="PE902" i="2" s="1"/>
  <c r="PD910" i="2" s="1"/>
  <c r="PC890" i="2"/>
  <c r="PC902" i="2" s="1"/>
  <c r="PC910" i="2" s="1"/>
  <c r="OY890" i="2"/>
  <c r="OY902" i="2" s="1"/>
  <c r="OX910" i="2" s="1"/>
  <c r="OW890" i="2"/>
  <c r="OW902" i="2" s="1"/>
  <c r="OW910" i="2" s="1"/>
  <c r="OS890" i="2"/>
  <c r="OS902" i="2" s="1"/>
  <c r="OR910" i="2" s="1"/>
  <c r="OQ890" i="2"/>
  <c r="OQ902" i="2" s="1"/>
  <c r="OQ910" i="2" s="1"/>
  <c r="OM890" i="2"/>
  <c r="OM902" i="2" s="1"/>
  <c r="OL910" i="2" s="1"/>
  <c r="OK890" i="2"/>
  <c r="OK902" i="2" s="1"/>
  <c r="OK910" i="2" s="1"/>
  <c r="OG890" i="2"/>
  <c r="OG902" i="2" s="1"/>
  <c r="OF910" i="2" s="1"/>
  <c r="OE890" i="2"/>
  <c r="OE902" i="2" s="1"/>
  <c r="OE910" i="2" s="1"/>
  <c r="OA890" i="2"/>
  <c r="OA902" i="2" s="1"/>
  <c r="NZ910" i="2" s="1"/>
  <c r="NY890" i="2"/>
  <c r="NY902" i="2" s="1"/>
  <c r="NY910" i="2" s="1"/>
  <c r="NU890" i="2"/>
  <c r="NU902" i="2" s="1"/>
  <c r="NT910" i="2" s="1"/>
  <c r="NS890" i="2"/>
  <c r="NS902" i="2" s="1"/>
  <c r="NS910" i="2" s="1"/>
  <c r="NO890" i="2"/>
  <c r="NO902" i="2" s="1"/>
  <c r="NN910" i="2" s="1"/>
  <c r="NM890" i="2"/>
  <c r="NM902" i="2" s="1"/>
  <c r="NM910" i="2" s="1"/>
  <c r="NI890" i="2"/>
  <c r="NI902" i="2" s="1"/>
  <c r="NH910" i="2" s="1"/>
  <c r="NG890" i="2"/>
  <c r="NG902" i="2" s="1"/>
  <c r="NG910" i="2" s="1"/>
  <c r="NC890" i="2"/>
  <c r="NC902" i="2" s="1"/>
  <c r="NB910" i="2" s="1"/>
  <c r="NA890" i="2"/>
  <c r="NA902" i="2" s="1"/>
  <c r="NA910" i="2" s="1"/>
  <c r="MW890" i="2"/>
  <c r="MW902" i="2" s="1"/>
  <c r="MV910" i="2" s="1"/>
  <c r="MU890" i="2"/>
  <c r="MU902" i="2" s="1"/>
  <c r="MU910" i="2" s="1"/>
  <c r="MQ890" i="2"/>
  <c r="MQ902" i="2" s="1"/>
  <c r="MP910" i="2" s="1"/>
  <c r="MO890" i="2"/>
  <c r="MO902" i="2" s="1"/>
  <c r="MO910" i="2" s="1"/>
  <c r="MK890" i="2"/>
  <c r="MK902" i="2" s="1"/>
  <c r="MJ910" i="2" s="1"/>
  <c r="MI890" i="2"/>
  <c r="MI902" i="2" s="1"/>
  <c r="MI910" i="2" s="1"/>
  <c r="ME890" i="2"/>
  <c r="ME902" i="2" s="1"/>
  <c r="MD910" i="2" s="1"/>
  <c r="MC890" i="2"/>
  <c r="MC902" i="2" s="1"/>
  <c r="MC910" i="2" s="1"/>
  <c r="LY890" i="2"/>
  <c r="LY902" i="2" s="1"/>
  <c r="LX910" i="2" s="1"/>
  <c r="LW890" i="2"/>
  <c r="LW902" i="2" s="1"/>
  <c r="LW910" i="2" s="1"/>
  <c r="LS890" i="2"/>
  <c r="LS902" i="2" s="1"/>
  <c r="LR910" i="2" s="1"/>
  <c r="LQ890" i="2"/>
  <c r="LQ902" i="2" s="1"/>
  <c r="LQ910" i="2" s="1"/>
  <c r="LM890" i="2"/>
  <c r="LM902" i="2" s="1"/>
  <c r="LL910" i="2" s="1"/>
  <c r="LK890" i="2"/>
  <c r="LK902" i="2" s="1"/>
  <c r="LK910" i="2" s="1"/>
  <c r="LG890" i="2"/>
  <c r="LG902" i="2" s="1"/>
  <c r="LF910" i="2" s="1"/>
  <c r="LE890" i="2"/>
  <c r="LE902" i="2" s="1"/>
  <c r="LE910" i="2" s="1"/>
  <c r="LA890" i="2"/>
  <c r="LA902" i="2" s="1"/>
  <c r="KZ910" i="2" s="1"/>
  <c r="KY890" i="2"/>
  <c r="KY902" i="2" s="1"/>
  <c r="KY910" i="2" s="1"/>
  <c r="KU890" i="2"/>
  <c r="KU902" i="2" s="1"/>
  <c r="KT910" i="2" s="1"/>
  <c r="KS890" i="2"/>
  <c r="KS902" i="2" s="1"/>
  <c r="KS910" i="2" s="1"/>
  <c r="KO890" i="2"/>
  <c r="KO902" i="2" s="1"/>
  <c r="KN910" i="2" s="1"/>
  <c r="KM890" i="2"/>
  <c r="KM902" i="2" s="1"/>
  <c r="KM910" i="2" s="1"/>
  <c r="KI890" i="2"/>
  <c r="KI902" i="2" s="1"/>
  <c r="KH910" i="2" s="1"/>
  <c r="KG890" i="2"/>
  <c r="KG902" i="2" s="1"/>
  <c r="KG910" i="2" s="1"/>
  <c r="KC890" i="2"/>
  <c r="KC902" i="2" s="1"/>
  <c r="KB910" i="2" s="1"/>
  <c r="KA890" i="2"/>
  <c r="KA902" i="2" s="1"/>
  <c r="KA910" i="2" s="1"/>
  <c r="JW890" i="2"/>
  <c r="JW902" i="2" s="1"/>
  <c r="JV910" i="2" s="1"/>
  <c r="JU890" i="2"/>
  <c r="JU902" i="2" s="1"/>
  <c r="JU910" i="2" s="1"/>
  <c r="JQ890" i="2"/>
  <c r="JQ902" i="2" s="1"/>
  <c r="JP910" i="2" s="1"/>
  <c r="JO890" i="2"/>
  <c r="JO902" i="2" s="1"/>
  <c r="JO910" i="2" s="1"/>
  <c r="JK890" i="2"/>
  <c r="JK902" i="2" s="1"/>
  <c r="JJ910" i="2" s="1"/>
  <c r="JI890" i="2"/>
  <c r="JI902" i="2" s="1"/>
  <c r="JI910" i="2" s="1"/>
  <c r="JE890" i="2"/>
  <c r="JE902" i="2" s="1"/>
  <c r="JD910" i="2" s="1"/>
  <c r="JC890" i="2"/>
  <c r="JC902" i="2" s="1"/>
  <c r="JC910" i="2" s="1"/>
  <c r="IY890" i="2"/>
  <c r="IY902" i="2" s="1"/>
  <c r="IX910" i="2" s="1"/>
  <c r="IW890" i="2"/>
  <c r="IW902" i="2" s="1"/>
  <c r="IW910" i="2" s="1"/>
  <c r="IS890" i="2"/>
  <c r="IS902" i="2" s="1"/>
  <c r="IR910" i="2" s="1"/>
  <c r="IQ890" i="2"/>
  <c r="IQ902" i="2" s="1"/>
  <c r="IQ910" i="2" s="1"/>
  <c r="IM890" i="2"/>
  <c r="IM902" i="2" s="1"/>
  <c r="IL910" i="2" s="1"/>
  <c r="IK890" i="2"/>
  <c r="IK902" i="2" s="1"/>
  <c r="IK910" i="2" s="1"/>
  <c r="IG890" i="2"/>
  <c r="IG902" i="2" s="1"/>
  <c r="IF910" i="2" s="1"/>
  <c r="IE890" i="2"/>
  <c r="IE902" i="2" s="1"/>
  <c r="IE910" i="2" s="1"/>
  <c r="IA890" i="2"/>
  <c r="IA902" i="2" s="1"/>
  <c r="HZ910" i="2" s="1"/>
  <c r="HY890" i="2"/>
  <c r="HY902" i="2" s="1"/>
  <c r="HY910" i="2" s="1"/>
  <c r="HU890" i="2"/>
  <c r="HU902" i="2" s="1"/>
  <c r="HT910" i="2" s="1"/>
  <c r="HS890" i="2"/>
  <c r="HS902" i="2" s="1"/>
  <c r="HS910" i="2" s="1"/>
  <c r="HO890" i="2"/>
  <c r="HO902" i="2" s="1"/>
  <c r="HN910" i="2" s="1"/>
  <c r="HM890" i="2"/>
  <c r="HM902" i="2" s="1"/>
  <c r="HM910" i="2" s="1"/>
  <c r="HI890" i="2"/>
  <c r="HI902" i="2" s="1"/>
  <c r="HH910" i="2" s="1"/>
  <c r="HG890" i="2"/>
  <c r="HG902" i="2" s="1"/>
  <c r="HG910" i="2" s="1"/>
  <c r="HC890" i="2"/>
  <c r="HC902" i="2" s="1"/>
  <c r="HB910" i="2" s="1"/>
  <c r="HA890" i="2"/>
  <c r="HA902" i="2" s="1"/>
  <c r="HA910" i="2" s="1"/>
  <c r="GW890" i="2"/>
  <c r="GW902" i="2" s="1"/>
  <c r="GV910" i="2" s="1"/>
  <c r="GU890" i="2"/>
  <c r="GU902" i="2" s="1"/>
  <c r="GU910" i="2" s="1"/>
  <c r="GQ890" i="2"/>
  <c r="GQ902" i="2" s="1"/>
  <c r="GP910" i="2" s="1"/>
  <c r="GO890" i="2"/>
  <c r="GO902" i="2" s="1"/>
  <c r="GO910" i="2" s="1"/>
  <c r="GK890" i="2"/>
  <c r="GK902" i="2" s="1"/>
  <c r="GJ910" i="2" s="1"/>
  <c r="GI890" i="2"/>
  <c r="GI902" i="2" s="1"/>
  <c r="GI910" i="2" s="1"/>
  <c r="GE890" i="2"/>
  <c r="GE902" i="2" s="1"/>
  <c r="GD910" i="2" s="1"/>
  <c r="GC890" i="2"/>
  <c r="GC902" i="2" s="1"/>
  <c r="GC910" i="2" s="1"/>
  <c r="FY890" i="2"/>
  <c r="FY902" i="2" s="1"/>
  <c r="FX910" i="2" s="1"/>
  <c r="FW890" i="2"/>
  <c r="FW902" i="2" s="1"/>
  <c r="FW910" i="2" s="1"/>
  <c r="FS890" i="2"/>
  <c r="FS902" i="2" s="1"/>
  <c r="FR910" i="2" s="1"/>
  <c r="FQ890" i="2"/>
  <c r="FQ902" i="2" s="1"/>
  <c r="FQ910" i="2" s="1"/>
  <c r="FM890" i="2"/>
  <c r="FM902" i="2" s="1"/>
  <c r="FL910" i="2" s="1"/>
  <c r="FK890" i="2"/>
  <c r="FK902" i="2" s="1"/>
  <c r="FK910" i="2" s="1"/>
  <c r="FG890" i="2"/>
  <c r="FG902" i="2" s="1"/>
  <c r="FF910" i="2" s="1"/>
  <c r="FE890" i="2"/>
  <c r="FE902" i="2" s="1"/>
  <c r="FE910" i="2" s="1"/>
  <c r="FA890" i="2"/>
  <c r="FA902" i="2" s="1"/>
  <c r="EZ910" i="2" s="1"/>
  <c r="EY890" i="2"/>
  <c r="EY902" i="2" s="1"/>
  <c r="EY910" i="2" s="1"/>
  <c r="EU890" i="2"/>
  <c r="EU902" i="2" s="1"/>
  <c r="ET910" i="2" s="1"/>
  <c r="ES890" i="2"/>
  <c r="ES902" i="2" s="1"/>
  <c r="ES910" i="2" s="1"/>
  <c r="EO890" i="2"/>
  <c r="EO902" i="2" s="1"/>
  <c r="EN910" i="2" s="1"/>
  <c r="EM890" i="2"/>
  <c r="EM902" i="2" s="1"/>
  <c r="EM910" i="2" s="1"/>
  <c r="EI890" i="2"/>
  <c r="EI902" i="2" s="1"/>
  <c r="EH910" i="2" s="1"/>
  <c r="EG890" i="2"/>
  <c r="EG902" i="2" s="1"/>
  <c r="EG910" i="2" s="1"/>
  <c r="EC890" i="2"/>
  <c r="EC902" i="2" s="1"/>
  <c r="EB910" i="2" s="1"/>
  <c r="EA890" i="2"/>
  <c r="EA902" i="2" s="1"/>
  <c r="EA910" i="2" s="1"/>
  <c r="DW890" i="2"/>
  <c r="DW902" i="2" s="1"/>
  <c r="DV910" i="2" s="1"/>
  <c r="DU890" i="2"/>
  <c r="DU902" i="2" s="1"/>
  <c r="DU910" i="2" s="1"/>
  <c r="DQ890" i="2"/>
  <c r="DQ902" i="2" s="1"/>
  <c r="DP910" i="2" s="1"/>
  <c r="DO890" i="2"/>
  <c r="DO902" i="2" s="1"/>
  <c r="DO910" i="2" s="1"/>
  <c r="DK890" i="2"/>
  <c r="DK902" i="2" s="1"/>
  <c r="DJ910" i="2" s="1"/>
  <c r="DI890" i="2"/>
  <c r="DI902" i="2" s="1"/>
  <c r="DI910" i="2" s="1"/>
  <c r="DE890" i="2"/>
  <c r="DE902" i="2" s="1"/>
  <c r="DD910" i="2" s="1"/>
  <c r="DC890" i="2"/>
  <c r="DC902" i="2" s="1"/>
  <c r="DC910" i="2" s="1"/>
  <c r="CY890" i="2"/>
  <c r="CY902" i="2" s="1"/>
  <c r="CX910" i="2" s="1"/>
  <c r="CW890" i="2"/>
  <c r="CW902" i="2" s="1"/>
  <c r="CW910" i="2" s="1"/>
  <c r="CS890" i="2"/>
  <c r="CS902" i="2" s="1"/>
  <c r="CR910" i="2" s="1"/>
  <c r="CQ890" i="2"/>
  <c r="CQ902" i="2" s="1"/>
  <c r="CQ910" i="2" s="1"/>
  <c r="CM890" i="2"/>
  <c r="CM902" i="2" s="1"/>
  <c r="CL910" i="2" s="1"/>
  <c r="CK890" i="2"/>
  <c r="CK902" i="2" s="1"/>
  <c r="CK910" i="2" s="1"/>
  <c r="CG890" i="2"/>
  <c r="CG902" i="2" s="1"/>
  <c r="CF910" i="2" s="1"/>
  <c r="CE890" i="2"/>
  <c r="CE902" i="2" s="1"/>
  <c r="CE910" i="2" s="1"/>
  <c r="CA890" i="2"/>
  <c r="CA902" i="2" s="1"/>
  <c r="BZ910" i="2" s="1"/>
  <c r="BY890" i="2"/>
  <c r="BY902" i="2" s="1"/>
  <c r="BY910" i="2" s="1"/>
  <c r="BU890" i="2"/>
  <c r="BU902" i="2" s="1"/>
  <c r="BT910" i="2" s="1"/>
  <c r="BS890" i="2"/>
  <c r="BS902" i="2" s="1"/>
  <c r="BS910" i="2" s="1"/>
  <c r="BO890" i="2"/>
  <c r="BO902" i="2" s="1"/>
  <c r="BN910" i="2" s="1"/>
  <c r="BM890" i="2"/>
  <c r="BM902" i="2" s="1"/>
  <c r="BM910" i="2" s="1"/>
  <c r="BI890" i="2"/>
  <c r="BI902" i="2" s="1"/>
  <c r="BH910" i="2" s="1"/>
  <c r="BG890" i="2"/>
  <c r="BG902" i="2" s="1"/>
  <c r="BG910" i="2" s="1"/>
  <c r="BC890" i="2"/>
  <c r="BC902" i="2" s="1"/>
  <c r="BB910" i="2" s="1"/>
  <c r="BA890" i="2"/>
  <c r="BA902" i="2" s="1"/>
  <c r="BA910" i="2" s="1"/>
  <c r="AW890" i="2"/>
  <c r="AW902" i="2" s="1"/>
  <c r="AV910" i="2" s="1"/>
  <c r="AU890" i="2"/>
  <c r="AU902" i="2" s="1"/>
  <c r="AU910" i="2" s="1"/>
  <c r="AQ890" i="2"/>
  <c r="AQ902" i="2" s="1"/>
  <c r="AP910" i="2" s="1"/>
  <c r="AO890" i="2"/>
  <c r="AO902" i="2" s="1"/>
  <c r="AO910" i="2" s="1"/>
  <c r="AK890" i="2"/>
  <c r="AK902" i="2" s="1"/>
  <c r="AJ910" i="2" s="1"/>
  <c r="AI890" i="2"/>
  <c r="AI902" i="2" s="1"/>
  <c r="AI910" i="2" s="1"/>
  <c r="AE890" i="2"/>
  <c r="AE902" i="2" s="1"/>
  <c r="AD910" i="2" s="1"/>
  <c r="AC890" i="2"/>
  <c r="AC902" i="2" s="1"/>
  <c r="AC910" i="2" s="1"/>
  <c r="Y890" i="2"/>
  <c r="Y902" i="2" s="1"/>
  <c r="X910" i="2" s="1"/>
  <c r="W890" i="2"/>
  <c r="W902" i="2" s="1"/>
  <c r="W910" i="2" s="1"/>
  <c r="S890" i="2"/>
  <c r="S902" i="2" s="1"/>
  <c r="R910" i="2" s="1"/>
  <c r="Q890" i="2"/>
  <c r="Q902" i="2" s="1"/>
  <c r="Q910" i="2" s="1"/>
  <c r="M890" i="2"/>
  <c r="M902" i="2" s="1"/>
  <c r="L910" i="2" s="1"/>
  <c r="K890" i="2"/>
  <c r="K902" i="2" s="1"/>
  <c r="K910" i="2" s="1"/>
  <c r="VK885" i="2"/>
  <c r="VK897" i="2" s="1"/>
  <c r="VI885" i="2"/>
  <c r="VI897" i="2" s="1"/>
  <c r="VE885" i="2"/>
  <c r="VE897" i="2" s="1"/>
  <c r="VC885" i="2"/>
  <c r="VC897" i="2" s="1"/>
  <c r="UY885" i="2"/>
  <c r="UY897" i="2" s="1"/>
  <c r="UW885" i="2"/>
  <c r="UW897" i="2" s="1"/>
  <c r="US885" i="2"/>
  <c r="US897" i="2" s="1"/>
  <c r="UQ885" i="2"/>
  <c r="UQ897" i="2" s="1"/>
  <c r="UM885" i="2"/>
  <c r="UM897" i="2" s="1"/>
  <c r="UK885" i="2"/>
  <c r="UK897" i="2" s="1"/>
  <c r="UG885" i="2"/>
  <c r="UG897" i="2" s="1"/>
  <c r="UE885" i="2"/>
  <c r="UE897" i="2" s="1"/>
  <c r="UA885" i="2"/>
  <c r="UA897" i="2" s="1"/>
  <c r="TY885" i="2"/>
  <c r="TY897" i="2" s="1"/>
  <c r="TU885" i="2"/>
  <c r="TU897" i="2" s="1"/>
  <c r="TS885" i="2"/>
  <c r="TS897" i="2" s="1"/>
  <c r="TO885" i="2"/>
  <c r="TO897" i="2" s="1"/>
  <c r="TM885" i="2"/>
  <c r="TM897" i="2" s="1"/>
  <c r="TI885" i="2"/>
  <c r="TI897" i="2" s="1"/>
  <c r="TG885" i="2"/>
  <c r="TG897" i="2" s="1"/>
  <c r="TC885" i="2"/>
  <c r="TC897" i="2" s="1"/>
  <c r="TA885" i="2"/>
  <c r="TA897" i="2" s="1"/>
  <c r="SW885" i="2"/>
  <c r="SW897" i="2" s="1"/>
  <c r="SU885" i="2"/>
  <c r="SU897" i="2" s="1"/>
  <c r="SQ885" i="2"/>
  <c r="SQ897" i="2" s="1"/>
  <c r="SO885" i="2"/>
  <c r="SO897" i="2" s="1"/>
  <c r="SK885" i="2"/>
  <c r="SK897" i="2" s="1"/>
  <c r="SI885" i="2"/>
  <c r="SI897" i="2" s="1"/>
  <c r="SE885" i="2"/>
  <c r="SE897" i="2" s="1"/>
  <c r="SC885" i="2"/>
  <c r="SC897" i="2" s="1"/>
  <c r="RY885" i="2"/>
  <c r="RY897" i="2" s="1"/>
  <c r="RW885" i="2"/>
  <c r="RW897" i="2" s="1"/>
  <c r="RS885" i="2"/>
  <c r="RS897" i="2" s="1"/>
  <c r="RQ885" i="2"/>
  <c r="RQ897" i="2" s="1"/>
  <c r="RM885" i="2"/>
  <c r="RM897" i="2" s="1"/>
  <c r="RK885" i="2"/>
  <c r="RK897" i="2" s="1"/>
  <c r="RG885" i="2"/>
  <c r="RG897" i="2" s="1"/>
  <c r="RE885" i="2"/>
  <c r="RE897" i="2" s="1"/>
  <c r="RA885" i="2"/>
  <c r="RA897" i="2" s="1"/>
  <c r="QY885" i="2"/>
  <c r="QY897" i="2" s="1"/>
  <c r="QU885" i="2"/>
  <c r="QU897" i="2" s="1"/>
  <c r="QS885" i="2"/>
  <c r="QS897" i="2" s="1"/>
  <c r="QO885" i="2"/>
  <c r="QO897" i="2" s="1"/>
  <c r="QM885" i="2"/>
  <c r="QM897" i="2" s="1"/>
  <c r="QI885" i="2"/>
  <c r="QI897" i="2" s="1"/>
  <c r="QG885" i="2"/>
  <c r="QG897" i="2" s="1"/>
  <c r="QC885" i="2"/>
  <c r="QC897" i="2" s="1"/>
  <c r="QA885" i="2"/>
  <c r="QA897" i="2" s="1"/>
  <c r="PW885" i="2"/>
  <c r="PW897" i="2" s="1"/>
  <c r="PU885" i="2"/>
  <c r="PU897" i="2" s="1"/>
  <c r="PQ885" i="2"/>
  <c r="PQ897" i="2" s="1"/>
  <c r="PO885" i="2"/>
  <c r="PO897" i="2" s="1"/>
  <c r="PK885" i="2"/>
  <c r="PK897" i="2" s="1"/>
  <c r="PI885" i="2"/>
  <c r="PI897" i="2" s="1"/>
  <c r="PE885" i="2"/>
  <c r="PE897" i="2" s="1"/>
  <c r="PC885" i="2"/>
  <c r="PC897" i="2" s="1"/>
  <c r="OY885" i="2"/>
  <c r="OY897" i="2" s="1"/>
  <c r="OW885" i="2"/>
  <c r="OW897" i="2" s="1"/>
  <c r="OS885" i="2"/>
  <c r="OS897" i="2" s="1"/>
  <c r="OQ885" i="2"/>
  <c r="OQ897" i="2" s="1"/>
  <c r="OM885" i="2"/>
  <c r="OM897" i="2" s="1"/>
  <c r="OK885" i="2"/>
  <c r="OK897" i="2" s="1"/>
  <c r="OG885" i="2"/>
  <c r="OG897" i="2" s="1"/>
  <c r="OE885" i="2"/>
  <c r="OE897" i="2" s="1"/>
  <c r="OA885" i="2"/>
  <c r="OA897" i="2" s="1"/>
  <c r="NY885" i="2"/>
  <c r="NY897" i="2" s="1"/>
  <c r="NU885" i="2"/>
  <c r="NU897" i="2" s="1"/>
  <c r="NS885" i="2"/>
  <c r="NS897" i="2" s="1"/>
  <c r="NO885" i="2"/>
  <c r="NO897" i="2" s="1"/>
  <c r="NM885" i="2"/>
  <c r="NM897" i="2" s="1"/>
  <c r="NI885" i="2"/>
  <c r="NI897" i="2" s="1"/>
  <c r="NG885" i="2"/>
  <c r="NG897" i="2" s="1"/>
  <c r="NC885" i="2"/>
  <c r="NC897" i="2" s="1"/>
  <c r="NA885" i="2"/>
  <c r="NA897" i="2" s="1"/>
  <c r="MW885" i="2"/>
  <c r="MW897" i="2" s="1"/>
  <c r="MU885" i="2"/>
  <c r="MU897" i="2" s="1"/>
  <c r="MQ885" i="2"/>
  <c r="MQ897" i="2" s="1"/>
  <c r="MO885" i="2"/>
  <c r="MO897" i="2" s="1"/>
  <c r="MK885" i="2"/>
  <c r="MK897" i="2" s="1"/>
  <c r="MI885" i="2"/>
  <c r="MI897" i="2" s="1"/>
  <c r="ME885" i="2"/>
  <c r="ME897" i="2" s="1"/>
  <c r="MC885" i="2"/>
  <c r="MC897" i="2" s="1"/>
  <c r="LY885" i="2"/>
  <c r="LY897" i="2" s="1"/>
  <c r="LW885" i="2"/>
  <c r="LW897" i="2" s="1"/>
  <c r="LS885" i="2"/>
  <c r="LS897" i="2" s="1"/>
  <c r="LQ885" i="2"/>
  <c r="LQ897" i="2" s="1"/>
  <c r="LM885" i="2"/>
  <c r="LM897" i="2" s="1"/>
  <c r="LK885" i="2"/>
  <c r="LK897" i="2" s="1"/>
  <c r="LG885" i="2"/>
  <c r="LG897" i="2" s="1"/>
  <c r="LE885" i="2"/>
  <c r="LE897" i="2" s="1"/>
  <c r="LA885" i="2"/>
  <c r="LA897" i="2" s="1"/>
  <c r="KY885" i="2"/>
  <c r="KY897" i="2" s="1"/>
  <c r="KU885" i="2"/>
  <c r="KU897" i="2" s="1"/>
  <c r="KS885" i="2"/>
  <c r="KS897" i="2" s="1"/>
  <c r="KO885" i="2"/>
  <c r="KO897" i="2" s="1"/>
  <c r="KM885" i="2"/>
  <c r="KM897" i="2" s="1"/>
  <c r="KI885" i="2"/>
  <c r="KI897" i="2" s="1"/>
  <c r="KG885" i="2"/>
  <c r="KG897" i="2" s="1"/>
  <c r="KC885" i="2"/>
  <c r="KC897" i="2" s="1"/>
  <c r="KA885" i="2"/>
  <c r="KA897" i="2" s="1"/>
  <c r="JW885" i="2"/>
  <c r="JW897" i="2" s="1"/>
  <c r="JU885" i="2"/>
  <c r="JU897" i="2" s="1"/>
  <c r="JQ885" i="2"/>
  <c r="JQ897" i="2" s="1"/>
  <c r="JO885" i="2"/>
  <c r="JO897" i="2" s="1"/>
  <c r="JK885" i="2"/>
  <c r="JK897" i="2" s="1"/>
  <c r="JI885" i="2"/>
  <c r="JI897" i="2" s="1"/>
  <c r="JE885" i="2"/>
  <c r="JE897" i="2" s="1"/>
  <c r="JC885" i="2"/>
  <c r="JC897" i="2" s="1"/>
  <c r="IY885" i="2"/>
  <c r="IY897" i="2" s="1"/>
  <c r="IW885" i="2"/>
  <c r="IW897" i="2" s="1"/>
  <c r="IS885" i="2"/>
  <c r="IS897" i="2" s="1"/>
  <c r="IQ885" i="2"/>
  <c r="IQ897" i="2" s="1"/>
  <c r="IM885" i="2"/>
  <c r="IM897" i="2" s="1"/>
  <c r="IK885" i="2"/>
  <c r="IK897" i="2" s="1"/>
  <c r="IG885" i="2"/>
  <c r="IG897" i="2" s="1"/>
  <c r="IE885" i="2"/>
  <c r="IE897" i="2" s="1"/>
  <c r="IA885" i="2"/>
  <c r="IA897" i="2" s="1"/>
  <c r="HY885" i="2"/>
  <c r="HY897" i="2" s="1"/>
  <c r="HU885" i="2"/>
  <c r="HU897" i="2" s="1"/>
  <c r="HS885" i="2"/>
  <c r="HS897" i="2" s="1"/>
  <c r="HO885" i="2"/>
  <c r="HO897" i="2" s="1"/>
  <c r="HM885" i="2"/>
  <c r="HM897" i="2" s="1"/>
  <c r="HI885" i="2"/>
  <c r="HI897" i="2" s="1"/>
  <c r="HG885" i="2"/>
  <c r="HG897" i="2" s="1"/>
  <c r="HC885" i="2"/>
  <c r="HC897" i="2" s="1"/>
  <c r="HA885" i="2"/>
  <c r="HA897" i="2" s="1"/>
  <c r="GW885" i="2"/>
  <c r="GW897" i="2" s="1"/>
  <c r="GU885" i="2"/>
  <c r="GU897" i="2" s="1"/>
  <c r="GQ885" i="2"/>
  <c r="GQ897" i="2" s="1"/>
  <c r="GO885" i="2"/>
  <c r="GO897" i="2" s="1"/>
  <c r="GK885" i="2"/>
  <c r="GK897" i="2" s="1"/>
  <c r="GI885" i="2"/>
  <c r="GI897" i="2" s="1"/>
  <c r="GE885" i="2"/>
  <c r="GE897" i="2" s="1"/>
  <c r="GC885" i="2"/>
  <c r="GC897" i="2" s="1"/>
  <c r="FY885" i="2"/>
  <c r="FY897" i="2" s="1"/>
  <c r="FW885" i="2"/>
  <c r="FW897" i="2" s="1"/>
  <c r="FS885" i="2"/>
  <c r="FS897" i="2" s="1"/>
  <c r="FQ885" i="2"/>
  <c r="FQ897" i="2" s="1"/>
  <c r="FM885" i="2"/>
  <c r="FM897" i="2" s="1"/>
  <c r="FK885" i="2"/>
  <c r="FK897" i="2" s="1"/>
  <c r="FG885" i="2"/>
  <c r="FG897" i="2" s="1"/>
  <c r="FE885" i="2"/>
  <c r="FE897" i="2" s="1"/>
  <c r="FA885" i="2"/>
  <c r="FA897" i="2" s="1"/>
  <c r="EY885" i="2"/>
  <c r="EY897" i="2" s="1"/>
  <c r="EU885" i="2"/>
  <c r="EU897" i="2" s="1"/>
  <c r="ES885" i="2"/>
  <c r="ES897" i="2" s="1"/>
  <c r="EO885" i="2"/>
  <c r="EO897" i="2" s="1"/>
  <c r="EM885" i="2"/>
  <c r="EM897" i="2" s="1"/>
  <c r="EI885" i="2"/>
  <c r="EI897" i="2" s="1"/>
  <c r="EG885" i="2"/>
  <c r="EG897" i="2" s="1"/>
  <c r="EC885" i="2"/>
  <c r="EC897" i="2" s="1"/>
  <c r="EA885" i="2"/>
  <c r="EA897" i="2" s="1"/>
  <c r="DW885" i="2"/>
  <c r="DW897" i="2" s="1"/>
  <c r="DU885" i="2"/>
  <c r="DU897" i="2" s="1"/>
  <c r="DQ885" i="2"/>
  <c r="DQ897" i="2" s="1"/>
  <c r="DO885" i="2"/>
  <c r="DO897" i="2" s="1"/>
  <c r="DK885" i="2"/>
  <c r="DK897" i="2" s="1"/>
  <c r="DI885" i="2"/>
  <c r="DI897" i="2" s="1"/>
  <c r="DE885" i="2"/>
  <c r="DE897" i="2" s="1"/>
  <c r="DC885" i="2"/>
  <c r="DC897" i="2" s="1"/>
  <c r="CY885" i="2"/>
  <c r="CY897" i="2" s="1"/>
  <c r="CW885" i="2"/>
  <c r="CW897" i="2" s="1"/>
  <c r="CS885" i="2"/>
  <c r="CS897" i="2" s="1"/>
  <c r="CQ885" i="2"/>
  <c r="CQ897" i="2" s="1"/>
  <c r="CM885" i="2"/>
  <c r="CM897" i="2" s="1"/>
  <c r="CK885" i="2"/>
  <c r="CK897" i="2" s="1"/>
  <c r="CG885" i="2"/>
  <c r="CG897" i="2" s="1"/>
  <c r="CE885" i="2"/>
  <c r="CE897" i="2" s="1"/>
  <c r="CA885" i="2"/>
  <c r="CA897" i="2" s="1"/>
  <c r="BY885" i="2"/>
  <c r="BY897" i="2" s="1"/>
  <c r="BU885" i="2"/>
  <c r="BU897" i="2" s="1"/>
  <c r="BS885" i="2"/>
  <c r="BS897" i="2" s="1"/>
  <c r="BO885" i="2"/>
  <c r="BO897" i="2" s="1"/>
  <c r="BM885" i="2"/>
  <c r="BM897" i="2" s="1"/>
  <c r="BI885" i="2"/>
  <c r="BI897" i="2" s="1"/>
  <c r="BG885" i="2"/>
  <c r="BG897" i="2" s="1"/>
  <c r="BC885" i="2"/>
  <c r="BC897" i="2" s="1"/>
  <c r="BA885" i="2"/>
  <c r="BA897" i="2" s="1"/>
  <c r="AW885" i="2"/>
  <c r="AW897" i="2" s="1"/>
  <c r="AU885" i="2"/>
  <c r="AU897" i="2" s="1"/>
  <c r="AQ885" i="2"/>
  <c r="AQ897" i="2" s="1"/>
  <c r="AO885" i="2"/>
  <c r="AO897" i="2" s="1"/>
  <c r="AK885" i="2"/>
  <c r="AK897" i="2" s="1"/>
  <c r="AI885" i="2"/>
  <c r="AI897" i="2" s="1"/>
  <c r="AE885" i="2"/>
  <c r="AE897" i="2" s="1"/>
  <c r="AC885" i="2"/>
  <c r="AC897" i="2" s="1"/>
  <c r="Y885" i="2"/>
  <c r="Y897" i="2" s="1"/>
  <c r="W885" i="2"/>
  <c r="W897" i="2" s="1"/>
  <c r="S885" i="2"/>
  <c r="S897" i="2" s="1"/>
  <c r="Q885" i="2"/>
  <c r="Q897" i="2" s="1"/>
  <c r="M885" i="2"/>
  <c r="M897" i="2" s="1"/>
  <c r="K885" i="2"/>
  <c r="K897" i="2" s="1"/>
  <c r="VL884" i="2"/>
  <c r="VL896" i="2" s="1"/>
  <c r="VJ884" i="2"/>
  <c r="VJ896" i="2" s="1"/>
  <c r="VF884" i="2"/>
  <c r="VF896" i="2" s="1"/>
  <c r="VD884" i="2"/>
  <c r="VD896" i="2" s="1"/>
  <c r="UZ884" i="2"/>
  <c r="UZ896" i="2" s="1"/>
  <c r="UX884" i="2"/>
  <c r="UX896" i="2" s="1"/>
  <c r="UT884" i="2"/>
  <c r="UT896" i="2" s="1"/>
  <c r="UR884" i="2"/>
  <c r="UR896" i="2" s="1"/>
  <c r="UN884" i="2"/>
  <c r="UN896" i="2" s="1"/>
  <c r="UL884" i="2"/>
  <c r="UL896" i="2" s="1"/>
  <c r="UH884" i="2"/>
  <c r="UH896" i="2" s="1"/>
  <c r="UF884" i="2"/>
  <c r="UF896" i="2" s="1"/>
  <c r="UB884" i="2"/>
  <c r="UB896" i="2" s="1"/>
  <c r="TZ884" i="2"/>
  <c r="TZ896" i="2" s="1"/>
  <c r="TV884" i="2"/>
  <c r="TV896" i="2" s="1"/>
  <c r="TT884" i="2"/>
  <c r="TT896" i="2" s="1"/>
  <c r="TP884" i="2"/>
  <c r="TP896" i="2" s="1"/>
  <c r="TN884" i="2"/>
  <c r="TN896" i="2" s="1"/>
  <c r="TJ884" i="2"/>
  <c r="TJ896" i="2" s="1"/>
  <c r="TH884" i="2"/>
  <c r="TH896" i="2" s="1"/>
  <c r="TD884" i="2"/>
  <c r="TD896" i="2" s="1"/>
  <c r="TB884" i="2"/>
  <c r="TB896" i="2" s="1"/>
  <c r="SX884" i="2"/>
  <c r="SX896" i="2" s="1"/>
  <c r="SV884" i="2"/>
  <c r="SV896" i="2" s="1"/>
  <c r="SR884" i="2"/>
  <c r="SR896" i="2" s="1"/>
  <c r="SP884" i="2"/>
  <c r="SP896" i="2" s="1"/>
  <c r="SL884" i="2"/>
  <c r="SL896" i="2" s="1"/>
  <c r="SJ884" i="2"/>
  <c r="SJ896" i="2" s="1"/>
  <c r="SF884" i="2"/>
  <c r="SF896" i="2" s="1"/>
  <c r="SD884" i="2"/>
  <c r="SD896" i="2" s="1"/>
  <c r="RZ884" i="2"/>
  <c r="RZ896" i="2" s="1"/>
  <c r="RX884" i="2"/>
  <c r="RX896" i="2" s="1"/>
  <c r="RT884" i="2"/>
  <c r="RT896" i="2" s="1"/>
  <c r="RR884" i="2"/>
  <c r="RR896" i="2" s="1"/>
  <c r="RN884" i="2"/>
  <c r="RN896" i="2" s="1"/>
  <c r="RL884" i="2"/>
  <c r="RL896" i="2" s="1"/>
  <c r="RH884" i="2"/>
  <c r="RH896" i="2" s="1"/>
  <c r="RF884" i="2"/>
  <c r="RF896" i="2" s="1"/>
  <c r="RB884" i="2"/>
  <c r="RB896" i="2" s="1"/>
  <c r="QZ884" i="2"/>
  <c r="QZ896" i="2" s="1"/>
  <c r="QV884" i="2"/>
  <c r="QV896" i="2" s="1"/>
  <c r="QT884" i="2"/>
  <c r="QT896" i="2" s="1"/>
  <c r="QP884" i="2"/>
  <c r="QP896" i="2" s="1"/>
  <c r="QN884" i="2"/>
  <c r="QN896" i="2" s="1"/>
  <c r="QJ884" i="2"/>
  <c r="QJ896" i="2" s="1"/>
  <c r="QH884" i="2"/>
  <c r="QH896" i="2" s="1"/>
  <c r="QD884" i="2"/>
  <c r="QD896" i="2" s="1"/>
  <c r="QB884" i="2"/>
  <c r="QB896" i="2" s="1"/>
  <c r="PX884" i="2"/>
  <c r="PX896" i="2" s="1"/>
  <c r="PV884" i="2"/>
  <c r="PV896" i="2" s="1"/>
  <c r="PR884" i="2"/>
  <c r="PR896" i="2" s="1"/>
  <c r="PP884" i="2"/>
  <c r="PP896" i="2" s="1"/>
  <c r="PL884" i="2"/>
  <c r="PL896" i="2" s="1"/>
  <c r="PJ884" i="2"/>
  <c r="PJ896" i="2" s="1"/>
  <c r="PF884" i="2"/>
  <c r="PF896" i="2" s="1"/>
  <c r="PD884" i="2"/>
  <c r="PD896" i="2" s="1"/>
  <c r="OZ884" i="2"/>
  <c r="OZ896" i="2" s="1"/>
  <c r="OX884" i="2"/>
  <c r="OX896" i="2" s="1"/>
  <c r="OT884" i="2"/>
  <c r="OT896" i="2" s="1"/>
  <c r="OR884" i="2"/>
  <c r="OR896" i="2" s="1"/>
  <c r="ON884" i="2"/>
  <c r="ON896" i="2" s="1"/>
  <c r="OL884" i="2"/>
  <c r="OL896" i="2" s="1"/>
  <c r="OH884" i="2"/>
  <c r="OH896" i="2" s="1"/>
  <c r="OF884" i="2"/>
  <c r="OF896" i="2" s="1"/>
  <c r="OB884" i="2"/>
  <c r="OB896" i="2" s="1"/>
  <c r="NZ884" i="2"/>
  <c r="NZ896" i="2" s="1"/>
  <c r="NV884" i="2"/>
  <c r="NV896" i="2" s="1"/>
  <c r="NT884" i="2"/>
  <c r="NT896" i="2" s="1"/>
  <c r="NP884" i="2"/>
  <c r="NP896" i="2" s="1"/>
  <c r="NN884" i="2"/>
  <c r="NN896" i="2" s="1"/>
  <c r="NJ884" i="2"/>
  <c r="NJ896" i="2" s="1"/>
  <c r="NH884" i="2"/>
  <c r="NH896" i="2" s="1"/>
  <c r="ND884" i="2"/>
  <c r="ND896" i="2" s="1"/>
  <c r="NB884" i="2"/>
  <c r="NB896" i="2" s="1"/>
  <c r="MX884" i="2"/>
  <c r="MX896" i="2" s="1"/>
  <c r="MV884" i="2"/>
  <c r="MV896" i="2" s="1"/>
  <c r="MR884" i="2"/>
  <c r="MR896" i="2" s="1"/>
  <c r="MP884" i="2"/>
  <c r="MP896" i="2" s="1"/>
  <c r="ML884" i="2"/>
  <c r="ML896" i="2" s="1"/>
  <c r="MJ884" i="2"/>
  <c r="MJ896" i="2" s="1"/>
  <c r="MF884" i="2"/>
  <c r="MF896" i="2" s="1"/>
  <c r="MD884" i="2"/>
  <c r="MD896" i="2" s="1"/>
  <c r="LZ884" i="2"/>
  <c r="LZ896" i="2" s="1"/>
  <c r="LX884" i="2"/>
  <c r="LX896" i="2" s="1"/>
  <c r="LT884" i="2"/>
  <c r="LT896" i="2" s="1"/>
  <c r="LR884" i="2"/>
  <c r="LR896" i="2" s="1"/>
  <c r="LN884" i="2"/>
  <c r="LN896" i="2" s="1"/>
  <c r="LL884" i="2"/>
  <c r="LL896" i="2" s="1"/>
  <c r="LH884" i="2"/>
  <c r="LH896" i="2" s="1"/>
  <c r="LF884" i="2"/>
  <c r="LF896" i="2" s="1"/>
  <c r="LB884" i="2"/>
  <c r="LB896" i="2" s="1"/>
  <c r="KZ884" i="2"/>
  <c r="KZ896" i="2" s="1"/>
  <c r="KV884" i="2"/>
  <c r="KV896" i="2" s="1"/>
  <c r="KT884" i="2"/>
  <c r="KT896" i="2" s="1"/>
  <c r="KP884" i="2"/>
  <c r="KP896" i="2" s="1"/>
  <c r="KN884" i="2"/>
  <c r="KN896" i="2" s="1"/>
  <c r="KJ884" i="2"/>
  <c r="KJ896" i="2" s="1"/>
  <c r="KH884" i="2"/>
  <c r="KH896" i="2" s="1"/>
  <c r="KD884" i="2"/>
  <c r="KD896" i="2" s="1"/>
  <c r="KB884" i="2"/>
  <c r="KB896" i="2" s="1"/>
  <c r="JX884" i="2"/>
  <c r="JX896" i="2" s="1"/>
  <c r="JV884" i="2"/>
  <c r="JV896" i="2" s="1"/>
  <c r="JR884" i="2"/>
  <c r="JR896" i="2" s="1"/>
  <c r="JP884" i="2"/>
  <c r="JP896" i="2" s="1"/>
  <c r="JL884" i="2"/>
  <c r="JL896" i="2" s="1"/>
  <c r="JJ884" i="2"/>
  <c r="JJ896" i="2" s="1"/>
  <c r="JF884" i="2"/>
  <c r="JF896" i="2" s="1"/>
  <c r="JD884" i="2"/>
  <c r="JD896" i="2" s="1"/>
  <c r="IZ884" i="2"/>
  <c r="IZ896" i="2" s="1"/>
  <c r="IX884" i="2"/>
  <c r="IX896" i="2" s="1"/>
  <c r="IT884" i="2"/>
  <c r="IT896" i="2" s="1"/>
  <c r="IR884" i="2"/>
  <c r="IR896" i="2" s="1"/>
  <c r="IN884" i="2"/>
  <c r="IN896" i="2" s="1"/>
  <c r="IL884" i="2"/>
  <c r="IL896" i="2" s="1"/>
  <c r="IH884" i="2"/>
  <c r="IH896" i="2" s="1"/>
  <c r="IF884" i="2"/>
  <c r="IF896" i="2" s="1"/>
  <c r="IB884" i="2"/>
  <c r="IB896" i="2" s="1"/>
  <c r="HZ884" i="2"/>
  <c r="HZ896" i="2" s="1"/>
  <c r="HV884" i="2"/>
  <c r="HV896" i="2" s="1"/>
  <c r="HT884" i="2"/>
  <c r="HT896" i="2" s="1"/>
  <c r="HP884" i="2"/>
  <c r="HP896" i="2" s="1"/>
  <c r="HN884" i="2"/>
  <c r="HN896" i="2" s="1"/>
  <c r="HJ884" i="2"/>
  <c r="HJ896" i="2" s="1"/>
  <c r="HH884" i="2"/>
  <c r="HH896" i="2" s="1"/>
  <c r="HD884" i="2"/>
  <c r="HD896" i="2" s="1"/>
  <c r="HB884" i="2"/>
  <c r="HB896" i="2" s="1"/>
  <c r="GX884" i="2"/>
  <c r="GX896" i="2" s="1"/>
  <c r="GV884" i="2"/>
  <c r="GV896" i="2" s="1"/>
  <c r="GR884" i="2"/>
  <c r="GR896" i="2" s="1"/>
  <c r="GP884" i="2"/>
  <c r="GP896" i="2" s="1"/>
  <c r="GL884" i="2"/>
  <c r="GL896" i="2" s="1"/>
  <c r="GJ884" i="2"/>
  <c r="GJ896" i="2" s="1"/>
  <c r="GF884" i="2"/>
  <c r="GF896" i="2" s="1"/>
  <c r="GD884" i="2"/>
  <c r="GD896" i="2" s="1"/>
  <c r="FZ884" i="2"/>
  <c r="FZ896" i="2" s="1"/>
  <c r="FX884" i="2"/>
  <c r="FX896" i="2" s="1"/>
  <c r="FT884" i="2"/>
  <c r="FT896" i="2" s="1"/>
  <c r="FR884" i="2"/>
  <c r="FR896" i="2" s="1"/>
  <c r="FN884" i="2"/>
  <c r="FN896" i="2" s="1"/>
  <c r="FL884" i="2"/>
  <c r="FL896" i="2" s="1"/>
  <c r="FH884" i="2"/>
  <c r="FH896" i="2" s="1"/>
  <c r="FF884" i="2"/>
  <c r="FF896" i="2" s="1"/>
  <c r="FB884" i="2"/>
  <c r="FB896" i="2" s="1"/>
  <c r="EZ884" i="2"/>
  <c r="EZ896" i="2" s="1"/>
  <c r="EV884" i="2"/>
  <c r="EV896" i="2" s="1"/>
  <c r="ET884" i="2"/>
  <c r="ET896" i="2" s="1"/>
  <c r="EP884" i="2"/>
  <c r="EP896" i="2" s="1"/>
  <c r="EN884" i="2"/>
  <c r="EN896" i="2" s="1"/>
  <c r="EJ884" i="2"/>
  <c r="EJ896" i="2" s="1"/>
  <c r="EH884" i="2"/>
  <c r="EH896" i="2" s="1"/>
  <c r="ED884" i="2"/>
  <c r="ED896" i="2" s="1"/>
  <c r="EB884" i="2"/>
  <c r="EB896" i="2" s="1"/>
  <c r="DX884" i="2"/>
  <c r="DX896" i="2" s="1"/>
  <c r="DV884" i="2"/>
  <c r="DV896" i="2" s="1"/>
  <c r="DR884" i="2"/>
  <c r="DR896" i="2" s="1"/>
  <c r="DP884" i="2"/>
  <c r="DP896" i="2" s="1"/>
  <c r="DL884" i="2"/>
  <c r="DL896" i="2" s="1"/>
  <c r="DJ884" i="2"/>
  <c r="DJ896" i="2" s="1"/>
  <c r="DF884" i="2"/>
  <c r="DF896" i="2" s="1"/>
  <c r="DD884" i="2"/>
  <c r="DD896" i="2" s="1"/>
  <c r="CZ884" i="2"/>
  <c r="CZ896" i="2" s="1"/>
  <c r="CX884" i="2"/>
  <c r="CX896" i="2" s="1"/>
  <c r="CT884" i="2"/>
  <c r="CT896" i="2" s="1"/>
  <c r="CR884" i="2"/>
  <c r="CR896" i="2" s="1"/>
  <c r="CN884" i="2"/>
  <c r="CN896" i="2" s="1"/>
  <c r="CL884" i="2"/>
  <c r="CL896" i="2" s="1"/>
  <c r="CH884" i="2"/>
  <c r="CH896" i="2" s="1"/>
  <c r="CF884" i="2"/>
  <c r="CF896" i="2" s="1"/>
  <c r="CB884" i="2"/>
  <c r="CB896" i="2" s="1"/>
  <c r="BZ884" i="2"/>
  <c r="BZ896" i="2" s="1"/>
  <c r="BV884" i="2"/>
  <c r="BV896" i="2" s="1"/>
  <c r="BT884" i="2"/>
  <c r="BT896" i="2" s="1"/>
  <c r="BP884" i="2"/>
  <c r="BP896" i="2" s="1"/>
  <c r="BN884" i="2"/>
  <c r="BN896" i="2" s="1"/>
  <c r="BJ884" i="2"/>
  <c r="BJ896" i="2" s="1"/>
  <c r="BH884" i="2"/>
  <c r="BH896" i="2" s="1"/>
  <c r="BD884" i="2"/>
  <c r="BD896" i="2" s="1"/>
  <c r="BB884" i="2"/>
  <c r="BB896" i="2" s="1"/>
  <c r="AX884" i="2"/>
  <c r="AX896" i="2" s="1"/>
  <c r="AV884" i="2"/>
  <c r="AV896" i="2" s="1"/>
  <c r="AR884" i="2"/>
  <c r="AR896" i="2" s="1"/>
  <c r="AP884" i="2"/>
  <c r="AP896" i="2" s="1"/>
  <c r="AL884" i="2"/>
  <c r="AL896" i="2" s="1"/>
  <c r="AJ884" i="2"/>
  <c r="AJ896" i="2" s="1"/>
  <c r="AF884" i="2"/>
  <c r="AF896" i="2" s="1"/>
  <c r="AD884" i="2"/>
  <c r="AD896" i="2" s="1"/>
  <c r="Z884" i="2"/>
  <c r="Z896" i="2" s="1"/>
  <c r="X884" i="2"/>
  <c r="X896" i="2" s="1"/>
  <c r="T884" i="2"/>
  <c r="T896" i="2" s="1"/>
  <c r="R884" i="2"/>
  <c r="R896" i="2" s="1"/>
  <c r="N884" i="2"/>
  <c r="N896" i="2" s="1"/>
  <c r="L884" i="2"/>
  <c r="L896" i="2" s="1"/>
  <c r="VK883" i="2"/>
  <c r="VK895" i="2" s="1"/>
  <c r="VI883" i="2"/>
  <c r="VI895" i="2" s="1"/>
  <c r="VE883" i="2"/>
  <c r="VE895" i="2" s="1"/>
  <c r="VC883" i="2"/>
  <c r="VC895" i="2" s="1"/>
  <c r="UY883" i="2"/>
  <c r="UY895" i="2" s="1"/>
  <c r="UW883" i="2"/>
  <c r="UW895" i="2" s="1"/>
  <c r="US883" i="2"/>
  <c r="US895" i="2" s="1"/>
  <c r="UQ883" i="2"/>
  <c r="UQ895" i="2" s="1"/>
  <c r="UM883" i="2"/>
  <c r="UM895" i="2" s="1"/>
  <c r="UK883" i="2"/>
  <c r="UK895" i="2" s="1"/>
  <c r="UG883" i="2"/>
  <c r="UG895" i="2" s="1"/>
  <c r="UE883" i="2"/>
  <c r="UE895" i="2" s="1"/>
  <c r="UA883" i="2"/>
  <c r="UA895" i="2" s="1"/>
  <c r="TY883" i="2"/>
  <c r="TY895" i="2" s="1"/>
  <c r="TU883" i="2"/>
  <c r="TU895" i="2" s="1"/>
  <c r="TS883" i="2"/>
  <c r="TS895" i="2" s="1"/>
  <c r="TO883" i="2"/>
  <c r="TO895" i="2" s="1"/>
  <c r="TM883" i="2"/>
  <c r="TM895" i="2" s="1"/>
  <c r="TI883" i="2"/>
  <c r="TI895" i="2" s="1"/>
  <c r="TG883" i="2"/>
  <c r="TG895" i="2" s="1"/>
  <c r="TC883" i="2"/>
  <c r="TC895" i="2" s="1"/>
  <c r="TA883" i="2"/>
  <c r="TA895" i="2" s="1"/>
  <c r="SW883" i="2"/>
  <c r="SW895" i="2" s="1"/>
  <c r="SU883" i="2"/>
  <c r="SU895" i="2" s="1"/>
  <c r="SQ883" i="2"/>
  <c r="SQ895" i="2" s="1"/>
  <c r="SO883" i="2"/>
  <c r="SO895" i="2" s="1"/>
  <c r="SK883" i="2"/>
  <c r="SK895" i="2" s="1"/>
  <c r="SI883" i="2"/>
  <c r="SI895" i="2" s="1"/>
  <c r="SE883" i="2"/>
  <c r="SE895" i="2" s="1"/>
  <c r="SC883" i="2"/>
  <c r="SC895" i="2" s="1"/>
  <c r="RY883" i="2"/>
  <c r="RY895" i="2" s="1"/>
  <c r="RW883" i="2"/>
  <c r="RW895" i="2" s="1"/>
  <c r="RS883" i="2"/>
  <c r="RS895" i="2" s="1"/>
  <c r="RQ883" i="2"/>
  <c r="RQ895" i="2" s="1"/>
  <c r="RM883" i="2"/>
  <c r="RM895" i="2" s="1"/>
  <c r="RK883" i="2"/>
  <c r="RK895" i="2" s="1"/>
  <c r="RG883" i="2"/>
  <c r="RG895" i="2" s="1"/>
  <c r="RE883" i="2"/>
  <c r="RE895" i="2" s="1"/>
  <c r="RA883" i="2"/>
  <c r="RA895" i="2" s="1"/>
  <c r="QY883" i="2"/>
  <c r="QY895" i="2" s="1"/>
  <c r="QU883" i="2"/>
  <c r="QU895" i="2" s="1"/>
  <c r="QS883" i="2"/>
  <c r="QS895" i="2" s="1"/>
  <c r="QO883" i="2"/>
  <c r="QO895" i="2" s="1"/>
  <c r="QM883" i="2"/>
  <c r="QM895" i="2" s="1"/>
  <c r="QI883" i="2"/>
  <c r="QI895" i="2" s="1"/>
  <c r="QG883" i="2"/>
  <c r="QG895" i="2" s="1"/>
  <c r="QC883" i="2"/>
  <c r="QC895" i="2" s="1"/>
  <c r="QA883" i="2"/>
  <c r="QA895" i="2" s="1"/>
  <c r="PW883" i="2"/>
  <c r="PW895" i="2" s="1"/>
  <c r="PU883" i="2"/>
  <c r="PU895" i="2" s="1"/>
  <c r="PQ883" i="2"/>
  <c r="PQ895" i="2" s="1"/>
  <c r="PO883" i="2"/>
  <c r="PO895" i="2" s="1"/>
  <c r="PK883" i="2"/>
  <c r="PK895" i="2" s="1"/>
  <c r="PI883" i="2"/>
  <c r="PI895" i="2" s="1"/>
  <c r="PE883" i="2"/>
  <c r="PE895" i="2" s="1"/>
  <c r="PC883" i="2"/>
  <c r="PC895" i="2" s="1"/>
  <c r="OY883" i="2"/>
  <c r="OY895" i="2" s="1"/>
  <c r="OW883" i="2"/>
  <c r="OW895" i="2" s="1"/>
  <c r="OS883" i="2"/>
  <c r="OS895" i="2" s="1"/>
  <c r="OQ883" i="2"/>
  <c r="OQ895" i="2" s="1"/>
  <c r="OM883" i="2"/>
  <c r="OM895" i="2" s="1"/>
  <c r="OK883" i="2"/>
  <c r="OK895" i="2" s="1"/>
  <c r="OG883" i="2"/>
  <c r="OG895" i="2" s="1"/>
  <c r="OE883" i="2"/>
  <c r="OE895" i="2" s="1"/>
  <c r="OA883" i="2"/>
  <c r="OA895" i="2" s="1"/>
  <c r="NY883" i="2"/>
  <c r="NY895" i="2" s="1"/>
  <c r="NU883" i="2"/>
  <c r="NU895" i="2" s="1"/>
  <c r="NS883" i="2"/>
  <c r="NS895" i="2" s="1"/>
  <c r="NO883" i="2"/>
  <c r="NO895" i="2" s="1"/>
  <c r="NM883" i="2"/>
  <c r="NM895" i="2" s="1"/>
  <c r="NI883" i="2"/>
  <c r="NI895" i="2" s="1"/>
  <c r="NG883" i="2"/>
  <c r="NG895" i="2" s="1"/>
  <c r="NC883" i="2"/>
  <c r="NC895" i="2" s="1"/>
  <c r="NA883" i="2"/>
  <c r="NA895" i="2" s="1"/>
  <c r="MW883" i="2"/>
  <c r="MW895" i="2" s="1"/>
  <c r="MU883" i="2"/>
  <c r="MU895" i="2" s="1"/>
  <c r="MQ883" i="2"/>
  <c r="MQ895" i="2" s="1"/>
  <c r="MO883" i="2"/>
  <c r="MO895" i="2" s="1"/>
  <c r="MK883" i="2"/>
  <c r="MK895" i="2" s="1"/>
  <c r="MI883" i="2"/>
  <c r="MI895" i="2" s="1"/>
  <c r="ME883" i="2"/>
  <c r="ME895" i="2" s="1"/>
  <c r="MC883" i="2"/>
  <c r="MC895" i="2" s="1"/>
  <c r="LY883" i="2"/>
  <c r="LY895" i="2" s="1"/>
  <c r="LW883" i="2"/>
  <c r="LW895" i="2" s="1"/>
  <c r="LS883" i="2"/>
  <c r="LS895" i="2" s="1"/>
  <c r="LQ883" i="2"/>
  <c r="LQ895" i="2" s="1"/>
  <c r="LM883" i="2"/>
  <c r="LM895" i="2" s="1"/>
  <c r="LK883" i="2"/>
  <c r="LK895" i="2" s="1"/>
  <c r="LG883" i="2"/>
  <c r="LG895" i="2" s="1"/>
  <c r="LE883" i="2"/>
  <c r="LE895" i="2" s="1"/>
  <c r="LA883" i="2"/>
  <c r="LA895" i="2" s="1"/>
  <c r="KY883" i="2"/>
  <c r="KY895" i="2" s="1"/>
  <c r="KU883" i="2"/>
  <c r="KU895" i="2" s="1"/>
  <c r="KS883" i="2"/>
  <c r="KS895" i="2" s="1"/>
  <c r="KO883" i="2"/>
  <c r="KO895" i="2" s="1"/>
  <c r="KM883" i="2"/>
  <c r="KM895" i="2" s="1"/>
  <c r="KI883" i="2"/>
  <c r="KI895" i="2" s="1"/>
  <c r="KG883" i="2"/>
  <c r="KG895" i="2" s="1"/>
  <c r="KC883" i="2"/>
  <c r="KC895" i="2" s="1"/>
  <c r="KA883" i="2"/>
  <c r="KA895" i="2" s="1"/>
  <c r="JW883" i="2"/>
  <c r="JW895" i="2" s="1"/>
  <c r="JU883" i="2"/>
  <c r="JU895" i="2" s="1"/>
  <c r="JQ883" i="2"/>
  <c r="JQ895" i="2" s="1"/>
  <c r="JO883" i="2"/>
  <c r="JO895" i="2" s="1"/>
  <c r="JK883" i="2"/>
  <c r="JK895" i="2" s="1"/>
  <c r="JI883" i="2"/>
  <c r="JI895" i="2" s="1"/>
  <c r="JE883" i="2"/>
  <c r="JE895" i="2" s="1"/>
  <c r="JC883" i="2"/>
  <c r="JC895" i="2" s="1"/>
  <c r="IY883" i="2"/>
  <c r="IY895" i="2" s="1"/>
  <c r="IW883" i="2"/>
  <c r="IW895" i="2" s="1"/>
  <c r="IS883" i="2"/>
  <c r="IS895" i="2" s="1"/>
  <c r="IQ883" i="2"/>
  <c r="IQ895" i="2" s="1"/>
  <c r="IM883" i="2"/>
  <c r="IM895" i="2" s="1"/>
  <c r="IK883" i="2"/>
  <c r="IK895" i="2" s="1"/>
  <c r="IG883" i="2"/>
  <c r="IG895" i="2" s="1"/>
  <c r="IE883" i="2"/>
  <c r="IE895" i="2" s="1"/>
  <c r="IA883" i="2"/>
  <c r="IA895" i="2" s="1"/>
  <c r="HY883" i="2"/>
  <c r="HY895" i="2" s="1"/>
  <c r="HU883" i="2"/>
  <c r="HU895" i="2" s="1"/>
  <c r="HS883" i="2"/>
  <c r="HS895" i="2" s="1"/>
  <c r="HO883" i="2"/>
  <c r="HO895" i="2" s="1"/>
  <c r="HM883" i="2"/>
  <c r="HM895" i="2" s="1"/>
  <c r="HI883" i="2"/>
  <c r="HI895" i="2" s="1"/>
  <c r="HG883" i="2"/>
  <c r="HG895" i="2" s="1"/>
  <c r="HC883" i="2"/>
  <c r="HC895" i="2" s="1"/>
  <c r="HA883" i="2"/>
  <c r="HA895" i="2" s="1"/>
  <c r="GW883" i="2"/>
  <c r="GW895" i="2" s="1"/>
  <c r="GU883" i="2"/>
  <c r="GU895" i="2" s="1"/>
  <c r="GQ883" i="2"/>
  <c r="GQ895" i="2" s="1"/>
  <c r="GO883" i="2"/>
  <c r="GO895" i="2" s="1"/>
  <c r="GK883" i="2"/>
  <c r="GK895" i="2" s="1"/>
  <c r="GI883" i="2"/>
  <c r="GI895" i="2" s="1"/>
  <c r="GE883" i="2"/>
  <c r="GE895" i="2" s="1"/>
  <c r="GC883" i="2"/>
  <c r="GC895" i="2" s="1"/>
  <c r="FY883" i="2"/>
  <c r="FY895" i="2" s="1"/>
  <c r="FW883" i="2"/>
  <c r="FW895" i="2" s="1"/>
  <c r="FS883" i="2"/>
  <c r="FS895" i="2" s="1"/>
  <c r="FQ883" i="2"/>
  <c r="FQ895" i="2" s="1"/>
  <c r="FM883" i="2"/>
  <c r="FM895" i="2" s="1"/>
  <c r="FK883" i="2"/>
  <c r="FK895" i="2" s="1"/>
  <c r="FG883" i="2"/>
  <c r="FG895" i="2" s="1"/>
  <c r="FE883" i="2"/>
  <c r="FE895" i="2" s="1"/>
  <c r="FA883" i="2"/>
  <c r="FA895" i="2" s="1"/>
  <c r="EY883" i="2"/>
  <c r="EY895" i="2" s="1"/>
  <c r="EU883" i="2"/>
  <c r="EU895" i="2" s="1"/>
  <c r="ES883" i="2"/>
  <c r="ES895" i="2" s="1"/>
  <c r="EO883" i="2"/>
  <c r="EO895" i="2" s="1"/>
  <c r="EM883" i="2"/>
  <c r="EM895" i="2" s="1"/>
  <c r="EI883" i="2"/>
  <c r="EI895" i="2" s="1"/>
  <c r="EG883" i="2"/>
  <c r="EG895" i="2" s="1"/>
  <c r="EC883" i="2"/>
  <c r="EC895" i="2" s="1"/>
  <c r="EA883" i="2"/>
  <c r="EA895" i="2" s="1"/>
  <c r="DW883" i="2"/>
  <c r="DW895" i="2" s="1"/>
  <c r="DU883" i="2"/>
  <c r="DU895" i="2" s="1"/>
  <c r="DQ883" i="2"/>
  <c r="DQ895" i="2" s="1"/>
  <c r="DO883" i="2"/>
  <c r="DO895" i="2" s="1"/>
  <c r="DK883" i="2"/>
  <c r="DK895" i="2" s="1"/>
  <c r="DI883" i="2"/>
  <c r="DI895" i="2" s="1"/>
  <c r="DE883" i="2"/>
  <c r="DE895" i="2" s="1"/>
  <c r="DC883" i="2"/>
  <c r="DC895" i="2" s="1"/>
  <c r="CY883" i="2"/>
  <c r="CY895" i="2" s="1"/>
  <c r="CW883" i="2"/>
  <c r="CW895" i="2" s="1"/>
  <c r="CS883" i="2"/>
  <c r="CS895" i="2" s="1"/>
  <c r="CQ883" i="2"/>
  <c r="CQ895" i="2" s="1"/>
  <c r="CM883" i="2"/>
  <c r="CM895" i="2" s="1"/>
  <c r="CK883" i="2"/>
  <c r="CK895" i="2" s="1"/>
  <c r="CG883" i="2"/>
  <c r="CG895" i="2" s="1"/>
  <c r="CE883" i="2"/>
  <c r="CE895" i="2" s="1"/>
  <c r="CA883" i="2"/>
  <c r="CA895" i="2" s="1"/>
  <c r="BY883" i="2"/>
  <c r="BY895" i="2" s="1"/>
  <c r="BU883" i="2"/>
  <c r="BU895" i="2" s="1"/>
  <c r="BS883" i="2"/>
  <c r="BS895" i="2" s="1"/>
  <c r="BO883" i="2"/>
  <c r="BO895" i="2" s="1"/>
  <c r="BM883" i="2"/>
  <c r="BM895" i="2" s="1"/>
  <c r="BI883" i="2"/>
  <c r="BI895" i="2" s="1"/>
  <c r="BG883" i="2"/>
  <c r="BG895" i="2" s="1"/>
  <c r="BC883" i="2"/>
  <c r="BC895" i="2" s="1"/>
  <c r="BA883" i="2"/>
  <c r="BA895" i="2" s="1"/>
  <c r="AW883" i="2"/>
  <c r="AW895" i="2" s="1"/>
  <c r="AU883" i="2"/>
  <c r="AU895" i="2" s="1"/>
  <c r="AQ883" i="2"/>
  <c r="AQ895" i="2" s="1"/>
  <c r="AO883" i="2"/>
  <c r="AO895" i="2" s="1"/>
  <c r="AK883" i="2"/>
  <c r="AK895" i="2" s="1"/>
  <c r="AI883" i="2"/>
  <c r="AI895" i="2" s="1"/>
  <c r="AE883" i="2"/>
  <c r="AE895" i="2" s="1"/>
  <c r="AC883" i="2"/>
  <c r="AC895" i="2" s="1"/>
  <c r="Y883" i="2"/>
  <c r="Y895" i="2" s="1"/>
  <c r="W883" i="2"/>
  <c r="W895" i="2" s="1"/>
  <c r="S883" i="2"/>
  <c r="S895" i="2" s="1"/>
  <c r="Q883" i="2"/>
  <c r="Q895" i="2" s="1"/>
  <c r="M883" i="2"/>
  <c r="M895" i="2" s="1"/>
  <c r="K883" i="2"/>
  <c r="K895" i="2" s="1"/>
  <c r="VL882" i="2"/>
  <c r="VL894" i="2" s="1"/>
  <c r="VJ882" i="2"/>
  <c r="VJ894" i="2" s="1"/>
  <c r="VF882" i="2"/>
  <c r="VF894" i="2" s="1"/>
  <c r="VD882" i="2"/>
  <c r="VD894" i="2" s="1"/>
  <c r="UZ882" i="2"/>
  <c r="UZ894" i="2" s="1"/>
  <c r="UX882" i="2"/>
  <c r="UX894" i="2" s="1"/>
  <c r="UT882" i="2"/>
  <c r="UT894" i="2" s="1"/>
  <c r="UR882" i="2"/>
  <c r="UR894" i="2" s="1"/>
  <c r="UN882" i="2"/>
  <c r="UN894" i="2" s="1"/>
  <c r="UL882" i="2"/>
  <c r="UL894" i="2" s="1"/>
  <c r="UH882" i="2"/>
  <c r="UH894" i="2" s="1"/>
  <c r="UF882" i="2"/>
  <c r="UF894" i="2" s="1"/>
  <c r="UB882" i="2"/>
  <c r="UB894" i="2" s="1"/>
  <c r="TZ882" i="2"/>
  <c r="TZ894" i="2" s="1"/>
  <c r="TV882" i="2"/>
  <c r="TV894" i="2" s="1"/>
  <c r="TT882" i="2"/>
  <c r="TT894" i="2" s="1"/>
  <c r="TP882" i="2"/>
  <c r="TP894" i="2" s="1"/>
  <c r="TN882" i="2"/>
  <c r="TN894" i="2" s="1"/>
  <c r="TJ882" i="2"/>
  <c r="TJ894" i="2" s="1"/>
  <c r="TH882" i="2"/>
  <c r="TH894" i="2" s="1"/>
  <c r="TD882" i="2"/>
  <c r="TD894" i="2" s="1"/>
  <c r="TB882" i="2"/>
  <c r="TB894" i="2" s="1"/>
  <c r="SX882" i="2"/>
  <c r="SX894" i="2" s="1"/>
  <c r="SV882" i="2"/>
  <c r="SV894" i="2" s="1"/>
  <c r="SR882" i="2"/>
  <c r="SR894" i="2" s="1"/>
  <c r="SP882" i="2"/>
  <c r="SP894" i="2" s="1"/>
  <c r="SL882" i="2"/>
  <c r="SL894" i="2" s="1"/>
  <c r="SJ882" i="2"/>
  <c r="SJ894" i="2" s="1"/>
  <c r="SF882" i="2"/>
  <c r="SF894" i="2" s="1"/>
  <c r="SD882" i="2"/>
  <c r="SD894" i="2" s="1"/>
  <c r="RZ882" i="2"/>
  <c r="RZ894" i="2" s="1"/>
  <c r="RX882" i="2"/>
  <c r="RX894" i="2" s="1"/>
  <c r="RT882" i="2"/>
  <c r="RT894" i="2" s="1"/>
  <c r="RR882" i="2"/>
  <c r="RR894" i="2" s="1"/>
  <c r="RN882" i="2"/>
  <c r="RN894" i="2" s="1"/>
  <c r="RL882" i="2"/>
  <c r="RL894" i="2" s="1"/>
  <c r="RH882" i="2"/>
  <c r="RH894" i="2" s="1"/>
  <c r="RF882" i="2"/>
  <c r="RF894" i="2" s="1"/>
  <c r="RB882" i="2"/>
  <c r="RB894" i="2" s="1"/>
  <c r="QZ882" i="2"/>
  <c r="QZ894" i="2" s="1"/>
  <c r="QV882" i="2"/>
  <c r="QV894" i="2" s="1"/>
  <c r="QT882" i="2"/>
  <c r="QT894" i="2" s="1"/>
  <c r="QP882" i="2"/>
  <c r="QP894" i="2" s="1"/>
  <c r="QN882" i="2"/>
  <c r="QN894" i="2" s="1"/>
  <c r="QJ882" i="2"/>
  <c r="QJ894" i="2" s="1"/>
  <c r="QH882" i="2"/>
  <c r="QH894" i="2" s="1"/>
  <c r="QD882" i="2"/>
  <c r="QD894" i="2" s="1"/>
  <c r="QB882" i="2"/>
  <c r="QB894" i="2" s="1"/>
  <c r="PX882" i="2"/>
  <c r="PX894" i="2" s="1"/>
  <c r="PV882" i="2"/>
  <c r="PV894" i="2" s="1"/>
  <c r="PR882" i="2"/>
  <c r="PR894" i="2" s="1"/>
  <c r="PP882" i="2"/>
  <c r="PP894" i="2" s="1"/>
  <c r="PL882" i="2"/>
  <c r="PL894" i="2" s="1"/>
  <c r="PJ882" i="2"/>
  <c r="PJ894" i="2" s="1"/>
  <c r="PF882" i="2"/>
  <c r="PF894" i="2" s="1"/>
  <c r="PD882" i="2"/>
  <c r="PD894" i="2" s="1"/>
  <c r="OZ882" i="2"/>
  <c r="OZ894" i="2" s="1"/>
  <c r="OX882" i="2"/>
  <c r="OX894" i="2" s="1"/>
  <c r="OT882" i="2"/>
  <c r="OT894" i="2" s="1"/>
  <c r="OR882" i="2"/>
  <c r="OR894" i="2" s="1"/>
  <c r="ON882" i="2"/>
  <c r="ON894" i="2" s="1"/>
  <c r="OL882" i="2"/>
  <c r="OL894" i="2" s="1"/>
  <c r="OH882" i="2"/>
  <c r="OH894" i="2" s="1"/>
  <c r="OF882" i="2"/>
  <c r="OF894" i="2" s="1"/>
  <c r="OB882" i="2"/>
  <c r="OB894" i="2" s="1"/>
  <c r="NZ882" i="2"/>
  <c r="NZ894" i="2" s="1"/>
  <c r="NV882" i="2"/>
  <c r="NV894" i="2" s="1"/>
  <c r="NT882" i="2"/>
  <c r="NT894" i="2" s="1"/>
  <c r="NP882" i="2"/>
  <c r="NP894" i="2" s="1"/>
  <c r="NN882" i="2"/>
  <c r="NN894" i="2" s="1"/>
  <c r="NJ882" i="2"/>
  <c r="NJ894" i="2" s="1"/>
  <c r="NH882" i="2"/>
  <c r="NH894" i="2" s="1"/>
  <c r="ND882" i="2"/>
  <c r="ND894" i="2" s="1"/>
  <c r="NB882" i="2"/>
  <c r="NB894" i="2" s="1"/>
  <c r="MX882" i="2"/>
  <c r="MX894" i="2" s="1"/>
  <c r="MV882" i="2"/>
  <c r="MV894" i="2" s="1"/>
  <c r="MR882" i="2"/>
  <c r="MR894" i="2" s="1"/>
  <c r="MP882" i="2"/>
  <c r="MP894" i="2" s="1"/>
  <c r="ML882" i="2"/>
  <c r="ML894" i="2" s="1"/>
  <c r="MJ882" i="2"/>
  <c r="MJ894" i="2" s="1"/>
  <c r="MF882" i="2"/>
  <c r="MF894" i="2" s="1"/>
  <c r="MD882" i="2"/>
  <c r="MD894" i="2" s="1"/>
  <c r="LZ882" i="2"/>
  <c r="LZ894" i="2" s="1"/>
  <c r="LX882" i="2"/>
  <c r="LX894" i="2" s="1"/>
  <c r="LT882" i="2"/>
  <c r="LT894" i="2" s="1"/>
  <c r="LR882" i="2"/>
  <c r="LR894" i="2" s="1"/>
  <c r="LN882" i="2"/>
  <c r="LN894" i="2" s="1"/>
  <c r="LL882" i="2"/>
  <c r="LL894" i="2" s="1"/>
  <c r="LH882" i="2"/>
  <c r="LH894" i="2" s="1"/>
  <c r="LF882" i="2"/>
  <c r="LF894" i="2" s="1"/>
  <c r="LB882" i="2"/>
  <c r="LB894" i="2" s="1"/>
  <c r="KZ882" i="2"/>
  <c r="KZ894" i="2" s="1"/>
  <c r="KV882" i="2"/>
  <c r="KV894" i="2" s="1"/>
  <c r="KT882" i="2"/>
  <c r="KT894" i="2" s="1"/>
  <c r="KP882" i="2"/>
  <c r="KP894" i="2" s="1"/>
  <c r="KN882" i="2"/>
  <c r="KN894" i="2" s="1"/>
  <c r="KJ882" i="2"/>
  <c r="KJ894" i="2" s="1"/>
  <c r="KH882" i="2"/>
  <c r="KH894" i="2" s="1"/>
  <c r="KD882" i="2"/>
  <c r="KD894" i="2" s="1"/>
  <c r="KB882" i="2"/>
  <c r="KB894" i="2" s="1"/>
  <c r="JX882" i="2"/>
  <c r="JX894" i="2" s="1"/>
  <c r="JV882" i="2"/>
  <c r="JV894" i="2" s="1"/>
  <c r="JR882" i="2"/>
  <c r="JR894" i="2" s="1"/>
  <c r="JP882" i="2"/>
  <c r="JP894" i="2" s="1"/>
  <c r="JL882" i="2"/>
  <c r="JL894" i="2" s="1"/>
  <c r="JJ882" i="2"/>
  <c r="JJ894" i="2" s="1"/>
  <c r="JF882" i="2"/>
  <c r="JF894" i="2" s="1"/>
  <c r="JD882" i="2"/>
  <c r="JD894" i="2" s="1"/>
  <c r="IZ882" i="2"/>
  <c r="IZ894" i="2" s="1"/>
  <c r="IX882" i="2"/>
  <c r="IX894" i="2" s="1"/>
  <c r="IT882" i="2"/>
  <c r="IT894" i="2" s="1"/>
  <c r="IR882" i="2"/>
  <c r="IR894" i="2" s="1"/>
  <c r="IN882" i="2"/>
  <c r="IN894" i="2" s="1"/>
  <c r="IL882" i="2"/>
  <c r="IL894" i="2" s="1"/>
  <c r="IH882" i="2"/>
  <c r="IH894" i="2" s="1"/>
  <c r="IF882" i="2"/>
  <c r="IF894" i="2" s="1"/>
  <c r="IB882" i="2"/>
  <c r="IB894" i="2" s="1"/>
  <c r="HZ882" i="2"/>
  <c r="HZ894" i="2" s="1"/>
  <c r="HV882" i="2"/>
  <c r="HV894" i="2" s="1"/>
  <c r="HT882" i="2"/>
  <c r="HT894" i="2" s="1"/>
  <c r="HP882" i="2"/>
  <c r="HP894" i="2" s="1"/>
  <c r="HN882" i="2"/>
  <c r="HN894" i="2" s="1"/>
  <c r="HJ882" i="2"/>
  <c r="HJ894" i="2" s="1"/>
  <c r="HH882" i="2"/>
  <c r="HH894" i="2" s="1"/>
  <c r="HD882" i="2"/>
  <c r="HD894" i="2" s="1"/>
  <c r="HB882" i="2"/>
  <c r="HB894" i="2" s="1"/>
  <c r="GX882" i="2"/>
  <c r="GX894" i="2" s="1"/>
  <c r="GV882" i="2"/>
  <c r="GV894" i="2" s="1"/>
  <c r="GR882" i="2"/>
  <c r="GR894" i="2" s="1"/>
  <c r="GP882" i="2"/>
  <c r="GP894" i="2" s="1"/>
  <c r="GL882" i="2"/>
  <c r="GL894" i="2" s="1"/>
  <c r="GJ882" i="2"/>
  <c r="GJ894" i="2" s="1"/>
  <c r="GF882" i="2"/>
  <c r="GF894" i="2" s="1"/>
  <c r="GD882" i="2"/>
  <c r="GD894" i="2" s="1"/>
  <c r="FZ882" i="2"/>
  <c r="FZ894" i="2" s="1"/>
  <c r="FX882" i="2"/>
  <c r="FX894" i="2" s="1"/>
  <c r="FT882" i="2"/>
  <c r="FT894" i="2" s="1"/>
  <c r="FR882" i="2"/>
  <c r="FR894" i="2" s="1"/>
  <c r="FN882" i="2"/>
  <c r="FN894" i="2" s="1"/>
  <c r="FL882" i="2"/>
  <c r="FL894" i="2" s="1"/>
  <c r="FH882" i="2"/>
  <c r="FH894" i="2" s="1"/>
  <c r="FF882" i="2"/>
  <c r="FF894" i="2" s="1"/>
  <c r="FB882" i="2"/>
  <c r="FB894" i="2" s="1"/>
  <c r="EZ882" i="2"/>
  <c r="EZ894" i="2" s="1"/>
  <c r="EV882" i="2"/>
  <c r="EV894" i="2" s="1"/>
  <c r="ET882" i="2"/>
  <c r="ET894" i="2" s="1"/>
  <c r="EP882" i="2"/>
  <c r="EP894" i="2" s="1"/>
  <c r="EN882" i="2"/>
  <c r="EN894" i="2" s="1"/>
  <c r="EJ882" i="2"/>
  <c r="EJ894" i="2" s="1"/>
  <c r="EH882" i="2"/>
  <c r="EH894" i="2" s="1"/>
  <c r="ED882" i="2"/>
  <c r="ED894" i="2" s="1"/>
  <c r="EB882" i="2"/>
  <c r="EB894" i="2" s="1"/>
  <c r="DX882" i="2"/>
  <c r="DX894" i="2" s="1"/>
  <c r="DV882" i="2"/>
  <c r="DV894" i="2" s="1"/>
  <c r="DR882" i="2"/>
  <c r="DR894" i="2" s="1"/>
  <c r="DP882" i="2"/>
  <c r="DP894" i="2" s="1"/>
  <c r="DL882" i="2"/>
  <c r="DL894" i="2" s="1"/>
  <c r="DJ882" i="2"/>
  <c r="DJ894" i="2" s="1"/>
  <c r="DF882" i="2"/>
  <c r="DF894" i="2" s="1"/>
  <c r="DD882" i="2"/>
  <c r="DD894" i="2" s="1"/>
  <c r="CZ882" i="2"/>
  <c r="CZ894" i="2" s="1"/>
  <c r="CX882" i="2"/>
  <c r="CX894" i="2" s="1"/>
  <c r="CT882" i="2"/>
  <c r="CT894" i="2" s="1"/>
  <c r="CR882" i="2"/>
  <c r="CR894" i="2" s="1"/>
  <c r="CN882" i="2"/>
  <c r="CN894" i="2" s="1"/>
  <c r="CL882" i="2"/>
  <c r="CL894" i="2" s="1"/>
  <c r="CH882" i="2"/>
  <c r="CH894" i="2" s="1"/>
  <c r="CF882" i="2"/>
  <c r="CF894" i="2" s="1"/>
  <c r="CB882" i="2"/>
  <c r="CB894" i="2" s="1"/>
  <c r="BZ882" i="2"/>
  <c r="BZ894" i="2" s="1"/>
  <c r="BV882" i="2"/>
  <c r="BV894" i="2" s="1"/>
  <c r="BT882" i="2"/>
  <c r="BT894" i="2" s="1"/>
  <c r="BP882" i="2"/>
  <c r="BP894" i="2" s="1"/>
  <c r="BN882" i="2"/>
  <c r="BN894" i="2" s="1"/>
  <c r="BJ882" i="2"/>
  <c r="BJ894" i="2" s="1"/>
  <c r="BH882" i="2"/>
  <c r="BH894" i="2" s="1"/>
  <c r="BD882" i="2"/>
  <c r="BD894" i="2" s="1"/>
  <c r="BB882" i="2"/>
  <c r="BB894" i="2" s="1"/>
  <c r="AX882" i="2"/>
  <c r="AX894" i="2" s="1"/>
  <c r="AV882" i="2"/>
  <c r="AV894" i="2" s="1"/>
  <c r="AR882" i="2"/>
  <c r="AR894" i="2" s="1"/>
  <c r="AP882" i="2"/>
  <c r="AP894" i="2" s="1"/>
  <c r="AL882" i="2"/>
  <c r="AL894" i="2" s="1"/>
  <c r="AJ882" i="2"/>
  <c r="AJ894" i="2" s="1"/>
  <c r="AF882" i="2"/>
  <c r="AF894" i="2" s="1"/>
  <c r="AD882" i="2"/>
  <c r="AD894" i="2" s="1"/>
  <c r="Z882" i="2"/>
  <c r="Z894" i="2" s="1"/>
  <c r="X882" i="2"/>
  <c r="X894" i="2" s="1"/>
  <c r="T882" i="2"/>
  <c r="T894" i="2" s="1"/>
  <c r="R882" i="2"/>
  <c r="R894" i="2" s="1"/>
  <c r="N882" i="2"/>
  <c r="N894" i="2" s="1"/>
  <c r="L882" i="2"/>
  <c r="L894" i="2" s="1"/>
  <c r="VL885" i="2"/>
  <c r="VL897" i="2" s="1"/>
  <c r="VJ885" i="2"/>
  <c r="VJ897" i="2" s="1"/>
  <c r="VF885" i="2"/>
  <c r="VF897" i="2" s="1"/>
  <c r="VD885" i="2"/>
  <c r="VD897" i="2" s="1"/>
  <c r="UZ885" i="2"/>
  <c r="UZ897" i="2" s="1"/>
  <c r="UX885" i="2"/>
  <c r="UX897" i="2" s="1"/>
  <c r="UT885" i="2"/>
  <c r="UT897" i="2" s="1"/>
  <c r="UR885" i="2"/>
  <c r="UR897" i="2" s="1"/>
  <c r="UN885" i="2"/>
  <c r="UN897" i="2" s="1"/>
  <c r="UL885" i="2"/>
  <c r="UL897" i="2" s="1"/>
  <c r="UH885" i="2"/>
  <c r="UH897" i="2" s="1"/>
  <c r="UF885" i="2"/>
  <c r="UF897" i="2" s="1"/>
  <c r="UB885" i="2"/>
  <c r="UB897" i="2" s="1"/>
  <c r="TZ885" i="2"/>
  <c r="TZ897" i="2" s="1"/>
  <c r="TV885" i="2"/>
  <c r="TV897" i="2" s="1"/>
  <c r="TT885" i="2"/>
  <c r="TT897" i="2" s="1"/>
  <c r="TP885" i="2"/>
  <c r="TP897" i="2" s="1"/>
  <c r="TN885" i="2"/>
  <c r="TN897" i="2" s="1"/>
  <c r="TJ885" i="2"/>
  <c r="TJ897" i="2" s="1"/>
  <c r="TH885" i="2"/>
  <c r="TH897" i="2" s="1"/>
  <c r="TD885" i="2"/>
  <c r="TD897" i="2" s="1"/>
  <c r="TB885" i="2"/>
  <c r="TB897" i="2" s="1"/>
  <c r="SX885" i="2"/>
  <c r="SX897" i="2" s="1"/>
  <c r="SV885" i="2"/>
  <c r="SV897" i="2" s="1"/>
  <c r="SR885" i="2"/>
  <c r="SR897" i="2" s="1"/>
  <c r="SP885" i="2"/>
  <c r="SP897" i="2" s="1"/>
  <c r="SL885" i="2"/>
  <c r="SL897" i="2" s="1"/>
  <c r="SJ885" i="2"/>
  <c r="SJ897" i="2" s="1"/>
  <c r="SF885" i="2"/>
  <c r="SF897" i="2" s="1"/>
  <c r="SD885" i="2"/>
  <c r="SD897" i="2" s="1"/>
  <c r="RZ885" i="2"/>
  <c r="RZ897" i="2" s="1"/>
  <c r="RX885" i="2"/>
  <c r="RX897" i="2" s="1"/>
  <c r="RT885" i="2"/>
  <c r="RT897" i="2" s="1"/>
  <c r="RR885" i="2"/>
  <c r="RR897" i="2" s="1"/>
  <c r="RN885" i="2"/>
  <c r="RN897" i="2" s="1"/>
  <c r="RL885" i="2"/>
  <c r="RL897" i="2" s="1"/>
  <c r="RH885" i="2"/>
  <c r="RH897" i="2" s="1"/>
  <c r="RF885" i="2"/>
  <c r="RF897" i="2" s="1"/>
  <c r="RB885" i="2"/>
  <c r="RB897" i="2" s="1"/>
  <c r="QZ885" i="2"/>
  <c r="QZ897" i="2" s="1"/>
  <c r="QV885" i="2"/>
  <c r="QV897" i="2" s="1"/>
  <c r="QT885" i="2"/>
  <c r="QT897" i="2" s="1"/>
  <c r="QP885" i="2"/>
  <c r="QP897" i="2" s="1"/>
  <c r="QN885" i="2"/>
  <c r="QN897" i="2" s="1"/>
  <c r="QJ885" i="2"/>
  <c r="QJ897" i="2" s="1"/>
  <c r="QH885" i="2"/>
  <c r="QH897" i="2" s="1"/>
  <c r="QD885" i="2"/>
  <c r="QD897" i="2" s="1"/>
  <c r="QB885" i="2"/>
  <c r="QB897" i="2" s="1"/>
  <c r="PX885" i="2"/>
  <c r="PX897" i="2" s="1"/>
  <c r="PV885" i="2"/>
  <c r="PV897" i="2" s="1"/>
  <c r="PR885" i="2"/>
  <c r="PR897" i="2" s="1"/>
  <c r="PP885" i="2"/>
  <c r="PP897" i="2" s="1"/>
  <c r="PL885" i="2"/>
  <c r="PL897" i="2" s="1"/>
  <c r="PJ885" i="2"/>
  <c r="PJ897" i="2" s="1"/>
  <c r="PF885" i="2"/>
  <c r="PF897" i="2" s="1"/>
  <c r="PD885" i="2"/>
  <c r="PD897" i="2" s="1"/>
  <c r="OZ885" i="2"/>
  <c r="OZ897" i="2" s="1"/>
  <c r="OX885" i="2"/>
  <c r="OX897" i="2" s="1"/>
  <c r="OT885" i="2"/>
  <c r="OT897" i="2" s="1"/>
  <c r="OR885" i="2"/>
  <c r="OR897" i="2" s="1"/>
  <c r="ON885" i="2"/>
  <c r="ON897" i="2" s="1"/>
  <c r="OL885" i="2"/>
  <c r="OL897" i="2" s="1"/>
  <c r="OH885" i="2"/>
  <c r="OH897" i="2" s="1"/>
  <c r="OF885" i="2"/>
  <c r="OF897" i="2" s="1"/>
  <c r="OB885" i="2"/>
  <c r="OB897" i="2" s="1"/>
  <c r="NZ885" i="2"/>
  <c r="NZ897" i="2" s="1"/>
  <c r="NV885" i="2"/>
  <c r="NV897" i="2" s="1"/>
  <c r="NT885" i="2"/>
  <c r="NT897" i="2" s="1"/>
  <c r="NP885" i="2"/>
  <c r="NP897" i="2" s="1"/>
  <c r="NN885" i="2"/>
  <c r="NN897" i="2" s="1"/>
  <c r="NJ885" i="2"/>
  <c r="NJ897" i="2" s="1"/>
  <c r="NH885" i="2"/>
  <c r="NH897" i="2" s="1"/>
  <c r="ND885" i="2"/>
  <c r="ND897" i="2" s="1"/>
  <c r="NB885" i="2"/>
  <c r="NB897" i="2" s="1"/>
  <c r="MX885" i="2"/>
  <c r="MX897" i="2" s="1"/>
  <c r="MV885" i="2"/>
  <c r="MV897" i="2" s="1"/>
  <c r="MR885" i="2"/>
  <c r="MR897" i="2" s="1"/>
  <c r="MP885" i="2"/>
  <c r="MP897" i="2" s="1"/>
  <c r="ML885" i="2"/>
  <c r="ML897" i="2" s="1"/>
  <c r="MJ885" i="2"/>
  <c r="MJ897" i="2" s="1"/>
  <c r="MF885" i="2"/>
  <c r="MF897" i="2" s="1"/>
  <c r="MD885" i="2"/>
  <c r="MD897" i="2" s="1"/>
  <c r="LZ885" i="2"/>
  <c r="LZ897" i="2" s="1"/>
  <c r="LX885" i="2"/>
  <c r="LX897" i="2" s="1"/>
  <c r="LT885" i="2"/>
  <c r="LT897" i="2" s="1"/>
  <c r="LR885" i="2"/>
  <c r="LR897" i="2" s="1"/>
  <c r="LN885" i="2"/>
  <c r="LN897" i="2" s="1"/>
  <c r="LL885" i="2"/>
  <c r="LL897" i="2" s="1"/>
  <c r="LH885" i="2"/>
  <c r="LH897" i="2" s="1"/>
  <c r="LF885" i="2"/>
  <c r="LF897" i="2" s="1"/>
  <c r="LB885" i="2"/>
  <c r="LB897" i="2" s="1"/>
  <c r="KZ885" i="2"/>
  <c r="KZ897" i="2" s="1"/>
  <c r="KV885" i="2"/>
  <c r="KV897" i="2" s="1"/>
  <c r="KT885" i="2"/>
  <c r="KT897" i="2" s="1"/>
  <c r="KP885" i="2"/>
  <c r="KP897" i="2" s="1"/>
  <c r="KN885" i="2"/>
  <c r="KN897" i="2" s="1"/>
  <c r="KJ885" i="2"/>
  <c r="KJ897" i="2" s="1"/>
  <c r="KH885" i="2"/>
  <c r="KH897" i="2" s="1"/>
  <c r="KD885" i="2"/>
  <c r="KD897" i="2" s="1"/>
  <c r="KB885" i="2"/>
  <c r="KB897" i="2" s="1"/>
  <c r="JX885" i="2"/>
  <c r="JX897" i="2" s="1"/>
  <c r="JV885" i="2"/>
  <c r="JV897" i="2" s="1"/>
  <c r="JR885" i="2"/>
  <c r="JR897" i="2" s="1"/>
  <c r="JP885" i="2"/>
  <c r="JP897" i="2" s="1"/>
  <c r="JL885" i="2"/>
  <c r="JL897" i="2" s="1"/>
  <c r="JJ885" i="2"/>
  <c r="JJ897" i="2" s="1"/>
  <c r="JF885" i="2"/>
  <c r="JF897" i="2" s="1"/>
  <c r="JD885" i="2"/>
  <c r="JD897" i="2" s="1"/>
  <c r="IZ885" i="2"/>
  <c r="IZ897" i="2" s="1"/>
  <c r="IX885" i="2"/>
  <c r="IX897" i="2" s="1"/>
  <c r="IT885" i="2"/>
  <c r="IT897" i="2" s="1"/>
  <c r="IR885" i="2"/>
  <c r="IR897" i="2" s="1"/>
  <c r="IN885" i="2"/>
  <c r="IN897" i="2" s="1"/>
  <c r="IL885" i="2"/>
  <c r="IL897" i="2" s="1"/>
  <c r="IH885" i="2"/>
  <c r="IH897" i="2" s="1"/>
  <c r="IF885" i="2"/>
  <c r="IF897" i="2" s="1"/>
  <c r="IB885" i="2"/>
  <c r="IB897" i="2" s="1"/>
  <c r="HZ885" i="2"/>
  <c r="HZ897" i="2" s="1"/>
  <c r="HV885" i="2"/>
  <c r="HV897" i="2" s="1"/>
  <c r="HT885" i="2"/>
  <c r="HT897" i="2" s="1"/>
  <c r="HP885" i="2"/>
  <c r="HP897" i="2" s="1"/>
  <c r="HN885" i="2"/>
  <c r="HN897" i="2" s="1"/>
  <c r="HJ885" i="2"/>
  <c r="HJ897" i="2" s="1"/>
  <c r="HH885" i="2"/>
  <c r="HH897" i="2" s="1"/>
  <c r="HD885" i="2"/>
  <c r="HD897" i="2" s="1"/>
  <c r="HB885" i="2"/>
  <c r="HB897" i="2" s="1"/>
  <c r="GX885" i="2"/>
  <c r="GX897" i="2" s="1"/>
  <c r="GV885" i="2"/>
  <c r="GV897" i="2" s="1"/>
  <c r="GR885" i="2"/>
  <c r="GR897" i="2" s="1"/>
  <c r="GP885" i="2"/>
  <c r="GP897" i="2" s="1"/>
  <c r="GL885" i="2"/>
  <c r="GL897" i="2" s="1"/>
  <c r="GJ885" i="2"/>
  <c r="GJ897" i="2" s="1"/>
  <c r="GF885" i="2"/>
  <c r="GF897" i="2" s="1"/>
  <c r="GD885" i="2"/>
  <c r="GD897" i="2" s="1"/>
  <c r="FZ885" i="2"/>
  <c r="FZ897" i="2" s="1"/>
  <c r="FX885" i="2"/>
  <c r="FX897" i="2" s="1"/>
  <c r="FT885" i="2"/>
  <c r="FT897" i="2" s="1"/>
  <c r="FR885" i="2"/>
  <c r="FR897" i="2" s="1"/>
  <c r="FN885" i="2"/>
  <c r="FN897" i="2" s="1"/>
  <c r="FL885" i="2"/>
  <c r="FL897" i="2" s="1"/>
  <c r="FH885" i="2"/>
  <c r="FH897" i="2" s="1"/>
  <c r="FF885" i="2"/>
  <c r="FF897" i="2" s="1"/>
  <c r="FB885" i="2"/>
  <c r="FB897" i="2" s="1"/>
  <c r="EZ885" i="2"/>
  <c r="EZ897" i="2" s="1"/>
  <c r="EV885" i="2"/>
  <c r="EV897" i="2" s="1"/>
  <c r="ET885" i="2"/>
  <c r="ET897" i="2" s="1"/>
  <c r="EP885" i="2"/>
  <c r="EP897" i="2" s="1"/>
  <c r="EN885" i="2"/>
  <c r="EN897" i="2" s="1"/>
  <c r="EJ885" i="2"/>
  <c r="EJ897" i="2" s="1"/>
  <c r="EH885" i="2"/>
  <c r="EH897" i="2" s="1"/>
  <c r="ED885" i="2"/>
  <c r="ED897" i="2" s="1"/>
  <c r="EB885" i="2"/>
  <c r="EB897" i="2" s="1"/>
  <c r="DX885" i="2"/>
  <c r="DX897" i="2" s="1"/>
  <c r="DV885" i="2"/>
  <c r="DV897" i="2" s="1"/>
  <c r="DR885" i="2"/>
  <c r="DR897" i="2" s="1"/>
  <c r="DP885" i="2"/>
  <c r="DP897" i="2" s="1"/>
  <c r="DL885" i="2"/>
  <c r="DL897" i="2" s="1"/>
  <c r="DJ885" i="2"/>
  <c r="DJ897" i="2" s="1"/>
  <c r="DF885" i="2"/>
  <c r="DF897" i="2" s="1"/>
  <c r="DD885" i="2"/>
  <c r="DD897" i="2" s="1"/>
  <c r="CZ885" i="2"/>
  <c r="CZ897" i="2" s="1"/>
  <c r="CX885" i="2"/>
  <c r="CX897" i="2" s="1"/>
  <c r="CT885" i="2"/>
  <c r="CT897" i="2" s="1"/>
  <c r="CR885" i="2"/>
  <c r="CR897" i="2" s="1"/>
  <c r="CN885" i="2"/>
  <c r="CN897" i="2" s="1"/>
  <c r="CL885" i="2"/>
  <c r="CL897" i="2" s="1"/>
  <c r="CH885" i="2"/>
  <c r="CH897" i="2" s="1"/>
  <c r="CF885" i="2"/>
  <c r="CF897" i="2" s="1"/>
  <c r="CB885" i="2"/>
  <c r="CB897" i="2" s="1"/>
  <c r="BZ885" i="2"/>
  <c r="BZ897" i="2" s="1"/>
  <c r="BV885" i="2"/>
  <c r="BV897" i="2" s="1"/>
  <c r="BT885" i="2"/>
  <c r="BT897" i="2" s="1"/>
  <c r="BP885" i="2"/>
  <c r="BP897" i="2" s="1"/>
  <c r="BN885" i="2"/>
  <c r="BN897" i="2" s="1"/>
  <c r="BJ885" i="2"/>
  <c r="BJ897" i="2" s="1"/>
  <c r="BH885" i="2"/>
  <c r="BH897" i="2" s="1"/>
  <c r="BD885" i="2"/>
  <c r="BD897" i="2" s="1"/>
  <c r="BB885" i="2"/>
  <c r="BB897" i="2" s="1"/>
  <c r="AX885" i="2"/>
  <c r="AX897" i="2" s="1"/>
  <c r="AV885" i="2"/>
  <c r="AV897" i="2" s="1"/>
  <c r="AR885" i="2"/>
  <c r="AR897" i="2" s="1"/>
  <c r="AP885" i="2"/>
  <c r="AP897" i="2" s="1"/>
  <c r="AL885" i="2"/>
  <c r="AL897" i="2" s="1"/>
  <c r="AJ885" i="2"/>
  <c r="AJ897" i="2" s="1"/>
  <c r="AF885" i="2"/>
  <c r="AF897" i="2" s="1"/>
  <c r="AD885" i="2"/>
  <c r="AD897" i="2" s="1"/>
  <c r="Z885" i="2"/>
  <c r="Z897" i="2" s="1"/>
  <c r="X885" i="2"/>
  <c r="X897" i="2" s="1"/>
  <c r="T885" i="2"/>
  <c r="T897" i="2" s="1"/>
  <c r="R885" i="2"/>
  <c r="R897" i="2" s="1"/>
  <c r="N885" i="2"/>
  <c r="N897" i="2" s="1"/>
  <c r="L885" i="2"/>
  <c r="L897" i="2" s="1"/>
  <c r="VK884" i="2"/>
  <c r="VK896" i="2" s="1"/>
  <c r="VJ907" i="2" s="1"/>
  <c r="VI884" i="2"/>
  <c r="VI896" i="2" s="1"/>
  <c r="VI907" i="2" s="1"/>
  <c r="VE884" i="2"/>
  <c r="VE896" i="2" s="1"/>
  <c r="VD907" i="2" s="1"/>
  <c r="VC884" i="2"/>
  <c r="VC896" i="2" s="1"/>
  <c r="VC907" i="2" s="1"/>
  <c r="UY884" i="2"/>
  <c r="UY896" i="2" s="1"/>
  <c r="UX907" i="2" s="1"/>
  <c r="UW884" i="2"/>
  <c r="UW896" i="2" s="1"/>
  <c r="UW907" i="2" s="1"/>
  <c r="US884" i="2"/>
  <c r="US896" i="2" s="1"/>
  <c r="UR907" i="2" s="1"/>
  <c r="UQ884" i="2"/>
  <c r="UQ896" i="2" s="1"/>
  <c r="UQ907" i="2" s="1"/>
  <c r="UM884" i="2"/>
  <c r="UM896" i="2" s="1"/>
  <c r="UL907" i="2" s="1"/>
  <c r="UK884" i="2"/>
  <c r="UK896" i="2" s="1"/>
  <c r="UK907" i="2" s="1"/>
  <c r="UG884" i="2"/>
  <c r="UG896" i="2" s="1"/>
  <c r="UF907" i="2" s="1"/>
  <c r="UE884" i="2"/>
  <c r="UE896" i="2" s="1"/>
  <c r="UE907" i="2" s="1"/>
  <c r="UA884" i="2"/>
  <c r="UA896" i="2" s="1"/>
  <c r="TZ907" i="2" s="1"/>
  <c r="TY884" i="2"/>
  <c r="TY896" i="2" s="1"/>
  <c r="TY907" i="2" s="1"/>
  <c r="TU884" i="2"/>
  <c r="TU896" i="2" s="1"/>
  <c r="TT907" i="2" s="1"/>
  <c r="TS884" i="2"/>
  <c r="TS896" i="2" s="1"/>
  <c r="TS907" i="2" s="1"/>
  <c r="TO884" i="2"/>
  <c r="TO896" i="2" s="1"/>
  <c r="TN907" i="2" s="1"/>
  <c r="TM884" i="2"/>
  <c r="TM896" i="2" s="1"/>
  <c r="TM907" i="2" s="1"/>
  <c r="TI884" i="2"/>
  <c r="TI896" i="2" s="1"/>
  <c r="TH907" i="2" s="1"/>
  <c r="TG884" i="2"/>
  <c r="TG896" i="2" s="1"/>
  <c r="TG907" i="2" s="1"/>
  <c r="TC884" i="2"/>
  <c r="TC896" i="2" s="1"/>
  <c r="TB907" i="2" s="1"/>
  <c r="TA884" i="2"/>
  <c r="TA896" i="2" s="1"/>
  <c r="TA907" i="2" s="1"/>
  <c r="SW884" i="2"/>
  <c r="SW896" i="2" s="1"/>
  <c r="SV907" i="2" s="1"/>
  <c r="SU884" i="2"/>
  <c r="SU896" i="2" s="1"/>
  <c r="SU907" i="2" s="1"/>
  <c r="SQ884" i="2"/>
  <c r="SQ896" i="2" s="1"/>
  <c r="SP907" i="2" s="1"/>
  <c r="SO884" i="2"/>
  <c r="SO896" i="2" s="1"/>
  <c r="SO907" i="2" s="1"/>
  <c r="SK884" i="2"/>
  <c r="SK896" i="2" s="1"/>
  <c r="SJ907" i="2" s="1"/>
  <c r="SI884" i="2"/>
  <c r="SI896" i="2" s="1"/>
  <c r="SI907" i="2" s="1"/>
  <c r="SE884" i="2"/>
  <c r="SE896" i="2" s="1"/>
  <c r="SD907" i="2" s="1"/>
  <c r="SC884" i="2"/>
  <c r="SC896" i="2" s="1"/>
  <c r="SC907" i="2" s="1"/>
  <c r="RY884" i="2"/>
  <c r="RY896" i="2" s="1"/>
  <c r="RX907" i="2" s="1"/>
  <c r="RW884" i="2"/>
  <c r="RW896" i="2" s="1"/>
  <c r="RW907" i="2" s="1"/>
  <c r="RS884" i="2"/>
  <c r="RS896" i="2" s="1"/>
  <c r="RR907" i="2" s="1"/>
  <c r="RQ884" i="2"/>
  <c r="RQ896" i="2" s="1"/>
  <c r="RQ907" i="2" s="1"/>
  <c r="RM884" i="2"/>
  <c r="RM896" i="2" s="1"/>
  <c r="RL907" i="2" s="1"/>
  <c r="RK884" i="2"/>
  <c r="RK896" i="2" s="1"/>
  <c r="RK907" i="2" s="1"/>
  <c r="RG884" i="2"/>
  <c r="RG896" i="2" s="1"/>
  <c r="RF907" i="2" s="1"/>
  <c r="RE884" i="2"/>
  <c r="RE896" i="2" s="1"/>
  <c r="RE907" i="2" s="1"/>
  <c r="RA884" i="2"/>
  <c r="RA896" i="2" s="1"/>
  <c r="QZ907" i="2" s="1"/>
  <c r="QY884" i="2"/>
  <c r="QY896" i="2" s="1"/>
  <c r="QY907" i="2" s="1"/>
  <c r="QU884" i="2"/>
  <c r="QU896" i="2" s="1"/>
  <c r="QT907" i="2" s="1"/>
  <c r="QS884" i="2"/>
  <c r="QS896" i="2" s="1"/>
  <c r="QS907" i="2" s="1"/>
  <c r="QO884" i="2"/>
  <c r="QO896" i="2" s="1"/>
  <c r="QN907" i="2" s="1"/>
  <c r="QM884" i="2"/>
  <c r="QM896" i="2" s="1"/>
  <c r="QM907" i="2" s="1"/>
  <c r="QI884" i="2"/>
  <c r="QI896" i="2" s="1"/>
  <c r="QH907" i="2" s="1"/>
  <c r="QG884" i="2"/>
  <c r="QG896" i="2" s="1"/>
  <c r="QG907" i="2" s="1"/>
  <c r="QC884" i="2"/>
  <c r="QC896" i="2" s="1"/>
  <c r="QB907" i="2" s="1"/>
  <c r="QA884" i="2"/>
  <c r="QA896" i="2" s="1"/>
  <c r="QA907" i="2" s="1"/>
  <c r="PW884" i="2"/>
  <c r="PW896" i="2" s="1"/>
  <c r="PV907" i="2" s="1"/>
  <c r="PU884" i="2"/>
  <c r="PU896" i="2" s="1"/>
  <c r="PU907" i="2" s="1"/>
  <c r="PQ884" i="2"/>
  <c r="PQ896" i="2" s="1"/>
  <c r="PP907" i="2" s="1"/>
  <c r="PO884" i="2"/>
  <c r="PO896" i="2" s="1"/>
  <c r="PO907" i="2" s="1"/>
  <c r="PK884" i="2"/>
  <c r="PK896" i="2" s="1"/>
  <c r="PJ907" i="2" s="1"/>
  <c r="PI884" i="2"/>
  <c r="PI896" i="2" s="1"/>
  <c r="PI907" i="2" s="1"/>
  <c r="PE884" i="2"/>
  <c r="PE896" i="2" s="1"/>
  <c r="PD907" i="2" s="1"/>
  <c r="PC884" i="2"/>
  <c r="PC896" i="2" s="1"/>
  <c r="PC907" i="2" s="1"/>
  <c r="OY884" i="2"/>
  <c r="OY896" i="2" s="1"/>
  <c r="OX907" i="2" s="1"/>
  <c r="OW884" i="2"/>
  <c r="OW896" i="2" s="1"/>
  <c r="OW907" i="2" s="1"/>
  <c r="OS884" i="2"/>
  <c r="OS896" i="2" s="1"/>
  <c r="OR907" i="2" s="1"/>
  <c r="OQ884" i="2"/>
  <c r="OQ896" i="2" s="1"/>
  <c r="OQ907" i="2" s="1"/>
  <c r="OM884" i="2"/>
  <c r="OM896" i="2" s="1"/>
  <c r="OL907" i="2" s="1"/>
  <c r="OK884" i="2"/>
  <c r="OK896" i="2" s="1"/>
  <c r="OK907" i="2" s="1"/>
  <c r="OG884" i="2"/>
  <c r="OG896" i="2" s="1"/>
  <c r="OF907" i="2" s="1"/>
  <c r="OE884" i="2"/>
  <c r="OE896" i="2" s="1"/>
  <c r="OE907" i="2" s="1"/>
  <c r="OA884" i="2"/>
  <c r="OA896" i="2" s="1"/>
  <c r="NZ907" i="2" s="1"/>
  <c r="NY884" i="2"/>
  <c r="NY896" i="2" s="1"/>
  <c r="NY907" i="2" s="1"/>
  <c r="NU884" i="2"/>
  <c r="NU896" i="2" s="1"/>
  <c r="NT907" i="2" s="1"/>
  <c r="NS884" i="2"/>
  <c r="NS896" i="2" s="1"/>
  <c r="NS907" i="2" s="1"/>
  <c r="NO884" i="2"/>
  <c r="NO896" i="2" s="1"/>
  <c r="NN907" i="2" s="1"/>
  <c r="NM884" i="2"/>
  <c r="NM896" i="2" s="1"/>
  <c r="NM907" i="2" s="1"/>
  <c r="NI884" i="2"/>
  <c r="NI896" i="2" s="1"/>
  <c r="NH907" i="2" s="1"/>
  <c r="NG884" i="2"/>
  <c r="NG896" i="2" s="1"/>
  <c r="NG907" i="2" s="1"/>
  <c r="NC884" i="2"/>
  <c r="NC896" i="2" s="1"/>
  <c r="NB907" i="2" s="1"/>
  <c r="NA884" i="2"/>
  <c r="NA896" i="2" s="1"/>
  <c r="NA907" i="2" s="1"/>
  <c r="MW884" i="2"/>
  <c r="MW896" i="2" s="1"/>
  <c r="MV907" i="2" s="1"/>
  <c r="MU884" i="2"/>
  <c r="MU896" i="2" s="1"/>
  <c r="MU907" i="2" s="1"/>
  <c r="MQ884" i="2"/>
  <c r="MQ896" i="2" s="1"/>
  <c r="MP907" i="2" s="1"/>
  <c r="MO884" i="2"/>
  <c r="MO896" i="2" s="1"/>
  <c r="MO907" i="2" s="1"/>
  <c r="MK884" i="2"/>
  <c r="MK896" i="2" s="1"/>
  <c r="MJ907" i="2" s="1"/>
  <c r="MI884" i="2"/>
  <c r="MI896" i="2" s="1"/>
  <c r="MI907" i="2" s="1"/>
  <c r="ME884" i="2"/>
  <c r="ME896" i="2" s="1"/>
  <c r="MD907" i="2" s="1"/>
  <c r="MC884" i="2"/>
  <c r="MC896" i="2" s="1"/>
  <c r="MC907" i="2" s="1"/>
  <c r="LY884" i="2"/>
  <c r="LY896" i="2" s="1"/>
  <c r="LX907" i="2" s="1"/>
  <c r="LW884" i="2"/>
  <c r="LW896" i="2" s="1"/>
  <c r="LW907" i="2" s="1"/>
  <c r="LS884" i="2"/>
  <c r="LS896" i="2" s="1"/>
  <c r="LR907" i="2" s="1"/>
  <c r="LQ884" i="2"/>
  <c r="LQ896" i="2" s="1"/>
  <c r="LQ907" i="2" s="1"/>
  <c r="LM884" i="2"/>
  <c r="LM896" i="2" s="1"/>
  <c r="LL907" i="2" s="1"/>
  <c r="LK884" i="2"/>
  <c r="LK896" i="2" s="1"/>
  <c r="LK907" i="2" s="1"/>
  <c r="LG884" i="2"/>
  <c r="LG896" i="2" s="1"/>
  <c r="LF907" i="2" s="1"/>
  <c r="LE884" i="2"/>
  <c r="LE896" i="2" s="1"/>
  <c r="LE907" i="2" s="1"/>
  <c r="LA884" i="2"/>
  <c r="LA896" i="2" s="1"/>
  <c r="KZ907" i="2" s="1"/>
  <c r="KY884" i="2"/>
  <c r="KY896" i="2" s="1"/>
  <c r="KY907" i="2" s="1"/>
  <c r="KU884" i="2"/>
  <c r="KU896" i="2" s="1"/>
  <c r="KT907" i="2" s="1"/>
  <c r="KS884" i="2"/>
  <c r="KS896" i="2" s="1"/>
  <c r="KS907" i="2" s="1"/>
  <c r="KO884" i="2"/>
  <c r="KO896" i="2" s="1"/>
  <c r="KN907" i="2" s="1"/>
  <c r="KM884" i="2"/>
  <c r="KM896" i="2" s="1"/>
  <c r="KM907" i="2" s="1"/>
  <c r="KI884" i="2"/>
  <c r="KI896" i="2" s="1"/>
  <c r="KH907" i="2" s="1"/>
  <c r="KG884" i="2"/>
  <c r="KG896" i="2" s="1"/>
  <c r="KG907" i="2" s="1"/>
  <c r="KC884" i="2"/>
  <c r="KC896" i="2" s="1"/>
  <c r="KB907" i="2" s="1"/>
  <c r="KA884" i="2"/>
  <c r="KA896" i="2" s="1"/>
  <c r="KA907" i="2" s="1"/>
  <c r="JW884" i="2"/>
  <c r="JW896" i="2" s="1"/>
  <c r="JV907" i="2" s="1"/>
  <c r="JU884" i="2"/>
  <c r="JU896" i="2" s="1"/>
  <c r="JU907" i="2" s="1"/>
  <c r="JQ884" i="2"/>
  <c r="JQ896" i="2" s="1"/>
  <c r="JP907" i="2" s="1"/>
  <c r="JO884" i="2"/>
  <c r="JO896" i="2" s="1"/>
  <c r="JO907" i="2" s="1"/>
  <c r="JK884" i="2"/>
  <c r="JK896" i="2" s="1"/>
  <c r="JJ907" i="2" s="1"/>
  <c r="JI884" i="2"/>
  <c r="JI896" i="2" s="1"/>
  <c r="JI907" i="2" s="1"/>
  <c r="JE884" i="2"/>
  <c r="JE896" i="2" s="1"/>
  <c r="JD907" i="2" s="1"/>
  <c r="JC884" i="2"/>
  <c r="JC896" i="2" s="1"/>
  <c r="JC907" i="2" s="1"/>
  <c r="IY884" i="2"/>
  <c r="IY896" i="2" s="1"/>
  <c r="IX907" i="2" s="1"/>
  <c r="IW884" i="2"/>
  <c r="IW896" i="2" s="1"/>
  <c r="IW907" i="2" s="1"/>
  <c r="IS884" i="2"/>
  <c r="IS896" i="2" s="1"/>
  <c r="IR907" i="2" s="1"/>
  <c r="IQ884" i="2"/>
  <c r="IQ896" i="2" s="1"/>
  <c r="IQ907" i="2" s="1"/>
  <c r="IM884" i="2"/>
  <c r="IM896" i="2" s="1"/>
  <c r="IL907" i="2" s="1"/>
  <c r="IK884" i="2"/>
  <c r="IK896" i="2" s="1"/>
  <c r="IK907" i="2" s="1"/>
  <c r="IG884" i="2"/>
  <c r="IG896" i="2" s="1"/>
  <c r="IF907" i="2" s="1"/>
  <c r="IE884" i="2"/>
  <c r="IE896" i="2" s="1"/>
  <c r="IE907" i="2" s="1"/>
  <c r="IA884" i="2"/>
  <c r="IA896" i="2" s="1"/>
  <c r="HZ907" i="2" s="1"/>
  <c r="HY884" i="2"/>
  <c r="HY896" i="2" s="1"/>
  <c r="HY907" i="2" s="1"/>
  <c r="HU884" i="2"/>
  <c r="HU896" i="2" s="1"/>
  <c r="HT907" i="2" s="1"/>
  <c r="HS884" i="2"/>
  <c r="HS896" i="2" s="1"/>
  <c r="HS907" i="2" s="1"/>
  <c r="HO884" i="2"/>
  <c r="HO896" i="2" s="1"/>
  <c r="HN907" i="2" s="1"/>
  <c r="HM884" i="2"/>
  <c r="HM896" i="2" s="1"/>
  <c r="HM907" i="2" s="1"/>
  <c r="HI884" i="2"/>
  <c r="HI896" i="2" s="1"/>
  <c r="HH907" i="2" s="1"/>
  <c r="HG884" i="2"/>
  <c r="HG896" i="2" s="1"/>
  <c r="HG907" i="2" s="1"/>
  <c r="HC884" i="2"/>
  <c r="HC896" i="2" s="1"/>
  <c r="HB907" i="2" s="1"/>
  <c r="HA884" i="2"/>
  <c r="HA896" i="2" s="1"/>
  <c r="HA907" i="2" s="1"/>
  <c r="GW884" i="2"/>
  <c r="GW896" i="2" s="1"/>
  <c r="GV907" i="2" s="1"/>
  <c r="GU884" i="2"/>
  <c r="GU896" i="2" s="1"/>
  <c r="GU907" i="2" s="1"/>
  <c r="GQ884" i="2"/>
  <c r="GQ896" i="2" s="1"/>
  <c r="GP907" i="2" s="1"/>
  <c r="GO884" i="2"/>
  <c r="GO896" i="2" s="1"/>
  <c r="GO907" i="2" s="1"/>
  <c r="GK884" i="2"/>
  <c r="GK896" i="2" s="1"/>
  <c r="GJ907" i="2" s="1"/>
  <c r="GI884" i="2"/>
  <c r="GI896" i="2" s="1"/>
  <c r="GI907" i="2" s="1"/>
  <c r="GE884" i="2"/>
  <c r="GE896" i="2" s="1"/>
  <c r="GD907" i="2" s="1"/>
  <c r="GC884" i="2"/>
  <c r="GC896" i="2" s="1"/>
  <c r="GC907" i="2" s="1"/>
  <c r="FY884" i="2"/>
  <c r="FY896" i="2" s="1"/>
  <c r="FX907" i="2" s="1"/>
  <c r="FW884" i="2"/>
  <c r="FW896" i="2" s="1"/>
  <c r="FW907" i="2" s="1"/>
  <c r="FS884" i="2"/>
  <c r="FS896" i="2" s="1"/>
  <c r="FR907" i="2" s="1"/>
  <c r="FQ884" i="2"/>
  <c r="FQ896" i="2" s="1"/>
  <c r="FQ907" i="2" s="1"/>
  <c r="FM884" i="2"/>
  <c r="FM896" i="2" s="1"/>
  <c r="FL907" i="2" s="1"/>
  <c r="FK884" i="2"/>
  <c r="FK896" i="2" s="1"/>
  <c r="FK907" i="2" s="1"/>
  <c r="FG884" i="2"/>
  <c r="FG896" i="2" s="1"/>
  <c r="FF907" i="2" s="1"/>
  <c r="FE884" i="2"/>
  <c r="FE896" i="2" s="1"/>
  <c r="FE907" i="2" s="1"/>
  <c r="FA884" i="2"/>
  <c r="FA896" i="2" s="1"/>
  <c r="EZ907" i="2" s="1"/>
  <c r="EY884" i="2"/>
  <c r="EY896" i="2" s="1"/>
  <c r="EY907" i="2" s="1"/>
  <c r="EU884" i="2"/>
  <c r="EU896" i="2" s="1"/>
  <c r="ET907" i="2" s="1"/>
  <c r="ES884" i="2"/>
  <c r="ES896" i="2" s="1"/>
  <c r="ES907" i="2" s="1"/>
  <c r="EO884" i="2"/>
  <c r="EO896" i="2" s="1"/>
  <c r="EN907" i="2" s="1"/>
  <c r="EM884" i="2"/>
  <c r="EM896" i="2" s="1"/>
  <c r="EM907" i="2" s="1"/>
  <c r="EI884" i="2"/>
  <c r="EI896" i="2" s="1"/>
  <c r="EH907" i="2" s="1"/>
  <c r="EG884" i="2"/>
  <c r="EG896" i="2" s="1"/>
  <c r="EG907" i="2" s="1"/>
  <c r="EC884" i="2"/>
  <c r="EC896" i="2" s="1"/>
  <c r="EB907" i="2" s="1"/>
  <c r="EA884" i="2"/>
  <c r="EA896" i="2" s="1"/>
  <c r="EA907" i="2" s="1"/>
  <c r="DW884" i="2"/>
  <c r="DW896" i="2" s="1"/>
  <c r="DV907" i="2" s="1"/>
  <c r="DU884" i="2"/>
  <c r="DU896" i="2" s="1"/>
  <c r="DU907" i="2" s="1"/>
  <c r="DQ884" i="2"/>
  <c r="DQ896" i="2" s="1"/>
  <c r="DP907" i="2" s="1"/>
  <c r="DO884" i="2"/>
  <c r="DO896" i="2" s="1"/>
  <c r="DO907" i="2" s="1"/>
  <c r="DK884" i="2"/>
  <c r="DK896" i="2" s="1"/>
  <c r="DJ907" i="2" s="1"/>
  <c r="DI884" i="2"/>
  <c r="DI896" i="2" s="1"/>
  <c r="DI907" i="2" s="1"/>
  <c r="DE884" i="2"/>
  <c r="DE896" i="2" s="1"/>
  <c r="DD907" i="2" s="1"/>
  <c r="DC884" i="2"/>
  <c r="DC896" i="2" s="1"/>
  <c r="DC907" i="2" s="1"/>
  <c r="CY884" i="2"/>
  <c r="CY896" i="2" s="1"/>
  <c r="CX907" i="2" s="1"/>
  <c r="CW884" i="2"/>
  <c r="CW896" i="2" s="1"/>
  <c r="CW907" i="2" s="1"/>
  <c r="CS884" i="2"/>
  <c r="CS896" i="2" s="1"/>
  <c r="CR907" i="2" s="1"/>
  <c r="CQ884" i="2"/>
  <c r="CQ896" i="2" s="1"/>
  <c r="CQ907" i="2" s="1"/>
  <c r="CM884" i="2"/>
  <c r="CM896" i="2" s="1"/>
  <c r="CL907" i="2" s="1"/>
  <c r="CK884" i="2"/>
  <c r="CK896" i="2" s="1"/>
  <c r="CK907" i="2" s="1"/>
  <c r="CG884" i="2"/>
  <c r="CG896" i="2" s="1"/>
  <c r="CF907" i="2" s="1"/>
  <c r="CE884" i="2"/>
  <c r="CE896" i="2" s="1"/>
  <c r="CE907" i="2" s="1"/>
  <c r="CA884" i="2"/>
  <c r="CA896" i="2" s="1"/>
  <c r="BZ907" i="2" s="1"/>
  <c r="BY884" i="2"/>
  <c r="BY896" i="2" s="1"/>
  <c r="BY907" i="2" s="1"/>
  <c r="BU884" i="2"/>
  <c r="BU896" i="2" s="1"/>
  <c r="BT907" i="2" s="1"/>
  <c r="BS884" i="2"/>
  <c r="BS896" i="2" s="1"/>
  <c r="BS907" i="2" s="1"/>
  <c r="BO884" i="2"/>
  <c r="BO896" i="2" s="1"/>
  <c r="BN907" i="2" s="1"/>
  <c r="BM884" i="2"/>
  <c r="BM896" i="2" s="1"/>
  <c r="BM907" i="2" s="1"/>
  <c r="BI884" i="2"/>
  <c r="BI896" i="2" s="1"/>
  <c r="BH907" i="2" s="1"/>
  <c r="BG884" i="2"/>
  <c r="BG896" i="2" s="1"/>
  <c r="BG907" i="2" s="1"/>
  <c r="BC884" i="2"/>
  <c r="BC896" i="2" s="1"/>
  <c r="BB907" i="2" s="1"/>
  <c r="BA884" i="2"/>
  <c r="BA896" i="2" s="1"/>
  <c r="BA907" i="2" s="1"/>
  <c r="AW884" i="2"/>
  <c r="AW896" i="2" s="1"/>
  <c r="AV907" i="2" s="1"/>
  <c r="AU884" i="2"/>
  <c r="AU896" i="2" s="1"/>
  <c r="AU907" i="2" s="1"/>
  <c r="AQ884" i="2"/>
  <c r="AQ896" i="2" s="1"/>
  <c r="AP907" i="2" s="1"/>
  <c r="AO884" i="2"/>
  <c r="AO896" i="2" s="1"/>
  <c r="AO907" i="2" s="1"/>
  <c r="AK884" i="2"/>
  <c r="AK896" i="2" s="1"/>
  <c r="AJ907" i="2" s="1"/>
  <c r="AI884" i="2"/>
  <c r="AI896" i="2" s="1"/>
  <c r="AI907" i="2" s="1"/>
  <c r="AE884" i="2"/>
  <c r="AE896" i="2" s="1"/>
  <c r="AD907" i="2" s="1"/>
  <c r="AC884" i="2"/>
  <c r="AC896" i="2" s="1"/>
  <c r="AC907" i="2" s="1"/>
  <c r="Y884" i="2"/>
  <c r="Y896" i="2" s="1"/>
  <c r="X907" i="2" s="1"/>
  <c r="W884" i="2"/>
  <c r="W896" i="2" s="1"/>
  <c r="W907" i="2" s="1"/>
  <c r="S884" i="2"/>
  <c r="S896" i="2" s="1"/>
  <c r="R907" i="2" s="1"/>
  <c r="Q884" i="2"/>
  <c r="Q896" i="2" s="1"/>
  <c r="Q907" i="2" s="1"/>
  <c r="M884" i="2"/>
  <c r="M896" i="2" s="1"/>
  <c r="L907" i="2" s="1"/>
  <c r="K884" i="2"/>
  <c r="K896" i="2" s="1"/>
  <c r="K907" i="2" s="1"/>
  <c r="VL883" i="2"/>
  <c r="VL895" i="2" s="1"/>
  <c r="VJ883" i="2"/>
  <c r="VJ895" i="2" s="1"/>
  <c r="VF883" i="2"/>
  <c r="VF895" i="2" s="1"/>
  <c r="VD883" i="2"/>
  <c r="VD895" i="2" s="1"/>
  <c r="UZ883" i="2"/>
  <c r="UZ895" i="2" s="1"/>
  <c r="UX883" i="2"/>
  <c r="UX895" i="2" s="1"/>
  <c r="UT883" i="2"/>
  <c r="UT895" i="2" s="1"/>
  <c r="UR883" i="2"/>
  <c r="UR895" i="2" s="1"/>
  <c r="UN883" i="2"/>
  <c r="UN895" i="2" s="1"/>
  <c r="UL883" i="2"/>
  <c r="UL895" i="2" s="1"/>
  <c r="UH883" i="2"/>
  <c r="UH895" i="2" s="1"/>
  <c r="UF883" i="2"/>
  <c r="UF895" i="2" s="1"/>
  <c r="UB883" i="2"/>
  <c r="UB895" i="2" s="1"/>
  <c r="TZ883" i="2"/>
  <c r="TZ895" i="2" s="1"/>
  <c r="TV883" i="2"/>
  <c r="TV895" i="2" s="1"/>
  <c r="TT883" i="2"/>
  <c r="TT895" i="2" s="1"/>
  <c r="TP883" i="2"/>
  <c r="TP895" i="2" s="1"/>
  <c r="TN883" i="2"/>
  <c r="TN895" i="2" s="1"/>
  <c r="TJ883" i="2"/>
  <c r="TJ895" i="2" s="1"/>
  <c r="TH883" i="2"/>
  <c r="TH895" i="2" s="1"/>
  <c r="TD883" i="2"/>
  <c r="TD895" i="2" s="1"/>
  <c r="TB883" i="2"/>
  <c r="TB895" i="2" s="1"/>
  <c r="SX883" i="2"/>
  <c r="SX895" i="2" s="1"/>
  <c r="SV883" i="2"/>
  <c r="SV895" i="2" s="1"/>
  <c r="SR883" i="2"/>
  <c r="SR895" i="2" s="1"/>
  <c r="SP883" i="2"/>
  <c r="SP895" i="2" s="1"/>
  <c r="SL883" i="2"/>
  <c r="SL895" i="2" s="1"/>
  <c r="SJ883" i="2"/>
  <c r="SJ895" i="2" s="1"/>
  <c r="SF883" i="2"/>
  <c r="SF895" i="2" s="1"/>
  <c r="SD883" i="2"/>
  <c r="SD895" i="2" s="1"/>
  <c r="RZ883" i="2"/>
  <c r="RZ895" i="2" s="1"/>
  <c r="RX883" i="2"/>
  <c r="RX895" i="2" s="1"/>
  <c r="RT883" i="2"/>
  <c r="RT895" i="2" s="1"/>
  <c r="RR883" i="2"/>
  <c r="RR895" i="2" s="1"/>
  <c r="RN883" i="2"/>
  <c r="RN895" i="2" s="1"/>
  <c r="RL883" i="2"/>
  <c r="RL895" i="2" s="1"/>
  <c r="RH883" i="2"/>
  <c r="RH895" i="2" s="1"/>
  <c r="RF883" i="2"/>
  <c r="RF895" i="2" s="1"/>
  <c r="RB883" i="2"/>
  <c r="RB895" i="2" s="1"/>
  <c r="QZ883" i="2"/>
  <c r="QZ895" i="2" s="1"/>
  <c r="QV883" i="2"/>
  <c r="QV895" i="2" s="1"/>
  <c r="QT883" i="2"/>
  <c r="QT895" i="2" s="1"/>
  <c r="QP883" i="2"/>
  <c r="QP895" i="2" s="1"/>
  <c r="QN883" i="2"/>
  <c r="QN895" i="2" s="1"/>
  <c r="QJ883" i="2"/>
  <c r="QJ895" i="2" s="1"/>
  <c r="QH883" i="2"/>
  <c r="QH895" i="2" s="1"/>
  <c r="QD883" i="2"/>
  <c r="QD895" i="2" s="1"/>
  <c r="QB883" i="2"/>
  <c r="QB895" i="2" s="1"/>
  <c r="PX883" i="2"/>
  <c r="PX895" i="2" s="1"/>
  <c r="PV883" i="2"/>
  <c r="PV895" i="2" s="1"/>
  <c r="PR883" i="2"/>
  <c r="PR895" i="2" s="1"/>
  <c r="PP883" i="2"/>
  <c r="PP895" i="2" s="1"/>
  <c r="PL883" i="2"/>
  <c r="PL895" i="2" s="1"/>
  <c r="PJ883" i="2"/>
  <c r="PJ895" i="2" s="1"/>
  <c r="PF883" i="2"/>
  <c r="PF895" i="2" s="1"/>
  <c r="PD883" i="2"/>
  <c r="PD895" i="2" s="1"/>
  <c r="OZ883" i="2"/>
  <c r="OZ895" i="2" s="1"/>
  <c r="OX883" i="2"/>
  <c r="OX895" i="2" s="1"/>
  <c r="OT883" i="2"/>
  <c r="OT895" i="2" s="1"/>
  <c r="OR883" i="2"/>
  <c r="OR895" i="2" s="1"/>
  <c r="ON883" i="2"/>
  <c r="ON895" i="2" s="1"/>
  <c r="OL883" i="2"/>
  <c r="OL895" i="2" s="1"/>
  <c r="OH883" i="2"/>
  <c r="OH895" i="2" s="1"/>
  <c r="OF883" i="2"/>
  <c r="OF895" i="2" s="1"/>
  <c r="OB883" i="2"/>
  <c r="OB895" i="2" s="1"/>
  <c r="NZ883" i="2"/>
  <c r="NZ895" i="2" s="1"/>
  <c r="NV883" i="2"/>
  <c r="NV895" i="2" s="1"/>
  <c r="NT883" i="2"/>
  <c r="NT895" i="2" s="1"/>
  <c r="NP883" i="2"/>
  <c r="NP895" i="2" s="1"/>
  <c r="NN883" i="2"/>
  <c r="NN895" i="2" s="1"/>
  <c r="NJ883" i="2"/>
  <c r="NJ895" i="2" s="1"/>
  <c r="NH883" i="2"/>
  <c r="NH895" i="2" s="1"/>
  <c r="ND883" i="2"/>
  <c r="ND895" i="2" s="1"/>
  <c r="NB883" i="2"/>
  <c r="NB895" i="2" s="1"/>
  <c r="MX883" i="2"/>
  <c r="MX895" i="2" s="1"/>
  <c r="MV883" i="2"/>
  <c r="MV895" i="2" s="1"/>
  <c r="MR883" i="2"/>
  <c r="MR895" i="2" s="1"/>
  <c r="MP883" i="2"/>
  <c r="MP895" i="2" s="1"/>
  <c r="ML883" i="2"/>
  <c r="ML895" i="2" s="1"/>
  <c r="MJ883" i="2"/>
  <c r="MJ895" i="2" s="1"/>
  <c r="MF883" i="2"/>
  <c r="MF895" i="2" s="1"/>
  <c r="MD883" i="2"/>
  <c r="MD895" i="2" s="1"/>
  <c r="LZ883" i="2"/>
  <c r="LZ895" i="2" s="1"/>
  <c r="LX883" i="2"/>
  <c r="LX895" i="2" s="1"/>
  <c r="LT883" i="2"/>
  <c r="LT895" i="2" s="1"/>
  <c r="LR883" i="2"/>
  <c r="LR895" i="2" s="1"/>
  <c r="LN883" i="2"/>
  <c r="LN895" i="2" s="1"/>
  <c r="LL883" i="2"/>
  <c r="LL895" i="2" s="1"/>
  <c r="LH883" i="2"/>
  <c r="LH895" i="2" s="1"/>
  <c r="LF883" i="2"/>
  <c r="LF895" i="2" s="1"/>
  <c r="LB883" i="2"/>
  <c r="LB895" i="2" s="1"/>
  <c r="KZ883" i="2"/>
  <c r="KZ895" i="2" s="1"/>
  <c r="KV883" i="2"/>
  <c r="KV895" i="2" s="1"/>
  <c r="KT883" i="2"/>
  <c r="KT895" i="2" s="1"/>
  <c r="KP883" i="2"/>
  <c r="KP895" i="2" s="1"/>
  <c r="KN883" i="2"/>
  <c r="KN895" i="2" s="1"/>
  <c r="KJ883" i="2"/>
  <c r="KJ895" i="2" s="1"/>
  <c r="KH883" i="2"/>
  <c r="KH895" i="2" s="1"/>
  <c r="KD883" i="2"/>
  <c r="KD895" i="2" s="1"/>
  <c r="KB883" i="2"/>
  <c r="KB895" i="2" s="1"/>
  <c r="JX883" i="2"/>
  <c r="JX895" i="2" s="1"/>
  <c r="JV883" i="2"/>
  <c r="JV895" i="2" s="1"/>
  <c r="JR883" i="2"/>
  <c r="JR895" i="2" s="1"/>
  <c r="JP883" i="2"/>
  <c r="JP895" i="2" s="1"/>
  <c r="JL883" i="2"/>
  <c r="JL895" i="2" s="1"/>
  <c r="JJ883" i="2"/>
  <c r="JJ895" i="2" s="1"/>
  <c r="JF883" i="2"/>
  <c r="JF895" i="2" s="1"/>
  <c r="JD883" i="2"/>
  <c r="JD895" i="2" s="1"/>
  <c r="IZ883" i="2"/>
  <c r="IZ895" i="2" s="1"/>
  <c r="IX883" i="2"/>
  <c r="IX895" i="2" s="1"/>
  <c r="IT883" i="2"/>
  <c r="IT895" i="2" s="1"/>
  <c r="IR883" i="2"/>
  <c r="IR895" i="2" s="1"/>
  <c r="IN883" i="2"/>
  <c r="IN895" i="2" s="1"/>
  <c r="IL883" i="2"/>
  <c r="IL895" i="2" s="1"/>
  <c r="IH883" i="2"/>
  <c r="IH895" i="2" s="1"/>
  <c r="IF883" i="2"/>
  <c r="IF895" i="2" s="1"/>
  <c r="IB883" i="2"/>
  <c r="IB895" i="2" s="1"/>
  <c r="HZ883" i="2"/>
  <c r="HZ895" i="2" s="1"/>
  <c r="HV883" i="2"/>
  <c r="HV895" i="2" s="1"/>
  <c r="HT883" i="2"/>
  <c r="HT895" i="2" s="1"/>
  <c r="HP883" i="2"/>
  <c r="HP895" i="2" s="1"/>
  <c r="HN883" i="2"/>
  <c r="HN895" i="2" s="1"/>
  <c r="HJ883" i="2"/>
  <c r="HJ895" i="2" s="1"/>
  <c r="HH883" i="2"/>
  <c r="HH895" i="2" s="1"/>
  <c r="HD883" i="2"/>
  <c r="HD895" i="2" s="1"/>
  <c r="HB883" i="2"/>
  <c r="HB895" i="2" s="1"/>
  <c r="GX883" i="2"/>
  <c r="GX895" i="2" s="1"/>
  <c r="GV883" i="2"/>
  <c r="GV895" i="2" s="1"/>
  <c r="GR883" i="2"/>
  <c r="GR895" i="2" s="1"/>
  <c r="GP883" i="2"/>
  <c r="GP895" i="2" s="1"/>
  <c r="GL883" i="2"/>
  <c r="GL895" i="2" s="1"/>
  <c r="GJ883" i="2"/>
  <c r="GJ895" i="2" s="1"/>
  <c r="GF883" i="2"/>
  <c r="GF895" i="2" s="1"/>
  <c r="GD883" i="2"/>
  <c r="GD895" i="2" s="1"/>
  <c r="FZ883" i="2"/>
  <c r="FZ895" i="2" s="1"/>
  <c r="FX883" i="2"/>
  <c r="FX895" i="2" s="1"/>
  <c r="FT883" i="2"/>
  <c r="FT895" i="2" s="1"/>
  <c r="FR883" i="2"/>
  <c r="FR895" i="2" s="1"/>
  <c r="FN883" i="2"/>
  <c r="FN895" i="2" s="1"/>
  <c r="FL883" i="2"/>
  <c r="FL895" i="2" s="1"/>
  <c r="FH883" i="2"/>
  <c r="FH895" i="2" s="1"/>
  <c r="FF883" i="2"/>
  <c r="FF895" i="2" s="1"/>
  <c r="FB883" i="2"/>
  <c r="FB895" i="2" s="1"/>
  <c r="EZ883" i="2"/>
  <c r="EZ895" i="2" s="1"/>
  <c r="EV883" i="2"/>
  <c r="EV895" i="2" s="1"/>
  <c r="ET883" i="2"/>
  <c r="ET895" i="2" s="1"/>
  <c r="EP883" i="2"/>
  <c r="EP895" i="2" s="1"/>
  <c r="EN883" i="2"/>
  <c r="EN895" i="2" s="1"/>
  <c r="EJ883" i="2"/>
  <c r="EJ895" i="2" s="1"/>
  <c r="EH883" i="2"/>
  <c r="EH895" i="2" s="1"/>
  <c r="ED883" i="2"/>
  <c r="ED895" i="2" s="1"/>
  <c r="EB883" i="2"/>
  <c r="EB895" i="2" s="1"/>
  <c r="DX883" i="2"/>
  <c r="DX895" i="2" s="1"/>
  <c r="DV883" i="2"/>
  <c r="DV895" i="2" s="1"/>
  <c r="DR883" i="2"/>
  <c r="DR895" i="2" s="1"/>
  <c r="DP883" i="2"/>
  <c r="DP895" i="2" s="1"/>
  <c r="DL883" i="2"/>
  <c r="DL895" i="2" s="1"/>
  <c r="DJ883" i="2"/>
  <c r="DJ895" i="2" s="1"/>
  <c r="DF883" i="2"/>
  <c r="DF895" i="2" s="1"/>
  <c r="DD883" i="2"/>
  <c r="DD895" i="2" s="1"/>
  <c r="CZ883" i="2"/>
  <c r="CZ895" i="2" s="1"/>
  <c r="CX883" i="2"/>
  <c r="CX895" i="2" s="1"/>
  <c r="CT883" i="2"/>
  <c r="CT895" i="2" s="1"/>
  <c r="CR883" i="2"/>
  <c r="CR895" i="2" s="1"/>
  <c r="CN883" i="2"/>
  <c r="CN895" i="2" s="1"/>
  <c r="CL883" i="2"/>
  <c r="CL895" i="2" s="1"/>
  <c r="CH883" i="2"/>
  <c r="CH895" i="2" s="1"/>
  <c r="CF883" i="2"/>
  <c r="CF895" i="2" s="1"/>
  <c r="CB883" i="2"/>
  <c r="CB895" i="2" s="1"/>
  <c r="BZ883" i="2"/>
  <c r="BZ895" i="2" s="1"/>
  <c r="BV883" i="2"/>
  <c r="BV895" i="2" s="1"/>
  <c r="BT883" i="2"/>
  <c r="BT895" i="2" s="1"/>
  <c r="BP883" i="2"/>
  <c r="BP895" i="2" s="1"/>
  <c r="BN883" i="2"/>
  <c r="BN895" i="2" s="1"/>
  <c r="BJ883" i="2"/>
  <c r="BJ895" i="2" s="1"/>
  <c r="BH883" i="2"/>
  <c r="BH895" i="2" s="1"/>
  <c r="BD883" i="2"/>
  <c r="BD895" i="2" s="1"/>
  <c r="BB883" i="2"/>
  <c r="BB895" i="2" s="1"/>
  <c r="AX883" i="2"/>
  <c r="AX895" i="2" s="1"/>
  <c r="AV883" i="2"/>
  <c r="AV895" i="2" s="1"/>
  <c r="AR883" i="2"/>
  <c r="AR895" i="2" s="1"/>
  <c r="AP883" i="2"/>
  <c r="AP895" i="2" s="1"/>
  <c r="AL883" i="2"/>
  <c r="AL895" i="2" s="1"/>
  <c r="AJ883" i="2"/>
  <c r="AJ895" i="2" s="1"/>
  <c r="AF883" i="2"/>
  <c r="AF895" i="2" s="1"/>
  <c r="AD883" i="2"/>
  <c r="AD895" i="2" s="1"/>
  <c r="Z883" i="2"/>
  <c r="Z895" i="2" s="1"/>
  <c r="X883" i="2"/>
  <c r="X895" i="2" s="1"/>
  <c r="T883" i="2"/>
  <c r="T895" i="2" s="1"/>
  <c r="R883" i="2"/>
  <c r="R895" i="2" s="1"/>
  <c r="N883" i="2"/>
  <c r="N895" i="2" s="1"/>
  <c r="L883" i="2"/>
  <c r="L895" i="2" s="1"/>
  <c r="VK882" i="2"/>
  <c r="VK894" i="2" s="1"/>
  <c r="VJ906" i="2" s="1"/>
  <c r="VI882" i="2"/>
  <c r="VI894" i="2" s="1"/>
  <c r="VI906" i="2" s="1"/>
  <c r="VE882" i="2"/>
  <c r="VE894" i="2" s="1"/>
  <c r="VD906" i="2" s="1"/>
  <c r="VC882" i="2"/>
  <c r="VC894" i="2" s="1"/>
  <c r="VC906" i="2" s="1"/>
  <c r="UY882" i="2"/>
  <c r="UY894" i="2" s="1"/>
  <c r="UX906" i="2" s="1"/>
  <c r="UW882" i="2"/>
  <c r="UW894" i="2" s="1"/>
  <c r="UW906" i="2" s="1"/>
  <c r="US882" i="2"/>
  <c r="US894" i="2" s="1"/>
  <c r="UR906" i="2" s="1"/>
  <c r="UQ882" i="2"/>
  <c r="UQ894" i="2" s="1"/>
  <c r="UQ906" i="2" s="1"/>
  <c r="UM882" i="2"/>
  <c r="UM894" i="2" s="1"/>
  <c r="UL906" i="2" s="1"/>
  <c r="UK882" i="2"/>
  <c r="UK894" i="2" s="1"/>
  <c r="UK906" i="2" s="1"/>
  <c r="UG882" i="2"/>
  <c r="UG894" i="2" s="1"/>
  <c r="UF906" i="2" s="1"/>
  <c r="UE882" i="2"/>
  <c r="UE894" i="2" s="1"/>
  <c r="UE906" i="2" s="1"/>
  <c r="UA882" i="2"/>
  <c r="UA894" i="2" s="1"/>
  <c r="TZ906" i="2" s="1"/>
  <c r="TY882" i="2"/>
  <c r="TY894" i="2" s="1"/>
  <c r="TY906" i="2" s="1"/>
  <c r="TU882" i="2"/>
  <c r="TU894" i="2" s="1"/>
  <c r="TT906" i="2" s="1"/>
  <c r="TS882" i="2"/>
  <c r="TS894" i="2" s="1"/>
  <c r="TS906" i="2" s="1"/>
  <c r="TO882" i="2"/>
  <c r="TO894" i="2" s="1"/>
  <c r="TN906" i="2" s="1"/>
  <c r="TM882" i="2"/>
  <c r="TM894" i="2" s="1"/>
  <c r="TM906" i="2" s="1"/>
  <c r="TI882" i="2"/>
  <c r="TI894" i="2" s="1"/>
  <c r="TH906" i="2" s="1"/>
  <c r="TG882" i="2"/>
  <c r="TG894" i="2" s="1"/>
  <c r="TG906" i="2" s="1"/>
  <c r="TC882" i="2"/>
  <c r="TC894" i="2" s="1"/>
  <c r="TB906" i="2" s="1"/>
  <c r="TA882" i="2"/>
  <c r="TA894" i="2" s="1"/>
  <c r="TA906" i="2" s="1"/>
  <c r="SW882" i="2"/>
  <c r="SW894" i="2" s="1"/>
  <c r="SV906" i="2" s="1"/>
  <c r="SU882" i="2"/>
  <c r="SU894" i="2" s="1"/>
  <c r="SU906" i="2" s="1"/>
  <c r="SQ882" i="2"/>
  <c r="SQ894" i="2" s="1"/>
  <c r="SP906" i="2" s="1"/>
  <c r="SO882" i="2"/>
  <c r="SO894" i="2" s="1"/>
  <c r="SO906" i="2" s="1"/>
  <c r="SK882" i="2"/>
  <c r="SK894" i="2" s="1"/>
  <c r="SJ906" i="2" s="1"/>
  <c r="SI882" i="2"/>
  <c r="SI894" i="2" s="1"/>
  <c r="SI906" i="2" s="1"/>
  <c r="SE882" i="2"/>
  <c r="SE894" i="2" s="1"/>
  <c r="SD906" i="2" s="1"/>
  <c r="SC882" i="2"/>
  <c r="SC894" i="2" s="1"/>
  <c r="SC906" i="2" s="1"/>
  <c r="RY882" i="2"/>
  <c r="RY894" i="2" s="1"/>
  <c r="RX906" i="2" s="1"/>
  <c r="RW882" i="2"/>
  <c r="RW894" i="2" s="1"/>
  <c r="RW906" i="2" s="1"/>
  <c r="RS882" i="2"/>
  <c r="RS894" i="2" s="1"/>
  <c r="RR906" i="2" s="1"/>
  <c r="RQ882" i="2"/>
  <c r="RQ894" i="2" s="1"/>
  <c r="RQ906" i="2" s="1"/>
  <c r="RM882" i="2"/>
  <c r="RM894" i="2" s="1"/>
  <c r="RL906" i="2" s="1"/>
  <c r="RK882" i="2"/>
  <c r="RK894" i="2" s="1"/>
  <c r="RK906" i="2" s="1"/>
  <c r="RG882" i="2"/>
  <c r="RG894" i="2" s="1"/>
  <c r="RF906" i="2" s="1"/>
  <c r="RE882" i="2"/>
  <c r="RE894" i="2" s="1"/>
  <c r="RE906" i="2" s="1"/>
  <c r="RA882" i="2"/>
  <c r="RA894" i="2" s="1"/>
  <c r="QZ906" i="2" s="1"/>
  <c r="QY882" i="2"/>
  <c r="QY894" i="2" s="1"/>
  <c r="QY906" i="2" s="1"/>
  <c r="QU882" i="2"/>
  <c r="QU894" i="2" s="1"/>
  <c r="QT906" i="2" s="1"/>
  <c r="QS882" i="2"/>
  <c r="QS894" i="2" s="1"/>
  <c r="QS906" i="2" s="1"/>
  <c r="QO882" i="2"/>
  <c r="QO894" i="2" s="1"/>
  <c r="QN906" i="2" s="1"/>
  <c r="QM882" i="2"/>
  <c r="QM894" i="2" s="1"/>
  <c r="QM906" i="2" s="1"/>
  <c r="QI882" i="2"/>
  <c r="QI894" i="2" s="1"/>
  <c r="QH906" i="2" s="1"/>
  <c r="QG882" i="2"/>
  <c r="QG894" i="2" s="1"/>
  <c r="QG906" i="2" s="1"/>
  <c r="QC882" i="2"/>
  <c r="QC894" i="2" s="1"/>
  <c r="QB906" i="2" s="1"/>
  <c r="QA882" i="2"/>
  <c r="QA894" i="2" s="1"/>
  <c r="QA906" i="2" s="1"/>
  <c r="PW882" i="2"/>
  <c r="PW894" i="2" s="1"/>
  <c r="PV906" i="2" s="1"/>
  <c r="PU882" i="2"/>
  <c r="PU894" i="2" s="1"/>
  <c r="PU906" i="2" s="1"/>
  <c r="PQ882" i="2"/>
  <c r="PQ894" i="2" s="1"/>
  <c r="PP906" i="2" s="1"/>
  <c r="PO882" i="2"/>
  <c r="PO894" i="2" s="1"/>
  <c r="PO906" i="2" s="1"/>
  <c r="PK882" i="2"/>
  <c r="PK894" i="2" s="1"/>
  <c r="PJ906" i="2" s="1"/>
  <c r="PI882" i="2"/>
  <c r="PI894" i="2" s="1"/>
  <c r="PI906" i="2" s="1"/>
  <c r="PE882" i="2"/>
  <c r="PE894" i="2" s="1"/>
  <c r="PD906" i="2" s="1"/>
  <c r="PC882" i="2"/>
  <c r="PC894" i="2" s="1"/>
  <c r="PC906" i="2" s="1"/>
  <c r="OY882" i="2"/>
  <c r="OY894" i="2" s="1"/>
  <c r="OX906" i="2" s="1"/>
  <c r="OW882" i="2"/>
  <c r="OW894" i="2" s="1"/>
  <c r="OW906" i="2" s="1"/>
  <c r="OS882" i="2"/>
  <c r="OS894" i="2" s="1"/>
  <c r="OR906" i="2" s="1"/>
  <c r="OQ882" i="2"/>
  <c r="OQ894" i="2" s="1"/>
  <c r="OQ906" i="2" s="1"/>
  <c r="OM882" i="2"/>
  <c r="OM894" i="2" s="1"/>
  <c r="OL906" i="2" s="1"/>
  <c r="OK882" i="2"/>
  <c r="OK894" i="2" s="1"/>
  <c r="OK906" i="2" s="1"/>
  <c r="OG882" i="2"/>
  <c r="OG894" i="2" s="1"/>
  <c r="OF906" i="2" s="1"/>
  <c r="OE882" i="2"/>
  <c r="OE894" i="2" s="1"/>
  <c r="OE906" i="2" s="1"/>
  <c r="OA882" i="2"/>
  <c r="OA894" i="2" s="1"/>
  <c r="NZ906" i="2" s="1"/>
  <c r="NY882" i="2"/>
  <c r="NY894" i="2" s="1"/>
  <c r="NY906" i="2" s="1"/>
  <c r="NU882" i="2"/>
  <c r="NU894" i="2" s="1"/>
  <c r="NT906" i="2" s="1"/>
  <c r="NS882" i="2"/>
  <c r="NS894" i="2" s="1"/>
  <c r="NS906" i="2" s="1"/>
  <c r="NO882" i="2"/>
  <c r="NO894" i="2" s="1"/>
  <c r="NN906" i="2" s="1"/>
  <c r="NM882" i="2"/>
  <c r="NM894" i="2" s="1"/>
  <c r="NM906" i="2" s="1"/>
  <c r="NI882" i="2"/>
  <c r="NI894" i="2" s="1"/>
  <c r="NH906" i="2" s="1"/>
  <c r="NG882" i="2"/>
  <c r="NG894" i="2" s="1"/>
  <c r="NG906" i="2" s="1"/>
  <c r="NC882" i="2"/>
  <c r="NC894" i="2" s="1"/>
  <c r="NB906" i="2" s="1"/>
  <c r="NA882" i="2"/>
  <c r="NA894" i="2" s="1"/>
  <c r="NA906" i="2" s="1"/>
  <c r="MW882" i="2"/>
  <c r="MW894" i="2" s="1"/>
  <c r="MV906" i="2" s="1"/>
  <c r="MU882" i="2"/>
  <c r="MU894" i="2" s="1"/>
  <c r="MU906" i="2" s="1"/>
  <c r="MQ882" i="2"/>
  <c r="MQ894" i="2" s="1"/>
  <c r="MP906" i="2" s="1"/>
  <c r="MO882" i="2"/>
  <c r="MO894" i="2" s="1"/>
  <c r="MO906" i="2" s="1"/>
  <c r="MK882" i="2"/>
  <c r="MK894" i="2" s="1"/>
  <c r="MJ906" i="2" s="1"/>
  <c r="MI882" i="2"/>
  <c r="MI894" i="2" s="1"/>
  <c r="MI906" i="2" s="1"/>
  <c r="ME882" i="2"/>
  <c r="ME894" i="2" s="1"/>
  <c r="MD906" i="2" s="1"/>
  <c r="MC882" i="2"/>
  <c r="MC894" i="2" s="1"/>
  <c r="MC906" i="2" s="1"/>
  <c r="LY882" i="2"/>
  <c r="LY894" i="2" s="1"/>
  <c r="LX906" i="2" s="1"/>
  <c r="LW882" i="2"/>
  <c r="LW894" i="2" s="1"/>
  <c r="LW906" i="2" s="1"/>
  <c r="LS882" i="2"/>
  <c r="LS894" i="2" s="1"/>
  <c r="LR906" i="2" s="1"/>
  <c r="LQ882" i="2"/>
  <c r="LQ894" i="2" s="1"/>
  <c r="LQ906" i="2" s="1"/>
  <c r="LM882" i="2"/>
  <c r="LM894" i="2" s="1"/>
  <c r="LL906" i="2" s="1"/>
  <c r="LK882" i="2"/>
  <c r="LK894" i="2" s="1"/>
  <c r="LK906" i="2" s="1"/>
  <c r="LG882" i="2"/>
  <c r="LG894" i="2" s="1"/>
  <c r="LF906" i="2" s="1"/>
  <c r="LE882" i="2"/>
  <c r="LE894" i="2" s="1"/>
  <c r="LE906" i="2" s="1"/>
  <c r="LA882" i="2"/>
  <c r="LA894" i="2" s="1"/>
  <c r="KZ906" i="2" s="1"/>
  <c r="KY882" i="2"/>
  <c r="KY894" i="2" s="1"/>
  <c r="KY906" i="2" s="1"/>
  <c r="KU882" i="2"/>
  <c r="KU894" i="2" s="1"/>
  <c r="KT906" i="2" s="1"/>
  <c r="KS882" i="2"/>
  <c r="KS894" i="2" s="1"/>
  <c r="KS906" i="2" s="1"/>
  <c r="KO882" i="2"/>
  <c r="KO894" i="2" s="1"/>
  <c r="KN906" i="2" s="1"/>
  <c r="KM882" i="2"/>
  <c r="KM894" i="2" s="1"/>
  <c r="KM906" i="2" s="1"/>
  <c r="KI882" i="2"/>
  <c r="KI894" i="2" s="1"/>
  <c r="KH906" i="2" s="1"/>
  <c r="KG882" i="2"/>
  <c r="KG894" i="2" s="1"/>
  <c r="KG906" i="2" s="1"/>
  <c r="KC882" i="2"/>
  <c r="KC894" i="2" s="1"/>
  <c r="KB906" i="2" s="1"/>
  <c r="KA882" i="2"/>
  <c r="KA894" i="2" s="1"/>
  <c r="KA906" i="2" s="1"/>
  <c r="JW882" i="2"/>
  <c r="JW894" i="2" s="1"/>
  <c r="JV906" i="2" s="1"/>
  <c r="JU882" i="2"/>
  <c r="JU894" i="2" s="1"/>
  <c r="JU906" i="2" s="1"/>
  <c r="JQ882" i="2"/>
  <c r="JQ894" i="2" s="1"/>
  <c r="JP906" i="2" s="1"/>
  <c r="JO882" i="2"/>
  <c r="JO894" i="2" s="1"/>
  <c r="JO906" i="2" s="1"/>
  <c r="JK882" i="2"/>
  <c r="JK894" i="2" s="1"/>
  <c r="JJ906" i="2" s="1"/>
  <c r="JI882" i="2"/>
  <c r="JI894" i="2" s="1"/>
  <c r="JI906" i="2" s="1"/>
  <c r="JE882" i="2"/>
  <c r="JE894" i="2" s="1"/>
  <c r="JD906" i="2" s="1"/>
  <c r="JC882" i="2"/>
  <c r="JC894" i="2" s="1"/>
  <c r="JC906" i="2" s="1"/>
  <c r="IY882" i="2"/>
  <c r="IY894" i="2" s="1"/>
  <c r="IX906" i="2" s="1"/>
  <c r="IW882" i="2"/>
  <c r="IW894" i="2" s="1"/>
  <c r="IW906" i="2" s="1"/>
  <c r="IS882" i="2"/>
  <c r="IS894" i="2" s="1"/>
  <c r="IR906" i="2" s="1"/>
  <c r="IQ882" i="2"/>
  <c r="IQ894" i="2" s="1"/>
  <c r="IQ906" i="2" s="1"/>
  <c r="IM882" i="2"/>
  <c r="IM894" i="2" s="1"/>
  <c r="IL906" i="2" s="1"/>
  <c r="IK882" i="2"/>
  <c r="IK894" i="2" s="1"/>
  <c r="IK906" i="2" s="1"/>
  <c r="IG882" i="2"/>
  <c r="IG894" i="2" s="1"/>
  <c r="IF906" i="2" s="1"/>
  <c r="IE882" i="2"/>
  <c r="IE894" i="2" s="1"/>
  <c r="IE906" i="2" s="1"/>
  <c r="IA882" i="2"/>
  <c r="IA894" i="2" s="1"/>
  <c r="HZ906" i="2" s="1"/>
  <c r="HY882" i="2"/>
  <c r="HY894" i="2" s="1"/>
  <c r="HY906" i="2" s="1"/>
  <c r="HU882" i="2"/>
  <c r="HU894" i="2" s="1"/>
  <c r="HT906" i="2" s="1"/>
  <c r="HS882" i="2"/>
  <c r="HS894" i="2" s="1"/>
  <c r="HS906" i="2" s="1"/>
  <c r="HO882" i="2"/>
  <c r="HO894" i="2" s="1"/>
  <c r="HN906" i="2" s="1"/>
  <c r="HM882" i="2"/>
  <c r="HM894" i="2" s="1"/>
  <c r="HM906" i="2" s="1"/>
  <c r="HI882" i="2"/>
  <c r="HI894" i="2" s="1"/>
  <c r="HH906" i="2" s="1"/>
  <c r="HG882" i="2"/>
  <c r="HG894" i="2" s="1"/>
  <c r="HG906" i="2" s="1"/>
  <c r="HC882" i="2"/>
  <c r="HC894" i="2" s="1"/>
  <c r="HB906" i="2" s="1"/>
  <c r="HA882" i="2"/>
  <c r="HA894" i="2" s="1"/>
  <c r="HA906" i="2" s="1"/>
  <c r="GW882" i="2"/>
  <c r="GW894" i="2" s="1"/>
  <c r="GV906" i="2" s="1"/>
  <c r="GU882" i="2"/>
  <c r="GU894" i="2" s="1"/>
  <c r="GU906" i="2" s="1"/>
  <c r="GQ882" i="2"/>
  <c r="GQ894" i="2" s="1"/>
  <c r="GP906" i="2" s="1"/>
  <c r="GO882" i="2"/>
  <c r="GO894" i="2" s="1"/>
  <c r="GO906" i="2" s="1"/>
  <c r="GK882" i="2"/>
  <c r="GK894" i="2" s="1"/>
  <c r="GJ906" i="2" s="1"/>
  <c r="GI882" i="2"/>
  <c r="GI894" i="2" s="1"/>
  <c r="GI906" i="2" s="1"/>
  <c r="GE882" i="2"/>
  <c r="GE894" i="2" s="1"/>
  <c r="GD906" i="2" s="1"/>
  <c r="GC882" i="2"/>
  <c r="GC894" i="2" s="1"/>
  <c r="GC906" i="2" s="1"/>
  <c r="FY882" i="2"/>
  <c r="FY894" i="2" s="1"/>
  <c r="FX906" i="2" s="1"/>
  <c r="FW882" i="2"/>
  <c r="FW894" i="2" s="1"/>
  <c r="FW906" i="2" s="1"/>
  <c r="FS882" i="2"/>
  <c r="FS894" i="2" s="1"/>
  <c r="FR906" i="2" s="1"/>
  <c r="FQ882" i="2"/>
  <c r="FQ894" i="2" s="1"/>
  <c r="FQ906" i="2" s="1"/>
  <c r="FM882" i="2"/>
  <c r="FM894" i="2" s="1"/>
  <c r="FL906" i="2" s="1"/>
  <c r="FK882" i="2"/>
  <c r="FK894" i="2" s="1"/>
  <c r="FK906" i="2" s="1"/>
  <c r="FG882" i="2"/>
  <c r="FG894" i="2" s="1"/>
  <c r="FF906" i="2" s="1"/>
  <c r="FE882" i="2"/>
  <c r="FE894" i="2" s="1"/>
  <c r="FE906" i="2" s="1"/>
  <c r="FA882" i="2"/>
  <c r="FA894" i="2" s="1"/>
  <c r="EZ906" i="2" s="1"/>
  <c r="EY882" i="2"/>
  <c r="EY894" i="2" s="1"/>
  <c r="EY906" i="2" s="1"/>
  <c r="EU882" i="2"/>
  <c r="EU894" i="2" s="1"/>
  <c r="ET906" i="2" s="1"/>
  <c r="ES882" i="2"/>
  <c r="ES894" i="2" s="1"/>
  <c r="ES906" i="2" s="1"/>
  <c r="EO882" i="2"/>
  <c r="EO894" i="2" s="1"/>
  <c r="EN906" i="2" s="1"/>
  <c r="EM882" i="2"/>
  <c r="EM894" i="2" s="1"/>
  <c r="EM906" i="2" s="1"/>
  <c r="EI882" i="2"/>
  <c r="EI894" i="2" s="1"/>
  <c r="EH906" i="2" s="1"/>
  <c r="EG882" i="2"/>
  <c r="EG894" i="2" s="1"/>
  <c r="EG906" i="2" s="1"/>
  <c r="EC882" i="2"/>
  <c r="EC894" i="2" s="1"/>
  <c r="EB906" i="2" s="1"/>
  <c r="EA882" i="2"/>
  <c r="EA894" i="2" s="1"/>
  <c r="EA906" i="2" s="1"/>
  <c r="DW882" i="2"/>
  <c r="DW894" i="2" s="1"/>
  <c r="DV906" i="2" s="1"/>
  <c r="DU882" i="2"/>
  <c r="DU894" i="2" s="1"/>
  <c r="DU906" i="2" s="1"/>
  <c r="DQ882" i="2"/>
  <c r="DQ894" i="2" s="1"/>
  <c r="DP906" i="2" s="1"/>
  <c r="DO882" i="2"/>
  <c r="DO894" i="2" s="1"/>
  <c r="DO906" i="2" s="1"/>
  <c r="DK882" i="2"/>
  <c r="DK894" i="2" s="1"/>
  <c r="DJ906" i="2" s="1"/>
  <c r="DI882" i="2"/>
  <c r="DI894" i="2" s="1"/>
  <c r="DI906" i="2" s="1"/>
  <c r="DE882" i="2"/>
  <c r="DE894" i="2" s="1"/>
  <c r="DD906" i="2" s="1"/>
  <c r="DC882" i="2"/>
  <c r="DC894" i="2" s="1"/>
  <c r="DC906" i="2" s="1"/>
  <c r="CY882" i="2"/>
  <c r="CY894" i="2" s="1"/>
  <c r="CX906" i="2" s="1"/>
  <c r="CW882" i="2"/>
  <c r="CW894" i="2" s="1"/>
  <c r="CW906" i="2" s="1"/>
  <c r="CS882" i="2"/>
  <c r="CS894" i="2" s="1"/>
  <c r="CR906" i="2" s="1"/>
  <c r="CQ882" i="2"/>
  <c r="CQ894" i="2" s="1"/>
  <c r="CQ906" i="2" s="1"/>
  <c r="CM882" i="2"/>
  <c r="CM894" i="2" s="1"/>
  <c r="CL906" i="2" s="1"/>
  <c r="CK882" i="2"/>
  <c r="CK894" i="2" s="1"/>
  <c r="CK906" i="2" s="1"/>
  <c r="CG882" i="2"/>
  <c r="CG894" i="2" s="1"/>
  <c r="CF906" i="2" s="1"/>
  <c r="CE882" i="2"/>
  <c r="CE894" i="2" s="1"/>
  <c r="CE906" i="2" s="1"/>
  <c r="CA882" i="2"/>
  <c r="CA894" i="2" s="1"/>
  <c r="BZ906" i="2" s="1"/>
  <c r="BY882" i="2"/>
  <c r="BY894" i="2" s="1"/>
  <c r="BY906" i="2" s="1"/>
  <c r="BU882" i="2"/>
  <c r="BU894" i="2" s="1"/>
  <c r="BT906" i="2" s="1"/>
  <c r="BS882" i="2"/>
  <c r="BS894" i="2" s="1"/>
  <c r="BS906" i="2" s="1"/>
  <c r="BO882" i="2"/>
  <c r="BO894" i="2" s="1"/>
  <c r="BN906" i="2" s="1"/>
  <c r="BM882" i="2"/>
  <c r="BM894" i="2" s="1"/>
  <c r="BM906" i="2" s="1"/>
  <c r="BI882" i="2"/>
  <c r="BI894" i="2" s="1"/>
  <c r="BH906" i="2" s="1"/>
  <c r="BG882" i="2"/>
  <c r="BG894" i="2" s="1"/>
  <c r="BG906" i="2" s="1"/>
  <c r="BC882" i="2"/>
  <c r="BC894" i="2" s="1"/>
  <c r="BB906" i="2" s="1"/>
  <c r="BA882" i="2"/>
  <c r="BA894" i="2" s="1"/>
  <c r="BA906" i="2" s="1"/>
  <c r="AW882" i="2"/>
  <c r="AW894" i="2" s="1"/>
  <c r="AV906" i="2" s="1"/>
  <c r="AU882" i="2"/>
  <c r="AU894" i="2" s="1"/>
  <c r="AU906" i="2" s="1"/>
  <c r="AQ882" i="2"/>
  <c r="AQ894" i="2" s="1"/>
  <c r="AP906" i="2" s="1"/>
  <c r="AO882" i="2"/>
  <c r="AO894" i="2" s="1"/>
  <c r="AO906" i="2" s="1"/>
  <c r="AK882" i="2"/>
  <c r="AK894" i="2" s="1"/>
  <c r="AJ906" i="2" s="1"/>
  <c r="AI882" i="2"/>
  <c r="AI894" i="2" s="1"/>
  <c r="AI906" i="2" s="1"/>
  <c r="AE882" i="2"/>
  <c r="AE894" i="2" s="1"/>
  <c r="AD906" i="2" s="1"/>
  <c r="AC882" i="2"/>
  <c r="AC894" i="2" s="1"/>
  <c r="AC906" i="2" s="1"/>
  <c r="Y882" i="2"/>
  <c r="Y894" i="2" s="1"/>
  <c r="X906" i="2" s="1"/>
  <c r="W882" i="2"/>
  <c r="W894" i="2" s="1"/>
  <c r="W906" i="2" s="1"/>
  <c r="S882" i="2"/>
  <c r="S894" i="2" s="1"/>
  <c r="R906" i="2" s="1"/>
  <c r="Q882" i="2"/>
  <c r="Q894" i="2" s="1"/>
  <c r="Q906" i="2" s="1"/>
  <c r="M882" i="2"/>
  <c r="M894" i="2" s="1"/>
  <c r="L906" i="2" s="1"/>
  <c r="K882" i="2"/>
  <c r="K894" i="2" s="1"/>
  <c r="K906" i="2" s="1"/>
  <c r="D865" i="2"/>
  <c r="D896" i="2" s="1"/>
  <c r="E865" i="2"/>
  <c r="E896" i="2" s="1"/>
  <c r="D861" i="2"/>
  <c r="D892" i="2" s="1"/>
  <c r="E861" i="2"/>
  <c r="E892" i="2" s="1"/>
  <c r="BA548" i="2"/>
  <c r="BA547" i="2"/>
  <c r="BB547" i="2"/>
  <c r="BB548" i="2"/>
  <c r="IK548" i="2"/>
  <c r="IK547" i="2"/>
  <c r="IL547" i="2"/>
  <c r="IL548" i="2"/>
  <c r="PU548" i="2"/>
  <c r="PU547" i="2"/>
  <c r="PV547" i="2"/>
  <c r="PV548" i="2"/>
  <c r="D554" i="2"/>
  <c r="D585" i="2" s="1"/>
  <c r="E553" i="2"/>
  <c r="E584" i="2" s="1"/>
  <c r="D555" i="2"/>
  <c r="D586" i="2" s="1"/>
  <c r="E556" i="2"/>
  <c r="E587" i="2" s="1"/>
  <c r="D551" i="2"/>
  <c r="D582" i="2" s="1"/>
  <c r="E552" i="2"/>
  <c r="E583" i="2" s="1"/>
  <c r="L546" i="2"/>
  <c r="L545" i="2"/>
  <c r="K545" i="2"/>
  <c r="K546" i="2"/>
  <c r="L550" i="2"/>
  <c r="L549" i="2"/>
  <c r="K549" i="2"/>
  <c r="K550" i="2"/>
  <c r="ES548" i="2"/>
  <c r="ES547" i="2"/>
  <c r="ET547" i="2"/>
  <c r="ET548" i="2"/>
  <c r="MC548" i="2"/>
  <c r="MC547" i="2"/>
  <c r="MD547" i="2"/>
  <c r="MD548" i="2"/>
  <c r="TM548" i="2"/>
  <c r="TM547" i="2"/>
  <c r="TN547" i="2"/>
  <c r="TN548" i="2"/>
  <c r="X546" i="2"/>
  <c r="X545" i="2"/>
  <c r="W546" i="2"/>
  <c r="W545" i="2"/>
  <c r="X550" i="2"/>
  <c r="X549" i="2"/>
  <c r="W550" i="2"/>
  <c r="W549" i="2"/>
  <c r="BH546" i="2"/>
  <c r="BH545" i="2"/>
  <c r="BG545" i="2"/>
  <c r="BG546" i="2"/>
  <c r="BH550" i="2"/>
  <c r="BH549" i="2"/>
  <c r="BG549" i="2"/>
  <c r="BG550" i="2"/>
  <c r="CW548" i="2"/>
  <c r="CW547" i="2"/>
  <c r="CX547" i="2"/>
  <c r="CX548" i="2"/>
  <c r="GO548" i="2"/>
  <c r="GO547" i="2"/>
  <c r="GP547" i="2"/>
  <c r="GP548" i="2"/>
  <c r="KG548" i="2"/>
  <c r="KG547" i="2"/>
  <c r="KH547" i="2"/>
  <c r="KH548" i="2"/>
  <c r="NY548" i="2"/>
  <c r="NY547" i="2"/>
  <c r="NZ547" i="2"/>
  <c r="NZ548" i="2"/>
  <c r="RQ548" i="2"/>
  <c r="RQ547" i="2"/>
  <c r="RR547" i="2"/>
  <c r="RR548" i="2"/>
  <c r="VI548" i="2"/>
  <c r="VI547" i="2"/>
  <c r="VJ547" i="2"/>
  <c r="VJ548" i="2"/>
  <c r="AV546" i="2"/>
  <c r="AV545" i="2"/>
  <c r="AU546" i="2"/>
  <c r="AU545" i="2"/>
  <c r="AV550" i="2"/>
  <c r="AV549" i="2"/>
  <c r="AU550" i="2"/>
  <c r="AU549" i="2"/>
  <c r="AJ546" i="2"/>
  <c r="AJ545" i="2"/>
  <c r="AI545" i="2"/>
  <c r="AI546" i="2"/>
  <c r="AJ550" i="2"/>
  <c r="AJ549" i="2"/>
  <c r="AI549" i="2"/>
  <c r="AI550" i="2"/>
  <c r="BC537" i="2"/>
  <c r="BA537" i="2"/>
  <c r="BB536" i="2"/>
  <c r="BC535" i="2"/>
  <c r="BA535" i="2"/>
  <c r="BC536" i="2"/>
  <c r="BB535" i="2"/>
  <c r="BA544" i="2"/>
  <c r="BB537" i="2"/>
  <c r="BA536" i="2"/>
  <c r="BB544" i="2"/>
  <c r="BB540" i="2"/>
  <c r="BC539" i="2"/>
  <c r="BA539" i="2"/>
  <c r="BB538" i="2"/>
  <c r="BC540" i="2"/>
  <c r="BB539" i="2"/>
  <c r="BA538" i="2"/>
  <c r="BA540" i="2"/>
  <c r="BC538" i="2"/>
  <c r="BC543" i="2"/>
  <c r="BA543" i="2"/>
  <c r="BB542" i="2"/>
  <c r="BC541" i="2"/>
  <c r="BA541" i="2"/>
  <c r="BC544" i="2"/>
  <c r="BB543" i="2"/>
  <c r="BA542" i="2"/>
  <c r="BC542" i="2"/>
  <c r="BB541" i="2"/>
  <c r="BA546" i="2"/>
  <c r="BA545" i="2"/>
  <c r="BB545" i="2"/>
  <c r="BB546" i="2"/>
  <c r="BA550" i="2"/>
  <c r="BA549" i="2"/>
  <c r="BB549" i="2"/>
  <c r="BB550" i="2"/>
  <c r="IM537" i="2"/>
  <c r="IK537" i="2"/>
  <c r="IL536" i="2"/>
  <c r="IM535" i="2"/>
  <c r="IK535" i="2"/>
  <c r="IM536" i="2"/>
  <c r="IL535" i="2"/>
  <c r="IK544" i="2"/>
  <c r="IL537" i="2"/>
  <c r="IK536" i="2"/>
  <c r="IL544" i="2"/>
  <c r="IL540" i="2"/>
  <c r="IM539" i="2"/>
  <c r="IK539" i="2"/>
  <c r="IL538" i="2"/>
  <c r="IM540" i="2"/>
  <c r="IL539" i="2"/>
  <c r="IK538" i="2"/>
  <c r="IK540" i="2"/>
  <c r="IM538" i="2"/>
  <c r="IM543" i="2"/>
  <c r="IK543" i="2"/>
  <c r="IL542" i="2"/>
  <c r="IM541" i="2"/>
  <c r="IK541" i="2"/>
  <c r="IM544" i="2"/>
  <c r="IL543" i="2"/>
  <c r="IK542" i="2"/>
  <c r="IM542" i="2"/>
  <c r="IL541" i="2"/>
  <c r="IK546" i="2"/>
  <c r="IK545" i="2"/>
  <c r="IL545" i="2"/>
  <c r="IL546" i="2"/>
  <c r="IK550" i="2"/>
  <c r="IK549" i="2"/>
  <c r="IL549" i="2"/>
  <c r="IL550" i="2"/>
  <c r="PW537" i="2"/>
  <c r="PU537" i="2"/>
  <c r="PV536" i="2"/>
  <c r="PW535" i="2"/>
  <c r="PU535" i="2"/>
  <c r="PW536" i="2"/>
  <c r="PV535" i="2"/>
  <c r="PU544" i="2"/>
  <c r="PV537" i="2"/>
  <c r="PU536" i="2"/>
  <c r="PV544" i="2"/>
  <c r="PV540" i="2"/>
  <c r="PW539" i="2"/>
  <c r="PU539" i="2"/>
  <c r="PV538" i="2"/>
  <c r="PW540" i="2"/>
  <c r="PV539" i="2"/>
  <c r="PU538" i="2"/>
  <c r="PU540" i="2"/>
  <c r="PW538" i="2"/>
  <c r="PW543" i="2"/>
  <c r="PU543" i="2"/>
  <c r="PV542" i="2"/>
  <c r="PW541" i="2"/>
  <c r="PU541" i="2"/>
  <c r="PW544" i="2"/>
  <c r="PV543" i="2"/>
  <c r="PU542" i="2"/>
  <c r="PW542" i="2"/>
  <c r="PV541" i="2"/>
  <c r="PU546" i="2"/>
  <c r="PU545" i="2"/>
  <c r="PV545" i="2"/>
  <c r="PV546" i="2"/>
  <c r="PU550" i="2"/>
  <c r="PU549" i="2"/>
  <c r="PV549" i="2"/>
  <c r="PV550" i="2"/>
  <c r="D553" i="2"/>
  <c r="D584" i="2" s="1"/>
  <c r="D556" i="2"/>
  <c r="D587" i="2" s="1"/>
  <c r="E555" i="2"/>
  <c r="E586" i="2" s="1"/>
  <c r="D552" i="2"/>
  <c r="D583" i="2" s="1"/>
  <c r="E551" i="2"/>
  <c r="E582" i="2" s="1"/>
  <c r="K544" i="2"/>
  <c r="L537" i="2"/>
  <c r="M536" i="2"/>
  <c r="K536" i="2"/>
  <c r="L535" i="2"/>
  <c r="K537" i="2"/>
  <c r="M535" i="2"/>
  <c r="M537" i="2"/>
  <c r="L536" i="2"/>
  <c r="K535" i="2"/>
  <c r="M540" i="2"/>
  <c r="K540" i="2"/>
  <c r="L539" i="2"/>
  <c r="M538" i="2"/>
  <c r="K538" i="2"/>
  <c r="M539" i="2"/>
  <c r="L538" i="2"/>
  <c r="L544" i="2"/>
  <c r="L540" i="2"/>
  <c r="K539" i="2"/>
  <c r="M544" i="2"/>
  <c r="L543" i="2"/>
  <c r="M542" i="2"/>
  <c r="K542" i="2"/>
  <c r="L541" i="2"/>
  <c r="M543" i="2"/>
  <c r="L542" i="2"/>
  <c r="K541" i="2"/>
  <c r="K543" i="2"/>
  <c r="M541" i="2"/>
  <c r="D563" i="2"/>
  <c r="D594" i="2" s="1"/>
  <c r="L548" i="2"/>
  <c r="L547" i="2"/>
  <c r="K547" i="2"/>
  <c r="K548" i="2"/>
  <c r="EU537" i="2"/>
  <c r="ES537" i="2"/>
  <c r="ET536" i="2"/>
  <c r="EU535" i="2"/>
  <c r="ES535" i="2"/>
  <c r="EU536" i="2"/>
  <c r="ET535" i="2"/>
  <c r="ES544" i="2"/>
  <c r="ET537" i="2"/>
  <c r="ES536" i="2"/>
  <c r="ET544" i="2"/>
  <c r="ET540" i="2"/>
  <c r="EU539" i="2"/>
  <c r="ES539" i="2"/>
  <c r="ET538" i="2"/>
  <c r="EU540" i="2"/>
  <c r="ET539" i="2"/>
  <c r="ES538" i="2"/>
  <c r="ES540" i="2"/>
  <c r="EU538" i="2"/>
  <c r="EU543" i="2"/>
  <c r="ES543" i="2"/>
  <c r="ET542" i="2"/>
  <c r="EU541" i="2"/>
  <c r="ES541" i="2"/>
  <c r="EU544" i="2"/>
  <c r="ET543" i="2"/>
  <c r="ES542" i="2"/>
  <c r="EU542" i="2"/>
  <c r="ET541" i="2"/>
  <c r="ES546" i="2"/>
  <c r="ES545" i="2"/>
  <c r="ET545" i="2"/>
  <c r="ET546" i="2"/>
  <c r="ES550" i="2"/>
  <c r="ES549" i="2"/>
  <c r="ET549" i="2"/>
  <c r="ET550" i="2"/>
  <c r="ME537" i="2"/>
  <c r="MC537" i="2"/>
  <c r="MD536" i="2"/>
  <c r="ME535" i="2"/>
  <c r="MC535" i="2"/>
  <c r="ME536" i="2"/>
  <c r="MD535" i="2"/>
  <c r="MC544" i="2"/>
  <c r="MD537" i="2"/>
  <c r="MC536" i="2"/>
  <c r="MD544" i="2"/>
  <c r="MD540" i="2"/>
  <c r="ME539" i="2"/>
  <c r="MC539" i="2"/>
  <c r="MD538" i="2"/>
  <c r="ME540" i="2"/>
  <c r="MD539" i="2"/>
  <c r="MC538" i="2"/>
  <c r="MC540" i="2"/>
  <c r="ME538" i="2"/>
  <c r="ME543" i="2"/>
  <c r="MC543" i="2"/>
  <c r="MD542" i="2"/>
  <c r="ME541" i="2"/>
  <c r="MC541" i="2"/>
  <c r="ME544" i="2"/>
  <c r="MD543" i="2"/>
  <c r="MC542" i="2"/>
  <c r="ME542" i="2"/>
  <c r="MD541" i="2"/>
  <c r="MC546" i="2"/>
  <c r="MC545" i="2"/>
  <c r="MD545" i="2"/>
  <c r="MD546" i="2"/>
  <c r="MC550" i="2"/>
  <c r="MC549" i="2"/>
  <c r="MD549" i="2"/>
  <c r="MD550" i="2"/>
  <c r="TO537" i="2"/>
  <c r="TM537" i="2"/>
  <c r="TN536" i="2"/>
  <c r="TO535" i="2"/>
  <c r="TM535" i="2"/>
  <c r="TO536" i="2"/>
  <c r="TN535" i="2"/>
  <c r="TM544" i="2"/>
  <c r="TN537" i="2"/>
  <c r="TM536" i="2"/>
  <c r="TN544" i="2"/>
  <c r="TN540" i="2"/>
  <c r="TO539" i="2"/>
  <c r="TM539" i="2"/>
  <c r="TN538" i="2"/>
  <c r="TO540" i="2"/>
  <c r="TN539" i="2"/>
  <c r="TM538" i="2"/>
  <c r="TM540" i="2"/>
  <c r="TO538" i="2"/>
  <c r="TO543" i="2"/>
  <c r="TM543" i="2"/>
  <c r="TN542" i="2"/>
  <c r="TO541" i="2"/>
  <c r="TM541" i="2"/>
  <c r="TO544" i="2"/>
  <c r="TN543" i="2"/>
  <c r="TM542" i="2"/>
  <c r="TO542" i="2"/>
  <c r="TN541" i="2"/>
  <c r="TM546" i="2"/>
  <c r="TM545" i="2"/>
  <c r="TN545" i="2"/>
  <c r="TN546" i="2"/>
  <c r="TM550" i="2"/>
  <c r="TM549" i="2"/>
  <c r="TN549" i="2"/>
  <c r="TN550" i="2"/>
  <c r="W544" i="2"/>
  <c r="X537" i="2"/>
  <c r="Y536" i="2"/>
  <c r="W536" i="2"/>
  <c r="X535" i="2"/>
  <c r="Y537" i="2"/>
  <c r="X536" i="2"/>
  <c r="W535" i="2"/>
  <c r="W537" i="2"/>
  <c r="Y535" i="2"/>
  <c r="Y540" i="2"/>
  <c r="W540" i="2"/>
  <c r="X539" i="2"/>
  <c r="Y538" i="2"/>
  <c r="W538" i="2"/>
  <c r="X544" i="2"/>
  <c r="X540" i="2"/>
  <c r="W539" i="2"/>
  <c r="Y539" i="2"/>
  <c r="X538" i="2"/>
  <c r="Y544" i="2"/>
  <c r="X543" i="2"/>
  <c r="Y542" i="2"/>
  <c r="W542" i="2"/>
  <c r="X541" i="2"/>
  <c r="W543" i="2"/>
  <c r="Y541" i="2"/>
  <c r="Y543" i="2"/>
  <c r="X542" i="2"/>
  <c r="W541" i="2"/>
  <c r="X548" i="2"/>
  <c r="X547" i="2"/>
  <c r="W548" i="2"/>
  <c r="W547" i="2"/>
  <c r="BG544" i="2"/>
  <c r="BH537" i="2"/>
  <c r="BI536" i="2"/>
  <c r="BG536" i="2"/>
  <c r="BH535" i="2"/>
  <c r="BG537" i="2"/>
  <c r="BI535" i="2"/>
  <c r="BI537" i="2"/>
  <c r="BH536" i="2"/>
  <c r="BG535" i="2"/>
  <c r="BI540" i="2"/>
  <c r="BG540" i="2"/>
  <c r="BH539" i="2"/>
  <c r="BI538" i="2"/>
  <c r="BG538" i="2"/>
  <c r="BI539" i="2"/>
  <c r="BH538" i="2"/>
  <c r="BH544" i="2"/>
  <c r="BH540" i="2"/>
  <c r="BG539" i="2"/>
  <c r="BI544" i="2"/>
  <c r="BH543" i="2"/>
  <c r="BI542" i="2"/>
  <c r="BG542" i="2"/>
  <c r="BH541" i="2"/>
  <c r="BI543" i="2"/>
  <c r="BH542" i="2"/>
  <c r="BG541" i="2"/>
  <c r="BG543" i="2"/>
  <c r="BI541" i="2"/>
  <c r="BH548" i="2"/>
  <c r="BH547" i="2"/>
  <c r="BG547" i="2"/>
  <c r="BG548" i="2"/>
  <c r="CY537" i="2"/>
  <c r="CW537" i="2"/>
  <c r="CX536" i="2"/>
  <c r="CY535" i="2"/>
  <c r="CW535" i="2"/>
  <c r="CY536" i="2"/>
  <c r="CX535" i="2"/>
  <c r="CW544" i="2"/>
  <c r="CX537" i="2"/>
  <c r="CW536" i="2"/>
  <c r="CX544" i="2"/>
  <c r="CX540" i="2"/>
  <c r="CY539" i="2"/>
  <c r="CW539" i="2"/>
  <c r="CX538" i="2"/>
  <c r="CY540" i="2"/>
  <c r="CX539" i="2"/>
  <c r="CW538" i="2"/>
  <c r="CW540" i="2"/>
  <c r="CY538" i="2"/>
  <c r="CY543" i="2"/>
  <c r="CW543" i="2"/>
  <c r="CX542" i="2"/>
  <c r="CY541" i="2"/>
  <c r="CW541" i="2"/>
  <c r="CY544" i="2"/>
  <c r="CX543" i="2"/>
  <c r="CW542" i="2"/>
  <c r="CY542" i="2"/>
  <c r="CX541" i="2"/>
  <c r="CW546" i="2"/>
  <c r="CW545" i="2"/>
  <c r="CX545" i="2"/>
  <c r="CX546" i="2"/>
  <c r="CW550" i="2"/>
  <c r="CW549" i="2"/>
  <c r="CX549" i="2"/>
  <c r="CX550" i="2"/>
  <c r="GQ537" i="2"/>
  <c r="GO537" i="2"/>
  <c r="GP536" i="2"/>
  <c r="GQ535" i="2"/>
  <c r="GO535" i="2"/>
  <c r="GQ536" i="2"/>
  <c r="GP535" i="2"/>
  <c r="GO544" i="2"/>
  <c r="GP537" i="2"/>
  <c r="GO536" i="2"/>
  <c r="GP544" i="2"/>
  <c r="GP540" i="2"/>
  <c r="GQ539" i="2"/>
  <c r="GO539" i="2"/>
  <c r="GP538" i="2"/>
  <c r="GQ540" i="2"/>
  <c r="GP539" i="2"/>
  <c r="GO538" i="2"/>
  <c r="GO540" i="2"/>
  <c r="GQ538" i="2"/>
  <c r="GQ543" i="2"/>
  <c r="GO543" i="2"/>
  <c r="GP542" i="2"/>
  <c r="GQ541" i="2"/>
  <c r="GO541" i="2"/>
  <c r="GQ544" i="2"/>
  <c r="GP543" i="2"/>
  <c r="GO542" i="2"/>
  <c r="GQ542" i="2"/>
  <c r="GP541" i="2"/>
  <c r="GO546" i="2"/>
  <c r="GO545" i="2"/>
  <c r="GP545" i="2"/>
  <c r="GP546" i="2"/>
  <c r="GO550" i="2"/>
  <c r="GO549" i="2"/>
  <c r="GP549" i="2"/>
  <c r="GP550" i="2"/>
  <c r="KI537" i="2"/>
  <c r="KG537" i="2"/>
  <c r="KH536" i="2"/>
  <c r="KI535" i="2"/>
  <c r="KG535" i="2"/>
  <c r="KI536" i="2"/>
  <c r="KH535" i="2"/>
  <c r="KG544" i="2"/>
  <c r="KH537" i="2"/>
  <c r="KG536" i="2"/>
  <c r="KH544" i="2"/>
  <c r="KH540" i="2"/>
  <c r="KI539" i="2"/>
  <c r="KG539" i="2"/>
  <c r="KH538" i="2"/>
  <c r="KI540" i="2"/>
  <c r="KH539" i="2"/>
  <c r="KG538" i="2"/>
  <c r="KG540" i="2"/>
  <c r="KI538" i="2"/>
  <c r="KI543" i="2"/>
  <c r="KG543" i="2"/>
  <c r="KH542" i="2"/>
  <c r="KI541" i="2"/>
  <c r="KG541" i="2"/>
  <c r="KI544" i="2"/>
  <c r="KH543" i="2"/>
  <c r="KG542" i="2"/>
  <c r="KI542" i="2"/>
  <c r="KH541" i="2"/>
  <c r="KG546" i="2"/>
  <c r="KG545" i="2"/>
  <c r="KH545" i="2"/>
  <c r="KH546" i="2"/>
  <c r="KG550" i="2"/>
  <c r="KG549" i="2"/>
  <c r="KH549" i="2"/>
  <c r="KH550" i="2"/>
  <c r="OA537" i="2"/>
  <c r="NY537" i="2"/>
  <c r="NZ536" i="2"/>
  <c r="OA535" i="2"/>
  <c r="NY535" i="2"/>
  <c r="OA536" i="2"/>
  <c r="NZ535" i="2"/>
  <c r="NY544" i="2"/>
  <c r="NZ537" i="2"/>
  <c r="NY536" i="2"/>
  <c r="NZ544" i="2"/>
  <c r="NZ540" i="2"/>
  <c r="OA539" i="2"/>
  <c r="NY539" i="2"/>
  <c r="NZ538" i="2"/>
  <c r="OA540" i="2"/>
  <c r="NZ539" i="2"/>
  <c r="NY538" i="2"/>
  <c r="NY540" i="2"/>
  <c r="OA538" i="2"/>
  <c r="OA543" i="2"/>
  <c r="NY543" i="2"/>
  <c r="NZ542" i="2"/>
  <c r="OA541" i="2"/>
  <c r="NY541" i="2"/>
  <c r="OA544" i="2"/>
  <c r="NZ543" i="2"/>
  <c r="NY542" i="2"/>
  <c r="OA542" i="2"/>
  <c r="NZ541" i="2"/>
  <c r="NY546" i="2"/>
  <c r="NY545" i="2"/>
  <c r="NZ545" i="2"/>
  <c r="NZ546" i="2"/>
  <c r="NY550" i="2"/>
  <c r="NY549" i="2"/>
  <c r="NZ549" i="2"/>
  <c r="NZ550" i="2"/>
  <c r="RS537" i="2"/>
  <c r="RQ537" i="2"/>
  <c r="RR536" i="2"/>
  <c r="RS535" i="2"/>
  <c r="RQ535" i="2"/>
  <c r="RS536" i="2"/>
  <c r="RR535" i="2"/>
  <c r="RQ544" i="2"/>
  <c r="RR537" i="2"/>
  <c r="RQ536" i="2"/>
  <c r="RR544" i="2"/>
  <c r="RR540" i="2"/>
  <c r="RS539" i="2"/>
  <c r="RQ539" i="2"/>
  <c r="RR538" i="2"/>
  <c r="RS540" i="2"/>
  <c r="RR539" i="2"/>
  <c r="RQ538" i="2"/>
  <c r="RQ540" i="2"/>
  <c r="RS538" i="2"/>
  <c r="RS543" i="2"/>
  <c r="RQ543" i="2"/>
  <c r="RR542" i="2"/>
  <c r="RS541" i="2"/>
  <c r="RQ541" i="2"/>
  <c r="RS544" i="2"/>
  <c r="RR543" i="2"/>
  <c r="RQ542" i="2"/>
  <c r="RS542" i="2"/>
  <c r="RR541" i="2"/>
  <c r="RQ546" i="2"/>
  <c r="RQ545" i="2"/>
  <c r="RR545" i="2"/>
  <c r="RR546" i="2"/>
  <c r="RQ550" i="2"/>
  <c r="RQ549" i="2"/>
  <c r="RR549" i="2"/>
  <c r="RR550" i="2"/>
  <c r="VK537" i="2"/>
  <c r="VI537" i="2"/>
  <c r="VJ536" i="2"/>
  <c r="VK535" i="2"/>
  <c r="VI535" i="2"/>
  <c r="VK536" i="2"/>
  <c r="VJ535" i="2"/>
  <c r="VI544" i="2"/>
  <c r="VJ537" i="2"/>
  <c r="VI536" i="2"/>
  <c r="VJ544" i="2"/>
  <c r="VJ540" i="2"/>
  <c r="VK539" i="2"/>
  <c r="VI539" i="2"/>
  <c r="VJ538" i="2"/>
  <c r="VK540" i="2"/>
  <c r="VJ539" i="2"/>
  <c r="VI538" i="2"/>
  <c r="VI540" i="2"/>
  <c r="VK538" i="2"/>
  <c r="VK543" i="2"/>
  <c r="VI543" i="2"/>
  <c r="VJ542" i="2"/>
  <c r="VK541" i="2"/>
  <c r="VI541" i="2"/>
  <c r="VK544" i="2"/>
  <c r="VJ543" i="2"/>
  <c r="VI542" i="2"/>
  <c r="VK542" i="2"/>
  <c r="VJ541" i="2"/>
  <c r="VI546" i="2"/>
  <c r="VI545" i="2"/>
  <c r="VJ545" i="2"/>
  <c r="VJ546" i="2"/>
  <c r="VI550" i="2"/>
  <c r="VI549" i="2"/>
  <c r="VJ549" i="2"/>
  <c r="VJ550" i="2"/>
  <c r="AU544" i="2"/>
  <c r="AV537" i="2"/>
  <c r="AW536" i="2"/>
  <c r="AU536" i="2"/>
  <c r="AV535" i="2"/>
  <c r="AW537" i="2"/>
  <c r="AV536" i="2"/>
  <c r="AU535" i="2"/>
  <c r="AU537" i="2"/>
  <c r="AW535" i="2"/>
  <c r="AW540" i="2"/>
  <c r="AU540" i="2"/>
  <c r="AV539" i="2"/>
  <c r="AW538" i="2"/>
  <c r="AU538" i="2"/>
  <c r="AV544" i="2"/>
  <c r="AV540" i="2"/>
  <c r="AU539" i="2"/>
  <c r="AW539" i="2"/>
  <c r="AV538" i="2"/>
  <c r="AW544" i="2"/>
  <c r="AV543" i="2"/>
  <c r="AW542" i="2"/>
  <c r="AU542" i="2"/>
  <c r="AV541" i="2"/>
  <c r="AU543" i="2"/>
  <c r="AW541" i="2"/>
  <c r="AW543" i="2"/>
  <c r="AV542" i="2"/>
  <c r="AU541" i="2"/>
  <c r="AV548" i="2"/>
  <c r="AV547" i="2"/>
  <c r="AU548" i="2"/>
  <c r="AU547" i="2"/>
  <c r="AI544" i="2"/>
  <c r="AJ537" i="2"/>
  <c r="AK536" i="2"/>
  <c r="AI536" i="2"/>
  <c r="AJ535" i="2"/>
  <c r="AI537" i="2"/>
  <c r="AK535" i="2"/>
  <c r="AK537" i="2"/>
  <c r="AJ536" i="2"/>
  <c r="AI535" i="2"/>
  <c r="AK540" i="2"/>
  <c r="AI540" i="2"/>
  <c r="AJ539" i="2"/>
  <c r="AK538" i="2"/>
  <c r="AI538" i="2"/>
  <c r="AK539" i="2"/>
  <c r="AJ538" i="2"/>
  <c r="AJ544" i="2"/>
  <c r="AJ540" i="2"/>
  <c r="AI539" i="2"/>
  <c r="AK544" i="2"/>
  <c r="AJ543" i="2"/>
  <c r="AK542" i="2"/>
  <c r="AI542" i="2"/>
  <c r="AJ541" i="2"/>
  <c r="AK543" i="2"/>
  <c r="AJ542" i="2"/>
  <c r="AI541" i="2"/>
  <c r="AI543" i="2"/>
  <c r="AK541" i="2"/>
  <c r="AJ548" i="2"/>
  <c r="AJ547" i="2"/>
  <c r="AI547" i="2"/>
  <c r="AI548" i="2"/>
  <c r="E389" i="2"/>
  <c r="F383" i="2"/>
  <c r="E382" i="2"/>
  <c r="D386" i="2"/>
  <c r="F377" i="2"/>
  <c r="E403" i="2"/>
  <c r="D403" i="2"/>
  <c r="D399" i="2"/>
  <c r="E399" i="2"/>
  <c r="D392" i="2"/>
  <c r="E391" i="2"/>
  <c r="E387" i="2"/>
  <c r="D387" i="2"/>
  <c r="F384" i="2"/>
  <c r="F386" i="2"/>
  <c r="D380" i="2"/>
  <c r="F382" i="2"/>
  <c r="F378" i="2"/>
  <c r="D379" i="2"/>
  <c r="D402" i="2"/>
  <c r="E402" i="2"/>
  <c r="E390" i="2"/>
  <c r="D390" i="2"/>
  <c r="E383" i="2"/>
  <c r="E385" i="2"/>
  <c r="D383" i="2"/>
  <c r="E384" i="2"/>
  <c r="F385" i="2"/>
  <c r="F380" i="2"/>
  <c r="E381" i="2"/>
  <c r="E380" i="2"/>
  <c r="F381" i="2"/>
  <c r="E386" i="2"/>
  <c r="D378" i="2"/>
  <c r="E377" i="2"/>
  <c r="D377" i="2"/>
  <c r="E378" i="2"/>
  <c r="F379" i="2"/>
  <c r="E404" i="2"/>
  <c r="D404" i="2"/>
  <c r="D400" i="2"/>
  <c r="E400" i="2"/>
  <c r="D391" i="2"/>
  <c r="E392" i="2"/>
  <c r="E388" i="2"/>
  <c r="D388" i="2"/>
  <c r="R4" i="1"/>
  <c r="Q2" i="2"/>
  <c r="W2" i="2" s="1"/>
  <c r="AC2" i="2" s="1"/>
  <c r="AI2" i="2" s="1"/>
  <c r="AO2" i="2" s="1"/>
  <c r="AU2" i="2" s="1"/>
  <c r="BA2" i="2" s="1"/>
  <c r="BG2" i="2" s="1"/>
  <c r="BM2" i="2" s="1"/>
  <c r="BS2" i="2" s="1"/>
  <c r="BY2" i="2" s="1"/>
  <c r="CE2" i="2" s="1"/>
  <c r="CK2" i="2" s="1"/>
  <c r="CQ2" i="2" s="1"/>
  <c r="CW2" i="2" s="1"/>
  <c r="DC2" i="2" s="1"/>
  <c r="DI2" i="2" s="1"/>
  <c r="DO2" i="2" s="1"/>
  <c r="DU2" i="2" s="1"/>
  <c r="EA2" i="2" s="1"/>
  <c r="EG2" i="2" s="1"/>
  <c r="EM2" i="2" s="1"/>
  <c r="ES2" i="2" s="1"/>
  <c r="EY2" i="2" s="1"/>
  <c r="FE2" i="2" s="1"/>
  <c r="FK2" i="2" s="1"/>
  <c r="FQ2" i="2" s="1"/>
  <c r="FW2" i="2" s="1"/>
  <c r="GC2" i="2" s="1"/>
  <c r="GI2" i="2" s="1"/>
  <c r="GO2" i="2" s="1"/>
  <c r="GU2" i="2" s="1"/>
  <c r="HA2" i="2" s="1"/>
  <c r="HG2" i="2" s="1"/>
  <c r="HM2" i="2" s="1"/>
  <c r="HS2" i="2" s="1"/>
  <c r="HY2" i="2" s="1"/>
  <c r="IE2" i="2" s="1"/>
  <c r="IK2" i="2" s="1"/>
  <c r="IQ2" i="2" s="1"/>
  <c r="IW2" i="2" s="1"/>
  <c r="JC2" i="2" s="1"/>
  <c r="JI2" i="2" s="1"/>
  <c r="JO2" i="2" s="1"/>
  <c r="JU2" i="2" s="1"/>
  <c r="KA2" i="2" s="1"/>
  <c r="KG2" i="2" s="1"/>
  <c r="KM2" i="2" s="1"/>
  <c r="KS2" i="2" s="1"/>
  <c r="KY2" i="2" s="1"/>
  <c r="LE2" i="2" s="1"/>
  <c r="LK2" i="2" s="1"/>
  <c r="LQ2" i="2" s="1"/>
  <c r="LW2" i="2" s="1"/>
  <c r="MC2" i="2" s="1"/>
  <c r="MI2" i="2" s="1"/>
  <c r="MO2" i="2" s="1"/>
  <c r="MU2" i="2" s="1"/>
  <c r="NA2" i="2" s="1"/>
  <c r="NG2" i="2" s="1"/>
  <c r="NM2" i="2" s="1"/>
  <c r="NS2" i="2" s="1"/>
  <c r="NY2" i="2" s="1"/>
  <c r="OE2" i="2" s="1"/>
  <c r="OK2" i="2" s="1"/>
  <c r="OQ2" i="2" s="1"/>
  <c r="OW2" i="2" s="1"/>
  <c r="PC2" i="2" s="1"/>
  <c r="PI2" i="2" s="1"/>
  <c r="PO2" i="2" s="1"/>
  <c r="PU2" i="2" s="1"/>
  <c r="QA2" i="2" s="1"/>
  <c r="QG2" i="2" s="1"/>
  <c r="QM2" i="2" s="1"/>
  <c r="QS2" i="2" s="1"/>
  <c r="QY2" i="2" s="1"/>
  <c r="RE2" i="2" s="1"/>
  <c r="RK2" i="2" s="1"/>
  <c r="RQ2" i="2" s="1"/>
  <c r="RW2" i="2" s="1"/>
  <c r="SC2" i="2" s="1"/>
  <c r="SI2" i="2" s="1"/>
  <c r="SO2" i="2" s="1"/>
  <c r="SU2" i="2" s="1"/>
  <c r="TA2" i="2" s="1"/>
  <c r="TG2" i="2" s="1"/>
  <c r="TM2" i="2" s="1"/>
  <c r="TS2" i="2" s="1"/>
  <c r="TY2" i="2" s="1"/>
  <c r="UE2" i="2" s="1"/>
  <c r="UK2" i="2" s="1"/>
  <c r="UQ2" i="2" s="1"/>
  <c r="UW2" i="2" s="1"/>
  <c r="VC2" i="2" s="1"/>
  <c r="VI2" i="2" s="1"/>
  <c r="P8" i="2"/>
  <c r="O8" i="2"/>
  <c r="N8" i="2"/>
  <c r="M8" i="2"/>
  <c r="L8" i="2"/>
  <c r="K8" i="2"/>
  <c r="P7" i="2"/>
  <c r="O7" i="2"/>
  <c r="N7" i="2"/>
  <c r="M7" i="2"/>
  <c r="L7" i="2"/>
  <c r="K7" i="2"/>
  <c r="P6" i="2"/>
  <c r="O6" i="2"/>
  <c r="N6" i="2"/>
  <c r="M6" i="2"/>
  <c r="L6" i="2"/>
  <c r="K6" i="2"/>
  <c r="P5" i="2"/>
  <c r="O5" i="2"/>
  <c r="N5" i="2"/>
  <c r="M5" i="2"/>
  <c r="L5" i="2"/>
  <c r="K5" i="2"/>
  <c r="P4" i="2"/>
  <c r="O4" i="2"/>
  <c r="N4" i="2"/>
  <c r="M4" i="2"/>
  <c r="L4" i="2"/>
  <c r="K4" i="2"/>
  <c r="P3" i="2"/>
  <c r="O3" i="2"/>
  <c r="N3" i="2"/>
  <c r="M3" i="2"/>
  <c r="L3" i="2"/>
  <c r="VK2785" i="2" l="1"/>
  <c r="VK2797" i="2" s="1"/>
  <c r="VI2785" i="2"/>
  <c r="VI2797" i="2" s="1"/>
  <c r="VE2785" i="2"/>
  <c r="VE2797" i="2" s="1"/>
  <c r="VC2785" i="2"/>
  <c r="VC2797" i="2" s="1"/>
  <c r="UY2785" i="2"/>
  <c r="UY2797" i="2" s="1"/>
  <c r="UW2785" i="2"/>
  <c r="UW2797" i="2" s="1"/>
  <c r="US2785" i="2"/>
  <c r="US2797" i="2" s="1"/>
  <c r="UQ2785" i="2"/>
  <c r="UQ2797" i="2" s="1"/>
  <c r="UM2785" i="2"/>
  <c r="UM2797" i="2" s="1"/>
  <c r="UK2785" i="2"/>
  <c r="UK2797" i="2" s="1"/>
  <c r="UG2785" i="2"/>
  <c r="UG2797" i="2" s="1"/>
  <c r="UE2785" i="2"/>
  <c r="UE2797" i="2" s="1"/>
  <c r="UA2785" i="2"/>
  <c r="UA2797" i="2" s="1"/>
  <c r="TY2785" i="2"/>
  <c r="TY2797" i="2" s="1"/>
  <c r="TU2785" i="2"/>
  <c r="TU2797" i="2" s="1"/>
  <c r="TS2785" i="2"/>
  <c r="TS2797" i="2" s="1"/>
  <c r="TO2785" i="2"/>
  <c r="TO2797" i="2" s="1"/>
  <c r="TM2785" i="2"/>
  <c r="TM2797" i="2" s="1"/>
  <c r="TI2785" i="2"/>
  <c r="TI2797" i="2" s="1"/>
  <c r="TG2785" i="2"/>
  <c r="TG2797" i="2" s="1"/>
  <c r="TC2785" i="2"/>
  <c r="TC2797" i="2" s="1"/>
  <c r="TA2785" i="2"/>
  <c r="TA2797" i="2" s="1"/>
  <c r="SW2785" i="2"/>
  <c r="SW2797" i="2" s="1"/>
  <c r="SU2785" i="2"/>
  <c r="SU2797" i="2" s="1"/>
  <c r="SQ2785" i="2"/>
  <c r="SQ2797" i="2" s="1"/>
  <c r="SO2785" i="2"/>
  <c r="SO2797" i="2" s="1"/>
  <c r="SK2785" i="2"/>
  <c r="SK2797" i="2" s="1"/>
  <c r="SI2785" i="2"/>
  <c r="SI2797" i="2" s="1"/>
  <c r="SE2785" i="2"/>
  <c r="SE2797" i="2" s="1"/>
  <c r="SC2785" i="2"/>
  <c r="SC2797" i="2" s="1"/>
  <c r="RY2785" i="2"/>
  <c r="RY2797" i="2" s="1"/>
  <c r="RW2785" i="2"/>
  <c r="RW2797" i="2" s="1"/>
  <c r="RS2785" i="2"/>
  <c r="RS2797" i="2" s="1"/>
  <c r="RQ2785" i="2"/>
  <c r="RQ2797" i="2" s="1"/>
  <c r="RM2785" i="2"/>
  <c r="RM2797" i="2" s="1"/>
  <c r="RK2785" i="2"/>
  <c r="RK2797" i="2" s="1"/>
  <c r="RG2785" i="2"/>
  <c r="RG2797" i="2" s="1"/>
  <c r="RE2785" i="2"/>
  <c r="RE2797" i="2" s="1"/>
  <c r="RA2785" i="2"/>
  <c r="RA2797" i="2" s="1"/>
  <c r="QY2785" i="2"/>
  <c r="QY2797" i="2" s="1"/>
  <c r="QU2785" i="2"/>
  <c r="QU2797" i="2" s="1"/>
  <c r="QS2785" i="2"/>
  <c r="QS2797" i="2" s="1"/>
  <c r="QO2785" i="2"/>
  <c r="QO2797" i="2" s="1"/>
  <c r="QM2785" i="2"/>
  <c r="QM2797" i="2" s="1"/>
  <c r="QI2785" i="2"/>
  <c r="QI2797" i="2" s="1"/>
  <c r="QG2785" i="2"/>
  <c r="QG2797" i="2" s="1"/>
  <c r="QC2785" i="2"/>
  <c r="QC2797" i="2" s="1"/>
  <c r="QA2785" i="2"/>
  <c r="QA2797" i="2" s="1"/>
  <c r="PW2785" i="2"/>
  <c r="PW2797" i="2" s="1"/>
  <c r="PU2785" i="2"/>
  <c r="PU2797" i="2" s="1"/>
  <c r="PQ2785" i="2"/>
  <c r="PQ2797" i="2" s="1"/>
  <c r="PO2785" i="2"/>
  <c r="PO2797" i="2" s="1"/>
  <c r="PK2785" i="2"/>
  <c r="PK2797" i="2" s="1"/>
  <c r="PI2785" i="2"/>
  <c r="PI2797" i="2" s="1"/>
  <c r="PE2785" i="2"/>
  <c r="PE2797" i="2" s="1"/>
  <c r="PC2785" i="2"/>
  <c r="PC2797" i="2" s="1"/>
  <c r="OY2785" i="2"/>
  <c r="OY2797" i="2" s="1"/>
  <c r="OW2785" i="2"/>
  <c r="OW2797" i="2" s="1"/>
  <c r="OS2785" i="2"/>
  <c r="OS2797" i="2" s="1"/>
  <c r="OQ2785" i="2"/>
  <c r="OQ2797" i="2" s="1"/>
  <c r="OM2785" i="2"/>
  <c r="OM2797" i="2" s="1"/>
  <c r="OK2785" i="2"/>
  <c r="OK2797" i="2" s="1"/>
  <c r="OG2785" i="2"/>
  <c r="OG2797" i="2" s="1"/>
  <c r="OE2785" i="2"/>
  <c r="OE2797" i="2" s="1"/>
  <c r="OA2785" i="2"/>
  <c r="OA2797" i="2" s="1"/>
  <c r="NY2785" i="2"/>
  <c r="NY2797" i="2" s="1"/>
  <c r="NU2785" i="2"/>
  <c r="NU2797" i="2" s="1"/>
  <c r="NS2785" i="2"/>
  <c r="NS2797" i="2" s="1"/>
  <c r="NO2785" i="2"/>
  <c r="NO2797" i="2" s="1"/>
  <c r="NM2785" i="2"/>
  <c r="NM2797" i="2" s="1"/>
  <c r="NI2785" i="2"/>
  <c r="NI2797" i="2" s="1"/>
  <c r="NG2785" i="2"/>
  <c r="NG2797" i="2" s="1"/>
  <c r="NC2785" i="2"/>
  <c r="NC2797" i="2" s="1"/>
  <c r="NA2785" i="2"/>
  <c r="NA2797" i="2" s="1"/>
  <c r="MW2785" i="2"/>
  <c r="MW2797" i="2" s="1"/>
  <c r="MU2785" i="2"/>
  <c r="MU2797" i="2" s="1"/>
  <c r="MQ2785" i="2"/>
  <c r="MQ2797" i="2" s="1"/>
  <c r="MO2785" i="2"/>
  <c r="MO2797" i="2" s="1"/>
  <c r="MK2785" i="2"/>
  <c r="MK2797" i="2" s="1"/>
  <c r="MI2785" i="2"/>
  <c r="MI2797" i="2" s="1"/>
  <c r="ME2785" i="2"/>
  <c r="ME2797" i="2" s="1"/>
  <c r="MC2785" i="2"/>
  <c r="MC2797" i="2" s="1"/>
  <c r="LY2785" i="2"/>
  <c r="LY2797" i="2" s="1"/>
  <c r="LW2785" i="2"/>
  <c r="LW2797" i="2" s="1"/>
  <c r="LS2785" i="2"/>
  <c r="LS2797" i="2" s="1"/>
  <c r="LQ2785" i="2"/>
  <c r="LQ2797" i="2" s="1"/>
  <c r="LM2785" i="2"/>
  <c r="LM2797" i="2" s="1"/>
  <c r="LK2785" i="2"/>
  <c r="LK2797" i="2" s="1"/>
  <c r="LG2785" i="2"/>
  <c r="LG2797" i="2" s="1"/>
  <c r="LE2785" i="2"/>
  <c r="LE2797" i="2" s="1"/>
  <c r="LA2785" i="2"/>
  <c r="LA2797" i="2" s="1"/>
  <c r="KY2785" i="2"/>
  <c r="KY2797" i="2" s="1"/>
  <c r="KU2785" i="2"/>
  <c r="KU2797" i="2" s="1"/>
  <c r="KS2785" i="2"/>
  <c r="KS2797" i="2" s="1"/>
  <c r="KO2785" i="2"/>
  <c r="KO2797" i="2" s="1"/>
  <c r="KM2785" i="2"/>
  <c r="KM2797" i="2" s="1"/>
  <c r="KI2785" i="2"/>
  <c r="KI2797" i="2" s="1"/>
  <c r="KG2785" i="2"/>
  <c r="KG2797" i="2" s="1"/>
  <c r="KC2785" i="2"/>
  <c r="KC2797" i="2" s="1"/>
  <c r="KA2785" i="2"/>
  <c r="KA2797" i="2" s="1"/>
  <c r="JW2785" i="2"/>
  <c r="JW2797" i="2" s="1"/>
  <c r="JU2785" i="2"/>
  <c r="JU2797" i="2" s="1"/>
  <c r="JQ2785" i="2"/>
  <c r="JQ2797" i="2" s="1"/>
  <c r="JO2785" i="2"/>
  <c r="JO2797" i="2" s="1"/>
  <c r="JK2785" i="2"/>
  <c r="JK2797" i="2" s="1"/>
  <c r="JI2785" i="2"/>
  <c r="JI2797" i="2" s="1"/>
  <c r="JE2785" i="2"/>
  <c r="JE2797" i="2" s="1"/>
  <c r="JC2785" i="2"/>
  <c r="JC2797" i="2" s="1"/>
  <c r="IY2785" i="2"/>
  <c r="IY2797" i="2" s="1"/>
  <c r="IW2785" i="2"/>
  <c r="IW2797" i="2" s="1"/>
  <c r="IS2785" i="2"/>
  <c r="IS2797" i="2" s="1"/>
  <c r="IQ2785" i="2"/>
  <c r="IQ2797" i="2" s="1"/>
  <c r="IM2785" i="2"/>
  <c r="IM2797" i="2" s="1"/>
  <c r="IK2785" i="2"/>
  <c r="IK2797" i="2" s="1"/>
  <c r="IG2785" i="2"/>
  <c r="IG2797" i="2" s="1"/>
  <c r="IE2785" i="2"/>
  <c r="IE2797" i="2" s="1"/>
  <c r="IA2785" i="2"/>
  <c r="IA2797" i="2" s="1"/>
  <c r="HY2785" i="2"/>
  <c r="HY2797" i="2" s="1"/>
  <c r="HU2785" i="2"/>
  <c r="HU2797" i="2" s="1"/>
  <c r="HS2785" i="2"/>
  <c r="HS2797" i="2" s="1"/>
  <c r="HO2785" i="2"/>
  <c r="HO2797" i="2" s="1"/>
  <c r="HM2785" i="2"/>
  <c r="HM2797" i="2" s="1"/>
  <c r="HI2785" i="2"/>
  <c r="HI2797" i="2" s="1"/>
  <c r="HG2785" i="2"/>
  <c r="HG2797" i="2" s="1"/>
  <c r="HC2785" i="2"/>
  <c r="HC2797" i="2" s="1"/>
  <c r="HA2785" i="2"/>
  <c r="HA2797" i="2" s="1"/>
  <c r="GW2785" i="2"/>
  <c r="GW2797" i="2" s="1"/>
  <c r="GU2785" i="2"/>
  <c r="GU2797" i="2" s="1"/>
  <c r="GQ2785" i="2"/>
  <c r="GQ2797" i="2" s="1"/>
  <c r="GO2785" i="2"/>
  <c r="GO2797" i="2" s="1"/>
  <c r="GK2785" i="2"/>
  <c r="GK2797" i="2" s="1"/>
  <c r="GI2785" i="2"/>
  <c r="GI2797" i="2" s="1"/>
  <c r="GE2785" i="2"/>
  <c r="GE2797" i="2" s="1"/>
  <c r="GC2785" i="2"/>
  <c r="GC2797" i="2" s="1"/>
  <c r="FY2785" i="2"/>
  <c r="FY2797" i="2" s="1"/>
  <c r="FW2785" i="2"/>
  <c r="FW2797" i="2" s="1"/>
  <c r="FS2785" i="2"/>
  <c r="FS2797" i="2" s="1"/>
  <c r="FQ2785" i="2"/>
  <c r="FQ2797" i="2" s="1"/>
  <c r="FM2785" i="2"/>
  <c r="FM2797" i="2" s="1"/>
  <c r="FK2785" i="2"/>
  <c r="FK2797" i="2" s="1"/>
  <c r="FG2785" i="2"/>
  <c r="FG2797" i="2" s="1"/>
  <c r="FE2785" i="2"/>
  <c r="FE2797" i="2" s="1"/>
  <c r="FA2785" i="2"/>
  <c r="FA2797" i="2" s="1"/>
  <c r="EY2785" i="2"/>
  <c r="EY2797" i="2" s="1"/>
  <c r="EU2785" i="2"/>
  <c r="EU2797" i="2" s="1"/>
  <c r="ES2785" i="2"/>
  <c r="ES2797" i="2" s="1"/>
  <c r="EO2785" i="2"/>
  <c r="EO2797" i="2" s="1"/>
  <c r="EM2785" i="2"/>
  <c r="EM2797" i="2" s="1"/>
  <c r="EI2785" i="2"/>
  <c r="EI2797" i="2" s="1"/>
  <c r="EG2785" i="2"/>
  <c r="EG2797" i="2" s="1"/>
  <c r="EC2785" i="2"/>
  <c r="EC2797" i="2" s="1"/>
  <c r="EA2785" i="2"/>
  <c r="EA2797" i="2" s="1"/>
  <c r="DW2785" i="2"/>
  <c r="DW2797" i="2" s="1"/>
  <c r="DU2785" i="2"/>
  <c r="DU2797" i="2" s="1"/>
  <c r="DQ2785" i="2"/>
  <c r="DQ2797" i="2" s="1"/>
  <c r="DO2785" i="2"/>
  <c r="DO2797" i="2" s="1"/>
  <c r="DK2785" i="2"/>
  <c r="DK2797" i="2" s="1"/>
  <c r="DI2785" i="2"/>
  <c r="DI2797" i="2" s="1"/>
  <c r="DE2785" i="2"/>
  <c r="DE2797" i="2" s="1"/>
  <c r="DC2785" i="2"/>
  <c r="DC2797" i="2" s="1"/>
  <c r="CY2785" i="2"/>
  <c r="CY2797" i="2" s="1"/>
  <c r="CW2785" i="2"/>
  <c r="CW2797" i="2" s="1"/>
  <c r="CS2785" i="2"/>
  <c r="CS2797" i="2" s="1"/>
  <c r="CQ2785" i="2"/>
  <c r="CQ2797" i="2" s="1"/>
  <c r="CM2785" i="2"/>
  <c r="CM2797" i="2" s="1"/>
  <c r="CK2785" i="2"/>
  <c r="CK2797" i="2" s="1"/>
  <c r="CG2785" i="2"/>
  <c r="CG2797" i="2" s="1"/>
  <c r="CE2785" i="2"/>
  <c r="CE2797" i="2" s="1"/>
  <c r="CA2785" i="2"/>
  <c r="CA2797" i="2" s="1"/>
  <c r="BY2785" i="2"/>
  <c r="BY2797" i="2" s="1"/>
  <c r="BU2785" i="2"/>
  <c r="BU2797" i="2" s="1"/>
  <c r="BS2785" i="2"/>
  <c r="BS2797" i="2" s="1"/>
  <c r="BO2785" i="2"/>
  <c r="BO2797" i="2" s="1"/>
  <c r="BM2785" i="2"/>
  <c r="BM2797" i="2" s="1"/>
  <c r="BI2785" i="2"/>
  <c r="BI2797" i="2" s="1"/>
  <c r="BG2785" i="2"/>
  <c r="BG2797" i="2" s="1"/>
  <c r="BC2785" i="2"/>
  <c r="BC2797" i="2" s="1"/>
  <c r="BA2785" i="2"/>
  <c r="BA2797" i="2" s="1"/>
  <c r="AW2785" i="2"/>
  <c r="AW2797" i="2" s="1"/>
  <c r="AU2785" i="2"/>
  <c r="AU2797" i="2" s="1"/>
  <c r="AQ2785" i="2"/>
  <c r="AQ2797" i="2" s="1"/>
  <c r="AO2785" i="2"/>
  <c r="AO2797" i="2" s="1"/>
  <c r="AK2785" i="2"/>
  <c r="AK2797" i="2" s="1"/>
  <c r="AI2785" i="2"/>
  <c r="AI2797" i="2" s="1"/>
  <c r="AE2785" i="2"/>
  <c r="AE2797" i="2" s="1"/>
  <c r="AC2785" i="2"/>
  <c r="AC2797" i="2" s="1"/>
  <c r="Y2785" i="2"/>
  <c r="Y2797" i="2" s="1"/>
  <c r="W2785" i="2"/>
  <c r="W2797" i="2" s="1"/>
  <c r="S2785" i="2"/>
  <c r="S2797" i="2" s="1"/>
  <c r="Q2785" i="2"/>
  <c r="Q2797" i="2" s="1"/>
  <c r="M2785" i="2"/>
  <c r="M2797" i="2" s="1"/>
  <c r="K2785" i="2"/>
  <c r="K2797" i="2" s="1"/>
  <c r="VL2784" i="2"/>
  <c r="VL2796" i="2" s="1"/>
  <c r="VJ2784" i="2"/>
  <c r="VJ2796" i="2" s="1"/>
  <c r="VF2784" i="2"/>
  <c r="VF2796" i="2" s="1"/>
  <c r="VD2784" i="2"/>
  <c r="VD2796" i="2" s="1"/>
  <c r="UZ2784" i="2"/>
  <c r="UZ2796" i="2" s="1"/>
  <c r="UX2784" i="2"/>
  <c r="UX2796" i="2" s="1"/>
  <c r="UT2784" i="2"/>
  <c r="UT2796" i="2" s="1"/>
  <c r="UR2784" i="2"/>
  <c r="UR2796" i="2" s="1"/>
  <c r="UN2784" i="2"/>
  <c r="UN2796" i="2" s="1"/>
  <c r="UL2784" i="2"/>
  <c r="UL2796" i="2" s="1"/>
  <c r="UH2784" i="2"/>
  <c r="UH2796" i="2" s="1"/>
  <c r="UF2784" i="2"/>
  <c r="UF2796" i="2" s="1"/>
  <c r="UB2784" i="2"/>
  <c r="UB2796" i="2" s="1"/>
  <c r="TZ2784" i="2"/>
  <c r="TZ2796" i="2" s="1"/>
  <c r="TV2784" i="2"/>
  <c r="TV2796" i="2" s="1"/>
  <c r="TT2784" i="2"/>
  <c r="TT2796" i="2" s="1"/>
  <c r="TP2784" i="2"/>
  <c r="TP2796" i="2" s="1"/>
  <c r="TN2784" i="2"/>
  <c r="TN2796" i="2" s="1"/>
  <c r="TJ2784" i="2"/>
  <c r="TJ2796" i="2" s="1"/>
  <c r="TH2784" i="2"/>
  <c r="TH2796" i="2" s="1"/>
  <c r="TD2784" i="2"/>
  <c r="TD2796" i="2" s="1"/>
  <c r="TB2784" i="2"/>
  <c r="TB2796" i="2" s="1"/>
  <c r="SX2784" i="2"/>
  <c r="SX2796" i="2" s="1"/>
  <c r="SV2784" i="2"/>
  <c r="SV2796" i="2" s="1"/>
  <c r="SR2784" i="2"/>
  <c r="SR2796" i="2" s="1"/>
  <c r="SP2784" i="2"/>
  <c r="SP2796" i="2" s="1"/>
  <c r="SL2784" i="2"/>
  <c r="SL2796" i="2" s="1"/>
  <c r="SJ2784" i="2"/>
  <c r="SJ2796" i="2" s="1"/>
  <c r="SF2784" i="2"/>
  <c r="SF2796" i="2" s="1"/>
  <c r="SD2784" i="2"/>
  <c r="SD2796" i="2" s="1"/>
  <c r="RZ2784" i="2"/>
  <c r="RZ2796" i="2" s="1"/>
  <c r="RX2784" i="2"/>
  <c r="RX2796" i="2" s="1"/>
  <c r="RT2784" i="2"/>
  <c r="RT2796" i="2" s="1"/>
  <c r="RR2784" i="2"/>
  <c r="RR2796" i="2" s="1"/>
  <c r="RN2784" i="2"/>
  <c r="RN2796" i="2" s="1"/>
  <c r="RL2784" i="2"/>
  <c r="RL2796" i="2" s="1"/>
  <c r="RH2784" i="2"/>
  <c r="RH2796" i="2" s="1"/>
  <c r="RF2784" i="2"/>
  <c r="RF2796" i="2" s="1"/>
  <c r="RB2784" i="2"/>
  <c r="RB2796" i="2" s="1"/>
  <c r="QZ2784" i="2"/>
  <c r="QZ2796" i="2" s="1"/>
  <c r="QV2784" i="2"/>
  <c r="QV2796" i="2" s="1"/>
  <c r="QT2784" i="2"/>
  <c r="QT2796" i="2" s="1"/>
  <c r="QP2784" i="2"/>
  <c r="QP2796" i="2" s="1"/>
  <c r="QN2784" i="2"/>
  <c r="QN2796" i="2" s="1"/>
  <c r="QJ2784" i="2"/>
  <c r="QJ2796" i="2" s="1"/>
  <c r="QH2784" i="2"/>
  <c r="QH2796" i="2" s="1"/>
  <c r="QD2784" i="2"/>
  <c r="QD2796" i="2" s="1"/>
  <c r="QB2784" i="2"/>
  <c r="QB2796" i="2" s="1"/>
  <c r="PX2784" i="2"/>
  <c r="PX2796" i="2" s="1"/>
  <c r="PV2784" i="2"/>
  <c r="PV2796" i="2" s="1"/>
  <c r="PR2784" i="2"/>
  <c r="PR2796" i="2" s="1"/>
  <c r="PP2784" i="2"/>
  <c r="PP2796" i="2" s="1"/>
  <c r="PL2784" i="2"/>
  <c r="PL2796" i="2" s="1"/>
  <c r="PJ2784" i="2"/>
  <c r="PJ2796" i="2" s="1"/>
  <c r="PF2784" i="2"/>
  <c r="PF2796" i="2" s="1"/>
  <c r="PD2784" i="2"/>
  <c r="PD2796" i="2" s="1"/>
  <c r="OZ2784" i="2"/>
  <c r="OZ2796" i="2" s="1"/>
  <c r="OX2784" i="2"/>
  <c r="OX2796" i="2" s="1"/>
  <c r="OT2784" i="2"/>
  <c r="OT2796" i="2" s="1"/>
  <c r="OR2784" i="2"/>
  <c r="OR2796" i="2" s="1"/>
  <c r="ON2784" i="2"/>
  <c r="ON2796" i="2" s="1"/>
  <c r="OL2784" i="2"/>
  <c r="OL2796" i="2" s="1"/>
  <c r="OH2784" i="2"/>
  <c r="OH2796" i="2" s="1"/>
  <c r="OF2784" i="2"/>
  <c r="OF2796" i="2" s="1"/>
  <c r="OB2784" i="2"/>
  <c r="OB2796" i="2" s="1"/>
  <c r="NZ2784" i="2"/>
  <c r="NZ2796" i="2" s="1"/>
  <c r="NV2784" i="2"/>
  <c r="NV2796" i="2" s="1"/>
  <c r="NT2784" i="2"/>
  <c r="NT2796" i="2" s="1"/>
  <c r="NP2784" i="2"/>
  <c r="NP2796" i="2" s="1"/>
  <c r="NN2784" i="2"/>
  <c r="NN2796" i="2" s="1"/>
  <c r="NJ2784" i="2"/>
  <c r="NJ2796" i="2" s="1"/>
  <c r="NH2784" i="2"/>
  <c r="NH2796" i="2" s="1"/>
  <c r="ND2784" i="2"/>
  <c r="ND2796" i="2" s="1"/>
  <c r="NB2784" i="2"/>
  <c r="NB2796" i="2" s="1"/>
  <c r="MX2784" i="2"/>
  <c r="MX2796" i="2" s="1"/>
  <c r="MV2784" i="2"/>
  <c r="MV2796" i="2" s="1"/>
  <c r="MR2784" i="2"/>
  <c r="MR2796" i="2" s="1"/>
  <c r="MP2784" i="2"/>
  <c r="MP2796" i="2" s="1"/>
  <c r="ML2784" i="2"/>
  <c r="ML2796" i="2" s="1"/>
  <c r="MJ2784" i="2"/>
  <c r="MJ2796" i="2" s="1"/>
  <c r="MF2784" i="2"/>
  <c r="MF2796" i="2" s="1"/>
  <c r="MD2784" i="2"/>
  <c r="MD2796" i="2" s="1"/>
  <c r="LZ2784" i="2"/>
  <c r="LZ2796" i="2" s="1"/>
  <c r="LX2784" i="2"/>
  <c r="LX2796" i="2" s="1"/>
  <c r="LT2784" i="2"/>
  <c r="LT2796" i="2" s="1"/>
  <c r="LR2784" i="2"/>
  <c r="LR2796" i="2" s="1"/>
  <c r="LN2784" i="2"/>
  <c r="LN2796" i="2" s="1"/>
  <c r="LL2784" i="2"/>
  <c r="LL2796" i="2" s="1"/>
  <c r="LH2784" i="2"/>
  <c r="LH2796" i="2" s="1"/>
  <c r="LF2784" i="2"/>
  <c r="LF2796" i="2" s="1"/>
  <c r="LB2784" i="2"/>
  <c r="LB2796" i="2" s="1"/>
  <c r="KZ2784" i="2"/>
  <c r="KZ2796" i="2" s="1"/>
  <c r="KV2784" i="2"/>
  <c r="KV2796" i="2" s="1"/>
  <c r="KT2784" i="2"/>
  <c r="KT2796" i="2" s="1"/>
  <c r="KP2784" i="2"/>
  <c r="KP2796" i="2" s="1"/>
  <c r="KN2784" i="2"/>
  <c r="KN2796" i="2" s="1"/>
  <c r="KJ2784" i="2"/>
  <c r="KJ2796" i="2" s="1"/>
  <c r="KH2784" i="2"/>
  <c r="KH2796" i="2" s="1"/>
  <c r="KD2784" i="2"/>
  <c r="KD2796" i="2" s="1"/>
  <c r="KB2784" i="2"/>
  <c r="KB2796" i="2" s="1"/>
  <c r="JX2784" i="2"/>
  <c r="JX2796" i="2" s="1"/>
  <c r="JV2784" i="2"/>
  <c r="JV2796" i="2" s="1"/>
  <c r="JR2784" i="2"/>
  <c r="JR2796" i="2" s="1"/>
  <c r="JP2784" i="2"/>
  <c r="JP2796" i="2" s="1"/>
  <c r="JL2784" i="2"/>
  <c r="JL2796" i="2" s="1"/>
  <c r="JJ2784" i="2"/>
  <c r="JJ2796" i="2" s="1"/>
  <c r="JF2784" i="2"/>
  <c r="JF2796" i="2" s="1"/>
  <c r="JD2784" i="2"/>
  <c r="JD2796" i="2" s="1"/>
  <c r="IZ2784" i="2"/>
  <c r="IZ2796" i="2" s="1"/>
  <c r="IX2784" i="2"/>
  <c r="IX2796" i="2" s="1"/>
  <c r="IT2784" i="2"/>
  <c r="IT2796" i="2" s="1"/>
  <c r="IR2784" i="2"/>
  <c r="IR2796" i="2" s="1"/>
  <c r="IN2784" i="2"/>
  <c r="IN2796" i="2" s="1"/>
  <c r="IL2784" i="2"/>
  <c r="IL2796" i="2" s="1"/>
  <c r="IH2784" i="2"/>
  <c r="IH2796" i="2" s="1"/>
  <c r="IF2784" i="2"/>
  <c r="IF2796" i="2" s="1"/>
  <c r="IB2784" i="2"/>
  <c r="IB2796" i="2" s="1"/>
  <c r="HZ2784" i="2"/>
  <c r="HZ2796" i="2" s="1"/>
  <c r="HV2784" i="2"/>
  <c r="HV2796" i="2" s="1"/>
  <c r="HT2784" i="2"/>
  <c r="HT2796" i="2" s="1"/>
  <c r="HP2784" i="2"/>
  <c r="HP2796" i="2" s="1"/>
  <c r="HN2784" i="2"/>
  <c r="HN2796" i="2" s="1"/>
  <c r="HJ2784" i="2"/>
  <c r="HJ2796" i="2" s="1"/>
  <c r="HH2784" i="2"/>
  <c r="HH2796" i="2" s="1"/>
  <c r="HD2784" i="2"/>
  <c r="HD2796" i="2" s="1"/>
  <c r="HB2784" i="2"/>
  <c r="HB2796" i="2" s="1"/>
  <c r="GX2784" i="2"/>
  <c r="GX2796" i="2" s="1"/>
  <c r="GV2784" i="2"/>
  <c r="GV2796" i="2" s="1"/>
  <c r="GR2784" i="2"/>
  <c r="GR2796" i="2" s="1"/>
  <c r="GP2784" i="2"/>
  <c r="GP2796" i="2" s="1"/>
  <c r="GL2784" i="2"/>
  <c r="GL2796" i="2" s="1"/>
  <c r="GJ2784" i="2"/>
  <c r="GJ2796" i="2" s="1"/>
  <c r="GF2784" i="2"/>
  <c r="GF2796" i="2" s="1"/>
  <c r="GD2784" i="2"/>
  <c r="GD2796" i="2" s="1"/>
  <c r="FZ2784" i="2"/>
  <c r="FZ2796" i="2" s="1"/>
  <c r="FX2784" i="2"/>
  <c r="FX2796" i="2" s="1"/>
  <c r="FT2784" i="2"/>
  <c r="FT2796" i="2" s="1"/>
  <c r="FR2784" i="2"/>
  <c r="FR2796" i="2" s="1"/>
  <c r="FN2784" i="2"/>
  <c r="FN2796" i="2" s="1"/>
  <c r="FL2784" i="2"/>
  <c r="FL2796" i="2" s="1"/>
  <c r="FH2784" i="2"/>
  <c r="FH2796" i="2" s="1"/>
  <c r="FF2784" i="2"/>
  <c r="FF2796" i="2" s="1"/>
  <c r="FB2784" i="2"/>
  <c r="FB2796" i="2" s="1"/>
  <c r="EZ2784" i="2"/>
  <c r="EZ2796" i="2" s="1"/>
  <c r="EV2784" i="2"/>
  <c r="EV2796" i="2" s="1"/>
  <c r="ET2784" i="2"/>
  <c r="ET2796" i="2" s="1"/>
  <c r="EP2784" i="2"/>
  <c r="EP2796" i="2" s="1"/>
  <c r="EN2784" i="2"/>
  <c r="EN2796" i="2" s="1"/>
  <c r="EJ2784" i="2"/>
  <c r="EJ2796" i="2" s="1"/>
  <c r="EH2784" i="2"/>
  <c r="EH2796" i="2" s="1"/>
  <c r="ED2784" i="2"/>
  <c r="ED2796" i="2" s="1"/>
  <c r="EB2784" i="2"/>
  <c r="EB2796" i="2" s="1"/>
  <c r="DX2784" i="2"/>
  <c r="DX2796" i="2" s="1"/>
  <c r="DV2784" i="2"/>
  <c r="DV2796" i="2" s="1"/>
  <c r="DR2784" i="2"/>
  <c r="DR2796" i="2" s="1"/>
  <c r="DP2784" i="2"/>
  <c r="DP2796" i="2" s="1"/>
  <c r="DL2784" i="2"/>
  <c r="DL2796" i="2" s="1"/>
  <c r="DJ2784" i="2"/>
  <c r="DJ2796" i="2" s="1"/>
  <c r="DF2784" i="2"/>
  <c r="DF2796" i="2" s="1"/>
  <c r="DD2784" i="2"/>
  <c r="DD2796" i="2" s="1"/>
  <c r="CZ2784" i="2"/>
  <c r="CZ2796" i="2" s="1"/>
  <c r="CX2784" i="2"/>
  <c r="CX2796" i="2" s="1"/>
  <c r="CT2784" i="2"/>
  <c r="CT2796" i="2" s="1"/>
  <c r="CR2784" i="2"/>
  <c r="CR2796" i="2" s="1"/>
  <c r="CN2784" i="2"/>
  <c r="CN2796" i="2" s="1"/>
  <c r="CL2784" i="2"/>
  <c r="CL2796" i="2" s="1"/>
  <c r="CH2784" i="2"/>
  <c r="CH2796" i="2" s="1"/>
  <c r="CF2784" i="2"/>
  <c r="CF2796" i="2" s="1"/>
  <c r="CB2784" i="2"/>
  <c r="CB2796" i="2" s="1"/>
  <c r="BZ2784" i="2"/>
  <c r="BZ2796" i="2" s="1"/>
  <c r="BV2784" i="2"/>
  <c r="BV2796" i="2" s="1"/>
  <c r="BT2784" i="2"/>
  <c r="BT2796" i="2" s="1"/>
  <c r="BP2784" i="2"/>
  <c r="BP2796" i="2" s="1"/>
  <c r="BN2784" i="2"/>
  <c r="BN2796" i="2" s="1"/>
  <c r="BJ2784" i="2"/>
  <c r="BJ2796" i="2" s="1"/>
  <c r="BH2784" i="2"/>
  <c r="BH2796" i="2" s="1"/>
  <c r="BD2784" i="2"/>
  <c r="BD2796" i="2" s="1"/>
  <c r="BB2784" i="2"/>
  <c r="BB2796" i="2" s="1"/>
  <c r="AX2784" i="2"/>
  <c r="AX2796" i="2" s="1"/>
  <c r="AV2784" i="2"/>
  <c r="AV2796" i="2" s="1"/>
  <c r="AR2784" i="2"/>
  <c r="AR2796" i="2" s="1"/>
  <c r="AP2784" i="2"/>
  <c r="AP2796" i="2" s="1"/>
  <c r="AL2784" i="2"/>
  <c r="AL2796" i="2" s="1"/>
  <c r="AJ2784" i="2"/>
  <c r="AJ2796" i="2" s="1"/>
  <c r="AF2784" i="2"/>
  <c r="AF2796" i="2" s="1"/>
  <c r="AD2784" i="2"/>
  <c r="AD2796" i="2" s="1"/>
  <c r="Z2784" i="2"/>
  <c r="Z2796" i="2" s="1"/>
  <c r="X2784" i="2"/>
  <c r="X2796" i="2" s="1"/>
  <c r="T2784" i="2"/>
  <c r="T2796" i="2" s="1"/>
  <c r="R2784" i="2"/>
  <c r="R2796" i="2" s="1"/>
  <c r="N2784" i="2"/>
  <c r="N2796" i="2" s="1"/>
  <c r="L2784" i="2"/>
  <c r="L2796" i="2" s="1"/>
  <c r="VK2783" i="2"/>
  <c r="VK2795" i="2" s="1"/>
  <c r="VI2783" i="2"/>
  <c r="VI2795" i="2" s="1"/>
  <c r="VE2783" i="2"/>
  <c r="VE2795" i="2" s="1"/>
  <c r="VC2783" i="2"/>
  <c r="VC2795" i="2" s="1"/>
  <c r="UY2783" i="2"/>
  <c r="UY2795" i="2" s="1"/>
  <c r="UW2783" i="2"/>
  <c r="UW2795" i="2" s="1"/>
  <c r="US2783" i="2"/>
  <c r="US2795" i="2" s="1"/>
  <c r="UQ2783" i="2"/>
  <c r="UQ2795" i="2" s="1"/>
  <c r="UM2783" i="2"/>
  <c r="UM2795" i="2" s="1"/>
  <c r="UK2783" i="2"/>
  <c r="UK2795" i="2" s="1"/>
  <c r="UG2783" i="2"/>
  <c r="UG2795" i="2" s="1"/>
  <c r="UE2783" i="2"/>
  <c r="UE2795" i="2" s="1"/>
  <c r="UA2783" i="2"/>
  <c r="UA2795" i="2" s="1"/>
  <c r="TY2783" i="2"/>
  <c r="TY2795" i="2" s="1"/>
  <c r="TU2783" i="2"/>
  <c r="TU2795" i="2" s="1"/>
  <c r="TS2783" i="2"/>
  <c r="TS2795" i="2" s="1"/>
  <c r="TO2783" i="2"/>
  <c r="TO2795" i="2" s="1"/>
  <c r="TM2783" i="2"/>
  <c r="TM2795" i="2" s="1"/>
  <c r="TI2783" i="2"/>
  <c r="TI2795" i="2" s="1"/>
  <c r="TG2783" i="2"/>
  <c r="TG2795" i="2" s="1"/>
  <c r="TC2783" i="2"/>
  <c r="TC2795" i="2" s="1"/>
  <c r="TA2783" i="2"/>
  <c r="TA2795" i="2" s="1"/>
  <c r="SW2783" i="2"/>
  <c r="SW2795" i="2" s="1"/>
  <c r="SU2783" i="2"/>
  <c r="SU2795" i="2" s="1"/>
  <c r="SQ2783" i="2"/>
  <c r="SQ2795" i="2" s="1"/>
  <c r="SO2783" i="2"/>
  <c r="SO2795" i="2" s="1"/>
  <c r="SK2783" i="2"/>
  <c r="SK2795" i="2" s="1"/>
  <c r="SI2783" i="2"/>
  <c r="SI2795" i="2" s="1"/>
  <c r="SE2783" i="2"/>
  <c r="SE2795" i="2" s="1"/>
  <c r="SC2783" i="2"/>
  <c r="SC2795" i="2" s="1"/>
  <c r="RY2783" i="2"/>
  <c r="RY2795" i="2" s="1"/>
  <c r="RW2783" i="2"/>
  <c r="RW2795" i="2" s="1"/>
  <c r="RS2783" i="2"/>
  <c r="RS2795" i="2" s="1"/>
  <c r="RQ2783" i="2"/>
  <c r="RQ2795" i="2" s="1"/>
  <c r="RM2783" i="2"/>
  <c r="RM2795" i="2" s="1"/>
  <c r="RK2783" i="2"/>
  <c r="RK2795" i="2" s="1"/>
  <c r="RG2783" i="2"/>
  <c r="RG2795" i="2" s="1"/>
  <c r="RE2783" i="2"/>
  <c r="RE2795" i="2" s="1"/>
  <c r="RA2783" i="2"/>
  <c r="RA2795" i="2" s="1"/>
  <c r="QY2783" i="2"/>
  <c r="QY2795" i="2" s="1"/>
  <c r="QU2783" i="2"/>
  <c r="QU2795" i="2" s="1"/>
  <c r="QS2783" i="2"/>
  <c r="QS2795" i="2" s="1"/>
  <c r="QO2783" i="2"/>
  <c r="QO2795" i="2" s="1"/>
  <c r="QM2783" i="2"/>
  <c r="QM2795" i="2" s="1"/>
  <c r="QI2783" i="2"/>
  <c r="QI2795" i="2" s="1"/>
  <c r="QG2783" i="2"/>
  <c r="QG2795" i="2" s="1"/>
  <c r="QC2783" i="2"/>
  <c r="QC2795" i="2" s="1"/>
  <c r="QA2783" i="2"/>
  <c r="QA2795" i="2" s="1"/>
  <c r="PW2783" i="2"/>
  <c r="PW2795" i="2" s="1"/>
  <c r="PU2783" i="2"/>
  <c r="PU2795" i="2" s="1"/>
  <c r="PQ2783" i="2"/>
  <c r="PQ2795" i="2" s="1"/>
  <c r="PO2783" i="2"/>
  <c r="PO2795" i="2" s="1"/>
  <c r="PK2783" i="2"/>
  <c r="PK2795" i="2" s="1"/>
  <c r="PI2783" i="2"/>
  <c r="PI2795" i="2" s="1"/>
  <c r="PE2783" i="2"/>
  <c r="PE2795" i="2" s="1"/>
  <c r="PC2783" i="2"/>
  <c r="PC2795" i="2" s="1"/>
  <c r="OY2783" i="2"/>
  <c r="OY2795" i="2" s="1"/>
  <c r="OW2783" i="2"/>
  <c r="OW2795" i="2" s="1"/>
  <c r="OS2783" i="2"/>
  <c r="OS2795" i="2" s="1"/>
  <c r="OQ2783" i="2"/>
  <c r="OQ2795" i="2" s="1"/>
  <c r="OM2783" i="2"/>
  <c r="OM2795" i="2" s="1"/>
  <c r="OK2783" i="2"/>
  <c r="OK2795" i="2" s="1"/>
  <c r="OG2783" i="2"/>
  <c r="OG2795" i="2" s="1"/>
  <c r="OE2783" i="2"/>
  <c r="OE2795" i="2" s="1"/>
  <c r="OA2783" i="2"/>
  <c r="OA2795" i="2" s="1"/>
  <c r="NY2783" i="2"/>
  <c r="NY2795" i="2" s="1"/>
  <c r="NU2783" i="2"/>
  <c r="NU2795" i="2" s="1"/>
  <c r="NS2783" i="2"/>
  <c r="NS2795" i="2" s="1"/>
  <c r="NO2783" i="2"/>
  <c r="NO2795" i="2" s="1"/>
  <c r="NM2783" i="2"/>
  <c r="NM2795" i="2" s="1"/>
  <c r="NI2783" i="2"/>
  <c r="NI2795" i="2" s="1"/>
  <c r="NG2783" i="2"/>
  <c r="NG2795" i="2" s="1"/>
  <c r="NC2783" i="2"/>
  <c r="NC2795" i="2" s="1"/>
  <c r="NA2783" i="2"/>
  <c r="NA2795" i="2" s="1"/>
  <c r="MW2783" i="2"/>
  <c r="MW2795" i="2" s="1"/>
  <c r="MU2783" i="2"/>
  <c r="MU2795" i="2" s="1"/>
  <c r="MQ2783" i="2"/>
  <c r="MQ2795" i="2" s="1"/>
  <c r="MO2783" i="2"/>
  <c r="MO2795" i="2" s="1"/>
  <c r="MK2783" i="2"/>
  <c r="MK2795" i="2" s="1"/>
  <c r="MI2783" i="2"/>
  <c r="MI2795" i="2" s="1"/>
  <c r="ME2783" i="2"/>
  <c r="ME2795" i="2" s="1"/>
  <c r="MC2783" i="2"/>
  <c r="MC2795" i="2" s="1"/>
  <c r="LY2783" i="2"/>
  <c r="LY2795" i="2" s="1"/>
  <c r="LW2783" i="2"/>
  <c r="LW2795" i="2" s="1"/>
  <c r="LS2783" i="2"/>
  <c r="LS2795" i="2" s="1"/>
  <c r="LQ2783" i="2"/>
  <c r="LQ2795" i="2" s="1"/>
  <c r="LM2783" i="2"/>
  <c r="LM2795" i="2" s="1"/>
  <c r="LK2783" i="2"/>
  <c r="LK2795" i="2" s="1"/>
  <c r="LG2783" i="2"/>
  <c r="LG2795" i="2" s="1"/>
  <c r="LE2783" i="2"/>
  <c r="LE2795" i="2" s="1"/>
  <c r="LA2783" i="2"/>
  <c r="LA2795" i="2" s="1"/>
  <c r="KY2783" i="2"/>
  <c r="KY2795" i="2" s="1"/>
  <c r="KU2783" i="2"/>
  <c r="KU2795" i="2" s="1"/>
  <c r="KS2783" i="2"/>
  <c r="KS2795" i="2" s="1"/>
  <c r="KO2783" i="2"/>
  <c r="KO2795" i="2" s="1"/>
  <c r="KM2783" i="2"/>
  <c r="KM2795" i="2" s="1"/>
  <c r="KI2783" i="2"/>
  <c r="KI2795" i="2" s="1"/>
  <c r="KG2783" i="2"/>
  <c r="KG2795" i="2" s="1"/>
  <c r="KC2783" i="2"/>
  <c r="KC2795" i="2" s="1"/>
  <c r="KA2783" i="2"/>
  <c r="KA2795" i="2" s="1"/>
  <c r="JW2783" i="2"/>
  <c r="JW2795" i="2" s="1"/>
  <c r="JU2783" i="2"/>
  <c r="JU2795" i="2" s="1"/>
  <c r="JQ2783" i="2"/>
  <c r="JQ2795" i="2" s="1"/>
  <c r="JO2783" i="2"/>
  <c r="JO2795" i="2" s="1"/>
  <c r="JK2783" i="2"/>
  <c r="JK2795" i="2" s="1"/>
  <c r="JI2783" i="2"/>
  <c r="JI2795" i="2" s="1"/>
  <c r="JE2783" i="2"/>
  <c r="JE2795" i="2" s="1"/>
  <c r="JC2783" i="2"/>
  <c r="JC2795" i="2" s="1"/>
  <c r="IY2783" i="2"/>
  <c r="IY2795" i="2" s="1"/>
  <c r="IW2783" i="2"/>
  <c r="IW2795" i="2" s="1"/>
  <c r="IS2783" i="2"/>
  <c r="IS2795" i="2" s="1"/>
  <c r="IQ2783" i="2"/>
  <c r="IQ2795" i="2" s="1"/>
  <c r="IM2783" i="2"/>
  <c r="IM2795" i="2" s="1"/>
  <c r="IK2783" i="2"/>
  <c r="IK2795" i="2" s="1"/>
  <c r="IG2783" i="2"/>
  <c r="IG2795" i="2" s="1"/>
  <c r="IE2783" i="2"/>
  <c r="IE2795" i="2" s="1"/>
  <c r="IA2783" i="2"/>
  <c r="IA2795" i="2" s="1"/>
  <c r="HY2783" i="2"/>
  <c r="HY2795" i="2" s="1"/>
  <c r="HU2783" i="2"/>
  <c r="HU2795" i="2" s="1"/>
  <c r="HS2783" i="2"/>
  <c r="HS2795" i="2" s="1"/>
  <c r="HO2783" i="2"/>
  <c r="HO2795" i="2" s="1"/>
  <c r="HM2783" i="2"/>
  <c r="HM2795" i="2" s="1"/>
  <c r="HI2783" i="2"/>
  <c r="HI2795" i="2" s="1"/>
  <c r="HG2783" i="2"/>
  <c r="HG2795" i="2" s="1"/>
  <c r="HC2783" i="2"/>
  <c r="HC2795" i="2" s="1"/>
  <c r="HA2783" i="2"/>
  <c r="HA2795" i="2" s="1"/>
  <c r="GW2783" i="2"/>
  <c r="GW2795" i="2" s="1"/>
  <c r="GU2783" i="2"/>
  <c r="GU2795" i="2" s="1"/>
  <c r="GQ2783" i="2"/>
  <c r="GQ2795" i="2" s="1"/>
  <c r="GO2783" i="2"/>
  <c r="GO2795" i="2" s="1"/>
  <c r="GK2783" i="2"/>
  <c r="GK2795" i="2" s="1"/>
  <c r="GI2783" i="2"/>
  <c r="GI2795" i="2" s="1"/>
  <c r="GE2783" i="2"/>
  <c r="GE2795" i="2" s="1"/>
  <c r="GC2783" i="2"/>
  <c r="GC2795" i="2" s="1"/>
  <c r="FY2783" i="2"/>
  <c r="FY2795" i="2" s="1"/>
  <c r="FW2783" i="2"/>
  <c r="FW2795" i="2" s="1"/>
  <c r="FS2783" i="2"/>
  <c r="FS2795" i="2" s="1"/>
  <c r="FQ2783" i="2"/>
  <c r="FQ2795" i="2" s="1"/>
  <c r="FM2783" i="2"/>
  <c r="FM2795" i="2" s="1"/>
  <c r="FK2783" i="2"/>
  <c r="FK2795" i="2" s="1"/>
  <c r="FG2783" i="2"/>
  <c r="FG2795" i="2" s="1"/>
  <c r="FE2783" i="2"/>
  <c r="FE2795" i="2" s="1"/>
  <c r="FA2783" i="2"/>
  <c r="FA2795" i="2" s="1"/>
  <c r="EY2783" i="2"/>
  <c r="EY2795" i="2" s="1"/>
  <c r="EU2783" i="2"/>
  <c r="EU2795" i="2" s="1"/>
  <c r="ES2783" i="2"/>
  <c r="ES2795" i="2" s="1"/>
  <c r="EO2783" i="2"/>
  <c r="EO2795" i="2" s="1"/>
  <c r="EM2783" i="2"/>
  <c r="EM2795" i="2" s="1"/>
  <c r="EI2783" i="2"/>
  <c r="EI2795" i="2" s="1"/>
  <c r="EG2783" i="2"/>
  <c r="EG2795" i="2" s="1"/>
  <c r="EC2783" i="2"/>
  <c r="EC2795" i="2" s="1"/>
  <c r="EA2783" i="2"/>
  <c r="EA2795" i="2" s="1"/>
  <c r="DW2783" i="2"/>
  <c r="DW2795" i="2" s="1"/>
  <c r="DU2783" i="2"/>
  <c r="DU2795" i="2" s="1"/>
  <c r="DQ2783" i="2"/>
  <c r="DQ2795" i="2" s="1"/>
  <c r="DO2783" i="2"/>
  <c r="DO2795" i="2" s="1"/>
  <c r="DK2783" i="2"/>
  <c r="DK2795" i="2" s="1"/>
  <c r="DI2783" i="2"/>
  <c r="DI2795" i="2" s="1"/>
  <c r="DE2783" i="2"/>
  <c r="DE2795" i="2" s="1"/>
  <c r="DC2783" i="2"/>
  <c r="DC2795" i="2" s="1"/>
  <c r="CY2783" i="2"/>
  <c r="CY2795" i="2" s="1"/>
  <c r="CW2783" i="2"/>
  <c r="CW2795" i="2" s="1"/>
  <c r="CS2783" i="2"/>
  <c r="CS2795" i="2" s="1"/>
  <c r="CQ2783" i="2"/>
  <c r="CQ2795" i="2" s="1"/>
  <c r="CM2783" i="2"/>
  <c r="CM2795" i="2" s="1"/>
  <c r="CK2783" i="2"/>
  <c r="CK2795" i="2" s="1"/>
  <c r="CG2783" i="2"/>
  <c r="CG2795" i="2" s="1"/>
  <c r="CE2783" i="2"/>
  <c r="CE2795" i="2" s="1"/>
  <c r="CA2783" i="2"/>
  <c r="CA2795" i="2" s="1"/>
  <c r="BY2783" i="2"/>
  <c r="BY2795" i="2" s="1"/>
  <c r="BU2783" i="2"/>
  <c r="BU2795" i="2" s="1"/>
  <c r="BS2783" i="2"/>
  <c r="BS2795" i="2" s="1"/>
  <c r="BO2783" i="2"/>
  <c r="BO2795" i="2" s="1"/>
  <c r="BM2783" i="2"/>
  <c r="BM2795" i="2" s="1"/>
  <c r="BI2783" i="2"/>
  <c r="BI2795" i="2" s="1"/>
  <c r="BG2783" i="2"/>
  <c r="BG2795" i="2" s="1"/>
  <c r="BC2783" i="2"/>
  <c r="BC2795" i="2" s="1"/>
  <c r="BA2783" i="2"/>
  <c r="BA2795" i="2" s="1"/>
  <c r="AW2783" i="2"/>
  <c r="AW2795" i="2" s="1"/>
  <c r="AU2783" i="2"/>
  <c r="AU2795" i="2" s="1"/>
  <c r="AQ2783" i="2"/>
  <c r="AQ2795" i="2" s="1"/>
  <c r="AO2783" i="2"/>
  <c r="AO2795" i="2" s="1"/>
  <c r="AK2783" i="2"/>
  <c r="AK2795" i="2" s="1"/>
  <c r="AI2783" i="2"/>
  <c r="AI2795" i="2" s="1"/>
  <c r="AE2783" i="2"/>
  <c r="AE2795" i="2" s="1"/>
  <c r="AC2783" i="2"/>
  <c r="AC2795" i="2" s="1"/>
  <c r="Y2783" i="2"/>
  <c r="Y2795" i="2" s="1"/>
  <c r="W2783" i="2"/>
  <c r="W2795" i="2" s="1"/>
  <c r="S2783" i="2"/>
  <c r="S2795" i="2" s="1"/>
  <c r="Q2783" i="2"/>
  <c r="Q2795" i="2" s="1"/>
  <c r="M2783" i="2"/>
  <c r="M2795" i="2" s="1"/>
  <c r="K2783" i="2"/>
  <c r="K2795" i="2" s="1"/>
  <c r="VL2782" i="2"/>
  <c r="VL2794" i="2" s="1"/>
  <c r="VJ2782" i="2"/>
  <c r="VJ2794" i="2" s="1"/>
  <c r="VF2782" i="2"/>
  <c r="VF2794" i="2" s="1"/>
  <c r="VD2782" i="2"/>
  <c r="VD2794" i="2" s="1"/>
  <c r="UZ2782" i="2"/>
  <c r="UZ2794" i="2" s="1"/>
  <c r="UX2782" i="2"/>
  <c r="UX2794" i="2" s="1"/>
  <c r="UT2782" i="2"/>
  <c r="UT2794" i="2" s="1"/>
  <c r="UR2782" i="2"/>
  <c r="UR2794" i="2" s="1"/>
  <c r="UN2782" i="2"/>
  <c r="UN2794" i="2" s="1"/>
  <c r="UL2782" i="2"/>
  <c r="UL2794" i="2" s="1"/>
  <c r="UH2782" i="2"/>
  <c r="UH2794" i="2" s="1"/>
  <c r="UF2782" i="2"/>
  <c r="UF2794" i="2" s="1"/>
  <c r="UB2782" i="2"/>
  <c r="UB2794" i="2" s="1"/>
  <c r="TZ2782" i="2"/>
  <c r="TZ2794" i="2" s="1"/>
  <c r="TV2782" i="2"/>
  <c r="TV2794" i="2" s="1"/>
  <c r="TT2782" i="2"/>
  <c r="TT2794" i="2" s="1"/>
  <c r="TP2782" i="2"/>
  <c r="TP2794" i="2" s="1"/>
  <c r="TN2782" i="2"/>
  <c r="TN2794" i="2" s="1"/>
  <c r="TJ2782" i="2"/>
  <c r="TJ2794" i="2" s="1"/>
  <c r="TH2782" i="2"/>
  <c r="TH2794" i="2" s="1"/>
  <c r="TD2782" i="2"/>
  <c r="TD2794" i="2" s="1"/>
  <c r="TB2782" i="2"/>
  <c r="TB2794" i="2" s="1"/>
  <c r="SX2782" i="2"/>
  <c r="SX2794" i="2" s="1"/>
  <c r="SV2782" i="2"/>
  <c r="SV2794" i="2" s="1"/>
  <c r="SR2782" i="2"/>
  <c r="SR2794" i="2" s="1"/>
  <c r="SP2782" i="2"/>
  <c r="SP2794" i="2" s="1"/>
  <c r="SL2782" i="2"/>
  <c r="SL2794" i="2" s="1"/>
  <c r="SJ2782" i="2"/>
  <c r="SJ2794" i="2" s="1"/>
  <c r="SF2782" i="2"/>
  <c r="SF2794" i="2" s="1"/>
  <c r="SD2782" i="2"/>
  <c r="SD2794" i="2" s="1"/>
  <c r="RZ2782" i="2"/>
  <c r="RZ2794" i="2" s="1"/>
  <c r="RX2782" i="2"/>
  <c r="RX2794" i="2" s="1"/>
  <c r="RT2782" i="2"/>
  <c r="RT2794" i="2" s="1"/>
  <c r="RR2782" i="2"/>
  <c r="RR2794" i="2" s="1"/>
  <c r="RN2782" i="2"/>
  <c r="RN2794" i="2" s="1"/>
  <c r="RL2782" i="2"/>
  <c r="RL2794" i="2" s="1"/>
  <c r="RH2782" i="2"/>
  <c r="RH2794" i="2" s="1"/>
  <c r="RF2782" i="2"/>
  <c r="RF2794" i="2" s="1"/>
  <c r="RB2782" i="2"/>
  <c r="RB2794" i="2" s="1"/>
  <c r="QZ2782" i="2"/>
  <c r="QZ2794" i="2" s="1"/>
  <c r="QV2782" i="2"/>
  <c r="QV2794" i="2" s="1"/>
  <c r="QT2782" i="2"/>
  <c r="QT2794" i="2" s="1"/>
  <c r="QP2782" i="2"/>
  <c r="QP2794" i="2" s="1"/>
  <c r="QN2782" i="2"/>
  <c r="QN2794" i="2" s="1"/>
  <c r="QJ2782" i="2"/>
  <c r="QJ2794" i="2" s="1"/>
  <c r="QH2782" i="2"/>
  <c r="QH2794" i="2" s="1"/>
  <c r="QD2782" i="2"/>
  <c r="QD2794" i="2" s="1"/>
  <c r="QB2782" i="2"/>
  <c r="QB2794" i="2" s="1"/>
  <c r="PX2782" i="2"/>
  <c r="PX2794" i="2" s="1"/>
  <c r="PV2782" i="2"/>
  <c r="PV2794" i="2" s="1"/>
  <c r="PR2782" i="2"/>
  <c r="PR2794" i="2" s="1"/>
  <c r="PP2782" i="2"/>
  <c r="PP2794" i="2" s="1"/>
  <c r="PL2782" i="2"/>
  <c r="PL2794" i="2" s="1"/>
  <c r="PJ2782" i="2"/>
  <c r="PJ2794" i="2" s="1"/>
  <c r="PF2782" i="2"/>
  <c r="PF2794" i="2" s="1"/>
  <c r="PD2782" i="2"/>
  <c r="PD2794" i="2" s="1"/>
  <c r="OZ2782" i="2"/>
  <c r="OZ2794" i="2" s="1"/>
  <c r="OX2782" i="2"/>
  <c r="OX2794" i="2" s="1"/>
  <c r="OT2782" i="2"/>
  <c r="OT2794" i="2" s="1"/>
  <c r="OR2782" i="2"/>
  <c r="OR2794" i="2" s="1"/>
  <c r="ON2782" i="2"/>
  <c r="ON2794" i="2" s="1"/>
  <c r="OL2782" i="2"/>
  <c r="OL2794" i="2" s="1"/>
  <c r="OH2782" i="2"/>
  <c r="OH2794" i="2" s="1"/>
  <c r="OF2782" i="2"/>
  <c r="OF2794" i="2" s="1"/>
  <c r="OB2782" i="2"/>
  <c r="OB2794" i="2" s="1"/>
  <c r="NZ2782" i="2"/>
  <c r="NZ2794" i="2" s="1"/>
  <c r="NV2782" i="2"/>
  <c r="NV2794" i="2" s="1"/>
  <c r="NT2782" i="2"/>
  <c r="NT2794" i="2" s="1"/>
  <c r="NP2782" i="2"/>
  <c r="NP2794" i="2" s="1"/>
  <c r="NN2782" i="2"/>
  <c r="NN2794" i="2" s="1"/>
  <c r="NJ2782" i="2"/>
  <c r="NJ2794" i="2" s="1"/>
  <c r="NH2782" i="2"/>
  <c r="NH2794" i="2" s="1"/>
  <c r="ND2782" i="2"/>
  <c r="ND2794" i="2" s="1"/>
  <c r="NB2782" i="2"/>
  <c r="NB2794" i="2" s="1"/>
  <c r="MX2782" i="2"/>
  <c r="MX2794" i="2" s="1"/>
  <c r="MV2782" i="2"/>
  <c r="MV2794" i="2" s="1"/>
  <c r="MR2782" i="2"/>
  <c r="MR2794" i="2" s="1"/>
  <c r="MP2782" i="2"/>
  <c r="MP2794" i="2" s="1"/>
  <c r="ML2782" i="2"/>
  <c r="ML2794" i="2" s="1"/>
  <c r="MJ2782" i="2"/>
  <c r="MJ2794" i="2" s="1"/>
  <c r="MF2782" i="2"/>
  <c r="MF2794" i="2" s="1"/>
  <c r="MD2782" i="2"/>
  <c r="MD2794" i="2" s="1"/>
  <c r="LZ2782" i="2"/>
  <c r="LZ2794" i="2" s="1"/>
  <c r="LX2782" i="2"/>
  <c r="LX2794" i="2" s="1"/>
  <c r="LT2782" i="2"/>
  <c r="LT2794" i="2" s="1"/>
  <c r="LR2782" i="2"/>
  <c r="LR2794" i="2" s="1"/>
  <c r="LN2782" i="2"/>
  <c r="LN2794" i="2" s="1"/>
  <c r="LL2782" i="2"/>
  <c r="LL2794" i="2" s="1"/>
  <c r="LH2782" i="2"/>
  <c r="LH2794" i="2" s="1"/>
  <c r="LF2782" i="2"/>
  <c r="LF2794" i="2" s="1"/>
  <c r="LB2782" i="2"/>
  <c r="LB2794" i="2" s="1"/>
  <c r="KZ2782" i="2"/>
  <c r="KZ2794" i="2" s="1"/>
  <c r="KV2782" i="2"/>
  <c r="KV2794" i="2" s="1"/>
  <c r="KT2782" i="2"/>
  <c r="KT2794" i="2" s="1"/>
  <c r="KP2782" i="2"/>
  <c r="KP2794" i="2" s="1"/>
  <c r="KN2782" i="2"/>
  <c r="KN2794" i="2" s="1"/>
  <c r="KJ2782" i="2"/>
  <c r="KJ2794" i="2" s="1"/>
  <c r="KH2782" i="2"/>
  <c r="KH2794" i="2" s="1"/>
  <c r="KD2782" i="2"/>
  <c r="KD2794" i="2" s="1"/>
  <c r="KB2782" i="2"/>
  <c r="KB2794" i="2" s="1"/>
  <c r="JX2782" i="2"/>
  <c r="JX2794" i="2" s="1"/>
  <c r="JV2782" i="2"/>
  <c r="JV2794" i="2" s="1"/>
  <c r="JR2782" i="2"/>
  <c r="JR2794" i="2" s="1"/>
  <c r="JP2782" i="2"/>
  <c r="JP2794" i="2" s="1"/>
  <c r="JL2782" i="2"/>
  <c r="JL2794" i="2" s="1"/>
  <c r="JJ2782" i="2"/>
  <c r="JJ2794" i="2" s="1"/>
  <c r="JF2782" i="2"/>
  <c r="JF2794" i="2" s="1"/>
  <c r="JD2782" i="2"/>
  <c r="JD2794" i="2" s="1"/>
  <c r="IZ2782" i="2"/>
  <c r="IZ2794" i="2" s="1"/>
  <c r="IX2782" i="2"/>
  <c r="IX2794" i="2" s="1"/>
  <c r="IT2782" i="2"/>
  <c r="IT2794" i="2" s="1"/>
  <c r="IR2782" i="2"/>
  <c r="IR2794" i="2" s="1"/>
  <c r="IN2782" i="2"/>
  <c r="IN2794" i="2" s="1"/>
  <c r="IL2782" i="2"/>
  <c r="IL2794" i="2" s="1"/>
  <c r="IH2782" i="2"/>
  <c r="IH2794" i="2" s="1"/>
  <c r="IF2782" i="2"/>
  <c r="IF2794" i="2" s="1"/>
  <c r="IB2782" i="2"/>
  <c r="IB2794" i="2" s="1"/>
  <c r="HZ2782" i="2"/>
  <c r="HZ2794" i="2" s="1"/>
  <c r="HV2782" i="2"/>
  <c r="HV2794" i="2" s="1"/>
  <c r="HT2782" i="2"/>
  <c r="HT2794" i="2" s="1"/>
  <c r="HP2782" i="2"/>
  <c r="HP2794" i="2" s="1"/>
  <c r="HN2782" i="2"/>
  <c r="HN2794" i="2" s="1"/>
  <c r="HJ2782" i="2"/>
  <c r="HJ2794" i="2" s="1"/>
  <c r="HH2782" i="2"/>
  <c r="HH2794" i="2" s="1"/>
  <c r="HD2782" i="2"/>
  <c r="HD2794" i="2" s="1"/>
  <c r="HB2782" i="2"/>
  <c r="HB2794" i="2" s="1"/>
  <c r="GX2782" i="2"/>
  <c r="GX2794" i="2" s="1"/>
  <c r="GV2782" i="2"/>
  <c r="GV2794" i="2" s="1"/>
  <c r="GR2782" i="2"/>
  <c r="GR2794" i="2" s="1"/>
  <c r="GP2782" i="2"/>
  <c r="GP2794" i="2" s="1"/>
  <c r="GL2782" i="2"/>
  <c r="GL2794" i="2" s="1"/>
  <c r="GJ2782" i="2"/>
  <c r="GJ2794" i="2" s="1"/>
  <c r="GF2782" i="2"/>
  <c r="GF2794" i="2" s="1"/>
  <c r="GD2782" i="2"/>
  <c r="GD2794" i="2" s="1"/>
  <c r="FZ2782" i="2"/>
  <c r="FZ2794" i="2" s="1"/>
  <c r="FX2782" i="2"/>
  <c r="FX2794" i="2" s="1"/>
  <c r="FT2782" i="2"/>
  <c r="FT2794" i="2" s="1"/>
  <c r="FR2782" i="2"/>
  <c r="FR2794" i="2" s="1"/>
  <c r="FN2782" i="2"/>
  <c r="FN2794" i="2" s="1"/>
  <c r="FL2782" i="2"/>
  <c r="FL2794" i="2" s="1"/>
  <c r="FH2782" i="2"/>
  <c r="FH2794" i="2" s="1"/>
  <c r="FF2782" i="2"/>
  <c r="FF2794" i="2" s="1"/>
  <c r="FB2782" i="2"/>
  <c r="FB2794" i="2" s="1"/>
  <c r="EZ2782" i="2"/>
  <c r="EZ2794" i="2" s="1"/>
  <c r="EV2782" i="2"/>
  <c r="EV2794" i="2" s="1"/>
  <c r="ET2782" i="2"/>
  <c r="ET2794" i="2" s="1"/>
  <c r="EP2782" i="2"/>
  <c r="EP2794" i="2" s="1"/>
  <c r="EN2782" i="2"/>
  <c r="EN2794" i="2" s="1"/>
  <c r="EJ2782" i="2"/>
  <c r="EJ2794" i="2" s="1"/>
  <c r="EH2782" i="2"/>
  <c r="EH2794" i="2" s="1"/>
  <c r="ED2782" i="2"/>
  <c r="ED2794" i="2" s="1"/>
  <c r="EB2782" i="2"/>
  <c r="EB2794" i="2" s="1"/>
  <c r="DX2782" i="2"/>
  <c r="DX2794" i="2" s="1"/>
  <c r="DV2782" i="2"/>
  <c r="DV2794" i="2" s="1"/>
  <c r="DR2782" i="2"/>
  <c r="DR2794" i="2" s="1"/>
  <c r="DP2782" i="2"/>
  <c r="DP2794" i="2" s="1"/>
  <c r="DL2782" i="2"/>
  <c r="DL2794" i="2" s="1"/>
  <c r="DJ2782" i="2"/>
  <c r="DJ2794" i="2" s="1"/>
  <c r="DF2782" i="2"/>
  <c r="DF2794" i="2" s="1"/>
  <c r="DD2782" i="2"/>
  <c r="DD2794" i="2" s="1"/>
  <c r="CZ2782" i="2"/>
  <c r="CZ2794" i="2" s="1"/>
  <c r="CX2782" i="2"/>
  <c r="CX2794" i="2" s="1"/>
  <c r="CT2782" i="2"/>
  <c r="CT2794" i="2" s="1"/>
  <c r="CR2782" i="2"/>
  <c r="CR2794" i="2" s="1"/>
  <c r="CN2782" i="2"/>
  <c r="CN2794" i="2" s="1"/>
  <c r="CL2782" i="2"/>
  <c r="CL2794" i="2" s="1"/>
  <c r="CH2782" i="2"/>
  <c r="CH2794" i="2" s="1"/>
  <c r="CF2782" i="2"/>
  <c r="CF2794" i="2" s="1"/>
  <c r="CB2782" i="2"/>
  <c r="CB2794" i="2" s="1"/>
  <c r="BZ2782" i="2"/>
  <c r="BZ2794" i="2" s="1"/>
  <c r="BV2782" i="2"/>
  <c r="BV2794" i="2" s="1"/>
  <c r="BT2782" i="2"/>
  <c r="BT2794" i="2" s="1"/>
  <c r="BP2782" i="2"/>
  <c r="BP2794" i="2" s="1"/>
  <c r="BN2782" i="2"/>
  <c r="BN2794" i="2" s="1"/>
  <c r="BJ2782" i="2"/>
  <c r="BJ2794" i="2" s="1"/>
  <c r="BH2782" i="2"/>
  <c r="BH2794" i="2" s="1"/>
  <c r="BD2782" i="2"/>
  <c r="BD2794" i="2" s="1"/>
  <c r="BB2782" i="2"/>
  <c r="BB2794" i="2" s="1"/>
  <c r="AX2782" i="2"/>
  <c r="AX2794" i="2" s="1"/>
  <c r="AV2782" i="2"/>
  <c r="AV2794" i="2" s="1"/>
  <c r="AR2782" i="2"/>
  <c r="AR2794" i="2" s="1"/>
  <c r="AP2782" i="2"/>
  <c r="AP2794" i="2" s="1"/>
  <c r="AL2782" i="2"/>
  <c r="AL2794" i="2" s="1"/>
  <c r="AJ2782" i="2"/>
  <c r="AJ2794" i="2" s="1"/>
  <c r="AF2782" i="2"/>
  <c r="AF2794" i="2" s="1"/>
  <c r="AD2782" i="2"/>
  <c r="AD2794" i="2" s="1"/>
  <c r="Z2782" i="2"/>
  <c r="Z2794" i="2" s="1"/>
  <c r="X2782" i="2"/>
  <c r="X2794" i="2" s="1"/>
  <c r="T2782" i="2"/>
  <c r="T2794" i="2" s="1"/>
  <c r="R2782" i="2"/>
  <c r="R2794" i="2" s="1"/>
  <c r="N2782" i="2"/>
  <c r="N2794" i="2" s="1"/>
  <c r="L2782" i="2"/>
  <c r="L2794" i="2" s="1"/>
  <c r="VL2785" i="2"/>
  <c r="VL2797" i="2" s="1"/>
  <c r="VJ2785" i="2"/>
  <c r="VJ2797" i="2" s="1"/>
  <c r="VF2785" i="2"/>
  <c r="VF2797" i="2" s="1"/>
  <c r="VD2785" i="2"/>
  <c r="VD2797" i="2" s="1"/>
  <c r="UZ2785" i="2"/>
  <c r="UZ2797" i="2" s="1"/>
  <c r="UX2785" i="2"/>
  <c r="UX2797" i="2" s="1"/>
  <c r="UT2785" i="2"/>
  <c r="UT2797" i="2" s="1"/>
  <c r="UR2785" i="2"/>
  <c r="UR2797" i="2" s="1"/>
  <c r="UN2785" i="2"/>
  <c r="UN2797" i="2" s="1"/>
  <c r="UL2785" i="2"/>
  <c r="UL2797" i="2" s="1"/>
  <c r="UH2785" i="2"/>
  <c r="UH2797" i="2" s="1"/>
  <c r="UF2785" i="2"/>
  <c r="UF2797" i="2" s="1"/>
  <c r="UB2785" i="2"/>
  <c r="UB2797" i="2" s="1"/>
  <c r="TZ2785" i="2"/>
  <c r="TZ2797" i="2" s="1"/>
  <c r="TV2785" i="2"/>
  <c r="TV2797" i="2" s="1"/>
  <c r="TT2785" i="2"/>
  <c r="TT2797" i="2" s="1"/>
  <c r="TP2785" i="2"/>
  <c r="TP2797" i="2" s="1"/>
  <c r="TN2785" i="2"/>
  <c r="TN2797" i="2" s="1"/>
  <c r="TJ2785" i="2"/>
  <c r="TJ2797" i="2" s="1"/>
  <c r="TH2785" i="2"/>
  <c r="TH2797" i="2" s="1"/>
  <c r="TD2785" i="2"/>
  <c r="TD2797" i="2" s="1"/>
  <c r="TB2785" i="2"/>
  <c r="TB2797" i="2" s="1"/>
  <c r="SX2785" i="2"/>
  <c r="SX2797" i="2" s="1"/>
  <c r="SV2785" i="2"/>
  <c r="SV2797" i="2" s="1"/>
  <c r="SR2785" i="2"/>
  <c r="SR2797" i="2" s="1"/>
  <c r="SP2785" i="2"/>
  <c r="SP2797" i="2" s="1"/>
  <c r="SL2785" i="2"/>
  <c r="SL2797" i="2" s="1"/>
  <c r="SJ2785" i="2"/>
  <c r="SJ2797" i="2" s="1"/>
  <c r="SF2785" i="2"/>
  <c r="SF2797" i="2" s="1"/>
  <c r="SD2785" i="2"/>
  <c r="SD2797" i="2" s="1"/>
  <c r="RZ2785" i="2"/>
  <c r="RZ2797" i="2" s="1"/>
  <c r="RX2785" i="2"/>
  <c r="RX2797" i="2" s="1"/>
  <c r="RT2785" i="2"/>
  <c r="RT2797" i="2" s="1"/>
  <c r="RR2785" i="2"/>
  <c r="RR2797" i="2" s="1"/>
  <c r="RN2785" i="2"/>
  <c r="RN2797" i="2" s="1"/>
  <c r="RL2785" i="2"/>
  <c r="RL2797" i="2" s="1"/>
  <c r="RH2785" i="2"/>
  <c r="RH2797" i="2" s="1"/>
  <c r="RF2785" i="2"/>
  <c r="RF2797" i="2" s="1"/>
  <c r="RB2785" i="2"/>
  <c r="RB2797" i="2" s="1"/>
  <c r="QZ2785" i="2"/>
  <c r="QZ2797" i="2" s="1"/>
  <c r="QV2785" i="2"/>
  <c r="QV2797" i="2" s="1"/>
  <c r="QT2785" i="2"/>
  <c r="QT2797" i="2" s="1"/>
  <c r="QP2785" i="2"/>
  <c r="QP2797" i="2" s="1"/>
  <c r="QN2785" i="2"/>
  <c r="QN2797" i="2" s="1"/>
  <c r="QJ2785" i="2"/>
  <c r="QJ2797" i="2" s="1"/>
  <c r="QH2785" i="2"/>
  <c r="QH2797" i="2" s="1"/>
  <c r="QD2785" i="2"/>
  <c r="QD2797" i="2" s="1"/>
  <c r="QB2785" i="2"/>
  <c r="QB2797" i="2" s="1"/>
  <c r="PX2785" i="2"/>
  <c r="PX2797" i="2" s="1"/>
  <c r="PV2785" i="2"/>
  <c r="PV2797" i="2" s="1"/>
  <c r="PR2785" i="2"/>
  <c r="PR2797" i="2" s="1"/>
  <c r="PP2785" i="2"/>
  <c r="PP2797" i="2" s="1"/>
  <c r="PL2785" i="2"/>
  <c r="PL2797" i="2" s="1"/>
  <c r="PJ2785" i="2"/>
  <c r="PJ2797" i="2" s="1"/>
  <c r="PF2785" i="2"/>
  <c r="PF2797" i="2" s="1"/>
  <c r="PD2785" i="2"/>
  <c r="PD2797" i="2" s="1"/>
  <c r="OZ2785" i="2"/>
  <c r="OZ2797" i="2" s="1"/>
  <c r="OX2785" i="2"/>
  <c r="OX2797" i="2" s="1"/>
  <c r="OT2785" i="2"/>
  <c r="OT2797" i="2" s="1"/>
  <c r="OR2785" i="2"/>
  <c r="OR2797" i="2" s="1"/>
  <c r="ON2785" i="2"/>
  <c r="ON2797" i="2" s="1"/>
  <c r="OL2785" i="2"/>
  <c r="OL2797" i="2" s="1"/>
  <c r="OH2785" i="2"/>
  <c r="OH2797" i="2" s="1"/>
  <c r="OF2785" i="2"/>
  <c r="OF2797" i="2" s="1"/>
  <c r="OB2785" i="2"/>
  <c r="OB2797" i="2" s="1"/>
  <c r="NZ2785" i="2"/>
  <c r="NZ2797" i="2" s="1"/>
  <c r="NV2785" i="2"/>
  <c r="NV2797" i="2" s="1"/>
  <c r="NT2785" i="2"/>
  <c r="NT2797" i="2" s="1"/>
  <c r="NP2785" i="2"/>
  <c r="NP2797" i="2" s="1"/>
  <c r="NN2785" i="2"/>
  <c r="NN2797" i="2" s="1"/>
  <c r="NJ2785" i="2"/>
  <c r="NJ2797" i="2" s="1"/>
  <c r="NH2785" i="2"/>
  <c r="NH2797" i="2" s="1"/>
  <c r="ND2785" i="2"/>
  <c r="ND2797" i="2" s="1"/>
  <c r="NB2785" i="2"/>
  <c r="NB2797" i="2" s="1"/>
  <c r="MX2785" i="2"/>
  <c r="MX2797" i="2" s="1"/>
  <c r="MV2785" i="2"/>
  <c r="MV2797" i="2" s="1"/>
  <c r="MR2785" i="2"/>
  <c r="MR2797" i="2" s="1"/>
  <c r="MP2785" i="2"/>
  <c r="MP2797" i="2" s="1"/>
  <c r="ML2785" i="2"/>
  <c r="ML2797" i="2" s="1"/>
  <c r="MJ2785" i="2"/>
  <c r="MJ2797" i="2" s="1"/>
  <c r="MF2785" i="2"/>
  <c r="MF2797" i="2" s="1"/>
  <c r="MD2785" i="2"/>
  <c r="MD2797" i="2" s="1"/>
  <c r="LZ2785" i="2"/>
  <c r="LZ2797" i="2" s="1"/>
  <c r="LX2785" i="2"/>
  <c r="LX2797" i="2" s="1"/>
  <c r="LT2785" i="2"/>
  <c r="LT2797" i="2" s="1"/>
  <c r="LR2785" i="2"/>
  <c r="LR2797" i="2" s="1"/>
  <c r="LN2785" i="2"/>
  <c r="LN2797" i="2" s="1"/>
  <c r="LL2785" i="2"/>
  <c r="LL2797" i="2" s="1"/>
  <c r="LH2785" i="2"/>
  <c r="LH2797" i="2" s="1"/>
  <c r="LF2785" i="2"/>
  <c r="LF2797" i="2" s="1"/>
  <c r="LB2785" i="2"/>
  <c r="LB2797" i="2" s="1"/>
  <c r="KZ2785" i="2"/>
  <c r="KZ2797" i="2" s="1"/>
  <c r="KV2785" i="2"/>
  <c r="KV2797" i="2" s="1"/>
  <c r="KT2785" i="2"/>
  <c r="KT2797" i="2" s="1"/>
  <c r="KP2785" i="2"/>
  <c r="KP2797" i="2" s="1"/>
  <c r="KN2785" i="2"/>
  <c r="KN2797" i="2" s="1"/>
  <c r="KJ2785" i="2"/>
  <c r="KJ2797" i="2" s="1"/>
  <c r="KH2785" i="2"/>
  <c r="KH2797" i="2" s="1"/>
  <c r="KD2785" i="2"/>
  <c r="KD2797" i="2" s="1"/>
  <c r="KB2785" i="2"/>
  <c r="KB2797" i="2" s="1"/>
  <c r="JX2785" i="2"/>
  <c r="JX2797" i="2" s="1"/>
  <c r="JV2785" i="2"/>
  <c r="JV2797" i="2" s="1"/>
  <c r="JR2785" i="2"/>
  <c r="JR2797" i="2" s="1"/>
  <c r="JP2785" i="2"/>
  <c r="JP2797" i="2" s="1"/>
  <c r="JL2785" i="2"/>
  <c r="JL2797" i="2" s="1"/>
  <c r="JJ2785" i="2"/>
  <c r="JJ2797" i="2" s="1"/>
  <c r="JF2785" i="2"/>
  <c r="JF2797" i="2" s="1"/>
  <c r="JD2785" i="2"/>
  <c r="JD2797" i="2" s="1"/>
  <c r="IZ2785" i="2"/>
  <c r="IZ2797" i="2" s="1"/>
  <c r="IX2785" i="2"/>
  <c r="IX2797" i="2" s="1"/>
  <c r="IT2785" i="2"/>
  <c r="IT2797" i="2" s="1"/>
  <c r="IR2785" i="2"/>
  <c r="IR2797" i="2" s="1"/>
  <c r="IN2785" i="2"/>
  <c r="IN2797" i="2" s="1"/>
  <c r="IL2785" i="2"/>
  <c r="IL2797" i="2" s="1"/>
  <c r="IH2785" i="2"/>
  <c r="IH2797" i="2" s="1"/>
  <c r="IF2785" i="2"/>
  <c r="IF2797" i="2" s="1"/>
  <c r="IB2785" i="2"/>
  <c r="IB2797" i="2" s="1"/>
  <c r="HZ2785" i="2"/>
  <c r="HZ2797" i="2" s="1"/>
  <c r="HV2785" i="2"/>
  <c r="HV2797" i="2" s="1"/>
  <c r="HT2785" i="2"/>
  <c r="HT2797" i="2" s="1"/>
  <c r="HP2785" i="2"/>
  <c r="HP2797" i="2" s="1"/>
  <c r="HN2785" i="2"/>
  <c r="HN2797" i="2" s="1"/>
  <c r="HJ2785" i="2"/>
  <c r="HJ2797" i="2" s="1"/>
  <c r="HH2785" i="2"/>
  <c r="HH2797" i="2" s="1"/>
  <c r="HD2785" i="2"/>
  <c r="HD2797" i="2" s="1"/>
  <c r="HB2785" i="2"/>
  <c r="HB2797" i="2" s="1"/>
  <c r="GX2785" i="2"/>
  <c r="GX2797" i="2" s="1"/>
  <c r="GV2785" i="2"/>
  <c r="GV2797" i="2" s="1"/>
  <c r="GR2785" i="2"/>
  <c r="GR2797" i="2" s="1"/>
  <c r="GP2785" i="2"/>
  <c r="GP2797" i="2" s="1"/>
  <c r="GL2785" i="2"/>
  <c r="GL2797" i="2" s="1"/>
  <c r="GJ2785" i="2"/>
  <c r="GJ2797" i="2" s="1"/>
  <c r="GF2785" i="2"/>
  <c r="GF2797" i="2" s="1"/>
  <c r="GD2785" i="2"/>
  <c r="GD2797" i="2" s="1"/>
  <c r="FZ2785" i="2"/>
  <c r="FZ2797" i="2" s="1"/>
  <c r="FX2785" i="2"/>
  <c r="FX2797" i="2" s="1"/>
  <c r="FT2785" i="2"/>
  <c r="FT2797" i="2" s="1"/>
  <c r="FR2785" i="2"/>
  <c r="FR2797" i="2" s="1"/>
  <c r="FN2785" i="2"/>
  <c r="FN2797" i="2" s="1"/>
  <c r="FL2785" i="2"/>
  <c r="FL2797" i="2" s="1"/>
  <c r="FH2785" i="2"/>
  <c r="FH2797" i="2" s="1"/>
  <c r="FF2785" i="2"/>
  <c r="FF2797" i="2" s="1"/>
  <c r="FB2785" i="2"/>
  <c r="FB2797" i="2" s="1"/>
  <c r="EZ2785" i="2"/>
  <c r="EZ2797" i="2" s="1"/>
  <c r="EV2785" i="2"/>
  <c r="EV2797" i="2" s="1"/>
  <c r="ET2785" i="2"/>
  <c r="ET2797" i="2" s="1"/>
  <c r="EP2785" i="2"/>
  <c r="EP2797" i="2" s="1"/>
  <c r="EN2785" i="2"/>
  <c r="EN2797" i="2" s="1"/>
  <c r="EJ2785" i="2"/>
  <c r="EJ2797" i="2" s="1"/>
  <c r="EH2785" i="2"/>
  <c r="EH2797" i="2" s="1"/>
  <c r="ED2785" i="2"/>
  <c r="ED2797" i="2" s="1"/>
  <c r="EB2785" i="2"/>
  <c r="EB2797" i="2" s="1"/>
  <c r="DX2785" i="2"/>
  <c r="DX2797" i="2" s="1"/>
  <c r="DV2785" i="2"/>
  <c r="DV2797" i="2" s="1"/>
  <c r="DR2785" i="2"/>
  <c r="DR2797" i="2" s="1"/>
  <c r="DP2785" i="2"/>
  <c r="DP2797" i="2" s="1"/>
  <c r="DL2785" i="2"/>
  <c r="DL2797" i="2" s="1"/>
  <c r="DJ2785" i="2"/>
  <c r="DJ2797" i="2" s="1"/>
  <c r="DF2785" i="2"/>
  <c r="DF2797" i="2" s="1"/>
  <c r="DD2785" i="2"/>
  <c r="DD2797" i="2" s="1"/>
  <c r="CZ2785" i="2"/>
  <c r="CZ2797" i="2" s="1"/>
  <c r="CX2785" i="2"/>
  <c r="CX2797" i="2" s="1"/>
  <c r="CT2785" i="2"/>
  <c r="CT2797" i="2" s="1"/>
  <c r="CR2785" i="2"/>
  <c r="CR2797" i="2" s="1"/>
  <c r="CN2785" i="2"/>
  <c r="CN2797" i="2" s="1"/>
  <c r="CL2785" i="2"/>
  <c r="CL2797" i="2" s="1"/>
  <c r="CH2785" i="2"/>
  <c r="CH2797" i="2" s="1"/>
  <c r="CF2785" i="2"/>
  <c r="CF2797" i="2" s="1"/>
  <c r="CB2785" i="2"/>
  <c r="CB2797" i="2" s="1"/>
  <c r="BZ2785" i="2"/>
  <c r="BZ2797" i="2" s="1"/>
  <c r="BV2785" i="2"/>
  <c r="BV2797" i="2" s="1"/>
  <c r="BT2785" i="2"/>
  <c r="BT2797" i="2" s="1"/>
  <c r="BP2785" i="2"/>
  <c r="BP2797" i="2" s="1"/>
  <c r="BN2785" i="2"/>
  <c r="BN2797" i="2" s="1"/>
  <c r="BJ2785" i="2"/>
  <c r="BJ2797" i="2" s="1"/>
  <c r="BH2785" i="2"/>
  <c r="BH2797" i="2" s="1"/>
  <c r="BD2785" i="2"/>
  <c r="BD2797" i="2" s="1"/>
  <c r="BB2785" i="2"/>
  <c r="BB2797" i="2" s="1"/>
  <c r="AX2785" i="2"/>
  <c r="AX2797" i="2" s="1"/>
  <c r="AV2785" i="2"/>
  <c r="AV2797" i="2" s="1"/>
  <c r="AR2785" i="2"/>
  <c r="AR2797" i="2" s="1"/>
  <c r="AP2785" i="2"/>
  <c r="AP2797" i="2" s="1"/>
  <c r="AL2785" i="2"/>
  <c r="AL2797" i="2" s="1"/>
  <c r="AJ2785" i="2"/>
  <c r="AJ2797" i="2" s="1"/>
  <c r="AF2785" i="2"/>
  <c r="AF2797" i="2" s="1"/>
  <c r="AD2785" i="2"/>
  <c r="AD2797" i="2" s="1"/>
  <c r="Z2785" i="2"/>
  <c r="Z2797" i="2" s="1"/>
  <c r="X2785" i="2"/>
  <c r="X2797" i="2" s="1"/>
  <c r="T2785" i="2"/>
  <c r="T2797" i="2" s="1"/>
  <c r="R2785" i="2"/>
  <c r="R2797" i="2" s="1"/>
  <c r="N2785" i="2"/>
  <c r="N2797" i="2" s="1"/>
  <c r="L2785" i="2"/>
  <c r="L2797" i="2" s="1"/>
  <c r="VK2784" i="2"/>
  <c r="VK2796" i="2" s="1"/>
  <c r="VJ2805" i="2" s="1"/>
  <c r="VI2784" i="2"/>
  <c r="VI2796" i="2" s="1"/>
  <c r="VI2805" i="2" s="1"/>
  <c r="VE2784" i="2"/>
  <c r="VE2796" i="2" s="1"/>
  <c r="VD2805" i="2" s="1"/>
  <c r="VC2784" i="2"/>
  <c r="VC2796" i="2" s="1"/>
  <c r="VC2805" i="2" s="1"/>
  <c r="UY2784" i="2"/>
  <c r="UY2796" i="2" s="1"/>
  <c r="UX2805" i="2" s="1"/>
  <c r="UW2784" i="2"/>
  <c r="UW2796" i="2" s="1"/>
  <c r="UW2805" i="2" s="1"/>
  <c r="US2784" i="2"/>
  <c r="US2796" i="2" s="1"/>
  <c r="UR2805" i="2" s="1"/>
  <c r="UQ2784" i="2"/>
  <c r="UQ2796" i="2" s="1"/>
  <c r="UQ2805" i="2" s="1"/>
  <c r="UM2784" i="2"/>
  <c r="UM2796" i="2" s="1"/>
  <c r="UL2805" i="2" s="1"/>
  <c r="UK2784" i="2"/>
  <c r="UK2796" i="2" s="1"/>
  <c r="UK2805" i="2" s="1"/>
  <c r="UG2784" i="2"/>
  <c r="UG2796" i="2" s="1"/>
  <c r="UF2805" i="2" s="1"/>
  <c r="UE2784" i="2"/>
  <c r="UE2796" i="2" s="1"/>
  <c r="UE2805" i="2" s="1"/>
  <c r="UA2784" i="2"/>
  <c r="UA2796" i="2" s="1"/>
  <c r="TZ2805" i="2" s="1"/>
  <c r="TY2784" i="2"/>
  <c r="TY2796" i="2" s="1"/>
  <c r="TY2805" i="2" s="1"/>
  <c r="TU2784" i="2"/>
  <c r="TU2796" i="2" s="1"/>
  <c r="TT2805" i="2" s="1"/>
  <c r="TS2784" i="2"/>
  <c r="TS2796" i="2" s="1"/>
  <c r="TS2805" i="2" s="1"/>
  <c r="TO2784" i="2"/>
  <c r="TO2796" i="2" s="1"/>
  <c r="TN2805" i="2" s="1"/>
  <c r="TM2784" i="2"/>
  <c r="TM2796" i="2" s="1"/>
  <c r="TM2805" i="2" s="1"/>
  <c r="TI2784" i="2"/>
  <c r="TI2796" i="2" s="1"/>
  <c r="TH2805" i="2" s="1"/>
  <c r="TG2784" i="2"/>
  <c r="TG2796" i="2" s="1"/>
  <c r="TG2805" i="2" s="1"/>
  <c r="TC2784" i="2"/>
  <c r="TC2796" i="2" s="1"/>
  <c r="TB2805" i="2" s="1"/>
  <c r="TA2784" i="2"/>
  <c r="TA2796" i="2" s="1"/>
  <c r="TA2805" i="2" s="1"/>
  <c r="SW2784" i="2"/>
  <c r="SW2796" i="2" s="1"/>
  <c r="SV2805" i="2" s="1"/>
  <c r="SU2784" i="2"/>
  <c r="SU2796" i="2" s="1"/>
  <c r="SU2805" i="2" s="1"/>
  <c r="SQ2784" i="2"/>
  <c r="SQ2796" i="2" s="1"/>
  <c r="SP2805" i="2" s="1"/>
  <c r="SO2784" i="2"/>
  <c r="SO2796" i="2" s="1"/>
  <c r="SO2805" i="2" s="1"/>
  <c r="SK2784" i="2"/>
  <c r="SK2796" i="2" s="1"/>
  <c r="SJ2805" i="2" s="1"/>
  <c r="SI2784" i="2"/>
  <c r="SI2796" i="2" s="1"/>
  <c r="SI2805" i="2" s="1"/>
  <c r="SE2784" i="2"/>
  <c r="SE2796" i="2" s="1"/>
  <c r="SD2805" i="2" s="1"/>
  <c r="SC2784" i="2"/>
  <c r="SC2796" i="2" s="1"/>
  <c r="SC2805" i="2" s="1"/>
  <c r="RY2784" i="2"/>
  <c r="RY2796" i="2" s="1"/>
  <c r="RX2805" i="2" s="1"/>
  <c r="RW2784" i="2"/>
  <c r="RW2796" i="2" s="1"/>
  <c r="RW2805" i="2" s="1"/>
  <c r="RS2784" i="2"/>
  <c r="RS2796" i="2" s="1"/>
  <c r="RR2805" i="2" s="1"/>
  <c r="RQ2784" i="2"/>
  <c r="RQ2796" i="2" s="1"/>
  <c r="RQ2805" i="2" s="1"/>
  <c r="RM2784" i="2"/>
  <c r="RM2796" i="2" s="1"/>
  <c r="RL2805" i="2" s="1"/>
  <c r="RK2784" i="2"/>
  <c r="RK2796" i="2" s="1"/>
  <c r="RK2805" i="2" s="1"/>
  <c r="RG2784" i="2"/>
  <c r="RG2796" i="2" s="1"/>
  <c r="RF2805" i="2" s="1"/>
  <c r="RE2784" i="2"/>
  <c r="RE2796" i="2" s="1"/>
  <c r="RE2805" i="2" s="1"/>
  <c r="RA2784" i="2"/>
  <c r="RA2796" i="2" s="1"/>
  <c r="QZ2805" i="2" s="1"/>
  <c r="QY2784" i="2"/>
  <c r="QY2796" i="2" s="1"/>
  <c r="QY2805" i="2" s="1"/>
  <c r="QU2784" i="2"/>
  <c r="QU2796" i="2" s="1"/>
  <c r="QT2805" i="2" s="1"/>
  <c r="QS2784" i="2"/>
  <c r="QS2796" i="2" s="1"/>
  <c r="QS2805" i="2" s="1"/>
  <c r="QO2784" i="2"/>
  <c r="QO2796" i="2" s="1"/>
  <c r="QN2805" i="2" s="1"/>
  <c r="QM2784" i="2"/>
  <c r="QM2796" i="2" s="1"/>
  <c r="QM2805" i="2" s="1"/>
  <c r="QI2784" i="2"/>
  <c r="QI2796" i="2" s="1"/>
  <c r="QH2805" i="2" s="1"/>
  <c r="QG2784" i="2"/>
  <c r="QG2796" i="2" s="1"/>
  <c r="QG2805" i="2" s="1"/>
  <c r="QC2784" i="2"/>
  <c r="QC2796" i="2" s="1"/>
  <c r="QB2805" i="2" s="1"/>
  <c r="QA2784" i="2"/>
  <c r="QA2796" i="2" s="1"/>
  <c r="QA2805" i="2" s="1"/>
  <c r="PW2784" i="2"/>
  <c r="PW2796" i="2" s="1"/>
  <c r="PV2805" i="2" s="1"/>
  <c r="PU2784" i="2"/>
  <c r="PU2796" i="2" s="1"/>
  <c r="PU2805" i="2" s="1"/>
  <c r="PQ2784" i="2"/>
  <c r="PQ2796" i="2" s="1"/>
  <c r="PP2805" i="2" s="1"/>
  <c r="PO2784" i="2"/>
  <c r="PO2796" i="2" s="1"/>
  <c r="PO2805" i="2" s="1"/>
  <c r="PK2784" i="2"/>
  <c r="PK2796" i="2" s="1"/>
  <c r="PJ2805" i="2" s="1"/>
  <c r="PI2784" i="2"/>
  <c r="PI2796" i="2" s="1"/>
  <c r="PI2805" i="2" s="1"/>
  <c r="PE2784" i="2"/>
  <c r="PE2796" i="2" s="1"/>
  <c r="PD2805" i="2" s="1"/>
  <c r="PC2784" i="2"/>
  <c r="PC2796" i="2" s="1"/>
  <c r="PC2805" i="2" s="1"/>
  <c r="OY2784" i="2"/>
  <c r="OY2796" i="2" s="1"/>
  <c r="OX2805" i="2" s="1"/>
  <c r="OW2784" i="2"/>
  <c r="OW2796" i="2" s="1"/>
  <c r="OW2805" i="2" s="1"/>
  <c r="OS2784" i="2"/>
  <c r="OS2796" i="2" s="1"/>
  <c r="OR2805" i="2" s="1"/>
  <c r="OQ2784" i="2"/>
  <c r="OQ2796" i="2" s="1"/>
  <c r="OQ2805" i="2" s="1"/>
  <c r="OM2784" i="2"/>
  <c r="OM2796" i="2" s="1"/>
  <c r="OL2805" i="2" s="1"/>
  <c r="OK2784" i="2"/>
  <c r="OK2796" i="2" s="1"/>
  <c r="OK2805" i="2" s="1"/>
  <c r="OG2784" i="2"/>
  <c r="OG2796" i="2" s="1"/>
  <c r="OF2805" i="2" s="1"/>
  <c r="OE2784" i="2"/>
  <c r="OE2796" i="2" s="1"/>
  <c r="OE2805" i="2" s="1"/>
  <c r="OA2784" i="2"/>
  <c r="OA2796" i="2" s="1"/>
  <c r="NZ2805" i="2" s="1"/>
  <c r="NY2784" i="2"/>
  <c r="NY2796" i="2" s="1"/>
  <c r="NY2805" i="2" s="1"/>
  <c r="NU2784" i="2"/>
  <c r="NU2796" i="2" s="1"/>
  <c r="NT2805" i="2" s="1"/>
  <c r="NS2784" i="2"/>
  <c r="NS2796" i="2" s="1"/>
  <c r="NS2805" i="2" s="1"/>
  <c r="NO2784" i="2"/>
  <c r="NO2796" i="2" s="1"/>
  <c r="NN2805" i="2" s="1"/>
  <c r="NM2784" i="2"/>
  <c r="NM2796" i="2" s="1"/>
  <c r="NM2805" i="2" s="1"/>
  <c r="NI2784" i="2"/>
  <c r="NI2796" i="2" s="1"/>
  <c r="NH2805" i="2" s="1"/>
  <c r="NG2784" i="2"/>
  <c r="NG2796" i="2" s="1"/>
  <c r="NG2805" i="2" s="1"/>
  <c r="NC2784" i="2"/>
  <c r="NC2796" i="2" s="1"/>
  <c r="NB2805" i="2" s="1"/>
  <c r="NA2784" i="2"/>
  <c r="NA2796" i="2" s="1"/>
  <c r="NA2805" i="2" s="1"/>
  <c r="MW2784" i="2"/>
  <c r="MW2796" i="2" s="1"/>
  <c r="MV2805" i="2" s="1"/>
  <c r="MU2784" i="2"/>
  <c r="MU2796" i="2" s="1"/>
  <c r="MU2805" i="2" s="1"/>
  <c r="MQ2784" i="2"/>
  <c r="MQ2796" i="2" s="1"/>
  <c r="MP2805" i="2" s="1"/>
  <c r="MO2784" i="2"/>
  <c r="MO2796" i="2" s="1"/>
  <c r="MO2805" i="2" s="1"/>
  <c r="MK2784" i="2"/>
  <c r="MK2796" i="2" s="1"/>
  <c r="MJ2805" i="2" s="1"/>
  <c r="MI2784" i="2"/>
  <c r="MI2796" i="2" s="1"/>
  <c r="MI2805" i="2" s="1"/>
  <c r="ME2784" i="2"/>
  <c r="ME2796" i="2" s="1"/>
  <c r="MD2805" i="2" s="1"/>
  <c r="MC2784" i="2"/>
  <c r="MC2796" i="2" s="1"/>
  <c r="MC2805" i="2" s="1"/>
  <c r="LY2784" i="2"/>
  <c r="LY2796" i="2" s="1"/>
  <c r="LX2805" i="2" s="1"/>
  <c r="LW2784" i="2"/>
  <c r="LW2796" i="2" s="1"/>
  <c r="LW2805" i="2" s="1"/>
  <c r="LS2784" i="2"/>
  <c r="LS2796" i="2" s="1"/>
  <c r="LR2805" i="2" s="1"/>
  <c r="LQ2784" i="2"/>
  <c r="LQ2796" i="2" s="1"/>
  <c r="LQ2805" i="2" s="1"/>
  <c r="LM2784" i="2"/>
  <c r="LM2796" i="2" s="1"/>
  <c r="LL2805" i="2" s="1"/>
  <c r="LK2784" i="2"/>
  <c r="LK2796" i="2" s="1"/>
  <c r="LK2805" i="2" s="1"/>
  <c r="LG2784" i="2"/>
  <c r="LG2796" i="2" s="1"/>
  <c r="LF2805" i="2" s="1"/>
  <c r="LE2784" i="2"/>
  <c r="LE2796" i="2" s="1"/>
  <c r="LE2805" i="2" s="1"/>
  <c r="LA2784" i="2"/>
  <c r="LA2796" i="2" s="1"/>
  <c r="KZ2805" i="2" s="1"/>
  <c r="KY2784" i="2"/>
  <c r="KY2796" i="2" s="1"/>
  <c r="KY2805" i="2" s="1"/>
  <c r="KU2784" i="2"/>
  <c r="KU2796" i="2" s="1"/>
  <c r="KT2805" i="2" s="1"/>
  <c r="KS2784" i="2"/>
  <c r="KS2796" i="2" s="1"/>
  <c r="KS2805" i="2" s="1"/>
  <c r="KO2784" i="2"/>
  <c r="KO2796" i="2" s="1"/>
  <c r="KN2805" i="2" s="1"/>
  <c r="KM2784" i="2"/>
  <c r="KM2796" i="2" s="1"/>
  <c r="KM2805" i="2" s="1"/>
  <c r="KI2784" i="2"/>
  <c r="KI2796" i="2" s="1"/>
  <c r="KH2805" i="2" s="1"/>
  <c r="KG2784" i="2"/>
  <c r="KG2796" i="2" s="1"/>
  <c r="KG2805" i="2" s="1"/>
  <c r="KC2784" i="2"/>
  <c r="KC2796" i="2" s="1"/>
  <c r="KB2805" i="2" s="1"/>
  <c r="KA2784" i="2"/>
  <c r="KA2796" i="2" s="1"/>
  <c r="KA2805" i="2" s="1"/>
  <c r="JW2784" i="2"/>
  <c r="JW2796" i="2" s="1"/>
  <c r="JV2805" i="2" s="1"/>
  <c r="JU2784" i="2"/>
  <c r="JU2796" i="2" s="1"/>
  <c r="JU2805" i="2" s="1"/>
  <c r="JQ2784" i="2"/>
  <c r="JQ2796" i="2" s="1"/>
  <c r="JP2805" i="2" s="1"/>
  <c r="JO2784" i="2"/>
  <c r="JO2796" i="2" s="1"/>
  <c r="JO2805" i="2" s="1"/>
  <c r="JK2784" i="2"/>
  <c r="JK2796" i="2" s="1"/>
  <c r="JJ2805" i="2" s="1"/>
  <c r="JI2784" i="2"/>
  <c r="JI2796" i="2" s="1"/>
  <c r="JI2805" i="2" s="1"/>
  <c r="JE2784" i="2"/>
  <c r="JE2796" i="2" s="1"/>
  <c r="JD2805" i="2" s="1"/>
  <c r="JC2784" i="2"/>
  <c r="JC2796" i="2" s="1"/>
  <c r="JC2805" i="2" s="1"/>
  <c r="IY2784" i="2"/>
  <c r="IY2796" i="2" s="1"/>
  <c r="IX2805" i="2" s="1"/>
  <c r="IW2784" i="2"/>
  <c r="IW2796" i="2" s="1"/>
  <c r="IW2805" i="2" s="1"/>
  <c r="IS2784" i="2"/>
  <c r="IS2796" i="2" s="1"/>
  <c r="IR2805" i="2" s="1"/>
  <c r="IQ2784" i="2"/>
  <c r="IQ2796" i="2" s="1"/>
  <c r="IQ2805" i="2" s="1"/>
  <c r="IM2784" i="2"/>
  <c r="IM2796" i="2" s="1"/>
  <c r="IL2805" i="2" s="1"/>
  <c r="IK2784" i="2"/>
  <c r="IK2796" i="2" s="1"/>
  <c r="IK2805" i="2" s="1"/>
  <c r="IG2784" i="2"/>
  <c r="IG2796" i="2" s="1"/>
  <c r="IF2805" i="2" s="1"/>
  <c r="IE2784" i="2"/>
  <c r="IE2796" i="2" s="1"/>
  <c r="IE2805" i="2" s="1"/>
  <c r="IA2784" i="2"/>
  <c r="IA2796" i="2" s="1"/>
  <c r="HZ2805" i="2" s="1"/>
  <c r="HY2784" i="2"/>
  <c r="HY2796" i="2" s="1"/>
  <c r="HY2805" i="2" s="1"/>
  <c r="HU2784" i="2"/>
  <c r="HU2796" i="2" s="1"/>
  <c r="HT2805" i="2" s="1"/>
  <c r="HS2784" i="2"/>
  <c r="HS2796" i="2" s="1"/>
  <c r="HS2805" i="2" s="1"/>
  <c r="HO2784" i="2"/>
  <c r="HO2796" i="2" s="1"/>
  <c r="HN2805" i="2" s="1"/>
  <c r="HM2784" i="2"/>
  <c r="HM2796" i="2" s="1"/>
  <c r="HM2805" i="2" s="1"/>
  <c r="HI2784" i="2"/>
  <c r="HI2796" i="2" s="1"/>
  <c r="HH2805" i="2" s="1"/>
  <c r="HG2784" i="2"/>
  <c r="HG2796" i="2" s="1"/>
  <c r="HG2805" i="2" s="1"/>
  <c r="HC2784" i="2"/>
  <c r="HC2796" i="2" s="1"/>
  <c r="HB2805" i="2" s="1"/>
  <c r="HA2784" i="2"/>
  <c r="HA2796" i="2" s="1"/>
  <c r="HA2805" i="2" s="1"/>
  <c r="GW2784" i="2"/>
  <c r="GW2796" i="2" s="1"/>
  <c r="GV2805" i="2" s="1"/>
  <c r="GU2784" i="2"/>
  <c r="GU2796" i="2" s="1"/>
  <c r="GU2805" i="2" s="1"/>
  <c r="GQ2784" i="2"/>
  <c r="GQ2796" i="2" s="1"/>
  <c r="GP2805" i="2" s="1"/>
  <c r="GO2784" i="2"/>
  <c r="GO2796" i="2" s="1"/>
  <c r="GO2805" i="2" s="1"/>
  <c r="GK2784" i="2"/>
  <c r="GK2796" i="2" s="1"/>
  <c r="GJ2805" i="2" s="1"/>
  <c r="GI2784" i="2"/>
  <c r="GI2796" i="2" s="1"/>
  <c r="GI2805" i="2" s="1"/>
  <c r="GE2784" i="2"/>
  <c r="GE2796" i="2" s="1"/>
  <c r="GD2805" i="2" s="1"/>
  <c r="GC2784" i="2"/>
  <c r="GC2796" i="2" s="1"/>
  <c r="GC2805" i="2" s="1"/>
  <c r="FY2784" i="2"/>
  <c r="FY2796" i="2" s="1"/>
  <c r="FX2805" i="2" s="1"/>
  <c r="FW2784" i="2"/>
  <c r="FW2796" i="2" s="1"/>
  <c r="FW2805" i="2" s="1"/>
  <c r="FS2784" i="2"/>
  <c r="FS2796" i="2" s="1"/>
  <c r="FR2805" i="2" s="1"/>
  <c r="FQ2784" i="2"/>
  <c r="FQ2796" i="2" s="1"/>
  <c r="FQ2805" i="2" s="1"/>
  <c r="FM2784" i="2"/>
  <c r="FM2796" i="2" s="1"/>
  <c r="FL2805" i="2" s="1"/>
  <c r="FK2784" i="2"/>
  <c r="FK2796" i="2" s="1"/>
  <c r="FK2805" i="2" s="1"/>
  <c r="FG2784" i="2"/>
  <c r="FG2796" i="2" s="1"/>
  <c r="FF2805" i="2" s="1"/>
  <c r="FE2784" i="2"/>
  <c r="FE2796" i="2" s="1"/>
  <c r="FE2805" i="2" s="1"/>
  <c r="FA2784" i="2"/>
  <c r="FA2796" i="2" s="1"/>
  <c r="EZ2805" i="2" s="1"/>
  <c r="EY2784" i="2"/>
  <c r="EY2796" i="2" s="1"/>
  <c r="EY2805" i="2" s="1"/>
  <c r="EU2784" i="2"/>
  <c r="EU2796" i="2" s="1"/>
  <c r="ET2805" i="2" s="1"/>
  <c r="ES2784" i="2"/>
  <c r="ES2796" i="2" s="1"/>
  <c r="ES2805" i="2" s="1"/>
  <c r="EO2784" i="2"/>
  <c r="EO2796" i="2" s="1"/>
  <c r="EN2805" i="2" s="1"/>
  <c r="EM2784" i="2"/>
  <c r="EM2796" i="2" s="1"/>
  <c r="EM2805" i="2" s="1"/>
  <c r="EI2784" i="2"/>
  <c r="EI2796" i="2" s="1"/>
  <c r="EH2805" i="2" s="1"/>
  <c r="EG2784" i="2"/>
  <c r="EG2796" i="2" s="1"/>
  <c r="EG2805" i="2" s="1"/>
  <c r="EC2784" i="2"/>
  <c r="EC2796" i="2" s="1"/>
  <c r="EB2805" i="2" s="1"/>
  <c r="EA2784" i="2"/>
  <c r="EA2796" i="2" s="1"/>
  <c r="EA2805" i="2" s="1"/>
  <c r="DW2784" i="2"/>
  <c r="DW2796" i="2" s="1"/>
  <c r="DV2805" i="2" s="1"/>
  <c r="DU2784" i="2"/>
  <c r="DU2796" i="2" s="1"/>
  <c r="DU2805" i="2" s="1"/>
  <c r="DQ2784" i="2"/>
  <c r="DQ2796" i="2" s="1"/>
  <c r="DP2805" i="2" s="1"/>
  <c r="DO2784" i="2"/>
  <c r="DO2796" i="2" s="1"/>
  <c r="DO2805" i="2" s="1"/>
  <c r="DK2784" i="2"/>
  <c r="DK2796" i="2" s="1"/>
  <c r="DJ2805" i="2" s="1"/>
  <c r="DI2784" i="2"/>
  <c r="DI2796" i="2" s="1"/>
  <c r="DI2805" i="2" s="1"/>
  <c r="DE2784" i="2"/>
  <c r="DE2796" i="2" s="1"/>
  <c r="DD2805" i="2" s="1"/>
  <c r="DC2784" i="2"/>
  <c r="DC2796" i="2" s="1"/>
  <c r="DC2805" i="2" s="1"/>
  <c r="CY2784" i="2"/>
  <c r="CY2796" i="2" s="1"/>
  <c r="CX2805" i="2" s="1"/>
  <c r="CW2784" i="2"/>
  <c r="CW2796" i="2" s="1"/>
  <c r="CW2805" i="2" s="1"/>
  <c r="CS2784" i="2"/>
  <c r="CS2796" i="2" s="1"/>
  <c r="CR2805" i="2" s="1"/>
  <c r="CQ2784" i="2"/>
  <c r="CQ2796" i="2" s="1"/>
  <c r="CQ2805" i="2" s="1"/>
  <c r="CM2784" i="2"/>
  <c r="CM2796" i="2" s="1"/>
  <c r="CL2805" i="2" s="1"/>
  <c r="CK2784" i="2"/>
  <c r="CK2796" i="2" s="1"/>
  <c r="CK2805" i="2" s="1"/>
  <c r="CG2784" i="2"/>
  <c r="CG2796" i="2" s="1"/>
  <c r="CF2805" i="2" s="1"/>
  <c r="CE2784" i="2"/>
  <c r="CE2796" i="2" s="1"/>
  <c r="CE2805" i="2" s="1"/>
  <c r="CA2784" i="2"/>
  <c r="CA2796" i="2" s="1"/>
  <c r="BZ2805" i="2" s="1"/>
  <c r="BY2784" i="2"/>
  <c r="BY2796" i="2" s="1"/>
  <c r="BY2805" i="2" s="1"/>
  <c r="BU2784" i="2"/>
  <c r="BU2796" i="2" s="1"/>
  <c r="BT2805" i="2" s="1"/>
  <c r="BS2784" i="2"/>
  <c r="BS2796" i="2" s="1"/>
  <c r="BS2805" i="2" s="1"/>
  <c r="BO2784" i="2"/>
  <c r="BO2796" i="2" s="1"/>
  <c r="BN2805" i="2" s="1"/>
  <c r="BM2784" i="2"/>
  <c r="BM2796" i="2" s="1"/>
  <c r="BM2805" i="2" s="1"/>
  <c r="BI2784" i="2"/>
  <c r="BI2796" i="2" s="1"/>
  <c r="BH2805" i="2" s="1"/>
  <c r="BG2784" i="2"/>
  <c r="BG2796" i="2" s="1"/>
  <c r="BG2805" i="2" s="1"/>
  <c r="BC2784" i="2"/>
  <c r="BC2796" i="2" s="1"/>
  <c r="BB2805" i="2" s="1"/>
  <c r="BA2784" i="2"/>
  <c r="BA2796" i="2" s="1"/>
  <c r="BA2805" i="2" s="1"/>
  <c r="AW2784" i="2"/>
  <c r="AW2796" i="2" s="1"/>
  <c r="AV2805" i="2" s="1"/>
  <c r="AU2784" i="2"/>
  <c r="AU2796" i="2" s="1"/>
  <c r="AU2805" i="2" s="1"/>
  <c r="AQ2784" i="2"/>
  <c r="AQ2796" i="2" s="1"/>
  <c r="AP2805" i="2" s="1"/>
  <c r="AO2784" i="2"/>
  <c r="AO2796" i="2" s="1"/>
  <c r="AO2805" i="2" s="1"/>
  <c r="AK2784" i="2"/>
  <c r="AK2796" i="2" s="1"/>
  <c r="AJ2805" i="2" s="1"/>
  <c r="AI2784" i="2"/>
  <c r="AI2796" i="2" s="1"/>
  <c r="AI2805" i="2" s="1"/>
  <c r="AE2784" i="2"/>
  <c r="AE2796" i="2" s="1"/>
  <c r="AD2805" i="2" s="1"/>
  <c r="AC2784" i="2"/>
  <c r="AC2796" i="2" s="1"/>
  <c r="AC2805" i="2" s="1"/>
  <c r="Y2784" i="2"/>
  <c r="Y2796" i="2" s="1"/>
  <c r="X2805" i="2" s="1"/>
  <c r="W2784" i="2"/>
  <c r="W2796" i="2" s="1"/>
  <c r="W2805" i="2" s="1"/>
  <c r="S2784" i="2"/>
  <c r="S2796" i="2" s="1"/>
  <c r="R2805" i="2" s="1"/>
  <c r="Q2784" i="2"/>
  <c r="Q2796" i="2" s="1"/>
  <c r="Q2805" i="2" s="1"/>
  <c r="M2784" i="2"/>
  <c r="M2796" i="2" s="1"/>
  <c r="L2805" i="2" s="1"/>
  <c r="K2784" i="2"/>
  <c r="K2796" i="2" s="1"/>
  <c r="K2805" i="2" s="1"/>
  <c r="VL2783" i="2"/>
  <c r="VL2795" i="2" s="1"/>
  <c r="VJ2783" i="2"/>
  <c r="VJ2795" i="2" s="1"/>
  <c r="VF2783" i="2"/>
  <c r="VF2795" i="2" s="1"/>
  <c r="VD2783" i="2"/>
  <c r="VD2795" i="2" s="1"/>
  <c r="UZ2783" i="2"/>
  <c r="UZ2795" i="2" s="1"/>
  <c r="UX2783" i="2"/>
  <c r="UX2795" i="2" s="1"/>
  <c r="UT2783" i="2"/>
  <c r="UT2795" i="2" s="1"/>
  <c r="UR2783" i="2"/>
  <c r="UR2795" i="2" s="1"/>
  <c r="UN2783" i="2"/>
  <c r="UN2795" i="2" s="1"/>
  <c r="UL2783" i="2"/>
  <c r="UL2795" i="2" s="1"/>
  <c r="UH2783" i="2"/>
  <c r="UH2795" i="2" s="1"/>
  <c r="UF2783" i="2"/>
  <c r="UF2795" i="2" s="1"/>
  <c r="UB2783" i="2"/>
  <c r="UB2795" i="2" s="1"/>
  <c r="TZ2783" i="2"/>
  <c r="TZ2795" i="2" s="1"/>
  <c r="TV2783" i="2"/>
  <c r="TV2795" i="2" s="1"/>
  <c r="TT2783" i="2"/>
  <c r="TT2795" i="2" s="1"/>
  <c r="TP2783" i="2"/>
  <c r="TP2795" i="2" s="1"/>
  <c r="TN2783" i="2"/>
  <c r="TN2795" i="2" s="1"/>
  <c r="TJ2783" i="2"/>
  <c r="TJ2795" i="2" s="1"/>
  <c r="TH2783" i="2"/>
  <c r="TH2795" i="2" s="1"/>
  <c r="TD2783" i="2"/>
  <c r="TD2795" i="2" s="1"/>
  <c r="TB2783" i="2"/>
  <c r="TB2795" i="2" s="1"/>
  <c r="SX2783" i="2"/>
  <c r="SX2795" i="2" s="1"/>
  <c r="SV2783" i="2"/>
  <c r="SV2795" i="2" s="1"/>
  <c r="SR2783" i="2"/>
  <c r="SR2795" i="2" s="1"/>
  <c r="SP2783" i="2"/>
  <c r="SP2795" i="2" s="1"/>
  <c r="SL2783" i="2"/>
  <c r="SL2795" i="2" s="1"/>
  <c r="SJ2783" i="2"/>
  <c r="SJ2795" i="2" s="1"/>
  <c r="SF2783" i="2"/>
  <c r="SF2795" i="2" s="1"/>
  <c r="SD2783" i="2"/>
  <c r="SD2795" i="2" s="1"/>
  <c r="RZ2783" i="2"/>
  <c r="RZ2795" i="2" s="1"/>
  <c r="RX2783" i="2"/>
  <c r="RX2795" i="2" s="1"/>
  <c r="RT2783" i="2"/>
  <c r="RT2795" i="2" s="1"/>
  <c r="RR2783" i="2"/>
  <c r="RR2795" i="2" s="1"/>
  <c r="RN2783" i="2"/>
  <c r="RN2795" i="2" s="1"/>
  <c r="RL2783" i="2"/>
  <c r="RL2795" i="2" s="1"/>
  <c r="RH2783" i="2"/>
  <c r="RH2795" i="2" s="1"/>
  <c r="RF2783" i="2"/>
  <c r="RF2795" i="2" s="1"/>
  <c r="RB2783" i="2"/>
  <c r="RB2795" i="2" s="1"/>
  <c r="QZ2783" i="2"/>
  <c r="QZ2795" i="2" s="1"/>
  <c r="QV2783" i="2"/>
  <c r="QV2795" i="2" s="1"/>
  <c r="QT2783" i="2"/>
  <c r="QT2795" i="2" s="1"/>
  <c r="QP2783" i="2"/>
  <c r="QP2795" i="2" s="1"/>
  <c r="QN2783" i="2"/>
  <c r="QN2795" i="2" s="1"/>
  <c r="QJ2783" i="2"/>
  <c r="QJ2795" i="2" s="1"/>
  <c r="QH2783" i="2"/>
  <c r="QH2795" i="2" s="1"/>
  <c r="QD2783" i="2"/>
  <c r="QD2795" i="2" s="1"/>
  <c r="QB2783" i="2"/>
  <c r="QB2795" i="2" s="1"/>
  <c r="PX2783" i="2"/>
  <c r="PX2795" i="2" s="1"/>
  <c r="PV2783" i="2"/>
  <c r="PV2795" i="2" s="1"/>
  <c r="PR2783" i="2"/>
  <c r="PR2795" i="2" s="1"/>
  <c r="PP2783" i="2"/>
  <c r="PP2795" i="2" s="1"/>
  <c r="PL2783" i="2"/>
  <c r="PL2795" i="2" s="1"/>
  <c r="PJ2783" i="2"/>
  <c r="PJ2795" i="2" s="1"/>
  <c r="PF2783" i="2"/>
  <c r="PF2795" i="2" s="1"/>
  <c r="PD2783" i="2"/>
  <c r="PD2795" i="2" s="1"/>
  <c r="OZ2783" i="2"/>
  <c r="OZ2795" i="2" s="1"/>
  <c r="OX2783" i="2"/>
  <c r="OX2795" i="2" s="1"/>
  <c r="OT2783" i="2"/>
  <c r="OT2795" i="2" s="1"/>
  <c r="OR2783" i="2"/>
  <c r="OR2795" i="2" s="1"/>
  <c r="ON2783" i="2"/>
  <c r="ON2795" i="2" s="1"/>
  <c r="OL2783" i="2"/>
  <c r="OL2795" i="2" s="1"/>
  <c r="OH2783" i="2"/>
  <c r="OH2795" i="2" s="1"/>
  <c r="OF2783" i="2"/>
  <c r="OF2795" i="2" s="1"/>
  <c r="OB2783" i="2"/>
  <c r="OB2795" i="2" s="1"/>
  <c r="NZ2783" i="2"/>
  <c r="NZ2795" i="2" s="1"/>
  <c r="NV2783" i="2"/>
  <c r="NV2795" i="2" s="1"/>
  <c r="NT2783" i="2"/>
  <c r="NT2795" i="2" s="1"/>
  <c r="NP2783" i="2"/>
  <c r="NP2795" i="2" s="1"/>
  <c r="NN2783" i="2"/>
  <c r="NN2795" i="2" s="1"/>
  <c r="NJ2783" i="2"/>
  <c r="NJ2795" i="2" s="1"/>
  <c r="NH2783" i="2"/>
  <c r="NH2795" i="2" s="1"/>
  <c r="ND2783" i="2"/>
  <c r="ND2795" i="2" s="1"/>
  <c r="NB2783" i="2"/>
  <c r="NB2795" i="2" s="1"/>
  <c r="MX2783" i="2"/>
  <c r="MX2795" i="2" s="1"/>
  <c r="MV2783" i="2"/>
  <c r="MV2795" i="2" s="1"/>
  <c r="MR2783" i="2"/>
  <c r="MR2795" i="2" s="1"/>
  <c r="MP2783" i="2"/>
  <c r="MP2795" i="2" s="1"/>
  <c r="ML2783" i="2"/>
  <c r="ML2795" i="2" s="1"/>
  <c r="MJ2783" i="2"/>
  <c r="MJ2795" i="2" s="1"/>
  <c r="MF2783" i="2"/>
  <c r="MF2795" i="2" s="1"/>
  <c r="MD2783" i="2"/>
  <c r="MD2795" i="2" s="1"/>
  <c r="LZ2783" i="2"/>
  <c r="LZ2795" i="2" s="1"/>
  <c r="LX2783" i="2"/>
  <c r="LX2795" i="2" s="1"/>
  <c r="LT2783" i="2"/>
  <c r="LT2795" i="2" s="1"/>
  <c r="LR2783" i="2"/>
  <c r="LR2795" i="2" s="1"/>
  <c r="LN2783" i="2"/>
  <c r="LN2795" i="2" s="1"/>
  <c r="LL2783" i="2"/>
  <c r="LL2795" i="2" s="1"/>
  <c r="LH2783" i="2"/>
  <c r="LH2795" i="2" s="1"/>
  <c r="LF2783" i="2"/>
  <c r="LF2795" i="2" s="1"/>
  <c r="LB2783" i="2"/>
  <c r="LB2795" i="2" s="1"/>
  <c r="KZ2783" i="2"/>
  <c r="KZ2795" i="2" s="1"/>
  <c r="KV2783" i="2"/>
  <c r="KV2795" i="2" s="1"/>
  <c r="KT2783" i="2"/>
  <c r="KT2795" i="2" s="1"/>
  <c r="KP2783" i="2"/>
  <c r="KP2795" i="2" s="1"/>
  <c r="KN2783" i="2"/>
  <c r="KN2795" i="2" s="1"/>
  <c r="KJ2783" i="2"/>
  <c r="KJ2795" i="2" s="1"/>
  <c r="KH2783" i="2"/>
  <c r="KH2795" i="2" s="1"/>
  <c r="KD2783" i="2"/>
  <c r="KD2795" i="2" s="1"/>
  <c r="KB2783" i="2"/>
  <c r="KB2795" i="2" s="1"/>
  <c r="JX2783" i="2"/>
  <c r="JX2795" i="2" s="1"/>
  <c r="JV2783" i="2"/>
  <c r="JV2795" i="2" s="1"/>
  <c r="JR2783" i="2"/>
  <c r="JR2795" i="2" s="1"/>
  <c r="JP2783" i="2"/>
  <c r="JP2795" i="2" s="1"/>
  <c r="JL2783" i="2"/>
  <c r="JL2795" i="2" s="1"/>
  <c r="JJ2783" i="2"/>
  <c r="JJ2795" i="2" s="1"/>
  <c r="JF2783" i="2"/>
  <c r="JF2795" i="2" s="1"/>
  <c r="JD2783" i="2"/>
  <c r="JD2795" i="2" s="1"/>
  <c r="IZ2783" i="2"/>
  <c r="IZ2795" i="2" s="1"/>
  <c r="IX2783" i="2"/>
  <c r="IX2795" i="2" s="1"/>
  <c r="IT2783" i="2"/>
  <c r="IT2795" i="2" s="1"/>
  <c r="IR2783" i="2"/>
  <c r="IR2795" i="2" s="1"/>
  <c r="IN2783" i="2"/>
  <c r="IN2795" i="2" s="1"/>
  <c r="IL2783" i="2"/>
  <c r="IL2795" i="2" s="1"/>
  <c r="IH2783" i="2"/>
  <c r="IH2795" i="2" s="1"/>
  <c r="IF2783" i="2"/>
  <c r="IF2795" i="2" s="1"/>
  <c r="IB2783" i="2"/>
  <c r="IB2795" i="2" s="1"/>
  <c r="HZ2783" i="2"/>
  <c r="HZ2795" i="2" s="1"/>
  <c r="HV2783" i="2"/>
  <c r="HV2795" i="2" s="1"/>
  <c r="HT2783" i="2"/>
  <c r="HT2795" i="2" s="1"/>
  <c r="HP2783" i="2"/>
  <c r="HP2795" i="2" s="1"/>
  <c r="HN2783" i="2"/>
  <c r="HN2795" i="2" s="1"/>
  <c r="HJ2783" i="2"/>
  <c r="HJ2795" i="2" s="1"/>
  <c r="HH2783" i="2"/>
  <c r="HH2795" i="2" s="1"/>
  <c r="HD2783" i="2"/>
  <c r="HD2795" i="2" s="1"/>
  <c r="HB2783" i="2"/>
  <c r="HB2795" i="2" s="1"/>
  <c r="GX2783" i="2"/>
  <c r="GX2795" i="2" s="1"/>
  <c r="GV2783" i="2"/>
  <c r="GV2795" i="2" s="1"/>
  <c r="GR2783" i="2"/>
  <c r="GR2795" i="2" s="1"/>
  <c r="GP2783" i="2"/>
  <c r="GP2795" i="2" s="1"/>
  <c r="GL2783" i="2"/>
  <c r="GL2795" i="2" s="1"/>
  <c r="GJ2783" i="2"/>
  <c r="GJ2795" i="2" s="1"/>
  <c r="GF2783" i="2"/>
  <c r="GF2795" i="2" s="1"/>
  <c r="GD2783" i="2"/>
  <c r="GD2795" i="2" s="1"/>
  <c r="FZ2783" i="2"/>
  <c r="FZ2795" i="2" s="1"/>
  <c r="FX2783" i="2"/>
  <c r="FX2795" i="2" s="1"/>
  <c r="FT2783" i="2"/>
  <c r="FT2795" i="2" s="1"/>
  <c r="FR2783" i="2"/>
  <c r="FR2795" i="2" s="1"/>
  <c r="FN2783" i="2"/>
  <c r="FN2795" i="2" s="1"/>
  <c r="FL2783" i="2"/>
  <c r="FL2795" i="2" s="1"/>
  <c r="FH2783" i="2"/>
  <c r="FH2795" i="2" s="1"/>
  <c r="FF2783" i="2"/>
  <c r="FF2795" i="2" s="1"/>
  <c r="FB2783" i="2"/>
  <c r="FB2795" i="2" s="1"/>
  <c r="EZ2783" i="2"/>
  <c r="EZ2795" i="2" s="1"/>
  <c r="EV2783" i="2"/>
  <c r="EV2795" i="2" s="1"/>
  <c r="ET2783" i="2"/>
  <c r="ET2795" i="2" s="1"/>
  <c r="EP2783" i="2"/>
  <c r="EP2795" i="2" s="1"/>
  <c r="EN2783" i="2"/>
  <c r="EN2795" i="2" s="1"/>
  <c r="EJ2783" i="2"/>
  <c r="EJ2795" i="2" s="1"/>
  <c r="EH2783" i="2"/>
  <c r="EH2795" i="2" s="1"/>
  <c r="ED2783" i="2"/>
  <c r="ED2795" i="2" s="1"/>
  <c r="EB2783" i="2"/>
  <c r="EB2795" i="2" s="1"/>
  <c r="DX2783" i="2"/>
  <c r="DX2795" i="2" s="1"/>
  <c r="DV2783" i="2"/>
  <c r="DV2795" i="2" s="1"/>
  <c r="DR2783" i="2"/>
  <c r="DR2795" i="2" s="1"/>
  <c r="DP2783" i="2"/>
  <c r="DP2795" i="2" s="1"/>
  <c r="DL2783" i="2"/>
  <c r="DL2795" i="2" s="1"/>
  <c r="DJ2783" i="2"/>
  <c r="DJ2795" i="2" s="1"/>
  <c r="DF2783" i="2"/>
  <c r="DF2795" i="2" s="1"/>
  <c r="DD2783" i="2"/>
  <c r="DD2795" i="2" s="1"/>
  <c r="CZ2783" i="2"/>
  <c r="CZ2795" i="2" s="1"/>
  <c r="CX2783" i="2"/>
  <c r="CX2795" i="2" s="1"/>
  <c r="CT2783" i="2"/>
  <c r="CT2795" i="2" s="1"/>
  <c r="CR2783" i="2"/>
  <c r="CR2795" i="2" s="1"/>
  <c r="CN2783" i="2"/>
  <c r="CN2795" i="2" s="1"/>
  <c r="CL2783" i="2"/>
  <c r="CL2795" i="2" s="1"/>
  <c r="CH2783" i="2"/>
  <c r="CH2795" i="2" s="1"/>
  <c r="CF2783" i="2"/>
  <c r="CF2795" i="2" s="1"/>
  <c r="CB2783" i="2"/>
  <c r="CB2795" i="2" s="1"/>
  <c r="BZ2783" i="2"/>
  <c r="BZ2795" i="2" s="1"/>
  <c r="BV2783" i="2"/>
  <c r="BV2795" i="2" s="1"/>
  <c r="BT2783" i="2"/>
  <c r="BT2795" i="2" s="1"/>
  <c r="BP2783" i="2"/>
  <c r="BP2795" i="2" s="1"/>
  <c r="BN2783" i="2"/>
  <c r="BN2795" i="2" s="1"/>
  <c r="BJ2783" i="2"/>
  <c r="BJ2795" i="2" s="1"/>
  <c r="BH2783" i="2"/>
  <c r="BH2795" i="2" s="1"/>
  <c r="BD2783" i="2"/>
  <c r="BD2795" i="2" s="1"/>
  <c r="BB2783" i="2"/>
  <c r="BB2795" i="2" s="1"/>
  <c r="AX2783" i="2"/>
  <c r="AX2795" i="2" s="1"/>
  <c r="AV2783" i="2"/>
  <c r="AV2795" i="2" s="1"/>
  <c r="AR2783" i="2"/>
  <c r="AR2795" i="2" s="1"/>
  <c r="AP2783" i="2"/>
  <c r="AP2795" i="2" s="1"/>
  <c r="AL2783" i="2"/>
  <c r="AL2795" i="2" s="1"/>
  <c r="AJ2783" i="2"/>
  <c r="AJ2795" i="2" s="1"/>
  <c r="AF2783" i="2"/>
  <c r="AF2795" i="2" s="1"/>
  <c r="AD2783" i="2"/>
  <c r="AD2795" i="2" s="1"/>
  <c r="Z2783" i="2"/>
  <c r="Z2795" i="2" s="1"/>
  <c r="X2783" i="2"/>
  <c r="X2795" i="2" s="1"/>
  <c r="T2783" i="2"/>
  <c r="T2795" i="2" s="1"/>
  <c r="R2783" i="2"/>
  <c r="R2795" i="2" s="1"/>
  <c r="N2783" i="2"/>
  <c r="N2795" i="2" s="1"/>
  <c r="L2783" i="2"/>
  <c r="L2795" i="2" s="1"/>
  <c r="VK2782" i="2"/>
  <c r="VK2794" i="2" s="1"/>
  <c r="VJ2804" i="2" s="1"/>
  <c r="VI2782" i="2"/>
  <c r="VI2794" i="2" s="1"/>
  <c r="VI2804" i="2" s="1"/>
  <c r="VE2782" i="2"/>
  <c r="VE2794" i="2" s="1"/>
  <c r="VD2804" i="2" s="1"/>
  <c r="VC2782" i="2"/>
  <c r="VC2794" i="2" s="1"/>
  <c r="VC2804" i="2" s="1"/>
  <c r="UY2782" i="2"/>
  <c r="UY2794" i="2" s="1"/>
  <c r="UX2804" i="2" s="1"/>
  <c r="UW2782" i="2"/>
  <c r="UW2794" i="2" s="1"/>
  <c r="UW2804" i="2" s="1"/>
  <c r="US2782" i="2"/>
  <c r="US2794" i="2" s="1"/>
  <c r="UR2804" i="2" s="1"/>
  <c r="UQ2782" i="2"/>
  <c r="UQ2794" i="2" s="1"/>
  <c r="UQ2804" i="2" s="1"/>
  <c r="UM2782" i="2"/>
  <c r="UM2794" i="2" s="1"/>
  <c r="UL2804" i="2" s="1"/>
  <c r="UK2782" i="2"/>
  <c r="UK2794" i="2" s="1"/>
  <c r="UK2804" i="2" s="1"/>
  <c r="UG2782" i="2"/>
  <c r="UG2794" i="2" s="1"/>
  <c r="UF2804" i="2" s="1"/>
  <c r="UE2782" i="2"/>
  <c r="UE2794" i="2" s="1"/>
  <c r="UE2804" i="2" s="1"/>
  <c r="UA2782" i="2"/>
  <c r="UA2794" i="2" s="1"/>
  <c r="TZ2804" i="2" s="1"/>
  <c r="TY2782" i="2"/>
  <c r="TY2794" i="2" s="1"/>
  <c r="TY2804" i="2" s="1"/>
  <c r="TU2782" i="2"/>
  <c r="TU2794" i="2" s="1"/>
  <c r="TT2804" i="2" s="1"/>
  <c r="TS2782" i="2"/>
  <c r="TS2794" i="2" s="1"/>
  <c r="TS2804" i="2" s="1"/>
  <c r="TO2782" i="2"/>
  <c r="TO2794" i="2" s="1"/>
  <c r="TN2804" i="2" s="1"/>
  <c r="TM2782" i="2"/>
  <c r="TM2794" i="2" s="1"/>
  <c r="TM2804" i="2" s="1"/>
  <c r="TI2782" i="2"/>
  <c r="TI2794" i="2" s="1"/>
  <c r="TH2804" i="2" s="1"/>
  <c r="TG2782" i="2"/>
  <c r="TG2794" i="2" s="1"/>
  <c r="TG2804" i="2" s="1"/>
  <c r="TC2782" i="2"/>
  <c r="TC2794" i="2" s="1"/>
  <c r="TB2804" i="2" s="1"/>
  <c r="TA2782" i="2"/>
  <c r="TA2794" i="2" s="1"/>
  <c r="TA2804" i="2" s="1"/>
  <c r="SW2782" i="2"/>
  <c r="SW2794" i="2" s="1"/>
  <c r="SV2804" i="2" s="1"/>
  <c r="SU2782" i="2"/>
  <c r="SU2794" i="2" s="1"/>
  <c r="SU2804" i="2" s="1"/>
  <c r="SQ2782" i="2"/>
  <c r="SQ2794" i="2" s="1"/>
  <c r="SP2804" i="2" s="1"/>
  <c r="SO2782" i="2"/>
  <c r="SO2794" i="2" s="1"/>
  <c r="SO2804" i="2" s="1"/>
  <c r="SK2782" i="2"/>
  <c r="SK2794" i="2" s="1"/>
  <c r="SJ2804" i="2" s="1"/>
  <c r="SI2782" i="2"/>
  <c r="SI2794" i="2" s="1"/>
  <c r="SI2804" i="2" s="1"/>
  <c r="SE2782" i="2"/>
  <c r="SE2794" i="2" s="1"/>
  <c r="SD2804" i="2" s="1"/>
  <c r="SC2782" i="2"/>
  <c r="SC2794" i="2" s="1"/>
  <c r="SC2804" i="2" s="1"/>
  <c r="RY2782" i="2"/>
  <c r="RY2794" i="2" s="1"/>
  <c r="RX2804" i="2" s="1"/>
  <c r="RW2782" i="2"/>
  <c r="RW2794" i="2" s="1"/>
  <c r="RW2804" i="2" s="1"/>
  <c r="RS2782" i="2"/>
  <c r="RS2794" i="2" s="1"/>
  <c r="RR2804" i="2" s="1"/>
  <c r="RQ2782" i="2"/>
  <c r="RQ2794" i="2" s="1"/>
  <c r="RQ2804" i="2" s="1"/>
  <c r="RM2782" i="2"/>
  <c r="RM2794" i="2" s="1"/>
  <c r="RL2804" i="2" s="1"/>
  <c r="RK2782" i="2"/>
  <c r="RK2794" i="2" s="1"/>
  <c r="RK2804" i="2" s="1"/>
  <c r="RG2782" i="2"/>
  <c r="RG2794" i="2" s="1"/>
  <c r="RF2804" i="2" s="1"/>
  <c r="RE2782" i="2"/>
  <c r="RE2794" i="2" s="1"/>
  <c r="RE2804" i="2" s="1"/>
  <c r="RA2782" i="2"/>
  <c r="RA2794" i="2" s="1"/>
  <c r="QZ2804" i="2" s="1"/>
  <c r="QY2782" i="2"/>
  <c r="QY2794" i="2" s="1"/>
  <c r="QY2804" i="2" s="1"/>
  <c r="QU2782" i="2"/>
  <c r="QU2794" i="2" s="1"/>
  <c r="QT2804" i="2" s="1"/>
  <c r="QS2782" i="2"/>
  <c r="QS2794" i="2" s="1"/>
  <c r="QS2804" i="2" s="1"/>
  <c r="QO2782" i="2"/>
  <c r="QO2794" i="2" s="1"/>
  <c r="QN2804" i="2" s="1"/>
  <c r="QM2782" i="2"/>
  <c r="QM2794" i="2" s="1"/>
  <c r="QM2804" i="2" s="1"/>
  <c r="QI2782" i="2"/>
  <c r="QI2794" i="2" s="1"/>
  <c r="QH2804" i="2" s="1"/>
  <c r="QG2782" i="2"/>
  <c r="QG2794" i="2" s="1"/>
  <c r="QG2804" i="2" s="1"/>
  <c r="QC2782" i="2"/>
  <c r="QC2794" i="2" s="1"/>
  <c r="QB2804" i="2" s="1"/>
  <c r="QA2782" i="2"/>
  <c r="QA2794" i="2" s="1"/>
  <c r="QA2804" i="2" s="1"/>
  <c r="PW2782" i="2"/>
  <c r="PW2794" i="2" s="1"/>
  <c r="PV2804" i="2" s="1"/>
  <c r="PU2782" i="2"/>
  <c r="PU2794" i="2" s="1"/>
  <c r="PU2804" i="2" s="1"/>
  <c r="PQ2782" i="2"/>
  <c r="PQ2794" i="2" s="1"/>
  <c r="PP2804" i="2" s="1"/>
  <c r="PO2782" i="2"/>
  <c r="PO2794" i="2" s="1"/>
  <c r="PO2804" i="2" s="1"/>
  <c r="PK2782" i="2"/>
  <c r="PK2794" i="2" s="1"/>
  <c r="PJ2804" i="2" s="1"/>
  <c r="PI2782" i="2"/>
  <c r="PI2794" i="2" s="1"/>
  <c r="PI2804" i="2" s="1"/>
  <c r="PE2782" i="2"/>
  <c r="PE2794" i="2" s="1"/>
  <c r="PD2804" i="2" s="1"/>
  <c r="PC2782" i="2"/>
  <c r="PC2794" i="2" s="1"/>
  <c r="PC2804" i="2" s="1"/>
  <c r="OY2782" i="2"/>
  <c r="OY2794" i="2" s="1"/>
  <c r="OX2804" i="2" s="1"/>
  <c r="OW2782" i="2"/>
  <c r="OW2794" i="2" s="1"/>
  <c r="OW2804" i="2" s="1"/>
  <c r="OS2782" i="2"/>
  <c r="OS2794" i="2" s="1"/>
  <c r="OR2804" i="2" s="1"/>
  <c r="OQ2782" i="2"/>
  <c r="OQ2794" i="2" s="1"/>
  <c r="OQ2804" i="2" s="1"/>
  <c r="OM2782" i="2"/>
  <c r="OM2794" i="2" s="1"/>
  <c r="OL2804" i="2" s="1"/>
  <c r="OK2782" i="2"/>
  <c r="OK2794" i="2" s="1"/>
  <c r="OK2804" i="2" s="1"/>
  <c r="OG2782" i="2"/>
  <c r="OG2794" i="2" s="1"/>
  <c r="OF2804" i="2" s="1"/>
  <c r="OE2782" i="2"/>
  <c r="OE2794" i="2" s="1"/>
  <c r="OE2804" i="2" s="1"/>
  <c r="OA2782" i="2"/>
  <c r="OA2794" i="2" s="1"/>
  <c r="NZ2804" i="2" s="1"/>
  <c r="NY2782" i="2"/>
  <c r="NY2794" i="2" s="1"/>
  <c r="NY2804" i="2" s="1"/>
  <c r="NU2782" i="2"/>
  <c r="NU2794" i="2" s="1"/>
  <c r="NT2804" i="2" s="1"/>
  <c r="NS2782" i="2"/>
  <c r="NS2794" i="2" s="1"/>
  <c r="NS2804" i="2" s="1"/>
  <c r="NO2782" i="2"/>
  <c r="NO2794" i="2" s="1"/>
  <c r="NN2804" i="2" s="1"/>
  <c r="NM2782" i="2"/>
  <c r="NM2794" i="2" s="1"/>
  <c r="NM2804" i="2" s="1"/>
  <c r="NI2782" i="2"/>
  <c r="NI2794" i="2" s="1"/>
  <c r="NH2804" i="2" s="1"/>
  <c r="NG2782" i="2"/>
  <c r="NG2794" i="2" s="1"/>
  <c r="NG2804" i="2" s="1"/>
  <c r="NC2782" i="2"/>
  <c r="NC2794" i="2" s="1"/>
  <c r="NB2804" i="2" s="1"/>
  <c r="NA2782" i="2"/>
  <c r="NA2794" i="2" s="1"/>
  <c r="NA2804" i="2" s="1"/>
  <c r="MW2782" i="2"/>
  <c r="MW2794" i="2" s="1"/>
  <c r="MV2804" i="2" s="1"/>
  <c r="MU2782" i="2"/>
  <c r="MU2794" i="2" s="1"/>
  <c r="MU2804" i="2" s="1"/>
  <c r="MQ2782" i="2"/>
  <c r="MQ2794" i="2" s="1"/>
  <c r="MP2804" i="2" s="1"/>
  <c r="MO2782" i="2"/>
  <c r="MO2794" i="2" s="1"/>
  <c r="MO2804" i="2" s="1"/>
  <c r="MK2782" i="2"/>
  <c r="MK2794" i="2" s="1"/>
  <c r="MJ2804" i="2" s="1"/>
  <c r="MI2782" i="2"/>
  <c r="MI2794" i="2" s="1"/>
  <c r="MI2804" i="2" s="1"/>
  <c r="ME2782" i="2"/>
  <c r="ME2794" i="2" s="1"/>
  <c r="MD2804" i="2" s="1"/>
  <c r="MC2782" i="2"/>
  <c r="MC2794" i="2" s="1"/>
  <c r="MC2804" i="2" s="1"/>
  <c r="LY2782" i="2"/>
  <c r="LY2794" i="2" s="1"/>
  <c r="LX2804" i="2" s="1"/>
  <c r="LW2782" i="2"/>
  <c r="LW2794" i="2" s="1"/>
  <c r="LW2804" i="2" s="1"/>
  <c r="LS2782" i="2"/>
  <c r="LS2794" i="2" s="1"/>
  <c r="LR2804" i="2" s="1"/>
  <c r="LQ2782" i="2"/>
  <c r="LQ2794" i="2" s="1"/>
  <c r="LQ2804" i="2" s="1"/>
  <c r="LM2782" i="2"/>
  <c r="LM2794" i="2" s="1"/>
  <c r="LL2804" i="2" s="1"/>
  <c r="LK2782" i="2"/>
  <c r="LK2794" i="2" s="1"/>
  <c r="LK2804" i="2" s="1"/>
  <c r="LG2782" i="2"/>
  <c r="LG2794" i="2" s="1"/>
  <c r="LF2804" i="2" s="1"/>
  <c r="LE2782" i="2"/>
  <c r="LE2794" i="2" s="1"/>
  <c r="LE2804" i="2" s="1"/>
  <c r="LA2782" i="2"/>
  <c r="LA2794" i="2" s="1"/>
  <c r="KZ2804" i="2" s="1"/>
  <c r="KY2782" i="2"/>
  <c r="KY2794" i="2" s="1"/>
  <c r="KY2804" i="2" s="1"/>
  <c r="KU2782" i="2"/>
  <c r="KU2794" i="2" s="1"/>
  <c r="KT2804" i="2" s="1"/>
  <c r="KS2782" i="2"/>
  <c r="KS2794" i="2" s="1"/>
  <c r="KS2804" i="2" s="1"/>
  <c r="KO2782" i="2"/>
  <c r="KO2794" i="2" s="1"/>
  <c r="KN2804" i="2" s="1"/>
  <c r="KM2782" i="2"/>
  <c r="KM2794" i="2" s="1"/>
  <c r="KM2804" i="2" s="1"/>
  <c r="KI2782" i="2"/>
  <c r="KI2794" i="2" s="1"/>
  <c r="KH2804" i="2" s="1"/>
  <c r="KG2782" i="2"/>
  <c r="KG2794" i="2" s="1"/>
  <c r="KG2804" i="2" s="1"/>
  <c r="KC2782" i="2"/>
  <c r="KC2794" i="2" s="1"/>
  <c r="KB2804" i="2" s="1"/>
  <c r="KA2782" i="2"/>
  <c r="KA2794" i="2" s="1"/>
  <c r="KA2804" i="2" s="1"/>
  <c r="JW2782" i="2"/>
  <c r="JW2794" i="2" s="1"/>
  <c r="JV2804" i="2" s="1"/>
  <c r="JU2782" i="2"/>
  <c r="JU2794" i="2" s="1"/>
  <c r="JU2804" i="2" s="1"/>
  <c r="JQ2782" i="2"/>
  <c r="JQ2794" i="2" s="1"/>
  <c r="JP2804" i="2" s="1"/>
  <c r="JO2782" i="2"/>
  <c r="JO2794" i="2" s="1"/>
  <c r="JO2804" i="2" s="1"/>
  <c r="JK2782" i="2"/>
  <c r="JK2794" i="2" s="1"/>
  <c r="JJ2804" i="2" s="1"/>
  <c r="JI2782" i="2"/>
  <c r="JI2794" i="2" s="1"/>
  <c r="JI2804" i="2" s="1"/>
  <c r="JE2782" i="2"/>
  <c r="JE2794" i="2" s="1"/>
  <c r="JD2804" i="2" s="1"/>
  <c r="JC2782" i="2"/>
  <c r="JC2794" i="2" s="1"/>
  <c r="JC2804" i="2" s="1"/>
  <c r="IY2782" i="2"/>
  <c r="IY2794" i="2" s="1"/>
  <c r="IX2804" i="2" s="1"/>
  <c r="IW2782" i="2"/>
  <c r="IW2794" i="2" s="1"/>
  <c r="IW2804" i="2" s="1"/>
  <c r="IS2782" i="2"/>
  <c r="IS2794" i="2" s="1"/>
  <c r="IR2804" i="2" s="1"/>
  <c r="IQ2782" i="2"/>
  <c r="IQ2794" i="2" s="1"/>
  <c r="IQ2804" i="2" s="1"/>
  <c r="IM2782" i="2"/>
  <c r="IM2794" i="2" s="1"/>
  <c r="IL2804" i="2" s="1"/>
  <c r="IK2782" i="2"/>
  <c r="IK2794" i="2" s="1"/>
  <c r="IK2804" i="2" s="1"/>
  <c r="IG2782" i="2"/>
  <c r="IG2794" i="2" s="1"/>
  <c r="IF2804" i="2" s="1"/>
  <c r="IE2782" i="2"/>
  <c r="IE2794" i="2" s="1"/>
  <c r="IE2804" i="2" s="1"/>
  <c r="IA2782" i="2"/>
  <c r="IA2794" i="2" s="1"/>
  <c r="HZ2804" i="2" s="1"/>
  <c r="HY2782" i="2"/>
  <c r="HY2794" i="2" s="1"/>
  <c r="HY2804" i="2" s="1"/>
  <c r="HU2782" i="2"/>
  <c r="HU2794" i="2" s="1"/>
  <c r="HT2804" i="2" s="1"/>
  <c r="HS2782" i="2"/>
  <c r="HS2794" i="2" s="1"/>
  <c r="HS2804" i="2" s="1"/>
  <c r="HO2782" i="2"/>
  <c r="HO2794" i="2" s="1"/>
  <c r="HN2804" i="2" s="1"/>
  <c r="HM2782" i="2"/>
  <c r="HM2794" i="2" s="1"/>
  <c r="HM2804" i="2" s="1"/>
  <c r="HI2782" i="2"/>
  <c r="HI2794" i="2" s="1"/>
  <c r="HH2804" i="2" s="1"/>
  <c r="HG2782" i="2"/>
  <c r="HG2794" i="2" s="1"/>
  <c r="HG2804" i="2" s="1"/>
  <c r="HC2782" i="2"/>
  <c r="HC2794" i="2" s="1"/>
  <c r="HB2804" i="2" s="1"/>
  <c r="HA2782" i="2"/>
  <c r="HA2794" i="2" s="1"/>
  <c r="HA2804" i="2" s="1"/>
  <c r="GW2782" i="2"/>
  <c r="GW2794" i="2" s="1"/>
  <c r="GV2804" i="2" s="1"/>
  <c r="GU2782" i="2"/>
  <c r="GU2794" i="2" s="1"/>
  <c r="GU2804" i="2" s="1"/>
  <c r="GQ2782" i="2"/>
  <c r="GQ2794" i="2" s="1"/>
  <c r="GP2804" i="2" s="1"/>
  <c r="GO2782" i="2"/>
  <c r="GO2794" i="2" s="1"/>
  <c r="GO2804" i="2" s="1"/>
  <c r="GK2782" i="2"/>
  <c r="GK2794" i="2" s="1"/>
  <c r="GJ2804" i="2" s="1"/>
  <c r="GI2782" i="2"/>
  <c r="GI2794" i="2" s="1"/>
  <c r="GI2804" i="2" s="1"/>
  <c r="GE2782" i="2"/>
  <c r="GE2794" i="2" s="1"/>
  <c r="GD2804" i="2" s="1"/>
  <c r="GC2782" i="2"/>
  <c r="GC2794" i="2" s="1"/>
  <c r="GC2804" i="2" s="1"/>
  <c r="FY2782" i="2"/>
  <c r="FY2794" i="2" s="1"/>
  <c r="FX2804" i="2" s="1"/>
  <c r="FW2782" i="2"/>
  <c r="FW2794" i="2" s="1"/>
  <c r="FW2804" i="2" s="1"/>
  <c r="FS2782" i="2"/>
  <c r="FS2794" i="2" s="1"/>
  <c r="FR2804" i="2" s="1"/>
  <c r="FQ2782" i="2"/>
  <c r="FQ2794" i="2" s="1"/>
  <c r="FQ2804" i="2" s="1"/>
  <c r="FM2782" i="2"/>
  <c r="FM2794" i="2" s="1"/>
  <c r="FL2804" i="2" s="1"/>
  <c r="FK2782" i="2"/>
  <c r="FK2794" i="2" s="1"/>
  <c r="FK2804" i="2" s="1"/>
  <c r="FG2782" i="2"/>
  <c r="FG2794" i="2" s="1"/>
  <c r="FF2804" i="2" s="1"/>
  <c r="FE2782" i="2"/>
  <c r="FE2794" i="2" s="1"/>
  <c r="FE2804" i="2" s="1"/>
  <c r="FA2782" i="2"/>
  <c r="FA2794" i="2" s="1"/>
  <c r="EZ2804" i="2" s="1"/>
  <c r="EY2782" i="2"/>
  <c r="EY2794" i="2" s="1"/>
  <c r="EY2804" i="2" s="1"/>
  <c r="EU2782" i="2"/>
  <c r="EU2794" i="2" s="1"/>
  <c r="ET2804" i="2" s="1"/>
  <c r="ES2782" i="2"/>
  <c r="ES2794" i="2" s="1"/>
  <c r="ES2804" i="2" s="1"/>
  <c r="EO2782" i="2"/>
  <c r="EO2794" i="2" s="1"/>
  <c r="EN2804" i="2" s="1"/>
  <c r="EM2782" i="2"/>
  <c r="EM2794" i="2" s="1"/>
  <c r="EM2804" i="2" s="1"/>
  <c r="EI2782" i="2"/>
  <c r="EI2794" i="2" s="1"/>
  <c r="EH2804" i="2" s="1"/>
  <c r="EG2782" i="2"/>
  <c r="EG2794" i="2" s="1"/>
  <c r="EG2804" i="2" s="1"/>
  <c r="EC2782" i="2"/>
  <c r="EC2794" i="2" s="1"/>
  <c r="EB2804" i="2" s="1"/>
  <c r="EA2782" i="2"/>
  <c r="EA2794" i="2" s="1"/>
  <c r="EA2804" i="2" s="1"/>
  <c r="DW2782" i="2"/>
  <c r="DW2794" i="2" s="1"/>
  <c r="DV2804" i="2" s="1"/>
  <c r="DU2782" i="2"/>
  <c r="DU2794" i="2" s="1"/>
  <c r="DU2804" i="2" s="1"/>
  <c r="DQ2782" i="2"/>
  <c r="DQ2794" i="2" s="1"/>
  <c r="DP2804" i="2" s="1"/>
  <c r="DO2782" i="2"/>
  <c r="DO2794" i="2" s="1"/>
  <c r="DO2804" i="2" s="1"/>
  <c r="DK2782" i="2"/>
  <c r="DK2794" i="2" s="1"/>
  <c r="DJ2804" i="2" s="1"/>
  <c r="DI2782" i="2"/>
  <c r="DI2794" i="2" s="1"/>
  <c r="DI2804" i="2" s="1"/>
  <c r="DE2782" i="2"/>
  <c r="DE2794" i="2" s="1"/>
  <c r="DD2804" i="2" s="1"/>
  <c r="DC2782" i="2"/>
  <c r="DC2794" i="2" s="1"/>
  <c r="DC2804" i="2" s="1"/>
  <c r="CY2782" i="2"/>
  <c r="CY2794" i="2" s="1"/>
  <c r="CX2804" i="2" s="1"/>
  <c r="CW2782" i="2"/>
  <c r="CW2794" i="2" s="1"/>
  <c r="CW2804" i="2" s="1"/>
  <c r="CS2782" i="2"/>
  <c r="CS2794" i="2" s="1"/>
  <c r="CR2804" i="2" s="1"/>
  <c r="CQ2782" i="2"/>
  <c r="CQ2794" i="2" s="1"/>
  <c r="CQ2804" i="2" s="1"/>
  <c r="CM2782" i="2"/>
  <c r="CM2794" i="2" s="1"/>
  <c r="CL2804" i="2" s="1"/>
  <c r="CK2782" i="2"/>
  <c r="CK2794" i="2" s="1"/>
  <c r="CK2804" i="2" s="1"/>
  <c r="CG2782" i="2"/>
  <c r="CG2794" i="2" s="1"/>
  <c r="CF2804" i="2" s="1"/>
  <c r="CE2782" i="2"/>
  <c r="CE2794" i="2" s="1"/>
  <c r="CE2804" i="2" s="1"/>
  <c r="CA2782" i="2"/>
  <c r="CA2794" i="2" s="1"/>
  <c r="BZ2804" i="2" s="1"/>
  <c r="BY2782" i="2"/>
  <c r="BY2794" i="2" s="1"/>
  <c r="BY2804" i="2" s="1"/>
  <c r="BU2782" i="2"/>
  <c r="BU2794" i="2" s="1"/>
  <c r="BT2804" i="2" s="1"/>
  <c r="BS2782" i="2"/>
  <c r="BS2794" i="2" s="1"/>
  <c r="BS2804" i="2" s="1"/>
  <c r="BO2782" i="2"/>
  <c r="BO2794" i="2" s="1"/>
  <c r="BN2804" i="2" s="1"/>
  <c r="BM2782" i="2"/>
  <c r="BM2794" i="2" s="1"/>
  <c r="BM2804" i="2" s="1"/>
  <c r="BI2782" i="2"/>
  <c r="BI2794" i="2" s="1"/>
  <c r="BH2804" i="2" s="1"/>
  <c r="BG2782" i="2"/>
  <c r="BG2794" i="2" s="1"/>
  <c r="BG2804" i="2" s="1"/>
  <c r="BC2782" i="2"/>
  <c r="BC2794" i="2" s="1"/>
  <c r="BB2804" i="2" s="1"/>
  <c r="BA2782" i="2"/>
  <c r="BA2794" i="2" s="1"/>
  <c r="BA2804" i="2" s="1"/>
  <c r="AW2782" i="2"/>
  <c r="AW2794" i="2" s="1"/>
  <c r="AV2804" i="2" s="1"/>
  <c r="AU2782" i="2"/>
  <c r="AU2794" i="2" s="1"/>
  <c r="AU2804" i="2" s="1"/>
  <c r="AQ2782" i="2"/>
  <c r="AQ2794" i="2" s="1"/>
  <c r="AP2804" i="2" s="1"/>
  <c r="AO2782" i="2"/>
  <c r="AO2794" i="2" s="1"/>
  <c r="AO2804" i="2" s="1"/>
  <c r="AK2782" i="2"/>
  <c r="AK2794" i="2" s="1"/>
  <c r="AJ2804" i="2" s="1"/>
  <c r="AI2782" i="2"/>
  <c r="AI2794" i="2" s="1"/>
  <c r="AI2804" i="2" s="1"/>
  <c r="AE2782" i="2"/>
  <c r="AE2794" i="2" s="1"/>
  <c r="AD2804" i="2" s="1"/>
  <c r="AC2782" i="2"/>
  <c r="AC2794" i="2" s="1"/>
  <c r="AC2804" i="2" s="1"/>
  <c r="Y2782" i="2"/>
  <c r="Y2794" i="2" s="1"/>
  <c r="X2804" i="2" s="1"/>
  <c r="W2782" i="2"/>
  <c r="W2794" i="2" s="1"/>
  <c r="W2804" i="2" s="1"/>
  <c r="S2782" i="2"/>
  <c r="S2794" i="2" s="1"/>
  <c r="R2804" i="2" s="1"/>
  <c r="Q2782" i="2"/>
  <c r="Q2794" i="2" s="1"/>
  <c r="Q2804" i="2" s="1"/>
  <c r="M2782" i="2"/>
  <c r="M2794" i="2" s="1"/>
  <c r="L2804" i="2" s="1"/>
  <c r="K2782" i="2"/>
  <c r="K2794" i="2" s="1"/>
  <c r="K2804" i="2" s="1"/>
  <c r="H3804" i="2"/>
  <c r="D3760" i="2"/>
  <c r="VK2781" i="2"/>
  <c r="VK2793" i="2" s="1"/>
  <c r="VI2781" i="2"/>
  <c r="VI2793" i="2" s="1"/>
  <c r="VE2781" i="2"/>
  <c r="VE2793" i="2" s="1"/>
  <c r="VC2781" i="2"/>
  <c r="VC2793" i="2" s="1"/>
  <c r="UY2781" i="2"/>
  <c r="UY2793" i="2" s="1"/>
  <c r="UW2781" i="2"/>
  <c r="UW2793" i="2" s="1"/>
  <c r="US2781" i="2"/>
  <c r="US2793" i="2" s="1"/>
  <c r="UQ2781" i="2"/>
  <c r="UQ2793" i="2" s="1"/>
  <c r="UM2781" i="2"/>
  <c r="UM2793" i="2" s="1"/>
  <c r="UK2781" i="2"/>
  <c r="UK2793" i="2" s="1"/>
  <c r="UG2781" i="2"/>
  <c r="UG2793" i="2" s="1"/>
  <c r="UE2781" i="2"/>
  <c r="UE2793" i="2" s="1"/>
  <c r="UA2781" i="2"/>
  <c r="UA2793" i="2" s="1"/>
  <c r="TY2781" i="2"/>
  <c r="TY2793" i="2" s="1"/>
  <c r="TU2781" i="2"/>
  <c r="TU2793" i="2" s="1"/>
  <c r="TS2781" i="2"/>
  <c r="TS2793" i="2" s="1"/>
  <c r="TO2781" i="2"/>
  <c r="TO2793" i="2" s="1"/>
  <c r="TM2781" i="2"/>
  <c r="TM2793" i="2" s="1"/>
  <c r="TI2781" i="2"/>
  <c r="TI2793" i="2" s="1"/>
  <c r="TG2781" i="2"/>
  <c r="TG2793" i="2" s="1"/>
  <c r="TC2781" i="2"/>
  <c r="TC2793" i="2" s="1"/>
  <c r="TA2781" i="2"/>
  <c r="TA2793" i="2" s="1"/>
  <c r="SW2781" i="2"/>
  <c r="SW2793" i="2" s="1"/>
  <c r="SU2781" i="2"/>
  <c r="SU2793" i="2" s="1"/>
  <c r="SQ2781" i="2"/>
  <c r="SQ2793" i="2" s="1"/>
  <c r="SO2781" i="2"/>
  <c r="SO2793" i="2" s="1"/>
  <c r="SK2781" i="2"/>
  <c r="SK2793" i="2" s="1"/>
  <c r="SI2781" i="2"/>
  <c r="SI2793" i="2" s="1"/>
  <c r="SE2781" i="2"/>
  <c r="SE2793" i="2" s="1"/>
  <c r="SC2781" i="2"/>
  <c r="SC2793" i="2" s="1"/>
  <c r="RY2781" i="2"/>
  <c r="RY2793" i="2" s="1"/>
  <c r="RW2781" i="2"/>
  <c r="RW2793" i="2" s="1"/>
  <c r="RS2781" i="2"/>
  <c r="RS2793" i="2" s="1"/>
  <c r="RQ2781" i="2"/>
  <c r="RQ2793" i="2" s="1"/>
  <c r="RM2781" i="2"/>
  <c r="RM2793" i="2" s="1"/>
  <c r="RK2781" i="2"/>
  <c r="RK2793" i="2" s="1"/>
  <c r="RG2781" i="2"/>
  <c r="RG2793" i="2" s="1"/>
  <c r="RE2781" i="2"/>
  <c r="RE2793" i="2" s="1"/>
  <c r="RA2781" i="2"/>
  <c r="RA2793" i="2" s="1"/>
  <c r="QY2781" i="2"/>
  <c r="QY2793" i="2" s="1"/>
  <c r="QU2781" i="2"/>
  <c r="QU2793" i="2" s="1"/>
  <c r="QS2781" i="2"/>
  <c r="QS2793" i="2" s="1"/>
  <c r="QO2781" i="2"/>
  <c r="QO2793" i="2" s="1"/>
  <c r="QM2781" i="2"/>
  <c r="QM2793" i="2" s="1"/>
  <c r="QI2781" i="2"/>
  <c r="QI2793" i="2" s="1"/>
  <c r="QG2781" i="2"/>
  <c r="QG2793" i="2" s="1"/>
  <c r="QC2781" i="2"/>
  <c r="QC2793" i="2" s="1"/>
  <c r="QA2781" i="2"/>
  <c r="QA2793" i="2" s="1"/>
  <c r="PW2781" i="2"/>
  <c r="PW2793" i="2" s="1"/>
  <c r="PU2781" i="2"/>
  <c r="PU2793" i="2" s="1"/>
  <c r="PQ2781" i="2"/>
  <c r="PQ2793" i="2" s="1"/>
  <c r="PO2781" i="2"/>
  <c r="PO2793" i="2" s="1"/>
  <c r="PK2781" i="2"/>
  <c r="PK2793" i="2" s="1"/>
  <c r="PI2781" i="2"/>
  <c r="PI2793" i="2" s="1"/>
  <c r="PE2781" i="2"/>
  <c r="PE2793" i="2" s="1"/>
  <c r="PC2781" i="2"/>
  <c r="PC2793" i="2" s="1"/>
  <c r="OY2781" i="2"/>
  <c r="OY2793" i="2" s="1"/>
  <c r="OW2781" i="2"/>
  <c r="OW2793" i="2" s="1"/>
  <c r="OS2781" i="2"/>
  <c r="OS2793" i="2" s="1"/>
  <c r="OQ2781" i="2"/>
  <c r="OQ2793" i="2" s="1"/>
  <c r="OM2781" i="2"/>
  <c r="OM2793" i="2" s="1"/>
  <c r="OK2781" i="2"/>
  <c r="OK2793" i="2" s="1"/>
  <c r="OG2781" i="2"/>
  <c r="OG2793" i="2" s="1"/>
  <c r="OE2781" i="2"/>
  <c r="OE2793" i="2" s="1"/>
  <c r="OA2781" i="2"/>
  <c r="OA2793" i="2" s="1"/>
  <c r="NY2781" i="2"/>
  <c r="NY2793" i="2" s="1"/>
  <c r="NU2781" i="2"/>
  <c r="NU2793" i="2" s="1"/>
  <c r="NS2781" i="2"/>
  <c r="NS2793" i="2" s="1"/>
  <c r="NO2781" i="2"/>
  <c r="NO2793" i="2" s="1"/>
  <c r="NM2781" i="2"/>
  <c r="NM2793" i="2" s="1"/>
  <c r="NI2781" i="2"/>
  <c r="NI2793" i="2" s="1"/>
  <c r="NG2781" i="2"/>
  <c r="NG2793" i="2" s="1"/>
  <c r="NC2781" i="2"/>
  <c r="NC2793" i="2" s="1"/>
  <c r="NA2781" i="2"/>
  <c r="NA2793" i="2" s="1"/>
  <c r="MW2781" i="2"/>
  <c r="MW2793" i="2" s="1"/>
  <c r="MU2781" i="2"/>
  <c r="MU2793" i="2" s="1"/>
  <c r="MQ2781" i="2"/>
  <c r="MQ2793" i="2" s="1"/>
  <c r="MO2781" i="2"/>
  <c r="MO2793" i="2" s="1"/>
  <c r="MK2781" i="2"/>
  <c r="MK2793" i="2" s="1"/>
  <c r="MI2781" i="2"/>
  <c r="MI2793" i="2" s="1"/>
  <c r="ME2781" i="2"/>
  <c r="ME2793" i="2" s="1"/>
  <c r="MC2781" i="2"/>
  <c r="MC2793" i="2" s="1"/>
  <c r="LY2781" i="2"/>
  <c r="LY2793" i="2" s="1"/>
  <c r="LW2781" i="2"/>
  <c r="LW2793" i="2" s="1"/>
  <c r="LS2781" i="2"/>
  <c r="LS2793" i="2" s="1"/>
  <c r="LQ2781" i="2"/>
  <c r="LQ2793" i="2" s="1"/>
  <c r="LM2781" i="2"/>
  <c r="LM2793" i="2" s="1"/>
  <c r="LK2781" i="2"/>
  <c r="LK2793" i="2" s="1"/>
  <c r="LG2781" i="2"/>
  <c r="LG2793" i="2" s="1"/>
  <c r="LE2781" i="2"/>
  <c r="LE2793" i="2" s="1"/>
  <c r="LA2781" i="2"/>
  <c r="LA2793" i="2" s="1"/>
  <c r="KY2781" i="2"/>
  <c r="KY2793" i="2" s="1"/>
  <c r="KU2781" i="2"/>
  <c r="KU2793" i="2" s="1"/>
  <c r="KS2781" i="2"/>
  <c r="KS2793" i="2" s="1"/>
  <c r="KO2781" i="2"/>
  <c r="KO2793" i="2" s="1"/>
  <c r="KM2781" i="2"/>
  <c r="KM2793" i="2" s="1"/>
  <c r="KI2781" i="2"/>
  <c r="KI2793" i="2" s="1"/>
  <c r="KG2781" i="2"/>
  <c r="KG2793" i="2" s="1"/>
  <c r="KC2781" i="2"/>
  <c r="KC2793" i="2" s="1"/>
  <c r="KA2781" i="2"/>
  <c r="KA2793" i="2" s="1"/>
  <c r="JW2781" i="2"/>
  <c r="JW2793" i="2" s="1"/>
  <c r="JU2781" i="2"/>
  <c r="JU2793" i="2" s="1"/>
  <c r="JQ2781" i="2"/>
  <c r="JQ2793" i="2" s="1"/>
  <c r="JO2781" i="2"/>
  <c r="JO2793" i="2" s="1"/>
  <c r="JK2781" i="2"/>
  <c r="JK2793" i="2" s="1"/>
  <c r="JI2781" i="2"/>
  <c r="JI2793" i="2" s="1"/>
  <c r="JE2781" i="2"/>
  <c r="JE2793" i="2" s="1"/>
  <c r="JC2781" i="2"/>
  <c r="JC2793" i="2" s="1"/>
  <c r="IY2781" i="2"/>
  <c r="IY2793" i="2" s="1"/>
  <c r="IW2781" i="2"/>
  <c r="IW2793" i="2" s="1"/>
  <c r="IS2781" i="2"/>
  <c r="IS2793" i="2" s="1"/>
  <c r="IQ2781" i="2"/>
  <c r="IQ2793" i="2" s="1"/>
  <c r="IM2781" i="2"/>
  <c r="IM2793" i="2" s="1"/>
  <c r="IK2781" i="2"/>
  <c r="IK2793" i="2" s="1"/>
  <c r="IG2781" i="2"/>
  <c r="IG2793" i="2" s="1"/>
  <c r="IE2781" i="2"/>
  <c r="IE2793" i="2" s="1"/>
  <c r="IA2781" i="2"/>
  <c r="IA2793" i="2" s="1"/>
  <c r="HY2781" i="2"/>
  <c r="HY2793" i="2" s="1"/>
  <c r="HU2781" i="2"/>
  <c r="HU2793" i="2" s="1"/>
  <c r="HS2781" i="2"/>
  <c r="HS2793" i="2" s="1"/>
  <c r="HO2781" i="2"/>
  <c r="HO2793" i="2" s="1"/>
  <c r="HM2781" i="2"/>
  <c r="HM2793" i="2" s="1"/>
  <c r="HI2781" i="2"/>
  <c r="HI2793" i="2" s="1"/>
  <c r="HG2781" i="2"/>
  <c r="HG2793" i="2" s="1"/>
  <c r="HC2781" i="2"/>
  <c r="HC2793" i="2" s="1"/>
  <c r="HA2781" i="2"/>
  <c r="HA2793" i="2" s="1"/>
  <c r="GW2781" i="2"/>
  <c r="GW2793" i="2" s="1"/>
  <c r="GU2781" i="2"/>
  <c r="GU2793" i="2" s="1"/>
  <c r="GQ2781" i="2"/>
  <c r="GQ2793" i="2" s="1"/>
  <c r="GO2781" i="2"/>
  <c r="GO2793" i="2" s="1"/>
  <c r="GK2781" i="2"/>
  <c r="GK2793" i="2" s="1"/>
  <c r="GI2781" i="2"/>
  <c r="GI2793" i="2" s="1"/>
  <c r="GE2781" i="2"/>
  <c r="GE2793" i="2" s="1"/>
  <c r="GC2781" i="2"/>
  <c r="GC2793" i="2" s="1"/>
  <c r="FY2781" i="2"/>
  <c r="FY2793" i="2" s="1"/>
  <c r="FW2781" i="2"/>
  <c r="FW2793" i="2" s="1"/>
  <c r="FS2781" i="2"/>
  <c r="FS2793" i="2" s="1"/>
  <c r="FQ2781" i="2"/>
  <c r="FQ2793" i="2" s="1"/>
  <c r="FM2781" i="2"/>
  <c r="FM2793" i="2" s="1"/>
  <c r="FK2781" i="2"/>
  <c r="FK2793" i="2" s="1"/>
  <c r="FG2781" i="2"/>
  <c r="FG2793" i="2" s="1"/>
  <c r="FE2781" i="2"/>
  <c r="FE2793" i="2" s="1"/>
  <c r="FA2781" i="2"/>
  <c r="FA2793" i="2" s="1"/>
  <c r="EY2781" i="2"/>
  <c r="EY2793" i="2" s="1"/>
  <c r="EU2781" i="2"/>
  <c r="EU2793" i="2" s="1"/>
  <c r="ES2781" i="2"/>
  <c r="ES2793" i="2" s="1"/>
  <c r="EO2781" i="2"/>
  <c r="EO2793" i="2" s="1"/>
  <c r="EM2781" i="2"/>
  <c r="EM2793" i="2" s="1"/>
  <c r="EI2781" i="2"/>
  <c r="EI2793" i="2" s="1"/>
  <c r="EG2781" i="2"/>
  <c r="EG2793" i="2" s="1"/>
  <c r="EC2781" i="2"/>
  <c r="EC2793" i="2" s="1"/>
  <c r="EA2781" i="2"/>
  <c r="EA2793" i="2" s="1"/>
  <c r="DW2781" i="2"/>
  <c r="DW2793" i="2" s="1"/>
  <c r="DU2781" i="2"/>
  <c r="DU2793" i="2" s="1"/>
  <c r="DQ2781" i="2"/>
  <c r="DQ2793" i="2" s="1"/>
  <c r="DO2781" i="2"/>
  <c r="DO2793" i="2" s="1"/>
  <c r="DK2781" i="2"/>
  <c r="DK2793" i="2" s="1"/>
  <c r="DI2781" i="2"/>
  <c r="DI2793" i="2" s="1"/>
  <c r="DE2781" i="2"/>
  <c r="DE2793" i="2" s="1"/>
  <c r="DC2781" i="2"/>
  <c r="DC2793" i="2" s="1"/>
  <c r="CY2781" i="2"/>
  <c r="CY2793" i="2" s="1"/>
  <c r="CW2781" i="2"/>
  <c r="CW2793" i="2" s="1"/>
  <c r="CS2781" i="2"/>
  <c r="CS2793" i="2" s="1"/>
  <c r="CQ2781" i="2"/>
  <c r="CQ2793" i="2" s="1"/>
  <c r="CM2781" i="2"/>
  <c r="CM2793" i="2" s="1"/>
  <c r="CK2781" i="2"/>
  <c r="CK2793" i="2" s="1"/>
  <c r="CG2781" i="2"/>
  <c r="CG2793" i="2" s="1"/>
  <c r="CE2781" i="2"/>
  <c r="CE2793" i="2" s="1"/>
  <c r="CA2781" i="2"/>
  <c r="CA2793" i="2" s="1"/>
  <c r="BY2781" i="2"/>
  <c r="BY2793" i="2" s="1"/>
  <c r="BU2781" i="2"/>
  <c r="BU2793" i="2" s="1"/>
  <c r="BS2781" i="2"/>
  <c r="BS2793" i="2" s="1"/>
  <c r="BO2781" i="2"/>
  <c r="BO2793" i="2" s="1"/>
  <c r="BM2781" i="2"/>
  <c r="BM2793" i="2" s="1"/>
  <c r="BI2781" i="2"/>
  <c r="BI2793" i="2" s="1"/>
  <c r="BG2781" i="2"/>
  <c r="BG2793" i="2" s="1"/>
  <c r="BC2781" i="2"/>
  <c r="BC2793" i="2" s="1"/>
  <c r="BA2781" i="2"/>
  <c r="BA2793" i="2" s="1"/>
  <c r="AW2781" i="2"/>
  <c r="AW2793" i="2" s="1"/>
  <c r="AU2781" i="2"/>
  <c r="AU2793" i="2" s="1"/>
  <c r="AQ2781" i="2"/>
  <c r="AQ2793" i="2" s="1"/>
  <c r="AO2781" i="2"/>
  <c r="AO2793" i="2" s="1"/>
  <c r="AK2781" i="2"/>
  <c r="AK2793" i="2" s="1"/>
  <c r="AI2781" i="2"/>
  <c r="AI2793" i="2" s="1"/>
  <c r="AE2781" i="2"/>
  <c r="AE2793" i="2" s="1"/>
  <c r="AC2781" i="2"/>
  <c r="AC2793" i="2" s="1"/>
  <c r="Y2781" i="2"/>
  <c r="Y2793" i="2" s="1"/>
  <c r="W2781" i="2"/>
  <c r="W2793" i="2" s="1"/>
  <c r="S2781" i="2"/>
  <c r="S2793" i="2" s="1"/>
  <c r="Q2781" i="2"/>
  <c r="Q2793" i="2" s="1"/>
  <c r="M2781" i="2"/>
  <c r="M2793" i="2" s="1"/>
  <c r="K2781" i="2"/>
  <c r="K2793" i="2" s="1"/>
  <c r="VL2780" i="2"/>
  <c r="VL2792" i="2" s="1"/>
  <c r="VJ2780" i="2"/>
  <c r="VJ2792" i="2" s="1"/>
  <c r="VF2780" i="2"/>
  <c r="VF2792" i="2" s="1"/>
  <c r="VD2780" i="2"/>
  <c r="VD2792" i="2" s="1"/>
  <c r="UZ2780" i="2"/>
  <c r="UZ2792" i="2" s="1"/>
  <c r="UX2780" i="2"/>
  <c r="UX2792" i="2" s="1"/>
  <c r="UT2780" i="2"/>
  <c r="UT2792" i="2" s="1"/>
  <c r="UR2780" i="2"/>
  <c r="UR2792" i="2" s="1"/>
  <c r="UN2780" i="2"/>
  <c r="UN2792" i="2" s="1"/>
  <c r="UL2780" i="2"/>
  <c r="UL2792" i="2" s="1"/>
  <c r="UH2780" i="2"/>
  <c r="UH2792" i="2" s="1"/>
  <c r="UF2780" i="2"/>
  <c r="UF2792" i="2" s="1"/>
  <c r="UB2780" i="2"/>
  <c r="UB2792" i="2" s="1"/>
  <c r="TZ2780" i="2"/>
  <c r="TZ2792" i="2" s="1"/>
  <c r="TV2780" i="2"/>
  <c r="TV2792" i="2" s="1"/>
  <c r="TT2780" i="2"/>
  <c r="TT2792" i="2" s="1"/>
  <c r="TP2780" i="2"/>
  <c r="TP2792" i="2" s="1"/>
  <c r="TN2780" i="2"/>
  <c r="TN2792" i="2" s="1"/>
  <c r="TJ2780" i="2"/>
  <c r="TJ2792" i="2" s="1"/>
  <c r="TH2780" i="2"/>
  <c r="TH2792" i="2" s="1"/>
  <c r="TD2780" i="2"/>
  <c r="TD2792" i="2" s="1"/>
  <c r="TB2780" i="2"/>
  <c r="TB2792" i="2" s="1"/>
  <c r="SX2780" i="2"/>
  <c r="SX2792" i="2" s="1"/>
  <c r="SV2780" i="2"/>
  <c r="SV2792" i="2" s="1"/>
  <c r="SR2780" i="2"/>
  <c r="SR2792" i="2" s="1"/>
  <c r="SP2780" i="2"/>
  <c r="SP2792" i="2" s="1"/>
  <c r="SL2780" i="2"/>
  <c r="SL2792" i="2" s="1"/>
  <c r="SJ2780" i="2"/>
  <c r="SJ2792" i="2" s="1"/>
  <c r="SF2780" i="2"/>
  <c r="SF2792" i="2" s="1"/>
  <c r="SD2780" i="2"/>
  <c r="SD2792" i="2" s="1"/>
  <c r="RZ2780" i="2"/>
  <c r="RZ2792" i="2" s="1"/>
  <c r="RX2780" i="2"/>
  <c r="RX2792" i="2" s="1"/>
  <c r="RT2780" i="2"/>
  <c r="RT2792" i="2" s="1"/>
  <c r="RR2780" i="2"/>
  <c r="RR2792" i="2" s="1"/>
  <c r="RN2780" i="2"/>
  <c r="RN2792" i="2" s="1"/>
  <c r="RL2780" i="2"/>
  <c r="RL2792" i="2" s="1"/>
  <c r="RH2780" i="2"/>
  <c r="RH2792" i="2" s="1"/>
  <c r="RF2780" i="2"/>
  <c r="RF2792" i="2" s="1"/>
  <c r="RB2780" i="2"/>
  <c r="RB2792" i="2" s="1"/>
  <c r="QZ2780" i="2"/>
  <c r="QZ2792" i="2" s="1"/>
  <c r="QV2780" i="2"/>
  <c r="QV2792" i="2" s="1"/>
  <c r="QT2780" i="2"/>
  <c r="QT2792" i="2" s="1"/>
  <c r="QP2780" i="2"/>
  <c r="QP2792" i="2" s="1"/>
  <c r="QN2780" i="2"/>
  <c r="QN2792" i="2" s="1"/>
  <c r="QJ2780" i="2"/>
  <c r="QJ2792" i="2" s="1"/>
  <c r="QH2780" i="2"/>
  <c r="QH2792" i="2" s="1"/>
  <c r="QD2780" i="2"/>
  <c r="QD2792" i="2" s="1"/>
  <c r="QB2780" i="2"/>
  <c r="QB2792" i="2" s="1"/>
  <c r="PX2780" i="2"/>
  <c r="PX2792" i="2" s="1"/>
  <c r="PV2780" i="2"/>
  <c r="PV2792" i="2" s="1"/>
  <c r="PR2780" i="2"/>
  <c r="PR2792" i="2" s="1"/>
  <c r="PP2780" i="2"/>
  <c r="PP2792" i="2" s="1"/>
  <c r="PL2780" i="2"/>
  <c r="PL2792" i="2" s="1"/>
  <c r="PJ2780" i="2"/>
  <c r="PJ2792" i="2" s="1"/>
  <c r="PF2780" i="2"/>
  <c r="PF2792" i="2" s="1"/>
  <c r="PD2780" i="2"/>
  <c r="PD2792" i="2" s="1"/>
  <c r="OZ2780" i="2"/>
  <c r="OZ2792" i="2" s="1"/>
  <c r="OX2780" i="2"/>
  <c r="OX2792" i="2" s="1"/>
  <c r="OT2780" i="2"/>
  <c r="OT2792" i="2" s="1"/>
  <c r="OR2780" i="2"/>
  <c r="OR2792" i="2" s="1"/>
  <c r="ON2780" i="2"/>
  <c r="ON2792" i="2" s="1"/>
  <c r="OL2780" i="2"/>
  <c r="OL2792" i="2" s="1"/>
  <c r="OH2780" i="2"/>
  <c r="OH2792" i="2" s="1"/>
  <c r="OF2780" i="2"/>
  <c r="OF2792" i="2" s="1"/>
  <c r="OB2780" i="2"/>
  <c r="OB2792" i="2" s="1"/>
  <c r="NZ2780" i="2"/>
  <c r="NZ2792" i="2" s="1"/>
  <c r="NV2780" i="2"/>
  <c r="NV2792" i="2" s="1"/>
  <c r="NT2780" i="2"/>
  <c r="NT2792" i="2" s="1"/>
  <c r="NP2780" i="2"/>
  <c r="NP2792" i="2" s="1"/>
  <c r="NN2780" i="2"/>
  <c r="NN2792" i="2" s="1"/>
  <c r="NJ2780" i="2"/>
  <c r="NJ2792" i="2" s="1"/>
  <c r="NH2780" i="2"/>
  <c r="NH2792" i="2" s="1"/>
  <c r="ND2780" i="2"/>
  <c r="ND2792" i="2" s="1"/>
  <c r="NB2780" i="2"/>
  <c r="NB2792" i="2" s="1"/>
  <c r="MX2780" i="2"/>
  <c r="MX2792" i="2" s="1"/>
  <c r="MV2780" i="2"/>
  <c r="MV2792" i="2" s="1"/>
  <c r="MR2780" i="2"/>
  <c r="MR2792" i="2" s="1"/>
  <c r="MP2780" i="2"/>
  <c r="MP2792" i="2" s="1"/>
  <c r="ML2780" i="2"/>
  <c r="ML2792" i="2" s="1"/>
  <c r="MJ2780" i="2"/>
  <c r="MJ2792" i="2" s="1"/>
  <c r="MF2780" i="2"/>
  <c r="MF2792" i="2" s="1"/>
  <c r="MD2780" i="2"/>
  <c r="MD2792" i="2" s="1"/>
  <c r="LZ2780" i="2"/>
  <c r="LZ2792" i="2" s="1"/>
  <c r="LX2780" i="2"/>
  <c r="LX2792" i="2" s="1"/>
  <c r="LT2780" i="2"/>
  <c r="LT2792" i="2" s="1"/>
  <c r="LR2780" i="2"/>
  <c r="LR2792" i="2" s="1"/>
  <c r="LN2780" i="2"/>
  <c r="LN2792" i="2" s="1"/>
  <c r="LL2780" i="2"/>
  <c r="LL2792" i="2" s="1"/>
  <c r="LH2780" i="2"/>
  <c r="LH2792" i="2" s="1"/>
  <c r="LF2780" i="2"/>
  <c r="LF2792" i="2" s="1"/>
  <c r="LB2780" i="2"/>
  <c r="LB2792" i="2" s="1"/>
  <c r="KZ2780" i="2"/>
  <c r="KZ2792" i="2" s="1"/>
  <c r="KV2780" i="2"/>
  <c r="KV2792" i="2" s="1"/>
  <c r="KT2780" i="2"/>
  <c r="KT2792" i="2" s="1"/>
  <c r="KP2780" i="2"/>
  <c r="KP2792" i="2" s="1"/>
  <c r="KN2780" i="2"/>
  <c r="KN2792" i="2" s="1"/>
  <c r="KJ2780" i="2"/>
  <c r="KJ2792" i="2" s="1"/>
  <c r="KH2780" i="2"/>
  <c r="KH2792" i="2" s="1"/>
  <c r="KD2780" i="2"/>
  <c r="KD2792" i="2" s="1"/>
  <c r="KB2780" i="2"/>
  <c r="KB2792" i="2" s="1"/>
  <c r="JX2780" i="2"/>
  <c r="JX2792" i="2" s="1"/>
  <c r="JV2780" i="2"/>
  <c r="JV2792" i="2" s="1"/>
  <c r="JR2780" i="2"/>
  <c r="JR2792" i="2" s="1"/>
  <c r="JP2780" i="2"/>
  <c r="JP2792" i="2" s="1"/>
  <c r="JL2780" i="2"/>
  <c r="JL2792" i="2" s="1"/>
  <c r="JJ2780" i="2"/>
  <c r="JJ2792" i="2" s="1"/>
  <c r="JF2780" i="2"/>
  <c r="JF2792" i="2" s="1"/>
  <c r="JD2780" i="2"/>
  <c r="JD2792" i="2" s="1"/>
  <c r="IZ2780" i="2"/>
  <c r="IZ2792" i="2" s="1"/>
  <c r="IX2780" i="2"/>
  <c r="IX2792" i="2" s="1"/>
  <c r="IT2780" i="2"/>
  <c r="IT2792" i="2" s="1"/>
  <c r="IR2780" i="2"/>
  <c r="IR2792" i="2" s="1"/>
  <c r="IN2780" i="2"/>
  <c r="IN2792" i="2" s="1"/>
  <c r="IL2780" i="2"/>
  <c r="IL2792" i="2" s="1"/>
  <c r="IH2780" i="2"/>
  <c r="IH2792" i="2" s="1"/>
  <c r="IF2780" i="2"/>
  <c r="IF2792" i="2" s="1"/>
  <c r="IB2780" i="2"/>
  <c r="IB2792" i="2" s="1"/>
  <c r="HZ2780" i="2"/>
  <c r="HZ2792" i="2" s="1"/>
  <c r="HV2780" i="2"/>
  <c r="HV2792" i="2" s="1"/>
  <c r="HT2780" i="2"/>
  <c r="HT2792" i="2" s="1"/>
  <c r="HP2780" i="2"/>
  <c r="HP2792" i="2" s="1"/>
  <c r="HN2780" i="2"/>
  <c r="HN2792" i="2" s="1"/>
  <c r="HJ2780" i="2"/>
  <c r="HJ2792" i="2" s="1"/>
  <c r="HH2780" i="2"/>
  <c r="HH2792" i="2" s="1"/>
  <c r="HD2780" i="2"/>
  <c r="HD2792" i="2" s="1"/>
  <c r="HB2780" i="2"/>
  <c r="HB2792" i="2" s="1"/>
  <c r="GX2780" i="2"/>
  <c r="GX2792" i="2" s="1"/>
  <c r="GV2780" i="2"/>
  <c r="GV2792" i="2" s="1"/>
  <c r="GR2780" i="2"/>
  <c r="GR2792" i="2" s="1"/>
  <c r="GP2780" i="2"/>
  <c r="GP2792" i="2" s="1"/>
  <c r="GL2780" i="2"/>
  <c r="GL2792" i="2" s="1"/>
  <c r="GJ2780" i="2"/>
  <c r="GJ2792" i="2" s="1"/>
  <c r="GF2780" i="2"/>
  <c r="GF2792" i="2" s="1"/>
  <c r="GD2780" i="2"/>
  <c r="GD2792" i="2" s="1"/>
  <c r="FZ2780" i="2"/>
  <c r="FZ2792" i="2" s="1"/>
  <c r="FX2780" i="2"/>
  <c r="FX2792" i="2" s="1"/>
  <c r="FT2780" i="2"/>
  <c r="FT2792" i="2" s="1"/>
  <c r="FR2780" i="2"/>
  <c r="FR2792" i="2" s="1"/>
  <c r="FN2780" i="2"/>
  <c r="FN2792" i="2" s="1"/>
  <c r="FL2780" i="2"/>
  <c r="FL2792" i="2" s="1"/>
  <c r="FH2780" i="2"/>
  <c r="FH2792" i="2" s="1"/>
  <c r="FF2780" i="2"/>
  <c r="FF2792" i="2" s="1"/>
  <c r="FB2780" i="2"/>
  <c r="FB2792" i="2" s="1"/>
  <c r="EZ2780" i="2"/>
  <c r="EZ2792" i="2" s="1"/>
  <c r="EV2780" i="2"/>
  <c r="EV2792" i="2" s="1"/>
  <c r="ET2780" i="2"/>
  <c r="ET2792" i="2" s="1"/>
  <c r="EP2780" i="2"/>
  <c r="EP2792" i="2" s="1"/>
  <c r="EN2780" i="2"/>
  <c r="EN2792" i="2" s="1"/>
  <c r="EJ2780" i="2"/>
  <c r="EJ2792" i="2" s="1"/>
  <c r="EH2780" i="2"/>
  <c r="EH2792" i="2" s="1"/>
  <c r="ED2780" i="2"/>
  <c r="ED2792" i="2" s="1"/>
  <c r="EB2780" i="2"/>
  <c r="EB2792" i="2" s="1"/>
  <c r="DX2780" i="2"/>
  <c r="DX2792" i="2" s="1"/>
  <c r="DV2780" i="2"/>
  <c r="DV2792" i="2" s="1"/>
  <c r="DR2780" i="2"/>
  <c r="DR2792" i="2" s="1"/>
  <c r="DP2780" i="2"/>
  <c r="DP2792" i="2" s="1"/>
  <c r="DL2780" i="2"/>
  <c r="DL2792" i="2" s="1"/>
  <c r="DJ2780" i="2"/>
  <c r="DJ2792" i="2" s="1"/>
  <c r="DF2780" i="2"/>
  <c r="DF2792" i="2" s="1"/>
  <c r="DD2780" i="2"/>
  <c r="DD2792" i="2" s="1"/>
  <c r="CZ2780" i="2"/>
  <c r="CZ2792" i="2" s="1"/>
  <c r="CX2780" i="2"/>
  <c r="CX2792" i="2" s="1"/>
  <c r="CT2780" i="2"/>
  <c r="CT2792" i="2" s="1"/>
  <c r="CR2780" i="2"/>
  <c r="CR2792" i="2" s="1"/>
  <c r="CN2780" i="2"/>
  <c r="CN2792" i="2" s="1"/>
  <c r="CL2780" i="2"/>
  <c r="CL2792" i="2" s="1"/>
  <c r="CH2780" i="2"/>
  <c r="CH2792" i="2" s="1"/>
  <c r="CF2780" i="2"/>
  <c r="CF2792" i="2" s="1"/>
  <c r="CB2780" i="2"/>
  <c r="CB2792" i="2" s="1"/>
  <c r="BZ2780" i="2"/>
  <c r="BZ2792" i="2" s="1"/>
  <c r="BV2780" i="2"/>
  <c r="BV2792" i="2" s="1"/>
  <c r="BT2780" i="2"/>
  <c r="BT2792" i="2" s="1"/>
  <c r="BP2780" i="2"/>
  <c r="BP2792" i="2" s="1"/>
  <c r="BN2780" i="2"/>
  <c r="BN2792" i="2" s="1"/>
  <c r="BJ2780" i="2"/>
  <c r="BJ2792" i="2" s="1"/>
  <c r="BH2780" i="2"/>
  <c r="BH2792" i="2" s="1"/>
  <c r="BD2780" i="2"/>
  <c r="BD2792" i="2" s="1"/>
  <c r="BB2780" i="2"/>
  <c r="BB2792" i="2" s="1"/>
  <c r="AX2780" i="2"/>
  <c r="AX2792" i="2" s="1"/>
  <c r="AV2780" i="2"/>
  <c r="AV2792" i="2" s="1"/>
  <c r="AR2780" i="2"/>
  <c r="AR2792" i="2" s="1"/>
  <c r="AP2780" i="2"/>
  <c r="AP2792" i="2" s="1"/>
  <c r="AL2780" i="2"/>
  <c r="AL2792" i="2" s="1"/>
  <c r="AJ2780" i="2"/>
  <c r="AJ2792" i="2" s="1"/>
  <c r="AF2780" i="2"/>
  <c r="AF2792" i="2" s="1"/>
  <c r="AD2780" i="2"/>
  <c r="AD2792" i="2" s="1"/>
  <c r="Z2780" i="2"/>
  <c r="Z2792" i="2" s="1"/>
  <c r="X2780" i="2"/>
  <c r="X2792" i="2" s="1"/>
  <c r="T2780" i="2"/>
  <c r="T2792" i="2" s="1"/>
  <c r="R2780" i="2"/>
  <c r="R2792" i="2" s="1"/>
  <c r="N2780" i="2"/>
  <c r="N2792" i="2" s="1"/>
  <c r="L2780" i="2"/>
  <c r="L2792" i="2" s="1"/>
  <c r="VK2779" i="2"/>
  <c r="VK2791" i="2" s="1"/>
  <c r="VI2779" i="2"/>
  <c r="VI2791" i="2" s="1"/>
  <c r="VE2779" i="2"/>
  <c r="VE2791" i="2" s="1"/>
  <c r="VC2779" i="2"/>
  <c r="VC2791" i="2" s="1"/>
  <c r="UY2779" i="2"/>
  <c r="UY2791" i="2" s="1"/>
  <c r="UW2779" i="2"/>
  <c r="UW2791" i="2" s="1"/>
  <c r="US2779" i="2"/>
  <c r="US2791" i="2" s="1"/>
  <c r="UQ2779" i="2"/>
  <c r="UQ2791" i="2" s="1"/>
  <c r="UM2779" i="2"/>
  <c r="UM2791" i="2" s="1"/>
  <c r="UK2779" i="2"/>
  <c r="UK2791" i="2" s="1"/>
  <c r="UG2779" i="2"/>
  <c r="UG2791" i="2" s="1"/>
  <c r="UE2779" i="2"/>
  <c r="UE2791" i="2" s="1"/>
  <c r="UA2779" i="2"/>
  <c r="UA2791" i="2" s="1"/>
  <c r="TY2779" i="2"/>
  <c r="TY2791" i="2" s="1"/>
  <c r="TU2779" i="2"/>
  <c r="TU2791" i="2" s="1"/>
  <c r="TS2779" i="2"/>
  <c r="TS2791" i="2" s="1"/>
  <c r="TO2779" i="2"/>
  <c r="TO2791" i="2" s="1"/>
  <c r="TM2779" i="2"/>
  <c r="TM2791" i="2" s="1"/>
  <c r="TI2779" i="2"/>
  <c r="TI2791" i="2" s="1"/>
  <c r="TG2779" i="2"/>
  <c r="TG2791" i="2" s="1"/>
  <c r="TC2779" i="2"/>
  <c r="TC2791" i="2" s="1"/>
  <c r="TA2779" i="2"/>
  <c r="TA2791" i="2" s="1"/>
  <c r="SW2779" i="2"/>
  <c r="SW2791" i="2" s="1"/>
  <c r="SU2779" i="2"/>
  <c r="SU2791" i="2" s="1"/>
  <c r="SQ2779" i="2"/>
  <c r="SQ2791" i="2" s="1"/>
  <c r="SO2779" i="2"/>
  <c r="SO2791" i="2" s="1"/>
  <c r="SK2779" i="2"/>
  <c r="SK2791" i="2" s="1"/>
  <c r="SI2779" i="2"/>
  <c r="SI2791" i="2" s="1"/>
  <c r="SE2779" i="2"/>
  <c r="SE2791" i="2" s="1"/>
  <c r="SC2779" i="2"/>
  <c r="SC2791" i="2" s="1"/>
  <c r="RY2779" i="2"/>
  <c r="RY2791" i="2" s="1"/>
  <c r="RW2779" i="2"/>
  <c r="RW2791" i="2" s="1"/>
  <c r="RS2779" i="2"/>
  <c r="RS2791" i="2" s="1"/>
  <c r="RQ2779" i="2"/>
  <c r="RQ2791" i="2" s="1"/>
  <c r="RM2779" i="2"/>
  <c r="RM2791" i="2" s="1"/>
  <c r="RK2779" i="2"/>
  <c r="RK2791" i="2" s="1"/>
  <c r="RG2779" i="2"/>
  <c r="RG2791" i="2" s="1"/>
  <c r="RE2779" i="2"/>
  <c r="RE2791" i="2" s="1"/>
  <c r="RA2779" i="2"/>
  <c r="RA2791" i="2" s="1"/>
  <c r="QY2779" i="2"/>
  <c r="QY2791" i="2" s="1"/>
  <c r="QU2779" i="2"/>
  <c r="QU2791" i="2" s="1"/>
  <c r="QS2779" i="2"/>
  <c r="QS2791" i="2" s="1"/>
  <c r="QO2779" i="2"/>
  <c r="QO2791" i="2" s="1"/>
  <c r="QM2779" i="2"/>
  <c r="QM2791" i="2" s="1"/>
  <c r="QI2779" i="2"/>
  <c r="QI2791" i="2" s="1"/>
  <c r="QG2779" i="2"/>
  <c r="QG2791" i="2" s="1"/>
  <c r="QC2779" i="2"/>
  <c r="QC2791" i="2" s="1"/>
  <c r="QA2779" i="2"/>
  <c r="QA2791" i="2" s="1"/>
  <c r="PW2779" i="2"/>
  <c r="PW2791" i="2" s="1"/>
  <c r="PU2779" i="2"/>
  <c r="PU2791" i="2" s="1"/>
  <c r="PQ2779" i="2"/>
  <c r="PQ2791" i="2" s="1"/>
  <c r="PO2779" i="2"/>
  <c r="PO2791" i="2" s="1"/>
  <c r="PK2779" i="2"/>
  <c r="PK2791" i="2" s="1"/>
  <c r="PI2779" i="2"/>
  <c r="PI2791" i="2" s="1"/>
  <c r="PE2779" i="2"/>
  <c r="PE2791" i="2" s="1"/>
  <c r="PC2779" i="2"/>
  <c r="PC2791" i="2" s="1"/>
  <c r="OY2779" i="2"/>
  <c r="OY2791" i="2" s="1"/>
  <c r="OW2779" i="2"/>
  <c r="OW2791" i="2" s="1"/>
  <c r="OS2779" i="2"/>
  <c r="OS2791" i="2" s="1"/>
  <c r="OQ2779" i="2"/>
  <c r="OQ2791" i="2" s="1"/>
  <c r="OM2779" i="2"/>
  <c r="OM2791" i="2" s="1"/>
  <c r="OK2779" i="2"/>
  <c r="OK2791" i="2" s="1"/>
  <c r="OG2779" i="2"/>
  <c r="OG2791" i="2" s="1"/>
  <c r="OE2779" i="2"/>
  <c r="OE2791" i="2" s="1"/>
  <c r="OA2779" i="2"/>
  <c r="OA2791" i="2" s="1"/>
  <c r="NY2779" i="2"/>
  <c r="NY2791" i="2" s="1"/>
  <c r="NU2779" i="2"/>
  <c r="NU2791" i="2" s="1"/>
  <c r="NS2779" i="2"/>
  <c r="NS2791" i="2" s="1"/>
  <c r="NO2779" i="2"/>
  <c r="NO2791" i="2" s="1"/>
  <c r="NM2779" i="2"/>
  <c r="NM2791" i="2" s="1"/>
  <c r="NI2779" i="2"/>
  <c r="NI2791" i="2" s="1"/>
  <c r="NG2779" i="2"/>
  <c r="NG2791" i="2" s="1"/>
  <c r="NC2779" i="2"/>
  <c r="NC2791" i="2" s="1"/>
  <c r="NA2779" i="2"/>
  <c r="NA2791" i="2" s="1"/>
  <c r="MW2779" i="2"/>
  <c r="MW2791" i="2" s="1"/>
  <c r="MU2779" i="2"/>
  <c r="MU2791" i="2" s="1"/>
  <c r="MQ2779" i="2"/>
  <c r="MQ2791" i="2" s="1"/>
  <c r="MO2779" i="2"/>
  <c r="MO2791" i="2" s="1"/>
  <c r="MK2779" i="2"/>
  <c r="MK2791" i="2" s="1"/>
  <c r="MI2779" i="2"/>
  <c r="MI2791" i="2" s="1"/>
  <c r="ME2779" i="2"/>
  <c r="ME2791" i="2" s="1"/>
  <c r="MC2779" i="2"/>
  <c r="MC2791" i="2" s="1"/>
  <c r="LY2779" i="2"/>
  <c r="LY2791" i="2" s="1"/>
  <c r="LW2779" i="2"/>
  <c r="LW2791" i="2" s="1"/>
  <c r="LS2779" i="2"/>
  <c r="LS2791" i="2" s="1"/>
  <c r="LQ2779" i="2"/>
  <c r="LQ2791" i="2" s="1"/>
  <c r="LM2779" i="2"/>
  <c r="LM2791" i="2" s="1"/>
  <c r="LK2779" i="2"/>
  <c r="LK2791" i="2" s="1"/>
  <c r="LG2779" i="2"/>
  <c r="LG2791" i="2" s="1"/>
  <c r="LE2779" i="2"/>
  <c r="LE2791" i="2" s="1"/>
  <c r="LA2779" i="2"/>
  <c r="LA2791" i="2" s="1"/>
  <c r="KY2779" i="2"/>
  <c r="KY2791" i="2" s="1"/>
  <c r="KU2779" i="2"/>
  <c r="KU2791" i="2" s="1"/>
  <c r="KS2779" i="2"/>
  <c r="KS2791" i="2" s="1"/>
  <c r="KO2779" i="2"/>
  <c r="KO2791" i="2" s="1"/>
  <c r="KM2779" i="2"/>
  <c r="KM2791" i="2" s="1"/>
  <c r="KI2779" i="2"/>
  <c r="KI2791" i="2" s="1"/>
  <c r="KG2779" i="2"/>
  <c r="KG2791" i="2" s="1"/>
  <c r="KC2779" i="2"/>
  <c r="KC2791" i="2" s="1"/>
  <c r="KA2779" i="2"/>
  <c r="KA2791" i="2" s="1"/>
  <c r="JW2779" i="2"/>
  <c r="JW2791" i="2" s="1"/>
  <c r="JU2779" i="2"/>
  <c r="JU2791" i="2" s="1"/>
  <c r="JQ2779" i="2"/>
  <c r="JQ2791" i="2" s="1"/>
  <c r="JO2779" i="2"/>
  <c r="JO2791" i="2" s="1"/>
  <c r="JK2779" i="2"/>
  <c r="JK2791" i="2" s="1"/>
  <c r="JI2779" i="2"/>
  <c r="JI2791" i="2" s="1"/>
  <c r="JE2779" i="2"/>
  <c r="JE2791" i="2" s="1"/>
  <c r="JC2779" i="2"/>
  <c r="JC2791" i="2" s="1"/>
  <c r="IY2779" i="2"/>
  <c r="IY2791" i="2" s="1"/>
  <c r="IW2779" i="2"/>
  <c r="IW2791" i="2" s="1"/>
  <c r="IS2779" i="2"/>
  <c r="IS2791" i="2" s="1"/>
  <c r="IQ2779" i="2"/>
  <c r="IQ2791" i="2" s="1"/>
  <c r="IM2779" i="2"/>
  <c r="IM2791" i="2" s="1"/>
  <c r="IK2779" i="2"/>
  <c r="IK2791" i="2" s="1"/>
  <c r="IG2779" i="2"/>
  <c r="IG2791" i="2" s="1"/>
  <c r="IE2779" i="2"/>
  <c r="IE2791" i="2" s="1"/>
  <c r="IA2779" i="2"/>
  <c r="IA2791" i="2" s="1"/>
  <c r="HY2779" i="2"/>
  <c r="HY2791" i="2" s="1"/>
  <c r="HU2779" i="2"/>
  <c r="HU2791" i="2" s="1"/>
  <c r="HS2779" i="2"/>
  <c r="HS2791" i="2" s="1"/>
  <c r="HO2779" i="2"/>
  <c r="HO2791" i="2" s="1"/>
  <c r="HM2779" i="2"/>
  <c r="HM2791" i="2" s="1"/>
  <c r="HI2779" i="2"/>
  <c r="HI2791" i="2" s="1"/>
  <c r="HG2779" i="2"/>
  <c r="HG2791" i="2" s="1"/>
  <c r="HC2779" i="2"/>
  <c r="HC2791" i="2" s="1"/>
  <c r="HA2779" i="2"/>
  <c r="HA2791" i="2" s="1"/>
  <c r="GW2779" i="2"/>
  <c r="GW2791" i="2" s="1"/>
  <c r="GU2779" i="2"/>
  <c r="GU2791" i="2" s="1"/>
  <c r="GQ2779" i="2"/>
  <c r="GQ2791" i="2" s="1"/>
  <c r="GO2779" i="2"/>
  <c r="GO2791" i="2" s="1"/>
  <c r="GK2779" i="2"/>
  <c r="GK2791" i="2" s="1"/>
  <c r="GI2779" i="2"/>
  <c r="GI2791" i="2" s="1"/>
  <c r="GE2779" i="2"/>
  <c r="GE2791" i="2" s="1"/>
  <c r="GC2779" i="2"/>
  <c r="GC2791" i="2" s="1"/>
  <c r="FY2779" i="2"/>
  <c r="FY2791" i="2" s="1"/>
  <c r="FW2779" i="2"/>
  <c r="FW2791" i="2" s="1"/>
  <c r="FS2779" i="2"/>
  <c r="FS2791" i="2" s="1"/>
  <c r="FQ2779" i="2"/>
  <c r="FQ2791" i="2" s="1"/>
  <c r="FM2779" i="2"/>
  <c r="FM2791" i="2" s="1"/>
  <c r="FK2779" i="2"/>
  <c r="FK2791" i="2" s="1"/>
  <c r="FG2779" i="2"/>
  <c r="FG2791" i="2" s="1"/>
  <c r="FE2779" i="2"/>
  <c r="FE2791" i="2" s="1"/>
  <c r="FA2779" i="2"/>
  <c r="FA2791" i="2" s="1"/>
  <c r="EY2779" i="2"/>
  <c r="EY2791" i="2" s="1"/>
  <c r="EU2779" i="2"/>
  <c r="EU2791" i="2" s="1"/>
  <c r="ES2779" i="2"/>
  <c r="ES2791" i="2" s="1"/>
  <c r="EO2779" i="2"/>
  <c r="EO2791" i="2" s="1"/>
  <c r="EM2779" i="2"/>
  <c r="EM2791" i="2" s="1"/>
  <c r="EI2779" i="2"/>
  <c r="EI2791" i="2" s="1"/>
  <c r="EG2779" i="2"/>
  <c r="EG2791" i="2" s="1"/>
  <c r="EC2779" i="2"/>
  <c r="EC2791" i="2" s="1"/>
  <c r="EA2779" i="2"/>
  <c r="EA2791" i="2" s="1"/>
  <c r="DW2779" i="2"/>
  <c r="DW2791" i="2" s="1"/>
  <c r="DU2779" i="2"/>
  <c r="DU2791" i="2" s="1"/>
  <c r="DQ2779" i="2"/>
  <c r="DQ2791" i="2" s="1"/>
  <c r="DO2779" i="2"/>
  <c r="DO2791" i="2" s="1"/>
  <c r="DK2779" i="2"/>
  <c r="DK2791" i="2" s="1"/>
  <c r="DI2779" i="2"/>
  <c r="DI2791" i="2" s="1"/>
  <c r="DE2779" i="2"/>
  <c r="DE2791" i="2" s="1"/>
  <c r="DC2779" i="2"/>
  <c r="DC2791" i="2" s="1"/>
  <c r="CY2779" i="2"/>
  <c r="CY2791" i="2" s="1"/>
  <c r="CW2779" i="2"/>
  <c r="CW2791" i="2" s="1"/>
  <c r="CS2779" i="2"/>
  <c r="CS2791" i="2" s="1"/>
  <c r="CQ2779" i="2"/>
  <c r="CQ2791" i="2" s="1"/>
  <c r="CM2779" i="2"/>
  <c r="CM2791" i="2" s="1"/>
  <c r="CK2779" i="2"/>
  <c r="CK2791" i="2" s="1"/>
  <c r="CG2779" i="2"/>
  <c r="CG2791" i="2" s="1"/>
  <c r="CE2779" i="2"/>
  <c r="CE2791" i="2" s="1"/>
  <c r="CA2779" i="2"/>
  <c r="CA2791" i="2" s="1"/>
  <c r="BY2779" i="2"/>
  <c r="BY2791" i="2" s="1"/>
  <c r="BU2779" i="2"/>
  <c r="BU2791" i="2" s="1"/>
  <c r="BS2779" i="2"/>
  <c r="BS2791" i="2" s="1"/>
  <c r="BO2779" i="2"/>
  <c r="BO2791" i="2" s="1"/>
  <c r="BM2779" i="2"/>
  <c r="BM2791" i="2" s="1"/>
  <c r="BI2779" i="2"/>
  <c r="BI2791" i="2" s="1"/>
  <c r="BG2779" i="2"/>
  <c r="BG2791" i="2" s="1"/>
  <c r="BC2779" i="2"/>
  <c r="BC2791" i="2" s="1"/>
  <c r="BA2779" i="2"/>
  <c r="BA2791" i="2" s="1"/>
  <c r="AW2779" i="2"/>
  <c r="AW2791" i="2" s="1"/>
  <c r="AU2779" i="2"/>
  <c r="AU2791" i="2" s="1"/>
  <c r="AQ2779" i="2"/>
  <c r="AQ2791" i="2" s="1"/>
  <c r="AO2779" i="2"/>
  <c r="AO2791" i="2" s="1"/>
  <c r="AK2779" i="2"/>
  <c r="AK2791" i="2" s="1"/>
  <c r="AI2779" i="2"/>
  <c r="AI2791" i="2" s="1"/>
  <c r="AE2779" i="2"/>
  <c r="AE2791" i="2" s="1"/>
  <c r="AC2779" i="2"/>
  <c r="AC2791" i="2" s="1"/>
  <c r="Y2779" i="2"/>
  <c r="Y2791" i="2" s="1"/>
  <c r="W2779" i="2"/>
  <c r="W2791" i="2" s="1"/>
  <c r="S2779" i="2"/>
  <c r="S2791" i="2" s="1"/>
  <c r="Q2779" i="2"/>
  <c r="Q2791" i="2" s="1"/>
  <c r="M2779" i="2"/>
  <c r="M2791" i="2" s="1"/>
  <c r="K2779" i="2"/>
  <c r="K2791" i="2" s="1"/>
  <c r="VL2778" i="2"/>
  <c r="VL2790" i="2" s="1"/>
  <c r="VJ2778" i="2"/>
  <c r="VJ2790" i="2" s="1"/>
  <c r="VF2778" i="2"/>
  <c r="VF2790" i="2" s="1"/>
  <c r="VD2778" i="2"/>
  <c r="VD2790" i="2" s="1"/>
  <c r="UZ2778" i="2"/>
  <c r="UZ2790" i="2" s="1"/>
  <c r="UX2778" i="2"/>
  <c r="UX2790" i="2" s="1"/>
  <c r="UT2778" i="2"/>
  <c r="UT2790" i="2" s="1"/>
  <c r="UR2778" i="2"/>
  <c r="UR2790" i="2" s="1"/>
  <c r="UN2778" i="2"/>
  <c r="UN2790" i="2" s="1"/>
  <c r="UL2778" i="2"/>
  <c r="UL2790" i="2" s="1"/>
  <c r="UH2778" i="2"/>
  <c r="UH2790" i="2" s="1"/>
  <c r="UF2778" i="2"/>
  <c r="UF2790" i="2" s="1"/>
  <c r="UB2778" i="2"/>
  <c r="UB2790" i="2" s="1"/>
  <c r="TZ2778" i="2"/>
  <c r="TZ2790" i="2" s="1"/>
  <c r="TV2778" i="2"/>
  <c r="TV2790" i="2" s="1"/>
  <c r="TT2778" i="2"/>
  <c r="TT2790" i="2" s="1"/>
  <c r="TP2778" i="2"/>
  <c r="TP2790" i="2" s="1"/>
  <c r="TN2778" i="2"/>
  <c r="TN2790" i="2" s="1"/>
  <c r="TJ2778" i="2"/>
  <c r="TJ2790" i="2" s="1"/>
  <c r="TH2778" i="2"/>
  <c r="TH2790" i="2" s="1"/>
  <c r="TD2778" i="2"/>
  <c r="TD2790" i="2" s="1"/>
  <c r="TB2778" i="2"/>
  <c r="TB2790" i="2" s="1"/>
  <c r="SX2778" i="2"/>
  <c r="SX2790" i="2" s="1"/>
  <c r="SV2778" i="2"/>
  <c r="SV2790" i="2" s="1"/>
  <c r="SR2778" i="2"/>
  <c r="SR2790" i="2" s="1"/>
  <c r="SP2778" i="2"/>
  <c r="SP2790" i="2" s="1"/>
  <c r="SL2778" i="2"/>
  <c r="SL2790" i="2" s="1"/>
  <c r="SJ2778" i="2"/>
  <c r="SJ2790" i="2" s="1"/>
  <c r="SF2778" i="2"/>
  <c r="SF2790" i="2" s="1"/>
  <c r="SD2778" i="2"/>
  <c r="SD2790" i="2" s="1"/>
  <c r="RZ2778" i="2"/>
  <c r="RZ2790" i="2" s="1"/>
  <c r="RX2778" i="2"/>
  <c r="RX2790" i="2" s="1"/>
  <c r="RT2778" i="2"/>
  <c r="RT2790" i="2" s="1"/>
  <c r="RR2778" i="2"/>
  <c r="RR2790" i="2" s="1"/>
  <c r="RN2778" i="2"/>
  <c r="RN2790" i="2" s="1"/>
  <c r="RL2778" i="2"/>
  <c r="RL2790" i="2" s="1"/>
  <c r="RH2778" i="2"/>
  <c r="RH2790" i="2" s="1"/>
  <c r="RF2778" i="2"/>
  <c r="RF2790" i="2" s="1"/>
  <c r="RB2778" i="2"/>
  <c r="RB2790" i="2" s="1"/>
  <c r="QZ2778" i="2"/>
  <c r="QZ2790" i="2" s="1"/>
  <c r="QV2778" i="2"/>
  <c r="QV2790" i="2" s="1"/>
  <c r="QT2778" i="2"/>
  <c r="QT2790" i="2" s="1"/>
  <c r="QP2778" i="2"/>
  <c r="QP2790" i="2" s="1"/>
  <c r="QN2778" i="2"/>
  <c r="QN2790" i="2" s="1"/>
  <c r="QJ2778" i="2"/>
  <c r="QJ2790" i="2" s="1"/>
  <c r="QH2778" i="2"/>
  <c r="QH2790" i="2" s="1"/>
  <c r="QD2778" i="2"/>
  <c r="QD2790" i="2" s="1"/>
  <c r="QB2778" i="2"/>
  <c r="QB2790" i="2" s="1"/>
  <c r="PX2778" i="2"/>
  <c r="PX2790" i="2" s="1"/>
  <c r="PV2778" i="2"/>
  <c r="PV2790" i="2" s="1"/>
  <c r="PR2778" i="2"/>
  <c r="PR2790" i="2" s="1"/>
  <c r="PP2778" i="2"/>
  <c r="PP2790" i="2" s="1"/>
  <c r="PL2778" i="2"/>
  <c r="PL2790" i="2" s="1"/>
  <c r="PJ2778" i="2"/>
  <c r="PJ2790" i="2" s="1"/>
  <c r="PF2778" i="2"/>
  <c r="PF2790" i="2" s="1"/>
  <c r="PD2778" i="2"/>
  <c r="PD2790" i="2" s="1"/>
  <c r="OZ2778" i="2"/>
  <c r="OZ2790" i="2" s="1"/>
  <c r="OX2778" i="2"/>
  <c r="OX2790" i="2" s="1"/>
  <c r="OT2778" i="2"/>
  <c r="OT2790" i="2" s="1"/>
  <c r="OR2778" i="2"/>
  <c r="OR2790" i="2" s="1"/>
  <c r="ON2778" i="2"/>
  <c r="ON2790" i="2" s="1"/>
  <c r="OL2778" i="2"/>
  <c r="OL2790" i="2" s="1"/>
  <c r="OH2778" i="2"/>
  <c r="OH2790" i="2" s="1"/>
  <c r="OF2778" i="2"/>
  <c r="OF2790" i="2" s="1"/>
  <c r="OB2778" i="2"/>
  <c r="OB2790" i="2" s="1"/>
  <c r="NZ2778" i="2"/>
  <c r="NZ2790" i="2" s="1"/>
  <c r="NV2778" i="2"/>
  <c r="NV2790" i="2" s="1"/>
  <c r="NT2778" i="2"/>
  <c r="NT2790" i="2" s="1"/>
  <c r="NP2778" i="2"/>
  <c r="NP2790" i="2" s="1"/>
  <c r="NN2778" i="2"/>
  <c r="NN2790" i="2" s="1"/>
  <c r="NJ2778" i="2"/>
  <c r="NJ2790" i="2" s="1"/>
  <c r="NH2778" i="2"/>
  <c r="NH2790" i="2" s="1"/>
  <c r="ND2778" i="2"/>
  <c r="ND2790" i="2" s="1"/>
  <c r="NB2778" i="2"/>
  <c r="NB2790" i="2" s="1"/>
  <c r="MX2778" i="2"/>
  <c r="MX2790" i="2" s="1"/>
  <c r="MV2778" i="2"/>
  <c r="MV2790" i="2" s="1"/>
  <c r="MR2778" i="2"/>
  <c r="MR2790" i="2" s="1"/>
  <c r="MP2778" i="2"/>
  <c r="MP2790" i="2" s="1"/>
  <c r="ML2778" i="2"/>
  <c r="ML2790" i="2" s="1"/>
  <c r="MJ2778" i="2"/>
  <c r="MJ2790" i="2" s="1"/>
  <c r="MF2778" i="2"/>
  <c r="MF2790" i="2" s="1"/>
  <c r="MD2778" i="2"/>
  <c r="MD2790" i="2" s="1"/>
  <c r="LZ2778" i="2"/>
  <c r="LZ2790" i="2" s="1"/>
  <c r="LX2778" i="2"/>
  <c r="LX2790" i="2" s="1"/>
  <c r="LT2778" i="2"/>
  <c r="LT2790" i="2" s="1"/>
  <c r="LR2778" i="2"/>
  <c r="LR2790" i="2" s="1"/>
  <c r="LN2778" i="2"/>
  <c r="LN2790" i="2" s="1"/>
  <c r="LL2778" i="2"/>
  <c r="LL2790" i="2" s="1"/>
  <c r="LH2778" i="2"/>
  <c r="LH2790" i="2" s="1"/>
  <c r="LF2778" i="2"/>
  <c r="LF2790" i="2" s="1"/>
  <c r="LB2778" i="2"/>
  <c r="LB2790" i="2" s="1"/>
  <c r="KZ2778" i="2"/>
  <c r="KZ2790" i="2" s="1"/>
  <c r="KV2778" i="2"/>
  <c r="KV2790" i="2" s="1"/>
  <c r="KT2778" i="2"/>
  <c r="KT2790" i="2" s="1"/>
  <c r="KP2778" i="2"/>
  <c r="KP2790" i="2" s="1"/>
  <c r="KN2778" i="2"/>
  <c r="KN2790" i="2" s="1"/>
  <c r="KJ2778" i="2"/>
  <c r="KJ2790" i="2" s="1"/>
  <c r="KH2778" i="2"/>
  <c r="KH2790" i="2" s="1"/>
  <c r="KD2778" i="2"/>
  <c r="KD2790" i="2" s="1"/>
  <c r="KB2778" i="2"/>
  <c r="KB2790" i="2" s="1"/>
  <c r="JX2778" i="2"/>
  <c r="JX2790" i="2" s="1"/>
  <c r="JV2778" i="2"/>
  <c r="JV2790" i="2" s="1"/>
  <c r="JR2778" i="2"/>
  <c r="JR2790" i="2" s="1"/>
  <c r="JP2778" i="2"/>
  <c r="JP2790" i="2" s="1"/>
  <c r="JL2778" i="2"/>
  <c r="JL2790" i="2" s="1"/>
  <c r="JJ2778" i="2"/>
  <c r="JJ2790" i="2" s="1"/>
  <c r="JF2778" i="2"/>
  <c r="JF2790" i="2" s="1"/>
  <c r="JD2778" i="2"/>
  <c r="JD2790" i="2" s="1"/>
  <c r="IZ2778" i="2"/>
  <c r="IZ2790" i="2" s="1"/>
  <c r="IX2778" i="2"/>
  <c r="IX2790" i="2" s="1"/>
  <c r="IT2778" i="2"/>
  <c r="IT2790" i="2" s="1"/>
  <c r="IR2778" i="2"/>
  <c r="IR2790" i="2" s="1"/>
  <c r="IN2778" i="2"/>
  <c r="IN2790" i="2" s="1"/>
  <c r="IL2778" i="2"/>
  <c r="IL2790" i="2" s="1"/>
  <c r="IH2778" i="2"/>
  <c r="IH2790" i="2" s="1"/>
  <c r="IF2778" i="2"/>
  <c r="IF2790" i="2" s="1"/>
  <c r="IB2778" i="2"/>
  <c r="IB2790" i="2" s="1"/>
  <c r="HZ2778" i="2"/>
  <c r="HZ2790" i="2" s="1"/>
  <c r="HV2778" i="2"/>
  <c r="HV2790" i="2" s="1"/>
  <c r="HT2778" i="2"/>
  <c r="HT2790" i="2" s="1"/>
  <c r="HP2778" i="2"/>
  <c r="HP2790" i="2" s="1"/>
  <c r="HN2778" i="2"/>
  <c r="HN2790" i="2" s="1"/>
  <c r="HJ2778" i="2"/>
  <c r="HJ2790" i="2" s="1"/>
  <c r="HH2778" i="2"/>
  <c r="HH2790" i="2" s="1"/>
  <c r="HD2778" i="2"/>
  <c r="HD2790" i="2" s="1"/>
  <c r="HB2778" i="2"/>
  <c r="HB2790" i="2" s="1"/>
  <c r="GX2778" i="2"/>
  <c r="GX2790" i="2" s="1"/>
  <c r="GV2778" i="2"/>
  <c r="GV2790" i="2" s="1"/>
  <c r="GR2778" i="2"/>
  <c r="GR2790" i="2" s="1"/>
  <c r="GP2778" i="2"/>
  <c r="GP2790" i="2" s="1"/>
  <c r="GL2778" i="2"/>
  <c r="GL2790" i="2" s="1"/>
  <c r="GJ2778" i="2"/>
  <c r="GJ2790" i="2" s="1"/>
  <c r="GF2778" i="2"/>
  <c r="GF2790" i="2" s="1"/>
  <c r="GD2778" i="2"/>
  <c r="GD2790" i="2" s="1"/>
  <c r="FZ2778" i="2"/>
  <c r="FZ2790" i="2" s="1"/>
  <c r="FX2778" i="2"/>
  <c r="FX2790" i="2" s="1"/>
  <c r="FT2778" i="2"/>
  <c r="FT2790" i="2" s="1"/>
  <c r="FR2778" i="2"/>
  <c r="FR2790" i="2" s="1"/>
  <c r="FN2778" i="2"/>
  <c r="FN2790" i="2" s="1"/>
  <c r="FL2778" i="2"/>
  <c r="FL2790" i="2" s="1"/>
  <c r="FH2778" i="2"/>
  <c r="FH2790" i="2" s="1"/>
  <c r="FF2778" i="2"/>
  <c r="FF2790" i="2" s="1"/>
  <c r="FB2778" i="2"/>
  <c r="FB2790" i="2" s="1"/>
  <c r="EZ2778" i="2"/>
  <c r="EZ2790" i="2" s="1"/>
  <c r="EV2778" i="2"/>
  <c r="EV2790" i="2" s="1"/>
  <c r="ET2778" i="2"/>
  <c r="ET2790" i="2" s="1"/>
  <c r="EP2778" i="2"/>
  <c r="EP2790" i="2" s="1"/>
  <c r="EN2778" i="2"/>
  <c r="EN2790" i="2" s="1"/>
  <c r="EJ2778" i="2"/>
  <c r="EJ2790" i="2" s="1"/>
  <c r="EH2778" i="2"/>
  <c r="EH2790" i="2" s="1"/>
  <c r="ED2778" i="2"/>
  <c r="ED2790" i="2" s="1"/>
  <c r="EB2778" i="2"/>
  <c r="EB2790" i="2" s="1"/>
  <c r="DX2778" i="2"/>
  <c r="DX2790" i="2" s="1"/>
  <c r="DV2778" i="2"/>
  <c r="DV2790" i="2" s="1"/>
  <c r="DR2778" i="2"/>
  <c r="DR2790" i="2" s="1"/>
  <c r="DP2778" i="2"/>
  <c r="DP2790" i="2" s="1"/>
  <c r="DL2778" i="2"/>
  <c r="DL2790" i="2" s="1"/>
  <c r="DJ2778" i="2"/>
  <c r="DJ2790" i="2" s="1"/>
  <c r="DF2778" i="2"/>
  <c r="DF2790" i="2" s="1"/>
  <c r="DD2778" i="2"/>
  <c r="DD2790" i="2" s="1"/>
  <c r="CZ2778" i="2"/>
  <c r="CZ2790" i="2" s="1"/>
  <c r="CX2778" i="2"/>
  <c r="CX2790" i="2" s="1"/>
  <c r="CT2778" i="2"/>
  <c r="CT2790" i="2" s="1"/>
  <c r="CR2778" i="2"/>
  <c r="CR2790" i="2" s="1"/>
  <c r="CN2778" i="2"/>
  <c r="CN2790" i="2" s="1"/>
  <c r="CL2778" i="2"/>
  <c r="CL2790" i="2" s="1"/>
  <c r="CH2778" i="2"/>
  <c r="CH2790" i="2" s="1"/>
  <c r="CF2778" i="2"/>
  <c r="CF2790" i="2" s="1"/>
  <c r="CB2778" i="2"/>
  <c r="CB2790" i="2" s="1"/>
  <c r="BZ2778" i="2"/>
  <c r="BZ2790" i="2" s="1"/>
  <c r="BV2778" i="2"/>
  <c r="BV2790" i="2" s="1"/>
  <c r="BT2778" i="2"/>
  <c r="BT2790" i="2" s="1"/>
  <c r="BP2778" i="2"/>
  <c r="BP2790" i="2" s="1"/>
  <c r="BN2778" i="2"/>
  <c r="BN2790" i="2" s="1"/>
  <c r="BJ2778" i="2"/>
  <c r="BJ2790" i="2" s="1"/>
  <c r="BH2778" i="2"/>
  <c r="BH2790" i="2" s="1"/>
  <c r="BD2778" i="2"/>
  <c r="BD2790" i="2" s="1"/>
  <c r="BB2778" i="2"/>
  <c r="BB2790" i="2" s="1"/>
  <c r="AX2778" i="2"/>
  <c r="AX2790" i="2" s="1"/>
  <c r="AV2778" i="2"/>
  <c r="AV2790" i="2" s="1"/>
  <c r="AR2778" i="2"/>
  <c r="AR2790" i="2" s="1"/>
  <c r="AP2778" i="2"/>
  <c r="AP2790" i="2" s="1"/>
  <c r="AL2778" i="2"/>
  <c r="AL2790" i="2" s="1"/>
  <c r="AJ2778" i="2"/>
  <c r="AJ2790" i="2" s="1"/>
  <c r="AF2778" i="2"/>
  <c r="AF2790" i="2" s="1"/>
  <c r="AD2778" i="2"/>
  <c r="AD2790" i="2" s="1"/>
  <c r="Z2778" i="2"/>
  <c r="Z2790" i="2" s="1"/>
  <c r="X2778" i="2"/>
  <c r="X2790" i="2" s="1"/>
  <c r="T2778" i="2"/>
  <c r="T2790" i="2" s="1"/>
  <c r="R2778" i="2"/>
  <c r="R2790" i="2" s="1"/>
  <c r="N2778" i="2"/>
  <c r="N2790" i="2" s="1"/>
  <c r="L2778" i="2"/>
  <c r="L2790" i="2" s="1"/>
  <c r="VL2781" i="2"/>
  <c r="VL2793" i="2" s="1"/>
  <c r="VJ2781" i="2"/>
  <c r="VJ2793" i="2" s="1"/>
  <c r="VF2781" i="2"/>
  <c r="VF2793" i="2" s="1"/>
  <c r="VD2781" i="2"/>
  <c r="VD2793" i="2" s="1"/>
  <c r="UZ2781" i="2"/>
  <c r="UZ2793" i="2" s="1"/>
  <c r="UX2781" i="2"/>
  <c r="UX2793" i="2" s="1"/>
  <c r="UT2781" i="2"/>
  <c r="UT2793" i="2" s="1"/>
  <c r="UR2781" i="2"/>
  <c r="UR2793" i="2" s="1"/>
  <c r="UN2781" i="2"/>
  <c r="UN2793" i="2" s="1"/>
  <c r="UL2781" i="2"/>
  <c r="UL2793" i="2" s="1"/>
  <c r="UH2781" i="2"/>
  <c r="UH2793" i="2" s="1"/>
  <c r="UF2781" i="2"/>
  <c r="UF2793" i="2" s="1"/>
  <c r="UB2781" i="2"/>
  <c r="UB2793" i="2" s="1"/>
  <c r="TZ2781" i="2"/>
  <c r="TZ2793" i="2" s="1"/>
  <c r="TV2781" i="2"/>
  <c r="TV2793" i="2" s="1"/>
  <c r="TT2781" i="2"/>
  <c r="TT2793" i="2" s="1"/>
  <c r="TP2781" i="2"/>
  <c r="TP2793" i="2" s="1"/>
  <c r="TN2781" i="2"/>
  <c r="TN2793" i="2" s="1"/>
  <c r="TJ2781" i="2"/>
  <c r="TJ2793" i="2" s="1"/>
  <c r="TH2781" i="2"/>
  <c r="TH2793" i="2" s="1"/>
  <c r="TD2781" i="2"/>
  <c r="TD2793" i="2" s="1"/>
  <c r="TB2781" i="2"/>
  <c r="TB2793" i="2" s="1"/>
  <c r="SX2781" i="2"/>
  <c r="SX2793" i="2" s="1"/>
  <c r="SV2781" i="2"/>
  <c r="SV2793" i="2" s="1"/>
  <c r="SR2781" i="2"/>
  <c r="SR2793" i="2" s="1"/>
  <c r="SP2781" i="2"/>
  <c r="SP2793" i="2" s="1"/>
  <c r="SL2781" i="2"/>
  <c r="SL2793" i="2" s="1"/>
  <c r="SJ2781" i="2"/>
  <c r="SJ2793" i="2" s="1"/>
  <c r="SF2781" i="2"/>
  <c r="SF2793" i="2" s="1"/>
  <c r="SD2781" i="2"/>
  <c r="SD2793" i="2" s="1"/>
  <c r="RZ2781" i="2"/>
  <c r="RZ2793" i="2" s="1"/>
  <c r="RX2781" i="2"/>
  <c r="RX2793" i="2" s="1"/>
  <c r="RT2781" i="2"/>
  <c r="RT2793" i="2" s="1"/>
  <c r="RR2781" i="2"/>
  <c r="RR2793" i="2" s="1"/>
  <c r="RN2781" i="2"/>
  <c r="RN2793" i="2" s="1"/>
  <c r="RL2781" i="2"/>
  <c r="RL2793" i="2" s="1"/>
  <c r="RH2781" i="2"/>
  <c r="RH2793" i="2" s="1"/>
  <c r="RF2781" i="2"/>
  <c r="RF2793" i="2" s="1"/>
  <c r="RB2781" i="2"/>
  <c r="RB2793" i="2" s="1"/>
  <c r="QZ2781" i="2"/>
  <c r="QZ2793" i="2" s="1"/>
  <c r="QV2781" i="2"/>
  <c r="QV2793" i="2" s="1"/>
  <c r="QT2781" i="2"/>
  <c r="QT2793" i="2" s="1"/>
  <c r="QP2781" i="2"/>
  <c r="QP2793" i="2" s="1"/>
  <c r="QN2781" i="2"/>
  <c r="QN2793" i="2" s="1"/>
  <c r="QJ2781" i="2"/>
  <c r="QJ2793" i="2" s="1"/>
  <c r="QH2781" i="2"/>
  <c r="QH2793" i="2" s="1"/>
  <c r="QD2781" i="2"/>
  <c r="QD2793" i="2" s="1"/>
  <c r="QB2781" i="2"/>
  <c r="QB2793" i="2" s="1"/>
  <c r="PX2781" i="2"/>
  <c r="PX2793" i="2" s="1"/>
  <c r="PV2781" i="2"/>
  <c r="PV2793" i="2" s="1"/>
  <c r="PR2781" i="2"/>
  <c r="PR2793" i="2" s="1"/>
  <c r="PP2781" i="2"/>
  <c r="PP2793" i="2" s="1"/>
  <c r="PL2781" i="2"/>
  <c r="PL2793" i="2" s="1"/>
  <c r="PJ2781" i="2"/>
  <c r="PJ2793" i="2" s="1"/>
  <c r="PF2781" i="2"/>
  <c r="PF2793" i="2" s="1"/>
  <c r="PD2781" i="2"/>
  <c r="PD2793" i="2" s="1"/>
  <c r="OZ2781" i="2"/>
  <c r="OZ2793" i="2" s="1"/>
  <c r="OX2781" i="2"/>
  <c r="OX2793" i="2" s="1"/>
  <c r="OT2781" i="2"/>
  <c r="OT2793" i="2" s="1"/>
  <c r="OR2781" i="2"/>
  <c r="OR2793" i="2" s="1"/>
  <c r="ON2781" i="2"/>
  <c r="ON2793" i="2" s="1"/>
  <c r="OL2781" i="2"/>
  <c r="OL2793" i="2" s="1"/>
  <c r="OH2781" i="2"/>
  <c r="OH2793" i="2" s="1"/>
  <c r="OF2781" i="2"/>
  <c r="OF2793" i="2" s="1"/>
  <c r="OB2781" i="2"/>
  <c r="OB2793" i="2" s="1"/>
  <c r="NZ2781" i="2"/>
  <c r="NZ2793" i="2" s="1"/>
  <c r="NV2781" i="2"/>
  <c r="NV2793" i="2" s="1"/>
  <c r="NT2781" i="2"/>
  <c r="NT2793" i="2" s="1"/>
  <c r="NP2781" i="2"/>
  <c r="NP2793" i="2" s="1"/>
  <c r="NN2781" i="2"/>
  <c r="NN2793" i="2" s="1"/>
  <c r="NJ2781" i="2"/>
  <c r="NJ2793" i="2" s="1"/>
  <c r="NH2781" i="2"/>
  <c r="NH2793" i="2" s="1"/>
  <c r="ND2781" i="2"/>
  <c r="ND2793" i="2" s="1"/>
  <c r="NB2781" i="2"/>
  <c r="NB2793" i="2" s="1"/>
  <c r="MX2781" i="2"/>
  <c r="MX2793" i="2" s="1"/>
  <c r="MV2781" i="2"/>
  <c r="MV2793" i="2" s="1"/>
  <c r="MR2781" i="2"/>
  <c r="MR2793" i="2" s="1"/>
  <c r="MP2781" i="2"/>
  <c r="MP2793" i="2" s="1"/>
  <c r="ML2781" i="2"/>
  <c r="ML2793" i="2" s="1"/>
  <c r="MJ2781" i="2"/>
  <c r="MJ2793" i="2" s="1"/>
  <c r="MF2781" i="2"/>
  <c r="MF2793" i="2" s="1"/>
  <c r="MD2781" i="2"/>
  <c r="MD2793" i="2" s="1"/>
  <c r="LZ2781" i="2"/>
  <c r="LZ2793" i="2" s="1"/>
  <c r="LX2781" i="2"/>
  <c r="LX2793" i="2" s="1"/>
  <c r="LT2781" i="2"/>
  <c r="LT2793" i="2" s="1"/>
  <c r="LR2781" i="2"/>
  <c r="LR2793" i="2" s="1"/>
  <c r="LN2781" i="2"/>
  <c r="LN2793" i="2" s="1"/>
  <c r="LL2781" i="2"/>
  <c r="LL2793" i="2" s="1"/>
  <c r="LH2781" i="2"/>
  <c r="LH2793" i="2" s="1"/>
  <c r="LF2781" i="2"/>
  <c r="LF2793" i="2" s="1"/>
  <c r="LB2781" i="2"/>
  <c r="LB2793" i="2" s="1"/>
  <c r="KZ2781" i="2"/>
  <c r="KZ2793" i="2" s="1"/>
  <c r="KV2781" i="2"/>
  <c r="KV2793" i="2" s="1"/>
  <c r="KT2781" i="2"/>
  <c r="KT2793" i="2" s="1"/>
  <c r="KP2781" i="2"/>
  <c r="KP2793" i="2" s="1"/>
  <c r="KN2781" i="2"/>
  <c r="KN2793" i="2" s="1"/>
  <c r="KJ2781" i="2"/>
  <c r="KJ2793" i="2" s="1"/>
  <c r="KH2781" i="2"/>
  <c r="KH2793" i="2" s="1"/>
  <c r="KD2781" i="2"/>
  <c r="KD2793" i="2" s="1"/>
  <c r="KB2781" i="2"/>
  <c r="KB2793" i="2" s="1"/>
  <c r="JX2781" i="2"/>
  <c r="JX2793" i="2" s="1"/>
  <c r="JV2781" i="2"/>
  <c r="JV2793" i="2" s="1"/>
  <c r="JR2781" i="2"/>
  <c r="JR2793" i="2" s="1"/>
  <c r="JP2781" i="2"/>
  <c r="JP2793" i="2" s="1"/>
  <c r="JL2781" i="2"/>
  <c r="JL2793" i="2" s="1"/>
  <c r="JJ2781" i="2"/>
  <c r="JJ2793" i="2" s="1"/>
  <c r="JF2781" i="2"/>
  <c r="JF2793" i="2" s="1"/>
  <c r="JD2781" i="2"/>
  <c r="JD2793" i="2" s="1"/>
  <c r="IZ2781" i="2"/>
  <c r="IZ2793" i="2" s="1"/>
  <c r="IX2781" i="2"/>
  <c r="IX2793" i="2" s="1"/>
  <c r="IT2781" i="2"/>
  <c r="IT2793" i="2" s="1"/>
  <c r="IR2781" i="2"/>
  <c r="IR2793" i="2" s="1"/>
  <c r="IN2781" i="2"/>
  <c r="IN2793" i="2" s="1"/>
  <c r="IL2781" i="2"/>
  <c r="IL2793" i="2" s="1"/>
  <c r="IH2781" i="2"/>
  <c r="IH2793" i="2" s="1"/>
  <c r="IF2781" i="2"/>
  <c r="IF2793" i="2" s="1"/>
  <c r="IB2781" i="2"/>
  <c r="IB2793" i="2" s="1"/>
  <c r="HZ2781" i="2"/>
  <c r="HZ2793" i="2" s="1"/>
  <c r="HV2781" i="2"/>
  <c r="HV2793" i="2" s="1"/>
  <c r="HT2781" i="2"/>
  <c r="HT2793" i="2" s="1"/>
  <c r="HP2781" i="2"/>
  <c r="HP2793" i="2" s="1"/>
  <c r="HN2781" i="2"/>
  <c r="HN2793" i="2" s="1"/>
  <c r="HJ2781" i="2"/>
  <c r="HJ2793" i="2" s="1"/>
  <c r="HH2781" i="2"/>
  <c r="HH2793" i="2" s="1"/>
  <c r="HD2781" i="2"/>
  <c r="HD2793" i="2" s="1"/>
  <c r="HB2781" i="2"/>
  <c r="HB2793" i="2" s="1"/>
  <c r="GX2781" i="2"/>
  <c r="GX2793" i="2" s="1"/>
  <c r="GV2781" i="2"/>
  <c r="GV2793" i="2" s="1"/>
  <c r="GR2781" i="2"/>
  <c r="GR2793" i="2" s="1"/>
  <c r="GP2781" i="2"/>
  <c r="GP2793" i="2" s="1"/>
  <c r="GL2781" i="2"/>
  <c r="GL2793" i="2" s="1"/>
  <c r="GJ2781" i="2"/>
  <c r="GJ2793" i="2" s="1"/>
  <c r="GF2781" i="2"/>
  <c r="GF2793" i="2" s="1"/>
  <c r="GD2781" i="2"/>
  <c r="GD2793" i="2" s="1"/>
  <c r="FZ2781" i="2"/>
  <c r="FZ2793" i="2" s="1"/>
  <c r="FX2781" i="2"/>
  <c r="FX2793" i="2" s="1"/>
  <c r="FT2781" i="2"/>
  <c r="FT2793" i="2" s="1"/>
  <c r="FR2781" i="2"/>
  <c r="FR2793" i="2" s="1"/>
  <c r="FN2781" i="2"/>
  <c r="FN2793" i="2" s="1"/>
  <c r="FL2781" i="2"/>
  <c r="FL2793" i="2" s="1"/>
  <c r="FH2781" i="2"/>
  <c r="FH2793" i="2" s="1"/>
  <c r="FF2781" i="2"/>
  <c r="FF2793" i="2" s="1"/>
  <c r="FB2781" i="2"/>
  <c r="FB2793" i="2" s="1"/>
  <c r="EZ2781" i="2"/>
  <c r="EZ2793" i="2" s="1"/>
  <c r="EV2781" i="2"/>
  <c r="EV2793" i="2" s="1"/>
  <c r="ET2781" i="2"/>
  <c r="ET2793" i="2" s="1"/>
  <c r="EP2781" i="2"/>
  <c r="EP2793" i="2" s="1"/>
  <c r="EN2781" i="2"/>
  <c r="EN2793" i="2" s="1"/>
  <c r="EJ2781" i="2"/>
  <c r="EJ2793" i="2" s="1"/>
  <c r="EH2781" i="2"/>
  <c r="EH2793" i="2" s="1"/>
  <c r="ED2781" i="2"/>
  <c r="ED2793" i="2" s="1"/>
  <c r="EB2781" i="2"/>
  <c r="EB2793" i="2" s="1"/>
  <c r="DX2781" i="2"/>
  <c r="DX2793" i="2" s="1"/>
  <c r="DV2781" i="2"/>
  <c r="DV2793" i="2" s="1"/>
  <c r="DR2781" i="2"/>
  <c r="DR2793" i="2" s="1"/>
  <c r="DP2781" i="2"/>
  <c r="DP2793" i="2" s="1"/>
  <c r="DL2781" i="2"/>
  <c r="DL2793" i="2" s="1"/>
  <c r="DJ2781" i="2"/>
  <c r="DJ2793" i="2" s="1"/>
  <c r="DF2781" i="2"/>
  <c r="DF2793" i="2" s="1"/>
  <c r="DD2781" i="2"/>
  <c r="DD2793" i="2" s="1"/>
  <c r="CZ2781" i="2"/>
  <c r="CZ2793" i="2" s="1"/>
  <c r="CX2781" i="2"/>
  <c r="CX2793" i="2" s="1"/>
  <c r="CT2781" i="2"/>
  <c r="CT2793" i="2" s="1"/>
  <c r="CR2781" i="2"/>
  <c r="CR2793" i="2" s="1"/>
  <c r="CN2781" i="2"/>
  <c r="CN2793" i="2" s="1"/>
  <c r="CL2781" i="2"/>
  <c r="CL2793" i="2" s="1"/>
  <c r="CH2781" i="2"/>
  <c r="CH2793" i="2" s="1"/>
  <c r="CF2781" i="2"/>
  <c r="CF2793" i="2" s="1"/>
  <c r="CB2781" i="2"/>
  <c r="CB2793" i="2" s="1"/>
  <c r="BZ2781" i="2"/>
  <c r="BZ2793" i="2" s="1"/>
  <c r="BV2781" i="2"/>
  <c r="BV2793" i="2" s="1"/>
  <c r="BT2781" i="2"/>
  <c r="BT2793" i="2" s="1"/>
  <c r="BP2781" i="2"/>
  <c r="BP2793" i="2" s="1"/>
  <c r="BN2781" i="2"/>
  <c r="BN2793" i="2" s="1"/>
  <c r="BJ2781" i="2"/>
  <c r="BJ2793" i="2" s="1"/>
  <c r="BH2781" i="2"/>
  <c r="BH2793" i="2" s="1"/>
  <c r="BD2781" i="2"/>
  <c r="BD2793" i="2" s="1"/>
  <c r="BB2781" i="2"/>
  <c r="BB2793" i="2" s="1"/>
  <c r="AX2781" i="2"/>
  <c r="AX2793" i="2" s="1"/>
  <c r="AV2781" i="2"/>
  <c r="AV2793" i="2" s="1"/>
  <c r="AR2781" i="2"/>
  <c r="AR2793" i="2" s="1"/>
  <c r="AP2781" i="2"/>
  <c r="AP2793" i="2" s="1"/>
  <c r="AL2781" i="2"/>
  <c r="AL2793" i="2" s="1"/>
  <c r="AJ2781" i="2"/>
  <c r="AJ2793" i="2" s="1"/>
  <c r="AF2781" i="2"/>
  <c r="AF2793" i="2" s="1"/>
  <c r="AD2781" i="2"/>
  <c r="AD2793" i="2" s="1"/>
  <c r="Z2781" i="2"/>
  <c r="Z2793" i="2" s="1"/>
  <c r="X2781" i="2"/>
  <c r="X2793" i="2" s="1"/>
  <c r="T2781" i="2"/>
  <c r="T2793" i="2" s="1"/>
  <c r="R2781" i="2"/>
  <c r="R2793" i="2" s="1"/>
  <c r="N2781" i="2"/>
  <c r="N2793" i="2" s="1"/>
  <c r="L2781" i="2"/>
  <c r="L2793" i="2" s="1"/>
  <c r="VK2780" i="2"/>
  <c r="VK2792" i="2" s="1"/>
  <c r="VJ2803" i="2" s="1"/>
  <c r="VI2780" i="2"/>
  <c r="VI2792" i="2" s="1"/>
  <c r="VI2803" i="2" s="1"/>
  <c r="VE2780" i="2"/>
  <c r="VE2792" i="2" s="1"/>
  <c r="VD2803" i="2" s="1"/>
  <c r="VC2780" i="2"/>
  <c r="VC2792" i="2" s="1"/>
  <c r="VC2803" i="2" s="1"/>
  <c r="UY2780" i="2"/>
  <c r="UY2792" i="2" s="1"/>
  <c r="UX2803" i="2" s="1"/>
  <c r="UW2780" i="2"/>
  <c r="UW2792" i="2" s="1"/>
  <c r="UW2803" i="2" s="1"/>
  <c r="US2780" i="2"/>
  <c r="US2792" i="2" s="1"/>
  <c r="UR2803" i="2" s="1"/>
  <c r="UQ2780" i="2"/>
  <c r="UQ2792" i="2" s="1"/>
  <c r="UQ2803" i="2" s="1"/>
  <c r="UM2780" i="2"/>
  <c r="UM2792" i="2" s="1"/>
  <c r="UL2803" i="2" s="1"/>
  <c r="UK2780" i="2"/>
  <c r="UK2792" i="2" s="1"/>
  <c r="UK2803" i="2" s="1"/>
  <c r="UG2780" i="2"/>
  <c r="UG2792" i="2" s="1"/>
  <c r="UF2803" i="2" s="1"/>
  <c r="UE2780" i="2"/>
  <c r="UE2792" i="2" s="1"/>
  <c r="UE2803" i="2" s="1"/>
  <c r="UA2780" i="2"/>
  <c r="UA2792" i="2" s="1"/>
  <c r="TZ2803" i="2" s="1"/>
  <c r="TY2780" i="2"/>
  <c r="TY2792" i="2" s="1"/>
  <c r="TY2803" i="2" s="1"/>
  <c r="TU2780" i="2"/>
  <c r="TU2792" i="2" s="1"/>
  <c r="TT2803" i="2" s="1"/>
  <c r="TS2780" i="2"/>
  <c r="TS2792" i="2" s="1"/>
  <c r="TS2803" i="2" s="1"/>
  <c r="TO2780" i="2"/>
  <c r="TO2792" i="2" s="1"/>
  <c r="TN2803" i="2" s="1"/>
  <c r="TM2780" i="2"/>
  <c r="TM2792" i="2" s="1"/>
  <c r="TM2803" i="2" s="1"/>
  <c r="TI2780" i="2"/>
  <c r="TI2792" i="2" s="1"/>
  <c r="TH2803" i="2" s="1"/>
  <c r="TG2780" i="2"/>
  <c r="TG2792" i="2" s="1"/>
  <c r="TG2803" i="2" s="1"/>
  <c r="TC2780" i="2"/>
  <c r="TC2792" i="2" s="1"/>
  <c r="TB2803" i="2" s="1"/>
  <c r="TA2780" i="2"/>
  <c r="TA2792" i="2" s="1"/>
  <c r="TA2803" i="2" s="1"/>
  <c r="SW2780" i="2"/>
  <c r="SW2792" i="2" s="1"/>
  <c r="SV2803" i="2" s="1"/>
  <c r="SU2780" i="2"/>
  <c r="SU2792" i="2" s="1"/>
  <c r="SU2803" i="2" s="1"/>
  <c r="SQ2780" i="2"/>
  <c r="SQ2792" i="2" s="1"/>
  <c r="SP2803" i="2" s="1"/>
  <c r="SO2780" i="2"/>
  <c r="SO2792" i="2" s="1"/>
  <c r="SO2803" i="2" s="1"/>
  <c r="SK2780" i="2"/>
  <c r="SK2792" i="2" s="1"/>
  <c r="SJ2803" i="2" s="1"/>
  <c r="SI2780" i="2"/>
  <c r="SI2792" i="2" s="1"/>
  <c r="SI2803" i="2" s="1"/>
  <c r="SE2780" i="2"/>
  <c r="SE2792" i="2" s="1"/>
  <c r="SD2803" i="2" s="1"/>
  <c r="SC2780" i="2"/>
  <c r="SC2792" i="2" s="1"/>
  <c r="SC2803" i="2" s="1"/>
  <c r="RY2780" i="2"/>
  <c r="RY2792" i="2" s="1"/>
  <c r="RX2803" i="2" s="1"/>
  <c r="RW2780" i="2"/>
  <c r="RW2792" i="2" s="1"/>
  <c r="RW2803" i="2" s="1"/>
  <c r="RS2780" i="2"/>
  <c r="RS2792" i="2" s="1"/>
  <c r="RR2803" i="2" s="1"/>
  <c r="RQ2780" i="2"/>
  <c r="RQ2792" i="2" s="1"/>
  <c r="RQ2803" i="2" s="1"/>
  <c r="RM2780" i="2"/>
  <c r="RM2792" i="2" s="1"/>
  <c r="RL2803" i="2" s="1"/>
  <c r="RK2780" i="2"/>
  <c r="RK2792" i="2" s="1"/>
  <c r="RK2803" i="2" s="1"/>
  <c r="RG2780" i="2"/>
  <c r="RG2792" i="2" s="1"/>
  <c r="RF2803" i="2" s="1"/>
  <c r="RE2780" i="2"/>
  <c r="RE2792" i="2" s="1"/>
  <c r="RE2803" i="2" s="1"/>
  <c r="RA2780" i="2"/>
  <c r="RA2792" i="2" s="1"/>
  <c r="QZ2803" i="2" s="1"/>
  <c r="QY2780" i="2"/>
  <c r="QY2792" i="2" s="1"/>
  <c r="QY2803" i="2" s="1"/>
  <c r="QU2780" i="2"/>
  <c r="QU2792" i="2" s="1"/>
  <c r="QT2803" i="2" s="1"/>
  <c r="QS2780" i="2"/>
  <c r="QS2792" i="2" s="1"/>
  <c r="QS2803" i="2" s="1"/>
  <c r="QO2780" i="2"/>
  <c r="QO2792" i="2" s="1"/>
  <c r="QN2803" i="2" s="1"/>
  <c r="QM2780" i="2"/>
  <c r="QM2792" i="2" s="1"/>
  <c r="QM2803" i="2" s="1"/>
  <c r="QI2780" i="2"/>
  <c r="QI2792" i="2" s="1"/>
  <c r="QH2803" i="2" s="1"/>
  <c r="QG2780" i="2"/>
  <c r="QG2792" i="2" s="1"/>
  <c r="QG2803" i="2" s="1"/>
  <c r="QC2780" i="2"/>
  <c r="QC2792" i="2" s="1"/>
  <c r="QB2803" i="2" s="1"/>
  <c r="QA2780" i="2"/>
  <c r="QA2792" i="2" s="1"/>
  <c r="QA2803" i="2" s="1"/>
  <c r="PW2780" i="2"/>
  <c r="PW2792" i="2" s="1"/>
  <c r="PV2803" i="2" s="1"/>
  <c r="PU2780" i="2"/>
  <c r="PU2792" i="2" s="1"/>
  <c r="PU2803" i="2" s="1"/>
  <c r="PQ2780" i="2"/>
  <c r="PQ2792" i="2" s="1"/>
  <c r="PP2803" i="2" s="1"/>
  <c r="PO2780" i="2"/>
  <c r="PO2792" i="2" s="1"/>
  <c r="PO2803" i="2" s="1"/>
  <c r="PK2780" i="2"/>
  <c r="PK2792" i="2" s="1"/>
  <c r="PJ2803" i="2" s="1"/>
  <c r="PI2780" i="2"/>
  <c r="PI2792" i="2" s="1"/>
  <c r="PI2803" i="2" s="1"/>
  <c r="PE2780" i="2"/>
  <c r="PE2792" i="2" s="1"/>
  <c r="PD2803" i="2" s="1"/>
  <c r="PC2780" i="2"/>
  <c r="PC2792" i="2" s="1"/>
  <c r="PC2803" i="2" s="1"/>
  <c r="OY2780" i="2"/>
  <c r="OY2792" i="2" s="1"/>
  <c r="OX2803" i="2" s="1"/>
  <c r="OW2780" i="2"/>
  <c r="OW2792" i="2" s="1"/>
  <c r="OW2803" i="2" s="1"/>
  <c r="OS2780" i="2"/>
  <c r="OS2792" i="2" s="1"/>
  <c r="OR2803" i="2" s="1"/>
  <c r="OQ2780" i="2"/>
  <c r="OQ2792" i="2" s="1"/>
  <c r="OQ2803" i="2" s="1"/>
  <c r="OM2780" i="2"/>
  <c r="OM2792" i="2" s="1"/>
  <c r="OL2803" i="2" s="1"/>
  <c r="OK2780" i="2"/>
  <c r="OK2792" i="2" s="1"/>
  <c r="OK2803" i="2" s="1"/>
  <c r="OG2780" i="2"/>
  <c r="OG2792" i="2" s="1"/>
  <c r="OF2803" i="2" s="1"/>
  <c r="OE2780" i="2"/>
  <c r="OE2792" i="2" s="1"/>
  <c r="OE2803" i="2" s="1"/>
  <c r="OA2780" i="2"/>
  <c r="OA2792" i="2" s="1"/>
  <c r="NZ2803" i="2" s="1"/>
  <c r="NY2780" i="2"/>
  <c r="NY2792" i="2" s="1"/>
  <c r="NY2803" i="2" s="1"/>
  <c r="NU2780" i="2"/>
  <c r="NU2792" i="2" s="1"/>
  <c r="NT2803" i="2" s="1"/>
  <c r="NS2780" i="2"/>
  <c r="NS2792" i="2" s="1"/>
  <c r="NS2803" i="2" s="1"/>
  <c r="NO2780" i="2"/>
  <c r="NO2792" i="2" s="1"/>
  <c r="NN2803" i="2" s="1"/>
  <c r="NM2780" i="2"/>
  <c r="NM2792" i="2" s="1"/>
  <c r="NM2803" i="2" s="1"/>
  <c r="NI2780" i="2"/>
  <c r="NI2792" i="2" s="1"/>
  <c r="NH2803" i="2" s="1"/>
  <c r="NG2780" i="2"/>
  <c r="NG2792" i="2" s="1"/>
  <c r="NG2803" i="2" s="1"/>
  <c r="NC2780" i="2"/>
  <c r="NC2792" i="2" s="1"/>
  <c r="NB2803" i="2" s="1"/>
  <c r="NA2780" i="2"/>
  <c r="NA2792" i="2" s="1"/>
  <c r="NA2803" i="2" s="1"/>
  <c r="MW2780" i="2"/>
  <c r="MW2792" i="2" s="1"/>
  <c r="MV2803" i="2" s="1"/>
  <c r="MU2780" i="2"/>
  <c r="MU2792" i="2" s="1"/>
  <c r="MU2803" i="2" s="1"/>
  <c r="MQ2780" i="2"/>
  <c r="MQ2792" i="2" s="1"/>
  <c r="MP2803" i="2" s="1"/>
  <c r="MO2780" i="2"/>
  <c r="MO2792" i="2" s="1"/>
  <c r="MO2803" i="2" s="1"/>
  <c r="MK2780" i="2"/>
  <c r="MK2792" i="2" s="1"/>
  <c r="MJ2803" i="2" s="1"/>
  <c r="MI2780" i="2"/>
  <c r="MI2792" i="2" s="1"/>
  <c r="MI2803" i="2" s="1"/>
  <c r="ME2780" i="2"/>
  <c r="ME2792" i="2" s="1"/>
  <c r="MD2803" i="2" s="1"/>
  <c r="MC2780" i="2"/>
  <c r="MC2792" i="2" s="1"/>
  <c r="MC2803" i="2" s="1"/>
  <c r="LY2780" i="2"/>
  <c r="LY2792" i="2" s="1"/>
  <c r="LX2803" i="2" s="1"/>
  <c r="LW2780" i="2"/>
  <c r="LW2792" i="2" s="1"/>
  <c r="LW2803" i="2" s="1"/>
  <c r="LS2780" i="2"/>
  <c r="LS2792" i="2" s="1"/>
  <c r="LR2803" i="2" s="1"/>
  <c r="LQ2780" i="2"/>
  <c r="LQ2792" i="2" s="1"/>
  <c r="LQ2803" i="2" s="1"/>
  <c r="LM2780" i="2"/>
  <c r="LM2792" i="2" s="1"/>
  <c r="LL2803" i="2" s="1"/>
  <c r="LK2780" i="2"/>
  <c r="LK2792" i="2" s="1"/>
  <c r="LK2803" i="2" s="1"/>
  <c r="LG2780" i="2"/>
  <c r="LG2792" i="2" s="1"/>
  <c r="LF2803" i="2" s="1"/>
  <c r="LE2780" i="2"/>
  <c r="LE2792" i="2" s="1"/>
  <c r="LE2803" i="2" s="1"/>
  <c r="LA2780" i="2"/>
  <c r="LA2792" i="2" s="1"/>
  <c r="KZ2803" i="2" s="1"/>
  <c r="KY2780" i="2"/>
  <c r="KY2792" i="2" s="1"/>
  <c r="KY2803" i="2" s="1"/>
  <c r="KU2780" i="2"/>
  <c r="KU2792" i="2" s="1"/>
  <c r="KT2803" i="2" s="1"/>
  <c r="KS2780" i="2"/>
  <c r="KS2792" i="2" s="1"/>
  <c r="KS2803" i="2" s="1"/>
  <c r="KO2780" i="2"/>
  <c r="KO2792" i="2" s="1"/>
  <c r="KN2803" i="2" s="1"/>
  <c r="KM2780" i="2"/>
  <c r="KM2792" i="2" s="1"/>
  <c r="KM2803" i="2" s="1"/>
  <c r="KI2780" i="2"/>
  <c r="KI2792" i="2" s="1"/>
  <c r="KH2803" i="2" s="1"/>
  <c r="KG2780" i="2"/>
  <c r="KG2792" i="2" s="1"/>
  <c r="KG2803" i="2" s="1"/>
  <c r="KC2780" i="2"/>
  <c r="KC2792" i="2" s="1"/>
  <c r="KB2803" i="2" s="1"/>
  <c r="KA2780" i="2"/>
  <c r="KA2792" i="2" s="1"/>
  <c r="KA2803" i="2" s="1"/>
  <c r="JW2780" i="2"/>
  <c r="JW2792" i="2" s="1"/>
  <c r="JV2803" i="2" s="1"/>
  <c r="JU2780" i="2"/>
  <c r="JU2792" i="2" s="1"/>
  <c r="JU2803" i="2" s="1"/>
  <c r="JQ2780" i="2"/>
  <c r="JQ2792" i="2" s="1"/>
  <c r="JP2803" i="2" s="1"/>
  <c r="JO2780" i="2"/>
  <c r="JO2792" i="2" s="1"/>
  <c r="JO2803" i="2" s="1"/>
  <c r="JK2780" i="2"/>
  <c r="JK2792" i="2" s="1"/>
  <c r="JJ2803" i="2" s="1"/>
  <c r="JI2780" i="2"/>
  <c r="JI2792" i="2" s="1"/>
  <c r="JI2803" i="2" s="1"/>
  <c r="JE2780" i="2"/>
  <c r="JE2792" i="2" s="1"/>
  <c r="JD2803" i="2" s="1"/>
  <c r="JC2780" i="2"/>
  <c r="JC2792" i="2" s="1"/>
  <c r="JC2803" i="2" s="1"/>
  <c r="IY2780" i="2"/>
  <c r="IY2792" i="2" s="1"/>
  <c r="IX2803" i="2" s="1"/>
  <c r="IW2780" i="2"/>
  <c r="IW2792" i="2" s="1"/>
  <c r="IW2803" i="2" s="1"/>
  <c r="IS2780" i="2"/>
  <c r="IS2792" i="2" s="1"/>
  <c r="IR2803" i="2" s="1"/>
  <c r="IQ2780" i="2"/>
  <c r="IQ2792" i="2" s="1"/>
  <c r="IQ2803" i="2" s="1"/>
  <c r="IM2780" i="2"/>
  <c r="IM2792" i="2" s="1"/>
  <c r="IL2803" i="2" s="1"/>
  <c r="IK2780" i="2"/>
  <c r="IK2792" i="2" s="1"/>
  <c r="IK2803" i="2" s="1"/>
  <c r="IG2780" i="2"/>
  <c r="IG2792" i="2" s="1"/>
  <c r="IF2803" i="2" s="1"/>
  <c r="IE2780" i="2"/>
  <c r="IE2792" i="2" s="1"/>
  <c r="IE2803" i="2" s="1"/>
  <c r="IA2780" i="2"/>
  <c r="IA2792" i="2" s="1"/>
  <c r="HZ2803" i="2" s="1"/>
  <c r="HY2780" i="2"/>
  <c r="HY2792" i="2" s="1"/>
  <c r="HY2803" i="2" s="1"/>
  <c r="HU2780" i="2"/>
  <c r="HU2792" i="2" s="1"/>
  <c r="HT2803" i="2" s="1"/>
  <c r="HS2780" i="2"/>
  <c r="HS2792" i="2" s="1"/>
  <c r="HS2803" i="2" s="1"/>
  <c r="HO2780" i="2"/>
  <c r="HO2792" i="2" s="1"/>
  <c r="HN2803" i="2" s="1"/>
  <c r="HM2780" i="2"/>
  <c r="HM2792" i="2" s="1"/>
  <c r="HM2803" i="2" s="1"/>
  <c r="HI2780" i="2"/>
  <c r="HI2792" i="2" s="1"/>
  <c r="HH2803" i="2" s="1"/>
  <c r="HG2780" i="2"/>
  <c r="HG2792" i="2" s="1"/>
  <c r="HG2803" i="2" s="1"/>
  <c r="HC2780" i="2"/>
  <c r="HC2792" i="2" s="1"/>
  <c r="HB2803" i="2" s="1"/>
  <c r="HA2780" i="2"/>
  <c r="HA2792" i="2" s="1"/>
  <c r="HA2803" i="2" s="1"/>
  <c r="GW2780" i="2"/>
  <c r="GW2792" i="2" s="1"/>
  <c r="GV2803" i="2" s="1"/>
  <c r="GU2780" i="2"/>
  <c r="GU2792" i="2" s="1"/>
  <c r="GU2803" i="2" s="1"/>
  <c r="GQ2780" i="2"/>
  <c r="GQ2792" i="2" s="1"/>
  <c r="GP2803" i="2" s="1"/>
  <c r="GO2780" i="2"/>
  <c r="GO2792" i="2" s="1"/>
  <c r="GO2803" i="2" s="1"/>
  <c r="GK2780" i="2"/>
  <c r="GK2792" i="2" s="1"/>
  <c r="GJ2803" i="2" s="1"/>
  <c r="GI2780" i="2"/>
  <c r="GI2792" i="2" s="1"/>
  <c r="GI2803" i="2" s="1"/>
  <c r="GE2780" i="2"/>
  <c r="GE2792" i="2" s="1"/>
  <c r="GD2803" i="2" s="1"/>
  <c r="GC2780" i="2"/>
  <c r="GC2792" i="2" s="1"/>
  <c r="GC2803" i="2" s="1"/>
  <c r="FY2780" i="2"/>
  <c r="FY2792" i="2" s="1"/>
  <c r="FX2803" i="2" s="1"/>
  <c r="FW2780" i="2"/>
  <c r="FW2792" i="2" s="1"/>
  <c r="FW2803" i="2" s="1"/>
  <c r="FS2780" i="2"/>
  <c r="FS2792" i="2" s="1"/>
  <c r="FR2803" i="2" s="1"/>
  <c r="FQ2780" i="2"/>
  <c r="FQ2792" i="2" s="1"/>
  <c r="FQ2803" i="2" s="1"/>
  <c r="FM2780" i="2"/>
  <c r="FM2792" i="2" s="1"/>
  <c r="FL2803" i="2" s="1"/>
  <c r="FK2780" i="2"/>
  <c r="FK2792" i="2" s="1"/>
  <c r="FK2803" i="2" s="1"/>
  <c r="FG2780" i="2"/>
  <c r="FG2792" i="2" s="1"/>
  <c r="FF2803" i="2" s="1"/>
  <c r="FE2780" i="2"/>
  <c r="FE2792" i="2" s="1"/>
  <c r="FE2803" i="2" s="1"/>
  <c r="FA2780" i="2"/>
  <c r="FA2792" i="2" s="1"/>
  <c r="EZ2803" i="2" s="1"/>
  <c r="EY2780" i="2"/>
  <c r="EY2792" i="2" s="1"/>
  <c r="EY2803" i="2" s="1"/>
  <c r="EU2780" i="2"/>
  <c r="EU2792" i="2" s="1"/>
  <c r="ET2803" i="2" s="1"/>
  <c r="ES2780" i="2"/>
  <c r="ES2792" i="2" s="1"/>
  <c r="ES2803" i="2" s="1"/>
  <c r="EO2780" i="2"/>
  <c r="EO2792" i="2" s="1"/>
  <c r="EN2803" i="2" s="1"/>
  <c r="EM2780" i="2"/>
  <c r="EM2792" i="2" s="1"/>
  <c r="EM2803" i="2" s="1"/>
  <c r="EI2780" i="2"/>
  <c r="EI2792" i="2" s="1"/>
  <c r="EH2803" i="2" s="1"/>
  <c r="EG2780" i="2"/>
  <c r="EG2792" i="2" s="1"/>
  <c r="EG2803" i="2" s="1"/>
  <c r="EC2780" i="2"/>
  <c r="EC2792" i="2" s="1"/>
  <c r="EB2803" i="2" s="1"/>
  <c r="EA2780" i="2"/>
  <c r="EA2792" i="2" s="1"/>
  <c r="EA2803" i="2" s="1"/>
  <c r="DW2780" i="2"/>
  <c r="DW2792" i="2" s="1"/>
  <c r="DV2803" i="2" s="1"/>
  <c r="DU2780" i="2"/>
  <c r="DU2792" i="2" s="1"/>
  <c r="DU2803" i="2" s="1"/>
  <c r="DQ2780" i="2"/>
  <c r="DQ2792" i="2" s="1"/>
  <c r="DP2803" i="2" s="1"/>
  <c r="DO2780" i="2"/>
  <c r="DO2792" i="2" s="1"/>
  <c r="DO2803" i="2" s="1"/>
  <c r="DK2780" i="2"/>
  <c r="DK2792" i="2" s="1"/>
  <c r="DJ2803" i="2" s="1"/>
  <c r="DI2780" i="2"/>
  <c r="DI2792" i="2" s="1"/>
  <c r="DI2803" i="2" s="1"/>
  <c r="DE2780" i="2"/>
  <c r="DE2792" i="2" s="1"/>
  <c r="DD2803" i="2" s="1"/>
  <c r="DC2780" i="2"/>
  <c r="DC2792" i="2" s="1"/>
  <c r="DC2803" i="2" s="1"/>
  <c r="CY2780" i="2"/>
  <c r="CY2792" i="2" s="1"/>
  <c r="CX2803" i="2" s="1"/>
  <c r="CW2780" i="2"/>
  <c r="CW2792" i="2" s="1"/>
  <c r="CW2803" i="2" s="1"/>
  <c r="CS2780" i="2"/>
  <c r="CS2792" i="2" s="1"/>
  <c r="CR2803" i="2" s="1"/>
  <c r="CQ2780" i="2"/>
  <c r="CQ2792" i="2" s="1"/>
  <c r="CQ2803" i="2" s="1"/>
  <c r="CM2780" i="2"/>
  <c r="CM2792" i="2" s="1"/>
  <c r="CL2803" i="2" s="1"/>
  <c r="CK2780" i="2"/>
  <c r="CK2792" i="2" s="1"/>
  <c r="CK2803" i="2" s="1"/>
  <c r="CG2780" i="2"/>
  <c r="CG2792" i="2" s="1"/>
  <c r="CF2803" i="2" s="1"/>
  <c r="CE2780" i="2"/>
  <c r="CE2792" i="2" s="1"/>
  <c r="CE2803" i="2" s="1"/>
  <c r="CA2780" i="2"/>
  <c r="CA2792" i="2" s="1"/>
  <c r="BZ2803" i="2" s="1"/>
  <c r="BY2780" i="2"/>
  <c r="BY2792" i="2" s="1"/>
  <c r="BY2803" i="2" s="1"/>
  <c r="BU2780" i="2"/>
  <c r="BU2792" i="2" s="1"/>
  <c r="BT2803" i="2" s="1"/>
  <c r="BS2780" i="2"/>
  <c r="BS2792" i="2" s="1"/>
  <c r="BS2803" i="2" s="1"/>
  <c r="BO2780" i="2"/>
  <c r="BO2792" i="2" s="1"/>
  <c r="BN2803" i="2" s="1"/>
  <c r="BM2780" i="2"/>
  <c r="BM2792" i="2" s="1"/>
  <c r="BM2803" i="2" s="1"/>
  <c r="BI2780" i="2"/>
  <c r="BI2792" i="2" s="1"/>
  <c r="BH2803" i="2" s="1"/>
  <c r="BG2780" i="2"/>
  <c r="BG2792" i="2" s="1"/>
  <c r="BG2803" i="2" s="1"/>
  <c r="BC2780" i="2"/>
  <c r="BC2792" i="2" s="1"/>
  <c r="BB2803" i="2" s="1"/>
  <c r="BA2780" i="2"/>
  <c r="BA2792" i="2" s="1"/>
  <c r="BA2803" i="2" s="1"/>
  <c r="AW2780" i="2"/>
  <c r="AW2792" i="2" s="1"/>
  <c r="AV2803" i="2" s="1"/>
  <c r="AU2780" i="2"/>
  <c r="AU2792" i="2" s="1"/>
  <c r="AU2803" i="2" s="1"/>
  <c r="AQ2780" i="2"/>
  <c r="AQ2792" i="2" s="1"/>
  <c r="AP2803" i="2" s="1"/>
  <c r="AO2780" i="2"/>
  <c r="AO2792" i="2" s="1"/>
  <c r="AO2803" i="2" s="1"/>
  <c r="AK2780" i="2"/>
  <c r="AK2792" i="2" s="1"/>
  <c r="AJ2803" i="2" s="1"/>
  <c r="AI2780" i="2"/>
  <c r="AI2792" i="2" s="1"/>
  <c r="AI2803" i="2" s="1"/>
  <c r="AE2780" i="2"/>
  <c r="AE2792" i="2" s="1"/>
  <c r="AD2803" i="2" s="1"/>
  <c r="AC2780" i="2"/>
  <c r="AC2792" i="2" s="1"/>
  <c r="AC2803" i="2" s="1"/>
  <c r="Y2780" i="2"/>
  <c r="Y2792" i="2" s="1"/>
  <c r="X2803" i="2" s="1"/>
  <c r="W2780" i="2"/>
  <c r="W2792" i="2" s="1"/>
  <c r="W2803" i="2" s="1"/>
  <c r="S2780" i="2"/>
  <c r="S2792" i="2" s="1"/>
  <c r="R2803" i="2" s="1"/>
  <c r="Q2780" i="2"/>
  <c r="Q2792" i="2" s="1"/>
  <c r="Q2803" i="2" s="1"/>
  <c r="M2780" i="2"/>
  <c r="M2792" i="2" s="1"/>
  <c r="L2803" i="2" s="1"/>
  <c r="K2780" i="2"/>
  <c r="K2792" i="2" s="1"/>
  <c r="K2803" i="2" s="1"/>
  <c r="VL2779" i="2"/>
  <c r="VL2791" i="2" s="1"/>
  <c r="VJ2779" i="2"/>
  <c r="VJ2791" i="2" s="1"/>
  <c r="VF2779" i="2"/>
  <c r="VF2791" i="2" s="1"/>
  <c r="VD2779" i="2"/>
  <c r="VD2791" i="2" s="1"/>
  <c r="UZ2779" i="2"/>
  <c r="UZ2791" i="2" s="1"/>
  <c r="UX2779" i="2"/>
  <c r="UX2791" i="2" s="1"/>
  <c r="UT2779" i="2"/>
  <c r="UT2791" i="2" s="1"/>
  <c r="UR2779" i="2"/>
  <c r="UR2791" i="2" s="1"/>
  <c r="UN2779" i="2"/>
  <c r="UN2791" i="2" s="1"/>
  <c r="UL2779" i="2"/>
  <c r="UL2791" i="2" s="1"/>
  <c r="UH2779" i="2"/>
  <c r="UH2791" i="2" s="1"/>
  <c r="UF2779" i="2"/>
  <c r="UF2791" i="2" s="1"/>
  <c r="UB2779" i="2"/>
  <c r="UB2791" i="2" s="1"/>
  <c r="TZ2779" i="2"/>
  <c r="TZ2791" i="2" s="1"/>
  <c r="TV2779" i="2"/>
  <c r="TV2791" i="2" s="1"/>
  <c r="TT2779" i="2"/>
  <c r="TT2791" i="2" s="1"/>
  <c r="TP2779" i="2"/>
  <c r="TP2791" i="2" s="1"/>
  <c r="TN2779" i="2"/>
  <c r="TN2791" i="2" s="1"/>
  <c r="TJ2779" i="2"/>
  <c r="TJ2791" i="2" s="1"/>
  <c r="TH2779" i="2"/>
  <c r="TH2791" i="2" s="1"/>
  <c r="TD2779" i="2"/>
  <c r="TD2791" i="2" s="1"/>
  <c r="TB2779" i="2"/>
  <c r="TB2791" i="2" s="1"/>
  <c r="SX2779" i="2"/>
  <c r="SX2791" i="2" s="1"/>
  <c r="SV2779" i="2"/>
  <c r="SV2791" i="2" s="1"/>
  <c r="SR2779" i="2"/>
  <c r="SR2791" i="2" s="1"/>
  <c r="SP2779" i="2"/>
  <c r="SP2791" i="2" s="1"/>
  <c r="SL2779" i="2"/>
  <c r="SL2791" i="2" s="1"/>
  <c r="SJ2779" i="2"/>
  <c r="SJ2791" i="2" s="1"/>
  <c r="SF2779" i="2"/>
  <c r="SF2791" i="2" s="1"/>
  <c r="SD2779" i="2"/>
  <c r="SD2791" i="2" s="1"/>
  <c r="RZ2779" i="2"/>
  <c r="RZ2791" i="2" s="1"/>
  <c r="RX2779" i="2"/>
  <c r="RX2791" i="2" s="1"/>
  <c r="RT2779" i="2"/>
  <c r="RT2791" i="2" s="1"/>
  <c r="RR2779" i="2"/>
  <c r="RR2791" i="2" s="1"/>
  <c r="RN2779" i="2"/>
  <c r="RN2791" i="2" s="1"/>
  <c r="RL2779" i="2"/>
  <c r="RL2791" i="2" s="1"/>
  <c r="RH2779" i="2"/>
  <c r="RH2791" i="2" s="1"/>
  <c r="RF2779" i="2"/>
  <c r="RF2791" i="2" s="1"/>
  <c r="RB2779" i="2"/>
  <c r="RB2791" i="2" s="1"/>
  <c r="QZ2779" i="2"/>
  <c r="QZ2791" i="2" s="1"/>
  <c r="QV2779" i="2"/>
  <c r="QV2791" i="2" s="1"/>
  <c r="QT2779" i="2"/>
  <c r="QT2791" i="2" s="1"/>
  <c r="QP2779" i="2"/>
  <c r="QP2791" i="2" s="1"/>
  <c r="QN2779" i="2"/>
  <c r="QN2791" i="2" s="1"/>
  <c r="QJ2779" i="2"/>
  <c r="QJ2791" i="2" s="1"/>
  <c r="QH2779" i="2"/>
  <c r="QH2791" i="2" s="1"/>
  <c r="QD2779" i="2"/>
  <c r="QD2791" i="2" s="1"/>
  <c r="QB2779" i="2"/>
  <c r="QB2791" i="2" s="1"/>
  <c r="PX2779" i="2"/>
  <c r="PX2791" i="2" s="1"/>
  <c r="PV2779" i="2"/>
  <c r="PV2791" i="2" s="1"/>
  <c r="PR2779" i="2"/>
  <c r="PR2791" i="2" s="1"/>
  <c r="PP2779" i="2"/>
  <c r="PP2791" i="2" s="1"/>
  <c r="PL2779" i="2"/>
  <c r="PL2791" i="2" s="1"/>
  <c r="PJ2779" i="2"/>
  <c r="PJ2791" i="2" s="1"/>
  <c r="PF2779" i="2"/>
  <c r="PF2791" i="2" s="1"/>
  <c r="PD2779" i="2"/>
  <c r="PD2791" i="2" s="1"/>
  <c r="OZ2779" i="2"/>
  <c r="OZ2791" i="2" s="1"/>
  <c r="OX2779" i="2"/>
  <c r="OX2791" i="2" s="1"/>
  <c r="OT2779" i="2"/>
  <c r="OT2791" i="2" s="1"/>
  <c r="OR2779" i="2"/>
  <c r="OR2791" i="2" s="1"/>
  <c r="ON2779" i="2"/>
  <c r="ON2791" i="2" s="1"/>
  <c r="OL2779" i="2"/>
  <c r="OL2791" i="2" s="1"/>
  <c r="OH2779" i="2"/>
  <c r="OH2791" i="2" s="1"/>
  <c r="OF2779" i="2"/>
  <c r="OF2791" i="2" s="1"/>
  <c r="OB2779" i="2"/>
  <c r="OB2791" i="2" s="1"/>
  <c r="NZ2779" i="2"/>
  <c r="NZ2791" i="2" s="1"/>
  <c r="NV2779" i="2"/>
  <c r="NV2791" i="2" s="1"/>
  <c r="NT2779" i="2"/>
  <c r="NT2791" i="2" s="1"/>
  <c r="NP2779" i="2"/>
  <c r="NP2791" i="2" s="1"/>
  <c r="NN2779" i="2"/>
  <c r="NN2791" i="2" s="1"/>
  <c r="NJ2779" i="2"/>
  <c r="NJ2791" i="2" s="1"/>
  <c r="NH2779" i="2"/>
  <c r="NH2791" i="2" s="1"/>
  <c r="ND2779" i="2"/>
  <c r="ND2791" i="2" s="1"/>
  <c r="NB2779" i="2"/>
  <c r="NB2791" i="2" s="1"/>
  <c r="MX2779" i="2"/>
  <c r="MX2791" i="2" s="1"/>
  <c r="MV2779" i="2"/>
  <c r="MV2791" i="2" s="1"/>
  <c r="MR2779" i="2"/>
  <c r="MR2791" i="2" s="1"/>
  <c r="MP2779" i="2"/>
  <c r="MP2791" i="2" s="1"/>
  <c r="ML2779" i="2"/>
  <c r="ML2791" i="2" s="1"/>
  <c r="MJ2779" i="2"/>
  <c r="MJ2791" i="2" s="1"/>
  <c r="MF2779" i="2"/>
  <c r="MF2791" i="2" s="1"/>
  <c r="MD2779" i="2"/>
  <c r="MD2791" i="2" s="1"/>
  <c r="LZ2779" i="2"/>
  <c r="LZ2791" i="2" s="1"/>
  <c r="LX2779" i="2"/>
  <c r="LX2791" i="2" s="1"/>
  <c r="LT2779" i="2"/>
  <c r="LT2791" i="2" s="1"/>
  <c r="LR2779" i="2"/>
  <c r="LR2791" i="2" s="1"/>
  <c r="LN2779" i="2"/>
  <c r="LN2791" i="2" s="1"/>
  <c r="LL2779" i="2"/>
  <c r="LL2791" i="2" s="1"/>
  <c r="LH2779" i="2"/>
  <c r="LH2791" i="2" s="1"/>
  <c r="LF2779" i="2"/>
  <c r="LF2791" i="2" s="1"/>
  <c r="LB2779" i="2"/>
  <c r="LB2791" i="2" s="1"/>
  <c r="KZ2779" i="2"/>
  <c r="KZ2791" i="2" s="1"/>
  <c r="KV2779" i="2"/>
  <c r="KV2791" i="2" s="1"/>
  <c r="KT2779" i="2"/>
  <c r="KT2791" i="2" s="1"/>
  <c r="KP2779" i="2"/>
  <c r="KP2791" i="2" s="1"/>
  <c r="KN2779" i="2"/>
  <c r="KN2791" i="2" s="1"/>
  <c r="KJ2779" i="2"/>
  <c r="KJ2791" i="2" s="1"/>
  <c r="KH2779" i="2"/>
  <c r="KH2791" i="2" s="1"/>
  <c r="KD2779" i="2"/>
  <c r="KD2791" i="2" s="1"/>
  <c r="KB2779" i="2"/>
  <c r="KB2791" i="2" s="1"/>
  <c r="JX2779" i="2"/>
  <c r="JX2791" i="2" s="1"/>
  <c r="JV2779" i="2"/>
  <c r="JV2791" i="2" s="1"/>
  <c r="JR2779" i="2"/>
  <c r="JR2791" i="2" s="1"/>
  <c r="JP2779" i="2"/>
  <c r="JP2791" i="2" s="1"/>
  <c r="JL2779" i="2"/>
  <c r="JL2791" i="2" s="1"/>
  <c r="JJ2779" i="2"/>
  <c r="JJ2791" i="2" s="1"/>
  <c r="JF2779" i="2"/>
  <c r="JF2791" i="2" s="1"/>
  <c r="JD2779" i="2"/>
  <c r="JD2791" i="2" s="1"/>
  <c r="IZ2779" i="2"/>
  <c r="IZ2791" i="2" s="1"/>
  <c r="IX2779" i="2"/>
  <c r="IX2791" i="2" s="1"/>
  <c r="IT2779" i="2"/>
  <c r="IT2791" i="2" s="1"/>
  <c r="IR2779" i="2"/>
  <c r="IR2791" i="2" s="1"/>
  <c r="IN2779" i="2"/>
  <c r="IN2791" i="2" s="1"/>
  <c r="IL2779" i="2"/>
  <c r="IL2791" i="2" s="1"/>
  <c r="IH2779" i="2"/>
  <c r="IH2791" i="2" s="1"/>
  <c r="IF2779" i="2"/>
  <c r="IF2791" i="2" s="1"/>
  <c r="IB2779" i="2"/>
  <c r="IB2791" i="2" s="1"/>
  <c r="HZ2779" i="2"/>
  <c r="HZ2791" i="2" s="1"/>
  <c r="HV2779" i="2"/>
  <c r="HV2791" i="2" s="1"/>
  <c r="HT2779" i="2"/>
  <c r="HT2791" i="2" s="1"/>
  <c r="HP2779" i="2"/>
  <c r="HP2791" i="2" s="1"/>
  <c r="HN2779" i="2"/>
  <c r="HN2791" i="2" s="1"/>
  <c r="HJ2779" i="2"/>
  <c r="HJ2791" i="2" s="1"/>
  <c r="HH2779" i="2"/>
  <c r="HH2791" i="2" s="1"/>
  <c r="HD2779" i="2"/>
  <c r="HD2791" i="2" s="1"/>
  <c r="HB2779" i="2"/>
  <c r="HB2791" i="2" s="1"/>
  <c r="GX2779" i="2"/>
  <c r="GX2791" i="2" s="1"/>
  <c r="GV2779" i="2"/>
  <c r="GV2791" i="2" s="1"/>
  <c r="GR2779" i="2"/>
  <c r="GR2791" i="2" s="1"/>
  <c r="GP2779" i="2"/>
  <c r="GP2791" i="2" s="1"/>
  <c r="GL2779" i="2"/>
  <c r="GL2791" i="2" s="1"/>
  <c r="GJ2779" i="2"/>
  <c r="GJ2791" i="2" s="1"/>
  <c r="GF2779" i="2"/>
  <c r="GF2791" i="2" s="1"/>
  <c r="GD2779" i="2"/>
  <c r="GD2791" i="2" s="1"/>
  <c r="FZ2779" i="2"/>
  <c r="FZ2791" i="2" s="1"/>
  <c r="FX2779" i="2"/>
  <c r="FX2791" i="2" s="1"/>
  <c r="FT2779" i="2"/>
  <c r="FT2791" i="2" s="1"/>
  <c r="FR2779" i="2"/>
  <c r="FR2791" i="2" s="1"/>
  <c r="FN2779" i="2"/>
  <c r="FN2791" i="2" s="1"/>
  <c r="FL2779" i="2"/>
  <c r="FL2791" i="2" s="1"/>
  <c r="FH2779" i="2"/>
  <c r="FH2791" i="2" s="1"/>
  <c r="FF2779" i="2"/>
  <c r="FF2791" i="2" s="1"/>
  <c r="FB2779" i="2"/>
  <c r="FB2791" i="2" s="1"/>
  <c r="EZ2779" i="2"/>
  <c r="EZ2791" i="2" s="1"/>
  <c r="EV2779" i="2"/>
  <c r="EV2791" i="2" s="1"/>
  <c r="ET2779" i="2"/>
  <c r="ET2791" i="2" s="1"/>
  <c r="EP2779" i="2"/>
  <c r="EP2791" i="2" s="1"/>
  <c r="EN2779" i="2"/>
  <c r="EN2791" i="2" s="1"/>
  <c r="EJ2779" i="2"/>
  <c r="EJ2791" i="2" s="1"/>
  <c r="EH2779" i="2"/>
  <c r="EH2791" i="2" s="1"/>
  <c r="ED2779" i="2"/>
  <c r="ED2791" i="2" s="1"/>
  <c r="EB2779" i="2"/>
  <c r="EB2791" i="2" s="1"/>
  <c r="DX2779" i="2"/>
  <c r="DX2791" i="2" s="1"/>
  <c r="DV2779" i="2"/>
  <c r="DV2791" i="2" s="1"/>
  <c r="DR2779" i="2"/>
  <c r="DR2791" i="2" s="1"/>
  <c r="DP2779" i="2"/>
  <c r="DP2791" i="2" s="1"/>
  <c r="DL2779" i="2"/>
  <c r="DL2791" i="2" s="1"/>
  <c r="DJ2779" i="2"/>
  <c r="DJ2791" i="2" s="1"/>
  <c r="DF2779" i="2"/>
  <c r="DF2791" i="2" s="1"/>
  <c r="DD2779" i="2"/>
  <c r="DD2791" i="2" s="1"/>
  <c r="CZ2779" i="2"/>
  <c r="CZ2791" i="2" s="1"/>
  <c r="CX2779" i="2"/>
  <c r="CX2791" i="2" s="1"/>
  <c r="CT2779" i="2"/>
  <c r="CT2791" i="2" s="1"/>
  <c r="CR2779" i="2"/>
  <c r="CR2791" i="2" s="1"/>
  <c r="CN2779" i="2"/>
  <c r="CN2791" i="2" s="1"/>
  <c r="CL2779" i="2"/>
  <c r="CL2791" i="2" s="1"/>
  <c r="CH2779" i="2"/>
  <c r="CH2791" i="2" s="1"/>
  <c r="CF2779" i="2"/>
  <c r="CF2791" i="2" s="1"/>
  <c r="CB2779" i="2"/>
  <c r="CB2791" i="2" s="1"/>
  <c r="BZ2779" i="2"/>
  <c r="BZ2791" i="2" s="1"/>
  <c r="BV2779" i="2"/>
  <c r="BV2791" i="2" s="1"/>
  <c r="BT2779" i="2"/>
  <c r="BT2791" i="2" s="1"/>
  <c r="BP2779" i="2"/>
  <c r="BP2791" i="2" s="1"/>
  <c r="BN2779" i="2"/>
  <c r="BN2791" i="2" s="1"/>
  <c r="BJ2779" i="2"/>
  <c r="BJ2791" i="2" s="1"/>
  <c r="BH2779" i="2"/>
  <c r="BH2791" i="2" s="1"/>
  <c r="BD2779" i="2"/>
  <c r="BD2791" i="2" s="1"/>
  <c r="BB2779" i="2"/>
  <c r="BB2791" i="2" s="1"/>
  <c r="AX2779" i="2"/>
  <c r="AX2791" i="2" s="1"/>
  <c r="AV2779" i="2"/>
  <c r="AV2791" i="2" s="1"/>
  <c r="AR2779" i="2"/>
  <c r="AR2791" i="2" s="1"/>
  <c r="AP2779" i="2"/>
  <c r="AP2791" i="2" s="1"/>
  <c r="AL2779" i="2"/>
  <c r="AL2791" i="2" s="1"/>
  <c r="AJ2779" i="2"/>
  <c r="AJ2791" i="2" s="1"/>
  <c r="AF2779" i="2"/>
  <c r="AF2791" i="2" s="1"/>
  <c r="AD2779" i="2"/>
  <c r="AD2791" i="2" s="1"/>
  <c r="Z2779" i="2"/>
  <c r="Z2791" i="2" s="1"/>
  <c r="X2779" i="2"/>
  <c r="X2791" i="2" s="1"/>
  <c r="T2779" i="2"/>
  <c r="T2791" i="2" s="1"/>
  <c r="R2779" i="2"/>
  <c r="R2791" i="2" s="1"/>
  <c r="N2779" i="2"/>
  <c r="N2791" i="2" s="1"/>
  <c r="L2779" i="2"/>
  <c r="L2791" i="2" s="1"/>
  <c r="VK2778" i="2"/>
  <c r="VK2790" i="2" s="1"/>
  <c r="VJ2802" i="2" s="1"/>
  <c r="VI2778" i="2"/>
  <c r="VI2790" i="2" s="1"/>
  <c r="VI2802" i="2" s="1"/>
  <c r="VE2778" i="2"/>
  <c r="VE2790" i="2" s="1"/>
  <c r="VD2802" i="2" s="1"/>
  <c r="VC2778" i="2"/>
  <c r="VC2790" i="2" s="1"/>
  <c r="VC2802" i="2" s="1"/>
  <c r="UY2778" i="2"/>
  <c r="UY2790" i="2" s="1"/>
  <c r="UX2802" i="2" s="1"/>
  <c r="UW2778" i="2"/>
  <c r="UW2790" i="2" s="1"/>
  <c r="UW2802" i="2" s="1"/>
  <c r="US2778" i="2"/>
  <c r="US2790" i="2" s="1"/>
  <c r="UR2802" i="2" s="1"/>
  <c r="UQ2778" i="2"/>
  <c r="UQ2790" i="2" s="1"/>
  <c r="UQ2802" i="2" s="1"/>
  <c r="UM2778" i="2"/>
  <c r="UM2790" i="2" s="1"/>
  <c r="UL2802" i="2" s="1"/>
  <c r="UK2778" i="2"/>
  <c r="UK2790" i="2" s="1"/>
  <c r="UK2802" i="2" s="1"/>
  <c r="UG2778" i="2"/>
  <c r="UG2790" i="2" s="1"/>
  <c r="UF2802" i="2" s="1"/>
  <c r="UE2778" i="2"/>
  <c r="UE2790" i="2" s="1"/>
  <c r="UE2802" i="2" s="1"/>
  <c r="UA2778" i="2"/>
  <c r="UA2790" i="2" s="1"/>
  <c r="TZ2802" i="2" s="1"/>
  <c r="TY2778" i="2"/>
  <c r="TY2790" i="2" s="1"/>
  <c r="TY2802" i="2" s="1"/>
  <c r="TU2778" i="2"/>
  <c r="TU2790" i="2" s="1"/>
  <c r="TT2802" i="2" s="1"/>
  <c r="TS2778" i="2"/>
  <c r="TS2790" i="2" s="1"/>
  <c r="TS2802" i="2" s="1"/>
  <c r="TO2778" i="2"/>
  <c r="TO2790" i="2" s="1"/>
  <c r="TN2802" i="2" s="1"/>
  <c r="TM2778" i="2"/>
  <c r="TM2790" i="2" s="1"/>
  <c r="TM2802" i="2" s="1"/>
  <c r="TI2778" i="2"/>
  <c r="TI2790" i="2" s="1"/>
  <c r="TH2802" i="2" s="1"/>
  <c r="TG2778" i="2"/>
  <c r="TG2790" i="2" s="1"/>
  <c r="TG2802" i="2" s="1"/>
  <c r="TC2778" i="2"/>
  <c r="TC2790" i="2" s="1"/>
  <c r="TB2802" i="2" s="1"/>
  <c r="TA2778" i="2"/>
  <c r="TA2790" i="2" s="1"/>
  <c r="TA2802" i="2" s="1"/>
  <c r="SW2778" i="2"/>
  <c r="SW2790" i="2" s="1"/>
  <c r="SV2802" i="2" s="1"/>
  <c r="SU2778" i="2"/>
  <c r="SU2790" i="2" s="1"/>
  <c r="SU2802" i="2" s="1"/>
  <c r="SQ2778" i="2"/>
  <c r="SQ2790" i="2" s="1"/>
  <c r="SP2802" i="2" s="1"/>
  <c r="SO2778" i="2"/>
  <c r="SO2790" i="2" s="1"/>
  <c r="SO2802" i="2" s="1"/>
  <c r="SK2778" i="2"/>
  <c r="SK2790" i="2" s="1"/>
  <c r="SJ2802" i="2" s="1"/>
  <c r="SI2778" i="2"/>
  <c r="SI2790" i="2" s="1"/>
  <c r="SI2802" i="2" s="1"/>
  <c r="SE2778" i="2"/>
  <c r="SE2790" i="2" s="1"/>
  <c r="SD2802" i="2" s="1"/>
  <c r="SC2778" i="2"/>
  <c r="SC2790" i="2" s="1"/>
  <c r="SC2802" i="2" s="1"/>
  <c r="RY2778" i="2"/>
  <c r="RY2790" i="2" s="1"/>
  <c r="RX2802" i="2" s="1"/>
  <c r="RW2778" i="2"/>
  <c r="RW2790" i="2" s="1"/>
  <c r="RW2802" i="2" s="1"/>
  <c r="RS2778" i="2"/>
  <c r="RS2790" i="2" s="1"/>
  <c r="RR2802" i="2" s="1"/>
  <c r="RQ2778" i="2"/>
  <c r="RQ2790" i="2" s="1"/>
  <c r="RQ2802" i="2" s="1"/>
  <c r="RM2778" i="2"/>
  <c r="RM2790" i="2" s="1"/>
  <c r="RL2802" i="2" s="1"/>
  <c r="RK2778" i="2"/>
  <c r="RK2790" i="2" s="1"/>
  <c r="RK2802" i="2" s="1"/>
  <c r="RG2778" i="2"/>
  <c r="RG2790" i="2" s="1"/>
  <c r="RF2802" i="2" s="1"/>
  <c r="RE2778" i="2"/>
  <c r="RE2790" i="2" s="1"/>
  <c r="RE2802" i="2" s="1"/>
  <c r="RA2778" i="2"/>
  <c r="RA2790" i="2" s="1"/>
  <c r="QZ2802" i="2" s="1"/>
  <c r="QY2778" i="2"/>
  <c r="QY2790" i="2" s="1"/>
  <c r="QY2802" i="2" s="1"/>
  <c r="QU2778" i="2"/>
  <c r="QU2790" i="2" s="1"/>
  <c r="QT2802" i="2" s="1"/>
  <c r="QS2778" i="2"/>
  <c r="QS2790" i="2" s="1"/>
  <c r="QS2802" i="2" s="1"/>
  <c r="QO2778" i="2"/>
  <c r="QO2790" i="2" s="1"/>
  <c r="QN2802" i="2" s="1"/>
  <c r="QM2778" i="2"/>
  <c r="QM2790" i="2" s="1"/>
  <c r="QM2802" i="2" s="1"/>
  <c r="QI2778" i="2"/>
  <c r="QI2790" i="2" s="1"/>
  <c r="QH2802" i="2" s="1"/>
  <c r="QG2778" i="2"/>
  <c r="QG2790" i="2" s="1"/>
  <c r="QG2802" i="2" s="1"/>
  <c r="QC2778" i="2"/>
  <c r="QC2790" i="2" s="1"/>
  <c r="QB2802" i="2" s="1"/>
  <c r="QA2778" i="2"/>
  <c r="QA2790" i="2" s="1"/>
  <c r="QA2802" i="2" s="1"/>
  <c r="PW2778" i="2"/>
  <c r="PW2790" i="2" s="1"/>
  <c r="PV2802" i="2" s="1"/>
  <c r="PU2778" i="2"/>
  <c r="PU2790" i="2" s="1"/>
  <c r="PU2802" i="2" s="1"/>
  <c r="PQ2778" i="2"/>
  <c r="PQ2790" i="2" s="1"/>
  <c r="PP2802" i="2" s="1"/>
  <c r="PO2778" i="2"/>
  <c r="PO2790" i="2" s="1"/>
  <c r="PO2802" i="2" s="1"/>
  <c r="PK2778" i="2"/>
  <c r="PK2790" i="2" s="1"/>
  <c r="PJ2802" i="2" s="1"/>
  <c r="PI2778" i="2"/>
  <c r="PI2790" i="2" s="1"/>
  <c r="PI2802" i="2" s="1"/>
  <c r="PE2778" i="2"/>
  <c r="PE2790" i="2" s="1"/>
  <c r="PD2802" i="2" s="1"/>
  <c r="PC2778" i="2"/>
  <c r="PC2790" i="2" s="1"/>
  <c r="PC2802" i="2" s="1"/>
  <c r="OY2778" i="2"/>
  <c r="OY2790" i="2" s="1"/>
  <c r="OX2802" i="2" s="1"/>
  <c r="OW2778" i="2"/>
  <c r="OW2790" i="2" s="1"/>
  <c r="OW2802" i="2" s="1"/>
  <c r="OS2778" i="2"/>
  <c r="OS2790" i="2" s="1"/>
  <c r="OR2802" i="2" s="1"/>
  <c r="OQ2778" i="2"/>
  <c r="OQ2790" i="2" s="1"/>
  <c r="OQ2802" i="2" s="1"/>
  <c r="OM2778" i="2"/>
  <c r="OM2790" i="2" s="1"/>
  <c r="OL2802" i="2" s="1"/>
  <c r="OK2778" i="2"/>
  <c r="OK2790" i="2" s="1"/>
  <c r="OK2802" i="2" s="1"/>
  <c r="OG2778" i="2"/>
  <c r="OG2790" i="2" s="1"/>
  <c r="OF2802" i="2" s="1"/>
  <c r="OE2778" i="2"/>
  <c r="OE2790" i="2" s="1"/>
  <c r="OE2802" i="2" s="1"/>
  <c r="OA2778" i="2"/>
  <c r="OA2790" i="2" s="1"/>
  <c r="NZ2802" i="2" s="1"/>
  <c r="NY2778" i="2"/>
  <c r="NY2790" i="2" s="1"/>
  <c r="NY2802" i="2" s="1"/>
  <c r="NU2778" i="2"/>
  <c r="NU2790" i="2" s="1"/>
  <c r="NT2802" i="2" s="1"/>
  <c r="NS2778" i="2"/>
  <c r="NS2790" i="2" s="1"/>
  <c r="NS2802" i="2" s="1"/>
  <c r="NO2778" i="2"/>
  <c r="NO2790" i="2" s="1"/>
  <c r="NN2802" i="2" s="1"/>
  <c r="NM2778" i="2"/>
  <c r="NM2790" i="2" s="1"/>
  <c r="NM2802" i="2" s="1"/>
  <c r="NI2778" i="2"/>
  <c r="NI2790" i="2" s="1"/>
  <c r="NH2802" i="2" s="1"/>
  <c r="NG2778" i="2"/>
  <c r="NG2790" i="2" s="1"/>
  <c r="NG2802" i="2" s="1"/>
  <c r="NC2778" i="2"/>
  <c r="NC2790" i="2" s="1"/>
  <c r="NB2802" i="2" s="1"/>
  <c r="NA2778" i="2"/>
  <c r="NA2790" i="2" s="1"/>
  <c r="NA2802" i="2" s="1"/>
  <c r="MW2778" i="2"/>
  <c r="MW2790" i="2" s="1"/>
  <c r="MV2802" i="2" s="1"/>
  <c r="MU2778" i="2"/>
  <c r="MU2790" i="2" s="1"/>
  <c r="MU2802" i="2" s="1"/>
  <c r="MQ2778" i="2"/>
  <c r="MQ2790" i="2" s="1"/>
  <c r="MP2802" i="2" s="1"/>
  <c r="MO2778" i="2"/>
  <c r="MO2790" i="2" s="1"/>
  <c r="MO2802" i="2" s="1"/>
  <c r="MK2778" i="2"/>
  <c r="MK2790" i="2" s="1"/>
  <c r="MJ2802" i="2" s="1"/>
  <c r="MI2778" i="2"/>
  <c r="MI2790" i="2" s="1"/>
  <c r="MI2802" i="2" s="1"/>
  <c r="ME2778" i="2"/>
  <c r="ME2790" i="2" s="1"/>
  <c r="MD2802" i="2" s="1"/>
  <c r="MC2778" i="2"/>
  <c r="MC2790" i="2" s="1"/>
  <c r="MC2802" i="2" s="1"/>
  <c r="LY2778" i="2"/>
  <c r="LY2790" i="2" s="1"/>
  <c r="LX2802" i="2" s="1"/>
  <c r="LW2778" i="2"/>
  <c r="LW2790" i="2" s="1"/>
  <c r="LW2802" i="2" s="1"/>
  <c r="LS2778" i="2"/>
  <c r="LS2790" i="2" s="1"/>
  <c r="LR2802" i="2" s="1"/>
  <c r="LQ2778" i="2"/>
  <c r="LQ2790" i="2" s="1"/>
  <c r="LQ2802" i="2" s="1"/>
  <c r="LM2778" i="2"/>
  <c r="LM2790" i="2" s="1"/>
  <c r="LL2802" i="2" s="1"/>
  <c r="LK2778" i="2"/>
  <c r="LK2790" i="2" s="1"/>
  <c r="LK2802" i="2" s="1"/>
  <c r="LG2778" i="2"/>
  <c r="LG2790" i="2" s="1"/>
  <c r="LF2802" i="2" s="1"/>
  <c r="LE2778" i="2"/>
  <c r="LE2790" i="2" s="1"/>
  <c r="LE2802" i="2" s="1"/>
  <c r="LA2778" i="2"/>
  <c r="LA2790" i="2" s="1"/>
  <c r="KZ2802" i="2" s="1"/>
  <c r="KY2778" i="2"/>
  <c r="KY2790" i="2" s="1"/>
  <c r="KY2802" i="2" s="1"/>
  <c r="KU2778" i="2"/>
  <c r="KU2790" i="2" s="1"/>
  <c r="KT2802" i="2" s="1"/>
  <c r="KS2778" i="2"/>
  <c r="KS2790" i="2" s="1"/>
  <c r="KS2802" i="2" s="1"/>
  <c r="KO2778" i="2"/>
  <c r="KO2790" i="2" s="1"/>
  <c r="KN2802" i="2" s="1"/>
  <c r="KM2778" i="2"/>
  <c r="KM2790" i="2" s="1"/>
  <c r="KM2802" i="2" s="1"/>
  <c r="KI2778" i="2"/>
  <c r="KI2790" i="2" s="1"/>
  <c r="KH2802" i="2" s="1"/>
  <c r="KG2778" i="2"/>
  <c r="KG2790" i="2" s="1"/>
  <c r="KG2802" i="2" s="1"/>
  <c r="KC2778" i="2"/>
  <c r="KC2790" i="2" s="1"/>
  <c r="KB2802" i="2" s="1"/>
  <c r="KA2778" i="2"/>
  <c r="KA2790" i="2" s="1"/>
  <c r="KA2802" i="2" s="1"/>
  <c r="JW2778" i="2"/>
  <c r="JW2790" i="2" s="1"/>
  <c r="JV2802" i="2" s="1"/>
  <c r="JU2778" i="2"/>
  <c r="JU2790" i="2" s="1"/>
  <c r="JU2802" i="2" s="1"/>
  <c r="JQ2778" i="2"/>
  <c r="JQ2790" i="2" s="1"/>
  <c r="JP2802" i="2" s="1"/>
  <c r="JO2778" i="2"/>
  <c r="JO2790" i="2" s="1"/>
  <c r="JO2802" i="2" s="1"/>
  <c r="JK2778" i="2"/>
  <c r="JK2790" i="2" s="1"/>
  <c r="JJ2802" i="2" s="1"/>
  <c r="JI2778" i="2"/>
  <c r="JI2790" i="2" s="1"/>
  <c r="JI2802" i="2" s="1"/>
  <c r="JE2778" i="2"/>
  <c r="JE2790" i="2" s="1"/>
  <c r="JD2802" i="2" s="1"/>
  <c r="JC2778" i="2"/>
  <c r="JC2790" i="2" s="1"/>
  <c r="JC2802" i="2" s="1"/>
  <c r="IY2778" i="2"/>
  <c r="IY2790" i="2" s="1"/>
  <c r="IX2802" i="2" s="1"/>
  <c r="IW2778" i="2"/>
  <c r="IW2790" i="2" s="1"/>
  <c r="IW2802" i="2" s="1"/>
  <c r="IS2778" i="2"/>
  <c r="IS2790" i="2" s="1"/>
  <c r="IR2802" i="2" s="1"/>
  <c r="IQ2778" i="2"/>
  <c r="IQ2790" i="2" s="1"/>
  <c r="IQ2802" i="2" s="1"/>
  <c r="IM2778" i="2"/>
  <c r="IM2790" i="2" s="1"/>
  <c r="IL2802" i="2" s="1"/>
  <c r="IK2778" i="2"/>
  <c r="IK2790" i="2" s="1"/>
  <c r="IK2802" i="2" s="1"/>
  <c r="IG2778" i="2"/>
  <c r="IG2790" i="2" s="1"/>
  <c r="IF2802" i="2" s="1"/>
  <c r="IE2778" i="2"/>
  <c r="IE2790" i="2" s="1"/>
  <c r="IE2802" i="2" s="1"/>
  <c r="IA2778" i="2"/>
  <c r="IA2790" i="2" s="1"/>
  <c r="HZ2802" i="2" s="1"/>
  <c r="HY2778" i="2"/>
  <c r="HY2790" i="2" s="1"/>
  <c r="HY2802" i="2" s="1"/>
  <c r="HU2778" i="2"/>
  <c r="HU2790" i="2" s="1"/>
  <c r="HT2802" i="2" s="1"/>
  <c r="HS2778" i="2"/>
  <c r="HS2790" i="2" s="1"/>
  <c r="HS2802" i="2" s="1"/>
  <c r="HO2778" i="2"/>
  <c r="HO2790" i="2" s="1"/>
  <c r="HN2802" i="2" s="1"/>
  <c r="HM2778" i="2"/>
  <c r="HM2790" i="2" s="1"/>
  <c r="HM2802" i="2" s="1"/>
  <c r="HI2778" i="2"/>
  <c r="HI2790" i="2" s="1"/>
  <c r="HH2802" i="2" s="1"/>
  <c r="HG2778" i="2"/>
  <c r="HG2790" i="2" s="1"/>
  <c r="HG2802" i="2" s="1"/>
  <c r="HC2778" i="2"/>
  <c r="HC2790" i="2" s="1"/>
  <c r="HB2802" i="2" s="1"/>
  <c r="HA2778" i="2"/>
  <c r="HA2790" i="2" s="1"/>
  <c r="HA2802" i="2" s="1"/>
  <c r="GW2778" i="2"/>
  <c r="GW2790" i="2" s="1"/>
  <c r="GV2802" i="2" s="1"/>
  <c r="GU2778" i="2"/>
  <c r="GU2790" i="2" s="1"/>
  <c r="GU2802" i="2" s="1"/>
  <c r="GQ2778" i="2"/>
  <c r="GQ2790" i="2" s="1"/>
  <c r="GP2802" i="2" s="1"/>
  <c r="GO2778" i="2"/>
  <c r="GO2790" i="2" s="1"/>
  <c r="GO2802" i="2" s="1"/>
  <c r="GK2778" i="2"/>
  <c r="GK2790" i="2" s="1"/>
  <c r="GJ2802" i="2" s="1"/>
  <c r="GI2778" i="2"/>
  <c r="GI2790" i="2" s="1"/>
  <c r="GI2802" i="2" s="1"/>
  <c r="GE2778" i="2"/>
  <c r="GE2790" i="2" s="1"/>
  <c r="GD2802" i="2" s="1"/>
  <c r="GC2778" i="2"/>
  <c r="GC2790" i="2" s="1"/>
  <c r="GC2802" i="2" s="1"/>
  <c r="FY2778" i="2"/>
  <c r="FY2790" i="2" s="1"/>
  <c r="FX2802" i="2" s="1"/>
  <c r="FW2778" i="2"/>
  <c r="FW2790" i="2" s="1"/>
  <c r="FW2802" i="2" s="1"/>
  <c r="FS2778" i="2"/>
  <c r="FS2790" i="2" s="1"/>
  <c r="FR2802" i="2" s="1"/>
  <c r="FQ2778" i="2"/>
  <c r="FQ2790" i="2" s="1"/>
  <c r="FQ2802" i="2" s="1"/>
  <c r="FM2778" i="2"/>
  <c r="FM2790" i="2" s="1"/>
  <c r="FL2802" i="2" s="1"/>
  <c r="FK2778" i="2"/>
  <c r="FK2790" i="2" s="1"/>
  <c r="FK2802" i="2" s="1"/>
  <c r="FG2778" i="2"/>
  <c r="FG2790" i="2" s="1"/>
  <c r="FF2802" i="2" s="1"/>
  <c r="FE2778" i="2"/>
  <c r="FE2790" i="2" s="1"/>
  <c r="FE2802" i="2" s="1"/>
  <c r="FA2778" i="2"/>
  <c r="FA2790" i="2" s="1"/>
  <c r="EZ2802" i="2" s="1"/>
  <c r="EY2778" i="2"/>
  <c r="EY2790" i="2" s="1"/>
  <c r="EY2802" i="2" s="1"/>
  <c r="EU2778" i="2"/>
  <c r="EU2790" i="2" s="1"/>
  <c r="ET2802" i="2" s="1"/>
  <c r="ES2778" i="2"/>
  <c r="ES2790" i="2" s="1"/>
  <c r="ES2802" i="2" s="1"/>
  <c r="EO2778" i="2"/>
  <c r="EO2790" i="2" s="1"/>
  <c r="EN2802" i="2" s="1"/>
  <c r="EM2778" i="2"/>
  <c r="EM2790" i="2" s="1"/>
  <c r="EM2802" i="2" s="1"/>
  <c r="EI2778" i="2"/>
  <c r="EI2790" i="2" s="1"/>
  <c r="EH2802" i="2" s="1"/>
  <c r="EG2778" i="2"/>
  <c r="EG2790" i="2" s="1"/>
  <c r="EG2802" i="2" s="1"/>
  <c r="EC2778" i="2"/>
  <c r="EC2790" i="2" s="1"/>
  <c r="EB2802" i="2" s="1"/>
  <c r="EA2778" i="2"/>
  <c r="EA2790" i="2" s="1"/>
  <c r="EA2802" i="2" s="1"/>
  <c r="DW2778" i="2"/>
  <c r="DW2790" i="2" s="1"/>
  <c r="DV2802" i="2" s="1"/>
  <c r="DU2778" i="2"/>
  <c r="DU2790" i="2" s="1"/>
  <c r="DU2802" i="2" s="1"/>
  <c r="DQ2778" i="2"/>
  <c r="DQ2790" i="2" s="1"/>
  <c r="DP2802" i="2" s="1"/>
  <c r="DO2778" i="2"/>
  <c r="DO2790" i="2" s="1"/>
  <c r="DO2802" i="2" s="1"/>
  <c r="DK2778" i="2"/>
  <c r="DK2790" i="2" s="1"/>
  <c r="DJ2802" i="2" s="1"/>
  <c r="DI2778" i="2"/>
  <c r="DI2790" i="2" s="1"/>
  <c r="DI2802" i="2" s="1"/>
  <c r="DE2778" i="2"/>
  <c r="DE2790" i="2" s="1"/>
  <c r="DD2802" i="2" s="1"/>
  <c r="DC2778" i="2"/>
  <c r="DC2790" i="2" s="1"/>
  <c r="DC2802" i="2" s="1"/>
  <c r="CY2778" i="2"/>
  <c r="CY2790" i="2" s="1"/>
  <c r="CX2802" i="2" s="1"/>
  <c r="CW2778" i="2"/>
  <c r="CW2790" i="2" s="1"/>
  <c r="CW2802" i="2" s="1"/>
  <c r="CS2778" i="2"/>
  <c r="CS2790" i="2" s="1"/>
  <c r="CR2802" i="2" s="1"/>
  <c r="CQ2778" i="2"/>
  <c r="CQ2790" i="2" s="1"/>
  <c r="CQ2802" i="2" s="1"/>
  <c r="CM2778" i="2"/>
  <c r="CM2790" i="2" s="1"/>
  <c r="CL2802" i="2" s="1"/>
  <c r="CK2778" i="2"/>
  <c r="CK2790" i="2" s="1"/>
  <c r="CK2802" i="2" s="1"/>
  <c r="CG2778" i="2"/>
  <c r="CG2790" i="2" s="1"/>
  <c r="CF2802" i="2" s="1"/>
  <c r="CE2778" i="2"/>
  <c r="CE2790" i="2" s="1"/>
  <c r="CE2802" i="2" s="1"/>
  <c r="CA2778" i="2"/>
  <c r="CA2790" i="2" s="1"/>
  <c r="BZ2802" i="2" s="1"/>
  <c r="BY2778" i="2"/>
  <c r="BY2790" i="2" s="1"/>
  <c r="BY2802" i="2" s="1"/>
  <c r="BU2778" i="2"/>
  <c r="BU2790" i="2" s="1"/>
  <c r="BT2802" i="2" s="1"/>
  <c r="BS2778" i="2"/>
  <c r="BS2790" i="2" s="1"/>
  <c r="BS2802" i="2" s="1"/>
  <c r="BO2778" i="2"/>
  <c r="BO2790" i="2" s="1"/>
  <c r="BN2802" i="2" s="1"/>
  <c r="BM2778" i="2"/>
  <c r="BM2790" i="2" s="1"/>
  <c r="BM2802" i="2" s="1"/>
  <c r="BI2778" i="2"/>
  <c r="BI2790" i="2" s="1"/>
  <c r="BH2802" i="2" s="1"/>
  <c r="BG2778" i="2"/>
  <c r="BG2790" i="2" s="1"/>
  <c r="BG2802" i="2" s="1"/>
  <c r="BC2778" i="2"/>
  <c r="BC2790" i="2" s="1"/>
  <c r="BB2802" i="2" s="1"/>
  <c r="BA2778" i="2"/>
  <c r="BA2790" i="2" s="1"/>
  <c r="BA2802" i="2" s="1"/>
  <c r="AW2778" i="2"/>
  <c r="AW2790" i="2" s="1"/>
  <c r="AV2802" i="2" s="1"/>
  <c r="AU2778" i="2"/>
  <c r="AU2790" i="2" s="1"/>
  <c r="AU2802" i="2" s="1"/>
  <c r="AQ2778" i="2"/>
  <c r="AQ2790" i="2" s="1"/>
  <c r="AP2802" i="2" s="1"/>
  <c r="AO2778" i="2"/>
  <c r="AO2790" i="2" s="1"/>
  <c r="AO2802" i="2" s="1"/>
  <c r="AK2778" i="2"/>
  <c r="AK2790" i="2" s="1"/>
  <c r="AJ2802" i="2" s="1"/>
  <c r="AI2778" i="2"/>
  <c r="AI2790" i="2" s="1"/>
  <c r="AI2802" i="2" s="1"/>
  <c r="AE2778" i="2"/>
  <c r="AE2790" i="2" s="1"/>
  <c r="AD2802" i="2" s="1"/>
  <c r="AC2778" i="2"/>
  <c r="AC2790" i="2" s="1"/>
  <c r="AC2802" i="2" s="1"/>
  <c r="Y2778" i="2"/>
  <c r="Y2790" i="2" s="1"/>
  <c r="X2802" i="2" s="1"/>
  <c r="W2778" i="2"/>
  <c r="W2790" i="2" s="1"/>
  <c r="W2802" i="2" s="1"/>
  <c r="S2778" i="2"/>
  <c r="S2790" i="2" s="1"/>
  <c r="R2802" i="2" s="1"/>
  <c r="Q2778" i="2"/>
  <c r="Q2790" i="2" s="1"/>
  <c r="Q2802" i="2" s="1"/>
  <c r="M2778" i="2"/>
  <c r="M2790" i="2" s="1"/>
  <c r="L2802" i="2" s="1"/>
  <c r="K2778" i="2"/>
  <c r="K2790" i="2" s="1"/>
  <c r="K2802" i="2" s="1"/>
  <c r="VK2789" i="2"/>
  <c r="VK2801" i="2" s="1"/>
  <c r="VI2789" i="2"/>
  <c r="VI2801" i="2" s="1"/>
  <c r="VE2789" i="2"/>
  <c r="VE2801" i="2" s="1"/>
  <c r="VC2789" i="2"/>
  <c r="VC2801" i="2" s="1"/>
  <c r="UY2789" i="2"/>
  <c r="UY2801" i="2" s="1"/>
  <c r="UW2789" i="2"/>
  <c r="UW2801" i="2" s="1"/>
  <c r="US2789" i="2"/>
  <c r="US2801" i="2" s="1"/>
  <c r="UQ2789" i="2"/>
  <c r="UQ2801" i="2" s="1"/>
  <c r="UM2789" i="2"/>
  <c r="UM2801" i="2" s="1"/>
  <c r="UK2789" i="2"/>
  <c r="UK2801" i="2" s="1"/>
  <c r="UG2789" i="2"/>
  <c r="UG2801" i="2" s="1"/>
  <c r="UE2789" i="2"/>
  <c r="UE2801" i="2" s="1"/>
  <c r="UA2789" i="2"/>
  <c r="UA2801" i="2" s="1"/>
  <c r="TY2789" i="2"/>
  <c r="TY2801" i="2" s="1"/>
  <c r="TU2789" i="2"/>
  <c r="TU2801" i="2" s="1"/>
  <c r="TS2789" i="2"/>
  <c r="TS2801" i="2" s="1"/>
  <c r="TO2789" i="2"/>
  <c r="TO2801" i="2" s="1"/>
  <c r="TM2789" i="2"/>
  <c r="TM2801" i="2" s="1"/>
  <c r="TI2789" i="2"/>
  <c r="TI2801" i="2" s="1"/>
  <c r="TG2789" i="2"/>
  <c r="TG2801" i="2" s="1"/>
  <c r="TC2789" i="2"/>
  <c r="TC2801" i="2" s="1"/>
  <c r="TA2789" i="2"/>
  <c r="TA2801" i="2" s="1"/>
  <c r="SW2789" i="2"/>
  <c r="SW2801" i="2" s="1"/>
  <c r="SU2789" i="2"/>
  <c r="SU2801" i="2" s="1"/>
  <c r="SQ2789" i="2"/>
  <c r="SQ2801" i="2" s="1"/>
  <c r="SO2789" i="2"/>
  <c r="SO2801" i="2" s="1"/>
  <c r="SK2789" i="2"/>
  <c r="SK2801" i="2" s="1"/>
  <c r="SI2789" i="2"/>
  <c r="SI2801" i="2" s="1"/>
  <c r="SE2789" i="2"/>
  <c r="SE2801" i="2" s="1"/>
  <c r="SC2789" i="2"/>
  <c r="SC2801" i="2" s="1"/>
  <c r="RY2789" i="2"/>
  <c r="RY2801" i="2" s="1"/>
  <c r="RW2789" i="2"/>
  <c r="RW2801" i="2" s="1"/>
  <c r="RS2789" i="2"/>
  <c r="RS2801" i="2" s="1"/>
  <c r="RQ2789" i="2"/>
  <c r="RQ2801" i="2" s="1"/>
  <c r="RM2789" i="2"/>
  <c r="RM2801" i="2" s="1"/>
  <c r="RK2789" i="2"/>
  <c r="RK2801" i="2" s="1"/>
  <c r="RG2789" i="2"/>
  <c r="RG2801" i="2" s="1"/>
  <c r="RE2789" i="2"/>
  <c r="RE2801" i="2" s="1"/>
  <c r="RA2789" i="2"/>
  <c r="RA2801" i="2" s="1"/>
  <c r="QY2789" i="2"/>
  <c r="QY2801" i="2" s="1"/>
  <c r="QU2789" i="2"/>
  <c r="QU2801" i="2" s="1"/>
  <c r="QS2789" i="2"/>
  <c r="QS2801" i="2" s="1"/>
  <c r="QO2789" i="2"/>
  <c r="QO2801" i="2" s="1"/>
  <c r="QM2789" i="2"/>
  <c r="QM2801" i="2" s="1"/>
  <c r="QI2789" i="2"/>
  <c r="QI2801" i="2" s="1"/>
  <c r="QG2789" i="2"/>
  <c r="QG2801" i="2" s="1"/>
  <c r="QC2789" i="2"/>
  <c r="QC2801" i="2" s="1"/>
  <c r="QA2789" i="2"/>
  <c r="QA2801" i="2" s="1"/>
  <c r="PW2789" i="2"/>
  <c r="PW2801" i="2" s="1"/>
  <c r="PU2789" i="2"/>
  <c r="PU2801" i="2" s="1"/>
  <c r="PQ2789" i="2"/>
  <c r="PQ2801" i="2" s="1"/>
  <c r="PO2789" i="2"/>
  <c r="PO2801" i="2" s="1"/>
  <c r="PK2789" i="2"/>
  <c r="PK2801" i="2" s="1"/>
  <c r="PI2789" i="2"/>
  <c r="PI2801" i="2" s="1"/>
  <c r="PE2789" i="2"/>
  <c r="PE2801" i="2" s="1"/>
  <c r="PC2789" i="2"/>
  <c r="PC2801" i="2" s="1"/>
  <c r="OY2789" i="2"/>
  <c r="OY2801" i="2" s="1"/>
  <c r="OW2789" i="2"/>
  <c r="OW2801" i="2" s="1"/>
  <c r="OS2789" i="2"/>
  <c r="OS2801" i="2" s="1"/>
  <c r="OQ2789" i="2"/>
  <c r="OQ2801" i="2" s="1"/>
  <c r="OM2789" i="2"/>
  <c r="OM2801" i="2" s="1"/>
  <c r="OK2789" i="2"/>
  <c r="OK2801" i="2" s="1"/>
  <c r="OG2789" i="2"/>
  <c r="OG2801" i="2" s="1"/>
  <c r="OE2789" i="2"/>
  <c r="OE2801" i="2" s="1"/>
  <c r="OA2789" i="2"/>
  <c r="OA2801" i="2" s="1"/>
  <c r="NY2789" i="2"/>
  <c r="NY2801" i="2" s="1"/>
  <c r="NU2789" i="2"/>
  <c r="NU2801" i="2" s="1"/>
  <c r="NS2789" i="2"/>
  <c r="NS2801" i="2" s="1"/>
  <c r="NO2789" i="2"/>
  <c r="NO2801" i="2" s="1"/>
  <c r="NM2789" i="2"/>
  <c r="NM2801" i="2" s="1"/>
  <c r="NI2789" i="2"/>
  <c r="NI2801" i="2" s="1"/>
  <c r="NG2789" i="2"/>
  <c r="NG2801" i="2" s="1"/>
  <c r="NC2789" i="2"/>
  <c r="NC2801" i="2" s="1"/>
  <c r="NA2789" i="2"/>
  <c r="NA2801" i="2" s="1"/>
  <c r="MW2789" i="2"/>
  <c r="MW2801" i="2" s="1"/>
  <c r="MU2789" i="2"/>
  <c r="MU2801" i="2" s="1"/>
  <c r="MQ2789" i="2"/>
  <c r="MQ2801" i="2" s="1"/>
  <c r="MO2789" i="2"/>
  <c r="MO2801" i="2" s="1"/>
  <c r="MK2789" i="2"/>
  <c r="MK2801" i="2" s="1"/>
  <c r="MI2789" i="2"/>
  <c r="MI2801" i="2" s="1"/>
  <c r="ME2789" i="2"/>
  <c r="ME2801" i="2" s="1"/>
  <c r="MC2789" i="2"/>
  <c r="MC2801" i="2" s="1"/>
  <c r="LY2789" i="2"/>
  <c r="LY2801" i="2" s="1"/>
  <c r="LW2789" i="2"/>
  <c r="LW2801" i="2" s="1"/>
  <c r="LS2789" i="2"/>
  <c r="LS2801" i="2" s="1"/>
  <c r="LQ2789" i="2"/>
  <c r="LQ2801" i="2" s="1"/>
  <c r="LM2789" i="2"/>
  <c r="LM2801" i="2" s="1"/>
  <c r="LK2789" i="2"/>
  <c r="LK2801" i="2" s="1"/>
  <c r="LG2789" i="2"/>
  <c r="LG2801" i="2" s="1"/>
  <c r="LE2789" i="2"/>
  <c r="LE2801" i="2" s="1"/>
  <c r="LA2789" i="2"/>
  <c r="LA2801" i="2" s="1"/>
  <c r="KY2789" i="2"/>
  <c r="KY2801" i="2" s="1"/>
  <c r="KU2789" i="2"/>
  <c r="KU2801" i="2" s="1"/>
  <c r="KS2789" i="2"/>
  <c r="KS2801" i="2" s="1"/>
  <c r="KO2789" i="2"/>
  <c r="KO2801" i="2" s="1"/>
  <c r="KM2789" i="2"/>
  <c r="KM2801" i="2" s="1"/>
  <c r="KI2789" i="2"/>
  <c r="KI2801" i="2" s="1"/>
  <c r="KG2789" i="2"/>
  <c r="KG2801" i="2" s="1"/>
  <c r="KC2789" i="2"/>
  <c r="KC2801" i="2" s="1"/>
  <c r="KA2789" i="2"/>
  <c r="KA2801" i="2" s="1"/>
  <c r="JW2789" i="2"/>
  <c r="JW2801" i="2" s="1"/>
  <c r="JU2789" i="2"/>
  <c r="JU2801" i="2" s="1"/>
  <c r="JQ2789" i="2"/>
  <c r="JQ2801" i="2" s="1"/>
  <c r="JO2789" i="2"/>
  <c r="JO2801" i="2" s="1"/>
  <c r="JK2789" i="2"/>
  <c r="JK2801" i="2" s="1"/>
  <c r="JI2789" i="2"/>
  <c r="JI2801" i="2" s="1"/>
  <c r="JE2789" i="2"/>
  <c r="JE2801" i="2" s="1"/>
  <c r="JC2789" i="2"/>
  <c r="JC2801" i="2" s="1"/>
  <c r="IY2789" i="2"/>
  <c r="IY2801" i="2" s="1"/>
  <c r="IW2789" i="2"/>
  <c r="IW2801" i="2" s="1"/>
  <c r="IS2789" i="2"/>
  <c r="IS2801" i="2" s="1"/>
  <c r="IQ2789" i="2"/>
  <c r="IQ2801" i="2" s="1"/>
  <c r="IM2789" i="2"/>
  <c r="IM2801" i="2" s="1"/>
  <c r="IK2789" i="2"/>
  <c r="IK2801" i="2" s="1"/>
  <c r="IG2789" i="2"/>
  <c r="IG2801" i="2" s="1"/>
  <c r="IE2789" i="2"/>
  <c r="IE2801" i="2" s="1"/>
  <c r="IA2789" i="2"/>
  <c r="IA2801" i="2" s="1"/>
  <c r="HY2789" i="2"/>
  <c r="HY2801" i="2" s="1"/>
  <c r="HU2789" i="2"/>
  <c r="HU2801" i="2" s="1"/>
  <c r="HS2789" i="2"/>
  <c r="HS2801" i="2" s="1"/>
  <c r="HO2789" i="2"/>
  <c r="HO2801" i="2" s="1"/>
  <c r="HM2789" i="2"/>
  <c r="HM2801" i="2" s="1"/>
  <c r="HI2789" i="2"/>
  <c r="HI2801" i="2" s="1"/>
  <c r="HG2789" i="2"/>
  <c r="HG2801" i="2" s="1"/>
  <c r="HC2789" i="2"/>
  <c r="HC2801" i="2" s="1"/>
  <c r="HA2789" i="2"/>
  <c r="HA2801" i="2" s="1"/>
  <c r="GW2789" i="2"/>
  <c r="GW2801" i="2" s="1"/>
  <c r="GU2789" i="2"/>
  <c r="GU2801" i="2" s="1"/>
  <c r="GQ2789" i="2"/>
  <c r="GQ2801" i="2" s="1"/>
  <c r="GO2789" i="2"/>
  <c r="GO2801" i="2" s="1"/>
  <c r="GK2789" i="2"/>
  <c r="GK2801" i="2" s="1"/>
  <c r="GI2789" i="2"/>
  <c r="GI2801" i="2" s="1"/>
  <c r="GE2789" i="2"/>
  <c r="GE2801" i="2" s="1"/>
  <c r="GC2789" i="2"/>
  <c r="GC2801" i="2" s="1"/>
  <c r="FY2789" i="2"/>
  <c r="FY2801" i="2" s="1"/>
  <c r="FW2789" i="2"/>
  <c r="FW2801" i="2" s="1"/>
  <c r="FS2789" i="2"/>
  <c r="FS2801" i="2" s="1"/>
  <c r="FQ2789" i="2"/>
  <c r="FQ2801" i="2" s="1"/>
  <c r="FM2789" i="2"/>
  <c r="FM2801" i="2" s="1"/>
  <c r="FK2789" i="2"/>
  <c r="FK2801" i="2" s="1"/>
  <c r="FG2789" i="2"/>
  <c r="FG2801" i="2" s="1"/>
  <c r="FE2789" i="2"/>
  <c r="FE2801" i="2" s="1"/>
  <c r="FA2789" i="2"/>
  <c r="FA2801" i="2" s="1"/>
  <c r="EY2789" i="2"/>
  <c r="EY2801" i="2" s="1"/>
  <c r="EU2789" i="2"/>
  <c r="EU2801" i="2" s="1"/>
  <c r="ES2789" i="2"/>
  <c r="ES2801" i="2" s="1"/>
  <c r="EO2789" i="2"/>
  <c r="EO2801" i="2" s="1"/>
  <c r="EM2789" i="2"/>
  <c r="EM2801" i="2" s="1"/>
  <c r="EI2789" i="2"/>
  <c r="EI2801" i="2" s="1"/>
  <c r="EG2789" i="2"/>
  <c r="EG2801" i="2" s="1"/>
  <c r="EC2789" i="2"/>
  <c r="EC2801" i="2" s="1"/>
  <c r="EA2789" i="2"/>
  <c r="EA2801" i="2" s="1"/>
  <c r="DW2789" i="2"/>
  <c r="DW2801" i="2" s="1"/>
  <c r="DU2789" i="2"/>
  <c r="DU2801" i="2" s="1"/>
  <c r="DQ2789" i="2"/>
  <c r="DQ2801" i="2" s="1"/>
  <c r="DO2789" i="2"/>
  <c r="DO2801" i="2" s="1"/>
  <c r="DK2789" i="2"/>
  <c r="DK2801" i="2" s="1"/>
  <c r="DI2789" i="2"/>
  <c r="DI2801" i="2" s="1"/>
  <c r="DE2789" i="2"/>
  <c r="DE2801" i="2" s="1"/>
  <c r="DC2789" i="2"/>
  <c r="DC2801" i="2" s="1"/>
  <c r="CY2789" i="2"/>
  <c r="CY2801" i="2" s="1"/>
  <c r="CW2789" i="2"/>
  <c r="CW2801" i="2" s="1"/>
  <c r="CS2789" i="2"/>
  <c r="CS2801" i="2" s="1"/>
  <c r="CQ2789" i="2"/>
  <c r="CQ2801" i="2" s="1"/>
  <c r="CM2789" i="2"/>
  <c r="CM2801" i="2" s="1"/>
  <c r="CK2789" i="2"/>
  <c r="CK2801" i="2" s="1"/>
  <c r="CG2789" i="2"/>
  <c r="CG2801" i="2" s="1"/>
  <c r="CE2789" i="2"/>
  <c r="CE2801" i="2" s="1"/>
  <c r="CA2789" i="2"/>
  <c r="CA2801" i="2" s="1"/>
  <c r="BY2789" i="2"/>
  <c r="BY2801" i="2" s="1"/>
  <c r="BU2789" i="2"/>
  <c r="BU2801" i="2" s="1"/>
  <c r="BS2789" i="2"/>
  <c r="BS2801" i="2" s="1"/>
  <c r="BO2789" i="2"/>
  <c r="BO2801" i="2" s="1"/>
  <c r="BM2789" i="2"/>
  <c r="BM2801" i="2" s="1"/>
  <c r="BI2789" i="2"/>
  <c r="BI2801" i="2" s="1"/>
  <c r="BG2789" i="2"/>
  <c r="BG2801" i="2" s="1"/>
  <c r="BC2789" i="2"/>
  <c r="BC2801" i="2" s="1"/>
  <c r="BA2789" i="2"/>
  <c r="BA2801" i="2" s="1"/>
  <c r="AW2789" i="2"/>
  <c r="AW2801" i="2" s="1"/>
  <c r="AU2789" i="2"/>
  <c r="AU2801" i="2" s="1"/>
  <c r="AQ2789" i="2"/>
  <c r="AQ2801" i="2" s="1"/>
  <c r="AO2789" i="2"/>
  <c r="AO2801" i="2" s="1"/>
  <c r="AK2789" i="2"/>
  <c r="AK2801" i="2" s="1"/>
  <c r="AI2789" i="2"/>
  <c r="AI2801" i="2" s="1"/>
  <c r="AE2789" i="2"/>
  <c r="AE2801" i="2" s="1"/>
  <c r="AC2789" i="2"/>
  <c r="AC2801" i="2" s="1"/>
  <c r="Y2789" i="2"/>
  <c r="Y2801" i="2" s="1"/>
  <c r="W2789" i="2"/>
  <c r="W2801" i="2" s="1"/>
  <c r="S2789" i="2"/>
  <c r="S2801" i="2" s="1"/>
  <c r="Q2789" i="2"/>
  <c r="Q2801" i="2" s="1"/>
  <c r="M2789" i="2"/>
  <c r="M2801" i="2" s="1"/>
  <c r="K2789" i="2"/>
  <c r="K2801" i="2" s="1"/>
  <c r="VK2788" i="2"/>
  <c r="VK2800" i="2" s="1"/>
  <c r="VI2788" i="2"/>
  <c r="VI2800" i="2" s="1"/>
  <c r="VE2788" i="2"/>
  <c r="VE2800" i="2" s="1"/>
  <c r="VC2788" i="2"/>
  <c r="VC2800" i="2" s="1"/>
  <c r="UY2788" i="2"/>
  <c r="UY2800" i="2" s="1"/>
  <c r="UW2788" i="2"/>
  <c r="UW2800" i="2" s="1"/>
  <c r="US2788" i="2"/>
  <c r="US2800" i="2" s="1"/>
  <c r="UQ2788" i="2"/>
  <c r="UQ2800" i="2" s="1"/>
  <c r="UM2788" i="2"/>
  <c r="UM2800" i="2" s="1"/>
  <c r="UK2788" i="2"/>
  <c r="UK2800" i="2" s="1"/>
  <c r="UG2788" i="2"/>
  <c r="UG2800" i="2" s="1"/>
  <c r="UE2788" i="2"/>
  <c r="UE2800" i="2" s="1"/>
  <c r="UA2788" i="2"/>
  <c r="UA2800" i="2" s="1"/>
  <c r="TY2788" i="2"/>
  <c r="TY2800" i="2" s="1"/>
  <c r="TU2788" i="2"/>
  <c r="TU2800" i="2" s="1"/>
  <c r="TS2788" i="2"/>
  <c r="TS2800" i="2" s="1"/>
  <c r="TO2788" i="2"/>
  <c r="TO2800" i="2" s="1"/>
  <c r="TM2788" i="2"/>
  <c r="TM2800" i="2" s="1"/>
  <c r="TI2788" i="2"/>
  <c r="TI2800" i="2" s="1"/>
  <c r="TG2788" i="2"/>
  <c r="TG2800" i="2" s="1"/>
  <c r="TC2788" i="2"/>
  <c r="TC2800" i="2" s="1"/>
  <c r="TA2788" i="2"/>
  <c r="TA2800" i="2" s="1"/>
  <c r="SW2788" i="2"/>
  <c r="SW2800" i="2" s="1"/>
  <c r="SU2788" i="2"/>
  <c r="SU2800" i="2" s="1"/>
  <c r="SQ2788" i="2"/>
  <c r="SQ2800" i="2" s="1"/>
  <c r="SO2788" i="2"/>
  <c r="SO2800" i="2" s="1"/>
  <c r="SK2788" i="2"/>
  <c r="SK2800" i="2" s="1"/>
  <c r="SI2788" i="2"/>
  <c r="SI2800" i="2" s="1"/>
  <c r="SE2788" i="2"/>
  <c r="SE2800" i="2" s="1"/>
  <c r="SC2788" i="2"/>
  <c r="SC2800" i="2" s="1"/>
  <c r="RY2788" i="2"/>
  <c r="RY2800" i="2" s="1"/>
  <c r="RW2788" i="2"/>
  <c r="RW2800" i="2" s="1"/>
  <c r="RS2788" i="2"/>
  <c r="RS2800" i="2" s="1"/>
  <c r="RQ2788" i="2"/>
  <c r="RQ2800" i="2" s="1"/>
  <c r="RM2788" i="2"/>
  <c r="RM2800" i="2" s="1"/>
  <c r="RK2788" i="2"/>
  <c r="RK2800" i="2" s="1"/>
  <c r="RG2788" i="2"/>
  <c r="RG2800" i="2" s="1"/>
  <c r="RE2788" i="2"/>
  <c r="RE2800" i="2" s="1"/>
  <c r="RA2788" i="2"/>
  <c r="RA2800" i="2" s="1"/>
  <c r="QY2788" i="2"/>
  <c r="QY2800" i="2" s="1"/>
  <c r="QU2788" i="2"/>
  <c r="QU2800" i="2" s="1"/>
  <c r="QS2788" i="2"/>
  <c r="QS2800" i="2" s="1"/>
  <c r="QO2788" i="2"/>
  <c r="QO2800" i="2" s="1"/>
  <c r="QM2788" i="2"/>
  <c r="QM2800" i="2" s="1"/>
  <c r="QI2788" i="2"/>
  <c r="QI2800" i="2" s="1"/>
  <c r="QG2788" i="2"/>
  <c r="QG2800" i="2" s="1"/>
  <c r="QC2788" i="2"/>
  <c r="QC2800" i="2" s="1"/>
  <c r="QA2788" i="2"/>
  <c r="QA2800" i="2" s="1"/>
  <c r="PW2788" i="2"/>
  <c r="PW2800" i="2" s="1"/>
  <c r="PU2788" i="2"/>
  <c r="PU2800" i="2" s="1"/>
  <c r="PQ2788" i="2"/>
  <c r="PQ2800" i="2" s="1"/>
  <c r="PO2788" i="2"/>
  <c r="PO2800" i="2" s="1"/>
  <c r="PK2788" i="2"/>
  <c r="PK2800" i="2" s="1"/>
  <c r="PI2788" i="2"/>
  <c r="PI2800" i="2" s="1"/>
  <c r="PE2788" i="2"/>
  <c r="PE2800" i="2" s="1"/>
  <c r="PC2788" i="2"/>
  <c r="PC2800" i="2" s="1"/>
  <c r="OY2788" i="2"/>
  <c r="OY2800" i="2" s="1"/>
  <c r="OW2788" i="2"/>
  <c r="OW2800" i="2" s="1"/>
  <c r="OS2788" i="2"/>
  <c r="OS2800" i="2" s="1"/>
  <c r="OQ2788" i="2"/>
  <c r="OQ2800" i="2" s="1"/>
  <c r="OM2788" i="2"/>
  <c r="OM2800" i="2" s="1"/>
  <c r="OK2788" i="2"/>
  <c r="OK2800" i="2" s="1"/>
  <c r="OG2788" i="2"/>
  <c r="OG2800" i="2" s="1"/>
  <c r="OE2788" i="2"/>
  <c r="OE2800" i="2" s="1"/>
  <c r="OA2788" i="2"/>
  <c r="OA2800" i="2" s="1"/>
  <c r="NY2788" i="2"/>
  <c r="NY2800" i="2" s="1"/>
  <c r="NU2788" i="2"/>
  <c r="NU2800" i="2" s="1"/>
  <c r="NS2788" i="2"/>
  <c r="NS2800" i="2" s="1"/>
  <c r="NO2788" i="2"/>
  <c r="NO2800" i="2" s="1"/>
  <c r="NM2788" i="2"/>
  <c r="NM2800" i="2" s="1"/>
  <c r="NI2788" i="2"/>
  <c r="NI2800" i="2" s="1"/>
  <c r="NG2788" i="2"/>
  <c r="NG2800" i="2" s="1"/>
  <c r="NC2788" i="2"/>
  <c r="NC2800" i="2" s="1"/>
  <c r="NA2788" i="2"/>
  <c r="NA2800" i="2" s="1"/>
  <c r="MW2788" i="2"/>
  <c r="MW2800" i="2" s="1"/>
  <c r="MU2788" i="2"/>
  <c r="MU2800" i="2" s="1"/>
  <c r="MQ2788" i="2"/>
  <c r="MQ2800" i="2" s="1"/>
  <c r="MO2788" i="2"/>
  <c r="MO2800" i="2" s="1"/>
  <c r="MK2788" i="2"/>
  <c r="MK2800" i="2" s="1"/>
  <c r="MI2788" i="2"/>
  <c r="MI2800" i="2" s="1"/>
  <c r="ME2788" i="2"/>
  <c r="ME2800" i="2" s="1"/>
  <c r="MC2788" i="2"/>
  <c r="MC2800" i="2" s="1"/>
  <c r="LY2788" i="2"/>
  <c r="LY2800" i="2" s="1"/>
  <c r="LW2788" i="2"/>
  <c r="LW2800" i="2" s="1"/>
  <c r="LS2788" i="2"/>
  <c r="LS2800" i="2" s="1"/>
  <c r="LQ2788" i="2"/>
  <c r="LQ2800" i="2" s="1"/>
  <c r="LM2788" i="2"/>
  <c r="LM2800" i="2" s="1"/>
  <c r="LK2788" i="2"/>
  <c r="LK2800" i="2" s="1"/>
  <c r="LG2788" i="2"/>
  <c r="LG2800" i="2" s="1"/>
  <c r="LE2788" i="2"/>
  <c r="LE2800" i="2" s="1"/>
  <c r="LA2788" i="2"/>
  <c r="LA2800" i="2" s="1"/>
  <c r="KY2788" i="2"/>
  <c r="KY2800" i="2" s="1"/>
  <c r="KU2788" i="2"/>
  <c r="KU2800" i="2" s="1"/>
  <c r="KS2788" i="2"/>
  <c r="KS2800" i="2" s="1"/>
  <c r="KO2788" i="2"/>
  <c r="KO2800" i="2" s="1"/>
  <c r="KM2788" i="2"/>
  <c r="KM2800" i="2" s="1"/>
  <c r="KI2788" i="2"/>
  <c r="KI2800" i="2" s="1"/>
  <c r="KG2788" i="2"/>
  <c r="KG2800" i="2" s="1"/>
  <c r="KC2788" i="2"/>
  <c r="KC2800" i="2" s="1"/>
  <c r="KA2788" i="2"/>
  <c r="KA2800" i="2" s="1"/>
  <c r="JW2788" i="2"/>
  <c r="JW2800" i="2" s="1"/>
  <c r="JU2788" i="2"/>
  <c r="JU2800" i="2" s="1"/>
  <c r="JQ2788" i="2"/>
  <c r="JQ2800" i="2" s="1"/>
  <c r="JO2788" i="2"/>
  <c r="JO2800" i="2" s="1"/>
  <c r="JK2788" i="2"/>
  <c r="JK2800" i="2" s="1"/>
  <c r="JI2788" i="2"/>
  <c r="JI2800" i="2" s="1"/>
  <c r="JE2788" i="2"/>
  <c r="JE2800" i="2" s="1"/>
  <c r="JC2788" i="2"/>
  <c r="JC2800" i="2" s="1"/>
  <c r="IY2788" i="2"/>
  <c r="IY2800" i="2" s="1"/>
  <c r="IW2788" i="2"/>
  <c r="IW2800" i="2" s="1"/>
  <c r="IS2788" i="2"/>
  <c r="IS2800" i="2" s="1"/>
  <c r="IQ2788" i="2"/>
  <c r="IQ2800" i="2" s="1"/>
  <c r="IM2788" i="2"/>
  <c r="IM2800" i="2" s="1"/>
  <c r="IK2788" i="2"/>
  <c r="IK2800" i="2" s="1"/>
  <c r="IG2788" i="2"/>
  <c r="IG2800" i="2" s="1"/>
  <c r="IE2788" i="2"/>
  <c r="IE2800" i="2" s="1"/>
  <c r="IA2788" i="2"/>
  <c r="IA2800" i="2" s="1"/>
  <c r="HY2788" i="2"/>
  <c r="HY2800" i="2" s="1"/>
  <c r="HU2788" i="2"/>
  <c r="HU2800" i="2" s="1"/>
  <c r="HS2788" i="2"/>
  <c r="HS2800" i="2" s="1"/>
  <c r="HO2788" i="2"/>
  <c r="HO2800" i="2" s="1"/>
  <c r="HM2788" i="2"/>
  <c r="HM2800" i="2" s="1"/>
  <c r="HI2788" i="2"/>
  <c r="HI2800" i="2" s="1"/>
  <c r="HG2788" i="2"/>
  <c r="HG2800" i="2" s="1"/>
  <c r="HC2788" i="2"/>
  <c r="HC2800" i="2" s="1"/>
  <c r="HA2788" i="2"/>
  <c r="HA2800" i="2" s="1"/>
  <c r="GW2788" i="2"/>
  <c r="GW2800" i="2" s="1"/>
  <c r="GU2788" i="2"/>
  <c r="GU2800" i="2" s="1"/>
  <c r="GQ2788" i="2"/>
  <c r="GQ2800" i="2" s="1"/>
  <c r="GO2788" i="2"/>
  <c r="GO2800" i="2" s="1"/>
  <c r="GK2788" i="2"/>
  <c r="GK2800" i="2" s="1"/>
  <c r="GI2788" i="2"/>
  <c r="GI2800" i="2" s="1"/>
  <c r="GE2788" i="2"/>
  <c r="GE2800" i="2" s="1"/>
  <c r="GC2788" i="2"/>
  <c r="GC2800" i="2" s="1"/>
  <c r="FY2788" i="2"/>
  <c r="FY2800" i="2" s="1"/>
  <c r="FW2788" i="2"/>
  <c r="FW2800" i="2" s="1"/>
  <c r="FS2788" i="2"/>
  <c r="FS2800" i="2" s="1"/>
  <c r="FQ2788" i="2"/>
  <c r="FQ2800" i="2" s="1"/>
  <c r="FM2788" i="2"/>
  <c r="FM2800" i="2" s="1"/>
  <c r="FK2788" i="2"/>
  <c r="FK2800" i="2" s="1"/>
  <c r="FG2788" i="2"/>
  <c r="FG2800" i="2" s="1"/>
  <c r="FE2788" i="2"/>
  <c r="FE2800" i="2" s="1"/>
  <c r="FA2788" i="2"/>
  <c r="FA2800" i="2" s="1"/>
  <c r="EY2788" i="2"/>
  <c r="EY2800" i="2" s="1"/>
  <c r="EU2788" i="2"/>
  <c r="EU2800" i="2" s="1"/>
  <c r="ES2788" i="2"/>
  <c r="ES2800" i="2" s="1"/>
  <c r="EO2788" i="2"/>
  <c r="EO2800" i="2" s="1"/>
  <c r="EM2788" i="2"/>
  <c r="EM2800" i="2" s="1"/>
  <c r="EI2788" i="2"/>
  <c r="EI2800" i="2" s="1"/>
  <c r="EG2788" i="2"/>
  <c r="EG2800" i="2" s="1"/>
  <c r="EC2788" i="2"/>
  <c r="EC2800" i="2" s="1"/>
  <c r="EA2788" i="2"/>
  <c r="EA2800" i="2" s="1"/>
  <c r="DW2788" i="2"/>
  <c r="DW2800" i="2" s="1"/>
  <c r="DU2788" i="2"/>
  <c r="DU2800" i="2" s="1"/>
  <c r="DQ2788" i="2"/>
  <c r="DQ2800" i="2" s="1"/>
  <c r="DO2788" i="2"/>
  <c r="DO2800" i="2" s="1"/>
  <c r="DK2788" i="2"/>
  <c r="DK2800" i="2" s="1"/>
  <c r="DI2788" i="2"/>
  <c r="DI2800" i="2" s="1"/>
  <c r="DE2788" i="2"/>
  <c r="DE2800" i="2" s="1"/>
  <c r="DC2788" i="2"/>
  <c r="DC2800" i="2" s="1"/>
  <c r="CY2788" i="2"/>
  <c r="CY2800" i="2" s="1"/>
  <c r="CW2788" i="2"/>
  <c r="CW2800" i="2" s="1"/>
  <c r="CS2788" i="2"/>
  <c r="CS2800" i="2" s="1"/>
  <c r="CQ2788" i="2"/>
  <c r="CQ2800" i="2" s="1"/>
  <c r="CM2788" i="2"/>
  <c r="CM2800" i="2" s="1"/>
  <c r="CK2788" i="2"/>
  <c r="CK2800" i="2" s="1"/>
  <c r="CG2788" i="2"/>
  <c r="CG2800" i="2" s="1"/>
  <c r="CE2788" i="2"/>
  <c r="CE2800" i="2" s="1"/>
  <c r="CA2788" i="2"/>
  <c r="CA2800" i="2" s="1"/>
  <c r="BY2788" i="2"/>
  <c r="BY2800" i="2" s="1"/>
  <c r="BU2788" i="2"/>
  <c r="BU2800" i="2" s="1"/>
  <c r="BS2788" i="2"/>
  <c r="BS2800" i="2" s="1"/>
  <c r="BO2788" i="2"/>
  <c r="BO2800" i="2" s="1"/>
  <c r="BM2788" i="2"/>
  <c r="BM2800" i="2" s="1"/>
  <c r="BI2788" i="2"/>
  <c r="BI2800" i="2" s="1"/>
  <c r="BG2788" i="2"/>
  <c r="BG2800" i="2" s="1"/>
  <c r="BC2788" i="2"/>
  <c r="BC2800" i="2" s="1"/>
  <c r="BA2788" i="2"/>
  <c r="BA2800" i="2" s="1"/>
  <c r="AW2788" i="2"/>
  <c r="AW2800" i="2" s="1"/>
  <c r="AU2788" i="2"/>
  <c r="AU2800" i="2" s="1"/>
  <c r="AQ2788" i="2"/>
  <c r="AQ2800" i="2" s="1"/>
  <c r="AO2788" i="2"/>
  <c r="AO2800" i="2" s="1"/>
  <c r="AK2788" i="2"/>
  <c r="AK2800" i="2" s="1"/>
  <c r="AI2788" i="2"/>
  <c r="AI2800" i="2" s="1"/>
  <c r="AE2788" i="2"/>
  <c r="AE2800" i="2" s="1"/>
  <c r="AC2788" i="2"/>
  <c r="AC2800" i="2" s="1"/>
  <c r="Y2788" i="2"/>
  <c r="Y2800" i="2" s="1"/>
  <c r="W2788" i="2"/>
  <c r="W2800" i="2" s="1"/>
  <c r="S2788" i="2"/>
  <c r="S2800" i="2" s="1"/>
  <c r="Q2788" i="2"/>
  <c r="Q2800" i="2" s="1"/>
  <c r="M2788" i="2"/>
  <c r="M2800" i="2" s="1"/>
  <c r="K2788" i="2"/>
  <c r="K2800" i="2" s="1"/>
  <c r="VK2787" i="2"/>
  <c r="VK2799" i="2" s="1"/>
  <c r="VI2787" i="2"/>
  <c r="VI2799" i="2" s="1"/>
  <c r="VE2787" i="2"/>
  <c r="VE2799" i="2" s="1"/>
  <c r="VC2787" i="2"/>
  <c r="VC2799" i="2" s="1"/>
  <c r="UY2787" i="2"/>
  <c r="UY2799" i="2" s="1"/>
  <c r="UW2787" i="2"/>
  <c r="UW2799" i="2" s="1"/>
  <c r="US2787" i="2"/>
  <c r="US2799" i="2" s="1"/>
  <c r="UQ2787" i="2"/>
  <c r="UQ2799" i="2" s="1"/>
  <c r="UM2787" i="2"/>
  <c r="UM2799" i="2" s="1"/>
  <c r="UK2787" i="2"/>
  <c r="UK2799" i="2" s="1"/>
  <c r="UG2787" i="2"/>
  <c r="UG2799" i="2" s="1"/>
  <c r="UE2787" i="2"/>
  <c r="UE2799" i="2" s="1"/>
  <c r="UA2787" i="2"/>
  <c r="UA2799" i="2" s="1"/>
  <c r="TY2787" i="2"/>
  <c r="TY2799" i="2" s="1"/>
  <c r="TU2787" i="2"/>
  <c r="TU2799" i="2" s="1"/>
  <c r="TS2787" i="2"/>
  <c r="TS2799" i="2" s="1"/>
  <c r="TO2787" i="2"/>
  <c r="TO2799" i="2" s="1"/>
  <c r="TM2787" i="2"/>
  <c r="TM2799" i="2" s="1"/>
  <c r="TI2787" i="2"/>
  <c r="TI2799" i="2" s="1"/>
  <c r="TG2787" i="2"/>
  <c r="TG2799" i="2" s="1"/>
  <c r="TC2787" i="2"/>
  <c r="TC2799" i="2" s="1"/>
  <c r="TA2787" i="2"/>
  <c r="TA2799" i="2" s="1"/>
  <c r="SW2787" i="2"/>
  <c r="SW2799" i="2" s="1"/>
  <c r="SU2787" i="2"/>
  <c r="SU2799" i="2" s="1"/>
  <c r="SQ2787" i="2"/>
  <c r="SQ2799" i="2" s="1"/>
  <c r="SO2787" i="2"/>
  <c r="SO2799" i="2" s="1"/>
  <c r="SK2787" i="2"/>
  <c r="SK2799" i="2" s="1"/>
  <c r="SI2787" i="2"/>
  <c r="SI2799" i="2" s="1"/>
  <c r="SE2787" i="2"/>
  <c r="SE2799" i="2" s="1"/>
  <c r="SC2787" i="2"/>
  <c r="SC2799" i="2" s="1"/>
  <c r="RY2787" i="2"/>
  <c r="RY2799" i="2" s="1"/>
  <c r="RW2787" i="2"/>
  <c r="RW2799" i="2" s="1"/>
  <c r="RS2787" i="2"/>
  <c r="RS2799" i="2" s="1"/>
  <c r="RQ2787" i="2"/>
  <c r="RQ2799" i="2" s="1"/>
  <c r="RM2787" i="2"/>
  <c r="RM2799" i="2" s="1"/>
  <c r="RK2787" i="2"/>
  <c r="RK2799" i="2" s="1"/>
  <c r="RG2787" i="2"/>
  <c r="RG2799" i="2" s="1"/>
  <c r="RE2787" i="2"/>
  <c r="RE2799" i="2" s="1"/>
  <c r="RA2787" i="2"/>
  <c r="RA2799" i="2" s="1"/>
  <c r="QY2787" i="2"/>
  <c r="QY2799" i="2" s="1"/>
  <c r="QU2787" i="2"/>
  <c r="QU2799" i="2" s="1"/>
  <c r="QS2787" i="2"/>
  <c r="QS2799" i="2" s="1"/>
  <c r="QO2787" i="2"/>
  <c r="QO2799" i="2" s="1"/>
  <c r="QM2787" i="2"/>
  <c r="QM2799" i="2" s="1"/>
  <c r="QI2787" i="2"/>
  <c r="QI2799" i="2" s="1"/>
  <c r="QG2787" i="2"/>
  <c r="QG2799" i="2" s="1"/>
  <c r="QC2787" i="2"/>
  <c r="QC2799" i="2" s="1"/>
  <c r="QA2787" i="2"/>
  <c r="QA2799" i="2" s="1"/>
  <c r="PW2787" i="2"/>
  <c r="PW2799" i="2" s="1"/>
  <c r="PU2787" i="2"/>
  <c r="PU2799" i="2" s="1"/>
  <c r="PQ2787" i="2"/>
  <c r="PQ2799" i="2" s="1"/>
  <c r="PO2787" i="2"/>
  <c r="PO2799" i="2" s="1"/>
  <c r="PK2787" i="2"/>
  <c r="PK2799" i="2" s="1"/>
  <c r="PI2787" i="2"/>
  <c r="PI2799" i="2" s="1"/>
  <c r="PE2787" i="2"/>
  <c r="PE2799" i="2" s="1"/>
  <c r="PC2787" i="2"/>
  <c r="PC2799" i="2" s="1"/>
  <c r="OY2787" i="2"/>
  <c r="OY2799" i="2" s="1"/>
  <c r="OW2787" i="2"/>
  <c r="OW2799" i="2" s="1"/>
  <c r="OS2787" i="2"/>
  <c r="OS2799" i="2" s="1"/>
  <c r="OQ2787" i="2"/>
  <c r="OQ2799" i="2" s="1"/>
  <c r="OM2787" i="2"/>
  <c r="OM2799" i="2" s="1"/>
  <c r="OK2787" i="2"/>
  <c r="OK2799" i="2" s="1"/>
  <c r="OG2787" i="2"/>
  <c r="OG2799" i="2" s="1"/>
  <c r="OE2787" i="2"/>
  <c r="OE2799" i="2" s="1"/>
  <c r="OA2787" i="2"/>
  <c r="OA2799" i="2" s="1"/>
  <c r="NY2787" i="2"/>
  <c r="NY2799" i="2" s="1"/>
  <c r="NU2787" i="2"/>
  <c r="NU2799" i="2" s="1"/>
  <c r="NS2787" i="2"/>
  <c r="NS2799" i="2" s="1"/>
  <c r="NO2787" i="2"/>
  <c r="NO2799" i="2" s="1"/>
  <c r="NM2787" i="2"/>
  <c r="NM2799" i="2" s="1"/>
  <c r="NI2787" i="2"/>
  <c r="NI2799" i="2" s="1"/>
  <c r="NG2787" i="2"/>
  <c r="NG2799" i="2" s="1"/>
  <c r="NC2787" i="2"/>
  <c r="NC2799" i="2" s="1"/>
  <c r="NA2787" i="2"/>
  <c r="NA2799" i="2" s="1"/>
  <c r="MW2787" i="2"/>
  <c r="MW2799" i="2" s="1"/>
  <c r="MU2787" i="2"/>
  <c r="MU2799" i="2" s="1"/>
  <c r="MQ2787" i="2"/>
  <c r="MQ2799" i="2" s="1"/>
  <c r="MO2787" i="2"/>
  <c r="MO2799" i="2" s="1"/>
  <c r="MK2787" i="2"/>
  <c r="MK2799" i="2" s="1"/>
  <c r="MI2787" i="2"/>
  <c r="MI2799" i="2" s="1"/>
  <c r="ME2787" i="2"/>
  <c r="ME2799" i="2" s="1"/>
  <c r="MC2787" i="2"/>
  <c r="MC2799" i="2" s="1"/>
  <c r="LY2787" i="2"/>
  <c r="LY2799" i="2" s="1"/>
  <c r="LW2787" i="2"/>
  <c r="LW2799" i="2" s="1"/>
  <c r="LS2787" i="2"/>
  <c r="LS2799" i="2" s="1"/>
  <c r="LQ2787" i="2"/>
  <c r="LQ2799" i="2" s="1"/>
  <c r="LM2787" i="2"/>
  <c r="LM2799" i="2" s="1"/>
  <c r="LK2787" i="2"/>
  <c r="LK2799" i="2" s="1"/>
  <c r="LG2787" i="2"/>
  <c r="LG2799" i="2" s="1"/>
  <c r="LE2787" i="2"/>
  <c r="LE2799" i="2" s="1"/>
  <c r="LA2787" i="2"/>
  <c r="LA2799" i="2" s="1"/>
  <c r="KY2787" i="2"/>
  <c r="KY2799" i="2" s="1"/>
  <c r="KU2787" i="2"/>
  <c r="KU2799" i="2" s="1"/>
  <c r="KS2787" i="2"/>
  <c r="KS2799" i="2" s="1"/>
  <c r="KO2787" i="2"/>
  <c r="KO2799" i="2" s="1"/>
  <c r="KM2787" i="2"/>
  <c r="KM2799" i="2" s="1"/>
  <c r="KI2787" i="2"/>
  <c r="KI2799" i="2" s="1"/>
  <c r="KG2787" i="2"/>
  <c r="KG2799" i="2" s="1"/>
  <c r="KC2787" i="2"/>
  <c r="KC2799" i="2" s="1"/>
  <c r="KA2787" i="2"/>
  <c r="KA2799" i="2" s="1"/>
  <c r="JW2787" i="2"/>
  <c r="JW2799" i="2" s="1"/>
  <c r="JU2787" i="2"/>
  <c r="JU2799" i="2" s="1"/>
  <c r="JQ2787" i="2"/>
  <c r="JQ2799" i="2" s="1"/>
  <c r="JO2787" i="2"/>
  <c r="JO2799" i="2" s="1"/>
  <c r="JK2787" i="2"/>
  <c r="JK2799" i="2" s="1"/>
  <c r="JI2787" i="2"/>
  <c r="JI2799" i="2" s="1"/>
  <c r="JE2787" i="2"/>
  <c r="JE2799" i="2" s="1"/>
  <c r="JC2787" i="2"/>
  <c r="JC2799" i="2" s="1"/>
  <c r="IY2787" i="2"/>
  <c r="IY2799" i="2" s="1"/>
  <c r="IW2787" i="2"/>
  <c r="IW2799" i="2" s="1"/>
  <c r="IS2787" i="2"/>
  <c r="IS2799" i="2" s="1"/>
  <c r="IQ2787" i="2"/>
  <c r="IQ2799" i="2" s="1"/>
  <c r="IM2787" i="2"/>
  <c r="IM2799" i="2" s="1"/>
  <c r="IK2787" i="2"/>
  <c r="IK2799" i="2" s="1"/>
  <c r="IG2787" i="2"/>
  <c r="IG2799" i="2" s="1"/>
  <c r="IE2787" i="2"/>
  <c r="IE2799" i="2" s="1"/>
  <c r="IA2787" i="2"/>
  <c r="IA2799" i="2" s="1"/>
  <c r="HY2787" i="2"/>
  <c r="HY2799" i="2" s="1"/>
  <c r="HU2787" i="2"/>
  <c r="HU2799" i="2" s="1"/>
  <c r="HS2787" i="2"/>
  <c r="HS2799" i="2" s="1"/>
  <c r="HO2787" i="2"/>
  <c r="HO2799" i="2" s="1"/>
  <c r="HM2787" i="2"/>
  <c r="HM2799" i="2" s="1"/>
  <c r="HI2787" i="2"/>
  <c r="HI2799" i="2" s="1"/>
  <c r="HG2787" i="2"/>
  <c r="HG2799" i="2" s="1"/>
  <c r="HC2787" i="2"/>
  <c r="HC2799" i="2" s="1"/>
  <c r="HA2787" i="2"/>
  <c r="HA2799" i="2" s="1"/>
  <c r="GW2787" i="2"/>
  <c r="GW2799" i="2" s="1"/>
  <c r="GU2787" i="2"/>
  <c r="GU2799" i="2" s="1"/>
  <c r="GQ2787" i="2"/>
  <c r="GQ2799" i="2" s="1"/>
  <c r="GO2787" i="2"/>
  <c r="GO2799" i="2" s="1"/>
  <c r="GK2787" i="2"/>
  <c r="GK2799" i="2" s="1"/>
  <c r="GI2787" i="2"/>
  <c r="GI2799" i="2" s="1"/>
  <c r="GE2787" i="2"/>
  <c r="GE2799" i="2" s="1"/>
  <c r="GC2787" i="2"/>
  <c r="GC2799" i="2" s="1"/>
  <c r="FY2787" i="2"/>
  <c r="FY2799" i="2" s="1"/>
  <c r="FW2787" i="2"/>
  <c r="FW2799" i="2" s="1"/>
  <c r="FS2787" i="2"/>
  <c r="FS2799" i="2" s="1"/>
  <c r="FQ2787" i="2"/>
  <c r="FQ2799" i="2" s="1"/>
  <c r="FM2787" i="2"/>
  <c r="FM2799" i="2" s="1"/>
  <c r="FK2787" i="2"/>
  <c r="FK2799" i="2" s="1"/>
  <c r="FG2787" i="2"/>
  <c r="FG2799" i="2" s="1"/>
  <c r="FE2787" i="2"/>
  <c r="FE2799" i="2" s="1"/>
  <c r="FA2787" i="2"/>
  <c r="FA2799" i="2" s="1"/>
  <c r="EY2787" i="2"/>
  <c r="EY2799" i="2" s="1"/>
  <c r="EU2787" i="2"/>
  <c r="EU2799" i="2" s="1"/>
  <c r="ES2787" i="2"/>
  <c r="ES2799" i="2" s="1"/>
  <c r="EO2787" i="2"/>
  <c r="EO2799" i="2" s="1"/>
  <c r="EM2787" i="2"/>
  <c r="EM2799" i="2" s="1"/>
  <c r="EI2787" i="2"/>
  <c r="EI2799" i="2" s="1"/>
  <c r="EG2787" i="2"/>
  <c r="EG2799" i="2" s="1"/>
  <c r="EC2787" i="2"/>
  <c r="EC2799" i="2" s="1"/>
  <c r="EA2787" i="2"/>
  <c r="EA2799" i="2" s="1"/>
  <c r="DW2787" i="2"/>
  <c r="DW2799" i="2" s="1"/>
  <c r="DU2787" i="2"/>
  <c r="DU2799" i="2" s="1"/>
  <c r="DQ2787" i="2"/>
  <c r="DQ2799" i="2" s="1"/>
  <c r="DO2787" i="2"/>
  <c r="DO2799" i="2" s="1"/>
  <c r="DK2787" i="2"/>
  <c r="DK2799" i="2" s="1"/>
  <c r="DI2787" i="2"/>
  <c r="DI2799" i="2" s="1"/>
  <c r="DE2787" i="2"/>
  <c r="DE2799" i="2" s="1"/>
  <c r="DC2787" i="2"/>
  <c r="DC2799" i="2" s="1"/>
  <c r="CY2787" i="2"/>
  <c r="CY2799" i="2" s="1"/>
  <c r="CW2787" i="2"/>
  <c r="CW2799" i="2" s="1"/>
  <c r="CS2787" i="2"/>
  <c r="CS2799" i="2" s="1"/>
  <c r="CQ2787" i="2"/>
  <c r="CQ2799" i="2" s="1"/>
  <c r="CM2787" i="2"/>
  <c r="CM2799" i="2" s="1"/>
  <c r="CK2787" i="2"/>
  <c r="CK2799" i="2" s="1"/>
  <c r="CG2787" i="2"/>
  <c r="CG2799" i="2" s="1"/>
  <c r="CE2787" i="2"/>
  <c r="CE2799" i="2" s="1"/>
  <c r="CA2787" i="2"/>
  <c r="CA2799" i="2" s="1"/>
  <c r="BY2787" i="2"/>
  <c r="BY2799" i="2" s="1"/>
  <c r="BU2787" i="2"/>
  <c r="BU2799" i="2" s="1"/>
  <c r="BS2787" i="2"/>
  <c r="BS2799" i="2" s="1"/>
  <c r="BO2787" i="2"/>
  <c r="BO2799" i="2" s="1"/>
  <c r="BM2787" i="2"/>
  <c r="BM2799" i="2" s="1"/>
  <c r="BI2787" i="2"/>
  <c r="BI2799" i="2" s="1"/>
  <c r="BG2787" i="2"/>
  <c r="BG2799" i="2" s="1"/>
  <c r="BC2787" i="2"/>
  <c r="BC2799" i="2" s="1"/>
  <c r="BA2787" i="2"/>
  <c r="BA2799" i="2" s="1"/>
  <c r="AW2787" i="2"/>
  <c r="AW2799" i="2" s="1"/>
  <c r="AU2787" i="2"/>
  <c r="AU2799" i="2" s="1"/>
  <c r="AQ2787" i="2"/>
  <c r="AQ2799" i="2" s="1"/>
  <c r="AO2787" i="2"/>
  <c r="AO2799" i="2" s="1"/>
  <c r="AK2787" i="2"/>
  <c r="AK2799" i="2" s="1"/>
  <c r="AI2787" i="2"/>
  <c r="AI2799" i="2" s="1"/>
  <c r="AE2787" i="2"/>
  <c r="AE2799" i="2" s="1"/>
  <c r="AC2787" i="2"/>
  <c r="AC2799" i="2" s="1"/>
  <c r="Y2787" i="2"/>
  <c r="Y2799" i="2" s="1"/>
  <c r="W2787" i="2"/>
  <c r="W2799" i="2" s="1"/>
  <c r="S2787" i="2"/>
  <c r="S2799" i="2" s="1"/>
  <c r="Q2787" i="2"/>
  <c r="Q2799" i="2" s="1"/>
  <c r="M2787" i="2"/>
  <c r="M2799" i="2" s="1"/>
  <c r="K2787" i="2"/>
  <c r="K2799" i="2" s="1"/>
  <c r="VL2786" i="2"/>
  <c r="VL2798" i="2" s="1"/>
  <c r="VJ2786" i="2"/>
  <c r="VJ2798" i="2" s="1"/>
  <c r="VF2786" i="2"/>
  <c r="VF2798" i="2" s="1"/>
  <c r="VD2786" i="2"/>
  <c r="VD2798" i="2" s="1"/>
  <c r="UZ2786" i="2"/>
  <c r="UZ2798" i="2" s="1"/>
  <c r="UX2786" i="2"/>
  <c r="UX2798" i="2" s="1"/>
  <c r="UT2786" i="2"/>
  <c r="UT2798" i="2" s="1"/>
  <c r="UR2786" i="2"/>
  <c r="UR2798" i="2" s="1"/>
  <c r="UN2786" i="2"/>
  <c r="UN2798" i="2" s="1"/>
  <c r="UL2786" i="2"/>
  <c r="UL2798" i="2" s="1"/>
  <c r="UH2786" i="2"/>
  <c r="UH2798" i="2" s="1"/>
  <c r="UF2786" i="2"/>
  <c r="UF2798" i="2" s="1"/>
  <c r="UB2786" i="2"/>
  <c r="UB2798" i="2" s="1"/>
  <c r="TZ2786" i="2"/>
  <c r="TZ2798" i="2" s="1"/>
  <c r="TV2786" i="2"/>
  <c r="TV2798" i="2" s="1"/>
  <c r="TT2786" i="2"/>
  <c r="TT2798" i="2" s="1"/>
  <c r="TP2786" i="2"/>
  <c r="TP2798" i="2" s="1"/>
  <c r="TN2786" i="2"/>
  <c r="TN2798" i="2" s="1"/>
  <c r="TJ2786" i="2"/>
  <c r="TJ2798" i="2" s="1"/>
  <c r="TH2786" i="2"/>
  <c r="TH2798" i="2" s="1"/>
  <c r="TD2786" i="2"/>
  <c r="TD2798" i="2" s="1"/>
  <c r="TB2786" i="2"/>
  <c r="TB2798" i="2" s="1"/>
  <c r="SX2786" i="2"/>
  <c r="SX2798" i="2" s="1"/>
  <c r="SV2786" i="2"/>
  <c r="SV2798" i="2" s="1"/>
  <c r="SR2786" i="2"/>
  <c r="SR2798" i="2" s="1"/>
  <c r="SP2786" i="2"/>
  <c r="SP2798" i="2" s="1"/>
  <c r="SL2786" i="2"/>
  <c r="SL2798" i="2" s="1"/>
  <c r="SJ2786" i="2"/>
  <c r="SJ2798" i="2" s="1"/>
  <c r="SF2786" i="2"/>
  <c r="SF2798" i="2" s="1"/>
  <c r="SD2786" i="2"/>
  <c r="SD2798" i="2" s="1"/>
  <c r="RZ2786" i="2"/>
  <c r="RZ2798" i="2" s="1"/>
  <c r="RX2786" i="2"/>
  <c r="RX2798" i="2" s="1"/>
  <c r="RT2786" i="2"/>
  <c r="RT2798" i="2" s="1"/>
  <c r="RR2786" i="2"/>
  <c r="RR2798" i="2" s="1"/>
  <c r="RN2786" i="2"/>
  <c r="RN2798" i="2" s="1"/>
  <c r="RL2786" i="2"/>
  <c r="RL2798" i="2" s="1"/>
  <c r="RH2786" i="2"/>
  <c r="RH2798" i="2" s="1"/>
  <c r="RF2786" i="2"/>
  <c r="RF2798" i="2" s="1"/>
  <c r="RB2786" i="2"/>
  <c r="RB2798" i="2" s="1"/>
  <c r="QZ2786" i="2"/>
  <c r="QZ2798" i="2" s="1"/>
  <c r="QV2786" i="2"/>
  <c r="QV2798" i="2" s="1"/>
  <c r="QT2786" i="2"/>
  <c r="QT2798" i="2" s="1"/>
  <c r="QP2786" i="2"/>
  <c r="QP2798" i="2" s="1"/>
  <c r="QN2786" i="2"/>
  <c r="QN2798" i="2" s="1"/>
  <c r="QJ2786" i="2"/>
  <c r="QJ2798" i="2" s="1"/>
  <c r="QH2786" i="2"/>
  <c r="QH2798" i="2" s="1"/>
  <c r="QD2786" i="2"/>
  <c r="QD2798" i="2" s="1"/>
  <c r="QB2786" i="2"/>
  <c r="QB2798" i="2" s="1"/>
  <c r="PX2786" i="2"/>
  <c r="PX2798" i="2" s="1"/>
  <c r="PV2786" i="2"/>
  <c r="PV2798" i="2" s="1"/>
  <c r="PR2786" i="2"/>
  <c r="PR2798" i="2" s="1"/>
  <c r="PP2786" i="2"/>
  <c r="PP2798" i="2" s="1"/>
  <c r="PL2786" i="2"/>
  <c r="PL2798" i="2" s="1"/>
  <c r="PJ2786" i="2"/>
  <c r="PJ2798" i="2" s="1"/>
  <c r="PF2786" i="2"/>
  <c r="PF2798" i="2" s="1"/>
  <c r="PD2786" i="2"/>
  <c r="PD2798" i="2" s="1"/>
  <c r="OZ2786" i="2"/>
  <c r="OZ2798" i="2" s="1"/>
  <c r="OX2786" i="2"/>
  <c r="OX2798" i="2" s="1"/>
  <c r="OT2786" i="2"/>
  <c r="OT2798" i="2" s="1"/>
  <c r="OR2786" i="2"/>
  <c r="OR2798" i="2" s="1"/>
  <c r="ON2786" i="2"/>
  <c r="ON2798" i="2" s="1"/>
  <c r="OL2786" i="2"/>
  <c r="OL2798" i="2" s="1"/>
  <c r="OH2786" i="2"/>
  <c r="OH2798" i="2" s="1"/>
  <c r="OF2786" i="2"/>
  <c r="OF2798" i="2" s="1"/>
  <c r="OB2786" i="2"/>
  <c r="OB2798" i="2" s="1"/>
  <c r="NZ2786" i="2"/>
  <c r="NZ2798" i="2" s="1"/>
  <c r="NV2786" i="2"/>
  <c r="NV2798" i="2" s="1"/>
  <c r="NT2786" i="2"/>
  <c r="NT2798" i="2" s="1"/>
  <c r="NP2786" i="2"/>
  <c r="NP2798" i="2" s="1"/>
  <c r="NN2786" i="2"/>
  <c r="NN2798" i="2" s="1"/>
  <c r="NJ2786" i="2"/>
  <c r="NJ2798" i="2" s="1"/>
  <c r="NH2786" i="2"/>
  <c r="NH2798" i="2" s="1"/>
  <c r="ND2786" i="2"/>
  <c r="ND2798" i="2" s="1"/>
  <c r="NB2786" i="2"/>
  <c r="NB2798" i="2" s="1"/>
  <c r="MX2786" i="2"/>
  <c r="MX2798" i="2" s="1"/>
  <c r="MV2786" i="2"/>
  <c r="MV2798" i="2" s="1"/>
  <c r="MR2786" i="2"/>
  <c r="MR2798" i="2" s="1"/>
  <c r="MP2786" i="2"/>
  <c r="MP2798" i="2" s="1"/>
  <c r="ML2786" i="2"/>
  <c r="ML2798" i="2" s="1"/>
  <c r="MJ2786" i="2"/>
  <c r="MJ2798" i="2" s="1"/>
  <c r="MF2786" i="2"/>
  <c r="MF2798" i="2" s="1"/>
  <c r="MD2786" i="2"/>
  <c r="MD2798" i="2" s="1"/>
  <c r="LZ2786" i="2"/>
  <c r="LZ2798" i="2" s="1"/>
  <c r="LX2786" i="2"/>
  <c r="LX2798" i="2" s="1"/>
  <c r="LT2786" i="2"/>
  <c r="LT2798" i="2" s="1"/>
  <c r="LR2786" i="2"/>
  <c r="LR2798" i="2" s="1"/>
  <c r="LN2786" i="2"/>
  <c r="LN2798" i="2" s="1"/>
  <c r="LL2786" i="2"/>
  <c r="LL2798" i="2" s="1"/>
  <c r="LH2786" i="2"/>
  <c r="LH2798" i="2" s="1"/>
  <c r="LF2786" i="2"/>
  <c r="LF2798" i="2" s="1"/>
  <c r="LB2786" i="2"/>
  <c r="LB2798" i="2" s="1"/>
  <c r="KZ2786" i="2"/>
  <c r="KZ2798" i="2" s="1"/>
  <c r="KV2786" i="2"/>
  <c r="KV2798" i="2" s="1"/>
  <c r="KT2786" i="2"/>
  <c r="KT2798" i="2" s="1"/>
  <c r="KP2786" i="2"/>
  <c r="KP2798" i="2" s="1"/>
  <c r="KN2786" i="2"/>
  <c r="KN2798" i="2" s="1"/>
  <c r="KJ2786" i="2"/>
  <c r="KJ2798" i="2" s="1"/>
  <c r="KH2786" i="2"/>
  <c r="KH2798" i="2" s="1"/>
  <c r="KD2786" i="2"/>
  <c r="KD2798" i="2" s="1"/>
  <c r="KB2786" i="2"/>
  <c r="KB2798" i="2" s="1"/>
  <c r="JX2786" i="2"/>
  <c r="JX2798" i="2" s="1"/>
  <c r="JV2786" i="2"/>
  <c r="JV2798" i="2" s="1"/>
  <c r="JR2786" i="2"/>
  <c r="JR2798" i="2" s="1"/>
  <c r="JP2786" i="2"/>
  <c r="JP2798" i="2" s="1"/>
  <c r="JL2786" i="2"/>
  <c r="JL2798" i="2" s="1"/>
  <c r="JJ2786" i="2"/>
  <c r="JJ2798" i="2" s="1"/>
  <c r="JF2786" i="2"/>
  <c r="JF2798" i="2" s="1"/>
  <c r="JD2786" i="2"/>
  <c r="JD2798" i="2" s="1"/>
  <c r="IZ2786" i="2"/>
  <c r="IZ2798" i="2" s="1"/>
  <c r="IX2786" i="2"/>
  <c r="IX2798" i="2" s="1"/>
  <c r="IT2786" i="2"/>
  <c r="IT2798" i="2" s="1"/>
  <c r="IR2786" i="2"/>
  <c r="IR2798" i="2" s="1"/>
  <c r="IN2786" i="2"/>
  <c r="IN2798" i="2" s="1"/>
  <c r="IL2786" i="2"/>
  <c r="IL2798" i="2" s="1"/>
  <c r="IH2786" i="2"/>
  <c r="IH2798" i="2" s="1"/>
  <c r="IF2786" i="2"/>
  <c r="IF2798" i="2" s="1"/>
  <c r="IB2786" i="2"/>
  <c r="IB2798" i="2" s="1"/>
  <c r="HZ2786" i="2"/>
  <c r="HZ2798" i="2" s="1"/>
  <c r="HV2786" i="2"/>
  <c r="HV2798" i="2" s="1"/>
  <c r="HT2786" i="2"/>
  <c r="HT2798" i="2" s="1"/>
  <c r="HP2786" i="2"/>
  <c r="HP2798" i="2" s="1"/>
  <c r="HN2786" i="2"/>
  <c r="HN2798" i="2" s="1"/>
  <c r="HJ2786" i="2"/>
  <c r="HJ2798" i="2" s="1"/>
  <c r="HH2786" i="2"/>
  <c r="HH2798" i="2" s="1"/>
  <c r="HD2786" i="2"/>
  <c r="HD2798" i="2" s="1"/>
  <c r="HB2786" i="2"/>
  <c r="HB2798" i="2" s="1"/>
  <c r="GX2786" i="2"/>
  <c r="GX2798" i="2" s="1"/>
  <c r="GV2786" i="2"/>
  <c r="GV2798" i="2" s="1"/>
  <c r="GR2786" i="2"/>
  <c r="GR2798" i="2" s="1"/>
  <c r="GP2786" i="2"/>
  <c r="GP2798" i="2" s="1"/>
  <c r="GL2786" i="2"/>
  <c r="GL2798" i="2" s="1"/>
  <c r="GJ2786" i="2"/>
  <c r="GJ2798" i="2" s="1"/>
  <c r="GF2786" i="2"/>
  <c r="GF2798" i="2" s="1"/>
  <c r="GD2786" i="2"/>
  <c r="GD2798" i="2" s="1"/>
  <c r="FZ2786" i="2"/>
  <c r="FZ2798" i="2" s="1"/>
  <c r="FX2786" i="2"/>
  <c r="FX2798" i="2" s="1"/>
  <c r="FT2786" i="2"/>
  <c r="FT2798" i="2" s="1"/>
  <c r="FR2786" i="2"/>
  <c r="FR2798" i="2" s="1"/>
  <c r="FN2786" i="2"/>
  <c r="FN2798" i="2" s="1"/>
  <c r="FL2786" i="2"/>
  <c r="FL2798" i="2" s="1"/>
  <c r="FH2786" i="2"/>
  <c r="FH2798" i="2" s="1"/>
  <c r="FF2786" i="2"/>
  <c r="FF2798" i="2" s="1"/>
  <c r="FB2786" i="2"/>
  <c r="FB2798" i="2" s="1"/>
  <c r="EZ2786" i="2"/>
  <c r="EZ2798" i="2" s="1"/>
  <c r="EV2786" i="2"/>
  <c r="EV2798" i="2" s="1"/>
  <c r="ET2786" i="2"/>
  <c r="ET2798" i="2" s="1"/>
  <c r="EP2786" i="2"/>
  <c r="EP2798" i="2" s="1"/>
  <c r="EN2786" i="2"/>
  <c r="EN2798" i="2" s="1"/>
  <c r="EJ2786" i="2"/>
  <c r="EJ2798" i="2" s="1"/>
  <c r="EH2786" i="2"/>
  <c r="EH2798" i="2" s="1"/>
  <c r="ED2786" i="2"/>
  <c r="ED2798" i="2" s="1"/>
  <c r="EB2786" i="2"/>
  <c r="EB2798" i="2" s="1"/>
  <c r="DX2786" i="2"/>
  <c r="DX2798" i="2" s="1"/>
  <c r="DV2786" i="2"/>
  <c r="DV2798" i="2" s="1"/>
  <c r="DR2786" i="2"/>
  <c r="DR2798" i="2" s="1"/>
  <c r="DP2786" i="2"/>
  <c r="DP2798" i="2" s="1"/>
  <c r="DL2786" i="2"/>
  <c r="DL2798" i="2" s="1"/>
  <c r="DJ2786" i="2"/>
  <c r="DJ2798" i="2" s="1"/>
  <c r="DF2786" i="2"/>
  <c r="DF2798" i="2" s="1"/>
  <c r="DD2786" i="2"/>
  <c r="DD2798" i="2" s="1"/>
  <c r="CZ2786" i="2"/>
  <c r="CZ2798" i="2" s="1"/>
  <c r="CX2786" i="2"/>
  <c r="CX2798" i="2" s="1"/>
  <c r="CT2786" i="2"/>
  <c r="CT2798" i="2" s="1"/>
  <c r="CR2786" i="2"/>
  <c r="CR2798" i="2" s="1"/>
  <c r="CN2786" i="2"/>
  <c r="CN2798" i="2" s="1"/>
  <c r="CL2786" i="2"/>
  <c r="CL2798" i="2" s="1"/>
  <c r="CH2786" i="2"/>
  <c r="CH2798" i="2" s="1"/>
  <c r="CF2786" i="2"/>
  <c r="CF2798" i="2" s="1"/>
  <c r="CB2786" i="2"/>
  <c r="CB2798" i="2" s="1"/>
  <c r="BZ2786" i="2"/>
  <c r="BZ2798" i="2" s="1"/>
  <c r="BV2786" i="2"/>
  <c r="BV2798" i="2" s="1"/>
  <c r="BT2786" i="2"/>
  <c r="BT2798" i="2" s="1"/>
  <c r="BP2786" i="2"/>
  <c r="BP2798" i="2" s="1"/>
  <c r="BN2786" i="2"/>
  <c r="BN2798" i="2" s="1"/>
  <c r="BJ2786" i="2"/>
  <c r="BJ2798" i="2" s="1"/>
  <c r="BH2786" i="2"/>
  <c r="BH2798" i="2" s="1"/>
  <c r="BD2786" i="2"/>
  <c r="BD2798" i="2" s="1"/>
  <c r="BB2786" i="2"/>
  <c r="BB2798" i="2" s="1"/>
  <c r="AX2786" i="2"/>
  <c r="AX2798" i="2" s="1"/>
  <c r="AV2786" i="2"/>
  <c r="AV2798" i="2" s="1"/>
  <c r="AR2786" i="2"/>
  <c r="AR2798" i="2" s="1"/>
  <c r="AP2786" i="2"/>
  <c r="AP2798" i="2" s="1"/>
  <c r="AL2786" i="2"/>
  <c r="AL2798" i="2" s="1"/>
  <c r="AJ2786" i="2"/>
  <c r="AJ2798" i="2" s="1"/>
  <c r="AF2786" i="2"/>
  <c r="AF2798" i="2" s="1"/>
  <c r="AD2786" i="2"/>
  <c r="AD2798" i="2" s="1"/>
  <c r="Z2786" i="2"/>
  <c r="Z2798" i="2" s="1"/>
  <c r="X2786" i="2"/>
  <c r="X2798" i="2" s="1"/>
  <c r="T2786" i="2"/>
  <c r="T2798" i="2" s="1"/>
  <c r="R2786" i="2"/>
  <c r="R2798" i="2" s="1"/>
  <c r="N2786" i="2"/>
  <c r="N2798" i="2" s="1"/>
  <c r="L2786" i="2"/>
  <c r="L2798" i="2" s="1"/>
  <c r="VL2789" i="2"/>
  <c r="VL2801" i="2" s="1"/>
  <c r="VJ2789" i="2"/>
  <c r="VJ2801" i="2" s="1"/>
  <c r="VF2789" i="2"/>
  <c r="VF2801" i="2" s="1"/>
  <c r="VD2789" i="2"/>
  <c r="VD2801" i="2" s="1"/>
  <c r="UZ2789" i="2"/>
  <c r="UZ2801" i="2" s="1"/>
  <c r="UX2789" i="2"/>
  <c r="UX2801" i="2" s="1"/>
  <c r="UT2789" i="2"/>
  <c r="UT2801" i="2" s="1"/>
  <c r="UR2789" i="2"/>
  <c r="UR2801" i="2" s="1"/>
  <c r="UN2789" i="2"/>
  <c r="UN2801" i="2" s="1"/>
  <c r="UL2789" i="2"/>
  <c r="UL2801" i="2" s="1"/>
  <c r="UH2789" i="2"/>
  <c r="UH2801" i="2" s="1"/>
  <c r="UF2789" i="2"/>
  <c r="UF2801" i="2" s="1"/>
  <c r="UB2789" i="2"/>
  <c r="UB2801" i="2" s="1"/>
  <c r="TZ2789" i="2"/>
  <c r="TZ2801" i="2" s="1"/>
  <c r="TV2789" i="2"/>
  <c r="TV2801" i="2" s="1"/>
  <c r="TT2789" i="2"/>
  <c r="TT2801" i="2" s="1"/>
  <c r="TP2789" i="2"/>
  <c r="TP2801" i="2" s="1"/>
  <c r="TN2789" i="2"/>
  <c r="TN2801" i="2" s="1"/>
  <c r="TJ2789" i="2"/>
  <c r="TJ2801" i="2" s="1"/>
  <c r="TH2789" i="2"/>
  <c r="TH2801" i="2" s="1"/>
  <c r="TD2789" i="2"/>
  <c r="TD2801" i="2" s="1"/>
  <c r="TB2789" i="2"/>
  <c r="TB2801" i="2" s="1"/>
  <c r="SX2789" i="2"/>
  <c r="SX2801" i="2" s="1"/>
  <c r="SV2789" i="2"/>
  <c r="SV2801" i="2" s="1"/>
  <c r="SR2789" i="2"/>
  <c r="SR2801" i="2" s="1"/>
  <c r="SP2789" i="2"/>
  <c r="SP2801" i="2" s="1"/>
  <c r="SL2789" i="2"/>
  <c r="SL2801" i="2" s="1"/>
  <c r="SJ2789" i="2"/>
  <c r="SJ2801" i="2" s="1"/>
  <c r="SF2789" i="2"/>
  <c r="SF2801" i="2" s="1"/>
  <c r="SD2789" i="2"/>
  <c r="SD2801" i="2" s="1"/>
  <c r="RZ2789" i="2"/>
  <c r="RZ2801" i="2" s="1"/>
  <c r="RX2789" i="2"/>
  <c r="RX2801" i="2" s="1"/>
  <c r="RT2789" i="2"/>
  <c r="RT2801" i="2" s="1"/>
  <c r="RR2789" i="2"/>
  <c r="RR2801" i="2" s="1"/>
  <c r="RN2789" i="2"/>
  <c r="RN2801" i="2" s="1"/>
  <c r="RL2789" i="2"/>
  <c r="RL2801" i="2" s="1"/>
  <c r="RH2789" i="2"/>
  <c r="RH2801" i="2" s="1"/>
  <c r="RF2789" i="2"/>
  <c r="RF2801" i="2" s="1"/>
  <c r="RB2789" i="2"/>
  <c r="RB2801" i="2" s="1"/>
  <c r="QZ2789" i="2"/>
  <c r="QZ2801" i="2" s="1"/>
  <c r="QV2789" i="2"/>
  <c r="QV2801" i="2" s="1"/>
  <c r="QT2789" i="2"/>
  <c r="QT2801" i="2" s="1"/>
  <c r="QP2789" i="2"/>
  <c r="QP2801" i="2" s="1"/>
  <c r="QN2789" i="2"/>
  <c r="QN2801" i="2" s="1"/>
  <c r="QJ2789" i="2"/>
  <c r="QJ2801" i="2" s="1"/>
  <c r="QH2789" i="2"/>
  <c r="QH2801" i="2" s="1"/>
  <c r="QD2789" i="2"/>
  <c r="QD2801" i="2" s="1"/>
  <c r="QB2789" i="2"/>
  <c r="QB2801" i="2" s="1"/>
  <c r="PX2789" i="2"/>
  <c r="PX2801" i="2" s="1"/>
  <c r="PV2789" i="2"/>
  <c r="PV2801" i="2" s="1"/>
  <c r="PR2789" i="2"/>
  <c r="PR2801" i="2" s="1"/>
  <c r="PP2789" i="2"/>
  <c r="PP2801" i="2" s="1"/>
  <c r="PL2789" i="2"/>
  <c r="PL2801" i="2" s="1"/>
  <c r="PJ2789" i="2"/>
  <c r="PJ2801" i="2" s="1"/>
  <c r="PF2789" i="2"/>
  <c r="PF2801" i="2" s="1"/>
  <c r="PD2789" i="2"/>
  <c r="PD2801" i="2" s="1"/>
  <c r="OZ2789" i="2"/>
  <c r="OZ2801" i="2" s="1"/>
  <c r="OX2789" i="2"/>
  <c r="OX2801" i="2" s="1"/>
  <c r="OT2789" i="2"/>
  <c r="OT2801" i="2" s="1"/>
  <c r="OR2789" i="2"/>
  <c r="OR2801" i="2" s="1"/>
  <c r="ON2789" i="2"/>
  <c r="ON2801" i="2" s="1"/>
  <c r="OL2789" i="2"/>
  <c r="OL2801" i="2" s="1"/>
  <c r="OH2789" i="2"/>
  <c r="OH2801" i="2" s="1"/>
  <c r="OF2789" i="2"/>
  <c r="OF2801" i="2" s="1"/>
  <c r="OB2789" i="2"/>
  <c r="OB2801" i="2" s="1"/>
  <c r="NZ2789" i="2"/>
  <c r="NZ2801" i="2" s="1"/>
  <c r="NV2789" i="2"/>
  <c r="NV2801" i="2" s="1"/>
  <c r="NT2789" i="2"/>
  <c r="NT2801" i="2" s="1"/>
  <c r="NP2789" i="2"/>
  <c r="NP2801" i="2" s="1"/>
  <c r="NN2789" i="2"/>
  <c r="NN2801" i="2" s="1"/>
  <c r="NJ2789" i="2"/>
  <c r="NJ2801" i="2" s="1"/>
  <c r="NH2789" i="2"/>
  <c r="NH2801" i="2" s="1"/>
  <c r="ND2789" i="2"/>
  <c r="ND2801" i="2" s="1"/>
  <c r="NB2789" i="2"/>
  <c r="NB2801" i="2" s="1"/>
  <c r="MX2789" i="2"/>
  <c r="MX2801" i="2" s="1"/>
  <c r="MV2789" i="2"/>
  <c r="MV2801" i="2" s="1"/>
  <c r="MR2789" i="2"/>
  <c r="MR2801" i="2" s="1"/>
  <c r="MP2789" i="2"/>
  <c r="MP2801" i="2" s="1"/>
  <c r="ML2789" i="2"/>
  <c r="ML2801" i="2" s="1"/>
  <c r="MJ2789" i="2"/>
  <c r="MJ2801" i="2" s="1"/>
  <c r="MF2789" i="2"/>
  <c r="MF2801" i="2" s="1"/>
  <c r="MD2789" i="2"/>
  <c r="MD2801" i="2" s="1"/>
  <c r="LZ2789" i="2"/>
  <c r="LZ2801" i="2" s="1"/>
  <c r="LX2789" i="2"/>
  <c r="LX2801" i="2" s="1"/>
  <c r="LT2789" i="2"/>
  <c r="LT2801" i="2" s="1"/>
  <c r="LR2789" i="2"/>
  <c r="LR2801" i="2" s="1"/>
  <c r="LN2789" i="2"/>
  <c r="LN2801" i="2" s="1"/>
  <c r="LL2789" i="2"/>
  <c r="LL2801" i="2" s="1"/>
  <c r="LH2789" i="2"/>
  <c r="LH2801" i="2" s="1"/>
  <c r="LF2789" i="2"/>
  <c r="LF2801" i="2" s="1"/>
  <c r="LB2789" i="2"/>
  <c r="LB2801" i="2" s="1"/>
  <c r="KZ2789" i="2"/>
  <c r="KZ2801" i="2" s="1"/>
  <c r="KV2789" i="2"/>
  <c r="KV2801" i="2" s="1"/>
  <c r="KT2789" i="2"/>
  <c r="KT2801" i="2" s="1"/>
  <c r="KP2789" i="2"/>
  <c r="KP2801" i="2" s="1"/>
  <c r="KN2789" i="2"/>
  <c r="KN2801" i="2" s="1"/>
  <c r="KJ2789" i="2"/>
  <c r="KJ2801" i="2" s="1"/>
  <c r="KH2789" i="2"/>
  <c r="KH2801" i="2" s="1"/>
  <c r="KD2789" i="2"/>
  <c r="KD2801" i="2" s="1"/>
  <c r="KB2789" i="2"/>
  <c r="KB2801" i="2" s="1"/>
  <c r="JX2789" i="2"/>
  <c r="JX2801" i="2" s="1"/>
  <c r="JV2789" i="2"/>
  <c r="JV2801" i="2" s="1"/>
  <c r="JR2789" i="2"/>
  <c r="JR2801" i="2" s="1"/>
  <c r="JP2789" i="2"/>
  <c r="JP2801" i="2" s="1"/>
  <c r="JL2789" i="2"/>
  <c r="JL2801" i="2" s="1"/>
  <c r="JJ2789" i="2"/>
  <c r="JJ2801" i="2" s="1"/>
  <c r="JF2789" i="2"/>
  <c r="JF2801" i="2" s="1"/>
  <c r="JD2789" i="2"/>
  <c r="JD2801" i="2" s="1"/>
  <c r="IZ2789" i="2"/>
  <c r="IZ2801" i="2" s="1"/>
  <c r="IX2789" i="2"/>
  <c r="IX2801" i="2" s="1"/>
  <c r="IT2789" i="2"/>
  <c r="IT2801" i="2" s="1"/>
  <c r="IR2789" i="2"/>
  <c r="IR2801" i="2" s="1"/>
  <c r="IN2789" i="2"/>
  <c r="IN2801" i="2" s="1"/>
  <c r="IL2789" i="2"/>
  <c r="IL2801" i="2" s="1"/>
  <c r="IH2789" i="2"/>
  <c r="IH2801" i="2" s="1"/>
  <c r="IF2789" i="2"/>
  <c r="IF2801" i="2" s="1"/>
  <c r="IB2789" i="2"/>
  <c r="IB2801" i="2" s="1"/>
  <c r="HZ2789" i="2"/>
  <c r="HZ2801" i="2" s="1"/>
  <c r="HV2789" i="2"/>
  <c r="HV2801" i="2" s="1"/>
  <c r="HT2789" i="2"/>
  <c r="HT2801" i="2" s="1"/>
  <c r="HP2789" i="2"/>
  <c r="HP2801" i="2" s="1"/>
  <c r="HN2789" i="2"/>
  <c r="HN2801" i="2" s="1"/>
  <c r="HJ2789" i="2"/>
  <c r="HJ2801" i="2" s="1"/>
  <c r="HH2789" i="2"/>
  <c r="HH2801" i="2" s="1"/>
  <c r="HD2789" i="2"/>
  <c r="HD2801" i="2" s="1"/>
  <c r="HB2789" i="2"/>
  <c r="HB2801" i="2" s="1"/>
  <c r="GX2789" i="2"/>
  <c r="GX2801" i="2" s="1"/>
  <c r="GV2789" i="2"/>
  <c r="GV2801" i="2" s="1"/>
  <c r="GR2789" i="2"/>
  <c r="GR2801" i="2" s="1"/>
  <c r="GP2789" i="2"/>
  <c r="GP2801" i="2" s="1"/>
  <c r="GL2789" i="2"/>
  <c r="GL2801" i="2" s="1"/>
  <c r="GJ2789" i="2"/>
  <c r="GJ2801" i="2" s="1"/>
  <c r="GF2789" i="2"/>
  <c r="GF2801" i="2" s="1"/>
  <c r="GD2789" i="2"/>
  <c r="GD2801" i="2" s="1"/>
  <c r="FZ2789" i="2"/>
  <c r="FZ2801" i="2" s="1"/>
  <c r="FX2789" i="2"/>
  <c r="FX2801" i="2" s="1"/>
  <c r="FT2789" i="2"/>
  <c r="FT2801" i="2" s="1"/>
  <c r="FR2789" i="2"/>
  <c r="FR2801" i="2" s="1"/>
  <c r="FN2789" i="2"/>
  <c r="FN2801" i="2" s="1"/>
  <c r="FL2789" i="2"/>
  <c r="FL2801" i="2" s="1"/>
  <c r="FH2789" i="2"/>
  <c r="FH2801" i="2" s="1"/>
  <c r="FF2789" i="2"/>
  <c r="FF2801" i="2" s="1"/>
  <c r="FB2789" i="2"/>
  <c r="FB2801" i="2" s="1"/>
  <c r="EZ2789" i="2"/>
  <c r="EZ2801" i="2" s="1"/>
  <c r="EV2789" i="2"/>
  <c r="EV2801" i="2" s="1"/>
  <c r="ET2789" i="2"/>
  <c r="ET2801" i="2" s="1"/>
  <c r="EP2789" i="2"/>
  <c r="EP2801" i="2" s="1"/>
  <c r="EN2789" i="2"/>
  <c r="EN2801" i="2" s="1"/>
  <c r="EJ2789" i="2"/>
  <c r="EJ2801" i="2" s="1"/>
  <c r="EH2789" i="2"/>
  <c r="EH2801" i="2" s="1"/>
  <c r="ED2789" i="2"/>
  <c r="ED2801" i="2" s="1"/>
  <c r="EB2789" i="2"/>
  <c r="EB2801" i="2" s="1"/>
  <c r="DX2789" i="2"/>
  <c r="DX2801" i="2" s="1"/>
  <c r="DV2789" i="2"/>
  <c r="DV2801" i="2" s="1"/>
  <c r="DR2789" i="2"/>
  <c r="DR2801" i="2" s="1"/>
  <c r="DP2789" i="2"/>
  <c r="DP2801" i="2" s="1"/>
  <c r="DL2789" i="2"/>
  <c r="DL2801" i="2" s="1"/>
  <c r="DJ2789" i="2"/>
  <c r="DJ2801" i="2" s="1"/>
  <c r="DF2789" i="2"/>
  <c r="DF2801" i="2" s="1"/>
  <c r="DD2789" i="2"/>
  <c r="DD2801" i="2" s="1"/>
  <c r="CZ2789" i="2"/>
  <c r="CZ2801" i="2" s="1"/>
  <c r="CX2789" i="2"/>
  <c r="CX2801" i="2" s="1"/>
  <c r="CT2789" i="2"/>
  <c r="CT2801" i="2" s="1"/>
  <c r="CR2789" i="2"/>
  <c r="CR2801" i="2" s="1"/>
  <c r="CN2789" i="2"/>
  <c r="CN2801" i="2" s="1"/>
  <c r="CL2789" i="2"/>
  <c r="CL2801" i="2" s="1"/>
  <c r="CH2789" i="2"/>
  <c r="CH2801" i="2" s="1"/>
  <c r="CF2789" i="2"/>
  <c r="CF2801" i="2" s="1"/>
  <c r="CB2789" i="2"/>
  <c r="CB2801" i="2" s="1"/>
  <c r="BZ2789" i="2"/>
  <c r="BZ2801" i="2" s="1"/>
  <c r="BV2789" i="2"/>
  <c r="BV2801" i="2" s="1"/>
  <c r="BT2789" i="2"/>
  <c r="BT2801" i="2" s="1"/>
  <c r="BP2789" i="2"/>
  <c r="BP2801" i="2" s="1"/>
  <c r="BN2789" i="2"/>
  <c r="BN2801" i="2" s="1"/>
  <c r="BJ2789" i="2"/>
  <c r="BJ2801" i="2" s="1"/>
  <c r="BH2789" i="2"/>
  <c r="BH2801" i="2" s="1"/>
  <c r="BD2789" i="2"/>
  <c r="BD2801" i="2" s="1"/>
  <c r="BB2789" i="2"/>
  <c r="BB2801" i="2" s="1"/>
  <c r="AX2789" i="2"/>
  <c r="AX2801" i="2" s="1"/>
  <c r="AV2789" i="2"/>
  <c r="AV2801" i="2" s="1"/>
  <c r="AR2789" i="2"/>
  <c r="AR2801" i="2" s="1"/>
  <c r="AP2789" i="2"/>
  <c r="AP2801" i="2" s="1"/>
  <c r="AL2789" i="2"/>
  <c r="AL2801" i="2" s="1"/>
  <c r="AJ2789" i="2"/>
  <c r="AJ2801" i="2" s="1"/>
  <c r="AF2789" i="2"/>
  <c r="AF2801" i="2" s="1"/>
  <c r="AD2789" i="2"/>
  <c r="AD2801" i="2" s="1"/>
  <c r="Z2789" i="2"/>
  <c r="Z2801" i="2" s="1"/>
  <c r="X2789" i="2"/>
  <c r="X2801" i="2" s="1"/>
  <c r="T2789" i="2"/>
  <c r="T2801" i="2" s="1"/>
  <c r="R2789" i="2"/>
  <c r="R2801" i="2" s="1"/>
  <c r="N2789" i="2"/>
  <c r="N2801" i="2" s="1"/>
  <c r="L2789" i="2"/>
  <c r="L2801" i="2" s="1"/>
  <c r="VL2788" i="2"/>
  <c r="VL2800" i="2" s="1"/>
  <c r="VJ2788" i="2"/>
  <c r="VJ2800" i="2" s="1"/>
  <c r="VF2788" i="2"/>
  <c r="VF2800" i="2" s="1"/>
  <c r="VD2788" i="2"/>
  <c r="VD2800" i="2" s="1"/>
  <c r="UZ2788" i="2"/>
  <c r="UZ2800" i="2" s="1"/>
  <c r="UX2788" i="2"/>
  <c r="UX2800" i="2" s="1"/>
  <c r="UT2788" i="2"/>
  <c r="UT2800" i="2" s="1"/>
  <c r="UR2788" i="2"/>
  <c r="UR2800" i="2" s="1"/>
  <c r="UN2788" i="2"/>
  <c r="UN2800" i="2" s="1"/>
  <c r="UL2788" i="2"/>
  <c r="UL2800" i="2" s="1"/>
  <c r="UH2788" i="2"/>
  <c r="UH2800" i="2" s="1"/>
  <c r="UF2788" i="2"/>
  <c r="UF2800" i="2" s="1"/>
  <c r="UB2788" i="2"/>
  <c r="UB2800" i="2" s="1"/>
  <c r="TZ2788" i="2"/>
  <c r="TZ2800" i="2" s="1"/>
  <c r="TV2788" i="2"/>
  <c r="TV2800" i="2" s="1"/>
  <c r="TT2788" i="2"/>
  <c r="TT2800" i="2" s="1"/>
  <c r="TP2788" i="2"/>
  <c r="TP2800" i="2" s="1"/>
  <c r="TN2788" i="2"/>
  <c r="TN2800" i="2" s="1"/>
  <c r="TJ2788" i="2"/>
  <c r="TJ2800" i="2" s="1"/>
  <c r="TH2788" i="2"/>
  <c r="TH2800" i="2" s="1"/>
  <c r="TD2788" i="2"/>
  <c r="TD2800" i="2" s="1"/>
  <c r="TB2788" i="2"/>
  <c r="TB2800" i="2" s="1"/>
  <c r="SX2788" i="2"/>
  <c r="SX2800" i="2" s="1"/>
  <c r="SV2788" i="2"/>
  <c r="SV2800" i="2" s="1"/>
  <c r="SR2788" i="2"/>
  <c r="SR2800" i="2" s="1"/>
  <c r="SP2788" i="2"/>
  <c r="SP2800" i="2" s="1"/>
  <c r="SL2788" i="2"/>
  <c r="SL2800" i="2" s="1"/>
  <c r="SJ2788" i="2"/>
  <c r="SJ2800" i="2" s="1"/>
  <c r="SF2788" i="2"/>
  <c r="SF2800" i="2" s="1"/>
  <c r="SD2788" i="2"/>
  <c r="SD2800" i="2" s="1"/>
  <c r="RZ2788" i="2"/>
  <c r="RZ2800" i="2" s="1"/>
  <c r="RX2788" i="2"/>
  <c r="RX2800" i="2" s="1"/>
  <c r="RT2788" i="2"/>
  <c r="RT2800" i="2" s="1"/>
  <c r="RR2788" i="2"/>
  <c r="RR2800" i="2" s="1"/>
  <c r="RN2788" i="2"/>
  <c r="RN2800" i="2" s="1"/>
  <c r="RL2788" i="2"/>
  <c r="RL2800" i="2" s="1"/>
  <c r="RH2788" i="2"/>
  <c r="RH2800" i="2" s="1"/>
  <c r="RF2788" i="2"/>
  <c r="RF2800" i="2" s="1"/>
  <c r="RB2788" i="2"/>
  <c r="RB2800" i="2" s="1"/>
  <c r="QZ2788" i="2"/>
  <c r="QZ2800" i="2" s="1"/>
  <c r="QV2788" i="2"/>
  <c r="QV2800" i="2" s="1"/>
  <c r="QT2788" i="2"/>
  <c r="QT2800" i="2" s="1"/>
  <c r="QP2788" i="2"/>
  <c r="QP2800" i="2" s="1"/>
  <c r="QN2788" i="2"/>
  <c r="QN2800" i="2" s="1"/>
  <c r="QJ2788" i="2"/>
  <c r="QJ2800" i="2" s="1"/>
  <c r="QH2788" i="2"/>
  <c r="QH2800" i="2" s="1"/>
  <c r="QD2788" i="2"/>
  <c r="QD2800" i="2" s="1"/>
  <c r="QB2788" i="2"/>
  <c r="QB2800" i="2" s="1"/>
  <c r="PX2788" i="2"/>
  <c r="PX2800" i="2" s="1"/>
  <c r="PV2788" i="2"/>
  <c r="PV2800" i="2" s="1"/>
  <c r="PR2788" i="2"/>
  <c r="PR2800" i="2" s="1"/>
  <c r="PP2788" i="2"/>
  <c r="PP2800" i="2" s="1"/>
  <c r="PL2788" i="2"/>
  <c r="PL2800" i="2" s="1"/>
  <c r="PJ2788" i="2"/>
  <c r="PJ2800" i="2" s="1"/>
  <c r="PF2788" i="2"/>
  <c r="PF2800" i="2" s="1"/>
  <c r="PD2788" i="2"/>
  <c r="PD2800" i="2" s="1"/>
  <c r="OZ2788" i="2"/>
  <c r="OZ2800" i="2" s="1"/>
  <c r="OX2788" i="2"/>
  <c r="OX2800" i="2" s="1"/>
  <c r="OT2788" i="2"/>
  <c r="OT2800" i="2" s="1"/>
  <c r="OR2788" i="2"/>
  <c r="OR2800" i="2" s="1"/>
  <c r="ON2788" i="2"/>
  <c r="ON2800" i="2" s="1"/>
  <c r="OL2788" i="2"/>
  <c r="OL2800" i="2" s="1"/>
  <c r="OH2788" i="2"/>
  <c r="OH2800" i="2" s="1"/>
  <c r="OF2788" i="2"/>
  <c r="OF2800" i="2" s="1"/>
  <c r="OB2788" i="2"/>
  <c r="OB2800" i="2" s="1"/>
  <c r="NZ2788" i="2"/>
  <c r="NZ2800" i="2" s="1"/>
  <c r="NV2788" i="2"/>
  <c r="NV2800" i="2" s="1"/>
  <c r="NT2788" i="2"/>
  <c r="NT2800" i="2" s="1"/>
  <c r="NP2788" i="2"/>
  <c r="NP2800" i="2" s="1"/>
  <c r="NN2788" i="2"/>
  <c r="NN2800" i="2" s="1"/>
  <c r="NJ2788" i="2"/>
  <c r="NJ2800" i="2" s="1"/>
  <c r="NH2788" i="2"/>
  <c r="NH2800" i="2" s="1"/>
  <c r="ND2788" i="2"/>
  <c r="ND2800" i="2" s="1"/>
  <c r="NB2788" i="2"/>
  <c r="NB2800" i="2" s="1"/>
  <c r="MX2788" i="2"/>
  <c r="MX2800" i="2" s="1"/>
  <c r="MV2788" i="2"/>
  <c r="MV2800" i="2" s="1"/>
  <c r="MR2788" i="2"/>
  <c r="MR2800" i="2" s="1"/>
  <c r="MP2788" i="2"/>
  <c r="MP2800" i="2" s="1"/>
  <c r="ML2788" i="2"/>
  <c r="ML2800" i="2" s="1"/>
  <c r="MJ2788" i="2"/>
  <c r="MJ2800" i="2" s="1"/>
  <c r="MF2788" i="2"/>
  <c r="MF2800" i="2" s="1"/>
  <c r="MD2788" i="2"/>
  <c r="MD2800" i="2" s="1"/>
  <c r="LZ2788" i="2"/>
  <c r="LZ2800" i="2" s="1"/>
  <c r="LX2788" i="2"/>
  <c r="LX2800" i="2" s="1"/>
  <c r="LT2788" i="2"/>
  <c r="LT2800" i="2" s="1"/>
  <c r="LR2788" i="2"/>
  <c r="LR2800" i="2" s="1"/>
  <c r="LN2788" i="2"/>
  <c r="LN2800" i="2" s="1"/>
  <c r="LL2788" i="2"/>
  <c r="LL2800" i="2" s="1"/>
  <c r="LH2788" i="2"/>
  <c r="LH2800" i="2" s="1"/>
  <c r="LF2788" i="2"/>
  <c r="LF2800" i="2" s="1"/>
  <c r="LB2788" i="2"/>
  <c r="LB2800" i="2" s="1"/>
  <c r="KZ2788" i="2"/>
  <c r="KZ2800" i="2" s="1"/>
  <c r="KV2788" i="2"/>
  <c r="KV2800" i="2" s="1"/>
  <c r="KT2788" i="2"/>
  <c r="KT2800" i="2" s="1"/>
  <c r="KP2788" i="2"/>
  <c r="KP2800" i="2" s="1"/>
  <c r="KN2788" i="2"/>
  <c r="KN2800" i="2" s="1"/>
  <c r="KJ2788" i="2"/>
  <c r="KJ2800" i="2" s="1"/>
  <c r="KH2788" i="2"/>
  <c r="KH2800" i="2" s="1"/>
  <c r="KD2788" i="2"/>
  <c r="KD2800" i="2" s="1"/>
  <c r="KB2788" i="2"/>
  <c r="KB2800" i="2" s="1"/>
  <c r="JX2788" i="2"/>
  <c r="JX2800" i="2" s="1"/>
  <c r="JV2788" i="2"/>
  <c r="JV2800" i="2" s="1"/>
  <c r="JR2788" i="2"/>
  <c r="JR2800" i="2" s="1"/>
  <c r="JP2788" i="2"/>
  <c r="JP2800" i="2" s="1"/>
  <c r="JL2788" i="2"/>
  <c r="JL2800" i="2" s="1"/>
  <c r="JJ2788" i="2"/>
  <c r="JJ2800" i="2" s="1"/>
  <c r="JF2788" i="2"/>
  <c r="JF2800" i="2" s="1"/>
  <c r="JD2788" i="2"/>
  <c r="JD2800" i="2" s="1"/>
  <c r="IZ2788" i="2"/>
  <c r="IZ2800" i="2" s="1"/>
  <c r="IX2788" i="2"/>
  <c r="IX2800" i="2" s="1"/>
  <c r="IT2788" i="2"/>
  <c r="IT2800" i="2" s="1"/>
  <c r="IR2788" i="2"/>
  <c r="IR2800" i="2" s="1"/>
  <c r="IN2788" i="2"/>
  <c r="IN2800" i="2" s="1"/>
  <c r="IL2788" i="2"/>
  <c r="IL2800" i="2" s="1"/>
  <c r="IH2788" i="2"/>
  <c r="IH2800" i="2" s="1"/>
  <c r="IF2788" i="2"/>
  <c r="IF2800" i="2" s="1"/>
  <c r="IB2788" i="2"/>
  <c r="IB2800" i="2" s="1"/>
  <c r="HZ2788" i="2"/>
  <c r="HZ2800" i="2" s="1"/>
  <c r="HV2788" i="2"/>
  <c r="HV2800" i="2" s="1"/>
  <c r="HT2788" i="2"/>
  <c r="HT2800" i="2" s="1"/>
  <c r="HP2788" i="2"/>
  <c r="HP2800" i="2" s="1"/>
  <c r="HN2788" i="2"/>
  <c r="HN2800" i="2" s="1"/>
  <c r="HJ2788" i="2"/>
  <c r="HJ2800" i="2" s="1"/>
  <c r="HH2788" i="2"/>
  <c r="HH2800" i="2" s="1"/>
  <c r="HD2788" i="2"/>
  <c r="HD2800" i="2" s="1"/>
  <c r="HB2788" i="2"/>
  <c r="HB2800" i="2" s="1"/>
  <c r="GX2788" i="2"/>
  <c r="GX2800" i="2" s="1"/>
  <c r="GV2788" i="2"/>
  <c r="GV2800" i="2" s="1"/>
  <c r="GR2788" i="2"/>
  <c r="GR2800" i="2" s="1"/>
  <c r="GP2788" i="2"/>
  <c r="GP2800" i="2" s="1"/>
  <c r="GL2788" i="2"/>
  <c r="GL2800" i="2" s="1"/>
  <c r="GJ2788" i="2"/>
  <c r="GJ2800" i="2" s="1"/>
  <c r="GF2788" i="2"/>
  <c r="GF2800" i="2" s="1"/>
  <c r="GD2788" i="2"/>
  <c r="GD2800" i="2" s="1"/>
  <c r="FZ2788" i="2"/>
  <c r="FZ2800" i="2" s="1"/>
  <c r="FX2788" i="2"/>
  <c r="FX2800" i="2" s="1"/>
  <c r="FT2788" i="2"/>
  <c r="FT2800" i="2" s="1"/>
  <c r="FR2788" i="2"/>
  <c r="FR2800" i="2" s="1"/>
  <c r="FN2788" i="2"/>
  <c r="FN2800" i="2" s="1"/>
  <c r="FL2788" i="2"/>
  <c r="FL2800" i="2" s="1"/>
  <c r="FH2788" i="2"/>
  <c r="FH2800" i="2" s="1"/>
  <c r="FF2788" i="2"/>
  <c r="FF2800" i="2" s="1"/>
  <c r="FB2788" i="2"/>
  <c r="FB2800" i="2" s="1"/>
  <c r="EZ2788" i="2"/>
  <c r="EZ2800" i="2" s="1"/>
  <c r="EV2788" i="2"/>
  <c r="EV2800" i="2" s="1"/>
  <c r="ET2788" i="2"/>
  <c r="ET2800" i="2" s="1"/>
  <c r="EP2788" i="2"/>
  <c r="EP2800" i="2" s="1"/>
  <c r="EN2788" i="2"/>
  <c r="EN2800" i="2" s="1"/>
  <c r="EJ2788" i="2"/>
  <c r="EJ2800" i="2" s="1"/>
  <c r="EH2788" i="2"/>
  <c r="EH2800" i="2" s="1"/>
  <c r="ED2788" i="2"/>
  <c r="ED2800" i="2" s="1"/>
  <c r="EB2788" i="2"/>
  <c r="EB2800" i="2" s="1"/>
  <c r="DX2788" i="2"/>
  <c r="DX2800" i="2" s="1"/>
  <c r="DV2788" i="2"/>
  <c r="DV2800" i="2" s="1"/>
  <c r="DR2788" i="2"/>
  <c r="DR2800" i="2" s="1"/>
  <c r="DP2788" i="2"/>
  <c r="DP2800" i="2" s="1"/>
  <c r="DL2788" i="2"/>
  <c r="DL2800" i="2" s="1"/>
  <c r="DJ2788" i="2"/>
  <c r="DJ2800" i="2" s="1"/>
  <c r="DF2788" i="2"/>
  <c r="DF2800" i="2" s="1"/>
  <c r="DD2788" i="2"/>
  <c r="DD2800" i="2" s="1"/>
  <c r="CZ2788" i="2"/>
  <c r="CZ2800" i="2" s="1"/>
  <c r="CX2788" i="2"/>
  <c r="CX2800" i="2" s="1"/>
  <c r="CT2788" i="2"/>
  <c r="CT2800" i="2" s="1"/>
  <c r="CR2788" i="2"/>
  <c r="CR2800" i="2" s="1"/>
  <c r="CN2788" i="2"/>
  <c r="CN2800" i="2" s="1"/>
  <c r="CL2788" i="2"/>
  <c r="CL2800" i="2" s="1"/>
  <c r="CH2788" i="2"/>
  <c r="CH2800" i="2" s="1"/>
  <c r="CF2788" i="2"/>
  <c r="CF2800" i="2" s="1"/>
  <c r="CB2788" i="2"/>
  <c r="CB2800" i="2" s="1"/>
  <c r="BZ2788" i="2"/>
  <c r="BZ2800" i="2" s="1"/>
  <c r="BV2788" i="2"/>
  <c r="BV2800" i="2" s="1"/>
  <c r="BT2788" i="2"/>
  <c r="BT2800" i="2" s="1"/>
  <c r="BP2788" i="2"/>
  <c r="BP2800" i="2" s="1"/>
  <c r="BN2788" i="2"/>
  <c r="BN2800" i="2" s="1"/>
  <c r="BJ2788" i="2"/>
  <c r="BJ2800" i="2" s="1"/>
  <c r="BH2788" i="2"/>
  <c r="BH2800" i="2" s="1"/>
  <c r="BD2788" i="2"/>
  <c r="BD2800" i="2" s="1"/>
  <c r="BB2788" i="2"/>
  <c r="BB2800" i="2" s="1"/>
  <c r="AX2788" i="2"/>
  <c r="AX2800" i="2" s="1"/>
  <c r="AV2788" i="2"/>
  <c r="AV2800" i="2" s="1"/>
  <c r="AR2788" i="2"/>
  <c r="AR2800" i="2" s="1"/>
  <c r="AP2788" i="2"/>
  <c r="AP2800" i="2" s="1"/>
  <c r="AL2788" i="2"/>
  <c r="AL2800" i="2" s="1"/>
  <c r="AJ2788" i="2"/>
  <c r="AJ2800" i="2" s="1"/>
  <c r="AF2788" i="2"/>
  <c r="AF2800" i="2" s="1"/>
  <c r="AD2788" i="2"/>
  <c r="AD2800" i="2" s="1"/>
  <c r="Z2788" i="2"/>
  <c r="Z2800" i="2" s="1"/>
  <c r="X2788" i="2"/>
  <c r="X2800" i="2" s="1"/>
  <c r="T2788" i="2"/>
  <c r="T2800" i="2" s="1"/>
  <c r="R2788" i="2"/>
  <c r="R2800" i="2" s="1"/>
  <c r="N2788" i="2"/>
  <c r="N2800" i="2" s="1"/>
  <c r="L2788" i="2"/>
  <c r="L2800" i="2" s="1"/>
  <c r="VL2787" i="2"/>
  <c r="VL2799" i="2" s="1"/>
  <c r="VJ2787" i="2"/>
  <c r="VJ2799" i="2" s="1"/>
  <c r="VF2787" i="2"/>
  <c r="VF2799" i="2" s="1"/>
  <c r="VD2787" i="2"/>
  <c r="VD2799" i="2" s="1"/>
  <c r="UZ2787" i="2"/>
  <c r="UZ2799" i="2" s="1"/>
  <c r="UX2787" i="2"/>
  <c r="UX2799" i="2" s="1"/>
  <c r="UT2787" i="2"/>
  <c r="UT2799" i="2" s="1"/>
  <c r="UR2787" i="2"/>
  <c r="UR2799" i="2" s="1"/>
  <c r="UN2787" i="2"/>
  <c r="UN2799" i="2" s="1"/>
  <c r="UL2787" i="2"/>
  <c r="UL2799" i="2" s="1"/>
  <c r="UH2787" i="2"/>
  <c r="UH2799" i="2" s="1"/>
  <c r="UF2787" i="2"/>
  <c r="UF2799" i="2" s="1"/>
  <c r="UB2787" i="2"/>
  <c r="UB2799" i="2" s="1"/>
  <c r="TZ2787" i="2"/>
  <c r="TZ2799" i="2" s="1"/>
  <c r="TV2787" i="2"/>
  <c r="TV2799" i="2" s="1"/>
  <c r="TT2787" i="2"/>
  <c r="TT2799" i="2" s="1"/>
  <c r="TP2787" i="2"/>
  <c r="TP2799" i="2" s="1"/>
  <c r="TN2787" i="2"/>
  <c r="TN2799" i="2" s="1"/>
  <c r="TJ2787" i="2"/>
  <c r="TJ2799" i="2" s="1"/>
  <c r="TH2787" i="2"/>
  <c r="TH2799" i="2" s="1"/>
  <c r="TD2787" i="2"/>
  <c r="TD2799" i="2" s="1"/>
  <c r="TB2787" i="2"/>
  <c r="TB2799" i="2" s="1"/>
  <c r="SX2787" i="2"/>
  <c r="SX2799" i="2" s="1"/>
  <c r="SV2787" i="2"/>
  <c r="SV2799" i="2" s="1"/>
  <c r="SR2787" i="2"/>
  <c r="SR2799" i="2" s="1"/>
  <c r="SP2787" i="2"/>
  <c r="SP2799" i="2" s="1"/>
  <c r="SL2787" i="2"/>
  <c r="SL2799" i="2" s="1"/>
  <c r="SJ2787" i="2"/>
  <c r="SJ2799" i="2" s="1"/>
  <c r="SF2787" i="2"/>
  <c r="SF2799" i="2" s="1"/>
  <c r="SD2787" i="2"/>
  <c r="SD2799" i="2" s="1"/>
  <c r="RZ2787" i="2"/>
  <c r="RZ2799" i="2" s="1"/>
  <c r="RX2787" i="2"/>
  <c r="RX2799" i="2" s="1"/>
  <c r="RT2787" i="2"/>
  <c r="RT2799" i="2" s="1"/>
  <c r="RR2787" i="2"/>
  <c r="RR2799" i="2" s="1"/>
  <c r="RN2787" i="2"/>
  <c r="RN2799" i="2" s="1"/>
  <c r="RL2787" i="2"/>
  <c r="RL2799" i="2" s="1"/>
  <c r="RH2787" i="2"/>
  <c r="RH2799" i="2" s="1"/>
  <c r="RF2787" i="2"/>
  <c r="RF2799" i="2" s="1"/>
  <c r="RB2787" i="2"/>
  <c r="RB2799" i="2" s="1"/>
  <c r="QZ2787" i="2"/>
  <c r="QZ2799" i="2" s="1"/>
  <c r="QV2787" i="2"/>
  <c r="QV2799" i="2" s="1"/>
  <c r="QT2787" i="2"/>
  <c r="QT2799" i="2" s="1"/>
  <c r="QP2787" i="2"/>
  <c r="QP2799" i="2" s="1"/>
  <c r="QN2787" i="2"/>
  <c r="QN2799" i="2" s="1"/>
  <c r="QJ2787" i="2"/>
  <c r="QJ2799" i="2" s="1"/>
  <c r="QH2787" i="2"/>
  <c r="QH2799" i="2" s="1"/>
  <c r="QD2787" i="2"/>
  <c r="QD2799" i="2" s="1"/>
  <c r="QB2787" i="2"/>
  <c r="QB2799" i="2" s="1"/>
  <c r="PX2787" i="2"/>
  <c r="PX2799" i="2" s="1"/>
  <c r="PV2787" i="2"/>
  <c r="PV2799" i="2" s="1"/>
  <c r="PR2787" i="2"/>
  <c r="PR2799" i="2" s="1"/>
  <c r="PP2787" i="2"/>
  <c r="PP2799" i="2" s="1"/>
  <c r="PL2787" i="2"/>
  <c r="PL2799" i="2" s="1"/>
  <c r="PJ2787" i="2"/>
  <c r="PJ2799" i="2" s="1"/>
  <c r="PF2787" i="2"/>
  <c r="PF2799" i="2" s="1"/>
  <c r="PD2787" i="2"/>
  <c r="PD2799" i="2" s="1"/>
  <c r="OZ2787" i="2"/>
  <c r="OZ2799" i="2" s="1"/>
  <c r="OX2787" i="2"/>
  <c r="OX2799" i="2" s="1"/>
  <c r="OT2787" i="2"/>
  <c r="OT2799" i="2" s="1"/>
  <c r="OR2787" i="2"/>
  <c r="OR2799" i="2" s="1"/>
  <c r="ON2787" i="2"/>
  <c r="ON2799" i="2" s="1"/>
  <c r="OL2787" i="2"/>
  <c r="OL2799" i="2" s="1"/>
  <c r="OH2787" i="2"/>
  <c r="OH2799" i="2" s="1"/>
  <c r="OF2787" i="2"/>
  <c r="OF2799" i="2" s="1"/>
  <c r="OB2787" i="2"/>
  <c r="OB2799" i="2" s="1"/>
  <c r="NZ2787" i="2"/>
  <c r="NZ2799" i="2" s="1"/>
  <c r="NV2787" i="2"/>
  <c r="NV2799" i="2" s="1"/>
  <c r="NT2787" i="2"/>
  <c r="NT2799" i="2" s="1"/>
  <c r="NP2787" i="2"/>
  <c r="NP2799" i="2" s="1"/>
  <c r="NN2787" i="2"/>
  <c r="NN2799" i="2" s="1"/>
  <c r="NJ2787" i="2"/>
  <c r="NJ2799" i="2" s="1"/>
  <c r="NH2787" i="2"/>
  <c r="NH2799" i="2" s="1"/>
  <c r="ND2787" i="2"/>
  <c r="ND2799" i="2" s="1"/>
  <c r="NB2787" i="2"/>
  <c r="NB2799" i="2" s="1"/>
  <c r="MX2787" i="2"/>
  <c r="MX2799" i="2" s="1"/>
  <c r="MV2787" i="2"/>
  <c r="MV2799" i="2" s="1"/>
  <c r="MR2787" i="2"/>
  <c r="MR2799" i="2" s="1"/>
  <c r="MP2787" i="2"/>
  <c r="MP2799" i="2" s="1"/>
  <c r="ML2787" i="2"/>
  <c r="ML2799" i="2" s="1"/>
  <c r="MJ2787" i="2"/>
  <c r="MJ2799" i="2" s="1"/>
  <c r="MF2787" i="2"/>
  <c r="MF2799" i="2" s="1"/>
  <c r="MD2787" i="2"/>
  <c r="MD2799" i="2" s="1"/>
  <c r="LZ2787" i="2"/>
  <c r="LZ2799" i="2" s="1"/>
  <c r="LX2787" i="2"/>
  <c r="LX2799" i="2" s="1"/>
  <c r="LT2787" i="2"/>
  <c r="LT2799" i="2" s="1"/>
  <c r="LR2787" i="2"/>
  <c r="LR2799" i="2" s="1"/>
  <c r="LN2787" i="2"/>
  <c r="LN2799" i="2" s="1"/>
  <c r="LL2787" i="2"/>
  <c r="LL2799" i="2" s="1"/>
  <c r="LH2787" i="2"/>
  <c r="LH2799" i="2" s="1"/>
  <c r="LF2787" i="2"/>
  <c r="LF2799" i="2" s="1"/>
  <c r="LB2787" i="2"/>
  <c r="LB2799" i="2" s="1"/>
  <c r="KZ2787" i="2"/>
  <c r="KZ2799" i="2" s="1"/>
  <c r="KV2787" i="2"/>
  <c r="KV2799" i="2" s="1"/>
  <c r="KT2787" i="2"/>
  <c r="KT2799" i="2" s="1"/>
  <c r="KP2787" i="2"/>
  <c r="KP2799" i="2" s="1"/>
  <c r="KN2787" i="2"/>
  <c r="KN2799" i="2" s="1"/>
  <c r="KJ2787" i="2"/>
  <c r="KJ2799" i="2" s="1"/>
  <c r="KH2787" i="2"/>
  <c r="KH2799" i="2" s="1"/>
  <c r="KD2787" i="2"/>
  <c r="KD2799" i="2" s="1"/>
  <c r="KB2787" i="2"/>
  <c r="KB2799" i="2" s="1"/>
  <c r="JX2787" i="2"/>
  <c r="JX2799" i="2" s="1"/>
  <c r="JV2787" i="2"/>
  <c r="JV2799" i="2" s="1"/>
  <c r="JR2787" i="2"/>
  <c r="JR2799" i="2" s="1"/>
  <c r="JP2787" i="2"/>
  <c r="JP2799" i="2" s="1"/>
  <c r="JL2787" i="2"/>
  <c r="JL2799" i="2" s="1"/>
  <c r="JJ2787" i="2"/>
  <c r="JJ2799" i="2" s="1"/>
  <c r="JF2787" i="2"/>
  <c r="JF2799" i="2" s="1"/>
  <c r="JD2787" i="2"/>
  <c r="JD2799" i="2" s="1"/>
  <c r="IZ2787" i="2"/>
  <c r="IZ2799" i="2" s="1"/>
  <c r="IX2787" i="2"/>
  <c r="IX2799" i="2" s="1"/>
  <c r="IT2787" i="2"/>
  <c r="IT2799" i="2" s="1"/>
  <c r="IR2787" i="2"/>
  <c r="IR2799" i="2" s="1"/>
  <c r="IN2787" i="2"/>
  <c r="IN2799" i="2" s="1"/>
  <c r="IL2787" i="2"/>
  <c r="IL2799" i="2" s="1"/>
  <c r="IH2787" i="2"/>
  <c r="IH2799" i="2" s="1"/>
  <c r="IF2787" i="2"/>
  <c r="IF2799" i="2" s="1"/>
  <c r="IB2787" i="2"/>
  <c r="IB2799" i="2" s="1"/>
  <c r="HZ2787" i="2"/>
  <c r="HZ2799" i="2" s="1"/>
  <c r="HV2787" i="2"/>
  <c r="HV2799" i="2" s="1"/>
  <c r="HT2787" i="2"/>
  <c r="HT2799" i="2" s="1"/>
  <c r="HP2787" i="2"/>
  <c r="HP2799" i="2" s="1"/>
  <c r="HN2787" i="2"/>
  <c r="HN2799" i="2" s="1"/>
  <c r="HJ2787" i="2"/>
  <c r="HJ2799" i="2" s="1"/>
  <c r="HH2787" i="2"/>
  <c r="HH2799" i="2" s="1"/>
  <c r="HD2787" i="2"/>
  <c r="HD2799" i="2" s="1"/>
  <c r="HB2787" i="2"/>
  <c r="HB2799" i="2" s="1"/>
  <c r="GX2787" i="2"/>
  <c r="GX2799" i="2" s="1"/>
  <c r="GV2787" i="2"/>
  <c r="GV2799" i="2" s="1"/>
  <c r="GR2787" i="2"/>
  <c r="GR2799" i="2" s="1"/>
  <c r="GP2787" i="2"/>
  <c r="GP2799" i="2" s="1"/>
  <c r="GL2787" i="2"/>
  <c r="GL2799" i="2" s="1"/>
  <c r="GJ2787" i="2"/>
  <c r="GJ2799" i="2" s="1"/>
  <c r="GF2787" i="2"/>
  <c r="GF2799" i="2" s="1"/>
  <c r="GD2787" i="2"/>
  <c r="GD2799" i="2" s="1"/>
  <c r="FZ2787" i="2"/>
  <c r="FZ2799" i="2" s="1"/>
  <c r="FX2787" i="2"/>
  <c r="FX2799" i="2" s="1"/>
  <c r="FT2787" i="2"/>
  <c r="FT2799" i="2" s="1"/>
  <c r="FR2787" i="2"/>
  <c r="FR2799" i="2" s="1"/>
  <c r="FN2787" i="2"/>
  <c r="FN2799" i="2" s="1"/>
  <c r="FL2787" i="2"/>
  <c r="FL2799" i="2" s="1"/>
  <c r="FH2787" i="2"/>
  <c r="FH2799" i="2" s="1"/>
  <c r="FF2787" i="2"/>
  <c r="FF2799" i="2" s="1"/>
  <c r="FB2787" i="2"/>
  <c r="FB2799" i="2" s="1"/>
  <c r="EZ2787" i="2"/>
  <c r="EZ2799" i="2" s="1"/>
  <c r="EV2787" i="2"/>
  <c r="EV2799" i="2" s="1"/>
  <c r="ET2787" i="2"/>
  <c r="ET2799" i="2" s="1"/>
  <c r="EP2787" i="2"/>
  <c r="EP2799" i="2" s="1"/>
  <c r="EN2787" i="2"/>
  <c r="EN2799" i="2" s="1"/>
  <c r="EJ2787" i="2"/>
  <c r="EJ2799" i="2" s="1"/>
  <c r="EH2787" i="2"/>
  <c r="EH2799" i="2" s="1"/>
  <c r="ED2787" i="2"/>
  <c r="ED2799" i="2" s="1"/>
  <c r="EB2787" i="2"/>
  <c r="EB2799" i="2" s="1"/>
  <c r="DX2787" i="2"/>
  <c r="DX2799" i="2" s="1"/>
  <c r="DV2787" i="2"/>
  <c r="DV2799" i="2" s="1"/>
  <c r="DR2787" i="2"/>
  <c r="DR2799" i="2" s="1"/>
  <c r="DP2787" i="2"/>
  <c r="DP2799" i="2" s="1"/>
  <c r="DL2787" i="2"/>
  <c r="DL2799" i="2" s="1"/>
  <c r="DJ2787" i="2"/>
  <c r="DJ2799" i="2" s="1"/>
  <c r="DF2787" i="2"/>
  <c r="DF2799" i="2" s="1"/>
  <c r="DD2787" i="2"/>
  <c r="DD2799" i="2" s="1"/>
  <c r="CZ2787" i="2"/>
  <c r="CZ2799" i="2" s="1"/>
  <c r="CX2787" i="2"/>
  <c r="CX2799" i="2" s="1"/>
  <c r="CT2787" i="2"/>
  <c r="CT2799" i="2" s="1"/>
  <c r="CR2787" i="2"/>
  <c r="CR2799" i="2" s="1"/>
  <c r="CN2787" i="2"/>
  <c r="CN2799" i="2" s="1"/>
  <c r="CL2787" i="2"/>
  <c r="CL2799" i="2" s="1"/>
  <c r="CH2787" i="2"/>
  <c r="CH2799" i="2" s="1"/>
  <c r="CF2787" i="2"/>
  <c r="CF2799" i="2" s="1"/>
  <c r="CB2787" i="2"/>
  <c r="CB2799" i="2" s="1"/>
  <c r="BZ2787" i="2"/>
  <c r="BZ2799" i="2" s="1"/>
  <c r="BV2787" i="2"/>
  <c r="BV2799" i="2" s="1"/>
  <c r="BT2787" i="2"/>
  <c r="BT2799" i="2" s="1"/>
  <c r="BP2787" i="2"/>
  <c r="BP2799" i="2" s="1"/>
  <c r="BN2787" i="2"/>
  <c r="BN2799" i="2" s="1"/>
  <c r="BJ2787" i="2"/>
  <c r="BJ2799" i="2" s="1"/>
  <c r="BH2787" i="2"/>
  <c r="BH2799" i="2" s="1"/>
  <c r="BD2787" i="2"/>
  <c r="BD2799" i="2" s="1"/>
  <c r="BB2787" i="2"/>
  <c r="BB2799" i="2" s="1"/>
  <c r="AX2787" i="2"/>
  <c r="AX2799" i="2" s="1"/>
  <c r="AV2787" i="2"/>
  <c r="AV2799" i="2" s="1"/>
  <c r="AR2787" i="2"/>
  <c r="AR2799" i="2" s="1"/>
  <c r="AP2787" i="2"/>
  <c r="AP2799" i="2" s="1"/>
  <c r="AL2787" i="2"/>
  <c r="AL2799" i="2" s="1"/>
  <c r="AJ2787" i="2"/>
  <c r="AJ2799" i="2" s="1"/>
  <c r="AF2787" i="2"/>
  <c r="AF2799" i="2" s="1"/>
  <c r="AD2787" i="2"/>
  <c r="AD2799" i="2" s="1"/>
  <c r="Z2787" i="2"/>
  <c r="Z2799" i="2" s="1"/>
  <c r="X2787" i="2"/>
  <c r="X2799" i="2" s="1"/>
  <c r="T2787" i="2"/>
  <c r="T2799" i="2" s="1"/>
  <c r="R2787" i="2"/>
  <c r="R2799" i="2" s="1"/>
  <c r="N2787" i="2"/>
  <c r="N2799" i="2" s="1"/>
  <c r="L2787" i="2"/>
  <c r="L2799" i="2" s="1"/>
  <c r="VK2786" i="2"/>
  <c r="VK2798" i="2" s="1"/>
  <c r="VJ2806" i="2" s="1"/>
  <c r="VI2786" i="2"/>
  <c r="VI2798" i="2" s="1"/>
  <c r="VI2806" i="2" s="1"/>
  <c r="VE2786" i="2"/>
  <c r="VE2798" i="2" s="1"/>
  <c r="VD2806" i="2" s="1"/>
  <c r="VC2786" i="2"/>
  <c r="VC2798" i="2" s="1"/>
  <c r="VC2806" i="2" s="1"/>
  <c r="UY2786" i="2"/>
  <c r="UY2798" i="2" s="1"/>
  <c r="UX2806" i="2" s="1"/>
  <c r="UW2786" i="2"/>
  <c r="UW2798" i="2" s="1"/>
  <c r="UW2806" i="2" s="1"/>
  <c r="US2786" i="2"/>
  <c r="US2798" i="2" s="1"/>
  <c r="UR2806" i="2" s="1"/>
  <c r="UQ2786" i="2"/>
  <c r="UQ2798" i="2" s="1"/>
  <c r="UQ2806" i="2" s="1"/>
  <c r="UM2786" i="2"/>
  <c r="UM2798" i="2" s="1"/>
  <c r="UL2806" i="2" s="1"/>
  <c r="UK2786" i="2"/>
  <c r="UK2798" i="2" s="1"/>
  <c r="UK2806" i="2" s="1"/>
  <c r="UG2786" i="2"/>
  <c r="UG2798" i="2" s="1"/>
  <c r="UF2806" i="2" s="1"/>
  <c r="UE2786" i="2"/>
  <c r="UE2798" i="2" s="1"/>
  <c r="UE2806" i="2" s="1"/>
  <c r="UA2786" i="2"/>
  <c r="UA2798" i="2" s="1"/>
  <c r="TZ2806" i="2" s="1"/>
  <c r="TY2786" i="2"/>
  <c r="TY2798" i="2" s="1"/>
  <c r="TY2806" i="2" s="1"/>
  <c r="TU2786" i="2"/>
  <c r="TU2798" i="2" s="1"/>
  <c r="TT2806" i="2" s="1"/>
  <c r="TS2786" i="2"/>
  <c r="TS2798" i="2" s="1"/>
  <c r="TS2806" i="2" s="1"/>
  <c r="TO2786" i="2"/>
  <c r="TO2798" i="2" s="1"/>
  <c r="TN2806" i="2" s="1"/>
  <c r="TM2786" i="2"/>
  <c r="TM2798" i="2" s="1"/>
  <c r="TM2806" i="2" s="1"/>
  <c r="TI2786" i="2"/>
  <c r="TI2798" i="2" s="1"/>
  <c r="TH2806" i="2" s="1"/>
  <c r="TG2786" i="2"/>
  <c r="TG2798" i="2" s="1"/>
  <c r="TG2806" i="2" s="1"/>
  <c r="TC2786" i="2"/>
  <c r="TC2798" i="2" s="1"/>
  <c r="TB2806" i="2" s="1"/>
  <c r="TA2786" i="2"/>
  <c r="TA2798" i="2" s="1"/>
  <c r="TA2806" i="2" s="1"/>
  <c r="SW2786" i="2"/>
  <c r="SW2798" i="2" s="1"/>
  <c r="SV2806" i="2" s="1"/>
  <c r="SU2786" i="2"/>
  <c r="SU2798" i="2" s="1"/>
  <c r="SU2806" i="2" s="1"/>
  <c r="SQ2786" i="2"/>
  <c r="SQ2798" i="2" s="1"/>
  <c r="SP2806" i="2" s="1"/>
  <c r="SO2786" i="2"/>
  <c r="SO2798" i="2" s="1"/>
  <c r="SO2806" i="2" s="1"/>
  <c r="SK2786" i="2"/>
  <c r="SK2798" i="2" s="1"/>
  <c r="SJ2806" i="2" s="1"/>
  <c r="SI2786" i="2"/>
  <c r="SI2798" i="2" s="1"/>
  <c r="SI2806" i="2" s="1"/>
  <c r="SE2786" i="2"/>
  <c r="SE2798" i="2" s="1"/>
  <c r="SD2806" i="2" s="1"/>
  <c r="SC2786" i="2"/>
  <c r="SC2798" i="2" s="1"/>
  <c r="SC2806" i="2" s="1"/>
  <c r="RY2786" i="2"/>
  <c r="RY2798" i="2" s="1"/>
  <c r="RX2806" i="2" s="1"/>
  <c r="RW2786" i="2"/>
  <c r="RW2798" i="2" s="1"/>
  <c r="RW2806" i="2" s="1"/>
  <c r="RS2786" i="2"/>
  <c r="RS2798" i="2" s="1"/>
  <c r="RR2806" i="2" s="1"/>
  <c r="RQ2786" i="2"/>
  <c r="RQ2798" i="2" s="1"/>
  <c r="RQ2806" i="2" s="1"/>
  <c r="RM2786" i="2"/>
  <c r="RM2798" i="2" s="1"/>
  <c r="RL2806" i="2" s="1"/>
  <c r="RK2786" i="2"/>
  <c r="RK2798" i="2" s="1"/>
  <c r="RK2806" i="2" s="1"/>
  <c r="RG2786" i="2"/>
  <c r="RG2798" i="2" s="1"/>
  <c r="RF2806" i="2" s="1"/>
  <c r="RE2786" i="2"/>
  <c r="RE2798" i="2" s="1"/>
  <c r="RE2806" i="2" s="1"/>
  <c r="RA2786" i="2"/>
  <c r="RA2798" i="2" s="1"/>
  <c r="QZ2806" i="2" s="1"/>
  <c r="QY2786" i="2"/>
  <c r="QY2798" i="2" s="1"/>
  <c r="QY2806" i="2" s="1"/>
  <c r="QU2786" i="2"/>
  <c r="QU2798" i="2" s="1"/>
  <c r="QT2806" i="2" s="1"/>
  <c r="QS2786" i="2"/>
  <c r="QS2798" i="2" s="1"/>
  <c r="QS2806" i="2" s="1"/>
  <c r="QO2786" i="2"/>
  <c r="QO2798" i="2" s="1"/>
  <c r="QN2806" i="2" s="1"/>
  <c r="QM2786" i="2"/>
  <c r="QM2798" i="2" s="1"/>
  <c r="QM2806" i="2" s="1"/>
  <c r="QI2786" i="2"/>
  <c r="QI2798" i="2" s="1"/>
  <c r="QH2806" i="2" s="1"/>
  <c r="QG2786" i="2"/>
  <c r="QG2798" i="2" s="1"/>
  <c r="QG2806" i="2" s="1"/>
  <c r="QC2786" i="2"/>
  <c r="QC2798" i="2" s="1"/>
  <c r="QB2806" i="2" s="1"/>
  <c r="QA2786" i="2"/>
  <c r="QA2798" i="2" s="1"/>
  <c r="QA2806" i="2" s="1"/>
  <c r="PW2786" i="2"/>
  <c r="PW2798" i="2" s="1"/>
  <c r="PV2806" i="2" s="1"/>
  <c r="PU2786" i="2"/>
  <c r="PU2798" i="2" s="1"/>
  <c r="PU2806" i="2" s="1"/>
  <c r="PQ2786" i="2"/>
  <c r="PQ2798" i="2" s="1"/>
  <c r="PP2806" i="2" s="1"/>
  <c r="PO2786" i="2"/>
  <c r="PO2798" i="2" s="1"/>
  <c r="PO2806" i="2" s="1"/>
  <c r="PK2786" i="2"/>
  <c r="PK2798" i="2" s="1"/>
  <c r="PJ2806" i="2" s="1"/>
  <c r="PI2786" i="2"/>
  <c r="PI2798" i="2" s="1"/>
  <c r="PI2806" i="2" s="1"/>
  <c r="PE2786" i="2"/>
  <c r="PE2798" i="2" s="1"/>
  <c r="PD2806" i="2" s="1"/>
  <c r="PC2786" i="2"/>
  <c r="PC2798" i="2" s="1"/>
  <c r="PC2806" i="2" s="1"/>
  <c r="OY2786" i="2"/>
  <c r="OY2798" i="2" s="1"/>
  <c r="OX2806" i="2" s="1"/>
  <c r="OW2786" i="2"/>
  <c r="OW2798" i="2" s="1"/>
  <c r="OW2806" i="2" s="1"/>
  <c r="OS2786" i="2"/>
  <c r="OS2798" i="2" s="1"/>
  <c r="OR2806" i="2" s="1"/>
  <c r="OQ2786" i="2"/>
  <c r="OQ2798" i="2" s="1"/>
  <c r="OQ2806" i="2" s="1"/>
  <c r="OM2786" i="2"/>
  <c r="OM2798" i="2" s="1"/>
  <c r="OL2806" i="2" s="1"/>
  <c r="OK2786" i="2"/>
  <c r="OK2798" i="2" s="1"/>
  <c r="OK2806" i="2" s="1"/>
  <c r="OG2786" i="2"/>
  <c r="OG2798" i="2" s="1"/>
  <c r="OF2806" i="2" s="1"/>
  <c r="OE2786" i="2"/>
  <c r="OE2798" i="2" s="1"/>
  <c r="OE2806" i="2" s="1"/>
  <c r="OA2786" i="2"/>
  <c r="OA2798" i="2" s="1"/>
  <c r="NZ2806" i="2" s="1"/>
  <c r="NY2786" i="2"/>
  <c r="NY2798" i="2" s="1"/>
  <c r="NY2806" i="2" s="1"/>
  <c r="NU2786" i="2"/>
  <c r="NU2798" i="2" s="1"/>
  <c r="NT2806" i="2" s="1"/>
  <c r="NS2786" i="2"/>
  <c r="NS2798" i="2" s="1"/>
  <c r="NS2806" i="2" s="1"/>
  <c r="NO2786" i="2"/>
  <c r="NO2798" i="2" s="1"/>
  <c r="NN2806" i="2" s="1"/>
  <c r="NM2786" i="2"/>
  <c r="NM2798" i="2" s="1"/>
  <c r="NM2806" i="2" s="1"/>
  <c r="NI2786" i="2"/>
  <c r="NI2798" i="2" s="1"/>
  <c r="NH2806" i="2" s="1"/>
  <c r="NG2786" i="2"/>
  <c r="NG2798" i="2" s="1"/>
  <c r="NG2806" i="2" s="1"/>
  <c r="NC2786" i="2"/>
  <c r="NC2798" i="2" s="1"/>
  <c r="NB2806" i="2" s="1"/>
  <c r="NA2786" i="2"/>
  <c r="NA2798" i="2" s="1"/>
  <c r="NA2806" i="2" s="1"/>
  <c r="MW2786" i="2"/>
  <c r="MW2798" i="2" s="1"/>
  <c r="MV2806" i="2" s="1"/>
  <c r="MU2786" i="2"/>
  <c r="MU2798" i="2" s="1"/>
  <c r="MU2806" i="2" s="1"/>
  <c r="MQ2786" i="2"/>
  <c r="MQ2798" i="2" s="1"/>
  <c r="MP2806" i="2" s="1"/>
  <c r="MO2786" i="2"/>
  <c r="MO2798" i="2" s="1"/>
  <c r="MO2806" i="2" s="1"/>
  <c r="MK2786" i="2"/>
  <c r="MK2798" i="2" s="1"/>
  <c r="MJ2806" i="2" s="1"/>
  <c r="MI2786" i="2"/>
  <c r="MI2798" i="2" s="1"/>
  <c r="MI2806" i="2" s="1"/>
  <c r="ME2786" i="2"/>
  <c r="ME2798" i="2" s="1"/>
  <c r="MD2806" i="2" s="1"/>
  <c r="MC2786" i="2"/>
  <c r="MC2798" i="2" s="1"/>
  <c r="MC2806" i="2" s="1"/>
  <c r="LY2786" i="2"/>
  <c r="LY2798" i="2" s="1"/>
  <c r="LX2806" i="2" s="1"/>
  <c r="LW2786" i="2"/>
  <c r="LW2798" i="2" s="1"/>
  <c r="LW2806" i="2" s="1"/>
  <c r="LS2786" i="2"/>
  <c r="LS2798" i="2" s="1"/>
  <c r="LR2806" i="2" s="1"/>
  <c r="LQ2786" i="2"/>
  <c r="LQ2798" i="2" s="1"/>
  <c r="LQ2806" i="2" s="1"/>
  <c r="LM2786" i="2"/>
  <c r="LM2798" i="2" s="1"/>
  <c r="LL2806" i="2" s="1"/>
  <c r="LK2786" i="2"/>
  <c r="LK2798" i="2" s="1"/>
  <c r="LK2806" i="2" s="1"/>
  <c r="LG2786" i="2"/>
  <c r="LG2798" i="2" s="1"/>
  <c r="LF2806" i="2" s="1"/>
  <c r="LE2786" i="2"/>
  <c r="LE2798" i="2" s="1"/>
  <c r="LE2806" i="2" s="1"/>
  <c r="LA2786" i="2"/>
  <c r="LA2798" i="2" s="1"/>
  <c r="KZ2806" i="2" s="1"/>
  <c r="KY2786" i="2"/>
  <c r="KY2798" i="2" s="1"/>
  <c r="KY2806" i="2" s="1"/>
  <c r="KU2786" i="2"/>
  <c r="KU2798" i="2" s="1"/>
  <c r="KT2806" i="2" s="1"/>
  <c r="KS2786" i="2"/>
  <c r="KS2798" i="2" s="1"/>
  <c r="KS2806" i="2" s="1"/>
  <c r="KO2786" i="2"/>
  <c r="KO2798" i="2" s="1"/>
  <c r="KN2806" i="2" s="1"/>
  <c r="KM2786" i="2"/>
  <c r="KM2798" i="2" s="1"/>
  <c r="KM2806" i="2" s="1"/>
  <c r="KI2786" i="2"/>
  <c r="KI2798" i="2" s="1"/>
  <c r="KH2806" i="2" s="1"/>
  <c r="KG2786" i="2"/>
  <c r="KG2798" i="2" s="1"/>
  <c r="KG2806" i="2" s="1"/>
  <c r="KC2786" i="2"/>
  <c r="KC2798" i="2" s="1"/>
  <c r="KB2806" i="2" s="1"/>
  <c r="KA2786" i="2"/>
  <c r="KA2798" i="2" s="1"/>
  <c r="KA2806" i="2" s="1"/>
  <c r="JW2786" i="2"/>
  <c r="JW2798" i="2" s="1"/>
  <c r="JV2806" i="2" s="1"/>
  <c r="JU2786" i="2"/>
  <c r="JU2798" i="2" s="1"/>
  <c r="JU2806" i="2" s="1"/>
  <c r="JQ2786" i="2"/>
  <c r="JQ2798" i="2" s="1"/>
  <c r="JP2806" i="2" s="1"/>
  <c r="JO2786" i="2"/>
  <c r="JO2798" i="2" s="1"/>
  <c r="JO2806" i="2" s="1"/>
  <c r="JK2786" i="2"/>
  <c r="JK2798" i="2" s="1"/>
  <c r="JJ2806" i="2" s="1"/>
  <c r="JI2786" i="2"/>
  <c r="JI2798" i="2" s="1"/>
  <c r="JI2806" i="2" s="1"/>
  <c r="JE2786" i="2"/>
  <c r="JE2798" i="2" s="1"/>
  <c r="JD2806" i="2" s="1"/>
  <c r="JC2786" i="2"/>
  <c r="JC2798" i="2" s="1"/>
  <c r="JC2806" i="2" s="1"/>
  <c r="IY2786" i="2"/>
  <c r="IY2798" i="2" s="1"/>
  <c r="IX2806" i="2" s="1"/>
  <c r="IW2786" i="2"/>
  <c r="IW2798" i="2" s="1"/>
  <c r="IW2806" i="2" s="1"/>
  <c r="IS2786" i="2"/>
  <c r="IS2798" i="2" s="1"/>
  <c r="IR2806" i="2" s="1"/>
  <c r="IQ2786" i="2"/>
  <c r="IQ2798" i="2" s="1"/>
  <c r="IQ2806" i="2" s="1"/>
  <c r="IM2786" i="2"/>
  <c r="IM2798" i="2" s="1"/>
  <c r="IL2806" i="2" s="1"/>
  <c r="IK2786" i="2"/>
  <c r="IK2798" i="2" s="1"/>
  <c r="IK2806" i="2" s="1"/>
  <c r="IG2786" i="2"/>
  <c r="IG2798" i="2" s="1"/>
  <c r="IF2806" i="2" s="1"/>
  <c r="IE2786" i="2"/>
  <c r="IE2798" i="2" s="1"/>
  <c r="IE2806" i="2" s="1"/>
  <c r="IA2786" i="2"/>
  <c r="IA2798" i="2" s="1"/>
  <c r="HZ2806" i="2" s="1"/>
  <c r="HY2786" i="2"/>
  <c r="HY2798" i="2" s="1"/>
  <c r="HY2806" i="2" s="1"/>
  <c r="HU2786" i="2"/>
  <c r="HU2798" i="2" s="1"/>
  <c r="HT2806" i="2" s="1"/>
  <c r="HS2786" i="2"/>
  <c r="HS2798" i="2" s="1"/>
  <c r="HS2806" i="2" s="1"/>
  <c r="HO2786" i="2"/>
  <c r="HO2798" i="2" s="1"/>
  <c r="HN2806" i="2" s="1"/>
  <c r="HM2786" i="2"/>
  <c r="HM2798" i="2" s="1"/>
  <c r="HM2806" i="2" s="1"/>
  <c r="HI2786" i="2"/>
  <c r="HI2798" i="2" s="1"/>
  <c r="HH2806" i="2" s="1"/>
  <c r="HG2786" i="2"/>
  <c r="HG2798" i="2" s="1"/>
  <c r="HG2806" i="2" s="1"/>
  <c r="HC2786" i="2"/>
  <c r="HC2798" i="2" s="1"/>
  <c r="HB2806" i="2" s="1"/>
  <c r="HA2786" i="2"/>
  <c r="HA2798" i="2" s="1"/>
  <c r="HA2806" i="2" s="1"/>
  <c r="GW2786" i="2"/>
  <c r="GW2798" i="2" s="1"/>
  <c r="GV2806" i="2" s="1"/>
  <c r="GU2786" i="2"/>
  <c r="GU2798" i="2" s="1"/>
  <c r="GU2806" i="2" s="1"/>
  <c r="GQ2786" i="2"/>
  <c r="GQ2798" i="2" s="1"/>
  <c r="GP2806" i="2" s="1"/>
  <c r="GO2786" i="2"/>
  <c r="GO2798" i="2" s="1"/>
  <c r="GO2806" i="2" s="1"/>
  <c r="GK2786" i="2"/>
  <c r="GK2798" i="2" s="1"/>
  <c r="GJ2806" i="2" s="1"/>
  <c r="GI2786" i="2"/>
  <c r="GI2798" i="2" s="1"/>
  <c r="GI2806" i="2" s="1"/>
  <c r="GE2786" i="2"/>
  <c r="GE2798" i="2" s="1"/>
  <c r="GD2806" i="2" s="1"/>
  <c r="GC2786" i="2"/>
  <c r="GC2798" i="2" s="1"/>
  <c r="GC2806" i="2" s="1"/>
  <c r="FY2786" i="2"/>
  <c r="FY2798" i="2" s="1"/>
  <c r="FX2806" i="2" s="1"/>
  <c r="FW2786" i="2"/>
  <c r="FW2798" i="2" s="1"/>
  <c r="FW2806" i="2" s="1"/>
  <c r="FS2786" i="2"/>
  <c r="FS2798" i="2" s="1"/>
  <c r="FR2806" i="2" s="1"/>
  <c r="FQ2786" i="2"/>
  <c r="FQ2798" i="2" s="1"/>
  <c r="FQ2806" i="2" s="1"/>
  <c r="FM2786" i="2"/>
  <c r="FM2798" i="2" s="1"/>
  <c r="FL2806" i="2" s="1"/>
  <c r="FK2786" i="2"/>
  <c r="FK2798" i="2" s="1"/>
  <c r="FK2806" i="2" s="1"/>
  <c r="FG2786" i="2"/>
  <c r="FG2798" i="2" s="1"/>
  <c r="FF2806" i="2" s="1"/>
  <c r="FE2786" i="2"/>
  <c r="FE2798" i="2" s="1"/>
  <c r="FE2806" i="2" s="1"/>
  <c r="FA2786" i="2"/>
  <c r="FA2798" i="2" s="1"/>
  <c r="EZ2806" i="2" s="1"/>
  <c r="EY2786" i="2"/>
  <c r="EY2798" i="2" s="1"/>
  <c r="EY2806" i="2" s="1"/>
  <c r="EU2786" i="2"/>
  <c r="EU2798" i="2" s="1"/>
  <c r="ET2806" i="2" s="1"/>
  <c r="ES2786" i="2"/>
  <c r="ES2798" i="2" s="1"/>
  <c r="ES2806" i="2" s="1"/>
  <c r="EO2786" i="2"/>
  <c r="EO2798" i="2" s="1"/>
  <c r="EN2806" i="2" s="1"/>
  <c r="EM2786" i="2"/>
  <c r="EM2798" i="2" s="1"/>
  <c r="EM2806" i="2" s="1"/>
  <c r="EI2786" i="2"/>
  <c r="EI2798" i="2" s="1"/>
  <c r="EH2806" i="2" s="1"/>
  <c r="EG2786" i="2"/>
  <c r="EG2798" i="2" s="1"/>
  <c r="EG2806" i="2" s="1"/>
  <c r="EC2786" i="2"/>
  <c r="EC2798" i="2" s="1"/>
  <c r="EB2806" i="2" s="1"/>
  <c r="EA2786" i="2"/>
  <c r="EA2798" i="2" s="1"/>
  <c r="EA2806" i="2" s="1"/>
  <c r="DW2786" i="2"/>
  <c r="DW2798" i="2" s="1"/>
  <c r="DV2806" i="2" s="1"/>
  <c r="DU2786" i="2"/>
  <c r="DU2798" i="2" s="1"/>
  <c r="DU2806" i="2" s="1"/>
  <c r="DQ2786" i="2"/>
  <c r="DQ2798" i="2" s="1"/>
  <c r="DP2806" i="2" s="1"/>
  <c r="DO2786" i="2"/>
  <c r="DO2798" i="2" s="1"/>
  <c r="DO2806" i="2" s="1"/>
  <c r="DK2786" i="2"/>
  <c r="DK2798" i="2" s="1"/>
  <c r="DJ2806" i="2" s="1"/>
  <c r="DI2786" i="2"/>
  <c r="DI2798" i="2" s="1"/>
  <c r="DI2806" i="2" s="1"/>
  <c r="DE2786" i="2"/>
  <c r="DE2798" i="2" s="1"/>
  <c r="DD2806" i="2" s="1"/>
  <c r="DC2786" i="2"/>
  <c r="DC2798" i="2" s="1"/>
  <c r="DC2806" i="2" s="1"/>
  <c r="CY2786" i="2"/>
  <c r="CY2798" i="2" s="1"/>
  <c r="CX2806" i="2" s="1"/>
  <c r="CW2786" i="2"/>
  <c r="CW2798" i="2" s="1"/>
  <c r="CW2806" i="2" s="1"/>
  <c r="CS2786" i="2"/>
  <c r="CS2798" i="2" s="1"/>
  <c r="CR2806" i="2" s="1"/>
  <c r="CQ2786" i="2"/>
  <c r="CQ2798" i="2" s="1"/>
  <c r="CQ2806" i="2" s="1"/>
  <c r="CM2786" i="2"/>
  <c r="CM2798" i="2" s="1"/>
  <c r="CL2806" i="2" s="1"/>
  <c r="CK2786" i="2"/>
  <c r="CK2798" i="2" s="1"/>
  <c r="CK2806" i="2" s="1"/>
  <c r="CG2786" i="2"/>
  <c r="CG2798" i="2" s="1"/>
  <c r="CF2806" i="2" s="1"/>
  <c r="CE2786" i="2"/>
  <c r="CE2798" i="2" s="1"/>
  <c r="CE2806" i="2" s="1"/>
  <c r="CA2786" i="2"/>
  <c r="CA2798" i="2" s="1"/>
  <c r="BZ2806" i="2" s="1"/>
  <c r="BY2786" i="2"/>
  <c r="BY2798" i="2" s="1"/>
  <c r="BY2806" i="2" s="1"/>
  <c r="BU2786" i="2"/>
  <c r="BU2798" i="2" s="1"/>
  <c r="BT2806" i="2" s="1"/>
  <c r="BS2786" i="2"/>
  <c r="BS2798" i="2" s="1"/>
  <c r="BS2806" i="2" s="1"/>
  <c r="BO2786" i="2"/>
  <c r="BO2798" i="2" s="1"/>
  <c r="BN2806" i="2" s="1"/>
  <c r="BM2786" i="2"/>
  <c r="BM2798" i="2" s="1"/>
  <c r="BM2806" i="2" s="1"/>
  <c r="BI2786" i="2"/>
  <c r="BI2798" i="2" s="1"/>
  <c r="BH2806" i="2" s="1"/>
  <c r="BG2786" i="2"/>
  <c r="BG2798" i="2" s="1"/>
  <c r="BG2806" i="2" s="1"/>
  <c r="BC2786" i="2"/>
  <c r="BC2798" i="2" s="1"/>
  <c r="BB2806" i="2" s="1"/>
  <c r="BA2786" i="2"/>
  <c r="BA2798" i="2" s="1"/>
  <c r="BA2806" i="2" s="1"/>
  <c r="AW2786" i="2"/>
  <c r="AW2798" i="2" s="1"/>
  <c r="AV2806" i="2" s="1"/>
  <c r="AU2786" i="2"/>
  <c r="AU2798" i="2" s="1"/>
  <c r="AU2806" i="2" s="1"/>
  <c r="AQ2786" i="2"/>
  <c r="AQ2798" i="2" s="1"/>
  <c r="AP2806" i="2" s="1"/>
  <c r="AO2786" i="2"/>
  <c r="AO2798" i="2" s="1"/>
  <c r="AO2806" i="2" s="1"/>
  <c r="AK2786" i="2"/>
  <c r="AK2798" i="2" s="1"/>
  <c r="AJ2806" i="2" s="1"/>
  <c r="AI2786" i="2"/>
  <c r="AI2798" i="2" s="1"/>
  <c r="AI2806" i="2" s="1"/>
  <c r="AE2786" i="2"/>
  <c r="AE2798" i="2" s="1"/>
  <c r="AD2806" i="2" s="1"/>
  <c r="AC2786" i="2"/>
  <c r="AC2798" i="2" s="1"/>
  <c r="AC2806" i="2" s="1"/>
  <c r="Y2786" i="2"/>
  <c r="Y2798" i="2" s="1"/>
  <c r="X2806" i="2" s="1"/>
  <c r="W2786" i="2"/>
  <c r="W2798" i="2" s="1"/>
  <c r="W2806" i="2" s="1"/>
  <c r="S2786" i="2"/>
  <c r="S2798" i="2" s="1"/>
  <c r="R2806" i="2" s="1"/>
  <c r="Q2786" i="2"/>
  <c r="Q2798" i="2" s="1"/>
  <c r="Q2806" i="2" s="1"/>
  <c r="M2786" i="2"/>
  <c r="M2798" i="2" s="1"/>
  <c r="L2806" i="2" s="1"/>
  <c r="K2786" i="2"/>
  <c r="K2798" i="2" s="1"/>
  <c r="K2806" i="2" s="1"/>
  <c r="VK1517" i="2"/>
  <c r="VK1529" i="2" s="1"/>
  <c r="VI1517" i="2"/>
  <c r="VI1529" i="2" s="1"/>
  <c r="VE1517" i="2"/>
  <c r="VE1529" i="2" s="1"/>
  <c r="VC1517" i="2"/>
  <c r="VC1529" i="2" s="1"/>
  <c r="UY1517" i="2"/>
  <c r="UY1529" i="2" s="1"/>
  <c r="UW1517" i="2"/>
  <c r="UW1529" i="2" s="1"/>
  <c r="US1517" i="2"/>
  <c r="US1529" i="2" s="1"/>
  <c r="UQ1517" i="2"/>
  <c r="UQ1529" i="2" s="1"/>
  <c r="UM1517" i="2"/>
  <c r="UM1529" i="2" s="1"/>
  <c r="UK1517" i="2"/>
  <c r="UK1529" i="2" s="1"/>
  <c r="UG1517" i="2"/>
  <c r="UG1529" i="2" s="1"/>
  <c r="UE1517" i="2"/>
  <c r="UE1529" i="2" s="1"/>
  <c r="UA1517" i="2"/>
  <c r="UA1529" i="2" s="1"/>
  <c r="TY1517" i="2"/>
  <c r="TY1529" i="2" s="1"/>
  <c r="TU1517" i="2"/>
  <c r="TU1529" i="2" s="1"/>
  <c r="TS1517" i="2"/>
  <c r="TS1529" i="2" s="1"/>
  <c r="TO1517" i="2"/>
  <c r="TO1529" i="2" s="1"/>
  <c r="TM1517" i="2"/>
  <c r="TM1529" i="2" s="1"/>
  <c r="TI1517" i="2"/>
  <c r="TI1529" i="2" s="1"/>
  <c r="TG1517" i="2"/>
  <c r="TG1529" i="2" s="1"/>
  <c r="TC1517" i="2"/>
  <c r="TC1529" i="2" s="1"/>
  <c r="TA1517" i="2"/>
  <c r="TA1529" i="2" s="1"/>
  <c r="SW1517" i="2"/>
  <c r="SW1529" i="2" s="1"/>
  <c r="SU1517" i="2"/>
  <c r="SU1529" i="2" s="1"/>
  <c r="SQ1517" i="2"/>
  <c r="SQ1529" i="2" s="1"/>
  <c r="SO1517" i="2"/>
  <c r="SO1529" i="2" s="1"/>
  <c r="SK1517" i="2"/>
  <c r="SK1529" i="2" s="1"/>
  <c r="SI1517" i="2"/>
  <c r="SI1529" i="2" s="1"/>
  <c r="SE1517" i="2"/>
  <c r="SE1529" i="2" s="1"/>
  <c r="SC1517" i="2"/>
  <c r="SC1529" i="2" s="1"/>
  <c r="RY1517" i="2"/>
  <c r="RY1529" i="2" s="1"/>
  <c r="RW1517" i="2"/>
  <c r="RW1529" i="2" s="1"/>
  <c r="RS1517" i="2"/>
  <c r="RS1529" i="2" s="1"/>
  <c r="RQ1517" i="2"/>
  <c r="RQ1529" i="2" s="1"/>
  <c r="RM1517" i="2"/>
  <c r="RM1529" i="2" s="1"/>
  <c r="RK1517" i="2"/>
  <c r="RK1529" i="2" s="1"/>
  <c r="RG1517" i="2"/>
  <c r="RG1529" i="2" s="1"/>
  <c r="RE1517" i="2"/>
  <c r="RE1529" i="2" s="1"/>
  <c r="RA1517" i="2"/>
  <c r="RA1529" i="2" s="1"/>
  <c r="QY1517" i="2"/>
  <c r="QY1529" i="2" s="1"/>
  <c r="QU1517" i="2"/>
  <c r="QU1529" i="2" s="1"/>
  <c r="QS1517" i="2"/>
  <c r="QS1529" i="2" s="1"/>
  <c r="QO1517" i="2"/>
  <c r="QO1529" i="2" s="1"/>
  <c r="QM1517" i="2"/>
  <c r="QM1529" i="2" s="1"/>
  <c r="QI1517" i="2"/>
  <c r="QI1529" i="2" s="1"/>
  <c r="QG1517" i="2"/>
  <c r="QG1529" i="2" s="1"/>
  <c r="QC1517" i="2"/>
  <c r="QC1529" i="2" s="1"/>
  <c r="QA1517" i="2"/>
  <c r="QA1529" i="2" s="1"/>
  <c r="PW1517" i="2"/>
  <c r="PW1529" i="2" s="1"/>
  <c r="PU1517" i="2"/>
  <c r="PU1529" i="2" s="1"/>
  <c r="PQ1517" i="2"/>
  <c r="PQ1529" i="2" s="1"/>
  <c r="PO1517" i="2"/>
  <c r="PO1529" i="2" s="1"/>
  <c r="PK1517" i="2"/>
  <c r="PK1529" i="2" s="1"/>
  <c r="PI1517" i="2"/>
  <c r="PI1529" i="2" s="1"/>
  <c r="PE1517" i="2"/>
  <c r="PE1529" i="2" s="1"/>
  <c r="PC1517" i="2"/>
  <c r="PC1529" i="2" s="1"/>
  <c r="OY1517" i="2"/>
  <c r="OY1529" i="2" s="1"/>
  <c r="OW1517" i="2"/>
  <c r="OW1529" i="2" s="1"/>
  <c r="OS1517" i="2"/>
  <c r="OS1529" i="2" s="1"/>
  <c r="OQ1517" i="2"/>
  <c r="OQ1529" i="2" s="1"/>
  <c r="OM1517" i="2"/>
  <c r="OM1529" i="2" s="1"/>
  <c r="OK1517" i="2"/>
  <c r="OK1529" i="2" s="1"/>
  <c r="OG1517" i="2"/>
  <c r="OG1529" i="2" s="1"/>
  <c r="OE1517" i="2"/>
  <c r="OE1529" i="2" s="1"/>
  <c r="OA1517" i="2"/>
  <c r="OA1529" i="2" s="1"/>
  <c r="NY1517" i="2"/>
  <c r="NY1529" i="2" s="1"/>
  <c r="NU1517" i="2"/>
  <c r="NU1529" i="2" s="1"/>
  <c r="NS1517" i="2"/>
  <c r="NS1529" i="2" s="1"/>
  <c r="NO1517" i="2"/>
  <c r="NO1529" i="2" s="1"/>
  <c r="NM1517" i="2"/>
  <c r="NM1529" i="2" s="1"/>
  <c r="NI1517" i="2"/>
  <c r="NI1529" i="2" s="1"/>
  <c r="NG1517" i="2"/>
  <c r="NG1529" i="2" s="1"/>
  <c r="NC1517" i="2"/>
  <c r="NC1529" i="2" s="1"/>
  <c r="NA1517" i="2"/>
  <c r="NA1529" i="2" s="1"/>
  <c r="MW1517" i="2"/>
  <c r="MW1529" i="2" s="1"/>
  <c r="MU1517" i="2"/>
  <c r="MU1529" i="2" s="1"/>
  <c r="MQ1517" i="2"/>
  <c r="MQ1529" i="2" s="1"/>
  <c r="MO1517" i="2"/>
  <c r="MO1529" i="2" s="1"/>
  <c r="MK1517" i="2"/>
  <c r="MK1529" i="2" s="1"/>
  <c r="MI1517" i="2"/>
  <c r="MI1529" i="2" s="1"/>
  <c r="ME1517" i="2"/>
  <c r="ME1529" i="2" s="1"/>
  <c r="MC1517" i="2"/>
  <c r="MC1529" i="2" s="1"/>
  <c r="LY1517" i="2"/>
  <c r="LY1529" i="2" s="1"/>
  <c r="LW1517" i="2"/>
  <c r="LW1529" i="2" s="1"/>
  <c r="LS1517" i="2"/>
  <c r="LS1529" i="2" s="1"/>
  <c r="LQ1517" i="2"/>
  <c r="LQ1529" i="2" s="1"/>
  <c r="LM1517" i="2"/>
  <c r="LM1529" i="2" s="1"/>
  <c r="LK1517" i="2"/>
  <c r="LK1529" i="2" s="1"/>
  <c r="LG1517" i="2"/>
  <c r="LG1529" i="2" s="1"/>
  <c r="LE1517" i="2"/>
  <c r="LE1529" i="2" s="1"/>
  <c r="LA1517" i="2"/>
  <c r="LA1529" i="2" s="1"/>
  <c r="KY1517" i="2"/>
  <c r="KY1529" i="2" s="1"/>
  <c r="KU1517" i="2"/>
  <c r="KU1529" i="2" s="1"/>
  <c r="KS1517" i="2"/>
  <c r="KS1529" i="2" s="1"/>
  <c r="KO1517" i="2"/>
  <c r="KO1529" i="2" s="1"/>
  <c r="KM1517" i="2"/>
  <c r="KM1529" i="2" s="1"/>
  <c r="KI1517" i="2"/>
  <c r="KI1529" i="2" s="1"/>
  <c r="KG1517" i="2"/>
  <c r="KG1529" i="2" s="1"/>
  <c r="KC1517" i="2"/>
  <c r="KC1529" i="2" s="1"/>
  <c r="KA1517" i="2"/>
  <c r="KA1529" i="2" s="1"/>
  <c r="JW1517" i="2"/>
  <c r="JW1529" i="2" s="1"/>
  <c r="JU1517" i="2"/>
  <c r="JU1529" i="2" s="1"/>
  <c r="JQ1517" i="2"/>
  <c r="JQ1529" i="2" s="1"/>
  <c r="JO1517" i="2"/>
  <c r="JO1529" i="2" s="1"/>
  <c r="JK1517" i="2"/>
  <c r="JK1529" i="2" s="1"/>
  <c r="JI1517" i="2"/>
  <c r="JI1529" i="2" s="1"/>
  <c r="JE1517" i="2"/>
  <c r="JE1529" i="2" s="1"/>
  <c r="JC1517" i="2"/>
  <c r="JC1529" i="2" s="1"/>
  <c r="IY1517" i="2"/>
  <c r="IY1529" i="2" s="1"/>
  <c r="IW1517" i="2"/>
  <c r="IW1529" i="2" s="1"/>
  <c r="IS1517" i="2"/>
  <c r="IS1529" i="2" s="1"/>
  <c r="IQ1517" i="2"/>
  <c r="IQ1529" i="2" s="1"/>
  <c r="IM1517" i="2"/>
  <c r="IM1529" i="2" s="1"/>
  <c r="IK1517" i="2"/>
  <c r="IK1529" i="2" s="1"/>
  <c r="IG1517" i="2"/>
  <c r="IG1529" i="2" s="1"/>
  <c r="IE1517" i="2"/>
  <c r="IE1529" i="2" s="1"/>
  <c r="IA1517" i="2"/>
  <c r="IA1529" i="2" s="1"/>
  <c r="HY1517" i="2"/>
  <c r="HY1529" i="2" s="1"/>
  <c r="HU1517" i="2"/>
  <c r="HU1529" i="2" s="1"/>
  <c r="HS1517" i="2"/>
  <c r="HS1529" i="2" s="1"/>
  <c r="HO1517" i="2"/>
  <c r="HO1529" i="2" s="1"/>
  <c r="HM1517" i="2"/>
  <c r="HM1529" i="2" s="1"/>
  <c r="HI1517" i="2"/>
  <c r="HI1529" i="2" s="1"/>
  <c r="HG1517" i="2"/>
  <c r="HG1529" i="2" s="1"/>
  <c r="HC1517" i="2"/>
  <c r="HC1529" i="2" s="1"/>
  <c r="HA1517" i="2"/>
  <c r="HA1529" i="2" s="1"/>
  <c r="GW1517" i="2"/>
  <c r="GW1529" i="2" s="1"/>
  <c r="GU1517" i="2"/>
  <c r="GU1529" i="2" s="1"/>
  <c r="GQ1517" i="2"/>
  <c r="GQ1529" i="2" s="1"/>
  <c r="GO1517" i="2"/>
  <c r="GO1529" i="2" s="1"/>
  <c r="GK1517" i="2"/>
  <c r="GK1529" i="2" s="1"/>
  <c r="GI1517" i="2"/>
  <c r="GI1529" i="2" s="1"/>
  <c r="GE1517" i="2"/>
  <c r="GE1529" i="2" s="1"/>
  <c r="GC1517" i="2"/>
  <c r="GC1529" i="2" s="1"/>
  <c r="FY1517" i="2"/>
  <c r="FY1529" i="2" s="1"/>
  <c r="FW1517" i="2"/>
  <c r="FW1529" i="2" s="1"/>
  <c r="FS1517" i="2"/>
  <c r="FS1529" i="2" s="1"/>
  <c r="FQ1517" i="2"/>
  <c r="FQ1529" i="2" s="1"/>
  <c r="FM1517" i="2"/>
  <c r="FM1529" i="2" s="1"/>
  <c r="FK1517" i="2"/>
  <c r="FK1529" i="2" s="1"/>
  <c r="FG1517" i="2"/>
  <c r="FG1529" i="2" s="1"/>
  <c r="FE1517" i="2"/>
  <c r="FE1529" i="2" s="1"/>
  <c r="FA1517" i="2"/>
  <c r="FA1529" i="2" s="1"/>
  <c r="EY1517" i="2"/>
  <c r="EY1529" i="2" s="1"/>
  <c r="EU1517" i="2"/>
  <c r="EU1529" i="2" s="1"/>
  <c r="ES1517" i="2"/>
  <c r="ES1529" i="2" s="1"/>
  <c r="EO1517" i="2"/>
  <c r="EO1529" i="2" s="1"/>
  <c r="EM1517" i="2"/>
  <c r="EM1529" i="2" s="1"/>
  <c r="EI1517" i="2"/>
  <c r="EI1529" i="2" s="1"/>
  <c r="EG1517" i="2"/>
  <c r="EG1529" i="2" s="1"/>
  <c r="EC1517" i="2"/>
  <c r="EC1529" i="2" s="1"/>
  <c r="EA1517" i="2"/>
  <c r="EA1529" i="2" s="1"/>
  <c r="DW1517" i="2"/>
  <c r="DW1529" i="2" s="1"/>
  <c r="DU1517" i="2"/>
  <c r="DU1529" i="2" s="1"/>
  <c r="DQ1517" i="2"/>
  <c r="DQ1529" i="2" s="1"/>
  <c r="DO1517" i="2"/>
  <c r="DO1529" i="2" s="1"/>
  <c r="DK1517" i="2"/>
  <c r="DK1529" i="2" s="1"/>
  <c r="DI1517" i="2"/>
  <c r="DI1529" i="2" s="1"/>
  <c r="DE1517" i="2"/>
  <c r="DE1529" i="2" s="1"/>
  <c r="DC1517" i="2"/>
  <c r="DC1529" i="2" s="1"/>
  <c r="CY1517" i="2"/>
  <c r="CY1529" i="2" s="1"/>
  <c r="CW1517" i="2"/>
  <c r="CW1529" i="2" s="1"/>
  <c r="CS1517" i="2"/>
  <c r="CS1529" i="2" s="1"/>
  <c r="CQ1517" i="2"/>
  <c r="CQ1529" i="2" s="1"/>
  <c r="CM1517" i="2"/>
  <c r="CM1529" i="2" s="1"/>
  <c r="CK1517" i="2"/>
  <c r="CK1529" i="2" s="1"/>
  <c r="CG1517" i="2"/>
  <c r="CG1529" i="2" s="1"/>
  <c r="CE1517" i="2"/>
  <c r="CE1529" i="2" s="1"/>
  <c r="CA1517" i="2"/>
  <c r="CA1529" i="2" s="1"/>
  <c r="BY1517" i="2"/>
  <c r="BY1529" i="2" s="1"/>
  <c r="BU1517" i="2"/>
  <c r="BU1529" i="2" s="1"/>
  <c r="BS1517" i="2"/>
  <c r="BS1529" i="2" s="1"/>
  <c r="BO1517" i="2"/>
  <c r="BO1529" i="2" s="1"/>
  <c r="BM1517" i="2"/>
  <c r="BM1529" i="2" s="1"/>
  <c r="BI1517" i="2"/>
  <c r="BI1529" i="2" s="1"/>
  <c r="BG1517" i="2"/>
  <c r="BG1529" i="2" s="1"/>
  <c r="BC1517" i="2"/>
  <c r="BC1529" i="2" s="1"/>
  <c r="BA1517" i="2"/>
  <c r="BA1529" i="2" s="1"/>
  <c r="AW1517" i="2"/>
  <c r="AW1529" i="2" s="1"/>
  <c r="AU1517" i="2"/>
  <c r="AU1529" i="2" s="1"/>
  <c r="AQ1517" i="2"/>
  <c r="AQ1529" i="2" s="1"/>
  <c r="AO1517" i="2"/>
  <c r="AO1529" i="2" s="1"/>
  <c r="AK1517" i="2"/>
  <c r="AK1529" i="2" s="1"/>
  <c r="AI1517" i="2"/>
  <c r="AI1529" i="2" s="1"/>
  <c r="AE1517" i="2"/>
  <c r="AE1529" i="2" s="1"/>
  <c r="AC1517" i="2"/>
  <c r="AC1529" i="2" s="1"/>
  <c r="Y1517" i="2"/>
  <c r="Y1529" i="2" s="1"/>
  <c r="W1517" i="2"/>
  <c r="W1529" i="2" s="1"/>
  <c r="S1517" i="2"/>
  <c r="S1529" i="2" s="1"/>
  <c r="Q1517" i="2"/>
  <c r="Q1529" i="2" s="1"/>
  <c r="M1517" i="2"/>
  <c r="M1529" i="2" s="1"/>
  <c r="K1517" i="2"/>
  <c r="K1529" i="2" s="1"/>
  <c r="VL1516" i="2"/>
  <c r="VL1528" i="2" s="1"/>
  <c r="VJ1516" i="2"/>
  <c r="VJ1528" i="2" s="1"/>
  <c r="VF1516" i="2"/>
  <c r="VF1528" i="2" s="1"/>
  <c r="VD1516" i="2"/>
  <c r="VD1528" i="2" s="1"/>
  <c r="UZ1516" i="2"/>
  <c r="UZ1528" i="2" s="1"/>
  <c r="UX1516" i="2"/>
  <c r="UX1528" i="2" s="1"/>
  <c r="UT1516" i="2"/>
  <c r="UT1528" i="2" s="1"/>
  <c r="UR1516" i="2"/>
  <c r="UR1528" i="2" s="1"/>
  <c r="UN1516" i="2"/>
  <c r="UN1528" i="2" s="1"/>
  <c r="UL1516" i="2"/>
  <c r="UL1528" i="2" s="1"/>
  <c r="UH1516" i="2"/>
  <c r="UH1528" i="2" s="1"/>
  <c r="UF1516" i="2"/>
  <c r="UF1528" i="2" s="1"/>
  <c r="UB1516" i="2"/>
  <c r="UB1528" i="2" s="1"/>
  <c r="TZ1516" i="2"/>
  <c r="TZ1528" i="2" s="1"/>
  <c r="TV1516" i="2"/>
  <c r="TV1528" i="2" s="1"/>
  <c r="TT1516" i="2"/>
  <c r="TT1528" i="2" s="1"/>
  <c r="TP1516" i="2"/>
  <c r="TP1528" i="2" s="1"/>
  <c r="TN1516" i="2"/>
  <c r="TN1528" i="2" s="1"/>
  <c r="TJ1516" i="2"/>
  <c r="TJ1528" i="2" s="1"/>
  <c r="TH1516" i="2"/>
  <c r="TH1528" i="2" s="1"/>
  <c r="TD1516" i="2"/>
  <c r="TD1528" i="2" s="1"/>
  <c r="TB1516" i="2"/>
  <c r="TB1528" i="2" s="1"/>
  <c r="SX1516" i="2"/>
  <c r="SX1528" i="2" s="1"/>
  <c r="SV1516" i="2"/>
  <c r="SV1528" i="2" s="1"/>
  <c r="SR1516" i="2"/>
  <c r="SR1528" i="2" s="1"/>
  <c r="SP1516" i="2"/>
  <c r="SP1528" i="2" s="1"/>
  <c r="SL1516" i="2"/>
  <c r="SL1528" i="2" s="1"/>
  <c r="SJ1516" i="2"/>
  <c r="SJ1528" i="2" s="1"/>
  <c r="SF1516" i="2"/>
  <c r="SF1528" i="2" s="1"/>
  <c r="SD1516" i="2"/>
  <c r="SD1528" i="2" s="1"/>
  <c r="RZ1516" i="2"/>
  <c r="RZ1528" i="2" s="1"/>
  <c r="RX1516" i="2"/>
  <c r="RX1528" i="2" s="1"/>
  <c r="RT1516" i="2"/>
  <c r="RT1528" i="2" s="1"/>
  <c r="RR1516" i="2"/>
  <c r="RR1528" i="2" s="1"/>
  <c r="RN1516" i="2"/>
  <c r="RN1528" i="2" s="1"/>
  <c r="RL1516" i="2"/>
  <c r="RL1528" i="2" s="1"/>
  <c r="RH1516" i="2"/>
  <c r="RH1528" i="2" s="1"/>
  <c r="RF1516" i="2"/>
  <c r="RF1528" i="2" s="1"/>
  <c r="RB1516" i="2"/>
  <c r="RB1528" i="2" s="1"/>
  <c r="QZ1516" i="2"/>
  <c r="QZ1528" i="2" s="1"/>
  <c r="QV1516" i="2"/>
  <c r="QV1528" i="2" s="1"/>
  <c r="QT1516" i="2"/>
  <c r="QT1528" i="2" s="1"/>
  <c r="QP1516" i="2"/>
  <c r="QP1528" i="2" s="1"/>
  <c r="QN1516" i="2"/>
  <c r="QN1528" i="2" s="1"/>
  <c r="QJ1516" i="2"/>
  <c r="QJ1528" i="2" s="1"/>
  <c r="QH1516" i="2"/>
  <c r="QH1528" i="2" s="1"/>
  <c r="QD1516" i="2"/>
  <c r="QD1528" i="2" s="1"/>
  <c r="QB1516" i="2"/>
  <c r="QB1528" i="2" s="1"/>
  <c r="PX1516" i="2"/>
  <c r="PX1528" i="2" s="1"/>
  <c r="PV1516" i="2"/>
  <c r="PV1528" i="2" s="1"/>
  <c r="PR1516" i="2"/>
  <c r="PR1528" i="2" s="1"/>
  <c r="PP1516" i="2"/>
  <c r="PP1528" i="2" s="1"/>
  <c r="PL1516" i="2"/>
  <c r="PL1528" i="2" s="1"/>
  <c r="PJ1516" i="2"/>
  <c r="PJ1528" i="2" s="1"/>
  <c r="PF1516" i="2"/>
  <c r="PF1528" i="2" s="1"/>
  <c r="PD1516" i="2"/>
  <c r="PD1528" i="2" s="1"/>
  <c r="OZ1516" i="2"/>
  <c r="OZ1528" i="2" s="1"/>
  <c r="OX1516" i="2"/>
  <c r="OX1528" i="2" s="1"/>
  <c r="OT1516" i="2"/>
  <c r="OT1528" i="2" s="1"/>
  <c r="OR1516" i="2"/>
  <c r="OR1528" i="2" s="1"/>
  <c r="ON1516" i="2"/>
  <c r="ON1528" i="2" s="1"/>
  <c r="OL1516" i="2"/>
  <c r="OL1528" i="2" s="1"/>
  <c r="OH1516" i="2"/>
  <c r="OH1528" i="2" s="1"/>
  <c r="OF1516" i="2"/>
  <c r="OF1528" i="2" s="1"/>
  <c r="OB1516" i="2"/>
  <c r="OB1528" i="2" s="1"/>
  <c r="NZ1516" i="2"/>
  <c r="NZ1528" i="2" s="1"/>
  <c r="NV1516" i="2"/>
  <c r="NV1528" i="2" s="1"/>
  <c r="NT1516" i="2"/>
  <c r="NT1528" i="2" s="1"/>
  <c r="NP1516" i="2"/>
  <c r="NP1528" i="2" s="1"/>
  <c r="NN1516" i="2"/>
  <c r="NN1528" i="2" s="1"/>
  <c r="NJ1516" i="2"/>
  <c r="NJ1528" i="2" s="1"/>
  <c r="NH1516" i="2"/>
  <c r="NH1528" i="2" s="1"/>
  <c r="ND1516" i="2"/>
  <c r="ND1528" i="2" s="1"/>
  <c r="NB1516" i="2"/>
  <c r="NB1528" i="2" s="1"/>
  <c r="MX1516" i="2"/>
  <c r="MX1528" i="2" s="1"/>
  <c r="MV1516" i="2"/>
  <c r="MV1528" i="2" s="1"/>
  <c r="MR1516" i="2"/>
  <c r="MR1528" i="2" s="1"/>
  <c r="MP1516" i="2"/>
  <c r="MP1528" i="2" s="1"/>
  <c r="ML1516" i="2"/>
  <c r="ML1528" i="2" s="1"/>
  <c r="MJ1516" i="2"/>
  <c r="MJ1528" i="2" s="1"/>
  <c r="MF1516" i="2"/>
  <c r="MF1528" i="2" s="1"/>
  <c r="MD1516" i="2"/>
  <c r="MD1528" i="2" s="1"/>
  <c r="LZ1516" i="2"/>
  <c r="LZ1528" i="2" s="1"/>
  <c r="LX1516" i="2"/>
  <c r="LX1528" i="2" s="1"/>
  <c r="LT1516" i="2"/>
  <c r="LT1528" i="2" s="1"/>
  <c r="LR1516" i="2"/>
  <c r="LR1528" i="2" s="1"/>
  <c r="LN1516" i="2"/>
  <c r="LN1528" i="2" s="1"/>
  <c r="LL1516" i="2"/>
  <c r="LL1528" i="2" s="1"/>
  <c r="LH1516" i="2"/>
  <c r="LH1528" i="2" s="1"/>
  <c r="LF1516" i="2"/>
  <c r="LF1528" i="2" s="1"/>
  <c r="LB1516" i="2"/>
  <c r="LB1528" i="2" s="1"/>
  <c r="KZ1516" i="2"/>
  <c r="KZ1528" i="2" s="1"/>
  <c r="KV1516" i="2"/>
  <c r="KV1528" i="2" s="1"/>
  <c r="KT1516" i="2"/>
  <c r="KT1528" i="2" s="1"/>
  <c r="KP1516" i="2"/>
  <c r="KP1528" i="2" s="1"/>
  <c r="KN1516" i="2"/>
  <c r="KN1528" i="2" s="1"/>
  <c r="KJ1516" i="2"/>
  <c r="KJ1528" i="2" s="1"/>
  <c r="KH1516" i="2"/>
  <c r="KH1528" i="2" s="1"/>
  <c r="KD1516" i="2"/>
  <c r="KD1528" i="2" s="1"/>
  <c r="KB1516" i="2"/>
  <c r="KB1528" i="2" s="1"/>
  <c r="JX1516" i="2"/>
  <c r="JX1528" i="2" s="1"/>
  <c r="JV1516" i="2"/>
  <c r="JV1528" i="2" s="1"/>
  <c r="JR1516" i="2"/>
  <c r="JR1528" i="2" s="1"/>
  <c r="JP1516" i="2"/>
  <c r="JP1528" i="2" s="1"/>
  <c r="JL1516" i="2"/>
  <c r="JL1528" i="2" s="1"/>
  <c r="JJ1516" i="2"/>
  <c r="JJ1528" i="2" s="1"/>
  <c r="JF1516" i="2"/>
  <c r="JF1528" i="2" s="1"/>
  <c r="JD1516" i="2"/>
  <c r="JD1528" i="2" s="1"/>
  <c r="IZ1516" i="2"/>
  <c r="IZ1528" i="2" s="1"/>
  <c r="IX1516" i="2"/>
  <c r="IX1528" i="2" s="1"/>
  <c r="IT1516" i="2"/>
  <c r="IT1528" i="2" s="1"/>
  <c r="IR1516" i="2"/>
  <c r="IR1528" i="2" s="1"/>
  <c r="IN1516" i="2"/>
  <c r="IN1528" i="2" s="1"/>
  <c r="IL1516" i="2"/>
  <c r="IL1528" i="2" s="1"/>
  <c r="IH1516" i="2"/>
  <c r="IH1528" i="2" s="1"/>
  <c r="IF1516" i="2"/>
  <c r="IF1528" i="2" s="1"/>
  <c r="IB1516" i="2"/>
  <c r="IB1528" i="2" s="1"/>
  <c r="HZ1516" i="2"/>
  <c r="HZ1528" i="2" s="1"/>
  <c r="HV1516" i="2"/>
  <c r="HV1528" i="2" s="1"/>
  <c r="HT1516" i="2"/>
  <c r="HT1528" i="2" s="1"/>
  <c r="HP1516" i="2"/>
  <c r="HP1528" i="2" s="1"/>
  <c r="HN1516" i="2"/>
  <c r="HN1528" i="2" s="1"/>
  <c r="HJ1516" i="2"/>
  <c r="HJ1528" i="2" s="1"/>
  <c r="HH1516" i="2"/>
  <c r="HH1528" i="2" s="1"/>
  <c r="HD1516" i="2"/>
  <c r="HD1528" i="2" s="1"/>
  <c r="HB1516" i="2"/>
  <c r="HB1528" i="2" s="1"/>
  <c r="GX1516" i="2"/>
  <c r="GX1528" i="2" s="1"/>
  <c r="GV1516" i="2"/>
  <c r="GV1528" i="2" s="1"/>
  <c r="GR1516" i="2"/>
  <c r="GR1528" i="2" s="1"/>
  <c r="GP1516" i="2"/>
  <c r="GP1528" i="2" s="1"/>
  <c r="GL1516" i="2"/>
  <c r="GL1528" i="2" s="1"/>
  <c r="GJ1516" i="2"/>
  <c r="GJ1528" i="2" s="1"/>
  <c r="GF1516" i="2"/>
  <c r="GF1528" i="2" s="1"/>
  <c r="GD1516" i="2"/>
  <c r="GD1528" i="2" s="1"/>
  <c r="FZ1516" i="2"/>
  <c r="FZ1528" i="2" s="1"/>
  <c r="FX1516" i="2"/>
  <c r="FX1528" i="2" s="1"/>
  <c r="FT1516" i="2"/>
  <c r="FT1528" i="2" s="1"/>
  <c r="FR1516" i="2"/>
  <c r="FR1528" i="2" s="1"/>
  <c r="FN1516" i="2"/>
  <c r="FN1528" i="2" s="1"/>
  <c r="FL1516" i="2"/>
  <c r="FL1528" i="2" s="1"/>
  <c r="FH1516" i="2"/>
  <c r="FH1528" i="2" s="1"/>
  <c r="FF1516" i="2"/>
  <c r="FF1528" i="2" s="1"/>
  <c r="FB1516" i="2"/>
  <c r="FB1528" i="2" s="1"/>
  <c r="EZ1516" i="2"/>
  <c r="EZ1528" i="2" s="1"/>
  <c r="EV1516" i="2"/>
  <c r="EV1528" i="2" s="1"/>
  <c r="ET1516" i="2"/>
  <c r="ET1528" i="2" s="1"/>
  <c r="EP1516" i="2"/>
  <c r="EP1528" i="2" s="1"/>
  <c r="EN1516" i="2"/>
  <c r="EN1528" i="2" s="1"/>
  <c r="EJ1516" i="2"/>
  <c r="EJ1528" i="2" s="1"/>
  <c r="EH1516" i="2"/>
  <c r="EH1528" i="2" s="1"/>
  <c r="ED1516" i="2"/>
  <c r="ED1528" i="2" s="1"/>
  <c r="EB1516" i="2"/>
  <c r="EB1528" i="2" s="1"/>
  <c r="DX1516" i="2"/>
  <c r="DX1528" i="2" s="1"/>
  <c r="DV1516" i="2"/>
  <c r="DV1528" i="2" s="1"/>
  <c r="DR1516" i="2"/>
  <c r="DR1528" i="2" s="1"/>
  <c r="DP1516" i="2"/>
  <c r="DP1528" i="2" s="1"/>
  <c r="DL1516" i="2"/>
  <c r="DL1528" i="2" s="1"/>
  <c r="DJ1516" i="2"/>
  <c r="DJ1528" i="2" s="1"/>
  <c r="DF1516" i="2"/>
  <c r="DF1528" i="2" s="1"/>
  <c r="DD1516" i="2"/>
  <c r="DD1528" i="2" s="1"/>
  <c r="CZ1516" i="2"/>
  <c r="CZ1528" i="2" s="1"/>
  <c r="CX1516" i="2"/>
  <c r="CX1528" i="2" s="1"/>
  <c r="CT1516" i="2"/>
  <c r="CT1528" i="2" s="1"/>
  <c r="CR1516" i="2"/>
  <c r="CR1528" i="2" s="1"/>
  <c r="CN1516" i="2"/>
  <c r="CN1528" i="2" s="1"/>
  <c r="CL1516" i="2"/>
  <c r="CL1528" i="2" s="1"/>
  <c r="CH1516" i="2"/>
  <c r="CH1528" i="2" s="1"/>
  <c r="CF1516" i="2"/>
  <c r="CF1528" i="2" s="1"/>
  <c r="CB1516" i="2"/>
  <c r="CB1528" i="2" s="1"/>
  <c r="BZ1516" i="2"/>
  <c r="BZ1528" i="2" s="1"/>
  <c r="BV1516" i="2"/>
  <c r="BV1528" i="2" s="1"/>
  <c r="BT1516" i="2"/>
  <c r="BT1528" i="2" s="1"/>
  <c r="BP1516" i="2"/>
  <c r="BP1528" i="2" s="1"/>
  <c r="BN1516" i="2"/>
  <c r="BN1528" i="2" s="1"/>
  <c r="BJ1516" i="2"/>
  <c r="BJ1528" i="2" s="1"/>
  <c r="BH1516" i="2"/>
  <c r="BH1528" i="2" s="1"/>
  <c r="BD1516" i="2"/>
  <c r="BD1528" i="2" s="1"/>
  <c r="BB1516" i="2"/>
  <c r="BB1528" i="2" s="1"/>
  <c r="AX1516" i="2"/>
  <c r="AX1528" i="2" s="1"/>
  <c r="AV1516" i="2"/>
  <c r="AV1528" i="2" s="1"/>
  <c r="AR1516" i="2"/>
  <c r="AR1528" i="2" s="1"/>
  <c r="AP1516" i="2"/>
  <c r="AP1528" i="2" s="1"/>
  <c r="AL1516" i="2"/>
  <c r="AL1528" i="2" s="1"/>
  <c r="AJ1516" i="2"/>
  <c r="AJ1528" i="2" s="1"/>
  <c r="AF1516" i="2"/>
  <c r="AF1528" i="2" s="1"/>
  <c r="AD1516" i="2"/>
  <c r="AD1528" i="2" s="1"/>
  <c r="Z1516" i="2"/>
  <c r="Z1528" i="2" s="1"/>
  <c r="X1516" i="2"/>
  <c r="X1528" i="2" s="1"/>
  <c r="T1516" i="2"/>
  <c r="T1528" i="2" s="1"/>
  <c r="R1516" i="2"/>
  <c r="R1528" i="2" s="1"/>
  <c r="N1516" i="2"/>
  <c r="N1528" i="2" s="1"/>
  <c r="L1516" i="2"/>
  <c r="L1528" i="2" s="1"/>
  <c r="VK1515" i="2"/>
  <c r="VK1527" i="2" s="1"/>
  <c r="VI1515" i="2"/>
  <c r="VI1527" i="2" s="1"/>
  <c r="VE1515" i="2"/>
  <c r="VE1527" i="2" s="1"/>
  <c r="VC1515" i="2"/>
  <c r="VC1527" i="2" s="1"/>
  <c r="UY1515" i="2"/>
  <c r="UY1527" i="2" s="1"/>
  <c r="UW1515" i="2"/>
  <c r="UW1527" i="2" s="1"/>
  <c r="US1515" i="2"/>
  <c r="US1527" i="2" s="1"/>
  <c r="UQ1515" i="2"/>
  <c r="UQ1527" i="2" s="1"/>
  <c r="UM1515" i="2"/>
  <c r="UM1527" i="2" s="1"/>
  <c r="UK1515" i="2"/>
  <c r="UK1527" i="2" s="1"/>
  <c r="UG1515" i="2"/>
  <c r="UG1527" i="2" s="1"/>
  <c r="UE1515" i="2"/>
  <c r="UE1527" i="2" s="1"/>
  <c r="UA1515" i="2"/>
  <c r="UA1527" i="2" s="1"/>
  <c r="TY1515" i="2"/>
  <c r="TY1527" i="2" s="1"/>
  <c r="TU1515" i="2"/>
  <c r="TU1527" i="2" s="1"/>
  <c r="TS1515" i="2"/>
  <c r="TS1527" i="2" s="1"/>
  <c r="TO1515" i="2"/>
  <c r="TO1527" i="2" s="1"/>
  <c r="TM1515" i="2"/>
  <c r="TM1527" i="2" s="1"/>
  <c r="TI1515" i="2"/>
  <c r="TI1527" i="2" s="1"/>
  <c r="TG1515" i="2"/>
  <c r="TG1527" i="2" s="1"/>
  <c r="TC1515" i="2"/>
  <c r="TC1527" i="2" s="1"/>
  <c r="TA1515" i="2"/>
  <c r="TA1527" i="2" s="1"/>
  <c r="SW1515" i="2"/>
  <c r="SW1527" i="2" s="1"/>
  <c r="SU1515" i="2"/>
  <c r="SU1527" i="2" s="1"/>
  <c r="SQ1515" i="2"/>
  <c r="SQ1527" i="2" s="1"/>
  <c r="SO1515" i="2"/>
  <c r="SO1527" i="2" s="1"/>
  <c r="SK1515" i="2"/>
  <c r="SK1527" i="2" s="1"/>
  <c r="SI1515" i="2"/>
  <c r="SI1527" i="2" s="1"/>
  <c r="SE1515" i="2"/>
  <c r="SE1527" i="2" s="1"/>
  <c r="SC1515" i="2"/>
  <c r="SC1527" i="2" s="1"/>
  <c r="RY1515" i="2"/>
  <c r="RY1527" i="2" s="1"/>
  <c r="RW1515" i="2"/>
  <c r="RW1527" i="2" s="1"/>
  <c r="RS1515" i="2"/>
  <c r="RS1527" i="2" s="1"/>
  <c r="RQ1515" i="2"/>
  <c r="RQ1527" i="2" s="1"/>
  <c r="RM1515" i="2"/>
  <c r="RM1527" i="2" s="1"/>
  <c r="RK1515" i="2"/>
  <c r="RK1527" i="2" s="1"/>
  <c r="RG1515" i="2"/>
  <c r="RG1527" i="2" s="1"/>
  <c r="RE1515" i="2"/>
  <c r="RE1527" i="2" s="1"/>
  <c r="RA1515" i="2"/>
  <c r="RA1527" i="2" s="1"/>
  <c r="QY1515" i="2"/>
  <c r="QY1527" i="2" s="1"/>
  <c r="QU1515" i="2"/>
  <c r="QU1527" i="2" s="1"/>
  <c r="QS1515" i="2"/>
  <c r="QS1527" i="2" s="1"/>
  <c r="QO1515" i="2"/>
  <c r="QO1527" i="2" s="1"/>
  <c r="QM1515" i="2"/>
  <c r="QM1527" i="2" s="1"/>
  <c r="QI1515" i="2"/>
  <c r="QI1527" i="2" s="1"/>
  <c r="QG1515" i="2"/>
  <c r="QG1527" i="2" s="1"/>
  <c r="QC1515" i="2"/>
  <c r="QC1527" i="2" s="1"/>
  <c r="QA1515" i="2"/>
  <c r="QA1527" i="2" s="1"/>
  <c r="PW1515" i="2"/>
  <c r="PW1527" i="2" s="1"/>
  <c r="PU1515" i="2"/>
  <c r="PU1527" i="2" s="1"/>
  <c r="PQ1515" i="2"/>
  <c r="PQ1527" i="2" s="1"/>
  <c r="PO1515" i="2"/>
  <c r="PO1527" i="2" s="1"/>
  <c r="PK1515" i="2"/>
  <c r="PK1527" i="2" s="1"/>
  <c r="PI1515" i="2"/>
  <c r="PI1527" i="2" s="1"/>
  <c r="PE1515" i="2"/>
  <c r="PE1527" i="2" s="1"/>
  <c r="PC1515" i="2"/>
  <c r="PC1527" i="2" s="1"/>
  <c r="OY1515" i="2"/>
  <c r="OY1527" i="2" s="1"/>
  <c r="OW1515" i="2"/>
  <c r="OW1527" i="2" s="1"/>
  <c r="OS1515" i="2"/>
  <c r="OS1527" i="2" s="1"/>
  <c r="OQ1515" i="2"/>
  <c r="OQ1527" i="2" s="1"/>
  <c r="OM1515" i="2"/>
  <c r="OM1527" i="2" s="1"/>
  <c r="OK1515" i="2"/>
  <c r="OK1527" i="2" s="1"/>
  <c r="OG1515" i="2"/>
  <c r="OG1527" i="2" s="1"/>
  <c r="OE1515" i="2"/>
  <c r="OE1527" i="2" s="1"/>
  <c r="OA1515" i="2"/>
  <c r="OA1527" i="2" s="1"/>
  <c r="NY1515" i="2"/>
  <c r="NY1527" i="2" s="1"/>
  <c r="NU1515" i="2"/>
  <c r="NU1527" i="2" s="1"/>
  <c r="NS1515" i="2"/>
  <c r="NS1527" i="2" s="1"/>
  <c r="NO1515" i="2"/>
  <c r="NO1527" i="2" s="1"/>
  <c r="NM1515" i="2"/>
  <c r="NM1527" i="2" s="1"/>
  <c r="NI1515" i="2"/>
  <c r="NI1527" i="2" s="1"/>
  <c r="NG1515" i="2"/>
  <c r="NG1527" i="2" s="1"/>
  <c r="NC1515" i="2"/>
  <c r="NC1527" i="2" s="1"/>
  <c r="NA1515" i="2"/>
  <c r="NA1527" i="2" s="1"/>
  <c r="MW1515" i="2"/>
  <c r="MW1527" i="2" s="1"/>
  <c r="MU1515" i="2"/>
  <c r="MU1527" i="2" s="1"/>
  <c r="MQ1515" i="2"/>
  <c r="MQ1527" i="2" s="1"/>
  <c r="MO1515" i="2"/>
  <c r="MO1527" i="2" s="1"/>
  <c r="MK1515" i="2"/>
  <c r="MK1527" i="2" s="1"/>
  <c r="MI1515" i="2"/>
  <c r="MI1527" i="2" s="1"/>
  <c r="ME1515" i="2"/>
  <c r="ME1527" i="2" s="1"/>
  <c r="MC1515" i="2"/>
  <c r="MC1527" i="2" s="1"/>
  <c r="LY1515" i="2"/>
  <c r="LY1527" i="2" s="1"/>
  <c r="LW1515" i="2"/>
  <c r="LW1527" i="2" s="1"/>
  <c r="LS1515" i="2"/>
  <c r="LS1527" i="2" s="1"/>
  <c r="LQ1515" i="2"/>
  <c r="LQ1527" i="2" s="1"/>
  <c r="LM1515" i="2"/>
  <c r="LM1527" i="2" s="1"/>
  <c r="LK1515" i="2"/>
  <c r="LK1527" i="2" s="1"/>
  <c r="LG1515" i="2"/>
  <c r="LG1527" i="2" s="1"/>
  <c r="LE1515" i="2"/>
  <c r="LE1527" i="2" s="1"/>
  <c r="LA1515" i="2"/>
  <c r="LA1527" i="2" s="1"/>
  <c r="KY1515" i="2"/>
  <c r="KY1527" i="2" s="1"/>
  <c r="KU1515" i="2"/>
  <c r="KU1527" i="2" s="1"/>
  <c r="KS1515" i="2"/>
  <c r="KS1527" i="2" s="1"/>
  <c r="KO1515" i="2"/>
  <c r="KO1527" i="2" s="1"/>
  <c r="KM1515" i="2"/>
  <c r="KM1527" i="2" s="1"/>
  <c r="KI1515" i="2"/>
  <c r="KI1527" i="2" s="1"/>
  <c r="KG1515" i="2"/>
  <c r="KG1527" i="2" s="1"/>
  <c r="KC1515" i="2"/>
  <c r="KC1527" i="2" s="1"/>
  <c r="KA1515" i="2"/>
  <c r="KA1527" i="2" s="1"/>
  <c r="JW1515" i="2"/>
  <c r="JW1527" i="2" s="1"/>
  <c r="JU1515" i="2"/>
  <c r="JU1527" i="2" s="1"/>
  <c r="JQ1515" i="2"/>
  <c r="JQ1527" i="2" s="1"/>
  <c r="JO1515" i="2"/>
  <c r="JO1527" i="2" s="1"/>
  <c r="JK1515" i="2"/>
  <c r="JK1527" i="2" s="1"/>
  <c r="JI1515" i="2"/>
  <c r="JI1527" i="2" s="1"/>
  <c r="JE1515" i="2"/>
  <c r="JE1527" i="2" s="1"/>
  <c r="JC1515" i="2"/>
  <c r="JC1527" i="2" s="1"/>
  <c r="IY1515" i="2"/>
  <c r="IY1527" i="2" s="1"/>
  <c r="IW1515" i="2"/>
  <c r="IW1527" i="2" s="1"/>
  <c r="IS1515" i="2"/>
  <c r="IS1527" i="2" s="1"/>
  <c r="IQ1515" i="2"/>
  <c r="IQ1527" i="2" s="1"/>
  <c r="IM1515" i="2"/>
  <c r="IM1527" i="2" s="1"/>
  <c r="IK1515" i="2"/>
  <c r="IK1527" i="2" s="1"/>
  <c r="IG1515" i="2"/>
  <c r="IG1527" i="2" s="1"/>
  <c r="IE1515" i="2"/>
  <c r="IE1527" i="2" s="1"/>
  <c r="IA1515" i="2"/>
  <c r="IA1527" i="2" s="1"/>
  <c r="HY1515" i="2"/>
  <c r="HY1527" i="2" s="1"/>
  <c r="HU1515" i="2"/>
  <c r="HU1527" i="2" s="1"/>
  <c r="HS1515" i="2"/>
  <c r="HS1527" i="2" s="1"/>
  <c r="HO1515" i="2"/>
  <c r="HO1527" i="2" s="1"/>
  <c r="HM1515" i="2"/>
  <c r="HM1527" i="2" s="1"/>
  <c r="HI1515" i="2"/>
  <c r="HI1527" i="2" s="1"/>
  <c r="HG1515" i="2"/>
  <c r="HG1527" i="2" s="1"/>
  <c r="HC1515" i="2"/>
  <c r="HC1527" i="2" s="1"/>
  <c r="HA1515" i="2"/>
  <c r="HA1527" i="2" s="1"/>
  <c r="GW1515" i="2"/>
  <c r="GW1527" i="2" s="1"/>
  <c r="GU1515" i="2"/>
  <c r="GU1527" i="2" s="1"/>
  <c r="GQ1515" i="2"/>
  <c r="GQ1527" i="2" s="1"/>
  <c r="GO1515" i="2"/>
  <c r="GO1527" i="2" s="1"/>
  <c r="GK1515" i="2"/>
  <c r="GK1527" i="2" s="1"/>
  <c r="GI1515" i="2"/>
  <c r="GI1527" i="2" s="1"/>
  <c r="GE1515" i="2"/>
  <c r="GE1527" i="2" s="1"/>
  <c r="GC1515" i="2"/>
  <c r="GC1527" i="2" s="1"/>
  <c r="FY1515" i="2"/>
  <c r="FY1527" i="2" s="1"/>
  <c r="FW1515" i="2"/>
  <c r="FW1527" i="2" s="1"/>
  <c r="FS1515" i="2"/>
  <c r="FS1527" i="2" s="1"/>
  <c r="FQ1515" i="2"/>
  <c r="FQ1527" i="2" s="1"/>
  <c r="FM1515" i="2"/>
  <c r="FM1527" i="2" s="1"/>
  <c r="FK1515" i="2"/>
  <c r="FK1527" i="2" s="1"/>
  <c r="FG1515" i="2"/>
  <c r="FG1527" i="2" s="1"/>
  <c r="FE1515" i="2"/>
  <c r="FE1527" i="2" s="1"/>
  <c r="FA1515" i="2"/>
  <c r="FA1527" i="2" s="1"/>
  <c r="EY1515" i="2"/>
  <c r="EY1527" i="2" s="1"/>
  <c r="EU1515" i="2"/>
  <c r="EU1527" i="2" s="1"/>
  <c r="ES1515" i="2"/>
  <c r="ES1527" i="2" s="1"/>
  <c r="EO1515" i="2"/>
  <c r="EO1527" i="2" s="1"/>
  <c r="EM1515" i="2"/>
  <c r="EM1527" i="2" s="1"/>
  <c r="EI1515" i="2"/>
  <c r="EI1527" i="2" s="1"/>
  <c r="EG1515" i="2"/>
  <c r="EG1527" i="2" s="1"/>
  <c r="EC1515" i="2"/>
  <c r="EC1527" i="2" s="1"/>
  <c r="EA1515" i="2"/>
  <c r="EA1527" i="2" s="1"/>
  <c r="DW1515" i="2"/>
  <c r="DW1527" i="2" s="1"/>
  <c r="DU1515" i="2"/>
  <c r="DU1527" i="2" s="1"/>
  <c r="DQ1515" i="2"/>
  <c r="DQ1527" i="2" s="1"/>
  <c r="DO1515" i="2"/>
  <c r="DO1527" i="2" s="1"/>
  <c r="DK1515" i="2"/>
  <c r="DK1527" i="2" s="1"/>
  <c r="DI1515" i="2"/>
  <c r="DI1527" i="2" s="1"/>
  <c r="DE1515" i="2"/>
  <c r="DE1527" i="2" s="1"/>
  <c r="DC1515" i="2"/>
  <c r="DC1527" i="2" s="1"/>
  <c r="CY1515" i="2"/>
  <c r="CY1527" i="2" s="1"/>
  <c r="CW1515" i="2"/>
  <c r="CW1527" i="2" s="1"/>
  <c r="CS1515" i="2"/>
  <c r="CS1527" i="2" s="1"/>
  <c r="CQ1515" i="2"/>
  <c r="CQ1527" i="2" s="1"/>
  <c r="CM1515" i="2"/>
  <c r="CM1527" i="2" s="1"/>
  <c r="CK1515" i="2"/>
  <c r="CK1527" i="2" s="1"/>
  <c r="CG1515" i="2"/>
  <c r="CG1527" i="2" s="1"/>
  <c r="CE1515" i="2"/>
  <c r="CE1527" i="2" s="1"/>
  <c r="CA1515" i="2"/>
  <c r="CA1527" i="2" s="1"/>
  <c r="BY1515" i="2"/>
  <c r="BY1527" i="2" s="1"/>
  <c r="BU1515" i="2"/>
  <c r="BU1527" i="2" s="1"/>
  <c r="BS1515" i="2"/>
  <c r="BS1527" i="2" s="1"/>
  <c r="BO1515" i="2"/>
  <c r="BO1527" i="2" s="1"/>
  <c r="BM1515" i="2"/>
  <c r="BM1527" i="2" s="1"/>
  <c r="BI1515" i="2"/>
  <c r="BI1527" i="2" s="1"/>
  <c r="BG1515" i="2"/>
  <c r="BG1527" i="2" s="1"/>
  <c r="BC1515" i="2"/>
  <c r="BC1527" i="2" s="1"/>
  <c r="BA1515" i="2"/>
  <c r="BA1527" i="2" s="1"/>
  <c r="AW1515" i="2"/>
  <c r="AW1527" i="2" s="1"/>
  <c r="AU1515" i="2"/>
  <c r="AU1527" i="2" s="1"/>
  <c r="AQ1515" i="2"/>
  <c r="AQ1527" i="2" s="1"/>
  <c r="AO1515" i="2"/>
  <c r="AO1527" i="2" s="1"/>
  <c r="AK1515" i="2"/>
  <c r="AK1527" i="2" s="1"/>
  <c r="AI1515" i="2"/>
  <c r="AI1527" i="2" s="1"/>
  <c r="AE1515" i="2"/>
  <c r="AE1527" i="2" s="1"/>
  <c r="AC1515" i="2"/>
  <c r="AC1527" i="2" s="1"/>
  <c r="Y1515" i="2"/>
  <c r="Y1527" i="2" s="1"/>
  <c r="W1515" i="2"/>
  <c r="W1527" i="2" s="1"/>
  <c r="S1515" i="2"/>
  <c r="S1527" i="2" s="1"/>
  <c r="Q1515" i="2"/>
  <c r="Q1527" i="2" s="1"/>
  <c r="M1515" i="2"/>
  <c r="M1527" i="2" s="1"/>
  <c r="K1515" i="2"/>
  <c r="K1527" i="2" s="1"/>
  <c r="VL1514" i="2"/>
  <c r="VL1526" i="2" s="1"/>
  <c r="VJ1514" i="2"/>
  <c r="VJ1526" i="2" s="1"/>
  <c r="VF1514" i="2"/>
  <c r="VF1526" i="2" s="1"/>
  <c r="VD1514" i="2"/>
  <c r="VD1526" i="2" s="1"/>
  <c r="UZ1514" i="2"/>
  <c r="UZ1526" i="2" s="1"/>
  <c r="UX1514" i="2"/>
  <c r="UX1526" i="2" s="1"/>
  <c r="UT1514" i="2"/>
  <c r="UT1526" i="2" s="1"/>
  <c r="UR1514" i="2"/>
  <c r="UR1526" i="2" s="1"/>
  <c r="UN1514" i="2"/>
  <c r="UN1526" i="2" s="1"/>
  <c r="UL1514" i="2"/>
  <c r="UL1526" i="2" s="1"/>
  <c r="UH1514" i="2"/>
  <c r="UH1526" i="2" s="1"/>
  <c r="UF1514" i="2"/>
  <c r="UF1526" i="2" s="1"/>
  <c r="UB1514" i="2"/>
  <c r="UB1526" i="2" s="1"/>
  <c r="TZ1514" i="2"/>
  <c r="TZ1526" i="2" s="1"/>
  <c r="TV1514" i="2"/>
  <c r="TV1526" i="2" s="1"/>
  <c r="TT1514" i="2"/>
  <c r="TT1526" i="2" s="1"/>
  <c r="TP1514" i="2"/>
  <c r="TP1526" i="2" s="1"/>
  <c r="TN1514" i="2"/>
  <c r="TN1526" i="2" s="1"/>
  <c r="TJ1514" i="2"/>
  <c r="TJ1526" i="2" s="1"/>
  <c r="TH1514" i="2"/>
  <c r="TH1526" i="2" s="1"/>
  <c r="TD1514" i="2"/>
  <c r="TD1526" i="2" s="1"/>
  <c r="TB1514" i="2"/>
  <c r="TB1526" i="2" s="1"/>
  <c r="SX1514" i="2"/>
  <c r="SX1526" i="2" s="1"/>
  <c r="SV1514" i="2"/>
  <c r="SV1526" i="2" s="1"/>
  <c r="SR1514" i="2"/>
  <c r="SR1526" i="2" s="1"/>
  <c r="SP1514" i="2"/>
  <c r="SP1526" i="2" s="1"/>
  <c r="SL1514" i="2"/>
  <c r="SL1526" i="2" s="1"/>
  <c r="SJ1514" i="2"/>
  <c r="SJ1526" i="2" s="1"/>
  <c r="SF1514" i="2"/>
  <c r="SF1526" i="2" s="1"/>
  <c r="SD1514" i="2"/>
  <c r="SD1526" i="2" s="1"/>
  <c r="RZ1514" i="2"/>
  <c r="RZ1526" i="2" s="1"/>
  <c r="RX1514" i="2"/>
  <c r="RX1526" i="2" s="1"/>
  <c r="RT1514" i="2"/>
  <c r="RT1526" i="2" s="1"/>
  <c r="RR1514" i="2"/>
  <c r="RR1526" i="2" s="1"/>
  <c r="RN1514" i="2"/>
  <c r="RN1526" i="2" s="1"/>
  <c r="RL1514" i="2"/>
  <c r="RL1526" i="2" s="1"/>
  <c r="RH1514" i="2"/>
  <c r="RH1526" i="2" s="1"/>
  <c r="RF1514" i="2"/>
  <c r="RF1526" i="2" s="1"/>
  <c r="RB1514" i="2"/>
  <c r="RB1526" i="2" s="1"/>
  <c r="QZ1514" i="2"/>
  <c r="QZ1526" i="2" s="1"/>
  <c r="QV1514" i="2"/>
  <c r="QV1526" i="2" s="1"/>
  <c r="QT1514" i="2"/>
  <c r="QT1526" i="2" s="1"/>
  <c r="QP1514" i="2"/>
  <c r="QP1526" i="2" s="1"/>
  <c r="QN1514" i="2"/>
  <c r="QN1526" i="2" s="1"/>
  <c r="QJ1514" i="2"/>
  <c r="QJ1526" i="2" s="1"/>
  <c r="QH1514" i="2"/>
  <c r="QH1526" i="2" s="1"/>
  <c r="QD1514" i="2"/>
  <c r="QD1526" i="2" s="1"/>
  <c r="QB1514" i="2"/>
  <c r="QB1526" i="2" s="1"/>
  <c r="PX1514" i="2"/>
  <c r="PX1526" i="2" s="1"/>
  <c r="PV1514" i="2"/>
  <c r="PV1526" i="2" s="1"/>
  <c r="PR1514" i="2"/>
  <c r="PR1526" i="2" s="1"/>
  <c r="PP1514" i="2"/>
  <c r="PP1526" i="2" s="1"/>
  <c r="PL1514" i="2"/>
  <c r="PL1526" i="2" s="1"/>
  <c r="PJ1514" i="2"/>
  <c r="PJ1526" i="2" s="1"/>
  <c r="PF1514" i="2"/>
  <c r="PF1526" i="2" s="1"/>
  <c r="PD1514" i="2"/>
  <c r="PD1526" i="2" s="1"/>
  <c r="OZ1514" i="2"/>
  <c r="OZ1526" i="2" s="1"/>
  <c r="OX1514" i="2"/>
  <c r="OX1526" i="2" s="1"/>
  <c r="OT1514" i="2"/>
  <c r="OT1526" i="2" s="1"/>
  <c r="OR1514" i="2"/>
  <c r="OR1526" i="2" s="1"/>
  <c r="ON1514" i="2"/>
  <c r="ON1526" i="2" s="1"/>
  <c r="OL1514" i="2"/>
  <c r="OL1526" i="2" s="1"/>
  <c r="OH1514" i="2"/>
  <c r="OH1526" i="2" s="1"/>
  <c r="OF1514" i="2"/>
  <c r="OF1526" i="2" s="1"/>
  <c r="OB1514" i="2"/>
  <c r="OB1526" i="2" s="1"/>
  <c r="NZ1514" i="2"/>
  <c r="NZ1526" i="2" s="1"/>
  <c r="NV1514" i="2"/>
  <c r="NV1526" i="2" s="1"/>
  <c r="NT1514" i="2"/>
  <c r="NT1526" i="2" s="1"/>
  <c r="NP1514" i="2"/>
  <c r="NP1526" i="2" s="1"/>
  <c r="NN1514" i="2"/>
  <c r="NN1526" i="2" s="1"/>
  <c r="NJ1514" i="2"/>
  <c r="NJ1526" i="2" s="1"/>
  <c r="NH1514" i="2"/>
  <c r="NH1526" i="2" s="1"/>
  <c r="ND1514" i="2"/>
  <c r="ND1526" i="2" s="1"/>
  <c r="NB1514" i="2"/>
  <c r="NB1526" i="2" s="1"/>
  <c r="MX1514" i="2"/>
  <c r="MX1526" i="2" s="1"/>
  <c r="MV1514" i="2"/>
  <c r="MV1526" i="2" s="1"/>
  <c r="MR1514" i="2"/>
  <c r="MR1526" i="2" s="1"/>
  <c r="MP1514" i="2"/>
  <c r="MP1526" i="2" s="1"/>
  <c r="ML1514" i="2"/>
  <c r="ML1526" i="2" s="1"/>
  <c r="MJ1514" i="2"/>
  <c r="MJ1526" i="2" s="1"/>
  <c r="MF1514" i="2"/>
  <c r="MF1526" i="2" s="1"/>
  <c r="MD1514" i="2"/>
  <c r="MD1526" i="2" s="1"/>
  <c r="LZ1514" i="2"/>
  <c r="LZ1526" i="2" s="1"/>
  <c r="LX1514" i="2"/>
  <c r="LX1526" i="2" s="1"/>
  <c r="LT1514" i="2"/>
  <c r="LT1526" i="2" s="1"/>
  <c r="LR1514" i="2"/>
  <c r="LR1526" i="2" s="1"/>
  <c r="LN1514" i="2"/>
  <c r="LN1526" i="2" s="1"/>
  <c r="LL1514" i="2"/>
  <c r="LL1526" i="2" s="1"/>
  <c r="LH1514" i="2"/>
  <c r="LH1526" i="2" s="1"/>
  <c r="LF1514" i="2"/>
  <c r="LF1526" i="2" s="1"/>
  <c r="LB1514" i="2"/>
  <c r="LB1526" i="2" s="1"/>
  <c r="KZ1514" i="2"/>
  <c r="KZ1526" i="2" s="1"/>
  <c r="KV1514" i="2"/>
  <c r="KV1526" i="2" s="1"/>
  <c r="KT1514" i="2"/>
  <c r="KT1526" i="2" s="1"/>
  <c r="KP1514" i="2"/>
  <c r="KP1526" i="2" s="1"/>
  <c r="KN1514" i="2"/>
  <c r="KN1526" i="2" s="1"/>
  <c r="KJ1514" i="2"/>
  <c r="KJ1526" i="2" s="1"/>
  <c r="KH1514" i="2"/>
  <c r="KH1526" i="2" s="1"/>
  <c r="KD1514" i="2"/>
  <c r="KD1526" i="2" s="1"/>
  <c r="KB1514" i="2"/>
  <c r="KB1526" i="2" s="1"/>
  <c r="JX1514" i="2"/>
  <c r="JX1526" i="2" s="1"/>
  <c r="JV1514" i="2"/>
  <c r="JV1526" i="2" s="1"/>
  <c r="JR1514" i="2"/>
  <c r="JR1526" i="2" s="1"/>
  <c r="JP1514" i="2"/>
  <c r="JP1526" i="2" s="1"/>
  <c r="JL1514" i="2"/>
  <c r="JL1526" i="2" s="1"/>
  <c r="JJ1514" i="2"/>
  <c r="JJ1526" i="2" s="1"/>
  <c r="JF1514" i="2"/>
  <c r="JF1526" i="2" s="1"/>
  <c r="JD1514" i="2"/>
  <c r="JD1526" i="2" s="1"/>
  <c r="IZ1514" i="2"/>
  <c r="IZ1526" i="2" s="1"/>
  <c r="IX1514" i="2"/>
  <c r="IX1526" i="2" s="1"/>
  <c r="IT1514" i="2"/>
  <c r="IT1526" i="2" s="1"/>
  <c r="IR1514" i="2"/>
  <c r="IR1526" i="2" s="1"/>
  <c r="IN1514" i="2"/>
  <c r="IN1526" i="2" s="1"/>
  <c r="IL1514" i="2"/>
  <c r="IL1526" i="2" s="1"/>
  <c r="IH1514" i="2"/>
  <c r="IH1526" i="2" s="1"/>
  <c r="IF1514" i="2"/>
  <c r="IF1526" i="2" s="1"/>
  <c r="IB1514" i="2"/>
  <c r="IB1526" i="2" s="1"/>
  <c r="HZ1514" i="2"/>
  <c r="HZ1526" i="2" s="1"/>
  <c r="HV1514" i="2"/>
  <c r="HV1526" i="2" s="1"/>
  <c r="HT1514" i="2"/>
  <c r="HT1526" i="2" s="1"/>
  <c r="HP1514" i="2"/>
  <c r="HP1526" i="2" s="1"/>
  <c r="HN1514" i="2"/>
  <c r="HN1526" i="2" s="1"/>
  <c r="HJ1514" i="2"/>
  <c r="HJ1526" i="2" s="1"/>
  <c r="HH1514" i="2"/>
  <c r="HH1526" i="2" s="1"/>
  <c r="HD1514" i="2"/>
  <c r="HD1526" i="2" s="1"/>
  <c r="HB1514" i="2"/>
  <c r="HB1526" i="2" s="1"/>
  <c r="GX1514" i="2"/>
  <c r="GX1526" i="2" s="1"/>
  <c r="GV1514" i="2"/>
  <c r="GV1526" i="2" s="1"/>
  <c r="GR1514" i="2"/>
  <c r="GR1526" i="2" s="1"/>
  <c r="GP1514" i="2"/>
  <c r="GP1526" i="2" s="1"/>
  <c r="GL1514" i="2"/>
  <c r="GL1526" i="2" s="1"/>
  <c r="GJ1514" i="2"/>
  <c r="GJ1526" i="2" s="1"/>
  <c r="GF1514" i="2"/>
  <c r="GF1526" i="2" s="1"/>
  <c r="GD1514" i="2"/>
  <c r="GD1526" i="2" s="1"/>
  <c r="FZ1514" i="2"/>
  <c r="FZ1526" i="2" s="1"/>
  <c r="FX1514" i="2"/>
  <c r="FX1526" i="2" s="1"/>
  <c r="FT1514" i="2"/>
  <c r="FT1526" i="2" s="1"/>
  <c r="FR1514" i="2"/>
  <c r="FR1526" i="2" s="1"/>
  <c r="FN1514" i="2"/>
  <c r="FN1526" i="2" s="1"/>
  <c r="FL1514" i="2"/>
  <c r="FL1526" i="2" s="1"/>
  <c r="FH1514" i="2"/>
  <c r="FH1526" i="2" s="1"/>
  <c r="FF1514" i="2"/>
  <c r="FF1526" i="2" s="1"/>
  <c r="FB1514" i="2"/>
  <c r="FB1526" i="2" s="1"/>
  <c r="EZ1514" i="2"/>
  <c r="EZ1526" i="2" s="1"/>
  <c r="EV1514" i="2"/>
  <c r="EV1526" i="2" s="1"/>
  <c r="ET1514" i="2"/>
  <c r="ET1526" i="2" s="1"/>
  <c r="EP1514" i="2"/>
  <c r="EP1526" i="2" s="1"/>
  <c r="EN1514" i="2"/>
  <c r="EN1526" i="2" s="1"/>
  <c r="EJ1514" i="2"/>
  <c r="EJ1526" i="2" s="1"/>
  <c r="EH1514" i="2"/>
  <c r="EH1526" i="2" s="1"/>
  <c r="ED1514" i="2"/>
  <c r="ED1526" i="2" s="1"/>
  <c r="EB1514" i="2"/>
  <c r="EB1526" i="2" s="1"/>
  <c r="DX1514" i="2"/>
  <c r="DX1526" i="2" s="1"/>
  <c r="DV1514" i="2"/>
  <c r="DV1526" i="2" s="1"/>
  <c r="DR1514" i="2"/>
  <c r="DR1526" i="2" s="1"/>
  <c r="DP1514" i="2"/>
  <c r="DP1526" i="2" s="1"/>
  <c r="DL1514" i="2"/>
  <c r="DL1526" i="2" s="1"/>
  <c r="DJ1514" i="2"/>
  <c r="DJ1526" i="2" s="1"/>
  <c r="DF1514" i="2"/>
  <c r="DF1526" i="2" s="1"/>
  <c r="DD1514" i="2"/>
  <c r="DD1526" i="2" s="1"/>
  <c r="CZ1514" i="2"/>
  <c r="CZ1526" i="2" s="1"/>
  <c r="CX1514" i="2"/>
  <c r="CX1526" i="2" s="1"/>
  <c r="CT1514" i="2"/>
  <c r="CT1526" i="2" s="1"/>
  <c r="CR1514" i="2"/>
  <c r="CR1526" i="2" s="1"/>
  <c r="CN1514" i="2"/>
  <c r="CN1526" i="2" s="1"/>
  <c r="CL1514" i="2"/>
  <c r="CL1526" i="2" s="1"/>
  <c r="CH1514" i="2"/>
  <c r="CH1526" i="2" s="1"/>
  <c r="CF1514" i="2"/>
  <c r="CF1526" i="2" s="1"/>
  <c r="CB1514" i="2"/>
  <c r="CB1526" i="2" s="1"/>
  <c r="BZ1514" i="2"/>
  <c r="BZ1526" i="2" s="1"/>
  <c r="BV1514" i="2"/>
  <c r="BV1526" i="2" s="1"/>
  <c r="BT1514" i="2"/>
  <c r="BT1526" i="2" s="1"/>
  <c r="BP1514" i="2"/>
  <c r="BP1526" i="2" s="1"/>
  <c r="BN1514" i="2"/>
  <c r="BN1526" i="2" s="1"/>
  <c r="BJ1514" i="2"/>
  <c r="BJ1526" i="2" s="1"/>
  <c r="BH1514" i="2"/>
  <c r="BH1526" i="2" s="1"/>
  <c r="BD1514" i="2"/>
  <c r="BD1526" i="2" s="1"/>
  <c r="BB1514" i="2"/>
  <c r="BB1526" i="2" s="1"/>
  <c r="AX1514" i="2"/>
  <c r="AX1526" i="2" s="1"/>
  <c r="AV1514" i="2"/>
  <c r="AV1526" i="2" s="1"/>
  <c r="AR1514" i="2"/>
  <c r="AR1526" i="2" s="1"/>
  <c r="AP1514" i="2"/>
  <c r="AP1526" i="2" s="1"/>
  <c r="AL1514" i="2"/>
  <c r="AL1526" i="2" s="1"/>
  <c r="AJ1514" i="2"/>
  <c r="AJ1526" i="2" s="1"/>
  <c r="AF1514" i="2"/>
  <c r="AF1526" i="2" s="1"/>
  <c r="AD1514" i="2"/>
  <c r="AD1526" i="2" s="1"/>
  <c r="Z1514" i="2"/>
  <c r="Z1526" i="2" s="1"/>
  <c r="X1514" i="2"/>
  <c r="X1526" i="2" s="1"/>
  <c r="T1514" i="2"/>
  <c r="T1526" i="2" s="1"/>
  <c r="R1514" i="2"/>
  <c r="R1526" i="2" s="1"/>
  <c r="N1514" i="2"/>
  <c r="N1526" i="2" s="1"/>
  <c r="L1514" i="2"/>
  <c r="L1526" i="2" s="1"/>
  <c r="VL1517" i="2"/>
  <c r="VL1529" i="2" s="1"/>
  <c r="VJ1517" i="2"/>
  <c r="VJ1529" i="2" s="1"/>
  <c r="VF1517" i="2"/>
  <c r="VF1529" i="2" s="1"/>
  <c r="VD1517" i="2"/>
  <c r="VD1529" i="2" s="1"/>
  <c r="UZ1517" i="2"/>
  <c r="UZ1529" i="2" s="1"/>
  <c r="UX1517" i="2"/>
  <c r="UX1529" i="2" s="1"/>
  <c r="UT1517" i="2"/>
  <c r="UT1529" i="2" s="1"/>
  <c r="UR1517" i="2"/>
  <c r="UR1529" i="2" s="1"/>
  <c r="UN1517" i="2"/>
  <c r="UN1529" i="2" s="1"/>
  <c r="UL1517" i="2"/>
  <c r="UL1529" i="2" s="1"/>
  <c r="UH1517" i="2"/>
  <c r="UH1529" i="2" s="1"/>
  <c r="UF1517" i="2"/>
  <c r="UF1529" i="2" s="1"/>
  <c r="UB1517" i="2"/>
  <c r="UB1529" i="2" s="1"/>
  <c r="TZ1517" i="2"/>
  <c r="TZ1529" i="2" s="1"/>
  <c r="TV1517" i="2"/>
  <c r="TV1529" i="2" s="1"/>
  <c r="TT1517" i="2"/>
  <c r="TT1529" i="2" s="1"/>
  <c r="TP1517" i="2"/>
  <c r="TP1529" i="2" s="1"/>
  <c r="TN1517" i="2"/>
  <c r="TN1529" i="2" s="1"/>
  <c r="TJ1517" i="2"/>
  <c r="TJ1529" i="2" s="1"/>
  <c r="TH1517" i="2"/>
  <c r="TH1529" i="2" s="1"/>
  <c r="TD1517" i="2"/>
  <c r="TD1529" i="2" s="1"/>
  <c r="TB1517" i="2"/>
  <c r="TB1529" i="2" s="1"/>
  <c r="SX1517" i="2"/>
  <c r="SX1529" i="2" s="1"/>
  <c r="SV1517" i="2"/>
  <c r="SV1529" i="2" s="1"/>
  <c r="SR1517" i="2"/>
  <c r="SR1529" i="2" s="1"/>
  <c r="SP1517" i="2"/>
  <c r="SP1529" i="2" s="1"/>
  <c r="SL1517" i="2"/>
  <c r="SL1529" i="2" s="1"/>
  <c r="SJ1517" i="2"/>
  <c r="SJ1529" i="2" s="1"/>
  <c r="SF1517" i="2"/>
  <c r="SF1529" i="2" s="1"/>
  <c r="SD1517" i="2"/>
  <c r="SD1529" i="2" s="1"/>
  <c r="RZ1517" i="2"/>
  <c r="RZ1529" i="2" s="1"/>
  <c r="RX1517" i="2"/>
  <c r="RX1529" i="2" s="1"/>
  <c r="RT1517" i="2"/>
  <c r="RT1529" i="2" s="1"/>
  <c r="RR1517" i="2"/>
  <c r="RR1529" i="2" s="1"/>
  <c r="RN1517" i="2"/>
  <c r="RN1529" i="2" s="1"/>
  <c r="RL1517" i="2"/>
  <c r="RL1529" i="2" s="1"/>
  <c r="RH1517" i="2"/>
  <c r="RH1529" i="2" s="1"/>
  <c r="RF1517" i="2"/>
  <c r="RF1529" i="2" s="1"/>
  <c r="RB1517" i="2"/>
  <c r="RB1529" i="2" s="1"/>
  <c r="QZ1517" i="2"/>
  <c r="QZ1529" i="2" s="1"/>
  <c r="QV1517" i="2"/>
  <c r="QV1529" i="2" s="1"/>
  <c r="QT1517" i="2"/>
  <c r="QT1529" i="2" s="1"/>
  <c r="QP1517" i="2"/>
  <c r="QP1529" i="2" s="1"/>
  <c r="QN1517" i="2"/>
  <c r="QN1529" i="2" s="1"/>
  <c r="QJ1517" i="2"/>
  <c r="QJ1529" i="2" s="1"/>
  <c r="QH1517" i="2"/>
  <c r="QH1529" i="2" s="1"/>
  <c r="QD1517" i="2"/>
  <c r="QD1529" i="2" s="1"/>
  <c r="QB1517" i="2"/>
  <c r="QB1529" i="2" s="1"/>
  <c r="PX1517" i="2"/>
  <c r="PX1529" i="2" s="1"/>
  <c r="PV1517" i="2"/>
  <c r="PV1529" i="2" s="1"/>
  <c r="PR1517" i="2"/>
  <c r="PR1529" i="2" s="1"/>
  <c r="PP1517" i="2"/>
  <c r="PP1529" i="2" s="1"/>
  <c r="PL1517" i="2"/>
  <c r="PL1529" i="2" s="1"/>
  <c r="PJ1517" i="2"/>
  <c r="PJ1529" i="2" s="1"/>
  <c r="PF1517" i="2"/>
  <c r="PF1529" i="2" s="1"/>
  <c r="PD1517" i="2"/>
  <c r="PD1529" i="2" s="1"/>
  <c r="OZ1517" i="2"/>
  <c r="OZ1529" i="2" s="1"/>
  <c r="OX1517" i="2"/>
  <c r="OX1529" i="2" s="1"/>
  <c r="OT1517" i="2"/>
  <c r="OT1529" i="2" s="1"/>
  <c r="OR1517" i="2"/>
  <c r="OR1529" i="2" s="1"/>
  <c r="ON1517" i="2"/>
  <c r="ON1529" i="2" s="1"/>
  <c r="OL1517" i="2"/>
  <c r="OL1529" i="2" s="1"/>
  <c r="OH1517" i="2"/>
  <c r="OH1529" i="2" s="1"/>
  <c r="OF1517" i="2"/>
  <c r="OF1529" i="2" s="1"/>
  <c r="OB1517" i="2"/>
  <c r="OB1529" i="2" s="1"/>
  <c r="NZ1517" i="2"/>
  <c r="NZ1529" i="2" s="1"/>
  <c r="NV1517" i="2"/>
  <c r="NV1529" i="2" s="1"/>
  <c r="NT1517" i="2"/>
  <c r="NT1529" i="2" s="1"/>
  <c r="NP1517" i="2"/>
  <c r="NP1529" i="2" s="1"/>
  <c r="NN1517" i="2"/>
  <c r="NN1529" i="2" s="1"/>
  <c r="NJ1517" i="2"/>
  <c r="NJ1529" i="2" s="1"/>
  <c r="NH1517" i="2"/>
  <c r="NH1529" i="2" s="1"/>
  <c r="ND1517" i="2"/>
  <c r="ND1529" i="2" s="1"/>
  <c r="NB1517" i="2"/>
  <c r="NB1529" i="2" s="1"/>
  <c r="MX1517" i="2"/>
  <c r="MX1529" i="2" s="1"/>
  <c r="MV1517" i="2"/>
  <c r="MV1529" i="2" s="1"/>
  <c r="MR1517" i="2"/>
  <c r="MR1529" i="2" s="1"/>
  <c r="MP1517" i="2"/>
  <c r="MP1529" i="2" s="1"/>
  <c r="ML1517" i="2"/>
  <c r="ML1529" i="2" s="1"/>
  <c r="MJ1517" i="2"/>
  <c r="MJ1529" i="2" s="1"/>
  <c r="MF1517" i="2"/>
  <c r="MF1529" i="2" s="1"/>
  <c r="MD1517" i="2"/>
  <c r="MD1529" i="2" s="1"/>
  <c r="LZ1517" i="2"/>
  <c r="LZ1529" i="2" s="1"/>
  <c r="LX1517" i="2"/>
  <c r="LX1529" i="2" s="1"/>
  <c r="LT1517" i="2"/>
  <c r="LT1529" i="2" s="1"/>
  <c r="LR1517" i="2"/>
  <c r="LR1529" i="2" s="1"/>
  <c r="LN1517" i="2"/>
  <c r="LN1529" i="2" s="1"/>
  <c r="LL1517" i="2"/>
  <c r="LL1529" i="2" s="1"/>
  <c r="LH1517" i="2"/>
  <c r="LH1529" i="2" s="1"/>
  <c r="LF1517" i="2"/>
  <c r="LF1529" i="2" s="1"/>
  <c r="LB1517" i="2"/>
  <c r="LB1529" i="2" s="1"/>
  <c r="KZ1517" i="2"/>
  <c r="KZ1529" i="2" s="1"/>
  <c r="KV1517" i="2"/>
  <c r="KV1529" i="2" s="1"/>
  <c r="KT1517" i="2"/>
  <c r="KT1529" i="2" s="1"/>
  <c r="KP1517" i="2"/>
  <c r="KP1529" i="2" s="1"/>
  <c r="KN1517" i="2"/>
  <c r="KN1529" i="2" s="1"/>
  <c r="KJ1517" i="2"/>
  <c r="KJ1529" i="2" s="1"/>
  <c r="KH1517" i="2"/>
  <c r="KH1529" i="2" s="1"/>
  <c r="KD1517" i="2"/>
  <c r="KD1529" i="2" s="1"/>
  <c r="KB1517" i="2"/>
  <c r="KB1529" i="2" s="1"/>
  <c r="JX1517" i="2"/>
  <c r="JX1529" i="2" s="1"/>
  <c r="JV1517" i="2"/>
  <c r="JV1529" i="2" s="1"/>
  <c r="JR1517" i="2"/>
  <c r="JR1529" i="2" s="1"/>
  <c r="JP1517" i="2"/>
  <c r="JP1529" i="2" s="1"/>
  <c r="JL1517" i="2"/>
  <c r="JL1529" i="2" s="1"/>
  <c r="JJ1517" i="2"/>
  <c r="JJ1529" i="2" s="1"/>
  <c r="JF1517" i="2"/>
  <c r="JF1529" i="2" s="1"/>
  <c r="JD1517" i="2"/>
  <c r="JD1529" i="2" s="1"/>
  <c r="IZ1517" i="2"/>
  <c r="IZ1529" i="2" s="1"/>
  <c r="IX1517" i="2"/>
  <c r="IX1529" i="2" s="1"/>
  <c r="IT1517" i="2"/>
  <c r="IT1529" i="2" s="1"/>
  <c r="IR1517" i="2"/>
  <c r="IR1529" i="2" s="1"/>
  <c r="IN1517" i="2"/>
  <c r="IN1529" i="2" s="1"/>
  <c r="IL1517" i="2"/>
  <c r="IL1529" i="2" s="1"/>
  <c r="IH1517" i="2"/>
  <c r="IH1529" i="2" s="1"/>
  <c r="IF1517" i="2"/>
  <c r="IF1529" i="2" s="1"/>
  <c r="IB1517" i="2"/>
  <c r="IB1529" i="2" s="1"/>
  <c r="HZ1517" i="2"/>
  <c r="HZ1529" i="2" s="1"/>
  <c r="HV1517" i="2"/>
  <c r="HV1529" i="2" s="1"/>
  <c r="HT1517" i="2"/>
  <c r="HT1529" i="2" s="1"/>
  <c r="HP1517" i="2"/>
  <c r="HP1529" i="2" s="1"/>
  <c r="HN1517" i="2"/>
  <c r="HN1529" i="2" s="1"/>
  <c r="HJ1517" i="2"/>
  <c r="HJ1529" i="2" s="1"/>
  <c r="HH1517" i="2"/>
  <c r="HH1529" i="2" s="1"/>
  <c r="HD1517" i="2"/>
  <c r="HD1529" i="2" s="1"/>
  <c r="HB1517" i="2"/>
  <c r="HB1529" i="2" s="1"/>
  <c r="GX1517" i="2"/>
  <c r="GX1529" i="2" s="1"/>
  <c r="GV1517" i="2"/>
  <c r="GV1529" i="2" s="1"/>
  <c r="GR1517" i="2"/>
  <c r="GR1529" i="2" s="1"/>
  <c r="GP1517" i="2"/>
  <c r="GP1529" i="2" s="1"/>
  <c r="GL1517" i="2"/>
  <c r="GL1529" i="2" s="1"/>
  <c r="GJ1517" i="2"/>
  <c r="GJ1529" i="2" s="1"/>
  <c r="GF1517" i="2"/>
  <c r="GF1529" i="2" s="1"/>
  <c r="GD1517" i="2"/>
  <c r="GD1529" i="2" s="1"/>
  <c r="FZ1517" i="2"/>
  <c r="FZ1529" i="2" s="1"/>
  <c r="FX1517" i="2"/>
  <c r="FX1529" i="2" s="1"/>
  <c r="FT1517" i="2"/>
  <c r="FT1529" i="2" s="1"/>
  <c r="FR1517" i="2"/>
  <c r="FR1529" i="2" s="1"/>
  <c r="FN1517" i="2"/>
  <c r="FN1529" i="2" s="1"/>
  <c r="FL1517" i="2"/>
  <c r="FL1529" i="2" s="1"/>
  <c r="FH1517" i="2"/>
  <c r="FH1529" i="2" s="1"/>
  <c r="FF1517" i="2"/>
  <c r="FF1529" i="2" s="1"/>
  <c r="FB1517" i="2"/>
  <c r="FB1529" i="2" s="1"/>
  <c r="EZ1517" i="2"/>
  <c r="EZ1529" i="2" s="1"/>
  <c r="EV1517" i="2"/>
  <c r="EV1529" i="2" s="1"/>
  <c r="ET1517" i="2"/>
  <c r="ET1529" i="2" s="1"/>
  <c r="EP1517" i="2"/>
  <c r="EP1529" i="2" s="1"/>
  <c r="EN1517" i="2"/>
  <c r="EN1529" i="2" s="1"/>
  <c r="EJ1517" i="2"/>
  <c r="EJ1529" i="2" s="1"/>
  <c r="EH1517" i="2"/>
  <c r="EH1529" i="2" s="1"/>
  <c r="ED1517" i="2"/>
  <c r="ED1529" i="2" s="1"/>
  <c r="EB1517" i="2"/>
  <c r="EB1529" i="2" s="1"/>
  <c r="DX1517" i="2"/>
  <c r="DX1529" i="2" s="1"/>
  <c r="DV1517" i="2"/>
  <c r="DV1529" i="2" s="1"/>
  <c r="DR1517" i="2"/>
  <c r="DR1529" i="2" s="1"/>
  <c r="DP1517" i="2"/>
  <c r="DP1529" i="2" s="1"/>
  <c r="DL1517" i="2"/>
  <c r="DL1529" i="2" s="1"/>
  <c r="DJ1517" i="2"/>
  <c r="DJ1529" i="2" s="1"/>
  <c r="DF1517" i="2"/>
  <c r="DF1529" i="2" s="1"/>
  <c r="DD1517" i="2"/>
  <c r="DD1529" i="2" s="1"/>
  <c r="CZ1517" i="2"/>
  <c r="CZ1529" i="2" s="1"/>
  <c r="CX1517" i="2"/>
  <c r="CX1529" i="2" s="1"/>
  <c r="CT1517" i="2"/>
  <c r="CT1529" i="2" s="1"/>
  <c r="CR1517" i="2"/>
  <c r="CR1529" i="2" s="1"/>
  <c r="CN1517" i="2"/>
  <c r="CN1529" i="2" s="1"/>
  <c r="CL1517" i="2"/>
  <c r="CL1529" i="2" s="1"/>
  <c r="CH1517" i="2"/>
  <c r="CH1529" i="2" s="1"/>
  <c r="CF1517" i="2"/>
  <c r="CF1529" i="2" s="1"/>
  <c r="CB1517" i="2"/>
  <c r="CB1529" i="2" s="1"/>
  <c r="BZ1517" i="2"/>
  <c r="BZ1529" i="2" s="1"/>
  <c r="BV1517" i="2"/>
  <c r="BV1529" i="2" s="1"/>
  <c r="BT1517" i="2"/>
  <c r="BT1529" i="2" s="1"/>
  <c r="BP1517" i="2"/>
  <c r="BP1529" i="2" s="1"/>
  <c r="BN1517" i="2"/>
  <c r="BN1529" i="2" s="1"/>
  <c r="BJ1517" i="2"/>
  <c r="BJ1529" i="2" s="1"/>
  <c r="BH1517" i="2"/>
  <c r="BH1529" i="2" s="1"/>
  <c r="BD1517" i="2"/>
  <c r="BD1529" i="2" s="1"/>
  <c r="BB1517" i="2"/>
  <c r="BB1529" i="2" s="1"/>
  <c r="AX1517" i="2"/>
  <c r="AX1529" i="2" s="1"/>
  <c r="AV1517" i="2"/>
  <c r="AV1529" i="2" s="1"/>
  <c r="AR1517" i="2"/>
  <c r="AR1529" i="2" s="1"/>
  <c r="AP1517" i="2"/>
  <c r="AP1529" i="2" s="1"/>
  <c r="AL1517" i="2"/>
  <c r="AL1529" i="2" s="1"/>
  <c r="AJ1517" i="2"/>
  <c r="AJ1529" i="2" s="1"/>
  <c r="AF1517" i="2"/>
  <c r="AF1529" i="2" s="1"/>
  <c r="AD1517" i="2"/>
  <c r="AD1529" i="2" s="1"/>
  <c r="Z1517" i="2"/>
  <c r="Z1529" i="2" s="1"/>
  <c r="X1517" i="2"/>
  <c r="X1529" i="2" s="1"/>
  <c r="T1517" i="2"/>
  <c r="T1529" i="2" s="1"/>
  <c r="R1517" i="2"/>
  <c r="R1529" i="2" s="1"/>
  <c r="N1517" i="2"/>
  <c r="N1529" i="2" s="1"/>
  <c r="L1517" i="2"/>
  <c r="L1529" i="2" s="1"/>
  <c r="VK1516" i="2"/>
  <c r="VK1528" i="2" s="1"/>
  <c r="VJ1539" i="2" s="1"/>
  <c r="VI1516" i="2"/>
  <c r="VI1528" i="2" s="1"/>
  <c r="VI1539" i="2" s="1"/>
  <c r="VE1516" i="2"/>
  <c r="VE1528" i="2" s="1"/>
  <c r="VD1539" i="2" s="1"/>
  <c r="VC1516" i="2"/>
  <c r="VC1528" i="2" s="1"/>
  <c r="VC1539" i="2" s="1"/>
  <c r="UY1516" i="2"/>
  <c r="UY1528" i="2" s="1"/>
  <c r="UX1539" i="2" s="1"/>
  <c r="UW1516" i="2"/>
  <c r="UW1528" i="2" s="1"/>
  <c r="UW1539" i="2" s="1"/>
  <c r="US1516" i="2"/>
  <c r="US1528" i="2" s="1"/>
  <c r="UR1539" i="2" s="1"/>
  <c r="UQ1516" i="2"/>
  <c r="UQ1528" i="2" s="1"/>
  <c r="UQ1539" i="2" s="1"/>
  <c r="UM1516" i="2"/>
  <c r="UM1528" i="2" s="1"/>
  <c r="UL1539" i="2" s="1"/>
  <c r="UK1516" i="2"/>
  <c r="UK1528" i="2" s="1"/>
  <c r="UK1539" i="2" s="1"/>
  <c r="UG1516" i="2"/>
  <c r="UG1528" i="2" s="1"/>
  <c r="UF1539" i="2" s="1"/>
  <c r="UE1516" i="2"/>
  <c r="UE1528" i="2" s="1"/>
  <c r="UE1539" i="2" s="1"/>
  <c r="UA1516" i="2"/>
  <c r="UA1528" i="2" s="1"/>
  <c r="TZ1539" i="2" s="1"/>
  <c r="TY1516" i="2"/>
  <c r="TY1528" i="2" s="1"/>
  <c r="TY1539" i="2" s="1"/>
  <c r="TU1516" i="2"/>
  <c r="TU1528" i="2" s="1"/>
  <c r="TT1539" i="2" s="1"/>
  <c r="TS1516" i="2"/>
  <c r="TS1528" i="2" s="1"/>
  <c r="TS1539" i="2" s="1"/>
  <c r="TO1516" i="2"/>
  <c r="TO1528" i="2" s="1"/>
  <c r="TN1539" i="2" s="1"/>
  <c r="TM1516" i="2"/>
  <c r="TM1528" i="2" s="1"/>
  <c r="TM1539" i="2" s="1"/>
  <c r="TI1516" i="2"/>
  <c r="TI1528" i="2" s="1"/>
  <c r="TH1539" i="2" s="1"/>
  <c r="TG1516" i="2"/>
  <c r="TG1528" i="2" s="1"/>
  <c r="TG1539" i="2" s="1"/>
  <c r="TC1516" i="2"/>
  <c r="TC1528" i="2" s="1"/>
  <c r="TB1539" i="2" s="1"/>
  <c r="TA1516" i="2"/>
  <c r="TA1528" i="2" s="1"/>
  <c r="TA1539" i="2" s="1"/>
  <c r="SW1516" i="2"/>
  <c r="SW1528" i="2" s="1"/>
  <c r="SV1539" i="2" s="1"/>
  <c r="SU1516" i="2"/>
  <c r="SU1528" i="2" s="1"/>
  <c r="SU1539" i="2" s="1"/>
  <c r="SQ1516" i="2"/>
  <c r="SQ1528" i="2" s="1"/>
  <c r="SP1539" i="2" s="1"/>
  <c r="SO1516" i="2"/>
  <c r="SO1528" i="2" s="1"/>
  <c r="SO1539" i="2" s="1"/>
  <c r="SK1516" i="2"/>
  <c r="SK1528" i="2" s="1"/>
  <c r="SJ1539" i="2" s="1"/>
  <c r="SI1516" i="2"/>
  <c r="SI1528" i="2" s="1"/>
  <c r="SI1539" i="2" s="1"/>
  <c r="SE1516" i="2"/>
  <c r="SE1528" i="2" s="1"/>
  <c r="SD1539" i="2" s="1"/>
  <c r="SC1516" i="2"/>
  <c r="SC1528" i="2" s="1"/>
  <c r="SC1539" i="2" s="1"/>
  <c r="RY1516" i="2"/>
  <c r="RY1528" i="2" s="1"/>
  <c r="RX1539" i="2" s="1"/>
  <c r="RW1516" i="2"/>
  <c r="RW1528" i="2" s="1"/>
  <c r="RW1539" i="2" s="1"/>
  <c r="RS1516" i="2"/>
  <c r="RS1528" i="2" s="1"/>
  <c r="RR1539" i="2" s="1"/>
  <c r="RQ1516" i="2"/>
  <c r="RQ1528" i="2" s="1"/>
  <c r="RQ1539" i="2" s="1"/>
  <c r="RM1516" i="2"/>
  <c r="RM1528" i="2" s="1"/>
  <c r="RL1539" i="2" s="1"/>
  <c r="RK1516" i="2"/>
  <c r="RK1528" i="2" s="1"/>
  <c r="RK1539" i="2" s="1"/>
  <c r="RG1516" i="2"/>
  <c r="RG1528" i="2" s="1"/>
  <c r="RF1539" i="2" s="1"/>
  <c r="RE1516" i="2"/>
  <c r="RE1528" i="2" s="1"/>
  <c r="RE1539" i="2" s="1"/>
  <c r="RA1516" i="2"/>
  <c r="RA1528" i="2" s="1"/>
  <c r="QZ1539" i="2" s="1"/>
  <c r="QY1516" i="2"/>
  <c r="QY1528" i="2" s="1"/>
  <c r="QY1539" i="2" s="1"/>
  <c r="QU1516" i="2"/>
  <c r="QU1528" i="2" s="1"/>
  <c r="QT1539" i="2" s="1"/>
  <c r="QS1516" i="2"/>
  <c r="QS1528" i="2" s="1"/>
  <c r="QS1539" i="2" s="1"/>
  <c r="QO1516" i="2"/>
  <c r="QO1528" i="2" s="1"/>
  <c r="QN1539" i="2" s="1"/>
  <c r="QM1516" i="2"/>
  <c r="QM1528" i="2" s="1"/>
  <c r="QM1539" i="2" s="1"/>
  <c r="QI1516" i="2"/>
  <c r="QI1528" i="2" s="1"/>
  <c r="QH1539" i="2" s="1"/>
  <c r="QG1516" i="2"/>
  <c r="QG1528" i="2" s="1"/>
  <c r="QG1539" i="2" s="1"/>
  <c r="QC1516" i="2"/>
  <c r="QC1528" i="2" s="1"/>
  <c r="QB1539" i="2" s="1"/>
  <c r="QA1516" i="2"/>
  <c r="QA1528" i="2" s="1"/>
  <c r="QA1539" i="2" s="1"/>
  <c r="PW1516" i="2"/>
  <c r="PW1528" i="2" s="1"/>
  <c r="PV1539" i="2" s="1"/>
  <c r="PU1516" i="2"/>
  <c r="PU1528" i="2" s="1"/>
  <c r="PU1539" i="2" s="1"/>
  <c r="PQ1516" i="2"/>
  <c r="PQ1528" i="2" s="1"/>
  <c r="PP1539" i="2" s="1"/>
  <c r="PO1516" i="2"/>
  <c r="PO1528" i="2" s="1"/>
  <c r="PO1539" i="2" s="1"/>
  <c r="PK1516" i="2"/>
  <c r="PK1528" i="2" s="1"/>
  <c r="PJ1539" i="2" s="1"/>
  <c r="PI1516" i="2"/>
  <c r="PI1528" i="2" s="1"/>
  <c r="PI1539" i="2" s="1"/>
  <c r="PE1516" i="2"/>
  <c r="PE1528" i="2" s="1"/>
  <c r="PD1539" i="2" s="1"/>
  <c r="PC1516" i="2"/>
  <c r="PC1528" i="2" s="1"/>
  <c r="PC1539" i="2" s="1"/>
  <c r="OY1516" i="2"/>
  <c r="OY1528" i="2" s="1"/>
  <c r="OX1539" i="2" s="1"/>
  <c r="OW1516" i="2"/>
  <c r="OW1528" i="2" s="1"/>
  <c r="OW1539" i="2" s="1"/>
  <c r="OS1516" i="2"/>
  <c r="OS1528" i="2" s="1"/>
  <c r="OR1539" i="2" s="1"/>
  <c r="OQ1516" i="2"/>
  <c r="OQ1528" i="2" s="1"/>
  <c r="OQ1539" i="2" s="1"/>
  <c r="OM1516" i="2"/>
  <c r="OM1528" i="2" s="1"/>
  <c r="OL1539" i="2" s="1"/>
  <c r="OK1516" i="2"/>
  <c r="OK1528" i="2" s="1"/>
  <c r="OK1539" i="2" s="1"/>
  <c r="OG1516" i="2"/>
  <c r="OG1528" i="2" s="1"/>
  <c r="OF1539" i="2" s="1"/>
  <c r="OE1516" i="2"/>
  <c r="OE1528" i="2" s="1"/>
  <c r="OE1539" i="2" s="1"/>
  <c r="OA1516" i="2"/>
  <c r="OA1528" i="2" s="1"/>
  <c r="NZ1539" i="2" s="1"/>
  <c r="NY1516" i="2"/>
  <c r="NY1528" i="2" s="1"/>
  <c r="NY1539" i="2" s="1"/>
  <c r="NU1516" i="2"/>
  <c r="NU1528" i="2" s="1"/>
  <c r="NT1539" i="2" s="1"/>
  <c r="NS1516" i="2"/>
  <c r="NS1528" i="2" s="1"/>
  <c r="NS1539" i="2" s="1"/>
  <c r="NO1516" i="2"/>
  <c r="NO1528" i="2" s="1"/>
  <c r="NN1539" i="2" s="1"/>
  <c r="NM1516" i="2"/>
  <c r="NM1528" i="2" s="1"/>
  <c r="NM1539" i="2" s="1"/>
  <c r="NI1516" i="2"/>
  <c r="NI1528" i="2" s="1"/>
  <c r="NH1539" i="2" s="1"/>
  <c r="NG1516" i="2"/>
  <c r="NG1528" i="2" s="1"/>
  <c r="NG1539" i="2" s="1"/>
  <c r="NC1516" i="2"/>
  <c r="NC1528" i="2" s="1"/>
  <c r="NB1539" i="2" s="1"/>
  <c r="NA1516" i="2"/>
  <c r="NA1528" i="2" s="1"/>
  <c r="NA1539" i="2" s="1"/>
  <c r="MW1516" i="2"/>
  <c r="MW1528" i="2" s="1"/>
  <c r="MV1539" i="2" s="1"/>
  <c r="MU1516" i="2"/>
  <c r="MU1528" i="2" s="1"/>
  <c r="MU1539" i="2" s="1"/>
  <c r="MQ1516" i="2"/>
  <c r="MQ1528" i="2" s="1"/>
  <c r="MP1539" i="2" s="1"/>
  <c r="MO1516" i="2"/>
  <c r="MO1528" i="2" s="1"/>
  <c r="MO1539" i="2" s="1"/>
  <c r="MK1516" i="2"/>
  <c r="MK1528" i="2" s="1"/>
  <c r="MJ1539" i="2" s="1"/>
  <c r="MI1516" i="2"/>
  <c r="MI1528" i="2" s="1"/>
  <c r="MI1539" i="2" s="1"/>
  <c r="ME1516" i="2"/>
  <c r="ME1528" i="2" s="1"/>
  <c r="MD1539" i="2" s="1"/>
  <c r="MC1516" i="2"/>
  <c r="MC1528" i="2" s="1"/>
  <c r="MC1539" i="2" s="1"/>
  <c r="LY1516" i="2"/>
  <c r="LY1528" i="2" s="1"/>
  <c r="LX1539" i="2" s="1"/>
  <c r="LW1516" i="2"/>
  <c r="LW1528" i="2" s="1"/>
  <c r="LW1539" i="2" s="1"/>
  <c r="LS1516" i="2"/>
  <c r="LS1528" i="2" s="1"/>
  <c r="LR1539" i="2" s="1"/>
  <c r="LQ1516" i="2"/>
  <c r="LQ1528" i="2" s="1"/>
  <c r="LQ1539" i="2" s="1"/>
  <c r="LM1516" i="2"/>
  <c r="LM1528" i="2" s="1"/>
  <c r="LL1539" i="2" s="1"/>
  <c r="LK1516" i="2"/>
  <c r="LK1528" i="2" s="1"/>
  <c r="LK1539" i="2" s="1"/>
  <c r="LG1516" i="2"/>
  <c r="LG1528" i="2" s="1"/>
  <c r="LF1539" i="2" s="1"/>
  <c r="LE1516" i="2"/>
  <c r="LE1528" i="2" s="1"/>
  <c r="LE1539" i="2" s="1"/>
  <c r="LA1516" i="2"/>
  <c r="LA1528" i="2" s="1"/>
  <c r="KZ1539" i="2" s="1"/>
  <c r="KY1516" i="2"/>
  <c r="KY1528" i="2" s="1"/>
  <c r="KY1539" i="2" s="1"/>
  <c r="KU1516" i="2"/>
  <c r="KU1528" i="2" s="1"/>
  <c r="KT1539" i="2" s="1"/>
  <c r="KS1516" i="2"/>
  <c r="KS1528" i="2" s="1"/>
  <c r="KS1539" i="2" s="1"/>
  <c r="KO1516" i="2"/>
  <c r="KO1528" i="2" s="1"/>
  <c r="KN1539" i="2" s="1"/>
  <c r="KM1516" i="2"/>
  <c r="KM1528" i="2" s="1"/>
  <c r="KM1539" i="2" s="1"/>
  <c r="KI1516" i="2"/>
  <c r="KI1528" i="2" s="1"/>
  <c r="KH1539" i="2" s="1"/>
  <c r="KG1516" i="2"/>
  <c r="KG1528" i="2" s="1"/>
  <c r="KG1539" i="2" s="1"/>
  <c r="KC1516" i="2"/>
  <c r="KC1528" i="2" s="1"/>
  <c r="KB1539" i="2" s="1"/>
  <c r="KA1516" i="2"/>
  <c r="KA1528" i="2" s="1"/>
  <c r="KA1539" i="2" s="1"/>
  <c r="JW1516" i="2"/>
  <c r="JW1528" i="2" s="1"/>
  <c r="JV1539" i="2" s="1"/>
  <c r="JU1516" i="2"/>
  <c r="JU1528" i="2" s="1"/>
  <c r="JU1539" i="2" s="1"/>
  <c r="JQ1516" i="2"/>
  <c r="JQ1528" i="2" s="1"/>
  <c r="JP1539" i="2" s="1"/>
  <c r="JO1516" i="2"/>
  <c r="JO1528" i="2" s="1"/>
  <c r="JO1539" i="2" s="1"/>
  <c r="JK1516" i="2"/>
  <c r="JK1528" i="2" s="1"/>
  <c r="JJ1539" i="2" s="1"/>
  <c r="JI1516" i="2"/>
  <c r="JI1528" i="2" s="1"/>
  <c r="JI1539" i="2" s="1"/>
  <c r="JE1516" i="2"/>
  <c r="JE1528" i="2" s="1"/>
  <c r="JD1539" i="2" s="1"/>
  <c r="JC1516" i="2"/>
  <c r="JC1528" i="2" s="1"/>
  <c r="JC1539" i="2" s="1"/>
  <c r="IY1516" i="2"/>
  <c r="IY1528" i="2" s="1"/>
  <c r="IX1539" i="2" s="1"/>
  <c r="IW1516" i="2"/>
  <c r="IW1528" i="2" s="1"/>
  <c r="IW1539" i="2" s="1"/>
  <c r="IS1516" i="2"/>
  <c r="IS1528" i="2" s="1"/>
  <c r="IR1539" i="2" s="1"/>
  <c r="IQ1516" i="2"/>
  <c r="IQ1528" i="2" s="1"/>
  <c r="IQ1539" i="2" s="1"/>
  <c r="IM1516" i="2"/>
  <c r="IM1528" i="2" s="1"/>
  <c r="IL1539" i="2" s="1"/>
  <c r="IK1516" i="2"/>
  <c r="IK1528" i="2" s="1"/>
  <c r="IK1539" i="2" s="1"/>
  <c r="IG1516" i="2"/>
  <c r="IG1528" i="2" s="1"/>
  <c r="IF1539" i="2" s="1"/>
  <c r="IE1516" i="2"/>
  <c r="IE1528" i="2" s="1"/>
  <c r="IE1539" i="2" s="1"/>
  <c r="IA1516" i="2"/>
  <c r="IA1528" i="2" s="1"/>
  <c r="HZ1539" i="2" s="1"/>
  <c r="HY1516" i="2"/>
  <c r="HY1528" i="2" s="1"/>
  <c r="HY1539" i="2" s="1"/>
  <c r="HU1516" i="2"/>
  <c r="HU1528" i="2" s="1"/>
  <c r="HT1539" i="2" s="1"/>
  <c r="HS1516" i="2"/>
  <c r="HS1528" i="2" s="1"/>
  <c r="HS1539" i="2" s="1"/>
  <c r="HO1516" i="2"/>
  <c r="HO1528" i="2" s="1"/>
  <c r="HN1539" i="2" s="1"/>
  <c r="HM1516" i="2"/>
  <c r="HM1528" i="2" s="1"/>
  <c r="HM1539" i="2" s="1"/>
  <c r="HI1516" i="2"/>
  <c r="HI1528" i="2" s="1"/>
  <c r="HH1539" i="2" s="1"/>
  <c r="HG1516" i="2"/>
  <c r="HG1528" i="2" s="1"/>
  <c r="HG1539" i="2" s="1"/>
  <c r="HC1516" i="2"/>
  <c r="HC1528" i="2" s="1"/>
  <c r="HB1539" i="2" s="1"/>
  <c r="HA1516" i="2"/>
  <c r="HA1528" i="2" s="1"/>
  <c r="HA1539" i="2" s="1"/>
  <c r="GW1516" i="2"/>
  <c r="GW1528" i="2" s="1"/>
  <c r="GV1539" i="2" s="1"/>
  <c r="GU1516" i="2"/>
  <c r="GU1528" i="2" s="1"/>
  <c r="GU1539" i="2" s="1"/>
  <c r="GQ1516" i="2"/>
  <c r="GQ1528" i="2" s="1"/>
  <c r="GP1539" i="2" s="1"/>
  <c r="GO1516" i="2"/>
  <c r="GO1528" i="2" s="1"/>
  <c r="GO1539" i="2" s="1"/>
  <c r="GK1516" i="2"/>
  <c r="GK1528" i="2" s="1"/>
  <c r="GJ1539" i="2" s="1"/>
  <c r="GI1516" i="2"/>
  <c r="GI1528" i="2" s="1"/>
  <c r="GI1539" i="2" s="1"/>
  <c r="GE1516" i="2"/>
  <c r="GE1528" i="2" s="1"/>
  <c r="GD1539" i="2" s="1"/>
  <c r="GC1516" i="2"/>
  <c r="GC1528" i="2" s="1"/>
  <c r="GC1539" i="2" s="1"/>
  <c r="FY1516" i="2"/>
  <c r="FY1528" i="2" s="1"/>
  <c r="FX1539" i="2" s="1"/>
  <c r="FW1516" i="2"/>
  <c r="FW1528" i="2" s="1"/>
  <c r="FW1539" i="2" s="1"/>
  <c r="FS1516" i="2"/>
  <c r="FS1528" i="2" s="1"/>
  <c r="FR1539" i="2" s="1"/>
  <c r="FQ1516" i="2"/>
  <c r="FQ1528" i="2" s="1"/>
  <c r="FQ1539" i="2" s="1"/>
  <c r="FM1516" i="2"/>
  <c r="FM1528" i="2" s="1"/>
  <c r="FL1539" i="2" s="1"/>
  <c r="FK1516" i="2"/>
  <c r="FK1528" i="2" s="1"/>
  <c r="FK1539" i="2" s="1"/>
  <c r="FG1516" i="2"/>
  <c r="FG1528" i="2" s="1"/>
  <c r="FF1539" i="2" s="1"/>
  <c r="FE1516" i="2"/>
  <c r="FE1528" i="2" s="1"/>
  <c r="FE1539" i="2" s="1"/>
  <c r="FA1516" i="2"/>
  <c r="FA1528" i="2" s="1"/>
  <c r="EZ1539" i="2" s="1"/>
  <c r="EY1516" i="2"/>
  <c r="EY1528" i="2" s="1"/>
  <c r="EY1539" i="2" s="1"/>
  <c r="EU1516" i="2"/>
  <c r="EU1528" i="2" s="1"/>
  <c r="ET1539" i="2" s="1"/>
  <c r="ES1516" i="2"/>
  <c r="ES1528" i="2" s="1"/>
  <c r="ES1539" i="2" s="1"/>
  <c r="EO1516" i="2"/>
  <c r="EO1528" i="2" s="1"/>
  <c r="EN1539" i="2" s="1"/>
  <c r="EM1516" i="2"/>
  <c r="EM1528" i="2" s="1"/>
  <c r="EM1539" i="2" s="1"/>
  <c r="EI1516" i="2"/>
  <c r="EI1528" i="2" s="1"/>
  <c r="EH1539" i="2" s="1"/>
  <c r="EG1516" i="2"/>
  <c r="EG1528" i="2" s="1"/>
  <c r="EG1539" i="2" s="1"/>
  <c r="EC1516" i="2"/>
  <c r="EC1528" i="2" s="1"/>
  <c r="EB1539" i="2" s="1"/>
  <c r="EA1516" i="2"/>
  <c r="EA1528" i="2" s="1"/>
  <c r="EA1539" i="2" s="1"/>
  <c r="DW1516" i="2"/>
  <c r="DW1528" i="2" s="1"/>
  <c r="DV1539" i="2" s="1"/>
  <c r="DU1516" i="2"/>
  <c r="DU1528" i="2" s="1"/>
  <c r="DU1539" i="2" s="1"/>
  <c r="DQ1516" i="2"/>
  <c r="DQ1528" i="2" s="1"/>
  <c r="DP1539" i="2" s="1"/>
  <c r="DO1516" i="2"/>
  <c r="DO1528" i="2" s="1"/>
  <c r="DO1539" i="2" s="1"/>
  <c r="DK1516" i="2"/>
  <c r="DK1528" i="2" s="1"/>
  <c r="DJ1539" i="2" s="1"/>
  <c r="DI1516" i="2"/>
  <c r="DI1528" i="2" s="1"/>
  <c r="DI1539" i="2" s="1"/>
  <c r="DE1516" i="2"/>
  <c r="DE1528" i="2" s="1"/>
  <c r="DD1539" i="2" s="1"/>
  <c r="DC1516" i="2"/>
  <c r="DC1528" i="2" s="1"/>
  <c r="DC1539" i="2" s="1"/>
  <c r="CY1516" i="2"/>
  <c r="CY1528" i="2" s="1"/>
  <c r="CX1539" i="2" s="1"/>
  <c r="CW1516" i="2"/>
  <c r="CW1528" i="2" s="1"/>
  <c r="CW1539" i="2" s="1"/>
  <c r="CS1516" i="2"/>
  <c r="CS1528" i="2" s="1"/>
  <c r="CR1539" i="2" s="1"/>
  <c r="CQ1516" i="2"/>
  <c r="CQ1528" i="2" s="1"/>
  <c r="CQ1539" i="2" s="1"/>
  <c r="CM1516" i="2"/>
  <c r="CM1528" i="2" s="1"/>
  <c r="CL1539" i="2" s="1"/>
  <c r="CK1516" i="2"/>
  <c r="CK1528" i="2" s="1"/>
  <c r="CK1539" i="2" s="1"/>
  <c r="CG1516" i="2"/>
  <c r="CG1528" i="2" s="1"/>
  <c r="CF1539" i="2" s="1"/>
  <c r="CE1516" i="2"/>
  <c r="CE1528" i="2" s="1"/>
  <c r="CE1539" i="2" s="1"/>
  <c r="CA1516" i="2"/>
  <c r="CA1528" i="2" s="1"/>
  <c r="BZ1539" i="2" s="1"/>
  <c r="BY1516" i="2"/>
  <c r="BY1528" i="2" s="1"/>
  <c r="BY1539" i="2" s="1"/>
  <c r="BU1516" i="2"/>
  <c r="BU1528" i="2" s="1"/>
  <c r="BT1539" i="2" s="1"/>
  <c r="BS1516" i="2"/>
  <c r="BS1528" i="2" s="1"/>
  <c r="BS1539" i="2" s="1"/>
  <c r="BO1516" i="2"/>
  <c r="BO1528" i="2" s="1"/>
  <c r="BN1539" i="2" s="1"/>
  <c r="BM1516" i="2"/>
  <c r="BM1528" i="2" s="1"/>
  <c r="BM1539" i="2" s="1"/>
  <c r="BI1516" i="2"/>
  <c r="BI1528" i="2" s="1"/>
  <c r="BH1539" i="2" s="1"/>
  <c r="BG1516" i="2"/>
  <c r="BG1528" i="2" s="1"/>
  <c r="BG1539" i="2" s="1"/>
  <c r="BC1516" i="2"/>
  <c r="BC1528" i="2" s="1"/>
  <c r="BB1539" i="2" s="1"/>
  <c r="BA1516" i="2"/>
  <c r="BA1528" i="2" s="1"/>
  <c r="BA1539" i="2" s="1"/>
  <c r="AW1516" i="2"/>
  <c r="AW1528" i="2" s="1"/>
  <c r="AV1539" i="2" s="1"/>
  <c r="AU1516" i="2"/>
  <c r="AU1528" i="2" s="1"/>
  <c r="AU1539" i="2" s="1"/>
  <c r="AQ1516" i="2"/>
  <c r="AQ1528" i="2" s="1"/>
  <c r="AP1539" i="2" s="1"/>
  <c r="AO1516" i="2"/>
  <c r="AO1528" i="2" s="1"/>
  <c r="AO1539" i="2" s="1"/>
  <c r="AK1516" i="2"/>
  <c r="AK1528" i="2" s="1"/>
  <c r="AJ1539" i="2" s="1"/>
  <c r="AI1516" i="2"/>
  <c r="AI1528" i="2" s="1"/>
  <c r="AI1539" i="2" s="1"/>
  <c r="AE1516" i="2"/>
  <c r="AE1528" i="2" s="1"/>
  <c r="AD1539" i="2" s="1"/>
  <c r="AC1516" i="2"/>
  <c r="AC1528" i="2" s="1"/>
  <c r="AC1539" i="2" s="1"/>
  <c r="Y1516" i="2"/>
  <c r="Y1528" i="2" s="1"/>
  <c r="X1539" i="2" s="1"/>
  <c r="W1516" i="2"/>
  <c r="W1528" i="2" s="1"/>
  <c r="W1539" i="2" s="1"/>
  <c r="S1516" i="2"/>
  <c r="S1528" i="2" s="1"/>
  <c r="R1539" i="2" s="1"/>
  <c r="Q1516" i="2"/>
  <c r="Q1528" i="2" s="1"/>
  <c r="Q1539" i="2" s="1"/>
  <c r="M1516" i="2"/>
  <c r="M1528" i="2" s="1"/>
  <c r="L1539" i="2" s="1"/>
  <c r="K1516" i="2"/>
  <c r="K1528" i="2" s="1"/>
  <c r="K1539" i="2" s="1"/>
  <c r="VL1515" i="2"/>
  <c r="VL1527" i="2" s="1"/>
  <c r="VJ1515" i="2"/>
  <c r="VJ1527" i="2" s="1"/>
  <c r="VF1515" i="2"/>
  <c r="VF1527" i="2" s="1"/>
  <c r="VD1515" i="2"/>
  <c r="VD1527" i="2" s="1"/>
  <c r="UZ1515" i="2"/>
  <c r="UZ1527" i="2" s="1"/>
  <c r="UX1515" i="2"/>
  <c r="UX1527" i="2" s="1"/>
  <c r="UT1515" i="2"/>
  <c r="UT1527" i="2" s="1"/>
  <c r="UR1515" i="2"/>
  <c r="UR1527" i="2" s="1"/>
  <c r="UN1515" i="2"/>
  <c r="UN1527" i="2" s="1"/>
  <c r="UL1515" i="2"/>
  <c r="UL1527" i="2" s="1"/>
  <c r="UH1515" i="2"/>
  <c r="UH1527" i="2" s="1"/>
  <c r="UF1515" i="2"/>
  <c r="UF1527" i="2" s="1"/>
  <c r="UB1515" i="2"/>
  <c r="UB1527" i="2" s="1"/>
  <c r="TZ1515" i="2"/>
  <c r="TZ1527" i="2" s="1"/>
  <c r="TV1515" i="2"/>
  <c r="TV1527" i="2" s="1"/>
  <c r="TT1515" i="2"/>
  <c r="TT1527" i="2" s="1"/>
  <c r="TP1515" i="2"/>
  <c r="TP1527" i="2" s="1"/>
  <c r="TN1515" i="2"/>
  <c r="TN1527" i="2" s="1"/>
  <c r="TJ1515" i="2"/>
  <c r="TJ1527" i="2" s="1"/>
  <c r="TH1515" i="2"/>
  <c r="TH1527" i="2" s="1"/>
  <c r="TD1515" i="2"/>
  <c r="TD1527" i="2" s="1"/>
  <c r="TB1515" i="2"/>
  <c r="TB1527" i="2" s="1"/>
  <c r="SX1515" i="2"/>
  <c r="SX1527" i="2" s="1"/>
  <c r="SV1515" i="2"/>
  <c r="SV1527" i="2" s="1"/>
  <c r="SR1515" i="2"/>
  <c r="SR1527" i="2" s="1"/>
  <c r="SP1515" i="2"/>
  <c r="SP1527" i="2" s="1"/>
  <c r="SL1515" i="2"/>
  <c r="SL1527" i="2" s="1"/>
  <c r="SJ1515" i="2"/>
  <c r="SJ1527" i="2" s="1"/>
  <c r="SF1515" i="2"/>
  <c r="SF1527" i="2" s="1"/>
  <c r="SD1515" i="2"/>
  <c r="SD1527" i="2" s="1"/>
  <c r="RZ1515" i="2"/>
  <c r="RZ1527" i="2" s="1"/>
  <c r="RX1515" i="2"/>
  <c r="RX1527" i="2" s="1"/>
  <c r="RT1515" i="2"/>
  <c r="RT1527" i="2" s="1"/>
  <c r="RR1515" i="2"/>
  <c r="RR1527" i="2" s="1"/>
  <c r="RN1515" i="2"/>
  <c r="RN1527" i="2" s="1"/>
  <c r="RL1515" i="2"/>
  <c r="RL1527" i="2" s="1"/>
  <c r="RH1515" i="2"/>
  <c r="RH1527" i="2" s="1"/>
  <c r="RF1515" i="2"/>
  <c r="RF1527" i="2" s="1"/>
  <c r="RB1515" i="2"/>
  <c r="RB1527" i="2" s="1"/>
  <c r="QZ1515" i="2"/>
  <c r="QZ1527" i="2" s="1"/>
  <c r="QV1515" i="2"/>
  <c r="QV1527" i="2" s="1"/>
  <c r="QT1515" i="2"/>
  <c r="QT1527" i="2" s="1"/>
  <c r="QP1515" i="2"/>
  <c r="QP1527" i="2" s="1"/>
  <c r="QN1515" i="2"/>
  <c r="QN1527" i="2" s="1"/>
  <c r="QJ1515" i="2"/>
  <c r="QJ1527" i="2" s="1"/>
  <c r="QH1515" i="2"/>
  <c r="QH1527" i="2" s="1"/>
  <c r="QD1515" i="2"/>
  <c r="QD1527" i="2" s="1"/>
  <c r="QB1515" i="2"/>
  <c r="QB1527" i="2" s="1"/>
  <c r="PX1515" i="2"/>
  <c r="PX1527" i="2" s="1"/>
  <c r="PV1515" i="2"/>
  <c r="PV1527" i="2" s="1"/>
  <c r="PR1515" i="2"/>
  <c r="PR1527" i="2" s="1"/>
  <c r="PP1515" i="2"/>
  <c r="PP1527" i="2" s="1"/>
  <c r="PL1515" i="2"/>
  <c r="PL1527" i="2" s="1"/>
  <c r="PJ1515" i="2"/>
  <c r="PJ1527" i="2" s="1"/>
  <c r="PF1515" i="2"/>
  <c r="PF1527" i="2" s="1"/>
  <c r="PD1515" i="2"/>
  <c r="PD1527" i="2" s="1"/>
  <c r="OZ1515" i="2"/>
  <c r="OZ1527" i="2" s="1"/>
  <c r="OX1515" i="2"/>
  <c r="OX1527" i="2" s="1"/>
  <c r="OT1515" i="2"/>
  <c r="OT1527" i="2" s="1"/>
  <c r="OR1515" i="2"/>
  <c r="OR1527" i="2" s="1"/>
  <c r="ON1515" i="2"/>
  <c r="ON1527" i="2" s="1"/>
  <c r="OL1515" i="2"/>
  <c r="OL1527" i="2" s="1"/>
  <c r="OH1515" i="2"/>
  <c r="OH1527" i="2" s="1"/>
  <c r="OF1515" i="2"/>
  <c r="OF1527" i="2" s="1"/>
  <c r="OB1515" i="2"/>
  <c r="OB1527" i="2" s="1"/>
  <c r="NZ1515" i="2"/>
  <c r="NZ1527" i="2" s="1"/>
  <c r="NV1515" i="2"/>
  <c r="NV1527" i="2" s="1"/>
  <c r="NT1515" i="2"/>
  <c r="NT1527" i="2" s="1"/>
  <c r="NP1515" i="2"/>
  <c r="NP1527" i="2" s="1"/>
  <c r="NN1515" i="2"/>
  <c r="NN1527" i="2" s="1"/>
  <c r="NJ1515" i="2"/>
  <c r="NJ1527" i="2" s="1"/>
  <c r="NH1515" i="2"/>
  <c r="NH1527" i="2" s="1"/>
  <c r="ND1515" i="2"/>
  <c r="ND1527" i="2" s="1"/>
  <c r="NB1515" i="2"/>
  <c r="NB1527" i="2" s="1"/>
  <c r="MX1515" i="2"/>
  <c r="MX1527" i="2" s="1"/>
  <c r="MV1515" i="2"/>
  <c r="MV1527" i="2" s="1"/>
  <c r="MR1515" i="2"/>
  <c r="MR1527" i="2" s="1"/>
  <c r="MP1515" i="2"/>
  <c r="MP1527" i="2" s="1"/>
  <c r="ML1515" i="2"/>
  <c r="ML1527" i="2" s="1"/>
  <c r="MJ1515" i="2"/>
  <c r="MJ1527" i="2" s="1"/>
  <c r="MF1515" i="2"/>
  <c r="MF1527" i="2" s="1"/>
  <c r="MD1515" i="2"/>
  <c r="MD1527" i="2" s="1"/>
  <c r="LZ1515" i="2"/>
  <c r="LZ1527" i="2" s="1"/>
  <c r="LX1515" i="2"/>
  <c r="LX1527" i="2" s="1"/>
  <c r="LT1515" i="2"/>
  <c r="LT1527" i="2" s="1"/>
  <c r="LR1515" i="2"/>
  <c r="LR1527" i="2" s="1"/>
  <c r="LN1515" i="2"/>
  <c r="LN1527" i="2" s="1"/>
  <c r="LL1515" i="2"/>
  <c r="LL1527" i="2" s="1"/>
  <c r="LH1515" i="2"/>
  <c r="LH1527" i="2" s="1"/>
  <c r="LF1515" i="2"/>
  <c r="LF1527" i="2" s="1"/>
  <c r="LB1515" i="2"/>
  <c r="LB1527" i="2" s="1"/>
  <c r="KZ1515" i="2"/>
  <c r="KZ1527" i="2" s="1"/>
  <c r="KV1515" i="2"/>
  <c r="KV1527" i="2" s="1"/>
  <c r="KT1515" i="2"/>
  <c r="KT1527" i="2" s="1"/>
  <c r="KP1515" i="2"/>
  <c r="KP1527" i="2" s="1"/>
  <c r="KN1515" i="2"/>
  <c r="KN1527" i="2" s="1"/>
  <c r="KJ1515" i="2"/>
  <c r="KJ1527" i="2" s="1"/>
  <c r="KH1515" i="2"/>
  <c r="KH1527" i="2" s="1"/>
  <c r="KD1515" i="2"/>
  <c r="KD1527" i="2" s="1"/>
  <c r="KB1515" i="2"/>
  <c r="KB1527" i="2" s="1"/>
  <c r="JX1515" i="2"/>
  <c r="JX1527" i="2" s="1"/>
  <c r="JV1515" i="2"/>
  <c r="JV1527" i="2" s="1"/>
  <c r="JR1515" i="2"/>
  <c r="JR1527" i="2" s="1"/>
  <c r="JP1515" i="2"/>
  <c r="JP1527" i="2" s="1"/>
  <c r="JL1515" i="2"/>
  <c r="JL1527" i="2" s="1"/>
  <c r="JJ1515" i="2"/>
  <c r="JJ1527" i="2" s="1"/>
  <c r="JF1515" i="2"/>
  <c r="JF1527" i="2" s="1"/>
  <c r="JD1515" i="2"/>
  <c r="JD1527" i="2" s="1"/>
  <c r="IZ1515" i="2"/>
  <c r="IZ1527" i="2" s="1"/>
  <c r="IX1515" i="2"/>
  <c r="IX1527" i="2" s="1"/>
  <c r="IT1515" i="2"/>
  <c r="IT1527" i="2" s="1"/>
  <c r="IR1515" i="2"/>
  <c r="IR1527" i="2" s="1"/>
  <c r="IN1515" i="2"/>
  <c r="IN1527" i="2" s="1"/>
  <c r="IL1515" i="2"/>
  <c r="IL1527" i="2" s="1"/>
  <c r="IH1515" i="2"/>
  <c r="IH1527" i="2" s="1"/>
  <c r="IF1515" i="2"/>
  <c r="IF1527" i="2" s="1"/>
  <c r="IB1515" i="2"/>
  <c r="IB1527" i="2" s="1"/>
  <c r="HZ1515" i="2"/>
  <c r="HZ1527" i="2" s="1"/>
  <c r="HV1515" i="2"/>
  <c r="HV1527" i="2" s="1"/>
  <c r="HT1515" i="2"/>
  <c r="HT1527" i="2" s="1"/>
  <c r="HP1515" i="2"/>
  <c r="HP1527" i="2" s="1"/>
  <c r="HN1515" i="2"/>
  <c r="HN1527" i="2" s="1"/>
  <c r="HJ1515" i="2"/>
  <c r="HJ1527" i="2" s="1"/>
  <c r="HH1515" i="2"/>
  <c r="HH1527" i="2" s="1"/>
  <c r="HD1515" i="2"/>
  <c r="HD1527" i="2" s="1"/>
  <c r="HB1515" i="2"/>
  <c r="HB1527" i="2" s="1"/>
  <c r="GX1515" i="2"/>
  <c r="GX1527" i="2" s="1"/>
  <c r="GV1515" i="2"/>
  <c r="GV1527" i="2" s="1"/>
  <c r="GR1515" i="2"/>
  <c r="GR1527" i="2" s="1"/>
  <c r="GP1515" i="2"/>
  <c r="GP1527" i="2" s="1"/>
  <c r="GL1515" i="2"/>
  <c r="GL1527" i="2" s="1"/>
  <c r="GJ1515" i="2"/>
  <c r="GJ1527" i="2" s="1"/>
  <c r="GF1515" i="2"/>
  <c r="GF1527" i="2" s="1"/>
  <c r="GD1515" i="2"/>
  <c r="GD1527" i="2" s="1"/>
  <c r="FZ1515" i="2"/>
  <c r="FZ1527" i="2" s="1"/>
  <c r="FX1515" i="2"/>
  <c r="FX1527" i="2" s="1"/>
  <c r="FT1515" i="2"/>
  <c r="FT1527" i="2" s="1"/>
  <c r="FR1515" i="2"/>
  <c r="FR1527" i="2" s="1"/>
  <c r="FN1515" i="2"/>
  <c r="FN1527" i="2" s="1"/>
  <c r="FL1515" i="2"/>
  <c r="FL1527" i="2" s="1"/>
  <c r="FH1515" i="2"/>
  <c r="FH1527" i="2" s="1"/>
  <c r="FF1515" i="2"/>
  <c r="FF1527" i="2" s="1"/>
  <c r="FB1515" i="2"/>
  <c r="FB1527" i="2" s="1"/>
  <c r="EZ1515" i="2"/>
  <c r="EZ1527" i="2" s="1"/>
  <c r="EV1515" i="2"/>
  <c r="EV1527" i="2" s="1"/>
  <c r="ET1515" i="2"/>
  <c r="ET1527" i="2" s="1"/>
  <c r="EP1515" i="2"/>
  <c r="EP1527" i="2" s="1"/>
  <c r="EN1515" i="2"/>
  <c r="EN1527" i="2" s="1"/>
  <c r="EJ1515" i="2"/>
  <c r="EJ1527" i="2" s="1"/>
  <c r="EH1515" i="2"/>
  <c r="EH1527" i="2" s="1"/>
  <c r="ED1515" i="2"/>
  <c r="ED1527" i="2" s="1"/>
  <c r="EB1515" i="2"/>
  <c r="EB1527" i="2" s="1"/>
  <c r="DX1515" i="2"/>
  <c r="DX1527" i="2" s="1"/>
  <c r="DV1515" i="2"/>
  <c r="DV1527" i="2" s="1"/>
  <c r="DR1515" i="2"/>
  <c r="DR1527" i="2" s="1"/>
  <c r="DP1515" i="2"/>
  <c r="DP1527" i="2" s="1"/>
  <c r="DL1515" i="2"/>
  <c r="DL1527" i="2" s="1"/>
  <c r="DJ1515" i="2"/>
  <c r="DJ1527" i="2" s="1"/>
  <c r="DF1515" i="2"/>
  <c r="DF1527" i="2" s="1"/>
  <c r="DD1515" i="2"/>
  <c r="DD1527" i="2" s="1"/>
  <c r="CZ1515" i="2"/>
  <c r="CZ1527" i="2" s="1"/>
  <c r="CX1515" i="2"/>
  <c r="CX1527" i="2" s="1"/>
  <c r="CT1515" i="2"/>
  <c r="CT1527" i="2" s="1"/>
  <c r="CR1515" i="2"/>
  <c r="CR1527" i="2" s="1"/>
  <c r="CN1515" i="2"/>
  <c r="CN1527" i="2" s="1"/>
  <c r="CL1515" i="2"/>
  <c r="CL1527" i="2" s="1"/>
  <c r="CH1515" i="2"/>
  <c r="CH1527" i="2" s="1"/>
  <c r="CF1515" i="2"/>
  <c r="CF1527" i="2" s="1"/>
  <c r="CB1515" i="2"/>
  <c r="CB1527" i="2" s="1"/>
  <c r="BZ1515" i="2"/>
  <c r="BZ1527" i="2" s="1"/>
  <c r="BV1515" i="2"/>
  <c r="BV1527" i="2" s="1"/>
  <c r="BT1515" i="2"/>
  <c r="BT1527" i="2" s="1"/>
  <c r="BP1515" i="2"/>
  <c r="BP1527" i="2" s="1"/>
  <c r="BN1515" i="2"/>
  <c r="BN1527" i="2" s="1"/>
  <c r="BJ1515" i="2"/>
  <c r="BJ1527" i="2" s="1"/>
  <c r="BH1515" i="2"/>
  <c r="BH1527" i="2" s="1"/>
  <c r="BD1515" i="2"/>
  <c r="BD1527" i="2" s="1"/>
  <c r="BB1515" i="2"/>
  <c r="BB1527" i="2" s="1"/>
  <c r="AX1515" i="2"/>
  <c r="AX1527" i="2" s="1"/>
  <c r="AV1515" i="2"/>
  <c r="AV1527" i="2" s="1"/>
  <c r="AR1515" i="2"/>
  <c r="AR1527" i="2" s="1"/>
  <c r="AP1515" i="2"/>
  <c r="AP1527" i="2" s="1"/>
  <c r="AL1515" i="2"/>
  <c r="AL1527" i="2" s="1"/>
  <c r="AJ1515" i="2"/>
  <c r="AJ1527" i="2" s="1"/>
  <c r="AF1515" i="2"/>
  <c r="AF1527" i="2" s="1"/>
  <c r="AD1515" i="2"/>
  <c r="AD1527" i="2" s="1"/>
  <c r="Z1515" i="2"/>
  <c r="Z1527" i="2" s="1"/>
  <c r="X1515" i="2"/>
  <c r="X1527" i="2" s="1"/>
  <c r="T1515" i="2"/>
  <c r="T1527" i="2" s="1"/>
  <c r="R1515" i="2"/>
  <c r="R1527" i="2" s="1"/>
  <c r="N1515" i="2"/>
  <c r="N1527" i="2" s="1"/>
  <c r="L1515" i="2"/>
  <c r="L1527" i="2" s="1"/>
  <c r="VK1514" i="2"/>
  <c r="VK1526" i="2" s="1"/>
  <c r="VJ1538" i="2" s="1"/>
  <c r="VI1514" i="2"/>
  <c r="VI1526" i="2" s="1"/>
  <c r="VI1538" i="2" s="1"/>
  <c r="VE1514" i="2"/>
  <c r="VE1526" i="2" s="1"/>
  <c r="VD1538" i="2" s="1"/>
  <c r="VC1514" i="2"/>
  <c r="VC1526" i="2" s="1"/>
  <c r="VC1538" i="2" s="1"/>
  <c r="UY1514" i="2"/>
  <c r="UY1526" i="2" s="1"/>
  <c r="UX1538" i="2" s="1"/>
  <c r="UW1514" i="2"/>
  <c r="UW1526" i="2" s="1"/>
  <c r="UW1538" i="2" s="1"/>
  <c r="US1514" i="2"/>
  <c r="US1526" i="2" s="1"/>
  <c r="UR1538" i="2" s="1"/>
  <c r="UQ1514" i="2"/>
  <c r="UQ1526" i="2" s="1"/>
  <c r="UQ1538" i="2" s="1"/>
  <c r="UM1514" i="2"/>
  <c r="UM1526" i="2" s="1"/>
  <c r="UL1538" i="2" s="1"/>
  <c r="UK1514" i="2"/>
  <c r="UK1526" i="2" s="1"/>
  <c r="UK1538" i="2" s="1"/>
  <c r="UG1514" i="2"/>
  <c r="UG1526" i="2" s="1"/>
  <c r="UF1538" i="2" s="1"/>
  <c r="UE1514" i="2"/>
  <c r="UE1526" i="2" s="1"/>
  <c r="UE1538" i="2" s="1"/>
  <c r="UA1514" i="2"/>
  <c r="UA1526" i="2" s="1"/>
  <c r="TZ1538" i="2" s="1"/>
  <c r="TY1514" i="2"/>
  <c r="TY1526" i="2" s="1"/>
  <c r="TY1538" i="2" s="1"/>
  <c r="TU1514" i="2"/>
  <c r="TU1526" i="2" s="1"/>
  <c r="TT1538" i="2" s="1"/>
  <c r="TS1514" i="2"/>
  <c r="TS1526" i="2" s="1"/>
  <c r="TS1538" i="2" s="1"/>
  <c r="TO1514" i="2"/>
  <c r="TO1526" i="2" s="1"/>
  <c r="TN1538" i="2" s="1"/>
  <c r="TM1514" i="2"/>
  <c r="TM1526" i="2" s="1"/>
  <c r="TM1538" i="2" s="1"/>
  <c r="TI1514" i="2"/>
  <c r="TI1526" i="2" s="1"/>
  <c r="TH1538" i="2" s="1"/>
  <c r="TG1514" i="2"/>
  <c r="TG1526" i="2" s="1"/>
  <c r="TG1538" i="2" s="1"/>
  <c r="TC1514" i="2"/>
  <c r="TC1526" i="2" s="1"/>
  <c r="TB1538" i="2" s="1"/>
  <c r="TA1514" i="2"/>
  <c r="TA1526" i="2" s="1"/>
  <c r="TA1538" i="2" s="1"/>
  <c r="SW1514" i="2"/>
  <c r="SW1526" i="2" s="1"/>
  <c r="SV1538" i="2" s="1"/>
  <c r="SU1514" i="2"/>
  <c r="SU1526" i="2" s="1"/>
  <c r="SU1538" i="2" s="1"/>
  <c r="SQ1514" i="2"/>
  <c r="SQ1526" i="2" s="1"/>
  <c r="SP1538" i="2" s="1"/>
  <c r="SO1514" i="2"/>
  <c r="SO1526" i="2" s="1"/>
  <c r="SO1538" i="2" s="1"/>
  <c r="SK1514" i="2"/>
  <c r="SK1526" i="2" s="1"/>
  <c r="SJ1538" i="2" s="1"/>
  <c r="SI1514" i="2"/>
  <c r="SI1526" i="2" s="1"/>
  <c r="SI1538" i="2" s="1"/>
  <c r="SE1514" i="2"/>
  <c r="SE1526" i="2" s="1"/>
  <c r="SD1538" i="2" s="1"/>
  <c r="SC1514" i="2"/>
  <c r="SC1526" i="2" s="1"/>
  <c r="SC1538" i="2" s="1"/>
  <c r="RY1514" i="2"/>
  <c r="RY1526" i="2" s="1"/>
  <c r="RX1538" i="2" s="1"/>
  <c r="RW1514" i="2"/>
  <c r="RW1526" i="2" s="1"/>
  <c r="RW1538" i="2" s="1"/>
  <c r="RS1514" i="2"/>
  <c r="RS1526" i="2" s="1"/>
  <c r="RR1538" i="2" s="1"/>
  <c r="RQ1514" i="2"/>
  <c r="RQ1526" i="2" s="1"/>
  <c r="RQ1538" i="2" s="1"/>
  <c r="RM1514" i="2"/>
  <c r="RM1526" i="2" s="1"/>
  <c r="RL1538" i="2" s="1"/>
  <c r="RK1514" i="2"/>
  <c r="RK1526" i="2" s="1"/>
  <c r="RK1538" i="2" s="1"/>
  <c r="RG1514" i="2"/>
  <c r="RG1526" i="2" s="1"/>
  <c r="RF1538" i="2" s="1"/>
  <c r="RE1514" i="2"/>
  <c r="RE1526" i="2" s="1"/>
  <c r="RE1538" i="2" s="1"/>
  <c r="RA1514" i="2"/>
  <c r="RA1526" i="2" s="1"/>
  <c r="QZ1538" i="2" s="1"/>
  <c r="QY1514" i="2"/>
  <c r="QY1526" i="2" s="1"/>
  <c r="QY1538" i="2" s="1"/>
  <c r="QU1514" i="2"/>
  <c r="QU1526" i="2" s="1"/>
  <c r="QT1538" i="2" s="1"/>
  <c r="QS1514" i="2"/>
  <c r="QS1526" i="2" s="1"/>
  <c r="QS1538" i="2" s="1"/>
  <c r="QO1514" i="2"/>
  <c r="QO1526" i="2" s="1"/>
  <c r="QN1538" i="2" s="1"/>
  <c r="QM1514" i="2"/>
  <c r="QM1526" i="2" s="1"/>
  <c r="QM1538" i="2" s="1"/>
  <c r="QI1514" i="2"/>
  <c r="QI1526" i="2" s="1"/>
  <c r="QH1538" i="2" s="1"/>
  <c r="QG1514" i="2"/>
  <c r="QG1526" i="2" s="1"/>
  <c r="QG1538" i="2" s="1"/>
  <c r="QC1514" i="2"/>
  <c r="QC1526" i="2" s="1"/>
  <c r="QB1538" i="2" s="1"/>
  <c r="QA1514" i="2"/>
  <c r="QA1526" i="2" s="1"/>
  <c r="QA1538" i="2" s="1"/>
  <c r="PW1514" i="2"/>
  <c r="PW1526" i="2" s="1"/>
  <c r="PV1538" i="2" s="1"/>
  <c r="PU1514" i="2"/>
  <c r="PU1526" i="2" s="1"/>
  <c r="PU1538" i="2" s="1"/>
  <c r="PQ1514" i="2"/>
  <c r="PQ1526" i="2" s="1"/>
  <c r="PP1538" i="2" s="1"/>
  <c r="PO1514" i="2"/>
  <c r="PO1526" i="2" s="1"/>
  <c r="PO1538" i="2" s="1"/>
  <c r="PK1514" i="2"/>
  <c r="PK1526" i="2" s="1"/>
  <c r="PJ1538" i="2" s="1"/>
  <c r="PI1514" i="2"/>
  <c r="PI1526" i="2" s="1"/>
  <c r="PI1538" i="2" s="1"/>
  <c r="PE1514" i="2"/>
  <c r="PE1526" i="2" s="1"/>
  <c r="PD1538" i="2" s="1"/>
  <c r="PC1514" i="2"/>
  <c r="PC1526" i="2" s="1"/>
  <c r="PC1538" i="2" s="1"/>
  <c r="OY1514" i="2"/>
  <c r="OY1526" i="2" s="1"/>
  <c r="OX1538" i="2" s="1"/>
  <c r="OW1514" i="2"/>
  <c r="OW1526" i="2" s="1"/>
  <c r="OW1538" i="2" s="1"/>
  <c r="OS1514" i="2"/>
  <c r="OS1526" i="2" s="1"/>
  <c r="OR1538" i="2" s="1"/>
  <c r="OQ1514" i="2"/>
  <c r="OQ1526" i="2" s="1"/>
  <c r="OQ1538" i="2" s="1"/>
  <c r="OM1514" i="2"/>
  <c r="OM1526" i="2" s="1"/>
  <c r="OL1538" i="2" s="1"/>
  <c r="OK1514" i="2"/>
  <c r="OK1526" i="2" s="1"/>
  <c r="OK1538" i="2" s="1"/>
  <c r="OG1514" i="2"/>
  <c r="OG1526" i="2" s="1"/>
  <c r="OF1538" i="2" s="1"/>
  <c r="OE1514" i="2"/>
  <c r="OE1526" i="2" s="1"/>
  <c r="OE1538" i="2" s="1"/>
  <c r="OA1514" i="2"/>
  <c r="OA1526" i="2" s="1"/>
  <c r="NZ1538" i="2" s="1"/>
  <c r="NY1514" i="2"/>
  <c r="NY1526" i="2" s="1"/>
  <c r="NY1538" i="2" s="1"/>
  <c r="NU1514" i="2"/>
  <c r="NU1526" i="2" s="1"/>
  <c r="NT1538" i="2" s="1"/>
  <c r="NS1514" i="2"/>
  <c r="NS1526" i="2" s="1"/>
  <c r="NS1538" i="2" s="1"/>
  <c r="NO1514" i="2"/>
  <c r="NO1526" i="2" s="1"/>
  <c r="NN1538" i="2" s="1"/>
  <c r="NM1514" i="2"/>
  <c r="NM1526" i="2" s="1"/>
  <c r="NM1538" i="2" s="1"/>
  <c r="NI1514" i="2"/>
  <c r="NI1526" i="2" s="1"/>
  <c r="NH1538" i="2" s="1"/>
  <c r="NG1514" i="2"/>
  <c r="NG1526" i="2" s="1"/>
  <c r="NG1538" i="2" s="1"/>
  <c r="NC1514" i="2"/>
  <c r="NC1526" i="2" s="1"/>
  <c r="NB1538" i="2" s="1"/>
  <c r="NA1514" i="2"/>
  <c r="NA1526" i="2" s="1"/>
  <c r="NA1538" i="2" s="1"/>
  <c r="MW1514" i="2"/>
  <c r="MW1526" i="2" s="1"/>
  <c r="MV1538" i="2" s="1"/>
  <c r="MU1514" i="2"/>
  <c r="MU1526" i="2" s="1"/>
  <c r="MU1538" i="2" s="1"/>
  <c r="MQ1514" i="2"/>
  <c r="MQ1526" i="2" s="1"/>
  <c r="MP1538" i="2" s="1"/>
  <c r="MO1514" i="2"/>
  <c r="MO1526" i="2" s="1"/>
  <c r="MO1538" i="2" s="1"/>
  <c r="MK1514" i="2"/>
  <c r="MK1526" i="2" s="1"/>
  <c r="MJ1538" i="2" s="1"/>
  <c r="MI1514" i="2"/>
  <c r="MI1526" i="2" s="1"/>
  <c r="MI1538" i="2" s="1"/>
  <c r="ME1514" i="2"/>
  <c r="ME1526" i="2" s="1"/>
  <c r="MD1538" i="2" s="1"/>
  <c r="MC1514" i="2"/>
  <c r="MC1526" i="2" s="1"/>
  <c r="MC1538" i="2" s="1"/>
  <c r="LY1514" i="2"/>
  <c r="LY1526" i="2" s="1"/>
  <c r="LX1538" i="2" s="1"/>
  <c r="LW1514" i="2"/>
  <c r="LW1526" i="2" s="1"/>
  <c r="LW1538" i="2" s="1"/>
  <c r="LS1514" i="2"/>
  <c r="LS1526" i="2" s="1"/>
  <c r="LR1538" i="2" s="1"/>
  <c r="LQ1514" i="2"/>
  <c r="LQ1526" i="2" s="1"/>
  <c r="LQ1538" i="2" s="1"/>
  <c r="LM1514" i="2"/>
  <c r="LM1526" i="2" s="1"/>
  <c r="LL1538" i="2" s="1"/>
  <c r="LK1514" i="2"/>
  <c r="LK1526" i="2" s="1"/>
  <c r="LK1538" i="2" s="1"/>
  <c r="LG1514" i="2"/>
  <c r="LG1526" i="2" s="1"/>
  <c r="LF1538" i="2" s="1"/>
  <c r="LE1514" i="2"/>
  <c r="LE1526" i="2" s="1"/>
  <c r="LE1538" i="2" s="1"/>
  <c r="LA1514" i="2"/>
  <c r="LA1526" i="2" s="1"/>
  <c r="KZ1538" i="2" s="1"/>
  <c r="KY1514" i="2"/>
  <c r="KY1526" i="2" s="1"/>
  <c r="KY1538" i="2" s="1"/>
  <c r="KU1514" i="2"/>
  <c r="KU1526" i="2" s="1"/>
  <c r="KT1538" i="2" s="1"/>
  <c r="KS1514" i="2"/>
  <c r="KS1526" i="2" s="1"/>
  <c r="KS1538" i="2" s="1"/>
  <c r="KO1514" i="2"/>
  <c r="KO1526" i="2" s="1"/>
  <c r="KN1538" i="2" s="1"/>
  <c r="KM1514" i="2"/>
  <c r="KM1526" i="2" s="1"/>
  <c r="KM1538" i="2" s="1"/>
  <c r="KI1514" i="2"/>
  <c r="KI1526" i="2" s="1"/>
  <c r="KH1538" i="2" s="1"/>
  <c r="KG1514" i="2"/>
  <c r="KG1526" i="2" s="1"/>
  <c r="KG1538" i="2" s="1"/>
  <c r="KC1514" i="2"/>
  <c r="KC1526" i="2" s="1"/>
  <c r="KB1538" i="2" s="1"/>
  <c r="KA1514" i="2"/>
  <c r="KA1526" i="2" s="1"/>
  <c r="KA1538" i="2" s="1"/>
  <c r="JW1514" i="2"/>
  <c r="JW1526" i="2" s="1"/>
  <c r="JV1538" i="2" s="1"/>
  <c r="JU1514" i="2"/>
  <c r="JU1526" i="2" s="1"/>
  <c r="JU1538" i="2" s="1"/>
  <c r="JQ1514" i="2"/>
  <c r="JQ1526" i="2" s="1"/>
  <c r="JP1538" i="2" s="1"/>
  <c r="JO1514" i="2"/>
  <c r="JO1526" i="2" s="1"/>
  <c r="JO1538" i="2" s="1"/>
  <c r="JK1514" i="2"/>
  <c r="JK1526" i="2" s="1"/>
  <c r="JJ1538" i="2" s="1"/>
  <c r="JI1514" i="2"/>
  <c r="JI1526" i="2" s="1"/>
  <c r="JI1538" i="2" s="1"/>
  <c r="JE1514" i="2"/>
  <c r="JE1526" i="2" s="1"/>
  <c r="JD1538" i="2" s="1"/>
  <c r="JC1514" i="2"/>
  <c r="JC1526" i="2" s="1"/>
  <c r="JC1538" i="2" s="1"/>
  <c r="IY1514" i="2"/>
  <c r="IY1526" i="2" s="1"/>
  <c r="IX1538" i="2" s="1"/>
  <c r="IW1514" i="2"/>
  <c r="IW1526" i="2" s="1"/>
  <c r="IW1538" i="2" s="1"/>
  <c r="IS1514" i="2"/>
  <c r="IS1526" i="2" s="1"/>
  <c r="IR1538" i="2" s="1"/>
  <c r="IQ1514" i="2"/>
  <c r="IQ1526" i="2" s="1"/>
  <c r="IQ1538" i="2" s="1"/>
  <c r="IM1514" i="2"/>
  <c r="IM1526" i="2" s="1"/>
  <c r="IL1538" i="2" s="1"/>
  <c r="IK1514" i="2"/>
  <c r="IK1526" i="2" s="1"/>
  <c r="IK1538" i="2" s="1"/>
  <c r="IG1514" i="2"/>
  <c r="IG1526" i="2" s="1"/>
  <c r="IF1538" i="2" s="1"/>
  <c r="IE1514" i="2"/>
  <c r="IE1526" i="2" s="1"/>
  <c r="IE1538" i="2" s="1"/>
  <c r="IA1514" i="2"/>
  <c r="IA1526" i="2" s="1"/>
  <c r="HZ1538" i="2" s="1"/>
  <c r="HY1514" i="2"/>
  <c r="HY1526" i="2" s="1"/>
  <c r="HY1538" i="2" s="1"/>
  <c r="HU1514" i="2"/>
  <c r="HU1526" i="2" s="1"/>
  <c r="HT1538" i="2" s="1"/>
  <c r="HS1514" i="2"/>
  <c r="HS1526" i="2" s="1"/>
  <c r="HS1538" i="2" s="1"/>
  <c r="HO1514" i="2"/>
  <c r="HO1526" i="2" s="1"/>
  <c r="HN1538" i="2" s="1"/>
  <c r="HM1514" i="2"/>
  <c r="HM1526" i="2" s="1"/>
  <c r="HM1538" i="2" s="1"/>
  <c r="HI1514" i="2"/>
  <c r="HI1526" i="2" s="1"/>
  <c r="HH1538" i="2" s="1"/>
  <c r="HG1514" i="2"/>
  <c r="HG1526" i="2" s="1"/>
  <c r="HG1538" i="2" s="1"/>
  <c r="HC1514" i="2"/>
  <c r="HC1526" i="2" s="1"/>
  <c r="HB1538" i="2" s="1"/>
  <c r="HA1514" i="2"/>
  <c r="HA1526" i="2" s="1"/>
  <c r="HA1538" i="2" s="1"/>
  <c r="GW1514" i="2"/>
  <c r="GW1526" i="2" s="1"/>
  <c r="GV1538" i="2" s="1"/>
  <c r="GU1514" i="2"/>
  <c r="GU1526" i="2" s="1"/>
  <c r="GU1538" i="2" s="1"/>
  <c r="GQ1514" i="2"/>
  <c r="GQ1526" i="2" s="1"/>
  <c r="GP1538" i="2" s="1"/>
  <c r="GO1514" i="2"/>
  <c r="GO1526" i="2" s="1"/>
  <c r="GO1538" i="2" s="1"/>
  <c r="GK1514" i="2"/>
  <c r="GK1526" i="2" s="1"/>
  <c r="GJ1538" i="2" s="1"/>
  <c r="GI1514" i="2"/>
  <c r="GI1526" i="2" s="1"/>
  <c r="GI1538" i="2" s="1"/>
  <c r="GE1514" i="2"/>
  <c r="GE1526" i="2" s="1"/>
  <c r="GD1538" i="2" s="1"/>
  <c r="GC1514" i="2"/>
  <c r="GC1526" i="2" s="1"/>
  <c r="GC1538" i="2" s="1"/>
  <c r="FY1514" i="2"/>
  <c r="FY1526" i="2" s="1"/>
  <c r="FX1538" i="2" s="1"/>
  <c r="FW1514" i="2"/>
  <c r="FW1526" i="2" s="1"/>
  <c r="FW1538" i="2" s="1"/>
  <c r="FS1514" i="2"/>
  <c r="FS1526" i="2" s="1"/>
  <c r="FR1538" i="2" s="1"/>
  <c r="FQ1514" i="2"/>
  <c r="FQ1526" i="2" s="1"/>
  <c r="FQ1538" i="2" s="1"/>
  <c r="FM1514" i="2"/>
  <c r="FM1526" i="2" s="1"/>
  <c r="FL1538" i="2" s="1"/>
  <c r="FK1514" i="2"/>
  <c r="FK1526" i="2" s="1"/>
  <c r="FK1538" i="2" s="1"/>
  <c r="FG1514" i="2"/>
  <c r="FG1526" i="2" s="1"/>
  <c r="FF1538" i="2" s="1"/>
  <c r="FE1514" i="2"/>
  <c r="FE1526" i="2" s="1"/>
  <c r="FE1538" i="2" s="1"/>
  <c r="FA1514" i="2"/>
  <c r="FA1526" i="2" s="1"/>
  <c r="EZ1538" i="2" s="1"/>
  <c r="EY1514" i="2"/>
  <c r="EY1526" i="2" s="1"/>
  <c r="EY1538" i="2" s="1"/>
  <c r="EU1514" i="2"/>
  <c r="EU1526" i="2" s="1"/>
  <c r="ET1538" i="2" s="1"/>
  <c r="ES1514" i="2"/>
  <c r="ES1526" i="2" s="1"/>
  <c r="ES1538" i="2" s="1"/>
  <c r="EO1514" i="2"/>
  <c r="EO1526" i="2" s="1"/>
  <c r="EN1538" i="2" s="1"/>
  <c r="EM1514" i="2"/>
  <c r="EM1526" i="2" s="1"/>
  <c r="EM1538" i="2" s="1"/>
  <c r="EI1514" i="2"/>
  <c r="EI1526" i="2" s="1"/>
  <c r="EH1538" i="2" s="1"/>
  <c r="EG1514" i="2"/>
  <c r="EG1526" i="2" s="1"/>
  <c r="EG1538" i="2" s="1"/>
  <c r="EC1514" i="2"/>
  <c r="EC1526" i="2" s="1"/>
  <c r="EB1538" i="2" s="1"/>
  <c r="EA1514" i="2"/>
  <c r="EA1526" i="2" s="1"/>
  <c r="EA1538" i="2" s="1"/>
  <c r="DW1514" i="2"/>
  <c r="DW1526" i="2" s="1"/>
  <c r="DV1538" i="2" s="1"/>
  <c r="DU1514" i="2"/>
  <c r="DU1526" i="2" s="1"/>
  <c r="DU1538" i="2" s="1"/>
  <c r="DQ1514" i="2"/>
  <c r="DQ1526" i="2" s="1"/>
  <c r="DP1538" i="2" s="1"/>
  <c r="DO1514" i="2"/>
  <c r="DO1526" i="2" s="1"/>
  <c r="DO1538" i="2" s="1"/>
  <c r="DK1514" i="2"/>
  <c r="DK1526" i="2" s="1"/>
  <c r="DJ1538" i="2" s="1"/>
  <c r="DI1514" i="2"/>
  <c r="DI1526" i="2" s="1"/>
  <c r="DI1538" i="2" s="1"/>
  <c r="DE1514" i="2"/>
  <c r="DE1526" i="2" s="1"/>
  <c r="DD1538" i="2" s="1"/>
  <c r="DC1514" i="2"/>
  <c r="DC1526" i="2" s="1"/>
  <c r="DC1538" i="2" s="1"/>
  <c r="CY1514" i="2"/>
  <c r="CY1526" i="2" s="1"/>
  <c r="CX1538" i="2" s="1"/>
  <c r="CW1514" i="2"/>
  <c r="CW1526" i="2" s="1"/>
  <c r="CW1538" i="2" s="1"/>
  <c r="CS1514" i="2"/>
  <c r="CS1526" i="2" s="1"/>
  <c r="CR1538" i="2" s="1"/>
  <c r="CQ1514" i="2"/>
  <c r="CQ1526" i="2" s="1"/>
  <c r="CQ1538" i="2" s="1"/>
  <c r="CM1514" i="2"/>
  <c r="CM1526" i="2" s="1"/>
  <c r="CL1538" i="2" s="1"/>
  <c r="CK1514" i="2"/>
  <c r="CK1526" i="2" s="1"/>
  <c r="CK1538" i="2" s="1"/>
  <c r="CG1514" i="2"/>
  <c r="CG1526" i="2" s="1"/>
  <c r="CF1538" i="2" s="1"/>
  <c r="CE1514" i="2"/>
  <c r="CE1526" i="2" s="1"/>
  <c r="CE1538" i="2" s="1"/>
  <c r="CA1514" i="2"/>
  <c r="CA1526" i="2" s="1"/>
  <c r="BZ1538" i="2" s="1"/>
  <c r="BY1514" i="2"/>
  <c r="BY1526" i="2" s="1"/>
  <c r="BY1538" i="2" s="1"/>
  <c r="BU1514" i="2"/>
  <c r="BU1526" i="2" s="1"/>
  <c r="BT1538" i="2" s="1"/>
  <c r="BS1514" i="2"/>
  <c r="BS1526" i="2" s="1"/>
  <c r="BS1538" i="2" s="1"/>
  <c r="BO1514" i="2"/>
  <c r="BO1526" i="2" s="1"/>
  <c r="BN1538" i="2" s="1"/>
  <c r="BM1514" i="2"/>
  <c r="BM1526" i="2" s="1"/>
  <c r="BM1538" i="2" s="1"/>
  <c r="BI1514" i="2"/>
  <c r="BI1526" i="2" s="1"/>
  <c r="BH1538" i="2" s="1"/>
  <c r="BG1514" i="2"/>
  <c r="BG1526" i="2" s="1"/>
  <c r="BG1538" i="2" s="1"/>
  <c r="BC1514" i="2"/>
  <c r="BC1526" i="2" s="1"/>
  <c r="BB1538" i="2" s="1"/>
  <c r="BA1514" i="2"/>
  <c r="BA1526" i="2" s="1"/>
  <c r="BA1538" i="2" s="1"/>
  <c r="AW1514" i="2"/>
  <c r="AW1526" i="2" s="1"/>
  <c r="AV1538" i="2" s="1"/>
  <c r="AU1514" i="2"/>
  <c r="AU1526" i="2" s="1"/>
  <c r="AU1538" i="2" s="1"/>
  <c r="AQ1514" i="2"/>
  <c r="AQ1526" i="2" s="1"/>
  <c r="AP1538" i="2" s="1"/>
  <c r="AO1514" i="2"/>
  <c r="AO1526" i="2" s="1"/>
  <c r="AO1538" i="2" s="1"/>
  <c r="AK1514" i="2"/>
  <c r="AK1526" i="2" s="1"/>
  <c r="AJ1538" i="2" s="1"/>
  <c r="AI1514" i="2"/>
  <c r="AI1526" i="2" s="1"/>
  <c r="AI1538" i="2" s="1"/>
  <c r="AE1514" i="2"/>
  <c r="AE1526" i="2" s="1"/>
  <c r="AD1538" i="2" s="1"/>
  <c r="AC1514" i="2"/>
  <c r="AC1526" i="2" s="1"/>
  <c r="AC1538" i="2" s="1"/>
  <c r="Y1514" i="2"/>
  <c r="Y1526" i="2" s="1"/>
  <c r="X1538" i="2" s="1"/>
  <c r="W1514" i="2"/>
  <c r="W1526" i="2" s="1"/>
  <c r="W1538" i="2" s="1"/>
  <c r="S1514" i="2"/>
  <c r="S1526" i="2" s="1"/>
  <c r="R1538" i="2" s="1"/>
  <c r="Q1514" i="2"/>
  <c r="Q1526" i="2" s="1"/>
  <c r="Q1538" i="2" s="1"/>
  <c r="M1514" i="2"/>
  <c r="M1526" i="2" s="1"/>
  <c r="L1538" i="2" s="1"/>
  <c r="K1514" i="2"/>
  <c r="K1526" i="2" s="1"/>
  <c r="K1538" i="2" s="1"/>
  <c r="VK1525" i="2"/>
  <c r="VK1537" i="2" s="1"/>
  <c r="VI1525" i="2"/>
  <c r="VI1537" i="2" s="1"/>
  <c r="VE1525" i="2"/>
  <c r="VE1537" i="2" s="1"/>
  <c r="VC1525" i="2"/>
  <c r="VC1537" i="2" s="1"/>
  <c r="UY1525" i="2"/>
  <c r="UY1537" i="2" s="1"/>
  <c r="UW1525" i="2"/>
  <c r="UW1537" i="2" s="1"/>
  <c r="US1525" i="2"/>
  <c r="US1537" i="2" s="1"/>
  <c r="UQ1525" i="2"/>
  <c r="UQ1537" i="2" s="1"/>
  <c r="UM1525" i="2"/>
  <c r="UM1537" i="2" s="1"/>
  <c r="UK1525" i="2"/>
  <c r="UK1537" i="2" s="1"/>
  <c r="UG1525" i="2"/>
  <c r="UG1537" i="2" s="1"/>
  <c r="UE1525" i="2"/>
  <c r="UE1537" i="2" s="1"/>
  <c r="UA1525" i="2"/>
  <c r="UA1537" i="2" s="1"/>
  <c r="TY1525" i="2"/>
  <c r="TY1537" i="2" s="1"/>
  <c r="TU1525" i="2"/>
  <c r="TU1537" i="2" s="1"/>
  <c r="TS1525" i="2"/>
  <c r="TS1537" i="2" s="1"/>
  <c r="TO1525" i="2"/>
  <c r="TO1537" i="2" s="1"/>
  <c r="TM1525" i="2"/>
  <c r="TM1537" i="2" s="1"/>
  <c r="TI1525" i="2"/>
  <c r="TI1537" i="2" s="1"/>
  <c r="TG1525" i="2"/>
  <c r="TG1537" i="2" s="1"/>
  <c r="TC1525" i="2"/>
  <c r="TC1537" i="2" s="1"/>
  <c r="TA1525" i="2"/>
  <c r="TA1537" i="2" s="1"/>
  <c r="SW1525" i="2"/>
  <c r="SW1537" i="2" s="1"/>
  <c r="SU1525" i="2"/>
  <c r="SU1537" i="2" s="1"/>
  <c r="SQ1525" i="2"/>
  <c r="SQ1537" i="2" s="1"/>
  <c r="SO1525" i="2"/>
  <c r="SO1537" i="2" s="1"/>
  <c r="SK1525" i="2"/>
  <c r="SK1537" i="2" s="1"/>
  <c r="SI1525" i="2"/>
  <c r="SI1537" i="2" s="1"/>
  <c r="SE1525" i="2"/>
  <c r="SE1537" i="2" s="1"/>
  <c r="SC1525" i="2"/>
  <c r="SC1537" i="2" s="1"/>
  <c r="RY1525" i="2"/>
  <c r="RY1537" i="2" s="1"/>
  <c r="RW1525" i="2"/>
  <c r="RW1537" i="2" s="1"/>
  <c r="RS1525" i="2"/>
  <c r="RS1537" i="2" s="1"/>
  <c r="RQ1525" i="2"/>
  <c r="RQ1537" i="2" s="1"/>
  <c r="RM1525" i="2"/>
  <c r="RM1537" i="2" s="1"/>
  <c r="RK1525" i="2"/>
  <c r="RK1537" i="2" s="1"/>
  <c r="RG1525" i="2"/>
  <c r="RG1537" i="2" s="1"/>
  <c r="RE1525" i="2"/>
  <c r="RE1537" i="2" s="1"/>
  <c r="RA1525" i="2"/>
  <c r="RA1537" i="2" s="1"/>
  <c r="QY1525" i="2"/>
  <c r="QY1537" i="2" s="1"/>
  <c r="QU1525" i="2"/>
  <c r="QU1537" i="2" s="1"/>
  <c r="QS1525" i="2"/>
  <c r="QS1537" i="2" s="1"/>
  <c r="QO1525" i="2"/>
  <c r="QO1537" i="2" s="1"/>
  <c r="QM1525" i="2"/>
  <c r="QM1537" i="2" s="1"/>
  <c r="QI1525" i="2"/>
  <c r="QI1537" i="2" s="1"/>
  <c r="QG1525" i="2"/>
  <c r="QG1537" i="2" s="1"/>
  <c r="QC1525" i="2"/>
  <c r="QC1537" i="2" s="1"/>
  <c r="QA1525" i="2"/>
  <c r="QA1537" i="2" s="1"/>
  <c r="PW1525" i="2"/>
  <c r="PW1537" i="2" s="1"/>
  <c r="PU1525" i="2"/>
  <c r="PU1537" i="2" s="1"/>
  <c r="PQ1525" i="2"/>
  <c r="PQ1537" i="2" s="1"/>
  <c r="PO1525" i="2"/>
  <c r="PO1537" i="2" s="1"/>
  <c r="PK1525" i="2"/>
  <c r="PK1537" i="2" s="1"/>
  <c r="PI1525" i="2"/>
  <c r="PI1537" i="2" s="1"/>
  <c r="PE1525" i="2"/>
  <c r="PE1537" i="2" s="1"/>
  <c r="PC1525" i="2"/>
  <c r="PC1537" i="2" s="1"/>
  <c r="OY1525" i="2"/>
  <c r="OY1537" i="2" s="1"/>
  <c r="OW1525" i="2"/>
  <c r="OW1537" i="2" s="1"/>
  <c r="OS1525" i="2"/>
  <c r="OS1537" i="2" s="1"/>
  <c r="OQ1525" i="2"/>
  <c r="OQ1537" i="2" s="1"/>
  <c r="OM1525" i="2"/>
  <c r="OM1537" i="2" s="1"/>
  <c r="OK1525" i="2"/>
  <c r="OK1537" i="2" s="1"/>
  <c r="OG1525" i="2"/>
  <c r="OG1537" i="2" s="1"/>
  <c r="OE1525" i="2"/>
  <c r="OE1537" i="2" s="1"/>
  <c r="OA1525" i="2"/>
  <c r="OA1537" i="2" s="1"/>
  <c r="NY1525" i="2"/>
  <c r="NY1537" i="2" s="1"/>
  <c r="NU1525" i="2"/>
  <c r="NU1537" i="2" s="1"/>
  <c r="NS1525" i="2"/>
  <c r="NS1537" i="2" s="1"/>
  <c r="NO1525" i="2"/>
  <c r="NO1537" i="2" s="1"/>
  <c r="NM1525" i="2"/>
  <c r="NM1537" i="2" s="1"/>
  <c r="NI1525" i="2"/>
  <c r="NI1537" i="2" s="1"/>
  <c r="NG1525" i="2"/>
  <c r="NG1537" i="2" s="1"/>
  <c r="NC1525" i="2"/>
  <c r="NC1537" i="2" s="1"/>
  <c r="NA1525" i="2"/>
  <c r="NA1537" i="2" s="1"/>
  <c r="MW1525" i="2"/>
  <c r="MW1537" i="2" s="1"/>
  <c r="MU1525" i="2"/>
  <c r="MU1537" i="2" s="1"/>
  <c r="MQ1525" i="2"/>
  <c r="MQ1537" i="2" s="1"/>
  <c r="MO1525" i="2"/>
  <c r="MO1537" i="2" s="1"/>
  <c r="MK1525" i="2"/>
  <c r="MK1537" i="2" s="1"/>
  <c r="MI1525" i="2"/>
  <c r="MI1537" i="2" s="1"/>
  <c r="ME1525" i="2"/>
  <c r="ME1537" i="2" s="1"/>
  <c r="MC1525" i="2"/>
  <c r="MC1537" i="2" s="1"/>
  <c r="LY1525" i="2"/>
  <c r="LY1537" i="2" s="1"/>
  <c r="LW1525" i="2"/>
  <c r="LW1537" i="2" s="1"/>
  <c r="LS1525" i="2"/>
  <c r="LS1537" i="2" s="1"/>
  <c r="LQ1525" i="2"/>
  <c r="LQ1537" i="2" s="1"/>
  <c r="LM1525" i="2"/>
  <c r="LM1537" i="2" s="1"/>
  <c r="LK1525" i="2"/>
  <c r="LK1537" i="2" s="1"/>
  <c r="LG1525" i="2"/>
  <c r="LG1537" i="2" s="1"/>
  <c r="LE1525" i="2"/>
  <c r="LE1537" i="2" s="1"/>
  <c r="LA1525" i="2"/>
  <c r="LA1537" i="2" s="1"/>
  <c r="KY1525" i="2"/>
  <c r="KY1537" i="2" s="1"/>
  <c r="KU1525" i="2"/>
  <c r="KU1537" i="2" s="1"/>
  <c r="KS1525" i="2"/>
  <c r="KS1537" i="2" s="1"/>
  <c r="KO1525" i="2"/>
  <c r="KO1537" i="2" s="1"/>
  <c r="KM1525" i="2"/>
  <c r="KM1537" i="2" s="1"/>
  <c r="KI1525" i="2"/>
  <c r="KI1537" i="2" s="1"/>
  <c r="KG1525" i="2"/>
  <c r="KG1537" i="2" s="1"/>
  <c r="KC1525" i="2"/>
  <c r="KC1537" i="2" s="1"/>
  <c r="KA1525" i="2"/>
  <c r="KA1537" i="2" s="1"/>
  <c r="JW1525" i="2"/>
  <c r="JW1537" i="2" s="1"/>
  <c r="JU1525" i="2"/>
  <c r="JU1537" i="2" s="1"/>
  <c r="JQ1525" i="2"/>
  <c r="JQ1537" i="2" s="1"/>
  <c r="JO1525" i="2"/>
  <c r="JO1537" i="2" s="1"/>
  <c r="JK1525" i="2"/>
  <c r="JK1537" i="2" s="1"/>
  <c r="JI1525" i="2"/>
  <c r="JI1537" i="2" s="1"/>
  <c r="JE1525" i="2"/>
  <c r="JE1537" i="2" s="1"/>
  <c r="JC1525" i="2"/>
  <c r="JC1537" i="2" s="1"/>
  <c r="IY1525" i="2"/>
  <c r="IY1537" i="2" s="1"/>
  <c r="IW1525" i="2"/>
  <c r="IW1537" i="2" s="1"/>
  <c r="IS1525" i="2"/>
  <c r="IS1537" i="2" s="1"/>
  <c r="IQ1525" i="2"/>
  <c r="IQ1537" i="2" s="1"/>
  <c r="IM1525" i="2"/>
  <c r="IM1537" i="2" s="1"/>
  <c r="IK1525" i="2"/>
  <c r="IK1537" i="2" s="1"/>
  <c r="IG1525" i="2"/>
  <c r="IG1537" i="2" s="1"/>
  <c r="IE1525" i="2"/>
  <c r="IE1537" i="2" s="1"/>
  <c r="IA1525" i="2"/>
  <c r="IA1537" i="2" s="1"/>
  <c r="HY1525" i="2"/>
  <c r="HY1537" i="2" s="1"/>
  <c r="HU1525" i="2"/>
  <c r="HU1537" i="2" s="1"/>
  <c r="HS1525" i="2"/>
  <c r="HS1537" i="2" s="1"/>
  <c r="HO1525" i="2"/>
  <c r="HO1537" i="2" s="1"/>
  <c r="HM1525" i="2"/>
  <c r="HM1537" i="2" s="1"/>
  <c r="HI1525" i="2"/>
  <c r="HI1537" i="2" s="1"/>
  <c r="HG1525" i="2"/>
  <c r="HG1537" i="2" s="1"/>
  <c r="HC1525" i="2"/>
  <c r="HC1537" i="2" s="1"/>
  <c r="HA1525" i="2"/>
  <c r="HA1537" i="2" s="1"/>
  <c r="GW1525" i="2"/>
  <c r="GW1537" i="2" s="1"/>
  <c r="GU1525" i="2"/>
  <c r="GU1537" i="2" s="1"/>
  <c r="GQ1525" i="2"/>
  <c r="GQ1537" i="2" s="1"/>
  <c r="GO1525" i="2"/>
  <c r="GO1537" i="2" s="1"/>
  <c r="GK1525" i="2"/>
  <c r="GK1537" i="2" s="1"/>
  <c r="GI1525" i="2"/>
  <c r="GI1537" i="2" s="1"/>
  <c r="GE1525" i="2"/>
  <c r="GE1537" i="2" s="1"/>
  <c r="GC1525" i="2"/>
  <c r="GC1537" i="2" s="1"/>
  <c r="FY1525" i="2"/>
  <c r="FY1537" i="2" s="1"/>
  <c r="FW1525" i="2"/>
  <c r="FW1537" i="2" s="1"/>
  <c r="FS1525" i="2"/>
  <c r="FS1537" i="2" s="1"/>
  <c r="FQ1525" i="2"/>
  <c r="FQ1537" i="2" s="1"/>
  <c r="FM1525" i="2"/>
  <c r="FM1537" i="2" s="1"/>
  <c r="FK1525" i="2"/>
  <c r="FK1537" i="2" s="1"/>
  <c r="FG1525" i="2"/>
  <c r="FG1537" i="2" s="1"/>
  <c r="FE1525" i="2"/>
  <c r="FE1537" i="2" s="1"/>
  <c r="FA1525" i="2"/>
  <c r="FA1537" i="2" s="1"/>
  <c r="EY1525" i="2"/>
  <c r="EY1537" i="2" s="1"/>
  <c r="EU1525" i="2"/>
  <c r="EU1537" i="2" s="1"/>
  <c r="ES1525" i="2"/>
  <c r="ES1537" i="2" s="1"/>
  <c r="EO1525" i="2"/>
  <c r="EO1537" i="2" s="1"/>
  <c r="EM1525" i="2"/>
  <c r="EM1537" i="2" s="1"/>
  <c r="EI1525" i="2"/>
  <c r="EI1537" i="2" s="1"/>
  <c r="EG1525" i="2"/>
  <c r="EG1537" i="2" s="1"/>
  <c r="EC1525" i="2"/>
  <c r="EC1537" i="2" s="1"/>
  <c r="EA1525" i="2"/>
  <c r="EA1537" i="2" s="1"/>
  <c r="DW1525" i="2"/>
  <c r="DW1537" i="2" s="1"/>
  <c r="DU1525" i="2"/>
  <c r="DU1537" i="2" s="1"/>
  <c r="DQ1525" i="2"/>
  <c r="DQ1537" i="2" s="1"/>
  <c r="DO1525" i="2"/>
  <c r="DO1537" i="2" s="1"/>
  <c r="DK1525" i="2"/>
  <c r="DK1537" i="2" s="1"/>
  <c r="DI1525" i="2"/>
  <c r="DI1537" i="2" s="1"/>
  <c r="DE1525" i="2"/>
  <c r="DE1537" i="2" s="1"/>
  <c r="DC1525" i="2"/>
  <c r="DC1537" i="2" s="1"/>
  <c r="CY1525" i="2"/>
  <c r="CY1537" i="2" s="1"/>
  <c r="CW1525" i="2"/>
  <c r="CW1537" i="2" s="1"/>
  <c r="CS1525" i="2"/>
  <c r="CS1537" i="2" s="1"/>
  <c r="CQ1525" i="2"/>
  <c r="CQ1537" i="2" s="1"/>
  <c r="CM1525" i="2"/>
  <c r="CM1537" i="2" s="1"/>
  <c r="CK1525" i="2"/>
  <c r="CK1537" i="2" s="1"/>
  <c r="CG1525" i="2"/>
  <c r="CG1537" i="2" s="1"/>
  <c r="CE1525" i="2"/>
  <c r="CE1537" i="2" s="1"/>
  <c r="CA1525" i="2"/>
  <c r="CA1537" i="2" s="1"/>
  <c r="BY1525" i="2"/>
  <c r="BY1537" i="2" s="1"/>
  <c r="BU1525" i="2"/>
  <c r="BU1537" i="2" s="1"/>
  <c r="BS1525" i="2"/>
  <c r="BS1537" i="2" s="1"/>
  <c r="BO1525" i="2"/>
  <c r="BO1537" i="2" s="1"/>
  <c r="BM1525" i="2"/>
  <c r="BM1537" i="2" s="1"/>
  <c r="BI1525" i="2"/>
  <c r="BI1537" i="2" s="1"/>
  <c r="BG1525" i="2"/>
  <c r="BG1537" i="2" s="1"/>
  <c r="BC1525" i="2"/>
  <c r="BC1537" i="2" s="1"/>
  <c r="BA1525" i="2"/>
  <c r="BA1537" i="2" s="1"/>
  <c r="AW1525" i="2"/>
  <c r="AW1537" i="2" s="1"/>
  <c r="AU1525" i="2"/>
  <c r="AU1537" i="2" s="1"/>
  <c r="AQ1525" i="2"/>
  <c r="AQ1537" i="2" s="1"/>
  <c r="AO1525" i="2"/>
  <c r="AO1537" i="2" s="1"/>
  <c r="AK1525" i="2"/>
  <c r="AK1537" i="2" s="1"/>
  <c r="AI1525" i="2"/>
  <c r="AI1537" i="2" s="1"/>
  <c r="AE1525" i="2"/>
  <c r="AE1537" i="2" s="1"/>
  <c r="AC1525" i="2"/>
  <c r="AC1537" i="2" s="1"/>
  <c r="Y1525" i="2"/>
  <c r="Y1537" i="2" s="1"/>
  <c r="W1525" i="2"/>
  <c r="W1537" i="2" s="1"/>
  <c r="S1525" i="2"/>
  <c r="S1537" i="2" s="1"/>
  <c r="Q1525" i="2"/>
  <c r="Q1537" i="2" s="1"/>
  <c r="M1525" i="2"/>
  <c r="M1537" i="2" s="1"/>
  <c r="K1525" i="2"/>
  <c r="K1537" i="2" s="1"/>
  <c r="VK1524" i="2"/>
  <c r="VK1536" i="2" s="1"/>
  <c r="VI1524" i="2"/>
  <c r="VI1536" i="2" s="1"/>
  <c r="VE1524" i="2"/>
  <c r="VE1536" i="2" s="1"/>
  <c r="VC1524" i="2"/>
  <c r="VC1536" i="2" s="1"/>
  <c r="UY1524" i="2"/>
  <c r="UY1536" i="2" s="1"/>
  <c r="UW1524" i="2"/>
  <c r="UW1536" i="2" s="1"/>
  <c r="US1524" i="2"/>
  <c r="US1536" i="2" s="1"/>
  <c r="UQ1524" i="2"/>
  <c r="UQ1536" i="2" s="1"/>
  <c r="UM1524" i="2"/>
  <c r="UM1536" i="2" s="1"/>
  <c r="UK1524" i="2"/>
  <c r="UK1536" i="2" s="1"/>
  <c r="UG1524" i="2"/>
  <c r="UG1536" i="2" s="1"/>
  <c r="UE1524" i="2"/>
  <c r="UE1536" i="2" s="1"/>
  <c r="UA1524" i="2"/>
  <c r="UA1536" i="2" s="1"/>
  <c r="TY1524" i="2"/>
  <c r="TY1536" i="2" s="1"/>
  <c r="TU1524" i="2"/>
  <c r="TU1536" i="2" s="1"/>
  <c r="TS1524" i="2"/>
  <c r="TS1536" i="2" s="1"/>
  <c r="TO1524" i="2"/>
  <c r="TO1536" i="2" s="1"/>
  <c r="TM1524" i="2"/>
  <c r="TM1536" i="2" s="1"/>
  <c r="TI1524" i="2"/>
  <c r="TI1536" i="2" s="1"/>
  <c r="TG1524" i="2"/>
  <c r="TG1536" i="2" s="1"/>
  <c r="TC1524" i="2"/>
  <c r="TC1536" i="2" s="1"/>
  <c r="TA1524" i="2"/>
  <c r="TA1536" i="2" s="1"/>
  <c r="SW1524" i="2"/>
  <c r="SW1536" i="2" s="1"/>
  <c r="SU1524" i="2"/>
  <c r="SU1536" i="2" s="1"/>
  <c r="SQ1524" i="2"/>
  <c r="SQ1536" i="2" s="1"/>
  <c r="SO1524" i="2"/>
  <c r="SO1536" i="2" s="1"/>
  <c r="SK1524" i="2"/>
  <c r="SK1536" i="2" s="1"/>
  <c r="SI1524" i="2"/>
  <c r="SI1536" i="2" s="1"/>
  <c r="SE1524" i="2"/>
  <c r="SE1536" i="2" s="1"/>
  <c r="SC1524" i="2"/>
  <c r="SC1536" i="2" s="1"/>
  <c r="RY1524" i="2"/>
  <c r="RY1536" i="2" s="1"/>
  <c r="RW1524" i="2"/>
  <c r="RW1536" i="2" s="1"/>
  <c r="RS1524" i="2"/>
  <c r="RS1536" i="2" s="1"/>
  <c r="RQ1524" i="2"/>
  <c r="RQ1536" i="2" s="1"/>
  <c r="RM1524" i="2"/>
  <c r="RM1536" i="2" s="1"/>
  <c r="RK1524" i="2"/>
  <c r="RK1536" i="2" s="1"/>
  <c r="RG1524" i="2"/>
  <c r="RG1536" i="2" s="1"/>
  <c r="RE1524" i="2"/>
  <c r="RE1536" i="2" s="1"/>
  <c r="RA1524" i="2"/>
  <c r="RA1536" i="2" s="1"/>
  <c r="QY1524" i="2"/>
  <c r="QY1536" i="2" s="1"/>
  <c r="QU1524" i="2"/>
  <c r="QU1536" i="2" s="1"/>
  <c r="QS1524" i="2"/>
  <c r="QS1536" i="2" s="1"/>
  <c r="QO1524" i="2"/>
  <c r="QO1536" i="2" s="1"/>
  <c r="QM1524" i="2"/>
  <c r="QM1536" i="2" s="1"/>
  <c r="QI1524" i="2"/>
  <c r="QI1536" i="2" s="1"/>
  <c r="QG1524" i="2"/>
  <c r="QG1536" i="2" s="1"/>
  <c r="QC1524" i="2"/>
  <c r="QC1536" i="2" s="1"/>
  <c r="QA1524" i="2"/>
  <c r="QA1536" i="2" s="1"/>
  <c r="PW1524" i="2"/>
  <c r="PW1536" i="2" s="1"/>
  <c r="PU1524" i="2"/>
  <c r="PU1536" i="2" s="1"/>
  <c r="PQ1524" i="2"/>
  <c r="PQ1536" i="2" s="1"/>
  <c r="PO1524" i="2"/>
  <c r="PO1536" i="2" s="1"/>
  <c r="PK1524" i="2"/>
  <c r="PK1536" i="2" s="1"/>
  <c r="PI1524" i="2"/>
  <c r="PI1536" i="2" s="1"/>
  <c r="PE1524" i="2"/>
  <c r="PE1536" i="2" s="1"/>
  <c r="PC1524" i="2"/>
  <c r="PC1536" i="2" s="1"/>
  <c r="OY1524" i="2"/>
  <c r="OY1536" i="2" s="1"/>
  <c r="OW1524" i="2"/>
  <c r="OW1536" i="2" s="1"/>
  <c r="OS1524" i="2"/>
  <c r="OS1536" i="2" s="1"/>
  <c r="OQ1524" i="2"/>
  <c r="OQ1536" i="2" s="1"/>
  <c r="OM1524" i="2"/>
  <c r="OM1536" i="2" s="1"/>
  <c r="OK1524" i="2"/>
  <c r="OK1536" i="2" s="1"/>
  <c r="OG1524" i="2"/>
  <c r="OG1536" i="2" s="1"/>
  <c r="OE1524" i="2"/>
  <c r="OE1536" i="2" s="1"/>
  <c r="OA1524" i="2"/>
  <c r="OA1536" i="2" s="1"/>
  <c r="NY1524" i="2"/>
  <c r="NY1536" i="2" s="1"/>
  <c r="NU1524" i="2"/>
  <c r="NU1536" i="2" s="1"/>
  <c r="NS1524" i="2"/>
  <c r="NS1536" i="2" s="1"/>
  <c r="NO1524" i="2"/>
  <c r="NO1536" i="2" s="1"/>
  <c r="NM1524" i="2"/>
  <c r="NM1536" i="2" s="1"/>
  <c r="NI1524" i="2"/>
  <c r="NI1536" i="2" s="1"/>
  <c r="NG1524" i="2"/>
  <c r="NG1536" i="2" s="1"/>
  <c r="NC1524" i="2"/>
  <c r="NC1536" i="2" s="1"/>
  <c r="NA1524" i="2"/>
  <c r="NA1536" i="2" s="1"/>
  <c r="MW1524" i="2"/>
  <c r="MW1536" i="2" s="1"/>
  <c r="MU1524" i="2"/>
  <c r="MU1536" i="2" s="1"/>
  <c r="MQ1524" i="2"/>
  <c r="MQ1536" i="2" s="1"/>
  <c r="MO1524" i="2"/>
  <c r="MO1536" i="2" s="1"/>
  <c r="MK1524" i="2"/>
  <c r="MK1536" i="2" s="1"/>
  <c r="MI1524" i="2"/>
  <c r="MI1536" i="2" s="1"/>
  <c r="ME1524" i="2"/>
  <c r="ME1536" i="2" s="1"/>
  <c r="MC1524" i="2"/>
  <c r="MC1536" i="2" s="1"/>
  <c r="LY1524" i="2"/>
  <c r="LY1536" i="2" s="1"/>
  <c r="LW1524" i="2"/>
  <c r="LW1536" i="2" s="1"/>
  <c r="LS1524" i="2"/>
  <c r="LS1536" i="2" s="1"/>
  <c r="LQ1524" i="2"/>
  <c r="LQ1536" i="2" s="1"/>
  <c r="LM1524" i="2"/>
  <c r="LM1536" i="2" s="1"/>
  <c r="LK1524" i="2"/>
  <c r="LK1536" i="2" s="1"/>
  <c r="LG1524" i="2"/>
  <c r="LG1536" i="2" s="1"/>
  <c r="LE1524" i="2"/>
  <c r="LE1536" i="2" s="1"/>
  <c r="LA1524" i="2"/>
  <c r="LA1536" i="2" s="1"/>
  <c r="KY1524" i="2"/>
  <c r="KY1536" i="2" s="1"/>
  <c r="KU1524" i="2"/>
  <c r="KU1536" i="2" s="1"/>
  <c r="KS1524" i="2"/>
  <c r="KS1536" i="2" s="1"/>
  <c r="KO1524" i="2"/>
  <c r="KO1536" i="2" s="1"/>
  <c r="KM1524" i="2"/>
  <c r="KM1536" i="2" s="1"/>
  <c r="KI1524" i="2"/>
  <c r="KI1536" i="2" s="1"/>
  <c r="KG1524" i="2"/>
  <c r="KG1536" i="2" s="1"/>
  <c r="KC1524" i="2"/>
  <c r="KC1536" i="2" s="1"/>
  <c r="KA1524" i="2"/>
  <c r="KA1536" i="2" s="1"/>
  <c r="JW1524" i="2"/>
  <c r="JW1536" i="2" s="1"/>
  <c r="JU1524" i="2"/>
  <c r="JU1536" i="2" s="1"/>
  <c r="JQ1524" i="2"/>
  <c r="JQ1536" i="2" s="1"/>
  <c r="JO1524" i="2"/>
  <c r="JO1536" i="2" s="1"/>
  <c r="JK1524" i="2"/>
  <c r="JK1536" i="2" s="1"/>
  <c r="JI1524" i="2"/>
  <c r="JI1536" i="2" s="1"/>
  <c r="JE1524" i="2"/>
  <c r="JE1536" i="2" s="1"/>
  <c r="JC1524" i="2"/>
  <c r="JC1536" i="2" s="1"/>
  <c r="IY1524" i="2"/>
  <c r="IY1536" i="2" s="1"/>
  <c r="IW1524" i="2"/>
  <c r="IW1536" i="2" s="1"/>
  <c r="IS1524" i="2"/>
  <c r="IS1536" i="2" s="1"/>
  <c r="IQ1524" i="2"/>
  <c r="IQ1536" i="2" s="1"/>
  <c r="IM1524" i="2"/>
  <c r="IM1536" i="2" s="1"/>
  <c r="IK1524" i="2"/>
  <c r="IK1536" i="2" s="1"/>
  <c r="IG1524" i="2"/>
  <c r="IG1536" i="2" s="1"/>
  <c r="IE1524" i="2"/>
  <c r="IE1536" i="2" s="1"/>
  <c r="IA1524" i="2"/>
  <c r="IA1536" i="2" s="1"/>
  <c r="HY1524" i="2"/>
  <c r="HY1536" i="2" s="1"/>
  <c r="HU1524" i="2"/>
  <c r="HU1536" i="2" s="1"/>
  <c r="HS1524" i="2"/>
  <c r="HS1536" i="2" s="1"/>
  <c r="HO1524" i="2"/>
  <c r="HO1536" i="2" s="1"/>
  <c r="HM1524" i="2"/>
  <c r="HM1536" i="2" s="1"/>
  <c r="HI1524" i="2"/>
  <c r="HI1536" i="2" s="1"/>
  <c r="HG1524" i="2"/>
  <c r="HG1536" i="2" s="1"/>
  <c r="HC1524" i="2"/>
  <c r="HC1536" i="2" s="1"/>
  <c r="HA1524" i="2"/>
  <c r="HA1536" i="2" s="1"/>
  <c r="GW1524" i="2"/>
  <c r="GW1536" i="2" s="1"/>
  <c r="GU1524" i="2"/>
  <c r="GU1536" i="2" s="1"/>
  <c r="GQ1524" i="2"/>
  <c r="GQ1536" i="2" s="1"/>
  <c r="GO1524" i="2"/>
  <c r="GO1536" i="2" s="1"/>
  <c r="GK1524" i="2"/>
  <c r="GK1536" i="2" s="1"/>
  <c r="GI1524" i="2"/>
  <c r="GI1536" i="2" s="1"/>
  <c r="GE1524" i="2"/>
  <c r="GE1536" i="2" s="1"/>
  <c r="GC1524" i="2"/>
  <c r="GC1536" i="2" s="1"/>
  <c r="FY1524" i="2"/>
  <c r="FY1536" i="2" s="1"/>
  <c r="FW1524" i="2"/>
  <c r="FW1536" i="2" s="1"/>
  <c r="FS1524" i="2"/>
  <c r="FS1536" i="2" s="1"/>
  <c r="FQ1524" i="2"/>
  <c r="FQ1536" i="2" s="1"/>
  <c r="FM1524" i="2"/>
  <c r="FM1536" i="2" s="1"/>
  <c r="FK1524" i="2"/>
  <c r="FK1536" i="2" s="1"/>
  <c r="FG1524" i="2"/>
  <c r="FG1536" i="2" s="1"/>
  <c r="FE1524" i="2"/>
  <c r="FE1536" i="2" s="1"/>
  <c r="FA1524" i="2"/>
  <c r="FA1536" i="2" s="1"/>
  <c r="EY1524" i="2"/>
  <c r="EY1536" i="2" s="1"/>
  <c r="EU1524" i="2"/>
  <c r="EU1536" i="2" s="1"/>
  <c r="ES1524" i="2"/>
  <c r="ES1536" i="2" s="1"/>
  <c r="EO1524" i="2"/>
  <c r="EO1536" i="2" s="1"/>
  <c r="EM1524" i="2"/>
  <c r="EM1536" i="2" s="1"/>
  <c r="EI1524" i="2"/>
  <c r="EI1536" i="2" s="1"/>
  <c r="EG1524" i="2"/>
  <c r="EG1536" i="2" s="1"/>
  <c r="EC1524" i="2"/>
  <c r="EC1536" i="2" s="1"/>
  <c r="EA1524" i="2"/>
  <c r="EA1536" i="2" s="1"/>
  <c r="DW1524" i="2"/>
  <c r="DW1536" i="2" s="1"/>
  <c r="DU1524" i="2"/>
  <c r="DU1536" i="2" s="1"/>
  <c r="DQ1524" i="2"/>
  <c r="DQ1536" i="2" s="1"/>
  <c r="DO1524" i="2"/>
  <c r="DO1536" i="2" s="1"/>
  <c r="DK1524" i="2"/>
  <c r="DK1536" i="2" s="1"/>
  <c r="DI1524" i="2"/>
  <c r="DI1536" i="2" s="1"/>
  <c r="DE1524" i="2"/>
  <c r="DE1536" i="2" s="1"/>
  <c r="DC1524" i="2"/>
  <c r="DC1536" i="2" s="1"/>
  <c r="CY1524" i="2"/>
  <c r="CY1536" i="2" s="1"/>
  <c r="CW1524" i="2"/>
  <c r="CW1536" i="2" s="1"/>
  <c r="CS1524" i="2"/>
  <c r="CS1536" i="2" s="1"/>
  <c r="CQ1524" i="2"/>
  <c r="CQ1536" i="2" s="1"/>
  <c r="CM1524" i="2"/>
  <c r="CM1536" i="2" s="1"/>
  <c r="CK1524" i="2"/>
  <c r="CK1536" i="2" s="1"/>
  <c r="CG1524" i="2"/>
  <c r="CG1536" i="2" s="1"/>
  <c r="CE1524" i="2"/>
  <c r="CE1536" i="2" s="1"/>
  <c r="CA1524" i="2"/>
  <c r="CA1536" i="2" s="1"/>
  <c r="BY1524" i="2"/>
  <c r="BY1536" i="2" s="1"/>
  <c r="BU1524" i="2"/>
  <c r="BU1536" i="2" s="1"/>
  <c r="BS1524" i="2"/>
  <c r="BS1536" i="2" s="1"/>
  <c r="BO1524" i="2"/>
  <c r="BO1536" i="2" s="1"/>
  <c r="BM1524" i="2"/>
  <c r="BM1536" i="2" s="1"/>
  <c r="BI1524" i="2"/>
  <c r="BI1536" i="2" s="1"/>
  <c r="BG1524" i="2"/>
  <c r="BG1536" i="2" s="1"/>
  <c r="BC1524" i="2"/>
  <c r="BC1536" i="2" s="1"/>
  <c r="BA1524" i="2"/>
  <c r="BA1536" i="2" s="1"/>
  <c r="AW1524" i="2"/>
  <c r="AW1536" i="2" s="1"/>
  <c r="AU1524" i="2"/>
  <c r="AU1536" i="2" s="1"/>
  <c r="AQ1524" i="2"/>
  <c r="AQ1536" i="2" s="1"/>
  <c r="AO1524" i="2"/>
  <c r="AO1536" i="2" s="1"/>
  <c r="AK1524" i="2"/>
  <c r="AK1536" i="2" s="1"/>
  <c r="AI1524" i="2"/>
  <c r="AI1536" i="2" s="1"/>
  <c r="AE1524" i="2"/>
  <c r="AE1536" i="2" s="1"/>
  <c r="AC1524" i="2"/>
  <c r="AC1536" i="2" s="1"/>
  <c r="Y1524" i="2"/>
  <c r="Y1536" i="2" s="1"/>
  <c r="W1524" i="2"/>
  <c r="W1536" i="2" s="1"/>
  <c r="S1524" i="2"/>
  <c r="S1536" i="2" s="1"/>
  <c r="Q1524" i="2"/>
  <c r="Q1536" i="2" s="1"/>
  <c r="M1524" i="2"/>
  <c r="M1536" i="2" s="1"/>
  <c r="K1524" i="2"/>
  <c r="K1536" i="2" s="1"/>
  <c r="VK1523" i="2"/>
  <c r="VK1535" i="2" s="1"/>
  <c r="VI1523" i="2"/>
  <c r="VI1535" i="2" s="1"/>
  <c r="VE1523" i="2"/>
  <c r="VE1535" i="2" s="1"/>
  <c r="VC1523" i="2"/>
  <c r="VC1535" i="2" s="1"/>
  <c r="UY1523" i="2"/>
  <c r="UY1535" i="2" s="1"/>
  <c r="UW1523" i="2"/>
  <c r="UW1535" i="2" s="1"/>
  <c r="US1523" i="2"/>
  <c r="US1535" i="2" s="1"/>
  <c r="UQ1523" i="2"/>
  <c r="UQ1535" i="2" s="1"/>
  <c r="UM1523" i="2"/>
  <c r="UM1535" i="2" s="1"/>
  <c r="UK1523" i="2"/>
  <c r="UK1535" i="2" s="1"/>
  <c r="UG1523" i="2"/>
  <c r="UG1535" i="2" s="1"/>
  <c r="UE1523" i="2"/>
  <c r="UE1535" i="2" s="1"/>
  <c r="UA1523" i="2"/>
  <c r="UA1535" i="2" s="1"/>
  <c r="TY1523" i="2"/>
  <c r="TY1535" i="2" s="1"/>
  <c r="TU1523" i="2"/>
  <c r="TU1535" i="2" s="1"/>
  <c r="TS1523" i="2"/>
  <c r="TS1535" i="2" s="1"/>
  <c r="TO1523" i="2"/>
  <c r="TO1535" i="2" s="1"/>
  <c r="TM1523" i="2"/>
  <c r="TM1535" i="2" s="1"/>
  <c r="TI1523" i="2"/>
  <c r="TI1535" i="2" s="1"/>
  <c r="TG1523" i="2"/>
  <c r="TG1535" i="2" s="1"/>
  <c r="TC1523" i="2"/>
  <c r="TC1535" i="2" s="1"/>
  <c r="TA1523" i="2"/>
  <c r="TA1535" i="2" s="1"/>
  <c r="SW1523" i="2"/>
  <c r="SW1535" i="2" s="1"/>
  <c r="SU1523" i="2"/>
  <c r="SU1535" i="2" s="1"/>
  <c r="SQ1523" i="2"/>
  <c r="SQ1535" i="2" s="1"/>
  <c r="SO1523" i="2"/>
  <c r="SO1535" i="2" s="1"/>
  <c r="SK1523" i="2"/>
  <c r="SK1535" i="2" s="1"/>
  <c r="SI1523" i="2"/>
  <c r="SI1535" i="2" s="1"/>
  <c r="SE1523" i="2"/>
  <c r="SE1535" i="2" s="1"/>
  <c r="SC1523" i="2"/>
  <c r="SC1535" i="2" s="1"/>
  <c r="RY1523" i="2"/>
  <c r="RY1535" i="2" s="1"/>
  <c r="RW1523" i="2"/>
  <c r="RW1535" i="2" s="1"/>
  <c r="RS1523" i="2"/>
  <c r="RS1535" i="2" s="1"/>
  <c r="RQ1523" i="2"/>
  <c r="RQ1535" i="2" s="1"/>
  <c r="RM1523" i="2"/>
  <c r="RM1535" i="2" s="1"/>
  <c r="RK1523" i="2"/>
  <c r="RK1535" i="2" s="1"/>
  <c r="RG1523" i="2"/>
  <c r="RG1535" i="2" s="1"/>
  <c r="RE1523" i="2"/>
  <c r="RE1535" i="2" s="1"/>
  <c r="RA1523" i="2"/>
  <c r="RA1535" i="2" s="1"/>
  <c r="QY1523" i="2"/>
  <c r="QY1535" i="2" s="1"/>
  <c r="QU1523" i="2"/>
  <c r="QU1535" i="2" s="1"/>
  <c r="QS1523" i="2"/>
  <c r="QS1535" i="2" s="1"/>
  <c r="QO1523" i="2"/>
  <c r="QO1535" i="2" s="1"/>
  <c r="QM1523" i="2"/>
  <c r="QM1535" i="2" s="1"/>
  <c r="QI1523" i="2"/>
  <c r="QI1535" i="2" s="1"/>
  <c r="QG1523" i="2"/>
  <c r="QG1535" i="2" s="1"/>
  <c r="QC1523" i="2"/>
  <c r="QC1535" i="2" s="1"/>
  <c r="QA1523" i="2"/>
  <c r="QA1535" i="2" s="1"/>
  <c r="PW1523" i="2"/>
  <c r="PW1535" i="2" s="1"/>
  <c r="PU1523" i="2"/>
  <c r="PU1535" i="2" s="1"/>
  <c r="PQ1523" i="2"/>
  <c r="PQ1535" i="2" s="1"/>
  <c r="PO1523" i="2"/>
  <c r="PO1535" i="2" s="1"/>
  <c r="PK1523" i="2"/>
  <c r="PK1535" i="2" s="1"/>
  <c r="PI1523" i="2"/>
  <c r="PI1535" i="2" s="1"/>
  <c r="PE1523" i="2"/>
  <c r="PE1535" i="2" s="1"/>
  <c r="PC1523" i="2"/>
  <c r="PC1535" i="2" s="1"/>
  <c r="OY1523" i="2"/>
  <c r="OY1535" i="2" s="1"/>
  <c r="OW1523" i="2"/>
  <c r="OW1535" i="2" s="1"/>
  <c r="OS1523" i="2"/>
  <c r="OS1535" i="2" s="1"/>
  <c r="OQ1523" i="2"/>
  <c r="OQ1535" i="2" s="1"/>
  <c r="OM1523" i="2"/>
  <c r="OM1535" i="2" s="1"/>
  <c r="OK1523" i="2"/>
  <c r="OK1535" i="2" s="1"/>
  <c r="OG1523" i="2"/>
  <c r="OG1535" i="2" s="1"/>
  <c r="OE1523" i="2"/>
  <c r="OE1535" i="2" s="1"/>
  <c r="OA1523" i="2"/>
  <c r="OA1535" i="2" s="1"/>
  <c r="NY1523" i="2"/>
  <c r="NY1535" i="2" s="1"/>
  <c r="NU1523" i="2"/>
  <c r="NU1535" i="2" s="1"/>
  <c r="NS1523" i="2"/>
  <c r="NS1535" i="2" s="1"/>
  <c r="NO1523" i="2"/>
  <c r="NO1535" i="2" s="1"/>
  <c r="NM1523" i="2"/>
  <c r="NM1535" i="2" s="1"/>
  <c r="NI1523" i="2"/>
  <c r="NI1535" i="2" s="1"/>
  <c r="NG1523" i="2"/>
  <c r="NG1535" i="2" s="1"/>
  <c r="NC1523" i="2"/>
  <c r="NC1535" i="2" s="1"/>
  <c r="NA1523" i="2"/>
  <c r="NA1535" i="2" s="1"/>
  <c r="MW1523" i="2"/>
  <c r="MW1535" i="2" s="1"/>
  <c r="MU1523" i="2"/>
  <c r="MU1535" i="2" s="1"/>
  <c r="MQ1523" i="2"/>
  <c r="MQ1535" i="2" s="1"/>
  <c r="MO1523" i="2"/>
  <c r="MO1535" i="2" s="1"/>
  <c r="MK1523" i="2"/>
  <c r="MK1535" i="2" s="1"/>
  <c r="MI1523" i="2"/>
  <c r="MI1535" i="2" s="1"/>
  <c r="ME1523" i="2"/>
  <c r="ME1535" i="2" s="1"/>
  <c r="MC1523" i="2"/>
  <c r="MC1535" i="2" s="1"/>
  <c r="LY1523" i="2"/>
  <c r="LY1535" i="2" s="1"/>
  <c r="LW1523" i="2"/>
  <c r="LW1535" i="2" s="1"/>
  <c r="LS1523" i="2"/>
  <c r="LS1535" i="2" s="1"/>
  <c r="LQ1523" i="2"/>
  <c r="LQ1535" i="2" s="1"/>
  <c r="LM1523" i="2"/>
  <c r="LM1535" i="2" s="1"/>
  <c r="LK1523" i="2"/>
  <c r="LK1535" i="2" s="1"/>
  <c r="LG1523" i="2"/>
  <c r="LG1535" i="2" s="1"/>
  <c r="LE1523" i="2"/>
  <c r="LE1535" i="2" s="1"/>
  <c r="LA1523" i="2"/>
  <c r="LA1535" i="2" s="1"/>
  <c r="KY1523" i="2"/>
  <c r="KY1535" i="2" s="1"/>
  <c r="KU1523" i="2"/>
  <c r="KU1535" i="2" s="1"/>
  <c r="KS1523" i="2"/>
  <c r="KS1535" i="2" s="1"/>
  <c r="KO1523" i="2"/>
  <c r="KO1535" i="2" s="1"/>
  <c r="KM1523" i="2"/>
  <c r="KM1535" i="2" s="1"/>
  <c r="KI1523" i="2"/>
  <c r="KI1535" i="2" s="1"/>
  <c r="KG1523" i="2"/>
  <c r="KG1535" i="2" s="1"/>
  <c r="KC1523" i="2"/>
  <c r="KC1535" i="2" s="1"/>
  <c r="KA1523" i="2"/>
  <c r="KA1535" i="2" s="1"/>
  <c r="JW1523" i="2"/>
  <c r="JW1535" i="2" s="1"/>
  <c r="JU1523" i="2"/>
  <c r="JU1535" i="2" s="1"/>
  <c r="JQ1523" i="2"/>
  <c r="JQ1535" i="2" s="1"/>
  <c r="JO1523" i="2"/>
  <c r="JO1535" i="2" s="1"/>
  <c r="JK1523" i="2"/>
  <c r="JK1535" i="2" s="1"/>
  <c r="JI1523" i="2"/>
  <c r="JI1535" i="2" s="1"/>
  <c r="JE1523" i="2"/>
  <c r="JE1535" i="2" s="1"/>
  <c r="JC1523" i="2"/>
  <c r="JC1535" i="2" s="1"/>
  <c r="IY1523" i="2"/>
  <c r="IY1535" i="2" s="1"/>
  <c r="IW1523" i="2"/>
  <c r="IW1535" i="2" s="1"/>
  <c r="IS1523" i="2"/>
  <c r="IS1535" i="2" s="1"/>
  <c r="IQ1523" i="2"/>
  <c r="IQ1535" i="2" s="1"/>
  <c r="IM1523" i="2"/>
  <c r="IM1535" i="2" s="1"/>
  <c r="IK1523" i="2"/>
  <c r="IK1535" i="2" s="1"/>
  <c r="IG1523" i="2"/>
  <c r="IG1535" i="2" s="1"/>
  <c r="IE1523" i="2"/>
  <c r="IE1535" i="2" s="1"/>
  <c r="IA1523" i="2"/>
  <c r="IA1535" i="2" s="1"/>
  <c r="HY1523" i="2"/>
  <c r="HY1535" i="2" s="1"/>
  <c r="HU1523" i="2"/>
  <c r="HU1535" i="2" s="1"/>
  <c r="HS1523" i="2"/>
  <c r="HS1535" i="2" s="1"/>
  <c r="HO1523" i="2"/>
  <c r="HO1535" i="2" s="1"/>
  <c r="HM1523" i="2"/>
  <c r="HM1535" i="2" s="1"/>
  <c r="HI1523" i="2"/>
  <c r="HI1535" i="2" s="1"/>
  <c r="HG1523" i="2"/>
  <c r="HG1535" i="2" s="1"/>
  <c r="HC1523" i="2"/>
  <c r="HC1535" i="2" s="1"/>
  <c r="HA1523" i="2"/>
  <c r="HA1535" i="2" s="1"/>
  <c r="GW1523" i="2"/>
  <c r="GW1535" i="2" s="1"/>
  <c r="GU1523" i="2"/>
  <c r="GU1535" i="2" s="1"/>
  <c r="GQ1523" i="2"/>
  <c r="GQ1535" i="2" s="1"/>
  <c r="GO1523" i="2"/>
  <c r="GO1535" i="2" s="1"/>
  <c r="GK1523" i="2"/>
  <c r="GK1535" i="2" s="1"/>
  <c r="GI1523" i="2"/>
  <c r="GI1535" i="2" s="1"/>
  <c r="GE1523" i="2"/>
  <c r="GE1535" i="2" s="1"/>
  <c r="GC1523" i="2"/>
  <c r="GC1535" i="2" s="1"/>
  <c r="FY1523" i="2"/>
  <c r="FY1535" i="2" s="1"/>
  <c r="FW1523" i="2"/>
  <c r="FW1535" i="2" s="1"/>
  <c r="FS1523" i="2"/>
  <c r="FS1535" i="2" s="1"/>
  <c r="FQ1523" i="2"/>
  <c r="FQ1535" i="2" s="1"/>
  <c r="FM1523" i="2"/>
  <c r="FM1535" i="2" s="1"/>
  <c r="FK1523" i="2"/>
  <c r="FK1535" i="2" s="1"/>
  <c r="FG1523" i="2"/>
  <c r="FG1535" i="2" s="1"/>
  <c r="FE1523" i="2"/>
  <c r="FE1535" i="2" s="1"/>
  <c r="FA1523" i="2"/>
  <c r="FA1535" i="2" s="1"/>
  <c r="EY1523" i="2"/>
  <c r="EY1535" i="2" s="1"/>
  <c r="EU1523" i="2"/>
  <c r="EU1535" i="2" s="1"/>
  <c r="ES1523" i="2"/>
  <c r="ES1535" i="2" s="1"/>
  <c r="EO1523" i="2"/>
  <c r="EO1535" i="2" s="1"/>
  <c r="EM1523" i="2"/>
  <c r="EM1535" i="2" s="1"/>
  <c r="EI1523" i="2"/>
  <c r="EI1535" i="2" s="1"/>
  <c r="EG1523" i="2"/>
  <c r="EG1535" i="2" s="1"/>
  <c r="EC1523" i="2"/>
  <c r="EC1535" i="2" s="1"/>
  <c r="EA1523" i="2"/>
  <c r="EA1535" i="2" s="1"/>
  <c r="DW1523" i="2"/>
  <c r="DW1535" i="2" s="1"/>
  <c r="DU1523" i="2"/>
  <c r="DU1535" i="2" s="1"/>
  <c r="DQ1523" i="2"/>
  <c r="DQ1535" i="2" s="1"/>
  <c r="DO1523" i="2"/>
  <c r="DO1535" i="2" s="1"/>
  <c r="DK1523" i="2"/>
  <c r="DK1535" i="2" s="1"/>
  <c r="DI1523" i="2"/>
  <c r="DI1535" i="2" s="1"/>
  <c r="DE1523" i="2"/>
  <c r="DE1535" i="2" s="1"/>
  <c r="DC1523" i="2"/>
  <c r="DC1535" i="2" s="1"/>
  <c r="CY1523" i="2"/>
  <c r="CY1535" i="2" s="1"/>
  <c r="CW1523" i="2"/>
  <c r="CW1535" i="2" s="1"/>
  <c r="CS1523" i="2"/>
  <c r="CS1535" i="2" s="1"/>
  <c r="CQ1523" i="2"/>
  <c r="CQ1535" i="2" s="1"/>
  <c r="CM1523" i="2"/>
  <c r="CM1535" i="2" s="1"/>
  <c r="CK1523" i="2"/>
  <c r="CK1535" i="2" s="1"/>
  <c r="CG1523" i="2"/>
  <c r="CG1535" i="2" s="1"/>
  <c r="CE1523" i="2"/>
  <c r="CE1535" i="2" s="1"/>
  <c r="CA1523" i="2"/>
  <c r="CA1535" i="2" s="1"/>
  <c r="BY1523" i="2"/>
  <c r="BY1535" i="2" s="1"/>
  <c r="BU1523" i="2"/>
  <c r="BU1535" i="2" s="1"/>
  <c r="BS1523" i="2"/>
  <c r="BS1535" i="2" s="1"/>
  <c r="BO1523" i="2"/>
  <c r="BO1535" i="2" s="1"/>
  <c r="BM1523" i="2"/>
  <c r="BM1535" i="2" s="1"/>
  <c r="BI1523" i="2"/>
  <c r="BI1535" i="2" s="1"/>
  <c r="BG1523" i="2"/>
  <c r="BG1535" i="2" s="1"/>
  <c r="BC1523" i="2"/>
  <c r="BC1535" i="2" s="1"/>
  <c r="BA1523" i="2"/>
  <c r="BA1535" i="2" s="1"/>
  <c r="AW1523" i="2"/>
  <c r="AW1535" i="2" s="1"/>
  <c r="AU1523" i="2"/>
  <c r="AU1535" i="2" s="1"/>
  <c r="AQ1523" i="2"/>
  <c r="AQ1535" i="2" s="1"/>
  <c r="AO1523" i="2"/>
  <c r="AO1535" i="2" s="1"/>
  <c r="AK1523" i="2"/>
  <c r="AK1535" i="2" s="1"/>
  <c r="AI1523" i="2"/>
  <c r="AI1535" i="2" s="1"/>
  <c r="AE1523" i="2"/>
  <c r="AE1535" i="2" s="1"/>
  <c r="AC1523" i="2"/>
  <c r="AC1535" i="2" s="1"/>
  <c r="Y1523" i="2"/>
  <c r="Y1535" i="2" s="1"/>
  <c r="W1523" i="2"/>
  <c r="W1535" i="2" s="1"/>
  <c r="S1523" i="2"/>
  <c r="S1535" i="2" s="1"/>
  <c r="Q1523" i="2"/>
  <c r="Q1535" i="2" s="1"/>
  <c r="M1523" i="2"/>
  <c r="M1535" i="2" s="1"/>
  <c r="K1523" i="2"/>
  <c r="K1535" i="2" s="1"/>
  <c r="VL1522" i="2"/>
  <c r="VL1534" i="2" s="1"/>
  <c r="VJ1522" i="2"/>
  <c r="VJ1534" i="2" s="1"/>
  <c r="VF1522" i="2"/>
  <c r="VF1534" i="2" s="1"/>
  <c r="VD1522" i="2"/>
  <c r="VD1534" i="2" s="1"/>
  <c r="UZ1522" i="2"/>
  <c r="UZ1534" i="2" s="1"/>
  <c r="UX1522" i="2"/>
  <c r="UX1534" i="2" s="1"/>
  <c r="UT1522" i="2"/>
  <c r="UT1534" i="2" s="1"/>
  <c r="UR1522" i="2"/>
  <c r="UR1534" i="2" s="1"/>
  <c r="UN1522" i="2"/>
  <c r="UN1534" i="2" s="1"/>
  <c r="UL1522" i="2"/>
  <c r="UL1534" i="2" s="1"/>
  <c r="UH1522" i="2"/>
  <c r="UH1534" i="2" s="1"/>
  <c r="UF1522" i="2"/>
  <c r="UF1534" i="2" s="1"/>
  <c r="UB1522" i="2"/>
  <c r="UB1534" i="2" s="1"/>
  <c r="TZ1522" i="2"/>
  <c r="TZ1534" i="2" s="1"/>
  <c r="TV1522" i="2"/>
  <c r="TV1534" i="2" s="1"/>
  <c r="TT1522" i="2"/>
  <c r="TT1534" i="2" s="1"/>
  <c r="TP1522" i="2"/>
  <c r="TP1534" i="2" s="1"/>
  <c r="TN1522" i="2"/>
  <c r="TN1534" i="2" s="1"/>
  <c r="TJ1522" i="2"/>
  <c r="TJ1534" i="2" s="1"/>
  <c r="TH1522" i="2"/>
  <c r="TH1534" i="2" s="1"/>
  <c r="TD1522" i="2"/>
  <c r="TD1534" i="2" s="1"/>
  <c r="TB1522" i="2"/>
  <c r="TB1534" i="2" s="1"/>
  <c r="SX1522" i="2"/>
  <c r="SX1534" i="2" s="1"/>
  <c r="SV1522" i="2"/>
  <c r="SV1534" i="2" s="1"/>
  <c r="SR1522" i="2"/>
  <c r="SR1534" i="2" s="1"/>
  <c r="SP1522" i="2"/>
  <c r="SP1534" i="2" s="1"/>
  <c r="SL1522" i="2"/>
  <c r="SL1534" i="2" s="1"/>
  <c r="SJ1522" i="2"/>
  <c r="SJ1534" i="2" s="1"/>
  <c r="SF1522" i="2"/>
  <c r="SF1534" i="2" s="1"/>
  <c r="SD1522" i="2"/>
  <c r="SD1534" i="2" s="1"/>
  <c r="RZ1522" i="2"/>
  <c r="RZ1534" i="2" s="1"/>
  <c r="RX1522" i="2"/>
  <c r="RX1534" i="2" s="1"/>
  <c r="RT1522" i="2"/>
  <c r="RT1534" i="2" s="1"/>
  <c r="RR1522" i="2"/>
  <c r="RR1534" i="2" s="1"/>
  <c r="RN1522" i="2"/>
  <c r="RN1534" i="2" s="1"/>
  <c r="RL1522" i="2"/>
  <c r="RL1534" i="2" s="1"/>
  <c r="RH1522" i="2"/>
  <c r="RH1534" i="2" s="1"/>
  <c r="RF1522" i="2"/>
  <c r="RF1534" i="2" s="1"/>
  <c r="RB1522" i="2"/>
  <c r="RB1534" i="2" s="1"/>
  <c r="QZ1522" i="2"/>
  <c r="QZ1534" i="2" s="1"/>
  <c r="QV1522" i="2"/>
  <c r="QV1534" i="2" s="1"/>
  <c r="QT1522" i="2"/>
  <c r="QT1534" i="2" s="1"/>
  <c r="QP1522" i="2"/>
  <c r="QP1534" i="2" s="1"/>
  <c r="QN1522" i="2"/>
  <c r="QN1534" i="2" s="1"/>
  <c r="QJ1522" i="2"/>
  <c r="QJ1534" i="2" s="1"/>
  <c r="QH1522" i="2"/>
  <c r="QH1534" i="2" s="1"/>
  <c r="QD1522" i="2"/>
  <c r="QD1534" i="2" s="1"/>
  <c r="QB1522" i="2"/>
  <c r="QB1534" i="2" s="1"/>
  <c r="PX1522" i="2"/>
  <c r="PX1534" i="2" s="1"/>
  <c r="PV1522" i="2"/>
  <c r="PV1534" i="2" s="1"/>
  <c r="PR1522" i="2"/>
  <c r="PR1534" i="2" s="1"/>
  <c r="PP1522" i="2"/>
  <c r="PP1534" i="2" s="1"/>
  <c r="PL1522" i="2"/>
  <c r="PL1534" i="2" s="1"/>
  <c r="PJ1522" i="2"/>
  <c r="PJ1534" i="2" s="1"/>
  <c r="PF1522" i="2"/>
  <c r="PF1534" i="2" s="1"/>
  <c r="PD1522" i="2"/>
  <c r="PD1534" i="2" s="1"/>
  <c r="OZ1522" i="2"/>
  <c r="OZ1534" i="2" s="1"/>
  <c r="OX1522" i="2"/>
  <c r="OX1534" i="2" s="1"/>
  <c r="OT1522" i="2"/>
  <c r="OT1534" i="2" s="1"/>
  <c r="OR1522" i="2"/>
  <c r="OR1534" i="2" s="1"/>
  <c r="ON1522" i="2"/>
  <c r="ON1534" i="2" s="1"/>
  <c r="OL1522" i="2"/>
  <c r="OL1534" i="2" s="1"/>
  <c r="OH1522" i="2"/>
  <c r="OH1534" i="2" s="1"/>
  <c r="OF1522" i="2"/>
  <c r="OF1534" i="2" s="1"/>
  <c r="OB1522" i="2"/>
  <c r="OB1534" i="2" s="1"/>
  <c r="NZ1522" i="2"/>
  <c r="NZ1534" i="2" s="1"/>
  <c r="NV1522" i="2"/>
  <c r="NV1534" i="2" s="1"/>
  <c r="NT1522" i="2"/>
  <c r="NT1534" i="2" s="1"/>
  <c r="NP1522" i="2"/>
  <c r="NP1534" i="2" s="1"/>
  <c r="NN1522" i="2"/>
  <c r="NN1534" i="2" s="1"/>
  <c r="NJ1522" i="2"/>
  <c r="NJ1534" i="2" s="1"/>
  <c r="NH1522" i="2"/>
  <c r="NH1534" i="2" s="1"/>
  <c r="ND1522" i="2"/>
  <c r="ND1534" i="2" s="1"/>
  <c r="NB1522" i="2"/>
  <c r="NB1534" i="2" s="1"/>
  <c r="MX1522" i="2"/>
  <c r="MX1534" i="2" s="1"/>
  <c r="MV1522" i="2"/>
  <c r="MV1534" i="2" s="1"/>
  <c r="MR1522" i="2"/>
  <c r="MR1534" i="2" s="1"/>
  <c r="MP1522" i="2"/>
  <c r="MP1534" i="2" s="1"/>
  <c r="ML1522" i="2"/>
  <c r="ML1534" i="2" s="1"/>
  <c r="MJ1522" i="2"/>
  <c r="MJ1534" i="2" s="1"/>
  <c r="MF1522" i="2"/>
  <c r="MF1534" i="2" s="1"/>
  <c r="MD1522" i="2"/>
  <c r="MD1534" i="2" s="1"/>
  <c r="LZ1522" i="2"/>
  <c r="LZ1534" i="2" s="1"/>
  <c r="LX1522" i="2"/>
  <c r="LX1534" i="2" s="1"/>
  <c r="LT1522" i="2"/>
  <c r="LT1534" i="2" s="1"/>
  <c r="LR1522" i="2"/>
  <c r="LR1534" i="2" s="1"/>
  <c r="LN1522" i="2"/>
  <c r="LN1534" i="2" s="1"/>
  <c r="LL1522" i="2"/>
  <c r="LL1534" i="2" s="1"/>
  <c r="LH1522" i="2"/>
  <c r="LH1534" i="2" s="1"/>
  <c r="LF1522" i="2"/>
  <c r="LF1534" i="2" s="1"/>
  <c r="LB1522" i="2"/>
  <c r="LB1534" i="2" s="1"/>
  <c r="KZ1522" i="2"/>
  <c r="KZ1534" i="2" s="1"/>
  <c r="KV1522" i="2"/>
  <c r="KV1534" i="2" s="1"/>
  <c r="KT1522" i="2"/>
  <c r="KT1534" i="2" s="1"/>
  <c r="KP1522" i="2"/>
  <c r="KP1534" i="2" s="1"/>
  <c r="KN1522" i="2"/>
  <c r="KN1534" i="2" s="1"/>
  <c r="KJ1522" i="2"/>
  <c r="KJ1534" i="2" s="1"/>
  <c r="KH1522" i="2"/>
  <c r="KH1534" i="2" s="1"/>
  <c r="KD1522" i="2"/>
  <c r="KD1534" i="2" s="1"/>
  <c r="KB1522" i="2"/>
  <c r="KB1534" i="2" s="1"/>
  <c r="JX1522" i="2"/>
  <c r="JX1534" i="2" s="1"/>
  <c r="JV1522" i="2"/>
  <c r="JV1534" i="2" s="1"/>
  <c r="JR1522" i="2"/>
  <c r="JR1534" i="2" s="1"/>
  <c r="JP1522" i="2"/>
  <c r="JP1534" i="2" s="1"/>
  <c r="JL1522" i="2"/>
  <c r="JL1534" i="2" s="1"/>
  <c r="JJ1522" i="2"/>
  <c r="JJ1534" i="2" s="1"/>
  <c r="JF1522" i="2"/>
  <c r="JF1534" i="2" s="1"/>
  <c r="JD1522" i="2"/>
  <c r="JD1534" i="2" s="1"/>
  <c r="IZ1522" i="2"/>
  <c r="IZ1534" i="2" s="1"/>
  <c r="IX1522" i="2"/>
  <c r="IX1534" i="2" s="1"/>
  <c r="IT1522" i="2"/>
  <c r="IT1534" i="2" s="1"/>
  <c r="IR1522" i="2"/>
  <c r="IR1534" i="2" s="1"/>
  <c r="IN1522" i="2"/>
  <c r="IN1534" i="2" s="1"/>
  <c r="IL1522" i="2"/>
  <c r="IL1534" i="2" s="1"/>
  <c r="IH1522" i="2"/>
  <c r="IH1534" i="2" s="1"/>
  <c r="IF1522" i="2"/>
  <c r="IF1534" i="2" s="1"/>
  <c r="IB1522" i="2"/>
  <c r="IB1534" i="2" s="1"/>
  <c r="HZ1522" i="2"/>
  <c r="HZ1534" i="2" s="1"/>
  <c r="HV1522" i="2"/>
  <c r="HV1534" i="2" s="1"/>
  <c r="HT1522" i="2"/>
  <c r="HT1534" i="2" s="1"/>
  <c r="HP1522" i="2"/>
  <c r="HP1534" i="2" s="1"/>
  <c r="HN1522" i="2"/>
  <c r="HN1534" i="2" s="1"/>
  <c r="HJ1522" i="2"/>
  <c r="HJ1534" i="2" s="1"/>
  <c r="HH1522" i="2"/>
  <c r="HH1534" i="2" s="1"/>
  <c r="HD1522" i="2"/>
  <c r="HD1534" i="2" s="1"/>
  <c r="HB1522" i="2"/>
  <c r="HB1534" i="2" s="1"/>
  <c r="GX1522" i="2"/>
  <c r="GX1534" i="2" s="1"/>
  <c r="GV1522" i="2"/>
  <c r="GV1534" i="2" s="1"/>
  <c r="GR1522" i="2"/>
  <c r="GR1534" i="2" s="1"/>
  <c r="GP1522" i="2"/>
  <c r="GP1534" i="2" s="1"/>
  <c r="GL1522" i="2"/>
  <c r="GL1534" i="2" s="1"/>
  <c r="GJ1522" i="2"/>
  <c r="GJ1534" i="2" s="1"/>
  <c r="GF1522" i="2"/>
  <c r="GF1534" i="2" s="1"/>
  <c r="GD1522" i="2"/>
  <c r="GD1534" i="2" s="1"/>
  <c r="FZ1522" i="2"/>
  <c r="FZ1534" i="2" s="1"/>
  <c r="FX1522" i="2"/>
  <c r="FX1534" i="2" s="1"/>
  <c r="FT1522" i="2"/>
  <c r="FT1534" i="2" s="1"/>
  <c r="FR1522" i="2"/>
  <c r="FR1534" i="2" s="1"/>
  <c r="FN1522" i="2"/>
  <c r="FN1534" i="2" s="1"/>
  <c r="FL1522" i="2"/>
  <c r="FL1534" i="2" s="1"/>
  <c r="FH1522" i="2"/>
  <c r="FH1534" i="2" s="1"/>
  <c r="FF1522" i="2"/>
  <c r="FF1534" i="2" s="1"/>
  <c r="FB1522" i="2"/>
  <c r="FB1534" i="2" s="1"/>
  <c r="EZ1522" i="2"/>
  <c r="EZ1534" i="2" s="1"/>
  <c r="EV1522" i="2"/>
  <c r="EV1534" i="2" s="1"/>
  <c r="ET1522" i="2"/>
  <c r="ET1534" i="2" s="1"/>
  <c r="EP1522" i="2"/>
  <c r="EP1534" i="2" s="1"/>
  <c r="EN1522" i="2"/>
  <c r="EN1534" i="2" s="1"/>
  <c r="EJ1522" i="2"/>
  <c r="EJ1534" i="2" s="1"/>
  <c r="EH1522" i="2"/>
  <c r="EH1534" i="2" s="1"/>
  <c r="ED1522" i="2"/>
  <c r="ED1534" i="2" s="1"/>
  <c r="EB1522" i="2"/>
  <c r="EB1534" i="2" s="1"/>
  <c r="DX1522" i="2"/>
  <c r="DX1534" i="2" s="1"/>
  <c r="DV1522" i="2"/>
  <c r="DV1534" i="2" s="1"/>
  <c r="DR1522" i="2"/>
  <c r="DR1534" i="2" s="1"/>
  <c r="DP1522" i="2"/>
  <c r="DP1534" i="2" s="1"/>
  <c r="DL1522" i="2"/>
  <c r="DL1534" i="2" s="1"/>
  <c r="DJ1522" i="2"/>
  <c r="DJ1534" i="2" s="1"/>
  <c r="DF1522" i="2"/>
  <c r="DF1534" i="2" s="1"/>
  <c r="DD1522" i="2"/>
  <c r="DD1534" i="2" s="1"/>
  <c r="CZ1522" i="2"/>
  <c r="CZ1534" i="2" s="1"/>
  <c r="CX1522" i="2"/>
  <c r="CX1534" i="2" s="1"/>
  <c r="CT1522" i="2"/>
  <c r="CT1534" i="2" s="1"/>
  <c r="CR1522" i="2"/>
  <c r="CR1534" i="2" s="1"/>
  <c r="CN1522" i="2"/>
  <c r="CN1534" i="2" s="1"/>
  <c r="CL1522" i="2"/>
  <c r="CL1534" i="2" s="1"/>
  <c r="CH1522" i="2"/>
  <c r="CH1534" i="2" s="1"/>
  <c r="CF1522" i="2"/>
  <c r="CF1534" i="2" s="1"/>
  <c r="CB1522" i="2"/>
  <c r="CB1534" i="2" s="1"/>
  <c r="BZ1522" i="2"/>
  <c r="BZ1534" i="2" s="1"/>
  <c r="BV1522" i="2"/>
  <c r="BV1534" i="2" s="1"/>
  <c r="BT1522" i="2"/>
  <c r="BT1534" i="2" s="1"/>
  <c r="BP1522" i="2"/>
  <c r="BP1534" i="2" s="1"/>
  <c r="BN1522" i="2"/>
  <c r="BN1534" i="2" s="1"/>
  <c r="BJ1522" i="2"/>
  <c r="BJ1534" i="2" s="1"/>
  <c r="BH1522" i="2"/>
  <c r="BH1534" i="2" s="1"/>
  <c r="BD1522" i="2"/>
  <c r="BD1534" i="2" s="1"/>
  <c r="BB1522" i="2"/>
  <c r="BB1534" i="2" s="1"/>
  <c r="AX1522" i="2"/>
  <c r="AX1534" i="2" s="1"/>
  <c r="AV1522" i="2"/>
  <c r="AV1534" i="2" s="1"/>
  <c r="AR1522" i="2"/>
  <c r="AR1534" i="2" s="1"/>
  <c r="AP1522" i="2"/>
  <c r="AP1534" i="2" s="1"/>
  <c r="AL1522" i="2"/>
  <c r="AL1534" i="2" s="1"/>
  <c r="AJ1522" i="2"/>
  <c r="AJ1534" i="2" s="1"/>
  <c r="AF1522" i="2"/>
  <c r="AF1534" i="2" s="1"/>
  <c r="AD1522" i="2"/>
  <c r="AD1534" i="2" s="1"/>
  <c r="Z1522" i="2"/>
  <c r="Z1534" i="2" s="1"/>
  <c r="X1522" i="2"/>
  <c r="X1534" i="2" s="1"/>
  <c r="T1522" i="2"/>
  <c r="T1534" i="2" s="1"/>
  <c r="R1522" i="2"/>
  <c r="R1534" i="2" s="1"/>
  <c r="N1522" i="2"/>
  <c r="N1534" i="2" s="1"/>
  <c r="L1522" i="2"/>
  <c r="L1534" i="2" s="1"/>
  <c r="VL1525" i="2"/>
  <c r="VL1537" i="2" s="1"/>
  <c r="VJ1525" i="2"/>
  <c r="VJ1537" i="2" s="1"/>
  <c r="VF1525" i="2"/>
  <c r="VF1537" i="2" s="1"/>
  <c r="VD1525" i="2"/>
  <c r="VD1537" i="2" s="1"/>
  <c r="UZ1525" i="2"/>
  <c r="UZ1537" i="2" s="1"/>
  <c r="UX1525" i="2"/>
  <c r="UX1537" i="2" s="1"/>
  <c r="UT1525" i="2"/>
  <c r="UT1537" i="2" s="1"/>
  <c r="UR1525" i="2"/>
  <c r="UR1537" i="2" s="1"/>
  <c r="UN1525" i="2"/>
  <c r="UN1537" i="2" s="1"/>
  <c r="UL1525" i="2"/>
  <c r="UL1537" i="2" s="1"/>
  <c r="UH1525" i="2"/>
  <c r="UH1537" i="2" s="1"/>
  <c r="UF1525" i="2"/>
  <c r="UF1537" i="2" s="1"/>
  <c r="UB1525" i="2"/>
  <c r="UB1537" i="2" s="1"/>
  <c r="TZ1525" i="2"/>
  <c r="TZ1537" i="2" s="1"/>
  <c r="TV1525" i="2"/>
  <c r="TV1537" i="2" s="1"/>
  <c r="TT1525" i="2"/>
  <c r="TT1537" i="2" s="1"/>
  <c r="TP1525" i="2"/>
  <c r="TP1537" i="2" s="1"/>
  <c r="TN1525" i="2"/>
  <c r="TN1537" i="2" s="1"/>
  <c r="TJ1525" i="2"/>
  <c r="TJ1537" i="2" s="1"/>
  <c r="TH1525" i="2"/>
  <c r="TH1537" i="2" s="1"/>
  <c r="TD1525" i="2"/>
  <c r="TD1537" i="2" s="1"/>
  <c r="TB1525" i="2"/>
  <c r="TB1537" i="2" s="1"/>
  <c r="SX1525" i="2"/>
  <c r="SX1537" i="2" s="1"/>
  <c r="SV1525" i="2"/>
  <c r="SV1537" i="2" s="1"/>
  <c r="SR1525" i="2"/>
  <c r="SR1537" i="2" s="1"/>
  <c r="SP1525" i="2"/>
  <c r="SP1537" i="2" s="1"/>
  <c r="SL1525" i="2"/>
  <c r="SL1537" i="2" s="1"/>
  <c r="SJ1525" i="2"/>
  <c r="SJ1537" i="2" s="1"/>
  <c r="SF1525" i="2"/>
  <c r="SF1537" i="2" s="1"/>
  <c r="SD1525" i="2"/>
  <c r="SD1537" i="2" s="1"/>
  <c r="RZ1525" i="2"/>
  <c r="RZ1537" i="2" s="1"/>
  <c r="RX1525" i="2"/>
  <c r="RX1537" i="2" s="1"/>
  <c r="RT1525" i="2"/>
  <c r="RT1537" i="2" s="1"/>
  <c r="RR1525" i="2"/>
  <c r="RR1537" i="2" s="1"/>
  <c r="RN1525" i="2"/>
  <c r="RN1537" i="2" s="1"/>
  <c r="RL1525" i="2"/>
  <c r="RL1537" i="2" s="1"/>
  <c r="RH1525" i="2"/>
  <c r="RH1537" i="2" s="1"/>
  <c r="RF1525" i="2"/>
  <c r="RF1537" i="2" s="1"/>
  <c r="RB1525" i="2"/>
  <c r="RB1537" i="2" s="1"/>
  <c r="QZ1525" i="2"/>
  <c r="QZ1537" i="2" s="1"/>
  <c r="QV1525" i="2"/>
  <c r="QV1537" i="2" s="1"/>
  <c r="QT1525" i="2"/>
  <c r="QT1537" i="2" s="1"/>
  <c r="QP1525" i="2"/>
  <c r="QP1537" i="2" s="1"/>
  <c r="QN1525" i="2"/>
  <c r="QN1537" i="2" s="1"/>
  <c r="QJ1525" i="2"/>
  <c r="QJ1537" i="2" s="1"/>
  <c r="QH1525" i="2"/>
  <c r="QH1537" i="2" s="1"/>
  <c r="QD1525" i="2"/>
  <c r="QD1537" i="2" s="1"/>
  <c r="QB1525" i="2"/>
  <c r="QB1537" i="2" s="1"/>
  <c r="PX1525" i="2"/>
  <c r="PX1537" i="2" s="1"/>
  <c r="PV1525" i="2"/>
  <c r="PV1537" i="2" s="1"/>
  <c r="PR1525" i="2"/>
  <c r="PR1537" i="2" s="1"/>
  <c r="PP1525" i="2"/>
  <c r="PP1537" i="2" s="1"/>
  <c r="PL1525" i="2"/>
  <c r="PL1537" i="2" s="1"/>
  <c r="PJ1525" i="2"/>
  <c r="PJ1537" i="2" s="1"/>
  <c r="PF1525" i="2"/>
  <c r="PF1537" i="2" s="1"/>
  <c r="PD1525" i="2"/>
  <c r="PD1537" i="2" s="1"/>
  <c r="OZ1525" i="2"/>
  <c r="OZ1537" i="2" s="1"/>
  <c r="OX1525" i="2"/>
  <c r="OX1537" i="2" s="1"/>
  <c r="OT1525" i="2"/>
  <c r="OT1537" i="2" s="1"/>
  <c r="OR1525" i="2"/>
  <c r="OR1537" i="2" s="1"/>
  <c r="ON1525" i="2"/>
  <c r="ON1537" i="2" s="1"/>
  <c r="OL1525" i="2"/>
  <c r="OL1537" i="2" s="1"/>
  <c r="OH1525" i="2"/>
  <c r="OH1537" i="2" s="1"/>
  <c r="OF1525" i="2"/>
  <c r="OF1537" i="2" s="1"/>
  <c r="OB1525" i="2"/>
  <c r="OB1537" i="2" s="1"/>
  <c r="NZ1525" i="2"/>
  <c r="NZ1537" i="2" s="1"/>
  <c r="NV1525" i="2"/>
  <c r="NV1537" i="2" s="1"/>
  <c r="NT1525" i="2"/>
  <c r="NT1537" i="2" s="1"/>
  <c r="NP1525" i="2"/>
  <c r="NP1537" i="2" s="1"/>
  <c r="NN1525" i="2"/>
  <c r="NN1537" i="2" s="1"/>
  <c r="NJ1525" i="2"/>
  <c r="NJ1537" i="2" s="1"/>
  <c r="NH1525" i="2"/>
  <c r="NH1537" i="2" s="1"/>
  <c r="ND1525" i="2"/>
  <c r="ND1537" i="2" s="1"/>
  <c r="NB1525" i="2"/>
  <c r="NB1537" i="2" s="1"/>
  <c r="MX1525" i="2"/>
  <c r="MX1537" i="2" s="1"/>
  <c r="MV1525" i="2"/>
  <c r="MV1537" i="2" s="1"/>
  <c r="MR1525" i="2"/>
  <c r="MR1537" i="2" s="1"/>
  <c r="MP1525" i="2"/>
  <c r="MP1537" i="2" s="1"/>
  <c r="ML1525" i="2"/>
  <c r="ML1537" i="2" s="1"/>
  <c r="MJ1525" i="2"/>
  <c r="MJ1537" i="2" s="1"/>
  <c r="MF1525" i="2"/>
  <c r="MF1537" i="2" s="1"/>
  <c r="MD1525" i="2"/>
  <c r="MD1537" i="2" s="1"/>
  <c r="LZ1525" i="2"/>
  <c r="LZ1537" i="2" s="1"/>
  <c r="LX1525" i="2"/>
  <c r="LX1537" i="2" s="1"/>
  <c r="LT1525" i="2"/>
  <c r="LT1537" i="2" s="1"/>
  <c r="LR1525" i="2"/>
  <c r="LR1537" i="2" s="1"/>
  <c r="LN1525" i="2"/>
  <c r="LN1537" i="2" s="1"/>
  <c r="LL1525" i="2"/>
  <c r="LL1537" i="2" s="1"/>
  <c r="LH1525" i="2"/>
  <c r="LH1537" i="2" s="1"/>
  <c r="LF1525" i="2"/>
  <c r="LF1537" i="2" s="1"/>
  <c r="LB1525" i="2"/>
  <c r="LB1537" i="2" s="1"/>
  <c r="KZ1525" i="2"/>
  <c r="KZ1537" i="2" s="1"/>
  <c r="KV1525" i="2"/>
  <c r="KV1537" i="2" s="1"/>
  <c r="KT1525" i="2"/>
  <c r="KT1537" i="2" s="1"/>
  <c r="KP1525" i="2"/>
  <c r="KP1537" i="2" s="1"/>
  <c r="KN1525" i="2"/>
  <c r="KN1537" i="2" s="1"/>
  <c r="KJ1525" i="2"/>
  <c r="KJ1537" i="2" s="1"/>
  <c r="KH1525" i="2"/>
  <c r="KH1537" i="2" s="1"/>
  <c r="KD1525" i="2"/>
  <c r="KD1537" i="2" s="1"/>
  <c r="KB1525" i="2"/>
  <c r="KB1537" i="2" s="1"/>
  <c r="JX1525" i="2"/>
  <c r="JX1537" i="2" s="1"/>
  <c r="JV1525" i="2"/>
  <c r="JV1537" i="2" s="1"/>
  <c r="JR1525" i="2"/>
  <c r="JR1537" i="2" s="1"/>
  <c r="JP1525" i="2"/>
  <c r="JP1537" i="2" s="1"/>
  <c r="JL1525" i="2"/>
  <c r="JL1537" i="2" s="1"/>
  <c r="JJ1525" i="2"/>
  <c r="JJ1537" i="2" s="1"/>
  <c r="JF1525" i="2"/>
  <c r="JF1537" i="2" s="1"/>
  <c r="JD1525" i="2"/>
  <c r="JD1537" i="2" s="1"/>
  <c r="IZ1525" i="2"/>
  <c r="IZ1537" i="2" s="1"/>
  <c r="IX1525" i="2"/>
  <c r="IX1537" i="2" s="1"/>
  <c r="IT1525" i="2"/>
  <c r="IT1537" i="2" s="1"/>
  <c r="IR1525" i="2"/>
  <c r="IR1537" i="2" s="1"/>
  <c r="IN1525" i="2"/>
  <c r="IN1537" i="2" s="1"/>
  <c r="IL1525" i="2"/>
  <c r="IL1537" i="2" s="1"/>
  <c r="IH1525" i="2"/>
  <c r="IH1537" i="2" s="1"/>
  <c r="IF1525" i="2"/>
  <c r="IF1537" i="2" s="1"/>
  <c r="IB1525" i="2"/>
  <c r="IB1537" i="2" s="1"/>
  <c r="HZ1525" i="2"/>
  <c r="HZ1537" i="2" s="1"/>
  <c r="HV1525" i="2"/>
  <c r="HV1537" i="2" s="1"/>
  <c r="HT1525" i="2"/>
  <c r="HT1537" i="2" s="1"/>
  <c r="HP1525" i="2"/>
  <c r="HP1537" i="2" s="1"/>
  <c r="HN1525" i="2"/>
  <c r="HN1537" i="2" s="1"/>
  <c r="HJ1525" i="2"/>
  <c r="HJ1537" i="2" s="1"/>
  <c r="HH1525" i="2"/>
  <c r="HH1537" i="2" s="1"/>
  <c r="HD1525" i="2"/>
  <c r="HD1537" i="2" s="1"/>
  <c r="HB1525" i="2"/>
  <c r="HB1537" i="2" s="1"/>
  <c r="GX1525" i="2"/>
  <c r="GX1537" i="2" s="1"/>
  <c r="GV1525" i="2"/>
  <c r="GV1537" i="2" s="1"/>
  <c r="GR1525" i="2"/>
  <c r="GR1537" i="2" s="1"/>
  <c r="GP1525" i="2"/>
  <c r="GP1537" i="2" s="1"/>
  <c r="GL1525" i="2"/>
  <c r="GL1537" i="2" s="1"/>
  <c r="GJ1525" i="2"/>
  <c r="GJ1537" i="2" s="1"/>
  <c r="GF1525" i="2"/>
  <c r="GF1537" i="2" s="1"/>
  <c r="GD1525" i="2"/>
  <c r="GD1537" i="2" s="1"/>
  <c r="FZ1525" i="2"/>
  <c r="FZ1537" i="2" s="1"/>
  <c r="FX1525" i="2"/>
  <c r="FX1537" i="2" s="1"/>
  <c r="FT1525" i="2"/>
  <c r="FT1537" i="2" s="1"/>
  <c r="FR1525" i="2"/>
  <c r="FR1537" i="2" s="1"/>
  <c r="FN1525" i="2"/>
  <c r="FN1537" i="2" s="1"/>
  <c r="FL1525" i="2"/>
  <c r="FL1537" i="2" s="1"/>
  <c r="FH1525" i="2"/>
  <c r="FH1537" i="2" s="1"/>
  <c r="FF1525" i="2"/>
  <c r="FF1537" i="2" s="1"/>
  <c r="FB1525" i="2"/>
  <c r="FB1537" i="2" s="1"/>
  <c r="EZ1525" i="2"/>
  <c r="EZ1537" i="2" s="1"/>
  <c r="EV1525" i="2"/>
  <c r="EV1537" i="2" s="1"/>
  <c r="ET1525" i="2"/>
  <c r="ET1537" i="2" s="1"/>
  <c r="EP1525" i="2"/>
  <c r="EP1537" i="2" s="1"/>
  <c r="EN1525" i="2"/>
  <c r="EN1537" i="2" s="1"/>
  <c r="EJ1525" i="2"/>
  <c r="EJ1537" i="2" s="1"/>
  <c r="EH1525" i="2"/>
  <c r="EH1537" i="2" s="1"/>
  <c r="ED1525" i="2"/>
  <c r="ED1537" i="2" s="1"/>
  <c r="EB1525" i="2"/>
  <c r="EB1537" i="2" s="1"/>
  <c r="DX1525" i="2"/>
  <c r="DX1537" i="2" s="1"/>
  <c r="DV1525" i="2"/>
  <c r="DV1537" i="2" s="1"/>
  <c r="DR1525" i="2"/>
  <c r="DR1537" i="2" s="1"/>
  <c r="DP1525" i="2"/>
  <c r="DP1537" i="2" s="1"/>
  <c r="DL1525" i="2"/>
  <c r="DL1537" i="2" s="1"/>
  <c r="DJ1525" i="2"/>
  <c r="DJ1537" i="2" s="1"/>
  <c r="DF1525" i="2"/>
  <c r="DF1537" i="2" s="1"/>
  <c r="DD1525" i="2"/>
  <c r="DD1537" i="2" s="1"/>
  <c r="CZ1525" i="2"/>
  <c r="CZ1537" i="2" s="1"/>
  <c r="CX1525" i="2"/>
  <c r="CX1537" i="2" s="1"/>
  <c r="CT1525" i="2"/>
  <c r="CT1537" i="2" s="1"/>
  <c r="CR1525" i="2"/>
  <c r="CR1537" i="2" s="1"/>
  <c r="CN1525" i="2"/>
  <c r="CN1537" i="2" s="1"/>
  <c r="CL1525" i="2"/>
  <c r="CL1537" i="2" s="1"/>
  <c r="CH1525" i="2"/>
  <c r="CH1537" i="2" s="1"/>
  <c r="CF1525" i="2"/>
  <c r="CF1537" i="2" s="1"/>
  <c r="CB1525" i="2"/>
  <c r="CB1537" i="2" s="1"/>
  <c r="BZ1525" i="2"/>
  <c r="BZ1537" i="2" s="1"/>
  <c r="BV1525" i="2"/>
  <c r="BV1537" i="2" s="1"/>
  <c r="BT1525" i="2"/>
  <c r="BT1537" i="2" s="1"/>
  <c r="BP1525" i="2"/>
  <c r="BP1537" i="2" s="1"/>
  <c r="BN1525" i="2"/>
  <c r="BN1537" i="2" s="1"/>
  <c r="BJ1525" i="2"/>
  <c r="BJ1537" i="2" s="1"/>
  <c r="BH1525" i="2"/>
  <c r="BH1537" i="2" s="1"/>
  <c r="BD1525" i="2"/>
  <c r="BD1537" i="2" s="1"/>
  <c r="BB1525" i="2"/>
  <c r="BB1537" i="2" s="1"/>
  <c r="AX1525" i="2"/>
  <c r="AX1537" i="2" s="1"/>
  <c r="AV1525" i="2"/>
  <c r="AV1537" i="2" s="1"/>
  <c r="AR1525" i="2"/>
  <c r="AR1537" i="2" s="1"/>
  <c r="AP1525" i="2"/>
  <c r="AP1537" i="2" s="1"/>
  <c r="AL1525" i="2"/>
  <c r="AL1537" i="2" s="1"/>
  <c r="AJ1525" i="2"/>
  <c r="AJ1537" i="2" s="1"/>
  <c r="AF1525" i="2"/>
  <c r="AF1537" i="2" s="1"/>
  <c r="AD1525" i="2"/>
  <c r="AD1537" i="2" s="1"/>
  <c r="Z1525" i="2"/>
  <c r="Z1537" i="2" s="1"/>
  <c r="X1525" i="2"/>
  <c r="X1537" i="2" s="1"/>
  <c r="T1525" i="2"/>
  <c r="T1537" i="2" s="1"/>
  <c r="R1525" i="2"/>
  <c r="R1537" i="2" s="1"/>
  <c r="N1525" i="2"/>
  <c r="N1537" i="2" s="1"/>
  <c r="L1525" i="2"/>
  <c r="L1537" i="2" s="1"/>
  <c r="VL1524" i="2"/>
  <c r="VL1536" i="2" s="1"/>
  <c r="VJ1524" i="2"/>
  <c r="VJ1536" i="2" s="1"/>
  <c r="VF1524" i="2"/>
  <c r="VF1536" i="2" s="1"/>
  <c r="VD1524" i="2"/>
  <c r="VD1536" i="2" s="1"/>
  <c r="UZ1524" i="2"/>
  <c r="UZ1536" i="2" s="1"/>
  <c r="UX1524" i="2"/>
  <c r="UX1536" i="2" s="1"/>
  <c r="UT1524" i="2"/>
  <c r="UT1536" i="2" s="1"/>
  <c r="UR1524" i="2"/>
  <c r="UR1536" i="2" s="1"/>
  <c r="UN1524" i="2"/>
  <c r="UN1536" i="2" s="1"/>
  <c r="UL1524" i="2"/>
  <c r="UL1536" i="2" s="1"/>
  <c r="UH1524" i="2"/>
  <c r="UH1536" i="2" s="1"/>
  <c r="UF1524" i="2"/>
  <c r="UF1536" i="2" s="1"/>
  <c r="UB1524" i="2"/>
  <c r="UB1536" i="2" s="1"/>
  <c r="TZ1524" i="2"/>
  <c r="TZ1536" i="2" s="1"/>
  <c r="TV1524" i="2"/>
  <c r="TV1536" i="2" s="1"/>
  <c r="TT1524" i="2"/>
  <c r="TT1536" i="2" s="1"/>
  <c r="TP1524" i="2"/>
  <c r="TP1536" i="2" s="1"/>
  <c r="TN1524" i="2"/>
  <c r="TN1536" i="2" s="1"/>
  <c r="TJ1524" i="2"/>
  <c r="TJ1536" i="2" s="1"/>
  <c r="TH1524" i="2"/>
  <c r="TH1536" i="2" s="1"/>
  <c r="TD1524" i="2"/>
  <c r="TD1536" i="2" s="1"/>
  <c r="TB1524" i="2"/>
  <c r="TB1536" i="2" s="1"/>
  <c r="SX1524" i="2"/>
  <c r="SX1536" i="2" s="1"/>
  <c r="SV1524" i="2"/>
  <c r="SV1536" i="2" s="1"/>
  <c r="SR1524" i="2"/>
  <c r="SR1536" i="2" s="1"/>
  <c r="SP1524" i="2"/>
  <c r="SP1536" i="2" s="1"/>
  <c r="SL1524" i="2"/>
  <c r="SL1536" i="2" s="1"/>
  <c r="SJ1524" i="2"/>
  <c r="SJ1536" i="2" s="1"/>
  <c r="SF1524" i="2"/>
  <c r="SF1536" i="2" s="1"/>
  <c r="SD1524" i="2"/>
  <c r="SD1536" i="2" s="1"/>
  <c r="RZ1524" i="2"/>
  <c r="RZ1536" i="2" s="1"/>
  <c r="RX1524" i="2"/>
  <c r="RX1536" i="2" s="1"/>
  <c r="RT1524" i="2"/>
  <c r="RT1536" i="2" s="1"/>
  <c r="RR1524" i="2"/>
  <c r="RR1536" i="2" s="1"/>
  <c r="RN1524" i="2"/>
  <c r="RN1536" i="2" s="1"/>
  <c r="RL1524" i="2"/>
  <c r="RL1536" i="2" s="1"/>
  <c r="RH1524" i="2"/>
  <c r="RH1536" i="2" s="1"/>
  <c r="RF1524" i="2"/>
  <c r="RF1536" i="2" s="1"/>
  <c r="RB1524" i="2"/>
  <c r="RB1536" i="2" s="1"/>
  <c r="QZ1524" i="2"/>
  <c r="QZ1536" i="2" s="1"/>
  <c r="QV1524" i="2"/>
  <c r="QV1536" i="2" s="1"/>
  <c r="QT1524" i="2"/>
  <c r="QT1536" i="2" s="1"/>
  <c r="QP1524" i="2"/>
  <c r="QP1536" i="2" s="1"/>
  <c r="QN1524" i="2"/>
  <c r="QN1536" i="2" s="1"/>
  <c r="QJ1524" i="2"/>
  <c r="QJ1536" i="2" s="1"/>
  <c r="QH1524" i="2"/>
  <c r="QH1536" i="2" s="1"/>
  <c r="QD1524" i="2"/>
  <c r="QD1536" i="2" s="1"/>
  <c r="QB1524" i="2"/>
  <c r="QB1536" i="2" s="1"/>
  <c r="PX1524" i="2"/>
  <c r="PX1536" i="2" s="1"/>
  <c r="PV1524" i="2"/>
  <c r="PV1536" i="2" s="1"/>
  <c r="PR1524" i="2"/>
  <c r="PR1536" i="2" s="1"/>
  <c r="PP1524" i="2"/>
  <c r="PP1536" i="2" s="1"/>
  <c r="PL1524" i="2"/>
  <c r="PL1536" i="2" s="1"/>
  <c r="PJ1524" i="2"/>
  <c r="PJ1536" i="2" s="1"/>
  <c r="PF1524" i="2"/>
  <c r="PF1536" i="2" s="1"/>
  <c r="PD1524" i="2"/>
  <c r="PD1536" i="2" s="1"/>
  <c r="OZ1524" i="2"/>
  <c r="OZ1536" i="2" s="1"/>
  <c r="OX1524" i="2"/>
  <c r="OX1536" i="2" s="1"/>
  <c r="OT1524" i="2"/>
  <c r="OT1536" i="2" s="1"/>
  <c r="OR1524" i="2"/>
  <c r="OR1536" i="2" s="1"/>
  <c r="ON1524" i="2"/>
  <c r="ON1536" i="2" s="1"/>
  <c r="OL1524" i="2"/>
  <c r="OL1536" i="2" s="1"/>
  <c r="OH1524" i="2"/>
  <c r="OH1536" i="2" s="1"/>
  <c r="OF1524" i="2"/>
  <c r="OF1536" i="2" s="1"/>
  <c r="OB1524" i="2"/>
  <c r="OB1536" i="2" s="1"/>
  <c r="NZ1524" i="2"/>
  <c r="NZ1536" i="2" s="1"/>
  <c r="NV1524" i="2"/>
  <c r="NV1536" i="2" s="1"/>
  <c r="NT1524" i="2"/>
  <c r="NT1536" i="2" s="1"/>
  <c r="NP1524" i="2"/>
  <c r="NP1536" i="2" s="1"/>
  <c r="NN1524" i="2"/>
  <c r="NN1536" i="2" s="1"/>
  <c r="NJ1524" i="2"/>
  <c r="NJ1536" i="2" s="1"/>
  <c r="NH1524" i="2"/>
  <c r="NH1536" i="2" s="1"/>
  <c r="ND1524" i="2"/>
  <c r="ND1536" i="2" s="1"/>
  <c r="NB1524" i="2"/>
  <c r="NB1536" i="2" s="1"/>
  <c r="MX1524" i="2"/>
  <c r="MX1536" i="2" s="1"/>
  <c r="MV1524" i="2"/>
  <c r="MV1536" i="2" s="1"/>
  <c r="MR1524" i="2"/>
  <c r="MR1536" i="2" s="1"/>
  <c r="MP1524" i="2"/>
  <c r="MP1536" i="2" s="1"/>
  <c r="ML1524" i="2"/>
  <c r="ML1536" i="2" s="1"/>
  <c r="MJ1524" i="2"/>
  <c r="MJ1536" i="2" s="1"/>
  <c r="MF1524" i="2"/>
  <c r="MF1536" i="2" s="1"/>
  <c r="MD1524" i="2"/>
  <c r="MD1536" i="2" s="1"/>
  <c r="LZ1524" i="2"/>
  <c r="LZ1536" i="2" s="1"/>
  <c r="LX1524" i="2"/>
  <c r="LX1536" i="2" s="1"/>
  <c r="LT1524" i="2"/>
  <c r="LT1536" i="2" s="1"/>
  <c r="LR1524" i="2"/>
  <c r="LR1536" i="2" s="1"/>
  <c r="LN1524" i="2"/>
  <c r="LN1536" i="2" s="1"/>
  <c r="LL1524" i="2"/>
  <c r="LL1536" i="2" s="1"/>
  <c r="LH1524" i="2"/>
  <c r="LH1536" i="2" s="1"/>
  <c r="LF1524" i="2"/>
  <c r="LF1536" i="2" s="1"/>
  <c r="LB1524" i="2"/>
  <c r="LB1536" i="2" s="1"/>
  <c r="KZ1524" i="2"/>
  <c r="KZ1536" i="2" s="1"/>
  <c r="KV1524" i="2"/>
  <c r="KV1536" i="2" s="1"/>
  <c r="KT1524" i="2"/>
  <c r="KT1536" i="2" s="1"/>
  <c r="KP1524" i="2"/>
  <c r="KP1536" i="2" s="1"/>
  <c r="KN1524" i="2"/>
  <c r="KN1536" i="2" s="1"/>
  <c r="KJ1524" i="2"/>
  <c r="KJ1536" i="2" s="1"/>
  <c r="KH1524" i="2"/>
  <c r="KH1536" i="2" s="1"/>
  <c r="KD1524" i="2"/>
  <c r="KD1536" i="2" s="1"/>
  <c r="KB1524" i="2"/>
  <c r="KB1536" i="2" s="1"/>
  <c r="JX1524" i="2"/>
  <c r="JX1536" i="2" s="1"/>
  <c r="JV1524" i="2"/>
  <c r="JV1536" i="2" s="1"/>
  <c r="JR1524" i="2"/>
  <c r="JR1536" i="2" s="1"/>
  <c r="JP1524" i="2"/>
  <c r="JP1536" i="2" s="1"/>
  <c r="JL1524" i="2"/>
  <c r="JL1536" i="2" s="1"/>
  <c r="JJ1524" i="2"/>
  <c r="JJ1536" i="2" s="1"/>
  <c r="JF1524" i="2"/>
  <c r="JF1536" i="2" s="1"/>
  <c r="JD1524" i="2"/>
  <c r="JD1536" i="2" s="1"/>
  <c r="IZ1524" i="2"/>
  <c r="IZ1536" i="2" s="1"/>
  <c r="IX1524" i="2"/>
  <c r="IX1536" i="2" s="1"/>
  <c r="IT1524" i="2"/>
  <c r="IT1536" i="2" s="1"/>
  <c r="IR1524" i="2"/>
  <c r="IR1536" i="2" s="1"/>
  <c r="IN1524" i="2"/>
  <c r="IN1536" i="2" s="1"/>
  <c r="IL1524" i="2"/>
  <c r="IL1536" i="2" s="1"/>
  <c r="IH1524" i="2"/>
  <c r="IH1536" i="2" s="1"/>
  <c r="IF1524" i="2"/>
  <c r="IF1536" i="2" s="1"/>
  <c r="IB1524" i="2"/>
  <c r="IB1536" i="2" s="1"/>
  <c r="HZ1524" i="2"/>
  <c r="HZ1536" i="2" s="1"/>
  <c r="HV1524" i="2"/>
  <c r="HV1536" i="2" s="1"/>
  <c r="HT1524" i="2"/>
  <c r="HT1536" i="2" s="1"/>
  <c r="HP1524" i="2"/>
  <c r="HP1536" i="2" s="1"/>
  <c r="HN1524" i="2"/>
  <c r="HN1536" i="2" s="1"/>
  <c r="HJ1524" i="2"/>
  <c r="HJ1536" i="2" s="1"/>
  <c r="HH1524" i="2"/>
  <c r="HH1536" i="2" s="1"/>
  <c r="HD1524" i="2"/>
  <c r="HD1536" i="2" s="1"/>
  <c r="HB1524" i="2"/>
  <c r="HB1536" i="2" s="1"/>
  <c r="GX1524" i="2"/>
  <c r="GX1536" i="2" s="1"/>
  <c r="GV1524" i="2"/>
  <c r="GV1536" i="2" s="1"/>
  <c r="GR1524" i="2"/>
  <c r="GR1536" i="2" s="1"/>
  <c r="GP1524" i="2"/>
  <c r="GP1536" i="2" s="1"/>
  <c r="GL1524" i="2"/>
  <c r="GL1536" i="2" s="1"/>
  <c r="GJ1524" i="2"/>
  <c r="GJ1536" i="2" s="1"/>
  <c r="GF1524" i="2"/>
  <c r="GF1536" i="2" s="1"/>
  <c r="GD1524" i="2"/>
  <c r="GD1536" i="2" s="1"/>
  <c r="FZ1524" i="2"/>
  <c r="FZ1536" i="2" s="1"/>
  <c r="FX1524" i="2"/>
  <c r="FX1536" i="2" s="1"/>
  <c r="FT1524" i="2"/>
  <c r="FT1536" i="2" s="1"/>
  <c r="FR1524" i="2"/>
  <c r="FR1536" i="2" s="1"/>
  <c r="FN1524" i="2"/>
  <c r="FN1536" i="2" s="1"/>
  <c r="FL1524" i="2"/>
  <c r="FL1536" i="2" s="1"/>
  <c r="FH1524" i="2"/>
  <c r="FH1536" i="2" s="1"/>
  <c r="FF1524" i="2"/>
  <c r="FF1536" i="2" s="1"/>
  <c r="FB1524" i="2"/>
  <c r="FB1536" i="2" s="1"/>
  <c r="EZ1524" i="2"/>
  <c r="EZ1536" i="2" s="1"/>
  <c r="EV1524" i="2"/>
  <c r="EV1536" i="2" s="1"/>
  <c r="ET1524" i="2"/>
  <c r="ET1536" i="2" s="1"/>
  <c r="EP1524" i="2"/>
  <c r="EP1536" i="2" s="1"/>
  <c r="EN1524" i="2"/>
  <c r="EN1536" i="2" s="1"/>
  <c r="EJ1524" i="2"/>
  <c r="EJ1536" i="2" s="1"/>
  <c r="EH1524" i="2"/>
  <c r="EH1536" i="2" s="1"/>
  <c r="ED1524" i="2"/>
  <c r="ED1536" i="2" s="1"/>
  <c r="EB1524" i="2"/>
  <c r="EB1536" i="2" s="1"/>
  <c r="DX1524" i="2"/>
  <c r="DX1536" i="2" s="1"/>
  <c r="DV1524" i="2"/>
  <c r="DV1536" i="2" s="1"/>
  <c r="DR1524" i="2"/>
  <c r="DR1536" i="2" s="1"/>
  <c r="DP1524" i="2"/>
  <c r="DP1536" i="2" s="1"/>
  <c r="DL1524" i="2"/>
  <c r="DL1536" i="2" s="1"/>
  <c r="DJ1524" i="2"/>
  <c r="DJ1536" i="2" s="1"/>
  <c r="DF1524" i="2"/>
  <c r="DF1536" i="2" s="1"/>
  <c r="DD1524" i="2"/>
  <c r="DD1536" i="2" s="1"/>
  <c r="CZ1524" i="2"/>
  <c r="CZ1536" i="2" s="1"/>
  <c r="CX1524" i="2"/>
  <c r="CX1536" i="2" s="1"/>
  <c r="CT1524" i="2"/>
  <c r="CT1536" i="2" s="1"/>
  <c r="CR1524" i="2"/>
  <c r="CR1536" i="2" s="1"/>
  <c r="CN1524" i="2"/>
  <c r="CN1536" i="2" s="1"/>
  <c r="CL1524" i="2"/>
  <c r="CL1536" i="2" s="1"/>
  <c r="CH1524" i="2"/>
  <c r="CH1536" i="2" s="1"/>
  <c r="CF1524" i="2"/>
  <c r="CF1536" i="2" s="1"/>
  <c r="CB1524" i="2"/>
  <c r="CB1536" i="2" s="1"/>
  <c r="BZ1524" i="2"/>
  <c r="BZ1536" i="2" s="1"/>
  <c r="BV1524" i="2"/>
  <c r="BV1536" i="2" s="1"/>
  <c r="BT1524" i="2"/>
  <c r="BT1536" i="2" s="1"/>
  <c r="BP1524" i="2"/>
  <c r="BP1536" i="2" s="1"/>
  <c r="BN1524" i="2"/>
  <c r="BN1536" i="2" s="1"/>
  <c r="BJ1524" i="2"/>
  <c r="BJ1536" i="2" s="1"/>
  <c r="BH1524" i="2"/>
  <c r="BH1536" i="2" s="1"/>
  <c r="BD1524" i="2"/>
  <c r="BD1536" i="2" s="1"/>
  <c r="BB1524" i="2"/>
  <c r="BB1536" i="2" s="1"/>
  <c r="AX1524" i="2"/>
  <c r="AX1536" i="2" s="1"/>
  <c r="AV1524" i="2"/>
  <c r="AV1536" i="2" s="1"/>
  <c r="AR1524" i="2"/>
  <c r="AR1536" i="2" s="1"/>
  <c r="AP1524" i="2"/>
  <c r="AP1536" i="2" s="1"/>
  <c r="AL1524" i="2"/>
  <c r="AL1536" i="2" s="1"/>
  <c r="AJ1524" i="2"/>
  <c r="AJ1536" i="2" s="1"/>
  <c r="AF1524" i="2"/>
  <c r="AF1536" i="2" s="1"/>
  <c r="AD1524" i="2"/>
  <c r="AD1536" i="2" s="1"/>
  <c r="Z1524" i="2"/>
  <c r="Z1536" i="2" s="1"/>
  <c r="X1524" i="2"/>
  <c r="X1536" i="2" s="1"/>
  <c r="T1524" i="2"/>
  <c r="T1536" i="2" s="1"/>
  <c r="R1524" i="2"/>
  <c r="R1536" i="2" s="1"/>
  <c r="N1524" i="2"/>
  <c r="N1536" i="2" s="1"/>
  <c r="L1524" i="2"/>
  <c r="L1536" i="2" s="1"/>
  <c r="VL1523" i="2"/>
  <c r="VL1535" i="2" s="1"/>
  <c r="VJ1523" i="2"/>
  <c r="VJ1535" i="2" s="1"/>
  <c r="VF1523" i="2"/>
  <c r="VF1535" i="2" s="1"/>
  <c r="VD1523" i="2"/>
  <c r="VD1535" i="2" s="1"/>
  <c r="UZ1523" i="2"/>
  <c r="UZ1535" i="2" s="1"/>
  <c r="UX1523" i="2"/>
  <c r="UX1535" i="2" s="1"/>
  <c r="UT1523" i="2"/>
  <c r="UT1535" i="2" s="1"/>
  <c r="UR1523" i="2"/>
  <c r="UR1535" i="2" s="1"/>
  <c r="UN1523" i="2"/>
  <c r="UN1535" i="2" s="1"/>
  <c r="UL1523" i="2"/>
  <c r="UL1535" i="2" s="1"/>
  <c r="UH1523" i="2"/>
  <c r="UH1535" i="2" s="1"/>
  <c r="UF1523" i="2"/>
  <c r="UF1535" i="2" s="1"/>
  <c r="UB1523" i="2"/>
  <c r="UB1535" i="2" s="1"/>
  <c r="TZ1523" i="2"/>
  <c r="TZ1535" i="2" s="1"/>
  <c r="TV1523" i="2"/>
  <c r="TV1535" i="2" s="1"/>
  <c r="TT1523" i="2"/>
  <c r="TT1535" i="2" s="1"/>
  <c r="TP1523" i="2"/>
  <c r="TP1535" i="2" s="1"/>
  <c r="TN1523" i="2"/>
  <c r="TN1535" i="2" s="1"/>
  <c r="TJ1523" i="2"/>
  <c r="TJ1535" i="2" s="1"/>
  <c r="TH1523" i="2"/>
  <c r="TH1535" i="2" s="1"/>
  <c r="TD1523" i="2"/>
  <c r="TD1535" i="2" s="1"/>
  <c r="TB1523" i="2"/>
  <c r="TB1535" i="2" s="1"/>
  <c r="SX1523" i="2"/>
  <c r="SX1535" i="2" s="1"/>
  <c r="SV1523" i="2"/>
  <c r="SV1535" i="2" s="1"/>
  <c r="SR1523" i="2"/>
  <c r="SR1535" i="2" s="1"/>
  <c r="SP1523" i="2"/>
  <c r="SP1535" i="2" s="1"/>
  <c r="SL1523" i="2"/>
  <c r="SL1535" i="2" s="1"/>
  <c r="SJ1523" i="2"/>
  <c r="SJ1535" i="2" s="1"/>
  <c r="SF1523" i="2"/>
  <c r="SF1535" i="2" s="1"/>
  <c r="SD1523" i="2"/>
  <c r="SD1535" i="2" s="1"/>
  <c r="RZ1523" i="2"/>
  <c r="RZ1535" i="2" s="1"/>
  <c r="RX1523" i="2"/>
  <c r="RX1535" i="2" s="1"/>
  <c r="RT1523" i="2"/>
  <c r="RT1535" i="2" s="1"/>
  <c r="RR1523" i="2"/>
  <c r="RR1535" i="2" s="1"/>
  <c r="RN1523" i="2"/>
  <c r="RN1535" i="2" s="1"/>
  <c r="RL1523" i="2"/>
  <c r="RL1535" i="2" s="1"/>
  <c r="RH1523" i="2"/>
  <c r="RH1535" i="2" s="1"/>
  <c r="RF1523" i="2"/>
  <c r="RF1535" i="2" s="1"/>
  <c r="RB1523" i="2"/>
  <c r="RB1535" i="2" s="1"/>
  <c r="QZ1523" i="2"/>
  <c r="QZ1535" i="2" s="1"/>
  <c r="QV1523" i="2"/>
  <c r="QV1535" i="2" s="1"/>
  <c r="QT1523" i="2"/>
  <c r="QT1535" i="2" s="1"/>
  <c r="QP1523" i="2"/>
  <c r="QP1535" i="2" s="1"/>
  <c r="QN1523" i="2"/>
  <c r="QN1535" i="2" s="1"/>
  <c r="QJ1523" i="2"/>
  <c r="QJ1535" i="2" s="1"/>
  <c r="QH1523" i="2"/>
  <c r="QH1535" i="2" s="1"/>
  <c r="QD1523" i="2"/>
  <c r="QD1535" i="2" s="1"/>
  <c r="QB1523" i="2"/>
  <c r="QB1535" i="2" s="1"/>
  <c r="PX1523" i="2"/>
  <c r="PX1535" i="2" s="1"/>
  <c r="PV1523" i="2"/>
  <c r="PV1535" i="2" s="1"/>
  <c r="PR1523" i="2"/>
  <c r="PR1535" i="2" s="1"/>
  <c r="PP1523" i="2"/>
  <c r="PP1535" i="2" s="1"/>
  <c r="PL1523" i="2"/>
  <c r="PL1535" i="2" s="1"/>
  <c r="PJ1523" i="2"/>
  <c r="PJ1535" i="2" s="1"/>
  <c r="PF1523" i="2"/>
  <c r="PF1535" i="2" s="1"/>
  <c r="PD1523" i="2"/>
  <c r="PD1535" i="2" s="1"/>
  <c r="OZ1523" i="2"/>
  <c r="OZ1535" i="2" s="1"/>
  <c r="OX1523" i="2"/>
  <c r="OX1535" i="2" s="1"/>
  <c r="OT1523" i="2"/>
  <c r="OT1535" i="2" s="1"/>
  <c r="OR1523" i="2"/>
  <c r="OR1535" i="2" s="1"/>
  <c r="ON1523" i="2"/>
  <c r="ON1535" i="2" s="1"/>
  <c r="OL1523" i="2"/>
  <c r="OL1535" i="2" s="1"/>
  <c r="OH1523" i="2"/>
  <c r="OH1535" i="2" s="1"/>
  <c r="OF1523" i="2"/>
  <c r="OF1535" i="2" s="1"/>
  <c r="OB1523" i="2"/>
  <c r="OB1535" i="2" s="1"/>
  <c r="NZ1523" i="2"/>
  <c r="NZ1535" i="2" s="1"/>
  <c r="NV1523" i="2"/>
  <c r="NV1535" i="2" s="1"/>
  <c r="NT1523" i="2"/>
  <c r="NT1535" i="2" s="1"/>
  <c r="NP1523" i="2"/>
  <c r="NP1535" i="2" s="1"/>
  <c r="NN1523" i="2"/>
  <c r="NN1535" i="2" s="1"/>
  <c r="NJ1523" i="2"/>
  <c r="NJ1535" i="2" s="1"/>
  <c r="NH1523" i="2"/>
  <c r="NH1535" i="2" s="1"/>
  <c r="ND1523" i="2"/>
  <c r="ND1535" i="2" s="1"/>
  <c r="NB1523" i="2"/>
  <c r="NB1535" i="2" s="1"/>
  <c r="MX1523" i="2"/>
  <c r="MX1535" i="2" s="1"/>
  <c r="MV1523" i="2"/>
  <c r="MV1535" i="2" s="1"/>
  <c r="MR1523" i="2"/>
  <c r="MR1535" i="2" s="1"/>
  <c r="MP1523" i="2"/>
  <c r="MP1535" i="2" s="1"/>
  <c r="ML1523" i="2"/>
  <c r="ML1535" i="2" s="1"/>
  <c r="MJ1523" i="2"/>
  <c r="MJ1535" i="2" s="1"/>
  <c r="MF1523" i="2"/>
  <c r="MF1535" i="2" s="1"/>
  <c r="MD1523" i="2"/>
  <c r="MD1535" i="2" s="1"/>
  <c r="LZ1523" i="2"/>
  <c r="LZ1535" i="2" s="1"/>
  <c r="LX1523" i="2"/>
  <c r="LX1535" i="2" s="1"/>
  <c r="LT1523" i="2"/>
  <c r="LT1535" i="2" s="1"/>
  <c r="LR1523" i="2"/>
  <c r="LR1535" i="2" s="1"/>
  <c r="LN1523" i="2"/>
  <c r="LN1535" i="2" s="1"/>
  <c r="LL1523" i="2"/>
  <c r="LL1535" i="2" s="1"/>
  <c r="LH1523" i="2"/>
  <c r="LH1535" i="2" s="1"/>
  <c r="LF1523" i="2"/>
  <c r="LF1535" i="2" s="1"/>
  <c r="LB1523" i="2"/>
  <c r="LB1535" i="2" s="1"/>
  <c r="KZ1523" i="2"/>
  <c r="KZ1535" i="2" s="1"/>
  <c r="KV1523" i="2"/>
  <c r="KV1535" i="2" s="1"/>
  <c r="KT1523" i="2"/>
  <c r="KT1535" i="2" s="1"/>
  <c r="KP1523" i="2"/>
  <c r="KP1535" i="2" s="1"/>
  <c r="KN1523" i="2"/>
  <c r="KN1535" i="2" s="1"/>
  <c r="KJ1523" i="2"/>
  <c r="KJ1535" i="2" s="1"/>
  <c r="KH1523" i="2"/>
  <c r="KH1535" i="2" s="1"/>
  <c r="KD1523" i="2"/>
  <c r="KD1535" i="2" s="1"/>
  <c r="KB1523" i="2"/>
  <c r="KB1535" i="2" s="1"/>
  <c r="JX1523" i="2"/>
  <c r="JX1535" i="2" s="1"/>
  <c r="JV1523" i="2"/>
  <c r="JV1535" i="2" s="1"/>
  <c r="JR1523" i="2"/>
  <c r="JR1535" i="2" s="1"/>
  <c r="JP1523" i="2"/>
  <c r="JP1535" i="2" s="1"/>
  <c r="JL1523" i="2"/>
  <c r="JL1535" i="2" s="1"/>
  <c r="JJ1523" i="2"/>
  <c r="JJ1535" i="2" s="1"/>
  <c r="JF1523" i="2"/>
  <c r="JF1535" i="2" s="1"/>
  <c r="JD1523" i="2"/>
  <c r="JD1535" i="2" s="1"/>
  <c r="IZ1523" i="2"/>
  <c r="IZ1535" i="2" s="1"/>
  <c r="IX1523" i="2"/>
  <c r="IX1535" i="2" s="1"/>
  <c r="IT1523" i="2"/>
  <c r="IT1535" i="2" s="1"/>
  <c r="IR1523" i="2"/>
  <c r="IR1535" i="2" s="1"/>
  <c r="IN1523" i="2"/>
  <c r="IN1535" i="2" s="1"/>
  <c r="IL1523" i="2"/>
  <c r="IL1535" i="2" s="1"/>
  <c r="IH1523" i="2"/>
  <c r="IH1535" i="2" s="1"/>
  <c r="IF1523" i="2"/>
  <c r="IF1535" i="2" s="1"/>
  <c r="IB1523" i="2"/>
  <c r="IB1535" i="2" s="1"/>
  <c r="HZ1523" i="2"/>
  <c r="HZ1535" i="2" s="1"/>
  <c r="HV1523" i="2"/>
  <c r="HV1535" i="2" s="1"/>
  <c r="HT1523" i="2"/>
  <c r="HT1535" i="2" s="1"/>
  <c r="HP1523" i="2"/>
  <c r="HP1535" i="2" s="1"/>
  <c r="HN1523" i="2"/>
  <c r="HN1535" i="2" s="1"/>
  <c r="HJ1523" i="2"/>
  <c r="HJ1535" i="2" s="1"/>
  <c r="HH1523" i="2"/>
  <c r="HH1535" i="2" s="1"/>
  <c r="HD1523" i="2"/>
  <c r="HD1535" i="2" s="1"/>
  <c r="HB1523" i="2"/>
  <c r="HB1535" i="2" s="1"/>
  <c r="GX1523" i="2"/>
  <c r="GX1535" i="2" s="1"/>
  <c r="GV1523" i="2"/>
  <c r="GV1535" i="2" s="1"/>
  <c r="GR1523" i="2"/>
  <c r="GR1535" i="2" s="1"/>
  <c r="GP1523" i="2"/>
  <c r="GP1535" i="2" s="1"/>
  <c r="GL1523" i="2"/>
  <c r="GL1535" i="2" s="1"/>
  <c r="GJ1523" i="2"/>
  <c r="GJ1535" i="2" s="1"/>
  <c r="GF1523" i="2"/>
  <c r="GF1535" i="2" s="1"/>
  <c r="GD1523" i="2"/>
  <c r="GD1535" i="2" s="1"/>
  <c r="FZ1523" i="2"/>
  <c r="FZ1535" i="2" s="1"/>
  <c r="FX1523" i="2"/>
  <c r="FX1535" i="2" s="1"/>
  <c r="FT1523" i="2"/>
  <c r="FT1535" i="2" s="1"/>
  <c r="FR1523" i="2"/>
  <c r="FR1535" i="2" s="1"/>
  <c r="FN1523" i="2"/>
  <c r="FN1535" i="2" s="1"/>
  <c r="FL1523" i="2"/>
  <c r="FL1535" i="2" s="1"/>
  <c r="FH1523" i="2"/>
  <c r="FH1535" i="2" s="1"/>
  <c r="FF1523" i="2"/>
  <c r="FF1535" i="2" s="1"/>
  <c r="FB1523" i="2"/>
  <c r="FB1535" i="2" s="1"/>
  <c r="EZ1523" i="2"/>
  <c r="EZ1535" i="2" s="1"/>
  <c r="EV1523" i="2"/>
  <c r="EV1535" i="2" s="1"/>
  <c r="ET1523" i="2"/>
  <c r="ET1535" i="2" s="1"/>
  <c r="EP1523" i="2"/>
  <c r="EP1535" i="2" s="1"/>
  <c r="EN1523" i="2"/>
  <c r="EN1535" i="2" s="1"/>
  <c r="EJ1523" i="2"/>
  <c r="EJ1535" i="2" s="1"/>
  <c r="EH1523" i="2"/>
  <c r="EH1535" i="2" s="1"/>
  <c r="ED1523" i="2"/>
  <c r="ED1535" i="2" s="1"/>
  <c r="EB1523" i="2"/>
  <c r="EB1535" i="2" s="1"/>
  <c r="DX1523" i="2"/>
  <c r="DX1535" i="2" s="1"/>
  <c r="DV1523" i="2"/>
  <c r="DV1535" i="2" s="1"/>
  <c r="DR1523" i="2"/>
  <c r="DR1535" i="2" s="1"/>
  <c r="DP1523" i="2"/>
  <c r="DP1535" i="2" s="1"/>
  <c r="DL1523" i="2"/>
  <c r="DL1535" i="2" s="1"/>
  <c r="DJ1523" i="2"/>
  <c r="DJ1535" i="2" s="1"/>
  <c r="DF1523" i="2"/>
  <c r="DF1535" i="2" s="1"/>
  <c r="DD1523" i="2"/>
  <c r="DD1535" i="2" s="1"/>
  <c r="CZ1523" i="2"/>
  <c r="CZ1535" i="2" s="1"/>
  <c r="CX1523" i="2"/>
  <c r="CX1535" i="2" s="1"/>
  <c r="CT1523" i="2"/>
  <c r="CT1535" i="2" s="1"/>
  <c r="CR1523" i="2"/>
  <c r="CR1535" i="2" s="1"/>
  <c r="CN1523" i="2"/>
  <c r="CN1535" i="2" s="1"/>
  <c r="CL1523" i="2"/>
  <c r="CL1535" i="2" s="1"/>
  <c r="CH1523" i="2"/>
  <c r="CH1535" i="2" s="1"/>
  <c r="CF1523" i="2"/>
  <c r="CF1535" i="2" s="1"/>
  <c r="CB1523" i="2"/>
  <c r="CB1535" i="2" s="1"/>
  <c r="BZ1523" i="2"/>
  <c r="BZ1535" i="2" s="1"/>
  <c r="BV1523" i="2"/>
  <c r="BV1535" i="2" s="1"/>
  <c r="BT1523" i="2"/>
  <c r="BT1535" i="2" s="1"/>
  <c r="BP1523" i="2"/>
  <c r="BP1535" i="2" s="1"/>
  <c r="BN1523" i="2"/>
  <c r="BN1535" i="2" s="1"/>
  <c r="BJ1523" i="2"/>
  <c r="BJ1535" i="2" s="1"/>
  <c r="BH1523" i="2"/>
  <c r="BH1535" i="2" s="1"/>
  <c r="BD1523" i="2"/>
  <c r="BD1535" i="2" s="1"/>
  <c r="BB1523" i="2"/>
  <c r="BB1535" i="2" s="1"/>
  <c r="AX1523" i="2"/>
  <c r="AX1535" i="2" s="1"/>
  <c r="AV1523" i="2"/>
  <c r="AV1535" i="2" s="1"/>
  <c r="AR1523" i="2"/>
  <c r="AR1535" i="2" s="1"/>
  <c r="AP1523" i="2"/>
  <c r="AP1535" i="2" s="1"/>
  <c r="AL1523" i="2"/>
  <c r="AL1535" i="2" s="1"/>
  <c r="AJ1523" i="2"/>
  <c r="AJ1535" i="2" s="1"/>
  <c r="AF1523" i="2"/>
  <c r="AF1535" i="2" s="1"/>
  <c r="AD1523" i="2"/>
  <c r="AD1535" i="2" s="1"/>
  <c r="Z1523" i="2"/>
  <c r="Z1535" i="2" s="1"/>
  <c r="X1523" i="2"/>
  <c r="X1535" i="2" s="1"/>
  <c r="T1523" i="2"/>
  <c r="T1535" i="2" s="1"/>
  <c r="R1523" i="2"/>
  <c r="R1535" i="2" s="1"/>
  <c r="N1523" i="2"/>
  <c r="N1535" i="2" s="1"/>
  <c r="L1523" i="2"/>
  <c r="L1535" i="2" s="1"/>
  <c r="VK1522" i="2"/>
  <c r="VK1534" i="2" s="1"/>
  <c r="VJ1542" i="2" s="1"/>
  <c r="VI1522" i="2"/>
  <c r="VI1534" i="2" s="1"/>
  <c r="VI1542" i="2" s="1"/>
  <c r="VE1522" i="2"/>
  <c r="VE1534" i="2" s="1"/>
  <c r="VD1542" i="2" s="1"/>
  <c r="VC1522" i="2"/>
  <c r="VC1534" i="2" s="1"/>
  <c r="VC1542" i="2" s="1"/>
  <c r="UY1522" i="2"/>
  <c r="UY1534" i="2" s="1"/>
  <c r="UX1542" i="2" s="1"/>
  <c r="UW1522" i="2"/>
  <c r="UW1534" i="2" s="1"/>
  <c r="UW1542" i="2" s="1"/>
  <c r="US1522" i="2"/>
  <c r="US1534" i="2" s="1"/>
  <c r="UR1542" i="2" s="1"/>
  <c r="UQ1522" i="2"/>
  <c r="UQ1534" i="2" s="1"/>
  <c r="UQ1542" i="2" s="1"/>
  <c r="UM1522" i="2"/>
  <c r="UM1534" i="2" s="1"/>
  <c r="UL1542" i="2" s="1"/>
  <c r="UK1522" i="2"/>
  <c r="UK1534" i="2" s="1"/>
  <c r="UK1542" i="2" s="1"/>
  <c r="UG1522" i="2"/>
  <c r="UG1534" i="2" s="1"/>
  <c r="UF1542" i="2" s="1"/>
  <c r="UE1522" i="2"/>
  <c r="UE1534" i="2" s="1"/>
  <c r="UE1542" i="2" s="1"/>
  <c r="UA1522" i="2"/>
  <c r="UA1534" i="2" s="1"/>
  <c r="TZ1542" i="2" s="1"/>
  <c r="TY1522" i="2"/>
  <c r="TY1534" i="2" s="1"/>
  <c r="TY1542" i="2" s="1"/>
  <c r="TU1522" i="2"/>
  <c r="TU1534" i="2" s="1"/>
  <c r="TT1542" i="2" s="1"/>
  <c r="TS1522" i="2"/>
  <c r="TS1534" i="2" s="1"/>
  <c r="TS1542" i="2" s="1"/>
  <c r="TO1522" i="2"/>
  <c r="TO1534" i="2" s="1"/>
  <c r="TN1542" i="2" s="1"/>
  <c r="TM1522" i="2"/>
  <c r="TM1534" i="2" s="1"/>
  <c r="TM1542" i="2" s="1"/>
  <c r="TI1522" i="2"/>
  <c r="TI1534" i="2" s="1"/>
  <c r="TH1542" i="2" s="1"/>
  <c r="TG1522" i="2"/>
  <c r="TG1534" i="2" s="1"/>
  <c r="TG1542" i="2" s="1"/>
  <c r="TC1522" i="2"/>
  <c r="TC1534" i="2" s="1"/>
  <c r="TB1542" i="2" s="1"/>
  <c r="TA1522" i="2"/>
  <c r="TA1534" i="2" s="1"/>
  <c r="TA1542" i="2" s="1"/>
  <c r="SW1522" i="2"/>
  <c r="SW1534" i="2" s="1"/>
  <c r="SV1542" i="2" s="1"/>
  <c r="SU1522" i="2"/>
  <c r="SU1534" i="2" s="1"/>
  <c r="SU1542" i="2" s="1"/>
  <c r="SQ1522" i="2"/>
  <c r="SQ1534" i="2" s="1"/>
  <c r="SP1542" i="2" s="1"/>
  <c r="SO1522" i="2"/>
  <c r="SO1534" i="2" s="1"/>
  <c r="SO1542" i="2" s="1"/>
  <c r="SK1522" i="2"/>
  <c r="SK1534" i="2" s="1"/>
  <c r="SJ1542" i="2" s="1"/>
  <c r="SI1522" i="2"/>
  <c r="SI1534" i="2" s="1"/>
  <c r="SI1542" i="2" s="1"/>
  <c r="SE1522" i="2"/>
  <c r="SE1534" i="2" s="1"/>
  <c r="SD1542" i="2" s="1"/>
  <c r="SC1522" i="2"/>
  <c r="SC1534" i="2" s="1"/>
  <c r="SC1542" i="2" s="1"/>
  <c r="RY1522" i="2"/>
  <c r="RY1534" i="2" s="1"/>
  <c r="RX1542" i="2" s="1"/>
  <c r="RW1522" i="2"/>
  <c r="RW1534" i="2" s="1"/>
  <c r="RW1542" i="2" s="1"/>
  <c r="RS1522" i="2"/>
  <c r="RS1534" i="2" s="1"/>
  <c r="RR1542" i="2" s="1"/>
  <c r="RQ1522" i="2"/>
  <c r="RQ1534" i="2" s="1"/>
  <c r="RQ1542" i="2" s="1"/>
  <c r="RM1522" i="2"/>
  <c r="RM1534" i="2" s="1"/>
  <c r="RL1542" i="2" s="1"/>
  <c r="RK1522" i="2"/>
  <c r="RK1534" i="2" s="1"/>
  <c r="RK1542" i="2" s="1"/>
  <c r="RG1522" i="2"/>
  <c r="RG1534" i="2" s="1"/>
  <c r="RF1542" i="2" s="1"/>
  <c r="RE1522" i="2"/>
  <c r="RE1534" i="2" s="1"/>
  <c r="RE1542" i="2" s="1"/>
  <c r="RA1522" i="2"/>
  <c r="RA1534" i="2" s="1"/>
  <c r="QZ1542" i="2" s="1"/>
  <c r="QY1522" i="2"/>
  <c r="QY1534" i="2" s="1"/>
  <c r="QY1542" i="2" s="1"/>
  <c r="QU1522" i="2"/>
  <c r="QU1534" i="2" s="1"/>
  <c r="QT1542" i="2" s="1"/>
  <c r="QS1522" i="2"/>
  <c r="QS1534" i="2" s="1"/>
  <c r="QS1542" i="2" s="1"/>
  <c r="QO1522" i="2"/>
  <c r="QO1534" i="2" s="1"/>
  <c r="QN1542" i="2" s="1"/>
  <c r="QM1522" i="2"/>
  <c r="QM1534" i="2" s="1"/>
  <c r="QM1542" i="2" s="1"/>
  <c r="QI1522" i="2"/>
  <c r="QI1534" i="2" s="1"/>
  <c r="QH1542" i="2" s="1"/>
  <c r="QG1522" i="2"/>
  <c r="QG1534" i="2" s="1"/>
  <c r="QG1542" i="2" s="1"/>
  <c r="QC1522" i="2"/>
  <c r="QC1534" i="2" s="1"/>
  <c r="QB1542" i="2" s="1"/>
  <c r="QA1522" i="2"/>
  <c r="QA1534" i="2" s="1"/>
  <c r="QA1542" i="2" s="1"/>
  <c r="PW1522" i="2"/>
  <c r="PW1534" i="2" s="1"/>
  <c r="PV1542" i="2" s="1"/>
  <c r="PU1522" i="2"/>
  <c r="PU1534" i="2" s="1"/>
  <c r="PU1542" i="2" s="1"/>
  <c r="PQ1522" i="2"/>
  <c r="PQ1534" i="2" s="1"/>
  <c r="PP1542" i="2" s="1"/>
  <c r="PO1522" i="2"/>
  <c r="PO1534" i="2" s="1"/>
  <c r="PO1542" i="2" s="1"/>
  <c r="PK1522" i="2"/>
  <c r="PK1534" i="2" s="1"/>
  <c r="PJ1542" i="2" s="1"/>
  <c r="PI1522" i="2"/>
  <c r="PI1534" i="2" s="1"/>
  <c r="PI1542" i="2" s="1"/>
  <c r="PE1522" i="2"/>
  <c r="PE1534" i="2" s="1"/>
  <c r="PD1542" i="2" s="1"/>
  <c r="PC1522" i="2"/>
  <c r="PC1534" i="2" s="1"/>
  <c r="PC1542" i="2" s="1"/>
  <c r="OY1522" i="2"/>
  <c r="OY1534" i="2" s="1"/>
  <c r="OX1542" i="2" s="1"/>
  <c r="OW1522" i="2"/>
  <c r="OW1534" i="2" s="1"/>
  <c r="OW1542" i="2" s="1"/>
  <c r="OS1522" i="2"/>
  <c r="OS1534" i="2" s="1"/>
  <c r="OR1542" i="2" s="1"/>
  <c r="OQ1522" i="2"/>
  <c r="OQ1534" i="2" s="1"/>
  <c r="OQ1542" i="2" s="1"/>
  <c r="OM1522" i="2"/>
  <c r="OM1534" i="2" s="1"/>
  <c r="OL1542" i="2" s="1"/>
  <c r="OK1522" i="2"/>
  <c r="OK1534" i="2" s="1"/>
  <c r="OK1542" i="2" s="1"/>
  <c r="OG1522" i="2"/>
  <c r="OG1534" i="2" s="1"/>
  <c r="OF1542" i="2" s="1"/>
  <c r="OE1522" i="2"/>
  <c r="OE1534" i="2" s="1"/>
  <c r="OE1542" i="2" s="1"/>
  <c r="OA1522" i="2"/>
  <c r="OA1534" i="2" s="1"/>
  <c r="NZ1542" i="2" s="1"/>
  <c r="NY1522" i="2"/>
  <c r="NY1534" i="2" s="1"/>
  <c r="NY1542" i="2" s="1"/>
  <c r="NU1522" i="2"/>
  <c r="NU1534" i="2" s="1"/>
  <c r="NT1542" i="2" s="1"/>
  <c r="NS1522" i="2"/>
  <c r="NS1534" i="2" s="1"/>
  <c r="NS1542" i="2" s="1"/>
  <c r="NO1522" i="2"/>
  <c r="NO1534" i="2" s="1"/>
  <c r="NN1542" i="2" s="1"/>
  <c r="NM1522" i="2"/>
  <c r="NM1534" i="2" s="1"/>
  <c r="NM1542" i="2" s="1"/>
  <c r="NI1522" i="2"/>
  <c r="NI1534" i="2" s="1"/>
  <c r="NH1542" i="2" s="1"/>
  <c r="NG1522" i="2"/>
  <c r="NG1534" i="2" s="1"/>
  <c r="NG1542" i="2" s="1"/>
  <c r="NC1522" i="2"/>
  <c r="NC1534" i="2" s="1"/>
  <c r="NB1542" i="2" s="1"/>
  <c r="NA1522" i="2"/>
  <c r="NA1534" i="2" s="1"/>
  <c r="NA1542" i="2" s="1"/>
  <c r="MW1522" i="2"/>
  <c r="MW1534" i="2" s="1"/>
  <c r="MV1542" i="2" s="1"/>
  <c r="MU1522" i="2"/>
  <c r="MU1534" i="2" s="1"/>
  <c r="MU1542" i="2" s="1"/>
  <c r="MQ1522" i="2"/>
  <c r="MQ1534" i="2" s="1"/>
  <c r="MP1542" i="2" s="1"/>
  <c r="MO1522" i="2"/>
  <c r="MO1534" i="2" s="1"/>
  <c r="MO1542" i="2" s="1"/>
  <c r="MK1522" i="2"/>
  <c r="MK1534" i="2" s="1"/>
  <c r="MJ1542" i="2" s="1"/>
  <c r="MI1522" i="2"/>
  <c r="MI1534" i="2" s="1"/>
  <c r="MI1542" i="2" s="1"/>
  <c r="ME1522" i="2"/>
  <c r="ME1534" i="2" s="1"/>
  <c r="MD1542" i="2" s="1"/>
  <c r="MC1522" i="2"/>
  <c r="MC1534" i="2" s="1"/>
  <c r="MC1542" i="2" s="1"/>
  <c r="LY1522" i="2"/>
  <c r="LY1534" i="2" s="1"/>
  <c r="LX1542" i="2" s="1"/>
  <c r="LW1522" i="2"/>
  <c r="LW1534" i="2" s="1"/>
  <c r="LW1542" i="2" s="1"/>
  <c r="LS1522" i="2"/>
  <c r="LS1534" i="2" s="1"/>
  <c r="LR1542" i="2" s="1"/>
  <c r="LQ1522" i="2"/>
  <c r="LQ1534" i="2" s="1"/>
  <c r="LQ1542" i="2" s="1"/>
  <c r="LM1522" i="2"/>
  <c r="LM1534" i="2" s="1"/>
  <c r="LL1542" i="2" s="1"/>
  <c r="LK1522" i="2"/>
  <c r="LK1534" i="2" s="1"/>
  <c r="LK1542" i="2" s="1"/>
  <c r="LG1522" i="2"/>
  <c r="LG1534" i="2" s="1"/>
  <c r="LF1542" i="2" s="1"/>
  <c r="LE1522" i="2"/>
  <c r="LE1534" i="2" s="1"/>
  <c r="LE1542" i="2" s="1"/>
  <c r="LA1522" i="2"/>
  <c r="LA1534" i="2" s="1"/>
  <c r="KZ1542" i="2" s="1"/>
  <c r="KY1522" i="2"/>
  <c r="KY1534" i="2" s="1"/>
  <c r="KY1542" i="2" s="1"/>
  <c r="KU1522" i="2"/>
  <c r="KU1534" i="2" s="1"/>
  <c r="KT1542" i="2" s="1"/>
  <c r="KS1522" i="2"/>
  <c r="KS1534" i="2" s="1"/>
  <c r="KS1542" i="2" s="1"/>
  <c r="KO1522" i="2"/>
  <c r="KO1534" i="2" s="1"/>
  <c r="KN1542" i="2" s="1"/>
  <c r="KM1522" i="2"/>
  <c r="KM1534" i="2" s="1"/>
  <c r="KM1542" i="2" s="1"/>
  <c r="KI1522" i="2"/>
  <c r="KI1534" i="2" s="1"/>
  <c r="KH1542" i="2" s="1"/>
  <c r="KG1522" i="2"/>
  <c r="KG1534" i="2" s="1"/>
  <c r="KG1542" i="2" s="1"/>
  <c r="KC1522" i="2"/>
  <c r="KC1534" i="2" s="1"/>
  <c r="KB1542" i="2" s="1"/>
  <c r="KA1522" i="2"/>
  <c r="KA1534" i="2" s="1"/>
  <c r="KA1542" i="2" s="1"/>
  <c r="JW1522" i="2"/>
  <c r="JW1534" i="2" s="1"/>
  <c r="JV1542" i="2" s="1"/>
  <c r="JU1522" i="2"/>
  <c r="JU1534" i="2" s="1"/>
  <c r="JU1542" i="2" s="1"/>
  <c r="JQ1522" i="2"/>
  <c r="JQ1534" i="2" s="1"/>
  <c r="JP1542" i="2" s="1"/>
  <c r="JO1522" i="2"/>
  <c r="JO1534" i="2" s="1"/>
  <c r="JO1542" i="2" s="1"/>
  <c r="JK1522" i="2"/>
  <c r="JK1534" i="2" s="1"/>
  <c r="JJ1542" i="2" s="1"/>
  <c r="JI1522" i="2"/>
  <c r="JI1534" i="2" s="1"/>
  <c r="JI1542" i="2" s="1"/>
  <c r="JE1522" i="2"/>
  <c r="JE1534" i="2" s="1"/>
  <c r="JD1542" i="2" s="1"/>
  <c r="JC1522" i="2"/>
  <c r="JC1534" i="2" s="1"/>
  <c r="JC1542" i="2" s="1"/>
  <c r="IY1522" i="2"/>
  <c r="IY1534" i="2" s="1"/>
  <c r="IX1542" i="2" s="1"/>
  <c r="IW1522" i="2"/>
  <c r="IW1534" i="2" s="1"/>
  <c r="IW1542" i="2" s="1"/>
  <c r="IS1522" i="2"/>
  <c r="IS1534" i="2" s="1"/>
  <c r="IR1542" i="2" s="1"/>
  <c r="IQ1522" i="2"/>
  <c r="IQ1534" i="2" s="1"/>
  <c r="IQ1542" i="2" s="1"/>
  <c r="IM1522" i="2"/>
  <c r="IM1534" i="2" s="1"/>
  <c r="IL1542" i="2" s="1"/>
  <c r="IK1522" i="2"/>
  <c r="IK1534" i="2" s="1"/>
  <c r="IK1542" i="2" s="1"/>
  <c r="IG1522" i="2"/>
  <c r="IG1534" i="2" s="1"/>
  <c r="IF1542" i="2" s="1"/>
  <c r="IE1522" i="2"/>
  <c r="IE1534" i="2" s="1"/>
  <c r="IE1542" i="2" s="1"/>
  <c r="IA1522" i="2"/>
  <c r="IA1534" i="2" s="1"/>
  <c r="HZ1542" i="2" s="1"/>
  <c r="HY1522" i="2"/>
  <c r="HY1534" i="2" s="1"/>
  <c r="HY1542" i="2" s="1"/>
  <c r="HU1522" i="2"/>
  <c r="HU1534" i="2" s="1"/>
  <c r="HT1542" i="2" s="1"/>
  <c r="HS1522" i="2"/>
  <c r="HS1534" i="2" s="1"/>
  <c r="HS1542" i="2" s="1"/>
  <c r="HO1522" i="2"/>
  <c r="HO1534" i="2" s="1"/>
  <c r="HN1542" i="2" s="1"/>
  <c r="HM1522" i="2"/>
  <c r="HM1534" i="2" s="1"/>
  <c r="HM1542" i="2" s="1"/>
  <c r="HI1522" i="2"/>
  <c r="HI1534" i="2" s="1"/>
  <c r="HH1542" i="2" s="1"/>
  <c r="HG1522" i="2"/>
  <c r="HG1534" i="2" s="1"/>
  <c r="HG1542" i="2" s="1"/>
  <c r="HC1522" i="2"/>
  <c r="HC1534" i="2" s="1"/>
  <c r="HB1542" i="2" s="1"/>
  <c r="HA1522" i="2"/>
  <c r="HA1534" i="2" s="1"/>
  <c r="HA1542" i="2" s="1"/>
  <c r="GW1522" i="2"/>
  <c r="GW1534" i="2" s="1"/>
  <c r="GV1542" i="2" s="1"/>
  <c r="GU1522" i="2"/>
  <c r="GU1534" i="2" s="1"/>
  <c r="GU1542" i="2" s="1"/>
  <c r="GQ1522" i="2"/>
  <c r="GQ1534" i="2" s="1"/>
  <c r="GP1542" i="2" s="1"/>
  <c r="GO1522" i="2"/>
  <c r="GO1534" i="2" s="1"/>
  <c r="GO1542" i="2" s="1"/>
  <c r="GK1522" i="2"/>
  <c r="GK1534" i="2" s="1"/>
  <c r="GJ1542" i="2" s="1"/>
  <c r="GI1522" i="2"/>
  <c r="GI1534" i="2" s="1"/>
  <c r="GI1542" i="2" s="1"/>
  <c r="GE1522" i="2"/>
  <c r="GE1534" i="2" s="1"/>
  <c r="GD1542" i="2" s="1"/>
  <c r="GC1522" i="2"/>
  <c r="GC1534" i="2" s="1"/>
  <c r="GC1542" i="2" s="1"/>
  <c r="FY1522" i="2"/>
  <c r="FY1534" i="2" s="1"/>
  <c r="FX1542" i="2" s="1"/>
  <c r="FW1522" i="2"/>
  <c r="FW1534" i="2" s="1"/>
  <c r="FW1542" i="2" s="1"/>
  <c r="FS1522" i="2"/>
  <c r="FS1534" i="2" s="1"/>
  <c r="FR1542" i="2" s="1"/>
  <c r="FQ1522" i="2"/>
  <c r="FQ1534" i="2" s="1"/>
  <c r="FQ1542" i="2" s="1"/>
  <c r="FM1522" i="2"/>
  <c r="FM1534" i="2" s="1"/>
  <c r="FL1542" i="2" s="1"/>
  <c r="FK1522" i="2"/>
  <c r="FK1534" i="2" s="1"/>
  <c r="FK1542" i="2" s="1"/>
  <c r="FG1522" i="2"/>
  <c r="FG1534" i="2" s="1"/>
  <c r="FF1542" i="2" s="1"/>
  <c r="FE1522" i="2"/>
  <c r="FE1534" i="2" s="1"/>
  <c r="FE1542" i="2" s="1"/>
  <c r="FA1522" i="2"/>
  <c r="FA1534" i="2" s="1"/>
  <c r="EZ1542" i="2" s="1"/>
  <c r="EY1522" i="2"/>
  <c r="EY1534" i="2" s="1"/>
  <c r="EY1542" i="2" s="1"/>
  <c r="EU1522" i="2"/>
  <c r="EU1534" i="2" s="1"/>
  <c r="ET1542" i="2" s="1"/>
  <c r="ES1522" i="2"/>
  <c r="ES1534" i="2" s="1"/>
  <c r="ES1542" i="2" s="1"/>
  <c r="EO1522" i="2"/>
  <c r="EO1534" i="2" s="1"/>
  <c r="EN1542" i="2" s="1"/>
  <c r="EM1522" i="2"/>
  <c r="EM1534" i="2" s="1"/>
  <c r="EM1542" i="2" s="1"/>
  <c r="EI1522" i="2"/>
  <c r="EI1534" i="2" s="1"/>
  <c r="EH1542" i="2" s="1"/>
  <c r="EG1522" i="2"/>
  <c r="EG1534" i="2" s="1"/>
  <c r="EG1542" i="2" s="1"/>
  <c r="EC1522" i="2"/>
  <c r="EC1534" i="2" s="1"/>
  <c r="EB1542" i="2" s="1"/>
  <c r="EA1522" i="2"/>
  <c r="EA1534" i="2" s="1"/>
  <c r="EA1542" i="2" s="1"/>
  <c r="DW1522" i="2"/>
  <c r="DW1534" i="2" s="1"/>
  <c r="DV1542" i="2" s="1"/>
  <c r="DU1522" i="2"/>
  <c r="DU1534" i="2" s="1"/>
  <c r="DU1542" i="2" s="1"/>
  <c r="DQ1522" i="2"/>
  <c r="DQ1534" i="2" s="1"/>
  <c r="DP1542" i="2" s="1"/>
  <c r="DO1522" i="2"/>
  <c r="DO1534" i="2" s="1"/>
  <c r="DO1542" i="2" s="1"/>
  <c r="DK1522" i="2"/>
  <c r="DK1534" i="2" s="1"/>
  <c r="DJ1542" i="2" s="1"/>
  <c r="DI1522" i="2"/>
  <c r="DI1534" i="2" s="1"/>
  <c r="DI1542" i="2" s="1"/>
  <c r="DE1522" i="2"/>
  <c r="DE1534" i="2" s="1"/>
  <c r="DD1542" i="2" s="1"/>
  <c r="DC1522" i="2"/>
  <c r="DC1534" i="2" s="1"/>
  <c r="DC1542" i="2" s="1"/>
  <c r="CY1522" i="2"/>
  <c r="CY1534" i="2" s="1"/>
  <c r="CX1542" i="2" s="1"/>
  <c r="CW1522" i="2"/>
  <c r="CW1534" i="2" s="1"/>
  <c r="CW1542" i="2" s="1"/>
  <c r="CS1522" i="2"/>
  <c r="CS1534" i="2" s="1"/>
  <c r="CR1542" i="2" s="1"/>
  <c r="CQ1522" i="2"/>
  <c r="CQ1534" i="2" s="1"/>
  <c r="CQ1542" i="2" s="1"/>
  <c r="CM1522" i="2"/>
  <c r="CM1534" i="2" s="1"/>
  <c r="CL1542" i="2" s="1"/>
  <c r="CK1522" i="2"/>
  <c r="CK1534" i="2" s="1"/>
  <c r="CK1542" i="2" s="1"/>
  <c r="CG1522" i="2"/>
  <c r="CG1534" i="2" s="1"/>
  <c r="CF1542" i="2" s="1"/>
  <c r="CE1522" i="2"/>
  <c r="CE1534" i="2" s="1"/>
  <c r="CE1542" i="2" s="1"/>
  <c r="CA1522" i="2"/>
  <c r="CA1534" i="2" s="1"/>
  <c r="BZ1542" i="2" s="1"/>
  <c r="BY1522" i="2"/>
  <c r="BY1534" i="2" s="1"/>
  <c r="BY1542" i="2" s="1"/>
  <c r="BU1522" i="2"/>
  <c r="BU1534" i="2" s="1"/>
  <c r="BT1542" i="2" s="1"/>
  <c r="BS1522" i="2"/>
  <c r="BS1534" i="2" s="1"/>
  <c r="BS1542" i="2" s="1"/>
  <c r="BO1522" i="2"/>
  <c r="BO1534" i="2" s="1"/>
  <c r="BN1542" i="2" s="1"/>
  <c r="BM1522" i="2"/>
  <c r="BM1534" i="2" s="1"/>
  <c r="BM1542" i="2" s="1"/>
  <c r="BI1522" i="2"/>
  <c r="BI1534" i="2" s="1"/>
  <c r="BH1542" i="2" s="1"/>
  <c r="BG1522" i="2"/>
  <c r="BG1534" i="2" s="1"/>
  <c r="BG1542" i="2" s="1"/>
  <c r="BC1522" i="2"/>
  <c r="BC1534" i="2" s="1"/>
  <c r="BB1542" i="2" s="1"/>
  <c r="BA1522" i="2"/>
  <c r="BA1534" i="2" s="1"/>
  <c r="BA1542" i="2" s="1"/>
  <c r="AW1522" i="2"/>
  <c r="AW1534" i="2" s="1"/>
  <c r="AV1542" i="2" s="1"/>
  <c r="AU1522" i="2"/>
  <c r="AU1534" i="2" s="1"/>
  <c r="AU1542" i="2" s="1"/>
  <c r="AQ1522" i="2"/>
  <c r="AQ1534" i="2" s="1"/>
  <c r="AP1542" i="2" s="1"/>
  <c r="AO1522" i="2"/>
  <c r="AO1534" i="2" s="1"/>
  <c r="AO1542" i="2" s="1"/>
  <c r="AK1522" i="2"/>
  <c r="AK1534" i="2" s="1"/>
  <c r="AJ1542" i="2" s="1"/>
  <c r="AI1522" i="2"/>
  <c r="AI1534" i="2" s="1"/>
  <c r="AI1542" i="2" s="1"/>
  <c r="AE1522" i="2"/>
  <c r="AE1534" i="2" s="1"/>
  <c r="AD1542" i="2" s="1"/>
  <c r="AC1522" i="2"/>
  <c r="AC1534" i="2" s="1"/>
  <c r="AC1542" i="2" s="1"/>
  <c r="Y1522" i="2"/>
  <c r="Y1534" i="2" s="1"/>
  <c r="X1542" i="2" s="1"/>
  <c r="W1522" i="2"/>
  <c r="W1534" i="2" s="1"/>
  <c r="W1542" i="2" s="1"/>
  <c r="S1522" i="2"/>
  <c r="S1534" i="2" s="1"/>
  <c r="R1542" i="2" s="1"/>
  <c r="Q1522" i="2"/>
  <c r="Q1534" i="2" s="1"/>
  <c r="Q1542" i="2" s="1"/>
  <c r="M1522" i="2"/>
  <c r="M1534" i="2" s="1"/>
  <c r="L1542" i="2" s="1"/>
  <c r="K1522" i="2"/>
  <c r="K1534" i="2" s="1"/>
  <c r="K1542" i="2" s="1"/>
  <c r="VK1521" i="2"/>
  <c r="VK1533" i="2" s="1"/>
  <c r="VI1521" i="2"/>
  <c r="VI1533" i="2" s="1"/>
  <c r="VE1521" i="2"/>
  <c r="VE1533" i="2" s="1"/>
  <c r="VC1521" i="2"/>
  <c r="VC1533" i="2" s="1"/>
  <c r="UY1521" i="2"/>
  <c r="UY1533" i="2" s="1"/>
  <c r="UW1521" i="2"/>
  <c r="UW1533" i="2" s="1"/>
  <c r="US1521" i="2"/>
  <c r="US1533" i="2" s="1"/>
  <c r="UQ1521" i="2"/>
  <c r="UQ1533" i="2" s="1"/>
  <c r="UM1521" i="2"/>
  <c r="UM1533" i="2" s="1"/>
  <c r="UK1521" i="2"/>
  <c r="UK1533" i="2" s="1"/>
  <c r="UG1521" i="2"/>
  <c r="UG1533" i="2" s="1"/>
  <c r="UE1521" i="2"/>
  <c r="UE1533" i="2" s="1"/>
  <c r="UA1521" i="2"/>
  <c r="UA1533" i="2" s="1"/>
  <c r="TY1521" i="2"/>
  <c r="TY1533" i="2" s="1"/>
  <c r="TU1521" i="2"/>
  <c r="TU1533" i="2" s="1"/>
  <c r="TS1521" i="2"/>
  <c r="TS1533" i="2" s="1"/>
  <c r="TO1521" i="2"/>
  <c r="TO1533" i="2" s="1"/>
  <c r="TM1521" i="2"/>
  <c r="TM1533" i="2" s="1"/>
  <c r="TI1521" i="2"/>
  <c r="TI1533" i="2" s="1"/>
  <c r="TG1521" i="2"/>
  <c r="TG1533" i="2" s="1"/>
  <c r="TC1521" i="2"/>
  <c r="TC1533" i="2" s="1"/>
  <c r="TA1521" i="2"/>
  <c r="TA1533" i="2" s="1"/>
  <c r="SW1521" i="2"/>
  <c r="SW1533" i="2" s="1"/>
  <c r="SU1521" i="2"/>
  <c r="SU1533" i="2" s="1"/>
  <c r="SQ1521" i="2"/>
  <c r="SQ1533" i="2" s="1"/>
  <c r="SO1521" i="2"/>
  <c r="SO1533" i="2" s="1"/>
  <c r="SK1521" i="2"/>
  <c r="SK1533" i="2" s="1"/>
  <c r="SI1521" i="2"/>
  <c r="SI1533" i="2" s="1"/>
  <c r="SE1521" i="2"/>
  <c r="SE1533" i="2" s="1"/>
  <c r="SC1521" i="2"/>
  <c r="SC1533" i="2" s="1"/>
  <c r="RY1521" i="2"/>
  <c r="RY1533" i="2" s="1"/>
  <c r="RW1521" i="2"/>
  <c r="RW1533" i="2" s="1"/>
  <c r="RS1521" i="2"/>
  <c r="RS1533" i="2" s="1"/>
  <c r="RQ1521" i="2"/>
  <c r="RQ1533" i="2" s="1"/>
  <c r="RM1521" i="2"/>
  <c r="RM1533" i="2" s="1"/>
  <c r="RK1521" i="2"/>
  <c r="RK1533" i="2" s="1"/>
  <c r="RG1521" i="2"/>
  <c r="RG1533" i="2" s="1"/>
  <c r="RE1521" i="2"/>
  <c r="RE1533" i="2" s="1"/>
  <c r="RA1521" i="2"/>
  <c r="RA1533" i="2" s="1"/>
  <c r="QY1521" i="2"/>
  <c r="QY1533" i="2" s="1"/>
  <c r="QU1521" i="2"/>
  <c r="QU1533" i="2" s="1"/>
  <c r="QS1521" i="2"/>
  <c r="QS1533" i="2" s="1"/>
  <c r="QO1521" i="2"/>
  <c r="QO1533" i="2" s="1"/>
  <c r="QM1521" i="2"/>
  <c r="QM1533" i="2" s="1"/>
  <c r="QI1521" i="2"/>
  <c r="QI1533" i="2" s="1"/>
  <c r="QG1521" i="2"/>
  <c r="QG1533" i="2" s="1"/>
  <c r="QC1521" i="2"/>
  <c r="QC1533" i="2" s="1"/>
  <c r="QA1521" i="2"/>
  <c r="QA1533" i="2" s="1"/>
  <c r="PW1521" i="2"/>
  <c r="PW1533" i="2" s="1"/>
  <c r="PU1521" i="2"/>
  <c r="PU1533" i="2" s="1"/>
  <c r="PQ1521" i="2"/>
  <c r="PQ1533" i="2" s="1"/>
  <c r="PO1521" i="2"/>
  <c r="PO1533" i="2" s="1"/>
  <c r="PK1521" i="2"/>
  <c r="PK1533" i="2" s="1"/>
  <c r="PI1521" i="2"/>
  <c r="PI1533" i="2" s="1"/>
  <c r="PE1521" i="2"/>
  <c r="PE1533" i="2" s="1"/>
  <c r="PC1521" i="2"/>
  <c r="PC1533" i="2" s="1"/>
  <c r="OY1521" i="2"/>
  <c r="OY1533" i="2" s="1"/>
  <c r="OW1521" i="2"/>
  <c r="OW1533" i="2" s="1"/>
  <c r="OS1521" i="2"/>
  <c r="OS1533" i="2" s="1"/>
  <c r="OQ1521" i="2"/>
  <c r="OQ1533" i="2" s="1"/>
  <c r="OM1521" i="2"/>
  <c r="OM1533" i="2" s="1"/>
  <c r="OK1521" i="2"/>
  <c r="OK1533" i="2" s="1"/>
  <c r="OG1521" i="2"/>
  <c r="OG1533" i="2" s="1"/>
  <c r="OE1521" i="2"/>
  <c r="OE1533" i="2" s="1"/>
  <c r="OA1521" i="2"/>
  <c r="OA1533" i="2" s="1"/>
  <c r="NY1521" i="2"/>
  <c r="NY1533" i="2" s="1"/>
  <c r="NU1521" i="2"/>
  <c r="NU1533" i="2" s="1"/>
  <c r="NS1521" i="2"/>
  <c r="NS1533" i="2" s="1"/>
  <c r="NO1521" i="2"/>
  <c r="NO1533" i="2" s="1"/>
  <c r="NM1521" i="2"/>
  <c r="NM1533" i="2" s="1"/>
  <c r="NI1521" i="2"/>
  <c r="NI1533" i="2" s="1"/>
  <c r="NG1521" i="2"/>
  <c r="NG1533" i="2" s="1"/>
  <c r="NC1521" i="2"/>
  <c r="NC1533" i="2" s="1"/>
  <c r="NA1521" i="2"/>
  <c r="NA1533" i="2" s="1"/>
  <c r="MW1521" i="2"/>
  <c r="MW1533" i="2" s="1"/>
  <c r="MU1521" i="2"/>
  <c r="MU1533" i="2" s="1"/>
  <c r="MQ1521" i="2"/>
  <c r="MQ1533" i="2" s="1"/>
  <c r="MO1521" i="2"/>
  <c r="MO1533" i="2" s="1"/>
  <c r="MK1521" i="2"/>
  <c r="MK1533" i="2" s="1"/>
  <c r="MI1521" i="2"/>
  <c r="MI1533" i="2" s="1"/>
  <c r="ME1521" i="2"/>
  <c r="ME1533" i="2" s="1"/>
  <c r="MC1521" i="2"/>
  <c r="MC1533" i="2" s="1"/>
  <c r="LY1521" i="2"/>
  <c r="LY1533" i="2" s="1"/>
  <c r="LW1521" i="2"/>
  <c r="LW1533" i="2" s="1"/>
  <c r="LS1521" i="2"/>
  <c r="LS1533" i="2" s="1"/>
  <c r="LQ1521" i="2"/>
  <c r="LQ1533" i="2" s="1"/>
  <c r="LM1521" i="2"/>
  <c r="LM1533" i="2" s="1"/>
  <c r="LK1521" i="2"/>
  <c r="LK1533" i="2" s="1"/>
  <c r="LG1521" i="2"/>
  <c r="LG1533" i="2" s="1"/>
  <c r="LE1521" i="2"/>
  <c r="LE1533" i="2" s="1"/>
  <c r="LA1521" i="2"/>
  <c r="LA1533" i="2" s="1"/>
  <c r="KY1521" i="2"/>
  <c r="KY1533" i="2" s="1"/>
  <c r="KU1521" i="2"/>
  <c r="KU1533" i="2" s="1"/>
  <c r="KS1521" i="2"/>
  <c r="KS1533" i="2" s="1"/>
  <c r="KO1521" i="2"/>
  <c r="KO1533" i="2" s="1"/>
  <c r="KM1521" i="2"/>
  <c r="KM1533" i="2" s="1"/>
  <c r="KI1521" i="2"/>
  <c r="KI1533" i="2" s="1"/>
  <c r="KG1521" i="2"/>
  <c r="KG1533" i="2" s="1"/>
  <c r="KC1521" i="2"/>
  <c r="KC1533" i="2" s="1"/>
  <c r="KA1521" i="2"/>
  <c r="KA1533" i="2" s="1"/>
  <c r="JW1521" i="2"/>
  <c r="JW1533" i="2" s="1"/>
  <c r="JU1521" i="2"/>
  <c r="JU1533" i="2" s="1"/>
  <c r="JQ1521" i="2"/>
  <c r="JQ1533" i="2" s="1"/>
  <c r="JO1521" i="2"/>
  <c r="JO1533" i="2" s="1"/>
  <c r="JK1521" i="2"/>
  <c r="JK1533" i="2" s="1"/>
  <c r="JI1521" i="2"/>
  <c r="JI1533" i="2" s="1"/>
  <c r="JE1521" i="2"/>
  <c r="JE1533" i="2" s="1"/>
  <c r="JC1521" i="2"/>
  <c r="JC1533" i="2" s="1"/>
  <c r="IY1521" i="2"/>
  <c r="IY1533" i="2" s="1"/>
  <c r="IW1521" i="2"/>
  <c r="IW1533" i="2" s="1"/>
  <c r="IS1521" i="2"/>
  <c r="IS1533" i="2" s="1"/>
  <c r="IQ1521" i="2"/>
  <c r="IQ1533" i="2" s="1"/>
  <c r="IM1521" i="2"/>
  <c r="IM1533" i="2" s="1"/>
  <c r="IK1521" i="2"/>
  <c r="IK1533" i="2" s="1"/>
  <c r="IG1521" i="2"/>
  <c r="IG1533" i="2" s="1"/>
  <c r="IE1521" i="2"/>
  <c r="IE1533" i="2" s="1"/>
  <c r="IA1521" i="2"/>
  <c r="IA1533" i="2" s="1"/>
  <c r="HY1521" i="2"/>
  <c r="HY1533" i="2" s="1"/>
  <c r="HU1521" i="2"/>
  <c r="HU1533" i="2" s="1"/>
  <c r="HS1521" i="2"/>
  <c r="HS1533" i="2" s="1"/>
  <c r="HO1521" i="2"/>
  <c r="HO1533" i="2" s="1"/>
  <c r="HM1521" i="2"/>
  <c r="HM1533" i="2" s="1"/>
  <c r="HI1521" i="2"/>
  <c r="HI1533" i="2" s="1"/>
  <c r="HG1521" i="2"/>
  <c r="HG1533" i="2" s="1"/>
  <c r="HC1521" i="2"/>
  <c r="HC1533" i="2" s="1"/>
  <c r="HA1521" i="2"/>
  <c r="HA1533" i="2" s="1"/>
  <c r="GW1521" i="2"/>
  <c r="GW1533" i="2" s="1"/>
  <c r="GU1521" i="2"/>
  <c r="GU1533" i="2" s="1"/>
  <c r="GQ1521" i="2"/>
  <c r="GQ1533" i="2" s="1"/>
  <c r="GO1521" i="2"/>
  <c r="GO1533" i="2" s="1"/>
  <c r="GK1521" i="2"/>
  <c r="GK1533" i="2" s="1"/>
  <c r="GI1521" i="2"/>
  <c r="GI1533" i="2" s="1"/>
  <c r="GE1521" i="2"/>
  <c r="GE1533" i="2" s="1"/>
  <c r="GC1521" i="2"/>
  <c r="GC1533" i="2" s="1"/>
  <c r="FY1521" i="2"/>
  <c r="FY1533" i="2" s="1"/>
  <c r="FW1521" i="2"/>
  <c r="FW1533" i="2" s="1"/>
  <c r="FS1521" i="2"/>
  <c r="FS1533" i="2" s="1"/>
  <c r="FQ1521" i="2"/>
  <c r="FQ1533" i="2" s="1"/>
  <c r="FM1521" i="2"/>
  <c r="FM1533" i="2" s="1"/>
  <c r="FK1521" i="2"/>
  <c r="FK1533" i="2" s="1"/>
  <c r="FG1521" i="2"/>
  <c r="FG1533" i="2" s="1"/>
  <c r="FE1521" i="2"/>
  <c r="FE1533" i="2" s="1"/>
  <c r="FA1521" i="2"/>
  <c r="FA1533" i="2" s="1"/>
  <c r="EY1521" i="2"/>
  <c r="EY1533" i="2" s="1"/>
  <c r="EU1521" i="2"/>
  <c r="EU1533" i="2" s="1"/>
  <c r="ES1521" i="2"/>
  <c r="ES1533" i="2" s="1"/>
  <c r="EO1521" i="2"/>
  <c r="EO1533" i="2" s="1"/>
  <c r="EM1521" i="2"/>
  <c r="EM1533" i="2" s="1"/>
  <c r="EI1521" i="2"/>
  <c r="EI1533" i="2" s="1"/>
  <c r="EG1521" i="2"/>
  <c r="EG1533" i="2" s="1"/>
  <c r="EC1521" i="2"/>
  <c r="EC1533" i="2" s="1"/>
  <c r="EA1521" i="2"/>
  <c r="EA1533" i="2" s="1"/>
  <c r="DW1521" i="2"/>
  <c r="DW1533" i="2" s="1"/>
  <c r="DU1521" i="2"/>
  <c r="DU1533" i="2" s="1"/>
  <c r="DQ1521" i="2"/>
  <c r="DQ1533" i="2" s="1"/>
  <c r="DO1521" i="2"/>
  <c r="DO1533" i="2" s="1"/>
  <c r="DK1521" i="2"/>
  <c r="DK1533" i="2" s="1"/>
  <c r="DI1521" i="2"/>
  <c r="DI1533" i="2" s="1"/>
  <c r="DE1521" i="2"/>
  <c r="DE1533" i="2" s="1"/>
  <c r="DC1521" i="2"/>
  <c r="DC1533" i="2" s="1"/>
  <c r="CY1521" i="2"/>
  <c r="CY1533" i="2" s="1"/>
  <c r="CW1521" i="2"/>
  <c r="CW1533" i="2" s="1"/>
  <c r="CS1521" i="2"/>
  <c r="CS1533" i="2" s="1"/>
  <c r="CQ1521" i="2"/>
  <c r="CQ1533" i="2" s="1"/>
  <c r="CM1521" i="2"/>
  <c r="CM1533" i="2" s="1"/>
  <c r="CK1521" i="2"/>
  <c r="CK1533" i="2" s="1"/>
  <c r="CG1521" i="2"/>
  <c r="CG1533" i="2" s="1"/>
  <c r="CE1521" i="2"/>
  <c r="CE1533" i="2" s="1"/>
  <c r="CA1521" i="2"/>
  <c r="CA1533" i="2" s="1"/>
  <c r="BY1521" i="2"/>
  <c r="BY1533" i="2" s="1"/>
  <c r="BU1521" i="2"/>
  <c r="BU1533" i="2" s="1"/>
  <c r="BS1521" i="2"/>
  <c r="BS1533" i="2" s="1"/>
  <c r="BO1521" i="2"/>
  <c r="BO1533" i="2" s="1"/>
  <c r="BM1521" i="2"/>
  <c r="BM1533" i="2" s="1"/>
  <c r="BI1521" i="2"/>
  <c r="BI1533" i="2" s="1"/>
  <c r="BG1521" i="2"/>
  <c r="BG1533" i="2" s="1"/>
  <c r="BC1521" i="2"/>
  <c r="BC1533" i="2" s="1"/>
  <c r="BA1521" i="2"/>
  <c r="BA1533" i="2" s="1"/>
  <c r="AW1521" i="2"/>
  <c r="AW1533" i="2" s="1"/>
  <c r="AU1521" i="2"/>
  <c r="AU1533" i="2" s="1"/>
  <c r="AQ1521" i="2"/>
  <c r="AQ1533" i="2" s="1"/>
  <c r="AO1521" i="2"/>
  <c r="AO1533" i="2" s="1"/>
  <c r="AK1521" i="2"/>
  <c r="AK1533" i="2" s="1"/>
  <c r="AI1521" i="2"/>
  <c r="AI1533" i="2" s="1"/>
  <c r="AE1521" i="2"/>
  <c r="AE1533" i="2" s="1"/>
  <c r="AC1521" i="2"/>
  <c r="AC1533" i="2" s="1"/>
  <c r="Y1521" i="2"/>
  <c r="Y1533" i="2" s="1"/>
  <c r="W1521" i="2"/>
  <c r="W1533" i="2" s="1"/>
  <c r="S1521" i="2"/>
  <c r="S1533" i="2" s="1"/>
  <c r="Q1521" i="2"/>
  <c r="Q1533" i="2" s="1"/>
  <c r="M1521" i="2"/>
  <c r="M1533" i="2" s="1"/>
  <c r="K1521" i="2"/>
  <c r="K1533" i="2" s="1"/>
  <c r="VL1520" i="2"/>
  <c r="VL1532" i="2" s="1"/>
  <c r="VJ1520" i="2"/>
  <c r="VJ1532" i="2" s="1"/>
  <c r="VF1520" i="2"/>
  <c r="VF1532" i="2" s="1"/>
  <c r="VD1520" i="2"/>
  <c r="VD1532" i="2" s="1"/>
  <c r="UZ1520" i="2"/>
  <c r="UZ1532" i="2" s="1"/>
  <c r="UX1520" i="2"/>
  <c r="UX1532" i="2" s="1"/>
  <c r="UT1520" i="2"/>
  <c r="UT1532" i="2" s="1"/>
  <c r="UR1520" i="2"/>
  <c r="UR1532" i="2" s="1"/>
  <c r="UN1520" i="2"/>
  <c r="UN1532" i="2" s="1"/>
  <c r="UL1520" i="2"/>
  <c r="UL1532" i="2" s="1"/>
  <c r="UH1520" i="2"/>
  <c r="UH1532" i="2" s="1"/>
  <c r="UF1520" i="2"/>
  <c r="UF1532" i="2" s="1"/>
  <c r="UB1520" i="2"/>
  <c r="UB1532" i="2" s="1"/>
  <c r="TZ1520" i="2"/>
  <c r="TZ1532" i="2" s="1"/>
  <c r="TV1520" i="2"/>
  <c r="TV1532" i="2" s="1"/>
  <c r="TT1520" i="2"/>
  <c r="TT1532" i="2" s="1"/>
  <c r="TP1520" i="2"/>
  <c r="TP1532" i="2" s="1"/>
  <c r="TN1520" i="2"/>
  <c r="TN1532" i="2" s="1"/>
  <c r="TJ1520" i="2"/>
  <c r="TJ1532" i="2" s="1"/>
  <c r="TH1520" i="2"/>
  <c r="TH1532" i="2" s="1"/>
  <c r="TD1520" i="2"/>
  <c r="TD1532" i="2" s="1"/>
  <c r="TB1520" i="2"/>
  <c r="TB1532" i="2" s="1"/>
  <c r="SX1520" i="2"/>
  <c r="SX1532" i="2" s="1"/>
  <c r="SV1520" i="2"/>
  <c r="SV1532" i="2" s="1"/>
  <c r="SR1520" i="2"/>
  <c r="SR1532" i="2" s="1"/>
  <c r="SP1520" i="2"/>
  <c r="SP1532" i="2" s="1"/>
  <c r="SL1520" i="2"/>
  <c r="SL1532" i="2" s="1"/>
  <c r="SJ1520" i="2"/>
  <c r="SJ1532" i="2" s="1"/>
  <c r="SF1520" i="2"/>
  <c r="SF1532" i="2" s="1"/>
  <c r="SD1520" i="2"/>
  <c r="SD1532" i="2" s="1"/>
  <c r="RZ1520" i="2"/>
  <c r="RZ1532" i="2" s="1"/>
  <c r="RX1520" i="2"/>
  <c r="RX1532" i="2" s="1"/>
  <c r="RT1520" i="2"/>
  <c r="RT1532" i="2" s="1"/>
  <c r="RR1520" i="2"/>
  <c r="RR1532" i="2" s="1"/>
  <c r="RN1520" i="2"/>
  <c r="RN1532" i="2" s="1"/>
  <c r="RL1520" i="2"/>
  <c r="RL1532" i="2" s="1"/>
  <c r="RH1520" i="2"/>
  <c r="RH1532" i="2" s="1"/>
  <c r="RF1520" i="2"/>
  <c r="RF1532" i="2" s="1"/>
  <c r="RB1520" i="2"/>
  <c r="RB1532" i="2" s="1"/>
  <c r="QZ1520" i="2"/>
  <c r="QZ1532" i="2" s="1"/>
  <c r="QV1520" i="2"/>
  <c r="QV1532" i="2" s="1"/>
  <c r="QT1520" i="2"/>
  <c r="QT1532" i="2" s="1"/>
  <c r="QP1520" i="2"/>
  <c r="QP1532" i="2" s="1"/>
  <c r="QN1520" i="2"/>
  <c r="QN1532" i="2" s="1"/>
  <c r="QJ1520" i="2"/>
  <c r="QJ1532" i="2" s="1"/>
  <c r="QH1520" i="2"/>
  <c r="QH1532" i="2" s="1"/>
  <c r="QD1520" i="2"/>
  <c r="QD1532" i="2" s="1"/>
  <c r="QB1520" i="2"/>
  <c r="QB1532" i="2" s="1"/>
  <c r="PX1520" i="2"/>
  <c r="PX1532" i="2" s="1"/>
  <c r="PV1520" i="2"/>
  <c r="PV1532" i="2" s="1"/>
  <c r="PR1520" i="2"/>
  <c r="PR1532" i="2" s="1"/>
  <c r="PP1520" i="2"/>
  <c r="PP1532" i="2" s="1"/>
  <c r="PL1520" i="2"/>
  <c r="PL1532" i="2" s="1"/>
  <c r="PJ1520" i="2"/>
  <c r="PJ1532" i="2" s="1"/>
  <c r="PF1520" i="2"/>
  <c r="PF1532" i="2" s="1"/>
  <c r="PD1520" i="2"/>
  <c r="PD1532" i="2" s="1"/>
  <c r="OZ1520" i="2"/>
  <c r="OZ1532" i="2" s="1"/>
  <c r="OX1520" i="2"/>
  <c r="OX1532" i="2" s="1"/>
  <c r="OT1520" i="2"/>
  <c r="OT1532" i="2" s="1"/>
  <c r="OR1520" i="2"/>
  <c r="OR1532" i="2" s="1"/>
  <c r="ON1520" i="2"/>
  <c r="ON1532" i="2" s="1"/>
  <c r="OL1520" i="2"/>
  <c r="OL1532" i="2" s="1"/>
  <c r="OH1520" i="2"/>
  <c r="OH1532" i="2" s="1"/>
  <c r="OF1520" i="2"/>
  <c r="OF1532" i="2" s="1"/>
  <c r="OB1520" i="2"/>
  <c r="OB1532" i="2" s="1"/>
  <c r="NZ1520" i="2"/>
  <c r="NZ1532" i="2" s="1"/>
  <c r="NV1520" i="2"/>
  <c r="NV1532" i="2" s="1"/>
  <c r="NT1520" i="2"/>
  <c r="NT1532" i="2" s="1"/>
  <c r="NP1520" i="2"/>
  <c r="NP1532" i="2" s="1"/>
  <c r="NN1520" i="2"/>
  <c r="NN1532" i="2" s="1"/>
  <c r="NJ1520" i="2"/>
  <c r="NJ1532" i="2" s="1"/>
  <c r="NH1520" i="2"/>
  <c r="NH1532" i="2" s="1"/>
  <c r="ND1520" i="2"/>
  <c r="ND1532" i="2" s="1"/>
  <c r="NB1520" i="2"/>
  <c r="NB1532" i="2" s="1"/>
  <c r="MX1520" i="2"/>
  <c r="MX1532" i="2" s="1"/>
  <c r="MV1520" i="2"/>
  <c r="MV1532" i="2" s="1"/>
  <c r="MR1520" i="2"/>
  <c r="MR1532" i="2" s="1"/>
  <c r="MP1520" i="2"/>
  <c r="MP1532" i="2" s="1"/>
  <c r="ML1520" i="2"/>
  <c r="ML1532" i="2" s="1"/>
  <c r="MJ1520" i="2"/>
  <c r="MJ1532" i="2" s="1"/>
  <c r="MF1520" i="2"/>
  <c r="MF1532" i="2" s="1"/>
  <c r="MD1520" i="2"/>
  <c r="MD1532" i="2" s="1"/>
  <c r="LZ1520" i="2"/>
  <c r="LZ1532" i="2" s="1"/>
  <c r="LX1520" i="2"/>
  <c r="LX1532" i="2" s="1"/>
  <c r="LT1520" i="2"/>
  <c r="LT1532" i="2" s="1"/>
  <c r="LR1520" i="2"/>
  <c r="LR1532" i="2" s="1"/>
  <c r="LN1520" i="2"/>
  <c r="LN1532" i="2" s="1"/>
  <c r="LL1520" i="2"/>
  <c r="LL1532" i="2" s="1"/>
  <c r="LH1520" i="2"/>
  <c r="LH1532" i="2" s="1"/>
  <c r="LF1520" i="2"/>
  <c r="LF1532" i="2" s="1"/>
  <c r="LB1520" i="2"/>
  <c r="LB1532" i="2" s="1"/>
  <c r="KZ1520" i="2"/>
  <c r="KZ1532" i="2" s="1"/>
  <c r="KV1520" i="2"/>
  <c r="KV1532" i="2" s="1"/>
  <c r="KT1520" i="2"/>
  <c r="KT1532" i="2" s="1"/>
  <c r="KP1520" i="2"/>
  <c r="KP1532" i="2" s="1"/>
  <c r="KN1520" i="2"/>
  <c r="KN1532" i="2" s="1"/>
  <c r="KJ1520" i="2"/>
  <c r="KJ1532" i="2" s="1"/>
  <c r="KH1520" i="2"/>
  <c r="KH1532" i="2" s="1"/>
  <c r="KD1520" i="2"/>
  <c r="KD1532" i="2" s="1"/>
  <c r="KB1520" i="2"/>
  <c r="KB1532" i="2" s="1"/>
  <c r="JX1520" i="2"/>
  <c r="JX1532" i="2" s="1"/>
  <c r="JV1520" i="2"/>
  <c r="JV1532" i="2" s="1"/>
  <c r="JR1520" i="2"/>
  <c r="JR1532" i="2" s="1"/>
  <c r="JP1520" i="2"/>
  <c r="JP1532" i="2" s="1"/>
  <c r="JL1520" i="2"/>
  <c r="JL1532" i="2" s="1"/>
  <c r="JJ1520" i="2"/>
  <c r="JJ1532" i="2" s="1"/>
  <c r="JF1520" i="2"/>
  <c r="JF1532" i="2" s="1"/>
  <c r="JD1520" i="2"/>
  <c r="JD1532" i="2" s="1"/>
  <c r="IZ1520" i="2"/>
  <c r="IZ1532" i="2" s="1"/>
  <c r="IX1520" i="2"/>
  <c r="IX1532" i="2" s="1"/>
  <c r="IT1520" i="2"/>
  <c r="IT1532" i="2" s="1"/>
  <c r="IR1520" i="2"/>
  <c r="IR1532" i="2" s="1"/>
  <c r="IN1520" i="2"/>
  <c r="IN1532" i="2" s="1"/>
  <c r="IL1520" i="2"/>
  <c r="IL1532" i="2" s="1"/>
  <c r="IH1520" i="2"/>
  <c r="IH1532" i="2" s="1"/>
  <c r="IF1520" i="2"/>
  <c r="IF1532" i="2" s="1"/>
  <c r="IB1520" i="2"/>
  <c r="IB1532" i="2" s="1"/>
  <c r="HZ1520" i="2"/>
  <c r="HZ1532" i="2" s="1"/>
  <c r="HV1520" i="2"/>
  <c r="HV1532" i="2" s="1"/>
  <c r="HT1520" i="2"/>
  <c r="HT1532" i="2" s="1"/>
  <c r="HP1520" i="2"/>
  <c r="HP1532" i="2" s="1"/>
  <c r="HN1520" i="2"/>
  <c r="HN1532" i="2" s="1"/>
  <c r="HJ1520" i="2"/>
  <c r="HJ1532" i="2" s="1"/>
  <c r="HH1520" i="2"/>
  <c r="HH1532" i="2" s="1"/>
  <c r="HD1520" i="2"/>
  <c r="HD1532" i="2" s="1"/>
  <c r="HB1520" i="2"/>
  <c r="HB1532" i="2" s="1"/>
  <c r="GX1520" i="2"/>
  <c r="GX1532" i="2" s="1"/>
  <c r="GV1520" i="2"/>
  <c r="GV1532" i="2" s="1"/>
  <c r="GR1520" i="2"/>
  <c r="GR1532" i="2" s="1"/>
  <c r="GP1520" i="2"/>
  <c r="GP1532" i="2" s="1"/>
  <c r="GL1520" i="2"/>
  <c r="GL1532" i="2" s="1"/>
  <c r="GJ1520" i="2"/>
  <c r="GJ1532" i="2" s="1"/>
  <c r="GF1520" i="2"/>
  <c r="GF1532" i="2" s="1"/>
  <c r="GD1520" i="2"/>
  <c r="GD1532" i="2" s="1"/>
  <c r="FZ1520" i="2"/>
  <c r="FZ1532" i="2" s="1"/>
  <c r="FX1520" i="2"/>
  <c r="FX1532" i="2" s="1"/>
  <c r="FT1520" i="2"/>
  <c r="FT1532" i="2" s="1"/>
  <c r="FR1520" i="2"/>
  <c r="FR1532" i="2" s="1"/>
  <c r="FN1520" i="2"/>
  <c r="FN1532" i="2" s="1"/>
  <c r="FL1520" i="2"/>
  <c r="FL1532" i="2" s="1"/>
  <c r="FH1520" i="2"/>
  <c r="FH1532" i="2" s="1"/>
  <c r="FF1520" i="2"/>
  <c r="FF1532" i="2" s="1"/>
  <c r="FB1520" i="2"/>
  <c r="FB1532" i="2" s="1"/>
  <c r="EZ1520" i="2"/>
  <c r="EZ1532" i="2" s="1"/>
  <c r="EV1520" i="2"/>
  <c r="EV1532" i="2" s="1"/>
  <c r="ET1520" i="2"/>
  <c r="ET1532" i="2" s="1"/>
  <c r="EP1520" i="2"/>
  <c r="EP1532" i="2" s="1"/>
  <c r="EN1520" i="2"/>
  <c r="EN1532" i="2" s="1"/>
  <c r="EJ1520" i="2"/>
  <c r="EJ1532" i="2" s="1"/>
  <c r="EH1520" i="2"/>
  <c r="EH1532" i="2" s="1"/>
  <c r="ED1520" i="2"/>
  <c r="ED1532" i="2" s="1"/>
  <c r="EB1520" i="2"/>
  <c r="EB1532" i="2" s="1"/>
  <c r="DX1520" i="2"/>
  <c r="DX1532" i="2" s="1"/>
  <c r="DV1520" i="2"/>
  <c r="DV1532" i="2" s="1"/>
  <c r="DR1520" i="2"/>
  <c r="DR1532" i="2" s="1"/>
  <c r="DP1520" i="2"/>
  <c r="DP1532" i="2" s="1"/>
  <c r="DL1520" i="2"/>
  <c r="DL1532" i="2" s="1"/>
  <c r="DJ1520" i="2"/>
  <c r="DJ1532" i="2" s="1"/>
  <c r="DF1520" i="2"/>
  <c r="DF1532" i="2" s="1"/>
  <c r="DD1520" i="2"/>
  <c r="DD1532" i="2" s="1"/>
  <c r="CZ1520" i="2"/>
  <c r="CZ1532" i="2" s="1"/>
  <c r="CX1520" i="2"/>
  <c r="CX1532" i="2" s="1"/>
  <c r="CT1520" i="2"/>
  <c r="CT1532" i="2" s="1"/>
  <c r="CR1520" i="2"/>
  <c r="CR1532" i="2" s="1"/>
  <c r="CN1520" i="2"/>
  <c r="CN1532" i="2" s="1"/>
  <c r="CL1520" i="2"/>
  <c r="CL1532" i="2" s="1"/>
  <c r="CH1520" i="2"/>
  <c r="CH1532" i="2" s="1"/>
  <c r="CF1520" i="2"/>
  <c r="CF1532" i="2" s="1"/>
  <c r="CB1520" i="2"/>
  <c r="CB1532" i="2" s="1"/>
  <c r="BZ1520" i="2"/>
  <c r="BZ1532" i="2" s="1"/>
  <c r="BV1520" i="2"/>
  <c r="BV1532" i="2" s="1"/>
  <c r="BT1520" i="2"/>
  <c r="BT1532" i="2" s="1"/>
  <c r="BP1520" i="2"/>
  <c r="BP1532" i="2" s="1"/>
  <c r="BN1520" i="2"/>
  <c r="BN1532" i="2" s="1"/>
  <c r="BJ1520" i="2"/>
  <c r="BJ1532" i="2" s="1"/>
  <c r="BH1520" i="2"/>
  <c r="BH1532" i="2" s="1"/>
  <c r="BD1520" i="2"/>
  <c r="BD1532" i="2" s="1"/>
  <c r="BB1520" i="2"/>
  <c r="BB1532" i="2" s="1"/>
  <c r="AX1520" i="2"/>
  <c r="AX1532" i="2" s="1"/>
  <c r="AV1520" i="2"/>
  <c r="AV1532" i="2" s="1"/>
  <c r="AR1520" i="2"/>
  <c r="AR1532" i="2" s="1"/>
  <c r="AP1520" i="2"/>
  <c r="AP1532" i="2" s="1"/>
  <c r="AL1520" i="2"/>
  <c r="AL1532" i="2" s="1"/>
  <c r="AJ1520" i="2"/>
  <c r="AJ1532" i="2" s="1"/>
  <c r="AF1520" i="2"/>
  <c r="AF1532" i="2" s="1"/>
  <c r="AD1520" i="2"/>
  <c r="AD1532" i="2" s="1"/>
  <c r="Z1520" i="2"/>
  <c r="Z1532" i="2" s="1"/>
  <c r="X1520" i="2"/>
  <c r="X1532" i="2" s="1"/>
  <c r="T1520" i="2"/>
  <c r="T1532" i="2" s="1"/>
  <c r="R1520" i="2"/>
  <c r="R1532" i="2" s="1"/>
  <c r="N1520" i="2"/>
  <c r="N1532" i="2" s="1"/>
  <c r="L1520" i="2"/>
  <c r="L1532" i="2" s="1"/>
  <c r="VK1519" i="2"/>
  <c r="VK1531" i="2" s="1"/>
  <c r="VI1519" i="2"/>
  <c r="VI1531" i="2" s="1"/>
  <c r="VE1519" i="2"/>
  <c r="VE1531" i="2" s="1"/>
  <c r="VC1519" i="2"/>
  <c r="VC1531" i="2" s="1"/>
  <c r="UY1519" i="2"/>
  <c r="UY1531" i="2" s="1"/>
  <c r="UW1519" i="2"/>
  <c r="UW1531" i="2" s="1"/>
  <c r="US1519" i="2"/>
  <c r="US1531" i="2" s="1"/>
  <c r="UQ1519" i="2"/>
  <c r="UQ1531" i="2" s="1"/>
  <c r="UM1519" i="2"/>
  <c r="UM1531" i="2" s="1"/>
  <c r="UK1519" i="2"/>
  <c r="UK1531" i="2" s="1"/>
  <c r="UG1519" i="2"/>
  <c r="UG1531" i="2" s="1"/>
  <c r="UE1519" i="2"/>
  <c r="UE1531" i="2" s="1"/>
  <c r="UA1519" i="2"/>
  <c r="UA1531" i="2" s="1"/>
  <c r="TY1519" i="2"/>
  <c r="TY1531" i="2" s="1"/>
  <c r="TU1519" i="2"/>
  <c r="TU1531" i="2" s="1"/>
  <c r="TS1519" i="2"/>
  <c r="TS1531" i="2" s="1"/>
  <c r="TO1519" i="2"/>
  <c r="TO1531" i="2" s="1"/>
  <c r="TM1519" i="2"/>
  <c r="TM1531" i="2" s="1"/>
  <c r="TI1519" i="2"/>
  <c r="TI1531" i="2" s="1"/>
  <c r="TG1519" i="2"/>
  <c r="TG1531" i="2" s="1"/>
  <c r="TC1519" i="2"/>
  <c r="TC1531" i="2" s="1"/>
  <c r="TA1519" i="2"/>
  <c r="TA1531" i="2" s="1"/>
  <c r="SW1519" i="2"/>
  <c r="SW1531" i="2" s="1"/>
  <c r="SU1519" i="2"/>
  <c r="SU1531" i="2" s="1"/>
  <c r="SQ1519" i="2"/>
  <c r="SQ1531" i="2" s="1"/>
  <c r="SO1519" i="2"/>
  <c r="SO1531" i="2" s="1"/>
  <c r="SK1519" i="2"/>
  <c r="SK1531" i="2" s="1"/>
  <c r="SI1519" i="2"/>
  <c r="SI1531" i="2" s="1"/>
  <c r="SE1519" i="2"/>
  <c r="SE1531" i="2" s="1"/>
  <c r="SC1519" i="2"/>
  <c r="SC1531" i="2" s="1"/>
  <c r="RY1519" i="2"/>
  <c r="RY1531" i="2" s="1"/>
  <c r="RW1519" i="2"/>
  <c r="RW1531" i="2" s="1"/>
  <c r="RS1519" i="2"/>
  <c r="RS1531" i="2" s="1"/>
  <c r="RQ1519" i="2"/>
  <c r="RQ1531" i="2" s="1"/>
  <c r="RM1519" i="2"/>
  <c r="RM1531" i="2" s="1"/>
  <c r="RK1519" i="2"/>
  <c r="RK1531" i="2" s="1"/>
  <c r="RG1519" i="2"/>
  <c r="RG1531" i="2" s="1"/>
  <c r="RE1519" i="2"/>
  <c r="RE1531" i="2" s="1"/>
  <c r="RA1519" i="2"/>
  <c r="RA1531" i="2" s="1"/>
  <c r="QY1519" i="2"/>
  <c r="QY1531" i="2" s="1"/>
  <c r="QU1519" i="2"/>
  <c r="QU1531" i="2" s="1"/>
  <c r="QS1519" i="2"/>
  <c r="QS1531" i="2" s="1"/>
  <c r="QO1519" i="2"/>
  <c r="QO1531" i="2" s="1"/>
  <c r="QM1519" i="2"/>
  <c r="QM1531" i="2" s="1"/>
  <c r="QI1519" i="2"/>
  <c r="QI1531" i="2" s="1"/>
  <c r="QG1519" i="2"/>
  <c r="QG1531" i="2" s="1"/>
  <c r="QC1519" i="2"/>
  <c r="QC1531" i="2" s="1"/>
  <c r="QA1519" i="2"/>
  <c r="QA1531" i="2" s="1"/>
  <c r="PW1519" i="2"/>
  <c r="PW1531" i="2" s="1"/>
  <c r="PU1519" i="2"/>
  <c r="PU1531" i="2" s="1"/>
  <c r="PQ1519" i="2"/>
  <c r="PQ1531" i="2" s="1"/>
  <c r="PO1519" i="2"/>
  <c r="PO1531" i="2" s="1"/>
  <c r="PK1519" i="2"/>
  <c r="PK1531" i="2" s="1"/>
  <c r="PI1519" i="2"/>
  <c r="PI1531" i="2" s="1"/>
  <c r="PE1519" i="2"/>
  <c r="PE1531" i="2" s="1"/>
  <c r="PC1519" i="2"/>
  <c r="PC1531" i="2" s="1"/>
  <c r="OY1519" i="2"/>
  <c r="OY1531" i="2" s="1"/>
  <c r="OW1519" i="2"/>
  <c r="OW1531" i="2" s="1"/>
  <c r="OS1519" i="2"/>
  <c r="OS1531" i="2" s="1"/>
  <c r="OQ1519" i="2"/>
  <c r="OQ1531" i="2" s="1"/>
  <c r="OM1519" i="2"/>
  <c r="OM1531" i="2" s="1"/>
  <c r="OK1519" i="2"/>
  <c r="OK1531" i="2" s="1"/>
  <c r="OG1519" i="2"/>
  <c r="OG1531" i="2" s="1"/>
  <c r="OE1519" i="2"/>
  <c r="OE1531" i="2" s="1"/>
  <c r="OA1519" i="2"/>
  <c r="OA1531" i="2" s="1"/>
  <c r="NY1519" i="2"/>
  <c r="NY1531" i="2" s="1"/>
  <c r="NU1519" i="2"/>
  <c r="NU1531" i="2" s="1"/>
  <c r="NS1519" i="2"/>
  <c r="NS1531" i="2" s="1"/>
  <c r="NO1519" i="2"/>
  <c r="NO1531" i="2" s="1"/>
  <c r="NM1519" i="2"/>
  <c r="NM1531" i="2" s="1"/>
  <c r="NI1519" i="2"/>
  <c r="NI1531" i="2" s="1"/>
  <c r="NG1519" i="2"/>
  <c r="NG1531" i="2" s="1"/>
  <c r="NC1519" i="2"/>
  <c r="NC1531" i="2" s="1"/>
  <c r="NA1519" i="2"/>
  <c r="NA1531" i="2" s="1"/>
  <c r="MW1519" i="2"/>
  <c r="MW1531" i="2" s="1"/>
  <c r="MU1519" i="2"/>
  <c r="MU1531" i="2" s="1"/>
  <c r="MQ1519" i="2"/>
  <c r="MQ1531" i="2" s="1"/>
  <c r="MO1519" i="2"/>
  <c r="MO1531" i="2" s="1"/>
  <c r="MK1519" i="2"/>
  <c r="MK1531" i="2" s="1"/>
  <c r="MI1519" i="2"/>
  <c r="MI1531" i="2" s="1"/>
  <c r="ME1519" i="2"/>
  <c r="ME1531" i="2" s="1"/>
  <c r="MC1519" i="2"/>
  <c r="MC1531" i="2" s="1"/>
  <c r="LY1519" i="2"/>
  <c r="LY1531" i="2" s="1"/>
  <c r="LW1519" i="2"/>
  <c r="LW1531" i="2" s="1"/>
  <c r="LS1519" i="2"/>
  <c r="LS1531" i="2" s="1"/>
  <c r="LQ1519" i="2"/>
  <c r="LQ1531" i="2" s="1"/>
  <c r="LM1519" i="2"/>
  <c r="LM1531" i="2" s="1"/>
  <c r="LK1519" i="2"/>
  <c r="LK1531" i="2" s="1"/>
  <c r="LG1519" i="2"/>
  <c r="LG1531" i="2" s="1"/>
  <c r="LE1519" i="2"/>
  <c r="LE1531" i="2" s="1"/>
  <c r="LA1519" i="2"/>
  <c r="LA1531" i="2" s="1"/>
  <c r="KY1519" i="2"/>
  <c r="KY1531" i="2" s="1"/>
  <c r="KU1519" i="2"/>
  <c r="KU1531" i="2" s="1"/>
  <c r="KS1519" i="2"/>
  <c r="KS1531" i="2" s="1"/>
  <c r="KO1519" i="2"/>
  <c r="KO1531" i="2" s="1"/>
  <c r="KM1519" i="2"/>
  <c r="KM1531" i="2" s="1"/>
  <c r="KI1519" i="2"/>
  <c r="KI1531" i="2" s="1"/>
  <c r="KG1519" i="2"/>
  <c r="KG1531" i="2" s="1"/>
  <c r="KC1519" i="2"/>
  <c r="KC1531" i="2" s="1"/>
  <c r="KA1519" i="2"/>
  <c r="KA1531" i="2" s="1"/>
  <c r="JW1519" i="2"/>
  <c r="JW1531" i="2" s="1"/>
  <c r="JU1519" i="2"/>
  <c r="JU1531" i="2" s="1"/>
  <c r="JQ1519" i="2"/>
  <c r="JQ1531" i="2" s="1"/>
  <c r="JO1519" i="2"/>
  <c r="JO1531" i="2" s="1"/>
  <c r="JK1519" i="2"/>
  <c r="JK1531" i="2" s="1"/>
  <c r="JI1519" i="2"/>
  <c r="JI1531" i="2" s="1"/>
  <c r="JE1519" i="2"/>
  <c r="JE1531" i="2" s="1"/>
  <c r="JC1519" i="2"/>
  <c r="JC1531" i="2" s="1"/>
  <c r="IY1519" i="2"/>
  <c r="IY1531" i="2" s="1"/>
  <c r="IW1519" i="2"/>
  <c r="IW1531" i="2" s="1"/>
  <c r="IS1519" i="2"/>
  <c r="IS1531" i="2" s="1"/>
  <c r="IQ1519" i="2"/>
  <c r="IQ1531" i="2" s="1"/>
  <c r="IM1519" i="2"/>
  <c r="IM1531" i="2" s="1"/>
  <c r="IK1519" i="2"/>
  <c r="IK1531" i="2" s="1"/>
  <c r="IG1519" i="2"/>
  <c r="IG1531" i="2" s="1"/>
  <c r="IE1519" i="2"/>
  <c r="IE1531" i="2" s="1"/>
  <c r="IA1519" i="2"/>
  <c r="IA1531" i="2" s="1"/>
  <c r="HY1519" i="2"/>
  <c r="HY1531" i="2" s="1"/>
  <c r="HU1519" i="2"/>
  <c r="HU1531" i="2" s="1"/>
  <c r="HS1519" i="2"/>
  <c r="HS1531" i="2" s="1"/>
  <c r="HO1519" i="2"/>
  <c r="HO1531" i="2" s="1"/>
  <c r="HM1519" i="2"/>
  <c r="HM1531" i="2" s="1"/>
  <c r="HI1519" i="2"/>
  <c r="HI1531" i="2" s="1"/>
  <c r="HG1519" i="2"/>
  <c r="HG1531" i="2" s="1"/>
  <c r="HC1519" i="2"/>
  <c r="HC1531" i="2" s="1"/>
  <c r="HA1519" i="2"/>
  <c r="HA1531" i="2" s="1"/>
  <c r="GW1519" i="2"/>
  <c r="GW1531" i="2" s="1"/>
  <c r="GU1519" i="2"/>
  <c r="GU1531" i="2" s="1"/>
  <c r="GQ1519" i="2"/>
  <c r="GQ1531" i="2" s="1"/>
  <c r="GO1519" i="2"/>
  <c r="GO1531" i="2" s="1"/>
  <c r="GK1519" i="2"/>
  <c r="GK1531" i="2" s="1"/>
  <c r="GI1519" i="2"/>
  <c r="GI1531" i="2" s="1"/>
  <c r="GE1519" i="2"/>
  <c r="GE1531" i="2" s="1"/>
  <c r="GC1519" i="2"/>
  <c r="GC1531" i="2" s="1"/>
  <c r="FY1519" i="2"/>
  <c r="FY1531" i="2" s="1"/>
  <c r="FW1519" i="2"/>
  <c r="FW1531" i="2" s="1"/>
  <c r="FS1519" i="2"/>
  <c r="FS1531" i="2" s="1"/>
  <c r="FQ1519" i="2"/>
  <c r="FQ1531" i="2" s="1"/>
  <c r="FM1519" i="2"/>
  <c r="FM1531" i="2" s="1"/>
  <c r="FK1519" i="2"/>
  <c r="FK1531" i="2" s="1"/>
  <c r="FG1519" i="2"/>
  <c r="FG1531" i="2" s="1"/>
  <c r="FE1519" i="2"/>
  <c r="FE1531" i="2" s="1"/>
  <c r="FA1519" i="2"/>
  <c r="FA1531" i="2" s="1"/>
  <c r="EY1519" i="2"/>
  <c r="EY1531" i="2" s="1"/>
  <c r="EU1519" i="2"/>
  <c r="EU1531" i="2" s="1"/>
  <c r="ES1519" i="2"/>
  <c r="ES1531" i="2" s="1"/>
  <c r="EO1519" i="2"/>
  <c r="EO1531" i="2" s="1"/>
  <c r="EM1519" i="2"/>
  <c r="EM1531" i="2" s="1"/>
  <c r="EI1519" i="2"/>
  <c r="EI1531" i="2" s="1"/>
  <c r="EG1519" i="2"/>
  <c r="EG1531" i="2" s="1"/>
  <c r="EC1519" i="2"/>
  <c r="EC1531" i="2" s="1"/>
  <c r="EA1519" i="2"/>
  <c r="EA1531" i="2" s="1"/>
  <c r="DW1519" i="2"/>
  <c r="DW1531" i="2" s="1"/>
  <c r="DU1519" i="2"/>
  <c r="DU1531" i="2" s="1"/>
  <c r="DQ1519" i="2"/>
  <c r="DQ1531" i="2" s="1"/>
  <c r="DO1519" i="2"/>
  <c r="DO1531" i="2" s="1"/>
  <c r="DK1519" i="2"/>
  <c r="DK1531" i="2" s="1"/>
  <c r="DI1519" i="2"/>
  <c r="DI1531" i="2" s="1"/>
  <c r="DE1519" i="2"/>
  <c r="DE1531" i="2" s="1"/>
  <c r="DC1519" i="2"/>
  <c r="DC1531" i="2" s="1"/>
  <c r="CY1519" i="2"/>
  <c r="CY1531" i="2" s="1"/>
  <c r="CW1519" i="2"/>
  <c r="CW1531" i="2" s="1"/>
  <c r="CS1519" i="2"/>
  <c r="CS1531" i="2" s="1"/>
  <c r="CQ1519" i="2"/>
  <c r="CQ1531" i="2" s="1"/>
  <c r="CM1519" i="2"/>
  <c r="CM1531" i="2" s="1"/>
  <c r="CK1519" i="2"/>
  <c r="CK1531" i="2" s="1"/>
  <c r="CG1519" i="2"/>
  <c r="CG1531" i="2" s="1"/>
  <c r="CE1519" i="2"/>
  <c r="CE1531" i="2" s="1"/>
  <c r="CA1519" i="2"/>
  <c r="CA1531" i="2" s="1"/>
  <c r="BY1519" i="2"/>
  <c r="BY1531" i="2" s="1"/>
  <c r="BU1519" i="2"/>
  <c r="BU1531" i="2" s="1"/>
  <c r="BS1519" i="2"/>
  <c r="BS1531" i="2" s="1"/>
  <c r="BO1519" i="2"/>
  <c r="BO1531" i="2" s="1"/>
  <c r="BM1519" i="2"/>
  <c r="BM1531" i="2" s="1"/>
  <c r="BI1519" i="2"/>
  <c r="BI1531" i="2" s="1"/>
  <c r="BG1519" i="2"/>
  <c r="BG1531" i="2" s="1"/>
  <c r="BC1519" i="2"/>
  <c r="BC1531" i="2" s="1"/>
  <c r="BA1519" i="2"/>
  <c r="BA1531" i="2" s="1"/>
  <c r="AW1519" i="2"/>
  <c r="AW1531" i="2" s="1"/>
  <c r="AU1519" i="2"/>
  <c r="AU1531" i="2" s="1"/>
  <c r="AQ1519" i="2"/>
  <c r="AQ1531" i="2" s="1"/>
  <c r="AO1519" i="2"/>
  <c r="AO1531" i="2" s="1"/>
  <c r="AK1519" i="2"/>
  <c r="AK1531" i="2" s="1"/>
  <c r="AI1519" i="2"/>
  <c r="AI1531" i="2" s="1"/>
  <c r="AE1519" i="2"/>
  <c r="AE1531" i="2" s="1"/>
  <c r="AC1519" i="2"/>
  <c r="AC1531" i="2" s="1"/>
  <c r="Y1519" i="2"/>
  <c r="Y1531" i="2" s="1"/>
  <c r="W1519" i="2"/>
  <c r="W1531" i="2" s="1"/>
  <c r="S1519" i="2"/>
  <c r="S1531" i="2" s="1"/>
  <c r="Q1519" i="2"/>
  <c r="Q1531" i="2" s="1"/>
  <c r="M1519" i="2"/>
  <c r="M1531" i="2" s="1"/>
  <c r="K1519" i="2"/>
  <c r="K1531" i="2" s="1"/>
  <c r="VL1518" i="2"/>
  <c r="VL1530" i="2" s="1"/>
  <c r="VJ1518" i="2"/>
  <c r="VJ1530" i="2" s="1"/>
  <c r="VF1518" i="2"/>
  <c r="VF1530" i="2" s="1"/>
  <c r="VD1518" i="2"/>
  <c r="VD1530" i="2" s="1"/>
  <c r="UZ1518" i="2"/>
  <c r="UZ1530" i="2" s="1"/>
  <c r="UX1518" i="2"/>
  <c r="UX1530" i="2" s="1"/>
  <c r="UT1518" i="2"/>
  <c r="UT1530" i="2" s="1"/>
  <c r="UR1518" i="2"/>
  <c r="UR1530" i="2" s="1"/>
  <c r="UN1518" i="2"/>
  <c r="UN1530" i="2" s="1"/>
  <c r="UL1518" i="2"/>
  <c r="UL1530" i="2" s="1"/>
  <c r="UH1518" i="2"/>
  <c r="UH1530" i="2" s="1"/>
  <c r="UF1518" i="2"/>
  <c r="UF1530" i="2" s="1"/>
  <c r="UB1518" i="2"/>
  <c r="UB1530" i="2" s="1"/>
  <c r="TZ1518" i="2"/>
  <c r="TZ1530" i="2" s="1"/>
  <c r="TV1518" i="2"/>
  <c r="TV1530" i="2" s="1"/>
  <c r="TT1518" i="2"/>
  <c r="TT1530" i="2" s="1"/>
  <c r="TP1518" i="2"/>
  <c r="TP1530" i="2" s="1"/>
  <c r="TN1518" i="2"/>
  <c r="TN1530" i="2" s="1"/>
  <c r="TJ1518" i="2"/>
  <c r="TJ1530" i="2" s="1"/>
  <c r="TH1518" i="2"/>
  <c r="TH1530" i="2" s="1"/>
  <c r="TD1518" i="2"/>
  <c r="TD1530" i="2" s="1"/>
  <c r="TB1518" i="2"/>
  <c r="TB1530" i="2" s="1"/>
  <c r="SX1518" i="2"/>
  <c r="SX1530" i="2" s="1"/>
  <c r="SV1518" i="2"/>
  <c r="SV1530" i="2" s="1"/>
  <c r="SR1518" i="2"/>
  <c r="SR1530" i="2" s="1"/>
  <c r="SP1518" i="2"/>
  <c r="SP1530" i="2" s="1"/>
  <c r="SL1518" i="2"/>
  <c r="SL1530" i="2" s="1"/>
  <c r="SJ1518" i="2"/>
  <c r="SJ1530" i="2" s="1"/>
  <c r="SF1518" i="2"/>
  <c r="SF1530" i="2" s="1"/>
  <c r="SD1518" i="2"/>
  <c r="SD1530" i="2" s="1"/>
  <c r="RZ1518" i="2"/>
  <c r="RZ1530" i="2" s="1"/>
  <c r="RX1518" i="2"/>
  <c r="RX1530" i="2" s="1"/>
  <c r="RT1518" i="2"/>
  <c r="RT1530" i="2" s="1"/>
  <c r="RR1518" i="2"/>
  <c r="RR1530" i="2" s="1"/>
  <c r="RN1518" i="2"/>
  <c r="RN1530" i="2" s="1"/>
  <c r="RL1518" i="2"/>
  <c r="RL1530" i="2" s="1"/>
  <c r="RH1518" i="2"/>
  <c r="RH1530" i="2" s="1"/>
  <c r="RF1518" i="2"/>
  <c r="RF1530" i="2" s="1"/>
  <c r="RB1518" i="2"/>
  <c r="RB1530" i="2" s="1"/>
  <c r="QZ1518" i="2"/>
  <c r="QZ1530" i="2" s="1"/>
  <c r="QV1518" i="2"/>
  <c r="QV1530" i="2" s="1"/>
  <c r="QT1518" i="2"/>
  <c r="QT1530" i="2" s="1"/>
  <c r="QP1518" i="2"/>
  <c r="QP1530" i="2" s="1"/>
  <c r="QN1518" i="2"/>
  <c r="QN1530" i="2" s="1"/>
  <c r="QJ1518" i="2"/>
  <c r="QJ1530" i="2" s="1"/>
  <c r="QH1518" i="2"/>
  <c r="QH1530" i="2" s="1"/>
  <c r="QD1518" i="2"/>
  <c r="QD1530" i="2" s="1"/>
  <c r="QB1518" i="2"/>
  <c r="QB1530" i="2" s="1"/>
  <c r="PX1518" i="2"/>
  <c r="PX1530" i="2" s="1"/>
  <c r="PV1518" i="2"/>
  <c r="PV1530" i="2" s="1"/>
  <c r="PR1518" i="2"/>
  <c r="PR1530" i="2" s="1"/>
  <c r="PP1518" i="2"/>
  <c r="PP1530" i="2" s="1"/>
  <c r="PL1518" i="2"/>
  <c r="PL1530" i="2" s="1"/>
  <c r="PJ1518" i="2"/>
  <c r="PJ1530" i="2" s="1"/>
  <c r="PF1518" i="2"/>
  <c r="PF1530" i="2" s="1"/>
  <c r="PD1518" i="2"/>
  <c r="PD1530" i="2" s="1"/>
  <c r="OZ1518" i="2"/>
  <c r="OZ1530" i="2" s="1"/>
  <c r="OX1518" i="2"/>
  <c r="OX1530" i="2" s="1"/>
  <c r="OT1518" i="2"/>
  <c r="OT1530" i="2" s="1"/>
  <c r="OR1518" i="2"/>
  <c r="OR1530" i="2" s="1"/>
  <c r="ON1518" i="2"/>
  <c r="ON1530" i="2" s="1"/>
  <c r="OL1518" i="2"/>
  <c r="OL1530" i="2" s="1"/>
  <c r="OH1518" i="2"/>
  <c r="OH1530" i="2" s="1"/>
  <c r="OF1518" i="2"/>
  <c r="OF1530" i="2" s="1"/>
  <c r="OB1518" i="2"/>
  <c r="OB1530" i="2" s="1"/>
  <c r="NZ1518" i="2"/>
  <c r="NZ1530" i="2" s="1"/>
  <c r="NV1518" i="2"/>
  <c r="NV1530" i="2" s="1"/>
  <c r="NT1518" i="2"/>
  <c r="NT1530" i="2" s="1"/>
  <c r="NP1518" i="2"/>
  <c r="NP1530" i="2" s="1"/>
  <c r="NN1518" i="2"/>
  <c r="NN1530" i="2" s="1"/>
  <c r="NJ1518" i="2"/>
  <c r="NJ1530" i="2" s="1"/>
  <c r="NH1518" i="2"/>
  <c r="NH1530" i="2" s="1"/>
  <c r="ND1518" i="2"/>
  <c r="ND1530" i="2" s="1"/>
  <c r="NB1518" i="2"/>
  <c r="NB1530" i="2" s="1"/>
  <c r="MX1518" i="2"/>
  <c r="MX1530" i="2" s="1"/>
  <c r="MV1518" i="2"/>
  <c r="MV1530" i="2" s="1"/>
  <c r="MR1518" i="2"/>
  <c r="MR1530" i="2" s="1"/>
  <c r="MP1518" i="2"/>
  <c r="MP1530" i="2" s="1"/>
  <c r="ML1518" i="2"/>
  <c r="ML1530" i="2" s="1"/>
  <c r="MJ1518" i="2"/>
  <c r="MJ1530" i="2" s="1"/>
  <c r="MF1518" i="2"/>
  <c r="MF1530" i="2" s="1"/>
  <c r="MD1518" i="2"/>
  <c r="MD1530" i="2" s="1"/>
  <c r="LZ1518" i="2"/>
  <c r="LZ1530" i="2" s="1"/>
  <c r="LX1518" i="2"/>
  <c r="LX1530" i="2" s="1"/>
  <c r="LT1518" i="2"/>
  <c r="LT1530" i="2" s="1"/>
  <c r="LR1518" i="2"/>
  <c r="LR1530" i="2" s="1"/>
  <c r="LN1518" i="2"/>
  <c r="LN1530" i="2" s="1"/>
  <c r="LL1518" i="2"/>
  <c r="LL1530" i="2" s="1"/>
  <c r="LH1518" i="2"/>
  <c r="LH1530" i="2" s="1"/>
  <c r="LF1518" i="2"/>
  <c r="LF1530" i="2" s="1"/>
  <c r="LB1518" i="2"/>
  <c r="LB1530" i="2" s="1"/>
  <c r="KZ1518" i="2"/>
  <c r="KZ1530" i="2" s="1"/>
  <c r="KV1518" i="2"/>
  <c r="KV1530" i="2" s="1"/>
  <c r="KT1518" i="2"/>
  <c r="KT1530" i="2" s="1"/>
  <c r="KP1518" i="2"/>
  <c r="KP1530" i="2" s="1"/>
  <c r="KN1518" i="2"/>
  <c r="KN1530" i="2" s="1"/>
  <c r="KJ1518" i="2"/>
  <c r="KJ1530" i="2" s="1"/>
  <c r="KH1518" i="2"/>
  <c r="KH1530" i="2" s="1"/>
  <c r="KD1518" i="2"/>
  <c r="KD1530" i="2" s="1"/>
  <c r="KB1518" i="2"/>
  <c r="KB1530" i="2" s="1"/>
  <c r="JX1518" i="2"/>
  <c r="JX1530" i="2" s="1"/>
  <c r="JV1518" i="2"/>
  <c r="JV1530" i="2" s="1"/>
  <c r="JR1518" i="2"/>
  <c r="JR1530" i="2" s="1"/>
  <c r="JP1518" i="2"/>
  <c r="JP1530" i="2" s="1"/>
  <c r="JL1518" i="2"/>
  <c r="JL1530" i="2" s="1"/>
  <c r="JJ1518" i="2"/>
  <c r="JJ1530" i="2" s="1"/>
  <c r="JF1518" i="2"/>
  <c r="JF1530" i="2" s="1"/>
  <c r="JD1518" i="2"/>
  <c r="JD1530" i="2" s="1"/>
  <c r="IZ1518" i="2"/>
  <c r="IZ1530" i="2" s="1"/>
  <c r="IX1518" i="2"/>
  <c r="IX1530" i="2" s="1"/>
  <c r="IT1518" i="2"/>
  <c r="IT1530" i="2" s="1"/>
  <c r="IR1518" i="2"/>
  <c r="IR1530" i="2" s="1"/>
  <c r="IN1518" i="2"/>
  <c r="IN1530" i="2" s="1"/>
  <c r="IL1518" i="2"/>
  <c r="IL1530" i="2" s="1"/>
  <c r="IH1518" i="2"/>
  <c r="IH1530" i="2" s="1"/>
  <c r="IF1518" i="2"/>
  <c r="IF1530" i="2" s="1"/>
  <c r="IB1518" i="2"/>
  <c r="IB1530" i="2" s="1"/>
  <c r="HZ1518" i="2"/>
  <c r="HZ1530" i="2" s="1"/>
  <c r="HV1518" i="2"/>
  <c r="HV1530" i="2" s="1"/>
  <c r="HT1518" i="2"/>
  <c r="HT1530" i="2" s="1"/>
  <c r="HP1518" i="2"/>
  <c r="HP1530" i="2" s="1"/>
  <c r="HN1518" i="2"/>
  <c r="HN1530" i="2" s="1"/>
  <c r="HJ1518" i="2"/>
  <c r="HJ1530" i="2" s="1"/>
  <c r="HH1518" i="2"/>
  <c r="HH1530" i="2" s="1"/>
  <c r="HD1518" i="2"/>
  <c r="HD1530" i="2" s="1"/>
  <c r="HB1518" i="2"/>
  <c r="HB1530" i="2" s="1"/>
  <c r="GX1518" i="2"/>
  <c r="GX1530" i="2" s="1"/>
  <c r="GV1518" i="2"/>
  <c r="GV1530" i="2" s="1"/>
  <c r="GR1518" i="2"/>
  <c r="GR1530" i="2" s="1"/>
  <c r="GP1518" i="2"/>
  <c r="GP1530" i="2" s="1"/>
  <c r="GL1518" i="2"/>
  <c r="GL1530" i="2" s="1"/>
  <c r="GJ1518" i="2"/>
  <c r="GJ1530" i="2" s="1"/>
  <c r="GF1518" i="2"/>
  <c r="GF1530" i="2" s="1"/>
  <c r="GD1518" i="2"/>
  <c r="GD1530" i="2" s="1"/>
  <c r="FZ1518" i="2"/>
  <c r="FZ1530" i="2" s="1"/>
  <c r="FX1518" i="2"/>
  <c r="FX1530" i="2" s="1"/>
  <c r="FT1518" i="2"/>
  <c r="FT1530" i="2" s="1"/>
  <c r="FR1518" i="2"/>
  <c r="FR1530" i="2" s="1"/>
  <c r="FN1518" i="2"/>
  <c r="FN1530" i="2" s="1"/>
  <c r="FL1518" i="2"/>
  <c r="FL1530" i="2" s="1"/>
  <c r="FH1518" i="2"/>
  <c r="FH1530" i="2" s="1"/>
  <c r="FF1518" i="2"/>
  <c r="FF1530" i="2" s="1"/>
  <c r="FB1518" i="2"/>
  <c r="FB1530" i="2" s="1"/>
  <c r="EZ1518" i="2"/>
  <c r="EZ1530" i="2" s="1"/>
  <c r="EV1518" i="2"/>
  <c r="EV1530" i="2" s="1"/>
  <c r="ET1518" i="2"/>
  <c r="ET1530" i="2" s="1"/>
  <c r="EP1518" i="2"/>
  <c r="EP1530" i="2" s="1"/>
  <c r="EN1518" i="2"/>
  <c r="EN1530" i="2" s="1"/>
  <c r="EJ1518" i="2"/>
  <c r="EJ1530" i="2" s="1"/>
  <c r="EH1518" i="2"/>
  <c r="EH1530" i="2" s="1"/>
  <c r="ED1518" i="2"/>
  <c r="ED1530" i="2" s="1"/>
  <c r="EB1518" i="2"/>
  <c r="EB1530" i="2" s="1"/>
  <c r="DX1518" i="2"/>
  <c r="DX1530" i="2" s="1"/>
  <c r="DV1518" i="2"/>
  <c r="DV1530" i="2" s="1"/>
  <c r="DR1518" i="2"/>
  <c r="DR1530" i="2" s="1"/>
  <c r="DP1518" i="2"/>
  <c r="DP1530" i="2" s="1"/>
  <c r="DL1518" i="2"/>
  <c r="DL1530" i="2" s="1"/>
  <c r="DJ1518" i="2"/>
  <c r="DJ1530" i="2" s="1"/>
  <c r="DF1518" i="2"/>
  <c r="DF1530" i="2" s="1"/>
  <c r="DD1518" i="2"/>
  <c r="DD1530" i="2" s="1"/>
  <c r="CZ1518" i="2"/>
  <c r="CZ1530" i="2" s="1"/>
  <c r="CX1518" i="2"/>
  <c r="CX1530" i="2" s="1"/>
  <c r="CT1518" i="2"/>
  <c r="CT1530" i="2" s="1"/>
  <c r="CR1518" i="2"/>
  <c r="CR1530" i="2" s="1"/>
  <c r="CN1518" i="2"/>
  <c r="CN1530" i="2" s="1"/>
  <c r="CL1518" i="2"/>
  <c r="CL1530" i="2" s="1"/>
  <c r="CH1518" i="2"/>
  <c r="CH1530" i="2" s="1"/>
  <c r="CF1518" i="2"/>
  <c r="CF1530" i="2" s="1"/>
  <c r="CB1518" i="2"/>
  <c r="CB1530" i="2" s="1"/>
  <c r="BZ1518" i="2"/>
  <c r="BZ1530" i="2" s="1"/>
  <c r="BV1518" i="2"/>
  <c r="BV1530" i="2" s="1"/>
  <c r="BT1518" i="2"/>
  <c r="BT1530" i="2" s="1"/>
  <c r="BP1518" i="2"/>
  <c r="BP1530" i="2" s="1"/>
  <c r="BN1518" i="2"/>
  <c r="BN1530" i="2" s="1"/>
  <c r="BJ1518" i="2"/>
  <c r="BJ1530" i="2" s="1"/>
  <c r="BH1518" i="2"/>
  <c r="BH1530" i="2" s="1"/>
  <c r="BD1518" i="2"/>
  <c r="BD1530" i="2" s="1"/>
  <c r="BB1518" i="2"/>
  <c r="BB1530" i="2" s="1"/>
  <c r="AX1518" i="2"/>
  <c r="AX1530" i="2" s="1"/>
  <c r="AV1518" i="2"/>
  <c r="AV1530" i="2" s="1"/>
  <c r="AR1518" i="2"/>
  <c r="AR1530" i="2" s="1"/>
  <c r="AP1518" i="2"/>
  <c r="AP1530" i="2" s="1"/>
  <c r="AL1518" i="2"/>
  <c r="AL1530" i="2" s="1"/>
  <c r="AJ1518" i="2"/>
  <c r="AJ1530" i="2" s="1"/>
  <c r="AF1518" i="2"/>
  <c r="AF1530" i="2" s="1"/>
  <c r="AD1518" i="2"/>
  <c r="AD1530" i="2" s="1"/>
  <c r="Z1518" i="2"/>
  <c r="Z1530" i="2" s="1"/>
  <c r="X1518" i="2"/>
  <c r="X1530" i="2" s="1"/>
  <c r="T1518" i="2"/>
  <c r="T1530" i="2" s="1"/>
  <c r="R1518" i="2"/>
  <c r="R1530" i="2" s="1"/>
  <c r="N1518" i="2"/>
  <c r="N1530" i="2" s="1"/>
  <c r="L1518" i="2"/>
  <c r="L1530" i="2" s="1"/>
  <c r="VL1521" i="2"/>
  <c r="VL1533" i="2" s="1"/>
  <c r="VJ1521" i="2"/>
  <c r="VJ1533" i="2" s="1"/>
  <c r="VF1521" i="2"/>
  <c r="VF1533" i="2" s="1"/>
  <c r="VD1521" i="2"/>
  <c r="VD1533" i="2" s="1"/>
  <c r="UZ1521" i="2"/>
  <c r="UZ1533" i="2" s="1"/>
  <c r="UX1521" i="2"/>
  <c r="UX1533" i="2" s="1"/>
  <c r="UT1521" i="2"/>
  <c r="UT1533" i="2" s="1"/>
  <c r="UR1521" i="2"/>
  <c r="UR1533" i="2" s="1"/>
  <c r="UN1521" i="2"/>
  <c r="UN1533" i="2" s="1"/>
  <c r="UL1521" i="2"/>
  <c r="UL1533" i="2" s="1"/>
  <c r="UH1521" i="2"/>
  <c r="UH1533" i="2" s="1"/>
  <c r="UF1521" i="2"/>
  <c r="UF1533" i="2" s="1"/>
  <c r="UB1521" i="2"/>
  <c r="UB1533" i="2" s="1"/>
  <c r="TZ1521" i="2"/>
  <c r="TZ1533" i="2" s="1"/>
  <c r="TV1521" i="2"/>
  <c r="TV1533" i="2" s="1"/>
  <c r="TT1521" i="2"/>
  <c r="TT1533" i="2" s="1"/>
  <c r="TP1521" i="2"/>
  <c r="TP1533" i="2" s="1"/>
  <c r="TN1521" i="2"/>
  <c r="TN1533" i="2" s="1"/>
  <c r="TJ1521" i="2"/>
  <c r="TJ1533" i="2" s="1"/>
  <c r="TH1521" i="2"/>
  <c r="TH1533" i="2" s="1"/>
  <c r="TD1521" i="2"/>
  <c r="TD1533" i="2" s="1"/>
  <c r="TB1521" i="2"/>
  <c r="TB1533" i="2" s="1"/>
  <c r="SX1521" i="2"/>
  <c r="SX1533" i="2" s="1"/>
  <c r="SV1521" i="2"/>
  <c r="SV1533" i="2" s="1"/>
  <c r="SR1521" i="2"/>
  <c r="SR1533" i="2" s="1"/>
  <c r="SP1521" i="2"/>
  <c r="SP1533" i="2" s="1"/>
  <c r="SL1521" i="2"/>
  <c r="SL1533" i="2" s="1"/>
  <c r="SJ1521" i="2"/>
  <c r="SJ1533" i="2" s="1"/>
  <c r="SF1521" i="2"/>
  <c r="SF1533" i="2" s="1"/>
  <c r="SD1521" i="2"/>
  <c r="SD1533" i="2" s="1"/>
  <c r="RZ1521" i="2"/>
  <c r="RZ1533" i="2" s="1"/>
  <c r="RX1521" i="2"/>
  <c r="RX1533" i="2" s="1"/>
  <c r="RT1521" i="2"/>
  <c r="RT1533" i="2" s="1"/>
  <c r="RR1521" i="2"/>
  <c r="RR1533" i="2" s="1"/>
  <c r="RN1521" i="2"/>
  <c r="RN1533" i="2" s="1"/>
  <c r="RL1521" i="2"/>
  <c r="RL1533" i="2" s="1"/>
  <c r="RH1521" i="2"/>
  <c r="RH1533" i="2" s="1"/>
  <c r="RF1521" i="2"/>
  <c r="RF1533" i="2" s="1"/>
  <c r="RB1521" i="2"/>
  <c r="RB1533" i="2" s="1"/>
  <c r="QZ1521" i="2"/>
  <c r="QZ1533" i="2" s="1"/>
  <c r="QV1521" i="2"/>
  <c r="QV1533" i="2" s="1"/>
  <c r="QT1521" i="2"/>
  <c r="QT1533" i="2" s="1"/>
  <c r="QP1521" i="2"/>
  <c r="QP1533" i="2" s="1"/>
  <c r="QN1521" i="2"/>
  <c r="QN1533" i="2" s="1"/>
  <c r="QJ1521" i="2"/>
  <c r="QJ1533" i="2" s="1"/>
  <c r="QH1521" i="2"/>
  <c r="QH1533" i="2" s="1"/>
  <c r="QD1521" i="2"/>
  <c r="QD1533" i="2" s="1"/>
  <c r="QB1521" i="2"/>
  <c r="QB1533" i="2" s="1"/>
  <c r="PX1521" i="2"/>
  <c r="PX1533" i="2" s="1"/>
  <c r="PV1521" i="2"/>
  <c r="PV1533" i="2" s="1"/>
  <c r="PR1521" i="2"/>
  <c r="PR1533" i="2" s="1"/>
  <c r="PP1521" i="2"/>
  <c r="PP1533" i="2" s="1"/>
  <c r="PL1521" i="2"/>
  <c r="PL1533" i="2" s="1"/>
  <c r="PJ1521" i="2"/>
  <c r="PJ1533" i="2" s="1"/>
  <c r="PF1521" i="2"/>
  <c r="PF1533" i="2" s="1"/>
  <c r="PD1521" i="2"/>
  <c r="PD1533" i="2" s="1"/>
  <c r="OZ1521" i="2"/>
  <c r="OZ1533" i="2" s="1"/>
  <c r="OX1521" i="2"/>
  <c r="OX1533" i="2" s="1"/>
  <c r="OT1521" i="2"/>
  <c r="OT1533" i="2" s="1"/>
  <c r="OR1521" i="2"/>
  <c r="OR1533" i="2" s="1"/>
  <c r="ON1521" i="2"/>
  <c r="ON1533" i="2" s="1"/>
  <c r="OL1521" i="2"/>
  <c r="OL1533" i="2" s="1"/>
  <c r="OH1521" i="2"/>
  <c r="OH1533" i="2" s="1"/>
  <c r="OF1521" i="2"/>
  <c r="OF1533" i="2" s="1"/>
  <c r="OB1521" i="2"/>
  <c r="OB1533" i="2" s="1"/>
  <c r="NZ1521" i="2"/>
  <c r="NZ1533" i="2" s="1"/>
  <c r="NV1521" i="2"/>
  <c r="NV1533" i="2" s="1"/>
  <c r="NT1521" i="2"/>
  <c r="NT1533" i="2" s="1"/>
  <c r="NP1521" i="2"/>
  <c r="NP1533" i="2" s="1"/>
  <c r="NN1521" i="2"/>
  <c r="NN1533" i="2" s="1"/>
  <c r="NJ1521" i="2"/>
  <c r="NJ1533" i="2" s="1"/>
  <c r="NH1521" i="2"/>
  <c r="NH1533" i="2" s="1"/>
  <c r="ND1521" i="2"/>
  <c r="ND1533" i="2" s="1"/>
  <c r="NB1521" i="2"/>
  <c r="NB1533" i="2" s="1"/>
  <c r="MX1521" i="2"/>
  <c r="MX1533" i="2" s="1"/>
  <c r="MV1521" i="2"/>
  <c r="MV1533" i="2" s="1"/>
  <c r="MR1521" i="2"/>
  <c r="MR1533" i="2" s="1"/>
  <c r="MP1521" i="2"/>
  <c r="MP1533" i="2" s="1"/>
  <c r="ML1521" i="2"/>
  <c r="ML1533" i="2" s="1"/>
  <c r="MJ1521" i="2"/>
  <c r="MJ1533" i="2" s="1"/>
  <c r="MF1521" i="2"/>
  <c r="MF1533" i="2" s="1"/>
  <c r="MD1521" i="2"/>
  <c r="MD1533" i="2" s="1"/>
  <c r="LZ1521" i="2"/>
  <c r="LZ1533" i="2" s="1"/>
  <c r="LX1521" i="2"/>
  <c r="LX1533" i="2" s="1"/>
  <c r="LT1521" i="2"/>
  <c r="LT1533" i="2" s="1"/>
  <c r="LR1521" i="2"/>
  <c r="LR1533" i="2" s="1"/>
  <c r="LN1521" i="2"/>
  <c r="LN1533" i="2" s="1"/>
  <c r="LL1521" i="2"/>
  <c r="LL1533" i="2" s="1"/>
  <c r="LH1521" i="2"/>
  <c r="LH1533" i="2" s="1"/>
  <c r="LF1521" i="2"/>
  <c r="LF1533" i="2" s="1"/>
  <c r="LB1521" i="2"/>
  <c r="LB1533" i="2" s="1"/>
  <c r="KZ1521" i="2"/>
  <c r="KZ1533" i="2" s="1"/>
  <c r="KV1521" i="2"/>
  <c r="KV1533" i="2" s="1"/>
  <c r="KT1521" i="2"/>
  <c r="KT1533" i="2" s="1"/>
  <c r="KP1521" i="2"/>
  <c r="KP1533" i="2" s="1"/>
  <c r="KN1521" i="2"/>
  <c r="KN1533" i="2" s="1"/>
  <c r="KJ1521" i="2"/>
  <c r="KJ1533" i="2" s="1"/>
  <c r="KH1521" i="2"/>
  <c r="KH1533" i="2" s="1"/>
  <c r="KD1521" i="2"/>
  <c r="KD1533" i="2" s="1"/>
  <c r="KB1521" i="2"/>
  <c r="KB1533" i="2" s="1"/>
  <c r="JX1521" i="2"/>
  <c r="JX1533" i="2" s="1"/>
  <c r="JV1521" i="2"/>
  <c r="JV1533" i="2" s="1"/>
  <c r="JR1521" i="2"/>
  <c r="JR1533" i="2" s="1"/>
  <c r="JP1521" i="2"/>
  <c r="JP1533" i="2" s="1"/>
  <c r="JL1521" i="2"/>
  <c r="JL1533" i="2" s="1"/>
  <c r="JJ1521" i="2"/>
  <c r="JJ1533" i="2" s="1"/>
  <c r="JF1521" i="2"/>
  <c r="JF1533" i="2" s="1"/>
  <c r="JD1521" i="2"/>
  <c r="JD1533" i="2" s="1"/>
  <c r="IZ1521" i="2"/>
  <c r="IZ1533" i="2" s="1"/>
  <c r="IX1521" i="2"/>
  <c r="IX1533" i="2" s="1"/>
  <c r="IT1521" i="2"/>
  <c r="IT1533" i="2" s="1"/>
  <c r="IR1521" i="2"/>
  <c r="IR1533" i="2" s="1"/>
  <c r="IN1521" i="2"/>
  <c r="IN1533" i="2" s="1"/>
  <c r="IL1521" i="2"/>
  <c r="IL1533" i="2" s="1"/>
  <c r="IH1521" i="2"/>
  <c r="IH1533" i="2" s="1"/>
  <c r="IF1521" i="2"/>
  <c r="IF1533" i="2" s="1"/>
  <c r="IB1521" i="2"/>
  <c r="IB1533" i="2" s="1"/>
  <c r="HZ1521" i="2"/>
  <c r="HZ1533" i="2" s="1"/>
  <c r="HV1521" i="2"/>
  <c r="HV1533" i="2" s="1"/>
  <c r="HT1521" i="2"/>
  <c r="HT1533" i="2" s="1"/>
  <c r="HP1521" i="2"/>
  <c r="HP1533" i="2" s="1"/>
  <c r="HN1521" i="2"/>
  <c r="HN1533" i="2" s="1"/>
  <c r="HJ1521" i="2"/>
  <c r="HJ1533" i="2" s="1"/>
  <c r="HH1521" i="2"/>
  <c r="HH1533" i="2" s="1"/>
  <c r="HD1521" i="2"/>
  <c r="HD1533" i="2" s="1"/>
  <c r="HB1521" i="2"/>
  <c r="HB1533" i="2" s="1"/>
  <c r="GX1521" i="2"/>
  <c r="GX1533" i="2" s="1"/>
  <c r="GV1521" i="2"/>
  <c r="GV1533" i="2" s="1"/>
  <c r="GR1521" i="2"/>
  <c r="GR1533" i="2" s="1"/>
  <c r="GP1521" i="2"/>
  <c r="GP1533" i="2" s="1"/>
  <c r="GL1521" i="2"/>
  <c r="GL1533" i="2" s="1"/>
  <c r="GJ1521" i="2"/>
  <c r="GJ1533" i="2" s="1"/>
  <c r="GF1521" i="2"/>
  <c r="GF1533" i="2" s="1"/>
  <c r="GD1521" i="2"/>
  <c r="GD1533" i="2" s="1"/>
  <c r="FZ1521" i="2"/>
  <c r="FZ1533" i="2" s="1"/>
  <c r="FX1521" i="2"/>
  <c r="FX1533" i="2" s="1"/>
  <c r="FT1521" i="2"/>
  <c r="FT1533" i="2" s="1"/>
  <c r="FR1521" i="2"/>
  <c r="FR1533" i="2" s="1"/>
  <c r="FN1521" i="2"/>
  <c r="FN1533" i="2" s="1"/>
  <c r="FL1521" i="2"/>
  <c r="FL1533" i="2" s="1"/>
  <c r="FH1521" i="2"/>
  <c r="FH1533" i="2" s="1"/>
  <c r="FF1521" i="2"/>
  <c r="FF1533" i="2" s="1"/>
  <c r="FB1521" i="2"/>
  <c r="FB1533" i="2" s="1"/>
  <c r="EZ1521" i="2"/>
  <c r="EZ1533" i="2" s="1"/>
  <c r="EV1521" i="2"/>
  <c r="EV1533" i="2" s="1"/>
  <c r="ET1521" i="2"/>
  <c r="ET1533" i="2" s="1"/>
  <c r="EP1521" i="2"/>
  <c r="EP1533" i="2" s="1"/>
  <c r="EN1521" i="2"/>
  <c r="EN1533" i="2" s="1"/>
  <c r="EJ1521" i="2"/>
  <c r="EJ1533" i="2" s="1"/>
  <c r="EH1521" i="2"/>
  <c r="EH1533" i="2" s="1"/>
  <c r="ED1521" i="2"/>
  <c r="ED1533" i="2" s="1"/>
  <c r="EB1521" i="2"/>
  <c r="EB1533" i="2" s="1"/>
  <c r="DX1521" i="2"/>
  <c r="DX1533" i="2" s="1"/>
  <c r="DV1521" i="2"/>
  <c r="DV1533" i="2" s="1"/>
  <c r="DR1521" i="2"/>
  <c r="DR1533" i="2" s="1"/>
  <c r="DP1521" i="2"/>
  <c r="DP1533" i="2" s="1"/>
  <c r="DL1521" i="2"/>
  <c r="DL1533" i="2" s="1"/>
  <c r="DJ1521" i="2"/>
  <c r="DJ1533" i="2" s="1"/>
  <c r="DF1521" i="2"/>
  <c r="DF1533" i="2" s="1"/>
  <c r="DD1521" i="2"/>
  <c r="DD1533" i="2" s="1"/>
  <c r="CZ1521" i="2"/>
  <c r="CZ1533" i="2" s="1"/>
  <c r="CX1521" i="2"/>
  <c r="CX1533" i="2" s="1"/>
  <c r="CT1521" i="2"/>
  <c r="CT1533" i="2" s="1"/>
  <c r="CR1521" i="2"/>
  <c r="CR1533" i="2" s="1"/>
  <c r="CN1521" i="2"/>
  <c r="CN1533" i="2" s="1"/>
  <c r="CL1521" i="2"/>
  <c r="CL1533" i="2" s="1"/>
  <c r="CH1521" i="2"/>
  <c r="CH1533" i="2" s="1"/>
  <c r="CF1521" i="2"/>
  <c r="CF1533" i="2" s="1"/>
  <c r="CB1521" i="2"/>
  <c r="CB1533" i="2" s="1"/>
  <c r="BZ1521" i="2"/>
  <c r="BZ1533" i="2" s="1"/>
  <c r="BV1521" i="2"/>
  <c r="BV1533" i="2" s="1"/>
  <c r="BT1521" i="2"/>
  <c r="BT1533" i="2" s="1"/>
  <c r="BP1521" i="2"/>
  <c r="BP1533" i="2" s="1"/>
  <c r="BN1521" i="2"/>
  <c r="BN1533" i="2" s="1"/>
  <c r="BJ1521" i="2"/>
  <c r="BJ1533" i="2" s="1"/>
  <c r="BH1521" i="2"/>
  <c r="BH1533" i="2" s="1"/>
  <c r="BD1521" i="2"/>
  <c r="BD1533" i="2" s="1"/>
  <c r="BB1521" i="2"/>
  <c r="BB1533" i="2" s="1"/>
  <c r="AX1521" i="2"/>
  <c r="AX1533" i="2" s="1"/>
  <c r="AV1521" i="2"/>
  <c r="AV1533" i="2" s="1"/>
  <c r="AR1521" i="2"/>
  <c r="AR1533" i="2" s="1"/>
  <c r="AP1521" i="2"/>
  <c r="AP1533" i="2" s="1"/>
  <c r="AL1521" i="2"/>
  <c r="AL1533" i="2" s="1"/>
  <c r="AJ1521" i="2"/>
  <c r="AJ1533" i="2" s="1"/>
  <c r="AF1521" i="2"/>
  <c r="AF1533" i="2" s="1"/>
  <c r="AD1521" i="2"/>
  <c r="AD1533" i="2" s="1"/>
  <c r="Z1521" i="2"/>
  <c r="Z1533" i="2" s="1"/>
  <c r="X1521" i="2"/>
  <c r="X1533" i="2" s="1"/>
  <c r="T1521" i="2"/>
  <c r="T1533" i="2" s="1"/>
  <c r="R1521" i="2"/>
  <c r="R1533" i="2" s="1"/>
  <c r="N1521" i="2"/>
  <c r="N1533" i="2" s="1"/>
  <c r="L1521" i="2"/>
  <c r="L1533" i="2" s="1"/>
  <c r="VK1520" i="2"/>
  <c r="VK1532" i="2" s="1"/>
  <c r="VJ1541" i="2" s="1"/>
  <c r="VI1520" i="2"/>
  <c r="VI1532" i="2" s="1"/>
  <c r="VI1541" i="2" s="1"/>
  <c r="VE1520" i="2"/>
  <c r="VE1532" i="2" s="1"/>
  <c r="VD1541" i="2" s="1"/>
  <c r="VC1520" i="2"/>
  <c r="VC1532" i="2" s="1"/>
  <c r="VC1541" i="2" s="1"/>
  <c r="UY1520" i="2"/>
  <c r="UY1532" i="2" s="1"/>
  <c r="UX1541" i="2" s="1"/>
  <c r="UW1520" i="2"/>
  <c r="UW1532" i="2" s="1"/>
  <c r="UW1541" i="2" s="1"/>
  <c r="US1520" i="2"/>
  <c r="US1532" i="2" s="1"/>
  <c r="UR1541" i="2" s="1"/>
  <c r="UQ1520" i="2"/>
  <c r="UQ1532" i="2" s="1"/>
  <c r="UQ1541" i="2" s="1"/>
  <c r="UM1520" i="2"/>
  <c r="UM1532" i="2" s="1"/>
  <c r="UL1541" i="2" s="1"/>
  <c r="UK1520" i="2"/>
  <c r="UK1532" i="2" s="1"/>
  <c r="UK1541" i="2" s="1"/>
  <c r="UG1520" i="2"/>
  <c r="UG1532" i="2" s="1"/>
  <c r="UF1541" i="2" s="1"/>
  <c r="UE1520" i="2"/>
  <c r="UE1532" i="2" s="1"/>
  <c r="UE1541" i="2" s="1"/>
  <c r="UA1520" i="2"/>
  <c r="UA1532" i="2" s="1"/>
  <c r="TZ1541" i="2" s="1"/>
  <c r="TY1520" i="2"/>
  <c r="TY1532" i="2" s="1"/>
  <c r="TY1541" i="2" s="1"/>
  <c r="TU1520" i="2"/>
  <c r="TU1532" i="2" s="1"/>
  <c r="TT1541" i="2" s="1"/>
  <c r="TS1520" i="2"/>
  <c r="TS1532" i="2" s="1"/>
  <c r="TS1541" i="2" s="1"/>
  <c r="TO1520" i="2"/>
  <c r="TO1532" i="2" s="1"/>
  <c r="TN1541" i="2" s="1"/>
  <c r="TM1520" i="2"/>
  <c r="TM1532" i="2" s="1"/>
  <c r="TM1541" i="2" s="1"/>
  <c r="TI1520" i="2"/>
  <c r="TI1532" i="2" s="1"/>
  <c r="TH1541" i="2" s="1"/>
  <c r="TG1520" i="2"/>
  <c r="TG1532" i="2" s="1"/>
  <c r="TG1541" i="2" s="1"/>
  <c r="TC1520" i="2"/>
  <c r="TC1532" i="2" s="1"/>
  <c r="TB1541" i="2" s="1"/>
  <c r="TA1520" i="2"/>
  <c r="TA1532" i="2" s="1"/>
  <c r="TA1541" i="2" s="1"/>
  <c r="SW1520" i="2"/>
  <c r="SW1532" i="2" s="1"/>
  <c r="SV1541" i="2" s="1"/>
  <c r="SU1520" i="2"/>
  <c r="SU1532" i="2" s="1"/>
  <c r="SU1541" i="2" s="1"/>
  <c r="SQ1520" i="2"/>
  <c r="SQ1532" i="2" s="1"/>
  <c r="SP1541" i="2" s="1"/>
  <c r="SO1520" i="2"/>
  <c r="SO1532" i="2" s="1"/>
  <c r="SO1541" i="2" s="1"/>
  <c r="SK1520" i="2"/>
  <c r="SK1532" i="2" s="1"/>
  <c r="SJ1541" i="2" s="1"/>
  <c r="SI1520" i="2"/>
  <c r="SI1532" i="2" s="1"/>
  <c r="SI1541" i="2" s="1"/>
  <c r="SE1520" i="2"/>
  <c r="SE1532" i="2" s="1"/>
  <c r="SD1541" i="2" s="1"/>
  <c r="SC1520" i="2"/>
  <c r="SC1532" i="2" s="1"/>
  <c r="SC1541" i="2" s="1"/>
  <c r="RY1520" i="2"/>
  <c r="RY1532" i="2" s="1"/>
  <c r="RX1541" i="2" s="1"/>
  <c r="RW1520" i="2"/>
  <c r="RW1532" i="2" s="1"/>
  <c r="RW1541" i="2" s="1"/>
  <c r="RS1520" i="2"/>
  <c r="RS1532" i="2" s="1"/>
  <c r="RR1541" i="2" s="1"/>
  <c r="RQ1520" i="2"/>
  <c r="RQ1532" i="2" s="1"/>
  <c r="RQ1541" i="2" s="1"/>
  <c r="RM1520" i="2"/>
  <c r="RM1532" i="2" s="1"/>
  <c r="RL1541" i="2" s="1"/>
  <c r="RK1520" i="2"/>
  <c r="RK1532" i="2" s="1"/>
  <c r="RK1541" i="2" s="1"/>
  <c r="RG1520" i="2"/>
  <c r="RG1532" i="2" s="1"/>
  <c r="RF1541" i="2" s="1"/>
  <c r="RE1520" i="2"/>
  <c r="RE1532" i="2" s="1"/>
  <c r="RE1541" i="2" s="1"/>
  <c r="RA1520" i="2"/>
  <c r="RA1532" i="2" s="1"/>
  <c r="QZ1541" i="2" s="1"/>
  <c r="QY1520" i="2"/>
  <c r="QY1532" i="2" s="1"/>
  <c r="QY1541" i="2" s="1"/>
  <c r="QU1520" i="2"/>
  <c r="QU1532" i="2" s="1"/>
  <c r="QT1541" i="2" s="1"/>
  <c r="QS1520" i="2"/>
  <c r="QS1532" i="2" s="1"/>
  <c r="QS1541" i="2" s="1"/>
  <c r="QO1520" i="2"/>
  <c r="QO1532" i="2" s="1"/>
  <c r="QN1541" i="2" s="1"/>
  <c r="QM1520" i="2"/>
  <c r="QM1532" i="2" s="1"/>
  <c r="QM1541" i="2" s="1"/>
  <c r="QI1520" i="2"/>
  <c r="QI1532" i="2" s="1"/>
  <c r="QH1541" i="2" s="1"/>
  <c r="QG1520" i="2"/>
  <c r="QG1532" i="2" s="1"/>
  <c r="QG1541" i="2" s="1"/>
  <c r="QC1520" i="2"/>
  <c r="QC1532" i="2" s="1"/>
  <c r="QB1541" i="2" s="1"/>
  <c r="QA1520" i="2"/>
  <c r="QA1532" i="2" s="1"/>
  <c r="QA1541" i="2" s="1"/>
  <c r="PW1520" i="2"/>
  <c r="PW1532" i="2" s="1"/>
  <c r="PV1541" i="2" s="1"/>
  <c r="PU1520" i="2"/>
  <c r="PU1532" i="2" s="1"/>
  <c r="PU1541" i="2" s="1"/>
  <c r="PQ1520" i="2"/>
  <c r="PQ1532" i="2" s="1"/>
  <c r="PP1541" i="2" s="1"/>
  <c r="PO1520" i="2"/>
  <c r="PO1532" i="2" s="1"/>
  <c r="PO1541" i="2" s="1"/>
  <c r="PK1520" i="2"/>
  <c r="PK1532" i="2" s="1"/>
  <c r="PJ1541" i="2" s="1"/>
  <c r="PI1520" i="2"/>
  <c r="PI1532" i="2" s="1"/>
  <c r="PI1541" i="2" s="1"/>
  <c r="PE1520" i="2"/>
  <c r="PE1532" i="2" s="1"/>
  <c r="PD1541" i="2" s="1"/>
  <c r="PC1520" i="2"/>
  <c r="PC1532" i="2" s="1"/>
  <c r="PC1541" i="2" s="1"/>
  <c r="OY1520" i="2"/>
  <c r="OY1532" i="2" s="1"/>
  <c r="OX1541" i="2" s="1"/>
  <c r="OW1520" i="2"/>
  <c r="OW1532" i="2" s="1"/>
  <c r="OW1541" i="2" s="1"/>
  <c r="OS1520" i="2"/>
  <c r="OS1532" i="2" s="1"/>
  <c r="OR1541" i="2" s="1"/>
  <c r="OQ1520" i="2"/>
  <c r="OQ1532" i="2" s="1"/>
  <c r="OQ1541" i="2" s="1"/>
  <c r="OM1520" i="2"/>
  <c r="OM1532" i="2" s="1"/>
  <c r="OL1541" i="2" s="1"/>
  <c r="OK1520" i="2"/>
  <c r="OK1532" i="2" s="1"/>
  <c r="OK1541" i="2" s="1"/>
  <c r="OG1520" i="2"/>
  <c r="OG1532" i="2" s="1"/>
  <c r="OF1541" i="2" s="1"/>
  <c r="OE1520" i="2"/>
  <c r="OE1532" i="2" s="1"/>
  <c r="OE1541" i="2" s="1"/>
  <c r="OA1520" i="2"/>
  <c r="OA1532" i="2" s="1"/>
  <c r="NZ1541" i="2" s="1"/>
  <c r="NY1520" i="2"/>
  <c r="NY1532" i="2" s="1"/>
  <c r="NY1541" i="2" s="1"/>
  <c r="NU1520" i="2"/>
  <c r="NU1532" i="2" s="1"/>
  <c r="NT1541" i="2" s="1"/>
  <c r="NS1520" i="2"/>
  <c r="NS1532" i="2" s="1"/>
  <c r="NS1541" i="2" s="1"/>
  <c r="NO1520" i="2"/>
  <c r="NO1532" i="2" s="1"/>
  <c r="NN1541" i="2" s="1"/>
  <c r="NM1520" i="2"/>
  <c r="NM1532" i="2" s="1"/>
  <c r="NM1541" i="2" s="1"/>
  <c r="NI1520" i="2"/>
  <c r="NI1532" i="2" s="1"/>
  <c r="NH1541" i="2" s="1"/>
  <c r="NG1520" i="2"/>
  <c r="NG1532" i="2" s="1"/>
  <c r="NG1541" i="2" s="1"/>
  <c r="NC1520" i="2"/>
  <c r="NC1532" i="2" s="1"/>
  <c r="NB1541" i="2" s="1"/>
  <c r="NA1520" i="2"/>
  <c r="NA1532" i="2" s="1"/>
  <c r="NA1541" i="2" s="1"/>
  <c r="MW1520" i="2"/>
  <c r="MW1532" i="2" s="1"/>
  <c r="MV1541" i="2" s="1"/>
  <c r="MU1520" i="2"/>
  <c r="MU1532" i="2" s="1"/>
  <c r="MU1541" i="2" s="1"/>
  <c r="MQ1520" i="2"/>
  <c r="MQ1532" i="2" s="1"/>
  <c r="MP1541" i="2" s="1"/>
  <c r="MO1520" i="2"/>
  <c r="MO1532" i="2" s="1"/>
  <c r="MO1541" i="2" s="1"/>
  <c r="MK1520" i="2"/>
  <c r="MK1532" i="2" s="1"/>
  <c r="MJ1541" i="2" s="1"/>
  <c r="MI1520" i="2"/>
  <c r="MI1532" i="2" s="1"/>
  <c r="MI1541" i="2" s="1"/>
  <c r="ME1520" i="2"/>
  <c r="ME1532" i="2" s="1"/>
  <c r="MD1541" i="2" s="1"/>
  <c r="MC1520" i="2"/>
  <c r="MC1532" i="2" s="1"/>
  <c r="MC1541" i="2" s="1"/>
  <c r="LY1520" i="2"/>
  <c r="LY1532" i="2" s="1"/>
  <c r="LX1541" i="2" s="1"/>
  <c r="LW1520" i="2"/>
  <c r="LW1532" i="2" s="1"/>
  <c r="LW1541" i="2" s="1"/>
  <c r="LS1520" i="2"/>
  <c r="LS1532" i="2" s="1"/>
  <c r="LR1541" i="2" s="1"/>
  <c r="LQ1520" i="2"/>
  <c r="LQ1532" i="2" s="1"/>
  <c r="LQ1541" i="2" s="1"/>
  <c r="LM1520" i="2"/>
  <c r="LM1532" i="2" s="1"/>
  <c r="LL1541" i="2" s="1"/>
  <c r="LK1520" i="2"/>
  <c r="LK1532" i="2" s="1"/>
  <c r="LK1541" i="2" s="1"/>
  <c r="LG1520" i="2"/>
  <c r="LG1532" i="2" s="1"/>
  <c r="LF1541" i="2" s="1"/>
  <c r="LE1520" i="2"/>
  <c r="LE1532" i="2" s="1"/>
  <c r="LE1541" i="2" s="1"/>
  <c r="LA1520" i="2"/>
  <c r="LA1532" i="2" s="1"/>
  <c r="KZ1541" i="2" s="1"/>
  <c r="KY1520" i="2"/>
  <c r="KY1532" i="2" s="1"/>
  <c r="KY1541" i="2" s="1"/>
  <c r="KU1520" i="2"/>
  <c r="KU1532" i="2" s="1"/>
  <c r="KT1541" i="2" s="1"/>
  <c r="KS1520" i="2"/>
  <c r="KS1532" i="2" s="1"/>
  <c r="KS1541" i="2" s="1"/>
  <c r="KO1520" i="2"/>
  <c r="KO1532" i="2" s="1"/>
  <c r="KN1541" i="2" s="1"/>
  <c r="KM1520" i="2"/>
  <c r="KM1532" i="2" s="1"/>
  <c r="KM1541" i="2" s="1"/>
  <c r="KI1520" i="2"/>
  <c r="KI1532" i="2" s="1"/>
  <c r="KH1541" i="2" s="1"/>
  <c r="KG1520" i="2"/>
  <c r="KG1532" i="2" s="1"/>
  <c r="KG1541" i="2" s="1"/>
  <c r="KC1520" i="2"/>
  <c r="KC1532" i="2" s="1"/>
  <c r="KB1541" i="2" s="1"/>
  <c r="KA1520" i="2"/>
  <c r="KA1532" i="2" s="1"/>
  <c r="KA1541" i="2" s="1"/>
  <c r="JW1520" i="2"/>
  <c r="JW1532" i="2" s="1"/>
  <c r="JV1541" i="2" s="1"/>
  <c r="JU1520" i="2"/>
  <c r="JU1532" i="2" s="1"/>
  <c r="JU1541" i="2" s="1"/>
  <c r="JQ1520" i="2"/>
  <c r="JQ1532" i="2" s="1"/>
  <c r="JP1541" i="2" s="1"/>
  <c r="JO1520" i="2"/>
  <c r="JO1532" i="2" s="1"/>
  <c r="JO1541" i="2" s="1"/>
  <c r="JK1520" i="2"/>
  <c r="JK1532" i="2" s="1"/>
  <c r="JJ1541" i="2" s="1"/>
  <c r="JI1520" i="2"/>
  <c r="JI1532" i="2" s="1"/>
  <c r="JI1541" i="2" s="1"/>
  <c r="JE1520" i="2"/>
  <c r="JE1532" i="2" s="1"/>
  <c r="JD1541" i="2" s="1"/>
  <c r="JC1520" i="2"/>
  <c r="JC1532" i="2" s="1"/>
  <c r="JC1541" i="2" s="1"/>
  <c r="IY1520" i="2"/>
  <c r="IY1532" i="2" s="1"/>
  <c r="IX1541" i="2" s="1"/>
  <c r="IW1520" i="2"/>
  <c r="IW1532" i="2" s="1"/>
  <c r="IW1541" i="2" s="1"/>
  <c r="IS1520" i="2"/>
  <c r="IS1532" i="2" s="1"/>
  <c r="IR1541" i="2" s="1"/>
  <c r="IQ1520" i="2"/>
  <c r="IQ1532" i="2" s="1"/>
  <c r="IQ1541" i="2" s="1"/>
  <c r="IM1520" i="2"/>
  <c r="IM1532" i="2" s="1"/>
  <c r="IL1541" i="2" s="1"/>
  <c r="IK1520" i="2"/>
  <c r="IK1532" i="2" s="1"/>
  <c r="IK1541" i="2" s="1"/>
  <c r="IG1520" i="2"/>
  <c r="IG1532" i="2" s="1"/>
  <c r="IF1541" i="2" s="1"/>
  <c r="IE1520" i="2"/>
  <c r="IE1532" i="2" s="1"/>
  <c r="IE1541" i="2" s="1"/>
  <c r="IA1520" i="2"/>
  <c r="IA1532" i="2" s="1"/>
  <c r="HZ1541" i="2" s="1"/>
  <c r="HY1520" i="2"/>
  <c r="HY1532" i="2" s="1"/>
  <c r="HY1541" i="2" s="1"/>
  <c r="HU1520" i="2"/>
  <c r="HU1532" i="2" s="1"/>
  <c r="HT1541" i="2" s="1"/>
  <c r="HS1520" i="2"/>
  <c r="HS1532" i="2" s="1"/>
  <c r="HS1541" i="2" s="1"/>
  <c r="HO1520" i="2"/>
  <c r="HO1532" i="2" s="1"/>
  <c r="HN1541" i="2" s="1"/>
  <c r="HM1520" i="2"/>
  <c r="HM1532" i="2" s="1"/>
  <c r="HM1541" i="2" s="1"/>
  <c r="HI1520" i="2"/>
  <c r="HI1532" i="2" s="1"/>
  <c r="HH1541" i="2" s="1"/>
  <c r="HG1520" i="2"/>
  <c r="HG1532" i="2" s="1"/>
  <c r="HG1541" i="2" s="1"/>
  <c r="HC1520" i="2"/>
  <c r="HC1532" i="2" s="1"/>
  <c r="HB1541" i="2" s="1"/>
  <c r="HA1520" i="2"/>
  <c r="HA1532" i="2" s="1"/>
  <c r="HA1541" i="2" s="1"/>
  <c r="GW1520" i="2"/>
  <c r="GW1532" i="2" s="1"/>
  <c r="GV1541" i="2" s="1"/>
  <c r="GU1520" i="2"/>
  <c r="GU1532" i="2" s="1"/>
  <c r="GU1541" i="2" s="1"/>
  <c r="GQ1520" i="2"/>
  <c r="GQ1532" i="2" s="1"/>
  <c r="GP1541" i="2" s="1"/>
  <c r="GO1520" i="2"/>
  <c r="GO1532" i="2" s="1"/>
  <c r="GO1541" i="2" s="1"/>
  <c r="GK1520" i="2"/>
  <c r="GK1532" i="2" s="1"/>
  <c r="GJ1541" i="2" s="1"/>
  <c r="GI1520" i="2"/>
  <c r="GI1532" i="2" s="1"/>
  <c r="GI1541" i="2" s="1"/>
  <c r="GE1520" i="2"/>
  <c r="GE1532" i="2" s="1"/>
  <c r="GD1541" i="2" s="1"/>
  <c r="GC1520" i="2"/>
  <c r="GC1532" i="2" s="1"/>
  <c r="GC1541" i="2" s="1"/>
  <c r="FY1520" i="2"/>
  <c r="FY1532" i="2" s="1"/>
  <c r="FX1541" i="2" s="1"/>
  <c r="FW1520" i="2"/>
  <c r="FW1532" i="2" s="1"/>
  <c r="FW1541" i="2" s="1"/>
  <c r="FS1520" i="2"/>
  <c r="FS1532" i="2" s="1"/>
  <c r="FR1541" i="2" s="1"/>
  <c r="FQ1520" i="2"/>
  <c r="FQ1532" i="2" s="1"/>
  <c r="FQ1541" i="2" s="1"/>
  <c r="FM1520" i="2"/>
  <c r="FM1532" i="2" s="1"/>
  <c r="FL1541" i="2" s="1"/>
  <c r="FK1520" i="2"/>
  <c r="FK1532" i="2" s="1"/>
  <c r="FK1541" i="2" s="1"/>
  <c r="FG1520" i="2"/>
  <c r="FG1532" i="2" s="1"/>
  <c r="FF1541" i="2" s="1"/>
  <c r="FE1520" i="2"/>
  <c r="FE1532" i="2" s="1"/>
  <c r="FE1541" i="2" s="1"/>
  <c r="FA1520" i="2"/>
  <c r="FA1532" i="2" s="1"/>
  <c r="EZ1541" i="2" s="1"/>
  <c r="EY1520" i="2"/>
  <c r="EY1532" i="2" s="1"/>
  <c r="EY1541" i="2" s="1"/>
  <c r="EU1520" i="2"/>
  <c r="EU1532" i="2" s="1"/>
  <c r="ET1541" i="2" s="1"/>
  <c r="ES1520" i="2"/>
  <c r="ES1532" i="2" s="1"/>
  <c r="ES1541" i="2" s="1"/>
  <c r="EO1520" i="2"/>
  <c r="EO1532" i="2" s="1"/>
  <c r="EN1541" i="2" s="1"/>
  <c r="EM1520" i="2"/>
  <c r="EM1532" i="2" s="1"/>
  <c r="EM1541" i="2" s="1"/>
  <c r="EI1520" i="2"/>
  <c r="EI1532" i="2" s="1"/>
  <c r="EH1541" i="2" s="1"/>
  <c r="EG1520" i="2"/>
  <c r="EG1532" i="2" s="1"/>
  <c r="EG1541" i="2" s="1"/>
  <c r="EC1520" i="2"/>
  <c r="EC1532" i="2" s="1"/>
  <c r="EB1541" i="2" s="1"/>
  <c r="EA1520" i="2"/>
  <c r="EA1532" i="2" s="1"/>
  <c r="EA1541" i="2" s="1"/>
  <c r="DW1520" i="2"/>
  <c r="DW1532" i="2" s="1"/>
  <c r="DV1541" i="2" s="1"/>
  <c r="DU1520" i="2"/>
  <c r="DU1532" i="2" s="1"/>
  <c r="DU1541" i="2" s="1"/>
  <c r="DQ1520" i="2"/>
  <c r="DQ1532" i="2" s="1"/>
  <c r="DP1541" i="2" s="1"/>
  <c r="DO1520" i="2"/>
  <c r="DO1532" i="2" s="1"/>
  <c r="DO1541" i="2" s="1"/>
  <c r="DK1520" i="2"/>
  <c r="DK1532" i="2" s="1"/>
  <c r="DJ1541" i="2" s="1"/>
  <c r="DI1520" i="2"/>
  <c r="DI1532" i="2" s="1"/>
  <c r="DI1541" i="2" s="1"/>
  <c r="DE1520" i="2"/>
  <c r="DE1532" i="2" s="1"/>
  <c r="DD1541" i="2" s="1"/>
  <c r="DC1520" i="2"/>
  <c r="DC1532" i="2" s="1"/>
  <c r="DC1541" i="2" s="1"/>
  <c r="CY1520" i="2"/>
  <c r="CY1532" i="2" s="1"/>
  <c r="CX1541" i="2" s="1"/>
  <c r="CW1520" i="2"/>
  <c r="CW1532" i="2" s="1"/>
  <c r="CW1541" i="2" s="1"/>
  <c r="CS1520" i="2"/>
  <c r="CS1532" i="2" s="1"/>
  <c r="CR1541" i="2" s="1"/>
  <c r="CQ1520" i="2"/>
  <c r="CQ1532" i="2" s="1"/>
  <c r="CQ1541" i="2" s="1"/>
  <c r="CM1520" i="2"/>
  <c r="CM1532" i="2" s="1"/>
  <c r="CL1541" i="2" s="1"/>
  <c r="CK1520" i="2"/>
  <c r="CK1532" i="2" s="1"/>
  <c r="CK1541" i="2" s="1"/>
  <c r="CG1520" i="2"/>
  <c r="CG1532" i="2" s="1"/>
  <c r="CF1541" i="2" s="1"/>
  <c r="CE1520" i="2"/>
  <c r="CE1532" i="2" s="1"/>
  <c r="CE1541" i="2" s="1"/>
  <c r="CA1520" i="2"/>
  <c r="CA1532" i="2" s="1"/>
  <c r="BZ1541" i="2" s="1"/>
  <c r="BY1520" i="2"/>
  <c r="BY1532" i="2" s="1"/>
  <c r="BY1541" i="2" s="1"/>
  <c r="BU1520" i="2"/>
  <c r="BU1532" i="2" s="1"/>
  <c r="BT1541" i="2" s="1"/>
  <c r="BS1520" i="2"/>
  <c r="BS1532" i="2" s="1"/>
  <c r="BS1541" i="2" s="1"/>
  <c r="BO1520" i="2"/>
  <c r="BO1532" i="2" s="1"/>
  <c r="BN1541" i="2" s="1"/>
  <c r="BM1520" i="2"/>
  <c r="BM1532" i="2" s="1"/>
  <c r="BM1541" i="2" s="1"/>
  <c r="BI1520" i="2"/>
  <c r="BI1532" i="2" s="1"/>
  <c r="BH1541" i="2" s="1"/>
  <c r="BG1520" i="2"/>
  <c r="BG1532" i="2" s="1"/>
  <c r="BG1541" i="2" s="1"/>
  <c r="BC1520" i="2"/>
  <c r="BC1532" i="2" s="1"/>
  <c r="BB1541" i="2" s="1"/>
  <c r="BA1520" i="2"/>
  <c r="BA1532" i="2" s="1"/>
  <c r="BA1541" i="2" s="1"/>
  <c r="AW1520" i="2"/>
  <c r="AW1532" i="2" s="1"/>
  <c r="AV1541" i="2" s="1"/>
  <c r="AU1520" i="2"/>
  <c r="AU1532" i="2" s="1"/>
  <c r="AU1541" i="2" s="1"/>
  <c r="AQ1520" i="2"/>
  <c r="AQ1532" i="2" s="1"/>
  <c r="AP1541" i="2" s="1"/>
  <c r="AO1520" i="2"/>
  <c r="AO1532" i="2" s="1"/>
  <c r="AO1541" i="2" s="1"/>
  <c r="AK1520" i="2"/>
  <c r="AK1532" i="2" s="1"/>
  <c r="AJ1541" i="2" s="1"/>
  <c r="AI1520" i="2"/>
  <c r="AI1532" i="2" s="1"/>
  <c r="AI1541" i="2" s="1"/>
  <c r="AE1520" i="2"/>
  <c r="AE1532" i="2" s="1"/>
  <c r="AD1541" i="2" s="1"/>
  <c r="AC1520" i="2"/>
  <c r="AC1532" i="2" s="1"/>
  <c r="AC1541" i="2" s="1"/>
  <c r="Y1520" i="2"/>
  <c r="Y1532" i="2" s="1"/>
  <c r="X1541" i="2" s="1"/>
  <c r="W1520" i="2"/>
  <c r="W1532" i="2" s="1"/>
  <c r="W1541" i="2" s="1"/>
  <c r="S1520" i="2"/>
  <c r="S1532" i="2" s="1"/>
  <c r="R1541" i="2" s="1"/>
  <c r="Q1520" i="2"/>
  <c r="Q1532" i="2" s="1"/>
  <c r="Q1541" i="2" s="1"/>
  <c r="M1520" i="2"/>
  <c r="M1532" i="2" s="1"/>
  <c r="L1541" i="2" s="1"/>
  <c r="K1520" i="2"/>
  <c r="K1532" i="2" s="1"/>
  <c r="K1541" i="2" s="1"/>
  <c r="VL1519" i="2"/>
  <c r="VL1531" i="2" s="1"/>
  <c r="VJ1519" i="2"/>
  <c r="VJ1531" i="2" s="1"/>
  <c r="VF1519" i="2"/>
  <c r="VF1531" i="2" s="1"/>
  <c r="VD1519" i="2"/>
  <c r="VD1531" i="2" s="1"/>
  <c r="UZ1519" i="2"/>
  <c r="UZ1531" i="2" s="1"/>
  <c r="UX1519" i="2"/>
  <c r="UX1531" i="2" s="1"/>
  <c r="UT1519" i="2"/>
  <c r="UT1531" i="2" s="1"/>
  <c r="UR1519" i="2"/>
  <c r="UR1531" i="2" s="1"/>
  <c r="UN1519" i="2"/>
  <c r="UN1531" i="2" s="1"/>
  <c r="UL1519" i="2"/>
  <c r="UL1531" i="2" s="1"/>
  <c r="UH1519" i="2"/>
  <c r="UH1531" i="2" s="1"/>
  <c r="UF1519" i="2"/>
  <c r="UF1531" i="2" s="1"/>
  <c r="UB1519" i="2"/>
  <c r="UB1531" i="2" s="1"/>
  <c r="TZ1519" i="2"/>
  <c r="TZ1531" i="2" s="1"/>
  <c r="TV1519" i="2"/>
  <c r="TV1531" i="2" s="1"/>
  <c r="TT1519" i="2"/>
  <c r="TT1531" i="2" s="1"/>
  <c r="TP1519" i="2"/>
  <c r="TP1531" i="2" s="1"/>
  <c r="TN1519" i="2"/>
  <c r="TN1531" i="2" s="1"/>
  <c r="TJ1519" i="2"/>
  <c r="TJ1531" i="2" s="1"/>
  <c r="TH1519" i="2"/>
  <c r="TH1531" i="2" s="1"/>
  <c r="TD1519" i="2"/>
  <c r="TD1531" i="2" s="1"/>
  <c r="TB1519" i="2"/>
  <c r="TB1531" i="2" s="1"/>
  <c r="SX1519" i="2"/>
  <c r="SX1531" i="2" s="1"/>
  <c r="SV1519" i="2"/>
  <c r="SV1531" i="2" s="1"/>
  <c r="SR1519" i="2"/>
  <c r="SR1531" i="2" s="1"/>
  <c r="SP1519" i="2"/>
  <c r="SP1531" i="2" s="1"/>
  <c r="SL1519" i="2"/>
  <c r="SL1531" i="2" s="1"/>
  <c r="SJ1519" i="2"/>
  <c r="SJ1531" i="2" s="1"/>
  <c r="SF1519" i="2"/>
  <c r="SF1531" i="2" s="1"/>
  <c r="SD1519" i="2"/>
  <c r="SD1531" i="2" s="1"/>
  <c r="RZ1519" i="2"/>
  <c r="RZ1531" i="2" s="1"/>
  <c r="RX1519" i="2"/>
  <c r="RX1531" i="2" s="1"/>
  <c r="RT1519" i="2"/>
  <c r="RT1531" i="2" s="1"/>
  <c r="RR1519" i="2"/>
  <c r="RR1531" i="2" s="1"/>
  <c r="RN1519" i="2"/>
  <c r="RN1531" i="2" s="1"/>
  <c r="RL1519" i="2"/>
  <c r="RL1531" i="2" s="1"/>
  <c r="RH1519" i="2"/>
  <c r="RH1531" i="2" s="1"/>
  <c r="RF1519" i="2"/>
  <c r="RF1531" i="2" s="1"/>
  <c r="RB1519" i="2"/>
  <c r="RB1531" i="2" s="1"/>
  <c r="QZ1519" i="2"/>
  <c r="QZ1531" i="2" s="1"/>
  <c r="QV1519" i="2"/>
  <c r="QV1531" i="2" s="1"/>
  <c r="QT1519" i="2"/>
  <c r="QT1531" i="2" s="1"/>
  <c r="QP1519" i="2"/>
  <c r="QP1531" i="2" s="1"/>
  <c r="QN1519" i="2"/>
  <c r="QN1531" i="2" s="1"/>
  <c r="QJ1519" i="2"/>
  <c r="QJ1531" i="2" s="1"/>
  <c r="QH1519" i="2"/>
  <c r="QH1531" i="2" s="1"/>
  <c r="QD1519" i="2"/>
  <c r="QD1531" i="2" s="1"/>
  <c r="QB1519" i="2"/>
  <c r="QB1531" i="2" s="1"/>
  <c r="PX1519" i="2"/>
  <c r="PX1531" i="2" s="1"/>
  <c r="PV1519" i="2"/>
  <c r="PV1531" i="2" s="1"/>
  <c r="PR1519" i="2"/>
  <c r="PR1531" i="2" s="1"/>
  <c r="PP1519" i="2"/>
  <c r="PP1531" i="2" s="1"/>
  <c r="PL1519" i="2"/>
  <c r="PL1531" i="2" s="1"/>
  <c r="PJ1519" i="2"/>
  <c r="PJ1531" i="2" s="1"/>
  <c r="PF1519" i="2"/>
  <c r="PF1531" i="2" s="1"/>
  <c r="PD1519" i="2"/>
  <c r="PD1531" i="2" s="1"/>
  <c r="OZ1519" i="2"/>
  <c r="OZ1531" i="2" s="1"/>
  <c r="OX1519" i="2"/>
  <c r="OX1531" i="2" s="1"/>
  <c r="OT1519" i="2"/>
  <c r="OT1531" i="2" s="1"/>
  <c r="OR1519" i="2"/>
  <c r="OR1531" i="2" s="1"/>
  <c r="ON1519" i="2"/>
  <c r="ON1531" i="2" s="1"/>
  <c r="OL1519" i="2"/>
  <c r="OL1531" i="2" s="1"/>
  <c r="OH1519" i="2"/>
  <c r="OH1531" i="2" s="1"/>
  <c r="OF1519" i="2"/>
  <c r="OF1531" i="2" s="1"/>
  <c r="OB1519" i="2"/>
  <c r="OB1531" i="2" s="1"/>
  <c r="NZ1519" i="2"/>
  <c r="NZ1531" i="2" s="1"/>
  <c r="NV1519" i="2"/>
  <c r="NV1531" i="2" s="1"/>
  <c r="NT1519" i="2"/>
  <c r="NT1531" i="2" s="1"/>
  <c r="NP1519" i="2"/>
  <c r="NP1531" i="2" s="1"/>
  <c r="NN1519" i="2"/>
  <c r="NN1531" i="2" s="1"/>
  <c r="NJ1519" i="2"/>
  <c r="NJ1531" i="2" s="1"/>
  <c r="NH1519" i="2"/>
  <c r="NH1531" i="2" s="1"/>
  <c r="ND1519" i="2"/>
  <c r="ND1531" i="2" s="1"/>
  <c r="NB1519" i="2"/>
  <c r="NB1531" i="2" s="1"/>
  <c r="MX1519" i="2"/>
  <c r="MX1531" i="2" s="1"/>
  <c r="MV1519" i="2"/>
  <c r="MV1531" i="2" s="1"/>
  <c r="MR1519" i="2"/>
  <c r="MR1531" i="2" s="1"/>
  <c r="MP1519" i="2"/>
  <c r="MP1531" i="2" s="1"/>
  <c r="ML1519" i="2"/>
  <c r="ML1531" i="2" s="1"/>
  <c r="MJ1519" i="2"/>
  <c r="MJ1531" i="2" s="1"/>
  <c r="MF1519" i="2"/>
  <c r="MF1531" i="2" s="1"/>
  <c r="MD1519" i="2"/>
  <c r="MD1531" i="2" s="1"/>
  <c r="LZ1519" i="2"/>
  <c r="LZ1531" i="2" s="1"/>
  <c r="LX1519" i="2"/>
  <c r="LX1531" i="2" s="1"/>
  <c r="LT1519" i="2"/>
  <c r="LT1531" i="2" s="1"/>
  <c r="LR1519" i="2"/>
  <c r="LR1531" i="2" s="1"/>
  <c r="LN1519" i="2"/>
  <c r="LN1531" i="2" s="1"/>
  <c r="LL1519" i="2"/>
  <c r="LL1531" i="2" s="1"/>
  <c r="LH1519" i="2"/>
  <c r="LH1531" i="2" s="1"/>
  <c r="LF1519" i="2"/>
  <c r="LF1531" i="2" s="1"/>
  <c r="LB1519" i="2"/>
  <c r="LB1531" i="2" s="1"/>
  <c r="KZ1519" i="2"/>
  <c r="KZ1531" i="2" s="1"/>
  <c r="KV1519" i="2"/>
  <c r="KV1531" i="2" s="1"/>
  <c r="KT1519" i="2"/>
  <c r="KT1531" i="2" s="1"/>
  <c r="KP1519" i="2"/>
  <c r="KP1531" i="2" s="1"/>
  <c r="KN1519" i="2"/>
  <c r="KN1531" i="2" s="1"/>
  <c r="KJ1519" i="2"/>
  <c r="KJ1531" i="2" s="1"/>
  <c r="KH1519" i="2"/>
  <c r="KH1531" i="2" s="1"/>
  <c r="KD1519" i="2"/>
  <c r="KD1531" i="2" s="1"/>
  <c r="KB1519" i="2"/>
  <c r="KB1531" i="2" s="1"/>
  <c r="JX1519" i="2"/>
  <c r="JX1531" i="2" s="1"/>
  <c r="JV1519" i="2"/>
  <c r="JV1531" i="2" s="1"/>
  <c r="JR1519" i="2"/>
  <c r="JR1531" i="2" s="1"/>
  <c r="JP1519" i="2"/>
  <c r="JP1531" i="2" s="1"/>
  <c r="JL1519" i="2"/>
  <c r="JL1531" i="2" s="1"/>
  <c r="JJ1519" i="2"/>
  <c r="JJ1531" i="2" s="1"/>
  <c r="JF1519" i="2"/>
  <c r="JF1531" i="2" s="1"/>
  <c r="JD1519" i="2"/>
  <c r="JD1531" i="2" s="1"/>
  <c r="IZ1519" i="2"/>
  <c r="IZ1531" i="2" s="1"/>
  <c r="IX1519" i="2"/>
  <c r="IX1531" i="2" s="1"/>
  <c r="IT1519" i="2"/>
  <c r="IT1531" i="2" s="1"/>
  <c r="IR1519" i="2"/>
  <c r="IR1531" i="2" s="1"/>
  <c r="IN1519" i="2"/>
  <c r="IN1531" i="2" s="1"/>
  <c r="IL1519" i="2"/>
  <c r="IL1531" i="2" s="1"/>
  <c r="IH1519" i="2"/>
  <c r="IH1531" i="2" s="1"/>
  <c r="IF1519" i="2"/>
  <c r="IF1531" i="2" s="1"/>
  <c r="IB1519" i="2"/>
  <c r="IB1531" i="2" s="1"/>
  <c r="HZ1519" i="2"/>
  <c r="HZ1531" i="2" s="1"/>
  <c r="HV1519" i="2"/>
  <c r="HV1531" i="2" s="1"/>
  <c r="HT1519" i="2"/>
  <c r="HT1531" i="2" s="1"/>
  <c r="HP1519" i="2"/>
  <c r="HP1531" i="2" s="1"/>
  <c r="HN1519" i="2"/>
  <c r="HN1531" i="2" s="1"/>
  <c r="HJ1519" i="2"/>
  <c r="HJ1531" i="2" s="1"/>
  <c r="HH1519" i="2"/>
  <c r="HH1531" i="2" s="1"/>
  <c r="HD1519" i="2"/>
  <c r="HD1531" i="2" s="1"/>
  <c r="HB1519" i="2"/>
  <c r="HB1531" i="2" s="1"/>
  <c r="GX1519" i="2"/>
  <c r="GX1531" i="2" s="1"/>
  <c r="GV1519" i="2"/>
  <c r="GV1531" i="2" s="1"/>
  <c r="GR1519" i="2"/>
  <c r="GR1531" i="2" s="1"/>
  <c r="GP1519" i="2"/>
  <c r="GP1531" i="2" s="1"/>
  <c r="GL1519" i="2"/>
  <c r="GL1531" i="2" s="1"/>
  <c r="GJ1519" i="2"/>
  <c r="GJ1531" i="2" s="1"/>
  <c r="GF1519" i="2"/>
  <c r="GF1531" i="2" s="1"/>
  <c r="GD1519" i="2"/>
  <c r="GD1531" i="2" s="1"/>
  <c r="FZ1519" i="2"/>
  <c r="FZ1531" i="2" s="1"/>
  <c r="FX1519" i="2"/>
  <c r="FX1531" i="2" s="1"/>
  <c r="FT1519" i="2"/>
  <c r="FT1531" i="2" s="1"/>
  <c r="FR1519" i="2"/>
  <c r="FR1531" i="2" s="1"/>
  <c r="FN1519" i="2"/>
  <c r="FN1531" i="2" s="1"/>
  <c r="FL1519" i="2"/>
  <c r="FL1531" i="2" s="1"/>
  <c r="FH1519" i="2"/>
  <c r="FH1531" i="2" s="1"/>
  <c r="FF1519" i="2"/>
  <c r="FF1531" i="2" s="1"/>
  <c r="FB1519" i="2"/>
  <c r="FB1531" i="2" s="1"/>
  <c r="EZ1519" i="2"/>
  <c r="EZ1531" i="2" s="1"/>
  <c r="EV1519" i="2"/>
  <c r="EV1531" i="2" s="1"/>
  <c r="ET1519" i="2"/>
  <c r="ET1531" i="2" s="1"/>
  <c r="EP1519" i="2"/>
  <c r="EP1531" i="2" s="1"/>
  <c r="EN1519" i="2"/>
  <c r="EN1531" i="2" s="1"/>
  <c r="EJ1519" i="2"/>
  <c r="EJ1531" i="2" s="1"/>
  <c r="EH1519" i="2"/>
  <c r="EH1531" i="2" s="1"/>
  <c r="ED1519" i="2"/>
  <c r="ED1531" i="2" s="1"/>
  <c r="EB1519" i="2"/>
  <c r="EB1531" i="2" s="1"/>
  <c r="DX1519" i="2"/>
  <c r="DX1531" i="2" s="1"/>
  <c r="DV1519" i="2"/>
  <c r="DV1531" i="2" s="1"/>
  <c r="DR1519" i="2"/>
  <c r="DR1531" i="2" s="1"/>
  <c r="DP1519" i="2"/>
  <c r="DP1531" i="2" s="1"/>
  <c r="DL1519" i="2"/>
  <c r="DL1531" i="2" s="1"/>
  <c r="DJ1519" i="2"/>
  <c r="DJ1531" i="2" s="1"/>
  <c r="DF1519" i="2"/>
  <c r="DF1531" i="2" s="1"/>
  <c r="DD1519" i="2"/>
  <c r="DD1531" i="2" s="1"/>
  <c r="CZ1519" i="2"/>
  <c r="CZ1531" i="2" s="1"/>
  <c r="CX1519" i="2"/>
  <c r="CX1531" i="2" s="1"/>
  <c r="CT1519" i="2"/>
  <c r="CT1531" i="2" s="1"/>
  <c r="CR1519" i="2"/>
  <c r="CR1531" i="2" s="1"/>
  <c r="CN1519" i="2"/>
  <c r="CN1531" i="2" s="1"/>
  <c r="CL1519" i="2"/>
  <c r="CL1531" i="2" s="1"/>
  <c r="CH1519" i="2"/>
  <c r="CH1531" i="2" s="1"/>
  <c r="CF1519" i="2"/>
  <c r="CF1531" i="2" s="1"/>
  <c r="CB1519" i="2"/>
  <c r="CB1531" i="2" s="1"/>
  <c r="BZ1519" i="2"/>
  <c r="BZ1531" i="2" s="1"/>
  <c r="BV1519" i="2"/>
  <c r="BV1531" i="2" s="1"/>
  <c r="BT1519" i="2"/>
  <c r="BT1531" i="2" s="1"/>
  <c r="BP1519" i="2"/>
  <c r="BP1531" i="2" s="1"/>
  <c r="BN1519" i="2"/>
  <c r="BN1531" i="2" s="1"/>
  <c r="BJ1519" i="2"/>
  <c r="BJ1531" i="2" s="1"/>
  <c r="BH1519" i="2"/>
  <c r="BH1531" i="2" s="1"/>
  <c r="BD1519" i="2"/>
  <c r="BD1531" i="2" s="1"/>
  <c r="BB1519" i="2"/>
  <c r="BB1531" i="2" s="1"/>
  <c r="AX1519" i="2"/>
  <c r="AX1531" i="2" s="1"/>
  <c r="AV1519" i="2"/>
  <c r="AV1531" i="2" s="1"/>
  <c r="AR1519" i="2"/>
  <c r="AR1531" i="2" s="1"/>
  <c r="AP1519" i="2"/>
  <c r="AP1531" i="2" s="1"/>
  <c r="AL1519" i="2"/>
  <c r="AL1531" i="2" s="1"/>
  <c r="AJ1519" i="2"/>
  <c r="AJ1531" i="2" s="1"/>
  <c r="AF1519" i="2"/>
  <c r="AF1531" i="2" s="1"/>
  <c r="AD1519" i="2"/>
  <c r="AD1531" i="2" s="1"/>
  <c r="Z1519" i="2"/>
  <c r="Z1531" i="2" s="1"/>
  <c r="X1519" i="2"/>
  <c r="X1531" i="2" s="1"/>
  <c r="T1519" i="2"/>
  <c r="T1531" i="2" s="1"/>
  <c r="R1519" i="2"/>
  <c r="R1531" i="2" s="1"/>
  <c r="N1519" i="2"/>
  <c r="N1531" i="2" s="1"/>
  <c r="L1519" i="2"/>
  <c r="L1531" i="2" s="1"/>
  <c r="VK1518" i="2"/>
  <c r="VK1530" i="2" s="1"/>
  <c r="VJ1540" i="2" s="1"/>
  <c r="VI1518" i="2"/>
  <c r="VI1530" i="2" s="1"/>
  <c r="VI1540" i="2" s="1"/>
  <c r="VE1518" i="2"/>
  <c r="VE1530" i="2" s="1"/>
  <c r="VD1540" i="2" s="1"/>
  <c r="VC1518" i="2"/>
  <c r="VC1530" i="2" s="1"/>
  <c r="VC1540" i="2" s="1"/>
  <c r="UY1518" i="2"/>
  <c r="UY1530" i="2" s="1"/>
  <c r="UX1540" i="2" s="1"/>
  <c r="UW1518" i="2"/>
  <c r="UW1530" i="2" s="1"/>
  <c r="UW1540" i="2" s="1"/>
  <c r="US1518" i="2"/>
  <c r="US1530" i="2" s="1"/>
  <c r="UR1540" i="2" s="1"/>
  <c r="UQ1518" i="2"/>
  <c r="UQ1530" i="2" s="1"/>
  <c r="UQ1540" i="2" s="1"/>
  <c r="UM1518" i="2"/>
  <c r="UM1530" i="2" s="1"/>
  <c r="UL1540" i="2" s="1"/>
  <c r="UK1518" i="2"/>
  <c r="UK1530" i="2" s="1"/>
  <c r="UK1540" i="2" s="1"/>
  <c r="UG1518" i="2"/>
  <c r="UG1530" i="2" s="1"/>
  <c r="UF1540" i="2" s="1"/>
  <c r="UE1518" i="2"/>
  <c r="UE1530" i="2" s="1"/>
  <c r="UE1540" i="2" s="1"/>
  <c r="UA1518" i="2"/>
  <c r="UA1530" i="2" s="1"/>
  <c r="TZ1540" i="2" s="1"/>
  <c r="TY1518" i="2"/>
  <c r="TY1530" i="2" s="1"/>
  <c r="TY1540" i="2" s="1"/>
  <c r="TU1518" i="2"/>
  <c r="TU1530" i="2" s="1"/>
  <c r="TT1540" i="2" s="1"/>
  <c r="TS1518" i="2"/>
  <c r="TS1530" i="2" s="1"/>
  <c r="TS1540" i="2" s="1"/>
  <c r="TO1518" i="2"/>
  <c r="TO1530" i="2" s="1"/>
  <c r="TN1540" i="2" s="1"/>
  <c r="TM1518" i="2"/>
  <c r="TM1530" i="2" s="1"/>
  <c r="TM1540" i="2" s="1"/>
  <c r="TI1518" i="2"/>
  <c r="TI1530" i="2" s="1"/>
  <c r="TH1540" i="2" s="1"/>
  <c r="TG1518" i="2"/>
  <c r="TG1530" i="2" s="1"/>
  <c r="TG1540" i="2" s="1"/>
  <c r="TC1518" i="2"/>
  <c r="TC1530" i="2" s="1"/>
  <c r="TB1540" i="2" s="1"/>
  <c r="TA1518" i="2"/>
  <c r="TA1530" i="2" s="1"/>
  <c r="TA1540" i="2" s="1"/>
  <c r="SW1518" i="2"/>
  <c r="SW1530" i="2" s="1"/>
  <c r="SV1540" i="2" s="1"/>
  <c r="SU1518" i="2"/>
  <c r="SU1530" i="2" s="1"/>
  <c r="SU1540" i="2" s="1"/>
  <c r="SQ1518" i="2"/>
  <c r="SQ1530" i="2" s="1"/>
  <c r="SP1540" i="2" s="1"/>
  <c r="SO1518" i="2"/>
  <c r="SO1530" i="2" s="1"/>
  <c r="SO1540" i="2" s="1"/>
  <c r="SK1518" i="2"/>
  <c r="SK1530" i="2" s="1"/>
  <c r="SJ1540" i="2" s="1"/>
  <c r="SI1518" i="2"/>
  <c r="SI1530" i="2" s="1"/>
  <c r="SI1540" i="2" s="1"/>
  <c r="SE1518" i="2"/>
  <c r="SE1530" i="2" s="1"/>
  <c r="SD1540" i="2" s="1"/>
  <c r="SC1518" i="2"/>
  <c r="SC1530" i="2" s="1"/>
  <c r="SC1540" i="2" s="1"/>
  <c r="RY1518" i="2"/>
  <c r="RY1530" i="2" s="1"/>
  <c r="RX1540" i="2" s="1"/>
  <c r="RW1518" i="2"/>
  <c r="RW1530" i="2" s="1"/>
  <c r="RW1540" i="2" s="1"/>
  <c r="RS1518" i="2"/>
  <c r="RS1530" i="2" s="1"/>
  <c r="RR1540" i="2" s="1"/>
  <c r="RQ1518" i="2"/>
  <c r="RQ1530" i="2" s="1"/>
  <c r="RQ1540" i="2" s="1"/>
  <c r="RM1518" i="2"/>
  <c r="RM1530" i="2" s="1"/>
  <c r="RL1540" i="2" s="1"/>
  <c r="RK1518" i="2"/>
  <c r="RK1530" i="2" s="1"/>
  <c r="RK1540" i="2" s="1"/>
  <c r="RG1518" i="2"/>
  <c r="RG1530" i="2" s="1"/>
  <c r="RF1540" i="2" s="1"/>
  <c r="RE1518" i="2"/>
  <c r="RE1530" i="2" s="1"/>
  <c r="RE1540" i="2" s="1"/>
  <c r="RA1518" i="2"/>
  <c r="RA1530" i="2" s="1"/>
  <c r="QZ1540" i="2" s="1"/>
  <c r="QY1518" i="2"/>
  <c r="QY1530" i="2" s="1"/>
  <c r="QY1540" i="2" s="1"/>
  <c r="QU1518" i="2"/>
  <c r="QU1530" i="2" s="1"/>
  <c r="QT1540" i="2" s="1"/>
  <c r="QS1518" i="2"/>
  <c r="QS1530" i="2" s="1"/>
  <c r="QS1540" i="2" s="1"/>
  <c r="QO1518" i="2"/>
  <c r="QO1530" i="2" s="1"/>
  <c r="QN1540" i="2" s="1"/>
  <c r="QM1518" i="2"/>
  <c r="QM1530" i="2" s="1"/>
  <c r="QM1540" i="2" s="1"/>
  <c r="QI1518" i="2"/>
  <c r="QI1530" i="2" s="1"/>
  <c r="QH1540" i="2" s="1"/>
  <c r="QG1518" i="2"/>
  <c r="QG1530" i="2" s="1"/>
  <c r="QG1540" i="2" s="1"/>
  <c r="QC1518" i="2"/>
  <c r="QC1530" i="2" s="1"/>
  <c r="QB1540" i="2" s="1"/>
  <c r="QA1518" i="2"/>
  <c r="QA1530" i="2" s="1"/>
  <c r="QA1540" i="2" s="1"/>
  <c r="PW1518" i="2"/>
  <c r="PW1530" i="2" s="1"/>
  <c r="PV1540" i="2" s="1"/>
  <c r="PU1518" i="2"/>
  <c r="PU1530" i="2" s="1"/>
  <c r="PU1540" i="2" s="1"/>
  <c r="PQ1518" i="2"/>
  <c r="PQ1530" i="2" s="1"/>
  <c r="PP1540" i="2" s="1"/>
  <c r="PO1518" i="2"/>
  <c r="PO1530" i="2" s="1"/>
  <c r="PO1540" i="2" s="1"/>
  <c r="PK1518" i="2"/>
  <c r="PK1530" i="2" s="1"/>
  <c r="PJ1540" i="2" s="1"/>
  <c r="PI1518" i="2"/>
  <c r="PI1530" i="2" s="1"/>
  <c r="PI1540" i="2" s="1"/>
  <c r="PE1518" i="2"/>
  <c r="PE1530" i="2" s="1"/>
  <c r="PD1540" i="2" s="1"/>
  <c r="PC1518" i="2"/>
  <c r="PC1530" i="2" s="1"/>
  <c r="PC1540" i="2" s="1"/>
  <c r="OY1518" i="2"/>
  <c r="OY1530" i="2" s="1"/>
  <c r="OX1540" i="2" s="1"/>
  <c r="OW1518" i="2"/>
  <c r="OW1530" i="2" s="1"/>
  <c r="OW1540" i="2" s="1"/>
  <c r="OS1518" i="2"/>
  <c r="OS1530" i="2" s="1"/>
  <c r="OR1540" i="2" s="1"/>
  <c r="OQ1518" i="2"/>
  <c r="OQ1530" i="2" s="1"/>
  <c r="OQ1540" i="2" s="1"/>
  <c r="OM1518" i="2"/>
  <c r="OM1530" i="2" s="1"/>
  <c r="OL1540" i="2" s="1"/>
  <c r="OK1518" i="2"/>
  <c r="OK1530" i="2" s="1"/>
  <c r="OK1540" i="2" s="1"/>
  <c r="OG1518" i="2"/>
  <c r="OG1530" i="2" s="1"/>
  <c r="OF1540" i="2" s="1"/>
  <c r="OE1518" i="2"/>
  <c r="OE1530" i="2" s="1"/>
  <c r="OE1540" i="2" s="1"/>
  <c r="OA1518" i="2"/>
  <c r="OA1530" i="2" s="1"/>
  <c r="NZ1540" i="2" s="1"/>
  <c r="NY1518" i="2"/>
  <c r="NY1530" i="2" s="1"/>
  <c r="NY1540" i="2" s="1"/>
  <c r="NU1518" i="2"/>
  <c r="NU1530" i="2" s="1"/>
  <c r="NT1540" i="2" s="1"/>
  <c r="NS1518" i="2"/>
  <c r="NS1530" i="2" s="1"/>
  <c r="NS1540" i="2" s="1"/>
  <c r="NO1518" i="2"/>
  <c r="NO1530" i="2" s="1"/>
  <c r="NN1540" i="2" s="1"/>
  <c r="NM1518" i="2"/>
  <c r="NM1530" i="2" s="1"/>
  <c r="NM1540" i="2" s="1"/>
  <c r="NI1518" i="2"/>
  <c r="NI1530" i="2" s="1"/>
  <c r="NH1540" i="2" s="1"/>
  <c r="NG1518" i="2"/>
  <c r="NG1530" i="2" s="1"/>
  <c r="NG1540" i="2" s="1"/>
  <c r="NC1518" i="2"/>
  <c r="NC1530" i="2" s="1"/>
  <c r="NB1540" i="2" s="1"/>
  <c r="NA1518" i="2"/>
  <c r="NA1530" i="2" s="1"/>
  <c r="NA1540" i="2" s="1"/>
  <c r="MW1518" i="2"/>
  <c r="MW1530" i="2" s="1"/>
  <c r="MV1540" i="2" s="1"/>
  <c r="MU1518" i="2"/>
  <c r="MU1530" i="2" s="1"/>
  <c r="MU1540" i="2" s="1"/>
  <c r="MQ1518" i="2"/>
  <c r="MQ1530" i="2" s="1"/>
  <c r="MP1540" i="2" s="1"/>
  <c r="MO1518" i="2"/>
  <c r="MO1530" i="2" s="1"/>
  <c r="MO1540" i="2" s="1"/>
  <c r="MK1518" i="2"/>
  <c r="MK1530" i="2" s="1"/>
  <c r="MJ1540" i="2" s="1"/>
  <c r="MI1518" i="2"/>
  <c r="MI1530" i="2" s="1"/>
  <c r="MI1540" i="2" s="1"/>
  <c r="ME1518" i="2"/>
  <c r="ME1530" i="2" s="1"/>
  <c r="MD1540" i="2" s="1"/>
  <c r="MC1518" i="2"/>
  <c r="MC1530" i="2" s="1"/>
  <c r="MC1540" i="2" s="1"/>
  <c r="LY1518" i="2"/>
  <c r="LY1530" i="2" s="1"/>
  <c r="LX1540" i="2" s="1"/>
  <c r="LW1518" i="2"/>
  <c r="LW1530" i="2" s="1"/>
  <c r="LW1540" i="2" s="1"/>
  <c r="LS1518" i="2"/>
  <c r="LS1530" i="2" s="1"/>
  <c r="LR1540" i="2" s="1"/>
  <c r="LQ1518" i="2"/>
  <c r="LQ1530" i="2" s="1"/>
  <c r="LQ1540" i="2" s="1"/>
  <c r="LM1518" i="2"/>
  <c r="LM1530" i="2" s="1"/>
  <c r="LL1540" i="2" s="1"/>
  <c r="LK1518" i="2"/>
  <c r="LK1530" i="2" s="1"/>
  <c r="LK1540" i="2" s="1"/>
  <c r="LG1518" i="2"/>
  <c r="LG1530" i="2" s="1"/>
  <c r="LF1540" i="2" s="1"/>
  <c r="LE1518" i="2"/>
  <c r="LE1530" i="2" s="1"/>
  <c r="LE1540" i="2" s="1"/>
  <c r="LA1518" i="2"/>
  <c r="LA1530" i="2" s="1"/>
  <c r="KZ1540" i="2" s="1"/>
  <c r="KY1518" i="2"/>
  <c r="KY1530" i="2" s="1"/>
  <c r="KY1540" i="2" s="1"/>
  <c r="KU1518" i="2"/>
  <c r="KU1530" i="2" s="1"/>
  <c r="KT1540" i="2" s="1"/>
  <c r="KS1518" i="2"/>
  <c r="KS1530" i="2" s="1"/>
  <c r="KS1540" i="2" s="1"/>
  <c r="KO1518" i="2"/>
  <c r="KO1530" i="2" s="1"/>
  <c r="KN1540" i="2" s="1"/>
  <c r="KM1518" i="2"/>
  <c r="KM1530" i="2" s="1"/>
  <c r="KM1540" i="2" s="1"/>
  <c r="KI1518" i="2"/>
  <c r="KI1530" i="2" s="1"/>
  <c r="KH1540" i="2" s="1"/>
  <c r="KG1518" i="2"/>
  <c r="KG1530" i="2" s="1"/>
  <c r="KG1540" i="2" s="1"/>
  <c r="KC1518" i="2"/>
  <c r="KC1530" i="2" s="1"/>
  <c r="KB1540" i="2" s="1"/>
  <c r="KA1518" i="2"/>
  <c r="KA1530" i="2" s="1"/>
  <c r="KA1540" i="2" s="1"/>
  <c r="JW1518" i="2"/>
  <c r="JW1530" i="2" s="1"/>
  <c r="JV1540" i="2" s="1"/>
  <c r="JU1518" i="2"/>
  <c r="JU1530" i="2" s="1"/>
  <c r="JU1540" i="2" s="1"/>
  <c r="JQ1518" i="2"/>
  <c r="JQ1530" i="2" s="1"/>
  <c r="JP1540" i="2" s="1"/>
  <c r="JO1518" i="2"/>
  <c r="JO1530" i="2" s="1"/>
  <c r="JO1540" i="2" s="1"/>
  <c r="JK1518" i="2"/>
  <c r="JK1530" i="2" s="1"/>
  <c r="JJ1540" i="2" s="1"/>
  <c r="JI1518" i="2"/>
  <c r="JI1530" i="2" s="1"/>
  <c r="JI1540" i="2" s="1"/>
  <c r="JE1518" i="2"/>
  <c r="JE1530" i="2" s="1"/>
  <c r="JD1540" i="2" s="1"/>
  <c r="JC1518" i="2"/>
  <c r="JC1530" i="2" s="1"/>
  <c r="JC1540" i="2" s="1"/>
  <c r="IY1518" i="2"/>
  <c r="IY1530" i="2" s="1"/>
  <c r="IX1540" i="2" s="1"/>
  <c r="IW1518" i="2"/>
  <c r="IW1530" i="2" s="1"/>
  <c r="IW1540" i="2" s="1"/>
  <c r="IS1518" i="2"/>
  <c r="IS1530" i="2" s="1"/>
  <c r="IR1540" i="2" s="1"/>
  <c r="IQ1518" i="2"/>
  <c r="IQ1530" i="2" s="1"/>
  <c r="IQ1540" i="2" s="1"/>
  <c r="IM1518" i="2"/>
  <c r="IM1530" i="2" s="1"/>
  <c r="IL1540" i="2" s="1"/>
  <c r="IK1518" i="2"/>
  <c r="IK1530" i="2" s="1"/>
  <c r="IK1540" i="2" s="1"/>
  <c r="IG1518" i="2"/>
  <c r="IG1530" i="2" s="1"/>
  <c r="IF1540" i="2" s="1"/>
  <c r="IE1518" i="2"/>
  <c r="IE1530" i="2" s="1"/>
  <c r="IE1540" i="2" s="1"/>
  <c r="IA1518" i="2"/>
  <c r="IA1530" i="2" s="1"/>
  <c r="HZ1540" i="2" s="1"/>
  <c r="HY1518" i="2"/>
  <c r="HY1530" i="2" s="1"/>
  <c r="HY1540" i="2" s="1"/>
  <c r="HU1518" i="2"/>
  <c r="HU1530" i="2" s="1"/>
  <c r="HT1540" i="2" s="1"/>
  <c r="HS1518" i="2"/>
  <c r="HS1530" i="2" s="1"/>
  <c r="HS1540" i="2" s="1"/>
  <c r="HO1518" i="2"/>
  <c r="HO1530" i="2" s="1"/>
  <c r="HN1540" i="2" s="1"/>
  <c r="HM1518" i="2"/>
  <c r="HM1530" i="2" s="1"/>
  <c r="HM1540" i="2" s="1"/>
  <c r="HI1518" i="2"/>
  <c r="HI1530" i="2" s="1"/>
  <c r="HH1540" i="2" s="1"/>
  <c r="HG1518" i="2"/>
  <c r="HG1530" i="2" s="1"/>
  <c r="HG1540" i="2" s="1"/>
  <c r="HC1518" i="2"/>
  <c r="HC1530" i="2" s="1"/>
  <c r="HB1540" i="2" s="1"/>
  <c r="HA1518" i="2"/>
  <c r="HA1530" i="2" s="1"/>
  <c r="HA1540" i="2" s="1"/>
  <c r="GW1518" i="2"/>
  <c r="GW1530" i="2" s="1"/>
  <c r="GV1540" i="2" s="1"/>
  <c r="GU1518" i="2"/>
  <c r="GU1530" i="2" s="1"/>
  <c r="GU1540" i="2" s="1"/>
  <c r="GQ1518" i="2"/>
  <c r="GQ1530" i="2" s="1"/>
  <c r="GP1540" i="2" s="1"/>
  <c r="GO1518" i="2"/>
  <c r="GO1530" i="2" s="1"/>
  <c r="GO1540" i="2" s="1"/>
  <c r="GK1518" i="2"/>
  <c r="GK1530" i="2" s="1"/>
  <c r="GJ1540" i="2" s="1"/>
  <c r="GI1518" i="2"/>
  <c r="GI1530" i="2" s="1"/>
  <c r="GI1540" i="2" s="1"/>
  <c r="GE1518" i="2"/>
  <c r="GE1530" i="2" s="1"/>
  <c r="GD1540" i="2" s="1"/>
  <c r="GC1518" i="2"/>
  <c r="GC1530" i="2" s="1"/>
  <c r="GC1540" i="2" s="1"/>
  <c r="FY1518" i="2"/>
  <c r="FY1530" i="2" s="1"/>
  <c r="FX1540" i="2" s="1"/>
  <c r="FW1518" i="2"/>
  <c r="FW1530" i="2" s="1"/>
  <c r="FW1540" i="2" s="1"/>
  <c r="FS1518" i="2"/>
  <c r="FS1530" i="2" s="1"/>
  <c r="FR1540" i="2" s="1"/>
  <c r="FQ1518" i="2"/>
  <c r="FQ1530" i="2" s="1"/>
  <c r="FQ1540" i="2" s="1"/>
  <c r="FM1518" i="2"/>
  <c r="FM1530" i="2" s="1"/>
  <c r="FL1540" i="2" s="1"/>
  <c r="FK1518" i="2"/>
  <c r="FK1530" i="2" s="1"/>
  <c r="FK1540" i="2" s="1"/>
  <c r="FG1518" i="2"/>
  <c r="FG1530" i="2" s="1"/>
  <c r="FF1540" i="2" s="1"/>
  <c r="FE1518" i="2"/>
  <c r="FE1530" i="2" s="1"/>
  <c r="FE1540" i="2" s="1"/>
  <c r="FA1518" i="2"/>
  <c r="FA1530" i="2" s="1"/>
  <c r="EZ1540" i="2" s="1"/>
  <c r="EY1518" i="2"/>
  <c r="EY1530" i="2" s="1"/>
  <c r="EY1540" i="2" s="1"/>
  <c r="EU1518" i="2"/>
  <c r="EU1530" i="2" s="1"/>
  <c r="ET1540" i="2" s="1"/>
  <c r="ES1518" i="2"/>
  <c r="ES1530" i="2" s="1"/>
  <c r="ES1540" i="2" s="1"/>
  <c r="EO1518" i="2"/>
  <c r="EO1530" i="2" s="1"/>
  <c r="EN1540" i="2" s="1"/>
  <c r="EM1518" i="2"/>
  <c r="EM1530" i="2" s="1"/>
  <c r="EM1540" i="2" s="1"/>
  <c r="EI1518" i="2"/>
  <c r="EI1530" i="2" s="1"/>
  <c r="EH1540" i="2" s="1"/>
  <c r="EG1518" i="2"/>
  <c r="EG1530" i="2" s="1"/>
  <c r="EG1540" i="2" s="1"/>
  <c r="EC1518" i="2"/>
  <c r="EC1530" i="2" s="1"/>
  <c r="EB1540" i="2" s="1"/>
  <c r="EA1518" i="2"/>
  <c r="EA1530" i="2" s="1"/>
  <c r="EA1540" i="2" s="1"/>
  <c r="DW1518" i="2"/>
  <c r="DW1530" i="2" s="1"/>
  <c r="DV1540" i="2" s="1"/>
  <c r="DU1518" i="2"/>
  <c r="DU1530" i="2" s="1"/>
  <c r="DU1540" i="2" s="1"/>
  <c r="DQ1518" i="2"/>
  <c r="DQ1530" i="2" s="1"/>
  <c r="DP1540" i="2" s="1"/>
  <c r="DO1518" i="2"/>
  <c r="DO1530" i="2" s="1"/>
  <c r="DO1540" i="2" s="1"/>
  <c r="DK1518" i="2"/>
  <c r="DK1530" i="2" s="1"/>
  <c r="DJ1540" i="2" s="1"/>
  <c r="DI1518" i="2"/>
  <c r="DI1530" i="2" s="1"/>
  <c r="DI1540" i="2" s="1"/>
  <c r="DE1518" i="2"/>
  <c r="DE1530" i="2" s="1"/>
  <c r="DD1540" i="2" s="1"/>
  <c r="DC1518" i="2"/>
  <c r="DC1530" i="2" s="1"/>
  <c r="DC1540" i="2" s="1"/>
  <c r="CY1518" i="2"/>
  <c r="CY1530" i="2" s="1"/>
  <c r="CX1540" i="2" s="1"/>
  <c r="CW1518" i="2"/>
  <c r="CW1530" i="2" s="1"/>
  <c r="CW1540" i="2" s="1"/>
  <c r="CS1518" i="2"/>
  <c r="CS1530" i="2" s="1"/>
  <c r="CR1540" i="2" s="1"/>
  <c r="CQ1518" i="2"/>
  <c r="CQ1530" i="2" s="1"/>
  <c r="CQ1540" i="2" s="1"/>
  <c r="CM1518" i="2"/>
  <c r="CM1530" i="2" s="1"/>
  <c r="CL1540" i="2" s="1"/>
  <c r="CK1518" i="2"/>
  <c r="CK1530" i="2" s="1"/>
  <c r="CK1540" i="2" s="1"/>
  <c r="CG1518" i="2"/>
  <c r="CG1530" i="2" s="1"/>
  <c r="CF1540" i="2" s="1"/>
  <c r="CE1518" i="2"/>
  <c r="CE1530" i="2" s="1"/>
  <c r="CE1540" i="2" s="1"/>
  <c r="CA1518" i="2"/>
  <c r="CA1530" i="2" s="1"/>
  <c r="BZ1540" i="2" s="1"/>
  <c r="BY1518" i="2"/>
  <c r="BY1530" i="2" s="1"/>
  <c r="BY1540" i="2" s="1"/>
  <c r="BU1518" i="2"/>
  <c r="BU1530" i="2" s="1"/>
  <c r="BT1540" i="2" s="1"/>
  <c r="BS1518" i="2"/>
  <c r="BS1530" i="2" s="1"/>
  <c r="BS1540" i="2" s="1"/>
  <c r="BO1518" i="2"/>
  <c r="BO1530" i="2" s="1"/>
  <c r="BN1540" i="2" s="1"/>
  <c r="BM1518" i="2"/>
  <c r="BM1530" i="2" s="1"/>
  <c r="BM1540" i="2" s="1"/>
  <c r="BI1518" i="2"/>
  <c r="BI1530" i="2" s="1"/>
  <c r="BH1540" i="2" s="1"/>
  <c r="BG1518" i="2"/>
  <c r="BG1530" i="2" s="1"/>
  <c r="BG1540" i="2" s="1"/>
  <c r="BC1518" i="2"/>
  <c r="BC1530" i="2" s="1"/>
  <c r="BB1540" i="2" s="1"/>
  <c r="BA1518" i="2"/>
  <c r="BA1530" i="2" s="1"/>
  <c r="BA1540" i="2" s="1"/>
  <c r="AW1518" i="2"/>
  <c r="AW1530" i="2" s="1"/>
  <c r="AV1540" i="2" s="1"/>
  <c r="AU1518" i="2"/>
  <c r="AU1530" i="2" s="1"/>
  <c r="AU1540" i="2" s="1"/>
  <c r="AQ1518" i="2"/>
  <c r="AQ1530" i="2" s="1"/>
  <c r="AP1540" i="2" s="1"/>
  <c r="AO1518" i="2"/>
  <c r="AO1530" i="2" s="1"/>
  <c r="AO1540" i="2" s="1"/>
  <c r="AK1518" i="2"/>
  <c r="AK1530" i="2" s="1"/>
  <c r="AJ1540" i="2" s="1"/>
  <c r="AI1518" i="2"/>
  <c r="AI1530" i="2" s="1"/>
  <c r="AI1540" i="2" s="1"/>
  <c r="AE1518" i="2"/>
  <c r="AE1530" i="2" s="1"/>
  <c r="AD1540" i="2" s="1"/>
  <c r="AC1518" i="2"/>
  <c r="AC1530" i="2" s="1"/>
  <c r="AC1540" i="2" s="1"/>
  <c r="Y1518" i="2"/>
  <c r="Y1530" i="2" s="1"/>
  <c r="X1540" i="2" s="1"/>
  <c r="W1518" i="2"/>
  <c r="W1530" i="2" s="1"/>
  <c r="W1540" i="2" s="1"/>
  <c r="S1518" i="2"/>
  <c r="S1530" i="2" s="1"/>
  <c r="R1540" i="2" s="1"/>
  <c r="Q1518" i="2"/>
  <c r="Q1530" i="2" s="1"/>
  <c r="Q1540" i="2" s="1"/>
  <c r="M1518" i="2"/>
  <c r="M1530" i="2" s="1"/>
  <c r="L1540" i="2" s="1"/>
  <c r="K1518" i="2"/>
  <c r="K1530" i="2" s="1"/>
  <c r="K1540" i="2" s="1"/>
  <c r="H2540" i="2"/>
  <c r="D2496" i="2"/>
  <c r="L911" i="2"/>
  <c r="R911" i="2"/>
  <c r="X911" i="2"/>
  <c r="AD911" i="2"/>
  <c r="AJ911" i="2"/>
  <c r="AP911" i="2"/>
  <c r="AV911" i="2"/>
  <c r="BB911" i="2"/>
  <c r="BH911" i="2"/>
  <c r="BN911" i="2"/>
  <c r="BT911" i="2"/>
  <c r="BZ911" i="2"/>
  <c r="CF911" i="2"/>
  <c r="CL911" i="2"/>
  <c r="CR911" i="2"/>
  <c r="CX911" i="2"/>
  <c r="DD911" i="2"/>
  <c r="DJ911" i="2"/>
  <c r="DP911" i="2"/>
  <c r="DV911" i="2"/>
  <c r="EB911" i="2"/>
  <c r="EH911" i="2"/>
  <c r="EN911" i="2"/>
  <c r="ET911" i="2"/>
  <c r="EZ911" i="2"/>
  <c r="FF911" i="2"/>
  <c r="FL911" i="2"/>
  <c r="FR911" i="2"/>
  <c r="FX911" i="2"/>
  <c r="GD911" i="2"/>
  <c r="GJ911" i="2"/>
  <c r="GP911" i="2"/>
  <c r="GV911" i="2"/>
  <c r="HB911" i="2"/>
  <c r="HH911" i="2"/>
  <c r="HN911" i="2"/>
  <c r="HT911" i="2"/>
  <c r="HZ911" i="2"/>
  <c r="IF911" i="2"/>
  <c r="IL911" i="2"/>
  <c r="IR911" i="2"/>
  <c r="IX911" i="2"/>
  <c r="JD911" i="2"/>
  <c r="JJ911" i="2"/>
  <c r="JP911" i="2"/>
  <c r="JV911" i="2"/>
  <c r="KB911" i="2"/>
  <c r="KH911" i="2"/>
  <c r="KN911" i="2"/>
  <c r="KT911" i="2"/>
  <c r="KZ911" i="2"/>
  <c r="LF911" i="2"/>
  <c r="LL911" i="2"/>
  <c r="LR911" i="2"/>
  <c r="LX911" i="2"/>
  <c r="MD911" i="2"/>
  <c r="MJ911" i="2"/>
  <c r="MP911" i="2"/>
  <c r="MV911" i="2"/>
  <c r="NB911" i="2"/>
  <c r="NH911" i="2"/>
  <c r="NN911" i="2"/>
  <c r="NT911" i="2"/>
  <c r="NZ911" i="2"/>
  <c r="OF911" i="2"/>
  <c r="OL911" i="2"/>
  <c r="OR911" i="2"/>
  <c r="OX911" i="2"/>
  <c r="PD911" i="2"/>
  <c r="PJ911" i="2"/>
  <c r="PP911" i="2"/>
  <c r="PV911" i="2"/>
  <c r="QB911" i="2"/>
  <c r="QH911" i="2"/>
  <c r="QN911" i="2"/>
  <c r="QT911" i="2"/>
  <c r="QZ911" i="2"/>
  <c r="RF911" i="2"/>
  <c r="RL911" i="2"/>
  <c r="RR911" i="2"/>
  <c r="RX911" i="2"/>
  <c r="SD911" i="2"/>
  <c r="SJ911" i="2"/>
  <c r="SP911" i="2"/>
  <c r="SV911" i="2"/>
  <c r="TB911" i="2"/>
  <c r="TH911" i="2"/>
  <c r="TN911" i="2"/>
  <c r="TT911" i="2"/>
  <c r="TZ911" i="2"/>
  <c r="UF911" i="2"/>
  <c r="UL911" i="2"/>
  <c r="UR911" i="2"/>
  <c r="UX911" i="2"/>
  <c r="VD911" i="2"/>
  <c r="VJ911" i="2"/>
  <c r="K911" i="2"/>
  <c r="K913" i="2" s="1"/>
  <c r="L913" i="2" s="1"/>
  <c r="Q911" i="2"/>
  <c r="Q913" i="2" s="1"/>
  <c r="R913" i="2" s="1"/>
  <c r="W911" i="2"/>
  <c r="W915" i="2" s="1"/>
  <c r="X915" i="2" s="1"/>
  <c r="Y917" i="2" s="1"/>
  <c r="AC911" i="2"/>
  <c r="AC914" i="2" s="1"/>
  <c r="AD914" i="2" s="1"/>
  <c r="AD917" i="2" s="1"/>
  <c r="AI911" i="2"/>
  <c r="AI913" i="2" s="1"/>
  <c r="AJ913" i="2" s="1"/>
  <c r="AO911" i="2"/>
  <c r="AO913" i="2" s="1"/>
  <c r="AP913" i="2" s="1"/>
  <c r="AU911" i="2"/>
  <c r="AU914" i="2" s="1"/>
  <c r="AV914" i="2" s="1"/>
  <c r="AV917" i="2" s="1"/>
  <c r="BA911" i="2"/>
  <c r="BA914" i="2" s="1"/>
  <c r="BB914" i="2" s="1"/>
  <c r="BB917" i="2" s="1"/>
  <c r="BG911" i="2"/>
  <c r="BG913" i="2" s="1"/>
  <c r="BH913" i="2" s="1"/>
  <c r="BM911" i="2"/>
  <c r="BM913" i="2" s="1"/>
  <c r="BN913" i="2" s="1"/>
  <c r="BS911" i="2"/>
  <c r="BS915" i="2" s="1"/>
  <c r="BT915" i="2" s="1"/>
  <c r="BU917" i="2" s="1"/>
  <c r="BY911" i="2"/>
  <c r="BY914" i="2" s="1"/>
  <c r="BZ914" i="2" s="1"/>
  <c r="BZ917" i="2" s="1"/>
  <c r="CE911" i="2"/>
  <c r="CE913" i="2" s="1"/>
  <c r="CF913" i="2" s="1"/>
  <c r="CK911" i="2"/>
  <c r="CK913" i="2" s="1"/>
  <c r="CL913" i="2" s="1"/>
  <c r="CQ911" i="2"/>
  <c r="CQ914" i="2" s="1"/>
  <c r="CR914" i="2" s="1"/>
  <c r="CR917" i="2" s="1"/>
  <c r="CW911" i="2"/>
  <c r="CW914" i="2" s="1"/>
  <c r="CX914" i="2" s="1"/>
  <c r="CX917" i="2" s="1"/>
  <c r="DC911" i="2"/>
  <c r="DC913" i="2" s="1"/>
  <c r="DD913" i="2" s="1"/>
  <c r="DI911" i="2"/>
  <c r="DI913" i="2" s="1"/>
  <c r="DJ913" i="2" s="1"/>
  <c r="DO911" i="2"/>
  <c r="DO915" i="2" s="1"/>
  <c r="DP915" i="2" s="1"/>
  <c r="DQ917" i="2" s="1"/>
  <c r="DU911" i="2"/>
  <c r="DU914" i="2" s="1"/>
  <c r="DV914" i="2" s="1"/>
  <c r="DV917" i="2" s="1"/>
  <c r="EA911" i="2"/>
  <c r="EA913" i="2" s="1"/>
  <c r="EB913" i="2" s="1"/>
  <c r="EG911" i="2"/>
  <c r="EG913" i="2" s="1"/>
  <c r="EH913" i="2" s="1"/>
  <c r="EM911" i="2"/>
  <c r="EM914" i="2" s="1"/>
  <c r="EN914" i="2" s="1"/>
  <c r="EN917" i="2" s="1"/>
  <c r="ES911" i="2"/>
  <c r="ES914" i="2" s="1"/>
  <c r="ET914" i="2" s="1"/>
  <c r="ET917" i="2" s="1"/>
  <c r="EY911" i="2"/>
  <c r="EY913" i="2" s="1"/>
  <c r="EZ913" i="2" s="1"/>
  <c r="FE911" i="2"/>
  <c r="FE913" i="2" s="1"/>
  <c r="FF913" i="2" s="1"/>
  <c r="FK911" i="2"/>
  <c r="FK915" i="2" s="1"/>
  <c r="FL915" i="2" s="1"/>
  <c r="FM917" i="2" s="1"/>
  <c r="FQ911" i="2"/>
  <c r="FQ914" i="2" s="1"/>
  <c r="FR914" i="2" s="1"/>
  <c r="FR917" i="2" s="1"/>
  <c r="FW911" i="2"/>
  <c r="FW913" i="2" s="1"/>
  <c r="FX913" i="2" s="1"/>
  <c r="GC911" i="2"/>
  <c r="GC913" i="2" s="1"/>
  <c r="GD913" i="2" s="1"/>
  <c r="GI911" i="2"/>
  <c r="GI914" i="2" s="1"/>
  <c r="GJ914" i="2" s="1"/>
  <c r="GJ917" i="2" s="1"/>
  <c r="GO911" i="2"/>
  <c r="GO914" i="2" s="1"/>
  <c r="GP914" i="2" s="1"/>
  <c r="GP917" i="2" s="1"/>
  <c r="GU911" i="2"/>
  <c r="GU913" i="2" s="1"/>
  <c r="GV913" i="2" s="1"/>
  <c r="HA911" i="2"/>
  <c r="HA913" i="2" s="1"/>
  <c r="HB913" i="2" s="1"/>
  <c r="HG911" i="2"/>
  <c r="HG914" i="2" s="1"/>
  <c r="HH914" i="2" s="1"/>
  <c r="HH917" i="2" s="1"/>
  <c r="HM911" i="2"/>
  <c r="HM914" i="2" s="1"/>
  <c r="HN914" i="2" s="1"/>
  <c r="HN917" i="2" s="1"/>
  <c r="HS911" i="2"/>
  <c r="HS913" i="2" s="1"/>
  <c r="HT913" i="2" s="1"/>
  <c r="HY911" i="2"/>
  <c r="HY913" i="2" s="1"/>
  <c r="HZ913" i="2" s="1"/>
  <c r="IE911" i="2"/>
  <c r="IE914" i="2" s="1"/>
  <c r="IF914" i="2" s="1"/>
  <c r="IF917" i="2" s="1"/>
  <c r="IK911" i="2"/>
  <c r="IK914" i="2" s="1"/>
  <c r="IL914" i="2" s="1"/>
  <c r="IL917" i="2" s="1"/>
  <c r="IQ911" i="2"/>
  <c r="IQ913" i="2" s="1"/>
  <c r="IR913" i="2" s="1"/>
  <c r="IW911" i="2"/>
  <c r="IW913" i="2" s="1"/>
  <c r="IX913" i="2" s="1"/>
  <c r="JC911" i="2"/>
  <c r="JC915" i="2" s="1"/>
  <c r="JD915" i="2" s="1"/>
  <c r="JE917" i="2" s="1"/>
  <c r="JI911" i="2"/>
  <c r="JI914" i="2" s="1"/>
  <c r="JJ914" i="2" s="1"/>
  <c r="JJ917" i="2" s="1"/>
  <c r="JO911" i="2"/>
  <c r="JO913" i="2" s="1"/>
  <c r="JP913" i="2" s="1"/>
  <c r="JU911" i="2"/>
  <c r="JU913" i="2" s="1"/>
  <c r="JV913" i="2" s="1"/>
  <c r="KA911" i="2"/>
  <c r="KA915" i="2" s="1"/>
  <c r="KB915" i="2" s="1"/>
  <c r="KC917" i="2" s="1"/>
  <c r="KG911" i="2"/>
  <c r="KG914" i="2" s="1"/>
  <c r="KH914" i="2" s="1"/>
  <c r="KH917" i="2" s="1"/>
  <c r="KM911" i="2"/>
  <c r="KM913" i="2" s="1"/>
  <c r="KN913" i="2" s="1"/>
  <c r="KS911" i="2"/>
  <c r="KS913" i="2" s="1"/>
  <c r="KT913" i="2" s="1"/>
  <c r="KY911" i="2"/>
  <c r="KY914" i="2" s="1"/>
  <c r="KZ914" i="2" s="1"/>
  <c r="KZ917" i="2" s="1"/>
  <c r="LE911" i="2"/>
  <c r="LE914" i="2" s="1"/>
  <c r="LF914" i="2" s="1"/>
  <c r="LF917" i="2" s="1"/>
  <c r="LK911" i="2"/>
  <c r="LK913" i="2" s="1"/>
  <c r="LL913" i="2" s="1"/>
  <c r="LQ911" i="2"/>
  <c r="LQ913" i="2" s="1"/>
  <c r="LR913" i="2" s="1"/>
  <c r="LW911" i="2"/>
  <c r="LW915" i="2" s="1"/>
  <c r="LX915" i="2" s="1"/>
  <c r="LY917" i="2" s="1"/>
  <c r="MC911" i="2"/>
  <c r="MC914" i="2" s="1"/>
  <c r="MD914" i="2" s="1"/>
  <c r="MD917" i="2" s="1"/>
  <c r="MI911" i="2"/>
  <c r="MI913" i="2" s="1"/>
  <c r="MJ913" i="2" s="1"/>
  <c r="MO911" i="2"/>
  <c r="MO913" i="2" s="1"/>
  <c r="MP913" i="2" s="1"/>
  <c r="MU911" i="2"/>
  <c r="MU915" i="2" s="1"/>
  <c r="MV915" i="2" s="1"/>
  <c r="MW917" i="2" s="1"/>
  <c r="NA911" i="2"/>
  <c r="NA914" i="2" s="1"/>
  <c r="NB914" i="2" s="1"/>
  <c r="NB917" i="2" s="1"/>
  <c r="NG911" i="2"/>
  <c r="NG913" i="2" s="1"/>
  <c r="NH913" i="2" s="1"/>
  <c r="NM911" i="2"/>
  <c r="NM913" i="2" s="1"/>
  <c r="NN913" i="2" s="1"/>
  <c r="NS911" i="2"/>
  <c r="NS915" i="2" s="1"/>
  <c r="NT915" i="2" s="1"/>
  <c r="NU917" i="2" s="1"/>
  <c r="NY911" i="2"/>
  <c r="NY914" i="2" s="1"/>
  <c r="NZ914" i="2" s="1"/>
  <c r="NZ917" i="2" s="1"/>
  <c r="OE911" i="2"/>
  <c r="OE913" i="2" s="1"/>
  <c r="OF913" i="2" s="1"/>
  <c r="OK911" i="2"/>
  <c r="OK913" i="2" s="1"/>
  <c r="OL913" i="2" s="1"/>
  <c r="OQ911" i="2"/>
  <c r="OQ915" i="2" s="1"/>
  <c r="OR915" i="2" s="1"/>
  <c r="OS917" i="2" s="1"/>
  <c r="OW911" i="2"/>
  <c r="OW914" i="2" s="1"/>
  <c r="OX914" i="2" s="1"/>
  <c r="OX917" i="2" s="1"/>
  <c r="PC911" i="2"/>
  <c r="PC913" i="2" s="1"/>
  <c r="PD913" i="2" s="1"/>
  <c r="PI911" i="2"/>
  <c r="PI913" i="2" s="1"/>
  <c r="PJ913" i="2" s="1"/>
  <c r="PO911" i="2"/>
  <c r="PO915" i="2" s="1"/>
  <c r="PP915" i="2" s="1"/>
  <c r="PQ917" i="2" s="1"/>
  <c r="PU911" i="2"/>
  <c r="PU914" i="2" s="1"/>
  <c r="PV914" i="2" s="1"/>
  <c r="PV917" i="2" s="1"/>
  <c r="QA911" i="2"/>
  <c r="QA913" i="2" s="1"/>
  <c r="QB913" i="2" s="1"/>
  <c r="QG911" i="2"/>
  <c r="QG913" i="2" s="1"/>
  <c r="QH913" i="2" s="1"/>
  <c r="QM911" i="2"/>
  <c r="QM915" i="2" s="1"/>
  <c r="QN915" i="2" s="1"/>
  <c r="QO917" i="2" s="1"/>
  <c r="QS911" i="2"/>
  <c r="QS914" i="2" s="1"/>
  <c r="QT914" i="2" s="1"/>
  <c r="QT917" i="2" s="1"/>
  <c r="QY911" i="2"/>
  <c r="QY913" i="2" s="1"/>
  <c r="QZ913" i="2" s="1"/>
  <c r="RE911" i="2"/>
  <c r="RE913" i="2" s="1"/>
  <c r="RF913" i="2" s="1"/>
  <c r="RK911" i="2"/>
  <c r="RK915" i="2" s="1"/>
  <c r="RL915" i="2" s="1"/>
  <c r="RM917" i="2" s="1"/>
  <c r="RQ911" i="2"/>
  <c r="RQ914" i="2" s="1"/>
  <c r="RR914" i="2" s="1"/>
  <c r="RR917" i="2" s="1"/>
  <c r="RW911" i="2"/>
  <c r="RW913" i="2" s="1"/>
  <c r="RX913" i="2" s="1"/>
  <c r="SC911" i="2"/>
  <c r="SC913" i="2" s="1"/>
  <c r="SD913" i="2" s="1"/>
  <c r="SI911" i="2"/>
  <c r="SI915" i="2" s="1"/>
  <c r="SJ915" i="2" s="1"/>
  <c r="SK917" i="2" s="1"/>
  <c r="SO911" i="2"/>
  <c r="SO914" i="2" s="1"/>
  <c r="SP914" i="2" s="1"/>
  <c r="SP917" i="2" s="1"/>
  <c r="SU911" i="2"/>
  <c r="SU913" i="2" s="1"/>
  <c r="SV913" i="2" s="1"/>
  <c r="TA911" i="2"/>
  <c r="TA913" i="2" s="1"/>
  <c r="TB913" i="2" s="1"/>
  <c r="TG911" i="2"/>
  <c r="TG915" i="2" s="1"/>
  <c r="TH915" i="2" s="1"/>
  <c r="TI917" i="2" s="1"/>
  <c r="TM911" i="2"/>
  <c r="TM914" i="2" s="1"/>
  <c r="TN914" i="2" s="1"/>
  <c r="TN917" i="2" s="1"/>
  <c r="TS911" i="2"/>
  <c r="TS913" i="2" s="1"/>
  <c r="TT913" i="2" s="1"/>
  <c r="TY911" i="2"/>
  <c r="TY913" i="2" s="1"/>
  <c r="TZ913" i="2" s="1"/>
  <c r="UE911" i="2"/>
  <c r="UE915" i="2" s="1"/>
  <c r="UF915" i="2" s="1"/>
  <c r="UG917" i="2" s="1"/>
  <c r="UK911" i="2"/>
  <c r="UK914" i="2" s="1"/>
  <c r="UL914" i="2" s="1"/>
  <c r="UL917" i="2" s="1"/>
  <c r="UQ911" i="2"/>
  <c r="UQ913" i="2" s="1"/>
  <c r="UR913" i="2" s="1"/>
  <c r="UW911" i="2"/>
  <c r="UW913" i="2" s="1"/>
  <c r="UX913" i="2" s="1"/>
  <c r="VC911" i="2"/>
  <c r="VC915" i="2" s="1"/>
  <c r="VD915" i="2" s="1"/>
  <c r="VE917" i="2" s="1"/>
  <c r="VI911" i="2"/>
  <c r="VI914" i="2" s="1"/>
  <c r="VJ914" i="2" s="1"/>
  <c r="VJ917" i="2" s="1"/>
  <c r="K914" i="2"/>
  <c r="L914" i="2" s="1"/>
  <c r="L917" i="2" s="1"/>
  <c r="AI914" i="2"/>
  <c r="AJ914" i="2" s="1"/>
  <c r="AJ917" i="2" s="1"/>
  <c r="BG914" i="2"/>
  <c r="BH914" i="2" s="1"/>
  <c r="BH917" i="2" s="1"/>
  <c r="CE914" i="2"/>
  <c r="CF914" i="2" s="1"/>
  <c r="CF917" i="2" s="1"/>
  <c r="DC914" i="2"/>
  <c r="DD914" i="2" s="1"/>
  <c r="DD917" i="2" s="1"/>
  <c r="EA914" i="2"/>
  <c r="EB914" i="2" s="1"/>
  <c r="EB917" i="2" s="1"/>
  <c r="EY914" i="2"/>
  <c r="EZ914" i="2" s="1"/>
  <c r="EZ917" i="2" s="1"/>
  <c r="FW914" i="2"/>
  <c r="FX914" i="2" s="1"/>
  <c r="FX917" i="2" s="1"/>
  <c r="GU914" i="2"/>
  <c r="GV914" i="2" s="1"/>
  <c r="GV917" i="2" s="1"/>
  <c r="HS914" i="2"/>
  <c r="HT914" i="2" s="1"/>
  <c r="HT917" i="2" s="1"/>
  <c r="IQ914" i="2"/>
  <c r="IR914" i="2" s="1"/>
  <c r="IR917" i="2" s="1"/>
  <c r="JO914" i="2"/>
  <c r="JP914" i="2" s="1"/>
  <c r="JP917" i="2" s="1"/>
  <c r="KM914" i="2"/>
  <c r="KN914" i="2" s="1"/>
  <c r="KN917" i="2" s="1"/>
  <c r="LK914" i="2"/>
  <c r="LL914" i="2" s="1"/>
  <c r="LL917" i="2" s="1"/>
  <c r="MI914" i="2"/>
  <c r="MJ914" i="2" s="1"/>
  <c r="MJ917" i="2" s="1"/>
  <c r="NG914" i="2"/>
  <c r="NH914" i="2" s="1"/>
  <c r="NH917" i="2" s="1"/>
  <c r="OE914" i="2"/>
  <c r="OF914" i="2" s="1"/>
  <c r="OF917" i="2" s="1"/>
  <c r="PC914" i="2"/>
  <c r="PD914" i="2" s="1"/>
  <c r="PD917" i="2" s="1"/>
  <c r="QA914" i="2"/>
  <c r="QB914" i="2" s="1"/>
  <c r="QB917" i="2" s="1"/>
  <c r="QY914" i="2"/>
  <c r="QZ914" i="2" s="1"/>
  <c r="QZ917" i="2" s="1"/>
  <c r="RW914" i="2"/>
  <c r="RX914" i="2" s="1"/>
  <c r="RX917" i="2" s="1"/>
  <c r="SU914" i="2"/>
  <c r="SV914" i="2" s="1"/>
  <c r="SV917" i="2" s="1"/>
  <c r="TS914" i="2"/>
  <c r="TT914" i="2" s="1"/>
  <c r="TT917" i="2" s="1"/>
  <c r="UQ914" i="2"/>
  <c r="UR914" i="2" s="1"/>
  <c r="UR917" i="2" s="1"/>
  <c r="Q914" i="2"/>
  <c r="R914" i="2" s="1"/>
  <c r="R917" i="2" s="1"/>
  <c r="AO914" i="2"/>
  <c r="AP914" i="2" s="1"/>
  <c r="AP917" i="2" s="1"/>
  <c r="BM914" i="2"/>
  <c r="BN914" i="2" s="1"/>
  <c r="BN917" i="2" s="1"/>
  <c r="CK914" i="2"/>
  <c r="CL914" i="2" s="1"/>
  <c r="CL917" i="2" s="1"/>
  <c r="DI914" i="2"/>
  <c r="DJ914" i="2" s="1"/>
  <c r="DJ917" i="2" s="1"/>
  <c r="EG914" i="2"/>
  <c r="EH914" i="2" s="1"/>
  <c r="EH917" i="2" s="1"/>
  <c r="FE914" i="2"/>
  <c r="FF914" i="2" s="1"/>
  <c r="FF917" i="2" s="1"/>
  <c r="GC914" i="2"/>
  <c r="GD914" i="2" s="1"/>
  <c r="GD917" i="2" s="1"/>
  <c r="HA914" i="2"/>
  <c r="HB914" i="2" s="1"/>
  <c r="HB917" i="2" s="1"/>
  <c r="HY914" i="2"/>
  <c r="HZ914" i="2" s="1"/>
  <c r="HZ917" i="2" s="1"/>
  <c r="IW914" i="2"/>
  <c r="IX914" i="2" s="1"/>
  <c r="IX917" i="2" s="1"/>
  <c r="JU914" i="2"/>
  <c r="JV914" i="2" s="1"/>
  <c r="JV917" i="2" s="1"/>
  <c r="KS914" i="2"/>
  <c r="KT914" i="2" s="1"/>
  <c r="KT917" i="2" s="1"/>
  <c r="LQ914" i="2"/>
  <c r="LR914" i="2" s="1"/>
  <c r="LR917" i="2" s="1"/>
  <c r="MO914" i="2"/>
  <c r="MP914" i="2" s="1"/>
  <c r="MP917" i="2" s="1"/>
  <c r="NM914" i="2"/>
  <c r="NN914" i="2" s="1"/>
  <c r="NN917" i="2" s="1"/>
  <c r="OK914" i="2"/>
  <c r="OL914" i="2" s="1"/>
  <c r="OL917" i="2" s="1"/>
  <c r="PI914" i="2"/>
  <c r="PJ914" i="2" s="1"/>
  <c r="PJ917" i="2" s="1"/>
  <c r="QG914" i="2"/>
  <c r="QH914" i="2" s="1"/>
  <c r="QH917" i="2" s="1"/>
  <c r="RE914" i="2"/>
  <c r="RF914" i="2" s="1"/>
  <c r="RF917" i="2" s="1"/>
  <c r="SC914" i="2"/>
  <c r="SD914" i="2" s="1"/>
  <c r="SD917" i="2" s="1"/>
  <c r="TA914" i="2"/>
  <c r="TB914" i="2" s="1"/>
  <c r="TB917" i="2" s="1"/>
  <c r="TY914" i="2"/>
  <c r="TZ914" i="2" s="1"/>
  <c r="TZ917" i="2" s="1"/>
  <c r="UW914" i="2"/>
  <c r="UX914" i="2" s="1"/>
  <c r="UX917" i="2" s="1"/>
  <c r="D548" i="2"/>
  <c r="D579" i="2" s="1"/>
  <c r="E547" i="2"/>
  <c r="E578" i="2" s="1"/>
  <c r="D543" i="2"/>
  <c r="D574" i="2" s="1"/>
  <c r="E542" i="2"/>
  <c r="E573" i="2" s="1"/>
  <c r="E541" i="2"/>
  <c r="E572" i="2" s="1"/>
  <c r="F542" i="2"/>
  <c r="F573" i="2" s="1"/>
  <c r="F544" i="2"/>
  <c r="F575" i="2" s="1"/>
  <c r="E540" i="2"/>
  <c r="E571" i="2" s="1"/>
  <c r="E538" i="2"/>
  <c r="E569" i="2" s="1"/>
  <c r="D538" i="2"/>
  <c r="D569" i="2" s="1"/>
  <c r="E539" i="2"/>
  <c r="E570" i="2" s="1"/>
  <c r="F540" i="2"/>
  <c r="F571" i="2" s="1"/>
  <c r="E536" i="2"/>
  <c r="E567" i="2" s="1"/>
  <c r="F535" i="2"/>
  <c r="F566" i="2" s="1"/>
  <c r="E535" i="2"/>
  <c r="E566" i="2" s="1"/>
  <c r="F536" i="2"/>
  <c r="F567" i="2" s="1"/>
  <c r="D544" i="2"/>
  <c r="D575" i="2" s="1"/>
  <c r="D550" i="2"/>
  <c r="D581" i="2" s="1"/>
  <c r="E549" i="2"/>
  <c r="E580" i="2" s="1"/>
  <c r="D546" i="2"/>
  <c r="D577" i="2" s="1"/>
  <c r="E545" i="2"/>
  <c r="E576" i="2" s="1"/>
  <c r="D547" i="2"/>
  <c r="D578" i="2" s="1"/>
  <c r="E548" i="2"/>
  <c r="E579" i="2" s="1"/>
  <c r="F541" i="2"/>
  <c r="F572" i="2" s="1"/>
  <c r="D541" i="2"/>
  <c r="D572" i="2" s="1"/>
  <c r="F543" i="2"/>
  <c r="F574" i="2" s="1"/>
  <c r="D542" i="2"/>
  <c r="D573" i="2" s="1"/>
  <c r="E543" i="2"/>
  <c r="E574" i="2" s="1"/>
  <c r="D539" i="2"/>
  <c r="D570" i="2" s="1"/>
  <c r="E544" i="2"/>
  <c r="E575" i="2" s="1"/>
  <c r="F539" i="2"/>
  <c r="F570" i="2" s="1"/>
  <c r="F538" i="2"/>
  <c r="F569" i="2" s="1"/>
  <c r="D540" i="2"/>
  <c r="D571" i="2" s="1"/>
  <c r="D535" i="2"/>
  <c r="D566" i="2" s="1"/>
  <c r="F537" i="2"/>
  <c r="F568" i="2" s="1"/>
  <c r="D537" i="2"/>
  <c r="D568" i="2" s="1"/>
  <c r="D536" i="2"/>
  <c r="D567" i="2" s="1"/>
  <c r="E537" i="2"/>
  <c r="E568" i="2" s="1"/>
  <c r="D549" i="2"/>
  <c r="D580" i="2" s="1"/>
  <c r="E550" i="2"/>
  <c r="E581" i="2" s="1"/>
  <c r="D545" i="2"/>
  <c r="D576" i="2" s="1"/>
  <c r="E546" i="2"/>
  <c r="E577" i="2" s="1"/>
  <c r="X4" i="1"/>
  <c r="K22" i="2"/>
  <c r="M21" i="2"/>
  <c r="M33" i="2" s="1"/>
  <c r="M13" i="2"/>
  <c r="M25" i="2" s="1"/>
  <c r="M29" i="2"/>
  <c r="K34" i="2"/>
  <c r="K18" i="2"/>
  <c r="K30" i="2" s="1"/>
  <c r="K14" i="2"/>
  <c r="M22" i="2"/>
  <c r="M34" i="2" s="1"/>
  <c r="M18" i="2"/>
  <c r="M30" i="2" s="1"/>
  <c r="M14" i="2"/>
  <c r="M26" i="2" s="1"/>
  <c r="K23" i="2"/>
  <c r="K35" i="2" s="1"/>
  <c r="K19" i="2"/>
  <c r="K31" i="2" s="1"/>
  <c r="K15" i="2"/>
  <c r="K27" i="2" s="1"/>
  <c r="M23" i="2"/>
  <c r="M35" i="2" s="1"/>
  <c r="M19" i="2"/>
  <c r="M31" i="2" s="1"/>
  <c r="M15" i="2"/>
  <c r="M27" i="2" s="1"/>
  <c r="K24" i="2"/>
  <c r="K36" i="2" s="1"/>
  <c r="K20" i="2"/>
  <c r="K32" i="2" s="1"/>
  <c r="K16" i="2"/>
  <c r="K28" i="2" s="1"/>
  <c r="M24" i="2"/>
  <c r="M36" i="2" s="1"/>
  <c r="M20" i="2"/>
  <c r="M32" i="2" s="1"/>
  <c r="M16" i="2"/>
  <c r="M28" i="2" s="1"/>
  <c r="L21" i="2"/>
  <c r="L33" i="2" s="1"/>
  <c r="L13" i="2"/>
  <c r="L25" i="2" s="1"/>
  <c r="L29" i="2"/>
  <c r="N21" i="2"/>
  <c r="N33" i="2" s="1"/>
  <c r="N13" i="2"/>
  <c r="N25" i="2" s="1"/>
  <c r="N29" i="2"/>
  <c r="L22" i="2"/>
  <c r="L34" i="2" s="1"/>
  <c r="L18" i="2"/>
  <c r="L30" i="2" s="1"/>
  <c r="L14" i="2"/>
  <c r="L26" i="2" s="1"/>
  <c r="N22" i="2"/>
  <c r="N34" i="2" s="1"/>
  <c r="N18" i="2"/>
  <c r="N30" i="2" s="1"/>
  <c r="N14" i="2"/>
  <c r="N26" i="2" s="1"/>
  <c r="L23" i="2"/>
  <c r="L35" i="2" s="1"/>
  <c r="L19" i="2"/>
  <c r="L31" i="2" s="1"/>
  <c r="L15" i="2"/>
  <c r="L27" i="2" s="1"/>
  <c r="N23" i="2"/>
  <c r="N35" i="2" s="1"/>
  <c r="N19" i="2"/>
  <c r="N31" i="2" s="1"/>
  <c r="N15" i="2"/>
  <c r="N27" i="2" s="1"/>
  <c r="L24" i="2"/>
  <c r="L36" i="2" s="1"/>
  <c r="L20" i="2"/>
  <c r="L32" i="2" s="1"/>
  <c r="L16" i="2"/>
  <c r="L28" i="2" s="1"/>
  <c r="N24" i="2"/>
  <c r="N36" i="2" s="1"/>
  <c r="N20" i="2"/>
  <c r="N32" i="2" s="1"/>
  <c r="N16" i="2"/>
  <c r="N28" i="2" s="1"/>
  <c r="K26" i="2"/>
  <c r="L2807" i="2" l="1"/>
  <c r="R2807" i="2"/>
  <c r="X2807" i="2"/>
  <c r="AD2807" i="2"/>
  <c r="AJ2807" i="2"/>
  <c r="AP2807" i="2"/>
  <c r="AV2807" i="2"/>
  <c r="BB2807" i="2"/>
  <c r="BH2807" i="2"/>
  <c r="BN2807" i="2"/>
  <c r="BT2807" i="2"/>
  <c r="BZ2807" i="2"/>
  <c r="CF2807" i="2"/>
  <c r="CL2807" i="2"/>
  <c r="CR2807" i="2"/>
  <c r="CX2807" i="2"/>
  <c r="DD2807" i="2"/>
  <c r="DJ2807" i="2"/>
  <c r="DP2807" i="2"/>
  <c r="DV2807" i="2"/>
  <c r="EB2807" i="2"/>
  <c r="EH2807" i="2"/>
  <c r="EN2807" i="2"/>
  <c r="ET2807" i="2"/>
  <c r="EZ2807" i="2"/>
  <c r="FF2807" i="2"/>
  <c r="FL2807" i="2"/>
  <c r="FR2807" i="2"/>
  <c r="FX2807" i="2"/>
  <c r="GD2807" i="2"/>
  <c r="GJ2807" i="2"/>
  <c r="GP2807" i="2"/>
  <c r="GV2807" i="2"/>
  <c r="HB2807" i="2"/>
  <c r="HH2807" i="2"/>
  <c r="HN2807" i="2"/>
  <c r="HT2807" i="2"/>
  <c r="HZ2807" i="2"/>
  <c r="IF2807" i="2"/>
  <c r="IL2807" i="2"/>
  <c r="IR2807" i="2"/>
  <c r="IX2807" i="2"/>
  <c r="JD2807" i="2"/>
  <c r="JJ2807" i="2"/>
  <c r="JP2807" i="2"/>
  <c r="JV2807" i="2"/>
  <c r="KB2807" i="2"/>
  <c r="KH2807" i="2"/>
  <c r="KN2807" i="2"/>
  <c r="KT2807" i="2"/>
  <c r="KZ2807" i="2"/>
  <c r="LF2807" i="2"/>
  <c r="LL2807" i="2"/>
  <c r="LR2807" i="2"/>
  <c r="LX2807" i="2"/>
  <c r="MD2807" i="2"/>
  <c r="MJ2807" i="2"/>
  <c r="MP2807" i="2"/>
  <c r="MV2807" i="2"/>
  <c r="NB2807" i="2"/>
  <c r="NH2807" i="2"/>
  <c r="NN2807" i="2"/>
  <c r="NT2807" i="2"/>
  <c r="NZ2807" i="2"/>
  <c r="OF2807" i="2"/>
  <c r="OL2807" i="2"/>
  <c r="OR2807" i="2"/>
  <c r="OX2807" i="2"/>
  <c r="PD2807" i="2"/>
  <c r="PJ2807" i="2"/>
  <c r="PP2807" i="2"/>
  <c r="PV2807" i="2"/>
  <c r="QB2807" i="2"/>
  <c r="QH2807" i="2"/>
  <c r="QN2807" i="2"/>
  <c r="QT2807" i="2"/>
  <c r="QZ2807" i="2"/>
  <c r="RF2807" i="2"/>
  <c r="RL2807" i="2"/>
  <c r="RR2807" i="2"/>
  <c r="RX2807" i="2"/>
  <c r="SD2807" i="2"/>
  <c r="SJ2807" i="2"/>
  <c r="SP2807" i="2"/>
  <c r="SV2807" i="2"/>
  <c r="TB2807" i="2"/>
  <c r="TH2807" i="2"/>
  <c r="TN2807" i="2"/>
  <c r="TT2807" i="2"/>
  <c r="TZ2807" i="2"/>
  <c r="UF2807" i="2"/>
  <c r="UL2807" i="2"/>
  <c r="UR2807" i="2"/>
  <c r="UX2807" i="2"/>
  <c r="VD2807" i="2"/>
  <c r="VJ2807" i="2"/>
  <c r="D3839" i="2"/>
  <c r="K2807" i="2"/>
  <c r="Q2807" i="2"/>
  <c r="W2807" i="2"/>
  <c r="AC2807" i="2"/>
  <c r="AI2807" i="2"/>
  <c r="AO2807" i="2"/>
  <c r="AU2807" i="2"/>
  <c r="BA2807" i="2"/>
  <c r="BG2807" i="2"/>
  <c r="BM2807" i="2"/>
  <c r="BS2807" i="2"/>
  <c r="BY2807" i="2"/>
  <c r="CE2807" i="2"/>
  <c r="CK2807" i="2"/>
  <c r="CQ2807" i="2"/>
  <c r="CW2807" i="2"/>
  <c r="DC2807" i="2"/>
  <c r="DI2807" i="2"/>
  <c r="DO2807" i="2"/>
  <c r="DU2807" i="2"/>
  <c r="EA2807" i="2"/>
  <c r="EG2807" i="2"/>
  <c r="EM2807" i="2"/>
  <c r="ES2807" i="2"/>
  <c r="EY2807" i="2"/>
  <c r="FE2807" i="2"/>
  <c r="FK2807" i="2"/>
  <c r="FQ2807" i="2"/>
  <c r="FW2807" i="2"/>
  <c r="GC2807" i="2"/>
  <c r="GI2807" i="2"/>
  <c r="GO2807" i="2"/>
  <c r="GU2807" i="2"/>
  <c r="HA2807" i="2"/>
  <c r="HG2807" i="2"/>
  <c r="HM2807" i="2"/>
  <c r="HS2807" i="2"/>
  <c r="HY2807" i="2"/>
  <c r="IE2807" i="2"/>
  <c r="IK2807" i="2"/>
  <c r="IQ2807" i="2"/>
  <c r="IW2807" i="2"/>
  <c r="JC2807" i="2"/>
  <c r="JI2807" i="2"/>
  <c r="JO2807" i="2"/>
  <c r="JU2807" i="2"/>
  <c r="KA2807" i="2"/>
  <c r="KG2807" i="2"/>
  <c r="KM2807" i="2"/>
  <c r="KS2807" i="2"/>
  <c r="KY2807" i="2"/>
  <c r="LE2807" i="2"/>
  <c r="LK2807" i="2"/>
  <c r="LQ2807" i="2"/>
  <c r="LW2807" i="2"/>
  <c r="MC2807" i="2"/>
  <c r="MI2807" i="2"/>
  <c r="MO2807" i="2"/>
  <c r="MU2807" i="2"/>
  <c r="NA2807" i="2"/>
  <c r="NG2807" i="2"/>
  <c r="NM2807" i="2"/>
  <c r="NS2807" i="2"/>
  <c r="NY2807" i="2"/>
  <c r="OE2807" i="2"/>
  <c r="OK2807" i="2"/>
  <c r="OQ2807" i="2"/>
  <c r="OW2807" i="2"/>
  <c r="PC2807" i="2"/>
  <c r="PI2807" i="2"/>
  <c r="PO2807" i="2"/>
  <c r="PU2807" i="2"/>
  <c r="QA2807" i="2"/>
  <c r="QG2807" i="2"/>
  <c r="QM2807" i="2"/>
  <c r="QS2807" i="2"/>
  <c r="QY2807" i="2"/>
  <c r="RE2807" i="2"/>
  <c r="RK2807" i="2"/>
  <c r="RQ2807" i="2"/>
  <c r="RW2807" i="2"/>
  <c r="SC2807" i="2"/>
  <c r="SI2807" i="2"/>
  <c r="SO2807" i="2"/>
  <c r="SU2807" i="2"/>
  <c r="TA2807" i="2"/>
  <c r="TG2807" i="2"/>
  <c r="TM2807" i="2"/>
  <c r="TS2807" i="2"/>
  <c r="TY2807" i="2"/>
  <c r="UE2807" i="2"/>
  <c r="UK2807" i="2"/>
  <c r="UQ2807" i="2"/>
  <c r="UW2807" i="2"/>
  <c r="VC2807" i="2"/>
  <c r="VI2807" i="2"/>
  <c r="K2809" i="2"/>
  <c r="L2809" i="2" s="1"/>
  <c r="K2811" i="2"/>
  <c r="L2811" i="2" s="1"/>
  <c r="M2813" i="2" s="1"/>
  <c r="K2810" i="2"/>
  <c r="L2810" i="2" s="1"/>
  <c r="L2813" i="2" s="1"/>
  <c r="Q2810" i="2"/>
  <c r="R2810" i="2" s="1"/>
  <c r="R2813" i="2" s="1"/>
  <c r="Q2809" i="2"/>
  <c r="R2809" i="2" s="1"/>
  <c r="Q2811" i="2"/>
  <c r="R2811" i="2" s="1"/>
  <c r="S2813" i="2" s="1"/>
  <c r="W2809" i="2"/>
  <c r="X2809" i="2" s="1"/>
  <c r="W2811" i="2"/>
  <c r="X2811" i="2" s="1"/>
  <c r="Y2813" i="2" s="1"/>
  <c r="W2810" i="2"/>
  <c r="X2810" i="2" s="1"/>
  <c r="X2813" i="2" s="1"/>
  <c r="AC2810" i="2"/>
  <c r="AD2810" i="2" s="1"/>
  <c r="AD2813" i="2" s="1"/>
  <c r="AC2809" i="2"/>
  <c r="AD2809" i="2" s="1"/>
  <c r="AC2811" i="2"/>
  <c r="AD2811" i="2" s="1"/>
  <c r="AE2813" i="2" s="1"/>
  <c r="AI2809" i="2"/>
  <c r="AJ2809" i="2" s="1"/>
  <c r="AI2811" i="2"/>
  <c r="AJ2811" i="2" s="1"/>
  <c r="AK2813" i="2" s="1"/>
  <c r="AI2810" i="2"/>
  <c r="AJ2810" i="2" s="1"/>
  <c r="AJ2813" i="2" s="1"/>
  <c r="AO2810" i="2"/>
  <c r="AP2810" i="2" s="1"/>
  <c r="AP2813" i="2" s="1"/>
  <c r="AO2809" i="2"/>
  <c r="AP2809" i="2" s="1"/>
  <c r="AO2811" i="2"/>
  <c r="AP2811" i="2" s="1"/>
  <c r="AQ2813" i="2" s="1"/>
  <c r="AU2809" i="2"/>
  <c r="AV2809" i="2" s="1"/>
  <c r="AU2811" i="2"/>
  <c r="AV2811" i="2" s="1"/>
  <c r="AW2813" i="2" s="1"/>
  <c r="AU2810" i="2"/>
  <c r="AV2810" i="2" s="1"/>
  <c r="AV2813" i="2" s="1"/>
  <c r="BA2810" i="2"/>
  <c r="BB2810" i="2" s="1"/>
  <c r="BB2813" i="2" s="1"/>
  <c r="BA2809" i="2"/>
  <c r="BB2809" i="2" s="1"/>
  <c r="BA2811" i="2"/>
  <c r="BB2811" i="2" s="1"/>
  <c r="BC2813" i="2" s="1"/>
  <c r="BG2809" i="2"/>
  <c r="BH2809" i="2" s="1"/>
  <c r="BG2811" i="2"/>
  <c r="BH2811" i="2" s="1"/>
  <c r="BI2813" i="2" s="1"/>
  <c r="BG2810" i="2"/>
  <c r="BH2810" i="2" s="1"/>
  <c r="BH2813" i="2" s="1"/>
  <c r="BM2810" i="2"/>
  <c r="BN2810" i="2" s="1"/>
  <c r="BN2813" i="2" s="1"/>
  <c r="BM2809" i="2"/>
  <c r="BN2809" i="2" s="1"/>
  <c r="BM2811" i="2"/>
  <c r="BN2811" i="2" s="1"/>
  <c r="BO2813" i="2" s="1"/>
  <c r="BS2809" i="2"/>
  <c r="BT2809" i="2" s="1"/>
  <c r="BS2811" i="2"/>
  <c r="BT2811" i="2" s="1"/>
  <c r="BU2813" i="2" s="1"/>
  <c r="BS2810" i="2"/>
  <c r="BT2810" i="2" s="1"/>
  <c r="BT2813" i="2" s="1"/>
  <c r="BY2810" i="2"/>
  <c r="BZ2810" i="2" s="1"/>
  <c r="BZ2813" i="2" s="1"/>
  <c r="BY2809" i="2"/>
  <c r="BZ2809" i="2" s="1"/>
  <c r="BY2811" i="2"/>
  <c r="BZ2811" i="2" s="1"/>
  <c r="CA2813" i="2" s="1"/>
  <c r="CE2809" i="2"/>
  <c r="CF2809" i="2" s="1"/>
  <c r="CE2811" i="2"/>
  <c r="CF2811" i="2" s="1"/>
  <c r="CG2813" i="2" s="1"/>
  <c r="CE2810" i="2"/>
  <c r="CF2810" i="2" s="1"/>
  <c r="CF2813" i="2" s="1"/>
  <c r="CK2810" i="2"/>
  <c r="CL2810" i="2" s="1"/>
  <c r="CL2813" i="2" s="1"/>
  <c r="CK2809" i="2"/>
  <c r="CL2809" i="2" s="1"/>
  <c r="CK2811" i="2"/>
  <c r="CL2811" i="2" s="1"/>
  <c r="CM2813" i="2" s="1"/>
  <c r="CQ2809" i="2"/>
  <c r="CR2809" i="2" s="1"/>
  <c r="CQ2811" i="2"/>
  <c r="CR2811" i="2" s="1"/>
  <c r="CS2813" i="2" s="1"/>
  <c r="CQ2810" i="2"/>
  <c r="CR2810" i="2" s="1"/>
  <c r="CR2813" i="2" s="1"/>
  <c r="CW2810" i="2"/>
  <c r="CX2810" i="2" s="1"/>
  <c r="CX2813" i="2" s="1"/>
  <c r="CW2809" i="2"/>
  <c r="CX2809" i="2" s="1"/>
  <c r="CW2811" i="2"/>
  <c r="CX2811" i="2" s="1"/>
  <c r="CY2813" i="2" s="1"/>
  <c r="DC2809" i="2"/>
  <c r="DD2809" i="2" s="1"/>
  <c r="DC2811" i="2"/>
  <c r="DD2811" i="2" s="1"/>
  <c r="DE2813" i="2" s="1"/>
  <c r="DC2810" i="2"/>
  <c r="DD2810" i="2" s="1"/>
  <c r="DD2813" i="2" s="1"/>
  <c r="DI2810" i="2"/>
  <c r="DJ2810" i="2" s="1"/>
  <c r="DJ2813" i="2" s="1"/>
  <c r="DI2809" i="2"/>
  <c r="DJ2809" i="2" s="1"/>
  <c r="DI2811" i="2"/>
  <c r="DJ2811" i="2" s="1"/>
  <c r="DK2813" i="2" s="1"/>
  <c r="DO2809" i="2"/>
  <c r="DP2809" i="2" s="1"/>
  <c r="DO2811" i="2"/>
  <c r="DP2811" i="2" s="1"/>
  <c r="DQ2813" i="2" s="1"/>
  <c r="DO2810" i="2"/>
  <c r="DP2810" i="2" s="1"/>
  <c r="DP2813" i="2" s="1"/>
  <c r="DU2810" i="2"/>
  <c r="DV2810" i="2" s="1"/>
  <c r="DV2813" i="2" s="1"/>
  <c r="DU2809" i="2"/>
  <c r="DV2809" i="2" s="1"/>
  <c r="DU2811" i="2"/>
  <c r="DV2811" i="2" s="1"/>
  <c r="DW2813" i="2" s="1"/>
  <c r="EA2809" i="2"/>
  <c r="EB2809" i="2" s="1"/>
  <c r="EA2811" i="2"/>
  <c r="EB2811" i="2" s="1"/>
  <c r="EC2813" i="2" s="1"/>
  <c r="EA2810" i="2"/>
  <c r="EB2810" i="2" s="1"/>
  <c r="EB2813" i="2" s="1"/>
  <c r="EG2810" i="2"/>
  <c r="EH2810" i="2" s="1"/>
  <c r="EH2813" i="2" s="1"/>
  <c r="EG2809" i="2"/>
  <c r="EH2809" i="2" s="1"/>
  <c r="EG2811" i="2"/>
  <c r="EH2811" i="2" s="1"/>
  <c r="EI2813" i="2" s="1"/>
  <c r="EM2809" i="2"/>
  <c r="EN2809" i="2" s="1"/>
  <c r="EM2811" i="2"/>
  <c r="EN2811" i="2" s="1"/>
  <c r="EO2813" i="2" s="1"/>
  <c r="EM2810" i="2"/>
  <c r="EN2810" i="2" s="1"/>
  <c r="EN2813" i="2" s="1"/>
  <c r="ES2810" i="2"/>
  <c r="ET2810" i="2" s="1"/>
  <c r="ET2813" i="2" s="1"/>
  <c r="ES2809" i="2"/>
  <c r="ET2809" i="2" s="1"/>
  <c r="ES2811" i="2"/>
  <c r="ET2811" i="2" s="1"/>
  <c r="EU2813" i="2" s="1"/>
  <c r="EY2809" i="2"/>
  <c r="EZ2809" i="2" s="1"/>
  <c r="EY2811" i="2"/>
  <c r="EZ2811" i="2" s="1"/>
  <c r="FA2813" i="2" s="1"/>
  <c r="EY2810" i="2"/>
  <c r="EZ2810" i="2" s="1"/>
  <c r="EZ2813" i="2" s="1"/>
  <c r="FE2810" i="2"/>
  <c r="FF2810" i="2" s="1"/>
  <c r="FF2813" i="2" s="1"/>
  <c r="FE2809" i="2"/>
  <c r="FF2809" i="2" s="1"/>
  <c r="FE2811" i="2"/>
  <c r="FF2811" i="2" s="1"/>
  <c r="FG2813" i="2" s="1"/>
  <c r="FK2809" i="2"/>
  <c r="FL2809" i="2" s="1"/>
  <c r="FK2811" i="2"/>
  <c r="FL2811" i="2" s="1"/>
  <c r="FM2813" i="2" s="1"/>
  <c r="FK2810" i="2"/>
  <c r="FL2810" i="2" s="1"/>
  <c r="FL2813" i="2" s="1"/>
  <c r="FQ2810" i="2"/>
  <c r="FR2810" i="2" s="1"/>
  <c r="FR2813" i="2" s="1"/>
  <c r="FQ2809" i="2"/>
  <c r="FR2809" i="2" s="1"/>
  <c r="FQ2811" i="2"/>
  <c r="FR2811" i="2" s="1"/>
  <c r="FS2813" i="2" s="1"/>
  <c r="FW2809" i="2"/>
  <c r="FX2809" i="2" s="1"/>
  <c r="FW2811" i="2"/>
  <c r="FX2811" i="2" s="1"/>
  <c r="FY2813" i="2" s="1"/>
  <c r="FW2810" i="2"/>
  <c r="FX2810" i="2" s="1"/>
  <c r="FX2813" i="2" s="1"/>
  <c r="GC2810" i="2"/>
  <c r="GD2810" i="2" s="1"/>
  <c r="GD2813" i="2" s="1"/>
  <c r="GC2809" i="2"/>
  <c r="GD2809" i="2" s="1"/>
  <c r="GC2811" i="2"/>
  <c r="GD2811" i="2" s="1"/>
  <c r="GE2813" i="2" s="1"/>
  <c r="GI2809" i="2"/>
  <c r="GJ2809" i="2" s="1"/>
  <c r="GI2811" i="2"/>
  <c r="GJ2811" i="2" s="1"/>
  <c r="GK2813" i="2" s="1"/>
  <c r="GI2810" i="2"/>
  <c r="GJ2810" i="2" s="1"/>
  <c r="GJ2813" i="2" s="1"/>
  <c r="GO2810" i="2"/>
  <c r="GP2810" i="2" s="1"/>
  <c r="GP2813" i="2" s="1"/>
  <c r="GO2809" i="2"/>
  <c r="GP2809" i="2" s="1"/>
  <c r="GO2811" i="2"/>
  <c r="GP2811" i="2" s="1"/>
  <c r="GQ2813" i="2" s="1"/>
  <c r="GU2809" i="2"/>
  <c r="GV2809" i="2" s="1"/>
  <c r="GU2811" i="2"/>
  <c r="GV2811" i="2" s="1"/>
  <c r="GW2813" i="2" s="1"/>
  <c r="GU2810" i="2"/>
  <c r="GV2810" i="2" s="1"/>
  <c r="GV2813" i="2" s="1"/>
  <c r="HA2810" i="2"/>
  <c r="HB2810" i="2" s="1"/>
  <c r="HB2813" i="2" s="1"/>
  <c r="HA2809" i="2"/>
  <c r="HB2809" i="2" s="1"/>
  <c r="HA2811" i="2"/>
  <c r="HB2811" i="2" s="1"/>
  <c r="HC2813" i="2" s="1"/>
  <c r="HG2809" i="2"/>
  <c r="HH2809" i="2" s="1"/>
  <c r="HG2811" i="2"/>
  <c r="HH2811" i="2" s="1"/>
  <c r="HI2813" i="2" s="1"/>
  <c r="HG2810" i="2"/>
  <c r="HH2810" i="2" s="1"/>
  <c r="HH2813" i="2" s="1"/>
  <c r="HM2810" i="2"/>
  <c r="HN2810" i="2" s="1"/>
  <c r="HN2813" i="2" s="1"/>
  <c r="HM2809" i="2"/>
  <c r="HN2809" i="2" s="1"/>
  <c r="HM2811" i="2"/>
  <c r="HN2811" i="2" s="1"/>
  <c r="HO2813" i="2" s="1"/>
  <c r="HS2809" i="2"/>
  <c r="HT2809" i="2" s="1"/>
  <c r="HS2811" i="2"/>
  <c r="HT2811" i="2" s="1"/>
  <c r="HU2813" i="2" s="1"/>
  <c r="HS2810" i="2"/>
  <c r="HT2810" i="2" s="1"/>
  <c r="HT2813" i="2" s="1"/>
  <c r="HY2810" i="2"/>
  <c r="HZ2810" i="2" s="1"/>
  <c r="HZ2813" i="2" s="1"/>
  <c r="HY2809" i="2"/>
  <c r="HZ2809" i="2" s="1"/>
  <c r="HY2811" i="2"/>
  <c r="HZ2811" i="2" s="1"/>
  <c r="IA2813" i="2" s="1"/>
  <c r="IE2809" i="2"/>
  <c r="IF2809" i="2" s="1"/>
  <c r="IE2811" i="2"/>
  <c r="IF2811" i="2" s="1"/>
  <c r="IG2813" i="2" s="1"/>
  <c r="IE2810" i="2"/>
  <c r="IF2810" i="2" s="1"/>
  <c r="IF2813" i="2" s="1"/>
  <c r="IK2810" i="2"/>
  <c r="IL2810" i="2" s="1"/>
  <c r="IL2813" i="2" s="1"/>
  <c r="IK2809" i="2"/>
  <c r="IL2809" i="2" s="1"/>
  <c r="IK2811" i="2"/>
  <c r="IL2811" i="2" s="1"/>
  <c r="IM2813" i="2" s="1"/>
  <c r="IQ2809" i="2"/>
  <c r="IR2809" i="2" s="1"/>
  <c r="IQ2811" i="2"/>
  <c r="IR2811" i="2" s="1"/>
  <c r="IS2813" i="2" s="1"/>
  <c r="IQ2810" i="2"/>
  <c r="IR2810" i="2" s="1"/>
  <c r="IR2813" i="2" s="1"/>
  <c r="IW2810" i="2"/>
  <c r="IX2810" i="2" s="1"/>
  <c r="IX2813" i="2" s="1"/>
  <c r="IW2809" i="2"/>
  <c r="IX2809" i="2" s="1"/>
  <c r="IW2811" i="2"/>
  <c r="IX2811" i="2" s="1"/>
  <c r="IY2813" i="2" s="1"/>
  <c r="JC2809" i="2"/>
  <c r="JD2809" i="2" s="1"/>
  <c r="JC2811" i="2"/>
  <c r="JD2811" i="2" s="1"/>
  <c r="JE2813" i="2" s="1"/>
  <c r="JC2810" i="2"/>
  <c r="JD2810" i="2" s="1"/>
  <c r="JD2813" i="2" s="1"/>
  <c r="JI2810" i="2"/>
  <c r="JJ2810" i="2" s="1"/>
  <c r="JJ2813" i="2" s="1"/>
  <c r="JI2809" i="2"/>
  <c r="JJ2809" i="2" s="1"/>
  <c r="JI2811" i="2"/>
  <c r="JJ2811" i="2" s="1"/>
  <c r="JK2813" i="2" s="1"/>
  <c r="JO2809" i="2"/>
  <c r="JP2809" i="2" s="1"/>
  <c r="JO2811" i="2"/>
  <c r="JP2811" i="2" s="1"/>
  <c r="JQ2813" i="2" s="1"/>
  <c r="JO2810" i="2"/>
  <c r="JP2810" i="2" s="1"/>
  <c r="JP2813" i="2" s="1"/>
  <c r="JU2810" i="2"/>
  <c r="JV2810" i="2" s="1"/>
  <c r="JV2813" i="2" s="1"/>
  <c r="JU2809" i="2"/>
  <c r="JV2809" i="2" s="1"/>
  <c r="JU2811" i="2"/>
  <c r="JV2811" i="2" s="1"/>
  <c r="JW2813" i="2" s="1"/>
  <c r="KA2809" i="2"/>
  <c r="KB2809" i="2" s="1"/>
  <c r="KA2811" i="2"/>
  <c r="KB2811" i="2" s="1"/>
  <c r="KC2813" i="2" s="1"/>
  <c r="KA2810" i="2"/>
  <c r="KB2810" i="2" s="1"/>
  <c r="KB2813" i="2" s="1"/>
  <c r="KG2810" i="2"/>
  <c r="KH2810" i="2" s="1"/>
  <c r="KH2813" i="2" s="1"/>
  <c r="KG2809" i="2"/>
  <c r="KH2809" i="2" s="1"/>
  <c r="KG2811" i="2"/>
  <c r="KH2811" i="2" s="1"/>
  <c r="KI2813" i="2" s="1"/>
  <c r="KM2809" i="2"/>
  <c r="KN2809" i="2" s="1"/>
  <c r="KM2811" i="2"/>
  <c r="KN2811" i="2" s="1"/>
  <c r="KO2813" i="2" s="1"/>
  <c r="KM2810" i="2"/>
  <c r="KN2810" i="2" s="1"/>
  <c r="KN2813" i="2" s="1"/>
  <c r="KS2810" i="2"/>
  <c r="KT2810" i="2" s="1"/>
  <c r="KT2813" i="2" s="1"/>
  <c r="KS2809" i="2"/>
  <c r="KT2809" i="2" s="1"/>
  <c r="KS2811" i="2"/>
  <c r="KT2811" i="2" s="1"/>
  <c r="KU2813" i="2" s="1"/>
  <c r="KY2809" i="2"/>
  <c r="KZ2809" i="2" s="1"/>
  <c r="KY2811" i="2"/>
  <c r="KZ2811" i="2" s="1"/>
  <c r="LA2813" i="2" s="1"/>
  <c r="KY2810" i="2"/>
  <c r="KZ2810" i="2" s="1"/>
  <c r="KZ2813" i="2" s="1"/>
  <c r="LE2810" i="2"/>
  <c r="LF2810" i="2" s="1"/>
  <c r="LF2813" i="2" s="1"/>
  <c r="LE2809" i="2"/>
  <c r="LF2809" i="2" s="1"/>
  <c r="LE2811" i="2"/>
  <c r="LF2811" i="2" s="1"/>
  <c r="LG2813" i="2" s="1"/>
  <c r="LK2809" i="2"/>
  <c r="LL2809" i="2" s="1"/>
  <c r="LK2811" i="2"/>
  <c r="LL2811" i="2" s="1"/>
  <c r="LM2813" i="2" s="1"/>
  <c r="LK2810" i="2"/>
  <c r="LL2810" i="2" s="1"/>
  <c r="LL2813" i="2" s="1"/>
  <c r="LQ2810" i="2"/>
  <c r="LR2810" i="2" s="1"/>
  <c r="LR2813" i="2" s="1"/>
  <c r="LQ2809" i="2"/>
  <c r="LR2809" i="2" s="1"/>
  <c r="LQ2811" i="2"/>
  <c r="LR2811" i="2" s="1"/>
  <c r="LS2813" i="2" s="1"/>
  <c r="LW2809" i="2"/>
  <c r="LX2809" i="2" s="1"/>
  <c r="LW2811" i="2"/>
  <c r="LX2811" i="2" s="1"/>
  <c r="LY2813" i="2" s="1"/>
  <c r="LW2810" i="2"/>
  <c r="LX2810" i="2" s="1"/>
  <c r="LX2813" i="2" s="1"/>
  <c r="MC2810" i="2"/>
  <c r="MD2810" i="2" s="1"/>
  <c r="MD2813" i="2" s="1"/>
  <c r="MC2809" i="2"/>
  <c r="MD2809" i="2" s="1"/>
  <c r="MC2811" i="2"/>
  <c r="MD2811" i="2" s="1"/>
  <c r="ME2813" i="2" s="1"/>
  <c r="MI2809" i="2"/>
  <c r="MJ2809" i="2" s="1"/>
  <c r="MI2811" i="2"/>
  <c r="MJ2811" i="2" s="1"/>
  <c r="MK2813" i="2" s="1"/>
  <c r="MI2810" i="2"/>
  <c r="MJ2810" i="2" s="1"/>
  <c r="MJ2813" i="2" s="1"/>
  <c r="MO2810" i="2"/>
  <c r="MP2810" i="2" s="1"/>
  <c r="MP2813" i="2" s="1"/>
  <c r="MO2809" i="2"/>
  <c r="MP2809" i="2" s="1"/>
  <c r="MO2811" i="2"/>
  <c r="MP2811" i="2" s="1"/>
  <c r="MQ2813" i="2" s="1"/>
  <c r="MU2809" i="2"/>
  <c r="MV2809" i="2" s="1"/>
  <c r="MU2811" i="2"/>
  <c r="MV2811" i="2" s="1"/>
  <c r="MW2813" i="2" s="1"/>
  <c r="MU2810" i="2"/>
  <c r="MV2810" i="2" s="1"/>
  <c r="MV2813" i="2" s="1"/>
  <c r="NA2810" i="2"/>
  <c r="NB2810" i="2" s="1"/>
  <c r="NB2813" i="2" s="1"/>
  <c r="NA2809" i="2"/>
  <c r="NB2809" i="2" s="1"/>
  <c r="NA2811" i="2"/>
  <c r="NB2811" i="2" s="1"/>
  <c r="NC2813" i="2" s="1"/>
  <c r="NG2809" i="2"/>
  <c r="NH2809" i="2" s="1"/>
  <c r="NG2811" i="2"/>
  <c r="NH2811" i="2" s="1"/>
  <c r="NI2813" i="2" s="1"/>
  <c r="NG2810" i="2"/>
  <c r="NH2810" i="2" s="1"/>
  <c r="NH2813" i="2" s="1"/>
  <c r="NM2810" i="2"/>
  <c r="NN2810" i="2" s="1"/>
  <c r="NN2813" i="2" s="1"/>
  <c r="NM2809" i="2"/>
  <c r="NN2809" i="2" s="1"/>
  <c r="NM2811" i="2"/>
  <c r="NN2811" i="2" s="1"/>
  <c r="NO2813" i="2" s="1"/>
  <c r="NS2809" i="2"/>
  <c r="NT2809" i="2" s="1"/>
  <c r="NS2811" i="2"/>
  <c r="NT2811" i="2" s="1"/>
  <c r="NU2813" i="2" s="1"/>
  <c r="NS2810" i="2"/>
  <c r="NT2810" i="2" s="1"/>
  <c r="NT2813" i="2" s="1"/>
  <c r="NY2810" i="2"/>
  <c r="NZ2810" i="2" s="1"/>
  <c r="NZ2813" i="2" s="1"/>
  <c r="NY2809" i="2"/>
  <c r="NZ2809" i="2" s="1"/>
  <c r="NY2811" i="2"/>
  <c r="NZ2811" i="2" s="1"/>
  <c r="OA2813" i="2" s="1"/>
  <c r="OE2809" i="2"/>
  <c r="OF2809" i="2" s="1"/>
  <c r="OE2811" i="2"/>
  <c r="OF2811" i="2" s="1"/>
  <c r="OG2813" i="2" s="1"/>
  <c r="OE2810" i="2"/>
  <c r="OF2810" i="2" s="1"/>
  <c r="OF2813" i="2" s="1"/>
  <c r="OK2810" i="2"/>
  <c r="OL2810" i="2" s="1"/>
  <c r="OL2813" i="2" s="1"/>
  <c r="OK2809" i="2"/>
  <c r="OL2809" i="2" s="1"/>
  <c r="OK2811" i="2"/>
  <c r="OL2811" i="2" s="1"/>
  <c r="OM2813" i="2" s="1"/>
  <c r="OQ2809" i="2"/>
  <c r="OR2809" i="2" s="1"/>
  <c r="OQ2811" i="2"/>
  <c r="OR2811" i="2" s="1"/>
  <c r="OS2813" i="2" s="1"/>
  <c r="OQ2810" i="2"/>
  <c r="OR2810" i="2" s="1"/>
  <c r="OR2813" i="2" s="1"/>
  <c r="OW2810" i="2"/>
  <c r="OX2810" i="2" s="1"/>
  <c r="OX2813" i="2" s="1"/>
  <c r="OW2809" i="2"/>
  <c r="OX2809" i="2" s="1"/>
  <c r="OW2811" i="2"/>
  <c r="OX2811" i="2" s="1"/>
  <c r="OY2813" i="2" s="1"/>
  <c r="PC2809" i="2"/>
  <c r="PD2809" i="2" s="1"/>
  <c r="PC2811" i="2"/>
  <c r="PD2811" i="2" s="1"/>
  <c r="PE2813" i="2" s="1"/>
  <c r="PC2810" i="2"/>
  <c r="PD2810" i="2" s="1"/>
  <c r="PD2813" i="2" s="1"/>
  <c r="PI2810" i="2"/>
  <c r="PJ2810" i="2" s="1"/>
  <c r="PJ2813" i="2" s="1"/>
  <c r="PI2809" i="2"/>
  <c r="PJ2809" i="2" s="1"/>
  <c r="PI2811" i="2"/>
  <c r="PJ2811" i="2" s="1"/>
  <c r="PK2813" i="2" s="1"/>
  <c r="PO2809" i="2"/>
  <c r="PP2809" i="2" s="1"/>
  <c r="PO2811" i="2"/>
  <c r="PP2811" i="2" s="1"/>
  <c r="PQ2813" i="2" s="1"/>
  <c r="PO2810" i="2"/>
  <c r="PP2810" i="2" s="1"/>
  <c r="PP2813" i="2" s="1"/>
  <c r="PU2810" i="2"/>
  <c r="PV2810" i="2" s="1"/>
  <c r="PV2813" i="2" s="1"/>
  <c r="PU2809" i="2"/>
  <c r="PV2809" i="2" s="1"/>
  <c r="PU2811" i="2"/>
  <c r="PV2811" i="2" s="1"/>
  <c r="PW2813" i="2" s="1"/>
  <c r="QA2809" i="2"/>
  <c r="QB2809" i="2" s="1"/>
  <c r="QA2811" i="2"/>
  <c r="QB2811" i="2" s="1"/>
  <c r="QC2813" i="2" s="1"/>
  <c r="QA2810" i="2"/>
  <c r="QB2810" i="2" s="1"/>
  <c r="QB2813" i="2" s="1"/>
  <c r="QG2810" i="2"/>
  <c r="QH2810" i="2" s="1"/>
  <c r="QH2813" i="2" s="1"/>
  <c r="QG2809" i="2"/>
  <c r="QH2809" i="2" s="1"/>
  <c r="QG2811" i="2"/>
  <c r="QH2811" i="2" s="1"/>
  <c r="QI2813" i="2" s="1"/>
  <c r="QM2809" i="2"/>
  <c r="QN2809" i="2" s="1"/>
  <c r="QM2811" i="2"/>
  <c r="QN2811" i="2" s="1"/>
  <c r="QO2813" i="2" s="1"/>
  <c r="QM2810" i="2"/>
  <c r="QN2810" i="2" s="1"/>
  <c r="QN2813" i="2" s="1"/>
  <c r="QS2810" i="2"/>
  <c r="QT2810" i="2" s="1"/>
  <c r="QT2813" i="2" s="1"/>
  <c r="QS2809" i="2"/>
  <c r="QT2809" i="2" s="1"/>
  <c r="QS2811" i="2"/>
  <c r="QT2811" i="2" s="1"/>
  <c r="QU2813" i="2" s="1"/>
  <c r="QY2809" i="2"/>
  <c r="QZ2809" i="2" s="1"/>
  <c r="QY2811" i="2"/>
  <c r="QZ2811" i="2" s="1"/>
  <c r="RA2813" i="2" s="1"/>
  <c r="QY2810" i="2"/>
  <c r="QZ2810" i="2" s="1"/>
  <c r="QZ2813" i="2" s="1"/>
  <c r="RE2810" i="2"/>
  <c r="RF2810" i="2" s="1"/>
  <c r="RF2813" i="2" s="1"/>
  <c r="RE2809" i="2"/>
  <c r="RF2809" i="2" s="1"/>
  <c r="RE2811" i="2"/>
  <c r="RF2811" i="2" s="1"/>
  <c r="RG2813" i="2" s="1"/>
  <c r="RK2809" i="2"/>
  <c r="RL2809" i="2" s="1"/>
  <c r="RK2811" i="2"/>
  <c r="RL2811" i="2" s="1"/>
  <c r="RM2813" i="2" s="1"/>
  <c r="RK2810" i="2"/>
  <c r="RL2810" i="2" s="1"/>
  <c r="RL2813" i="2" s="1"/>
  <c r="RQ2810" i="2"/>
  <c r="RR2810" i="2" s="1"/>
  <c r="RR2813" i="2" s="1"/>
  <c r="RQ2809" i="2"/>
  <c r="RR2809" i="2" s="1"/>
  <c r="RQ2811" i="2"/>
  <c r="RR2811" i="2" s="1"/>
  <c r="RS2813" i="2" s="1"/>
  <c r="RW2809" i="2"/>
  <c r="RX2809" i="2" s="1"/>
  <c r="RW2811" i="2"/>
  <c r="RX2811" i="2" s="1"/>
  <c r="RY2813" i="2" s="1"/>
  <c r="RW2810" i="2"/>
  <c r="RX2810" i="2" s="1"/>
  <c r="RX2813" i="2" s="1"/>
  <c r="SC2810" i="2"/>
  <c r="SD2810" i="2" s="1"/>
  <c r="SD2813" i="2" s="1"/>
  <c r="SC2809" i="2"/>
  <c r="SD2809" i="2" s="1"/>
  <c r="SC2811" i="2"/>
  <c r="SD2811" i="2" s="1"/>
  <c r="SE2813" i="2" s="1"/>
  <c r="SI2809" i="2"/>
  <c r="SJ2809" i="2" s="1"/>
  <c r="SI2811" i="2"/>
  <c r="SJ2811" i="2" s="1"/>
  <c r="SK2813" i="2" s="1"/>
  <c r="SI2810" i="2"/>
  <c r="SJ2810" i="2" s="1"/>
  <c r="SJ2813" i="2" s="1"/>
  <c r="SO2810" i="2"/>
  <c r="SP2810" i="2" s="1"/>
  <c r="SP2813" i="2" s="1"/>
  <c r="SO2809" i="2"/>
  <c r="SP2809" i="2" s="1"/>
  <c r="SO2811" i="2"/>
  <c r="SP2811" i="2" s="1"/>
  <c r="SQ2813" i="2" s="1"/>
  <c r="SU2809" i="2"/>
  <c r="SV2809" i="2" s="1"/>
  <c r="SU2811" i="2"/>
  <c r="SV2811" i="2" s="1"/>
  <c r="SW2813" i="2" s="1"/>
  <c r="SU2810" i="2"/>
  <c r="SV2810" i="2" s="1"/>
  <c r="SV2813" i="2" s="1"/>
  <c r="TA2810" i="2"/>
  <c r="TB2810" i="2" s="1"/>
  <c r="TB2813" i="2" s="1"/>
  <c r="TA2809" i="2"/>
  <c r="TB2809" i="2" s="1"/>
  <c r="TA2811" i="2"/>
  <c r="TB2811" i="2" s="1"/>
  <c r="TC2813" i="2" s="1"/>
  <c r="TG2809" i="2"/>
  <c r="TH2809" i="2" s="1"/>
  <c r="TG2811" i="2"/>
  <c r="TH2811" i="2" s="1"/>
  <c r="TI2813" i="2" s="1"/>
  <c r="TG2810" i="2"/>
  <c r="TH2810" i="2" s="1"/>
  <c r="TH2813" i="2" s="1"/>
  <c r="TM2810" i="2"/>
  <c r="TN2810" i="2" s="1"/>
  <c r="TN2813" i="2" s="1"/>
  <c r="TM2809" i="2"/>
  <c r="TN2809" i="2" s="1"/>
  <c r="TM2811" i="2"/>
  <c r="TN2811" i="2" s="1"/>
  <c r="TO2813" i="2" s="1"/>
  <c r="TS2809" i="2"/>
  <c r="TT2809" i="2" s="1"/>
  <c r="TS2811" i="2"/>
  <c r="TT2811" i="2" s="1"/>
  <c r="TU2813" i="2" s="1"/>
  <c r="TS2810" i="2"/>
  <c r="TT2810" i="2" s="1"/>
  <c r="TT2813" i="2" s="1"/>
  <c r="TY2810" i="2"/>
  <c r="TZ2810" i="2" s="1"/>
  <c r="TZ2813" i="2" s="1"/>
  <c r="TY2809" i="2"/>
  <c r="TZ2809" i="2" s="1"/>
  <c r="TY2811" i="2"/>
  <c r="TZ2811" i="2" s="1"/>
  <c r="UA2813" i="2" s="1"/>
  <c r="UE2809" i="2"/>
  <c r="UF2809" i="2" s="1"/>
  <c r="UE2811" i="2"/>
  <c r="UF2811" i="2" s="1"/>
  <c r="UG2813" i="2" s="1"/>
  <c r="UE2810" i="2"/>
  <c r="UF2810" i="2" s="1"/>
  <c r="UF2813" i="2" s="1"/>
  <c r="UK2810" i="2"/>
  <c r="UL2810" i="2" s="1"/>
  <c r="UL2813" i="2" s="1"/>
  <c r="UK2809" i="2"/>
  <c r="UL2809" i="2" s="1"/>
  <c r="UK2811" i="2"/>
  <c r="UL2811" i="2" s="1"/>
  <c r="UM2813" i="2" s="1"/>
  <c r="UQ2809" i="2"/>
  <c r="UR2809" i="2" s="1"/>
  <c r="UQ2811" i="2"/>
  <c r="UR2811" i="2" s="1"/>
  <c r="US2813" i="2" s="1"/>
  <c r="UQ2810" i="2"/>
  <c r="UR2810" i="2" s="1"/>
  <c r="UR2813" i="2" s="1"/>
  <c r="UW2810" i="2"/>
  <c r="UX2810" i="2" s="1"/>
  <c r="UX2813" i="2" s="1"/>
  <c r="UW2809" i="2"/>
  <c r="UX2809" i="2" s="1"/>
  <c r="UW2811" i="2"/>
  <c r="UX2811" i="2" s="1"/>
  <c r="UY2813" i="2" s="1"/>
  <c r="VC2809" i="2"/>
  <c r="VD2809" i="2" s="1"/>
  <c r="VC2811" i="2"/>
  <c r="VD2811" i="2" s="1"/>
  <c r="VE2813" i="2" s="1"/>
  <c r="VC2810" i="2"/>
  <c r="VD2810" i="2" s="1"/>
  <c r="VD2813" i="2" s="1"/>
  <c r="VI2810" i="2"/>
  <c r="VJ2810" i="2" s="1"/>
  <c r="VJ2813" i="2" s="1"/>
  <c r="VI2809" i="2"/>
  <c r="VJ2809" i="2" s="1"/>
  <c r="VI2811" i="2"/>
  <c r="VJ2811" i="2" s="1"/>
  <c r="VK2813" i="2" s="1"/>
  <c r="L1543" i="2"/>
  <c r="R1543" i="2"/>
  <c r="X1543" i="2"/>
  <c r="AD1543" i="2"/>
  <c r="AJ1543" i="2"/>
  <c r="AP1543" i="2"/>
  <c r="AV1543" i="2"/>
  <c r="BB1543" i="2"/>
  <c r="BH1543" i="2"/>
  <c r="BN1543" i="2"/>
  <c r="BT1543" i="2"/>
  <c r="BZ1543" i="2"/>
  <c r="CF1543" i="2"/>
  <c r="CL1543" i="2"/>
  <c r="CR1543" i="2"/>
  <c r="CX1543" i="2"/>
  <c r="DD1543" i="2"/>
  <c r="DJ1543" i="2"/>
  <c r="DP1543" i="2"/>
  <c r="DV1543" i="2"/>
  <c r="EB1543" i="2"/>
  <c r="EH1543" i="2"/>
  <c r="EN1543" i="2"/>
  <c r="ET1543" i="2"/>
  <c r="EZ1543" i="2"/>
  <c r="FF1543" i="2"/>
  <c r="FL1543" i="2"/>
  <c r="FR1543" i="2"/>
  <c r="FX1543" i="2"/>
  <c r="GD1543" i="2"/>
  <c r="GJ1543" i="2"/>
  <c r="GP1543" i="2"/>
  <c r="GV1543" i="2"/>
  <c r="HB1543" i="2"/>
  <c r="HH1543" i="2"/>
  <c r="HN1543" i="2"/>
  <c r="HT1543" i="2"/>
  <c r="HZ1543" i="2"/>
  <c r="IF1543" i="2"/>
  <c r="IL1543" i="2"/>
  <c r="IR1543" i="2"/>
  <c r="IX1543" i="2"/>
  <c r="JD1543" i="2"/>
  <c r="JJ1543" i="2"/>
  <c r="JP1543" i="2"/>
  <c r="JV1543" i="2"/>
  <c r="KB1543" i="2"/>
  <c r="KH1543" i="2"/>
  <c r="KN1543" i="2"/>
  <c r="KT1543" i="2"/>
  <c r="KZ1543" i="2"/>
  <c r="LF1543" i="2"/>
  <c r="LL1543" i="2"/>
  <c r="LR1543" i="2"/>
  <c r="LX1543" i="2"/>
  <c r="MD1543" i="2"/>
  <c r="MJ1543" i="2"/>
  <c r="MP1543" i="2"/>
  <c r="MV1543" i="2"/>
  <c r="NB1543" i="2"/>
  <c r="NH1543" i="2"/>
  <c r="NN1543" i="2"/>
  <c r="NT1543" i="2"/>
  <c r="NZ1543" i="2"/>
  <c r="OF1543" i="2"/>
  <c r="OL1543" i="2"/>
  <c r="OR1543" i="2"/>
  <c r="OX1543" i="2"/>
  <c r="PD1543" i="2"/>
  <c r="PJ1543" i="2"/>
  <c r="PP1543" i="2"/>
  <c r="PV1543" i="2"/>
  <c r="QB1543" i="2"/>
  <c r="QH1543" i="2"/>
  <c r="QN1543" i="2"/>
  <c r="QT1543" i="2"/>
  <c r="QZ1543" i="2"/>
  <c r="RF1543" i="2"/>
  <c r="RL1543" i="2"/>
  <c r="RR1543" i="2"/>
  <c r="RX1543" i="2"/>
  <c r="SD1543" i="2"/>
  <c r="SJ1543" i="2"/>
  <c r="SP1543" i="2"/>
  <c r="SV1543" i="2"/>
  <c r="TB1543" i="2"/>
  <c r="TH1543" i="2"/>
  <c r="TN1543" i="2"/>
  <c r="TT1543" i="2"/>
  <c r="TZ1543" i="2"/>
  <c r="UF1543" i="2"/>
  <c r="UL1543" i="2"/>
  <c r="UR1543" i="2"/>
  <c r="UX1543" i="2"/>
  <c r="VD1543" i="2"/>
  <c r="VJ1543" i="2"/>
  <c r="D2575" i="2"/>
  <c r="K1543" i="2"/>
  <c r="K1546" i="2" s="1"/>
  <c r="L1546" i="2" s="1"/>
  <c r="L1549" i="2" s="1"/>
  <c r="Q1543" i="2"/>
  <c r="Q1545" i="2" s="1"/>
  <c r="R1545" i="2" s="1"/>
  <c r="W1543" i="2"/>
  <c r="W1546" i="2" s="1"/>
  <c r="X1546" i="2" s="1"/>
  <c r="X1549" i="2" s="1"/>
  <c r="AC1543" i="2"/>
  <c r="AC1545" i="2" s="1"/>
  <c r="AD1545" i="2" s="1"/>
  <c r="AI1543" i="2"/>
  <c r="AI1546" i="2" s="1"/>
  <c r="AJ1546" i="2" s="1"/>
  <c r="AJ1549" i="2" s="1"/>
  <c r="AO1543" i="2"/>
  <c r="AO1545" i="2" s="1"/>
  <c r="AP1545" i="2" s="1"/>
  <c r="AU1543" i="2"/>
  <c r="AU1546" i="2" s="1"/>
  <c r="AV1546" i="2" s="1"/>
  <c r="AV1549" i="2" s="1"/>
  <c r="BA1543" i="2"/>
  <c r="BA1545" i="2" s="1"/>
  <c r="BB1545" i="2" s="1"/>
  <c r="BG1543" i="2"/>
  <c r="BG1546" i="2" s="1"/>
  <c r="BH1546" i="2" s="1"/>
  <c r="BH1549" i="2" s="1"/>
  <c r="BM1543" i="2"/>
  <c r="BM1545" i="2" s="1"/>
  <c r="BN1545" i="2" s="1"/>
  <c r="BS1543" i="2"/>
  <c r="BS1546" i="2" s="1"/>
  <c r="BT1546" i="2" s="1"/>
  <c r="BT1549" i="2" s="1"/>
  <c r="BY1543" i="2"/>
  <c r="BY1545" i="2" s="1"/>
  <c r="BZ1545" i="2" s="1"/>
  <c r="CE1543" i="2"/>
  <c r="CE1546" i="2" s="1"/>
  <c r="CF1546" i="2" s="1"/>
  <c r="CF1549" i="2" s="1"/>
  <c r="CK1543" i="2"/>
  <c r="CK1545" i="2" s="1"/>
  <c r="CL1545" i="2" s="1"/>
  <c r="CQ1543" i="2"/>
  <c r="CQ1546" i="2" s="1"/>
  <c r="CR1546" i="2" s="1"/>
  <c r="CR1549" i="2" s="1"/>
  <c r="CW1543" i="2"/>
  <c r="CW1545" i="2" s="1"/>
  <c r="CX1545" i="2" s="1"/>
  <c r="DC1543" i="2"/>
  <c r="DC1546" i="2" s="1"/>
  <c r="DD1546" i="2" s="1"/>
  <c r="DD1549" i="2" s="1"/>
  <c r="DI1543" i="2"/>
  <c r="DI1545" i="2" s="1"/>
  <c r="DJ1545" i="2" s="1"/>
  <c r="DO1543" i="2"/>
  <c r="DO1546" i="2" s="1"/>
  <c r="DP1546" i="2" s="1"/>
  <c r="DP1549" i="2" s="1"/>
  <c r="DU1543" i="2"/>
  <c r="DU1545" i="2" s="1"/>
  <c r="DV1545" i="2" s="1"/>
  <c r="EA1543" i="2"/>
  <c r="EA1546" i="2" s="1"/>
  <c r="EB1546" i="2" s="1"/>
  <c r="EB1549" i="2" s="1"/>
  <c r="EG1543" i="2"/>
  <c r="EG1545" i="2" s="1"/>
  <c r="EH1545" i="2" s="1"/>
  <c r="EM1543" i="2"/>
  <c r="EM1546" i="2" s="1"/>
  <c r="EN1546" i="2" s="1"/>
  <c r="EN1549" i="2" s="1"/>
  <c r="ES1543" i="2"/>
  <c r="ES1545" i="2" s="1"/>
  <c r="ET1545" i="2" s="1"/>
  <c r="EY1543" i="2"/>
  <c r="EY1546" i="2" s="1"/>
  <c r="EZ1546" i="2" s="1"/>
  <c r="EZ1549" i="2" s="1"/>
  <c r="FE1543" i="2"/>
  <c r="FE1545" i="2" s="1"/>
  <c r="FF1545" i="2" s="1"/>
  <c r="FK1543" i="2"/>
  <c r="FK1546" i="2" s="1"/>
  <c r="FL1546" i="2" s="1"/>
  <c r="FL1549" i="2" s="1"/>
  <c r="FQ1543" i="2"/>
  <c r="FQ1545" i="2" s="1"/>
  <c r="FR1545" i="2" s="1"/>
  <c r="FW1543" i="2"/>
  <c r="FW1546" i="2" s="1"/>
  <c r="FX1546" i="2" s="1"/>
  <c r="FX1549" i="2" s="1"/>
  <c r="GC1543" i="2"/>
  <c r="GC1545" i="2" s="1"/>
  <c r="GD1545" i="2" s="1"/>
  <c r="GI1543" i="2"/>
  <c r="GI1546" i="2" s="1"/>
  <c r="GJ1546" i="2" s="1"/>
  <c r="GJ1549" i="2" s="1"/>
  <c r="GO1543" i="2"/>
  <c r="GO1545" i="2" s="1"/>
  <c r="GP1545" i="2" s="1"/>
  <c r="GU1543" i="2"/>
  <c r="GU1546" i="2" s="1"/>
  <c r="GV1546" i="2" s="1"/>
  <c r="GV1549" i="2" s="1"/>
  <c r="HA1543" i="2"/>
  <c r="HA1545" i="2" s="1"/>
  <c r="HB1545" i="2" s="1"/>
  <c r="HG1543" i="2"/>
  <c r="HG1546" i="2" s="1"/>
  <c r="HH1546" i="2" s="1"/>
  <c r="HH1549" i="2" s="1"/>
  <c r="HM1543" i="2"/>
  <c r="HM1545" i="2" s="1"/>
  <c r="HN1545" i="2" s="1"/>
  <c r="HS1543" i="2"/>
  <c r="HS1546" i="2" s="1"/>
  <c r="HT1546" i="2" s="1"/>
  <c r="HT1549" i="2" s="1"/>
  <c r="HY1543" i="2"/>
  <c r="HY1545" i="2" s="1"/>
  <c r="HZ1545" i="2" s="1"/>
  <c r="IE1543" i="2"/>
  <c r="IE1546" i="2" s="1"/>
  <c r="IF1546" i="2" s="1"/>
  <c r="IF1549" i="2" s="1"/>
  <c r="IK1543" i="2"/>
  <c r="IK1545" i="2" s="1"/>
  <c r="IL1545" i="2" s="1"/>
  <c r="IQ1543" i="2"/>
  <c r="IQ1546" i="2" s="1"/>
  <c r="IR1546" i="2" s="1"/>
  <c r="IR1549" i="2" s="1"/>
  <c r="IW1543" i="2"/>
  <c r="IW1545" i="2" s="1"/>
  <c r="IX1545" i="2" s="1"/>
  <c r="JC1543" i="2"/>
  <c r="JC1546" i="2" s="1"/>
  <c r="JD1546" i="2" s="1"/>
  <c r="JD1549" i="2" s="1"/>
  <c r="JI1543" i="2"/>
  <c r="JI1545" i="2" s="1"/>
  <c r="JJ1545" i="2" s="1"/>
  <c r="JO1543" i="2"/>
  <c r="JO1546" i="2" s="1"/>
  <c r="JP1546" i="2" s="1"/>
  <c r="JP1549" i="2" s="1"/>
  <c r="JU1543" i="2"/>
  <c r="JU1545" i="2" s="1"/>
  <c r="JV1545" i="2" s="1"/>
  <c r="KA1543" i="2"/>
  <c r="KA1546" i="2" s="1"/>
  <c r="KB1546" i="2" s="1"/>
  <c r="KB1549" i="2" s="1"/>
  <c r="KG1543" i="2"/>
  <c r="KG1545" i="2" s="1"/>
  <c r="KH1545" i="2" s="1"/>
  <c r="KM1543" i="2"/>
  <c r="KM1546" i="2" s="1"/>
  <c r="KN1546" i="2" s="1"/>
  <c r="KN1549" i="2" s="1"/>
  <c r="KS1543" i="2"/>
  <c r="KS1545" i="2" s="1"/>
  <c r="KT1545" i="2" s="1"/>
  <c r="KY1543" i="2"/>
  <c r="KY1546" i="2" s="1"/>
  <c r="KZ1546" i="2" s="1"/>
  <c r="KZ1549" i="2" s="1"/>
  <c r="LE1543" i="2"/>
  <c r="LE1545" i="2" s="1"/>
  <c r="LF1545" i="2" s="1"/>
  <c r="LK1543" i="2"/>
  <c r="LK1546" i="2" s="1"/>
  <c r="LL1546" i="2" s="1"/>
  <c r="LL1549" i="2" s="1"/>
  <c r="LQ1543" i="2"/>
  <c r="LQ1545" i="2" s="1"/>
  <c r="LR1545" i="2" s="1"/>
  <c r="LW1543" i="2"/>
  <c r="LW1546" i="2" s="1"/>
  <c r="LX1546" i="2" s="1"/>
  <c r="LX1549" i="2" s="1"/>
  <c r="MC1543" i="2"/>
  <c r="MC1545" i="2" s="1"/>
  <c r="MD1545" i="2" s="1"/>
  <c r="MI1543" i="2"/>
  <c r="MI1546" i="2" s="1"/>
  <c r="MJ1546" i="2" s="1"/>
  <c r="MJ1549" i="2" s="1"/>
  <c r="MO1543" i="2"/>
  <c r="MO1545" i="2" s="1"/>
  <c r="MP1545" i="2" s="1"/>
  <c r="MU1543" i="2"/>
  <c r="MU1546" i="2" s="1"/>
  <c r="MV1546" i="2" s="1"/>
  <c r="MV1549" i="2" s="1"/>
  <c r="NA1543" i="2"/>
  <c r="NA1545" i="2" s="1"/>
  <c r="NB1545" i="2" s="1"/>
  <c r="NG1543" i="2"/>
  <c r="NG1546" i="2" s="1"/>
  <c r="NH1546" i="2" s="1"/>
  <c r="NH1549" i="2" s="1"/>
  <c r="NM1543" i="2"/>
  <c r="NM1545" i="2" s="1"/>
  <c r="NN1545" i="2" s="1"/>
  <c r="NS1543" i="2"/>
  <c r="NS1546" i="2" s="1"/>
  <c r="NT1546" i="2" s="1"/>
  <c r="NT1549" i="2" s="1"/>
  <c r="NY1543" i="2"/>
  <c r="NY1545" i="2" s="1"/>
  <c r="NZ1545" i="2" s="1"/>
  <c r="OE1543" i="2"/>
  <c r="OE1546" i="2" s="1"/>
  <c r="OF1546" i="2" s="1"/>
  <c r="OF1549" i="2" s="1"/>
  <c r="OK1543" i="2"/>
  <c r="OK1545" i="2" s="1"/>
  <c r="OL1545" i="2" s="1"/>
  <c r="OQ1543" i="2"/>
  <c r="OQ1546" i="2" s="1"/>
  <c r="OR1546" i="2" s="1"/>
  <c r="OR1549" i="2" s="1"/>
  <c r="OW1543" i="2"/>
  <c r="OW1545" i="2" s="1"/>
  <c r="OX1545" i="2" s="1"/>
  <c r="PC1543" i="2"/>
  <c r="PC1546" i="2" s="1"/>
  <c r="PD1546" i="2" s="1"/>
  <c r="PD1549" i="2" s="1"/>
  <c r="PI1543" i="2"/>
  <c r="PI1545" i="2" s="1"/>
  <c r="PJ1545" i="2" s="1"/>
  <c r="PO1543" i="2"/>
  <c r="PO1546" i="2" s="1"/>
  <c r="PP1546" i="2" s="1"/>
  <c r="PP1549" i="2" s="1"/>
  <c r="PU1543" i="2"/>
  <c r="PU1545" i="2" s="1"/>
  <c r="PV1545" i="2" s="1"/>
  <c r="QA1543" i="2"/>
  <c r="QA1546" i="2" s="1"/>
  <c r="QB1546" i="2" s="1"/>
  <c r="QB1549" i="2" s="1"/>
  <c r="QG1543" i="2"/>
  <c r="QG1545" i="2" s="1"/>
  <c r="QH1545" i="2" s="1"/>
  <c r="QM1543" i="2"/>
  <c r="QM1546" i="2" s="1"/>
  <c r="QN1546" i="2" s="1"/>
  <c r="QN1549" i="2" s="1"/>
  <c r="QS1543" i="2"/>
  <c r="QS1545" i="2" s="1"/>
  <c r="QT1545" i="2" s="1"/>
  <c r="QY1543" i="2"/>
  <c r="QY1546" i="2" s="1"/>
  <c r="QZ1546" i="2" s="1"/>
  <c r="QZ1549" i="2" s="1"/>
  <c r="RE1543" i="2"/>
  <c r="RE1545" i="2" s="1"/>
  <c r="RF1545" i="2" s="1"/>
  <c r="RK1543" i="2"/>
  <c r="RK1546" i="2" s="1"/>
  <c r="RL1546" i="2" s="1"/>
  <c r="RL1549" i="2" s="1"/>
  <c r="RQ1543" i="2"/>
  <c r="RQ1545" i="2" s="1"/>
  <c r="RR1545" i="2" s="1"/>
  <c r="RW1543" i="2"/>
  <c r="RW1546" i="2" s="1"/>
  <c r="RX1546" i="2" s="1"/>
  <c r="RX1549" i="2" s="1"/>
  <c r="SC1543" i="2"/>
  <c r="SC1545" i="2" s="1"/>
  <c r="SD1545" i="2" s="1"/>
  <c r="SI1543" i="2"/>
  <c r="SI1546" i="2" s="1"/>
  <c r="SJ1546" i="2" s="1"/>
  <c r="SJ1549" i="2" s="1"/>
  <c r="SO1543" i="2"/>
  <c r="SO1545" i="2" s="1"/>
  <c r="SP1545" i="2" s="1"/>
  <c r="SU1543" i="2"/>
  <c r="SU1546" i="2" s="1"/>
  <c r="SV1546" i="2" s="1"/>
  <c r="SV1549" i="2" s="1"/>
  <c r="TA1543" i="2"/>
  <c r="TA1545" i="2" s="1"/>
  <c r="TB1545" i="2" s="1"/>
  <c r="TG1543" i="2"/>
  <c r="TG1546" i="2" s="1"/>
  <c r="TH1546" i="2" s="1"/>
  <c r="TH1549" i="2" s="1"/>
  <c r="TM1543" i="2"/>
  <c r="TM1545" i="2" s="1"/>
  <c r="TN1545" i="2" s="1"/>
  <c r="TS1543" i="2"/>
  <c r="TS1546" i="2" s="1"/>
  <c r="TT1546" i="2" s="1"/>
  <c r="TT1549" i="2" s="1"/>
  <c r="TY1543" i="2"/>
  <c r="TY1545" i="2" s="1"/>
  <c r="TZ1545" i="2" s="1"/>
  <c r="UE1543" i="2"/>
  <c r="UE1546" i="2" s="1"/>
  <c r="UF1546" i="2" s="1"/>
  <c r="UF1549" i="2" s="1"/>
  <c r="UK1543" i="2"/>
  <c r="UK1545" i="2" s="1"/>
  <c r="UL1545" i="2" s="1"/>
  <c r="UQ1543" i="2"/>
  <c r="UQ1546" i="2" s="1"/>
  <c r="UR1546" i="2" s="1"/>
  <c r="UR1549" i="2" s="1"/>
  <c r="UW1543" i="2"/>
  <c r="UW1545" i="2" s="1"/>
  <c r="UX1545" i="2" s="1"/>
  <c r="VC1543" i="2"/>
  <c r="VC1546" i="2" s="1"/>
  <c r="VD1546" i="2" s="1"/>
  <c r="VD1549" i="2" s="1"/>
  <c r="VI1543" i="2"/>
  <c r="VI1545" i="2" s="1"/>
  <c r="VJ1545" i="2" s="1"/>
  <c r="VJ958" i="2"/>
  <c r="VI950" i="2" a="1"/>
  <c r="VI948" i="2" a="1"/>
  <c r="VI946" i="2" a="1"/>
  <c r="UW917" i="2"/>
  <c r="UL958" i="2"/>
  <c r="UK950" i="2" a="1"/>
  <c r="UK948" i="2" a="1"/>
  <c r="UK946" i="2" a="1"/>
  <c r="TY917" i="2"/>
  <c r="TN958" i="2"/>
  <c r="TM950" i="2" a="1"/>
  <c r="TM948" i="2" a="1"/>
  <c r="TM946" i="2" a="1"/>
  <c r="TA917" i="2"/>
  <c r="SP958" i="2"/>
  <c r="SO950" i="2" a="1"/>
  <c r="SO948" i="2" a="1"/>
  <c r="SO946" i="2" a="1"/>
  <c r="SC917" i="2"/>
  <c r="RR958" i="2"/>
  <c r="RQ950" i="2" a="1"/>
  <c r="RQ948" i="2" a="1"/>
  <c r="RQ946" i="2" a="1"/>
  <c r="RE917" i="2"/>
  <c r="QT958" i="2"/>
  <c r="QS950" i="2" a="1"/>
  <c r="QS948" i="2" a="1"/>
  <c r="QS946" i="2" a="1"/>
  <c r="QG917" i="2"/>
  <c r="PV958" i="2"/>
  <c r="PU950" i="2" a="1"/>
  <c r="PU948" i="2" a="1"/>
  <c r="PU946" i="2" a="1"/>
  <c r="PI917" i="2"/>
  <c r="OX958" i="2"/>
  <c r="OW950" i="2" a="1"/>
  <c r="OW948" i="2" a="1"/>
  <c r="OW946" i="2" a="1"/>
  <c r="OK917" i="2"/>
  <c r="NZ958" i="2"/>
  <c r="NY950" i="2" a="1"/>
  <c r="NY948" i="2" a="1"/>
  <c r="NY946" i="2" a="1"/>
  <c r="NM917" i="2"/>
  <c r="NB958" i="2"/>
  <c r="NA950" i="2" a="1"/>
  <c r="NA948" i="2" a="1"/>
  <c r="NA946" i="2" a="1"/>
  <c r="MO917" i="2"/>
  <c r="MD958" i="2"/>
  <c r="MC950" i="2" a="1"/>
  <c r="MC948" i="2" a="1"/>
  <c r="MC946" i="2" a="1"/>
  <c r="LQ917" i="2"/>
  <c r="LF958" i="2"/>
  <c r="LE950" i="2" a="1"/>
  <c r="LE948" i="2" a="1"/>
  <c r="LE946" i="2" a="1"/>
  <c r="KS917" i="2"/>
  <c r="KH958" i="2"/>
  <c r="KG950" i="2" a="1"/>
  <c r="KG948" i="2" a="1"/>
  <c r="KG946" i="2" a="1"/>
  <c r="JU917" i="2"/>
  <c r="JJ958" i="2"/>
  <c r="JI950" i="2" a="1"/>
  <c r="JI948" i="2" a="1"/>
  <c r="JI946" i="2" a="1"/>
  <c r="IW917" i="2"/>
  <c r="IL958" i="2"/>
  <c r="IK950" i="2" a="1"/>
  <c r="IK948" i="2" a="1"/>
  <c r="IK946" i="2" a="1"/>
  <c r="HY917" i="2"/>
  <c r="HN958" i="2"/>
  <c r="HM950" i="2" a="1"/>
  <c r="HM948" i="2" a="1"/>
  <c r="HM946" i="2" a="1"/>
  <c r="HA917" i="2"/>
  <c r="GP958" i="2"/>
  <c r="GO950" i="2" a="1"/>
  <c r="GO948" i="2" a="1"/>
  <c r="GO946" i="2" a="1"/>
  <c r="GC917" i="2"/>
  <c r="FR958" i="2"/>
  <c r="FQ950" i="2" a="1"/>
  <c r="FQ948" i="2" a="1"/>
  <c r="FQ946" i="2" a="1"/>
  <c r="FE917" i="2"/>
  <c r="ET958" i="2"/>
  <c r="ES950" i="2" a="1"/>
  <c r="ES948" i="2" a="1"/>
  <c r="ES946" i="2" a="1"/>
  <c r="EG917" i="2"/>
  <c r="DV958" i="2"/>
  <c r="DU950" i="2" a="1"/>
  <c r="DU948" i="2" a="1"/>
  <c r="DU946" i="2" a="1"/>
  <c r="DI917" i="2"/>
  <c r="CX958" i="2"/>
  <c r="CW950" i="2" a="1"/>
  <c r="CW948" i="2" a="1"/>
  <c r="CW946" i="2" a="1"/>
  <c r="CK917" i="2"/>
  <c r="BZ958" i="2"/>
  <c r="BY950" i="2" a="1"/>
  <c r="BY948" i="2" a="1"/>
  <c r="BY946" i="2" a="1"/>
  <c r="BM917" i="2"/>
  <c r="BB958" i="2"/>
  <c r="BA950" i="2" a="1"/>
  <c r="BA948" i="2" a="1"/>
  <c r="BA946" i="2" a="1"/>
  <c r="AO917" i="2"/>
  <c r="AD958" i="2"/>
  <c r="AC950" i="2" a="1"/>
  <c r="AC948" i="2" a="1"/>
  <c r="AC946" i="2" a="1"/>
  <c r="Q917" i="2"/>
  <c r="VC956" i="2" a="1"/>
  <c r="VC954" i="2" a="1"/>
  <c r="VC952" i="2" a="1"/>
  <c r="VE958" i="2"/>
  <c r="UQ917" i="2"/>
  <c r="UE956" i="2" a="1"/>
  <c r="UE954" i="2" a="1"/>
  <c r="UE952" i="2" a="1"/>
  <c r="UG958" i="2"/>
  <c r="TS917" i="2"/>
  <c r="TG956" i="2" a="1"/>
  <c r="TG954" i="2" a="1"/>
  <c r="TG952" i="2" a="1"/>
  <c r="TI958" i="2"/>
  <c r="SU917" i="2"/>
  <c r="SI956" i="2" a="1"/>
  <c r="SI954" i="2" a="1"/>
  <c r="SI952" i="2" a="1"/>
  <c r="SK958" i="2"/>
  <c r="RW917" i="2"/>
  <c r="RK956" i="2" a="1"/>
  <c r="RK954" i="2" a="1"/>
  <c r="RK952" i="2" a="1"/>
  <c r="RM958" i="2"/>
  <c r="QY917" i="2"/>
  <c r="QM956" i="2" a="1"/>
  <c r="QM954" i="2" a="1"/>
  <c r="QM952" i="2" a="1"/>
  <c r="QO958" i="2"/>
  <c r="QA917" i="2"/>
  <c r="PO956" i="2" a="1"/>
  <c r="PO954" i="2" a="1"/>
  <c r="PO952" i="2" a="1"/>
  <c r="PQ958" i="2"/>
  <c r="PC917" i="2"/>
  <c r="OQ956" i="2" a="1"/>
  <c r="OQ954" i="2" a="1"/>
  <c r="OQ952" i="2" a="1"/>
  <c r="OS958" i="2"/>
  <c r="OE917" i="2"/>
  <c r="NS956" i="2" a="1"/>
  <c r="NS954" i="2" a="1"/>
  <c r="NS952" i="2" a="1"/>
  <c r="NU958" i="2"/>
  <c r="NG917" i="2"/>
  <c r="MU956" i="2" a="1"/>
  <c r="MU954" i="2" a="1"/>
  <c r="MU952" i="2" a="1"/>
  <c r="MW958" i="2"/>
  <c r="MI917" i="2"/>
  <c r="LW956" i="2" a="1"/>
  <c r="LW954" i="2" a="1"/>
  <c r="LW952" i="2" a="1"/>
  <c r="LY958" i="2"/>
  <c r="LK917" i="2"/>
  <c r="KZ958" i="2"/>
  <c r="KY950" i="2" a="1"/>
  <c r="KY948" i="2" a="1"/>
  <c r="KY946" i="2" a="1"/>
  <c r="KM917" i="2"/>
  <c r="KA956" i="2" a="1"/>
  <c r="KA954" i="2" a="1"/>
  <c r="KA952" i="2" a="1"/>
  <c r="KC958" i="2"/>
  <c r="JO917" i="2"/>
  <c r="JC956" i="2" a="1"/>
  <c r="JC954" i="2" a="1"/>
  <c r="JC952" i="2" a="1"/>
  <c r="JE958" i="2"/>
  <c r="IQ917" i="2"/>
  <c r="IF958" i="2"/>
  <c r="IE950" i="2" a="1"/>
  <c r="IE948" i="2" a="1"/>
  <c r="IE946" i="2" a="1"/>
  <c r="HS917" i="2"/>
  <c r="HH958" i="2"/>
  <c r="HG950" i="2" a="1"/>
  <c r="HG948" i="2" a="1"/>
  <c r="HG946" i="2" a="1"/>
  <c r="GU917" i="2"/>
  <c r="GJ958" i="2"/>
  <c r="GI950" i="2" a="1"/>
  <c r="GI948" i="2" a="1"/>
  <c r="GI946" i="2" a="1"/>
  <c r="FW917" i="2"/>
  <c r="FK956" i="2" a="1"/>
  <c r="FK954" i="2" a="1"/>
  <c r="FK952" i="2" a="1"/>
  <c r="FM958" i="2"/>
  <c r="EY917" i="2"/>
  <c r="EN958" i="2"/>
  <c r="EM950" i="2" a="1"/>
  <c r="EM948" i="2" a="1"/>
  <c r="EM946" i="2" a="1"/>
  <c r="EA917" i="2"/>
  <c r="DO956" i="2" a="1"/>
  <c r="DO954" i="2" a="1"/>
  <c r="DO952" i="2" a="1"/>
  <c r="DQ958" i="2"/>
  <c r="DC917" i="2"/>
  <c r="CR958" i="2"/>
  <c r="CQ950" i="2" a="1"/>
  <c r="CQ948" i="2" a="1"/>
  <c r="CQ946" i="2" a="1"/>
  <c r="CE917" i="2"/>
  <c r="BS956" i="2" a="1"/>
  <c r="BS954" i="2" a="1"/>
  <c r="BS952" i="2" a="1"/>
  <c r="BU958" i="2"/>
  <c r="BG917" i="2"/>
  <c r="AV958" i="2"/>
  <c r="AU950" i="2" a="1"/>
  <c r="AU948" i="2" a="1"/>
  <c r="AU946" i="2" a="1"/>
  <c r="AI917" i="2"/>
  <c r="W956" i="2" a="1"/>
  <c r="W954" i="2" a="1"/>
  <c r="W952" i="2" a="1"/>
  <c r="Y958" i="2"/>
  <c r="K917" i="2"/>
  <c r="UX958" i="2"/>
  <c r="UW950" i="2" a="1"/>
  <c r="UW948" i="2" a="1"/>
  <c r="UW946" i="2" a="1"/>
  <c r="TB958" i="2"/>
  <c r="TA950" i="2" a="1"/>
  <c r="TA948" i="2" a="1"/>
  <c r="TA946" i="2" a="1"/>
  <c r="RF958" i="2"/>
  <c r="RE950" i="2" a="1"/>
  <c r="RE948" i="2" a="1"/>
  <c r="RE946" i="2" a="1"/>
  <c r="PJ958" i="2"/>
  <c r="PI950" i="2" a="1"/>
  <c r="PI948" i="2" a="1"/>
  <c r="PI946" i="2" a="1"/>
  <c r="NN958" i="2"/>
  <c r="NM950" i="2" a="1"/>
  <c r="NM948" i="2" a="1"/>
  <c r="NM946" i="2" a="1"/>
  <c r="LR958" i="2"/>
  <c r="LQ950" i="2" a="1"/>
  <c r="LQ948" i="2" a="1"/>
  <c r="LQ946" i="2" a="1"/>
  <c r="JV958" i="2"/>
  <c r="JU950" i="2" a="1"/>
  <c r="JU948" i="2" a="1"/>
  <c r="JU946" i="2" a="1"/>
  <c r="HZ958" i="2"/>
  <c r="HY950" i="2" a="1"/>
  <c r="HY948" i="2" a="1"/>
  <c r="HY946" i="2" a="1"/>
  <c r="GD958" i="2"/>
  <c r="GC950" i="2" a="1"/>
  <c r="GC948" i="2" a="1"/>
  <c r="GC946" i="2" a="1"/>
  <c r="EH958" i="2"/>
  <c r="EG950" i="2" a="1"/>
  <c r="EG948" i="2" a="1"/>
  <c r="EG946" i="2" a="1"/>
  <c r="CL958" i="2"/>
  <c r="CK950" i="2" a="1"/>
  <c r="CK948" i="2" a="1"/>
  <c r="CK946" i="2" a="1"/>
  <c r="AP958" i="2"/>
  <c r="AO950" i="2" a="1"/>
  <c r="AO948" i="2" a="1"/>
  <c r="AO946" i="2" a="1"/>
  <c r="UR958" i="2"/>
  <c r="UQ950" i="2" a="1"/>
  <c r="UQ948" i="2" a="1"/>
  <c r="UQ946" i="2" a="1"/>
  <c r="SV958" i="2"/>
  <c r="SU950" i="2" a="1"/>
  <c r="SU948" i="2" a="1"/>
  <c r="SU946" i="2" a="1"/>
  <c r="QZ958" i="2"/>
  <c r="QY950" i="2" a="1"/>
  <c r="QY948" i="2" a="1"/>
  <c r="QY946" i="2" a="1"/>
  <c r="PD958" i="2"/>
  <c r="PC950" i="2" a="1"/>
  <c r="PC948" i="2" a="1"/>
  <c r="PC946" i="2" a="1"/>
  <c r="NH958" i="2"/>
  <c r="NG950" i="2" a="1"/>
  <c r="NG948" i="2" a="1"/>
  <c r="NG946" i="2" a="1"/>
  <c r="LL958" i="2"/>
  <c r="LK950" i="2" a="1"/>
  <c r="LK948" i="2" a="1"/>
  <c r="LK946" i="2" a="1"/>
  <c r="JP958" i="2"/>
  <c r="JO950" i="2" a="1"/>
  <c r="JO948" i="2" a="1"/>
  <c r="JO946" i="2" a="1"/>
  <c r="HT958" i="2"/>
  <c r="HS950" i="2" a="1"/>
  <c r="HS948" i="2" a="1"/>
  <c r="HS946" i="2" a="1"/>
  <c r="FX958" i="2"/>
  <c r="FW950" i="2" a="1"/>
  <c r="FW948" i="2" a="1"/>
  <c r="FW946" i="2" a="1"/>
  <c r="EB958" i="2"/>
  <c r="EA950" i="2" a="1"/>
  <c r="EA948" i="2" a="1"/>
  <c r="EA946" i="2" a="1"/>
  <c r="CF958" i="2"/>
  <c r="CE950" i="2" a="1"/>
  <c r="CE948" i="2" a="1"/>
  <c r="CE946" i="2" a="1"/>
  <c r="AJ958" i="2"/>
  <c r="AI950" i="2" a="1"/>
  <c r="AI948" i="2" a="1"/>
  <c r="AI946" i="2" a="1"/>
  <c r="VI915" i="2"/>
  <c r="VJ915" i="2" s="1"/>
  <c r="VK917" i="2" s="1"/>
  <c r="UW915" i="2"/>
  <c r="UX915" i="2" s="1"/>
  <c r="UY917" i="2" s="1"/>
  <c r="UK915" i="2"/>
  <c r="UL915" i="2" s="1"/>
  <c r="UM917" i="2" s="1"/>
  <c r="TY915" i="2"/>
  <c r="TZ915" i="2" s="1"/>
  <c r="UA917" i="2" s="1"/>
  <c r="TM915" i="2"/>
  <c r="TN915" i="2" s="1"/>
  <c r="TO917" i="2" s="1"/>
  <c r="TA915" i="2"/>
  <c r="TB915" i="2" s="1"/>
  <c r="TC917" i="2" s="1"/>
  <c r="SO915" i="2"/>
  <c r="SP915" i="2" s="1"/>
  <c r="SQ917" i="2" s="1"/>
  <c r="SC915" i="2"/>
  <c r="SD915" i="2" s="1"/>
  <c r="SE917" i="2" s="1"/>
  <c r="RQ915" i="2"/>
  <c r="RR915" i="2" s="1"/>
  <c r="RS917" i="2" s="1"/>
  <c r="RE915" i="2"/>
  <c r="RF915" i="2" s="1"/>
  <c r="RG917" i="2" s="1"/>
  <c r="QS915" i="2"/>
  <c r="QT915" i="2" s="1"/>
  <c r="QU917" i="2" s="1"/>
  <c r="QG915" i="2"/>
  <c r="QH915" i="2" s="1"/>
  <c r="QI917" i="2" s="1"/>
  <c r="PU915" i="2"/>
  <c r="PV915" i="2" s="1"/>
  <c r="PW917" i="2" s="1"/>
  <c r="PI915" i="2"/>
  <c r="PJ915" i="2" s="1"/>
  <c r="PK917" i="2" s="1"/>
  <c r="OW915" i="2"/>
  <c r="OX915" i="2" s="1"/>
  <c r="OY917" i="2" s="1"/>
  <c r="OK915" i="2"/>
  <c r="OL915" i="2" s="1"/>
  <c r="OM917" i="2" s="1"/>
  <c r="NY915" i="2"/>
  <c r="NZ915" i="2" s="1"/>
  <c r="OA917" i="2" s="1"/>
  <c r="NM915" i="2"/>
  <c r="NN915" i="2" s="1"/>
  <c r="NO917" i="2" s="1"/>
  <c r="NA915" i="2"/>
  <c r="NB915" i="2" s="1"/>
  <c r="NC917" i="2" s="1"/>
  <c r="MO915" i="2"/>
  <c r="MP915" i="2" s="1"/>
  <c r="MQ917" i="2" s="1"/>
  <c r="MC915" i="2"/>
  <c r="MD915" i="2" s="1"/>
  <c r="ME917" i="2" s="1"/>
  <c r="LQ915" i="2"/>
  <c r="LR915" i="2" s="1"/>
  <c r="LS917" i="2" s="1"/>
  <c r="LE915" i="2"/>
  <c r="LF915" i="2" s="1"/>
  <c r="LG917" i="2" s="1"/>
  <c r="KS915" i="2"/>
  <c r="KT915" i="2" s="1"/>
  <c r="KU917" i="2" s="1"/>
  <c r="KG915" i="2"/>
  <c r="KH915" i="2" s="1"/>
  <c r="KI917" i="2" s="1"/>
  <c r="JU915" i="2"/>
  <c r="JV915" i="2" s="1"/>
  <c r="JW917" i="2" s="1"/>
  <c r="JI915" i="2"/>
  <c r="JJ915" i="2" s="1"/>
  <c r="JK917" i="2" s="1"/>
  <c r="IW915" i="2"/>
  <c r="IX915" i="2" s="1"/>
  <c r="IY917" i="2" s="1"/>
  <c r="IK915" i="2"/>
  <c r="IL915" i="2" s="1"/>
  <c r="IM917" i="2" s="1"/>
  <c r="HY915" i="2"/>
  <c r="HZ915" i="2" s="1"/>
  <c r="IA917" i="2" s="1"/>
  <c r="HM915" i="2"/>
  <c r="HN915" i="2" s="1"/>
  <c r="HO917" i="2" s="1"/>
  <c r="HA915" i="2"/>
  <c r="HB915" i="2" s="1"/>
  <c r="HC917" i="2" s="1"/>
  <c r="GO915" i="2"/>
  <c r="GP915" i="2" s="1"/>
  <c r="GQ917" i="2" s="1"/>
  <c r="GC915" i="2"/>
  <c r="GD915" i="2" s="1"/>
  <c r="GE917" i="2" s="1"/>
  <c r="FQ915" i="2"/>
  <c r="FR915" i="2" s="1"/>
  <c r="FS917" i="2" s="1"/>
  <c r="FE915" i="2"/>
  <c r="FF915" i="2" s="1"/>
  <c r="FG917" i="2" s="1"/>
  <c r="ES915" i="2"/>
  <c r="ET915" i="2" s="1"/>
  <c r="EU917" i="2" s="1"/>
  <c r="EG915" i="2"/>
  <c r="EH915" i="2" s="1"/>
  <c r="EI917" i="2" s="1"/>
  <c r="DU915" i="2"/>
  <c r="DV915" i="2" s="1"/>
  <c r="DW917" i="2" s="1"/>
  <c r="DI915" i="2"/>
  <c r="DJ915" i="2" s="1"/>
  <c r="DK917" i="2" s="1"/>
  <c r="CW915" i="2"/>
  <c r="CX915" i="2" s="1"/>
  <c r="CY917" i="2" s="1"/>
  <c r="CK915" i="2"/>
  <c r="CL915" i="2" s="1"/>
  <c r="CM917" i="2" s="1"/>
  <c r="BY915" i="2"/>
  <c r="BZ915" i="2" s="1"/>
  <c r="CA917" i="2" s="1"/>
  <c r="BM915" i="2"/>
  <c r="BN915" i="2" s="1"/>
  <c r="BO917" i="2" s="1"/>
  <c r="BA915" i="2"/>
  <c r="BB915" i="2" s="1"/>
  <c r="BC917" i="2" s="1"/>
  <c r="AO915" i="2"/>
  <c r="AP915" i="2" s="1"/>
  <c r="AQ917" i="2" s="1"/>
  <c r="AC915" i="2"/>
  <c r="AD915" i="2" s="1"/>
  <c r="AE917" i="2" s="1"/>
  <c r="Q915" i="2"/>
  <c r="R915" i="2" s="1"/>
  <c r="S917" i="2" s="1"/>
  <c r="W913" i="2"/>
  <c r="X913" i="2" s="1"/>
  <c r="AU913" i="2"/>
  <c r="AV913" i="2" s="1"/>
  <c r="BS913" i="2"/>
  <c r="BT913" i="2" s="1"/>
  <c r="CQ913" i="2"/>
  <c r="CR913" i="2" s="1"/>
  <c r="DO913" i="2"/>
  <c r="DP913" i="2" s="1"/>
  <c r="EM913" i="2"/>
  <c r="EN913" i="2" s="1"/>
  <c r="FK913" i="2"/>
  <c r="FL913" i="2" s="1"/>
  <c r="GI913" i="2"/>
  <c r="GJ913" i="2" s="1"/>
  <c r="HG913" i="2"/>
  <c r="HH913" i="2" s="1"/>
  <c r="IE913" i="2"/>
  <c r="IF913" i="2" s="1"/>
  <c r="JC913" i="2"/>
  <c r="JD913" i="2" s="1"/>
  <c r="KA913" i="2"/>
  <c r="KB913" i="2" s="1"/>
  <c r="KY913" i="2"/>
  <c r="KZ913" i="2" s="1"/>
  <c r="LW913" i="2"/>
  <c r="LX913" i="2" s="1"/>
  <c r="MU913" i="2"/>
  <c r="MV913" i="2" s="1"/>
  <c r="NS913" i="2"/>
  <c r="NT913" i="2" s="1"/>
  <c r="OQ913" i="2"/>
  <c r="OR913" i="2" s="1"/>
  <c r="PO913" i="2"/>
  <c r="PP913" i="2" s="1"/>
  <c r="QM913" i="2"/>
  <c r="QN913" i="2" s="1"/>
  <c r="RK913" i="2"/>
  <c r="RL913" i="2" s="1"/>
  <c r="SI913" i="2"/>
  <c r="SJ913" i="2" s="1"/>
  <c r="TG913" i="2"/>
  <c r="TH913" i="2" s="1"/>
  <c r="UE913" i="2"/>
  <c r="UF913" i="2" s="1"/>
  <c r="VC913" i="2"/>
  <c r="VD913" i="2" s="1"/>
  <c r="AC913" i="2"/>
  <c r="AD913" i="2" s="1"/>
  <c r="BA913" i="2"/>
  <c r="BB913" i="2" s="1"/>
  <c r="BY913" i="2"/>
  <c r="BZ913" i="2" s="1"/>
  <c r="CW913" i="2"/>
  <c r="CX913" i="2" s="1"/>
  <c r="DU913" i="2"/>
  <c r="DV913" i="2" s="1"/>
  <c r="ES913" i="2"/>
  <c r="ET913" i="2" s="1"/>
  <c r="FQ913" i="2"/>
  <c r="FR913" i="2" s="1"/>
  <c r="GO913" i="2"/>
  <c r="GP913" i="2" s="1"/>
  <c r="HM913" i="2"/>
  <c r="HN913" i="2" s="1"/>
  <c r="IK913" i="2"/>
  <c r="IL913" i="2" s="1"/>
  <c r="JI913" i="2"/>
  <c r="JJ913" i="2" s="1"/>
  <c r="KG913" i="2"/>
  <c r="KH913" i="2" s="1"/>
  <c r="LE913" i="2"/>
  <c r="LF913" i="2" s="1"/>
  <c r="MC913" i="2"/>
  <c r="MD913" i="2" s="1"/>
  <c r="NA913" i="2"/>
  <c r="NB913" i="2" s="1"/>
  <c r="NY913" i="2"/>
  <c r="NZ913" i="2" s="1"/>
  <c r="OW913" i="2"/>
  <c r="OX913" i="2" s="1"/>
  <c r="PU913" i="2"/>
  <c r="PV913" i="2" s="1"/>
  <c r="QS913" i="2"/>
  <c r="QT913" i="2" s="1"/>
  <c r="RQ913" i="2"/>
  <c r="RR913" i="2" s="1"/>
  <c r="SO913" i="2"/>
  <c r="SP913" i="2" s="1"/>
  <c r="TM913" i="2"/>
  <c r="TN913" i="2" s="1"/>
  <c r="UK913" i="2"/>
  <c r="UL913" i="2" s="1"/>
  <c r="VI913" i="2"/>
  <c r="VJ913" i="2" s="1"/>
  <c r="LW914" i="2"/>
  <c r="LX914" i="2" s="1"/>
  <c r="LX917" i="2" s="1"/>
  <c r="JC914" i="2"/>
  <c r="JD914" i="2" s="1"/>
  <c r="JD917" i="2" s="1"/>
  <c r="FK914" i="2"/>
  <c r="FL914" i="2" s="1"/>
  <c r="FL917" i="2" s="1"/>
  <c r="DO914" i="2"/>
  <c r="DP914" i="2" s="1"/>
  <c r="DP917" i="2" s="1"/>
  <c r="BS914" i="2"/>
  <c r="BT914" i="2" s="1"/>
  <c r="BT917" i="2" s="1"/>
  <c r="W914" i="2"/>
  <c r="X914" i="2" s="1"/>
  <c r="X917" i="2" s="1"/>
  <c r="VC914" i="2"/>
  <c r="VD914" i="2" s="1"/>
  <c r="VD917" i="2" s="1"/>
  <c r="UE914" i="2"/>
  <c r="UF914" i="2" s="1"/>
  <c r="UF917" i="2" s="1"/>
  <c r="TG914" i="2"/>
  <c r="TH914" i="2" s="1"/>
  <c r="TH917" i="2" s="1"/>
  <c r="SI914" i="2"/>
  <c r="SJ914" i="2" s="1"/>
  <c r="SJ917" i="2" s="1"/>
  <c r="RK914" i="2"/>
  <c r="RL914" i="2" s="1"/>
  <c r="RL917" i="2" s="1"/>
  <c r="QM914" i="2"/>
  <c r="QN914" i="2" s="1"/>
  <c r="QN917" i="2" s="1"/>
  <c r="PO914" i="2"/>
  <c r="PP914" i="2" s="1"/>
  <c r="PP917" i="2" s="1"/>
  <c r="OQ914" i="2"/>
  <c r="OR914" i="2" s="1"/>
  <c r="OR917" i="2" s="1"/>
  <c r="NS914" i="2"/>
  <c r="NT914" i="2" s="1"/>
  <c r="NT917" i="2" s="1"/>
  <c r="MU914" i="2"/>
  <c r="MV914" i="2" s="1"/>
  <c r="MV917" i="2" s="1"/>
  <c r="KA914" i="2"/>
  <c r="KB914" i="2" s="1"/>
  <c r="KB917" i="2" s="1"/>
  <c r="TZ958" i="2"/>
  <c r="TY950" i="2" a="1"/>
  <c r="TY948" i="2" a="1"/>
  <c r="TY946" i="2" a="1"/>
  <c r="SD958" i="2"/>
  <c r="SC950" i="2" a="1"/>
  <c r="SC948" i="2" a="1"/>
  <c r="SC946" i="2" a="1"/>
  <c r="QH958" i="2"/>
  <c r="QG950" i="2" a="1"/>
  <c r="QG948" i="2" a="1"/>
  <c r="QG946" i="2" a="1"/>
  <c r="OL958" i="2"/>
  <c r="OK950" i="2" a="1"/>
  <c r="OK948" i="2" a="1"/>
  <c r="OK946" i="2" a="1"/>
  <c r="MP958" i="2"/>
  <c r="MO950" i="2" a="1"/>
  <c r="MO948" i="2" a="1"/>
  <c r="MO946" i="2" a="1"/>
  <c r="KT958" i="2"/>
  <c r="KS950" i="2" a="1"/>
  <c r="KS948" i="2" a="1"/>
  <c r="KS946" i="2" a="1"/>
  <c r="IX958" i="2"/>
  <c r="IW950" i="2" a="1"/>
  <c r="IW948" i="2" a="1"/>
  <c r="IW946" i="2" a="1"/>
  <c r="HB958" i="2"/>
  <c r="HA950" i="2" a="1"/>
  <c r="HA948" i="2" a="1"/>
  <c r="HA946" i="2" a="1"/>
  <c r="FF958" i="2"/>
  <c r="FE950" i="2" a="1"/>
  <c r="FE948" i="2" a="1"/>
  <c r="FE946" i="2" a="1"/>
  <c r="DJ958" i="2"/>
  <c r="DI950" i="2" a="1"/>
  <c r="DI948" i="2" a="1"/>
  <c r="DI946" i="2" a="1"/>
  <c r="BN958" i="2"/>
  <c r="BM950" i="2" a="1"/>
  <c r="BM948" i="2" a="1"/>
  <c r="BM946" i="2" a="1"/>
  <c r="R958" i="2"/>
  <c r="Q950" i="2" a="1"/>
  <c r="Q948" i="2" a="1"/>
  <c r="Q946" i="2" a="1"/>
  <c r="TT958" i="2"/>
  <c r="TS950" i="2" a="1"/>
  <c r="TS948" i="2" a="1"/>
  <c r="TS946" i="2" a="1"/>
  <c r="RX958" i="2"/>
  <c r="RW950" i="2" a="1"/>
  <c r="RW948" i="2" a="1"/>
  <c r="RW946" i="2" a="1"/>
  <c r="QB958" i="2"/>
  <c r="QA950" i="2" a="1"/>
  <c r="QA948" i="2" a="1"/>
  <c r="QA946" i="2" a="1"/>
  <c r="OF958" i="2"/>
  <c r="OE950" i="2" a="1"/>
  <c r="OE948" i="2" a="1"/>
  <c r="OE946" i="2" a="1"/>
  <c r="MJ958" i="2"/>
  <c r="MI950" i="2" a="1"/>
  <c r="MI948" i="2" a="1"/>
  <c r="MI946" i="2" a="1"/>
  <c r="KN958" i="2"/>
  <c r="KM950" i="2" a="1"/>
  <c r="KM948" i="2" a="1"/>
  <c r="KM946" i="2" a="1"/>
  <c r="IR958" i="2"/>
  <c r="IQ950" i="2" a="1"/>
  <c r="IQ948" i="2" a="1"/>
  <c r="IQ946" i="2" a="1"/>
  <c r="GV958" i="2"/>
  <c r="GU950" i="2" a="1"/>
  <c r="GU948" i="2" a="1"/>
  <c r="GU946" i="2" a="1"/>
  <c r="EZ958" i="2"/>
  <c r="EY950" i="2" a="1"/>
  <c r="EY948" i="2" a="1"/>
  <c r="EY946" i="2" a="1"/>
  <c r="DD958" i="2"/>
  <c r="DC950" i="2" a="1"/>
  <c r="DC948" i="2" a="1"/>
  <c r="DC946" i="2" a="1"/>
  <c r="BH958" i="2"/>
  <c r="BG950" i="2" a="1"/>
  <c r="BG948" i="2" a="1"/>
  <c r="BG946" i="2" a="1"/>
  <c r="L958" i="2"/>
  <c r="K950" i="2" a="1"/>
  <c r="K948" i="2" a="1"/>
  <c r="K946" i="2" a="1"/>
  <c r="UQ915" i="2"/>
  <c r="UR915" i="2" s="1"/>
  <c r="US917" i="2" s="1"/>
  <c r="TS915" i="2"/>
  <c r="TT915" i="2" s="1"/>
  <c r="TU917" i="2" s="1"/>
  <c r="SU915" i="2"/>
  <c r="SV915" i="2" s="1"/>
  <c r="SW917" i="2" s="1"/>
  <c r="RW915" i="2"/>
  <c r="RX915" i="2" s="1"/>
  <c r="RY917" i="2" s="1"/>
  <c r="QY915" i="2"/>
  <c r="QZ915" i="2" s="1"/>
  <c r="RA917" i="2" s="1"/>
  <c r="QA915" i="2"/>
  <c r="QB915" i="2" s="1"/>
  <c r="QC917" i="2" s="1"/>
  <c r="PC915" i="2"/>
  <c r="PD915" i="2" s="1"/>
  <c r="PE917" i="2" s="1"/>
  <c r="OE915" i="2"/>
  <c r="OF915" i="2" s="1"/>
  <c r="OG917" i="2" s="1"/>
  <c r="NG915" i="2"/>
  <c r="NH915" i="2" s="1"/>
  <c r="NI917" i="2" s="1"/>
  <c r="MI915" i="2"/>
  <c r="MJ915" i="2" s="1"/>
  <c r="MK917" i="2" s="1"/>
  <c r="LK915" i="2"/>
  <c r="LL915" i="2" s="1"/>
  <c r="LM917" i="2" s="1"/>
  <c r="KY915" i="2"/>
  <c r="KZ915" i="2" s="1"/>
  <c r="LA917" i="2" s="1"/>
  <c r="KM915" i="2"/>
  <c r="KN915" i="2" s="1"/>
  <c r="KO917" i="2" s="1"/>
  <c r="JO915" i="2"/>
  <c r="JP915" i="2" s="1"/>
  <c r="JQ917" i="2" s="1"/>
  <c r="IQ915" i="2"/>
  <c r="IR915" i="2" s="1"/>
  <c r="IS917" i="2" s="1"/>
  <c r="IE915" i="2"/>
  <c r="IF915" i="2" s="1"/>
  <c r="IG917" i="2" s="1"/>
  <c r="HS915" i="2"/>
  <c r="HT915" i="2" s="1"/>
  <c r="HU917" i="2" s="1"/>
  <c r="HG915" i="2"/>
  <c r="HH915" i="2" s="1"/>
  <c r="HI917" i="2" s="1"/>
  <c r="GU915" i="2"/>
  <c r="GV915" i="2" s="1"/>
  <c r="GW917" i="2" s="1"/>
  <c r="GI915" i="2"/>
  <c r="GJ915" i="2" s="1"/>
  <c r="GK917" i="2" s="1"/>
  <c r="FW915" i="2"/>
  <c r="FX915" i="2" s="1"/>
  <c r="FY917" i="2" s="1"/>
  <c r="EY915" i="2"/>
  <c r="EZ915" i="2" s="1"/>
  <c r="FA917" i="2" s="1"/>
  <c r="EM915" i="2"/>
  <c r="EN915" i="2" s="1"/>
  <c r="EO917" i="2" s="1"/>
  <c r="EA915" i="2"/>
  <c r="EB915" i="2" s="1"/>
  <c r="EC917" i="2" s="1"/>
  <c r="DC915" i="2"/>
  <c r="DD915" i="2" s="1"/>
  <c r="DE917" i="2" s="1"/>
  <c r="CQ915" i="2"/>
  <c r="CR915" i="2" s="1"/>
  <c r="CS917" i="2" s="1"/>
  <c r="CE915" i="2"/>
  <c r="CF915" i="2" s="1"/>
  <c r="CG917" i="2" s="1"/>
  <c r="BG915" i="2"/>
  <c r="BH915" i="2" s="1"/>
  <c r="BI917" i="2" s="1"/>
  <c r="AU915" i="2"/>
  <c r="AV915" i="2" s="1"/>
  <c r="AW917" i="2" s="1"/>
  <c r="AI915" i="2"/>
  <c r="AJ915" i="2" s="1"/>
  <c r="AK917" i="2" s="1"/>
  <c r="K915" i="2"/>
  <c r="L915" i="2" s="1"/>
  <c r="M917" i="2" s="1"/>
  <c r="VK577" i="2"/>
  <c r="VK589" i="2" s="1"/>
  <c r="VI577" i="2"/>
  <c r="VI589" i="2" s="1"/>
  <c r="VE577" i="2"/>
  <c r="VE589" i="2" s="1"/>
  <c r="VC577" i="2"/>
  <c r="VC589" i="2" s="1"/>
  <c r="UY577" i="2"/>
  <c r="UY589" i="2" s="1"/>
  <c r="UW577" i="2"/>
  <c r="UW589" i="2" s="1"/>
  <c r="US577" i="2"/>
  <c r="US589" i="2" s="1"/>
  <c r="UQ577" i="2"/>
  <c r="UQ589" i="2" s="1"/>
  <c r="UM577" i="2"/>
  <c r="UM589" i="2" s="1"/>
  <c r="UK577" i="2"/>
  <c r="UK589" i="2" s="1"/>
  <c r="UG577" i="2"/>
  <c r="UG589" i="2" s="1"/>
  <c r="UE577" i="2"/>
  <c r="UE589" i="2" s="1"/>
  <c r="UA577" i="2"/>
  <c r="UA589" i="2" s="1"/>
  <c r="TY577" i="2"/>
  <c r="TY589" i="2" s="1"/>
  <c r="TU577" i="2"/>
  <c r="TU589" i="2" s="1"/>
  <c r="TS577" i="2"/>
  <c r="TS589" i="2" s="1"/>
  <c r="TO577" i="2"/>
  <c r="TO589" i="2" s="1"/>
  <c r="TM577" i="2"/>
  <c r="TM589" i="2" s="1"/>
  <c r="TI577" i="2"/>
  <c r="TI589" i="2" s="1"/>
  <c r="TG577" i="2"/>
  <c r="TG589" i="2" s="1"/>
  <c r="TC577" i="2"/>
  <c r="TC589" i="2" s="1"/>
  <c r="TA577" i="2"/>
  <c r="TA589" i="2" s="1"/>
  <c r="SW577" i="2"/>
  <c r="SW589" i="2" s="1"/>
  <c r="SU577" i="2"/>
  <c r="SU589" i="2" s="1"/>
  <c r="SQ577" i="2"/>
  <c r="SQ589" i="2" s="1"/>
  <c r="SO577" i="2"/>
  <c r="SO589" i="2" s="1"/>
  <c r="SK577" i="2"/>
  <c r="SK589" i="2" s="1"/>
  <c r="SI577" i="2"/>
  <c r="SI589" i="2" s="1"/>
  <c r="SE577" i="2"/>
  <c r="SE589" i="2" s="1"/>
  <c r="SC577" i="2"/>
  <c r="SC589" i="2" s="1"/>
  <c r="RY577" i="2"/>
  <c r="RY589" i="2" s="1"/>
  <c r="RW577" i="2"/>
  <c r="RW589" i="2" s="1"/>
  <c r="RS577" i="2"/>
  <c r="RS589" i="2" s="1"/>
  <c r="RQ577" i="2"/>
  <c r="RQ589" i="2" s="1"/>
  <c r="RM577" i="2"/>
  <c r="RM589" i="2" s="1"/>
  <c r="RK577" i="2"/>
  <c r="RK589" i="2" s="1"/>
  <c r="RG577" i="2"/>
  <c r="RG589" i="2" s="1"/>
  <c r="RE577" i="2"/>
  <c r="RE589" i="2" s="1"/>
  <c r="RA577" i="2"/>
  <c r="RA589" i="2" s="1"/>
  <c r="QY577" i="2"/>
  <c r="QY589" i="2" s="1"/>
  <c r="QU577" i="2"/>
  <c r="QU589" i="2" s="1"/>
  <c r="QS577" i="2"/>
  <c r="QS589" i="2" s="1"/>
  <c r="QO577" i="2"/>
  <c r="QO589" i="2" s="1"/>
  <c r="QM577" i="2"/>
  <c r="QM589" i="2" s="1"/>
  <c r="QI577" i="2"/>
  <c r="QI589" i="2" s="1"/>
  <c r="QG577" i="2"/>
  <c r="QG589" i="2" s="1"/>
  <c r="QC577" i="2"/>
  <c r="QC589" i="2" s="1"/>
  <c r="QA577" i="2"/>
  <c r="QA589" i="2" s="1"/>
  <c r="PW577" i="2"/>
  <c r="PW589" i="2" s="1"/>
  <c r="PU577" i="2"/>
  <c r="PU589" i="2" s="1"/>
  <c r="PQ577" i="2"/>
  <c r="PQ589" i="2" s="1"/>
  <c r="PO577" i="2"/>
  <c r="PO589" i="2" s="1"/>
  <c r="PK577" i="2"/>
  <c r="PK589" i="2" s="1"/>
  <c r="PI577" i="2"/>
  <c r="PI589" i="2" s="1"/>
  <c r="PE577" i="2"/>
  <c r="PE589" i="2" s="1"/>
  <c r="PC577" i="2"/>
  <c r="PC589" i="2" s="1"/>
  <c r="OY577" i="2"/>
  <c r="OY589" i="2" s="1"/>
  <c r="OW577" i="2"/>
  <c r="OW589" i="2" s="1"/>
  <c r="OS577" i="2"/>
  <c r="OS589" i="2" s="1"/>
  <c r="OQ577" i="2"/>
  <c r="OQ589" i="2" s="1"/>
  <c r="OM577" i="2"/>
  <c r="OM589" i="2" s="1"/>
  <c r="OK577" i="2"/>
  <c r="OK589" i="2" s="1"/>
  <c r="OG577" i="2"/>
  <c r="OG589" i="2" s="1"/>
  <c r="OE577" i="2"/>
  <c r="OE589" i="2" s="1"/>
  <c r="OA577" i="2"/>
  <c r="OA589" i="2" s="1"/>
  <c r="NY577" i="2"/>
  <c r="NY589" i="2" s="1"/>
  <c r="NU577" i="2"/>
  <c r="NU589" i="2" s="1"/>
  <c r="NS577" i="2"/>
  <c r="NS589" i="2" s="1"/>
  <c r="NO577" i="2"/>
  <c r="NO589" i="2" s="1"/>
  <c r="NM577" i="2"/>
  <c r="NM589" i="2" s="1"/>
  <c r="NI577" i="2"/>
  <c r="NI589" i="2" s="1"/>
  <c r="NG577" i="2"/>
  <c r="NG589" i="2" s="1"/>
  <c r="NC577" i="2"/>
  <c r="NC589" i="2" s="1"/>
  <c r="NA577" i="2"/>
  <c r="NA589" i="2" s="1"/>
  <c r="MW577" i="2"/>
  <c r="MW589" i="2" s="1"/>
  <c r="MU577" i="2"/>
  <c r="MU589" i="2" s="1"/>
  <c r="MQ577" i="2"/>
  <c r="MQ589" i="2" s="1"/>
  <c r="MO577" i="2"/>
  <c r="MO589" i="2" s="1"/>
  <c r="MK577" i="2"/>
  <c r="MK589" i="2" s="1"/>
  <c r="MI577" i="2"/>
  <c r="MI589" i="2" s="1"/>
  <c r="ME577" i="2"/>
  <c r="ME589" i="2" s="1"/>
  <c r="MC577" i="2"/>
  <c r="MC589" i="2" s="1"/>
  <c r="LY577" i="2"/>
  <c r="LY589" i="2" s="1"/>
  <c r="LW577" i="2"/>
  <c r="LW589" i="2" s="1"/>
  <c r="LS577" i="2"/>
  <c r="LS589" i="2" s="1"/>
  <c r="LQ577" i="2"/>
  <c r="LQ589" i="2" s="1"/>
  <c r="LM577" i="2"/>
  <c r="LM589" i="2" s="1"/>
  <c r="LK577" i="2"/>
  <c r="LK589" i="2" s="1"/>
  <c r="LG577" i="2"/>
  <c r="LG589" i="2" s="1"/>
  <c r="LE577" i="2"/>
  <c r="LE589" i="2" s="1"/>
  <c r="LA577" i="2"/>
  <c r="LA589" i="2" s="1"/>
  <c r="KY577" i="2"/>
  <c r="KY589" i="2" s="1"/>
  <c r="KU577" i="2"/>
  <c r="KU589" i="2" s="1"/>
  <c r="KS577" i="2"/>
  <c r="KS589" i="2" s="1"/>
  <c r="KO577" i="2"/>
  <c r="KO589" i="2" s="1"/>
  <c r="KM577" i="2"/>
  <c r="KM589" i="2" s="1"/>
  <c r="KI577" i="2"/>
  <c r="KI589" i="2" s="1"/>
  <c r="KG577" i="2"/>
  <c r="KG589" i="2" s="1"/>
  <c r="KC577" i="2"/>
  <c r="KC589" i="2" s="1"/>
  <c r="KA577" i="2"/>
  <c r="KA589" i="2" s="1"/>
  <c r="JW577" i="2"/>
  <c r="JW589" i="2" s="1"/>
  <c r="JU577" i="2"/>
  <c r="JU589" i="2" s="1"/>
  <c r="JQ577" i="2"/>
  <c r="JQ589" i="2" s="1"/>
  <c r="JO577" i="2"/>
  <c r="JO589" i="2" s="1"/>
  <c r="JK577" i="2"/>
  <c r="JK589" i="2" s="1"/>
  <c r="JI577" i="2"/>
  <c r="JI589" i="2" s="1"/>
  <c r="JE577" i="2"/>
  <c r="JE589" i="2" s="1"/>
  <c r="JC577" i="2"/>
  <c r="JC589" i="2" s="1"/>
  <c r="IY577" i="2"/>
  <c r="IY589" i="2" s="1"/>
  <c r="IW577" i="2"/>
  <c r="IW589" i="2" s="1"/>
  <c r="IS577" i="2"/>
  <c r="IS589" i="2" s="1"/>
  <c r="IQ577" i="2"/>
  <c r="IQ589" i="2" s="1"/>
  <c r="IM577" i="2"/>
  <c r="IM589" i="2" s="1"/>
  <c r="IK577" i="2"/>
  <c r="IK589" i="2" s="1"/>
  <c r="IG577" i="2"/>
  <c r="IG589" i="2" s="1"/>
  <c r="IE577" i="2"/>
  <c r="IE589" i="2" s="1"/>
  <c r="IA577" i="2"/>
  <c r="IA589" i="2" s="1"/>
  <c r="HY577" i="2"/>
  <c r="HY589" i="2" s="1"/>
  <c r="HU577" i="2"/>
  <c r="HU589" i="2" s="1"/>
  <c r="HS577" i="2"/>
  <c r="HS589" i="2" s="1"/>
  <c r="HO577" i="2"/>
  <c r="HO589" i="2" s="1"/>
  <c r="HM577" i="2"/>
  <c r="HM589" i="2" s="1"/>
  <c r="HI577" i="2"/>
  <c r="HI589" i="2" s="1"/>
  <c r="HG577" i="2"/>
  <c r="HG589" i="2" s="1"/>
  <c r="HC577" i="2"/>
  <c r="HC589" i="2" s="1"/>
  <c r="HA577" i="2"/>
  <c r="HA589" i="2" s="1"/>
  <c r="GW577" i="2"/>
  <c r="GW589" i="2" s="1"/>
  <c r="GU577" i="2"/>
  <c r="GU589" i="2" s="1"/>
  <c r="GQ577" i="2"/>
  <c r="GQ589" i="2" s="1"/>
  <c r="GO577" i="2"/>
  <c r="GO589" i="2" s="1"/>
  <c r="GK577" i="2"/>
  <c r="GK589" i="2" s="1"/>
  <c r="GI577" i="2"/>
  <c r="GI589" i="2" s="1"/>
  <c r="GE577" i="2"/>
  <c r="GE589" i="2" s="1"/>
  <c r="GC577" i="2"/>
  <c r="GC589" i="2" s="1"/>
  <c r="FY577" i="2"/>
  <c r="FY589" i="2" s="1"/>
  <c r="FW577" i="2"/>
  <c r="FW589" i="2" s="1"/>
  <c r="FS577" i="2"/>
  <c r="FS589" i="2" s="1"/>
  <c r="FQ577" i="2"/>
  <c r="FQ589" i="2" s="1"/>
  <c r="FM577" i="2"/>
  <c r="FM589" i="2" s="1"/>
  <c r="FK577" i="2"/>
  <c r="FK589" i="2" s="1"/>
  <c r="FG577" i="2"/>
  <c r="FG589" i="2" s="1"/>
  <c r="FE577" i="2"/>
  <c r="FE589" i="2" s="1"/>
  <c r="FA577" i="2"/>
  <c r="FA589" i="2" s="1"/>
  <c r="EY577" i="2"/>
  <c r="EY589" i="2" s="1"/>
  <c r="EU577" i="2"/>
  <c r="EU589" i="2" s="1"/>
  <c r="ES577" i="2"/>
  <c r="ES589" i="2" s="1"/>
  <c r="EO577" i="2"/>
  <c r="EO589" i="2" s="1"/>
  <c r="EM577" i="2"/>
  <c r="EM589" i="2" s="1"/>
  <c r="EI577" i="2"/>
  <c r="EI589" i="2" s="1"/>
  <c r="EG577" i="2"/>
  <c r="EG589" i="2" s="1"/>
  <c r="EC577" i="2"/>
  <c r="EC589" i="2" s="1"/>
  <c r="EA577" i="2"/>
  <c r="EA589" i="2" s="1"/>
  <c r="DW577" i="2"/>
  <c r="DW589" i="2" s="1"/>
  <c r="DU577" i="2"/>
  <c r="DU589" i="2" s="1"/>
  <c r="DQ577" i="2"/>
  <c r="DQ589" i="2" s="1"/>
  <c r="DO577" i="2"/>
  <c r="DO589" i="2" s="1"/>
  <c r="DK577" i="2"/>
  <c r="DK589" i="2" s="1"/>
  <c r="DI577" i="2"/>
  <c r="DI589" i="2" s="1"/>
  <c r="DE577" i="2"/>
  <c r="DE589" i="2" s="1"/>
  <c r="DC577" i="2"/>
  <c r="DC589" i="2" s="1"/>
  <c r="CY577" i="2"/>
  <c r="CY589" i="2" s="1"/>
  <c r="CW577" i="2"/>
  <c r="CW589" i="2" s="1"/>
  <c r="CS577" i="2"/>
  <c r="CS589" i="2" s="1"/>
  <c r="CQ577" i="2"/>
  <c r="CQ589" i="2" s="1"/>
  <c r="CM577" i="2"/>
  <c r="CM589" i="2" s="1"/>
  <c r="CK577" i="2"/>
  <c r="CK589" i="2" s="1"/>
  <c r="CG577" i="2"/>
  <c r="CG589" i="2" s="1"/>
  <c r="CE577" i="2"/>
  <c r="CE589" i="2" s="1"/>
  <c r="CA577" i="2"/>
  <c r="CA589" i="2" s="1"/>
  <c r="BY577" i="2"/>
  <c r="BY589" i="2" s="1"/>
  <c r="BU577" i="2"/>
  <c r="BU589" i="2" s="1"/>
  <c r="BS577" i="2"/>
  <c r="BS589" i="2" s="1"/>
  <c r="BO577" i="2"/>
  <c r="BO589" i="2" s="1"/>
  <c r="BM577" i="2"/>
  <c r="BM589" i="2" s="1"/>
  <c r="BI577" i="2"/>
  <c r="BI589" i="2" s="1"/>
  <c r="BG577" i="2"/>
  <c r="BG589" i="2" s="1"/>
  <c r="BC577" i="2"/>
  <c r="BC589" i="2" s="1"/>
  <c r="BA577" i="2"/>
  <c r="BA589" i="2" s="1"/>
  <c r="AW577" i="2"/>
  <c r="AW589" i="2" s="1"/>
  <c r="AU577" i="2"/>
  <c r="AU589" i="2" s="1"/>
  <c r="AQ577" i="2"/>
  <c r="AQ589" i="2" s="1"/>
  <c r="AO577" i="2"/>
  <c r="AO589" i="2" s="1"/>
  <c r="AK577" i="2"/>
  <c r="AK589" i="2" s="1"/>
  <c r="AI577" i="2"/>
  <c r="AI589" i="2" s="1"/>
  <c r="AE577" i="2"/>
  <c r="AE589" i="2" s="1"/>
  <c r="AC577" i="2"/>
  <c r="AC589" i="2" s="1"/>
  <c r="Y577" i="2"/>
  <c r="Y589" i="2" s="1"/>
  <c r="W577" i="2"/>
  <c r="W589" i="2" s="1"/>
  <c r="S577" i="2"/>
  <c r="S589" i="2" s="1"/>
  <c r="Q577" i="2"/>
  <c r="Q589" i="2" s="1"/>
  <c r="M577" i="2"/>
  <c r="M589" i="2" s="1"/>
  <c r="K577" i="2"/>
  <c r="K589" i="2" s="1"/>
  <c r="VK576" i="2"/>
  <c r="VK588" i="2" s="1"/>
  <c r="VI576" i="2"/>
  <c r="VI588" i="2" s="1"/>
  <c r="VE576" i="2"/>
  <c r="VE588" i="2" s="1"/>
  <c r="VC576" i="2"/>
  <c r="VC588" i="2" s="1"/>
  <c r="UY576" i="2"/>
  <c r="UY588" i="2" s="1"/>
  <c r="UW576" i="2"/>
  <c r="UW588" i="2" s="1"/>
  <c r="US576" i="2"/>
  <c r="US588" i="2" s="1"/>
  <c r="UQ576" i="2"/>
  <c r="UQ588" i="2" s="1"/>
  <c r="UM576" i="2"/>
  <c r="UM588" i="2" s="1"/>
  <c r="UK576" i="2"/>
  <c r="UK588" i="2" s="1"/>
  <c r="UG576" i="2"/>
  <c r="UG588" i="2" s="1"/>
  <c r="UE576" i="2"/>
  <c r="UE588" i="2" s="1"/>
  <c r="UA576" i="2"/>
  <c r="UA588" i="2" s="1"/>
  <c r="TY576" i="2"/>
  <c r="TY588" i="2" s="1"/>
  <c r="TU576" i="2"/>
  <c r="TU588" i="2" s="1"/>
  <c r="TS576" i="2"/>
  <c r="TS588" i="2" s="1"/>
  <c r="TO576" i="2"/>
  <c r="TO588" i="2" s="1"/>
  <c r="TM576" i="2"/>
  <c r="TM588" i="2" s="1"/>
  <c r="TI576" i="2"/>
  <c r="TI588" i="2" s="1"/>
  <c r="TG576" i="2"/>
  <c r="TG588" i="2" s="1"/>
  <c r="TC576" i="2"/>
  <c r="TC588" i="2" s="1"/>
  <c r="TA576" i="2"/>
  <c r="TA588" i="2" s="1"/>
  <c r="SW576" i="2"/>
  <c r="SW588" i="2" s="1"/>
  <c r="SU576" i="2"/>
  <c r="SU588" i="2" s="1"/>
  <c r="SQ576" i="2"/>
  <c r="SQ588" i="2" s="1"/>
  <c r="SO576" i="2"/>
  <c r="SO588" i="2" s="1"/>
  <c r="SK576" i="2"/>
  <c r="SK588" i="2" s="1"/>
  <c r="SI576" i="2"/>
  <c r="SI588" i="2" s="1"/>
  <c r="SE576" i="2"/>
  <c r="SE588" i="2" s="1"/>
  <c r="SC576" i="2"/>
  <c r="SC588" i="2" s="1"/>
  <c r="RY576" i="2"/>
  <c r="RY588" i="2" s="1"/>
  <c r="RW576" i="2"/>
  <c r="RW588" i="2" s="1"/>
  <c r="RS576" i="2"/>
  <c r="RS588" i="2" s="1"/>
  <c r="RQ576" i="2"/>
  <c r="RQ588" i="2" s="1"/>
  <c r="RM576" i="2"/>
  <c r="RM588" i="2" s="1"/>
  <c r="RK576" i="2"/>
  <c r="RK588" i="2" s="1"/>
  <c r="RG576" i="2"/>
  <c r="RG588" i="2" s="1"/>
  <c r="RE576" i="2"/>
  <c r="RE588" i="2" s="1"/>
  <c r="RA576" i="2"/>
  <c r="RA588" i="2" s="1"/>
  <c r="QY576" i="2"/>
  <c r="QY588" i="2" s="1"/>
  <c r="QU576" i="2"/>
  <c r="QU588" i="2" s="1"/>
  <c r="QS576" i="2"/>
  <c r="QS588" i="2" s="1"/>
  <c r="QO576" i="2"/>
  <c r="QO588" i="2" s="1"/>
  <c r="QM576" i="2"/>
  <c r="QM588" i="2" s="1"/>
  <c r="QI576" i="2"/>
  <c r="QI588" i="2" s="1"/>
  <c r="QG576" i="2"/>
  <c r="QG588" i="2" s="1"/>
  <c r="QC576" i="2"/>
  <c r="QC588" i="2" s="1"/>
  <c r="QA576" i="2"/>
  <c r="QA588" i="2" s="1"/>
  <c r="PW576" i="2"/>
  <c r="PW588" i="2" s="1"/>
  <c r="PU576" i="2"/>
  <c r="PU588" i="2" s="1"/>
  <c r="PQ576" i="2"/>
  <c r="PQ588" i="2" s="1"/>
  <c r="PO576" i="2"/>
  <c r="PO588" i="2" s="1"/>
  <c r="PK576" i="2"/>
  <c r="PK588" i="2" s="1"/>
  <c r="PI576" i="2"/>
  <c r="PI588" i="2" s="1"/>
  <c r="PE576" i="2"/>
  <c r="PE588" i="2" s="1"/>
  <c r="PC576" i="2"/>
  <c r="PC588" i="2" s="1"/>
  <c r="OY576" i="2"/>
  <c r="OY588" i="2" s="1"/>
  <c r="OW576" i="2"/>
  <c r="OW588" i="2" s="1"/>
  <c r="OS576" i="2"/>
  <c r="OS588" i="2" s="1"/>
  <c r="OQ576" i="2"/>
  <c r="OQ588" i="2" s="1"/>
  <c r="OM576" i="2"/>
  <c r="OM588" i="2" s="1"/>
  <c r="OK576" i="2"/>
  <c r="OK588" i="2" s="1"/>
  <c r="OG576" i="2"/>
  <c r="OG588" i="2" s="1"/>
  <c r="OE576" i="2"/>
  <c r="OE588" i="2" s="1"/>
  <c r="OA576" i="2"/>
  <c r="OA588" i="2" s="1"/>
  <c r="NY576" i="2"/>
  <c r="NY588" i="2" s="1"/>
  <c r="NU576" i="2"/>
  <c r="NU588" i="2" s="1"/>
  <c r="NS576" i="2"/>
  <c r="NS588" i="2" s="1"/>
  <c r="NO576" i="2"/>
  <c r="NO588" i="2" s="1"/>
  <c r="NM576" i="2"/>
  <c r="NM588" i="2" s="1"/>
  <c r="NI576" i="2"/>
  <c r="NI588" i="2" s="1"/>
  <c r="NG576" i="2"/>
  <c r="NG588" i="2" s="1"/>
  <c r="NC576" i="2"/>
  <c r="NC588" i="2" s="1"/>
  <c r="NA576" i="2"/>
  <c r="NA588" i="2" s="1"/>
  <c r="MW576" i="2"/>
  <c r="MW588" i="2" s="1"/>
  <c r="MU576" i="2"/>
  <c r="MU588" i="2" s="1"/>
  <c r="MQ576" i="2"/>
  <c r="MQ588" i="2" s="1"/>
  <c r="MO576" i="2"/>
  <c r="MO588" i="2" s="1"/>
  <c r="MK576" i="2"/>
  <c r="MK588" i="2" s="1"/>
  <c r="MI576" i="2"/>
  <c r="MI588" i="2" s="1"/>
  <c r="ME576" i="2"/>
  <c r="ME588" i="2" s="1"/>
  <c r="MC576" i="2"/>
  <c r="MC588" i="2" s="1"/>
  <c r="LY576" i="2"/>
  <c r="LY588" i="2" s="1"/>
  <c r="LW576" i="2"/>
  <c r="LW588" i="2" s="1"/>
  <c r="LS576" i="2"/>
  <c r="LS588" i="2" s="1"/>
  <c r="LQ576" i="2"/>
  <c r="LQ588" i="2" s="1"/>
  <c r="LM576" i="2"/>
  <c r="LM588" i="2" s="1"/>
  <c r="LK576" i="2"/>
  <c r="LK588" i="2" s="1"/>
  <c r="LG576" i="2"/>
  <c r="LG588" i="2" s="1"/>
  <c r="LE576" i="2"/>
  <c r="LE588" i="2" s="1"/>
  <c r="LA576" i="2"/>
  <c r="LA588" i="2" s="1"/>
  <c r="KY576" i="2"/>
  <c r="KY588" i="2" s="1"/>
  <c r="KU576" i="2"/>
  <c r="KU588" i="2" s="1"/>
  <c r="KS576" i="2"/>
  <c r="KS588" i="2" s="1"/>
  <c r="KO576" i="2"/>
  <c r="KO588" i="2" s="1"/>
  <c r="KM576" i="2"/>
  <c r="KM588" i="2" s="1"/>
  <c r="KI576" i="2"/>
  <c r="KI588" i="2" s="1"/>
  <c r="KG576" i="2"/>
  <c r="KG588" i="2" s="1"/>
  <c r="KC576" i="2"/>
  <c r="KC588" i="2" s="1"/>
  <c r="KA576" i="2"/>
  <c r="KA588" i="2" s="1"/>
  <c r="JW576" i="2"/>
  <c r="JW588" i="2" s="1"/>
  <c r="JU576" i="2"/>
  <c r="JU588" i="2" s="1"/>
  <c r="JQ576" i="2"/>
  <c r="JQ588" i="2" s="1"/>
  <c r="JO576" i="2"/>
  <c r="JO588" i="2" s="1"/>
  <c r="JK576" i="2"/>
  <c r="JK588" i="2" s="1"/>
  <c r="JI576" i="2"/>
  <c r="JI588" i="2" s="1"/>
  <c r="JE576" i="2"/>
  <c r="JE588" i="2" s="1"/>
  <c r="JC576" i="2"/>
  <c r="JC588" i="2" s="1"/>
  <c r="IY576" i="2"/>
  <c r="IY588" i="2" s="1"/>
  <c r="IW576" i="2"/>
  <c r="IW588" i="2" s="1"/>
  <c r="IS576" i="2"/>
  <c r="IS588" i="2" s="1"/>
  <c r="IQ576" i="2"/>
  <c r="IQ588" i="2" s="1"/>
  <c r="IM576" i="2"/>
  <c r="IM588" i="2" s="1"/>
  <c r="IK576" i="2"/>
  <c r="IK588" i="2" s="1"/>
  <c r="IG576" i="2"/>
  <c r="IG588" i="2" s="1"/>
  <c r="IE576" i="2"/>
  <c r="IE588" i="2" s="1"/>
  <c r="IA576" i="2"/>
  <c r="IA588" i="2" s="1"/>
  <c r="HY576" i="2"/>
  <c r="HY588" i="2" s="1"/>
  <c r="HU576" i="2"/>
  <c r="HU588" i="2" s="1"/>
  <c r="HS576" i="2"/>
  <c r="HS588" i="2" s="1"/>
  <c r="HO576" i="2"/>
  <c r="HO588" i="2" s="1"/>
  <c r="HM576" i="2"/>
  <c r="HM588" i="2" s="1"/>
  <c r="HI576" i="2"/>
  <c r="HI588" i="2" s="1"/>
  <c r="HG576" i="2"/>
  <c r="HG588" i="2" s="1"/>
  <c r="HC576" i="2"/>
  <c r="HC588" i="2" s="1"/>
  <c r="HA576" i="2"/>
  <c r="HA588" i="2" s="1"/>
  <c r="GW576" i="2"/>
  <c r="GW588" i="2" s="1"/>
  <c r="GU576" i="2"/>
  <c r="GU588" i="2" s="1"/>
  <c r="GQ576" i="2"/>
  <c r="GQ588" i="2" s="1"/>
  <c r="GO576" i="2"/>
  <c r="GO588" i="2" s="1"/>
  <c r="GK576" i="2"/>
  <c r="GK588" i="2" s="1"/>
  <c r="GI576" i="2"/>
  <c r="GI588" i="2" s="1"/>
  <c r="GE576" i="2"/>
  <c r="GE588" i="2" s="1"/>
  <c r="GC576" i="2"/>
  <c r="GC588" i="2" s="1"/>
  <c r="FY576" i="2"/>
  <c r="FY588" i="2" s="1"/>
  <c r="FW576" i="2"/>
  <c r="FW588" i="2" s="1"/>
  <c r="FS576" i="2"/>
  <c r="FS588" i="2" s="1"/>
  <c r="FQ576" i="2"/>
  <c r="FQ588" i="2" s="1"/>
  <c r="FM576" i="2"/>
  <c r="FM588" i="2" s="1"/>
  <c r="FK576" i="2"/>
  <c r="FK588" i="2" s="1"/>
  <c r="FG576" i="2"/>
  <c r="FG588" i="2" s="1"/>
  <c r="FE576" i="2"/>
  <c r="FE588" i="2" s="1"/>
  <c r="FA576" i="2"/>
  <c r="FA588" i="2" s="1"/>
  <c r="EY576" i="2"/>
  <c r="EY588" i="2" s="1"/>
  <c r="EU576" i="2"/>
  <c r="EU588" i="2" s="1"/>
  <c r="ES576" i="2"/>
  <c r="ES588" i="2" s="1"/>
  <c r="EO576" i="2"/>
  <c r="EO588" i="2" s="1"/>
  <c r="EM576" i="2"/>
  <c r="EM588" i="2" s="1"/>
  <c r="EI576" i="2"/>
  <c r="EI588" i="2" s="1"/>
  <c r="EG576" i="2"/>
  <c r="EG588" i="2" s="1"/>
  <c r="EC576" i="2"/>
  <c r="EC588" i="2" s="1"/>
  <c r="EA576" i="2"/>
  <c r="EA588" i="2" s="1"/>
  <c r="DW576" i="2"/>
  <c r="DW588" i="2" s="1"/>
  <c r="DU576" i="2"/>
  <c r="DU588" i="2" s="1"/>
  <c r="DQ576" i="2"/>
  <c r="DQ588" i="2" s="1"/>
  <c r="DO576" i="2"/>
  <c r="DO588" i="2" s="1"/>
  <c r="DK576" i="2"/>
  <c r="DK588" i="2" s="1"/>
  <c r="DI576" i="2"/>
  <c r="DI588" i="2" s="1"/>
  <c r="DE576" i="2"/>
  <c r="DE588" i="2" s="1"/>
  <c r="DC576" i="2"/>
  <c r="DC588" i="2" s="1"/>
  <c r="CY576" i="2"/>
  <c r="CY588" i="2" s="1"/>
  <c r="CW576" i="2"/>
  <c r="CW588" i="2" s="1"/>
  <c r="CS576" i="2"/>
  <c r="CS588" i="2" s="1"/>
  <c r="CQ576" i="2"/>
  <c r="CQ588" i="2" s="1"/>
  <c r="CM576" i="2"/>
  <c r="CM588" i="2" s="1"/>
  <c r="CK576" i="2"/>
  <c r="CK588" i="2" s="1"/>
  <c r="CG576" i="2"/>
  <c r="CG588" i="2" s="1"/>
  <c r="CE576" i="2"/>
  <c r="CE588" i="2" s="1"/>
  <c r="CA576" i="2"/>
  <c r="CA588" i="2" s="1"/>
  <c r="BY576" i="2"/>
  <c r="BY588" i="2" s="1"/>
  <c r="BU576" i="2"/>
  <c r="BU588" i="2" s="1"/>
  <c r="BS576" i="2"/>
  <c r="BS588" i="2" s="1"/>
  <c r="BO576" i="2"/>
  <c r="BO588" i="2" s="1"/>
  <c r="BM576" i="2"/>
  <c r="BM588" i="2" s="1"/>
  <c r="BI576" i="2"/>
  <c r="BI588" i="2" s="1"/>
  <c r="BG576" i="2"/>
  <c r="BG588" i="2" s="1"/>
  <c r="BC576" i="2"/>
  <c r="BC588" i="2" s="1"/>
  <c r="BA576" i="2"/>
  <c r="BA588" i="2" s="1"/>
  <c r="AW576" i="2"/>
  <c r="AW588" i="2" s="1"/>
  <c r="AU576" i="2"/>
  <c r="AU588" i="2" s="1"/>
  <c r="AQ576" i="2"/>
  <c r="AQ588" i="2" s="1"/>
  <c r="AO576" i="2"/>
  <c r="AO588" i="2" s="1"/>
  <c r="AK576" i="2"/>
  <c r="AK588" i="2" s="1"/>
  <c r="AI576" i="2"/>
  <c r="AI588" i="2" s="1"/>
  <c r="AE576" i="2"/>
  <c r="AE588" i="2" s="1"/>
  <c r="AC576" i="2"/>
  <c r="AC588" i="2" s="1"/>
  <c r="Y576" i="2"/>
  <c r="Y588" i="2" s="1"/>
  <c r="W576" i="2"/>
  <c r="W588" i="2" s="1"/>
  <c r="S576" i="2"/>
  <c r="S588" i="2" s="1"/>
  <c r="Q576" i="2"/>
  <c r="Q588" i="2" s="1"/>
  <c r="M576" i="2"/>
  <c r="M588" i="2" s="1"/>
  <c r="K576" i="2"/>
  <c r="K588" i="2" s="1"/>
  <c r="VK575" i="2"/>
  <c r="VK587" i="2" s="1"/>
  <c r="VI575" i="2"/>
  <c r="VI587" i="2" s="1"/>
  <c r="VE575" i="2"/>
  <c r="VE587" i="2" s="1"/>
  <c r="VC575" i="2"/>
  <c r="VC587" i="2" s="1"/>
  <c r="UY575" i="2"/>
  <c r="UY587" i="2" s="1"/>
  <c r="UW575" i="2"/>
  <c r="UW587" i="2" s="1"/>
  <c r="US575" i="2"/>
  <c r="US587" i="2" s="1"/>
  <c r="UQ575" i="2"/>
  <c r="UQ587" i="2" s="1"/>
  <c r="UM575" i="2"/>
  <c r="UM587" i="2" s="1"/>
  <c r="UK575" i="2"/>
  <c r="UK587" i="2" s="1"/>
  <c r="UG575" i="2"/>
  <c r="UG587" i="2" s="1"/>
  <c r="UE575" i="2"/>
  <c r="UE587" i="2" s="1"/>
  <c r="UA575" i="2"/>
  <c r="UA587" i="2" s="1"/>
  <c r="TY575" i="2"/>
  <c r="TY587" i="2" s="1"/>
  <c r="TU575" i="2"/>
  <c r="TU587" i="2" s="1"/>
  <c r="TS575" i="2"/>
  <c r="TS587" i="2" s="1"/>
  <c r="TO575" i="2"/>
  <c r="TO587" i="2" s="1"/>
  <c r="TM575" i="2"/>
  <c r="TM587" i="2" s="1"/>
  <c r="TI575" i="2"/>
  <c r="TI587" i="2" s="1"/>
  <c r="TG575" i="2"/>
  <c r="TG587" i="2" s="1"/>
  <c r="TC575" i="2"/>
  <c r="TC587" i="2" s="1"/>
  <c r="TA575" i="2"/>
  <c r="TA587" i="2" s="1"/>
  <c r="SW575" i="2"/>
  <c r="SW587" i="2" s="1"/>
  <c r="SU575" i="2"/>
  <c r="SU587" i="2" s="1"/>
  <c r="SQ575" i="2"/>
  <c r="SQ587" i="2" s="1"/>
  <c r="SO575" i="2"/>
  <c r="SO587" i="2" s="1"/>
  <c r="SK575" i="2"/>
  <c r="SK587" i="2" s="1"/>
  <c r="SI575" i="2"/>
  <c r="SI587" i="2" s="1"/>
  <c r="SE575" i="2"/>
  <c r="SE587" i="2" s="1"/>
  <c r="SC575" i="2"/>
  <c r="SC587" i="2" s="1"/>
  <c r="RY575" i="2"/>
  <c r="RY587" i="2" s="1"/>
  <c r="RW575" i="2"/>
  <c r="RW587" i="2" s="1"/>
  <c r="RS575" i="2"/>
  <c r="RS587" i="2" s="1"/>
  <c r="RQ575" i="2"/>
  <c r="RQ587" i="2" s="1"/>
  <c r="RM575" i="2"/>
  <c r="RM587" i="2" s="1"/>
  <c r="RK575" i="2"/>
  <c r="RK587" i="2" s="1"/>
  <c r="RG575" i="2"/>
  <c r="RG587" i="2" s="1"/>
  <c r="RE575" i="2"/>
  <c r="RE587" i="2" s="1"/>
  <c r="RA575" i="2"/>
  <c r="RA587" i="2" s="1"/>
  <c r="QY575" i="2"/>
  <c r="QY587" i="2" s="1"/>
  <c r="QU575" i="2"/>
  <c r="QU587" i="2" s="1"/>
  <c r="QS575" i="2"/>
  <c r="QS587" i="2" s="1"/>
  <c r="QO575" i="2"/>
  <c r="QO587" i="2" s="1"/>
  <c r="QM575" i="2"/>
  <c r="QM587" i="2" s="1"/>
  <c r="QI575" i="2"/>
  <c r="QI587" i="2" s="1"/>
  <c r="QG575" i="2"/>
  <c r="QG587" i="2" s="1"/>
  <c r="QC575" i="2"/>
  <c r="QC587" i="2" s="1"/>
  <c r="QA575" i="2"/>
  <c r="QA587" i="2" s="1"/>
  <c r="PW575" i="2"/>
  <c r="PW587" i="2" s="1"/>
  <c r="PU575" i="2"/>
  <c r="PU587" i="2" s="1"/>
  <c r="PQ575" i="2"/>
  <c r="PQ587" i="2" s="1"/>
  <c r="PO575" i="2"/>
  <c r="PO587" i="2" s="1"/>
  <c r="PK575" i="2"/>
  <c r="PK587" i="2" s="1"/>
  <c r="PI575" i="2"/>
  <c r="PI587" i="2" s="1"/>
  <c r="PE575" i="2"/>
  <c r="PE587" i="2" s="1"/>
  <c r="PC575" i="2"/>
  <c r="PC587" i="2" s="1"/>
  <c r="OY575" i="2"/>
  <c r="OY587" i="2" s="1"/>
  <c r="OW575" i="2"/>
  <c r="OW587" i="2" s="1"/>
  <c r="OS575" i="2"/>
  <c r="OS587" i="2" s="1"/>
  <c r="OQ575" i="2"/>
  <c r="OQ587" i="2" s="1"/>
  <c r="OM575" i="2"/>
  <c r="OM587" i="2" s="1"/>
  <c r="OK575" i="2"/>
  <c r="OK587" i="2" s="1"/>
  <c r="OG575" i="2"/>
  <c r="OG587" i="2" s="1"/>
  <c r="OE575" i="2"/>
  <c r="OE587" i="2" s="1"/>
  <c r="OA575" i="2"/>
  <c r="OA587" i="2" s="1"/>
  <c r="NY575" i="2"/>
  <c r="NY587" i="2" s="1"/>
  <c r="NU575" i="2"/>
  <c r="NU587" i="2" s="1"/>
  <c r="NS575" i="2"/>
  <c r="NS587" i="2" s="1"/>
  <c r="NO575" i="2"/>
  <c r="NO587" i="2" s="1"/>
  <c r="NM575" i="2"/>
  <c r="NM587" i="2" s="1"/>
  <c r="NI575" i="2"/>
  <c r="NI587" i="2" s="1"/>
  <c r="NG575" i="2"/>
  <c r="NG587" i="2" s="1"/>
  <c r="NC575" i="2"/>
  <c r="NC587" i="2" s="1"/>
  <c r="NA575" i="2"/>
  <c r="NA587" i="2" s="1"/>
  <c r="MW575" i="2"/>
  <c r="MW587" i="2" s="1"/>
  <c r="MU575" i="2"/>
  <c r="MU587" i="2" s="1"/>
  <c r="MQ575" i="2"/>
  <c r="MQ587" i="2" s="1"/>
  <c r="MO575" i="2"/>
  <c r="MO587" i="2" s="1"/>
  <c r="MK575" i="2"/>
  <c r="MK587" i="2" s="1"/>
  <c r="MI575" i="2"/>
  <c r="MI587" i="2" s="1"/>
  <c r="ME575" i="2"/>
  <c r="ME587" i="2" s="1"/>
  <c r="MC575" i="2"/>
  <c r="MC587" i="2" s="1"/>
  <c r="LY575" i="2"/>
  <c r="LY587" i="2" s="1"/>
  <c r="LW575" i="2"/>
  <c r="LW587" i="2" s="1"/>
  <c r="LS575" i="2"/>
  <c r="LS587" i="2" s="1"/>
  <c r="LQ575" i="2"/>
  <c r="LQ587" i="2" s="1"/>
  <c r="LM575" i="2"/>
  <c r="LM587" i="2" s="1"/>
  <c r="LK575" i="2"/>
  <c r="LK587" i="2" s="1"/>
  <c r="LG575" i="2"/>
  <c r="LG587" i="2" s="1"/>
  <c r="LE575" i="2"/>
  <c r="LE587" i="2" s="1"/>
  <c r="LA575" i="2"/>
  <c r="LA587" i="2" s="1"/>
  <c r="KY575" i="2"/>
  <c r="KY587" i="2" s="1"/>
  <c r="KU575" i="2"/>
  <c r="KU587" i="2" s="1"/>
  <c r="KS575" i="2"/>
  <c r="KS587" i="2" s="1"/>
  <c r="KO575" i="2"/>
  <c r="KO587" i="2" s="1"/>
  <c r="KM575" i="2"/>
  <c r="KM587" i="2" s="1"/>
  <c r="KI575" i="2"/>
  <c r="KI587" i="2" s="1"/>
  <c r="KG575" i="2"/>
  <c r="KG587" i="2" s="1"/>
  <c r="KC575" i="2"/>
  <c r="KC587" i="2" s="1"/>
  <c r="KA575" i="2"/>
  <c r="KA587" i="2" s="1"/>
  <c r="JW575" i="2"/>
  <c r="JW587" i="2" s="1"/>
  <c r="JU575" i="2"/>
  <c r="JU587" i="2" s="1"/>
  <c r="JQ575" i="2"/>
  <c r="JQ587" i="2" s="1"/>
  <c r="JO575" i="2"/>
  <c r="JO587" i="2" s="1"/>
  <c r="JK575" i="2"/>
  <c r="JK587" i="2" s="1"/>
  <c r="JI575" i="2"/>
  <c r="JI587" i="2" s="1"/>
  <c r="JE575" i="2"/>
  <c r="JE587" i="2" s="1"/>
  <c r="JC575" i="2"/>
  <c r="JC587" i="2" s="1"/>
  <c r="IY575" i="2"/>
  <c r="IY587" i="2" s="1"/>
  <c r="IW575" i="2"/>
  <c r="IW587" i="2" s="1"/>
  <c r="IS575" i="2"/>
  <c r="IS587" i="2" s="1"/>
  <c r="IQ575" i="2"/>
  <c r="IQ587" i="2" s="1"/>
  <c r="IM575" i="2"/>
  <c r="IM587" i="2" s="1"/>
  <c r="IK575" i="2"/>
  <c r="IK587" i="2" s="1"/>
  <c r="IG575" i="2"/>
  <c r="IG587" i="2" s="1"/>
  <c r="IE575" i="2"/>
  <c r="IE587" i="2" s="1"/>
  <c r="IA575" i="2"/>
  <c r="IA587" i="2" s="1"/>
  <c r="HY575" i="2"/>
  <c r="HY587" i="2" s="1"/>
  <c r="HU575" i="2"/>
  <c r="HU587" i="2" s="1"/>
  <c r="HS575" i="2"/>
  <c r="HS587" i="2" s="1"/>
  <c r="HO575" i="2"/>
  <c r="HO587" i="2" s="1"/>
  <c r="HM575" i="2"/>
  <c r="HM587" i="2" s="1"/>
  <c r="HI575" i="2"/>
  <c r="HI587" i="2" s="1"/>
  <c r="HG575" i="2"/>
  <c r="HG587" i="2" s="1"/>
  <c r="HC575" i="2"/>
  <c r="HC587" i="2" s="1"/>
  <c r="HA575" i="2"/>
  <c r="HA587" i="2" s="1"/>
  <c r="GW575" i="2"/>
  <c r="GW587" i="2" s="1"/>
  <c r="GU575" i="2"/>
  <c r="GU587" i="2" s="1"/>
  <c r="GQ575" i="2"/>
  <c r="GQ587" i="2" s="1"/>
  <c r="GO575" i="2"/>
  <c r="GO587" i="2" s="1"/>
  <c r="GK575" i="2"/>
  <c r="GK587" i="2" s="1"/>
  <c r="GI575" i="2"/>
  <c r="GI587" i="2" s="1"/>
  <c r="GE575" i="2"/>
  <c r="GE587" i="2" s="1"/>
  <c r="GC575" i="2"/>
  <c r="GC587" i="2" s="1"/>
  <c r="FY575" i="2"/>
  <c r="FY587" i="2" s="1"/>
  <c r="FW575" i="2"/>
  <c r="FW587" i="2" s="1"/>
  <c r="FS575" i="2"/>
  <c r="FS587" i="2" s="1"/>
  <c r="FQ575" i="2"/>
  <c r="FQ587" i="2" s="1"/>
  <c r="FM575" i="2"/>
  <c r="FM587" i="2" s="1"/>
  <c r="FK575" i="2"/>
  <c r="FK587" i="2" s="1"/>
  <c r="FG575" i="2"/>
  <c r="FG587" i="2" s="1"/>
  <c r="FE575" i="2"/>
  <c r="FE587" i="2" s="1"/>
  <c r="FA575" i="2"/>
  <c r="FA587" i="2" s="1"/>
  <c r="EY575" i="2"/>
  <c r="EY587" i="2" s="1"/>
  <c r="EU575" i="2"/>
  <c r="EU587" i="2" s="1"/>
  <c r="ES575" i="2"/>
  <c r="ES587" i="2" s="1"/>
  <c r="EO575" i="2"/>
  <c r="EO587" i="2" s="1"/>
  <c r="EM575" i="2"/>
  <c r="EM587" i="2" s="1"/>
  <c r="EI575" i="2"/>
  <c r="EI587" i="2" s="1"/>
  <c r="EG575" i="2"/>
  <c r="EG587" i="2" s="1"/>
  <c r="EC575" i="2"/>
  <c r="EC587" i="2" s="1"/>
  <c r="EA575" i="2"/>
  <c r="EA587" i="2" s="1"/>
  <c r="DW575" i="2"/>
  <c r="DW587" i="2" s="1"/>
  <c r="DU575" i="2"/>
  <c r="DU587" i="2" s="1"/>
  <c r="DQ575" i="2"/>
  <c r="DQ587" i="2" s="1"/>
  <c r="DO575" i="2"/>
  <c r="DO587" i="2" s="1"/>
  <c r="DK575" i="2"/>
  <c r="DK587" i="2" s="1"/>
  <c r="DI575" i="2"/>
  <c r="DI587" i="2" s="1"/>
  <c r="DE575" i="2"/>
  <c r="DE587" i="2" s="1"/>
  <c r="DC575" i="2"/>
  <c r="DC587" i="2" s="1"/>
  <c r="CY575" i="2"/>
  <c r="CY587" i="2" s="1"/>
  <c r="CW575" i="2"/>
  <c r="CW587" i="2" s="1"/>
  <c r="CS575" i="2"/>
  <c r="CS587" i="2" s="1"/>
  <c r="CQ575" i="2"/>
  <c r="CQ587" i="2" s="1"/>
  <c r="CM575" i="2"/>
  <c r="CM587" i="2" s="1"/>
  <c r="CK575" i="2"/>
  <c r="CK587" i="2" s="1"/>
  <c r="CG575" i="2"/>
  <c r="CG587" i="2" s="1"/>
  <c r="CE575" i="2"/>
  <c r="CE587" i="2" s="1"/>
  <c r="CA575" i="2"/>
  <c r="CA587" i="2" s="1"/>
  <c r="BY575" i="2"/>
  <c r="BY587" i="2" s="1"/>
  <c r="BU575" i="2"/>
  <c r="BU587" i="2" s="1"/>
  <c r="BS575" i="2"/>
  <c r="BS587" i="2" s="1"/>
  <c r="BO575" i="2"/>
  <c r="BO587" i="2" s="1"/>
  <c r="BM575" i="2"/>
  <c r="BM587" i="2" s="1"/>
  <c r="BI575" i="2"/>
  <c r="BI587" i="2" s="1"/>
  <c r="BG575" i="2"/>
  <c r="BG587" i="2" s="1"/>
  <c r="BC575" i="2"/>
  <c r="BC587" i="2" s="1"/>
  <c r="BA575" i="2"/>
  <c r="BA587" i="2" s="1"/>
  <c r="AW575" i="2"/>
  <c r="AW587" i="2" s="1"/>
  <c r="AU575" i="2"/>
  <c r="AU587" i="2" s="1"/>
  <c r="AQ575" i="2"/>
  <c r="AQ587" i="2" s="1"/>
  <c r="AO575" i="2"/>
  <c r="AO587" i="2" s="1"/>
  <c r="AK575" i="2"/>
  <c r="AK587" i="2" s="1"/>
  <c r="AI575" i="2"/>
  <c r="AI587" i="2" s="1"/>
  <c r="AE575" i="2"/>
  <c r="AE587" i="2" s="1"/>
  <c r="AC575" i="2"/>
  <c r="AC587" i="2" s="1"/>
  <c r="Y575" i="2"/>
  <c r="Y587" i="2" s="1"/>
  <c r="W575" i="2"/>
  <c r="W587" i="2" s="1"/>
  <c r="S575" i="2"/>
  <c r="S587" i="2" s="1"/>
  <c r="Q575" i="2"/>
  <c r="Q587" i="2" s="1"/>
  <c r="M575" i="2"/>
  <c r="M587" i="2" s="1"/>
  <c r="K575" i="2"/>
  <c r="K587" i="2" s="1"/>
  <c r="VL574" i="2"/>
  <c r="VL586" i="2" s="1"/>
  <c r="VJ574" i="2"/>
  <c r="VJ586" i="2" s="1"/>
  <c r="VF574" i="2"/>
  <c r="VF586" i="2" s="1"/>
  <c r="VD574" i="2"/>
  <c r="VD586" i="2" s="1"/>
  <c r="UZ574" i="2"/>
  <c r="UZ586" i="2" s="1"/>
  <c r="UX574" i="2"/>
  <c r="UX586" i="2" s="1"/>
  <c r="UT574" i="2"/>
  <c r="UT586" i="2" s="1"/>
  <c r="UR574" i="2"/>
  <c r="UR586" i="2" s="1"/>
  <c r="UN574" i="2"/>
  <c r="UN586" i="2" s="1"/>
  <c r="UL574" i="2"/>
  <c r="UL586" i="2" s="1"/>
  <c r="UH574" i="2"/>
  <c r="UH586" i="2" s="1"/>
  <c r="UF574" i="2"/>
  <c r="UF586" i="2" s="1"/>
  <c r="UB574" i="2"/>
  <c r="UB586" i="2" s="1"/>
  <c r="TZ574" i="2"/>
  <c r="TZ586" i="2" s="1"/>
  <c r="TV574" i="2"/>
  <c r="TV586" i="2" s="1"/>
  <c r="TT574" i="2"/>
  <c r="TT586" i="2" s="1"/>
  <c r="TP574" i="2"/>
  <c r="TP586" i="2" s="1"/>
  <c r="TN574" i="2"/>
  <c r="TN586" i="2" s="1"/>
  <c r="TJ574" i="2"/>
  <c r="TJ586" i="2" s="1"/>
  <c r="TH574" i="2"/>
  <c r="TH586" i="2" s="1"/>
  <c r="TD574" i="2"/>
  <c r="TD586" i="2" s="1"/>
  <c r="TB574" i="2"/>
  <c r="TB586" i="2" s="1"/>
  <c r="SX574" i="2"/>
  <c r="SX586" i="2" s="1"/>
  <c r="SV574" i="2"/>
  <c r="SV586" i="2" s="1"/>
  <c r="SR574" i="2"/>
  <c r="SR586" i="2" s="1"/>
  <c r="SP574" i="2"/>
  <c r="SP586" i="2" s="1"/>
  <c r="SL574" i="2"/>
  <c r="SL586" i="2" s="1"/>
  <c r="SJ574" i="2"/>
  <c r="SJ586" i="2" s="1"/>
  <c r="SF574" i="2"/>
  <c r="SF586" i="2" s="1"/>
  <c r="SD574" i="2"/>
  <c r="SD586" i="2" s="1"/>
  <c r="RZ574" i="2"/>
  <c r="RZ586" i="2" s="1"/>
  <c r="RX574" i="2"/>
  <c r="RX586" i="2" s="1"/>
  <c r="RT574" i="2"/>
  <c r="RT586" i="2" s="1"/>
  <c r="RR574" i="2"/>
  <c r="RR586" i="2" s="1"/>
  <c r="RN574" i="2"/>
  <c r="RN586" i="2" s="1"/>
  <c r="RL574" i="2"/>
  <c r="RL586" i="2" s="1"/>
  <c r="RH574" i="2"/>
  <c r="RH586" i="2" s="1"/>
  <c r="RF574" i="2"/>
  <c r="RF586" i="2" s="1"/>
  <c r="RB574" i="2"/>
  <c r="RB586" i="2" s="1"/>
  <c r="QZ574" i="2"/>
  <c r="QZ586" i="2" s="1"/>
  <c r="QV574" i="2"/>
  <c r="QV586" i="2" s="1"/>
  <c r="QT574" i="2"/>
  <c r="QT586" i="2" s="1"/>
  <c r="QP574" i="2"/>
  <c r="QP586" i="2" s="1"/>
  <c r="QN574" i="2"/>
  <c r="QN586" i="2" s="1"/>
  <c r="QJ574" i="2"/>
  <c r="QJ586" i="2" s="1"/>
  <c r="QH574" i="2"/>
  <c r="QH586" i="2" s="1"/>
  <c r="QD574" i="2"/>
  <c r="QD586" i="2" s="1"/>
  <c r="QB574" i="2"/>
  <c r="QB586" i="2" s="1"/>
  <c r="PX574" i="2"/>
  <c r="PX586" i="2" s="1"/>
  <c r="PV574" i="2"/>
  <c r="PV586" i="2" s="1"/>
  <c r="PR574" i="2"/>
  <c r="PR586" i="2" s="1"/>
  <c r="PP574" i="2"/>
  <c r="PP586" i="2" s="1"/>
  <c r="PL574" i="2"/>
  <c r="PL586" i="2" s="1"/>
  <c r="PJ574" i="2"/>
  <c r="PJ586" i="2" s="1"/>
  <c r="PF574" i="2"/>
  <c r="PF586" i="2" s="1"/>
  <c r="PD574" i="2"/>
  <c r="PD586" i="2" s="1"/>
  <c r="OZ574" i="2"/>
  <c r="OZ586" i="2" s="1"/>
  <c r="OX574" i="2"/>
  <c r="OX586" i="2" s="1"/>
  <c r="OT574" i="2"/>
  <c r="OT586" i="2" s="1"/>
  <c r="OR574" i="2"/>
  <c r="OR586" i="2" s="1"/>
  <c r="ON574" i="2"/>
  <c r="ON586" i="2" s="1"/>
  <c r="OL574" i="2"/>
  <c r="OL586" i="2" s="1"/>
  <c r="OH574" i="2"/>
  <c r="OH586" i="2" s="1"/>
  <c r="OF574" i="2"/>
  <c r="OF586" i="2" s="1"/>
  <c r="OB574" i="2"/>
  <c r="OB586" i="2" s="1"/>
  <c r="NZ574" i="2"/>
  <c r="NZ586" i="2" s="1"/>
  <c r="NV574" i="2"/>
  <c r="NV586" i="2" s="1"/>
  <c r="NT574" i="2"/>
  <c r="NT586" i="2" s="1"/>
  <c r="NP574" i="2"/>
  <c r="NP586" i="2" s="1"/>
  <c r="NN574" i="2"/>
  <c r="NN586" i="2" s="1"/>
  <c r="NJ574" i="2"/>
  <c r="NJ586" i="2" s="1"/>
  <c r="NH574" i="2"/>
  <c r="NH586" i="2" s="1"/>
  <c r="ND574" i="2"/>
  <c r="ND586" i="2" s="1"/>
  <c r="NB574" i="2"/>
  <c r="NB586" i="2" s="1"/>
  <c r="MX574" i="2"/>
  <c r="MX586" i="2" s="1"/>
  <c r="MV574" i="2"/>
  <c r="MV586" i="2" s="1"/>
  <c r="MR574" i="2"/>
  <c r="MR586" i="2" s="1"/>
  <c r="MP574" i="2"/>
  <c r="MP586" i="2" s="1"/>
  <c r="ML574" i="2"/>
  <c r="ML586" i="2" s="1"/>
  <c r="MJ574" i="2"/>
  <c r="MJ586" i="2" s="1"/>
  <c r="MF574" i="2"/>
  <c r="MF586" i="2" s="1"/>
  <c r="MD574" i="2"/>
  <c r="MD586" i="2" s="1"/>
  <c r="LZ574" i="2"/>
  <c r="LZ586" i="2" s="1"/>
  <c r="LX574" i="2"/>
  <c r="LX586" i="2" s="1"/>
  <c r="LT574" i="2"/>
  <c r="LT586" i="2" s="1"/>
  <c r="LR574" i="2"/>
  <c r="LR586" i="2" s="1"/>
  <c r="LN574" i="2"/>
  <c r="LN586" i="2" s="1"/>
  <c r="LL574" i="2"/>
  <c r="LL586" i="2" s="1"/>
  <c r="LH574" i="2"/>
  <c r="LH586" i="2" s="1"/>
  <c r="LF574" i="2"/>
  <c r="LF586" i="2" s="1"/>
  <c r="LB574" i="2"/>
  <c r="LB586" i="2" s="1"/>
  <c r="KZ574" i="2"/>
  <c r="KZ586" i="2" s="1"/>
  <c r="KV574" i="2"/>
  <c r="KV586" i="2" s="1"/>
  <c r="KT574" i="2"/>
  <c r="KT586" i="2" s="1"/>
  <c r="KP574" i="2"/>
  <c r="KP586" i="2" s="1"/>
  <c r="KN574" i="2"/>
  <c r="KN586" i="2" s="1"/>
  <c r="KJ574" i="2"/>
  <c r="KJ586" i="2" s="1"/>
  <c r="KH574" i="2"/>
  <c r="KH586" i="2" s="1"/>
  <c r="KD574" i="2"/>
  <c r="KD586" i="2" s="1"/>
  <c r="KB574" i="2"/>
  <c r="KB586" i="2" s="1"/>
  <c r="JX574" i="2"/>
  <c r="JX586" i="2" s="1"/>
  <c r="JV574" i="2"/>
  <c r="JV586" i="2" s="1"/>
  <c r="JR574" i="2"/>
  <c r="JR586" i="2" s="1"/>
  <c r="JP574" i="2"/>
  <c r="JP586" i="2" s="1"/>
  <c r="JL574" i="2"/>
  <c r="JL586" i="2" s="1"/>
  <c r="JJ574" i="2"/>
  <c r="JJ586" i="2" s="1"/>
  <c r="JF574" i="2"/>
  <c r="JF586" i="2" s="1"/>
  <c r="JD574" i="2"/>
  <c r="JD586" i="2" s="1"/>
  <c r="IZ574" i="2"/>
  <c r="IZ586" i="2" s="1"/>
  <c r="IX574" i="2"/>
  <c r="IX586" i="2" s="1"/>
  <c r="IT574" i="2"/>
  <c r="IT586" i="2" s="1"/>
  <c r="IR574" i="2"/>
  <c r="IR586" i="2" s="1"/>
  <c r="IN574" i="2"/>
  <c r="IN586" i="2" s="1"/>
  <c r="IL574" i="2"/>
  <c r="IL586" i="2" s="1"/>
  <c r="IH574" i="2"/>
  <c r="IH586" i="2" s="1"/>
  <c r="IF574" i="2"/>
  <c r="IF586" i="2" s="1"/>
  <c r="IB574" i="2"/>
  <c r="IB586" i="2" s="1"/>
  <c r="HZ574" i="2"/>
  <c r="HZ586" i="2" s="1"/>
  <c r="HV574" i="2"/>
  <c r="HV586" i="2" s="1"/>
  <c r="HT574" i="2"/>
  <c r="HT586" i="2" s="1"/>
  <c r="HP574" i="2"/>
  <c r="HP586" i="2" s="1"/>
  <c r="HN574" i="2"/>
  <c r="HN586" i="2" s="1"/>
  <c r="HJ574" i="2"/>
  <c r="HJ586" i="2" s="1"/>
  <c r="HH574" i="2"/>
  <c r="HH586" i="2" s="1"/>
  <c r="HD574" i="2"/>
  <c r="HD586" i="2" s="1"/>
  <c r="HB574" i="2"/>
  <c r="HB586" i="2" s="1"/>
  <c r="GX574" i="2"/>
  <c r="GX586" i="2" s="1"/>
  <c r="GV574" i="2"/>
  <c r="GV586" i="2" s="1"/>
  <c r="GR574" i="2"/>
  <c r="GR586" i="2" s="1"/>
  <c r="GP574" i="2"/>
  <c r="GP586" i="2" s="1"/>
  <c r="GL574" i="2"/>
  <c r="GL586" i="2" s="1"/>
  <c r="GJ574" i="2"/>
  <c r="GJ586" i="2" s="1"/>
  <c r="GF574" i="2"/>
  <c r="GF586" i="2" s="1"/>
  <c r="GD574" i="2"/>
  <c r="GD586" i="2" s="1"/>
  <c r="FZ574" i="2"/>
  <c r="FZ586" i="2" s="1"/>
  <c r="FX574" i="2"/>
  <c r="FX586" i="2" s="1"/>
  <c r="FT574" i="2"/>
  <c r="FT586" i="2" s="1"/>
  <c r="FR574" i="2"/>
  <c r="FR586" i="2" s="1"/>
  <c r="FN574" i="2"/>
  <c r="FN586" i="2" s="1"/>
  <c r="FL574" i="2"/>
  <c r="FL586" i="2" s="1"/>
  <c r="FH574" i="2"/>
  <c r="FH586" i="2" s="1"/>
  <c r="FF574" i="2"/>
  <c r="FF586" i="2" s="1"/>
  <c r="FB574" i="2"/>
  <c r="FB586" i="2" s="1"/>
  <c r="EZ574" i="2"/>
  <c r="EZ586" i="2" s="1"/>
  <c r="EV574" i="2"/>
  <c r="EV586" i="2" s="1"/>
  <c r="ET574" i="2"/>
  <c r="ET586" i="2" s="1"/>
  <c r="EP574" i="2"/>
  <c r="EP586" i="2" s="1"/>
  <c r="EN574" i="2"/>
  <c r="EN586" i="2" s="1"/>
  <c r="EJ574" i="2"/>
  <c r="EJ586" i="2" s="1"/>
  <c r="EH574" i="2"/>
  <c r="EH586" i="2" s="1"/>
  <c r="ED574" i="2"/>
  <c r="ED586" i="2" s="1"/>
  <c r="EB574" i="2"/>
  <c r="EB586" i="2" s="1"/>
  <c r="DX574" i="2"/>
  <c r="DX586" i="2" s="1"/>
  <c r="DV574" i="2"/>
  <c r="DV586" i="2" s="1"/>
  <c r="DR574" i="2"/>
  <c r="DR586" i="2" s="1"/>
  <c r="DP574" i="2"/>
  <c r="DP586" i="2" s="1"/>
  <c r="DL574" i="2"/>
  <c r="DL586" i="2" s="1"/>
  <c r="DJ574" i="2"/>
  <c r="DJ586" i="2" s="1"/>
  <c r="DF574" i="2"/>
  <c r="DF586" i="2" s="1"/>
  <c r="DD574" i="2"/>
  <c r="DD586" i="2" s="1"/>
  <c r="CZ574" i="2"/>
  <c r="CZ586" i="2" s="1"/>
  <c r="CX574" i="2"/>
  <c r="CX586" i="2" s="1"/>
  <c r="CT574" i="2"/>
  <c r="CT586" i="2" s="1"/>
  <c r="CR574" i="2"/>
  <c r="CR586" i="2" s="1"/>
  <c r="CN574" i="2"/>
  <c r="CN586" i="2" s="1"/>
  <c r="CL574" i="2"/>
  <c r="CL586" i="2" s="1"/>
  <c r="CH574" i="2"/>
  <c r="CH586" i="2" s="1"/>
  <c r="CF574" i="2"/>
  <c r="CF586" i="2" s="1"/>
  <c r="CB574" i="2"/>
  <c r="CB586" i="2" s="1"/>
  <c r="BZ574" i="2"/>
  <c r="BZ586" i="2" s="1"/>
  <c r="BV574" i="2"/>
  <c r="BV586" i="2" s="1"/>
  <c r="BT574" i="2"/>
  <c r="BT586" i="2" s="1"/>
  <c r="BP574" i="2"/>
  <c r="BP586" i="2" s="1"/>
  <c r="BN574" i="2"/>
  <c r="BN586" i="2" s="1"/>
  <c r="BJ574" i="2"/>
  <c r="BJ586" i="2" s="1"/>
  <c r="BH574" i="2"/>
  <c r="BH586" i="2" s="1"/>
  <c r="BD574" i="2"/>
  <c r="BD586" i="2" s="1"/>
  <c r="BB574" i="2"/>
  <c r="BB586" i="2" s="1"/>
  <c r="AX574" i="2"/>
  <c r="AX586" i="2" s="1"/>
  <c r="AV574" i="2"/>
  <c r="AV586" i="2" s="1"/>
  <c r="AR574" i="2"/>
  <c r="AR586" i="2" s="1"/>
  <c r="AP574" i="2"/>
  <c r="AP586" i="2" s="1"/>
  <c r="AL574" i="2"/>
  <c r="AL586" i="2" s="1"/>
  <c r="AJ574" i="2"/>
  <c r="AJ586" i="2" s="1"/>
  <c r="AF574" i="2"/>
  <c r="AF586" i="2" s="1"/>
  <c r="AD574" i="2"/>
  <c r="AD586" i="2" s="1"/>
  <c r="Z574" i="2"/>
  <c r="Z586" i="2" s="1"/>
  <c r="X574" i="2"/>
  <c r="X586" i="2" s="1"/>
  <c r="T574" i="2"/>
  <c r="T586" i="2" s="1"/>
  <c r="R574" i="2"/>
  <c r="R586" i="2" s="1"/>
  <c r="N574" i="2"/>
  <c r="N586" i="2" s="1"/>
  <c r="L574" i="2"/>
  <c r="L586" i="2" s="1"/>
  <c r="VL577" i="2"/>
  <c r="VL589" i="2" s="1"/>
  <c r="VF577" i="2"/>
  <c r="VF589" i="2" s="1"/>
  <c r="UZ577" i="2"/>
  <c r="UZ589" i="2" s="1"/>
  <c r="UT577" i="2"/>
  <c r="UT589" i="2" s="1"/>
  <c r="UN577" i="2"/>
  <c r="UN589" i="2" s="1"/>
  <c r="UH577" i="2"/>
  <c r="UH589" i="2" s="1"/>
  <c r="UB577" i="2"/>
  <c r="UB589" i="2" s="1"/>
  <c r="TV577" i="2"/>
  <c r="TV589" i="2" s="1"/>
  <c r="TP577" i="2"/>
  <c r="TP589" i="2" s="1"/>
  <c r="TJ577" i="2"/>
  <c r="TJ589" i="2" s="1"/>
  <c r="TD577" i="2"/>
  <c r="TD589" i="2" s="1"/>
  <c r="SX577" i="2"/>
  <c r="SX589" i="2" s="1"/>
  <c r="SR577" i="2"/>
  <c r="SR589" i="2" s="1"/>
  <c r="SL577" i="2"/>
  <c r="SL589" i="2" s="1"/>
  <c r="SF577" i="2"/>
  <c r="SF589" i="2" s="1"/>
  <c r="RZ577" i="2"/>
  <c r="RZ589" i="2" s="1"/>
  <c r="RT577" i="2"/>
  <c r="RT589" i="2" s="1"/>
  <c r="RN577" i="2"/>
  <c r="RN589" i="2" s="1"/>
  <c r="RH577" i="2"/>
  <c r="RH589" i="2" s="1"/>
  <c r="RB577" i="2"/>
  <c r="RB589" i="2" s="1"/>
  <c r="QV577" i="2"/>
  <c r="QV589" i="2" s="1"/>
  <c r="QP577" i="2"/>
  <c r="QP589" i="2" s="1"/>
  <c r="QJ577" i="2"/>
  <c r="QJ589" i="2" s="1"/>
  <c r="QD577" i="2"/>
  <c r="QD589" i="2" s="1"/>
  <c r="PX577" i="2"/>
  <c r="PX589" i="2" s="1"/>
  <c r="PR577" i="2"/>
  <c r="PR589" i="2" s="1"/>
  <c r="PL577" i="2"/>
  <c r="PL589" i="2" s="1"/>
  <c r="PF577" i="2"/>
  <c r="PF589" i="2" s="1"/>
  <c r="OZ577" i="2"/>
  <c r="OZ589" i="2" s="1"/>
  <c r="OT577" i="2"/>
  <c r="OT589" i="2" s="1"/>
  <c r="ON577" i="2"/>
  <c r="ON589" i="2" s="1"/>
  <c r="OH577" i="2"/>
  <c r="OH589" i="2" s="1"/>
  <c r="OB577" i="2"/>
  <c r="OB589" i="2" s="1"/>
  <c r="NV577" i="2"/>
  <c r="NV589" i="2" s="1"/>
  <c r="NP577" i="2"/>
  <c r="NP589" i="2" s="1"/>
  <c r="NJ577" i="2"/>
  <c r="NJ589" i="2" s="1"/>
  <c r="ND577" i="2"/>
  <c r="ND589" i="2" s="1"/>
  <c r="MX577" i="2"/>
  <c r="MX589" i="2" s="1"/>
  <c r="MR577" i="2"/>
  <c r="MR589" i="2" s="1"/>
  <c r="ML577" i="2"/>
  <c r="ML589" i="2" s="1"/>
  <c r="MF577" i="2"/>
  <c r="MF589" i="2" s="1"/>
  <c r="LZ577" i="2"/>
  <c r="LZ589" i="2" s="1"/>
  <c r="LT577" i="2"/>
  <c r="LT589" i="2" s="1"/>
  <c r="LN577" i="2"/>
  <c r="LN589" i="2" s="1"/>
  <c r="LH577" i="2"/>
  <c r="LH589" i="2" s="1"/>
  <c r="LB577" i="2"/>
  <c r="LB589" i="2" s="1"/>
  <c r="KV577" i="2"/>
  <c r="KV589" i="2" s="1"/>
  <c r="KP577" i="2"/>
  <c r="KP589" i="2" s="1"/>
  <c r="KJ577" i="2"/>
  <c r="KJ589" i="2" s="1"/>
  <c r="KD577" i="2"/>
  <c r="KD589" i="2" s="1"/>
  <c r="JX577" i="2"/>
  <c r="JX589" i="2" s="1"/>
  <c r="JR577" i="2"/>
  <c r="JR589" i="2" s="1"/>
  <c r="JL577" i="2"/>
  <c r="JL589" i="2" s="1"/>
  <c r="JF577" i="2"/>
  <c r="JF589" i="2" s="1"/>
  <c r="IZ577" i="2"/>
  <c r="IZ589" i="2" s="1"/>
  <c r="IT577" i="2"/>
  <c r="IT589" i="2" s="1"/>
  <c r="IN577" i="2"/>
  <c r="IN589" i="2" s="1"/>
  <c r="IH577" i="2"/>
  <c r="IH589" i="2" s="1"/>
  <c r="IB577" i="2"/>
  <c r="IB589" i="2" s="1"/>
  <c r="HV577" i="2"/>
  <c r="HV589" i="2" s="1"/>
  <c r="HP577" i="2"/>
  <c r="HP589" i="2" s="1"/>
  <c r="HJ577" i="2"/>
  <c r="HJ589" i="2" s="1"/>
  <c r="HD577" i="2"/>
  <c r="HD589" i="2" s="1"/>
  <c r="GX577" i="2"/>
  <c r="GX589" i="2" s="1"/>
  <c r="GR577" i="2"/>
  <c r="GR589" i="2" s="1"/>
  <c r="GL577" i="2"/>
  <c r="GL589" i="2" s="1"/>
  <c r="GF577" i="2"/>
  <c r="GF589" i="2" s="1"/>
  <c r="FZ577" i="2"/>
  <c r="FZ589" i="2" s="1"/>
  <c r="FT577" i="2"/>
  <c r="FT589" i="2" s="1"/>
  <c r="FN577" i="2"/>
  <c r="FN589" i="2" s="1"/>
  <c r="FH577" i="2"/>
  <c r="FH589" i="2" s="1"/>
  <c r="FB577" i="2"/>
  <c r="FB589" i="2" s="1"/>
  <c r="EV577" i="2"/>
  <c r="EV589" i="2" s="1"/>
  <c r="EP577" i="2"/>
  <c r="EP589" i="2" s="1"/>
  <c r="EJ577" i="2"/>
  <c r="EJ589" i="2" s="1"/>
  <c r="ED577" i="2"/>
  <c r="ED589" i="2" s="1"/>
  <c r="DX577" i="2"/>
  <c r="DX589" i="2" s="1"/>
  <c r="DR577" i="2"/>
  <c r="DR589" i="2" s="1"/>
  <c r="DL577" i="2"/>
  <c r="DL589" i="2" s="1"/>
  <c r="DF577" i="2"/>
  <c r="DF589" i="2" s="1"/>
  <c r="CZ577" i="2"/>
  <c r="CZ589" i="2" s="1"/>
  <c r="CT577" i="2"/>
  <c r="CT589" i="2" s="1"/>
  <c r="CN577" i="2"/>
  <c r="CN589" i="2" s="1"/>
  <c r="CH577" i="2"/>
  <c r="CH589" i="2" s="1"/>
  <c r="CB577" i="2"/>
  <c r="CB589" i="2" s="1"/>
  <c r="BV577" i="2"/>
  <c r="BV589" i="2" s="1"/>
  <c r="BP577" i="2"/>
  <c r="BP589" i="2" s="1"/>
  <c r="BJ577" i="2"/>
  <c r="BJ589" i="2" s="1"/>
  <c r="BD577" i="2"/>
  <c r="BD589" i="2" s="1"/>
  <c r="AX577" i="2"/>
  <c r="AX589" i="2" s="1"/>
  <c r="AR577" i="2"/>
  <c r="AR589" i="2" s="1"/>
  <c r="AL577" i="2"/>
  <c r="AL589" i="2" s="1"/>
  <c r="AF577" i="2"/>
  <c r="AF589" i="2" s="1"/>
  <c r="Z577" i="2"/>
  <c r="Z589" i="2" s="1"/>
  <c r="T577" i="2"/>
  <c r="T589" i="2" s="1"/>
  <c r="N577" i="2"/>
  <c r="N589" i="2" s="1"/>
  <c r="VJ576" i="2"/>
  <c r="VJ588" i="2" s="1"/>
  <c r="VD576" i="2"/>
  <c r="VD588" i="2" s="1"/>
  <c r="UX576" i="2"/>
  <c r="UX588" i="2" s="1"/>
  <c r="UR576" i="2"/>
  <c r="UR588" i="2" s="1"/>
  <c r="UL576" i="2"/>
  <c r="UL588" i="2" s="1"/>
  <c r="UF576" i="2"/>
  <c r="UF588" i="2" s="1"/>
  <c r="TZ576" i="2"/>
  <c r="TZ588" i="2" s="1"/>
  <c r="TT576" i="2"/>
  <c r="TT588" i="2" s="1"/>
  <c r="TN576" i="2"/>
  <c r="TN588" i="2" s="1"/>
  <c r="TH576" i="2"/>
  <c r="TH588" i="2" s="1"/>
  <c r="TB576" i="2"/>
  <c r="TB588" i="2" s="1"/>
  <c r="SV576" i="2"/>
  <c r="SV588" i="2" s="1"/>
  <c r="SP576" i="2"/>
  <c r="SP588" i="2" s="1"/>
  <c r="SJ576" i="2"/>
  <c r="SJ588" i="2" s="1"/>
  <c r="SD576" i="2"/>
  <c r="SD588" i="2" s="1"/>
  <c r="RX576" i="2"/>
  <c r="RX588" i="2" s="1"/>
  <c r="RR576" i="2"/>
  <c r="RR588" i="2" s="1"/>
  <c r="RL576" i="2"/>
  <c r="RL588" i="2" s="1"/>
  <c r="RF576" i="2"/>
  <c r="RF588" i="2" s="1"/>
  <c r="QZ576" i="2"/>
  <c r="QZ588" i="2" s="1"/>
  <c r="QT576" i="2"/>
  <c r="QT588" i="2" s="1"/>
  <c r="QN576" i="2"/>
  <c r="QN588" i="2" s="1"/>
  <c r="QH576" i="2"/>
  <c r="QH588" i="2" s="1"/>
  <c r="QB576" i="2"/>
  <c r="QB588" i="2" s="1"/>
  <c r="PV576" i="2"/>
  <c r="PV588" i="2" s="1"/>
  <c r="PP576" i="2"/>
  <c r="PP588" i="2" s="1"/>
  <c r="PJ576" i="2"/>
  <c r="PJ588" i="2" s="1"/>
  <c r="PD576" i="2"/>
  <c r="PD588" i="2" s="1"/>
  <c r="OX576" i="2"/>
  <c r="OX588" i="2" s="1"/>
  <c r="OR576" i="2"/>
  <c r="OR588" i="2" s="1"/>
  <c r="OL576" i="2"/>
  <c r="OL588" i="2" s="1"/>
  <c r="OF576" i="2"/>
  <c r="OF588" i="2" s="1"/>
  <c r="NZ576" i="2"/>
  <c r="NZ588" i="2" s="1"/>
  <c r="NT576" i="2"/>
  <c r="NT588" i="2" s="1"/>
  <c r="NN576" i="2"/>
  <c r="NN588" i="2" s="1"/>
  <c r="NH576" i="2"/>
  <c r="NH588" i="2" s="1"/>
  <c r="NB576" i="2"/>
  <c r="NB588" i="2" s="1"/>
  <c r="MV576" i="2"/>
  <c r="MV588" i="2" s="1"/>
  <c r="MP576" i="2"/>
  <c r="MP588" i="2" s="1"/>
  <c r="MJ576" i="2"/>
  <c r="MJ588" i="2" s="1"/>
  <c r="MD576" i="2"/>
  <c r="MD588" i="2" s="1"/>
  <c r="LX576" i="2"/>
  <c r="LX588" i="2" s="1"/>
  <c r="LR576" i="2"/>
  <c r="LR588" i="2" s="1"/>
  <c r="LL576" i="2"/>
  <c r="LL588" i="2" s="1"/>
  <c r="LF576" i="2"/>
  <c r="LF588" i="2" s="1"/>
  <c r="KZ576" i="2"/>
  <c r="KZ588" i="2" s="1"/>
  <c r="KT576" i="2"/>
  <c r="KT588" i="2" s="1"/>
  <c r="KN576" i="2"/>
  <c r="KN588" i="2" s="1"/>
  <c r="KH576" i="2"/>
  <c r="KH588" i="2" s="1"/>
  <c r="KB576" i="2"/>
  <c r="KB588" i="2" s="1"/>
  <c r="JV576" i="2"/>
  <c r="JV588" i="2" s="1"/>
  <c r="JP576" i="2"/>
  <c r="JP588" i="2" s="1"/>
  <c r="JJ576" i="2"/>
  <c r="JJ588" i="2" s="1"/>
  <c r="JD576" i="2"/>
  <c r="JD588" i="2" s="1"/>
  <c r="IX576" i="2"/>
  <c r="IX588" i="2" s="1"/>
  <c r="IR576" i="2"/>
  <c r="IR588" i="2" s="1"/>
  <c r="IL576" i="2"/>
  <c r="IL588" i="2" s="1"/>
  <c r="IF576" i="2"/>
  <c r="IF588" i="2" s="1"/>
  <c r="HZ576" i="2"/>
  <c r="HZ588" i="2" s="1"/>
  <c r="HT576" i="2"/>
  <c r="HT588" i="2" s="1"/>
  <c r="HN576" i="2"/>
  <c r="HN588" i="2" s="1"/>
  <c r="HH576" i="2"/>
  <c r="HH588" i="2" s="1"/>
  <c r="HB576" i="2"/>
  <c r="HB588" i="2" s="1"/>
  <c r="GV576" i="2"/>
  <c r="GV588" i="2" s="1"/>
  <c r="GP576" i="2"/>
  <c r="GP588" i="2" s="1"/>
  <c r="GJ576" i="2"/>
  <c r="GJ588" i="2" s="1"/>
  <c r="GD576" i="2"/>
  <c r="GD588" i="2" s="1"/>
  <c r="FX576" i="2"/>
  <c r="FX588" i="2" s="1"/>
  <c r="FR576" i="2"/>
  <c r="FR588" i="2" s="1"/>
  <c r="FL576" i="2"/>
  <c r="FL588" i="2" s="1"/>
  <c r="FF576" i="2"/>
  <c r="FF588" i="2" s="1"/>
  <c r="EZ576" i="2"/>
  <c r="EZ588" i="2" s="1"/>
  <c r="ET576" i="2"/>
  <c r="ET588" i="2" s="1"/>
  <c r="EN576" i="2"/>
  <c r="EN588" i="2" s="1"/>
  <c r="EH576" i="2"/>
  <c r="EH588" i="2" s="1"/>
  <c r="EB576" i="2"/>
  <c r="EB588" i="2" s="1"/>
  <c r="DV576" i="2"/>
  <c r="DV588" i="2" s="1"/>
  <c r="DP576" i="2"/>
  <c r="DP588" i="2" s="1"/>
  <c r="DJ576" i="2"/>
  <c r="DJ588" i="2" s="1"/>
  <c r="DD576" i="2"/>
  <c r="DD588" i="2" s="1"/>
  <c r="CX576" i="2"/>
  <c r="CX588" i="2" s="1"/>
  <c r="CR576" i="2"/>
  <c r="CR588" i="2" s="1"/>
  <c r="CL576" i="2"/>
  <c r="CL588" i="2" s="1"/>
  <c r="CF576" i="2"/>
  <c r="CF588" i="2" s="1"/>
  <c r="BZ576" i="2"/>
  <c r="BZ588" i="2" s="1"/>
  <c r="BT576" i="2"/>
  <c r="BT588" i="2" s="1"/>
  <c r="BN576" i="2"/>
  <c r="BN588" i="2" s="1"/>
  <c r="BH576" i="2"/>
  <c r="BH588" i="2" s="1"/>
  <c r="BB576" i="2"/>
  <c r="BB588" i="2" s="1"/>
  <c r="AV576" i="2"/>
  <c r="AV588" i="2" s="1"/>
  <c r="AP576" i="2"/>
  <c r="AP588" i="2" s="1"/>
  <c r="AJ576" i="2"/>
  <c r="AJ588" i="2" s="1"/>
  <c r="AD576" i="2"/>
  <c r="AD588" i="2" s="1"/>
  <c r="X576" i="2"/>
  <c r="X588" i="2" s="1"/>
  <c r="R576" i="2"/>
  <c r="R588" i="2" s="1"/>
  <c r="L576" i="2"/>
  <c r="L588" i="2" s="1"/>
  <c r="VL575" i="2"/>
  <c r="VL587" i="2" s="1"/>
  <c r="VF575" i="2"/>
  <c r="VF587" i="2" s="1"/>
  <c r="UZ575" i="2"/>
  <c r="UZ587" i="2" s="1"/>
  <c r="UT575" i="2"/>
  <c r="UT587" i="2" s="1"/>
  <c r="UN575" i="2"/>
  <c r="UN587" i="2" s="1"/>
  <c r="UH575" i="2"/>
  <c r="UH587" i="2" s="1"/>
  <c r="UB575" i="2"/>
  <c r="UB587" i="2" s="1"/>
  <c r="TV575" i="2"/>
  <c r="TV587" i="2" s="1"/>
  <c r="TP575" i="2"/>
  <c r="TP587" i="2" s="1"/>
  <c r="TJ575" i="2"/>
  <c r="TJ587" i="2" s="1"/>
  <c r="TD575" i="2"/>
  <c r="TD587" i="2" s="1"/>
  <c r="SX575" i="2"/>
  <c r="SX587" i="2" s="1"/>
  <c r="SR575" i="2"/>
  <c r="SR587" i="2" s="1"/>
  <c r="SL575" i="2"/>
  <c r="SL587" i="2" s="1"/>
  <c r="SF575" i="2"/>
  <c r="SF587" i="2" s="1"/>
  <c r="RZ575" i="2"/>
  <c r="RZ587" i="2" s="1"/>
  <c r="RT575" i="2"/>
  <c r="RT587" i="2" s="1"/>
  <c r="RN575" i="2"/>
  <c r="RN587" i="2" s="1"/>
  <c r="RH575" i="2"/>
  <c r="RH587" i="2" s="1"/>
  <c r="RB575" i="2"/>
  <c r="RB587" i="2" s="1"/>
  <c r="QV575" i="2"/>
  <c r="QV587" i="2" s="1"/>
  <c r="QP575" i="2"/>
  <c r="QP587" i="2" s="1"/>
  <c r="QJ575" i="2"/>
  <c r="QJ587" i="2" s="1"/>
  <c r="QD575" i="2"/>
  <c r="QD587" i="2" s="1"/>
  <c r="PX575" i="2"/>
  <c r="PX587" i="2" s="1"/>
  <c r="PR575" i="2"/>
  <c r="PR587" i="2" s="1"/>
  <c r="PL575" i="2"/>
  <c r="PL587" i="2" s="1"/>
  <c r="PF575" i="2"/>
  <c r="PF587" i="2" s="1"/>
  <c r="OZ575" i="2"/>
  <c r="OZ587" i="2" s="1"/>
  <c r="OT575" i="2"/>
  <c r="OT587" i="2" s="1"/>
  <c r="ON575" i="2"/>
  <c r="ON587" i="2" s="1"/>
  <c r="OH575" i="2"/>
  <c r="OH587" i="2" s="1"/>
  <c r="OB575" i="2"/>
  <c r="OB587" i="2" s="1"/>
  <c r="NV575" i="2"/>
  <c r="NV587" i="2" s="1"/>
  <c r="NP575" i="2"/>
  <c r="NP587" i="2" s="1"/>
  <c r="NJ575" i="2"/>
  <c r="NJ587" i="2" s="1"/>
  <c r="ND575" i="2"/>
  <c r="ND587" i="2" s="1"/>
  <c r="MX575" i="2"/>
  <c r="MX587" i="2" s="1"/>
  <c r="MR575" i="2"/>
  <c r="MR587" i="2" s="1"/>
  <c r="ML575" i="2"/>
  <c r="ML587" i="2" s="1"/>
  <c r="MF575" i="2"/>
  <c r="MF587" i="2" s="1"/>
  <c r="LZ575" i="2"/>
  <c r="LZ587" i="2" s="1"/>
  <c r="LT575" i="2"/>
  <c r="LT587" i="2" s="1"/>
  <c r="LN575" i="2"/>
  <c r="LN587" i="2" s="1"/>
  <c r="LH575" i="2"/>
  <c r="LH587" i="2" s="1"/>
  <c r="LB575" i="2"/>
  <c r="LB587" i="2" s="1"/>
  <c r="KV575" i="2"/>
  <c r="KV587" i="2" s="1"/>
  <c r="KP575" i="2"/>
  <c r="KP587" i="2" s="1"/>
  <c r="KJ575" i="2"/>
  <c r="KJ587" i="2" s="1"/>
  <c r="KD575" i="2"/>
  <c r="KD587" i="2" s="1"/>
  <c r="JX575" i="2"/>
  <c r="JX587" i="2" s="1"/>
  <c r="JR575" i="2"/>
  <c r="JR587" i="2" s="1"/>
  <c r="JL575" i="2"/>
  <c r="JL587" i="2" s="1"/>
  <c r="JF575" i="2"/>
  <c r="JF587" i="2" s="1"/>
  <c r="IZ575" i="2"/>
  <c r="IZ587" i="2" s="1"/>
  <c r="IT575" i="2"/>
  <c r="IT587" i="2" s="1"/>
  <c r="IN575" i="2"/>
  <c r="IN587" i="2" s="1"/>
  <c r="IH575" i="2"/>
  <c r="IH587" i="2" s="1"/>
  <c r="IB575" i="2"/>
  <c r="IB587" i="2" s="1"/>
  <c r="HV575" i="2"/>
  <c r="HV587" i="2" s="1"/>
  <c r="HP575" i="2"/>
  <c r="HP587" i="2" s="1"/>
  <c r="HJ575" i="2"/>
  <c r="HJ587" i="2" s="1"/>
  <c r="HD575" i="2"/>
  <c r="HD587" i="2" s="1"/>
  <c r="GX575" i="2"/>
  <c r="GX587" i="2" s="1"/>
  <c r="GR575" i="2"/>
  <c r="GR587" i="2" s="1"/>
  <c r="GL575" i="2"/>
  <c r="GL587" i="2" s="1"/>
  <c r="GF575" i="2"/>
  <c r="GF587" i="2" s="1"/>
  <c r="FZ575" i="2"/>
  <c r="FZ587" i="2" s="1"/>
  <c r="FT575" i="2"/>
  <c r="FT587" i="2" s="1"/>
  <c r="FN575" i="2"/>
  <c r="FN587" i="2" s="1"/>
  <c r="FH575" i="2"/>
  <c r="FH587" i="2" s="1"/>
  <c r="FB575" i="2"/>
  <c r="FB587" i="2" s="1"/>
  <c r="EV575" i="2"/>
  <c r="EV587" i="2" s="1"/>
  <c r="EP575" i="2"/>
  <c r="EP587" i="2" s="1"/>
  <c r="EJ575" i="2"/>
  <c r="EJ587" i="2" s="1"/>
  <c r="ED575" i="2"/>
  <c r="ED587" i="2" s="1"/>
  <c r="DX575" i="2"/>
  <c r="DX587" i="2" s="1"/>
  <c r="DR575" i="2"/>
  <c r="DR587" i="2" s="1"/>
  <c r="DL575" i="2"/>
  <c r="DL587" i="2" s="1"/>
  <c r="DF575" i="2"/>
  <c r="DF587" i="2" s="1"/>
  <c r="CZ575" i="2"/>
  <c r="CZ587" i="2" s="1"/>
  <c r="CT575" i="2"/>
  <c r="CT587" i="2" s="1"/>
  <c r="CN575" i="2"/>
  <c r="CN587" i="2" s="1"/>
  <c r="CH575" i="2"/>
  <c r="CH587" i="2" s="1"/>
  <c r="CB575" i="2"/>
  <c r="CB587" i="2" s="1"/>
  <c r="BV575" i="2"/>
  <c r="BV587" i="2" s="1"/>
  <c r="BP575" i="2"/>
  <c r="BP587" i="2" s="1"/>
  <c r="BJ575" i="2"/>
  <c r="BJ587" i="2" s="1"/>
  <c r="BD575" i="2"/>
  <c r="BD587" i="2" s="1"/>
  <c r="AX575" i="2"/>
  <c r="AX587" i="2" s="1"/>
  <c r="AR575" i="2"/>
  <c r="AR587" i="2" s="1"/>
  <c r="AL575" i="2"/>
  <c r="AL587" i="2" s="1"/>
  <c r="AF575" i="2"/>
  <c r="AF587" i="2" s="1"/>
  <c r="Z575" i="2"/>
  <c r="Z587" i="2" s="1"/>
  <c r="T575" i="2"/>
  <c r="T587" i="2" s="1"/>
  <c r="N575" i="2"/>
  <c r="N587" i="2" s="1"/>
  <c r="VK574" i="2"/>
  <c r="VK586" i="2" s="1"/>
  <c r="VJ594" i="2" s="1"/>
  <c r="VE574" i="2"/>
  <c r="VE586" i="2" s="1"/>
  <c r="UY574" i="2"/>
  <c r="UY586" i="2" s="1"/>
  <c r="UX594" i="2" s="1"/>
  <c r="US574" i="2"/>
  <c r="US586" i="2" s="1"/>
  <c r="UM574" i="2"/>
  <c r="UM586" i="2" s="1"/>
  <c r="UL594" i="2" s="1"/>
  <c r="UG574" i="2"/>
  <c r="UG586" i="2" s="1"/>
  <c r="UA574" i="2"/>
  <c r="UA586" i="2" s="1"/>
  <c r="TZ594" i="2" s="1"/>
  <c r="TU574" i="2"/>
  <c r="TU586" i="2" s="1"/>
  <c r="TO574" i="2"/>
  <c r="TO586" i="2" s="1"/>
  <c r="TN594" i="2" s="1"/>
  <c r="TI574" i="2"/>
  <c r="TI586" i="2" s="1"/>
  <c r="TC574" i="2"/>
  <c r="TC586" i="2" s="1"/>
  <c r="TB594" i="2" s="1"/>
  <c r="SW574" i="2"/>
  <c r="SW586" i="2" s="1"/>
  <c r="SQ574" i="2"/>
  <c r="SQ586" i="2" s="1"/>
  <c r="SP594" i="2" s="1"/>
  <c r="SK574" i="2"/>
  <c r="SK586" i="2" s="1"/>
  <c r="SE574" i="2"/>
  <c r="SE586" i="2" s="1"/>
  <c r="SD594" i="2" s="1"/>
  <c r="RY574" i="2"/>
  <c r="RY586" i="2" s="1"/>
  <c r="RS574" i="2"/>
  <c r="RS586" i="2" s="1"/>
  <c r="RR594" i="2" s="1"/>
  <c r="RM574" i="2"/>
  <c r="RM586" i="2" s="1"/>
  <c r="RG574" i="2"/>
  <c r="RG586" i="2" s="1"/>
  <c r="RF594" i="2" s="1"/>
  <c r="RA574" i="2"/>
  <c r="RA586" i="2" s="1"/>
  <c r="QU574" i="2"/>
  <c r="QU586" i="2" s="1"/>
  <c r="QT594" i="2" s="1"/>
  <c r="QO574" i="2"/>
  <c r="QO586" i="2" s="1"/>
  <c r="QI574" i="2"/>
  <c r="QI586" i="2" s="1"/>
  <c r="QH594" i="2" s="1"/>
  <c r="QC574" i="2"/>
  <c r="QC586" i="2" s="1"/>
  <c r="PW574" i="2"/>
  <c r="PW586" i="2" s="1"/>
  <c r="PV594" i="2" s="1"/>
  <c r="PQ574" i="2"/>
  <c r="PQ586" i="2" s="1"/>
  <c r="PK574" i="2"/>
  <c r="PK586" i="2" s="1"/>
  <c r="PJ594" i="2" s="1"/>
  <c r="PE574" i="2"/>
  <c r="PE586" i="2" s="1"/>
  <c r="OY574" i="2"/>
  <c r="OY586" i="2" s="1"/>
  <c r="OX594" i="2" s="1"/>
  <c r="OS574" i="2"/>
  <c r="OS586" i="2" s="1"/>
  <c r="OM574" i="2"/>
  <c r="OM586" i="2" s="1"/>
  <c r="OL594" i="2" s="1"/>
  <c r="OG574" i="2"/>
  <c r="OG586" i="2" s="1"/>
  <c r="OA574" i="2"/>
  <c r="OA586" i="2" s="1"/>
  <c r="NZ594" i="2" s="1"/>
  <c r="NU574" i="2"/>
  <c r="NU586" i="2" s="1"/>
  <c r="NO574" i="2"/>
  <c r="NO586" i="2" s="1"/>
  <c r="NN594" i="2" s="1"/>
  <c r="NI574" i="2"/>
  <c r="NI586" i="2" s="1"/>
  <c r="NC574" i="2"/>
  <c r="NC586" i="2" s="1"/>
  <c r="NB594" i="2" s="1"/>
  <c r="MW574" i="2"/>
  <c r="MW586" i="2" s="1"/>
  <c r="MQ574" i="2"/>
  <c r="MQ586" i="2" s="1"/>
  <c r="MP594" i="2" s="1"/>
  <c r="MK574" i="2"/>
  <c r="MK586" i="2" s="1"/>
  <c r="ME574" i="2"/>
  <c r="ME586" i="2" s="1"/>
  <c r="MD594" i="2" s="1"/>
  <c r="LY574" i="2"/>
  <c r="LY586" i="2" s="1"/>
  <c r="LS574" i="2"/>
  <c r="LS586" i="2" s="1"/>
  <c r="LR594" i="2" s="1"/>
  <c r="LM574" i="2"/>
  <c r="LM586" i="2" s="1"/>
  <c r="LG574" i="2"/>
  <c r="LG586" i="2" s="1"/>
  <c r="LF594" i="2" s="1"/>
  <c r="LA574" i="2"/>
  <c r="LA586" i="2" s="1"/>
  <c r="KU574" i="2"/>
  <c r="KU586" i="2" s="1"/>
  <c r="KT594" i="2" s="1"/>
  <c r="KO574" i="2"/>
  <c r="KO586" i="2" s="1"/>
  <c r="KI574" i="2"/>
  <c r="KI586" i="2" s="1"/>
  <c r="KH594" i="2" s="1"/>
  <c r="KC574" i="2"/>
  <c r="KC586" i="2" s="1"/>
  <c r="JW574" i="2"/>
  <c r="JW586" i="2" s="1"/>
  <c r="JV594" i="2" s="1"/>
  <c r="JQ574" i="2"/>
  <c r="JQ586" i="2" s="1"/>
  <c r="JK574" i="2"/>
  <c r="JK586" i="2" s="1"/>
  <c r="JJ594" i="2" s="1"/>
  <c r="JE574" i="2"/>
  <c r="JE586" i="2" s="1"/>
  <c r="IY574" i="2"/>
  <c r="IY586" i="2" s="1"/>
  <c r="IX594" i="2" s="1"/>
  <c r="IS574" i="2"/>
  <c r="IS586" i="2" s="1"/>
  <c r="IM574" i="2"/>
  <c r="IM586" i="2" s="1"/>
  <c r="IL594" i="2" s="1"/>
  <c r="IG574" i="2"/>
  <c r="IG586" i="2" s="1"/>
  <c r="IA574" i="2"/>
  <c r="IA586" i="2" s="1"/>
  <c r="HZ594" i="2" s="1"/>
  <c r="HU574" i="2"/>
  <c r="HU586" i="2" s="1"/>
  <c r="HO574" i="2"/>
  <c r="HO586" i="2" s="1"/>
  <c r="HN594" i="2" s="1"/>
  <c r="HI574" i="2"/>
  <c r="HI586" i="2" s="1"/>
  <c r="HC574" i="2"/>
  <c r="HC586" i="2" s="1"/>
  <c r="HB594" i="2" s="1"/>
  <c r="GW574" i="2"/>
  <c r="GW586" i="2" s="1"/>
  <c r="GQ574" i="2"/>
  <c r="GQ586" i="2" s="1"/>
  <c r="GP594" i="2" s="1"/>
  <c r="GK574" i="2"/>
  <c r="GK586" i="2" s="1"/>
  <c r="GE574" i="2"/>
  <c r="GE586" i="2" s="1"/>
  <c r="GD594" i="2" s="1"/>
  <c r="FY574" i="2"/>
  <c r="FY586" i="2" s="1"/>
  <c r="FS574" i="2"/>
  <c r="FS586" i="2" s="1"/>
  <c r="FR594" i="2" s="1"/>
  <c r="FM574" i="2"/>
  <c r="FM586" i="2" s="1"/>
  <c r="FG574" i="2"/>
  <c r="FG586" i="2" s="1"/>
  <c r="FF594" i="2" s="1"/>
  <c r="FA574" i="2"/>
  <c r="FA586" i="2" s="1"/>
  <c r="EU574" i="2"/>
  <c r="EU586" i="2" s="1"/>
  <c r="ET594" i="2" s="1"/>
  <c r="EO574" i="2"/>
  <c r="EO586" i="2" s="1"/>
  <c r="EI574" i="2"/>
  <c r="EI586" i="2" s="1"/>
  <c r="EH594" i="2" s="1"/>
  <c r="EC574" i="2"/>
  <c r="EC586" i="2" s="1"/>
  <c r="DW574" i="2"/>
  <c r="DW586" i="2" s="1"/>
  <c r="DV594" i="2" s="1"/>
  <c r="DQ574" i="2"/>
  <c r="DQ586" i="2" s="1"/>
  <c r="DK574" i="2"/>
  <c r="DK586" i="2" s="1"/>
  <c r="DJ594" i="2" s="1"/>
  <c r="DE574" i="2"/>
  <c r="DE586" i="2" s="1"/>
  <c r="CY574" i="2"/>
  <c r="CY586" i="2" s="1"/>
  <c r="CX594" i="2" s="1"/>
  <c r="CS574" i="2"/>
  <c r="CS586" i="2" s="1"/>
  <c r="CM574" i="2"/>
  <c r="CM586" i="2" s="1"/>
  <c r="CL594" i="2" s="1"/>
  <c r="CG574" i="2"/>
  <c r="CG586" i="2" s="1"/>
  <c r="CA574" i="2"/>
  <c r="CA586" i="2" s="1"/>
  <c r="BZ594" i="2" s="1"/>
  <c r="BU574" i="2"/>
  <c r="BU586" i="2" s="1"/>
  <c r="BO574" i="2"/>
  <c r="BO586" i="2" s="1"/>
  <c r="BN594" i="2" s="1"/>
  <c r="BI574" i="2"/>
  <c r="BI586" i="2" s="1"/>
  <c r="BC574" i="2"/>
  <c r="BC586" i="2" s="1"/>
  <c r="BB594" i="2" s="1"/>
  <c r="AW574" i="2"/>
  <c r="AW586" i="2" s="1"/>
  <c r="AQ574" i="2"/>
  <c r="AQ586" i="2" s="1"/>
  <c r="AP594" i="2" s="1"/>
  <c r="AK574" i="2"/>
  <c r="AK586" i="2" s="1"/>
  <c r="AE574" i="2"/>
  <c r="AE586" i="2" s="1"/>
  <c r="AD594" i="2" s="1"/>
  <c r="Y574" i="2"/>
  <c r="Y586" i="2" s="1"/>
  <c r="S574" i="2"/>
  <c r="S586" i="2" s="1"/>
  <c r="R594" i="2" s="1"/>
  <c r="M574" i="2"/>
  <c r="M586" i="2" s="1"/>
  <c r="VD577" i="2"/>
  <c r="VD589" i="2" s="1"/>
  <c r="UR577" i="2"/>
  <c r="UR589" i="2" s="1"/>
  <c r="UF577" i="2"/>
  <c r="UF589" i="2" s="1"/>
  <c r="TT577" i="2"/>
  <c r="TT589" i="2" s="1"/>
  <c r="TH577" i="2"/>
  <c r="TH589" i="2" s="1"/>
  <c r="SV577" i="2"/>
  <c r="SV589" i="2" s="1"/>
  <c r="SJ577" i="2"/>
  <c r="SJ589" i="2" s="1"/>
  <c r="RX577" i="2"/>
  <c r="RX589" i="2" s="1"/>
  <c r="RL577" i="2"/>
  <c r="RL589" i="2" s="1"/>
  <c r="QZ577" i="2"/>
  <c r="QZ589" i="2" s="1"/>
  <c r="QN577" i="2"/>
  <c r="QN589" i="2" s="1"/>
  <c r="QB577" i="2"/>
  <c r="QB589" i="2" s="1"/>
  <c r="PP577" i="2"/>
  <c r="PP589" i="2" s="1"/>
  <c r="PD577" i="2"/>
  <c r="PD589" i="2" s="1"/>
  <c r="OR577" i="2"/>
  <c r="OR589" i="2" s="1"/>
  <c r="OF577" i="2"/>
  <c r="OF589" i="2" s="1"/>
  <c r="NT577" i="2"/>
  <c r="NT589" i="2" s="1"/>
  <c r="NH577" i="2"/>
  <c r="NH589" i="2" s="1"/>
  <c r="MV577" i="2"/>
  <c r="MV589" i="2" s="1"/>
  <c r="MJ577" i="2"/>
  <c r="MJ589" i="2" s="1"/>
  <c r="LX577" i="2"/>
  <c r="LX589" i="2" s="1"/>
  <c r="LL577" i="2"/>
  <c r="LL589" i="2" s="1"/>
  <c r="KZ577" i="2"/>
  <c r="KZ589" i="2" s="1"/>
  <c r="KN577" i="2"/>
  <c r="KN589" i="2" s="1"/>
  <c r="KB577" i="2"/>
  <c r="KB589" i="2" s="1"/>
  <c r="JP577" i="2"/>
  <c r="JP589" i="2" s="1"/>
  <c r="JD577" i="2"/>
  <c r="JD589" i="2" s="1"/>
  <c r="IR577" i="2"/>
  <c r="IR589" i="2" s="1"/>
  <c r="IF577" i="2"/>
  <c r="IF589" i="2" s="1"/>
  <c r="HT577" i="2"/>
  <c r="HT589" i="2" s="1"/>
  <c r="HH577" i="2"/>
  <c r="HH589" i="2" s="1"/>
  <c r="GV577" i="2"/>
  <c r="GV589" i="2" s="1"/>
  <c r="GJ577" i="2"/>
  <c r="GJ589" i="2" s="1"/>
  <c r="FX577" i="2"/>
  <c r="FX589" i="2" s="1"/>
  <c r="FL577" i="2"/>
  <c r="FL589" i="2" s="1"/>
  <c r="EZ577" i="2"/>
  <c r="EZ589" i="2" s="1"/>
  <c r="EN577" i="2"/>
  <c r="EN589" i="2" s="1"/>
  <c r="EB577" i="2"/>
  <c r="EB589" i="2" s="1"/>
  <c r="DP577" i="2"/>
  <c r="DP589" i="2" s="1"/>
  <c r="DD577" i="2"/>
  <c r="DD589" i="2" s="1"/>
  <c r="CR577" i="2"/>
  <c r="CR589" i="2" s="1"/>
  <c r="CF577" i="2"/>
  <c r="CF589" i="2" s="1"/>
  <c r="BT577" i="2"/>
  <c r="BT589" i="2" s="1"/>
  <c r="BH577" i="2"/>
  <c r="BH589" i="2" s="1"/>
  <c r="AV577" i="2"/>
  <c r="AV589" i="2" s="1"/>
  <c r="AJ577" i="2"/>
  <c r="AJ589" i="2" s="1"/>
  <c r="X577" i="2"/>
  <c r="X589" i="2" s="1"/>
  <c r="L577" i="2"/>
  <c r="L589" i="2" s="1"/>
  <c r="VF576" i="2"/>
  <c r="VF588" i="2" s="1"/>
  <c r="UT576" i="2"/>
  <c r="UT588" i="2" s="1"/>
  <c r="UH576" i="2"/>
  <c r="UH588" i="2" s="1"/>
  <c r="TV576" i="2"/>
  <c r="TV588" i="2" s="1"/>
  <c r="TJ576" i="2"/>
  <c r="TJ588" i="2" s="1"/>
  <c r="SX576" i="2"/>
  <c r="SX588" i="2" s="1"/>
  <c r="SL576" i="2"/>
  <c r="SL588" i="2" s="1"/>
  <c r="RZ576" i="2"/>
  <c r="RZ588" i="2" s="1"/>
  <c r="RN576" i="2"/>
  <c r="RN588" i="2" s="1"/>
  <c r="RB576" i="2"/>
  <c r="RB588" i="2" s="1"/>
  <c r="QP576" i="2"/>
  <c r="QP588" i="2" s="1"/>
  <c r="QD576" i="2"/>
  <c r="QD588" i="2" s="1"/>
  <c r="PR576" i="2"/>
  <c r="PR588" i="2" s="1"/>
  <c r="PF576" i="2"/>
  <c r="PF588" i="2" s="1"/>
  <c r="OT576" i="2"/>
  <c r="OT588" i="2" s="1"/>
  <c r="OH576" i="2"/>
  <c r="OH588" i="2" s="1"/>
  <c r="NV576" i="2"/>
  <c r="NV588" i="2" s="1"/>
  <c r="NJ576" i="2"/>
  <c r="NJ588" i="2" s="1"/>
  <c r="MX576" i="2"/>
  <c r="MX588" i="2" s="1"/>
  <c r="ML576" i="2"/>
  <c r="ML588" i="2" s="1"/>
  <c r="LZ576" i="2"/>
  <c r="LZ588" i="2" s="1"/>
  <c r="LN576" i="2"/>
  <c r="LN588" i="2" s="1"/>
  <c r="LB576" i="2"/>
  <c r="LB588" i="2" s="1"/>
  <c r="KP576" i="2"/>
  <c r="KP588" i="2" s="1"/>
  <c r="KD576" i="2"/>
  <c r="KD588" i="2" s="1"/>
  <c r="JR576" i="2"/>
  <c r="JR588" i="2" s="1"/>
  <c r="JF576" i="2"/>
  <c r="JF588" i="2" s="1"/>
  <c r="IT576" i="2"/>
  <c r="IT588" i="2" s="1"/>
  <c r="IH576" i="2"/>
  <c r="IH588" i="2" s="1"/>
  <c r="HV576" i="2"/>
  <c r="HV588" i="2" s="1"/>
  <c r="HJ576" i="2"/>
  <c r="HJ588" i="2" s="1"/>
  <c r="GX576" i="2"/>
  <c r="GX588" i="2" s="1"/>
  <c r="GL576" i="2"/>
  <c r="GL588" i="2" s="1"/>
  <c r="FZ576" i="2"/>
  <c r="FZ588" i="2" s="1"/>
  <c r="FN576" i="2"/>
  <c r="FN588" i="2" s="1"/>
  <c r="FB576" i="2"/>
  <c r="FB588" i="2" s="1"/>
  <c r="EP576" i="2"/>
  <c r="EP588" i="2" s="1"/>
  <c r="ED576" i="2"/>
  <c r="ED588" i="2" s="1"/>
  <c r="DR576" i="2"/>
  <c r="DR588" i="2" s="1"/>
  <c r="DF576" i="2"/>
  <c r="DF588" i="2" s="1"/>
  <c r="CT576" i="2"/>
  <c r="CT588" i="2" s="1"/>
  <c r="CH576" i="2"/>
  <c r="CH588" i="2" s="1"/>
  <c r="BV576" i="2"/>
  <c r="BV588" i="2" s="1"/>
  <c r="BJ576" i="2"/>
  <c r="BJ588" i="2" s="1"/>
  <c r="AX576" i="2"/>
  <c r="AX588" i="2" s="1"/>
  <c r="AL576" i="2"/>
  <c r="AL588" i="2" s="1"/>
  <c r="Z576" i="2"/>
  <c r="Z588" i="2" s="1"/>
  <c r="N576" i="2"/>
  <c r="N588" i="2" s="1"/>
  <c r="VJ575" i="2"/>
  <c r="VJ587" i="2" s="1"/>
  <c r="UX575" i="2"/>
  <c r="UX587" i="2" s="1"/>
  <c r="UL575" i="2"/>
  <c r="UL587" i="2" s="1"/>
  <c r="TZ575" i="2"/>
  <c r="TZ587" i="2" s="1"/>
  <c r="TN575" i="2"/>
  <c r="TN587" i="2" s="1"/>
  <c r="TB575" i="2"/>
  <c r="TB587" i="2" s="1"/>
  <c r="SP575" i="2"/>
  <c r="SP587" i="2" s="1"/>
  <c r="SD575" i="2"/>
  <c r="SD587" i="2" s="1"/>
  <c r="RR575" i="2"/>
  <c r="RR587" i="2" s="1"/>
  <c r="RF575" i="2"/>
  <c r="RF587" i="2" s="1"/>
  <c r="QT575" i="2"/>
  <c r="QT587" i="2" s="1"/>
  <c r="QH575" i="2"/>
  <c r="QH587" i="2" s="1"/>
  <c r="PV575" i="2"/>
  <c r="PV587" i="2" s="1"/>
  <c r="PJ575" i="2"/>
  <c r="PJ587" i="2" s="1"/>
  <c r="OX575" i="2"/>
  <c r="OX587" i="2" s="1"/>
  <c r="OL575" i="2"/>
  <c r="OL587" i="2" s="1"/>
  <c r="NZ575" i="2"/>
  <c r="NZ587" i="2" s="1"/>
  <c r="NN575" i="2"/>
  <c r="NN587" i="2" s="1"/>
  <c r="NB575" i="2"/>
  <c r="NB587" i="2" s="1"/>
  <c r="MP575" i="2"/>
  <c r="MP587" i="2" s="1"/>
  <c r="MD575" i="2"/>
  <c r="MD587" i="2" s="1"/>
  <c r="LR575" i="2"/>
  <c r="LR587" i="2" s="1"/>
  <c r="LF575" i="2"/>
  <c r="LF587" i="2" s="1"/>
  <c r="KT575" i="2"/>
  <c r="KT587" i="2" s="1"/>
  <c r="KH575" i="2"/>
  <c r="KH587" i="2" s="1"/>
  <c r="JV575" i="2"/>
  <c r="JV587" i="2" s="1"/>
  <c r="JJ575" i="2"/>
  <c r="JJ587" i="2" s="1"/>
  <c r="IX575" i="2"/>
  <c r="IX587" i="2" s="1"/>
  <c r="IL575" i="2"/>
  <c r="IL587" i="2" s="1"/>
  <c r="HZ575" i="2"/>
  <c r="HZ587" i="2" s="1"/>
  <c r="HN575" i="2"/>
  <c r="HN587" i="2" s="1"/>
  <c r="HB575" i="2"/>
  <c r="HB587" i="2" s="1"/>
  <c r="GP575" i="2"/>
  <c r="GP587" i="2" s="1"/>
  <c r="GD575" i="2"/>
  <c r="GD587" i="2" s="1"/>
  <c r="FR575" i="2"/>
  <c r="FR587" i="2" s="1"/>
  <c r="FF575" i="2"/>
  <c r="FF587" i="2" s="1"/>
  <c r="ET575" i="2"/>
  <c r="ET587" i="2" s="1"/>
  <c r="EH575" i="2"/>
  <c r="EH587" i="2" s="1"/>
  <c r="DV575" i="2"/>
  <c r="DV587" i="2" s="1"/>
  <c r="DJ575" i="2"/>
  <c r="DJ587" i="2" s="1"/>
  <c r="CX575" i="2"/>
  <c r="CX587" i="2" s="1"/>
  <c r="CL575" i="2"/>
  <c r="CL587" i="2" s="1"/>
  <c r="BZ575" i="2"/>
  <c r="BZ587" i="2" s="1"/>
  <c r="BN575" i="2"/>
  <c r="BN587" i="2" s="1"/>
  <c r="BB575" i="2"/>
  <c r="BB587" i="2" s="1"/>
  <c r="AP575" i="2"/>
  <c r="AP587" i="2" s="1"/>
  <c r="AD575" i="2"/>
  <c r="AD587" i="2" s="1"/>
  <c r="R575" i="2"/>
  <c r="R587" i="2" s="1"/>
  <c r="VC574" i="2"/>
  <c r="VC586" i="2" s="1"/>
  <c r="UQ574" i="2"/>
  <c r="UQ586" i="2" s="1"/>
  <c r="UE574" i="2"/>
  <c r="UE586" i="2" s="1"/>
  <c r="TS574" i="2"/>
  <c r="TS586" i="2" s="1"/>
  <c r="TG574" i="2"/>
  <c r="TG586" i="2" s="1"/>
  <c r="SU574" i="2"/>
  <c r="SU586" i="2" s="1"/>
  <c r="SI574" i="2"/>
  <c r="SI586" i="2" s="1"/>
  <c r="RW574" i="2"/>
  <c r="RW586" i="2" s="1"/>
  <c r="RK574" i="2"/>
  <c r="RK586" i="2" s="1"/>
  <c r="QY574" i="2"/>
  <c r="QY586" i="2" s="1"/>
  <c r="QM574" i="2"/>
  <c r="QM586" i="2" s="1"/>
  <c r="QA574" i="2"/>
  <c r="QA586" i="2" s="1"/>
  <c r="PO574" i="2"/>
  <c r="PO586" i="2" s="1"/>
  <c r="PC574" i="2"/>
  <c r="PC586" i="2" s="1"/>
  <c r="OQ574" i="2"/>
  <c r="OQ586" i="2" s="1"/>
  <c r="OE574" i="2"/>
  <c r="OE586" i="2" s="1"/>
  <c r="NS574" i="2"/>
  <c r="NS586" i="2" s="1"/>
  <c r="NG574" i="2"/>
  <c r="NG586" i="2" s="1"/>
  <c r="MU574" i="2"/>
  <c r="MU586" i="2" s="1"/>
  <c r="MI574" i="2"/>
  <c r="MI586" i="2" s="1"/>
  <c r="LW574" i="2"/>
  <c r="LW586" i="2" s="1"/>
  <c r="LK574" i="2"/>
  <c r="LK586" i="2" s="1"/>
  <c r="KY574" i="2"/>
  <c r="KY586" i="2" s="1"/>
  <c r="KM574" i="2"/>
  <c r="KM586" i="2" s="1"/>
  <c r="KA574" i="2"/>
  <c r="KA586" i="2" s="1"/>
  <c r="JO574" i="2"/>
  <c r="JO586" i="2" s="1"/>
  <c r="JC574" i="2"/>
  <c r="JC586" i="2" s="1"/>
  <c r="IQ574" i="2"/>
  <c r="IQ586" i="2" s="1"/>
  <c r="IE574" i="2"/>
  <c r="IE586" i="2" s="1"/>
  <c r="HS574" i="2"/>
  <c r="HS586" i="2" s="1"/>
  <c r="HG574" i="2"/>
  <c r="HG586" i="2" s="1"/>
  <c r="GU574" i="2"/>
  <c r="GU586" i="2" s="1"/>
  <c r="GI574" i="2"/>
  <c r="GI586" i="2" s="1"/>
  <c r="FW574" i="2"/>
  <c r="FW586" i="2" s="1"/>
  <c r="FK574" i="2"/>
  <c r="FK586" i="2" s="1"/>
  <c r="EY574" i="2"/>
  <c r="EY586" i="2" s="1"/>
  <c r="EM574" i="2"/>
  <c r="EM586" i="2" s="1"/>
  <c r="EA574" i="2"/>
  <c r="EA586" i="2" s="1"/>
  <c r="DO574" i="2"/>
  <c r="DO586" i="2" s="1"/>
  <c r="DC574" i="2"/>
  <c r="DC586" i="2" s="1"/>
  <c r="CQ574" i="2"/>
  <c r="CQ586" i="2" s="1"/>
  <c r="CE574" i="2"/>
  <c r="CE586" i="2" s="1"/>
  <c r="BS574" i="2"/>
  <c r="BS586" i="2" s="1"/>
  <c r="BG574" i="2"/>
  <c r="BG586" i="2" s="1"/>
  <c r="AU574" i="2"/>
  <c r="AU586" i="2" s="1"/>
  <c r="AI574" i="2"/>
  <c r="AI586" i="2" s="1"/>
  <c r="W574" i="2"/>
  <c r="W586" i="2" s="1"/>
  <c r="K574" i="2"/>
  <c r="K586" i="2" s="1"/>
  <c r="VJ577" i="2"/>
  <c r="VJ589" i="2" s="1"/>
  <c r="UX577" i="2"/>
  <c r="UX589" i="2" s="1"/>
  <c r="UL577" i="2"/>
  <c r="UL589" i="2" s="1"/>
  <c r="TZ577" i="2"/>
  <c r="TZ589" i="2" s="1"/>
  <c r="TN577" i="2"/>
  <c r="TN589" i="2" s="1"/>
  <c r="TB577" i="2"/>
  <c r="TB589" i="2" s="1"/>
  <c r="SP577" i="2"/>
  <c r="SP589" i="2" s="1"/>
  <c r="SD577" i="2"/>
  <c r="SD589" i="2" s="1"/>
  <c r="RR577" i="2"/>
  <c r="RR589" i="2" s="1"/>
  <c r="RF577" i="2"/>
  <c r="RF589" i="2" s="1"/>
  <c r="QT577" i="2"/>
  <c r="QT589" i="2" s="1"/>
  <c r="QH577" i="2"/>
  <c r="QH589" i="2" s="1"/>
  <c r="PV577" i="2"/>
  <c r="PV589" i="2" s="1"/>
  <c r="PJ577" i="2"/>
  <c r="PJ589" i="2" s="1"/>
  <c r="OX577" i="2"/>
  <c r="OX589" i="2" s="1"/>
  <c r="OL577" i="2"/>
  <c r="OL589" i="2" s="1"/>
  <c r="NZ577" i="2"/>
  <c r="NZ589" i="2" s="1"/>
  <c r="NN577" i="2"/>
  <c r="NN589" i="2" s="1"/>
  <c r="NB577" i="2"/>
  <c r="NB589" i="2" s="1"/>
  <c r="MP577" i="2"/>
  <c r="MP589" i="2" s="1"/>
  <c r="MD577" i="2"/>
  <c r="MD589" i="2" s="1"/>
  <c r="LR577" i="2"/>
  <c r="LR589" i="2" s="1"/>
  <c r="LF577" i="2"/>
  <c r="LF589" i="2" s="1"/>
  <c r="KT577" i="2"/>
  <c r="KT589" i="2" s="1"/>
  <c r="KH577" i="2"/>
  <c r="KH589" i="2" s="1"/>
  <c r="JV577" i="2"/>
  <c r="JV589" i="2" s="1"/>
  <c r="JJ577" i="2"/>
  <c r="JJ589" i="2" s="1"/>
  <c r="IX577" i="2"/>
  <c r="IX589" i="2" s="1"/>
  <c r="IL577" i="2"/>
  <c r="IL589" i="2" s="1"/>
  <c r="HZ577" i="2"/>
  <c r="HZ589" i="2" s="1"/>
  <c r="HN577" i="2"/>
  <c r="HN589" i="2" s="1"/>
  <c r="HB577" i="2"/>
  <c r="HB589" i="2" s="1"/>
  <c r="GP577" i="2"/>
  <c r="GP589" i="2" s="1"/>
  <c r="GD577" i="2"/>
  <c r="GD589" i="2" s="1"/>
  <c r="FR577" i="2"/>
  <c r="FR589" i="2" s="1"/>
  <c r="FF577" i="2"/>
  <c r="FF589" i="2" s="1"/>
  <c r="ET577" i="2"/>
  <c r="ET589" i="2" s="1"/>
  <c r="EH577" i="2"/>
  <c r="EH589" i="2" s="1"/>
  <c r="DV577" i="2"/>
  <c r="DV589" i="2" s="1"/>
  <c r="DJ577" i="2"/>
  <c r="DJ589" i="2" s="1"/>
  <c r="CX577" i="2"/>
  <c r="CX589" i="2" s="1"/>
  <c r="CL577" i="2"/>
  <c r="CL589" i="2" s="1"/>
  <c r="BZ577" i="2"/>
  <c r="BZ589" i="2" s="1"/>
  <c r="BN577" i="2"/>
  <c r="BN589" i="2" s="1"/>
  <c r="BB577" i="2"/>
  <c r="BB589" i="2" s="1"/>
  <c r="AP577" i="2"/>
  <c r="AP589" i="2" s="1"/>
  <c r="AD577" i="2"/>
  <c r="AD589" i="2" s="1"/>
  <c r="R577" i="2"/>
  <c r="R589" i="2" s="1"/>
  <c r="VL576" i="2"/>
  <c r="VL588" i="2" s="1"/>
  <c r="UZ576" i="2"/>
  <c r="UZ588" i="2" s="1"/>
  <c r="UN576" i="2"/>
  <c r="UN588" i="2" s="1"/>
  <c r="UB576" i="2"/>
  <c r="UB588" i="2" s="1"/>
  <c r="TP576" i="2"/>
  <c r="TP588" i="2" s="1"/>
  <c r="TD576" i="2"/>
  <c r="TD588" i="2" s="1"/>
  <c r="SR576" i="2"/>
  <c r="SR588" i="2" s="1"/>
  <c r="SF576" i="2"/>
  <c r="SF588" i="2" s="1"/>
  <c r="RT576" i="2"/>
  <c r="RT588" i="2" s="1"/>
  <c r="RH576" i="2"/>
  <c r="RH588" i="2" s="1"/>
  <c r="QV576" i="2"/>
  <c r="QV588" i="2" s="1"/>
  <c r="QJ576" i="2"/>
  <c r="QJ588" i="2" s="1"/>
  <c r="PX576" i="2"/>
  <c r="PX588" i="2" s="1"/>
  <c r="PL576" i="2"/>
  <c r="PL588" i="2" s="1"/>
  <c r="OZ576" i="2"/>
  <c r="OZ588" i="2" s="1"/>
  <c r="ON576" i="2"/>
  <c r="ON588" i="2" s="1"/>
  <c r="OB576" i="2"/>
  <c r="OB588" i="2" s="1"/>
  <c r="NP576" i="2"/>
  <c r="NP588" i="2" s="1"/>
  <c r="ND576" i="2"/>
  <c r="ND588" i="2" s="1"/>
  <c r="MR576" i="2"/>
  <c r="MR588" i="2" s="1"/>
  <c r="MF576" i="2"/>
  <c r="MF588" i="2" s="1"/>
  <c r="LT576" i="2"/>
  <c r="LT588" i="2" s="1"/>
  <c r="LH576" i="2"/>
  <c r="LH588" i="2" s="1"/>
  <c r="KV576" i="2"/>
  <c r="KV588" i="2" s="1"/>
  <c r="KJ576" i="2"/>
  <c r="KJ588" i="2" s="1"/>
  <c r="JX576" i="2"/>
  <c r="JX588" i="2" s="1"/>
  <c r="JL576" i="2"/>
  <c r="JL588" i="2" s="1"/>
  <c r="IZ576" i="2"/>
  <c r="IZ588" i="2" s="1"/>
  <c r="IN576" i="2"/>
  <c r="IN588" i="2" s="1"/>
  <c r="IB576" i="2"/>
  <c r="IB588" i="2" s="1"/>
  <c r="HP576" i="2"/>
  <c r="HP588" i="2" s="1"/>
  <c r="HD576" i="2"/>
  <c r="HD588" i="2" s="1"/>
  <c r="GR576" i="2"/>
  <c r="GR588" i="2" s="1"/>
  <c r="GF576" i="2"/>
  <c r="GF588" i="2" s="1"/>
  <c r="FT576" i="2"/>
  <c r="FT588" i="2" s="1"/>
  <c r="FH576" i="2"/>
  <c r="FH588" i="2" s="1"/>
  <c r="EV576" i="2"/>
  <c r="EV588" i="2" s="1"/>
  <c r="EJ576" i="2"/>
  <c r="EJ588" i="2" s="1"/>
  <c r="DX576" i="2"/>
  <c r="DX588" i="2" s="1"/>
  <c r="DL576" i="2"/>
  <c r="DL588" i="2" s="1"/>
  <c r="CZ576" i="2"/>
  <c r="CZ588" i="2" s="1"/>
  <c r="CN576" i="2"/>
  <c r="CN588" i="2" s="1"/>
  <c r="CB576" i="2"/>
  <c r="CB588" i="2" s="1"/>
  <c r="BP576" i="2"/>
  <c r="BP588" i="2" s="1"/>
  <c r="BD576" i="2"/>
  <c r="BD588" i="2" s="1"/>
  <c r="AR576" i="2"/>
  <c r="AR588" i="2" s="1"/>
  <c r="AF576" i="2"/>
  <c r="AF588" i="2" s="1"/>
  <c r="T576" i="2"/>
  <c r="T588" i="2" s="1"/>
  <c r="VD575" i="2"/>
  <c r="VD587" i="2" s="1"/>
  <c r="UR575" i="2"/>
  <c r="UR587" i="2" s="1"/>
  <c r="UF575" i="2"/>
  <c r="UF587" i="2" s="1"/>
  <c r="TT575" i="2"/>
  <c r="TT587" i="2" s="1"/>
  <c r="TH575" i="2"/>
  <c r="TH587" i="2" s="1"/>
  <c r="SV575" i="2"/>
  <c r="SV587" i="2" s="1"/>
  <c r="SJ575" i="2"/>
  <c r="SJ587" i="2" s="1"/>
  <c r="RX575" i="2"/>
  <c r="RX587" i="2" s="1"/>
  <c r="RL575" i="2"/>
  <c r="RL587" i="2" s="1"/>
  <c r="QZ575" i="2"/>
  <c r="QZ587" i="2" s="1"/>
  <c r="QN575" i="2"/>
  <c r="QN587" i="2" s="1"/>
  <c r="QB575" i="2"/>
  <c r="QB587" i="2" s="1"/>
  <c r="PP575" i="2"/>
  <c r="PP587" i="2" s="1"/>
  <c r="PD575" i="2"/>
  <c r="PD587" i="2" s="1"/>
  <c r="OR575" i="2"/>
  <c r="OR587" i="2" s="1"/>
  <c r="OF575" i="2"/>
  <c r="OF587" i="2" s="1"/>
  <c r="NT575" i="2"/>
  <c r="NT587" i="2" s="1"/>
  <c r="NH575" i="2"/>
  <c r="NH587" i="2" s="1"/>
  <c r="MV575" i="2"/>
  <c r="MV587" i="2" s="1"/>
  <c r="MJ575" i="2"/>
  <c r="MJ587" i="2" s="1"/>
  <c r="LX575" i="2"/>
  <c r="LX587" i="2" s="1"/>
  <c r="LL575" i="2"/>
  <c r="LL587" i="2" s="1"/>
  <c r="KZ575" i="2"/>
  <c r="KZ587" i="2" s="1"/>
  <c r="KN575" i="2"/>
  <c r="KN587" i="2" s="1"/>
  <c r="KB575" i="2"/>
  <c r="KB587" i="2" s="1"/>
  <c r="JP575" i="2"/>
  <c r="JP587" i="2" s="1"/>
  <c r="JD575" i="2"/>
  <c r="JD587" i="2" s="1"/>
  <c r="IR575" i="2"/>
  <c r="IR587" i="2" s="1"/>
  <c r="IF575" i="2"/>
  <c r="IF587" i="2" s="1"/>
  <c r="HT575" i="2"/>
  <c r="HT587" i="2" s="1"/>
  <c r="HH575" i="2"/>
  <c r="HH587" i="2" s="1"/>
  <c r="GV575" i="2"/>
  <c r="GV587" i="2" s="1"/>
  <c r="GJ575" i="2"/>
  <c r="GJ587" i="2" s="1"/>
  <c r="FX575" i="2"/>
  <c r="FX587" i="2" s="1"/>
  <c r="FL575" i="2"/>
  <c r="FL587" i="2" s="1"/>
  <c r="EZ575" i="2"/>
  <c r="EZ587" i="2" s="1"/>
  <c r="EN575" i="2"/>
  <c r="EN587" i="2" s="1"/>
  <c r="EB575" i="2"/>
  <c r="EB587" i="2" s="1"/>
  <c r="DP575" i="2"/>
  <c r="DP587" i="2" s="1"/>
  <c r="DD575" i="2"/>
  <c r="DD587" i="2" s="1"/>
  <c r="CR575" i="2"/>
  <c r="CR587" i="2" s="1"/>
  <c r="CF575" i="2"/>
  <c r="CF587" i="2" s="1"/>
  <c r="BT575" i="2"/>
  <c r="BT587" i="2" s="1"/>
  <c r="BH575" i="2"/>
  <c r="BH587" i="2" s="1"/>
  <c r="AV575" i="2"/>
  <c r="AV587" i="2" s="1"/>
  <c r="AJ575" i="2"/>
  <c r="AJ587" i="2" s="1"/>
  <c r="X575" i="2"/>
  <c r="X587" i="2" s="1"/>
  <c r="L575" i="2"/>
  <c r="L587" i="2" s="1"/>
  <c r="VI574" i="2"/>
  <c r="VI586" i="2" s="1"/>
  <c r="VI594" i="2" s="1"/>
  <c r="UW574" i="2"/>
  <c r="UW586" i="2" s="1"/>
  <c r="UW594" i="2" s="1"/>
  <c r="UK574" i="2"/>
  <c r="UK586" i="2" s="1"/>
  <c r="UK594" i="2" s="1"/>
  <c r="TY574" i="2"/>
  <c r="TY586" i="2" s="1"/>
  <c r="TY594" i="2" s="1"/>
  <c r="TM574" i="2"/>
  <c r="TM586" i="2" s="1"/>
  <c r="TM594" i="2" s="1"/>
  <c r="TA574" i="2"/>
  <c r="TA586" i="2" s="1"/>
  <c r="TA594" i="2" s="1"/>
  <c r="SO574" i="2"/>
  <c r="SO586" i="2" s="1"/>
  <c r="SO594" i="2" s="1"/>
  <c r="SC574" i="2"/>
  <c r="SC586" i="2" s="1"/>
  <c r="SC594" i="2" s="1"/>
  <c r="RQ574" i="2"/>
  <c r="RQ586" i="2" s="1"/>
  <c r="RQ594" i="2" s="1"/>
  <c r="RE574" i="2"/>
  <c r="RE586" i="2" s="1"/>
  <c r="RE594" i="2" s="1"/>
  <c r="QS574" i="2"/>
  <c r="QS586" i="2" s="1"/>
  <c r="QS594" i="2" s="1"/>
  <c r="QG574" i="2"/>
  <c r="QG586" i="2" s="1"/>
  <c r="QG594" i="2" s="1"/>
  <c r="PU574" i="2"/>
  <c r="PU586" i="2" s="1"/>
  <c r="PU594" i="2" s="1"/>
  <c r="PI574" i="2"/>
  <c r="PI586" i="2" s="1"/>
  <c r="PI594" i="2" s="1"/>
  <c r="OW574" i="2"/>
  <c r="OW586" i="2" s="1"/>
  <c r="OW594" i="2" s="1"/>
  <c r="OK574" i="2"/>
  <c r="OK586" i="2" s="1"/>
  <c r="OK594" i="2" s="1"/>
  <c r="NY574" i="2"/>
  <c r="NY586" i="2" s="1"/>
  <c r="NY594" i="2" s="1"/>
  <c r="NM574" i="2"/>
  <c r="NM586" i="2" s="1"/>
  <c r="NM594" i="2" s="1"/>
  <c r="NA574" i="2"/>
  <c r="NA586" i="2" s="1"/>
  <c r="NA594" i="2" s="1"/>
  <c r="MO574" i="2"/>
  <c r="MO586" i="2" s="1"/>
  <c r="MO594" i="2" s="1"/>
  <c r="MC574" i="2"/>
  <c r="MC586" i="2" s="1"/>
  <c r="MC594" i="2" s="1"/>
  <c r="LQ574" i="2"/>
  <c r="LQ586" i="2" s="1"/>
  <c r="LQ594" i="2" s="1"/>
  <c r="LE574" i="2"/>
  <c r="LE586" i="2" s="1"/>
  <c r="LE594" i="2" s="1"/>
  <c r="KS574" i="2"/>
  <c r="KS586" i="2" s="1"/>
  <c r="KS594" i="2" s="1"/>
  <c r="KG574" i="2"/>
  <c r="KG586" i="2" s="1"/>
  <c r="KG594" i="2" s="1"/>
  <c r="JU574" i="2"/>
  <c r="JU586" i="2" s="1"/>
  <c r="JU594" i="2" s="1"/>
  <c r="JI574" i="2"/>
  <c r="JI586" i="2" s="1"/>
  <c r="JI594" i="2" s="1"/>
  <c r="IW574" i="2"/>
  <c r="IW586" i="2" s="1"/>
  <c r="IW594" i="2" s="1"/>
  <c r="IK574" i="2"/>
  <c r="IK586" i="2" s="1"/>
  <c r="IK594" i="2" s="1"/>
  <c r="HY574" i="2"/>
  <c r="HY586" i="2" s="1"/>
  <c r="HY594" i="2" s="1"/>
  <c r="HM574" i="2"/>
  <c r="HM586" i="2" s="1"/>
  <c r="HM594" i="2" s="1"/>
  <c r="HA574" i="2"/>
  <c r="HA586" i="2" s="1"/>
  <c r="HA594" i="2" s="1"/>
  <c r="GO574" i="2"/>
  <c r="GO586" i="2" s="1"/>
  <c r="GO594" i="2" s="1"/>
  <c r="GC574" i="2"/>
  <c r="GC586" i="2" s="1"/>
  <c r="GC594" i="2" s="1"/>
  <c r="FQ574" i="2"/>
  <c r="FQ586" i="2" s="1"/>
  <c r="FQ594" i="2" s="1"/>
  <c r="FE574" i="2"/>
  <c r="FE586" i="2" s="1"/>
  <c r="FE594" i="2" s="1"/>
  <c r="ES574" i="2"/>
  <c r="ES586" i="2" s="1"/>
  <c r="ES594" i="2" s="1"/>
  <c r="EG574" i="2"/>
  <c r="EG586" i="2" s="1"/>
  <c r="EG594" i="2" s="1"/>
  <c r="DU574" i="2"/>
  <c r="DU586" i="2" s="1"/>
  <c r="DU594" i="2" s="1"/>
  <c r="DI574" i="2"/>
  <c r="DI586" i="2" s="1"/>
  <c r="DI594" i="2" s="1"/>
  <c r="CW574" i="2"/>
  <c r="CW586" i="2" s="1"/>
  <c r="CW594" i="2" s="1"/>
  <c r="CK574" i="2"/>
  <c r="CK586" i="2" s="1"/>
  <c r="CK594" i="2" s="1"/>
  <c r="BY574" i="2"/>
  <c r="BY586" i="2" s="1"/>
  <c r="BY594" i="2" s="1"/>
  <c r="BM574" i="2"/>
  <c r="BM586" i="2" s="1"/>
  <c r="BM594" i="2" s="1"/>
  <c r="BA574" i="2"/>
  <c r="BA586" i="2" s="1"/>
  <c r="BA594" i="2" s="1"/>
  <c r="AO574" i="2"/>
  <c r="AO586" i="2" s="1"/>
  <c r="AO594" i="2" s="1"/>
  <c r="AC574" i="2"/>
  <c r="AC586" i="2" s="1"/>
  <c r="AC594" i="2" s="1"/>
  <c r="Q574" i="2"/>
  <c r="Q586" i="2" s="1"/>
  <c r="Q594" i="2" s="1"/>
  <c r="VK569" i="2"/>
  <c r="VK581" i="2" s="1"/>
  <c r="VI569" i="2"/>
  <c r="VI581" i="2" s="1"/>
  <c r="VE569" i="2"/>
  <c r="VE581" i="2" s="1"/>
  <c r="VC569" i="2"/>
  <c r="VC581" i="2" s="1"/>
  <c r="UY569" i="2"/>
  <c r="UY581" i="2" s="1"/>
  <c r="UW569" i="2"/>
  <c r="UW581" i="2" s="1"/>
  <c r="US569" i="2"/>
  <c r="US581" i="2" s="1"/>
  <c r="UQ569" i="2"/>
  <c r="UQ581" i="2" s="1"/>
  <c r="UM569" i="2"/>
  <c r="UM581" i="2" s="1"/>
  <c r="UK569" i="2"/>
  <c r="UK581" i="2" s="1"/>
  <c r="UG569" i="2"/>
  <c r="UG581" i="2" s="1"/>
  <c r="UE569" i="2"/>
  <c r="UE581" i="2" s="1"/>
  <c r="UA569" i="2"/>
  <c r="UA581" i="2" s="1"/>
  <c r="TY569" i="2"/>
  <c r="TY581" i="2" s="1"/>
  <c r="TU569" i="2"/>
  <c r="TU581" i="2" s="1"/>
  <c r="TS569" i="2"/>
  <c r="TS581" i="2" s="1"/>
  <c r="TO569" i="2"/>
  <c r="TO581" i="2" s="1"/>
  <c r="TM569" i="2"/>
  <c r="TM581" i="2" s="1"/>
  <c r="TI569" i="2"/>
  <c r="TI581" i="2" s="1"/>
  <c r="TG569" i="2"/>
  <c r="TG581" i="2" s="1"/>
  <c r="TC569" i="2"/>
  <c r="TC581" i="2" s="1"/>
  <c r="TA569" i="2"/>
  <c r="TA581" i="2" s="1"/>
  <c r="SW569" i="2"/>
  <c r="SW581" i="2" s="1"/>
  <c r="SU569" i="2"/>
  <c r="SU581" i="2" s="1"/>
  <c r="SQ569" i="2"/>
  <c r="SQ581" i="2" s="1"/>
  <c r="SO569" i="2"/>
  <c r="SO581" i="2" s="1"/>
  <c r="SK569" i="2"/>
  <c r="SK581" i="2" s="1"/>
  <c r="SI569" i="2"/>
  <c r="SI581" i="2" s="1"/>
  <c r="SE569" i="2"/>
  <c r="SE581" i="2" s="1"/>
  <c r="SC569" i="2"/>
  <c r="SC581" i="2" s="1"/>
  <c r="RY569" i="2"/>
  <c r="RY581" i="2" s="1"/>
  <c r="RW569" i="2"/>
  <c r="RW581" i="2" s="1"/>
  <c r="RS569" i="2"/>
  <c r="RS581" i="2" s="1"/>
  <c r="RQ569" i="2"/>
  <c r="RQ581" i="2" s="1"/>
  <c r="RM569" i="2"/>
  <c r="RM581" i="2" s="1"/>
  <c r="RK569" i="2"/>
  <c r="RK581" i="2" s="1"/>
  <c r="RG569" i="2"/>
  <c r="RG581" i="2" s="1"/>
  <c r="RE569" i="2"/>
  <c r="RE581" i="2" s="1"/>
  <c r="RA569" i="2"/>
  <c r="RA581" i="2" s="1"/>
  <c r="QY569" i="2"/>
  <c r="QY581" i="2" s="1"/>
  <c r="QU569" i="2"/>
  <c r="QU581" i="2" s="1"/>
  <c r="QS569" i="2"/>
  <c r="QS581" i="2" s="1"/>
  <c r="QO569" i="2"/>
  <c r="QO581" i="2" s="1"/>
  <c r="QM569" i="2"/>
  <c r="QM581" i="2" s="1"/>
  <c r="QI569" i="2"/>
  <c r="QI581" i="2" s="1"/>
  <c r="QG569" i="2"/>
  <c r="QG581" i="2" s="1"/>
  <c r="QC569" i="2"/>
  <c r="QC581" i="2" s="1"/>
  <c r="QA569" i="2"/>
  <c r="QA581" i="2" s="1"/>
  <c r="PW569" i="2"/>
  <c r="PW581" i="2" s="1"/>
  <c r="PU569" i="2"/>
  <c r="PU581" i="2" s="1"/>
  <c r="PQ569" i="2"/>
  <c r="PQ581" i="2" s="1"/>
  <c r="PO569" i="2"/>
  <c r="PO581" i="2" s="1"/>
  <c r="PK569" i="2"/>
  <c r="PK581" i="2" s="1"/>
  <c r="PI569" i="2"/>
  <c r="PI581" i="2" s="1"/>
  <c r="PE569" i="2"/>
  <c r="PE581" i="2" s="1"/>
  <c r="PC569" i="2"/>
  <c r="PC581" i="2" s="1"/>
  <c r="OY569" i="2"/>
  <c r="OY581" i="2" s="1"/>
  <c r="OW569" i="2"/>
  <c r="OW581" i="2" s="1"/>
  <c r="OS569" i="2"/>
  <c r="OS581" i="2" s="1"/>
  <c r="OQ569" i="2"/>
  <c r="OQ581" i="2" s="1"/>
  <c r="OM569" i="2"/>
  <c r="OM581" i="2" s="1"/>
  <c r="OK569" i="2"/>
  <c r="OK581" i="2" s="1"/>
  <c r="OG569" i="2"/>
  <c r="OG581" i="2" s="1"/>
  <c r="OE569" i="2"/>
  <c r="OE581" i="2" s="1"/>
  <c r="OA569" i="2"/>
  <c r="OA581" i="2" s="1"/>
  <c r="NY569" i="2"/>
  <c r="NY581" i="2" s="1"/>
  <c r="NU569" i="2"/>
  <c r="NU581" i="2" s="1"/>
  <c r="NS569" i="2"/>
  <c r="NS581" i="2" s="1"/>
  <c r="NO569" i="2"/>
  <c r="NO581" i="2" s="1"/>
  <c r="NM569" i="2"/>
  <c r="NM581" i="2" s="1"/>
  <c r="NI569" i="2"/>
  <c r="NI581" i="2" s="1"/>
  <c r="NG569" i="2"/>
  <c r="NG581" i="2" s="1"/>
  <c r="NC569" i="2"/>
  <c r="NC581" i="2" s="1"/>
  <c r="NA569" i="2"/>
  <c r="NA581" i="2" s="1"/>
  <c r="MW569" i="2"/>
  <c r="MW581" i="2" s="1"/>
  <c r="MU569" i="2"/>
  <c r="MU581" i="2" s="1"/>
  <c r="MQ569" i="2"/>
  <c r="MQ581" i="2" s="1"/>
  <c r="MO569" i="2"/>
  <c r="MO581" i="2" s="1"/>
  <c r="MK569" i="2"/>
  <c r="MK581" i="2" s="1"/>
  <c r="MI569" i="2"/>
  <c r="MI581" i="2" s="1"/>
  <c r="ME569" i="2"/>
  <c r="ME581" i="2" s="1"/>
  <c r="MC569" i="2"/>
  <c r="MC581" i="2" s="1"/>
  <c r="LY569" i="2"/>
  <c r="LY581" i="2" s="1"/>
  <c r="LW569" i="2"/>
  <c r="LW581" i="2" s="1"/>
  <c r="LS569" i="2"/>
  <c r="LS581" i="2" s="1"/>
  <c r="LQ569" i="2"/>
  <c r="LQ581" i="2" s="1"/>
  <c r="LM569" i="2"/>
  <c r="LM581" i="2" s="1"/>
  <c r="LK569" i="2"/>
  <c r="LK581" i="2" s="1"/>
  <c r="LG569" i="2"/>
  <c r="LG581" i="2" s="1"/>
  <c r="LE569" i="2"/>
  <c r="LE581" i="2" s="1"/>
  <c r="LA569" i="2"/>
  <c r="LA581" i="2" s="1"/>
  <c r="KY569" i="2"/>
  <c r="KY581" i="2" s="1"/>
  <c r="KU569" i="2"/>
  <c r="KU581" i="2" s="1"/>
  <c r="KS569" i="2"/>
  <c r="KS581" i="2" s="1"/>
  <c r="KO569" i="2"/>
  <c r="KO581" i="2" s="1"/>
  <c r="KM569" i="2"/>
  <c r="KM581" i="2" s="1"/>
  <c r="KI569" i="2"/>
  <c r="KI581" i="2" s="1"/>
  <c r="KG569" i="2"/>
  <c r="KG581" i="2" s="1"/>
  <c r="KC569" i="2"/>
  <c r="KC581" i="2" s="1"/>
  <c r="KA569" i="2"/>
  <c r="KA581" i="2" s="1"/>
  <c r="JW569" i="2"/>
  <c r="JW581" i="2" s="1"/>
  <c r="JU569" i="2"/>
  <c r="JU581" i="2" s="1"/>
  <c r="JQ569" i="2"/>
  <c r="JQ581" i="2" s="1"/>
  <c r="JO569" i="2"/>
  <c r="JO581" i="2" s="1"/>
  <c r="JK569" i="2"/>
  <c r="JK581" i="2" s="1"/>
  <c r="JI569" i="2"/>
  <c r="JI581" i="2" s="1"/>
  <c r="JE569" i="2"/>
  <c r="JE581" i="2" s="1"/>
  <c r="JC569" i="2"/>
  <c r="JC581" i="2" s="1"/>
  <c r="IY569" i="2"/>
  <c r="IY581" i="2" s="1"/>
  <c r="IW569" i="2"/>
  <c r="IW581" i="2" s="1"/>
  <c r="IS569" i="2"/>
  <c r="IS581" i="2" s="1"/>
  <c r="IQ569" i="2"/>
  <c r="IQ581" i="2" s="1"/>
  <c r="IM569" i="2"/>
  <c r="IM581" i="2" s="1"/>
  <c r="IK569" i="2"/>
  <c r="IK581" i="2" s="1"/>
  <c r="IG569" i="2"/>
  <c r="IG581" i="2" s="1"/>
  <c r="IE569" i="2"/>
  <c r="IE581" i="2" s="1"/>
  <c r="IA569" i="2"/>
  <c r="IA581" i="2" s="1"/>
  <c r="HY569" i="2"/>
  <c r="HY581" i="2" s="1"/>
  <c r="HU569" i="2"/>
  <c r="HU581" i="2" s="1"/>
  <c r="HS569" i="2"/>
  <c r="HS581" i="2" s="1"/>
  <c r="HO569" i="2"/>
  <c r="HO581" i="2" s="1"/>
  <c r="HM569" i="2"/>
  <c r="HM581" i="2" s="1"/>
  <c r="HI569" i="2"/>
  <c r="HI581" i="2" s="1"/>
  <c r="HG569" i="2"/>
  <c r="HG581" i="2" s="1"/>
  <c r="HC569" i="2"/>
  <c r="HC581" i="2" s="1"/>
  <c r="HA569" i="2"/>
  <c r="HA581" i="2" s="1"/>
  <c r="GW569" i="2"/>
  <c r="GW581" i="2" s="1"/>
  <c r="GU569" i="2"/>
  <c r="GU581" i="2" s="1"/>
  <c r="GQ569" i="2"/>
  <c r="GQ581" i="2" s="1"/>
  <c r="GO569" i="2"/>
  <c r="GO581" i="2" s="1"/>
  <c r="GK569" i="2"/>
  <c r="GK581" i="2" s="1"/>
  <c r="GI569" i="2"/>
  <c r="GI581" i="2" s="1"/>
  <c r="GE569" i="2"/>
  <c r="GE581" i="2" s="1"/>
  <c r="GC569" i="2"/>
  <c r="GC581" i="2" s="1"/>
  <c r="FY569" i="2"/>
  <c r="FY581" i="2" s="1"/>
  <c r="FW569" i="2"/>
  <c r="FW581" i="2" s="1"/>
  <c r="FS569" i="2"/>
  <c r="FS581" i="2" s="1"/>
  <c r="FQ569" i="2"/>
  <c r="FQ581" i="2" s="1"/>
  <c r="FM569" i="2"/>
  <c r="FM581" i="2" s="1"/>
  <c r="FK569" i="2"/>
  <c r="FK581" i="2" s="1"/>
  <c r="FG569" i="2"/>
  <c r="FG581" i="2" s="1"/>
  <c r="FE569" i="2"/>
  <c r="FE581" i="2" s="1"/>
  <c r="FA569" i="2"/>
  <c r="FA581" i="2" s="1"/>
  <c r="EY569" i="2"/>
  <c r="EY581" i="2" s="1"/>
  <c r="EU569" i="2"/>
  <c r="EU581" i="2" s="1"/>
  <c r="ES569" i="2"/>
  <c r="ES581" i="2" s="1"/>
  <c r="EO569" i="2"/>
  <c r="EO581" i="2" s="1"/>
  <c r="EM569" i="2"/>
  <c r="EM581" i="2" s="1"/>
  <c r="EI569" i="2"/>
  <c r="EI581" i="2" s="1"/>
  <c r="EG569" i="2"/>
  <c r="EG581" i="2" s="1"/>
  <c r="EC569" i="2"/>
  <c r="EC581" i="2" s="1"/>
  <c r="EA569" i="2"/>
  <c r="EA581" i="2" s="1"/>
  <c r="DW569" i="2"/>
  <c r="DW581" i="2" s="1"/>
  <c r="DU569" i="2"/>
  <c r="DU581" i="2" s="1"/>
  <c r="DQ569" i="2"/>
  <c r="DQ581" i="2" s="1"/>
  <c r="DO569" i="2"/>
  <c r="DO581" i="2" s="1"/>
  <c r="DK569" i="2"/>
  <c r="DK581" i="2" s="1"/>
  <c r="DI569" i="2"/>
  <c r="DI581" i="2" s="1"/>
  <c r="DE569" i="2"/>
  <c r="DE581" i="2" s="1"/>
  <c r="DC569" i="2"/>
  <c r="DC581" i="2" s="1"/>
  <c r="CY569" i="2"/>
  <c r="CY581" i="2" s="1"/>
  <c r="CW569" i="2"/>
  <c r="CW581" i="2" s="1"/>
  <c r="CS569" i="2"/>
  <c r="CS581" i="2" s="1"/>
  <c r="CQ569" i="2"/>
  <c r="CQ581" i="2" s="1"/>
  <c r="CM569" i="2"/>
  <c r="CM581" i="2" s="1"/>
  <c r="CK569" i="2"/>
  <c r="CK581" i="2" s="1"/>
  <c r="CG569" i="2"/>
  <c r="CG581" i="2" s="1"/>
  <c r="CE569" i="2"/>
  <c r="CE581" i="2" s="1"/>
  <c r="CA569" i="2"/>
  <c r="CA581" i="2" s="1"/>
  <c r="BY569" i="2"/>
  <c r="BY581" i="2" s="1"/>
  <c r="BU569" i="2"/>
  <c r="BU581" i="2" s="1"/>
  <c r="BS569" i="2"/>
  <c r="BS581" i="2" s="1"/>
  <c r="BO569" i="2"/>
  <c r="BO581" i="2" s="1"/>
  <c r="BM569" i="2"/>
  <c r="BM581" i="2" s="1"/>
  <c r="BI569" i="2"/>
  <c r="BI581" i="2" s="1"/>
  <c r="BG569" i="2"/>
  <c r="BG581" i="2" s="1"/>
  <c r="BC569" i="2"/>
  <c r="BC581" i="2" s="1"/>
  <c r="BA569" i="2"/>
  <c r="BA581" i="2" s="1"/>
  <c r="AW569" i="2"/>
  <c r="AW581" i="2" s="1"/>
  <c r="AU569" i="2"/>
  <c r="AU581" i="2" s="1"/>
  <c r="AQ569" i="2"/>
  <c r="AQ581" i="2" s="1"/>
  <c r="AO569" i="2"/>
  <c r="AO581" i="2" s="1"/>
  <c r="AK569" i="2"/>
  <c r="AK581" i="2" s="1"/>
  <c r="AI569" i="2"/>
  <c r="AI581" i="2" s="1"/>
  <c r="AE569" i="2"/>
  <c r="AE581" i="2" s="1"/>
  <c r="AC569" i="2"/>
  <c r="AC581" i="2" s="1"/>
  <c r="Y569" i="2"/>
  <c r="Y581" i="2" s="1"/>
  <c r="W569" i="2"/>
  <c r="W581" i="2" s="1"/>
  <c r="S569" i="2"/>
  <c r="S581" i="2" s="1"/>
  <c r="Q569" i="2"/>
  <c r="Q581" i="2" s="1"/>
  <c r="M569" i="2"/>
  <c r="M581" i="2" s="1"/>
  <c r="K569" i="2"/>
  <c r="K581" i="2" s="1"/>
  <c r="VL568" i="2"/>
  <c r="VL580" i="2" s="1"/>
  <c r="VJ568" i="2"/>
  <c r="VJ580" i="2" s="1"/>
  <c r="VF568" i="2"/>
  <c r="VF580" i="2" s="1"/>
  <c r="VD568" i="2"/>
  <c r="VD580" i="2" s="1"/>
  <c r="UZ568" i="2"/>
  <c r="UZ580" i="2" s="1"/>
  <c r="UX568" i="2"/>
  <c r="UX580" i="2" s="1"/>
  <c r="UT568" i="2"/>
  <c r="UT580" i="2" s="1"/>
  <c r="UR568" i="2"/>
  <c r="UR580" i="2" s="1"/>
  <c r="UN568" i="2"/>
  <c r="UN580" i="2" s="1"/>
  <c r="UL568" i="2"/>
  <c r="UL580" i="2" s="1"/>
  <c r="UH568" i="2"/>
  <c r="UH580" i="2" s="1"/>
  <c r="UF568" i="2"/>
  <c r="UF580" i="2" s="1"/>
  <c r="UB568" i="2"/>
  <c r="UB580" i="2" s="1"/>
  <c r="TZ568" i="2"/>
  <c r="TZ580" i="2" s="1"/>
  <c r="TV568" i="2"/>
  <c r="TV580" i="2" s="1"/>
  <c r="TT568" i="2"/>
  <c r="TT580" i="2" s="1"/>
  <c r="TP568" i="2"/>
  <c r="TP580" i="2" s="1"/>
  <c r="TN568" i="2"/>
  <c r="TN580" i="2" s="1"/>
  <c r="TJ568" i="2"/>
  <c r="TJ580" i="2" s="1"/>
  <c r="TH568" i="2"/>
  <c r="TH580" i="2" s="1"/>
  <c r="TD568" i="2"/>
  <c r="TD580" i="2" s="1"/>
  <c r="TB568" i="2"/>
  <c r="TB580" i="2" s="1"/>
  <c r="SX568" i="2"/>
  <c r="SX580" i="2" s="1"/>
  <c r="SV568" i="2"/>
  <c r="SV580" i="2" s="1"/>
  <c r="SR568" i="2"/>
  <c r="SR580" i="2" s="1"/>
  <c r="SP568" i="2"/>
  <c r="SP580" i="2" s="1"/>
  <c r="SL568" i="2"/>
  <c r="SL580" i="2" s="1"/>
  <c r="SJ568" i="2"/>
  <c r="SJ580" i="2" s="1"/>
  <c r="SF568" i="2"/>
  <c r="SF580" i="2" s="1"/>
  <c r="SD568" i="2"/>
  <c r="SD580" i="2" s="1"/>
  <c r="RZ568" i="2"/>
  <c r="RZ580" i="2" s="1"/>
  <c r="RX568" i="2"/>
  <c r="RX580" i="2" s="1"/>
  <c r="RT568" i="2"/>
  <c r="RT580" i="2" s="1"/>
  <c r="RR568" i="2"/>
  <c r="RR580" i="2" s="1"/>
  <c r="RN568" i="2"/>
  <c r="RN580" i="2" s="1"/>
  <c r="RL568" i="2"/>
  <c r="RL580" i="2" s="1"/>
  <c r="RH568" i="2"/>
  <c r="RH580" i="2" s="1"/>
  <c r="RF568" i="2"/>
  <c r="RF580" i="2" s="1"/>
  <c r="RB568" i="2"/>
  <c r="RB580" i="2" s="1"/>
  <c r="QZ568" i="2"/>
  <c r="QZ580" i="2" s="1"/>
  <c r="QV568" i="2"/>
  <c r="QV580" i="2" s="1"/>
  <c r="QT568" i="2"/>
  <c r="QT580" i="2" s="1"/>
  <c r="QP568" i="2"/>
  <c r="QP580" i="2" s="1"/>
  <c r="QN568" i="2"/>
  <c r="QN580" i="2" s="1"/>
  <c r="QJ568" i="2"/>
  <c r="QJ580" i="2" s="1"/>
  <c r="QH568" i="2"/>
  <c r="QH580" i="2" s="1"/>
  <c r="QD568" i="2"/>
  <c r="QD580" i="2" s="1"/>
  <c r="QB568" i="2"/>
  <c r="QB580" i="2" s="1"/>
  <c r="PX568" i="2"/>
  <c r="PX580" i="2" s="1"/>
  <c r="PV568" i="2"/>
  <c r="PV580" i="2" s="1"/>
  <c r="PR568" i="2"/>
  <c r="PR580" i="2" s="1"/>
  <c r="PP568" i="2"/>
  <c r="PP580" i="2" s="1"/>
  <c r="PL568" i="2"/>
  <c r="PL580" i="2" s="1"/>
  <c r="PJ568" i="2"/>
  <c r="PJ580" i="2" s="1"/>
  <c r="PF568" i="2"/>
  <c r="PF580" i="2" s="1"/>
  <c r="PD568" i="2"/>
  <c r="PD580" i="2" s="1"/>
  <c r="OZ568" i="2"/>
  <c r="OZ580" i="2" s="1"/>
  <c r="OX568" i="2"/>
  <c r="OX580" i="2" s="1"/>
  <c r="OT568" i="2"/>
  <c r="OT580" i="2" s="1"/>
  <c r="OR568" i="2"/>
  <c r="OR580" i="2" s="1"/>
  <c r="ON568" i="2"/>
  <c r="ON580" i="2" s="1"/>
  <c r="OL568" i="2"/>
  <c r="OL580" i="2" s="1"/>
  <c r="OH568" i="2"/>
  <c r="OH580" i="2" s="1"/>
  <c r="OF568" i="2"/>
  <c r="OF580" i="2" s="1"/>
  <c r="OB568" i="2"/>
  <c r="OB580" i="2" s="1"/>
  <c r="NZ568" i="2"/>
  <c r="NZ580" i="2" s="1"/>
  <c r="NV568" i="2"/>
  <c r="NV580" i="2" s="1"/>
  <c r="NT568" i="2"/>
  <c r="NT580" i="2" s="1"/>
  <c r="NP568" i="2"/>
  <c r="NP580" i="2" s="1"/>
  <c r="NN568" i="2"/>
  <c r="NN580" i="2" s="1"/>
  <c r="NJ568" i="2"/>
  <c r="NJ580" i="2" s="1"/>
  <c r="NH568" i="2"/>
  <c r="NH580" i="2" s="1"/>
  <c r="ND568" i="2"/>
  <c r="ND580" i="2" s="1"/>
  <c r="NB568" i="2"/>
  <c r="NB580" i="2" s="1"/>
  <c r="MX568" i="2"/>
  <c r="MX580" i="2" s="1"/>
  <c r="MV568" i="2"/>
  <c r="MV580" i="2" s="1"/>
  <c r="MR568" i="2"/>
  <c r="MR580" i="2" s="1"/>
  <c r="MP568" i="2"/>
  <c r="MP580" i="2" s="1"/>
  <c r="ML568" i="2"/>
  <c r="ML580" i="2" s="1"/>
  <c r="MJ568" i="2"/>
  <c r="MJ580" i="2" s="1"/>
  <c r="MF568" i="2"/>
  <c r="MF580" i="2" s="1"/>
  <c r="MD568" i="2"/>
  <c r="MD580" i="2" s="1"/>
  <c r="LZ568" i="2"/>
  <c r="LZ580" i="2" s="1"/>
  <c r="LX568" i="2"/>
  <c r="LX580" i="2" s="1"/>
  <c r="LT568" i="2"/>
  <c r="LT580" i="2" s="1"/>
  <c r="LR568" i="2"/>
  <c r="LR580" i="2" s="1"/>
  <c r="LN568" i="2"/>
  <c r="LN580" i="2" s="1"/>
  <c r="LL568" i="2"/>
  <c r="LL580" i="2" s="1"/>
  <c r="LH568" i="2"/>
  <c r="LH580" i="2" s="1"/>
  <c r="LF568" i="2"/>
  <c r="LF580" i="2" s="1"/>
  <c r="LB568" i="2"/>
  <c r="LB580" i="2" s="1"/>
  <c r="KZ568" i="2"/>
  <c r="KZ580" i="2" s="1"/>
  <c r="KV568" i="2"/>
  <c r="KV580" i="2" s="1"/>
  <c r="KT568" i="2"/>
  <c r="KT580" i="2" s="1"/>
  <c r="KP568" i="2"/>
  <c r="KP580" i="2" s="1"/>
  <c r="KN568" i="2"/>
  <c r="KN580" i="2" s="1"/>
  <c r="KJ568" i="2"/>
  <c r="KJ580" i="2" s="1"/>
  <c r="KH568" i="2"/>
  <c r="KH580" i="2" s="1"/>
  <c r="KD568" i="2"/>
  <c r="KD580" i="2" s="1"/>
  <c r="KB568" i="2"/>
  <c r="KB580" i="2" s="1"/>
  <c r="JX568" i="2"/>
  <c r="JX580" i="2" s="1"/>
  <c r="JV568" i="2"/>
  <c r="JV580" i="2" s="1"/>
  <c r="JR568" i="2"/>
  <c r="JR580" i="2" s="1"/>
  <c r="JP568" i="2"/>
  <c r="JP580" i="2" s="1"/>
  <c r="JL568" i="2"/>
  <c r="JL580" i="2" s="1"/>
  <c r="JJ568" i="2"/>
  <c r="JJ580" i="2" s="1"/>
  <c r="JF568" i="2"/>
  <c r="JF580" i="2" s="1"/>
  <c r="JD568" i="2"/>
  <c r="JD580" i="2" s="1"/>
  <c r="IZ568" i="2"/>
  <c r="IZ580" i="2" s="1"/>
  <c r="IX568" i="2"/>
  <c r="IX580" i="2" s="1"/>
  <c r="IT568" i="2"/>
  <c r="IT580" i="2" s="1"/>
  <c r="IR568" i="2"/>
  <c r="IR580" i="2" s="1"/>
  <c r="IN568" i="2"/>
  <c r="IN580" i="2" s="1"/>
  <c r="IL568" i="2"/>
  <c r="IL580" i="2" s="1"/>
  <c r="IH568" i="2"/>
  <c r="IH580" i="2" s="1"/>
  <c r="IF568" i="2"/>
  <c r="IF580" i="2" s="1"/>
  <c r="IB568" i="2"/>
  <c r="IB580" i="2" s="1"/>
  <c r="HZ568" i="2"/>
  <c r="HZ580" i="2" s="1"/>
  <c r="HV568" i="2"/>
  <c r="HV580" i="2" s="1"/>
  <c r="HT568" i="2"/>
  <c r="HT580" i="2" s="1"/>
  <c r="HP568" i="2"/>
  <c r="HP580" i="2" s="1"/>
  <c r="HN568" i="2"/>
  <c r="HN580" i="2" s="1"/>
  <c r="HJ568" i="2"/>
  <c r="HJ580" i="2" s="1"/>
  <c r="HH568" i="2"/>
  <c r="HH580" i="2" s="1"/>
  <c r="HD568" i="2"/>
  <c r="HD580" i="2" s="1"/>
  <c r="HB568" i="2"/>
  <c r="HB580" i="2" s="1"/>
  <c r="GX568" i="2"/>
  <c r="GX580" i="2" s="1"/>
  <c r="GV568" i="2"/>
  <c r="GV580" i="2" s="1"/>
  <c r="GR568" i="2"/>
  <c r="GR580" i="2" s="1"/>
  <c r="GP568" i="2"/>
  <c r="GP580" i="2" s="1"/>
  <c r="GL568" i="2"/>
  <c r="GL580" i="2" s="1"/>
  <c r="GJ568" i="2"/>
  <c r="GJ580" i="2" s="1"/>
  <c r="GF568" i="2"/>
  <c r="GF580" i="2" s="1"/>
  <c r="GD568" i="2"/>
  <c r="GD580" i="2" s="1"/>
  <c r="FZ568" i="2"/>
  <c r="FZ580" i="2" s="1"/>
  <c r="FX568" i="2"/>
  <c r="FX580" i="2" s="1"/>
  <c r="FT568" i="2"/>
  <c r="FT580" i="2" s="1"/>
  <c r="FR568" i="2"/>
  <c r="FR580" i="2" s="1"/>
  <c r="FN568" i="2"/>
  <c r="FN580" i="2" s="1"/>
  <c r="FL568" i="2"/>
  <c r="FL580" i="2" s="1"/>
  <c r="FH568" i="2"/>
  <c r="FH580" i="2" s="1"/>
  <c r="FF568" i="2"/>
  <c r="FF580" i="2" s="1"/>
  <c r="FB568" i="2"/>
  <c r="FB580" i="2" s="1"/>
  <c r="EZ568" i="2"/>
  <c r="EZ580" i="2" s="1"/>
  <c r="EV568" i="2"/>
  <c r="EV580" i="2" s="1"/>
  <c r="ET568" i="2"/>
  <c r="ET580" i="2" s="1"/>
  <c r="EP568" i="2"/>
  <c r="EP580" i="2" s="1"/>
  <c r="EN568" i="2"/>
  <c r="EN580" i="2" s="1"/>
  <c r="EJ568" i="2"/>
  <c r="EJ580" i="2" s="1"/>
  <c r="EH568" i="2"/>
  <c r="EH580" i="2" s="1"/>
  <c r="ED568" i="2"/>
  <c r="ED580" i="2" s="1"/>
  <c r="EB568" i="2"/>
  <c r="EB580" i="2" s="1"/>
  <c r="DX568" i="2"/>
  <c r="DX580" i="2" s="1"/>
  <c r="DV568" i="2"/>
  <c r="DV580" i="2" s="1"/>
  <c r="DR568" i="2"/>
  <c r="DR580" i="2" s="1"/>
  <c r="DP568" i="2"/>
  <c r="DP580" i="2" s="1"/>
  <c r="DL568" i="2"/>
  <c r="DL580" i="2" s="1"/>
  <c r="DJ568" i="2"/>
  <c r="DJ580" i="2" s="1"/>
  <c r="DF568" i="2"/>
  <c r="DF580" i="2" s="1"/>
  <c r="DD568" i="2"/>
  <c r="DD580" i="2" s="1"/>
  <c r="CZ568" i="2"/>
  <c r="CZ580" i="2" s="1"/>
  <c r="CX568" i="2"/>
  <c r="CX580" i="2" s="1"/>
  <c r="CT568" i="2"/>
  <c r="CT580" i="2" s="1"/>
  <c r="CR568" i="2"/>
  <c r="CR580" i="2" s="1"/>
  <c r="CN568" i="2"/>
  <c r="CN580" i="2" s="1"/>
  <c r="CL568" i="2"/>
  <c r="CL580" i="2" s="1"/>
  <c r="CH568" i="2"/>
  <c r="CH580" i="2" s="1"/>
  <c r="CF568" i="2"/>
  <c r="CF580" i="2" s="1"/>
  <c r="CB568" i="2"/>
  <c r="CB580" i="2" s="1"/>
  <c r="BZ568" i="2"/>
  <c r="BZ580" i="2" s="1"/>
  <c r="BV568" i="2"/>
  <c r="BV580" i="2" s="1"/>
  <c r="BT568" i="2"/>
  <c r="BT580" i="2" s="1"/>
  <c r="BP568" i="2"/>
  <c r="BP580" i="2" s="1"/>
  <c r="BN568" i="2"/>
  <c r="BN580" i="2" s="1"/>
  <c r="BJ568" i="2"/>
  <c r="BJ580" i="2" s="1"/>
  <c r="BH568" i="2"/>
  <c r="BH580" i="2" s="1"/>
  <c r="BD568" i="2"/>
  <c r="BD580" i="2" s="1"/>
  <c r="BB568" i="2"/>
  <c r="BB580" i="2" s="1"/>
  <c r="AX568" i="2"/>
  <c r="AX580" i="2" s="1"/>
  <c r="AV568" i="2"/>
  <c r="AV580" i="2" s="1"/>
  <c r="AR568" i="2"/>
  <c r="AR580" i="2" s="1"/>
  <c r="AP568" i="2"/>
  <c r="AP580" i="2" s="1"/>
  <c r="AL568" i="2"/>
  <c r="AL580" i="2" s="1"/>
  <c r="AJ568" i="2"/>
  <c r="AJ580" i="2" s="1"/>
  <c r="AF568" i="2"/>
  <c r="AF580" i="2" s="1"/>
  <c r="AD568" i="2"/>
  <c r="AD580" i="2" s="1"/>
  <c r="Z568" i="2"/>
  <c r="Z580" i="2" s="1"/>
  <c r="X568" i="2"/>
  <c r="X580" i="2" s="1"/>
  <c r="T568" i="2"/>
  <c r="T580" i="2" s="1"/>
  <c r="R568" i="2"/>
  <c r="R580" i="2" s="1"/>
  <c r="N568" i="2"/>
  <c r="N580" i="2" s="1"/>
  <c r="L568" i="2"/>
  <c r="L580" i="2" s="1"/>
  <c r="VK567" i="2"/>
  <c r="VK579" i="2" s="1"/>
  <c r="VI567" i="2"/>
  <c r="VI579" i="2" s="1"/>
  <c r="VE567" i="2"/>
  <c r="VE579" i="2" s="1"/>
  <c r="VC567" i="2"/>
  <c r="VC579" i="2" s="1"/>
  <c r="UY567" i="2"/>
  <c r="UY579" i="2" s="1"/>
  <c r="UW567" i="2"/>
  <c r="UW579" i="2" s="1"/>
  <c r="US567" i="2"/>
  <c r="US579" i="2" s="1"/>
  <c r="UQ567" i="2"/>
  <c r="UQ579" i="2" s="1"/>
  <c r="UM567" i="2"/>
  <c r="UM579" i="2" s="1"/>
  <c r="UK567" i="2"/>
  <c r="UK579" i="2" s="1"/>
  <c r="UG567" i="2"/>
  <c r="UG579" i="2" s="1"/>
  <c r="UE567" i="2"/>
  <c r="UE579" i="2" s="1"/>
  <c r="UA567" i="2"/>
  <c r="UA579" i="2" s="1"/>
  <c r="TY567" i="2"/>
  <c r="TY579" i="2" s="1"/>
  <c r="TU567" i="2"/>
  <c r="TU579" i="2" s="1"/>
  <c r="TS567" i="2"/>
  <c r="TS579" i="2" s="1"/>
  <c r="TO567" i="2"/>
  <c r="TO579" i="2" s="1"/>
  <c r="TM567" i="2"/>
  <c r="TM579" i="2" s="1"/>
  <c r="TI567" i="2"/>
  <c r="TI579" i="2" s="1"/>
  <c r="TG567" i="2"/>
  <c r="TG579" i="2" s="1"/>
  <c r="TC567" i="2"/>
  <c r="TC579" i="2" s="1"/>
  <c r="TA567" i="2"/>
  <c r="TA579" i="2" s="1"/>
  <c r="SW567" i="2"/>
  <c r="SW579" i="2" s="1"/>
  <c r="SU567" i="2"/>
  <c r="SU579" i="2" s="1"/>
  <c r="SQ567" i="2"/>
  <c r="SQ579" i="2" s="1"/>
  <c r="SO567" i="2"/>
  <c r="SO579" i="2" s="1"/>
  <c r="SK567" i="2"/>
  <c r="SK579" i="2" s="1"/>
  <c r="SI567" i="2"/>
  <c r="SI579" i="2" s="1"/>
  <c r="SE567" i="2"/>
  <c r="SE579" i="2" s="1"/>
  <c r="SC567" i="2"/>
  <c r="SC579" i="2" s="1"/>
  <c r="RY567" i="2"/>
  <c r="RY579" i="2" s="1"/>
  <c r="RW567" i="2"/>
  <c r="RW579" i="2" s="1"/>
  <c r="RS567" i="2"/>
  <c r="RS579" i="2" s="1"/>
  <c r="RQ567" i="2"/>
  <c r="RQ579" i="2" s="1"/>
  <c r="RM567" i="2"/>
  <c r="RM579" i="2" s="1"/>
  <c r="RK567" i="2"/>
  <c r="RK579" i="2" s="1"/>
  <c r="RG567" i="2"/>
  <c r="RG579" i="2" s="1"/>
  <c r="RE567" i="2"/>
  <c r="RE579" i="2" s="1"/>
  <c r="RA567" i="2"/>
  <c r="RA579" i="2" s="1"/>
  <c r="QY567" i="2"/>
  <c r="QY579" i="2" s="1"/>
  <c r="QU567" i="2"/>
  <c r="QU579" i="2" s="1"/>
  <c r="QS567" i="2"/>
  <c r="QS579" i="2" s="1"/>
  <c r="QO567" i="2"/>
  <c r="QO579" i="2" s="1"/>
  <c r="QM567" i="2"/>
  <c r="QM579" i="2" s="1"/>
  <c r="QI567" i="2"/>
  <c r="QI579" i="2" s="1"/>
  <c r="QG567" i="2"/>
  <c r="QG579" i="2" s="1"/>
  <c r="QC567" i="2"/>
  <c r="QC579" i="2" s="1"/>
  <c r="QA567" i="2"/>
  <c r="QA579" i="2" s="1"/>
  <c r="PW567" i="2"/>
  <c r="PW579" i="2" s="1"/>
  <c r="PU567" i="2"/>
  <c r="PU579" i="2" s="1"/>
  <c r="PQ567" i="2"/>
  <c r="PQ579" i="2" s="1"/>
  <c r="PO567" i="2"/>
  <c r="PO579" i="2" s="1"/>
  <c r="PK567" i="2"/>
  <c r="PK579" i="2" s="1"/>
  <c r="PI567" i="2"/>
  <c r="PI579" i="2" s="1"/>
  <c r="PE567" i="2"/>
  <c r="PE579" i="2" s="1"/>
  <c r="PC567" i="2"/>
  <c r="PC579" i="2" s="1"/>
  <c r="OY567" i="2"/>
  <c r="OY579" i="2" s="1"/>
  <c r="OW567" i="2"/>
  <c r="OW579" i="2" s="1"/>
  <c r="OS567" i="2"/>
  <c r="OS579" i="2" s="1"/>
  <c r="OQ567" i="2"/>
  <c r="OQ579" i="2" s="1"/>
  <c r="OM567" i="2"/>
  <c r="OM579" i="2" s="1"/>
  <c r="OK567" i="2"/>
  <c r="OK579" i="2" s="1"/>
  <c r="OG567" i="2"/>
  <c r="OG579" i="2" s="1"/>
  <c r="OE567" i="2"/>
  <c r="OE579" i="2" s="1"/>
  <c r="OA567" i="2"/>
  <c r="OA579" i="2" s="1"/>
  <c r="NY567" i="2"/>
  <c r="NY579" i="2" s="1"/>
  <c r="NU567" i="2"/>
  <c r="NU579" i="2" s="1"/>
  <c r="NS567" i="2"/>
  <c r="NS579" i="2" s="1"/>
  <c r="NO567" i="2"/>
  <c r="NO579" i="2" s="1"/>
  <c r="NM567" i="2"/>
  <c r="NM579" i="2" s="1"/>
  <c r="NI567" i="2"/>
  <c r="NI579" i="2" s="1"/>
  <c r="NG567" i="2"/>
  <c r="NG579" i="2" s="1"/>
  <c r="NC567" i="2"/>
  <c r="NC579" i="2" s="1"/>
  <c r="NA567" i="2"/>
  <c r="NA579" i="2" s="1"/>
  <c r="MW567" i="2"/>
  <c r="MW579" i="2" s="1"/>
  <c r="MU567" i="2"/>
  <c r="MU579" i="2" s="1"/>
  <c r="MQ567" i="2"/>
  <c r="MQ579" i="2" s="1"/>
  <c r="MO567" i="2"/>
  <c r="MO579" i="2" s="1"/>
  <c r="MK567" i="2"/>
  <c r="MK579" i="2" s="1"/>
  <c r="MI567" i="2"/>
  <c r="MI579" i="2" s="1"/>
  <c r="ME567" i="2"/>
  <c r="ME579" i="2" s="1"/>
  <c r="MC567" i="2"/>
  <c r="MC579" i="2" s="1"/>
  <c r="LY567" i="2"/>
  <c r="LY579" i="2" s="1"/>
  <c r="LW567" i="2"/>
  <c r="LW579" i="2" s="1"/>
  <c r="LS567" i="2"/>
  <c r="LS579" i="2" s="1"/>
  <c r="LQ567" i="2"/>
  <c r="LQ579" i="2" s="1"/>
  <c r="LM567" i="2"/>
  <c r="LM579" i="2" s="1"/>
  <c r="LK567" i="2"/>
  <c r="LK579" i="2" s="1"/>
  <c r="LG567" i="2"/>
  <c r="LG579" i="2" s="1"/>
  <c r="LE567" i="2"/>
  <c r="LE579" i="2" s="1"/>
  <c r="LA567" i="2"/>
  <c r="LA579" i="2" s="1"/>
  <c r="KY567" i="2"/>
  <c r="KY579" i="2" s="1"/>
  <c r="KU567" i="2"/>
  <c r="KU579" i="2" s="1"/>
  <c r="KS567" i="2"/>
  <c r="KS579" i="2" s="1"/>
  <c r="KO567" i="2"/>
  <c r="KO579" i="2" s="1"/>
  <c r="KM567" i="2"/>
  <c r="KM579" i="2" s="1"/>
  <c r="KI567" i="2"/>
  <c r="KI579" i="2" s="1"/>
  <c r="KG567" i="2"/>
  <c r="KG579" i="2" s="1"/>
  <c r="KC567" i="2"/>
  <c r="KC579" i="2" s="1"/>
  <c r="KA567" i="2"/>
  <c r="KA579" i="2" s="1"/>
  <c r="JW567" i="2"/>
  <c r="JW579" i="2" s="1"/>
  <c r="JU567" i="2"/>
  <c r="JU579" i="2" s="1"/>
  <c r="JQ567" i="2"/>
  <c r="JQ579" i="2" s="1"/>
  <c r="JO567" i="2"/>
  <c r="JO579" i="2" s="1"/>
  <c r="JK567" i="2"/>
  <c r="JK579" i="2" s="1"/>
  <c r="JI567" i="2"/>
  <c r="JI579" i="2" s="1"/>
  <c r="JE567" i="2"/>
  <c r="JE579" i="2" s="1"/>
  <c r="JC567" i="2"/>
  <c r="JC579" i="2" s="1"/>
  <c r="IY567" i="2"/>
  <c r="IY579" i="2" s="1"/>
  <c r="IW567" i="2"/>
  <c r="IW579" i="2" s="1"/>
  <c r="IS567" i="2"/>
  <c r="IS579" i="2" s="1"/>
  <c r="IQ567" i="2"/>
  <c r="IQ579" i="2" s="1"/>
  <c r="IM567" i="2"/>
  <c r="IM579" i="2" s="1"/>
  <c r="IK567" i="2"/>
  <c r="IK579" i="2" s="1"/>
  <c r="IG567" i="2"/>
  <c r="IG579" i="2" s="1"/>
  <c r="IE567" i="2"/>
  <c r="IE579" i="2" s="1"/>
  <c r="IA567" i="2"/>
  <c r="IA579" i="2" s="1"/>
  <c r="HY567" i="2"/>
  <c r="HY579" i="2" s="1"/>
  <c r="HU567" i="2"/>
  <c r="HU579" i="2" s="1"/>
  <c r="HS567" i="2"/>
  <c r="HS579" i="2" s="1"/>
  <c r="HO567" i="2"/>
  <c r="HO579" i="2" s="1"/>
  <c r="HM567" i="2"/>
  <c r="HM579" i="2" s="1"/>
  <c r="HI567" i="2"/>
  <c r="HI579" i="2" s="1"/>
  <c r="HG567" i="2"/>
  <c r="HG579" i="2" s="1"/>
  <c r="HC567" i="2"/>
  <c r="HC579" i="2" s="1"/>
  <c r="HA567" i="2"/>
  <c r="HA579" i="2" s="1"/>
  <c r="GW567" i="2"/>
  <c r="GW579" i="2" s="1"/>
  <c r="GU567" i="2"/>
  <c r="GU579" i="2" s="1"/>
  <c r="GQ567" i="2"/>
  <c r="GQ579" i="2" s="1"/>
  <c r="GO567" i="2"/>
  <c r="GO579" i="2" s="1"/>
  <c r="GK567" i="2"/>
  <c r="GK579" i="2" s="1"/>
  <c r="GI567" i="2"/>
  <c r="GI579" i="2" s="1"/>
  <c r="GE567" i="2"/>
  <c r="GE579" i="2" s="1"/>
  <c r="GC567" i="2"/>
  <c r="GC579" i="2" s="1"/>
  <c r="FY567" i="2"/>
  <c r="FY579" i="2" s="1"/>
  <c r="FW567" i="2"/>
  <c r="FW579" i="2" s="1"/>
  <c r="FS567" i="2"/>
  <c r="FS579" i="2" s="1"/>
  <c r="FQ567" i="2"/>
  <c r="FQ579" i="2" s="1"/>
  <c r="FM567" i="2"/>
  <c r="FM579" i="2" s="1"/>
  <c r="FK567" i="2"/>
  <c r="FK579" i="2" s="1"/>
  <c r="FG567" i="2"/>
  <c r="FG579" i="2" s="1"/>
  <c r="FE567" i="2"/>
  <c r="FE579" i="2" s="1"/>
  <c r="FA567" i="2"/>
  <c r="FA579" i="2" s="1"/>
  <c r="EY567" i="2"/>
  <c r="EY579" i="2" s="1"/>
  <c r="EU567" i="2"/>
  <c r="EU579" i="2" s="1"/>
  <c r="ES567" i="2"/>
  <c r="ES579" i="2" s="1"/>
  <c r="EO567" i="2"/>
  <c r="EO579" i="2" s="1"/>
  <c r="EM567" i="2"/>
  <c r="EM579" i="2" s="1"/>
  <c r="EI567" i="2"/>
  <c r="EI579" i="2" s="1"/>
  <c r="EG567" i="2"/>
  <c r="EG579" i="2" s="1"/>
  <c r="EC567" i="2"/>
  <c r="EC579" i="2" s="1"/>
  <c r="EA567" i="2"/>
  <c r="EA579" i="2" s="1"/>
  <c r="DW567" i="2"/>
  <c r="DW579" i="2" s="1"/>
  <c r="DU567" i="2"/>
  <c r="DU579" i="2" s="1"/>
  <c r="DQ567" i="2"/>
  <c r="DQ579" i="2" s="1"/>
  <c r="DO567" i="2"/>
  <c r="DO579" i="2" s="1"/>
  <c r="DK567" i="2"/>
  <c r="DK579" i="2" s="1"/>
  <c r="DI567" i="2"/>
  <c r="DI579" i="2" s="1"/>
  <c r="DE567" i="2"/>
  <c r="DE579" i="2" s="1"/>
  <c r="DC567" i="2"/>
  <c r="DC579" i="2" s="1"/>
  <c r="CY567" i="2"/>
  <c r="CY579" i="2" s="1"/>
  <c r="CW567" i="2"/>
  <c r="CW579" i="2" s="1"/>
  <c r="CS567" i="2"/>
  <c r="CS579" i="2" s="1"/>
  <c r="CQ567" i="2"/>
  <c r="CQ579" i="2" s="1"/>
  <c r="CM567" i="2"/>
  <c r="CM579" i="2" s="1"/>
  <c r="CK567" i="2"/>
  <c r="CK579" i="2" s="1"/>
  <c r="CG567" i="2"/>
  <c r="CG579" i="2" s="1"/>
  <c r="CE567" i="2"/>
  <c r="CE579" i="2" s="1"/>
  <c r="CA567" i="2"/>
  <c r="CA579" i="2" s="1"/>
  <c r="BY567" i="2"/>
  <c r="BY579" i="2" s="1"/>
  <c r="BU567" i="2"/>
  <c r="BU579" i="2" s="1"/>
  <c r="BS567" i="2"/>
  <c r="BS579" i="2" s="1"/>
  <c r="BO567" i="2"/>
  <c r="BO579" i="2" s="1"/>
  <c r="BM567" i="2"/>
  <c r="BM579" i="2" s="1"/>
  <c r="BI567" i="2"/>
  <c r="BI579" i="2" s="1"/>
  <c r="BG567" i="2"/>
  <c r="BG579" i="2" s="1"/>
  <c r="BC567" i="2"/>
  <c r="BC579" i="2" s="1"/>
  <c r="BA567" i="2"/>
  <c r="BA579" i="2" s="1"/>
  <c r="AW567" i="2"/>
  <c r="AW579" i="2" s="1"/>
  <c r="AU567" i="2"/>
  <c r="AU579" i="2" s="1"/>
  <c r="AQ567" i="2"/>
  <c r="AQ579" i="2" s="1"/>
  <c r="AO567" i="2"/>
  <c r="AO579" i="2" s="1"/>
  <c r="AK567" i="2"/>
  <c r="AK579" i="2" s="1"/>
  <c r="AI567" i="2"/>
  <c r="AI579" i="2" s="1"/>
  <c r="AE567" i="2"/>
  <c r="AE579" i="2" s="1"/>
  <c r="AC567" i="2"/>
  <c r="AC579" i="2" s="1"/>
  <c r="Y567" i="2"/>
  <c r="Y579" i="2" s="1"/>
  <c r="W567" i="2"/>
  <c r="W579" i="2" s="1"/>
  <c r="S567" i="2"/>
  <c r="S579" i="2" s="1"/>
  <c r="Q567" i="2"/>
  <c r="Q579" i="2" s="1"/>
  <c r="M567" i="2"/>
  <c r="M579" i="2" s="1"/>
  <c r="K567" i="2"/>
  <c r="K579" i="2" s="1"/>
  <c r="VL566" i="2"/>
  <c r="VL578" i="2" s="1"/>
  <c r="VJ566" i="2"/>
  <c r="VJ578" i="2" s="1"/>
  <c r="VF566" i="2"/>
  <c r="VF578" i="2" s="1"/>
  <c r="VD566" i="2"/>
  <c r="VD578" i="2" s="1"/>
  <c r="UZ566" i="2"/>
  <c r="UZ578" i="2" s="1"/>
  <c r="UX566" i="2"/>
  <c r="UX578" i="2" s="1"/>
  <c r="UT566" i="2"/>
  <c r="UT578" i="2" s="1"/>
  <c r="UR566" i="2"/>
  <c r="UR578" i="2" s="1"/>
  <c r="UN566" i="2"/>
  <c r="UN578" i="2" s="1"/>
  <c r="UL566" i="2"/>
  <c r="UL578" i="2" s="1"/>
  <c r="UH566" i="2"/>
  <c r="UH578" i="2" s="1"/>
  <c r="UF566" i="2"/>
  <c r="UF578" i="2" s="1"/>
  <c r="UB566" i="2"/>
  <c r="UB578" i="2" s="1"/>
  <c r="TZ566" i="2"/>
  <c r="TZ578" i="2" s="1"/>
  <c r="TV566" i="2"/>
  <c r="TV578" i="2" s="1"/>
  <c r="TT566" i="2"/>
  <c r="TT578" i="2" s="1"/>
  <c r="TP566" i="2"/>
  <c r="TP578" i="2" s="1"/>
  <c r="TN566" i="2"/>
  <c r="TN578" i="2" s="1"/>
  <c r="TJ566" i="2"/>
  <c r="TJ578" i="2" s="1"/>
  <c r="TH566" i="2"/>
  <c r="TH578" i="2" s="1"/>
  <c r="TD566" i="2"/>
  <c r="TD578" i="2" s="1"/>
  <c r="TB566" i="2"/>
  <c r="TB578" i="2" s="1"/>
  <c r="SX566" i="2"/>
  <c r="SX578" i="2" s="1"/>
  <c r="SV566" i="2"/>
  <c r="SV578" i="2" s="1"/>
  <c r="SR566" i="2"/>
  <c r="SR578" i="2" s="1"/>
  <c r="SP566" i="2"/>
  <c r="SP578" i="2" s="1"/>
  <c r="SL566" i="2"/>
  <c r="SL578" i="2" s="1"/>
  <c r="SJ566" i="2"/>
  <c r="SJ578" i="2" s="1"/>
  <c r="SF566" i="2"/>
  <c r="SF578" i="2" s="1"/>
  <c r="SD566" i="2"/>
  <c r="SD578" i="2" s="1"/>
  <c r="RZ566" i="2"/>
  <c r="RZ578" i="2" s="1"/>
  <c r="RX566" i="2"/>
  <c r="RX578" i="2" s="1"/>
  <c r="RT566" i="2"/>
  <c r="RT578" i="2" s="1"/>
  <c r="RR566" i="2"/>
  <c r="RR578" i="2" s="1"/>
  <c r="RN566" i="2"/>
  <c r="RN578" i="2" s="1"/>
  <c r="RL566" i="2"/>
  <c r="RL578" i="2" s="1"/>
  <c r="RH566" i="2"/>
  <c r="RH578" i="2" s="1"/>
  <c r="RF566" i="2"/>
  <c r="RF578" i="2" s="1"/>
  <c r="RB566" i="2"/>
  <c r="RB578" i="2" s="1"/>
  <c r="QZ566" i="2"/>
  <c r="QZ578" i="2" s="1"/>
  <c r="QV566" i="2"/>
  <c r="QV578" i="2" s="1"/>
  <c r="QT566" i="2"/>
  <c r="QT578" i="2" s="1"/>
  <c r="QP566" i="2"/>
  <c r="QP578" i="2" s="1"/>
  <c r="QN566" i="2"/>
  <c r="QN578" i="2" s="1"/>
  <c r="QJ566" i="2"/>
  <c r="QJ578" i="2" s="1"/>
  <c r="QH566" i="2"/>
  <c r="QH578" i="2" s="1"/>
  <c r="QD566" i="2"/>
  <c r="QD578" i="2" s="1"/>
  <c r="QB566" i="2"/>
  <c r="QB578" i="2" s="1"/>
  <c r="PX566" i="2"/>
  <c r="PX578" i="2" s="1"/>
  <c r="PV566" i="2"/>
  <c r="PV578" i="2" s="1"/>
  <c r="PR566" i="2"/>
  <c r="PR578" i="2" s="1"/>
  <c r="PP566" i="2"/>
  <c r="PP578" i="2" s="1"/>
  <c r="PL566" i="2"/>
  <c r="PL578" i="2" s="1"/>
  <c r="PJ566" i="2"/>
  <c r="PJ578" i="2" s="1"/>
  <c r="PF566" i="2"/>
  <c r="PF578" i="2" s="1"/>
  <c r="PD566" i="2"/>
  <c r="PD578" i="2" s="1"/>
  <c r="OZ566" i="2"/>
  <c r="OZ578" i="2" s="1"/>
  <c r="OX566" i="2"/>
  <c r="OX578" i="2" s="1"/>
  <c r="OT566" i="2"/>
  <c r="OT578" i="2" s="1"/>
  <c r="OR566" i="2"/>
  <c r="OR578" i="2" s="1"/>
  <c r="ON566" i="2"/>
  <c r="ON578" i="2" s="1"/>
  <c r="OL566" i="2"/>
  <c r="OL578" i="2" s="1"/>
  <c r="OH566" i="2"/>
  <c r="OH578" i="2" s="1"/>
  <c r="OF566" i="2"/>
  <c r="OF578" i="2" s="1"/>
  <c r="OB566" i="2"/>
  <c r="OB578" i="2" s="1"/>
  <c r="NZ566" i="2"/>
  <c r="NZ578" i="2" s="1"/>
  <c r="NV566" i="2"/>
  <c r="NV578" i="2" s="1"/>
  <c r="NT566" i="2"/>
  <c r="NT578" i="2" s="1"/>
  <c r="NP566" i="2"/>
  <c r="NP578" i="2" s="1"/>
  <c r="NN566" i="2"/>
  <c r="NN578" i="2" s="1"/>
  <c r="NJ566" i="2"/>
  <c r="NJ578" i="2" s="1"/>
  <c r="NH566" i="2"/>
  <c r="NH578" i="2" s="1"/>
  <c r="ND566" i="2"/>
  <c r="ND578" i="2" s="1"/>
  <c r="NB566" i="2"/>
  <c r="NB578" i="2" s="1"/>
  <c r="MX566" i="2"/>
  <c r="MX578" i="2" s="1"/>
  <c r="MV566" i="2"/>
  <c r="MV578" i="2" s="1"/>
  <c r="MR566" i="2"/>
  <c r="MR578" i="2" s="1"/>
  <c r="MP566" i="2"/>
  <c r="MP578" i="2" s="1"/>
  <c r="ML566" i="2"/>
  <c r="ML578" i="2" s="1"/>
  <c r="MJ566" i="2"/>
  <c r="MJ578" i="2" s="1"/>
  <c r="MF566" i="2"/>
  <c r="MF578" i="2" s="1"/>
  <c r="MD566" i="2"/>
  <c r="MD578" i="2" s="1"/>
  <c r="LZ566" i="2"/>
  <c r="LZ578" i="2" s="1"/>
  <c r="LX566" i="2"/>
  <c r="LX578" i="2" s="1"/>
  <c r="LT566" i="2"/>
  <c r="LT578" i="2" s="1"/>
  <c r="LR566" i="2"/>
  <c r="LR578" i="2" s="1"/>
  <c r="LN566" i="2"/>
  <c r="LN578" i="2" s="1"/>
  <c r="LL566" i="2"/>
  <c r="LL578" i="2" s="1"/>
  <c r="LH566" i="2"/>
  <c r="LH578" i="2" s="1"/>
  <c r="LF566" i="2"/>
  <c r="LF578" i="2" s="1"/>
  <c r="LB566" i="2"/>
  <c r="LB578" i="2" s="1"/>
  <c r="KZ566" i="2"/>
  <c r="KZ578" i="2" s="1"/>
  <c r="KV566" i="2"/>
  <c r="KV578" i="2" s="1"/>
  <c r="KT566" i="2"/>
  <c r="KT578" i="2" s="1"/>
  <c r="KP566" i="2"/>
  <c r="KP578" i="2" s="1"/>
  <c r="KN566" i="2"/>
  <c r="KN578" i="2" s="1"/>
  <c r="KJ566" i="2"/>
  <c r="KJ578" i="2" s="1"/>
  <c r="KH566" i="2"/>
  <c r="KH578" i="2" s="1"/>
  <c r="KD566" i="2"/>
  <c r="KD578" i="2" s="1"/>
  <c r="KB566" i="2"/>
  <c r="KB578" i="2" s="1"/>
  <c r="JX566" i="2"/>
  <c r="JX578" i="2" s="1"/>
  <c r="JV566" i="2"/>
  <c r="JV578" i="2" s="1"/>
  <c r="JR566" i="2"/>
  <c r="JR578" i="2" s="1"/>
  <c r="JP566" i="2"/>
  <c r="JP578" i="2" s="1"/>
  <c r="JL566" i="2"/>
  <c r="JL578" i="2" s="1"/>
  <c r="JJ566" i="2"/>
  <c r="JJ578" i="2" s="1"/>
  <c r="JF566" i="2"/>
  <c r="JF578" i="2" s="1"/>
  <c r="JD566" i="2"/>
  <c r="JD578" i="2" s="1"/>
  <c r="IZ566" i="2"/>
  <c r="IZ578" i="2" s="1"/>
  <c r="IX566" i="2"/>
  <c r="IX578" i="2" s="1"/>
  <c r="IT566" i="2"/>
  <c r="IT578" i="2" s="1"/>
  <c r="IR566" i="2"/>
  <c r="IR578" i="2" s="1"/>
  <c r="IN566" i="2"/>
  <c r="IN578" i="2" s="1"/>
  <c r="IL566" i="2"/>
  <c r="IL578" i="2" s="1"/>
  <c r="IH566" i="2"/>
  <c r="IH578" i="2" s="1"/>
  <c r="IF566" i="2"/>
  <c r="IF578" i="2" s="1"/>
  <c r="IB566" i="2"/>
  <c r="IB578" i="2" s="1"/>
  <c r="HZ566" i="2"/>
  <c r="HZ578" i="2" s="1"/>
  <c r="HV566" i="2"/>
  <c r="HV578" i="2" s="1"/>
  <c r="HT566" i="2"/>
  <c r="HT578" i="2" s="1"/>
  <c r="HP566" i="2"/>
  <c r="HP578" i="2" s="1"/>
  <c r="HN566" i="2"/>
  <c r="HN578" i="2" s="1"/>
  <c r="HJ566" i="2"/>
  <c r="HJ578" i="2" s="1"/>
  <c r="HH566" i="2"/>
  <c r="HH578" i="2" s="1"/>
  <c r="HD566" i="2"/>
  <c r="HD578" i="2" s="1"/>
  <c r="HB566" i="2"/>
  <c r="HB578" i="2" s="1"/>
  <c r="GX566" i="2"/>
  <c r="GX578" i="2" s="1"/>
  <c r="GV566" i="2"/>
  <c r="GV578" i="2" s="1"/>
  <c r="GR566" i="2"/>
  <c r="GR578" i="2" s="1"/>
  <c r="GP566" i="2"/>
  <c r="GP578" i="2" s="1"/>
  <c r="GL566" i="2"/>
  <c r="GL578" i="2" s="1"/>
  <c r="GJ566" i="2"/>
  <c r="GJ578" i="2" s="1"/>
  <c r="GF566" i="2"/>
  <c r="GF578" i="2" s="1"/>
  <c r="GD566" i="2"/>
  <c r="GD578" i="2" s="1"/>
  <c r="FZ566" i="2"/>
  <c r="FZ578" i="2" s="1"/>
  <c r="FX566" i="2"/>
  <c r="FX578" i="2" s="1"/>
  <c r="FT566" i="2"/>
  <c r="FT578" i="2" s="1"/>
  <c r="FR566" i="2"/>
  <c r="FR578" i="2" s="1"/>
  <c r="FN566" i="2"/>
  <c r="FN578" i="2" s="1"/>
  <c r="FL566" i="2"/>
  <c r="FL578" i="2" s="1"/>
  <c r="FH566" i="2"/>
  <c r="FH578" i="2" s="1"/>
  <c r="FF566" i="2"/>
  <c r="FF578" i="2" s="1"/>
  <c r="FB566" i="2"/>
  <c r="FB578" i="2" s="1"/>
  <c r="EZ566" i="2"/>
  <c r="EZ578" i="2" s="1"/>
  <c r="EV566" i="2"/>
  <c r="EV578" i="2" s="1"/>
  <c r="ET566" i="2"/>
  <c r="ET578" i="2" s="1"/>
  <c r="EP566" i="2"/>
  <c r="EP578" i="2" s="1"/>
  <c r="EN566" i="2"/>
  <c r="EN578" i="2" s="1"/>
  <c r="EJ566" i="2"/>
  <c r="EJ578" i="2" s="1"/>
  <c r="EH566" i="2"/>
  <c r="EH578" i="2" s="1"/>
  <c r="ED566" i="2"/>
  <c r="ED578" i="2" s="1"/>
  <c r="EB566" i="2"/>
  <c r="EB578" i="2" s="1"/>
  <c r="DX566" i="2"/>
  <c r="DX578" i="2" s="1"/>
  <c r="DV566" i="2"/>
  <c r="DV578" i="2" s="1"/>
  <c r="DR566" i="2"/>
  <c r="DR578" i="2" s="1"/>
  <c r="DP566" i="2"/>
  <c r="DP578" i="2" s="1"/>
  <c r="DL566" i="2"/>
  <c r="DL578" i="2" s="1"/>
  <c r="DJ566" i="2"/>
  <c r="DJ578" i="2" s="1"/>
  <c r="DF566" i="2"/>
  <c r="DF578" i="2" s="1"/>
  <c r="DD566" i="2"/>
  <c r="DD578" i="2" s="1"/>
  <c r="CZ566" i="2"/>
  <c r="CZ578" i="2" s="1"/>
  <c r="CX566" i="2"/>
  <c r="CX578" i="2" s="1"/>
  <c r="CT566" i="2"/>
  <c r="CT578" i="2" s="1"/>
  <c r="CR566" i="2"/>
  <c r="CR578" i="2" s="1"/>
  <c r="CN566" i="2"/>
  <c r="CN578" i="2" s="1"/>
  <c r="CL566" i="2"/>
  <c r="CL578" i="2" s="1"/>
  <c r="CH566" i="2"/>
  <c r="CH578" i="2" s="1"/>
  <c r="CF566" i="2"/>
  <c r="CF578" i="2" s="1"/>
  <c r="CB566" i="2"/>
  <c r="CB578" i="2" s="1"/>
  <c r="BZ566" i="2"/>
  <c r="BZ578" i="2" s="1"/>
  <c r="BV566" i="2"/>
  <c r="BV578" i="2" s="1"/>
  <c r="BT566" i="2"/>
  <c r="BT578" i="2" s="1"/>
  <c r="BP566" i="2"/>
  <c r="BP578" i="2" s="1"/>
  <c r="BN566" i="2"/>
  <c r="BN578" i="2" s="1"/>
  <c r="BJ566" i="2"/>
  <c r="BJ578" i="2" s="1"/>
  <c r="BH566" i="2"/>
  <c r="BH578" i="2" s="1"/>
  <c r="BD566" i="2"/>
  <c r="BD578" i="2" s="1"/>
  <c r="BB566" i="2"/>
  <c r="BB578" i="2" s="1"/>
  <c r="AX566" i="2"/>
  <c r="AX578" i="2" s="1"/>
  <c r="AV566" i="2"/>
  <c r="AV578" i="2" s="1"/>
  <c r="AR566" i="2"/>
  <c r="AR578" i="2" s="1"/>
  <c r="AP566" i="2"/>
  <c r="AP578" i="2" s="1"/>
  <c r="AL566" i="2"/>
  <c r="AL578" i="2" s="1"/>
  <c r="AJ566" i="2"/>
  <c r="AJ578" i="2" s="1"/>
  <c r="AF566" i="2"/>
  <c r="AF578" i="2" s="1"/>
  <c r="AD566" i="2"/>
  <c r="AD578" i="2" s="1"/>
  <c r="Z566" i="2"/>
  <c r="Z578" i="2" s="1"/>
  <c r="X566" i="2"/>
  <c r="X578" i="2" s="1"/>
  <c r="T566" i="2"/>
  <c r="T578" i="2" s="1"/>
  <c r="R566" i="2"/>
  <c r="R578" i="2" s="1"/>
  <c r="N566" i="2"/>
  <c r="N578" i="2" s="1"/>
  <c r="L566" i="2"/>
  <c r="L578" i="2" s="1"/>
  <c r="VL569" i="2"/>
  <c r="VL581" i="2" s="1"/>
  <c r="VF569" i="2"/>
  <c r="VF581" i="2" s="1"/>
  <c r="UZ569" i="2"/>
  <c r="UZ581" i="2" s="1"/>
  <c r="UT569" i="2"/>
  <c r="UT581" i="2" s="1"/>
  <c r="UN569" i="2"/>
  <c r="UN581" i="2" s="1"/>
  <c r="UH569" i="2"/>
  <c r="UH581" i="2" s="1"/>
  <c r="UB569" i="2"/>
  <c r="UB581" i="2" s="1"/>
  <c r="TV569" i="2"/>
  <c r="TV581" i="2" s="1"/>
  <c r="TP569" i="2"/>
  <c r="TP581" i="2" s="1"/>
  <c r="TJ569" i="2"/>
  <c r="TJ581" i="2" s="1"/>
  <c r="TD569" i="2"/>
  <c r="TD581" i="2" s="1"/>
  <c r="SX569" i="2"/>
  <c r="SX581" i="2" s="1"/>
  <c r="SR569" i="2"/>
  <c r="SR581" i="2" s="1"/>
  <c r="SL569" i="2"/>
  <c r="SL581" i="2" s="1"/>
  <c r="SF569" i="2"/>
  <c r="SF581" i="2" s="1"/>
  <c r="RZ569" i="2"/>
  <c r="RZ581" i="2" s="1"/>
  <c r="RT569" i="2"/>
  <c r="RT581" i="2" s="1"/>
  <c r="RN569" i="2"/>
  <c r="RN581" i="2" s="1"/>
  <c r="RH569" i="2"/>
  <c r="RH581" i="2" s="1"/>
  <c r="RB569" i="2"/>
  <c r="RB581" i="2" s="1"/>
  <c r="QV569" i="2"/>
  <c r="QV581" i="2" s="1"/>
  <c r="QP569" i="2"/>
  <c r="QP581" i="2" s="1"/>
  <c r="QJ569" i="2"/>
  <c r="QJ581" i="2" s="1"/>
  <c r="QD569" i="2"/>
  <c r="QD581" i="2" s="1"/>
  <c r="PX569" i="2"/>
  <c r="PX581" i="2" s="1"/>
  <c r="PR569" i="2"/>
  <c r="PR581" i="2" s="1"/>
  <c r="PL569" i="2"/>
  <c r="PL581" i="2" s="1"/>
  <c r="PF569" i="2"/>
  <c r="PF581" i="2" s="1"/>
  <c r="OZ569" i="2"/>
  <c r="OZ581" i="2" s="1"/>
  <c r="OT569" i="2"/>
  <c r="OT581" i="2" s="1"/>
  <c r="ON569" i="2"/>
  <c r="ON581" i="2" s="1"/>
  <c r="OH569" i="2"/>
  <c r="OH581" i="2" s="1"/>
  <c r="OB569" i="2"/>
  <c r="OB581" i="2" s="1"/>
  <c r="NV569" i="2"/>
  <c r="NV581" i="2" s="1"/>
  <c r="NP569" i="2"/>
  <c r="NP581" i="2" s="1"/>
  <c r="NJ569" i="2"/>
  <c r="NJ581" i="2" s="1"/>
  <c r="ND569" i="2"/>
  <c r="ND581" i="2" s="1"/>
  <c r="MX569" i="2"/>
  <c r="MX581" i="2" s="1"/>
  <c r="MR569" i="2"/>
  <c r="MR581" i="2" s="1"/>
  <c r="ML569" i="2"/>
  <c r="ML581" i="2" s="1"/>
  <c r="MF569" i="2"/>
  <c r="MF581" i="2" s="1"/>
  <c r="LZ569" i="2"/>
  <c r="LZ581" i="2" s="1"/>
  <c r="LT569" i="2"/>
  <c r="LT581" i="2" s="1"/>
  <c r="LN569" i="2"/>
  <c r="LN581" i="2" s="1"/>
  <c r="LH569" i="2"/>
  <c r="LH581" i="2" s="1"/>
  <c r="LB569" i="2"/>
  <c r="LB581" i="2" s="1"/>
  <c r="KV569" i="2"/>
  <c r="KV581" i="2" s="1"/>
  <c r="KP569" i="2"/>
  <c r="KP581" i="2" s="1"/>
  <c r="KJ569" i="2"/>
  <c r="KJ581" i="2" s="1"/>
  <c r="KD569" i="2"/>
  <c r="KD581" i="2" s="1"/>
  <c r="JX569" i="2"/>
  <c r="JX581" i="2" s="1"/>
  <c r="JR569" i="2"/>
  <c r="JR581" i="2" s="1"/>
  <c r="JL569" i="2"/>
  <c r="JL581" i="2" s="1"/>
  <c r="JF569" i="2"/>
  <c r="JF581" i="2" s="1"/>
  <c r="IZ569" i="2"/>
  <c r="IZ581" i="2" s="1"/>
  <c r="IT569" i="2"/>
  <c r="IT581" i="2" s="1"/>
  <c r="IN569" i="2"/>
  <c r="IN581" i="2" s="1"/>
  <c r="IH569" i="2"/>
  <c r="IH581" i="2" s="1"/>
  <c r="IB569" i="2"/>
  <c r="IB581" i="2" s="1"/>
  <c r="HV569" i="2"/>
  <c r="HV581" i="2" s="1"/>
  <c r="HP569" i="2"/>
  <c r="HP581" i="2" s="1"/>
  <c r="HJ569" i="2"/>
  <c r="HJ581" i="2" s="1"/>
  <c r="HD569" i="2"/>
  <c r="HD581" i="2" s="1"/>
  <c r="GX569" i="2"/>
  <c r="GX581" i="2" s="1"/>
  <c r="GR569" i="2"/>
  <c r="GR581" i="2" s="1"/>
  <c r="GL569" i="2"/>
  <c r="GL581" i="2" s="1"/>
  <c r="GF569" i="2"/>
  <c r="GF581" i="2" s="1"/>
  <c r="FZ569" i="2"/>
  <c r="FZ581" i="2" s="1"/>
  <c r="FT569" i="2"/>
  <c r="FT581" i="2" s="1"/>
  <c r="FN569" i="2"/>
  <c r="FN581" i="2" s="1"/>
  <c r="FH569" i="2"/>
  <c r="FH581" i="2" s="1"/>
  <c r="FB569" i="2"/>
  <c r="FB581" i="2" s="1"/>
  <c r="EV569" i="2"/>
  <c r="EV581" i="2" s="1"/>
  <c r="EP569" i="2"/>
  <c r="EP581" i="2" s="1"/>
  <c r="EJ569" i="2"/>
  <c r="EJ581" i="2" s="1"/>
  <c r="ED569" i="2"/>
  <c r="ED581" i="2" s="1"/>
  <c r="DX569" i="2"/>
  <c r="DX581" i="2" s="1"/>
  <c r="DR569" i="2"/>
  <c r="DR581" i="2" s="1"/>
  <c r="DL569" i="2"/>
  <c r="DL581" i="2" s="1"/>
  <c r="DF569" i="2"/>
  <c r="DF581" i="2" s="1"/>
  <c r="CZ569" i="2"/>
  <c r="CZ581" i="2" s="1"/>
  <c r="CT569" i="2"/>
  <c r="CT581" i="2" s="1"/>
  <c r="CN569" i="2"/>
  <c r="CN581" i="2" s="1"/>
  <c r="CH569" i="2"/>
  <c r="CH581" i="2" s="1"/>
  <c r="CB569" i="2"/>
  <c r="CB581" i="2" s="1"/>
  <c r="BV569" i="2"/>
  <c r="BV581" i="2" s="1"/>
  <c r="BP569" i="2"/>
  <c r="BP581" i="2" s="1"/>
  <c r="BJ569" i="2"/>
  <c r="BJ581" i="2" s="1"/>
  <c r="BD569" i="2"/>
  <c r="BD581" i="2" s="1"/>
  <c r="AX569" i="2"/>
  <c r="AX581" i="2" s="1"/>
  <c r="AR569" i="2"/>
  <c r="AR581" i="2" s="1"/>
  <c r="AL569" i="2"/>
  <c r="AL581" i="2" s="1"/>
  <c r="AF569" i="2"/>
  <c r="AF581" i="2" s="1"/>
  <c r="Z569" i="2"/>
  <c r="Z581" i="2" s="1"/>
  <c r="T569" i="2"/>
  <c r="T581" i="2" s="1"/>
  <c r="N569" i="2"/>
  <c r="N581" i="2" s="1"/>
  <c r="VK568" i="2"/>
  <c r="VK580" i="2" s="1"/>
  <c r="VJ591" i="2" s="1"/>
  <c r="VE568" i="2"/>
  <c r="VE580" i="2" s="1"/>
  <c r="VD591" i="2" s="1"/>
  <c r="UY568" i="2"/>
  <c r="UY580" i="2" s="1"/>
  <c r="UX591" i="2" s="1"/>
  <c r="US568" i="2"/>
  <c r="US580" i="2" s="1"/>
  <c r="UR591" i="2" s="1"/>
  <c r="UM568" i="2"/>
  <c r="UM580" i="2" s="1"/>
  <c r="UL591" i="2" s="1"/>
  <c r="UG568" i="2"/>
  <c r="UG580" i="2" s="1"/>
  <c r="UF591" i="2" s="1"/>
  <c r="UA568" i="2"/>
  <c r="UA580" i="2" s="1"/>
  <c r="TZ591" i="2" s="1"/>
  <c r="TU568" i="2"/>
  <c r="TU580" i="2" s="1"/>
  <c r="TT591" i="2" s="1"/>
  <c r="TO568" i="2"/>
  <c r="TO580" i="2" s="1"/>
  <c r="TN591" i="2" s="1"/>
  <c r="TI568" i="2"/>
  <c r="TI580" i="2" s="1"/>
  <c r="TH591" i="2" s="1"/>
  <c r="TC568" i="2"/>
  <c r="TC580" i="2" s="1"/>
  <c r="TB591" i="2" s="1"/>
  <c r="SW568" i="2"/>
  <c r="SW580" i="2" s="1"/>
  <c r="SV591" i="2" s="1"/>
  <c r="SQ568" i="2"/>
  <c r="SQ580" i="2" s="1"/>
  <c r="SP591" i="2" s="1"/>
  <c r="SK568" i="2"/>
  <c r="SK580" i="2" s="1"/>
  <c r="SJ591" i="2" s="1"/>
  <c r="SE568" i="2"/>
  <c r="SE580" i="2" s="1"/>
  <c r="SD591" i="2" s="1"/>
  <c r="RY568" i="2"/>
  <c r="RY580" i="2" s="1"/>
  <c r="RX591" i="2" s="1"/>
  <c r="RS568" i="2"/>
  <c r="RS580" i="2" s="1"/>
  <c r="RR591" i="2" s="1"/>
  <c r="RM568" i="2"/>
  <c r="RM580" i="2" s="1"/>
  <c r="RL591" i="2" s="1"/>
  <c r="RG568" i="2"/>
  <c r="RG580" i="2" s="1"/>
  <c r="RF591" i="2" s="1"/>
  <c r="RA568" i="2"/>
  <c r="RA580" i="2" s="1"/>
  <c r="QZ591" i="2" s="1"/>
  <c r="QU568" i="2"/>
  <c r="QU580" i="2" s="1"/>
  <c r="QT591" i="2" s="1"/>
  <c r="QO568" i="2"/>
  <c r="QO580" i="2" s="1"/>
  <c r="QN591" i="2" s="1"/>
  <c r="QI568" i="2"/>
  <c r="QI580" i="2" s="1"/>
  <c r="QH591" i="2" s="1"/>
  <c r="QC568" i="2"/>
  <c r="QC580" i="2" s="1"/>
  <c r="QB591" i="2" s="1"/>
  <c r="PW568" i="2"/>
  <c r="PW580" i="2" s="1"/>
  <c r="PV591" i="2" s="1"/>
  <c r="PQ568" i="2"/>
  <c r="PQ580" i="2" s="1"/>
  <c r="PP591" i="2" s="1"/>
  <c r="PK568" i="2"/>
  <c r="PK580" i="2" s="1"/>
  <c r="PJ591" i="2" s="1"/>
  <c r="PE568" i="2"/>
  <c r="PE580" i="2" s="1"/>
  <c r="PD591" i="2" s="1"/>
  <c r="OY568" i="2"/>
  <c r="OY580" i="2" s="1"/>
  <c r="OX591" i="2" s="1"/>
  <c r="OS568" i="2"/>
  <c r="OS580" i="2" s="1"/>
  <c r="OR591" i="2" s="1"/>
  <c r="OM568" i="2"/>
  <c r="OM580" i="2" s="1"/>
  <c r="OL591" i="2" s="1"/>
  <c r="OG568" i="2"/>
  <c r="OG580" i="2" s="1"/>
  <c r="OF591" i="2" s="1"/>
  <c r="OA568" i="2"/>
  <c r="OA580" i="2" s="1"/>
  <c r="NZ591" i="2" s="1"/>
  <c r="NU568" i="2"/>
  <c r="NU580" i="2" s="1"/>
  <c r="NT591" i="2" s="1"/>
  <c r="NO568" i="2"/>
  <c r="NO580" i="2" s="1"/>
  <c r="NN591" i="2" s="1"/>
  <c r="NI568" i="2"/>
  <c r="NI580" i="2" s="1"/>
  <c r="NH591" i="2" s="1"/>
  <c r="NC568" i="2"/>
  <c r="NC580" i="2" s="1"/>
  <c r="NB591" i="2" s="1"/>
  <c r="MW568" i="2"/>
  <c r="MW580" i="2" s="1"/>
  <c r="MV591" i="2" s="1"/>
  <c r="MQ568" i="2"/>
  <c r="MQ580" i="2" s="1"/>
  <c r="MP591" i="2" s="1"/>
  <c r="MK568" i="2"/>
  <c r="MK580" i="2" s="1"/>
  <c r="MJ591" i="2" s="1"/>
  <c r="ME568" i="2"/>
  <c r="ME580" i="2" s="1"/>
  <c r="MD591" i="2" s="1"/>
  <c r="LY568" i="2"/>
  <c r="LY580" i="2" s="1"/>
  <c r="LX591" i="2" s="1"/>
  <c r="LS568" i="2"/>
  <c r="LS580" i="2" s="1"/>
  <c r="LR591" i="2" s="1"/>
  <c r="LM568" i="2"/>
  <c r="LM580" i="2" s="1"/>
  <c r="LL591" i="2" s="1"/>
  <c r="LG568" i="2"/>
  <c r="LG580" i="2" s="1"/>
  <c r="LF591" i="2" s="1"/>
  <c r="LA568" i="2"/>
  <c r="LA580" i="2" s="1"/>
  <c r="KZ591" i="2" s="1"/>
  <c r="KU568" i="2"/>
  <c r="KU580" i="2" s="1"/>
  <c r="KT591" i="2" s="1"/>
  <c r="KO568" i="2"/>
  <c r="KO580" i="2" s="1"/>
  <c r="KN591" i="2" s="1"/>
  <c r="KI568" i="2"/>
  <c r="KI580" i="2" s="1"/>
  <c r="KH591" i="2" s="1"/>
  <c r="KC568" i="2"/>
  <c r="KC580" i="2" s="1"/>
  <c r="KB591" i="2" s="1"/>
  <c r="JW568" i="2"/>
  <c r="JW580" i="2" s="1"/>
  <c r="JV591" i="2" s="1"/>
  <c r="JQ568" i="2"/>
  <c r="JQ580" i="2" s="1"/>
  <c r="JP591" i="2" s="1"/>
  <c r="JK568" i="2"/>
  <c r="JK580" i="2" s="1"/>
  <c r="JJ591" i="2" s="1"/>
  <c r="JE568" i="2"/>
  <c r="JE580" i="2" s="1"/>
  <c r="JD591" i="2" s="1"/>
  <c r="IY568" i="2"/>
  <c r="IY580" i="2" s="1"/>
  <c r="IX591" i="2" s="1"/>
  <c r="IS568" i="2"/>
  <c r="IS580" i="2" s="1"/>
  <c r="IR591" i="2" s="1"/>
  <c r="IM568" i="2"/>
  <c r="IM580" i="2" s="1"/>
  <c r="IL591" i="2" s="1"/>
  <c r="IG568" i="2"/>
  <c r="IG580" i="2" s="1"/>
  <c r="IF591" i="2" s="1"/>
  <c r="IA568" i="2"/>
  <c r="IA580" i="2" s="1"/>
  <c r="HZ591" i="2" s="1"/>
  <c r="HU568" i="2"/>
  <c r="HU580" i="2" s="1"/>
  <c r="HT591" i="2" s="1"/>
  <c r="HO568" i="2"/>
  <c r="HO580" i="2" s="1"/>
  <c r="HN591" i="2" s="1"/>
  <c r="HI568" i="2"/>
  <c r="HI580" i="2" s="1"/>
  <c r="HH591" i="2" s="1"/>
  <c r="HC568" i="2"/>
  <c r="HC580" i="2" s="1"/>
  <c r="HB591" i="2" s="1"/>
  <c r="GW568" i="2"/>
  <c r="GW580" i="2" s="1"/>
  <c r="GV591" i="2" s="1"/>
  <c r="GQ568" i="2"/>
  <c r="GQ580" i="2" s="1"/>
  <c r="GP591" i="2" s="1"/>
  <c r="GK568" i="2"/>
  <c r="GK580" i="2" s="1"/>
  <c r="GJ591" i="2" s="1"/>
  <c r="GE568" i="2"/>
  <c r="GE580" i="2" s="1"/>
  <c r="GD591" i="2" s="1"/>
  <c r="FY568" i="2"/>
  <c r="FY580" i="2" s="1"/>
  <c r="FX591" i="2" s="1"/>
  <c r="FS568" i="2"/>
  <c r="FS580" i="2" s="1"/>
  <c r="FR591" i="2" s="1"/>
  <c r="FM568" i="2"/>
  <c r="FM580" i="2" s="1"/>
  <c r="FL591" i="2" s="1"/>
  <c r="FG568" i="2"/>
  <c r="FG580" i="2" s="1"/>
  <c r="FF591" i="2" s="1"/>
  <c r="FA568" i="2"/>
  <c r="FA580" i="2" s="1"/>
  <c r="EZ591" i="2" s="1"/>
  <c r="EU568" i="2"/>
  <c r="EU580" i="2" s="1"/>
  <c r="ET591" i="2" s="1"/>
  <c r="EO568" i="2"/>
  <c r="EO580" i="2" s="1"/>
  <c r="EN591" i="2" s="1"/>
  <c r="EI568" i="2"/>
  <c r="EI580" i="2" s="1"/>
  <c r="EH591" i="2" s="1"/>
  <c r="EC568" i="2"/>
  <c r="EC580" i="2" s="1"/>
  <c r="EB591" i="2" s="1"/>
  <c r="DW568" i="2"/>
  <c r="DW580" i="2" s="1"/>
  <c r="DV591" i="2" s="1"/>
  <c r="DQ568" i="2"/>
  <c r="DQ580" i="2" s="1"/>
  <c r="DP591" i="2" s="1"/>
  <c r="DK568" i="2"/>
  <c r="DK580" i="2" s="1"/>
  <c r="DJ591" i="2" s="1"/>
  <c r="DE568" i="2"/>
  <c r="DE580" i="2" s="1"/>
  <c r="DD591" i="2" s="1"/>
  <c r="CY568" i="2"/>
  <c r="CY580" i="2" s="1"/>
  <c r="CX591" i="2" s="1"/>
  <c r="CS568" i="2"/>
  <c r="CS580" i="2" s="1"/>
  <c r="CR591" i="2" s="1"/>
  <c r="CM568" i="2"/>
  <c r="CM580" i="2" s="1"/>
  <c r="CL591" i="2" s="1"/>
  <c r="CG568" i="2"/>
  <c r="CG580" i="2" s="1"/>
  <c r="CF591" i="2" s="1"/>
  <c r="CA568" i="2"/>
  <c r="CA580" i="2" s="1"/>
  <c r="BZ591" i="2" s="1"/>
  <c r="BU568" i="2"/>
  <c r="BU580" i="2" s="1"/>
  <c r="BT591" i="2" s="1"/>
  <c r="BO568" i="2"/>
  <c r="BO580" i="2" s="1"/>
  <c r="BN591" i="2" s="1"/>
  <c r="BI568" i="2"/>
  <c r="BI580" i="2" s="1"/>
  <c r="BH591" i="2" s="1"/>
  <c r="BC568" i="2"/>
  <c r="BC580" i="2" s="1"/>
  <c r="BB591" i="2" s="1"/>
  <c r="AW568" i="2"/>
  <c r="AW580" i="2" s="1"/>
  <c r="AV591" i="2" s="1"/>
  <c r="AQ568" i="2"/>
  <c r="AQ580" i="2" s="1"/>
  <c r="AP591" i="2" s="1"/>
  <c r="AK568" i="2"/>
  <c r="AK580" i="2" s="1"/>
  <c r="AJ591" i="2" s="1"/>
  <c r="AE568" i="2"/>
  <c r="AE580" i="2" s="1"/>
  <c r="AD591" i="2" s="1"/>
  <c r="Y568" i="2"/>
  <c r="Y580" i="2" s="1"/>
  <c r="X591" i="2" s="1"/>
  <c r="S568" i="2"/>
  <c r="S580" i="2" s="1"/>
  <c r="R591" i="2" s="1"/>
  <c r="M568" i="2"/>
  <c r="M580" i="2" s="1"/>
  <c r="L591" i="2" s="1"/>
  <c r="VJ567" i="2"/>
  <c r="VJ579" i="2" s="1"/>
  <c r="VD567" i="2"/>
  <c r="VD579" i="2" s="1"/>
  <c r="UX567" i="2"/>
  <c r="UX579" i="2" s="1"/>
  <c r="UR567" i="2"/>
  <c r="UR579" i="2" s="1"/>
  <c r="UL567" i="2"/>
  <c r="UL579" i="2" s="1"/>
  <c r="UF567" i="2"/>
  <c r="UF579" i="2" s="1"/>
  <c r="TZ567" i="2"/>
  <c r="TZ579" i="2" s="1"/>
  <c r="TT567" i="2"/>
  <c r="TT579" i="2" s="1"/>
  <c r="TN567" i="2"/>
  <c r="TN579" i="2" s="1"/>
  <c r="TH567" i="2"/>
  <c r="TH579" i="2" s="1"/>
  <c r="TB567" i="2"/>
  <c r="TB579" i="2" s="1"/>
  <c r="SV567" i="2"/>
  <c r="SV579" i="2" s="1"/>
  <c r="SP567" i="2"/>
  <c r="SP579" i="2" s="1"/>
  <c r="SJ567" i="2"/>
  <c r="SJ579" i="2" s="1"/>
  <c r="SD567" i="2"/>
  <c r="SD579" i="2" s="1"/>
  <c r="RX567" i="2"/>
  <c r="RX579" i="2" s="1"/>
  <c r="RR567" i="2"/>
  <c r="RR579" i="2" s="1"/>
  <c r="RL567" i="2"/>
  <c r="RL579" i="2" s="1"/>
  <c r="RF567" i="2"/>
  <c r="RF579" i="2" s="1"/>
  <c r="QZ567" i="2"/>
  <c r="QZ579" i="2" s="1"/>
  <c r="QT567" i="2"/>
  <c r="QT579" i="2" s="1"/>
  <c r="QN567" i="2"/>
  <c r="QN579" i="2" s="1"/>
  <c r="QH567" i="2"/>
  <c r="QH579" i="2" s="1"/>
  <c r="QB567" i="2"/>
  <c r="QB579" i="2" s="1"/>
  <c r="PV567" i="2"/>
  <c r="PV579" i="2" s="1"/>
  <c r="PP567" i="2"/>
  <c r="PP579" i="2" s="1"/>
  <c r="PJ567" i="2"/>
  <c r="PJ579" i="2" s="1"/>
  <c r="PD567" i="2"/>
  <c r="PD579" i="2" s="1"/>
  <c r="OX567" i="2"/>
  <c r="OX579" i="2" s="1"/>
  <c r="OR567" i="2"/>
  <c r="OR579" i="2" s="1"/>
  <c r="OL567" i="2"/>
  <c r="OL579" i="2" s="1"/>
  <c r="OF567" i="2"/>
  <c r="OF579" i="2" s="1"/>
  <c r="NZ567" i="2"/>
  <c r="NZ579" i="2" s="1"/>
  <c r="NT567" i="2"/>
  <c r="NT579" i="2" s="1"/>
  <c r="NN567" i="2"/>
  <c r="NN579" i="2" s="1"/>
  <c r="NH567" i="2"/>
  <c r="NH579" i="2" s="1"/>
  <c r="NB567" i="2"/>
  <c r="NB579" i="2" s="1"/>
  <c r="MV567" i="2"/>
  <c r="MV579" i="2" s="1"/>
  <c r="MP567" i="2"/>
  <c r="MP579" i="2" s="1"/>
  <c r="MJ567" i="2"/>
  <c r="MJ579" i="2" s="1"/>
  <c r="MD567" i="2"/>
  <c r="MD579" i="2" s="1"/>
  <c r="LX567" i="2"/>
  <c r="LX579" i="2" s="1"/>
  <c r="LR567" i="2"/>
  <c r="LR579" i="2" s="1"/>
  <c r="LL567" i="2"/>
  <c r="LL579" i="2" s="1"/>
  <c r="LF567" i="2"/>
  <c r="LF579" i="2" s="1"/>
  <c r="KZ567" i="2"/>
  <c r="KZ579" i="2" s="1"/>
  <c r="KT567" i="2"/>
  <c r="KT579" i="2" s="1"/>
  <c r="KN567" i="2"/>
  <c r="KN579" i="2" s="1"/>
  <c r="KH567" i="2"/>
  <c r="KH579" i="2" s="1"/>
  <c r="KB567" i="2"/>
  <c r="KB579" i="2" s="1"/>
  <c r="JV567" i="2"/>
  <c r="JV579" i="2" s="1"/>
  <c r="JP567" i="2"/>
  <c r="JP579" i="2" s="1"/>
  <c r="JJ567" i="2"/>
  <c r="JJ579" i="2" s="1"/>
  <c r="JD567" i="2"/>
  <c r="JD579" i="2" s="1"/>
  <c r="IX567" i="2"/>
  <c r="IX579" i="2" s="1"/>
  <c r="IR567" i="2"/>
  <c r="IR579" i="2" s="1"/>
  <c r="IL567" i="2"/>
  <c r="IL579" i="2" s="1"/>
  <c r="IF567" i="2"/>
  <c r="IF579" i="2" s="1"/>
  <c r="HZ567" i="2"/>
  <c r="HZ579" i="2" s="1"/>
  <c r="HT567" i="2"/>
  <c r="HT579" i="2" s="1"/>
  <c r="HN567" i="2"/>
  <c r="HN579" i="2" s="1"/>
  <c r="HH567" i="2"/>
  <c r="HH579" i="2" s="1"/>
  <c r="HB567" i="2"/>
  <c r="HB579" i="2" s="1"/>
  <c r="GV567" i="2"/>
  <c r="GV579" i="2" s="1"/>
  <c r="GP567" i="2"/>
  <c r="GP579" i="2" s="1"/>
  <c r="GJ567" i="2"/>
  <c r="GJ579" i="2" s="1"/>
  <c r="GD567" i="2"/>
  <c r="GD579" i="2" s="1"/>
  <c r="FX567" i="2"/>
  <c r="FX579" i="2" s="1"/>
  <c r="FR567" i="2"/>
  <c r="FR579" i="2" s="1"/>
  <c r="FL567" i="2"/>
  <c r="FL579" i="2" s="1"/>
  <c r="FF567" i="2"/>
  <c r="FF579" i="2" s="1"/>
  <c r="EZ567" i="2"/>
  <c r="EZ579" i="2" s="1"/>
  <c r="ET567" i="2"/>
  <c r="ET579" i="2" s="1"/>
  <c r="EN567" i="2"/>
  <c r="EN579" i="2" s="1"/>
  <c r="EH567" i="2"/>
  <c r="EH579" i="2" s="1"/>
  <c r="EB567" i="2"/>
  <c r="EB579" i="2" s="1"/>
  <c r="DV567" i="2"/>
  <c r="DV579" i="2" s="1"/>
  <c r="DP567" i="2"/>
  <c r="DP579" i="2" s="1"/>
  <c r="DJ567" i="2"/>
  <c r="DJ579" i="2" s="1"/>
  <c r="DD567" i="2"/>
  <c r="DD579" i="2" s="1"/>
  <c r="CX567" i="2"/>
  <c r="CX579" i="2" s="1"/>
  <c r="CR567" i="2"/>
  <c r="CR579" i="2" s="1"/>
  <c r="CL567" i="2"/>
  <c r="CL579" i="2" s="1"/>
  <c r="CF567" i="2"/>
  <c r="CF579" i="2" s="1"/>
  <c r="BZ567" i="2"/>
  <c r="BZ579" i="2" s="1"/>
  <c r="BT567" i="2"/>
  <c r="BT579" i="2" s="1"/>
  <c r="BN567" i="2"/>
  <c r="BN579" i="2" s="1"/>
  <c r="BH567" i="2"/>
  <c r="BH579" i="2" s="1"/>
  <c r="BB567" i="2"/>
  <c r="BB579" i="2" s="1"/>
  <c r="AV567" i="2"/>
  <c r="AV579" i="2" s="1"/>
  <c r="AP567" i="2"/>
  <c r="AP579" i="2" s="1"/>
  <c r="AJ567" i="2"/>
  <c r="AJ579" i="2" s="1"/>
  <c r="AD567" i="2"/>
  <c r="AD579" i="2" s="1"/>
  <c r="X567" i="2"/>
  <c r="X579" i="2" s="1"/>
  <c r="R567" i="2"/>
  <c r="R579" i="2" s="1"/>
  <c r="L567" i="2"/>
  <c r="L579" i="2" s="1"/>
  <c r="VI566" i="2"/>
  <c r="VI578" i="2" s="1"/>
  <c r="VC566" i="2"/>
  <c r="VC578" i="2" s="1"/>
  <c r="VC590" i="2" s="1"/>
  <c r="UW566" i="2"/>
  <c r="UW578" i="2" s="1"/>
  <c r="UQ566" i="2"/>
  <c r="UQ578" i="2" s="1"/>
  <c r="UQ590" i="2" s="1"/>
  <c r="UK566" i="2"/>
  <c r="UK578" i="2" s="1"/>
  <c r="UE566" i="2"/>
  <c r="UE578" i="2" s="1"/>
  <c r="UE590" i="2" s="1"/>
  <c r="TY566" i="2"/>
  <c r="TY578" i="2" s="1"/>
  <c r="TS566" i="2"/>
  <c r="TS578" i="2" s="1"/>
  <c r="TS590" i="2" s="1"/>
  <c r="TM566" i="2"/>
  <c r="TM578" i="2" s="1"/>
  <c r="TG566" i="2"/>
  <c r="TG578" i="2" s="1"/>
  <c r="TG590" i="2" s="1"/>
  <c r="TA566" i="2"/>
  <c r="TA578" i="2" s="1"/>
  <c r="SU566" i="2"/>
  <c r="SU578" i="2" s="1"/>
  <c r="SU590" i="2" s="1"/>
  <c r="SO566" i="2"/>
  <c r="SO578" i="2" s="1"/>
  <c r="SI566" i="2"/>
  <c r="SI578" i="2" s="1"/>
  <c r="SI590" i="2" s="1"/>
  <c r="SC566" i="2"/>
  <c r="SC578" i="2" s="1"/>
  <c r="RW566" i="2"/>
  <c r="RW578" i="2" s="1"/>
  <c r="RW590" i="2" s="1"/>
  <c r="RQ566" i="2"/>
  <c r="RQ578" i="2" s="1"/>
  <c r="RK566" i="2"/>
  <c r="RK578" i="2" s="1"/>
  <c r="RK590" i="2" s="1"/>
  <c r="RE566" i="2"/>
  <c r="RE578" i="2" s="1"/>
  <c r="QY566" i="2"/>
  <c r="QY578" i="2" s="1"/>
  <c r="QY590" i="2" s="1"/>
  <c r="QS566" i="2"/>
  <c r="QS578" i="2" s="1"/>
  <c r="QM566" i="2"/>
  <c r="QM578" i="2" s="1"/>
  <c r="QM590" i="2" s="1"/>
  <c r="QG566" i="2"/>
  <c r="QG578" i="2" s="1"/>
  <c r="QA566" i="2"/>
  <c r="QA578" i="2" s="1"/>
  <c r="QA590" i="2" s="1"/>
  <c r="PU566" i="2"/>
  <c r="PU578" i="2" s="1"/>
  <c r="PO566" i="2"/>
  <c r="PO578" i="2" s="1"/>
  <c r="PO590" i="2" s="1"/>
  <c r="PI566" i="2"/>
  <c r="PI578" i="2" s="1"/>
  <c r="PC566" i="2"/>
  <c r="PC578" i="2" s="1"/>
  <c r="PC590" i="2" s="1"/>
  <c r="OW566" i="2"/>
  <c r="OW578" i="2" s="1"/>
  <c r="OQ566" i="2"/>
  <c r="OQ578" i="2" s="1"/>
  <c r="OQ590" i="2" s="1"/>
  <c r="OK566" i="2"/>
  <c r="OK578" i="2" s="1"/>
  <c r="OE566" i="2"/>
  <c r="OE578" i="2" s="1"/>
  <c r="OE590" i="2" s="1"/>
  <c r="NY566" i="2"/>
  <c r="NY578" i="2" s="1"/>
  <c r="NS566" i="2"/>
  <c r="NS578" i="2" s="1"/>
  <c r="NS590" i="2" s="1"/>
  <c r="NM566" i="2"/>
  <c r="NM578" i="2" s="1"/>
  <c r="NG566" i="2"/>
  <c r="NG578" i="2" s="1"/>
  <c r="NG590" i="2" s="1"/>
  <c r="NA566" i="2"/>
  <c r="NA578" i="2" s="1"/>
  <c r="MU566" i="2"/>
  <c r="MU578" i="2" s="1"/>
  <c r="MU590" i="2" s="1"/>
  <c r="MO566" i="2"/>
  <c r="MO578" i="2" s="1"/>
  <c r="MI566" i="2"/>
  <c r="MI578" i="2" s="1"/>
  <c r="MI590" i="2" s="1"/>
  <c r="MC566" i="2"/>
  <c r="MC578" i="2" s="1"/>
  <c r="LW566" i="2"/>
  <c r="LW578" i="2" s="1"/>
  <c r="LW590" i="2" s="1"/>
  <c r="LQ566" i="2"/>
  <c r="LQ578" i="2" s="1"/>
  <c r="LK566" i="2"/>
  <c r="LK578" i="2" s="1"/>
  <c r="LK590" i="2" s="1"/>
  <c r="LE566" i="2"/>
  <c r="LE578" i="2" s="1"/>
  <c r="KY566" i="2"/>
  <c r="KY578" i="2" s="1"/>
  <c r="KY590" i="2" s="1"/>
  <c r="KS566" i="2"/>
  <c r="KS578" i="2" s="1"/>
  <c r="KM566" i="2"/>
  <c r="KM578" i="2" s="1"/>
  <c r="KM590" i="2" s="1"/>
  <c r="KG566" i="2"/>
  <c r="KG578" i="2" s="1"/>
  <c r="KA566" i="2"/>
  <c r="KA578" i="2" s="1"/>
  <c r="KA590" i="2" s="1"/>
  <c r="JU566" i="2"/>
  <c r="JU578" i="2" s="1"/>
  <c r="JO566" i="2"/>
  <c r="JO578" i="2" s="1"/>
  <c r="JO590" i="2" s="1"/>
  <c r="JI566" i="2"/>
  <c r="JI578" i="2" s="1"/>
  <c r="JC566" i="2"/>
  <c r="JC578" i="2" s="1"/>
  <c r="JC590" i="2" s="1"/>
  <c r="IW566" i="2"/>
  <c r="IW578" i="2" s="1"/>
  <c r="IQ566" i="2"/>
  <c r="IQ578" i="2" s="1"/>
  <c r="IQ590" i="2" s="1"/>
  <c r="IK566" i="2"/>
  <c r="IK578" i="2" s="1"/>
  <c r="IE566" i="2"/>
  <c r="IE578" i="2" s="1"/>
  <c r="IE590" i="2" s="1"/>
  <c r="HY566" i="2"/>
  <c r="HY578" i="2" s="1"/>
  <c r="HS566" i="2"/>
  <c r="HS578" i="2" s="1"/>
  <c r="HS590" i="2" s="1"/>
  <c r="HM566" i="2"/>
  <c r="HM578" i="2" s="1"/>
  <c r="HG566" i="2"/>
  <c r="HG578" i="2" s="1"/>
  <c r="HG590" i="2" s="1"/>
  <c r="HA566" i="2"/>
  <c r="HA578" i="2" s="1"/>
  <c r="GU566" i="2"/>
  <c r="GU578" i="2" s="1"/>
  <c r="GU590" i="2" s="1"/>
  <c r="GO566" i="2"/>
  <c r="GO578" i="2" s="1"/>
  <c r="GI566" i="2"/>
  <c r="GI578" i="2" s="1"/>
  <c r="GI590" i="2" s="1"/>
  <c r="GC566" i="2"/>
  <c r="GC578" i="2" s="1"/>
  <c r="FW566" i="2"/>
  <c r="FW578" i="2" s="1"/>
  <c r="FW590" i="2" s="1"/>
  <c r="FQ566" i="2"/>
  <c r="FQ578" i="2" s="1"/>
  <c r="FK566" i="2"/>
  <c r="FK578" i="2" s="1"/>
  <c r="FK590" i="2" s="1"/>
  <c r="FE566" i="2"/>
  <c r="FE578" i="2" s="1"/>
  <c r="EY566" i="2"/>
  <c r="EY578" i="2" s="1"/>
  <c r="EY590" i="2" s="1"/>
  <c r="ES566" i="2"/>
  <c r="ES578" i="2" s="1"/>
  <c r="EM566" i="2"/>
  <c r="EM578" i="2" s="1"/>
  <c r="EM590" i="2" s="1"/>
  <c r="EG566" i="2"/>
  <c r="EG578" i="2" s="1"/>
  <c r="EA566" i="2"/>
  <c r="EA578" i="2" s="1"/>
  <c r="EA590" i="2" s="1"/>
  <c r="DU566" i="2"/>
  <c r="DU578" i="2" s="1"/>
  <c r="DO566" i="2"/>
  <c r="DO578" i="2" s="1"/>
  <c r="DO590" i="2" s="1"/>
  <c r="DI566" i="2"/>
  <c r="DI578" i="2" s="1"/>
  <c r="DC566" i="2"/>
  <c r="DC578" i="2" s="1"/>
  <c r="DC590" i="2" s="1"/>
  <c r="CW566" i="2"/>
  <c r="CW578" i="2" s="1"/>
  <c r="CQ566" i="2"/>
  <c r="CQ578" i="2" s="1"/>
  <c r="CQ590" i="2" s="1"/>
  <c r="CK566" i="2"/>
  <c r="CK578" i="2" s="1"/>
  <c r="CE566" i="2"/>
  <c r="CE578" i="2" s="1"/>
  <c r="CE590" i="2" s="1"/>
  <c r="BY566" i="2"/>
  <c r="BY578" i="2" s="1"/>
  <c r="BS566" i="2"/>
  <c r="BS578" i="2" s="1"/>
  <c r="BS590" i="2" s="1"/>
  <c r="BM566" i="2"/>
  <c r="BM578" i="2" s="1"/>
  <c r="BG566" i="2"/>
  <c r="BG578" i="2" s="1"/>
  <c r="BG590" i="2" s="1"/>
  <c r="BA566" i="2"/>
  <c r="BA578" i="2" s="1"/>
  <c r="AU566" i="2"/>
  <c r="AU578" i="2" s="1"/>
  <c r="AU590" i="2" s="1"/>
  <c r="AO566" i="2"/>
  <c r="AO578" i="2" s="1"/>
  <c r="AI566" i="2"/>
  <c r="AI578" i="2" s="1"/>
  <c r="AI590" i="2" s="1"/>
  <c r="AC566" i="2"/>
  <c r="AC578" i="2" s="1"/>
  <c r="W566" i="2"/>
  <c r="W578" i="2" s="1"/>
  <c r="W590" i="2" s="1"/>
  <c r="Q566" i="2"/>
  <c r="Q578" i="2" s="1"/>
  <c r="K566" i="2"/>
  <c r="K578" i="2" s="1"/>
  <c r="K590" i="2" s="1"/>
  <c r="VJ569" i="2"/>
  <c r="VJ581" i="2" s="1"/>
  <c r="VD569" i="2"/>
  <c r="VD581" i="2" s="1"/>
  <c r="UX569" i="2"/>
  <c r="UX581" i="2" s="1"/>
  <c r="UR569" i="2"/>
  <c r="UR581" i="2" s="1"/>
  <c r="UL569" i="2"/>
  <c r="UL581" i="2" s="1"/>
  <c r="UF569" i="2"/>
  <c r="UF581" i="2" s="1"/>
  <c r="TZ569" i="2"/>
  <c r="TZ581" i="2" s="1"/>
  <c r="TT569" i="2"/>
  <c r="TT581" i="2" s="1"/>
  <c r="TN569" i="2"/>
  <c r="TN581" i="2" s="1"/>
  <c r="TH569" i="2"/>
  <c r="TH581" i="2" s="1"/>
  <c r="TB569" i="2"/>
  <c r="TB581" i="2" s="1"/>
  <c r="SV569" i="2"/>
  <c r="SV581" i="2" s="1"/>
  <c r="SP569" i="2"/>
  <c r="SP581" i="2" s="1"/>
  <c r="SJ569" i="2"/>
  <c r="SJ581" i="2" s="1"/>
  <c r="SD569" i="2"/>
  <c r="SD581" i="2" s="1"/>
  <c r="RX569" i="2"/>
  <c r="RX581" i="2" s="1"/>
  <c r="RR569" i="2"/>
  <c r="RR581" i="2" s="1"/>
  <c r="RL569" i="2"/>
  <c r="RL581" i="2" s="1"/>
  <c r="RF569" i="2"/>
  <c r="RF581" i="2" s="1"/>
  <c r="QZ569" i="2"/>
  <c r="QZ581" i="2" s="1"/>
  <c r="QT569" i="2"/>
  <c r="QT581" i="2" s="1"/>
  <c r="QN569" i="2"/>
  <c r="QN581" i="2" s="1"/>
  <c r="QH569" i="2"/>
  <c r="QH581" i="2" s="1"/>
  <c r="QB569" i="2"/>
  <c r="QB581" i="2" s="1"/>
  <c r="PV569" i="2"/>
  <c r="PV581" i="2" s="1"/>
  <c r="PP569" i="2"/>
  <c r="PP581" i="2" s="1"/>
  <c r="PJ569" i="2"/>
  <c r="PJ581" i="2" s="1"/>
  <c r="PD569" i="2"/>
  <c r="PD581" i="2" s="1"/>
  <c r="OX569" i="2"/>
  <c r="OX581" i="2" s="1"/>
  <c r="OR569" i="2"/>
  <c r="OR581" i="2" s="1"/>
  <c r="OL569" i="2"/>
  <c r="OL581" i="2" s="1"/>
  <c r="OF569" i="2"/>
  <c r="OF581" i="2" s="1"/>
  <c r="NZ569" i="2"/>
  <c r="NZ581" i="2" s="1"/>
  <c r="NT569" i="2"/>
  <c r="NT581" i="2" s="1"/>
  <c r="NN569" i="2"/>
  <c r="NN581" i="2" s="1"/>
  <c r="NH569" i="2"/>
  <c r="NH581" i="2" s="1"/>
  <c r="NB569" i="2"/>
  <c r="NB581" i="2" s="1"/>
  <c r="MV569" i="2"/>
  <c r="MV581" i="2" s="1"/>
  <c r="MP569" i="2"/>
  <c r="MP581" i="2" s="1"/>
  <c r="MJ569" i="2"/>
  <c r="MJ581" i="2" s="1"/>
  <c r="MD569" i="2"/>
  <c r="MD581" i="2" s="1"/>
  <c r="LX569" i="2"/>
  <c r="LX581" i="2" s="1"/>
  <c r="LR569" i="2"/>
  <c r="LR581" i="2" s="1"/>
  <c r="LL569" i="2"/>
  <c r="LL581" i="2" s="1"/>
  <c r="LF569" i="2"/>
  <c r="LF581" i="2" s="1"/>
  <c r="KZ569" i="2"/>
  <c r="KZ581" i="2" s="1"/>
  <c r="KT569" i="2"/>
  <c r="KT581" i="2" s="1"/>
  <c r="KN569" i="2"/>
  <c r="KN581" i="2" s="1"/>
  <c r="KH569" i="2"/>
  <c r="KH581" i="2" s="1"/>
  <c r="KB569" i="2"/>
  <c r="KB581" i="2" s="1"/>
  <c r="JV569" i="2"/>
  <c r="JV581" i="2" s="1"/>
  <c r="JP569" i="2"/>
  <c r="JP581" i="2" s="1"/>
  <c r="JJ569" i="2"/>
  <c r="JJ581" i="2" s="1"/>
  <c r="JD569" i="2"/>
  <c r="JD581" i="2" s="1"/>
  <c r="IX569" i="2"/>
  <c r="IX581" i="2" s="1"/>
  <c r="IR569" i="2"/>
  <c r="IR581" i="2" s="1"/>
  <c r="IL569" i="2"/>
  <c r="IL581" i="2" s="1"/>
  <c r="IF569" i="2"/>
  <c r="IF581" i="2" s="1"/>
  <c r="HZ569" i="2"/>
  <c r="HZ581" i="2" s="1"/>
  <c r="HT569" i="2"/>
  <c r="HT581" i="2" s="1"/>
  <c r="HN569" i="2"/>
  <c r="HN581" i="2" s="1"/>
  <c r="HH569" i="2"/>
  <c r="HH581" i="2" s="1"/>
  <c r="HB569" i="2"/>
  <c r="HB581" i="2" s="1"/>
  <c r="GV569" i="2"/>
  <c r="GV581" i="2" s="1"/>
  <c r="GP569" i="2"/>
  <c r="GP581" i="2" s="1"/>
  <c r="GJ569" i="2"/>
  <c r="GJ581" i="2" s="1"/>
  <c r="GD569" i="2"/>
  <c r="GD581" i="2" s="1"/>
  <c r="FX569" i="2"/>
  <c r="FX581" i="2" s="1"/>
  <c r="FR569" i="2"/>
  <c r="FR581" i="2" s="1"/>
  <c r="FL569" i="2"/>
  <c r="FL581" i="2" s="1"/>
  <c r="FF569" i="2"/>
  <c r="FF581" i="2" s="1"/>
  <c r="EZ569" i="2"/>
  <c r="EZ581" i="2" s="1"/>
  <c r="ET569" i="2"/>
  <c r="ET581" i="2" s="1"/>
  <c r="EN569" i="2"/>
  <c r="EN581" i="2" s="1"/>
  <c r="EH569" i="2"/>
  <c r="EH581" i="2" s="1"/>
  <c r="EB569" i="2"/>
  <c r="EB581" i="2" s="1"/>
  <c r="DV569" i="2"/>
  <c r="DV581" i="2" s="1"/>
  <c r="DP569" i="2"/>
  <c r="DP581" i="2" s="1"/>
  <c r="DJ569" i="2"/>
  <c r="DJ581" i="2" s="1"/>
  <c r="DD569" i="2"/>
  <c r="DD581" i="2" s="1"/>
  <c r="CX569" i="2"/>
  <c r="CX581" i="2" s="1"/>
  <c r="CR569" i="2"/>
  <c r="CR581" i="2" s="1"/>
  <c r="CL569" i="2"/>
  <c r="CL581" i="2" s="1"/>
  <c r="CF569" i="2"/>
  <c r="CF581" i="2" s="1"/>
  <c r="BZ569" i="2"/>
  <c r="BZ581" i="2" s="1"/>
  <c r="BT569" i="2"/>
  <c r="BT581" i="2" s="1"/>
  <c r="BN569" i="2"/>
  <c r="BN581" i="2" s="1"/>
  <c r="BH569" i="2"/>
  <c r="BH581" i="2" s="1"/>
  <c r="BB569" i="2"/>
  <c r="BB581" i="2" s="1"/>
  <c r="AV569" i="2"/>
  <c r="AV581" i="2" s="1"/>
  <c r="AP569" i="2"/>
  <c r="AP581" i="2" s="1"/>
  <c r="AJ569" i="2"/>
  <c r="AJ581" i="2" s="1"/>
  <c r="AD569" i="2"/>
  <c r="AD581" i="2" s="1"/>
  <c r="X569" i="2"/>
  <c r="X581" i="2" s="1"/>
  <c r="R569" i="2"/>
  <c r="R581" i="2" s="1"/>
  <c r="L569" i="2"/>
  <c r="L581" i="2" s="1"/>
  <c r="VI568" i="2"/>
  <c r="VI580" i="2" s="1"/>
  <c r="VI591" i="2" s="1"/>
  <c r="VC568" i="2"/>
  <c r="VC580" i="2" s="1"/>
  <c r="VC591" i="2" s="1"/>
  <c r="UW568" i="2"/>
  <c r="UW580" i="2" s="1"/>
  <c r="UW591" i="2" s="1"/>
  <c r="UQ568" i="2"/>
  <c r="UQ580" i="2" s="1"/>
  <c r="UQ591" i="2" s="1"/>
  <c r="UK568" i="2"/>
  <c r="UK580" i="2" s="1"/>
  <c r="UK591" i="2" s="1"/>
  <c r="UE568" i="2"/>
  <c r="UE580" i="2" s="1"/>
  <c r="UE591" i="2" s="1"/>
  <c r="TY568" i="2"/>
  <c r="TY580" i="2" s="1"/>
  <c r="TY591" i="2" s="1"/>
  <c r="TS568" i="2"/>
  <c r="TS580" i="2" s="1"/>
  <c r="TS591" i="2" s="1"/>
  <c r="TM568" i="2"/>
  <c r="TM580" i="2" s="1"/>
  <c r="TM591" i="2" s="1"/>
  <c r="TG568" i="2"/>
  <c r="TG580" i="2" s="1"/>
  <c r="TG591" i="2" s="1"/>
  <c r="TA568" i="2"/>
  <c r="TA580" i="2" s="1"/>
  <c r="TA591" i="2" s="1"/>
  <c r="SU568" i="2"/>
  <c r="SU580" i="2" s="1"/>
  <c r="SU591" i="2" s="1"/>
  <c r="SO568" i="2"/>
  <c r="SO580" i="2" s="1"/>
  <c r="SO591" i="2" s="1"/>
  <c r="SI568" i="2"/>
  <c r="SI580" i="2" s="1"/>
  <c r="SI591" i="2" s="1"/>
  <c r="SC568" i="2"/>
  <c r="SC580" i="2" s="1"/>
  <c r="SC591" i="2" s="1"/>
  <c r="RW568" i="2"/>
  <c r="RW580" i="2" s="1"/>
  <c r="RW591" i="2" s="1"/>
  <c r="RQ568" i="2"/>
  <c r="RQ580" i="2" s="1"/>
  <c r="RQ591" i="2" s="1"/>
  <c r="RK568" i="2"/>
  <c r="RK580" i="2" s="1"/>
  <c r="RK591" i="2" s="1"/>
  <c r="RE568" i="2"/>
  <c r="RE580" i="2" s="1"/>
  <c r="RE591" i="2" s="1"/>
  <c r="QY568" i="2"/>
  <c r="QY580" i="2" s="1"/>
  <c r="QY591" i="2" s="1"/>
  <c r="QS568" i="2"/>
  <c r="QS580" i="2" s="1"/>
  <c r="QS591" i="2" s="1"/>
  <c r="QM568" i="2"/>
  <c r="QM580" i="2" s="1"/>
  <c r="QM591" i="2" s="1"/>
  <c r="QG568" i="2"/>
  <c r="QG580" i="2" s="1"/>
  <c r="QG591" i="2" s="1"/>
  <c r="QA568" i="2"/>
  <c r="QA580" i="2" s="1"/>
  <c r="QA591" i="2" s="1"/>
  <c r="PU568" i="2"/>
  <c r="PU580" i="2" s="1"/>
  <c r="PU591" i="2" s="1"/>
  <c r="PO568" i="2"/>
  <c r="PO580" i="2" s="1"/>
  <c r="PO591" i="2" s="1"/>
  <c r="PI568" i="2"/>
  <c r="PI580" i="2" s="1"/>
  <c r="PI591" i="2" s="1"/>
  <c r="PC568" i="2"/>
  <c r="PC580" i="2" s="1"/>
  <c r="PC591" i="2" s="1"/>
  <c r="OW568" i="2"/>
  <c r="OW580" i="2" s="1"/>
  <c r="OW591" i="2" s="1"/>
  <c r="OQ568" i="2"/>
  <c r="OQ580" i="2" s="1"/>
  <c r="OQ591" i="2" s="1"/>
  <c r="OK568" i="2"/>
  <c r="OK580" i="2" s="1"/>
  <c r="OK591" i="2" s="1"/>
  <c r="OE568" i="2"/>
  <c r="OE580" i="2" s="1"/>
  <c r="OE591" i="2" s="1"/>
  <c r="NY568" i="2"/>
  <c r="NY580" i="2" s="1"/>
  <c r="NY591" i="2" s="1"/>
  <c r="NS568" i="2"/>
  <c r="NS580" i="2" s="1"/>
  <c r="NS591" i="2" s="1"/>
  <c r="NM568" i="2"/>
  <c r="NM580" i="2" s="1"/>
  <c r="NM591" i="2" s="1"/>
  <c r="NG568" i="2"/>
  <c r="NG580" i="2" s="1"/>
  <c r="NG591" i="2" s="1"/>
  <c r="NA568" i="2"/>
  <c r="NA580" i="2" s="1"/>
  <c r="NA591" i="2" s="1"/>
  <c r="MU568" i="2"/>
  <c r="MU580" i="2" s="1"/>
  <c r="MU591" i="2" s="1"/>
  <c r="MO568" i="2"/>
  <c r="MO580" i="2" s="1"/>
  <c r="MO591" i="2" s="1"/>
  <c r="MI568" i="2"/>
  <c r="MI580" i="2" s="1"/>
  <c r="MI591" i="2" s="1"/>
  <c r="MC568" i="2"/>
  <c r="MC580" i="2" s="1"/>
  <c r="MC591" i="2" s="1"/>
  <c r="LW568" i="2"/>
  <c r="LW580" i="2" s="1"/>
  <c r="LW591" i="2" s="1"/>
  <c r="LQ568" i="2"/>
  <c r="LQ580" i="2" s="1"/>
  <c r="LQ591" i="2" s="1"/>
  <c r="LK568" i="2"/>
  <c r="LK580" i="2" s="1"/>
  <c r="LK591" i="2" s="1"/>
  <c r="LE568" i="2"/>
  <c r="LE580" i="2" s="1"/>
  <c r="LE591" i="2" s="1"/>
  <c r="KY568" i="2"/>
  <c r="KY580" i="2" s="1"/>
  <c r="KY591" i="2" s="1"/>
  <c r="KS568" i="2"/>
  <c r="KS580" i="2" s="1"/>
  <c r="KS591" i="2" s="1"/>
  <c r="KM568" i="2"/>
  <c r="KM580" i="2" s="1"/>
  <c r="KM591" i="2" s="1"/>
  <c r="KG568" i="2"/>
  <c r="KG580" i="2" s="1"/>
  <c r="KG591" i="2" s="1"/>
  <c r="KA568" i="2"/>
  <c r="KA580" i="2" s="1"/>
  <c r="KA591" i="2" s="1"/>
  <c r="JU568" i="2"/>
  <c r="JU580" i="2" s="1"/>
  <c r="JU591" i="2" s="1"/>
  <c r="JO568" i="2"/>
  <c r="JO580" i="2" s="1"/>
  <c r="JO591" i="2" s="1"/>
  <c r="JI568" i="2"/>
  <c r="JI580" i="2" s="1"/>
  <c r="JI591" i="2" s="1"/>
  <c r="JC568" i="2"/>
  <c r="JC580" i="2" s="1"/>
  <c r="JC591" i="2" s="1"/>
  <c r="IW568" i="2"/>
  <c r="IW580" i="2" s="1"/>
  <c r="IW591" i="2" s="1"/>
  <c r="IQ568" i="2"/>
  <c r="IQ580" i="2" s="1"/>
  <c r="IQ591" i="2" s="1"/>
  <c r="IK568" i="2"/>
  <c r="IK580" i="2" s="1"/>
  <c r="IK591" i="2" s="1"/>
  <c r="IE568" i="2"/>
  <c r="IE580" i="2" s="1"/>
  <c r="IE591" i="2" s="1"/>
  <c r="HY568" i="2"/>
  <c r="HY580" i="2" s="1"/>
  <c r="HY591" i="2" s="1"/>
  <c r="HS568" i="2"/>
  <c r="HS580" i="2" s="1"/>
  <c r="HS591" i="2" s="1"/>
  <c r="HM568" i="2"/>
  <c r="HM580" i="2" s="1"/>
  <c r="HM591" i="2" s="1"/>
  <c r="HG568" i="2"/>
  <c r="HG580" i="2" s="1"/>
  <c r="HG591" i="2" s="1"/>
  <c r="HA568" i="2"/>
  <c r="HA580" i="2" s="1"/>
  <c r="HA591" i="2" s="1"/>
  <c r="GU568" i="2"/>
  <c r="GU580" i="2" s="1"/>
  <c r="GU591" i="2" s="1"/>
  <c r="GO568" i="2"/>
  <c r="GO580" i="2" s="1"/>
  <c r="GO591" i="2" s="1"/>
  <c r="GI568" i="2"/>
  <c r="GI580" i="2" s="1"/>
  <c r="GI591" i="2" s="1"/>
  <c r="GC568" i="2"/>
  <c r="GC580" i="2" s="1"/>
  <c r="GC591" i="2" s="1"/>
  <c r="FW568" i="2"/>
  <c r="FW580" i="2" s="1"/>
  <c r="FW591" i="2" s="1"/>
  <c r="FQ568" i="2"/>
  <c r="FQ580" i="2" s="1"/>
  <c r="FQ591" i="2" s="1"/>
  <c r="FK568" i="2"/>
  <c r="FK580" i="2" s="1"/>
  <c r="FK591" i="2" s="1"/>
  <c r="FE568" i="2"/>
  <c r="FE580" i="2" s="1"/>
  <c r="FE591" i="2" s="1"/>
  <c r="EY568" i="2"/>
  <c r="EY580" i="2" s="1"/>
  <c r="EY591" i="2" s="1"/>
  <c r="ES568" i="2"/>
  <c r="ES580" i="2" s="1"/>
  <c r="ES591" i="2" s="1"/>
  <c r="EM568" i="2"/>
  <c r="EM580" i="2" s="1"/>
  <c r="EM591" i="2" s="1"/>
  <c r="EG568" i="2"/>
  <c r="EG580" i="2" s="1"/>
  <c r="EG591" i="2" s="1"/>
  <c r="EA568" i="2"/>
  <c r="EA580" i="2" s="1"/>
  <c r="EA591" i="2" s="1"/>
  <c r="DU568" i="2"/>
  <c r="DU580" i="2" s="1"/>
  <c r="DU591" i="2" s="1"/>
  <c r="DO568" i="2"/>
  <c r="DO580" i="2" s="1"/>
  <c r="DO591" i="2" s="1"/>
  <c r="DI568" i="2"/>
  <c r="DI580" i="2" s="1"/>
  <c r="DI591" i="2" s="1"/>
  <c r="DC568" i="2"/>
  <c r="DC580" i="2" s="1"/>
  <c r="DC591" i="2" s="1"/>
  <c r="CW568" i="2"/>
  <c r="CW580" i="2" s="1"/>
  <c r="CW591" i="2" s="1"/>
  <c r="CQ568" i="2"/>
  <c r="CQ580" i="2" s="1"/>
  <c r="CQ591" i="2" s="1"/>
  <c r="CK568" i="2"/>
  <c r="CK580" i="2" s="1"/>
  <c r="CK591" i="2" s="1"/>
  <c r="CE568" i="2"/>
  <c r="CE580" i="2" s="1"/>
  <c r="CE591" i="2" s="1"/>
  <c r="BY568" i="2"/>
  <c r="BY580" i="2" s="1"/>
  <c r="BY591" i="2" s="1"/>
  <c r="BS568" i="2"/>
  <c r="BS580" i="2" s="1"/>
  <c r="BS591" i="2" s="1"/>
  <c r="BM568" i="2"/>
  <c r="BM580" i="2" s="1"/>
  <c r="BM591" i="2" s="1"/>
  <c r="BG568" i="2"/>
  <c r="BG580" i="2" s="1"/>
  <c r="BG591" i="2" s="1"/>
  <c r="BA568" i="2"/>
  <c r="BA580" i="2" s="1"/>
  <c r="BA591" i="2" s="1"/>
  <c r="AU568" i="2"/>
  <c r="AU580" i="2" s="1"/>
  <c r="AU591" i="2" s="1"/>
  <c r="AO568" i="2"/>
  <c r="AO580" i="2" s="1"/>
  <c r="AO591" i="2" s="1"/>
  <c r="AI568" i="2"/>
  <c r="AI580" i="2" s="1"/>
  <c r="AI591" i="2" s="1"/>
  <c r="AC568" i="2"/>
  <c r="AC580" i="2" s="1"/>
  <c r="AC591" i="2" s="1"/>
  <c r="W568" i="2"/>
  <c r="W580" i="2" s="1"/>
  <c r="W591" i="2" s="1"/>
  <c r="Q568" i="2"/>
  <c r="Q580" i="2" s="1"/>
  <c r="Q591" i="2" s="1"/>
  <c r="K568" i="2"/>
  <c r="K580" i="2" s="1"/>
  <c r="K591" i="2" s="1"/>
  <c r="VL567" i="2"/>
  <c r="VL579" i="2" s="1"/>
  <c r="VF567" i="2"/>
  <c r="VF579" i="2" s="1"/>
  <c r="UZ567" i="2"/>
  <c r="UZ579" i="2" s="1"/>
  <c r="UT567" i="2"/>
  <c r="UT579" i="2" s="1"/>
  <c r="UN567" i="2"/>
  <c r="UN579" i="2" s="1"/>
  <c r="UH567" i="2"/>
  <c r="UH579" i="2" s="1"/>
  <c r="UB567" i="2"/>
  <c r="UB579" i="2" s="1"/>
  <c r="TV567" i="2"/>
  <c r="TV579" i="2" s="1"/>
  <c r="TP567" i="2"/>
  <c r="TP579" i="2" s="1"/>
  <c r="TJ567" i="2"/>
  <c r="TJ579" i="2" s="1"/>
  <c r="TD567" i="2"/>
  <c r="TD579" i="2" s="1"/>
  <c r="SX567" i="2"/>
  <c r="SX579" i="2" s="1"/>
  <c r="SR567" i="2"/>
  <c r="SR579" i="2" s="1"/>
  <c r="SL567" i="2"/>
  <c r="SL579" i="2" s="1"/>
  <c r="SF567" i="2"/>
  <c r="SF579" i="2" s="1"/>
  <c r="RZ567" i="2"/>
  <c r="RZ579" i="2" s="1"/>
  <c r="RT567" i="2"/>
  <c r="RT579" i="2" s="1"/>
  <c r="RN567" i="2"/>
  <c r="RN579" i="2" s="1"/>
  <c r="RH567" i="2"/>
  <c r="RH579" i="2" s="1"/>
  <c r="RB567" i="2"/>
  <c r="RB579" i="2" s="1"/>
  <c r="QV567" i="2"/>
  <c r="QV579" i="2" s="1"/>
  <c r="QP567" i="2"/>
  <c r="QP579" i="2" s="1"/>
  <c r="QJ567" i="2"/>
  <c r="QJ579" i="2" s="1"/>
  <c r="QD567" i="2"/>
  <c r="QD579" i="2" s="1"/>
  <c r="PX567" i="2"/>
  <c r="PX579" i="2" s="1"/>
  <c r="PR567" i="2"/>
  <c r="PR579" i="2" s="1"/>
  <c r="PL567" i="2"/>
  <c r="PL579" i="2" s="1"/>
  <c r="PF567" i="2"/>
  <c r="PF579" i="2" s="1"/>
  <c r="OZ567" i="2"/>
  <c r="OZ579" i="2" s="1"/>
  <c r="OT567" i="2"/>
  <c r="OT579" i="2" s="1"/>
  <c r="ON567" i="2"/>
  <c r="ON579" i="2" s="1"/>
  <c r="OH567" i="2"/>
  <c r="OH579" i="2" s="1"/>
  <c r="OB567" i="2"/>
  <c r="OB579" i="2" s="1"/>
  <c r="NV567" i="2"/>
  <c r="NV579" i="2" s="1"/>
  <c r="NP567" i="2"/>
  <c r="NP579" i="2" s="1"/>
  <c r="NJ567" i="2"/>
  <c r="NJ579" i="2" s="1"/>
  <c r="ND567" i="2"/>
  <c r="ND579" i="2" s="1"/>
  <c r="MX567" i="2"/>
  <c r="MX579" i="2" s="1"/>
  <c r="MR567" i="2"/>
  <c r="MR579" i="2" s="1"/>
  <c r="ML567" i="2"/>
  <c r="ML579" i="2" s="1"/>
  <c r="MF567" i="2"/>
  <c r="MF579" i="2" s="1"/>
  <c r="LZ567" i="2"/>
  <c r="LZ579" i="2" s="1"/>
  <c r="LT567" i="2"/>
  <c r="LT579" i="2" s="1"/>
  <c r="LN567" i="2"/>
  <c r="LN579" i="2" s="1"/>
  <c r="LH567" i="2"/>
  <c r="LH579" i="2" s="1"/>
  <c r="LB567" i="2"/>
  <c r="LB579" i="2" s="1"/>
  <c r="KV567" i="2"/>
  <c r="KV579" i="2" s="1"/>
  <c r="KP567" i="2"/>
  <c r="KP579" i="2" s="1"/>
  <c r="KJ567" i="2"/>
  <c r="KJ579" i="2" s="1"/>
  <c r="KD567" i="2"/>
  <c r="KD579" i="2" s="1"/>
  <c r="JX567" i="2"/>
  <c r="JX579" i="2" s="1"/>
  <c r="JR567" i="2"/>
  <c r="JR579" i="2" s="1"/>
  <c r="JL567" i="2"/>
  <c r="JL579" i="2" s="1"/>
  <c r="JF567" i="2"/>
  <c r="JF579" i="2" s="1"/>
  <c r="IZ567" i="2"/>
  <c r="IZ579" i="2" s="1"/>
  <c r="IT567" i="2"/>
  <c r="IT579" i="2" s="1"/>
  <c r="IN567" i="2"/>
  <c r="IN579" i="2" s="1"/>
  <c r="IH567" i="2"/>
  <c r="IH579" i="2" s="1"/>
  <c r="IB567" i="2"/>
  <c r="IB579" i="2" s="1"/>
  <c r="HV567" i="2"/>
  <c r="HV579" i="2" s="1"/>
  <c r="HP567" i="2"/>
  <c r="HP579" i="2" s="1"/>
  <c r="HJ567" i="2"/>
  <c r="HJ579" i="2" s="1"/>
  <c r="HD567" i="2"/>
  <c r="HD579" i="2" s="1"/>
  <c r="GX567" i="2"/>
  <c r="GX579" i="2" s="1"/>
  <c r="GR567" i="2"/>
  <c r="GR579" i="2" s="1"/>
  <c r="GL567" i="2"/>
  <c r="GL579" i="2" s="1"/>
  <c r="GF567" i="2"/>
  <c r="GF579" i="2" s="1"/>
  <c r="FZ567" i="2"/>
  <c r="FZ579" i="2" s="1"/>
  <c r="FT567" i="2"/>
  <c r="FT579" i="2" s="1"/>
  <c r="FN567" i="2"/>
  <c r="FN579" i="2" s="1"/>
  <c r="FH567" i="2"/>
  <c r="FH579" i="2" s="1"/>
  <c r="FB567" i="2"/>
  <c r="FB579" i="2" s="1"/>
  <c r="EV567" i="2"/>
  <c r="EV579" i="2" s="1"/>
  <c r="EP567" i="2"/>
  <c r="EP579" i="2" s="1"/>
  <c r="EJ567" i="2"/>
  <c r="EJ579" i="2" s="1"/>
  <c r="ED567" i="2"/>
  <c r="ED579" i="2" s="1"/>
  <c r="DX567" i="2"/>
  <c r="DX579" i="2" s="1"/>
  <c r="DR567" i="2"/>
  <c r="DR579" i="2" s="1"/>
  <c r="DL567" i="2"/>
  <c r="DL579" i="2" s="1"/>
  <c r="DF567" i="2"/>
  <c r="DF579" i="2" s="1"/>
  <c r="CZ567" i="2"/>
  <c r="CZ579" i="2" s="1"/>
  <c r="CT567" i="2"/>
  <c r="CT579" i="2" s="1"/>
  <c r="CN567" i="2"/>
  <c r="CN579" i="2" s="1"/>
  <c r="CH567" i="2"/>
  <c r="CH579" i="2" s="1"/>
  <c r="CB567" i="2"/>
  <c r="CB579" i="2" s="1"/>
  <c r="BV567" i="2"/>
  <c r="BV579" i="2" s="1"/>
  <c r="BP567" i="2"/>
  <c r="BP579" i="2" s="1"/>
  <c r="BJ567" i="2"/>
  <c r="BJ579" i="2" s="1"/>
  <c r="BD567" i="2"/>
  <c r="BD579" i="2" s="1"/>
  <c r="AX567" i="2"/>
  <c r="AX579" i="2" s="1"/>
  <c r="AR567" i="2"/>
  <c r="AR579" i="2" s="1"/>
  <c r="AL567" i="2"/>
  <c r="AL579" i="2" s="1"/>
  <c r="AF567" i="2"/>
  <c r="AF579" i="2" s="1"/>
  <c r="Z567" i="2"/>
  <c r="Z579" i="2" s="1"/>
  <c r="T567" i="2"/>
  <c r="T579" i="2" s="1"/>
  <c r="N567" i="2"/>
  <c r="N579" i="2" s="1"/>
  <c r="VK566" i="2"/>
  <c r="VK578" i="2" s="1"/>
  <c r="VJ590" i="2" s="1"/>
  <c r="VE566" i="2"/>
  <c r="VE578" i="2" s="1"/>
  <c r="VD590" i="2" s="1"/>
  <c r="UY566" i="2"/>
  <c r="UY578" i="2" s="1"/>
  <c r="UX590" i="2" s="1"/>
  <c r="US566" i="2"/>
  <c r="US578" i="2" s="1"/>
  <c r="UR590" i="2" s="1"/>
  <c r="UM566" i="2"/>
  <c r="UM578" i="2" s="1"/>
  <c r="UL590" i="2" s="1"/>
  <c r="UG566" i="2"/>
  <c r="UG578" i="2" s="1"/>
  <c r="UF590" i="2" s="1"/>
  <c r="UA566" i="2"/>
  <c r="UA578" i="2" s="1"/>
  <c r="TZ590" i="2" s="1"/>
  <c r="TU566" i="2"/>
  <c r="TU578" i="2" s="1"/>
  <c r="TT590" i="2" s="1"/>
  <c r="TO566" i="2"/>
  <c r="TO578" i="2" s="1"/>
  <c r="TN590" i="2" s="1"/>
  <c r="TI566" i="2"/>
  <c r="TI578" i="2" s="1"/>
  <c r="TH590" i="2" s="1"/>
  <c r="TC566" i="2"/>
  <c r="TC578" i="2" s="1"/>
  <c r="TB590" i="2" s="1"/>
  <c r="SW566" i="2"/>
  <c r="SW578" i="2" s="1"/>
  <c r="SV590" i="2" s="1"/>
  <c r="SQ566" i="2"/>
  <c r="SQ578" i="2" s="1"/>
  <c r="SP590" i="2" s="1"/>
  <c r="SK566" i="2"/>
  <c r="SK578" i="2" s="1"/>
  <c r="SJ590" i="2" s="1"/>
  <c r="SE566" i="2"/>
  <c r="SE578" i="2" s="1"/>
  <c r="SD590" i="2" s="1"/>
  <c r="RY566" i="2"/>
  <c r="RY578" i="2" s="1"/>
  <c r="RX590" i="2" s="1"/>
  <c r="RS566" i="2"/>
  <c r="RS578" i="2" s="1"/>
  <c r="RR590" i="2" s="1"/>
  <c r="RM566" i="2"/>
  <c r="RM578" i="2" s="1"/>
  <c r="RL590" i="2" s="1"/>
  <c r="RG566" i="2"/>
  <c r="RG578" i="2" s="1"/>
  <c r="RF590" i="2" s="1"/>
  <c r="RA566" i="2"/>
  <c r="RA578" i="2" s="1"/>
  <c r="QZ590" i="2" s="1"/>
  <c r="QU566" i="2"/>
  <c r="QU578" i="2" s="1"/>
  <c r="QT590" i="2" s="1"/>
  <c r="QO566" i="2"/>
  <c r="QO578" i="2" s="1"/>
  <c r="QN590" i="2" s="1"/>
  <c r="QI566" i="2"/>
  <c r="QI578" i="2" s="1"/>
  <c r="QH590" i="2" s="1"/>
  <c r="QC566" i="2"/>
  <c r="QC578" i="2" s="1"/>
  <c r="QB590" i="2" s="1"/>
  <c r="PW566" i="2"/>
  <c r="PW578" i="2" s="1"/>
  <c r="PV590" i="2" s="1"/>
  <c r="PQ566" i="2"/>
  <c r="PQ578" i="2" s="1"/>
  <c r="PP590" i="2" s="1"/>
  <c r="PK566" i="2"/>
  <c r="PK578" i="2" s="1"/>
  <c r="PJ590" i="2" s="1"/>
  <c r="PE566" i="2"/>
  <c r="PE578" i="2" s="1"/>
  <c r="PD590" i="2" s="1"/>
  <c r="OY566" i="2"/>
  <c r="OY578" i="2" s="1"/>
  <c r="OX590" i="2" s="1"/>
  <c r="OS566" i="2"/>
  <c r="OS578" i="2" s="1"/>
  <c r="OR590" i="2" s="1"/>
  <c r="OM566" i="2"/>
  <c r="OM578" i="2" s="1"/>
  <c r="OL590" i="2" s="1"/>
  <c r="OG566" i="2"/>
  <c r="OG578" i="2" s="1"/>
  <c r="OF590" i="2" s="1"/>
  <c r="OA566" i="2"/>
  <c r="OA578" i="2" s="1"/>
  <c r="NZ590" i="2" s="1"/>
  <c r="NU566" i="2"/>
  <c r="NU578" i="2" s="1"/>
  <c r="NT590" i="2" s="1"/>
  <c r="NO566" i="2"/>
  <c r="NO578" i="2" s="1"/>
  <c r="NN590" i="2" s="1"/>
  <c r="NI566" i="2"/>
  <c r="NI578" i="2" s="1"/>
  <c r="NH590" i="2" s="1"/>
  <c r="NC566" i="2"/>
  <c r="NC578" i="2" s="1"/>
  <c r="NB590" i="2" s="1"/>
  <c r="MW566" i="2"/>
  <c r="MW578" i="2" s="1"/>
  <c r="MV590" i="2" s="1"/>
  <c r="MQ566" i="2"/>
  <c r="MQ578" i="2" s="1"/>
  <c r="MP590" i="2" s="1"/>
  <c r="MK566" i="2"/>
  <c r="MK578" i="2" s="1"/>
  <c r="MJ590" i="2" s="1"/>
  <c r="ME566" i="2"/>
  <c r="ME578" i="2" s="1"/>
  <c r="MD590" i="2" s="1"/>
  <c r="LY566" i="2"/>
  <c r="LY578" i="2" s="1"/>
  <c r="LX590" i="2" s="1"/>
  <c r="LS566" i="2"/>
  <c r="LS578" i="2" s="1"/>
  <c r="LR590" i="2" s="1"/>
  <c r="LM566" i="2"/>
  <c r="LM578" i="2" s="1"/>
  <c r="LL590" i="2" s="1"/>
  <c r="LG566" i="2"/>
  <c r="LG578" i="2" s="1"/>
  <c r="LF590" i="2" s="1"/>
  <c r="LA566" i="2"/>
  <c r="LA578" i="2" s="1"/>
  <c r="KZ590" i="2" s="1"/>
  <c r="KU566" i="2"/>
  <c r="KU578" i="2" s="1"/>
  <c r="KT590" i="2" s="1"/>
  <c r="KO566" i="2"/>
  <c r="KO578" i="2" s="1"/>
  <c r="KN590" i="2" s="1"/>
  <c r="KI566" i="2"/>
  <c r="KI578" i="2" s="1"/>
  <c r="KH590" i="2" s="1"/>
  <c r="KC566" i="2"/>
  <c r="KC578" i="2" s="1"/>
  <c r="KB590" i="2" s="1"/>
  <c r="JW566" i="2"/>
  <c r="JW578" i="2" s="1"/>
  <c r="JV590" i="2" s="1"/>
  <c r="JQ566" i="2"/>
  <c r="JQ578" i="2" s="1"/>
  <c r="JP590" i="2" s="1"/>
  <c r="JK566" i="2"/>
  <c r="JK578" i="2" s="1"/>
  <c r="JJ590" i="2" s="1"/>
  <c r="JE566" i="2"/>
  <c r="JE578" i="2" s="1"/>
  <c r="JD590" i="2" s="1"/>
  <c r="IY566" i="2"/>
  <c r="IY578" i="2" s="1"/>
  <c r="IX590" i="2" s="1"/>
  <c r="IS566" i="2"/>
  <c r="IS578" i="2" s="1"/>
  <c r="IR590" i="2" s="1"/>
  <c r="IM566" i="2"/>
  <c r="IM578" i="2" s="1"/>
  <c r="IL590" i="2" s="1"/>
  <c r="IG566" i="2"/>
  <c r="IG578" i="2" s="1"/>
  <c r="IF590" i="2" s="1"/>
  <c r="IA566" i="2"/>
  <c r="IA578" i="2" s="1"/>
  <c r="HZ590" i="2" s="1"/>
  <c r="HU566" i="2"/>
  <c r="HU578" i="2" s="1"/>
  <c r="HT590" i="2" s="1"/>
  <c r="HO566" i="2"/>
  <c r="HO578" i="2" s="1"/>
  <c r="HN590" i="2" s="1"/>
  <c r="HI566" i="2"/>
  <c r="HI578" i="2" s="1"/>
  <c r="HH590" i="2" s="1"/>
  <c r="HC566" i="2"/>
  <c r="HC578" i="2" s="1"/>
  <c r="HB590" i="2" s="1"/>
  <c r="GW566" i="2"/>
  <c r="GW578" i="2" s="1"/>
  <c r="GV590" i="2" s="1"/>
  <c r="GQ566" i="2"/>
  <c r="GQ578" i="2" s="1"/>
  <c r="GP590" i="2" s="1"/>
  <c r="GK566" i="2"/>
  <c r="GK578" i="2" s="1"/>
  <c r="GJ590" i="2" s="1"/>
  <c r="GE566" i="2"/>
  <c r="GE578" i="2" s="1"/>
  <c r="GD590" i="2" s="1"/>
  <c r="FY566" i="2"/>
  <c r="FY578" i="2" s="1"/>
  <c r="FX590" i="2" s="1"/>
  <c r="FS566" i="2"/>
  <c r="FS578" i="2" s="1"/>
  <c r="FR590" i="2" s="1"/>
  <c r="FM566" i="2"/>
  <c r="FM578" i="2" s="1"/>
  <c r="FL590" i="2" s="1"/>
  <c r="FG566" i="2"/>
  <c r="FG578" i="2" s="1"/>
  <c r="FF590" i="2" s="1"/>
  <c r="FA566" i="2"/>
  <c r="FA578" i="2" s="1"/>
  <c r="EZ590" i="2" s="1"/>
  <c r="EU566" i="2"/>
  <c r="EU578" i="2" s="1"/>
  <c r="ET590" i="2" s="1"/>
  <c r="EO566" i="2"/>
  <c r="EO578" i="2" s="1"/>
  <c r="EN590" i="2" s="1"/>
  <c r="EI566" i="2"/>
  <c r="EI578" i="2" s="1"/>
  <c r="EH590" i="2" s="1"/>
  <c r="EC566" i="2"/>
  <c r="EC578" i="2" s="1"/>
  <c r="EB590" i="2" s="1"/>
  <c r="DW566" i="2"/>
  <c r="DW578" i="2" s="1"/>
  <c r="DV590" i="2" s="1"/>
  <c r="DQ566" i="2"/>
  <c r="DQ578" i="2" s="1"/>
  <c r="DP590" i="2" s="1"/>
  <c r="DK566" i="2"/>
  <c r="DK578" i="2" s="1"/>
  <c r="DJ590" i="2" s="1"/>
  <c r="DE566" i="2"/>
  <c r="DE578" i="2" s="1"/>
  <c r="DD590" i="2" s="1"/>
  <c r="CY566" i="2"/>
  <c r="CY578" i="2" s="1"/>
  <c r="CX590" i="2" s="1"/>
  <c r="CS566" i="2"/>
  <c r="CS578" i="2" s="1"/>
  <c r="CR590" i="2" s="1"/>
  <c r="CM566" i="2"/>
  <c r="CM578" i="2" s="1"/>
  <c r="CL590" i="2" s="1"/>
  <c r="CG566" i="2"/>
  <c r="CG578" i="2" s="1"/>
  <c r="CF590" i="2" s="1"/>
  <c r="CA566" i="2"/>
  <c r="CA578" i="2" s="1"/>
  <c r="BZ590" i="2" s="1"/>
  <c r="BU566" i="2"/>
  <c r="BU578" i="2" s="1"/>
  <c r="BT590" i="2" s="1"/>
  <c r="BO566" i="2"/>
  <c r="BO578" i="2" s="1"/>
  <c r="BN590" i="2" s="1"/>
  <c r="BI566" i="2"/>
  <c r="BI578" i="2" s="1"/>
  <c r="BH590" i="2" s="1"/>
  <c r="BC566" i="2"/>
  <c r="BC578" i="2" s="1"/>
  <c r="BB590" i="2" s="1"/>
  <c r="AW566" i="2"/>
  <c r="AW578" i="2" s="1"/>
  <c r="AV590" i="2" s="1"/>
  <c r="AQ566" i="2"/>
  <c r="AQ578" i="2" s="1"/>
  <c r="AP590" i="2" s="1"/>
  <c r="AK566" i="2"/>
  <c r="AK578" i="2" s="1"/>
  <c r="AJ590" i="2" s="1"/>
  <c r="AE566" i="2"/>
  <c r="AE578" i="2" s="1"/>
  <c r="AD590" i="2" s="1"/>
  <c r="Y566" i="2"/>
  <c r="Y578" i="2" s="1"/>
  <c r="X590" i="2" s="1"/>
  <c r="S566" i="2"/>
  <c r="S578" i="2" s="1"/>
  <c r="R590" i="2" s="1"/>
  <c r="M566" i="2"/>
  <c r="M578" i="2" s="1"/>
  <c r="L590" i="2" s="1"/>
  <c r="VK573" i="2"/>
  <c r="VK585" i="2" s="1"/>
  <c r="VI573" i="2"/>
  <c r="VI585" i="2" s="1"/>
  <c r="VE573" i="2"/>
  <c r="VE585" i="2" s="1"/>
  <c r="VC573" i="2"/>
  <c r="VC585" i="2" s="1"/>
  <c r="UY573" i="2"/>
  <c r="UY585" i="2" s="1"/>
  <c r="UW573" i="2"/>
  <c r="UW585" i="2" s="1"/>
  <c r="US573" i="2"/>
  <c r="US585" i="2" s="1"/>
  <c r="UQ573" i="2"/>
  <c r="UQ585" i="2" s="1"/>
  <c r="UM573" i="2"/>
  <c r="UM585" i="2" s="1"/>
  <c r="UK573" i="2"/>
  <c r="UK585" i="2" s="1"/>
  <c r="UG573" i="2"/>
  <c r="UG585" i="2" s="1"/>
  <c r="UE573" i="2"/>
  <c r="UE585" i="2" s="1"/>
  <c r="UA573" i="2"/>
  <c r="UA585" i="2" s="1"/>
  <c r="TY573" i="2"/>
  <c r="TY585" i="2" s="1"/>
  <c r="TU573" i="2"/>
  <c r="TU585" i="2" s="1"/>
  <c r="TS573" i="2"/>
  <c r="TS585" i="2" s="1"/>
  <c r="TO573" i="2"/>
  <c r="TO585" i="2" s="1"/>
  <c r="TM573" i="2"/>
  <c r="TM585" i="2" s="1"/>
  <c r="TI573" i="2"/>
  <c r="TI585" i="2" s="1"/>
  <c r="TG573" i="2"/>
  <c r="TG585" i="2" s="1"/>
  <c r="TC573" i="2"/>
  <c r="TC585" i="2" s="1"/>
  <c r="TA573" i="2"/>
  <c r="TA585" i="2" s="1"/>
  <c r="SW573" i="2"/>
  <c r="SW585" i="2" s="1"/>
  <c r="SU573" i="2"/>
  <c r="SU585" i="2" s="1"/>
  <c r="SQ573" i="2"/>
  <c r="SQ585" i="2" s="1"/>
  <c r="SO573" i="2"/>
  <c r="SO585" i="2" s="1"/>
  <c r="SK573" i="2"/>
  <c r="SK585" i="2" s="1"/>
  <c r="SI573" i="2"/>
  <c r="SI585" i="2" s="1"/>
  <c r="SE573" i="2"/>
  <c r="SE585" i="2" s="1"/>
  <c r="SC573" i="2"/>
  <c r="SC585" i="2" s="1"/>
  <c r="RY573" i="2"/>
  <c r="RY585" i="2" s="1"/>
  <c r="RW573" i="2"/>
  <c r="RW585" i="2" s="1"/>
  <c r="RS573" i="2"/>
  <c r="RS585" i="2" s="1"/>
  <c r="RQ573" i="2"/>
  <c r="RQ585" i="2" s="1"/>
  <c r="RM573" i="2"/>
  <c r="RM585" i="2" s="1"/>
  <c r="RK573" i="2"/>
  <c r="RK585" i="2" s="1"/>
  <c r="RG573" i="2"/>
  <c r="RG585" i="2" s="1"/>
  <c r="RE573" i="2"/>
  <c r="RE585" i="2" s="1"/>
  <c r="RA573" i="2"/>
  <c r="RA585" i="2" s="1"/>
  <c r="QY573" i="2"/>
  <c r="QY585" i="2" s="1"/>
  <c r="QU573" i="2"/>
  <c r="QU585" i="2" s="1"/>
  <c r="QS573" i="2"/>
  <c r="QS585" i="2" s="1"/>
  <c r="QO573" i="2"/>
  <c r="QO585" i="2" s="1"/>
  <c r="QM573" i="2"/>
  <c r="QM585" i="2" s="1"/>
  <c r="QI573" i="2"/>
  <c r="QI585" i="2" s="1"/>
  <c r="QG573" i="2"/>
  <c r="QG585" i="2" s="1"/>
  <c r="QC573" i="2"/>
  <c r="QC585" i="2" s="1"/>
  <c r="QA573" i="2"/>
  <c r="QA585" i="2" s="1"/>
  <c r="PW573" i="2"/>
  <c r="PW585" i="2" s="1"/>
  <c r="PU573" i="2"/>
  <c r="PU585" i="2" s="1"/>
  <c r="PQ573" i="2"/>
  <c r="PQ585" i="2" s="1"/>
  <c r="PO573" i="2"/>
  <c r="PO585" i="2" s="1"/>
  <c r="PK573" i="2"/>
  <c r="PK585" i="2" s="1"/>
  <c r="PI573" i="2"/>
  <c r="PI585" i="2" s="1"/>
  <c r="PE573" i="2"/>
  <c r="PE585" i="2" s="1"/>
  <c r="PC573" i="2"/>
  <c r="PC585" i="2" s="1"/>
  <c r="OY573" i="2"/>
  <c r="OY585" i="2" s="1"/>
  <c r="OW573" i="2"/>
  <c r="OW585" i="2" s="1"/>
  <c r="OS573" i="2"/>
  <c r="OS585" i="2" s="1"/>
  <c r="OQ573" i="2"/>
  <c r="OQ585" i="2" s="1"/>
  <c r="OM573" i="2"/>
  <c r="OM585" i="2" s="1"/>
  <c r="OK573" i="2"/>
  <c r="OK585" i="2" s="1"/>
  <c r="OG573" i="2"/>
  <c r="OG585" i="2" s="1"/>
  <c r="OE573" i="2"/>
  <c r="OE585" i="2" s="1"/>
  <c r="OA573" i="2"/>
  <c r="OA585" i="2" s="1"/>
  <c r="NY573" i="2"/>
  <c r="NY585" i="2" s="1"/>
  <c r="NU573" i="2"/>
  <c r="NU585" i="2" s="1"/>
  <c r="NS573" i="2"/>
  <c r="NS585" i="2" s="1"/>
  <c r="NO573" i="2"/>
  <c r="NO585" i="2" s="1"/>
  <c r="NM573" i="2"/>
  <c r="NM585" i="2" s="1"/>
  <c r="NI573" i="2"/>
  <c r="NI585" i="2" s="1"/>
  <c r="NG573" i="2"/>
  <c r="NG585" i="2" s="1"/>
  <c r="NC573" i="2"/>
  <c r="NC585" i="2" s="1"/>
  <c r="NA573" i="2"/>
  <c r="NA585" i="2" s="1"/>
  <c r="MW573" i="2"/>
  <c r="MW585" i="2" s="1"/>
  <c r="MU573" i="2"/>
  <c r="MU585" i="2" s="1"/>
  <c r="MQ573" i="2"/>
  <c r="MQ585" i="2" s="1"/>
  <c r="MO573" i="2"/>
  <c r="MO585" i="2" s="1"/>
  <c r="MK573" i="2"/>
  <c r="MK585" i="2" s="1"/>
  <c r="MI573" i="2"/>
  <c r="MI585" i="2" s="1"/>
  <c r="ME573" i="2"/>
  <c r="ME585" i="2" s="1"/>
  <c r="MC573" i="2"/>
  <c r="MC585" i="2" s="1"/>
  <c r="LY573" i="2"/>
  <c r="LY585" i="2" s="1"/>
  <c r="LW573" i="2"/>
  <c r="LW585" i="2" s="1"/>
  <c r="LS573" i="2"/>
  <c r="LS585" i="2" s="1"/>
  <c r="LQ573" i="2"/>
  <c r="LQ585" i="2" s="1"/>
  <c r="LM573" i="2"/>
  <c r="LM585" i="2" s="1"/>
  <c r="LK573" i="2"/>
  <c r="LK585" i="2" s="1"/>
  <c r="LG573" i="2"/>
  <c r="LG585" i="2" s="1"/>
  <c r="LE573" i="2"/>
  <c r="LE585" i="2" s="1"/>
  <c r="LA573" i="2"/>
  <c r="LA585" i="2" s="1"/>
  <c r="KY573" i="2"/>
  <c r="KY585" i="2" s="1"/>
  <c r="KU573" i="2"/>
  <c r="KU585" i="2" s="1"/>
  <c r="KS573" i="2"/>
  <c r="KS585" i="2" s="1"/>
  <c r="KO573" i="2"/>
  <c r="KO585" i="2" s="1"/>
  <c r="KM573" i="2"/>
  <c r="KM585" i="2" s="1"/>
  <c r="KI573" i="2"/>
  <c r="KI585" i="2" s="1"/>
  <c r="KG573" i="2"/>
  <c r="KG585" i="2" s="1"/>
  <c r="KC573" i="2"/>
  <c r="KC585" i="2" s="1"/>
  <c r="KA573" i="2"/>
  <c r="KA585" i="2" s="1"/>
  <c r="JW573" i="2"/>
  <c r="JW585" i="2" s="1"/>
  <c r="JU573" i="2"/>
  <c r="JU585" i="2" s="1"/>
  <c r="JQ573" i="2"/>
  <c r="JQ585" i="2" s="1"/>
  <c r="JO573" i="2"/>
  <c r="JO585" i="2" s="1"/>
  <c r="JK573" i="2"/>
  <c r="JK585" i="2" s="1"/>
  <c r="JI573" i="2"/>
  <c r="JI585" i="2" s="1"/>
  <c r="JE573" i="2"/>
  <c r="JE585" i="2" s="1"/>
  <c r="JC573" i="2"/>
  <c r="JC585" i="2" s="1"/>
  <c r="IY573" i="2"/>
  <c r="IY585" i="2" s="1"/>
  <c r="IW573" i="2"/>
  <c r="IW585" i="2" s="1"/>
  <c r="IS573" i="2"/>
  <c r="IS585" i="2" s="1"/>
  <c r="IQ573" i="2"/>
  <c r="IQ585" i="2" s="1"/>
  <c r="IM573" i="2"/>
  <c r="IM585" i="2" s="1"/>
  <c r="IK573" i="2"/>
  <c r="IK585" i="2" s="1"/>
  <c r="IG573" i="2"/>
  <c r="IG585" i="2" s="1"/>
  <c r="IE573" i="2"/>
  <c r="IE585" i="2" s="1"/>
  <c r="IA573" i="2"/>
  <c r="IA585" i="2" s="1"/>
  <c r="HY573" i="2"/>
  <c r="HY585" i="2" s="1"/>
  <c r="HU573" i="2"/>
  <c r="HU585" i="2" s="1"/>
  <c r="HS573" i="2"/>
  <c r="HS585" i="2" s="1"/>
  <c r="HO573" i="2"/>
  <c r="HO585" i="2" s="1"/>
  <c r="HM573" i="2"/>
  <c r="HM585" i="2" s="1"/>
  <c r="HI573" i="2"/>
  <c r="HI585" i="2" s="1"/>
  <c r="HG573" i="2"/>
  <c r="HG585" i="2" s="1"/>
  <c r="HC573" i="2"/>
  <c r="HC585" i="2" s="1"/>
  <c r="HA573" i="2"/>
  <c r="HA585" i="2" s="1"/>
  <c r="GW573" i="2"/>
  <c r="GW585" i="2" s="1"/>
  <c r="GU573" i="2"/>
  <c r="GU585" i="2" s="1"/>
  <c r="GQ573" i="2"/>
  <c r="GQ585" i="2" s="1"/>
  <c r="GO573" i="2"/>
  <c r="GO585" i="2" s="1"/>
  <c r="GK573" i="2"/>
  <c r="GK585" i="2" s="1"/>
  <c r="GI573" i="2"/>
  <c r="GI585" i="2" s="1"/>
  <c r="GE573" i="2"/>
  <c r="GE585" i="2" s="1"/>
  <c r="GC573" i="2"/>
  <c r="GC585" i="2" s="1"/>
  <c r="FY573" i="2"/>
  <c r="FY585" i="2" s="1"/>
  <c r="FW573" i="2"/>
  <c r="FW585" i="2" s="1"/>
  <c r="FS573" i="2"/>
  <c r="FS585" i="2" s="1"/>
  <c r="FQ573" i="2"/>
  <c r="FQ585" i="2" s="1"/>
  <c r="FM573" i="2"/>
  <c r="FM585" i="2" s="1"/>
  <c r="FK573" i="2"/>
  <c r="FK585" i="2" s="1"/>
  <c r="FG573" i="2"/>
  <c r="FG585" i="2" s="1"/>
  <c r="FE573" i="2"/>
  <c r="FE585" i="2" s="1"/>
  <c r="FA573" i="2"/>
  <c r="FA585" i="2" s="1"/>
  <c r="EY573" i="2"/>
  <c r="EY585" i="2" s="1"/>
  <c r="EU573" i="2"/>
  <c r="EU585" i="2" s="1"/>
  <c r="ES573" i="2"/>
  <c r="ES585" i="2" s="1"/>
  <c r="EO573" i="2"/>
  <c r="EO585" i="2" s="1"/>
  <c r="EM573" i="2"/>
  <c r="EM585" i="2" s="1"/>
  <c r="EI573" i="2"/>
  <c r="EI585" i="2" s="1"/>
  <c r="EG573" i="2"/>
  <c r="EG585" i="2" s="1"/>
  <c r="EC573" i="2"/>
  <c r="EC585" i="2" s="1"/>
  <c r="EA573" i="2"/>
  <c r="EA585" i="2" s="1"/>
  <c r="DW573" i="2"/>
  <c r="DW585" i="2" s="1"/>
  <c r="DU573" i="2"/>
  <c r="DU585" i="2" s="1"/>
  <c r="DQ573" i="2"/>
  <c r="DQ585" i="2" s="1"/>
  <c r="DO573" i="2"/>
  <c r="DO585" i="2" s="1"/>
  <c r="DK573" i="2"/>
  <c r="DK585" i="2" s="1"/>
  <c r="DI573" i="2"/>
  <c r="DI585" i="2" s="1"/>
  <c r="DE573" i="2"/>
  <c r="DE585" i="2" s="1"/>
  <c r="DC573" i="2"/>
  <c r="DC585" i="2" s="1"/>
  <c r="CY573" i="2"/>
  <c r="CY585" i="2" s="1"/>
  <c r="CW573" i="2"/>
  <c r="CW585" i="2" s="1"/>
  <c r="CS573" i="2"/>
  <c r="CS585" i="2" s="1"/>
  <c r="CQ573" i="2"/>
  <c r="CQ585" i="2" s="1"/>
  <c r="CM573" i="2"/>
  <c r="CM585" i="2" s="1"/>
  <c r="CK573" i="2"/>
  <c r="CK585" i="2" s="1"/>
  <c r="CG573" i="2"/>
  <c r="CG585" i="2" s="1"/>
  <c r="CE573" i="2"/>
  <c r="CE585" i="2" s="1"/>
  <c r="CA573" i="2"/>
  <c r="CA585" i="2" s="1"/>
  <c r="BY573" i="2"/>
  <c r="BY585" i="2" s="1"/>
  <c r="BU573" i="2"/>
  <c r="BU585" i="2" s="1"/>
  <c r="BS573" i="2"/>
  <c r="BS585" i="2" s="1"/>
  <c r="BO573" i="2"/>
  <c r="BO585" i="2" s="1"/>
  <c r="BM573" i="2"/>
  <c r="BM585" i="2" s="1"/>
  <c r="BI573" i="2"/>
  <c r="BI585" i="2" s="1"/>
  <c r="BG573" i="2"/>
  <c r="BG585" i="2" s="1"/>
  <c r="BC573" i="2"/>
  <c r="BC585" i="2" s="1"/>
  <c r="BA573" i="2"/>
  <c r="BA585" i="2" s="1"/>
  <c r="AW573" i="2"/>
  <c r="AW585" i="2" s="1"/>
  <c r="AU573" i="2"/>
  <c r="AU585" i="2" s="1"/>
  <c r="AQ573" i="2"/>
  <c r="AQ585" i="2" s="1"/>
  <c r="AO573" i="2"/>
  <c r="AO585" i="2" s="1"/>
  <c r="AK573" i="2"/>
  <c r="AK585" i="2" s="1"/>
  <c r="AI573" i="2"/>
  <c r="AI585" i="2" s="1"/>
  <c r="AE573" i="2"/>
  <c r="AE585" i="2" s="1"/>
  <c r="AC573" i="2"/>
  <c r="AC585" i="2" s="1"/>
  <c r="Y573" i="2"/>
  <c r="Y585" i="2" s="1"/>
  <c r="W573" i="2"/>
  <c r="W585" i="2" s="1"/>
  <c r="S573" i="2"/>
  <c r="S585" i="2" s="1"/>
  <c r="Q573" i="2"/>
  <c r="Q585" i="2" s="1"/>
  <c r="M573" i="2"/>
  <c r="M585" i="2" s="1"/>
  <c r="K573" i="2"/>
  <c r="K585" i="2" s="1"/>
  <c r="VL572" i="2"/>
  <c r="VL584" i="2" s="1"/>
  <c r="VJ572" i="2"/>
  <c r="VJ584" i="2" s="1"/>
  <c r="VF572" i="2"/>
  <c r="VF584" i="2" s="1"/>
  <c r="VD572" i="2"/>
  <c r="VD584" i="2" s="1"/>
  <c r="UZ572" i="2"/>
  <c r="UZ584" i="2" s="1"/>
  <c r="UX572" i="2"/>
  <c r="UX584" i="2" s="1"/>
  <c r="UT572" i="2"/>
  <c r="UT584" i="2" s="1"/>
  <c r="UR572" i="2"/>
  <c r="UR584" i="2" s="1"/>
  <c r="UN572" i="2"/>
  <c r="UN584" i="2" s="1"/>
  <c r="UL572" i="2"/>
  <c r="UL584" i="2" s="1"/>
  <c r="UH572" i="2"/>
  <c r="UH584" i="2" s="1"/>
  <c r="UF572" i="2"/>
  <c r="UF584" i="2" s="1"/>
  <c r="UB572" i="2"/>
  <c r="UB584" i="2" s="1"/>
  <c r="TZ572" i="2"/>
  <c r="TZ584" i="2" s="1"/>
  <c r="TV572" i="2"/>
  <c r="TV584" i="2" s="1"/>
  <c r="TT572" i="2"/>
  <c r="TT584" i="2" s="1"/>
  <c r="TP572" i="2"/>
  <c r="TP584" i="2" s="1"/>
  <c r="TN572" i="2"/>
  <c r="TN584" i="2" s="1"/>
  <c r="TJ572" i="2"/>
  <c r="TJ584" i="2" s="1"/>
  <c r="TH572" i="2"/>
  <c r="TH584" i="2" s="1"/>
  <c r="TD572" i="2"/>
  <c r="TD584" i="2" s="1"/>
  <c r="TB572" i="2"/>
  <c r="TB584" i="2" s="1"/>
  <c r="SX572" i="2"/>
  <c r="SX584" i="2" s="1"/>
  <c r="SV572" i="2"/>
  <c r="SV584" i="2" s="1"/>
  <c r="SR572" i="2"/>
  <c r="SR584" i="2" s="1"/>
  <c r="SP572" i="2"/>
  <c r="SP584" i="2" s="1"/>
  <c r="SL572" i="2"/>
  <c r="SL584" i="2" s="1"/>
  <c r="SJ572" i="2"/>
  <c r="SJ584" i="2" s="1"/>
  <c r="SF572" i="2"/>
  <c r="SF584" i="2" s="1"/>
  <c r="SD572" i="2"/>
  <c r="SD584" i="2" s="1"/>
  <c r="RZ572" i="2"/>
  <c r="RZ584" i="2" s="1"/>
  <c r="RX572" i="2"/>
  <c r="RX584" i="2" s="1"/>
  <c r="RT572" i="2"/>
  <c r="RT584" i="2" s="1"/>
  <c r="RR572" i="2"/>
  <c r="RR584" i="2" s="1"/>
  <c r="RN572" i="2"/>
  <c r="RN584" i="2" s="1"/>
  <c r="RL572" i="2"/>
  <c r="RL584" i="2" s="1"/>
  <c r="RH572" i="2"/>
  <c r="RH584" i="2" s="1"/>
  <c r="RF572" i="2"/>
  <c r="RF584" i="2" s="1"/>
  <c r="RB572" i="2"/>
  <c r="RB584" i="2" s="1"/>
  <c r="QZ572" i="2"/>
  <c r="QZ584" i="2" s="1"/>
  <c r="QV572" i="2"/>
  <c r="QV584" i="2" s="1"/>
  <c r="QT572" i="2"/>
  <c r="QT584" i="2" s="1"/>
  <c r="QP572" i="2"/>
  <c r="QP584" i="2" s="1"/>
  <c r="QN572" i="2"/>
  <c r="QN584" i="2" s="1"/>
  <c r="QJ572" i="2"/>
  <c r="QJ584" i="2" s="1"/>
  <c r="QH572" i="2"/>
  <c r="QH584" i="2" s="1"/>
  <c r="QD572" i="2"/>
  <c r="QD584" i="2" s="1"/>
  <c r="QB572" i="2"/>
  <c r="QB584" i="2" s="1"/>
  <c r="PX572" i="2"/>
  <c r="PX584" i="2" s="1"/>
  <c r="PV572" i="2"/>
  <c r="PV584" i="2" s="1"/>
  <c r="PR572" i="2"/>
  <c r="PR584" i="2" s="1"/>
  <c r="PP572" i="2"/>
  <c r="PP584" i="2" s="1"/>
  <c r="PL572" i="2"/>
  <c r="PL584" i="2" s="1"/>
  <c r="PJ572" i="2"/>
  <c r="PJ584" i="2" s="1"/>
  <c r="PF572" i="2"/>
  <c r="PF584" i="2" s="1"/>
  <c r="PD572" i="2"/>
  <c r="PD584" i="2" s="1"/>
  <c r="OZ572" i="2"/>
  <c r="OZ584" i="2" s="1"/>
  <c r="OX572" i="2"/>
  <c r="OX584" i="2" s="1"/>
  <c r="OT572" i="2"/>
  <c r="OT584" i="2" s="1"/>
  <c r="OR572" i="2"/>
  <c r="OR584" i="2" s="1"/>
  <c r="ON572" i="2"/>
  <c r="ON584" i="2" s="1"/>
  <c r="OL572" i="2"/>
  <c r="OL584" i="2" s="1"/>
  <c r="OH572" i="2"/>
  <c r="OH584" i="2" s="1"/>
  <c r="OF572" i="2"/>
  <c r="OF584" i="2" s="1"/>
  <c r="OB572" i="2"/>
  <c r="OB584" i="2" s="1"/>
  <c r="NZ572" i="2"/>
  <c r="NZ584" i="2" s="1"/>
  <c r="NV572" i="2"/>
  <c r="NV584" i="2" s="1"/>
  <c r="NT572" i="2"/>
  <c r="NT584" i="2" s="1"/>
  <c r="NP572" i="2"/>
  <c r="NP584" i="2" s="1"/>
  <c r="NN572" i="2"/>
  <c r="NN584" i="2" s="1"/>
  <c r="NJ572" i="2"/>
  <c r="NJ584" i="2" s="1"/>
  <c r="NH572" i="2"/>
  <c r="NH584" i="2" s="1"/>
  <c r="ND572" i="2"/>
  <c r="ND584" i="2" s="1"/>
  <c r="NB572" i="2"/>
  <c r="NB584" i="2" s="1"/>
  <c r="MX572" i="2"/>
  <c r="MX584" i="2" s="1"/>
  <c r="MV572" i="2"/>
  <c r="MV584" i="2" s="1"/>
  <c r="MR572" i="2"/>
  <c r="MR584" i="2" s="1"/>
  <c r="MP572" i="2"/>
  <c r="MP584" i="2" s="1"/>
  <c r="ML572" i="2"/>
  <c r="ML584" i="2" s="1"/>
  <c r="MJ572" i="2"/>
  <c r="MJ584" i="2" s="1"/>
  <c r="MF572" i="2"/>
  <c r="MF584" i="2" s="1"/>
  <c r="MD572" i="2"/>
  <c r="MD584" i="2" s="1"/>
  <c r="LZ572" i="2"/>
  <c r="LZ584" i="2" s="1"/>
  <c r="LX572" i="2"/>
  <c r="LX584" i="2" s="1"/>
  <c r="LT572" i="2"/>
  <c r="LT584" i="2" s="1"/>
  <c r="LR572" i="2"/>
  <c r="LR584" i="2" s="1"/>
  <c r="LN572" i="2"/>
  <c r="LN584" i="2" s="1"/>
  <c r="LL572" i="2"/>
  <c r="LL584" i="2" s="1"/>
  <c r="LH572" i="2"/>
  <c r="LH584" i="2" s="1"/>
  <c r="LF572" i="2"/>
  <c r="LF584" i="2" s="1"/>
  <c r="LB572" i="2"/>
  <c r="LB584" i="2" s="1"/>
  <c r="KZ572" i="2"/>
  <c r="KZ584" i="2" s="1"/>
  <c r="KV572" i="2"/>
  <c r="KV584" i="2" s="1"/>
  <c r="KT572" i="2"/>
  <c r="KT584" i="2" s="1"/>
  <c r="KP572" i="2"/>
  <c r="KP584" i="2" s="1"/>
  <c r="KN572" i="2"/>
  <c r="KN584" i="2" s="1"/>
  <c r="KJ572" i="2"/>
  <c r="KJ584" i="2" s="1"/>
  <c r="KH572" i="2"/>
  <c r="KH584" i="2" s="1"/>
  <c r="KD572" i="2"/>
  <c r="KD584" i="2" s="1"/>
  <c r="KB572" i="2"/>
  <c r="KB584" i="2" s="1"/>
  <c r="JX572" i="2"/>
  <c r="JX584" i="2" s="1"/>
  <c r="JV572" i="2"/>
  <c r="JV584" i="2" s="1"/>
  <c r="JR572" i="2"/>
  <c r="JR584" i="2" s="1"/>
  <c r="JP572" i="2"/>
  <c r="JP584" i="2" s="1"/>
  <c r="JL572" i="2"/>
  <c r="JL584" i="2" s="1"/>
  <c r="JJ572" i="2"/>
  <c r="JJ584" i="2" s="1"/>
  <c r="JF572" i="2"/>
  <c r="JF584" i="2" s="1"/>
  <c r="JD572" i="2"/>
  <c r="JD584" i="2" s="1"/>
  <c r="IZ572" i="2"/>
  <c r="IZ584" i="2" s="1"/>
  <c r="IX572" i="2"/>
  <c r="IX584" i="2" s="1"/>
  <c r="IT572" i="2"/>
  <c r="IT584" i="2" s="1"/>
  <c r="IR572" i="2"/>
  <c r="IR584" i="2" s="1"/>
  <c r="IN572" i="2"/>
  <c r="IN584" i="2" s="1"/>
  <c r="IL572" i="2"/>
  <c r="IL584" i="2" s="1"/>
  <c r="IH572" i="2"/>
  <c r="IH584" i="2" s="1"/>
  <c r="IF572" i="2"/>
  <c r="IF584" i="2" s="1"/>
  <c r="IB572" i="2"/>
  <c r="IB584" i="2" s="1"/>
  <c r="HZ572" i="2"/>
  <c r="HZ584" i="2" s="1"/>
  <c r="HV572" i="2"/>
  <c r="HV584" i="2" s="1"/>
  <c r="HT572" i="2"/>
  <c r="HT584" i="2" s="1"/>
  <c r="HP572" i="2"/>
  <c r="HP584" i="2" s="1"/>
  <c r="HN572" i="2"/>
  <c r="HN584" i="2" s="1"/>
  <c r="HJ572" i="2"/>
  <c r="HJ584" i="2" s="1"/>
  <c r="HH572" i="2"/>
  <c r="HH584" i="2" s="1"/>
  <c r="HD572" i="2"/>
  <c r="HD584" i="2" s="1"/>
  <c r="HB572" i="2"/>
  <c r="HB584" i="2" s="1"/>
  <c r="GX572" i="2"/>
  <c r="GX584" i="2" s="1"/>
  <c r="GV572" i="2"/>
  <c r="GV584" i="2" s="1"/>
  <c r="GR572" i="2"/>
  <c r="GR584" i="2" s="1"/>
  <c r="GP572" i="2"/>
  <c r="GP584" i="2" s="1"/>
  <c r="GL572" i="2"/>
  <c r="GL584" i="2" s="1"/>
  <c r="GJ572" i="2"/>
  <c r="GJ584" i="2" s="1"/>
  <c r="GF572" i="2"/>
  <c r="GF584" i="2" s="1"/>
  <c r="GD572" i="2"/>
  <c r="GD584" i="2" s="1"/>
  <c r="FZ572" i="2"/>
  <c r="FZ584" i="2" s="1"/>
  <c r="FX572" i="2"/>
  <c r="FX584" i="2" s="1"/>
  <c r="FT572" i="2"/>
  <c r="FT584" i="2" s="1"/>
  <c r="FR572" i="2"/>
  <c r="FR584" i="2" s="1"/>
  <c r="FN572" i="2"/>
  <c r="FN584" i="2" s="1"/>
  <c r="FL572" i="2"/>
  <c r="FL584" i="2" s="1"/>
  <c r="FH572" i="2"/>
  <c r="FH584" i="2" s="1"/>
  <c r="FF572" i="2"/>
  <c r="FF584" i="2" s="1"/>
  <c r="FB572" i="2"/>
  <c r="FB584" i="2" s="1"/>
  <c r="EZ572" i="2"/>
  <c r="EZ584" i="2" s="1"/>
  <c r="EV572" i="2"/>
  <c r="EV584" i="2" s="1"/>
  <c r="ET572" i="2"/>
  <c r="ET584" i="2" s="1"/>
  <c r="EP572" i="2"/>
  <c r="EP584" i="2" s="1"/>
  <c r="EN572" i="2"/>
  <c r="EN584" i="2" s="1"/>
  <c r="EJ572" i="2"/>
  <c r="EJ584" i="2" s="1"/>
  <c r="EH572" i="2"/>
  <c r="EH584" i="2" s="1"/>
  <c r="ED572" i="2"/>
  <c r="ED584" i="2" s="1"/>
  <c r="EB572" i="2"/>
  <c r="EB584" i="2" s="1"/>
  <c r="DX572" i="2"/>
  <c r="DX584" i="2" s="1"/>
  <c r="DV572" i="2"/>
  <c r="DV584" i="2" s="1"/>
  <c r="DR572" i="2"/>
  <c r="DR584" i="2" s="1"/>
  <c r="DP572" i="2"/>
  <c r="DP584" i="2" s="1"/>
  <c r="DL572" i="2"/>
  <c r="DL584" i="2" s="1"/>
  <c r="DJ572" i="2"/>
  <c r="DJ584" i="2" s="1"/>
  <c r="DF572" i="2"/>
  <c r="DF584" i="2" s="1"/>
  <c r="DD572" i="2"/>
  <c r="DD584" i="2" s="1"/>
  <c r="CZ572" i="2"/>
  <c r="CZ584" i="2" s="1"/>
  <c r="CX572" i="2"/>
  <c r="CX584" i="2" s="1"/>
  <c r="CT572" i="2"/>
  <c r="CT584" i="2" s="1"/>
  <c r="CR572" i="2"/>
  <c r="CR584" i="2" s="1"/>
  <c r="CN572" i="2"/>
  <c r="CN584" i="2" s="1"/>
  <c r="CL572" i="2"/>
  <c r="CL584" i="2" s="1"/>
  <c r="CH572" i="2"/>
  <c r="CH584" i="2" s="1"/>
  <c r="CF572" i="2"/>
  <c r="CF584" i="2" s="1"/>
  <c r="CB572" i="2"/>
  <c r="CB584" i="2" s="1"/>
  <c r="BZ572" i="2"/>
  <c r="BZ584" i="2" s="1"/>
  <c r="BV572" i="2"/>
  <c r="BV584" i="2" s="1"/>
  <c r="BT572" i="2"/>
  <c r="BT584" i="2" s="1"/>
  <c r="BP572" i="2"/>
  <c r="BP584" i="2" s="1"/>
  <c r="BN572" i="2"/>
  <c r="BN584" i="2" s="1"/>
  <c r="BJ572" i="2"/>
  <c r="BJ584" i="2" s="1"/>
  <c r="BH572" i="2"/>
  <c r="BH584" i="2" s="1"/>
  <c r="BD572" i="2"/>
  <c r="BD584" i="2" s="1"/>
  <c r="BB572" i="2"/>
  <c r="BB584" i="2" s="1"/>
  <c r="AX572" i="2"/>
  <c r="AX584" i="2" s="1"/>
  <c r="AV572" i="2"/>
  <c r="AV584" i="2" s="1"/>
  <c r="AR572" i="2"/>
  <c r="AR584" i="2" s="1"/>
  <c r="AP572" i="2"/>
  <c r="AP584" i="2" s="1"/>
  <c r="AL572" i="2"/>
  <c r="AL584" i="2" s="1"/>
  <c r="AJ572" i="2"/>
  <c r="AJ584" i="2" s="1"/>
  <c r="AF572" i="2"/>
  <c r="AF584" i="2" s="1"/>
  <c r="AD572" i="2"/>
  <c r="AD584" i="2" s="1"/>
  <c r="Z572" i="2"/>
  <c r="Z584" i="2" s="1"/>
  <c r="X572" i="2"/>
  <c r="X584" i="2" s="1"/>
  <c r="T572" i="2"/>
  <c r="T584" i="2" s="1"/>
  <c r="R572" i="2"/>
  <c r="R584" i="2" s="1"/>
  <c r="N572" i="2"/>
  <c r="N584" i="2" s="1"/>
  <c r="L572" i="2"/>
  <c r="L584" i="2" s="1"/>
  <c r="VK571" i="2"/>
  <c r="VK583" i="2" s="1"/>
  <c r="VI571" i="2"/>
  <c r="VI583" i="2" s="1"/>
  <c r="VE571" i="2"/>
  <c r="VE583" i="2" s="1"/>
  <c r="VC571" i="2"/>
  <c r="VC583" i="2" s="1"/>
  <c r="UY571" i="2"/>
  <c r="UY583" i="2" s="1"/>
  <c r="UW571" i="2"/>
  <c r="UW583" i="2" s="1"/>
  <c r="US571" i="2"/>
  <c r="US583" i="2" s="1"/>
  <c r="UQ571" i="2"/>
  <c r="UQ583" i="2" s="1"/>
  <c r="UM571" i="2"/>
  <c r="UM583" i="2" s="1"/>
  <c r="UK571" i="2"/>
  <c r="UK583" i="2" s="1"/>
  <c r="UG571" i="2"/>
  <c r="UG583" i="2" s="1"/>
  <c r="UE571" i="2"/>
  <c r="UE583" i="2" s="1"/>
  <c r="UA571" i="2"/>
  <c r="UA583" i="2" s="1"/>
  <c r="TY571" i="2"/>
  <c r="TY583" i="2" s="1"/>
  <c r="TU571" i="2"/>
  <c r="TU583" i="2" s="1"/>
  <c r="TS571" i="2"/>
  <c r="TS583" i="2" s="1"/>
  <c r="TO571" i="2"/>
  <c r="TO583" i="2" s="1"/>
  <c r="TM571" i="2"/>
  <c r="TM583" i="2" s="1"/>
  <c r="TI571" i="2"/>
  <c r="TI583" i="2" s="1"/>
  <c r="TG571" i="2"/>
  <c r="TG583" i="2" s="1"/>
  <c r="TC571" i="2"/>
  <c r="TC583" i="2" s="1"/>
  <c r="TA571" i="2"/>
  <c r="TA583" i="2" s="1"/>
  <c r="SW571" i="2"/>
  <c r="SW583" i="2" s="1"/>
  <c r="SU571" i="2"/>
  <c r="SU583" i="2" s="1"/>
  <c r="SQ571" i="2"/>
  <c r="SQ583" i="2" s="1"/>
  <c r="SO571" i="2"/>
  <c r="SO583" i="2" s="1"/>
  <c r="SK571" i="2"/>
  <c r="SK583" i="2" s="1"/>
  <c r="SI571" i="2"/>
  <c r="SI583" i="2" s="1"/>
  <c r="SE571" i="2"/>
  <c r="SE583" i="2" s="1"/>
  <c r="SC571" i="2"/>
  <c r="SC583" i="2" s="1"/>
  <c r="RY571" i="2"/>
  <c r="RY583" i="2" s="1"/>
  <c r="RW571" i="2"/>
  <c r="RW583" i="2" s="1"/>
  <c r="RS571" i="2"/>
  <c r="RS583" i="2" s="1"/>
  <c r="RQ571" i="2"/>
  <c r="RQ583" i="2" s="1"/>
  <c r="RM571" i="2"/>
  <c r="RM583" i="2" s="1"/>
  <c r="RK571" i="2"/>
  <c r="RK583" i="2" s="1"/>
  <c r="RG571" i="2"/>
  <c r="RG583" i="2" s="1"/>
  <c r="RE571" i="2"/>
  <c r="RE583" i="2" s="1"/>
  <c r="RA571" i="2"/>
  <c r="RA583" i="2" s="1"/>
  <c r="QY571" i="2"/>
  <c r="QY583" i="2" s="1"/>
  <c r="QU571" i="2"/>
  <c r="QU583" i="2" s="1"/>
  <c r="QS571" i="2"/>
  <c r="QS583" i="2" s="1"/>
  <c r="QO571" i="2"/>
  <c r="QO583" i="2" s="1"/>
  <c r="QM571" i="2"/>
  <c r="QM583" i="2" s="1"/>
  <c r="QI571" i="2"/>
  <c r="QI583" i="2" s="1"/>
  <c r="QG571" i="2"/>
  <c r="QG583" i="2" s="1"/>
  <c r="QC571" i="2"/>
  <c r="QC583" i="2" s="1"/>
  <c r="QA571" i="2"/>
  <c r="QA583" i="2" s="1"/>
  <c r="PW571" i="2"/>
  <c r="PW583" i="2" s="1"/>
  <c r="PU571" i="2"/>
  <c r="PU583" i="2" s="1"/>
  <c r="PQ571" i="2"/>
  <c r="PQ583" i="2" s="1"/>
  <c r="PO571" i="2"/>
  <c r="PO583" i="2" s="1"/>
  <c r="PK571" i="2"/>
  <c r="PK583" i="2" s="1"/>
  <c r="PI571" i="2"/>
  <c r="PI583" i="2" s="1"/>
  <c r="PE571" i="2"/>
  <c r="PE583" i="2" s="1"/>
  <c r="PC571" i="2"/>
  <c r="PC583" i="2" s="1"/>
  <c r="OY571" i="2"/>
  <c r="OY583" i="2" s="1"/>
  <c r="OW571" i="2"/>
  <c r="OW583" i="2" s="1"/>
  <c r="OS571" i="2"/>
  <c r="OS583" i="2" s="1"/>
  <c r="OQ571" i="2"/>
  <c r="OQ583" i="2" s="1"/>
  <c r="OM571" i="2"/>
  <c r="OM583" i="2" s="1"/>
  <c r="OK571" i="2"/>
  <c r="OK583" i="2" s="1"/>
  <c r="OG571" i="2"/>
  <c r="OG583" i="2" s="1"/>
  <c r="OE571" i="2"/>
  <c r="OE583" i="2" s="1"/>
  <c r="OA571" i="2"/>
  <c r="OA583" i="2" s="1"/>
  <c r="NY571" i="2"/>
  <c r="NY583" i="2" s="1"/>
  <c r="NU571" i="2"/>
  <c r="NU583" i="2" s="1"/>
  <c r="NS571" i="2"/>
  <c r="NS583" i="2" s="1"/>
  <c r="NO571" i="2"/>
  <c r="NO583" i="2" s="1"/>
  <c r="NM571" i="2"/>
  <c r="NM583" i="2" s="1"/>
  <c r="NI571" i="2"/>
  <c r="NI583" i="2" s="1"/>
  <c r="NG571" i="2"/>
  <c r="NG583" i="2" s="1"/>
  <c r="NC571" i="2"/>
  <c r="NC583" i="2" s="1"/>
  <c r="NA571" i="2"/>
  <c r="NA583" i="2" s="1"/>
  <c r="MW571" i="2"/>
  <c r="MW583" i="2" s="1"/>
  <c r="MU571" i="2"/>
  <c r="MU583" i="2" s="1"/>
  <c r="MQ571" i="2"/>
  <c r="MQ583" i="2" s="1"/>
  <c r="MO571" i="2"/>
  <c r="MO583" i="2" s="1"/>
  <c r="MK571" i="2"/>
  <c r="MK583" i="2" s="1"/>
  <c r="MI571" i="2"/>
  <c r="MI583" i="2" s="1"/>
  <c r="ME571" i="2"/>
  <c r="ME583" i="2" s="1"/>
  <c r="MC571" i="2"/>
  <c r="MC583" i="2" s="1"/>
  <c r="LY571" i="2"/>
  <c r="LY583" i="2" s="1"/>
  <c r="LW571" i="2"/>
  <c r="LW583" i="2" s="1"/>
  <c r="LS571" i="2"/>
  <c r="LS583" i="2" s="1"/>
  <c r="LQ571" i="2"/>
  <c r="LQ583" i="2" s="1"/>
  <c r="LM571" i="2"/>
  <c r="LM583" i="2" s="1"/>
  <c r="LK571" i="2"/>
  <c r="LK583" i="2" s="1"/>
  <c r="LG571" i="2"/>
  <c r="LG583" i="2" s="1"/>
  <c r="LE571" i="2"/>
  <c r="LE583" i="2" s="1"/>
  <c r="LA571" i="2"/>
  <c r="LA583" i="2" s="1"/>
  <c r="KY571" i="2"/>
  <c r="KY583" i="2" s="1"/>
  <c r="KU571" i="2"/>
  <c r="KU583" i="2" s="1"/>
  <c r="KS571" i="2"/>
  <c r="KS583" i="2" s="1"/>
  <c r="KO571" i="2"/>
  <c r="KO583" i="2" s="1"/>
  <c r="KM571" i="2"/>
  <c r="KM583" i="2" s="1"/>
  <c r="KI571" i="2"/>
  <c r="KI583" i="2" s="1"/>
  <c r="KG571" i="2"/>
  <c r="KG583" i="2" s="1"/>
  <c r="KC571" i="2"/>
  <c r="KC583" i="2" s="1"/>
  <c r="KA571" i="2"/>
  <c r="KA583" i="2" s="1"/>
  <c r="JW571" i="2"/>
  <c r="JW583" i="2" s="1"/>
  <c r="JU571" i="2"/>
  <c r="JU583" i="2" s="1"/>
  <c r="JQ571" i="2"/>
  <c r="JQ583" i="2" s="1"/>
  <c r="JO571" i="2"/>
  <c r="JO583" i="2" s="1"/>
  <c r="JK571" i="2"/>
  <c r="JK583" i="2" s="1"/>
  <c r="JI571" i="2"/>
  <c r="JI583" i="2" s="1"/>
  <c r="JE571" i="2"/>
  <c r="JE583" i="2" s="1"/>
  <c r="JC571" i="2"/>
  <c r="JC583" i="2" s="1"/>
  <c r="IY571" i="2"/>
  <c r="IY583" i="2" s="1"/>
  <c r="IW571" i="2"/>
  <c r="IW583" i="2" s="1"/>
  <c r="IS571" i="2"/>
  <c r="IS583" i="2" s="1"/>
  <c r="IQ571" i="2"/>
  <c r="IQ583" i="2" s="1"/>
  <c r="IM571" i="2"/>
  <c r="IM583" i="2" s="1"/>
  <c r="IK571" i="2"/>
  <c r="IK583" i="2" s="1"/>
  <c r="IG571" i="2"/>
  <c r="IG583" i="2" s="1"/>
  <c r="IE571" i="2"/>
  <c r="IE583" i="2" s="1"/>
  <c r="IA571" i="2"/>
  <c r="IA583" i="2" s="1"/>
  <c r="HY571" i="2"/>
  <c r="HY583" i="2" s="1"/>
  <c r="HU571" i="2"/>
  <c r="HU583" i="2" s="1"/>
  <c r="HS571" i="2"/>
  <c r="HS583" i="2" s="1"/>
  <c r="HO571" i="2"/>
  <c r="HO583" i="2" s="1"/>
  <c r="HM571" i="2"/>
  <c r="HM583" i="2" s="1"/>
  <c r="HI571" i="2"/>
  <c r="HI583" i="2" s="1"/>
  <c r="HG571" i="2"/>
  <c r="HG583" i="2" s="1"/>
  <c r="HC571" i="2"/>
  <c r="HC583" i="2" s="1"/>
  <c r="HA571" i="2"/>
  <c r="HA583" i="2" s="1"/>
  <c r="GW571" i="2"/>
  <c r="GW583" i="2" s="1"/>
  <c r="GU571" i="2"/>
  <c r="GU583" i="2" s="1"/>
  <c r="GQ571" i="2"/>
  <c r="GQ583" i="2" s="1"/>
  <c r="GO571" i="2"/>
  <c r="GO583" i="2" s="1"/>
  <c r="GK571" i="2"/>
  <c r="GK583" i="2" s="1"/>
  <c r="GI571" i="2"/>
  <c r="GI583" i="2" s="1"/>
  <c r="GE571" i="2"/>
  <c r="GE583" i="2" s="1"/>
  <c r="GC571" i="2"/>
  <c r="GC583" i="2" s="1"/>
  <c r="FY571" i="2"/>
  <c r="FY583" i="2" s="1"/>
  <c r="FW571" i="2"/>
  <c r="FW583" i="2" s="1"/>
  <c r="FS571" i="2"/>
  <c r="FS583" i="2" s="1"/>
  <c r="FQ571" i="2"/>
  <c r="FQ583" i="2" s="1"/>
  <c r="FM571" i="2"/>
  <c r="FM583" i="2" s="1"/>
  <c r="FK571" i="2"/>
  <c r="FK583" i="2" s="1"/>
  <c r="FG571" i="2"/>
  <c r="FG583" i="2" s="1"/>
  <c r="FE571" i="2"/>
  <c r="FE583" i="2" s="1"/>
  <c r="FA571" i="2"/>
  <c r="FA583" i="2" s="1"/>
  <c r="EY571" i="2"/>
  <c r="EY583" i="2" s="1"/>
  <c r="EU571" i="2"/>
  <c r="EU583" i="2" s="1"/>
  <c r="ES571" i="2"/>
  <c r="ES583" i="2" s="1"/>
  <c r="EO571" i="2"/>
  <c r="EO583" i="2" s="1"/>
  <c r="EM571" i="2"/>
  <c r="EM583" i="2" s="1"/>
  <c r="EI571" i="2"/>
  <c r="EI583" i="2" s="1"/>
  <c r="EG571" i="2"/>
  <c r="EG583" i="2" s="1"/>
  <c r="EC571" i="2"/>
  <c r="EC583" i="2" s="1"/>
  <c r="EA571" i="2"/>
  <c r="EA583" i="2" s="1"/>
  <c r="DW571" i="2"/>
  <c r="DW583" i="2" s="1"/>
  <c r="DU571" i="2"/>
  <c r="DU583" i="2" s="1"/>
  <c r="DQ571" i="2"/>
  <c r="DQ583" i="2" s="1"/>
  <c r="DO571" i="2"/>
  <c r="DO583" i="2" s="1"/>
  <c r="DK571" i="2"/>
  <c r="DK583" i="2" s="1"/>
  <c r="DI571" i="2"/>
  <c r="DI583" i="2" s="1"/>
  <c r="DE571" i="2"/>
  <c r="DE583" i="2" s="1"/>
  <c r="DC571" i="2"/>
  <c r="DC583" i="2" s="1"/>
  <c r="CY571" i="2"/>
  <c r="CY583" i="2" s="1"/>
  <c r="CW571" i="2"/>
  <c r="CW583" i="2" s="1"/>
  <c r="CS571" i="2"/>
  <c r="CS583" i="2" s="1"/>
  <c r="CQ571" i="2"/>
  <c r="CQ583" i="2" s="1"/>
  <c r="CM571" i="2"/>
  <c r="CM583" i="2" s="1"/>
  <c r="CK571" i="2"/>
  <c r="CK583" i="2" s="1"/>
  <c r="CG571" i="2"/>
  <c r="CG583" i="2" s="1"/>
  <c r="CE571" i="2"/>
  <c r="CE583" i="2" s="1"/>
  <c r="CA571" i="2"/>
  <c r="CA583" i="2" s="1"/>
  <c r="BY571" i="2"/>
  <c r="BY583" i="2" s="1"/>
  <c r="BU571" i="2"/>
  <c r="BU583" i="2" s="1"/>
  <c r="BS571" i="2"/>
  <c r="BS583" i="2" s="1"/>
  <c r="BO571" i="2"/>
  <c r="BO583" i="2" s="1"/>
  <c r="BM571" i="2"/>
  <c r="BM583" i="2" s="1"/>
  <c r="BI571" i="2"/>
  <c r="BI583" i="2" s="1"/>
  <c r="BG571" i="2"/>
  <c r="BG583" i="2" s="1"/>
  <c r="BC571" i="2"/>
  <c r="BC583" i="2" s="1"/>
  <c r="BA571" i="2"/>
  <c r="BA583" i="2" s="1"/>
  <c r="AW571" i="2"/>
  <c r="AW583" i="2" s="1"/>
  <c r="AU571" i="2"/>
  <c r="AU583" i="2" s="1"/>
  <c r="AQ571" i="2"/>
  <c r="AQ583" i="2" s="1"/>
  <c r="AO571" i="2"/>
  <c r="AO583" i="2" s="1"/>
  <c r="AK571" i="2"/>
  <c r="AK583" i="2" s="1"/>
  <c r="AI571" i="2"/>
  <c r="AI583" i="2" s="1"/>
  <c r="AE571" i="2"/>
  <c r="AE583" i="2" s="1"/>
  <c r="AC571" i="2"/>
  <c r="AC583" i="2" s="1"/>
  <c r="Y571" i="2"/>
  <c r="Y583" i="2" s="1"/>
  <c r="W571" i="2"/>
  <c r="W583" i="2" s="1"/>
  <c r="S571" i="2"/>
  <c r="S583" i="2" s="1"/>
  <c r="Q571" i="2"/>
  <c r="Q583" i="2" s="1"/>
  <c r="M571" i="2"/>
  <c r="M583" i="2" s="1"/>
  <c r="K571" i="2"/>
  <c r="K583" i="2" s="1"/>
  <c r="VL570" i="2"/>
  <c r="VL582" i="2" s="1"/>
  <c r="VJ570" i="2"/>
  <c r="VJ582" i="2" s="1"/>
  <c r="VF570" i="2"/>
  <c r="VF582" i="2" s="1"/>
  <c r="VD570" i="2"/>
  <c r="VD582" i="2" s="1"/>
  <c r="UZ570" i="2"/>
  <c r="UZ582" i="2" s="1"/>
  <c r="UX570" i="2"/>
  <c r="UX582" i="2" s="1"/>
  <c r="UT570" i="2"/>
  <c r="UT582" i="2" s="1"/>
  <c r="UR570" i="2"/>
  <c r="UR582" i="2" s="1"/>
  <c r="UN570" i="2"/>
  <c r="UN582" i="2" s="1"/>
  <c r="UL570" i="2"/>
  <c r="UL582" i="2" s="1"/>
  <c r="UH570" i="2"/>
  <c r="UH582" i="2" s="1"/>
  <c r="UF570" i="2"/>
  <c r="UF582" i="2" s="1"/>
  <c r="UB570" i="2"/>
  <c r="UB582" i="2" s="1"/>
  <c r="TZ570" i="2"/>
  <c r="TZ582" i="2" s="1"/>
  <c r="TV570" i="2"/>
  <c r="TV582" i="2" s="1"/>
  <c r="TT570" i="2"/>
  <c r="TT582" i="2" s="1"/>
  <c r="TP570" i="2"/>
  <c r="TP582" i="2" s="1"/>
  <c r="TN570" i="2"/>
  <c r="TN582" i="2" s="1"/>
  <c r="TJ570" i="2"/>
  <c r="TJ582" i="2" s="1"/>
  <c r="TH570" i="2"/>
  <c r="TH582" i="2" s="1"/>
  <c r="TD570" i="2"/>
  <c r="TD582" i="2" s="1"/>
  <c r="TB570" i="2"/>
  <c r="TB582" i="2" s="1"/>
  <c r="VJ573" i="2"/>
  <c r="VJ585" i="2" s="1"/>
  <c r="VD573" i="2"/>
  <c r="VD585" i="2" s="1"/>
  <c r="UX573" i="2"/>
  <c r="UX585" i="2" s="1"/>
  <c r="UR573" i="2"/>
  <c r="UR585" i="2" s="1"/>
  <c r="UL573" i="2"/>
  <c r="UL585" i="2" s="1"/>
  <c r="UF573" i="2"/>
  <c r="UF585" i="2" s="1"/>
  <c r="TZ573" i="2"/>
  <c r="TZ585" i="2" s="1"/>
  <c r="TT573" i="2"/>
  <c r="TT585" i="2" s="1"/>
  <c r="TN573" i="2"/>
  <c r="TN585" i="2" s="1"/>
  <c r="TH573" i="2"/>
  <c r="TH585" i="2" s="1"/>
  <c r="TB573" i="2"/>
  <c r="TB585" i="2" s="1"/>
  <c r="SV573" i="2"/>
  <c r="SV585" i="2" s="1"/>
  <c r="SP573" i="2"/>
  <c r="SP585" i="2" s="1"/>
  <c r="SJ573" i="2"/>
  <c r="SJ585" i="2" s="1"/>
  <c r="SD573" i="2"/>
  <c r="SD585" i="2" s="1"/>
  <c r="RX573" i="2"/>
  <c r="RX585" i="2" s="1"/>
  <c r="RR573" i="2"/>
  <c r="RR585" i="2" s="1"/>
  <c r="RL573" i="2"/>
  <c r="RL585" i="2" s="1"/>
  <c r="RF573" i="2"/>
  <c r="RF585" i="2" s="1"/>
  <c r="QZ573" i="2"/>
  <c r="QZ585" i="2" s="1"/>
  <c r="QT573" i="2"/>
  <c r="QT585" i="2" s="1"/>
  <c r="QN573" i="2"/>
  <c r="QN585" i="2" s="1"/>
  <c r="QH573" i="2"/>
  <c r="QH585" i="2" s="1"/>
  <c r="QB573" i="2"/>
  <c r="QB585" i="2" s="1"/>
  <c r="PV573" i="2"/>
  <c r="PV585" i="2" s="1"/>
  <c r="PP573" i="2"/>
  <c r="PP585" i="2" s="1"/>
  <c r="PJ573" i="2"/>
  <c r="PJ585" i="2" s="1"/>
  <c r="PD573" i="2"/>
  <c r="PD585" i="2" s="1"/>
  <c r="OX573" i="2"/>
  <c r="OX585" i="2" s="1"/>
  <c r="OR573" i="2"/>
  <c r="OR585" i="2" s="1"/>
  <c r="OL573" i="2"/>
  <c r="OL585" i="2" s="1"/>
  <c r="OF573" i="2"/>
  <c r="OF585" i="2" s="1"/>
  <c r="NZ573" i="2"/>
  <c r="NZ585" i="2" s="1"/>
  <c r="NT573" i="2"/>
  <c r="NT585" i="2" s="1"/>
  <c r="NN573" i="2"/>
  <c r="NN585" i="2" s="1"/>
  <c r="NH573" i="2"/>
  <c r="NH585" i="2" s="1"/>
  <c r="NB573" i="2"/>
  <c r="NB585" i="2" s="1"/>
  <c r="MV573" i="2"/>
  <c r="MV585" i="2" s="1"/>
  <c r="MP573" i="2"/>
  <c r="MP585" i="2" s="1"/>
  <c r="MJ573" i="2"/>
  <c r="MJ585" i="2" s="1"/>
  <c r="MD573" i="2"/>
  <c r="MD585" i="2" s="1"/>
  <c r="LX573" i="2"/>
  <c r="LX585" i="2" s="1"/>
  <c r="LR573" i="2"/>
  <c r="LR585" i="2" s="1"/>
  <c r="LL573" i="2"/>
  <c r="LL585" i="2" s="1"/>
  <c r="LF573" i="2"/>
  <c r="LF585" i="2" s="1"/>
  <c r="KZ573" i="2"/>
  <c r="KZ585" i="2" s="1"/>
  <c r="KT573" i="2"/>
  <c r="KT585" i="2" s="1"/>
  <c r="KN573" i="2"/>
  <c r="KN585" i="2" s="1"/>
  <c r="KH573" i="2"/>
  <c r="KH585" i="2" s="1"/>
  <c r="KB573" i="2"/>
  <c r="KB585" i="2" s="1"/>
  <c r="JV573" i="2"/>
  <c r="JV585" i="2" s="1"/>
  <c r="JP573" i="2"/>
  <c r="JP585" i="2" s="1"/>
  <c r="JJ573" i="2"/>
  <c r="JJ585" i="2" s="1"/>
  <c r="JD573" i="2"/>
  <c r="JD585" i="2" s="1"/>
  <c r="IX573" i="2"/>
  <c r="IX585" i="2" s="1"/>
  <c r="IR573" i="2"/>
  <c r="IR585" i="2" s="1"/>
  <c r="IL573" i="2"/>
  <c r="IL585" i="2" s="1"/>
  <c r="IF573" i="2"/>
  <c r="IF585" i="2" s="1"/>
  <c r="HZ573" i="2"/>
  <c r="HZ585" i="2" s="1"/>
  <c r="HT573" i="2"/>
  <c r="HT585" i="2" s="1"/>
  <c r="HN573" i="2"/>
  <c r="HN585" i="2" s="1"/>
  <c r="HH573" i="2"/>
  <c r="HH585" i="2" s="1"/>
  <c r="HB573" i="2"/>
  <c r="HB585" i="2" s="1"/>
  <c r="GV573" i="2"/>
  <c r="GV585" i="2" s="1"/>
  <c r="GP573" i="2"/>
  <c r="GP585" i="2" s="1"/>
  <c r="GJ573" i="2"/>
  <c r="GJ585" i="2" s="1"/>
  <c r="GD573" i="2"/>
  <c r="GD585" i="2" s="1"/>
  <c r="FX573" i="2"/>
  <c r="FX585" i="2" s="1"/>
  <c r="FR573" i="2"/>
  <c r="FR585" i="2" s="1"/>
  <c r="FL573" i="2"/>
  <c r="FL585" i="2" s="1"/>
  <c r="FF573" i="2"/>
  <c r="FF585" i="2" s="1"/>
  <c r="EZ573" i="2"/>
  <c r="EZ585" i="2" s="1"/>
  <c r="ET573" i="2"/>
  <c r="ET585" i="2" s="1"/>
  <c r="EN573" i="2"/>
  <c r="EN585" i="2" s="1"/>
  <c r="EH573" i="2"/>
  <c r="EH585" i="2" s="1"/>
  <c r="EB573" i="2"/>
  <c r="EB585" i="2" s="1"/>
  <c r="DV573" i="2"/>
  <c r="DV585" i="2" s="1"/>
  <c r="DP573" i="2"/>
  <c r="DP585" i="2" s="1"/>
  <c r="DJ573" i="2"/>
  <c r="DJ585" i="2" s="1"/>
  <c r="DD573" i="2"/>
  <c r="DD585" i="2" s="1"/>
  <c r="CX573" i="2"/>
  <c r="CX585" i="2" s="1"/>
  <c r="CR573" i="2"/>
  <c r="CR585" i="2" s="1"/>
  <c r="CL573" i="2"/>
  <c r="CL585" i="2" s="1"/>
  <c r="CF573" i="2"/>
  <c r="CF585" i="2" s="1"/>
  <c r="BZ573" i="2"/>
  <c r="BZ585" i="2" s="1"/>
  <c r="BT573" i="2"/>
  <c r="BT585" i="2" s="1"/>
  <c r="BN573" i="2"/>
  <c r="BN585" i="2" s="1"/>
  <c r="BH573" i="2"/>
  <c r="BH585" i="2" s="1"/>
  <c r="BB573" i="2"/>
  <c r="BB585" i="2" s="1"/>
  <c r="AV573" i="2"/>
  <c r="AV585" i="2" s="1"/>
  <c r="AP573" i="2"/>
  <c r="AP585" i="2" s="1"/>
  <c r="AJ573" i="2"/>
  <c r="AJ585" i="2" s="1"/>
  <c r="AD573" i="2"/>
  <c r="AD585" i="2" s="1"/>
  <c r="X573" i="2"/>
  <c r="X585" i="2" s="1"/>
  <c r="R573" i="2"/>
  <c r="R585" i="2" s="1"/>
  <c r="L573" i="2"/>
  <c r="L585" i="2" s="1"/>
  <c r="VI572" i="2"/>
  <c r="VI584" i="2" s="1"/>
  <c r="VC572" i="2"/>
  <c r="VC584" i="2" s="1"/>
  <c r="VC593" i="2" s="1"/>
  <c r="UW572" i="2"/>
  <c r="UW584" i="2" s="1"/>
  <c r="UQ572" i="2"/>
  <c r="UQ584" i="2" s="1"/>
  <c r="UQ593" i="2" s="1"/>
  <c r="UK572" i="2"/>
  <c r="UK584" i="2" s="1"/>
  <c r="UE572" i="2"/>
  <c r="UE584" i="2" s="1"/>
  <c r="UE593" i="2" s="1"/>
  <c r="TY572" i="2"/>
  <c r="TY584" i="2" s="1"/>
  <c r="TS572" i="2"/>
  <c r="TS584" i="2" s="1"/>
  <c r="TS593" i="2" s="1"/>
  <c r="TM572" i="2"/>
  <c r="TM584" i="2" s="1"/>
  <c r="TG572" i="2"/>
  <c r="TG584" i="2" s="1"/>
  <c r="TG593" i="2" s="1"/>
  <c r="TA572" i="2"/>
  <c r="TA584" i="2" s="1"/>
  <c r="SU572" i="2"/>
  <c r="SU584" i="2" s="1"/>
  <c r="SU593" i="2" s="1"/>
  <c r="SO572" i="2"/>
  <c r="SO584" i="2" s="1"/>
  <c r="SI572" i="2"/>
  <c r="SI584" i="2" s="1"/>
  <c r="SI593" i="2" s="1"/>
  <c r="SC572" i="2"/>
  <c r="SC584" i="2" s="1"/>
  <c r="RW572" i="2"/>
  <c r="RW584" i="2" s="1"/>
  <c r="RW593" i="2" s="1"/>
  <c r="RQ572" i="2"/>
  <c r="RQ584" i="2" s="1"/>
  <c r="RK572" i="2"/>
  <c r="RK584" i="2" s="1"/>
  <c r="RK593" i="2" s="1"/>
  <c r="RE572" i="2"/>
  <c r="RE584" i="2" s="1"/>
  <c r="QY572" i="2"/>
  <c r="QY584" i="2" s="1"/>
  <c r="QY593" i="2" s="1"/>
  <c r="QS572" i="2"/>
  <c r="QS584" i="2" s="1"/>
  <c r="QM572" i="2"/>
  <c r="QM584" i="2" s="1"/>
  <c r="QM593" i="2" s="1"/>
  <c r="QG572" i="2"/>
  <c r="QG584" i="2" s="1"/>
  <c r="QA572" i="2"/>
  <c r="QA584" i="2" s="1"/>
  <c r="QA593" i="2" s="1"/>
  <c r="PU572" i="2"/>
  <c r="PU584" i="2" s="1"/>
  <c r="PO572" i="2"/>
  <c r="PO584" i="2" s="1"/>
  <c r="PO593" i="2" s="1"/>
  <c r="PI572" i="2"/>
  <c r="PI584" i="2" s="1"/>
  <c r="PC572" i="2"/>
  <c r="PC584" i="2" s="1"/>
  <c r="PC593" i="2" s="1"/>
  <c r="OW572" i="2"/>
  <c r="OW584" i="2" s="1"/>
  <c r="OQ572" i="2"/>
  <c r="OQ584" i="2" s="1"/>
  <c r="OQ593" i="2" s="1"/>
  <c r="OK572" i="2"/>
  <c r="OK584" i="2" s="1"/>
  <c r="OE572" i="2"/>
  <c r="OE584" i="2" s="1"/>
  <c r="OE593" i="2" s="1"/>
  <c r="NY572" i="2"/>
  <c r="NY584" i="2" s="1"/>
  <c r="NS572" i="2"/>
  <c r="NS584" i="2" s="1"/>
  <c r="NS593" i="2" s="1"/>
  <c r="NM572" i="2"/>
  <c r="NM584" i="2" s="1"/>
  <c r="NG572" i="2"/>
  <c r="NG584" i="2" s="1"/>
  <c r="NG593" i="2" s="1"/>
  <c r="NA572" i="2"/>
  <c r="NA584" i="2" s="1"/>
  <c r="MU572" i="2"/>
  <c r="MU584" i="2" s="1"/>
  <c r="MU593" i="2" s="1"/>
  <c r="MO572" i="2"/>
  <c r="MO584" i="2" s="1"/>
  <c r="MI572" i="2"/>
  <c r="MI584" i="2" s="1"/>
  <c r="MI593" i="2" s="1"/>
  <c r="MC572" i="2"/>
  <c r="MC584" i="2" s="1"/>
  <c r="LW572" i="2"/>
  <c r="LW584" i="2" s="1"/>
  <c r="LW593" i="2" s="1"/>
  <c r="LQ572" i="2"/>
  <c r="LQ584" i="2" s="1"/>
  <c r="LK572" i="2"/>
  <c r="LK584" i="2" s="1"/>
  <c r="LK593" i="2" s="1"/>
  <c r="LE572" i="2"/>
  <c r="LE584" i="2" s="1"/>
  <c r="KY572" i="2"/>
  <c r="KY584" i="2" s="1"/>
  <c r="KY593" i="2" s="1"/>
  <c r="KS572" i="2"/>
  <c r="KS584" i="2" s="1"/>
  <c r="KM572" i="2"/>
  <c r="KM584" i="2" s="1"/>
  <c r="KM593" i="2" s="1"/>
  <c r="KG572" i="2"/>
  <c r="KG584" i="2" s="1"/>
  <c r="KA572" i="2"/>
  <c r="KA584" i="2" s="1"/>
  <c r="KA593" i="2" s="1"/>
  <c r="JU572" i="2"/>
  <c r="JU584" i="2" s="1"/>
  <c r="JO572" i="2"/>
  <c r="JO584" i="2" s="1"/>
  <c r="JO593" i="2" s="1"/>
  <c r="JI572" i="2"/>
  <c r="JI584" i="2" s="1"/>
  <c r="JC572" i="2"/>
  <c r="JC584" i="2" s="1"/>
  <c r="JC593" i="2" s="1"/>
  <c r="IW572" i="2"/>
  <c r="IW584" i="2" s="1"/>
  <c r="IQ572" i="2"/>
  <c r="IQ584" i="2" s="1"/>
  <c r="IQ593" i="2" s="1"/>
  <c r="IK572" i="2"/>
  <c r="IK584" i="2" s="1"/>
  <c r="IE572" i="2"/>
  <c r="IE584" i="2" s="1"/>
  <c r="IE593" i="2" s="1"/>
  <c r="HY572" i="2"/>
  <c r="HY584" i="2" s="1"/>
  <c r="HS572" i="2"/>
  <c r="HS584" i="2" s="1"/>
  <c r="HS593" i="2" s="1"/>
  <c r="HM572" i="2"/>
  <c r="HM584" i="2" s="1"/>
  <c r="HG572" i="2"/>
  <c r="HG584" i="2" s="1"/>
  <c r="HG593" i="2" s="1"/>
  <c r="HA572" i="2"/>
  <c r="HA584" i="2" s="1"/>
  <c r="GU572" i="2"/>
  <c r="GU584" i="2" s="1"/>
  <c r="GU593" i="2" s="1"/>
  <c r="GO572" i="2"/>
  <c r="GO584" i="2" s="1"/>
  <c r="GI572" i="2"/>
  <c r="GI584" i="2" s="1"/>
  <c r="GI593" i="2" s="1"/>
  <c r="GC572" i="2"/>
  <c r="GC584" i="2" s="1"/>
  <c r="FW572" i="2"/>
  <c r="FW584" i="2" s="1"/>
  <c r="FW593" i="2" s="1"/>
  <c r="FQ572" i="2"/>
  <c r="FQ584" i="2" s="1"/>
  <c r="FK572" i="2"/>
  <c r="FK584" i="2" s="1"/>
  <c r="FK593" i="2" s="1"/>
  <c r="FE572" i="2"/>
  <c r="FE584" i="2" s="1"/>
  <c r="EY572" i="2"/>
  <c r="EY584" i="2" s="1"/>
  <c r="EY593" i="2" s="1"/>
  <c r="ES572" i="2"/>
  <c r="ES584" i="2" s="1"/>
  <c r="EM572" i="2"/>
  <c r="EM584" i="2" s="1"/>
  <c r="EM593" i="2" s="1"/>
  <c r="EG572" i="2"/>
  <c r="EG584" i="2" s="1"/>
  <c r="EA572" i="2"/>
  <c r="EA584" i="2" s="1"/>
  <c r="EA593" i="2" s="1"/>
  <c r="DU572" i="2"/>
  <c r="DU584" i="2" s="1"/>
  <c r="DO572" i="2"/>
  <c r="DO584" i="2" s="1"/>
  <c r="DO593" i="2" s="1"/>
  <c r="DI572" i="2"/>
  <c r="DI584" i="2" s="1"/>
  <c r="DC572" i="2"/>
  <c r="DC584" i="2" s="1"/>
  <c r="DC593" i="2" s="1"/>
  <c r="CW572" i="2"/>
  <c r="CW584" i="2" s="1"/>
  <c r="CQ572" i="2"/>
  <c r="CQ584" i="2" s="1"/>
  <c r="CQ593" i="2" s="1"/>
  <c r="CK572" i="2"/>
  <c r="CK584" i="2" s="1"/>
  <c r="CE572" i="2"/>
  <c r="CE584" i="2" s="1"/>
  <c r="CE593" i="2" s="1"/>
  <c r="BY572" i="2"/>
  <c r="BY584" i="2" s="1"/>
  <c r="BS572" i="2"/>
  <c r="BS584" i="2" s="1"/>
  <c r="BS593" i="2" s="1"/>
  <c r="BM572" i="2"/>
  <c r="BM584" i="2" s="1"/>
  <c r="BG572" i="2"/>
  <c r="BG584" i="2" s="1"/>
  <c r="BG593" i="2" s="1"/>
  <c r="BA572" i="2"/>
  <c r="BA584" i="2" s="1"/>
  <c r="AU572" i="2"/>
  <c r="AU584" i="2" s="1"/>
  <c r="AU593" i="2" s="1"/>
  <c r="AO572" i="2"/>
  <c r="AO584" i="2" s="1"/>
  <c r="AI572" i="2"/>
  <c r="AI584" i="2" s="1"/>
  <c r="AI593" i="2" s="1"/>
  <c r="AC572" i="2"/>
  <c r="AC584" i="2" s="1"/>
  <c r="W572" i="2"/>
  <c r="W584" i="2" s="1"/>
  <c r="W593" i="2" s="1"/>
  <c r="Q572" i="2"/>
  <c r="Q584" i="2" s="1"/>
  <c r="K572" i="2"/>
  <c r="K584" i="2" s="1"/>
  <c r="K593" i="2" s="1"/>
  <c r="VL571" i="2"/>
  <c r="VL583" i="2" s="1"/>
  <c r="VF571" i="2"/>
  <c r="VF583" i="2" s="1"/>
  <c r="UZ571" i="2"/>
  <c r="UZ583" i="2" s="1"/>
  <c r="UT571" i="2"/>
  <c r="UT583" i="2" s="1"/>
  <c r="UN571" i="2"/>
  <c r="UN583" i="2" s="1"/>
  <c r="UH571" i="2"/>
  <c r="UH583" i="2" s="1"/>
  <c r="UB571" i="2"/>
  <c r="UB583" i="2" s="1"/>
  <c r="TV571" i="2"/>
  <c r="TV583" i="2" s="1"/>
  <c r="TP571" i="2"/>
  <c r="TP583" i="2" s="1"/>
  <c r="TJ571" i="2"/>
  <c r="TJ583" i="2" s="1"/>
  <c r="TD571" i="2"/>
  <c r="TD583" i="2" s="1"/>
  <c r="SX571" i="2"/>
  <c r="SX583" i="2" s="1"/>
  <c r="SR571" i="2"/>
  <c r="SR583" i="2" s="1"/>
  <c r="SL571" i="2"/>
  <c r="SL583" i="2" s="1"/>
  <c r="SF571" i="2"/>
  <c r="SF583" i="2" s="1"/>
  <c r="RZ571" i="2"/>
  <c r="RZ583" i="2" s="1"/>
  <c r="RT571" i="2"/>
  <c r="RT583" i="2" s="1"/>
  <c r="RN571" i="2"/>
  <c r="RN583" i="2" s="1"/>
  <c r="RH571" i="2"/>
  <c r="RH583" i="2" s="1"/>
  <c r="RB571" i="2"/>
  <c r="RB583" i="2" s="1"/>
  <c r="QV571" i="2"/>
  <c r="QV583" i="2" s="1"/>
  <c r="QP571" i="2"/>
  <c r="QP583" i="2" s="1"/>
  <c r="QJ571" i="2"/>
  <c r="QJ583" i="2" s="1"/>
  <c r="QD571" i="2"/>
  <c r="QD583" i="2" s="1"/>
  <c r="PX571" i="2"/>
  <c r="PX583" i="2" s="1"/>
  <c r="PR571" i="2"/>
  <c r="PR583" i="2" s="1"/>
  <c r="PL571" i="2"/>
  <c r="PL583" i="2" s="1"/>
  <c r="PF571" i="2"/>
  <c r="PF583" i="2" s="1"/>
  <c r="OZ571" i="2"/>
  <c r="OZ583" i="2" s="1"/>
  <c r="OT571" i="2"/>
  <c r="OT583" i="2" s="1"/>
  <c r="ON571" i="2"/>
  <c r="ON583" i="2" s="1"/>
  <c r="OH571" i="2"/>
  <c r="OH583" i="2" s="1"/>
  <c r="OB571" i="2"/>
  <c r="OB583" i="2" s="1"/>
  <c r="NV571" i="2"/>
  <c r="NV583" i="2" s="1"/>
  <c r="NP571" i="2"/>
  <c r="NP583" i="2" s="1"/>
  <c r="NJ571" i="2"/>
  <c r="NJ583" i="2" s="1"/>
  <c r="ND571" i="2"/>
  <c r="ND583" i="2" s="1"/>
  <c r="MX571" i="2"/>
  <c r="MX583" i="2" s="1"/>
  <c r="MR571" i="2"/>
  <c r="MR583" i="2" s="1"/>
  <c r="ML571" i="2"/>
  <c r="ML583" i="2" s="1"/>
  <c r="MF571" i="2"/>
  <c r="MF583" i="2" s="1"/>
  <c r="LZ571" i="2"/>
  <c r="LZ583" i="2" s="1"/>
  <c r="LT571" i="2"/>
  <c r="LT583" i="2" s="1"/>
  <c r="LN571" i="2"/>
  <c r="LN583" i="2" s="1"/>
  <c r="LH571" i="2"/>
  <c r="LH583" i="2" s="1"/>
  <c r="LB571" i="2"/>
  <c r="LB583" i="2" s="1"/>
  <c r="KV571" i="2"/>
  <c r="KV583" i="2" s="1"/>
  <c r="KP571" i="2"/>
  <c r="KP583" i="2" s="1"/>
  <c r="KJ571" i="2"/>
  <c r="KJ583" i="2" s="1"/>
  <c r="KD571" i="2"/>
  <c r="KD583" i="2" s="1"/>
  <c r="JX571" i="2"/>
  <c r="JX583" i="2" s="1"/>
  <c r="JR571" i="2"/>
  <c r="JR583" i="2" s="1"/>
  <c r="JL571" i="2"/>
  <c r="JL583" i="2" s="1"/>
  <c r="JF571" i="2"/>
  <c r="JF583" i="2" s="1"/>
  <c r="IZ571" i="2"/>
  <c r="IZ583" i="2" s="1"/>
  <c r="IT571" i="2"/>
  <c r="IT583" i="2" s="1"/>
  <c r="IN571" i="2"/>
  <c r="IN583" i="2" s="1"/>
  <c r="IH571" i="2"/>
  <c r="IH583" i="2" s="1"/>
  <c r="IB571" i="2"/>
  <c r="IB583" i="2" s="1"/>
  <c r="HV571" i="2"/>
  <c r="HV583" i="2" s="1"/>
  <c r="HP571" i="2"/>
  <c r="HP583" i="2" s="1"/>
  <c r="HJ571" i="2"/>
  <c r="HJ583" i="2" s="1"/>
  <c r="HD571" i="2"/>
  <c r="HD583" i="2" s="1"/>
  <c r="GX571" i="2"/>
  <c r="GX583" i="2" s="1"/>
  <c r="GR571" i="2"/>
  <c r="GR583" i="2" s="1"/>
  <c r="GL571" i="2"/>
  <c r="GL583" i="2" s="1"/>
  <c r="GF571" i="2"/>
  <c r="GF583" i="2" s="1"/>
  <c r="FZ571" i="2"/>
  <c r="FZ583" i="2" s="1"/>
  <c r="FT571" i="2"/>
  <c r="FT583" i="2" s="1"/>
  <c r="FN571" i="2"/>
  <c r="FN583" i="2" s="1"/>
  <c r="FH571" i="2"/>
  <c r="FH583" i="2" s="1"/>
  <c r="FB571" i="2"/>
  <c r="FB583" i="2" s="1"/>
  <c r="EV571" i="2"/>
  <c r="EV583" i="2" s="1"/>
  <c r="EP571" i="2"/>
  <c r="EP583" i="2" s="1"/>
  <c r="EJ571" i="2"/>
  <c r="EJ583" i="2" s="1"/>
  <c r="ED571" i="2"/>
  <c r="ED583" i="2" s="1"/>
  <c r="DX571" i="2"/>
  <c r="DX583" i="2" s="1"/>
  <c r="DR571" i="2"/>
  <c r="DR583" i="2" s="1"/>
  <c r="DL571" i="2"/>
  <c r="DL583" i="2" s="1"/>
  <c r="DF571" i="2"/>
  <c r="DF583" i="2" s="1"/>
  <c r="CZ571" i="2"/>
  <c r="CZ583" i="2" s="1"/>
  <c r="CT571" i="2"/>
  <c r="CT583" i="2" s="1"/>
  <c r="CN571" i="2"/>
  <c r="CN583" i="2" s="1"/>
  <c r="CH571" i="2"/>
  <c r="CH583" i="2" s="1"/>
  <c r="CB571" i="2"/>
  <c r="CB583" i="2" s="1"/>
  <c r="BV571" i="2"/>
  <c r="BV583" i="2" s="1"/>
  <c r="BP571" i="2"/>
  <c r="BP583" i="2" s="1"/>
  <c r="BJ571" i="2"/>
  <c r="BJ583" i="2" s="1"/>
  <c r="BD571" i="2"/>
  <c r="BD583" i="2" s="1"/>
  <c r="AX571" i="2"/>
  <c r="AX583" i="2" s="1"/>
  <c r="AR571" i="2"/>
  <c r="AR583" i="2" s="1"/>
  <c r="AL571" i="2"/>
  <c r="AL583" i="2" s="1"/>
  <c r="AF571" i="2"/>
  <c r="AF583" i="2" s="1"/>
  <c r="Z571" i="2"/>
  <c r="Z583" i="2" s="1"/>
  <c r="T571" i="2"/>
  <c r="T583" i="2" s="1"/>
  <c r="N571" i="2"/>
  <c r="N583" i="2" s="1"/>
  <c r="VK570" i="2"/>
  <c r="VK582" i="2" s="1"/>
  <c r="VJ592" i="2" s="1"/>
  <c r="VE570" i="2"/>
  <c r="VE582" i="2" s="1"/>
  <c r="VD592" i="2" s="1"/>
  <c r="UY570" i="2"/>
  <c r="UY582" i="2" s="1"/>
  <c r="UX592" i="2" s="1"/>
  <c r="US570" i="2"/>
  <c r="US582" i="2" s="1"/>
  <c r="UR592" i="2" s="1"/>
  <c r="UM570" i="2"/>
  <c r="UM582" i="2" s="1"/>
  <c r="UL592" i="2" s="1"/>
  <c r="UG570" i="2"/>
  <c r="UG582" i="2" s="1"/>
  <c r="UF592" i="2" s="1"/>
  <c r="UA570" i="2"/>
  <c r="UA582" i="2" s="1"/>
  <c r="TZ592" i="2" s="1"/>
  <c r="TU570" i="2"/>
  <c r="TU582" i="2" s="1"/>
  <c r="TT592" i="2" s="1"/>
  <c r="TO570" i="2"/>
  <c r="TO582" i="2" s="1"/>
  <c r="TN592" i="2" s="1"/>
  <c r="TI570" i="2"/>
  <c r="TI582" i="2" s="1"/>
  <c r="TH592" i="2" s="1"/>
  <c r="TC570" i="2"/>
  <c r="TC582" i="2" s="1"/>
  <c r="TB592" i="2" s="1"/>
  <c r="SX570" i="2"/>
  <c r="SX582" i="2" s="1"/>
  <c r="SV570" i="2"/>
  <c r="SV582" i="2" s="1"/>
  <c r="SR570" i="2"/>
  <c r="SR582" i="2" s="1"/>
  <c r="SP570" i="2"/>
  <c r="SP582" i="2" s="1"/>
  <c r="SL570" i="2"/>
  <c r="SL582" i="2" s="1"/>
  <c r="SJ570" i="2"/>
  <c r="SJ582" i="2" s="1"/>
  <c r="SF570" i="2"/>
  <c r="SF582" i="2" s="1"/>
  <c r="SD570" i="2"/>
  <c r="SD582" i="2" s="1"/>
  <c r="RZ570" i="2"/>
  <c r="RZ582" i="2" s="1"/>
  <c r="RX570" i="2"/>
  <c r="RX582" i="2" s="1"/>
  <c r="RT570" i="2"/>
  <c r="RT582" i="2" s="1"/>
  <c r="RR570" i="2"/>
  <c r="RR582" i="2" s="1"/>
  <c r="RN570" i="2"/>
  <c r="RN582" i="2" s="1"/>
  <c r="RL570" i="2"/>
  <c r="RL582" i="2" s="1"/>
  <c r="RH570" i="2"/>
  <c r="RH582" i="2" s="1"/>
  <c r="RF570" i="2"/>
  <c r="RF582" i="2" s="1"/>
  <c r="RB570" i="2"/>
  <c r="RB582" i="2" s="1"/>
  <c r="QZ570" i="2"/>
  <c r="QZ582" i="2" s="1"/>
  <c r="QV570" i="2"/>
  <c r="QV582" i="2" s="1"/>
  <c r="QT570" i="2"/>
  <c r="QT582" i="2" s="1"/>
  <c r="QP570" i="2"/>
  <c r="QP582" i="2" s="1"/>
  <c r="QN570" i="2"/>
  <c r="QN582" i="2" s="1"/>
  <c r="QJ570" i="2"/>
  <c r="QJ582" i="2" s="1"/>
  <c r="QH570" i="2"/>
  <c r="QH582" i="2" s="1"/>
  <c r="QD570" i="2"/>
  <c r="QD582" i="2" s="1"/>
  <c r="QB570" i="2"/>
  <c r="QB582" i="2" s="1"/>
  <c r="PX570" i="2"/>
  <c r="PX582" i="2" s="1"/>
  <c r="PV570" i="2"/>
  <c r="PV582" i="2" s="1"/>
  <c r="PR570" i="2"/>
  <c r="PR582" i="2" s="1"/>
  <c r="PP570" i="2"/>
  <c r="PP582" i="2" s="1"/>
  <c r="PL570" i="2"/>
  <c r="PL582" i="2" s="1"/>
  <c r="PJ570" i="2"/>
  <c r="PJ582" i="2" s="1"/>
  <c r="PF570" i="2"/>
  <c r="PF582" i="2" s="1"/>
  <c r="PD570" i="2"/>
  <c r="PD582" i="2" s="1"/>
  <c r="OZ570" i="2"/>
  <c r="OZ582" i="2" s="1"/>
  <c r="OX570" i="2"/>
  <c r="OX582" i="2" s="1"/>
  <c r="OT570" i="2"/>
  <c r="OT582" i="2" s="1"/>
  <c r="OR570" i="2"/>
  <c r="OR582" i="2" s="1"/>
  <c r="ON570" i="2"/>
  <c r="ON582" i="2" s="1"/>
  <c r="OL570" i="2"/>
  <c r="OL582" i="2" s="1"/>
  <c r="OH570" i="2"/>
  <c r="OH582" i="2" s="1"/>
  <c r="OF570" i="2"/>
  <c r="OF582" i="2" s="1"/>
  <c r="OB570" i="2"/>
  <c r="OB582" i="2" s="1"/>
  <c r="NZ570" i="2"/>
  <c r="NZ582" i="2" s="1"/>
  <c r="NV570" i="2"/>
  <c r="NV582" i="2" s="1"/>
  <c r="NT570" i="2"/>
  <c r="NT582" i="2" s="1"/>
  <c r="NP570" i="2"/>
  <c r="NP582" i="2" s="1"/>
  <c r="NN570" i="2"/>
  <c r="NN582" i="2" s="1"/>
  <c r="NJ570" i="2"/>
  <c r="NJ582" i="2" s="1"/>
  <c r="NH570" i="2"/>
  <c r="NH582" i="2" s="1"/>
  <c r="ND570" i="2"/>
  <c r="ND582" i="2" s="1"/>
  <c r="NB570" i="2"/>
  <c r="NB582" i="2" s="1"/>
  <c r="MX570" i="2"/>
  <c r="MX582" i="2" s="1"/>
  <c r="MV570" i="2"/>
  <c r="MV582" i="2" s="1"/>
  <c r="MR570" i="2"/>
  <c r="MR582" i="2" s="1"/>
  <c r="MP570" i="2"/>
  <c r="MP582" i="2" s="1"/>
  <c r="ML570" i="2"/>
  <c r="ML582" i="2" s="1"/>
  <c r="MJ570" i="2"/>
  <c r="MJ582" i="2" s="1"/>
  <c r="MF570" i="2"/>
  <c r="MF582" i="2" s="1"/>
  <c r="MD570" i="2"/>
  <c r="MD582" i="2" s="1"/>
  <c r="LZ570" i="2"/>
  <c r="LZ582" i="2" s="1"/>
  <c r="LX570" i="2"/>
  <c r="LX582" i="2" s="1"/>
  <c r="LT570" i="2"/>
  <c r="LT582" i="2" s="1"/>
  <c r="LR570" i="2"/>
  <c r="LR582" i="2" s="1"/>
  <c r="LN570" i="2"/>
  <c r="LN582" i="2" s="1"/>
  <c r="LL570" i="2"/>
  <c r="LL582" i="2" s="1"/>
  <c r="LH570" i="2"/>
  <c r="LH582" i="2" s="1"/>
  <c r="LF570" i="2"/>
  <c r="LF582" i="2" s="1"/>
  <c r="LB570" i="2"/>
  <c r="LB582" i="2" s="1"/>
  <c r="KZ570" i="2"/>
  <c r="KZ582" i="2" s="1"/>
  <c r="KV570" i="2"/>
  <c r="KV582" i="2" s="1"/>
  <c r="KT570" i="2"/>
  <c r="KT582" i="2" s="1"/>
  <c r="KP570" i="2"/>
  <c r="KP582" i="2" s="1"/>
  <c r="KN570" i="2"/>
  <c r="KN582" i="2" s="1"/>
  <c r="KJ570" i="2"/>
  <c r="KJ582" i="2" s="1"/>
  <c r="KH570" i="2"/>
  <c r="KH582" i="2" s="1"/>
  <c r="KD570" i="2"/>
  <c r="KD582" i="2" s="1"/>
  <c r="KB570" i="2"/>
  <c r="KB582" i="2" s="1"/>
  <c r="JX570" i="2"/>
  <c r="JX582" i="2" s="1"/>
  <c r="JV570" i="2"/>
  <c r="JV582" i="2" s="1"/>
  <c r="JR570" i="2"/>
  <c r="JR582" i="2" s="1"/>
  <c r="JP570" i="2"/>
  <c r="JP582" i="2" s="1"/>
  <c r="JL570" i="2"/>
  <c r="JL582" i="2" s="1"/>
  <c r="JJ570" i="2"/>
  <c r="JJ582" i="2" s="1"/>
  <c r="JF570" i="2"/>
  <c r="JF582" i="2" s="1"/>
  <c r="JD570" i="2"/>
  <c r="JD582" i="2" s="1"/>
  <c r="IZ570" i="2"/>
  <c r="IZ582" i="2" s="1"/>
  <c r="IX570" i="2"/>
  <c r="IX582" i="2" s="1"/>
  <c r="IT570" i="2"/>
  <c r="IT582" i="2" s="1"/>
  <c r="IR570" i="2"/>
  <c r="IR582" i="2" s="1"/>
  <c r="IN570" i="2"/>
  <c r="IN582" i="2" s="1"/>
  <c r="IL570" i="2"/>
  <c r="IL582" i="2" s="1"/>
  <c r="IH570" i="2"/>
  <c r="IH582" i="2" s="1"/>
  <c r="IF570" i="2"/>
  <c r="IF582" i="2" s="1"/>
  <c r="IB570" i="2"/>
  <c r="IB582" i="2" s="1"/>
  <c r="HZ570" i="2"/>
  <c r="HZ582" i="2" s="1"/>
  <c r="HV570" i="2"/>
  <c r="HV582" i="2" s="1"/>
  <c r="HT570" i="2"/>
  <c r="HT582" i="2" s="1"/>
  <c r="HP570" i="2"/>
  <c r="HP582" i="2" s="1"/>
  <c r="HN570" i="2"/>
  <c r="HN582" i="2" s="1"/>
  <c r="HJ570" i="2"/>
  <c r="HJ582" i="2" s="1"/>
  <c r="HH570" i="2"/>
  <c r="HH582" i="2" s="1"/>
  <c r="HD570" i="2"/>
  <c r="HD582" i="2" s="1"/>
  <c r="HB570" i="2"/>
  <c r="HB582" i="2" s="1"/>
  <c r="GX570" i="2"/>
  <c r="GX582" i="2" s="1"/>
  <c r="GV570" i="2"/>
  <c r="GV582" i="2" s="1"/>
  <c r="GR570" i="2"/>
  <c r="GR582" i="2" s="1"/>
  <c r="GP570" i="2"/>
  <c r="GP582" i="2" s="1"/>
  <c r="GL570" i="2"/>
  <c r="GL582" i="2" s="1"/>
  <c r="GJ570" i="2"/>
  <c r="GJ582" i="2" s="1"/>
  <c r="GF570" i="2"/>
  <c r="GF582" i="2" s="1"/>
  <c r="GD570" i="2"/>
  <c r="GD582" i="2" s="1"/>
  <c r="FZ570" i="2"/>
  <c r="FZ582" i="2" s="1"/>
  <c r="FX570" i="2"/>
  <c r="FX582" i="2" s="1"/>
  <c r="FT570" i="2"/>
  <c r="FT582" i="2" s="1"/>
  <c r="FR570" i="2"/>
  <c r="FR582" i="2" s="1"/>
  <c r="FN570" i="2"/>
  <c r="FN582" i="2" s="1"/>
  <c r="FL570" i="2"/>
  <c r="FL582" i="2" s="1"/>
  <c r="FH570" i="2"/>
  <c r="FH582" i="2" s="1"/>
  <c r="FF570" i="2"/>
  <c r="FF582" i="2" s="1"/>
  <c r="FB570" i="2"/>
  <c r="FB582" i="2" s="1"/>
  <c r="EZ570" i="2"/>
  <c r="EZ582" i="2" s="1"/>
  <c r="EV570" i="2"/>
  <c r="EV582" i="2" s="1"/>
  <c r="ET570" i="2"/>
  <c r="ET582" i="2" s="1"/>
  <c r="EP570" i="2"/>
  <c r="EP582" i="2" s="1"/>
  <c r="EN570" i="2"/>
  <c r="EN582" i="2" s="1"/>
  <c r="EJ570" i="2"/>
  <c r="EJ582" i="2" s="1"/>
  <c r="EH570" i="2"/>
  <c r="EH582" i="2" s="1"/>
  <c r="ED570" i="2"/>
  <c r="ED582" i="2" s="1"/>
  <c r="EB570" i="2"/>
  <c r="EB582" i="2" s="1"/>
  <c r="DX570" i="2"/>
  <c r="DX582" i="2" s="1"/>
  <c r="DV570" i="2"/>
  <c r="DV582" i="2" s="1"/>
  <c r="DR570" i="2"/>
  <c r="DR582" i="2" s="1"/>
  <c r="DP570" i="2"/>
  <c r="DP582" i="2" s="1"/>
  <c r="DL570" i="2"/>
  <c r="DL582" i="2" s="1"/>
  <c r="DJ570" i="2"/>
  <c r="DJ582" i="2" s="1"/>
  <c r="DF570" i="2"/>
  <c r="DF582" i="2" s="1"/>
  <c r="DD570" i="2"/>
  <c r="DD582" i="2" s="1"/>
  <c r="CZ570" i="2"/>
  <c r="CZ582" i="2" s="1"/>
  <c r="CX570" i="2"/>
  <c r="CX582" i="2" s="1"/>
  <c r="CT570" i="2"/>
  <c r="CT582" i="2" s="1"/>
  <c r="CR570" i="2"/>
  <c r="CR582" i="2" s="1"/>
  <c r="CN570" i="2"/>
  <c r="CN582" i="2" s="1"/>
  <c r="CL570" i="2"/>
  <c r="CL582" i="2" s="1"/>
  <c r="CH570" i="2"/>
  <c r="CH582" i="2" s="1"/>
  <c r="CF570" i="2"/>
  <c r="CF582" i="2" s="1"/>
  <c r="CB570" i="2"/>
  <c r="CB582" i="2" s="1"/>
  <c r="BZ570" i="2"/>
  <c r="BZ582" i="2" s="1"/>
  <c r="BV570" i="2"/>
  <c r="BV582" i="2" s="1"/>
  <c r="BT570" i="2"/>
  <c r="BT582" i="2" s="1"/>
  <c r="BP570" i="2"/>
  <c r="BP582" i="2" s="1"/>
  <c r="BN570" i="2"/>
  <c r="BN582" i="2" s="1"/>
  <c r="BJ570" i="2"/>
  <c r="BJ582" i="2" s="1"/>
  <c r="BH570" i="2"/>
  <c r="BH582" i="2" s="1"/>
  <c r="BD570" i="2"/>
  <c r="BD582" i="2" s="1"/>
  <c r="BB570" i="2"/>
  <c r="BB582" i="2" s="1"/>
  <c r="AX570" i="2"/>
  <c r="AX582" i="2" s="1"/>
  <c r="AV570" i="2"/>
  <c r="AV582" i="2" s="1"/>
  <c r="AR570" i="2"/>
  <c r="AR582" i="2" s="1"/>
  <c r="AP570" i="2"/>
  <c r="AP582" i="2" s="1"/>
  <c r="AL570" i="2"/>
  <c r="AL582" i="2" s="1"/>
  <c r="AJ570" i="2"/>
  <c r="AJ582" i="2" s="1"/>
  <c r="AF570" i="2"/>
  <c r="AF582" i="2" s="1"/>
  <c r="AD570" i="2"/>
  <c r="AD582" i="2" s="1"/>
  <c r="Z570" i="2"/>
  <c r="Z582" i="2" s="1"/>
  <c r="X570" i="2"/>
  <c r="X582" i="2" s="1"/>
  <c r="T570" i="2"/>
  <c r="T582" i="2" s="1"/>
  <c r="R570" i="2"/>
  <c r="R582" i="2" s="1"/>
  <c r="N570" i="2"/>
  <c r="N582" i="2" s="1"/>
  <c r="L570" i="2"/>
  <c r="L582" i="2" s="1"/>
  <c r="VF573" i="2"/>
  <c r="VF585" i="2" s="1"/>
  <c r="UT573" i="2"/>
  <c r="UT585" i="2" s="1"/>
  <c r="UH573" i="2"/>
  <c r="UH585" i="2" s="1"/>
  <c r="TV573" i="2"/>
  <c r="TV585" i="2" s="1"/>
  <c r="TJ573" i="2"/>
  <c r="TJ585" i="2" s="1"/>
  <c r="SX573" i="2"/>
  <c r="SX585" i="2" s="1"/>
  <c r="SL573" i="2"/>
  <c r="SL585" i="2" s="1"/>
  <c r="RZ573" i="2"/>
  <c r="RZ585" i="2" s="1"/>
  <c r="RN573" i="2"/>
  <c r="RN585" i="2" s="1"/>
  <c r="RB573" i="2"/>
  <c r="RB585" i="2" s="1"/>
  <c r="QP573" i="2"/>
  <c r="QP585" i="2" s="1"/>
  <c r="QD573" i="2"/>
  <c r="QD585" i="2" s="1"/>
  <c r="PR573" i="2"/>
  <c r="PR585" i="2" s="1"/>
  <c r="PF573" i="2"/>
  <c r="PF585" i="2" s="1"/>
  <c r="OT573" i="2"/>
  <c r="OT585" i="2" s="1"/>
  <c r="OH573" i="2"/>
  <c r="OH585" i="2" s="1"/>
  <c r="NV573" i="2"/>
  <c r="NV585" i="2" s="1"/>
  <c r="NJ573" i="2"/>
  <c r="NJ585" i="2" s="1"/>
  <c r="MX573" i="2"/>
  <c r="MX585" i="2" s="1"/>
  <c r="ML573" i="2"/>
  <c r="ML585" i="2" s="1"/>
  <c r="LZ573" i="2"/>
  <c r="LZ585" i="2" s="1"/>
  <c r="LN573" i="2"/>
  <c r="LN585" i="2" s="1"/>
  <c r="LB573" i="2"/>
  <c r="LB585" i="2" s="1"/>
  <c r="KP573" i="2"/>
  <c r="KP585" i="2" s="1"/>
  <c r="KD573" i="2"/>
  <c r="KD585" i="2" s="1"/>
  <c r="JR573" i="2"/>
  <c r="JR585" i="2" s="1"/>
  <c r="JF573" i="2"/>
  <c r="JF585" i="2" s="1"/>
  <c r="IT573" i="2"/>
  <c r="IT585" i="2" s="1"/>
  <c r="IH573" i="2"/>
  <c r="IH585" i="2" s="1"/>
  <c r="HV573" i="2"/>
  <c r="HV585" i="2" s="1"/>
  <c r="HJ573" i="2"/>
  <c r="HJ585" i="2" s="1"/>
  <c r="GX573" i="2"/>
  <c r="GX585" i="2" s="1"/>
  <c r="GL573" i="2"/>
  <c r="GL585" i="2" s="1"/>
  <c r="FZ573" i="2"/>
  <c r="FZ585" i="2" s="1"/>
  <c r="FN573" i="2"/>
  <c r="FN585" i="2" s="1"/>
  <c r="FB573" i="2"/>
  <c r="FB585" i="2" s="1"/>
  <c r="EP573" i="2"/>
  <c r="EP585" i="2" s="1"/>
  <c r="ED573" i="2"/>
  <c r="ED585" i="2" s="1"/>
  <c r="DR573" i="2"/>
  <c r="DR585" i="2" s="1"/>
  <c r="DF573" i="2"/>
  <c r="DF585" i="2" s="1"/>
  <c r="CT573" i="2"/>
  <c r="CT585" i="2" s="1"/>
  <c r="CH573" i="2"/>
  <c r="CH585" i="2" s="1"/>
  <c r="BV573" i="2"/>
  <c r="BV585" i="2" s="1"/>
  <c r="BJ573" i="2"/>
  <c r="BJ585" i="2" s="1"/>
  <c r="AX573" i="2"/>
  <c r="AX585" i="2" s="1"/>
  <c r="AL573" i="2"/>
  <c r="AL585" i="2" s="1"/>
  <c r="Z573" i="2"/>
  <c r="Z585" i="2" s="1"/>
  <c r="N573" i="2"/>
  <c r="N585" i="2" s="1"/>
  <c r="VK572" i="2"/>
  <c r="VK584" i="2" s="1"/>
  <c r="VJ593" i="2" s="1"/>
  <c r="UY572" i="2"/>
  <c r="UY584" i="2" s="1"/>
  <c r="UM572" i="2"/>
  <c r="UM584" i="2" s="1"/>
  <c r="UL593" i="2" s="1"/>
  <c r="UA572" i="2"/>
  <c r="UA584" i="2" s="1"/>
  <c r="TO572" i="2"/>
  <c r="TO584" i="2" s="1"/>
  <c r="TN593" i="2" s="1"/>
  <c r="TC572" i="2"/>
  <c r="TC584" i="2" s="1"/>
  <c r="SQ572" i="2"/>
  <c r="SQ584" i="2" s="1"/>
  <c r="SP593" i="2" s="1"/>
  <c r="SE572" i="2"/>
  <c r="SE584" i="2" s="1"/>
  <c r="RS572" i="2"/>
  <c r="RS584" i="2" s="1"/>
  <c r="RR593" i="2" s="1"/>
  <c r="RG572" i="2"/>
  <c r="RG584" i="2" s="1"/>
  <c r="QU572" i="2"/>
  <c r="QU584" i="2" s="1"/>
  <c r="QT593" i="2" s="1"/>
  <c r="QI572" i="2"/>
  <c r="QI584" i="2" s="1"/>
  <c r="PW572" i="2"/>
  <c r="PW584" i="2" s="1"/>
  <c r="PV593" i="2" s="1"/>
  <c r="PK572" i="2"/>
  <c r="PK584" i="2" s="1"/>
  <c r="OY572" i="2"/>
  <c r="OY584" i="2" s="1"/>
  <c r="OX593" i="2" s="1"/>
  <c r="OM572" i="2"/>
  <c r="OM584" i="2" s="1"/>
  <c r="OA572" i="2"/>
  <c r="OA584" i="2" s="1"/>
  <c r="NZ593" i="2" s="1"/>
  <c r="NO572" i="2"/>
  <c r="NO584" i="2" s="1"/>
  <c r="NC572" i="2"/>
  <c r="NC584" i="2" s="1"/>
  <c r="NB593" i="2" s="1"/>
  <c r="MQ572" i="2"/>
  <c r="MQ584" i="2" s="1"/>
  <c r="ME572" i="2"/>
  <c r="ME584" i="2" s="1"/>
  <c r="MD593" i="2" s="1"/>
  <c r="LS572" i="2"/>
  <c r="LS584" i="2" s="1"/>
  <c r="LG572" i="2"/>
  <c r="LG584" i="2" s="1"/>
  <c r="LF593" i="2" s="1"/>
  <c r="KU572" i="2"/>
  <c r="KU584" i="2" s="1"/>
  <c r="KI572" i="2"/>
  <c r="KI584" i="2" s="1"/>
  <c r="KH593" i="2" s="1"/>
  <c r="JW572" i="2"/>
  <c r="JW584" i="2" s="1"/>
  <c r="JK572" i="2"/>
  <c r="JK584" i="2" s="1"/>
  <c r="JJ593" i="2" s="1"/>
  <c r="IY572" i="2"/>
  <c r="IY584" i="2" s="1"/>
  <c r="IM572" i="2"/>
  <c r="IM584" i="2" s="1"/>
  <c r="IL593" i="2" s="1"/>
  <c r="IA572" i="2"/>
  <c r="IA584" i="2" s="1"/>
  <c r="HO572" i="2"/>
  <c r="HO584" i="2" s="1"/>
  <c r="HN593" i="2" s="1"/>
  <c r="HC572" i="2"/>
  <c r="HC584" i="2" s="1"/>
  <c r="GQ572" i="2"/>
  <c r="GQ584" i="2" s="1"/>
  <c r="GP593" i="2" s="1"/>
  <c r="GE572" i="2"/>
  <c r="GE584" i="2" s="1"/>
  <c r="FS572" i="2"/>
  <c r="FS584" i="2" s="1"/>
  <c r="FR593" i="2" s="1"/>
  <c r="FG572" i="2"/>
  <c r="FG584" i="2" s="1"/>
  <c r="EU572" i="2"/>
  <c r="EU584" i="2" s="1"/>
  <c r="ET593" i="2" s="1"/>
  <c r="EI572" i="2"/>
  <c r="EI584" i="2" s="1"/>
  <c r="DW572" i="2"/>
  <c r="DW584" i="2" s="1"/>
  <c r="DV593" i="2" s="1"/>
  <c r="DK572" i="2"/>
  <c r="DK584" i="2" s="1"/>
  <c r="CY572" i="2"/>
  <c r="CY584" i="2" s="1"/>
  <c r="CX593" i="2" s="1"/>
  <c r="CM572" i="2"/>
  <c r="CM584" i="2" s="1"/>
  <c r="CA572" i="2"/>
  <c r="CA584" i="2" s="1"/>
  <c r="BZ593" i="2" s="1"/>
  <c r="BO572" i="2"/>
  <c r="BO584" i="2" s="1"/>
  <c r="BC572" i="2"/>
  <c r="BC584" i="2" s="1"/>
  <c r="BB593" i="2" s="1"/>
  <c r="AQ572" i="2"/>
  <c r="AQ584" i="2" s="1"/>
  <c r="AE572" i="2"/>
  <c r="AE584" i="2" s="1"/>
  <c r="AD593" i="2" s="1"/>
  <c r="S572" i="2"/>
  <c r="S584" i="2" s="1"/>
  <c r="VD571" i="2"/>
  <c r="VD583" i="2" s="1"/>
  <c r="UR571" i="2"/>
  <c r="UR583" i="2" s="1"/>
  <c r="UF571" i="2"/>
  <c r="UF583" i="2" s="1"/>
  <c r="TT571" i="2"/>
  <c r="TT583" i="2" s="1"/>
  <c r="TH571" i="2"/>
  <c r="TH583" i="2" s="1"/>
  <c r="SV571" i="2"/>
  <c r="SV583" i="2" s="1"/>
  <c r="SJ571" i="2"/>
  <c r="SJ583" i="2" s="1"/>
  <c r="RX571" i="2"/>
  <c r="RX583" i="2" s="1"/>
  <c r="RL571" i="2"/>
  <c r="RL583" i="2" s="1"/>
  <c r="QZ571" i="2"/>
  <c r="QZ583" i="2" s="1"/>
  <c r="QN571" i="2"/>
  <c r="QN583" i="2" s="1"/>
  <c r="QB571" i="2"/>
  <c r="QB583" i="2" s="1"/>
  <c r="PP571" i="2"/>
  <c r="PP583" i="2" s="1"/>
  <c r="PD571" i="2"/>
  <c r="PD583" i="2" s="1"/>
  <c r="OR571" i="2"/>
  <c r="OR583" i="2" s="1"/>
  <c r="OF571" i="2"/>
  <c r="OF583" i="2" s="1"/>
  <c r="NT571" i="2"/>
  <c r="NT583" i="2" s="1"/>
  <c r="NH571" i="2"/>
  <c r="NH583" i="2" s="1"/>
  <c r="MV571" i="2"/>
  <c r="MV583" i="2" s="1"/>
  <c r="MJ571" i="2"/>
  <c r="MJ583" i="2" s="1"/>
  <c r="LX571" i="2"/>
  <c r="LX583" i="2" s="1"/>
  <c r="LL571" i="2"/>
  <c r="LL583" i="2" s="1"/>
  <c r="KZ571" i="2"/>
  <c r="KZ583" i="2" s="1"/>
  <c r="KN571" i="2"/>
  <c r="KN583" i="2" s="1"/>
  <c r="KB571" i="2"/>
  <c r="KB583" i="2" s="1"/>
  <c r="JP571" i="2"/>
  <c r="JP583" i="2" s="1"/>
  <c r="JD571" i="2"/>
  <c r="JD583" i="2" s="1"/>
  <c r="IR571" i="2"/>
  <c r="IR583" i="2" s="1"/>
  <c r="IF571" i="2"/>
  <c r="IF583" i="2" s="1"/>
  <c r="HT571" i="2"/>
  <c r="HT583" i="2" s="1"/>
  <c r="HH571" i="2"/>
  <c r="HH583" i="2" s="1"/>
  <c r="GV571" i="2"/>
  <c r="GV583" i="2" s="1"/>
  <c r="GJ571" i="2"/>
  <c r="GJ583" i="2" s="1"/>
  <c r="FX571" i="2"/>
  <c r="FX583" i="2" s="1"/>
  <c r="FL571" i="2"/>
  <c r="FL583" i="2" s="1"/>
  <c r="EZ571" i="2"/>
  <c r="EZ583" i="2" s="1"/>
  <c r="EN571" i="2"/>
  <c r="EN583" i="2" s="1"/>
  <c r="EB571" i="2"/>
  <c r="EB583" i="2" s="1"/>
  <c r="DP571" i="2"/>
  <c r="DP583" i="2" s="1"/>
  <c r="DD571" i="2"/>
  <c r="DD583" i="2" s="1"/>
  <c r="CR571" i="2"/>
  <c r="CR583" i="2" s="1"/>
  <c r="CF571" i="2"/>
  <c r="CF583" i="2" s="1"/>
  <c r="BT571" i="2"/>
  <c r="BT583" i="2" s="1"/>
  <c r="BH571" i="2"/>
  <c r="BH583" i="2" s="1"/>
  <c r="AV571" i="2"/>
  <c r="AV583" i="2" s="1"/>
  <c r="AJ571" i="2"/>
  <c r="AJ583" i="2" s="1"/>
  <c r="X571" i="2"/>
  <c r="X583" i="2" s="1"/>
  <c r="L571" i="2"/>
  <c r="L583" i="2" s="1"/>
  <c r="VI570" i="2"/>
  <c r="VI582" i="2" s="1"/>
  <c r="VI592" i="2" s="1"/>
  <c r="UW570" i="2"/>
  <c r="UW582" i="2" s="1"/>
  <c r="UK570" i="2"/>
  <c r="UK582" i="2" s="1"/>
  <c r="UK592" i="2" s="1"/>
  <c r="TY570" i="2"/>
  <c r="TY582" i="2" s="1"/>
  <c r="TM570" i="2"/>
  <c r="TM582" i="2" s="1"/>
  <c r="TM592" i="2" s="1"/>
  <c r="TA570" i="2"/>
  <c r="TA582" i="2" s="1"/>
  <c r="SU570" i="2"/>
  <c r="SU582" i="2" s="1"/>
  <c r="SU592" i="2" s="1"/>
  <c r="SO570" i="2"/>
  <c r="SO582" i="2" s="1"/>
  <c r="SI570" i="2"/>
  <c r="SI582" i="2" s="1"/>
  <c r="SI592" i="2" s="1"/>
  <c r="SC570" i="2"/>
  <c r="SC582" i="2" s="1"/>
  <c r="RW570" i="2"/>
  <c r="RW582" i="2" s="1"/>
  <c r="RW592" i="2" s="1"/>
  <c r="RQ570" i="2"/>
  <c r="RQ582" i="2" s="1"/>
  <c r="RK570" i="2"/>
  <c r="RK582" i="2" s="1"/>
  <c r="RK592" i="2" s="1"/>
  <c r="RE570" i="2"/>
  <c r="RE582" i="2" s="1"/>
  <c r="QY570" i="2"/>
  <c r="QY582" i="2" s="1"/>
  <c r="QY592" i="2" s="1"/>
  <c r="QS570" i="2"/>
  <c r="QS582" i="2" s="1"/>
  <c r="QM570" i="2"/>
  <c r="QM582" i="2" s="1"/>
  <c r="QM592" i="2" s="1"/>
  <c r="QG570" i="2"/>
  <c r="QG582" i="2" s="1"/>
  <c r="QA570" i="2"/>
  <c r="QA582" i="2" s="1"/>
  <c r="QA592" i="2" s="1"/>
  <c r="PU570" i="2"/>
  <c r="PU582" i="2" s="1"/>
  <c r="PO570" i="2"/>
  <c r="PO582" i="2" s="1"/>
  <c r="PO592" i="2" s="1"/>
  <c r="PI570" i="2"/>
  <c r="PI582" i="2" s="1"/>
  <c r="PC570" i="2"/>
  <c r="PC582" i="2" s="1"/>
  <c r="PC592" i="2" s="1"/>
  <c r="OW570" i="2"/>
  <c r="OW582" i="2" s="1"/>
  <c r="OQ570" i="2"/>
  <c r="OQ582" i="2" s="1"/>
  <c r="OQ592" i="2" s="1"/>
  <c r="OK570" i="2"/>
  <c r="OK582" i="2" s="1"/>
  <c r="OE570" i="2"/>
  <c r="OE582" i="2" s="1"/>
  <c r="OE592" i="2" s="1"/>
  <c r="NY570" i="2"/>
  <c r="NY582" i="2" s="1"/>
  <c r="NS570" i="2"/>
  <c r="NS582" i="2" s="1"/>
  <c r="NS592" i="2" s="1"/>
  <c r="NM570" i="2"/>
  <c r="NM582" i="2" s="1"/>
  <c r="NG570" i="2"/>
  <c r="NG582" i="2" s="1"/>
  <c r="NG592" i="2" s="1"/>
  <c r="NA570" i="2"/>
  <c r="NA582" i="2" s="1"/>
  <c r="MU570" i="2"/>
  <c r="MU582" i="2" s="1"/>
  <c r="MU592" i="2" s="1"/>
  <c r="MO570" i="2"/>
  <c r="MO582" i="2" s="1"/>
  <c r="MI570" i="2"/>
  <c r="MI582" i="2" s="1"/>
  <c r="MI592" i="2" s="1"/>
  <c r="MC570" i="2"/>
  <c r="MC582" i="2" s="1"/>
  <c r="LW570" i="2"/>
  <c r="LW582" i="2" s="1"/>
  <c r="LW592" i="2" s="1"/>
  <c r="LQ570" i="2"/>
  <c r="LQ582" i="2" s="1"/>
  <c r="LK570" i="2"/>
  <c r="LK582" i="2" s="1"/>
  <c r="LK592" i="2" s="1"/>
  <c r="LE570" i="2"/>
  <c r="LE582" i="2" s="1"/>
  <c r="KY570" i="2"/>
  <c r="KY582" i="2" s="1"/>
  <c r="KY592" i="2" s="1"/>
  <c r="KS570" i="2"/>
  <c r="KS582" i="2" s="1"/>
  <c r="KM570" i="2"/>
  <c r="KM582" i="2" s="1"/>
  <c r="KM592" i="2" s="1"/>
  <c r="KG570" i="2"/>
  <c r="KG582" i="2" s="1"/>
  <c r="KA570" i="2"/>
  <c r="KA582" i="2" s="1"/>
  <c r="KA592" i="2" s="1"/>
  <c r="JU570" i="2"/>
  <c r="JU582" i="2" s="1"/>
  <c r="JO570" i="2"/>
  <c r="JO582" i="2" s="1"/>
  <c r="JO592" i="2" s="1"/>
  <c r="JI570" i="2"/>
  <c r="JI582" i="2" s="1"/>
  <c r="JC570" i="2"/>
  <c r="JC582" i="2" s="1"/>
  <c r="JC592" i="2" s="1"/>
  <c r="IW570" i="2"/>
  <c r="IW582" i="2" s="1"/>
  <c r="IQ570" i="2"/>
  <c r="IQ582" i="2" s="1"/>
  <c r="IQ592" i="2" s="1"/>
  <c r="IK570" i="2"/>
  <c r="IK582" i="2" s="1"/>
  <c r="IE570" i="2"/>
  <c r="IE582" i="2" s="1"/>
  <c r="IE592" i="2" s="1"/>
  <c r="HY570" i="2"/>
  <c r="HY582" i="2" s="1"/>
  <c r="HS570" i="2"/>
  <c r="HS582" i="2" s="1"/>
  <c r="HS592" i="2" s="1"/>
  <c r="HM570" i="2"/>
  <c r="HM582" i="2" s="1"/>
  <c r="HG570" i="2"/>
  <c r="HG582" i="2" s="1"/>
  <c r="HG592" i="2" s="1"/>
  <c r="HA570" i="2"/>
  <c r="HA582" i="2" s="1"/>
  <c r="GU570" i="2"/>
  <c r="GU582" i="2" s="1"/>
  <c r="GU592" i="2" s="1"/>
  <c r="GO570" i="2"/>
  <c r="GO582" i="2" s="1"/>
  <c r="GI570" i="2"/>
  <c r="GI582" i="2" s="1"/>
  <c r="GI592" i="2" s="1"/>
  <c r="GC570" i="2"/>
  <c r="GC582" i="2" s="1"/>
  <c r="FW570" i="2"/>
  <c r="FW582" i="2" s="1"/>
  <c r="FW592" i="2" s="1"/>
  <c r="FQ570" i="2"/>
  <c r="FQ582" i="2" s="1"/>
  <c r="FK570" i="2"/>
  <c r="FK582" i="2" s="1"/>
  <c r="FK592" i="2" s="1"/>
  <c r="FE570" i="2"/>
  <c r="FE582" i="2" s="1"/>
  <c r="EY570" i="2"/>
  <c r="EY582" i="2" s="1"/>
  <c r="EY592" i="2" s="1"/>
  <c r="ES570" i="2"/>
  <c r="ES582" i="2" s="1"/>
  <c r="EM570" i="2"/>
  <c r="EM582" i="2" s="1"/>
  <c r="EM592" i="2" s="1"/>
  <c r="EG570" i="2"/>
  <c r="EG582" i="2" s="1"/>
  <c r="EA570" i="2"/>
  <c r="EA582" i="2" s="1"/>
  <c r="EA592" i="2" s="1"/>
  <c r="DU570" i="2"/>
  <c r="DU582" i="2" s="1"/>
  <c r="DO570" i="2"/>
  <c r="DO582" i="2" s="1"/>
  <c r="DO592" i="2" s="1"/>
  <c r="DI570" i="2"/>
  <c r="DI582" i="2" s="1"/>
  <c r="DC570" i="2"/>
  <c r="DC582" i="2" s="1"/>
  <c r="DC592" i="2" s="1"/>
  <c r="CW570" i="2"/>
  <c r="CW582" i="2" s="1"/>
  <c r="CQ570" i="2"/>
  <c r="CQ582" i="2" s="1"/>
  <c r="CQ592" i="2" s="1"/>
  <c r="CK570" i="2"/>
  <c r="CK582" i="2" s="1"/>
  <c r="CE570" i="2"/>
  <c r="CE582" i="2" s="1"/>
  <c r="CE592" i="2" s="1"/>
  <c r="BY570" i="2"/>
  <c r="BY582" i="2" s="1"/>
  <c r="BS570" i="2"/>
  <c r="BS582" i="2" s="1"/>
  <c r="BS592" i="2" s="1"/>
  <c r="BM570" i="2"/>
  <c r="BM582" i="2" s="1"/>
  <c r="BG570" i="2"/>
  <c r="BG582" i="2" s="1"/>
  <c r="BG592" i="2" s="1"/>
  <c r="BA570" i="2"/>
  <c r="BA582" i="2" s="1"/>
  <c r="AU570" i="2"/>
  <c r="AU582" i="2" s="1"/>
  <c r="AU592" i="2" s="1"/>
  <c r="AO570" i="2"/>
  <c r="AO582" i="2" s="1"/>
  <c r="AI570" i="2"/>
  <c r="AI582" i="2" s="1"/>
  <c r="AI592" i="2" s="1"/>
  <c r="AC570" i="2"/>
  <c r="AC582" i="2" s="1"/>
  <c r="W570" i="2"/>
  <c r="W582" i="2" s="1"/>
  <c r="W592" i="2" s="1"/>
  <c r="Q570" i="2"/>
  <c r="Q582" i="2" s="1"/>
  <c r="K570" i="2"/>
  <c r="K582" i="2" s="1"/>
  <c r="K592" i="2" s="1"/>
  <c r="VL573" i="2"/>
  <c r="VL585" i="2" s="1"/>
  <c r="UZ573" i="2"/>
  <c r="UZ585" i="2" s="1"/>
  <c r="UN573" i="2"/>
  <c r="UN585" i="2" s="1"/>
  <c r="UB573" i="2"/>
  <c r="UB585" i="2" s="1"/>
  <c r="TP573" i="2"/>
  <c r="TP585" i="2" s="1"/>
  <c r="TD573" i="2"/>
  <c r="TD585" i="2" s="1"/>
  <c r="SR573" i="2"/>
  <c r="SR585" i="2" s="1"/>
  <c r="SF573" i="2"/>
  <c r="SF585" i="2" s="1"/>
  <c r="RT573" i="2"/>
  <c r="RT585" i="2" s="1"/>
  <c r="RH573" i="2"/>
  <c r="RH585" i="2" s="1"/>
  <c r="QV573" i="2"/>
  <c r="QV585" i="2" s="1"/>
  <c r="QJ573" i="2"/>
  <c r="QJ585" i="2" s="1"/>
  <c r="PX573" i="2"/>
  <c r="PX585" i="2" s="1"/>
  <c r="PL573" i="2"/>
  <c r="PL585" i="2" s="1"/>
  <c r="OZ573" i="2"/>
  <c r="OZ585" i="2" s="1"/>
  <c r="ON573" i="2"/>
  <c r="ON585" i="2" s="1"/>
  <c r="OB573" i="2"/>
  <c r="OB585" i="2" s="1"/>
  <c r="NP573" i="2"/>
  <c r="NP585" i="2" s="1"/>
  <c r="ND573" i="2"/>
  <c r="ND585" i="2" s="1"/>
  <c r="MR573" i="2"/>
  <c r="MR585" i="2" s="1"/>
  <c r="MF573" i="2"/>
  <c r="MF585" i="2" s="1"/>
  <c r="LT573" i="2"/>
  <c r="LT585" i="2" s="1"/>
  <c r="LH573" i="2"/>
  <c r="LH585" i="2" s="1"/>
  <c r="KV573" i="2"/>
  <c r="KV585" i="2" s="1"/>
  <c r="KJ573" i="2"/>
  <c r="KJ585" i="2" s="1"/>
  <c r="JX573" i="2"/>
  <c r="JX585" i="2" s="1"/>
  <c r="JL573" i="2"/>
  <c r="JL585" i="2" s="1"/>
  <c r="IZ573" i="2"/>
  <c r="IZ585" i="2" s="1"/>
  <c r="IN573" i="2"/>
  <c r="IN585" i="2" s="1"/>
  <c r="IB573" i="2"/>
  <c r="IB585" i="2" s="1"/>
  <c r="HP573" i="2"/>
  <c r="HP585" i="2" s="1"/>
  <c r="HD573" i="2"/>
  <c r="HD585" i="2" s="1"/>
  <c r="GR573" i="2"/>
  <c r="GR585" i="2" s="1"/>
  <c r="GF573" i="2"/>
  <c r="GF585" i="2" s="1"/>
  <c r="FT573" i="2"/>
  <c r="FT585" i="2" s="1"/>
  <c r="FH573" i="2"/>
  <c r="FH585" i="2" s="1"/>
  <c r="EV573" i="2"/>
  <c r="EV585" i="2" s="1"/>
  <c r="EJ573" i="2"/>
  <c r="EJ585" i="2" s="1"/>
  <c r="DX573" i="2"/>
  <c r="DX585" i="2" s="1"/>
  <c r="DL573" i="2"/>
  <c r="DL585" i="2" s="1"/>
  <c r="CZ573" i="2"/>
  <c r="CZ585" i="2" s="1"/>
  <c r="CN573" i="2"/>
  <c r="CN585" i="2" s="1"/>
  <c r="CB573" i="2"/>
  <c r="CB585" i="2" s="1"/>
  <c r="BP573" i="2"/>
  <c r="BP585" i="2" s="1"/>
  <c r="BD573" i="2"/>
  <c r="BD585" i="2" s="1"/>
  <c r="AR573" i="2"/>
  <c r="AR585" i="2" s="1"/>
  <c r="AF573" i="2"/>
  <c r="AF585" i="2" s="1"/>
  <c r="T573" i="2"/>
  <c r="T585" i="2" s="1"/>
  <c r="VE572" i="2"/>
  <c r="VE584" i="2" s="1"/>
  <c r="US572" i="2"/>
  <c r="US584" i="2" s="1"/>
  <c r="UR593" i="2" s="1"/>
  <c r="UG572" i="2"/>
  <c r="UG584" i="2" s="1"/>
  <c r="TU572" i="2"/>
  <c r="TU584" i="2" s="1"/>
  <c r="TT593" i="2" s="1"/>
  <c r="TI572" i="2"/>
  <c r="TI584" i="2" s="1"/>
  <c r="SW572" i="2"/>
  <c r="SW584" i="2" s="1"/>
  <c r="SV593" i="2" s="1"/>
  <c r="SK572" i="2"/>
  <c r="SK584" i="2" s="1"/>
  <c r="RY572" i="2"/>
  <c r="RY584" i="2" s="1"/>
  <c r="RX593" i="2" s="1"/>
  <c r="RM572" i="2"/>
  <c r="RM584" i="2" s="1"/>
  <c r="RA572" i="2"/>
  <c r="RA584" i="2" s="1"/>
  <c r="QZ593" i="2" s="1"/>
  <c r="QO572" i="2"/>
  <c r="QO584" i="2" s="1"/>
  <c r="QC572" i="2"/>
  <c r="QC584" i="2" s="1"/>
  <c r="QB593" i="2" s="1"/>
  <c r="PQ572" i="2"/>
  <c r="PQ584" i="2" s="1"/>
  <c r="PE572" i="2"/>
  <c r="PE584" i="2" s="1"/>
  <c r="PD593" i="2" s="1"/>
  <c r="OS572" i="2"/>
  <c r="OS584" i="2" s="1"/>
  <c r="OG572" i="2"/>
  <c r="OG584" i="2" s="1"/>
  <c r="OF593" i="2" s="1"/>
  <c r="NU572" i="2"/>
  <c r="NU584" i="2" s="1"/>
  <c r="NI572" i="2"/>
  <c r="NI584" i="2" s="1"/>
  <c r="NH593" i="2" s="1"/>
  <c r="MW572" i="2"/>
  <c r="MW584" i="2" s="1"/>
  <c r="MK572" i="2"/>
  <c r="MK584" i="2" s="1"/>
  <c r="MJ593" i="2" s="1"/>
  <c r="LY572" i="2"/>
  <c r="LY584" i="2" s="1"/>
  <c r="LM572" i="2"/>
  <c r="LM584" i="2" s="1"/>
  <c r="LL593" i="2" s="1"/>
  <c r="LA572" i="2"/>
  <c r="LA584" i="2" s="1"/>
  <c r="KO572" i="2"/>
  <c r="KO584" i="2" s="1"/>
  <c r="KN593" i="2" s="1"/>
  <c r="KC572" i="2"/>
  <c r="KC584" i="2" s="1"/>
  <c r="JQ572" i="2"/>
  <c r="JQ584" i="2" s="1"/>
  <c r="JP593" i="2" s="1"/>
  <c r="JE572" i="2"/>
  <c r="JE584" i="2" s="1"/>
  <c r="IS572" i="2"/>
  <c r="IS584" i="2" s="1"/>
  <c r="IR593" i="2" s="1"/>
  <c r="IG572" i="2"/>
  <c r="IG584" i="2" s="1"/>
  <c r="HU572" i="2"/>
  <c r="HU584" i="2" s="1"/>
  <c r="HT593" i="2" s="1"/>
  <c r="HI572" i="2"/>
  <c r="HI584" i="2" s="1"/>
  <c r="GW572" i="2"/>
  <c r="GW584" i="2" s="1"/>
  <c r="GV593" i="2" s="1"/>
  <c r="GK572" i="2"/>
  <c r="GK584" i="2" s="1"/>
  <c r="FY572" i="2"/>
  <c r="FY584" i="2" s="1"/>
  <c r="FX593" i="2" s="1"/>
  <c r="FM572" i="2"/>
  <c r="FM584" i="2" s="1"/>
  <c r="FA572" i="2"/>
  <c r="FA584" i="2" s="1"/>
  <c r="EZ593" i="2" s="1"/>
  <c r="EO572" i="2"/>
  <c r="EO584" i="2" s="1"/>
  <c r="EC572" i="2"/>
  <c r="EC584" i="2" s="1"/>
  <c r="EB593" i="2" s="1"/>
  <c r="DQ572" i="2"/>
  <c r="DQ584" i="2" s="1"/>
  <c r="DE572" i="2"/>
  <c r="DE584" i="2" s="1"/>
  <c r="DD593" i="2" s="1"/>
  <c r="CS572" i="2"/>
  <c r="CS584" i="2" s="1"/>
  <c r="CG572" i="2"/>
  <c r="CG584" i="2" s="1"/>
  <c r="CF593" i="2" s="1"/>
  <c r="BU572" i="2"/>
  <c r="BU584" i="2" s="1"/>
  <c r="BI572" i="2"/>
  <c r="BI584" i="2" s="1"/>
  <c r="BH593" i="2" s="1"/>
  <c r="AW572" i="2"/>
  <c r="AW584" i="2" s="1"/>
  <c r="AK572" i="2"/>
  <c r="AK584" i="2" s="1"/>
  <c r="AJ593" i="2" s="1"/>
  <c r="Y572" i="2"/>
  <c r="Y584" i="2" s="1"/>
  <c r="M572" i="2"/>
  <c r="M584" i="2" s="1"/>
  <c r="L593" i="2" s="1"/>
  <c r="VJ571" i="2"/>
  <c r="VJ583" i="2" s="1"/>
  <c r="UX571" i="2"/>
  <c r="UX583" i="2" s="1"/>
  <c r="UL571" i="2"/>
  <c r="UL583" i="2" s="1"/>
  <c r="TZ571" i="2"/>
  <c r="TZ583" i="2" s="1"/>
  <c r="TN571" i="2"/>
  <c r="TN583" i="2" s="1"/>
  <c r="TB571" i="2"/>
  <c r="TB583" i="2" s="1"/>
  <c r="SP571" i="2"/>
  <c r="SP583" i="2" s="1"/>
  <c r="SD571" i="2"/>
  <c r="SD583" i="2" s="1"/>
  <c r="RR571" i="2"/>
  <c r="RR583" i="2" s="1"/>
  <c r="RF571" i="2"/>
  <c r="RF583" i="2" s="1"/>
  <c r="QT571" i="2"/>
  <c r="QT583" i="2" s="1"/>
  <c r="QH571" i="2"/>
  <c r="QH583" i="2" s="1"/>
  <c r="PV571" i="2"/>
  <c r="PV583" i="2" s="1"/>
  <c r="PJ571" i="2"/>
  <c r="PJ583" i="2" s="1"/>
  <c r="OX571" i="2"/>
  <c r="OX583" i="2" s="1"/>
  <c r="OL571" i="2"/>
  <c r="OL583" i="2" s="1"/>
  <c r="NZ571" i="2"/>
  <c r="NZ583" i="2" s="1"/>
  <c r="NN571" i="2"/>
  <c r="NN583" i="2" s="1"/>
  <c r="NB571" i="2"/>
  <c r="NB583" i="2" s="1"/>
  <c r="MP571" i="2"/>
  <c r="MP583" i="2" s="1"/>
  <c r="MD571" i="2"/>
  <c r="MD583" i="2" s="1"/>
  <c r="LR571" i="2"/>
  <c r="LR583" i="2" s="1"/>
  <c r="LF571" i="2"/>
  <c r="LF583" i="2" s="1"/>
  <c r="KT571" i="2"/>
  <c r="KT583" i="2" s="1"/>
  <c r="KH571" i="2"/>
  <c r="KH583" i="2" s="1"/>
  <c r="JV571" i="2"/>
  <c r="JV583" i="2" s="1"/>
  <c r="JJ571" i="2"/>
  <c r="JJ583" i="2" s="1"/>
  <c r="IX571" i="2"/>
  <c r="IX583" i="2" s="1"/>
  <c r="IL571" i="2"/>
  <c r="IL583" i="2" s="1"/>
  <c r="HZ571" i="2"/>
  <c r="HZ583" i="2" s="1"/>
  <c r="HN571" i="2"/>
  <c r="HN583" i="2" s="1"/>
  <c r="HB571" i="2"/>
  <c r="HB583" i="2" s="1"/>
  <c r="GP571" i="2"/>
  <c r="GP583" i="2" s="1"/>
  <c r="GD571" i="2"/>
  <c r="GD583" i="2" s="1"/>
  <c r="FR571" i="2"/>
  <c r="FR583" i="2" s="1"/>
  <c r="FF571" i="2"/>
  <c r="FF583" i="2" s="1"/>
  <c r="ET571" i="2"/>
  <c r="ET583" i="2" s="1"/>
  <c r="EH571" i="2"/>
  <c r="EH583" i="2" s="1"/>
  <c r="DV571" i="2"/>
  <c r="DV583" i="2" s="1"/>
  <c r="DJ571" i="2"/>
  <c r="DJ583" i="2" s="1"/>
  <c r="CX571" i="2"/>
  <c r="CX583" i="2" s="1"/>
  <c r="CL571" i="2"/>
  <c r="CL583" i="2" s="1"/>
  <c r="BZ571" i="2"/>
  <c r="BZ583" i="2" s="1"/>
  <c r="BN571" i="2"/>
  <c r="BN583" i="2" s="1"/>
  <c r="BB571" i="2"/>
  <c r="BB583" i="2" s="1"/>
  <c r="AP571" i="2"/>
  <c r="AP583" i="2" s="1"/>
  <c r="AD571" i="2"/>
  <c r="AD583" i="2" s="1"/>
  <c r="R571" i="2"/>
  <c r="R583" i="2" s="1"/>
  <c r="VC570" i="2"/>
  <c r="VC582" i="2" s="1"/>
  <c r="UQ570" i="2"/>
  <c r="UQ582" i="2" s="1"/>
  <c r="UQ592" i="2" s="1"/>
  <c r="UE570" i="2"/>
  <c r="UE582" i="2" s="1"/>
  <c r="TS570" i="2"/>
  <c r="TS582" i="2" s="1"/>
  <c r="TS592" i="2" s="1"/>
  <c r="TG570" i="2"/>
  <c r="TG582" i="2" s="1"/>
  <c r="SW570" i="2"/>
  <c r="SW582" i="2" s="1"/>
  <c r="SV592" i="2" s="1"/>
  <c r="SQ570" i="2"/>
  <c r="SQ582" i="2" s="1"/>
  <c r="SK570" i="2"/>
  <c r="SK582" i="2" s="1"/>
  <c r="SJ592" i="2" s="1"/>
  <c r="SE570" i="2"/>
  <c r="SE582" i="2" s="1"/>
  <c r="RY570" i="2"/>
  <c r="RY582" i="2" s="1"/>
  <c r="RX592" i="2" s="1"/>
  <c r="RS570" i="2"/>
  <c r="RS582" i="2" s="1"/>
  <c r="RM570" i="2"/>
  <c r="RM582" i="2" s="1"/>
  <c r="RL592" i="2" s="1"/>
  <c r="RG570" i="2"/>
  <c r="RG582" i="2" s="1"/>
  <c r="RA570" i="2"/>
  <c r="RA582" i="2" s="1"/>
  <c r="QZ592" i="2" s="1"/>
  <c r="QU570" i="2"/>
  <c r="QU582" i="2" s="1"/>
  <c r="QO570" i="2"/>
  <c r="QO582" i="2" s="1"/>
  <c r="QN592" i="2" s="1"/>
  <c r="QI570" i="2"/>
  <c r="QI582" i="2" s="1"/>
  <c r="QC570" i="2"/>
  <c r="QC582" i="2" s="1"/>
  <c r="QB592" i="2" s="1"/>
  <c r="PW570" i="2"/>
  <c r="PW582" i="2" s="1"/>
  <c r="PQ570" i="2"/>
  <c r="PQ582" i="2" s="1"/>
  <c r="PP592" i="2" s="1"/>
  <c r="PK570" i="2"/>
  <c r="PK582" i="2" s="1"/>
  <c r="PE570" i="2"/>
  <c r="PE582" i="2" s="1"/>
  <c r="PD592" i="2" s="1"/>
  <c r="OY570" i="2"/>
  <c r="OY582" i="2" s="1"/>
  <c r="OS570" i="2"/>
  <c r="OS582" i="2" s="1"/>
  <c r="OR592" i="2" s="1"/>
  <c r="OM570" i="2"/>
  <c r="OM582" i="2" s="1"/>
  <c r="OG570" i="2"/>
  <c r="OG582" i="2" s="1"/>
  <c r="OF592" i="2" s="1"/>
  <c r="OA570" i="2"/>
  <c r="OA582" i="2" s="1"/>
  <c r="NU570" i="2"/>
  <c r="NU582" i="2" s="1"/>
  <c r="NT592" i="2" s="1"/>
  <c r="NO570" i="2"/>
  <c r="NO582" i="2" s="1"/>
  <c r="NI570" i="2"/>
  <c r="NI582" i="2" s="1"/>
  <c r="NH592" i="2" s="1"/>
  <c r="NC570" i="2"/>
  <c r="NC582" i="2" s="1"/>
  <c r="MW570" i="2"/>
  <c r="MW582" i="2" s="1"/>
  <c r="MV592" i="2" s="1"/>
  <c r="MQ570" i="2"/>
  <c r="MQ582" i="2" s="1"/>
  <c r="MK570" i="2"/>
  <c r="MK582" i="2" s="1"/>
  <c r="MJ592" i="2" s="1"/>
  <c r="ME570" i="2"/>
  <c r="ME582" i="2" s="1"/>
  <c r="LY570" i="2"/>
  <c r="LY582" i="2" s="1"/>
  <c r="LX592" i="2" s="1"/>
  <c r="LS570" i="2"/>
  <c r="LS582" i="2" s="1"/>
  <c r="LM570" i="2"/>
  <c r="LM582" i="2" s="1"/>
  <c r="LL592" i="2" s="1"/>
  <c r="LG570" i="2"/>
  <c r="LG582" i="2" s="1"/>
  <c r="LA570" i="2"/>
  <c r="LA582" i="2" s="1"/>
  <c r="KZ592" i="2" s="1"/>
  <c r="KU570" i="2"/>
  <c r="KU582" i="2" s="1"/>
  <c r="KO570" i="2"/>
  <c r="KO582" i="2" s="1"/>
  <c r="KN592" i="2" s="1"/>
  <c r="KI570" i="2"/>
  <c r="KI582" i="2" s="1"/>
  <c r="KC570" i="2"/>
  <c r="KC582" i="2" s="1"/>
  <c r="KB592" i="2" s="1"/>
  <c r="JW570" i="2"/>
  <c r="JW582" i="2" s="1"/>
  <c r="JQ570" i="2"/>
  <c r="JQ582" i="2" s="1"/>
  <c r="JP592" i="2" s="1"/>
  <c r="JK570" i="2"/>
  <c r="JK582" i="2" s="1"/>
  <c r="JE570" i="2"/>
  <c r="JE582" i="2" s="1"/>
  <c r="JD592" i="2" s="1"/>
  <c r="IY570" i="2"/>
  <c r="IY582" i="2" s="1"/>
  <c r="IS570" i="2"/>
  <c r="IS582" i="2" s="1"/>
  <c r="IR592" i="2" s="1"/>
  <c r="IM570" i="2"/>
  <c r="IM582" i="2" s="1"/>
  <c r="IG570" i="2"/>
  <c r="IG582" i="2" s="1"/>
  <c r="IF592" i="2" s="1"/>
  <c r="IA570" i="2"/>
  <c r="IA582" i="2" s="1"/>
  <c r="HU570" i="2"/>
  <c r="HU582" i="2" s="1"/>
  <c r="HT592" i="2" s="1"/>
  <c r="HO570" i="2"/>
  <c r="HO582" i="2" s="1"/>
  <c r="HI570" i="2"/>
  <c r="HI582" i="2" s="1"/>
  <c r="HH592" i="2" s="1"/>
  <c r="HC570" i="2"/>
  <c r="HC582" i="2" s="1"/>
  <c r="GW570" i="2"/>
  <c r="GW582" i="2" s="1"/>
  <c r="GV592" i="2" s="1"/>
  <c r="GQ570" i="2"/>
  <c r="GQ582" i="2" s="1"/>
  <c r="GK570" i="2"/>
  <c r="GK582" i="2" s="1"/>
  <c r="GJ592" i="2" s="1"/>
  <c r="GE570" i="2"/>
  <c r="GE582" i="2" s="1"/>
  <c r="FY570" i="2"/>
  <c r="FY582" i="2" s="1"/>
  <c r="FX592" i="2" s="1"/>
  <c r="FS570" i="2"/>
  <c r="FS582" i="2" s="1"/>
  <c r="FM570" i="2"/>
  <c r="FM582" i="2" s="1"/>
  <c r="FL592" i="2" s="1"/>
  <c r="FG570" i="2"/>
  <c r="FG582" i="2" s="1"/>
  <c r="FA570" i="2"/>
  <c r="FA582" i="2" s="1"/>
  <c r="EZ592" i="2" s="1"/>
  <c r="EU570" i="2"/>
  <c r="EU582" i="2" s="1"/>
  <c r="EO570" i="2"/>
  <c r="EO582" i="2" s="1"/>
  <c r="EN592" i="2" s="1"/>
  <c r="EI570" i="2"/>
  <c r="EI582" i="2" s="1"/>
  <c r="EC570" i="2"/>
  <c r="EC582" i="2" s="1"/>
  <c r="EB592" i="2" s="1"/>
  <c r="DW570" i="2"/>
  <c r="DW582" i="2" s="1"/>
  <c r="DQ570" i="2"/>
  <c r="DQ582" i="2" s="1"/>
  <c r="DP592" i="2" s="1"/>
  <c r="DK570" i="2"/>
  <c r="DK582" i="2" s="1"/>
  <c r="DE570" i="2"/>
  <c r="DE582" i="2" s="1"/>
  <c r="DD592" i="2" s="1"/>
  <c r="CY570" i="2"/>
  <c r="CY582" i="2" s="1"/>
  <c r="CS570" i="2"/>
  <c r="CS582" i="2" s="1"/>
  <c r="CR592" i="2" s="1"/>
  <c r="CM570" i="2"/>
  <c r="CM582" i="2" s="1"/>
  <c r="CG570" i="2"/>
  <c r="CG582" i="2" s="1"/>
  <c r="CF592" i="2" s="1"/>
  <c r="CA570" i="2"/>
  <c r="CA582" i="2" s="1"/>
  <c r="BU570" i="2"/>
  <c r="BU582" i="2" s="1"/>
  <c r="BT592" i="2" s="1"/>
  <c r="BO570" i="2"/>
  <c r="BO582" i="2" s="1"/>
  <c r="BI570" i="2"/>
  <c r="BI582" i="2" s="1"/>
  <c r="BH592" i="2" s="1"/>
  <c r="BC570" i="2"/>
  <c r="BC582" i="2" s="1"/>
  <c r="AW570" i="2"/>
  <c r="AW582" i="2" s="1"/>
  <c r="AV592" i="2" s="1"/>
  <c r="AQ570" i="2"/>
  <c r="AQ582" i="2" s="1"/>
  <c r="AK570" i="2"/>
  <c r="AK582" i="2" s="1"/>
  <c r="AJ592" i="2" s="1"/>
  <c r="AE570" i="2"/>
  <c r="AE582" i="2" s="1"/>
  <c r="Y570" i="2"/>
  <c r="Y582" i="2" s="1"/>
  <c r="X592" i="2" s="1"/>
  <c r="S570" i="2"/>
  <c r="S582" i="2" s="1"/>
  <c r="M570" i="2"/>
  <c r="M582" i="2" s="1"/>
  <c r="L592" i="2" s="1"/>
  <c r="AD4" i="1"/>
  <c r="X17" i="1"/>
  <c r="L42" i="2"/>
  <c r="L41" i="2"/>
  <c r="L39" i="2"/>
  <c r="K40" i="2"/>
  <c r="L38" i="2"/>
  <c r="L40" i="2"/>
  <c r="K38" i="2"/>
  <c r="K42" i="2"/>
  <c r="L37" i="2"/>
  <c r="VK2854" i="2" l="1"/>
  <c r="VI2852" i="2" a="1"/>
  <c r="VI2850" i="2" a="1"/>
  <c r="VI2848" i="2" a="1"/>
  <c r="VJ2854" i="2"/>
  <c r="VI2846" i="2" a="1"/>
  <c r="VI2844" i="2" a="1"/>
  <c r="VI2842" i="2" a="1"/>
  <c r="VC2852" i="2" a="1"/>
  <c r="VC2850" i="2" a="1"/>
  <c r="VC2848" i="2" a="1"/>
  <c r="VE2854" i="2"/>
  <c r="UY2854" i="2"/>
  <c r="UW2852" i="2" a="1"/>
  <c r="UW2850" i="2" a="1"/>
  <c r="UW2848" i="2" a="1"/>
  <c r="UX2854" i="2"/>
  <c r="UW2846" i="2" a="1"/>
  <c r="UW2844" i="2" a="1"/>
  <c r="UW2842" i="2" a="1"/>
  <c r="UQ2852" i="2" a="1"/>
  <c r="UQ2850" i="2" a="1"/>
  <c r="UQ2848" i="2" a="1"/>
  <c r="US2854" i="2"/>
  <c r="UM2854" i="2"/>
  <c r="UK2852" i="2" a="1"/>
  <c r="UK2850" i="2" a="1"/>
  <c r="UK2848" i="2" a="1"/>
  <c r="UL2854" i="2"/>
  <c r="UK2846" i="2" a="1"/>
  <c r="UK2844" i="2" a="1"/>
  <c r="UK2842" i="2" a="1"/>
  <c r="UE2852" i="2" a="1"/>
  <c r="UE2850" i="2" a="1"/>
  <c r="UE2848" i="2" a="1"/>
  <c r="UG2854" i="2"/>
  <c r="UA2854" i="2"/>
  <c r="TY2852" i="2" a="1"/>
  <c r="TY2850" i="2" a="1"/>
  <c r="TY2848" i="2" a="1"/>
  <c r="TZ2854" i="2"/>
  <c r="TY2846" i="2" a="1"/>
  <c r="TY2844" i="2" a="1"/>
  <c r="TY2842" i="2" a="1"/>
  <c r="TS2852" i="2" a="1"/>
  <c r="TS2850" i="2" a="1"/>
  <c r="TS2848" i="2" a="1"/>
  <c r="TU2854" i="2"/>
  <c r="TO2854" i="2"/>
  <c r="TM2852" i="2" a="1"/>
  <c r="TM2850" i="2" a="1"/>
  <c r="TM2848" i="2" a="1"/>
  <c r="TN2854" i="2"/>
  <c r="TM2846" i="2" a="1"/>
  <c r="TM2844" i="2" a="1"/>
  <c r="TM2842" i="2" a="1"/>
  <c r="TG2852" i="2" a="1"/>
  <c r="TG2850" i="2" a="1"/>
  <c r="TG2848" i="2" a="1"/>
  <c r="TI2854" i="2"/>
  <c r="TC2854" i="2"/>
  <c r="TA2852" i="2" a="1"/>
  <c r="TA2850" i="2" a="1"/>
  <c r="TA2848" i="2" a="1"/>
  <c r="TB2854" i="2"/>
  <c r="TA2846" i="2" a="1"/>
  <c r="TA2844" i="2" a="1"/>
  <c r="TA2842" i="2" a="1"/>
  <c r="SU2852" i="2" a="1"/>
  <c r="SU2850" i="2" a="1"/>
  <c r="SU2848" i="2" a="1"/>
  <c r="SW2854" i="2"/>
  <c r="SQ2854" i="2"/>
  <c r="SO2852" i="2" a="1"/>
  <c r="SO2850" i="2" a="1"/>
  <c r="SO2848" i="2" a="1"/>
  <c r="SP2854" i="2"/>
  <c r="SO2846" i="2" a="1"/>
  <c r="SO2844" i="2" a="1"/>
  <c r="SO2842" i="2" a="1"/>
  <c r="SI2852" i="2" a="1"/>
  <c r="SI2850" i="2" a="1"/>
  <c r="SI2848" i="2" a="1"/>
  <c r="SK2854" i="2"/>
  <c r="SE2854" i="2"/>
  <c r="SC2852" i="2" a="1"/>
  <c r="SC2850" i="2" a="1"/>
  <c r="SC2848" i="2" a="1"/>
  <c r="SD2854" i="2"/>
  <c r="SC2846" i="2" a="1"/>
  <c r="SC2844" i="2" a="1"/>
  <c r="SC2842" i="2" a="1"/>
  <c r="RW2852" i="2" a="1"/>
  <c r="RW2850" i="2" a="1"/>
  <c r="RW2848" i="2" a="1"/>
  <c r="RY2854" i="2"/>
  <c r="RS2854" i="2"/>
  <c r="RQ2852" i="2" a="1"/>
  <c r="RQ2850" i="2" a="1"/>
  <c r="RQ2848" i="2" a="1"/>
  <c r="RR2854" i="2"/>
  <c r="RQ2846" i="2" a="1"/>
  <c r="RQ2844" i="2" a="1"/>
  <c r="RQ2842" i="2" a="1"/>
  <c r="RK2852" i="2" a="1"/>
  <c r="RK2850" i="2" a="1"/>
  <c r="RK2848" i="2" a="1"/>
  <c r="RM2854" i="2"/>
  <c r="RG2854" i="2"/>
  <c r="RE2852" i="2" a="1"/>
  <c r="RE2850" i="2" a="1"/>
  <c r="RE2848" i="2" a="1"/>
  <c r="RF2854" i="2"/>
  <c r="RE2846" i="2" a="1"/>
  <c r="RE2844" i="2" a="1"/>
  <c r="RE2842" i="2" a="1"/>
  <c r="QY2852" i="2" a="1"/>
  <c r="QY2850" i="2" a="1"/>
  <c r="QY2848" i="2" a="1"/>
  <c r="RA2854" i="2"/>
  <c r="QU2854" i="2"/>
  <c r="QS2852" i="2" a="1"/>
  <c r="QS2850" i="2" a="1"/>
  <c r="QS2848" i="2" a="1"/>
  <c r="QT2854" i="2"/>
  <c r="QS2846" i="2" a="1"/>
  <c r="QS2844" i="2" a="1"/>
  <c r="QS2842" i="2" a="1"/>
  <c r="QM2852" i="2" a="1"/>
  <c r="QM2850" i="2" a="1"/>
  <c r="QM2848" i="2" a="1"/>
  <c r="QO2854" i="2"/>
  <c r="QI2854" i="2"/>
  <c r="QG2852" i="2" a="1"/>
  <c r="QG2850" i="2" a="1"/>
  <c r="QG2848" i="2" a="1"/>
  <c r="QH2854" i="2"/>
  <c r="QG2846" i="2" a="1"/>
  <c r="QG2844" i="2" a="1"/>
  <c r="QG2842" i="2" a="1"/>
  <c r="QA2852" i="2" a="1"/>
  <c r="QA2850" i="2" a="1"/>
  <c r="QA2848" i="2" a="1"/>
  <c r="QC2854" i="2"/>
  <c r="PW2854" i="2"/>
  <c r="PU2852" i="2" a="1"/>
  <c r="PU2850" i="2" a="1"/>
  <c r="PU2848" i="2" a="1"/>
  <c r="PV2854" i="2"/>
  <c r="PU2846" i="2" a="1"/>
  <c r="PU2844" i="2" a="1"/>
  <c r="PU2842" i="2" a="1"/>
  <c r="PO2852" i="2" a="1"/>
  <c r="PO2850" i="2" a="1"/>
  <c r="PO2848" i="2" a="1"/>
  <c r="PQ2854" i="2"/>
  <c r="PK2854" i="2"/>
  <c r="PI2852" i="2" a="1"/>
  <c r="PI2850" i="2" a="1"/>
  <c r="PI2848" i="2" a="1"/>
  <c r="PJ2854" i="2"/>
  <c r="PI2846" i="2" a="1"/>
  <c r="PI2844" i="2" a="1"/>
  <c r="PI2842" i="2" a="1"/>
  <c r="PC2852" i="2" a="1"/>
  <c r="PC2850" i="2" a="1"/>
  <c r="PC2848" i="2" a="1"/>
  <c r="PE2854" i="2"/>
  <c r="OY2854" i="2"/>
  <c r="OW2852" i="2" a="1"/>
  <c r="OW2850" i="2" a="1"/>
  <c r="OW2848" i="2" a="1"/>
  <c r="OX2854" i="2"/>
  <c r="OW2846" i="2" a="1"/>
  <c r="OW2844" i="2" a="1"/>
  <c r="OW2842" i="2" a="1"/>
  <c r="OQ2852" i="2" a="1"/>
  <c r="OQ2850" i="2" a="1"/>
  <c r="OQ2848" i="2" a="1"/>
  <c r="OS2854" i="2"/>
  <c r="OM2854" i="2"/>
  <c r="OK2852" i="2" a="1"/>
  <c r="OK2850" i="2" a="1"/>
  <c r="OK2848" i="2" a="1"/>
  <c r="OL2854" i="2"/>
  <c r="OK2846" i="2" a="1"/>
  <c r="OK2844" i="2" a="1"/>
  <c r="OK2842" i="2" a="1"/>
  <c r="OE2852" i="2" a="1"/>
  <c r="OE2850" i="2" a="1"/>
  <c r="OE2848" i="2" a="1"/>
  <c r="OG2854" i="2"/>
  <c r="OA2854" i="2"/>
  <c r="NY2852" i="2" a="1"/>
  <c r="NY2850" i="2" a="1"/>
  <c r="NY2848" i="2" a="1"/>
  <c r="NZ2854" i="2"/>
  <c r="NY2846" i="2" a="1"/>
  <c r="NY2844" i="2" a="1"/>
  <c r="NY2842" i="2" a="1"/>
  <c r="NS2852" i="2" a="1"/>
  <c r="NS2850" i="2" a="1"/>
  <c r="NS2848" i="2" a="1"/>
  <c r="NU2854" i="2"/>
  <c r="NO2854" i="2"/>
  <c r="NM2852" i="2" a="1"/>
  <c r="NM2850" i="2" a="1"/>
  <c r="NM2848" i="2" a="1"/>
  <c r="NN2854" i="2"/>
  <c r="NM2846" i="2" a="1"/>
  <c r="NM2844" i="2" a="1"/>
  <c r="NM2842" i="2" a="1"/>
  <c r="NG2852" i="2" a="1"/>
  <c r="NG2850" i="2" a="1"/>
  <c r="NG2848" i="2" a="1"/>
  <c r="NI2854" i="2"/>
  <c r="NC2854" i="2"/>
  <c r="NA2852" i="2" a="1"/>
  <c r="NA2850" i="2" a="1"/>
  <c r="NA2848" i="2" a="1"/>
  <c r="NB2854" i="2"/>
  <c r="NA2846" i="2" a="1"/>
  <c r="NA2844" i="2" a="1"/>
  <c r="NA2842" i="2" a="1"/>
  <c r="MU2852" i="2" a="1"/>
  <c r="MU2850" i="2" a="1"/>
  <c r="MU2848" i="2" a="1"/>
  <c r="MW2854" i="2"/>
  <c r="MQ2854" i="2"/>
  <c r="MO2852" i="2" a="1"/>
  <c r="MO2850" i="2" a="1"/>
  <c r="MO2848" i="2" a="1"/>
  <c r="MP2854" i="2"/>
  <c r="MO2846" i="2" a="1"/>
  <c r="MO2844" i="2" a="1"/>
  <c r="MO2842" i="2" a="1"/>
  <c r="MI2852" i="2" a="1"/>
  <c r="MI2850" i="2" a="1"/>
  <c r="MI2848" i="2" a="1"/>
  <c r="MK2854" i="2"/>
  <c r="ME2854" i="2"/>
  <c r="MC2852" i="2" a="1"/>
  <c r="MC2850" i="2" a="1"/>
  <c r="MC2848" i="2" a="1"/>
  <c r="MD2854" i="2"/>
  <c r="MC2846" i="2" a="1"/>
  <c r="MC2844" i="2" a="1"/>
  <c r="MC2842" i="2" a="1"/>
  <c r="LW2852" i="2" a="1"/>
  <c r="LW2850" i="2" a="1"/>
  <c r="LW2848" i="2" a="1"/>
  <c r="LY2854" i="2"/>
  <c r="LS2854" i="2"/>
  <c r="LQ2852" i="2" a="1"/>
  <c r="LQ2850" i="2" a="1"/>
  <c r="LQ2848" i="2" a="1"/>
  <c r="LR2854" i="2"/>
  <c r="LQ2846" i="2" a="1"/>
  <c r="LQ2844" i="2" a="1"/>
  <c r="LQ2842" i="2" a="1"/>
  <c r="LK2852" i="2" a="1"/>
  <c r="LK2850" i="2" a="1"/>
  <c r="LK2848" i="2" a="1"/>
  <c r="LM2854" i="2"/>
  <c r="LG2854" i="2"/>
  <c r="LE2852" i="2" a="1"/>
  <c r="LE2850" i="2" a="1"/>
  <c r="LE2848" i="2" a="1"/>
  <c r="LF2854" i="2"/>
  <c r="LE2846" i="2" a="1"/>
  <c r="LE2844" i="2" a="1"/>
  <c r="LE2842" i="2" a="1"/>
  <c r="KY2852" i="2" a="1"/>
  <c r="KY2850" i="2" a="1"/>
  <c r="KY2848" i="2" a="1"/>
  <c r="LA2854" i="2"/>
  <c r="KU2854" i="2"/>
  <c r="KS2852" i="2" a="1"/>
  <c r="KS2850" i="2" a="1"/>
  <c r="KS2848" i="2" a="1"/>
  <c r="KT2854" i="2"/>
  <c r="KS2846" i="2" a="1"/>
  <c r="KS2844" i="2" a="1"/>
  <c r="KS2842" i="2" a="1"/>
  <c r="KM2852" i="2" a="1"/>
  <c r="KM2850" i="2" a="1"/>
  <c r="KM2848" i="2" a="1"/>
  <c r="KO2854" i="2"/>
  <c r="KI2854" i="2"/>
  <c r="KG2852" i="2" a="1"/>
  <c r="KG2850" i="2" a="1"/>
  <c r="KG2848" i="2" a="1"/>
  <c r="KH2854" i="2"/>
  <c r="KG2846" i="2" a="1"/>
  <c r="KG2844" i="2" a="1"/>
  <c r="KG2842" i="2" a="1"/>
  <c r="KA2852" i="2" a="1"/>
  <c r="KA2850" i="2" a="1"/>
  <c r="KA2848" i="2" a="1"/>
  <c r="KC2854" i="2"/>
  <c r="JW2854" i="2"/>
  <c r="JU2852" i="2" a="1"/>
  <c r="JU2850" i="2" a="1"/>
  <c r="JU2848" i="2" a="1"/>
  <c r="JV2854" i="2"/>
  <c r="JU2846" i="2" a="1"/>
  <c r="JU2844" i="2" a="1"/>
  <c r="JU2842" i="2" a="1"/>
  <c r="JO2852" i="2" a="1"/>
  <c r="JO2850" i="2" a="1"/>
  <c r="JO2848" i="2" a="1"/>
  <c r="JQ2854" i="2"/>
  <c r="JK2854" i="2"/>
  <c r="JI2852" i="2" a="1"/>
  <c r="JI2850" i="2" a="1"/>
  <c r="JI2848" i="2" a="1"/>
  <c r="JJ2854" i="2"/>
  <c r="JI2846" i="2" a="1"/>
  <c r="JI2844" i="2" a="1"/>
  <c r="JI2842" i="2" a="1"/>
  <c r="JC2852" i="2" a="1"/>
  <c r="JC2850" i="2" a="1"/>
  <c r="JC2848" i="2" a="1"/>
  <c r="JE2854" i="2"/>
  <c r="IY2854" i="2"/>
  <c r="IW2852" i="2" a="1"/>
  <c r="IW2850" i="2" a="1"/>
  <c r="IW2848" i="2" a="1"/>
  <c r="IX2854" i="2"/>
  <c r="IW2846" i="2" a="1"/>
  <c r="IW2844" i="2" a="1"/>
  <c r="IW2842" i="2" a="1"/>
  <c r="IQ2852" i="2" a="1"/>
  <c r="IQ2850" i="2" a="1"/>
  <c r="IQ2848" i="2" a="1"/>
  <c r="IS2854" i="2"/>
  <c r="IM2854" i="2"/>
  <c r="IK2852" i="2" a="1"/>
  <c r="IK2850" i="2" a="1"/>
  <c r="IK2848" i="2" a="1"/>
  <c r="IL2854" i="2"/>
  <c r="IK2846" i="2" a="1"/>
  <c r="IK2844" i="2" a="1"/>
  <c r="IK2842" i="2" a="1"/>
  <c r="IE2852" i="2" a="1"/>
  <c r="IE2850" i="2" a="1"/>
  <c r="IE2848" i="2" a="1"/>
  <c r="IG2854" i="2"/>
  <c r="IA2854" i="2"/>
  <c r="HY2852" i="2" a="1"/>
  <c r="HY2850" i="2" a="1"/>
  <c r="HY2848" i="2" a="1"/>
  <c r="HZ2854" i="2"/>
  <c r="HY2846" i="2" a="1"/>
  <c r="HY2844" i="2" a="1"/>
  <c r="HY2842" i="2" a="1"/>
  <c r="HS2852" i="2" a="1"/>
  <c r="HS2850" i="2" a="1"/>
  <c r="HS2848" i="2" a="1"/>
  <c r="HU2854" i="2"/>
  <c r="HO2854" i="2"/>
  <c r="HM2852" i="2" a="1"/>
  <c r="HM2850" i="2" a="1"/>
  <c r="HM2848" i="2" a="1"/>
  <c r="HN2854" i="2"/>
  <c r="HM2846" i="2" a="1"/>
  <c r="HM2844" i="2" a="1"/>
  <c r="HM2842" i="2" a="1"/>
  <c r="HG2852" i="2" a="1"/>
  <c r="HG2850" i="2" a="1"/>
  <c r="HG2848" i="2" a="1"/>
  <c r="HI2854" i="2"/>
  <c r="HC2854" i="2"/>
  <c r="HA2852" i="2" a="1"/>
  <c r="HA2850" i="2" a="1"/>
  <c r="HA2848" i="2" a="1"/>
  <c r="HB2854" i="2"/>
  <c r="HA2846" i="2" a="1"/>
  <c r="HA2844" i="2" a="1"/>
  <c r="HA2842" i="2" a="1"/>
  <c r="GU2852" i="2" a="1"/>
  <c r="GU2850" i="2" a="1"/>
  <c r="GU2848" i="2" a="1"/>
  <c r="GW2854" i="2"/>
  <c r="GQ2854" i="2"/>
  <c r="GO2852" i="2" a="1"/>
  <c r="GO2850" i="2" a="1"/>
  <c r="GO2848" i="2" a="1"/>
  <c r="GP2854" i="2"/>
  <c r="GO2846" i="2" a="1"/>
  <c r="GO2844" i="2" a="1"/>
  <c r="GO2842" i="2" a="1"/>
  <c r="GI2852" i="2" a="1"/>
  <c r="GI2850" i="2" a="1"/>
  <c r="GI2848" i="2" a="1"/>
  <c r="GK2854" i="2"/>
  <c r="GE2854" i="2"/>
  <c r="GC2852" i="2" a="1"/>
  <c r="GC2850" i="2" a="1"/>
  <c r="GC2848" i="2" a="1"/>
  <c r="GD2854" i="2"/>
  <c r="GC2846" i="2" a="1"/>
  <c r="GC2844" i="2" a="1"/>
  <c r="GC2842" i="2" a="1"/>
  <c r="FW2852" i="2" a="1"/>
  <c r="FW2850" i="2" a="1"/>
  <c r="FW2848" i="2" a="1"/>
  <c r="FY2854" i="2"/>
  <c r="FS2854" i="2"/>
  <c r="FQ2852" i="2" a="1"/>
  <c r="FQ2850" i="2" a="1"/>
  <c r="FQ2848" i="2" a="1"/>
  <c r="FR2854" i="2"/>
  <c r="FQ2846" i="2" a="1"/>
  <c r="FQ2844" i="2" a="1"/>
  <c r="FQ2842" i="2" a="1"/>
  <c r="FK2852" i="2" a="1"/>
  <c r="FK2850" i="2" a="1"/>
  <c r="FK2848" i="2" a="1"/>
  <c r="FM2854" i="2"/>
  <c r="FG2854" i="2"/>
  <c r="FE2852" i="2" a="1"/>
  <c r="FE2850" i="2" a="1"/>
  <c r="FE2848" i="2" a="1"/>
  <c r="FF2854" i="2"/>
  <c r="FE2846" i="2" a="1"/>
  <c r="FE2844" i="2" a="1"/>
  <c r="FE2842" i="2" a="1"/>
  <c r="EY2852" i="2" a="1"/>
  <c r="EY2850" i="2" a="1"/>
  <c r="EY2848" i="2" a="1"/>
  <c r="FA2854" i="2"/>
  <c r="EU2854" i="2"/>
  <c r="ES2852" i="2" a="1"/>
  <c r="ES2850" i="2" a="1"/>
  <c r="ES2848" i="2" a="1"/>
  <c r="ET2854" i="2"/>
  <c r="ES2846" i="2" a="1"/>
  <c r="ES2844" i="2" a="1"/>
  <c r="ES2842" i="2" a="1"/>
  <c r="EM2852" i="2" a="1"/>
  <c r="EM2850" i="2" a="1"/>
  <c r="EM2848" i="2" a="1"/>
  <c r="EO2854" i="2"/>
  <c r="EI2854" i="2"/>
  <c r="EG2852" i="2" a="1"/>
  <c r="EG2850" i="2" a="1"/>
  <c r="EG2848" i="2" a="1"/>
  <c r="EH2854" i="2"/>
  <c r="EG2846" i="2" a="1"/>
  <c r="EG2844" i="2" a="1"/>
  <c r="EG2842" i="2" a="1"/>
  <c r="EA2852" i="2" a="1"/>
  <c r="EA2850" i="2" a="1"/>
  <c r="EA2848" i="2" a="1"/>
  <c r="EC2854" i="2"/>
  <c r="DW2854" i="2"/>
  <c r="DU2852" i="2" a="1"/>
  <c r="DU2850" i="2" a="1"/>
  <c r="DU2848" i="2" a="1"/>
  <c r="DV2854" i="2"/>
  <c r="DU2846" i="2" a="1"/>
  <c r="DU2844" i="2" a="1"/>
  <c r="DU2842" i="2" a="1"/>
  <c r="DO2852" i="2" a="1"/>
  <c r="DO2850" i="2" a="1"/>
  <c r="DO2848" i="2" a="1"/>
  <c r="DQ2854" i="2"/>
  <c r="DK2854" i="2"/>
  <c r="DI2852" i="2" a="1"/>
  <c r="DI2850" i="2" a="1"/>
  <c r="DI2848" i="2" a="1"/>
  <c r="DJ2854" i="2"/>
  <c r="DI2846" i="2" a="1"/>
  <c r="DI2844" i="2" a="1"/>
  <c r="DI2842" i="2" a="1"/>
  <c r="DC2852" i="2" a="1"/>
  <c r="DC2850" i="2" a="1"/>
  <c r="DC2848" i="2" a="1"/>
  <c r="DE2854" i="2"/>
  <c r="CY2854" i="2"/>
  <c r="CW2852" i="2" a="1"/>
  <c r="CW2850" i="2" a="1"/>
  <c r="CW2848" i="2" a="1"/>
  <c r="CX2854" i="2"/>
  <c r="CW2846" i="2" a="1"/>
  <c r="CW2844" i="2" a="1"/>
  <c r="CW2842" i="2" a="1"/>
  <c r="CQ2852" i="2" a="1"/>
  <c r="CQ2850" i="2" a="1"/>
  <c r="CQ2848" i="2" a="1"/>
  <c r="CS2854" i="2"/>
  <c r="CM2854" i="2"/>
  <c r="CK2852" i="2" a="1"/>
  <c r="CK2850" i="2" a="1"/>
  <c r="CK2848" i="2" a="1"/>
  <c r="CL2854" i="2"/>
  <c r="CK2846" i="2" a="1"/>
  <c r="CK2844" i="2" a="1"/>
  <c r="CK2842" i="2" a="1"/>
  <c r="CE2852" i="2" a="1"/>
  <c r="CE2850" i="2" a="1"/>
  <c r="CE2848" i="2" a="1"/>
  <c r="CG2854" i="2"/>
  <c r="CA2854" i="2"/>
  <c r="BY2852" i="2" a="1"/>
  <c r="BY2850" i="2" a="1"/>
  <c r="BY2848" i="2" a="1"/>
  <c r="BZ2854" i="2"/>
  <c r="BY2846" i="2" a="1"/>
  <c r="BY2844" i="2" a="1"/>
  <c r="BY2842" i="2" a="1"/>
  <c r="BS2852" i="2" a="1"/>
  <c r="BS2850" i="2" a="1"/>
  <c r="BS2848" i="2" a="1"/>
  <c r="BU2854" i="2"/>
  <c r="BO2854" i="2"/>
  <c r="BM2852" i="2" a="1"/>
  <c r="BM2850" i="2" a="1"/>
  <c r="BM2848" i="2" a="1"/>
  <c r="BN2854" i="2"/>
  <c r="BM2846" i="2" a="1"/>
  <c r="BM2844" i="2" a="1"/>
  <c r="BM2842" i="2" a="1"/>
  <c r="BG2852" i="2" a="1"/>
  <c r="BG2850" i="2" a="1"/>
  <c r="BG2848" i="2" a="1"/>
  <c r="BI2854" i="2"/>
  <c r="BC2854" i="2"/>
  <c r="BA2852" i="2" a="1"/>
  <c r="BA2850" i="2" a="1"/>
  <c r="BA2848" i="2" a="1"/>
  <c r="BB2854" i="2"/>
  <c r="BA2846" i="2" a="1"/>
  <c r="BA2844" i="2" a="1"/>
  <c r="BA2842" i="2" a="1"/>
  <c r="AU2852" i="2" a="1"/>
  <c r="AU2850" i="2" a="1"/>
  <c r="AU2848" i="2" a="1"/>
  <c r="AW2854" i="2"/>
  <c r="AQ2854" i="2"/>
  <c r="AO2852" i="2" a="1"/>
  <c r="AO2850" i="2" a="1"/>
  <c r="AO2848" i="2" a="1"/>
  <c r="AP2854" i="2"/>
  <c r="AO2846" i="2" a="1"/>
  <c r="AO2844" i="2" a="1"/>
  <c r="AO2842" i="2" a="1"/>
  <c r="AI2852" i="2" a="1"/>
  <c r="AI2850" i="2" a="1"/>
  <c r="AI2848" i="2" a="1"/>
  <c r="AK2854" i="2"/>
  <c r="AE2854" i="2"/>
  <c r="AC2852" i="2" a="1"/>
  <c r="AC2850" i="2" a="1"/>
  <c r="AC2848" i="2" a="1"/>
  <c r="AD2854" i="2"/>
  <c r="AC2846" i="2" a="1"/>
  <c r="AC2844" i="2" a="1"/>
  <c r="AC2842" i="2" a="1"/>
  <c r="W2852" i="2" a="1"/>
  <c r="W2850" i="2" a="1"/>
  <c r="W2848" i="2" a="1"/>
  <c r="Y2854" i="2"/>
  <c r="S2854" i="2"/>
  <c r="Q2852" i="2" a="1"/>
  <c r="Q2850" i="2" a="1"/>
  <c r="Q2848" i="2" a="1"/>
  <c r="R2854" i="2"/>
  <c r="Q2846" i="2" a="1"/>
  <c r="Q2844" i="2" a="1"/>
  <c r="Q2842" i="2" a="1"/>
  <c r="K2852" i="2" a="1"/>
  <c r="K2850" i="2" a="1"/>
  <c r="K2848" i="2" a="1"/>
  <c r="M2854" i="2"/>
  <c r="F2854" i="2" s="1"/>
  <c r="F2885" i="2" s="1"/>
  <c r="VI2813" i="2"/>
  <c r="VI2812" i="2"/>
  <c r="VD2854" i="2"/>
  <c r="VC2846" i="2" a="1"/>
  <c r="VC2844" i="2" a="1"/>
  <c r="VC2842" i="2" a="1"/>
  <c r="VC2813" i="2"/>
  <c r="VC2812" i="2"/>
  <c r="UW2813" i="2"/>
  <c r="UW2812" i="2"/>
  <c r="UR2854" i="2"/>
  <c r="UQ2846" i="2" a="1"/>
  <c r="UQ2844" i="2" a="1"/>
  <c r="UQ2842" i="2" a="1"/>
  <c r="UQ2813" i="2"/>
  <c r="UQ2812" i="2"/>
  <c r="UK2813" i="2"/>
  <c r="UK2812" i="2"/>
  <c r="UF2854" i="2"/>
  <c r="UE2846" i="2" a="1"/>
  <c r="UE2844" i="2" a="1"/>
  <c r="UE2842" i="2" a="1"/>
  <c r="UE2813" i="2"/>
  <c r="UE2812" i="2"/>
  <c r="TY2813" i="2"/>
  <c r="TY2812" i="2"/>
  <c r="TT2854" i="2"/>
  <c r="TS2846" i="2" a="1"/>
  <c r="TS2844" i="2" a="1"/>
  <c r="TS2842" i="2" a="1"/>
  <c r="TS2813" i="2"/>
  <c r="TS2812" i="2"/>
  <c r="TM2813" i="2"/>
  <c r="TM2812" i="2"/>
  <c r="TH2854" i="2"/>
  <c r="TG2846" i="2" a="1"/>
  <c r="TG2844" i="2" a="1"/>
  <c r="TG2842" i="2" a="1"/>
  <c r="TG2813" i="2"/>
  <c r="TG2812" i="2"/>
  <c r="TA2813" i="2"/>
  <c r="TA2812" i="2"/>
  <c r="SV2854" i="2"/>
  <c r="SU2846" i="2" a="1"/>
  <c r="SU2844" i="2" a="1"/>
  <c r="SU2842" i="2" a="1"/>
  <c r="SU2813" i="2"/>
  <c r="SU2812" i="2"/>
  <c r="SO2813" i="2"/>
  <c r="SO2812" i="2"/>
  <c r="SJ2854" i="2"/>
  <c r="SI2846" i="2" a="1"/>
  <c r="SI2844" i="2" a="1"/>
  <c r="SI2842" i="2" a="1"/>
  <c r="SI2813" i="2"/>
  <c r="SI2812" i="2"/>
  <c r="SC2813" i="2"/>
  <c r="SC2812" i="2"/>
  <c r="RX2854" i="2"/>
  <c r="RW2846" i="2" a="1"/>
  <c r="RW2844" i="2" a="1"/>
  <c r="RW2842" i="2" a="1"/>
  <c r="RW2813" i="2"/>
  <c r="RW2812" i="2"/>
  <c r="RQ2813" i="2"/>
  <c r="RQ2812" i="2"/>
  <c r="RL2854" i="2"/>
  <c r="RK2846" i="2" a="1"/>
  <c r="RK2844" i="2" a="1"/>
  <c r="RK2842" i="2" a="1"/>
  <c r="RK2813" i="2"/>
  <c r="RK2812" i="2"/>
  <c r="RE2813" i="2"/>
  <c r="RE2812" i="2"/>
  <c r="QZ2854" i="2"/>
  <c r="QY2846" i="2" a="1"/>
  <c r="QY2844" i="2" a="1"/>
  <c r="QY2842" i="2" a="1"/>
  <c r="QY2813" i="2"/>
  <c r="QY2812" i="2"/>
  <c r="QS2813" i="2"/>
  <c r="QS2812" i="2"/>
  <c r="QN2854" i="2"/>
  <c r="QM2846" i="2" a="1"/>
  <c r="QM2844" i="2" a="1"/>
  <c r="QM2842" i="2" a="1"/>
  <c r="QM2813" i="2"/>
  <c r="QM2812" i="2"/>
  <c r="QG2813" i="2"/>
  <c r="QG2812" i="2"/>
  <c r="QB2854" i="2"/>
  <c r="QA2846" i="2" a="1"/>
  <c r="QA2844" i="2" a="1"/>
  <c r="QA2842" i="2" a="1"/>
  <c r="QA2813" i="2"/>
  <c r="QA2812" i="2"/>
  <c r="PU2813" i="2"/>
  <c r="PU2812" i="2"/>
  <c r="PP2854" i="2"/>
  <c r="PO2846" i="2" a="1"/>
  <c r="PO2844" i="2" a="1"/>
  <c r="PO2842" i="2" a="1"/>
  <c r="PO2813" i="2"/>
  <c r="PO2812" i="2"/>
  <c r="PI2813" i="2"/>
  <c r="PI2812" i="2"/>
  <c r="PD2854" i="2"/>
  <c r="PC2846" i="2" a="1"/>
  <c r="PC2844" i="2" a="1"/>
  <c r="PC2842" i="2" a="1"/>
  <c r="PC2813" i="2"/>
  <c r="PC2812" i="2"/>
  <c r="OW2813" i="2"/>
  <c r="OW2812" i="2"/>
  <c r="OR2854" i="2"/>
  <c r="OQ2846" i="2" a="1"/>
  <c r="OQ2844" i="2" a="1"/>
  <c r="OQ2842" i="2" a="1"/>
  <c r="OQ2813" i="2"/>
  <c r="OQ2812" i="2"/>
  <c r="OK2813" i="2"/>
  <c r="OK2812" i="2"/>
  <c r="OF2854" i="2"/>
  <c r="OE2846" i="2" a="1"/>
  <c r="OE2844" i="2" a="1"/>
  <c r="OE2842" i="2" a="1"/>
  <c r="OE2813" i="2"/>
  <c r="OE2812" i="2"/>
  <c r="NY2813" i="2"/>
  <c r="NY2812" i="2"/>
  <c r="NT2854" i="2"/>
  <c r="NS2846" i="2" a="1"/>
  <c r="NS2844" i="2" a="1"/>
  <c r="NS2842" i="2" a="1"/>
  <c r="NS2813" i="2"/>
  <c r="NS2812" i="2"/>
  <c r="NM2813" i="2"/>
  <c r="NM2812" i="2"/>
  <c r="NH2854" i="2"/>
  <c r="NG2846" i="2" a="1"/>
  <c r="NG2844" i="2" a="1"/>
  <c r="NG2842" i="2" a="1"/>
  <c r="NG2813" i="2"/>
  <c r="NG2812" i="2"/>
  <c r="NA2813" i="2"/>
  <c r="NA2812" i="2"/>
  <c r="MV2854" i="2"/>
  <c r="MU2846" i="2" a="1"/>
  <c r="MU2844" i="2" a="1"/>
  <c r="MU2842" i="2" a="1"/>
  <c r="MU2813" i="2"/>
  <c r="MU2812" i="2"/>
  <c r="MO2813" i="2"/>
  <c r="MO2812" i="2"/>
  <c r="MJ2854" i="2"/>
  <c r="MI2846" i="2" a="1"/>
  <c r="MI2844" i="2" a="1"/>
  <c r="MI2842" i="2" a="1"/>
  <c r="MI2813" i="2"/>
  <c r="MI2812" i="2"/>
  <c r="MC2813" i="2"/>
  <c r="MC2812" i="2"/>
  <c r="LX2854" i="2"/>
  <c r="LW2846" i="2" a="1"/>
  <c r="LW2844" i="2" a="1"/>
  <c r="LW2842" i="2" a="1"/>
  <c r="LW2813" i="2"/>
  <c r="LW2812" i="2"/>
  <c r="LQ2813" i="2"/>
  <c r="LQ2812" i="2"/>
  <c r="LL2854" i="2"/>
  <c r="LK2846" i="2" a="1"/>
  <c r="LK2844" i="2" a="1"/>
  <c r="LK2842" i="2" a="1"/>
  <c r="LK2813" i="2"/>
  <c r="LK2812" i="2"/>
  <c r="LE2813" i="2"/>
  <c r="LE2812" i="2"/>
  <c r="KZ2854" i="2"/>
  <c r="KY2846" i="2" a="1"/>
  <c r="KY2844" i="2" a="1"/>
  <c r="KY2842" i="2" a="1"/>
  <c r="KY2813" i="2"/>
  <c r="KY2812" i="2"/>
  <c r="KS2813" i="2"/>
  <c r="KS2812" i="2"/>
  <c r="KN2854" i="2"/>
  <c r="KM2846" i="2" a="1"/>
  <c r="KM2844" i="2" a="1"/>
  <c r="KM2842" i="2" a="1"/>
  <c r="KM2813" i="2"/>
  <c r="KM2812" i="2"/>
  <c r="KG2813" i="2"/>
  <c r="KG2812" i="2"/>
  <c r="KB2854" i="2"/>
  <c r="KA2846" i="2" a="1"/>
  <c r="KA2844" i="2" a="1"/>
  <c r="KA2842" i="2" a="1"/>
  <c r="KA2813" i="2"/>
  <c r="KA2812" i="2"/>
  <c r="JU2813" i="2"/>
  <c r="JU2812" i="2"/>
  <c r="JP2854" i="2"/>
  <c r="JO2846" i="2" a="1"/>
  <c r="JO2844" i="2" a="1"/>
  <c r="JO2842" i="2" a="1"/>
  <c r="JO2813" i="2"/>
  <c r="JO2812" i="2"/>
  <c r="JI2813" i="2"/>
  <c r="JI2812" i="2"/>
  <c r="JD2854" i="2"/>
  <c r="JC2846" i="2" a="1"/>
  <c r="JC2844" i="2" a="1"/>
  <c r="JC2842" i="2" a="1"/>
  <c r="JC2813" i="2"/>
  <c r="JC2812" i="2"/>
  <c r="IW2813" i="2"/>
  <c r="IW2812" i="2"/>
  <c r="IR2854" i="2"/>
  <c r="IQ2846" i="2" a="1"/>
  <c r="IQ2844" i="2" a="1"/>
  <c r="IQ2842" i="2" a="1"/>
  <c r="IQ2813" i="2"/>
  <c r="IQ2812" i="2"/>
  <c r="IK2813" i="2"/>
  <c r="IK2812" i="2"/>
  <c r="IF2854" i="2"/>
  <c r="IE2846" i="2" a="1"/>
  <c r="IE2844" i="2" a="1"/>
  <c r="IE2842" i="2" a="1"/>
  <c r="IE2813" i="2"/>
  <c r="IE2812" i="2"/>
  <c r="HY2813" i="2"/>
  <c r="HY2812" i="2"/>
  <c r="HT2854" i="2"/>
  <c r="HS2846" i="2" a="1"/>
  <c r="HS2844" i="2" a="1"/>
  <c r="HS2842" i="2" a="1"/>
  <c r="HS2813" i="2"/>
  <c r="HS2812" i="2"/>
  <c r="HM2813" i="2"/>
  <c r="HM2812" i="2"/>
  <c r="HH2854" i="2"/>
  <c r="HG2846" i="2" a="1"/>
  <c r="HG2844" i="2" a="1"/>
  <c r="HG2842" i="2" a="1"/>
  <c r="HG2813" i="2"/>
  <c r="HG2812" i="2"/>
  <c r="HA2813" i="2"/>
  <c r="HA2812" i="2"/>
  <c r="GV2854" i="2"/>
  <c r="GU2846" i="2" a="1"/>
  <c r="GU2844" i="2" a="1"/>
  <c r="GU2842" i="2" a="1"/>
  <c r="GU2813" i="2"/>
  <c r="GU2812" i="2"/>
  <c r="GO2813" i="2"/>
  <c r="GO2812" i="2"/>
  <c r="GJ2854" i="2"/>
  <c r="GI2846" i="2" a="1"/>
  <c r="GI2844" i="2" a="1"/>
  <c r="GI2842" i="2" a="1"/>
  <c r="GI2813" i="2"/>
  <c r="GI2812" i="2"/>
  <c r="GC2813" i="2"/>
  <c r="GC2812" i="2"/>
  <c r="FX2854" i="2"/>
  <c r="FW2846" i="2" a="1"/>
  <c r="FW2844" i="2" a="1"/>
  <c r="FW2842" i="2" a="1"/>
  <c r="FW2813" i="2"/>
  <c r="FW2812" i="2"/>
  <c r="FQ2813" i="2"/>
  <c r="FQ2812" i="2"/>
  <c r="FL2854" i="2"/>
  <c r="FK2846" i="2" a="1"/>
  <c r="FK2844" i="2" a="1"/>
  <c r="FK2842" i="2" a="1"/>
  <c r="FK2813" i="2"/>
  <c r="FK2812" i="2"/>
  <c r="FE2813" i="2"/>
  <c r="FE2812" i="2"/>
  <c r="EZ2854" i="2"/>
  <c r="EY2846" i="2" a="1"/>
  <c r="EY2844" i="2" a="1"/>
  <c r="EY2842" i="2" a="1"/>
  <c r="EY2813" i="2"/>
  <c r="EY2812" i="2"/>
  <c r="ES2813" i="2"/>
  <c r="ES2812" i="2"/>
  <c r="EN2854" i="2"/>
  <c r="EM2846" i="2" a="1"/>
  <c r="EM2844" i="2" a="1"/>
  <c r="EM2842" i="2" a="1"/>
  <c r="EM2813" i="2"/>
  <c r="EM2812" i="2"/>
  <c r="EG2813" i="2"/>
  <c r="EG2812" i="2"/>
  <c r="EB2854" i="2"/>
  <c r="EA2846" i="2" a="1"/>
  <c r="EA2844" i="2" a="1"/>
  <c r="EA2842" i="2" a="1"/>
  <c r="EA2813" i="2"/>
  <c r="EA2812" i="2"/>
  <c r="DU2813" i="2"/>
  <c r="DU2812" i="2"/>
  <c r="DP2854" i="2"/>
  <c r="DO2846" i="2" a="1"/>
  <c r="DO2844" i="2" a="1"/>
  <c r="DO2842" i="2" a="1"/>
  <c r="DO2813" i="2"/>
  <c r="DO2812" i="2"/>
  <c r="DI2813" i="2"/>
  <c r="DI2812" i="2"/>
  <c r="DD2854" i="2"/>
  <c r="DC2846" i="2" a="1"/>
  <c r="DC2844" i="2" a="1"/>
  <c r="DC2842" i="2" a="1"/>
  <c r="DC2813" i="2"/>
  <c r="DC2812" i="2"/>
  <c r="CW2813" i="2"/>
  <c r="CW2812" i="2"/>
  <c r="CR2854" i="2"/>
  <c r="CQ2846" i="2" a="1"/>
  <c r="CQ2844" i="2" a="1"/>
  <c r="CQ2842" i="2" a="1"/>
  <c r="CQ2813" i="2"/>
  <c r="CQ2812" i="2"/>
  <c r="CK2813" i="2"/>
  <c r="CK2812" i="2"/>
  <c r="CF2854" i="2"/>
  <c r="CE2846" i="2" a="1"/>
  <c r="CE2844" i="2" a="1"/>
  <c r="CE2842" i="2" a="1"/>
  <c r="CE2813" i="2"/>
  <c r="CE2812" i="2"/>
  <c r="BY2813" i="2"/>
  <c r="BY2812" i="2"/>
  <c r="BT2854" i="2"/>
  <c r="BS2846" i="2" a="1"/>
  <c r="BS2844" i="2" a="1"/>
  <c r="BS2842" i="2" a="1"/>
  <c r="BS2813" i="2"/>
  <c r="BS2812" i="2"/>
  <c r="BM2813" i="2"/>
  <c r="BM2812" i="2"/>
  <c r="BH2854" i="2"/>
  <c r="BG2846" i="2" a="1"/>
  <c r="BG2844" i="2" a="1"/>
  <c r="BG2842" i="2" a="1"/>
  <c r="BG2813" i="2"/>
  <c r="BG2812" i="2"/>
  <c r="BA2813" i="2"/>
  <c r="BA2812" i="2"/>
  <c r="AV2854" i="2"/>
  <c r="AU2846" i="2" a="1"/>
  <c r="AU2844" i="2" a="1"/>
  <c r="AU2842" i="2" a="1"/>
  <c r="AU2813" i="2"/>
  <c r="AU2812" i="2"/>
  <c r="AO2813" i="2"/>
  <c r="AO2812" i="2"/>
  <c r="AJ2854" i="2"/>
  <c r="AI2846" i="2" a="1"/>
  <c r="AI2844" i="2" a="1"/>
  <c r="AI2842" i="2" a="1"/>
  <c r="AI2813" i="2"/>
  <c r="AI2812" i="2"/>
  <c r="AC2813" i="2"/>
  <c r="AC2812" i="2"/>
  <c r="X2854" i="2"/>
  <c r="W2846" i="2" a="1"/>
  <c r="W2844" i="2" a="1"/>
  <c r="W2842" i="2" a="1"/>
  <c r="W2813" i="2"/>
  <c r="W2812" i="2"/>
  <c r="Q2813" i="2"/>
  <c r="Q2812" i="2"/>
  <c r="L2854" i="2"/>
  <c r="E2854" i="2" s="1"/>
  <c r="E2885" i="2" s="1"/>
  <c r="K2846" i="2" a="1"/>
  <c r="K2844" i="2" a="1"/>
  <c r="K2842" i="2" a="1"/>
  <c r="K2813" i="2"/>
  <c r="K2812" i="2"/>
  <c r="F2812" i="2" s="1"/>
  <c r="VI1549" i="2"/>
  <c r="UW1549" i="2"/>
  <c r="UK1549" i="2"/>
  <c r="TY1549" i="2"/>
  <c r="TM1549" i="2"/>
  <c r="TA1549" i="2"/>
  <c r="SO1549" i="2"/>
  <c r="SC1549" i="2"/>
  <c r="RQ1549" i="2"/>
  <c r="RE1549" i="2"/>
  <c r="QS1549" i="2"/>
  <c r="QG1549" i="2"/>
  <c r="PU1549" i="2"/>
  <c r="PI1549" i="2"/>
  <c r="OW1549" i="2"/>
  <c r="OK1549" i="2"/>
  <c r="NY1549" i="2"/>
  <c r="NM1549" i="2"/>
  <c r="NA1549" i="2"/>
  <c r="MO1549" i="2"/>
  <c r="MC1549" i="2"/>
  <c r="LQ1549" i="2"/>
  <c r="LE1549" i="2"/>
  <c r="KS1549" i="2"/>
  <c r="KG1549" i="2"/>
  <c r="JU1549" i="2"/>
  <c r="JI1549" i="2"/>
  <c r="IW1549" i="2"/>
  <c r="IK1549" i="2"/>
  <c r="HY1549" i="2"/>
  <c r="HM1549" i="2"/>
  <c r="HA1549" i="2"/>
  <c r="GO1549" i="2"/>
  <c r="GC1549" i="2"/>
  <c r="FQ1549" i="2"/>
  <c r="FE1549" i="2"/>
  <c r="ES1549" i="2"/>
  <c r="EG1549" i="2"/>
  <c r="DU1549" i="2"/>
  <c r="DI1549" i="2"/>
  <c r="CW1549" i="2"/>
  <c r="CK1549" i="2"/>
  <c r="BY1549" i="2"/>
  <c r="BM1549" i="2"/>
  <c r="BA1549" i="2"/>
  <c r="AO1549" i="2"/>
  <c r="AC1549" i="2"/>
  <c r="Q1549" i="2"/>
  <c r="VD1590" i="2"/>
  <c r="VC1582" i="2" a="1"/>
  <c r="VC1580" i="2" a="1"/>
  <c r="VC1578" i="2" a="1"/>
  <c r="UR1590" i="2"/>
  <c r="UQ1582" i="2" a="1"/>
  <c r="UQ1580" i="2" a="1"/>
  <c r="UQ1578" i="2" a="1"/>
  <c r="UF1590" i="2"/>
  <c r="UE1582" i="2" a="1"/>
  <c r="UE1580" i="2" a="1"/>
  <c r="UE1578" i="2" a="1"/>
  <c r="TT1590" i="2"/>
  <c r="TS1582" i="2" a="1"/>
  <c r="TS1580" i="2" a="1"/>
  <c r="TS1578" i="2" a="1"/>
  <c r="TH1590" i="2"/>
  <c r="TG1582" i="2" a="1"/>
  <c r="TG1580" i="2" a="1"/>
  <c r="TG1578" i="2" a="1"/>
  <c r="SV1590" i="2"/>
  <c r="SU1582" i="2" a="1"/>
  <c r="SU1580" i="2" a="1"/>
  <c r="SU1578" i="2" a="1"/>
  <c r="SJ1590" i="2"/>
  <c r="SI1582" i="2" a="1"/>
  <c r="SI1580" i="2" a="1"/>
  <c r="SI1578" i="2" a="1"/>
  <c r="RX1590" i="2"/>
  <c r="RW1582" i="2" a="1"/>
  <c r="RW1580" i="2" a="1"/>
  <c r="RW1578" i="2" a="1"/>
  <c r="RL1590" i="2"/>
  <c r="RK1582" i="2" a="1"/>
  <c r="RK1580" i="2" a="1"/>
  <c r="RK1578" i="2" a="1"/>
  <c r="QZ1590" i="2"/>
  <c r="QY1582" i="2" a="1"/>
  <c r="QY1580" i="2" a="1"/>
  <c r="QY1578" i="2" a="1"/>
  <c r="QN1590" i="2"/>
  <c r="QM1582" i="2" a="1"/>
  <c r="QM1580" i="2" a="1"/>
  <c r="QM1578" i="2" a="1"/>
  <c r="QB1590" i="2"/>
  <c r="QA1582" i="2" a="1"/>
  <c r="QA1580" i="2" a="1"/>
  <c r="QA1578" i="2" a="1"/>
  <c r="PP1590" i="2"/>
  <c r="PO1582" i="2" a="1"/>
  <c r="PO1580" i="2" a="1"/>
  <c r="PO1578" i="2" a="1"/>
  <c r="PD1590" i="2"/>
  <c r="PC1582" i="2" a="1"/>
  <c r="PC1580" i="2" a="1"/>
  <c r="PC1578" i="2" a="1"/>
  <c r="OR1590" i="2"/>
  <c r="OQ1582" i="2" a="1"/>
  <c r="OQ1580" i="2" a="1"/>
  <c r="OQ1578" i="2" a="1"/>
  <c r="OF1590" i="2"/>
  <c r="OE1582" i="2" a="1"/>
  <c r="OE1580" i="2" a="1"/>
  <c r="OE1578" i="2" a="1"/>
  <c r="NT1590" i="2"/>
  <c r="NS1582" i="2" a="1"/>
  <c r="NS1580" i="2" a="1"/>
  <c r="NS1578" i="2" a="1"/>
  <c r="NH1590" i="2"/>
  <c r="NG1582" i="2" a="1"/>
  <c r="NG1580" i="2" a="1"/>
  <c r="NG1578" i="2" a="1"/>
  <c r="MV1590" i="2"/>
  <c r="MU1582" i="2" a="1"/>
  <c r="MU1580" i="2" a="1"/>
  <c r="MU1578" i="2" a="1"/>
  <c r="MJ1590" i="2"/>
  <c r="MI1582" i="2" a="1"/>
  <c r="MI1580" i="2" a="1"/>
  <c r="MI1578" i="2" a="1"/>
  <c r="LX1590" i="2"/>
  <c r="LW1582" i="2" a="1"/>
  <c r="LW1580" i="2" a="1"/>
  <c r="LW1578" i="2" a="1"/>
  <c r="LL1590" i="2"/>
  <c r="LK1582" i="2" a="1"/>
  <c r="LK1580" i="2" a="1"/>
  <c r="LK1578" i="2" a="1"/>
  <c r="KZ1590" i="2"/>
  <c r="KY1582" i="2" a="1"/>
  <c r="KY1580" i="2" a="1"/>
  <c r="KY1578" i="2" a="1"/>
  <c r="KN1590" i="2"/>
  <c r="KM1582" i="2" a="1"/>
  <c r="KM1580" i="2" a="1"/>
  <c r="KM1578" i="2" a="1"/>
  <c r="KB1590" i="2"/>
  <c r="KA1582" i="2" a="1"/>
  <c r="KA1580" i="2" a="1"/>
  <c r="KA1578" i="2" a="1"/>
  <c r="JP1590" i="2"/>
  <c r="JO1582" i="2" a="1"/>
  <c r="JO1580" i="2" a="1"/>
  <c r="JO1578" i="2" a="1"/>
  <c r="JD1590" i="2"/>
  <c r="JC1582" i="2" a="1"/>
  <c r="JC1580" i="2" a="1"/>
  <c r="JC1578" i="2" a="1"/>
  <c r="IR1590" i="2"/>
  <c r="IQ1582" i="2" a="1"/>
  <c r="IQ1580" i="2" a="1"/>
  <c r="IQ1578" i="2" a="1"/>
  <c r="IF1590" i="2"/>
  <c r="IE1582" i="2" a="1"/>
  <c r="IE1580" i="2" a="1"/>
  <c r="IE1578" i="2" a="1"/>
  <c r="HT1590" i="2"/>
  <c r="HS1582" i="2" a="1"/>
  <c r="HS1580" i="2" a="1"/>
  <c r="HS1578" i="2" a="1"/>
  <c r="HH1590" i="2"/>
  <c r="HG1582" i="2" a="1"/>
  <c r="HG1580" i="2" a="1"/>
  <c r="HG1578" i="2" a="1"/>
  <c r="GV1590" i="2"/>
  <c r="GU1582" i="2" a="1"/>
  <c r="GU1580" i="2" a="1"/>
  <c r="GU1578" i="2" a="1"/>
  <c r="GJ1590" i="2"/>
  <c r="GI1582" i="2" a="1"/>
  <c r="GI1580" i="2" a="1"/>
  <c r="GI1578" i="2" a="1"/>
  <c r="FX1590" i="2"/>
  <c r="FW1582" i="2" a="1"/>
  <c r="FW1580" i="2" a="1"/>
  <c r="FW1578" i="2" a="1"/>
  <c r="FL1590" i="2"/>
  <c r="FK1582" i="2" a="1"/>
  <c r="FK1580" i="2" a="1"/>
  <c r="FK1578" i="2" a="1"/>
  <c r="EZ1590" i="2"/>
  <c r="EY1582" i="2" a="1"/>
  <c r="EY1580" i="2" a="1"/>
  <c r="EY1578" i="2" a="1"/>
  <c r="EN1590" i="2"/>
  <c r="EM1582" i="2" a="1"/>
  <c r="EM1580" i="2" a="1"/>
  <c r="EM1578" i="2" a="1"/>
  <c r="EB1590" i="2"/>
  <c r="EA1582" i="2" a="1"/>
  <c r="EA1580" i="2" a="1"/>
  <c r="EA1578" i="2" a="1"/>
  <c r="DP1590" i="2"/>
  <c r="DO1582" i="2" a="1"/>
  <c r="DO1580" i="2" a="1"/>
  <c r="DO1578" i="2" a="1"/>
  <c r="DD1590" i="2"/>
  <c r="DC1582" i="2" a="1"/>
  <c r="DC1580" i="2" a="1"/>
  <c r="DC1578" i="2" a="1"/>
  <c r="CR1590" i="2"/>
  <c r="CQ1582" i="2" a="1"/>
  <c r="CQ1580" i="2" a="1"/>
  <c r="CQ1578" i="2" a="1"/>
  <c r="CF1590" i="2"/>
  <c r="CE1582" i="2" a="1"/>
  <c r="CE1580" i="2" a="1"/>
  <c r="CE1578" i="2" a="1"/>
  <c r="BT1590" i="2"/>
  <c r="BS1582" i="2" a="1"/>
  <c r="BS1580" i="2" a="1"/>
  <c r="BS1578" i="2" a="1"/>
  <c r="BH1590" i="2"/>
  <c r="BG1582" i="2" a="1"/>
  <c r="BG1580" i="2" a="1"/>
  <c r="BG1578" i="2" a="1"/>
  <c r="AV1590" i="2"/>
  <c r="AU1582" i="2" a="1"/>
  <c r="AU1580" i="2" a="1"/>
  <c r="AU1578" i="2" a="1"/>
  <c r="AJ1590" i="2"/>
  <c r="AI1582" i="2" a="1"/>
  <c r="AI1580" i="2" a="1"/>
  <c r="AI1578" i="2" a="1"/>
  <c r="X1590" i="2"/>
  <c r="W1582" i="2" a="1"/>
  <c r="W1580" i="2" a="1"/>
  <c r="W1578" i="2" a="1"/>
  <c r="L1590" i="2"/>
  <c r="K1582" i="2" a="1"/>
  <c r="K1580" i="2" a="1"/>
  <c r="K1578" i="2" a="1"/>
  <c r="VI1546" i="2"/>
  <c r="VJ1546" i="2" s="1"/>
  <c r="VJ1549" i="2" s="1"/>
  <c r="VI1547" i="2"/>
  <c r="VJ1547" i="2" s="1"/>
  <c r="VK1549" i="2" s="1"/>
  <c r="VC1547" i="2"/>
  <c r="VD1547" i="2" s="1"/>
  <c r="VE1549" i="2" s="1"/>
  <c r="UW1546" i="2"/>
  <c r="UX1546" i="2" s="1"/>
  <c r="UX1549" i="2" s="1"/>
  <c r="UW1547" i="2"/>
  <c r="UX1547" i="2" s="1"/>
  <c r="UY1549" i="2" s="1"/>
  <c r="UQ1547" i="2"/>
  <c r="UR1547" i="2" s="1"/>
  <c r="US1549" i="2" s="1"/>
  <c r="UK1546" i="2"/>
  <c r="UL1546" i="2" s="1"/>
  <c r="UL1549" i="2" s="1"/>
  <c r="UK1547" i="2"/>
  <c r="UL1547" i="2" s="1"/>
  <c r="UM1549" i="2" s="1"/>
  <c r="UE1547" i="2"/>
  <c r="UF1547" i="2" s="1"/>
  <c r="UG1549" i="2" s="1"/>
  <c r="TY1546" i="2"/>
  <c r="TZ1546" i="2" s="1"/>
  <c r="TZ1549" i="2" s="1"/>
  <c r="TY1547" i="2"/>
  <c r="TZ1547" i="2" s="1"/>
  <c r="UA1549" i="2" s="1"/>
  <c r="TS1547" i="2"/>
  <c r="TT1547" i="2" s="1"/>
  <c r="TU1549" i="2" s="1"/>
  <c r="TM1546" i="2"/>
  <c r="TN1546" i="2" s="1"/>
  <c r="TN1549" i="2" s="1"/>
  <c r="TM1547" i="2"/>
  <c r="TN1547" i="2" s="1"/>
  <c r="TO1549" i="2" s="1"/>
  <c r="TG1547" i="2"/>
  <c r="TH1547" i="2" s="1"/>
  <c r="TI1549" i="2" s="1"/>
  <c r="TA1546" i="2"/>
  <c r="TB1546" i="2" s="1"/>
  <c r="TB1549" i="2" s="1"/>
  <c r="TA1547" i="2"/>
  <c r="TB1547" i="2" s="1"/>
  <c r="TC1549" i="2" s="1"/>
  <c r="SU1547" i="2"/>
  <c r="SV1547" i="2" s="1"/>
  <c r="SW1549" i="2" s="1"/>
  <c r="SO1546" i="2"/>
  <c r="SP1546" i="2" s="1"/>
  <c r="SP1549" i="2" s="1"/>
  <c r="SO1547" i="2"/>
  <c r="SP1547" i="2" s="1"/>
  <c r="SQ1549" i="2" s="1"/>
  <c r="SI1547" i="2"/>
  <c r="SJ1547" i="2" s="1"/>
  <c r="SK1549" i="2" s="1"/>
  <c r="SC1546" i="2"/>
  <c r="SD1546" i="2" s="1"/>
  <c r="SD1549" i="2" s="1"/>
  <c r="SC1547" i="2"/>
  <c r="SD1547" i="2" s="1"/>
  <c r="SE1549" i="2" s="1"/>
  <c r="RW1547" i="2"/>
  <c r="RX1547" i="2" s="1"/>
  <c r="RY1549" i="2" s="1"/>
  <c r="RQ1546" i="2"/>
  <c r="RR1546" i="2" s="1"/>
  <c r="RR1549" i="2" s="1"/>
  <c r="RQ1547" i="2"/>
  <c r="RR1547" i="2" s="1"/>
  <c r="RS1549" i="2" s="1"/>
  <c r="RK1547" i="2"/>
  <c r="RL1547" i="2" s="1"/>
  <c r="RM1549" i="2" s="1"/>
  <c r="RE1546" i="2"/>
  <c r="RF1546" i="2" s="1"/>
  <c r="RF1549" i="2" s="1"/>
  <c r="RE1547" i="2"/>
  <c r="RF1547" i="2" s="1"/>
  <c r="RG1549" i="2" s="1"/>
  <c r="QY1547" i="2"/>
  <c r="QZ1547" i="2" s="1"/>
  <c r="RA1549" i="2" s="1"/>
  <c r="QS1546" i="2"/>
  <c r="QT1546" i="2" s="1"/>
  <c r="QT1549" i="2" s="1"/>
  <c r="QS1547" i="2"/>
  <c r="QT1547" i="2" s="1"/>
  <c r="QU1549" i="2" s="1"/>
  <c r="QM1547" i="2"/>
  <c r="QN1547" i="2" s="1"/>
  <c r="QO1549" i="2" s="1"/>
  <c r="QG1546" i="2"/>
  <c r="QH1546" i="2" s="1"/>
  <c r="QH1549" i="2" s="1"/>
  <c r="QG1547" i="2"/>
  <c r="QH1547" i="2" s="1"/>
  <c r="QI1549" i="2" s="1"/>
  <c r="QA1547" i="2"/>
  <c r="QB1547" i="2" s="1"/>
  <c r="QC1549" i="2" s="1"/>
  <c r="PU1546" i="2"/>
  <c r="PV1546" i="2" s="1"/>
  <c r="PV1549" i="2" s="1"/>
  <c r="PU1547" i="2"/>
  <c r="PV1547" i="2" s="1"/>
  <c r="PW1549" i="2" s="1"/>
  <c r="PO1547" i="2"/>
  <c r="PP1547" i="2" s="1"/>
  <c r="PQ1549" i="2" s="1"/>
  <c r="PI1546" i="2"/>
  <c r="PJ1546" i="2" s="1"/>
  <c r="PJ1549" i="2" s="1"/>
  <c r="PI1547" i="2"/>
  <c r="PJ1547" i="2" s="1"/>
  <c r="PK1549" i="2" s="1"/>
  <c r="PC1547" i="2"/>
  <c r="PD1547" i="2" s="1"/>
  <c r="PE1549" i="2" s="1"/>
  <c r="OW1546" i="2"/>
  <c r="OX1546" i="2" s="1"/>
  <c r="OX1549" i="2" s="1"/>
  <c r="OW1547" i="2"/>
  <c r="OX1547" i="2" s="1"/>
  <c r="OY1549" i="2" s="1"/>
  <c r="OQ1547" i="2"/>
  <c r="OR1547" i="2" s="1"/>
  <c r="OS1549" i="2" s="1"/>
  <c r="OK1546" i="2"/>
  <c r="OL1546" i="2" s="1"/>
  <c r="OL1549" i="2" s="1"/>
  <c r="OK1547" i="2"/>
  <c r="OL1547" i="2" s="1"/>
  <c r="OM1549" i="2" s="1"/>
  <c r="OE1547" i="2"/>
  <c r="OF1547" i="2" s="1"/>
  <c r="OG1549" i="2" s="1"/>
  <c r="NY1546" i="2"/>
  <c r="NZ1546" i="2" s="1"/>
  <c r="NZ1549" i="2" s="1"/>
  <c r="NY1547" i="2"/>
  <c r="NZ1547" i="2" s="1"/>
  <c r="OA1549" i="2" s="1"/>
  <c r="NS1547" i="2"/>
  <c r="NT1547" i="2" s="1"/>
  <c r="NU1549" i="2" s="1"/>
  <c r="NM1546" i="2"/>
  <c r="NN1546" i="2" s="1"/>
  <c r="NN1549" i="2" s="1"/>
  <c r="NM1547" i="2"/>
  <c r="NN1547" i="2" s="1"/>
  <c r="NO1549" i="2" s="1"/>
  <c r="NG1547" i="2"/>
  <c r="NH1547" i="2" s="1"/>
  <c r="NI1549" i="2" s="1"/>
  <c r="NA1546" i="2"/>
  <c r="NB1546" i="2" s="1"/>
  <c r="NB1549" i="2" s="1"/>
  <c r="NA1547" i="2"/>
  <c r="NB1547" i="2" s="1"/>
  <c r="NC1549" i="2" s="1"/>
  <c r="MU1547" i="2"/>
  <c r="MV1547" i="2" s="1"/>
  <c r="MW1549" i="2" s="1"/>
  <c r="MO1546" i="2"/>
  <c r="MP1546" i="2" s="1"/>
  <c r="MP1549" i="2" s="1"/>
  <c r="MO1547" i="2"/>
  <c r="MP1547" i="2" s="1"/>
  <c r="MQ1549" i="2" s="1"/>
  <c r="MI1547" i="2"/>
  <c r="MJ1547" i="2" s="1"/>
  <c r="MK1549" i="2" s="1"/>
  <c r="MC1546" i="2"/>
  <c r="MD1546" i="2" s="1"/>
  <c r="MD1549" i="2" s="1"/>
  <c r="MC1547" i="2"/>
  <c r="MD1547" i="2" s="1"/>
  <c r="ME1549" i="2" s="1"/>
  <c r="LW1547" i="2"/>
  <c r="LX1547" i="2" s="1"/>
  <c r="LY1549" i="2" s="1"/>
  <c r="LQ1546" i="2"/>
  <c r="LR1546" i="2" s="1"/>
  <c r="LR1549" i="2" s="1"/>
  <c r="LQ1547" i="2"/>
  <c r="LR1547" i="2" s="1"/>
  <c r="LS1549" i="2" s="1"/>
  <c r="LK1547" i="2"/>
  <c r="LL1547" i="2" s="1"/>
  <c r="LM1549" i="2" s="1"/>
  <c r="LE1546" i="2"/>
  <c r="LF1546" i="2" s="1"/>
  <c r="LF1549" i="2" s="1"/>
  <c r="LE1547" i="2"/>
  <c r="LF1547" i="2" s="1"/>
  <c r="LG1549" i="2" s="1"/>
  <c r="KY1547" i="2"/>
  <c r="KZ1547" i="2" s="1"/>
  <c r="LA1549" i="2" s="1"/>
  <c r="KS1546" i="2"/>
  <c r="KT1546" i="2" s="1"/>
  <c r="KT1549" i="2" s="1"/>
  <c r="KS1547" i="2"/>
  <c r="KT1547" i="2" s="1"/>
  <c r="KU1549" i="2" s="1"/>
  <c r="KM1547" i="2"/>
  <c r="KN1547" i="2" s="1"/>
  <c r="KO1549" i="2" s="1"/>
  <c r="KG1546" i="2"/>
  <c r="KH1546" i="2" s="1"/>
  <c r="KH1549" i="2" s="1"/>
  <c r="KG1547" i="2"/>
  <c r="KH1547" i="2" s="1"/>
  <c r="KI1549" i="2" s="1"/>
  <c r="KA1547" i="2"/>
  <c r="KB1547" i="2" s="1"/>
  <c r="KC1549" i="2" s="1"/>
  <c r="JU1546" i="2"/>
  <c r="JV1546" i="2" s="1"/>
  <c r="JV1549" i="2" s="1"/>
  <c r="JU1547" i="2"/>
  <c r="JV1547" i="2" s="1"/>
  <c r="JW1549" i="2" s="1"/>
  <c r="JO1547" i="2"/>
  <c r="JP1547" i="2" s="1"/>
  <c r="JQ1549" i="2" s="1"/>
  <c r="JI1546" i="2"/>
  <c r="JJ1546" i="2" s="1"/>
  <c r="JJ1549" i="2" s="1"/>
  <c r="JI1547" i="2"/>
  <c r="JJ1547" i="2" s="1"/>
  <c r="JK1549" i="2" s="1"/>
  <c r="JC1547" i="2"/>
  <c r="JD1547" i="2" s="1"/>
  <c r="JE1549" i="2" s="1"/>
  <c r="IW1546" i="2"/>
  <c r="IX1546" i="2" s="1"/>
  <c r="IX1549" i="2" s="1"/>
  <c r="IW1547" i="2"/>
  <c r="IX1547" i="2" s="1"/>
  <c r="IY1549" i="2" s="1"/>
  <c r="IQ1547" i="2"/>
  <c r="IR1547" i="2" s="1"/>
  <c r="IS1549" i="2" s="1"/>
  <c r="IK1546" i="2"/>
  <c r="IL1546" i="2" s="1"/>
  <c r="IL1549" i="2" s="1"/>
  <c r="IK1547" i="2"/>
  <c r="IL1547" i="2" s="1"/>
  <c r="IM1549" i="2" s="1"/>
  <c r="IE1547" i="2"/>
  <c r="IF1547" i="2" s="1"/>
  <c r="IG1549" i="2" s="1"/>
  <c r="HY1546" i="2"/>
  <c r="HZ1546" i="2" s="1"/>
  <c r="HZ1549" i="2" s="1"/>
  <c r="HY1547" i="2"/>
  <c r="HZ1547" i="2" s="1"/>
  <c r="IA1549" i="2" s="1"/>
  <c r="HS1547" i="2"/>
  <c r="HT1547" i="2" s="1"/>
  <c r="HU1549" i="2" s="1"/>
  <c r="HM1546" i="2"/>
  <c r="HN1546" i="2" s="1"/>
  <c r="HN1549" i="2" s="1"/>
  <c r="HM1547" i="2"/>
  <c r="HN1547" i="2" s="1"/>
  <c r="HO1549" i="2" s="1"/>
  <c r="HG1547" i="2"/>
  <c r="HH1547" i="2" s="1"/>
  <c r="HI1549" i="2" s="1"/>
  <c r="HA1546" i="2"/>
  <c r="HB1546" i="2" s="1"/>
  <c r="HB1549" i="2" s="1"/>
  <c r="HA1547" i="2"/>
  <c r="HB1547" i="2" s="1"/>
  <c r="HC1549" i="2" s="1"/>
  <c r="GU1547" i="2"/>
  <c r="GV1547" i="2" s="1"/>
  <c r="GW1549" i="2" s="1"/>
  <c r="GO1546" i="2"/>
  <c r="GP1546" i="2" s="1"/>
  <c r="GP1549" i="2" s="1"/>
  <c r="GO1547" i="2"/>
  <c r="GP1547" i="2" s="1"/>
  <c r="GQ1549" i="2" s="1"/>
  <c r="GI1547" i="2"/>
  <c r="GJ1547" i="2" s="1"/>
  <c r="GK1549" i="2" s="1"/>
  <c r="GC1546" i="2"/>
  <c r="GD1546" i="2" s="1"/>
  <c r="GD1549" i="2" s="1"/>
  <c r="GC1547" i="2"/>
  <c r="GD1547" i="2" s="1"/>
  <c r="GE1549" i="2" s="1"/>
  <c r="FW1547" i="2"/>
  <c r="FX1547" i="2" s="1"/>
  <c r="FY1549" i="2" s="1"/>
  <c r="FQ1546" i="2"/>
  <c r="FR1546" i="2" s="1"/>
  <c r="FR1549" i="2" s="1"/>
  <c r="FQ1547" i="2"/>
  <c r="FR1547" i="2" s="1"/>
  <c r="FS1549" i="2" s="1"/>
  <c r="FK1547" i="2"/>
  <c r="FL1547" i="2" s="1"/>
  <c r="FM1549" i="2" s="1"/>
  <c r="FE1546" i="2"/>
  <c r="FF1546" i="2" s="1"/>
  <c r="FF1549" i="2" s="1"/>
  <c r="FE1547" i="2"/>
  <c r="FF1547" i="2" s="1"/>
  <c r="FG1549" i="2" s="1"/>
  <c r="EY1547" i="2"/>
  <c r="EZ1547" i="2" s="1"/>
  <c r="FA1549" i="2" s="1"/>
  <c r="ES1546" i="2"/>
  <c r="ET1546" i="2" s="1"/>
  <c r="ET1549" i="2" s="1"/>
  <c r="ES1547" i="2"/>
  <c r="ET1547" i="2" s="1"/>
  <c r="EU1549" i="2" s="1"/>
  <c r="EM1547" i="2"/>
  <c r="EN1547" i="2" s="1"/>
  <c r="EO1549" i="2" s="1"/>
  <c r="EG1546" i="2"/>
  <c r="EH1546" i="2" s="1"/>
  <c r="EH1549" i="2" s="1"/>
  <c r="EG1547" i="2"/>
  <c r="EH1547" i="2" s="1"/>
  <c r="EI1549" i="2" s="1"/>
  <c r="EA1547" i="2"/>
  <c r="EB1547" i="2" s="1"/>
  <c r="EC1549" i="2" s="1"/>
  <c r="DU1546" i="2"/>
  <c r="DV1546" i="2" s="1"/>
  <c r="DV1549" i="2" s="1"/>
  <c r="DU1547" i="2"/>
  <c r="DV1547" i="2" s="1"/>
  <c r="DW1549" i="2" s="1"/>
  <c r="DO1547" i="2"/>
  <c r="DP1547" i="2" s="1"/>
  <c r="DQ1549" i="2" s="1"/>
  <c r="DI1546" i="2"/>
  <c r="DJ1546" i="2" s="1"/>
  <c r="DJ1549" i="2" s="1"/>
  <c r="DI1547" i="2"/>
  <c r="DJ1547" i="2" s="1"/>
  <c r="DK1549" i="2" s="1"/>
  <c r="DC1547" i="2"/>
  <c r="DD1547" i="2" s="1"/>
  <c r="DE1549" i="2" s="1"/>
  <c r="CW1546" i="2"/>
  <c r="CX1546" i="2" s="1"/>
  <c r="CX1549" i="2" s="1"/>
  <c r="CW1547" i="2"/>
  <c r="CX1547" i="2" s="1"/>
  <c r="CY1549" i="2" s="1"/>
  <c r="CQ1547" i="2"/>
  <c r="CR1547" i="2" s="1"/>
  <c r="CS1549" i="2" s="1"/>
  <c r="CK1546" i="2"/>
  <c r="CL1546" i="2" s="1"/>
  <c r="CL1549" i="2" s="1"/>
  <c r="CK1547" i="2"/>
  <c r="CL1547" i="2" s="1"/>
  <c r="CM1549" i="2" s="1"/>
  <c r="CE1547" i="2"/>
  <c r="CF1547" i="2" s="1"/>
  <c r="CG1549" i="2" s="1"/>
  <c r="BY1546" i="2"/>
  <c r="BZ1546" i="2" s="1"/>
  <c r="BZ1549" i="2" s="1"/>
  <c r="BY1547" i="2"/>
  <c r="BZ1547" i="2" s="1"/>
  <c r="CA1549" i="2" s="1"/>
  <c r="BS1547" i="2"/>
  <c r="BT1547" i="2" s="1"/>
  <c r="BU1549" i="2" s="1"/>
  <c r="BM1546" i="2"/>
  <c r="BN1546" i="2" s="1"/>
  <c r="BN1549" i="2" s="1"/>
  <c r="BM1547" i="2"/>
  <c r="BN1547" i="2" s="1"/>
  <c r="BO1549" i="2" s="1"/>
  <c r="BG1547" i="2"/>
  <c r="BH1547" i="2" s="1"/>
  <c r="BI1549" i="2" s="1"/>
  <c r="BA1546" i="2"/>
  <c r="BB1546" i="2" s="1"/>
  <c r="BB1549" i="2" s="1"/>
  <c r="BA1547" i="2"/>
  <c r="BB1547" i="2" s="1"/>
  <c r="BC1549" i="2" s="1"/>
  <c r="AU1547" i="2"/>
  <c r="AV1547" i="2" s="1"/>
  <c r="AW1549" i="2" s="1"/>
  <c r="AO1546" i="2"/>
  <c r="AP1546" i="2" s="1"/>
  <c r="AP1549" i="2" s="1"/>
  <c r="AO1547" i="2"/>
  <c r="AP1547" i="2" s="1"/>
  <c r="AQ1549" i="2" s="1"/>
  <c r="AI1547" i="2"/>
  <c r="AJ1547" i="2" s="1"/>
  <c r="AK1549" i="2" s="1"/>
  <c r="AC1546" i="2"/>
  <c r="AD1546" i="2" s="1"/>
  <c r="AD1549" i="2" s="1"/>
  <c r="AC1547" i="2"/>
  <c r="AD1547" i="2" s="1"/>
  <c r="AE1549" i="2" s="1"/>
  <c r="W1547" i="2"/>
  <c r="X1547" i="2" s="1"/>
  <c r="Y1549" i="2" s="1"/>
  <c r="Q1546" i="2"/>
  <c r="R1546" i="2" s="1"/>
  <c r="R1549" i="2" s="1"/>
  <c r="Q1547" i="2"/>
  <c r="R1547" i="2" s="1"/>
  <c r="S1549" i="2" s="1"/>
  <c r="K1547" i="2"/>
  <c r="L1547" i="2" s="1"/>
  <c r="M1549" i="2" s="1"/>
  <c r="VC1545" i="2"/>
  <c r="VD1545" i="2" s="1"/>
  <c r="UQ1545" i="2"/>
  <c r="UR1545" i="2" s="1"/>
  <c r="UE1545" i="2"/>
  <c r="UF1545" i="2" s="1"/>
  <c r="TS1545" i="2"/>
  <c r="TT1545" i="2" s="1"/>
  <c r="TG1545" i="2"/>
  <c r="TH1545" i="2" s="1"/>
  <c r="SU1545" i="2"/>
  <c r="SV1545" i="2" s="1"/>
  <c r="SI1545" i="2"/>
  <c r="SJ1545" i="2" s="1"/>
  <c r="RW1545" i="2"/>
  <c r="RX1545" i="2" s="1"/>
  <c r="RK1545" i="2"/>
  <c r="RL1545" i="2" s="1"/>
  <c r="QY1545" i="2"/>
  <c r="QZ1545" i="2" s="1"/>
  <c r="QM1545" i="2"/>
  <c r="QN1545" i="2" s="1"/>
  <c r="QA1545" i="2"/>
  <c r="QB1545" i="2" s="1"/>
  <c r="PO1545" i="2"/>
  <c r="PP1545" i="2" s="1"/>
  <c r="PC1545" i="2"/>
  <c r="PD1545" i="2" s="1"/>
  <c r="OQ1545" i="2"/>
  <c r="OR1545" i="2" s="1"/>
  <c r="OE1545" i="2"/>
  <c r="OF1545" i="2" s="1"/>
  <c r="NS1545" i="2"/>
  <c r="NT1545" i="2" s="1"/>
  <c r="NG1545" i="2"/>
  <c r="NH1545" i="2" s="1"/>
  <c r="MU1545" i="2"/>
  <c r="MV1545" i="2" s="1"/>
  <c r="MI1545" i="2"/>
  <c r="MJ1545" i="2" s="1"/>
  <c r="LW1545" i="2"/>
  <c r="LX1545" i="2" s="1"/>
  <c r="LK1545" i="2"/>
  <c r="LL1545" i="2" s="1"/>
  <c r="KY1545" i="2"/>
  <c r="KZ1545" i="2" s="1"/>
  <c r="KM1545" i="2"/>
  <c r="KN1545" i="2" s="1"/>
  <c r="KA1545" i="2"/>
  <c r="KB1545" i="2" s="1"/>
  <c r="JO1545" i="2"/>
  <c r="JP1545" i="2" s="1"/>
  <c r="JC1545" i="2"/>
  <c r="JD1545" i="2" s="1"/>
  <c r="IQ1545" i="2"/>
  <c r="IR1545" i="2" s="1"/>
  <c r="IE1545" i="2"/>
  <c r="IF1545" i="2" s="1"/>
  <c r="HS1545" i="2"/>
  <c r="HT1545" i="2" s="1"/>
  <c r="HG1545" i="2"/>
  <c r="HH1545" i="2" s="1"/>
  <c r="GU1545" i="2"/>
  <c r="GV1545" i="2" s="1"/>
  <c r="GI1545" i="2"/>
  <c r="GJ1545" i="2" s="1"/>
  <c r="FW1545" i="2"/>
  <c r="FX1545" i="2" s="1"/>
  <c r="FK1545" i="2"/>
  <c r="FL1545" i="2" s="1"/>
  <c r="EY1545" i="2"/>
  <c r="EZ1545" i="2" s="1"/>
  <c r="EM1545" i="2"/>
  <c r="EN1545" i="2" s="1"/>
  <c r="EA1545" i="2"/>
  <c r="EB1545" i="2" s="1"/>
  <c r="DO1545" i="2"/>
  <c r="DP1545" i="2" s="1"/>
  <c r="DC1545" i="2"/>
  <c r="DD1545" i="2" s="1"/>
  <c r="CQ1545" i="2"/>
  <c r="CR1545" i="2" s="1"/>
  <c r="CE1545" i="2"/>
  <c r="CF1545" i="2" s="1"/>
  <c r="BS1545" i="2"/>
  <c r="BT1545" i="2" s="1"/>
  <c r="BG1545" i="2"/>
  <c r="BH1545" i="2" s="1"/>
  <c r="AU1545" i="2"/>
  <c r="AV1545" i="2" s="1"/>
  <c r="AI1545" i="2"/>
  <c r="AJ1545" i="2" s="1"/>
  <c r="W1545" i="2"/>
  <c r="X1545" i="2" s="1"/>
  <c r="K1545" i="2"/>
  <c r="L1545" i="2" s="1"/>
  <c r="K956" i="2" a="1"/>
  <c r="K954" i="2" a="1"/>
  <c r="K952" i="2" a="1"/>
  <c r="M958" i="2"/>
  <c r="AU956" i="2" a="1"/>
  <c r="AU954" i="2" a="1"/>
  <c r="AU952" i="2" a="1"/>
  <c r="AW958" i="2"/>
  <c r="CE956" i="2" a="1"/>
  <c r="CE954" i="2" a="1"/>
  <c r="CE952" i="2" a="1"/>
  <c r="CG958" i="2"/>
  <c r="DC956" i="2" a="1"/>
  <c r="DC954" i="2" a="1"/>
  <c r="DC952" i="2" a="1"/>
  <c r="DE958" i="2"/>
  <c r="EM956" i="2" a="1"/>
  <c r="EM954" i="2" a="1"/>
  <c r="EM952" i="2" a="1"/>
  <c r="EO958" i="2"/>
  <c r="FW956" i="2" a="1"/>
  <c r="FW954" i="2" a="1"/>
  <c r="FW952" i="2" a="1"/>
  <c r="FY958" i="2"/>
  <c r="GU956" i="2" a="1"/>
  <c r="GU954" i="2" a="1"/>
  <c r="GU952" i="2" a="1"/>
  <c r="GW958" i="2"/>
  <c r="HS956" i="2" a="1"/>
  <c r="HS954" i="2" a="1"/>
  <c r="HS952" i="2" a="1"/>
  <c r="HU958" i="2"/>
  <c r="IQ956" i="2" a="1"/>
  <c r="IQ954" i="2" a="1"/>
  <c r="IQ952" i="2" a="1"/>
  <c r="IS958" i="2"/>
  <c r="KM956" i="2" a="1"/>
  <c r="KM954" i="2" a="1"/>
  <c r="KM952" i="2" a="1"/>
  <c r="KO958" i="2"/>
  <c r="LK956" i="2" a="1"/>
  <c r="LK954" i="2" a="1"/>
  <c r="LK952" i="2" a="1"/>
  <c r="LM958" i="2"/>
  <c r="NG956" i="2" a="1"/>
  <c r="NG954" i="2" a="1"/>
  <c r="NG952" i="2" a="1"/>
  <c r="NI958" i="2"/>
  <c r="PC956" i="2" a="1"/>
  <c r="PC954" i="2" a="1"/>
  <c r="PC952" i="2" a="1"/>
  <c r="PE958" i="2"/>
  <c r="QY956" i="2" a="1"/>
  <c r="QY954" i="2" a="1"/>
  <c r="QY952" i="2" a="1"/>
  <c r="RA958" i="2"/>
  <c r="SU956" i="2" a="1"/>
  <c r="SU954" i="2" a="1"/>
  <c r="SU952" i="2" a="1"/>
  <c r="SW958" i="2"/>
  <c r="UQ956" i="2" a="1"/>
  <c r="UQ954" i="2" a="1"/>
  <c r="UQ952" i="2" a="1"/>
  <c r="US958" i="2"/>
  <c r="L949" i="2"/>
  <c r="L948" i="2"/>
  <c r="K949" i="2"/>
  <c r="K948" i="2"/>
  <c r="BH949" i="2"/>
  <c r="BH948" i="2"/>
  <c r="BG949" i="2"/>
  <c r="BG948" i="2"/>
  <c r="DD949" i="2"/>
  <c r="DD948" i="2"/>
  <c r="DC949" i="2"/>
  <c r="DC948" i="2"/>
  <c r="EZ949" i="2"/>
  <c r="EZ948" i="2"/>
  <c r="EY949" i="2"/>
  <c r="EY948" i="2"/>
  <c r="GV949" i="2"/>
  <c r="GV948" i="2"/>
  <c r="GU949" i="2"/>
  <c r="GU948" i="2"/>
  <c r="IR949" i="2"/>
  <c r="IR948" i="2"/>
  <c r="IQ949" i="2"/>
  <c r="IQ948" i="2"/>
  <c r="KN949" i="2"/>
  <c r="KN948" i="2"/>
  <c r="KM949" i="2"/>
  <c r="KM948" i="2"/>
  <c r="MJ949" i="2"/>
  <c r="MJ948" i="2"/>
  <c r="MI949" i="2"/>
  <c r="MI948" i="2"/>
  <c r="OF949" i="2"/>
  <c r="OF948" i="2"/>
  <c r="OE949" i="2"/>
  <c r="OE948" i="2"/>
  <c r="QB949" i="2"/>
  <c r="QB948" i="2"/>
  <c r="QA949" i="2"/>
  <c r="QA948" i="2"/>
  <c r="RX949" i="2"/>
  <c r="RX948" i="2"/>
  <c r="RW949" i="2"/>
  <c r="RW948" i="2"/>
  <c r="TT949" i="2"/>
  <c r="TT948" i="2"/>
  <c r="TS949" i="2"/>
  <c r="TS948" i="2"/>
  <c r="Q949" i="2"/>
  <c r="Q948" i="2"/>
  <c r="R948" i="2"/>
  <c r="R949" i="2"/>
  <c r="BM949" i="2"/>
  <c r="BM948" i="2"/>
  <c r="BN948" i="2"/>
  <c r="BN949" i="2"/>
  <c r="DI949" i="2"/>
  <c r="DI948" i="2"/>
  <c r="DJ948" i="2"/>
  <c r="DJ949" i="2"/>
  <c r="FE949" i="2"/>
  <c r="FE948" i="2"/>
  <c r="FF948" i="2"/>
  <c r="FF949" i="2"/>
  <c r="HA949" i="2"/>
  <c r="HA948" i="2"/>
  <c r="HB948" i="2"/>
  <c r="HB949" i="2"/>
  <c r="IW949" i="2"/>
  <c r="IW948" i="2"/>
  <c r="IX948" i="2"/>
  <c r="IX949" i="2"/>
  <c r="KS949" i="2"/>
  <c r="KS948" i="2"/>
  <c r="KT948" i="2"/>
  <c r="KT949" i="2"/>
  <c r="MO949" i="2"/>
  <c r="MO948" i="2"/>
  <c r="MP948" i="2"/>
  <c r="MP949" i="2"/>
  <c r="OK949" i="2"/>
  <c r="OK948" i="2"/>
  <c r="OL948" i="2"/>
  <c r="OL949" i="2"/>
  <c r="QG949" i="2"/>
  <c r="QG948" i="2"/>
  <c r="QH948" i="2"/>
  <c r="QH949" i="2"/>
  <c r="SC949" i="2"/>
  <c r="SC948" i="2"/>
  <c r="SD948" i="2"/>
  <c r="SD949" i="2"/>
  <c r="TY949" i="2"/>
  <c r="TY948" i="2"/>
  <c r="TZ948" i="2"/>
  <c r="TZ949" i="2"/>
  <c r="MV958" i="2"/>
  <c r="MU950" i="2" a="1"/>
  <c r="MU948" i="2" a="1"/>
  <c r="MU946" i="2" a="1"/>
  <c r="OR958" i="2"/>
  <c r="OQ950" i="2" a="1"/>
  <c r="OQ948" i="2" a="1"/>
  <c r="OQ946" i="2" a="1"/>
  <c r="QN958" i="2"/>
  <c r="QM950" i="2" a="1"/>
  <c r="QM948" i="2" a="1"/>
  <c r="QM946" i="2" a="1"/>
  <c r="SJ958" i="2"/>
  <c r="SI950" i="2" a="1"/>
  <c r="SI948" i="2" a="1"/>
  <c r="SI946" i="2" a="1"/>
  <c r="UF958" i="2"/>
  <c r="UE950" i="2" a="1"/>
  <c r="UE948" i="2" a="1"/>
  <c r="UE946" i="2" a="1"/>
  <c r="X958" i="2"/>
  <c r="W950" i="2" a="1"/>
  <c r="W948" i="2" a="1"/>
  <c r="W946" i="2" a="1"/>
  <c r="DP958" i="2"/>
  <c r="DO950" i="2" a="1"/>
  <c r="DO948" i="2" a="1"/>
  <c r="DO946" i="2" a="1"/>
  <c r="JD958" i="2"/>
  <c r="JC950" i="2" a="1"/>
  <c r="JC948" i="2" a="1"/>
  <c r="JC946" i="2" a="1"/>
  <c r="VI917" i="2"/>
  <c r="VI916" i="2"/>
  <c r="TM917" i="2"/>
  <c r="TM916" i="2"/>
  <c r="RQ917" i="2"/>
  <c r="RQ916" i="2"/>
  <c r="PU917" i="2"/>
  <c r="PU916" i="2"/>
  <c r="NY917" i="2"/>
  <c r="NY916" i="2"/>
  <c r="MC917" i="2"/>
  <c r="MC916" i="2"/>
  <c r="KG917" i="2"/>
  <c r="KG916" i="2"/>
  <c r="IK917" i="2"/>
  <c r="IK916" i="2"/>
  <c r="GO917" i="2"/>
  <c r="GO916" i="2"/>
  <c r="ES917" i="2"/>
  <c r="ES916" i="2"/>
  <c r="CW917" i="2"/>
  <c r="CW916" i="2"/>
  <c r="BA917" i="2"/>
  <c r="BA916" i="2"/>
  <c r="VC917" i="2"/>
  <c r="VC916" i="2"/>
  <c r="TG917" i="2"/>
  <c r="TG916" i="2"/>
  <c r="RK917" i="2"/>
  <c r="RK916" i="2"/>
  <c r="PO917" i="2"/>
  <c r="PO916" i="2"/>
  <c r="NS917" i="2"/>
  <c r="NS916" i="2"/>
  <c r="LW917" i="2"/>
  <c r="LW916" i="2"/>
  <c r="KA917" i="2"/>
  <c r="KA916" i="2"/>
  <c r="IE917" i="2"/>
  <c r="IE916" i="2"/>
  <c r="GI917" i="2"/>
  <c r="GI916" i="2"/>
  <c r="EM917" i="2"/>
  <c r="EM916" i="2"/>
  <c r="CQ917" i="2"/>
  <c r="CQ916" i="2"/>
  <c r="AU917" i="2"/>
  <c r="AU916" i="2"/>
  <c r="S958" i="2"/>
  <c r="Q956" i="2" a="1"/>
  <c r="Q954" i="2" a="1"/>
  <c r="Q952" i="2" a="1"/>
  <c r="AQ958" i="2"/>
  <c r="AO956" i="2" a="1"/>
  <c r="AO954" i="2" a="1"/>
  <c r="AO952" i="2" a="1"/>
  <c r="BO958" i="2"/>
  <c r="BM956" i="2" a="1"/>
  <c r="BM954" i="2" a="1"/>
  <c r="BM952" i="2" a="1"/>
  <c r="CM958" i="2"/>
  <c r="CK956" i="2" a="1"/>
  <c r="CK954" i="2" a="1"/>
  <c r="CK952" i="2" a="1"/>
  <c r="DK958" i="2"/>
  <c r="DI956" i="2" a="1"/>
  <c r="DI954" i="2" a="1"/>
  <c r="DI952" i="2" a="1"/>
  <c r="EI958" i="2"/>
  <c r="EG956" i="2" a="1"/>
  <c r="EG954" i="2" a="1"/>
  <c r="EG952" i="2" a="1"/>
  <c r="FG958" i="2"/>
  <c r="FE956" i="2" a="1"/>
  <c r="FE954" i="2" a="1"/>
  <c r="FE952" i="2" a="1"/>
  <c r="GE958" i="2"/>
  <c r="GC956" i="2" a="1"/>
  <c r="GC954" i="2" a="1"/>
  <c r="GC952" i="2" a="1"/>
  <c r="HC958" i="2"/>
  <c r="HA956" i="2" a="1"/>
  <c r="HA954" i="2" a="1"/>
  <c r="HA952" i="2" a="1"/>
  <c r="IA958" i="2"/>
  <c r="HY956" i="2" a="1"/>
  <c r="HY954" i="2" a="1"/>
  <c r="HY952" i="2" a="1"/>
  <c r="IY958" i="2"/>
  <c r="IW956" i="2" a="1"/>
  <c r="IW954" i="2" a="1"/>
  <c r="IW952" i="2" a="1"/>
  <c r="JW958" i="2"/>
  <c r="JU956" i="2" a="1"/>
  <c r="JU954" i="2" a="1"/>
  <c r="JU952" i="2" a="1"/>
  <c r="KU958" i="2"/>
  <c r="KS956" i="2" a="1"/>
  <c r="KS954" i="2" a="1"/>
  <c r="KS952" i="2" a="1"/>
  <c r="LS958" i="2"/>
  <c r="LQ956" i="2" a="1"/>
  <c r="LQ954" i="2" a="1"/>
  <c r="LQ952" i="2" a="1"/>
  <c r="MQ958" i="2"/>
  <c r="MO956" i="2" a="1"/>
  <c r="MO954" i="2" a="1"/>
  <c r="MO952" i="2" a="1"/>
  <c r="NO958" i="2"/>
  <c r="NM956" i="2" a="1"/>
  <c r="NM954" i="2" a="1"/>
  <c r="NM952" i="2" a="1"/>
  <c r="OM958" i="2"/>
  <c r="OK956" i="2" a="1"/>
  <c r="OK954" i="2" a="1"/>
  <c r="OK952" i="2" a="1"/>
  <c r="PK958" i="2"/>
  <c r="PI956" i="2" a="1"/>
  <c r="PI954" i="2" a="1"/>
  <c r="PI952" i="2" a="1"/>
  <c r="QI958" i="2"/>
  <c r="QG956" i="2" a="1"/>
  <c r="QG954" i="2" a="1"/>
  <c r="QG952" i="2" a="1"/>
  <c r="RG958" i="2"/>
  <c r="RE956" i="2" a="1"/>
  <c r="RE954" i="2" a="1"/>
  <c r="RE952" i="2" a="1"/>
  <c r="SE958" i="2"/>
  <c r="SC956" i="2" a="1"/>
  <c r="SC954" i="2" a="1"/>
  <c r="SC952" i="2" a="1"/>
  <c r="TC958" i="2"/>
  <c r="TA956" i="2" a="1"/>
  <c r="TA954" i="2" a="1"/>
  <c r="TA952" i="2" a="1"/>
  <c r="UA958" i="2"/>
  <c r="TY956" i="2" a="1"/>
  <c r="TY954" i="2" a="1"/>
  <c r="TY952" i="2" a="1"/>
  <c r="UY958" i="2"/>
  <c r="UW956" i="2" a="1"/>
  <c r="UW954" i="2" a="1"/>
  <c r="UW952" i="2" a="1"/>
  <c r="AJ947" i="2"/>
  <c r="AJ946" i="2"/>
  <c r="AI947" i="2"/>
  <c r="AI946" i="2"/>
  <c r="AJ951" i="2"/>
  <c r="AJ950" i="2"/>
  <c r="AI951" i="2"/>
  <c r="AI950" i="2"/>
  <c r="CF947" i="2"/>
  <c r="CF946" i="2"/>
  <c r="CE947" i="2"/>
  <c r="CE946" i="2"/>
  <c r="CF951" i="2"/>
  <c r="CF950" i="2"/>
  <c r="CE951" i="2"/>
  <c r="CE950" i="2"/>
  <c r="EB947" i="2"/>
  <c r="EB946" i="2"/>
  <c r="EA947" i="2"/>
  <c r="EA946" i="2"/>
  <c r="EB951" i="2"/>
  <c r="EB950" i="2"/>
  <c r="EA951" i="2"/>
  <c r="EA950" i="2"/>
  <c r="FX947" i="2"/>
  <c r="FX946" i="2"/>
  <c r="FW947" i="2"/>
  <c r="FW946" i="2"/>
  <c r="FX951" i="2"/>
  <c r="FX950" i="2"/>
  <c r="FW951" i="2"/>
  <c r="FW950" i="2"/>
  <c r="HT947" i="2"/>
  <c r="HT946" i="2"/>
  <c r="HS947" i="2"/>
  <c r="HS946" i="2"/>
  <c r="HT951" i="2"/>
  <c r="HT950" i="2"/>
  <c r="HS951" i="2"/>
  <c r="HS950" i="2"/>
  <c r="JP947" i="2"/>
  <c r="JP946" i="2"/>
  <c r="JO947" i="2"/>
  <c r="JO946" i="2"/>
  <c r="JP951" i="2"/>
  <c r="JP950" i="2"/>
  <c r="JO951" i="2"/>
  <c r="JO950" i="2"/>
  <c r="LL947" i="2"/>
  <c r="LL946" i="2"/>
  <c r="LK947" i="2"/>
  <c r="LK946" i="2"/>
  <c r="LL951" i="2"/>
  <c r="LL950" i="2"/>
  <c r="LK951" i="2"/>
  <c r="LK950" i="2"/>
  <c r="NH947" i="2"/>
  <c r="NH946" i="2"/>
  <c r="NG947" i="2"/>
  <c r="NG946" i="2"/>
  <c r="NH951" i="2"/>
  <c r="NH950" i="2"/>
  <c r="NG951" i="2"/>
  <c r="NG950" i="2"/>
  <c r="PD947" i="2"/>
  <c r="PD946" i="2"/>
  <c r="PC947" i="2"/>
  <c r="PC946" i="2"/>
  <c r="PD951" i="2"/>
  <c r="PD950" i="2"/>
  <c r="PC951" i="2"/>
  <c r="PC950" i="2"/>
  <c r="QZ947" i="2"/>
  <c r="QZ946" i="2"/>
  <c r="QY947" i="2"/>
  <c r="QY946" i="2"/>
  <c r="QZ951" i="2"/>
  <c r="QZ950" i="2"/>
  <c r="QY951" i="2"/>
  <c r="QY950" i="2"/>
  <c r="SV947" i="2"/>
  <c r="SV946" i="2"/>
  <c r="SU947" i="2"/>
  <c r="SU946" i="2"/>
  <c r="SV951" i="2"/>
  <c r="SV950" i="2"/>
  <c r="SU951" i="2"/>
  <c r="SU950" i="2"/>
  <c r="UR947" i="2"/>
  <c r="UR946" i="2"/>
  <c r="UQ947" i="2"/>
  <c r="UQ946" i="2"/>
  <c r="UR951" i="2"/>
  <c r="UR950" i="2"/>
  <c r="UQ951" i="2"/>
  <c r="UQ950" i="2"/>
  <c r="AO947" i="2"/>
  <c r="AO946" i="2"/>
  <c r="AP946" i="2"/>
  <c r="AP947" i="2"/>
  <c r="AO951" i="2"/>
  <c r="AO950" i="2"/>
  <c r="AP950" i="2"/>
  <c r="AP951" i="2"/>
  <c r="CK947" i="2"/>
  <c r="CK946" i="2"/>
  <c r="CL946" i="2"/>
  <c r="CL947" i="2"/>
  <c r="CK951" i="2"/>
  <c r="CK950" i="2"/>
  <c r="CL950" i="2"/>
  <c r="CL951" i="2"/>
  <c r="EG947" i="2"/>
  <c r="EG946" i="2"/>
  <c r="EH946" i="2"/>
  <c r="EH947" i="2"/>
  <c r="EG951" i="2"/>
  <c r="EG950" i="2"/>
  <c r="EH950" i="2"/>
  <c r="EH951" i="2"/>
  <c r="GC947" i="2"/>
  <c r="GC946" i="2"/>
  <c r="GD946" i="2"/>
  <c r="GD947" i="2"/>
  <c r="GC951" i="2"/>
  <c r="GC950" i="2"/>
  <c r="GD950" i="2"/>
  <c r="GD951" i="2"/>
  <c r="HY947" i="2"/>
  <c r="HY946" i="2"/>
  <c r="HZ946" i="2"/>
  <c r="HZ947" i="2"/>
  <c r="HY951" i="2"/>
  <c r="HY950" i="2"/>
  <c r="HZ950" i="2"/>
  <c r="HZ951" i="2"/>
  <c r="JU947" i="2"/>
  <c r="JU946" i="2"/>
  <c r="JV946" i="2"/>
  <c r="JV947" i="2"/>
  <c r="JU951" i="2"/>
  <c r="JU950" i="2"/>
  <c r="JV950" i="2"/>
  <c r="JV951" i="2"/>
  <c r="LQ947" i="2"/>
  <c r="LQ946" i="2"/>
  <c r="LR946" i="2"/>
  <c r="LR947" i="2"/>
  <c r="LQ951" i="2"/>
  <c r="LQ950" i="2"/>
  <c r="LR950" i="2"/>
  <c r="LR951" i="2"/>
  <c r="NM947" i="2"/>
  <c r="NM946" i="2"/>
  <c r="NN946" i="2"/>
  <c r="NN947" i="2"/>
  <c r="NM951" i="2"/>
  <c r="NM950" i="2"/>
  <c r="NN950" i="2"/>
  <c r="NN951" i="2"/>
  <c r="PI947" i="2"/>
  <c r="PI946" i="2"/>
  <c r="PJ946" i="2"/>
  <c r="PJ947" i="2"/>
  <c r="PI951" i="2"/>
  <c r="PI950" i="2"/>
  <c r="PJ950" i="2"/>
  <c r="PJ951" i="2"/>
  <c r="RE947" i="2"/>
  <c r="RE946" i="2"/>
  <c r="RF946" i="2"/>
  <c r="RF947" i="2"/>
  <c r="RE951" i="2"/>
  <c r="RE950" i="2"/>
  <c r="RF950" i="2"/>
  <c r="RF951" i="2"/>
  <c r="TA947" i="2"/>
  <c r="TA946" i="2"/>
  <c r="TB946" i="2"/>
  <c r="TB947" i="2"/>
  <c r="TA951" i="2"/>
  <c r="TA950" i="2"/>
  <c r="TB950" i="2"/>
  <c r="TB951" i="2"/>
  <c r="UW947" i="2"/>
  <c r="UW946" i="2"/>
  <c r="UX946" i="2"/>
  <c r="UX947" i="2"/>
  <c r="UW951" i="2"/>
  <c r="UW950" i="2"/>
  <c r="UX950" i="2"/>
  <c r="UX951" i="2"/>
  <c r="K916" i="2"/>
  <c r="X955" i="2"/>
  <c r="X954" i="2"/>
  <c r="W954" i="2"/>
  <c r="W955" i="2"/>
  <c r="AI916" i="2"/>
  <c r="AV947" i="2"/>
  <c r="AV946" i="2"/>
  <c r="AU946" i="2"/>
  <c r="AU947" i="2"/>
  <c r="AV951" i="2"/>
  <c r="AV950" i="2"/>
  <c r="AU950" i="2"/>
  <c r="AU951" i="2"/>
  <c r="BG916" i="2"/>
  <c r="BT955" i="2"/>
  <c r="BT954" i="2"/>
  <c r="BS954" i="2"/>
  <c r="BS955" i="2"/>
  <c r="CE916" i="2"/>
  <c r="CR947" i="2"/>
  <c r="CR946" i="2"/>
  <c r="CQ946" i="2"/>
  <c r="CQ947" i="2"/>
  <c r="CR951" i="2"/>
  <c r="CR950" i="2"/>
  <c r="CQ950" i="2"/>
  <c r="CQ951" i="2"/>
  <c r="DC916" i="2"/>
  <c r="DP955" i="2"/>
  <c r="DP954" i="2"/>
  <c r="DO954" i="2"/>
  <c r="DO955" i="2"/>
  <c r="EA916" i="2"/>
  <c r="EN947" i="2"/>
  <c r="EN946" i="2"/>
  <c r="EM946" i="2"/>
  <c r="EM947" i="2"/>
  <c r="EN951" i="2"/>
  <c r="EN950" i="2"/>
  <c r="EM950" i="2"/>
  <c r="EM951" i="2"/>
  <c r="EY916" i="2"/>
  <c r="FL955" i="2"/>
  <c r="FL954" i="2"/>
  <c r="FK954" i="2"/>
  <c r="FK955" i="2"/>
  <c r="FW916" i="2"/>
  <c r="GJ947" i="2"/>
  <c r="GJ946" i="2"/>
  <c r="GI946" i="2"/>
  <c r="GI947" i="2"/>
  <c r="GJ951" i="2"/>
  <c r="GJ950" i="2"/>
  <c r="GI950" i="2"/>
  <c r="GI951" i="2"/>
  <c r="GU916" i="2"/>
  <c r="HH947" i="2"/>
  <c r="HH946" i="2"/>
  <c r="HG946" i="2"/>
  <c r="HG947" i="2"/>
  <c r="HH951" i="2"/>
  <c r="HH950" i="2"/>
  <c r="HG950" i="2"/>
  <c r="HG951" i="2"/>
  <c r="HS916" i="2"/>
  <c r="IF947" i="2"/>
  <c r="IF946" i="2"/>
  <c r="IE946" i="2"/>
  <c r="IE947" i="2"/>
  <c r="IF951" i="2"/>
  <c r="IF950" i="2"/>
  <c r="IE950" i="2"/>
  <c r="IE951" i="2"/>
  <c r="IQ916" i="2"/>
  <c r="JD955" i="2"/>
  <c r="JD954" i="2"/>
  <c r="JC954" i="2"/>
  <c r="JC955" i="2"/>
  <c r="JO916" i="2"/>
  <c r="KB955" i="2"/>
  <c r="KB954" i="2"/>
  <c r="KA954" i="2"/>
  <c r="KA955" i="2"/>
  <c r="KM916" i="2"/>
  <c r="KZ947" i="2"/>
  <c r="KZ946" i="2"/>
  <c r="KY946" i="2"/>
  <c r="KY947" i="2"/>
  <c r="KZ951" i="2"/>
  <c r="KZ950" i="2"/>
  <c r="KY950" i="2"/>
  <c r="KY951" i="2"/>
  <c r="LK916" i="2"/>
  <c r="LX955" i="2"/>
  <c r="LX954" i="2"/>
  <c r="LW954" i="2"/>
  <c r="LW955" i="2"/>
  <c r="MI916" i="2"/>
  <c r="MV955" i="2"/>
  <c r="MV954" i="2"/>
  <c r="MU954" i="2"/>
  <c r="MU955" i="2"/>
  <c r="NG916" i="2"/>
  <c r="NT955" i="2"/>
  <c r="NT954" i="2"/>
  <c r="NS954" i="2"/>
  <c r="NS955" i="2"/>
  <c r="OE916" i="2"/>
  <c r="OR955" i="2"/>
  <c r="OR954" i="2"/>
  <c r="OQ954" i="2"/>
  <c r="OQ955" i="2"/>
  <c r="PC916" i="2"/>
  <c r="PP955" i="2"/>
  <c r="PP954" i="2"/>
  <c r="PO954" i="2"/>
  <c r="PO955" i="2"/>
  <c r="QA916" i="2"/>
  <c r="QN955" i="2"/>
  <c r="QN954" i="2"/>
  <c r="QM954" i="2"/>
  <c r="QM955" i="2"/>
  <c r="QY916" i="2"/>
  <c r="RL955" i="2"/>
  <c r="RL954" i="2"/>
  <c r="RK954" i="2"/>
  <c r="RK955" i="2"/>
  <c r="RW916" i="2"/>
  <c r="SJ955" i="2"/>
  <c r="SJ954" i="2"/>
  <c r="SI954" i="2"/>
  <c r="SI955" i="2"/>
  <c r="SU916" i="2"/>
  <c r="TH955" i="2"/>
  <c r="TH954" i="2"/>
  <c r="TG954" i="2"/>
  <c r="TG955" i="2"/>
  <c r="TS916" i="2"/>
  <c r="UF955" i="2"/>
  <c r="UF954" i="2"/>
  <c r="UE954" i="2"/>
  <c r="UE955" i="2"/>
  <c r="UQ916" i="2"/>
  <c r="VD955" i="2"/>
  <c r="VD954" i="2"/>
  <c r="VC954" i="2"/>
  <c r="VC955" i="2"/>
  <c r="Q916" i="2"/>
  <c r="AC947" i="2"/>
  <c r="AC946" i="2"/>
  <c r="AD947" i="2"/>
  <c r="AD946" i="2"/>
  <c r="AC951" i="2"/>
  <c r="AC950" i="2"/>
  <c r="AD951" i="2"/>
  <c r="AD950" i="2"/>
  <c r="AO916" i="2"/>
  <c r="BA947" i="2"/>
  <c r="BA946" i="2"/>
  <c r="BB947" i="2"/>
  <c r="BB946" i="2"/>
  <c r="BA951" i="2"/>
  <c r="BA950" i="2"/>
  <c r="BB951" i="2"/>
  <c r="BB950" i="2"/>
  <c r="BM916" i="2"/>
  <c r="BY947" i="2"/>
  <c r="BY946" i="2"/>
  <c r="BZ947" i="2"/>
  <c r="BZ946" i="2"/>
  <c r="BY951" i="2"/>
  <c r="BY950" i="2"/>
  <c r="BZ951" i="2"/>
  <c r="BZ950" i="2"/>
  <c r="CK916" i="2"/>
  <c r="CW947" i="2"/>
  <c r="CW946" i="2"/>
  <c r="CX947" i="2"/>
  <c r="CX946" i="2"/>
  <c r="CW951" i="2"/>
  <c r="CW950" i="2"/>
  <c r="CX951" i="2"/>
  <c r="CX950" i="2"/>
  <c r="DI916" i="2"/>
  <c r="DU947" i="2"/>
  <c r="DU946" i="2"/>
  <c r="DV947" i="2"/>
  <c r="DV946" i="2"/>
  <c r="DU951" i="2"/>
  <c r="DU950" i="2"/>
  <c r="DV951" i="2"/>
  <c r="DV950" i="2"/>
  <c r="EG916" i="2"/>
  <c r="ES947" i="2"/>
  <c r="ES946" i="2"/>
  <c r="ET947" i="2"/>
  <c r="ET946" i="2"/>
  <c r="ES951" i="2"/>
  <c r="ES950" i="2"/>
  <c r="ET951" i="2"/>
  <c r="ET950" i="2"/>
  <c r="FE916" i="2"/>
  <c r="FQ947" i="2"/>
  <c r="FQ946" i="2"/>
  <c r="FR947" i="2"/>
  <c r="FR946" i="2"/>
  <c r="FQ951" i="2"/>
  <c r="FQ950" i="2"/>
  <c r="FR951" i="2"/>
  <c r="FR950" i="2"/>
  <c r="GC916" i="2"/>
  <c r="GO947" i="2"/>
  <c r="GO946" i="2"/>
  <c r="GP947" i="2"/>
  <c r="GP946" i="2"/>
  <c r="GO951" i="2"/>
  <c r="GO950" i="2"/>
  <c r="GP951" i="2"/>
  <c r="GP950" i="2"/>
  <c r="HA916" i="2"/>
  <c r="HM947" i="2"/>
  <c r="HM946" i="2"/>
  <c r="HN947" i="2"/>
  <c r="HN946" i="2"/>
  <c r="HM951" i="2"/>
  <c r="HM950" i="2"/>
  <c r="HN951" i="2"/>
  <c r="HN950" i="2"/>
  <c r="HY916" i="2"/>
  <c r="IK947" i="2"/>
  <c r="IK946" i="2"/>
  <c r="IL947" i="2"/>
  <c r="IL946" i="2"/>
  <c r="IK951" i="2"/>
  <c r="IK950" i="2"/>
  <c r="IL951" i="2"/>
  <c r="IL950" i="2"/>
  <c r="IW916" i="2"/>
  <c r="JI947" i="2"/>
  <c r="JI946" i="2"/>
  <c r="JJ947" i="2"/>
  <c r="JJ946" i="2"/>
  <c r="JI951" i="2"/>
  <c r="JI950" i="2"/>
  <c r="JJ951" i="2"/>
  <c r="JJ950" i="2"/>
  <c r="JU916" i="2"/>
  <c r="KG947" i="2"/>
  <c r="KG946" i="2"/>
  <c r="KH947" i="2"/>
  <c r="KH946" i="2"/>
  <c r="KG951" i="2"/>
  <c r="KG950" i="2"/>
  <c r="KH951" i="2"/>
  <c r="KH950" i="2"/>
  <c r="KS916" i="2"/>
  <c r="LE947" i="2"/>
  <c r="LE946" i="2"/>
  <c r="LF947" i="2"/>
  <c r="LF946" i="2"/>
  <c r="LE951" i="2"/>
  <c r="LE950" i="2"/>
  <c r="LF951" i="2"/>
  <c r="LF950" i="2"/>
  <c r="LQ916" i="2"/>
  <c r="MC947" i="2"/>
  <c r="MC946" i="2"/>
  <c r="MD947" i="2"/>
  <c r="MD946" i="2"/>
  <c r="MC951" i="2"/>
  <c r="MC950" i="2"/>
  <c r="MD951" i="2"/>
  <c r="MD950" i="2"/>
  <c r="MO916" i="2"/>
  <c r="NA947" i="2"/>
  <c r="NA946" i="2"/>
  <c r="NB947" i="2"/>
  <c r="NB946" i="2"/>
  <c r="NA951" i="2"/>
  <c r="NA950" i="2"/>
  <c r="NB951" i="2"/>
  <c r="NB950" i="2"/>
  <c r="NM916" i="2"/>
  <c r="NY947" i="2"/>
  <c r="NY946" i="2"/>
  <c r="NZ947" i="2"/>
  <c r="NZ946" i="2"/>
  <c r="NY951" i="2"/>
  <c r="NY950" i="2"/>
  <c r="NZ951" i="2"/>
  <c r="NZ950" i="2"/>
  <c r="OK916" i="2"/>
  <c r="OW947" i="2"/>
  <c r="OW946" i="2"/>
  <c r="OX947" i="2"/>
  <c r="OX946" i="2"/>
  <c r="OW951" i="2"/>
  <c r="OW950" i="2"/>
  <c r="OX951" i="2"/>
  <c r="OX950" i="2"/>
  <c r="PI916" i="2"/>
  <c r="PU947" i="2"/>
  <c r="PU946" i="2"/>
  <c r="PV947" i="2"/>
  <c r="PV946" i="2"/>
  <c r="PU951" i="2"/>
  <c r="PU950" i="2"/>
  <c r="PV951" i="2"/>
  <c r="PV950" i="2"/>
  <c r="QG916" i="2"/>
  <c r="QS947" i="2"/>
  <c r="QS946" i="2"/>
  <c r="QT947" i="2"/>
  <c r="QT946" i="2"/>
  <c r="QS951" i="2"/>
  <c r="QS950" i="2"/>
  <c r="QT951" i="2"/>
  <c r="QT950" i="2"/>
  <c r="RE916" i="2"/>
  <c r="RQ947" i="2"/>
  <c r="RQ946" i="2"/>
  <c r="RR947" i="2"/>
  <c r="RR946" i="2"/>
  <c r="RQ951" i="2"/>
  <c r="RQ950" i="2"/>
  <c r="RR951" i="2"/>
  <c r="RR950" i="2"/>
  <c r="SC916" i="2"/>
  <c r="SO947" i="2"/>
  <c r="SO946" i="2"/>
  <c r="SP947" i="2"/>
  <c r="SP946" i="2"/>
  <c r="SO951" i="2"/>
  <c r="SO950" i="2"/>
  <c r="SP951" i="2"/>
  <c r="SP950" i="2"/>
  <c r="TA916" i="2"/>
  <c r="TM947" i="2"/>
  <c r="TM946" i="2"/>
  <c r="TN947" i="2"/>
  <c r="TN946" i="2"/>
  <c r="TM951" i="2"/>
  <c r="TM950" i="2"/>
  <c r="TN951" i="2"/>
  <c r="TN950" i="2"/>
  <c r="TY916" i="2"/>
  <c r="UK947" i="2"/>
  <c r="UK946" i="2"/>
  <c r="UL947" i="2"/>
  <c r="UL946" i="2"/>
  <c r="UK951" i="2"/>
  <c r="UK950" i="2"/>
  <c r="UL951" i="2"/>
  <c r="UL950" i="2"/>
  <c r="UW916" i="2"/>
  <c r="VI947" i="2"/>
  <c r="VI946" i="2"/>
  <c r="VJ947" i="2"/>
  <c r="VJ946" i="2"/>
  <c r="VI951" i="2"/>
  <c r="VI950" i="2"/>
  <c r="VJ951" i="2"/>
  <c r="VJ950" i="2"/>
  <c r="AI956" i="2" a="1"/>
  <c r="AI954" i="2" a="1"/>
  <c r="AI952" i="2" a="1"/>
  <c r="AK958" i="2"/>
  <c r="BG956" i="2" a="1"/>
  <c r="BG954" i="2" a="1"/>
  <c r="BG952" i="2" a="1"/>
  <c r="BI958" i="2"/>
  <c r="CQ956" i="2" a="1"/>
  <c r="CQ954" i="2" a="1"/>
  <c r="CQ952" i="2" a="1"/>
  <c r="CS958" i="2"/>
  <c r="EA956" i="2" a="1"/>
  <c r="EA954" i="2" a="1"/>
  <c r="EA952" i="2" a="1"/>
  <c r="EC958" i="2"/>
  <c r="EY956" i="2" a="1"/>
  <c r="EY954" i="2" a="1"/>
  <c r="EY952" i="2" a="1"/>
  <c r="FA958" i="2"/>
  <c r="GI956" i="2" a="1"/>
  <c r="GI954" i="2" a="1"/>
  <c r="GI952" i="2" a="1"/>
  <c r="GK958" i="2"/>
  <c r="HG956" i="2" a="1"/>
  <c r="HG954" i="2" a="1"/>
  <c r="HG952" i="2" a="1"/>
  <c r="HI958" i="2"/>
  <c r="IE956" i="2" a="1"/>
  <c r="IE954" i="2" a="1"/>
  <c r="IE952" i="2" a="1"/>
  <c r="IG958" i="2"/>
  <c r="JO956" i="2" a="1"/>
  <c r="JO954" i="2" a="1"/>
  <c r="JO952" i="2" a="1"/>
  <c r="JQ958" i="2"/>
  <c r="KY956" i="2" a="1"/>
  <c r="KY954" i="2" a="1"/>
  <c r="KY952" i="2" a="1"/>
  <c r="LA958" i="2"/>
  <c r="MI956" i="2" a="1"/>
  <c r="MI954" i="2" a="1"/>
  <c r="MI952" i="2" a="1"/>
  <c r="MK958" i="2"/>
  <c r="OE956" i="2" a="1"/>
  <c r="OE954" i="2" a="1"/>
  <c r="OE952" i="2" a="1"/>
  <c r="OG958" i="2"/>
  <c r="QA956" i="2" a="1"/>
  <c r="QA954" i="2" a="1"/>
  <c r="QA952" i="2" a="1"/>
  <c r="QC958" i="2"/>
  <c r="RW956" i="2" a="1"/>
  <c r="RW954" i="2" a="1"/>
  <c r="RW952" i="2" a="1"/>
  <c r="RY958" i="2"/>
  <c r="TS956" i="2" a="1"/>
  <c r="TS954" i="2" a="1"/>
  <c r="TS952" i="2" a="1"/>
  <c r="TU958" i="2"/>
  <c r="L947" i="2"/>
  <c r="L946" i="2"/>
  <c r="K947" i="2"/>
  <c r="K946" i="2"/>
  <c r="L951" i="2"/>
  <c r="L950" i="2"/>
  <c r="K951" i="2"/>
  <c r="K950" i="2"/>
  <c r="BH947" i="2"/>
  <c r="BH946" i="2"/>
  <c r="BG947" i="2"/>
  <c r="BG946" i="2"/>
  <c r="BH951" i="2"/>
  <c r="BH950" i="2"/>
  <c r="BG951" i="2"/>
  <c r="BG950" i="2"/>
  <c r="DD947" i="2"/>
  <c r="DD946" i="2"/>
  <c r="DC947" i="2"/>
  <c r="DC946" i="2"/>
  <c r="DD951" i="2"/>
  <c r="DD950" i="2"/>
  <c r="DC951" i="2"/>
  <c r="DC950" i="2"/>
  <c r="EZ947" i="2"/>
  <c r="EZ946" i="2"/>
  <c r="EY947" i="2"/>
  <c r="EY946" i="2"/>
  <c r="EZ951" i="2"/>
  <c r="EZ950" i="2"/>
  <c r="EY951" i="2"/>
  <c r="EY950" i="2"/>
  <c r="GV947" i="2"/>
  <c r="GV946" i="2"/>
  <c r="GU947" i="2"/>
  <c r="GU946" i="2"/>
  <c r="GV951" i="2"/>
  <c r="GV950" i="2"/>
  <c r="GU951" i="2"/>
  <c r="GU950" i="2"/>
  <c r="IR947" i="2"/>
  <c r="IR946" i="2"/>
  <c r="IQ947" i="2"/>
  <c r="IQ946" i="2"/>
  <c r="IR951" i="2"/>
  <c r="IR950" i="2"/>
  <c r="IQ951" i="2"/>
  <c r="IQ950" i="2"/>
  <c r="KN947" i="2"/>
  <c r="KN946" i="2"/>
  <c r="KM947" i="2"/>
  <c r="KM946" i="2"/>
  <c r="KN951" i="2"/>
  <c r="KN950" i="2"/>
  <c r="KM951" i="2"/>
  <c r="KM950" i="2"/>
  <c r="MJ947" i="2"/>
  <c r="MJ946" i="2"/>
  <c r="MI947" i="2"/>
  <c r="MI946" i="2"/>
  <c r="MJ951" i="2"/>
  <c r="MJ950" i="2"/>
  <c r="MI951" i="2"/>
  <c r="MI950" i="2"/>
  <c r="OF947" i="2"/>
  <c r="OF946" i="2"/>
  <c r="OE947" i="2"/>
  <c r="OE946" i="2"/>
  <c r="OF951" i="2"/>
  <c r="OF950" i="2"/>
  <c r="OE951" i="2"/>
  <c r="OE950" i="2"/>
  <c r="QB947" i="2"/>
  <c r="QB946" i="2"/>
  <c r="QA947" i="2"/>
  <c r="QA946" i="2"/>
  <c r="QB951" i="2"/>
  <c r="QB950" i="2"/>
  <c r="QA951" i="2"/>
  <c r="QA950" i="2"/>
  <c r="RX947" i="2"/>
  <c r="RX946" i="2"/>
  <c r="RW947" i="2"/>
  <c r="RW946" i="2"/>
  <c r="RX951" i="2"/>
  <c r="RX950" i="2"/>
  <c r="RW951" i="2"/>
  <c r="RW950" i="2"/>
  <c r="TT947" i="2"/>
  <c r="TT946" i="2"/>
  <c r="TS947" i="2"/>
  <c r="TS946" i="2"/>
  <c r="TT951" i="2"/>
  <c r="TT950" i="2"/>
  <c r="TS951" i="2"/>
  <c r="TS950" i="2"/>
  <c r="Q947" i="2"/>
  <c r="Q946" i="2"/>
  <c r="R946" i="2"/>
  <c r="R947" i="2"/>
  <c r="Q951" i="2"/>
  <c r="Q950" i="2"/>
  <c r="R950" i="2"/>
  <c r="R951" i="2"/>
  <c r="BM947" i="2"/>
  <c r="BM946" i="2"/>
  <c r="BN946" i="2"/>
  <c r="BN947" i="2"/>
  <c r="BM951" i="2"/>
  <c r="BM950" i="2"/>
  <c r="BN950" i="2"/>
  <c r="BN951" i="2"/>
  <c r="DI947" i="2"/>
  <c r="DI946" i="2"/>
  <c r="DJ946" i="2"/>
  <c r="DJ947" i="2"/>
  <c r="DI951" i="2"/>
  <c r="DI950" i="2"/>
  <c r="DJ950" i="2"/>
  <c r="DJ951" i="2"/>
  <c r="FE947" i="2"/>
  <c r="FE946" i="2"/>
  <c r="FF946" i="2"/>
  <c r="FF947" i="2"/>
  <c r="FE951" i="2"/>
  <c r="FE950" i="2"/>
  <c r="FF950" i="2"/>
  <c r="FF951" i="2"/>
  <c r="HA947" i="2"/>
  <c r="HA946" i="2"/>
  <c r="HB946" i="2"/>
  <c r="HB947" i="2"/>
  <c r="HA951" i="2"/>
  <c r="HA950" i="2"/>
  <c r="HB950" i="2"/>
  <c r="HB951" i="2"/>
  <c r="IW947" i="2"/>
  <c r="IW946" i="2"/>
  <c r="IX946" i="2"/>
  <c r="IX947" i="2"/>
  <c r="IW951" i="2"/>
  <c r="IW950" i="2"/>
  <c r="IX950" i="2"/>
  <c r="IX951" i="2"/>
  <c r="KS947" i="2"/>
  <c r="KS946" i="2"/>
  <c r="KT946" i="2"/>
  <c r="KT947" i="2"/>
  <c r="KS951" i="2"/>
  <c r="KS950" i="2"/>
  <c r="KT950" i="2"/>
  <c r="KT951" i="2"/>
  <c r="MO947" i="2"/>
  <c r="MO946" i="2"/>
  <c r="MP946" i="2"/>
  <c r="MP947" i="2"/>
  <c r="MO951" i="2"/>
  <c r="MO950" i="2"/>
  <c r="MP950" i="2"/>
  <c r="MP951" i="2"/>
  <c r="OK947" i="2"/>
  <c r="OK946" i="2"/>
  <c r="OL946" i="2"/>
  <c r="OL947" i="2"/>
  <c r="OK951" i="2"/>
  <c r="OK950" i="2"/>
  <c r="OL950" i="2"/>
  <c r="OL951" i="2"/>
  <c r="QG947" i="2"/>
  <c r="QG946" i="2"/>
  <c r="QH946" i="2"/>
  <c r="QH947" i="2"/>
  <c r="QG951" i="2"/>
  <c r="QG950" i="2"/>
  <c r="QH950" i="2"/>
  <c r="QH951" i="2"/>
  <c r="SC947" i="2"/>
  <c r="SC946" i="2"/>
  <c r="SD946" i="2"/>
  <c r="SD947" i="2"/>
  <c r="SC951" i="2"/>
  <c r="SC950" i="2"/>
  <c r="SD950" i="2"/>
  <c r="SD951" i="2"/>
  <c r="TY947" i="2"/>
  <c r="TY946" i="2"/>
  <c r="TZ946" i="2"/>
  <c r="TZ947" i="2"/>
  <c r="TY951" i="2"/>
  <c r="TY950" i="2"/>
  <c r="TZ950" i="2"/>
  <c r="TZ951" i="2"/>
  <c r="KB958" i="2"/>
  <c r="KA950" i="2" a="1"/>
  <c r="KA948" i="2" a="1"/>
  <c r="KA946" i="2" a="1"/>
  <c r="NT958" i="2"/>
  <c r="NS950" i="2" a="1"/>
  <c r="NS948" i="2" a="1"/>
  <c r="NS946" i="2" a="1"/>
  <c r="PP958" i="2"/>
  <c r="PO950" i="2" a="1"/>
  <c r="PO948" i="2" a="1"/>
  <c r="PO946" i="2" a="1"/>
  <c r="RL958" i="2"/>
  <c r="RK950" i="2" a="1"/>
  <c r="RK948" i="2" a="1"/>
  <c r="RK946" i="2" a="1"/>
  <c r="TH958" i="2"/>
  <c r="TG950" i="2" a="1"/>
  <c r="TG948" i="2" a="1"/>
  <c r="TG946" i="2" a="1"/>
  <c r="VD958" i="2"/>
  <c r="VC950" i="2" a="1"/>
  <c r="VC948" i="2" a="1"/>
  <c r="VC946" i="2" a="1"/>
  <c r="BT958" i="2"/>
  <c r="E958" i="2" s="1"/>
  <c r="E989" i="2" s="1"/>
  <c r="BS950" i="2" a="1"/>
  <c r="BS948" i="2" a="1"/>
  <c r="BS946" i="2" a="1"/>
  <c r="FL958" i="2"/>
  <c r="FK950" i="2" a="1"/>
  <c r="FK948" i="2" a="1"/>
  <c r="FK946" i="2" a="1"/>
  <c r="LX958" i="2"/>
  <c r="LW950" i="2" a="1"/>
  <c r="LW948" i="2" a="1"/>
  <c r="LW946" i="2" a="1"/>
  <c r="UK917" i="2"/>
  <c r="UK916" i="2"/>
  <c r="SO917" i="2"/>
  <c r="SO916" i="2"/>
  <c r="QS917" i="2"/>
  <c r="QS916" i="2"/>
  <c r="OW917" i="2"/>
  <c r="OW916" i="2"/>
  <c r="NA917" i="2"/>
  <c r="NA916" i="2"/>
  <c r="LE917" i="2"/>
  <c r="LE916" i="2"/>
  <c r="JI917" i="2"/>
  <c r="JI916" i="2"/>
  <c r="HM917" i="2"/>
  <c r="HM916" i="2"/>
  <c r="FQ917" i="2"/>
  <c r="FQ916" i="2"/>
  <c r="DU917" i="2"/>
  <c r="DU916" i="2"/>
  <c r="BY917" i="2"/>
  <c r="BY916" i="2"/>
  <c r="AC917" i="2"/>
  <c r="AC916" i="2"/>
  <c r="UE917" i="2"/>
  <c r="UE916" i="2"/>
  <c r="SI917" i="2"/>
  <c r="SI916" i="2"/>
  <c r="QM917" i="2"/>
  <c r="QM916" i="2"/>
  <c r="OQ917" i="2"/>
  <c r="OQ916" i="2"/>
  <c r="MU917" i="2"/>
  <c r="MU916" i="2"/>
  <c r="KY917" i="2"/>
  <c r="KY916" i="2"/>
  <c r="JC917" i="2"/>
  <c r="JC916" i="2"/>
  <c r="HG917" i="2"/>
  <c r="HG916" i="2"/>
  <c r="FK917" i="2"/>
  <c r="FK916" i="2"/>
  <c r="DO917" i="2"/>
  <c r="DO916" i="2"/>
  <c r="BS917" i="2"/>
  <c r="BS916" i="2"/>
  <c r="W917" i="2"/>
  <c r="W916" i="2"/>
  <c r="AE958" i="2"/>
  <c r="AC956" i="2" a="1"/>
  <c r="AC954" i="2" a="1"/>
  <c r="AC952" i="2" a="1"/>
  <c r="BC958" i="2"/>
  <c r="BA956" i="2" a="1"/>
  <c r="BA954" i="2" a="1"/>
  <c r="BA952" i="2" a="1"/>
  <c r="CA958" i="2"/>
  <c r="BY956" i="2" a="1"/>
  <c r="BY954" i="2" a="1"/>
  <c r="BY952" i="2" a="1"/>
  <c r="CY958" i="2"/>
  <c r="CW956" i="2" a="1"/>
  <c r="CW954" i="2" a="1"/>
  <c r="CW952" i="2" a="1"/>
  <c r="DW958" i="2"/>
  <c r="DU956" i="2" a="1"/>
  <c r="DU954" i="2" a="1"/>
  <c r="DU952" i="2" a="1"/>
  <c r="EU958" i="2"/>
  <c r="ES956" i="2" a="1"/>
  <c r="ES954" i="2" a="1"/>
  <c r="ES952" i="2" a="1"/>
  <c r="FS958" i="2"/>
  <c r="FQ956" i="2" a="1"/>
  <c r="FQ954" i="2" a="1"/>
  <c r="FQ952" i="2" a="1"/>
  <c r="GQ958" i="2"/>
  <c r="GO956" i="2" a="1"/>
  <c r="GO954" i="2" a="1"/>
  <c r="GO952" i="2" a="1"/>
  <c r="HO958" i="2"/>
  <c r="HM956" i="2" a="1"/>
  <c r="HM954" i="2" a="1"/>
  <c r="HM952" i="2" a="1"/>
  <c r="IM958" i="2"/>
  <c r="IK956" i="2" a="1"/>
  <c r="IK954" i="2" a="1"/>
  <c r="IK952" i="2" a="1"/>
  <c r="JK958" i="2"/>
  <c r="JI956" i="2" a="1"/>
  <c r="JI954" i="2" a="1"/>
  <c r="JI952" i="2" a="1"/>
  <c r="KI958" i="2"/>
  <c r="KG956" i="2" a="1"/>
  <c r="KG954" i="2" a="1"/>
  <c r="KG952" i="2" a="1"/>
  <c r="LG958" i="2"/>
  <c r="LE956" i="2" a="1"/>
  <c r="LE954" i="2" a="1"/>
  <c r="LE952" i="2" a="1"/>
  <c r="ME958" i="2"/>
  <c r="MC956" i="2" a="1"/>
  <c r="MC954" i="2" a="1"/>
  <c r="MC952" i="2" a="1"/>
  <c r="NC958" i="2"/>
  <c r="NA956" i="2" a="1"/>
  <c r="NA954" i="2" a="1"/>
  <c r="NA952" i="2" a="1"/>
  <c r="OA958" i="2"/>
  <c r="NY956" i="2" a="1"/>
  <c r="NY954" i="2" a="1"/>
  <c r="NY952" i="2" a="1"/>
  <c r="OY958" i="2"/>
  <c r="OW956" i="2" a="1"/>
  <c r="OW954" i="2" a="1"/>
  <c r="OW952" i="2" a="1"/>
  <c r="PW958" i="2"/>
  <c r="PU956" i="2" a="1"/>
  <c r="PU954" i="2" a="1"/>
  <c r="PU952" i="2" a="1"/>
  <c r="QU958" i="2"/>
  <c r="QS956" i="2" a="1"/>
  <c r="QS954" i="2" a="1"/>
  <c r="QS952" i="2" a="1"/>
  <c r="RS958" i="2"/>
  <c r="RQ956" i="2" a="1"/>
  <c r="RQ954" i="2" a="1"/>
  <c r="RQ952" i="2" a="1"/>
  <c r="SQ958" i="2"/>
  <c r="SO956" i="2" a="1"/>
  <c r="SO954" i="2" a="1"/>
  <c r="SO952" i="2" a="1"/>
  <c r="TO958" i="2"/>
  <c r="TM956" i="2" a="1"/>
  <c r="TM954" i="2" a="1"/>
  <c r="TM952" i="2" a="1"/>
  <c r="UM958" i="2"/>
  <c r="UK956" i="2" a="1"/>
  <c r="UK954" i="2" a="1"/>
  <c r="UK952" i="2" a="1"/>
  <c r="VK958" i="2"/>
  <c r="VI956" i="2" a="1"/>
  <c r="VI954" i="2" a="1"/>
  <c r="VI952" i="2" a="1"/>
  <c r="AJ949" i="2"/>
  <c r="AJ948" i="2"/>
  <c r="AI949" i="2"/>
  <c r="AI948" i="2"/>
  <c r="CF949" i="2"/>
  <c r="CF948" i="2"/>
  <c r="CE949" i="2"/>
  <c r="CE948" i="2"/>
  <c r="EB949" i="2"/>
  <c r="EB948" i="2"/>
  <c r="EA949" i="2"/>
  <c r="EA948" i="2"/>
  <c r="FX949" i="2"/>
  <c r="FX948" i="2"/>
  <c r="FW949" i="2"/>
  <c r="FW948" i="2"/>
  <c r="HT949" i="2"/>
  <c r="HT948" i="2"/>
  <c r="HS949" i="2"/>
  <c r="HS948" i="2"/>
  <c r="JP949" i="2"/>
  <c r="JP948" i="2"/>
  <c r="JO949" i="2"/>
  <c r="JO948" i="2"/>
  <c r="LL949" i="2"/>
  <c r="LL948" i="2"/>
  <c r="LK949" i="2"/>
  <c r="LK948" i="2"/>
  <c r="NH949" i="2"/>
  <c r="NH948" i="2"/>
  <c r="NG949" i="2"/>
  <c r="NG948" i="2"/>
  <c r="PD949" i="2"/>
  <c r="PD948" i="2"/>
  <c r="PC949" i="2"/>
  <c r="PC948" i="2"/>
  <c r="QZ949" i="2"/>
  <c r="QZ948" i="2"/>
  <c r="QY949" i="2"/>
  <c r="QY948" i="2"/>
  <c r="SV949" i="2"/>
  <c r="SV948" i="2"/>
  <c r="SU949" i="2"/>
  <c r="SU948" i="2"/>
  <c r="UR949" i="2"/>
  <c r="UR948" i="2"/>
  <c r="UQ949" i="2"/>
  <c r="UQ948" i="2"/>
  <c r="AO949" i="2"/>
  <c r="AO948" i="2"/>
  <c r="AP948" i="2"/>
  <c r="AP949" i="2"/>
  <c r="CK949" i="2"/>
  <c r="CK948" i="2"/>
  <c r="CL948" i="2"/>
  <c r="CL949" i="2"/>
  <c r="EG949" i="2"/>
  <c r="EG948" i="2"/>
  <c r="EH948" i="2"/>
  <c r="EH949" i="2"/>
  <c r="GC949" i="2"/>
  <c r="GC948" i="2"/>
  <c r="GD948" i="2"/>
  <c r="GD949" i="2"/>
  <c r="HY949" i="2"/>
  <c r="HY948" i="2"/>
  <c r="HZ948" i="2"/>
  <c r="HZ949" i="2"/>
  <c r="JU949" i="2"/>
  <c r="JU948" i="2"/>
  <c r="JV948" i="2"/>
  <c r="JV949" i="2"/>
  <c r="LQ949" i="2"/>
  <c r="LQ948" i="2"/>
  <c r="LR948" i="2"/>
  <c r="LR949" i="2"/>
  <c r="NM949" i="2"/>
  <c r="NM948" i="2"/>
  <c r="NN948" i="2"/>
  <c r="NN949" i="2"/>
  <c r="PI949" i="2"/>
  <c r="PI948" i="2"/>
  <c r="PJ948" i="2"/>
  <c r="PJ949" i="2"/>
  <c r="RE949" i="2"/>
  <c r="RE948" i="2"/>
  <c r="RF948" i="2"/>
  <c r="RF949" i="2"/>
  <c r="TA949" i="2"/>
  <c r="TA948" i="2"/>
  <c r="TB948" i="2"/>
  <c r="TB949" i="2"/>
  <c r="UW949" i="2"/>
  <c r="UW948" i="2"/>
  <c r="UX948" i="2"/>
  <c r="UX949" i="2"/>
  <c r="K944" i="2" a="1"/>
  <c r="K942" i="2" a="1"/>
  <c r="K940" i="2" a="1"/>
  <c r="M929" i="2"/>
  <c r="K929" i="2"/>
  <c r="M928" i="2"/>
  <c r="K928" i="2"/>
  <c r="N927" i="2"/>
  <c r="L927" i="2"/>
  <c r="N926" i="2"/>
  <c r="L926" i="2"/>
  <c r="N925" i="2"/>
  <c r="L925" i="2"/>
  <c r="N924" i="2"/>
  <c r="L924" i="2"/>
  <c r="N923" i="2"/>
  <c r="L923" i="2"/>
  <c r="N922" i="2"/>
  <c r="L922" i="2"/>
  <c r="N921" i="2"/>
  <c r="L921" i="2"/>
  <c r="N920" i="2"/>
  <c r="L920" i="2"/>
  <c r="N919" i="2"/>
  <c r="L919" i="2"/>
  <c r="N918" i="2"/>
  <c r="L918" i="2"/>
  <c r="N929" i="2"/>
  <c r="N928" i="2"/>
  <c r="K927" i="2"/>
  <c r="K926" i="2"/>
  <c r="K925" i="2"/>
  <c r="K924" i="2"/>
  <c r="K923" i="2"/>
  <c r="K922" i="2"/>
  <c r="K921" i="2"/>
  <c r="K920" i="2"/>
  <c r="K919" i="2"/>
  <c r="K918" i="2"/>
  <c r="K958" i="2"/>
  <c r="L929" i="2"/>
  <c r="L928" i="2"/>
  <c r="M927" i="2"/>
  <c r="M926" i="2"/>
  <c r="M925" i="2"/>
  <c r="M924" i="2"/>
  <c r="M923" i="2"/>
  <c r="M922" i="2"/>
  <c r="M921" i="2"/>
  <c r="M920" i="2"/>
  <c r="M919" i="2"/>
  <c r="M918" i="2"/>
  <c r="X953" i="2"/>
  <c r="X952" i="2"/>
  <c r="W952" i="2"/>
  <c r="W953" i="2"/>
  <c r="X957" i="2"/>
  <c r="X956" i="2"/>
  <c r="W956" i="2"/>
  <c r="W957" i="2"/>
  <c r="AI944" i="2" a="1"/>
  <c r="AI942" i="2" a="1"/>
  <c r="AI940" i="2" a="1"/>
  <c r="AK929" i="2"/>
  <c r="AI929" i="2"/>
  <c r="AK928" i="2"/>
  <c r="AI928" i="2"/>
  <c r="AL927" i="2"/>
  <c r="AJ927" i="2"/>
  <c r="AL926" i="2"/>
  <c r="AJ926" i="2"/>
  <c r="AL925" i="2"/>
  <c r="AJ925" i="2"/>
  <c r="AL924" i="2"/>
  <c r="AJ924" i="2"/>
  <c r="AL923" i="2"/>
  <c r="AJ923" i="2"/>
  <c r="AL922" i="2"/>
  <c r="AJ922" i="2"/>
  <c r="AL921" i="2"/>
  <c r="AJ921" i="2"/>
  <c r="AL920" i="2"/>
  <c r="AJ920" i="2"/>
  <c r="AL919" i="2"/>
  <c r="AJ919" i="2"/>
  <c r="AL918" i="2"/>
  <c r="AJ918" i="2"/>
  <c r="AL929" i="2"/>
  <c r="AL928" i="2"/>
  <c r="AI927" i="2"/>
  <c r="AI926" i="2"/>
  <c r="AI925" i="2"/>
  <c r="AI924" i="2"/>
  <c r="AI923" i="2"/>
  <c r="AI922" i="2"/>
  <c r="AI921" i="2"/>
  <c r="AI920" i="2"/>
  <c r="AI919" i="2"/>
  <c r="AI918" i="2"/>
  <c r="AI958" i="2"/>
  <c r="AJ929" i="2"/>
  <c r="AJ928" i="2"/>
  <c r="AK927" i="2"/>
  <c r="AK926" i="2"/>
  <c r="AK925" i="2"/>
  <c r="AK924" i="2"/>
  <c r="AK923" i="2"/>
  <c r="AK922" i="2"/>
  <c r="AK921" i="2"/>
  <c r="AK920" i="2"/>
  <c r="AK919" i="2"/>
  <c r="AK918" i="2"/>
  <c r="AV949" i="2"/>
  <c r="AV948" i="2"/>
  <c r="AU948" i="2"/>
  <c r="AU949" i="2"/>
  <c r="BG944" i="2" a="1"/>
  <c r="BG942" i="2" a="1"/>
  <c r="BG940" i="2" a="1"/>
  <c r="BI929" i="2"/>
  <c r="BG929" i="2"/>
  <c r="BI928" i="2"/>
  <c r="BG928" i="2"/>
  <c r="BJ927" i="2"/>
  <c r="BH927" i="2"/>
  <c r="BJ926" i="2"/>
  <c r="BH926" i="2"/>
  <c r="BJ925" i="2"/>
  <c r="BH925" i="2"/>
  <c r="BJ924" i="2"/>
  <c r="BH924" i="2"/>
  <c r="BJ923" i="2"/>
  <c r="BH923" i="2"/>
  <c r="BJ922" i="2"/>
  <c r="BH922" i="2"/>
  <c r="BJ921" i="2"/>
  <c r="BH921" i="2"/>
  <c r="BJ920" i="2"/>
  <c r="BH920" i="2"/>
  <c r="BJ919" i="2"/>
  <c r="BH919" i="2"/>
  <c r="BJ918" i="2"/>
  <c r="BH918" i="2"/>
  <c r="BJ929" i="2"/>
  <c r="BJ928" i="2"/>
  <c r="BG927" i="2"/>
  <c r="BG926" i="2"/>
  <c r="BG925" i="2"/>
  <c r="BG924" i="2"/>
  <c r="BG923" i="2"/>
  <c r="BG922" i="2"/>
  <c r="BG921" i="2"/>
  <c r="BG920" i="2"/>
  <c r="BG919" i="2"/>
  <c r="BG918" i="2"/>
  <c r="BG958" i="2"/>
  <c r="BH929" i="2"/>
  <c r="BH928" i="2"/>
  <c r="BI927" i="2"/>
  <c r="BI926" i="2"/>
  <c r="BI925" i="2"/>
  <c r="BI924" i="2"/>
  <c r="BI923" i="2"/>
  <c r="BI922" i="2"/>
  <c r="BI921" i="2"/>
  <c r="BI920" i="2"/>
  <c r="BI919" i="2"/>
  <c r="BI918" i="2"/>
  <c r="BT953" i="2"/>
  <c r="BT952" i="2"/>
  <c r="BS952" i="2"/>
  <c r="BS953" i="2"/>
  <c r="BT957" i="2"/>
  <c r="BT956" i="2"/>
  <c r="BS956" i="2"/>
  <c r="BS957" i="2"/>
  <c r="CE944" i="2" a="1"/>
  <c r="CE942" i="2" a="1"/>
  <c r="CE940" i="2" a="1"/>
  <c r="CG929" i="2"/>
  <c r="CE929" i="2"/>
  <c r="CG928" i="2"/>
  <c r="CE928" i="2"/>
  <c r="CH927" i="2"/>
  <c r="CF927" i="2"/>
  <c r="CH926" i="2"/>
  <c r="CF926" i="2"/>
  <c r="CH925" i="2"/>
  <c r="CF925" i="2"/>
  <c r="CH924" i="2"/>
  <c r="CF924" i="2"/>
  <c r="CH923" i="2"/>
  <c r="CF923" i="2"/>
  <c r="CH922" i="2"/>
  <c r="CF922" i="2"/>
  <c r="CH921" i="2"/>
  <c r="CF921" i="2"/>
  <c r="CH920" i="2"/>
  <c r="CF920" i="2"/>
  <c r="CH919" i="2"/>
  <c r="CF919" i="2"/>
  <c r="CH918" i="2"/>
  <c r="CF918" i="2"/>
  <c r="CH929" i="2"/>
  <c r="CH928" i="2"/>
  <c r="CE927" i="2"/>
  <c r="CE926" i="2"/>
  <c r="CE925" i="2"/>
  <c r="CE924" i="2"/>
  <c r="CE923" i="2"/>
  <c r="CE922" i="2"/>
  <c r="CE921" i="2"/>
  <c r="CE920" i="2"/>
  <c r="CE919" i="2"/>
  <c r="CE918" i="2"/>
  <c r="CE958" i="2"/>
  <c r="CF929" i="2"/>
  <c r="CF928" i="2"/>
  <c r="CG927" i="2"/>
  <c r="CG926" i="2"/>
  <c r="CG925" i="2"/>
  <c r="CG924" i="2"/>
  <c r="CG923" i="2"/>
  <c r="CG922" i="2"/>
  <c r="CG921" i="2"/>
  <c r="CG920" i="2"/>
  <c r="CG919" i="2"/>
  <c r="CG918" i="2"/>
  <c r="CR949" i="2"/>
  <c r="CR948" i="2"/>
  <c r="CQ948" i="2"/>
  <c r="CQ949" i="2"/>
  <c r="DC944" i="2" a="1"/>
  <c r="DC942" i="2" a="1"/>
  <c r="DC940" i="2" a="1"/>
  <c r="DE929" i="2"/>
  <c r="DC929" i="2"/>
  <c r="DE928" i="2"/>
  <c r="DC928" i="2"/>
  <c r="DF927" i="2"/>
  <c r="DD927" i="2"/>
  <c r="DF926" i="2"/>
  <c r="DD926" i="2"/>
  <c r="DF925" i="2"/>
  <c r="DD925" i="2"/>
  <c r="DF924" i="2"/>
  <c r="DD924" i="2"/>
  <c r="DF923" i="2"/>
  <c r="DD923" i="2"/>
  <c r="DF922" i="2"/>
  <c r="DD922" i="2"/>
  <c r="DF921" i="2"/>
  <c r="DD921" i="2"/>
  <c r="DF920" i="2"/>
  <c r="DD920" i="2"/>
  <c r="DF919" i="2"/>
  <c r="DD919" i="2"/>
  <c r="DF918" i="2"/>
  <c r="DD918" i="2"/>
  <c r="DF929" i="2"/>
  <c r="DF928" i="2"/>
  <c r="DC927" i="2"/>
  <c r="DC926" i="2"/>
  <c r="DC925" i="2"/>
  <c r="DC924" i="2"/>
  <c r="DC923" i="2"/>
  <c r="DC922" i="2"/>
  <c r="DC921" i="2"/>
  <c r="DC920" i="2"/>
  <c r="DC919" i="2"/>
  <c r="DC918" i="2"/>
  <c r="DC958" i="2"/>
  <c r="DD929" i="2"/>
  <c r="DD928" i="2"/>
  <c r="DE927" i="2"/>
  <c r="DE926" i="2"/>
  <c r="DE925" i="2"/>
  <c r="DE924" i="2"/>
  <c r="DE923" i="2"/>
  <c r="DE922" i="2"/>
  <c r="DE921" i="2"/>
  <c r="DE920" i="2"/>
  <c r="DE919" i="2"/>
  <c r="DE918" i="2"/>
  <c r="DP953" i="2"/>
  <c r="DP952" i="2"/>
  <c r="DO952" i="2"/>
  <c r="DO953" i="2"/>
  <c r="DP957" i="2"/>
  <c r="DP956" i="2"/>
  <c r="DO956" i="2"/>
  <c r="DO957" i="2"/>
  <c r="EA944" i="2" a="1"/>
  <c r="EA942" i="2" a="1"/>
  <c r="EA940" i="2" a="1"/>
  <c r="EC929" i="2"/>
  <c r="EA929" i="2"/>
  <c r="EC928" i="2"/>
  <c r="EA928" i="2"/>
  <c r="ED927" i="2"/>
  <c r="EB927" i="2"/>
  <c r="ED926" i="2"/>
  <c r="EB926" i="2"/>
  <c r="ED925" i="2"/>
  <c r="EB925" i="2"/>
  <c r="ED924" i="2"/>
  <c r="EB924" i="2"/>
  <c r="ED923" i="2"/>
  <c r="EB923" i="2"/>
  <c r="ED922" i="2"/>
  <c r="EB922" i="2"/>
  <c r="ED921" i="2"/>
  <c r="EB921" i="2"/>
  <c r="ED920" i="2"/>
  <c r="EB920" i="2"/>
  <c r="ED919" i="2"/>
  <c r="EB919" i="2"/>
  <c r="ED918" i="2"/>
  <c r="EB918" i="2"/>
  <c r="ED929" i="2"/>
  <c r="ED928" i="2"/>
  <c r="EA927" i="2"/>
  <c r="EA926" i="2"/>
  <c r="EA925" i="2"/>
  <c r="EA924" i="2"/>
  <c r="EA923" i="2"/>
  <c r="EA922" i="2"/>
  <c r="EA921" i="2"/>
  <c r="EA920" i="2"/>
  <c r="EA919" i="2"/>
  <c r="EA918" i="2"/>
  <c r="EA958" i="2"/>
  <c r="EB929" i="2"/>
  <c r="EB928" i="2"/>
  <c r="EC927" i="2"/>
  <c r="EC926" i="2"/>
  <c r="EC925" i="2"/>
  <c r="EC924" i="2"/>
  <c r="EC923" i="2"/>
  <c r="EC922" i="2"/>
  <c r="EC921" i="2"/>
  <c r="EC920" i="2"/>
  <c r="EC919" i="2"/>
  <c r="EC918" i="2"/>
  <c r="EN949" i="2"/>
  <c r="EN948" i="2"/>
  <c r="EM948" i="2"/>
  <c r="EM949" i="2"/>
  <c r="EY944" i="2" a="1"/>
  <c r="EY942" i="2" a="1"/>
  <c r="EY940" i="2" a="1"/>
  <c r="FA929" i="2"/>
  <c r="EY929" i="2"/>
  <c r="FA928" i="2"/>
  <c r="EY928" i="2"/>
  <c r="FB927" i="2"/>
  <c r="EZ927" i="2"/>
  <c r="FB926" i="2"/>
  <c r="EZ926" i="2"/>
  <c r="FB925" i="2"/>
  <c r="EZ925" i="2"/>
  <c r="FB924" i="2"/>
  <c r="EZ924" i="2"/>
  <c r="FB923" i="2"/>
  <c r="EZ923" i="2"/>
  <c r="FB922" i="2"/>
  <c r="EZ922" i="2"/>
  <c r="FB921" i="2"/>
  <c r="EZ921" i="2"/>
  <c r="FB920" i="2"/>
  <c r="EZ920" i="2"/>
  <c r="FB919" i="2"/>
  <c r="EZ919" i="2"/>
  <c r="FB918" i="2"/>
  <c r="EZ918" i="2"/>
  <c r="FB929" i="2"/>
  <c r="FB928" i="2"/>
  <c r="EY927" i="2"/>
  <c r="EY926" i="2"/>
  <c r="EY925" i="2"/>
  <c r="EY924" i="2"/>
  <c r="EY923" i="2"/>
  <c r="EY922" i="2"/>
  <c r="EY921" i="2"/>
  <c r="EY920" i="2"/>
  <c r="EY919" i="2"/>
  <c r="EY918" i="2"/>
  <c r="EY958" i="2"/>
  <c r="EZ929" i="2"/>
  <c r="EZ928" i="2"/>
  <c r="FA927" i="2"/>
  <c r="FA926" i="2"/>
  <c r="FA925" i="2"/>
  <c r="FA924" i="2"/>
  <c r="FA923" i="2"/>
  <c r="FA922" i="2"/>
  <c r="FA921" i="2"/>
  <c r="FA920" i="2"/>
  <c r="FA919" i="2"/>
  <c r="FA918" i="2"/>
  <c r="FL953" i="2"/>
  <c r="FL952" i="2"/>
  <c r="FK952" i="2"/>
  <c r="FK953" i="2"/>
  <c r="FL957" i="2"/>
  <c r="FL956" i="2"/>
  <c r="FK956" i="2"/>
  <c r="FK957" i="2"/>
  <c r="FW944" i="2" a="1"/>
  <c r="FW942" i="2" a="1"/>
  <c r="FW940" i="2" a="1"/>
  <c r="FY929" i="2"/>
  <c r="FW929" i="2"/>
  <c r="FY928" i="2"/>
  <c r="FW928" i="2"/>
  <c r="FZ927" i="2"/>
  <c r="FX927" i="2"/>
  <c r="FZ926" i="2"/>
  <c r="FX926" i="2"/>
  <c r="FZ925" i="2"/>
  <c r="FX925" i="2"/>
  <c r="FZ924" i="2"/>
  <c r="FX924" i="2"/>
  <c r="FZ923" i="2"/>
  <c r="FX923" i="2"/>
  <c r="FZ922" i="2"/>
  <c r="FX922" i="2"/>
  <c r="FZ921" i="2"/>
  <c r="FX921" i="2"/>
  <c r="FZ920" i="2"/>
  <c r="FX920" i="2"/>
  <c r="FZ919" i="2"/>
  <c r="FX919" i="2"/>
  <c r="FZ918" i="2"/>
  <c r="FX918" i="2"/>
  <c r="FZ929" i="2"/>
  <c r="FZ928" i="2"/>
  <c r="FW927" i="2"/>
  <c r="FW926" i="2"/>
  <c r="FW925" i="2"/>
  <c r="FW924" i="2"/>
  <c r="FW923" i="2"/>
  <c r="FW922" i="2"/>
  <c r="FW921" i="2"/>
  <c r="FW920" i="2"/>
  <c r="FW919" i="2"/>
  <c r="FW918" i="2"/>
  <c r="FW958" i="2"/>
  <c r="FX929" i="2"/>
  <c r="FX928" i="2"/>
  <c r="FY927" i="2"/>
  <c r="FY926" i="2"/>
  <c r="FY925" i="2"/>
  <c r="FY924" i="2"/>
  <c r="FY923" i="2"/>
  <c r="FY922" i="2"/>
  <c r="FY921" i="2"/>
  <c r="FY920" i="2"/>
  <c r="FY919" i="2"/>
  <c r="FY918" i="2"/>
  <c r="GJ949" i="2"/>
  <c r="GJ948" i="2"/>
  <c r="GI948" i="2"/>
  <c r="GI949" i="2"/>
  <c r="GU944" i="2" a="1"/>
  <c r="GU942" i="2" a="1"/>
  <c r="GU940" i="2" a="1"/>
  <c r="GW929" i="2"/>
  <c r="GU929" i="2"/>
  <c r="GW928" i="2"/>
  <c r="GU928" i="2"/>
  <c r="GX927" i="2"/>
  <c r="GV927" i="2"/>
  <c r="GX926" i="2"/>
  <c r="GV926" i="2"/>
  <c r="GX925" i="2"/>
  <c r="GV925" i="2"/>
  <c r="GX924" i="2"/>
  <c r="GV924" i="2"/>
  <c r="GX923" i="2"/>
  <c r="GV923" i="2"/>
  <c r="GX922" i="2"/>
  <c r="GV922" i="2"/>
  <c r="GX921" i="2"/>
  <c r="GV921" i="2"/>
  <c r="GX920" i="2"/>
  <c r="GV920" i="2"/>
  <c r="GX919" i="2"/>
  <c r="GV919" i="2"/>
  <c r="GX918" i="2"/>
  <c r="GV918" i="2"/>
  <c r="GX929" i="2"/>
  <c r="GX928" i="2"/>
  <c r="GU927" i="2"/>
  <c r="GU926" i="2"/>
  <c r="GU925" i="2"/>
  <c r="GU924" i="2"/>
  <c r="GU923" i="2"/>
  <c r="GU922" i="2"/>
  <c r="GU921" i="2"/>
  <c r="GU920" i="2"/>
  <c r="GU919" i="2"/>
  <c r="GU918" i="2"/>
  <c r="GU958" i="2"/>
  <c r="GV929" i="2"/>
  <c r="GV928" i="2"/>
  <c r="GW927" i="2"/>
  <c r="GW926" i="2"/>
  <c r="GW925" i="2"/>
  <c r="GW924" i="2"/>
  <c r="GW923" i="2"/>
  <c r="GW922" i="2"/>
  <c r="GW921" i="2"/>
  <c r="GW920" i="2"/>
  <c r="GW919" i="2"/>
  <c r="GW918" i="2"/>
  <c r="HH949" i="2"/>
  <c r="HH948" i="2"/>
  <c r="HG948" i="2"/>
  <c r="HG949" i="2"/>
  <c r="HS944" i="2" a="1"/>
  <c r="HS942" i="2" a="1"/>
  <c r="HS940" i="2" a="1"/>
  <c r="HU929" i="2"/>
  <c r="HS929" i="2"/>
  <c r="HU928" i="2"/>
  <c r="HS928" i="2"/>
  <c r="HV927" i="2"/>
  <c r="HT927" i="2"/>
  <c r="HV926" i="2"/>
  <c r="HT926" i="2"/>
  <c r="HV925" i="2"/>
  <c r="HT925" i="2"/>
  <c r="HV924" i="2"/>
  <c r="HT924" i="2"/>
  <c r="HV923" i="2"/>
  <c r="HT923" i="2"/>
  <c r="HV922" i="2"/>
  <c r="HT922" i="2"/>
  <c r="HV921" i="2"/>
  <c r="HT921" i="2"/>
  <c r="HV920" i="2"/>
  <c r="HT920" i="2"/>
  <c r="HV919" i="2"/>
  <c r="HT919" i="2"/>
  <c r="HV918" i="2"/>
  <c r="HT918" i="2"/>
  <c r="HV929" i="2"/>
  <c r="HV928" i="2"/>
  <c r="HS927" i="2"/>
  <c r="HS926" i="2"/>
  <c r="HS925" i="2"/>
  <c r="HS924" i="2"/>
  <c r="HS923" i="2"/>
  <c r="HS922" i="2"/>
  <c r="HS921" i="2"/>
  <c r="HS920" i="2"/>
  <c r="HS919" i="2"/>
  <c r="HS918" i="2"/>
  <c r="HS958" i="2"/>
  <c r="HT929" i="2"/>
  <c r="HT928" i="2"/>
  <c r="HU927" i="2"/>
  <c r="HU926" i="2"/>
  <c r="HU925" i="2"/>
  <c r="HU924" i="2"/>
  <c r="HU923" i="2"/>
  <c r="HU922" i="2"/>
  <c r="HU921" i="2"/>
  <c r="HU920" i="2"/>
  <c r="HU919" i="2"/>
  <c r="HU918" i="2"/>
  <c r="IF949" i="2"/>
  <c r="IF948" i="2"/>
  <c r="IE948" i="2"/>
  <c r="IE949" i="2"/>
  <c r="IQ944" i="2" a="1"/>
  <c r="IQ942" i="2" a="1"/>
  <c r="IQ940" i="2" a="1"/>
  <c r="IS929" i="2"/>
  <c r="IQ929" i="2"/>
  <c r="IS928" i="2"/>
  <c r="IQ928" i="2"/>
  <c r="IT927" i="2"/>
  <c r="IR927" i="2"/>
  <c r="IT926" i="2"/>
  <c r="IR926" i="2"/>
  <c r="IT925" i="2"/>
  <c r="IR925" i="2"/>
  <c r="IT924" i="2"/>
  <c r="IR924" i="2"/>
  <c r="IT923" i="2"/>
  <c r="IR923" i="2"/>
  <c r="IT922" i="2"/>
  <c r="IR922" i="2"/>
  <c r="IT921" i="2"/>
  <c r="IR921" i="2"/>
  <c r="IT920" i="2"/>
  <c r="IR920" i="2"/>
  <c r="IT919" i="2"/>
  <c r="IR919" i="2"/>
  <c r="IT918" i="2"/>
  <c r="IR918" i="2"/>
  <c r="IT929" i="2"/>
  <c r="IT928" i="2"/>
  <c r="IQ927" i="2"/>
  <c r="IQ926" i="2"/>
  <c r="IQ925" i="2"/>
  <c r="IQ924" i="2"/>
  <c r="IQ923" i="2"/>
  <c r="IQ922" i="2"/>
  <c r="IQ921" i="2"/>
  <c r="IQ920" i="2"/>
  <c r="IQ919" i="2"/>
  <c r="IQ918" i="2"/>
  <c r="IQ958" i="2"/>
  <c r="IR929" i="2"/>
  <c r="IR928" i="2"/>
  <c r="IS927" i="2"/>
  <c r="IS926" i="2"/>
  <c r="IS925" i="2"/>
  <c r="IS924" i="2"/>
  <c r="IS923" i="2"/>
  <c r="IS922" i="2"/>
  <c r="IS921" i="2"/>
  <c r="IS920" i="2"/>
  <c r="IS919" i="2"/>
  <c r="IS918" i="2"/>
  <c r="JD953" i="2"/>
  <c r="JD952" i="2"/>
  <c r="JC952" i="2"/>
  <c r="JC953" i="2"/>
  <c r="JD957" i="2"/>
  <c r="JD956" i="2"/>
  <c r="JC956" i="2"/>
  <c r="JC957" i="2"/>
  <c r="JO944" i="2" a="1"/>
  <c r="JO942" i="2" a="1"/>
  <c r="JO940" i="2" a="1"/>
  <c r="JQ929" i="2"/>
  <c r="JO929" i="2"/>
  <c r="JQ928" i="2"/>
  <c r="JO928" i="2"/>
  <c r="JR927" i="2"/>
  <c r="JP927" i="2"/>
  <c r="JR926" i="2"/>
  <c r="JP926" i="2"/>
  <c r="JR925" i="2"/>
  <c r="JP925" i="2"/>
  <c r="JR924" i="2"/>
  <c r="JP924" i="2"/>
  <c r="JR923" i="2"/>
  <c r="JP923" i="2"/>
  <c r="JR922" i="2"/>
  <c r="JP922" i="2"/>
  <c r="JR921" i="2"/>
  <c r="JP921" i="2"/>
  <c r="JR920" i="2"/>
  <c r="JP920" i="2"/>
  <c r="JR919" i="2"/>
  <c r="JP919" i="2"/>
  <c r="JR918" i="2"/>
  <c r="JP918" i="2"/>
  <c r="JR929" i="2"/>
  <c r="JR928" i="2"/>
  <c r="JO927" i="2"/>
  <c r="JO926" i="2"/>
  <c r="JO925" i="2"/>
  <c r="JO924" i="2"/>
  <c r="JO923" i="2"/>
  <c r="JO922" i="2"/>
  <c r="JO921" i="2"/>
  <c r="JO920" i="2"/>
  <c r="JO919" i="2"/>
  <c r="JO918" i="2"/>
  <c r="JO958" i="2"/>
  <c r="JP929" i="2"/>
  <c r="JP928" i="2"/>
  <c r="JQ927" i="2"/>
  <c r="JQ926" i="2"/>
  <c r="JQ925" i="2"/>
  <c r="JQ924" i="2"/>
  <c r="JQ923" i="2"/>
  <c r="JQ922" i="2"/>
  <c r="JQ921" i="2"/>
  <c r="JQ920" i="2"/>
  <c r="JQ919" i="2"/>
  <c r="JQ918" i="2"/>
  <c r="KB953" i="2"/>
  <c r="KB952" i="2"/>
  <c r="KA952" i="2"/>
  <c r="KA953" i="2"/>
  <c r="KB957" i="2"/>
  <c r="KB956" i="2"/>
  <c r="KA956" i="2"/>
  <c r="KA957" i="2"/>
  <c r="KM944" i="2" a="1"/>
  <c r="KM942" i="2" a="1"/>
  <c r="KM940" i="2" a="1"/>
  <c r="KO929" i="2"/>
  <c r="KM929" i="2"/>
  <c r="KO928" i="2"/>
  <c r="KM928" i="2"/>
  <c r="KP927" i="2"/>
  <c r="KN927" i="2"/>
  <c r="KP926" i="2"/>
  <c r="KN926" i="2"/>
  <c r="KP925" i="2"/>
  <c r="KN925" i="2"/>
  <c r="KP924" i="2"/>
  <c r="KN924" i="2"/>
  <c r="KP923" i="2"/>
  <c r="KN923" i="2"/>
  <c r="KP922" i="2"/>
  <c r="KN922" i="2"/>
  <c r="KP921" i="2"/>
  <c r="KN921" i="2"/>
  <c r="KP920" i="2"/>
  <c r="KN920" i="2"/>
  <c r="KP919" i="2"/>
  <c r="KN919" i="2"/>
  <c r="KP918" i="2"/>
  <c r="KN918" i="2"/>
  <c r="KP929" i="2"/>
  <c r="KP928" i="2"/>
  <c r="KM927" i="2"/>
  <c r="KM926" i="2"/>
  <c r="KM925" i="2"/>
  <c r="KM924" i="2"/>
  <c r="KM923" i="2"/>
  <c r="KM922" i="2"/>
  <c r="KM921" i="2"/>
  <c r="KM920" i="2"/>
  <c r="KM919" i="2"/>
  <c r="KM918" i="2"/>
  <c r="KM958" i="2"/>
  <c r="KN929" i="2"/>
  <c r="KN928" i="2"/>
  <c r="KO927" i="2"/>
  <c r="KO926" i="2"/>
  <c r="KO925" i="2"/>
  <c r="KO924" i="2"/>
  <c r="KO923" i="2"/>
  <c r="KO922" i="2"/>
  <c r="KO921" i="2"/>
  <c r="KO920" i="2"/>
  <c r="KO919" i="2"/>
  <c r="KO918" i="2"/>
  <c r="KZ949" i="2"/>
  <c r="KZ948" i="2"/>
  <c r="KY948" i="2"/>
  <c r="KY949" i="2"/>
  <c r="LK944" i="2" a="1"/>
  <c r="LK942" i="2" a="1"/>
  <c r="LK940" i="2" a="1"/>
  <c r="LM929" i="2"/>
  <c r="LK929" i="2"/>
  <c r="LM928" i="2"/>
  <c r="LK928" i="2"/>
  <c r="LN927" i="2"/>
  <c r="LL927" i="2"/>
  <c r="LN926" i="2"/>
  <c r="LL926" i="2"/>
  <c r="LN925" i="2"/>
  <c r="LL925" i="2"/>
  <c r="LN924" i="2"/>
  <c r="LL924" i="2"/>
  <c r="LN923" i="2"/>
  <c r="LL923" i="2"/>
  <c r="LN922" i="2"/>
  <c r="LL922" i="2"/>
  <c r="LN921" i="2"/>
  <c r="LL921" i="2"/>
  <c r="LN920" i="2"/>
  <c r="LL920" i="2"/>
  <c r="LN919" i="2"/>
  <c r="LL919" i="2"/>
  <c r="LN918" i="2"/>
  <c r="LL918" i="2"/>
  <c r="LN929" i="2"/>
  <c r="LN928" i="2"/>
  <c r="LK927" i="2"/>
  <c r="LK926" i="2"/>
  <c r="LK925" i="2"/>
  <c r="LK924" i="2"/>
  <c r="LK923" i="2"/>
  <c r="LK922" i="2"/>
  <c r="LK921" i="2"/>
  <c r="LK920" i="2"/>
  <c r="LK919" i="2"/>
  <c r="LK918" i="2"/>
  <c r="LK958" i="2"/>
  <c r="LL929" i="2"/>
  <c r="LL928" i="2"/>
  <c r="LM927" i="2"/>
  <c r="LM926" i="2"/>
  <c r="LM925" i="2"/>
  <c r="LM924" i="2"/>
  <c r="LM923" i="2"/>
  <c r="LM922" i="2"/>
  <c r="LM921" i="2"/>
  <c r="LM920" i="2"/>
  <c r="LM919" i="2"/>
  <c r="LM918" i="2"/>
  <c r="LX953" i="2"/>
  <c r="LX952" i="2"/>
  <c r="LW952" i="2"/>
  <c r="LW953" i="2"/>
  <c r="LX957" i="2"/>
  <c r="LX956" i="2"/>
  <c r="LW956" i="2"/>
  <c r="LW957" i="2"/>
  <c r="MI944" i="2" a="1"/>
  <c r="MI942" i="2" a="1"/>
  <c r="MI940" i="2" a="1"/>
  <c r="MK929" i="2"/>
  <c r="MI929" i="2"/>
  <c r="MK928" i="2"/>
  <c r="MI928" i="2"/>
  <c r="ML927" i="2"/>
  <c r="MJ927" i="2"/>
  <c r="ML926" i="2"/>
  <c r="MJ926" i="2"/>
  <c r="ML925" i="2"/>
  <c r="MJ925" i="2"/>
  <c r="ML924" i="2"/>
  <c r="MJ924" i="2"/>
  <c r="ML923" i="2"/>
  <c r="MJ923" i="2"/>
  <c r="ML922" i="2"/>
  <c r="MJ922" i="2"/>
  <c r="ML921" i="2"/>
  <c r="MJ921" i="2"/>
  <c r="ML920" i="2"/>
  <c r="MJ920" i="2"/>
  <c r="ML919" i="2"/>
  <c r="MJ919" i="2"/>
  <c r="ML918" i="2"/>
  <c r="MJ918" i="2"/>
  <c r="ML929" i="2"/>
  <c r="ML928" i="2"/>
  <c r="MI927" i="2"/>
  <c r="MI926" i="2"/>
  <c r="MI925" i="2"/>
  <c r="MI924" i="2"/>
  <c r="MI923" i="2"/>
  <c r="MI922" i="2"/>
  <c r="MI921" i="2"/>
  <c r="MI920" i="2"/>
  <c r="MI919" i="2"/>
  <c r="MI918" i="2"/>
  <c r="MI958" i="2"/>
  <c r="MJ929" i="2"/>
  <c r="MJ928" i="2"/>
  <c r="MK927" i="2"/>
  <c r="MK926" i="2"/>
  <c r="MK925" i="2"/>
  <c r="MK924" i="2"/>
  <c r="MK923" i="2"/>
  <c r="MK922" i="2"/>
  <c r="MK921" i="2"/>
  <c r="MK920" i="2"/>
  <c r="MK919" i="2"/>
  <c r="MK918" i="2"/>
  <c r="MV953" i="2"/>
  <c r="MV952" i="2"/>
  <c r="MU952" i="2"/>
  <c r="MU953" i="2"/>
  <c r="MV957" i="2"/>
  <c r="MV956" i="2"/>
  <c r="MU956" i="2"/>
  <c r="MU957" i="2"/>
  <c r="NG944" i="2" a="1"/>
  <c r="NG942" i="2" a="1"/>
  <c r="NG940" i="2" a="1"/>
  <c r="NI929" i="2"/>
  <c r="NG929" i="2"/>
  <c r="NI928" i="2"/>
  <c r="NG928" i="2"/>
  <c r="NJ927" i="2"/>
  <c r="NH927" i="2"/>
  <c r="NJ926" i="2"/>
  <c r="NH926" i="2"/>
  <c r="NJ925" i="2"/>
  <c r="NH925" i="2"/>
  <c r="NJ924" i="2"/>
  <c r="NH924" i="2"/>
  <c r="NJ923" i="2"/>
  <c r="NH923" i="2"/>
  <c r="NJ922" i="2"/>
  <c r="NH922" i="2"/>
  <c r="NJ921" i="2"/>
  <c r="NH921" i="2"/>
  <c r="NJ920" i="2"/>
  <c r="NH920" i="2"/>
  <c r="NJ919" i="2"/>
  <c r="NH919" i="2"/>
  <c r="NJ918" i="2"/>
  <c r="NH918" i="2"/>
  <c r="NJ929" i="2"/>
  <c r="NJ928" i="2"/>
  <c r="NG927" i="2"/>
  <c r="NG926" i="2"/>
  <c r="NG925" i="2"/>
  <c r="NG924" i="2"/>
  <c r="NG923" i="2"/>
  <c r="NG922" i="2"/>
  <c r="NG921" i="2"/>
  <c r="NG920" i="2"/>
  <c r="NG919" i="2"/>
  <c r="NG918" i="2"/>
  <c r="NG958" i="2"/>
  <c r="NH929" i="2"/>
  <c r="NH928" i="2"/>
  <c r="NI927" i="2"/>
  <c r="NI926" i="2"/>
  <c r="NI925" i="2"/>
  <c r="NI924" i="2"/>
  <c r="NI923" i="2"/>
  <c r="NI922" i="2"/>
  <c r="NI921" i="2"/>
  <c r="NI920" i="2"/>
  <c r="NI919" i="2"/>
  <c r="NI918" i="2"/>
  <c r="NT953" i="2"/>
  <c r="NT952" i="2"/>
  <c r="NS952" i="2"/>
  <c r="NS953" i="2"/>
  <c r="NT957" i="2"/>
  <c r="NT956" i="2"/>
  <c r="NS956" i="2"/>
  <c r="NS957" i="2"/>
  <c r="OE944" i="2" a="1"/>
  <c r="OE942" i="2" a="1"/>
  <c r="OE940" i="2" a="1"/>
  <c r="OG929" i="2"/>
  <c r="OE929" i="2"/>
  <c r="OG928" i="2"/>
  <c r="OE928" i="2"/>
  <c r="OH927" i="2"/>
  <c r="OF927" i="2"/>
  <c r="OH926" i="2"/>
  <c r="OF926" i="2"/>
  <c r="OH925" i="2"/>
  <c r="OF925" i="2"/>
  <c r="OH924" i="2"/>
  <c r="OF924" i="2"/>
  <c r="OH923" i="2"/>
  <c r="OF923" i="2"/>
  <c r="OH922" i="2"/>
  <c r="OF922" i="2"/>
  <c r="OH921" i="2"/>
  <c r="OF921" i="2"/>
  <c r="OH920" i="2"/>
  <c r="OF920" i="2"/>
  <c r="OH919" i="2"/>
  <c r="OF919" i="2"/>
  <c r="OH918" i="2"/>
  <c r="OF918" i="2"/>
  <c r="OH929" i="2"/>
  <c r="OH928" i="2"/>
  <c r="OE927" i="2"/>
  <c r="OE926" i="2"/>
  <c r="OE925" i="2"/>
  <c r="OE924" i="2"/>
  <c r="OE923" i="2"/>
  <c r="OE922" i="2"/>
  <c r="OE921" i="2"/>
  <c r="OE920" i="2"/>
  <c r="OE919" i="2"/>
  <c r="OE918" i="2"/>
  <c r="OE958" i="2"/>
  <c r="OF929" i="2"/>
  <c r="OF928" i="2"/>
  <c r="OG927" i="2"/>
  <c r="OG926" i="2"/>
  <c r="OG925" i="2"/>
  <c r="OG924" i="2"/>
  <c r="OG923" i="2"/>
  <c r="OG922" i="2"/>
  <c r="OG921" i="2"/>
  <c r="OG920" i="2"/>
  <c r="OG919" i="2"/>
  <c r="OG918" i="2"/>
  <c r="OR953" i="2"/>
  <c r="OR952" i="2"/>
  <c r="OQ952" i="2"/>
  <c r="OQ953" i="2"/>
  <c r="OR957" i="2"/>
  <c r="OR956" i="2"/>
  <c r="OQ956" i="2"/>
  <c r="OQ957" i="2"/>
  <c r="PC944" i="2" a="1"/>
  <c r="PC942" i="2" a="1"/>
  <c r="PC940" i="2" a="1"/>
  <c r="PE929" i="2"/>
  <c r="PC929" i="2"/>
  <c r="PE928" i="2"/>
  <c r="PC928" i="2"/>
  <c r="PF927" i="2"/>
  <c r="PD927" i="2"/>
  <c r="PF926" i="2"/>
  <c r="PD926" i="2"/>
  <c r="PF925" i="2"/>
  <c r="PD925" i="2"/>
  <c r="PF924" i="2"/>
  <c r="PD924" i="2"/>
  <c r="PF923" i="2"/>
  <c r="PD923" i="2"/>
  <c r="PF922" i="2"/>
  <c r="PD922" i="2"/>
  <c r="PF921" i="2"/>
  <c r="PD921" i="2"/>
  <c r="PF920" i="2"/>
  <c r="PD920" i="2"/>
  <c r="PF919" i="2"/>
  <c r="PD919" i="2"/>
  <c r="PF918" i="2"/>
  <c r="PD918" i="2"/>
  <c r="PF929" i="2"/>
  <c r="PF928" i="2"/>
  <c r="PC927" i="2"/>
  <c r="PC926" i="2"/>
  <c r="PC925" i="2"/>
  <c r="PC924" i="2"/>
  <c r="PC923" i="2"/>
  <c r="PC922" i="2"/>
  <c r="PC921" i="2"/>
  <c r="PC920" i="2"/>
  <c r="PC919" i="2"/>
  <c r="PC918" i="2"/>
  <c r="PC958" i="2"/>
  <c r="PD929" i="2"/>
  <c r="PD928" i="2"/>
  <c r="PE927" i="2"/>
  <c r="PE926" i="2"/>
  <c r="PE925" i="2"/>
  <c r="PE924" i="2"/>
  <c r="PE923" i="2"/>
  <c r="PE922" i="2"/>
  <c r="PE921" i="2"/>
  <c r="PE920" i="2"/>
  <c r="PE919" i="2"/>
  <c r="PE918" i="2"/>
  <c r="PP953" i="2"/>
  <c r="PP952" i="2"/>
  <c r="PO952" i="2"/>
  <c r="PO953" i="2"/>
  <c r="PP957" i="2"/>
  <c r="PP956" i="2"/>
  <c r="PO956" i="2"/>
  <c r="PO957" i="2"/>
  <c r="QA944" i="2" a="1"/>
  <c r="QA942" i="2" a="1"/>
  <c r="QA940" i="2" a="1"/>
  <c r="QC929" i="2"/>
  <c r="QA929" i="2"/>
  <c r="QC928" i="2"/>
  <c r="QA928" i="2"/>
  <c r="QD927" i="2"/>
  <c r="QB927" i="2"/>
  <c r="QD926" i="2"/>
  <c r="QB926" i="2"/>
  <c r="QD925" i="2"/>
  <c r="QB925" i="2"/>
  <c r="QD924" i="2"/>
  <c r="QB924" i="2"/>
  <c r="QD923" i="2"/>
  <c r="QB923" i="2"/>
  <c r="QD922" i="2"/>
  <c r="QB922" i="2"/>
  <c r="QD921" i="2"/>
  <c r="QB921" i="2"/>
  <c r="QD920" i="2"/>
  <c r="QB920" i="2"/>
  <c r="QD919" i="2"/>
  <c r="QB919" i="2"/>
  <c r="QD918" i="2"/>
  <c r="QB918" i="2"/>
  <c r="QD929" i="2"/>
  <c r="QD928" i="2"/>
  <c r="QA927" i="2"/>
  <c r="QA926" i="2"/>
  <c r="QA925" i="2"/>
  <c r="QA924" i="2"/>
  <c r="QA923" i="2"/>
  <c r="QA922" i="2"/>
  <c r="QA921" i="2"/>
  <c r="QA920" i="2"/>
  <c r="QA919" i="2"/>
  <c r="QA918" i="2"/>
  <c r="QA958" i="2"/>
  <c r="QB929" i="2"/>
  <c r="QB928" i="2"/>
  <c r="QC927" i="2"/>
  <c r="QC926" i="2"/>
  <c r="QC925" i="2"/>
  <c r="QC924" i="2"/>
  <c r="QC923" i="2"/>
  <c r="QC922" i="2"/>
  <c r="QC921" i="2"/>
  <c r="QC920" i="2"/>
  <c r="QC919" i="2"/>
  <c r="QC918" i="2"/>
  <c r="QN953" i="2"/>
  <c r="QN952" i="2"/>
  <c r="QM952" i="2"/>
  <c r="QM953" i="2"/>
  <c r="QN957" i="2"/>
  <c r="QN956" i="2"/>
  <c r="QM956" i="2"/>
  <c r="QM957" i="2"/>
  <c r="QY944" i="2" a="1"/>
  <c r="QY942" i="2" a="1"/>
  <c r="QY940" i="2" a="1"/>
  <c r="RA929" i="2"/>
  <c r="QY929" i="2"/>
  <c r="RA928" i="2"/>
  <c r="QY928" i="2"/>
  <c r="RB927" i="2"/>
  <c r="QZ927" i="2"/>
  <c r="RB926" i="2"/>
  <c r="QZ926" i="2"/>
  <c r="RB925" i="2"/>
  <c r="QZ925" i="2"/>
  <c r="RB924" i="2"/>
  <c r="QZ924" i="2"/>
  <c r="RB923" i="2"/>
  <c r="QZ923" i="2"/>
  <c r="RB922" i="2"/>
  <c r="QZ922" i="2"/>
  <c r="RB921" i="2"/>
  <c r="QZ921" i="2"/>
  <c r="RB920" i="2"/>
  <c r="QZ920" i="2"/>
  <c r="RB919" i="2"/>
  <c r="QZ919" i="2"/>
  <c r="RB918" i="2"/>
  <c r="QZ918" i="2"/>
  <c r="RB929" i="2"/>
  <c r="RB928" i="2"/>
  <c r="QY927" i="2"/>
  <c r="QY926" i="2"/>
  <c r="QY925" i="2"/>
  <c r="QY924" i="2"/>
  <c r="QY923" i="2"/>
  <c r="QY922" i="2"/>
  <c r="QY921" i="2"/>
  <c r="QY920" i="2"/>
  <c r="QY919" i="2"/>
  <c r="QY918" i="2"/>
  <c r="QY958" i="2"/>
  <c r="QZ929" i="2"/>
  <c r="QZ928" i="2"/>
  <c r="RA927" i="2"/>
  <c r="RA926" i="2"/>
  <c r="RA925" i="2"/>
  <c r="RA924" i="2"/>
  <c r="RA923" i="2"/>
  <c r="RA922" i="2"/>
  <c r="RA921" i="2"/>
  <c r="RA920" i="2"/>
  <c r="RA919" i="2"/>
  <c r="RA918" i="2"/>
  <c r="RL953" i="2"/>
  <c r="RL952" i="2"/>
  <c r="RK952" i="2"/>
  <c r="RK953" i="2"/>
  <c r="RL957" i="2"/>
  <c r="RL956" i="2"/>
  <c r="RK956" i="2"/>
  <c r="RK957" i="2"/>
  <c r="RW944" i="2" a="1"/>
  <c r="RW942" i="2" a="1"/>
  <c r="RW940" i="2" a="1"/>
  <c r="RY929" i="2"/>
  <c r="RW929" i="2"/>
  <c r="RY928" i="2"/>
  <c r="RW928" i="2"/>
  <c r="RZ927" i="2"/>
  <c r="RX927" i="2"/>
  <c r="RZ926" i="2"/>
  <c r="RX926" i="2"/>
  <c r="RZ925" i="2"/>
  <c r="RX925" i="2"/>
  <c r="RZ924" i="2"/>
  <c r="RX924" i="2"/>
  <c r="RZ923" i="2"/>
  <c r="RX923" i="2"/>
  <c r="RZ922" i="2"/>
  <c r="RX922" i="2"/>
  <c r="RZ921" i="2"/>
  <c r="RX921" i="2"/>
  <c r="RZ920" i="2"/>
  <c r="RX920" i="2"/>
  <c r="RZ919" i="2"/>
  <c r="RX919" i="2"/>
  <c r="RZ918" i="2"/>
  <c r="RX918" i="2"/>
  <c r="RZ929" i="2"/>
  <c r="RZ928" i="2"/>
  <c r="RW927" i="2"/>
  <c r="RW926" i="2"/>
  <c r="RW925" i="2"/>
  <c r="RW924" i="2"/>
  <c r="RW923" i="2"/>
  <c r="RW922" i="2"/>
  <c r="RW921" i="2"/>
  <c r="RW920" i="2"/>
  <c r="RW919" i="2"/>
  <c r="RW918" i="2"/>
  <c r="RW958" i="2"/>
  <c r="RX929" i="2"/>
  <c r="RX928" i="2"/>
  <c r="RY927" i="2"/>
  <c r="RY926" i="2"/>
  <c r="RY925" i="2"/>
  <c r="RY924" i="2"/>
  <c r="RY923" i="2"/>
  <c r="RY922" i="2"/>
  <c r="RY921" i="2"/>
  <c r="RY920" i="2"/>
  <c r="RY919" i="2"/>
  <c r="RY918" i="2"/>
  <c r="SJ953" i="2"/>
  <c r="SJ952" i="2"/>
  <c r="SI952" i="2"/>
  <c r="SI953" i="2"/>
  <c r="SJ957" i="2"/>
  <c r="SJ956" i="2"/>
  <c r="SI956" i="2"/>
  <c r="SI957" i="2"/>
  <c r="SU944" i="2" a="1"/>
  <c r="SU942" i="2" a="1"/>
  <c r="SU940" i="2" a="1"/>
  <c r="SW929" i="2"/>
  <c r="SU929" i="2"/>
  <c r="SW928" i="2"/>
  <c r="SU928" i="2"/>
  <c r="SX927" i="2"/>
  <c r="SV927" i="2"/>
  <c r="SX926" i="2"/>
  <c r="SV926" i="2"/>
  <c r="SX925" i="2"/>
  <c r="SV925" i="2"/>
  <c r="SX924" i="2"/>
  <c r="SV924" i="2"/>
  <c r="SX923" i="2"/>
  <c r="SV923" i="2"/>
  <c r="SX922" i="2"/>
  <c r="SV922" i="2"/>
  <c r="SX921" i="2"/>
  <c r="SV921" i="2"/>
  <c r="SX920" i="2"/>
  <c r="SV920" i="2"/>
  <c r="SX919" i="2"/>
  <c r="SV919" i="2"/>
  <c r="SX918" i="2"/>
  <c r="SV918" i="2"/>
  <c r="SX929" i="2"/>
  <c r="SX928" i="2"/>
  <c r="SU927" i="2"/>
  <c r="SU926" i="2"/>
  <c r="SU925" i="2"/>
  <c r="SU924" i="2"/>
  <c r="SU923" i="2"/>
  <c r="SU922" i="2"/>
  <c r="SU921" i="2"/>
  <c r="SU920" i="2"/>
  <c r="SU919" i="2"/>
  <c r="SU918" i="2"/>
  <c r="SU958" i="2"/>
  <c r="SV929" i="2"/>
  <c r="SV928" i="2"/>
  <c r="SW927" i="2"/>
  <c r="SW926" i="2"/>
  <c r="SW925" i="2"/>
  <c r="SW924" i="2"/>
  <c r="SW923" i="2"/>
  <c r="SW922" i="2"/>
  <c r="SW921" i="2"/>
  <c r="SW920" i="2"/>
  <c r="SW919" i="2"/>
  <c r="SW918" i="2"/>
  <c r="TH953" i="2"/>
  <c r="TH952" i="2"/>
  <c r="TG952" i="2"/>
  <c r="TG953" i="2"/>
  <c r="TH957" i="2"/>
  <c r="TH956" i="2"/>
  <c r="TG956" i="2"/>
  <c r="TG957" i="2"/>
  <c r="TS944" i="2" a="1"/>
  <c r="TS942" i="2" a="1"/>
  <c r="TS940" i="2" a="1"/>
  <c r="TU929" i="2"/>
  <c r="TS929" i="2"/>
  <c r="TU928" i="2"/>
  <c r="TS928" i="2"/>
  <c r="TV927" i="2"/>
  <c r="TT927" i="2"/>
  <c r="TV926" i="2"/>
  <c r="TT926" i="2"/>
  <c r="TV925" i="2"/>
  <c r="TT925" i="2"/>
  <c r="TV924" i="2"/>
  <c r="TT924" i="2"/>
  <c r="TV923" i="2"/>
  <c r="TT923" i="2"/>
  <c r="TV922" i="2"/>
  <c r="TT922" i="2"/>
  <c r="TV921" i="2"/>
  <c r="TT921" i="2"/>
  <c r="TV920" i="2"/>
  <c r="TT920" i="2"/>
  <c r="TV919" i="2"/>
  <c r="TT919" i="2"/>
  <c r="TV918" i="2"/>
  <c r="TT918" i="2"/>
  <c r="TV929" i="2"/>
  <c r="TV928" i="2"/>
  <c r="TS927" i="2"/>
  <c r="TS926" i="2"/>
  <c r="TS925" i="2"/>
  <c r="TS924" i="2"/>
  <c r="TS923" i="2"/>
  <c r="TS922" i="2"/>
  <c r="TS921" i="2"/>
  <c r="TS920" i="2"/>
  <c r="TS919" i="2"/>
  <c r="TS918" i="2"/>
  <c r="TS958" i="2"/>
  <c r="TT929" i="2"/>
  <c r="TT928" i="2"/>
  <c r="TU927" i="2"/>
  <c r="TU926" i="2"/>
  <c r="TU925" i="2"/>
  <c r="TU924" i="2"/>
  <c r="TU923" i="2"/>
  <c r="TU922" i="2"/>
  <c r="TU921" i="2"/>
  <c r="TU920" i="2"/>
  <c r="TU919" i="2"/>
  <c r="TU918" i="2"/>
  <c r="UF953" i="2"/>
  <c r="UF952" i="2"/>
  <c r="UE952" i="2"/>
  <c r="UE953" i="2"/>
  <c r="UF957" i="2"/>
  <c r="UF956" i="2"/>
  <c r="UE956" i="2"/>
  <c r="UE957" i="2"/>
  <c r="UQ944" i="2" a="1"/>
  <c r="UQ942" i="2" a="1"/>
  <c r="UQ940" i="2" a="1"/>
  <c r="US929" i="2"/>
  <c r="UQ929" i="2"/>
  <c r="US928" i="2"/>
  <c r="UQ928" i="2"/>
  <c r="UT927" i="2"/>
  <c r="UR927" i="2"/>
  <c r="UT926" i="2"/>
  <c r="UR926" i="2"/>
  <c r="UT925" i="2"/>
  <c r="UR925" i="2"/>
  <c r="UT924" i="2"/>
  <c r="UR924" i="2"/>
  <c r="UT923" i="2"/>
  <c r="UR923" i="2"/>
  <c r="UT922" i="2"/>
  <c r="UR922" i="2"/>
  <c r="UT921" i="2"/>
  <c r="UR921" i="2"/>
  <c r="UT920" i="2"/>
  <c r="UR920" i="2"/>
  <c r="UT919" i="2"/>
  <c r="UR919" i="2"/>
  <c r="UT918" i="2"/>
  <c r="UR918" i="2"/>
  <c r="UT929" i="2"/>
  <c r="UT928" i="2"/>
  <c r="UQ927" i="2"/>
  <c r="UQ926" i="2"/>
  <c r="UQ925" i="2"/>
  <c r="UQ924" i="2"/>
  <c r="UQ923" i="2"/>
  <c r="UQ922" i="2"/>
  <c r="UQ921" i="2"/>
  <c r="UQ920" i="2"/>
  <c r="UQ919" i="2"/>
  <c r="UQ918" i="2"/>
  <c r="UQ958" i="2"/>
  <c r="UR929" i="2"/>
  <c r="UR928" i="2"/>
  <c r="US927" i="2"/>
  <c r="US926" i="2"/>
  <c r="US925" i="2"/>
  <c r="US924" i="2"/>
  <c r="US923" i="2"/>
  <c r="US922" i="2"/>
  <c r="US921" i="2"/>
  <c r="US920" i="2"/>
  <c r="US919" i="2"/>
  <c r="US918" i="2"/>
  <c r="VD953" i="2"/>
  <c r="VD952" i="2"/>
  <c r="VC952" i="2"/>
  <c r="VC953" i="2"/>
  <c r="VD957" i="2"/>
  <c r="VD956" i="2"/>
  <c r="VC956" i="2"/>
  <c r="VC957" i="2"/>
  <c r="Q958" i="2"/>
  <c r="S929" i="2"/>
  <c r="Q929" i="2"/>
  <c r="S928" i="2"/>
  <c r="Q928" i="2"/>
  <c r="T927" i="2"/>
  <c r="R927" i="2"/>
  <c r="T926" i="2"/>
  <c r="R926" i="2"/>
  <c r="T925" i="2"/>
  <c r="R925" i="2"/>
  <c r="T924" i="2"/>
  <c r="R924" i="2"/>
  <c r="T923" i="2"/>
  <c r="R923" i="2"/>
  <c r="T922" i="2"/>
  <c r="R922" i="2"/>
  <c r="T921" i="2"/>
  <c r="R921" i="2"/>
  <c r="T920" i="2"/>
  <c r="R920" i="2"/>
  <c r="T919" i="2"/>
  <c r="R919" i="2"/>
  <c r="T918" i="2"/>
  <c r="R918" i="2"/>
  <c r="T929" i="2"/>
  <c r="T928" i="2"/>
  <c r="Q927" i="2"/>
  <c r="Q926" i="2"/>
  <c r="Q925" i="2"/>
  <c r="Q924" i="2"/>
  <c r="Q923" i="2"/>
  <c r="Q922" i="2"/>
  <c r="Q921" i="2"/>
  <c r="Q920" i="2"/>
  <c r="Q919" i="2"/>
  <c r="Q918" i="2"/>
  <c r="Q944" i="2" a="1"/>
  <c r="Q942" i="2" a="1"/>
  <c r="Q940" i="2" a="1"/>
  <c r="R929" i="2"/>
  <c r="R928" i="2"/>
  <c r="S927" i="2"/>
  <c r="S926" i="2"/>
  <c r="S925" i="2"/>
  <c r="S924" i="2"/>
  <c r="S923" i="2"/>
  <c r="S922" i="2"/>
  <c r="S921" i="2"/>
  <c r="S920" i="2"/>
  <c r="S919" i="2"/>
  <c r="S918" i="2"/>
  <c r="AC949" i="2"/>
  <c r="AC948" i="2"/>
  <c r="AD949" i="2"/>
  <c r="AD948" i="2"/>
  <c r="AO958" i="2"/>
  <c r="AQ929" i="2"/>
  <c r="AO929" i="2"/>
  <c r="AQ928" i="2"/>
  <c r="AO928" i="2"/>
  <c r="AR927" i="2"/>
  <c r="AP927" i="2"/>
  <c r="AR926" i="2"/>
  <c r="AP926" i="2"/>
  <c r="AR925" i="2"/>
  <c r="AP925" i="2"/>
  <c r="AR924" i="2"/>
  <c r="AP924" i="2"/>
  <c r="AR923" i="2"/>
  <c r="AP923" i="2"/>
  <c r="AR922" i="2"/>
  <c r="AP922" i="2"/>
  <c r="AR921" i="2"/>
  <c r="AP921" i="2"/>
  <c r="AR920" i="2"/>
  <c r="AP920" i="2"/>
  <c r="AR919" i="2"/>
  <c r="AP919" i="2"/>
  <c r="AR918" i="2"/>
  <c r="AP918" i="2"/>
  <c r="AR929" i="2"/>
  <c r="AR928" i="2"/>
  <c r="AO927" i="2"/>
  <c r="AO926" i="2"/>
  <c r="AO925" i="2"/>
  <c r="AO924" i="2"/>
  <c r="AO923" i="2"/>
  <c r="AO922" i="2"/>
  <c r="AO921" i="2"/>
  <c r="AO920" i="2"/>
  <c r="AO919" i="2"/>
  <c r="AO918" i="2"/>
  <c r="AO944" i="2" a="1"/>
  <c r="AO942" i="2" a="1"/>
  <c r="AO940" i="2" a="1"/>
  <c r="AP929" i="2"/>
  <c r="AP928" i="2"/>
  <c r="AQ927" i="2"/>
  <c r="AQ926" i="2"/>
  <c r="AQ925" i="2"/>
  <c r="AQ924" i="2"/>
  <c r="AQ923" i="2"/>
  <c r="AQ922" i="2"/>
  <c r="AQ921" i="2"/>
  <c r="AQ920" i="2"/>
  <c r="AQ919" i="2"/>
  <c r="AQ918" i="2"/>
  <c r="BA949" i="2"/>
  <c r="BA948" i="2"/>
  <c r="BB949" i="2"/>
  <c r="BB948" i="2"/>
  <c r="BM958" i="2"/>
  <c r="BO929" i="2"/>
  <c r="BM929" i="2"/>
  <c r="BO928" i="2"/>
  <c r="BM928" i="2"/>
  <c r="BP927" i="2"/>
  <c r="BN927" i="2"/>
  <c r="BP926" i="2"/>
  <c r="BN926" i="2"/>
  <c r="BP925" i="2"/>
  <c r="BN925" i="2"/>
  <c r="BP924" i="2"/>
  <c r="BN924" i="2"/>
  <c r="BP923" i="2"/>
  <c r="BN923" i="2"/>
  <c r="BP922" i="2"/>
  <c r="BN922" i="2"/>
  <c r="BP921" i="2"/>
  <c r="BN921" i="2"/>
  <c r="BP920" i="2"/>
  <c r="BN920" i="2"/>
  <c r="BP919" i="2"/>
  <c r="BN919" i="2"/>
  <c r="BP918" i="2"/>
  <c r="BN918" i="2"/>
  <c r="BP929" i="2"/>
  <c r="BP928" i="2"/>
  <c r="BM927" i="2"/>
  <c r="BM926" i="2"/>
  <c r="BM925" i="2"/>
  <c r="BM924" i="2"/>
  <c r="BM923" i="2"/>
  <c r="BM922" i="2"/>
  <c r="BM921" i="2"/>
  <c r="BM920" i="2"/>
  <c r="BM919" i="2"/>
  <c r="BM918" i="2"/>
  <c r="BM944" i="2" a="1"/>
  <c r="BM942" i="2" a="1"/>
  <c r="BM940" i="2" a="1"/>
  <c r="BN929" i="2"/>
  <c r="BN928" i="2"/>
  <c r="BO927" i="2"/>
  <c r="BO926" i="2"/>
  <c r="BO925" i="2"/>
  <c r="BO924" i="2"/>
  <c r="BO923" i="2"/>
  <c r="BO922" i="2"/>
  <c r="BO921" i="2"/>
  <c r="BO920" i="2"/>
  <c r="BO919" i="2"/>
  <c r="BO918" i="2"/>
  <c r="BY949" i="2"/>
  <c r="BY948" i="2"/>
  <c r="BZ949" i="2"/>
  <c r="BZ948" i="2"/>
  <c r="CK958" i="2"/>
  <c r="CM929" i="2"/>
  <c r="CK929" i="2"/>
  <c r="CM928" i="2"/>
  <c r="CK928" i="2"/>
  <c r="CN927" i="2"/>
  <c r="CL927" i="2"/>
  <c r="CN926" i="2"/>
  <c r="CL926" i="2"/>
  <c r="CN925" i="2"/>
  <c r="CL925" i="2"/>
  <c r="CN924" i="2"/>
  <c r="CL924" i="2"/>
  <c r="CN923" i="2"/>
  <c r="CL923" i="2"/>
  <c r="CN922" i="2"/>
  <c r="CL922" i="2"/>
  <c r="CN921" i="2"/>
  <c r="CL921" i="2"/>
  <c r="CN920" i="2"/>
  <c r="CL920" i="2"/>
  <c r="CN919" i="2"/>
  <c r="CL919" i="2"/>
  <c r="CN918" i="2"/>
  <c r="CL918" i="2"/>
  <c r="CN929" i="2"/>
  <c r="CN928" i="2"/>
  <c r="CK927" i="2"/>
  <c r="CK926" i="2"/>
  <c r="CK925" i="2"/>
  <c r="CK924" i="2"/>
  <c r="CK923" i="2"/>
  <c r="CK922" i="2"/>
  <c r="CK921" i="2"/>
  <c r="CK920" i="2"/>
  <c r="CK919" i="2"/>
  <c r="CK918" i="2"/>
  <c r="CK944" i="2" a="1"/>
  <c r="CK942" i="2" a="1"/>
  <c r="CK940" i="2" a="1"/>
  <c r="CL929" i="2"/>
  <c r="CL928" i="2"/>
  <c r="CM927" i="2"/>
  <c r="CM926" i="2"/>
  <c r="CM925" i="2"/>
  <c r="CM924" i="2"/>
  <c r="CM923" i="2"/>
  <c r="CM922" i="2"/>
  <c r="CM921" i="2"/>
  <c r="CM920" i="2"/>
  <c r="CM919" i="2"/>
  <c r="CM918" i="2"/>
  <c r="CW949" i="2"/>
  <c r="CW948" i="2"/>
  <c r="CX949" i="2"/>
  <c r="CX948" i="2"/>
  <c r="DI958" i="2"/>
  <c r="DK929" i="2"/>
  <c r="DI929" i="2"/>
  <c r="DK928" i="2"/>
  <c r="DI928" i="2"/>
  <c r="DL927" i="2"/>
  <c r="DJ927" i="2"/>
  <c r="DL926" i="2"/>
  <c r="DJ926" i="2"/>
  <c r="DL925" i="2"/>
  <c r="DJ925" i="2"/>
  <c r="DL924" i="2"/>
  <c r="DJ924" i="2"/>
  <c r="DL923" i="2"/>
  <c r="DJ923" i="2"/>
  <c r="DL922" i="2"/>
  <c r="DJ922" i="2"/>
  <c r="DL921" i="2"/>
  <c r="DJ921" i="2"/>
  <c r="DL920" i="2"/>
  <c r="DJ920" i="2"/>
  <c r="DL919" i="2"/>
  <c r="DJ919" i="2"/>
  <c r="DL918" i="2"/>
  <c r="DJ918" i="2"/>
  <c r="DL929" i="2"/>
  <c r="DL928" i="2"/>
  <c r="DI927" i="2"/>
  <c r="DI926" i="2"/>
  <c r="DI925" i="2"/>
  <c r="DI924" i="2"/>
  <c r="DI923" i="2"/>
  <c r="DI922" i="2"/>
  <c r="DI921" i="2"/>
  <c r="DI920" i="2"/>
  <c r="DI919" i="2"/>
  <c r="DI918" i="2"/>
  <c r="DI944" i="2" a="1"/>
  <c r="DI942" i="2" a="1"/>
  <c r="DI940" i="2" a="1"/>
  <c r="DJ929" i="2"/>
  <c r="DJ928" i="2"/>
  <c r="DK927" i="2"/>
  <c r="DK926" i="2"/>
  <c r="DK925" i="2"/>
  <c r="DK924" i="2"/>
  <c r="DK923" i="2"/>
  <c r="DK922" i="2"/>
  <c r="DK921" i="2"/>
  <c r="DK920" i="2"/>
  <c r="DK919" i="2"/>
  <c r="DK918" i="2"/>
  <c r="DU949" i="2"/>
  <c r="DU948" i="2"/>
  <c r="DV949" i="2"/>
  <c r="DV948" i="2"/>
  <c r="EG958" i="2"/>
  <c r="EI929" i="2"/>
  <c r="EG929" i="2"/>
  <c r="EI928" i="2"/>
  <c r="EG928" i="2"/>
  <c r="EJ927" i="2"/>
  <c r="EH927" i="2"/>
  <c r="EJ926" i="2"/>
  <c r="EH926" i="2"/>
  <c r="EJ925" i="2"/>
  <c r="EH925" i="2"/>
  <c r="EJ924" i="2"/>
  <c r="EH924" i="2"/>
  <c r="EJ923" i="2"/>
  <c r="EH923" i="2"/>
  <c r="EJ922" i="2"/>
  <c r="EH922" i="2"/>
  <c r="EJ921" i="2"/>
  <c r="EH921" i="2"/>
  <c r="EJ920" i="2"/>
  <c r="EH920" i="2"/>
  <c r="EJ919" i="2"/>
  <c r="EH919" i="2"/>
  <c r="EJ918" i="2"/>
  <c r="EH918" i="2"/>
  <c r="EJ929" i="2"/>
  <c r="EJ928" i="2"/>
  <c r="EG927" i="2"/>
  <c r="EG926" i="2"/>
  <c r="EG925" i="2"/>
  <c r="EG924" i="2"/>
  <c r="EG923" i="2"/>
  <c r="EG922" i="2"/>
  <c r="EG921" i="2"/>
  <c r="EG920" i="2"/>
  <c r="EG919" i="2"/>
  <c r="EG918" i="2"/>
  <c r="EG944" i="2" a="1"/>
  <c r="EG942" i="2" a="1"/>
  <c r="EG940" i="2" a="1"/>
  <c r="EH929" i="2"/>
  <c r="EH928" i="2"/>
  <c r="EI927" i="2"/>
  <c r="EI926" i="2"/>
  <c r="EI925" i="2"/>
  <c r="EI924" i="2"/>
  <c r="EI923" i="2"/>
  <c r="EI922" i="2"/>
  <c r="EI921" i="2"/>
  <c r="EI920" i="2"/>
  <c r="EI919" i="2"/>
  <c r="EI918" i="2"/>
  <c r="ES949" i="2"/>
  <c r="ES948" i="2"/>
  <c r="ET949" i="2"/>
  <c r="ET948" i="2"/>
  <c r="FE958" i="2"/>
  <c r="FG929" i="2"/>
  <c r="FE929" i="2"/>
  <c r="FG928" i="2"/>
  <c r="FE928" i="2"/>
  <c r="FH927" i="2"/>
  <c r="FF927" i="2"/>
  <c r="FH926" i="2"/>
  <c r="FF926" i="2"/>
  <c r="FH925" i="2"/>
  <c r="FF925" i="2"/>
  <c r="FH924" i="2"/>
  <c r="FF924" i="2"/>
  <c r="FH923" i="2"/>
  <c r="FF923" i="2"/>
  <c r="FH922" i="2"/>
  <c r="FF922" i="2"/>
  <c r="FH921" i="2"/>
  <c r="FF921" i="2"/>
  <c r="FH920" i="2"/>
  <c r="FF920" i="2"/>
  <c r="FH919" i="2"/>
  <c r="FF919" i="2"/>
  <c r="FH918" i="2"/>
  <c r="FF918" i="2"/>
  <c r="FH929" i="2"/>
  <c r="FH928" i="2"/>
  <c r="FE927" i="2"/>
  <c r="FE926" i="2"/>
  <c r="FE925" i="2"/>
  <c r="FE924" i="2"/>
  <c r="FE923" i="2"/>
  <c r="FE922" i="2"/>
  <c r="FE921" i="2"/>
  <c r="FE920" i="2"/>
  <c r="FE919" i="2"/>
  <c r="FE918" i="2"/>
  <c r="FE944" i="2" a="1"/>
  <c r="FE942" i="2" a="1"/>
  <c r="FE940" i="2" a="1"/>
  <c r="FF929" i="2"/>
  <c r="FF928" i="2"/>
  <c r="FG927" i="2"/>
  <c r="FG926" i="2"/>
  <c r="FG925" i="2"/>
  <c r="FG924" i="2"/>
  <c r="FG923" i="2"/>
  <c r="FG922" i="2"/>
  <c r="FG921" i="2"/>
  <c r="FG920" i="2"/>
  <c r="FG919" i="2"/>
  <c r="FG918" i="2"/>
  <c r="FQ949" i="2"/>
  <c r="FQ948" i="2"/>
  <c r="FR949" i="2"/>
  <c r="FR948" i="2"/>
  <c r="GC958" i="2"/>
  <c r="GE929" i="2"/>
  <c r="GC929" i="2"/>
  <c r="GE928" i="2"/>
  <c r="GC928" i="2"/>
  <c r="GF927" i="2"/>
  <c r="GD927" i="2"/>
  <c r="GF926" i="2"/>
  <c r="GD926" i="2"/>
  <c r="GF925" i="2"/>
  <c r="GD925" i="2"/>
  <c r="GF924" i="2"/>
  <c r="GD924" i="2"/>
  <c r="GF923" i="2"/>
  <c r="GD923" i="2"/>
  <c r="GF922" i="2"/>
  <c r="GD922" i="2"/>
  <c r="GF921" i="2"/>
  <c r="GD921" i="2"/>
  <c r="GF920" i="2"/>
  <c r="GD920" i="2"/>
  <c r="GF919" i="2"/>
  <c r="GD919" i="2"/>
  <c r="GF918" i="2"/>
  <c r="GD918" i="2"/>
  <c r="GF929" i="2"/>
  <c r="GF928" i="2"/>
  <c r="GC927" i="2"/>
  <c r="GC926" i="2"/>
  <c r="GC925" i="2"/>
  <c r="GC924" i="2"/>
  <c r="GC923" i="2"/>
  <c r="GC922" i="2"/>
  <c r="GC921" i="2"/>
  <c r="GC920" i="2"/>
  <c r="GC919" i="2"/>
  <c r="GC918" i="2"/>
  <c r="GC944" i="2" a="1"/>
  <c r="GC942" i="2" a="1"/>
  <c r="GC940" i="2" a="1"/>
  <c r="GD929" i="2"/>
  <c r="GD928" i="2"/>
  <c r="GE927" i="2"/>
  <c r="GE926" i="2"/>
  <c r="GE925" i="2"/>
  <c r="GE924" i="2"/>
  <c r="GE923" i="2"/>
  <c r="GE922" i="2"/>
  <c r="GE921" i="2"/>
  <c r="GE920" i="2"/>
  <c r="GE919" i="2"/>
  <c r="GE918" i="2"/>
  <c r="GO949" i="2"/>
  <c r="GO948" i="2"/>
  <c r="GP949" i="2"/>
  <c r="GP948" i="2"/>
  <c r="HA958" i="2"/>
  <c r="HC929" i="2"/>
  <c r="HA929" i="2"/>
  <c r="HC928" i="2"/>
  <c r="HA928" i="2"/>
  <c r="HD927" i="2"/>
  <c r="HB927" i="2"/>
  <c r="HD926" i="2"/>
  <c r="HB926" i="2"/>
  <c r="HD925" i="2"/>
  <c r="HB925" i="2"/>
  <c r="HD924" i="2"/>
  <c r="HB924" i="2"/>
  <c r="HD923" i="2"/>
  <c r="HB923" i="2"/>
  <c r="HD922" i="2"/>
  <c r="HB922" i="2"/>
  <c r="HD921" i="2"/>
  <c r="HB921" i="2"/>
  <c r="HD920" i="2"/>
  <c r="HB920" i="2"/>
  <c r="HD919" i="2"/>
  <c r="HB919" i="2"/>
  <c r="HD918" i="2"/>
  <c r="HB918" i="2"/>
  <c r="HD929" i="2"/>
  <c r="HD928" i="2"/>
  <c r="HA927" i="2"/>
  <c r="HA926" i="2"/>
  <c r="HA925" i="2"/>
  <c r="HA924" i="2"/>
  <c r="HA923" i="2"/>
  <c r="HA922" i="2"/>
  <c r="HA921" i="2"/>
  <c r="HA920" i="2"/>
  <c r="HA919" i="2"/>
  <c r="HA918" i="2"/>
  <c r="HA944" i="2" a="1"/>
  <c r="HA942" i="2" a="1"/>
  <c r="HA940" i="2" a="1"/>
  <c r="HB929" i="2"/>
  <c r="HB928" i="2"/>
  <c r="HC927" i="2"/>
  <c r="HC926" i="2"/>
  <c r="HC925" i="2"/>
  <c r="HC924" i="2"/>
  <c r="HC923" i="2"/>
  <c r="HC922" i="2"/>
  <c r="HC921" i="2"/>
  <c r="HC920" i="2"/>
  <c r="HC919" i="2"/>
  <c r="HC918" i="2"/>
  <c r="HM949" i="2"/>
  <c r="HM948" i="2"/>
  <c r="HN949" i="2"/>
  <c r="HN948" i="2"/>
  <c r="HY958" i="2"/>
  <c r="IA929" i="2"/>
  <c r="HY929" i="2"/>
  <c r="IA928" i="2"/>
  <c r="HY928" i="2"/>
  <c r="IB927" i="2"/>
  <c r="HZ927" i="2"/>
  <c r="IB926" i="2"/>
  <c r="HZ926" i="2"/>
  <c r="IB925" i="2"/>
  <c r="HZ925" i="2"/>
  <c r="IB924" i="2"/>
  <c r="HZ924" i="2"/>
  <c r="IB923" i="2"/>
  <c r="HZ923" i="2"/>
  <c r="IB922" i="2"/>
  <c r="HZ922" i="2"/>
  <c r="IB921" i="2"/>
  <c r="HZ921" i="2"/>
  <c r="IB920" i="2"/>
  <c r="HZ920" i="2"/>
  <c r="IB919" i="2"/>
  <c r="HZ919" i="2"/>
  <c r="IB918" i="2"/>
  <c r="HZ918" i="2"/>
  <c r="IB929" i="2"/>
  <c r="IB928" i="2"/>
  <c r="HY927" i="2"/>
  <c r="HY926" i="2"/>
  <c r="HY925" i="2"/>
  <c r="HY924" i="2"/>
  <c r="HY923" i="2"/>
  <c r="HY922" i="2"/>
  <c r="HY921" i="2"/>
  <c r="HY920" i="2"/>
  <c r="HY919" i="2"/>
  <c r="HY918" i="2"/>
  <c r="HY944" i="2" a="1"/>
  <c r="HY942" i="2" a="1"/>
  <c r="HY940" i="2" a="1"/>
  <c r="HZ929" i="2"/>
  <c r="HZ928" i="2"/>
  <c r="IA927" i="2"/>
  <c r="IA926" i="2"/>
  <c r="IA925" i="2"/>
  <c r="IA924" i="2"/>
  <c r="IA923" i="2"/>
  <c r="IA922" i="2"/>
  <c r="IA921" i="2"/>
  <c r="IA920" i="2"/>
  <c r="IA919" i="2"/>
  <c r="IA918" i="2"/>
  <c r="IK949" i="2"/>
  <c r="IK948" i="2"/>
  <c r="IL949" i="2"/>
  <c r="IL948" i="2"/>
  <c r="IW958" i="2"/>
  <c r="IY929" i="2"/>
  <c r="IW929" i="2"/>
  <c r="IY928" i="2"/>
  <c r="IW928" i="2"/>
  <c r="IZ927" i="2"/>
  <c r="IX927" i="2"/>
  <c r="IZ926" i="2"/>
  <c r="IX926" i="2"/>
  <c r="IZ925" i="2"/>
  <c r="IX925" i="2"/>
  <c r="IZ924" i="2"/>
  <c r="IX924" i="2"/>
  <c r="IZ923" i="2"/>
  <c r="IX923" i="2"/>
  <c r="IZ922" i="2"/>
  <c r="IX922" i="2"/>
  <c r="IZ921" i="2"/>
  <c r="IX921" i="2"/>
  <c r="IZ920" i="2"/>
  <c r="IX920" i="2"/>
  <c r="IZ919" i="2"/>
  <c r="IX919" i="2"/>
  <c r="IZ918" i="2"/>
  <c r="IX918" i="2"/>
  <c r="IZ929" i="2"/>
  <c r="IZ928" i="2"/>
  <c r="IW927" i="2"/>
  <c r="IW926" i="2"/>
  <c r="IW925" i="2"/>
  <c r="IW924" i="2"/>
  <c r="IW923" i="2"/>
  <c r="IW922" i="2"/>
  <c r="IW921" i="2"/>
  <c r="IW920" i="2"/>
  <c r="IW919" i="2"/>
  <c r="IW918" i="2"/>
  <c r="IW944" i="2" a="1"/>
  <c r="IW942" i="2" a="1"/>
  <c r="IW940" i="2" a="1"/>
  <c r="IX929" i="2"/>
  <c r="IX928" i="2"/>
  <c r="IY927" i="2"/>
  <c r="IY926" i="2"/>
  <c r="IY925" i="2"/>
  <c r="IY924" i="2"/>
  <c r="IY923" i="2"/>
  <c r="IY922" i="2"/>
  <c r="IY921" i="2"/>
  <c r="IY920" i="2"/>
  <c r="IY919" i="2"/>
  <c r="IY918" i="2"/>
  <c r="JI949" i="2"/>
  <c r="JI948" i="2"/>
  <c r="JJ949" i="2"/>
  <c r="JJ948" i="2"/>
  <c r="JU958" i="2"/>
  <c r="JW929" i="2"/>
  <c r="JU929" i="2"/>
  <c r="JW928" i="2"/>
  <c r="JU928" i="2"/>
  <c r="JX927" i="2"/>
  <c r="JV927" i="2"/>
  <c r="JX926" i="2"/>
  <c r="JV926" i="2"/>
  <c r="JX925" i="2"/>
  <c r="JV925" i="2"/>
  <c r="JX924" i="2"/>
  <c r="JV924" i="2"/>
  <c r="JX923" i="2"/>
  <c r="JV923" i="2"/>
  <c r="JX922" i="2"/>
  <c r="JV922" i="2"/>
  <c r="JX921" i="2"/>
  <c r="JV921" i="2"/>
  <c r="JX920" i="2"/>
  <c r="JV920" i="2"/>
  <c r="JX919" i="2"/>
  <c r="JV919" i="2"/>
  <c r="JX918" i="2"/>
  <c r="JV918" i="2"/>
  <c r="JX929" i="2"/>
  <c r="JX928" i="2"/>
  <c r="JU927" i="2"/>
  <c r="JU926" i="2"/>
  <c r="JU925" i="2"/>
  <c r="JU924" i="2"/>
  <c r="JU923" i="2"/>
  <c r="JU922" i="2"/>
  <c r="JU921" i="2"/>
  <c r="JU920" i="2"/>
  <c r="JU919" i="2"/>
  <c r="JU918" i="2"/>
  <c r="JU944" i="2" a="1"/>
  <c r="JU942" i="2" a="1"/>
  <c r="JU940" i="2" a="1"/>
  <c r="JV929" i="2"/>
  <c r="JV928" i="2"/>
  <c r="JW927" i="2"/>
  <c r="JW926" i="2"/>
  <c r="JW925" i="2"/>
  <c r="JW924" i="2"/>
  <c r="JW923" i="2"/>
  <c r="JW922" i="2"/>
  <c r="JW921" i="2"/>
  <c r="JW920" i="2"/>
  <c r="JW919" i="2"/>
  <c r="JW918" i="2"/>
  <c r="KG949" i="2"/>
  <c r="KG948" i="2"/>
  <c r="KH949" i="2"/>
  <c r="KH948" i="2"/>
  <c r="KS958" i="2"/>
  <c r="KU929" i="2"/>
  <c r="KS929" i="2"/>
  <c r="KU928" i="2"/>
  <c r="KS928" i="2"/>
  <c r="KV927" i="2"/>
  <c r="KT927" i="2"/>
  <c r="KV926" i="2"/>
  <c r="KT926" i="2"/>
  <c r="KV925" i="2"/>
  <c r="KT925" i="2"/>
  <c r="KV924" i="2"/>
  <c r="KT924" i="2"/>
  <c r="KV923" i="2"/>
  <c r="KT923" i="2"/>
  <c r="KV922" i="2"/>
  <c r="KT922" i="2"/>
  <c r="KV921" i="2"/>
  <c r="KT921" i="2"/>
  <c r="KV920" i="2"/>
  <c r="KT920" i="2"/>
  <c r="KV919" i="2"/>
  <c r="KT919" i="2"/>
  <c r="KV918" i="2"/>
  <c r="KT918" i="2"/>
  <c r="KV929" i="2"/>
  <c r="KV928" i="2"/>
  <c r="KS927" i="2"/>
  <c r="KS926" i="2"/>
  <c r="KS925" i="2"/>
  <c r="KS924" i="2"/>
  <c r="KS923" i="2"/>
  <c r="KS922" i="2"/>
  <c r="KS921" i="2"/>
  <c r="KS920" i="2"/>
  <c r="KS919" i="2"/>
  <c r="KS918" i="2"/>
  <c r="KS944" i="2" a="1"/>
  <c r="KS942" i="2" a="1"/>
  <c r="KS940" i="2" a="1"/>
  <c r="KT929" i="2"/>
  <c r="KT928" i="2"/>
  <c r="KU927" i="2"/>
  <c r="KU926" i="2"/>
  <c r="KU925" i="2"/>
  <c r="KU924" i="2"/>
  <c r="KU923" i="2"/>
  <c r="KU922" i="2"/>
  <c r="KU921" i="2"/>
  <c r="KU920" i="2"/>
  <c r="KU919" i="2"/>
  <c r="KU918" i="2"/>
  <c r="LE949" i="2"/>
  <c r="LE948" i="2"/>
  <c r="LF949" i="2"/>
  <c r="LF948" i="2"/>
  <c r="LQ958" i="2"/>
  <c r="LS929" i="2"/>
  <c r="LQ929" i="2"/>
  <c r="LS928" i="2"/>
  <c r="LQ928" i="2"/>
  <c r="LT927" i="2"/>
  <c r="LR927" i="2"/>
  <c r="LT926" i="2"/>
  <c r="LR926" i="2"/>
  <c r="LT925" i="2"/>
  <c r="LR925" i="2"/>
  <c r="LT924" i="2"/>
  <c r="LR924" i="2"/>
  <c r="LT923" i="2"/>
  <c r="LR923" i="2"/>
  <c r="LT922" i="2"/>
  <c r="LR922" i="2"/>
  <c r="LT921" i="2"/>
  <c r="LR921" i="2"/>
  <c r="LT920" i="2"/>
  <c r="LR920" i="2"/>
  <c r="LT919" i="2"/>
  <c r="LR919" i="2"/>
  <c r="LT918" i="2"/>
  <c r="LR918" i="2"/>
  <c r="LT929" i="2"/>
  <c r="LT928" i="2"/>
  <c r="LQ927" i="2"/>
  <c r="LQ926" i="2"/>
  <c r="LQ925" i="2"/>
  <c r="LQ924" i="2"/>
  <c r="LQ923" i="2"/>
  <c r="LQ922" i="2"/>
  <c r="LQ921" i="2"/>
  <c r="LQ920" i="2"/>
  <c r="LQ919" i="2"/>
  <c r="LQ918" i="2"/>
  <c r="LQ944" i="2" a="1"/>
  <c r="LQ942" i="2" a="1"/>
  <c r="LQ940" i="2" a="1"/>
  <c r="LR929" i="2"/>
  <c r="LR928" i="2"/>
  <c r="LS927" i="2"/>
  <c r="LS926" i="2"/>
  <c r="LS925" i="2"/>
  <c r="LS924" i="2"/>
  <c r="LS923" i="2"/>
  <c r="LS922" i="2"/>
  <c r="LS921" i="2"/>
  <c r="LS920" i="2"/>
  <c r="LS919" i="2"/>
  <c r="LS918" i="2"/>
  <c r="MC949" i="2"/>
  <c r="MC948" i="2"/>
  <c r="MD949" i="2"/>
  <c r="MD948" i="2"/>
  <c r="MO958" i="2"/>
  <c r="MQ929" i="2"/>
  <c r="MO929" i="2"/>
  <c r="MQ928" i="2"/>
  <c r="MO928" i="2"/>
  <c r="MR927" i="2"/>
  <c r="MP927" i="2"/>
  <c r="MR926" i="2"/>
  <c r="MP926" i="2"/>
  <c r="MR925" i="2"/>
  <c r="MP925" i="2"/>
  <c r="MR924" i="2"/>
  <c r="MP924" i="2"/>
  <c r="MR923" i="2"/>
  <c r="MP923" i="2"/>
  <c r="MR922" i="2"/>
  <c r="MP922" i="2"/>
  <c r="MR921" i="2"/>
  <c r="MP921" i="2"/>
  <c r="MR920" i="2"/>
  <c r="MP920" i="2"/>
  <c r="MR919" i="2"/>
  <c r="MP919" i="2"/>
  <c r="MR918" i="2"/>
  <c r="MP918" i="2"/>
  <c r="MR929" i="2"/>
  <c r="MR928" i="2"/>
  <c r="MO927" i="2"/>
  <c r="MO926" i="2"/>
  <c r="MO925" i="2"/>
  <c r="MO924" i="2"/>
  <c r="MO923" i="2"/>
  <c r="MO922" i="2"/>
  <c r="MO921" i="2"/>
  <c r="MO920" i="2"/>
  <c r="MO919" i="2"/>
  <c r="MO918" i="2"/>
  <c r="MO944" i="2" a="1"/>
  <c r="MO942" i="2" a="1"/>
  <c r="MO940" i="2" a="1"/>
  <c r="MP929" i="2"/>
  <c r="MP928" i="2"/>
  <c r="MQ927" i="2"/>
  <c r="MQ926" i="2"/>
  <c r="MQ925" i="2"/>
  <c r="MQ924" i="2"/>
  <c r="MQ923" i="2"/>
  <c r="MQ922" i="2"/>
  <c r="MQ921" i="2"/>
  <c r="MQ920" i="2"/>
  <c r="MQ919" i="2"/>
  <c r="MQ918" i="2"/>
  <c r="NA949" i="2"/>
  <c r="NA948" i="2"/>
  <c r="NB949" i="2"/>
  <c r="NB948" i="2"/>
  <c r="NM958" i="2"/>
  <c r="NO929" i="2"/>
  <c r="NM929" i="2"/>
  <c r="NO928" i="2"/>
  <c r="NM928" i="2"/>
  <c r="NP927" i="2"/>
  <c r="NN927" i="2"/>
  <c r="NP926" i="2"/>
  <c r="NN926" i="2"/>
  <c r="NP925" i="2"/>
  <c r="NN925" i="2"/>
  <c r="NP924" i="2"/>
  <c r="NN924" i="2"/>
  <c r="NP923" i="2"/>
  <c r="NN923" i="2"/>
  <c r="NP922" i="2"/>
  <c r="NN922" i="2"/>
  <c r="NP921" i="2"/>
  <c r="NN921" i="2"/>
  <c r="NP920" i="2"/>
  <c r="NN920" i="2"/>
  <c r="NP919" i="2"/>
  <c r="NN919" i="2"/>
  <c r="NP918" i="2"/>
  <c r="NN918" i="2"/>
  <c r="NP929" i="2"/>
  <c r="NP928" i="2"/>
  <c r="NM927" i="2"/>
  <c r="NM926" i="2"/>
  <c r="NM925" i="2"/>
  <c r="NM924" i="2"/>
  <c r="NM923" i="2"/>
  <c r="NM922" i="2"/>
  <c r="NM921" i="2"/>
  <c r="NM920" i="2"/>
  <c r="NM919" i="2"/>
  <c r="NM918" i="2"/>
  <c r="NM944" i="2" a="1"/>
  <c r="NM942" i="2" a="1"/>
  <c r="NM940" i="2" a="1"/>
  <c r="NN929" i="2"/>
  <c r="NN928" i="2"/>
  <c r="NO927" i="2"/>
  <c r="NO926" i="2"/>
  <c r="NO925" i="2"/>
  <c r="NO924" i="2"/>
  <c r="NO923" i="2"/>
  <c r="NO922" i="2"/>
  <c r="NO921" i="2"/>
  <c r="NO920" i="2"/>
  <c r="NO919" i="2"/>
  <c r="NO918" i="2"/>
  <c r="NY949" i="2"/>
  <c r="NY948" i="2"/>
  <c r="NZ949" i="2"/>
  <c r="NZ948" i="2"/>
  <c r="OK958" i="2"/>
  <c r="OM929" i="2"/>
  <c r="OK929" i="2"/>
  <c r="OM928" i="2"/>
  <c r="OK928" i="2"/>
  <c r="ON927" i="2"/>
  <c r="OL927" i="2"/>
  <c r="ON926" i="2"/>
  <c r="OL926" i="2"/>
  <c r="ON925" i="2"/>
  <c r="OL925" i="2"/>
  <c r="ON924" i="2"/>
  <c r="OL924" i="2"/>
  <c r="ON923" i="2"/>
  <c r="OL923" i="2"/>
  <c r="ON922" i="2"/>
  <c r="OL922" i="2"/>
  <c r="ON921" i="2"/>
  <c r="OL921" i="2"/>
  <c r="ON920" i="2"/>
  <c r="OL920" i="2"/>
  <c r="ON919" i="2"/>
  <c r="OL919" i="2"/>
  <c r="ON918" i="2"/>
  <c r="OL918" i="2"/>
  <c r="ON929" i="2"/>
  <c r="ON928" i="2"/>
  <c r="OK927" i="2"/>
  <c r="OK926" i="2"/>
  <c r="OK925" i="2"/>
  <c r="OK924" i="2"/>
  <c r="OK923" i="2"/>
  <c r="OK922" i="2"/>
  <c r="OK921" i="2"/>
  <c r="OK920" i="2"/>
  <c r="OK919" i="2"/>
  <c r="OK918" i="2"/>
  <c r="OK944" i="2" a="1"/>
  <c r="OK942" i="2" a="1"/>
  <c r="OK940" i="2" a="1"/>
  <c r="OL929" i="2"/>
  <c r="OL928" i="2"/>
  <c r="OM927" i="2"/>
  <c r="OM926" i="2"/>
  <c r="OM925" i="2"/>
  <c r="OM924" i="2"/>
  <c r="OM923" i="2"/>
  <c r="OM922" i="2"/>
  <c r="OM921" i="2"/>
  <c r="OM920" i="2"/>
  <c r="OM919" i="2"/>
  <c r="OM918" i="2"/>
  <c r="OW949" i="2"/>
  <c r="OW948" i="2"/>
  <c r="OX949" i="2"/>
  <c r="OX948" i="2"/>
  <c r="PI958" i="2"/>
  <c r="PK929" i="2"/>
  <c r="PI929" i="2"/>
  <c r="PK928" i="2"/>
  <c r="PI928" i="2"/>
  <c r="PL927" i="2"/>
  <c r="PJ927" i="2"/>
  <c r="PL926" i="2"/>
  <c r="PJ926" i="2"/>
  <c r="PL925" i="2"/>
  <c r="PJ925" i="2"/>
  <c r="PL924" i="2"/>
  <c r="PJ924" i="2"/>
  <c r="PL923" i="2"/>
  <c r="PJ923" i="2"/>
  <c r="PL922" i="2"/>
  <c r="PJ922" i="2"/>
  <c r="PL921" i="2"/>
  <c r="PJ921" i="2"/>
  <c r="PL920" i="2"/>
  <c r="PJ920" i="2"/>
  <c r="PL919" i="2"/>
  <c r="PJ919" i="2"/>
  <c r="PL918" i="2"/>
  <c r="PJ918" i="2"/>
  <c r="PL929" i="2"/>
  <c r="PL928" i="2"/>
  <c r="PI927" i="2"/>
  <c r="PI926" i="2"/>
  <c r="PI925" i="2"/>
  <c r="PI924" i="2"/>
  <c r="PI923" i="2"/>
  <c r="PI922" i="2"/>
  <c r="PI921" i="2"/>
  <c r="PI920" i="2"/>
  <c r="PI919" i="2"/>
  <c r="PI918" i="2"/>
  <c r="PI944" i="2" a="1"/>
  <c r="PI942" i="2" a="1"/>
  <c r="PI940" i="2" a="1"/>
  <c r="PJ929" i="2"/>
  <c r="PJ928" i="2"/>
  <c r="PK927" i="2"/>
  <c r="PK926" i="2"/>
  <c r="PK925" i="2"/>
  <c r="PK924" i="2"/>
  <c r="PK923" i="2"/>
  <c r="PK922" i="2"/>
  <c r="PK921" i="2"/>
  <c r="PK920" i="2"/>
  <c r="PK919" i="2"/>
  <c r="PK918" i="2"/>
  <c r="PU949" i="2"/>
  <c r="PU948" i="2"/>
  <c r="PV949" i="2"/>
  <c r="PV948" i="2"/>
  <c r="QG958" i="2"/>
  <c r="QI929" i="2"/>
  <c r="QG929" i="2"/>
  <c r="QI928" i="2"/>
  <c r="QG928" i="2"/>
  <c r="QJ927" i="2"/>
  <c r="QH927" i="2"/>
  <c r="QJ926" i="2"/>
  <c r="QH926" i="2"/>
  <c r="QJ925" i="2"/>
  <c r="QH925" i="2"/>
  <c r="QJ924" i="2"/>
  <c r="QH924" i="2"/>
  <c r="QJ923" i="2"/>
  <c r="QH923" i="2"/>
  <c r="QJ922" i="2"/>
  <c r="QH922" i="2"/>
  <c r="QJ921" i="2"/>
  <c r="QH921" i="2"/>
  <c r="QJ920" i="2"/>
  <c r="QH920" i="2"/>
  <c r="QJ919" i="2"/>
  <c r="QH919" i="2"/>
  <c r="QJ918" i="2"/>
  <c r="QH918" i="2"/>
  <c r="QJ929" i="2"/>
  <c r="QJ928" i="2"/>
  <c r="QG927" i="2"/>
  <c r="QG926" i="2"/>
  <c r="QG925" i="2"/>
  <c r="QG924" i="2"/>
  <c r="QG923" i="2"/>
  <c r="QG922" i="2"/>
  <c r="QG921" i="2"/>
  <c r="QG920" i="2"/>
  <c r="QG919" i="2"/>
  <c r="QG918" i="2"/>
  <c r="QG944" i="2" a="1"/>
  <c r="QG942" i="2" a="1"/>
  <c r="QG940" i="2" a="1"/>
  <c r="QH929" i="2"/>
  <c r="QH928" i="2"/>
  <c r="QI927" i="2"/>
  <c r="QI926" i="2"/>
  <c r="QI925" i="2"/>
  <c r="QI924" i="2"/>
  <c r="QI923" i="2"/>
  <c r="QI922" i="2"/>
  <c r="QI921" i="2"/>
  <c r="QI920" i="2"/>
  <c r="QI919" i="2"/>
  <c r="QI918" i="2"/>
  <c r="QS949" i="2"/>
  <c r="QS948" i="2"/>
  <c r="QT949" i="2"/>
  <c r="QT948" i="2"/>
  <c r="RE958" i="2"/>
  <c r="RG929" i="2"/>
  <c r="RE929" i="2"/>
  <c r="RG928" i="2"/>
  <c r="RE928" i="2"/>
  <c r="RH927" i="2"/>
  <c r="RF927" i="2"/>
  <c r="RH926" i="2"/>
  <c r="RF926" i="2"/>
  <c r="RH925" i="2"/>
  <c r="RF925" i="2"/>
  <c r="RH924" i="2"/>
  <c r="RF924" i="2"/>
  <c r="RH923" i="2"/>
  <c r="RF923" i="2"/>
  <c r="RH922" i="2"/>
  <c r="RF922" i="2"/>
  <c r="RH921" i="2"/>
  <c r="RF921" i="2"/>
  <c r="RH920" i="2"/>
  <c r="RF920" i="2"/>
  <c r="RH919" i="2"/>
  <c r="RF919" i="2"/>
  <c r="RH918" i="2"/>
  <c r="RF918" i="2"/>
  <c r="RH929" i="2"/>
  <c r="RH928" i="2"/>
  <c r="RE927" i="2"/>
  <c r="RE926" i="2"/>
  <c r="RE925" i="2"/>
  <c r="RE924" i="2"/>
  <c r="RE923" i="2"/>
  <c r="RE922" i="2"/>
  <c r="RE921" i="2"/>
  <c r="RE920" i="2"/>
  <c r="RE919" i="2"/>
  <c r="RE918" i="2"/>
  <c r="RE944" i="2" a="1"/>
  <c r="RE942" i="2" a="1"/>
  <c r="RE940" i="2" a="1"/>
  <c r="RF929" i="2"/>
  <c r="RF928" i="2"/>
  <c r="RG927" i="2"/>
  <c r="RG926" i="2"/>
  <c r="RG925" i="2"/>
  <c r="RG924" i="2"/>
  <c r="RG923" i="2"/>
  <c r="RG922" i="2"/>
  <c r="RG921" i="2"/>
  <c r="RG920" i="2"/>
  <c r="RG919" i="2"/>
  <c r="RG918" i="2"/>
  <c r="RQ949" i="2"/>
  <c r="RQ948" i="2"/>
  <c r="RR949" i="2"/>
  <c r="RR948" i="2"/>
  <c r="SC958" i="2"/>
  <c r="SE929" i="2"/>
  <c r="SC929" i="2"/>
  <c r="SE928" i="2"/>
  <c r="SC928" i="2"/>
  <c r="SF927" i="2"/>
  <c r="SD927" i="2"/>
  <c r="SF926" i="2"/>
  <c r="SD926" i="2"/>
  <c r="SF925" i="2"/>
  <c r="SD925" i="2"/>
  <c r="SF924" i="2"/>
  <c r="SD924" i="2"/>
  <c r="SF923" i="2"/>
  <c r="SD923" i="2"/>
  <c r="SF922" i="2"/>
  <c r="SD922" i="2"/>
  <c r="SF921" i="2"/>
  <c r="SD921" i="2"/>
  <c r="SF920" i="2"/>
  <c r="SD920" i="2"/>
  <c r="SF919" i="2"/>
  <c r="SD919" i="2"/>
  <c r="SF918" i="2"/>
  <c r="SD918" i="2"/>
  <c r="SF929" i="2"/>
  <c r="SF928" i="2"/>
  <c r="SC927" i="2"/>
  <c r="SC926" i="2"/>
  <c r="SC925" i="2"/>
  <c r="SC924" i="2"/>
  <c r="SC923" i="2"/>
  <c r="SC922" i="2"/>
  <c r="SC921" i="2"/>
  <c r="SC920" i="2"/>
  <c r="SC919" i="2"/>
  <c r="SC918" i="2"/>
  <c r="SC944" i="2" a="1"/>
  <c r="SC942" i="2" a="1"/>
  <c r="SC940" i="2" a="1"/>
  <c r="SD929" i="2"/>
  <c r="SD928" i="2"/>
  <c r="SE927" i="2"/>
  <c r="SE926" i="2"/>
  <c r="SE925" i="2"/>
  <c r="SE924" i="2"/>
  <c r="SE923" i="2"/>
  <c r="SE922" i="2"/>
  <c r="SE921" i="2"/>
  <c r="SE920" i="2"/>
  <c r="SE919" i="2"/>
  <c r="SE918" i="2"/>
  <c r="SO949" i="2"/>
  <c r="SO948" i="2"/>
  <c r="SP949" i="2"/>
  <c r="SP948" i="2"/>
  <c r="TA958" i="2"/>
  <c r="TC929" i="2"/>
  <c r="TA929" i="2"/>
  <c r="TC928" i="2"/>
  <c r="TA928" i="2"/>
  <c r="TD927" i="2"/>
  <c r="TB927" i="2"/>
  <c r="TD926" i="2"/>
  <c r="TB926" i="2"/>
  <c r="TD925" i="2"/>
  <c r="TB925" i="2"/>
  <c r="TD924" i="2"/>
  <c r="TB924" i="2"/>
  <c r="TD923" i="2"/>
  <c r="TB923" i="2"/>
  <c r="TD922" i="2"/>
  <c r="TB922" i="2"/>
  <c r="TD921" i="2"/>
  <c r="TB921" i="2"/>
  <c r="TD920" i="2"/>
  <c r="TB920" i="2"/>
  <c r="TD919" i="2"/>
  <c r="TB919" i="2"/>
  <c r="TD918" i="2"/>
  <c r="TB918" i="2"/>
  <c r="TD929" i="2"/>
  <c r="TD928" i="2"/>
  <c r="TA927" i="2"/>
  <c r="TA926" i="2"/>
  <c r="TA925" i="2"/>
  <c r="TA924" i="2"/>
  <c r="TA923" i="2"/>
  <c r="TA922" i="2"/>
  <c r="TA921" i="2"/>
  <c r="TA920" i="2"/>
  <c r="TA919" i="2"/>
  <c r="TA918" i="2"/>
  <c r="TA944" i="2" a="1"/>
  <c r="TA942" i="2" a="1"/>
  <c r="TA940" i="2" a="1"/>
  <c r="TB929" i="2"/>
  <c r="TB928" i="2"/>
  <c r="TC927" i="2"/>
  <c r="TC926" i="2"/>
  <c r="TC925" i="2"/>
  <c r="TC924" i="2"/>
  <c r="TC923" i="2"/>
  <c r="TC922" i="2"/>
  <c r="TC921" i="2"/>
  <c r="TC920" i="2"/>
  <c r="TC919" i="2"/>
  <c r="TC918" i="2"/>
  <c r="TM949" i="2"/>
  <c r="TM948" i="2"/>
  <c r="TN949" i="2"/>
  <c r="TN948" i="2"/>
  <c r="TY958" i="2"/>
  <c r="UA929" i="2"/>
  <c r="TY929" i="2"/>
  <c r="UA928" i="2"/>
  <c r="TY928" i="2"/>
  <c r="UB927" i="2"/>
  <c r="TZ927" i="2"/>
  <c r="UB926" i="2"/>
  <c r="TZ926" i="2"/>
  <c r="UB925" i="2"/>
  <c r="TZ925" i="2"/>
  <c r="UB924" i="2"/>
  <c r="TZ924" i="2"/>
  <c r="UB923" i="2"/>
  <c r="TZ923" i="2"/>
  <c r="UB922" i="2"/>
  <c r="TZ922" i="2"/>
  <c r="UB921" i="2"/>
  <c r="TZ921" i="2"/>
  <c r="UB920" i="2"/>
  <c r="TZ920" i="2"/>
  <c r="UB919" i="2"/>
  <c r="TZ919" i="2"/>
  <c r="UB918" i="2"/>
  <c r="TZ918" i="2"/>
  <c r="UB929" i="2"/>
  <c r="UB928" i="2"/>
  <c r="TY927" i="2"/>
  <c r="TY926" i="2"/>
  <c r="TY925" i="2"/>
  <c r="TY924" i="2"/>
  <c r="TY923" i="2"/>
  <c r="TY922" i="2"/>
  <c r="TY921" i="2"/>
  <c r="TY920" i="2"/>
  <c r="TY919" i="2"/>
  <c r="TY918" i="2"/>
  <c r="TY944" i="2" a="1"/>
  <c r="TY942" i="2" a="1"/>
  <c r="TY940" i="2" a="1"/>
  <c r="TZ929" i="2"/>
  <c r="TZ928" i="2"/>
  <c r="UA927" i="2"/>
  <c r="UA926" i="2"/>
  <c r="UA925" i="2"/>
  <c r="UA924" i="2"/>
  <c r="UA923" i="2"/>
  <c r="UA922" i="2"/>
  <c r="UA921" i="2"/>
  <c r="UA920" i="2"/>
  <c r="UA919" i="2"/>
  <c r="UA918" i="2"/>
  <c r="UK949" i="2"/>
  <c r="UK948" i="2"/>
  <c r="UL949" i="2"/>
  <c r="UL948" i="2"/>
  <c r="UW958" i="2"/>
  <c r="UY929" i="2"/>
  <c r="UW929" i="2"/>
  <c r="UY928" i="2"/>
  <c r="UW928" i="2"/>
  <c r="UZ927" i="2"/>
  <c r="UX927" i="2"/>
  <c r="UZ926" i="2"/>
  <c r="UX926" i="2"/>
  <c r="UZ925" i="2"/>
  <c r="UX925" i="2"/>
  <c r="UZ924" i="2"/>
  <c r="UX924" i="2"/>
  <c r="UZ923" i="2"/>
  <c r="UX923" i="2"/>
  <c r="UZ922" i="2"/>
  <c r="UX922" i="2"/>
  <c r="UZ921" i="2"/>
  <c r="UX921" i="2"/>
  <c r="UZ920" i="2"/>
  <c r="UX920" i="2"/>
  <c r="UZ919" i="2"/>
  <c r="UX919" i="2"/>
  <c r="UZ918" i="2"/>
  <c r="UX918" i="2"/>
  <c r="UZ929" i="2"/>
  <c r="UZ928" i="2"/>
  <c r="UW927" i="2"/>
  <c r="UW926" i="2"/>
  <c r="UW925" i="2"/>
  <c r="UW924" i="2"/>
  <c r="UW923" i="2"/>
  <c r="UW922" i="2"/>
  <c r="UW921" i="2"/>
  <c r="UW920" i="2"/>
  <c r="UW919" i="2"/>
  <c r="UW918" i="2"/>
  <c r="UW944" i="2" a="1"/>
  <c r="UW942" i="2" a="1"/>
  <c r="UW940" i="2" a="1"/>
  <c r="UX929" i="2"/>
  <c r="UX928" i="2"/>
  <c r="UY927" i="2"/>
  <c r="UY926" i="2"/>
  <c r="UY925" i="2"/>
  <c r="UY924" i="2"/>
  <c r="UY923" i="2"/>
  <c r="UY922" i="2"/>
  <c r="UY921" i="2"/>
  <c r="UY920" i="2"/>
  <c r="UY919" i="2"/>
  <c r="UY918" i="2"/>
  <c r="VI949" i="2"/>
  <c r="VI948" i="2"/>
  <c r="VJ949" i="2"/>
  <c r="VJ948" i="2"/>
  <c r="W594" i="2"/>
  <c r="AU594" i="2"/>
  <c r="BS594" i="2"/>
  <c r="CQ594" i="2"/>
  <c r="DO594" i="2"/>
  <c r="EM594" i="2"/>
  <c r="FK594" i="2"/>
  <c r="GI594" i="2"/>
  <c r="HG594" i="2"/>
  <c r="IE594" i="2"/>
  <c r="JC594" i="2"/>
  <c r="KA594" i="2"/>
  <c r="KY594" i="2"/>
  <c r="LW594" i="2"/>
  <c r="MU594" i="2"/>
  <c r="NS594" i="2"/>
  <c r="OQ594" i="2"/>
  <c r="PO594" i="2"/>
  <c r="QM594" i="2"/>
  <c r="RK594" i="2"/>
  <c r="SI594" i="2"/>
  <c r="TG594" i="2"/>
  <c r="UE594" i="2"/>
  <c r="VC594" i="2"/>
  <c r="L595" i="2"/>
  <c r="R595" i="2"/>
  <c r="X595" i="2"/>
  <c r="AD595" i="2"/>
  <c r="AJ595" i="2"/>
  <c r="AP595" i="2"/>
  <c r="AV595" i="2"/>
  <c r="BB595" i="2"/>
  <c r="BH595" i="2"/>
  <c r="BN595" i="2"/>
  <c r="BT595" i="2"/>
  <c r="BZ595" i="2"/>
  <c r="CF595" i="2"/>
  <c r="CL595" i="2"/>
  <c r="CR595" i="2"/>
  <c r="CX595" i="2"/>
  <c r="DD595" i="2"/>
  <c r="DJ595" i="2"/>
  <c r="DP595" i="2"/>
  <c r="DV595" i="2"/>
  <c r="EB595" i="2"/>
  <c r="EH595" i="2"/>
  <c r="EN595" i="2"/>
  <c r="ET595" i="2"/>
  <c r="EZ595" i="2"/>
  <c r="FF595" i="2"/>
  <c r="FL595" i="2"/>
  <c r="FR595" i="2"/>
  <c r="FX595" i="2"/>
  <c r="GD595" i="2"/>
  <c r="GJ595" i="2"/>
  <c r="GP595" i="2"/>
  <c r="GV595" i="2"/>
  <c r="HB595" i="2"/>
  <c r="HH595" i="2"/>
  <c r="HN595" i="2"/>
  <c r="HT595" i="2"/>
  <c r="HZ595" i="2"/>
  <c r="IF595" i="2"/>
  <c r="IL595" i="2"/>
  <c r="IR595" i="2"/>
  <c r="IX595" i="2"/>
  <c r="JD595" i="2"/>
  <c r="JJ595" i="2"/>
  <c r="JP595" i="2"/>
  <c r="JV595" i="2"/>
  <c r="KB595" i="2"/>
  <c r="KH595" i="2"/>
  <c r="KN595" i="2"/>
  <c r="KT595" i="2"/>
  <c r="KZ595" i="2"/>
  <c r="LF595" i="2"/>
  <c r="LL595" i="2"/>
  <c r="LR595" i="2"/>
  <c r="LX595" i="2"/>
  <c r="MD595" i="2"/>
  <c r="MJ595" i="2"/>
  <c r="MP595" i="2"/>
  <c r="MV595" i="2"/>
  <c r="NB595" i="2"/>
  <c r="NH595" i="2"/>
  <c r="NN595" i="2"/>
  <c r="NT595" i="2"/>
  <c r="NZ595" i="2"/>
  <c r="OF595" i="2"/>
  <c r="OL595" i="2"/>
  <c r="OR595" i="2"/>
  <c r="OX595" i="2"/>
  <c r="PD595" i="2"/>
  <c r="PJ595" i="2"/>
  <c r="PP595" i="2"/>
  <c r="PV595" i="2"/>
  <c r="QB595" i="2"/>
  <c r="QH595" i="2"/>
  <c r="QN595" i="2"/>
  <c r="QT595" i="2"/>
  <c r="QZ595" i="2"/>
  <c r="RF595" i="2"/>
  <c r="RL595" i="2"/>
  <c r="RR595" i="2"/>
  <c r="RX595" i="2"/>
  <c r="SD595" i="2"/>
  <c r="SJ595" i="2"/>
  <c r="SP595" i="2"/>
  <c r="SV595" i="2"/>
  <c r="TB595" i="2"/>
  <c r="TH595" i="2"/>
  <c r="TN595" i="2"/>
  <c r="TT595" i="2"/>
  <c r="TZ595" i="2"/>
  <c r="UF595" i="2"/>
  <c r="UL595" i="2"/>
  <c r="UR595" i="2"/>
  <c r="UX595" i="2"/>
  <c r="VD595" i="2"/>
  <c r="VJ595" i="2"/>
  <c r="R592" i="2"/>
  <c r="AD592" i="2"/>
  <c r="AP592" i="2"/>
  <c r="BB592" i="2"/>
  <c r="BN592" i="2"/>
  <c r="BZ592" i="2"/>
  <c r="CL592" i="2"/>
  <c r="CX592" i="2"/>
  <c r="DJ592" i="2"/>
  <c r="DV592" i="2"/>
  <c r="EH592" i="2"/>
  <c r="ET592" i="2"/>
  <c r="FF592" i="2"/>
  <c r="FR592" i="2"/>
  <c r="GD592" i="2"/>
  <c r="GP592" i="2"/>
  <c r="HB592" i="2"/>
  <c r="HN592" i="2"/>
  <c r="HZ592" i="2"/>
  <c r="IL592" i="2"/>
  <c r="IX592" i="2"/>
  <c r="JJ592" i="2"/>
  <c r="JV592" i="2"/>
  <c r="KH592" i="2"/>
  <c r="KT592" i="2"/>
  <c r="LF592" i="2"/>
  <c r="LR592" i="2"/>
  <c r="MD592" i="2"/>
  <c r="MP592" i="2"/>
  <c r="NB592" i="2"/>
  <c r="NN592" i="2"/>
  <c r="NZ592" i="2"/>
  <c r="OL592" i="2"/>
  <c r="OX592" i="2"/>
  <c r="PJ592" i="2"/>
  <c r="PV592" i="2"/>
  <c r="QH592" i="2"/>
  <c r="QT592" i="2"/>
  <c r="RF592" i="2"/>
  <c r="RR592" i="2"/>
  <c r="SD592" i="2"/>
  <c r="SP592" i="2"/>
  <c r="TG592" i="2"/>
  <c r="TG599" i="2" s="1"/>
  <c r="TH599" i="2" s="1"/>
  <c r="TI601" i="2" s="1"/>
  <c r="UE592" i="2"/>
  <c r="UE599" i="2" s="1"/>
  <c r="UF599" i="2" s="1"/>
  <c r="UG601" i="2" s="1"/>
  <c r="VC592" i="2"/>
  <c r="VC599" i="2" s="1"/>
  <c r="VD599" i="2" s="1"/>
  <c r="VE601" i="2" s="1"/>
  <c r="X593" i="2"/>
  <c r="W599" i="2" s="1"/>
  <c r="X599" i="2" s="1"/>
  <c r="Y601" i="2" s="1"/>
  <c r="AV593" i="2"/>
  <c r="AU599" i="2" s="1"/>
  <c r="AV599" i="2" s="1"/>
  <c r="AW601" i="2" s="1"/>
  <c r="BT593" i="2"/>
  <c r="BS599" i="2" s="1"/>
  <c r="BT599" i="2" s="1"/>
  <c r="BU601" i="2" s="1"/>
  <c r="CR593" i="2"/>
  <c r="CQ599" i="2" s="1"/>
  <c r="CR599" i="2" s="1"/>
  <c r="CS601" i="2" s="1"/>
  <c r="DP593" i="2"/>
  <c r="DO599" i="2" s="1"/>
  <c r="DP599" i="2" s="1"/>
  <c r="DQ601" i="2" s="1"/>
  <c r="EN593" i="2"/>
  <c r="EM599" i="2" s="1"/>
  <c r="EN599" i="2" s="1"/>
  <c r="EO601" i="2" s="1"/>
  <c r="FL593" i="2"/>
  <c r="FK599" i="2" s="1"/>
  <c r="FL599" i="2" s="1"/>
  <c r="FM601" i="2" s="1"/>
  <c r="GJ593" i="2"/>
  <c r="GI599" i="2" s="1"/>
  <c r="GJ599" i="2" s="1"/>
  <c r="GK601" i="2" s="1"/>
  <c r="HH593" i="2"/>
  <c r="HG599" i="2" s="1"/>
  <c r="HH599" i="2" s="1"/>
  <c r="HI601" i="2" s="1"/>
  <c r="IF593" i="2"/>
  <c r="IE599" i="2" s="1"/>
  <c r="IF599" i="2" s="1"/>
  <c r="IG601" i="2" s="1"/>
  <c r="JD593" i="2"/>
  <c r="JC599" i="2" s="1"/>
  <c r="JD599" i="2" s="1"/>
  <c r="JE601" i="2" s="1"/>
  <c r="KB593" i="2"/>
  <c r="KA599" i="2" s="1"/>
  <c r="KB599" i="2" s="1"/>
  <c r="KC601" i="2" s="1"/>
  <c r="KZ593" i="2"/>
  <c r="KY599" i="2" s="1"/>
  <c r="KZ599" i="2" s="1"/>
  <c r="LA601" i="2" s="1"/>
  <c r="LX593" i="2"/>
  <c r="LW599" i="2" s="1"/>
  <c r="LX599" i="2" s="1"/>
  <c r="LY601" i="2" s="1"/>
  <c r="MV593" i="2"/>
  <c r="MU599" i="2" s="1"/>
  <c r="MV599" i="2" s="1"/>
  <c r="MW601" i="2" s="1"/>
  <c r="NT593" i="2"/>
  <c r="NS599" i="2" s="1"/>
  <c r="NT599" i="2" s="1"/>
  <c r="NU601" i="2" s="1"/>
  <c r="OR593" i="2"/>
  <c r="OQ599" i="2" s="1"/>
  <c r="OR599" i="2" s="1"/>
  <c r="OS601" i="2" s="1"/>
  <c r="PP593" i="2"/>
  <c r="PO599" i="2" s="1"/>
  <c r="PP599" i="2" s="1"/>
  <c r="PQ601" i="2" s="1"/>
  <c r="QN593" i="2"/>
  <c r="QM599" i="2" s="1"/>
  <c r="QN599" i="2" s="1"/>
  <c r="QO601" i="2" s="1"/>
  <c r="RL593" i="2"/>
  <c r="RK599" i="2" s="1"/>
  <c r="RL599" i="2" s="1"/>
  <c r="RM601" i="2" s="1"/>
  <c r="SJ593" i="2"/>
  <c r="SI599" i="2" s="1"/>
  <c r="SJ599" i="2" s="1"/>
  <c r="SK601" i="2" s="1"/>
  <c r="TH593" i="2"/>
  <c r="UF593" i="2"/>
  <c r="VD593" i="2"/>
  <c r="Q592" i="2"/>
  <c r="AC592" i="2"/>
  <c r="AO592" i="2"/>
  <c r="BA592" i="2"/>
  <c r="BM592" i="2"/>
  <c r="BY592" i="2"/>
  <c r="CK592" i="2"/>
  <c r="CW592" i="2"/>
  <c r="DI592" i="2"/>
  <c r="DU592" i="2"/>
  <c r="EG592" i="2"/>
  <c r="ES592" i="2"/>
  <c r="FE592" i="2"/>
  <c r="FQ592" i="2"/>
  <c r="GC592" i="2"/>
  <c r="GO592" i="2"/>
  <c r="HA592" i="2"/>
  <c r="HM592" i="2"/>
  <c r="HY592" i="2"/>
  <c r="IK592" i="2"/>
  <c r="IW592" i="2"/>
  <c r="JI592" i="2"/>
  <c r="JU592" i="2"/>
  <c r="KG592" i="2"/>
  <c r="KS592" i="2"/>
  <c r="LE592" i="2"/>
  <c r="LQ592" i="2"/>
  <c r="MC592" i="2"/>
  <c r="MO592" i="2"/>
  <c r="NA592" i="2"/>
  <c r="NM592" i="2"/>
  <c r="NY592" i="2"/>
  <c r="OK592" i="2"/>
  <c r="OW592" i="2"/>
  <c r="PI592" i="2"/>
  <c r="PU592" i="2"/>
  <c r="QG592" i="2"/>
  <c r="QS592" i="2"/>
  <c r="RE592" i="2"/>
  <c r="RQ592" i="2"/>
  <c r="SC592" i="2"/>
  <c r="SO592" i="2"/>
  <c r="TA592" i="2"/>
  <c r="TY592" i="2"/>
  <c r="UW592" i="2"/>
  <c r="R593" i="2"/>
  <c r="AP593" i="2"/>
  <c r="BN593" i="2"/>
  <c r="CL593" i="2"/>
  <c r="DJ593" i="2"/>
  <c r="EH593" i="2"/>
  <c r="FF593" i="2"/>
  <c r="GD593" i="2"/>
  <c r="HB593" i="2"/>
  <c r="HZ593" i="2"/>
  <c r="IX593" i="2"/>
  <c r="JV593" i="2"/>
  <c r="KT593" i="2"/>
  <c r="LR593" i="2"/>
  <c r="MP593" i="2"/>
  <c r="NN593" i="2"/>
  <c r="OL593" i="2"/>
  <c r="PJ593" i="2"/>
  <c r="QH593" i="2"/>
  <c r="RF593" i="2"/>
  <c r="SD593" i="2"/>
  <c r="TB593" i="2"/>
  <c r="TZ593" i="2"/>
  <c r="UX593" i="2"/>
  <c r="Q593" i="2"/>
  <c r="AC593" i="2"/>
  <c r="AO593" i="2"/>
  <c r="BA593" i="2"/>
  <c r="BM593" i="2"/>
  <c r="BY593" i="2"/>
  <c r="CK593" i="2"/>
  <c r="CW593" i="2"/>
  <c r="DI593" i="2"/>
  <c r="DU593" i="2"/>
  <c r="EG593" i="2"/>
  <c r="ES593" i="2"/>
  <c r="FE593" i="2"/>
  <c r="FQ593" i="2"/>
  <c r="GC593" i="2"/>
  <c r="GO593" i="2"/>
  <c r="HA593" i="2"/>
  <c r="HM593" i="2"/>
  <c r="HY593" i="2"/>
  <c r="IK593" i="2"/>
  <c r="IW593" i="2"/>
  <c r="JI593" i="2"/>
  <c r="JU593" i="2"/>
  <c r="KG593" i="2"/>
  <c r="KS593" i="2"/>
  <c r="LE593" i="2"/>
  <c r="LQ593" i="2"/>
  <c r="MC593" i="2"/>
  <c r="MO593" i="2"/>
  <c r="NA593" i="2"/>
  <c r="NM593" i="2"/>
  <c r="NY593" i="2"/>
  <c r="OK593" i="2"/>
  <c r="OW593" i="2"/>
  <c r="PI593" i="2"/>
  <c r="PU593" i="2"/>
  <c r="QG593" i="2"/>
  <c r="QS593" i="2"/>
  <c r="RE593" i="2"/>
  <c r="RQ593" i="2"/>
  <c r="SC593" i="2"/>
  <c r="SO593" i="2"/>
  <c r="TA593" i="2"/>
  <c r="TM593" i="2"/>
  <c r="TY593" i="2"/>
  <c r="UK593" i="2"/>
  <c r="UW593" i="2"/>
  <c r="VI593" i="2"/>
  <c r="Q590" i="2"/>
  <c r="AC590" i="2"/>
  <c r="AO590" i="2"/>
  <c r="BA590" i="2"/>
  <c r="BM590" i="2"/>
  <c r="BY590" i="2"/>
  <c r="CK590" i="2"/>
  <c r="CW590" i="2"/>
  <c r="DI590" i="2"/>
  <c r="DU590" i="2"/>
  <c r="EG590" i="2"/>
  <c r="ES590" i="2"/>
  <c r="FE590" i="2"/>
  <c r="FQ590" i="2"/>
  <c r="GC590" i="2"/>
  <c r="GO590" i="2"/>
  <c r="HA590" i="2"/>
  <c r="HM590" i="2"/>
  <c r="HY590" i="2"/>
  <c r="IK590" i="2"/>
  <c r="IW590" i="2"/>
  <c r="JI590" i="2"/>
  <c r="JU590" i="2"/>
  <c r="KG590" i="2"/>
  <c r="KS590" i="2"/>
  <c r="LE590" i="2"/>
  <c r="LQ590" i="2"/>
  <c r="MC590" i="2"/>
  <c r="MO590" i="2"/>
  <c r="NA590" i="2"/>
  <c r="NM590" i="2"/>
  <c r="NY590" i="2"/>
  <c r="OK590" i="2"/>
  <c r="OW590" i="2"/>
  <c r="PI590" i="2"/>
  <c r="PU590" i="2"/>
  <c r="QG590" i="2"/>
  <c r="QS590" i="2"/>
  <c r="RE590" i="2"/>
  <c r="RQ590" i="2"/>
  <c r="SC590" i="2"/>
  <c r="SO590" i="2"/>
  <c r="TA590" i="2"/>
  <c r="TM590" i="2"/>
  <c r="TY590" i="2"/>
  <c r="UK590" i="2"/>
  <c r="UW590" i="2"/>
  <c r="VI590" i="2"/>
  <c r="K594" i="2"/>
  <c r="K599" i="2" s="1"/>
  <c r="L599" i="2" s="1"/>
  <c r="M601" i="2" s="1"/>
  <c r="AI594" i="2"/>
  <c r="AI599" i="2" s="1"/>
  <c r="AJ599" i="2" s="1"/>
  <c r="AK601" i="2" s="1"/>
  <c r="BG594" i="2"/>
  <c r="BG599" i="2" s="1"/>
  <c r="BH599" i="2" s="1"/>
  <c r="BI601" i="2" s="1"/>
  <c r="CE594" i="2"/>
  <c r="CE599" i="2" s="1"/>
  <c r="CF599" i="2" s="1"/>
  <c r="CG601" i="2" s="1"/>
  <c r="DC594" i="2"/>
  <c r="DC599" i="2" s="1"/>
  <c r="DD599" i="2" s="1"/>
  <c r="DE601" i="2" s="1"/>
  <c r="EA594" i="2"/>
  <c r="EA599" i="2" s="1"/>
  <c r="EB599" i="2" s="1"/>
  <c r="EC601" i="2" s="1"/>
  <c r="EY594" i="2"/>
  <c r="EY599" i="2" s="1"/>
  <c r="EZ599" i="2" s="1"/>
  <c r="FA601" i="2" s="1"/>
  <c r="FW594" i="2"/>
  <c r="FW599" i="2" s="1"/>
  <c r="FX599" i="2" s="1"/>
  <c r="FY601" i="2" s="1"/>
  <c r="GU594" i="2"/>
  <c r="GU599" i="2" s="1"/>
  <c r="GV599" i="2" s="1"/>
  <c r="GW601" i="2" s="1"/>
  <c r="HS594" i="2"/>
  <c r="HS599" i="2" s="1"/>
  <c r="HT599" i="2" s="1"/>
  <c r="HU601" i="2" s="1"/>
  <c r="IQ594" i="2"/>
  <c r="IQ599" i="2" s="1"/>
  <c r="IR599" i="2" s="1"/>
  <c r="IS601" i="2" s="1"/>
  <c r="JO594" i="2"/>
  <c r="JO599" i="2" s="1"/>
  <c r="JP599" i="2" s="1"/>
  <c r="JQ601" i="2" s="1"/>
  <c r="KM594" i="2"/>
  <c r="KM599" i="2" s="1"/>
  <c r="KN599" i="2" s="1"/>
  <c r="KO601" i="2" s="1"/>
  <c r="LK594" i="2"/>
  <c r="LK599" i="2" s="1"/>
  <c r="LL599" i="2" s="1"/>
  <c r="LM601" i="2" s="1"/>
  <c r="MI594" i="2"/>
  <c r="MI599" i="2" s="1"/>
  <c r="MJ599" i="2" s="1"/>
  <c r="MK601" i="2" s="1"/>
  <c r="NG594" i="2"/>
  <c r="NG599" i="2" s="1"/>
  <c r="NH599" i="2" s="1"/>
  <c r="NI601" i="2" s="1"/>
  <c r="OE594" i="2"/>
  <c r="OE599" i="2" s="1"/>
  <c r="OF599" i="2" s="1"/>
  <c r="OG601" i="2" s="1"/>
  <c r="PC594" i="2"/>
  <c r="PC599" i="2" s="1"/>
  <c r="PD599" i="2" s="1"/>
  <c r="PE601" i="2" s="1"/>
  <c r="QA594" i="2"/>
  <c r="QA599" i="2" s="1"/>
  <c r="QB599" i="2" s="1"/>
  <c r="QC601" i="2" s="1"/>
  <c r="QY594" i="2"/>
  <c r="QY599" i="2" s="1"/>
  <c r="QZ599" i="2" s="1"/>
  <c r="RA601" i="2" s="1"/>
  <c r="RW594" i="2"/>
  <c r="RW599" i="2" s="1"/>
  <c r="RX599" i="2" s="1"/>
  <c r="RY601" i="2" s="1"/>
  <c r="SU594" i="2"/>
  <c r="SU599" i="2" s="1"/>
  <c r="SV599" i="2" s="1"/>
  <c r="SW601" i="2" s="1"/>
  <c r="TS594" i="2"/>
  <c r="TS599" i="2" s="1"/>
  <c r="TT599" i="2" s="1"/>
  <c r="TU601" i="2" s="1"/>
  <c r="UQ594" i="2"/>
  <c r="UQ599" i="2" s="1"/>
  <c r="UR599" i="2" s="1"/>
  <c r="US601" i="2" s="1"/>
  <c r="L594" i="2"/>
  <c r="X594" i="2"/>
  <c r="AJ594" i="2"/>
  <c r="AV594" i="2"/>
  <c r="BH594" i="2"/>
  <c r="BT594" i="2"/>
  <c r="CF594" i="2"/>
  <c r="CR594" i="2"/>
  <c r="DD594" i="2"/>
  <c r="DP594" i="2"/>
  <c r="EB594" i="2"/>
  <c r="EN594" i="2"/>
  <c r="EZ594" i="2"/>
  <c r="FL594" i="2"/>
  <c r="FX594" i="2"/>
  <c r="GJ594" i="2"/>
  <c r="GV594" i="2"/>
  <c r="HH594" i="2"/>
  <c r="HT594" i="2"/>
  <c r="IF594" i="2"/>
  <c r="IR594" i="2"/>
  <c r="JD594" i="2"/>
  <c r="JP594" i="2"/>
  <c r="KB594" i="2"/>
  <c r="KN594" i="2"/>
  <c r="KZ594" i="2"/>
  <c r="LL594" i="2"/>
  <c r="LX594" i="2"/>
  <c r="MJ594" i="2"/>
  <c r="MV594" i="2"/>
  <c r="NH594" i="2"/>
  <c r="NT594" i="2"/>
  <c r="OF594" i="2"/>
  <c r="OR594" i="2"/>
  <c r="PD594" i="2"/>
  <c r="PP594" i="2"/>
  <c r="QB594" i="2"/>
  <c r="QN594" i="2"/>
  <c r="QZ594" i="2"/>
  <c r="RL594" i="2"/>
  <c r="RX594" i="2"/>
  <c r="SJ594" i="2"/>
  <c r="SV594" i="2"/>
  <c r="TH594" i="2"/>
  <c r="TT594" i="2"/>
  <c r="UF594" i="2"/>
  <c r="UR594" i="2"/>
  <c r="VD594" i="2"/>
  <c r="K595" i="2"/>
  <c r="Q595" i="2"/>
  <c r="W595" i="2"/>
  <c r="AC595" i="2"/>
  <c r="AI595" i="2"/>
  <c r="AO595" i="2"/>
  <c r="AU595" i="2"/>
  <c r="BA595" i="2"/>
  <c r="BG595" i="2"/>
  <c r="BM595" i="2"/>
  <c r="BS595" i="2"/>
  <c r="BY595" i="2"/>
  <c r="CE595" i="2"/>
  <c r="CK595" i="2"/>
  <c r="CQ595" i="2"/>
  <c r="CW595" i="2"/>
  <c r="DC595" i="2"/>
  <c r="DI595" i="2"/>
  <c r="DO595" i="2"/>
  <c r="DU595" i="2"/>
  <c r="EA595" i="2"/>
  <c r="EG595" i="2"/>
  <c r="EM595" i="2"/>
  <c r="ES595" i="2"/>
  <c r="EY595" i="2"/>
  <c r="FE595" i="2"/>
  <c r="FK595" i="2"/>
  <c r="FQ595" i="2"/>
  <c r="FW595" i="2"/>
  <c r="GC595" i="2"/>
  <c r="GI595" i="2"/>
  <c r="GO595" i="2"/>
  <c r="GU595" i="2"/>
  <c r="HA595" i="2"/>
  <c r="HG595" i="2"/>
  <c r="HM595" i="2"/>
  <c r="HS595" i="2"/>
  <c r="HY595" i="2"/>
  <c r="IE595" i="2"/>
  <c r="IK595" i="2"/>
  <c r="IQ595" i="2"/>
  <c r="IW595" i="2"/>
  <c r="JC595" i="2"/>
  <c r="JI595" i="2"/>
  <c r="JO595" i="2"/>
  <c r="JU595" i="2"/>
  <c r="KA595" i="2"/>
  <c r="KG595" i="2"/>
  <c r="KM595" i="2"/>
  <c r="KS595" i="2"/>
  <c r="KY595" i="2"/>
  <c r="LE595" i="2"/>
  <c r="LK595" i="2"/>
  <c r="LQ595" i="2"/>
  <c r="LW595" i="2"/>
  <c r="MC595" i="2"/>
  <c r="MI595" i="2"/>
  <c r="MO595" i="2"/>
  <c r="MU595" i="2"/>
  <c r="NA595" i="2"/>
  <c r="NG595" i="2"/>
  <c r="NM595" i="2"/>
  <c r="NS595" i="2"/>
  <c r="NY595" i="2"/>
  <c r="OE595" i="2"/>
  <c r="OK595" i="2"/>
  <c r="OQ595" i="2"/>
  <c r="OW595" i="2"/>
  <c r="PC595" i="2"/>
  <c r="PI595" i="2"/>
  <c r="PO595" i="2"/>
  <c r="PU595" i="2"/>
  <c r="QA595" i="2"/>
  <c r="QG595" i="2"/>
  <c r="QM595" i="2"/>
  <c r="QS595" i="2"/>
  <c r="QY595" i="2"/>
  <c r="RE595" i="2"/>
  <c r="RK595" i="2"/>
  <c r="RQ595" i="2"/>
  <c r="RW595" i="2"/>
  <c r="SC595" i="2"/>
  <c r="SI595" i="2"/>
  <c r="SO595" i="2"/>
  <c r="SU595" i="2"/>
  <c r="TA595" i="2"/>
  <c r="TG595" i="2"/>
  <c r="TM595" i="2"/>
  <c r="TS595" i="2"/>
  <c r="TY595" i="2"/>
  <c r="UE595" i="2"/>
  <c r="UK595" i="2"/>
  <c r="UQ595" i="2"/>
  <c r="UW595" i="2"/>
  <c r="VC595" i="2"/>
  <c r="VI595" i="2"/>
  <c r="K597" i="2"/>
  <c r="L597" i="2" s="1"/>
  <c r="AI597" i="2"/>
  <c r="AJ597" i="2" s="1"/>
  <c r="BG597" i="2"/>
  <c r="BH597" i="2" s="1"/>
  <c r="CE597" i="2"/>
  <c r="CF597" i="2" s="1"/>
  <c r="DC597" i="2"/>
  <c r="DD597" i="2" s="1"/>
  <c r="EA597" i="2"/>
  <c r="EB597" i="2" s="1"/>
  <c r="EY597" i="2"/>
  <c r="EZ597" i="2" s="1"/>
  <c r="FW597" i="2"/>
  <c r="FX597" i="2" s="1"/>
  <c r="GU597" i="2"/>
  <c r="GV597" i="2" s="1"/>
  <c r="HS597" i="2"/>
  <c r="HT597" i="2" s="1"/>
  <c r="IQ597" i="2"/>
  <c r="IR597" i="2" s="1"/>
  <c r="JO597" i="2"/>
  <c r="JP597" i="2" s="1"/>
  <c r="KM597" i="2"/>
  <c r="KN597" i="2" s="1"/>
  <c r="LK597" i="2"/>
  <c r="LL597" i="2" s="1"/>
  <c r="MI597" i="2"/>
  <c r="MJ597" i="2" s="1"/>
  <c r="NG597" i="2"/>
  <c r="NH597" i="2" s="1"/>
  <c r="OE597" i="2"/>
  <c r="OF597" i="2" s="1"/>
  <c r="PC597" i="2"/>
  <c r="PD597" i="2" s="1"/>
  <c r="QA597" i="2"/>
  <c r="QB597" i="2" s="1"/>
  <c r="QY597" i="2"/>
  <c r="QZ597" i="2" s="1"/>
  <c r="RW597" i="2"/>
  <c r="RX597" i="2" s="1"/>
  <c r="SU597" i="2"/>
  <c r="SV597" i="2" s="1"/>
  <c r="TS597" i="2"/>
  <c r="TT597" i="2" s="1"/>
  <c r="UQ597" i="2"/>
  <c r="UR597" i="2" s="1"/>
  <c r="AJ4" i="1"/>
  <c r="AD17" i="1"/>
  <c r="L2843" i="2" l="1"/>
  <c r="L2842" i="2"/>
  <c r="K2843" i="2"/>
  <c r="K2842" i="2"/>
  <c r="L2847" i="2"/>
  <c r="L2846" i="2"/>
  <c r="K2847" i="2"/>
  <c r="K2846" i="2"/>
  <c r="X2843" i="2"/>
  <c r="X2842" i="2"/>
  <c r="W2843" i="2"/>
  <c r="W2842" i="2"/>
  <c r="X2847" i="2"/>
  <c r="X2846" i="2"/>
  <c r="W2847" i="2"/>
  <c r="W2846" i="2"/>
  <c r="AJ2843" i="2"/>
  <c r="AJ2842" i="2"/>
  <c r="AI2843" i="2"/>
  <c r="AI2842" i="2"/>
  <c r="AJ2847" i="2"/>
  <c r="AJ2846" i="2"/>
  <c r="AI2847" i="2"/>
  <c r="AI2846" i="2"/>
  <c r="AV2843" i="2"/>
  <c r="AV2842" i="2"/>
  <c r="AU2843" i="2"/>
  <c r="AU2842" i="2"/>
  <c r="AV2847" i="2"/>
  <c r="AV2846" i="2"/>
  <c r="AU2847" i="2"/>
  <c r="AU2846" i="2"/>
  <c r="BH2843" i="2"/>
  <c r="BH2842" i="2"/>
  <c r="BG2843" i="2"/>
  <c r="BG2842" i="2"/>
  <c r="BH2847" i="2"/>
  <c r="BH2846" i="2"/>
  <c r="BG2847" i="2"/>
  <c r="BG2846" i="2"/>
  <c r="BT2843" i="2"/>
  <c r="BT2842" i="2"/>
  <c r="BS2843" i="2"/>
  <c r="BS2842" i="2"/>
  <c r="BT2847" i="2"/>
  <c r="BT2846" i="2"/>
  <c r="BS2847" i="2"/>
  <c r="BS2846" i="2"/>
  <c r="CF2843" i="2"/>
  <c r="CF2842" i="2"/>
  <c r="CE2843" i="2"/>
  <c r="CE2842" i="2"/>
  <c r="CF2847" i="2"/>
  <c r="CF2846" i="2"/>
  <c r="CE2847" i="2"/>
  <c r="CE2846" i="2"/>
  <c r="CR2843" i="2"/>
  <c r="CR2842" i="2"/>
  <c r="CQ2843" i="2"/>
  <c r="CQ2842" i="2"/>
  <c r="CR2847" i="2"/>
  <c r="CR2846" i="2"/>
  <c r="CQ2847" i="2"/>
  <c r="CQ2846" i="2"/>
  <c r="DD2843" i="2"/>
  <c r="DD2842" i="2"/>
  <c r="DC2843" i="2"/>
  <c r="DC2842" i="2"/>
  <c r="DD2847" i="2"/>
  <c r="DD2846" i="2"/>
  <c r="DC2847" i="2"/>
  <c r="DC2846" i="2"/>
  <c r="DP2843" i="2"/>
  <c r="DP2842" i="2"/>
  <c r="DO2843" i="2"/>
  <c r="DO2842" i="2"/>
  <c r="DP2847" i="2"/>
  <c r="DP2846" i="2"/>
  <c r="DO2847" i="2"/>
  <c r="DO2846" i="2"/>
  <c r="EB2843" i="2"/>
  <c r="EB2842" i="2"/>
  <c r="EA2843" i="2"/>
  <c r="EA2842" i="2"/>
  <c r="EB2847" i="2"/>
  <c r="EB2846" i="2"/>
  <c r="EA2847" i="2"/>
  <c r="EA2846" i="2"/>
  <c r="EN2843" i="2"/>
  <c r="EN2842" i="2"/>
  <c r="EM2843" i="2"/>
  <c r="EM2842" i="2"/>
  <c r="EN2847" i="2"/>
  <c r="EN2846" i="2"/>
  <c r="EM2847" i="2"/>
  <c r="EM2846" i="2"/>
  <c r="EZ2843" i="2"/>
  <c r="EZ2842" i="2"/>
  <c r="EY2843" i="2"/>
  <c r="EY2842" i="2"/>
  <c r="EZ2847" i="2"/>
  <c r="EZ2846" i="2"/>
  <c r="EY2847" i="2"/>
  <c r="EY2846" i="2"/>
  <c r="FL2843" i="2"/>
  <c r="FL2842" i="2"/>
  <c r="FK2843" i="2"/>
  <c r="FK2842" i="2"/>
  <c r="FL2847" i="2"/>
  <c r="FL2846" i="2"/>
  <c r="FK2847" i="2"/>
  <c r="FK2846" i="2"/>
  <c r="FX2843" i="2"/>
  <c r="FX2842" i="2"/>
  <c r="FW2843" i="2"/>
  <c r="FW2842" i="2"/>
  <c r="FX2847" i="2"/>
  <c r="FX2846" i="2"/>
  <c r="FW2847" i="2"/>
  <c r="FW2846" i="2"/>
  <c r="GJ2843" i="2"/>
  <c r="GJ2842" i="2"/>
  <c r="GI2843" i="2"/>
  <c r="GI2842" i="2"/>
  <c r="GJ2847" i="2"/>
  <c r="GJ2846" i="2"/>
  <c r="GI2847" i="2"/>
  <c r="GI2846" i="2"/>
  <c r="GV2843" i="2"/>
  <c r="GV2842" i="2"/>
  <c r="GU2843" i="2"/>
  <c r="GU2842" i="2"/>
  <c r="GV2847" i="2"/>
  <c r="GV2846" i="2"/>
  <c r="GU2847" i="2"/>
  <c r="GU2846" i="2"/>
  <c r="HH2843" i="2"/>
  <c r="HH2842" i="2"/>
  <c r="HG2843" i="2"/>
  <c r="HG2842" i="2"/>
  <c r="HH2847" i="2"/>
  <c r="HH2846" i="2"/>
  <c r="HG2847" i="2"/>
  <c r="HG2846" i="2"/>
  <c r="HT2843" i="2"/>
  <c r="HT2842" i="2"/>
  <c r="HS2843" i="2"/>
  <c r="HS2842" i="2"/>
  <c r="HT2847" i="2"/>
  <c r="HT2846" i="2"/>
  <c r="HS2847" i="2"/>
  <c r="HS2846" i="2"/>
  <c r="IF2843" i="2"/>
  <c r="IF2842" i="2"/>
  <c r="IE2843" i="2"/>
  <c r="IE2842" i="2"/>
  <c r="IF2847" i="2"/>
  <c r="IF2846" i="2"/>
  <c r="IE2847" i="2"/>
  <c r="IE2846" i="2"/>
  <c r="IR2843" i="2"/>
  <c r="IR2842" i="2"/>
  <c r="IQ2843" i="2"/>
  <c r="IQ2842" i="2"/>
  <c r="IR2847" i="2"/>
  <c r="IR2846" i="2"/>
  <c r="IQ2847" i="2"/>
  <c r="IQ2846" i="2"/>
  <c r="JD2843" i="2"/>
  <c r="JD2842" i="2"/>
  <c r="JC2843" i="2"/>
  <c r="JC2842" i="2"/>
  <c r="JD2847" i="2"/>
  <c r="JD2846" i="2"/>
  <c r="JC2847" i="2"/>
  <c r="JC2846" i="2"/>
  <c r="JP2843" i="2"/>
  <c r="JP2842" i="2"/>
  <c r="JO2843" i="2"/>
  <c r="JO2842" i="2"/>
  <c r="JP2847" i="2"/>
  <c r="JP2846" i="2"/>
  <c r="JO2847" i="2"/>
  <c r="JO2846" i="2"/>
  <c r="KB2843" i="2"/>
  <c r="KB2842" i="2"/>
  <c r="KA2843" i="2"/>
  <c r="KA2842" i="2"/>
  <c r="KB2847" i="2"/>
  <c r="KB2846" i="2"/>
  <c r="KA2847" i="2"/>
  <c r="KA2846" i="2"/>
  <c r="KN2843" i="2"/>
  <c r="KN2842" i="2"/>
  <c r="KM2843" i="2"/>
  <c r="KM2842" i="2"/>
  <c r="KN2847" i="2"/>
  <c r="KN2846" i="2"/>
  <c r="KM2847" i="2"/>
  <c r="KM2846" i="2"/>
  <c r="KZ2843" i="2"/>
  <c r="KZ2842" i="2"/>
  <c r="KY2843" i="2"/>
  <c r="KY2842" i="2"/>
  <c r="KZ2847" i="2"/>
  <c r="KZ2846" i="2"/>
  <c r="KY2847" i="2"/>
  <c r="KY2846" i="2"/>
  <c r="LL2843" i="2"/>
  <c r="LL2842" i="2"/>
  <c r="LK2843" i="2"/>
  <c r="LK2842" i="2"/>
  <c r="LL2847" i="2"/>
  <c r="LL2846" i="2"/>
  <c r="LK2847" i="2"/>
  <c r="LK2846" i="2"/>
  <c r="LX2843" i="2"/>
  <c r="LX2842" i="2"/>
  <c r="LW2843" i="2"/>
  <c r="LW2842" i="2"/>
  <c r="LX2847" i="2"/>
  <c r="LX2846" i="2"/>
  <c r="LW2847" i="2"/>
  <c r="LW2846" i="2"/>
  <c r="MJ2843" i="2"/>
  <c r="MJ2842" i="2"/>
  <c r="MI2843" i="2"/>
  <c r="MI2842" i="2"/>
  <c r="MJ2847" i="2"/>
  <c r="MJ2846" i="2"/>
  <c r="MI2847" i="2"/>
  <c r="MI2846" i="2"/>
  <c r="MV2843" i="2"/>
  <c r="MV2842" i="2"/>
  <c r="MU2843" i="2"/>
  <c r="MU2842" i="2"/>
  <c r="MV2847" i="2"/>
  <c r="MV2846" i="2"/>
  <c r="MU2847" i="2"/>
  <c r="MU2846" i="2"/>
  <c r="NH2843" i="2"/>
  <c r="NH2842" i="2"/>
  <c r="NG2843" i="2"/>
  <c r="NG2842" i="2"/>
  <c r="NH2847" i="2"/>
  <c r="NH2846" i="2"/>
  <c r="NG2847" i="2"/>
  <c r="NG2846" i="2"/>
  <c r="NT2843" i="2"/>
  <c r="NT2842" i="2"/>
  <c r="NS2843" i="2"/>
  <c r="NS2842" i="2"/>
  <c r="NT2847" i="2"/>
  <c r="NT2846" i="2"/>
  <c r="NS2847" i="2"/>
  <c r="NS2846" i="2"/>
  <c r="OF2843" i="2"/>
  <c r="OF2842" i="2"/>
  <c r="OE2843" i="2"/>
  <c r="OE2842" i="2"/>
  <c r="OF2847" i="2"/>
  <c r="OF2846" i="2"/>
  <c r="OE2847" i="2"/>
  <c r="OE2846" i="2"/>
  <c r="OR2843" i="2"/>
  <c r="OR2842" i="2"/>
  <c r="OQ2843" i="2"/>
  <c r="OQ2842" i="2"/>
  <c r="OR2847" i="2"/>
  <c r="OR2846" i="2"/>
  <c r="OQ2847" i="2"/>
  <c r="OQ2846" i="2"/>
  <c r="PD2843" i="2"/>
  <c r="PD2842" i="2"/>
  <c r="PC2843" i="2"/>
  <c r="PC2842" i="2"/>
  <c r="PD2847" i="2"/>
  <c r="PD2846" i="2"/>
  <c r="PC2847" i="2"/>
  <c r="PC2846" i="2"/>
  <c r="PP2843" i="2"/>
  <c r="PP2842" i="2"/>
  <c r="PO2843" i="2"/>
  <c r="PO2842" i="2"/>
  <c r="PP2847" i="2"/>
  <c r="PP2846" i="2"/>
  <c r="PO2847" i="2"/>
  <c r="PO2846" i="2"/>
  <c r="QB2843" i="2"/>
  <c r="QB2842" i="2"/>
  <c r="QA2843" i="2"/>
  <c r="QA2842" i="2"/>
  <c r="QB2847" i="2"/>
  <c r="QB2846" i="2"/>
  <c r="QA2847" i="2"/>
  <c r="QA2846" i="2"/>
  <c r="QN2843" i="2"/>
  <c r="QN2842" i="2"/>
  <c r="QM2843" i="2"/>
  <c r="QM2842" i="2"/>
  <c r="QN2847" i="2"/>
  <c r="QN2846" i="2"/>
  <c r="QM2847" i="2"/>
  <c r="QM2846" i="2"/>
  <c r="QZ2843" i="2"/>
  <c r="QZ2842" i="2"/>
  <c r="QY2843" i="2"/>
  <c r="QY2842" i="2"/>
  <c r="QZ2847" i="2"/>
  <c r="QZ2846" i="2"/>
  <c r="QY2847" i="2"/>
  <c r="QY2846" i="2"/>
  <c r="RL2843" i="2"/>
  <c r="RL2842" i="2"/>
  <c r="RK2843" i="2"/>
  <c r="RK2842" i="2"/>
  <c r="RL2847" i="2"/>
  <c r="RL2846" i="2"/>
  <c r="RK2847" i="2"/>
  <c r="RK2846" i="2"/>
  <c r="RX2843" i="2"/>
  <c r="RX2842" i="2"/>
  <c r="RW2843" i="2"/>
  <c r="RW2842" i="2"/>
  <c r="RX2847" i="2"/>
  <c r="RX2846" i="2"/>
  <c r="RW2847" i="2"/>
  <c r="RW2846" i="2"/>
  <c r="SJ2843" i="2"/>
  <c r="SJ2842" i="2"/>
  <c r="SI2843" i="2"/>
  <c r="SI2842" i="2"/>
  <c r="SJ2847" i="2"/>
  <c r="SJ2846" i="2"/>
  <c r="SI2847" i="2"/>
  <c r="SI2846" i="2"/>
  <c r="SV2843" i="2"/>
  <c r="SV2842" i="2"/>
  <c r="SU2843" i="2"/>
  <c r="SU2842" i="2"/>
  <c r="SV2847" i="2"/>
  <c r="SV2846" i="2"/>
  <c r="SU2847" i="2"/>
  <c r="SU2846" i="2"/>
  <c r="TH2843" i="2"/>
  <c r="TH2842" i="2"/>
  <c r="TG2843" i="2"/>
  <c r="TG2842" i="2"/>
  <c r="TH2847" i="2"/>
  <c r="TH2846" i="2"/>
  <c r="TG2847" i="2"/>
  <c r="TG2846" i="2"/>
  <c r="TT2843" i="2"/>
  <c r="TT2842" i="2"/>
  <c r="TS2843" i="2"/>
  <c r="TS2842" i="2"/>
  <c r="TT2847" i="2"/>
  <c r="TT2846" i="2"/>
  <c r="TS2847" i="2"/>
  <c r="TS2846" i="2"/>
  <c r="UF2843" i="2"/>
  <c r="UF2842" i="2"/>
  <c r="UE2843" i="2"/>
  <c r="UE2842" i="2"/>
  <c r="UF2847" i="2"/>
  <c r="UF2846" i="2"/>
  <c r="UE2847" i="2"/>
  <c r="UE2846" i="2"/>
  <c r="UR2843" i="2"/>
  <c r="UR2842" i="2"/>
  <c r="UQ2843" i="2"/>
  <c r="UQ2842" i="2"/>
  <c r="UR2847" i="2"/>
  <c r="UR2846" i="2"/>
  <c r="UQ2847" i="2"/>
  <c r="UQ2846" i="2"/>
  <c r="VD2843" i="2"/>
  <c r="VD2842" i="2"/>
  <c r="VC2843" i="2"/>
  <c r="VC2842" i="2"/>
  <c r="VD2847" i="2"/>
  <c r="VD2846" i="2"/>
  <c r="VC2847" i="2"/>
  <c r="VC2846" i="2"/>
  <c r="L2851" i="2"/>
  <c r="L2850" i="2"/>
  <c r="K2851" i="2"/>
  <c r="K2850" i="2"/>
  <c r="Q2843" i="2"/>
  <c r="Q2842" i="2"/>
  <c r="R2843" i="2"/>
  <c r="R2842" i="2"/>
  <c r="Q2847" i="2"/>
  <c r="Q2846" i="2"/>
  <c r="R2847" i="2"/>
  <c r="R2846" i="2"/>
  <c r="Q2849" i="2"/>
  <c r="Q2848" i="2"/>
  <c r="R2849" i="2"/>
  <c r="R2848" i="2"/>
  <c r="Q2853" i="2"/>
  <c r="Q2852" i="2"/>
  <c r="R2853" i="2"/>
  <c r="R2852" i="2"/>
  <c r="X2851" i="2"/>
  <c r="X2850" i="2"/>
  <c r="W2851" i="2"/>
  <c r="W2850" i="2"/>
  <c r="AC2843" i="2"/>
  <c r="AC2842" i="2"/>
  <c r="AD2843" i="2"/>
  <c r="AD2842" i="2"/>
  <c r="AC2847" i="2"/>
  <c r="AC2846" i="2"/>
  <c r="AD2847" i="2"/>
  <c r="AD2846" i="2"/>
  <c r="AC2849" i="2"/>
  <c r="AC2848" i="2"/>
  <c r="AD2849" i="2"/>
  <c r="AD2848" i="2"/>
  <c r="AC2853" i="2"/>
  <c r="AC2852" i="2"/>
  <c r="AD2853" i="2"/>
  <c r="AD2852" i="2"/>
  <c r="AJ2851" i="2"/>
  <c r="AJ2850" i="2"/>
  <c r="AI2851" i="2"/>
  <c r="AI2850" i="2"/>
  <c r="AO2843" i="2"/>
  <c r="AO2842" i="2"/>
  <c r="AP2843" i="2"/>
  <c r="AP2842" i="2"/>
  <c r="AO2847" i="2"/>
  <c r="AO2846" i="2"/>
  <c r="AP2847" i="2"/>
  <c r="AP2846" i="2"/>
  <c r="AO2849" i="2"/>
  <c r="AO2848" i="2"/>
  <c r="AP2849" i="2"/>
  <c r="AP2848" i="2"/>
  <c r="AO2853" i="2"/>
  <c r="AO2852" i="2"/>
  <c r="AP2853" i="2"/>
  <c r="AP2852" i="2"/>
  <c r="AV2851" i="2"/>
  <c r="AV2850" i="2"/>
  <c r="AU2851" i="2"/>
  <c r="AU2850" i="2"/>
  <c r="BA2843" i="2"/>
  <c r="BA2842" i="2"/>
  <c r="BB2843" i="2"/>
  <c r="BB2842" i="2"/>
  <c r="BA2847" i="2"/>
  <c r="BA2846" i="2"/>
  <c r="BB2847" i="2"/>
  <c r="BB2846" i="2"/>
  <c r="BA2849" i="2"/>
  <c r="BA2848" i="2"/>
  <c r="BB2849" i="2"/>
  <c r="BB2848" i="2"/>
  <c r="BA2853" i="2"/>
  <c r="BA2852" i="2"/>
  <c r="BB2853" i="2"/>
  <c r="BB2852" i="2"/>
  <c r="BH2851" i="2"/>
  <c r="BH2850" i="2"/>
  <c r="BG2851" i="2"/>
  <c r="BG2850" i="2"/>
  <c r="BM2843" i="2"/>
  <c r="BM2842" i="2"/>
  <c r="BN2843" i="2"/>
  <c r="BN2842" i="2"/>
  <c r="BM2847" i="2"/>
  <c r="BM2846" i="2"/>
  <c r="BN2847" i="2"/>
  <c r="BN2846" i="2"/>
  <c r="BM2849" i="2"/>
  <c r="BM2848" i="2"/>
  <c r="BN2849" i="2"/>
  <c r="BN2848" i="2"/>
  <c r="BM2853" i="2"/>
  <c r="BM2852" i="2"/>
  <c r="BN2853" i="2"/>
  <c r="BN2852" i="2"/>
  <c r="BT2851" i="2"/>
  <c r="BT2850" i="2"/>
  <c r="BS2851" i="2"/>
  <c r="BS2850" i="2"/>
  <c r="BY2843" i="2"/>
  <c r="BY2842" i="2"/>
  <c r="BZ2843" i="2"/>
  <c r="BZ2842" i="2"/>
  <c r="BY2847" i="2"/>
  <c r="BY2846" i="2"/>
  <c r="BZ2847" i="2"/>
  <c r="BZ2846" i="2"/>
  <c r="BY2849" i="2"/>
  <c r="BY2848" i="2"/>
  <c r="BZ2849" i="2"/>
  <c r="BZ2848" i="2"/>
  <c r="BY2853" i="2"/>
  <c r="BY2852" i="2"/>
  <c r="BZ2853" i="2"/>
  <c r="BZ2852" i="2"/>
  <c r="CF2851" i="2"/>
  <c r="CF2850" i="2"/>
  <c r="CE2851" i="2"/>
  <c r="CE2850" i="2"/>
  <c r="CK2843" i="2"/>
  <c r="CK2842" i="2"/>
  <c r="CL2843" i="2"/>
  <c r="CL2842" i="2"/>
  <c r="CK2847" i="2"/>
  <c r="CK2846" i="2"/>
  <c r="CL2847" i="2"/>
  <c r="CL2846" i="2"/>
  <c r="CK2849" i="2"/>
  <c r="CK2848" i="2"/>
  <c r="CL2849" i="2"/>
  <c r="CL2848" i="2"/>
  <c r="CK2853" i="2"/>
  <c r="CK2852" i="2"/>
  <c r="CL2853" i="2"/>
  <c r="CL2852" i="2"/>
  <c r="CR2851" i="2"/>
  <c r="CR2850" i="2"/>
  <c r="CQ2851" i="2"/>
  <c r="CQ2850" i="2"/>
  <c r="CW2843" i="2"/>
  <c r="CW2842" i="2"/>
  <c r="CX2843" i="2"/>
  <c r="CX2842" i="2"/>
  <c r="CW2847" i="2"/>
  <c r="CW2846" i="2"/>
  <c r="CX2847" i="2"/>
  <c r="CX2846" i="2"/>
  <c r="CW2849" i="2"/>
  <c r="CW2848" i="2"/>
  <c r="CX2849" i="2"/>
  <c r="CX2848" i="2"/>
  <c r="CW2853" i="2"/>
  <c r="CW2852" i="2"/>
  <c r="CX2853" i="2"/>
  <c r="CX2852" i="2"/>
  <c r="DD2851" i="2"/>
  <c r="DD2850" i="2"/>
  <c r="DC2851" i="2"/>
  <c r="DC2850" i="2"/>
  <c r="DI2843" i="2"/>
  <c r="DI2842" i="2"/>
  <c r="DJ2843" i="2"/>
  <c r="DJ2842" i="2"/>
  <c r="DI2847" i="2"/>
  <c r="DI2846" i="2"/>
  <c r="DJ2847" i="2"/>
  <c r="DJ2846" i="2"/>
  <c r="DI2849" i="2"/>
  <c r="DI2848" i="2"/>
  <c r="DJ2849" i="2"/>
  <c r="DJ2848" i="2"/>
  <c r="DI2853" i="2"/>
  <c r="DI2852" i="2"/>
  <c r="DJ2853" i="2"/>
  <c r="DJ2852" i="2"/>
  <c r="DP2851" i="2"/>
  <c r="DP2850" i="2"/>
  <c r="DO2851" i="2"/>
  <c r="DO2850" i="2"/>
  <c r="DU2843" i="2"/>
  <c r="DU2842" i="2"/>
  <c r="DV2843" i="2"/>
  <c r="DV2842" i="2"/>
  <c r="DU2847" i="2"/>
  <c r="DU2846" i="2"/>
  <c r="DV2847" i="2"/>
  <c r="DV2846" i="2"/>
  <c r="DU2849" i="2"/>
  <c r="DU2848" i="2"/>
  <c r="DV2849" i="2"/>
  <c r="DV2848" i="2"/>
  <c r="DU2853" i="2"/>
  <c r="DU2852" i="2"/>
  <c r="DV2853" i="2"/>
  <c r="DV2852" i="2"/>
  <c r="EB2851" i="2"/>
  <c r="EB2850" i="2"/>
  <c r="EA2851" i="2"/>
  <c r="EA2850" i="2"/>
  <c r="EG2843" i="2"/>
  <c r="EG2842" i="2"/>
  <c r="EH2843" i="2"/>
  <c r="EH2842" i="2"/>
  <c r="EG2847" i="2"/>
  <c r="EG2846" i="2"/>
  <c r="EH2847" i="2"/>
  <c r="EH2846" i="2"/>
  <c r="EG2849" i="2"/>
  <c r="EG2848" i="2"/>
  <c r="EH2849" i="2"/>
  <c r="EH2848" i="2"/>
  <c r="EG2853" i="2"/>
  <c r="EG2852" i="2"/>
  <c r="EH2853" i="2"/>
  <c r="EH2852" i="2"/>
  <c r="EN2851" i="2"/>
  <c r="EN2850" i="2"/>
  <c r="EM2851" i="2"/>
  <c r="EM2850" i="2"/>
  <c r="ES2843" i="2"/>
  <c r="ES2842" i="2"/>
  <c r="ET2843" i="2"/>
  <c r="ET2842" i="2"/>
  <c r="ES2847" i="2"/>
  <c r="ES2846" i="2"/>
  <c r="ET2847" i="2"/>
  <c r="ET2846" i="2"/>
  <c r="ES2849" i="2"/>
  <c r="ES2848" i="2"/>
  <c r="ET2849" i="2"/>
  <c r="ET2848" i="2"/>
  <c r="ES2853" i="2"/>
  <c r="ES2852" i="2"/>
  <c r="ET2853" i="2"/>
  <c r="ET2852" i="2"/>
  <c r="EZ2851" i="2"/>
  <c r="EZ2850" i="2"/>
  <c r="EY2851" i="2"/>
  <c r="EY2850" i="2"/>
  <c r="FE2843" i="2"/>
  <c r="FE2842" i="2"/>
  <c r="FF2843" i="2"/>
  <c r="FF2842" i="2"/>
  <c r="FE2847" i="2"/>
  <c r="FE2846" i="2"/>
  <c r="FF2847" i="2"/>
  <c r="FF2846" i="2"/>
  <c r="FE2849" i="2"/>
  <c r="FE2848" i="2"/>
  <c r="FF2849" i="2"/>
  <c r="FF2848" i="2"/>
  <c r="FE2853" i="2"/>
  <c r="FE2852" i="2"/>
  <c r="FF2853" i="2"/>
  <c r="FF2852" i="2"/>
  <c r="FL2851" i="2"/>
  <c r="FL2850" i="2"/>
  <c r="FK2851" i="2"/>
  <c r="FK2850" i="2"/>
  <c r="FQ2843" i="2"/>
  <c r="FQ2842" i="2"/>
  <c r="FR2843" i="2"/>
  <c r="FR2842" i="2"/>
  <c r="FQ2847" i="2"/>
  <c r="FQ2846" i="2"/>
  <c r="FR2847" i="2"/>
  <c r="FR2846" i="2"/>
  <c r="FQ2849" i="2"/>
  <c r="FQ2848" i="2"/>
  <c r="FR2849" i="2"/>
  <c r="FR2848" i="2"/>
  <c r="FQ2853" i="2"/>
  <c r="FQ2852" i="2"/>
  <c r="FR2853" i="2"/>
  <c r="FR2852" i="2"/>
  <c r="FX2851" i="2"/>
  <c r="FX2850" i="2"/>
  <c r="FW2851" i="2"/>
  <c r="FW2850" i="2"/>
  <c r="GC2843" i="2"/>
  <c r="GC2842" i="2"/>
  <c r="GD2843" i="2"/>
  <c r="GD2842" i="2"/>
  <c r="GC2847" i="2"/>
  <c r="GC2846" i="2"/>
  <c r="GD2847" i="2"/>
  <c r="GD2846" i="2"/>
  <c r="GC2849" i="2"/>
  <c r="GC2848" i="2"/>
  <c r="GD2849" i="2"/>
  <c r="GD2848" i="2"/>
  <c r="GC2853" i="2"/>
  <c r="GC2852" i="2"/>
  <c r="GD2853" i="2"/>
  <c r="GD2852" i="2"/>
  <c r="GJ2851" i="2"/>
  <c r="GJ2850" i="2"/>
  <c r="GI2851" i="2"/>
  <c r="GI2850" i="2"/>
  <c r="GO2843" i="2"/>
  <c r="GO2842" i="2"/>
  <c r="GP2843" i="2"/>
  <c r="GP2842" i="2"/>
  <c r="GO2847" i="2"/>
  <c r="GO2846" i="2"/>
  <c r="GP2847" i="2"/>
  <c r="GP2846" i="2"/>
  <c r="GO2849" i="2"/>
  <c r="GO2848" i="2"/>
  <c r="GP2849" i="2"/>
  <c r="GP2848" i="2"/>
  <c r="GO2853" i="2"/>
  <c r="GO2852" i="2"/>
  <c r="GP2853" i="2"/>
  <c r="GP2852" i="2"/>
  <c r="GV2851" i="2"/>
  <c r="GV2850" i="2"/>
  <c r="GU2851" i="2"/>
  <c r="GU2850" i="2"/>
  <c r="HA2843" i="2"/>
  <c r="HA2842" i="2"/>
  <c r="HB2843" i="2"/>
  <c r="HB2842" i="2"/>
  <c r="HA2847" i="2"/>
  <c r="HA2846" i="2"/>
  <c r="HB2847" i="2"/>
  <c r="HB2846" i="2"/>
  <c r="HA2849" i="2"/>
  <c r="HA2848" i="2"/>
  <c r="HB2849" i="2"/>
  <c r="HB2848" i="2"/>
  <c r="HA2853" i="2"/>
  <c r="HA2852" i="2"/>
  <c r="HB2853" i="2"/>
  <c r="HB2852" i="2"/>
  <c r="HH2851" i="2"/>
  <c r="HH2850" i="2"/>
  <c r="HG2851" i="2"/>
  <c r="HG2850" i="2"/>
  <c r="HM2843" i="2"/>
  <c r="HM2842" i="2"/>
  <c r="HN2843" i="2"/>
  <c r="HN2842" i="2"/>
  <c r="HM2847" i="2"/>
  <c r="HM2846" i="2"/>
  <c r="HN2847" i="2"/>
  <c r="HN2846" i="2"/>
  <c r="HM2849" i="2"/>
  <c r="HM2848" i="2"/>
  <c r="HN2849" i="2"/>
  <c r="HN2848" i="2"/>
  <c r="HM2853" i="2"/>
  <c r="HM2852" i="2"/>
  <c r="HN2853" i="2"/>
  <c r="HN2852" i="2"/>
  <c r="HT2851" i="2"/>
  <c r="HT2850" i="2"/>
  <c r="HS2851" i="2"/>
  <c r="HS2850" i="2"/>
  <c r="HY2843" i="2"/>
  <c r="HY2842" i="2"/>
  <c r="HZ2843" i="2"/>
  <c r="HZ2842" i="2"/>
  <c r="HY2847" i="2"/>
  <c r="HY2846" i="2"/>
  <c r="HZ2847" i="2"/>
  <c r="HZ2846" i="2"/>
  <c r="HY2849" i="2"/>
  <c r="HY2848" i="2"/>
  <c r="HZ2849" i="2"/>
  <c r="HZ2848" i="2"/>
  <c r="HY2853" i="2"/>
  <c r="HY2852" i="2"/>
  <c r="HZ2853" i="2"/>
  <c r="HZ2852" i="2"/>
  <c r="IF2851" i="2"/>
  <c r="IF2850" i="2"/>
  <c r="IE2851" i="2"/>
  <c r="IE2850" i="2"/>
  <c r="IK2843" i="2"/>
  <c r="IK2842" i="2"/>
  <c r="IL2843" i="2"/>
  <c r="IL2842" i="2"/>
  <c r="IK2847" i="2"/>
  <c r="IK2846" i="2"/>
  <c r="IL2847" i="2"/>
  <c r="IL2846" i="2"/>
  <c r="IK2849" i="2"/>
  <c r="IK2848" i="2"/>
  <c r="IL2849" i="2"/>
  <c r="IL2848" i="2"/>
  <c r="IK2853" i="2"/>
  <c r="IK2852" i="2"/>
  <c r="IL2853" i="2"/>
  <c r="IL2852" i="2"/>
  <c r="IR2851" i="2"/>
  <c r="IR2850" i="2"/>
  <c r="IQ2851" i="2"/>
  <c r="IQ2850" i="2"/>
  <c r="IW2843" i="2"/>
  <c r="IW2842" i="2"/>
  <c r="IX2843" i="2"/>
  <c r="IX2842" i="2"/>
  <c r="IW2847" i="2"/>
  <c r="IW2846" i="2"/>
  <c r="IX2847" i="2"/>
  <c r="IX2846" i="2"/>
  <c r="IW2849" i="2"/>
  <c r="IW2848" i="2"/>
  <c r="IX2849" i="2"/>
  <c r="IX2848" i="2"/>
  <c r="IW2853" i="2"/>
  <c r="IW2852" i="2"/>
  <c r="IX2853" i="2"/>
  <c r="IX2852" i="2"/>
  <c r="JD2851" i="2"/>
  <c r="JD2850" i="2"/>
  <c r="JC2851" i="2"/>
  <c r="JC2850" i="2"/>
  <c r="JI2843" i="2"/>
  <c r="JI2842" i="2"/>
  <c r="JJ2843" i="2"/>
  <c r="JJ2842" i="2"/>
  <c r="JI2847" i="2"/>
  <c r="JI2846" i="2"/>
  <c r="JJ2847" i="2"/>
  <c r="JJ2846" i="2"/>
  <c r="JI2849" i="2"/>
  <c r="JI2848" i="2"/>
  <c r="JJ2849" i="2"/>
  <c r="JJ2848" i="2"/>
  <c r="JI2853" i="2"/>
  <c r="JI2852" i="2"/>
  <c r="JJ2853" i="2"/>
  <c r="JJ2852" i="2"/>
  <c r="JP2851" i="2"/>
  <c r="JP2850" i="2"/>
  <c r="JO2851" i="2"/>
  <c r="JO2850" i="2"/>
  <c r="JU2843" i="2"/>
  <c r="JU2842" i="2"/>
  <c r="JV2843" i="2"/>
  <c r="JV2842" i="2"/>
  <c r="JU2847" i="2"/>
  <c r="JU2846" i="2"/>
  <c r="JV2847" i="2"/>
  <c r="JV2846" i="2"/>
  <c r="JU2849" i="2"/>
  <c r="JU2848" i="2"/>
  <c r="JV2849" i="2"/>
  <c r="JV2848" i="2"/>
  <c r="JU2853" i="2"/>
  <c r="JU2852" i="2"/>
  <c r="JV2853" i="2"/>
  <c r="JV2852" i="2"/>
  <c r="KB2851" i="2"/>
  <c r="KB2850" i="2"/>
  <c r="KA2851" i="2"/>
  <c r="KA2850" i="2"/>
  <c r="KG2843" i="2"/>
  <c r="KG2842" i="2"/>
  <c r="KH2843" i="2"/>
  <c r="KH2842" i="2"/>
  <c r="KG2847" i="2"/>
  <c r="KG2846" i="2"/>
  <c r="KH2847" i="2"/>
  <c r="KH2846" i="2"/>
  <c r="KG2849" i="2"/>
  <c r="KG2848" i="2"/>
  <c r="KH2849" i="2"/>
  <c r="KH2848" i="2"/>
  <c r="KG2853" i="2"/>
  <c r="KG2852" i="2"/>
  <c r="KH2853" i="2"/>
  <c r="KH2852" i="2"/>
  <c r="KN2851" i="2"/>
  <c r="KN2850" i="2"/>
  <c r="KM2851" i="2"/>
  <c r="KM2850" i="2"/>
  <c r="KS2843" i="2"/>
  <c r="KS2842" i="2"/>
  <c r="KT2843" i="2"/>
  <c r="KT2842" i="2"/>
  <c r="KS2847" i="2"/>
  <c r="KS2846" i="2"/>
  <c r="KT2847" i="2"/>
  <c r="KT2846" i="2"/>
  <c r="KS2849" i="2"/>
  <c r="KS2848" i="2"/>
  <c r="KT2849" i="2"/>
  <c r="KT2848" i="2"/>
  <c r="KS2853" i="2"/>
  <c r="KS2852" i="2"/>
  <c r="KT2853" i="2"/>
  <c r="KT2852" i="2"/>
  <c r="KZ2851" i="2"/>
  <c r="KZ2850" i="2"/>
  <c r="KY2851" i="2"/>
  <c r="KY2850" i="2"/>
  <c r="LE2843" i="2"/>
  <c r="LE2842" i="2"/>
  <c r="LF2843" i="2"/>
  <c r="LF2842" i="2"/>
  <c r="LE2847" i="2"/>
  <c r="LE2846" i="2"/>
  <c r="LF2847" i="2"/>
  <c r="LF2846" i="2"/>
  <c r="LE2849" i="2"/>
  <c r="LE2848" i="2"/>
  <c r="LF2849" i="2"/>
  <c r="LF2848" i="2"/>
  <c r="LE2853" i="2"/>
  <c r="LE2852" i="2"/>
  <c r="LF2853" i="2"/>
  <c r="LF2852" i="2"/>
  <c r="LL2851" i="2"/>
  <c r="LL2850" i="2"/>
  <c r="LK2851" i="2"/>
  <c r="LK2850" i="2"/>
  <c r="LQ2843" i="2"/>
  <c r="LQ2842" i="2"/>
  <c r="LR2843" i="2"/>
  <c r="LR2842" i="2"/>
  <c r="LQ2847" i="2"/>
  <c r="LQ2846" i="2"/>
  <c r="LR2847" i="2"/>
  <c r="LR2846" i="2"/>
  <c r="LQ2849" i="2"/>
  <c r="LQ2848" i="2"/>
  <c r="LR2849" i="2"/>
  <c r="LR2848" i="2"/>
  <c r="LQ2853" i="2"/>
  <c r="LQ2852" i="2"/>
  <c r="LR2853" i="2"/>
  <c r="LR2852" i="2"/>
  <c r="LX2851" i="2"/>
  <c r="LX2850" i="2"/>
  <c r="LW2851" i="2"/>
  <c r="LW2850" i="2"/>
  <c r="MC2843" i="2"/>
  <c r="MC2842" i="2"/>
  <c r="MD2843" i="2"/>
  <c r="MD2842" i="2"/>
  <c r="MC2847" i="2"/>
  <c r="MC2846" i="2"/>
  <c r="MD2847" i="2"/>
  <c r="MD2846" i="2"/>
  <c r="MC2849" i="2"/>
  <c r="MC2848" i="2"/>
  <c r="MD2849" i="2"/>
  <c r="MD2848" i="2"/>
  <c r="MC2853" i="2"/>
  <c r="MC2852" i="2"/>
  <c r="MD2853" i="2"/>
  <c r="MD2852" i="2"/>
  <c r="MJ2851" i="2"/>
  <c r="MJ2850" i="2"/>
  <c r="MI2851" i="2"/>
  <c r="MI2850" i="2"/>
  <c r="MO2843" i="2"/>
  <c r="MO2842" i="2"/>
  <c r="MP2843" i="2"/>
  <c r="MP2842" i="2"/>
  <c r="MO2847" i="2"/>
  <c r="MO2846" i="2"/>
  <c r="MP2847" i="2"/>
  <c r="MP2846" i="2"/>
  <c r="MO2849" i="2"/>
  <c r="MO2848" i="2"/>
  <c r="MP2849" i="2"/>
  <c r="MP2848" i="2"/>
  <c r="MO2853" i="2"/>
  <c r="MO2852" i="2"/>
  <c r="MP2853" i="2"/>
  <c r="MP2852" i="2"/>
  <c r="MV2851" i="2"/>
  <c r="MV2850" i="2"/>
  <c r="MU2851" i="2"/>
  <c r="MU2850" i="2"/>
  <c r="NA2843" i="2"/>
  <c r="NA2842" i="2"/>
  <c r="NB2843" i="2"/>
  <c r="NB2842" i="2"/>
  <c r="NA2847" i="2"/>
  <c r="NA2846" i="2"/>
  <c r="NB2847" i="2"/>
  <c r="NB2846" i="2"/>
  <c r="NA2849" i="2"/>
  <c r="NA2848" i="2"/>
  <c r="NB2849" i="2"/>
  <c r="NB2848" i="2"/>
  <c r="NA2853" i="2"/>
  <c r="NA2852" i="2"/>
  <c r="NB2853" i="2"/>
  <c r="NB2852" i="2"/>
  <c r="NH2851" i="2"/>
  <c r="NH2850" i="2"/>
  <c r="NG2851" i="2"/>
  <c r="NG2850" i="2"/>
  <c r="NM2843" i="2"/>
  <c r="NM2842" i="2"/>
  <c r="NN2843" i="2"/>
  <c r="NN2842" i="2"/>
  <c r="NM2847" i="2"/>
  <c r="NM2846" i="2"/>
  <c r="NN2847" i="2"/>
  <c r="NN2846" i="2"/>
  <c r="NM2849" i="2"/>
  <c r="NM2848" i="2"/>
  <c r="NN2849" i="2"/>
  <c r="NN2848" i="2"/>
  <c r="NM2853" i="2"/>
  <c r="NM2852" i="2"/>
  <c r="NN2853" i="2"/>
  <c r="NN2852" i="2"/>
  <c r="NT2851" i="2"/>
  <c r="NT2850" i="2"/>
  <c r="NS2851" i="2"/>
  <c r="NS2850" i="2"/>
  <c r="NY2843" i="2"/>
  <c r="NY2842" i="2"/>
  <c r="NZ2843" i="2"/>
  <c r="NZ2842" i="2"/>
  <c r="NY2847" i="2"/>
  <c r="NY2846" i="2"/>
  <c r="NZ2847" i="2"/>
  <c r="NZ2846" i="2"/>
  <c r="NY2849" i="2"/>
  <c r="NY2848" i="2"/>
  <c r="NZ2849" i="2"/>
  <c r="NZ2848" i="2"/>
  <c r="NY2853" i="2"/>
  <c r="NY2852" i="2"/>
  <c r="NZ2853" i="2"/>
  <c r="NZ2852" i="2"/>
  <c r="OF2851" i="2"/>
  <c r="OF2850" i="2"/>
  <c r="OE2851" i="2"/>
  <c r="OE2850" i="2"/>
  <c r="OK2843" i="2"/>
  <c r="OK2842" i="2"/>
  <c r="OL2843" i="2"/>
  <c r="OL2842" i="2"/>
  <c r="OK2847" i="2"/>
  <c r="OK2846" i="2"/>
  <c r="OL2847" i="2"/>
  <c r="OL2846" i="2"/>
  <c r="OK2849" i="2"/>
  <c r="OK2848" i="2"/>
  <c r="OL2849" i="2"/>
  <c r="OL2848" i="2"/>
  <c r="OK2853" i="2"/>
  <c r="OK2852" i="2"/>
  <c r="OL2853" i="2"/>
  <c r="OL2852" i="2"/>
  <c r="OR2851" i="2"/>
  <c r="OR2850" i="2"/>
  <c r="OQ2851" i="2"/>
  <c r="OQ2850" i="2"/>
  <c r="OW2843" i="2"/>
  <c r="OW2842" i="2"/>
  <c r="OX2843" i="2"/>
  <c r="OX2842" i="2"/>
  <c r="OW2847" i="2"/>
  <c r="OW2846" i="2"/>
  <c r="OX2847" i="2"/>
  <c r="OX2846" i="2"/>
  <c r="OW2849" i="2"/>
  <c r="OW2848" i="2"/>
  <c r="OX2849" i="2"/>
  <c r="OX2848" i="2"/>
  <c r="OW2853" i="2"/>
  <c r="OW2852" i="2"/>
  <c r="OX2853" i="2"/>
  <c r="OX2852" i="2"/>
  <c r="PD2851" i="2"/>
  <c r="PD2850" i="2"/>
  <c r="PC2851" i="2"/>
  <c r="PC2850" i="2"/>
  <c r="PI2843" i="2"/>
  <c r="PI2842" i="2"/>
  <c r="PJ2843" i="2"/>
  <c r="PJ2842" i="2"/>
  <c r="PI2847" i="2"/>
  <c r="PI2846" i="2"/>
  <c r="PJ2847" i="2"/>
  <c r="PJ2846" i="2"/>
  <c r="PI2849" i="2"/>
  <c r="PI2848" i="2"/>
  <c r="PJ2849" i="2"/>
  <c r="PJ2848" i="2"/>
  <c r="PI2853" i="2"/>
  <c r="PI2852" i="2"/>
  <c r="PJ2853" i="2"/>
  <c r="PJ2852" i="2"/>
  <c r="PP2851" i="2"/>
  <c r="PP2850" i="2"/>
  <c r="PO2851" i="2"/>
  <c r="PO2850" i="2"/>
  <c r="PU2843" i="2"/>
  <c r="PU2842" i="2"/>
  <c r="PV2843" i="2"/>
  <c r="PV2842" i="2"/>
  <c r="PU2847" i="2"/>
  <c r="PU2846" i="2"/>
  <c r="PV2847" i="2"/>
  <c r="PV2846" i="2"/>
  <c r="PU2849" i="2"/>
  <c r="PU2848" i="2"/>
  <c r="PV2849" i="2"/>
  <c r="PV2848" i="2"/>
  <c r="PU2853" i="2"/>
  <c r="PU2852" i="2"/>
  <c r="PV2853" i="2"/>
  <c r="PV2852" i="2"/>
  <c r="QB2851" i="2"/>
  <c r="QB2850" i="2"/>
  <c r="QA2851" i="2"/>
  <c r="QA2850" i="2"/>
  <c r="QG2843" i="2"/>
  <c r="QG2842" i="2"/>
  <c r="QH2843" i="2"/>
  <c r="QH2842" i="2"/>
  <c r="QG2847" i="2"/>
  <c r="QG2846" i="2"/>
  <c r="QH2847" i="2"/>
  <c r="QH2846" i="2"/>
  <c r="QG2849" i="2"/>
  <c r="QG2848" i="2"/>
  <c r="QH2849" i="2"/>
  <c r="QH2848" i="2"/>
  <c r="QG2853" i="2"/>
  <c r="QG2852" i="2"/>
  <c r="QH2853" i="2"/>
  <c r="QH2852" i="2"/>
  <c r="QN2851" i="2"/>
  <c r="QN2850" i="2"/>
  <c r="QM2851" i="2"/>
  <c r="QM2850" i="2"/>
  <c r="QS2843" i="2"/>
  <c r="QS2842" i="2"/>
  <c r="QT2843" i="2"/>
  <c r="QT2842" i="2"/>
  <c r="QS2847" i="2"/>
  <c r="QS2846" i="2"/>
  <c r="QT2847" i="2"/>
  <c r="QT2846" i="2"/>
  <c r="QS2849" i="2"/>
  <c r="QS2848" i="2"/>
  <c r="QT2849" i="2"/>
  <c r="QT2848" i="2"/>
  <c r="QS2853" i="2"/>
  <c r="QS2852" i="2"/>
  <c r="QT2853" i="2"/>
  <c r="QT2852" i="2"/>
  <c r="QZ2851" i="2"/>
  <c r="QZ2850" i="2"/>
  <c r="QY2851" i="2"/>
  <c r="QY2850" i="2"/>
  <c r="RE2843" i="2"/>
  <c r="RE2842" i="2"/>
  <c r="RF2843" i="2"/>
  <c r="RF2842" i="2"/>
  <c r="RE2847" i="2"/>
  <c r="RE2846" i="2"/>
  <c r="RF2847" i="2"/>
  <c r="RF2846" i="2"/>
  <c r="RE2849" i="2"/>
  <c r="RE2848" i="2"/>
  <c r="RF2849" i="2"/>
  <c r="RF2848" i="2"/>
  <c r="RE2853" i="2"/>
  <c r="RE2852" i="2"/>
  <c r="RF2853" i="2"/>
  <c r="RF2852" i="2"/>
  <c r="RL2851" i="2"/>
  <c r="RL2850" i="2"/>
  <c r="RK2851" i="2"/>
  <c r="RK2850" i="2"/>
  <c r="RQ2843" i="2"/>
  <c r="RQ2842" i="2"/>
  <c r="RR2843" i="2"/>
  <c r="RR2842" i="2"/>
  <c r="RQ2847" i="2"/>
  <c r="RQ2846" i="2"/>
  <c r="RR2847" i="2"/>
  <c r="RR2846" i="2"/>
  <c r="RQ2849" i="2"/>
  <c r="RQ2848" i="2"/>
  <c r="RR2849" i="2"/>
  <c r="RR2848" i="2"/>
  <c r="RQ2853" i="2"/>
  <c r="RQ2852" i="2"/>
  <c r="RR2853" i="2"/>
  <c r="RR2852" i="2"/>
  <c r="RX2851" i="2"/>
  <c r="RX2850" i="2"/>
  <c r="RW2851" i="2"/>
  <c r="RW2850" i="2"/>
  <c r="SC2843" i="2"/>
  <c r="SC2842" i="2"/>
  <c r="SD2843" i="2"/>
  <c r="SD2842" i="2"/>
  <c r="SC2847" i="2"/>
  <c r="SC2846" i="2"/>
  <c r="SD2847" i="2"/>
  <c r="SD2846" i="2"/>
  <c r="SC2849" i="2"/>
  <c r="SC2848" i="2"/>
  <c r="SD2849" i="2"/>
  <c r="SD2848" i="2"/>
  <c r="SC2853" i="2"/>
  <c r="SC2852" i="2"/>
  <c r="SD2853" i="2"/>
  <c r="SD2852" i="2"/>
  <c r="SJ2851" i="2"/>
  <c r="SJ2850" i="2"/>
  <c r="SI2851" i="2"/>
  <c r="SI2850" i="2"/>
  <c r="SO2843" i="2"/>
  <c r="SO2842" i="2"/>
  <c r="SP2843" i="2"/>
  <c r="SP2842" i="2"/>
  <c r="SO2847" i="2"/>
  <c r="SO2846" i="2"/>
  <c r="SP2847" i="2"/>
  <c r="SP2846" i="2"/>
  <c r="SO2849" i="2"/>
  <c r="SO2848" i="2"/>
  <c r="SP2849" i="2"/>
  <c r="SP2848" i="2"/>
  <c r="SO2853" i="2"/>
  <c r="SO2852" i="2"/>
  <c r="SP2853" i="2"/>
  <c r="SP2852" i="2"/>
  <c r="SV2851" i="2"/>
  <c r="SV2850" i="2"/>
  <c r="SU2851" i="2"/>
  <c r="SU2850" i="2"/>
  <c r="TA2843" i="2"/>
  <c r="TA2842" i="2"/>
  <c r="TB2843" i="2"/>
  <c r="TB2842" i="2"/>
  <c r="TA2847" i="2"/>
  <c r="TA2846" i="2"/>
  <c r="TB2847" i="2"/>
  <c r="TB2846" i="2"/>
  <c r="TA2849" i="2"/>
  <c r="TA2848" i="2"/>
  <c r="TB2849" i="2"/>
  <c r="TB2848" i="2"/>
  <c r="TA2853" i="2"/>
  <c r="TA2852" i="2"/>
  <c r="TB2853" i="2"/>
  <c r="TB2852" i="2"/>
  <c r="TH2851" i="2"/>
  <c r="TH2850" i="2"/>
  <c r="TG2851" i="2"/>
  <c r="TG2850" i="2"/>
  <c r="TM2843" i="2"/>
  <c r="TM2842" i="2"/>
  <c r="TN2843" i="2"/>
  <c r="TN2842" i="2"/>
  <c r="TM2847" i="2"/>
  <c r="TM2846" i="2"/>
  <c r="TN2847" i="2"/>
  <c r="TN2846" i="2"/>
  <c r="TM2849" i="2"/>
  <c r="TM2848" i="2"/>
  <c r="TN2849" i="2"/>
  <c r="TN2848" i="2"/>
  <c r="TM2853" i="2"/>
  <c r="TM2852" i="2"/>
  <c r="TN2853" i="2"/>
  <c r="TN2852" i="2"/>
  <c r="TT2851" i="2"/>
  <c r="TT2850" i="2"/>
  <c r="TS2851" i="2"/>
  <c r="TS2850" i="2"/>
  <c r="TY2843" i="2"/>
  <c r="TY2842" i="2"/>
  <c r="TZ2843" i="2"/>
  <c r="TZ2842" i="2"/>
  <c r="TY2847" i="2"/>
  <c r="TY2846" i="2"/>
  <c r="TZ2847" i="2"/>
  <c r="TZ2846" i="2"/>
  <c r="TY2849" i="2"/>
  <c r="TY2848" i="2"/>
  <c r="TZ2849" i="2"/>
  <c r="TZ2848" i="2"/>
  <c r="TY2853" i="2"/>
  <c r="TY2852" i="2"/>
  <c r="TZ2853" i="2"/>
  <c r="TZ2852" i="2"/>
  <c r="UF2851" i="2"/>
  <c r="UF2850" i="2"/>
  <c r="UE2851" i="2"/>
  <c r="UE2850" i="2"/>
  <c r="UK2843" i="2"/>
  <c r="UK2842" i="2"/>
  <c r="UL2843" i="2"/>
  <c r="UL2842" i="2"/>
  <c r="UK2847" i="2"/>
  <c r="UK2846" i="2"/>
  <c r="UL2847" i="2"/>
  <c r="UL2846" i="2"/>
  <c r="UK2849" i="2"/>
  <c r="UK2848" i="2"/>
  <c r="UL2849" i="2"/>
  <c r="UL2848" i="2"/>
  <c r="UK2853" i="2"/>
  <c r="UK2852" i="2"/>
  <c r="UL2853" i="2"/>
  <c r="UL2852" i="2"/>
  <c r="UR2851" i="2"/>
  <c r="UR2850" i="2"/>
  <c r="UQ2851" i="2"/>
  <c r="UQ2850" i="2"/>
  <c r="UW2843" i="2"/>
  <c r="UW2842" i="2"/>
  <c r="UX2843" i="2"/>
  <c r="UX2842" i="2"/>
  <c r="UW2847" i="2"/>
  <c r="UW2846" i="2"/>
  <c r="UX2847" i="2"/>
  <c r="UX2846" i="2"/>
  <c r="UW2849" i="2"/>
  <c r="UW2848" i="2"/>
  <c r="UX2849" i="2"/>
  <c r="UX2848" i="2"/>
  <c r="UW2853" i="2"/>
  <c r="UW2852" i="2"/>
  <c r="UX2853" i="2"/>
  <c r="UX2852" i="2"/>
  <c r="VD2851" i="2"/>
  <c r="VD2850" i="2"/>
  <c r="VC2851" i="2"/>
  <c r="VC2850" i="2"/>
  <c r="VI2843" i="2"/>
  <c r="VI2842" i="2"/>
  <c r="VJ2843" i="2"/>
  <c r="VJ2842" i="2"/>
  <c r="VI2847" i="2"/>
  <c r="VI2846" i="2"/>
  <c r="VJ2847" i="2"/>
  <c r="VJ2846" i="2"/>
  <c r="VI2849" i="2"/>
  <c r="VI2848" i="2"/>
  <c r="VJ2849" i="2"/>
  <c r="VJ2848" i="2"/>
  <c r="VI2853" i="2"/>
  <c r="VI2852" i="2"/>
  <c r="VJ2853" i="2"/>
  <c r="VJ2852" i="2"/>
  <c r="K2840" i="2" a="1"/>
  <c r="K2838" i="2" a="1"/>
  <c r="K2836" i="2" a="1"/>
  <c r="M2825" i="2"/>
  <c r="K2825" i="2"/>
  <c r="M2824" i="2"/>
  <c r="K2824" i="2"/>
  <c r="N2823" i="2"/>
  <c r="L2823" i="2"/>
  <c r="N2822" i="2"/>
  <c r="L2822" i="2"/>
  <c r="N2821" i="2"/>
  <c r="L2821" i="2"/>
  <c r="N2820" i="2"/>
  <c r="L2820" i="2"/>
  <c r="N2819" i="2"/>
  <c r="L2819" i="2"/>
  <c r="N2818" i="2"/>
  <c r="L2818" i="2"/>
  <c r="N2817" i="2"/>
  <c r="L2817" i="2"/>
  <c r="N2816" i="2"/>
  <c r="L2816" i="2"/>
  <c r="N2815" i="2"/>
  <c r="L2815" i="2"/>
  <c r="N2814" i="2"/>
  <c r="L2814" i="2"/>
  <c r="K2854" i="2"/>
  <c r="N2825" i="2"/>
  <c r="L2825" i="2"/>
  <c r="N2824" i="2"/>
  <c r="L2824" i="2"/>
  <c r="M2823" i="2"/>
  <c r="K2823" i="2"/>
  <c r="M2822" i="2"/>
  <c r="K2822" i="2"/>
  <c r="M2821" i="2"/>
  <c r="K2821" i="2"/>
  <c r="M2820" i="2"/>
  <c r="K2820" i="2"/>
  <c r="M2819" i="2"/>
  <c r="K2819" i="2"/>
  <c r="M2818" i="2"/>
  <c r="K2818" i="2"/>
  <c r="M2817" i="2"/>
  <c r="K2817" i="2"/>
  <c r="M2816" i="2"/>
  <c r="K2816" i="2"/>
  <c r="M2815" i="2"/>
  <c r="K2815" i="2"/>
  <c r="M2814" i="2"/>
  <c r="K2814" i="2"/>
  <c r="L2845" i="2"/>
  <c r="L2844" i="2"/>
  <c r="K2845" i="2"/>
  <c r="K2844" i="2"/>
  <c r="Q2854" i="2"/>
  <c r="S2825" i="2"/>
  <c r="Q2825" i="2"/>
  <c r="S2824" i="2"/>
  <c r="Q2824" i="2"/>
  <c r="T2823" i="2"/>
  <c r="R2823" i="2"/>
  <c r="T2822" i="2"/>
  <c r="R2822" i="2"/>
  <c r="T2821" i="2"/>
  <c r="R2821" i="2"/>
  <c r="T2820" i="2"/>
  <c r="R2820" i="2"/>
  <c r="T2819" i="2"/>
  <c r="R2819" i="2"/>
  <c r="T2818" i="2"/>
  <c r="R2818" i="2"/>
  <c r="T2817" i="2"/>
  <c r="R2817" i="2"/>
  <c r="T2816" i="2"/>
  <c r="R2816" i="2"/>
  <c r="T2815" i="2"/>
  <c r="R2815" i="2"/>
  <c r="T2814" i="2"/>
  <c r="R2814" i="2"/>
  <c r="Q2840" i="2" a="1"/>
  <c r="Q2838" i="2" a="1"/>
  <c r="Q2836" i="2" a="1"/>
  <c r="T2825" i="2"/>
  <c r="R2825" i="2"/>
  <c r="T2824" i="2"/>
  <c r="R2824" i="2"/>
  <c r="S2823" i="2"/>
  <c r="Q2823" i="2"/>
  <c r="S2822" i="2"/>
  <c r="Q2822" i="2"/>
  <c r="S2821" i="2"/>
  <c r="Q2821" i="2"/>
  <c r="S2820" i="2"/>
  <c r="Q2820" i="2"/>
  <c r="S2819" i="2"/>
  <c r="Q2819" i="2"/>
  <c r="S2818" i="2"/>
  <c r="Q2818" i="2"/>
  <c r="S2817" i="2"/>
  <c r="Q2817" i="2"/>
  <c r="S2816" i="2"/>
  <c r="Q2816" i="2"/>
  <c r="S2815" i="2"/>
  <c r="Q2815" i="2"/>
  <c r="S2814" i="2"/>
  <c r="Q2814" i="2"/>
  <c r="W2840" i="2" a="1"/>
  <c r="W2838" i="2" a="1"/>
  <c r="W2836" i="2" a="1"/>
  <c r="Y2825" i="2"/>
  <c r="W2825" i="2"/>
  <c r="Y2824" i="2"/>
  <c r="W2824" i="2"/>
  <c r="Z2823" i="2"/>
  <c r="X2823" i="2"/>
  <c r="Z2822" i="2"/>
  <c r="X2822" i="2"/>
  <c r="Z2821" i="2"/>
  <c r="X2821" i="2"/>
  <c r="Z2820" i="2"/>
  <c r="X2820" i="2"/>
  <c r="Z2819" i="2"/>
  <c r="X2819" i="2"/>
  <c r="Z2818" i="2"/>
  <c r="X2818" i="2"/>
  <c r="Z2817" i="2"/>
  <c r="X2817" i="2"/>
  <c r="Z2816" i="2"/>
  <c r="X2816" i="2"/>
  <c r="Z2815" i="2"/>
  <c r="X2815" i="2"/>
  <c r="Z2814" i="2"/>
  <c r="X2814" i="2"/>
  <c r="W2854" i="2"/>
  <c r="Z2825" i="2"/>
  <c r="X2825" i="2"/>
  <c r="Z2824" i="2"/>
  <c r="X2824" i="2"/>
  <c r="Y2823" i="2"/>
  <c r="W2823" i="2"/>
  <c r="Y2822" i="2"/>
  <c r="W2822" i="2"/>
  <c r="Y2821" i="2"/>
  <c r="W2821" i="2"/>
  <c r="Y2820" i="2"/>
  <c r="W2820" i="2"/>
  <c r="Y2819" i="2"/>
  <c r="W2819" i="2"/>
  <c r="Y2818" i="2"/>
  <c r="W2818" i="2"/>
  <c r="Y2817" i="2"/>
  <c r="W2817" i="2"/>
  <c r="Y2816" i="2"/>
  <c r="W2816" i="2"/>
  <c r="Y2815" i="2"/>
  <c r="W2815" i="2"/>
  <c r="Y2814" i="2"/>
  <c r="W2814" i="2"/>
  <c r="X2845" i="2"/>
  <c r="X2844" i="2"/>
  <c r="W2845" i="2"/>
  <c r="W2844" i="2"/>
  <c r="AC2854" i="2"/>
  <c r="AE2825" i="2"/>
  <c r="AC2825" i="2"/>
  <c r="AE2824" i="2"/>
  <c r="AC2824" i="2"/>
  <c r="AF2823" i="2"/>
  <c r="AD2823" i="2"/>
  <c r="AF2822" i="2"/>
  <c r="AD2822" i="2"/>
  <c r="AF2821" i="2"/>
  <c r="AD2821" i="2"/>
  <c r="AF2820" i="2"/>
  <c r="AD2820" i="2"/>
  <c r="AF2819" i="2"/>
  <c r="AD2819" i="2"/>
  <c r="AF2818" i="2"/>
  <c r="AD2818" i="2"/>
  <c r="AF2817" i="2"/>
  <c r="AD2817" i="2"/>
  <c r="AF2816" i="2"/>
  <c r="AD2816" i="2"/>
  <c r="AF2815" i="2"/>
  <c r="AD2815" i="2"/>
  <c r="AF2814" i="2"/>
  <c r="AD2814" i="2"/>
  <c r="AC2840" i="2" a="1"/>
  <c r="AC2838" i="2" a="1"/>
  <c r="AC2836" i="2" a="1"/>
  <c r="AF2825" i="2"/>
  <c r="AD2825" i="2"/>
  <c r="AF2824" i="2"/>
  <c r="AD2824" i="2"/>
  <c r="AE2823" i="2"/>
  <c r="AC2823" i="2"/>
  <c r="AE2822" i="2"/>
  <c r="AC2822" i="2"/>
  <c r="AE2821" i="2"/>
  <c r="AC2821" i="2"/>
  <c r="AE2820" i="2"/>
  <c r="AC2820" i="2"/>
  <c r="AE2819" i="2"/>
  <c r="AC2819" i="2"/>
  <c r="AE2818" i="2"/>
  <c r="AC2818" i="2"/>
  <c r="AE2817" i="2"/>
  <c r="AC2817" i="2"/>
  <c r="AE2816" i="2"/>
  <c r="AC2816" i="2"/>
  <c r="AE2815" i="2"/>
  <c r="AC2815" i="2"/>
  <c r="AE2814" i="2"/>
  <c r="AC2814" i="2"/>
  <c r="AI2840" i="2" a="1"/>
  <c r="AI2838" i="2" a="1"/>
  <c r="AI2836" i="2" a="1"/>
  <c r="AK2825" i="2"/>
  <c r="AI2825" i="2"/>
  <c r="AK2824" i="2"/>
  <c r="AI2824" i="2"/>
  <c r="AL2823" i="2"/>
  <c r="AJ2823" i="2"/>
  <c r="AL2822" i="2"/>
  <c r="AJ2822" i="2"/>
  <c r="AL2821" i="2"/>
  <c r="AJ2821" i="2"/>
  <c r="AL2820" i="2"/>
  <c r="AJ2820" i="2"/>
  <c r="AL2819" i="2"/>
  <c r="AJ2819" i="2"/>
  <c r="AL2818" i="2"/>
  <c r="AJ2818" i="2"/>
  <c r="AL2817" i="2"/>
  <c r="AJ2817" i="2"/>
  <c r="AL2816" i="2"/>
  <c r="AJ2816" i="2"/>
  <c r="AL2815" i="2"/>
  <c r="AJ2815" i="2"/>
  <c r="AL2814" i="2"/>
  <c r="AJ2814" i="2"/>
  <c r="AI2854" i="2"/>
  <c r="AL2825" i="2"/>
  <c r="AJ2825" i="2"/>
  <c r="AL2824" i="2"/>
  <c r="AJ2824" i="2"/>
  <c r="AK2823" i="2"/>
  <c r="AI2823" i="2"/>
  <c r="AK2822" i="2"/>
  <c r="AI2822" i="2"/>
  <c r="AK2821" i="2"/>
  <c r="AI2821" i="2"/>
  <c r="AK2820" i="2"/>
  <c r="AI2820" i="2"/>
  <c r="AK2819" i="2"/>
  <c r="AI2819" i="2"/>
  <c r="AK2818" i="2"/>
  <c r="AI2818" i="2"/>
  <c r="AK2817" i="2"/>
  <c r="AI2817" i="2"/>
  <c r="AK2816" i="2"/>
  <c r="AI2816" i="2"/>
  <c r="AK2815" i="2"/>
  <c r="AI2815" i="2"/>
  <c r="AK2814" i="2"/>
  <c r="AI2814" i="2"/>
  <c r="AJ2845" i="2"/>
  <c r="AJ2844" i="2"/>
  <c r="AI2845" i="2"/>
  <c r="AI2844" i="2"/>
  <c r="AO2854" i="2"/>
  <c r="AQ2825" i="2"/>
  <c r="AO2825" i="2"/>
  <c r="AQ2824" i="2"/>
  <c r="AO2824" i="2"/>
  <c r="AR2823" i="2"/>
  <c r="AP2823" i="2"/>
  <c r="AR2822" i="2"/>
  <c r="AP2822" i="2"/>
  <c r="AR2821" i="2"/>
  <c r="AP2821" i="2"/>
  <c r="AR2820" i="2"/>
  <c r="AP2820" i="2"/>
  <c r="AR2819" i="2"/>
  <c r="AP2819" i="2"/>
  <c r="AR2818" i="2"/>
  <c r="AP2818" i="2"/>
  <c r="AR2817" i="2"/>
  <c r="AP2817" i="2"/>
  <c r="AR2816" i="2"/>
  <c r="AP2816" i="2"/>
  <c r="AR2815" i="2"/>
  <c r="AP2815" i="2"/>
  <c r="AR2814" i="2"/>
  <c r="AP2814" i="2"/>
  <c r="AO2840" i="2" a="1"/>
  <c r="AO2838" i="2" a="1"/>
  <c r="AO2836" i="2" a="1"/>
  <c r="AR2825" i="2"/>
  <c r="AP2825" i="2"/>
  <c r="AR2824" i="2"/>
  <c r="AP2824" i="2"/>
  <c r="AQ2823" i="2"/>
  <c r="AO2823" i="2"/>
  <c r="AQ2822" i="2"/>
  <c r="AO2822" i="2"/>
  <c r="AQ2821" i="2"/>
  <c r="AO2821" i="2"/>
  <c r="AQ2820" i="2"/>
  <c r="AO2820" i="2"/>
  <c r="AQ2819" i="2"/>
  <c r="AO2819" i="2"/>
  <c r="AQ2818" i="2"/>
  <c r="AO2818" i="2"/>
  <c r="AQ2817" i="2"/>
  <c r="AO2817" i="2"/>
  <c r="AQ2816" i="2"/>
  <c r="AO2816" i="2"/>
  <c r="AQ2815" i="2"/>
  <c r="AO2815" i="2"/>
  <c r="AQ2814" i="2"/>
  <c r="AO2814" i="2"/>
  <c r="AU2840" i="2" a="1"/>
  <c r="AU2838" i="2" a="1"/>
  <c r="AU2836" i="2" a="1"/>
  <c r="AW2825" i="2"/>
  <c r="AU2825" i="2"/>
  <c r="AW2824" i="2"/>
  <c r="AU2824" i="2"/>
  <c r="AX2823" i="2"/>
  <c r="AV2823" i="2"/>
  <c r="AX2822" i="2"/>
  <c r="AV2822" i="2"/>
  <c r="AX2821" i="2"/>
  <c r="AV2821" i="2"/>
  <c r="AX2820" i="2"/>
  <c r="AV2820" i="2"/>
  <c r="AX2819" i="2"/>
  <c r="AV2819" i="2"/>
  <c r="AX2818" i="2"/>
  <c r="AV2818" i="2"/>
  <c r="AX2817" i="2"/>
  <c r="AV2817" i="2"/>
  <c r="AX2816" i="2"/>
  <c r="AV2816" i="2"/>
  <c r="AX2815" i="2"/>
  <c r="AV2815" i="2"/>
  <c r="AX2814" i="2"/>
  <c r="AV2814" i="2"/>
  <c r="AU2854" i="2"/>
  <c r="AX2825" i="2"/>
  <c r="AV2825" i="2"/>
  <c r="AX2824" i="2"/>
  <c r="AV2824" i="2"/>
  <c r="AW2823" i="2"/>
  <c r="AU2823" i="2"/>
  <c r="AW2822" i="2"/>
  <c r="AU2822" i="2"/>
  <c r="AW2821" i="2"/>
  <c r="AU2821" i="2"/>
  <c r="AW2820" i="2"/>
  <c r="AU2820" i="2"/>
  <c r="AW2819" i="2"/>
  <c r="AU2819" i="2"/>
  <c r="AW2818" i="2"/>
  <c r="AU2818" i="2"/>
  <c r="AW2817" i="2"/>
  <c r="AU2817" i="2"/>
  <c r="AW2816" i="2"/>
  <c r="AU2816" i="2"/>
  <c r="AW2815" i="2"/>
  <c r="AU2815" i="2"/>
  <c r="AW2814" i="2"/>
  <c r="AU2814" i="2"/>
  <c r="AV2845" i="2"/>
  <c r="AV2844" i="2"/>
  <c r="AU2845" i="2"/>
  <c r="AU2844" i="2"/>
  <c r="BA2854" i="2"/>
  <c r="BC2825" i="2"/>
  <c r="BA2825" i="2"/>
  <c r="BC2824" i="2"/>
  <c r="BA2824" i="2"/>
  <c r="BD2823" i="2"/>
  <c r="BB2823" i="2"/>
  <c r="BD2822" i="2"/>
  <c r="BB2822" i="2"/>
  <c r="BD2821" i="2"/>
  <c r="BB2821" i="2"/>
  <c r="BD2820" i="2"/>
  <c r="BB2820" i="2"/>
  <c r="BD2819" i="2"/>
  <c r="BB2819" i="2"/>
  <c r="BD2818" i="2"/>
  <c r="BB2818" i="2"/>
  <c r="BD2817" i="2"/>
  <c r="BB2817" i="2"/>
  <c r="BD2816" i="2"/>
  <c r="BB2816" i="2"/>
  <c r="BD2815" i="2"/>
  <c r="BB2815" i="2"/>
  <c r="BD2814" i="2"/>
  <c r="BB2814" i="2"/>
  <c r="BA2840" i="2" a="1"/>
  <c r="BA2838" i="2" a="1"/>
  <c r="BA2836" i="2" a="1"/>
  <c r="BD2825" i="2"/>
  <c r="BB2825" i="2"/>
  <c r="BD2824" i="2"/>
  <c r="BB2824" i="2"/>
  <c r="BC2823" i="2"/>
  <c r="BA2823" i="2"/>
  <c r="BC2822" i="2"/>
  <c r="BA2822" i="2"/>
  <c r="BC2821" i="2"/>
  <c r="BA2821" i="2"/>
  <c r="BC2820" i="2"/>
  <c r="BA2820" i="2"/>
  <c r="BC2819" i="2"/>
  <c r="BA2819" i="2"/>
  <c r="BC2818" i="2"/>
  <c r="BA2818" i="2"/>
  <c r="BC2817" i="2"/>
  <c r="BA2817" i="2"/>
  <c r="BC2816" i="2"/>
  <c r="BA2816" i="2"/>
  <c r="BC2815" i="2"/>
  <c r="BA2815" i="2"/>
  <c r="BC2814" i="2"/>
  <c r="BA2814" i="2"/>
  <c r="BG2840" i="2" a="1"/>
  <c r="BG2838" i="2" a="1"/>
  <c r="BG2836" i="2" a="1"/>
  <c r="BI2825" i="2"/>
  <c r="BG2825" i="2"/>
  <c r="BI2824" i="2"/>
  <c r="BG2824" i="2"/>
  <c r="BJ2823" i="2"/>
  <c r="BH2823" i="2"/>
  <c r="BJ2822" i="2"/>
  <c r="BH2822" i="2"/>
  <c r="BJ2821" i="2"/>
  <c r="BH2821" i="2"/>
  <c r="BJ2820" i="2"/>
  <c r="BH2820" i="2"/>
  <c r="BJ2819" i="2"/>
  <c r="BH2819" i="2"/>
  <c r="BJ2818" i="2"/>
  <c r="BH2818" i="2"/>
  <c r="BJ2817" i="2"/>
  <c r="BH2817" i="2"/>
  <c r="BJ2816" i="2"/>
  <c r="BH2816" i="2"/>
  <c r="BJ2815" i="2"/>
  <c r="BH2815" i="2"/>
  <c r="BJ2814" i="2"/>
  <c r="BH2814" i="2"/>
  <c r="BG2854" i="2"/>
  <c r="BJ2825" i="2"/>
  <c r="BH2825" i="2"/>
  <c r="BJ2824" i="2"/>
  <c r="BH2824" i="2"/>
  <c r="BI2823" i="2"/>
  <c r="BG2823" i="2"/>
  <c r="BI2822" i="2"/>
  <c r="BG2822" i="2"/>
  <c r="BI2821" i="2"/>
  <c r="BG2821" i="2"/>
  <c r="BI2820" i="2"/>
  <c r="BG2820" i="2"/>
  <c r="BI2819" i="2"/>
  <c r="BG2819" i="2"/>
  <c r="BI2818" i="2"/>
  <c r="BG2818" i="2"/>
  <c r="BI2817" i="2"/>
  <c r="BG2817" i="2"/>
  <c r="BI2816" i="2"/>
  <c r="BG2816" i="2"/>
  <c r="BI2815" i="2"/>
  <c r="BG2815" i="2"/>
  <c r="BI2814" i="2"/>
  <c r="BG2814" i="2"/>
  <c r="BH2845" i="2"/>
  <c r="BH2844" i="2"/>
  <c r="BG2845" i="2"/>
  <c r="BG2844" i="2"/>
  <c r="BM2854" i="2"/>
  <c r="BO2825" i="2"/>
  <c r="BM2825" i="2"/>
  <c r="BO2824" i="2"/>
  <c r="BM2824" i="2"/>
  <c r="BP2823" i="2"/>
  <c r="BN2823" i="2"/>
  <c r="BP2822" i="2"/>
  <c r="BN2822" i="2"/>
  <c r="BP2821" i="2"/>
  <c r="BN2821" i="2"/>
  <c r="BP2820" i="2"/>
  <c r="BN2820" i="2"/>
  <c r="BP2819" i="2"/>
  <c r="BN2819" i="2"/>
  <c r="BP2818" i="2"/>
  <c r="BN2818" i="2"/>
  <c r="BP2817" i="2"/>
  <c r="BN2817" i="2"/>
  <c r="BP2816" i="2"/>
  <c r="BN2816" i="2"/>
  <c r="BP2815" i="2"/>
  <c r="BN2815" i="2"/>
  <c r="BP2814" i="2"/>
  <c r="BN2814" i="2"/>
  <c r="BM2840" i="2" a="1"/>
  <c r="BM2838" i="2" a="1"/>
  <c r="BM2836" i="2" a="1"/>
  <c r="BP2825" i="2"/>
  <c r="BN2825" i="2"/>
  <c r="BP2824" i="2"/>
  <c r="BN2824" i="2"/>
  <c r="BO2823" i="2"/>
  <c r="BM2823" i="2"/>
  <c r="BO2822" i="2"/>
  <c r="BM2822" i="2"/>
  <c r="BO2821" i="2"/>
  <c r="BM2821" i="2"/>
  <c r="BO2820" i="2"/>
  <c r="BM2820" i="2"/>
  <c r="BO2819" i="2"/>
  <c r="BM2819" i="2"/>
  <c r="BO2818" i="2"/>
  <c r="BM2818" i="2"/>
  <c r="BO2817" i="2"/>
  <c r="BM2817" i="2"/>
  <c r="BO2816" i="2"/>
  <c r="BM2816" i="2"/>
  <c r="BO2815" i="2"/>
  <c r="BM2815" i="2"/>
  <c r="BO2814" i="2"/>
  <c r="BM2814" i="2"/>
  <c r="BS2840" i="2" a="1"/>
  <c r="BS2838" i="2" a="1"/>
  <c r="BS2836" i="2" a="1"/>
  <c r="BU2825" i="2"/>
  <c r="BS2825" i="2"/>
  <c r="BU2824" i="2"/>
  <c r="BS2824" i="2"/>
  <c r="BV2823" i="2"/>
  <c r="BT2823" i="2"/>
  <c r="BV2822" i="2"/>
  <c r="BT2822" i="2"/>
  <c r="BV2821" i="2"/>
  <c r="BT2821" i="2"/>
  <c r="BV2820" i="2"/>
  <c r="BT2820" i="2"/>
  <c r="BV2819" i="2"/>
  <c r="BT2819" i="2"/>
  <c r="BV2818" i="2"/>
  <c r="BT2818" i="2"/>
  <c r="BV2817" i="2"/>
  <c r="BT2817" i="2"/>
  <c r="BV2816" i="2"/>
  <c r="BT2816" i="2"/>
  <c r="BV2815" i="2"/>
  <c r="BT2815" i="2"/>
  <c r="BV2814" i="2"/>
  <c r="BT2814" i="2"/>
  <c r="BS2854" i="2"/>
  <c r="BV2825" i="2"/>
  <c r="BT2825" i="2"/>
  <c r="BV2824" i="2"/>
  <c r="BT2824" i="2"/>
  <c r="BU2823" i="2"/>
  <c r="BS2823" i="2"/>
  <c r="BU2822" i="2"/>
  <c r="BS2822" i="2"/>
  <c r="BU2821" i="2"/>
  <c r="BS2821" i="2"/>
  <c r="BU2820" i="2"/>
  <c r="BS2820" i="2"/>
  <c r="BU2819" i="2"/>
  <c r="BS2819" i="2"/>
  <c r="BU2818" i="2"/>
  <c r="BS2818" i="2"/>
  <c r="BU2817" i="2"/>
  <c r="BS2817" i="2"/>
  <c r="BU2816" i="2"/>
  <c r="BS2816" i="2"/>
  <c r="BU2815" i="2"/>
  <c r="BS2815" i="2"/>
  <c r="BU2814" i="2"/>
  <c r="BS2814" i="2"/>
  <c r="BT2845" i="2"/>
  <c r="BT2844" i="2"/>
  <c r="BS2845" i="2"/>
  <c r="BS2844" i="2"/>
  <c r="BY2854" i="2"/>
  <c r="CA2825" i="2"/>
  <c r="BY2825" i="2"/>
  <c r="CA2824" i="2"/>
  <c r="BY2824" i="2"/>
  <c r="CB2823" i="2"/>
  <c r="BZ2823" i="2"/>
  <c r="CB2822" i="2"/>
  <c r="BZ2822" i="2"/>
  <c r="CB2821" i="2"/>
  <c r="BZ2821" i="2"/>
  <c r="CB2820" i="2"/>
  <c r="BZ2820" i="2"/>
  <c r="CB2819" i="2"/>
  <c r="BZ2819" i="2"/>
  <c r="CB2818" i="2"/>
  <c r="BZ2818" i="2"/>
  <c r="CB2817" i="2"/>
  <c r="BZ2817" i="2"/>
  <c r="CB2816" i="2"/>
  <c r="BZ2816" i="2"/>
  <c r="CB2815" i="2"/>
  <c r="BZ2815" i="2"/>
  <c r="CB2814" i="2"/>
  <c r="BZ2814" i="2"/>
  <c r="BY2840" i="2" a="1"/>
  <c r="BY2838" i="2" a="1"/>
  <c r="BY2836" i="2" a="1"/>
  <c r="CB2825" i="2"/>
  <c r="BZ2825" i="2"/>
  <c r="CB2824" i="2"/>
  <c r="BZ2824" i="2"/>
  <c r="CA2823" i="2"/>
  <c r="BY2823" i="2"/>
  <c r="CA2822" i="2"/>
  <c r="BY2822" i="2"/>
  <c r="CA2821" i="2"/>
  <c r="BY2821" i="2"/>
  <c r="CA2820" i="2"/>
  <c r="BY2820" i="2"/>
  <c r="CA2819" i="2"/>
  <c r="BY2819" i="2"/>
  <c r="CA2818" i="2"/>
  <c r="BY2818" i="2"/>
  <c r="CA2817" i="2"/>
  <c r="BY2817" i="2"/>
  <c r="CA2816" i="2"/>
  <c r="BY2816" i="2"/>
  <c r="CA2815" i="2"/>
  <c r="BY2815" i="2"/>
  <c r="CA2814" i="2"/>
  <c r="BY2814" i="2"/>
  <c r="CE2840" i="2" a="1"/>
  <c r="CE2838" i="2" a="1"/>
  <c r="CE2836" i="2" a="1"/>
  <c r="CG2825" i="2"/>
  <c r="CE2825" i="2"/>
  <c r="CG2824" i="2"/>
  <c r="CE2824" i="2"/>
  <c r="CH2823" i="2"/>
  <c r="CF2823" i="2"/>
  <c r="CH2822" i="2"/>
  <c r="CF2822" i="2"/>
  <c r="CH2821" i="2"/>
  <c r="CF2821" i="2"/>
  <c r="CH2820" i="2"/>
  <c r="CF2820" i="2"/>
  <c r="CH2819" i="2"/>
  <c r="CF2819" i="2"/>
  <c r="CH2818" i="2"/>
  <c r="CF2818" i="2"/>
  <c r="CH2817" i="2"/>
  <c r="CF2817" i="2"/>
  <c r="CH2816" i="2"/>
  <c r="CF2816" i="2"/>
  <c r="CH2815" i="2"/>
  <c r="CF2815" i="2"/>
  <c r="CH2814" i="2"/>
  <c r="CF2814" i="2"/>
  <c r="CE2854" i="2"/>
  <c r="CH2825" i="2"/>
  <c r="CF2825" i="2"/>
  <c r="CH2824" i="2"/>
  <c r="CF2824" i="2"/>
  <c r="CG2823" i="2"/>
  <c r="CE2823" i="2"/>
  <c r="CG2822" i="2"/>
  <c r="CE2822" i="2"/>
  <c r="CG2821" i="2"/>
  <c r="CE2821" i="2"/>
  <c r="CG2820" i="2"/>
  <c r="CE2820" i="2"/>
  <c r="CG2819" i="2"/>
  <c r="CE2819" i="2"/>
  <c r="CG2818" i="2"/>
  <c r="CE2818" i="2"/>
  <c r="CG2817" i="2"/>
  <c r="CE2817" i="2"/>
  <c r="CG2816" i="2"/>
  <c r="CE2816" i="2"/>
  <c r="CG2815" i="2"/>
  <c r="CE2815" i="2"/>
  <c r="CG2814" i="2"/>
  <c r="CE2814" i="2"/>
  <c r="CF2845" i="2"/>
  <c r="CF2844" i="2"/>
  <c r="CE2845" i="2"/>
  <c r="CE2844" i="2"/>
  <c r="CK2854" i="2"/>
  <c r="CM2825" i="2"/>
  <c r="CK2825" i="2"/>
  <c r="CM2824" i="2"/>
  <c r="CK2824" i="2"/>
  <c r="CN2823" i="2"/>
  <c r="CL2823" i="2"/>
  <c r="CN2822" i="2"/>
  <c r="CL2822" i="2"/>
  <c r="CN2821" i="2"/>
  <c r="CL2821" i="2"/>
  <c r="CN2820" i="2"/>
  <c r="CL2820" i="2"/>
  <c r="CN2819" i="2"/>
  <c r="CL2819" i="2"/>
  <c r="CN2818" i="2"/>
  <c r="CL2818" i="2"/>
  <c r="CN2817" i="2"/>
  <c r="CL2817" i="2"/>
  <c r="CN2816" i="2"/>
  <c r="CL2816" i="2"/>
  <c r="CN2815" i="2"/>
  <c r="CL2815" i="2"/>
  <c r="CN2814" i="2"/>
  <c r="CL2814" i="2"/>
  <c r="CK2840" i="2" a="1"/>
  <c r="CK2838" i="2" a="1"/>
  <c r="CK2836" i="2" a="1"/>
  <c r="CN2825" i="2"/>
  <c r="CL2825" i="2"/>
  <c r="CN2824" i="2"/>
  <c r="CL2824" i="2"/>
  <c r="CM2823" i="2"/>
  <c r="CK2823" i="2"/>
  <c r="CM2822" i="2"/>
  <c r="CK2822" i="2"/>
  <c r="CM2821" i="2"/>
  <c r="CK2821" i="2"/>
  <c r="CM2820" i="2"/>
  <c r="CK2820" i="2"/>
  <c r="CM2819" i="2"/>
  <c r="CK2819" i="2"/>
  <c r="CM2818" i="2"/>
  <c r="CK2818" i="2"/>
  <c r="CM2817" i="2"/>
  <c r="CK2817" i="2"/>
  <c r="CM2816" i="2"/>
  <c r="CK2816" i="2"/>
  <c r="CM2815" i="2"/>
  <c r="CK2815" i="2"/>
  <c r="CM2814" i="2"/>
  <c r="CK2814" i="2"/>
  <c r="CQ2840" i="2" a="1"/>
  <c r="CQ2838" i="2" a="1"/>
  <c r="CQ2836" i="2" a="1"/>
  <c r="CS2825" i="2"/>
  <c r="CQ2825" i="2"/>
  <c r="CS2824" i="2"/>
  <c r="CQ2824" i="2"/>
  <c r="CT2823" i="2"/>
  <c r="CR2823" i="2"/>
  <c r="CT2822" i="2"/>
  <c r="CR2822" i="2"/>
  <c r="CT2821" i="2"/>
  <c r="CR2821" i="2"/>
  <c r="CT2820" i="2"/>
  <c r="CR2820" i="2"/>
  <c r="CT2819" i="2"/>
  <c r="CR2819" i="2"/>
  <c r="CT2818" i="2"/>
  <c r="CR2818" i="2"/>
  <c r="CT2817" i="2"/>
  <c r="CR2817" i="2"/>
  <c r="CT2816" i="2"/>
  <c r="CR2816" i="2"/>
  <c r="CT2815" i="2"/>
  <c r="CR2815" i="2"/>
  <c r="CT2814" i="2"/>
  <c r="CR2814" i="2"/>
  <c r="CQ2854" i="2"/>
  <c r="CT2825" i="2"/>
  <c r="CR2825" i="2"/>
  <c r="CT2824" i="2"/>
  <c r="CR2824" i="2"/>
  <c r="CS2823" i="2"/>
  <c r="CQ2823" i="2"/>
  <c r="CS2822" i="2"/>
  <c r="CQ2822" i="2"/>
  <c r="CS2821" i="2"/>
  <c r="CQ2821" i="2"/>
  <c r="CS2820" i="2"/>
  <c r="CQ2820" i="2"/>
  <c r="CS2819" i="2"/>
  <c r="CQ2819" i="2"/>
  <c r="CS2818" i="2"/>
  <c r="CQ2818" i="2"/>
  <c r="CS2817" i="2"/>
  <c r="CQ2817" i="2"/>
  <c r="CS2816" i="2"/>
  <c r="CQ2816" i="2"/>
  <c r="CS2815" i="2"/>
  <c r="CQ2815" i="2"/>
  <c r="CS2814" i="2"/>
  <c r="CQ2814" i="2"/>
  <c r="CR2845" i="2"/>
  <c r="CR2844" i="2"/>
  <c r="CQ2845" i="2"/>
  <c r="CQ2844" i="2"/>
  <c r="CW2854" i="2"/>
  <c r="CY2825" i="2"/>
  <c r="CW2825" i="2"/>
  <c r="CY2824" i="2"/>
  <c r="CW2824" i="2"/>
  <c r="CZ2823" i="2"/>
  <c r="CX2823" i="2"/>
  <c r="CZ2822" i="2"/>
  <c r="CX2822" i="2"/>
  <c r="CZ2821" i="2"/>
  <c r="CX2821" i="2"/>
  <c r="CZ2820" i="2"/>
  <c r="CX2820" i="2"/>
  <c r="CZ2819" i="2"/>
  <c r="CX2819" i="2"/>
  <c r="CZ2818" i="2"/>
  <c r="CX2818" i="2"/>
  <c r="CZ2817" i="2"/>
  <c r="CX2817" i="2"/>
  <c r="CZ2816" i="2"/>
  <c r="CX2816" i="2"/>
  <c r="CZ2815" i="2"/>
  <c r="CX2815" i="2"/>
  <c r="CZ2814" i="2"/>
  <c r="CX2814" i="2"/>
  <c r="CW2840" i="2" a="1"/>
  <c r="CW2838" i="2" a="1"/>
  <c r="CW2836" i="2" a="1"/>
  <c r="CZ2825" i="2"/>
  <c r="CX2825" i="2"/>
  <c r="CZ2824" i="2"/>
  <c r="CX2824" i="2"/>
  <c r="CY2823" i="2"/>
  <c r="CW2823" i="2"/>
  <c r="CY2822" i="2"/>
  <c r="CW2822" i="2"/>
  <c r="CY2821" i="2"/>
  <c r="CW2821" i="2"/>
  <c r="CY2820" i="2"/>
  <c r="CW2820" i="2"/>
  <c r="CY2819" i="2"/>
  <c r="CW2819" i="2"/>
  <c r="CY2818" i="2"/>
  <c r="CW2818" i="2"/>
  <c r="CY2817" i="2"/>
  <c r="CW2817" i="2"/>
  <c r="CY2816" i="2"/>
  <c r="CW2816" i="2"/>
  <c r="CY2815" i="2"/>
  <c r="CW2815" i="2"/>
  <c r="CY2814" i="2"/>
  <c r="CW2814" i="2"/>
  <c r="DC2840" i="2" a="1"/>
  <c r="DC2838" i="2" a="1"/>
  <c r="DC2836" i="2" a="1"/>
  <c r="DE2825" i="2"/>
  <c r="DC2825" i="2"/>
  <c r="DE2824" i="2"/>
  <c r="DC2824" i="2"/>
  <c r="DF2823" i="2"/>
  <c r="DD2823" i="2"/>
  <c r="DF2822" i="2"/>
  <c r="DD2822" i="2"/>
  <c r="DF2821" i="2"/>
  <c r="DD2821" i="2"/>
  <c r="DF2820" i="2"/>
  <c r="DD2820" i="2"/>
  <c r="DF2819" i="2"/>
  <c r="DD2819" i="2"/>
  <c r="DF2818" i="2"/>
  <c r="DD2818" i="2"/>
  <c r="DF2817" i="2"/>
  <c r="DD2817" i="2"/>
  <c r="DF2816" i="2"/>
  <c r="DD2816" i="2"/>
  <c r="DF2815" i="2"/>
  <c r="DD2815" i="2"/>
  <c r="DF2814" i="2"/>
  <c r="DD2814" i="2"/>
  <c r="DC2854" i="2"/>
  <c r="DF2825" i="2"/>
  <c r="DD2825" i="2"/>
  <c r="DF2824" i="2"/>
  <c r="DD2824" i="2"/>
  <c r="DE2823" i="2"/>
  <c r="DC2823" i="2"/>
  <c r="DE2822" i="2"/>
  <c r="DC2822" i="2"/>
  <c r="DE2821" i="2"/>
  <c r="DC2821" i="2"/>
  <c r="DE2820" i="2"/>
  <c r="DC2820" i="2"/>
  <c r="DE2819" i="2"/>
  <c r="DC2819" i="2"/>
  <c r="DE2818" i="2"/>
  <c r="DC2818" i="2"/>
  <c r="DE2817" i="2"/>
  <c r="DC2817" i="2"/>
  <c r="DE2816" i="2"/>
  <c r="DC2816" i="2"/>
  <c r="DE2815" i="2"/>
  <c r="DC2815" i="2"/>
  <c r="DE2814" i="2"/>
  <c r="DC2814" i="2"/>
  <c r="DD2845" i="2"/>
  <c r="DD2844" i="2"/>
  <c r="DC2845" i="2"/>
  <c r="DC2844" i="2"/>
  <c r="DI2854" i="2"/>
  <c r="DK2825" i="2"/>
  <c r="DI2825" i="2"/>
  <c r="DK2824" i="2"/>
  <c r="DI2824" i="2"/>
  <c r="DL2823" i="2"/>
  <c r="DJ2823" i="2"/>
  <c r="DL2822" i="2"/>
  <c r="DJ2822" i="2"/>
  <c r="DL2821" i="2"/>
  <c r="DJ2821" i="2"/>
  <c r="DL2820" i="2"/>
  <c r="DJ2820" i="2"/>
  <c r="DL2819" i="2"/>
  <c r="DJ2819" i="2"/>
  <c r="DL2818" i="2"/>
  <c r="DJ2818" i="2"/>
  <c r="DL2817" i="2"/>
  <c r="DJ2817" i="2"/>
  <c r="DL2816" i="2"/>
  <c r="DJ2816" i="2"/>
  <c r="DL2815" i="2"/>
  <c r="DJ2815" i="2"/>
  <c r="DL2814" i="2"/>
  <c r="DJ2814" i="2"/>
  <c r="DI2840" i="2" a="1"/>
  <c r="DI2838" i="2" a="1"/>
  <c r="DI2836" i="2" a="1"/>
  <c r="DL2825" i="2"/>
  <c r="DJ2825" i="2"/>
  <c r="DL2824" i="2"/>
  <c r="DJ2824" i="2"/>
  <c r="DK2823" i="2"/>
  <c r="DI2823" i="2"/>
  <c r="DK2822" i="2"/>
  <c r="DI2822" i="2"/>
  <c r="DK2821" i="2"/>
  <c r="DI2821" i="2"/>
  <c r="DK2820" i="2"/>
  <c r="DI2820" i="2"/>
  <c r="DK2819" i="2"/>
  <c r="DI2819" i="2"/>
  <c r="DK2818" i="2"/>
  <c r="DI2818" i="2"/>
  <c r="DK2817" i="2"/>
  <c r="DI2817" i="2"/>
  <c r="DK2816" i="2"/>
  <c r="DI2816" i="2"/>
  <c r="DK2815" i="2"/>
  <c r="DI2815" i="2"/>
  <c r="DK2814" i="2"/>
  <c r="DI2814" i="2"/>
  <c r="DO2840" i="2" a="1"/>
  <c r="DO2838" i="2" a="1"/>
  <c r="DO2836" i="2" a="1"/>
  <c r="DQ2825" i="2"/>
  <c r="DO2825" i="2"/>
  <c r="DQ2824" i="2"/>
  <c r="DO2824" i="2"/>
  <c r="DR2823" i="2"/>
  <c r="DP2823" i="2"/>
  <c r="DR2822" i="2"/>
  <c r="DP2822" i="2"/>
  <c r="DR2821" i="2"/>
  <c r="DP2821" i="2"/>
  <c r="DR2820" i="2"/>
  <c r="DP2820" i="2"/>
  <c r="DR2819" i="2"/>
  <c r="DP2819" i="2"/>
  <c r="DR2818" i="2"/>
  <c r="DP2818" i="2"/>
  <c r="DR2817" i="2"/>
  <c r="DP2817" i="2"/>
  <c r="DR2816" i="2"/>
  <c r="DP2816" i="2"/>
  <c r="DR2815" i="2"/>
  <c r="DP2815" i="2"/>
  <c r="DR2814" i="2"/>
  <c r="DP2814" i="2"/>
  <c r="DO2854" i="2"/>
  <c r="DR2825" i="2"/>
  <c r="DP2825" i="2"/>
  <c r="DR2824" i="2"/>
  <c r="DP2824" i="2"/>
  <c r="DQ2823" i="2"/>
  <c r="DO2823" i="2"/>
  <c r="DQ2822" i="2"/>
  <c r="DO2822" i="2"/>
  <c r="DQ2821" i="2"/>
  <c r="DO2821" i="2"/>
  <c r="DQ2820" i="2"/>
  <c r="DO2820" i="2"/>
  <c r="DQ2819" i="2"/>
  <c r="DO2819" i="2"/>
  <c r="DQ2818" i="2"/>
  <c r="DO2818" i="2"/>
  <c r="DQ2817" i="2"/>
  <c r="DO2817" i="2"/>
  <c r="DQ2816" i="2"/>
  <c r="DO2816" i="2"/>
  <c r="DQ2815" i="2"/>
  <c r="DO2815" i="2"/>
  <c r="DQ2814" i="2"/>
  <c r="DO2814" i="2"/>
  <c r="DP2845" i="2"/>
  <c r="DP2844" i="2"/>
  <c r="DO2845" i="2"/>
  <c r="DO2844" i="2"/>
  <c r="DU2854" i="2"/>
  <c r="DW2825" i="2"/>
  <c r="DU2825" i="2"/>
  <c r="DW2824" i="2"/>
  <c r="DU2824" i="2"/>
  <c r="DX2823" i="2"/>
  <c r="DV2823" i="2"/>
  <c r="DX2822" i="2"/>
  <c r="DV2822" i="2"/>
  <c r="DX2821" i="2"/>
  <c r="DV2821" i="2"/>
  <c r="DX2820" i="2"/>
  <c r="DV2820" i="2"/>
  <c r="DX2819" i="2"/>
  <c r="DV2819" i="2"/>
  <c r="DX2818" i="2"/>
  <c r="DV2818" i="2"/>
  <c r="DX2817" i="2"/>
  <c r="DV2817" i="2"/>
  <c r="DX2816" i="2"/>
  <c r="DV2816" i="2"/>
  <c r="DX2815" i="2"/>
  <c r="DV2815" i="2"/>
  <c r="DX2814" i="2"/>
  <c r="DV2814" i="2"/>
  <c r="DU2840" i="2" a="1"/>
  <c r="DU2838" i="2" a="1"/>
  <c r="DU2836" i="2" a="1"/>
  <c r="DX2825" i="2"/>
  <c r="DV2825" i="2"/>
  <c r="DX2824" i="2"/>
  <c r="DV2824" i="2"/>
  <c r="DW2823" i="2"/>
  <c r="DU2823" i="2"/>
  <c r="DW2822" i="2"/>
  <c r="DU2822" i="2"/>
  <c r="DW2821" i="2"/>
  <c r="DU2821" i="2"/>
  <c r="DW2820" i="2"/>
  <c r="DU2820" i="2"/>
  <c r="DW2819" i="2"/>
  <c r="DU2819" i="2"/>
  <c r="DW2818" i="2"/>
  <c r="DU2818" i="2"/>
  <c r="DW2817" i="2"/>
  <c r="DU2817" i="2"/>
  <c r="DW2816" i="2"/>
  <c r="DU2816" i="2"/>
  <c r="DW2815" i="2"/>
  <c r="DU2815" i="2"/>
  <c r="DW2814" i="2"/>
  <c r="DU2814" i="2"/>
  <c r="EA2840" i="2" a="1"/>
  <c r="EA2838" i="2" a="1"/>
  <c r="EA2836" i="2" a="1"/>
  <c r="EC2825" i="2"/>
  <c r="EA2825" i="2"/>
  <c r="EC2824" i="2"/>
  <c r="EA2824" i="2"/>
  <c r="ED2823" i="2"/>
  <c r="EB2823" i="2"/>
  <c r="ED2822" i="2"/>
  <c r="EB2822" i="2"/>
  <c r="ED2821" i="2"/>
  <c r="EB2821" i="2"/>
  <c r="ED2820" i="2"/>
  <c r="EB2820" i="2"/>
  <c r="ED2819" i="2"/>
  <c r="EB2819" i="2"/>
  <c r="ED2818" i="2"/>
  <c r="EB2818" i="2"/>
  <c r="ED2817" i="2"/>
  <c r="EB2817" i="2"/>
  <c r="ED2816" i="2"/>
  <c r="EB2816" i="2"/>
  <c r="ED2815" i="2"/>
  <c r="EB2815" i="2"/>
  <c r="ED2814" i="2"/>
  <c r="EB2814" i="2"/>
  <c r="EA2854" i="2"/>
  <c r="ED2825" i="2"/>
  <c r="EB2825" i="2"/>
  <c r="ED2824" i="2"/>
  <c r="EB2824" i="2"/>
  <c r="EC2823" i="2"/>
  <c r="EA2823" i="2"/>
  <c r="EC2822" i="2"/>
  <c r="EA2822" i="2"/>
  <c r="EC2821" i="2"/>
  <c r="EA2821" i="2"/>
  <c r="EC2820" i="2"/>
  <c r="EA2820" i="2"/>
  <c r="EC2819" i="2"/>
  <c r="EA2819" i="2"/>
  <c r="EC2818" i="2"/>
  <c r="EA2818" i="2"/>
  <c r="EC2817" i="2"/>
  <c r="EA2817" i="2"/>
  <c r="EC2816" i="2"/>
  <c r="EA2816" i="2"/>
  <c r="EC2815" i="2"/>
  <c r="EA2815" i="2"/>
  <c r="EC2814" i="2"/>
  <c r="EA2814" i="2"/>
  <c r="EB2845" i="2"/>
  <c r="EB2844" i="2"/>
  <c r="EA2845" i="2"/>
  <c r="EA2844" i="2"/>
  <c r="EG2854" i="2"/>
  <c r="EI2825" i="2"/>
  <c r="EG2825" i="2"/>
  <c r="EI2824" i="2"/>
  <c r="EG2824" i="2"/>
  <c r="EJ2823" i="2"/>
  <c r="EH2823" i="2"/>
  <c r="EJ2822" i="2"/>
  <c r="EH2822" i="2"/>
  <c r="EJ2821" i="2"/>
  <c r="EH2821" i="2"/>
  <c r="EJ2820" i="2"/>
  <c r="EH2820" i="2"/>
  <c r="EJ2819" i="2"/>
  <c r="EH2819" i="2"/>
  <c r="EJ2818" i="2"/>
  <c r="EH2818" i="2"/>
  <c r="EJ2817" i="2"/>
  <c r="EH2817" i="2"/>
  <c r="EJ2816" i="2"/>
  <c r="EH2816" i="2"/>
  <c r="EJ2815" i="2"/>
  <c r="EH2815" i="2"/>
  <c r="EJ2814" i="2"/>
  <c r="EH2814" i="2"/>
  <c r="EG2840" i="2" a="1"/>
  <c r="EG2838" i="2" a="1"/>
  <c r="EG2836" i="2" a="1"/>
  <c r="EJ2825" i="2"/>
  <c r="EH2825" i="2"/>
  <c r="EJ2824" i="2"/>
  <c r="EH2824" i="2"/>
  <c r="EI2823" i="2"/>
  <c r="EG2823" i="2"/>
  <c r="EI2822" i="2"/>
  <c r="EG2822" i="2"/>
  <c r="EI2821" i="2"/>
  <c r="EG2821" i="2"/>
  <c r="EI2820" i="2"/>
  <c r="EG2820" i="2"/>
  <c r="EI2819" i="2"/>
  <c r="EG2819" i="2"/>
  <c r="EI2818" i="2"/>
  <c r="EG2818" i="2"/>
  <c r="EI2817" i="2"/>
  <c r="EG2817" i="2"/>
  <c r="EI2816" i="2"/>
  <c r="EG2816" i="2"/>
  <c r="EI2815" i="2"/>
  <c r="EG2815" i="2"/>
  <c r="EI2814" i="2"/>
  <c r="EG2814" i="2"/>
  <c r="EM2840" i="2" a="1"/>
  <c r="EM2838" i="2" a="1"/>
  <c r="EM2836" i="2" a="1"/>
  <c r="EO2825" i="2"/>
  <c r="EM2825" i="2"/>
  <c r="EO2824" i="2"/>
  <c r="EM2824" i="2"/>
  <c r="EP2823" i="2"/>
  <c r="EN2823" i="2"/>
  <c r="EP2822" i="2"/>
  <c r="EN2822" i="2"/>
  <c r="EP2821" i="2"/>
  <c r="EN2821" i="2"/>
  <c r="EP2820" i="2"/>
  <c r="EN2820" i="2"/>
  <c r="EP2819" i="2"/>
  <c r="EN2819" i="2"/>
  <c r="EP2818" i="2"/>
  <c r="EN2818" i="2"/>
  <c r="EP2817" i="2"/>
  <c r="EN2817" i="2"/>
  <c r="EP2816" i="2"/>
  <c r="EN2816" i="2"/>
  <c r="EP2815" i="2"/>
  <c r="EN2815" i="2"/>
  <c r="EP2814" i="2"/>
  <c r="EN2814" i="2"/>
  <c r="EM2854" i="2"/>
  <c r="EP2825" i="2"/>
  <c r="EN2825" i="2"/>
  <c r="EP2824" i="2"/>
  <c r="EN2824" i="2"/>
  <c r="EO2823" i="2"/>
  <c r="EM2823" i="2"/>
  <c r="EO2822" i="2"/>
  <c r="EM2822" i="2"/>
  <c r="EO2821" i="2"/>
  <c r="EM2821" i="2"/>
  <c r="EO2820" i="2"/>
  <c r="EM2820" i="2"/>
  <c r="EO2819" i="2"/>
  <c r="EM2819" i="2"/>
  <c r="EO2818" i="2"/>
  <c r="EM2818" i="2"/>
  <c r="EO2817" i="2"/>
  <c r="EM2817" i="2"/>
  <c r="EO2816" i="2"/>
  <c r="EM2816" i="2"/>
  <c r="EO2815" i="2"/>
  <c r="EM2815" i="2"/>
  <c r="EO2814" i="2"/>
  <c r="EM2814" i="2"/>
  <c r="EN2845" i="2"/>
  <c r="EN2844" i="2"/>
  <c r="EM2845" i="2"/>
  <c r="EM2844" i="2"/>
  <c r="ES2854" i="2"/>
  <c r="EU2825" i="2"/>
  <c r="ES2825" i="2"/>
  <c r="EU2824" i="2"/>
  <c r="ES2824" i="2"/>
  <c r="EV2823" i="2"/>
  <c r="ET2823" i="2"/>
  <c r="EV2822" i="2"/>
  <c r="ET2822" i="2"/>
  <c r="EV2821" i="2"/>
  <c r="ET2821" i="2"/>
  <c r="EV2820" i="2"/>
  <c r="ET2820" i="2"/>
  <c r="EV2819" i="2"/>
  <c r="ET2819" i="2"/>
  <c r="EV2818" i="2"/>
  <c r="ET2818" i="2"/>
  <c r="EV2817" i="2"/>
  <c r="ET2817" i="2"/>
  <c r="EV2816" i="2"/>
  <c r="ET2816" i="2"/>
  <c r="EV2815" i="2"/>
  <c r="ET2815" i="2"/>
  <c r="EV2814" i="2"/>
  <c r="ET2814" i="2"/>
  <c r="ES2840" i="2" a="1"/>
  <c r="ES2838" i="2" a="1"/>
  <c r="ES2836" i="2" a="1"/>
  <c r="EV2825" i="2"/>
  <c r="ET2825" i="2"/>
  <c r="EV2824" i="2"/>
  <c r="ET2824" i="2"/>
  <c r="EU2823" i="2"/>
  <c r="ES2823" i="2"/>
  <c r="EU2822" i="2"/>
  <c r="ES2822" i="2"/>
  <c r="EU2821" i="2"/>
  <c r="ES2821" i="2"/>
  <c r="EU2820" i="2"/>
  <c r="ES2820" i="2"/>
  <c r="EU2819" i="2"/>
  <c r="ES2819" i="2"/>
  <c r="EU2818" i="2"/>
  <c r="ES2818" i="2"/>
  <c r="EU2817" i="2"/>
  <c r="ES2817" i="2"/>
  <c r="EU2816" i="2"/>
  <c r="ES2816" i="2"/>
  <c r="EU2815" i="2"/>
  <c r="ES2815" i="2"/>
  <c r="EU2814" i="2"/>
  <c r="ES2814" i="2"/>
  <c r="EY2840" i="2" a="1"/>
  <c r="EY2838" i="2" a="1"/>
  <c r="EY2836" i="2" a="1"/>
  <c r="FA2825" i="2"/>
  <c r="EY2825" i="2"/>
  <c r="FA2824" i="2"/>
  <c r="EY2824" i="2"/>
  <c r="FB2823" i="2"/>
  <c r="EZ2823" i="2"/>
  <c r="FB2822" i="2"/>
  <c r="EZ2822" i="2"/>
  <c r="FB2821" i="2"/>
  <c r="EZ2821" i="2"/>
  <c r="FB2820" i="2"/>
  <c r="EZ2820" i="2"/>
  <c r="FB2819" i="2"/>
  <c r="EZ2819" i="2"/>
  <c r="FB2818" i="2"/>
  <c r="EZ2818" i="2"/>
  <c r="FB2817" i="2"/>
  <c r="EZ2817" i="2"/>
  <c r="FB2816" i="2"/>
  <c r="EZ2816" i="2"/>
  <c r="FB2815" i="2"/>
  <c r="EZ2815" i="2"/>
  <c r="FB2814" i="2"/>
  <c r="EZ2814" i="2"/>
  <c r="EY2854" i="2"/>
  <c r="FB2825" i="2"/>
  <c r="EZ2825" i="2"/>
  <c r="FB2824" i="2"/>
  <c r="EZ2824" i="2"/>
  <c r="FA2823" i="2"/>
  <c r="EY2823" i="2"/>
  <c r="FA2822" i="2"/>
  <c r="EY2822" i="2"/>
  <c r="FA2821" i="2"/>
  <c r="EY2821" i="2"/>
  <c r="FA2820" i="2"/>
  <c r="EY2820" i="2"/>
  <c r="FA2819" i="2"/>
  <c r="EY2819" i="2"/>
  <c r="FA2818" i="2"/>
  <c r="EY2818" i="2"/>
  <c r="FA2817" i="2"/>
  <c r="EY2817" i="2"/>
  <c r="FA2816" i="2"/>
  <c r="EY2816" i="2"/>
  <c r="FA2815" i="2"/>
  <c r="EY2815" i="2"/>
  <c r="FA2814" i="2"/>
  <c r="EY2814" i="2"/>
  <c r="EZ2845" i="2"/>
  <c r="EZ2844" i="2"/>
  <c r="EY2845" i="2"/>
  <c r="EY2844" i="2"/>
  <c r="FE2854" i="2"/>
  <c r="FG2825" i="2"/>
  <c r="FE2825" i="2"/>
  <c r="FG2824" i="2"/>
  <c r="FE2824" i="2"/>
  <c r="FH2823" i="2"/>
  <c r="FF2823" i="2"/>
  <c r="FH2822" i="2"/>
  <c r="FF2822" i="2"/>
  <c r="FH2821" i="2"/>
  <c r="FF2821" i="2"/>
  <c r="FH2820" i="2"/>
  <c r="FF2820" i="2"/>
  <c r="FH2819" i="2"/>
  <c r="FF2819" i="2"/>
  <c r="FH2818" i="2"/>
  <c r="FF2818" i="2"/>
  <c r="FH2817" i="2"/>
  <c r="FF2817" i="2"/>
  <c r="FH2816" i="2"/>
  <c r="FF2816" i="2"/>
  <c r="FH2815" i="2"/>
  <c r="FF2815" i="2"/>
  <c r="FH2814" i="2"/>
  <c r="FF2814" i="2"/>
  <c r="FE2840" i="2" a="1"/>
  <c r="FE2838" i="2" a="1"/>
  <c r="FE2836" i="2" a="1"/>
  <c r="FH2825" i="2"/>
  <c r="FF2825" i="2"/>
  <c r="FH2824" i="2"/>
  <c r="FF2824" i="2"/>
  <c r="FG2823" i="2"/>
  <c r="FE2823" i="2"/>
  <c r="FG2822" i="2"/>
  <c r="FE2822" i="2"/>
  <c r="FG2821" i="2"/>
  <c r="FE2821" i="2"/>
  <c r="FG2820" i="2"/>
  <c r="FE2820" i="2"/>
  <c r="FG2819" i="2"/>
  <c r="FE2819" i="2"/>
  <c r="FG2818" i="2"/>
  <c r="FE2818" i="2"/>
  <c r="FG2817" i="2"/>
  <c r="FE2817" i="2"/>
  <c r="FG2816" i="2"/>
  <c r="FE2816" i="2"/>
  <c r="FG2815" i="2"/>
  <c r="FE2815" i="2"/>
  <c r="FG2814" i="2"/>
  <c r="FE2814" i="2"/>
  <c r="FK2840" i="2" a="1"/>
  <c r="FK2838" i="2" a="1"/>
  <c r="FK2836" i="2" a="1"/>
  <c r="FM2825" i="2"/>
  <c r="FK2825" i="2"/>
  <c r="FM2824" i="2"/>
  <c r="FK2824" i="2"/>
  <c r="FN2823" i="2"/>
  <c r="FL2823" i="2"/>
  <c r="FN2822" i="2"/>
  <c r="FL2822" i="2"/>
  <c r="FN2821" i="2"/>
  <c r="FL2821" i="2"/>
  <c r="FN2820" i="2"/>
  <c r="FL2820" i="2"/>
  <c r="FN2819" i="2"/>
  <c r="FL2819" i="2"/>
  <c r="FN2818" i="2"/>
  <c r="FL2818" i="2"/>
  <c r="FN2817" i="2"/>
  <c r="FL2817" i="2"/>
  <c r="FN2816" i="2"/>
  <c r="FL2816" i="2"/>
  <c r="FN2815" i="2"/>
  <c r="FL2815" i="2"/>
  <c r="FN2814" i="2"/>
  <c r="FL2814" i="2"/>
  <c r="FK2854" i="2"/>
  <c r="FN2825" i="2"/>
  <c r="FL2825" i="2"/>
  <c r="FN2824" i="2"/>
  <c r="FL2824" i="2"/>
  <c r="FM2823" i="2"/>
  <c r="FK2823" i="2"/>
  <c r="FM2822" i="2"/>
  <c r="FK2822" i="2"/>
  <c r="FM2821" i="2"/>
  <c r="FK2821" i="2"/>
  <c r="FM2820" i="2"/>
  <c r="FK2820" i="2"/>
  <c r="FM2819" i="2"/>
  <c r="FK2819" i="2"/>
  <c r="FM2818" i="2"/>
  <c r="FK2818" i="2"/>
  <c r="FM2817" i="2"/>
  <c r="FK2817" i="2"/>
  <c r="FM2816" i="2"/>
  <c r="FK2816" i="2"/>
  <c r="FM2815" i="2"/>
  <c r="FK2815" i="2"/>
  <c r="FM2814" i="2"/>
  <c r="FK2814" i="2"/>
  <c r="FL2845" i="2"/>
  <c r="FL2844" i="2"/>
  <c r="FK2845" i="2"/>
  <c r="FK2844" i="2"/>
  <c r="FQ2854" i="2"/>
  <c r="FS2825" i="2"/>
  <c r="FQ2825" i="2"/>
  <c r="FS2824" i="2"/>
  <c r="FQ2824" i="2"/>
  <c r="FT2823" i="2"/>
  <c r="FR2823" i="2"/>
  <c r="FT2822" i="2"/>
  <c r="FR2822" i="2"/>
  <c r="FT2821" i="2"/>
  <c r="FR2821" i="2"/>
  <c r="FT2820" i="2"/>
  <c r="FR2820" i="2"/>
  <c r="FT2819" i="2"/>
  <c r="FR2819" i="2"/>
  <c r="FT2818" i="2"/>
  <c r="FR2818" i="2"/>
  <c r="FT2817" i="2"/>
  <c r="FR2817" i="2"/>
  <c r="FT2816" i="2"/>
  <c r="FR2816" i="2"/>
  <c r="FT2815" i="2"/>
  <c r="FR2815" i="2"/>
  <c r="FT2814" i="2"/>
  <c r="FR2814" i="2"/>
  <c r="FQ2840" i="2" a="1"/>
  <c r="FQ2838" i="2" a="1"/>
  <c r="FQ2836" i="2" a="1"/>
  <c r="FT2825" i="2"/>
  <c r="FR2825" i="2"/>
  <c r="FT2824" i="2"/>
  <c r="FR2824" i="2"/>
  <c r="FS2823" i="2"/>
  <c r="FQ2823" i="2"/>
  <c r="FS2822" i="2"/>
  <c r="FQ2822" i="2"/>
  <c r="FS2821" i="2"/>
  <c r="FQ2821" i="2"/>
  <c r="FS2820" i="2"/>
  <c r="FQ2820" i="2"/>
  <c r="FS2819" i="2"/>
  <c r="FQ2819" i="2"/>
  <c r="FS2818" i="2"/>
  <c r="FQ2818" i="2"/>
  <c r="FS2817" i="2"/>
  <c r="FQ2817" i="2"/>
  <c r="FS2816" i="2"/>
  <c r="FQ2816" i="2"/>
  <c r="FS2815" i="2"/>
  <c r="FQ2815" i="2"/>
  <c r="FS2814" i="2"/>
  <c r="FQ2814" i="2"/>
  <c r="FW2840" i="2" a="1"/>
  <c r="FW2838" i="2" a="1"/>
  <c r="FW2836" i="2" a="1"/>
  <c r="FY2825" i="2"/>
  <c r="FW2825" i="2"/>
  <c r="FY2824" i="2"/>
  <c r="FW2824" i="2"/>
  <c r="FZ2823" i="2"/>
  <c r="FX2823" i="2"/>
  <c r="FZ2822" i="2"/>
  <c r="FX2822" i="2"/>
  <c r="FZ2821" i="2"/>
  <c r="FX2821" i="2"/>
  <c r="FZ2820" i="2"/>
  <c r="FX2820" i="2"/>
  <c r="FZ2819" i="2"/>
  <c r="FX2819" i="2"/>
  <c r="FZ2818" i="2"/>
  <c r="FX2818" i="2"/>
  <c r="FZ2817" i="2"/>
  <c r="FX2817" i="2"/>
  <c r="FZ2816" i="2"/>
  <c r="FX2816" i="2"/>
  <c r="FZ2815" i="2"/>
  <c r="FX2815" i="2"/>
  <c r="FZ2814" i="2"/>
  <c r="FX2814" i="2"/>
  <c r="FW2854" i="2"/>
  <c r="FZ2825" i="2"/>
  <c r="FX2825" i="2"/>
  <c r="FZ2824" i="2"/>
  <c r="FX2824" i="2"/>
  <c r="FY2823" i="2"/>
  <c r="FW2823" i="2"/>
  <c r="FY2822" i="2"/>
  <c r="FW2822" i="2"/>
  <c r="FY2821" i="2"/>
  <c r="FW2821" i="2"/>
  <c r="FY2820" i="2"/>
  <c r="FW2820" i="2"/>
  <c r="FY2819" i="2"/>
  <c r="FW2819" i="2"/>
  <c r="FY2818" i="2"/>
  <c r="FW2818" i="2"/>
  <c r="FY2817" i="2"/>
  <c r="FW2817" i="2"/>
  <c r="FY2816" i="2"/>
  <c r="FW2816" i="2"/>
  <c r="FY2815" i="2"/>
  <c r="FW2815" i="2"/>
  <c r="FY2814" i="2"/>
  <c r="FW2814" i="2"/>
  <c r="FX2845" i="2"/>
  <c r="FX2844" i="2"/>
  <c r="FW2845" i="2"/>
  <c r="FW2844" i="2"/>
  <c r="GC2854" i="2"/>
  <c r="GE2825" i="2"/>
  <c r="GC2825" i="2"/>
  <c r="GE2824" i="2"/>
  <c r="GC2824" i="2"/>
  <c r="GF2823" i="2"/>
  <c r="GD2823" i="2"/>
  <c r="GF2822" i="2"/>
  <c r="GD2822" i="2"/>
  <c r="GF2821" i="2"/>
  <c r="GD2821" i="2"/>
  <c r="GF2820" i="2"/>
  <c r="GD2820" i="2"/>
  <c r="GF2819" i="2"/>
  <c r="GD2819" i="2"/>
  <c r="GF2818" i="2"/>
  <c r="GD2818" i="2"/>
  <c r="GF2817" i="2"/>
  <c r="GD2817" i="2"/>
  <c r="GF2816" i="2"/>
  <c r="GD2816" i="2"/>
  <c r="GF2815" i="2"/>
  <c r="GD2815" i="2"/>
  <c r="GF2814" i="2"/>
  <c r="GD2814" i="2"/>
  <c r="GC2840" i="2" a="1"/>
  <c r="GC2838" i="2" a="1"/>
  <c r="GC2836" i="2" a="1"/>
  <c r="GF2825" i="2"/>
  <c r="GD2825" i="2"/>
  <c r="GF2824" i="2"/>
  <c r="GD2824" i="2"/>
  <c r="GE2823" i="2"/>
  <c r="GC2823" i="2"/>
  <c r="GE2822" i="2"/>
  <c r="GC2822" i="2"/>
  <c r="GE2821" i="2"/>
  <c r="GC2821" i="2"/>
  <c r="GE2820" i="2"/>
  <c r="GC2820" i="2"/>
  <c r="GE2819" i="2"/>
  <c r="GC2819" i="2"/>
  <c r="GE2818" i="2"/>
  <c r="GC2818" i="2"/>
  <c r="GE2817" i="2"/>
  <c r="GC2817" i="2"/>
  <c r="GE2816" i="2"/>
  <c r="GC2816" i="2"/>
  <c r="GE2815" i="2"/>
  <c r="GC2815" i="2"/>
  <c r="GE2814" i="2"/>
  <c r="GC2814" i="2"/>
  <c r="GI2840" i="2" a="1"/>
  <c r="GI2838" i="2" a="1"/>
  <c r="GI2836" i="2" a="1"/>
  <c r="GK2825" i="2"/>
  <c r="GI2825" i="2"/>
  <c r="GK2824" i="2"/>
  <c r="GI2824" i="2"/>
  <c r="GL2823" i="2"/>
  <c r="GJ2823" i="2"/>
  <c r="GL2822" i="2"/>
  <c r="GJ2822" i="2"/>
  <c r="GL2821" i="2"/>
  <c r="GJ2821" i="2"/>
  <c r="GL2820" i="2"/>
  <c r="GJ2820" i="2"/>
  <c r="GL2819" i="2"/>
  <c r="GJ2819" i="2"/>
  <c r="GL2818" i="2"/>
  <c r="GJ2818" i="2"/>
  <c r="GL2817" i="2"/>
  <c r="GJ2817" i="2"/>
  <c r="GL2816" i="2"/>
  <c r="GJ2816" i="2"/>
  <c r="GL2815" i="2"/>
  <c r="GJ2815" i="2"/>
  <c r="GL2814" i="2"/>
  <c r="GJ2814" i="2"/>
  <c r="GI2854" i="2"/>
  <c r="GL2825" i="2"/>
  <c r="GJ2825" i="2"/>
  <c r="GL2824" i="2"/>
  <c r="GJ2824" i="2"/>
  <c r="GK2823" i="2"/>
  <c r="GI2823" i="2"/>
  <c r="GK2822" i="2"/>
  <c r="GI2822" i="2"/>
  <c r="GK2821" i="2"/>
  <c r="GI2821" i="2"/>
  <c r="GK2820" i="2"/>
  <c r="GI2820" i="2"/>
  <c r="GK2819" i="2"/>
  <c r="GI2819" i="2"/>
  <c r="GK2818" i="2"/>
  <c r="GI2818" i="2"/>
  <c r="GK2817" i="2"/>
  <c r="GI2817" i="2"/>
  <c r="GK2816" i="2"/>
  <c r="GI2816" i="2"/>
  <c r="GK2815" i="2"/>
  <c r="GI2815" i="2"/>
  <c r="GK2814" i="2"/>
  <c r="GI2814" i="2"/>
  <c r="GJ2845" i="2"/>
  <c r="GJ2844" i="2"/>
  <c r="GI2845" i="2"/>
  <c r="GI2844" i="2"/>
  <c r="GO2854" i="2"/>
  <c r="GQ2825" i="2"/>
  <c r="GO2825" i="2"/>
  <c r="GQ2824" i="2"/>
  <c r="GO2824" i="2"/>
  <c r="GR2823" i="2"/>
  <c r="GP2823" i="2"/>
  <c r="GR2822" i="2"/>
  <c r="GP2822" i="2"/>
  <c r="GR2821" i="2"/>
  <c r="GP2821" i="2"/>
  <c r="GR2820" i="2"/>
  <c r="GP2820" i="2"/>
  <c r="GR2819" i="2"/>
  <c r="GP2819" i="2"/>
  <c r="GR2818" i="2"/>
  <c r="GP2818" i="2"/>
  <c r="GR2817" i="2"/>
  <c r="GP2817" i="2"/>
  <c r="GR2816" i="2"/>
  <c r="GP2816" i="2"/>
  <c r="GR2815" i="2"/>
  <c r="GP2815" i="2"/>
  <c r="GR2814" i="2"/>
  <c r="GP2814" i="2"/>
  <c r="GO2840" i="2" a="1"/>
  <c r="GO2838" i="2" a="1"/>
  <c r="GO2836" i="2" a="1"/>
  <c r="GR2825" i="2"/>
  <c r="GP2825" i="2"/>
  <c r="GR2824" i="2"/>
  <c r="GP2824" i="2"/>
  <c r="GQ2823" i="2"/>
  <c r="GO2823" i="2"/>
  <c r="GQ2822" i="2"/>
  <c r="GO2822" i="2"/>
  <c r="GQ2821" i="2"/>
  <c r="GO2821" i="2"/>
  <c r="GQ2820" i="2"/>
  <c r="GO2820" i="2"/>
  <c r="GQ2819" i="2"/>
  <c r="GO2819" i="2"/>
  <c r="GQ2818" i="2"/>
  <c r="GO2818" i="2"/>
  <c r="GQ2817" i="2"/>
  <c r="GO2817" i="2"/>
  <c r="GQ2816" i="2"/>
  <c r="GO2816" i="2"/>
  <c r="GQ2815" i="2"/>
  <c r="GO2815" i="2"/>
  <c r="GQ2814" i="2"/>
  <c r="GO2814" i="2"/>
  <c r="GU2840" i="2" a="1"/>
  <c r="GU2838" i="2" a="1"/>
  <c r="GU2836" i="2" a="1"/>
  <c r="GW2825" i="2"/>
  <c r="GU2825" i="2"/>
  <c r="GW2824" i="2"/>
  <c r="GU2824" i="2"/>
  <c r="GX2823" i="2"/>
  <c r="GV2823" i="2"/>
  <c r="GX2822" i="2"/>
  <c r="GV2822" i="2"/>
  <c r="GX2821" i="2"/>
  <c r="GV2821" i="2"/>
  <c r="GX2820" i="2"/>
  <c r="GV2820" i="2"/>
  <c r="GX2819" i="2"/>
  <c r="GV2819" i="2"/>
  <c r="GX2818" i="2"/>
  <c r="GV2818" i="2"/>
  <c r="GX2817" i="2"/>
  <c r="GV2817" i="2"/>
  <c r="GX2816" i="2"/>
  <c r="GV2816" i="2"/>
  <c r="GX2815" i="2"/>
  <c r="GV2815" i="2"/>
  <c r="GX2814" i="2"/>
  <c r="GV2814" i="2"/>
  <c r="GU2854" i="2"/>
  <c r="GX2825" i="2"/>
  <c r="GV2825" i="2"/>
  <c r="GX2824" i="2"/>
  <c r="GV2824" i="2"/>
  <c r="GW2823" i="2"/>
  <c r="GU2823" i="2"/>
  <c r="GW2822" i="2"/>
  <c r="GU2822" i="2"/>
  <c r="GW2821" i="2"/>
  <c r="GU2821" i="2"/>
  <c r="GW2820" i="2"/>
  <c r="GU2820" i="2"/>
  <c r="GW2819" i="2"/>
  <c r="GU2819" i="2"/>
  <c r="GW2818" i="2"/>
  <c r="GU2818" i="2"/>
  <c r="GW2817" i="2"/>
  <c r="GU2817" i="2"/>
  <c r="GW2816" i="2"/>
  <c r="GU2816" i="2"/>
  <c r="GW2815" i="2"/>
  <c r="GU2815" i="2"/>
  <c r="GW2814" i="2"/>
  <c r="GU2814" i="2"/>
  <c r="GV2845" i="2"/>
  <c r="GV2844" i="2"/>
  <c r="GU2845" i="2"/>
  <c r="GU2844" i="2"/>
  <c r="HA2854" i="2"/>
  <c r="HC2825" i="2"/>
  <c r="HA2825" i="2"/>
  <c r="HC2824" i="2"/>
  <c r="HA2824" i="2"/>
  <c r="HD2823" i="2"/>
  <c r="HB2823" i="2"/>
  <c r="HD2822" i="2"/>
  <c r="HB2822" i="2"/>
  <c r="HD2821" i="2"/>
  <c r="HB2821" i="2"/>
  <c r="HD2820" i="2"/>
  <c r="HB2820" i="2"/>
  <c r="HD2819" i="2"/>
  <c r="HB2819" i="2"/>
  <c r="HD2818" i="2"/>
  <c r="HB2818" i="2"/>
  <c r="HD2817" i="2"/>
  <c r="HB2817" i="2"/>
  <c r="HD2816" i="2"/>
  <c r="HB2816" i="2"/>
  <c r="HD2815" i="2"/>
  <c r="HB2815" i="2"/>
  <c r="HD2814" i="2"/>
  <c r="HB2814" i="2"/>
  <c r="HA2840" i="2" a="1"/>
  <c r="HA2838" i="2" a="1"/>
  <c r="HA2836" i="2" a="1"/>
  <c r="HD2825" i="2"/>
  <c r="HB2825" i="2"/>
  <c r="HD2824" i="2"/>
  <c r="HB2824" i="2"/>
  <c r="HC2823" i="2"/>
  <c r="HA2823" i="2"/>
  <c r="HC2822" i="2"/>
  <c r="HA2822" i="2"/>
  <c r="HC2821" i="2"/>
  <c r="HA2821" i="2"/>
  <c r="HC2820" i="2"/>
  <c r="HA2820" i="2"/>
  <c r="HC2819" i="2"/>
  <c r="HA2819" i="2"/>
  <c r="HC2818" i="2"/>
  <c r="HA2818" i="2"/>
  <c r="HC2817" i="2"/>
  <c r="HA2817" i="2"/>
  <c r="HC2816" i="2"/>
  <c r="HA2816" i="2"/>
  <c r="HC2815" i="2"/>
  <c r="HA2815" i="2"/>
  <c r="HC2814" i="2"/>
  <c r="HA2814" i="2"/>
  <c r="HG2840" i="2" a="1"/>
  <c r="HG2838" i="2" a="1"/>
  <c r="HG2836" i="2" a="1"/>
  <c r="HI2825" i="2"/>
  <c r="HG2825" i="2"/>
  <c r="HI2824" i="2"/>
  <c r="HG2824" i="2"/>
  <c r="HJ2823" i="2"/>
  <c r="HH2823" i="2"/>
  <c r="HJ2822" i="2"/>
  <c r="HH2822" i="2"/>
  <c r="HJ2821" i="2"/>
  <c r="HH2821" i="2"/>
  <c r="HJ2820" i="2"/>
  <c r="HH2820" i="2"/>
  <c r="HJ2819" i="2"/>
  <c r="HH2819" i="2"/>
  <c r="HJ2818" i="2"/>
  <c r="HH2818" i="2"/>
  <c r="HJ2817" i="2"/>
  <c r="HH2817" i="2"/>
  <c r="HJ2816" i="2"/>
  <c r="HH2816" i="2"/>
  <c r="HJ2815" i="2"/>
  <c r="HH2815" i="2"/>
  <c r="HJ2814" i="2"/>
  <c r="HH2814" i="2"/>
  <c r="HG2854" i="2"/>
  <c r="HJ2825" i="2"/>
  <c r="HH2825" i="2"/>
  <c r="HJ2824" i="2"/>
  <c r="HH2824" i="2"/>
  <c r="HI2823" i="2"/>
  <c r="HG2823" i="2"/>
  <c r="HI2822" i="2"/>
  <c r="HG2822" i="2"/>
  <c r="HI2821" i="2"/>
  <c r="HG2821" i="2"/>
  <c r="HI2820" i="2"/>
  <c r="HG2820" i="2"/>
  <c r="HI2819" i="2"/>
  <c r="HG2819" i="2"/>
  <c r="HI2818" i="2"/>
  <c r="HG2818" i="2"/>
  <c r="HI2817" i="2"/>
  <c r="HG2817" i="2"/>
  <c r="HI2816" i="2"/>
  <c r="HG2816" i="2"/>
  <c r="HI2815" i="2"/>
  <c r="HG2815" i="2"/>
  <c r="HI2814" i="2"/>
  <c r="HG2814" i="2"/>
  <c r="HH2845" i="2"/>
  <c r="HH2844" i="2"/>
  <c r="HG2845" i="2"/>
  <c r="HG2844" i="2"/>
  <c r="HM2854" i="2"/>
  <c r="HO2825" i="2"/>
  <c r="HM2825" i="2"/>
  <c r="HO2824" i="2"/>
  <c r="HM2824" i="2"/>
  <c r="HP2823" i="2"/>
  <c r="HN2823" i="2"/>
  <c r="HP2822" i="2"/>
  <c r="HN2822" i="2"/>
  <c r="HP2821" i="2"/>
  <c r="HN2821" i="2"/>
  <c r="HP2820" i="2"/>
  <c r="HN2820" i="2"/>
  <c r="HP2819" i="2"/>
  <c r="HN2819" i="2"/>
  <c r="HP2818" i="2"/>
  <c r="HN2818" i="2"/>
  <c r="HP2817" i="2"/>
  <c r="HN2817" i="2"/>
  <c r="HP2816" i="2"/>
  <c r="HN2816" i="2"/>
  <c r="HP2815" i="2"/>
  <c r="HN2815" i="2"/>
  <c r="HP2814" i="2"/>
  <c r="HN2814" i="2"/>
  <c r="HM2840" i="2" a="1"/>
  <c r="HM2838" i="2" a="1"/>
  <c r="HM2836" i="2" a="1"/>
  <c r="HP2825" i="2"/>
  <c r="HN2825" i="2"/>
  <c r="HP2824" i="2"/>
  <c r="HN2824" i="2"/>
  <c r="HO2823" i="2"/>
  <c r="HM2823" i="2"/>
  <c r="HO2822" i="2"/>
  <c r="HM2822" i="2"/>
  <c r="HO2821" i="2"/>
  <c r="HM2821" i="2"/>
  <c r="HO2820" i="2"/>
  <c r="HM2820" i="2"/>
  <c r="HO2819" i="2"/>
  <c r="HM2819" i="2"/>
  <c r="HO2818" i="2"/>
  <c r="HM2818" i="2"/>
  <c r="HO2817" i="2"/>
  <c r="HM2817" i="2"/>
  <c r="HO2816" i="2"/>
  <c r="HM2816" i="2"/>
  <c r="HO2815" i="2"/>
  <c r="HM2815" i="2"/>
  <c r="HO2814" i="2"/>
  <c r="HM2814" i="2"/>
  <c r="HS2840" i="2" a="1"/>
  <c r="HS2838" i="2" a="1"/>
  <c r="HS2836" i="2" a="1"/>
  <c r="HU2825" i="2"/>
  <c r="HS2825" i="2"/>
  <c r="HU2824" i="2"/>
  <c r="HS2824" i="2"/>
  <c r="HV2823" i="2"/>
  <c r="HT2823" i="2"/>
  <c r="HV2822" i="2"/>
  <c r="HT2822" i="2"/>
  <c r="HV2821" i="2"/>
  <c r="HT2821" i="2"/>
  <c r="HV2820" i="2"/>
  <c r="HT2820" i="2"/>
  <c r="HV2819" i="2"/>
  <c r="HT2819" i="2"/>
  <c r="HV2818" i="2"/>
  <c r="HT2818" i="2"/>
  <c r="HV2817" i="2"/>
  <c r="HT2817" i="2"/>
  <c r="HV2816" i="2"/>
  <c r="HT2816" i="2"/>
  <c r="HV2815" i="2"/>
  <c r="HT2815" i="2"/>
  <c r="HV2814" i="2"/>
  <c r="HT2814" i="2"/>
  <c r="HS2854" i="2"/>
  <c r="HV2825" i="2"/>
  <c r="HT2825" i="2"/>
  <c r="HV2824" i="2"/>
  <c r="HT2824" i="2"/>
  <c r="HU2823" i="2"/>
  <c r="HS2823" i="2"/>
  <c r="HU2822" i="2"/>
  <c r="HS2822" i="2"/>
  <c r="HU2821" i="2"/>
  <c r="HS2821" i="2"/>
  <c r="HU2820" i="2"/>
  <c r="HS2820" i="2"/>
  <c r="HU2819" i="2"/>
  <c r="HS2819" i="2"/>
  <c r="HU2818" i="2"/>
  <c r="HS2818" i="2"/>
  <c r="HU2817" i="2"/>
  <c r="HS2817" i="2"/>
  <c r="HU2816" i="2"/>
  <c r="HS2816" i="2"/>
  <c r="HU2815" i="2"/>
  <c r="HS2815" i="2"/>
  <c r="HU2814" i="2"/>
  <c r="HS2814" i="2"/>
  <c r="HT2845" i="2"/>
  <c r="HT2844" i="2"/>
  <c r="HS2845" i="2"/>
  <c r="HS2844" i="2"/>
  <c r="HY2854" i="2"/>
  <c r="IA2825" i="2"/>
  <c r="HY2825" i="2"/>
  <c r="IA2824" i="2"/>
  <c r="HY2824" i="2"/>
  <c r="IB2823" i="2"/>
  <c r="HZ2823" i="2"/>
  <c r="IB2822" i="2"/>
  <c r="HZ2822" i="2"/>
  <c r="IB2821" i="2"/>
  <c r="HZ2821" i="2"/>
  <c r="IB2820" i="2"/>
  <c r="HZ2820" i="2"/>
  <c r="IB2819" i="2"/>
  <c r="HZ2819" i="2"/>
  <c r="IB2818" i="2"/>
  <c r="HZ2818" i="2"/>
  <c r="IB2817" i="2"/>
  <c r="HZ2817" i="2"/>
  <c r="IB2816" i="2"/>
  <c r="HZ2816" i="2"/>
  <c r="IB2815" i="2"/>
  <c r="HZ2815" i="2"/>
  <c r="IB2814" i="2"/>
  <c r="HZ2814" i="2"/>
  <c r="HY2840" i="2" a="1"/>
  <c r="HY2838" i="2" a="1"/>
  <c r="HY2836" i="2" a="1"/>
  <c r="IB2825" i="2"/>
  <c r="HZ2825" i="2"/>
  <c r="IB2824" i="2"/>
  <c r="HZ2824" i="2"/>
  <c r="IA2823" i="2"/>
  <c r="HY2823" i="2"/>
  <c r="IA2822" i="2"/>
  <c r="HY2822" i="2"/>
  <c r="IA2821" i="2"/>
  <c r="HY2821" i="2"/>
  <c r="IA2820" i="2"/>
  <c r="HY2820" i="2"/>
  <c r="IA2819" i="2"/>
  <c r="HY2819" i="2"/>
  <c r="IA2818" i="2"/>
  <c r="HY2818" i="2"/>
  <c r="IA2817" i="2"/>
  <c r="HY2817" i="2"/>
  <c r="IA2816" i="2"/>
  <c r="HY2816" i="2"/>
  <c r="IA2815" i="2"/>
  <c r="HY2815" i="2"/>
  <c r="IA2814" i="2"/>
  <c r="HY2814" i="2"/>
  <c r="IE2840" i="2" a="1"/>
  <c r="IE2838" i="2" a="1"/>
  <c r="IE2836" i="2" a="1"/>
  <c r="IG2825" i="2"/>
  <c r="IE2825" i="2"/>
  <c r="IG2824" i="2"/>
  <c r="IE2824" i="2"/>
  <c r="IH2823" i="2"/>
  <c r="IF2823" i="2"/>
  <c r="IH2822" i="2"/>
  <c r="IF2822" i="2"/>
  <c r="IH2821" i="2"/>
  <c r="IF2821" i="2"/>
  <c r="IH2820" i="2"/>
  <c r="IF2820" i="2"/>
  <c r="IH2819" i="2"/>
  <c r="IF2819" i="2"/>
  <c r="IH2818" i="2"/>
  <c r="IF2818" i="2"/>
  <c r="IH2817" i="2"/>
  <c r="IF2817" i="2"/>
  <c r="IH2816" i="2"/>
  <c r="IF2816" i="2"/>
  <c r="IH2815" i="2"/>
  <c r="IF2815" i="2"/>
  <c r="IH2814" i="2"/>
  <c r="IF2814" i="2"/>
  <c r="IE2854" i="2"/>
  <c r="IH2825" i="2"/>
  <c r="IF2825" i="2"/>
  <c r="IH2824" i="2"/>
  <c r="IF2824" i="2"/>
  <c r="IG2823" i="2"/>
  <c r="IE2823" i="2"/>
  <c r="IG2822" i="2"/>
  <c r="IE2822" i="2"/>
  <c r="IG2821" i="2"/>
  <c r="IE2821" i="2"/>
  <c r="IG2820" i="2"/>
  <c r="IE2820" i="2"/>
  <c r="IG2819" i="2"/>
  <c r="IE2819" i="2"/>
  <c r="IG2818" i="2"/>
  <c r="IE2818" i="2"/>
  <c r="IG2817" i="2"/>
  <c r="IE2817" i="2"/>
  <c r="IG2816" i="2"/>
  <c r="IE2816" i="2"/>
  <c r="IG2815" i="2"/>
  <c r="IE2815" i="2"/>
  <c r="IG2814" i="2"/>
  <c r="IE2814" i="2"/>
  <c r="IF2845" i="2"/>
  <c r="IF2844" i="2"/>
  <c r="IE2845" i="2"/>
  <c r="IE2844" i="2"/>
  <c r="IK2854" i="2"/>
  <c r="IM2825" i="2"/>
  <c r="IK2825" i="2"/>
  <c r="IM2824" i="2"/>
  <c r="IK2824" i="2"/>
  <c r="IN2823" i="2"/>
  <c r="IL2823" i="2"/>
  <c r="IN2822" i="2"/>
  <c r="IL2822" i="2"/>
  <c r="IN2821" i="2"/>
  <c r="IL2821" i="2"/>
  <c r="IN2820" i="2"/>
  <c r="IL2820" i="2"/>
  <c r="IN2819" i="2"/>
  <c r="IL2819" i="2"/>
  <c r="IN2818" i="2"/>
  <c r="IL2818" i="2"/>
  <c r="IN2817" i="2"/>
  <c r="IL2817" i="2"/>
  <c r="IN2816" i="2"/>
  <c r="IL2816" i="2"/>
  <c r="IN2815" i="2"/>
  <c r="IL2815" i="2"/>
  <c r="IN2814" i="2"/>
  <c r="IL2814" i="2"/>
  <c r="IK2840" i="2" a="1"/>
  <c r="IK2838" i="2" a="1"/>
  <c r="IK2836" i="2" a="1"/>
  <c r="IN2825" i="2"/>
  <c r="IL2825" i="2"/>
  <c r="IN2824" i="2"/>
  <c r="IL2824" i="2"/>
  <c r="IM2823" i="2"/>
  <c r="IK2823" i="2"/>
  <c r="IM2822" i="2"/>
  <c r="IK2822" i="2"/>
  <c r="IM2821" i="2"/>
  <c r="IK2821" i="2"/>
  <c r="IM2820" i="2"/>
  <c r="IK2820" i="2"/>
  <c r="IM2819" i="2"/>
  <c r="IK2819" i="2"/>
  <c r="IM2818" i="2"/>
  <c r="IK2818" i="2"/>
  <c r="IM2817" i="2"/>
  <c r="IK2817" i="2"/>
  <c r="IM2816" i="2"/>
  <c r="IK2816" i="2"/>
  <c r="IM2815" i="2"/>
  <c r="IK2815" i="2"/>
  <c r="IM2814" i="2"/>
  <c r="IK2814" i="2"/>
  <c r="IQ2840" i="2" a="1"/>
  <c r="IQ2838" i="2" a="1"/>
  <c r="IQ2836" i="2" a="1"/>
  <c r="IS2825" i="2"/>
  <c r="IQ2825" i="2"/>
  <c r="IS2824" i="2"/>
  <c r="IQ2824" i="2"/>
  <c r="IT2823" i="2"/>
  <c r="IR2823" i="2"/>
  <c r="IT2822" i="2"/>
  <c r="IR2822" i="2"/>
  <c r="IT2821" i="2"/>
  <c r="IR2821" i="2"/>
  <c r="IT2820" i="2"/>
  <c r="IR2820" i="2"/>
  <c r="IT2819" i="2"/>
  <c r="IR2819" i="2"/>
  <c r="IT2818" i="2"/>
  <c r="IR2818" i="2"/>
  <c r="IT2817" i="2"/>
  <c r="IR2817" i="2"/>
  <c r="IT2816" i="2"/>
  <c r="IR2816" i="2"/>
  <c r="IT2815" i="2"/>
  <c r="IR2815" i="2"/>
  <c r="IT2814" i="2"/>
  <c r="IR2814" i="2"/>
  <c r="IQ2854" i="2"/>
  <c r="IT2825" i="2"/>
  <c r="IR2825" i="2"/>
  <c r="IT2824" i="2"/>
  <c r="IR2824" i="2"/>
  <c r="IS2823" i="2"/>
  <c r="IQ2823" i="2"/>
  <c r="IS2822" i="2"/>
  <c r="IQ2822" i="2"/>
  <c r="IS2821" i="2"/>
  <c r="IQ2821" i="2"/>
  <c r="IS2820" i="2"/>
  <c r="IQ2820" i="2"/>
  <c r="IS2819" i="2"/>
  <c r="IQ2819" i="2"/>
  <c r="IS2818" i="2"/>
  <c r="IQ2818" i="2"/>
  <c r="IS2817" i="2"/>
  <c r="IQ2817" i="2"/>
  <c r="IS2816" i="2"/>
  <c r="IQ2816" i="2"/>
  <c r="IS2815" i="2"/>
  <c r="IQ2815" i="2"/>
  <c r="IS2814" i="2"/>
  <c r="IQ2814" i="2"/>
  <c r="IR2845" i="2"/>
  <c r="IR2844" i="2"/>
  <c r="IQ2845" i="2"/>
  <c r="IQ2844" i="2"/>
  <c r="IW2854" i="2"/>
  <c r="IY2825" i="2"/>
  <c r="IW2825" i="2"/>
  <c r="IY2824" i="2"/>
  <c r="IW2824" i="2"/>
  <c r="IZ2823" i="2"/>
  <c r="IX2823" i="2"/>
  <c r="IZ2822" i="2"/>
  <c r="IX2822" i="2"/>
  <c r="IZ2821" i="2"/>
  <c r="IX2821" i="2"/>
  <c r="IZ2820" i="2"/>
  <c r="IX2820" i="2"/>
  <c r="IZ2819" i="2"/>
  <c r="IX2819" i="2"/>
  <c r="IZ2818" i="2"/>
  <c r="IX2818" i="2"/>
  <c r="IZ2817" i="2"/>
  <c r="IX2817" i="2"/>
  <c r="IZ2816" i="2"/>
  <c r="IX2816" i="2"/>
  <c r="IZ2815" i="2"/>
  <c r="IX2815" i="2"/>
  <c r="IZ2814" i="2"/>
  <c r="IX2814" i="2"/>
  <c r="IW2840" i="2" a="1"/>
  <c r="IW2838" i="2" a="1"/>
  <c r="IW2836" i="2" a="1"/>
  <c r="IZ2825" i="2"/>
  <c r="IX2825" i="2"/>
  <c r="IZ2824" i="2"/>
  <c r="IX2824" i="2"/>
  <c r="IY2823" i="2"/>
  <c r="IW2823" i="2"/>
  <c r="IY2822" i="2"/>
  <c r="IW2822" i="2"/>
  <c r="IY2821" i="2"/>
  <c r="IW2821" i="2"/>
  <c r="IY2820" i="2"/>
  <c r="IW2820" i="2"/>
  <c r="IY2819" i="2"/>
  <c r="IW2819" i="2"/>
  <c r="IY2818" i="2"/>
  <c r="IW2818" i="2"/>
  <c r="IY2817" i="2"/>
  <c r="IW2817" i="2"/>
  <c r="IY2816" i="2"/>
  <c r="IW2816" i="2"/>
  <c r="IY2815" i="2"/>
  <c r="IW2815" i="2"/>
  <c r="IY2814" i="2"/>
  <c r="IW2814" i="2"/>
  <c r="JC2840" i="2" a="1"/>
  <c r="JC2838" i="2" a="1"/>
  <c r="JC2836" i="2" a="1"/>
  <c r="JE2825" i="2"/>
  <c r="JC2825" i="2"/>
  <c r="JE2824" i="2"/>
  <c r="JC2824" i="2"/>
  <c r="JF2823" i="2"/>
  <c r="JD2823" i="2"/>
  <c r="JF2822" i="2"/>
  <c r="JD2822" i="2"/>
  <c r="JF2821" i="2"/>
  <c r="JD2821" i="2"/>
  <c r="JF2820" i="2"/>
  <c r="JD2820" i="2"/>
  <c r="JF2819" i="2"/>
  <c r="JD2819" i="2"/>
  <c r="JF2818" i="2"/>
  <c r="JD2818" i="2"/>
  <c r="JF2817" i="2"/>
  <c r="JD2817" i="2"/>
  <c r="JF2816" i="2"/>
  <c r="JD2816" i="2"/>
  <c r="JF2815" i="2"/>
  <c r="JD2815" i="2"/>
  <c r="JF2814" i="2"/>
  <c r="JD2814" i="2"/>
  <c r="JC2854" i="2"/>
  <c r="JF2825" i="2"/>
  <c r="JD2825" i="2"/>
  <c r="JF2824" i="2"/>
  <c r="JD2824" i="2"/>
  <c r="JE2823" i="2"/>
  <c r="JC2823" i="2"/>
  <c r="JE2822" i="2"/>
  <c r="JC2822" i="2"/>
  <c r="JE2821" i="2"/>
  <c r="JC2821" i="2"/>
  <c r="JE2820" i="2"/>
  <c r="JC2820" i="2"/>
  <c r="JE2819" i="2"/>
  <c r="JC2819" i="2"/>
  <c r="JE2818" i="2"/>
  <c r="JC2818" i="2"/>
  <c r="JE2817" i="2"/>
  <c r="JC2817" i="2"/>
  <c r="JE2816" i="2"/>
  <c r="JC2816" i="2"/>
  <c r="JE2815" i="2"/>
  <c r="JC2815" i="2"/>
  <c r="JE2814" i="2"/>
  <c r="JC2814" i="2"/>
  <c r="JD2845" i="2"/>
  <c r="JD2844" i="2"/>
  <c r="JC2845" i="2"/>
  <c r="JC2844" i="2"/>
  <c r="JI2854" i="2"/>
  <c r="JK2825" i="2"/>
  <c r="JI2825" i="2"/>
  <c r="JK2824" i="2"/>
  <c r="JI2824" i="2"/>
  <c r="JL2823" i="2"/>
  <c r="JJ2823" i="2"/>
  <c r="JL2822" i="2"/>
  <c r="JJ2822" i="2"/>
  <c r="JL2821" i="2"/>
  <c r="JJ2821" i="2"/>
  <c r="JL2820" i="2"/>
  <c r="JJ2820" i="2"/>
  <c r="JL2819" i="2"/>
  <c r="JJ2819" i="2"/>
  <c r="JL2818" i="2"/>
  <c r="JJ2818" i="2"/>
  <c r="JL2817" i="2"/>
  <c r="JJ2817" i="2"/>
  <c r="JL2816" i="2"/>
  <c r="JJ2816" i="2"/>
  <c r="JL2815" i="2"/>
  <c r="JJ2815" i="2"/>
  <c r="JL2814" i="2"/>
  <c r="JJ2814" i="2"/>
  <c r="JI2840" i="2" a="1"/>
  <c r="JI2838" i="2" a="1"/>
  <c r="JI2836" i="2" a="1"/>
  <c r="JL2825" i="2"/>
  <c r="JJ2825" i="2"/>
  <c r="JL2824" i="2"/>
  <c r="JJ2824" i="2"/>
  <c r="JK2823" i="2"/>
  <c r="JI2823" i="2"/>
  <c r="JK2822" i="2"/>
  <c r="JI2822" i="2"/>
  <c r="JK2821" i="2"/>
  <c r="JI2821" i="2"/>
  <c r="JK2820" i="2"/>
  <c r="JI2820" i="2"/>
  <c r="JK2819" i="2"/>
  <c r="JI2819" i="2"/>
  <c r="JK2818" i="2"/>
  <c r="JI2818" i="2"/>
  <c r="JK2817" i="2"/>
  <c r="JI2817" i="2"/>
  <c r="JK2816" i="2"/>
  <c r="JI2816" i="2"/>
  <c r="JK2815" i="2"/>
  <c r="JI2815" i="2"/>
  <c r="JK2814" i="2"/>
  <c r="JI2814" i="2"/>
  <c r="JO2840" i="2" a="1"/>
  <c r="JO2838" i="2" a="1"/>
  <c r="JO2836" i="2" a="1"/>
  <c r="JQ2825" i="2"/>
  <c r="JO2825" i="2"/>
  <c r="JQ2824" i="2"/>
  <c r="JO2824" i="2"/>
  <c r="JR2823" i="2"/>
  <c r="JP2823" i="2"/>
  <c r="JR2822" i="2"/>
  <c r="JP2822" i="2"/>
  <c r="JR2821" i="2"/>
  <c r="JP2821" i="2"/>
  <c r="JR2820" i="2"/>
  <c r="JP2820" i="2"/>
  <c r="JR2819" i="2"/>
  <c r="JP2819" i="2"/>
  <c r="JR2818" i="2"/>
  <c r="JP2818" i="2"/>
  <c r="JR2817" i="2"/>
  <c r="JP2817" i="2"/>
  <c r="JR2816" i="2"/>
  <c r="JP2816" i="2"/>
  <c r="JR2815" i="2"/>
  <c r="JP2815" i="2"/>
  <c r="JR2814" i="2"/>
  <c r="JP2814" i="2"/>
  <c r="JO2854" i="2"/>
  <c r="JR2825" i="2"/>
  <c r="JP2825" i="2"/>
  <c r="JR2824" i="2"/>
  <c r="JP2824" i="2"/>
  <c r="JQ2823" i="2"/>
  <c r="JO2823" i="2"/>
  <c r="JQ2822" i="2"/>
  <c r="JO2822" i="2"/>
  <c r="JQ2821" i="2"/>
  <c r="JO2821" i="2"/>
  <c r="JQ2820" i="2"/>
  <c r="JO2820" i="2"/>
  <c r="JQ2819" i="2"/>
  <c r="JO2819" i="2"/>
  <c r="JQ2818" i="2"/>
  <c r="JO2818" i="2"/>
  <c r="JQ2817" i="2"/>
  <c r="JO2817" i="2"/>
  <c r="JQ2816" i="2"/>
  <c r="JO2816" i="2"/>
  <c r="JQ2815" i="2"/>
  <c r="JO2815" i="2"/>
  <c r="JQ2814" i="2"/>
  <c r="JO2814" i="2"/>
  <c r="JP2845" i="2"/>
  <c r="JP2844" i="2"/>
  <c r="JO2845" i="2"/>
  <c r="JO2844" i="2"/>
  <c r="JU2854" i="2"/>
  <c r="JW2825" i="2"/>
  <c r="JU2825" i="2"/>
  <c r="JW2824" i="2"/>
  <c r="JU2824" i="2"/>
  <c r="JX2823" i="2"/>
  <c r="JV2823" i="2"/>
  <c r="JX2822" i="2"/>
  <c r="JV2822" i="2"/>
  <c r="JX2821" i="2"/>
  <c r="JV2821" i="2"/>
  <c r="JX2820" i="2"/>
  <c r="JV2820" i="2"/>
  <c r="JX2819" i="2"/>
  <c r="JV2819" i="2"/>
  <c r="JX2818" i="2"/>
  <c r="JV2818" i="2"/>
  <c r="JX2817" i="2"/>
  <c r="JV2817" i="2"/>
  <c r="JX2816" i="2"/>
  <c r="JV2816" i="2"/>
  <c r="JX2815" i="2"/>
  <c r="JV2815" i="2"/>
  <c r="JX2814" i="2"/>
  <c r="JV2814" i="2"/>
  <c r="JU2840" i="2" a="1"/>
  <c r="JU2838" i="2" a="1"/>
  <c r="JU2836" i="2" a="1"/>
  <c r="JX2825" i="2"/>
  <c r="JV2825" i="2"/>
  <c r="JX2824" i="2"/>
  <c r="JV2824" i="2"/>
  <c r="JW2823" i="2"/>
  <c r="JU2823" i="2"/>
  <c r="JW2822" i="2"/>
  <c r="JU2822" i="2"/>
  <c r="JW2821" i="2"/>
  <c r="JU2821" i="2"/>
  <c r="JW2820" i="2"/>
  <c r="JU2820" i="2"/>
  <c r="JW2819" i="2"/>
  <c r="JU2819" i="2"/>
  <c r="JW2818" i="2"/>
  <c r="JU2818" i="2"/>
  <c r="JW2817" i="2"/>
  <c r="JU2817" i="2"/>
  <c r="JW2816" i="2"/>
  <c r="JU2816" i="2"/>
  <c r="JW2815" i="2"/>
  <c r="JU2815" i="2"/>
  <c r="JW2814" i="2"/>
  <c r="JU2814" i="2"/>
  <c r="KA2840" i="2" a="1"/>
  <c r="KA2838" i="2" a="1"/>
  <c r="KA2836" i="2" a="1"/>
  <c r="KC2825" i="2"/>
  <c r="KA2825" i="2"/>
  <c r="KC2824" i="2"/>
  <c r="KA2824" i="2"/>
  <c r="KD2823" i="2"/>
  <c r="KB2823" i="2"/>
  <c r="KD2822" i="2"/>
  <c r="KB2822" i="2"/>
  <c r="KD2821" i="2"/>
  <c r="KB2821" i="2"/>
  <c r="KD2820" i="2"/>
  <c r="KB2820" i="2"/>
  <c r="KD2819" i="2"/>
  <c r="KB2819" i="2"/>
  <c r="KD2818" i="2"/>
  <c r="KB2818" i="2"/>
  <c r="KD2817" i="2"/>
  <c r="KB2817" i="2"/>
  <c r="KD2816" i="2"/>
  <c r="KB2816" i="2"/>
  <c r="KD2815" i="2"/>
  <c r="KB2815" i="2"/>
  <c r="KD2814" i="2"/>
  <c r="KB2814" i="2"/>
  <c r="KA2854" i="2"/>
  <c r="KD2825" i="2"/>
  <c r="KB2825" i="2"/>
  <c r="KD2824" i="2"/>
  <c r="KB2824" i="2"/>
  <c r="KC2823" i="2"/>
  <c r="KA2823" i="2"/>
  <c r="KC2822" i="2"/>
  <c r="KA2822" i="2"/>
  <c r="KC2821" i="2"/>
  <c r="KA2821" i="2"/>
  <c r="KC2820" i="2"/>
  <c r="KA2820" i="2"/>
  <c r="KC2819" i="2"/>
  <c r="KA2819" i="2"/>
  <c r="KC2818" i="2"/>
  <c r="KA2818" i="2"/>
  <c r="KC2817" i="2"/>
  <c r="KA2817" i="2"/>
  <c r="KC2816" i="2"/>
  <c r="KA2816" i="2"/>
  <c r="KC2815" i="2"/>
  <c r="KA2815" i="2"/>
  <c r="KC2814" i="2"/>
  <c r="KA2814" i="2"/>
  <c r="KB2845" i="2"/>
  <c r="KB2844" i="2"/>
  <c r="KA2845" i="2"/>
  <c r="KA2844" i="2"/>
  <c r="KG2854" i="2"/>
  <c r="KI2825" i="2"/>
  <c r="KG2825" i="2"/>
  <c r="KI2824" i="2"/>
  <c r="KG2824" i="2"/>
  <c r="KJ2823" i="2"/>
  <c r="KH2823" i="2"/>
  <c r="KJ2822" i="2"/>
  <c r="KH2822" i="2"/>
  <c r="KJ2821" i="2"/>
  <c r="KH2821" i="2"/>
  <c r="KJ2820" i="2"/>
  <c r="KH2820" i="2"/>
  <c r="KJ2819" i="2"/>
  <c r="KH2819" i="2"/>
  <c r="KJ2818" i="2"/>
  <c r="KH2818" i="2"/>
  <c r="KJ2817" i="2"/>
  <c r="KH2817" i="2"/>
  <c r="KJ2816" i="2"/>
  <c r="KH2816" i="2"/>
  <c r="KJ2815" i="2"/>
  <c r="KH2815" i="2"/>
  <c r="KJ2814" i="2"/>
  <c r="KH2814" i="2"/>
  <c r="KG2840" i="2" a="1"/>
  <c r="KG2838" i="2" a="1"/>
  <c r="KG2836" i="2" a="1"/>
  <c r="KJ2825" i="2"/>
  <c r="KH2825" i="2"/>
  <c r="KJ2824" i="2"/>
  <c r="KH2824" i="2"/>
  <c r="KI2823" i="2"/>
  <c r="KG2823" i="2"/>
  <c r="KI2822" i="2"/>
  <c r="KG2822" i="2"/>
  <c r="KI2821" i="2"/>
  <c r="KG2821" i="2"/>
  <c r="KI2820" i="2"/>
  <c r="KG2820" i="2"/>
  <c r="KI2819" i="2"/>
  <c r="KG2819" i="2"/>
  <c r="KI2818" i="2"/>
  <c r="KG2818" i="2"/>
  <c r="KI2817" i="2"/>
  <c r="KG2817" i="2"/>
  <c r="KI2816" i="2"/>
  <c r="KG2816" i="2"/>
  <c r="KI2815" i="2"/>
  <c r="KG2815" i="2"/>
  <c r="KI2814" i="2"/>
  <c r="KG2814" i="2"/>
  <c r="KM2840" i="2" a="1"/>
  <c r="KM2838" i="2" a="1"/>
  <c r="KM2836" i="2" a="1"/>
  <c r="KO2825" i="2"/>
  <c r="KM2825" i="2"/>
  <c r="KO2824" i="2"/>
  <c r="KM2824" i="2"/>
  <c r="KP2823" i="2"/>
  <c r="KN2823" i="2"/>
  <c r="KP2822" i="2"/>
  <c r="KN2822" i="2"/>
  <c r="KP2821" i="2"/>
  <c r="KN2821" i="2"/>
  <c r="KP2820" i="2"/>
  <c r="KN2820" i="2"/>
  <c r="KP2819" i="2"/>
  <c r="KN2819" i="2"/>
  <c r="KP2818" i="2"/>
  <c r="KN2818" i="2"/>
  <c r="KP2817" i="2"/>
  <c r="KN2817" i="2"/>
  <c r="KP2816" i="2"/>
  <c r="KN2816" i="2"/>
  <c r="KP2815" i="2"/>
  <c r="KN2815" i="2"/>
  <c r="KP2814" i="2"/>
  <c r="KN2814" i="2"/>
  <c r="KM2854" i="2"/>
  <c r="KP2825" i="2"/>
  <c r="KN2825" i="2"/>
  <c r="KP2824" i="2"/>
  <c r="KN2824" i="2"/>
  <c r="KO2823" i="2"/>
  <c r="KM2823" i="2"/>
  <c r="KO2822" i="2"/>
  <c r="KM2822" i="2"/>
  <c r="KO2821" i="2"/>
  <c r="KM2821" i="2"/>
  <c r="KO2820" i="2"/>
  <c r="KM2820" i="2"/>
  <c r="KO2819" i="2"/>
  <c r="KM2819" i="2"/>
  <c r="KO2818" i="2"/>
  <c r="KM2818" i="2"/>
  <c r="KO2817" i="2"/>
  <c r="KM2817" i="2"/>
  <c r="KO2816" i="2"/>
  <c r="KM2816" i="2"/>
  <c r="KO2815" i="2"/>
  <c r="KM2815" i="2"/>
  <c r="KO2814" i="2"/>
  <c r="KM2814" i="2"/>
  <c r="KN2845" i="2"/>
  <c r="KN2844" i="2"/>
  <c r="KM2845" i="2"/>
  <c r="KM2844" i="2"/>
  <c r="KS2854" i="2"/>
  <c r="KU2825" i="2"/>
  <c r="KS2825" i="2"/>
  <c r="KU2824" i="2"/>
  <c r="KS2824" i="2"/>
  <c r="KV2823" i="2"/>
  <c r="KT2823" i="2"/>
  <c r="KV2822" i="2"/>
  <c r="KT2822" i="2"/>
  <c r="KV2821" i="2"/>
  <c r="KT2821" i="2"/>
  <c r="KV2820" i="2"/>
  <c r="KT2820" i="2"/>
  <c r="KV2819" i="2"/>
  <c r="KT2819" i="2"/>
  <c r="KV2818" i="2"/>
  <c r="KT2818" i="2"/>
  <c r="KV2817" i="2"/>
  <c r="KT2817" i="2"/>
  <c r="KV2816" i="2"/>
  <c r="KT2816" i="2"/>
  <c r="KV2815" i="2"/>
  <c r="KT2815" i="2"/>
  <c r="KV2814" i="2"/>
  <c r="KT2814" i="2"/>
  <c r="KS2840" i="2" a="1"/>
  <c r="KS2838" i="2" a="1"/>
  <c r="KS2836" i="2" a="1"/>
  <c r="KV2825" i="2"/>
  <c r="KT2825" i="2"/>
  <c r="KV2824" i="2"/>
  <c r="KT2824" i="2"/>
  <c r="KU2823" i="2"/>
  <c r="KS2823" i="2"/>
  <c r="KU2822" i="2"/>
  <c r="KS2822" i="2"/>
  <c r="KU2821" i="2"/>
  <c r="KS2821" i="2"/>
  <c r="KU2820" i="2"/>
  <c r="KS2820" i="2"/>
  <c r="KU2819" i="2"/>
  <c r="KS2819" i="2"/>
  <c r="KU2818" i="2"/>
  <c r="KS2818" i="2"/>
  <c r="KU2817" i="2"/>
  <c r="KS2817" i="2"/>
  <c r="KU2816" i="2"/>
  <c r="KS2816" i="2"/>
  <c r="KU2815" i="2"/>
  <c r="KS2815" i="2"/>
  <c r="KU2814" i="2"/>
  <c r="KS2814" i="2"/>
  <c r="KY2840" i="2" a="1"/>
  <c r="KY2838" i="2" a="1"/>
  <c r="KY2836" i="2" a="1"/>
  <c r="LA2825" i="2"/>
  <c r="KY2825" i="2"/>
  <c r="LA2824" i="2"/>
  <c r="KY2824" i="2"/>
  <c r="LB2823" i="2"/>
  <c r="KZ2823" i="2"/>
  <c r="LB2822" i="2"/>
  <c r="KZ2822" i="2"/>
  <c r="LB2821" i="2"/>
  <c r="KZ2821" i="2"/>
  <c r="LB2820" i="2"/>
  <c r="KZ2820" i="2"/>
  <c r="LB2819" i="2"/>
  <c r="KZ2819" i="2"/>
  <c r="LB2818" i="2"/>
  <c r="KZ2818" i="2"/>
  <c r="LB2817" i="2"/>
  <c r="KZ2817" i="2"/>
  <c r="LB2816" i="2"/>
  <c r="KZ2816" i="2"/>
  <c r="LB2815" i="2"/>
  <c r="KZ2815" i="2"/>
  <c r="LB2814" i="2"/>
  <c r="KZ2814" i="2"/>
  <c r="KY2854" i="2"/>
  <c r="LB2825" i="2"/>
  <c r="KZ2825" i="2"/>
  <c r="LB2824" i="2"/>
  <c r="KZ2824" i="2"/>
  <c r="LA2823" i="2"/>
  <c r="KY2823" i="2"/>
  <c r="LA2822" i="2"/>
  <c r="KY2822" i="2"/>
  <c r="LA2821" i="2"/>
  <c r="KY2821" i="2"/>
  <c r="LA2820" i="2"/>
  <c r="KY2820" i="2"/>
  <c r="LA2819" i="2"/>
  <c r="KY2819" i="2"/>
  <c r="LA2818" i="2"/>
  <c r="KY2818" i="2"/>
  <c r="LA2817" i="2"/>
  <c r="KY2817" i="2"/>
  <c r="LA2816" i="2"/>
  <c r="KY2816" i="2"/>
  <c r="LA2815" i="2"/>
  <c r="KY2815" i="2"/>
  <c r="LA2814" i="2"/>
  <c r="KY2814" i="2"/>
  <c r="KZ2845" i="2"/>
  <c r="KZ2844" i="2"/>
  <c r="KY2845" i="2"/>
  <c r="KY2844" i="2"/>
  <c r="LE2854" i="2"/>
  <c r="LG2825" i="2"/>
  <c r="LE2825" i="2"/>
  <c r="LG2824" i="2"/>
  <c r="LE2824" i="2"/>
  <c r="LH2823" i="2"/>
  <c r="LF2823" i="2"/>
  <c r="LH2822" i="2"/>
  <c r="LF2822" i="2"/>
  <c r="LH2821" i="2"/>
  <c r="LF2821" i="2"/>
  <c r="LH2820" i="2"/>
  <c r="LF2820" i="2"/>
  <c r="LH2819" i="2"/>
  <c r="LF2819" i="2"/>
  <c r="LH2818" i="2"/>
  <c r="LF2818" i="2"/>
  <c r="LH2817" i="2"/>
  <c r="LF2817" i="2"/>
  <c r="LH2816" i="2"/>
  <c r="LF2816" i="2"/>
  <c r="LH2815" i="2"/>
  <c r="LF2815" i="2"/>
  <c r="LH2814" i="2"/>
  <c r="LF2814" i="2"/>
  <c r="LE2840" i="2" a="1"/>
  <c r="LE2838" i="2" a="1"/>
  <c r="LE2836" i="2" a="1"/>
  <c r="LH2825" i="2"/>
  <c r="LF2825" i="2"/>
  <c r="LH2824" i="2"/>
  <c r="LF2824" i="2"/>
  <c r="LG2823" i="2"/>
  <c r="LE2823" i="2"/>
  <c r="LG2822" i="2"/>
  <c r="LE2822" i="2"/>
  <c r="LG2821" i="2"/>
  <c r="LE2821" i="2"/>
  <c r="LG2820" i="2"/>
  <c r="LE2820" i="2"/>
  <c r="LG2819" i="2"/>
  <c r="LE2819" i="2"/>
  <c r="LG2818" i="2"/>
  <c r="LE2818" i="2"/>
  <c r="LG2817" i="2"/>
  <c r="LE2817" i="2"/>
  <c r="LG2816" i="2"/>
  <c r="LE2816" i="2"/>
  <c r="LG2815" i="2"/>
  <c r="LE2815" i="2"/>
  <c r="LG2814" i="2"/>
  <c r="LE2814" i="2"/>
  <c r="LK2840" i="2" a="1"/>
  <c r="LK2838" i="2" a="1"/>
  <c r="LK2836" i="2" a="1"/>
  <c r="LM2825" i="2"/>
  <c r="LK2825" i="2"/>
  <c r="LM2824" i="2"/>
  <c r="LK2824" i="2"/>
  <c r="LN2823" i="2"/>
  <c r="LL2823" i="2"/>
  <c r="LN2822" i="2"/>
  <c r="LL2822" i="2"/>
  <c r="LN2821" i="2"/>
  <c r="LL2821" i="2"/>
  <c r="LN2820" i="2"/>
  <c r="LL2820" i="2"/>
  <c r="LN2819" i="2"/>
  <c r="LL2819" i="2"/>
  <c r="LN2818" i="2"/>
  <c r="LL2818" i="2"/>
  <c r="LN2817" i="2"/>
  <c r="LL2817" i="2"/>
  <c r="LN2816" i="2"/>
  <c r="LL2816" i="2"/>
  <c r="LN2815" i="2"/>
  <c r="LL2815" i="2"/>
  <c r="LN2814" i="2"/>
  <c r="LL2814" i="2"/>
  <c r="LK2854" i="2"/>
  <c r="LN2825" i="2"/>
  <c r="LL2825" i="2"/>
  <c r="LN2824" i="2"/>
  <c r="LL2824" i="2"/>
  <c r="LM2823" i="2"/>
  <c r="LK2823" i="2"/>
  <c r="LM2822" i="2"/>
  <c r="LK2822" i="2"/>
  <c r="LM2821" i="2"/>
  <c r="LK2821" i="2"/>
  <c r="LM2820" i="2"/>
  <c r="LK2820" i="2"/>
  <c r="LM2819" i="2"/>
  <c r="LK2819" i="2"/>
  <c r="LM2818" i="2"/>
  <c r="LK2818" i="2"/>
  <c r="LM2817" i="2"/>
  <c r="LK2817" i="2"/>
  <c r="LM2816" i="2"/>
  <c r="LK2816" i="2"/>
  <c r="LM2815" i="2"/>
  <c r="LK2815" i="2"/>
  <c r="LM2814" i="2"/>
  <c r="LK2814" i="2"/>
  <c r="LL2845" i="2"/>
  <c r="LL2844" i="2"/>
  <c r="LK2845" i="2"/>
  <c r="LK2844" i="2"/>
  <c r="LQ2854" i="2"/>
  <c r="LS2825" i="2"/>
  <c r="LQ2825" i="2"/>
  <c r="LS2824" i="2"/>
  <c r="LQ2824" i="2"/>
  <c r="LT2823" i="2"/>
  <c r="LR2823" i="2"/>
  <c r="LT2822" i="2"/>
  <c r="LR2822" i="2"/>
  <c r="LT2821" i="2"/>
  <c r="LR2821" i="2"/>
  <c r="LT2820" i="2"/>
  <c r="LR2820" i="2"/>
  <c r="LT2819" i="2"/>
  <c r="LR2819" i="2"/>
  <c r="LT2818" i="2"/>
  <c r="LR2818" i="2"/>
  <c r="LT2817" i="2"/>
  <c r="LR2817" i="2"/>
  <c r="LT2816" i="2"/>
  <c r="LR2816" i="2"/>
  <c r="LT2815" i="2"/>
  <c r="LR2815" i="2"/>
  <c r="LT2814" i="2"/>
  <c r="LR2814" i="2"/>
  <c r="LQ2840" i="2" a="1"/>
  <c r="LQ2838" i="2" a="1"/>
  <c r="LQ2836" i="2" a="1"/>
  <c r="LT2825" i="2"/>
  <c r="LR2825" i="2"/>
  <c r="LT2824" i="2"/>
  <c r="LR2824" i="2"/>
  <c r="LS2823" i="2"/>
  <c r="LQ2823" i="2"/>
  <c r="LS2822" i="2"/>
  <c r="LQ2822" i="2"/>
  <c r="LS2821" i="2"/>
  <c r="LQ2821" i="2"/>
  <c r="LS2820" i="2"/>
  <c r="LQ2820" i="2"/>
  <c r="LS2819" i="2"/>
  <c r="LQ2819" i="2"/>
  <c r="LS2818" i="2"/>
  <c r="LQ2818" i="2"/>
  <c r="LS2817" i="2"/>
  <c r="LQ2817" i="2"/>
  <c r="LS2816" i="2"/>
  <c r="LQ2816" i="2"/>
  <c r="LS2815" i="2"/>
  <c r="LQ2815" i="2"/>
  <c r="LS2814" i="2"/>
  <c r="LQ2814" i="2"/>
  <c r="LW2840" i="2" a="1"/>
  <c r="LW2838" i="2" a="1"/>
  <c r="LW2836" i="2" a="1"/>
  <c r="LY2825" i="2"/>
  <c r="LW2825" i="2"/>
  <c r="LY2824" i="2"/>
  <c r="LW2824" i="2"/>
  <c r="LZ2823" i="2"/>
  <c r="LX2823" i="2"/>
  <c r="LZ2822" i="2"/>
  <c r="LX2822" i="2"/>
  <c r="LZ2821" i="2"/>
  <c r="LX2821" i="2"/>
  <c r="LZ2820" i="2"/>
  <c r="LX2820" i="2"/>
  <c r="LZ2819" i="2"/>
  <c r="LX2819" i="2"/>
  <c r="LZ2818" i="2"/>
  <c r="LX2818" i="2"/>
  <c r="LZ2817" i="2"/>
  <c r="LX2817" i="2"/>
  <c r="LZ2816" i="2"/>
  <c r="LX2816" i="2"/>
  <c r="LZ2815" i="2"/>
  <c r="LX2815" i="2"/>
  <c r="LZ2814" i="2"/>
  <c r="LX2814" i="2"/>
  <c r="LW2854" i="2"/>
  <c r="LZ2825" i="2"/>
  <c r="LX2825" i="2"/>
  <c r="LZ2824" i="2"/>
  <c r="LX2824" i="2"/>
  <c r="LY2823" i="2"/>
  <c r="LW2823" i="2"/>
  <c r="LY2822" i="2"/>
  <c r="LW2822" i="2"/>
  <c r="LY2821" i="2"/>
  <c r="LW2821" i="2"/>
  <c r="LY2820" i="2"/>
  <c r="LW2820" i="2"/>
  <c r="LY2819" i="2"/>
  <c r="LW2819" i="2"/>
  <c r="LY2818" i="2"/>
  <c r="LW2818" i="2"/>
  <c r="LY2817" i="2"/>
  <c r="LW2817" i="2"/>
  <c r="LY2816" i="2"/>
  <c r="LW2816" i="2"/>
  <c r="LY2815" i="2"/>
  <c r="LW2815" i="2"/>
  <c r="LY2814" i="2"/>
  <c r="LW2814" i="2"/>
  <c r="LX2845" i="2"/>
  <c r="LX2844" i="2"/>
  <c r="LW2845" i="2"/>
  <c r="LW2844" i="2"/>
  <c r="MC2854" i="2"/>
  <c r="ME2825" i="2"/>
  <c r="MC2825" i="2"/>
  <c r="ME2824" i="2"/>
  <c r="MC2824" i="2"/>
  <c r="MF2823" i="2"/>
  <c r="MD2823" i="2"/>
  <c r="MF2822" i="2"/>
  <c r="MD2822" i="2"/>
  <c r="MF2821" i="2"/>
  <c r="MD2821" i="2"/>
  <c r="MF2820" i="2"/>
  <c r="MD2820" i="2"/>
  <c r="MF2819" i="2"/>
  <c r="MD2819" i="2"/>
  <c r="MF2818" i="2"/>
  <c r="MD2818" i="2"/>
  <c r="MF2817" i="2"/>
  <c r="MD2817" i="2"/>
  <c r="MF2816" i="2"/>
  <c r="MD2816" i="2"/>
  <c r="MF2815" i="2"/>
  <c r="MD2815" i="2"/>
  <c r="MF2814" i="2"/>
  <c r="MD2814" i="2"/>
  <c r="MC2840" i="2" a="1"/>
  <c r="MC2838" i="2" a="1"/>
  <c r="MC2836" i="2" a="1"/>
  <c r="MF2825" i="2"/>
  <c r="MD2825" i="2"/>
  <c r="MF2824" i="2"/>
  <c r="MD2824" i="2"/>
  <c r="ME2823" i="2"/>
  <c r="MC2823" i="2"/>
  <c r="ME2822" i="2"/>
  <c r="MC2822" i="2"/>
  <c r="ME2821" i="2"/>
  <c r="MC2821" i="2"/>
  <c r="ME2820" i="2"/>
  <c r="MC2820" i="2"/>
  <c r="ME2819" i="2"/>
  <c r="MC2819" i="2"/>
  <c r="ME2818" i="2"/>
  <c r="MC2818" i="2"/>
  <c r="ME2817" i="2"/>
  <c r="MC2817" i="2"/>
  <c r="ME2816" i="2"/>
  <c r="MC2816" i="2"/>
  <c r="ME2815" i="2"/>
  <c r="MC2815" i="2"/>
  <c r="ME2814" i="2"/>
  <c r="MC2814" i="2"/>
  <c r="MI2840" i="2" a="1"/>
  <c r="MI2838" i="2" a="1"/>
  <c r="MI2836" i="2" a="1"/>
  <c r="MK2825" i="2"/>
  <c r="MI2825" i="2"/>
  <c r="MK2824" i="2"/>
  <c r="MI2824" i="2"/>
  <c r="ML2823" i="2"/>
  <c r="MJ2823" i="2"/>
  <c r="ML2822" i="2"/>
  <c r="MJ2822" i="2"/>
  <c r="ML2821" i="2"/>
  <c r="MJ2821" i="2"/>
  <c r="ML2820" i="2"/>
  <c r="MJ2820" i="2"/>
  <c r="ML2819" i="2"/>
  <c r="MJ2819" i="2"/>
  <c r="ML2818" i="2"/>
  <c r="MJ2818" i="2"/>
  <c r="ML2817" i="2"/>
  <c r="MJ2817" i="2"/>
  <c r="ML2816" i="2"/>
  <c r="MJ2816" i="2"/>
  <c r="ML2815" i="2"/>
  <c r="MJ2815" i="2"/>
  <c r="ML2814" i="2"/>
  <c r="MJ2814" i="2"/>
  <c r="MI2854" i="2"/>
  <c r="ML2825" i="2"/>
  <c r="MJ2825" i="2"/>
  <c r="ML2824" i="2"/>
  <c r="MJ2824" i="2"/>
  <c r="MK2823" i="2"/>
  <c r="MI2823" i="2"/>
  <c r="MK2822" i="2"/>
  <c r="MI2822" i="2"/>
  <c r="MK2821" i="2"/>
  <c r="MI2821" i="2"/>
  <c r="MK2820" i="2"/>
  <c r="MI2820" i="2"/>
  <c r="MK2819" i="2"/>
  <c r="MI2819" i="2"/>
  <c r="MK2818" i="2"/>
  <c r="MI2818" i="2"/>
  <c r="MK2817" i="2"/>
  <c r="MI2817" i="2"/>
  <c r="MK2816" i="2"/>
  <c r="MI2816" i="2"/>
  <c r="MK2815" i="2"/>
  <c r="MI2815" i="2"/>
  <c r="MK2814" i="2"/>
  <c r="MI2814" i="2"/>
  <c r="MJ2845" i="2"/>
  <c r="MJ2844" i="2"/>
  <c r="MI2845" i="2"/>
  <c r="MI2844" i="2"/>
  <c r="MO2854" i="2"/>
  <c r="MQ2825" i="2"/>
  <c r="MO2825" i="2"/>
  <c r="MQ2824" i="2"/>
  <c r="MO2824" i="2"/>
  <c r="MR2823" i="2"/>
  <c r="MP2823" i="2"/>
  <c r="MR2822" i="2"/>
  <c r="MP2822" i="2"/>
  <c r="MR2821" i="2"/>
  <c r="MP2821" i="2"/>
  <c r="MR2820" i="2"/>
  <c r="MP2820" i="2"/>
  <c r="MR2819" i="2"/>
  <c r="MP2819" i="2"/>
  <c r="MR2818" i="2"/>
  <c r="MP2818" i="2"/>
  <c r="MR2817" i="2"/>
  <c r="MP2817" i="2"/>
  <c r="MR2816" i="2"/>
  <c r="MP2816" i="2"/>
  <c r="MR2815" i="2"/>
  <c r="MP2815" i="2"/>
  <c r="MR2814" i="2"/>
  <c r="MP2814" i="2"/>
  <c r="MO2840" i="2" a="1"/>
  <c r="MO2838" i="2" a="1"/>
  <c r="MO2836" i="2" a="1"/>
  <c r="MR2825" i="2"/>
  <c r="MP2825" i="2"/>
  <c r="MR2824" i="2"/>
  <c r="MP2824" i="2"/>
  <c r="MQ2823" i="2"/>
  <c r="MO2823" i="2"/>
  <c r="MQ2822" i="2"/>
  <c r="MO2822" i="2"/>
  <c r="MQ2821" i="2"/>
  <c r="MO2821" i="2"/>
  <c r="MQ2820" i="2"/>
  <c r="MO2820" i="2"/>
  <c r="MQ2819" i="2"/>
  <c r="MO2819" i="2"/>
  <c r="MQ2818" i="2"/>
  <c r="MO2818" i="2"/>
  <c r="MQ2817" i="2"/>
  <c r="MO2817" i="2"/>
  <c r="MQ2816" i="2"/>
  <c r="MO2816" i="2"/>
  <c r="MQ2815" i="2"/>
  <c r="MO2815" i="2"/>
  <c r="MQ2814" i="2"/>
  <c r="MO2814" i="2"/>
  <c r="MU2840" i="2" a="1"/>
  <c r="MU2838" i="2" a="1"/>
  <c r="MU2836" i="2" a="1"/>
  <c r="MW2825" i="2"/>
  <c r="MU2825" i="2"/>
  <c r="MW2824" i="2"/>
  <c r="MU2824" i="2"/>
  <c r="MX2823" i="2"/>
  <c r="MV2823" i="2"/>
  <c r="MX2822" i="2"/>
  <c r="MV2822" i="2"/>
  <c r="MX2821" i="2"/>
  <c r="MV2821" i="2"/>
  <c r="MX2820" i="2"/>
  <c r="MV2820" i="2"/>
  <c r="MX2819" i="2"/>
  <c r="MV2819" i="2"/>
  <c r="MX2818" i="2"/>
  <c r="MV2818" i="2"/>
  <c r="MX2817" i="2"/>
  <c r="MV2817" i="2"/>
  <c r="MX2816" i="2"/>
  <c r="MV2816" i="2"/>
  <c r="MX2815" i="2"/>
  <c r="MV2815" i="2"/>
  <c r="MX2814" i="2"/>
  <c r="MV2814" i="2"/>
  <c r="MU2854" i="2"/>
  <c r="MX2825" i="2"/>
  <c r="MV2825" i="2"/>
  <c r="MX2824" i="2"/>
  <c r="MV2824" i="2"/>
  <c r="MW2823" i="2"/>
  <c r="MU2823" i="2"/>
  <c r="MW2822" i="2"/>
  <c r="MU2822" i="2"/>
  <c r="MW2821" i="2"/>
  <c r="MU2821" i="2"/>
  <c r="MW2820" i="2"/>
  <c r="MU2820" i="2"/>
  <c r="MW2819" i="2"/>
  <c r="MU2819" i="2"/>
  <c r="MW2818" i="2"/>
  <c r="MU2818" i="2"/>
  <c r="MW2817" i="2"/>
  <c r="MU2817" i="2"/>
  <c r="MW2816" i="2"/>
  <c r="MU2816" i="2"/>
  <c r="MW2815" i="2"/>
  <c r="MU2815" i="2"/>
  <c r="MW2814" i="2"/>
  <c r="MU2814" i="2"/>
  <c r="MV2845" i="2"/>
  <c r="MV2844" i="2"/>
  <c r="MU2845" i="2"/>
  <c r="MU2844" i="2"/>
  <c r="NA2854" i="2"/>
  <c r="NC2825" i="2"/>
  <c r="NA2825" i="2"/>
  <c r="NC2824" i="2"/>
  <c r="NA2824" i="2"/>
  <c r="ND2823" i="2"/>
  <c r="NB2823" i="2"/>
  <c r="ND2822" i="2"/>
  <c r="NB2822" i="2"/>
  <c r="ND2821" i="2"/>
  <c r="NB2821" i="2"/>
  <c r="ND2820" i="2"/>
  <c r="NB2820" i="2"/>
  <c r="ND2819" i="2"/>
  <c r="NB2819" i="2"/>
  <c r="ND2818" i="2"/>
  <c r="NB2818" i="2"/>
  <c r="ND2817" i="2"/>
  <c r="NB2817" i="2"/>
  <c r="ND2816" i="2"/>
  <c r="NB2816" i="2"/>
  <c r="ND2815" i="2"/>
  <c r="NB2815" i="2"/>
  <c r="ND2814" i="2"/>
  <c r="NB2814" i="2"/>
  <c r="NA2840" i="2" a="1"/>
  <c r="NA2838" i="2" a="1"/>
  <c r="NA2836" i="2" a="1"/>
  <c r="ND2825" i="2"/>
  <c r="NB2825" i="2"/>
  <c r="ND2824" i="2"/>
  <c r="NB2824" i="2"/>
  <c r="NC2823" i="2"/>
  <c r="NA2823" i="2"/>
  <c r="NC2822" i="2"/>
  <c r="NA2822" i="2"/>
  <c r="NC2821" i="2"/>
  <c r="NA2821" i="2"/>
  <c r="NC2820" i="2"/>
  <c r="NA2820" i="2"/>
  <c r="NC2819" i="2"/>
  <c r="NA2819" i="2"/>
  <c r="NC2818" i="2"/>
  <c r="NA2818" i="2"/>
  <c r="NC2817" i="2"/>
  <c r="NA2817" i="2"/>
  <c r="NC2816" i="2"/>
  <c r="NA2816" i="2"/>
  <c r="NC2815" i="2"/>
  <c r="NA2815" i="2"/>
  <c r="NC2814" i="2"/>
  <c r="NA2814" i="2"/>
  <c r="NG2840" i="2" a="1"/>
  <c r="NG2838" i="2" a="1"/>
  <c r="NG2836" i="2" a="1"/>
  <c r="NI2825" i="2"/>
  <c r="NG2825" i="2"/>
  <c r="NI2824" i="2"/>
  <c r="NG2824" i="2"/>
  <c r="NJ2823" i="2"/>
  <c r="NH2823" i="2"/>
  <c r="NJ2822" i="2"/>
  <c r="NH2822" i="2"/>
  <c r="NJ2821" i="2"/>
  <c r="NH2821" i="2"/>
  <c r="NJ2820" i="2"/>
  <c r="NH2820" i="2"/>
  <c r="NJ2819" i="2"/>
  <c r="NH2819" i="2"/>
  <c r="NJ2818" i="2"/>
  <c r="NH2818" i="2"/>
  <c r="NJ2817" i="2"/>
  <c r="NH2817" i="2"/>
  <c r="NJ2816" i="2"/>
  <c r="NH2816" i="2"/>
  <c r="NJ2815" i="2"/>
  <c r="NH2815" i="2"/>
  <c r="NJ2814" i="2"/>
  <c r="NH2814" i="2"/>
  <c r="NG2854" i="2"/>
  <c r="NJ2825" i="2"/>
  <c r="NH2825" i="2"/>
  <c r="NJ2824" i="2"/>
  <c r="NH2824" i="2"/>
  <c r="NI2823" i="2"/>
  <c r="NG2823" i="2"/>
  <c r="NI2822" i="2"/>
  <c r="NG2822" i="2"/>
  <c r="NI2821" i="2"/>
  <c r="NG2821" i="2"/>
  <c r="NI2820" i="2"/>
  <c r="NG2820" i="2"/>
  <c r="NI2819" i="2"/>
  <c r="NG2819" i="2"/>
  <c r="NI2818" i="2"/>
  <c r="NG2818" i="2"/>
  <c r="NI2817" i="2"/>
  <c r="NG2817" i="2"/>
  <c r="NI2816" i="2"/>
  <c r="NG2816" i="2"/>
  <c r="NI2815" i="2"/>
  <c r="NG2815" i="2"/>
  <c r="NI2814" i="2"/>
  <c r="NG2814" i="2"/>
  <c r="NH2845" i="2"/>
  <c r="NH2844" i="2"/>
  <c r="NG2845" i="2"/>
  <c r="NG2844" i="2"/>
  <c r="NM2854" i="2"/>
  <c r="NO2825" i="2"/>
  <c r="NM2825" i="2"/>
  <c r="NO2824" i="2"/>
  <c r="NM2824" i="2"/>
  <c r="NP2823" i="2"/>
  <c r="NN2823" i="2"/>
  <c r="NP2822" i="2"/>
  <c r="NN2822" i="2"/>
  <c r="NP2821" i="2"/>
  <c r="NN2821" i="2"/>
  <c r="NP2820" i="2"/>
  <c r="NN2820" i="2"/>
  <c r="NP2819" i="2"/>
  <c r="NN2819" i="2"/>
  <c r="NP2818" i="2"/>
  <c r="NN2818" i="2"/>
  <c r="NP2817" i="2"/>
  <c r="NN2817" i="2"/>
  <c r="NP2816" i="2"/>
  <c r="NN2816" i="2"/>
  <c r="NP2815" i="2"/>
  <c r="NN2815" i="2"/>
  <c r="NP2814" i="2"/>
  <c r="NN2814" i="2"/>
  <c r="NM2840" i="2" a="1"/>
  <c r="NM2838" i="2" a="1"/>
  <c r="NM2836" i="2" a="1"/>
  <c r="NP2825" i="2"/>
  <c r="NN2825" i="2"/>
  <c r="NP2824" i="2"/>
  <c r="NN2824" i="2"/>
  <c r="NO2823" i="2"/>
  <c r="NM2823" i="2"/>
  <c r="NO2822" i="2"/>
  <c r="NM2822" i="2"/>
  <c r="NO2821" i="2"/>
  <c r="NM2821" i="2"/>
  <c r="NO2820" i="2"/>
  <c r="NM2820" i="2"/>
  <c r="NO2819" i="2"/>
  <c r="NM2819" i="2"/>
  <c r="NO2818" i="2"/>
  <c r="NM2818" i="2"/>
  <c r="NO2817" i="2"/>
  <c r="NM2817" i="2"/>
  <c r="NO2816" i="2"/>
  <c r="NM2816" i="2"/>
  <c r="NO2815" i="2"/>
  <c r="NM2815" i="2"/>
  <c r="NO2814" i="2"/>
  <c r="NM2814" i="2"/>
  <c r="NS2840" i="2" a="1"/>
  <c r="NS2838" i="2" a="1"/>
  <c r="NS2836" i="2" a="1"/>
  <c r="NU2825" i="2"/>
  <c r="NS2825" i="2"/>
  <c r="NU2824" i="2"/>
  <c r="NS2824" i="2"/>
  <c r="NV2823" i="2"/>
  <c r="NT2823" i="2"/>
  <c r="NV2822" i="2"/>
  <c r="NT2822" i="2"/>
  <c r="NV2821" i="2"/>
  <c r="NT2821" i="2"/>
  <c r="NV2820" i="2"/>
  <c r="NT2820" i="2"/>
  <c r="NV2819" i="2"/>
  <c r="NT2819" i="2"/>
  <c r="NV2818" i="2"/>
  <c r="NT2818" i="2"/>
  <c r="NV2817" i="2"/>
  <c r="NT2817" i="2"/>
  <c r="NV2816" i="2"/>
  <c r="NT2816" i="2"/>
  <c r="NV2815" i="2"/>
  <c r="NT2815" i="2"/>
  <c r="NV2814" i="2"/>
  <c r="NT2814" i="2"/>
  <c r="NS2854" i="2"/>
  <c r="NV2825" i="2"/>
  <c r="NT2825" i="2"/>
  <c r="NV2824" i="2"/>
  <c r="NT2824" i="2"/>
  <c r="NU2823" i="2"/>
  <c r="NS2823" i="2"/>
  <c r="NU2822" i="2"/>
  <c r="NS2822" i="2"/>
  <c r="NU2821" i="2"/>
  <c r="NS2821" i="2"/>
  <c r="NU2820" i="2"/>
  <c r="NS2820" i="2"/>
  <c r="NU2819" i="2"/>
  <c r="NS2819" i="2"/>
  <c r="NU2818" i="2"/>
  <c r="NS2818" i="2"/>
  <c r="NU2817" i="2"/>
  <c r="NS2817" i="2"/>
  <c r="NU2816" i="2"/>
  <c r="NS2816" i="2"/>
  <c r="NU2815" i="2"/>
  <c r="NS2815" i="2"/>
  <c r="NU2814" i="2"/>
  <c r="NS2814" i="2"/>
  <c r="NT2845" i="2"/>
  <c r="NT2844" i="2"/>
  <c r="NS2845" i="2"/>
  <c r="NS2844" i="2"/>
  <c r="NY2854" i="2"/>
  <c r="OA2825" i="2"/>
  <c r="NY2825" i="2"/>
  <c r="OA2824" i="2"/>
  <c r="NY2824" i="2"/>
  <c r="OB2823" i="2"/>
  <c r="NZ2823" i="2"/>
  <c r="OB2822" i="2"/>
  <c r="NZ2822" i="2"/>
  <c r="OB2821" i="2"/>
  <c r="NZ2821" i="2"/>
  <c r="OB2820" i="2"/>
  <c r="NZ2820" i="2"/>
  <c r="OB2819" i="2"/>
  <c r="NZ2819" i="2"/>
  <c r="OB2818" i="2"/>
  <c r="NZ2818" i="2"/>
  <c r="OB2817" i="2"/>
  <c r="NZ2817" i="2"/>
  <c r="OB2816" i="2"/>
  <c r="NZ2816" i="2"/>
  <c r="OB2815" i="2"/>
  <c r="NZ2815" i="2"/>
  <c r="OB2814" i="2"/>
  <c r="NZ2814" i="2"/>
  <c r="NY2840" i="2" a="1"/>
  <c r="NY2838" i="2" a="1"/>
  <c r="NY2836" i="2" a="1"/>
  <c r="OB2825" i="2"/>
  <c r="NZ2825" i="2"/>
  <c r="OB2824" i="2"/>
  <c r="NZ2824" i="2"/>
  <c r="OA2823" i="2"/>
  <c r="NY2823" i="2"/>
  <c r="OA2822" i="2"/>
  <c r="NY2822" i="2"/>
  <c r="OA2821" i="2"/>
  <c r="NY2821" i="2"/>
  <c r="OA2820" i="2"/>
  <c r="NY2820" i="2"/>
  <c r="OA2819" i="2"/>
  <c r="NY2819" i="2"/>
  <c r="OA2818" i="2"/>
  <c r="NY2818" i="2"/>
  <c r="OA2817" i="2"/>
  <c r="NY2817" i="2"/>
  <c r="OA2816" i="2"/>
  <c r="NY2816" i="2"/>
  <c r="OA2815" i="2"/>
  <c r="NY2815" i="2"/>
  <c r="OA2814" i="2"/>
  <c r="NY2814" i="2"/>
  <c r="OE2840" i="2" a="1"/>
  <c r="OE2838" i="2" a="1"/>
  <c r="OE2836" i="2" a="1"/>
  <c r="OG2825" i="2"/>
  <c r="OE2825" i="2"/>
  <c r="OG2824" i="2"/>
  <c r="OE2824" i="2"/>
  <c r="OH2823" i="2"/>
  <c r="OF2823" i="2"/>
  <c r="OH2822" i="2"/>
  <c r="OF2822" i="2"/>
  <c r="OH2821" i="2"/>
  <c r="OF2821" i="2"/>
  <c r="OH2820" i="2"/>
  <c r="OF2820" i="2"/>
  <c r="OH2819" i="2"/>
  <c r="OF2819" i="2"/>
  <c r="OH2818" i="2"/>
  <c r="OF2818" i="2"/>
  <c r="OH2817" i="2"/>
  <c r="OF2817" i="2"/>
  <c r="OH2816" i="2"/>
  <c r="OF2816" i="2"/>
  <c r="OH2815" i="2"/>
  <c r="OF2815" i="2"/>
  <c r="OH2814" i="2"/>
  <c r="OF2814" i="2"/>
  <c r="OE2854" i="2"/>
  <c r="OH2825" i="2"/>
  <c r="OF2825" i="2"/>
  <c r="OH2824" i="2"/>
  <c r="OF2824" i="2"/>
  <c r="OG2823" i="2"/>
  <c r="OE2823" i="2"/>
  <c r="OG2822" i="2"/>
  <c r="OE2822" i="2"/>
  <c r="OG2821" i="2"/>
  <c r="OE2821" i="2"/>
  <c r="OG2820" i="2"/>
  <c r="OE2820" i="2"/>
  <c r="OG2819" i="2"/>
  <c r="OE2819" i="2"/>
  <c r="OG2818" i="2"/>
  <c r="OE2818" i="2"/>
  <c r="OG2817" i="2"/>
  <c r="OE2817" i="2"/>
  <c r="OG2816" i="2"/>
  <c r="OE2816" i="2"/>
  <c r="OG2815" i="2"/>
  <c r="OE2815" i="2"/>
  <c r="OG2814" i="2"/>
  <c r="OE2814" i="2"/>
  <c r="OF2845" i="2"/>
  <c r="OF2844" i="2"/>
  <c r="OE2845" i="2"/>
  <c r="OE2844" i="2"/>
  <c r="OK2854" i="2"/>
  <c r="OM2825" i="2"/>
  <c r="OK2825" i="2"/>
  <c r="OM2824" i="2"/>
  <c r="OK2824" i="2"/>
  <c r="ON2823" i="2"/>
  <c r="OL2823" i="2"/>
  <c r="ON2822" i="2"/>
  <c r="OL2822" i="2"/>
  <c r="ON2821" i="2"/>
  <c r="OL2821" i="2"/>
  <c r="ON2820" i="2"/>
  <c r="OL2820" i="2"/>
  <c r="ON2819" i="2"/>
  <c r="OL2819" i="2"/>
  <c r="ON2818" i="2"/>
  <c r="OL2818" i="2"/>
  <c r="ON2817" i="2"/>
  <c r="OL2817" i="2"/>
  <c r="ON2816" i="2"/>
  <c r="OL2816" i="2"/>
  <c r="ON2815" i="2"/>
  <c r="OL2815" i="2"/>
  <c r="ON2814" i="2"/>
  <c r="OL2814" i="2"/>
  <c r="OK2840" i="2" a="1"/>
  <c r="OK2838" i="2" a="1"/>
  <c r="OK2836" i="2" a="1"/>
  <c r="ON2825" i="2"/>
  <c r="OL2825" i="2"/>
  <c r="ON2824" i="2"/>
  <c r="OL2824" i="2"/>
  <c r="OM2823" i="2"/>
  <c r="OK2823" i="2"/>
  <c r="OM2822" i="2"/>
  <c r="OK2822" i="2"/>
  <c r="OM2821" i="2"/>
  <c r="OK2821" i="2"/>
  <c r="OM2820" i="2"/>
  <c r="OK2820" i="2"/>
  <c r="OM2819" i="2"/>
  <c r="OK2819" i="2"/>
  <c r="OM2818" i="2"/>
  <c r="OK2818" i="2"/>
  <c r="OM2817" i="2"/>
  <c r="OK2817" i="2"/>
  <c r="OM2816" i="2"/>
  <c r="OK2816" i="2"/>
  <c r="OM2815" i="2"/>
  <c r="OK2815" i="2"/>
  <c r="OM2814" i="2"/>
  <c r="OK2814" i="2"/>
  <c r="OQ2840" i="2" a="1"/>
  <c r="OQ2838" i="2" a="1"/>
  <c r="OQ2836" i="2" a="1"/>
  <c r="OS2825" i="2"/>
  <c r="OQ2825" i="2"/>
  <c r="OS2824" i="2"/>
  <c r="OQ2824" i="2"/>
  <c r="OT2823" i="2"/>
  <c r="OR2823" i="2"/>
  <c r="OT2822" i="2"/>
  <c r="OR2822" i="2"/>
  <c r="OT2821" i="2"/>
  <c r="OR2821" i="2"/>
  <c r="OT2820" i="2"/>
  <c r="OR2820" i="2"/>
  <c r="OT2819" i="2"/>
  <c r="OR2819" i="2"/>
  <c r="OT2818" i="2"/>
  <c r="OR2818" i="2"/>
  <c r="OT2817" i="2"/>
  <c r="OR2817" i="2"/>
  <c r="OT2816" i="2"/>
  <c r="OR2816" i="2"/>
  <c r="OT2815" i="2"/>
  <c r="OR2815" i="2"/>
  <c r="OT2814" i="2"/>
  <c r="OR2814" i="2"/>
  <c r="OQ2854" i="2"/>
  <c r="OT2825" i="2"/>
  <c r="OR2825" i="2"/>
  <c r="OT2824" i="2"/>
  <c r="OR2824" i="2"/>
  <c r="OS2823" i="2"/>
  <c r="OQ2823" i="2"/>
  <c r="OS2822" i="2"/>
  <c r="OQ2822" i="2"/>
  <c r="OS2821" i="2"/>
  <c r="OQ2821" i="2"/>
  <c r="OS2820" i="2"/>
  <c r="OQ2820" i="2"/>
  <c r="OS2819" i="2"/>
  <c r="OQ2819" i="2"/>
  <c r="OS2818" i="2"/>
  <c r="OQ2818" i="2"/>
  <c r="OS2817" i="2"/>
  <c r="OQ2817" i="2"/>
  <c r="OS2816" i="2"/>
  <c r="OQ2816" i="2"/>
  <c r="OS2815" i="2"/>
  <c r="OQ2815" i="2"/>
  <c r="OS2814" i="2"/>
  <c r="OQ2814" i="2"/>
  <c r="OR2845" i="2"/>
  <c r="OR2844" i="2"/>
  <c r="OQ2845" i="2"/>
  <c r="OQ2844" i="2"/>
  <c r="OW2854" i="2"/>
  <c r="OY2825" i="2"/>
  <c r="OW2825" i="2"/>
  <c r="OY2824" i="2"/>
  <c r="OW2824" i="2"/>
  <c r="OZ2823" i="2"/>
  <c r="OX2823" i="2"/>
  <c r="OZ2822" i="2"/>
  <c r="OX2822" i="2"/>
  <c r="OZ2821" i="2"/>
  <c r="OX2821" i="2"/>
  <c r="OZ2820" i="2"/>
  <c r="OX2820" i="2"/>
  <c r="OZ2819" i="2"/>
  <c r="OX2819" i="2"/>
  <c r="OZ2818" i="2"/>
  <c r="OX2818" i="2"/>
  <c r="OZ2817" i="2"/>
  <c r="OX2817" i="2"/>
  <c r="OZ2816" i="2"/>
  <c r="OX2816" i="2"/>
  <c r="OZ2815" i="2"/>
  <c r="OX2815" i="2"/>
  <c r="OZ2814" i="2"/>
  <c r="OX2814" i="2"/>
  <c r="OW2840" i="2" a="1"/>
  <c r="OW2838" i="2" a="1"/>
  <c r="OW2836" i="2" a="1"/>
  <c r="OZ2825" i="2"/>
  <c r="OX2825" i="2"/>
  <c r="OZ2824" i="2"/>
  <c r="OX2824" i="2"/>
  <c r="OY2823" i="2"/>
  <c r="OW2823" i="2"/>
  <c r="OY2822" i="2"/>
  <c r="OW2822" i="2"/>
  <c r="OY2821" i="2"/>
  <c r="OW2821" i="2"/>
  <c r="OY2820" i="2"/>
  <c r="OW2820" i="2"/>
  <c r="OY2819" i="2"/>
  <c r="OW2819" i="2"/>
  <c r="OY2818" i="2"/>
  <c r="OW2818" i="2"/>
  <c r="OY2817" i="2"/>
  <c r="OW2817" i="2"/>
  <c r="OY2816" i="2"/>
  <c r="OW2816" i="2"/>
  <c r="OY2815" i="2"/>
  <c r="OW2815" i="2"/>
  <c r="OY2814" i="2"/>
  <c r="OW2814" i="2"/>
  <c r="PC2840" i="2" a="1"/>
  <c r="PC2838" i="2" a="1"/>
  <c r="PC2836" i="2" a="1"/>
  <c r="PE2825" i="2"/>
  <c r="PC2825" i="2"/>
  <c r="PE2824" i="2"/>
  <c r="PC2824" i="2"/>
  <c r="PF2823" i="2"/>
  <c r="PD2823" i="2"/>
  <c r="PF2822" i="2"/>
  <c r="PD2822" i="2"/>
  <c r="PF2821" i="2"/>
  <c r="PD2821" i="2"/>
  <c r="PF2820" i="2"/>
  <c r="PD2820" i="2"/>
  <c r="PF2819" i="2"/>
  <c r="PD2819" i="2"/>
  <c r="PF2818" i="2"/>
  <c r="PD2818" i="2"/>
  <c r="PF2817" i="2"/>
  <c r="PD2817" i="2"/>
  <c r="PF2816" i="2"/>
  <c r="PD2816" i="2"/>
  <c r="PF2815" i="2"/>
  <c r="PD2815" i="2"/>
  <c r="PF2814" i="2"/>
  <c r="PD2814" i="2"/>
  <c r="PC2854" i="2"/>
  <c r="PF2825" i="2"/>
  <c r="PD2825" i="2"/>
  <c r="PF2824" i="2"/>
  <c r="PD2824" i="2"/>
  <c r="PE2823" i="2"/>
  <c r="PC2823" i="2"/>
  <c r="PE2822" i="2"/>
  <c r="PC2822" i="2"/>
  <c r="PE2821" i="2"/>
  <c r="PC2821" i="2"/>
  <c r="PE2820" i="2"/>
  <c r="PC2820" i="2"/>
  <c r="PE2819" i="2"/>
  <c r="PC2819" i="2"/>
  <c r="PE2818" i="2"/>
  <c r="PC2818" i="2"/>
  <c r="PE2817" i="2"/>
  <c r="PC2817" i="2"/>
  <c r="PE2816" i="2"/>
  <c r="PC2816" i="2"/>
  <c r="PE2815" i="2"/>
  <c r="PC2815" i="2"/>
  <c r="PE2814" i="2"/>
  <c r="PC2814" i="2"/>
  <c r="PD2845" i="2"/>
  <c r="PD2844" i="2"/>
  <c r="PC2845" i="2"/>
  <c r="PC2844" i="2"/>
  <c r="PI2854" i="2"/>
  <c r="PK2825" i="2"/>
  <c r="PI2825" i="2"/>
  <c r="PK2824" i="2"/>
  <c r="PI2824" i="2"/>
  <c r="PL2823" i="2"/>
  <c r="PJ2823" i="2"/>
  <c r="PL2822" i="2"/>
  <c r="PJ2822" i="2"/>
  <c r="PL2821" i="2"/>
  <c r="PJ2821" i="2"/>
  <c r="PL2820" i="2"/>
  <c r="PJ2820" i="2"/>
  <c r="PL2819" i="2"/>
  <c r="PJ2819" i="2"/>
  <c r="PL2818" i="2"/>
  <c r="PJ2818" i="2"/>
  <c r="PL2817" i="2"/>
  <c r="PJ2817" i="2"/>
  <c r="PL2816" i="2"/>
  <c r="PJ2816" i="2"/>
  <c r="PL2815" i="2"/>
  <c r="PJ2815" i="2"/>
  <c r="PL2814" i="2"/>
  <c r="PJ2814" i="2"/>
  <c r="PI2840" i="2" a="1"/>
  <c r="PI2838" i="2" a="1"/>
  <c r="PI2836" i="2" a="1"/>
  <c r="PL2825" i="2"/>
  <c r="PJ2825" i="2"/>
  <c r="PL2824" i="2"/>
  <c r="PJ2824" i="2"/>
  <c r="PK2823" i="2"/>
  <c r="PI2823" i="2"/>
  <c r="PK2822" i="2"/>
  <c r="PI2822" i="2"/>
  <c r="PK2821" i="2"/>
  <c r="PI2821" i="2"/>
  <c r="PK2820" i="2"/>
  <c r="PI2820" i="2"/>
  <c r="PK2819" i="2"/>
  <c r="PI2819" i="2"/>
  <c r="PK2818" i="2"/>
  <c r="PI2818" i="2"/>
  <c r="PK2817" i="2"/>
  <c r="PI2817" i="2"/>
  <c r="PK2816" i="2"/>
  <c r="PI2816" i="2"/>
  <c r="PK2815" i="2"/>
  <c r="PI2815" i="2"/>
  <c r="PK2814" i="2"/>
  <c r="PI2814" i="2"/>
  <c r="PO2840" i="2" a="1"/>
  <c r="PO2838" i="2" a="1"/>
  <c r="PO2836" i="2" a="1"/>
  <c r="PQ2825" i="2"/>
  <c r="PO2825" i="2"/>
  <c r="PQ2824" i="2"/>
  <c r="PO2824" i="2"/>
  <c r="PR2823" i="2"/>
  <c r="PP2823" i="2"/>
  <c r="PR2822" i="2"/>
  <c r="PP2822" i="2"/>
  <c r="PR2821" i="2"/>
  <c r="PP2821" i="2"/>
  <c r="PR2820" i="2"/>
  <c r="PP2820" i="2"/>
  <c r="PR2819" i="2"/>
  <c r="PP2819" i="2"/>
  <c r="PR2818" i="2"/>
  <c r="PP2818" i="2"/>
  <c r="PR2817" i="2"/>
  <c r="PP2817" i="2"/>
  <c r="PR2816" i="2"/>
  <c r="PP2816" i="2"/>
  <c r="PR2815" i="2"/>
  <c r="PP2815" i="2"/>
  <c r="PR2814" i="2"/>
  <c r="PP2814" i="2"/>
  <c r="PO2854" i="2"/>
  <c r="PR2825" i="2"/>
  <c r="PP2825" i="2"/>
  <c r="PR2824" i="2"/>
  <c r="PP2824" i="2"/>
  <c r="PQ2823" i="2"/>
  <c r="PO2823" i="2"/>
  <c r="PQ2822" i="2"/>
  <c r="PO2822" i="2"/>
  <c r="PQ2821" i="2"/>
  <c r="PO2821" i="2"/>
  <c r="PQ2820" i="2"/>
  <c r="PO2820" i="2"/>
  <c r="PQ2819" i="2"/>
  <c r="PO2819" i="2"/>
  <c r="PQ2818" i="2"/>
  <c r="PO2818" i="2"/>
  <c r="PQ2817" i="2"/>
  <c r="PO2817" i="2"/>
  <c r="PQ2816" i="2"/>
  <c r="PO2816" i="2"/>
  <c r="PQ2815" i="2"/>
  <c r="PO2815" i="2"/>
  <c r="PQ2814" i="2"/>
  <c r="PO2814" i="2"/>
  <c r="PP2845" i="2"/>
  <c r="PP2844" i="2"/>
  <c r="PO2845" i="2"/>
  <c r="PO2844" i="2"/>
  <c r="PU2854" i="2"/>
  <c r="PW2825" i="2"/>
  <c r="PU2825" i="2"/>
  <c r="PW2824" i="2"/>
  <c r="PU2824" i="2"/>
  <c r="PX2823" i="2"/>
  <c r="PV2823" i="2"/>
  <c r="PX2822" i="2"/>
  <c r="PV2822" i="2"/>
  <c r="PX2821" i="2"/>
  <c r="PV2821" i="2"/>
  <c r="PX2820" i="2"/>
  <c r="PV2820" i="2"/>
  <c r="PX2819" i="2"/>
  <c r="PV2819" i="2"/>
  <c r="PX2818" i="2"/>
  <c r="PV2818" i="2"/>
  <c r="PX2817" i="2"/>
  <c r="PV2817" i="2"/>
  <c r="PX2816" i="2"/>
  <c r="PV2816" i="2"/>
  <c r="PX2815" i="2"/>
  <c r="PV2815" i="2"/>
  <c r="PX2814" i="2"/>
  <c r="PV2814" i="2"/>
  <c r="PU2840" i="2" a="1"/>
  <c r="PU2838" i="2" a="1"/>
  <c r="PU2836" i="2" a="1"/>
  <c r="PX2825" i="2"/>
  <c r="PV2825" i="2"/>
  <c r="PX2824" i="2"/>
  <c r="PV2824" i="2"/>
  <c r="PW2823" i="2"/>
  <c r="PU2823" i="2"/>
  <c r="PW2822" i="2"/>
  <c r="PU2822" i="2"/>
  <c r="PW2821" i="2"/>
  <c r="PU2821" i="2"/>
  <c r="PW2820" i="2"/>
  <c r="PU2820" i="2"/>
  <c r="PW2819" i="2"/>
  <c r="PU2819" i="2"/>
  <c r="PW2818" i="2"/>
  <c r="PU2818" i="2"/>
  <c r="PW2817" i="2"/>
  <c r="PU2817" i="2"/>
  <c r="PW2816" i="2"/>
  <c r="PU2816" i="2"/>
  <c r="PW2815" i="2"/>
  <c r="PU2815" i="2"/>
  <c r="PW2814" i="2"/>
  <c r="PU2814" i="2"/>
  <c r="QA2840" i="2" a="1"/>
  <c r="QA2838" i="2" a="1"/>
  <c r="QA2836" i="2" a="1"/>
  <c r="QC2825" i="2"/>
  <c r="QA2825" i="2"/>
  <c r="QC2824" i="2"/>
  <c r="QA2824" i="2"/>
  <c r="QD2823" i="2"/>
  <c r="QB2823" i="2"/>
  <c r="QD2822" i="2"/>
  <c r="QB2822" i="2"/>
  <c r="QD2821" i="2"/>
  <c r="QB2821" i="2"/>
  <c r="QD2820" i="2"/>
  <c r="QB2820" i="2"/>
  <c r="QD2819" i="2"/>
  <c r="QB2819" i="2"/>
  <c r="QD2818" i="2"/>
  <c r="QB2818" i="2"/>
  <c r="QD2817" i="2"/>
  <c r="QB2817" i="2"/>
  <c r="QD2816" i="2"/>
  <c r="QB2816" i="2"/>
  <c r="QD2815" i="2"/>
  <c r="QB2815" i="2"/>
  <c r="QD2814" i="2"/>
  <c r="QB2814" i="2"/>
  <c r="QA2854" i="2"/>
  <c r="QD2825" i="2"/>
  <c r="QB2825" i="2"/>
  <c r="QD2824" i="2"/>
  <c r="QB2824" i="2"/>
  <c r="QC2823" i="2"/>
  <c r="QA2823" i="2"/>
  <c r="QC2822" i="2"/>
  <c r="QA2822" i="2"/>
  <c r="QC2821" i="2"/>
  <c r="QA2821" i="2"/>
  <c r="QC2820" i="2"/>
  <c r="QA2820" i="2"/>
  <c r="QC2819" i="2"/>
  <c r="QA2819" i="2"/>
  <c r="QC2818" i="2"/>
  <c r="QA2818" i="2"/>
  <c r="QC2817" i="2"/>
  <c r="QA2817" i="2"/>
  <c r="QC2816" i="2"/>
  <c r="QA2816" i="2"/>
  <c r="QC2815" i="2"/>
  <c r="QA2815" i="2"/>
  <c r="QC2814" i="2"/>
  <c r="QA2814" i="2"/>
  <c r="QB2845" i="2"/>
  <c r="QB2844" i="2"/>
  <c r="QA2845" i="2"/>
  <c r="QA2844" i="2"/>
  <c r="QG2854" i="2"/>
  <c r="QI2825" i="2"/>
  <c r="QG2825" i="2"/>
  <c r="QI2824" i="2"/>
  <c r="QG2824" i="2"/>
  <c r="QJ2823" i="2"/>
  <c r="QH2823" i="2"/>
  <c r="QJ2822" i="2"/>
  <c r="QH2822" i="2"/>
  <c r="QJ2821" i="2"/>
  <c r="QH2821" i="2"/>
  <c r="QJ2820" i="2"/>
  <c r="QH2820" i="2"/>
  <c r="QJ2819" i="2"/>
  <c r="QH2819" i="2"/>
  <c r="QJ2818" i="2"/>
  <c r="QH2818" i="2"/>
  <c r="QJ2817" i="2"/>
  <c r="QH2817" i="2"/>
  <c r="QJ2816" i="2"/>
  <c r="QH2816" i="2"/>
  <c r="QJ2815" i="2"/>
  <c r="QH2815" i="2"/>
  <c r="QJ2814" i="2"/>
  <c r="QH2814" i="2"/>
  <c r="QG2840" i="2" a="1"/>
  <c r="QG2838" i="2" a="1"/>
  <c r="QG2836" i="2" a="1"/>
  <c r="QJ2825" i="2"/>
  <c r="QH2825" i="2"/>
  <c r="QJ2824" i="2"/>
  <c r="QH2824" i="2"/>
  <c r="QI2823" i="2"/>
  <c r="QG2823" i="2"/>
  <c r="QI2822" i="2"/>
  <c r="QG2822" i="2"/>
  <c r="QI2821" i="2"/>
  <c r="QG2821" i="2"/>
  <c r="QI2820" i="2"/>
  <c r="QG2820" i="2"/>
  <c r="QI2819" i="2"/>
  <c r="QG2819" i="2"/>
  <c r="QI2818" i="2"/>
  <c r="QG2818" i="2"/>
  <c r="QI2817" i="2"/>
  <c r="QG2817" i="2"/>
  <c r="QI2816" i="2"/>
  <c r="QG2816" i="2"/>
  <c r="QI2815" i="2"/>
  <c r="QG2815" i="2"/>
  <c r="QI2814" i="2"/>
  <c r="QG2814" i="2"/>
  <c r="QM2840" i="2" a="1"/>
  <c r="QM2838" i="2" a="1"/>
  <c r="QM2836" i="2" a="1"/>
  <c r="QO2825" i="2"/>
  <c r="QM2825" i="2"/>
  <c r="QO2824" i="2"/>
  <c r="QM2824" i="2"/>
  <c r="QP2823" i="2"/>
  <c r="QN2823" i="2"/>
  <c r="QP2822" i="2"/>
  <c r="QN2822" i="2"/>
  <c r="QP2821" i="2"/>
  <c r="QN2821" i="2"/>
  <c r="QP2820" i="2"/>
  <c r="QN2820" i="2"/>
  <c r="QP2819" i="2"/>
  <c r="QN2819" i="2"/>
  <c r="QP2818" i="2"/>
  <c r="QN2818" i="2"/>
  <c r="QP2817" i="2"/>
  <c r="QN2817" i="2"/>
  <c r="QP2816" i="2"/>
  <c r="QN2816" i="2"/>
  <c r="QP2815" i="2"/>
  <c r="QN2815" i="2"/>
  <c r="QP2814" i="2"/>
  <c r="QN2814" i="2"/>
  <c r="QM2854" i="2"/>
  <c r="QP2825" i="2"/>
  <c r="QN2825" i="2"/>
  <c r="QP2824" i="2"/>
  <c r="QN2824" i="2"/>
  <c r="QO2823" i="2"/>
  <c r="QM2823" i="2"/>
  <c r="QO2822" i="2"/>
  <c r="QM2822" i="2"/>
  <c r="QO2821" i="2"/>
  <c r="QM2821" i="2"/>
  <c r="QO2820" i="2"/>
  <c r="QM2820" i="2"/>
  <c r="QO2819" i="2"/>
  <c r="QM2819" i="2"/>
  <c r="QO2818" i="2"/>
  <c r="QM2818" i="2"/>
  <c r="QO2817" i="2"/>
  <c r="QM2817" i="2"/>
  <c r="QO2816" i="2"/>
  <c r="QM2816" i="2"/>
  <c r="QO2815" i="2"/>
  <c r="QM2815" i="2"/>
  <c r="QO2814" i="2"/>
  <c r="QM2814" i="2"/>
  <c r="QN2845" i="2"/>
  <c r="QN2844" i="2"/>
  <c r="QM2845" i="2"/>
  <c r="QM2844" i="2"/>
  <c r="QS2854" i="2"/>
  <c r="QU2825" i="2"/>
  <c r="QS2825" i="2"/>
  <c r="QU2824" i="2"/>
  <c r="QS2824" i="2"/>
  <c r="QV2823" i="2"/>
  <c r="QT2823" i="2"/>
  <c r="QV2822" i="2"/>
  <c r="QT2822" i="2"/>
  <c r="QV2821" i="2"/>
  <c r="QT2821" i="2"/>
  <c r="QV2820" i="2"/>
  <c r="QT2820" i="2"/>
  <c r="QV2819" i="2"/>
  <c r="QT2819" i="2"/>
  <c r="QV2818" i="2"/>
  <c r="QT2818" i="2"/>
  <c r="QV2817" i="2"/>
  <c r="QT2817" i="2"/>
  <c r="QV2816" i="2"/>
  <c r="QT2816" i="2"/>
  <c r="QV2815" i="2"/>
  <c r="QT2815" i="2"/>
  <c r="QV2814" i="2"/>
  <c r="QT2814" i="2"/>
  <c r="QS2840" i="2" a="1"/>
  <c r="QS2838" i="2" a="1"/>
  <c r="QS2836" i="2" a="1"/>
  <c r="QV2825" i="2"/>
  <c r="QT2825" i="2"/>
  <c r="QV2824" i="2"/>
  <c r="QT2824" i="2"/>
  <c r="QU2823" i="2"/>
  <c r="QS2823" i="2"/>
  <c r="QU2822" i="2"/>
  <c r="QS2822" i="2"/>
  <c r="QU2821" i="2"/>
  <c r="QS2821" i="2"/>
  <c r="QU2820" i="2"/>
  <c r="QS2820" i="2"/>
  <c r="QU2819" i="2"/>
  <c r="QS2819" i="2"/>
  <c r="QU2818" i="2"/>
  <c r="QS2818" i="2"/>
  <c r="QU2817" i="2"/>
  <c r="QS2817" i="2"/>
  <c r="QU2816" i="2"/>
  <c r="QS2816" i="2"/>
  <c r="QU2815" i="2"/>
  <c r="QS2815" i="2"/>
  <c r="QU2814" i="2"/>
  <c r="QS2814" i="2"/>
  <c r="QY2840" i="2" a="1"/>
  <c r="QY2838" i="2" a="1"/>
  <c r="QY2836" i="2" a="1"/>
  <c r="RA2825" i="2"/>
  <c r="QY2825" i="2"/>
  <c r="RA2824" i="2"/>
  <c r="QY2824" i="2"/>
  <c r="RB2823" i="2"/>
  <c r="QZ2823" i="2"/>
  <c r="RB2822" i="2"/>
  <c r="QZ2822" i="2"/>
  <c r="RB2821" i="2"/>
  <c r="QZ2821" i="2"/>
  <c r="RB2820" i="2"/>
  <c r="QZ2820" i="2"/>
  <c r="RB2819" i="2"/>
  <c r="QZ2819" i="2"/>
  <c r="RB2818" i="2"/>
  <c r="QZ2818" i="2"/>
  <c r="RB2817" i="2"/>
  <c r="QZ2817" i="2"/>
  <c r="RB2816" i="2"/>
  <c r="QZ2816" i="2"/>
  <c r="RB2815" i="2"/>
  <c r="QZ2815" i="2"/>
  <c r="RB2814" i="2"/>
  <c r="QZ2814" i="2"/>
  <c r="QY2854" i="2"/>
  <c r="RB2825" i="2"/>
  <c r="QZ2825" i="2"/>
  <c r="RB2824" i="2"/>
  <c r="QZ2824" i="2"/>
  <c r="RA2823" i="2"/>
  <c r="QY2823" i="2"/>
  <c r="RA2822" i="2"/>
  <c r="QY2822" i="2"/>
  <c r="RA2821" i="2"/>
  <c r="QY2821" i="2"/>
  <c r="RA2820" i="2"/>
  <c r="QY2820" i="2"/>
  <c r="RA2819" i="2"/>
  <c r="QY2819" i="2"/>
  <c r="RA2818" i="2"/>
  <c r="QY2818" i="2"/>
  <c r="RA2817" i="2"/>
  <c r="QY2817" i="2"/>
  <c r="RA2816" i="2"/>
  <c r="QY2816" i="2"/>
  <c r="RA2815" i="2"/>
  <c r="QY2815" i="2"/>
  <c r="RA2814" i="2"/>
  <c r="QY2814" i="2"/>
  <c r="QZ2845" i="2"/>
  <c r="QZ2844" i="2"/>
  <c r="QY2845" i="2"/>
  <c r="QY2844" i="2"/>
  <c r="RE2854" i="2"/>
  <c r="RG2825" i="2"/>
  <c r="RE2825" i="2"/>
  <c r="RG2824" i="2"/>
  <c r="RE2824" i="2"/>
  <c r="RH2823" i="2"/>
  <c r="RF2823" i="2"/>
  <c r="RH2822" i="2"/>
  <c r="RF2822" i="2"/>
  <c r="RH2821" i="2"/>
  <c r="RF2821" i="2"/>
  <c r="RH2820" i="2"/>
  <c r="RF2820" i="2"/>
  <c r="RH2819" i="2"/>
  <c r="RF2819" i="2"/>
  <c r="RH2818" i="2"/>
  <c r="RF2818" i="2"/>
  <c r="RH2817" i="2"/>
  <c r="RF2817" i="2"/>
  <c r="RH2816" i="2"/>
  <c r="RF2816" i="2"/>
  <c r="RH2815" i="2"/>
  <c r="RF2815" i="2"/>
  <c r="RH2814" i="2"/>
  <c r="RF2814" i="2"/>
  <c r="RE2840" i="2" a="1"/>
  <c r="RE2838" i="2" a="1"/>
  <c r="RE2836" i="2" a="1"/>
  <c r="RH2825" i="2"/>
  <c r="RF2825" i="2"/>
  <c r="RH2824" i="2"/>
  <c r="RF2824" i="2"/>
  <c r="RG2823" i="2"/>
  <c r="RE2823" i="2"/>
  <c r="RG2822" i="2"/>
  <c r="RE2822" i="2"/>
  <c r="RG2821" i="2"/>
  <c r="RE2821" i="2"/>
  <c r="RG2820" i="2"/>
  <c r="RE2820" i="2"/>
  <c r="RG2819" i="2"/>
  <c r="RE2819" i="2"/>
  <c r="RG2818" i="2"/>
  <c r="RE2818" i="2"/>
  <c r="RG2817" i="2"/>
  <c r="RE2817" i="2"/>
  <c r="RG2816" i="2"/>
  <c r="RE2816" i="2"/>
  <c r="RG2815" i="2"/>
  <c r="RE2815" i="2"/>
  <c r="RG2814" i="2"/>
  <c r="RE2814" i="2"/>
  <c r="RK2840" i="2" a="1"/>
  <c r="RK2838" i="2" a="1"/>
  <c r="RK2836" i="2" a="1"/>
  <c r="RM2825" i="2"/>
  <c r="RK2825" i="2"/>
  <c r="RM2824" i="2"/>
  <c r="RK2824" i="2"/>
  <c r="RN2823" i="2"/>
  <c r="RL2823" i="2"/>
  <c r="RN2822" i="2"/>
  <c r="RL2822" i="2"/>
  <c r="RN2821" i="2"/>
  <c r="RL2821" i="2"/>
  <c r="RN2820" i="2"/>
  <c r="RL2820" i="2"/>
  <c r="RN2819" i="2"/>
  <c r="RL2819" i="2"/>
  <c r="RN2818" i="2"/>
  <c r="RL2818" i="2"/>
  <c r="RN2817" i="2"/>
  <c r="RL2817" i="2"/>
  <c r="RN2816" i="2"/>
  <c r="RL2816" i="2"/>
  <c r="RN2815" i="2"/>
  <c r="RL2815" i="2"/>
  <c r="RN2814" i="2"/>
  <c r="RL2814" i="2"/>
  <c r="RK2854" i="2"/>
  <c r="RN2825" i="2"/>
  <c r="RL2825" i="2"/>
  <c r="RN2824" i="2"/>
  <c r="RL2824" i="2"/>
  <c r="RM2823" i="2"/>
  <c r="RK2823" i="2"/>
  <c r="RM2822" i="2"/>
  <c r="RK2822" i="2"/>
  <c r="RM2821" i="2"/>
  <c r="RK2821" i="2"/>
  <c r="RM2820" i="2"/>
  <c r="RK2820" i="2"/>
  <c r="RM2819" i="2"/>
  <c r="RK2819" i="2"/>
  <c r="RM2818" i="2"/>
  <c r="RK2818" i="2"/>
  <c r="RM2817" i="2"/>
  <c r="RK2817" i="2"/>
  <c r="RM2816" i="2"/>
  <c r="RK2816" i="2"/>
  <c r="RM2815" i="2"/>
  <c r="RK2815" i="2"/>
  <c r="RM2814" i="2"/>
  <c r="RK2814" i="2"/>
  <c r="RL2845" i="2"/>
  <c r="RL2844" i="2"/>
  <c r="RK2845" i="2"/>
  <c r="RK2844" i="2"/>
  <c r="RQ2854" i="2"/>
  <c r="RS2825" i="2"/>
  <c r="RQ2825" i="2"/>
  <c r="RS2824" i="2"/>
  <c r="RQ2824" i="2"/>
  <c r="RT2823" i="2"/>
  <c r="RR2823" i="2"/>
  <c r="RT2822" i="2"/>
  <c r="RR2822" i="2"/>
  <c r="RT2821" i="2"/>
  <c r="RR2821" i="2"/>
  <c r="RT2820" i="2"/>
  <c r="RR2820" i="2"/>
  <c r="RT2819" i="2"/>
  <c r="RR2819" i="2"/>
  <c r="RT2818" i="2"/>
  <c r="RR2818" i="2"/>
  <c r="RT2817" i="2"/>
  <c r="RR2817" i="2"/>
  <c r="RT2816" i="2"/>
  <c r="RR2816" i="2"/>
  <c r="RT2815" i="2"/>
  <c r="RR2815" i="2"/>
  <c r="RT2814" i="2"/>
  <c r="RR2814" i="2"/>
  <c r="RQ2840" i="2" a="1"/>
  <c r="RQ2838" i="2" a="1"/>
  <c r="RQ2836" i="2" a="1"/>
  <c r="RT2825" i="2"/>
  <c r="RR2825" i="2"/>
  <c r="RT2824" i="2"/>
  <c r="RR2824" i="2"/>
  <c r="RS2823" i="2"/>
  <c r="RQ2823" i="2"/>
  <c r="RS2822" i="2"/>
  <c r="RQ2822" i="2"/>
  <c r="RS2821" i="2"/>
  <c r="RQ2821" i="2"/>
  <c r="RS2820" i="2"/>
  <c r="RQ2820" i="2"/>
  <c r="RS2819" i="2"/>
  <c r="RQ2819" i="2"/>
  <c r="RS2818" i="2"/>
  <c r="RQ2818" i="2"/>
  <c r="RS2817" i="2"/>
  <c r="RQ2817" i="2"/>
  <c r="RS2816" i="2"/>
  <c r="RQ2816" i="2"/>
  <c r="RS2815" i="2"/>
  <c r="RQ2815" i="2"/>
  <c r="RS2814" i="2"/>
  <c r="RQ2814" i="2"/>
  <c r="RW2840" i="2" a="1"/>
  <c r="RW2838" i="2" a="1"/>
  <c r="RW2836" i="2" a="1"/>
  <c r="RY2825" i="2"/>
  <c r="RW2825" i="2"/>
  <c r="RY2824" i="2"/>
  <c r="RW2824" i="2"/>
  <c r="RZ2823" i="2"/>
  <c r="RX2823" i="2"/>
  <c r="RZ2822" i="2"/>
  <c r="RX2822" i="2"/>
  <c r="RZ2821" i="2"/>
  <c r="RX2821" i="2"/>
  <c r="RZ2820" i="2"/>
  <c r="RX2820" i="2"/>
  <c r="RZ2819" i="2"/>
  <c r="RX2819" i="2"/>
  <c r="RZ2818" i="2"/>
  <c r="RX2818" i="2"/>
  <c r="RZ2817" i="2"/>
  <c r="RX2817" i="2"/>
  <c r="RZ2816" i="2"/>
  <c r="RX2816" i="2"/>
  <c r="RZ2815" i="2"/>
  <c r="RX2815" i="2"/>
  <c r="RZ2814" i="2"/>
  <c r="RX2814" i="2"/>
  <c r="RW2854" i="2"/>
  <c r="RZ2825" i="2"/>
  <c r="RX2825" i="2"/>
  <c r="RZ2824" i="2"/>
  <c r="RX2824" i="2"/>
  <c r="RY2823" i="2"/>
  <c r="RW2823" i="2"/>
  <c r="RY2822" i="2"/>
  <c r="RW2822" i="2"/>
  <c r="RY2821" i="2"/>
  <c r="RW2821" i="2"/>
  <c r="RY2820" i="2"/>
  <c r="RW2820" i="2"/>
  <c r="RY2819" i="2"/>
  <c r="RW2819" i="2"/>
  <c r="RY2818" i="2"/>
  <c r="RW2818" i="2"/>
  <c r="RY2817" i="2"/>
  <c r="RW2817" i="2"/>
  <c r="RY2816" i="2"/>
  <c r="RW2816" i="2"/>
  <c r="RY2815" i="2"/>
  <c r="RW2815" i="2"/>
  <c r="RY2814" i="2"/>
  <c r="RW2814" i="2"/>
  <c r="RX2845" i="2"/>
  <c r="RX2844" i="2"/>
  <c r="RW2845" i="2"/>
  <c r="RW2844" i="2"/>
  <c r="SC2854" i="2"/>
  <c r="SE2825" i="2"/>
  <c r="SC2825" i="2"/>
  <c r="SE2824" i="2"/>
  <c r="SC2824" i="2"/>
  <c r="SF2823" i="2"/>
  <c r="SD2823" i="2"/>
  <c r="SF2822" i="2"/>
  <c r="SD2822" i="2"/>
  <c r="SF2821" i="2"/>
  <c r="SD2821" i="2"/>
  <c r="SF2820" i="2"/>
  <c r="SD2820" i="2"/>
  <c r="SF2819" i="2"/>
  <c r="SD2819" i="2"/>
  <c r="SF2818" i="2"/>
  <c r="SD2818" i="2"/>
  <c r="SF2817" i="2"/>
  <c r="SD2817" i="2"/>
  <c r="SF2816" i="2"/>
  <c r="SD2816" i="2"/>
  <c r="SF2815" i="2"/>
  <c r="SD2815" i="2"/>
  <c r="SF2814" i="2"/>
  <c r="SD2814" i="2"/>
  <c r="SC2840" i="2" a="1"/>
  <c r="SC2838" i="2" a="1"/>
  <c r="SC2836" i="2" a="1"/>
  <c r="SF2825" i="2"/>
  <c r="SD2825" i="2"/>
  <c r="SF2824" i="2"/>
  <c r="SD2824" i="2"/>
  <c r="SE2823" i="2"/>
  <c r="SC2823" i="2"/>
  <c r="SE2822" i="2"/>
  <c r="SC2822" i="2"/>
  <c r="SE2821" i="2"/>
  <c r="SC2821" i="2"/>
  <c r="SE2820" i="2"/>
  <c r="SC2820" i="2"/>
  <c r="SE2819" i="2"/>
  <c r="SC2819" i="2"/>
  <c r="SE2818" i="2"/>
  <c r="SC2818" i="2"/>
  <c r="SE2817" i="2"/>
  <c r="SC2817" i="2"/>
  <c r="SE2816" i="2"/>
  <c r="SC2816" i="2"/>
  <c r="SE2815" i="2"/>
  <c r="SC2815" i="2"/>
  <c r="SE2814" i="2"/>
  <c r="SC2814" i="2"/>
  <c r="SI2840" i="2" a="1"/>
  <c r="SI2838" i="2" a="1"/>
  <c r="SI2836" i="2" a="1"/>
  <c r="SK2825" i="2"/>
  <c r="SI2825" i="2"/>
  <c r="SK2824" i="2"/>
  <c r="SI2824" i="2"/>
  <c r="SL2823" i="2"/>
  <c r="SJ2823" i="2"/>
  <c r="SL2822" i="2"/>
  <c r="SJ2822" i="2"/>
  <c r="SL2821" i="2"/>
  <c r="SJ2821" i="2"/>
  <c r="SL2820" i="2"/>
  <c r="SJ2820" i="2"/>
  <c r="SL2819" i="2"/>
  <c r="SJ2819" i="2"/>
  <c r="SL2818" i="2"/>
  <c r="SJ2818" i="2"/>
  <c r="SL2817" i="2"/>
  <c r="SJ2817" i="2"/>
  <c r="SL2816" i="2"/>
  <c r="SJ2816" i="2"/>
  <c r="SL2815" i="2"/>
  <c r="SJ2815" i="2"/>
  <c r="SL2814" i="2"/>
  <c r="SJ2814" i="2"/>
  <c r="SI2854" i="2"/>
  <c r="SL2825" i="2"/>
  <c r="SJ2825" i="2"/>
  <c r="SL2824" i="2"/>
  <c r="SJ2824" i="2"/>
  <c r="SK2823" i="2"/>
  <c r="SI2823" i="2"/>
  <c r="SK2822" i="2"/>
  <c r="SI2822" i="2"/>
  <c r="SK2821" i="2"/>
  <c r="SI2821" i="2"/>
  <c r="SK2820" i="2"/>
  <c r="SI2820" i="2"/>
  <c r="SK2819" i="2"/>
  <c r="SI2819" i="2"/>
  <c r="SK2818" i="2"/>
  <c r="SI2818" i="2"/>
  <c r="SK2817" i="2"/>
  <c r="SI2817" i="2"/>
  <c r="SK2816" i="2"/>
  <c r="SI2816" i="2"/>
  <c r="SK2815" i="2"/>
  <c r="SI2815" i="2"/>
  <c r="SK2814" i="2"/>
  <c r="SI2814" i="2"/>
  <c r="SJ2845" i="2"/>
  <c r="SJ2844" i="2"/>
  <c r="SI2845" i="2"/>
  <c r="SI2844" i="2"/>
  <c r="SO2854" i="2"/>
  <c r="SQ2825" i="2"/>
  <c r="SO2825" i="2"/>
  <c r="SQ2824" i="2"/>
  <c r="SO2824" i="2"/>
  <c r="SR2823" i="2"/>
  <c r="SP2823" i="2"/>
  <c r="SR2822" i="2"/>
  <c r="SP2822" i="2"/>
  <c r="SR2821" i="2"/>
  <c r="SP2821" i="2"/>
  <c r="SR2820" i="2"/>
  <c r="SP2820" i="2"/>
  <c r="SR2819" i="2"/>
  <c r="SP2819" i="2"/>
  <c r="SR2818" i="2"/>
  <c r="SP2818" i="2"/>
  <c r="SR2817" i="2"/>
  <c r="SP2817" i="2"/>
  <c r="SR2816" i="2"/>
  <c r="SP2816" i="2"/>
  <c r="SR2815" i="2"/>
  <c r="SP2815" i="2"/>
  <c r="SR2814" i="2"/>
  <c r="SP2814" i="2"/>
  <c r="SO2840" i="2" a="1"/>
  <c r="SO2838" i="2" a="1"/>
  <c r="SO2836" i="2" a="1"/>
  <c r="SR2825" i="2"/>
  <c r="SP2825" i="2"/>
  <c r="SR2824" i="2"/>
  <c r="SP2824" i="2"/>
  <c r="SQ2823" i="2"/>
  <c r="SO2823" i="2"/>
  <c r="SQ2822" i="2"/>
  <c r="SO2822" i="2"/>
  <c r="SQ2821" i="2"/>
  <c r="SO2821" i="2"/>
  <c r="SQ2820" i="2"/>
  <c r="SO2820" i="2"/>
  <c r="SQ2819" i="2"/>
  <c r="SO2819" i="2"/>
  <c r="SQ2818" i="2"/>
  <c r="SO2818" i="2"/>
  <c r="SQ2817" i="2"/>
  <c r="SO2817" i="2"/>
  <c r="SQ2816" i="2"/>
  <c r="SO2816" i="2"/>
  <c r="SQ2815" i="2"/>
  <c r="SO2815" i="2"/>
  <c r="SQ2814" i="2"/>
  <c r="SO2814" i="2"/>
  <c r="SU2840" i="2" a="1"/>
  <c r="SU2838" i="2" a="1"/>
  <c r="SU2836" i="2" a="1"/>
  <c r="SW2825" i="2"/>
  <c r="SU2825" i="2"/>
  <c r="SW2824" i="2"/>
  <c r="SU2824" i="2"/>
  <c r="SX2823" i="2"/>
  <c r="SV2823" i="2"/>
  <c r="SX2822" i="2"/>
  <c r="SV2822" i="2"/>
  <c r="SX2821" i="2"/>
  <c r="SV2821" i="2"/>
  <c r="SX2820" i="2"/>
  <c r="SV2820" i="2"/>
  <c r="SX2819" i="2"/>
  <c r="SV2819" i="2"/>
  <c r="SX2818" i="2"/>
  <c r="SV2818" i="2"/>
  <c r="SX2817" i="2"/>
  <c r="SV2817" i="2"/>
  <c r="SX2816" i="2"/>
  <c r="SV2816" i="2"/>
  <c r="SX2815" i="2"/>
  <c r="SV2815" i="2"/>
  <c r="SX2814" i="2"/>
  <c r="SV2814" i="2"/>
  <c r="SU2854" i="2"/>
  <c r="SX2825" i="2"/>
  <c r="SV2825" i="2"/>
  <c r="SX2824" i="2"/>
  <c r="SV2824" i="2"/>
  <c r="SW2823" i="2"/>
  <c r="SU2823" i="2"/>
  <c r="SW2822" i="2"/>
  <c r="SU2822" i="2"/>
  <c r="SW2821" i="2"/>
  <c r="SU2821" i="2"/>
  <c r="SW2820" i="2"/>
  <c r="SU2820" i="2"/>
  <c r="SW2819" i="2"/>
  <c r="SU2819" i="2"/>
  <c r="SW2818" i="2"/>
  <c r="SU2818" i="2"/>
  <c r="SW2817" i="2"/>
  <c r="SU2817" i="2"/>
  <c r="SW2816" i="2"/>
  <c r="SU2816" i="2"/>
  <c r="SW2815" i="2"/>
  <c r="SU2815" i="2"/>
  <c r="SW2814" i="2"/>
  <c r="SU2814" i="2"/>
  <c r="SV2845" i="2"/>
  <c r="SV2844" i="2"/>
  <c r="SU2845" i="2"/>
  <c r="SU2844" i="2"/>
  <c r="TA2854" i="2"/>
  <c r="TC2825" i="2"/>
  <c r="TA2825" i="2"/>
  <c r="TC2824" i="2"/>
  <c r="TA2824" i="2"/>
  <c r="TD2823" i="2"/>
  <c r="TB2823" i="2"/>
  <c r="TD2822" i="2"/>
  <c r="TB2822" i="2"/>
  <c r="TD2821" i="2"/>
  <c r="TB2821" i="2"/>
  <c r="TD2820" i="2"/>
  <c r="TB2820" i="2"/>
  <c r="TD2819" i="2"/>
  <c r="TB2819" i="2"/>
  <c r="TD2818" i="2"/>
  <c r="TB2818" i="2"/>
  <c r="TD2817" i="2"/>
  <c r="TB2817" i="2"/>
  <c r="TD2816" i="2"/>
  <c r="TB2816" i="2"/>
  <c r="TD2815" i="2"/>
  <c r="TB2815" i="2"/>
  <c r="TD2814" i="2"/>
  <c r="TB2814" i="2"/>
  <c r="TA2840" i="2" a="1"/>
  <c r="TA2838" i="2" a="1"/>
  <c r="TA2836" i="2" a="1"/>
  <c r="TD2825" i="2"/>
  <c r="TB2825" i="2"/>
  <c r="TD2824" i="2"/>
  <c r="TB2824" i="2"/>
  <c r="TC2823" i="2"/>
  <c r="TA2823" i="2"/>
  <c r="TC2822" i="2"/>
  <c r="TA2822" i="2"/>
  <c r="TC2821" i="2"/>
  <c r="TA2821" i="2"/>
  <c r="TC2820" i="2"/>
  <c r="TA2820" i="2"/>
  <c r="TC2819" i="2"/>
  <c r="TA2819" i="2"/>
  <c r="TC2818" i="2"/>
  <c r="TA2818" i="2"/>
  <c r="TC2817" i="2"/>
  <c r="TA2817" i="2"/>
  <c r="TC2816" i="2"/>
  <c r="TA2816" i="2"/>
  <c r="TC2815" i="2"/>
  <c r="TA2815" i="2"/>
  <c r="TC2814" i="2"/>
  <c r="TA2814" i="2"/>
  <c r="TG2840" i="2" a="1"/>
  <c r="TG2838" i="2" a="1"/>
  <c r="TG2836" i="2" a="1"/>
  <c r="TI2825" i="2"/>
  <c r="TG2825" i="2"/>
  <c r="TI2824" i="2"/>
  <c r="TG2824" i="2"/>
  <c r="TJ2823" i="2"/>
  <c r="TH2823" i="2"/>
  <c r="TJ2822" i="2"/>
  <c r="TH2822" i="2"/>
  <c r="TJ2821" i="2"/>
  <c r="TH2821" i="2"/>
  <c r="TJ2820" i="2"/>
  <c r="TH2820" i="2"/>
  <c r="TJ2819" i="2"/>
  <c r="TH2819" i="2"/>
  <c r="TJ2818" i="2"/>
  <c r="TH2818" i="2"/>
  <c r="TJ2817" i="2"/>
  <c r="TH2817" i="2"/>
  <c r="TJ2816" i="2"/>
  <c r="TH2816" i="2"/>
  <c r="TJ2815" i="2"/>
  <c r="TH2815" i="2"/>
  <c r="TJ2814" i="2"/>
  <c r="TH2814" i="2"/>
  <c r="TG2854" i="2"/>
  <c r="TJ2825" i="2"/>
  <c r="TH2825" i="2"/>
  <c r="TJ2824" i="2"/>
  <c r="TH2824" i="2"/>
  <c r="TI2823" i="2"/>
  <c r="TG2823" i="2"/>
  <c r="TI2822" i="2"/>
  <c r="TG2822" i="2"/>
  <c r="TI2821" i="2"/>
  <c r="TG2821" i="2"/>
  <c r="TI2820" i="2"/>
  <c r="TG2820" i="2"/>
  <c r="TI2819" i="2"/>
  <c r="TG2819" i="2"/>
  <c r="TI2818" i="2"/>
  <c r="TG2818" i="2"/>
  <c r="TI2817" i="2"/>
  <c r="TG2817" i="2"/>
  <c r="TI2816" i="2"/>
  <c r="TG2816" i="2"/>
  <c r="TI2815" i="2"/>
  <c r="TG2815" i="2"/>
  <c r="TI2814" i="2"/>
  <c r="TG2814" i="2"/>
  <c r="TH2845" i="2"/>
  <c r="TH2844" i="2"/>
  <c r="TG2845" i="2"/>
  <c r="TG2844" i="2"/>
  <c r="TM2854" i="2"/>
  <c r="TO2825" i="2"/>
  <c r="TM2825" i="2"/>
  <c r="TO2824" i="2"/>
  <c r="TM2824" i="2"/>
  <c r="TP2823" i="2"/>
  <c r="TN2823" i="2"/>
  <c r="TP2822" i="2"/>
  <c r="TN2822" i="2"/>
  <c r="TP2821" i="2"/>
  <c r="TN2821" i="2"/>
  <c r="TP2820" i="2"/>
  <c r="TN2820" i="2"/>
  <c r="TP2819" i="2"/>
  <c r="TN2819" i="2"/>
  <c r="TP2818" i="2"/>
  <c r="TN2818" i="2"/>
  <c r="TP2817" i="2"/>
  <c r="TN2817" i="2"/>
  <c r="TP2816" i="2"/>
  <c r="TN2816" i="2"/>
  <c r="TP2815" i="2"/>
  <c r="TN2815" i="2"/>
  <c r="TP2814" i="2"/>
  <c r="TN2814" i="2"/>
  <c r="TM2840" i="2" a="1"/>
  <c r="TM2838" i="2" a="1"/>
  <c r="TM2836" i="2" a="1"/>
  <c r="TP2825" i="2"/>
  <c r="TN2825" i="2"/>
  <c r="TP2824" i="2"/>
  <c r="TN2824" i="2"/>
  <c r="TO2823" i="2"/>
  <c r="TM2823" i="2"/>
  <c r="TO2822" i="2"/>
  <c r="TM2822" i="2"/>
  <c r="TO2821" i="2"/>
  <c r="TM2821" i="2"/>
  <c r="TO2820" i="2"/>
  <c r="TM2820" i="2"/>
  <c r="TO2819" i="2"/>
  <c r="TM2819" i="2"/>
  <c r="TO2818" i="2"/>
  <c r="TM2818" i="2"/>
  <c r="TO2817" i="2"/>
  <c r="TM2817" i="2"/>
  <c r="TO2816" i="2"/>
  <c r="TM2816" i="2"/>
  <c r="TO2815" i="2"/>
  <c r="TM2815" i="2"/>
  <c r="TO2814" i="2"/>
  <c r="TM2814" i="2"/>
  <c r="TS2840" i="2" a="1"/>
  <c r="TS2838" i="2" a="1"/>
  <c r="TS2836" i="2" a="1"/>
  <c r="TU2825" i="2"/>
  <c r="TS2825" i="2"/>
  <c r="TU2824" i="2"/>
  <c r="TS2824" i="2"/>
  <c r="TV2823" i="2"/>
  <c r="TT2823" i="2"/>
  <c r="TV2822" i="2"/>
  <c r="TT2822" i="2"/>
  <c r="TV2821" i="2"/>
  <c r="TT2821" i="2"/>
  <c r="TV2820" i="2"/>
  <c r="TT2820" i="2"/>
  <c r="TV2819" i="2"/>
  <c r="TT2819" i="2"/>
  <c r="TV2818" i="2"/>
  <c r="TT2818" i="2"/>
  <c r="TV2817" i="2"/>
  <c r="TT2817" i="2"/>
  <c r="TV2816" i="2"/>
  <c r="TT2816" i="2"/>
  <c r="TV2815" i="2"/>
  <c r="TT2815" i="2"/>
  <c r="TV2814" i="2"/>
  <c r="TT2814" i="2"/>
  <c r="TS2854" i="2"/>
  <c r="TV2825" i="2"/>
  <c r="TT2825" i="2"/>
  <c r="TV2824" i="2"/>
  <c r="TT2824" i="2"/>
  <c r="TU2823" i="2"/>
  <c r="TS2823" i="2"/>
  <c r="TU2822" i="2"/>
  <c r="TS2822" i="2"/>
  <c r="TU2821" i="2"/>
  <c r="TS2821" i="2"/>
  <c r="TU2820" i="2"/>
  <c r="TS2820" i="2"/>
  <c r="TU2819" i="2"/>
  <c r="TS2819" i="2"/>
  <c r="TU2818" i="2"/>
  <c r="TS2818" i="2"/>
  <c r="TU2817" i="2"/>
  <c r="TS2817" i="2"/>
  <c r="TU2816" i="2"/>
  <c r="TS2816" i="2"/>
  <c r="TU2815" i="2"/>
  <c r="TS2815" i="2"/>
  <c r="TU2814" i="2"/>
  <c r="TS2814" i="2"/>
  <c r="TT2845" i="2"/>
  <c r="TT2844" i="2"/>
  <c r="TS2845" i="2"/>
  <c r="TS2844" i="2"/>
  <c r="TY2854" i="2"/>
  <c r="UA2825" i="2"/>
  <c r="TY2825" i="2"/>
  <c r="UA2824" i="2"/>
  <c r="TY2824" i="2"/>
  <c r="UB2823" i="2"/>
  <c r="TZ2823" i="2"/>
  <c r="UB2822" i="2"/>
  <c r="TZ2822" i="2"/>
  <c r="UB2821" i="2"/>
  <c r="TZ2821" i="2"/>
  <c r="UB2820" i="2"/>
  <c r="TZ2820" i="2"/>
  <c r="UB2819" i="2"/>
  <c r="TZ2819" i="2"/>
  <c r="UB2818" i="2"/>
  <c r="TZ2818" i="2"/>
  <c r="UB2817" i="2"/>
  <c r="TZ2817" i="2"/>
  <c r="UB2816" i="2"/>
  <c r="TZ2816" i="2"/>
  <c r="UB2815" i="2"/>
  <c r="TZ2815" i="2"/>
  <c r="UB2814" i="2"/>
  <c r="TZ2814" i="2"/>
  <c r="TY2840" i="2" a="1"/>
  <c r="TY2838" i="2" a="1"/>
  <c r="TY2836" i="2" a="1"/>
  <c r="UB2825" i="2"/>
  <c r="TZ2825" i="2"/>
  <c r="UB2824" i="2"/>
  <c r="TZ2824" i="2"/>
  <c r="UA2823" i="2"/>
  <c r="TY2823" i="2"/>
  <c r="UA2822" i="2"/>
  <c r="TY2822" i="2"/>
  <c r="UA2821" i="2"/>
  <c r="TY2821" i="2"/>
  <c r="UA2820" i="2"/>
  <c r="TY2820" i="2"/>
  <c r="UA2819" i="2"/>
  <c r="TY2819" i="2"/>
  <c r="UA2818" i="2"/>
  <c r="TY2818" i="2"/>
  <c r="UA2817" i="2"/>
  <c r="TY2817" i="2"/>
  <c r="UA2816" i="2"/>
  <c r="TY2816" i="2"/>
  <c r="UA2815" i="2"/>
  <c r="TY2815" i="2"/>
  <c r="UA2814" i="2"/>
  <c r="TY2814" i="2"/>
  <c r="UE2840" i="2" a="1"/>
  <c r="UE2838" i="2" a="1"/>
  <c r="UE2836" i="2" a="1"/>
  <c r="UG2825" i="2"/>
  <c r="UE2825" i="2"/>
  <c r="UG2824" i="2"/>
  <c r="UE2824" i="2"/>
  <c r="UH2823" i="2"/>
  <c r="UF2823" i="2"/>
  <c r="UH2822" i="2"/>
  <c r="UF2822" i="2"/>
  <c r="UH2821" i="2"/>
  <c r="UF2821" i="2"/>
  <c r="UH2820" i="2"/>
  <c r="UF2820" i="2"/>
  <c r="UH2819" i="2"/>
  <c r="UF2819" i="2"/>
  <c r="UH2818" i="2"/>
  <c r="UF2818" i="2"/>
  <c r="UH2817" i="2"/>
  <c r="UF2817" i="2"/>
  <c r="UH2816" i="2"/>
  <c r="UF2816" i="2"/>
  <c r="UH2815" i="2"/>
  <c r="UF2815" i="2"/>
  <c r="UH2814" i="2"/>
  <c r="UF2814" i="2"/>
  <c r="UE2854" i="2"/>
  <c r="UH2825" i="2"/>
  <c r="UF2825" i="2"/>
  <c r="UH2824" i="2"/>
  <c r="UF2824" i="2"/>
  <c r="UG2823" i="2"/>
  <c r="UE2823" i="2"/>
  <c r="UG2822" i="2"/>
  <c r="UE2822" i="2"/>
  <c r="UG2821" i="2"/>
  <c r="UE2821" i="2"/>
  <c r="UG2820" i="2"/>
  <c r="UE2820" i="2"/>
  <c r="UG2819" i="2"/>
  <c r="UE2819" i="2"/>
  <c r="UG2818" i="2"/>
  <c r="UE2818" i="2"/>
  <c r="UG2817" i="2"/>
  <c r="UE2817" i="2"/>
  <c r="UG2816" i="2"/>
  <c r="UE2816" i="2"/>
  <c r="UG2815" i="2"/>
  <c r="UE2815" i="2"/>
  <c r="UG2814" i="2"/>
  <c r="UE2814" i="2"/>
  <c r="UF2845" i="2"/>
  <c r="UF2844" i="2"/>
  <c r="UE2845" i="2"/>
  <c r="UE2844" i="2"/>
  <c r="UK2854" i="2"/>
  <c r="UM2825" i="2"/>
  <c r="UK2825" i="2"/>
  <c r="UM2824" i="2"/>
  <c r="UK2824" i="2"/>
  <c r="UN2823" i="2"/>
  <c r="UL2823" i="2"/>
  <c r="UN2822" i="2"/>
  <c r="UL2822" i="2"/>
  <c r="UN2821" i="2"/>
  <c r="UL2821" i="2"/>
  <c r="UN2820" i="2"/>
  <c r="UL2820" i="2"/>
  <c r="UN2819" i="2"/>
  <c r="UL2819" i="2"/>
  <c r="UN2818" i="2"/>
  <c r="UL2818" i="2"/>
  <c r="UN2817" i="2"/>
  <c r="UL2817" i="2"/>
  <c r="UN2816" i="2"/>
  <c r="UL2816" i="2"/>
  <c r="UN2815" i="2"/>
  <c r="UL2815" i="2"/>
  <c r="UN2814" i="2"/>
  <c r="UL2814" i="2"/>
  <c r="UK2840" i="2" a="1"/>
  <c r="UK2838" i="2" a="1"/>
  <c r="UK2836" i="2" a="1"/>
  <c r="UN2825" i="2"/>
  <c r="UL2825" i="2"/>
  <c r="UN2824" i="2"/>
  <c r="UL2824" i="2"/>
  <c r="UM2823" i="2"/>
  <c r="UK2823" i="2"/>
  <c r="UM2822" i="2"/>
  <c r="UK2822" i="2"/>
  <c r="UM2821" i="2"/>
  <c r="UK2821" i="2"/>
  <c r="UM2820" i="2"/>
  <c r="UK2820" i="2"/>
  <c r="UM2819" i="2"/>
  <c r="UK2819" i="2"/>
  <c r="UM2818" i="2"/>
  <c r="UK2818" i="2"/>
  <c r="UM2817" i="2"/>
  <c r="UK2817" i="2"/>
  <c r="UM2816" i="2"/>
  <c r="UK2816" i="2"/>
  <c r="UM2815" i="2"/>
  <c r="UK2815" i="2"/>
  <c r="UM2814" i="2"/>
  <c r="UK2814" i="2"/>
  <c r="UQ2840" i="2" a="1"/>
  <c r="UQ2838" i="2" a="1"/>
  <c r="UQ2836" i="2" a="1"/>
  <c r="US2825" i="2"/>
  <c r="UQ2825" i="2"/>
  <c r="US2824" i="2"/>
  <c r="UQ2824" i="2"/>
  <c r="UT2823" i="2"/>
  <c r="UR2823" i="2"/>
  <c r="UT2822" i="2"/>
  <c r="UR2822" i="2"/>
  <c r="UT2821" i="2"/>
  <c r="UR2821" i="2"/>
  <c r="UT2820" i="2"/>
  <c r="UR2820" i="2"/>
  <c r="UT2819" i="2"/>
  <c r="UR2819" i="2"/>
  <c r="UT2818" i="2"/>
  <c r="UR2818" i="2"/>
  <c r="UT2817" i="2"/>
  <c r="UR2817" i="2"/>
  <c r="UT2816" i="2"/>
  <c r="UR2816" i="2"/>
  <c r="UT2815" i="2"/>
  <c r="UR2815" i="2"/>
  <c r="UT2814" i="2"/>
  <c r="UR2814" i="2"/>
  <c r="UQ2854" i="2"/>
  <c r="UT2825" i="2"/>
  <c r="UR2825" i="2"/>
  <c r="UT2824" i="2"/>
  <c r="UR2824" i="2"/>
  <c r="US2823" i="2"/>
  <c r="UQ2823" i="2"/>
  <c r="US2822" i="2"/>
  <c r="UQ2822" i="2"/>
  <c r="US2821" i="2"/>
  <c r="UQ2821" i="2"/>
  <c r="US2820" i="2"/>
  <c r="UQ2820" i="2"/>
  <c r="US2819" i="2"/>
  <c r="UQ2819" i="2"/>
  <c r="US2818" i="2"/>
  <c r="UQ2818" i="2"/>
  <c r="US2817" i="2"/>
  <c r="UQ2817" i="2"/>
  <c r="US2816" i="2"/>
  <c r="UQ2816" i="2"/>
  <c r="US2815" i="2"/>
  <c r="UQ2815" i="2"/>
  <c r="US2814" i="2"/>
  <c r="UQ2814" i="2"/>
  <c r="UR2845" i="2"/>
  <c r="UR2844" i="2"/>
  <c r="UQ2845" i="2"/>
  <c r="UQ2844" i="2"/>
  <c r="UW2854" i="2"/>
  <c r="UY2825" i="2"/>
  <c r="UW2825" i="2"/>
  <c r="UY2824" i="2"/>
  <c r="UW2824" i="2"/>
  <c r="UZ2823" i="2"/>
  <c r="UX2823" i="2"/>
  <c r="UZ2822" i="2"/>
  <c r="UX2822" i="2"/>
  <c r="UZ2821" i="2"/>
  <c r="UX2821" i="2"/>
  <c r="UZ2820" i="2"/>
  <c r="UX2820" i="2"/>
  <c r="UZ2819" i="2"/>
  <c r="UX2819" i="2"/>
  <c r="UZ2818" i="2"/>
  <c r="UX2818" i="2"/>
  <c r="UZ2817" i="2"/>
  <c r="UX2817" i="2"/>
  <c r="UZ2816" i="2"/>
  <c r="UX2816" i="2"/>
  <c r="UZ2815" i="2"/>
  <c r="UX2815" i="2"/>
  <c r="UZ2814" i="2"/>
  <c r="UX2814" i="2"/>
  <c r="UW2840" i="2" a="1"/>
  <c r="UW2838" i="2" a="1"/>
  <c r="UW2836" i="2" a="1"/>
  <c r="UZ2825" i="2"/>
  <c r="UX2825" i="2"/>
  <c r="UZ2824" i="2"/>
  <c r="UX2824" i="2"/>
  <c r="UY2823" i="2"/>
  <c r="UW2823" i="2"/>
  <c r="UY2822" i="2"/>
  <c r="UW2822" i="2"/>
  <c r="UY2821" i="2"/>
  <c r="UW2821" i="2"/>
  <c r="UY2820" i="2"/>
  <c r="UW2820" i="2"/>
  <c r="UY2819" i="2"/>
  <c r="UW2819" i="2"/>
  <c r="UY2818" i="2"/>
  <c r="UW2818" i="2"/>
  <c r="UY2817" i="2"/>
  <c r="UW2817" i="2"/>
  <c r="UY2816" i="2"/>
  <c r="UW2816" i="2"/>
  <c r="UY2815" i="2"/>
  <c r="UW2815" i="2"/>
  <c r="UY2814" i="2"/>
  <c r="UW2814" i="2"/>
  <c r="VC2840" i="2" a="1"/>
  <c r="VC2838" i="2" a="1"/>
  <c r="VC2836" i="2" a="1"/>
  <c r="VE2825" i="2"/>
  <c r="VC2825" i="2"/>
  <c r="VE2824" i="2"/>
  <c r="VC2824" i="2"/>
  <c r="VF2823" i="2"/>
  <c r="VD2823" i="2"/>
  <c r="VF2822" i="2"/>
  <c r="VD2822" i="2"/>
  <c r="VF2821" i="2"/>
  <c r="VD2821" i="2"/>
  <c r="VF2820" i="2"/>
  <c r="VD2820" i="2"/>
  <c r="VF2819" i="2"/>
  <c r="VD2819" i="2"/>
  <c r="VF2818" i="2"/>
  <c r="VD2818" i="2"/>
  <c r="VF2817" i="2"/>
  <c r="VD2817" i="2"/>
  <c r="VF2816" i="2"/>
  <c r="VD2816" i="2"/>
  <c r="VF2815" i="2"/>
  <c r="VD2815" i="2"/>
  <c r="VF2814" i="2"/>
  <c r="VD2814" i="2"/>
  <c r="VC2854" i="2"/>
  <c r="VF2825" i="2"/>
  <c r="VD2825" i="2"/>
  <c r="VF2824" i="2"/>
  <c r="VD2824" i="2"/>
  <c r="VE2823" i="2"/>
  <c r="VC2823" i="2"/>
  <c r="VE2822" i="2"/>
  <c r="VC2822" i="2"/>
  <c r="VE2821" i="2"/>
  <c r="VC2821" i="2"/>
  <c r="VE2820" i="2"/>
  <c r="VC2820" i="2"/>
  <c r="VE2819" i="2"/>
  <c r="VC2819" i="2"/>
  <c r="VE2818" i="2"/>
  <c r="VC2818" i="2"/>
  <c r="VE2817" i="2"/>
  <c r="VC2817" i="2"/>
  <c r="VE2816" i="2"/>
  <c r="VC2816" i="2"/>
  <c r="VE2815" i="2"/>
  <c r="VC2815" i="2"/>
  <c r="VE2814" i="2"/>
  <c r="VC2814" i="2"/>
  <c r="VD2845" i="2"/>
  <c r="VD2844" i="2"/>
  <c r="VC2845" i="2"/>
  <c r="VC2844" i="2"/>
  <c r="VI2854" i="2"/>
  <c r="VK2825" i="2"/>
  <c r="VI2825" i="2"/>
  <c r="VK2824" i="2"/>
  <c r="VI2824" i="2"/>
  <c r="VL2823" i="2"/>
  <c r="VJ2823" i="2"/>
  <c r="VL2822" i="2"/>
  <c r="VJ2822" i="2"/>
  <c r="VL2821" i="2"/>
  <c r="VJ2821" i="2"/>
  <c r="VL2820" i="2"/>
  <c r="VJ2820" i="2"/>
  <c r="VL2819" i="2"/>
  <c r="VJ2819" i="2"/>
  <c r="VL2818" i="2"/>
  <c r="VJ2818" i="2"/>
  <c r="VL2817" i="2"/>
  <c r="VJ2817" i="2"/>
  <c r="VL2816" i="2"/>
  <c r="VJ2816" i="2"/>
  <c r="VL2815" i="2"/>
  <c r="VJ2815" i="2"/>
  <c r="VL2814" i="2"/>
  <c r="VJ2814" i="2"/>
  <c r="VI2840" i="2" a="1"/>
  <c r="VI2838" i="2" a="1"/>
  <c r="VI2836" i="2" a="1"/>
  <c r="VL2825" i="2"/>
  <c r="VJ2825" i="2"/>
  <c r="VL2824" i="2"/>
  <c r="VJ2824" i="2"/>
  <c r="VK2823" i="2"/>
  <c r="VI2823" i="2"/>
  <c r="VK2822" i="2"/>
  <c r="VI2822" i="2"/>
  <c r="VK2821" i="2"/>
  <c r="VI2821" i="2"/>
  <c r="VK2820" i="2"/>
  <c r="VI2820" i="2"/>
  <c r="VK2819" i="2"/>
  <c r="VI2819" i="2"/>
  <c r="VK2818" i="2"/>
  <c r="VI2818" i="2"/>
  <c r="VK2817" i="2"/>
  <c r="VI2817" i="2"/>
  <c r="VK2816" i="2"/>
  <c r="VI2816" i="2"/>
  <c r="VK2815" i="2"/>
  <c r="VI2815" i="2"/>
  <c r="VK2814" i="2"/>
  <c r="VI2814" i="2"/>
  <c r="L2849" i="2"/>
  <c r="L2848" i="2"/>
  <c r="K2849" i="2"/>
  <c r="K2848" i="2"/>
  <c r="L2853" i="2"/>
  <c r="L2852" i="2"/>
  <c r="K2853" i="2"/>
  <c r="K2852" i="2"/>
  <c r="Q2845" i="2"/>
  <c r="Q2844" i="2"/>
  <c r="R2845" i="2"/>
  <c r="R2844" i="2"/>
  <c r="Q2851" i="2"/>
  <c r="Q2850" i="2"/>
  <c r="R2851" i="2"/>
  <c r="R2850" i="2"/>
  <c r="X2849" i="2"/>
  <c r="X2848" i="2"/>
  <c r="W2849" i="2"/>
  <c r="W2848" i="2"/>
  <c r="X2853" i="2"/>
  <c r="X2852" i="2"/>
  <c r="W2853" i="2"/>
  <c r="W2852" i="2"/>
  <c r="AC2845" i="2"/>
  <c r="AC2844" i="2"/>
  <c r="AD2845" i="2"/>
  <c r="AD2844" i="2"/>
  <c r="AC2851" i="2"/>
  <c r="AC2850" i="2"/>
  <c r="AD2851" i="2"/>
  <c r="AD2850" i="2"/>
  <c r="AJ2849" i="2"/>
  <c r="AJ2848" i="2"/>
  <c r="AI2849" i="2"/>
  <c r="AI2848" i="2"/>
  <c r="AJ2853" i="2"/>
  <c r="AJ2852" i="2"/>
  <c r="AI2853" i="2"/>
  <c r="AI2852" i="2"/>
  <c r="AO2845" i="2"/>
  <c r="AO2844" i="2"/>
  <c r="AP2845" i="2"/>
  <c r="AP2844" i="2"/>
  <c r="AO2851" i="2"/>
  <c r="AO2850" i="2"/>
  <c r="AP2851" i="2"/>
  <c r="AP2850" i="2"/>
  <c r="AV2849" i="2"/>
  <c r="AV2848" i="2"/>
  <c r="AU2849" i="2"/>
  <c r="AU2848" i="2"/>
  <c r="AV2853" i="2"/>
  <c r="AV2852" i="2"/>
  <c r="AU2853" i="2"/>
  <c r="AU2852" i="2"/>
  <c r="BA2845" i="2"/>
  <c r="BA2844" i="2"/>
  <c r="BB2845" i="2"/>
  <c r="BB2844" i="2"/>
  <c r="BA2851" i="2"/>
  <c r="BA2850" i="2"/>
  <c r="BB2851" i="2"/>
  <c r="BB2850" i="2"/>
  <c r="BH2849" i="2"/>
  <c r="BH2848" i="2"/>
  <c r="BG2849" i="2"/>
  <c r="BG2848" i="2"/>
  <c r="BH2853" i="2"/>
  <c r="BH2852" i="2"/>
  <c r="BG2853" i="2"/>
  <c r="BG2852" i="2"/>
  <c r="BM2845" i="2"/>
  <c r="BM2844" i="2"/>
  <c r="BN2845" i="2"/>
  <c r="BN2844" i="2"/>
  <c r="BM2851" i="2"/>
  <c r="BM2850" i="2"/>
  <c r="BN2851" i="2"/>
  <c r="BN2850" i="2"/>
  <c r="BT2849" i="2"/>
  <c r="BT2848" i="2"/>
  <c r="BS2849" i="2"/>
  <c r="BS2848" i="2"/>
  <c r="BT2853" i="2"/>
  <c r="BT2852" i="2"/>
  <c r="BS2853" i="2"/>
  <c r="BS2852" i="2"/>
  <c r="BY2845" i="2"/>
  <c r="BY2844" i="2"/>
  <c r="BZ2845" i="2"/>
  <c r="BZ2844" i="2"/>
  <c r="BY2851" i="2"/>
  <c r="BY2850" i="2"/>
  <c r="BZ2851" i="2"/>
  <c r="BZ2850" i="2"/>
  <c r="CF2849" i="2"/>
  <c r="CF2848" i="2"/>
  <c r="CE2849" i="2"/>
  <c r="CE2848" i="2"/>
  <c r="CF2853" i="2"/>
  <c r="CF2852" i="2"/>
  <c r="CE2853" i="2"/>
  <c r="CE2852" i="2"/>
  <c r="CK2845" i="2"/>
  <c r="CK2844" i="2"/>
  <c r="CL2845" i="2"/>
  <c r="CL2844" i="2"/>
  <c r="CK2851" i="2"/>
  <c r="CK2850" i="2"/>
  <c r="CL2851" i="2"/>
  <c r="CL2850" i="2"/>
  <c r="CR2849" i="2"/>
  <c r="CR2848" i="2"/>
  <c r="CQ2849" i="2"/>
  <c r="CQ2848" i="2"/>
  <c r="CR2853" i="2"/>
  <c r="CR2852" i="2"/>
  <c r="CQ2853" i="2"/>
  <c r="CQ2852" i="2"/>
  <c r="CW2845" i="2"/>
  <c r="CW2844" i="2"/>
  <c r="CX2845" i="2"/>
  <c r="CX2844" i="2"/>
  <c r="CW2851" i="2"/>
  <c r="CW2850" i="2"/>
  <c r="CX2851" i="2"/>
  <c r="CX2850" i="2"/>
  <c r="DD2849" i="2"/>
  <c r="DD2848" i="2"/>
  <c r="DC2849" i="2"/>
  <c r="DC2848" i="2"/>
  <c r="DD2853" i="2"/>
  <c r="DD2852" i="2"/>
  <c r="DC2853" i="2"/>
  <c r="DC2852" i="2"/>
  <c r="DI2845" i="2"/>
  <c r="DI2844" i="2"/>
  <c r="DJ2845" i="2"/>
  <c r="DJ2844" i="2"/>
  <c r="DI2851" i="2"/>
  <c r="DI2850" i="2"/>
  <c r="DJ2851" i="2"/>
  <c r="DJ2850" i="2"/>
  <c r="DP2849" i="2"/>
  <c r="DP2848" i="2"/>
  <c r="DO2849" i="2"/>
  <c r="DO2848" i="2"/>
  <c r="DP2853" i="2"/>
  <c r="DP2852" i="2"/>
  <c r="DO2853" i="2"/>
  <c r="DO2852" i="2"/>
  <c r="DU2845" i="2"/>
  <c r="DU2844" i="2"/>
  <c r="DV2845" i="2"/>
  <c r="DV2844" i="2"/>
  <c r="DU2851" i="2"/>
  <c r="DU2850" i="2"/>
  <c r="DV2851" i="2"/>
  <c r="DV2850" i="2"/>
  <c r="EB2849" i="2"/>
  <c r="EB2848" i="2"/>
  <c r="EA2849" i="2"/>
  <c r="EA2848" i="2"/>
  <c r="EB2853" i="2"/>
  <c r="EB2852" i="2"/>
  <c r="EA2853" i="2"/>
  <c r="EA2852" i="2"/>
  <c r="EG2845" i="2"/>
  <c r="EG2844" i="2"/>
  <c r="EH2845" i="2"/>
  <c r="EH2844" i="2"/>
  <c r="EG2851" i="2"/>
  <c r="EG2850" i="2"/>
  <c r="EH2851" i="2"/>
  <c r="EH2850" i="2"/>
  <c r="EN2849" i="2"/>
  <c r="EN2848" i="2"/>
  <c r="EM2849" i="2"/>
  <c r="EM2848" i="2"/>
  <c r="EN2853" i="2"/>
  <c r="EN2852" i="2"/>
  <c r="EM2853" i="2"/>
  <c r="EM2852" i="2"/>
  <c r="ES2845" i="2"/>
  <c r="ES2844" i="2"/>
  <c r="ET2845" i="2"/>
  <c r="ET2844" i="2"/>
  <c r="ES2851" i="2"/>
  <c r="ES2850" i="2"/>
  <c r="ET2851" i="2"/>
  <c r="ET2850" i="2"/>
  <c r="EZ2849" i="2"/>
  <c r="EZ2848" i="2"/>
  <c r="EY2849" i="2"/>
  <c r="EY2848" i="2"/>
  <c r="EZ2853" i="2"/>
  <c r="EZ2852" i="2"/>
  <c r="EY2853" i="2"/>
  <c r="EY2852" i="2"/>
  <c r="FE2845" i="2"/>
  <c r="FE2844" i="2"/>
  <c r="FF2845" i="2"/>
  <c r="FF2844" i="2"/>
  <c r="FE2851" i="2"/>
  <c r="FE2850" i="2"/>
  <c r="FF2851" i="2"/>
  <c r="FF2850" i="2"/>
  <c r="FL2849" i="2"/>
  <c r="FL2848" i="2"/>
  <c r="FK2849" i="2"/>
  <c r="FK2848" i="2"/>
  <c r="FL2853" i="2"/>
  <c r="FL2852" i="2"/>
  <c r="FK2853" i="2"/>
  <c r="FK2852" i="2"/>
  <c r="FQ2845" i="2"/>
  <c r="FQ2844" i="2"/>
  <c r="FR2845" i="2"/>
  <c r="FR2844" i="2"/>
  <c r="FQ2851" i="2"/>
  <c r="FQ2850" i="2"/>
  <c r="FR2851" i="2"/>
  <c r="FR2850" i="2"/>
  <c r="FX2849" i="2"/>
  <c r="FX2848" i="2"/>
  <c r="FW2849" i="2"/>
  <c r="FW2848" i="2"/>
  <c r="FX2853" i="2"/>
  <c r="FX2852" i="2"/>
  <c r="FW2853" i="2"/>
  <c r="FW2852" i="2"/>
  <c r="GC2845" i="2"/>
  <c r="GC2844" i="2"/>
  <c r="GD2845" i="2"/>
  <c r="GD2844" i="2"/>
  <c r="GC2851" i="2"/>
  <c r="GC2850" i="2"/>
  <c r="GD2851" i="2"/>
  <c r="GD2850" i="2"/>
  <c r="GJ2849" i="2"/>
  <c r="GJ2848" i="2"/>
  <c r="GI2849" i="2"/>
  <c r="GI2848" i="2"/>
  <c r="GJ2853" i="2"/>
  <c r="GJ2852" i="2"/>
  <c r="GI2853" i="2"/>
  <c r="GI2852" i="2"/>
  <c r="GO2845" i="2"/>
  <c r="GO2844" i="2"/>
  <c r="GP2845" i="2"/>
  <c r="GP2844" i="2"/>
  <c r="GO2851" i="2"/>
  <c r="GO2850" i="2"/>
  <c r="GP2851" i="2"/>
  <c r="GP2850" i="2"/>
  <c r="GV2849" i="2"/>
  <c r="GV2848" i="2"/>
  <c r="GU2849" i="2"/>
  <c r="GU2848" i="2"/>
  <c r="GV2853" i="2"/>
  <c r="GV2852" i="2"/>
  <c r="GU2853" i="2"/>
  <c r="GU2852" i="2"/>
  <c r="HA2845" i="2"/>
  <c r="HA2844" i="2"/>
  <c r="HB2845" i="2"/>
  <c r="HB2844" i="2"/>
  <c r="HA2851" i="2"/>
  <c r="HA2850" i="2"/>
  <c r="HB2851" i="2"/>
  <c r="HB2850" i="2"/>
  <c r="HH2849" i="2"/>
  <c r="HH2848" i="2"/>
  <c r="HG2849" i="2"/>
  <c r="HG2848" i="2"/>
  <c r="HH2853" i="2"/>
  <c r="HH2852" i="2"/>
  <c r="HG2853" i="2"/>
  <c r="HG2852" i="2"/>
  <c r="HM2845" i="2"/>
  <c r="HM2844" i="2"/>
  <c r="HN2845" i="2"/>
  <c r="HN2844" i="2"/>
  <c r="HM2851" i="2"/>
  <c r="HM2850" i="2"/>
  <c r="HN2851" i="2"/>
  <c r="HN2850" i="2"/>
  <c r="HT2849" i="2"/>
  <c r="HT2848" i="2"/>
  <c r="HS2849" i="2"/>
  <c r="HS2848" i="2"/>
  <c r="HT2853" i="2"/>
  <c r="HT2852" i="2"/>
  <c r="HS2853" i="2"/>
  <c r="HS2852" i="2"/>
  <c r="HY2845" i="2"/>
  <c r="HY2844" i="2"/>
  <c r="HZ2845" i="2"/>
  <c r="HZ2844" i="2"/>
  <c r="HY2851" i="2"/>
  <c r="HY2850" i="2"/>
  <c r="HZ2851" i="2"/>
  <c r="HZ2850" i="2"/>
  <c r="IF2849" i="2"/>
  <c r="IF2848" i="2"/>
  <c r="IE2849" i="2"/>
  <c r="IE2848" i="2"/>
  <c r="IF2853" i="2"/>
  <c r="IF2852" i="2"/>
  <c r="IE2853" i="2"/>
  <c r="IE2852" i="2"/>
  <c r="IK2845" i="2"/>
  <c r="IK2844" i="2"/>
  <c r="IL2845" i="2"/>
  <c r="IL2844" i="2"/>
  <c r="IK2851" i="2"/>
  <c r="IK2850" i="2"/>
  <c r="IL2851" i="2"/>
  <c r="IL2850" i="2"/>
  <c r="IR2849" i="2"/>
  <c r="IR2848" i="2"/>
  <c r="IQ2849" i="2"/>
  <c r="IQ2848" i="2"/>
  <c r="IR2853" i="2"/>
  <c r="IR2852" i="2"/>
  <c r="IQ2853" i="2"/>
  <c r="IQ2852" i="2"/>
  <c r="IW2845" i="2"/>
  <c r="IW2844" i="2"/>
  <c r="IX2845" i="2"/>
  <c r="IX2844" i="2"/>
  <c r="IW2851" i="2"/>
  <c r="IW2850" i="2"/>
  <c r="IX2851" i="2"/>
  <c r="IX2850" i="2"/>
  <c r="JD2849" i="2"/>
  <c r="JD2848" i="2"/>
  <c r="JC2849" i="2"/>
  <c r="JC2848" i="2"/>
  <c r="JD2853" i="2"/>
  <c r="JD2852" i="2"/>
  <c r="JC2853" i="2"/>
  <c r="JC2852" i="2"/>
  <c r="JI2845" i="2"/>
  <c r="JI2844" i="2"/>
  <c r="JJ2845" i="2"/>
  <c r="JJ2844" i="2"/>
  <c r="JI2851" i="2"/>
  <c r="JI2850" i="2"/>
  <c r="JJ2851" i="2"/>
  <c r="JJ2850" i="2"/>
  <c r="JP2849" i="2"/>
  <c r="JP2848" i="2"/>
  <c r="JO2849" i="2"/>
  <c r="JO2848" i="2"/>
  <c r="JP2853" i="2"/>
  <c r="JP2852" i="2"/>
  <c r="JO2853" i="2"/>
  <c r="JO2852" i="2"/>
  <c r="JU2845" i="2"/>
  <c r="JU2844" i="2"/>
  <c r="JV2845" i="2"/>
  <c r="JV2844" i="2"/>
  <c r="JU2851" i="2"/>
  <c r="JU2850" i="2"/>
  <c r="JV2851" i="2"/>
  <c r="JV2850" i="2"/>
  <c r="KB2849" i="2"/>
  <c r="KB2848" i="2"/>
  <c r="KA2849" i="2"/>
  <c r="KA2848" i="2"/>
  <c r="KB2853" i="2"/>
  <c r="KB2852" i="2"/>
  <c r="KA2853" i="2"/>
  <c r="KA2852" i="2"/>
  <c r="KG2845" i="2"/>
  <c r="KG2844" i="2"/>
  <c r="KH2845" i="2"/>
  <c r="KH2844" i="2"/>
  <c r="KG2851" i="2"/>
  <c r="KG2850" i="2"/>
  <c r="KH2851" i="2"/>
  <c r="KH2850" i="2"/>
  <c r="KN2849" i="2"/>
  <c r="KN2848" i="2"/>
  <c r="KM2849" i="2"/>
  <c r="KM2848" i="2"/>
  <c r="KN2853" i="2"/>
  <c r="KN2852" i="2"/>
  <c r="KM2853" i="2"/>
  <c r="KM2852" i="2"/>
  <c r="KS2845" i="2"/>
  <c r="KS2844" i="2"/>
  <c r="KT2845" i="2"/>
  <c r="KT2844" i="2"/>
  <c r="KS2851" i="2"/>
  <c r="KS2850" i="2"/>
  <c r="KT2851" i="2"/>
  <c r="KT2850" i="2"/>
  <c r="KZ2849" i="2"/>
  <c r="KZ2848" i="2"/>
  <c r="KY2849" i="2"/>
  <c r="KY2848" i="2"/>
  <c r="KZ2853" i="2"/>
  <c r="KZ2852" i="2"/>
  <c r="KY2853" i="2"/>
  <c r="KY2852" i="2"/>
  <c r="LE2845" i="2"/>
  <c r="LE2844" i="2"/>
  <c r="LF2845" i="2"/>
  <c r="LF2844" i="2"/>
  <c r="LE2851" i="2"/>
  <c r="LE2850" i="2"/>
  <c r="LF2851" i="2"/>
  <c r="LF2850" i="2"/>
  <c r="LL2849" i="2"/>
  <c r="LL2848" i="2"/>
  <c r="LK2849" i="2"/>
  <c r="LK2848" i="2"/>
  <c r="LL2853" i="2"/>
  <c r="LL2852" i="2"/>
  <c r="LK2853" i="2"/>
  <c r="LK2852" i="2"/>
  <c r="LQ2845" i="2"/>
  <c r="LQ2844" i="2"/>
  <c r="LR2845" i="2"/>
  <c r="LR2844" i="2"/>
  <c r="LQ2851" i="2"/>
  <c r="LQ2850" i="2"/>
  <c r="LR2851" i="2"/>
  <c r="LR2850" i="2"/>
  <c r="LX2849" i="2"/>
  <c r="LX2848" i="2"/>
  <c r="LW2849" i="2"/>
  <c r="LW2848" i="2"/>
  <c r="LX2853" i="2"/>
  <c r="LX2852" i="2"/>
  <c r="LW2853" i="2"/>
  <c r="LW2852" i="2"/>
  <c r="MC2845" i="2"/>
  <c r="MC2844" i="2"/>
  <c r="MD2845" i="2"/>
  <c r="MD2844" i="2"/>
  <c r="MC2851" i="2"/>
  <c r="MC2850" i="2"/>
  <c r="MD2851" i="2"/>
  <c r="MD2850" i="2"/>
  <c r="MJ2849" i="2"/>
  <c r="MJ2848" i="2"/>
  <c r="MI2849" i="2"/>
  <c r="MI2848" i="2"/>
  <c r="MJ2853" i="2"/>
  <c r="MJ2852" i="2"/>
  <c r="MI2853" i="2"/>
  <c r="MI2852" i="2"/>
  <c r="MO2845" i="2"/>
  <c r="MO2844" i="2"/>
  <c r="MP2845" i="2"/>
  <c r="MP2844" i="2"/>
  <c r="MO2851" i="2"/>
  <c r="MO2850" i="2"/>
  <c r="MP2851" i="2"/>
  <c r="MP2850" i="2"/>
  <c r="MV2849" i="2"/>
  <c r="MV2848" i="2"/>
  <c r="MU2849" i="2"/>
  <c r="MU2848" i="2"/>
  <c r="MV2853" i="2"/>
  <c r="MV2852" i="2"/>
  <c r="MU2853" i="2"/>
  <c r="MU2852" i="2"/>
  <c r="NA2845" i="2"/>
  <c r="NA2844" i="2"/>
  <c r="NB2845" i="2"/>
  <c r="NB2844" i="2"/>
  <c r="NA2851" i="2"/>
  <c r="NA2850" i="2"/>
  <c r="NB2851" i="2"/>
  <c r="NB2850" i="2"/>
  <c r="NH2849" i="2"/>
  <c r="NH2848" i="2"/>
  <c r="NG2849" i="2"/>
  <c r="NG2848" i="2"/>
  <c r="NH2853" i="2"/>
  <c r="NH2852" i="2"/>
  <c r="NG2853" i="2"/>
  <c r="NG2852" i="2"/>
  <c r="NM2845" i="2"/>
  <c r="NM2844" i="2"/>
  <c r="NN2845" i="2"/>
  <c r="NN2844" i="2"/>
  <c r="NM2851" i="2"/>
  <c r="NM2850" i="2"/>
  <c r="NN2851" i="2"/>
  <c r="NN2850" i="2"/>
  <c r="NT2849" i="2"/>
  <c r="NT2848" i="2"/>
  <c r="NS2849" i="2"/>
  <c r="NS2848" i="2"/>
  <c r="NT2853" i="2"/>
  <c r="NT2852" i="2"/>
  <c r="NS2853" i="2"/>
  <c r="NS2852" i="2"/>
  <c r="NY2845" i="2"/>
  <c r="NY2844" i="2"/>
  <c r="NZ2845" i="2"/>
  <c r="NZ2844" i="2"/>
  <c r="NY2851" i="2"/>
  <c r="NY2850" i="2"/>
  <c r="NZ2851" i="2"/>
  <c r="NZ2850" i="2"/>
  <c r="OF2849" i="2"/>
  <c r="OF2848" i="2"/>
  <c r="OE2849" i="2"/>
  <c r="OE2848" i="2"/>
  <c r="OF2853" i="2"/>
  <c r="OF2852" i="2"/>
  <c r="OE2853" i="2"/>
  <c r="OE2852" i="2"/>
  <c r="OK2845" i="2"/>
  <c r="OK2844" i="2"/>
  <c r="OL2845" i="2"/>
  <c r="OL2844" i="2"/>
  <c r="OK2851" i="2"/>
  <c r="OK2850" i="2"/>
  <c r="OL2851" i="2"/>
  <c r="OL2850" i="2"/>
  <c r="OR2849" i="2"/>
  <c r="OR2848" i="2"/>
  <c r="OQ2849" i="2"/>
  <c r="OQ2848" i="2"/>
  <c r="OR2853" i="2"/>
  <c r="OR2852" i="2"/>
  <c r="OQ2853" i="2"/>
  <c r="OQ2852" i="2"/>
  <c r="OW2845" i="2"/>
  <c r="OW2844" i="2"/>
  <c r="OX2845" i="2"/>
  <c r="OX2844" i="2"/>
  <c r="OW2851" i="2"/>
  <c r="OW2850" i="2"/>
  <c r="OX2851" i="2"/>
  <c r="OX2850" i="2"/>
  <c r="PD2849" i="2"/>
  <c r="PD2848" i="2"/>
  <c r="PC2849" i="2"/>
  <c r="PC2848" i="2"/>
  <c r="PD2853" i="2"/>
  <c r="PD2852" i="2"/>
  <c r="PC2853" i="2"/>
  <c r="PC2852" i="2"/>
  <c r="PI2845" i="2"/>
  <c r="PI2844" i="2"/>
  <c r="PJ2845" i="2"/>
  <c r="PJ2844" i="2"/>
  <c r="PI2851" i="2"/>
  <c r="PI2850" i="2"/>
  <c r="PJ2851" i="2"/>
  <c r="PJ2850" i="2"/>
  <c r="PP2849" i="2"/>
  <c r="PP2848" i="2"/>
  <c r="PO2849" i="2"/>
  <c r="PO2848" i="2"/>
  <c r="PP2853" i="2"/>
  <c r="PP2852" i="2"/>
  <c r="PO2853" i="2"/>
  <c r="PO2852" i="2"/>
  <c r="PU2845" i="2"/>
  <c r="PU2844" i="2"/>
  <c r="PV2845" i="2"/>
  <c r="PV2844" i="2"/>
  <c r="PU2851" i="2"/>
  <c r="PU2850" i="2"/>
  <c r="PV2851" i="2"/>
  <c r="PV2850" i="2"/>
  <c r="QB2849" i="2"/>
  <c r="QB2848" i="2"/>
  <c r="QA2849" i="2"/>
  <c r="QA2848" i="2"/>
  <c r="QB2853" i="2"/>
  <c r="QB2852" i="2"/>
  <c r="QA2853" i="2"/>
  <c r="QA2852" i="2"/>
  <c r="QG2845" i="2"/>
  <c r="QG2844" i="2"/>
  <c r="QH2845" i="2"/>
  <c r="QH2844" i="2"/>
  <c r="QG2851" i="2"/>
  <c r="QG2850" i="2"/>
  <c r="QH2851" i="2"/>
  <c r="QH2850" i="2"/>
  <c r="QN2849" i="2"/>
  <c r="QN2848" i="2"/>
  <c r="QM2849" i="2"/>
  <c r="QM2848" i="2"/>
  <c r="QN2853" i="2"/>
  <c r="QN2852" i="2"/>
  <c r="QM2853" i="2"/>
  <c r="QM2852" i="2"/>
  <c r="QS2845" i="2"/>
  <c r="QS2844" i="2"/>
  <c r="QT2845" i="2"/>
  <c r="QT2844" i="2"/>
  <c r="QS2851" i="2"/>
  <c r="QS2850" i="2"/>
  <c r="QT2851" i="2"/>
  <c r="QT2850" i="2"/>
  <c r="QZ2849" i="2"/>
  <c r="QZ2848" i="2"/>
  <c r="QY2849" i="2"/>
  <c r="QY2848" i="2"/>
  <c r="QZ2853" i="2"/>
  <c r="QZ2852" i="2"/>
  <c r="QY2853" i="2"/>
  <c r="QY2852" i="2"/>
  <c r="RE2845" i="2"/>
  <c r="RE2844" i="2"/>
  <c r="RF2845" i="2"/>
  <c r="RF2844" i="2"/>
  <c r="RE2851" i="2"/>
  <c r="RE2850" i="2"/>
  <c r="RF2851" i="2"/>
  <c r="RF2850" i="2"/>
  <c r="RL2849" i="2"/>
  <c r="RL2848" i="2"/>
  <c r="RK2849" i="2"/>
  <c r="RK2848" i="2"/>
  <c r="RL2853" i="2"/>
  <c r="RL2852" i="2"/>
  <c r="RK2853" i="2"/>
  <c r="RK2852" i="2"/>
  <c r="RQ2845" i="2"/>
  <c r="RQ2844" i="2"/>
  <c r="RR2845" i="2"/>
  <c r="RR2844" i="2"/>
  <c r="RQ2851" i="2"/>
  <c r="RQ2850" i="2"/>
  <c r="RR2851" i="2"/>
  <c r="RR2850" i="2"/>
  <c r="RX2849" i="2"/>
  <c r="RX2848" i="2"/>
  <c r="RW2849" i="2"/>
  <c r="RW2848" i="2"/>
  <c r="RX2853" i="2"/>
  <c r="RX2852" i="2"/>
  <c r="RW2853" i="2"/>
  <c r="RW2852" i="2"/>
  <c r="SC2845" i="2"/>
  <c r="SC2844" i="2"/>
  <c r="SD2845" i="2"/>
  <c r="SD2844" i="2"/>
  <c r="SC2851" i="2"/>
  <c r="SC2850" i="2"/>
  <c r="SD2851" i="2"/>
  <c r="SD2850" i="2"/>
  <c r="SJ2849" i="2"/>
  <c r="SJ2848" i="2"/>
  <c r="SI2849" i="2"/>
  <c r="SI2848" i="2"/>
  <c r="SJ2853" i="2"/>
  <c r="SJ2852" i="2"/>
  <c r="SI2853" i="2"/>
  <c r="SI2852" i="2"/>
  <c r="SO2845" i="2"/>
  <c r="SO2844" i="2"/>
  <c r="SP2845" i="2"/>
  <c r="SP2844" i="2"/>
  <c r="SO2851" i="2"/>
  <c r="SO2850" i="2"/>
  <c r="SP2851" i="2"/>
  <c r="SP2850" i="2"/>
  <c r="SV2849" i="2"/>
  <c r="SV2848" i="2"/>
  <c r="SU2849" i="2"/>
  <c r="SU2848" i="2"/>
  <c r="SV2853" i="2"/>
  <c r="SV2852" i="2"/>
  <c r="SU2853" i="2"/>
  <c r="SU2852" i="2"/>
  <c r="TA2845" i="2"/>
  <c r="TA2844" i="2"/>
  <c r="TB2845" i="2"/>
  <c r="TB2844" i="2"/>
  <c r="TA2851" i="2"/>
  <c r="TA2850" i="2"/>
  <c r="TB2851" i="2"/>
  <c r="TB2850" i="2"/>
  <c r="TH2849" i="2"/>
  <c r="TH2848" i="2"/>
  <c r="TG2849" i="2"/>
  <c r="TG2848" i="2"/>
  <c r="TH2853" i="2"/>
  <c r="TH2852" i="2"/>
  <c r="TG2853" i="2"/>
  <c r="TG2852" i="2"/>
  <c r="TM2845" i="2"/>
  <c r="TM2844" i="2"/>
  <c r="TN2845" i="2"/>
  <c r="TN2844" i="2"/>
  <c r="TM2851" i="2"/>
  <c r="TM2850" i="2"/>
  <c r="TN2851" i="2"/>
  <c r="TN2850" i="2"/>
  <c r="TT2849" i="2"/>
  <c r="TT2848" i="2"/>
  <c r="TS2849" i="2"/>
  <c r="TS2848" i="2"/>
  <c r="TT2853" i="2"/>
  <c r="TT2852" i="2"/>
  <c r="TS2853" i="2"/>
  <c r="TS2852" i="2"/>
  <c r="TY2845" i="2"/>
  <c r="TY2844" i="2"/>
  <c r="TZ2845" i="2"/>
  <c r="TZ2844" i="2"/>
  <c r="TY2851" i="2"/>
  <c r="TY2850" i="2"/>
  <c r="TZ2851" i="2"/>
  <c r="TZ2850" i="2"/>
  <c r="UF2849" i="2"/>
  <c r="UF2848" i="2"/>
  <c r="UE2849" i="2"/>
  <c r="UE2848" i="2"/>
  <c r="UF2853" i="2"/>
  <c r="UF2852" i="2"/>
  <c r="UE2853" i="2"/>
  <c r="UE2852" i="2"/>
  <c r="UK2845" i="2"/>
  <c r="UK2844" i="2"/>
  <c r="UL2845" i="2"/>
  <c r="UL2844" i="2"/>
  <c r="UK2851" i="2"/>
  <c r="UK2850" i="2"/>
  <c r="UL2851" i="2"/>
  <c r="UL2850" i="2"/>
  <c r="UR2849" i="2"/>
  <c r="UR2848" i="2"/>
  <c r="UQ2849" i="2"/>
  <c r="UQ2848" i="2"/>
  <c r="UR2853" i="2"/>
  <c r="UR2852" i="2"/>
  <c r="UQ2853" i="2"/>
  <c r="UQ2852" i="2"/>
  <c r="UW2845" i="2"/>
  <c r="UW2844" i="2"/>
  <c r="UX2845" i="2"/>
  <c r="UX2844" i="2"/>
  <c r="UW2851" i="2"/>
  <c r="UW2850" i="2"/>
  <c r="UX2851" i="2"/>
  <c r="UX2850" i="2"/>
  <c r="VD2849" i="2"/>
  <c r="VD2848" i="2"/>
  <c r="VC2849" i="2"/>
  <c r="VC2848" i="2"/>
  <c r="VD2853" i="2"/>
  <c r="VD2852" i="2"/>
  <c r="VC2853" i="2"/>
  <c r="VC2852" i="2"/>
  <c r="VI2845" i="2"/>
  <c r="VI2844" i="2"/>
  <c r="VJ2845" i="2"/>
  <c r="VJ2844" i="2"/>
  <c r="VI2851" i="2"/>
  <c r="VI2850" i="2"/>
  <c r="VJ2851" i="2"/>
  <c r="VJ2850" i="2"/>
  <c r="K1549" i="2"/>
  <c r="K1548" i="2"/>
  <c r="AI1549" i="2"/>
  <c r="AI1548" i="2"/>
  <c r="BG1549" i="2"/>
  <c r="BG1548" i="2"/>
  <c r="CE1549" i="2"/>
  <c r="CE1548" i="2"/>
  <c r="DC1549" i="2"/>
  <c r="DC1548" i="2"/>
  <c r="EA1549" i="2"/>
  <c r="EA1548" i="2"/>
  <c r="EY1549" i="2"/>
  <c r="EY1548" i="2"/>
  <c r="FW1549" i="2"/>
  <c r="FW1548" i="2"/>
  <c r="GU1549" i="2"/>
  <c r="GU1548" i="2"/>
  <c r="HS1549" i="2"/>
  <c r="HS1548" i="2"/>
  <c r="IQ1549" i="2"/>
  <c r="IQ1548" i="2"/>
  <c r="JO1549" i="2"/>
  <c r="JO1548" i="2"/>
  <c r="KM1549" i="2"/>
  <c r="KM1548" i="2"/>
  <c r="LK1549" i="2"/>
  <c r="LK1548" i="2"/>
  <c r="MI1549" i="2"/>
  <c r="MI1548" i="2"/>
  <c r="NG1549" i="2"/>
  <c r="NG1548" i="2"/>
  <c r="OE1549" i="2"/>
  <c r="OE1548" i="2"/>
  <c r="PC1549" i="2"/>
  <c r="PC1548" i="2"/>
  <c r="QA1549" i="2"/>
  <c r="QA1548" i="2"/>
  <c r="QY1549" i="2"/>
  <c r="QY1548" i="2"/>
  <c r="RW1549" i="2"/>
  <c r="RW1548" i="2"/>
  <c r="SU1549" i="2"/>
  <c r="SU1548" i="2"/>
  <c r="TS1549" i="2"/>
  <c r="TS1548" i="2"/>
  <c r="UQ1549" i="2"/>
  <c r="UQ1548" i="2"/>
  <c r="M1590" i="2"/>
  <c r="K1588" i="2" a="1"/>
  <c r="K1586" i="2" a="1"/>
  <c r="K1584" i="2" a="1"/>
  <c r="R1590" i="2"/>
  <c r="Q1582" i="2" a="1"/>
  <c r="Q1580" i="2" a="1"/>
  <c r="Q1578" i="2" a="1"/>
  <c r="AC1588" i="2" a="1"/>
  <c r="AC1586" i="2" a="1"/>
  <c r="AC1584" i="2" a="1"/>
  <c r="AE1590" i="2"/>
  <c r="AK1590" i="2"/>
  <c r="AI1588" i="2" a="1"/>
  <c r="AI1586" i="2" a="1"/>
  <c r="AI1584" i="2" a="1"/>
  <c r="AP1590" i="2"/>
  <c r="AO1582" i="2" a="1"/>
  <c r="AO1580" i="2" a="1"/>
  <c r="AO1578" i="2" a="1"/>
  <c r="BA1588" i="2" a="1"/>
  <c r="BA1586" i="2" a="1"/>
  <c r="BA1584" i="2" a="1"/>
  <c r="BC1590" i="2"/>
  <c r="BI1590" i="2"/>
  <c r="BG1588" i="2" a="1"/>
  <c r="BG1586" i="2" a="1"/>
  <c r="BG1584" i="2" a="1"/>
  <c r="BN1590" i="2"/>
  <c r="BM1582" i="2" a="1"/>
  <c r="BM1580" i="2" a="1"/>
  <c r="BM1578" i="2" a="1"/>
  <c r="BY1588" i="2" a="1"/>
  <c r="BY1586" i="2" a="1"/>
  <c r="BY1584" i="2" a="1"/>
  <c r="CA1590" i="2"/>
  <c r="CG1590" i="2"/>
  <c r="CE1588" i="2" a="1"/>
  <c r="CE1586" i="2" a="1"/>
  <c r="CE1584" i="2" a="1"/>
  <c r="CL1590" i="2"/>
  <c r="CK1582" i="2" a="1"/>
  <c r="CK1580" i="2" a="1"/>
  <c r="CK1578" i="2" a="1"/>
  <c r="CW1588" i="2" a="1"/>
  <c r="CW1586" i="2" a="1"/>
  <c r="CW1584" i="2" a="1"/>
  <c r="CY1590" i="2"/>
  <c r="DE1590" i="2"/>
  <c r="DC1588" i="2" a="1"/>
  <c r="DC1586" i="2" a="1"/>
  <c r="DC1584" i="2" a="1"/>
  <c r="DJ1590" i="2"/>
  <c r="DI1582" i="2" a="1"/>
  <c r="DI1580" i="2" a="1"/>
  <c r="DI1578" i="2" a="1"/>
  <c r="DU1588" i="2" a="1"/>
  <c r="DU1586" i="2" a="1"/>
  <c r="DU1584" i="2" a="1"/>
  <c r="DW1590" i="2"/>
  <c r="EC1590" i="2"/>
  <c r="EA1588" i="2" a="1"/>
  <c r="EA1586" i="2" a="1"/>
  <c r="EA1584" i="2" a="1"/>
  <c r="EH1590" i="2"/>
  <c r="EG1582" i="2" a="1"/>
  <c r="EG1580" i="2" a="1"/>
  <c r="EG1578" i="2" a="1"/>
  <c r="ES1588" i="2" a="1"/>
  <c r="ES1586" i="2" a="1"/>
  <c r="ES1584" i="2" a="1"/>
  <c r="EU1590" i="2"/>
  <c r="FA1590" i="2"/>
  <c r="EY1588" i="2" a="1"/>
  <c r="EY1586" i="2" a="1"/>
  <c r="EY1584" i="2" a="1"/>
  <c r="FF1590" i="2"/>
  <c r="FE1582" i="2" a="1"/>
  <c r="FE1580" i="2" a="1"/>
  <c r="FE1578" i="2" a="1"/>
  <c r="FQ1588" i="2" a="1"/>
  <c r="FQ1586" i="2" a="1"/>
  <c r="FQ1584" i="2" a="1"/>
  <c r="FS1590" i="2"/>
  <c r="FY1590" i="2"/>
  <c r="FW1588" i="2" a="1"/>
  <c r="FW1586" i="2" a="1"/>
  <c r="FW1584" i="2" a="1"/>
  <c r="GD1590" i="2"/>
  <c r="GC1582" i="2" a="1"/>
  <c r="GC1580" i="2" a="1"/>
  <c r="GC1578" i="2" a="1"/>
  <c r="GO1588" i="2" a="1"/>
  <c r="GO1586" i="2" a="1"/>
  <c r="GO1584" i="2" a="1"/>
  <c r="GQ1590" i="2"/>
  <c r="GW1590" i="2"/>
  <c r="GU1588" i="2" a="1"/>
  <c r="GU1586" i="2" a="1"/>
  <c r="GU1584" i="2" a="1"/>
  <c r="HB1590" i="2"/>
  <c r="HA1582" i="2" a="1"/>
  <c r="HA1580" i="2" a="1"/>
  <c r="HA1578" i="2" a="1"/>
  <c r="HM1588" i="2" a="1"/>
  <c r="HM1586" i="2" a="1"/>
  <c r="HM1584" i="2" a="1"/>
  <c r="HO1590" i="2"/>
  <c r="HU1590" i="2"/>
  <c r="HS1588" i="2" a="1"/>
  <c r="HS1586" i="2" a="1"/>
  <c r="HS1584" i="2" a="1"/>
  <c r="HZ1590" i="2"/>
  <c r="HY1582" i="2" a="1"/>
  <c r="HY1580" i="2" a="1"/>
  <c r="HY1578" i="2" a="1"/>
  <c r="IK1588" i="2" a="1"/>
  <c r="IK1586" i="2" a="1"/>
  <c r="IK1584" i="2" a="1"/>
  <c r="IM1590" i="2"/>
  <c r="IS1590" i="2"/>
  <c r="IQ1588" i="2" a="1"/>
  <c r="IQ1586" i="2" a="1"/>
  <c r="IQ1584" i="2" a="1"/>
  <c r="IX1590" i="2"/>
  <c r="IW1582" i="2" a="1"/>
  <c r="IW1580" i="2" a="1"/>
  <c r="IW1578" i="2" a="1"/>
  <c r="JI1588" i="2" a="1"/>
  <c r="JI1586" i="2" a="1"/>
  <c r="JI1584" i="2" a="1"/>
  <c r="JK1590" i="2"/>
  <c r="JQ1590" i="2"/>
  <c r="JO1588" i="2" a="1"/>
  <c r="JO1586" i="2" a="1"/>
  <c r="JO1584" i="2" a="1"/>
  <c r="JV1590" i="2"/>
  <c r="JU1582" i="2" a="1"/>
  <c r="JU1580" i="2" a="1"/>
  <c r="JU1578" i="2" a="1"/>
  <c r="KG1588" i="2" a="1"/>
  <c r="KG1586" i="2" a="1"/>
  <c r="KG1584" i="2" a="1"/>
  <c r="KI1590" i="2"/>
  <c r="KO1590" i="2"/>
  <c r="KM1588" i="2" a="1"/>
  <c r="KM1586" i="2" a="1"/>
  <c r="KM1584" i="2" a="1"/>
  <c r="KT1590" i="2"/>
  <c r="KS1582" i="2" a="1"/>
  <c r="KS1580" i="2" a="1"/>
  <c r="KS1578" i="2" a="1"/>
  <c r="LE1588" i="2" a="1"/>
  <c r="LE1586" i="2" a="1"/>
  <c r="LE1584" i="2" a="1"/>
  <c r="LG1590" i="2"/>
  <c r="LM1590" i="2"/>
  <c r="LK1588" i="2" a="1"/>
  <c r="LK1586" i="2" a="1"/>
  <c r="LK1584" i="2" a="1"/>
  <c r="LR1590" i="2"/>
  <c r="LQ1582" i="2" a="1"/>
  <c r="LQ1580" i="2" a="1"/>
  <c r="LQ1578" i="2" a="1"/>
  <c r="MC1588" i="2" a="1"/>
  <c r="MC1586" i="2" a="1"/>
  <c r="MC1584" i="2" a="1"/>
  <c r="ME1590" i="2"/>
  <c r="MK1590" i="2"/>
  <c r="MI1588" i="2" a="1"/>
  <c r="MI1586" i="2" a="1"/>
  <c r="MI1584" i="2" a="1"/>
  <c r="MP1590" i="2"/>
  <c r="MO1582" i="2" a="1"/>
  <c r="MO1580" i="2" a="1"/>
  <c r="MO1578" i="2" a="1"/>
  <c r="NA1588" i="2" a="1"/>
  <c r="NA1586" i="2" a="1"/>
  <c r="NA1584" i="2" a="1"/>
  <c r="NC1590" i="2"/>
  <c r="NI1590" i="2"/>
  <c r="NG1588" i="2" a="1"/>
  <c r="NG1586" i="2" a="1"/>
  <c r="NG1584" i="2" a="1"/>
  <c r="NN1590" i="2"/>
  <c r="NM1582" i="2" a="1"/>
  <c r="NM1580" i="2" a="1"/>
  <c r="NM1578" i="2" a="1"/>
  <c r="NY1588" i="2" a="1"/>
  <c r="NY1586" i="2" a="1"/>
  <c r="NY1584" i="2" a="1"/>
  <c r="OA1590" i="2"/>
  <c r="OG1590" i="2"/>
  <c r="OE1588" i="2" a="1"/>
  <c r="OE1586" i="2" a="1"/>
  <c r="OE1584" i="2" a="1"/>
  <c r="OL1590" i="2"/>
  <c r="OK1582" i="2" a="1"/>
  <c r="OK1580" i="2" a="1"/>
  <c r="OK1578" i="2" a="1"/>
  <c r="OW1588" i="2" a="1"/>
  <c r="OW1586" i="2" a="1"/>
  <c r="OW1584" i="2" a="1"/>
  <c r="OY1590" i="2"/>
  <c r="PE1590" i="2"/>
  <c r="PC1588" i="2" a="1"/>
  <c r="PC1586" i="2" a="1"/>
  <c r="PC1584" i="2" a="1"/>
  <c r="PJ1590" i="2"/>
  <c r="PI1582" i="2" a="1"/>
  <c r="PI1580" i="2" a="1"/>
  <c r="PI1578" i="2" a="1"/>
  <c r="PU1588" i="2" a="1"/>
  <c r="PU1586" i="2" a="1"/>
  <c r="PU1584" i="2" a="1"/>
  <c r="PW1590" i="2"/>
  <c r="QC1590" i="2"/>
  <c r="QA1588" i="2" a="1"/>
  <c r="QA1586" i="2" a="1"/>
  <c r="QA1584" i="2" a="1"/>
  <c r="QH1590" i="2"/>
  <c r="QG1582" i="2" a="1"/>
  <c r="QG1580" i="2" a="1"/>
  <c r="QG1578" i="2" a="1"/>
  <c r="QS1588" i="2" a="1"/>
  <c r="QS1586" i="2" a="1"/>
  <c r="QS1584" i="2" a="1"/>
  <c r="QU1590" i="2"/>
  <c r="RA1590" i="2"/>
  <c r="QY1588" i="2" a="1"/>
  <c r="QY1586" i="2" a="1"/>
  <c r="QY1584" i="2" a="1"/>
  <c r="RF1590" i="2"/>
  <c r="RE1582" i="2" a="1"/>
  <c r="RE1580" i="2" a="1"/>
  <c r="RE1578" i="2" a="1"/>
  <c r="RQ1588" i="2" a="1"/>
  <c r="RQ1586" i="2" a="1"/>
  <c r="RQ1584" i="2" a="1"/>
  <c r="RS1590" i="2"/>
  <c r="RY1590" i="2"/>
  <c r="RW1588" i="2" a="1"/>
  <c r="RW1586" i="2" a="1"/>
  <c r="RW1584" i="2" a="1"/>
  <c r="SD1590" i="2"/>
  <c r="SC1582" i="2" a="1"/>
  <c r="SC1580" i="2" a="1"/>
  <c r="SC1578" i="2" a="1"/>
  <c r="SO1588" i="2" a="1"/>
  <c r="SO1586" i="2" a="1"/>
  <c r="SO1584" i="2" a="1"/>
  <c r="SQ1590" i="2"/>
  <c r="SW1590" i="2"/>
  <c r="SU1588" i="2" a="1"/>
  <c r="SU1586" i="2" a="1"/>
  <c r="SU1584" i="2" a="1"/>
  <c r="TB1590" i="2"/>
  <c r="TA1582" i="2" a="1"/>
  <c r="TA1580" i="2" a="1"/>
  <c r="TA1578" i="2" a="1"/>
  <c r="TM1588" i="2" a="1"/>
  <c r="TM1586" i="2" a="1"/>
  <c r="TM1584" i="2" a="1"/>
  <c r="TO1590" i="2"/>
  <c r="TU1590" i="2"/>
  <c r="TS1588" i="2" a="1"/>
  <c r="TS1586" i="2" a="1"/>
  <c r="TS1584" i="2" a="1"/>
  <c r="TZ1590" i="2"/>
  <c r="TY1582" i="2" a="1"/>
  <c r="TY1580" i="2" a="1"/>
  <c r="TY1578" i="2" a="1"/>
  <c r="UK1588" i="2" a="1"/>
  <c r="UK1586" i="2" a="1"/>
  <c r="UK1584" i="2" a="1"/>
  <c r="UM1590" i="2"/>
  <c r="US1590" i="2"/>
  <c r="UQ1588" i="2" a="1"/>
  <c r="UQ1586" i="2" a="1"/>
  <c r="UQ1584" i="2" a="1"/>
  <c r="UX1590" i="2"/>
  <c r="UW1582" i="2" a="1"/>
  <c r="UW1580" i="2" a="1"/>
  <c r="UW1578" i="2" a="1"/>
  <c r="VI1588" i="2" a="1"/>
  <c r="VI1586" i="2" a="1"/>
  <c r="VI1584" i="2" a="1"/>
  <c r="VK1590" i="2"/>
  <c r="K1579" i="2"/>
  <c r="K1578" i="2"/>
  <c r="L1579" i="2"/>
  <c r="L1578" i="2"/>
  <c r="K1583" i="2"/>
  <c r="K1582" i="2"/>
  <c r="L1583" i="2"/>
  <c r="L1582" i="2"/>
  <c r="W1579" i="2"/>
  <c r="W1578" i="2"/>
  <c r="X1579" i="2"/>
  <c r="X1578" i="2"/>
  <c r="W1583" i="2"/>
  <c r="W1582" i="2"/>
  <c r="X1583" i="2"/>
  <c r="X1582" i="2"/>
  <c r="AI1579" i="2"/>
  <c r="AI1578" i="2"/>
  <c r="AJ1579" i="2"/>
  <c r="AJ1578" i="2"/>
  <c r="AI1583" i="2"/>
  <c r="AI1582" i="2"/>
  <c r="AJ1583" i="2"/>
  <c r="AJ1582" i="2"/>
  <c r="AU1579" i="2"/>
  <c r="AU1578" i="2"/>
  <c r="AV1579" i="2"/>
  <c r="AV1578" i="2"/>
  <c r="AU1583" i="2"/>
  <c r="AU1582" i="2"/>
  <c r="AV1583" i="2"/>
  <c r="AV1582" i="2"/>
  <c r="BG1579" i="2"/>
  <c r="BG1578" i="2"/>
  <c r="BH1579" i="2"/>
  <c r="BH1578" i="2"/>
  <c r="BG1583" i="2"/>
  <c r="BG1582" i="2"/>
  <c r="BH1583" i="2"/>
  <c r="BH1582" i="2"/>
  <c r="BS1579" i="2"/>
  <c r="BS1578" i="2"/>
  <c r="BT1579" i="2"/>
  <c r="BT1578" i="2"/>
  <c r="BS1583" i="2"/>
  <c r="BS1582" i="2"/>
  <c r="BT1583" i="2"/>
  <c r="BT1582" i="2"/>
  <c r="CE1579" i="2"/>
  <c r="CE1578" i="2"/>
  <c r="CF1579" i="2"/>
  <c r="CF1578" i="2"/>
  <c r="CE1583" i="2"/>
  <c r="CE1582" i="2"/>
  <c r="CF1583" i="2"/>
  <c r="CF1582" i="2"/>
  <c r="CQ1579" i="2"/>
  <c r="CQ1578" i="2"/>
  <c r="CR1579" i="2"/>
  <c r="CR1578" i="2"/>
  <c r="CQ1583" i="2"/>
  <c r="CQ1582" i="2"/>
  <c r="CR1583" i="2"/>
  <c r="CR1582" i="2"/>
  <c r="DC1579" i="2"/>
  <c r="DC1578" i="2"/>
  <c r="DD1579" i="2"/>
  <c r="DD1578" i="2"/>
  <c r="DC1583" i="2"/>
  <c r="DC1582" i="2"/>
  <c r="DD1583" i="2"/>
  <c r="DD1582" i="2"/>
  <c r="DO1579" i="2"/>
  <c r="DO1578" i="2"/>
  <c r="DP1579" i="2"/>
  <c r="DP1578" i="2"/>
  <c r="DO1583" i="2"/>
  <c r="DO1582" i="2"/>
  <c r="DP1583" i="2"/>
  <c r="DP1582" i="2"/>
  <c r="EA1579" i="2"/>
  <c r="EA1578" i="2"/>
  <c r="EB1579" i="2"/>
  <c r="EB1578" i="2"/>
  <c r="EA1583" i="2"/>
  <c r="EA1582" i="2"/>
  <c r="EB1583" i="2"/>
  <c r="EB1582" i="2"/>
  <c r="EM1579" i="2"/>
  <c r="EM1578" i="2"/>
  <c r="EN1579" i="2"/>
  <c r="EN1578" i="2"/>
  <c r="EM1583" i="2"/>
  <c r="EM1582" i="2"/>
  <c r="EN1583" i="2"/>
  <c r="EN1582" i="2"/>
  <c r="EY1579" i="2"/>
  <c r="EY1578" i="2"/>
  <c r="EZ1579" i="2"/>
  <c r="EZ1578" i="2"/>
  <c r="EY1583" i="2"/>
  <c r="EY1582" i="2"/>
  <c r="EZ1583" i="2"/>
  <c r="EZ1582" i="2"/>
  <c r="FK1579" i="2"/>
  <c r="FK1578" i="2"/>
  <c r="FL1579" i="2"/>
  <c r="FL1578" i="2"/>
  <c r="FK1583" i="2"/>
  <c r="FK1582" i="2"/>
  <c r="FL1583" i="2"/>
  <c r="FL1582" i="2"/>
  <c r="FW1579" i="2"/>
  <c r="FW1578" i="2"/>
  <c r="FX1579" i="2"/>
  <c r="FX1578" i="2"/>
  <c r="FW1583" i="2"/>
  <c r="FW1582" i="2"/>
  <c r="FX1583" i="2"/>
  <c r="FX1582" i="2"/>
  <c r="GI1579" i="2"/>
  <c r="GI1578" i="2"/>
  <c r="GJ1579" i="2"/>
  <c r="GJ1578" i="2"/>
  <c r="GI1583" i="2"/>
  <c r="GI1582" i="2"/>
  <c r="GJ1583" i="2"/>
  <c r="GJ1582" i="2"/>
  <c r="GU1579" i="2"/>
  <c r="GU1578" i="2"/>
  <c r="GV1579" i="2"/>
  <c r="GV1578" i="2"/>
  <c r="GU1583" i="2"/>
  <c r="GU1582" i="2"/>
  <c r="GV1583" i="2"/>
  <c r="GV1582" i="2"/>
  <c r="HG1579" i="2"/>
  <c r="HG1578" i="2"/>
  <c r="HH1579" i="2"/>
  <c r="HH1578" i="2"/>
  <c r="HG1583" i="2"/>
  <c r="HG1582" i="2"/>
  <c r="HH1583" i="2"/>
  <c r="HH1582" i="2"/>
  <c r="HS1579" i="2"/>
  <c r="HS1578" i="2"/>
  <c r="HT1579" i="2"/>
  <c r="HT1578" i="2"/>
  <c r="HS1583" i="2"/>
  <c r="HS1582" i="2"/>
  <c r="HT1583" i="2"/>
  <c r="HT1582" i="2"/>
  <c r="IE1579" i="2"/>
  <c r="IE1578" i="2"/>
  <c r="IF1579" i="2"/>
  <c r="IF1578" i="2"/>
  <c r="IE1583" i="2"/>
  <c r="IE1582" i="2"/>
  <c r="IF1583" i="2"/>
  <c r="IF1582" i="2"/>
  <c r="IQ1579" i="2"/>
  <c r="IQ1578" i="2"/>
  <c r="IR1579" i="2"/>
  <c r="IR1578" i="2"/>
  <c r="IQ1583" i="2"/>
  <c r="IQ1582" i="2"/>
  <c r="IR1583" i="2"/>
  <c r="IR1582" i="2"/>
  <c r="JC1579" i="2"/>
  <c r="JC1578" i="2"/>
  <c r="JD1579" i="2"/>
  <c r="JD1578" i="2"/>
  <c r="JC1583" i="2"/>
  <c r="JC1582" i="2"/>
  <c r="JD1583" i="2"/>
  <c r="JD1582" i="2"/>
  <c r="JO1579" i="2"/>
  <c r="JO1578" i="2"/>
  <c r="JP1579" i="2"/>
  <c r="JP1578" i="2"/>
  <c r="JO1583" i="2"/>
  <c r="JO1582" i="2"/>
  <c r="JP1583" i="2"/>
  <c r="JP1582" i="2"/>
  <c r="KA1579" i="2"/>
  <c r="KA1578" i="2"/>
  <c r="KB1579" i="2"/>
  <c r="KB1578" i="2"/>
  <c r="KA1583" i="2"/>
  <c r="KA1582" i="2"/>
  <c r="KB1583" i="2"/>
  <c r="KB1582" i="2"/>
  <c r="KM1579" i="2"/>
  <c r="KM1578" i="2"/>
  <c r="KN1579" i="2"/>
  <c r="KN1578" i="2"/>
  <c r="KM1583" i="2"/>
  <c r="KM1582" i="2"/>
  <c r="KN1583" i="2"/>
  <c r="KN1582" i="2"/>
  <c r="KY1579" i="2"/>
  <c r="KY1578" i="2"/>
  <c r="KZ1579" i="2"/>
  <c r="KZ1578" i="2"/>
  <c r="KY1583" i="2"/>
  <c r="KY1582" i="2"/>
  <c r="KZ1583" i="2"/>
  <c r="KZ1582" i="2"/>
  <c r="LK1579" i="2"/>
  <c r="LK1578" i="2"/>
  <c r="LL1579" i="2"/>
  <c r="LL1578" i="2"/>
  <c r="LK1583" i="2"/>
  <c r="LK1582" i="2"/>
  <c r="LL1583" i="2"/>
  <c r="LL1582" i="2"/>
  <c r="LW1579" i="2"/>
  <c r="LW1578" i="2"/>
  <c r="LX1579" i="2"/>
  <c r="LX1578" i="2"/>
  <c r="LW1583" i="2"/>
  <c r="LW1582" i="2"/>
  <c r="LX1583" i="2"/>
  <c r="LX1582" i="2"/>
  <c r="MI1579" i="2"/>
  <c r="MI1578" i="2"/>
  <c r="MJ1579" i="2"/>
  <c r="MJ1578" i="2"/>
  <c r="MI1583" i="2"/>
  <c r="MI1582" i="2"/>
  <c r="MJ1583" i="2"/>
  <c r="MJ1582" i="2"/>
  <c r="MU1579" i="2"/>
  <c r="MU1578" i="2"/>
  <c r="MV1579" i="2"/>
  <c r="MV1578" i="2"/>
  <c r="MU1583" i="2"/>
  <c r="MU1582" i="2"/>
  <c r="MV1583" i="2"/>
  <c r="MV1582" i="2"/>
  <c r="NG1579" i="2"/>
  <c r="NG1578" i="2"/>
  <c r="NH1579" i="2"/>
  <c r="NH1578" i="2"/>
  <c r="NG1583" i="2"/>
  <c r="NG1582" i="2"/>
  <c r="NH1583" i="2"/>
  <c r="NH1582" i="2"/>
  <c r="NS1579" i="2"/>
  <c r="NS1578" i="2"/>
  <c r="NT1579" i="2"/>
  <c r="NT1578" i="2"/>
  <c r="NS1583" i="2"/>
  <c r="NS1582" i="2"/>
  <c r="NT1583" i="2"/>
  <c r="NT1582" i="2"/>
  <c r="OE1579" i="2"/>
  <c r="OE1578" i="2"/>
  <c r="OF1579" i="2"/>
  <c r="OF1578" i="2"/>
  <c r="OE1583" i="2"/>
  <c r="OE1582" i="2"/>
  <c r="OF1583" i="2"/>
  <c r="OF1582" i="2"/>
  <c r="OQ1579" i="2"/>
  <c r="OQ1578" i="2"/>
  <c r="OR1579" i="2"/>
  <c r="OR1578" i="2"/>
  <c r="OQ1583" i="2"/>
  <c r="OQ1582" i="2"/>
  <c r="OR1583" i="2"/>
  <c r="OR1582" i="2"/>
  <c r="PC1579" i="2"/>
  <c r="PC1578" i="2"/>
  <c r="PD1579" i="2"/>
  <c r="PD1578" i="2"/>
  <c r="PC1583" i="2"/>
  <c r="PC1582" i="2"/>
  <c r="PD1583" i="2"/>
  <c r="PD1582" i="2"/>
  <c r="PO1579" i="2"/>
  <c r="PO1578" i="2"/>
  <c r="PP1579" i="2"/>
  <c r="PP1578" i="2"/>
  <c r="PO1583" i="2"/>
  <c r="PO1582" i="2"/>
  <c r="PP1583" i="2"/>
  <c r="PP1582" i="2"/>
  <c r="QA1579" i="2"/>
  <c r="QA1578" i="2"/>
  <c r="QB1579" i="2"/>
  <c r="QB1578" i="2"/>
  <c r="QA1583" i="2"/>
  <c r="QA1582" i="2"/>
  <c r="QB1583" i="2"/>
  <c r="QB1582" i="2"/>
  <c r="QM1579" i="2"/>
  <c r="QM1578" i="2"/>
  <c r="QN1579" i="2"/>
  <c r="QN1578" i="2"/>
  <c r="QM1583" i="2"/>
  <c r="QM1582" i="2"/>
  <c r="QN1583" i="2"/>
  <c r="QN1582" i="2"/>
  <c r="QY1579" i="2"/>
  <c r="QY1578" i="2"/>
  <c r="QZ1579" i="2"/>
  <c r="QZ1578" i="2"/>
  <c r="QY1583" i="2"/>
  <c r="QY1582" i="2"/>
  <c r="QZ1583" i="2"/>
  <c r="QZ1582" i="2"/>
  <c r="RK1579" i="2"/>
  <c r="RK1578" i="2"/>
  <c r="RL1579" i="2"/>
  <c r="RL1578" i="2"/>
  <c r="RK1583" i="2"/>
  <c r="RK1582" i="2"/>
  <c r="RL1583" i="2"/>
  <c r="RL1582" i="2"/>
  <c r="RW1579" i="2"/>
  <c r="RW1578" i="2"/>
  <c r="RX1579" i="2"/>
  <c r="RX1578" i="2"/>
  <c r="RW1583" i="2"/>
  <c r="RW1582" i="2"/>
  <c r="RX1583" i="2"/>
  <c r="RX1582" i="2"/>
  <c r="SI1579" i="2"/>
  <c r="SI1578" i="2"/>
  <c r="SJ1579" i="2"/>
  <c r="SJ1578" i="2"/>
  <c r="SI1583" i="2"/>
  <c r="SI1582" i="2"/>
  <c r="SJ1583" i="2"/>
  <c r="SJ1582" i="2"/>
  <c r="SU1579" i="2"/>
  <c r="SU1578" i="2"/>
  <c r="SV1579" i="2"/>
  <c r="SV1578" i="2"/>
  <c r="SU1583" i="2"/>
  <c r="SU1582" i="2"/>
  <c r="SV1583" i="2"/>
  <c r="SV1582" i="2"/>
  <c r="TG1579" i="2"/>
  <c r="TG1578" i="2"/>
  <c r="TH1579" i="2"/>
  <c r="TH1578" i="2"/>
  <c r="TG1583" i="2"/>
  <c r="TG1582" i="2"/>
  <c r="TH1583" i="2"/>
  <c r="TH1582" i="2"/>
  <c r="TS1579" i="2"/>
  <c r="TS1578" i="2"/>
  <c r="TT1579" i="2"/>
  <c r="TT1578" i="2"/>
  <c r="TS1583" i="2"/>
  <c r="TS1582" i="2"/>
  <c r="TT1583" i="2"/>
  <c r="TT1582" i="2"/>
  <c r="UE1579" i="2"/>
  <c r="UE1578" i="2"/>
  <c r="UF1579" i="2"/>
  <c r="UF1578" i="2"/>
  <c r="UE1583" i="2"/>
  <c r="UE1582" i="2"/>
  <c r="UF1583" i="2"/>
  <c r="UF1582" i="2"/>
  <c r="UQ1579" i="2"/>
  <c r="UQ1578" i="2"/>
  <c r="UR1579" i="2"/>
  <c r="UR1578" i="2"/>
  <c r="UQ1583" i="2"/>
  <c r="UQ1582" i="2"/>
  <c r="UR1583" i="2"/>
  <c r="UR1582" i="2"/>
  <c r="VC1579" i="2"/>
  <c r="VC1578" i="2"/>
  <c r="VD1579" i="2"/>
  <c r="VD1578" i="2"/>
  <c r="VC1583" i="2"/>
  <c r="VC1582" i="2"/>
  <c r="VD1583" i="2"/>
  <c r="VD1582" i="2"/>
  <c r="Q1548" i="2"/>
  <c r="AC1548" i="2"/>
  <c r="AO1548" i="2"/>
  <c r="BA1548" i="2"/>
  <c r="BM1548" i="2"/>
  <c r="BY1548" i="2"/>
  <c r="CK1548" i="2"/>
  <c r="CW1548" i="2"/>
  <c r="DI1548" i="2"/>
  <c r="DU1548" i="2"/>
  <c r="EG1548" i="2"/>
  <c r="ES1548" i="2"/>
  <c r="FE1548" i="2"/>
  <c r="FQ1548" i="2"/>
  <c r="GC1548" i="2"/>
  <c r="GO1548" i="2"/>
  <c r="HA1548" i="2"/>
  <c r="HM1548" i="2"/>
  <c r="HY1548" i="2"/>
  <c r="IK1548" i="2"/>
  <c r="IW1548" i="2"/>
  <c r="JI1548" i="2"/>
  <c r="JU1548" i="2"/>
  <c r="KG1548" i="2"/>
  <c r="KS1548" i="2"/>
  <c r="LE1548" i="2"/>
  <c r="LQ1548" i="2"/>
  <c r="MC1548" i="2"/>
  <c r="MO1548" i="2"/>
  <c r="NA1548" i="2"/>
  <c r="NM1548" i="2"/>
  <c r="NY1548" i="2"/>
  <c r="OK1548" i="2"/>
  <c r="OW1548" i="2"/>
  <c r="PI1548" i="2"/>
  <c r="PU1548" i="2"/>
  <c r="QG1548" i="2"/>
  <c r="QS1548" i="2"/>
  <c r="RE1548" i="2"/>
  <c r="RQ1548" i="2"/>
  <c r="SC1548" i="2"/>
  <c r="SO1548" i="2"/>
  <c r="TA1548" i="2"/>
  <c r="TM1548" i="2"/>
  <c r="TY1548" i="2"/>
  <c r="UK1548" i="2"/>
  <c r="UW1548" i="2"/>
  <c r="VI1548" i="2"/>
  <c r="W1549" i="2"/>
  <c r="W1548" i="2"/>
  <c r="AU1549" i="2"/>
  <c r="AU1548" i="2"/>
  <c r="BS1549" i="2"/>
  <c r="BS1548" i="2"/>
  <c r="CQ1549" i="2"/>
  <c r="CQ1548" i="2"/>
  <c r="DO1549" i="2"/>
  <c r="DO1548" i="2"/>
  <c r="EM1549" i="2"/>
  <c r="EM1548" i="2"/>
  <c r="FK1549" i="2"/>
  <c r="FK1548" i="2"/>
  <c r="GI1549" i="2"/>
  <c r="GI1548" i="2"/>
  <c r="HG1549" i="2"/>
  <c r="HG1548" i="2"/>
  <c r="IE1549" i="2"/>
  <c r="IE1548" i="2"/>
  <c r="JC1549" i="2"/>
  <c r="JC1548" i="2"/>
  <c r="KA1549" i="2"/>
  <c r="KA1548" i="2"/>
  <c r="KY1549" i="2"/>
  <c r="KY1548" i="2"/>
  <c r="LW1549" i="2"/>
  <c r="LW1548" i="2"/>
  <c r="MU1549" i="2"/>
  <c r="MU1548" i="2"/>
  <c r="NS1549" i="2"/>
  <c r="NS1548" i="2"/>
  <c r="OQ1549" i="2"/>
  <c r="OQ1548" i="2"/>
  <c r="PO1549" i="2"/>
  <c r="PO1548" i="2"/>
  <c r="QM1549" i="2"/>
  <c r="QM1548" i="2"/>
  <c r="RK1549" i="2"/>
  <c r="RK1548" i="2"/>
  <c r="SI1549" i="2"/>
  <c r="SI1548" i="2"/>
  <c r="TG1549" i="2"/>
  <c r="TG1548" i="2"/>
  <c r="UE1549" i="2"/>
  <c r="UE1548" i="2"/>
  <c r="VC1549" i="2"/>
  <c r="VC1548" i="2"/>
  <c r="Q1588" i="2" a="1"/>
  <c r="Q1586" i="2" a="1"/>
  <c r="Q1584" i="2" a="1"/>
  <c r="S1590" i="2"/>
  <c r="Y1590" i="2"/>
  <c r="W1588" i="2" a="1"/>
  <c r="W1586" i="2" a="1"/>
  <c r="W1584" i="2" a="1"/>
  <c r="AD1590" i="2"/>
  <c r="AC1582" i="2" a="1"/>
  <c r="AC1580" i="2" a="1"/>
  <c r="AC1578" i="2" a="1"/>
  <c r="AO1588" i="2" a="1"/>
  <c r="AO1586" i="2" a="1"/>
  <c r="AO1584" i="2" a="1"/>
  <c r="AQ1590" i="2"/>
  <c r="AW1590" i="2"/>
  <c r="AU1588" i="2" a="1"/>
  <c r="AU1586" i="2" a="1"/>
  <c r="AU1584" i="2" a="1"/>
  <c r="BB1590" i="2"/>
  <c r="BA1582" i="2" a="1"/>
  <c r="BA1580" i="2" a="1"/>
  <c r="BA1578" i="2" a="1"/>
  <c r="BM1588" i="2" a="1"/>
  <c r="BM1586" i="2" a="1"/>
  <c r="BM1584" i="2" a="1"/>
  <c r="BO1590" i="2"/>
  <c r="BU1590" i="2"/>
  <c r="BS1588" i="2" a="1"/>
  <c r="BS1586" i="2" a="1"/>
  <c r="BS1584" i="2" a="1"/>
  <c r="BZ1590" i="2"/>
  <c r="BY1582" i="2" a="1"/>
  <c r="BY1580" i="2" a="1"/>
  <c r="BY1578" i="2" a="1"/>
  <c r="CK1588" i="2" a="1"/>
  <c r="CK1586" i="2" a="1"/>
  <c r="CK1584" i="2" a="1"/>
  <c r="CM1590" i="2"/>
  <c r="CS1590" i="2"/>
  <c r="CQ1588" i="2" a="1"/>
  <c r="CQ1586" i="2" a="1"/>
  <c r="CQ1584" i="2" a="1"/>
  <c r="CX1590" i="2"/>
  <c r="CW1582" i="2" a="1"/>
  <c r="CW1580" i="2" a="1"/>
  <c r="CW1578" i="2" a="1"/>
  <c r="DI1588" i="2" a="1"/>
  <c r="DI1586" i="2" a="1"/>
  <c r="DI1584" i="2" a="1"/>
  <c r="DK1590" i="2"/>
  <c r="DQ1590" i="2"/>
  <c r="DO1588" i="2" a="1"/>
  <c r="DO1586" i="2" a="1"/>
  <c r="DO1584" i="2" a="1"/>
  <c r="DV1590" i="2"/>
  <c r="DU1582" i="2" a="1"/>
  <c r="DU1580" i="2" a="1"/>
  <c r="DU1578" i="2" a="1"/>
  <c r="EG1588" i="2" a="1"/>
  <c r="EG1586" i="2" a="1"/>
  <c r="EG1584" i="2" a="1"/>
  <c r="EI1590" i="2"/>
  <c r="EO1590" i="2"/>
  <c r="EM1588" i="2" a="1"/>
  <c r="EM1586" i="2" a="1"/>
  <c r="EM1584" i="2" a="1"/>
  <c r="ET1590" i="2"/>
  <c r="ES1582" i="2" a="1"/>
  <c r="ES1580" i="2" a="1"/>
  <c r="ES1578" i="2" a="1"/>
  <c r="FE1588" i="2" a="1"/>
  <c r="FE1586" i="2" a="1"/>
  <c r="FE1584" i="2" a="1"/>
  <c r="FG1590" i="2"/>
  <c r="FM1590" i="2"/>
  <c r="FK1588" i="2" a="1"/>
  <c r="FK1586" i="2" a="1"/>
  <c r="FK1584" i="2" a="1"/>
  <c r="FR1590" i="2"/>
  <c r="FQ1582" i="2" a="1"/>
  <c r="FQ1580" i="2" a="1"/>
  <c r="FQ1578" i="2" a="1"/>
  <c r="GC1588" i="2" a="1"/>
  <c r="GC1586" i="2" a="1"/>
  <c r="GC1584" i="2" a="1"/>
  <c r="GE1590" i="2"/>
  <c r="GK1590" i="2"/>
  <c r="GI1588" i="2" a="1"/>
  <c r="GI1586" i="2" a="1"/>
  <c r="GI1584" i="2" a="1"/>
  <c r="GP1590" i="2"/>
  <c r="GO1582" i="2" a="1"/>
  <c r="GO1580" i="2" a="1"/>
  <c r="GO1578" i="2" a="1"/>
  <c r="HA1588" i="2" a="1"/>
  <c r="HA1586" i="2" a="1"/>
  <c r="HA1584" i="2" a="1"/>
  <c r="HC1590" i="2"/>
  <c r="HI1590" i="2"/>
  <c r="HG1588" i="2" a="1"/>
  <c r="HG1586" i="2" a="1"/>
  <c r="HG1584" i="2" a="1"/>
  <c r="HN1590" i="2"/>
  <c r="HM1582" i="2" a="1"/>
  <c r="HM1580" i="2" a="1"/>
  <c r="HM1578" i="2" a="1"/>
  <c r="HY1588" i="2" a="1"/>
  <c r="HY1586" i="2" a="1"/>
  <c r="HY1584" i="2" a="1"/>
  <c r="IA1590" i="2"/>
  <c r="IG1590" i="2"/>
  <c r="IE1588" i="2" a="1"/>
  <c r="IE1586" i="2" a="1"/>
  <c r="IE1584" i="2" a="1"/>
  <c r="IL1590" i="2"/>
  <c r="IK1582" i="2" a="1"/>
  <c r="IK1580" i="2" a="1"/>
  <c r="IK1578" i="2" a="1"/>
  <c r="IW1588" i="2" a="1"/>
  <c r="IW1586" i="2" a="1"/>
  <c r="IW1584" i="2" a="1"/>
  <c r="IY1590" i="2"/>
  <c r="JE1590" i="2"/>
  <c r="JC1588" i="2" a="1"/>
  <c r="JC1586" i="2" a="1"/>
  <c r="JC1584" i="2" a="1"/>
  <c r="JJ1590" i="2"/>
  <c r="JI1582" i="2" a="1"/>
  <c r="JI1580" i="2" a="1"/>
  <c r="JI1578" i="2" a="1"/>
  <c r="JU1588" i="2" a="1"/>
  <c r="JU1586" i="2" a="1"/>
  <c r="JU1584" i="2" a="1"/>
  <c r="JW1590" i="2"/>
  <c r="KC1590" i="2"/>
  <c r="KA1588" i="2" a="1"/>
  <c r="KA1586" i="2" a="1"/>
  <c r="KA1584" i="2" a="1"/>
  <c r="KH1590" i="2"/>
  <c r="KG1582" i="2" a="1"/>
  <c r="KG1580" i="2" a="1"/>
  <c r="KG1578" i="2" a="1"/>
  <c r="KS1588" i="2" a="1"/>
  <c r="KS1586" i="2" a="1"/>
  <c r="KS1584" i="2" a="1"/>
  <c r="KU1590" i="2"/>
  <c r="LA1590" i="2"/>
  <c r="KY1588" i="2" a="1"/>
  <c r="KY1586" i="2" a="1"/>
  <c r="KY1584" i="2" a="1"/>
  <c r="LF1590" i="2"/>
  <c r="LE1582" i="2" a="1"/>
  <c r="LE1580" i="2" a="1"/>
  <c r="LE1578" i="2" a="1"/>
  <c r="LQ1588" i="2" a="1"/>
  <c r="LQ1586" i="2" a="1"/>
  <c r="LQ1584" i="2" a="1"/>
  <c r="LS1590" i="2"/>
  <c r="LY1590" i="2"/>
  <c r="LW1588" i="2" a="1"/>
  <c r="LW1586" i="2" a="1"/>
  <c r="LW1584" i="2" a="1"/>
  <c r="MD1590" i="2"/>
  <c r="MC1582" i="2" a="1"/>
  <c r="MC1580" i="2" a="1"/>
  <c r="MC1578" i="2" a="1"/>
  <c r="MO1588" i="2" a="1"/>
  <c r="MO1586" i="2" a="1"/>
  <c r="MO1584" i="2" a="1"/>
  <c r="MQ1590" i="2"/>
  <c r="MW1590" i="2"/>
  <c r="MU1588" i="2" a="1"/>
  <c r="MU1586" i="2" a="1"/>
  <c r="MU1584" i="2" a="1"/>
  <c r="NB1590" i="2"/>
  <c r="NA1582" i="2" a="1"/>
  <c r="NA1580" i="2" a="1"/>
  <c r="NA1578" i="2" a="1"/>
  <c r="NM1588" i="2" a="1"/>
  <c r="NM1586" i="2" a="1"/>
  <c r="NM1584" i="2" a="1"/>
  <c r="NO1590" i="2"/>
  <c r="NU1590" i="2"/>
  <c r="NS1588" i="2" a="1"/>
  <c r="NS1586" i="2" a="1"/>
  <c r="NS1584" i="2" a="1"/>
  <c r="NZ1590" i="2"/>
  <c r="NY1582" i="2" a="1"/>
  <c r="NY1580" i="2" a="1"/>
  <c r="NY1578" i="2" a="1"/>
  <c r="OK1588" i="2" a="1"/>
  <c r="OK1586" i="2" a="1"/>
  <c r="OK1584" i="2" a="1"/>
  <c r="OM1590" i="2"/>
  <c r="OS1590" i="2"/>
  <c r="OQ1588" i="2" a="1"/>
  <c r="OQ1586" i="2" a="1"/>
  <c r="OQ1584" i="2" a="1"/>
  <c r="OX1590" i="2"/>
  <c r="OW1582" i="2" a="1"/>
  <c r="OW1580" i="2" a="1"/>
  <c r="OW1578" i="2" a="1"/>
  <c r="PI1588" i="2" a="1"/>
  <c r="PI1586" i="2" a="1"/>
  <c r="PI1584" i="2" a="1"/>
  <c r="PK1590" i="2"/>
  <c r="PQ1590" i="2"/>
  <c r="PO1588" i="2" a="1"/>
  <c r="PO1586" i="2" a="1"/>
  <c r="PO1584" i="2" a="1"/>
  <c r="PV1590" i="2"/>
  <c r="PU1582" i="2" a="1"/>
  <c r="PU1580" i="2" a="1"/>
  <c r="PU1578" i="2" a="1"/>
  <c r="QG1588" i="2" a="1"/>
  <c r="QG1586" i="2" a="1"/>
  <c r="QG1584" i="2" a="1"/>
  <c r="QI1590" i="2"/>
  <c r="QO1590" i="2"/>
  <c r="QM1588" i="2" a="1"/>
  <c r="QM1586" i="2" a="1"/>
  <c r="QM1584" i="2" a="1"/>
  <c r="QT1590" i="2"/>
  <c r="QS1582" i="2" a="1"/>
  <c r="QS1580" i="2" a="1"/>
  <c r="QS1578" i="2" a="1"/>
  <c r="RE1588" i="2" a="1"/>
  <c r="RE1586" i="2" a="1"/>
  <c r="RE1584" i="2" a="1"/>
  <c r="RG1590" i="2"/>
  <c r="RM1590" i="2"/>
  <c r="RK1588" i="2" a="1"/>
  <c r="RK1586" i="2" a="1"/>
  <c r="RK1584" i="2" a="1"/>
  <c r="RR1590" i="2"/>
  <c r="RQ1582" i="2" a="1"/>
  <c r="RQ1580" i="2" a="1"/>
  <c r="RQ1578" i="2" a="1"/>
  <c r="SC1588" i="2" a="1"/>
  <c r="SC1586" i="2" a="1"/>
  <c r="SC1584" i="2" a="1"/>
  <c r="SE1590" i="2"/>
  <c r="SK1590" i="2"/>
  <c r="SI1588" i="2" a="1"/>
  <c r="SI1586" i="2" a="1"/>
  <c r="SI1584" i="2" a="1"/>
  <c r="SP1590" i="2"/>
  <c r="SO1582" i="2" a="1"/>
  <c r="SO1580" i="2" a="1"/>
  <c r="SO1578" i="2" a="1"/>
  <c r="TA1588" i="2" a="1"/>
  <c r="TA1586" i="2" a="1"/>
  <c r="TA1584" i="2" a="1"/>
  <c r="TC1590" i="2"/>
  <c r="TI1590" i="2"/>
  <c r="TG1588" i="2" a="1"/>
  <c r="TG1586" i="2" a="1"/>
  <c r="TG1584" i="2" a="1"/>
  <c r="TN1590" i="2"/>
  <c r="TM1582" i="2" a="1"/>
  <c r="TM1580" i="2" a="1"/>
  <c r="TM1578" i="2" a="1"/>
  <c r="TY1588" i="2" a="1"/>
  <c r="TY1586" i="2" a="1"/>
  <c r="TY1584" i="2" a="1"/>
  <c r="UA1590" i="2"/>
  <c r="UG1590" i="2"/>
  <c r="UE1588" i="2" a="1"/>
  <c r="UE1586" i="2" a="1"/>
  <c r="UE1584" i="2" a="1"/>
  <c r="UL1590" i="2"/>
  <c r="UK1582" i="2" a="1"/>
  <c r="UK1580" i="2" a="1"/>
  <c r="UK1578" i="2" a="1"/>
  <c r="UW1588" i="2" a="1"/>
  <c r="UW1586" i="2" a="1"/>
  <c r="UW1584" i="2" a="1"/>
  <c r="UY1590" i="2"/>
  <c r="VE1590" i="2"/>
  <c r="VC1588" i="2" a="1"/>
  <c r="VC1586" i="2" a="1"/>
  <c r="VC1584" i="2" a="1"/>
  <c r="VJ1590" i="2"/>
  <c r="VI1582" i="2" a="1"/>
  <c r="VI1580" i="2" a="1"/>
  <c r="VI1578" i="2" a="1"/>
  <c r="K1581" i="2"/>
  <c r="K1580" i="2"/>
  <c r="L1581" i="2"/>
  <c r="L1580" i="2"/>
  <c r="E1590" i="2"/>
  <c r="E1621" i="2" s="1"/>
  <c r="W1581" i="2"/>
  <c r="W1580" i="2"/>
  <c r="X1581" i="2"/>
  <c r="X1580" i="2"/>
  <c r="AI1581" i="2"/>
  <c r="AI1580" i="2"/>
  <c r="AJ1581" i="2"/>
  <c r="AJ1580" i="2"/>
  <c r="AU1581" i="2"/>
  <c r="AU1580" i="2"/>
  <c r="AV1581" i="2"/>
  <c r="AV1580" i="2"/>
  <c r="BG1581" i="2"/>
  <c r="BG1580" i="2"/>
  <c r="BH1581" i="2"/>
  <c r="BH1580" i="2"/>
  <c r="BS1581" i="2"/>
  <c r="BS1580" i="2"/>
  <c r="BT1581" i="2"/>
  <c r="BT1580" i="2"/>
  <c r="CE1581" i="2"/>
  <c r="CE1580" i="2"/>
  <c r="CF1581" i="2"/>
  <c r="CF1580" i="2"/>
  <c r="CQ1581" i="2"/>
  <c r="CQ1580" i="2"/>
  <c r="CR1581" i="2"/>
  <c r="CR1580" i="2"/>
  <c r="DC1581" i="2"/>
  <c r="DC1580" i="2"/>
  <c r="DD1581" i="2"/>
  <c r="DD1580" i="2"/>
  <c r="DO1581" i="2"/>
  <c r="DO1580" i="2"/>
  <c r="DP1581" i="2"/>
  <c r="DP1580" i="2"/>
  <c r="EA1581" i="2"/>
  <c r="EA1580" i="2"/>
  <c r="EB1581" i="2"/>
  <c r="EB1580" i="2"/>
  <c r="EM1581" i="2"/>
  <c r="EM1580" i="2"/>
  <c r="EN1581" i="2"/>
  <c r="EN1580" i="2"/>
  <c r="EY1581" i="2"/>
  <c r="EY1580" i="2"/>
  <c r="EZ1581" i="2"/>
  <c r="EZ1580" i="2"/>
  <c r="FK1581" i="2"/>
  <c r="FK1580" i="2"/>
  <c r="FL1581" i="2"/>
  <c r="FL1580" i="2"/>
  <c r="FW1581" i="2"/>
  <c r="FW1580" i="2"/>
  <c r="FX1581" i="2"/>
  <c r="FX1580" i="2"/>
  <c r="GI1581" i="2"/>
  <c r="GI1580" i="2"/>
  <c r="GJ1581" i="2"/>
  <c r="GJ1580" i="2"/>
  <c r="GU1581" i="2"/>
  <c r="GU1580" i="2"/>
  <c r="GV1581" i="2"/>
  <c r="GV1580" i="2"/>
  <c r="HG1581" i="2"/>
  <c r="HG1580" i="2"/>
  <c r="HH1581" i="2"/>
  <c r="HH1580" i="2"/>
  <c r="HS1581" i="2"/>
  <c r="HS1580" i="2"/>
  <c r="HT1581" i="2"/>
  <c r="HT1580" i="2"/>
  <c r="IE1581" i="2"/>
  <c r="IE1580" i="2"/>
  <c r="IF1581" i="2"/>
  <c r="IF1580" i="2"/>
  <c r="IQ1581" i="2"/>
  <c r="IQ1580" i="2"/>
  <c r="IR1581" i="2"/>
  <c r="IR1580" i="2"/>
  <c r="JC1581" i="2"/>
  <c r="JC1580" i="2"/>
  <c r="JD1581" i="2"/>
  <c r="JD1580" i="2"/>
  <c r="JO1581" i="2"/>
  <c r="JO1580" i="2"/>
  <c r="JP1581" i="2"/>
  <c r="JP1580" i="2"/>
  <c r="KA1581" i="2"/>
  <c r="KA1580" i="2"/>
  <c r="KB1581" i="2"/>
  <c r="KB1580" i="2"/>
  <c r="KM1581" i="2"/>
  <c r="KM1580" i="2"/>
  <c r="KN1581" i="2"/>
  <c r="KN1580" i="2"/>
  <c r="KY1581" i="2"/>
  <c r="KY1580" i="2"/>
  <c r="KZ1581" i="2"/>
  <c r="KZ1580" i="2"/>
  <c r="LK1581" i="2"/>
  <c r="LK1580" i="2"/>
  <c r="LL1581" i="2"/>
  <c r="LL1580" i="2"/>
  <c r="LW1581" i="2"/>
  <c r="LW1580" i="2"/>
  <c r="LX1581" i="2"/>
  <c r="LX1580" i="2"/>
  <c r="MI1581" i="2"/>
  <c r="MI1580" i="2"/>
  <c r="MJ1581" i="2"/>
  <c r="MJ1580" i="2"/>
  <c r="MU1581" i="2"/>
  <c r="MU1580" i="2"/>
  <c r="MV1581" i="2"/>
  <c r="MV1580" i="2"/>
  <c r="NG1581" i="2"/>
  <c r="NG1580" i="2"/>
  <c r="NH1581" i="2"/>
  <c r="NH1580" i="2"/>
  <c r="NS1581" i="2"/>
  <c r="NS1580" i="2"/>
  <c r="NT1581" i="2"/>
  <c r="NT1580" i="2"/>
  <c r="OE1581" i="2"/>
  <c r="OE1580" i="2"/>
  <c r="OF1581" i="2"/>
  <c r="OF1580" i="2"/>
  <c r="OQ1581" i="2"/>
  <c r="OQ1580" i="2"/>
  <c r="OR1581" i="2"/>
  <c r="OR1580" i="2"/>
  <c r="PC1581" i="2"/>
  <c r="PC1580" i="2"/>
  <c r="PD1581" i="2"/>
  <c r="PD1580" i="2"/>
  <c r="PO1581" i="2"/>
  <c r="PO1580" i="2"/>
  <c r="PP1581" i="2"/>
  <c r="PP1580" i="2"/>
  <c r="QA1581" i="2"/>
  <c r="QA1580" i="2"/>
  <c r="QB1581" i="2"/>
  <c r="QB1580" i="2"/>
  <c r="QM1581" i="2"/>
  <c r="QM1580" i="2"/>
  <c r="QN1581" i="2"/>
  <c r="QN1580" i="2"/>
  <c r="QY1581" i="2"/>
  <c r="QY1580" i="2"/>
  <c r="QZ1581" i="2"/>
  <c r="QZ1580" i="2"/>
  <c r="RK1581" i="2"/>
  <c r="RK1580" i="2"/>
  <c r="RL1581" i="2"/>
  <c r="RL1580" i="2"/>
  <c r="RW1581" i="2"/>
  <c r="RW1580" i="2"/>
  <c r="RX1581" i="2"/>
  <c r="RX1580" i="2"/>
  <c r="SI1581" i="2"/>
  <c r="SI1580" i="2"/>
  <c r="SJ1581" i="2"/>
  <c r="SJ1580" i="2"/>
  <c r="SU1581" i="2"/>
  <c r="SU1580" i="2"/>
  <c r="SV1581" i="2"/>
  <c r="SV1580" i="2"/>
  <c r="TG1581" i="2"/>
  <c r="TG1580" i="2"/>
  <c r="TH1581" i="2"/>
  <c r="TH1580" i="2"/>
  <c r="TS1581" i="2"/>
  <c r="TS1580" i="2"/>
  <c r="TT1581" i="2"/>
  <c r="TT1580" i="2"/>
  <c r="UE1581" i="2"/>
  <c r="UE1580" i="2"/>
  <c r="UF1581" i="2"/>
  <c r="UF1580" i="2"/>
  <c r="UQ1581" i="2"/>
  <c r="UQ1580" i="2"/>
  <c r="UR1581" i="2"/>
  <c r="UR1580" i="2"/>
  <c r="VC1581" i="2"/>
  <c r="VC1580" i="2"/>
  <c r="VD1581" i="2"/>
  <c r="VD1580" i="2"/>
  <c r="Q1576" i="2" a="1"/>
  <c r="Q1574" i="2" a="1"/>
  <c r="Q1572" i="2" a="1"/>
  <c r="Q1590" i="2"/>
  <c r="S1561" i="2"/>
  <c r="Q1561" i="2"/>
  <c r="S1560" i="2"/>
  <c r="Q1560" i="2"/>
  <c r="T1559" i="2"/>
  <c r="R1559" i="2"/>
  <c r="T1558" i="2"/>
  <c r="R1558" i="2"/>
  <c r="T1557" i="2"/>
  <c r="R1557" i="2"/>
  <c r="T1556" i="2"/>
  <c r="R1556" i="2"/>
  <c r="T1555" i="2"/>
  <c r="R1555" i="2"/>
  <c r="T1554" i="2"/>
  <c r="R1554" i="2"/>
  <c r="T1553" i="2"/>
  <c r="R1553" i="2"/>
  <c r="T1552" i="2"/>
  <c r="R1552" i="2"/>
  <c r="T1561" i="2"/>
  <c r="T1560" i="2"/>
  <c r="Q1559" i="2"/>
  <c r="Q1558" i="2"/>
  <c r="Q1557" i="2"/>
  <c r="Q1556" i="2"/>
  <c r="Q1555" i="2"/>
  <c r="Q1554" i="2"/>
  <c r="Q1553" i="2"/>
  <c r="Q1552" i="2"/>
  <c r="T1551" i="2"/>
  <c r="R1551" i="2"/>
  <c r="T1550" i="2"/>
  <c r="R1550" i="2"/>
  <c r="R1561" i="2"/>
  <c r="R1560" i="2"/>
  <c r="S1559" i="2"/>
  <c r="S1558" i="2"/>
  <c r="S1557" i="2"/>
  <c r="S1556" i="2"/>
  <c r="S1555" i="2"/>
  <c r="S1554" i="2"/>
  <c r="S1553" i="2"/>
  <c r="S1552" i="2"/>
  <c r="S1551" i="2"/>
  <c r="Q1551" i="2"/>
  <c r="S1550" i="2"/>
  <c r="Q1550" i="2"/>
  <c r="AC1576" i="2" a="1"/>
  <c r="AC1574" i="2" a="1"/>
  <c r="AC1572" i="2" a="1"/>
  <c r="AC1590" i="2"/>
  <c r="AE1561" i="2"/>
  <c r="AC1561" i="2"/>
  <c r="AE1560" i="2"/>
  <c r="AC1560" i="2"/>
  <c r="AF1559" i="2"/>
  <c r="AD1559" i="2"/>
  <c r="AF1558" i="2"/>
  <c r="AD1558" i="2"/>
  <c r="AF1557" i="2"/>
  <c r="AD1557" i="2"/>
  <c r="AF1556" i="2"/>
  <c r="AD1556" i="2"/>
  <c r="AF1555" i="2"/>
  <c r="AD1555" i="2"/>
  <c r="AF1554" i="2"/>
  <c r="AD1554" i="2"/>
  <c r="AF1553" i="2"/>
  <c r="AD1553" i="2"/>
  <c r="AF1552" i="2"/>
  <c r="AD1552" i="2"/>
  <c r="AF1561" i="2"/>
  <c r="AF1560" i="2"/>
  <c r="AC1559" i="2"/>
  <c r="AC1558" i="2"/>
  <c r="AC1557" i="2"/>
  <c r="AC1556" i="2"/>
  <c r="AC1555" i="2"/>
  <c r="AC1554" i="2"/>
  <c r="AC1553" i="2"/>
  <c r="AC1552" i="2"/>
  <c r="AF1551" i="2"/>
  <c r="AD1551" i="2"/>
  <c r="AF1550" i="2"/>
  <c r="AD1550" i="2"/>
  <c r="AD1561" i="2"/>
  <c r="AD1560" i="2"/>
  <c r="AE1559" i="2"/>
  <c r="AE1558" i="2"/>
  <c r="AE1557" i="2"/>
  <c r="AE1556" i="2"/>
  <c r="AE1555" i="2"/>
  <c r="AE1554" i="2"/>
  <c r="AE1553" i="2"/>
  <c r="AE1552" i="2"/>
  <c r="AE1551" i="2"/>
  <c r="AC1551" i="2"/>
  <c r="AE1550" i="2"/>
  <c r="AC1550" i="2"/>
  <c r="AO1576" i="2" a="1"/>
  <c r="AO1574" i="2" a="1"/>
  <c r="AO1572" i="2" a="1"/>
  <c r="AO1590" i="2"/>
  <c r="AQ1561" i="2"/>
  <c r="AO1561" i="2"/>
  <c r="AQ1560" i="2"/>
  <c r="AO1560" i="2"/>
  <c r="AR1559" i="2"/>
  <c r="AP1559" i="2"/>
  <c r="AR1558" i="2"/>
  <c r="AP1558" i="2"/>
  <c r="AR1557" i="2"/>
  <c r="AP1557" i="2"/>
  <c r="AR1556" i="2"/>
  <c r="AP1556" i="2"/>
  <c r="AR1555" i="2"/>
  <c r="AP1555" i="2"/>
  <c r="AR1554" i="2"/>
  <c r="AP1554" i="2"/>
  <c r="AR1553" i="2"/>
  <c r="AP1553" i="2"/>
  <c r="AR1552" i="2"/>
  <c r="AP1552" i="2"/>
  <c r="AR1561" i="2"/>
  <c r="AR1560" i="2"/>
  <c r="AO1559" i="2"/>
  <c r="AO1558" i="2"/>
  <c r="AO1557" i="2"/>
  <c r="AO1556" i="2"/>
  <c r="AO1555" i="2"/>
  <c r="AO1554" i="2"/>
  <c r="AO1553" i="2"/>
  <c r="AO1552" i="2"/>
  <c r="AR1551" i="2"/>
  <c r="AP1551" i="2"/>
  <c r="AR1550" i="2"/>
  <c r="AP1550" i="2"/>
  <c r="AP1561" i="2"/>
  <c r="AP1560" i="2"/>
  <c r="AQ1559" i="2"/>
  <c r="AQ1558" i="2"/>
  <c r="AQ1557" i="2"/>
  <c r="AQ1556" i="2"/>
  <c r="AQ1555" i="2"/>
  <c r="AQ1554" i="2"/>
  <c r="AQ1553" i="2"/>
  <c r="AQ1552" i="2"/>
  <c r="AQ1551" i="2"/>
  <c r="AO1551" i="2"/>
  <c r="AQ1550" i="2"/>
  <c r="AO1550" i="2"/>
  <c r="BA1576" i="2" a="1"/>
  <c r="BA1574" i="2" a="1"/>
  <c r="BA1572" i="2" a="1"/>
  <c r="BA1590" i="2"/>
  <c r="BC1561" i="2"/>
  <c r="BA1561" i="2"/>
  <c r="BC1560" i="2"/>
  <c r="BA1560" i="2"/>
  <c r="BD1559" i="2"/>
  <c r="BB1559" i="2"/>
  <c r="BD1558" i="2"/>
  <c r="BB1558" i="2"/>
  <c r="BD1557" i="2"/>
  <c r="BB1557" i="2"/>
  <c r="BD1556" i="2"/>
  <c r="BB1556" i="2"/>
  <c r="BD1555" i="2"/>
  <c r="BB1555" i="2"/>
  <c r="BD1554" i="2"/>
  <c r="BB1554" i="2"/>
  <c r="BD1553" i="2"/>
  <c r="BB1553" i="2"/>
  <c r="BD1552" i="2"/>
  <c r="BB1552" i="2"/>
  <c r="BD1561" i="2"/>
  <c r="BD1560" i="2"/>
  <c r="BA1559" i="2"/>
  <c r="BA1558" i="2"/>
  <c r="BA1557" i="2"/>
  <c r="BA1556" i="2"/>
  <c r="BA1555" i="2"/>
  <c r="BA1554" i="2"/>
  <c r="BA1553" i="2"/>
  <c r="BA1552" i="2"/>
  <c r="BD1551" i="2"/>
  <c r="BB1551" i="2"/>
  <c r="BD1550" i="2"/>
  <c r="BB1550" i="2"/>
  <c r="BB1561" i="2"/>
  <c r="BB1560" i="2"/>
  <c r="BC1559" i="2"/>
  <c r="BC1558" i="2"/>
  <c r="BC1557" i="2"/>
  <c r="BC1556" i="2"/>
  <c r="BC1555" i="2"/>
  <c r="BC1554" i="2"/>
  <c r="BC1553" i="2"/>
  <c r="BC1552" i="2"/>
  <c r="BC1551" i="2"/>
  <c r="BA1551" i="2"/>
  <c r="BC1550" i="2"/>
  <c r="BA1550" i="2"/>
  <c r="BM1576" i="2" a="1"/>
  <c r="BM1574" i="2" a="1"/>
  <c r="BM1572" i="2" a="1"/>
  <c r="BM1590" i="2"/>
  <c r="BO1561" i="2"/>
  <c r="BM1561" i="2"/>
  <c r="BO1560" i="2"/>
  <c r="BM1560" i="2"/>
  <c r="BP1559" i="2"/>
  <c r="BN1559" i="2"/>
  <c r="BP1558" i="2"/>
  <c r="BN1558" i="2"/>
  <c r="BP1557" i="2"/>
  <c r="BN1557" i="2"/>
  <c r="BP1556" i="2"/>
  <c r="BN1556" i="2"/>
  <c r="BP1555" i="2"/>
  <c r="BN1555" i="2"/>
  <c r="BP1554" i="2"/>
  <c r="BN1554" i="2"/>
  <c r="BP1553" i="2"/>
  <c r="BN1553" i="2"/>
  <c r="BP1552" i="2"/>
  <c r="BN1552" i="2"/>
  <c r="BP1561" i="2"/>
  <c r="BP1560" i="2"/>
  <c r="BM1559" i="2"/>
  <c r="BM1558" i="2"/>
  <c r="BM1557" i="2"/>
  <c r="BM1556" i="2"/>
  <c r="BM1555" i="2"/>
  <c r="BM1554" i="2"/>
  <c r="BM1553" i="2"/>
  <c r="BM1552" i="2"/>
  <c r="BP1551" i="2"/>
  <c r="BN1551" i="2"/>
  <c r="BP1550" i="2"/>
  <c r="BN1550" i="2"/>
  <c r="BN1561" i="2"/>
  <c r="BN1560" i="2"/>
  <c r="BO1559" i="2"/>
  <c r="BO1558" i="2"/>
  <c r="BO1557" i="2"/>
  <c r="BO1556" i="2"/>
  <c r="BO1555" i="2"/>
  <c r="BO1554" i="2"/>
  <c r="BO1553" i="2"/>
  <c r="BO1552" i="2"/>
  <c r="BO1551" i="2"/>
  <c r="BM1551" i="2"/>
  <c r="BO1550" i="2"/>
  <c r="BM1550" i="2"/>
  <c r="BY1576" i="2" a="1"/>
  <c r="BY1574" i="2" a="1"/>
  <c r="BY1572" i="2" a="1"/>
  <c r="BY1590" i="2"/>
  <c r="CA1561" i="2"/>
  <c r="BY1561" i="2"/>
  <c r="CA1560" i="2"/>
  <c r="BY1560" i="2"/>
  <c r="CB1559" i="2"/>
  <c r="BZ1559" i="2"/>
  <c r="CB1558" i="2"/>
  <c r="BZ1558" i="2"/>
  <c r="CB1557" i="2"/>
  <c r="BZ1557" i="2"/>
  <c r="CB1556" i="2"/>
  <c r="BZ1556" i="2"/>
  <c r="CB1555" i="2"/>
  <c r="BZ1555" i="2"/>
  <c r="CB1554" i="2"/>
  <c r="BZ1554" i="2"/>
  <c r="CB1553" i="2"/>
  <c r="BZ1553" i="2"/>
  <c r="CB1552" i="2"/>
  <c r="BZ1552" i="2"/>
  <c r="CB1561" i="2"/>
  <c r="CB1560" i="2"/>
  <c r="BY1559" i="2"/>
  <c r="BY1558" i="2"/>
  <c r="BY1557" i="2"/>
  <c r="BY1556" i="2"/>
  <c r="BY1555" i="2"/>
  <c r="BY1554" i="2"/>
  <c r="BY1553" i="2"/>
  <c r="BY1552" i="2"/>
  <c r="CB1551" i="2"/>
  <c r="BZ1551" i="2"/>
  <c r="CB1550" i="2"/>
  <c r="BZ1550" i="2"/>
  <c r="BZ1561" i="2"/>
  <c r="BZ1560" i="2"/>
  <c r="CA1559" i="2"/>
  <c r="CA1558" i="2"/>
  <c r="CA1557" i="2"/>
  <c r="CA1556" i="2"/>
  <c r="CA1555" i="2"/>
  <c r="CA1554" i="2"/>
  <c r="CA1553" i="2"/>
  <c r="CA1552" i="2"/>
  <c r="CA1551" i="2"/>
  <c r="BY1551" i="2"/>
  <c r="CA1550" i="2"/>
  <c r="BY1550" i="2"/>
  <c r="CK1576" i="2" a="1"/>
  <c r="CK1574" i="2" a="1"/>
  <c r="CK1572" i="2" a="1"/>
  <c r="CK1590" i="2"/>
  <c r="CM1561" i="2"/>
  <c r="CK1561" i="2"/>
  <c r="CM1560" i="2"/>
  <c r="CK1560" i="2"/>
  <c r="CN1559" i="2"/>
  <c r="CL1559" i="2"/>
  <c r="CN1558" i="2"/>
  <c r="CL1558" i="2"/>
  <c r="CN1557" i="2"/>
  <c r="CL1557" i="2"/>
  <c r="CN1556" i="2"/>
  <c r="CL1556" i="2"/>
  <c r="CN1555" i="2"/>
  <c r="CL1555" i="2"/>
  <c r="CN1554" i="2"/>
  <c r="CL1554" i="2"/>
  <c r="CN1553" i="2"/>
  <c r="CL1553" i="2"/>
  <c r="CN1552" i="2"/>
  <c r="CL1552" i="2"/>
  <c r="CN1561" i="2"/>
  <c r="CN1560" i="2"/>
  <c r="CK1559" i="2"/>
  <c r="CK1558" i="2"/>
  <c r="CK1557" i="2"/>
  <c r="CK1556" i="2"/>
  <c r="CK1555" i="2"/>
  <c r="CK1554" i="2"/>
  <c r="CK1553" i="2"/>
  <c r="CK1552" i="2"/>
  <c r="CN1551" i="2"/>
  <c r="CL1551" i="2"/>
  <c r="CN1550" i="2"/>
  <c r="CL1550" i="2"/>
  <c r="CL1561" i="2"/>
  <c r="CL1560" i="2"/>
  <c r="CM1559" i="2"/>
  <c r="CM1558" i="2"/>
  <c r="CM1557" i="2"/>
  <c r="CM1556" i="2"/>
  <c r="CM1555" i="2"/>
  <c r="CM1554" i="2"/>
  <c r="CM1553" i="2"/>
  <c r="CM1552" i="2"/>
  <c r="CM1551" i="2"/>
  <c r="CK1551" i="2"/>
  <c r="CM1550" i="2"/>
  <c r="CK1550" i="2"/>
  <c r="CW1576" i="2" a="1"/>
  <c r="CW1574" i="2" a="1"/>
  <c r="CW1572" i="2" a="1"/>
  <c r="CW1590" i="2"/>
  <c r="CY1561" i="2"/>
  <c r="CW1561" i="2"/>
  <c r="CY1560" i="2"/>
  <c r="CW1560" i="2"/>
  <c r="CZ1559" i="2"/>
  <c r="CX1559" i="2"/>
  <c r="CZ1558" i="2"/>
  <c r="CX1558" i="2"/>
  <c r="CZ1557" i="2"/>
  <c r="CX1557" i="2"/>
  <c r="CZ1556" i="2"/>
  <c r="CX1556" i="2"/>
  <c r="CZ1555" i="2"/>
  <c r="CX1555" i="2"/>
  <c r="CZ1554" i="2"/>
  <c r="CX1554" i="2"/>
  <c r="CZ1553" i="2"/>
  <c r="CX1553" i="2"/>
  <c r="CZ1552" i="2"/>
  <c r="CX1552" i="2"/>
  <c r="CZ1561" i="2"/>
  <c r="CZ1560" i="2"/>
  <c r="CW1559" i="2"/>
  <c r="CW1558" i="2"/>
  <c r="CW1557" i="2"/>
  <c r="CW1556" i="2"/>
  <c r="CW1555" i="2"/>
  <c r="CW1554" i="2"/>
  <c r="CW1553" i="2"/>
  <c r="CW1552" i="2"/>
  <c r="CZ1551" i="2"/>
  <c r="CX1551" i="2"/>
  <c r="CZ1550" i="2"/>
  <c r="CX1550" i="2"/>
  <c r="CX1561" i="2"/>
  <c r="CX1560" i="2"/>
  <c r="CY1559" i="2"/>
  <c r="CY1558" i="2"/>
  <c r="CY1557" i="2"/>
  <c r="CY1556" i="2"/>
  <c r="CY1555" i="2"/>
  <c r="CY1554" i="2"/>
  <c r="CY1553" i="2"/>
  <c r="CY1552" i="2"/>
  <c r="CY1551" i="2"/>
  <c r="CW1551" i="2"/>
  <c r="CY1550" i="2"/>
  <c r="CW1550" i="2"/>
  <c r="DI1576" i="2" a="1"/>
  <c r="DI1574" i="2" a="1"/>
  <c r="DI1572" i="2" a="1"/>
  <c r="DI1590" i="2"/>
  <c r="DK1561" i="2"/>
  <c r="DI1561" i="2"/>
  <c r="DK1560" i="2"/>
  <c r="DI1560" i="2"/>
  <c r="DL1559" i="2"/>
  <c r="DJ1559" i="2"/>
  <c r="DL1558" i="2"/>
  <c r="DJ1558" i="2"/>
  <c r="DL1557" i="2"/>
  <c r="DJ1557" i="2"/>
  <c r="DL1556" i="2"/>
  <c r="DJ1556" i="2"/>
  <c r="DL1555" i="2"/>
  <c r="DJ1555" i="2"/>
  <c r="DL1554" i="2"/>
  <c r="DJ1554" i="2"/>
  <c r="DL1553" i="2"/>
  <c r="DJ1553" i="2"/>
  <c r="DL1552" i="2"/>
  <c r="DJ1552" i="2"/>
  <c r="DL1561" i="2"/>
  <c r="DL1560" i="2"/>
  <c r="DI1559" i="2"/>
  <c r="DI1558" i="2"/>
  <c r="DI1557" i="2"/>
  <c r="DI1556" i="2"/>
  <c r="DI1555" i="2"/>
  <c r="DI1554" i="2"/>
  <c r="DI1553" i="2"/>
  <c r="DI1552" i="2"/>
  <c r="DL1551" i="2"/>
  <c r="DJ1551" i="2"/>
  <c r="DL1550" i="2"/>
  <c r="DJ1550" i="2"/>
  <c r="DJ1561" i="2"/>
  <c r="DJ1560" i="2"/>
  <c r="DK1559" i="2"/>
  <c r="DK1558" i="2"/>
  <c r="DK1557" i="2"/>
  <c r="DK1556" i="2"/>
  <c r="DK1555" i="2"/>
  <c r="DK1554" i="2"/>
  <c r="DK1553" i="2"/>
  <c r="DK1552" i="2"/>
  <c r="DK1551" i="2"/>
  <c r="DI1551" i="2"/>
  <c r="DK1550" i="2"/>
  <c r="DI1550" i="2"/>
  <c r="DU1576" i="2" a="1"/>
  <c r="DU1574" i="2" a="1"/>
  <c r="DU1572" i="2" a="1"/>
  <c r="DU1590" i="2"/>
  <c r="DW1561" i="2"/>
  <c r="DU1561" i="2"/>
  <c r="DW1560" i="2"/>
  <c r="DU1560" i="2"/>
  <c r="DX1559" i="2"/>
  <c r="DV1559" i="2"/>
  <c r="DX1558" i="2"/>
  <c r="DV1558" i="2"/>
  <c r="DX1557" i="2"/>
  <c r="DV1557" i="2"/>
  <c r="DX1556" i="2"/>
  <c r="DV1556" i="2"/>
  <c r="DX1555" i="2"/>
  <c r="DV1555" i="2"/>
  <c r="DX1554" i="2"/>
  <c r="DV1554" i="2"/>
  <c r="DX1553" i="2"/>
  <c r="DV1553" i="2"/>
  <c r="DX1552" i="2"/>
  <c r="DV1552" i="2"/>
  <c r="DX1561" i="2"/>
  <c r="DX1560" i="2"/>
  <c r="DU1559" i="2"/>
  <c r="DU1558" i="2"/>
  <c r="DU1557" i="2"/>
  <c r="DU1556" i="2"/>
  <c r="DU1555" i="2"/>
  <c r="DU1554" i="2"/>
  <c r="DU1553" i="2"/>
  <c r="DU1552" i="2"/>
  <c r="DX1551" i="2"/>
  <c r="DV1551" i="2"/>
  <c r="DX1550" i="2"/>
  <c r="DV1550" i="2"/>
  <c r="DV1561" i="2"/>
  <c r="DV1560" i="2"/>
  <c r="DW1559" i="2"/>
  <c r="DW1558" i="2"/>
  <c r="DW1557" i="2"/>
  <c r="DW1556" i="2"/>
  <c r="DW1555" i="2"/>
  <c r="DW1554" i="2"/>
  <c r="DW1553" i="2"/>
  <c r="DW1552" i="2"/>
  <c r="DW1551" i="2"/>
  <c r="DU1551" i="2"/>
  <c r="DW1550" i="2"/>
  <c r="DU1550" i="2"/>
  <c r="EG1576" i="2" a="1"/>
  <c r="EG1574" i="2" a="1"/>
  <c r="EG1572" i="2" a="1"/>
  <c r="EG1590" i="2"/>
  <c r="EI1561" i="2"/>
  <c r="EG1561" i="2"/>
  <c r="EI1560" i="2"/>
  <c r="EG1560" i="2"/>
  <c r="EJ1559" i="2"/>
  <c r="EH1559" i="2"/>
  <c r="EJ1558" i="2"/>
  <c r="EH1558" i="2"/>
  <c r="EJ1557" i="2"/>
  <c r="EH1557" i="2"/>
  <c r="EJ1556" i="2"/>
  <c r="EH1556" i="2"/>
  <c r="EJ1555" i="2"/>
  <c r="EH1555" i="2"/>
  <c r="EJ1554" i="2"/>
  <c r="EH1554" i="2"/>
  <c r="EJ1553" i="2"/>
  <c r="EH1553" i="2"/>
  <c r="EJ1552" i="2"/>
  <c r="EH1552" i="2"/>
  <c r="EJ1561" i="2"/>
  <c r="EJ1560" i="2"/>
  <c r="EG1559" i="2"/>
  <c r="EG1558" i="2"/>
  <c r="EG1557" i="2"/>
  <c r="EG1556" i="2"/>
  <c r="EG1555" i="2"/>
  <c r="EG1554" i="2"/>
  <c r="EG1553" i="2"/>
  <c r="EG1552" i="2"/>
  <c r="EJ1551" i="2"/>
  <c r="EH1551" i="2"/>
  <c r="EJ1550" i="2"/>
  <c r="EH1550" i="2"/>
  <c r="EH1561" i="2"/>
  <c r="EH1560" i="2"/>
  <c r="EI1559" i="2"/>
  <c r="EI1558" i="2"/>
  <c r="EI1557" i="2"/>
  <c r="EI1556" i="2"/>
  <c r="EI1555" i="2"/>
  <c r="EI1554" i="2"/>
  <c r="EI1553" i="2"/>
  <c r="EI1552" i="2"/>
  <c r="EI1551" i="2"/>
  <c r="EG1551" i="2"/>
  <c r="EI1550" i="2"/>
  <c r="EG1550" i="2"/>
  <c r="ES1576" i="2" a="1"/>
  <c r="ES1574" i="2" a="1"/>
  <c r="ES1572" i="2" a="1"/>
  <c r="ES1590" i="2"/>
  <c r="EU1561" i="2"/>
  <c r="ES1561" i="2"/>
  <c r="EU1560" i="2"/>
  <c r="ES1560" i="2"/>
  <c r="EV1559" i="2"/>
  <c r="ET1559" i="2"/>
  <c r="EV1558" i="2"/>
  <c r="ET1558" i="2"/>
  <c r="EV1557" i="2"/>
  <c r="ET1557" i="2"/>
  <c r="EV1556" i="2"/>
  <c r="ET1556" i="2"/>
  <c r="EV1555" i="2"/>
  <c r="ET1555" i="2"/>
  <c r="EV1554" i="2"/>
  <c r="ET1554" i="2"/>
  <c r="EV1553" i="2"/>
  <c r="ET1553" i="2"/>
  <c r="EV1552" i="2"/>
  <c r="ET1552" i="2"/>
  <c r="EV1561" i="2"/>
  <c r="EV1560" i="2"/>
  <c r="ES1559" i="2"/>
  <c r="ES1558" i="2"/>
  <c r="ES1557" i="2"/>
  <c r="ES1556" i="2"/>
  <c r="ES1555" i="2"/>
  <c r="ES1554" i="2"/>
  <c r="ES1553" i="2"/>
  <c r="ES1552" i="2"/>
  <c r="EV1551" i="2"/>
  <c r="ET1551" i="2"/>
  <c r="EV1550" i="2"/>
  <c r="ET1550" i="2"/>
  <c r="ET1561" i="2"/>
  <c r="ET1560" i="2"/>
  <c r="EU1559" i="2"/>
  <c r="EU1558" i="2"/>
  <c r="EU1557" i="2"/>
  <c r="EU1556" i="2"/>
  <c r="EU1555" i="2"/>
  <c r="EU1554" i="2"/>
  <c r="EU1553" i="2"/>
  <c r="EU1552" i="2"/>
  <c r="EU1551" i="2"/>
  <c r="ES1551" i="2"/>
  <c r="EU1550" i="2"/>
  <c r="ES1550" i="2"/>
  <c r="FE1576" i="2" a="1"/>
  <c r="FE1574" i="2" a="1"/>
  <c r="FE1572" i="2" a="1"/>
  <c r="FE1590" i="2"/>
  <c r="FG1561" i="2"/>
  <c r="FE1561" i="2"/>
  <c r="FG1560" i="2"/>
  <c r="FE1560" i="2"/>
  <c r="FH1559" i="2"/>
  <c r="FF1559" i="2"/>
  <c r="FH1558" i="2"/>
  <c r="FF1558" i="2"/>
  <c r="FH1557" i="2"/>
  <c r="FF1557" i="2"/>
  <c r="FH1556" i="2"/>
  <c r="FF1556" i="2"/>
  <c r="FH1555" i="2"/>
  <c r="FF1555" i="2"/>
  <c r="FH1554" i="2"/>
  <c r="FF1554" i="2"/>
  <c r="FH1553" i="2"/>
  <c r="FF1553" i="2"/>
  <c r="FH1552" i="2"/>
  <c r="FF1552" i="2"/>
  <c r="FH1561" i="2"/>
  <c r="FH1560" i="2"/>
  <c r="FE1559" i="2"/>
  <c r="FE1558" i="2"/>
  <c r="FE1557" i="2"/>
  <c r="FE1556" i="2"/>
  <c r="FE1555" i="2"/>
  <c r="FE1554" i="2"/>
  <c r="FE1553" i="2"/>
  <c r="FE1552" i="2"/>
  <c r="FH1551" i="2"/>
  <c r="FF1551" i="2"/>
  <c r="FH1550" i="2"/>
  <c r="FF1550" i="2"/>
  <c r="FF1561" i="2"/>
  <c r="FF1560" i="2"/>
  <c r="FG1559" i="2"/>
  <c r="FG1558" i="2"/>
  <c r="FG1557" i="2"/>
  <c r="FG1556" i="2"/>
  <c r="FG1555" i="2"/>
  <c r="FG1554" i="2"/>
  <c r="FG1553" i="2"/>
  <c r="FG1552" i="2"/>
  <c r="FG1551" i="2"/>
  <c r="FE1551" i="2"/>
  <c r="FG1550" i="2"/>
  <c r="FE1550" i="2"/>
  <c r="FQ1576" i="2" a="1"/>
  <c r="FQ1574" i="2" a="1"/>
  <c r="FQ1572" i="2" a="1"/>
  <c r="FQ1590" i="2"/>
  <c r="FS1561" i="2"/>
  <c r="FQ1561" i="2"/>
  <c r="FS1560" i="2"/>
  <c r="FQ1560" i="2"/>
  <c r="FT1559" i="2"/>
  <c r="FR1559" i="2"/>
  <c r="FT1558" i="2"/>
  <c r="FR1558" i="2"/>
  <c r="FT1557" i="2"/>
  <c r="FR1557" i="2"/>
  <c r="FT1556" i="2"/>
  <c r="FR1556" i="2"/>
  <c r="FT1555" i="2"/>
  <c r="FR1555" i="2"/>
  <c r="FT1554" i="2"/>
  <c r="FR1554" i="2"/>
  <c r="FT1553" i="2"/>
  <c r="FR1553" i="2"/>
  <c r="FT1552" i="2"/>
  <c r="FR1552" i="2"/>
  <c r="FT1561" i="2"/>
  <c r="FT1560" i="2"/>
  <c r="FQ1559" i="2"/>
  <c r="FQ1558" i="2"/>
  <c r="FQ1557" i="2"/>
  <c r="FQ1556" i="2"/>
  <c r="FQ1555" i="2"/>
  <c r="FQ1554" i="2"/>
  <c r="FQ1553" i="2"/>
  <c r="FQ1552" i="2"/>
  <c r="FT1551" i="2"/>
  <c r="FR1551" i="2"/>
  <c r="FT1550" i="2"/>
  <c r="FR1550" i="2"/>
  <c r="FR1561" i="2"/>
  <c r="FR1560" i="2"/>
  <c r="FS1559" i="2"/>
  <c r="FS1558" i="2"/>
  <c r="FS1557" i="2"/>
  <c r="FS1556" i="2"/>
  <c r="FS1555" i="2"/>
  <c r="FS1554" i="2"/>
  <c r="FS1553" i="2"/>
  <c r="FS1552" i="2"/>
  <c r="FS1551" i="2"/>
  <c r="FQ1551" i="2"/>
  <c r="FS1550" i="2"/>
  <c r="FQ1550" i="2"/>
  <c r="GC1576" i="2" a="1"/>
  <c r="GC1574" i="2" a="1"/>
  <c r="GC1572" i="2" a="1"/>
  <c r="GC1590" i="2"/>
  <c r="GE1561" i="2"/>
  <c r="GC1561" i="2"/>
  <c r="GE1560" i="2"/>
  <c r="GC1560" i="2"/>
  <c r="GF1559" i="2"/>
  <c r="GD1559" i="2"/>
  <c r="GF1558" i="2"/>
  <c r="GD1558" i="2"/>
  <c r="GF1557" i="2"/>
  <c r="GD1557" i="2"/>
  <c r="GF1556" i="2"/>
  <c r="GD1556" i="2"/>
  <c r="GF1555" i="2"/>
  <c r="GD1555" i="2"/>
  <c r="GF1554" i="2"/>
  <c r="GD1554" i="2"/>
  <c r="GF1553" i="2"/>
  <c r="GD1553" i="2"/>
  <c r="GF1552" i="2"/>
  <c r="GD1552" i="2"/>
  <c r="GF1561" i="2"/>
  <c r="GF1560" i="2"/>
  <c r="GC1559" i="2"/>
  <c r="GC1558" i="2"/>
  <c r="GC1557" i="2"/>
  <c r="GC1556" i="2"/>
  <c r="GC1555" i="2"/>
  <c r="GC1554" i="2"/>
  <c r="GC1553" i="2"/>
  <c r="GC1552" i="2"/>
  <c r="GF1551" i="2"/>
  <c r="GD1551" i="2"/>
  <c r="GF1550" i="2"/>
  <c r="GD1550" i="2"/>
  <c r="GD1561" i="2"/>
  <c r="GD1560" i="2"/>
  <c r="GE1559" i="2"/>
  <c r="GE1558" i="2"/>
  <c r="GE1557" i="2"/>
  <c r="GE1556" i="2"/>
  <c r="GE1555" i="2"/>
  <c r="GE1554" i="2"/>
  <c r="GE1553" i="2"/>
  <c r="GE1552" i="2"/>
  <c r="GE1551" i="2"/>
  <c r="GC1551" i="2"/>
  <c r="GE1550" i="2"/>
  <c r="GC1550" i="2"/>
  <c r="GO1576" i="2" a="1"/>
  <c r="GO1574" i="2" a="1"/>
  <c r="GO1572" i="2" a="1"/>
  <c r="GO1590" i="2"/>
  <c r="GQ1561" i="2"/>
  <c r="GO1561" i="2"/>
  <c r="GQ1560" i="2"/>
  <c r="GO1560" i="2"/>
  <c r="GR1559" i="2"/>
  <c r="GP1559" i="2"/>
  <c r="GR1558" i="2"/>
  <c r="GP1558" i="2"/>
  <c r="GR1557" i="2"/>
  <c r="GP1557" i="2"/>
  <c r="GR1556" i="2"/>
  <c r="GP1556" i="2"/>
  <c r="GR1555" i="2"/>
  <c r="GP1555" i="2"/>
  <c r="GR1554" i="2"/>
  <c r="GP1554" i="2"/>
  <c r="GR1553" i="2"/>
  <c r="GP1553" i="2"/>
  <c r="GR1552" i="2"/>
  <c r="GP1552" i="2"/>
  <c r="GR1561" i="2"/>
  <c r="GR1560" i="2"/>
  <c r="GO1559" i="2"/>
  <c r="GO1558" i="2"/>
  <c r="GO1557" i="2"/>
  <c r="GO1556" i="2"/>
  <c r="GO1555" i="2"/>
  <c r="GO1554" i="2"/>
  <c r="GO1553" i="2"/>
  <c r="GO1552" i="2"/>
  <c r="GR1551" i="2"/>
  <c r="GP1551" i="2"/>
  <c r="GR1550" i="2"/>
  <c r="GP1550" i="2"/>
  <c r="GP1561" i="2"/>
  <c r="GP1560" i="2"/>
  <c r="GQ1559" i="2"/>
  <c r="GQ1558" i="2"/>
  <c r="GQ1557" i="2"/>
  <c r="GQ1556" i="2"/>
  <c r="GQ1555" i="2"/>
  <c r="GQ1554" i="2"/>
  <c r="GQ1553" i="2"/>
  <c r="GQ1552" i="2"/>
  <c r="GQ1551" i="2"/>
  <c r="GO1551" i="2"/>
  <c r="GQ1550" i="2"/>
  <c r="GO1550" i="2"/>
  <c r="HA1576" i="2" a="1"/>
  <c r="HA1574" i="2" a="1"/>
  <c r="HA1572" i="2" a="1"/>
  <c r="HA1590" i="2"/>
  <c r="HC1561" i="2"/>
  <c r="HA1561" i="2"/>
  <c r="HC1560" i="2"/>
  <c r="HA1560" i="2"/>
  <c r="HD1559" i="2"/>
  <c r="HB1559" i="2"/>
  <c r="HD1558" i="2"/>
  <c r="HB1558" i="2"/>
  <c r="HD1557" i="2"/>
  <c r="HB1557" i="2"/>
  <c r="HD1556" i="2"/>
  <c r="HB1556" i="2"/>
  <c r="HD1555" i="2"/>
  <c r="HB1555" i="2"/>
  <c r="HD1554" i="2"/>
  <c r="HB1554" i="2"/>
  <c r="HD1553" i="2"/>
  <c r="HB1553" i="2"/>
  <c r="HD1552" i="2"/>
  <c r="HB1552" i="2"/>
  <c r="HD1561" i="2"/>
  <c r="HD1560" i="2"/>
  <c r="HA1559" i="2"/>
  <c r="HA1558" i="2"/>
  <c r="HA1557" i="2"/>
  <c r="HA1556" i="2"/>
  <c r="HA1555" i="2"/>
  <c r="HA1554" i="2"/>
  <c r="HA1553" i="2"/>
  <c r="HA1552" i="2"/>
  <c r="HD1551" i="2"/>
  <c r="HB1551" i="2"/>
  <c r="HD1550" i="2"/>
  <c r="HB1550" i="2"/>
  <c r="HB1561" i="2"/>
  <c r="HB1560" i="2"/>
  <c r="HC1559" i="2"/>
  <c r="HC1558" i="2"/>
  <c r="HC1557" i="2"/>
  <c r="HC1556" i="2"/>
  <c r="HC1555" i="2"/>
  <c r="HC1554" i="2"/>
  <c r="HC1553" i="2"/>
  <c r="HC1552" i="2"/>
  <c r="HC1551" i="2"/>
  <c r="HA1551" i="2"/>
  <c r="HC1550" i="2"/>
  <c r="HA1550" i="2"/>
  <c r="HM1576" i="2" a="1"/>
  <c r="HM1574" i="2" a="1"/>
  <c r="HM1572" i="2" a="1"/>
  <c r="HM1590" i="2"/>
  <c r="HO1561" i="2"/>
  <c r="HM1561" i="2"/>
  <c r="HO1560" i="2"/>
  <c r="HM1560" i="2"/>
  <c r="HP1559" i="2"/>
  <c r="HN1559" i="2"/>
  <c r="HP1558" i="2"/>
  <c r="HN1558" i="2"/>
  <c r="HP1557" i="2"/>
  <c r="HN1557" i="2"/>
  <c r="HP1556" i="2"/>
  <c r="HN1556" i="2"/>
  <c r="HP1555" i="2"/>
  <c r="HN1555" i="2"/>
  <c r="HP1554" i="2"/>
  <c r="HN1554" i="2"/>
  <c r="HP1553" i="2"/>
  <c r="HN1553" i="2"/>
  <c r="HP1552" i="2"/>
  <c r="HN1552" i="2"/>
  <c r="HP1561" i="2"/>
  <c r="HP1560" i="2"/>
  <c r="HM1559" i="2"/>
  <c r="HM1558" i="2"/>
  <c r="HM1557" i="2"/>
  <c r="HM1556" i="2"/>
  <c r="HM1555" i="2"/>
  <c r="HM1554" i="2"/>
  <c r="HM1553" i="2"/>
  <c r="HM1552" i="2"/>
  <c r="HP1551" i="2"/>
  <c r="HN1551" i="2"/>
  <c r="HP1550" i="2"/>
  <c r="HN1550" i="2"/>
  <c r="HN1561" i="2"/>
  <c r="HN1560" i="2"/>
  <c r="HO1559" i="2"/>
  <c r="HO1558" i="2"/>
  <c r="HO1557" i="2"/>
  <c r="HO1556" i="2"/>
  <c r="HO1555" i="2"/>
  <c r="HO1554" i="2"/>
  <c r="HO1553" i="2"/>
  <c r="HO1552" i="2"/>
  <c r="HO1551" i="2"/>
  <c r="HM1551" i="2"/>
  <c r="HO1550" i="2"/>
  <c r="HM1550" i="2"/>
  <c r="HY1576" i="2" a="1"/>
  <c r="HY1574" i="2" a="1"/>
  <c r="HY1572" i="2" a="1"/>
  <c r="HY1590" i="2"/>
  <c r="IA1561" i="2"/>
  <c r="HY1561" i="2"/>
  <c r="IA1560" i="2"/>
  <c r="HY1560" i="2"/>
  <c r="IB1559" i="2"/>
  <c r="HZ1559" i="2"/>
  <c r="IB1558" i="2"/>
  <c r="HZ1558" i="2"/>
  <c r="IB1557" i="2"/>
  <c r="HZ1557" i="2"/>
  <c r="IB1556" i="2"/>
  <c r="HZ1556" i="2"/>
  <c r="IB1555" i="2"/>
  <c r="HZ1555" i="2"/>
  <c r="IB1554" i="2"/>
  <c r="HZ1554" i="2"/>
  <c r="IB1553" i="2"/>
  <c r="HZ1553" i="2"/>
  <c r="IB1552" i="2"/>
  <c r="HZ1552" i="2"/>
  <c r="IB1561" i="2"/>
  <c r="IB1560" i="2"/>
  <c r="HY1559" i="2"/>
  <c r="HY1558" i="2"/>
  <c r="HY1557" i="2"/>
  <c r="HY1556" i="2"/>
  <c r="HY1555" i="2"/>
  <c r="HY1554" i="2"/>
  <c r="HY1553" i="2"/>
  <c r="HY1552" i="2"/>
  <c r="IB1551" i="2"/>
  <c r="HZ1551" i="2"/>
  <c r="IB1550" i="2"/>
  <c r="HZ1550" i="2"/>
  <c r="HZ1561" i="2"/>
  <c r="HZ1560" i="2"/>
  <c r="IA1559" i="2"/>
  <c r="IA1558" i="2"/>
  <c r="IA1557" i="2"/>
  <c r="IA1556" i="2"/>
  <c r="IA1555" i="2"/>
  <c r="IA1554" i="2"/>
  <c r="IA1553" i="2"/>
  <c r="IA1552" i="2"/>
  <c r="IA1551" i="2"/>
  <c r="HY1551" i="2"/>
  <c r="IA1550" i="2"/>
  <c r="HY1550" i="2"/>
  <c r="IK1576" i="2" a="1"/>
  <c r="IK1574" i="2" a="1"/>
  <c r="IK1572" i="2" a="1"/>
  <c r="IK1590" i="2"/>
  <c r="IM1561" i="2"/>
  <c r="IK1561" i="2"/>
  <c r="IM1560" i="2"/>
  <c r="IK1560" i="2"/>
  <c r="IN1559" i="2"/>
  <c r="IL1559" i="2"/>
  <c r="IN1558" i="2"/>
  <c r="IL1558" i="2"/>
  <c r="IN1557" i="2"/>
  <c r="IL1557" i="2"/>
  <c r="IN1556" i="2"/>
  <c r="IL1556" i="2"/>
  <c r="IN1555" i="2"/>
  <c r="IL1555" i="2"/>
  <c r="IN1554" i="2"/>
  <c r="IL1554" i="2"/>
  <c r="IN1553" i="2"/>
  <c r="IL1553" i="2"/>
  <c r="IN1552" i="2"/>
  <c r="IL1552" i="2"/>
  <c r="IN1561" i="2"/>
  <c r="IN1560" i="2"/>
  <c r="IK1559" i="2"/>
  <c r="IK1558" i="2"/>
  <c r="IK1557" i="2"/>
  <c r="IK1556" i="2"/>
  <c r="IK1555" i="2"/>
  <c r="IK1554" i="2"/>
  <c r="IK1553" i="2"/>
  <c r="IK1552" i="2"/>
  <c r="IN1551" i="2"/>
  <c r="IL1551" i="2"/>
  <c r="IN1550" i="2"/>
  <c r="IL1550" i="2"/>
  <c r="IL1561" i="2"/>
  <c r="IL1560" i="2"/>
  <c r="IM1559" i="2"/>
  <c r="IM1558" i="2"/>
  <c r="IM1557" i="2"/>
  <c r="IM1556" i="2"/>
  <c r="IM1555" i="2"/>
  <c r="IM1554" i="2"/>
  <c r="IM1553" i="2"/>
  <c r="IM1552" i="2"/>
  <c r="IM1551" i="2"/>
  <c r="IK1551" i="2"/>
  <c r="IM1550" i="2"/>
  <c r="IK1550" i="2"/>
  <c r="IW1576" i="2" a="1"/>
  <c r="IW1574" i="2" a="1"/>
  <c r="IW1572" i="2" a="1"/>
  <c r="IW1590" i="2"/>
  <c r="IY1561" i="2"/>
  <c r="IW1561" i="2"/>
  <c r="IY1560" i="2"/>
  <c r="IW1560" i="2"/>
  <c r="IZ1559" i="2"/>
  <c r="IX1559" i="2"/>
  <c r="IZ1558" i="2"/>
  <c r="IX1558" i="2"/>
  <c r="IZ1557" i="2"/>
  <c r="IX1557" i="2"/>
  <c r="IZ1556" i="2"/>
  <c r="IX1556" i="2"/>
  <c r="IZ1555" i="2"/>
  <c r="IX1555" i="2"/>
  <c r="IZ1554" i="2"/>
  <c r="IX1554" i="2"/>
  <c r="IZ1553" i="2"/>
  <c r="IX1553" i="2"/>
  <c r="IZ1552" i="2"/>
  <c r="IX1552" i="2"/>
  <c r="IZ1561" i="2"/>
  <c r="IZ1560" i="2"/>
  <c r="IW1559" i="2"/>
  <c r="IW1558" i="2"/>
  <c r="IW1557" i="2"/>
  <c r="IW1556" i="2"/>
  <c r="IW1555" i="2"/>
  <c r="IW1554" i="2"/>
  <c r="IW1553" i="2"/>
  <c r="IW1552" i="2"/>
  <c r="IZ1551" i="2"/>
  <c r="IX1551" i="2"/>
  <c r="IZ1550" i="2"/>
  <c r="IX1550" i="2"/>
  <c r="IX1561" i="2"/>
  <c r="IX1560" i="2"/>
  <c r="IY1559" i="2"/>
  <c r="IY1558" i="2"/>
  <c r="IY1557" i="2"/>
  <c r="IY1556" i="2"/>
  <c r="IY1555" i="2"/>
  <c r="IY1554" i="2"/>
  <c r="IY1553" i="2"/>
  <c r="IY1552" i="2"/>
  <c r="IY1551" i="2"/>
  <c r="IW1551" i="2"/>
  <c r="IY1550" i="2"/>
  <c r="IW1550" i="2"/>
  <c r="JI1576" i="2" a="1"/>
  <c r="JI1574" i="2" a="1"/>
  <c r="JI1572" i="2" a="1"/>
  <c r="JI1590" i="2"/>
  <c r="JK1561" i="2"/>
  <c r="JI1561" i="2"/>
  <c r="JK1560" i="2"/>
  <c r="JI1560" i="2"/>
  <c r="JL1559" i="2"/>
  <c r="JJ1559" i="2"/>
  <c r="JL1558" i="2"/>
  <c r="JJ1558" i="2"/>
  <c r="JL1557" i="2"/>
  <c r="JJ1557" i="2"/>
  <c r="JL1556" i="2"/>
  <c r="JJ1556" i="2"/>
  <c r="JL1555" i="2"/>
  <c r="JJ1555" i="2"/>
  <c r="JL1554" i="2"/>
  <c r="JJ1554" i="2"/>
  <c r="JL1553" i="2"/>
  <c r="JJ1553" i="2"/>
  <c r="JL1552" i="2"/>
  <c r="JJ1552" i="2"/>
  <c r="JL1561" i="2"/>
  <c r="JL1560" i="2"/>
  <c r="JI1559" i="2"/>
  <c r="JI1558" i="2"/>
  <c r="JI1557" i="2"/>
  <c r="JI1556" i="2"/>
  <c r="JI1555" i="2"/>
  <c r="JI1554" i="2"/>
  <c r="JI1553" i="2"/>
  <c r="JI1552" i="2"/>
  <c r="JL1551" i="2"/>
  <c r="JJ1551" i="2"/>
  <c r="JL1550" i="2"/>
  <c r="JJ1550" i="2"/>
  <c r="JJ1561" i="2"/>
  <c r="JJ1560" i="2"/>
  <c r="JK1559" i="2"/>
  <c r="JK1558" i="2"/>
  <c r="JK1557" i="2"/>
  <c r="JK1556" i="2"/>
  <c r="JK1555" i="2"/>
  <c r="JK1554" i="2"/>
  <c r="JK1553" i="2"/>
  <c r="JK1552" i="2"/>
  <c r="JK1551" i="2"/>
  <c r="JI1551" i="2"/>
  <c r="JK1550" i="2"/>
  <c r="JI1550" i="2"/>
  <c r="JU1576" i="2" a="1"/>
  <c r="JU1574" i="2" a="1"/>
  <c r="JU1572" i="2" a="1"/>
  <c r="JU1590" i="2"/>
  <c r="JW1561" i="2"/>
  <c r="JU1561" i="2"/>
  <c r="JW1560" i="2"/>
  <c r="JU1560" i="2"/>
  <c r="JX1559" i="2"/>
  <c r="JV1559" i="2"/>
  <c r="JX1558" i="2"/>
  <c r="JV1558" i="2"/>
  <c r="JX1557" i="2"/>
  <c r="JV1557" i="2"/>
  <c r="JX1556" i="2"/>
  <c r="JV1556" i="2"/>
  <c r="JX1555" i="2"/>
  <c r="JV1555" i="2"/>
  <c r="JX1554" i="2"/>
  <c r="JV1554" i="2"/>
  <c r="JX1553" i="2"/>
  <c r="JV1553" i="2"/>
  <c r="JX1552" i="2"/>
  <c r="JV1552" i="2"/>
  <c r="JX1561" i="2"/>
  <c r="JX1560" i="2"/>
  <c r="JU1559" i="2"/>
  <c r="JU1558" i="2"/>
  <c r="JU1557" i="2"/>
  <c r="JU1556" i="2"/>
  <c r="JU1555" i="2"/>
  <c r="JU1554" i="2"/>
  <c r="JU1553" i="2"/>
  <c r="JU1552" i="2"/>
  <c r="JX1551" i="2"/>
  <c r="JV1551" i="2"/>
  <c r="JX1550" i="2"/>
  <c r="JV1550" i="2"/>
  <c r="JV1561" i="2"/>
  <c r="JV1560" i="2"/>
  <c r="JW1559" i="2"/>
  <c r="JW1558" i="2"/>
  <c r="JW1557" i="2"/>
  <c r="JW1556" i="2"/>
  <c r="JW1555" i="2"/>
  <c r="JW1554" i="2"/>
  <c r="JW1553" i="2"/>
  <c r="JW1552" i="2"/>
  <c r="JW1551" i="2"/>
  <c r="JU1551" i="2"/>
  <c r="JW1550" i="2"/>
  <c r="JU1550" i="2"/>
  <c r="KG1576" i="2" a="1"/>
  <c r="KG1574" i="2" a="1"/>
  <c r="KG1572" i="2" a="1"/>
  <c r="KG1590" i="2"/>
  <c r="KI1561" i="2"/>
  <c r="KG1561" i="2"/>
  <c r="KI1560" i="2"/>
  <c r="KG1560" i="2"/>
  <c r="KJ1559" i="2"/>
  <c r="KH1559" i="2"/>
  <c r="KJ1558" i="2"/>
  <c r="KH1558" i="2"/>
  <c r="KJ1557" i="2"/>
  <c r="KH1557" i="2"/>
  <c r="KJ1556" i="2"/>
  <c r="KH1556" i="2"/>
  <c r="KJ1555" i="2"/>
  <c r="KH1555" i="2"/>
  <c r="KJ1554" i="2"/>
  <c r="KH1554" i="2"/>
  <c r="KJ1553" i="2"/>
  <c r="KH1553" i="2"/>
  <c r="KJ1552" i="2"/>
  <c r="KH1552" i="2"/>
  <c r="KJ1561" i="2"/>
  <c r="KJ1560" i="2"/>
  <c r="KG1559" i="2"/>
  <c r="KG1558" i="2"/>
  <c r="KG1557" i="2"/>
  <c r="KG1556" i="2"/>
  <c r="KG1555" i="2"/>
  <c r="KG1554" i="2"/>
  <c r="KG1553" i="2"/>
  <c r="KG1552" i="2"/>
  <c r="KJ1551" i="2"/>
  <c r="KH1551" i="2"/>
  <c r="KJ1550" i="2"/>
  <c r="KH1550" i="2"/>
  <c r="KH1561" i="2"/>
  <c r="KH1560" i="2"/>
  <c r="KI1559" i="2"/>
  <c r="KI1558" i="2"/>
  <c r="KI1557" i="2"/>
  <c r="KI1556" i="2"/>
  <c r="KI1555" i="2"/>
  <c r="KI1554" i="2"/>
  <c r="KI1553" i="2"/>
  <c r="KI1552" i="2"/>
  <c r="KI1551" i="2"/>
  <c r="KG1551" i="2"/>
  <c r="KI1550" i="2"/>
  <c r="KG1550" i="2"/>
  <c r="KS1576" i="2" a="1"/>
  <c r="KS1574" i="2" a="1"/>
  <c r="KS1572" i="2" a="1"/>
  <c r="KS1590" i="2"/>
  <c r="KU1561" i="2"/>
  <c r="KS1561" i="2"/>
  <c r="KU1560" i="2"/>
  <c r="KS1560" i="2"/>
  <c r="KV1559" i="2"/>
  <c r="KT1559" i="2"/>
  <c r="KV1558" i="2"/>
  <c r="KT1558" i="2"/>
  <c r="KV1557" i="2"/>
  <c r="KT1557" i="2"/>
  <c r="KV1556" i="2"/>
  <c r="KT1556" i="2"/>
  <c r="KV1555" i="2"/>
  <c r="KT1555" i="2"/>
  <c r="KV1554" i="2"/>
  <c r="KT1554" i="2"/>
  <c r="KV1553" i="2"/>
  <c r="KT1553" i="2"/>
  <c r="KV1552" i="2"/>
  <c r="KT1552" i="2"/>
  <c r="KV1561" i="2"/>
  <c r="KV1560" i="2"/>
  <c r="KS1559" i="2"/>
  <c r="KS1558" i="2"/>
  <c r="KS1557" i="2"/>
  <c r="KS1556" i="2"/>
  <c r="KS1555" i="2"/>
  <c r="KS1554" i="2"/>
  <c r="KS1553" i="2"/>
  <c r="KS1552" i="2"/>
  <c r="KV1551" i="2"/>
  <c r="KT1551" i="2"/>
  <c r="KV1550" i="2"/>
  <c r="KT1550" i="2"/>
  <c r="KT1561" i="2"/>
  <c r="KT1560" i="2"/>
  <c r="KU1559" i="2"/>
  <c r="KU1558" i="2"/>
  <c r="KU1557" i="2"/>
  <c r="KU1556" i="2"/>
  <c r="KU1555" i="2"/>
  <c r="KU1554" i="2"/>
  <c r="KU1553" i="2"/>
  <c r="KU1552" i="2"/>
  <c r="KU1551" i="2"/>
  <c r="KS1551" i="2"/>
  <c r="KU1550" i="2"/>
  <c r="KS1550" i="2"/>
  <c r="LE1576" i="2" a="1"/>
  <c r="LE1574" i="2" a="1"/>
  <c r="LE1572" i="2" a="1"/>
  <c r="LE1590" i="2"/>
  <c r="LG1561" i="2"/>
  <c r="LE1561" i="2"/>
  <c r="LG1560" i="2"/>
  <c r="LE1560" i="2"/>
  <c r="LH1559" i="2"/>
  <c r="LF1559" i="2"/>
  <c r="LH1558" i="2"/>
  <c r="LF1558" i="2"/>
  <c r="LH1557" i="2"/>
  <c r="LF1557" i="2"/>
  <c r="LH1556" i="2"/>
  <c r="LF1556" i="2"/>
  <c r="LH1555" i="2"/>
  <c r="LF1555" i="2"/>
  <c r="LH1554" i="2"/>
  <c r="LF1554" i="2"/>
  <c r="LH1553" i="2"/>
  <c r="LF1553" i="2"/>
  <c r="LH1552" i="2"/>
  <c r="LF1552" i="2"/>
  <c r="LH1561" i="2"/>
  <c r="LH1560" i="2"/>
  <c r="LE1559" i="2"/>
  <c r="LE1558" i="2"/>
  <c r="LE1557" i="2"/>
  <c r="LE1556" i="2"/>
  <c r="LE1555" i="2"/>
  <c r="LE1554" i="2"/>
  <c r="LE1553" i="2"/>
  <c r="LE1552" i="2"/>
  <c r="LH1551" i="2"/>
  <c r="LF1551" i="2"/>
  <c r="LH1550" i="2"/>
  <c r="LF1550" i="2"/>
  <c r="LF1561" i="2"/>
  <c r="LF1560" i="2"/>
  <c r="LG1559" i="2"/>
  <c r="LG1558" i="2"/>
  <c r="LG1557" i="2"/>
  <c r="LG1556" i="2"/>
  <c r="LG1555" i="2"/>
  <c r="LG1554" i="2"/>
  <c r="LG1553" i="2"/>
  <c r="LG1552" i="2"/>
  <c r="LG1551" i="2"/>
  <c r="LE1551" i="2"/>
  <c r="LG1550" i="2"/>
  <c r="LE1550" i="2"/>
  <c r="LQ1576" i="2" a="1"/>
  <c r="LQ1574" i="2" a="1"/>
  <c r="LQ1572" i="2" a="1"/>
  <c r="LQ1590" i="2"/>
  <c r="LS1561" i="2"/>
  <c r="LQ1561" i="2"/>
  <c r="LS1560" i="2"/>
  <c r="LQ1560" i="2"/>
  <c r="LT1559" i="2"/>
  <c r="LR1559" i="2"/>
  <c r="LT1558" i="2"/>
  <c r="LR1558" i="2"/>
  <c r="LT1557" i="2"/>
  <c r="LR1557" i="2"/>
  <c r="LT1556" i="2"/>
  <c r="LR1556" i="2"/>
  <c r="LT1555" i="2"/>
  <c r="LR1555" i="2"/>
  <c r="LT1554" i="2"/>
  <c r="LR1554" i="2"/>
  <c r="LT1553" i="2"/>
  <c r="LR1553" i="2"/>
  <c r="LT1552" i="2"/>
  <c r="LR1552" i="2"/>
  <c r="LT1561" i="2"/>
  <c r="LT1560" i="2"/>
  <c r="LQ1559" i="2"/>
  <c r="LQ1558" i="2"/>
  <c r="LQ1557" i="2"/>
  <c r="LQ1556" i="2"/>
  <c r="LQ1555" i="2"/>
  <c r="LQ1554" i="2"/>
  <c r="LQ1553" i="2"/>
  <c r="LQ1552" i="2"/>
  <c r="LT1551" i="2"/>
  <c r="LR1551" i="2"/>
  <c r="LT1550" i="2"/>
  <c r="LR1550" i="2"/>
  <c r="LR1561" i="2"/>
  <c r="LR1560" i="2"/>
  <c r="LS1559" i="2"/>
  <c r="LS1558" i="2"/>
  <c r="LS1557" i="2"/>
  <c r="LS1556" i="2"/>
  <c r="LS1555" i="2"/>
  <c r="LS1554" i="2"/>
  <c r="LS1553" i="2"/>
  <c r="LS1552" i="2"/>
  <c r="LS1551" i="2"/>
  <c r="LQ1551" i="2"/>
  <c r="LS1550" i="2"/>
  <c r="LQ1550" i="2"/>
  <c r="MC1576" i="2" a="1"/>
  <c r="MC1574" i="2" a="1"/>
  <c r="MC1572" i="2" a="1"/>
  <c r="MC1590" i="2"/>
  <c r="ME1561" i="2"/>
  <c r="MC1561" i="2"/>
  <c r="ME1560" i="2"/>
  <c r="MC1560" i="2"/>
  <c r="MF1559" i="2"/>
  <c r="MD1559" i="2"/>
  <c r="MF1558" i="2"/>
  <c r="MD1558" i="2"/>
  <c r="MF1557" i="2"/>
  <c r="MD1557" i="2"/>
  <c r="MF1556" i="2"/>
  <c r="MD1556" i="2"/>
  <c r="MF1555" i="2"/>
  <c r="MD1555" i="2"/>
  <c r="MF1554" i="2"/>
  <c r="MD1554" i="2"/>
  <c r="MF1553" i="2"/>
  <c r="MD1553" i="2"/>
  <c r="MF1552" i="2"/>
  <c r="MD1552" i="2"/>
  <c r="MF1561" i="2"/>
  <c r="MF1560" i="2"/>
  <c r="MC1559" i="2"/>
  <c r="MC1558" i="2"/>
  <c r="MC1557" i="2"/>
  <c r="MC1556" i="2"/>
  <c r="MC1555" i="2"/>
  <c r="MC1554" i="2"/>
  <c r="MC1553" i="2"/>
  <c r="MC1552" i="2"/>
  <c r="MF1551" i="2"/>
  <c r="MD1551" i="2"/>
  <c r="MF1550" i="2"/>
  <c r="MD1550" i="2"/>
  <c r="MD1561" i="2"/>
  <c r="MD1560" i="2"/>
  <c r="ME1559" i="2"/>
  <c r="ME1558" i="2"/>
  <c r="ME1557" i="2"/>
  <c r="ME1556" i="2"/>
  <c r="ME1555" i="2"/>
  <c r="ME1554" i="2"/>
  <c r="ME1553" i="2"/>
  <c r="ME1552" i="2"/>
  <c r="ME1551" i="2"/>
  <c r="MC1551" i="2"/>
  <c r="ME1550" i="2"/>
  <c r="MC1550" i="2"/>
  <c r="MO1576" i="2" a="1"/>
  <c r="MO1574" i="2" a="1"/>
  <c r="MO1572" i="2" a="1"/>
  <c r="MO1590" i="2"/>
  <c r="MQ1561" i="2"/>
  <c r="MO1561" i="2"/>
  <c r="MQ1560" i="2"/>
  <c r="MO1560" i="2"/>
  <c r="MR1559" i="2"/>
  <c r="MP1559" i="2"/>
  <c r="MR1558" i="2"/>
  <c r="MP1558" i="2"/>
  <c r="MR1557" i="2"/>
  <c r="MP1557" i="2"/>
  <c r="MR1556" i="2"/>
  <c r="MP1556" i="2"/>
  <c r="MR1555" i="2"/>
  <c r="MP1555" i="2"/>
  <c r="MR1554" i="2"/>
  <c r="MP1554" i="2"/>
  <c r="MR1553" i="2"/>
  <c r="MP1553" i="2"/>
  <c r="MR1552" i="2"/>
  <c r="MP1552" i="2"/>
  <c r="MR1561" i="2"/>
  <c r="MR1560" i="2"/>
  <c r="MO1559" i="2"/>
  <c r="MO1558" i="2"/>
  <c r="MO1557" i="2"/>
  <c r="MO1556" i="2"/>
  <c r="MO1555" i="2"/>
  <c r="MO1554" i="2"/>
  <c r="MO1553" i="2"/>
  <c r="MO1552" i="2"/>
  <c r="MR1551" i="2"/>
  <c r="MP1551" i="2"/>
  <c r="MR1550" i="2"/>
  <c r="MP1550" i="2"/>
  <c r="MP1561" i="2"/>
  <c r="MP1560" i="2"/>
  <c r="MQ1559" i="2"/>
  <c r="MQ1558" i="2"/>
  <c r="MQ1557" i="2"/>
  <c r="MQ1556" i="2"/>
  <c r="MQ1555" i="2"/>
  <c r="MQ1554" i="2"/>
  <c r="MQ1553" i="2"/>
  <c r="MQ1552" i="2"/>
  <c r="MQ1551" i="2"/>
  <c r="MO1551" i="2"/>
  <c r="MQ1550" i="2"/>
  <c r="MO1550" i="2"/>
  <c r="NA1576" i="2" a="1"/>
  <c r="NA1574" i="2" a="1"/>
  <c r="NA1572" i="2" a="1"/>
  <c r="NA1590" i="2"/>
  <c r="NC1561" i="2"/>
  <c r="NA1561" i="2"/>
  <c r="NC1560" i="2"/>
  <c r="NA1560" i="2"/>
  <c r="ND1559" i="2"/>
  <c r="NB1559" i="2"/>
  <c r="ND1558" i="2"/>
  <c r="NB1558" i="2"/>
  <c r="ND1557" i="2"/>
  <c r="NB1557" i="2"/>
  <c r="ND1556" i="2"/>
  <c r="NB1556" i="2"/>
  <c r="ND1555" i="2"/>
  <c r="NB1555" i="2"/>
  <c r="ND1554" i="2"/>
  <c r="NB1554" i="2"/>
  <c r="ND1553" i="2"/>
  <c r="NB1553" i="2"/>
  <c r="ND1552" i="2"/>
  <c r="NB1552" i="2"/>
  <c r="ND1561" i="2"/>
  <c r="ND1560" i="2"/>
  <c r="NA1559" i="2"/>
  <c r="NA1558" i="2"/>
  <c r="NA1557" i="2"/>
  <c r="NA1556" i="2"/>
  <c r="NA1555" i="2"/>
  <c r="NA1554" i="2"/>
  <c r="NA1553" i="2"/>
  <c r="NA1552" i="2"/>
  <c r="ND1551" i="2"/>
  <c r="NB1551" i="2"/>
  <c r="ND1550" i="2"/>
  <c r="NB1550" i="2"/>
  <c r="NB1561" i="2"/>
  <c r="NB1560" i="2"/>
  <c r="NC1559" i="2"/>
  <c r="NC1558" i="2"/>
  <c r="NC1557" i="2"/>
  <c r="NC1556" i="2"/>
  <c r="NC1555" i="2"/>
  <c r="NC1554" i="2"/>
  <c r="NC1553" i="2"/>
  <c r="NC1552" i="2"/>
  <c r="NC1551" i="2"/>
  <c r="NA1551" i="2"/>
  <c r="NC1550" i="2"/>
  <c r="NA1550" i="2"/>
  <c r="NM1576" i="2" a="1"/>
  <c r="NM1574" i="2" a="1"/>
  <c r="NM1572" i="2" a="1"/>
  <c r="NM1590" i="2"/>
  <c r="NO1561" i="2"/>
  <c r="NM1561" i="2"/>
  <c r="NO1560" i="2"/>
  <c r="NM1560" i="2"/>
  <c r="NP1559" i="2"/>
  <c r="NN1559" i="2"/>
  <c r="NP1558" i="2"/>
  <c r="NN1558" i="2"/>
  <c r="NP1557" i="2"/>
  <c r="NN1557" i="2"/>
  <c r="NP1556" i="2"/>
  <c r="NN1556" i="2"/>
  <c r="NP1555" i="2"/>
  <c r="NN1555" i="2"/>
  <c r="NP1554" i="2"/>
  <c r="NN1554" i="2"/>
  <c r="NP1553" i="2"/>
  <c r="NN1553" i="2"/>
  <c r="NP1552" i="2"/>
  <c r="NN1552" i="2"/>
  <c r="NP1561" i="2"/>
  <c r="NP1560" i="2"/>
  <c r="NM1559" i="2"/>
  <c r="NM1558" i="2"/>
  <c r="NM1557" i="2"/>
  <c r="NM1556" i="2"/>
  <c r="NM1555" i="2"/>
  <c r="NM1554" i="2"/>
  <c r="NM1553" i="2"/>
  <c r="NM1552" i="2"/>
  <c r="NP1551" i="2"/>
  <c r="NN1551" i="2"/>
  <c r="NP1550" i="2"/>
  <c r="NN1550" i="2"/>
  <c r="NN1561" i="2"/>
  <c r="NN1560" i="2"/>
  <c r="NO1559" i="2"/>
  <c r="NO1558" i="2"/>
  <c r="NO1557" i="2"/>
  <c r="NO1556" i="2"/>
  <c r="NO1555" i="2"/>
  <c r="NO1554" i="2"/>
  <c r="NO1553" i="2"/>
  <c r="NO1552" i="2"/>
  <c r="NO1551" i="2"/>
  <c r="NM1551" i="2"/>
  <c r="NO1550" i="2"/>
  <c r="NM1550" i="2"/>
  <c r="NY1576" i="2" a="1"/>
  <c r="NY1574" i="2" a="1"/>
  <c r="NY1572" i="2" a="1"/>
  <c r="NY1590" i="2"/>
  <c r="OA1561" i="2"/>
  <c r="NY1561" i="2"/>
  <c r="OA1560" i="2"/>
  <c r="NY1560" i="2"/>
  <c r="OB1559" i="2"/>
  <c r="NZ1559" i="2"/>
  <c r="OB1558" i="2"/>
  <c r="NZ1558" i="2"/>
  <c r="OB1557" i="2"/>
  <c r="NZ1557" i="2"/>
  <c r="OB1556" i="2"/>
  <c r="NZ1556" i="2"/>
  <c r="OB1555" i="2"/>
  <c r="NZ1555" i="2"/>
  <c r="OB1554" i="2"/>
  <c r="NZ1554" i="2"/>
  <c r="OB1553" i="2"/>
  <c r="NZ1553" i="2"/>
  <c r="OB1552" i="2"/>
  <c r="NZ1552" i="2"/>
  <c r="OB1561" i="2"/>
  <c r="OB1560" i="2"/>
  <c r="NY1559" i="2"/>
  <c r="NY1558" i="2"/>
  <c r="NY1557" i="2"/>
  <c r="NY1556" i="2"/>
  <c r="NY1555" i="2"/>
  <c r="NY1554" i="2"/>
  <c r="NY1553" i="2"/>
  <c r="NY1552" i="2"/>
  <c r="OB1551" i="2"/>
  <c r="NZ1551" i="2"/>
  <c r="OB1550" i="2"/>
  <c r="NZ1550" i="2"/>
  <c r="NZ1561" i="2"/>
  <c r="NZ1560" i="2"/>
  <c r="OA1559" i="2"/>
  <c r="OA1558" i="2"/>
  <c r="OA1557" i="2"/>
  <c r="OA1556" i="2"/>
  <c r="OA1555" i="2"/>
  <c r="OA1554" i="2"/>
  <c r="OA1553" i="2"/>
  <c r="OA1552" i="2"/>
  <c r="OA1551" i="2"/>
  <c r="NY1551" i="2"/>
  <c r="OA1550" i="2"/>
  <c r="NY1550" i="2"/>
  <c r="OK1576" i="2" a="1"/>
  <c r="OK1574" i="2" a="1"/>
  <c r="OK1572" i="2" a="1"/>
  <c r="OK1590" i="2"/>
  <c r="OM1561" i="2"/>
  <c r="OK1561" i="2"/>
  <c r="OM1560" i="2"/>
  <c r="OK1560" i="2"/>
  <c r="ON1559" i="2"/>
  <c r="OL1559" i="2"/>
  <c r="ON1558" i="2"/>
  <c r="OL1558" i="2"/>
  <c r="ON1557" i="2"/>
  <c r="OL1557" i="2"/>
  <c r="ON1556" i="2"/>
  <c r="OL1556" i="2"/>
  <c r="ON1555" i="2"/>
  <c r="OL1555" i="2"/>
  <c r="ON1554" i="2"/>
  <c r="OL1554" i="2"/>
  <c r="ON1553" i="2"/>
  <c r="OL1553" i="2"/>
  <c r="ON1552" i="2"/>
  <c r="OL1552" i="2"/>
  <c r="ON1561" i="2"/>
  <c r="ON1560" i="2"/>
  <c r="OK1559" i="2"/>
  <c r="OK1558" i="2"/>
  <c r="OK1557" i="2"/>
  <c r="OK1556" i="2"/>
  <c r="OK1555" i="2"/>
  <c r="OK1554" i="2"/>
  <c r="OK1553" i="2"/>
  <c r="OK1552" i="2"/>
  <c r="ON1551" i="2"/>
  <c r="OL1551" i="2"/>
  <c r="ON1550" i="2"/>
  <c r="OL1550" i="2"/>
  <c r="OL1561" i="2"/>
  <c r="OL1560" i="2"/>
  <c r="OM1559" i="2"/>
  <c r="OM1558" i="2"/>
  <c r="OM1557" i="2"/>
  <c r="OM1556" i="2"/>
  <c r="OM1555" i="2"/>
  <c r="OM1554" i="2"/>
  <c r="OM1553" i="2"/>
  <c r="OM1552" i="2"/>
  <c r="OM1551" i="2"/>
  <c r="OK1551" i="2"/>
  <c r="OM1550" i="2"/>
  <c r="OK1550" i="2"/>
  <c r="OW1576" i="2" a="1"/>
  <c r="OW1574" i="2" a="1"/>
  <c r="OW1572" i="2" a="1"/>
  <c r="OW1590" i="2"/>
  <c r="OY1561" i="2"/>
  <c r="OW1561" i="2"/>
  <c r="OY1560" i="2"/>
  <c r="OW1560" i="2"/>
  <c r="OZ1559" i="2"/>
  <c r="OX1559" i="2"/>
  <c r="OZ1558" i="2"/>
  <c r="OX1558" i="2"/>
  <c r="OZ1557" i="2"/>
  <c r="OX1557" i="2"/>
  <c r="OZ1556" i="2"/>
  <c r="OX1556" i="2"/>
  <c r="OZ1555" i="2"/>
  <c r="OX1555" i="2"/>
  <c r="OZ1554" i="2"/>
  <c r="OX1554" i="2"/>
  <c r="OZ1553" i="2"/>
  <c r="OX1553" i="2"/>
  <c r="OZ1552" i="2"/>
  <c r="OX1552" i="2"/>
  <c r="OZ1561" i="2"/>
  <c r="OZ1560" i="2"/>
  <c r="OW1559" i="2"/>
  <c r="OW1558" i="2"/>
  <c r="OW1557" i="2"/>
  <c r="OW1556" i="2"/>
  <c r="OW1555" i="2"/>
  <c r="OW1554" i="2"/>
  <c r="OW1553" i="2"/>
  <c r="OW1552" i="2"/>
  <c r="OZ1551" i="2"/>
  <c r="OX1551" i="2"/>
  <c r="OZ1550" i="2"/>
  <c r="OX1550" i="2"/>
  <c r="OX1561" i="2"/>
  <c r="OX1560" i="2"/>
  <c r="OY1559" i="2"/>
  <c r="OY1558" i="2"/>
  <c r="OY1557" i="2"/>
  <c r="OY1556" i="2"/>
  <c r="OY1555" i="2"/>
  <c r="OY1554" i="2"/>
  <c r="OY1553" i="2"/>
  <c r="OY1552" i="2"/>
  <c r="OY1551" i="2"/>
  <c r="OW1551" i="2"/>
  <c r="OY1550" i="2"/>
  <c r="OW1550" i="2"/>
  <c r="PI1576" i="2" a="1"/>
  <c r="PI1574" i="2" a="1"/>
  <c r="PI1572" i="2" a="1"/>
  <c r="PI1590" i="2"/>
  <c r="PK1561" i="2"/>
  <c r="PI1561" i="2"/>
  <c r="PK1560" i="2"/>
  <c r="PI1560" i="2"/>
  <c r="PL1559" i="2"/>
  <c r="PJ1559" i="2"/>
  <c r="PL1558" i="2"/>
  <c r="PJ1558" i="2"/>
  <c r="PL1557" i="2"/>
  <c r="PJ1557" i="2"/>
  <c r="PL1556" i="2"/>
  <c r="PJ1556" i="2"/>
  <c r="PL1555" i="2"/>
  <c r="PJ1555" i="2"/>
  <c r="PL1554" i="2"/>
  <c r="PJ1554" i="2"/>
  <c r="PL1553" i="2"/>
  <c r="PJ1553" i="2"/>
  <c r="PL1552" i="2"/>
  <c r="PJ1552" i="2"/>
  <c r="PL1551" i="2"/>
  <c r="PJ1551" i="2"/>
  <c r="PL1561" i="2"/>
  <c r="PL1560" i="2"/>
  <c r="PI1559" i="2"/>
  <c r="PI1558" i="2"/>
  <c r="PI1557" i="2"/>
  <c r="PI1556" i="2"/>
  <c r="PI1555" i="2"/>
  <c r="PI1554" i="2"/>
  <c r="PI1553" i="2"/>
  <c r="PI1552" i="2"/>
  <c r="PI1551" i="2"/>
  <c r="PL1550" i="2"/>
  <c r="PJ1550" i="2"/>
  <c r="PJ1561" i="2"/>
  <c r="PJ1560" i="2"/>
  <c r="PK1559" i="2"/>
  <c r="PK1558" i="2"/>
  <c r="PK1557" i="2"/>
  <c r="PK1556" i="2"/>
  <c r="PK1555" i="2"/>
  <c r="PK1554" i="2"/>
  <c r="PK1553" i="2"/>
  <c r="PK1552" i="2"/>
  <c r="PK1551" i="2"/>
  <c r="PK1550" i="2"/>
  <c r="PI1550" i="2"/>
  <c r="PU1576" i="2" a="1"/>
  <c r="PU1574" i="2" a="1"/>
  <c r="PU1572" i="2" a="1"/>
  <c r="PU1590" i="2"/>
  <c r="PW1561" i="2"/>
  <c r="PU1561" i="2"/>
  <c r="PW1560" i="2"/>
  <c r="PU1560" i="2"/>
  <c r="PX1559" i="2"/>
  <c r="PV1559" i="2"/>
  <c r="PX1558" i="2"/>
  <c r="PV1558" i="2"/>
  <c r="PX1557" i="2"/>
  <c r="PV1557" i="2"/>
  <c r="PX1556" i="2"/>
  <c r="PV1556" i="2"/>
  <c r="PX1555" i="2"/>
  <c r="PV1555" i="2"/>
  <c r="PX1554" i="2"/>
  <c r="PV1554" i="2"/>
  <c r="PX1553" i="2"/>
  <c r="PV1553" i="2"/>
  <c r="PX1552" i="2"/>
  <c r="PV1552" i="2"/>
  <c r="PX1551" i="2"/>
  <c r="PV1551" i="2"/>
  <c r="PX1561" i="2"/>
  <c r="PX1560" i="2"/>
  <c r="PU1559" i="2"/>
  <c r="PU1558" i="2"/>
  <c r="PU1557" i="2"/>
  <c r="PU1556" i="2"/>
  <c r="PU1555" i="2"/>
  <c r="PU1554" i="2"/>
  <c r="PU1553" i="2"/>
  <c r="PU1552" i="2"/>
  <c r="PU1551" i="2"/>
  <c r="PX1550" i="2"/>
  <c r="PV1550" i="2"/>
  <c r="PV1561" i="2"/>
  <c r="PV1560" i="2"/>
  <c r="PW1559" i="2"/>
  <c r="PW1558" i="2"/>
  <c r="PW1557" i="2"/>
  <c r="PW1556" i="2"/>
  <c r="PW1555" i="2"/>
  <c r="PW1554" i="2"/>
  <c r="PW1553" i="2"/>
  <c r="PW1552" i="2"/>
  <c r="PW1551" i="2"/>
  <c r="PW1550" i="2"/>
  <c r="PU1550" i="2"/>
  <c r="QG1576" i="2" a="1"/>
  <c r="QG1574" i="2" a="1"/>
  <c r="QG1572" i="2" a="1"/>
  <c r="QG1590" i="2"/>
  <c r="QI1561" i="2"/>
  <c r="QG1561" i="2"/>
  <c r="QI1560" i="2"/>
  <c r="QG1560" i="2"/>
  <c r="QJ1559" i="2"/>
  <c r="QH1559" i="2"/>
  <c r="QJ1558" i="2"/>
  <c r="QH1558" i="2"/>
  <c r="QJ1557" i="2"/>
  <c r="QH1557" i="2"/>
  <c r="QJ1556" i="2"/>
  <c r="QH1556" i="2"/>
  <c r="QJ1555" i="2"/>
  <c r="QH1555" i="2"/>
  <c r="QJ1554" i="2"/>
  <c r="QH1554" i="2"/>
  <c r="QJ1553" i="2"/>
  <c r="QH1553" i="2"/>
  <c r="QJ1552" i="2"/>
  <c r="QH1552" i="2"/>
  <c r="QJ1551" i="2"/>
  <c r="QH1551" i="2"/>
  <c r="QJ1561" i="2"/>
  <c r="QJ1560" i="2"/>
  <c r="QG1559" i="2"/>
  <c r="QG1558" i="2"/>
  <c r="QG1557" i="2"/>
  <c r="QG1556" i="2"/>
  <c r="QG1555" i="2"/>
  <c r="QG1554" i="2"/>
  <c r="QG1553" i="2"/>
  <c r="QG1552" i="2"/>
  <c r="QG1551" i="2"/>
  <c r="QJ1550" i="2"/>
  <c r="QH1550" i="2"/>
  <c r="QH1561" i="2"/>
  <c r="QH1560" i="2"/>
  <c r="QI1559" i="2"/>
  <c r="QI1558" i="2"/>
  <c r="QI1557" i="2"/>
  <c r="QI1556" i="2"/>
  <c r="QI1555" i="2"/>
  <c r="QI1554" i="2"/>
  <c r="QI1553" i="2"/>
  <c r="QI1552" i="2"/>
  <c r="QI1551" i="2"/>
  <c r="QI1550" i="2"/>
  <c r="QG1550" i="2"/>
  <c r="QS1576" i="2" a="1"/>
  <c r="QS1574" i="2" a="1"/>
  <c r="QS1572" i="2" a="1"/>
  <c r="QS1590" i="2"/>
  <c r="QU1561" i="2"/>
  <c r="QS1561" i="2"/>
  <c r="QU1560" i="2"/>
  <c r="QS1560" i="2"/>
  <c r="QV1559" i="2"/>
  <c r="QT1559" i="2"/>
  <c r="QV1558" i="2"/>
  <c r="QT1558" i="2"/>
  <c r="QV1557" i="2"/>
  <c r="QT1557" i="2"/>
  <c r="QV1556" i="2"/>
  <c r="QT1556" i="2"/>
  <c r="QV1555" i="2"/>
  <c r="QT1555" i="2"/>
  <c r="QV1554" i="2"/>
  <c r="QT1554" i="2"/>
  <c r="QV1553" i="2"/>
  <c r="QT1553" i="2"/>
  <c r="QV1552" i="2"/>
  <c r="QT1552" i="2"/>
  <c r="QV1551" i="2"/>
  <c r="QT1551" i="2"/>
  <c r="QV1561" i="2"/>
  <c r="QV1560" i="2"/>
  <c r="QS1559" i="2"/>
  <c r="QS1558" i="2"/>
  <c r="QS1557" i="2"/>
  <c r="QS1556" i="2"/>
  <c r="QS1555" i="2"/>
  <c r="QS1554" i="2"/>
  <c r="QS1553" i="2"/>
  <c r="QS1552" i="2"/>
  <c r="QS1551" i="2"/>
  <c r="QV1550" i="2"/>
  <c r="QT1550" i="2"/>
  <c r="QT1561" i="2"/>
  <c r="QT1560" i="2"/>
  <c r="QU1559" i="2"/>
  <c r="QU1558" i="2"/>
  <c r="QU1557" i="2"/>
  <c r="QU1556" i="2"/>
  <c r="QU1555" i="2"/>
  <c r="QU1554" i="2"/>
  <c r="QU1553" i="2"/>
  <c r="QU1552" i="2"/>
  <c r="QU1551" i="2"/>
  <c r="QU1550" i="2"/>
  <c r="QS1550" i="2"/>
  <c r="RE1576" i="2" a="1"/>
  <c r="RE1574" i="2" a="1"/>
  <c r="RE1572" i="2" a="1"/>
  <c r="RE1590" i="2"/>
  <c r="RG1561" i="2"/>
  <c r="RE1561" i="2"/>
  <c r="RG1560" i="2"/>
  <c r="RE1560" i="2"/>
  <c r="RH1559" i="2"/>
  <c r="RF1559" i="2"/>
  <c r="RH1558" i="2"/>
  <c r="RF1558" i="2"/>
  <c r="RH1557" i="2"/>
  <c r="RF1557" i="2"/>
  <c r="RH1556" i="2"/>
  <c r="RF1556" i="2"/>
  <c r="RH1555" i="2"/>
  <c r="RF1555" i="2"/>
  <c r="RH1554" i="2"/>
  <c r="RF1554" i="2"/>
  <c r="RH1553" i="2"/>
  <c r="RF1553" i="2"/>
  <c r="RH1552" i="2"/>
  <c r="RF1552" i="2"/>
  <c r="RH1551" i="2"/>
  <c r="RF1551" i="2"/>
  <c r="RH1561" i="2"/>
  <c r="RH1560" i="2"/>
  <c r="RE1559" i="2"/>
  <c r="RE1558" i="2"/>
  <c r="RE1557" i="2"/>
  <c r="RE1556" i="2"/>
  <c r="RE1555" i="2"/>
  <c r="RE1554" i="2"/>
  <c r="RE1553" i="2"/>
  <c r="RE1552" i="2"/>
  <c r="RE1551" i="2"/>
  <c r="RH1550" i="2"/>
  <c r="RF1550" i="2"/>
  <c r="RF1561" i="2"/>
  <c r="RF1560" i="2"/>
  <c r="RG1559" i="2"/>
  <c r="RG1558" i="2"/>
  <c r="RG1557" i="2"/>
  <c r="RG1556" i="2"/>
  <c r="RG1555" i="2"/>
  <c r="RG1554" i="2"/>
  <c r="RG1553" i="2"/>
  <c r="RG1552" i="2"/>
  <c r="RG1551" i="2"/>
  <c r="RG1550" i="2"/>
  <c r="RE1550" i="2"/>
  <c r="RQ1576" i="2" a="1"/>
  <c r="RQ1574" i="2" a="1"/>
  <c r="RQ1572" i="2" a="1"/>
  <c r="RQ1590" i="2"/>
  <c r="RS1561" i="2"/>
  <c r="RQ1561" i="2"/>
  <c r="RS1560" i="2"/>
  <c r="RQ1560" i="2"/>
  <c r="RT1559" i="2"/>
  <c r="RR1559" i="2"/>
  <c r="RT1558" i="2"/>
  <c r="RR1558" i="2"/>
  <c r="RT1557" i="2"/>
  <c r="RR1557" i="2"/>
  <c r="RT1556" i="2"/>
  <c r="RR1556" i="2"/>
  <c r="RT1555" i="2"/>
  <c r="RR1555" i="2"/>
  <c r="RT1554" i="2"/>
  <c r="RR1554" i="2"/>
  <c r="RT1553" i="2"/>
  <c r="RR1553" i="2"/>
  <c r="RT1552" i="2"/>
  <c r="RR1552" i="2"/>
  <c r="RT1551" i="2"/>
  <c r="RR1551" i="2"/>
  <c r="RT1561" i="2"/>
  <c r="RT1560" i="2"/>
  <c r="RQ1559" i="2"/>
  <c r="RQ1558" i="2"/>
  <c r="RQ1557" i="2"/>
  <c r="RQ1556" i="2"/>
  <c r="RQ1555" i="2"/>
  <c r="RQ1554" i="2"/>
  <c r="RQ1553" i="2"/>
  <c r="RQ1552" i="2"/>
  <c r="RQ1551" i="2"/>
  <c r="RT1550" i="2"/>
  <c r="RR1550" i="2"/>
  <c r="RR1561" i="2"/>
  <c r="RR1560" i="2"/>
  <c r="RS1559" i="2"/>
  <c r="RS1558" i="2"/>
  <c r="RS1557" i="2"/>
  <c r="RS1556" i="2"/>
  <c r="RS1555" i="2"/>
  <c r="RS1554" i="2"/>
  <c r="RS1553" i="2"/>
  <c r="RS1552" i="2"/>
  <c r="RS1551" i="2"/>
  <c r="RS1550" i="2"/>
  <c r="RQ1550" i="2"/>
  <c r="SC1576" i="2" a="1"/>
  <c r="SC1574" i="2" a="1"/>
  <c r="SC1572" i="2" a="1"/>
  <c r="SC1590" i="2"/>
  <c r="SE1561" i="2"/>
  <c r="SC1561" i="2"/>
  <c r="SE1560" i="2"/>
  <c r="SC1560" i="2"/>
  <c r="SF1559" i="2"/>
  <c r="SD1559" i="2"/>
  <c r="SF1558" i="2"/>
  <c r="SD1558" i="2"/>
  <c r="SF1557" i="2"/>
  <c r="SD1557" i="2"/>
  <c r="SF1556" i="2"/>
  <c r="SD1556" i="2"/>
  <c r="SF1555" i="2"/>
  <c r="SD1555" i="2"/>
  <c r="SF1554" i="2"/>
  <c r="SD1554" i="2"/>
  <c r="SF1553" i="2"/>
  <c r="SD1553" i="2"/>
  <c r="SF1552" i="2"/>
  <c r="SD1552" i="2"/>
  <c r="SF1551" i="2"/>
  <c r="SD1551" i="2"/>
  <c r="SF1561" i="2"/>
  <c r="SF1560" i="2"/>
  <c r="SC1559" i="2"/>
  <c r="SC1558" i="2"/>
  <c r="SC1557" i="2"/>
  <c r="SC1556" i="2"/>
  <c r="SC1555" i="2"/>
  <c r="SC1554" i="2"/>
  <c r="SC1553" i="2"/>
  <c r="SC1552" i="2"/>
  <c r="SC1551" i="2"/>
  <c r="SF1550" i="2"/>
  <c r="SD1550" i="2"/>
  <c r="SD1561" i="2"/>
  <c r="SD1560" i="2"/>
  <c r="SE1559" i="2"/>
  <c r="SE1558" i="2"/>
  <c r="SE1557" i="2"/>
  <c r="SE1556" i="2"/>
  <c r="SE1555" i="2"/>
  <c r="SE1554" i="2"/>
  <c r="SE1553" i="2"/>
  <c r="SE1552" i="2"/>
  <c r="SE1551" i="2"/>
  <c r="SE1550" i="2"/>
  <c r="SC1550" i="2"/>
  <c r="SO1576" i="2" a="1"/>
  <c r="SO1574" i="2" a="1"/>
  <c r="SO1572" i="2" a="1"/>
  <c r="SO1590" i="2"/>
  <c r="SQ1561" i="2"/>
  <c r="SO1561" i="2"/>
  <c r="SQ1560" i="2"/>
  <c r="SO1560" i="2"/>
  <c r="SR1559" i="2"/>
  <c r="SP1559" i="2"/>
  <c r="SR1558" i="2"/>
  <c r="SP1558" i="2"/>
  <c r="SR1557" i="2"/>
  <c r="SP1557" i="2"/>
  <c r="SR1556" i="2"/>
  <c r="SP1556" i="2"/>
  <c r="SR1555" i="2"/>
  <c r="SP1555" i="2"/>
  <c r="SR1554" i="2"/>
  <c r="SP1554" i="2"/>
  <c r="SR1553" i="2"/>
  <c r="SP1553" i="2"/>
  <c r="SR1552" i="2"/>
  <c r="SP1552" i="2"/>
  <c r="SR1551" i="2"/>
  <c r="SP1551" i="2"/>
  <c r="SR1561" i="2"/>
  <c r="SR1560" i="2"/>
  <c r="SO1559" i="2"/>
  <c r="SO1558" i="2"/>
  <c r="SO1557" i="2"/>
  <c r="SO1556" i="2"/>
  <c r="SO1555" i="2"/>
  <c r="SO1554" i="2"/>
  <c r="SO1553" i="2"/>
  <c r="SO1552" i="2"/>
  <c r="SO1551" i="2"/>
  <c r="SR1550" i="2"/>
  <c r="SP1550" i="2"/>
  <c r="SP1561" i="2"/>
  <c r="SP1560" i="2"/>
  <c r="SQ1559" i="2"/>
  <c r="SQ1558" i="2"/>
  <c r="SQ1557" i="2"/>
  <c r="SQ1556" i="2"/>
  <c r="SQ1555" i="2"/>
  <c r="SQ1554" i="2"/>
  <c r="SQ1553" i="2"/>
  <c r="SQ1552" i="2"/>
  <c r="SQ1551" i="2"/>
  <c r="SQ1550" i="2"/>
  <c r="SO1550" i="2"/>
  <c r="TA1576" i="2" a="1"/>
  <c r="TA1574" i="2" a="1"/>
  <c r="TA1572" i="2" a="1"/>
  <c r="TA1590" i="2"/>
  <c r="TC1561" i="2"/>
  <c r="TA1561" i="2"/>
  <c r="TC1560" i="2"/>
  <c r="TA1560" i="2"/>
  <c r="TD1559" i="2"/>
  <c r="TB1559" i="2"/>
  <c r="TD1558" i="2"/>
  <c r="TB1558" i="2"/>
  <c r="TD1557" i="2"/>
  <c r="TB1557" i="2"/>
  <c r="TD1556" i="2"/>
  <c r="TB1556" i="2"/>
  <c r="TD1555" i="2"/>
  <c r="TB1555" i="2"/>
  <c r="TD1554" i="2"/>
  <c r="TB1554" i="2"/>
  <c r="TD1553" i="2"/>
  <c r="TB1553" i="2"/>
  <c r="TD1552" i="2"/>
  <c r="TB1552" i="2"/>
  <c r="TD1551" i="2"/>
  <c r="TB1551" i="2"/>
  <c r="TD1561" i="2"/>
  <c r="TD1560" i="2"/>
  <c r="TA1559" i="2"/>
  <c r="TA1558" i="2"/>
  <c r="TA1557" i="2"/>
  <c r="TA1556" i="2"/>
  <c r="TA1555" i="2"/>
  <c r="TA1554" i="2"/>
  <c r="TA1553" i="2"/>
  <c r="TA1552" i="2"/>
  <c r="TA1551" i="2"/>
  <c r="TD1550" i="2"/>
  <c r="TB1550" i="2"/>
  <c r="TB1561" i="2"/>
  <c r="TB1560" i="2"/>
  <c r="TC1559" i="2"/>
  <c r="TC1558" i="2"/>
  <c r="TC1557" i="2"/>
  <c r="TC1556" i="2"/>
  <c r="TC1555" i="2"/>
  <c r="TC1554" i="2"/>
  <c r="TC1553" i="2"/>
  <c r="TC1552" i="2"/>
  <c r="TC1551" i="2"/>
  <c r="TC1550" i="2"/>
  <c r="TA1550" i="2"/>
  <c r="TM1576" i="2" a="1"/>
  <c r="TM1574" i="2" a="1"/>
  <c r="TM1572" i="2" a="1"/>
  <c r="TM1590" i="2"/>
  <c r="TO1561" i="2"/>
  <c r="TM1561" i="2"/>
  <c r="TO1560" i="2"/>
  <c r="TM1560" i="2"/>
  <c r="TP1559" i="2"/>
  <c r="TN1559" i="2"/>
  <c r="TP1558" i="2"/>
  <c r="TN1558" i="2"/>
  <c r="TP1557" i="2"/>
  <c r="TN1557" i="2"/>
  <c r="TP1556" i="2"/>
  <c r="TN1556" i="2"/>
  <c r="TP1555" i="2"/>
  <c r="TN1555" i="2"/>
  <c r="TP1554" i="2"/>
  <c r="TN1554" i="2"/>
  <c r="TP1553" i="2"/>
  <c r="TN1553" i="2"/>
  <c r="TP1552" i="2"/>
  <c r="TN1552" i="2"/>
  <c r="TP1551" i="2"/>
  <c r="TN1551" i="2"/>
  <c r="TP1561" i="2"/>
  <c r="TP1560" i="2"/>
  <c r="TM1559" i="2"/>
  <c r="TM1558" i="2"/>
  <c r="TM1557" i="2"/>
  <c r="TM1556" i="2"/>
  <c r="TM1555" i="2"/>
  <c r="TM1554" i="2"/>
  <c r="TM1553" i="2"/>
  <c r="TM1552" i="2"/>
  <c r="TM1551" i="2"/>
  <c r="TP1550" i="2"/>
  <c r="TN1550" i="2"/>
  <c r="TN1561" i="2"/>
  <c r="TN1560" i="2"/>
  <c r="TO1559" i="2"/>
  <c r="TO1558" i="2"/>
  <c r="TO1557" i="2"/>
  <c r="TO1556" i="2"/>
  <c r="TO1555" i="2"/>
  <c r="TO1554" i="2"/>
  <c r="TO1553" i="2"/>
  <c r="TO1552" i="2"/>
  <c r="TO1551" i="2"/>
  <c r="TO1550" i="2"/>
  <c r="TM1550" i="2"/>
  <c r="TY1576" i="2" a="1"/>
  <c r="TY1574" i="2" a="1"/>
  <c r="TY1572" i="2" a="1"/>
  <c r="TY1590" i="2"/>
  <c r="UA1561" i="2"/>
  <c r="TY1561" i="2"/>
  <c r="UA1560" i="2"/>
  <c r="TY1560" i="2"/>
  <c r="UB1559" i="2"/>
  <c r="TZ1559" i="2"/>
  <c r="UB1558" i="2"/>
  <c r="TZ1558" i="2"/>
  <c r="UB1557" i="2"/>
  <c r="TZ1557" i="2"/>
  <c r="UB1556" i="2"/>
  <c r="TZ1556" i="2"/>
  <c r="UB1555" i="2"/>
  <c r="TZ1555" i="2"/>
  <c r="UB1554" i="2"/>
  <c r="TZ1554" i="2"/>
  <c r="UB1553" i="2"/>
  <c r="TZ1553" i="2"/>
  <c r="UB1552" i="2"/>
  <c r="TZ1552" i="2"/>
  <c r="UB1551" i="2"/>
  <c r="TZ1551" i="2"/>
  <c r="UB1561" i="2"/>
  <c r="UB1560" i="2"/>
  <c r="TY1559" i="2"/>
  <c r="TY1558" i="2"/>
  <c r="TY1557" i="2"/>
  <c r="TY1556" i="2"/>
  <c r="TY1555" i="2"/>
  <c r="TY1554" i="2"/>
  <c r="TY1553" i="2"/>
  <c r="TY1552" i="2"/>
  <c r="TY1551" i="2"/>
  <c r="UB1550" i="2"/>
  <c r="TZ1550" i="2"/>
  <c r="TZ1561" i="2"/>
  <c r="TZ1560" i="2"/>
  <c r="UA1559" i="2"/>
  <c r="UA1558" i="2"/>
  <c r="UA1557" i="2"/>
  <c r="UA1556" i="2"/>
  <c r="UA1555" i="2"/>
  <c r="UA1554" i="2"/>
  <c r="UA1553" i="2"/>
  <c r="UA1552" i="2"/>
  <c r="UA1551" i="2"/>
  <c r="UA1550" i="2"/>
  <c r="TY1550" i="2"/>
  <c r="UK1576" i="2" a="1"/>
  <c r="UK1574" i="2" a="1"/>
  <c r="UK1572" i="2" a="1"/>
  <c r="UK1590" i="2"/>
  <c r="UM1561" i="2"/>
  <c r="UK1561" i="2"/>
  <c r="UM1560" i="2"/>
  <c r="UK1560" i="2"/>
  <c r="UN1559" i="2"/>
  <c r="UL1559" i="2"/>
  <c r="UN1558" i="2"/>
  <c r="UL1558" i="2"/>
  <c r="UN1557" i="2"/>
  <c r="UL1557" i="2"/>
  <c r="UN1556" i="2"/>
  <c r="UL1556" i="2"/>
  <c r="UN1555" i="2"/>
  <c r="UL1555" i="2"/>
  <c r="UN1554" i="2"/>
  <c r="UL1554" i="2"/>
  <c r="UN1553" i="2"/>
  <c r="UL1553" i="2"/>
  <c r="UN1552" i="2"/>
  <c r="UL1552" i="2"/>
  <c r="UN1551" i="2"/>
  <c r="UL1551" i="2"/>
  <c r="UN1561" i="2"/>
  <c r="UN1560" i="2"/>
  <c r="UK1559" i="2"/>
  <c r="UK1558" i="2"/>
  <c r="UK1557" i="2"/>
  <c r="UK1556" i="2"/>
  <c r="UK1555" i="2"/>
  <c r="UK1554" i="2"/>
  <c r="UK1553" i="2"/>
  <c r="UK1552" i="2"/>
  <c r="UK1551" i="2"/>
  <c r="UN1550" i="2"/>
  <c r="UL1550" i="2"/>
  <c r="UL1561" i="2"/>
  <c r="UL1560" i="2"/>
  <c r="UM1559" i="2"/>
  <c r="UM1558" i="2"/>
  <c r="UM1557" i="2"/>
  <c r="UM1556" i="2"/>
  <c r="UM1555" i="2"/>
  <c r="UM1554" i="2"/>
  <c r="UM1553" i="2"/>
  <c r="UM1552" i="2"/>
  <c r="UM1551" i="2"/>
  <c r="UM1550" i="2"/>
  <c r="UK1550" i="2"/>
  <c r="UW1576" i="2" a="1"/>
  <c r="UW1574" i="2" a="1"/>
  <c r="UW1572" i="2" a="1"/>
  <c r="UW1590" i="2"/>
  <c r="UY1561" i="2"/>
  <c r="UW1561" i="2"/>
  <c r="UY1560" i="2"/>
  <c r="UW1560" i="2"/>
  <c r="UZ1559" i="2"/>
  <c r="UX1559" i="2"/>
  <c r="UZ1558" i="2"/>
  <c r="UX1558" i="2"/>
  <c r="UZ1557" i="2"/>
  <c r="UX1557" i="2"/>
  <c r="UZ1556" i="2"/>
  <c r="UX1556" i="2"/>
  <c r="UZ1555" i="2"/>
  <c r="UX1555" i="2"/>
  <c r="UZ1554" i="2"/>
  <c r="UX1554" i="2"/>
  <c r="UZ1553" i="2"/>
  <c r="UX1553" i="2"/>
  <c r="UZ1552" i="2"/>
  <c r="UX1552" i="2"/>
  <c r="UZ1551" i="2"/>
  <c r="UX1551" i="2"/>
  <c r="UZ1561" i="2"/>
  <c r="UZ1560" i="2"/>
  <c r="UW1559" i="2"/>
  <c r="UW1558" i="2"/>
  <c r="UW1557" i="2"/>
  <c r="UW1556" i="2"/>
  <c r="UW1555" i="2"/>
  <c r="UW1554" i="2"/>
  <c r="UW1553" i="2"/>
  <c r="UW1552" i="2"/>
  <c r="UW1551" i="2"/>
  <c r="UZ1550" i="2"/>
  <c r="UX1550" i="2"/>
  <c r="UX1561" i="2"/>
  <c r="UX1560" i="2"/>
  <c r="UY1559" i="2"/>
  <c r="UY1558" i="2"/>
  <c r="UY1557" i="2"/>
  <c r="UY1556" i="2"/>
  <c r="UY1555" i="2"/>
  <c r="UY1554" i="2"/>
  <c r="UY1553" i="2"/>
  <c r="UY1552" i="2"/>
  <c r="UY1551" i="2"/>
  <c r="UY1550" i="2"/>
  <c r="UW1550" i="2"/>
  <c r="VI1576" i="2" a="1"/>
  <c r="VI1574" i="2" a="1"/>
  <c r="VI1572" i="2" a="1"/>
  <c r="VI1590" i="2"/>
  <c r="VK1561" i="2"/>
  <c r="VI1561" i="2"/>
  <c r="VK1560" i="2"/>
  <c r="VI1560" i="2"/>
  <c r="VL1559" i="2"/>
  <c r="VJ1559" i="2"/>
  <c r="VL1558" i="2"/>
  <c r="VJ1558" i="2"/>
  <c r="VL1557" i="2"/>
  <c r="VJ1557" i="2"/>
  <c r="VL1556" i="2"/>
  <c r="VJ1556" i="2"/>
  <c r="VL1555" i="2"/>
  <c r="VJ1555" i="2"/>
  <c r="VL1554" i="2"/>
  <c r="VJ1554" i="2"/>
  <c r="VL1553" i="2"/>
  <c r="VJ1553" i="2"/>
  <c r="VL1552" i="2"/>
  <c r="VJ1552" i="2"/>
  <c r="VL1551" i="2"/>
  <c r="VJ1551" i="2"/>
  <c r="VL1561" i="2"/>
  <c r="VL1560" i="2"/>
  <c r="VI1559" i="2"/>
  <c r="VI1558" i="2"/>
  <c r="VI1557" i="2"/>
  <c r="VI1556" i="2"/>
  <c r="VI1555" i="2"/>
  <c r="VI1554" i="2"/>
  <c r="VI1553" i="2"/>
  <c r="VI1552" i="2"/>
  <c r="VI1551" i="2"/>
  <c r="VL1550" i="2"/>
  <c r="VJ1550" i="2"/>
  <c r="VJ1561" i="2"/>
  <c r="VJ1560" i="2"/>
  <c r="VK1559" i="2"/>
  <c r="VK1558" i="2"/>
  <c r="VK1557" i="2"/>
  <c r="VK1556" i="2"/>
  <c r="VK1555" i="2"/>
  <c r="VK1554" i="2"/>
  <c r="VK1553" i="2"/>
  <c r="VK1552" i="2"/>
  <c r="VK1551" i="2"/>
  <c r="VK1550" i="2"/>
  <c r="VI1550" i="2"/>
  <c r="UW945" i="2"/>
  <c r="UW944" i="2"/>
  <c r="UX944" i="2"/>
  <c r="UX945" i="2"/>
  <c r="TY945" i="2"/>
  <c r="TY944" i="2"/>
  <c r="TZ944" i="2"/>
  <c r="TZ945" i="2"/>
  <c r="UW943" i="2"/>
  <c r="UW942" i="2"/>
  <c r="UX942" i="2"/>
  <c r="UX943" i="2"/>
  <c r="UY932" i="2"/>
  <c r="UW932" i="2"/>
  <c r="UX931" i="2"/>
  <c r="UY930" i="2"/>
  <c r="UW930" i="2"/>
  <c r="UY931" i="2"/>
  <c r="UX930" i="2"/>
  <c r="UW939" i="2"/>
  <c r="UX932" i="2"/>
  <c r="UW931" i="2"/>
  <c r="UX939" i="2"/>
  <c r="UX935" i="2"/>
  <c r="UY934" i="2"/>
  <c r="UW934" i="2"/>
  <c r="UX933" i="2"/>
  <c r="UY935" i="2"/>
  <c r="UX934" i="2"/>
  <c r="UW933" i="2"/>
  <c r="UW935" i="2"/>
  <c r="UY933" i="2"/>
  <c r="UY938" i="2"/>
  <c r="UW938" i="2"/>
  <c r="UX937" i="2"/>
  <c r="UY936" i="2"/>
  <c r="UW936" i="2"/>
  <c r="UY939" i="2"/>
  <c r="UX938" i="2"/>
  <c r="UW937" i="2"/>
  <c r="UY937" i="2"/>
  <c r="UX936" i="2"/>
  <c r="TY943" i="2"/>
  <c r="TY942" i="2"/>
  <c r="TZ942" i="2"/>
  <c r="TZ943" i="2"/>
  <c r="UA932" i="2"/>
  <c r="TY932" i="2"/>
  <c r="TZ931" i="2"/>
  <c r="UA930" i="2"/>
  <c r="TY930" i="2"/>
  <c r="UA931" i="2"/>
  <c r="TZ930" i="2"/>
  <c r="TY939" i="2"/>
  <c r="TZ932" i="2"/>
  <c r="TY931" i="2"/>
  <c r="TZ939" i="2"/>
  <c r="TZ935" i="2"/>
  <c r="UA934" i="2"/>
  <c r="TY934" i="2"/>
  <c r="TZ933" i="2"/>
  <c r="UA935" i="2"/>
  <c r="TZ934" i="2"/>
  <c r="TY933" i="2"/>
  <c r="TY935" i="2"/>
  <c r="UA933" i="2"/>
  <c r="UA938" i="2"/>
  <c r="TY938" i="2"/>
  <c r="TZ937" i="2"/>
  <c r="UA936" i="2"/>
  <c r="TY936" i="2"/>
  <c r="UA939" i="2"/>
  <c r="TZ938" i="2"/>
  <c r="TY937" i="2"/>
  <c r="UA937" i="2"/>
  <c r="TZ936" i="2"/>
  <c r="TA943" i="2"/>
  <c r="TA942" i="2"/>
  <c r="TB942" i="2"/>
  <c r="TB943" i="2"/>
  <c r="TC932" i="2"/>
  <c r="TA932" i="2"/>
  <c r="TB931" i="2"/>
  <c r="TC930" i="2"/>
  <c r="TA930" i="2"/>
  <c r="TC931" i="2"/>
  <c r="TB930" i="2"/>
  <c r="TA939" i="2"/>
  <c r="TB932" i="2"/>
  <c r="TA931" i="2"/>
  <c r="TB939" i="2"/>
  <c r="TB935" i="2"/>
  <c r="TC934" i="2"/>
  <c r="TA934" i="2"/>
  <c r="TB933" i="2"/>
  <c r="TC935" i="2"/>
  <c r="TB934" i="2"/>
  <c r="TA933" i="2"/>
  <c r="TA935" i="2"/>
  <c r="TC933" i="2"/>
  <c r="TC938" i="2"/>
  <c r="TA938" i="2"/>
  <c r="TB937" i="2"/>
  <c r="TC936" i="2"/>
  <c r="TA936" i="2"/>
  <c r="TC939" i="2"/>
  <c r="TB938" i="2"/>
  <c r="TA937" i="2"/>
  <c r="TC937" i="2"/>
  <c r="TB936" i="2"/>
  <c r="SC943" i="2"/>
  <c r="SC942" i="2"/>
  <c r="SD942" i="2"/>
  <c r="SD943" i="2"/>
  <c r="SE932" i="2"/>
  <c r="SC932" i="2"/>
  <c r="SD931" i="2"/>
  <c r="SE930" i="2"/>
  <c r="SC930" i="2"/>
  <c r="SE931" i="2"/>
  <c r="SD930" i="2"/>
  <c r="SC939" i="2"/>
  <c r="SD932" i="2"/>
  <c r="SC931" i="2"/>
  <c r="SD939" i="2"/>
  <c r="SD935" i="2"/>
  <c r="SE934" i="2"/>
  <c r="SC934" i="2"/>
  <c r="SD933" i="2"/>
  <c r="SE935" i="2"/>
  <c r="SD934" i="2"/>
  <c r="SC933" i="2"/>
  <c r="SC935" i="2"/>
  <c r="SE933" i="2"/>
  <c r="SE938" i="2"/>
  <c r="SC938" i="2"/>
  <c r="SD937" i="2"/>
  <c r="SE936" i="2"/>
  <c r="SC936" i="2"/>
  <c r="SE939" i="2"/>
  <c r="SD938" i="2"/>
  <c r="SC937" i="2"/>
  <c r="SE937" i="2"/>
  <c r="SD936" i="2"/>
  <c r="RE943" i="2"/>
  <c r="RE942" i="2"/>
  <c r="RF942" i="2"/>
  <c r="RF943" i="2"/>
  <c r="RG932" i="2"/>
  <c r="RE932" i="2"/>
  <c r="RF931" i="2"/>
  <c r="RG930" i="2"/>
  <c r="RE930" i="2"/>
  <c r="RG931" i="2"/>
  <c r="RF930" i="2"/>
  <c r="RE939" i="2"/>
  <c r="RF932" i="2"/>
  <c r="RE931" i="2"/>
  <c r="RF939" i="2"/>
  <c r="RF935" i="2"/>
  <c r="RG934" i="2"/>
  <c r="RE934" i="2"/>
  <c r="RF933" i="2"/>
  <c r="RG935" i="2"/>
  <c r="RF934" i="2"/>
  <c r="RE933" i="2"/>
  <c r="RE935" i="2"/>
  <c r="RG933" i="2"/>
  <c r="RG938" i="2"/>
  <c r="RE938" i="2"/>
  <c r="RF937" i="2"/>
  <c r="RG936" i="2"/>
  <c r="RE936" i="2"/>
  <c r="RG939" i="2"/>
  <c r="RF938" i="2"/>
  <c r="RE937" i="2"/>
  <c r="RG937" i="2"/>
  <c r="RF936" i="2"/>
  <c r="QG943" i="2"/>
  <c r="QG942" i="2"/>
  <c r="QH942" i="2"/>
  <c r="QH943" i="2"/>
  <c r="QI932" i="2"/>
  <c r="QG932" i="2"/>
  <c r="QH931" i="2"/>
  <c r="QI930" i="2"/>
  <c r="QG930" i="2"/>
  <c r="QI931" i="2"/>
  <c r="QH930" i="2"/>
  <c r="QG939" i="2"/>
  <c r="QH932" i="2"/>
  <c r="QG931" i="2"/>
  <c r="QH939" i="2"/>
  <c r="QH935" i="2"/>
  <c r="QI934" i="2"/>
  <c r="QG934" i="2"/>
  <c r="QH933" i="2"/>
  <c r="QI935" i="2"/>
  <c r="QH934" i="2"/>
  <c r="QG933" i="2"/>
  <c r="QG935" i="2"/>
  <c r="QI933" i="2"/>
  <c r="QI938" i="2"/>
  <c r="QG938" i="2"/>
  <c r="QH937" i="2"/>
  <c r="QI936" i="2"/>
  <c r="QG936" i="2"/>
  <c r="QI939" i="2"/>
  <c r="QH938" i="2"/>
  <c r="QG937" i="2"/>
  <c r="QI937" i="2"/>
  <c r="QH936" i="2"/>
  <c r="PI943" i="2"/>
  <c r="PI942" i="2"/>
  <c r="PJ942" i="2"/>
  <c r="PJ943" i="2"/>
  <c r="PK932" i="2"/>
  <c r="PI932" i="2"/>
  <c r="PJ931" i="2"/>
  <c r="PK930" i="2"/>
  <c r="PI930" i="2"/>
  <c r="PK931" i="2"/>
  <c r="PJ930" i="2"/>
  <c r="PI939" i="2"/>
  <c r="PJ932" i="2"/>
  <c r="PI931" i="2"/>
  <c r="PJ939" i="2"/>
  <c r="PJ935" i="2"/>
  <c r="PK934" i="2"/>
  <c r="PI934" i="2"/>
  <c r="PJ933" i="2"/>
  <c r="PK935" i="2"/>
  <c r="PJ934" i="2"/>
  <c r="PI933" i="2"/>
  <c r="PI935" i="2"/>
  <c r="PK933" i="2"/>
  <c r="PK938" i="2"/>
  <c r="PI938" i="2"/>
  <c r="PJ937" i="2"/>
  <c r="PK936" i="2"/>
  <c r="PI936" i="2"/>
  <c r="PK939" i="2"/>
  <c r="PJ938" i="2"/>
  <c r="PI937" i="2"/>
  <c r="PK937" i="2"/>
  <c r="PJ936" i="2"/>
  <c r="OK943" i="2"/>
  <c r="OK942" i="2"/>
  <c r="OL942" i="2"/>
  <c r="OL943" i="2"/>
  <c r="OM932" i="2"/>
  <c r="OK932" i="2"/>
  <c r="OL931" i="2"/>
  <c r="OM930" i="2"/>
  <c r="OK930" i="2"/>
  <c r="OM931" i="2"/>
  <c r="OL930" i="2"/>
  <c r="OK939" i="2"/>
  <c r="OL932" i="2"/>
  <c r="OK931" i="2"/>
  <c r="OL939" i="2"/>
  <c r="OL935" i="2"/>
  <c r="OM934" i="2"/>
  <c r="OK934" i="2"/>
  <c r="OL933" i="2"/>
  <c r="OM935" i="2"/>
  <c r="OL934" i="2"/>
  <c r="OK933" i="2"/>
  <c r="OK935" i="2"/>
  <c r="OM933" i="2"/>
  <c r="OM938" i="2"/>
  <c r="OK938" i="2"/>
  <c r="OL937" i="2"/>
  <c r="OM936" i="2"/>
  <c r="OK936" i="2"/>
  <c r="OM939" i="2"/>
  <c r="OL938" i="2"/>
  <c r="OK937" i="2"/>
  <c r="OM937" i="2"/>
  <c r="OL936" i="2"/>
  <c r="NM943" i="2"/>
  <c r="NM942" i="2"/>
  <c r="NN942" i="2"/>
  <c r="NN943" i="2"/>
  <c r="NO932" i="2"/>
  <c r="NM932" i="2"/>
  <c r="NN931" i="2"/>
  <c r="NO930" i="2"/>
  <c r="NM930" i="2"/>
  <c r="NO931" i="2"/>
  <c r="NN930" i="2"/>
  <c r="NM939" i="2"/>
  <c r="NN932" i="2"/>
  <c r="NM931" i="2"/>
  <c r="NN939" i="2"/>
  <c r="NN935" i="2"/>
  <c r="NO934" i="2"/>
  <c r="NM934" i="2"/>
  <c r="NN933" i="2"/>
  <c r="NO935" i="2"/>
  <c r="NN934" i="2"/>
  <c r="NM933" i="2"/>
  <c r="NM935" i="2"/>
  <c r="NO933" i="2"/>
  <c r="NO938" i="2"/>
  <c r="NM938" i="2"/>
  <c r="NN937" i="2"/>
  <c r="NO936" i="2"/>
  <c r="NM936" i="2"/>
  <c r="NO939" i="2"/>
  <c r="NN938" i="2"/>
  <c r="NM937" i="2"/>
  <c r="NO937" i="2"/>
  <c r="NN936" i="2"/>
  <c r="MO943" i="2"/>
  <c r="MO942" i="2"/>
  <c r="MP942" i="2"/>
  <c r="MP943" i="2"/>
  <c r="MQ932" i="2"/>
  <c r="MO932" i="2"/>
  <c r="MP931" i="2"/>
  <c r="MQ930" i="2"/>
  <c r="MO930" i="2"/>
  <c r="MQ931" i="2"/>
  <c r="MP930" i="2"/>
  <c r="MO939" i="2"/>
  <c r="MP932" i="2"/>
  <c r="MO931" i="2"/>
  <c r="MP939" i="2"/>
  <c r="MP935" i="2"/>
  <c r="MQ934" i="2"/>
  <c r="MO934" i="2"/>
  <c r="MP933" i="2"/>
  <c r="MQ935" i="2"/>
  <c r="MP934" i="2"/>
  <c r="MO933" i="2"/>
  <c r="MO935" i="2"/>
  <c r="MQ933" i="2"/>
  <c r="MQ938" i="2"/>
  <c r="MO938" i="2"/>
  <c r="MP937" i="2"/>
  <c r="MQ936" i="2"/>
  <c r="MO936" i="2"/>
  <c r="MQ939" i="2"/>
  <c r="MP938" i="2"/>
  <c r="MO937" i="2"/>
  <c r="MQ937" i="2"/>
  <c r="MP936" i="2"/>
  <c r="LQ943" i="2"/>
  <c r="LQ942" i="2"/>
  <c r="LR942" i="2"/>
  <c r="LR943" i="2"/>
  <c r="LS932" i="2"/>
  <c r="LQ932" i="2"/>
  <c r="LR931" i="2"/>
  <c r="LS930" i="2"/>
  <c r="LQ930" i="2"/>
  <c r="LS931" i="2"/>
  <c r="LR930" i="2"/>
  <c r="LQ939" i="2"/>
  <c r="LR932" i="2"/>
  <c r="LQ931" i="2"/>
  <c r="LR939" i="2"/>
  <c r="LR935" i="2"/>
  <c r="LS934" i="2"/>
  <c r="LQ934" i="2"/>
  <c r="LR933" i="2"/>
  <c r="LS935" i="2"/>
  <c r="LR934" i="2"/>
  <c r="LQ933" i="2"/>
  <c r="LQ935" i="2"/>
  <c r="LS933" i="2"/>
  <c r="LS938" i="2"/>
  <c r="LQ938" i="2"/>
  <c r="LR937" i="2"/>
  <c r="LS936" i="2"/>
  <c r="LQ936" i="2"/>
  <c r="LS939" i="2"/>
  <c r="LR938" i="2"/>
  <c r="LQ937" i="2"/>
  <c r="LS937" i="2"/>
  <c r="LR936" i="2"/>
  <c r="KS943" i="2"/>
  <c r="KS942" i="2"/>
  <c r="KT942" i="2"/>
  <c r="KT943" i="2"/>
  <c r="KU932" i="2"/>
  <c r="KS932" i="2"/>
  <c r="KT931" i="2"/>
  <c r="KU930" i="2"/>
  <c r="KS930" i="2"/>
  <c r="KU931" i="2"/>
  <c r="KT930" i="2"/>
  <c r="KS939" i="2"/>
  <c r="KT932" i="2"/>
  <c r="KS931" i="2"/>
  <c r="KT939" i="2"/>
  <c r="KT935" i="2"/>
  <c r="KU934" i="2"/>
  <c r="KS934" i="2"/>
  <c r="KT933" i="2"/>
  <c r="KU935" i="2"/>
  <c r="KT934" i="2"/>
  <c r="KS933" i="2"/>
  <c r="KS935" i="2"/>
  <c r="KU933" i="2"/>
  <c r="KU938" i="2"/>
  <c r="KS938" i="2"/>
  <c r="KT937" i="2"/>
  <c r="KU936" i="2"/>
  <c r="KS936" i="2"/>
  <c r="KU939" i="2"/>
  <c r="KT938" i="2"/>
  <c r="KS937" i="2"/>
  <c r="KU937" i="2"/>
  <c r="KT936" i="2"/>
  <c r="JU943" i="2"/>
  <c r="JU942" i="2"/>
  <c r="JV942" i="2"/>
  <c r="JV943" i="2"/>
  <c r="JW932" i="2"/>
  <c r="JU932" i="2"/>
  <c r="JV931" i="2"/>
  <c r="JW930" i="2"/>
  <c r="JU930" i="2"/>
  <c r="JW931" i="2"/>
  <c r="JV930" i="2"/>
  <c r="JU939" i="2"/>
  <c r="JV932" i="2"/>
  <c r="JU931" i="2"/>
  <c r="JV939" i="2"/>
  <c r="JV935" i="2"/>
  <c r="JW934" i="2"/>
  <c r="JU934" i="2"/>
  <c r="JV933" i="2"/>
  <c r="JW935" i="2"/>
  <c r="JV934" i="2"/>
  <c r="JU933" i="2"/>
  <c r="JU935" i="2"/>
  <c r="JW933" i="2"/>
  <c r="JW938" i="2"/>
  <c r="JU938" i="2"/>
  <c r="JV937" i="2"/>
  <c r="JW936" i="2"/>
  <c r="JU936" i="2"/>
  <c r="JW939" i="2"/>
  <c r="JV938" i="2"/>
  <c r="JU937" i="2"/>
  <c r="JW937" i="2"/>
  <c r="JV936" i="2"/>
  <c r="IW943" i="2"/>
  <c r="IW942" i="2"/>
  <c r="IX942" i="2"/>
  <c r="IX943" i="2"/>
  <c r="IY932" i="2"/>
  <c r="IW932" i="2"/>
  <c r="IX931" i="2"/>
  <c r="IY930" i="2"/>
  <c r="IW930" i="2"/>
  <c r="IY931" i="2"/>
  <c r="IX930" i="2"/>
  <c r="IW939" i="2"/>
  <c r="IX932" i="2"/>
  <c r="IW931" i="2"/>
  <c r="IX939" i="2"/>
  <c r="IX935" i="2"/>
  <c r="IY934" i="2"/>
  <c r="IW934" i="2"/>
  <c r="IX933" i="2"/>
  <c r="IY935" i="2"/>
  <c r="IX934" i="2"/>
  <c r="IW933" i="2"/>
  <c r="IW935" i="2"/>
  <c r="IY933" i="2"/>
  <c r="IY938" i="2"/>
  <c r="IW938" i="2"/>
  <c r="IX937" i="2"/>
  <c r="IY936" i="2"/>
  <c r="IW936" i="2"/>
  <c r="IY939" i="2"/>
  <c r="IX938" i="2"/>
  <c r="IW937" i="2"/>
  <c r="IY937" i="2"/>
  <c r="IX936" i="2"/>
  <c r="HY943" i="2"/>
  <c r="HY942" i="2"/>
  <c r="HZ942" i="2"/>
  <c r="HZ943" i="2"/>
  <c r="IA932" i="2"/>
  <c r="HY932" i="2"/>
  <c r="HZ931" i="2"/>
  <c r="IA930" i="2"/>
  <c r="HY930" i="2"/>
  <c r="IA931" i="2"/>
  <c r="HZ930" i="2"/>
  <c r="HY939" i="2"/>
  <c r="HZ932" i="2"/>
  <c r="HY931" i="2"/>
  <c r="HZ939" i="2"/>
  <c r="HZ935" i="2"/>
  <c r="IA934" i="2"/>
  <c r="HY934" i="2"/>
  <c r="HZ933" i="2"/>
  <c r="IA935" i="2"/>
  <c r="HZ934" i="2"/>
  <c r="HY933" i="2"/>
  <c r="HY935" i="2"/>
  <c r="IA933" i="2"/>
  <c r="IA938" i="2"/>
  <c r="HY938" i="2"/>
  <c r="HZ937" i="2"/>
  <c r="IA936" i="2"/>
  <c r="HY936" i="2"/>
  <c r="IA939" i="2"/>
  <c r="HZ938" i="2"/>
  <c r="HY937" i="2"/>
  <c r="IA937" i="2"/>
  <c r="HZ936" i="2"/>
  <c r="HA943" i="2"/>
  <c r="HA942" i="2"/>
  <c r="HB942" i="2"/>
  <c r="HB943" i="2"/>
  <c r="HC932" i="2"/>
  <c r="HA932" i="2"/>
  <c r="HB931" i="2"/>
  <c r="HC930" i="2"/>
  <c r="HA930" i="2"/>
  <c r="HC931" i="2"/>
  <c r="HB930" i="2"/>
  <c r="HA939" i="2"/>
  <c r="HB932" i="2"/>
  <c r="HA931" i="2"/>
  <c r="HB939" i="2"/>
  <c r="HB935" i="2"/>
  <c r="HC934" i="2"/>
  <c r="HA934" i="2"/>
  <c r="HB933" i="2"/>
  <c r="HC935" i="2"/>
  <c r="HB934" i="2"/>
  <c r="HA933" i="2"/>
  <c r="HA935" i="2"/>
  <c r="HC933" i="2"/>
  <c r="HC938" i="2"/>
  <c r="HA938" i="2"/>
  <c r="HB937" i="2"/>
  <c r="HC936" i="2"/>
  <c r="HA936" i="2"/>
  <c r="HC939" i="2"/>
  <c r="HB938" i="2"/>
  <c r="HA937" i="2"/>
  <c r="HC937" i="2"/>
  <c r="HB936" i="2"/>
  <c r="GC943" i="2"/>
  <c r="GC942" i="2"/>
  <c r="GD942" i="2"/>
  <c r="GD943" i="2"/>
  <c r="GE932" i="2"/>
  <c r="GC932" i="2"/>
  <c r="GD931" i="2"/>
  <c r="GE930" i="2"/>
  <c r="GC930" i="2"/>
  <c r="GE931" i="2"/>
  <c r="GD930" i="2"/>
  <c r="GC939" i="2"/>
  <c r="GD932" i="2"/>
  <c r="GC931" i="2"/>
  <c r="GD939" i="2"/>
  <c r="GD935" i="2"/>
  <c r="GE934" i="2"/>
  <c r="GC934" i="2"/>
  <c r="GD933" i="2"/>
  <c r="GE935" i="2"/>
  <c r="GD934" i="2"/>
  <c r="GC933" i="2"/>
  <c r="GC935" i="2"/>
  <c r="GE933" i="2"/>
  <c r="GE938" i="2"/>
  <c r="GC938" i="2"/>
  <c r="GD937" i="2"/>
  <c r="GE936" i="2"/>
  <c r="GC936" i="2"/>
  <c r="GE939" i="2"/>
  <c r="GD938" i="2"/>
  <c r="GC937" i="2"/>
  <c r="GE937" i="2"/>
  <c r="GD936" i="2"/>
  <c r="FE943" i="2"/>
  <c r="FE942" i="2"/>
  <c r="FF942" i="2"/>
  <c r="FF943" i="2"/>
  <c r="FG932" i="2"/>
  <c r="FE932" i="2"/>
  <c r="FF931" i="2"/>
  <c r="FG930" i="2"/>
  <c r="FE930" i="2"/>
  <c r="FG931" i="2"/>
  <c r="FF930" i="2"/>
  <c r="FE939" i="2"/>
  <c r="FF932" i="2"/>
  <c r="FE931" i="2"/>
  <c r="FF939" i="2"/>
  <c r="FF935" i="2"/>
  <c r="FG934" i="2"/>
  <c r="FE934" i="2"/>
  <c r="FF933" i="2"/>
  <c r="FG935" i="2"/>
  <c r="FF934" i="2"/>
  <c r="FE933" i="2"/>
  <c r="FE935" i="2"/>
  <c r="FG933" i="2"/>
  <c r="FG938" i="2"/>
  <c r="FE938" i="2"/>
  <c r="FF937" i="2"/>
  <c r="FG936" i="2"/>
  <c r="FE936" i="2"/>
  <c r="FG939" i="2"/>
  <c r="FF938" i="2"/>
  <c r="FE937" i="2"/>
  <c r="FG937" i="2"/>
  <c r="FF936" i="2"/>
  <c r="EG943" i="2"/>
  <c r="EG942" i="2"/>
  <c r="EH942" i="2"/>
  <c r="EH943" i="2"/>
  <c r="EI932" i="2"/>
  <c r="EG932" i="2"/>
  <c r="EH931" i="2"/>
  <c r="EI930" i="2"/>
  <c r="EG930" i="2"/>
  <c r="EI931" i="2"/>
  <c r="EH930" i="2"/>
  <c r="EG939" i="2"/>
  <c r="EH932" i="2"/>
  <c r="EG931" i="2"/>
  <c r="EH939" i="2"/>
  <c r="EH935" i="2"/>
  <c r="EI934" i="2"/>
  <c r="EG934" i="2"/>
  <c r="EH933" i="2"/>
  <c r="EI935" i="2"/>
  <c r="EH934" i="2"/>
  <c r="EG933" i="2"/>
  <c r="EG935" i="2"/>
  <c r="EI933" i="2"/>
  <c r="EI938" i="2"/>
  <c r="EG938" i="2"/>
  <c r="EH937" i="2"/>
  <c r="EI936" i="2"/>
  <c r="EG936" i="2"/>
  <c r="EI939" i="2"/>
  <c r="EH938" i="2"/>
  <c r="EG937" i="2"/>
  <c r="EI937" i="2"/>
  <c r="EH936" i="2"/>
  <c r="DI943" i="2"/>
  <c r="DI942" i="2"/>
  <c r="DJ942" i="2"/>
  <c r="DJ943" i="2"/>
  <c r="DK932" i="2"/>
  <c r="DI932" i="2"/>
  <c r="DJ931" i="2"/>
  <c r="DK930" i="2"/>
  <c r="DI930" i="2"/>
  <c r="DK931" i="2"/>
  <c r="DJ930" i="2"/>
  <c r="DI939" i="2"/>
  <c r="DJ932" i="2"/>
  <c r="DI931" i="2"/>
  <c r="DJ939" i="2"/>
  <c r="DJ935" i="2"/>
  <c r="DK934" i="2"/>
  <c r="DI934" i="2"/>
  <c r="DJ933" i="2"/>
  <c r="DK935" i="2"/>
  <c r="DJ934" i="2"/>
  <c r="DI933" i="2"/>
  <c r="DI935" i="2"/>
  <c r="DK933" i="2"/>
  <c r="DK938" i="2"/>
  <c r="DI938" i="2"/>
  <c r="DJ937" i="2"/>
  <c r="DK936" i="2"/>
  <c r="DI936" i="2"/>
  <c r="DK939" i="2"/>
  <c r="DJ938" i="2"/>
  <c r="DI937" i="2"/>
  <c r="DK937" i="2"/>
  <c r="DJ936" i="2"/>
  <c r="CK943" i="2"/>
  <c r="CK942" i="2"/>
  <c r="CL942" i="2"/>
  <c r="CL943" i="2"/>
  <c r="CM932" i="2"/>
  <c r="CK932" i="2"/>
  <c r="CL931" i="2"/>
  <c r="CM930" i="2"/>
  <c r="CK930" i="2"/>
  <c r="CM931" i="2"/>
  <c r="CL930" i="2"/>
  <c r="CK939" i="2"/>
  <c r="CL932" i="2"/>
  <c r="CK931" i="2"/>
  <c r="CL939" i="2"/>
  <c r="CL935" i="2"/>
  <c r="CM934" i="2"/>
  <c r="CK934" i="2"/>
  <c r="CL933" i="2"/>
  <c r="CM935" i="2"/>
  <c r="CL934" i="2"/>
  <c r="CK933" i="2"/>
  <c r="CK935" i="2"/>
  <c r="CM933" i="2"/>
  <c r="CM938" i="2"/>
  <c r="CK938" i="2"/>
  <c r="CL937" i="2"/>
  <c r="CM936" i="2"/>
  <c r="CK936" i="2"/>
  <c r="CM939" i="2"/>
  <c r="CL938" i="2"/>
  <c r="CK937" i="2"/>
  <c r="CM937" i="2"/>
  <c r="CL936" i="2"/>
  <c r="BM943" i="2"/>
  <c r="BM942" i="2"/>
  <c r="BN942" i="2"/>
  <c r="BN943" i="2"/>
  <c r="BO932" i="2"/>
  <c r="BM932" i="2"/>
  <c r="BN931" i="2"/>
  <c r="BO930" i="2"/>
  <c r="BM930" i="2"/>
  <c r="BO931" i="2"/>
  <c r="BN930" i="2"/>
  <c r="BM939" i="2"/>
  <c r="BN932" i="2"/>
  <c r="BM931" i="2"/>
  <c r="BN939" i="2"/>
  <c r="BN935" i="2"/>
  <c r="BO934" i="2"/>
  <c r="BM934" i="2"/>
  <c r="BN933" i="2"/>
  <c r="BO935" i="2"/>
  <c r="BN934" i="2"/>
  <c r="BM933" i="2"/>
  <c r="BM935" i="2"/>
  <c r="BO933" i="2"/>
  <c r="BO938" i="2"/>
  <c r="BM938" i="2"/>
  <c r="BN937" i="2"/>
  <c r="BO936" i="2"/>
  <c r="BM936" i="2"/>
  <c r="BO939" i="2"/>
  <c r="BN938" i="2"/>
  <c r="BM937" i="2"/>
  <c r="BO937" i="2"/>
  <c r="BN936" i="2"/>
  <c r="AO943" i="2"/>
  <c r="AO942" i="2"/>
  <c r="AP942" i="2"/>
  <c r="AP943" i="2"/>
  <c r="AQ932" i="2"/>
  <c r="AO932" i="2"/>
  <c r="AP931" i="2"/>
  <c r="AQ930" i="2"/>
  <c r="AO930" i="2"/>
  <c r="AQ931" i="2"/>
  <c r="AP930" i="2"/>
  <c r="AO939" i="2"/>
  <c r="AP932" i="2"/>
  <c r="AO931" i="2"/>
  <c r="AP939" i="2"/>
  <c r="AP935" i="2"/>
  <c r="AQ934" i="2"/>
  <c r="AO934" i="2"/>
  <c r="AP933" i="2"/>
  <c r="AQ935" i="2"/>
  <c r="AP934" i="2"/>
  <c r="AO933" i="2"/>
  <c r="AO935" i="2"/>
  <c r="AQ933" i="2"/>
  <c r="AQ938" i="2"/>
  <c r="AO938" i="2"/>
  <c r="AP937" i="2"/>
  <c r="AQ936" i="2"/>
  <c r="AO936" i="2"/>
  <c r="AQ939" i="2"/>
  <c r="AP938" i="2"/>
  <c r="AO937" i="2"/>
  <c r="AQ937" i="2"/>
  <c r="AP936" i="2"/>
  <c r="Q943" i="2"/>
  <c r="Q942" i="2"/>
  <c r="R942" i="2"/>
  <c r="R943" i="2"/>
  <c r="S932" i="2"/>
  <c r="Q932" i="2"/>
  <c r="R931" i="2"/>
  <c r="S930" i="2"/>
  <c r="Q930" i="2"/>
  <c r="S931" i="2"/>
  <c r="R930" i="2"/>
  <c r="Q939" i="2"/>
  <c r="R932" i="2"/>
  <c r="Q931" i="2"/>
  <c r="R939" i="2"/>
  <c r="R935" i="2"/>
  <c r="S934" i="2"/>
  <c r="Q934" i="2"/>
  <c r="R933" i="2"/>
  <c r="S935" i="2"/>
  <c r="R934" i="2"/>
  <c r="Q933" i="2"/>
  <c r="Q935" i="2"/>
  <c r="S933" i="2"/>
  <c r="S938" i="2"/>
  <c r="Q938" i="2"/>
  <c r="R937" i="2"/>
  <c r="S936" i="2"/>
  <c r="Q936" i="2"/>
  <c r="S939" i="2"/>
  <c r="R938" i="2"/>
  <c r="Q937" i="2"/>
  <c r="S937" i="2"/>
  <c r="R936" i="2"/>
  <c r="UQ939" i="2"/>
  <c r="UR932" i="2"/>
  <c r="US931" i="2"/>
  <c r="UQ931" i="2"/>
  <c r="UR930" i="2"/>
  <c r="US932" i="2"/>
  <c r="UR931" i="2"/>
  <c r="UQ930" i="2"/>
  <c r="UQ932" i="2"/>
  <c r="US930" i="2"/>
  <c r="US935" i="2"/>
  <c r="UQ935" i="2"/>
  <c r="UR934" i="2"/>
  <c r="US933" i="2"/>
  <c r="UQ933" i="2"/>
  <c r="UR939" i="2"/>
  <c r="UR935" i="2"/>
  <c r="UQ934" i="2"/>
  <c r="US934" i="2"/>
  <c r="UR933" i="2"/>
  <c r="US939" i="2"/>
  <c r="UR938" i="2"/>
  <c r="US937" i="2"/>
  <c r="UQ937" i="2"/>
  <c r="UR936" i="2"/>
  <c r="UQ938" i="2"/>
  <c r="US936" i="2"/>
  <c r="US938" i="2"/>
  <c r="UR937" i="2"/>
  <c r="UQ936" i="2"/>
  <c r="UR941" i="2"/>
  <c r="UR940" i="2"/>
  <c r="UQ941" i="2"/>
  <c r="UQ940" i="2"/>
  <c r="UR945" i="2"/>
  <c r="UR944" i="2"/>
  <c r="UQ945" i="2"/>
  <c r="UQ944" i="2"/>
  <c r="TS939" i="2"/>
  <c r="TT932" i="2"/>
  <c r="TU931" i="2"/>
  <c r="TS931" i="2"/>
  <c r="TT930" i="2"/>
  <c r="TU932" i="2"/>
  <c r="TT931" i="2"/>
  <c r="TS930" i="2"/>
  <c r="TS932" i="2"/>
  <c r="TU930" i="2"/>
  <c r="TU935" i="2"/>
  <c r="TS935" i="2"/>
  <c r="TT934" i="2"/>
  <c r="TU933" i="2"/>
  <c r="TS933" i="2"/>
  <c r="TT939" i="2"/>
  <c r="TT935" i="2"/>
  <c r="TS934" i="2"/>
  <c r="TU934" i="2"/>
  <c r="TT933" i="2"/>
  <c r="TU939" i="2"/>
  <c r="TT938" i="2"/>
  <c r="TU937" i="2"/>
  <c r="TS937" i="2"/>
  <c r="TT936" i="2"/>
  <c r="TS938" i="2"/>
  <c r="TU936" i="2"/>
  <c r="TU938" i="2"/>
  <c r="TT937" i="2"/>
  <c r="TS936" i="2"/>
  <c r="TT941" i="2"/>
  <c r="TT940" i="2"/>
  <c r="TS941" i="2"/>
  <c r="TS940" i="2"/>
  <c r="TT945" i="2"/>
  <c r="TT944" i="2"/>
  <c r="TS945" i="2"/>
  <c r="TS944" i="2"/>
  <c r="SU939" i="2"/>
  <c r="SV932" i="2"/>
  <c r="SW931" i="2"/>
  <c r="SU931" i="2"/>
  <c r="SV930" i="2"/>
  <c r="SW932" i="2"/>
  <c r="SV931" i="2"/>
  <c r="SU930" i="2"/>
  <c r="SU932" i="2"/>
  <c r="SW930" i="2"/>
  <c r="SW935" i="2"/>
  <c r="SU935" i="2"/>
  <c r="SV934" i="2"/>
  <c r="SW933" i="2"/>
  <c r="SU933" i="2"/>
  <c r="SV939" i="2"/>
  <c r="SV935" i="2"/>
  <c r="SU934" i="2"/>
  <c r="SW934" i="2"/>
  <c r="SV933" i="2"/>
  <c r="SW939" i="2"/>
  <c r="SV938" i="2"/>
  <c r="SW937" i="2"/>
  <c r="SU937" i="2"/>
  <c r="SV936" i="2"/>
  <c r="SU938" i="2"/>
  <c r="SW936" i="2"/>
  <c r="SW938" i="2"/>
  <c r="SV937" i="2"/>
  <c r="SU936" i="2"/>
  <c r="SV941" i="2"/>
  <c r="SV940" i="2"/>
  <c r="SU941" i="2"/>
  <c r="SU940" i="2"/>
  <c r="SV945" i="2"/>
  <c r="SV944" i="2"/>
  <c r="SU945" i="2"/>
  <c r="SU944" i="2"/>
  <c r="RW939" i="2"/>
  <c r="RX932" i="2"/>
  <c r="RY931" i="2"/>
  <c r="RW931" i="2"/>
  <c r="RX930" i="2"/>
  <c r="RY932" i="2"/>
  <c r="RX931" i="2"/>
  <c r="RW930" i="2"/>
  <c r="RW932" i="2"/>
  <c r="RY930" i="2"/>
  <c r="RY935" i="2"/>
  <c r="RW935" i="2"/>
  <c r="RX934" i="2"/>
  <c r="RY933" i="2"/>
  <c r="RW933" i="2"/>
  <c r="RX939" i="2"/>
  <c r="RX935" i="2"/>
  <c r="RW934" i="2"/>
  <c r="RY934" i="2"/>
  <c r="RX933" i="2"/>
  <c r="RY939" i="2"/>
  <c r="RX938" i="2"/>
  <c r="RY937" i="2"/>
  <c r="RW937" i="2"/>
  <c r="RX936" i="2"/>
  <c r="RW938" i="2"/>
  <c r="RY936" i="2"/>
  <c r="RY938" i="2"/>
  <c r="RX937" i="2"/>
  <c r="RW936" i="2"/>
  <c r="RX941" i="2"/>
  <c r="RX940" i="2"/>
  <c r="RW941" i="2"/>
  <c r="RW940" i="2"/>
  <c r="RX945" i="2"/>
  <c r="RX944" i="2"/>
  <c r="RW945" i="2"/>
  <c r="RW944" i="2"/>
  <c r="QY939" i="2"/>
  <c r="QZ932" i="2"/>
  <c r="RA931" i="2"/>
  <c r="QY931" i="2"/>
  <c r="QZ930" i="2"/>
  <c r="RA932" i="2"/>
  <c r="QZ931" i="2"/>
  <c r="QY930" i="2"/>
  <c r="QY932" i="2"/>
  <c r="RA930" i="2"/>
  <c r="RA935" i="2"/>
  <c r="QY935" i="2"/>
  <c r="QZ934" i="2"/>
  <c r="RA933" i="2"/>
  <c r="QY933" i="2"/>
  <c r="QZ939" i="2"/>
  <c r="QZ935" i="2"/>
  <c r="QY934" i="2"/>
  <c r="RA934" i="2"/>
  <c r="QZ933" i="2"/>
  <c r="RA939" i="2"/>
  <c r="QZ938" i="2"/>
  <c r="RA937" i="2"/>
  <c r="QY937" i="2"/>
  <c r="QZ936" i="2"/>
  <c r="QY938" i="2"/>
  <c r="RA936" i="2"/>
  <c r="RA938" i="2"/>
  <c r="QZ937" i="2"/>
  <c r="QY936" i="2"/>
  <c r="QZ941" i="2"/>
  <c r="QZ940" i="2"/>
  <c r="QY941" i="2"/>
  <c r="QY940" i="2"/>
  <c r="QZ945" i="2"/>
  <c r="QZ944" i="2"/>
  <c r="QY945" i="2"/>
  <c r="QY944" i="2"/>
  <c r="QA939" i="2"/>
  <c r="QB932" i="2"/>
  <c r="QC931" i="2"/>
  <c r="QA931" i="2"/>
  <c r="QB930" i="2"/>
  <c r="QC932" i="2"/>
  <c r="QB931" i="2"/>
  <c r="QA930" i="2"/>
  <c r="QA932" i="2"/>
  <c r="QC930" i="2"/>
  <c r="QC935" i="2"/>
  <c r="QA935" i="2"/>
  <c r="QB934" i="2"/>
  <c r="QC933" i="2"/>
  <c r="QA933" i="2"/>
  <c r="QB939" i="2"/>
  <c r="QB935" i="2"/>
  <c r="QA934" i="2"/>
  <c r="QC934" i="2"/>
  <c r="QB933" i="2"/>
  <c r="QC939" i="2"/>
  <c r="QB938" i="2"/>
  <c r="QC937" i="2"/>
  <c r="QA937" i="2"/>
  <c r="QB936" i="2"/>
  <c r="QA938" i="2"/>
  <c r="QC936" i="2"/>
  <c r="QC938" i="2"/>
  <c r="QB937" i="2"/>
  <c r="QA936" i="2"/>
  <c r="QB941" i="2"/>
  <c r="QB940" i="2"/>
  <c r="QA941" i="2"/>
  <c r="QA940" i="2"/>
  <c r="QB945" i="2"/>
  <c r="QB944" i="2"/>
  <c r="QA945" i="2"/>
  <c r="QA944" i="2"/>
  <c r="PC939" i="2"/>
  <c r="PD932" i="2"/>
  <c r="PE931" i="2"/>
  <c r="PC931" i="2"/>
  <c r="PD930" i="2"/>
  <c r="PE932" i="2"/>
  <c r="PD931" i="2"/>
  <c r="PC930" i="2"/>
  <c r="PC932" i="2"/>
  <c r="PE930" i="2"/>
  <c r="PE935" i="2"/>
  <c r="PC935" i="2"/>
  <c r="PD934" i="2"/>
  <c r="PE933" i="2"/>
  <c r="PC933" i="2"/>
  <c r="PD939" i="2"/>
  <c r="PD935" i="2"/>
  <c r="PC934" i="2"/>
  <c r="PE934" i="2"/>
  <c r="PD933" i="2"/>
  <c r="PE939" i="2"/>
  <c r="PD938" i="2"/>
  <c r="PE937" i="2"/>
  <c r="PC937" i="2"/>
  <c r="PD936" i="2"/>
  <c r="PC938" i="2"/>
  <c r="PE936" i="2"/>
  <c r="PE938" i="2"/>
  <c r="PD937" i="2"/>
  <c r="PC936" i="2"/>
  <c r="PD941" i="2"/>
  <c r="PD940" i="2"/>
  <c r="PC941" i="2"/>
  <c r="PC940" i="2"/>
  <c r="PD945" i="2"/>
  <c r="PD944" i="2"/>
  <c r="PC945" i="2"/>
  <c r="PC944" i="2"/>
  <c r="OE939" i="2"/>
  <c r="OF932" i="2"/>
  <c r="OG931" i="2"/>
  <c r="OE931" i="2"/>
  <c r="OF930" i="2"/>
  <c r="OG932" i="2"/>
  <c r="OF931" i="2"/>
  <c r="OE930" i="2"/>
  <c r="OE932" i="2"/>
  <c r="OG930" i="2"/>
  <c r="OG935" i="2"/>
  <c r="OE935" i="2"/>
  <c r="OF934" i="2"/>
  <c r="OG933" i="2"/>
  <c r="OE933" i="2"/>
  <c r="OF939" i="2"/>
  <c r="OF935" i="2"/>
  <c r="OE934" i="2"/>
  <c r="OG934" i="2"/>
  <c r="OF933" i="2"/>
  <c r="OG939" i="2"/>
  <c r="OF938" i="2"/>
  <c r="OG937" i="2"/>
  <c r="OE937" i="2"/>
  <c r="OF936" i="2"/>
  <c r="OE938" i="2"/>
  <c r="OG936" i="2"/>
  <c r="OG938" i="2"/>
  <c r="OF937" i="2"/>
  <c r="OE936" i="2"/>
  <c r="OF941" i="2"/>
  <c r="OF940" i="2"/>
  <c r="OE941" i="2"/>
  <c r="OE940" i="2"/>
  <c r="OF945" i="2"/>
  <c r="OF944" i="2"/>
  <c r="OE945" i="2"/>
  <c r="OE944" i="2"/>
  <c r="NG939" i="2"/>
  <c r="NH932" i="2"/>
  <c r="NI931" i="2"/>
  <c r="NG931" i="2"/>
  <c r="NH930" i="2"/>
  <c r="NI932" i="2"/>
  <c r="NH931" i="2"/>
  <c r="NG930" i="2"/>
  <c r="NG932" i="2"/>
  <c r="NI930" i="2"/>
  <c r="NI935" i="2"/>
  <c r="NG935" i="2"/>
  <c r="NH934" i="2"/>
  <c r="NI933" i="2"/>
  <c r="NG933" i="2"/>
  <c r="NH939" i="2"/>
  <c r="NH935" i="2"/>
  <c r="NG934" i="2"/>
  <c r="NI934" i="2"/>
  <c r="NH933" i="2"/>
  <c r="NI939" i="2"/>
  <c r="NH938" i="2"/>
  <c r="NI937" i="2"/>
  <c r="NG937" i="2"/>
  <c r="NH936" i="2"/>
  <c r="NG938" i="2"/>
  <c r="NI936" i="2"/>
  <c r="NI938" i="2"/>
  <c r="NH937" i="2"/>
  <c r="NG936" i="2"/>
  <c r="NH941" i="2"/>
  <c r="NH940" i="2"/>
  <c r="NG941" i="2"/>
  <c r="NG940" i="2"/>
  <c r="NH945" i="2"/>
  <c r="NH944" i="2"/>
  <c r="NG945" i="2"/>
  <c r="NG944" i="2"/>
  <c r="MI939" i="2"/>
  <c r="MJ932" i="2"/>
  <c r="MK931" i="2"/>
  <c r="MI931" i="2"/>
  <c r="MJ930" i="2"/>
  <c r="MK932" i="2"/>
  <c r="MJ931" i="2"/>
  <c r="MI930" i="2"/>
  <c r="MI932" i="2"/>
  <c r="MK930" i="2"/>
  <c r="MK935" i="2"/>
  <c r="MI935" i="2"/>
  <c r="MJ934" i="2"/>
  <c r="MK933" i="2"/>
  <c r="MI933" i="2"/>
  <c r="MJ939" i="2"/>
  <c r="MJ935" i="2"/>
  <c r="MI934" i="2"/>
  <c r="MK934" i="2"/>
  <c r="MJ933" i="2"/>
  <c r="MK939" i="2"/>
  <c r="MJ938" i="2"/>
  <c r="MK937" i="2"/>
  <c r="MI937" i="2"/>
  <c r="MJ936" i="2"/>
  <c r="MI938" i="2"/>
  <c r="MK936" i="2"/>
  <c r="MK938" i="2"/>
  <c r="MJ937" i="2"/>
  <c r="MI936" i="2"/>
  <c r="MJ941" i="2"/>
  <c r="MJ940" i="2"/>
  <c r="MI941" i="2"/>
  <c r="MI940" i="2"/>
  <c r="MJ945" i="2"/>
  <c r="MJ944" i="2"/>
  <c r="MI945" i="2"/>
  <c r="MI944" i="2"/>
  <c r="LK939" i="2"/>
  <c r="LL932" i="2"/>
  <c r="LM931" i="2"/>
  <c r="LK931" i="2"/>
  <c r="LL930" i="2"/>
  <c r="LM932" i="2"/>
  <c r="LL931" i="2"/>
  <c r="LK930" i="2"/>
  <c r="LK932" i="2"/>
  <c r="LM930" i="2"/>
  <c r="LM935" i="2"/>
  <c r="LK935" i="2"/>
  <c r="LL934" i="2"/>
  <c r="LM933" i="2"/>
  <c r="LK933" i="2"/>
  <c r="LL939" i="2"/>
  <c r="LL935" i="2"/>
  <c r="LK934" i="2"/>
  <c r="LM934" i="2"/>
  <c r="LL933" i="2"/>
  <c r="LM939" i="2"/>
  <c r="LL938" i="2"/>
  <c r="LM937" i="2"/>
  <c r="LK937" i="2"/>
  <c r="LL936" i="2"/>
  <c r="LK938" i="2"/>
  <c r="LM936" i="2"/>
  <c r="LM938" i="2"/>
  <c r="LL937" i="2"/>
  <c r="LK936" i="2"/>
  <c r="LL941" i="2"/>
  <c r="LL940" i="2"/>
  <c r="LK941" i="2"/>
  <c r="LK940" i="2"/>
  <c r="LL945" i="2"/>
  <c r="LL944" i="2"/>
  <c r="LK945" i="2"/>
  <c r="LK944" i="2"/>
  <c r="KM939" i="2"/>
  <c r="KN932" i="2"/>
  <c r="KO931" i="2"/>
  <c r="KM931" i="2"/>
  <c r="KN930" i="2"/>
  <c r="KO932" i="2"/>
  <c r="KN931" i="2"/>
  <c r="KM930" i="2"/>
  <c r="KM932" i="2"/>
  <c r="KO930" i="2"/>
  <c r="KO935" i="2"/>
  <c r="KM935" i="2"/>
  <c r="KN934" i="2"/>
  <c r="KO933" i="2"/>
  <c r="KM933" i="2"/>
  <c r="KN939" i="2"/>
  <c r="KN935" i="2"/>
  <c r="KM934" i="2"/>
  <c r="KO934" i="2"/>
  <c r="KN933" i="2"/>
  <c r="KO939" i="2"/>
  <c r="KN938" i="2"/>
  <c r="KO937" i="2"/>
  <c r="KM937" i="2"/>
  <c r="KN936" i="2"/>
  <c r="KM938" i="2"/>
  <c r="KO936" i="2"/>
  <c r="KO938" i="2"/>
  <c r="KN937" i="2"/>
  <c r="KM936" i="2"/>
  <c r="KN941" i="2"/>
  <c r="KN940" i="2"/>
  <c r="KM941" i="2"/>
  <c r="KM940" i="2"/>
  <c r="KN945" i="2"/>
  <c r="KN944" i="2"/>
  <c r="KM945" i="2"/>
  <c r="KM944" i="2"/>
  <c r="JO939" i="2"/>
  <c r="JP932" i="2"/>
  <c r="JQ931" i="2"/>
  <c r="JO931" i="2"/>
  <c r="JP930" i="2"/>
  <c r="JQ932" i="2"/>
  <c r="JP931" i="2"/>
  <c r="JO930" i="2"/>
  <c r="JO932" i="2"/>
  <c r="JQ930" i="2"/>
  <c r="JQ935" i="2"/>
  <c r="JO935" i="2"/>
  <c r="JP934" i="2"/>
  <c r="JQ933" i="2"/>
  <c r="JO933" i="2"/>
  <c r="JP939" i="2"/>
  <c r="JP935" i="2"/>
  <c r="JO934" i="2"/>
  <c r="JQ934" i="2"/>
  <c r="JP933" i="2"/>
  <c r="JQ939" i="2"/>
  <c r="JP938" i="2"/>
  <c r="JQ937" i="2"/>
  <c r="JO937" i="2"/>
  <c r="JP936" i="2"/>
  <c r="JO938" i="2"/>
  <c r="JQ936" i="2"/>
  <c r="JQ938" i="2"/>
  <c r="JP937" i="2"/>
  <c r="JO936" i="2"/>
  <c r="JP941" i="2"/>
  <c r="JP940" i="2"/>
  <c r="JO941" i="2"/>
  <c r="JO940" i="2"/>
  <c r="JP945" i="2"/>
  <c r="JP944" i="2"/>
  <c r="JO945" i="2"/>
  <c r="JO944" i="2"/>
  <c r="IQ939" i="2"/>
  <c r="IR932" i="2"/>
  <c r="IS931" i="2"/>
  <c r="IQ931" i="2"/>
  <c r="IR930" i="2"/>
  <c r="IS932" i="2"/>
  <c r="IR931" i="2"/>
  <c r="IQ930" i="2"/>
  <c r="IQ932" i="2"/>
  <c r="IS930" i="2"/>
  <c r="IS935" i="2"/>
  <c r="IQ935" i="2"/>
  <c r="IR934" i="2"/>
  <c r="IS933" i="2"/>
  <c r="IQ933" i="2"/>
  <c r="IR939" i="2"/>
  <c r="IR935" i="2"/>
  <c r="IQ934" i="2"/>
  <c r="IS934" i="2"/>
  <c r="IR933" i="2"/>
  <c r="IS939" i="2"/>
  <c r="IR938" i="2"/>
  <c r="IS937" i="2"/>
  <c r="IQ937" i="2"/>
  <c r="IR936" i="2"/>
  <c r="IQ938" i="2"/>
  <c r="IS936" i="2"/>
  <c r="IS938" i="2"/>
  <c r="IR937" i="2"/>
  <c r="IQ936" i="2"/>
  <c r="IR941" i="2"/>
  <c r="IR940" i="2"/>
  <c r="IQ941" i="2"/>
  <c r="IQ940" i="2"/>
  <c r="IR945" i="2"/>
  <c r="IR944" i="2"/>
  <c r="IQ945" i="2"/>
  <c r="IQ944" i="2"/>
  <c r="HS939" i="2"/>
  <c r="HT932" i="2"/>
  <c r="HU931" i="2"/>
  <c r="HS931" i="2"/>
  <c r="HT930" i="2"/>
  <c r="HU932" i="2"/>
  <c r="HT931" i="2"/>
  <c r="HS930" i="2"/>
  <c r="HS932" i="2"/>
  <c r="HU930" i="2"/>
  <c r="HU935" i="2"/>
  <c r="HS935" i="2"/>
  <c r="HT934" i="2"/>
  <c r="HU933" i="2"/>
  <c r="HS933" i="2"/>
  <c r="HT939" i="2"/>
  <c r="HT935" i="2"/>
  <c r="HS934" i="2"/>
  <c r="HU934" i="2"/>
  <c r="HT933" i="2"/>
  <c r="HU939" i="2"/>
  <c r="HT938" i="2"/>
  <c r="HU937" i="2"/>
  <c r="HS937" i="2"/>
  <c r="HT936" i="2"/>
  <c r="HS938" i="2"/>
  <c r="HU936" i="2"/>
  <c r="HU938" i="2"/>
  <c r="HT937" i="2"/>
  <c r="HS936" i="2"/>
  <c r="HT941" i="2"/>
  <c r="HT940" i="2"/>
  <c r="HS941" i="2"/>
  <c r="HS940" i="2"/>
  <c r="HT945" i="2"/>
  <c r="HT944" i="2"/>
  <c r="HS945" i="2"/>
  <c r="HS944" i="2"/>
  <c r="GU939" i="2"/>
  <c r="GV932" i="2"/>
  <c r="GW931" i="2"/>
  <c r="GU931" i="2"/>
  <c r="GV930" i="2"/>
  <c r="GW932" i="2"/>
  <c r="GV931" i="2"/>
  <c r="GU930" i="2"/>
  <c r="GU932" i="2"/>
  <c r="GW930" i="2"/>
  <c r="GW935" i="2"/>
  <c r="GU935" i="2"/>
  <c r="GV934" i="2"/>
  <c r="GW933" i="2"/>
  <c r="GU933" i="2"/>
  <c r="GV939" i="2"/>
  <c r="GV935" i="2"/>
  <c r="GU934" i="2"/>
  <c r="GW934" i="2"/>
  <c r="GV933" i="2"/>
  <c r="GW939" i="2"/>
  <c r="GV938" i="2"/>
  <c r="GW937" i="2"/>
  <c r="GU937" i="2"/>
  <c r="GV936" i="2"/>
  <c r="GU938" i="2"/>
  <c r="GW936" i="2"/>
  <c r="GW938" i="2"/>
  <c r="GV937" i="2"/>
  <c r="GU936" i="2"/>
  <c r="GV941" i="2"/>
  <c r="GV940" i="2"/>
  <c r="GU941" i="2"/>
  <c r="GU940" i="2"/>
  <c r="GV945" i="2"/>
  <c r="GV944" i="2"/>
  <c r="GU945" i="2"/>
  <c r="GU944" i="2"/>
  <c r="FW939" i="2"/>
  <c r="FX932" i="2"/>
  <c r="FY931" i="2"/>
  <c r="FW931" i="2"/>
  <c r="FX930" i="2"/>
  <c r="FY932" i="2"/>
  <c r="FX931" i="2"/>
  <c r="FW930" i="2"/>
  <c r="FW932" i="2"/>
  <c r="FY930" i="2"/>
  <c r="FY935" i="2"/>
  <c r="FW935" i="2"/>
  <c r="FX934" i="2"/>
  <c r="FY933" i="2"/>
  <c r="FW933" i="2"/>
  <c r="FX939" i="2"/>
  <c r="FX935" i="2"/>
  <c r="FW934" i="2"/>
  <c r="FY934" i="2"/>
  <c r="FX933" i="2"/>
  <c r="FY939" i="2"/>
  <c r="FX938" i="2"/>
  <c r="FY937" i="2"/>
  <c r="FW937" i="2"/>
  <c r="FX936" i="2"/>
  <c r="FW938" i="2"/>
  <c r="FY936" i="2"/>
  <c r="FY938" i="2"/>
  <c r="FX937" i="2"/>
  <c r="FW936" i="2"/>
  <c r="FX941" i="2"/>
  <c r="FX940" i="2"/>
  <c r="FW941" i="2"/>
  <c r="FW940" i="2"/>
  <c r="FX945" i="2"/>
  <c r="FX944" i="2"/>
  <c r="FW945" i="2"/>
  <c r="FW944" i="2"/>
  <c r="EY939" i="2"/>
  <c r="EZ932" i="2"/>
  <c r="FA931" i="2"/>
  <c r="EY931" i="2"/>
  <c r="EZ930" i="2"/>
  <c r="FA932" i="2"/>
  <c r="EZ931" i="2"/>
  <c r="EY930" i="2"/>
  <c r="EY932" i="2"/>
  <c r="FA930" i="2"/>
  <c r="FA935" i="2"/>
  <c r="EY935" i="2"/>
  <c r="EZ934" i="2"/>
  <c r="FA933" i="2"/>
  <c r="EY933" i="2"/>
  <c r="EZ939" i="2"/>
  <c r="EZ935" i="2"/>
  <c r="EY934" i="2"/>
  <c r="FA934" i="2"/>
  <c r="EZ933" i="2"/>
  <c r="FA939" i="2"/>
  <c r="EZ938" i="2"/>
  <c r="FA937" i="2"/>
  <c r="EY937" i="2"/>
  <c r="EZ936" i="2"/>
  <c r="EY938" i="2"/>
  <c r="FA936" i="2"/>
  <c r="FA938" i="2"/>
  <c r="EZ937" i="2"/>
  <c r="EY936" i="2"/>
  <c r="EZ941" i="2"/>
  <c r="EZ940" i="2"/>
  <c r="EY941" i="2"/>
  <c r="EY940" i="2"/>
  <c r="EZ945" i="2"/>
  <c r="EZ944" i="2"/>
  <c r="EY945" i="2"/>
  <c r="EY944" i="2"/>
  <c r="EA939" i="2"/>
  <c r="EB932" i="2"/>
  <c r="EC931" i="2"/>
  <c r="EA931" i="2"/>
  <c r="EB930" i="2"/>
  <c r="EC932" i="2"/>
  <c r="EB931" i="2"/>
  <c r="EA930" i="2"/>
  <c r="EA932" i="2"/>
  <c r="EC930" i="2"/>
  <c r="EC935" i="2"/>
  <c r="EA935" i="2"/>
  <c r="EB934" i="2"/>
  <c r="EC933" i="2"/>
  <c r="EA933" i="2"/>
  <c r="EB939" i="2"/>
  <c r="EB935" i="2"/>
  <c r="EA934" i="2"/>
  <c r="EC934" i="2"/>
  <c r="EB933" i="2"/>
  <c r="EC939" i="2"/>
  <c r="EB938" i="2"/>
  <c r="EC937" i="2"/>
  <c r="EA937" i="2"/>
  <c r="EB936" i="2"/>
  <c r="EA938" i="2"/>
  <c r="EC936" i="2"/>
  <c r="EC938" i="2"/>
  <c r="EB937" i="2"/>
  <c r="EA936" i="2"/>
  <c r="EB941" i="2"/>
  <c r="EB940" i="2"/>
  <c r="EA941" i="2"/>
  <c r="EA940" i="2"/>
  <c r="EB945" i="2"/>
  <c r="EB944" i="2"/>
  <c r="EA945" i="2"/>
  <c r="EA944" i="2"/>
  <c r="DC939" i="2"/>
  <c r="DD932" i="2"/>
  <c r="DE931" i="2"/>
  <c r="DC931" i="2"/>
  <c r="DD930" i="2"/>
  <c r="DE932" i="2"/>
  <c r="DD931" i="2"/>
  <c r="DC930" i="2"/>
  <c r="DC932" i="2"/>
  <c r="DE930" i="2"/>
  <c r="DE935" i="2"/>
  <c r="DC935" i="2"/>
  <c r="DD934" i="2"/>
  <c r="DE933" i="2"/>
  <c r="DC933" i="2"/>
  <c r="DD939" i="2"/>
  <c r="DD935" i="2"/>
  <c r="DC934" i="2"/>
  <c r="DE934" i="2"/>
  <c r="DD933" i="2"/>
  <c r="DE939" i="2"/>
  <c r="DD938" i="2"/>
  <c r="DE937" i="2"/>
  <c r="DC937" i="2"/>
  <c r="DD936" i="2"/>
  <c r="DC938" i="2"/>
  <c r="DE936" i="2"/>
  <c r="DE938" i="2"/>
  <c r="DD937" i="2"/>
  <c r="DC936" i="2"/>
  <c r="DD941" i="2"/>
  <c r="DD940" i="2"/>
  <c r="DC941" i="2"/>
  <c r="DC940" i="2"/>
  <c r="DD945" i="2"/>
  <c r="DD944" i="2"/>
  <c r="DC945" i="2"/>
  <c r="DC944" i="2"/>
  <c r="CE939" i="2"/>
  <c r="CF932" i="2"/>
  <c r="CG931" i="2"/>
  <c r="CE931" i="2"/>
  <c r="CF930" i="2"/>
  <c r="CG932" i="2"/>
  <c r="CF931" i="2"/>
  <c r="CE930" i="2"/>
  <c r="CE932" i="2"/>
  <c r="CG930" i="2"/>
  <c r="CG935" i="2"/>
  <c r="CE935" i="2"/>
  <c r="CF934" i="2"/>
  <c r="CG933" i="2"/>
  <c r="CE933" i="2"/>
  <c r="CF939" i="2"/>
  <c r="CF935" i="2"/>
  <c r="CE934" i="2"/>
  <c r="CG934" i="2"/>
  <c r="CF933" i="2"/>
  <c r="CG939" i="2"/>
  <c r="CF938" i="2"/>
  <c r="CG937" i="2"/>
  <c r="CE937" i="2"/>
  <c r="CF936" i="2"/>
  <c r="CE938" i="2"/>
  <c r="CG936" i="2"/>
  <c r="CG938" i="2"/>
  <c r="CF937" i="2"/>
  <c r="CE936" i="2"/>
  <c r="CF941" i="2"/>
  <c r="CF940" i="2"/>
  <c r="CE941" i="2"/>
  <c r="CE940" i="2"/>
  <c r="CF945" i="2"/>
  <c r="CF944" i="2"/>
  <c r="CE945" i="2"/>
  <c r="CE944" i="2"/>
  <c r="BG939" i="2"/>
  <c r="BH932" i="2"/>
  <c r="BI931" i="2"/>
  <c r="BG931" i="2"/>
  <c r="BH930" i="2"/>
  <c r="BI932" i="2"/>
  <c r="BH931" i="2"/>
  <c r="BG930" i="2"/>
  <c r="BG932" i="2"/>
  <c r="BI930" i="2"/>
  <c r="BI935" i="2"/>
  <c r="BG935" i="2"/>
  <c r="BH934" i="2"/>
  <c r="BI933" i="2"/>
  <c r="BG933" i="2"/>
  <c r="BH939" i="2"/>
  <c r="BH935" i="2"/>
  <c r="BG934" i="2"/>
  <c r="BI934" i="2"/>
  <c r="BH933" i="2"/>
  <c r="BI939" i="2"/>
  <c r="BH938" i="2"/>
  <c r="BI937" i="2"/>
  <c r="BG937" i="2"/>
  <c r="BH936" i="2"/>
  <c r="BG938" i="2"/>
  <c r="BI936" i="2"/>
  <c r="BI938" i="2"/>
  <c r="BH937" i="2"/>
  <c r="BG936" i="2"/>
  <c r="BH941" i="2"/>
  <c r="BH940" i="2"/>
  <c r="BG941" i="2"/>
  <c r="BG940" i="2"/>
  <c r="BH945" i="2"/>
  <c r="BH944" i="2"/>
  <c r="BG945" i="2"/>
  <c r="BG944" i="2"/>
  <c r="AI939" i="2"/>
  <c r="AJ932" i="2"/>
  <c r="AK931" i="2"/>
  <c r="AI931" i="2"/>
  <c r="AJ930" i="2"/>
  <c r="AK932" i="2"/>
  <c r="AJ931" i="2"/>
  <c r="AI930" i="2"/>
  <c r="AI932" i="2"/>
  <c r="AK930" i="2"/>
  <c r="AK935" i="2"/>
  <c r="AI935" i="2"/>
  <c r="AJ934" i="2"/>
  <c r="AK933" i="2"/>
  <c r="AI933" i="2"/>
  <c r="AJ939" i="2"/>
  <c r="AJ935" i="2"/>
  <c r="AI934" i="2"/>
  <c r="AK934" i="2"/>
  <c r="AJ933" i="2"/>
  <c r="AK939" i="2"/>
  <c r="AJ938" i="2"/>
  <c r="AK937" i="2"/>
  <c r="AI937" i="2"/>
  <c r="AJ936" i="2"/>
  <c r="AI938" i="2"/>
  <c r="AK936" i="2"/>
  <c r="AK938" i="2"/>
  <c r="AJ937" i="2"/>
  <c r="AI936" i="2"/>
  <c r="AJ941" i="2"/>
  <c r="AJ940" i="2"/>
  <c r="AI941" i="2"/>
  <c r="AI940" i="2"/>
  <c r="AJ945" i="2"/>
  <c r="AJ944" i="2"/>
  <c r="AI945" i="2"/>
  <c r="AI944" i="2"/>
  <c r="K939" i="2"/>
  <c r="L932" i="2"/>
  <c r="M931" i="2"/>
  <c r="K931" i="2"/>
  <c r="L930" i="2"/>
  <c r="M932" i="2"/>
  <c r="L931" i="2"/>
  <c r="K930" i="2"/>
  <c r="K932" i="2"/>
  <c r="M930" i="2"/>
  <c r="M935" i="2"/>
  <c r="K935" i="2"/>
  <c r="L934" i="2"/>
  <c r="M933" i="2"/>
  <c r="K933" i="2"/>
  <c r="L939" i="2"/>
  <c r="L935" i="2"/>
  <c r="K934" i="2"/>
  <c r="M934" i="2"/>
  <c r="L933" i="2"/>
  <c r="M939" i="2"/>
  <c r="L938" i="2"/>
  <c r="M937" i="2"/>
  <c r="K937" i="2"/>
  <c r="L936" i="2"/>
  <c r="K938" i="2"/>
  <c r="M936" i="2"/>
  <c r="M938" i="2"/>
  <c r="L937" i="2"/>
  <c r="K936" i="2"/>
  <c r="L941" i="2"/>
  <c r="L940" i="2"/>
  <c r="K941" i="2"/>
  <c r="K940" i="2"/>
  <c r="L945" i="2"/>
  <c r="L944" i="2"/>
  <c r="K945" i="2"/>
  <c r="K944" i="2"/>
  <c r="VI955" i="2"/>
  <c r="VI954" i="2"/>
  <c r="VJ955" i="2"/>
  <c r="VJ954" i="2"/>
  <c r="UK955" i="2"/>
  <c r="UK954" i="2"/>
  <c r="UL955" i="2"/>
  <c r="UL954" i="2"/>
  <c r="TM955" i="2"/>
  <c r="TM954" i="2"/>
  <c r="TN955" i="2"/>
  <c r="TN954" i="2"/>
  <c r="SO955" i="2"/>
  <c r="SO954" i="2"/>
  <c r="SP955" i="2"/>
  <c r="SP954" i="2"/>
  <c r="RQ955" i="2"/>
  <c r="RQ954" i="2"/>
  <c r="RR955" i="2"/>
  <c r="RR954" i="2"/>
  <c r="QS955" i="2"/>
  <c r="QS954" i="2"/>
  <c r="QT955" i="2"/>
  <c r="QT954" i="2"/>
  <c r="PU955" i="2"/>
  <c r="PU954" i="2"/>
  <c r="PV955" i="2"/>
  <c r="PV954" i="2"/>
  <c r="OW955" i="2"/>
  <c r="OW954" i="2"/>
  <c r="OX955" i="2"/>
  <c r="OX954" i="2"/>
  <c r="NY955" i="2"/>
  <c r="NY954" i="2"/>
  <c r="NZ955" i="2"/>
  <c r="NZ954" i="2"/>
  <c r="NA955" i="2"/>
  <c r="NA954" i="2"/>
  <c r="NB955" i="2"/>
  <c r="NB954" i="2"/>
  <c r="MC955" i="2"/>
  <c r="MC954" i="2"/>
  <c r="MD955" i="2"/>
  <c r="MD954" i="2"/>
  <c r="LE955" i="2"/>
  <c r="LE954" i="2"/>
  <c r="LF955" i="2"/>
  <c r="LF954" i="2"/>
  <c r="KG955" i="2"/>
  <c r="KG954" i="2"/>
  <c r="KH955" i="2"/>
  <c r="KH954" i="2"/>
  <c r="JI955" i="2"/>
  <c r="JI954" i="2"/>
  <c r="JJ955" i="2"/>
  <c r="JJ954" i="2"/>
  <c r="IK955" i="2"/>
  <c r="IK954" i="2"/>
  <c r="IL955" i="2"/>
  <c r="IL954" i="2"/>
  <c r="HM955" i="2"/>
  <c r="HM954" i="2"/>
  <c r="HN955" i="2"/>
  <c r="HN954" i="2"/>
  <c r="GO955" i="2"/>
  <c r="GO954" i="2"/>
  <c r="GP955" i="2"/>
  <c r="GP954" i="2"/>
  <c r="FQ955" i="2"/>
  <c r="FQ954" i="2"/>
  <c r="FR955" i="2"/>
  <c r="FR954" i="2"/>
  <c r="ES955" i="2"/>
  <c r="ES954" i="2"/>
  <c r="ET955" i="2"/>
  <c r="ET954" i="2"/>
  <c r="DU955" i="2"/>
  <c r="DU954" i="2"/>
  <c r="DV955" i="2"/>
  <c r="DV954" i="2"/>
  <c r="CW955" i="2"/>
  <c r="CW954" i="2"/>
  <c r="CX955" i="2"/>
  <c r="CX954" i="2"/>
  <c r="BY955" i="2"/>
  <c r="BY954" i="2"/>
  <c r="BZ955" i="2"/>
  <c r="BZ954" i="2"/>
  <c r="BA955" i="2"/>
  <c r="BA954" i="2"/>
  <c r="BB955" i="2"/>
  <c r="BB954" i="2"/>
  <c r="AC955" i="2"/>
  <c r="AC954" i="2"/>
  <c r="AD955" i="2"/>
  <c r="AD954" i="2"/>
  <c r="W944" i="2" a="1"/>
  <c r="W942" i="2" a="1"/>
  <c r="W940" i="2" a="1"/>
  <c r="Y929" i="2"/>
  <c r="W929" i="2"/>
  <c r="Y928" i="2"/>
  <c r="W928" i="2"/>
  <c r="Z927" i="2"/>
  <c r="X927" i="2"/>
  <c r="Z926" i="2"/>
  <c r="X926" i="2"/>
  <c r="Z925" i="2"/>
  <c r="X925" i="2"/>
  <c r="Z924" i="2"/>
  <c r="X924" i="2"/>
  <c r="Z923" i="2"/>
  <c r="X923" i="2"/>
  <c r="Z922" i="2"/>
  <c r="X922" i="2"/>
  <c r="Z921" i="2"/>
  <c r="X921" i="2"/>
  <c r="Z920" i="2"/>
  <c r="X920" i="2"/>
  <c r="Z919" i="2"/>
  <c r="X919" i="2"/>
  <c r="Z918" i="2"/>
  <c r="X918" i="2"/>
  <c r="W958" i="2"/>
  <c r="Z929" i="2"/>
  <c r="Z928" i="2"/>
  <c r="W927" i="2"/>
  <c r="W926" i="2"/>
  <c r="W925" i="2"/>
  <c r="W924" i="2"/>
  <c r="W923" i="2"/>
  <c r="W922" i="2"/>
  <c r="W921" i="2"/>
  <c r="W920" i="2"/>
  <c r="W919" i="2"/>
  <c r="W918" i="2"/>
  <c r="X929" i="2"/>
  <c r="X928" i="2"/>
  <c r="Y927" i="2"/>
  <c r="Y926" i="2"/>
  <c r="Y925" i="2"/>
  <c r="Y924" i="2"/>
  <c r="Y923" i="2"/>
  <c r="Y922" i="2"/>
  <c r="Y921" i="2"/>
  <c r="Y920" i="2"/>
  <c r="Y919" i="2"/>
  <c r="Y918" i="2"/>
  <c r="BS944" i="2" a="1"/>
  <c r="BS942" i="2" a="1"/>
  <c r="BS940" i="2" a="1"/>
  <c r="BU929" i="2"/>
  <c r="BS929" i="2"/>
  <c r="BU928" i="2"/>
  <c r="BS928" i="2"/>
  <c r="BV927" i="2"/>
  <c r="BT927" i="2"/>
  <c r="BV926" i="2"/>
  <c r="BT926" i="2"/>
  <c r="BV925" i="2"/>
  <c r="BT925" i="2"/>
  <c r="BV924" i="2"/>
  <c r="BT924" i="2"/>
  <c r="BV923" i="2"/>
  <c r="BT923" i="2"/>
  <c r="BV922" i="2"/>
  <c r="BT922" i="2"/>
  <c r="BV921" i="2"/>
  <c r="BT921" i="2"/>
  <c r="BV920" i="2"/>
  <c r="BT920" i="2"/>
  <c r="BV919" i="2"/>
  <c r="BT919" i="2"/>
  <c r="BV918" i="2"/>
  <c r="BT918" i="2"/>
  <c r="BS958" i="2"/>
  <c r="BV929" i="2"/>
  <c r="BV928" i="2"/>
  <c r="BS927" i="2"/>
  <c r="BS926" i="2"/>
  <c r="BS925" i="2"/>
  <c r="BS924" i="2"/>
  <c r="BS923" i="2"/>
  <c r="BS922" i="2"/>
  <c r="BS921" i="2"/>
  <c r="BS920" i="2"/>
  <c r="BS919" i="2"/>
  <c r="BS918" i="2"/>
  <c r="BT929" i="2"/>
  <c r="BT928" i="2"/>
  <c r="BU927" i="2"/>
  <c r="BU926" i="2"/>
  <c r="BU925" i="2"/>
  <c r="BU924" i="2"/>
  <c r="BU923" i="2"/>
  <c r="BU922" i="2"/>
  <c r="BU921" i="2"/>
  <c r="BU920" i="2"/>
  <c r="BU919" i="2"/>
  <c r="BU918" i="2"/>
  <c r="DO944" i="2" a="1"/>
  <c r="DO942" i="2" a="1"/>
  <c r="DO940" i="2" a="1"/>
  <c r="DQ929" i="2"/>
  <c r="DO929" i="2"/>
  <c r="DQ928" i="2"/>
  <c r="DO928" i="2"/>
  <c r="DR927" i="2"/>
  <c r="DP927" i="2"/>
  <c r="DR926" i="2"/>
  <c r="DP926" i="2"/>
  <c r="DR925" i="2"/>
  <c r="DP925" i="2"/>
  <c r="DR924" i="2"/>
  <c r="DP924" i="2"/>
  <c r="DR923" i="2"/>
  <c r="DP923" i="2"/>
  <c r="DR922" i="2"/>
  <c r="DP922" i="2"/>
  <c r="DR921" i="2"/>
  <c r="DP921" i="2"/>
  <c r="DR920" i="2"/>
  <c r="DP920" i="2"/>
  <c r="DR919" i="2"/>
  <c r="DP919" i="2"/>
  <c r="DR918" i="2"/>
  <c r="DP918" i="2"/>
  <c r="DO958" i="2"/>
  <c r="DR929" i="2"/>
  <c r="DR928" i="2"/>
  <c r="DO927" i="2"/>
  <c r="DO926" i="2"/>
  <c r="DO925" i="2"/>
  <c r="DO924" i="2"/>
  <c r="DO923" i="2"/>
  <c r="DO922" i="2"/>
  <c r="DO921" i="2"/>
  <c r="DO920" i="2"/>
  <c r="DO919" i="2"/>
  <c r="DO918" i="2"/>
  <c r="DP929" i="2"/>
  <c r="DP928" i="2"/>
  <c r="DQ927" i="2"/>
  <c r="DQ926" i="2"/>
  <c r="DQ925" i="2"/>
  <c r="DQ924" i="2"/>
  <c r="DQ923" i="2"/>
  <c r="DQ922" i="2"/>
  <c r="DQ921" i="2"/>
  <c r="DQ920" i="2"/>
  <c r="DQ919" i="2"/>
  <c r="DQ918" i="2"/>
  <c r="FK944" i="2" a="1"/>
  <c r="FK942" i="2" a="1"/>
  <c r="FK940" i="2" a="1"/>
  <c r="FM929" i="2"/>
  <c r="FK929" i="2"/>
  <c r="FM928" i="2"/>
  <c r="FK928" i="2"/>
  <c r="FN927" i="2"/>
  <c r="FL927" i="2"/>
  <c r="FN926" i="2"/>
  <c r="FL926" i="2"/>
  <c r="FN925" i="2"/>
  <c r="FL925" i="2"/>
  <c r="FN924" i="2"/>
  <c r="FL924" i="2"/>
  <c r="FN923" i="2"/>
  <c r="FL923" i="2"/>
  <c r="FN922" i="2"/>
  <c r="FL922" i="2"/>
  <c r="FN921" i="2"/>
  <c r="FL921" i="2"/>
  <c r="FN920" i="2"/>
  <c r="FL920" i="2"/>
  <c r="FN919" i="2"/>
  <c r="FL919" i="2"/>
  <c r="FN918" i="2"/>
  <c r="FL918" i="2"/>
  <c r="FK958" i="2"/>
  <c r="FN929" i="2"/>
  <c r="FN928" i="2"/>
  <c r="FK927" i="2"/>
  <c r="FK926" i="2"/>
  <c r="FK925" i="2"/>
  <c r="FK924" i="2"/>
  <c r="FK923" i="2"/>
  <c r="FK922" i="2"/>
  <c r="FK921" i="2"/>
  <c r="FK920" i="2"/>
  <c r="FK919" i="2"/>
  <c r="FK918" i="2"/>
  <c r="FL929" i="2"/>
  <c r="FL928" i="2"/>
  <c r="FM927" i="2"/>
  <c r="FM926" i="2"/>
  <c r="FM925" i="2"/>
  <c r="FM924" i="2"/>
  <c r="FM923" i="2"/>
  <c r="FM922" i="2"/>
  <c r="FM921" i="2"/>
  <c r="FM920" i="2"/>
  <c r="FM919" i="2"/>
  <c r="FM918" i="2"/>
  <c r="HG944" i="2" a="1"/>
  <c r="HG942" i="2" a="1"/>
  <c r="HG940" i="2" a="1"/>
  <c r="HI929" i="2"/>
  <c r="HG929" i="2"/>
  <c r="HI928" i="2"/>
  <c r="HG928" i="2"/>
  <c r="HJ927" i="2"/>
  <c r="HH927" i="2"/>
  <c r="HJ926" i="2"/>
  <c r="HH926" i="2"/>
  <c r="HJ925" i="2"/>
  <c r="HH925" i="2"/>
  <c r="HJ924" i="2"/>
  <c r="HH924" i="2"/>
  <c r="HJ923" i="2"/>
  <c r="HH923" i="2"/>
  <c r="HJ922" i="2"/>
  <c r="HH922" i="2"/>
  <c r="HJ921" i="2"/>
  <c r="HH921" i="2"/>
  <c r="HJ920" i="2"/>
  <c r="HH920" i="2"/>
  <c r="HJ919" i="2"/>
  <c r="HH919" i="2"/>
  <c r="HJ918" i="2"/>
  <c r="HH918" i="2"/>
  <c r="HG958" i="2"/>
  <c r="HJ929" i="2"/>
  <c r="HJ928" i="2"/>
  <c r="HG927" i="2"/>
  <c r="HG926" i="2"/>
  <c r="HG925" i="2"/>
  <c r="HG924" i="2"/>
  <c r="HG923" i="2"/>
  <c r="HG922" i="2"/>
  <c r="HG921" i="2"/>
  <c r="HG920" i="2"/>
  <c r="HG919" i="2"/>
  <c r="HG918" i="2"/>
  <c r="HH929" i="2"/>
  <c r="HH928" i="2"/>
  <c r="HI927" i="2"/>
  <c r="HI926" i="2"/>
  <c r="HI925" i="2"/>
  <c r="HI924" i="2"/>
  <c r="HI923" i="2"/>
  <c r="HI922" i="2"/>
  <c r="HI921" i="2"/>
  <c r="HI920" i="2"/>
  <c r="HI919" i="2"/>
  <c r="HI918" i="2"/>
  <c r="JC944" i="2" a="1"/>
  <c r="JC942" i="2" a="1"/>
  <c r="JC940" i="2" a="1"/>
  <c r="JE929" i="2"/>
  <c r="JC929" i="2"/>
  <c r="JE928" i="2"/>
  <c r="JC928" i="2"/>
  <c r="JF927" i="2"/>
  <c r="JD927" i="2"/>
  <c r="JF926" i="2"/>
  <c r="JD926" i="2"/>
  <c r="JF925" i="2"/>
  <c r="JD925" i="2"/>
  <c r="JF924" i="2"/>
  <c r="JD924" i="2"/>
  <c r="JF923" i="2"/>
  <c r="JD923" i="2"/>
  <c r="JF922" i="2"/>
  <c r="JD922" i="2"/>
  <c r="JF921" i="2"/>
  <c r="JD921" i="2"/>
  <c r="JF920" i="2"/>
  <c r="JD920" i="2"/>
  <c r="JF919" i="2"/>
  <c r="JD919" i="2"/>
  <c r="JF918" i="2"/>
  <c r="JD918" i="2"/>
  <c r="JC958" i="2"/>
  <c r="JF929" i="2"/>
  <c r="JF928" i="2"/>
  <c r="JC927" i="2"/>
  <c r="JC926" i="2"/>
  <c r="JC925" i="2"/>
  <c r="JC924" i="2"/>
  <c r="JC923" i="2"/>
  <c r="JC922" i="2"/>
  <c r="JC921" i="2"/>
  <c r="JC920" i="2"/>
  <c r="JC919" i="2"/>
  <c r="JC918" i="2"/>
  <c r="JD929" i="2"/>
  <c r="JD928" i="2"/>
  <c r="JE927" i="2"/>
  <c r="JE926" i="2"/>
  <c r="JE925" i="2"/>
  <c r="JE924" i="2"/>
  <c r="JE923" i="2"/>
  <c r="JE922" i="2"/>
  <c r="JE921" i="2"/>
  <c r="JE920" i="2"/>
  <c r="JE919" i="2"/>
  <c r="JE918" i="2"/>
  <c r="KY944" i="2" a="1"/>
  <c r="KY942" i="2" a="1"/>
  <c r="KY940" i="2" a="1"/>
  <c r="LA929" i="2"/>
  <c r="KY929" i="2"/>
  <c r="LA928" i="2"/>
  <c r="KY928" i="2"/>
  <c r="LB927" i="2"/>
  <c r="KZ927" i="2"/>
  <c r="LB926" i="2"/>
  <c r="KZ926" i="2"/>
  <c r="LB925" i="2"/>
  <c r="KZ925" i="2"/>
  <c r="LB924" i="2"/>
  <c r="KZ924" i="2"/>
  <c r="LB923" i="2"/>
  <c r="KZ923" i="2"/>
  <c r="LB922" i="2"/>
  <c r="KZ922" i="2"/>
  <c r="LB921" i="2"/>
  <c r="KZ921" i="2"/>
  <c r="LB920" i="2"/>
  <c r="KZ920" i="2"/>
  <c r="LB919" i="2"/>
  <c r="KZ919" i="2"/>
  <c r="LB918" i="2"/>
  <c r="KZ918" i="2"/>
  <c r="KY958" i="2"/>
  <c r="LB929" i="2"/>
  <c r="LB928" i="2"/>
  <c r="KY927" i="2"/>
  <c r="KY926" i="2"/>
  <c r="KY925" i="2"/>
  <c r="KY924" i="2"/>
  <c r="KY923" i="2"/>
  <c r="KY922" i="2"/>
  <c r="KY921" i="2"/>
  <c r="KY920" i="2"/>
  <c r="KY919" i="2"/>
  <c r="KY918" i="2"/>
  <c r="KZ929" i="2"/>
  <c r="KZ928" i="2"/>
  <c r="LA927" i="2"/>
  <c r="LA926" i="2"/>
  <c r="LA925" i="2"/>
  <c r="LA924" i="2"/>
  <c r="LA923" i="2"/>
  <c r="LA922" i="2"/>
  <c r="LA921" i="2"/>
  <c r="LA920" i="2"/>
  <c r="LA919" i="2"/>
  <c r="LA918" i="2"/>
  <c r="MU944" i="2" a="1"/>
  <c r="MU942" i="2" a="1"/>
  <c r="MU940" i="2" a="1"/>
  <c r="MW929" i="2"/>
  <c r="MU929" i="2"/>
  <c r="MW928" i="2"/>
  <c r="MU928" i="2"/>
  <c r="MX927" i="2"/>
  <c r="MV927" i="2"/>
  <c r="MX926" i="2"/>
  <c r="MV926" i="2"/>
  <c r="MX925" i="2"/>
  <c r="MV925" i="2"/>
  <c r="MX924" i="2"/>
  <c r="MV924" i="2"/>
  <c r="MX923" i="2"/>
  <c r="MV923" i="2"/>
  <c r="MX922" i="2"/>
  <c r="MV922" i="2"/>
  <c r="MX921" i="2"/>
  <c r="MV921" i="2"/>
  <c r="MX920" i="2"/>
  <c r="MV920" i="2"/>
  <c r="MX919" i="2"/>
  <c r="MV919" i="2"/>
  <c r="MX918" i="2"/>
  <c r="MV918" i="2"/>
  <c r="MU958" i="2"/>
  <c r="MX929" i="2"/>
  <c r="MX928" i="2"/>
  <c r="MU927" i="2"/>
  <c r="MU926" i="2"/>
  <c r="MU925" i="2"/>
  <c r="MU924" i="2"/>
  <c r="MU923" i="2"/>
  <c r="MU922" i="2"/>
  <c r="MU921" i="2"/>
  <c r="MU920" i="2"/>
  <c r="MU919" i="2"/>
  <c r="MU918" i="2"/>
  <c r="MV929" i="2"/>
  <c r="MV928" i="2"/>
  <c r="MW927" i="2"/>
  <c r="MW926" i="2"/>
  <c r="MW925" i="2"/>
  <c r="MW924" i="2"/>
  <c r="MW923" i="2"/>
  <c r="MW922" i="2"/>
  <c r="MW921" i="2"/>
  <c r="MW920" i="2"/>
  <c r="MW919" i="2"/>
  <c r="MW918" i="2"/>
  <c r="OQ944" i="2" a="1"/>
  <c r="OQ942" i="2" a="1"/>
  <c r="OQ940" i="2" a="1"/>
  <c r="OS929" i="2"/>
  <c r="OQ929" i="2"/>
  <c r="OS928" i="2"/>
  <c r="OQ928" i="2"/>
  <c r="OT927" i="2"/>
  <c r="OR927" i="2"/>
  <c r="OT926" i="2"/>
  <c r="OR926" i="2"/>
  <c r="OT925" i="2"/>
  <c r="OR925" i="2"/>
  <c r="OT924" i="2"/>
  <c r="OR924" i="2"/>
  <c r="OT923" i="2"/>
  <c r="OR923" i="2"/>
  <c r="OT922" i="2"/>
  <c r="OR922" i="2"/>
  <c r="OT921" i="2"/>
  <c r="OR921" i="2"/>
  <c r="OT920" i="2"/>
  <c r="OR920" i="2"/>
  <c r="OT919" i="2"/>
  <c r="OR919" i="2"/>
  <c r="OT918" i="2"/>
  <c r="OR918" i="2"/>
  <c r="OQ958" i="2"/>
  <c r="OT929" i="2"/>
  <c r="OT928" i="2"/>
  <c r="OQ927" i="2"/>
  <c r="OQ926" i="2"/>
  <c r="OQ925" i="2"/>
  <c r="OQ924" i="2"/>
  <c r="OQ923" i="2"/>
  <c r="OQ922" i="2"/>
  <c r="OQ921" i="2"/>
  <c r="OQ920" i="2"/>
  <c r="OQ919" i="2"/>
  <c r="OQ918" i="2"/>
  <c r="OR929" i="2"/>
  <c r="OR928" i="2"/>
  <c r="OS927" i="2"/>
  <c r="OS926" i="2"/>
  <c r="OS925" i="2"/>
  <c r="OS924" i="2"/>
  <c r="OS923" i="2"/>
  <c r="OS922" i="2"/>
  <c r="OS921" i="2"/>
  <c r="OS920" i="2"/>
  <c r="OS919" i="2"/>
  <c r="OS918" i="2"/>
  <c r="QM944" i="2" a="1"/>
  <c r="QM942" i="2" a="1"/>
  <c r="QM940" i="2" a="1"/>
  <c r="QO929" i="2"/>
  <c r="QM929" i="2"/>
  <c r="QO928" i="2"/>
  <c r="QM928" i="2"/>
  <c r="QP927" i="2"/>
  <c r="QN927" i="2"/>
  <c r="QP926" i="2"/>
  <c r="QN926" i="2"/>
  <c r="QP925" i="2"/>
  <c r="QN925" i="2"/>
  <c r="QP924" i="2"/>
  <c r="QN924" i="2"/>
  <c r="QP923" i="2"/>
  <c r="QN923" i="2"/>
  <c r="QP922" i="2"/>
  <c r="QN922" i="2"/>
  <c r="QP921" i="2"/>
  <c r="QN921" i="2"/>
  <c r="QP920" i="2"/>
  <c r="QN920" i="2"/>
  <c r="QP919" i="2"/>
  <c r="QN919" i="2"/>
  <c r="QP918" i="2"/>
  <c r="QN918" i="2"/>
  <c r="QM958" i="2"/>
  <c r="QP929" i="2"/>
  <c r="QP928" i="2"/>
  <c r="QM927" i="2"/>
  <c r="QM926" i="2"/>
  <c r="QM925" i="2"/>
  <c r="QM924" i="2"/>
  <c r="QM923" i="2"/>
  <c r="QM922" i="2"/>
  <c r="QM921" i="2"/>
  <c r="QM920" i="2"/>
  <c r="QM919" i="2"/>
  <c r="QM918" i="2"/>
  <c r="QN929" i="2"/>
  <c r="QN928" i="2"/>
  <c r="QO927" i="2"/>
  <c r="QO926" i="2"/>
  <c r="QO925" i="2"/>
  <c r="QO924" i="2"/>
  <c r="QO923" i="2"/>
  <c r="QO922" i="2"/>
  <c r="QO921" i="2"/>
  <c r="QO920" i="2"/>
  <c r="QO919" i="2"/>
  <c r="QO918" i="2"/>
  <c r="SI944" i="2" a="1"/>
  <c r="SI942" i="2" a="1"/>
  <c r="SI940" i="2" a="1"/>
  <c r="SK929" i="2"/>
  <c r="SI929" i="2"/>
  <c r="SK928" i="2"/>
  <c r="SI928" i="2"/>
  <c r="SL927" i="2"/>
  <c r="SJ927" i="2"/>
  <c r="SL926" i="2"/>
  <c r="SJ926" i="2"/>
  <c r="SL925" i="2"/>
  <c r="SJ925" i="2"/>
  <c r="SL924" i="2"/>
  <c r="SJ924" i="2"/>
  <c r="SL923" i="2"/>
  <c r="SJ923" i="2"/>
  <c r="SL922" i="2"/>
  <c r="SJ922" i="2"/>
  <c r="SL921" i="2"/>
  <c r="SJ921" i="2"/>
  <c r="SL920" i="2"/>
  <c r="SJ920" i="2"/>
  <c r="SL919" i="2"/>
  <c r="SJ919" i="2"/>
  <c r="SL918" i="2"/>
  <c r="SJ918" i="2"/>
  <c r="SI958" i="2"/>
  <c r="SL929" i="2"/>
  <c r="SL928" i="2"/>
  <c r="SI927" i="2"/>
  <c r="SI926" i="2"/>
  <c r="SI925" i="2"/>
  <c r="SI924" i="2"/>
  <c r="SI923" i="2"/>
  <c r="SI922" i="2"/>
  <c r="SI921" i="2"/>
  <c r="SI920" i="2"/>
  <c r="SI919" i="2"/>
  <c r="SI918" i="2"/>
  <c r="SJ929" i="2"/>
  <c r="SJ928" i="2"/>
  <c r="SK927" i="2"/>
  <c r="SK926" i="2"/>
  <c r="SK925" i="2"/>
  <c r="SK924" i="2"/>
  <c r="SK923" i="2"/>
  <c r="SK922" i="2"/>
  <c r="SK921" i="2"/>
  <c r="SK920" i="2"/>
  <c r="SK919" i="2"/>
  <c r="SK918" i="2"/>
  <c r="UE944" i="2" a="1"/>
  <c r="UE942" i="2" a="1"/>
  <c r="UE940" i="2" a="1"/>
  <c r="UG929" i="2"/>
  <c r="UE929" i="2"/>
  <c r="UG928" i="2"/>
  <c r="UE928" i="2"/>
  <c r="UH927" i="2"/>
  <c r="UF927" i="2"/>
  <c r="UH926" i="2"/>
  <c r="UF926" i="2"/>
  <c r="UH925" i="2"/>
  <c r="UF925" i="2"/>
  <c r="UH924" i="2"/>
  <c r="UF924" i="2"/>
  <c r="UH923" i="2"/>
  <c r="UF923" i="2"/>
  <c r="UH922" i="2"/>
  <c r="UF922" i="2"/>
  <c r="UH921" i="2"/>
  <c r="UF921" i="2"/>
  <c r="UH920" i="2"/>
  <c r="UF920" i="2"/>
  <c r="UH919" i="2"/>
  <c r="UF919" i="2"/>
  <c r="UH918" i="2"/>
  <c r="UF918" i="2"/>
  <c r="UE958" i="2"/>
  <c r="UH929" i="2"/>
  <c r="UH928" i="2"/>
  <c r="UE927" i="2"/>
  <c r="UE926" i="2"/>
  <c r="UE925" i="2"/>
  <c r="UE924" i="2"/>
  <c r="UE923" i="2"/>
  <c r="UE922" i="2"/>
  <c r="UE921" i="2"/>
  <c r="UE920" i="2"/>
  <c r="UE919" i="2"/>
  <c r="UE918" i="2"/>
  <c r="UF929" i="2"/>
  <c r="UF928" i="2"/>
  <c r="UG927" i="2"/>
  <c r="UG926" i="2"/>
  <c r="UG925" i="2"/>
  <c r="UG924" i="2"/>
  <c r="UG923" i="2"/>
  <c r="UG922" i="2"/>
  <c r="UG921" i="2"/>
  <c r="UG920" i="2"/>
  <c r="UG919" i="2"/>
  <c r="UG918" i="2"/>
  <c r="AC958" i="2"/>
  <c r="AE929" i="2"/>
  <c r="AC929" i="2"/>
  <c r="AE928" i="2"/>
  <c r="AC928" i="2"/>
  <c r="AF927" i="2"/>
  <c r="AD927" i="2"/>
  <c r="AF926" i="2"/>
  <c r="AD926" i="2"/>
  <c r="AF925" i="2"/>
  <c r="AD925" i="2"/>
  <c r="AF924" i="2"/>
  <c r="AD924" i="2"/>
  <c r="AF923" i="2"/>
  <c r="AD923" i="2"/>
  <c r="AF922" i="2"/>
  <c r="AD922" i="2"/>
  <c r="AF921" i="2"/>
  <c r="AD921" i="2"/>
  <c r="AF920" i="2"/>
  <c r="AD920" i="2"/>
  <c r="AF919" i="2"/>
  <c r="AD919" i="2"/>
  <c r="AF918" i="2"/>
  <c r="AD918" i="2"/>
  <c r="AC944" i="2" a="1"/>
  <c r="AC942" i="2" a="1"/>
  <c r="AC940" i="2" a="1"/>
  <c r="AF929" i="2"/>
  <c r="AF928" i="2"/>
  <c r="AC927" i="2"/>
  <c r="AC926" i="2"/>
  <c r="AC925" i="2"/>
  <c r="AC924" i="2"/>
  <c r="AC923" i="2"/>
  <c r="AC922" i="2"/>
  <c r="AC921" i="2"/>
  <c r="AC920" i="2"/>
  <c r="AC919" i="2"/>
  <c r="AC918" i="2"/>
  <c r="AD929" i="2"/>
  <c r="AD928" i="2"/>
  <c r="AE927" i="2"/>
  <c r="AE926" i="2"/>
  <c r="AE925" i="2"/>
  <c r="AE924" i="2"/>
  <c r="AE923" i="2"/>
  <c r="AE922" i="2"/>
  <c r="AE921" i="2"/>
  <c r="AE920" i="2"/>
  <c r="AE919" i="2"/>
  <c r="AE918" i="2"/>
  <c r="BY958" i="2"/>
  <c r="CA929" i="2"/>
  <c r="BY929" i="2"/>
  <c r="CA928" i="2"/>
  <c r="BY928" i="2"/>
  <c r="CB927" i="2"/>
  <c r="BZ927" i="2"/>
  <c r="CB926" i="2"/>
  <c r="BZ926" i="2"/>
  <c r="CB925" i="2"/>
  <c r="BZ925" i="2"/>
  <c r="CB924" i="2"/>
  <c r="BZ924" i="2"/>
  <c r="CB923" i="2"/>
  <c r="BZ923" i="2"/>
  <c r="CB922" i="2"/>
  <c r="BZ922" i="2"/>
  <c r="CB921" i="2"/>
  <c r="BZ921" i="2"/>
  <c r="CB920" i="2"/>
  <c r="BZ920" i="2"/>
  <c r="CB919" i="2"/>
  <c r="BZ919" i="2"/>
  <c r="CB918" i="2"/>
  <c r="BZ918" i="2"/>
  <c r="BY944" i="2" a="1"/>
  <c r="BY942" i="2" a="1"/>
  <c r="BY940" i="2" a="1"/>
  <c r="CB929" i="2"/>
  <c r="CB928" i="2"/>
  <c r="BY927" i="2"/>
  <c r="BY926" i="2"/>
  <c r="BY925" i="2"/>
  <c r="BY924" i="2"/>
  <c r="BY923" i="2"/>
  <c r="BY922" i="2"/>
  <c r="BY921" i="2"/>
  <c r="BY920" i="2"/>
  <c r="BY919" i="2"/>
  <c r="BY918" i="2"/>
  <c r="BZ929" i="2"/>
  <c r="BZ928" i="2"/>
  <c r="CA927" i="2"/>
  <c r="CA926" i="2"/>
  <c r="CA925" i="2"/>
  <c r="CA924" i="2"/>
  <c r="CA923" i="2"/>
  <c r="CA922" i="2"/>
  <c r="CA921" i="2"/>
  <c r="CA920" i="2"/>
  <c r="CA919" i="2"/>
  <c r="CA918" i="2"/>
  <c r="DU958" i="2"/>
  <c r="DW929" i="2"/>
  <c r="DU929" i="2"/>
  <c r="DW928" i="2"/>
  <c r="DU928" i="2"/>
  <c r="DX927" i="2"/>
  <c r="DV927" i="2"/>
  <c r="DX926" i="2"/>
  <c r="DV926" i="2"/>
  <c r="DX925" i="2"/>
  <c r="DV925" i="2"/>
  <c r="DX924" i="2"/>
  <c r="DV924" i="2"/>
  <c r="DX923" i="2"/>
  <c r="DV923" i="2"/>
  <c r="DX922" i="2"/>
  <c r="DV922" i="2"/>
  <c r="DX921" i="2"/>
  <c r="DV921" i="2"/>
  <c r="DX920" i="2"/>
  <c r="DV920" i="2"/>
  <c r="DX919" i="2"/>
  <c r="DV919" i="2"/>
  <c r="DX918" i="2"/>
  <c r="DV918" i="2"/>
  <c r="DU944" i="2" a="1"/>
  <c r="DU942" i="2" a="1"/>
  <c r="DU940" i="2" a="1"/>
  <c r="DX929" i="2"/>
  <c r="DX928" i="2"/>
  <c r="DU927" i="2"/>
  <c r="DU926" i="2"/>
  <c r="DU925" i="2"/>
  <c r="DU924" i="2"/>
  <c r="DU923" i="2"/>
  <c r="DU922" i="2"/>
  <c r="DU921" i="2"/>
  <c r="DU920" i="2"/>
  <c r="DU919" i="2"/>
  <c r="DU918" i="2"/>
  <c r="DV929" i="2"/>
  <c r="DV928" i="2"/>
  <c r="DW927" i="2"/>
  <c r="DW926" i="2"/>
  <c r="DW925" i="2"/>
  <c r="DW924" i="2"/>
  <c r="DW923" i="2"/>
  <c r="DW922" i="2"/>
  <c r="DW921" i="2"/>
  <c r="DW920" i="2"/>
  <c r="DW919" i="2"/>
  <c r="DW918" i="2"/>
  <c r="FQ958" i="2"/>
  <c r="FS929" i="2"/>
  <c r="FQ929" i="2"/>
  <c r="FS928" i="2"/>
  <c r="FQ928" i="2"/>
  <c r="FT927" i="2"/>
  <c r="FR927" i="2"/>
  <c r="FT926" i="2"/>
  <c r="FR926" i="2"/>
  <c r="FT925" i="2"/>
  <c r="FR925" i="2"/>
  <c r="FT924" i="2"/>
  <c r="FR924" i="2"/>
  <c r="FT923" i="2"/>
  <c r="FR923" i="2"/>
  <c r="FT922" i="2"/>
  <c r="FR922" i="2"/>
  <c r="FT921" i="2"/>
  <c r="FR921" i="2"/>
  <c r="FT920" i="2"/>
  <c r="FR920" i="2"/>
  <c r="FT919" i="2"/>
  <c r="FR919" i="2"/>
  <c r="FT918" i="2"/>
  <c r="FR918" i="2"/>
  <c r="FQ944" i="2" a="1"/>
  <c r="FQ942" i="2" a="1"/>
  <c r="FQ940" i="2" a="1"/>
  <c r="FT929" i="2"/>
  <c r="FT928" i="2"/>
  <c r="FQ927" i="2"/>
  <c r="FQ926" i="2"/>
  <c r="FQ925" i="2"/>
  <c r="FQ924" i="2"/>
  <c r="FQ923" i="2"/>
  <c r="FQ922" i="2"/>
  <c r="FQ921" i="2"/>
  <c r="FQ920" i="2"/>
  <c r="FQ919" i="2"/>
  <c r="FQ918" i="2"/>
  <c r="FR929" i="2"/>
  <c r="FR928" i="2"/>
  <c r="FS927" i="2"/>
  <c r="FS926" i="2"/>
  <c r="FS925" i="2"/>
  <c r="FS924" i="2"/>
  <c r="FS923" i="2"/>
  <c r="FS922" i="2"/>
  <c r="FS921" i="2"/>
  <c r="FS920" i="2"/>
  <c r="FS919" i="2"/>
  <c r="FS918" i="2"/>
  <c r="HM958" i="2"/>
  <c r="HO929" i="2"/>
  <c r="HM929" i="2"/>
  <c r="HO928" i="2"/>
  <c r="HM928" i="2"/>
  <c r="HP927" i="2"/>
  <c r="HN927" i="2"/>
  <c r="HP926" i="2"/>
  <c r="HN926" i="2"/>
  <c r="HP925" i="2"/>
  <c r="HN925" i="2"/>
  <c r="HP924" i="2"/>
  <c r="HN924" i="2"/>
  <c r="HP923" i="2"/>
  <c r="HN923" i="2"/>
  <c r="HP922" i="2"/>
  <c r="HN922" i="2"/>
  <c r="HP921" i="2"/>
  <c r="HN921" i="2"/>
  <c r="HP920" i="2"/>
  <c r="HN920" i="2"/>
  <c r="HP919" i="2"/>
  <c r="HN919" i="2"/>
  <c r="HP918" i="2"/>
  <c r="HN918" i="2"/>
  <c r="HM944" i="2" a="1"/>
  <c r="HM942" i="2" a="1"/>
  <c r="HM940" i="2" a="1"/>
  <c r="HP929" i="2"/>
  <c r="HP928" i="2"/>
  <c r="HM927" i="2"/>
  <c r="HM926" i="2"/>
  <c r="HM925" i="2"/>
  <c r="HM924" i="2"/>
  <c r="HM923" i="2"/>
  <c r="HM922" i="2"/>
  <c r="HM921" i="2"/>
  <c r="HM920" i="2"/>
  <c r="HM919" i="2"/>
  <c r="HM918" i="2"/>
  <c r="HN929" i="2"/>
  <c r="HN928" i="2"/>
  <c r="HO927" i="2"/>
  <c r="HO926" i="2"/>
  <c r="HO925" i="2"/>
  <c r="HO924" i="2"/>
  <c r="HO923" i="2"/>
  <c r="HO922" i="2"/>
  <c r="HO921" i="2"/>
  <c r="HO920" i="2"/>
  <c r="HO919" i="2"/>
  <c r="HO918" i="2"/>
  <c r="JI958" i="2"/>
  <c r="JK929" i="2"/>
  <c r="JI929" i="2"/>
  <c r="JK928" i="2"/>
  <c r="JI928" i="2"/>
  <c r="JL927" i="2"/>
  <c r="JJ927" i="2"/>
  <c r="JL926" i="2"/>
  <c r="JJ926" i="2"/>
  <c r="JL925" i="2"/>
  <c r="JJ925" i="2"/>
  <c r="JL924" i="2"/>
  <c r="JJ924" i="2"/>
  <c r="JL923" i="2"/>
  <c r="JJ923" i="2"/>
  <c r="JL922" i="2"/>
  <c r="JJ922" i="2"/>
  <c r="JL921" i="2"/>
  <c r="JJ921" i="2"/>
  <c r="JL920" i="2"/>
  <c r="JJ920" i="2"/>
  <c r="JL919" i="2"/>
  <c r="JJ919" i="2"/>
  <c r="JL918" i="2"/>
  <c r="JJ918" i="2"/>
  <c r="JI944" i="2" a="1"/>
  <c r="JI942" i="2" a="1"/>
  <c r="JI940" i="2" a="1"/>
  <c r="JL929" i="2"/>
  <c r="JL928" i="2"/>
  <c r="JI927" i="2"/>
  <c r="JI926" i="2"/>
  <c r="JI925" i="2"/>
  <c r="JI924" i="2"/>
  <c r="JI923" i="2"/>
  <c r="JI922" i="2"/>
  <c r="JI921" i="2"/>
  <c r="JI920" i="2"/>
  <c r="JI919" i="2"/>
  <c r="JI918" i="2"/>
  <c r="JJ929" i="2"/>
  <c r="JJ928" i="2"/>
  <c r="JK927" i="2"/>
  <c r="JK926" i="2"/>
  <c r="JK925" i="2"/>
  <c r="JK924" i="2"/>
  <c r="JK923" i="2"/>
  <c r="JK922" i="2"/>
  <c r="JK921" i="2"/>
  <c r="JK920" i="2"/>
  <c r="JK919" i="2"/>
  <c r="JK918" i="2"/>
  <c r="LE958" i="2"/>
  <c r="LG929" i="2"/>
  <c r="LE929" i="2"/>
  <c r="LG928" i="2"/>
  <c r="LE928" i="2"/>
  <c r="LH927" i="2"/>
  <c r="LF927" i="2"/>
  <c r="LH926" i="2"/>
  <c r="LF926" i="2"/>
  <c r="LH925" i="2"/>
  <c r="LF925" i="2"/>
  <c r="LH924" i="2"/>
  <c r="LF924" i="2"/>
  <c r="LH923" i="2"/>
  <c r="LF923" i="2"/>
  <c r="LH922" i="2"/>
  <c r="LF922" i="2"/>
  <c r="LH921" i="2"/>
  <c r="LF921" i="2"/>
  <c r="LH920" i="2"/>
  <c r="LF920" i="2"/>
  <c r="LH919" i="2"/>
  <c r="LF919" i="2"/>
  <c r="LH918" i="2"/>
  <c r="LF918" i="2"/>
  <c r="LE944" i="2" a="1"/>
  <c r="LE942" i="2" a="1"/>
  <c r="LE940" i="2" a="1"/>
  <c r="LH929" i="2"/>
  <c r="LH928" i="2"/>
  <c r="LE927" i="2"/>
  <c r="LE926" i="2"/>
  <c r="LE925" i="2"/>
  <c r="LE924" i="2"/>
  <c r="LE923" i="2"/>
  <c r="LE922" i="2"/>
  <c r="LE921" i="2"/>
  <c r="LE920" i="2"/>
  <c r="LE919" i="2"/>
  <c r="LE918" i="2"/>
  <c r="LF929" i="2"/>
  <c r="LF928" i="2"/>
  <c r="LG927" i="2"/>
  <c r="LG926" i="2"/>
  <c r="LG925" i="2"/>
  <c r="LG924" i="2"/>
  <c r="LG923" i="2"/>
  <c r="LG922" i="2"/>
  <c r="LG921" i="2"/>
  <c r="LG920" i="2"/>
  <c r="LG919" i="2"/>
  <c r="LG918" i="2"/>
  <c r="NA958" i="2"/>
  <c r="NC929" i="2"/>
  <c r="NA929" i="2"/>
  <c r="NC928" i="2"/>
  <c r="NA928" i="2"/>
  <c r="ND927" i="2"/>
  <c r="NB927" i="2"/>
  <c r="ND926" i="2"/>
  <c r="NB926" i="2"/>
  <c r="ND925" i="2"/>
  <c r="NB925" i="2"/>
  <c r="ND924" i="2"/>
  <c r="NB924" i="2"/>
  <c r="ND923" i="2"/>
  <c r="NB923" i="2"/>
  <c r="ND922" i="2"/>
  <c r="NB922" i="2"/>
  <c r="ND921" i="2"/>
  <c r="NB921" i="2"/>
  <c r="ND920" i="2"/>
  <c r="NB920" i="2"/>
  <c r="ND919" i="2"/>
  <c r="NB919" i="2"/>
  <c r="ND918" i="2"/>
  <c r="NB918" i="2"/>
  <c r="NA944" i="2" a="1"/>
  <c r="NA942" i="2" a="1"/>
  <c r="NA940" i="2" a="1"/>
  <c r="ND929" i="2"/>
  <c r="ND928" i="2"/>
  <c r="NA927" i="2"/>
  <c r="NA926" i="2"/>
  <c r="NA925" i="2"/>
  <c r="NA924" i="2"/>
  <c r="NA923" i="2"/>
  <c r="NA922" i="2"/>
  <c r="NA921" i="2"/>
  <c r="NA920" i="2"/>
  <c r="NA919" i="2"/>
  <c r="NA918" i="2"/>
  <c r="NB929" i="2"/>
  <c r="NB928" i="2"/>
  <c r="NC927" i="2"/>
  <c r="NC926" i="2"/>
  <c r="NC925" i="2"/>
  <c r="NC924" i="2"/>
  <c r="NC923" i="2"/>
  <c r="NC922" i="2"/>
  <c r="NC921" i="2"/>
  <c r="NC920" i="2"/>
  <c r="NC919" i="2"/>
  <c r="NC918" i="2"/>
  <c r="OW958" i="2"/>
  <c r="OY929" i="2"/>
  <c r="OW929" i="2"/>
  <c r="OY928" i="2"/>
  <c r="OW928" i="2"/>
  <c r="OZ927" i="2"/>
  <c r="OX927" i="2"/>
  <c r="OZ926" i="2"/>
  <c r="OX926" i="2"/>
  <c r="OZ925" i="2"/>
  <c r="OX925" i="2"/>
  <c r="OZ924" i="2"/>
  <c r="OX924" i="2"/>
  <c r="OZ923" i="2"/>
  <c r="OX923" i="2"/>
  <c r="OZ922" i="2"/>
  <c r="OX922" i="2"/>
  <c r="OZ921" i="2"/>
  <c r="OX921" i="2"/>
  <c r="OZ920" i="2"/>
  <c r="OX920" i="2"/>
  <c r="OZ919" i="2"/>
  <c r="OX919" i="2"/>
  <c r="OZ918" i="2"/>
  <c r="OX918" i="2"/>
  <c r="OW944" i="2" a="1"/>
  <c r="OW942" i="2" a="1"/>
  <c r="OW940" i="2" a="1"/>
  <c r="OZ929" i="2"/>
  <c r="OZ928" i="2"/>
  <c r="OW927" i="2"/>
  <c r="OW926" i="2"/>
  <c r="OW925" i="2"/>
  <c r="OW924" i="2"/>
  <c r="OW923" i="2"/>
  <c r="OW922" i="2"/>
  <c r="OW921" i="2"/>
  <c r="OW920" i="2"/>
  <c r="OW919" i="2"/>
  <c r="OW918" i="2"/>
  <c r="OX929" i="2"/>
  <c r="OX928" i="2"/>
  <c r="OY927" i="2"/>
  <c r="OY926" i="2"/>
  <c r="OY925" i="2"/>
  <c r="OY924" i="2"/>
  <c r="OY923" i="2"/>
  <c r="OY922" i="2"/>
  <c r="OY921" i="2"/>
  <c r="OY920" i="2"/>
  <c r="OY919" i="2"/>
  <c r="OY918" i="2"/>
  <c r="QS958" i="2"/>
  <c r="QU929" i="2"/>
  <c r="QS929" i="2"/>
  <c r="QU928" i="2"/>
  <c r="QS928" i="2"/>
  <c r="QV927" i="2"/>
  <c r="QT927" i="2"/>
  <c r="QV926" i="2"/>
  <c r="QT926" i="2"/>
  <c r="QV925" i="2"/>
  <c r="QT925" i="2"/>
  <c r="QV924" i="2"/>
  <c r="QT924" i="2"/>
  <c r="QV923" i="2"/>
  <c r="QT923" i="2"/>
  <c r="QV922" i="2"/>
  <c r="QT922" i="2"/>
  <c r="QV921" i="2"/>
  <c r="QT921" i="2"/>
  <c r="QV920" i="2"/>
  <c r="QT920" i="2"/>
  <c r="QV919" i="2"/>
  <c r="QT919" i="2"/>
  <c r="QV918" i="2"/>
  <c r="QT918" i="2"/>
  <c r="QS944" i="2" a="1"/>
  <c r="QS942" i="2" a="1"/>
  <c r="QS940" i="2" a="1"/>
  <c r="QV929" i="2"/>
  <c r="QV928" i="2"/>
  <c r="QS927" i="2"/>
  <c r="QS926" i="2"/>
  <c r="QS925" i="2"/>
  <c r="QS924" i="2"/>
  <c r="QS923" i="2"/>
  <c r="QS922" i="2"/>
  <c r="QS921" i="2"/>
  <c r="QS920" i="2"/>
  <c r="QS919" i="2"/>
  <c r="QS918" i="2"/>
  <c r="QT929" i="2"/>
  <c r="QT928" i="2"/>
  <c r="QU927" i="2"/>
  <c r="QU926" i="2"/>
  <c r="QU925" i="2"/>
  <c r="QU924" i="2"/>
  <c r="QU923" i="2"/>
  <c r="QU922" i="2"/>
  <c r="QU921" i="2"/>
  <c r="QU920" i="2"/>
  <c r="QU919" i="2"/>
  <c r="QU918" i="2"/>
  <c r="SO958" i="2"/>
  <c r="SQ929" i="2"/>
  <c r="SO929" i="2"/>
  <c r="SQ928" i="2"/>
  <c r="SO928" i="2"/>
  <c r="SR927" i="2"/>
  <c r="SP927" i="2"/>
  <c r="SR926" i="2"/>
  <c r="SP926" i="2"/>
  <c r="SR925" i="2"/>
  <c r="SP925" i="2"/>
  <c r="SR924" i="2"/>
  <c r="SP924" i="2"/>
  <c r="SR923" i="2"/>
  <c r="SP923" i="2"/>
  <c r="SR922" i="2"/>
  <c r="SP922" i="2"/>
  <c r="SR921" i="2"/>
  <c r="SP921" i="2"/>
  <c r="SR920" i="2"/>
  <c r="SP920" i="2"/>
  <c r="SR919" i="2"/>
  <c r="SP919" i="2"/>
  <c r="SR918" i="2"/>
  <c r="SP918" i="2"/>
  <c r="SO944" i="2" a="1"/>
  <c r="SO942" i="2" a="1"/>
  <c r="SO940" i="2" a="1"/>
  <c r="SR929" i="2"/>
  <c r="SR928" i="2"/>
  <c r="SO927" i="2"/>
  <c r="SO926" i="2"/>
  <c r="SO925" i="2"/>
  <c r="SO924" i="2"/>
  <c r="SO923" i="2"/>
  <c r="SO922" i="2"/>
  <c r="SO921" i="2"/>
  <c r="SO920" i="2"/>
  <c r="SO919" i="2"/>
  <c r="SO918" i="2"/>
  <c r="SP929" i="2"/>
  <c r="SP928" i="2"/>
  <c r="SQ927" i="2"/>
  <c r="SQ926" i="2"/>
  <c r="SQ925" i="2"/>
  <c r="SQ924" i="2"/>
  <c r="SQ923" i="2"/>
  <c r="SQ922" i="2"/>
  <c r="SQ921" i="2"/>
  <c r="SQ920" i="2"/>
  <c r="SQ919" i="2"/>
  <c r="SQ918" i="2"/>
  <c r="UK958" i="2"/>
  <c r="UM929" i="2"/>
  <c r="UK929" i="2"/>
  <c r="UM928" i="2"/>
  <c r="UK928" i="2"/>
  <c r="UN927" i="2"/>
  <c r="UL927" i="2"/>
  <c r="UN926" i="2"/>
  <c r="UL926" i="2"/>
  <c r="UN925" i="2"/>
  <c r="UL925" i="2"/>
  <c r="UN924" i="2"/>
  <c r="UL924" i="2"/>
  <c r="UN923" i="2"/>
  <c r="UL923" i="2"/>
  <c r="UN922" i="2"/>
  <c r="UL922" i="2"/>
  <c r="UN921" i="2"/>
  <c r="UL921" i="2"/>
  <c r="UN920" i="2"/>
  <c r="UL920" i="2"/>
  <c r="UN919" i="2"/>
  <c r="UL919" i="2"/>
  <c r="UN918" i="2"/>
  <c r="UL918" i="2"/>
  <c r="UK944" i="2" a="1"/>
  <c r="UK942" i="2" a="1"/>
  <c r="UK940" i="2" a="1"/>
  <c r="UN929" i="2"/>
  <c r="UN928" i="2"/>
  <c r="UK927" i="2"/>
  <c r="UK926" i="2"/>
  <c r="UK925" i="2"/>
  <c r="UK924" i="2"/>
  <c r="UK923" i="2"/>
  <c r="UK922" i="2"/>
  <c r="UK921" i="2"/>
  <c r="UK920" i="2"/>
  <c r="UK919" i="2"/>
  <c r="UK918" i="2"/>
  <c r="UL929" i="2"/>
  <c r="UL928" i="2"/>
  <c r="UM927" i="2"/>
  <c r="UM926" i="2"/>
  <c r="UM925" i="2"/>
  <c r="UM924" i="2"/>
  <c r="UM923" i="2"/>
  <c r="UM922" i="2"/>
  <c r="UM921" i="2"/>
  <c r="UM920" i="2"/>
  <c r="UM919" i="2"/>
  <c r="UM918" i="2"/>
  <c r="LX949" i="2"/>
  <c r="LX948" i="2"/>
  <c r="LW948" i="2"/>
  <c r="LW949" i="2"/>
  <c r="FL949" i="2"/>
  <c r="FL948" i="2"/>
  <c r="FK948" i="2"/>
  <c r="FK949" i="2"/>
  <c r="BT949" i="2"/>
  <c r="BT948" i="2"/>
  <c r="BS948" i="2"/>
  <c r="BS949" i="2"/>
  <c r="VD949" i="2"/>
  <c r="VD948" i="2"/>
  <c r="VC948" i="2"/>
  <c r="VC949" i="2"/>
  <c r="TH949" i="2"/>
  <c r="TH948" i="2"/>
  <c r="TG948" i="2"/>
  <c r="TG949" i="2"/>
  <c r="RL949" i="2"/>
  <c r="RL948" i="2"/>
  <c r="RK948" i="2"/>
  <c r="RK949" i="2"/>
  <c r="PP949" i="2"/>
  <c r="PP948" i="2"/>
  <c r="PO948" i="2"/>
  <c r="PO949" i="2"/>
  <c r="NT949" i="2"/>
  <c r="NT948" i="2"/>
  <c r="NS948" i="2"/>
  <c r="NS949" i="2"/>
  <c r="KB949" i="2"/>
  <c r="KB948" i="2"/>
  <c r="KA948" i="2"/>
  <c r="KA949" i="2"/>
  <c r="TT953" i="2"/>
  <c r="TT952" i="2"/>
  <c r="TS953" i="2"/>
  <c r="TS952" i="2"/>
  <c r="TT957" i="2"/>
  <c r="TT956" i="2"/>
  <c r="TS957" i="2"/>
  <c r="TS956" i="2"/>
  <c r="RX953" i="2"/>
  <c r="RX952" i="2"/>
  <c r="RW953" i="2"/>
  <c r="RW952" i="2"/>
  <c r="RX957" i="2"/>
  <c r="RX956" i="2"/>
  <c r="RW957" i="2"/>
  <c r="RW956" i="2"/>
  <c r="QB953" i="2"/>
  <c r="QB952" i="2"/>
  <c r="QA953" i="2"/>
  <c r="QA952" i="2"/>
  <c r="QB957" i="2"/>
  <c r="QB956" i="2"/>
  <c r="QA957" i="2"/>
  <c r="QA956" i="2"/>
  <c r="OF953" i="2"/>
  <c r="OF952" i="2"/>
  <c r="OE953" i="2"/>
  <c r="OE952" i="2"/>
  <c r="OF957" i="2"/>
  <c r="OF956" i="2"/>
  <c r="OE957" i="2"/>
  <c r="OE956" i="2"/>
  <c r="MJ953" i="2"/>
  <c r="MJ952" i="2"/>
  <c r="MI953" i="2"/>
  <c r="MI952" i="2"/>
  <c r="MJ957" i="2"/>
  <c r="MJ956" i="2"/>
  <c r="MI957" i="2"/>
  <c r="MI956" i="2"/>
  <c r="KZ953" i="2"/>
  <c r="KZ952" i="2"/>
  <c r="KY952" i="2"/>
  <c r="KY953" i="2"/>
  <c r="KZ957" i="2"/>
  <c r="KZ956" i="2"/>
  <c r="KY956" i="2"/>
  <c r="KY957" i="2"/>
  <c r="JP953" i="2"/>
  <c r="JP952" i="2"/>
  <c r="JO953" i="2"/>
  <c r="JO952" i="2"/>
  <c r="JP957" i="2"/>
  <c r="JP956" i="2"/>
  <c r="JO957" i="2"/>
  <c r="JO956" i="2"/>
  <c r="IF953" i="2"/>
  <c r="IF952" i="2"/>
  <c r="IE952" i="2"/>
  <c r="IE953" i="2"/>
  <c r="IF957" i="2"/>
  <c r="IF956" i="2"/>
  <c r="IE956" i="2"/>
  <c r="IE957" i="2"/>
  <c r="HH953" i="2"/>
  <c r="HH952" i="2"/>
  <c r="HG952" i="2"/>
  <c r="HG953" i="2"/>
  <c r="HH957" i="2"/>
  <c r="HH956" i="2"/>
  <c r="HG956" i="2"/>
  <c r="HG957" i="2"/>
  <c r="GJ953" i="2"/>
  <c r="GJ952" i="2"/>
  <c r="GI952" i="2"/>
  <c r="GI953" i="2"/>
  <c r="GJ957" i="2"/>
  <c r="GJ956" i="2"/>
  <c r="GI956" i="2"/>
  <c r="GI957" i="2"/>
  <c r="EZ953" i="2"/>
  <c r="EZ952" i="2"/>
  <c r="EY953" i="2"/>
  <c r="EY952" i="2"/>
  <c r="EZ957" i="2"/>
  <c r="EZ956" i="2"/>
  <c r="EY957" i="2"/>
  <c r="EY956" i="2"/>
  <c r="EB953" i="2"/>
  <c r="EB952" i="2"/>
  <c r="EA953" i="2"/>
  <c r="EA952" i="2"/>
  <c r="EB957" i="2"/>
  <c r="EB956" i="2"/>
  <c r="EA957" i="2"/>
  <c r="EA956" i="2"/>
  <c r="CR953" i="2"/>
  <c r="CR952" i="2"/>
  <c r="CQ952" i="2"/>
  <c r="CQ953" i="2"/>
  <c r="CR957" i="2"/>
  <c r="CR956" i="2"/>
  <c r="CQ956" i="2"/>
  <c r="CQ957" i="2"/>
  <c r="BH953" i="2"/>
  <c r="BH952" i="2"/>
  <c r="BG953" i="2"/>
  <c r="BG952" i="2"/>
  <c r="BH957" i="2"/>
  <c r="BH956" i="2"/>
  <c r="BG957" i="2"/>
  <c r="BG956" i="2"/>
  <c r="AJ953" i="2"/>
  <c r="AJ952" i="2"/>
  <c r="AI953" i="2"/>
  <c r="AI952" i="2"/>
  <c r="AJ957" i="2"/>
  <c r="AJ956" i="2"/>
  <c r="AI957" i="2"/>
  <c r="AI956" i="2"/>
  <c r="F916" i="2"/>
  <c r="UW955" i="2"/>
  <c r="UW954" i="2"/>
  <c r="UX954" i="2"/>
  <c r="UX955" i="2"/>
  <c r="TY955" i="2"/>
  <c r="TY954" i="2"/>
  <c r="TZ954" i="2"/>
  <c r="TZ955" i="2"/>
  <c r="TA955" i="2"/>
  <c r="TA954" i="2"/>
  <c r="TB954" i="2"/>
  <c r="TB955" i="2"/>
  <c r="SC955" i="2"/>
  <c r="SC954" i="2"/>
  <c r="SD954" i="2"/>
  <c r="SD955" i="2"/>
  <c r="RE955" i="2"/>
  <c r="RE954" i="2"/>
  <c r="RF954" i="2"/>
  <c r="RF955" i="2"/>
  <c r="QG955" i="2"/>
  <c r="QG954" i="2"/>
  <c r="QH954" i="2"/>
  <c r="QH955" i="2"/>
  <c r="PI955" i="2"/>
  <c r="PI954" i="2"/>
  <c r="PJ954" i="2"/>
  <c r="PJ955" i="2"/>
  <c r="OK955" i="2"/>
  <c r="OK954" i="2"/>
  <c r="OL954" i="2"/>
  <c r="OL955" i="2"/>
  <c r="NM955" i="2"/>
  <c r="NM954" i="2"/>
  <c r="NN954" i="2"/>
  <c r="NN955" i="2"/>
  <c r="MO955" i="2"/>
  <c r="MO954" i="2"/>
  <c r="MP954" i="2"/>
  <c r="MP955" i="2"/>
  <c r="LQ955" i="2"/>
  <c r="LQ954" i="2"/>
  <c r="LR954" i="2"/>
  <c r="LR955" i="2"/>
  <c r="KS955" i="2"/>
  <c r="KS954" i="2"/>
  <c r="KT954" i="2"/>
  <c r="KT955" i="2"/>
  <c r="JU955" i="2"/>
  <c r="JU954" i="2"/>
  <c r="JV954" i="2"/>
  <c r="JV955" i="2"/>
  <c r="IW955" i="2"/>
  <c r="IW954" i="2"/>
  <c r="IX954" i="2"/>
  <c r="IX955" i="2"/>
  <c r="HY955" i="2"/>
  <c r="HY954" i="2"/>
  <c r="HZ954" i="2"/>
  <c r="HZ955" i="2"/>
  <c r="HA955" i="2"/>
  <c r="HA954" i="2"/>
  <c r="HB954" i="2"/>
  <c r="HB955" i="2"/>
  <c r="GC955" i="2"/>
  <c r="GC954" i="2"/>
  <c r="GD954" i="2"/>
  <c r="GD955" i="2"/>
  <c r="FE955" i="2"/>
  <c r="FE954" i="2"/>
  <c r="FF954" i="2"/>
  <c r="FF955" i="2"/>
  <c r="EG955" i="2"/>
  <c r="EG954" i="2"/>
  <c r="EH954" i="2"/>
  <c r="EH955" i="2"/>
  <c r="DI955" i="2"/>
  <c r="DI954" i="2"/>
  <c r="DJ954" i="2"/>
  <c r="DJ955" i="2"/>
  <c r="CK955" i="2"/>
  <c r="CK954" i="2"/>
  <c r="CL954" i="2"/>
  <c r="CL955" i="2"/>
  <c r="BM955" i="2"/>
  <c r="BM954" i="2"/>
  <c r="BN954" i="2"/>
  <c r="BN955" i="2"/>
  <c r="AO955" i="2"/>
  <c r="AO954" i="2"/>
  <c r="AP954" i="2"/>
  <c r="AP955" i="2"/>
  <c r="Q955" i="2"/>
  <c r="Q954" i="2"/>
  <c r="R954" i="2"/>
  <c r="R955" i="2"/>
  <c r="AU944" i="2" a="1"/>
  <c r="AU942" i="2" a="1"/>
  <c r="AU940" i="2" a="1"/>
  <c r="AW929" i="2"/>
  <c r="AU929" i="2"/>
  <c r="AW928" i="2"/>
  <c r="AU928" i="2"/>
  <c r="AX927" i="2"/>
  <c r="AV927" i="2"/>
  <c r="AX926" i="2"/>
  <c r="AV926" i="2"/>
  <c r="AX925" i="2"/>
  <c r="AV925" i="2"/>
  <c r="AX924" i="2"/>
  <c r="AV924" i="2"/>
  <c r="AX923" i="2"/>
  <c r="AV923" i="2"/>
  <c r="AX922" i="2"/>
  <c r="AV922" i="2"/>
  <c r="AX921" i="2"/>
  <c r="AV921" i="2"/>
  <c r="AX920" i="2"/>
  <c r="AV920" i="2"/>
  <c r="AX919" i="2"/>
  <c r="AV919" i="2"/>
  <c r="AX918" i="2"/>
  <c r="AV918" i="2"/>
  <c r="AU958" i="2"/>
  <c r="AX929" i="2"/>
  <c r="AX928" i="2"/>
  <c r="AU927" i="2"/>
  <c r="AU926" i="2"/>
  <c r="AU925" i="2"/>
  <c r="AU924" i="2"/>
  <c r="AU923" i="2"/>
  <c r="AU922" i="2"/>
  <c r="AU921" i="2"/>
  <c r="AU920" i="2"/>
  <c r="AU919" i="2"/>
  <c r="AU918" i="2"/>
  <c r="AV929" i="2"/>
  <c r="AV928" i="2"/>
  <c r="AW927" i="2"/>
  <c r="AW926" i="2"/>
  <c r="AW925" i="2"/>
  <c r="AW924" i="2"/>
  <c r="AW923" i="2"/>
  <c r="AW922" i="2"/>
  <c r="AW921" i="2"/>
  <c r="AW920" i="2"/>
  <c r="AW919" i="2"/>
  <c r="AW918" i="2"/>
  <c r="CQ944" i="2" a="1"/>
  <c r="CQ942" i="2" a="1"/>
  <c r="CQ940" i="2" a="1"/>
  <c r="CS929" i="2"/>
  <c r="CQ929" i="2"/>
  <c r="CS928" i="2"/>
  <c r="CQ928" i="2"/>
  <c r="CT927" i="2"/>
  <c r="CR927" i="2"/>
  <c r="CT926" i="2"/>
  <c r="CR926" i="2"/>
  <c r="CT925" i="2"/>
  <c r="CR925" i="2"/>
  <c r="CT924" i="2"/>
  <c r="CR924" i="2"/>
  <c r="CT923" i="2"/>
  <c r="CR923" i="2"/>
  <c r="CT922" i="2"/>
  <c r="CR922" i="2"/>
  <c r="CT921" i="2"/>
  <c r="CR921" i="2"/>
  <c r="CT920" i="2"/>
  <c r="CR920" i="2"/>
  <c r="CT919" i="2"/>
  <c r="CR919" i="2"/>
  <c r="CT918" i="2"/>
  <c r="CR918" i="2"/>
  <c r="CQ958" i="2"/>
  <c r="CT929" i="2"/>
  <c r="CT928" i="2"/>
  <c r="CQ927" i="2"/>
  <c r="CQ926" i="2"/>
  <c r="CQ925" i="2"/>
  <c r="CQ924" i="2"/>
  <c r="CQ923" i="2"/>
  <c r="CQ922" i="2"/>
  <c r="CQ921" i="2"/>
  <c r="CQ920" i="2"/>
  <c r="CQ919" i="2"/>
  <c r="CQ918" i="2"/>
  <c r="CR929" i="2"/>
  <c r="CR928" i="2"/>
  <c r="CS927" i="2"/>
  <c r="CS926" i="2"/>
  <c r="CS925" i="2"/>
  <c r="CS924" i="2"/>
  <c r="CS923" i="2"/>
  <c r="CS922" i="2"/>
  <c r="CS921" i="2"/>
  <c r="CS920" i="2"/>
  <c r="CS919" i="2"/>
  <c r="CS918" i="2"/>
  <c r="EM944" i="2" a="1"/>
  <c r="EM942" i="2" a="1"/>
  <c r="EM940" i="2" a="1"/>
  <c r="EO929" i="2"/>
  <c r="EM929" i="2"/>
  <c r="EO928" i="2"/>
  <c r="EM928" i="2"/>
  <c r="EP927" i="2"/>
  <c r="EN927" i="2"/>
  <c r="EP926" i="2"/>
  <c r="EN926" i="2"/>
  <c r="EP925" i="2"/>
  <c r="EN925" i="2"/>
  <c r="EP924" i="2"/>
  <c r="EN924" i="2"/>
  <c r="EP923" i="2"/>
  <c r="EN923" i="2"/>
  <c r="EP922" i="2"/>
  <c r="EN922" i="2"/>
  <c r="EP921" i="2"/>
  <c r="EN921" i="2"/>
  <c r="EP920" i="2"/>
  <c r="EN920" i="2"/>
  <c r="EP919" i="2"/>
  <c r="EN919" i="2"/>
  <c r="EP918" i="2"/>
  <c r="EN918" i="2"/>
  <c r="EM958" i="2"/>
  <c r="EP929" i="2"/>
  <c r="EP928" i="2"/>
  <c r="EM927" i="2"/>
  <c r="EM926" i="2"/>
  <c r="EM925" i="2"/>
  <c r="EM924" i="2"/>
  <c r="EM923" i="2"/>
  <c r="EM922" i="2"/>
  <c r="EM921" i="2"/>
  <c r="EM920" i="2"/>
  <c r="EM919" i="2"/>
  <c r="EM918" i="2"/>
  <c r="EN929" i="2"/>
  <c r="EN928" i="2"/>
  <c r="EO927" i="2"/>
  <c r="EO926" i="2"/>
  <c r="EO925" i="2"/>
  <c r="EO924" i="2"/>
  <c r="EO923" i="2"/>
  <c r="EO922" i="2"/>
  <c r="EO921" i="2"/>
  <c r="EO920" i="2"/>
  <c r="EO919" i="2"/>
  <c r="EO918" i="2"/>
  <c r="GI944" i="2" a="1"/>
  <c r="GI942" i="2" a="1"/>
  <c r="GI940" i="2" a="1"/>
  <c r="GK929" i="2"/>
  <c r="GI929" i="2"/>
  <c r="GK928" i="2"/>
  <c r="GI928" i="2"/>
  <c r="GL927" i="2"/>
  <c r="GJ927" i="2"/>
  <c r="GL926" i="2"/>
  <c r="GJ926" i="2"/>
  <c r="GL925" i="2"/>
  <c r="GJ925" i="2"/>
  <c r="GL924" i="2"/>
  <c r="GJ924" i="2"/>
  <c r="GL923" i="2"/>
  <c r="GJ923" i="2"/>
  <c r="GL922" i="2"/>
  <c r="GJ922" i="2"/>
  <c r="GL921" i="2"/>
  <c r="GJ921" i="2"/>
  <c r="GL920" i="2"/>
  <c r="GJ920" i="2"/>
  <c r="GL919" i="2"/>
  <c r="GJ919" i="2"/>
  <c r="GL918" i="2"/>
  <c r="GJ918" i="2"/>
  <c r="GI958" i="2"/>
  <c r="GL929" i="2"/>
  <c r="GL928" i="2"/>
  <c r="GI927" i="2"/>
  <c r="GI926" i="2"/>
  <c r="GI925" i="2"/>
  <c r="GI924" i="2"/>
  <c r="GI923" i="2"/>
  <c r="GI922" i="2"/>
  <c r="GI921" i="2"/>
  <c r="GI920" i="2"/>
  <c r="GI919" i="2"/>
  <c r="GI918" i="2"/>
  <c r="GJ929" i="2"/>
  <c r="GJ928" i="2"/>
  <c r="GK927" i="2"/>
  <c r="GK926" i="2"/>
  <c r="GK925" i="2"/>
  <c r="GK924" i="2"/>
  <c r="GK923" i="2"/>
  <c r="GK922" i="2"/>
  <c r="GK921" i="2"/>
  <c r="GK920" i="2"/>
  <c r="GK919" i="2"/>
  <c r="GK918" i="2"/>
  <c r="IE944" i="2" a="1"/>
  <c r="IE942" i="2" a="1"/>
  <c r="IE940" i="2" a="1"/>
  <c r="IG929" i="2"/>
  <c r="IE929" i="2"/>
  <c r="IG928" i="2"/>
  <c r="IE928" i="2"/>
  <c r="IH927" i="2"/>
  <c r="IF927" i="2"/>
  <c r="IH926" i="2"/>
  <c r="IF926" i="2"/>
  <c r="IH925" i="2"/>
  <c r="IF925" i="2"/>
  <c r="IH924" i="2"/>
  <c r="IF924" i="2"/>
  <c r="IH923" i="2"/>
  <c r="IF923" i="2"/>
  <c r="IH922" i="2"/>
  <c r="IF922" i="2"/>
  <c r="IH921" i="2"/>
  <c r="IF921" i="2"/>
  <c r="IH920" i="2"/>
  <c r="IF920" i="2"/>
  <c r="IH919" i="2"/>
  <c r="IF919" i="2"/>
  <c r="IH918" i="2"/>
  <c r="IF918" i="2"/>
  <c r="IE958" i="2"/>
  <c r="IH929" i="2"/>
  <c r="IH928" i="2"/>
  <c r="IE927" i="2"/>
  <c r="IE926" i="2"/>
  <c r="IE925" i="2"/>
  <c r="IE924" i="2"/>
  <c r="IE923" i="2"/>
  <c r="IE922" i="2"/>
  <c r="IE921" i="2"/>
  <c r="IE920" i="2"/>
  <c r="IE919" i="2"/>
  <c r="IE918" i="2"/>
  <c r="IF929" i="2"/>
  <c r="IF928" i="2"/>
  <c r="IG927" i="2"/>
  <c r="IG926" i="2"/>
  <c r="IG925" i="2"/>
  <c r="IG924" i="2"/>
  <c r="IG923" i="2"/>
  <c r="IG922" i="2"/>
  <c r="IG921" i="2"/>
  <c r="IG920" i="2"/>
  <c r="IG919" i="2"/>
  <c r="IG918" i="2"/>
  <c r="KA944" i="2" a="1"/>
  <c r="KA942" i="2" a="1"/>
  <c r="KA940" i="2" a="1"/>
  <c r="KC929" i="2"/>
  <c r="KA929" i="2"/>
  <c r="KC928" i="2"/>
  <c r="KA928" i="2"/>
  <c r="KD927" i="2"/>
  <c r="KB927" i="2"/>
  <c r="KD926" i="2"/>
  <c r="KB926" i="2"/>
  <c r="KD925" i="2"/>
  <c r="KB925" i="2"/>
  <c r="KD924" i="2"/>
  <c r="KB924" i="2"/>
  <c r="KD923" i="2"/>
  <c r="KB923" i="2"/>
  <c r="KD922" i="2"/>
  <c r="KB922" i="2"/>
  <c r="KD921" i="2"/>
  <c r="KB921" i="2"/>
  <c r="KD920" i="2"/>
  <c r="KB920" i="2"/>
  <c r="KD919" i="2"/>
  <c r="KB919" i="2"/>
  <c r="KD918" i="2"/>
  <c r="KB918" i="2"/>
  <c r="KA958" i="2"/>
  <c r="KD929" i="2"/>
  <c r="KD928" i="2"/>
  <c r="KA927" i="2"/>
  <c r="KA926" i="2"/>
  <c r="KA925" i="2"/>
  <c r="KA924" i="2"/>
  <c r="KA923" i="2"/>
  <c r="KA922" i="2"/>
  <c r="KA921" i="2"/>
  <c r="KA920" i="2"/>
  <c r="KA919" i="2"/>
  <c r="KA918" i="2"/>
  <c r="KB929" i="2"/>
  <c r="KB928" i="2"/>
  <c r="KC927" i="2"/>
  <c r="KC926" i="2"/>
  <c r="KC925" i="2"/>
  <c r="KC924" i="2"/>
  <c r="KC923" i="2"/>
  <c r="KC922" i="2"/>
  <c r="KC921" i="2"/>
  <c r="KC920" i="2"/>
  <c r="KC919" i="2"/>
  <c r="KC918" i="2"/>
  <c r="LW944" i="2" a="1"/>
  <c r="LW942" i="2" a="1"/>
  <c r="LW940" i="2" a="1"/>
  <c r="LY929" i="2"/>
  <c r="LW929" i="2"/>
  <c r="LY928" i="2"/>
  <c r="LW928" i="2"/>
  <c r="LZ927" i="2"/>
  <c r="LX927" i="2"/>
  <c r="LZ926" i="2"/>
  <c r="LX926" i="2"/>
  <c r="LZ925" i="2"/>
  <c r="LX925" i="2"/>
  <c r="LZ924" i="2"/>
  <c r="LX924" i="2"/>
  <c r="LZ923" i="2"/>
  <c r="LX923" i="2"/>
  <c r="LZ922" i="2"/>
  <c r="LX922" i="2"/>
  <c r="LZ921" i="2"/>
  <c r="LX921" i="2"/>
  <c r="LZ920" i="2"/>
  <c r="LX920" i="2"/>
  <c r="LZ919" i="2"/>
  <c r="LX919" i="2"/>
  <c r="LZ918" i="2"/>
  <c r="LX918" i="2"/>
  <c r="LW958" i="2"/>
  <c r="LZ929" i="2"/>
  <c r="LZ928" i="2"/>
  <c r="LW927" i="2"/>
  <c r="LW926" i="2"/>
  <c r="LW925" i="2"/>
  <c r="LW924" i="2"/>
  <c r="LW923" i="2"/>
  <c r="LW922" i="2"/>
  <c r="LW921" i="2"/>
  <c r="LW920" i="2"/>
  <c r="LW919" i="2"/>
  <c r="LW918" i="2"/>
  <c r="LX929" i="2"/>
  <c r="LX928" i="2"/>
  <c r="LY927" i="2"/>
  <c r="LY926" i="2"/>
  <c r="LY925" i="2"/>
  <c r="LY924" i="2"/>
  <c r="LY923" i="2"/>
  <c r="LY922" i="2"/>
  <c r="LY921" i="2"/>
  <c r="LY920" i="2"/>
  <c r="LY919" i="2"/>
  <c r="LY918" i="2"/>
  <c r="NS944" i="2" a="1"/>
  <c r="NS942" i="2" a="1"/>
  <c r="NS940" i="2" a="1"/>
  <c r="NU929" i="2"/>
  <c r="NS929" i="2"/>
  <c r="NU928" i="2"/>
  <c r="NS928" i="2"/>
  <c r="NV927" i="2"/>
  <c r="NT927" i="2"/>
  <c r="NV926" i="2"/>
  <c r="NT926" i="2"/>
  <c r="NV925" i="2"/>
  <c r="NT925" i="2"/>
  <c r="NV924" i="2"/>
  <c r="NT924" i="2"/>
  <c r="NV923" i="2"/>
  <c r="NT923" i="2"/>
  <c r="NV922" i="2"/>
  <c r="NT922" i="2"/>
  <c r="NV921" i="2"/>
  <c r="NT921" i="2"/>
  <c r="NV920" i="2"/>
  <c r="NT920" i="2"/>
  <c r="NV919" i="2"/>
  <c r="NT919" i="2"/>
  <c r="NV918" i="2"/>
  <c r="NT918" i="2"/>
  <c r="NS958" i="2"/>
  <c r="NV929" i="2"/>
  <c r="NV928" i="2"/>
  <c r="NS927" i="2"/>
  <c r="NS926" i="2"/>
  <c r="NS925" i="2"/>
  <c r="NS924" i="2"/>
  <c r="NS923" i="2"/>
  <c r="NS922" i="2"/>
  <c r="NS921" i="2"/>
  <c r="NS920" i="2"/>
  <c r="NS919" i="2"/>
  <c r="NS918" i="2"/>
  <c r="NT929" i="2"/>
  <c r="NT928" i="2"/>
  <c r="NU927" i="2"/>
  <c r="NU926" i="2"/>
  <c r="NU925" i="2"/>
  <c r="NU924" i="2"/>
  <c r="NU923" i="2"/>
  <c r="NU922" i="2"/>
  <c r="NU921" i="2"/>
  <c r="NU920" i="2"/>
  <c r="NU919" i="2"/>
  <c r="NU918" i="2"/>
  <c r="PO944" i="2" a="1"/>
  <c r="PO942" i="2" a="1"/>
  <c r="PO940" i="2" a="1"/>
  <c r="PQ929" i="2"/>
  <c r="PO929" i="2"/>
  <c r="PQ928" i="2"/>
  <c r="PO928" i="2"/>
  <c r="PR927" i="2"/>
  <c r="PP927" i="2"/>
  <c r="PR926" i="2"/>
  <c r="PP926" i="2"/>
  <c r="PR925" i="2"/>
  <c r="PP925" i="2"/>
  <c r="PR924" i="2"/>
  <c r="PP924" i="2"/>
  <c r="PR923" i="2"/>
  <c r="PP923" i="2"/>
  <c r="PR922" i="2"/>
  <c r="PP922" i="2"/>
  <c r="PR921" i="2"/>
  <c r="PP921" i="2"/>
  <c r="PR920" i="2"/>
  <c r="PP920" i="2"/>
  <c r="PR919" i="2"/>
  <c r="PP919" i="2"/>
  <c r="PR918" i="2"/>
  <c r="PP918" i="2"/>
  <c r="PO958" i="2"/>
  <c r="PR929" i="2"/>
  <c r="PR928" i="2"/>
  <c r="PO927" i="2"/>
  <c r="PO926" i="2"/>
  <c r="PO925" i="2"/>
  <c r="PO924" i="2"/>
  <c r="PO923" i="2"/>
  <c r="PO922" i="2"/>
  <c r="PO921" i="2"/>
  <c r="PO920" i="2"/>
  <c r="PO919" i="2"/>
  <c r="PO918" i="2"/>
  <c r="PP929" i="2"/>
  <c r="PP928" i="2"/>
  <c r="PQ927" i="2"/>
  <c r="PQ926" i="2"/>
  <c r="PQ925" i="2"/>
  <c r="PQ924" i="2"/>
  <c r="PQ923" i="2"/>
  <c r="PQ922" i="2"/>
  <c r="PQ921" i="2"/>
  <c r="PQ920" i="2"/>
  <c r="PQ919" i="2"/>
  <c r="PQ918" i="2"/>
  <c r="RK944" i="2" a="1"/>
  <c r="RK942" i="2" a="1"/>
  <c r="RK940" i="2" a="1"/>
  <c r="RM929" i="2"/>
  <c r="RK929" i="2"/>
  <c r="RM928" i="2"/>
  <c r="RK928" i="2"/>
  <c r="RN927" i="2"/>
  <c r="RL927" i="2"/>
  <c r="RN926" i="2"/>
  <c r="RL926" i="2"/>
  <c r="RN925" i="2"/>
  <c r="RL925" i="2"/>
  <c r="RN924" i="2"/>
  <c r="RL924" i="2"/>
  <c r="RN923" i="2"/>
  <c r="RL923" i="2"/>
  <c r="RN922" i="2"/>
  <c r="RL922" i="2"/>
  <c r="RN921" i="2"/>
  <c r="RL921" i="2"/>
  <c r="RN920" i="2"/>
  <c r="RL920" i="2"/>
  <c r="RN919" i="2"/>
  <c r="RL919" i="2"/>
  <c r="RN918" i="2"/>
  <c r="RL918" i="2"/>
  <c r="RK958" i="2"/>
  <c r="RN929" i="2"/>
  <c r="RN928" i="2"/>
  <c r="RK927" i="2"/>
  <c r="RK926" i="2"/>
  <c r="RK925" i="2"/>
  <c r="RK924" i="2"/>
  <c r="RK923" i="2"/>
  <c r="RK922" i="2"/>
  <c r="RK921" i="2"/>
  <c r="RK920" i="2"/>
  <c r="RK919" i="2"/>
  <c r="RK918" i="2"/>
  <c r="RL929" i="2"/>
  <c r="RL928" i="2"/>
  <c r="RM927" i="2"/>
  <c r="RM926" i="2"/>
  <c r="RM925" i="2"/>
  <c r="RM924" i="2"/>
  <c r="RM923" i="2"/>
  <c r="RM922" i="2"/>
  <c r="RM921" i="2"/>
  <c r="RM920" i="2"/>
  <c r="RM919" i="2"/>
  <c r="RM918" i="2"/>
  <c r="TG944" i="2" a="1"/>
  <c r="TG942" i="2" a="1"/>
  <c r="TG940" i="2" a="1"/>
  <c r="TI929" i="2"/>
  <c r="TG929" i="2"/>
  <c r="TI928" i="2"/>
  <c r="TG928" i="2"/>
  <c r="TJ927" i="2"/>
  <c r="TH927" i="2"/>
  <c r="TJ926" i="2"/>
  <c r="TH926" i="2"/>
  <c r="TJ925" i="2"/>
  <c r="TH925" i="2"/>
  <c r="TJ924" i="2"/>
  <c r="TH924" i="2"/>
  <c r="TJ923" i="2"/>
  <c r="TH923" i="2"/>
  <c r="TJ922" i="2"/>
  <c r="TH922" i="2"/>
  <c r="TJ921" i="2"/>
  <c r="TH921" i="2"/>
  <c r="TJ920" i="2"/>
  <c r="TH920" i="2"/>
  <c r="TJ919" i="2"/>
  <c r="TH919" i="2"/>
  <c r="TJ918" i="2"/>
  <c r="TH918" i="2"/>
  <c r="TG958" i="2"/>
  <c r="TJ929" i="2"/>
  <c r="TJ928" i="2"/>
  <c r="TG927" i="2"/>
  <c r="TG926" i="2"/>
  <c r="TG925" i="2"/>
  <c r="TG924" i="2"/>
  <c r="TG923" i="2"/>
  <c r="TG922" i="2"/>
  <c r="TG921" i="2"/>
  <c r="TG920" i="2"/>
  <c r="TG919" i="2"/>
  <c r="TG918" i="2"/>
  <c r="TH929" i="2"/>
  <c r="TH928" i="2"/>
  <c r="TI927" i="2"/>
  <c r="TI926" i="2"/>
  <c r="TI925" i="2"/>
  <c r="TI924" i="2"/>
  <c r="TI923" i="2"/>
  <c r="TI922" i="2"/>
  <c r="TI921" i="2"/>
  <c r="TI920" i="2"/>
  <c r="TI919" i="2"/>
  <c r="TI918" i="2"/>
  <c r="VC944" i="2" a="1"/>
  <c r="VC942" i="2" a="1"/>
  <c r="VC940" i="2" a="1"/>
  <c r="VE929" i="2"/>
  <c r="VC929" i="2"/>
  <c r="VE928" i="2"/>
  <c r="VC928" i="2"/>
  <c r="VF927" i="2"/>
  <c r="VD927" i="2"/>
  <c r="VF926" i="2"/>
  <c r="VD926" i="2"/>
  <c r="VF925" i="2"/>
  <c r="VD925" i="2"/>
  <c r="VF924" i="2"/>
  <c r="VD924" i="2"/>
  <c r="VF923" i="2"/>
  <c r="VD923" i="2"/>
  <c r="VF922" i="2"/>
  <c r="VD922" i="2"/>
  <c r="VF921" i="2"/>
  <c r="VD921" i="2"/>
  <c r="VF920" i="2"/>
  <c r="VD920" i="2"/>
  <c r="VF919" i="2"/>
  <c r="VD919" i="2"/>
  <c r="VF918" i="2"/>
  <c r="VD918" i="2"/>
  <c r="VC958" i="2"/>
  <c r="VF929" i="2"/>
  <c r="VF928" i="2"/>
  <c r="VC927" i="2"/>
  <c r="VC926" i="2"/>
  <c r="VC925" i="2"/>
  <c r="VC924" i="2"/>
  <c r="VC923" i="2"/>
  <c r="VC922" i="2"/>
  <c r="VC921" i="2"/>
  <c r="VC920" i="2"/>
  <c r="VC919" i="2"/>
  <c r="VC918" i="2"/>
  <c r="VD929" i="2"/>
  <c r="VD928" i="2"/>
  <c r="VE927" i="2"/>
  <c r="VE926" i="2"/>
  <c r="VE925" i="2"/>
  <c r="VE924" i="2"/>
  <c r="VE923" i="2"/>
  <c r="VE922" i="2"/>
  <c r="VE921" i="2"/>
  <c r="VE920" i="2"/>
  <c r="VE919" i="2"/>
  <c r="VE918" i="2"/>
  <c r="BA958" i="2"/>
  <c r="BC929" i="2"/>
  <c r="BA929" i="2"/>
  <c r="BC928" i="2"/>
  <c r="BA928" i="2"/>
  <c r="BD927" i="2"/>
  <c r="BB927" i="2"/>
  <c r="BD926" i="2"/>
  <c r="BB926" i="2"/>
  <c r="BD925" i="2"/>
  <c r="BB925" i="2"/>
  <c r="BD924" i="2"/>
  <c r="BB924" i="2"/>
  <c r="BD923" i="2"/>
  <c r="BB923" i="2"/>
  <c r="BD922" i="2"/>
  <c r="BB922" i="2"/>
  <c r="BD921" i="2"/>
  <c r="BB921" i="2"/>
  <c r="BD920" i="2"/>
  <c r="BB920" i="2"/>
  <c r="BD919" i="2"/>
  <c r="BB919" i="2"/>
  <c r="BD918" i="2"/>
  <c r="BB918" i="2"/>
  <c r="BA944" i="2" a="1"/>
  <c r="BA942" i="2" a="1"/>
  <c r="BA940" i="2" a="1"/>
  <c r="BD929" i="2"/>
  <c r="BD928" i="2"/>
  <c r="BA927" i="2"/>
  <c r="BA926" i="2"/>
  <c r="BA925" i="2"/>
  <c r="BA924" i="2"/>
  <c r="BA923" i="2"/>
  <c r="BA922" i="2"/>
  <c r="BA921" i="2"/>
  <c r="BA920" i="2"/>
  <c r="BA919" i="2"/>
  <c r="BA918" i="2"/>
  <c r="BB929" i="2"/>
  <c r="BB928" i="2"/>
  <c r="BC927" i="2"/>
  <c r="BC926" i="2"/>
  <c r="BC925" i="2"/>
  <c r="BC924" i="2"/>
  <c r="BC923" i="2"/>
  <c r="BC922" i="2"/>
  <c r="BC921" i="2"/>
  <c r="BC920" i="2"/>
  <c r="BC919" i="2"/>
  <c r="BC918" i="2"/>
  <c r="CW958" i="2"/>
  <c r="CY929" i="2"/>
  <c r="CW929" i="2"/>
  <c r="CY928" i="2"/>
  <c r="CW928" i="2"/>
  <c r="CZ927" i="2"/>
  <c r="CX927" i="2"/>
  <c r="CZ926" i="2"/>
  <c r="CX926" i="2"/>
  <c r="CZ925" i="2"/>
  <c r="CX925" i="2"/>
  <c r="CZ924" i="2"/>
  <c r="CX924" i="2"/>
  <c r="CZ923" i="2"/>
  <c r="CX923" i="2"/>
  <c r="CZ922" i="2"/>
  <c r="CX922" i="2"/>
  <c r="CZ921" i="2"/>
  <c r="CX921" i="2"/>
  <c r="CZ920" i="2"/>
  <c r="CX920" i="2"/>
  <c r="CZ919" i="2"/>
  <c r="CX919" i="2"/>
  <c r="CZ918" i="2"/>
  <c r="CX918" i="2"/>
  <c r="CW944" i="2" a="1"/>
  <c r="CW942" i="2" a="1"/>
  <c r="CW940" i="2" a="1"/>
  <c r="CZ929" i="2"/>
  <c r="CZ928" i="2"/>
  <c r="CW927" i="2"/>
  <c r="CW926" i="2"/>
  <c r="CW925" i="2"/>
  <c r="CW924" i="2"/>
  <c r="CW923" i="2"/>
  <c r="CW922" i="2"/>
  <c r="CW921" i="2"/>
  <c r="CW920" i="2"/>
  <c r="CW919" i="2"/>
  <c r="CW918" i="2"/>
  <c r="CX929" i="2"/>
  <c r="CX928" i="2"/>
  <c r="CY927" i="2"/>
  <c r="CY926" i="2"/>
  <c r="CY925" i="2"/>
  <c r="CY924" i="2"/>
  <c r="CY923" i="2"/>
  <c r="CY922" i="2"/>
  <c r="CY921" i="2"/>
  <c r="CY920" i="2"/>
  <c r="CY919" i="2"/>
  <c r="CY918" i="2"/>
  <c r="ES958" i="2"/>
  <c r="EU929" i="2"/>
  <c r="ES929" i="2"/>
  <c r="EU928" i="2"/>
  <c r="ES928" i="2"/>
  <c r="EV927" i="2"/>
  <c r="ET927" i="2"/>
  <c r="EV926" i="2"/>
  <c r="ET926" i="2"/>
  <c r="EV925" i="2"/>
  <c r="ET925" i="2"/>
  <c r="EV924" i="2"/>
  <c r="ET924" i="2"/>
  <c r="EV923" i="2"/>
  <c r="ET923" i="2"/>
  <c r="EV922" i="2"/>
  <c r="ET922" i="2"/>
  <c r="EV921" i="2"/>
  <c r="ET921" i="2"/>
  <c r="EV920" i="2"/>
  <c r="ET920" i="2"/>
  <c r="EV919" i="2"/>
  <c r="ET919" i="2"/>
  <c r="EV918" i="2"/>
  <c r="ET918" i="2"/>
  <c r="ES944" i="2" a="1"/>
  <c r="ES942" i="2" a="1"/>
  <c r="ES940" i="2" a="1"/>
  <c r="EV929" i="2"/>
  <c r="EV928" i="2"/>
  <c r="ES927" i="2"/>
  <c r="ES926" i="2"/>
  <c r="ES925" i="2"/>
  <c r="ES924" i="2"/>
  <c r="ES923" i="2"/>
  <c r="ES922" i="2"/>
  <c r="ES921" i="2"/>
  <c r="ES920" i="2"/>
  <c r="ES919" i="2"/>
  <c r="ES918" i="2"/>
  <c r="ET929" i="2"/>
  <c r="ET928" i="2"/>
  <c r="EU927" i="2"/>
  <c r="EU926" i="2"/>
  <c r="EU925" i="2"/>
  <c r="EU924" i="2"/>
  <c r="EU923" i="2"/>
  <c r="EU922" i="2"/>
  <c r="EU921" i="2"/>
  <c r="EU920" i="2"/>
  <c r="EU919" i="2"/>
  <c r="EU918" i="2"/>
  <c r="GO958" i="2"/>
  <c r="GQ929" i="2"/>
  <c r="GO929" i="2"/>
  <c r="GQ928" i="2"/>
  <c r="GO928" i="2"/>
  <c r="GR927" i="2"/>
  <c r="GP927" i="2"/>
  <c r="GR926" i="2"/>
  <c r="GP926" i="2"/>
  <c r="GR925" i="2"/>
  <c r="GP925" i="2"/>
  <c r="GR924" i="2"/>
  <c r="GP924" i="2"/>
  <c r="GR923" i="2"/>
  <c r="GP923" i="2"/>
  <c r="GR922" i="2"/>
  <c r="GP922" i="2"/>
  <c r="GR921" i="2"/>
  <c r="GP921" i="2"/>
  <c r="GR920" i="2"/>
  <c r="GP920" i="2"/>
  <c r="GR919" i="2"/>
  <c r="GP919" i="2"/>
  <c r="GR918" i="2"/>
  <c r="GP918" i="2"/>
  <c r="GO944" i="2" a="1"/>
  <c r="GO942" i="2" a="1"/>
  <c r="GO940" i="2" a="1"/>
  <c r="GR929" i="2"/>
  <c r="GR928" i="2"/>
  <c r="GO927" i="2"/>
  <c r="GO926" i="2"/>
  <c r="GO925" i="2"/>
  <c r="GO924" i="2"/>
  <c r="GO923" i="2"/>
  <c r="GO922" i="2"/>
  <c r="GO921" i="2"/>
  <c r="GO920" i="2"/>
  <c r="GO919" i="2"/>
  <c r="GO918" i="2"/>
  <c r="GP929" i="2"/>
  <c r="GP928" i="2"/>
  <c r="GQ927" i="2"/>
  <c r="GQ926" i="2"/>
  <c r="GQ925" i="2"/>
  <c r="GQ924" i="2"/>
  <c r="GQ923" i="2"/>
  <c r="GQ922" i="2"/>
  <c r="GQ921" i="2"/>
  <c r="GQ920" i="2"/>
  <c r="GQ919" i="2"/>
  <c r="GQ918" i="2"/>
  <c r="IK958" i="2"/>
  <c r="IM929" i="2"/>
  <c r="IK929" i="2"/>
  <c r="IM928" i="2"/>
  <c r="IK928" i="2"/>
  <c r="IN927" i="2"/>
  <c r="IL927" i="2"/>
  <c r="IN926" i="2"/>
  <c r="IL926" i="2"/>
  <c r="IN925" i="2"/>
  <c r="IL925" i="2"/>
  <c r="IN924" i="2"/>
  <c r="IL924" i="2"/>
  <c r="IN923" i="2"/>
  <c r="IL923" i="2"/>
  <c r="IN922" i="2"/>
  <c r="IL922" i="2"/>
  <c r="IN921" i="2"/>
  <c r="IL921" i="2"/>
  <c r="IN920" i="2"/>
  <c r="IL920" i="2"/>
  <c r="IN919" i="2"/>
  <c r="IL919" i="2"/>
  <c r="IN918" i="2"/>
  <c r="IL918" i="2"/>
  <c r="IK944" i="2" a="1"/>
  <c r="IK942" i="2" a="1"/>
  <c r="IK940" i="2" a="1"/>
  <c r="IN929" i="2"/>
  <c r="IN928" i="2"/>
  <c r="IK927" i="2"/>
  <c r="IK926" i="2"/>
  <c r="IK925" i="2"/>
  <c r="IK924" i="2"/>
  <c r="IK923" i="2"/>
  <c r="IK922" i="2"/>
  <c r="IK921" i="2"/>
  <c r="IK920" i="2"/>
  <c r="IK919" i="2"/>
  <c r="IK918" i="2"/>
  <c r="IL929" i="2"/>
  <c r="IL928" i="2"/>
  <c r="IM927" i="2"/>
  <c r="IM926" i="2"/>
  <c r="IM925" i="2"/>
  <c r="IM924" i="2"/>
  <c r="IM923" i="2"/>
  <c r="IM922" i="2"/>
  <c r="IM921" i="2"/>
  <c r="IM920" i="2"/>
  <c r="IM919" i="2"/>
  <c r="IM918" i="2"/>
  <c r="KG958" i="2"/>
  <c r="KI929" i="2"/>
  <c r="KG929" i="2"/>
  <c r="KI928" i="2"/>
  <c r="KG928" i="2"/>
  <c r="KJ927" i="2"/>
  <c r="KH927" i="2"/>
  <c r="KJ926" i="2"/>
  <c r="KH926" i="2"/>
  <c r="KJ925" i="2"/>
  <c r="KH925" i="2"/>
  <c r="KJ924" i="2"/>
  <c r="KH924" i="2"/>
  <c r="KJ923" i="2"/>
  <c r="KH923" i="2"/>
  <c r="KJ922" i="2"/>
  <c r="KH922" i="2"/>
  <c r="KJ921" i="2"/>
  <c r="KH921" i="2"/>
  <c r="KJ920" i="2"/>
  <c r="KH920" i="2"/>
  <c r="KJ919" i="2"/>
  <c r="KH919" i="2"/>
  <c r="KJ918" i="2"/>
  <c r="KH918" i="2"/>
  <c r="KG944" i="2" a="1"/>
  <c r="KG942" i="2" a="1"/>
  <c r="KG940" i="2" a="1"/>
  <c r="KJ929" i="2"/>
  <c r="KJ928" i="2"/>
  <c r="KG927" i="2"/>
  <c r="KG926" i="2"/>
  <c r="KG925" i="2"/>
  <c r="KG924" i="2"/>
  <c r="KG923" i="2"/>
  <c r="KG922" i="2"/>
  <c r="KG921" i="2"/>
  <c r="KG920" i="2"/>
  <c r="KG919" i="2"/>
  <c r="KG918" i="2"/>
  <c r="KH929" i="2"/>
  <c r="KH928" i="2"/>
  <c r="KI927" i="2"/>
  <c r="KI926" i="2"/>
  <c r="KI925" i="2"/>
  <c r="KI924" i="2"/>
  <c r="KI923" i="2"/>
  <c r="KI922" i="2"/>
  <c r="KI921" i="2"/>
  <c r="KI920" i="2"/>
  <c r="KI919" i="2"/>
  <c r="KI918" i="2"/>
  <c r="MC958" i="2"/>
  <c r="ME929" i="2"/>
  <c r="MC929" i="2"/>
  <c r="ME928" i="2"/>
  <c r="MC928" i="2"/>
  <c r="MF927" i="2"/>
  <c r="MD927" i="2"/>
  <c r="MF926" i="2"/>
  <c r="MD926" i="2"/>
  <c r="MF925" i="2"/>
  <c r="MD925" i="2"/>
  <c r="MF924" i="2"/>
  <c r="MD924" i="2"/>
  <c r="MF923" i="2"/>
  <c r="MD923" i="2"/>
  <c r="MF922" i="2"/>
  <c r="MD922" i="2"/>
  <c r="MF921" i="2"/>
  <c r="MD921" i="2"/>
  <c r="MF920" i="2"/>
  <c r="MD920" i="2"/>
  <c r="MF919" i="2"/>
  <c r="MD919" i="2"/>
  <c r="MF918" i="2"/>
  <c r="MD918" i="2"/>
  <c r="MC944" i="2" a="1"/>
  <c r="MC942" i="2" a="1"/>
  <c r="MC940" i="2" a="1"/>
  <c r="MF929" i="2"/>
  <c r="MF928" i="2"/>
  <c r="MC927" i="2"/>
  <c r="MC926" i="2"/>
  <c r="MC925" i="2"/>
  <c r="MC924" i="2"/>
  <c r="MC923" i="2"/>
  <c r="MC922" i="2"/>
  <c r="MC921" i="2"/>
  <c r="MC920" i="2"/>
  <c r="MC919" i="2"/>
  <c r="MC918" i="2"/>
  <c r="MD929" i="2"/>
  <c r="MD928" i="2"/>
  <c r="ME927" i="2"/>
  <c r="ME926" i="2"/>
  <c r="ME925" i="2"/>
  <c r="ME924" i="2"/>
  <c r="ME923" i="2"/>
  <c r="ME922" i="2"/>
  <c r="ME921" i="2"/>
  <c r="ME920" i="2"/>
  <c r="ME919" i="2"/>
  <c r="ME918" i="2"/>
  <c r="NY958" i="2"/>
  <c r="OA929" i="2"/>
  <c r="NY929" i="2"/>
  <c r="OA928" i="2"/>
  <c r="NY928" i="2"/>
  <c r="OB927" i="2"/>
  <c r="NZ927" i="2"/>
  <c r="OB926" i="2"/>
  <c r="NZ926" i="2"/>
  <c r="OB925" i="2"/>
  <c r="NZ925" i="2"/>
  <c r="OB924" i="2"/>
  <c r="NZ924" i="2"/>
  <c r="OB923" i="2"/>
  <c r="NZ923" i="2"/>
  <c r="OB922" i="2"/>
  <c r="NZ922" i="2"/>
  <c r="OB921" i="2"/>
  <c r="NZ921" i="2"/>
  <c r="OB920" i="2"/>
  <c r="NZ920" i="2"/>
  <c r="OB919" i="2"/>
  <c r="NZ919" i="2"/>
  <c r="OB918" i="2"/>
  <c r="NZ918" i="2"/>
  <c r="NY944" i="2" a="1"/>
  <c r="NY942" i="2" a="1"/>
  <c r="NY940" i="2" a="1"/>
  <c r="OB929" i="2"/>
  <c r="OB928" i="2"/>
  <c r="NY927" i="2"/>
  <c r="NY926" i="2"/>
  <c r="NY925" i="2"/>
  <c r="NY924" i="2"/>
  <c r="NY923" i="2"/>
  <c r="NY922" i="2"/>
  <c r="NY921" i="2"/>
  <c r="NY920" i="2"/>
  <c r="NY919" i="2"/>
  <c r="NY918" i="2"/>
  <c r="NZ929" i="2"/>
  <c r="NZ928" i="2"/>
  <c r="OA927" i="2"/>
  <c r="OA926" i="2"/>
  <c r="OA925" i="2"/>
  <c r="OA924" i="2"/>
  <c r="OA923" i="2"/>
  <c r="OA922" i="2"/>
  <c r="OA921" i="2"/>
  <c r="OA920" i="2"/>
  <c r="OA919" i="2"/>
  <c r="OA918" i="2"/>
  <c r="PU958" i="2"/>
  <c r="PW929" i="2"/>
  <c r="PU929" i="2"/>
  <c r="PW928" i="2"/>
  <c r="PU928" i="2"/>
  <c r="PX927" i="2"/>
  <c r="PV927" i="2"/>
  <c r="PX926" i="2"/>
  <c r="PV926" i="2"/>
  <c r="PX925" i="2"/>
  <c r="PV925" i="2"/>
  <c r="PX924" i="2"/>
  <c r="PV924" i="2"/>
  <c r="PX923" i="2"/>
  <c r="PV923" i="2"/>
  <c r="PX922" i="2"/>
  <c r="PV922" i="2"/>
  <c r="PX921" i="2"/>
  <c r="PV921" i="2"/>
  <c r="PX920" i="2"/>
  <c r="PV920" i="2"/>
  <c r="PX919" i="2"/>
  <c r="PV919" i="2"/>
  <c r="PX918" i="2"/>
  <c r="PV918" i="2"/>
  <c r="PU944" i="2" a="1"/>
  <c r="PU942" i="2" a="1"/>
  <c r="PU940" i="2" a="1"/>
  <c r="PX929" i="2"/>
  <c r="PX928" i="2"/>
  <c r="PU927" i="2"/>
  <c r="PU926" i="2"/>
  <c r="PU925" i="2"/>
  <c r="PU924" i="2"/>
  <c r="PU923" i="2"/>
  <c r="PU922" i="2"/>
  <c r="PU921" i="2"/>
  <c r="PU920" i="2"/>
  <c r="PU919" i="2"/>
  <c r="PU918" i="2"/>
  <c r="PV929" i="2"/>
  <c r="PV928" i="2"/>
  <c r="PW927" i="2"/>
  <c r="PW926" i="2"/>
  <c r="PW925" i="2"/>
  <c r="PW924" i="2"/>
  <c r="PW923" i="2"/>
  <c r="PW922" i="2"/>
  <c r="PW921" i="2"/>
  <c r="PW920" i="2"/>
  <c r="PW919" i="2"/>
  <c r="PW918" i="2"/>
  <c r="RQ958" i="2"/>
  <c r="RS929" i="2"/>
  <c r="RQ929" i="2"/>
  <c r="RS928" i="2"/>
  <c r="RQ928" i="2"/>
  <c r="RT927" i="2"/>
  <c r="RR927" i="2"/>
  <c r="RT926" i="2"/>
  <c r="RR926" i="2"/>
  <c r="RT925" i="2"/>
  <c r="RR925" i="2"/>
  <c r="RT924" i="2"/>
  <c r="RR924" i="2"/>
  <c r="RT923" i="2"/>
  <c r="RR923" i="2"/>
  <c r="RT922" i="2"/>
  <c r="RR922" i="2"/>
  <c r="RT921" i="2"/>
  <c r="RR921" i="2"/>
  <c r="RT920" i="2"/>
  <c r="RR920" i="2"/>
  <c r="RT919" i="2"/>
  <c r="RR919" i="2"/>
  <c r="RT918" i="2"/>
  <c r="RR918" i="2"/>
  <c r="RQ944" i="2" a="1"/>
  <c r="RQ942" i="2" a="1"/>
  <c r="RQ940" i="2" a="1"/>
  <c r="RT929" i="2"/>
  <c r="RT928" i="2"/>
  <c r="RQ927" i="2"/>
  <c r="RQ926" i="2"/>
  <c r="RQ925" i="2"/>
  <c r="RQ924" i="2"/>
  <c r="RQ923" i="2"/>
  <c r="RQ922" i="2"/>
  <c r="RQ921" i="2"/>
  <c r="RQ920" i="2"/>
  <c r="RQ919" i="2"/>
  <c r="RQ918" i="2"/>
  <c r="RR929" i="2"/>
  <c r="RR928" i="2"/>
  <c r="RS927" i="2"/>
  <c r="RS926" i="2"/>
  <c r="RS925" i="2"/>
  <c r="RS924" i="2"/>
  <c r="RS923" i="2"/>
  <c r="RS922" i="2"/>
  <c r="RS921" i="2"/>
  <c r="RS920" i="2"/>
  <c r="RS919" i="2"/>
  <c r="RS918" i="2"/>
  <c r="TM958" i="2"/>
  <c r="TO929" i="2"/>
  <c r="TM929" i="2"/>
  <c r="TO928" i="2"/>
  <c r="TM928" i="2"/>
  <c r="TP927" i="2"/>
  <c r="TN927" i="2"/>
  <c r="TP926" i="2"/>
  <c r="TN926" i="2"/>
  <c r="TP925" i="2"/>
  <c r="TN925" i="2"/>
  <c r="TP924" i="2"/>
  <c r="TN924" i="2"/>
  <c r="TP923" i="2"/>
  <c r="TN923" i="2"/>
  <c r="TP922" i="2"/>
  <c r="TN922" i="2"/>
  <c r="TP921" i="2"/>
  <c r="TN921" i="2"/>
  <c r="TP920" i="2"/>
  <c r="TN920" i="2"/>
  <c r="TP919" i="2"/>
  <c r="TN919" i="2"/>
  <c r="TP918" i="2"/>
  <c r="TN918" i="2"/>
  <c r="TM944" i="2" a="1"/>
  <c r="TM942" i="2" a="1"/>
  <c r="TM940" i="2" a="1"/>
  <c r="TP929" i="2"/>
  <c r="TP928" i="2"/>
  <c r="TM927" i="2"/>
  <c r="TM926" i="2"/>
  <c r="TM925" i="2"/>
  <c r="TM924" i="2"/>
  <c r="TM923" i="2"/>
  <c r="TM922" i="2"/>
  <c r="TM921" i="2"/>
  <c r="TM920" i="2"/>
  <c r="TM919" i="2"/>
  <c r="TM918" i="2"/>
  <c r="TN929" i="2"/>
  <c r="TN928" i="2"/>
  <c r="TO927" i="2"/>
  <c r="TO926" i="2"/>
  <c r="TO925" i="2"/>
  <c r="TO924" i="2"/>
  <c r="TO923" i="2"/>
  <c r="TO922" i="2"/>
  <c r="TO921" i="2"/>
  <c r="TO920" i="2"/>
  <c r="TO919" i="2"/>
  <c r="TO918" i="2"/>
  <c r="VI958" i="2"/>
  <c r="VK929" i="2"/>
  <c r="VI929" i="2"/>
  <c r="VK928" i="2"/>
  <c r="VI928" i="2"/>
  <c r="VL927" i="2"/>
  <c r="VJ927" i="2"/>
  <c r="VL926" i="2"/>
  <c r="VJ926" i="2"/>
  <c r="VL925" i="2"/>
  <c r="VJ925" i="2"/>
  <c r="VL924" i="2"/>
  <c r="VJ924" i="2"/>
  <c r="VL923" i="2"/>
  <c r="VJ923" i="2"/>
  <c r="VL922" i="2"/>
  <c r="VJ922" i="2"/>
  <c r="VL921" i="2"/>
  <c r="VJ921" i="2"/>
  <c r="VL920" i="2"/>
  <c r="VJ920" i="2"/>
  <c r="VL919" i="2"/>
  <c r="VJ919" i="2"/>
  <c r="VL918" i="2"/>
  <c r="VJ918" i="2"/>
  <c r="VI944" i="2" a="1"/>
  <c r="VI942" i="2" a="1"/>
  <c r="VI940" i="2" a="1"/>
  <c r="VL929" i="2"/>
  <c r="VL928" i="2"/>
  <c r="VI927" i="2"/>
  <c r="VI926" i="2"/>
  <c r="VI925" i="2"/>
  <c r="VI924" i="2"/>
  <c r="VI923" i="2"/>
  <c r="VI922" i="2"/>
  <c r="VI921" i="2"/>
  <c r="VI920" i="2"/>
  <c r="VI919" i="2"/>
  <c r="VI918" i="2"/>
  <c r="VJ929" i="2"/>
  <c r="VJ928" i="2"/>
  <c r="VK927" i="2"/>
  <c r="VK926" i="2"/>
  <c r="VK925" i="2"/>
  <c r="VK924" i="2"/>
  <c r="VK923" i="2"/>
  <c r="VK922" i="2"/>
  <c r="VK921" i="2"/>
  <c r="VK920" i="2"/>
  <c r="VK919" i="2"/>
  <c r="VK918" i="2"/>
  <c r="JD949" i="2"/>
  <c r="JD948" i="2"/>
  <c r="JC948" i="2"/>
  <c r="JC949" i="2"/>
  <c r="DP949" i="2"/>
  <c r="DP948" i="2"/>
  <c r="DO948" i="2"/>
  <c r="DO949" i="2"/>
  <c r="X949" i="2"/>
  <c r="X948" i="2"/>
  <c r="W948" i="2"/>
  <c r="W949" i="2"/>
  <c r="UF949" i="2"/>
  <c r="UF948" i="2"/>
  <c r="UE948" i="2"/>
  <c r="UE949" i="2"/>
  <c r="SJ949" i="2"/>
  <c r="SJ948" i="2"/>
  <c r="SI948" i="2"/>
  <c r="SI949" i="2"/>
  <c r="QN949" i="2"/>
  <c r="QN948" i="2"/>
  <c r="QM948" i="2"/>
  <c r="QM949" i="2"/>
  <c r="OR949" i="2"/>
  <c r="OR948" i="2"/>
  <c r="OQ948" i="2"/>
  <c r="OQ949" i="2"/>
  <c r="MV949" i="2"/>
  <c r="MV948" i="2"/>
  <c r="MU948" i="2"/>
  <c r="MU949" i="2"/>
  <c r="D948" i="2"/>
  <c r="D979" i="2" s="1"/>
  <c r="E948" i="2"/>
  <c r="E979" i="2" s="1"/>
  <c r="UR955" i="2"/>
  <c r="UR954" i="2"/>
  <c r="UQ955" i="2"/>
  <c r="UQ954" i="2"/>
  <c r="SV955" i="2"/>
  <c r="SV954" i="2"/>
  <c r="SU955" i="2"/>
  <c r="SU954" i="2"/>
  <c r="QZ955" i="2"/>
  <c r="QZ954" i="2"/>
  <c r="QY955" i="2"/>
  <c r="QY954" i="2"/>
  <c r="PD955" i="2"/>
  <c r="PD954" i="2"/>
  <c r="PC955" i="2"/>
  <c r="PC954" i="2"/>
  <c r="NH955" i="2"/>
  <c r="NH954" i="2"/>
  <c r="NG955" i="2"/>
  <c r="NG954" i="2"/>
  <c r="LL955" i="2"/>
  <c r="LL954" i="2"/>
  <c r="LK955" i="2"/>
  <c r="LK954" i="2"/>
  <c r="KN955" i="2"/>
  <c r="KN954" i="2"/>
  <c r="KM955" i="2"/>
  <c r="KM954" i="2"/>
  <c r="IR955" i="2"/>
  <c r="IR954" i="2"/>
  <c r="IQ955" i="2"/>
  <c r="IQ954" i="2"/>
  <c r="HT955" i="2"/>
  <c r="HT954" i="2"/>
  <c r="HS955" i="2"/>
  <c r="HS954" i="2"/>
  <c r="GV955" i="2"/>
  <c r="GV954" i="2"/>
  <c r="GU955" i="2"/>
  <c r="GU954" i="2"/>
  <c r="FX955" i="2"/>
  <c r="FX954" i="2"/>
  <c r="FW955" i="2"/>
  <c r="FW954" i="2"/>
  <c r="EN955" i="2"/>
  <c r="EN954" i="2"/>
  <c r="EM954" i="2"/>
  <c r="EM955" i="2"/>
  <c r="DD955" i="2"/>
  <c r="DD954" i="2"/>
  <c r="DC955" i="2"/>
  <c r="DC954" i="2"/>
  <c r="CF955" i="2"/>
  <c r="CF954" i="2"/>
  <c r="CE955" i="2"/>
  <c r="CE954" i="2"/>
  <c r="AV955" i="2"/>
  <c r="AV954" i="2"/>
  <c r="AU954" i="2"/>
  <c r="AU955" i="2"/>
  <c r="F958" i="2"/>
  <c r="F989" i="2" s="1"/>
  <c r="L955" i="2"/>
  <c r="L954" i="2"/>
  <c r="K955" i="2"/>
  <c r="K954" i="2"/>
  <c r="UW941" i="2"/>
  <c r="UW940" i="2"/>
  <c r="UX940" i="2"/>
  <c r="UX941" i="2"/>
  <c r="TY941" i="2"/>
  <c r="TY940" i="2"/>
  <c r="TZ940" i="2"/>
  <c r="TZ941" i="2"/>
  <c r="TA941" i="2"/>
  <c r="TA940" i="2"/>
  <c r="TB940" i="2"/>
  <c r="TB941" i="2"/>
  <c r="TA945" i="2"/>
  <c r="TA944" i="2"/>
  <c r="TB944" i="2"/>
  <c r="TB945" i="2"/>
  <c r="SC941" i="2"/>
  <c r="SC940" i="2"/>
  <c r="SD940" i="2"/>
  <c r="SD941" i="2"/>
  <c r="SC945" i="2"/>
  <c r="SC944" i="2"/>
  <c r="SD944" i="2"/>
  <c r="SD945" i="2"/>
  <c r="RE941" i="2"/>
  <c r="RE940" i="2"/>
  <c r="RF940" i="2"/>
  <c r="RF941" i="2"/>
  <c r="RE945" i="2"/>
  <c r="RE944" i="2"/>
  <c r="RF944" i="2"/>
  <c r="RF945" i="2"/>
  <c r="QG941" i="2"/>
  <c r="QG940" i="2"/>
  <c r="QH940" i="2"/>
  <c r="QH941" i="2"/>
  <c r="QG945" i="2"/>
  <c r="QG944" i="2"/>
  <c r="QH944" i="2"/>
  <c r="QH945" i="2"/>
  <c r="PI941" i="2"/>
  <c r="PI940" i="2"/>
  <c r="PJ940" i="2"/>
  <c r="PJ941" i="2"/>
  <c r="PI945" i="2"/>
  <c r="PI944" i="2"/>
  <c r="PJ944" i="2"/>
  <c r="PJ945" i="2"/>
  <c r="OK941" i="2"/>
  <c r="OK940" i="2"/>
  <c r="OL940" i="2"/>
  <c r="OL941" i="2"/>
  <c r="OK945" i="2"/>
  <c r="OK944" i="2"/>
  <c r="OL944" i="2"/>
  <c r="OL945" i="2"/>
  <c r="NM941" i="2"/>
  <c r="NM940" i="2"/>
  <c r="NN940" i="2"/>
  <c r="NN941" i="2"/>
  <c r="NM945" i="2"/>
  <c r="NM944" i="2"/>
  <c r="NN944" i="2"/>
  <c r="NN945" i="2"/>
  <c r="MO941" i="2"/>
  <c r="MO940" i="2"/>
  <c r="MP940" i="2"/>
  <c r="MP941" i="2"/>
  <c r="MO945" i="2"/>
  <c r="MO944" i="2"/>
  <c r="MP944" i="2"/>
  <c r="MP945" i="2"/>
  <c r="LQ941" i="2"/>
  <c r="LQ940" i="2"/>
  <c r="LR940" i="2"/>
  <c r="LR941" i="2"/>
  <c r="LQ945" i="2"/>
  <c r="LQ944" i="2"/>
  <c r="LR944" i="2"/>
  <c r="LR945" i="2"/>
  <c r="KS941" i="2"/>
  <c r="KS940" i="2"/>
  <c r="KT940" i="2"/>
  <c r="KT941" i="2"/>
  <c r="KS945" i="2"/>
  <c r="KS944" i="2"/>
  <c r="KT944" i="2"/>
  <c r="KT945" i="2"/>
  <c r="JU941" i="2"/>
  <c r="JU940" i="2"/>
  <c r="JV940" i="2"/>
  <c r="JV941" i="2"/>
  <c r="JU945" i="2"/>
  <c r="JU944" i="2"/>
  <c r="JV944" i="2"/>
  <c r="JV945" i="2"/>
  <c r="IW941" i="2"/>
  <c r="IW940" i="2"/>
  <c r="IX940" i="2"/>
  <c r="IX941" i="2"/>
  <c r="IW945" i="2"/>
  <c r="IW944" i="2"/>
  <c r="IX944" i="2"/>
  <c r="IX945" i="2"/>
  <c r="HY941" i="2"/>
  <c r="HY940" i="2"/>
  <c r="HZ940" i="2"/>
  <c r="HZ941" i="2"/>
  <c r="HY945" i="2"/>
  <c r="HY944" i="2"/>
  <c r="HZ944" i="2"/>
  <c r="HZ945" i="2"/>
  <c r="HA941" i="2"/>
  <c r="HA940" i="2"/>
  <c r="HB940" i="2"/>
  <c r="HB941" i="2"/>
  <c r="HA945" i="2"/>
  <c r="HA944" i="2"/>
  <c r="HB944" i="2"/>
  <c r="HB945" i="2"/>
  <c r="GC941" i="2"/>
  <c r="GC940" i="2"/>
  <c r="GD940" i="2"/>
  <c r="GD941" i="2"/>
  <c r="GC945" i="2"/>
  <c r="GC944" i="2"/>
  <c r="GD944" i="2"/>
  <c r="GD945" i="2"/>
  <c r="FE941" i="2"/>
  <c r="FE940" i="2"/>
  <c r="FF940" i="2"/>
  <c r="FF941" i="2"/>
  <c r="FE945" i="2"/>
  <c r="FE944" i="2"/>
  <c r="FF944" i="2"/>
  <c r="FF945" i="2"/>
  <c r="EG941" i="2"/>
  <c r="EG940" i="2"/>
  <c r="EH940" i="2"/>
  <c r="EH941" i="2"/>
  <c r="EG945" i="2"/>
  <c r="EG944" i="2"/>
  <c r="EH944" i="2"/>
  <c r="EH945" i="2"/>
  <c r="DI941" i="2"/>
  <c r="DI940" i="2"/>
  <c r="DJ940" i="2"/>
  <c r="DJ941" i="2"/>
  <c r="DI945" i="2"/>
  <c r="DI944" i="2"/>
  <c r="DJ944" i="2"/>
  <c r="DJ945" i="2"/>
  <c r="CK941" i="2"/>
  <c r="CK940" i="2"/>
  <c r="CL940" i="2"/>
  <c r="CL941" i="2"/>
  <c r="CK945" i="2"/>
  <c r="CK944" i="2"/>
  <c r="CL944" i="2"/>
  <c r="CL945" i="2"/>
  <c r="BM941" i="2"/>
  <c r="BM940" i="2"/>
  <c r="BN940" i="2"/>
  <c r="BN941" i="2"/>
  <c r="BM945" i="2"/>
  <c r="BM944" i="2"/>
  <c r="BN944" i="2"/>
  <c r="BN945" i="2"/>
  <c r="AO941" i="2"/>
  <c r="AO940" i="2"/>
  <c r="AP940" i="2"/>
  <c r="AP941" i="2"/>
  <c r="AO945" i="2"/>
  <c r="AO944" i="2"/>
  <c r="AP944" i="2"/>
  <c r="AP945" i="2"/>
  <c r="Q941" i="2"/>
  <c r="Q940" i="2"/>
  <c r="R940" i="2"/>
  <c r="R941" i="2"/>
  <c r="Q945" i="2"/>
  <c r="Q944" i="2"/>
  <c r="R944" i="2"/>
  <c r="R945" i="2"/>
  <c r="UR943" i="2"/>
  <c r="UR942" i="2"/>
  <c r="UQ943" i="2"/>
  <c r="UQ942" i="2"/>
  <c r="TT943" i="2"/>
  <c r="TT942" i="2"/>
  <c r="TS943" i="2"/>
  <c r="TS942" i="2"/>
  <c r="SV943" i="2"/>
  <c r="SV942" i="2"/>
  <c r="SU943" i="2"/>
  <c r="SU942" i="2"/>
  <c r="RX943" i="2"/>
  <c r="RX942" i="2"/>
  <c r="RW943" i="2"/>
  <c r="RW942" i="2"/>
  <c r="QZ943" i="2"/>
  <c r="QZ942" i="2"/>
  <c r="QY943" i="2"/>
  <c r="QY942" i="2"/>
  <c r="QB943" i="2"/>
  <c r="QB942" i="2"/>
  <c r="QA943" i="2"/>
  <c r="QA942" i="2"/>
  <c r="PD943" i="2"/>
  <c r="PD942" i="2"/>
  <c r="PC943" i="2"/>
  <c r="PC942" i="2"/>
  <c r="OF943" i="2"/>
  <c r="OF942" i="2"/>
  <c r="OE943" i="2"/>
  <c r="OE942" i="2"/>
  <c r="NH943" i="2"/>
  <c r="NH942" i="2"/>
  <c r="NG943" i="2"/>
  <c r="NG942" i="2"/>
  <c r="MJ943" i="2"/>
  <c r="MJ942" i="2"/>
  <c r="MI943" i="2"/>
  <c r="MI942" i="2"/>
  <c r="LL943" i="2"/>
  <c r="LL942" i="2"/>
  <c r="LK943" i="2"/>
  <c r="LK942" i="2"/>
  <c r="KN943" i="2"/>
  <c r="KN942" i="2"/>
  <c r="KM943" i="2"/>
  <c r="KM942" i="2"/>
  <c r="JP943" i="2"/>
  <c r="JP942" i="2"/>
  <c r="JO943" i="2"/>
  <c r="JO942" i="2"/>
  <c r="IR943" i="2"/>
  <c r="IR942" i="2"/>
  <c r="IQ943" i="2"/>
  <c r="IQ942" i="2"/>
  <c r="HT943" i="2"/>
  <c r="HT942" i="2"/>
  <c r="HS943" i="2"/>
  <c r="HS942" i="2"/>
  <c r="GV943" i="2"/>
  <c r="GV942" i="2"/>
  <c r="GU943" i="2"/>
  <c r="GU942" i="2"/>
  <c r="FX943" i="2"/>
  <c r="FX942" i="2"/>
  <c r="FW943" i="2"/>
  <c r="FW942" i="2"/>
  <c r="EZ943" i="2"/>
  <c r="EZ942" i="2"/>
  <c r="EY943" i="2"/>
  <c r="EY942" i="2"/>
  <c r="EB943" i="2"/>
  <c r="EB942" i="2"/>
  <c r="EA943" i="2"/>
  <c r="EA942" i="2"/>
  <c r="DD943" i="2"/>
  <c r="DD942" i="2"/>
  <c r="DC943" i="2"/>
  <c r="DC942" i="2"/>
  <c r="CF943" i="2"/>
  <c r="CF942" i="2"/>
  <c r="CE943" i="2"/>
  <c r="CE942" i="2"/>
  <c r="BH943" i="2"/>
  <c r="BH942" i="2"/>
  <c r="BG943" i="2"/>
  <c r="BG942" i="2"/>
  <c r="AJ943" i="2"/>
  <c r="AJ942" i="2"/>
  <c r="AI943" i="2"/>
  <c r="AI942" i="2"/>
  <c r="D958" i="2"/>
  <c r="D989" i="2" s="1"/>
  <c r="L943" i="2"/>
  <c r="L942" i="2"/>
  <c r="K943" i="2"/>
  <c r="K942" i="2"/>
  <c r="VI953" i="2"/>
  <c r="VI952" i="2"/>
  <c r="VJ953" i="2"/>
  <c r="VJ952" i="2"/>
  <c r="VI957" i="2"/>
  <c r="VI956" i="2"/>
  <c r="VJ957" i="2"/>
  <c r="VJ956" i="2"/>
  <c r="UK953" i="2"/>
  <c r="UK952" i="2"/>
  <c r="UL953" i="2"/>
  <c r="UL952" i="2"/>
  <c r="UK957" i="2"/>
  <c r="UK956" i="2"/>
  <c r="UL957" i="2"/>
  <c r="UL956" i="2"/>
  <c r="TM953" i="2"/>
  <c r="TM952" i="2"/>
  <c r="TN953" i="2"/>
  <c r="TN952" i="2"/>
  <c r="TM957" i="2"/>
  <c r="TM956" i="2"/>
  <c r="TN957" i="2"/>
  <c r="TN956" i="2"/>
  <c r="SO953" i="2"/>
  <c r="SO952" i="2"/>
  <c r="SP953" i="2"/>
  <c r="SP952" i="2"/>
  <c r="SO957" i="2"/>
  <c r="SO956" i="2"/>
  <c r="SP957" i="2"/>
  <c r="SP956" i="2"/>
  <c r="RQ953" i="2"/>
  <c r="RQ952" i="2"/>
  <c r="RR953" i="2"/>
  <c r="RR952" i="2"/>
  <c r="RQ957" i="2"/>
  <c r="RQ956" i="2"/>
  <c r="RR957" i="2"/>
  <c r="RR956" i="2"/>
  <c r="QS953" i="2"/>
  <c r="QS952" i="2"/>
  <c r="QT953" i="2"/>
  <c r="QT952" i="2"/>
  <c r="QS957" i="2"/>
  <c r="QS956" i="2"/>
  <c r="QT957" i="2"/>
  <c r="QT956" i="2"/>
  <c r="PU953" i="2"/>
  <c r="PU952" i="2"/>
  <c r="PV953" i="2"/>
  <c r="PV952" i="2"/>
  <c r="PU957" i="2"/>
  <c r="PU956" i="2"/>
  <c r="PV957" i="2"/>
  <c r="PV956" i="2"/>
  <c r="OW953" i="2"/>
  <c r="OW952" i="2"/>
  <c r="OX953" i="2"/>
  <c r="OX952" i="2"/>
  <c r="OW957" i="2"/>
  <c r="OW956" i="2"/>
  <c r="OX957" i="2"/>
  <c r="OX956" i="2"/>
  <c r="NY953" i="2"/>
  <c r="NY952" i="2"/>
  <c r="NZ953" i="2"/>
  <c r="NZ952" i="2"/>
  <c r="NY957" i="2"/>
  <c r="NY956" i="2"/>
  <c r="NZ957" i="2"/>
  <c r="NZ956" i="2"/>
  <c r="NA953" i="2"/>
  <c r="NA952" i="2"/>
  <c r="NB953" i="2"/>
  <c r="NB952" i="2"/>
  <c r="NA957" i="2"/>
  <c r="NA956" i="2"/>
  <c r="NB957" i="2"/>
  <c r="NB956" i="2"/>
  <c r="MC953" i="2"/>
  <c r="MC952" i="2"/>
  <c r="MD953" i="2"/>
  <c r="MD952" i="2"/>
  <c r="MC957" i="2"/>
  <c r="MC956" i="2"/>
  <c r="MD957" i="2"/>
  <c r="MD956" i="2"/>
  <c r="LE953" i="2"/>
  <c r="LE952" i="2"/>
  <c r="LF953" i="2"/>
  <c r="LF952" i="2"/>
  <c r="LE957" i="2"/>
  <c r="LE956" i="2"/>
  <c r="LF957" i="2"/>
  <c r="LF956" i="2"/>
  <c r="KG953" i="2"/>
  <c r="KG952" i="2"/>
  <c r="KH953" i="2"/>
  <c r="KH952" i="2"/>
  <c r="KG957" i="2"/>
  <c r="KG956" i="2"/>
  <c r="KH957" i="2"/>
  <c r="KH956" i="2"/>
  <c r="JI953" i="2"/>
  <c r="JI952" i="2"/>
  <c r="JJ953" i="2"/>
  <c r="JJ952" i="2"/>
  <c r="JI957" i="2"/>
  <c r="JI956" i="2"/>
  <c r="JJ957" i="2"/>
  <c r="JJ956" i="2"/>
  <c r="IK953" i="2"/>
  <c r="IK952" i="2"/>
  <c r="IL953" i="2"/>
  <c r="IL952" i="2"/>
  <c r="IK957" i="2"/>
  <c r="IK956" i="2"/>
  <c r="IL957" i="2"/>
  <c r="IL956" i="2"/>
  <c r="HM953" i="2"/>
  <c r="HM952" i="2"/>
  <c r="HN953" i="2"/>
  <c r="HN952" i="2"/>
  <c r="HM957" i="2"/>
  <c r="HM956" i="2"/>
  <c r="HN957" i="2"/>
  <c r="HN956" i="2"/>
  <c r="GO953" i="2"/>
  <c r="GO952" i="2"/>
  <c r="GP953" i="2"/>
  <c r="GP952" i="2"/>
  <c r="GO957" i="2"/>
  <c r="GO956" i="2"/>
  <c r="GP957" i="2"/>
  <c r="GP956" i="2"/>
  <c r="FQ953" i="2"/>
  <c r="FQ952" i="2"/>
  <c r="FR953" i="2"/>
  <c r="FR952" i="2"/>
  <c r="FQ957" i="2"/>
  <c r="FQ956" i="2"/>
  <c r="FR957" i="2"/>
  <c r="FR956" i="2"/>
  <c r="ES953" i="2"/>
  <c r="ES952" i="2"/>
  <c r="ET953" i="2"/>
  <c r="ET952" i="2"/>
  <c r="ES957" i="2"/>
  <c r="ES956" i="2"/>
  <c r="ET957" i="2"/>
  <c r="ET956" i="2"/>
  <c r="DU953" i="2"/>
  <c r="DU952" i="2"/>
  <c r="DV953" i="2"/>
  <c r="DV952" i="2"/>
  <c r="DU957" i="2"/>
  <c r="DU956" i="2"/>
  <c r="DV957" i="2"/>
  <c r="DV956" i="2"/>
  <c r="CW953" i="2"/>
  <c r="CW952" i="2"/>
  <c r="CX953" i="2"/>
  <c r="CX952" i="2"/>
  <c r="CW957" i="2"/>
  <c r="CW956" i="2"/>
  <c r="CX957" i="2"/>
  <c r="CX956" i="2"/>
  <c r="BY953" i="2"/>
  <c r="BY952" i="2"/>
  <c r="BZ953" i="2"/>
  <c r="BZ952" i="2"/>
  <c r="BY957" i="2"/>
  <c r="BY956" i="2"/>
  <c r="BZ957" i="2"/>
  <c r="BZ956" i="2"/>
  <c r="BA953" i="2"/>
  <c r="BA952" i="2"/>
  <c r="BB953" i="2"/>
  <c r="BB952" i="2"/>
  <c r="BA957" i="2"/>
  <c r="BA956" i="2"/>
  <c r="BB957" i="2"/>
  <c r="BB956" i="2"/>
  <c r="AC953" i="2"/>
  <c r="AC952" i="2"/>
  <c r="AD953" i="2"/>
  <c r="AD952" i="2"/>
  <c r="AC957" i="2"/>
  <c r="AC956" i="2"/>
  <c r="AD957" i="2"/>
  <c r="AD956" i="2"/>
  <c r="LX947" i="2"/>
  <c r="LX946" i="2"/>
  <c r="LW946" i="2"/>
  <c r="LW947" i="2"/>
  <c r="LX951" i="2"/>
  <c r="LX950" i="2"/>
  <c r="LW950" i="2"/>
  <c r="LW951" i="2"/>
  <c r="FL947" i="2"/>
  <c r="FL946" i="2"/>
  <c r="FK946" i="2"/>
  <c r="FK947" i="2"/>
  <c r="FL951" i="2"/>
  <c r="FL950" i="2"/>
  <c r="FK950" i="2"/>
  <c r="FK951" i="2"/>
  <c r="BT947" i="2"/>
  <c r="BT946" i="2"/>
  <c r="BS946" i="2"/>
  <c r="BS947" i="2"/>
  <c r="BT951" i="2"/>
  <c r="BT950" i="2"/>
  <c r="BS950" i="2"/>
  <c r="BS951" i="2"/>
  <c r="VD947" i="2"/>
  <c r="VD946" i="2"/>
  <c r="VC946" i="2"/>
  <c r="VC947" i="2"/>
  <c r="VD951" i="2"/>
  <c r="VD950" i="2"/>
  <c r="VC950" i="2"/>
  <c r="VC951" i="2"/>
  <c r="TH947" i="2"/>
  <c r="TH946" i="2"/>
  <c r="TG946" i="2"/>
  <c r="TG947" i="2"/>
  <c r="TH951" i="2"/>
  <c r="TH950" i="2"/>
  <c r="TG950" i="2"/>
  <c r="TG951" i="2"/>
  <c r="RL947" i="2"/>
  <c r="RL946" i="2"/>
  <c r="RK946" i="2"/>
  <c r="RK947" i="2"/>
  <c r="RL951" i="2"/>
  <c r="RL950" i="2"/>
  <c r="RK950" i="2"/>
  <c r="RK951" i="2"/>
  <c r="PP947" i="2"/>
  <c r="PP946" i="2"/>
  <c r="PO946" i="2"/>
  <c r="PO947" i="2"/>
  <c r="PP951" i="2"/>
  <c r="PP950" i="2"/>
  <c r="PO950" i="2"/>
  <c r="PO951" i="2"/>
  <c r="NT947" i="2"/>
  <c r="NT946" i="2"/>
  <c r="NS946" i="2"/>
  <c r="NS947" i="2"/>
  <c r="NT951" i="2"/>
  <c r="NT950" i="2"/>
  <c r="NS950" i="2"/>
  <c r="NS951" i="2"/>
  <c r="KB947" i="2"/>
  <c r="KB946" i="2"/>
  <c r="KA946" i="2"/>
  <c r="KA947" i="2"/>
  <c r="KB951" i="2"/>
  <c r="KB950" i="2"/>
  <c r="KA950" i="2"/>
  <c r="KA951" i="2"/>
  <c r="TT955" i="2"/>
  <c r="TT954" i="2"/>
  <c r="TS955" i="2"/>
  <c r="TS954" i="2"/>
  <c r="RX955" i="2"/>
  <c r="RX954" i="2"/>
  <c r="RW955" i="2"/>
  <c r="RW954" i="2"/>
  <c r="QB955" i="2"/>
  <c r="QB954" i="2"/>
  <c r="QA955" i="2"/>
  <c r="QA954" i="2"/>
  <c r="OF955" i="2"/>
  <c r="OF954" i="2"/>
  <c r="OE955" i="2"/>
  <c r="OE954" i="2"/>
  <c r="MJ955" i="2"/>
  <c r="MJ954" i="2"/>
  <c r="MI955" i="2"/>
  <c r="MI954" i="2"/>
  <c r="KZ955" i="2"/>
  <c r="KZ954" i="2"/>
  <c r="KY954" i="2"/>
  <c r="KY955" i="2"/>
  <c r="JP955" i="2"/>
  <c r="JP954" i="2"/>
  <c r="JO955" i="2"/>
  <c r="JO954" i="2"/>
  <c r="IF955" i="2"/>
  <c r="IF954" i="2"/>
  <c r="IE954" i="2"/>
  <c r="IE955" i="2"/>
  <c r="HH955" i="2"/>
  <c r="HH954" i="2"/>
  <c r="HG954" i="2"/>
  <c r="HG955" i="2"/>
  <c r="GJ955" i="2"/>
  <c r="GJ954" i="2"/>
  <c r="GI954" i="2"/>
  <c r="GI955" i="2"/>
  <c r="EZ955" i="2"/>
  <c r="EZ954" i="2"/>
  <c r="EY955" i="2"/>
  <c r="EY954" i="2"/>
  <c r="EB955" i="2"/>
  <c r="EB954" i="2"/>
  <c r="EA955" i="2"/>
  <c r="EA954" i="2"/>
  <c r="CR955" i="2"/>
  <c r="CR954" i="2"/>
  <c r="CQ954" i="2"/>
  <c r="CQ955" i="2"/>
  <c r="BH955" i="2"/>
  <c r="BH954" i="2"/>
  <c r="BG955" i="2"/>
  <c r="BG954" i="2"/>
  <c r="AJ955" i="2"/>
  <c r="AJ954" i="2"/>
  <c r="AI955" i="2"/>
  <c r="AI954" i="2"/>
  <c r="UW953" i="2"/>
  <c r="UW952" i="2"/>
  <c r="UX952" i="2"/>
  <c r="UX953" i="2"/>
  <c r="UW957" i="2"/>
  <c r="UW956" i="2"/>
  <c r="UX956" i="2"/>
  <c r="UX957" i="2"/>
  <c r="TY953" i="2"/>
  <c r="TY952" i="2"/>
  <c r="TZ952" i="2"/>
  <c r="TZ953" i="2"/>
  <c r="TY957" i="2"/>
  <c r="TY956" i="2"/>
  <c r="TZ956" i="2"/>
  <c r="TZ957" i="2"/>
  <c r="TA953" i="2"/>
  <c r="TA952" i="2"/>
  <c r="TB952" i="2"/>
  <c r="TB953" i="2"/>
  <c r="TA957" i="2"/>
  <c r="TA956" i="2"/>
  <c r="TB956" i="2"/>
  <c r="TB957" i="2"/>
  <c r="SC953" i="2"/>
  <c r="SC952" i="2"/>
  <c r="SD952" i="2"/>
  <c r="SD953" i="2"/>
  <c r="SC957" i="2"/>
  <c r="SC956" i="2"/>
  <c r="SD956" i="2"/>
  <c r="SD957" i="2"/>
  <c r="RE953" i="2"/>
  <c r="RE952" i="2"/>
  <c r="RF952" i="2"/>
  <c r="RF953" i="2"/>
  <c r="RE957" i="2"/>
  <c r="RE956" i="2"/>
  <c r="RF956" i="2"/>
  <c r="RF957" i="2"/>
  <c r="QG953" i="2"/>
  <c r="QG952" i="2"/>
  <c r="QH952" i="2"/>
  <c r="QH953" i="2"/>
  <c r="QG957" i="2"/>
  <c r="QG956" i="2"/>
  <c r="QH956" i="2"/>
  <c r="QH957" i="2"/>
  <c r="PI953" i="2"/>
  <c r="PI952" i="2"/>
  <c r="PJ952" i="2"/>
  <c r="PJ953" i="2"/>
  <c r="PI957" i="2"/>
  <c r="PI956" i="2"/>
  <c r="PJ956" i="2"/>
  <c r="PJ957" i="2"/>
  <c r="OK953" i="2"/>
  <c r="OK952" i="2"/>
  <c r="OL952" i="2"/>
  <c r="OL953" i="2"/>
  <c r="OK957" i="2"/>
  <c r="OK956" i="2"/>
  <c r="OL956" i="2"/>
  <c r="OL957" i="2"/>
  <c r="NM953" i="2"/>
  <c r="NM952" i="2"/>
  <c r="NN952" i="2"/>
  <c r="NN953" i="2"/>
  <c r="NM957" i="2"/>
  <c r="NM956" i="2"/>
  <c r="NN956" i="2"/>
  <c r="NN957" i="2"/>
  <c r="MO953" i="2"/>
  <c r="MO952" i="2"/>
  <c r="MP952" i="2"/>
  <c r="MP953" i="2"/>
  <c r="MO957" i="2"/>
  <c r="MO956" i="2"/>
  <c r="MP956" i="2"/>
  <c r="MP957" i="2"/>
  <c r="LQ953" i="2"/>
  <c r="LQ952" i="2"/>
  <c r="LR952" i="2"/>
  <c r="LR953" i="2"/>
  <c r="LQ957" i="2"/>
  <c r="LQ956" i="2"/>
  <c r="LR956" i="2"/>
  <c r="LR957" i="2"/>
  <c r="KS953" i="2"/>
  <c r="KS952" i="2"/>
  <c r="KT952" i="2"/>
  <c r="KT953" i="2"/>
  <c r="KS957" i="2"/>
  <c r="KS956" i="2"/>
  <c r="KT956" i="2"/>
  <c r="KT957" i="2"/>
  <c r="JU953" i="2"/>
  <c r="JU952" i="2"/>
  <c r="JV952" i="2"/>
  <c r="JV953" i="2"/>
  <c r="JU957" i="2"/>
  <c r="JU956" i="2"/>
  <c r="JV956" i="2"/>
  <c r="JV957" i="2"/>
  <c r="IW953" i="2"/>
  <c r="IW952" i="2"/>
  <c r="IX952" i="2"/>
  <c r="IX953" i="2"/>
  <c r="IW957" i="2"/>
  <c r="IW956" i="2"/>
  <c r="IX956" i="2"/>
  <c r="IX957" i="2"/>
  <c r="HY953" i="2"/>
  <c r="HY952" i="2"/>
  <c r="HZ952" i="2"/>
  <c r="HZ953" i="2"/>
  <c r="HY957" i="2"/>
  <c r="HY956" i="2"/>
  <c r="HZ956" i="2"/>
  <c r="HZ957" i="2"/>
  <c r="HA953" i="2"/>
  <c r="HA952" i="2"/>
  <c r="HB952" i="2"/>
  <c r="HB953" i="2"/>
  <c r="HA957" i="2"/>
  <c r="HA956" i="2"/>
  <c r="HB956" i="2"/>
  <c r="HB957" i="2"/>
  <c r="GC953" i="2"/>
  <c r="GC952" i="2"/>
  <c r="GD952" i="2"/>
  <c r="GD953" i="2"/>
  <c r="GC957" i="2"/>
  <c r="GC956" i="2"/>
  <c r="GD956" i="2"/>
  <c r="GD957" i="2"/>
  <c r="FE953" i="2"/>
  <c r="FE952" i="2"/>
  <c r="FF952" i="2"/>
  <c r="FF953" i="2"/>
  <c r="FE957" i="2"/>
  <c r="FE956" i="2"/>
  <c r="FF956" i="2"/>
  <c r="FF957" i="2"/>
  <c r="EG953" i="2"/>
  <c r="EG952" i="2"/>
  <c r="EH952" i="2"/>
  <c r="EH953" i="2"/>
  <c r="EG957" i="2"/>
  <c r="EG956" i="2"/>
  <c r="EH956" i="2"/>
  <c r="EH957" i="2"/>
  <c r="DI953" i="2"/>
  <c r="DI952" i="2"/>
  <c r="DJ952" i="2"/>
  <c r="DJ953" i="2"/>
  <c r="DI957" i="2"/>
  <c r="DI956" i="2"/>
  <c r="DJ956" i="2"/>
  <c r="DJ957" i="2"/>
  <c r="CK953" i="2"/>
  <c r="CK952" i="2"/>
  <c r="CL952" i="2"/>
  <c r="CL953" i="2"/>
  <c r="CK957" i="2"/>
  <c r="CK956" i="2"/>
  <c r="CL956" i="2"/>
  <c r="CL957" i="2"/>
  <c r="BM953" i="2"/>
  <c r="BM952" i="2"/>
  <c r="BN952" i="2"/>
  <c r="BN953" i="2"/>
  <c r="BM957" i="2"/>
  <c r="BM956" i="2"/>
  <c r="BN956" i="2"/>
  <c r="BN957" i="2"/>
  <c r="AO953" i="2"/>
  <c r="AO952" i="2"/>
  <c r="AP952" i="2"/>
  <c r="AP953" i="2"/>
  <c r="AO957" i="2"/>
  <c r="AO956" i="2"/>
  <c r="AP956" i="2"/>
  <c r="AP957" i="2"/>
  <c r="Q953" i="2"/>
  <c r="Q952" i="2"/>
  <c r="R952" i="2"/>
  <c r="R953" i="2"/>
  <c r="Q957" i="2"/>
  <c r="Q956" i="2"/>
  <c r="R956" i="2"/>
  <c r="R957" i="2"/>
  <c r="JD947" i="2"/>
  <c r="JD946" i="2"/>
  <c r="JC946" i="2"/>
  <c r="JC947" i="2"/>
  <c r="JD951" i="2"/>
  <c r="JD950" i="2"/>
  <c r="JC950" i="2"/>
  <c r="JC951" i="2"/>
  <c r="DP947" i="2"/>
  <c r="DP946" i="2"/>
  <c r="DO946" i="2"/>
  <c r="DO947" i="2"/>
  <c r="DP951" i="2"/>
  <c r="DP950" i="2"/>
  <c r="DO950" i="2"/>
  <c r="DO951" i="2"/>
  <c r="X947" i="2"/>
  <c r="E947" i="2" s="1"/>
  <c r="E978" i="2" s="1"/>
  <c r="X946" i="2"/>
  <c r="E946" i="2" s="1"/>
  <c r="E977" i="2" s="1"/>
  <c r="W946" i="2"/>
  <c r="D946" i="2" s="1"/>
  <c r="D977" i="2" s="1"/>
  <c r="W947" i="2"/>
  <c r="D947" i="2" s="1"/>
  <c r="D978" i="2" s="1"/>
  <c r="X951" i="2"/>
  <c r="E951" i="2" s="1"/>
  <c r="E982" i="2" s="1"/>
  <c r="X950" i="2"/>
  <c r="E950" i="2" s="1"/>
  <c r="E981" i="2" s="1"/>
  <c r="W950" i="2"/>
  <c r="D950" i="2" s="1"/>
  <c r="D981" i="2" s="1"/>
  <c r="W951" i="2"/>
  <c r="D951" i="2" s="1"/>
  <c r="D982" i="2" s="1"/>
  <c r="UF947" i="2"/>
  <c r="UF946" i="2"/>
  <c r="UE946" i="2"/>
  <c r="UE947" i="2"/>
  <c r="UF951" i="2"/>
  <c r="UF950" i="2"/>
  <c r="UE950" i="2"/>
  <c r="UE951" i="2"/>
  <c r="SJ947" i="2"/>
  <c r="SJ946" i="2"/>
  <c r="SI946" i="2"/>
  <c r="SI947" i="2"/>
  <c r="SJ951" i="2"/>
  <c r="SJ950" i="2"/>
  <c r="SI950" i="2"/>
  <c r="SI951" i="2"/>
  <c r="QN947" i="2"/>
  <c r="QN946" i="2"/>
  <c r="QM946" i="2"/>
  <c r="QM947" i="2"/>
  <c r="QN951" i="2"/>
  <c r="QN950" i="2"/>
  <c r="QM950" i="2"/>
  <c r="QM951" i="2"/>
  <c r="OR947" i="2"/>
  <c r="OR946" i="2"/>
  <c r="OQ946" i="2"/>
  <c r="OQ947" i="2"/>
  <c r="OR951" i="2"/>
  <c r="OR950" i="2"/>
  <c r="OQ950" i="2"/>
  <c r="OQ951" i="2"/>
  <c r="MV947" i="2"/>
  <c r="MV946" i="2"/>
  <c r="MU946" i="2"/>
  <c r="MU947" i="2"/>
  <c r="MV951" i="2"/>
  <c r="MV950" i="2"/>
  <c r="MU950" i="2"/>
  <c r="MU951" i="2"/>
  <c r="D949" i="2"/>
  <c r="D980" i="2" s="1"/>
  <c r="E949" i="2"/>
  <c r="E980" i="2" s="1"/>
  <c r="UR953" i="2"/>
  <c r="UR952" i="2"/>
  <c r="UQ953" i="2"/>
  <c r="UQ952" i="2"/>
  <c r="UR957" i="2"/>
  <c r="UR956" i="2"/>
  <c r="UQ957" i="2"/>
  <c r="UQ956" i="2"/>
  <c r="SV953" i="2"/>
  <c r="SV952" i="2"/>
  <c r="SU953" i="2"/>
  <c r="SU952" i="2"/>
  <c r="SV957" i="2"/>
  <c r="SV956" i="2"/>
  <c r="SU957" i="2"/>
  <c r="SU956" i="2"/>
  <c r="QZ953" i="2"/>
  <c r="QZ952" i="2"/>
  <c r="QY953" i="2"/>
  <c r="QY952" i="2"/>
  <c r="QZ957" i="2"/>
  <c r="QZ956" i="2"/>
  <c r="QY957" i="2"/>
  <c r="QY956" i="2"/>
  <c r="PD953" i="2"/>
  <c r="PD952" i="2"/>
  <c r="PC953" i="2"/>
  <c r="PC952" i="2"/>
  <c r="PD957" i="2"/>
  <c r="PD956" i="2"/>
  <c r="PC957" i="2"/>
  <c r="PC956" i="2"/>
  <c r="NH953" i="2"/>
  <c r="NH952" i="2"/>
  <c r="NG953" i="2"/>
  <c r="NG952" i="2"/>
  <c r="NH957" i="2"/>
  <c r="NH956" i="2"/>
  <c r="NG957" i="2"/>
  <c r="NG956" i="2"/>
  <c r="LL953" i="2"/>
  <c r="LL952" i="2"/>
  <c r="LK953" i="2"/>
  <c r="LK952" i="2"/>
  <c r="LL957" i="2"/>
  <c r="LL956" i="2"/>
  <c r="LK957" i="2"/>
  <c r="LK956" i="2"/>
  <c r="KN953" i="2"/>
  <c r="KN952" i="2"/>
  <c r="KM953" i="2"/>
  <c r="KM952" i="2"/>
  <c r="KN957" i="2"/>
  <c r="KN956" i="2"/>
  <c r="KM957" i="2"/>
  <c r="KM956" i="2"/>
  <c r="IR953" i="2"/>
  <c r="IR952" i="2"/>
  <c r="IQ953" i="2"/>
  <c r="IQ952" i="2"/>
  <c r="IR957" i="2"/>
  <c r="IR956" i="2"/>
  <c r="IQ957" i="2"/>
  <c r="IQ956" i="2"/>
  <c r="HT953" i="2"/>
  <c r="HT952" i="2"/>
  <c r="HS953" i="2"/>
  <c r="HS952" i="2"/>
  <c r="HT957" i="2"/>
  <c r="HT956" i="2"/>
  <c r="HS957" i="2"/>
  <c r="HS956" i="2"/>
  <c r="GV953" i="2"/>
  <c r="GV952" i="2"/>
  <c r="GU953" i="2"/>
  <c r="GU952" i="2"/>
  <c r="GV957" i="2"/>
  <c r="GV956" i="2"/>
  <c r="GU957" i="2"/>
  <c r="GU956" i="2"/>
  <c r="FX953" i="2"/>
  <c r="FX952" i="2"/>
  <c r="FW953" i="2"/>
  <c r="FW952" i="2"/>
  <c r="FX957" i="2"/>
  <c r="FX956" i="2"/>
  <c r="FW957" i="2"/>
  <c r="FW956" i="2"/>
  <c r="EN953" i="2"/>
  <c r="EN952" i="2"/>
  <c r="EM952" i="2"/>
  <c r="EM953" i="2"/>
  <c r="EN957" i="2"/>
  <c r="EN956" i="2"/>
  <c r="EM956" i="2"/>
  <c r="EM957" i="2"/>
  <c r="DD953" i="2"/>
  <c r="DD952" i="2"/>
  <c r="DC953" i="2"/>
  <c r="DC952" i="2"/>
  <c r="DD957" i="2"/>
  <c r="DD956" i="2"/>
  <c r="DC957" i="2"/>
  <c r="DC956" i="2"/>
  <c r="CF953" i="2"/>
  <c r="CF952" i="2"/>
  <c r="CE953" i="2"/>
  <c r="CE952" i="2"/>
  <c r="CF957" i="2"/>
  <c r="CF956" i="2"/>
  <c r="CE957" i="2"/>
  <c r="CE956" i="2"/>
  <c r="AV953" i="2"/>
  <c r="AV952" i="2"/>
  <c r="AU952" i="2"/>
  <c r="AU953" i="2"/>
  <c r="AV957" i="2"/>
  <c r="AV956" i="2"/>
  <c r="AU956" i="2"/>
  <c r="AU957" i="2"/>
  <c r="L953" i="2"/>
  <c r="E953" i="2" s="1"/>
  <c r="E984" i="2" s="1"/>
  <c r="L952" i="2"/>
  <c r="E952" i="2" s="1"/>
  <c r="E983" i="2" s="1"/>
  <c r="K953" i="2"/>
  <c r="D953" i="2" s="1"/>
  <c r="D984" i="2" s="1"/>
  <c r="K952" i="2"/>
  <c r="D952" i="2" s="1"/>
  <c r="D983" i="2" s="1"/>
  <c r="L957" i="2"/>
  <c r="E957" i="2" s="1"/>
  <c r="E988" i="2" s="1"/>
  <c r="L956" i="2"/>
  <c r="E956" i="2" s="1"/>
  <c r="E987" i="2" s="1"/>
  <c r="K957" i="2"/>
  <c r="D957" i="2" s="1"/>
  <c r="D988" i="2" s="1"/>
  <c r="K956" i="2"/>
  <c r="D956" i="2" s="1"/>
  <c r="D987" i="2" s="1"/>
  <c r="UQ640" i="2" a="1"/>
  <c r="UQ638" i="2" a="1"/>
  <c r="UQ636" i="2" a="1"/>
  <c r="US642" i="2"/>
  <c r="SU640" i="2" a="1"/>
  <c r="SU638" i="2" a="1"/>
  <c r="SU636" i="2" a="1"/>
  <c r="SW642" i="2"/>
  <c r="QY640" i="2" a="1"/>
  <c r="QY638" i="2" a="1"/>
  <c r="QY636" i="2" a="1"/>
  <c r="RA642" i="2"/>
  <c r="PC640" i="2" a="1"/>
  <c r="PC638" i="2" a="1"/>
  <c r="PC636" i="2" a="1"/>
  <c r="PE642" i="2"/>
  <c r="NG640" i="2" a="1"/>
  <c r="NG638" i="2" a="1"/>
  <c r="NG636" i="2" a="1"/>
  <c r="NI642" i="2"/>
  <c r="LK640" i="2" a="1"/>
  <c r="LK638" i="2" a="1"/>
  <c r="LK636" i="2" a="1"/>
  <c r="LM642" i="2"/>
  <c r="JO640" i="2" a="1"/>
  <c r="JO638" i="2" a="1"/>
  <c r="JO636" i="2" a="1"/>
  <c r="JQ642" i="2"/>
  <c r="HS640" i="2" a="1"/>
  <c r="HS638" i="2" a="1"/>
  <c r="HS636" i="2" a="1"/>
  <c r="HU642" i="2"/>
  <c r="FW640" i="2" a="1"/>
  <c r="FW638" i="2" a="1"/>
  <c r="FW636" i="2" a="1"/>
  <c r="FY642" i="2"/>
  <c r="EA640" i="2" a="1"/>
  <c r="EA638" i="2" a="1"/>
  <c r="EA636" i="2" a="1"/>
  <c r="EC642" i="2"/>
  <c r="CE640" i="2" a="1"/>
  <c r="CE638" i="2" a="1"/>
  <c r="CE636" i="2" a="1"/>
  <c r="CG642" i="2"/>
  <c r="AI640" i="2" a="1"/>
  <c r="AI638" i="2" a="1"/>
  <c r="AI636" i="2" a="1"/>
  <c r="AK642" i="2"/>
  <c r="SI640" i="2" a="1"/>
  <c r="SI638" i="2" a="1"/>
  <c r="SI636" i="2" a="1"/>
  <c r="SK642" i="2"/>
  <c r="QM640" i="2" a="1"/>
  <c r="QM638" i="2" a="1"/>
  <c r="QM636" i="2" a="1"/>
  <c r="QO642" i="2"/>
  <c r="OQ640" i="2" a="1"/>
  <c r="OQ638" i="2" a="1"/>
  <c r="OQ636" i="2" a="1"/>
  <c r="OS642" i="2"/>
  <c r="MU640" i="2" a="1"/>
  <c r="MU638" i="2" a="1"/>
  <c r="MU636" i="2" a="1"/>
  <c r="MW642" i="2"/>
  <c r="KY640" i="2" a="1"/>
  <c r="KY638" i="2" a="1"/>
  <c r="KY636" i="2" a="1"/>
  <c r="LA642" i="2"/>
  <c r="JC640" i="2" a="1"/>
  <c r="JC638" i="2" a="1"/>
  <c r="JC636" i="2" a="1"/>
  <c r="JE642" i="2"/>
  <c r="HG640" i="2" a="1"/>
  <c r="HG638" i="2" a="1"/>
  <c r="HG636" i="2" a="1"/>
  <c r="HI642" i="2"/>
  <c r="FK640" i="2" a="1"/>
  <c r="FK638" i="2" a="1"/>
  <c r="FK636" i="2" a="1"/>
  <c r="FM642" i="2"/>
  <c r="DO640" i="2" a="1"/>
  <c r="DO638" i="2" a="1"/>
  <c r="DO636" i="2" a="1"/>
  <c r="DQ642" i="2"/>
  <c r="BS640" i="2" a="1"/>
  <c r="BS638" i="2" a="1"/>
  <c r="BS636" i="2" a="1"/>
  <c r="BU642" i="2"/>
  <c r="W640" i="2" a="1"/>
  <c r="W638" i="2" a="1"/>
  <c r="W636" i="2" a="1"/>
  <c r="Y642" i="2"/>
  <c r="UE640" i="2" a="1"/>
  <c r="UE638" i="2" a="1"/>
  <c r="UE636" i="2" a="1"/>
  <c r="UG642" i="2"/>
  <c r="TS640" i="2" a="1"/>
  <c r="TS638" i="2" a="1"/>
  <c r="TS636" i="2" a="1"/>
  <c r="TU642" i="2"/>
  <c r="RW640" i="2" a="1"/>
  <c r="RW638" i="2" a="1"/>
  <c r="RW636" i="2" a="1"/>
  <c r="RY642" i="2"/>
  <c r="QA640" i="2" a="1"/>
  <c r="QA638" i="2" a="1"/>
  <c r="QA636" i="2" a="1"/>
  <c r="QC642" i="2"/>
  <c r="OE640" i="2" a="1"/>
  <c r="OE638" i="2" a="1"/>
  <c r="OE636" i="2" a="1"/>
  <c r="OG642" i="2"/>
  <c r="MI640" i="2" a="1"/>
  <c r="MI638" i="2" a="1"/>
  <c r="MI636" i="2" a="1"/>
  <c r="MK642" i="2"/>
  <c r="KM640" i="2" a="1"/>
  <c r="KM638" i="2" a="1"/>
  <c r="KM636" i="2" a="1"/>
  <c r="KO642" i="2"/>
  <c r="IQ640" i="2" a="1"/>
  <c r="IQ638" i="2" a="1"/>
  <c r="IQ636" i="2" a="1"/>
  <c r="IS642" i="2"/>
  <c r="GU640" i="2" a="1"/>
  <c r="GU638" i="2" a="1"/>
  <c r="GU636" i="2" a="1"/>
  <c r="GW642" i="2"/>
  <c r="EY640" i="2" a="1"/>
  <c r="EY638" i="2" a="1"/>
  <c r="EY636" i="2" a="1"/>
  <c r="FA642" i="2"/>
  <c r="DC640" i="2" a="1"/>
  <c r="DC638" i="2" a="1"/>
  <c r="DC636" i="2" a="1"/>
  <c r="DE642" i="2"/>
  <c r="BG640" i="2" a="1"/>
  <c r="BG638" i="2" a="1"/>
  <c r="BG636" i="2" a="1"/>
  <c r="BI642" i="2"/>
  <c r="K640" i="2" a="1"/>
  <c r="K638" i="2" a="1"/>
  <c r="K636" i="2" a="1"/>
  <c r="M642" i="2"/>
  <c r="RK640" i="2" a="1"/>
  <c r="RK638" i="2" a="1"/>
  <c r="RK636" i="2" a="1"/>
  <c r="RM642" i="2"/>
  <c r="PO640" i="2" a="1"/>
  <c r="PO638" i="2" a="1"/>
  <c r="PO636" i="2" a="1"/>
  <c r="PQ642" i="2"/>
  <c r="NS640" i="2" a="1"/>
  <c r="NS638" i="2" a="1"/>
  <c r="NS636" i="2" a="1"/>
  <c r="NU642" i="2"/>
  <c r="LW640" i="2" a="1"/>
  <c r="LW638" i="2" a="1"/>
  <c r="LW636" i="2" a="1"/>
  <c r="LY642" i="2"/>
  <c r="KA640" i="2" a="1"/>
  <c r="KA638" i="2" a="1"/>
  <c r="KA636" i="2" a="1"/>
  <c r="KC642" i="2"/>
  <c r="IE640" i="2" a="1"/>
  <c r="IE638" i="2" a="1"/>
  <c r="IE636" i="2" a="1"/>
  <c r="IG642" i="2"/>
  <c r="GI640" i="2" a="1"/>
  <c r="GI638" i="2" a="1"/>
  <c r="GI636" i="2" a="1"/>
  <c r="GK642" i="2"/>
  <c r="EM640" i="2" a="1"/>
  <c r="EM638" i="2" a="1"/>
  <c r="EM636" i="2" a="1"/>
  <c r="EO642" i="2"/>
  <c r="CQ640" i="2" a="1"/>
  <c r="CQ638" i="2" a="1"/>
  <c r="CQ636" i="2" a="1"/>
  <c r="CS642" i="2"/>
  <c r="AU640" i="2" a="1"/>
  <c r="AU638" i="2" a="1"/>
  <c r="AU636" i="2" a="1"/>
  <c r="AW642" i="2"/>
  <c r="VC640" i="2" a="1"/>
  <c r="VC638" i="2" a="1"/>
  <c r="VC636" i="2" a="1"/>
  <c r="VE642" i="2"/>
  <c r="TG640" i="2" a="1"/>
  <c r="TG638" i="2" a="1"/>
  <c r="TG636" i="2" a="1"/>
  <c r="TI642" i="2"/>
  <c r="UQ601" i="2"/>
  <c r="SU601" i="2"/>
  <c r="QY601" i="2"/>
  <c r="PC601" i="2"/>
  <c r="NG601" i="2"/>
  <c r="LK601" i="2"/>
  <c r="JO601" i="2"/>
  <c r="HS601" i="2"/>
  <c r="FW601" i="2"/>
  <c r="EA601" i="2"/>
  <c r="CE601" i="2"/>
  <c r="AI601" i="2"/>
  <c r="VI599" i="2"/>
  <c r="VJ599" i="2" s="1"/>
  <c r="VK601" i="2" s="1"/>
  <c r="VI598" i="2"/>
  <c r="VJ598" i="2" s="1"/>
  <c r="VJ601" i="2" s="1"/>
  <c r="VI597" i="2"/>
  <c r="VJ597" i="2" s="1"/>
  <c r="UK599" i="2"/>
  <c r="UL599" i="2" s="1"/>
  <c r="UM601" i="2" s="1"/>
  <c r="UK598" i="2"/>
  <c r="UL598" i="2" s="1"/>
  <c r="UL601" i="2" s="1"/>
  <c r="UK597" i="2"/>
  <c r="UL597" i="2" s="1"/>
  <c r="TM599" i="2"/>
  <c r="TN599" i="2" s="1"/>
  <c r="TO601" i="2" s="1"/>
  <c r="TM598" i="2"/>
  <c r="TN598" i="2" s="1"/>
  <c r="TN601" i="2" s="1"/>
  <c r="TM597" i="2"/>
  <c r="TN597" i="2" s="1"/>
  <c r="SO599" i="2"/>
  <c r="SP599" i="2" s="1"/>
  <c r="SQ601" i="2" s="1"/>
  <c r="SO598" i="2"/>
  <c r="SP598" i="2" s="1"/>
  <c r="SP601" i="2" s="1"/>
  <c r="SO597" i="2"/>
  <c r="SP597" i="2" s="1"/>
  <c r="RQ599" i="2"/>
  <c r="RR599" i="2" s="1"/>
  <c r="RS601" i="2" s="1"/>
  <c r="RQ598" i="2"/>
  <c r="RR598" i="2" s="1"/>
  <c r="RR601" i="2" s="1"/>
  <c r="RQ597" i="2"/>
  <c r="RR597" i="2" s="1"/>
  <c r="QS599" i="2"/>
  <c r="QT599" i="2" s="1"/>
  <c r="QU601" i="2" s="1"/>
  <c r="QS598" i="2"/>
  <c r="QT598" i="2" s="1"/>
  <c r="QT601" i="2" s="1"/>
  <c r="QS597" i="2"/>
  <c r="QT597" i="2" s="1"/>
  <c r="PU599" i="2"/>
  <c r="PV599" i="2" s="1"/>
  <c r="PW601" i="2" s="1"/>
  <c r="PU598" i="2"/>
  <c r="PV598" i="2" s="1"/>
  <c r="PV601" i="2" s="1"/>
  <c r="PU597" i="2"/>
  <c r="PV597" i="2" s="1"/>
  <c r="OW599" i="2"/>
  <c r="OX599" i="2" s="1"/>
  <c r="OY601" i="2" s="1"/>
  <c r="OW598" i="2"/>
  <c r="OX598" i="2" s="1"/>
  <c r="OX601" i="2" s="1"/>
  <c r="OW597" i="2"/>
  <c r="OX597" i="2" s="1"/>
  <c r="NY599" i="2"/>
  <c r="NZ599" i="2" s="1"/>
  <c r="OA601" i="2" s="1"/>
  <c r="NY598" i="2"/>
  <c r="NZ598" i="2" s="1"/>
  <c r="NZ601" i="2" s="1"/>
  <c r="NY597" i="2"/>
  <c r="NZ597" i="2" s="1"/>
  <c r="NA599" i="2"/>
  <c r="NB599" i="2" s="1"/>
  <c r="NC601" i="2" s="1"/>
  <c r="NA598" i="2"/>
  <c r="NB598" i="2" s="1"/>
  <c r="NB601" i="2" s="1"/>
  <c r="NA597" i="2"/>
  <c r="NB597" i="2" s="1"/>
  <c r="MC599" i="2"/>
  <c r="MD599" i="2" s="1"/>
  <c r="ME601" i="2" s="1"/>
  <c r="MC598" i="2"/>
  <c r="MD598" i="2" s="1"/>
  <c r="MD601" i="2" s="1"/>
  <c r="MC597" i="2"/>
  <c r="MD597" i="2" s="1"/>
  <c r="LE599" i="2"/>
  <c r="LF599" i="2" s="1"/>
  <c r="LG601" i="2" s="1"/>
  <c r="LE598" i="2"/>
  <c r="LF598" i="2" s="1"/>
  <c r="LF601" i="2" s="1"/>
  <c r="LE597" i="2"/>
  <c r="LF597" i="2" s="1"/>
  <c r="KG599" i="2"/>
  <c r="KH599" i="2" s="1"/>
  <c r="KI601" i="2" s="1"/>
  <c r="KG598" i="2"/>
  <c r="KH598" i="2" s="1"/>
  <c r="KH601" i="2" s="1"/>
  <c r="KG597" i="2"/>
  <c r="KH597" i="2" s="1"/>
  <c r="JI599" i="2"/>
  <c r="JJ599" i="2" s="1"/>
  <c r="JK601" i="2" s="1"/>
  <c r="JI598" i="2"/>
  <c r="JJ598" i="2" s="1"/>
  <c r="JJ601" i="2" s="1"/>
  <c r="JI597" i="2"/>
  <c r="JJ597" i="2" s="1"/>
  <c r="IK599" i="2"/>
  <c r="IL599" i="2" s="1"/>
  <c r="IM601" i="2" s="1"/>
  <c r="IK598" i="2"/>
  <c r="IL598" i="2" s="1"/>
  <c r="IL601" i="2" s="1"/>
  <c r="IK597" i="2"/>
  <c r="IL597" i="2" s="1"/>
  <c r="HM599" i="2"/>
  <c r="HN599" i="2" s="1"/>
  <c r="HO601" i="2" s="1"/>
  <c r="HM598" i="2"/>
  <c r="HN598" i="2" s="1"/>
  <c r="HN601" i="2" s="1"/>
  <c r="HM597" i="2"/>
  <c r="HN597" i="2" s="1"/>
  <c r="GO599" i="2"/>
  <c r="GP599" i="2" s="1"/>
  <c r="GQ601" i="2" s="1"/>
  <c r="GO598" i="2"/>
  <c r="GP598" i="2" s="1"/>
  <c r="GP601" i="2" s="1"/>
  <c r="GO597" i="2"/>
  <c r="GP597" i="2" s="1"/>
  <c r="FQ599" i="2"/>
  <c r="FR599" i="2" s="1"/>
  <c r="FS601" i="2" s="1"/>
  <c r="FQ598" i="2"/>
  <c r="FR598" i="2" s="1"/>
  <c r="FR601" i="2" s="1"/>
  <c r="FQ597" i="2"/>
  <c r="FR597" i="2" s="1"/>
  <c r="ES599" i="2"/>
  <c r="ET599" i="2" s="1"/>
  <c r="EU601" i="2" s="1"/>
  <c r="ES598" i="2"/>
  <c r="ET598" i="2" s="1"/>
  <c r="ET601" i="2" s="1"/>
  <c r="ES597" i="2"/>
  <c r="ET597" i="2" s="1"/>
  <c r="DU599" i="2"/>
  <c r="DV599" i="2" s="1"/>
  <c r="DW601" i="2" s="1"/>
  <c r="DU598" i="2"/>
  <c r="DV598" i="2" s="1"/>
  <c r="DV601" i="2" s="1"/>
  <c r="DU597" i="2"/>
  <c r="DV597" i="2" s="1"/>
  <c r="CW599" i="2"/>
  <c r="CX599" i="2" s="1"/>
  <c r="CY601" i="2" s="1"/>
  <c r="CW598" i="2"/>
  <c r="CX598" i="2" s="1"/>
  <c r="CX601" i="2" s="1"/>
  <c r="CW597" i="2"/>
  <c r="CX597" i="2" s="1"/>
  <c r="BY599" i="2"/>
  <c r="BZ599" i="2" s="1"/>
  <c r="CA601" i="2" s="1"/>
  <c r="BY598" i="2"/>
  <c r="BZ598" i="2" s="1"/>
  <c r="BZ601" i="2" s="1"/>
  <c r="BY597" i="2"/>
  <c r="BZ597" i="2" s="1"/>
  <c r="BA599" i="2"/>
  <c r="BB599" i="2" s="1"/>
  <c r="BC601" i="2" s="1"/>
  <c r="BA598" i="2"/>
  <c r="BB598" i="2" s="1"/>
  <c r="BB601" i="2" s="1"/>
  <c r="BA597" i="2"/>
  <c r="BB597" i="2" s="1"/>
  <c r="AC599" i="2"/>
  <c r="AD599" i="2" s="1"/>
  <c r="AE601" i="2" s="1"/>
  <c r="AC598" i="2"/>
  <c r="AD598" i="2" s="1"/>
  <c r="AD601" i="2" s="1"/>
  <c r="AC597" i="2"/>
  <c r="AD597" i="2" s="1"/>
  <c r="VC597" i="2"/>
  <c r="VD597" i="2" s="1"/>
  <c r="TG597" i="2"/>
  <c r="TH597" i="2" s="1"/>
  <c r="RK597" i="2"/>
  <c r="RL597" i="2" s="1"/>
  <c r="PO597" i="2"/>
  <c r="PP597" i="2" s="1"/>
  <c r="NS597" i="2"/>
  <c r="NT597" i="2" s="1"/>
  <c r="LW597" i="2"/>
  <c r="LX597" i="2" s="1"/>
  <c r="KA597" i="2"/>
  <c r="KB597" i="2" s="1"/>
  <c r="IE597" i="2"/>
  <c r="IF597" i="2" s="1"/>
  <c r="GI597" i="2"/>
  <c r="GJ597" i="2" s="1"/>
  <c r="EM597" i="2"/>
  <c r="EN597" i="2" s="1"/>
  <c r="CQ597" i="2"/>
  <c r="CR597" i="2" s="1"/>
  <c r="AU597" i="2"/>
  <c r="AV597" i="2" s="1"/>
  <c r="VC598" i="2"/>
  <c r="VD598" i="2" s="1"/>
  <c r="VD601" i="2" s="1"/>
  <c r="UQ598" i="2"/>
  <c r="UR598" i="2" s="1"/>
  <c r="UR601" i="2" s="1"/>
  <c r="UE598" i="2"/>
  <c r="UF598" i="2" s="1"/>
  <c r="UF601" i="2" s="1"/>
  <c r="TS598" i="2"/>
  <c r="TT598" i="2" s="1"/>
  <c r="TT601" i="2" s="1"/>
  <c r="TG598" i="2"/>
  <c r="TH598" i="2" s="1"/>
  <c r="TH601" i="2" s="1"/>
  <c r="SU598" i="2"/>
  <c r="SV598" i="2" s="1"/>
  <c r="SV601" i="2" s="1"/>
  <c r="SI598" i="2"/>
  <c r="SJ598" i="2" s="1"/>
  <c r="SJ601" i="2" s="1"/>
  <c r="RW598" i="2"/>
  <c r="RX598" i="2" s="1"/>
  <c r="RX601" i="2" s="1"/>
  <c r="RK598" i="2"/>
  <c r="RL598" i="2" s="1"/>
  <c r="RL601" i="2" s="1"/>
  <c r="QY598" i="2"/>
  <c r="QZ598" i="2" s="1"/>
  <c r="QZ601" i="2" s="1"/>
  <c r="QM598" i="2"/>
  <c r="QN598" i="2" s="1"/>
  <c r="QN601" i="2" s="1"/>
  <c r="QA598" i="2"/>
  <c r="QB598" i="2" s="1"/>
  <c r="QB601" i="2" s="1"/>
  <c r="PO598" i="2"/>
  <c r="PP598" i="2" s="1"/>
  <c r="PP601" i="2" s="1"/>
  <c r="PC598" i="2"/>
  <c r="PD598" i="2" s="1"/>
  <c r="PD601" i="2" s="1"/>
  <c r="OQ598" i="2"/>
  <c r="OR598" i="2" s="1"/>
  <c r="OR601" i="2" s="1"/>
  <c r="OE598" i="2"/>
  <c r="OF598" i="2" s="1"/>
  <c r="OF601" i="2" s="1"/>
  <c r="NS598" i="2"/>
  <c r="NT598" i="2" s="1"/>
  <c r="NT601" i="2" s="1"/>
  <c r="NG598" i="2"/>
  <c r="NH598" i="2" s="1"/>
  <c r="NH601" i="2" s="1"/>
  <c r="MU598" i="2"/>
  <c r="MV598" i="2" s="1"/>
  <c r="MV601" i="2" s="1"/>
  <c r="MI598" i="2"/>
  <c r="MJ598" i="2" s="1"/>
  <c r="MJ601" i="2" s="1"/>
  <c r="LW598" i="2"/>
  <c r="LX598" i="2" s="1"/>
  <c r="LX601" i="2" s="1"/>
  <c r="LK598" i="2"/>
  <c r="LL598" i="2" s="1"/>
  <c r="LL601" i="2" s="1"/>
  <c r="KY598" i="2"/>
  <c r="KZ598" i="2" s="1"/>
  <c r="KZ601" i="2" s="1"/>
  <c r="KM598" i="2"/>
  <c r="KN598" i="2" s="1"/>
  <c r="KN601" i="2" s="1"/>
  <c r="KA598" i="2"/>
  <c r="KB598" i="2" s="1"/>
  <c r="KB601" i="2" s="1"/>
  <c r="JO598" i="2"/>
  <c r="JP598" i="2" s="1"/>
  <c r="JP601" i="2" s="1"/>
  <c r="JC598" i="2"/>
  <c r="JD598" i="2" s="1"/>
  <c r="JD601" i="2" s="1"/>
  <c r="IQ598" i="2"/>
  <c r="IR598" i="2" s="1"/>
  <c r="IR601" i="2" s="1"/>
  <c r="IE598" i="2"/>
  <c r="IF598" i="2" s="1"/>
  <c r="IF601" i="2" s="1"/>
  <c r="HS598" i="2"/>
  <c r="HT598" i="2" s="1"/>
  <c r="HT601" i="2" s="1"/>
  <c r="HG598" i="2"/>
  <c r="HH598" i="2" s="1"/>
  <c r="HH601" i="2" s="1"/>
  <c r="GU598" i="2"/>
  <c r="GV598" i="2" s="1"/>
  <c r="GV601" i="2" s="1"/>
  <c r="GI598" i="2"/>
  <c r="GJ598" i="2" s="1"/>
  <c r="GJ601" i="2" s="1"/>
  <c r="FW598" i="2"/>
  <c r="FX598" i="2" s="1"/>
  <c r="FX601" i="2" s="1"/>
  <c r="FK598" i="2"/>
  <c r="FL598" i="2" s="1"/>
  <c r="FL601" i="2" s="1"/>
  <c r="EY598" i="2"/>
  <c r="EZ598" i="2" s="1"/>
  <c r="EZ601" i="2" s="1"/>
  <c r="EM598" i="2"/>
  <c r="EN598" i="2" s="1"/>
  <c r="EN601" i="2" s="1"/>
  <c r="EA598" i="2"/>
  <c r="EB598" i="2" s="1"/>
  <c r="EB601" i="2" s="1"/>
  <c r="DO598" i="2"/>
  <c r="DP598" i="2" s="1"/>
  <c r="DP601" i="2" s="1"/>
  <c r="DC598" i="2"/>
  <c r="DD598" i="2" s="1"/>
  <c r="DD601" i="2" s="1"/>
  <c r="CQ598" i="2"/>
  <c r="CR598" i="2" s="1"/>
  <c r="CR601" i="2" s="1"/>
  <c r="CE598" i="2"/>
  <c r="CF598" i="2" s="1"/>
  <c r="CF601" i="2" s="1"/>
  <c r="BS598" i="2"/>
  <c r="BT598" i="2" s="1"/>
  <c r="BT601" i="2" s="1"/>
  <c r="BG598" i="2"/>
  <c r="BH598" i="2" s="1"/>
  <c r="BH601" i="2" s="1"/>
  <c r="AU598" i="2"/>
  <c r="AV598" i="2" s="1"/>
  <c r="AV601" i="2" s="1"/>
  <c r="AI598" i="2"/>
  <c r="AJ598" i="2" s="1"/>
  <c r="AJ601" i="2" s="1"/>
  <c r="W598" i="2"/>
  <c r="X598" i="2" s="1"/>
  <c r="X601" i="2" s="1"/>
  <c r="K598" i="2"/>
  <c r="L598" i="2" s="1"/>
  <c r="L601" i="2" s="1"/>
  <c r="TS601" i="2"/>
  <c r="TS600" i="2"/>
  <c r="RW601" i="2"/>
  <c r="RW600" i="2"/>
  <c r="QA601" i="2"/>
  <c r="QA600" i="2"/>
  <c r="OE601" i="2"/>
  <c r="OE600" i="2"/>
  <c r="MI601" i="2"/>
  <c r="MI600" i="2"/>
  <c r="KM601" i="2"/>
  <c r="KM600" i="2"/>
  <c r="IQ601" i="2"/>
  <c r="IQ600" i="2"/>
  <c r="GU601" i="2"/>
  <c r="GU600" i="2"/>
  <c r="EY601" i="2"/>
  <c r="EY600" i="2"/>
  <c r="DC601" i="2"/>
  <c r="DC600" i="2"/>
  <c r="BG601" i="2"/>
  <c r="BG600" i="2"/>
  <c r="K601" i="2"/>
  <c r="K600" i="2"/>
  <c r="UW599" i="2"/>
  <c r="UX599" i="2" s="1"/>
  <c r="UY601" i="2" s="1"/>
  <c r="UW598" i="2"/>
  <c r="UX598" i="2" s="1"/>
  <c r="UX601" i="2" s="1"/>
  <c r="UW597" i="2"/>
  <c r="UX597" i="2" s="1"/>
  <c r="TY599" i="2"/>
  <c r="TZ599" i="2" s="1"/>
  <c r="UA601" i="2" s="1"/>
  <c r="TY598" i="2"/>
  <c r="TZ598" i="2" s="1"/>
  <c r="TZ601" i="2" s="1"/>
  <c r="TY597" i="2"/>
  <c r="TZ597" i="2" s="1"/>
  <c r="TA599" i="2"/>
  <c r="TB599" i="2" s="1"/>
  <c r="TC601" i="2" s="1"/>
  <c r="TA598" i="2"/>
  <c r="TB598" i="2" s="1"/>
  <c r="TB601" i="2" s="1"/>
  <c r="TA597" i="2"/>
  <c r="TB597" i="2" s="1"/>
  <c r="SC599" i="2"/>
  <c r="SD599" i="2" s="1"/>
  <c r="SE601" i="2" s="1"/>
  <c r="SC598" i="2"/>
  <c r="SD598" i="2" s="1"/>
  <c r="SD601" i="2" s="1"/>
  <c r="SC597" i="2"/>
  <c r="SD597" i="2" s="1"/>
  <c r="RE599" i="2"/>
  <c r="RF599" i="2" s="1"/>
  <c r="RG601" i="2" s="1"/>
  <c r="RE598" i="2"/>
  <c r="RF598" i="2" s="1"/>
  <c r="RF601" i="2" s="1"/>
  <c r="RE597" i="2"/>
  <c r="RF597" i="2" s="1"/>
  <c r="QG599" i="2"/>
  <c r="QH599" i="2" s="1"/>
  <c r="QI601" i="2" s="1"/>
  <c r="QG598" i="2"/>
  <c r="QH598" i="2" s="1"/>
  <c r="QH601" i="2" s="1"/>
  <c r="QG597" i="2"/>
  <c r="QH597" i="2" s="1"/>
  <c r="PI599" i="2"/>
  <c r="PJ599" i="2" s="1"/>
  <c r="PK601" i="2" s="1"/>
  <c r="PI598" i="2"/>
  <c r="PJ598" i="2" s="1"/>
  <c r="PJ601" i="2" s="1"/>
  <c r="PI597" i="2"/>
  <c r="PJ597" i="2" s="1"/>
  <c r="OK599" i="2"/>
  <c r="OL599" i="2" s="1"/>
  <c r="OM601" i="2" s="1"/>
  <c r="OK598" i="2"/>
  <c r="OL598" i="2" s="1"/>
  <c r="OL601" i="2" s="1"/>
  <c r="OK597" i="2"/>
  <c r="OL597" i="2" s="1"/>
  <c r="NM599" i="2"/>
  <c r="NN599" i="2" s="1"/>
  <c r="NO601" i="2" s="1"/>
  <c r="NM598" i="2"/>
  <c r="NN598" i="2" s="1"/>
  <c r="NN601" i="2" s="1"/>
  <c r="NM597" i="2"/>
  <c r="NN597" i="2" s="1"/>
  <c r="MO599" i="2"/>
  <c r="MP599" i="2" s="1"/>
  <c r="MQ601" i="2" s="1"/>
  <c r="MO598" i="2"/>
  <c r="MP598" i="2" s="1"/>
  <c r="MP601" i="2" s="1"/>
  <c r="MO597" i="2"/>
  <c r="MP597" i="2" s="1"/>
  <c r="LQ599" i="2"/>
  <c r="LR599" i="2" s="1"/>
  <c r="LS601" i="2" s="1"/>
  <c r="LQ598" i="2"/>
  <c r="LR598" i="2" s="1"/>
  <c r="LR601" i="2" s="1"/>
  <c r="LQ597" i="2"/>
  <c r="LR597" i="2" s="1"/>
  <c r="KS599" i="2"/>
  <c r="KT599" i="2" s="1"/>
  <c r="KU601" i="2" s="1"/>
  <c r="KS598" i="2"/>
  <c r="KT598" i="2" s="1"/>
  <c r="KT601" i="2" s="1"/>
  <c r="KS597" i="2"/>
  <c r="KT597" i="2" s="1"/>
  <c r="JU599" i="2"/>
  <c r="JV599" i="2" s="1"/>
  <c r="JW601" i="2" s="1"/>
  <c r="JU598" i="2"/>
  <c r="JV598" i="2" s="1"/>
  <c r="JV601" i="2" s="1"/>
  <c r="JU597" i="2"/>
  <c r="JV597" i="2" s="1"/>
  <c r="IW599" i="2"/>
  <c r="IX599" i="2" s="1"/>
  <c r="IY601" i="2" s="1"/>
  <c r="IW598" i="2"/>
  <c r="IX598" i="2" s="1"/>
  <c r="IX601" i="2" s="1"/>
  <c r="IW597" i="2"/>
  <c r="IX597" i="2" s="1"/>
  <c r="HY599" i="2"/>
  <c r="HZ599" i="2" s="1"/>
  <c r="IA601" i="2" s="1"/>
  <c r="HY598" i="2"/>
  <c r="HZ598" i="2" s="1"/>
  <c r="HZ601" i="2" s="1"/>
  <c r="HY597" i="2"/>
  <c r="HZ597" i="2" s="1"/>
  <c r="HA599" i="2"/>
  <c r="HB599" i="2" s="1"/>
  <c r="HC601" i="2" s="1"/>
  <c r="HA598" i="2"/>
  <c r="HB598" i="2" s="1"/>
  <c r="HB601" i="2" s="1"/>
  <c r="HA597" i="2"/>
  <c r="HB597" i="2" s="1"/>
  <c r="GC599" i="2"/>
  <c r="GD599" i="2" s="1"/>
  <c r="GE601" i="2" s="1"/>
  <c r="GC598" i="2"/>
  <c r="GD598" i="2" s="1"/>
  <c r="GD601" i="2" s="1"/>
  <c r="GC597" i="2"/>
  <c r="GD597" i="2" s="1"/>
  <c r="FE599" i="2"/>
  <c r="FF599" i="2" s="1"/>
  <c r="FG601" i="2" s="1"/>
  <c r="FE598" i="2"/>
  <c r="FF598" i="2" s="1"/>
  <c r="FF601" i="2" s="1"/>
  <c r="FE597" i="2"/>
  <c r="FF597" i="2" s="1"/>
  <c r="EG599" i="2"/>
  <c r="EH599" i="2" s="1"/>
  <c r="EI601" i="2" s="1"/>
  <c r="EG598" i="2"/>
  <c r="EH598" i="2" s="1"/>
  <c r="EH601" i="2" s="1"/>
  <c r="EG597" i="2"/>
  <c r="EH597" i="2" s="1"/>
  <c r="DI599" i="2"/>
  <c r="DJ599" i="2" s="1"/>
  <c r="DK601" i="2" s="1"/>
  <c r="DI598" i="2"/>
  <c r="DJ598" i="2" s="1"/>
  <c r="DJ601" i="2" s="1"/>
  <c r="DI597" i="2"/>
  <c r="DJ597" i="2" s="1"/>
  <c r="CK599" i="2"/>
  <c r="CL599" i="2" s="1"/>
  <c r="CM601" i="2" s="1"/>
  <c r="CK598" i="2"/>
  <c r="CL598" i="2" s="1"/>
  <c r="CL601" i="2" s="1"/>
  <c r="CK597" i="2"/>
  <c r="CL597" i="2" s="1"/>
  <c r="BM599" i="2"/>
  <c r="BN599" i="2" s="1"/>
  <c r="BO601" i="2" s="1"/>
  <c r="BM598" i="2"/>
  <c r="BN598" i="2" s="1"/>
  <c r="BN601" i="2" s="1"/>
  <c r="BM597" i="2"/>
  <c r="BN597" i="2" s="1"/>
  <c r="AO599" i="2"/>
  <c r="AP599" i="2" s="1"/>
  <c r="AQ601" i="2" s="1"/>
  <c r="AO598" i="2"/>
  <c r="AP598" i="2" s="1"/>
  <c r="AP601" i="2" s="1"/>
  <c r="AO597" i="2"/>
  <c r="AP597" i="2" s="1"/>
  <c r="Q599" i="2"/>
  <c r="R599" i="2" s="1"/>
  <c r="S601" i="2" s="1"/>
  <c r="Q598" i="2"/>
  <c r="R598" i="2" s="1"/>
  <c r="R601" i="2" s="1"/>
  <c r="Q597" i="2"/>
  <c r="R597" i="2" s="1"/>
  <c r="UE597" i="2"/>
  <c r="UF597" i="2" s="1"/>
  <c r="SI597" i="2"/>
  <c r="SJ597" i="2" s="1"/>
  <c r="QM597" i="2"/>
  <c r="QN597" i="2" s="1"/>
  <c r="OQ597" i="2"/>
  <c r="OR597" i="2" s="1"/>
  <c r="MU597" i="2"/>
  <c r="MV597" i="2" s="1"/>
  <c r="KY597" i="2"/>
  <c r="KZ597" i="2" s="1"/>
  <c r="JC597" i="2"/>
  <c r="JD597" i="2" s="1"/>
  <c r="HG597" i="2"/>
  <c r="HH597" i="2" s="1"/>
  <c r="FK597" i="2"/>
  <c r="FL597" i="2" s="1"/>
  <c r="DO597" i="2"/>
  <c r="DP597" i="2" s="1"/>
  <c r="BS597" i="2"/>
  <c r="BT597" i="2" s="1"/>
  <c r="W597" i="2"/>
  <c r="X597" i="2" s="1"/>
  <c r="AP4" i="1"/>
  <c r="AJ17" i="1"/>
  <c r="K3" i="2"/>
  <c r="D2852" i="2" l="1"/>
  <c r="D2883" i="2" s="1"/>
  <c r="E2852" i="2"/>
  <c r="E2883" i="2" s="1"/>
  <c r="D2848" i="2"/>
  <c r="D2879" i="2" s="1"/>
  <c r="E2848" i="2"/>
  <c r="E2879" i="2" s="1"/>
  <c r="VK2828" i="2"/>
  <c r="VI2828" i="2"/>
  <c r="VJ2827" i="2"/>
  <c r="VK2826" i="2"/>
  <c r="VI2826" i="2"/>
  <c r="VI2835" i="2"/>
  <c r="VJ2828" i="2"/>
  <c r="VK2827" i="2"/>
  <c r="VI2827" i="2"/>
  <c r="VJ2826" i="2"/>
  <c r="VJ2835" i="2"/>
  <c r="VJ2831" i="2"/>
  <c r="VK2830" i="2"/>
  <c r="VI2830" i="2"/>
  <c r="VJ2829" i="2"/>
  <c r="VK2831" i="2"/>
  <c r="VI2831" i="2"/>
  <c r="VJ2830" i="2"/>
  <c r="VK2829" i="2"/>
  <c r="VI2829" i="2"/>
  <c r="VK2834" i="2"/>
  <c r="VI2834" i="2"/>
  <c r="VJ2833" i="2"/>
  <c r="VK2832" i="2"/>
  <c r="VI2832" i="2"/>
  <c r="VK2835" i="2"/>
  <c r="VJ2834" i="2"/>
  <c r="VK2833" i="2"/>
  <c r="VI2833" i="2"/>
  <c r="VJ2832" i="2"/>
  <c r="VI2837" i="2"/>
  <c r="VI2836" i="2"/>
  <c r="VJ2837" i="2"/>
  <c r="VJ2836" i="2"/>
  <c r="VI2841" i="2"/>
  <c r="VI2840" i="2"/>
  <c r="VJ2841" i="2"/>
  <c r="VJ2840" i="2"/>
  <c r="VC2835" i="2"/>
  <c r="VD2828" i="2"/>
  <c r="VE2827" i="2"/>
  <c r="VC2827" i="2"/>
  <c r="VD2826" i="2"/>
  <c r="VE2828" i="2"/>
  <c r="VC2828" i="2"/>
  <c r="VD2827" i="2"/>
  <c r="VE2826" i="2"/>
  <c r="VC2826" i="2"/>
  <c r="VE2831" i="2"/>
  <c r="VC2831" i="2"/>
  <c r="VD2830" i="2"/>
  <c r="VE2829" i="2"/>
  <c r="VC2829" i="2"/>
  <c r="VD2835" i="2"/>
  <c r="VD2831" i="2"/>
  <c r="VE2830" i="2"/>
  <c r="VC2830" i="2"/>
  <c r="VD2829" i="2"/>
  <c r="VE2835" i="2"/>
  <c r="VD2834" i="2"/>
  <c r="VE2833" i="2"/>
  <c r="VC2833" i="2"/>
  <c r="VD2832" i="2"/>
  <c r="VE2834" i="2"/>
  <c r="VC2834" i="2"/>
  <c r="VD2833" i="2"/>
  <c r="VE2832" i="2"/>
  <c r="VC2832" i="2"/>
  <c r="VD2839" i="2"/>
  <c r="VD2838" i="2"/>
  <c r="VC2839" i="2"/>
  <c r="VC2838" i="2"/>
  <c r="UY2828" i="2"/>
  <c r="UW2828" i="2"/>
  <c r="UX2827" i="2"/>
  <c r="UY2826" i="2"/>
  <c r="UW2826" i="2"/>
  <c r="UW2835" i="2"/>
  <c r="UX2828" i="2"/>
  <c r="UY2827" i="2"/>
  <c r="UW2827" i="2"/>
  <c r="UX2826" i="2"/>
  <c r="UX2835" i="2"/>
  <c r="UX2831" i="2"/>
  <c r="UY2830" i="2"/>
  <c r="UW2830" i="2"/>
  <c r="UX2829" i="2"/>
  <c r="UY2831" i="2"/>
  <c r="UW2831" i="2"/>
  <c r="UX2830" i="2"/>
  <c r="UY2829" i="2"/>
  <c r="UW2829" i="2"/>
  <c r="UY2834" i="2"/>
  <c r="UW2834" i="2"/>
  <c r="UX2833" i="2"/>
  <c r="UY2832" i="2"/>
  <c r="UW2832" i="2"/>
  <c r="UY2835" i="2"/>
  <c r="UX2834" i="2"/>
  <c r="UY2833" i="2"/>
  <c r="UW2833" i="2"/>
  <c r="UX2832" i="2"/>
  <c r="UW2837" i="2"/>
  <c r="UW2836" i="2"/>
  <c r="UX2837" i="2"/>
  <c r="UX2836" i="2"/>
  <c r="UW2841" i="2"/>
  <c r="UW2840" i="2"/>
  <c r="UX2841" i="2"/>
  <c r="UX2840" i="2"/>
  <c r="UQ2835" i="2"/>
  <c r="UR2828" i="2"/>
  <c r="US2827" i="2"/>
  <c r="UQ2827" i="2"/>
  <c r="UR2826" i="2"/>
  <c r="US2828" i="2"/>
  <c r="UQ2828" i="2"/>
  <c r="UR2827" i="2"/>
  <c r="US2826" i="2"/>
  <c r="UQ2826" i="2"/>
  <c r="US2831" i="2"/>
  <c r="UQ2831" i="2"/>
  <c r="UR2830" i="2"/>
  <c r="US2829" i="2"/>
  <c r="UQ2829" i="2"/>
  <c r="UR2835" i="2"/>
  <c r="UR2831" i="2"/>
  <c r="US2830" i="2"/>
  <c r="UQ2830" i="2"/>
  <c r="UR2829" i="2"/>
  <c r="US2835" i="2"/>
  <c r="UR2834" i="2"/>
  <c r="US2833" i="2"/>
  <c r="UQ2833" i="2"/>
  <c r="UR2832" i="2"/>
  <c r="US2834" i="2"/>
  <c r="UQ2834" i="2"/>
  <c r="UR2833" i="2"/>
  <c r="US2832" i="2"/>
  <c r="UQ2832" i="2"/>
  <c r="UR2839" i="2"/>
  <c r="UR2838" i="2"/>
  <c r="UQ2839" i="2"/>
  <c r="UQ2838" i="2"/>
  <c r="UM2828" i="2"/>
  <c r="UK2828" i="2"/>
  <c r="UL2827" i="2"/>
  <c r="UM2826" i="2"/>
  <c r="UK2826" i="2"/>
  <c r="UK2835" i="2"/>
  <c r="UL2828" i="2"/>
  <c r="UM2827" i="2"/>
  <c r="UK2827" i="2"/>
  <c r="UL2826" i="2"/>
  <c r="UL2835" i="2"/>
  <c r="UL2831" i="2"/>
  <c r="UM2830" i="2"/>
  <c r="UK2830" i="2"/>
  <c r="UL2829" i="2"/>
  <c r="UM2831" i="2"/>
  <c r="UK2831" i="2"/>
  <c r="UL2830" i="2"/>
  <c r="UM2829" i="2"/>
  <c r="UK2829" i="2"/>
  <c r="UM2834" i="2"/>
  <c r="UK2834" i="2"/>
  <c r="UL2833" i="2"/>
  <c r="UM2832" i="2"/>
  <c r="UK2832" i="2"/>
  <c r="UM2835" i="2"/>
  <c r="UL2834" i="2"/>
  <c r="UM2833" i="2"/>
  <c r="UK2833" i="2"/>
  <c r="UL2832" i="2"/>
  <c r="UK2837" i="2"/>
  <c r="UK2836" i="2"/>
  <c r="UL2837" i="2"/>
  <c r="UL2836" i="2"/>
  <c r="UK2841" i="2"/>
  <c r="UK2840" i="2"/>
  <c r="UL2841" i="2"/>
  <c r="UL2840" i="2"/>
  <c r="UE2835" i="2"/>
  <c r="UF2828" i="2"/>
  <c r="UG2827" i="2"/>
  <c r="UE2827" i="2"/>
  <c r="UF2826" i="2"/>
  <c r="UG2828" i="2"/>
  <c r="UE2828" i="2"/>
  <c r="UF2827" i="2"/>
  <c r="UG2826" i="2"/>
  <c r="UE2826" i="2"/>
  <c r="UG2831" i="2"/>
  <c r="UE2831" i="2"/>
  <c r="UF2830" i="2"/>
  <c r="UG2829" i="2"/>
  <c r="UE2829" i="2"/>
  <c r="UF2835" i="2"/>
  <c r="UF2831" i="2"/>
  <c r="UG2830" i="2"/>
  <c r="UE2830" i="2"/>
  <c r="UF2829" i="2"/>
  <c r="UG2835" i="2"/>
  <c r="UF2834" i="2"/>
  <c r="UG2833" i="2"/>
  <c r="UE2833" i="2"/>
  <c r="UF2832" i="2"/>
  <c r="UG2834" i="2"/>
  <c r="UE2834" i="2"/>
  <c r="UF2833" i="2"/>
  <c r="UG2832" i="2"/>
  <c r="UE2832" i="2"/>
  <c r="UF2839" i="2"/>
  <c r="UF2838" i="2"/>
  <c r="UE2839" i="2"/>
  <c r="UE2838" i="2"/>
  <c r="UA2828" i="2"/>
  <c r="TY2828" i="2"/>
  <c r="TZ2827" i="2"/>
  <c r="UA2826" i="2"/>
  <c r="TY2826" i="2"/>
  <c r="TY2835" i="2"/>
  <c r="TZ2828" i="2"/>
  <c r="UA2827" i="2"/>
  <c r="TY2827" i="2"/>
  <c r="TZ2826" i="2"/>
  <c r="TZ2835" i="2"/>
  <c r="TZ2831" i="2"/>
  <c r="UA2830" i="2"/>
  <c r="TY2830" i="2"/>
  <c r="TZ2829" i="2"/>
  <c r="UA2831" i="2"/>
  <c r="TY2831" i="2"/>
  <c r="TZ2830" i="2"/>
  <c r="UA2829" i="2"/>
  <c r="TY2829" i="2"/>
  <c r="UA2834" i="2"/>
  <c r="TY2834" i="2"/>
  <c r="TZ2833" i="2"/>
  <c r="UA2832" i="2"/>
  <c r="TY2832" i="2"/>
  <c r="UA2835" i="2"/>
  <c r="TZ2834" i="2"/>
  <c r="UA2833" i="2"/>
  <c r="TY2833" i="2"/>
  <c r="TZ2832" i="2"/>
  <c r="TY2837" i="2"/>
  <c r="TY2836" i="2"/>
  <c r="TZ2837" i="2"/>
  <c r="TZ2836" i="2"/>
  <c r="TY2841" i="2"/>
  <c r="TY2840" i="2"/>
  <c r="TZ2841" i="2"/>
  <c r="TZ2840" i="2"/>
  <c r="TS2835" i="2"/>
  <c r="TT2828" i="2"/>
  <c r="TU2827" i="2"/>
  <c r="TS2827" i="2"/>
  <c r="TT2826" i="2"/>
  <c r="TU2828" i="2"/>
  <c r="TS2828" i="2"/>
  <c r="TT2827" i="2"/>
  <c r="TU2826" i="2"/>
  <c r="TS2826" i="2"/>
  <c r="TU2831" i="2"/>
  <c r="TS2831" i="2"/>
  <c r="TT2830" i="2"/>
  <c r="TU2829" i="2"/>
  <c r="TS2829" i="2"/>
  <c r="TT2835" i="2"/>
  <c r="TT2831" i="2"/>
  <c r="TU2830" i="2"/>
  <c r="TS2830" i="2"/>
  <c r="TT2829" i="2"/>
  <c r="TU2835" i="2"/>
  <c r="TT2834" i="2"/>
  <c r="TU2833" i="2"/>
  <c r="TS2833" i="2"/>
  <c r="TT2832" i="2"/>
  <c r="TU2834" i="2"/>
  <c r="TS2834" i="2"/>
  <c r="TT2833" i="2"/>
  <c r="TU2832" i="2"/>
  <c r="TS2832" i="2"/>
  <c r="TT2839" i="2"/>
  <c r="TT2838" i="2"/>
  <c r="TS2839" i="2"/>
  <c r="TS2838" i="2"/>
  <c r="TO2828" i="2"/>
  <c r="TM2828" i="2"/>
  <c r="TN2827" i="2"/>
  <c r="TO2826" i="2"/>
  <c r="TM2826" i="2"/>
  <c r="TM2835" i="2"/>
  <c r="TN2828" i="2"/>
  <c r="TO2827" i="2"/>
  <c r="TM2827" i="2"/>
  <c r="TN2826" i="2"/>
  <c r="TN2835" i="2"/>
  <c r="TN2831" i="2"/>
  <c r="TO2830" i="2"/>
  <c r="TM2830" i="2"/>
  <c r="TN2829" i="2"/>
  <c r="TO2831" i="2"/>
  <c r="TM2831" i="2"/>
  <c r="TN2830" i="2"/>
  <c r="TO2829" i="2"/>
  <c r="TM2829" i="2"/>
  <c r="TO2834" i="2"/>
  <c r="TM2834" i="2"/>
  <c r="TN2833" i="2"/>
  <c r="TO2832" i="2"/>
  <c r="TM2832" i="2"/>
  <c r="TO2835" i="2"/>
  <c r="TN2834" i="2"/>
  <c r="TO2833" i="2"/>
  <c r="TM2833" i="2"/>
  <c r="TN2832" i="2"/>
  <c r="TM2837" i="2"/>
  <c r="TM2836" i="2"/>
  <c r="TN2837" i="2"/>
  <c r="TN2836" i="2"/>
  <c r="TM2841" i="2"/>
  <c r="TM2840" i="2"/>
  <c r="TN2841" i="2"/>
  <c r="TN2840" i="2"/>
  <c r="TG2835" i="2"/>
  <c r="TH2828" i="2"/>
  <c r="TI2827" i="2"/>
  <c r="TG2827" i="2"/>
  <c r="TH2826" i="2"/>
  <c r="TI2828" i="2"/>
  <c r="TG2828" i="2"/>
  <c r="TH2827" i="2"/>
  <c r="TI2826" i="2"/>
  <c r="TG2826" i="2"/>
  <c r="TI2831" i="2"/>
  <c r="TG2831" i="2"/>
  <c r="TH2830" i="2"/>
  <c r="TI2829" i="2"/>
  <c r="TG2829" i="2"/>
  <c r="TH2835" i="2"/>
  <c r="TH2831" i="2"/>
  <c r="TI2830" i="2"/>
  <c r="TG2830" i="2"/>
  <c r="TH2829" i="2"/>
  <c r="TI2835" i="2"/>
  <c r="TH2834" i="2"/>
  <c r="TI2833" i="2"/>
  <c r="TG2833" i="2"/>
  <c r="TH2832" i="2"/>
  <c r="TI2834" i="2"/>
  <c r="TG2834" i="2"/>
  <c r="TH2833" i="2"/>
  <c r="TI2832" i="2"/>
  <c r="TG2832" i="2"/>
  <c r="TH2839" i="2"/>
  <c r="TH2838" i="2"/>
  <c r="TG2839" i="2"/>
  <c r="TG2838" i="2"/>
  <c r="TC2828" i="2"/>
  <c r="TA2828" i="2"/>
  <c r="TB2827" i="2"/>
  <c r="TC2826" i="2"/>
  <c r="TA2826" i="2"/>
  <c r="TA2835" i="2"/>
  <c r="TB2828" i="2"/>
  <c r="TC2827" i="2"/>
  <c r="TA2827" i="2"/>
  <c r="TB2826" i="2"/>
  <c r="TB2835" i="2"/>
  <c r="TB2831" i="2"/>
  <c r="TC2830" i="2"/>
  <c r="TA2830" i="2"/>
  <c r="TB2829" i="2"/>
  <c r="TC2831" i="2"/>
  <c r="TA2831" i="2"/>
  <c r="TB2830" i="2"/>
  <c r="TC2829" i="2"/>
  <c r="TA2829" i="2"/>
  <c r="TC2834" i="2"/>
  <c r="TA2834" i="2"/>
  <c r="TB2833" i="2"/>
  <c r="TC2832" i="2"/>
  <c r="TA2832" i="2"/>
  <c r="TC2835" i="2"/>
  <c r="TB2834" i="2"/>
  <c r="TC2833" i="2"/>
  <c r="TA2833" i="2"/>
  <c r="TB2832" i="2"/>
  <c r="TA2837" i="2"/>
  <c r="TA2836" i="2"/>
  <c r="TB2837" i="2"/>
  <c r="TB2836" i="2"/>
  <c r="TA2841" i="2"/>
  <c r="TA2840" i="2"/>
  <c r="TB2841" i="2"/>
  <c r="TB2840" i="2"/>
  <c r="SU2835" i="2"/>
  <c r="SV2828" i="2"/>
  <c r="SW2827" i="2"/>
  <c r="SU2827" i="2"/>
  <c r="SV2826" i="2"/>
  <c r="SW2828" i="2"/>
  <c r="SU2828" i="2"/>
  <c r="SV2827" i="2"/>
  <c r="SW2826" i="2"/>
  <c r="SU2826" i="2"/>
  <c r="SW2831" i="2"/>
  <c r="SU2831" i="2"/>
  <c r="SV2830" i="2"/>
  <c r="SW2829" i="2"/>
  <c r="SU2829" i="2"/>
  <c r="SV2835" i="2"/>
  <c r="SV2831" i="2"/>
  <c r="SW2830" i="2"/>
  <c r="SU2830" i="2"/>
  <c r="SV2829" i="2"/>
  <c r="SW2835" i="2"/>
  <c r="SV2834" i="2"/>
  <c r="SW2833" i="2"/>
  <c r="SU2833" i="2"/>
  <c r="SV2832" i="2"/>
  <c r="SW2834" i="2"/>
  <c r="SU2834" i="2"/>
  <c r="SV2833" i="2"/>
  <c r="SW2832" i="2"/>
  <c r="SU2832" i="2"/>
  <c r="SV2839" i="2"/>
  <c r="SV2838" i="2"/>
  <c r="SU2839" i="2"/>
  <c r="SU2838" i="2"/>
  <c r="SQ2828" i="2"/>
  <c r="SO2828" i="2"/>
  <c r="SP2827" i="2"/>
  <c r="SQ2826" i="2"/>
  <c r="SO2826" i="2"/>
  <c r="SO2835" i="2"/>
  <c r="SP2828" i="2"/>
  <c r="SQ2827" i="2"/>
  <c r="SO2827" i="2"/>
  <c r="SP2826" i="2"/>
  <c r="SP2835" i="2"/>
  <c r="SP2831" i="2"/>
  <c r="SQ2830" i="2"/>
  <c r="SO2830" i="2"/>
  <c r="SP2829" i="2"/>
  <c r="SQ2831" i="2"/>
  <c r="SO2831" i="2"/>
  <c r="SP2830" i="2"/>
  <c r="SQ2829" i="2"/>
  <c r="SO2829" i="2"/>
  <c r="SQ2834" i="2"/>
  <c r="SO2834" i="2"/>
  <c r="SP2833" i="2"/>
  <c r="SQ2832" i="2"/>
  <c r="SO2832" i="2"/>
  <c r="SQ2835" i="2"/>
  <c r="SP2834" i="2"/>
  <c r="SQ2833" i="2"/>
  <c r="SO2833" i="2"/>
  <c r="SP2832" i="2"/>
  <c r="SO2837" i="2"/>
  <c r="SO2836" i="2"/>
  <c r="SP2837" i="2"/>
  <c r="SP2836" i="2"/>
  <c r="SO2841" i="2"/>
  <c r="SO2840" i="2"/>
  <c r="SP2841" i="2"/>
  <c r="SP2840" i="2"/>
  <c r="SI2835" i="2"/>
  <c r="SJ2828" i="2"/>
  <c r="SK2827" i="2"/>
  <c r="SI2827" i="2"/>
  <c r="SJ2826" i="2"/>
  <c r="SK2828" i="2"/>
  <c r="SI2828" i="2"/>
  <c r="SJ2827" i="2"/>
  <c r="SK2826" i="2"/>
  <c r="SI2826" i="2"/>
  <c r="SK2831" i="2"/>
  <c r="SI2831" i="2"/>
  <c r="SJ2830" i="2"/>
  <c r="SK2829" i="2"/>
  <c r="SI2829" i="2"/>
  <c r="SJ2835" i="2"/>
  <c r="SJ2831" i="2"/>
  <c r="SK2830" i="2"/>
  <c r="SI2830" i="2"/>
  <c r="SJ2829" i="2"/>
  <c r="SK2835" i="2"/>
  <c r="SJ2834" i="2"/>
  <c r="SK2833" i="2"/>
  <c r="SI2833" i="2"/>
  <c r="SJ2832" i="2"/>
  <c r="SK2834" i="2"/>
  <c r="SI2834" i="2"/>
  <c r="SJ2833" i="2"/>
  <c r="SK2832" i="2"/>
  <c r="SI2832" i="2"/>
  <c r="SJ2839" i="2"/>
  <c r="SJ2838" i="2"/>
  <c r="SI2839" i="2"/>
  <c r="SI2838" i="2"/>
  <c r="SE2828" i="2"/>
  <c r="SC2828" i="2"/>
  <c r="SD2827" i="2"/>
  <c r="SE2826" i="2"/>
  <c r="SC2826" i="2"/>
  <c r="SC2835" i="2"/>
  <c r="SD2828" i="2"/>
  <c r="SE2827" i="2"/>
  <c r="SC2827" i="2"/>
  <c r="SD2826" i="2"/>
  <c r="SD2835" i="2"/>
  <c r="SD2831" i="2"/>
  <c r="SE2830" i="2"/>
  <c r="SC2830" i="2"/>
  <c r="SD2829" i="2"/>
  <c r="SE2831" i="2"/>
  <c r="SC2831" i="2"/>
  <c r="SD2830" i="2"/>
  <c r="SE2829" i="2"/>
  <c r="SC2829" i="2"/>
  <c r="SE2834" i="2"/>
  <c r="SC2834" i="2"/>
  <c r="SD2833" i="2"/>
  <c r="SE2832" i="2"/>
  <c r="SC2832" i="2"/>
  <c r="SE2835" i="2"/>
  <c r="SD2834" i="2"/>
  <c r="SE2833" i="2"/>
  <c r="SC2833" i="2"/>
  <c r="SD2832" i="2"/>
  <c r="SC2837" i="2"/>
  <c r="SC2836" i="2"/>
  <c r="SD2837" i="2"/>
  <c r="SD2836" i="2"/>
  <c r="SC2841" i="2"/>
  <c r="SC2840" i="2"/>
  <c r="SD2841" i="2"/>
  <c r="SD2840" i="2"/>
  <c r="RW2835" i="2"/>
  <c r="RX2828" i="2"/>
  <c r="RY2827" i="2"/>
  <c r="RW2827" i="2"/>
  <c r="RX2826" i="2"/>
  <c r="RY2828" i="2"/>
  <c r="RW2828" i="2"/>
  <c r="RX2827" i="2"/>
  <c r="RY2826" i="2"/>
  <c r="RW2826" i="2"/>
  <c r="RY2831" i="2"/>
  <c r="RW2831" i="2"/>
  <c r="RX2830" i="2"/>
  <c r="RY2829" i="2"/>
  <c r="RW2829" i="2"/>
  <c r="RX2835" i="2"/>
  <c r="RX2831" i="2"/>
  <c r="RY2830" i="2"/>
  <c r="RW2830" i="2"/>
  <c r="RX2829" i="2"/>
  <c r="RY2835" i="2"/>
  <c r="RX2834" i="2"/>
  <c r="RY2833" i="2"/>
  <c r="RW2833" i="2"/>
  <c r="RX2832" i="2"/>
  <c r="RY2834" i="2"/>
  <c r="RW2834" i="2"/>
  <c r="RX2833" i="2"/>
  <c r="RY2832" i="2"/>
  <c r="RW2832" i="2"/>
  <c r="RX2839" i="2"/>
  <c r="RX2838" i="2"/>
  <c r="RW2839" i="2"/>
  <c r="RW2838" i="2"/>
  <c r="RS2828" i="2"/>
  <c r="RQ2828" i="2"/>
  <c r="RR2827" i="2"/>
  <c r="RS2826" i="2"/>
  <c r="RQ2826" i="2"/>
  <c r="RQ2835" i="2"/>
  <c r="RR2828" i="2"/>
  <c r="RS2827" i="2"/>
  <c r="RQ2827" i="2"/>
  <c r="RR2826" i="2"/>
  <c r="RR2835" i="2"/>
  <c r="RR2831" i="2"/>
  <c r="RS2830" i="2"/>
  <c r="RQ2830" i="2"/>
  <c r="RR2829" i="2"/>
  <c r="RS2831" i="2"/>
  <c r="RQ2831" i="2"/>
  <c r="RR2830" i="2"/>
  <c r="RS2829" i="2"/>
  <c r="RQ2829" i="2"/>
  <c r="RS2834" i="2"/>
  <c r="RQ2834" i="2"/>
  <c r="RR2833" i="2"/>
  <c r="RS2832" i="2"/>
  <c r="RQ2832" i="2"/>
  <c r="RS2835" i="2"/>
  <c r="RR2834" i="2"/>
  <c r="RS2833" i="2"/>
  <c r="RQ2833" i="2"/>
  <c r="RR2832" i="2"/>
  <c r="RQ2837" i="2"/>
  <c r="RQ2836" i="2"/>
  <c r="RR2837" i="2"/>
  <c r="RR2836" i="2"/>
  <c r="RQ2841" i="2"/>
  <c r="RQ2840" i="2"/>
  <c r="RR2841" i="2"/>
  <c r="RR2840" i="2"/>
  <c r="RK2835" i="2"/>
  <c r="RL2828" i="2"/>
  <c r="RM2827" i="2"/>
  <c r="RK2827" i="2"/>
  <c r="RL2826" i="2"/>
  <c r="RM2828" i="2"/>
  <c r="RK2828" i="2"/>
  <c r="RL2827" i="2"/>
  <c r="RM2826" i="2"/>
  <c r="RK2826" i="2"/>
  <c r="RM2831" i="2"/>
  <c r="RK2831" i="2"/>
  <c r="RL2830" i="2"/>
  <c r="RM2829" i="2"/>
  <c r="RK2829" i="2"/>
  <c r="RL2835" i="2"/>
  <c r="RL2831" i="2"/>
  <c r="RM2830" i="2"/>
  <c r="RK2830" i="2"/>
  <c r="RL2829" i="2"/>
  <c r="RM2835" i="2"/>
  <c r="RL2834" i="2"/>
  <c r="RM2833" i="2"/>
  <c r="RK2833" i="2"/>
  <c r="RL2832" i="2"/>
  <c r="RM2834" i="2"/>
  <c r="RK2834" i="2"/>
  <c r="RL2833" i="2"/>
  <c r="RM2832" i="2"/>
  <c r="RK2832" i="2"/>
  <c r="RL2839" i="2"/>
  <c r="RL2838" i="2"/>
  <c r="RK2839" i="2"/>
  <c r="RK2838" i="2"/>
  <c r="RG2828" i="2"/>
  <c r="RE2828" i="2"/>
  <c r="RF2827" i="2"/>
  <c r="RG2826" i="2"/>
  <c r="RE2826" i="2"/>
  <c r="RE2835" i="2"/>
  <c r="RF2828" i="2"/>
  <c r="RG2827" i="2"/>
  <c r="RE2827" i="2"/>
  <c r="RF2826" i="2"/>
  <c r="RF2835" i="2"/>
  <c r="RF2831" i="2"/>
  <c r="RG2830" i="2"/>
  <c r="RE2830" i="2"/>
  <c r="RF2829" i="2"/>
  <c r="RG2831" i="2"/>
  <c r="RE2831" i="2"/>
  <c r="RF2830" i="2"/>
  <c r="RG2829" i="2"/>
  <c r="RE2829" i="2"/>
  <c r="RG2834" i="2"/>
  <c r="RE2834" i="2"/>
  <c r="RF2833" i="2"/>
  <c r="RG2832" i="2"/>
  <c r="RE2832" i="2"/>
  <c r="RG2835" i="2"/>
  <c r="RF2834" i="2"/>
  <c r="RG2833" i="2"/>
  <c r="RE2833" i="2"/>
  <c r="RF2832" i="2"/>
  <c r="RE2837" i="2"/>
  <c r="RE2836" i="2"/>
  <c r="RF2837" i="2"/>
  <c r="RF2836" i="2"/>
  <c r="RE2841" i="2"/>
  <c r="RE2840" i="2"/>
  <c r="RF2841" i="2"/>
  <c r="RF2840" i="2"/>
  <c r="QY2835" i="2"/>
  <c r="QZ2828" i="2"/>
  <c r="RA2827" i="2"/>
  <c r="QY2827" i="2"/>
  <c r="QZ2826" i="2"/>
  <c r="RA2828" i="2"/>
  <c r="QY2828" i="2"/>
  <c r="QZ2827" i="2"/>
  <c r="RA2826" i="2"/>
  <c r="QY2826" i="2"/>
  <c r="RA2831" i="2"/>
  <c r="QY2831" i="2"/>
  <c r="QZ2830" i="2"/>
  <c r="RA2829" i="2"/>
  <c r="QY2829" i="2"/>
  <c r="QZ2835" i="2"/>
  <c r="QZ2831" i="2"/>
  <c r="RA2830" i="2"/>
  <c r="QY2830" i="2"/>
  <c r="QZ2829" i="2"/>
  <c r="RA2835" i="2"/>
  <c r="QZ2834" i="2"/>
  <c r="RA2833" i="2"/>
  <c r="QY2833" i="2"/>
  <c r="QZ2832" i="2"/>
  <c r="RA2834" i="2"/>
  <c r="QY2834" i="2"/>
  <c r="QZ2833" i="2"/>
  <c r="RA2832" i="2"/>
  <c r="QY2832" i="2"/>
  <c r="QZ2839" i="2"/>
  <c r="QZ2838" i="2"/>
  <c r="QY2839" i="2"/>
  <c r="QY2838" i="2"/>
  <c r="QU2828" i="2"/>
  <c r="QS2828" i="2"/>
  <c r="QT2827" i="2"/>
  <c r="QU2826" i="2"/>
  <c r="QS2826" i="2"/>
  <c r="QS2835" i="2"/>
  <c r="QT2828" i="2"/>
  <c r="QU2827" i="2"/>
  <c r="QS2827" i="2"/>
  <c r="QT2826" i="2"/>
  <c r="QT2835" i="2"/>
  <c r="QT2831" i="2"/>
  <c r="QU2830" i="2"/>
  <c r="QS2830" i="2"/>
  <c r="QT2829" i="2"/>
  <c r="QU2831" i="2"/>
  <c r="QS2831" i="2"/>
  <c r="QT2830" i="2"/>
  <c r="QU2829" i="2"/>
  <c r="QS2829" i="2"/>
  <c r="QU2834" i="2"/>
  <c r="QS2834" i="2"/>
  <c r="QT2833" i="2"/>
  <c r="QU2832" i="2"/>
  <c r="QS2832" i="2"/>
  <c r="QU2835" i="2"/>
  <c r="QT2834" i="2"/>
  <c r="QU2833" i="2"/>
  <c r="QS2833" i="2"/>
  <c r="QT2832" i="2"/>
  <c r="QS2837" i="2"/>
  <c r="QS2836" i="2"/>
  <c r="QT2837" i="2"/>
  <c r="QT2836" i="2"/>
  <c r="QS2841" i="2"/>
  <c r="QS2840" i="2"/>
  <c r="QT2841" i="2"/>
  <c r="QT2840" i="2"/>
  <c r="QM2835" i="2"/>
  <c r="QN2828" i="2"/>
  <c r="QO2827" i="2"/>
  <c r="QM2827" i="2"/>
  <c r="QN2826" i="2"/>
  <c r="QO2828" i="2"/>
  <c r="QM2828" i="2"/>
  <c r="QN2827" i="2"/>
  <c r="QO2826" i="2"/>
  <c r="QM2826" i="2"/>
  <c r="QO2831" i="2"/>
  <c r="QM2831" i="2"/>
  <c r="QN2830" i="2"/>
  <c r="QO2829" i="2"/>
  <c r="QM2829" i="2"/>
  <c r="QN2835" i="2"/>
  <c r="QN2831" i="2"/>
  <c r="QO2830" i="2"/>
  <c r="QM2830" i="2"/>
  <c r="QN2829" i="2"/>
  <c r="QO2835" i="2"/>
  <c r="QN2834" i="2"/>
  <c r="QO2833" i="2"/>
  <c r="QM2833" i="2"/>
  <c r="QN2832" i="2"/>
  <c r="QO2834" i="2"/>
  <c r="QM2834" i="2"/>
  <c r="QN2833" i="2"/>
  <c r="QO2832" i="2"/>
  <c r="QM2832" i="2"/>
  <c r="QN2839" i="2"/>
  <c r="QN2838" i="2"/>
  <c r="QM2839" i="2"/>
  <c r="QM2838" i="2"/>
  <c r="QI2828" i="2"/>
  <c r="QG2828" i="2"/>
  <c r="QH2827" i="2"/>
  <c r="QI2826" i="2"/>
  <c r="QG2826" i="2"/>
  <c r="QG2835" i="2"/>
  <c r="QH2828" i="2"/>
  <c r="QI2827" i="2"/>
  <c r="QG2827" i="2"/>
  <c r="QH2826" i="2"/>
  <c r="QH2835" i="2"/>
  <c r="QH2831" i="2"/>
  <c r="QI2830" i="2"/>
  <c r="QG2830" i="2"/>
  <c r="QH2829" i="2"/>
  <c r="QI2831" i="2"/>
  <c r="QG2831" i="2"/>
  <c r="QH2830" i="2"/>
  <c r="QI2829" i="2"/>
  <c r="QG2829" i="2"/>
  <c r="QI2834" i="2"/>
  <c r="QG2834" i="2"/>
  <c r="QH2833" i="2"/>
  <c r="QI2832" i="2"/>
  <c r="QG2832" i="2"/>
  <c r="QI2835" i="2"/>
  <c r="QH2834" i="2"/>
  <c r="QI2833" i="2"/>
  <c r="QG2833" i="2"/>
  <c r="QH2832" i="2"/>
  <c r="QG2837" i="2"/>
  <c r="QG2836" i="2"/>
  <c r="QH2837" i="2"/>
  <c r="QH2836" i="2"/>
  <c r="QG2841" i="2"/>
  <c r="QG2840" i="2"/>
  <c r="QH2841" i="2"/>
  <c r="QH2840" i="2"/>
  <c r="QA2835" i="2"/>
  <c r="QB2828" i="2"/>
  <c r="QC2827" i="2"/>
  <c r="QA2827" i="2"/>
  <c r="QB2826" i="2"/>
  <c r="QC2828" i="2"/>
  <c r="QA2828" i="2"/>
  <c r="QB2827" i="2"/>
  <c r="QC2826" i="2"/>
  <c r="QA2826" i="2"/>
  <c r="QC2831" i="2"/>
  <c r="QA2831" i="2"/>
  <c r="QB2830" i="2"/>
  <c r="QC2829" i="2"/>
  <c r="QA2829" i="2"/>
  <c r="QB2835" i="2"/>
  <c r="QB2831" i="2"/>
  <c r="QC2830" i="2"/>
  <c r="QA2830" i="2"/>
  <c r="QB2829" i="2"/>
  <c r="QC2835" i="2"/>
  <c r="QB2834" i="2"/>
  <c r="QC2833" i="2"/>
  <c r="QA2833" i="2"/>
  <c r="QB2832" i="2"/>
  <c r="QC2834" i="2"/>
  <c r="QA2834" i="2"/>
  <c r="QB2833" i="2"/>
  <c r="QC2832" i="2"/>
  <c r="QA2832" i="2"/>
  <c r="QB2839" i="2"/>
  <c r="QB2838" i="2"/>
  <c r="QA2839" i="2"/>
  <c r="QA2838" i="2"/>
  <c r="PW2828" i="2"/>
  <c r="PU2828" i="2"/>
  <c r="PV2827" i="2"/>
  <c r="PW2826" i="2"/>
  <c r="PU2826" i="2"/>
  <c r="PU2835" i="2"/>
  <c r="PV2828" i="2"/>
  <c r="PW2827" i="2"/>
  <c r="PU2827" i="2"/>
  <c r="PV2826" i="2"/>
  <c r="PV2835" i="2"/>
  <c r="PV2831" i="2"/>
  <c r="PW2830" i="2"/>
  <c r="PU2830" i="2"/>
  <c r="PV2829" i="2"/>
  <c r="PW2831" i="2"/>
  <c r="PU2831" i="2"/>
  <c r="PV2830" i="2"/>
  <c r="PW2829" i="2"/>
  <c r="PU2829" i="2"/>
  <c r="PW2834" i="2"/>
  <c r="PU2834" i="2"/>
  <c r="PV2833" i="2"/>
  <c r="PW2832" i="2"/>
  <c r="PU2832" i="2"/>
  <c r="PW2835" i="2"/>
  <c r="PV2834" i="2"/>
  <c r="PW2833" i="2"/>
  <c r="PU2833" i="2"/>
  <c r="PV2832" i="2"/>
  <c r="PU2837" i="2"/>
  <c r="PU2836" i="2"/>
  <c r="PV2837" i="2"/>
  <c r="PV2836" i="2"/>
  <c r="PU2841" i="2"/>
  <c r="PU2840" i="2"/>
  <c r="PV2841" i="2"/>
  <c r="PV2840" i="2"/>
  <c r="PO2835" i="2"/>
  <c r="PP2828" i="2"/>
  <c r="PQ2827" i="2"/>
  <c r="PO2827" i="2"/>
  <c r="PP2826" i="2"/>
  <c r="PQ2828" i="2"/>
  <c r="PO2828" i="2"/>
  <c r="PP2827" i="2"/>
  <c r="PQ2826" i="2"/>
  <c r="PO2826" i="2"/>
  <c r="PQ2831" i="2"/>
  <c r="PO2831" i="2"/>
  <c r="PP2830" i="2"/>
  <c r="PQ2829" i="2"/>
  <c r="PO2829" i="2"/>
  <c r="PP2835" i="2"/>
  <c r="PP2831" i="2"/>
  <c r="PQ2830" i="2"/>
  <c r="PO2830" i="2"/>
  <c r="PP2829" i="2"/>
  <c r="PQ2835" i="2"/>
  <c r="PP2834" i="2"/>
  <c r="PQ2833" i="2"/>
  <c r="PO2833" i="2"/>
  <c r="PP2832" i="2"/>
  <c r="PQ2834" i="2"/>
  <c r="PO2834" i="2"/>
  <c r="PP2833" i="2"/>
  <c r="PQ2832" i="2"/>
  <c r="PO2832" i="2"/>
  <c r="PP2839" i="2"/>
  <c r="PP2838" i="2"/>
  <c r="PO2839" i="2"/>
  <c r="PO2838" i="2"/>
  <c r="PK2828" i="2"/>
  <c r="PI2828" i="2"/>
  <c r="PJ2827" i="2"/>
  <c r="PK2826" i="2"/>
  <c r="PI2826" i="2"/>
  <c r="PI2835" i="2"/>
  <c r="PJ2828" i="2"/>
  <c r="PK2827" i="2"/>
  <c r="PI2827" i="2"/>
  <c r="PJ2826" i="2"/>
  <c r="PJ2835" i="2"/>
  <c r="PJ2831" i="2"/>
  <c r="PK2830" i="2"/>
  <c r="PI2830" i="2"/>
  <c r="PJ2829" i="2"/>
  <c r="PK2831" i="2"/>
  <c r="PI2831" i="2"/>
  <c r="PJ2830" i="2"/>
  <c r="PK2829" i="2"/>
  <c r="PI2829" i="2"/>
  <c r="PK2834" i="2"/>
  <c r="PI2834" i="2"/>
  <c r="PJ2833" i="2"/>
  <c r="PK2832" i="2"/>
  <c r="PI2832" i="2"/>
  <c r="PK2835" i="2"/>
  <c r="PJ2834" i="2"/>
  <c r="PK2833" i="2"/>
  <c r="PI2833" i="2"/>
  <c r="PJ2832" i="2"/>
  <c r="PI2837" i="2"/>
  <c r="PI2836" i="2"/>
  <c r="PJ2837" i="2"/>
  <c r="PJ2836" i="2"/>
  <c r="PI2841" i="2"/>
  <c r="PI2840" i="2"/>
  <c r="PJ2841" i="2"/>
  <c r="PJ2840" i="2"/>
  <c r="PC2835" i="2"/>
  <c r="PD2828" i="2"/>
  <c r="PE2827" i="2"/>
  <c r="PC2827" i="2"/>
  <c r="PD2826" i="2"/>
  <c r="PE2828" i="2"/>
  <c r="PC2828" i="2"/>
  <c r="PD2827" i="2"/>
  <c r="PE2826" i="2"/>
  <c r="PC2826" i="2"/>
  <c r="PE2831" i="2"/>
  <c r="PC2831" i="2"/>
  <c r="PD2830" i="2"/>
  <c r="PE2829" i="2"/>
  <c r="PC2829" i="2"/>
  <c r="PD2835" i="2"/>
  <c r="PD2831" i="2"/>
  <c r="PE2830" i="2"/>
  <c r="PC2830" i="2"/>
  <c r="PD2829" i="2"/>
  <c r="PE2835" i="2"/>
  <c r="PD2834" i="2"/>
  <c r="PE2833" i="2"/>
  <c r="PC2833" i="2"/>
  <c r="PD2832" i="2"/>
  <c r="PE2834" i="2"/>
  <c r="PC2834" i="2"/>
  <c r="PD2833" i="2"/>
  <c r="PE2832" i="2"/>
  <c r="PC2832" i="2"/>
  <c r="PD2839" i="2"/>
  <c r="PD2838" i="2"/>
  <c r="PC2839" i="2"/>
  <c r="PC2838" i="2"/>
  <c r="OY2828" i="2"/>
  <c r="OW2828" i="2"/>
  <c r="OX2827" i="2"/>
  <c r="OY2826" i="2"/>
  <c r="OW2826" i="2"/>
  <c r="OW2835" i="2"/>
  <c r="OX2828" i="2"/>
  <c r="OY2827" i="2"/>
  <c r="OW2827" i="2"/>
  <c r="OX2826" i="2"/>
  <c r="OX2835" i="2"/>
  <c r="OX2831" i="2"/>
  <c r="OY2830" i="2"/>
  <c r="OW2830" i="2"/>
  <c r="OX2829" i="2"/>
  <c r="OY2831" i="2"/>
  <c r="OW2831" i="2"/>
  <c r="OX2830" i="2"/>
  <c r="OY2829" i="2"/>
  <c r="OW2829" i="2"/>
  <c r="OY2834" i="2"/>
  <c r="OW2834" i="2"/>
  <c r="OX2833" i="2"/>
  <c r="OY2832" i="2"/>
  <c r="OW2832" i="2"/>
  <c r="OY2835" i="2"/>
  <c r="OX2834" i="2"/>
  <c r="OY2833" i="2"/>
  <c r="OW2833" i="2"/>
  <c r="OX2832" i="2"/>
  <c r="OW2837" i="2"/>
  <c r="OW2836" i="2"/>
  <c r="OX2837" i="2"/>
  <c r="OX2836" i="2"/>
  <c r="OW2841" i="2"/>
  <c r="OW2840" i="2"/>
  <c r="OX2841" i="2"/>
  <c r="OX2840" i="2"/>
  <c r="OQ2835" i="2"/>
  <c r="OR2828" i="2"/>
  <c r="OS2827" i="2"/>
  <c r="OQ2827" i="2"/>
  <c r="OR2826" i="2"/>
  <c r="OS2828" i="2"/>
  <c r="OQ2828" i="2"/>
  <c r="OR2827" i="2"/>
  <c r="OS2826" i="2"/>
  <c r="OQ2826" i="2"/>
  <c r="OS2831" i="2"/>
  <c r="OQ2831" i="2"/>
  <c r="OR2830" i="2"/>
  <c r="OS2829" i="2"/>
  <c r="OQ2829" i="2"/>
  <c r="OR2835" i="2"/>
  <c r="OR2831" i="2"/>
  <c r="OS2830" i="2"/>
  <c r="OQ2830" i="2"/>
  <c r="OR2829" i="2"/>
  <c r="OS2835" i="2"/>
  <c r="OR2834" i="2"/>
  <c r="OS2833" i="2"/>
  <c r="OQ2833" i="2"/>
  <c r="OR2832" i="2"/>
  <c r="OS2834" i="2"/>
  <c r="OQ2834" i="2"/>
  <c r="OR2833" i="2"/>
  <c r="OS2832" i="2"/>
  <c r="OQ2832" i="2"/>
  <c r="OR2839" i="2"/>
  <c r="OR2838" i="2"/>
  <c r="OQ2839" i="2"/>
  <c r="OQ2838" i="2"/>
  <c r="OM2828" i="2"/>
  <c r="OK2828" i="2"/>
  <c r="OL2827" i="2"/>
  <c r="OM2826" i="2"/>
  <c r="OK2826" i="2"/>
  <c r="OK2835" i="2"/>
  <c r="OL2828" i="2"/>
  <c r="OM2827" i="2"/>
  <c r="OK2827" i="2"/>
  <c r="OL2826" i="2"/>
  <c r="OL2835" i="2"/>
  <c r="OL2831" i="2"/>
  <c r="OM2830" i="2"/>
  <c r="OK2830" i="2"/>
  <c r="OL2829" i="2"/>
  <c r="OM2831" i="2"/>
  <c r="OK2831" i="2"/>
  <c r="OL2830" i="2"/>
  <c r="OM2829" i="2"/>
  <c r="OK2829" i="2"/>
  <c r="OM2834" i="2"/>
  <c r="OK2834" i="2"/>
  <c r="OL2833" i="2"/>
  <c r="OM2832" i="2"/>
  <c r="OK2832" i="2"/>
  <c r="OM2835" i="2"/>
  <c r="OL2834" i="2"/>
  <c r="OM2833" i="2"/>
  <c r="OK2833" i="2"/>
  <c r="OL2832" i="2"/>
  <c r="OK2837" i="2"/>
  <c r="OK2836" i="2"/>
  <c r="OL2837" i="2"/>
  <c r="OL2836" i="2"/>
  <c r="OK2841" i="2"/>
  <c r="OK2840" i="2"/>
  <c r="OL2841" i="2"/>
  <c r="OL2840" i="2"/>
  <c r="OE2835" i="2"/>
  <c r="OF2828" i="2"/>
  <c r="OG2827" i="2"/>
  <c r="OE2827" i="2"/>
  <c r="OF2826" i="2"/>
  <c r="OG2828" i="2"/>
  <c r="OE2828" i="2"/>
  <c r="OF2827" i="2"/>
  <c r="OG2826" i="2"/>
  <c r="OE2826" i="2"/>
  <c r="OG2831" i="2"/>
  <c r="OE2831" i="2"/>
  <c r="OF2830" i="2"/>
  <c r="OG2829" i="2"/>
  <c r="OE2829" i="2"/>
  <c r="OF2835" i="2"/>
  <c r="OF2831" i="2"/>
  <c r="OG2830" i="2"/>
  <c r="OE2830" i="2"/>
  <c r="OF2829" i="2"/>
  <c r="OG2835" i="2"/>
  <c r="OF2834" i="2"/>
  <c r="OG2833" i="2"/>
  <c r="OE2833" i="2"/>
  <c r="OF2832" i="2"/>
  <c r="OG2834" i="2"/>
  <c r="OE2834" i="2"/>
  <c r="OF2833" i="2"/>
  <c r="OG2832" i="2"/>
  <c r="OE2832" i="2"/>
  <c r="OF2839" i="2"/>
  <c r="OF2838" i="2"/>
  <c r="OE2839" i="2"/>
  <c r="OE2838" i="2"/>
  <c r="OA2828" i="2"/>
  <c r="NY2828" i="2"/>
  <c r="NZ2827" i="2"/>
  <c r="OA2826" i="2"/>
  <c r="NY2826" i="2"/>
  <c r="NY2835" i="2"/>
  <c r="NZ2828" i="2"/>
  <c r="OA2827" i="2"/>
  <c r="NY2827" i="2"/>
  <c r="NZ2826" i="2"/>
  <c r="NZ2835" i="2"/>
  <c r="NZ2831" i="2"/>
  <c r="OA2830" i="2"/>
  <c r="NY2830" i="2"/>
  <c r="NZ2829" i="2"/>
  <c r="OA2831" i="2"/>
  <c r="NY2831" i="2"/>
  <c r="NZ2830" i="2"/>
  <c r="OA2829" i="2"/>
  <c r="NY2829" i="2"/>
  <c r="OA2834" i="2"/>
  <c r="NY2834" i="2"/>
  <c r="NZ2833" i="2"/>
  <c r="OA2832" i="2"/>
  <c r="NY2832" i="2"/>
  <c r="OA2835" i="2"/>
  <c r="NZ2834" i="2"/>
  <c r="OA2833" i="2"/>
  <c r="NY2833" i="2"/>
  <c r="NZ2832" i="2"/>
  <c r="NY2837" i="2"/>
  <c r="NY2836" i="2"/>
  <c r="NZ2837" i="2"/>
  <c r="NZ2836" i="2"/>
  <c r="NY2841" i="2"/>
  <c r="NY2840" i="2"/>
  <c r="NZ2841" i="2"/>
  <c r="NZ2840" i="2"/>
  <c r="NS2835" i="2"/>
  <c r="NT2828" i="2"/>
  <c r="NU2827" i="2"/>
  <c r="NS2827" i="2"/>
  <c r="NT2826" i="2"/>
  <c r="NU2828" i="2"/>
  <c r="NS2828" i="2"/>
  <c r="NT2827" i="2"/>
  <c r="NU2826" i="2"/>
  <c r="NS2826" i="2"/>
  <c r="NU2831" i="2"/>
  <c r="NS2831" i="2"/>
  <c r="NT2830" i="2"/>
  <c r="NU2829" i="2"/>
  <c r="NS2829" i="2"/>
  <c r="NT2835" i="2"/>
  <c r="NT2831" i="2"/>
  <c r="NU2830" i="2"/>
  <c r="NS2830" i="2"/>
  <c r="NT2829" i="2"/>
  <c r="NU2835" i="2"/>
  <c r="NT2834" i="2"/>
  <c r="NU2833" i="2"/>
  <c r="NS2833" i="2"/>
  <c r="NT2832" i="2"/>
  <c r="NU2834" i="2"/>
  <c r="NS2834" i="2"/>
  <c r="NT2833" i="2"/>
  <c r="NU2832" i="2"/>
  <c r="NS2832" i="2"/>
  <c r="NT2839" i="2"/>
  <c r="NT2838" i="2"/>
  <c r="NS2839" i="2"/>
  <c r="NS2838" i="2"/>
  <c r="NO2828" i="2"/>
  <c r="NM2828" i="2"/>
  <c r="NN2827" i="2"/>
  <c r="NO2826" i="2"/>
  <c r="NM2826" i="2"/>
  <c r="NM2835" i="2"/>
  <c r="NN2828" i="2"/>
  <c r="NO2827" i="2"/>
  <c r="NM2827" i="2"/>
  <c r="NN2826" i="2"/>
  <c r="NN2835" i="2"/>
  <c r="NN2831" i="2"/>
  <c r="NO2830" i="2"/>
  <c r="NM2830" i="2"/>
  <c r="NN2829" i="2"/>
  <c r="NO2831" i="2"/>
  <c r="NM2831" i="2"/>
  <c r="NN2830" i="2"/>
  <c r="NO2829" i="2"/>
  <c r="NM2829" i="2"/>
  <c r="NO2834" i="2"/>
  <c r="NM2834" i="2"/>
  <c r="NN2833" i="2"/>
  <c r="NO2832" i="2"/>
  <c r="NM2832" i="2"/>
  <c r="NO2835" i="2"/>
  <c r="NN2834" i="2"/>
  <c r="NO2833" i="2"/>
  <c r="NM2833" i="2"/>
  <c r="NN2832" i="2"/>
  <c r="NM2837" i="2"/>
  <c r="NM2836" i="2"/>
  <c r="NN2837" i="2"/>
  <c r="NN2836" i="2"/>
  <c r="NM2841" i="2"/>
  <c r="NM2840" i="2"/>
  <c r="NN2841" i="2"/>
  <c r="NN2840" i="2"/>
  <c r="NG2835" i="2"/>
  <c r="NH2828" i="2"/>
  <c r="NI2827" i="2"/>
  <c r="NG2827" i="2"/>
  <c r="NH2826" i="2"/>
  <c r="NI2828" i="2"/>
  <c r="NG2828" i="2"/>
  <c r="NH2827" i="2"/>
  <c r="NI2826" i="2"/>
  <c r="NG2826" i="2"/>
  <c r="NI2831" i="2"/>
  <c r="NG2831" i="2"/>
  <c r="NH2830" i="2"/>
  <c r="NI2829" i="2"/>
  <c r="NG2829" i="2"/>
  <c r="NH2835" i="2"/>
  <c r="NH2831" i="2"/>
  <c r="NI2830" i="2"/>
  <c r="NG2830" i="2"/>
  <c r="NH2829" i="2"/>
  <c r="NI2835" i="2"/>
  <c r="NH2834" i="2"/>
  <c r="NI2833" i="2"/>
  <c r="NG2833" i="2"/>
  <c r="NH2832" i="2"/>
  <c r="NI2834" i="2"/>
  <c r="NG2834" i="2"/>
  <c r="NH2833" i="2"/>
  <c r="NI2832" i="2"/>
  <c r="NG2832" i="2"/>
  <c r="NH2839" i="2"/>
  <c r="NH2838" i="2"/>
  <c r="NG2839" i="2"/>
  <c r="NG2838" i="2"/>
  <c r="NC2828" i="2"/>
  <c r="NA2828" i="2"/>
  <c r="NB2827" i="2"/>
  <c r="NC2826" i="2"/>
  <c r="NA2826" i="2"/>
  <c r="NA2835" i="2"/>
  <c r="NB2828" i="2"/>
  <c r="NC2827" i="2"/>
  <c r="NA2827" i="2"/>
  <c r="NB2826" i="2"/>
  <c r="NB2835" i="2"/>
  <c r="NB2831" i="2"/>
  <c r="NC2830" i="2"/>
  <c r="NA2830" i="2"/>
  <c r="NB2829" i="2"/>
  <c r="NC2831" i="2"/>
  <c r="NA2831" i="2"/>
  <c r="NB2830" i="2"/>
  <c r="NC2829" i="2"/>
  <c r="NA2829" i="2"/>
  <c r="NC2834" i="2"/>
  <c r="NA2834" i="2"/>
  <c r="NB2833" i="2"/>
  <c r="NC2832" i="2"/>
  <c r="NA2832" i="2"/>
  <c r="NC2835" i="2"/>
  <c r="NB2834" i="2"/>
  <c r="NC2833" i="2"/>
  <c r="NA2833" i="2"/>
  <c r="NB2832" i="2"/>
  <c r="NA2837" i="2"/>
  <c r="NA2836" i="2"/>
  <c r="NB2837" i="2"/>
  <c r="NB2836" i="2"/>
  <c r="NA2841" i="2"/>
  <c r="NA2840" i="2"/>
  <c r="NB2841" i="2"/>
  <c r="NB2840" i="2"/>
  <c r="MU2835" i="2"/>
  <c r="MV2828" i="2"/>
  <c r="MW2827" i="2"/>
  <c r="MU2827" i="2"/>
  <c r="MV2826" i="2"/>
  <c r="MW2828" i="2"/>
  <c r="MU2828" i="2"/>
  <c r="MV2827" i="2"/>
  <c r="MW2826" i="2"/>
  <c r="MU2826" i="2"/>
  <c r="MW2831" i="2"/>
  <c r="MU2831" i="2"/>
  <c r="MV2830" i="2"/>
  <c r="MW2829" i="2"/>
  <c r="MU2829" i="2"/>
  <c r="MV2835" i="2"/>
  <c r="MV2831" i="2"/>
  <c r="MW2830" i="2"/>
  <c r="MU2830" i="2"/>
  <c r="MV2829" i="2"/>
  <c r="MW2835" i="2"/>
  <c r="MV2834" i="2"/>
  <c r="MW2833" i="2"/>
  <c r="MU2833" i="2"/>
  <c r="MV2832" i="2"/>
  <c r="MW2834" i="2"/>
  <c r="MU2834" i="2"/>
  <c r="MV2833" i="2"/>
  <c r="MW2832" i="2"/>
  <c r="MU2832" i="2"/>
  <c r="MV2839" i="2"/>
  <c r="MV2838" i="2"/>
  <c r="MU2839" i="2"/>
  <c r="MU2838" i="2"/>
  <c r="MQ2828" i="2"/>
  <c r="MO2828" i="2"/>
  <c r="MP2827" i="2"/>
  <c r="MQ2826" i="2"/>
  <c r="MO2826" i="2"/>
  <c r="MO2835" i="2"/>
  <c r="MP2828" i="2"/>
  <c r="MQ2827" i="2"/>
  <c r="MO2827" i="2"/>
  <c r="MP2826" i="2"/>
  <c r="MP2835" i="2"/>
  <c r="MP2831" i="2"/>
  <c r="MQ2830" i="2"/>
  <c r="MO2830" i="2"/>
  <c r="MP2829" i="2"/>
  <c r="MQ2831" i="2"/>
  <c r="MO2831" i="2"/>
  <c r="MP2830" i="2"/>
  <c r="MQ2829" i="2"/>
  <c r="MO2829" i="2"/>
  <c r="MQ2834" i="2"/>
  <c r="MO2834" i="2"/>
  <c r="MP2833" i="2"/>
  <c r="MQ2832" i="2"/>
  <c r="MO2832" i="2"/>
  <c r="MQ2835" i="2"/>
  <c r="MP2834" i="2"/>
  <c r="MQ2833" i="2"/>
  <c r="MO2833" i="2"/>
  <c r="MP2832" i="2"/>
  <c r="MO2837" i="2"/>
  <c r="MO2836" i="2"/>
  <c r="MP2837" i="2"/>
  <c r="MP2836" i="2"/>
  <c r="MO2841" i="2"/>
  <c r="MO2840" i="2"/>
  <c r="MP2841" i="2"/>
  <c r="MP2840" i="2"/>
  <c r="MI2835" i="2"/>
  <c r="MJ2828" i="2"/>
  <c r="MK2827" i="2"/>
  <c r="MI2827" i="2"/>
  <c r="MJ2826" i="2"/>
  <c r="MK2828" i="2"/>
  <c r="MI2828" i="2"/>
  <c r="MJ2827" i="2"/>
  <c r="MK2826" i="2"/>
  <c r="MI2826" i="2"/>
  <c r="MK2831" i="2"/>
  <c r="MI2831" i="2"/>
  <c r="MJ2830" i="2"/>
  <c r="MK2829" i="2"/>
  <c r="MI2829" i="2"/>
  <c r="MJ2835" i="2"/>
  <c r="MJ2831" i="2"/>
  <c r="MK2830" i="2"/>
  <c r="MI2830" i="2"/>
  <c r="MJ2829" i="2"/>
  <c r="MK2835" i="2"/>
  <c r="MJ2834" i="2"/>
  <c r="MK2833" i="2"/>
  <c r="MI2833" i="2"/>
  <c r="MJ2832" i="2"/>
  <c r="MK2834" i="2"/>
  <c r="MI2834" i="2"/>
  <c r="MJ2833" i="2"/>
  <c r="MK2832" i="2"/>
  <c r="MI2832" i="2"/>
  <c r="MJ2839" i="2"/>
  <c r="MJ2838" i="2"/>
  <c r="MI2839" i="2"/>
  <c r="MI2838" i="2"/>
  <c r="ME2828" i="2"/>
  <c r="MC2828" i="2"/>
  <c r="MD2827" i="2"/>
  <c r="ME2826" i="2"/>
  <c r="MC2826" i="2"/>
  <c r="MC2835" i="2"/>
  <c r="MD2828" i="2"/>
  <c r="ME2827" i="2"/>
  <c r="MC2827" i="2"/>
  <c r="MD2826" i="2"/>
  <c r="MD2835" i="2"/>
  <c r="MD2831" i="2"/>
  <c r="ME2830" i="2"/>
  <c r="MC2830" i="2"/>
  <c r="MD2829" i="2"/>
  <c r="ME2831" i="2"/>
  <c r="MC2831" i="2"/>
  <c r="MD2830" i="2"/>
  <c r="ME2829" i="2"/>
  <c r="MC2829" i="2"/>
  <c r="ME2834" i="2"/>
  <c r="MC2834" i="2"/>
  <c r="MD2833" i="2"/>
  <c r="ME2832" i="2"/>
  <c r="MC2832" i="2"/>
  <c r="ME2835" i="2"/>
  <c r="MD2834" i="2"/>
  <c r="ME2833" i="2"/>
  <c r="MC2833" i="2"/>
  <c r="MD2832" i="2"/>
  <c r="MC2837" i="2"/>
  <c r="MC2836" i="2"/>
  <c r="MD2837" i="2"/>
  <c r="MD2836" i="2"/>
  <c r="MC2841" i="2"/>
  <c r="MC2840" i="2"/>
  <c r="MD2841" i="2"/>
  <c r="MD2840" i="2"/>
  <c r="LW2835" i="2"/>
  <c r="LX2828" i="2"/>
  <c r="LY2827" i="2"/>
  <c r="LW2827" i="2"/>
  <c r="LX2826" i="2"/>
  <c r="LY2828" i="2"/>
  <c r="LW2828" i="2"/>
  <c r="LX2827" i="2"/>
  <c r="LY2826" i="2"/>
  <c r="LW2826" i="2"/>
  <c r="LY2831" i="2"/>
  <c r="LW2831" i="2"/>
  <c r="LX2830" i="2"/>
  <c r="LY2829" i="2"/>
  <c r="LW2829" i="2"/>
  <c r="LX2835" i="2"/>
  <c r="LX2831" i="2"/>
  <c r="LY2830" i="2"/>
  <c r="LW2830" i="2"/>
  <c r="LX2829" i="2"/>
  <c r="LY2835" i="2"/>
  <c r="LX2834" i="2"/>
  <c r="LY2833" i="2"/>
  <c r="LW2833" i="2"/>
  <c r="LX2832" i="2"/>
  <c r="LY2834" i="2"/>
  <c r="LW2834" i="2"/>
  <c r="LX2833" i="2"/>
  <c r="LY2832" i="2"/>
  <c r="LW2832" i="2"/>
  <c r="LX2839" i="2"/>
  <c r="LX2838" i="2"/>
  <c r="LW2839" i="2"/>
  <c r="LW2838" i="2"/>
  <c r="LS2828" i="2"/>
  <c r="LQ2828" i="2"/>
  <c r="LR2827" i="2"/>
  <c r="LS2826" i="2"/>
  <c r="LQ2826" i="2"/>
  <c r="LQ2835" i="2"/>
  <c r="LR2828" i="2"/>
  <c r="LS2827" i="2"/>
  <c r="LQ2827" i="2"/>
  <c r="LR2826" i="2"/>
  <c r="LR2835" i="2"/>
  <c r="LR2831" i="2"/>
  <c r="LS2830" i="2"/>
  <c r="LQ2830" i="2"/>
  <c r="LR2829" i="2"/>
  <c r="LS2831" i="2"/>
  <c r="LQ2831" i="2"/>
  <c r="LR2830" i="2"/>
  <c r="LS2829" i="2"/>
  <c r="LQ2829" i="2"/>
  <c r="LS2834" i="2"/>
  <c r="LQ2834" i="2"/>
  <c r="LR2833" i="2"/>
  <c r="LS2832" i="2"/>
  <c r="LQ2832" i="2"/>
  <c r="LS2835" i="2"/>
  <c r="LR2834" i="2"/>
  <c r="LS2833" i="2"/>
  <c r="LQ2833" i="2"/>
  <c r="LR2832" i="2"/>
  <c r="LQ2837" i="2"/>
  <c r="LQ2836" i="2"/>
  <c r="LR2837" i="2"/>
  <c r="LR2836" i="2"/>
  <c r="LQ2841" i="2"/>
  <c r="LQ2840" i="2"/>
  <c r="LR2841" i="2"/>
  <c r="LR2840" i="2"/>
  <c r="LK2835" i="2"/>
  <c r="LL2828" i="2"/>
  <c r="LM2827" i="2"/>
  <c r="LK2827" i="2"/>
  <c r="LL2826" i="2"/>
  <c r="LM2828" i="2"/>
  <c r="LK2828" i="2"/>
  <c r="LL2827" i="2"/>
  <c r="LM2826" i="2"/>
  <c r="LK2826" i="2"/>
  <c r="LM2831" i="2"/>
  <c r="LK2831" i="2"/>
  <c r="LL2830" i="2"/>
  <c r="LM2829" i="2"/>
  <c r="LK2829" i="2"/>
  <c r="LL2835" i="2"/>
  <c r="LL2831" i="2"/>
  <c r="LM2830" i="2"/>
  <c r="LK2830" i="2"/>
  <c r="LL2829" i="2"/>
  <c r="LM2835" i="2"/>
  <c r="LL2834" i="2"/>
  <c r="LM2833" i="2"/>
  <c r="LK2833" i="2"/>
  <c r="LL2832" i="2"/>
  <c r="LM2834" i="2"/>
  <c r="LK2834" i="2"/>
  <c r="LL2833" i="2"/>
  <c r="LM2832" i="2"/>
  <c r="LK2832" i="2"/>
  <c r="LL2839" i="2"/>
  <c r="LL2838" i="2"/>
  <c r="LK2839" i="2"/>
  <c r="LK2838" i="2"/>
  <c r="LG2828" i="2"/>
  <c r="LE2828" i="2"/>
  <c r="LF2827" i="2"/>
  <c r="LG2826" i="2"/>
  <c r="LE2826" i="2"/>
  <c r="LE2835" i="2"/>
  <c r="LF2828" i="2"/>
  <c r="LG2827" i="2"/>
  <c r="LE2827" i="2"/>
  <c r="LF2826" i="2"/>
  <c r="LF2835" i="2"/>
  <c r="LF2831" i="2"/>
  <c r="LG2830" i="2"/>
  <c r="LE2830" i="2"/>
  <c r="LF2829" i="2"/>
  <c r="LG2831" i="2"/>
  <c r="LE2831" i="2"/>
  <c r="LF2830" i="2"/>
  <c r="LG2829" i="2"/>
  <c r="LE2829" i="2"/>
  <c r="LG2834" i="2"/>
  <c r="LE2834" i="2"/>
  <c r="LF2833" i="2"/>
  <c r="LG2832" i="2"/>
  <c r="LE2832" i="2"/>
  <c r="LG2835" i="2"/>
  <c r="LF2834" i="2"/>
  <c r="LG2833" i="2"/>
  <c r="LE2833" i="2"/>
  <c r="LF2832" i="2"/>
  <c r="LE2837" i="2"/>
  <c r="LE2836" i="2"/>
  <c r="LF2837" i="2"/>
  <c r="LF2836" i="2"/>
  <c r="LE2841" i="2"/>
  <c r="LE2840" i="2"/>
  <c r="LF2841" i="2"/>
  <c r="LF2840" i="2"/>
  <c r="KY2835" i="2"/>
  <c r="KZ2828" i="2"/>
  <c r="LA2827" i="2"/>
  <c r="KY2827" i="2"/>
  <c r="KZ2826" i="2"/>
  <c r="LA2828" i="2"/>
  <c r="KY2828" i="2"/>
  <c r="KZ2827" i="2"/>
  <c r="LA2826" i="2"/>
  <c r="KY2826" i="2"/>
  <c r="LA2831" i="2"/>
  <c r="KY2831" i="2"/>
  <c r="KZ2830" i="2"/>
  <c r="LA2829" i="2"/>
  <c r="KY2829" i="2"/>
  <c r="KZ2835" i="2"/>
  <c r="KZ2831" i="2"/>
  <c r="LA2830" i="2"/>
  <c r="KY2830" i="2"/>
  <c r="KZ2829" i="2"/>
  <c r="LA2835" i="2"/>
  <c r="KZ2834" i="2"/>
  <c r="LA2833" i="2"/>
  <c r="KY2833" i="2"/>
  <c r="KZ2832" i="2"/>
  <c r="LA2834" i="2"/>
  <c r="KY2834" i="2"/>
  <c r="KZ2833" i="2"/>
  <c r="LA2832" i="2"/>
  <c r="KY2832" i="2"/>
  <c r="KZ2839" i="2"/>
  <c r="KZ2838" i="2"/>
  <c r="KY2839" i="2"/>
  <c r="KY2838" i="2"/>
  <c r="KU2828" i="2"/>
  <c r="KS2828" i="2"/>
  <c r="KT2827" i="2"/>
  <c r="KU2826" i="2"/>
  <c r="KS2826" i="2"/>
  <c r="KS2835" i="2"/>
  <c r="KT2828" i="2"/>
  <c r="KU2827" i="2"/>
  <c r="KS2827" i="2"/>
  <c r="KT2826" i="2"/>
  <c r="KT2835" i="2"/>
  <c r="KT2831" i="2"/>
  <c r="KU2830" i="2"/>
  <c r="KS2830" i="2"/>
  <c r="KT2829" i="2"/>
  <c r="KU2831" i="2"/>
  <c r="KS2831" i="2"/>
  <c r="KT2830" i="2"/>
  <c r="KU2829" i="2"/>
  <c r="KS2829" i="2"/>
  <c r="KU2834" i="2"/>
  <c r="KS2834" i="2"/>
  <c r="KT2833" i="2"/>
  <c r="KU2832" i="2"/>
  <c r="KS2832" i="2"/>
  <c r="KU2835" i="2"/>
  <c r="KT2834" i="2"/>
  <c r="KU2833" i="2"/>
  <c r="KS2833" i="2"/>
  <c r="KT2832" i="2"/>
  <c r="KS2837" i="2"/>
  <c r="KS2836" i="2"/>
  <c r="KT2837" i="2"/>
  <c r="KT2836" i="2"/>
  <c r="KS2841" i="2"/>
  <c r="KS2840" i="2"/>
  <c r="KT2841" i="2"/>
  <c r="KT2840" i="2"/>
  <c r="KM2835" i="2"/>
  <c r="KN2828" i="2"/>
  <c r="KO2827" i="2"/>
  <c r="KM2827" i="2"/>
  <c r="KN2826" i="2"/>
  <c r="KO2828" i="2"/>
  <c r="KM2828" i="2"/>
  <c r="KN2827" i="2"/>
  <c r="KO2826" i="2"/>
  <c r="KM2826" i="2"/>
  <c r="KO2831" i="2"/>
  <c r="KM2831" i="2"/>
  <c r="KN2830" i="2"/>
  <c r="KO2829" i="2"/>
  <c r="KM2829" i="2"/>
  <c r="KN2835" i="2"/>
  <c r="KN2831" i="2"/>
  <c r="KO2830" i="2"/>
  <c r="KM2830" i="2"/>
  <c r="KN2829" i="2"/>
  <c r="KO2835" i="2"/>
  <c r="KN2834" i="2"/>
  <c r="KO2833" i="2"/>
  <c r="KM2833" i="2"/>
  <c r="KN2832" i="2"/>
  <c r="KO2834" i="2"/>
  <c r="KM2834" i="2"/>
  <c r="KN2833" i="2"/>
  <c r="KO2832" i="2"/>
  <c r="KM2832" i="2"/>
  <c r="KN2839" i="2"/>
  <c r="KN2838" i="2"/>
  <c r="KM2839" i="2"/>
  <c r="KM2838" i="2"/>
  <c r="KI2828" i="2"/>
  <c r="KG2828" i="2"/>
  <c r="KH2827" i="2"/>
  <c r="KI2826" i="2"/>
  <c r="KG2826" i="2"/>
  <c r="KG2835" i="2"/>
  <c r="KH2828" i="2"/>
  <c r="KI2827" i="2"/>
  <c r="KG2827" i="2"/>
  <c r="KH2826" i="2"/>
  <c r="KH2835" i="2"/>
  <c r="KH2831" i="2"/>
  <c r="KI2830" i="2"/>
  <c r="KG2830" i="2"/>
  <c r="KH2829" i="2"/>
  <c r="KI2831" i="2"/>
  <c r="KG2831" i="2"/>
  <c r="KH2830" i="2"/>
  <c r="KI2829" i="2"/>
  <c r="KG2829" i="2"/>
  <c r="KI2834" i="2"/>
  <c r="KG2834" i="2"/>
  <c r="KH2833" i="2"/>
  <c r="KI2832" i="2"/>
  <c r="KG2832" i="2"/>
  <c r="KI2835" i="2"/>
  <c r="KH2834" i="2"/>
  <c r="KI2833" i="2"/>
  <c r="KG2833" i="2"/>
  <c r="KH2832" i="2"/>
  <c r="KG2837" i="2"/>
  <c r="KG2836" i="2"/>
  <c r="KH2837" i="2"/>
  <c r="KH2836" i="2"/>
  <c r="KG2841" i="2"/>
  <c r="KG2840" i="2"/>
  <c r="KH2841" i="2"/>
  <c r="KH2840" i="2"/>
  <c r="KA2835" i="2"/>
  <c r="KB2828" i="2"/>
  <c r="KC2827" i="2"/>
  <c r="KA2827" i="2"/>
  <c r="KB2826" i="2"/>
  <c r="KC2828" i="2"/>
  <c r="KA2828" i="2"/>
  <c r="KB2827" i="2"/>
  <c r="KC2826" i="2"/>
  <c r="KA2826" i="2"/>
  <c r="KC2831" i="2"/>
  <c r="KA2831" i="2"/>
  <c r="KB2830" i="2"/>
  <c r="KC2829" i="2"/>
  <c r="KA2829" i="2"/>
  <c r="KB2835" i="2"/>
  <c r="KB2831" i="2"/>
  <c r="KC2830" i="2"/>
  <c r="KA2830" i="2"/>
  <c r="KB2829" i="2"/>
  <c r="KC2835" i="2"/>
  <c r="KB2834" i="2"/>
  <c r="KC2833" i="2"/>
  <c r="KA2833" i="2"/>
  <c r="KB2832" i="2"/>
  <c r="KC2834" i="2"/>
  <c r="KA2834" i="2"/>
  <c r="KB2833" i="2"/>
  <c r="KC2832" i="2"/>
  <c r="KA2832" i="2"/>
  <c r="KB2839" i="2"/>
  <c r="KB2838" i="2"/>
  <c r="KA2839" i="2"/>
  <c r="KA2838" i="2"/>
  <c r="JW2828" i="2"/>
  <c r="JU2828" i="2"/>
  <c r="JV2827" i="2"/>
  <c r="JW2826" i="2"/>
  <c r="JU2826" i="2"/>
  <c r="JU2835" i="2"/>
  <c r="JV2828" i="2"/>
  <c r="JW2827" i="2"/>
  <c r="JU2827" i="2"/>
  <c r="JV2826" i="2"/>
  <c r="JV2835" i="2"/>
  <c r="JV2831" i="2"/>
  <c r="JW2830" i="2"/>
  <c r="JU2830" i="2"/>
  <c r="JV2829" i="2"/>
  <c r="JW2831" i="2"/>
  <c r="JU2831" i="2"/>
  <c r="JV2830" i="2"/>
  <c r="JW2829" i="2"/>
  <c r="JU2829" i="2"/>
  <c r="JW2834" i="2"/>
  <c r="JU2834" i="2"/>
  <c r="JV2833" i="2"/>
  <c r="JW2832" i="2"/>
  <c r="JU2832" i="2"/>
  <c r="JW2835" i="2"/>
  <c r="JV2834" i="2"/>
  <c r="JW2833" i="2"/>
  <c r="JU2833" i="2"/>
  <c r="JV2832" i="2"/>
  <c r="JU2837" i="2"/>
  <c r="JU2836" i="2"/>
  <c r="JV2837" i="2"/>
  <c r="JV2836" i="2"/>
  <c r="JU2841" i="2"/>
  <c r="JU2840" i="2"/>
  <c r="JV2841" i="2"/>
  <c r="JV2840" i="2"/>
  <c r="JO2835" i="2"/>
  <c r="JP2828" i="2"/>
  <c r="JQ2827" i="2"/>
  <c r="JO2827" i="2"/>
  <c r="JP2826" i="2"/>
  <c r="JQ2828" i="2"/>
  <c r="JO2828" i="2"/>
  <c r="JP2827" i="2"/>
  <c r="JQ2826" i="2"/>
  <c r="JO2826" i="2"/>
  <c r="JQ2831" i="2"/>
  <c r="JO2831" i="2"/>
  <c r="JP2830" i="2"/>
  <c r="JQ2829" i="2"/>
  <c r="JO2829" i="2"/>
  <c r="JP2835" i="2"/>
  <c r="JP2831" i="2"/>
  <c r="JQ2830" i="2"/>
  <c r="JO2830" i="2"/>
  <c r="JP2829" i="2"/>
  <c r="JQ2835" i="2"/>
  <c r="JP2834" i="2"/>
  <c r="JQ2833" i="2"/>
  <c r="JO2833" i="2"/>
  <c r="JP2832" i="2"/>
  <c r="JQ2834" i="2"/>
  <c r="JO2834" i="2"/>
  <c r="JP2833" i="2"/>
  <c r="JQ2832" i="2"/>
  <c r="JO2832" i="2"/>
  <c r="JP2839" i="2"/>
  <c r="JP2838" i="2"/>
  <c r="JO2839" i="2"/>
  <c r="JO2838" i="2"/>
  <c r="JK2828" i="2"/>
  <c r="JI2828" i="2"/>
  <c r="JJ2827" i="2"/>
  <c r="JK2826" i="2"/>
  <c r="JI2826" i="2"/>
  <c r="JI2835" i="2"/>
  <c r="JJ2828" i="2"/>
  <c r="JK2827" i="2"/>
  <c r="JI2827" i="2"/>
  <c r="JJ2826" i="2"/>
  <c r="JJ2835" i="2"/>
  <c r="JJ2831" i="2"/>
  <c r="JK2830" i="2"/>
  <c r="JI2830" i="2"/>
  <c r="JJ2829" i="2"/>
  <c r="JK2831" i="2"/>
  <c r="JI2831" i="2"/>
  <c r="JJ2830" i="2"/>
  <c r="JK2829" i="2"/>
  <c r="JI2829" i="2"/>
  <c r="JK2834" i="2"/>
  <c r="JI2834" i="2"/>
  <c r="JJ2833" i="2"/>
  <c r="JK2832" i="2"/>
  <c r="JI2832" i="2"/>
  <c r="JK2835" i="2"/>
  <c r="JJ2834" i="2"/>
  <c r="JK2833" i="2"/>
  <c r="JI2833" i="2"/>
  <c r="JJ2832" i="2"/>
  <c r="JI2837" i="2"/>
  <c r="JI2836" i="2"/>
  <c r="JJ2837" i="2"/>
  <c r="JJ2836" i="2"/>
  <c r="JI2841" i="2"/>
  <c r="JI2840" i="2"/>
  <c r="JJ2841" i="2"/>
  <c r="JJ2840" i="2"/>
  <c r="JC2835" i="2"/>
  <c r="JD2828" i="2"/>
  <c r="JE2827" i="2"/>
  <c r="JC2827" i="2"/>
  <c r="JD2826" i="2"/>
  <c r="JE2828" i="2"/>
  <c r="JC2828" i="2"/>
  <c r="JD2827" i="2"/>
  <c r="JE2826" i="2"/>
  <c r="JC2826" i="2"/>
  <c r="JE2831" i="2"/>
  <c r="JC2831" i="2"/>
  <c r="JD2830" i="2"/>
  <c r="JE2829" i="2"/>
  <c r="JC2829" i="2"/>
  <c r="JD2835" i="2"/>
  <c r="JD2831" i="2"/>
  <c r="JE2830" i="2"/>
  <c r="JC2830" i="2"/>
  <c r="JD2829" i="2"/>
  <c r="JE2835" i="2"/>
  <c r="JD2834" i="2"/>
  <c r="JE2833" i="2"/>
  <c r="JC2833" i="2"/>
  <c r="JD2832" i="2"/>
  <c r="JE2834" i="2"/>
  <c r="JC2834" i="2"/>
  <c r="JD2833" i="2"/>
  <c r="JE2832" i="2"/>
  <c r="JC2832" i="2"/>
  <c r="JD2839" i="2"/>
  <c r="JD2838" i="2"/>
  <c r="JC2839" i="2"/>
  <c r="JC2838" i="2"/>
  <c r="IY2828" i="2"/>
  <c r="IW2828" i="2"/>
  <c r="IX2827" i="2"/>
  <c r="IY2826" i="2"/>
  <c r="IW2826" i="2"/>
  <c r="IW2835" i="2"/>
  <c r="IX2828" i="2"/>
  <c r="IY2827" i="2"/>
  <c r="IW2827" i="2"/>
  <c r="IX2826" i="2"/>
  <c r="IX2835" i="2"/>
  <c r="IX2831" i="2"/>
  <c r="IY2830" i="2"/>
  <c r="IW2830" i="2"/>
  <c r="IX2829" i="2"/>
  <c r="IY2831" i="2"/>
  <c r="IW2831" i="2"/>
  <c r="IX2830" i="2"/>
  <c r="IY2829" i="2"/>
  <c r="IW2829" i="2"/>
  <c r="IY2834" i="2"/>
  <c r="IW2834" i="2"/>
  <c r="IX2833" i="2"/>
  <c r="IY2832" i="2"/>
  <c r="IW2832" i="2"/>
  <c r="IY2835" i="2"/>
  <c r="IX2834" i="2"/>
  <c r="IY2833" i="2"/>
  <c r="IW2833" i="2"/>
  <c r="IX2832" i="2"/>
  <c r="IW2837" i="2"/>
  <c r="IW2836" i="2"/>
  <c r="IX2837" i="2"/>
  <c r="IX2836" i="2"/>
  <c r="IW2841" i="2"/>
  <c r="IW2840" i="2"/>
  <c r="IX2841" i="2"/>
  <c r="IX2840" i="2"/>
  <c r="IQ2835" i="2"/>
  <c r="IR2828" i="2"/>
  <c r="IS2827" i="2"/>
  <c r="IQ2827" i="2"/>
  <c r="IR2826" i="2"/>
  <c r="IS2828" i="2"/>
  <c r="IQ2828" i="2"/>
  <c r="IR2827" i="2"/>
  <c r="IS2826" i="2"/>
  <c r="IQ2826" i="2"/>
  <c r="IS2831" i="2"/>
  <c r="IQ2831" i="2"/>
  <c r="IR2830" i="2"/>
  <c r="IS2829" i="2"/>
  <c r="IQ2829" i="2"/>
  <c r="IR2835" i="2"/>
  <c r="IR2831" i="2"/>
  <c r="IS2830" i="2"/>
  <c r="IQ2830" i="2"/>
  <c r="IR2829" i="2"/>
  <c r="IS2835" i="2"/>
  <c r="IR2834" i="2"/>
  <c r="IS2833" i="2"/>
  <c r="IQ2833" i="2"/>
  <c r="IR2832" i="2"/>
  <c r="IS2834" i="2"/>
  <c r="IQ2834" i="2"/>
  <c r="IR2833" i="2"/>
  <c r="IS2832" i="2"/>
  <c r="IQ2832" i="2"/>
  <c r="IR2839" i="2"/>
  <c r="IR2838" i="2"/>
  <c r="IQ2839" i="2"/>
  <c r="IQ2838" i="2"/>
  <c r="IM2828" i="2"/>
  <c r="IK2828" i="2"/>
  <c r="IL2827" i="2"/>
  <c r="IM2826" i="2"/>
  <c r="IK2826" i="2"/>
  <c r="IK2835" i="2"/>
  <c r="IL2828" i="2"/>
  <c r="IM2827" i="2"/>
  <c r="IK2827" i="2"/>
  <c r="IL2826" i="2"/>
  <c r="IL2835" i="2"/>
  <c r="IL2831" i="2"/>
  <c r="IM2830" i="2"/>
  <c r="IK2830" i="2"/>
  <c r="IL2829" i="2"/>
  <c r="IM2831" i="2"/>
  <c r="IK2831" i="2"/>
  <c r="IL2830" i="2"/>
  <c r="IM2829" i="2"/>
  <c r="IK2829" i="2"/>
  <c r="IM2834" i="2"/>
  <c r="IK2834" i="2"/>
  <c r="IL2833" i="2"/>
  <c r="IM2832" i="2"/>
  <c r="IK2832" i="2"/>
  <c r="IM2835" i="2"/>
  <c r="IL2834" i="2"/>
  <c r="IM2833" i="2"/>
  <c r="IK2833" i="2"/>
  <c r="IL2832" i="2"/>
  <c r="IK2837" i="2"/>
  <c r="IK2836" i="2"/>
  <c r="IL2837" i="2"/>
  <c r="IL2836" i="2"/>
  <c r="IK2841" i="2"/>
  <c r="IK2840" i="2"/>
  <c r="IL2841" i="2"/>
  <c r="IL2840" i="2"/>
  <c r="IE2835" i="2"/>
  <c r="IF2828" i="2"/>
  <c r="IG2827" i="2"/>
  <c r="IE2827" i="2"/>
  <c r="IF2826" i="2"/>
  <c r="IG2828" i="2"/>
  <c r="IE2828" i="2"/>
  <c r="IF2827" i="2"/>
  <c r="IG2826" i="2"/>
  <c r="IE2826" i="2"/>
  <c r="IG2831" i="2"/>
  <c r="IE2831" i="2"/>
  <c r="IF2830" i="2"/>
  <c r="IG2829" i="2"/>
  <c r="IE2829" i="2"/>
  <c r="IF2835" i="2"/>
  <c r="IF2831" i="2"/>
  <c r="IG2830" i="2"/>
  <c r="IE2830" i="2"/>
  <c r="IF2829" i="2"/>
  <c r="IG2835" i="2"/>
  <c r="IF2834" i="2"/>
  <c r="IG2833" i="2"/>
  <c r="IE2833" i="2"/>
  <c r="IF2832" i="2"/>
  <c r="IG2834" i="2"/>
  <c r="IE2834" i="2"/>
  <c r="IF2833" i="2"/>
  <c r="IG2832" i="2"/>
  <c r="IE2832" i="2"/>
  <c r="IF2839" i="2"/>
  <c r="IF2838" i="2"/>
  <c r="IE2839" i="2"/>
  <c r="IE2838" i="2"/>
  <c r="IA2828" i="2"/>
  <c r="HY2828" i="2"/>
  <c r="HZ2827" i="2"/>
  <c r="IA2826" i="2"/>
  <c r="HY2826" i="2"/>
  <c r="HY2835" i="2"/>
  <c r="HZ2828" i="2"/>
  <c r="IA2827" i="2"/>
  <c r="HY2827" i="2"/>
  <c r="HZ2826" i="2"/>
  <c r="HZ2835" i="2"/>
  <c r="HZ2831" i="2"/>
  <c r="IA2830" i="2"/>
  <c r="HY2830" i="2"/>
  <c r="HZ2829" i="2"/>
  <c r="IA2831" i="2"/>
  <c r="HY2831" i="2"/>
  <c r="HZ2830" i="2"/>
  <c r="IA2829" i="2"/>
  <c r="HY2829" i="2"/>
  <c r="IA2834" i="2"/>
  <c r="HY2834" i="2"/>
  <c r="HZ2833" i="2"/>
  <c r="IA2832" i="2"/>
  <c r="HY2832" i="2"/>
  <c r="IA2835" i="2"/>
  <c r="HZ2834" i="2"/>
  <c r="IA2833" i="2"/>
  <c r="HY2833" i="2"/>
  <c r="HZ2832" i="2"/>
  <c r="HY2837" i="2"/>
  <c r="HY2836" i="2"/>
  <c r="HZ2837" i="2"/>
  <c r="HZ2836" i="2"/>
  <c r="HY2841" i="2"/>
  <c r="HY2840" i="2"/>
  <c r="HZ2841" i="2"/>
  <c r="HZ2840" i="2"/>
  <c r="HS2835" i="2"/>
  <c r="HT2828" i="2"/>
  <c r="HU2827" i="2"/>
  <c r="HS2827" i="2"/>
  <c r="HT2826" i="2"/>
  <c r="HU2828" i="2"/>
  <c r="HS2828" i="2"/>
  <c r="HT2827" i="2"/>
  <c r="HU2826" i="2"/>
  <c r="HS2826" i="2"/>
  <c r="HU2831" i="2"/>
  <c r="HS2831" i="2"/>
  <c r="HT2830" i="2"/>
  <c r="HU2829" i="2"/>
  <c r="HS2829" i="2"/>
  <c r="HT2835" i="2"/>
  <c r="HT2831" i="2"/>
  <c r="HU2830" i="2"/>
  <c r="HS2830" i="2"/>
  <c r="HT2829" i="2"/>
  <c r="HU2835" i="2"/>
  <c r="HT2834" i="2"/>
  <c r="HU2833" i="2"/>
  <c r="HS2833" i="2"/>
  <c r="HT2832" i="2"/>
  <c r="HU2834" i="2"/>
  <c r="HS2834" i="2"/>
  <c r="HT2833" i="2"/>
  <c r="HU2832" i="2"/>
  <c r="HS2832" i="2"/>
  <c r="HT2839" i="2"/>
  <c r="HT2838" i="2"/>
  <c r="HS2839" i="2"/>
  <c r="HS2838" i="2"/>
  <c r="HO2828" i="2"/>
  <c r="HM2828" i="2"/>
  <c r="HN2827" i="2"/>
  <c r="HO2826" i="2"/>
  <c r="HM2826" i="2"/>
  <c r="HM2835" i="2"/>
  <c r="HN2828" i="2"/>
  <c r="HO2827" i="2"/>
  <c r="HM2827" i="2"/>
  <c r="HN2826" i="2"/>
  <c r="HN2835" i="2"/>
  <c r="HN2831" i="2"/>
  <c r="HO2830" i="2"/>
  <c r="HM2830" i="2"/>
  <c r="HN2829" i="2"/>
  <c r="HO2831" i="2"/>
  <c r="HM2831" i="2"/>
  <c r="HN2830" i="2"/>
  <c r="HO2829" i="2"/>
  <c r="HM2829" i="2"/>
  <c r="HO2834" i="2"/>
  <c r="HM2834" i="2"/>
  <c r="HN2833" i="2"/>
  <c r="HO2832" i="2"/>
  <c r="HM2832" i="2"/>
  <c r="HO2835" i="2"/>
  <c r="HN2834" i="2"/>
  <c r="HO2833" i="2"/>
  <c r="HM2833" i="2"/>
  <c r="HN2832" i="2"/>
  <c r="HM2837" i="2"/>
  <c r="HM2836" i="2"/>
  <c r="HN2837" i="2"/>
  <c r="HN2836" i="2"/>
  <c r="HM2841" i="2"/>
  <c r="HM2840" i="2"/>
  <c r="HN2841" i="2"/>
  <c r="HN2840" i="2"/>
  <c r="HG2835" i="2"/>
  <c r="HH2828" i="2"/>
  <c r="HI2827" i="2"/>
  <c r="HG2827" i="2"/>
  <c r="HH2826" i="2"/>
  <c r="HI2828" i="2"/>
  <c r="HG2828" i="2"/>
  <c r="HH2827" i="2"/>
  <c r="HI2826" i="2"/>
  <c r="HG2826" i="2"/>
  <c r="HI2831" i="2"/>
  <c r="HG2831" i="2"/>
  <c r="HH2830" i="2"/>
  <c r="HI2829" i="2"/>
  <c r="HG2829" i="2"/>
  <c r="HH2835" i="2"/>
  <c r="HH2831" i="2"/>
  <c r="HI2830" i="2"/>
  <c r="HG2830" i="2"/>
  <c r="HH2829" i="2"/>
  <c r="HI2835" i="2"/>
  <c r="HH2834" i="2"/>
  <c r="HI2833" i="2"/>
  <c r="HG2833" i="2"/>
  <c r="HH2832" i="2"/>
  <c r="HI2834" i="2"/>
  <c r="HG2834" i="2"/>
  <c r="HH2833" i="2"/>
  <c r="HI2832" i="2"/>
  <c r="HG2832" i="2"/>
  <c r="HH2839" i="2"/>
  <c r="HH2838" i="2"/>
  <c r="HG2839" i="2"/>
  <c r="HG2838" i="2"/>
  <c r="HC2828" i="2"/>
  <c r="HA2828" i="2"/>
  <c r="HB2827" i="2"/>
  <c r="HC2826" i="2"/>
  <c r="HA2826" i="2"/>
  <c r="HA2835" i="2"/>
  <c r="HB2828" i="2"/>
  <c r="HC2827" i="2"/>
  <c r="HA2827" i="2"/>
  <c r="HB2826" i="2"/>
  <c r="HB2835" i="2"/>
  <c r="HB2831" i="2"/>
  <c r="HC2830" i="2"/>
  <c r="HA2830" i="2"/>
  <c r="HB2829" i="2"/>
  <c r="HC2831" i="2"/>
  <c r="HA2831" i="2"/>
  <c r="HB2830" i="2"/>
  <c r="HC2829" i="2"/>
  <c r="HA2829" i="2"/>
  <c r="HC2834" i="2"/>
  <c r="HA2834" i="2"/>
  <c r="HB2833" i="2"/>
  <c r="HC2832" i="2"/>
  <c r="HA2832" i="2"/>
  <c r="HC2835" i="2"/>
  <c r="HB2834" i="2"/>
  <c r="HC2833" i="2"/>
  <c r="HA2833" i="2"/>
  <c r="HB2832" i="2"/>
  <c r="HA2837" i="2"/>
  <c r="HA2836" i="2"/>
  <c r="HB2837" i="2"/>
  <c r="HB2836" i="2"/>
  <c r="HA2841" i="2"/>
  <c r="HA2840" i="2"/>
  <c r="HB2841" i="2"/>
  <c r="HB2840" i="2"/>
  <c r="GU2835" i="2"/>
  <c r="GV2828" i="2"/>
  <c r="GW2827" i="2"/>
  <c r="GU2827" i="2"/>
  <c r="GV2826" i="2"/>
  <c r="GW2828" i="2"/>
  <c r="GU2828" i="2"/>
  <c r="GV2827" i="2"/>
  <c r="GW2826" i="2"/>
  <c r="GU2826" i="2"/>
  <c r="GW2831" i="2"/>
  <c r="GU2831" i="2"/>
  <c r="GV2830" i="2"/>
  <c r="GW2829" i="2"/>
  <c r="GU2829" i="2"/>
  <c r="GV2835" i="2"/>
  <c r="GV2831" i="2"/>
  <c r="GW2830" i="2"/>
  <c r="GU2830" i="2"/>
  <c r="GV2829" i="2"/>
  <c r="GW2835" i="2"/>
  <c r="GV2834" i="2"/>
  <c r="GW2833" i="2"/>
  <c r="GU2833" i="2"/>
  <c r="GV2832" i="2"/>
  <c r="GW2834" i="2"/>
  <c r="GU2834" i="2"/>
  <c r="GV2833" i="2"/>
  <c r="GW2832" i="2"/>
  <c r="GU2832" i="2"/>
  <c r="GV2839" i="2"/>
  <c r="GV2838" i="2"/>
  <c r="GU2839" i="2"/>
  <c r="GU2838" i="2"/>
  <c r="GQ2828" i="2"/>
  <c r="GO2828" i="2"/>
  <c r="GP2827" i="2"/>
  <c r="GQ2826" i="2"/>
  <c r="GO2826" i="2"/>
  <c r="GO2835" i="2"/>
  <c r="GP2828" i="2"/>
  <c r="GQ2827" i="2"/>
  <c r="GO2827" i="2"/>
  <c r="GP2826" i="2"/>
  <c r="GP2835" i="2"/>
  <c r="GP2831" i="2"/>
  <c r="GQ2830" i="2"/>
  <c r="GO2830" i="2"/>
  <c r="GP2829" i="2"/>
  <c r="GQ2831" i="2"/>
  <c r="GO2831" i="2"/>
  <c r="GP2830" i="2"/>
  <c r="GQ2829" i="2"/>
  <c r="GO2829" i="2"/>
  <c r="GQ2834" i="2"/>
  <c r="GO2834" i="2"/>
  <c r="GP2833" i="2"/>
  <c r="GQ2832" i="2"/>
  <c r="GO2832" i="2"/>
  <c r="GQ2835" i="2"/>
  <c r="GP2834" i="2"/>
  <c r="GQ2833" i="2"/>
  <c r="GO2833" i="2"/>
  <c r="GP2832" i="2"/>
  <c r="GO2837" i="2"/>
  <c r="GO2836" i="2"/>
  <c r="GP2837" i="2"/>
  <c r="GP2836" i="2"/>
  <c r="GO2841" i="2"/>
  <c r="GO2840" i="2"/>
  <c r="GP2841" i="2"/>
  <c r="GP2840" i="2"/>
  <c r="GI2835" i="2"/>
  <c r="GJ2828" i="2"/>
  <c r="GK2827" i="2"/>
  <c r="GI2827" i="2"/>
  <c r="GJ2826" i="2"/>
  <c r="GK2828" i="2"/>
  <c r="GI2828" i="2"/>
  <c r="GJ2827" i="2"/>
  <c r="GK2826" i="2"/>
  <c r="GI2826" i="2"/>
  <c r="GK2831" i="2"/>
  <c r="GI2831" i="2"/>
  <c r="GJ2830" i="2"/>
  <c r="GK2829" i="2"/>
  <c r="GI2829" i="2"/>
  <c r="GJ2835" i="2"/>
  <c r="GJ2831" i="2"/>
  <c r="GK2830" i="2"/>
  <c r="GI2830" i="2"/>
  <c r="GJ2829" i="2"/>
  <c r="GK2835" i="2"/>
  <c r="GJ2834" i="2"/>
  <c r="GK2833" i="2"/>
  <c r="GI2833" i="2"/>
  <c r="GJ2832" i="2"/>
  <c r="GK2834" i="2"/>
  <c r="GI2834" i="2"/>
  <c r="GJ2833" i="2"/>
  <c r="GK2832" i="2"/>
  <c r="GI2832" i="2"/>
  <c r="GJ2839" i="2"/>
  <c r="GJ2838" i="2"/>
  <c r="GI2839" i="2"/>
  <c r="GI2838" i="2"/>
  <c r="GE2828" i="2"/>
  <c r="GC2828" i="2"/>
  <c r="GD2827" i="2"/>
  <c r="GE2826" i="2"/>
  <c r="GC2826" i="2"/>
  <c r="GC2835" i="2"/>
  <c r="GD2828" i="2"/>
  <c r="GE2827" i="2"/>
  <c r="GC2827" i="2"/>
  <c r="GD2826" i="2"/>
  <c r="GD2835" i="2"/>
  <c r="GD2831" i="2"/>
  <c r="GE2830" i="2"/>
  <c r="GC2830" i="2"/>
  <c r="GD2829" i="2"/>
  <c r="GE2831" i="2"/>
  <c r="GC2831" i="2"/>
  <c r="GD2830" i="2"/>
  <c r="GE2829" i="2"/>
  <c r="GC2829" i="2"/>
  <c r="GE2834" i="2"/>
  <c r="GC2834" i="2"/>
  <c r="GD2833" i="2"/>
  <c r="GE2832" i="2"/>
  <c r="GC2832" i="2"/>
  <c r="GE2835" i="2"/>
  <c r="GD2834" i="2"/>
  <c r="GE2833" i="2"/>
  <c r="GC2833" i="2"/>
  <c r="GD2832" i="2"/>
  <c r="GC2837" i="2"/>
  <c r="GC2836" i="2"/>
  <c r="GD2837" i="2"/>
  <c r="GD2836" i="2"/>
  <c r="GC2841" i="2"/>
  <c r="GC2840" i="2"/>
  <c r="GD2841" i="2"/>
  <c r="GD2840" i="2"/>
  <c r="FW2835" i="2"/>
  <c r="FX2828" i="2"/>
  <c r="FY2827" i="2"/>
  <c r="FW2827" i="2"/>
  <c r="FX2826" i="2"/>
  <c r="FY2828" i="2"/>
  <c r="FW2828" i="2"/>
  <c r="FX2827" i="2"/>
  <c r="FY2826" i="2"/>
  <c r="FW2826" i="2"/>
  <c r="FY2831" i="2"/>
  <c r="FW2831" i="2"/>
  <c r="FX2830" i="2"/>
  <c r="FY2829" i="2"/>
  <c r="FW2829" i="2"/>
  <c r="FX2835" i="2"/>
  <c r="FX2831" i="2"/>
  <c r="FY2830" i="2"/>
  <c r="FW2830" i="2"/>
  <c r="FX2829" i="2"/>
  <c r="FY2835" i="2"/>
  <c r="FX2834" i="2"/>
  <c r="FY2833" i="2"/>
  <c r="FW2833" i="2"/>
  <c r="FX2832" i="2"/>
  <c r="FY2834" i="2"/>
  <c r="FW2834" i="2"/>
  <c r="FX2833" i="2"/>
  <c r="FY2832" i="2"/>
  <c r="FW2832" i="2"/>
  <c r="FX2839" i="2"/>
  <c r="FX2838" i="2"/>
  <c r="FW2839" i="2"/>
  <c r="FW2838" i="2"/>
  <c r="FS2828" i="2"/>
  <c r="FQ2828" i="2"/>
  <c r="FR2827" i="2"/>
  <c r="FS2826" i="2"/>
  <c r="FQ2826" i="2"/>
  <c r="FQ2835" i="2"/>
  <c r="FR2828" i="2"/>
  <c r="FS2827" i="2"/>
  <c r="FQ2827" i="2"/>
  <c r="FR2826" i="2"/>
  <c r="FR2835" i="2"/>
  <c r="FR2831" i="2"/>
  <c r="FS2830" i="2"/>
  <c r="FQ2830" i="2"/>
  <c r="FR2829" i="2"/>
  <c r="FS2831" i="2"/>
  <c r="FQ2831" i="2"/>
  <c r="FR2830" i="2"/>
  <c r="FS2829" i="2"/>
  <c r="FQ2829" i="2"/>
  <c r="FS2834" i="2"/>
  <c r="FQ2834" i="2"/>
  <c r="FR2833" i="2"/>
  <c r="FS2832" i="2"/>
  <c r="FQ2832" i="2"/>
  <c r="FS2835" i="2"/>
  <c r="FR2834" i="2"/>
  <c r="FS2833" i="2"/>
  <c r="FQ2833" i="2"/>
  <c r="FR2832" i="2"/>
  <c r="FQ2837" i="2"/>
  <c r="FQ2836" i="2"/>
  <c r="FR2837" i="2"/>
  <c r="FR2836" i="2"/>
  <c r="FQ2841" i="2"/>
  <c r="FQ2840" i="2"/>
  <c r="FR2841" i="2"/>
  <c r="FR2840" i="2"/>
  <c r="FK2835" i="2"/>
  <c r="FL2828" i="2"/>
  <c r="FM2827" i="2"/>
  <c r="FK2827" i="2"/>
  <c r="FL2826" i="2"/>
  <c r="FM2828" i="2"/>
  <c r="FK2828" i="2"/>
  <c r="FL2827" i="2"/>
  <c r="FM2826" i="2"/>
  <c r="FK2826" i="2"/>
  <c r="FM2831" i="2"/>
  <c r="FK2831" i="2"/>
  <c r="FL2830" i="2"/>
  <c r="FM2829" i="2"/>
  <c r="FK2829" i="2"/>
  <c r="FL2835" i="2"/>
  <c r="FL2831" i="2"/>
  <c r="FM2830" i="2"/>
  <c r="FK2830" i="2"/>
  <c r="FL2829" i="2"/>
  <c r="FM2835" i="2"/>
  <c r="FL2834" i="2"/>
  <c r="FM2833" i="2"/>
  <c r="FK2833" i="2"/>
  <c r="FL2832" i="2"/>
  <c r="FM2834" i="2"/>
  <c r="FK2834" i="2"/>
  <c r="FL2833" i="2"/>
  <c r="FM2832" i="2"/>
  <c r="FK2832" i="2"/>
  <c r="FL2839" i="2"/>
  <c r="FL2838" i="2"/>
  <c r="FK2839" i="2"/>
  <c r="FK2838" i="2"/>
  <c r="FG2828" i="2"/>
  <c r="FE2828" i="2"/>
  <c r="FF2827" i="2"/>
  <c r="FG2826" i="2"/>
  <c r="FE2826" i="2"/>
  <c r="FE2835" i="2"/>
  <c r="FF2828" i="2"/>
  <c r="FG2827" i="2"/>
  <c r="FE2827" i="2"/>
  <c r="FF2826" i="2"/>
  <c r="FF2835" i="2"/>
  <c r="FF2831" i="2"/>
  <c r="FG2830" i="2"/>
  <c r="FE2830" i="2"/>
  <c r="FF2829" i="2"/>
  <c r="FG2831" i="2"/>
  <c r="FE2831" i="2"/>
  <c r="FF2830" i="2"/>
  <c r="FG2829" i="2"/>
  <c r="FE2829" i="2"/>
  <c r="FG2834" i="2"/>
  <c r="FE2834" i="2"/>
  <c r="FF2833" i="2"/>
  <c r="FG2832" i="2"/>
  <c r="FE2832" i="2"/>
  <c r="FG2835" i="2"/>
  <c r="FF2834" i="2"/>
  <c r="FG2833" i="2"/>
  <c r="FE2833" i="2"/>
  <c r="FF2832" i="2"/>
  <c r="FE2837" i="2"/>
  <c r="FE2836" i="2"/>
  <c r="FF2837" i="2"/>
  <c r="FF2836" i="2"/>
  <c r="FE2841" i="2"/>
  <c r="FE2840" i="2"/>
  <c r="FF2841" i="2"/>
  <c r="FF2840" i="2"/>
  <c r="EY2835" i="2"/>
  <c r="EZ2828" i="2"/>
  <c r="FA2827" i="2"/>
  <c r="EY2827" i="2"/>
  <c r="EZ2826" i="2"/>
  <c r="FA2828" i="2"/>
  <c r="EY2828" i="2"/>
  <c r="EZ2827" i="2"/>
  <c r="FA2826" i="2"/>
  <c r="EY2826" i="2"/>
  <c r="FA2831" i="2"/>
  <c r="EY2831" i="2"/>
  <c r="EZ2830" i="2"/>
  <c r="FA2829" i="2"/>
  <c r="EY2829" i="2"/>
  <c r="EZ2835" i="2"/>
  <c r="EZ2831" i="2"/>
  <c r="FA2830" i="2"/>
  <c r="EY2830" i="2"/>
  <c r="EZ2829" i="2"/>
  <c r="FA2835" i="2"/>
  <c r="EZ2834" i="2"/>
  <c r="FA2833" i="2"/>
  <c r="EY2833" i="2"/>
  <c r="EZ2832" i="2"/>
  <c r="FA2834" i="2"/>
  <c r="EY2834" i="2"/>
  <c r="EZ2833" i="2"/>
  <c r="FA2832" i="2"/>
  <c r="EY2832" i="2"/>
  <c r="EZ2839" i="2"/>
  <c r="EZ2838" i="2"/>
  <c r="EY2839" i="2"/>
  <c r="EY2838" i="2"/>
  <c r="EU2828" i="2"/>
  <c r="ES2828" i="2"/>
  <c r="ET2827" i="2"/>
  <c r="EU2826" i="2"/>
  <c r="ES2826" i="2"/>
  <c r="ES2835" i="2"/>
  <c r="ET2828" i="2"/>
  <c r="EU2827" i="2"/>
  <c r="ES2827" i="2"/>
  <c r="ET2826" i="2"/>
  <c r="ET2835" i="2"/>
  <c r="ET2831" i="2"/>
  <c r="EU2830" i="2"/>
  <c r="ES2830" i="2"/>
  <c r="ET2829" i="2"/>
  <c r="EU2831" i="2"/>
  <c r="ES2831" i="2"/>
  <c r="ET2830" i="2"/>
  <c r="EU2829" i="2"/>
  <c r="ES2829" i="2"/>
  <c r="EU2834" i="2"/>
  <c r="ES2834" i="2"/>
  <c r="ET2833" i="2"/>
  <c r="EU2832" i="2"/>
  <c r="ES2832" i="2"/>
  <c r="EU2835" i="2"/>
  <c r="ET2834" i="2"/>
  <c r="EU2833" i="2"/>
  <c r="ES2833" i="2"/>
  <c r="ET2832" i="2"/>
  <c r="ES2837" i="2"/>
  <c r="ES2836" i="2"/>
  <c r="ET2837" i="2"/>
  <c r="ET2836" i="2"/>
  <c r="ES2841" i="2"/>
  <c r="ES2840" i="2"/>
  <c r="ET2841" i="2"/>
  <c r="ET2840" i="2"/>
  <c r="EM2835" i="2"/>
  <c r="EN2828" i="2"/>
  <c r="EO2827" i="2"/>
  <c r="EM2827" i="2"/>
  <c r="EN2826" i="2"/>
  <c r="EO2828" i="2"/>
  <c r="EM2828" i="2"/>
  <c r="EN2827" i="2"/>
  <c r="EO2826" i="2"/>
  <c r="EM2826" i="2"/>
  <c r="EO2831" i="2"/>
  <c r="EM2831" i="2"/>
  <c r="EN2830" i="2"/>
  <c r="EO2829" i="2"/>
  <c r="EM2829" i="2"/>
  <c r="EN2835" i="2"/>
  <c r="EN2831" i="2"/>
  <c r="EO2830" i="2"/>
  <c r="EM2830" i="2"/>
  <c r="EN2829" i="2"/>
  <c r="EO2835" i="2"/>
  <c r="EN2834" i="2"/>
  <c r="EO2833" i="2"/>
  <c r="EM2833" i="2"/>
  <c r="EN2832" i="2"/>
  <c r="EO2834" i="2"/>
  <c r="EM2834" i="2"/>
  <c r="EN2833" i="2"/>
  <c r="EO2832" i="2"/>
  <c r="EM2832" i="2"/>
  <c r="EN2839" i="2"/>
  <c r="EN2838" i="2"/>
  <c r="EM2839" i="2"/>
  <c r="EM2838" i="2"/>
  <c r="EI2828" i="2"/>
  <c r="EG2828" i="2"/>
  <c r="EH2827" i="2"/>
  <c r="EI2826" i="2"/>
  <c r="EG2826" i="2"/>
  <c r="EG2835" i="2"/>
  <c r="EH2828" i="2"/>
  <c r="EI2827" i="2"/>
  <c r="EG2827" i="2"/>
  <c r="EH2826" i="2"/>
  <c r="EH2835" i="2"/>
  <c r="EH2831" i="2"/>
  <c r="EI2830" i="2"/>
  <c r="EG2830" i="2"/>
  <c r="EH2829" i="2"/>
  <c r="EI2831" i="2"/>
  <c r="EG2831" i="2"/>
  <c r="EH2830" i="2"/>
  <c r="EI2829" i="2"/>
  <c r="EG2829" i="2"/>
  <c r="EI2834" i="2"/>
  <c r="EG2834" i="2"/>
  <c r="EH2833" i="2"/>
  <c r="EI2832" i="2"/>
  <c r="EG2832" i="2"/>
  <c r="EI2835" i="2"/>
  <c r="EH2834" i="2"/>
  <c r="EI2833" i="2"/>
  <c r="EG2833" i="2"/>
  <c r="EH2832" i="2"/>
  <c r="EG2837" i="2"/>
  <c r="EG2836" i="2"/>
  <c r="EH2837" i="2"/>
  <c r="EH2836" i="2"/>
  <c r="EG2841" i="2"/>
  <c r="EG2840" i="2"/>
  <c r="EH2841" i="2"/>
  <c r="EH2840" i="2"/>
  <c r="EA2835" i="2"/>
  <c r="EB2828" i="2"/>
  <c r="EC2827" i="2"/>
  <c r="EA2827" i="2"/>
  <c r="EB2826" i="2"/>
  <c r="EC2828" i="2"/>
  <c r="EA2828" i="2"/>
  <c r="EB2827" i="2"/>
  <c r="EC2826" i="2"/>
  <c r="EA2826" i="2"/>
  <c r="EC2831" i="2"/>
  <c r="EA2831" i="2"/>
  <c r="EB2830" i="2"/>
  <c r="EC2829" i="2"/>
  <c r="EA2829" i="2"/>
  <c r="EB2835" i="2"/>
  <c r="EB2831" i="2"/>
  <c r="EC2830" i="2"/>
  <c r="EA2830" i="2"/>
  <c r="EB2829" i="2"/>
  <c r="EC2835" i="2"/>
  <c r="EB2834" i="2"/>
  <c r="EC2833" i="2"/>
  <c r="EA2833" i="2"/>
  <c r="EB2832" i="2"/>
  <c r="EC2834" i="2"/>
  <c r="EA2834" i="2"/>
  <c r="EB2833" i="2"/>
  <c r="EC2832" i="2"/>
  <c r="EA2832" i="2"/>
  <c r="EB2839" i="2"/>
  <c r="EB2838" i="2"/>
  <c r="EA2839" i="2"/>
  <c r="EA2838" i="2"/>
  <c r="DW2828" i="2"/>
  <c r="DU2828" i="2"/>
  <c r="DV2827" i="2"/>
  <c r="DW2826" i="2"/>
  <c r="DU2826" i="2"/>
  <c r="DU2835" i="2"/>
  <c r="DV2828" i="2"/>
  <c r="DW2827" i="2"/>
  <c r="DU2827" i="2"/>
  <c r="DV2826" i="2"/>
  <c r="DV2835" i="2"/>
  <c r="DV2831" i="2"/>
  <c r="DW2830" i="2"/>
  <c r="DU2830" i="2"/>
  <c r="DV2829" i="2"/>
  <c r="DW2831" i="2"/>
  <c r="DU2831" i="2"/>
  <c r="DV2830" i="2"/>
  <c r="DW2829" i="2"/>
  <c r="DU2829" i="2"/>
  <c r="DW2834" i="2"/>
  <c r="DU2834" i="2"/>
  <c r="DV2833" i="2"/>
  <c r="DW2832" i="2"/>
  <c r="DU2832" i="2"/>
  <c r="DW2835" i="2"/>
  <c r="DV2834" i="2"/>
  <c r="DW2833" i="2"/>
  <c r="DU2833" i="2"/>
  <c r="DV2832" i="2"/>
  <c r="DU2837" i="2"/>
  <c r="DU2836" i="2"/>
  <c r="DV2837" i="2"/>
  <c r="DV2836" i="2"/>
  <c r="DU2841" i="2"/>
  <c r="DU2840" i="2"/>
  <c r="DV2841" i="2"/>
  <c r="DV2840" i="2"/>
  <c r="DO2835" i="2"/>
  <c r="DP2828" i="2"/>
  <c r="DQ2827" i="2"/>
  <c r="DO2827" i="2"/>
  <c r="DP2826" i="2"/>
  <c r="DQ2828" i="2"/>
  <c r="DO2828" i="2"/>
  <c r="DP2827" i="2"/>
  <c r="DQ2826" i="2"/>
  <c r="DO2826" i="2"/>
  <c r="DQ2831" i="2"/>
  <c r="DO2831" i="2"/>
  <c r="DP2830" i="2"/>
  <c r="DQ2829" i="2"/>
  <c r="DO2829" i="2"/>
  <c r="DP2835" i="2"/>
  <c r="DP2831" i="2"/>
  <c r="DQ2830" i="2"/>
  <c r="DO2830" i="2"/>
  <c r="DP2829" i="2"/>
  <c r="DQ2835" i="2"/>
  <c r="DP2834" i="2"/>
  <c r="DQ2833" i="2"/>
  <c r="DO2833" i="2"/>
  <c r="DP2832" i="2"/>
  <c r="DQ2834" i="2"/>
  <c r="DO2834" i="2"/>
  <c r="DP2833" i="2"/>
  <c r="DQ2832" i="2"/>
  <c r="DO2832" i="2"/>
  <c r="DP2839" i="2"/>
  <c r="DP2838" i="2"/>
  <c r="DO2839" i="2"/>
  <c r="DO2838" i="2"/>
  <c r="DK2828" i="2"/>
  <c r="DI2828" i="2"/>
  <c r="DJ2827" i="2"/>
  <c r="DK2826" i="2"/>
  <c r="DI2826" i="2"/>
  <c r="DI2835" i="2"/>
  <c r="DJ2828" i="2"/>
  <c r="DK2827" i="2"/>
  <c r="DI2827" i="2"/>
  <c r="DJ2826" i="2"/>
  <c r="DJ2835" i="2"/>
  <c r="DJ2831" i="2"/>
  <c r="DK2830" i="2"/>
  <c r="DI2830" i="2"/>
  <c r="DJ2829" i="2"/>
  <c r="DK2831" i="2"/>
  <c r="DI2831" i="2"/>
  <c r="DJ2830" i="2"/>
  <c r="DK2829" i="2"/>
  <c r="DI2829" i="2"/>
  <c r="DK2834" i="2"/>
  <c r="DI2834" i="2"/>
  <c r="DJ2833" i="2"/>
  <c r="DK2832" i="2"/>
  <c r="DI2832" i="2"/>
  <c r="DK2835" i="2"/>
  <c r="DJ2834" i="2"/>
  <c r="DK2833" i="2"/>
  <c r="DI2833" i="2"/>
  <c r="DJ2832" i="2"/>
  <c r="DI2837" i="2"/>
  <c r="DI2836" i="2"/>
  <c r="DJ2837" i="2"/>
  <c r="DJ2836" i="2"/>
  <c r="DI2841" i="2"/>
  <c r="DI2840" i="2"/>
  <c r="DJ2841" i="2"/>
  <c r="DJ2840" i="2"/>
  <c r="DC2835" i="2"/>
  <c r="DD2828" i="2"/>
  <c r="DE2827" i="2"/>
  <c r="DC2827" i="2"/>
  <c r="DD2826" i="2"/>
  <c r="DE2828" i="2"/>
  <c r="DC2828" i="2"/>
  <c r="DD2827" i="2"/>
  <c r="DE2826" i="2"/>
  <c r="DC2826" i="2"/>
  <c r="DE2831" i="2"/>
  <c r="DC2831" i="2"/>
  <c r="DD2830" i="2"/>
  <c r="DE2829" i="2"/>
  <c r="DC2829" i="2"/>
  <c r="DD2835" i="2"/>
  <c r="DD2831" i="2"/>
  <c r="DE2830" i="2"/>
  <c r="DC2830" i="2"/>
  <c r="DD2829" i="2"/>
  <c r="DE2835" i="2"/>
  <c r="DD2834" i="2"/>
  <c r="DE2833" i="2"/>
  <c r="DC2833" i="2"/>
  <c r="DD2832" i="2"/>
  <c r="DE2834" i="2"/>
  <c r="DC2834" i="2"/>
  <c r="DD2833" i="2"/>
  <c r="DE2832" i="2"/>
  <c r="DC2832" i="2"/>
  <c r="DD2839" i="2"/>
  <c r="DD2838" i="2"/>
  <c r="DC2839" i="2"/>
  <c r="DC2838" i="2"/>
  <c r="CY2828" i="2"/>
  <c r="CW2828" i="2"/>
  <c r="CX2827" i="2"/>
  <c r="CY2826" i="2"/>
  <c r="CW2826" i="2"/>
  <c r="CW2835" i="2"/>
  <c r="CX2828" i="2"/>
  <c r="CY2827" i="2"/>
  <c r="CW2827" i="2"/>
  <c r="CX2826" i="2"/>
  <c r="CX2835" i="2"/>
  <c r="CX2831" i="2"/>
  <c r="CY2830" i="2"/>
  <c r="CW2830" i="2"/>
  <c r="CX2829" i="2"/>
  <c r="CY2831" i="2"/>
  <c r="CW2831" i="2"/>
  <c r="CX2830" i="2"/>
  <c r="CY2829" i="2"/>
  <c r="CW2829" i="2"/>
  <c r="CY2834" i="2"/>
  <c r="CW2834" i="2"/>
  <c r="CX2833" i="2"/>
  <c r="CY2832" i="2"/>
  <c r="CW2832" i="2"/>
  <c r="CY2835" i="2"/>
  <c r="CX2834" i="2"/>
  <c r="CY2833" i="2"/>
  <c r="CW2833" i="2"/>
  <c r="CX2832" i="2"/>
  <c r="CW2837" i="2"/>
  <c r="CW2836" i="2"/>
  <c r="CX2837" i="2"/>
  <c r="CX2836" i="2"/>
  <c r="CW2841" i="2"/>
  <c r="CW2840" i="2"/>
  <c r="CX2841" i="2"/>
  <c r="CX2840" i="2"/>
  <c r="CQ2835" i="2"/>
  <c r="CR2828" i="2"/>
  <c r="CS2827" i="2"/>
  <c r="CQ2827" i="2"/>
  <c r="CR2826" i="2"/>
  <c r="CS2828" i="2"/>
  <c r="CQ2828" i="2"/>
  <c r="CR2827" i="2"/>
  <c r="CS2826" i="2"/>
  <c r="CQ2826" i="2"/>
  <c r="CS2831" i="2"/>
  <c r="CQ2831" i="2"/>
  <c r="CR2830" i="2"/>
  <c r="CS2829" i="2"/>
  <c r="CQ2829" i="2"/>
  <c r="CR2835" i="2"/>
  <c r="CR2831" i="2"/>
  <c r="CS2830" i="2"/>
  <c r="CQ2830" i="2"/>
  <c r="CR2829" i="2"/>
  <c r="CS2835" i="2"/>
  <c r="CR2834" i="2"/>
  <c r="CS2833" i="2"/>
  <c r="CQ2833" i="2"/>
  <c r="CR2832" i="2"/>
  <c r="CS2834" i="2"/>
  <c r="CQ2834" i="2"/>
  <c r="CR2833" i="2"/>
  <c r="CS2832" i="2"/>
  <c r="CQ2832" i="2"/>
  <c r="CR2839" i="2"/>
  <c r="CR2838" i="2"/>
  <c r="CQ2839" i="2"/>
  <c r="CQ2838" i="2"/>
  <c r="CM2828" i="2"/>
  <c r="CK2828" i="2"/>
  <c r="CL2827" i="2"/>
  <c r="CM2826" i="2"/>
  <c r="CK2826" i="2"/>
  <c r="CK2835" i="2"/>
  <c r="CL2828" i="2"/>
  <c r="CM2827" i="2"/>
  <c r="CK2827" i="2"/>
  <c r="CL2826" i="2"/>
  <c r="CL2835" i="2"/>
  <c r="CL2831" i="2"/>
  <c r="CM2830" i="2"/>
  <c r="CK2830" i="2"/>
  <c r="CL2829" i="2"/>
  <c r="CM2831" i="2"/>
  <c r="CK2831" i="2"/>
  <c r="CL2830" i="2"/>
  <c r="CM2829" i="2"/>
  <c r="CK2829" i="2"/>
  <c r="CM2834" i="2"/>
  <c r="CK2834" i="2"/>
  <c r="CL2833" i="2"/>
  <c r="CM2832" i="2"/>
  <c r="CK2832" i="2"/>
  <c r="CM2835" i="2"/>
  <c r="CL2834" i="2"/>
  <c r="CM2833" i="2"/>
  <c r="CK2833" i="2"/>
  <c r="CL2832" i="2"/>
  <c r="CK2837" i="2"/>
  <c r="CK2836" i="2"/>
  <c r="CL2837" i="2"/>
  <c r="CL2836" i="2"/>
  <c r="CK2841" i="2"/>
  <c r="CK2840" i="2"/>
  <c r="CL2841" i="2"/>
  <c r="CL2840" i="2"/>
  <c r="CE2835" i="2"/>
  <c r="CF2828" i="2"/>
  <c r="CG2827" i="2"/>
  <c r="CE2827" i="2"/>
  <c r="CF2826" i="2"/>
  <c r="CG2828" i="2"/>
  <c r="CE2828" i="2"/>
  <c r="CF2827" i="2"/>
  <c r="CG2826" i="2"/>
  <c r="CE2826" i="2"/>
  <c r="CG2831" i="2"/>
  <c r="CE2831" i="2"/>
  <c r="CF2830" i="2"/>
  <c r="CG2829" i="2"/>
  <c r="CE2829" i="2"/>
  <c r="CF2835" i="2"/>
  <c r="CF2831" i="2"/>
  <c r="CG2830" i="2"/>
  <c r="CE2830" i="2"/>
  <c r="CF2829" i="2"/>
  <c r="CG2835" i="2"/>
  <c r="CF2834" i="2"/>
  <c r="CG2833" i="2"/>
  <c r="CE2833" i="2"/>
  <c r="CF2832" i="2"/>
  <c r="CG2834" i="2"/>
  <c r="CE2834" i="2"/>
  <c r="CF2833" i="2"/>
  <c r="CG2832" i="2"/>
  <c r="CE2832" i="2"/>
  <c r="CF2839" i="2"/>
  <c r="CF2838" i="2"/>
  <c r="CE2839" i="2"/>
  <c r="CE2838" i="2"/>
  <c r="CA2828" i="2"/>
  <c r="BY2828" i="2"/>
  <c r="BZ2827" i="2"/>
  <c r="CA2826" i="2"/>
  <c r="BY2826" i="2"/>
  <c r="BY2835" i="2"/>
  <c r="BZ2828" i="2"/>
  <c r="CA2827" i="2"/>
  <c r="BY2827" i="2"/>
  <c r="BZ2826" i="2"/>
  <c r="BZ2835" i="2"/>
  <c r="BZ2831" i="2"/>
  <c r="CA2830" i="2"/>
  <c r="BY2830" i="2"/>
  <c r="BZ2829" i="2"/>
  <c r="CA2831" i="2"/>
  <c r="BY2831" i="2"/>
  <c r="BZ2830" i="2"/>
  <c r="CA2829" i="2"/>
  <c r="BY2829" i="2"/>
  <c r="CA2834" i="2"/>
  <c r="BY2834" i="2"/>
  <c r="BZ2833" i="2"/>
  <c r="CA2832" i="2"/>
  <c r="BY2832" i="2"/>
  <c r="CA2835" i="2"/>
  <c r="BZ2834" i="2"/>
  <c r="CA2833" i="2"/>
  <c r="BY2833" i="2"/>
  <c r="BZ2832" i="2"/>
  <c r="BY2837" i="2"/>
  <c r="BY2836" i="2"/>
  <c r="BZ2837" i="2"/>
  <c r="BZ2836" i="2"/>
  <c r="BY2841" i="2"/>
  <c r="BY2840" i="2"/>
  <c r="BZ2841" i="2"/>
  <c r="BZ2840" i="2"/>
  <c r="BS2835" i="2"/>
  <c r="BT2828" i="2"/>
  <c r="BU2827" i="2"/>
  <c r="BS2827" i="2"/>
  <c r="BT2826" i="2"/>
  <c r="BU2828" i="2"/>
  <c r="BS2828" i="2"/>
  <c r="BT2827" i="2"/>
  <c r="BU2826" i="2"/>
  <c r="BS2826" i="2"/>
  <c r="BU2831" i="2"/>
  <c r="BS2831" i="2"/>
  <c r="BT2830" i="2"/>
  <c r="BU2829" i="2"/>
  <c r="BS2829" i="2"/>
  <c r="BT2835" i="2"/>
  <c r="BT2831" i="2"/>
  <c r="BU2830" i="2"/>
  <c r="BS2830" i="2"/>
  <c r="BT2829" i="2"/>
  <c r="BU2835" i="2"/>
  <c r="BT2834" i="2"/>
  <c r="BU2833" i="2"/>
  <c r="BS2833" i="2"/>
  <c r="BT2832" i="2"/>
  <c r="BU2834" i="2"/>
  <c r="BS2834" i="2"/>
  <c r="BT2833" i="2"/>
  <c r="BU2832" i="2"/>
  <c r="BS2832" i="2"/>
  <c r="BT2839" i="2"/>
  <c r="BT2838" i="2"/>
  <c r="BS2839" i="2"/>
  <c r="BS2838" i="2"/>
  <c r="BO2828" i="2"/>
  <c r="BM2828" i="2"/>
  <c r="BN2827" i="2"/>
  <c r="BO2826" i="2"/>
  <c r="BM2826" i="2"/>
  <c r="BM2835" i="2"/>
  <c r="BN2828" i="2"/>
  <c r="BO2827" i="2"/>
  <c r="BM2827" i="2"/>
  <c r="BN2826" i="2"/>
  <c r="BN2835" i="2"/>
  <c r="BN2831" i="2"/>
  <c r="BO2830" i="2"/>
  <c r="BM2830" i="2"/>
  <c r="BN2829" i="2"/>
  <c r="BO2831" i="2"/>
  <c r="BM2831" i="2"/>
  <c r="BN2830" i="2"/>
  <c r="BO2829" i="2"/>
  <c r="BM2829" i="2"/>
  <c r="BO2834" i="2"/>
  <c r="BM2834" i="2"/>
  <c r="BN2833" i="2"/>
  <c r="BO2832" i="2"/>
  <c r="BM2832" i="2"/>
  <c r="BO2835" i="2"/>
  <c r="BN2834" i="2"/>
  <c r="BO2833" i="2"/>
  <c r="BM2833" i="2"/>
  <c r="BN2832" i="2"/>
  <c r="BM2837" i="2"/>
  <c r="BM2836" i="2"/>
  <c r="BN2837" i="2"/>
  <c r="BN2836" i="2"/>
  <c r="BM2841" i="2"/>
  <c r="BM2840" i="2"/>
  <c r="BN2841" i="2"/>
  <c r="BN2840" i="2"/>
  <c r="BG2835" i="2"/>
  <c r="BH2828" i="2"/>
  <c r="BI2827" i="2"/>
  <c r="BG2827" i="2"/>
  <c r="BH2826" i="2"/>
  <c r="BI2828" i="2"/>
  <c r="BG2828" i="2"/>
  <c r="BH2827" i="2"/>
  <c r="BI2826" i="2"/>
  <c r="BG2826" i="2"/>
  <c r="BI2831" i="2"/>
  <c r="BG2831" i="2"/>
  <c r="BH2830" i="2"/>
  <c r="BI2829" i="2"/>
  <c r="BG2829" i="2"/>
  <c r="BH2835" i="2"/>
  <c r="BH2831" i="2"/>
  <c r="BI2830" i="2"/>
  <c r="BG2830" i="2"/>
  <c r="BH2829" i="2"/>
  <c r="BI2835" i="2"/>
  <c r="BH2834" i="2"/>
  <c r="BI2833" i="2"/>
  <c r="BG2833" i="2"/>
  <c r="BH2832" i="2"/>
  <c r="BI2834" i="2"/>
  <c r="BG2834" i="2"/>
  <c r="BH2833" i="2"/>
  <c r="BI2832" i="2"/>
  <c r="BG2832" i="2"/>
  <c r="BH2839" i="2"/>
  <c r="BH2838" i="2"/>
  <c r="BG2839" i="2"/>
  <c r="BG2838" i="2"/>
  <c r="BC2828" i="2"/>
  <c r="BA2828" i="2"/>
  <c r="BB2827" i="2"/>
  <c r="BC2826" i="2"/>
  <c r="BA2826" i="2"/>
  <c r="BA2835" i="2"/>
  <c r="BB2828" i="2"/>
  <c r="BC2827" i="2"/>
  <c r="BA2827" i="2"/>
  <c r="BB2826" i="2"/>
  <c r="BB2835" i="2"/>
  <c r="BB2831" i="2"/>
  <c r="BC2830" i="2"/>
  <c r="BA2830" i="2"/>
  <c r="BB2829" i="2"/>
  <c r="BC2831" i="2"/>
  <c r="BA2831" i="2"/>
  <c r="BB2830" i="2"/>
  <c r="BC2829" i="2"/>
  <c r="BA2829" i="2"/>
  <c r="BC2834" i="2"/>
  <c r="BA2834" i="2"/>
  <c r="BB2833" i="2"/>
  <c r="BC2832" i="2"/>
  <c r="BA2832" i="2"/>
  <c r="BC2835" i="2"/>
  <c r="BB2834" i="2"/>
  <c r="BC2833" i="2"/>
  <c r="BA2833" i="2"/>
  <c r="BB2832" i="2"/>
  <c r="BA2837" i="2"/>
  <c r="BA2836" i="2"/>
  <c r="BB2837" i="2"/>
  <c r="BB2836" i="2"/>
  <c r="BA2841" i="2"/>
  <c r="BA2840" i="2"/>
  <c r="BB2841" i="2"/>
  <c r="BB2840" i="2"/>
  <c r="AU2835" i="2"/>
  <c r="AV2828" i="2"/>
  <c r="AW2827" i="2"/>
  <c r="AU2827" i="2"/>
  <c r="AV2826" i="2"/>
  <c r="AW2828" i="2"/>
  <c r="AU2828" i="2"/>
  <c r="AV2827" i="2"/>
  <c r="AW2826" i="2"/>
  <c r="AU2826" i="2"/>
  <c r="AW2831" i="2"/>
  <c r="AU2831" i="2"/>
  <c r="AV2830" i="2"/>
  <c r="AW2829" i="2"/>
  <c r="AU2829" i="2"/>
  <c r="AV2835" i="2"/>
  <c r="AV2831" i="2"/>
  <c r="AW2830" i="2"/>
  <c r="AU2830" i="2"/>
  <c r="AV2829" i="2"/>
  <c r="AW2835" i="2"/>
  <c r="AV2834" i="2"/>
  <c r="AW2833" i="2"/>
  <c r="AU2833" i="2"/>
  <c r="AV2832" i="2"/>
  <c r="AW2834" i="2"/>
  <c r="AU2834" i="2"/>
  <c r="AV2833" i="2"/>
  <c r="AW2832" i="2"/>
  <c r="AU2832" i="2"/>
  <c r="AV2839" i="2"/>
  <c r="AV2838" i="2"/>
  <c r="AU2839" i="2"/>
  <c r="AU2838" i="2"/>
  <c r="AQ2828" i="2"/>
  <c r="AO2828" i="2"/>
  <c r="AP2827" i="2"/>
  <c r="AQ2826" i="2"/>
  <c r="AO2826" i="2"/>
  <c r="AO2835" i="2"/>
  <c r="AP2828" i="2"/>
  <c r="AQ2827" i="2"/>
  <c r="AO2827" i="2"/>
  <c r="AP2826" i="2"/>
  <c r="AP2835" i="2"/>
  <c r="AP2831" i="2"/>
  <c r="AQ2830" i="2"/>
  <c r="AO2830" i="2"/>
  <c r="AP2829" i="2"/>
  <c r="AQ2831" i="2"/>
  <c r="AO2831" i="2"/>
  <c r="AP2830" i="2"/>
  <c r="AQ2829" i="2"/>
  <c r="AO2829" i="2"/>
  <c r="AQ2834" i="2"/>
  <c r="AO2834" i="2"/>
  <c r="AP2833" i="2"/>
  <c r="AQ2832" i="2"/>
  <c r="AO2832" i="2"/>
  <c r="AQ2835" i="2"/>
  <c r="AP2834" i="2"/>
  <c r="AQ2833" i="2"/>
  <c r="AO2833" i="2"/>
  <c r="AP2832" i="2"/>
  <c r="AO2837" i="2"/>
  <c r="AO2836" i="2"/>
  <c r="AP2837" i="2"/>
  <c r="AP2836" i="2"/>
  <c r="AO2841" i="2"/>
  <c r="AO2840" i="2"/>
  <c r="AP2841" i="2"/>
  <c r="AP2840" i="2"/>
  <c r="AI2835" i="2"/>
  <c r="AJ2828" i="2"/>
  <c r="AK2827" i="2"/>
  <c r="AI2827" i="2"/>
  <c r="AJ2826" i="2"/>
  <c r="AK2828" i="2"/>
  <c r="AI2828" i="2"/>
  <c r="AJ2827" i="2"/>
  <c r="AK2826" i="2"/>
  <c r="AI2826" i="2"/>
  <c r="AK2831" i="2"/>
  <c r="AI2831" i="2"/>
  <c r="AJ2830" i="2"/>
  <c r="AK2829" i="2"/>
  <c r="AI2829" i="2"/>
  <c r="AJ2835" i="2"/>
  <c r="AJ2831" i="2"/>
  <c r="AK2830" i="2"/>
  <c r="AI2830" i="2"/>
  <c r="AJ2829" i="2"/>
  <c r="AK2835" i="2"/>
  <c r="AJ2834" i="2"/>
  <c r="AK2833" i="2"/>
  <c r="AI2833" i="2"/>
  <c r="AJ2832" i="2"/>
  <c r="AK2834" i="2"/>
  <c r="AI2834" i="2"/>
  <c r="AJ2833" i="2"/>
  <c r="AK2832" i="2"/>
  <c r="AI2832" i="2"/>
  <c r="AJ2839" i="2"/>
  <c r="AJ2838" i="2"/>
  <c r="AI2839" i="2"/>
  <c r="AI2838" i="2"/>
  <c r="AE2828" i="2"/>
  <c r="AC2828" i="2"/>
  <c r="AD2827" i="2"/>
  <c r="AE2826" i="2"/>
  <c r="AC2826" i="2"/>
  <c r="AC2835" i="2"/>
  <c r="AD2828" i="2"/>
  <c r="AE2827" i="2"/>
  <c r="AC2827" i="2"/>
  <c r="AD2826" i="2"/>
  <c r="AD2835" i="2"/>
  <c r="AD2831" i="2"/>
  <c r="AE2830" i="2"/>
  <c r="AC2830" i="2"/>
  <c r="AD2829" i="2"/>
  <c r="AE2831" i="2"/>
  <c r="AC2831" i="2"/>
  <c r="AD2830" i="2"/>
  <c r="AE2829" i="2"/>
  <c r="AC2829" i="2"/>
  <c r="AE2834" i="2"/>
  <c r="AC2834" i="2"/>
  <c r="AD2833" i="2"/>
  <c r="AE2832" i="2"/>
  <c r="AC2832" i="2"/>
  <c r="AE2835" i="2"/>
  <c r="AD2834" i="2"/>
  <c r="AE2833" i="2"/>
  <c r="AC2833" i="2"/>
  <c r="AD2832" i="2"/>
  <c r="AC2837" i="2"/>
  <c r="AC2836" i="2"/>
  <c r="AD2837" i="2"/>
  <c r="AD2836" i="2"/>
  <c r="AC2841" i="2"/>
  <c r="AC2840" i="2"/>
  <c r="AD2841" i="2"/>
  <c r="AD2840" i="2"/>
  <c r="W2835" i="2"/>
  <c r="X2828" i="2"/>
  <c r="Y2827" i="2"/>
  <c r="W2827" i="2"/>
  <c r="X2826" i="2"/>
  <c r="Y2828" i="2"/>
  <c r="W2828" i="2"/>
  <c r="X2827" i="2"/>
  <c r="Y2826" i="2"/>
  <c r="W2826" i="2"/>
  <c r="Y2831" i="2"/>
  <c r="W2831" i="2"/>
  <c r="X2830" i="2"/>
  <c r="Y2829" i="2"/>
  <c r="W2829" i="2"/>
  <c r="X2835" i="2"/>
  <c r="X2831" i="2"/>
  <c r="Y2830" i="2"/>
  <c r="W2830" i="2"/>
  <c r="X2829" i="2"/>
  <c r="Y2835" i="2"/>
  <c r="X2834" i="2"/>
  <c r="Y2833" i="2"/>
  <c r="W2833" i="2"/>
  <c r="X2832" i="2"/>
  <c r="Y2834" i="2"/>
  <c r="W2834" i="2"/>
  <c r="X2833" i="2"/>
  <c r="Y2832" i="2"/>
  <c r="W2832" i="2"/>
  <c r="X2839" i="2"/>
  <c r="X2838" i="2"/>
  <c r="W2839" i="2"/>
  <c r="W2838" i="2"/>
  <c r="S2828" i="2"/>
  <c r="Q2828" i="2"/>
  <c r="R2827" i="2"/>
  <c r="S2826" i="2"/>
  <c r="Q2826" i="2"/>
  <c r="Q2835" i="2"/>
  <c r="R2828" i="2"/>
  <c r="S2827" i="2"/>
  <c r="Q2827" i="2"/>
  <c r="R2826" i="2"/>
  <c r="R2835" i="2"/>
  <c r="R2831" i="2"/>
  <c r="S2830" i="2"/>
  <c r="Q2830" i="2"/>
  <c r="R2829" i="2"/>
  <c r="S2831" i="2"/>
  <c r="Q2831" i="2"/>
  <c r="R2830" i="2"/>
  <c r="S2829" i="2"/>
  <c r="Q2829" i="2"/>
  <c r="S2834" i="2"/>
  <c r="Q2834" i="2"/>
  <c r="R2833" i="2"/>
  <c r="S2832" i="2"/>
  <c r="Q2832" i="2"/>
  <c r="S2835" i="2"/>
  <c r="R2834" i="2"/>
  <c r="S2833" i="2"/>
  <c r="Q2833" i="2"/>
  <c r="R2832" i="2"/>
  <c r="Q2837" i="2"/>
  <c r="Q2836" i="2"/>
  <c r="R2837" i="2"/>
  <c r="R2836" i="2"/>
  <c r="Q2841" i="2"/>
  <c r="Q2840" i="2"/>
  <c r="R2841" i="2"/>
  <c r="R2840" i="2"/>
  <c r="D2845" i="2"/>
  <c r="D2876" i="2" s="1"/>
  <c r="E2845" i="2"/>
  <c r="E2876" i="2" s="1"/>
  <c r="L2837" i="2"/>
  <c r="L2836" i="2"/>
  <c r="K2837" i="2"/>
  <c r="K2836" i="2"/>
  <c r="L2841" i="2"/>
  <c r="L2840" i="2"/>
  <c r="K2841" i="2"/>
  <c r="K2840" i="2"/>
  <c r="D2851" i="2"/>
  <c r="D2882" i="2" s="1"/>
  <c r="E2851" i="2"/>
  <c r="E2882" i="2" s="1"/>
  <c r="D2846" i="2"/>
  <c r="D2877" i="2" s="1"/>
  <c r="E2846" i="2"/>
  <c r="E2877" i="2" s="1"/>
  <c r="D2842" i="2"/>
  <c r="D2873" i="2" s="1"/>
  <c r="E2842" i="2"/>
  <c r="E2873" i="2" s="1"/>
  <c r="D2853" i="2"/>
  <c r="D2884" i="2" s="1"/>
  <c r="E2853" i="2"/>
  <c r="E2884" i="2" s="1"/>
  <c r="D2849" i="2"/>
  <c r="D2880" i="2" s="1"/>
  <c r="E2849" i="2"/>
  <c r="E2880" i="2" s="1"/>
  <c r="VI2839" i="2"/>
  <c r="VI2838" i="2"/>
  <c r="VJ2839" i="2"/>
  <c r="VJ2838" i="2"/>
  <c r="VD2837" i="2"/>
  <c r="VD2836" i="2"/>
  <c r="VC2837" i="2"/>
  <c r="VC2836" i="2"/>
  <c r="VD2841" i="2"/>
  <c r="VD2840" i="2"/>
  <c r="VC2841" i="2"/>
  <c r="VC2840" i="2"/>
  <c r="UW2839" i="2"/>
  <c r="UW2838" i="2"/>
  <c r="UX2839" i="2"/>
  <c r="UX2838" i="2"/>
  <c r="UR2837" i="2"/>
  <c r="UR2836" i="2"/>
  <c r="UQ2837" i="2"/>
  <c r="UQ2836" i="2"/>
  <c r="UR2841" i="2"/>
  <c r="UR2840" i="2"/>
  <c r="UQ2841" i="2"/>
  <c r="UQ2840" i="2"/>
  <c r="UK2839" i="2"/>
  <c r="UK2838" i="2"/>
  <c r="UL2839" i="2"/>
  <c r="UL2838" i="2"/>
  <c r="UF2837" i="2"/>
  <c r="UF2836" i="2"/>
  <c r="UE2837" i="2"/>
  <c r="UE2836" i="2"/>
  <c r="UF2841" i="2"/>
  <c r="UF2840" i="2"/>
  <c r="UE2841" i="2"/>
  <c r="UE2840" i="2"/>
  <c r="TY2839" i="2"/>
  <c r="TY2838" i="2"/>
  <c r="TZ2839" i="2"/>
  <c r="TZ2838" i="2"/>
  <c r="TT2837" i="2"/>
  <c r="TT2836" i="2"/>
  <c r="TS2837" i="2"/>
  <c r="TS2836" i="2"/>
  <c r="TT2841" i="2"/>
  <c r="TT2840" i="2"/>
  <c r="TS2841" i="2"/>
  <c r="TS2840" i="2"/>
  <c r="TM2839" i="2"/>
  <c r="TM2838" i="2"/>
  <c r="TN2839" i="2"/>
  <c r="TN2838" i="2"/>
  <c r="TH2837" i="2"/>
  <c r="TH2836" i="2"/>
  <c r="TG2837" i="2"/>
  <c r="TG2836" i="2"/>
  <c r="TH2841" i="2"/>
  <c r="TH2840" i="2"/>
  <c r="TG2841" i="2"/>
  <c r="TG2840" i="2"/>
  <c r="TA2839" i="2"/>
  <c r="TA2838" i="2"/>
  <c r="TB2839" i="2"/>
  <c r="TB2838" i="2"/>
  <c r="SV2837" i="2"/>
  <c r="SV2836" i="2"/>
  <c r="SU2837" i="2"/>
  <c r="SU2836" i="2"/>
  <c r="SV2841" i="2"/>
  <c r="SV2840" i="2"/>
  <c r="SU2841" i="2"/>
  <c r="SU2840" i="2"/>
  <c r="SO2839" i="2"/>
  <c r="SO2838" i="2"/>
  <c r="SP2839" i="2"/>
  <c r="SP2838" i="2"/>
  <c r="SJ2837" i="2"/>
  <c r="SJ2836" i="2"/>
  <c r="SI2837" i="2"/>
  <c r="SI2836" i="2"/>
  <c r="SJ2841" i="2"/>
  <c r="SJ2840" i="2"/>
  <c r="SI2841" i="2"/>
  <c r="SI2840" i="2"/>
  <c r="SC2839" i="2"/>
  <c r="SC2838" i="2"/>
  <c r="SD2839" i="2"/>
  <c r="SD2838" i="2"/>
  <c r="RX2837" i="2"/>
  <c r="RX2836" i="2"/>
  <c r="RW2837" i="2"/>
  <c r="RW2836" i="2"/>
  <c r="RX2841" i="2"/>
  <c r="RX2840" i="2"/>
  <c r="RW2841" i="2"/>
  <c r="RW2840" i="2"/>
  <c r="RQ2839" i="2"/>
  <c r="RQ2838" i="2"/>
  <c r="RR2839" i="2"/>
  <c r="RR2838" i="2"/>
  <c r="RL2837" i="2"/>
  <c r="RL2836" i="2"/>
  <c r="RK2837" i="2"/>
  <c r="RK2836" i="2"/>
  <c r="RL2841" i="2"/>
  <c r="RL2840" i="2"/>
  <c r="RK2841" i="2"/>
  <c r="RK2840" i="2"/>
  <c r="RE2839" i="2"/>
  <c r="RE2838" i="2"/>
  <c r="RF2839" i="2"/>
  <c r="RF2838" i="2"/>
  <c r="QZ2837" i="2"/>
  <c r="QZ2836" i="2"/>
  <c r="QY2837" i="2"/>
  <c r="QY2836" i="2"/>
  <c r="QZ2841" i="2"/>
  <c r="QZ2840" i="2"/>
  <c r="QY2841" i="2"/>
  <c r="QY2840" i="2"/>
  <c r="QS2839" i="2"/>
  <c r="QS2838" i="2"/>
  <c r="QT2839" i="2"/>
  <c r="QT2838" i="2"/>
  <c r="QN2837" i="2"/>
  <c r="QN2836" i="2"/>
  <c r="QM2837" i="2"/>
  <c r="QM2836" i="2"/>
  <c r="QN2841" i="2"/>
  <c r="QN2840" i="2"/>
  <c r="QM2841" i="2"/>
  <c r="QM2840" i="2"/>
  <c r="QG2839" i="2"/>
  <c r="QG2838" i="2"/>
  <c r="QH2839" i="2"/>
  <c r="QH2838" i="2"/>
  <c r="QB2837" i="2"/>
  <c r="QB2836" i="2"/>
  <c r="QA2837" i="2"/>
  <c r="QA2836" i="2"/>
  <c r="QB2841" i="2"/>
  <c r="QB2840" i="2"/>
  <c r="QA2841" i="2"/>
  <c r="QA2840" i="2"/>
  <c r="PU2839" i="2"/>
  <c r="PU2838" i="2"/>
  <c r="PV2839" i="2"/>
  <c r="PV2838" i="2"/>
  <c r="PP2837" i="2"/>
  <c r="PP2836" i="2"/>
  <c r="PO2837" i="2"/>
  <c r="PO2836" i="2"/>
  <c r="PP2841" i="2"/>
  <c r="PP2840" i="2"/>
  <c r="PO2841" i="2"/>
  <c r="PO2840" i="2"/>
  <c r="PI2839" i="2"/>
  <c r="PI2838" i="2"/>
  <c r="PJ2839" i="2"/>
  <c r="PJ2838" i="2"/>
  <c r="PD2837" i="2"/>
  <c r="PD2836" i="2"/>
  <c r="PC2837" i="2"/>
  <c r="PC2836" i="2"/>
  <c r="PD2841" i="2"/>
  <c r="PD2840" i="2"/>
  <c r="PC2841" i="2"/>
  <c r="PC2840" i="2"/>
  <c r="OW2839" i="2"/>
  <c r="OW2838" i="2"/>
  <c r="OX2839" i="2"/>
  <c r="OX2838" i="2"/>
  <c r="OR2837" i="2"/>
  <c r="OR2836" i="2"/>
  <c r="OQ2837" i="2"/>
  <c r="OQ2836" i="2"/>
  <c r="OR2841" i="2"/>
  <c r="OR2840" i="2"/>
  <c r="OQ2841" i="2"/>
  <c r="OQ2840" i="2"/>
  <c r="OK2839" i="2"/>
  <c r="OK2838" i="2"/>
  <c r="OL2839" i="2"/>
  <c r="OL2838" i="2"/>
  <c r="OF2837" i="2"/>
  <c r="OF2836" i="2"/>
  <c r="OE2837" i="2"/>
  <c r="OE2836" i="2"/>
  <c r="OF2841" i="2"/>
  <c r="OF2840" i="2"/>
  <c r="OE2841" i="2"/>
  <c r="OE2840" i="2"/>
  <c r="NY2839" i="2"/>
  <c r="NY2838" i="2"/>
  <c r="NZ2839" i="2"/>
  <c r="NZ2838" i="2"/>
  <c r="NT2837" i="2"/>
  <c r="NT2836" i="2"/>
  <c r="NS2837" i="2"/>
  <c r="NS2836" i="2"/>
  <c r="NT2841" i="2"/>
  <c r="NT2840" i="2"/>
  <c r="NS2841" i="2"/>
  <c r="NS2840" i="2"/>
  <c r="NM2839" i="2"/>
  <c r="NM2838" i="2"/>
  <c r="NN2839" i="2"/>
  <c r="NN2838" i="2"/>
  <c r="NH2837" i="2"/>
  <c r="NH2836" i="2"/>
  <c r="NG2837" i="2"/>
  <c r="NG2836" i="2"/>
  <c r="NH2841" i="2"/>
  <c r="NH2840" i="2"/>
  <c r="NG2841" i="2"/>
  <c r="NG2840" i="2"/>
  <c r="NA2839" i="2"/>
  <c r="NA2838" i="2"/>
  <c r="NB2839" i="2"/>
  <c r="NB2838" i="2"/>
  <c r="MV2837" i="2"/>
  <c r="MV2836" i="2"/>
  <c r="MU2837" i="2"/>
  <c r="MU2836" i="2"/>
  <c r="MV2841" i="2"/>
  <c r="MV2840" i="2"/>
  <c r="MU2841" i="2"/>
  <c r="MU2840" i="2"/>
  <c r="MO2839" i="2"/>
  <c r="MO2838" i="2"/>
  <c r="MP2839" i="2"/>
  <c r="MP2838" i="2"/>
  <c r="MJ2837" i="2"/>
  <c r="MJ2836" i="2"/>
  <c r="MI2837" i="2"/>
  <c r="MI2836" i="2"/>
  <c r="MJ2841" i="2"/>
  <c r="MJ2840" i="2"/>
  <c r="MI2841" i="2"/>
  <c r="MI2840" i="2"/>
  <c r="MC2839" i="2"/>
  <c r="MC2838" i="2"/>
  <c r="MD2839" i="2"/>
  <c r="MD2838" i="2"/>
  <c r="LX2837" i="2"/>
  <c r="LX2836" i="2"/>
  <c r="LW2837" i="2"/>
  <c r="LW2836" i="2"/>
  <c r="LX2841" i="2"/>
  <c r="LX2840" i="2"/>
  <c r="LW2841" i="2"/>
  <c r="LW2840" i="2"/>
  <c r="LQ2839" i="2"/>
  <c r="LQ2838" i="2"/>
  <c r="LR2839" i="2"/>
  <c r="LR2838" i="2"/>
  <c r="LL2837" i="2"/>
  <c r="LL2836" i="2"/>
  <c r="LK2837" i="2"/>
  <c r="LK2836" i="2"/>
  <c r="LL2841" i="2"/>
  <c r="LL2840" i="2"/>
  <c r="LK2841" i="2"/>
  <c r="LK2840" i="2"/>
  <c r="LE2839" i="2"/>
  <c r="LE2838" i="2"/>
  <c r="LF2839" i="2"/>
  <c r="LF2838" i="2"/>
  <c r="KZ2837" i="2"/>
  <c r="KZ2836" i="2"/>
  <c r="KY2837" i="2"/>
  <c r="KY2836" i="2"/>
  <c r="KZ2841" i="2"/>
  <c r="KZ2840" i="2"/>
  <c r="KY2841" i="2"/>
  <c r="KY2840" i="2"/>
  <c r="KS2839" i="2"/>
  <c r="KS2838" i="2"/>
  <c r="KT2839" i="2"/>
  <c r="KT2838" i="2"/>
  <c r="KN2837" i="2"/>
  <c r="KN2836" i="2"/>
  <c r="KM2837" i="2"/>
  <c r="KM2836" i="2"/>
  <c r="KN2841" i="2"/>
  <c r="KN2840" i="2"/>
  <c r="KM2841" i="2"/>
  <c r="KM2840" i="2"/>
  <c r="KG2839" i="2"/>
  <c r="KG2838" i="2"/>
  <c r="KH2839" i="2"/>
  <c r="KH2838" i="2"/>
  <c r="KB2837" i="2"/>
  <c r="KB2836" i="2"/>
  <c r="KA2837" i="2"/>
  <c r="KA2836" i="2"/>
  <c r="KB2841" i="2"/>
  <c r="KB2840" i="2"/>
  <c r="KA2841" i="2"/>
  <c r="KA2840" i="2"/>
  <c r="JU2839" i="2"/>
  <c r="JU2838" i="2"/>
  <c r="JV2839" i="2"/>
  <c r="JV2838" i="2"/>
  <c r="JP2837" i="2"/>
  <c r="JP2836" i="2"/>
  <c r="JO2837" i="2"/>
  <c r="JO2836" i="2"/>
  <c r="JP2841" i="2"/>
  <c r="JP2840" i="2"/>
  <c r="JO2841" i="2"/>
  <c r="JO2840" i="2"/>
  <c r="JI2839" i="2"/>
  <c r="JI2838" i="2"/>
  <c r="JJ2839" i="2"/>
  <c r="JJ2838" i="2"/>
  <c r="JD2837" i="2"/>
  <c r="JD2836" i="2"/>
  <c r="JC2837" i="2"/>
  <c r="JC2836" i="2"/>
  <c r="JD2841" i="2"/>
  <c r="JD2840" i="2"/>
  <c r="JC2841" i="2"/>
  <c r="JC2840" i="2"/>
  <c r="IW2839" i="2"/>
  <c r="IW2838" i="2"/>
  <c r="IX2839" i="2"/>
  <c r="IX2838" i="2"/>
  <c r="IR2837" i="2"/>
  <c r="IR2836" i="2"/>
  <c r="IQ2837" i="2"/>
  <c r="IQ2836" i="2"/>
  <c r="IR2841" i="2"/>
  <c r="IR2840" i="2"/>
  <c r="IQ2841" i="2"/>
  <c r="IQ2840" i="2"/>
  <c r="IK2839" i="2"/>
  <c r="IK2838" i="2"/>
  <c r="IL2839" i="2"/>
  <c r="IL2838" i="2"/>
  <c r="IF2837" i="2"/>
  <c r="IF2836" i="2"/>
  <c r="IE2837" i="2"/>
  <c r="IE2836" i="2"/>
  <c r="IF2841" i="2"/>
  <c r="IF2840" i="2"/>
  <c r="IE2841" i="2"/>
  <c r="IE2840" i="2"/>
  <c r="HY2839" i="2"/>
  <c r="HY2838" i="2"/>
  <c r="HZ2839" i="2"/>
  <c r="HZ2838" i="2"/>
  <c r="HT2837" i="2"/>
  <c r="HT2836" i="2"/>
  <c r="HS2837" i="2"/>
  <c r="HS2836" i="2"/>
  <c r="HT2841" i="2"/>
  <c r="HT2840" i="2"/>
  <c r="HS2841" i="2"/>
  <c r="HS2840" i="2"/>
  <c r="HM2839" i="2"/>
  <c r="HM2838" i="2"/>
  <c r="HN2839" i="2"/>
  <c r="HN2838" i="2"/>
  <c r="HH2837" i="2"/>
  <c r="HH2836" i="2"/>
  <c r="HG2837" i="2"/>
  <c r="HG2836" i="2"/>
  <c r="HH2841" i="2"/>
  <c r="HH2840" i="2"/>
  <c r="HG2841" i="2"/>
  <c r="HG2840" i="2"/>
  <c r="HA2839" i="2"/>
  <c r="HA2838" i="2"/>
  <c r="HB2839" i="2"/>
  <c r="HB2838" i="2"/>
  <c r="GV2837" i="2"/>
  <c r="GV2836" i="2"/>
  <c r="GU2837" i="2"/>
  <c r="GU2836" i="2"/>
  <c r="GV2841" i="2"/>
  <c r="GV2840" i="2"/>
  <c r="GU2841" i="2"/>
  <c r="GU2840" i="2"/>
  <c r="GO2839" i="2"/>
  <c r="GO2838" i="2"/>
  <c r="GP2839" i="2"/>
  <c r="GP2838" i="2"/>
  <c r="GJ2837" i="2"/>
  <c r="GJ2836" i="2"/>
  <c r="GI2837" i="2"/>
  <c r="GI2836" i="2"/>
  <c r="GJ2841" i="2"/>
  <c r="GJ2840" i="2"/>
  <c r="GI2841" i="2"/>
  <c r="GI2840" i="2"/>
  <c r="GC2839" i="2"/>
  <c r="GC2838" i="2"/>
  <c r="GD2839" i="2"/>
  <c r="GD2838" i="2"/>
  <c r="FX2837" i="2"/>
  <c r="FX2836" i="2"/>
  <c r="FW2837" i="2"/>
  <c r="FW2836" i="2"/>
  <c r="FX2841" i="2"/>
  <c r="FX2840" i="2"/>
  <c r="FW2841" i="2"/>
  <c r="FW2840" i="2"/>
  <c r="FQ2839" i="2"/>
  <c r="FQ2838" i="2"/>
  <c r="FR2839" i="2"/>
  <c r="FR2838" i="2"/>
  <c r="FL2837" i="2"/>
  <c r="FL2836" i="2"/>
  <c r="FK2837" i="2"/>
  <c r="FK2836" i="2"/>
  <c r="FL2841" i="2"/>
  <c r="FL2840" i="2"/>
  <c r="FK2841" i="2"/>
  <c r="FK2840" i="2"/>
  <c r="FE2839" i="2"/>
  <c r="FE2838" i="2"/>
  <c r="FF2839" i="2"/>
  <c r="FF2838" i="2"/>
  <c r="EZ2837" i="2"/>
  <c r="EZ2836" i="2"/>
  <c r="EY2837" i="2"/>
  <c r="EY2836" i="2"/>
  <c r="EZ2841" i="2"/>
  <c r="EZ2840" i="2"/>
  <c r="EY2841" i="2"/>
  <c r="EY2840" i="2"/>
  <c r="ES2839" i="2"/>
  <c r="ES2838" i="2"/>
  <c r="ET2839" i="2"/>
  <c r="ET2838" i="2"/>
  <c r="EN2837" i="2"/>
  <c r="EN2836" i="2"/>
  <c r="EM2837" i="2"/>
  <c r="EM2836" i="2"/>
  <c r="EN2841" i="2"/>
  <c r="EN2840" i="2"/>
  <c r="EM2841" i="2"/>
  <c r="EM2840" i="2"/>
  <c r="EG2839" i="2"/>
  <c r="EG2838" i="2"/>
  <c r="EH2839" i="2"/>
  <c r="EH2838" i="2"/>
  <c r="EB2837" i="2"/>
  <c r="EB2836" i="2"/>
  <c r="EA2837" i="2"/>
  <c r="EA2836" i="2"/>
  <c r="EB2841" i="2"/>
  <c r="EB2840" i="2"/>
  <c r="EA2841" i="2"/>
  <c r="EA2840" i="2"/>
  <c r="DU2839" i="2"/>
  <c r="DU2838" i="2"/>
  <c r="DV2839" i="2"/>
  <c r="DV2838" i="2"/>
  <c r="DP2837" i="2"/>
  <c r="DP2836" i="2"/>
  <c r="DO2837" i="2"/>
  <c r="DO2836" i="2"/>
  <c r="DP2841" i="2"/>
  <c r="DP2840" i="2"/>
  <c r="DO2841" i="2"/>
  <c r="DO2840" i="2"/>
  <c r="DI2839" i="2"/>
  <c r="DI2838" i="2"/>
  <c r="DJ2839" i="2"/>
  <c r="DJ2838" i="2"/>
  <c r="DD2837" i="2"/>
  <c r="DD2836" i="2"/>
  <c r="DC2837" i="2"/>
  <c r="DC2836" i="2"/>
  <c r="DD2841" i="2"/>
  <c r="DD2840" i="2"/>
  <c r="DC2841" i="2"/>
  <c r="DC2840" i="2"/>
  <c r="CW2839" i="2"/>
  <c r="CW2838" i="2"/>
  <c r="CX2839" i="2"/>
  <c r="CX2838" i="2"/>
  <c r="CR2837" i="2"/>
  <c r="CR2836" i="2"/>
  <c r="CQ2837" i="2"/>
  <c r="CQ2836" i="2"/>
  <c r="CR2841" i="2"/>
  <c r="CR2840" i="2"/>
  <c r="CQ2841" i="2"/>
  <c r="CQ2840" i="2"/>
  <c r="CK2839" i="2"/>
  <c r="CK2838" i="2"/>
  <c r="CL2839" i="2"/>
  <c r="CL2838" i="2"/>
  <c r="CF2837" i="2"/>
  <c r="CF2836" i="2"/>
  <c r="CE2837" i="2"/>
  <c r="CE2836" i="2"/>
  <c r="CF2841" i="2"/>
  <c r="CF2840" i="2"/>
  <c r="CE2841" i="2"/>
  <c r="CE2840" i="2"/>
  <c r="BY2839" i="2"/>
  <c r="BY2838" i="2"/>
  <c r="BZ2839" i="2"/>
  <c r="BZ2838" i="2"/>
  <c r="BT2837" i="2"/>
  <c r="BT2836" i="2"/>
  <c r="BS2837" i="2"/>
  <c r="BS2836" i="2"/>
  <c r="BT2841" i="2"/>
  <c r="BT2840" i="2"/>
  <c r="BS2841" i="2"/>
  <c r="BS2840" i="2"/>
  <c r="BM2839" i="2"/>
  <c r="BM2838" i="2"/>
  <c r="BN2839" i="2"/>
  <c r="BN2838" i="2"/>
  <c r="BH2837" i="2"/>
  <c r="BH2836" i="2"/>
  <c r="BG2837" i="2"/>
  <c r="BG2836" i="2"/>
  <c r="BH2841" i="2"/>
  <c r="BH2840" i="2"/>
  <c r="BG2841" i="2"/>
  <c r="BG2840" i="2"/>
  <c r="BA2839" i="2"/>
  <c r="BA2838" i="2"/>
  <c r="BB2839" i="2"/>
  <c r="BB2838" i="2"/>
  <c r="AV2837" i="2"/>
  <c r="AV2836" i="2"/>
  <c r="AU2837" i="2"/>
  <c r="AU2836" i="2"/>
  <c r="AV2841" i="2"/>
  <c r="AV2840" i="2"/>
  <c r="AU2841" i="2"/>
  <c r="AU2840" i="2"/>
  <c r="AO2839" i="2"/>
  <c r="AO2838" i="2"/>
  <c r="AP2839" i="2"/>
  <c r="AP2838" i="2"/>
  <c r="AJ2837" i="2"/>
  <c r="AJ2836" i="2"/>
  <c r="AI2837" i="2"/>
  <c r="AI2836" i="2"/>
  <c r="AJ2841" i="2"/>
  <c r="AJ2840" i="2"/>
  <c r="AI2841" i="2"/>
  <c r="AI2840" i="2"/>
  <c r="AC2839" i="2"/>
  <c r="AC2838" i="2"/>
  <c r="AD2839" i="2"/>
  <c r="AD2838" i="2"/>
  <c r="X2837" i="2"/>
  <c r="X2836" i="2"/>
  <c r="W2837" i="2"/>
  <c r="W2836" i="2"/>
  <c r="X2841" i="2"/>
  <c r="X2840" i="2"/>
  <c r="W2841" i="2"/>
  <c r="W2840" i="2"/>
  <c r="Q2839" i="2"/>
  <c r="Q2838" i="2"/>
  <c r="R2839" i="2"/>
  <c r="R2838" i="2"/>
  <c r="D2844" i="2"/>
  <c r="D2875" i="2" s="1"/>
  <c r="E2844" i="2"/>
  <c r="E2875" i="2" s="1"/>
  <c r="K2835" i="2"/>
  <c r="D2835" i="2" s="1"/>
  <c r="D2866" i="2" s="1"/>
  <c r="L2828" i="2"/>
  <c r="E2828" i="2" s="1"/>
  <c r="E2859" i="2" s="1"/>
  <c r="M2827" i="2"/>
  <c r="F2827" i="2" s="1"/>
  <c r="F2858" i="2" s="1"/>
  <c r="K2827" i="2"/>
  <c r="D2827" i="2" s="1"/>
  <c r="D2858" i="2" s="1"/>
  <c r="L2826" i="2"/>
  <c r="E2826" i="2" s="1"/>
  <c r="E2857" i="2" s="1"/>
  <c r="M2828" i="2"/>
  <c r="F2828" i="2" s="1"/>
  <c r="F2859" i="2" s="1"/>
  <c r="K2828" i="2"/>
  <c r="D2828" i="2" s="1"/>
  <c r="D2859" i="2" s="1"/>
  <c r="L2827" i="2"/>
  <c r="E2827" i="2" s="1"/>
  <c r="E2858" i="2" s="1"/>
  <c r="M2826" i="2"/>
  <c r="F2826" i="2" s="1"/>
  <c r="F2857" i="2" s="1"/>
  <c r="K2826" i="2"/>
  <c r="D2826" i="2" s="1"/>
  <c r="D2857" i="2" s="1"/>
  <c r="M2831" i="2"/>
  <c r="F2831" i="2" s="1"/>
  <c r="F2862" i="2" s="1"/>
  <c r="K2831" i="2"/>
  <c r="D2831" i="2" s="1"/>
  <c r="D2862" i="2" s="1"/>
  <c r="L2830" i="2"/>
  <c r="E2830" i="2" s="1"/>
  <c r="E2861" i="2" s="1"/>
  <c r="M2829" i="2"/>
  <c r="F2829" i="2" s="1"/>
  <c r="F2860" i="2" s="1"/>
  <c r="K2829" i="2"/>
  <c r="D2829" i="2" s="1"/>
  <c r="D2860" i="2" s="1"/>
  <c r="L2835" i="2"/>
  <c r="E2835" i="2" s="1"/>
  <c r="E2866" i="2" s="1"/>
  <c r="L2831" i="2"/>
  <c r="E2831" i="2" s="1"/>
  <c r="E2862" i="2" s="1"/>
  <c r="M2830" i="2"/>
  <c r="F2830" i="2" s="1"/>
  <c r="F2861" i="2" s="1"/>
  <c r="K2830" i="2"/>
  <c r="D2830" i="2" s="1"/>
  <c r="D2861" i="2" s="1"/>
  <c r="L2829" i="2"/>
  <c r="E2829" i="2" s="1"/>
  <c r="E2860" i="2" s="1"/>
  <c r="M2835" i="2"/>
  <c r="F2835" i="2" s="1"/>
  <c r="F2866" i="2" s="1"/>
  <c r="L2834" i="2"/>
  <c r="E2834" i="2" s="1"/>
  <c r="E2865" i="2" s="1"/>
  <c r="M2833" i="2"/>
  <c r="F2833" i="2" s="1"/>
  <c r="F2864" i="2" s="1"/>
  <c r="K2833" i="2"/>
  <c r="D2833" i="2" s="1"/>
  <c r="D2864" i="2" s="1"/>
  <c r="L2832" i="2"/>
  <c r="E2832" i="2" s="1"/>
  <c r="E2863" i="2" s="1"/>
  <c r="M2834" i="2"/>
  <c r="F2834" i="2" s="1"/>
  <c r="F2865" i="2" s="1"/>
  <c r="K2834" i="2"/>
  <c r="D2834" i="2" s="1"/>
  <c r="D2865" i="2" s="1"/>
  <c r="L2833" i="2"/>
  <c r="E2833" i="2" s="1"/>
  <c r="E2864" i="2" s="1"/>
  <c r="M2832" i="2"/>
  <c r="F2832" i="2" s="1"/>
  <c r="F2863" i="2" s="1"/>
  <c r="K2832" i="2"/>
  <c r="D2832" i="2" s="1"/>
  <c r="D2863" i="2" s="1"/>
  <c r="D2854" i="2"/>
  <c r="D2885" i="2" s="1"/>
  <c r="L2839" i="2"/>
  <c r="E2839" i="2" s="1"/>
  <c r="E2870" i="2" s="1"/>
  <c r="L2838" i="2"/>
  <c r="E2838" i="2" s="1"/>
  <c r="E2869" i="2" s="1"/>
  <c r="K2839" i="2"/>
  <c r="D2839" i="2" s="1"/>
  <c r="D2870" i="2" s="1"/>
  <c r="K2838" i="2"/>
  <c r="D2838" i="2" s="1"/>
  <c r="D2869" i="2" s="1"/>
  <c r="D2850" i="2"/>
  <c r="D2881" i="2" s="1"/>
  <c r="E2850" i="2"/>
  <c r="E2881" i="2" s="1"/>
  <c r="D2847" i="2"/>
  <c r="D2878" i="2" s="1"/>
  <c r="E2847" i="2"/>
  <c r="E2878" i="2" s="1"/>
  <c r="D2843" i="2"/>
  <c r="D2874" i="2" s="1"/>
  <c r="E2843" i="2"/>
  <c r="E2874" i="2" s="1"/>
  <c r="VJ1573" i="2"/>
  <c r="VJ1572" i="2"/>
  <c r="VI1573" i="2"/>
  <c r="VI1572" i="2"/>
  <c r="VJ1577" i="2"/>
  <c r="VJ1576" i="2"/>
  <c r="VI1577" i="2"/>
  <c r="VI1576" i="2"/>
  <c r="UX1573" i="2"/>
  <c r="UX1572" i="2"/>
  <c r="UW1573" i="2"/>
  <c r="UW1572" i="2"/>
  <c r="UX1577" i="2"/>
  <c r="UX1576" i="2"/>
  <c r="UW1577" i="2"/>
  <c r="UW1576" i="2"/>
  <c r="UL1573" i="2"/>
  <c r="UL1572" i="2"/>
  <c r="UK1573" i="2"/>
  <c r="UK1572" i="2"/>
  <c r="UL1577" i="2"/>
  <c r="UL1576" i="2"/>
  <c r="UK1577" i="2"/>
  <c r="UK1576" i="2"/>
  <c r="TZ1573" i="2"/>
  <c r="TZ1572" i="2"/>
  <c r="TY1573" i="2"/>
  <c r="TY1572" i="2"/>
  <c r="TZ1577" i="2"/>
  <c r="TZ1576" i="2"/>
  <c r="TY1577" i="2"/>
  <c r="TY1576" i="2"/>
  <c r="TN1573" i="2"/>
  <c r="TN1572" i="2"/>
  <c r="TM1573" i="2"/>
  <c r="TM1572" i="2"/>
  <c r="TN1577" i="2"/>
  <c r="TN1576" i="2"/>
  <c r="TM1577" i="2"/>
  <c r="TM1576" i="2"/>
  <c r="TB1573" i="2"/>
  <c r="TB1572" i="2"/>
  <c r="TA1573" i="2"/>
  <c r="TA1572" i="2"/>
  <c r="TB1577" i="2"/>
  <c r="TB1576" i="2"/>
  <c r="TA1577" i="2"/>
  <c r="TA1576" i="2"/>
  <c r="SP1573" i="2"/>
  <c r="SP1572" i="2"/>
  <c r="SO1573" i="2"/>
  <c r="SO1572" i="2"/>
  <c r="SP1577" i="2"/>
  <c r="SP1576" i="2"/>
  <c r="SO1577" i="2"/>
  <c r="SO1576" i="2"/>
  <c r="SD1573" i="2"/>
  <c r="SD1572" i="2"/>
  <c r="SC1573" i="2"/>
  <c r="SC1572" i="2"/>
  <c r="SD1577" i="2"/>
  <c r="SD1576" i="2"/>
  <c r="SC1577" i="2"/>
  <c r="SC1576" i="2"/>
  <c r="RR1573" i="2"/>
  <c r="RR1572" i="2"/>
  <c r="RQ1573" i="2"/>
  <c r="RQ1572" i="2"/>
  <c r="RR1577" i="2"/>
  <c r="RR1576" i="2"/>
  <c r="RQ1577" i="2"/>
  <c r="RQ1576" i="2"/>
  <c r="RF1573" i="2"/>
  <c r="RF1572" i="2"/>
  <c r="RE1573" i="2"/>
  <c r="RE1572" i="2"/>
  <c r="RF1577" i="2"/>
  <c r="RF1576" i="2"/>
  <c r="RE1577" i="2"/>
  <c r="RE1576" i="2"/>
  <c r="QT1573" i="2"/>
  <c r="QT1572" i="2"/>
  <c r="QS1573" i="2"/>
  <c r="QS1572" i="2"/>
  <c r="QT1577" i="2"/>
  <c r="QT1576" i="2"/>
  <c r="QS1577" i="2"/>
  <c r="QS1576" i="2"/>
  <c r="QH1573" i="2"/>
  <c r="QH1572" i="2"/>
  <c r="QG1573" i="2"/>
  <c r="QG1572" i="2"/>
  <c r="QH1577" i="2"/>
  <c r="QH1576" i="2"/>
  <c r="QG1577" i="2"/>
  <c r="QG1576" i="2"/>
  <c r="PV1573" i="2"/>
  <c r="PV1572" i="2"/>
  <c r="PU1573" i="2"/>
  <c r="PU1572" i="2"/>
  <c r="PV1577" i="2"/>
  <c r="PV1576" i="2"/>
  <c r="PU1577" i="2"/>
  <c r="PU1576" i="2"/>
  <c r="PJ1573" i="2"/>
  <c r="PJ1572" i="2"/>
  <c r="PI1573" i="2"/>
  <c r="PI1572" i="2"/>
  <c r="PJ1577" i="2"/>
  <c r="PJ1576" i="2"/>
  <c r="PI1577" i="2"/>
  <c r="PI1576" i="2"/>
  <c r="OX1573" i="2"/>
  <c r="OX1572" i="2"/>
  <c r="OW1573" i="2"/>
  <c r="OW1572" i="2"/>
  <c r="OX1577" i="2"/>
  <c r="OX1576" i="2"/>
  <c r="OW1577" i="2"/>
  <c r="OW1576" i="2"/>
  <c r="OL1573" i="2"/>
  <c r="OL1572" i="2"/>
  <c r="OK1573" i="2"/>
  <c r="OK1572" i="2"/>
  <c r="OL1577" i="2"/>
  <c r="OL1576" i="2"/>
  <c r="OK1577" i="2"/>
  <c r="OK1576" i="2"/>
  <c r="NZ1573" i="2"/>
  <c r="NZ1572" i="2"/>
  <c r="NY1573" i="2"/>
  <c r="NY1572" i="2"/>
  <c r="NZ1577" i="2"/>
  <c r="NZ1576" i="2"/>
  <c r="NY1577" i="2"/>
  <c r="NY1576" i="2"/>
  <c r="NN1573" i="2"/>
  <c r="NN1572" i="2"/>
  <c r="NM1573" i="2"/>
  <c r="NM1572" i="2"/>
  <c r="NN1577" i="2"/>
  <c r="NN1576" i="2"/>
  <c r="NM1577" i="2"/>
  <c r="NM1576" i="2"/>
  <c r="NB1573" i="2"/>
  <c r="NB1572" i="2"/>
  <c r="NA1573" i="2"/>
  <c r="NA1572" i="2"/>
  <c r="NB1577" i="2"/>
  <c r="NB1576" i="2"/>
  <c r="NA1577" i="2"/>
  <c r="NA1576" i="2"/>
  <c r="MP1573" i="2"/>
  <c r="MP1572" i="2"/>
  <c r="MO1573" i="2"/>
  <c r="MO1572" i="2"/>
  <c r="MP1577" i="2"/>
  <c r="MP1576" i="2"/>
  <c r="MO1577" i="2"/>
  <c r="MO1576" i="2"/>
  <c r="MD1573" i="2"/>
  <c r="MD1572" i="2"/>
  <c r="MC1573" i="2"/>
  <c r="MC1572" i="2"/>
  <c r="MD1577" i="2"/>
  <c r="MD1576" i="2"/>
  <c r="MC1577" i="2"/>
  <c r="MC1576" i="2"/>
  <c r="LR1573" i="2"/>
  <c r="LR1572" i="2"/>
  <c r="LQ1573" i="2"/>
  <c r="LQ1572" i="2"/>
  <c r="LR1577" i="2"/>
  <c r="LR1576" i="2"/>
  <c r="LQ1577" i="2"/>
  <c r="LQ1576" i="2"/>
  <c r="LF1573" i="2"/>
  <c r="LF1572" i="2"/>
  <c r="LE1573" i="2"/>
  <c r="LE1572" i="2"/>
  <c r="LF1577" i="2"/>
  <c r="LF1576" i="2"/>
  <c r="LE1577" i="2"/>
  <c r="LE1576" i="2"/>
  <c r="KT1573" i="2"/>
  <c r="KT1572" i="2"/>
  <c r="KS1573" i="2"/>
  <c r="KS1572" i="2"/>
  <c r="KT1577" i="2"/>
  <c r="KT1576" i="2"/>
  <c r="KS1577" i="2"/>
  <c r="KS1576" i="2"/>
  <c r="KH1573" i="2"/>
  <c r="KH1572" i="2"/>
  <c r="KG1573" i="2"/>
  <c r="KG1572" i="2"/>
  <c r="KH1577" i="2"/>
  <c r="KH1576" i="2"/>
  <c r="KG1577" i="2"/>
  <c r="KG1576" i="2"/>
  <c r="JV1573" i="2"/>
  <c r="JV1572" i="2"/>
  <c r="JU1573" i="2"/>
  <c r="JU1572" i="2"/>
  <c r="JV1577" i="2"/>
  <c r="JV1576" i="2"/>
  <c r="JU1577" i="2"/>
  <c r="JU1576" i="2"/>
  <c r="JJ1573" i="2"/>
  <c r="JJ1572" i="2"/>
  <c r="JI1573" i="2"/>
  <c r="JI1572" i="2"/>
  <c r="JJ1577" i="2"/>
  <c r="JJ1576" i="2"/>
  <c r="JI1577" i="2"/>
  <c r="JI1576" i="2"/>
  <c r="IX1573" i="2"/>
  <c r="IX1572" i="2"/>
  <c r="IW1573" i="2"/>
  <c r="IW1572" i="2"/>
  <c r="IX1577" i="2"/>
  <c r="IX1576" i="2"/>
  <c r="IW1577" i="2"/>
  <c r="IW1576" i="2"/>
  <c r="IL1573" i="2"/>
  <c r="IL1572" i="2"/>
  <c r="IK1573" i="2"/>
  <c r="IK1572" i="2"/>
  <c r="IL1577" i="2"/>
  <c r="IL1576" i="2"/>
  <c r="IK1577" i="2"/>
  <c r="IK1576" i="2"/>
  <c r="HZ1573" i="2"/>
  <c r="HZ1572" i="2"/>
  <c r="HY1573" i="2"/>
  <c r="HY1572" i="2"/>
  <c r="HZ1577" i="2"/>
  <c r="HZ1576" i="2"/>
  <c r="HY1577" i="2"/>
  <c r="HY1576" i="2"/>
  <c r="HN1573" i="2"/>
  <c r="HN1572" i="2"/>
  <c r="HM1573" i="2"/>
  <c r="HM1572" i="2"/>
  <c r="HN1577" i="2"/>
  <c r="HN1576" i="2"/>
  <c r="HM1577" i="2"/>
  <c r="HM1576" i="2"/>
  <c r="HB1573" i="2"/>
  <c r="HB1572" i="2"/>
  <c r="HA1573" i="2"/>
  <c r="HA1572" i="2"/>
  <c r="HB1577" i="2"/>
  <c r="HB1576" i="2"/>
  <c r="HA1577" i="2"/>
  <c r="HA1576" i="2"/>
  <c r="GP1573" i="2"/>
  <c r="GP1572" i="2"/>
  <c r="GO1573" i="2"/>
  <c r="GO1572" i="2"/>
  <c r="GP1577" i="2"/>
  <c r="GP1576" i="2"/>
  <c r="GO1577" i="2"/>
  <c r="GO1576" i="2"/>
  <c r="GD1573" i="2"/>
  <c r="GD1572" i="2"/>
  <c r="GC1573" i="2"/>
  <c r="GC1572" i="2"/>
  <c r="GD1577" i="2"/>
  <c r="GD1576" i="2"/>
  <c r="GC1577" i="2"/>
  <c r="GC1576" i="2"/>
  <c r="FR1573" i="2"/>
  <c r="FR1572" i="2"/>
  <c r="FQ1573" i="2"/>
  <c r="FQ1572" i="2"/>
  <c r="FR1577" i="2"/>
  <c r="FR1576" i="2"/>
  <c r="FQ1577" i="2"/>
  <c r="FQ1576" i="2"/>
  <c r="FF1573" i="2"/>
  <c r="FF1572" i="2"/>
  <c r="FE1573" i="2"/>
  <c r="FE1572" i="2"/>
  <c r="FF1577" i="2"/>
  <c r="FF1576" i="2"/>
  <c r="FE1577" i="2"/>
  <c r="FE1576" i="2"/>
  <c r="ET1573" i="2"/>
  <c r="ET1572" i="2"/>
  <c r="ES1573" i="2"/>
  <c r="ES1572" i="2"/>
  <c r="ET1577" i="2"/>
  <c r="ET1576" i="2"/>
  <c r="ES1577" i="2"/>
  <c r="ES1576" i="2"/>
  <c r="EH1573" i="2"/>
  <c r="EH1572" i="2"/>
  <c r="EG1573" i="2"/>
  <c r="EG1572" i="2"/>
  <c r="EH1577" i="2"/>
  <c r="EH1576" i="2"/>
  <c r="EG1577" i="2"/>
  <c r="EG1576" i="2"/>
  <c r="DV1573" i="2"/>
  <c r="DV1572" i="2"/>
  <c r="DU1573" i="2"/>
  <c r="DU1572" i="2"/>
  <c r="DV1577" i="2"/>
  <c r="DV1576" i="2"/>
  <c r="DU1577" i="2"/>
  <c r="DU1576" i="2"/>
  <c r="DJ1573" i="2"/>
  <c r="DJ1572" i="2"/>
  <c r="DI1573" i="2"/>
  <c r="DI1572" i="2"/>
  <c r="DJ1577" i="2"/>
  <c r="DJ1576" i="2"/>
  <c r="DI1577" i="2"/>
  <c r="DI1576" i="2"/>
  <c r="CX1573" i="2"/>
  <c r="CX1572" i="2"/>
  <c r="CW1573" i="2"/>
  <c r="CW1572" i="2"/>
  <c r="CX1577" i="2"/>
  <c r="CX1576" i="2"/>
  <c r="CW1577" i="2"/>
  <c r="CW1576" i="2"/>
  <c r="CL1573" i="2"/>
  <c r="CL1572" i="2"/>
  <c r="CK1573" i="2"/>
  <c r="CK1572" i="2"/>
  <c r="CL1577" i="2"/>
  <c r="CL1576" i="2"/>
  <c r="CK1577" i="2"/>
  <c r="CK1576" i="2"/>
  <c r="BZ1573" i="2"/>
  <c r="BZ1572" i="2"/>
  <c r="BY1573" i="2"/>
  <c r="BY1572" i="2"/>
  <c r="BZ1577" i="2"/>
  <c r="BZ1576" i="2"/>
  <c r="BY1577" i="2"/>
  <c r="BY1576" i="2"/>
  <c r="BN1573" i="2"/>
  <c r="BN1572" i="2"/>
  <c r="BM1573" i="2"/>
  <c r="BM1572" i="2"/>
  <c r="BN1577" i="2"/>
  <c r="BN1576" i="2"/>
  <c r="BM1577" i="2"/>
  <c r="BM1576" i="2"/>
  <c r="BB1573" i="2"/>
  <c r="BB1572" i="2"/>
  <c r="BA1573" i="2"/>
  <c r="BA1572" i="2"/>
  <c r="BB1577" i="2"/>
  <c r="BB1576" i="2"/>
  <c r="BA1577" i="2"/>
  <c r="BA1576" i="2"/>
  <c r="AP1573" i="2"/>
  <c r="AP1572" i="2"/>
  <c r="AO1573" i="2"/>
  <c r="AO1572" i="2"/>
  <c r="AP1577" i="2"/>
  <c r="AP1576" i="2"/>
  <c r="AO1577" i="2"/>
  <c r="AO1576" i="2"/>
  <c r="AD1573" i="2"/>
  <c r="AD1572" i="2"/>
  <c r="AC1573" i="2"/>
  <c r="AC1572" i="2"/>
  <c r="AD1577" i="2"/>
  <c r="AD1576" i="2"/>
  <c r="AC1577" i="2"/>
  <c r="AC1576" i="2"/>
  <c r="R1573" i="2"/>
  <c r="R1572" i="2"/>
  <c r="Q1573" i="2"/>
  <c r="Q1572" i="2"/>
  <c r="R1577" i="2"/>
  <c r="R1576" i="2"/>
  <c r="Q1577" i="2"/>
  <c r="Q1576" i="2"/>
  <c r="VJ1579" i="2"/>
  <c r="VJ1578" i="2"/>
  <c r="VI1579" i="2"/>
  <c r="VI1578" i="2"/>
  <c r="VJ1583" i="2"/>
  <c r="VJ1582" i="2"/>
  <c r="VI1583" i="2"/>
  <c r="VI1582" i="2"/>
  <c r="VC1585" i="2"/>
  <c r="VC1584" i="2"/>
  <c r="VD1585" i="2"/>
  <c r="VD1584" i="2"/>
  <c r="VC1589" i="2"/>
  <c r="VC1588" i="2"/>
  <c r="VD1589" i="2"/>
  <c r="VD1588" i="2"/>
  <c r="UX1587" i="2"/>
  <c r="UX1586" i="2"/>
  <c r="UW1587" i="2"/>
  <c r="UW1586" i="2"/>
  <c r="UL1579" i="2"/>
  <c r="UL1578" i="2"/>
  <c r="UK1579" i="2"/>
  <c r="UK1578" i="2"/>
  <c r="UL1583" i="2"/>
  <c r="UL1582" i="2"/>
  <c r="UK1583" i="2"/>
  <c r="UK1582" i="2"/>
  <c r="UE1585" i="2"/>
  <c r="UE1584" i="2"/>
  <c r="UF1585" i="2"/>
  <c r="UF1584" i="2"/>
  <c r="UE1589" i="2"/>
  <c r="UE1588" i="2"/>
  <c r="UF1589" i="2"/>
  <c r="UF1588" i="2"/>
  <c r="TZ1587" i="2"/>
  <c r="TZ1586" i="2"/>
  <c r="TY1587" i="2"/>
  <c r="TY1586" i="2"/>
  <c r="TN1579" i="2"/>
  <c r="TN1578" i="2"/>
  <c r="TM1579" i="2"/>
  <c r="TM1578" i="2"/>
  <c r="TN1583" i="2"/>
  <c r="TN1582" i="2"/>
  <c r="TM1583" i="2"/>
  <c r="TM1582" i="2"/>
  <c r="TG1585" i="2"/>
  <c r="TG1584" i="2"/>
  <c r="TH1585" i="2"/>
  <c r="TH1584" i="2"/>
  <c r="TG1589" i="2"/>
  <c r="TG1588" i="2"/>
  <c r="TH1589" i="2"/>
  <c r="TH1588" i="2"/>
  <c r="TB1587" i="2"/>
  <c r="TB1586" i="2"/>
  <c r="TA1587" i="2"/>
  <c r="TA1586" i="2"/>
  <c r="SP1579" i="2"/>
  <c r="SP1578" i="2"/>
  <c r="SO1579" i="2"/>
  <c r="SO1578" i="2"/>
  <c r="SP1583" i="2"/>
  <c r="SP1582" i="2"/>
  <c r="SO1583" i="2"/>
  <c r="SO1582" i="2"/>
  <c r="SI1585" i="2"/>
  <c r="SI1584" i="2"/>
  <c r="SJ1585" i="2"/>
  <c r="SJ1584" i="2"/>
  <c r="SI1589" i="2"/>
  <c r="SI1588" i="2"/>
  <c r="SJ1589" i="2"/>
  <c r="SJ1588" i="2"/>
  <c r="SD1587" i="2"/>
  <c r="SD1586" i="2"/>
  <c r="SC1587" i="2"/>
  <c r="SC1586" i="2"/>
  <c r="RR1579" i="2"/>
  <c r="RR1578" i="2"/>
  <c r="RQ1579" i="2"/>
  <c r="RQ1578" i="2"/>
  <c r="RR1583" i="2"/>
  <c r="RR1582" i="2"/>
  <c r="RQ1583" i="2"/>
  <c r="RQ1582" i="2"/>
  <c r="RK1585" i="2"/>
  <c r="RK1584" i="2"/>
  <c r="RL1585" i="2"/>
  <c r="RL1584" i="2"/>
  <c r="RK1589" i="2"/>
  <c r="RK1588" i="2"/>
  <c r="RL1589" i="2"/>
  <c r="RL1588" i="2"/>
  <c r="RF1587" i="2"/>
  <c r="RF1586" i="2"/>
  <c r="RE1587" i="2"/>
  <c r="RE1586" i="2"/>
  <c r="QT1579" i="2"/>
  <c r="QT1578" i="2"/>
  <c r="QS1579" i="2"/>
  <c r="QS1578" i="2"/>
  <c r="QT1583" i="2"/>
  <c r="QT1582" i="2"/>
  <c r="QS1583" i="2"/>
  <c r="QS1582" i="2"/>
  <c r="QM1585" i="2"/>
  <c r="QM1584" i="2"/>
  <c r="QN1585" i="2"/>
  <c r="QN1584" i="2"/>
  <c r="QM1589" i="2"/>
  <c r="QM1588" i="2"/>
  <c r="QN1589" i="2"/>
  <c r="QN1588" i="2"/>
  <c r="QH1587" i="2"/>
  <c r="QH1586" i="2"/>
  <c r="QG1587" i="2"/>
  <c r="QG1586" i="2"/>
  <c r="PV1579" i="2"/>
  <c r="PV1578" i="2"/>
  <c r="PU1579" i="2"/>
  <c r="PU1578" i="2"/>
  <c r="PV1583" i="2"/>
  <c r="PV1582" i="2"/>
  <c r="PU1583" i="2"/>
  <c r="PU1582" i="2"/>
  <c r="PO1585" i="2"/>
  <c r="PO1584" i="2"/>
  <c r="PP1585" i="2"/>
  <c r="PP1584" i="2"/>
  <c r="PO1589" i="2"/>
  <c r="PO1588" i="2"/>
  <c r="PP1589" i="2"/>
  <c r="PP1588" i="2"/>
  <c r="PJ1587" i="2"/>
  <c r="PJ1586" i="2"/>
  <c r="PI1587" i="2"/>
  <c r="PI1586" i="2"/>
  <c r="OX1579" i="2"/>
  <c r="OX1578" i="2"/>
  <c r="OW1579" i="2"/>
  <c r="OW1578" i="2"/>
  <c r="OX1583" i="2"/>
  <c r="OX1582" i="2"/>
  <c r="OW1583" i="2"/>
  <c r="OW1582" i="2"/>
  <c r="OQ1585" i="2"/>
  <c r="OQ1584" i="2"/>
  <c r="OR1585" i="2"/>
  <c r="OR1584" i="2"/>
  <c r="OQ1589" i="2"/>
  <c r="OQ1588" i="2"/>
  <c r="OR1589" i="2"/>
  <c r="OR1588" i="2"/>
  <c r="OL1587" i="2"/>
  <c r="OL1586" i="2"/>
  <c r="OK1587" i="2"/>
  <c r="OK1586" i="2"/>
  <c r="NZ1579" i="2"/>
  <c r="NZ1578" i="2"/>
  <c r="NY1579" i="2"/>
  <c r="NY1578" i="2"/>
  <c r="NZ1583" i="2"/>
  <c r="NZ1582" i="2"/>
  <c r="NY1583" i="2"/>
  <c r="NY1582" i="2"/>
  <c r="NS1585" i="2"/>
  <c r="NS1584" i="2"/>
  <c r="NT1585" i="2"/>
  <c r="NT1584" i="2"/>
  <c r="NS1589" i="2"/>
  <c r="NS1588" i="2"/>
  <c r="NT1589" i="2"/>
  <c r="NT1588" i="2"/>
  <c r="NN1587" i="2"/>
  <c r="NN1586" i="2"/>
  <c r="NM1587" i="2"/>
  <c r="NM1586" i="2"/>
  <c r="NB1579" i="2"/>
  <c r="NB1578" i="2"/>
  <c r="NA1579" i="2"/>
  <c r="NA1578" i="2"/>
  <c r="NB1583" i="2"/>
  <c r="NB1582" i="2"/>
  <c r="NA1583" i="2"/>
  <c r="NA1582" i="2"/>
  <c r="MU1585" i="2"/>
  <c r="MU1584" i="2"/>
  <c r="MV1585" i="2"/>
  <c r="MV1584" i="2"/>
  <c r="MU1589" i="2"/>
  <c r="MU1588" i="2"/>
  <c r="MV1589" i="2"/>
  <c r="MV1588" i="2"/>
  <c r="MP1587" i="2"/>
  <c r="MP1586" i="2"/>
  <c r="MO1587" i="2"/>
  <c r="MO1586" i="2"/>
  <c r="MD1579" i="2"/>
  <c r="MD1578" i="2"/>
  <c r="MC1579" i="2"/>
  <c r="MC1578" i="2"/>
  <c r="MD1583" i="2"/>
  <c r="MD1582" i="2"/>
  <c r="MC1583" i="2"/>
  <c r="MC1582" i="2"/>
  <c r="LW1585" i="2"/>
  <c r="LW1584" i="2"/>
  <c r="LX1585" i="2"/>
  <c r="LX1584" i="2"/>
  <c r="LW1589" i="2"/>
  <c r="LW1588" i="2"/>
  <c r="LX1589" i="2"/>
  <c r="LX1588" i="2"/>
  <c r="LR1587" i="2"/>
  <c r="LR1586" i="2"/>
  <c r="LQ1587" i="2"/>
  <c r="LQ1586" i="2"/>
  <c r="LF1579" i="2"/>
  <c r="LF1578" i="2"/>
  <c r="LE1579" i="2"/>
  <c r="LE1578" i="2"/>
  <c r="LF1583" i="2"/>
  <c r="LF1582" i="2"/>
  <c r="LE1583" i="2"/>
  <c r="LE1582" i="2"/>
  <c r="KY1585" i="2"/>
  <c r="KY1584" i="2"/>
  <c r="KZ1585" i="2"/>
  <c r="KZ1584" i="2"/>
  <c r="KY1589" i="2"/>
  <c r="KY1588" i="2"/>
  <c r="KZ1589" i="2"/>
  <c r="KZ1588" i="2"/>
  <c r="KT1587" i="2"/>
  <c r="KT1586" i="2"/>
  <c r="KS1587" i="2"/>
  <c r="KS1586" i="2"/>
  <c r="KH1579" i="2"/>
  <c r="KH1578" i="2"/>
  <c r="KG1579" i="2"/>
  <c r="KG1578" i="2"/>
  <c r="KH1583" i="2"/>
  <c r="KH1582" i="2"/>
  <c r="KG1583" i="2"/>
  <c r="KG1582" i="2"/>
  <c r="KA1585" i="2"/>
  <c r="KA1584" i="2"/>
  <c r="KB1585" i="2"/>
  <c r="KB1584" i="2"/>
  <c r="KA1589" i="2"/>
  <c r="KA1588" i="2"/>
  <c r="KB1589" i="2"/>
  <c r="KB1588" i="2"/>
  <c r="JV1587" i="2"/>
  <c r="JV1586" i="2"/>
  <c r="JU1587" i="2"/>
  <c r="JU1586" i="2"/>
  <c r="JJ1579" i="2"/>
  <c r="JJ1578" i="2"/>
  <c r="JI1579" i="2"/>
  <c r="JI1578" i="2"/>
  <c r="JJ1583" i="2"/>
  <c r="JJ1582" i="2"/>
  <c r="JI1583" i="2"/>
  <c r="JI1582" i="2"/>
  <c r="JC1585" i="2"/>
  <c r="JC1584" i="2"/>
  <c r="JD1585" i="2"/>
  <c r="JD1584" i="2"/>
  <c r="JC1589" i="2"/>
  <c r="JC1588" i="2"/>
  <c r="JD1589" i="2"/>
  <c r="JD1588" i="2"/>
  <c r="IX1587" i="2"/>
  <c r="IX1586" i="2"/>
  <c r="IW1587" i="2"/>
  <c r="IW1586" i="2"/>
  <c r="IL1579" i="2"/>
  <c r="IL1578" i="2"/>
  <c r="IK1579" i="2"/>
  <c r="IK1578" i="2"/>
  <c r="IL1583" i="2"/>
  <c r="IL1582" i="2"/>
  <c r="IK1583" i="2"/>
  <c r="IK1582" i="2"/>
  <c r="IE1585" i="2"/>
  <c r="IE1584" i="2"/>
  <c r="IF1585" i="2"/>
  <c r="IF1584" i="2"/>
  <c r="IE1589" i="2"/>
  <c r="IE1588" i="2"/>
  <c r="IF1589" i="2"/>
  <c r="IF1588" i="2"/>
  <c r="HZ1587" i="2"/>
  <c r="HZ1586" i="2"/>
  <c r="HY1587" i="2"/>
  <c r="HY1586" i="2"/>
  <c r="HN1579" i="2"/>
  <c r="HN1578" i="2"/>
  <c r="HM1579" i="2"/>
  <c r="HM1578" i="2"/>
  <c r="HN1583" i="2"/>
  <c r="HN1582" i="2"/>
  <c r="HM1583" i="2"/>
  <c r="HM1582" i="2"/>
  <c r="HG1585" i="2"/>
  <c r="HG1584" i="2"/>
  <c r="HH1585" i="2"/>
  <c r="HH1584" i="2"/>
  <c r="HG1589" i="2"/>
  <c r="HG1588" i="2"/>
  <c r="HH1589" i="2"/>
  <c r="HH1588" i="2"/>
  <c r="HB1587" i="2"/>
  <c r="HB1586" i="2"/>
  <c r="HA1587" i="2"/>
  <c r="HA1586" i="2"/>
  <c r="GP1579" i="2"/>
  <c r="GP1578" i="2"/>
  <c r="GO1579" i="2"/>
  <c r="GO1578" i="2"/>
  <c r="GP1583" i="2"/>
  <c r="GP1582" i="2"/>
  <c r="GO1583" i="2"/>
  <c r="GO1582" i="2"/>
  <c r="GI1585" i="2"/>
  <c r="GI1584" i="2"/>
  <c r="GJ1585" i="2"/>
  <c r="GJ1584" i="2"/>
  <c r="GI1589" i="2"/>
  <c r="GI1588" i="2"/>
  <c r="GJ1589" i="2"/>
  <c r="GJ1588" i="2"/>
  <c r="GD1587" i="2"/>
  <c r="GD1586" i="2"/>
  <c r="GC1587" i="2"/>
  <c r="GC1586" i="2"/>
  <c r="FR1579" i="2"/>
  <c r="FR1578" i="2"/>
  <c r="FQ1579" i="2"/>
  <c r="FQ1578" i="2"/>
  <c r="FR1583" i="2"/>
  <c r="FR1582" i="2"/>
  <c r="FQ1583" i="2"/>
  <c r="FQ1582" i="2"/>
  <c r="FK1585" i="2"/>
  <c r="FK1584" i="2"/>
  <c r="FL1585" i="2"/>
  <c r="FL1584" i="2"/>
  <c r="FK1589" i="2"/>
  <c r="FK1588" i="2"/>
  <c r="FL1589" i="2"/>
  <c r="FL1588" i="2"/>
  <c r="FF1587" i="2"/>
  <c r="FF1586" i="2"/>
  <c r="FE1587" i="2"/>
  <c r="FE1586" i="2"/>
  <c r="ET1579" i="2"/>
  <c r="ET1578" i="2"/>
  <c r="ES1579" i="2"/>
  <c r="ES1578" i="2"/>
  <c r="ET1583" i="2"/>
  <c r="ET1582" i="2"/>
  <c r="ES1583" i="2"/>
  <c r="ES1582" i="2"/>
  <c r="EM1585" i="2"/>
  <c r="EM1584" i="2"/>
  <c r="EN1585" i="2"/>
  <c r="EN1584" i="2"/>
  <c r="EM1589" i="2"/>
  <c r="EM1588" i="2"/>
  <c r="EN1589" i="2"/>
  <c r="EN1588" i="2"/>
  <c r="EH1587" i="2"/>
  <c r="EH1586" i="2"/>
  <c r="EG1587" i="2"/>
  <c r="EG1586" i="2"/>
  <c r="DV1579" i="2"/>
  <c r="DV1578" i="2"/>
  <c r="DU1579" i="2"/>
  <c r="DU1578" i="2"/>
  <c r="DV1583" i="2"/>
  <c r="DV1582" i="2"/>
  <c r="DU1583" i="2"/>
  <c r="DU1582" i="2"/>
  <c r="DO1585" i="2"/>
  <c r="DO1584" i="2"/>
  <c r="DP1585" i="2"/>
  <c r="DP1584" i="2"/>
  <c r="DO1589" i="2"/>
  <c r="DO1588" i="2"/>
  <c r="DP1589" i="2"/>
  <c r="DP1588" i="2"/>
  <c r="DJ1587" i="2"/>
  <c r="DJ1586" i="2"/>
  <c r="DI1587" i="2"/>
  <c r="DI1586" i="2"/>
  <c r="CX1579" i="2"/>
  <c r="CX1578" i="2"/>
  <c r="CW1579" i="2"/>
  <c r="CW1578" i="2"/>
  <c r="CX1583" i="2"/>
  <c r="CX1582" i="2"/>
  <c r="CW1583" i="2"/>
  <c r="CW1582" i="2"/>
  <c r="CQ1585" i="2"/>
  <c r="CQ1584" i="2"/>
  <c r="CR1585" i="2"/>
  <c r="CR1584" i="2"/>
  <c r="CQ1589" i="2"/>
  <c r="CQ1588" i="2"/>
  <c r="CR1589" i="2"/>
  <c r="CR1588" i="2"/>
  <c r="CL1587" i="2"/>
  <c r="CL1586" i="2"/>
  <c r="CK1587" i="2"/>
  <c r="CK1586" i="2"/>
  <c r="BZ1579" i="2"/>
  <c r="BZ1578" i="2"/>
  <c r="BY1579" i="2"/>
  <c r="BY1578" i="2"/>
  <c r="BZ1583" i="2"/>
  <c r="BZ1582" i="2"/>
  <c r="BY1583" i="2"/>
  <c r="BY1582" i="2"/>
  <c r="BS1585" i="2"/>
  <c r="BS1584" i="2"/>
  <c r="BT1585" i="2"/>
  <c r="BT1584" i="2"/>
  <c r="BS1589" i="2"/>
  <c r="BS1588" i="2"/>
  <c r="BT1589" i="2"/>
  <c r="BT1588" i="2"/>
  <c r="BN1587" i="2"/>
  <c r="BN1586" i="2"/>
  <c r="BM1587" i="2"/>
  <c r="BM1586" i="2"/>
  <c r="BB1579" i="2"/>
  <c r="BB1578" i="2"/>
  <c r="BA1579" i="2"/>
  <c r="BA1578" i="2"/>
  <c r="BB1583" i="2"/>
  <c r="BB1582" i="2"/>
  <c r="BA1583" i="2"/>
  <c r="BA1582" i="2"/>
  <c r="AU1585" i="2"/>
  <c r="AU1584" i="2"/>
  <c r="AV1585" i="2"/>
  <c r="AV1584" i="2"/>
  <c r="AU1589" i="2"/>
  <c r="AU1588" i="2"/>
  <c r="AV1589" i="2"/>
  <c r="AV1588" i="2"/>
  <c r="AP1587" i="2"/>
  <c r="AP1586" i="2"/>
  <c r="AO1587" i="2"/>
  <c r="AO1586" i="2"/>
  <c r="AD1579" i="2"/>
  <c r="AD1578" i="2"/>
  <c r="AC1579" i="2"/>
  <c r="AC1578" i="2"/>
  <c r="AD1583" i="2"/>
  <c r="AD1582" i="2"/>
  <c r="AC1583" i="2"/>
  <c r="AC1582" i="2"/>
  <c r="W1585" i="2"/>
  <c r="W1584" i="2"/>
  <c r="X1585" i="2"/>
  <c r="X1584" i="2"/>
  <c r="W1589" i="2"/>
  <c r="W1588" i="2"/>
  <c r="X1589" i="2"/>
  <c r="X1588" i="2"/>
  <c r="R1587" i="2"/>
  <c r="R1586" i="2"/>
  <c r="Q1587" i="2"/>
  <c r="Q1586" i="2"/>
  <c r="VJ1587" i="2"/>
  <c r="VJ1586" i="2"/>
  <c r="VI1587" i="2"/>
  <c r="VI1586" i="2"/>
  <c r="UX1579" i="2"/>
  <c r="UX1578" i="2"/>
  <c r="UW1579" i="2"/>
  <c r="UW1578" i="2"/>
  <c r="UX1583" i="2"/>
  <c r="UX1582" i="2"/>
  <c r="UW1583" i="2"/>
  <c r="UW1582" i="2"/>
  <c r="UQ1585" i="2"/>
  <c r="UQ1584" i="2"/>
  <c r="UR1585" i="2"/>
  <c r="UR1584" i="2"/>
  <c r="UQ1589" i="2"/>
  <c r="UQ1588" i="2"/>
  <c r="UR1589" i="2"/>
  <c r="UR1588" i="2"/>
  <c r="UL1587" i="2"/>
  <c r="UL1586" i="2"/>
  <c r="UK1587" i="2"/>
  <c r="UK1586" i="2"/>
  <c r="TZ1579" i="2"/>
  <c r="TZ1578" i="2"/>
  <c r="TY1579" i="2"/>
  <c r="TY1578" i="2"/>
  <c r="TZ1583" i="2"/>
  <c r="TZ1582" i="2"/>
  <c r="TY1583" i="2"/>
  <c r="TY1582" i="2"/>
  <c r="TS1585" i="2"/>
  <c r="TS1584" i="2"/>
  <c r="TT1585" i="2"/>
  <c r="TT1584" i="2"/>
  <c r="TS1589" i="2"/>
  <c r="TS1588" i="2"/>
  <c r="TT1589" i="2"/>
  <c r="TT1588" i="2"/>
  <c r="TN1587" i="2"/>
  <c r="TN1586" i="2"/>
  <c r="TM1587" i="2"/>
  <c r="TM1586" i="2"/>
  <c r="TB1579" i="2"/>
  <c r="TB1578" i="2"/>
  <c r="TA1579" i="2"/>
  <c r="TA1578" i="2"/>
  <c r="TB1583" i="2"/>
  <c r="TB1582" i="2"/>
  <c r="TA1583" i="2"/>
  <c r="TA1582" i="2"/>
  <c r="SU1585" i="2"/>
  <c r="SU1584" i="2"/>
  <c r="SV1585" i="2"/>
  <c r="SV1584" i="2"/>
  <c r="SU1589" i="2"/>
  <c r="SU1588" i="2"/>
  <c r="SV1589" i="2"/>
  <c r="SV1588" i="2"/>
  <c r="SP1587" i="2"/>
  <c r="SP1586" i="2"/>
  <c r="SO1587" i="2"/>
  <c r="SO1586" i="2"/>
  <c r="SD1579" i="2"/>
  <c r="SD1578" i="2"/>
  <c r="SC1579" i="2"/>
  <c r="SC1578" i="2"/>
  <c r="SD1583" i="2"/>
  <c r="SD1582" i="2"/>
  <c r="SC1583" i="2"/>
  <c r="SC1582" i="2"/>
  <c r="RW1585" i="2"/>
  <c r="RW1584" i="2"/>
  <c r="RX1585" i="2"/>
  <c r="RX1584" i="2"/>
  <c r="RW1589" i="2"/>
  <c r="RW1588" i="2"/>
  <c r="RX1589" i="2"/>
  <c r="RX1588" i="2"/>
  <c r="RR1587" i="2"/>
  <c r="RR1586" i="2"/>
  <c r="RQ1587" i="2"/>
  <c r="RQ1586" i="2"/>
  <c r="RF1579" i="2"/>
  <c r="RF1578" i="2"/>
  <c r="RE1579" i="2"/>
  <c r="RE1578" i="2"/>
  <c r="RF1583" i="2"/>
  <c r="RF1582" i="2"/>
  <c r="RE1583" i="2"/>
  <c r="RE1582" i="2"/>
  <c r="QY1585" i="2"/>
  <c r="QY1584" i="2"/>
  <c r="QZ1585" i="2"/>
  <c r="QZ1584" i="2"/>
  <c r="QY1589" i="2"/>
  <c r="QY1588" i="2"/>
  <c r="QZ1589" i="2"/>
  <c r="QZ1588" i="2"/>
  <c r="QT1587" i="2"/>
  <c r="QT1586" i="2"/>
  <c r="QS1587" i="2"/>
  <c r="QS1586" i="2"/>
  <c r="QH1579" i="2"/>
  <c r="QH1578" i="2"/>
  <c r="QG1579" i="2"/>
  <c r="QG1578" i="2"/>
  <c r="QH1583" i="2"/>
  <c r="QH1582" i="2"/>
  <c r="QG1583" i="2"/>
  <c r="QG1582" i="2"/>
  <c r="QA1585" i="2"/>
  <c r="QA1584" i="2"/>
  <c r="QB1585" i="2"/>
  <c r="QB1584" i="2"/>
  <c r="QA1589" i="2"/>
  <c r="QA1588" i="2"/>
  <c r="QB1589" i="2"/>
  <c r="QB1588" i="2"/>
  <c r="PV1587" i="2"/>
  <c r="PV1586" i="2"/>
  <c r="PU1587" i="2"/>
  <c r="PU1586" i="2"/>
  <c r="PJ1579" i="2"/>
  <c r="PJ1578" i="2"/>
  <c r="PI1579" i="2"/>
  <c r="PI1578" i="2"/>
  <c r="PJ1583" i="2"/>
  <c r="PJ1582" i="2"/>
  <c r="PI1583" i="2"/>
  <c r="PI1582" i="2"/>
  <c r="PC1585" i="2"/>
  <c r="PC1584" i="2"/>
  <c r="PD1585" i="2"/>
  <c r="PD1584" i="2"/>
  <c r="PC1589" i="2"/>
  <c r="PC1588" i="2"/>
  <c r="PD1589" i="2"/>
  <c r="PD1588" i="2"/>
  <c r="OX1587" i="2"/>
  <c r="OX1586" i="2"/>
  <c r="OW1587" i="2"/>
  <c r="OW1586" i="2"/>
  <c r="OL1579" i="2"/>
  <c r="OL1578" i="2"/>
  <c r="OK1579" i="2"/>
  <c r="OK1578" i="2"/>
  <c r="OL1583" i="2"/>
  <c r="OL1582" i="2"/>
  <c r="OK1583" i="2"/>
  <c r="OK1582" i="2"/>
  <c r="OE1585" i="2"/>
  <c r="OE1584" i="2"/>
  <c r="OF1585" i="2"/>
  <c r="OF1584" i="2"/>
  <c r="OE1589" i="2"/>
  <c r="OE1588" i="2"/>
  <c r="OF1589" i="2"/>
  <c r="OF1588" i="2"/>
  <c r="NZ1587" i="2"/>
  <c r="NZ1586" i="2"/>
  <c r="NY1587" i="2"/>
  <c r="NY1586" i="2"/>
  <c r="NN1579" i="2"/>
  <c r="NN1578" i="2"/>
  <c r="NM1579" i="2"/>
  <c r="NM1578" i="2"/>
  <c r="NN1583" i="2"/>
  <c r="NN1582" i="2"/>
  <c r="NM1583" i="2"/>
  <c r="NM1582" i="2"/>
  <c r="NG1585" i="2"/>
  <c r="NG1584" i="2"/>
  <c r="NH1585" i="2"/>
  <c r="NH1584" i="2"/>
  <c r="NG1589" i="2"/>
  <c r="NG1588" i="2"/>
  <c r="NH1589" i="2"/>
  <c r="NH1588" i="2"/>
  <c r="NB1587" i="2"/>
  <c r="NB1586" i="2"/>
  <c r="NA1587" i="2"/>
  <c r="NA1586" i="2"/>
  <c r="MP1579" i="2"/>
  <c r="MP1578" i="2"/>
  <c r="MO1579" i="2"/>
  <c r="MO1578" i="2"/>
  <c r="MP1583" i="2"/>
  <c r="MP1582" i="2"/>
  <c r="MO1583" i="2"/>
  <c r="MO1582" i="2"/>
  <c r="MI1585" i="2"/>
  <c r="MI1584" i="2"/>
  <c r="MJ1585" i="2"/>
  <c r="MJ1584" i="2"/>
  <c r="MI1589" i="2"/>
  <c r="MI1588" i="2"/>
  <c r="MJ1589" i="2"/>
  <c r="MJ1588" i="2"/>
  <c r="MD1587" i="2"/>
  <c r="MD1586" i="2"/>
  <c r="MC1587" i="2"/>
  <c r="MC1586" i="2"/>
  <c r="LR1579" i="2"/>
  <c r="LR1578" i="2"/>
  <c r="LQ1579" i="2"/>
  <c r="LQ1578" i="2"/>
  <c r="LR1583" i="2"/>
  <c r="LR1582" i="2"/>
  <c r="LQ1583" i="2"/>
  <c r="LQ1582" i="2"/>
  <c r="LK1585" i="2"/>
  <c r="LK1584" i="2"/>
  <c r="LL1585" i="2"/>
  <c r="LL1584" i="2"/>
  <c r="LK1589" i="2"/>
  <c r="LK1588" i="2"/>
  <c r="LL1589" i="2"/>
  <c r="LL1588" i="2"/>
  <c r="LF1587" i="2"/>
  <c r="LF1586" i="2"/>
  <c r="LE1587" i="2"/>
  <c r="LE1586" i="2"/>
  <c r="KT1579" i="2"/>
  <c r="KT1578" i="2"/>
  <c r="KS1579" i="2"/>
  <c r="KS1578" i="2"/>
  <c r="KT1583" i="2"/>
  <c r="KT1582" i="2"/>
  <c r="KS1583" i="2"/>
  <c r="KS1582" i="2"/>
  <c r="KM1585" i="2"/>
  <c r="KM1584" i="2"/>
  <c r="KN1585" i="2"/>
  <c r="KN1584" i="2"/>
  <c r="KM1589" i="2"/>
  <c r="KM1588" i="2"/>
  <c r="KN1589" i="2"/>
  <c r="KN1588" i="2"/>
  <c r="KH1587" i="2"/>
  <c r="KH1586" i="2"/>
  <c r="KG1587" i="2"/>
  <c r="KG1586" i="2"/>
  <c r="JV1579" i="2"/>
  <c r="JV1578" i="2"/>
  <c r="JU1579" i="2"/>
  <c r="JU1578" i="2"/>
  <c r="JV1583" i="2"/>
  <c r="JV1582" i="2"/>
  <c r="JU1583" i="2"/>
  <c r="JU1582" i="2"/>
  <c r="JO1585" i="2"/>
  <c r="JO1584" i="2"/>
  <c r="JP1585" i="2"/>
  <c r="JP1584" i="2"/>
  <c r="JO1589" i="2"/>
  <c r="JO1588" i="2"/>
  <c r="JP1589" i="2"/>
  <c r="JP1588" i="2"/>
  <c r="JJ1587" i="2"/>
  <c r="JJ1586" i="2"/>
  <c r="JI1587" i="2"/>
  <c r="JI1586" i="2"/>
  <c r="IX1579" i="2"/>
  <c r="IX1578" i="2"/>
  <c r="IW1579" i="2"/>
  <c r="IW1578" i="2"/>
  <c r="IX1583" i="2"/>
  <c r="IX1582" i="2"/>
  <c r="IW1583" i="2"/>
  <c r="IW1582" i="2"/>
  <c r="IQ1585" i="2"/>
  <c r="IQ1584" i="2"/>
  <c r="IR1585" i="2"/>
  <c r="IR1584" i="2"/>
  <c r="IQ1589" i="2"/>
  <c r="IQ1588" i="2"/>
  <c r="IR1589" i="2"/>
  <c r="IR1588" i="2"/>
  <c r="IL1587" i="2"/>
  <c r="IL1586" i="2"/>
  <c r="IK1587" i="2"/>
  <c r="IK1586" i="2"/>
  <c r="HZ1579" i="2"/>
  <c r="HZ1578" i="2"/>
  <c r="HY1579" i="2"/>
  <c r="HY1578" i="2"/>
  <c r="HZ1583" i="2"/>
  <c r="HZ1582" i="2"/>
  <c r="HY1583" i="2"/>
  <c r="HY1582" i="2"/>
  <c r="HS1585" i="2"/>
  <c r="HS1584" i="2"/>
  <c r="HT1585" i="2"/>
  <c r="HT1584" i="2"/>
  <c r="HS1589" i="2"/>
  <c r="HS1588" i="2"/>
  <c r="HT1589" i="2"/>
  <c r="HT1588" i="2"/>
  <c r="HN1587" i="2"/>
  <c r="HN1586" i="2"/>
  <c r="HM1587" i="2"/>
  <c r="HM1586" i="2"/>
  <c r="HB1579" i="2"/>
  <c r="HB1578" i="2"/>
  <c r="HA1579" i="2"/>
  <c r="HA1578" i="2"/>
  <c r="HB1583" i="2"/>
  <c r="HB1582" i="2"/>
  <c r="HA1583" i="2"/>
  <c r="HA1582" i="2"/>
  <c r="GU1585" i="2"/>
  <c r="GU1584" i="2"/>
  <c r="GV1585" i="2"/>
  <c r="GV1584" i="2"/>
  <c r="GU1589" i="2"/>
  <c r="GU1588" i="2"/>
  <c r="GV1589" i="2"/>
  <c r="GV1588" i="2"/>
  <c r="GP1587" i="2"/>
  <c r="GP1586" i="2"/>
  <c r="GO1587" i="2"/>
  <c r="GO1586" i="2"/>
  <c r="GD1579" i="2"/>
  <c r="GD1578" i="2"/>
  <c r="GC1579" i="2"/>
  <c r="GC1578" i="2"/>
  <c r="GD1583" i="2"/>
  <c r="GD1582" i="2"/>
  <c r="GC1583" i="2"/>
  <c r="GC1582" i="2"/>
  <c r="FW1585" i="2"/>
  <c r="FW1584" i="2"/>
  <c r="FX1585" i="2"/>
  <c r="FX1584" i="2"/>
  <c r="FW1589" i="2"/>
  <c r="FW1588" i="2"/>
  <c r="FX1589" i="2"/>
  <c r="FX1588" i="2"/>
  <c r="FR1587" i="2"/>
  <c r="FR1586" i="2"/>
  <c r="FQ1587" i="2"/>
  <c r="FQ1586" i="2"/>
  <c r="FF1579" i="2"/>
  <c r="FF1578" i="2"/>
  <c r="FE1579" i="2"/>
  <c r="FE1578" i="2"/>
  <c r="FF1583" i="2"/>
  <c r="FF1582" i="2"/>
  <c r="FE1583" i="2"/>
  <c r="FE1582" i="2"/>
  <c r="EY1585" i="2"/>
  <c r="EY1584" i="2"/>
  <c r="EZ1585" i="2"/>
  <c r="EZ1584" i="2"/>
  <c r="EY1589" i="2"/>
  <c r="EY1588" i="2"/>
  <c r="EZ1589" i="2"/>
  <c r="EZ1588" i="2"/>
  <c r="ET1587" i="2"/>
  <c r="ET1586" i="2"/>
  <c r="ES1587" i="2"/>
  <c r="ES1586" i="2"/>
  <c r="EH1579" i="2"/>
  <c r="EH1578" i="2"/>
  <c r="EG1579" i="2"/>
  <c r="EG1578" i="2"/>
  <c r="EH1583" i="2"/>
  <c r="EH1582" i="2"/>
  <c r="EG1583" i="2"/>
  <c r="EG1582" i="2"/>
  <c r="EA1585" i="2"/>
  <c r="EA1584" i="2"/>
  <c r="EB1585" i="2"/>
  <c r="EB1584" i="2"/>
  <c r="EA1589" i="2"/>
  <c r="EA1588" i="2"/>
  <c r="EB1589" i="2"/>
  <c r="EB1588" i="2"/>
  <c r="DV1587" i="2"/>
  <c r="DV1586" i="2"/>
  <c r="DU1587" i="2"/>
  <c r="DU1586" i="2"/>
  <c r="DJ1579" i="2"/>
  <c r="DJ1578" i="2"/>
  <c r="DI1579" i="2"/>
  <c r="DI1578" i="2"/>
  <c r="DJ1583" i="2"/>
  <c r="DJ1582" i="2"/>
  <c r="DI1583" i="2"/>
  <c r="DI1582" i="2"/>
  <c r="DC1585" i="2"/>
  <c r="DC1584" i="2"/>
  <c r="DD1585" i="2"/>
  <c r="DD1584" i="2"/>
  <c r="DC1589" i="2"/>
  <c r="DC1588" i="2"/>
  <c r="DD1589" i="2"/>
  <c r="DD1588" i="2"/>
  <c r="CX1587" i="2"/>
  <c r="CX1586" i="2"/>
  <c r="CW1587" i="2"/>
  <c r="CW1586" i="2"/>
  <c r="CL1579" i="2"/>
  <c r="CL1578" i="2"/>
  <c r="CK1579" i="2"/>
  <c r="CK1578" i="2"/>
  <c r="CL1583" i="2"/>
  <c r="CL1582" i="2"/>
  <c r="CK1583" i="2"/>
  <c r="CK1582" i="2"/>
  <c r="CE1585" i="2"/>
  <c r="CE1584" i="2"/>
  <c r="CF1585" i="2"/>
  <c r="CF1584" i="2"/>
  <c r="CE1589" i="2"/>
  <c r="CE1588" i="2"/>
  <c r="CF1589" i="2"/>
  <c r="CF1588" i="2"/>
  <c r="BZ1587" i="2"/>
  <c r="BZ1586" i="2"/>
  <c r="BY1587" i="2"/>
  <c r="BY1586" i="2"/>
  <c r="BN1579" i="2"/>
  <c r="BN1578" i="2"/>
  <c r="BM1579" i="2"/>
  <c r="BM1578" i="2"/>
  <c r="BN1583" i="2"/>
  <c r="BN1582" i="2"/>
  <c r="BM1583" i="2"/>
  <c r="BM1582" i="2"/>
  <c r="BG1585" i="2"/>
  <c r="BG1584" i="2"/>
  <c r="BH1585" i="2"/>
  <c r="BH1584" i="2"/>
  <c r="BG1589" i="2"/>
  <c r="BG1588" i="2"/>
  <c r="BH1589" i="2"/>
  <c r="BH1588" i="2"/>
  <c r="BB1587" i="2"/>
  <c r="BB1586" i="2"/>
  <c r="BA1587" i="2"/>
  <c r="BA1586" i="2"/>
  <c r="AP1579" i="2"/>
  <c r="AP1578" i="2"/>
  <c r="AO1579" i="2"/>
  <c r="AO1578" i="2"/>
  <c r="AP1583" i="2"/>
  <c r="AP1582" i="2"/>
  <c r="AO1583" i="2"/>
  <c r="AO1582" i="2"/>
  <c r="AI1585" i="2"/>
  <c r="AI1584" i="2"/>
  <c r="AJ1585" i="2"/>
  <c r="AJ1584" i="2"/>
  <c r="AI1589" i="2"/>
  <c r="AI1588" i="2"/>
  <c r="AJ1589" i="2"/>
  <c r="AJ1588" i="2"/>
  <c r="AD1587" i="2"/>
  <c r="AD1586" i="2"/>
  <c r="AC1587" i="2"/>
  <c r="AC1586" i="2"/>
  <c r="R1579" i="2"/>
  <c r="R1578" i="2"/>
  <c r="E1578" i="2" s="1"/>
  <c r="E1609" i="2" s="1"/>
  <c r="Q1579" i="2"/>
  <c r="Q1578" i="2"/>
  <c r="D1578" i="2" s="1"/>
  <c r="D1609" i="2" s="1"/>
  <c r="R1583" i="2"/>
  <c r="R1582" i="2"/>
  <c r="E1582" i="2" s="1"/>
  <c r="E1613" i="2" s="1"/>
  <c r="Q1583" i="2"/>
  <c r="Q1582" i="2"/>
  <c r="D1582" i="2" s="1"/>
  <c r="D1613" i="2" s="1"/>
  <c r="K1585" i="2"/>
  <c r="K1584" i="2"/>
  <c r="L1585" i="2"/>
  <c r="L1584" i="2"/>
  <c r="K1589" i="2"/>
  <c r="K1588" i="2"/>
  <c r="L1589" i="2"/>
  <c r="L1588" i="2"/>
  <c r="F1548" i="2"/>
  <c r="VI1571" i="2"/>
  <c r="VJ1564" i="2"/>
  <c r="VK1564" i="2"/>
  <c r="VI1564" i="2"/>
  <c r="VJ1563" i="2"/>
  <c r="VK1562" i="2"/>
  <c r="VI1562" i="2"/>
  <c r="VI1563" i="2"/>
  <c r="VK1563" i="2"/>
  <c r="VJ1562" i="2"/>
  <c r="VK1567" i="2"/>
  <c r="VI1567" i="2"/>
  <c r="VJ1566" i="2"/>
  <c r="VK1565" i="2"/>
  <c r="VI1565" i="2"/>
  <c r="VJ1571" i="2"/>
  <c r="VJ1567" i="2"/>
  <c r="VK1566" i="2"/>
  <c r="VI1566" i="2"/>
  <c r="VJ1565" i="2"/>
  <c r="VK1571" i="2"/>
  <c r="VJ1570" i="2"/>
  <c r="VK1569" i="2"/>
  <c r="VI1569" i="2"/>
  <c r="VJ1568" i="2"/>
  <c r="VK1570" i="2"/>
  <c r="VI1570" i="2"/>
  <c r="VJ1569" i="2"/>
  <c r="VK1568" i="2"/>
  <c r="VI1568" i="2"/>
  <c r="VJ1575" i="2"/>
  <c r="VJ1574" i="2"/>
  <c r="VI1575" i="2"/>
  <c r="VI1574" i="2"/>
  <c r="UW1571" i="2"/>
  <c r="UX1564" i="2"/>
  <c r="UY1564" i="2"/>
  <c r="UW1564" i="2"/>
  <c r="UX1563" i="2"/>
  <c r="UY1562" i="2"/>
  <c r="UW1562" i="2"/>
  <c r="UY1563" i="2"/>
  <c r="UX1562" i="2"/>
  <c r="UW1563" i="2"/>
  <c r="UY1567" i="2"/>
  <c r="UW1567" i="2"/>
  <c r="UX1566" i="2"/>
  <c r="UY1565" i="2"/>
  <c r="UW1565" i="2"/>
  <c r="UX1571" i="2"/>
  <c r="UX1567" i="2"/>
  <c r="UY1566" i="2"/>
  <c r="UW1566" i="2"/>
  <c r="UX1565" i="2"/>
  <c r="UY1571" i="2"/>
  <c r="UX1570" i="2"/>
  <c r="UY1569" i="2"/>
  <c r="UW1569" i="2"/>
  <c r="UX1568" i="2"/>
  <c r="UY1570" i="2"/>
  <c r="UW1570" i="2"/>
  <c r="UX1569" i="2"/>
  <c r="UY1568" i="2"/>
  <c r="UW1568" i="2"/>
  <c r="UX1575" i="2"/>
  <c r="UX1574" i="2"/>
  <c r="UW1575" i="2"/>
  <c r="UW1574" i="2"/>
  <c r="UK1571" i="2"/>
  <c r="UL1564" i="2"/>
  <c r="UM1564" i="2"/>
  <c r="UK1564" i="2"/>
  <c r="UL1563" i="2"/>
  <c r="UM1562" i="2"/>
  <c r="UK1562" i="2"/>
  <c r="UK1563" i="2"/>
  <c r="UM1563" i="2"/>
  <c r="UL1562" i="2"/>
  <c r="UM1567" i="2"/>
  <c r="UK1567" i="2"/>
  <c r="UL1566" i="2"/>
  <c r="UM1565" i="2"/>
  <c r="UK1565" i="2"/>
  <c r="UL1571" i="2"/>
  <c r="UL1567" i="2"/>
  <c r="UM1566" i="2"/>
  <c r="UK1566" i="2"/>
  <c r="UL1565" i="2"/>
  <c r="UM1571" i="2"/>
  <c r="UL1570" i="2"/>
  <c r="UM1569" i="2"/>
  <c r="UK1569" i="2"/>
  <c r="UL1568" i="2"/>
  <c r="UM1570" i="2"/>
  <c r="UK1570" i="2"/>
  <c r="UL1569" i="2"/>
  <c r="UM1568" i="2"/>
  <c r="UK1568" i="2"/>
  <c r="UL1575" i="2"/>
  <c r="UL1574" i="2"/>
  <c r="UK1575" i="2"/>
  <c r="UK1574" i="2"/>
  <c r="TY1571" i="2"/>
  <c r="TZ1564" i="2"/>
  <c r="UA1564" i="2"/>
  <c r="TY1564" i="2"/>
  <c r="TZ1563" i="2"/>
  <c r="UA1562" i="2"/>
  <c r="TY1562" i="2"/>
  <c r="UA1563" i="2"/>
  <c r="TZ1562" i="2"/>
  <c r="TY1563" i="2"/>
  <c r="UA1567" i="2"/>
  <c r="TY1567" i="2"/>
  <c r="TZ1566" i="2"/>
  <c r="UA1565" i="2"/>
  <c r="TY1565" i="2"/>
  <c r="TZ1571" i="2"/>
  <c r="TZ1567" i="2"/>
  <c r="UA1566" i="2"/>
  <c r="TY1566" i="2"/>
  <c r="TZ1565" i="2"/>
  <c r="UA1571" i="2"/>
  <c r="TZ1570" i="2"/>
  <c r="UA1569" i="2"/>
  <c r="TY1569" i="2"/>
  <c r="TZ1568" i="2"/>
  <c r="UA1570" i="2"/>
  <c r="TY1570" i="2"/>
  <c r="TZ1569" i="2"/>
  <c r="UA1568" i="2"/>
  <c r="TY1568" i="2"/>
  <c r="TZ1575" i="2"/>
  <c r="TZ1574" i="2"/>
  <c r="TY1575" i="2"/>
  <c r="TY1574" i="2"/>
  <c r="TM1571" i="2"/>
  <c r="TN1564" i="2"/>
  <c r="TO1564" i="2"/>
  <c r="TM1564" i="2"/>
  <c r="TN1563" i="2"/>
  <c r="TO1562" i="2"/>
  <c r="TM1562" i="2"/>
  <c r="TM1563" i="2"/>
  <c r="TO1563" i="2"/>
  <c r="TN1562" i="2"/>
  <c r="TO1567" i="2"/>
  <c r="TM1567" i="2"/>
  <c r="TN1566" i="2"/>
  <c r="TO1565" i="2"/>
  <c r="TM1565" i="2"/>
  <c r="TN1571" i="2"/>
  <c r="TN1567" i="2"/>
  <c r="TO1566" i="2"/>
  <c r="TM1566" i="2"/>
  <c r="TN1565" i="2"/>
  <c r="TO1571" i="2"/>
  <c r="TN1570" i="2"/>
  <c r="TO1569" i="2"/>
  <c r="TM1569" i="2"/>
  <c r="TN1568" i="2"/>
  <c r="TO1570" i="2"/>
  <c r="TM1570" i="2"/>
  <c r="TN1569" i="2"/>
  <c r="TO1568" i="2"/>
  <c r="TM1568" i="2"/>
  <c r="TN1575" i="2"/>
  <c r="TN1574" i="2"/>
  <c r="TM1575" i="2"/>
  <c r="TM1574" i="2"/>
  <c r="TA1571" i="2"/>
  <c r="TB1564" i="2"/>
  <c r="TC1564" i="2"/>
  <c r="TA1564" i="2"/>
  <c r="TB1563" i="2"/>
  <c r="TC1562" i="2"/>
  <c r="TA1562" i="2"/>
  <c r="TC1563" i="2"/>
  <c r="TB1562" i="2"/>
  <c r="TA1563" i="2"/>
  <c r="TC1567" i="2"/>
  <c r="TA1567" i="2"/>
  <c r="TB1566" i="2"/>
  <c r="TC1565" i="2"/>
  <c r="TA1565" i="2"/>
  <c r="TB1571" i="2"/>
  <c r="TB1567" i="2"/>
  <c r="TC1566" i="2"/>
  <c r="TA1566" i="2"/>
  <c r="TB1565" i="2"/>
  <c r="TC1571" i="2"/>
  <c r="TB1570" i="2"/>
  <c r="TC1569" i="2"/>
  <c r="TA1569" i="2"/>
  <c r="TB1568" i="2"/>
  <c r="TC1570" i="2"/>
  <c r="TA1570" i="2"/>
  <c r="TB1569" i="2"/>
  <c r="TC1568" i="2"/>
  <c r="TA1568" i="2"/>
  <c r="TB1575" i="2"/>
  <c r="TB1574" i="2"/>
  <c r="TA1575" i="2"/>
  <c r="TA1574" i="2"/>
  <c r="SO1571" i="2"/>
  <c r="SP1564" i="2"/>
  <c r="SQ1564" i="2"/>
  <c r="SO1564" i="2"/>
  <c r="SP1563" i="2"/>
  <c r="SQ1562" i="2"/>
  <c r="SO1562" i="2"/>
  <c r="SO1563" i="2"/>
  <c r="SQ1563" i="2"/>
  <c r="SP1562" i="2"/>
  <c r="SQ1567" i="2"/>
  <c r="SO1567" i="2"/>
  <c r="SP1566" i="2"/>
  <c r="SQ1565" i="2"/>
  <c r="SO1565" i="2"/>
  <c r="SP1571" i="2"/>
  <c r="SP1567" i="2"/>
  <c r="SQ1566" i="2"/>
  <c r="SO1566" i="2"/>
  <c r="SP1565" i="2"/>
  <c r="SQ1571" i="2"/>
  <c r="SP1570" i="2"/>
  <c r="SQ1569" i="2"/>
  <c r="SO1569" i="2"/>
  <c r="SP1568" i="2"/>
  <c r="SQ1570" i="2"/>
  <c r="SO1570" i="2"/>
  <c r="SP1569" i="2"/>
  <c r="SQ1568" i="2"/>
  <c r="SO1568" i="2"/>
  <c r="SP1575" i="2"/>
  <c r="SP1574" i="2"/>
  <c r="SO1575" i="2"/>
  <c r="SO1574" i="2"/>
  <c r="SC1571" i="2"/>
  <c r="SE1564" i="2"/>
  <c r="SC1564" i="2"/>
  <c r="SD1563" i="2"/>
  <c r="SE1562" i="2"/>
  <c r="SC1562" i="2"/>
  <c r="SE1563" i="2"/>
  <c r="SD1562" i="2"/>
  <c r="SD1564" i="2"/>
  <c r="SC1563" i="2"/>
  <c r="SE1567" i="2"/>
  <c r="SC1567" i="2"/>
  <c r="SD1566" i="2"/>
  <c r="SE1565" i="2"/>
  <c r="SC1565" i="2"/>
  <c r="SD1571" i="2"/>
  <c r="SD1567" i="2"/>
  <c r="SE1566" i="2"/>
  <c r="SC1566" i="2"/>
  <c r="SD1565" i="2"/>
  <c r="SE1571" i="2"/>
  <c r="SD1570" i="2"/>
  <c r="SE1569" i="2"/>
  <c r="SC1569" i="2"/>
  <c r="SD1568" i="2"/>
  <c r="SE1570" i="2"/>
  <c r="SC1570" i="2"/>
  <c r="SD1569" i="2"/>
  <c r="SE1568" i="2"/>
  <c r="SC1568" i="2"/>
  <c r="SD1575" i="2"/>
  <c r="SD1574" i="2"/>
  <c r="SC1575" i="2"/>
  <c r="SC1574" i="2"/>
  <c r="RQ1571" i="2"/>
  <c r="RS1564" i="2"/>
  <c r="RQ1564" i="2"/>
  <c r="RR1563" i="2"/>
  <c r="RS1562" i="2"/>
  <c r="RQ1562" i="2"/>
  <c r="RR1564" i="2"/>
  <c r="RQ1563" i="2"/>
  <c r="RS1563" i="2"/>
  <c r="RR1562" i="2"/>
  <c r="RS1567" i="2"/>
  <c r="RQ1567" i="2"/>
  <c r="RR1566" i="2"/>
  <c r="RS1565" i="2"/>
  <c r="RQ1565" i="2"/>
  <c r="RR1571" i="2"/>
  <c r="RR1567" i="2"/>
  <c r="RS1566" i="2"/>
  <c r="RQ1566" i="2"/>
  <c r="RR1565" i="2"/>
  <c r="RS1571" i="2"/>
  <c r="RR1570" i="2"/>
  <c r="RS1569" i="2"/>
  <c r="RQ1569" i="2"/>
  <c r="RR1568" i="2"/>
  <c r="RS1570" i="2"/>
  <c r="RQ1570" i="2"/>
  <c r="RR1569" i="2"/>
  <c r="RS1568" i="2"/>
  <c r="RQ1568" i="2"/>
  <c r="RR1575" i="2"/>
  <c r="RR1574" i="2"/>
  <c r="RQ1575" i="2"/>
  <c r="RQ1574" i="2"/>
  <c r="RE1571" i="2"/>
  <c r="RG1564" i="2"/>
  <c r="RE1564" i="2"/>
  <c r="RF1563" i="2"/>
  <c r="RG1562" i="2"/>
  <c r="RE1562" i="2"/>
  <c r="RG1563" i="2"/>
  <c r="RF1562" i="2"/>
  <c r="RF1564" i="2"/>
  <c r="RE1563" i="2"/>
  <c r="RG1567" i="2"/>
  <c r="RE1567" i="2"/>
  <c r="RF1566" i="2"/>
  <c r="RG1565" i="2"/>
  <c r="RE1565" i="2"/>
  <c r="RF1571" i="2"/>
  <c r="RF1567" i="2"/>
  <c r="RG1566" i="2"/>
  <c r="RE1566" i="2"/>
  <c r="RF1565" i="2"/>
  <c r="RG1571" i="2"/>
  <c r="RF1570" i="2"/>
  <c r="RG1569" i="2"/>
  <c r="RE1569" i="2"/>
  <c r="RF1568" i="2"/>
  <c r="RG1570" i="2"/>
  <c r="RE1570" i="2"/>
  <c r="RF1569" i="2"/>
  <c r="RG1568" i="2"/>
  <c r="RE1568" i="2"/>
  <c r="RF1575" i="2"/>
  <c r="RF1574" i="2"/>
  <c r="RE1575" i="2"/>
  <c r="RE1574" i="2"/>
  <c r="QS1571" i="2"/>
  <c r="QU1564" i="2"/>
  <c r="QS1564" i="2"/>
  <c r="QT1563" i="2"/>
  <c r="QU1562" i="2"/>
  <c r="QS1562" i="2"/>
  <c r="QT1564" i="2"/>
  <c r="QS1563" i="2"/>
  <c r="QU1563" i="2"/>
  <c r="QT1562" i="2"/>
  <c r="QU1567" i="2"/>
  <c r="QS1567" i="2"/>
  <c r="QT1566" i="2"/>
  <c r="QU1565" i="2"/>
  <c r="QS1565" i="2"/>
  <c r="QT1571" i="2"/>
  <c r="QT1567" i="2"/>
  <c r="QU1566" i="2"/>
  <c r="QS1566" i="2"/>
  <c r="QT1565" i="2"/>
  <c r="QU1571" i="2"/>
  <c r="QT1570" i="2"/>
  <c r="QU1569" i="2"/>
  <c r="QS1569" i="2"/>
  <c r="QT1568" i="2"/>
  <c r="QU1570" i="2"/>
  <c r="QS1570" i="2"/>
  <c r="QT1569" i="2"/>
  <c r="QU1568" i="2"/>
  <c r="QS1568" i="2"/>
  <c r="QT1575" i="2"/>
  <c r="QT1574" i="2"/>
  <c r="QS1575" i="2"/>
  <c r="QS1574" i="2"/>
  <c r="QG1571" i="2"/>
  <c r="QI1564" i="2"/>
  <c r="QG1564" i="2"/>
  <c r="QH1563" i="2"/>
  <c r="QI1562" i="2"/>
  <c r="QG1562" i="2"/>
  <c r="QI1563" i="2"/>
  <c r="QH1562" i="2"/>
  <c r="QH1564" i="2"/>
  <c r="QG1563" i="2"/>
  <c r="QI1567" i="2"/>
  <c r="QG1567" i="2"/>
  <c r="QH1566" i="2"/>
  <c r="QI1565" i="2"/>
  <c r="QG1565" i="2"/>
  <c r="QH1571" i="2"/>
  <c r="QH1567" i="2"/>
  <c r="QI1566" i="2"/>
  <c r="QG1566" i="2"/>
  <c r="QH1565" i="2"/>
  <c r="QI1571" i="2"/>
  <c r="QH1570" i="2"/>
  <c r="QI1569" i="2"/>
  <c r="QG1569" i="2"/>
  <c r="QH1568" i="2"/>
  <c r="QI1570" i="2"/>
  <c r="QG1570" i="2"/>
  <c r="QH1569" i="2"/>
  <c r="QI1568" i="2"/>
  <c r="QG1568" i="2"/>
  <c r="QH1575" i="2"/>
  <c r="QH1574" i="2"/>
  <c r="QG1575" i="2"/>
  <c r="QG1574" i="2"/>
  <c r="PU1571" i="2"/>
  <c r="PW1564" i="2"/>
  <c r="PU1564" i="2"/>
  <c r="PV1563" i="2"/>
  <c r="PW1562" i="2"/>
  <c r="PU1562" i="2"/>
  <c r="PV1564" i="2"/>
  <c r="PU1563" i="2"/>
  <c r="PW1563" i="2"/>
  <c r="PV1562" i="2"/>
  <c r="PW1567" i="2"/>
  <c r="PU1567" i="2"/>
  <c r="PV1566" i="2"/>
  <c r="PW1565" i="2"/>
  <c r="PU1565" i="2"/>
  <c r="PV1571" i="2"/>
  <c r="PV1567" i="2"/>
  <c r="PW1566" i="2"/>
  <c r="PU1566" i="2"/>
  <c r="PV1565" i="2"/>
  <c r="PW1571" i="2"/>
  <c r="PV1570" i="2"/>
  <c r="PW1569" i="2"/>
  <c r="PU1569" i="2"/>
  <c r="PV1568" i="2"/>
  <c r="PW1570" i="2"/>
  <c r="PU1570" i="2"/>
  <c r="PV1569" i="2"/>
  <c r="PW1568" i="2"/>
  <c r="PU1568" i="2"/>
  <c r="PV1575" i="2"/>
  <c r="PV1574" i="2"/>
  <c r="PU1575" i="2"/>
  <c r="PU1574" i="2"/>
  <c r="PI1571" i="2"/>
  <c r="PK1564" i="2"/>
  <c r="PI1564" i="2"/>
  <c r="PJ1563" i="2"/>
  <c r="PK1562" i="2"/>
  <c r="PI1562" i="2"/>
  <c r="PK1563" i="2"/>
  <c r="PJ1562" i="2"/>
  <c r="PJ1564" i="2"/>
  <c r="PI1563" i="2"/>
  <c r="PK1567" i="2"/>
  <c r="PI1567" i="2"/>
  <c r="PJ1566" i="2"/>
  <c r="PK1565" i="2"/>
  <c r="PI1565" i="2"/>
  <c r="PJ1571" i="2"/>
  <c r="PJ1567" i="2"/>
  <c r="PK1566" i="2"/>
  <c r="PI1566" i="2"/>
  <c r="PJ1565" i="2"/>
  <c r="PK1571" i="2"/>
  <c r="PJ1570" i="2"/>
  <c r="PK1569" i="2"/>
  <c r="PI1569" i="2"/>
  <c r="PJ1568" i="2"/>
  <c r="PK1570" i="2"/>
  <c r="PI1570" i="2"/>
  <c r="PJ1569" i="2"/>
  <c r="PK1568" i="2"/>
  <c r="PI1568" i="2"/>
  <c r="PJ1575" i="2"/>
  <c r="PJ1574" i="2"/>
  <c r="PI1575" i="2"/>
  <c r="PI1574" i="2"/>
  <c r="OW1571" i="2"/>
  <c r="OY1564" i="2"/>
  <c r="OW1564" i="2"/>
  <c r="OX1563" i="2"/>
  <c r="OY1562" i="2"/>
  <c r="OW1562" i="2"/>
  <c r="OX1564" i="2"/>
  <c r="OW1563" i="2"/>
  <c r="OY1563" i="2"/>
  <c r="OX1562" i="2"/>
  <c r="OY1567" i="2"/>
  <c r="OW1567" i="2"/>
  <c r="OX1566" i="2"/>
  <c r="OY1565" i="2"/>
  <c r="OW1565" i="2"/>
  <c r="OX1571" i="2"/>
  <c r="OX1567" i="2"/>
  <c r="OY1566" i="2"/>
  <c r="OW1566" i="2"/>
  <c r="OX1565" i="2"/>
  <c r="OY1571" i="2"/>
  <c r="OX1570" i="2"/>
  <c r="OY1569" i="2"/>
  <c r="OW1569" i="2"/>
  <c r="OX1568" i="2"/>
  <c r="OY1570" i="2"/>
  <c r="OW1570" i="2"/>
  <c r="OX1569" i="2"/>
  <c r="OY1568" i="2"/>
  <c r="OW1568" i="2"/>
  <c r="OX1575" i="2"/>
  <c r="OX1574" i="2"/>
  <c r="OW1575" i="2"/>
  <c r="OW1574" i="2"/>
  <c r="OK1571" i="2"/>
  <c r="OM1564" i="2"/>
  <c r="OK1564" i="2"/>
  <c r="OL1563" i="2"/>
  <c r="OM1562" i="2"/>
  <c r="OK1562" i="2"/>
  <c r="OM1563" i="2"/>
  <c r="OL1562" i="2"/>
  <c r="OL1564" i="2"/>
  <c r="OK1563" i="2"/>
  <c r="OM1567" i="2"/>
  <c r="OK1567" i="2"/>
  <c r="OL1566" i="2"/>
  <c r="OM1565" i="2"/>
  <c r="OK1565" i="2"/>
  <c r="OL1571" i="2"/>
  <c r="OL1567" i="2"/>
  <c r="OM1566" i="2"/>
  <c r="OK1566" i="2"/>
  <c r="OL1565" i="2"/>
  <c r="OM1571" i="2"/>
  <c r="OL1570" i="2"/>
  <c r="OM1569" i="2"/>
  <c r="OK1569" i="2"/>
  <c r="OL1568" i="2"/>
  <c r="OM1570" i="2"/>
  <c r="OK1570" i="2"/>
  <c r="OL1569" i="2"/>
  <c r="OM1568" i="2"/>
  <c r="OK1568" i="2"/>
  <c r="OL1575" i="2"/>
  <c r="OL1574" i="2"/>
  <c r="OK1575" i="2"/>
  <c r="OK1574" i="2"/>
  <c r="NY1571" i="2"/>
  <c r="OA1564" i="2"/>
  <c r="NY1564" i="2"/>
  <c r="NZ1563" i="2"/>
  <c r="OA1562" i="2"/>
  <c r="NY1562" i="2"/>
  <c r="NZ1564" i="2"/>
  <c r="NY1563" i="2"/>
  <c r="OA1563" i="2"/>
  <c r="NZ1562" i="2"/>
  <c r="OA1567" i="2"/>
  <c r="NY1567" i="2"/>
  <c r="NZ1566" i="2"/>
  <c r="OA1565" i="2"/>
  <c r="NY1565" i="2"/>
  <c r="NZ1571" i="2"/>
  <c r="NZ1567" i="2"/>
  <c r="OA1566" i="2"/>
  <c r="NY1566" i="2"/>
  <c r="NZ1565" i="2"/>
  <c r="OA1571" i="2"/>
  <c r="NZ1570" i="2"/>
  <c r="OA1569" i="2"/>
  <c r="NY1569" i="2"/>
  <c r="NZ1568" i="2"/>
  <c r="OA1570" i="2"/>
  <c r="NY1570" i="2"/>
  <c r="NZ1569" i="2"/>
  <c r="OA1568" i="2"/>
  <c r="NY1568" i="2"/>
  <c r="NZ1575" i="2"/>
  <c r="NZ1574" i="2"/>
  <c r="NY1575" i="2"/>
  <c r="NY1574" i="2"/>
  <c r="NM1571" i="2"/>
  <c r="NO1564" i="2"/>
  <c r="NM1564" i="2"/>
  <c r="NN1563" i="2"/>
  <c r="NO1562" i="2"/>
  <c r="NM1562" i="2"/>
  <c r="NO1563" i="2"/>
  <c r="NN1562" i="2"/>
  <c r="NN1564" i="2"/>
  <c r="NM1563" i="2"/>
  <c r="NO1567" i="2"/>
  <c r="NM1567" i="2"/>
  <c r="NN1566" i="2"/>
  <c r="NO1565" i="2"/>
  <c r="NM1565" i="2"/>
  <c r="NN1571" i="2"/>
  <c r="NN1567" i="2"/>
  <c r="NO1566" i="2"/>
  <c r="NM1566" i="2"/>
  <c r="NN1565" i="2"/>
  <c r="NO1571" i="2"/>
  <c r="NN1570" i="2"/>
  <c r="NO1569" i="2"/>
  <c r="NM1569" i="2"/>
  <c r="NN1568" i="2"/>
  <c r="NO1570" i="2"/>
  <c r="NM1570" i="2"/>
  <c r="NN1569" i="2"/>
  <c r="NO1568" i="2"/>
  <c r="NM1568" i="2"/>
  <c r="NN1575" i="2"/>
  <c r="NN1574" i="2"/>
  <c r="NM1575" i="2"/>
  <c r="NM1574" i="2"/>
  <c r="NA1571" i="2"/>
  <c r="NC1564" i="2"/>
  <c r="NA1564" i="2"/>
  <c r="NB1563" i="2"/>
  <c r="NC1562" i="2"/>
  <c r="NA1562" i="2"/>
  <c r="NB1564" i="2"/>
  <c r="NA1563" i="2"/>
  <c r="NC1563" i="2"/>
  <c r="NB1562" i="2"/>
  <c r="NC1567" i="2"/>
  <c r="NA1567" i="2"/>
  <c r="NB1566" i="2"/>
  <c r="NC1565" i="2"/>
  <c r="NA1565" i="2"/>
  <c r="NB1571" i="2"/>
  <c r="NB1567" i="2"/>
  <c r="NC1566" i="2"/>
  <c r="NA1566" i="2"/>
  <c r="NB1565" i="2"/>
  <c r="NC1571" i="2"/>
  <c r="NB1570" i="2"/>
  <c r="NC1569" i="2"/>
  <c r="NA1569" i="2"/>
  <c r="NB1568" i="2"/>
  <c r="NC1570" i="2"/>
  <c r="NA1570" i="2"/>
  <c r="NB1569" i="2"/>
  <c r="NC1568" i="2"/>
  <c r="NA1568" i="2"/>
  <c r="NB1575" i="2"/>
  <c r="NB1574" i="2"/>
  <c r="NA1575" i="2"/>
  <c r="NA1574" i="2"/>
  <c r="MO1571" i="2"/>
  <c r="MQ1564" i="2"/>
  <c r="MO1564" i="2"/>
  <c r="MP1563" i="2"/>
  <c r="MQ1562" i="2"/>
  <c r="MO1562" i="2"/>
  <c r="MQ1563" i="2"/>
  <c r="MP1562" i="2"/>
  <c r="MP1564" i="2"/>
  <c r="MO1563" i="2"/>
  <c r="MQ1567" i="2"/>
  <c r="MO1567" i="2"/>
  <c r="MP1566" i="2"/>
  <c r="MQ1565" i="2"/>
  <c r="MO1565" i="2"/>
  <c r="MP1571" i="2"/>
  <c r="MP1567" i="2"/>
  <c r="MQ1566" i="2"/>
  <c r="MO1566" i="2"/>
  <c r="MP1565" i="2"/>
  <c r="MQ1571" i="2"/>
  <c r="MP1570" i="2"/>
  <c r="MQ1569" i="2"/>
  <c r="MO1569" i="2"/>
  <c r="MP1568" i="2"/>
  <c r="MQ1570" i="2"/>
  <c r="MO1570" i="2"/>
  <c r="MP1569" i="2"/>
  <c r="MQ1568" i="2"/>
  <c r="MO1568" i="2"/>
  <c r="MP1575" i="2"/>
  <c r="MP1574" i="2"/>
  <c r="MO1575" i="2"/>
  <c r="MO1574" i="2"/>
  <c r="MC1571" i="2"/>
  <c r="ME1564" i="2"/>
  <c r="MC1564" i="2"/>
  <c r="MD1563" i="2"/>
  <c r="ME1562" i="2"/>
  <c r="MC1562" i="2"/>
  <c r="MD1564" i="2"/>
  <c r="MC1563" i="2"/>
  <c r="ME1563" i="2"/>
  <c r="MD1562" i="2"/>
  <c r="ME1567" i="2"/>
  <c r="MC1567" i="2"/>
  <c r="MD1566" i="2"/>
  <c r="ME1565" i="2"/>
  <c r="MC1565" i="2"/>
  <c r="MD1571" i="2"/>
  <c r="MD1567" i="2"/>
  <c r="ME1566" i="2"/>
  <c r="MC1566" i="2"/>
  <c r="MD1565" i="2"/>
  <c r="ME1571" i="2"/>
  <c r="MD1570" i="2"/>
  <c r="ME1569" i="2"/>
  <c r="MC1569" i="2"/>
  <c r="MD1568" i="2"/>
  <c r="ME1570" i="2"/>
  <c r="MC1570" i="2"/>
  <c r="MD1569" i="2"/>
  <c r="ME1568" i="2"/>
  <c r="MC1568" i="2"/>
  <c r="MD1575" i="2"/>
  <c r="MD1574" i="2"/>
  <c r="MC1575" i="2"/>
  <c r="MC1574" i="2"/>
  <c r="LQ1571" i="2"/>
  <c r="LS1564" i="2"/>
  <c r="LQ1564" i="2"/>
  <c r="LR1563" i="2"/>
  <c r="LS1562" i="2"/>
  <c r="LQ1562" i="2"/>
  <c r="LS1563" i="2"/>
  <c r="LR1562" i="2"/>
  <c r="LR1564" i="2"/>
  <c r="LQ1563" i="2"/>
  <c r="LS1567" i="2"/>
  <c r="LQ1567" i="2"/>
  <c r="LR1566" i="2"/>
  <c r="LS1565" i="2"/>
  <c r="LQ1565" i="2"/>
  <c r="LR1571" i="2"/>
  <c r="LR1567" i="2"/>
  <c r="LS1566" i="2"/>
  <c r="LQ1566" i="2"/>
  <c r="LR1565" i="2"/>
  <c r="LS1571" i="2"/>
  <c r="LR1570" i="2"/>
  <c r="LS1569" i="2"/>
  <c r="LQ1569" i="2"/>
  <c r="LR1568" i="2"/>
  <c r="LS1570" i="2"/>
  <c r="LQ1570" i="2"/>
  <c r="LR1569" i="2"/>
  <c r="LS1568" i="2"/>
  <c r="LQ1568" i="2"/>
  <c r="LR1575" i="2"/>
  <c r="LR1574" i="2"/>
  <c r="LQ1575" i="2"/>
  <c r="LQ1574" i="2"/>
  <c r="LE1571" i="2"/>
  <c r="LG1564" i="2"/>
  <c r="LE1564" i="2"/>
  <c r="LF1563" i="2"/>
  <c r="LG1562" i="2"/>
  <c r="LE1562" i="2"/>
  <c r="LF1564" i="2"/>
  <c r="LE1563" i="2"/>
  <c r="LG1563" i="2"/>
  <c r="LF1562" i="2"/>
  <c r="LG1567" i="2"/>
  <c r="LE1567" i="2"/>
  <c r="LF1566" i="2"/>
  <c r="LG1565" i="2"/>
  <c r="LE1565" i="2"/>
  <c r="LF1571" i="2"/>
  <c r="LF1567" i="2"/>
  <c r="LG1566" i="2"/>
  <c r="LE1566" i="2"/>
  <c r="LF1565" i="2"/>
  <c r="LG1571" i="2"/>
  <c r="LF1570" i="2"/>
  <c r="LG1569" i="2"/>
  <c r="LE1569" i="2"/>
  <c r="LF1568" i="2"/>
  <c r="LG1570" i="2"/>
  <c r="LE1570" i="2"/>
  <c r="LF1569" i="2"/>
  <c r="LG1568" i="2"/>
  <c r="LE1568" i="2"/>
  <c r="LF1575" i="2"/>
  <c r="LF1574" i="2"/>
  <c r="LE1575" i="2"/>
  <c r="LE1574" i="2"/>
  <c r="KS1571" i="2"/>
  <c r="KU1564" i="2"/>
  <c r="KS1564" i="2"/>
  <c r="KT1563" i="2"/>
  <c r="KU1562" i="2"/>
  <c r="KS1562" i="2"/>
  <c r="KU1563" i="2"/>
  <c r="KT1562" i="2"/>
  <c r="KT1564" i="2"/>
  <c r="KS1563" i="2"/>
  <c r="KU1567" i="2"/>
  <c r="KS1567" i="2"/>
  <c r="KT1566" i="2"/>
  <c r="KU1565" i="2"/>
  <c r="KS1565" i="2"/>
  <c r="KT1571" i="2"/>
  <c r="KT1567" i="2"/>
  <c r="KU1566" i="2"/>
  <c r="KS1566" i="2"/>
  <c r="KT1565" i="2"/>
  <c r="KU1571" i="2"/>
  <c r="KT1570" i="2"/>
  <c r="KU1569" i="2"/>
  <c r="KS1569" i="2"/>
  <c r="KT1568" i="2"/>
  <c r="KU1570" i="2"/>
  <c r="KS1570" i="2"/>
  <c r="KT1569" i="2"/>
  <c r="KU1568" i="2"/>
  <c r="KS1568" i="2"/>
  <c r="KT1575" i="2"/>
  <c r="KT1574" i="2"/>
  <c r="KS1575" i="2"/>
  <c r="KS1574" i="2"/>
  <c r="KG1571" i="2"/>
  <c r="KI1564" i="2"/>
  <c r="KG1564" i="2"/>
  <c r="KH1563" i="2"/>
  <c r="KI1562" i="2"/>
  <c r="KG1562" i="2"/>
  <c r="KH1564" i="2"/>
  <c r="KG1563" i="2"/>
  <c r="KI1563" i="2"/>
  <c r="KH1562" i="2"/>
  <c r="KI1567" i="2"/>
  <c r="KG1567" i="2"/>
  <c r="KH1566" i="2"/>
  <c r="KI1565" i="2"/>
  <c r="KG1565" i="2"/>
  <c r="KH1571" i="2"/>
  <c r="KH1567" i="2"/>
  <c r="KI1566" i="2"/>
  <c r="KG1566" i="2"/>
  <c r="KH1565" i="2"/>
  <c r="KI1571" i="2"/>
  <c r="KH1570" i="2"/>
  <c r="KI1569" i="2"/>
  <c r="KG1569" i="2"/>
  <c r="KH1568" i="2"/>
  <c r="KI1570" i="2"/>
  <c r="KG1570" i="2"/>
  <c r="KH1569" i="2"/>
  <c r="KI1568" i="2"/>
  <c r="KG1568" i="2"/>
  <c r="KH1575" i="2"/>
  <c r="KH1574" i="2"/>
  <c r="KG1575" i="2"/>
  <c r="KG1574" i="2"/>
  <c r="JU1571" i="2"/>
  <c r="JW1564" i="2"/>
  <c r="JU1564" i="2"/>
  <c r="JV1563" i="2"/>
  <c r="JW1562" i="2"/>
  <c r="JU1562" i="2"/>
  <c r="JW1563" i="2"/>
  <c r="JV1562" i="2"/>
  <c r="JV1564" i="2"/>
  <c r="JU1563" i="2"/>
  <c r="JW1567" i="2"/>
  <c r="JU1567" i="2"/>
  <c r="JV1566" i="2"/>
  <c r="JW1565" i="2"/>
  <c r="JU1565" i="2"/>
  <c r="JV1571" i="2"/>
  <c r="JV1567" i="2"/>
  <c r="JW1566" i="2"/>
  <c r="JU1566" i="2"/>
  <c r="JV1565" i="2"/>
  <c r="JW1571" i="2"/>
  <c r="JV1570" i="2"/>
  <c r="JW1569" i="2"/>
  <c r="JU1569" i="2"/>
  <c r="JV1568" i="2"/>
  <c r="JW1570" i="2"/>
  <c r="JU1570" i="2"/>
  <c r="JV1569" i="2"/>
  <c r="JW1568" i="2"/>
  <c r="JU1568" i="2"/>
  <c r="JV1575" i="2"/>
  <c r="JV1574" i="2"/>
  <c r="JU1575" i="2"/>
  <c r="JU1574" i="2"/>
  <c r="JI1571" i="2"/>
  <c r="JK1564" i="2"/>
  <c r="JI1564" i="2"/>
  <c r="JJ1563" i="2"/>
  <c r="JK1562" i="2"/>
  <c r="JI1562" i="2"/>
  <c r="JJ1564" i="2"/>
  <c r="JI1563" i="2"/>
  <c r="JK1563" i="2"/>
  <c r="JJ1562" i="2"/>
  <c r="JK1567" i="2"/>
  <c r="JI1567" i="2"/>
  <c r="JJ1566" i="2"/>
  <c r="JK1565" i="2"/>
  <c r="JI1565" i="2"/>
  <c r="JJ1571" i="2"/>
  <c r="JJ1567" i="2"/>
  <c r="JK1566" i="2"/>
  <c r="JI1566" i="2"/>
  <c r="JJ1565" i="2"/>
  <c r="JK1571" i="2"/>
  <c r="JJ1570" i="2"/>
  <c r="JK1569" i="2"/>
  <c r="JI1569" i="2"/>
  <c r="JJ1568" i="2"/>
  <c r="JK1570" i="2"/>
  <c r="JI1570" i="2"/>
  <c r="JJ1569" i="2"/>
  <c r="JK1568" i="2"/>
  <c r="JI1568" i="2"/>
  <c r="JJ1575" i="2"/>
  <c r="JJ1574" i="2"/>
  <c r="JI1575" i="2"/>
  <c r="JI1574" i="2"/>
  <c r="IW1571" i="2"/>
  <c r="IY1564" i="2"/>
  <c r="IW1564" i="2"/>
  <c r="IX1563" i="2"/>
  <c r="IY1562" i="2"/>
  <c r="IW1562" i="2"/>
  <c r="IY1563" i="2"/>
  <c r="IX1562" i="2"/>
  <c r="IX1564" i="2"/>
  <c r="IW1563" i="2"/>
  <c r="IY1567" i="2"/>
  <c r="IW1567" i="2"/>
  <c r="IX1566" i="2"/>
  <c r="IY1565" i="2"/>
  <c r="IW1565" i="2"/>
  <c r="IX1571" i="2"/>
  <c r="IX1567" i="2"/>
  <c r="IY1566" i="2"/>
  <c r="IW1566" i="2"/>
  <c r="IX1565" i="2"/>
  <c r="IY1571" i="2"/>
  <c r="IX1570" i="2"/>
  <c r="IY1569" i="2"/>
  <c r="IW1569" i="2"/>
  <c r="IX1568" i="2"/>
  <c r="IY1570" i="2"/>
  <c r="IW1570" i="2"/>
  <c r="IX1569" i="2"/>
  <c r="IY1568" i="2"/>
  <c r="IW1568" i="2"/>
  <c r="IX1575" i="2"/>
  <c r="IX1574" i="2"/>
  <c r="IW1575" i="2"/>
  <c r="IW1574" i="2"/>
  <c r="IK1571" i="2"/>
  <c r="IM1564" i="2"/>
  <c r="IK1564" i="2"/>
  <c r="IL1563" i="2"/>
  <c r="IM1562" i="2"/>
  <c r="IK1562" i="2"/>
  <c r="IL1564" i="2"/>
  <c r="IK1563" i="2"/>
  <c r="IM1563" i="2"/>
  <c r="IL1562" i="2"/>
  <c r="IM1567" i="2"/>
  <c r="IK1567" i="2"/>
  <c r="IL1566" i="2"/>
  <c r="IM1565" i="2"/>
  <c r="IK1565" i="2"/>
  <c r="IL1571" i="2"/>
  <c r="IL1567" i="2"/>
  <c r="IM1566" i="2"/>
  <c r="IK1566" i="2"/>
  <c r="IL1565" i="2"/>
  <c r="IM1571" i="2"/>
  <c r="IL1570" i="2"/>
  <c r="IM1569" i="2"/>
  <c r="IK1569" i="2"/>
  <c r="IL1568" i="2"/>
  <c r="IM1570" i="2"/>
  <c r="IK1570" i="2"/>
  <c r="IL1569" i="2"/>
  <c r="IM1568" i="2"/>
  <c r="IK1568" i="2"/>
  <c r="IL1575" i="2"/>
  <c r="IL1574" i="2"/>
  <c r="IK1575" i="2"/>
  <c r="IK1574" i="2"/>
  <c r="HY1571" i="2"/>
  <c r="IA1564" i="2"/>
  <c r="HY1564" i="2"/>
  <c r="HZ1563" i="2"/>
  <c r="IA1562" i="2"/>
  <c r="HY1562" i="2"/>
  <c r="IA1563" i="2"/>
  <c r="HZ1562" i="2"/>
  <c r="HZ1564" i="2"/>
  <c r="HY1563" i="2"/>
  <c r="IA1567" i="2"/>
  <c r="HY1567" i="2"/>
  <c r="HZ1566" i="2"/>
  <c r="IA1565" i="2"/>
  <c r="HY1565" i="2"/>
  <c r="HZ1571" i="2"/>
  <c r="HZ1567" i="2"/>
  <c r="IA1566" i="2"/>
  <c r="HY1566" i="2"/>
  <c r="HZ1565" i="2"/>
  <c r="IA1571" i="2"/>
  <c r="HZ1570" i="2"/>
  <c r="IA1569" i="2"/>
  <c r="HY1569" i="2"/>
  <c r="HZ1568" i="2"/>
  <c r="IA1570" i="2"/>
  <c r="HY1570" i="2"/>
  <c r="HZ1569" i="2"/>
  <c r="IA1568" i="2"/>
  <c r="HY1568" i="2"/>
  <c r="HZ1575" i="2"/>
  <c r="HZ1574" i="2"/>
  <c r="HY1575" i="2"/>
  <c r="HY1574" i="2"/>
  <c r="HM1571" i="2"/>
  <c r="HO1564" i="2"/>
  <c r="HM1564" i="2"/>
  <c r="HN1563" i="2"/>
  <c r="HO1562" i="2"/>
  <c r="HM1562" i="2"/>
  <c r="HN1564" i="2"/>
  <c r="HM1563" i="2"/>
  <c r="HO1563" i="2"/>
  <c r="HN1562" i="2"/>
  <c r="HO1567" i="2"/>
  <c r="HM1567" i="2"/>
  <c r="HN1566" i="2"/>
  <c r="HO1565" i="2"/>
  <c r="HM1565" i="2"/>
  <c r="HN1571" i="2"/>
  <c r="HN1567" i="2"/>
  <c r="HO1566" i="2"/>
  <c r="HM1566" i="2"/>
  <c r="HN1565" i="2"/>
  <c r="HO1571" i="2"/>
  <c r="HN1570" i="2"/>
  <c r="HO1569" i="2"/>
  <c r="HM1569" i="2"/>
  <c r="HN1568" i="2"/>
  <c r="HO1570" i="2"/>
  <c r="HM1570" i="2"/>
  <c r="HN1569" i="2"/>
  <c r="HO1568" i="2"/>
  <c r="HM1568" i="2"/>
  <c r="HN1575" i="2"/>
  <c r="HN1574" i="2"/>
  <c r="HM1575" i="2"/>
  <c r="HM1574" i="2"/>
  <c r="HA1571" i="2"/>
  <c r="HC1564" i="2"/>
  <c r="HA1564" i="2"/>
  <c r="HB1563" i="2"/>
  <c r="HC1562" i="2"/>
  <c r="HA1562" i="2"/>
  <c r="HC1563" i="2"/>
  <c r="HB1562" i="2"/>
  <c r="HB1564" i="2"/>
  <c r="HA1563" i="2"/>
  <c r="HC1567" i="2"/>
  <c r="HA1567" i="2"/>
  <c r="HB1566" i="2"/>
  <c r="HC1565" i="2"/>
  <c r="HA1565" i="2"/>
  <c r="HB1571" i="2"/>
  <c r="HB1567" i="2"/>
  <c r="HC1566" i="2"/>
  <c r="HA1566" i="2"/>
  <c r="HB1565" i="2"/>
  <c r="HC1571" i="2"/>
  <c r="HB1570" i="2"/>
  <c r="HC1569" i="2"/>
  <c r="HA1569" i="2"/>
  <c r="HB1568" i="2"/>
  <c r="HC1570" i="2"/>
  <c r="HA1570" i="2"/>
  <c r="HB1569" i="2"/>
  <c r="HC1568" i="2"/>
  <c r="HA1568" i="2"/>
  <c r="HB1575" i="2"/>
  <c r="HB1574" i="2"/>
  <c r="HA1575" i="2"/>
  <c r="HA1574" i="2"/>
  <c r="GO1571" i="2"/>
  <c r="GQ1564" i="2"/>
  <c r="GO1564" i="2"/>
  <c r="GP1563" i="2"/>
  <c r="GQ1562" i="2"/>
  <c r="GO1562" i="2"/>
  <c r="GP1564" i="2"/>
  <c r="GO1563" i="2"/>
  <c r="GQ1563" i="2"/>
  <c r="GP1562" i="2"/>
  <c r="GQ1567" i="2"/>
  <c r="GO1567" i="2"/>
  <c r="GP1566" i="2"/>
  <c r="GQ1565" i="2"/>
  <c r="GO1565" i="2"/>
  <c r="GP1571" i="2"/>
  <c r="GP1567" i="2"/>
  <c r="GQ1566" i="2"/>
  <c r="GO1566" i="2"/>
  <c r="GP1565" i="2"/>
  <c r="GQ1571" i="2"/>
  <c r="GP1570" i="2"/>
  <c r="GQ1569" i="2"/>
  <c r="GO1569" i="2"/>
  <c r="GP1568" i="2"/>
  <c r="GQ1570" i="2"/>
  <c r="GO1570" i="2"/>
  <c r="GP1569" i="2"/>
  <c r="GQ1568" i="2"/>
  <c r="GO1568" i="2"/>
  <c r="GP1575" i="2"/>
  <c r="GP1574" i="2"/>
  <c r="GO1575" i="2"/>
  <c r="GO1574" i="2"/>
  <c r="GC1571" i="2"/>
  <c r="GE1564" i="2"/>
  <c r="GC1564" i="2"/>
  <c r="GD1563" i="2"/>
  <c r="GE1562" i="2"/>
  <c r="GC1562" i="2"/>
  <c r="GE1563" i="2"/>
  <c r="GD1562" i="2"/>
  <c r="GD1564" i="2"/>
  <c r="GC1563" i="2"/>
  <c r="GE1567" i="2"/>
  <c r="GC1567" i="2"/>
  <c r="GD1566" i="2"/>
  <c r="GE1565" i="2"/>
  <c r="GC1565" i="2"/>
  <c r="GD1571" i="2"/>
  <c r="GD1567" i="2"/>
  <c r="GE1566" i="2"/>
  <c r="GC1566" i="2"/>
  <c r="GD1565" i="2"/>
  <c r="GE1571" i="2"/>
  <c r="GD1570" i="2"/>
  <c r="GE1569" i="2"/>
  <c r="GC1569" i="2"/>
  <c r="GD1568" i="2"/>
  <c r="GE1570" i="2"/>
  <c r="GC1570" i="2"/>
  <c r="GD1569" i="2"/>
  <c r="GE1568" i="2"/>
  <c r="GC1568" i="2"/>
  <c r="GD1575" i="2"/>
  <c r="GD1574" i="2"/>
  <c r="GC1575" i="2"/>
  <c r="GC1574" i="2"/>
  <c r="FQ1571" i="2"/>
  <c r="FS1564" i="2"/>
  <c r="FQ1564" i="2"/>
  <c r="FR1563" i="2"/>
  <c r="FS1562" i="2"/>
  <c r="FQ1562" i="2"/>
  <c r="FR1564" i="2"/>
  <c r="FQ1563" i="2"/>
  <c r="FS1563" i="2"/>
  <c r="FR1562" i="2"/>
  <c r="FS1567" i="2"/>
  <c r="FQ1567" i="2"/>
  <c r="FR1566" i="2"/>
  <c r="FS1565" i="2"/>
  <c r="FQ1565" i="2"/>
  <c r="FR1571" i="2"/>
  <c r="FR1567" i="2"/>
  <c r="FS1566" i="2"/>
  <c r="FQ1566" i="2"/>
  <c r="FR1565" i="2"/>
  <c r="FS1571" i="2"/>
  <c r="FR1570" i="2"/>
  <c r="FS1569" i="2"/>
  <c r="FQ1569" i="2"/>
  <c r="FR1568" i="2"/>
  <c r="FS1570" i="2"/>
  <c r="FQ1570" i="2"/>
  <c r="FR1569" i="2"/>
  <c r="FS1568" i="2"/>
  <c r="FQ1568" i="2"/>
  <c r="FR1575" i="2"/>
  <c r="FR1574" i="2"/>
  <c r="FQ1575" i="2"/>
  <c r="FQ1574" i="2"/>
  <c r="FE1571" i="2"/>
  <c r="FG1564" i="2"/>
  <c r="FE1564" i="2"/>
  <c r="FF1563" i="2"/>
  <c r="FG1562" i="2"/>
  <c r="FE1562" i="2"/>
  <c r="FG1563" i="2"/>
  <c r="FF1562" i="2"/>
  <c r="FF1564" i="2"/>
  <c r="FE1563" i="2"/>
  <c r="FG1567" i="2"/>
  <c r="FE1567" i="2"/>
  <c r="FF1566" i="2"/>
  <c r="FG1565" i="2"/>
  <c r="FE1565" i="2"/>
  <c r="FF1571" i="2"/>
  <c r="FF1567" i="2"/>
  <c r="FG1566" i="2"/>
  <c r="FE1566" i="2"/>
  <c r="FF1565" i="2"/>
  <c r="FG1571" i="2"/>
  <c r="FF1570" i="2"/>
  <c r="FG1569" i="2"/>
  <c r="FE1569" i="2"/>
  <c r="FF1568" i="2"/>
  <c r="FG1570" i="2"/>
  <c r="FE1570" i="2"/>
  <c r="FF1569" i="2"/>
  <c r="FG1568" i="2"/>
  <c r="FE1568" i="2"/>
  <c r="FF1575" i="2"/>
  <c r="FF1574" i="2"/>
  <c r="FE1575" i="2"/>
  <c r="FE1574" i="2"/>
  <c r="ES1571" i="2"/>
  <c r="EU1564" i="2"/>
  <c r="ES1564" i="2"/>
  <c r="ET1563" i="2"/>
  <c r="EU1562" i="2"/>
  <c r="ES1562" i="2"/>
  <c r="ET1564" i="2"/>
  <c r="ES1563" i="2"/>
  <c r="EU1563" i="2"/>
  <c r="ET1562" i="2"/>
  <c r="EU1567" i="2"/>
  <c r="ES1567" i="2"/>
  <c r="ET1566" i="2"/>
  <c r="EU1565" i="2"/>
  <c r="ES1565" i="2"/>
  <c r="ET1571" i="2"/>
  <c r="ET1567" i="2"/>
  <c r="EU1566" i="2"/>
  <c r="ES1566" i="2"/>
  <c r="ET1565" i="2"/>
  <c r="EU1571" i="2"/>
  <c r="ET1570" i="2"/>
  <c r="EU1569" i="2"/>
  <c r="ES1569" i="2"/>
  <c r="ET1568" i="2"/>
  <c r="EU1570" i="2"/>
  <c r="ES1570" i="2"/>
  <c r="ET1569" i="2"/>
  <c r="EU1568" i="2"/>
  <c r="ES1568" i="2"/>
  <c r="ET1575" i="2"/>
  <c r="ET1574" i="2"/>
  <c r="ES1575" i="2"/>
  <c r="ES1574" i="2"/>
  <c r="EG1571" i="2"/>
  <c r="EI1564" i="2"/>
  <c r="EG1564" i="2"/>
  <c r="EH1563" i="2"/>
  <c r="EI1562" i="2"/>
  <c r="EG1562" i="2"/>
  <c r="EI1563" i="2"/>
  <c r="EH1562" i="2"/>
  <c r="EH1564" i="2"/>
  <c r="EG1563" i="2"/>
  <c r="EI1567" i="2"/>
  <c r="EG1567" i="2"/>
  <c r="EH1566" i="2"/>
  <c r="EI1565" i="2"/>
  <c r="EG1565" i="2"/>
  <c r="EH1571" i="2"/>
  <c r="EH1567" i="2"/>
  <c r="EI1566" i="2"/>
  <c r="EG1566" i="2"/>
  <c r="EH1565" i="2"/>
  <c r="EI1571" i="2"/>
  <c r="EH1570" i="2"/>
  <c r="EI1569" i="2"/>
  <c r="EG1569" i="2"/>
  <c r="EH1568" i="2"/>
  <c r="EI1570" i="2"/>
  <c r="EG1570" i="2"/>
  <c r="EH1569" i="2"/>
  <c r="EI1568" i="2"/>
  <c r="EG1568" i="2"/>
  <c r="EH1575" i="2"/>
  <c r="EH1574" i="2"/>
  <c r="EG1575" i="2"/>
  <c r="EG1574" i="2"/>
  <c r="DU1571" i="2"/>
  <c r="DW1564" i="2"/>
  <c r="DU1564" i="2"/>
  <c r="DV1563" i="2"/>
  <c r="DW1562" i="2"/>
  <c r="DU1562" i="2"/>
  <c r="DV1564" i="2"/>
  <c r="DU1563" i="2"/>
  <c r="DW1563" i="2"/>
  <c r="DV1562" i="2"/>
  <c r="DW1567" i="2"/>
  <c r="DU1567" i="2"/>
  <c r="DV1566" i="2"/>
  <c r="DW1565" i="2"/>
  <c r="DU1565" i="2"/>
  <c r="DV1571" i="2"/>
  <c r="DV1567" i="2"/>
  <c r="DW1566" i="2"/>
  <c r="DU1566" i="2"/>
  <c r="DV1565" i="2"/>
  <c r="DW1571" i="2"/>
  <c r="DV1570" i="2"/>
  <c r="DW1569" i="2"/>
  <c r="DU1569" i="2"/>
  <c r="DV1568" i="2"/>
  <c r="DW1570" i="2"/>
  <c r="DU1570" i="2"/>
  <c r="DV1569" i="2"/>
  <c r="DW1568" i="2"/>
  <c r="DU1568" i="2"/>
  <c r="DV1575" i="2"/>
  <c r="DV1574" i="2"/>
  <c r="DU1575" i="2"/>
  <c r="DU1574" i="2"/>
  <c r="DI1571" i="2"/>
  <c r="DK1564" i="2"/>
  <c r="DI1564" i="2"/>
  <c r="DJ1563" i="2"/>
  <c r="DK1562" i="2"/>
  <c r="DI1562" i="2"/>
  <c r="DK1563" i="2"/>
  <c r="DJ1562" i="2"/>
  <c r="DJ1564" i="2"/>
  <c r="DI1563" i="2"/>
  <c r="DK1567" i="2"/>
  <c r="DI1567" i="2"/>
  <c r="DJ1566" i="2"/>
  <c r="DK1565" i="2"/>
  <c r="DI1565" i="2"/>
  <c r="DJ1571" i="2"/>
  <c r="DJ1567" i="2"/>
  <c r="DK1566" i="2"/>
  <c r="DI1566" i="2"/>
  <c r="DJ1565" i="2"/>
  <c r="DK1571" i="2"/>
  <c r="DJ1570" i="2"/>
  <c r="DK1569" i="2"/>
  <c r="DI1569" i="2"/>
  <c r="DJ1568" i="2"/>
  <c r="DK1570" i="2"/>
  <c r="DI1570" i="2"/>
  <c r="DJ1569" i="2"/>
  <c r="DK1568" i="2"/>
  <c r="DI1568" i="2"/>
  <c r="DJ1575" i="2"/>
  <c r="DJ1574" i="2"/>
  <c r="DI1575" i="2"/>
  <c r="DI1574" i="2"/>
  <c r="CW1571" i="2"/>
  <c r="CY1564" i="2"/>
  <c r="CW1564" i="2"/>
  <c r="CX1563" i="2"/>
  <c r="CY1562" i="2"/>
  <c r="CW1562" i="2"/>
  <c r="CX1564" i="2"/>
  <c r="CW1563" i="2"/>
  <c r="CY1563" i="2"/>
  <c r="CX1562" i="2"/>
  <c r="CY1567" i="2"/>
  <c r="CW1567" i="2"/>
  <c r="CX1566" i="2"/>
  <c r="CY1565" i="2"/>
  <c r="CW1565" i="2"/>
  <c r="CX1571" i="2"/>
  <c r="CX1567" i="2"/>
  <c r="CY1566" i="2"/>
  <c r="CW1566" i="2"/>
  <c r="CX1565" i="2"/>
  <c r="CY1571" i="2"/>
  <c r="CX1570" i="2"/>
  <c r="CY1569" i="2"/>
  <c r="CW1569" i="2"/>
  <c r="CX1568" i="2"/>
  <c r="CY1570" i="2"/>
  <c r="CW1570" i="2"/>
  <c r="CX1569" i="2"/>
  <c r="CY1568" i="2"/>
  <c r="CW1568" i="2"/>
  <c r="CX1575" i="2"/>
  <c r="CX1574" i="2"/>
  <c r="CW1575" i="2"/>
  <c r="CW1574" i="2"/>
  <c r="CK1571" i="2"/>
  <c r="CM1564" i="2"/>
  <c r="CK1564" i="2"/>
  <c r="CL1563" i="2"/>
  <c r="CM1562" i="2"/>
  <c r="CK1562" i="2"/>
  <c r="CM1563" i="2"/>
  <c r="CL1562" i="2"/>
  <c r="CL1564" i="2"/>
  <c r="CK1563" i="2"/>
  <c r="CM1567" i="2"/>
  <c r="CK1567" i="2"/>
  <c r="CL1566" i="2"/>
  <c r="CM1565" i="2"/>
  <c r="CK1565" i="2"/>
  <c r="CL1571" i="2"/>
  <c r="CL1567" i="2"/>
  <c r="CM1566" i="2"/>
  <c r="CK1566" i="2"/>
  <c r="CL1565" i="2"/>
  <c r="CM1571" i="2"/>
  <c r="CL1570" i="2"/>
  <c r="CM1569" i="2"/>
  <c r="CK1569" i="2"/>
  <c r="CL1568" i="2"/>
  <c r="CM1570" i="2"/>
  <c r="CK1570" i="2"/>
  <c r="CL1569" i="2"/>
  <c r="CM1568" i="2"/>
  <c r="CK1568" i="2"/>
  <c r="CL1575" i="2"/>
  <c r="CL1574" i="2"/>
  <c r="CK1575" i="2"/>
  <c r="CK1574" i="2"/>
  <c r="BY1571" i="2"/>
  <c r="CA1564" i="2"/>
  <c r="BY1564" i="2"/>
  <c r="BZ1563" i="2"/>
  <c r="CA1562" i="2"/>
  <c r="BY1562" i="2"/>
  <c r="BZ1564" i="2"/>
  <c r="BY1563" i="2"/>
  <c r="CA1563" i="2"/>
  <c r="BZ1562" i="2"/>
  <c r="CA1567" i="2"/>
  <c r="BY1567" i="2"/>
  <c r="BZ1566" i="2"/>
  <c r="CA1565" i="2"/>
  <c r="BY1565" i="2"/>
  <c r="BZ1571" i="2"/>
  <c r="BZ1567" i="2"/>
  <c r="CA1566" i="2"/>
  <c r="BY1566" i="2"/>
  <c r="BZ1565" i="2"/>
  <c r="CA1571" i="2"/>
  <c r="BZ1570" i="2"/>
  <c r="CA1569" i="2"/>
  <c r="BY1569" i="2"/>
  <c r="BZ1568" i="2"/>
  <c r="CA1570" i="2"/>
  <c r="BY1570" i="2"/>
  <c r="BZ1569" i="2"/>
  <c r="CA1568" i="2"/>
  <c r="BY1568" i="2"/>
  <c r="BZ1575" i="2"/>
  <c r="BZ1574" i="2"/>
  <c r="BY1575" i="2"/>
  <c r="BY1574" i="2"/>
  <c r="BM1571" i="2"/>
  <c r="BO1564" i="2"/>
  <c r="BM1564" i="2"/>
  <c r="BN1563" i="2"/>
  <c r="BO1562" i="2"/>
  <c r="BM1562" i="2"/>
  <c r="BO1563" i="2"/>
  <c r="BN1562" i="2"/>
  <c r="BN1564" i="2"/>
  <c r="BM1563" i="2"/>
  <c r="BO1567" i="2"/>
  <c r="BM1567" i="2"/>
  <c r="BN1566" i="2"/>
  <c r="BO1565" i="2"/>
  <c r="BM1565" i="2"/>
  <c r="BN1571" i="2"/>
  <c r="BN1567" i="2"/>
  <c r="BO1566" i="2"/>
  <c r="BM1566" i="2"/>
  <c r="BN1565" i="2"/>
  <c r="BO1571" i="2"/>
  <c r="BN1570" i="2"/>
  <c r="BO1569" i="2"/>
  <c r="BM1569" i="2"/>
  <c r="BN1568" i="2"/>
  <c r="BO1570" i="2"/>
  <c r="BM1570" i="2"/>
  <c r="BN1569" i="2"/>
  <c r="BO1568" i="2"/>
  <c r="BM1568" i="2"/>
  <c r="BN1575" i="2"/>
  <c r="BN1574" i="2"/>
  <c r="BM1575" i="2"/>
  <c r="BM1574" i="2"/>
  <c r="BA1571" i="2"/>
  <c r="BC1564" i="2"/>
  <c r="BA1564" i="2"/>
  <c r="BB1563" i="2"/>
  <c r="BC1562" i="2"/>
  <c r="BA1562" i="2"/>
  <c r="BB1564" i="2"/>
  <c r="BA1563" i="2"/>
  <c r="BC1563" i="2"/>
  <c r="BB1562" i="2"/>
  <c r="BC1567" i="2"/>
  <c r="BA1567" i="2"/>
  <c r="BB1566" i="2"/>
  <c r="BC1565" i="2"/>
  <c r="BA1565" i="2"/>
  <c r="BB1571" i="2"/>
  <c r="BB1567" i="2"/>
  <c r="BC1566" i="2"/>
  <c r="BA1566" i="2"/>
  <c r="BB1565" i="2"/>
  <c r="BC1571" i="2"/>
  <c r="BB1570" i="2"/>
  <c r="BC1569" i="2"/>
  <c r="BA1569" i="2"/>
  <c r="BB1568" i="2"/>
  <c r="BC1570" i="2"/>
  <c r="BA1570" i="2"/>
  <c r="BB1569" i="2"/>
  <c r="BC1568" i="2"/>
  <c r="BA1568" i="2"/>
  <c r="BB1575" i="2"/>
  <c r="BB1574" i="2"/>
  <c r="BA1575" i="2"/>
  <c r="BA1574" i="2"/>
  <c r="AO1571" i="2"/>
  <c r="AQ1564" i="2"/>
  <c r="AO1564" i="2"/>
  <c r="AP1563" i="2"/>
  <c r="AQ1562" i="2"/>
  <c r="AO1562" i="2"/>
  <c r="AQ1563" i="2"/>
  <c r="AP1562" i="2"/>
  <c r="AP1564" i="2"/>
  <c r="AO1563" i="2"/>
  <c r="AQ1567" i="2"/>
  <c r="AO1567" i="2"/>
  <c r="AP1566" i="2"/>
  <c r="AQ1565" i="2"/>
  <c r="AO1565" i="2"/>
  <c r="AP1571" i="2"/>
  <c r="AP1567" i="2"/>
  <c r="AQ1566" i="2"/>
  <c r="AO1566" i="2"/>
  <c r="AP1565" i="2"/>
  <c r="AQ1571" i="2"/>
  <c r="AP1570" i="2"/>
  <c r="AQ1569" i="2"/>
  <c r="AO1569" i="2"/>
  <c r="AP1568" i="2"/>
  <c r="AQ1570" i="2"/>
  <c r="AO1570" i="2"/>
  <c r="AP1569" i="2"/>
  <c r="AQ1568" i="2"/>
  <c r="AO1568" i="2"/>
  <c r="AP1575" i="2"/>
  <c r="AP1574" i="2"/>
  <c r="AO1575" i="2"/>
  <c r="AO1574" i="2"/>
  <c r="AC1571" i="2"/>
  <c r="AE1564" i="2"/>
  <c r="AC1564" i="2"/>
  <c r="AD1563" i="2"/>
  <c r="AE1562" i="2"/>
  <c r="AC1562" i="2"/>
  <c r="AD1564" i="2"/>
  <c r="AC1563" i="2"/>
  <c r="AE1563" i="2"/>
  <c r="AD1562" i="2"/>
  <c r="AE1567" i="2"/>
  <c r="AC1567" i="2"/>
  <c r="AD1566" i="2"/>
  <c r="AE1565" i="2"/>
  <c r="AC1565" i="2"/>
  <c r="AD1571" i="2"/>
  <c r="AD1567" i="2"/>
  <c r="AE1566" i="2"/>
  <c r="AC1566" i="2"/>
  <c r="AD1565" i="2"/>
  <c r="AE1571" i="2"/>
  <c r="AD1570" i="2"/>
  <c r="AE1569" i="2"/>
  <c r="AC1569" i="2"/>
  <c r="AD1568" i="2"/>
  <c r="AE1570" i="2"/>
  <c r="AC1570" i="2"/>
  <c r="AD1569" i="2"/>
  <c r="AE1568" i="2"/>
  <c r="AC1568" i="2"/>
  <c r="AD1575" i="2"/>
  <c r="AD1574" i="2"/>
  <c r="AC1575" i="2"/>
  <c r="AC1574" i="2"/>
  <c r="Q1571" i="2"/>
  <c r="S1564" i="2"/>
  <c r="Q1564" i="2"/>
  <c r="R1563" i="2"/>
  <c r="S1562" i="2"/>
  <c r="Q1562" i="2"/>
  <c r="S1563" i="2"/>
  <c r="R1562" i="2"/>
  <c r="R1564" i="2"/>
  <c r="Q1563" i="2"/>
  <c r="S1567" i="2"/>
  <c r="Q1567" i="2"/>
  <c r="R1566" i="2"/>
  <c r="S1565" i="2"/>
  <c r="Q1565" i="2"/>
  <c r="R1571" i="2"/>
  <c r="R1567" i="2"/>
  <c r="S1566" i="2"/>
  <c r="Q1566" i="2"/>
  <c r="R1565" i="2"/>
  <c r="S1571" i="2"/>
  <c r="R1570" i="2"/>
  <c r="S1569" i="2"/>
  <c r="Q1569" i="2"/>
  <c r="R1568" i="2"/>
  <c r="S1570" i="2"/>
  <c r="Q1570" i="2"/>
  <c r="R1569" i="2"/>
  <c r="S1568" i="2"/>
  <c r="Q1568" i="2"/>
  <c r="R1575" i="2"/>
  <c r="R1574" i="2"/>
  <c r="Q1575" i="2"/>
  <c r="Q1574" i="2"/>
  <c r="VJ1581" i="2"/>
  <c r="VJ1580" i="2"/>
  <c r="VI1581" i="2"/>
  <c r="VI1580" i="2"/>
  <c r="VC1587" i="2"/>
  <c r="VC1586" i="2"/>
  <c r="VD1587" i="2"/>
  <c r="VD1586" i="2"/>
  <c r="UX1585" i="2"/>
  <c r="UX1584" i="2"/>
  <c r="UW1585" i="2"/>
  <c r="UW1584" i="2"/>
  <c r="UX1589" i="2"/>
  <c r="UX1588" i="2"/>
  <c r="UW1589" i="2"/>
  <c r="UW1588" i="2"/>
  <c r="UL1581" i="2"/>
  <c r="UL1580" i="2"/>
  <c r="UK1581" i="2"/>
  <c r="UK1580" i="2"/>
  <c r="UE1587" i="2"/>
  <c r="UE1586" i="2"/>
  <c r="UF1587" i="2"/>
  <c r="UF1586" i="2"/>
  <c r="TZ1585" i="2"/>
  <c r="TZ1584" i="2"/>
  <c r="TY1585" i="2"/>
  <c r="TY1584" i="2"/>
  <c r="TZ1589" i="2"/>
  <c r="TZ1588" i="2"/>
  <c r="TY1589" i="2"/>
  <c r="TY1588" i="2"/>
  <c r="TN1581" i="2"/>
  <c r="TN1580" i="2"/>
  <c r="TM1581" i="2"/>
  <c r="TM1580" i="2"/>
  <c r="TG1587" i="2"/>
  <c r="TG1586" i="2"/>
  <c r="TH1587" i="2"/>
  <c r="TH1586" i="2"/>
  <c r="TB1585" i="2"/>
  <c r="TB1584" i="2"/>
  <c r="TA1585" i="2"/>
  <c r="TA1584" i="2"/>
  <c r="TB1589" i="2"/>
  <c r="TB1588" i="2"/>
  <c r="TA1589" i="2"/>
  <c r="TA1588" i="2"/>
  <c r="SP1581" i="2"/>
  <c r="SP1580" i="2"/>
  <c r="SO1581" i="2"/>
  <c r="SO1580" i="2"/>
  <c r="SI1587" i="2"/>
  <c r="SI1586" i="2"/>
  <c r="SJ1587" i="2"/>
  <c r="SJ1586" i="2"/>
  <c r="SD1585" i="2"/>
  <c r="SD1584" i="2"/>
  <c r="SC1585" i="2"/>
  <c r="SC1584" i="2"/>
  <c r="SD1589" i="2"/>
  <c r="SD1588" i="2"/>
  <c r="SC1589" i="2"/>
  <c r="SC1588" i="2"/>
  <c r="RR1581" i="2"/>
  <c r="RR1580" i="2"/>
  <c r="RQ1581" i="2"/>
  <c r="RQ1580" i="2"/>
  <c r="RK1587" i="2"/>
  <c r="RK1586" i="2"/>
  <c r="RL1587" i="2"/>
  <c r="RL1586" i="2"/>
  <c r="RF1585" i="2"/>
  <c r="RF1584" i="2"/>
  <c r="RE1585" i="2"/>
  <c r="RE1584" i="2"/>
  <c r="RF1589" i="2"/>
  <c r="RF1588" i="2"/>
  <c r="RE1589" i="2"/>
  <c r="RE1588" i="2"/>
  <c r="QT1581" i="2"/>
  <c r="QT1580" i="2"/>
  <c r="QS1581" i="2"/>
  <c r="QS1580" i="2"/>
  <c r="QM1587" i="2"/>
  <c r="QM1586" i="2"/>
  <c r="QN1587" i="2"/>
  <c r="QN1586" i="2"/>
  <c r="QH1585" i="2"/>
  <c r="QH1584" i="2"/>
  <c r="QG1585" i="2"/>
  <c r="QG1584" i="2"/>
  <c r="QH1589" i="2"/>
  <c r="QH1588" i="2"/>
  <c r="QG1589" i="2"/>
  <c r="QG1588" i="2"/>
  <c r="PV1581" i="2"/>
  <c r="PV1580" i="2"/>
  <c r="PU1581" i="2"/>
  <c r="PU1580" i="2"/>
  <c r="PO1587" i="2"/>
  <c r="PO1586" i="2"/>
  <c r="PP1587" i="2"/>
  <c r="PP1586" i="2"/>
  <c r="PJ1585" i="2"/>
  <c r="PJ1584" i="2"/>
  <c r="PI1585" i="2"/>
  <c r="PI1584" i="2"/>
  <c r="PJ1589" i="2"/>
  <c r="PJ1588" i="2"/>
  <c r="PI1589" i="2"/>
  <c r="PI1588" i="2"/>
  <c r="OX1581" i="2"/>
  <c r="OX1580" i="2"/>
  <c r="OW1581" i="2"/>
  <c r="OW1580" i="2"/>
  <c r="OQ1587" i="2"/>
  <c r="OQ1586" i="2"/>
  <c r="OR1587" i="2"/>
  <c r="OR1586" i="2"/>
  <c r="OL1585" i="2"/>
  <c r="OL1584" i="2"/>
  <c r="OK1585" i="2"/>
  <c r="OK1584" i="2"/>
  <c r="OL1589" i="2"/>
  <c r="OL1588" i="2"/>
  <c r="OK1589" i="2"/>
  <c r="OK1588" i="2"/>
  <c r="NZ1581" i="2"/>
  <c r="NZ1580" i="2"/>
  <c r="NY1581" i="2"/>
  <c r="NY1580" i="2"/>
  <c r="NS1587" i="2"/>
  <c r="NS1586" i="2"/>
  <c r="NT1587" i="2"/>
  <c r="NT1586" i="2"/>
  <c r="NN1585" i="2"/>
  <c r="NN1584" i="2"/>
  <c r="NM1585" i="2"/>
  <c r="NM1584" i="2"/>
  <c r="NN1589" i="2"/>
  <c r="NN1588" i="2"/>
  <c r="NM1589" i="2"/>
  <c r="NM1588" i="2"/>
  <c r="NB1581" i="2"/>
  <c r="NB1580" i="2"/>
  <c r="NA1581" i="2"/>
  <c r="NA1580" i="2"/>
  <c r="MU1587" i="2"/>
  <c r="MU1586" i="2"/>
  <c r="MV1587" i="2"/>
  <c r="MV1586" i="2"/>
  <c r="MP1585" i="2"/>
  <c r="MP1584" i="2"/>
  <c r="MO1585" i="2"/>
  <c r="MO1584" i="2"/>
  <c r="MP1589" i="2"/>
  <c r="MP1588" i="2"/>
  <c r="MO1589" i="2"/>
  <c r="MO1588" i="2"/>
  <c r="MD1581" i="2"/>
  <c r="MD1580" i="2"/>
  <c r="MC1581" i="2"/>
  <c r="MC1580" i="2"/>
  <c r="LW1587" i="2"/>
  <c r="LW1586" i="2"/>
  <c r="LX1587" i="2"/>
  <c r="LX1586" i="2"/>
  <c r="LR1585" i="2"/>
  <c r="LR1584" i="2"/>
  <c r="LQ1585" i="2"/>
  <c r="LQ1584" i="2"/>
  <c r="LR1589" i="2"/>
  <c r="LR1588" i="2"/>
  <c r="LQ1589" i="2"/>
  <c r="LQ1588" i="2"/>
  <c r="LF1581" i="2"/>
  <c r="LF1580" i="2"/>
  <c r="LE1581" i="2"/>
  <c r="LE1580" i="2"/>
  <c r="KY1587" i="2"/>
  <c r="KY1586" i="2"/>
  <c r="KZ1587" i="2"/>
  <c r="KZ1586" i="2"/>
  <c r="KT1585" i="2"/>
  <c r="KT1584" i="2"/>
  <c r="KS1585" i="2"/>
  <c r="KS1584" i="2"/>
  <c r="KT1589" i="2"/>
  <c r="KT1588" i="2"/>
  <c r="KS1589" i="2"/>
  <c r="KS1588" i="2"/>
  <c r="KH1581" i="2"/>
  <c r="KH1580" i="2"/>
  <c r="KG1581" i="2"/>
  <c r="KG1580" i="2"/>
  <c r="KA1587" i="2"/>
  <c r="KA1586" i="2"/>
  <c r="KB1587" i="2"/>
  <c r="KB1586" i="2"/>
  <c r="JV1585" i="2"/>
  <c r="JV1584" i="2"/>
  <c r="JU1585" i="2"/>
  <c r="JU1584" i="2"/>
  <c r="JV1589" i="2"/>
  <c r="JV1588" i="2"/>
  <c r="JU1589" i="2"/>
  <c r="JU1588" i="2"/>
  <c r="JJ1581" i="2"/>
  <c r="JJ1580" i="2"/>
  <c r="JI1581" i="2"/>
  <c r="JI1580" i="2"/>
  <c r="JC1587" i="2"/>
  <c r="JC1586" i="2"/>
  <c r="JD1587" i="2"/>
  <c r="JD1586" i="2"/>
  <c r="IX1585" i="2"/>
  <c r="IX1584" i="2"/>
  <c r="IW1585" i="2"/>
  <c r="IW1584" i="2"/>
  <c r="IX1589" i="2"/>
  <c r="IX1588" i="2"/>
  <c r="IW1589" i="2"/>
  <c r="IW1588" i="2"/>
  <c r="IL1581" i="2"/>
  <c r="IL1580" i="2"/>
  <c r="IK1581" i="2"/>
  <c r="IK1580" i="2"/>
  <c r="IE1587" i="2"/>
  <c r="IE1586" i="2"/>
  <c r="IF1587" i="2"/>
  <c r="IF1586" i="2"/>
  <c r="HZ1585" i="2"/>
  <c r="HZ1584" i="2"/>
  <c r="HY1585" i="2"/>
  <c r="HY1584" i="2"/>
  <c r="HZ1589" i="2"/>
  <c r="HZ1588" i="2"/>
  <c r="HY1589" i="2"/>
  <c r="HY1588" i="2"/>
  <c r="HN1581" i="2"/>
  <c r="HN1580" i="2"/>
  <c r="HM1581" i="2"/>
  <c r="HM1580" i="2"/>
  <c r="HG1587" i="2"/>
  <c r="HG1586" i="2"/>
  <c r="HH1587" i="2"/>
  <c r="HH1586" i="2"/>
  <c r="HB1585" i="2"/>
  <c r="HB1584" i="2"/>
  <c r="HA1585" i="2"/>
  <c r="HA1584" i="2"/>
  <c r="HB1589" i="2"/>
  <c r="HB1588" i="2"/>
  <c r="HA1589" i="2"/>
  <c r="HA1588" i="2"/>
  <c r="GP1581" i="2"/>
  <c r="GP1580" i="2"/>
  <c r="GO1581" i="2"/>
  <c r="GO1580" i="2"/>
  <c r="GI1587" i="2"/>
  <c r="GI1586" i="2"/>
  <c r="GJ1587" i="2"/>
  <c r="GJ1586" i="2"/>
  <c r="GD1585" i="2"/>
  <c r="GD1584" i="2"/>
  <c r="GC1585" i="2"/>
  <c r="GC1584" i="2"/>
  <c r="GD1589" i="2"/>
  <c r="GD1588" i="2"/>
  <c r="GC1589" i="2"/>
  <c r="GC1588" i="2"/>
  <c r="FR1581" i="2"/>
  <c r="FR1580" i="2"/>
  <c r="FQ1581" i="2"/>
  <c r="FQ1580" i="2"/>
  <c r="FK1587" i="2"/>
  <c r="FK1586" i="2"/>
  <c r="FL1587" i="2"/>
  <c r="FL1586" i="2"/>
  <c r="FF1585" i="2"/>
  <c r="FF1584" i="2"/>
  <c r="FE1585" i="2"/>
  <c r="FE1584" i="2"/>
  <c r="FF1589" i="2"/>
  <c r="FF1588" i="2"/>
  <c r="FE1589" i="2"/>
  <c r="FE1588" i="2"/>
  <c r="ET1581" i="2"/>
  <c r="ET1580" i="2"/>
  <c r="ES1581" i="2"/>
  <c r="ES1580" i="2"/>
  <c r="EM1587" i="2"/>
  <c r="EM1586" i="2"/>
  <c r="EN1587" i="2"/>
  <c r="EN1586" i="2"/>
  <c r="EH1585" i="2"/>
  <c r="EH1584" i="2"/>
  <c r="EG1585" i="2"/>
  <c r="EG1584" i="2"/>
  <c r="EH1589" i="2"/>
  <c r="EH1588" i="2"/>
  <c r="EG1589" i="2"/>
  <c r="EG1588" i="2"/>
  <c r="DV1581" i="2"/>
  <c r="DV1580" i="2"/>
  <c r="DU1581" i="2"/>
  <c r="DU1580" i="2"/>
  <c r="DO1587" i="2"/>
  <c r="DO1586" i="2"/>
  <c r="DP1587" i="2"/>
  <c r="DP1586" i="2"/>
  <c r="DJ1585" i="2"/>
  <c r="DJ1584" i="2"/>
  <c r="DI1585" i="2"/>
  <c r="DI1584" i="2"/>
  <c r="DJ1589" i="2"/>
  <c r="DJ1588" i="2"/>
  <c r="DI1589" i="2"/>
  <c r="DI1588" i="2"/>
  <c r="CX1581" i="2"/>
  <c r="CX1580" i="2"/>
  <c r="CW1581" i="2"/>
  <c r="CW1580" i="2"/>
  <c r="CQ1587" i="2"/>
  <c r="CQ1586" i="2"/>
  <c r="CR1587" i="2"/>
  <c r="CR1586" i="2"/>
  <c r="CL1585" i="2"/>
  <c r="CL1584" i="2"/>
  <c r="CK1585" i="2"/>
  <c r="CK1584" i="2"/>
  <c r="CL1589" i="2"/>
  <c r="CL1588" i="2"/>
  <c r="CK1589" i="2"/>
  <c r="CK1588" i="2"/>
  <c r="BZ1581" i="2"/>
  <c r="BZ1580" i="2"/>
  <c r="BY1581" i="2"/>
  <c r="BY1580" i="2"/>
  <c r="BS1587" i="2"/>
  <c r="BS1586" i="2"/>
  <c r="BT1587" i="2"/>
  <c r="BT1586" i="2"/>
  <c r="BN1585" i="2"/>
  <c r="BN1584" i="2"/>
  <c r="BM1585" i="2"/>
  <c r="BM1584" i="2"/>
  <c r="BN1589" i="2"/>
  <c r="BN1588" i="2"/>
  <c r="BM1589" i="2"/>
  <c r="BM1588" i="2"/>
  <c r="BB1581" i="2"/>
  <c r="BB1580" i="2"/>
  <c r="BA1581" i="2"/>
  <c r="BA1580" i="2"/>
  <c r="AU1587" i="2"/>
  <c r="AU1586" i="2"/>
  <c r="AV1587" i="2"/>
  <c r="AV1586" i="2"/>
  <c r="AP1585" i="2"/>
  <c r="AP1584" i="2"/>
  <c r="AO1585" i="2"/>
  <c r="AO1584" i="2"/>
  <c r="AP1589" i="2"/>
  <c r="AP1588" i="2"/>
  <c r="AO1589" i="2"/>
  <c r="AO1588" i="2"/>
  <c r="AD1581" i="2"/>
  <c r="AD1580" i="2"/>
  <c r="AC1581" i="2"/>
  <c r="AC1580" i="2"/>
  <c r="W1587" i="2"/>
  <c r="W1586" i="2"/>
  <c r="X1587" i="2"/>
  <c r="X1586" i="2"/>
  <c r="R1585" i="2"/>
  <c r="R1584" i="2"/>
  <c r="Q1585" i="2"/>
  <c r="Q1584" i="2"/>
  <c r="R1589" i="2"/>
  <c r="R1588" i="2"/>
  <c r="Q1589" i="2"/>
  <c r="Q1588" i="2"/>
  <c r="VC1590" i="2"/>
  <c r="VC1576" i="2" a="1"/>
  <c r="VC1574" i="2" a="1"/>
  <c r="VC1572" i="2" a="1"/>
  <c r="VE1561" i="2"/>
  <c r="VC1561" i="2"/>
  <c r="VE1560" i="2"/>
  <c r="VC1560" i="2"/>
  <c r="VF1559" i="2"/>
  <c r="VD1559" i="2"/>
  <c r="VF1558" i="2"/>
  <c r="VD1558" i="2"/>
  <c r="VF1557" i="2"/>
  <c r="VD1557" i="2"/>
  <c r="VF1556" i="2"/>
  <c r="VD1556" i="2"/>
  <c r="VF1555" i="2"/>
  <c r="VD1555" i="2"/>
  <c r="VF1554" i="2"/>
  <c r="VD1554" i="2"/>
  <c r="VF1553" i="2"/>
  <c r="VD1553" i="2"/>
  <c r="VF1552" i="2"/>
  <c r="VD1552" i="2"/>
  <c r="VF1551" i="2"/>
  <c r="VD1551" i="2"/>
  <c r="VF1561" i="2"/>
  <c r="VF1560" i="2"/>
  <c r="VC1559" i="2"/>
  <c r="VC1558" i="2"/>
  <c r="VC1557" i="2"/>
  <c r="VC1556" i="2"/>
  <c r="VC1555" i="2"/>
  <c r="VC1554" i="2"/>
  <c r="VC1553" i="2"/>
  <c r="VC1552" i="2"/>
  <c r="VC1551" i="2"/>
  <c r="VF1550" i="2"/>
  <c r="VD1550" i="2"/>
  <c r="VD1561" i="2"/>
  <c r="VD1560" i="2"/>
  <c r="VE1559" i="2"/>
  <c r="VE1558" i="2"/>
  <c r="VE1557" i="2"/>
  <c r="VE1556" i="2"/>
  <c r="VE1555" i="2"/>
  <c r="VE1554" i="2"/>
  <c r="VE1553" i="2"/>
  <c r="VE1552" i="2"/>
  <c r="VE1551" i="2"/>
  <c r="VE1550" i="2"/>
  <c r="VC1550" i="2"/>
  <c r="UE1590" i="2"/>
  <c r="UE1576" i="2" a="1"/>
  <c r="UE1574" i="2" a="1"/>
  <c r="UE1572" i="2" a="1"/>
  <c r="UG1561" i="2"/>
  <c r="UE1561" i="2"/>
  <c r="UG1560" i="2"/>
  <c r="UE1560" i="2"/>
  <c r="UH1559" i="2"/>
  <c r="UF1559" i="2"/>
  <c r="UH1558" i="2"/>
  <c r="UF1558" i="2"/>
  <c r="UH1557" i="2"/>
  <c r="UF1557" i="2"/>
  <c r="UH1556" i="2"/>
  <c r="UF1556" i="2"/>
  <c r="UH1555" i="2"/>
  <c r="UF1555" i="2"/>
  <c r="UH1554" i="2"/>
  <c r="UF1554" i="2"/>
  <c r="UH1553" i="2"/>
  <c r="UF1553" i="2"/>
  <c r="UH1552" i="2"/>
  <c r="UF1552" i="2"/>
  <c r="UH1551" i="2"/>
  <c r="UF1551" i="2"/>
  <c r="UH1561" i="2"/>
  <c r="UH1560" i="2"/>
  <c r="UE1559" i="2"/>
  <c r="UE1558" i="2"/>
  <c r="UE1557" i="2"/>
  <c r="UE1556" i="2"/>
  <c r="UE1555" i="2"/>
  <c r="UE1554" i="2"/>
  <c r="UE1553" i="2"/>
  <c r="UE1552" i="2"/>
  <c r="UE1551" i="2"/>
  <c r="UH1550" i="2"/>
  <c r="UF1550" i="2"/>
  <c r="UF1561" i="2"/>
  <c r="UF1560" i="2"/>
  <c r="UG1559" i="2"/>
  <c r="UG1558" i="2"/>
  <c r="UG1557" i="2"/>
  <c r="UG1556" i="2"/>
  <c r="UG1555" i="2"/>
  <c r="UG1554" i="2"/>
  <c r="UG1553" i="2"/>
  <c r="UG1552" i="2"/>
  <c r="UG1551" i="2"/>
  <c r="UG1550" i="2"/>
  <c r="UE1550" i="2"/>
  <c r="TG1590" i="2"/>
  <c r="TG1576" i="2" a="1"/>
  <c r="TG1574" i="2" a="1"/>
  <c r="TG1572" i="2" a="1"/>
  <c r="TI1561" i="2"/>
  <c r="TG1561" i="2"/>
  <c r="TI1560" i="2"/>
  <c r="TG1560" i="2"/>
  <c r="TJ1559" i="2"/>
  <c r="TH1559" i="2"/>
  <c r="TJ1558" i="2"/>
  <c r="TH1558" i="2"/>
  <c r="TJ1557" i="2"/>
  <c r="TH1557" i="2"/>
  <c r="TJ1556" i="2"/>
  <c r="TH1556" i="2"/>
  <c r="TJ1555" i="2"/>
  <c r="TH1555" i="2"/>
  <c r="TJ1554" i="2"/>
  <c r="TH1554" i="2"/>
  <c r="TJ1553" i="2"/>
  <c r="TH1553" i="2"/>
  <c r="TJ1552" i="2"/>
  <c r="TH1552" i="2"/>
  <c r="TJ1551" i="2"/>
  <c r="TH1551" i="2"/>
  <c r="TJ1561" i="2"/>
  <c r="TJ1560" i="2"/>
  <c r="TG1559" i="2"/>
  <c r="TG1558" i="2"/>
  <c r="TG1557" i="2"/>
  <c r="TG1556" i="2"/>
  <c r="TG1555" i="2"/>
  <c r="TG1554" i="2"/>
  <c r="TG1553" i="2"/>
  <c r="TG1552" i="2"/>
  <c r="TG1551" i="2"/>
  <c r="TJ1550" i="2"/>
  <c r="TH1550" i="2"/>
  <c r="TH1561" i="2"/>
  <c r="TH1560" i="2"/>
  <c r="TI1559" i="2"/>
  <c r="TI1558" i="2"/>
  <c r="TI1557" i="2"/>
  <c r="TI1556" i="2"/>
  <c r="TI1555" i="2"/>
  <c r="TI1554" i="2"/>
  <c r="TI1553" i="2"/>
  <c r="TI1552" i="2"/>
  <c r="TI1551" i="2"/>
  <c r="TI1550" i="2"/>
  <c r="TG1550" i="2"/>
  <c r="SI1590" i="2"/>
  <c r="SI1576" i="2" a="1"/>
  <c r="SI1574" i="2" a="1"/>
  <c r="SI1572" i="2" a="1"/>
  <c r="SK1561" i="2"/>
  <c r="SI1561" i="2"/>
  <c r="SK1560" i="2"/>
  <c r="SI1560" i="2"/>
  <c r="SL1559" i="2"/>
  <c r="SJ1559" i="2"/>
  <c r="SL1558" i="2"/>
  <c r="SJ1558" i="2"/>
  <c r="SL1557" i="2"/>
  <c r="SJ1557" i="2"/>
  <c r="SL1556" i="2"/>
  <c r="SJ1556" i="2"/>
  <c r="SL1555" i="2"/>
  <c r="SJ1555" i="2"/>
  <c r="SL1554" i="2"/>
  <c r="SJ1554" i="2"/>
  <c r="SL1553" i="2"/>
  <c r="SJ1553" i="2"/>
  <c r="SL1552" i="2"/>
  <c r="SJ1552" i="2"/>
  <c r="SL1551" i="2"/>
  <c r="SJ1551" i="2"/>
  <c r="SL1561" i="2"/>
  <c r="SL1560" i="2"/>
  <c r="SI1559" i="2"/>
  <c r="SI1558" i="2"/>
  <c r="SI1557" i="2"/>
  <c r="SI1556" i="2"/>
  <c r="SI1555" i="2"/>
  <c r="SI1554" i="2"/>
  <c r="SI1553" i="2"/>
  <c r="SI1552" i="2"/>
  <c r="SI1551" i="2"/>
  <c r="SL1550" i="2"/>
  <c r="SJ1550" i="2"/>
  <c r="SJ1561" i="2"/>
  <c r="SJ1560" i="2"/>
  <c r="SK1559" i="2"/>
  <c r="SK1558" i="2"/>
  <c r="SK1557" i="2"/>
  <c r="SK1556" i="2"/>
  <c r="SK1555" i="2"/>
  <c r="SK1554" i="2"/>
  <c r="SK1553" i="2"/>
  <c r="SK1552" i="2"/>
  <c r="SK1551" i="2"/>
  <c r="SK1550" i="2"/>
  <c r="SI1550" i="2"/>
  <c r="RK1590" i="2"/>
  <c r="RK1576" i="2" a="1"/>
  <c r="RK1574" i="2" a="1"/>
  <c r="RK1572" i="2" a="1"/>
  <c r="RM1561" i="2"/>
  <c r="RK1561" i="2"/>
  <c r="RM1560" i="2"/>
  <c r="RK1560" i="2"/>
  <c r="RN1559" i="2"/>
  <c r="RL1559" i="2"/>
  <c r="RN1558" i="2"/>
  <c r="RL1558" i="2"/>
  <c r="RN1557" i="2"/>
  <c r="RL1557" i="2"/>
  <c r="RN1556" i="2"/>
  <c r="RL1556" i="2"/>
  <c r="RN1555" i="2"/>
  <c r="RL1555" i="2"/>
  <c r="RN1554" i="2"/>
  <c r="RL1554" i="2"/>
  <c r="RN1553" i="2"/>
  <c r="RL1553" i="2"/>
  <c r="RN1552" i="2"/>
  <c r="RL1552" i="2"/>
  <c r="RN1551" i="2"/>
  <c r="RL1551" i="2"/>
  <c r="RN1561" i="2"/>
  <c r="RN1560" i="2"/>
  <c r="RK1559" i="2"/>
  <c r="RK1558" i="2"/>
  <c r="RK1557" i="2"/>
  <c r="RK1556" i="2"/>
  <c r="RK1555" i="2"/>
  <c r="RK1554" i="2"/>
  <c r="RK1553" i="2"/>
  <c r="RK1552" i="2"/>
  <c r="RK1551" i="2"/>
  <c r="RN1550" i="2"/>
  <c r="RL1550" i="2"/>
  <c r="RL1561" i="2"/>
  <c r="RL1560" i="2"/>
  <c r="RM1559" i="2"/>
  <c r="RM1558" i="2"/>
  <c r="RM1557" i="2"/>
  <c r="RM1556" i="2"/>
  <c r="RM1555" i="2"/>
  <c r="RM1554" i="2"/>
  <c r="RM1553" i="2"/>
  <c r="RM1552" i="2"/>
  <c r="RM1551" i="2"/>
  <c r="RM1550" i="2"/>
  <c r="RK1550" i="2"/>
  <c r="QM1590" i="2"/>
  <c r="QM1576" i="2" a="1"/>
  <c r="QM1574" i="2" a="1"/>
  <c r="QM1572" i="2" a="1"/>
  <c r="QO1561" i="2"/>
  <c r="QM1561" i="2"/>
  <c r="QO1560" i="2"/>
  <c r="QM1560" i="2"/>
  <c r="QP1559" i="2"/>
  <c r="QN1559" i="2"/>
  <c r="QP1558" i="2"/>
  <c r="QN1558" i="2"/>
  <c r="QP1557" i="2"/>
  <c r="QN1557" i="2"/>
  <c r="QP1556" i="2"/>
  <c r="QN1556" i="2"/>
  <c r="QP1555" i="2"/>
  <c r="QN1555" i="2"/>
  <c r="QP1554" i="2"/>
  <c r="QN1554" i="2"/>
  <c r="QP1553" i="2"/>
  <c r="QN1553" i="2"/>
  <c r="QP1552" i="2"/>
  <c r="QN1552" i="2"/>
  <c r="QP1551" i="2"/>
  <c r="QN1551" i="2"/>
  <c r="QP1561" i="2"/>
  <c r="QP1560" i="2"/>
  <c r="QM1559" i="2"/>
  <c r="QM1558" i="2"/>
  <c r="QM1557" i="2"/>
  <c r="QM1556" i="2"/>
  <c r="QM1555" i="2"/>
  <c r="QM1554" i="2"/>
  <c r="QM1553" i="2"/>
  <c r="QM1552" i="2"/>
  <c r="QM1551" i="2"/>
  <c r="QP1550" i="2"/>
  <c r="QN1550" i="2"/>
  <c r="QN1561" i="2"/>
  <c r="QN1560" i="2"/>
  <c r="QO1559" i="2"/>
  <c r="QO1558" i="2"/>
  <c r="QO1557" i="2"/>
  <c r="QO1556" i="2"/>
  <c r="QO1555" i="2"/>
  <c r="QO1554" i="2"/>
  <c r="QO1553" i="2"/>
  <c r="QO1552" i="2"/>
  <c r="QO1551" i="2"/>
  <c r="QO1550" i="2"/>
  <c r="QM1550" i="2"/>
  <c r="PO1590" i="2"/>
  <c r="PO1576" i="2" a="1"/>
  <c r="PO1574" i="2" a="1"/>
  <c r="PO1572" i="2" a="1"/>
  <c r="PQ1561" i="2"/>
  <c r="PO1561" i="2"/>
  <c r="PQ1560" i="2"/>
  <c r="PO1560" i="2"/>
  <c r="PR1559" i="2"/>
  <c r="PP1559" i="2"/>
  <c r="PR1558" i="2"/>
  <c r="PP1558" i="2"/>
  <c r="PR1557" i="2"/>
  <c r="PP1557" i="2"/>
  <c r="PR1556" i="2"/>
  <c r="PP1556" i="2"/>
  <c r="PR1555" i="2"/>
  <c r="PP1555" i="2"/>
  <c r="PR1554" i="2"/>
  <c r="PP1554" i="2"/>
  <c r="PR1553" i="2"/>
  <c r="PP1553" i="2"/>
  <c r="PR1552" i="2"/>
  <c r="PP1552" i="2"/>
  <c r="PR1551" i="2"/>
  <c r="PP1551" i="2"/>
  <c r="PR1561" i="2"/>
  <c r="PR1560" i="2"/>
  <c r="PO1559" i="2"/>
  <c r="PO1558" i="2"/>
  <c r="PO1557" i="2"/>
  <c r="PO1556" i="2"/>
  <c r="PO1555" i="2"/>
  <c r="PO1554" i="2"/>
  <c r="PO1553" i="2"/>
  <c r="PO1552" i="2"/>
  <c r="PO1551" i="2"/>
  <c r="PR1550" i="2"/>
  <c r="PP1550" i="2"/>
  <c r="PP1561" i="2"/>
  <c r="PP1560" i="2"/>
  <c r="PQ1559" i="2"/>
  <c r="PQ1558" i="2"/>
  <c r="PQ1557" i="2"/>
  <c r="PQ1556" i="2"/>
  <c r="PQ1555" i="2"/>
  <c r="PQ1554" i="2"/>
  <c r="PQ1553" i="2"/>
  <c r="PQ1552" i="2"/>
  <c r="PQ1551" i="2"/>
  <c r="PQ1550" i="2"/>
  <c r="PO1550" i="2"/>
  <c r="OQ1590" i="2"/>
  <c r="OQ1576" i="2" a="1"/>
  <c r="OQ1574" i="2" a="1"/>
  <c r="OQ1572" i="2" a="1"/>
  <c r="OS1561" i="2"/>
  <c r="OQ1561" i="2"/>
  <c r="OS1560" i="2"/>
  <c r="OQ1560" i="2"/>
  <c r="OT1559" i="2"/>
  <c r="OR1559" i="2"/>
  <c r="OT1558" i="2"/>
  <c r="OR1558" i="2"/>
  <c r="OT1557" i="2"/>
  <c r="OR1557" i="2"/>
  <c r="OT1556" i="2"/>
  <c r="OR1556" i="2"/>
  <c r="OT1555" i="2"/>
  <c r="OR1555" i="2"/>
  <c r="OT1554" i="2"/>
  <c r="OR1554" i="2"/>
  <c r="OT1553" i="2"/>
  <c r="OR1553" i="2"/>
  <c r="OT1552" i="2"/>
  <c r="OR1552" i="2"/>
  <c r="OT1561" i="2"/>
  <c r="OT1560" i="2"/>
  <c r="OQ1559" i="2"/>
  <c r="OQ1558" i="2"/>
  <c r="OQ1557" i="2"/>
  <c r="OQ1556" i="2"/>
  <c r="OQ1555" i="2"/>
  <c r="OQ1554" i="2"/>
  <c r="OQ1553" i="2"/>
  <c r="OQ1552" i="2"/>
  <c r="OT1551" i="2"/>
  <c r="OR1551" i="2"/>
  <c r="OT1550" i="2"/>
  <c r="OR1550" i="2"/>
  <c r="OR1561" i="2"/>
  <c r="OR1560" i="2"/>
  <c r="OS1559" i="2"/>
  <c r="OS1558" i="2"/>
  <c r="OS1557" i="2"/>
  <c r="OS1556" i="2"/>
  <c r="OS1555" i="2"/>
  <c r="OS1554" i="2"/>
  <c r="OS1553" i="2"/>
  <c r="OS1552" i="2"/>
  <c r="OS1551" i="2"/>
  <c r="OQ1551" i="2"/>
  <c r="OS1550" i="2"/>
  <c r="OQ1550" i="2"/>
  <c r="NS1590" i="2"/>
  <c r="NS1576" i="2" a="1"/>
  <c r="NS1574" i="2" a="1"/>
  <c r="NS1572" i="2" a="1"/>
  <c r="NU1561" i="2"/>
  <c r="NS1561" i="2"/>
  <c r="NU1560" i="2"/>
  <c r="NS1560" i="2"/>
  <c r="NV1559" i="2"/>
  <c r="NT1559" i="2"/>
  <c r="NV1558" i="2"/>
  <c r="NT1558" i="2"/>
  <c r="NV1557" i="2"/>
  <c r="NT1557" i="2"/>
  <c r="NV1556" i="2"/>
  <c r="NT1556" i="2"/>
  <c r="NV1555" i="2"/>
  <c r="NT1555" i="2"/>
  <c r="NV1554" i="2"/>
  <c r="NT1554" i="2"/>
  <c r="NV1553" i="2"/>
  <c r="NT1553" i="2"/>
  <c r="NV1552" i="2"/>
  <c r="NT1552" i="2"/>
  <c r="NV1561" i="2"/>
  <c r="NV1560" i="2"/>
  <c r="NS1559" i="2"/>
  <c r="NS1558" i="2"/>
  <c r="NS1557" i="2"/>
  <c r="NS1556" i="2"/>
  <c r="NS1555" i="2"/>
  <c r="NS1554" i="2"/>
  <c r="NS1553" i="2"/>
  <c r="NS1552" i="2"/>
  <c r="NV1551" i="2"/>
  <c r="NT1551" i="2"/>
  <c r="NV1550" i="2"/>
  <c r="NT1550" i="2"/>
  <c r="NT1561" i="2"/>
  <c r="NT1560" i="2"/>
  <c r="NU1559" i="2"/>
  <c r="NU1558" i="2"/>
  <c r="NU1557" i="2"/>
  <c r="NU1556" i="2"/>
  <c r="NU1555" i="2"/>
  <c r="NU1554" i="2"/>
  <c r="NU1553" i="2"/>
  <c r="NU1552" i="2"/>
  <c r="NU1551" i="2"/>
  <c r="NS1551" i="2"/>
  <c r="NU1550" i="2"/>
  <c r="NS1550" i="2"/>
  <c r="MU1590" i="2"/>
  <c r="MU1576" i="2" a="1"/>
  <c r="MU1574" i="2" a="1"/>
  <c r="MU1572" i="2" a="1"/>
  <c r="MW1561" i="2"/>
  <c r="MU1561" i="2"/>
  <c r="MW1560" i="2"/>
  <c r="MU1560" i="2"/>
  <c r="MX1559" i="2"/>
  <c r="MV1559" i="2"/>
  <c r="MX1558" i="2"/>
  <c r="MV1558" i="2"/>
  <c r="MX1557" i="2"/>
  <c r="MV1557" i="2"/>
  <c r="MX1556" i="2"/>
  <c r="MV1556" i="2"/>
  <c r="MX1555" i="2"/>
  <c r="MV1555" i="2"/>
  <c r="MX1554" i="2"/>
  <c r="MV1554" i="2"/>
  <c r="MX1553" i="2"/>
  <c r="MV1553" i="2"/>
  <c r="MX1552" i="2"/>
  <c r="MV1552" i="2"/>
  <c r="MX1561" i="2"/>
  <c r="MX1560" i="2"/>
  <c r="MU1559" i="2"/>
  <c r="MU1558" i="2"/>
  <c r="MU1557" i="2"/>
  <c r="MU1556" i="2"/>
  <c r="MU1555" i="2"/>
  <c r="MU1554" i="2"/>
  <c r="MU1553" i="2"/>
  <c r="MU1552" i="2"/>
  <c r="MX1551" i="2"/>
  <c r="MV1551" i="2"/>
  <c r="MX1550" i="2"/>
  <c r="MV1550" i="2"/>
  <c r="MV1561" i="2"/>
  <c r="MV1560" i="2"/>
  <c r="MW1559" i="2"/>
  <c r="MW1558" i="2"/>
  <c r="MW1557" i="2"/>
  <c r="MW1556" i="2"/>
  <c r="MW1555" i="2"/>
  <c r="MW1554" i="2"/>
  <c r="MW1553" i="2"/>
  <c r="MW1552" i="2"/>
  <c r="MW1551" i="2"/>
  <c r="MU1551" i="2"/>
  <c r="MW1550" i="2"/>
  <c r="MU1550" i="2"/>
  <c r="LW1590" i="2"/>
  <c r="LW1576" i="2" a="1"/>
  <c r="LW1574" i="2" a="1"/>
  <c r="LW1572" i="2" a="1"/>
  <c r="LY1561" i="2"/>
  <c r="LW1561" i="2"/>
  <c r="LY1560" i="2"/>
  <c r="LW1560" i="2"/>
  <c r="LZ1559" i="2"/>
  <c r="LX1559" i="2"/>
  <c r="LZ1558" i="2"/>
  <c r="LX1558" i="2"/>
  <c r="LZ1557" i="2"/>
  <c r="LX1557" i="2"/>
  <c r="LZ1556" i="2"/>
  <c r="LX1556" i="2"/>
  <c r="LZ1555" i="2"/>
  <c r="LX1555" i="2"/>
  <c r="LZ1554" i="2"/>
  <c r="LX1554" i="2"/>
  <c r="LZ1553" i="2"/>
  <c r="LX1553" i="2"/>
  <c r="LZ1552" i="2"/>
  <c r="LX1552" i="2"/>
  <c r="LZ1561" i="2"/>
  <c r="LZ1560" i="2"/>
  <c r="LW1559" i="2"/>
  <c r="LW1558" i="2"/>
  <c r="LW1557" i="2"/>
  <c r="LW1556" i="2"/>
  <c r="LW1555" i="2"/>
  <c r="LW1554" i="2"/>
  <c r="LW1553" i="2"/>
  <c r="LW1552" i="2"/>
  <c r="LZ1551" i="2"/>
  <c r="LX1551" i="2"/>
  <c r="LZ1550" i="2"/>
  <c r="LX1550" i="2"/>
  <c r="LX1561" i="2"/>
  <c r="LX1560" i="2"/>
  <c r="LY1559" i="2"/>
  <c r="LY1558" i="2"/>
  <c r="LY1557" i="2"/>
  <c r="LY1556" i="2"/>
  <c r="LY1555" i="2"/>
  <c r="LY1554" i="2"/>
  <c r="LY1553" i="2"/>
  <c r="LY1552" i="2"/>
  <c r="LY1551" i="2"/>
  <c r="LW1551" i="2"/>
  <c r="LY1550" i="2"/>
  <c r="LW1550" i="2"/>
  <c r="KY1590" i="2"/>
  <c r="KY1576" i="2" a="1"/>
  <c r="KY1574" i="2" a="1"/>
  <c r="KY1572" i="2" a="1"/>
  <c r="LA1561" i="2"/>
  <c r="KY1561" i="2"/>
  <c r="LA1560" i="2"/>
  <c r="KY1560" i="2"/>
  <c r="LB1559" i="2"/>
  <c r="KZ1559" i="2"/>
  <c r="LB1558" i="2"/>
  <c r="KZ1558" i="2"/>
  <c r="LB1557" i="2"/>
  <c r="KZ1557" i="2"/>
  <c r="LB1556" i="2"/>
  <c r="KZ1556" i="2"/>
  <c r="LB1555" i="2"/>
  <c r="KZ1555" i="2"/>
  <c r="LB1554" i="2"/>
  <c r="KZ1554" i="2"/>
  <c r="LB1553" i="2"/>
  <c r="KZ1553" i="2"/>
  <c r="LB1552" i="2"/>
  <c r="KZ1552" i="2"/>
  <c r="LB1561" i="2"/>
  <c r="LB1560" i="2"/>
  <c r="KY1559" i="2"/>
  <c r="KY1558" i="2"/>
  <c r="KY1557" i="2"/>
  <c r="KY1556" i="2"/>
  <c r="KY1555" i="2"/>
  <c r="KY1554" i="2"/>
  <c r="KY1553" i="2"/>
  <c r="KY1552" i="2"/>
  <c r="LB1551" i="2"/>
  <c r="KZ1551" i="2"/>
  <c r="LB1550" i="2"/>
  <c r="KZ1550" i="2"/>
  <c r="KZ1561" i="2"/>
  <c r="KZ1560" i="2"/>
  <c r="LA1559" i="2"/>
  <c r="LA1558" i="2"/>
  <c r="LA1557" i="2"/>
  <c r="LA1556" i="2"/>
  <c r="LA1555" i="2"/>
  <c r="LA1554" i="2"/>
  <c r="LA1553" i="2"/>
  <c r="LA1552" i="2"/>
  <c r="LA1551" i="2"/>
  <c r="KY1551" i="2"/>
  <c r="LA1550" i="2"/>
  <c r="KY1550" i="2"/>
  <c r="KA1590" i="2"/>
  <c r="KA1576" i="2" a="1"/>
  <c r="KA1574" i="2" a="1"/>
  <c r="KA1572" i="2" a="1"/>
  <c r="KC1561" i="2"/>
  <c r="KA1561" i="2"/>
  <c r="KC1560" i="2"/>
  <c r="KA1560" i="2"/>
  <c r="KD1559" i="2"/>
  <c r="KB1559" i="2"/>
  <c r="KD1558" i="2"/>
  <c r="KB1558" i="2"/>
  <c r="KD1557" i="2"/>
  <c r="KB1557" i="2"/>
  <c r="KD1556" i="2"/>
  <c r="KB1556" i="2"/>
  <c r="KD1555" i="2"/>
  <c r="KB1555" i="2"/>
  <c r="KD1554" i="2"/>
  <c r="KB1554" i="2"/>
  <c r="KD1553" i="2"/>
  <c r="KB1553" i="2"/>
  <c r="KD1552" i="2"/>
  <c r="KB1552" i="2"/>
  <c r="KD1561" i="2"/>
  <c r="KD1560" i="2"/>
  <c r="KA1559" i="2"/>
  <c r="KA1558" i="2"/>
  <c r="KA1557" i="2"/>
  <c r="KA1556" i="2"/>
  <c r="KA1555" i="2"/>
  <c r="KA1554" i="2"/>
  <c r="KA1553" i="2"/>
  <c r="KA1552" i="2"/>
  <c r="KD1551" i="2"/>
  <c r="KB1551" i="2"/>
  <c r="KD1550" i="2"/>
  <c r="KB1550" i="2"/>
  <c r="KB1561" i="2"/>
  <c r="KB1560" i="2"/>
  <c r="KC1559" i="2"/>
  <c r="KC1558" i="2"/>
  <c r="KC1557" i="2"/>
  <c r="KC1556" i="2"/>
  <c r="KC1555" i="2"/>
  <c r="KC1554" i="2"/>
  <c r="KC1553" i="2"/>
  <c r="KC1552" i="2"/>
  <c r="KC1551" i="2"/>
  <c r="KA1551" i="2"/>
  <c r="KC1550" i="2"/>
  <c r="KA1550" i="2"/>
  <c r="JC1590" i="2"/>
  <c r="JC1576" i="2" a="1"/>
  <c r="JC1574" i="2" a="1"/>
  <c r="JC1572" i="2" a="1"/>
  <c r="JE1561" i="2"/>
  <c r="JC1561" i="2"/>
  <c r="JE1560" i="2"/>
  <c r="JC1560" i="2"/>
  <c r="JF1559" i="2"/>
  <c r="JD1559" i="2"/>
  <c r="JF1558" i="2"/>
  <c r="JD1558" i="2"/>
  <c r="JF1557" i="2"/>
  <c r="JD1557" i="2"/>
  <c r="JF1556" i="2"/>
  <c r="JD1556" i="2"/>
  <c r="JF1555" i="2"/>
  <c r="JD1555" i="2"/>
  <c r="JF1554" i="2"/>
  <c r="JD1554" i="2"/>
  <c r="JF1553" i="2"/>
  <c r="JD1553" i="2"/>
  <c r="JF1552" i="2"/>
  <c r="JD1552" i="2"/>
  <c r="JF1561" i="2"/>
  <c r="JF1560" i="2"/>
  <c r="JC1559" i="2"/>
  <c r="JC1558" i="2"/>
  <c r="JC1557" i="2"/>
  <c r="JC1556" i="2"/>
  <c r="JC1555" i="2"/>
  <c r="JC1554" i="2"/>
  <c r="JC1553" i="2"/>
  <c r="JC1552" i="2"/>
  <c r="JF1551" i="2"/>
  <c r="JD1551" i="2"/>
  <c r="JF1550" i="2"/>
  <c r="JD1550" i="2"/>
  <c r="JD1561" i="2"/>
  <c r="JD1560" i="2"/>
  <c r="JE1559" i="2"/>
  <c r="JE1558" i="2"/>
  <c r="JE1557" i="2"/>
  <c r="JE1556" i="2"/>
  <c r="JE1555" i="2"/>
  <c r="JE1554" i="2"/>
  <c r="JE1553" i="2"/>
  <c r="JE1552" i="2"/>
  <c r="JE1551" i="2"/>
  <c r="JC1551" i="2"/>
  <c r="JE1550" i="2"/>
  <c r="JC1550" i="2"/>
  <c r="IE1590" i="2"/>
  <c r="IE1576" i="2" a="1"/>
  <c r="IE1574" i="2" a="1"/>
  <c r="IE1572" i="2" a="1"/>
  <c r="IG1561" i="2"/>
  <c r="IE1561" i="2"/>
  <c r="IG1560" i="2"/>
  <c r="IE1560" i="2"/>
  <c r="IH1559" i="2"/>
  <c r="IF1559" i="2"/>
  <c r="IH1558" i="2"/>
  <c r="IF1558" i="2"/>
  <c r="IH1557" i="2"/>
  <c r="IF1557" i="2"/>
  <c r="IH1556" i="2"/>
  <c r="IF1556" i="2"/>
  <c r="IH1555" i="2"/>
  <c r="IF1555" i="2"/>
  <c r="IH1554" i="2"/>
  <c r="IF1554" i="2"/>
  <c r="IH1553" i="2"/>
  <c r="IF1553" i="2"/>
  <c r="IH1552" i="2"/>
  <c r="IF1552" i="2"/>
  <c r="IH1561" i="2"/>
  <c r="IH1560" i="2"/>
  <c r="IE1559" i="2"/>
  <c r="IE1558" i="2"/>
  <c r="IE1557" i="2"/>
  <c r="IE1556" i="2"/>
  <c r="IE1555" i="2"/>
  <c r="IE1554" i="2"/>
  <c r="IE1553" i="2"/>
  <c r="IE1552" i="2"/>
  <c r="IH1551" i="2"/>
  <c r="IF1551" i="2"/>
  <c r="IH1550" i="2"/>
  <c r="IF1550" i="2"/>
  <c r="IF1561" i="2"/>
  <c r="IF1560" i="2"/>
  <c r="IG1559" i="2"/>
  <c r="IG1558" i="2"/>
  <c r="IG1557" i="2"/>
  <c r="IG1556" i="2"/>
  <c r="IG1555" i="2"/>
  <c r="IG1554" i="2"/>
  <c r="IG1553" i="2"/>
  <c r="IG1552" i="2"/>
  <c r="IG1551" i="2"/>
  <c r="IE1551" i="2"/>
  <c r="IG1550" i="2"/>
  <c r="IE1550" i="2"/>
  <c r="HG1590" i="2"/>
  <c r="HG1576" i="2" a="1"/>
  <c r="HG1574" i="2" a="1"/>
  <c r="HG1572" i="2" a="1"/>
  <c r="HI1561" i="2"/>
  <c r="HG1561" i="2"/>
  <c r="HI1560" i="2"/>
  <c r="HG1560" i="2"/>
  <c r="HJ1559" i="2"/>
  <c r="HH1559" i="2"/>
  <c r="HJ1558" i="2"/>
  <c r="HH1558" i="2"/>
  <c r="HJ1557" i="2"/>
  <c r="HH1557" i="2"/>
  <c r="HJ1556" i="2"/>
  <c r="HH1556" i="2"/>
  <c r="HJ1555" i="2"/>
  <c r="HH1555" i="2"/>
  <c r="HJ1554" i="2"/>
  <c r="HH1554" i="2"/>
  <c r="HJ1553" i="2"/>
  <c r="HH1553" i="2"/>
  <c r="HJ1552" i="2"/>
  <c r="HH1552" i="2"/>
  <c r="HJ1561" i="2"/>
  <c r="HJ1560" i="2"/>
  <c r="HG1559" i="2"/>
  <c r="HG1558" i="2"/>
  <c r="HG1557" i="2"/>
  <c r="HG1556" i="2"/>
  <c r="HG1555" i="2"/>
  <c r="HG1554" i="2"/>
  <c r="HG1553" i="2"/>
  <c r="HG1552" i="2"/>
  <c r="HJ1551" i="2"/>
  <c r="HH1551" i="2"/>
  <c r="HJ1550" i="2"/>
  <c r="HH1550" i="2"/>
  <c r="HH1561" i="2"/>
  <c r="HH1560" i="2"/>
  <c r="HI1559" i="2"/>
  <c r="HI1558" i="2"/>
  <c r="HI1557" i="2"/>
  <c r="HI1556" i="2"/>
  <c r="HI1555" i="2"/>
  <c r="HI1554" i="2"/>
  <c r="HI1553" i="2"/>
  <c r="HI1552" i="2"/>
  <c r="HI1551" i="2"/>
  <c r="HG1551" i="2"/>
  <c r="HI1550" i="2"/>
  <c r="HG1550" i="2"/>
  <c r="GI1590" i="2"/>
  <c r="GI1576" i="2" a="1"/>
  <c r="GI1574" i="2" a="1"/>
  <c r="GI1572" i="2" a="1"/>
  <c r="GK1561" i="2"/>
  <c r="GI1561" i="2"/>
  <c r="GK1560" i="2"/>
  <c r="GI1560" i="2"/>
  <c r="GL1559" i="2"/>
  <c r="GJ1559" i="2"/>
  <c r="GL1558" i="2"/>
  <c r="GJ1558" i="2"/>
  <c r="GL1557" i="2"/>
  <c r="GJ1557" i="2"/>
  <c r="GL1556" i="2"/>
  <c r="GJ1556" i="2"/>
  <c r="GL1555" i="2"/>
  <c r="GJ1555" i="2"/>
  <c r="GL1554" i="2"/>
  <c r="GJ1554" i="2"/>
  <c r="GL1553" i="2"/>
  <c r="GJ1553" i="2"/>
  <c r="GL1552" i="2"/>
  <c r="GJ1552" i="2"/>
  <c r="GL1561" i="2"/>
  <c r="GL1560" i="2"/>
  <c r="GI1559" i="2"/>
  <c r="GI1558" i="2"/>
  <c r="GI1557" i="2"/>
  <c r="GI1556" i="2"/>
  <c r="GI1555" i="2"/>
  <c r="GI1554" i="2"/>
  <c r="GI1553" i="2"/>
  <c r="GI1552" i="2"/>
  <c r="GL1551" i="2"/>
  <c r="GJ1551" i="2"/>
  <c r="GL1550" i="2"/>
  <c r="GJ1550" i="2"/>
  <c r="GJ1561" i="2"/>
  <c r="GJ1560" i="2"/>
  <c r="GK1559" i="2"/>
  <c r="GK1558" i="2"/>
  <c r="GK1557" i="2"/>
  <c r="GK1556" i="2"/>
  <c r="GK1555" i="2"/>
  <c r="GK1554" i="2"/>
  <c r="GK1553" i="2"/>
  <c r="GK1552" i="2"/>
  <c r="GK1551" i="2"/>
  <c r="GI1551" i="2"/>
  <c r="GK1550" i="2"/>
  <c r="GI1550" i="2"/>
  <c r="FK1590" i="2"/>
  <c r="FK1576" i="2" a="1"/>
  <c r="FK1574" i="2" a="1"/>
  <c r="FK1572" i="2" a="1"/>
  <c r="FM1561" i="2"/>
  <c r="FK1561" i="2"/>
  <c r="FM1560" i="2"/>
  <c r="FK1560" i="2"/>
  <c r="FN1559" i="2"/>
  <c r="FL1559" i="2"/>
  <c r="FN1558" i="2"/>
  <c r="FL1558" i="2"/>
  <c r="FN1557" i="2"/>
  <c r="FL1557" i="2"/>
  <c r="FN1556" i="2"/>
  <c r="FL1556" i="2"/>
  <c r="FN1555" i="2"/>
  <c r="FL1555" i="2"/>
  <c r="FN1554" i="2"/>
  <c r="FL1554" i="2"/>
  <c r="FN1553" i="2"/>
  <c r="FL1553" i="2"/>
  <c r="FN1552" i="2"/>
  <c r="FL1552" i="2"/>
  <c r="FN1561" i="2"/>
  <c r="FN1560" i="2"/>
  <c r="FK1559" i="2"/>
  <c r="FK1558" i="2"/>
  <c r="FK1557" i="2"/>
  <c r="FK1556" i="2"/>
  <c r="FK1555" i="2"/>
  <c r="FK1554" i="2"/>
  <c r="FK1553" i="2"/>
  <c r="FK1552" i="2"/>
  <c r="FN1551" i="2"/>
  <c r="FL1551" i="2"/>
  <c r="FN1550" i="2"/>
  <c r="FL1550" i="2"/>
  <c r="FL1561" i="2"/>
  <c r="FL1560" i="2"/>
  <c r="FM1559" i="2"/>
  <c r="FM1558" i="2"/>
  <c r="FM1557" i="2"/>
  <c r="FM1556" i="2"/>
  <c r="FM1555" i="2"/>
  <c r="FM1554" i="2"/>
  <c r="FM1553" i="2"/>
  <c r="FM1552" i="2"/>
  <c r="FM1551" i="2"/>
  <c r="FK1551" i="2"/>
  <c r="FM1550" i="2"/>
  <c r="FK1550" i="2"/>
  <c r="EM1590" i="2"/>
  <c r="EM1576" i="2" a="1"/>
  <c r="EM1574" i="2" a="1"/>
  <c r="EM1572" i="2" a="1"/>
  <c r="EO1561" i="2"/>
  <c r="EM1561" i="2"/>
  <c r="EO1560" i="2"/>
  <c r="EM1560" i="2"/>
  <c r="EP1559" i="2"/>
  <c r="EN1559" i="2"/>
  <c r="EP1558" i="2"/>
  <c r="EN1558" i="2"/>
  <c r="EP1557" i="2"/>
  <c r="EN1557" i="2"/>
  <c r="EP1556" i="2"/>
  <c r="EN1556" i="2"/>
  <c r="EP1555" i="2"/>
  <c r="EN1555" i="2"/>
  <c r="EP1554" i="2"/>
  <c r="EN1554" i="2"/>
  <c r="EP1553" i="2"/>
  <c r="EN1553" i="2"/>
  <c r="EP1552" i="2"/>
  <c r="EN1552" i="2"/>
  <c r="EP1561" i="2"/>
  <c r="EP1560" i="2"/>
  <c r="EM1559" i="2"/>
  <c r="EM1558" i="2"/>
  <c r="EM1557" i="2"/>
  <c r="EM1556" i="2"/>
  <c r="EM1555" i="2"/>
  <c r="EM1554" i="2"/>
  <c r="EM1553" i="2"/>
  <c r="EM1552" i="2"/>
  <c r="EP1551" i="2"/>
  <c r="EN1551" i="2"/>
  <c r="EP1550" i="2"/>
  <c r="EN1550" i="2"/>
  <c r="EN1561" i="2"/>
  <c r="EN1560" i="2"/>
  <c r="EO1559" i="2"/>
  <c r="EO1558" i="2"/>
  <c r="EO1557" i="2"/>
  <c r="EO1556" i="2"/>
  <c r="EO1555" i="2"/>
  <c r="EO1554" i="2"/>
  <c r="EO1553" i="2"/>
  <c r="EO1552" i="2"/>
  <c r="EO1551" i="2"/>
  <c r="EM1551" i="2"/>
  <c r="EO1550" i="2"/>
  <c r="EM1550" i="2"/>
  <c r="DO1590" i="2"/>
  <c r="DO1576" i="2" a="1"/>
  <c r="DO1574" i="2" a="1"/>
  <c r="DO1572" i="2" a="1"/>
  <c r="DQ1561" i="2"/>
  <c r="DO1561" i="2"/>
  <c r="DQ1560" i="2"/>
  <c r="DO1560" i="2"/>
  <c r="DR1559" i="2"/>
  <c r="DP1559" i="2"/>
  <c r="DR1558" i="2"/>
  <c r="DP1558" i="2"/>
  <c r="DR1557" i="2"/>
  <c r="DP1557" i="2"/>
  <c r="DR1556" i="2"/>
  <c r="DP1556" i="2"/>
  <c r="DR1555" i="2"/>
  <c r="DP1555" i="2"/>
  <c r="DR1554" i="2"/>
  <c r="DP1554" i="2"/>
  <c r="DR1553" i="2"/>
  <c r="DP1553" i="2"/>
  <c r="DR1552" i="2"/>
  <c r="DP1552" i="2"/>
  <c r="DR1561" i="2"/>
  <c r="DR1560" i="2"/>
  <c r="DO1559" i="2"/>
  <c r="DO1558" i="2"/>
  <c r="DO1557" i="2"/>
  <c r="DO1556" i="2"/>
  <c r="DO1555" i="2"/>
  <c r="DO1554" i="2"/>
  <c r="DO1553" i="2"/>
  <c r="DO1552" i="2"/>
  <c r="DR1551" i="2"/>
  <c r="DP1551" i="2"/>
  <c r="DR1550" i="2"/>
  <c r="DP1550" i="2"/>
  <c r="DP1561" i="2"/>
  <c r="DP1560" i="2"/>
  <c r="DQ1559" i="2"/>
  <c r="DQ1558" i="2"/>
  <c r="DQ1557" i="2"/>
  <c r="DQ1556" i="2"/>
  <c r="DQ1555" i="2"/>
  <c r="DQ1554" i="2"/>
  <c r="DQ1553" i="2"/>
  <c r="DQ1552" i="2"/>
  <c r="DQ1551" i="2"/>
  <c r="DO1551" i="2"/>
  <c r="DQ1550" i="2"/>
  <c r="DO1550" i="2"/>
  <c r="CQ1590" i="2"/>
  <c r="CQ1576" i="2" a="1"/>
  <c r="CQ1574" i="2" a="1"/>
  <c r="CQ1572" i="2" a="1"/>
  <c r="CS1561" i="2"/>
  <c r="CQ1561" i="2"/>
  <c r="CS1560" i="2"/>
  <c r="CQ1560" i="2"/>
  <c r="CT1559" i="2"/>
  <c r="CR1559" i="2"/>
  <c r="CT1558" i="2"/>
  <c r="CR1558" i="2"/>
  <c r="CT1557" i="2"/>
  <c r="CR1557" i="2"/>
  <c r="CT1556" i="2"/>
  <c r="CR1556" i="2"/>
  <c r="CT1555" i="2"/>
  <c r="CR1555" i="2"/>
  <c r="CT1554" i="2"/>
  <c r="CR1554" i="2"/>
  <c r="CT1553" i="2"/>
  <c r="CR1553" i="2"/>
  <c r="CT1552" i="2"/>
  <c r="CR1552" i="2"/>
  <c r="CT1561" i="2"/>
  <c r="CT1560" i="2"/>
  <c r="CQ1559" i="2"/>
  <c r="CQ1558" i="2"/>
  <c r="CQ1557" i="2"/>
  <c r="CQ1556" i="2"/>
  <c r="CQ1555" i="2"/>
  <c r="CQ1554" i="2"/>
  <c r="CQ1553" i="2"/>
  <c r="CQ1552" i="2"/>
  <c r="CT1551" i="2"/>
  <c r="CR1551" i="2"/>
  <c r="CT1550" i="2"/>
  <c r="CR1550" i="2"/>
  <c r="CR1561" i="2"/>
  <c r="CR1560" i="2"/>
  <c r="CS1559" i="2"/>
  <c r="CS1558" i="2"/>
  <c r="CS1557" i="2"/>
  <c r="CS1556" i="2"/>
  <c r="CS1555" i="2"/>
  <c r="CS1554" i="2"/>
  <c r="CS1553" i="2"/>
  <c r="CS1552" i="2"/>
  <c r="CS1551" i="2"/>
  <c r="CQ1551" i="2"/>
  <c r="CS1550" i="2"/>
  <c r="CQ1550" i="2"/>
  <c r="BS1590" i="2"/>
  <c r="BS1576" i="2" a="1"/>
  <c r="BS1574" i="2" a="1"/>
  <c r="BS1572" i="2" a="1"/>
  <c r="BU1561" i="2"/>
  <c r="BS1561" i="2"/>
  <c r="BU1560" i="2"/>
  <c r="BS1560" i="2"/>
  <c r="BV1559" i="2"/>
  <c r="BT1559" i="2"/>
  <c r="BV1558" i="2"/>
  <c r="BT1558" i="2"/>
  <c r="BV1557" i="2"/>
  <c r="BT1557" i="2"/>
  <c r="BV1556" i="2"/>
  <c r="BT1556" i="2"/>
  <c r="BV1555" i="2"/>
  <c r="BT1555" i="2"/>
  <c r="BV1554" i="2"/>
  <c r="BT1554" i="2"/>
  <c r="BV1553" i="2"/>
  <c r="BT1553" i="2"/>
  <c r="BV1552" i="2"/>
  <c r="BT1552" i="2"/>
  <c r="BV1561" i="2"/>
  <c r="BV1560" i="2"/>
  <c r="BS1559" i="2"/>
  <c r="BS1558" i="2"/>
  <c r="BS1557" i="2"/>
  <c r="BS1556" i="2"/>
  <c r="BS1555" i="2"/>
  <c r="BS1554" i="2"/>
  <c r="BS1553" i="2"/>
  <c r="BS1552" i="2"/>
  <c r="BV1551" i="2"/>
  <c r="BT1551" i="2"/>
  <c r="BV1550" i="2"/>
  <c r="BT1550" i="2"/>
  <c r="BT1561" i="2"/>
  <c r="BT1560" i="2"/>
  <c r="BU1559" i="2"/>
  <c r="BU1558" i="2"/>
  <c r="BU1557" i="2"/>
  <c r="BU1556" i="2"/>
  <c r="BU1555" i="2"/>
  <c r="BU1554" i="2"/>
  <c r="BU1553" i="2"/>
  <c r="BU1552" i="2"/>
  <c r="BU1551" i="2"/>
  <c r="BS1551" i="2"/>
  <c r="BU1550" i="2"/>
  <c r="BS1550" i="2"/>
  <c r="AU1590" i="2"/>
  <c r="AU1576" i="2" a="1"/>
  <c r="AU1574" i="2" a="1"/>
  <c r="AU1572" i="2" a="1"/>
  <c r="AW1561" i="2"/>
  <c r="AU1561" i="2"/>
  <c r="AW1560" i="2"/>
  <c r="AU1560" i="2"/>
  <c r="AX1559" i="2"/>
  <c r="AV1559" i="2"/>
  <c r="AX1558" i="2"/>
  <c r="AV1558" i="2"/>
  <c r="AX1557" i="2"/>
  <c r="AV1557" i="2"/>
  <c r="AX1556" i="2"/>
  <c r="AV1556" i="2"/>
  <c r="AX1555" i="2"/>
  <c r="AV1555" i="2"/>
  <c r="AX1554" i="2"/>
  <c r="AV1554" i="2"/>
  <c r="AX1553" i="2"/>
  <c r="AV1553" i="2"/>
  <c r="AX1552" i="2"/>
  <c r="AV1552" i="2"/>
  <c r="AX1561" i="2"/>
  <c r="AX1560" i="2"/>
  <c r="AU1559" i="2"/>
  <c r="AU1558" i="2"/>
  <c r="AU1557" i="2"/>
  <c r="AU1556" i="2"/>
  <c r="AU1555" i="2"/>
  <c r="AU1554" i="2"/>
  <c r="AU1553" i="2"/>
  <c r="AU1552" i="2"/>
  <c r="AX1551" i="2"/>
  <c r="AV1551" i="2"/>
  <c r="AX1550" i="2"/>
  <c r="AV1550" i="2"/>
  <c r="AV1561" i="2"/>
  <c r="AV1560" i="2"/>
  <c r="AW1559" i="2"/>
  <c r="AW1558" i="2"/>
  <c r="AW1557" i="2"/>
  <c r="AW1556" i="2"/>
  <c r="AW1555" i="2"/>
  <c r="AW1554" i="2"/>
  <c r="AW1553" i="2"/>
  <c r="AW1552" i="2"/>
  <c r="AW1551" i="2"/>
  <c r="AU1551" i="2"/>
  <c r="AW1550" i="2"/>
  <c r="AU1550" i="2"/>
  <c r="W1590" i="2"/>
  <c r="W1576" i="2" a="1"/>
  <c r="W1574" i="2" a="1"/>
  <c r="W1572" i="2" a="1"/>
  <c r="Y1561" i="2"/>
  <c r="W1561" i="2"/>
  <c r="Y1560" i="2"/>
  <c r="W1560" i="2"/>
  <c r="Z1559" i="2"/>
  <c r="X1559" i="2"/>
  <c r="Z1558" i="2"/>
  <c r="X1558" i="2"/>
  <c r="Z1557" i="2"/>
  <c r="X1557" i="2"/>
  <c r="Z1556" i="2"/>
  <c r="X1556" i="2"/>
  <c r="Z1555" i="2"/>
  <c r="X1555" i="2"/>
  <c r="Z1554" i="2"/>
  <c r="X1554" i="2"/>
  <c r="Z1553" i="2"/>
  <c r="X1553" i="2"/>
  <c r="Z1552" i="2"/>
  <c r="X1552" i="2"/>
  <c r="Z1561" i="2"/>
  <c r="Z1560" i="2"/>
  <c r="W1559" i="2"/>
  <c r="W1558" i="2"/>
  <c r="W1557" i="2"/>
  <c r="W1556" i="2"/>
  <c r="W1555" i="2"/>
  <c r="W1554" i="2"/>
  <c r="W1553" i="2"/>
  <c r="W1552" i="2"/>
  <c r="Z1551" i="2"/>
  <c r="X1551" i="2"/>
  <c r="Z1550" i="2"/>
  <c r="X1550" i="2"/>
  <c r="X1561" i="2"/>
  <c r="X1560" i="2"/>
  <c r="Y1559" i="2"/>
  <c r="Y1558" i="2"/>
  <c r="Y1557" i="2"/>
  <c r="Y1556" i="2"/>
  <c r="Y1555" i="2"/>
  <c r="Y1554" i="2"/>
  <c r="Y1553" i="2"/>
  <c r="Y1552" i="2"/>
  <c r="Y1551" i="2"/>
  <c r="W1551" i="2"/>
  <c r="Y1550" i="2"/>
  <c r="W1550" i="2"/>
  <c r="E1583" i="2"/>
  <c r="E1614" i="2" s="1"/>
  <c r="D1583" i="2"/>
  <c r="D1614" i="2" s="1"/>
  <c r="E1579" i="2"/>
  <c r="E1610" i="2" s="1"/>
  <c r="D1579" i="2"/>
  <c r="D1610" i="2" s="1"/>
  <c r="VJ1585" i="2"/>
  <c r="VJ1584" i="2"/>
  <c r="VI1585" i="2"/>
  <c r="VI1584" i="2"/>
  <c r="VJ1589" i="2"/>
  <c r="VJ1588" i="2"/>
  <c r="VI1589" i="2"/>
  <c r="VI1588" i="2"/>
  <c r="UX1581" i="2"/>
  <c r="UX1580" i="2"/>
  <c r="UW1581" i="2"/>
  <c r="UW1580" i="2"/>
  <c r="UQ1587" i="2"/>
  <c r="UQ1586" i="2"/>
  <c r="UR1587" i="2"/>
  <c r="UR1586" i="2"/>
  <c r="UL1585" i="2"/>
  <c r="UL1584" i="2"/>
  <c r="UK1585" i="2"/>
  <c r="UK1584" i="2"/>
  <c r="UL1589" i="2"/>
  <c r="UL1588" i="2"/>
  <c r="UK1589" i="2"/>
  <c r="UK1588" i="2"/>
  <c r="TZ1581" i="2"/>
  <c r="TZ1580" i="2"/>
  <c r="TY1581" i="2"/>
  <c r="TY1580" i="2"/>
  <c r="TS1587" i="2"/>
  <c r="TS1586" i="2"/>
  <c r="TT1587" i="2"/>
  <c r="TT1586" i="2"/>
  <c r="TN1585" i="2"/>
  <c r="TN1584" i="2"/>
  <c r="TM1585" i="2"/>
  <c r="TM1584" i="2"/>
  <c r="TN1589" i="2"/>
  <c r="TN1588" i="2"/>
  <c r="TM1589" i="2"/>
  <c r="TM1588" i="2"/>
  <c r="TB1581" i="2"/>
  <c r="TB1580" i="2"/>
  <c r="TA1581" i="2"/>
  <c r="TA1580" i="2"/>
  <c r="SU1587" i="2"/>
  <c r="SU1586" i="2"/>
  <c r="SV1587" i="2"/>
  <c r="SV1586" i="2"/>
  <c r="SP1585" i="2"/>
  <c r="SP1584" i="2"/>
  <c r="SO1585" i="2"/>
  <c r="SO1584" i="2"/>
  <c r="SP1589" i="2"/>
  <c r="SP1588" i="2"/>
  <c r="SO1589" i="2"/>
  <c r="SO1588" i="2"/>
  <c r="SD1581" i="2"/>
  <c r="SD1580" i="2"/>
  <c r="SC1581" i="2"/>
  <c r="SC1580" i="2"/>
  <c r="RW1587" i="2"/>
  <c r="RW1586" i="2"/>
  <c r="RX1587" i="2"/>
  <c r="RX1586" i="2"/>
  <c r="RR1585" i="2"/>
  <c r="RR1584" i="2"/>
  <c r="RQ1585" i="2"/>
  <c r="RQ1584" i="2"/>
  <c r="RR1589" i="2"/>
  <c r="RR1588" i="2"/>
  <c r="RQ1589" i="2"/>
  <c r="RQ1588" i="2"/>
  <c r="RF1581" i="2"/>
  <c r="RF1580" i="2"/>
  <c r="RE1581" i="2"/>
  <c r="RE1580" i="2"/>
  <c r="QY1587" i="2"/>
  <c r="QY1586" i="2"/>
  <c r="QZ1587" i="2"/>
  <c r="QZ1586" i="2"/>
  <c r="QT1585" i="2"/>
  <c r="QT1584" i="2"/>
  <c r="QS1585" i="2"/>
  <c r="QS1584" i="2"/>
  <c r="QT1589" i="2"/>
  <c r="QT1588" i="2"/>
  <c r="QS1589" i="2"/>
  <c r="QS1588" i="2"/>
  <c r="QH1581" i="2"/>
  <c r="QH1580" i="2"/>
  <c r="QG1581" i="2"/>
  <c r="QG1580" i="2"/>
  <c r="QA1587" i="2"/>
  <c r="QA1586" i="2"/>
  <c r="QB1587" i="2"/>
  <c r="QB1586" i="2"/>
  <c r="PV1585" i="2"/>
  <c r="PV1584" i="2"/>
  <c r="PU1585" i="2"/>
  <c r="PU1584" i="2"/>
  <c r="PV1589" i="2"/>
  <c r="PV1588" i="2"/>
  <c r="PU1589" i="2"/>
  <c r="PU1588" i="2"/>
  <c r="PJ1581" i="2"/>
  <c r="PJ1580" i="2"/>
  <c r="PI1581" i="2"/>
  <c r="PI1580" i="2"/>
  <c r="PC1587" i="2"/>
  <c r="PC1586" i="2"/>
  <c r="PD1587" i="2"/>
  <c r="PD1586" i="2"/>
  <c r="OX1585" i="2"/>
  <c r="OX1584" i="2"/>
  <c r="OW1585" i="2"/>
  <c r="OW1584" i="2"/>
  <c r="OX1589" i="2"/>
  <c r="OX1588" i="2"/>
  <c r="OW1589" i="2"/>
  <c r="OW1588" i="2"/>
  <c r="OL1581" i="2"/>
  <c r="OL1580" i="2"/>
  <c r="OK1581" i="2"/>
  <c r="OK1580" i="2"/>
  <c r="OE1587" i="2"/>
  <c r="OE1586" i="2"/>
  <c r="OF1587" i="2"/>
  <c r="OF1586" i="2"/>
  <c r="NZ1585" i="2"/>
  <c r="NZ1584" i="2"/>
  <c r="NY1585" i="2"/>
  <c r="NY1584" i="2"/>
  <c r="NZ1589" i="2"/>
  <c r="NZ1588" i="2"/>
  <c r="NY1589" i="2"/>
  <c r="NY1588" i="2"/>
  <c r="NN1581" i="2"/>
  <c r="NN1580" i="2"/>
  <c r="NM1581" i="2"/>
  <c r="NM1580" i="2"/>
  <c r="NG1587" i="2"/>
  <c r="NG1586" i="2"/>
  <c r="NH1587" i="2"/>
  <c r="NH1586" i="2"/>
  <c r="NB1585" i="2"/>
  <c r="NB1584" i="2"/>
  <c r="NA1585" i="2"/>
  <c r="NA1584" i="2"/>
  <c r="NB1589" i="2"/>
  <c r="NB1588" i="2"/>
  <c r="NA1589" i="2"/>
  <c r="NA1588" i="2"/>
  <c r="MP1581" i="2"/>
  <c r="MP1580" i="2"/>
  <c r="MO1581" i="2"/>
  <c r="MO1580" i="2"/>
  <c r="MI1587" i="2"/>
  <c r="MI1586" i="2"/>
  <c r="MJ1587" i="2"/>
  <c r="MJ1586" i="2"/>
  <c r="MD1585" i="2"/>
  <c r="MD1584" i="2"/>
  <c r="MC1585" i="2"/>
  <c r="MC1584" i="2"/>
  <c r="MD1589" i="2"/>
  <c r="MD1588" i="2"/>
  <c r="MC1589" i="2"/>
  <c r="MC1588" i="2"/>
  <c r="LR1581" i="2"/>
  <c r="LR1580" i="2"/>
  <c r="LQ1581" i="2"/>
  <c r="LQ1580" i="2"/>
  <c r="LK1587" i="2"/>
  <c r="LK1586" i="2"/>
  <c r="LL1587" i="2"/>
  <c r="LL1586" i="2"/>
  <c r="LF1585" i="2"/>
  <c r="LF1584" i="2"/>
  <c r="LE1585" i="2"/>
  <c r="LE1584" i="2"/>
  <c r="LF1589" i="2"/>
  <c r="LF1588" i="2"/>
  <c r="LE1589" i="2"/>
  <c r="LE1588" i="2"/>
  <c r="KT1581" i="2"/>
  <c r="KT1580" i="2"/>
  <c r="KS1581" i="2"/>
  <c r="KS1580" i="2"/>
  <c r="KM1587" i="2"/>
  <c r="KM1586" i="2"/>
  <c r="KN1587" i="2"/>
  <c r="KN1586" i="2"/>
  <c r="KH1585" i="2"/>
  <c r="KH1584" i="2"/>
  <c r="KG1585" i="2"/>
  <c r="KG1584" i="2"/>
  <c r="KH1589" i="2"/>
  <c r="KH1588" i="2"/>
  <c r="KG1589" i="2"/>
  <c r="KG1588" i="2"/>
  <c r="JV1581" i="2"/>
  <c r="JV1580" i="2"/>
  <c r="JU1581" i="2"/>
  <c r="JU1580" i="2"/>
  <c r="JO1587" i="2"/>
  <c r="JO1586" i="2"/>
  <c r="JP1587" i="2"/>
  <c r="JP1586" i="2"/>
  <c r="JJ1585" i="2"/>
  <c r="JJ1584" i="2"/>
  <c r="JI1585" i="2"/>
  <c r="JI1584" i="2"/>
  <c r="JJ1589" i="2"/>
  <c r="JJ1588" i="2"/>
  <c r="JI1589" i="2"/>
  <c r="JI1588" i="2"/>
  <c r="IX1581" i="2"/>
  <c r="IX1580" i="2"/>
  <c r="IW1581" i="2"/>
  <c r="IW1580" i="2"/>
  <c r="IQ1587" i="2"/>
  <c r="IQ1586" i="2"/>
  <c r="IR1587" i="2"/>
  <c r="IR1586" i="2"/>
  <c r="IL1585" i="2"/>
  <c r="IL1584" i="2"/>
  <c r="IK1585" i="2"/>
  <c r="IK1584" i="2"/>
  <c r="IL1589" i="2"/>
  <c r="IL1588" i="2"/>
  <c r="IK1589" i="2"/>
  <c r="IK1588" i="2"/>
  <c r="HZ1581" i="2"/>
  <c r="HZ1580" i="2"/>
  <c r="HY1581" i="2"/>
  <c r="HY1580" i="2"/>
  <c r="HS1587" i="2"/>
  <c r="HS1586" i="2"/>
  <c r="HT1587" i="2"/>
  <c r="HT1586" i="2"/>
  <c r="HN1585" i="2"/>
  <c r="HN1584" i="2"/>
  <c r="HM1585" i="2"/>
  <c r="HM1584" i="2"/>
  <c r="HN1589" i="2"/>
  <c r="HN1588" i="2"/>
  <c r="HM1589" i="2"/>
  <c r="HM1588" i="2"/>
  <c r="HB1581" i="2"/>
  <c r="HB1580" i="2"/>
  <c r="HA1581" i="2"/>
  <c r="HA1580" i="2"/>
  <c r="GU1587" i="2"/>
  <c r="GU1586" i="2"/>
  <c r="GV1587" i="2"/>
  <c r="GV1586" i="2"/>
  <c r="GP1585" i="2"/>
  <c r="GP1584" i="2"/>
  <c r="GO1585" i="2"/>
  <c r="GO1584" i="2"/>
  <c r="GP1589" i="2"/>
  <c r="GP1588" i="2"/>
  <c r="GO1589" i="2"/>
  <c r="GO1588" i="2"/>
  <c r="GD1581" i="2"/>
  <c r="GD1580" i="2"/>
  <c r="GC1581" i="2"/>
  <c r="GC1580" i="2"/>
  <c r="FW1587" i="2"/>
  <c r="FW1586" i="2"/>
  <c r="FX1587" i="2"/>
  <c r="FX1586" i="2"/>
  <c r="FR1585" i="2"/>
  <c r="FR1584" i="2"/>
  <c r="FQ1585" i="2"/>
  <c r="FQ1584" i="2"/>
  <c r="FR1589" i="2"/>
  <c r="FR1588" i="2"/>
  <c r="FQ1589" i="2"/>
  <c r="FQ1588" i="2"/>
  <c r="FF1581" i="2"/>
  <c r="FF1580" i="2"/>
  <c r="FE1581" i="2"/>
  <c r="FE1580" i="2"/>
  <c r="EY1587" i="2"/>
  <c r="EY1586" i="2"/>
  <c r="EZ1587" i="2"/>
  <c r="EZ1586" i="2"/>
  <c r="ET1585" i="2"/>
  <c r="ET1584" i="2"/>
  <c r="ES1585" i="2"/>
  <c r="ES1584" i="2"/>
  <c r="ET1589" i="2"/>
  <c r="ET1588" i="2"/>
  <c r="ES1589" i="2"/>
  <c r="ES1588" i="2"/>
  <c r="EH1581" i="2"/>
  <c r="EH1580" i="2"/>
  <c r="EG1581" i="2"/>
  <c r="EG1580" i="2"/>
  <c r="EA1587" i="2"/>
  <c r="EA1586" i="2"/>
  <c r="EB1587" i="2"/>
  <c r="EB1586" i="2"/>
  <c r="DV1585" i="2"/>
  <c r="DV1584" i="2"/>
  <c r="DU1585" i="2"/>
  <c r="DU1584" i="2"/>
  <c r="DV1589" i="2"/>
  <c r="DV1588" i="2"/>
  <c r="DU1589" i="2"/>
  <c r="DU1588" i="2"/>
  <c r="DJ1581" i="2"/>
  <c r="DJ1580" i="2"/>
  <c r="DI1581" i="2"/>
  <c r="DI1580" i="2"/>
  <c r="DC1587" i="2"/>
  <c r="DC1586" i="2"/>
  <c r="DD1587" i="2"/>
  <c r="DD1586" i="2"/>
  <c r="CX1585" i="2"/>
  <c r="CX1584" i="2"/>
  <c r="CW1585" i="2"/>
  <c r="CW1584" i="2"/>
  <c r="CX1589" i="2"/>
  <c r="CX1588" i="2"/>
  <c r="CW1589" i="2"/>
  <c r="CW1588" i="2"/>
  <c r="CL1581" i="2"/>
  <c r="CL1580" i="2"/>
  <c r="CK1581" i="2"/>
  <c r="CK1580" i="2"/>
  <c r="CE1587" i="2"/>
  <c r="CE1586" i="2"/>
  <c r="CF1587" i="2"/>
  <c r="CF1586" i="2"/>
  <c r="BZ1585" i="2"/>
  <c r="BZ1584" i="2"/>
  <c r="BY1585" i="2"/>
  <c r="BY1584" i="2"/>
  <c r="BZ1589" i="2"/>
  <c r="BZ1588" i="2"/>
  <c r="BY1589" i="2"/>
  <c r="BY1588" i="2"/>
  <c r="BN1581" i="2"/>
  <c r="BN1580" i="2"/>
  <c r="BM1581" i="2"/>
  <c r="BM1580" i="2"/>
  <c r="BG1587" i="2"/>
  <c r="BG1586" i="2"/>
  <c r="BH1587" i="2"/>
  <c r="BH1586" i="2"/>
  <c r="BB1585" i="2"/>
  <c r="BB1584" i="2"/>
  <c r="BA1585" i="2"/>
  <c r="BA1584" i="2"/>
  <c r="BB1589" i="2"/>
  <c r="BB1588" i="2"/>
  <c r="BA1589" i="2"/>
  <c r="BA1588" i="2"/>
  <c r="AP1581" i="2"/>
  <c r="AP1580" i="2"/>
  <c r="AO1581" i="2"/>
  <c r="AO1580" i="2"/>
  <c r="AI1587" i="2"/>
  <c r="AI1586" i="2"/>
  <c r="AJ1587" i="2"/>
  <c r="AJ1586" i="2"/>
  <c r="AD1585" i="2"/>
  <c r="AD1584" i="2"/>
  <c r="AC1585" i="2"/>
  <c r="AC1584" i="2"/>
  <c r="AD1589" i="2"/>
  <c r="AD1588" i="2"/>
  <c r="AC1589" i="2"/>
  <c r="AC1588" i="2"/>
  <c r="R1581" i="2"/>
  <c r="E1581" i="2" s="1"/>
  <c r="E1612" i="2" s="1"/>
  <c r="R1580" i="2"/>
  <c r="E1580" i="2" s="1"/>
  <c r="E1611" i="2" s="1"/>
  <c r="Q1581" i="2"/>
  <c r="D1581" i="2" s="1"/>
  <c r="D1612" i="2" s="1"/>
  <c r="Q1580" i="2"/>
  <c r="D1580" i="2" s="1"/>
  <c r="D1611" i="2" s="1"/>
  <c r="K1587" i="2"/>
  <c r="D1587" i="2" s="1"/>
  <c r="D1618" i="2" s="1"/>
  <c r="K1586" i="2"/>
  <c r="D1586" i="2" s="1"/>
  <c r="D1617" i="2" s="1"/>
  <c r="L1587" i="2"/>
  <c r="E1587" i="2" s="1"/>
  <c r="E1618" i="2" s="1"/>
  <c r="L1586" i="2"/>
  <c r="E1586" i="2" s="1"/>
  <c r="E1617" i="2" s="1"/>
  <c r="F1590" i="2"/>
  <c r="F1621" i="2" s="1"/>
  <c r="UQ1590" i="2"/>
  <c r="UQ1576" i="2" a="1"/>
  <c r="UQ1574" i="2" a="1"/>
  <c r="UQ1572" i="2" a="1"/>
  <c r="US1561" i="2"/>
  <c r="UQ1561" i="2"/>
  <c r="US1560" i="2"/>
  <c r="UQ1560" i="2"/>
  <c r="UT1559" i="2"/>
  <c r="UR1559" i="2"/>
  <c r="UT1558" i="2"/>
  <c r="UR1558" i="2"/>
  <c r="UT1557" i="2"/>
  <c r="UR1557" i="2"/>
  <c r="UT1556" i="2"/>
  <c r="UR1556" i="2"/>
  <c r="UT1555" i="2"/>
  <c r="UR1555" i="2"/>
  <c r="UT1554" i="2"/>
  <c r="UR1554" i="2"/>
  <c r="UT1553" i="2"/>
  <c r="UR1553" i="2"/>
  <c r="UT1552" i="2"/>
  <c r="UR1552" i="2"/>
  <c r="UT1551" i="2"/>
  <c r="UR1551" i="2"/>
  <c r="UT1561" i="2"/>
  <c r="UT1560" i="2"/>
  <c r="UQ1559" i="2"/>
  <c r="UQ1558" i="2"/>
  <c r="UQ1557" i="2"/>
  <c r="UQ1556" i="2"/>
  <c r="UQ1555" i="2"/>
  <c r="UQ1554" i="2"/>
  <c r="UQ1553" i="2"/>
  <c r="UQ1552" i="2"/>
  <c r="UQ1551" i="2"/>
  <c r="UT1550" i="2"/>
  <c r="UR1550" i="2"/>
  <c r="UR1561" i="2"/>
  <c r="UR1560" i="2"/>
  <c r="US1559" i="2"/>
  <c r="US1558" i="2"/>
  <c r="US1557" i="2"/>
  <c r="US1556" i="2"/>
  <c r="US1555" i="2"/>
  <c r="US1554" i="2"/>
  <c r="US1553" i="2"/>
  <c r="US1552" i="2"/>
  <c r="US1551" i="2"/>
  <c r="US1550" i="2"/>
  <c r="UQ1550" i="2"/>
  <c r="TS1590" i="2"/>
  <c r="TS1576" i="2" a="1"/>
  <c r="TS1574" i="2" a="1"/>
  <c r="TS1572" i="2" a="1"/>
  <c r="TU1561" i="2"/>
  <c r="TS1561" i="2"/>
  <c r="TU1560" i="2"/>
  <c r="TS1560" i="2"/>
  <c r="TV1559" i="2"/>
  <c r="TT1559" i="2"/>
  <c r="TV1558" i="2"/>
  <c r="TT1558" i="2"/>
  <c r="TV1557" i="2"/>
  <c r="TT1557" i="2"/>
  <c r="TV1556" i="2"/>
  <c r="TT1556" i="2"/>
  <c r="TV1555" i="2"/>
  <c r="TT1555" i="2"/>
  <c r="TV1554" i="2"/>
  <c r="TT1554" i="2"/>
  <c r="TV1553" i="2"/>
  <c r="TT1553" i="2"/>
  <c r="TV1552" i="2"/>
  <c r="TT1552" i="2"/>
  <c r="TV1551" i="2"/>
  <c r="TT1551" i="2"/>
  <c r="TV1561" i="2"/>
  <c r="TV1560" i="2"/>
  <c r="TS1559" i="2"/>
  <c r="TS1558" i="2"/>
  <c r="TS1557" i="2"/>
  <c r="TS1556" i="2"/>
  <c r="TS1555" i="2"/>
  <c r="TS1554" i="2"/>
  <c r="TS1553" i="2"/>
  <c r="TS1552" i="2"/>
  <c r="TS1551" i="2"/>
  <c r="TV1550" i="2"/>
  <c r="TT1550" i="2"/>
  <c r="TT1561" i="2"/>
  <c r="TT1560" i="2"/>
  <c r="TU1559" i="2"/>
  <c r="TU1558" i="2"/>
  <c r="TU1557" i="2"/>
  <c r="TU1556" i="2"/>
  <c r="TU1555" i="2"/>
  <c r="TU1554" i="2"/>
  <c r="TU1553" i="2"/>
  <c r="TU1552" i="2"/>
  <c r="TU1551" i="2"/>
  <c r="TU1550" i="2"/>
  <c r="TS1550" i="2"/>
  <c r="SU1590" i="2"/>
  <c r="SU1576" i="2" a="1"/>
  <c r="SU1574" i="2" a="1"/>
  <c r="SU1572" i="2" a="1"/>
  <c r="SW1561" i="2"/>
  <c r="SU1561" i="2"/>
  <c r="SW1560" i="2"/>
  <c r="SU1560" i="2"/>
  <c r="SX1559" i="2"/>
  <c r="SV1559" i="2"/>
  <c r="SX1558" i="2"/>
  <c r="SV1558" i="2"/>
  <c r="SX1557" i="2"/>
  <c r="SV1557" i="2"/>
  <c r="SX1556" i="2"/>
  <c r="SV1556" i="2"/>
  <c r="SX1555" i="2"/>
  <c r="SV1555" i="2"/>
  <c r="SX1554" i="2"/>
  <c r="SV1554" i="2"/>
  <c r="SX1553" i="2"/>
  <c r="SV1553" i="2"/>
  <c r="SX1552" i="2"/>
  <c r="SV1552" i="2"/>
  <c r="SX1551" i="2"/>
  <c r="SV1551" i="2"/>
  <c r="SX1561" i="2"/>
  <c r="SX1560" i="2"/>
  <c r="SU1559" i="2"/>
  <c r="SU1558" i="2"/>
  <c r="SU1557" i="2"/>
  <c r="SU1556" i="2"/>
  <c r="SU1555" i="2"/>
  <c r="SU1554" i="2"/>
  <c r="SU1553" i="2"/>
  <c r="SU1552" i="2"/>
  <c r="SU1551" i="2"/>
  <c r="SX1550" i="2"/>
  <c r="SV1550" i="2"/>
  <c r="SV1561" i="2"/>
  <c r="SV1560" i="2"/>
  <c r="SW1559" i="2"/>
  <c r="SW1558" i="2"/>
  <c r="SW1557" i="2"/>
  <c r="SW1556" i="2"/>
  <c r="SW1555" i="2"/>
  <c r="SW1554" i="2"/>
  <c r="SW1553" i="2"/>
  <c r="SW1552" i="2"/>
  <c r="SW1551" i="2"/>
  <c r="SW1550" i="2"/>
  <c r="SU1550" i="2"/>
  <c r="RW1590" i="2"/>
  <c r="RW1576" i="2" a="1"/>
  <c r="RW1574" i="2" a="1"/>
  <c r="RW1572" i="2" a="1"/>
  <c r="RY1561" i="2"/>
  <c r="RW1561" i="2"/>
  <c r="RY1560" i="2"/>
  <c r="RW1560" i="2"/>
  <c r="RZ1559" i="2"/>
  <c r="RX1559" i="2"/>
  <c r="RZ1558" i="2"/>
  <c r="RX1558" i="2"/>
  <c r="RZ1557" i="2"/>
  <c r="RX1557" i="2"/>
  <c r="RZ1556" i="2"/>
  <c r="RX1556" i="2"/>
  <c r="RZ1555" i="2"/>
  <c r="RX1555" i="2"/>
  <c r="RZ1554" i="2"/>
  <c r="RX1554" i="2"/>
  <c r="RZ1553" i="2"/>
  <c r="RX1553" i="2"/>
  <c r="RZ1552" i="2"/>
  <c r="RX1552" i="2"/>
  <c r="RZ1551" i="2"/>
  <c r="RX1551" i="2"/>
  <c r="RZ1561" i="2"/>
  <c r="RZ1560" i="2"/>
  <c r="RW1559" i="2"/>
  <c r="RW1558" i="2"/>
  <c r="RW1557" i="2"/>
  <c r="RW1556" i="2"/>
  <c r="RW1555" i="2"/>
  <c r="RW1554" i="2"/>
  <c r="RW1553" i="2"/>
  <c r="RW1552" i="2"/>
  <c r="RW1551" i="2"/>
  <c r="RZ1550" i="2"/>
  <c r="RX1550" i="2"/>
  <c r="RX1561" i="2"/>
  <c r="RX1560" i="2"/>
  <c r="RY1559" i="2"/>
  <c r="RY1558" i="2"/>
  <c r="RY1557" i="2"/>
  <c r="RY1556" i="2"/>
  <c r="RY1555" i="2"/>
  <c r="RY1554" i="2"/>
  <c r="RY1553" i="2"/>
  <c r="RY1552" i="2"/>
  <c r="RY1551" i="2"/>
  <c r="RY1550" i="2"/>
  <c r="RW1550" i="2"/>
  <c r="QY1590" i="2"/>
  <c r="QY1576" i="2" a="1"/>
  <c r="QY1574" i="2" a="1"/>
  <c r="QY1572" i="2" a="1"/>
  <c r="RA1561" i="2"/>
  <c r="QY1561" i="2"/>
  <c r="RA1560" i="2"/>
  <c r="QY1560" i="2"/>
  <c r="RB1559" i="2"/>
  <c r="QZ1559" i="2"/>
  <c r="RB1558" i="2"/>
  <c r="QZ1558" i="2"/>
  <c r="RB1557" i="2"/>
  <c r="QZ1557" i="2"/>
  <c r="RB1556" i="2"/>
  <c r="QZ1556" i="2"/>
  <c r="RB1555" i="2"/>
  <c r="QZ1555" i="2"/>
  <c r="RB1554" i="2"/>
  <c r="QZ1554" i="2"/>
  <c r="RB1553" i="2"/>
  <c r="QZ1553" i="2"/>
  <c r="RB1552" i="2"/>
  <c r="QZ1552" i="2"/>
  <c r="RB1551" i="2"/>
  <c r="QZ1551" i="2"/>
  <c r="RB1561" i="2"/>
  <c r="RB1560" i="2"/>
  <c r="QY1559" i="2"/>
  <c r="QY1558" i="2"/>
  <c r="QY1557" i="2"/>
  <c r="QY1556" i="2"/>
  <c r="QY1555" i="2"/>
  <c r="QY1554" i="2"/>
  <c r="QY1553" i="2"/>
  <c r="QY1552" i="2"/>
  <c r="QY1551" i="2"/>
  <c r="RB1550" i="2"/>
  <c r="QZ1550" i="2"/>
  <c r="QZ1561" i="2"/>
  <c r="QZ1560" i="2"/>
  <c r="RA1559" i="2"/>
  <c r="RA1558" i="2"/>
  <c r="RA1557" i="2"/>
  <c r="RA1556" i="2"/>
  <c r="RA1555" i="2"/>
  <c r="RA1554" i="2"/>
  <c r="RA1553" i="2"/>
  <c r="RA1552" i="2"/>
  <c r="RA1551" i="2"/>
  <c r="RA1550" i="2"/>
  <c r="QY1550" i="2"/>
  <c r="QA1590" i="2"/>
  <c r="QA1576" i="2" a="1"/>
  <c r="QA1574" i="2" a="1"/>
  <c r="QA1572" i="2" a="1"/>
  <c r="QC1561" i="2"/>
  <c r="QA1561" i="2"/>
  <c r="QC1560" i="2"/>
  <c r="QA1560" i="2"/>
  <c r="QD1559" i="2"/>
  <c r="QB1559" i="2"/>
  <c r="QD1558" i="2"/>
  <c r="QB1558" i="2"/>
  <c r="QD1557" i="2"/>
  <c r="QB1557" i="2"/>
  <c r="QD1556" i="2"/>
  <c r="QB1556" i="2"/>
  <c r="QD1555" i="2"/>
  <c r="QB1555" i="2"/>
  <c r="QD1554" i="2"/>
  <c r="QB1554" i="2"/>
  <c r="QD1553" i="2"/>
  <c r="QB1553" i="2"/>
  <c r="QD1552" i="2"/>
  <c r="QB1552" i="2"/>
  <c r="QD1551" i="2"/>
  <c r="QB1551" i="2"/>
  <c r="QD1561" i="2"/>
  <c r="QD1560" i="2"/>
  <c r="QA1559" i="2"/>
  <c r="QA1558" i="2"/>
  <c r="QA1557" i="2"/>
  <c r="QA1556" i="2"/>
  <c r="QA1555" i="2"/>
  <c r="QA1554" i="2"/>
  <c r="QA1553" i="2"/>
  <c r="QA1552" i="2"/>
  <c r="QA1551" i="2"/>
  <c r="QD1550" i="2"/>
  <c r="QB1550" i="2"/>
  <c r="QB1561" i="2"/>
  <c r="QB1560" i="2"/>
  <c r="QC1559" i="2"/>
  <c r="QC1558" i="2"/>
  <c r="QC1557" i="2"/>
  <c r="QC1556" i="2"/>
  <c r="QC1555" i="2"/>
  <c r="QC1554" i="2"/>
  <c r="QC1553" i="2"/>
  <c r="QC1552" i="2"/>
  <c r="QC1551" i="2"/>
  <c r="QC1550" i="2"/>
  <c r="QA1550" i="2"/>
  <c r="PC1590" i="2"/>
  <c r="PC1576" i="2" a="1"/>
  <c r="PC1574" i="2" a="1"/>
  <c r="PC1572" i="2" a="1"/>
  <c r="PE1561" i="2"/>
  <c r="PC1561" i="2"/>
  <c r="PE1560" i="2"/>
  <c r="PC1560" i="2"/>
  <c r="PF1559" i="2"/>
  <c r="PD1559" i="2"/>
  <c r="PF1558" i="2"/>
  <c r="PD1558" i="2"/>
  <c r="PF1557" i="2"/>
  <c r="PD1557" i="2"/>
  <c r="PF1556" i="2"/>
  <c r="PD1556" i="2"/>
  <c r="PF1555" i="2"/>
  <c r="PD1555" i="2"/>
  <c r="PF1554" i="2"/>
  <c r="PD1554" i="2"/>
  <c r="PF1553" i="2"/>
  <c r="PD1553" i="2"/>
  <c r="PF1552" i="2"/>
  <c r="PD1552" i="2"/>
  <c r="PF1551" i="2"/>
  <c r="PF1561" i="2"/>
  <c r="PF1560" i="2"/>
  <c r="PC1559" i="2"/>
  <c r="PC1558" i="2"/>
  <c r="PC1557" i="2"/>
  <c r="PC1556" i="2"/>
  <c r="PC1555" i="2"/>
  <c r="PC1554" i="2"/>
  <c r="PC1553" i="2"/>
  <c r="PC1552" i="2"/>
  <c r="PD1551" i="2"/>
  <c r="PF1550" i="2"/>
  <c r="PD1550" i="2"/>
  <c r="PD1561" i="2"/>
  <c r="PD1560" i="2"/>
  <c r="PE1559" i="2"/>
  <c r="PE1558" i="2"/>
  <c r="PE1557" i="2"/>
  <c r="PE1556" i="2"/>
  <c r="PE1555" i="2"/>
  <c r="PE1554" i="2"/>
  <c r="PE1553" i="2"/>
  <c r="PE1552" i="2"/>
  <c r="PE1551" i="2"/>
  <c r="PC1551" i="2"/>
  <c r="PE1550" i="2"/>
  <c r="PC1550" i="2"/>
  <c r="OE1590" i="2"/>
  <c r="OE1576" i="2" a="1"/>
  <c r="OE1574" i="2" a="1"/>
  <c r="OE1572" i="2" a="1"/>
  <c r="OG1561" i="2"/>
  <c r="OE1561" i="2"/>
  <c r="OG1560" i="2"/>
  <c r="OE1560" i="2"/>
  <c r="OH1559" i="2"/>
  <c r="OF1559" i="2"/>
  <c r="OH1558" i="2"/>
  <c r="OF1558" i="2"/>
  <c r="OH1557" i="2"/>
  <c r="OF1557" i="2"/>
  <c r="OH1556" i="2"/>
  <c r="OF1556" i="2"/>
  <c r="OH1555" i="2"/>
  <c r="OF1555" i="2"/>
  <c r="OH1554" i="2"/>
  <c r="OF1554" i="2"/>
  <c r="OH1553" i="2"/>
  <c r="OF1553" i="2"/>
  <c r="OH1552" i="2"/>
  <c r="OF1552" i="2"/>
  <c r="OH1561" i="2"/>
  <c r="OH1560" i="2"/>
  <c r="OE1559" i="2"/>
  <c r="OE1558" i="2"/>
  <c r="OE1557" i="2"/>
  <c r="OE1556" i="2"/>
  <c r="OE1555" i="2"/>
  <c r="OE1554" i="2"/>
  <c r="OE1553" i="2"/>
  <c r="OE1552" i="2"/>
  <c r="OH1551" i="2"/>
  <c r="OF1551" i="2"/>
  <c r="OH1550" i="2"/>
  <c r="OF1550" i="2"/>
  <c r="OF1561" i="2"/>
  <c r="OF1560" i="2"/>
  <c r="OG1559" i="2"/>
  <c r="OG1558" i="2"/>
  <c r="OG1557" i="2"/>
  <c r="OG1556" i="2"/>
  <c r="OG1555" i="2"/>
  <c r="OG1554" i="2"/>
  <c r="OG1553" i="2"/>
  <c r="OG1552" i="2"/>
  <c r="OG1551" i="2"/>
  <c r="OE1551" i="2"/>
  <c r="OG1550" i="2"/>
  <c r="OE1550" i="2"/>
  <c r="NG1590" i="2"/>
  <c r="NG1576" i="2" a="1"/>
  <c r="NG1574" i="2" a="1"/>
  <c r="NG1572" i="2" a="1"/>
  <c r="NI1561" i="2"/>
  <c r="NG1561" i="2"/>
  <c r="NI1560" i="2"/>
  <c r="NG1560" i="2"/>
  <c r="NJ1559" i="2"/>
  <c r="NH1559" i="2"/>
  <c r="NJ1558" i="2"/>
  <c r="NH1558" i="2"/>
  <c r="NJ1557" i="2"/>
  <c r="NH1557" i="2"/>
  <c r="NJ1556" i="2"/>
  <c r="NH1556" i="2"/>
  <c r="NJ1555" i="2"/>
  <c r="NH1555" i="2"/>
  <c r="NJ1554" i="2"/>
  <c r="NH1554" i="2"/>
  <c r="NJ1553" i="2"/>
  <c r="NH1553" i="2"/>
  <c r="NJ1552" i="2"/>
  <c r="NH1552" i="2"/>
  <c r="NJ1561" i="2"/>
  <c r="NJ1560" i="2"/>
  <c r="NG1559" i="2"/>
  <c r="NG1558" i="2"/>
  <c r="NG1557" i="2"/>
  <c r="NG1556" i="2"/>
  <c r="NG1555" i="2"/>
  <c r="NG1554" i="2"/>
  <c r="NG1553" i="2"/>
  <c r="NG1552" i="2"/>
  <c r="NJ1551" i="2"/>
  <c r="NH1551" i="2"/>
  <c r="NJ1550" i="2"/>
  <c r="NH1550" i="2"/>
  <c r="NH1561" i="2"/>
  <c r="NH1560" i="2"/>
  <c r="NI1559" i="2"/>
  <c r="NI1558" i="2"/>
  <c r="NI1557" i="2"/>
  <c r="NI1556" i="2"/>
  <c r="NI1555" i="2"/>
  <c r="NI1554" i="2"/>
  <c r="NI1553" i="2"/>
  <c r="NI1552" i="2"/>
  <c r="NI1551" i="2"/>
  <c r="NG1551" i="2"/>
  <c r="NI1550" i="2"/>
  <c r="NG1550" i="2"/>
  <c r="MI1590" i="2"/>
  <c r="MI1576" i="2" a="1"/>
  <c r="MI1574" i="2" a="1"/>
  <c r="MI1572" i="2" a="1"/>
  <c r="MK1561" i="2"/>
  <c r="MI1561" i="2"/>
  <c r="MK1560" i="2"/>
  <c r="MI1560" i="2"/>
  <c r="ML1559" i="2"/>
  <c r="MJ1559" i="2"/>
  <c r="ML1558" i="2"/>
  <c r="MJ1558" i="2"/>
  <c r="ML1557" i="2"/>
  <c r="MJ1557" i="2"/>
  <c r="ML1556" i="2"/>
  <c r="MJ1556" i="2"/>
  <c r="ML1555" i="2"/>
  <c r="MJ1555" i="2"/>
  <c r="ML1554" i="2"/>
  <c r="MJ1554" i="2"/>
  <c r="ML1553" i="2"/>
  <c r="MJ1553" i="2"/>
  <c r="ML1552" i="2"/>
  <c r="MJ1552" i="2"/>
  <c r="ML1561" i="2"/>
  <c r="ML1560" i="2"/>
  <c r="MI1559" i="2"/>
  <c r="MI1558" i="2"/>
  <c r="MI1557" i="2"/>
  <c r="MI1556" i="2"/>
  <c r="MI1555" i="2"/>
  <c r="MI1554" i="2"/>
  <c r="MI1553" i="2"/>
  <c r="MI1552" i="2"/>
  <c r="ML1551" i="2"/>
  <c r="MJ1551" i="2"/>
  <c r="ML1550" i="2"/>
  <c r="MJ1550" i="2"/>
  <c r="MJ1561" i="2"/>
  <c r="MJ1560" i="2"/>
  <c r="MK1559" i="2"/>
  <c r="MK1558" i="2"/>
  <c r="MK1557" i="2"/>
  <c r="MK1556" i="2"/>
  <c r="MK1555" i="2"/>
  <c r="MK1554" i="2"/>
  <c r="MK1553" i="2"/>
  <c r="MK1552" i="2"/>
  <c r="MK1551" i="2"/>
  <c r="MI1551" i="2"/>
  <c r="MK1550" i="2"/>
  <c r="MI1550" i="2"/>
  <c r="LK1590" i="2"/>
  <c r="LK1576" i="2" a="1"/>
  <c r="LK1574" i="2" a="1"/>
  <c r="LK1572" i="2" a="1"/>
  <c r="LM1561" i="2"/>
  <c r="LK1561" i="2"/>
  <c r="LM1560" i="2"/>
  <c r="LK1560" i="2"/>
  <c r="LN1559" i="2"/>
  <c r="LL1559" i="2"/>
  <c r="LN1558" i="2"/>
  <c r="LL1558" i="2"/>
  <c r="LN1557" i="2"/>
  <c r="LL1557" i="2"/>
  <c r="LN1556" i="2"/>
  <c r="LL1556" i="2"/>
  <c r="LN1555" i="2"/>
  <c r="LL1555" i="2"/>
  <c r="LN1554" i="2"/>
  <c r="LL1554" i="2"/>
  <c r="LN1553" i="2"/>
  <c r="LL1553" i="2"/>
  <c r="LN1552" i="2"/>
  <c r="LL1552" i="2"/>
  <c r="LN1561" i="2"/>
  <c r="LN1560" i="2"/>
  <c r="LK1559" i="2"/>
  <c r="LK1558" i="2"/>
  <c r="LK1557" i="2"/>
  <c r="LK1556" i="2"/>
  <c r="LK1555" i="2"/>
  <c r="LK1554" i="2"/>
  <c r="LK1553" i="2"/>
  <c r="LK1552" i="2"/>
  <c r="LN1551" i="2"/>
  <c r="LL1551" i="2"/>
  <c r="LN1550" i="2"/>
  <c r="LL1550" i="2"/>
  <c r="LL1561" i="2"/>
  <c r="LL1560" i="2"/>
  <c r="LM1559" i="2"/>
  <c r="LM1558" i="2"/>
  <c r="LM1557" i="2"/>
  <c r="LM1556" i="2"/>
  <c r="LM1555" i="2"/>
  <c r="LM1554" i="2"/>
  <c r="LM1553" i="2"/>
  <c r="LM1552" i="2"/>
  <c r="LM1551" i="2"/>
  <c r="LK1551" i="2"/>
  <c r="LM1550" i="2"/>
  <c r="LK1550" i="2"/>
  <c r="KM1590" i="2"/>
  <c r="KM1576" i="2" a="1"/>
  <c r="KM1574" i="2" a="1"/>
  <c r="KM1572" i="2" a="1"/>
  <c r="KO1561" i="2"/>
  <c r="KM1561" i="2"/>
  <c r="KO1560" i="2"/>
  <c r="KM1560" i="2"/>
  <c r="KP1559" i="2"/>
  <c r="KN1559" i="2"/>
  <c r="KP1558" i="2"/>
  <c r="KN1558" i="2"/>
  <c r="KP1557" i="2"/>
  <c r="KN1557" i="2"/>
  <c r="KP1556" i="2"/>
  <c r="KN1556" i="2"/>
  <c r="KP1555" i="2"/>
  <c r="KN1555" i="2"/>
  <c r="KP1554" i="2"/>
  <c r="KN1554" i="2"/>
  <c r="KP1553" i="2"/>
  <c r="KN1553" i="2"/>
  <c r="KP1552" i="2"/>
  <c r="KN1552" i="2"/>
  <c r="KP1561" i="2"/>
  <c r="KP1560" i="2"/>
  <c r="KM1559" i="2"/>
  <c r="KM1558" i="2"/>
  <c r="KM1557" i="2"/>
  <c r="KM1556" i="2"/>
  <c r="KM1555" i="2"/>
  <c r="KM1554" i="2"/>
  <c r="KM1553" i="2"/>
  <c r="KM1552" i="2"/>
  <c r="KP1551" i="2"/>
  <c r="KN1551" i="2"/>
  <c r="KP1550" i="2"/>
  <c r="KN1550" i="2"/>
  <c r="KN1561" i="2"/>
  <c r="KN1560" i="2"/>
  <c r="KO1559" i="2"/>
  <c r="KO1558" i="2"/>
  <c r="KO1557" i="2"/>
  <c r="KO1556" i="2"/>
  <c r="KO1555" i="2"/>
  <c r="KO1554" i="2"/>
  <c r="KO1553" i="2"/>
  <c r="KO1552" i="2"/>
  <c r="KO1551" i="2"/>
  <c r="KM1551" i="2"/>
  <c r="KO1550" i="2"/>
  <c r="KM1550" i="2"/>
  <c r="JO1590" i="2"/>
  <c r="JO1576" i="2" a="1"/>
  <c r="JO1574" i="2" a="1"/>
  <c r="JO1572" i="2" a="1"/>
  <c r="JQ1561" i="2"/>
  <c r="JO1561" i="2"/>
  <c r="JQ1560" i="2"/>
  <c r="JO1560" i="2"/>
  <c r="JR1559" i="2"/>
  <c r="JP1559" i="2"/>
  <c r="JR1558" i="2"/>
  <c r="JP1558" i="2"/>
  <c r="JR1557" i="2"/>
  <c r="JP1557" i="2"/>
  <c r="JR1556" i="2"/>
  <c r="JP1556" i="2"/>
  <c r="JR1555" i="2"/>
  <c r="JP1555" i="2"/>
  <c r="JR1554" i="2"/>
  <c r="JP1554" i="2"/>
  <c r="JR1553" i="2"/>
  <c r="JP1553" i="2"/>
  <c r="JR1552" i="2"/>
  <c r="JP1552" i="2"/>
  <c r="JR1561" i="2"/>
  <c r="JR1560" i="2"/>
  <c r="JO1559" i="2"/>
  <c r="JO1558" i="2"/>
  <c r="JO1557" i="2"/>
  <c r="JO1556" i="2"/>
  <c r="JO1555" i="2"/>
  <c r="JO1554" i="2"/>
  <c r="JO1553" i="2"/>
  <c r="JO1552" i="2"/>
  <c r="JR1551" i="2"/>
  <c r="JP1551" i="2"/>
  <c r="JR1550" i="2"/>
  <c r="JP1550" i="2"/>
  <c r="JP1561" i="2"/>
  <c r="JP1560" i="2"/>
  <c r="JQ1559" i="2"/>
  <c r="JQ1558" i="2"/>
  <c r="JQ1557" i="2"/>
  <c r="JQ1556" i="2"/>
  <c r="JQ1555" i="2"/>
  <c r="JQ1554" i="2"/>
  <c r="JQ1553" i="2"/>
  <c r="JQ1552" i="2"/>
  <c r="JQ1551" i="2"/>
  <c r="JO1551" i="2"/>
  <c r="JQ1550" i="2"/>
  <c r="JO1550" i="2"/>
  <c r="IQ1590" i="2"/>
  <c r="IQ1576" i="2" a="1"/>
  <c r="IQ1574" i="2" a="1"/>
  <c r="IQ1572" i="2" a="1"/>
  <c r="IS1561" i="2"/>
  <c r="IQ1561" i="2"/>
  <c r="IS1560" i="2"/>
  <c r="IQ1560" i="2"/>
  <c r="IT1559" i="2"/>
  <c r="IR1559" i="2"/>
  <c r="IT1558" i="2"/>
  <c r="IR1558" i="2"/>
  <c r="IT1557" i="2"/>
  <c r="IR1557" i="2"/>
  <c r="IT1556" i="2"/>
  <c r="IR1556" i="2"/>
  <c r="IT1555" i="2"/>
  <c r="IR1555" i="2"/>
  <c r="IT1554" i="2"/>
  <c r="IR1554" i="2"/>
  <c r="IT1553" i="2"/>
  <c r="IR1553" i="2"/>
  <c r="IT1552" i="2"/>
  <c r="IR1552" i="2"/>
  <c r="IT1561" i="2"/>
  <c r="IT1560" i="2"/>
  <c r="IQ1559" i="2"/>
  <c r="IQ1558" i="2"/>
  <c r="IQ1557" i="2"/>
  <c r="IQ1556" i="2"/>
  <c r="IQ1555" i="2"/>
  <c r="IQ1554" i="2"/>
  <c r="IQ1553" i="2"/>
  <c r="IQ1552" i="2"/>
  <c r="IT1551" i="2"/>
  <c r="IR1551" i="2"/>
  <c r="IT1550" i="2"/>
  <c r="IR1550" i="2"/>
  <c r="IR1561" i="2"/>
  <c r="IR1560" i="2"/>
  <c r="IS1559" i="2"/>
  <c r="IS1558" i="2"/>
  <c r="IS1557" i="2"/>
  <c r="IS1556" i="2"/>
  <c r="IS1555" i="2"/>
  <c r="IS1554" i="2"/>
  <c r="IS1553" i="2"/>
  <c r="IS1552" i="2"/>
  <c r="IS1551" i="2"/>
  <c r="IQ1551" i="2"/>
  <c r="IS1550" i="2"/>
  <c r="IQ1550" i="2"/>
  <c r="HS1590" i="2"/>
  <c r="HS1576" i="2" a="1"/>
  <c r="HS1574" i="2" a="1"/>
  <c r="HS1572" i="2" a="1"/>
  <c r="HU1561" i="2"/>
  <c r="HS1561" i="2"/>
  <c r="HU1560" i="2"/>
  <c r="HS1560" i="2"/>
  <c r="HV1559" i="2"/>
  <c r="HT1559" i="2"/>
  <c r="HV1558" i="2"/>
  <c r="HT1558" i="2"/>
  <c r="HV1557" i="2"/>
  <c r="HT1557" i="2"/>
  <c r="HV1556" i="2"/>
  <c r="HT1556" i="2"/>
  <c r="HV1555" i="2"/>
  <c r="HT1555" i="2"/>
  <c r="HV1554" i="2"/>
  <c r="HT1554" i="2"/>
  <c r="HV1553" i="2"/>
  <c r="HT1553" i="2"/>
  <c r="HV1552" i="2"/>
  <c r="HT1552" i="2"/>
  <c r="HV1561" i="2"/>
  <c r="HV1560" i="2"/>
  <c r="HS1559" i="2"/>
  <c r="HS1558" i="2"/>
  <c r="HS1557" i="2"/>
  <c r="HS1556" i="2"/>
  <c r="HS1555" i="2"/>
  <c r="HS1554" i="2"/>
  <c r="HS1553" i="2"/>
  <c r="HS1552" i="2"/>
  <c r="HV1551" i="2"/>
  <c r="HT1551" i="2"/>
  <c r="HV1550" i="2"/>
  <c r="HT1550" i="2"/>
  <c r="HT1561" i="2"/>
  <c r="HT1560" i="2"/>
  <c r="HU1559" i="2"/>
  <c r="HU1558" i="2"/>
  <c r="HU1557" i="2"/>
  <c r="HU1556" i="2"/>
  <c r="HU1555" i="2"/>
  <c r="HU1554" i="2"/>
  <c r="HU1553" i="2"/>
  <c r="HU1552" i="2"/>
  <c r="HU1551" i="2"/>
  <c r="HS1551" i="2"/>
  <c r="HU1550" i="2"/>
  <c r="HS1550" i="2"/>
  <c r="GU1590" i="2"/>
  <c r="GU1576" i="2" a="1"/>
  <c r="GU1574" i="2" a="1"/>
  <c r="GU1572" i="2" a="1"/>
  <c r="GW1561" i="2"/>
  <c r="GU1561" i="2"/>
  <c r="GW1560" i="2"/>
  <c r="GU1560" i="2"/>
  <c r="GX1559" i="2"/>
  <c r="GV1559" i="2"/>
  <c r="GX1558" i="2"/>
  <c r="GV1558" i="2"/>
  <c r="GX1557" i="2"/>
  <c r="GV1557" i="2"/>
  <c r="GX1556" i="2"/>
  <c r="GV1556" i="2"/>
  <c r="GX1555" i="2"/>
  <c r="GV1555" i="2"/>
  <c r="GX1554" i="2"/>
  <c r="GV1554" i="2"/>
  <c r="GX1553" i="2"/>
  <c r="GV1553" i="2"/>
  <c r="GX1552" i="2"/>
  <c r="GV1552" i="2"/>
  <c r="GX1561" i="2"/>
  <c r="GX1560" i="2"/>
  <c r="GU1559" i="2"/>
  <c r="GU1558" i="2"/>
  <c r="GU1557" i="2"/>
  <c r="GU1556" i="2"/>
  <c r="GU1555" i="2"/>
  <c r="GU1554" i="2"/>
  <c r="GU1553" i="2"/>
  <c r="GU1552" i="2"/>
  <c r="GX1551" i="2"/>
  <c r="GV1551" i="2"/>
  <c r="GX1550" i="2"/>
  <c r="GV1550" i="2"/>
  <c r="GV1561" i="2"/>
  <c r="GV1560" i="2"/>
  <c r="GW1559" i="2"/>
  <c r="GW1558" i="2"/>
  <c r="GW1557" i="2"/>
  <c r="GW1556" i="2"/>
  <c r="GW1555" i="2"/>
  <c r="GW1554" i="2"/>
  <c r="GW1553" i="2"/>
  <c r="GW1552" i="2"/>
  <c r="GW1551" i="2"/>
  <c r="GU1551" i="2"/>
  <c r="GW1550" i="2"/>
  <c r="GU1550" i="2"/>
  <c r="FW1590" i="2"/>
  <c r="FW1576" i="2" a="1"/>
  <c r="FW1574" i="2" a="1"/>
  <c r="FW1572" i="2" a="1"/>
  <c r="FY1561" i="2"/>
  <c r="FW1561" i="2"/>
  <c r="FY1560" i="2"/>
  <c r="FW1560" i="2"/>
  <c r="FZ1559" i="2"/>
  <c r="FX1559" i="2"/>
  <c r="FZ1558" i="2"/>
  <c r="FX1558" i="2"/>
  <c r="FZ1557" i="2"/>
  <c r="FX1557" i="2"/>
  <c r="FZ1556" i="2"/>
  <c r="FX1556" i="2"/>
  <c r="FZ1555" i="2"/>
  <c r="FX1555" i="2"/>
  <c r="FZ1554" i="2"/>
  <c r="FX1554" i="2"/>
  <c r="FZ1553" i="2"/>
  <c r="FX1553" i="2"/>
  <c r="FZ1552" i="2"/>
  <c r="FX1552" i="2"/>
  <c r="FZ1561" i="2"/>
  <c r="FZ1560" i="2"/>
  <c r="FW1559" i="2"/>
  <c r="FW1558" i="2"/>
  <c r="FW1557" i="2"/>
  <c r="FW1556" i="2"/>
  <c r="FW1555" i="2"/>
  <c r="FW1554" i="2"/>
  <c r="FW1553" i="2"/>
  <c r="FW1552" i="2"/>
  <c r="FZ1551" i="2"/>
  <c r="FX1551" i="2"/>
  <c r="FZ1550" i="2"/>
  <c r="FX1550" i="2"/>
  <c r="FX1561" i="2"/>
  <c r="FX1560" i="2"/>
  <c r="FY1559" i="2"/>
  <c r="FY1558" i="2"/>
  <c r="FY1557" i="2"/>
  <c r="FY1556" i="2"/>
  <c r="FY1555" i="2"/>
  <c r="FY1554" i="2"/>
  <c r="FY1553" i="2"/>
  <c r="FY1552" i="2"/>
  <c r="FY1551" i="2"/>
  <c r="FW1551" i="2"/>
  <c r="FY1550" i="2"/>
  <c r="FW1550" i="2"/>
  <c r="EY1590" i="2"/>
  <c r="EY1576" i="2" a="1"/>
  <c r="EY1574" i="2" a="1"/>
  <c r="EY1572" i="2" a="1"/>
  <c r="FA1561" i="2"/>
  <c r="EY1561" i="2"/>
  <c r="FA1560" i="2"/>
  <c r="EY1560" i="2"/>
  <c r="FB1559" i="2"/>
  <c r="EZ1559" i="2"/>
  <c r="FB1558" i="2"/>
  <c r="EZ1558" i="2"/>
  <c r="FB1557" i="2"/>
  <c r="EZ1557" i="2"/>
  <c r="FB1556" i="2"/>
  <c r="EZ1556" i="2"/>
  <c r="FB1555" i="2"/>
  <c r="EZ1555" i="2"/>
  <c r="FB1554" i="2"/>
  <c r="EZ1554" i="2"/>
  <c r="FB1553" i="2"/>
  <c r="EZ1553" i="2"/>
  <c r="FB1552" i="2"/>
  <c r="EZ1552" i="2"/>
  <c r="FB1561" i="2"/>
  <c r="FB1560" i="2"/>
  <c r="EY1559" i="2"/>
  <c r="EY1558" i="2"/>
  <c r="EY1557" i="2"/>
  <c r="EY1556" i="2"/>
  <c r="EY1555" i="2"/>
  <c r="EY1554" i="2"/>
  <c r="EY1553" i="2"/>
  <c r="EY1552" i="2"/>
  <c r="FB1551" i="2"/>
  <c r="EZ1551" i="2"/>
  <c r="FB1550" i="2"/>
  <c r="EZ1550" i="2"/>
  <c r="EZ1561" i="2"/>
  <c r="EZ1560" i="2"/>
  <c r="FA1559" i="2"/>
  <c r="FA1558" i="2"/>
  <c r="FA1557" i="2"/>
  <c r="FA1556" i="2"/>
  <c r="FA1555" i="2"/>
  <c r="FA1554" i="2"/>
  <c r="FA1553" i="2"/>
  <c r="FA1552" i="2"/>
  <c r="FA1551" i="2"/>
  <c r="EY1551" i="2"/>
  <c r="FA1550" i="2"/>
  <c r="EY1550" i="2"/>
  <c r="EA1590" i="2"/>
  <c r="EA1576" i="2" a="1"/>
  <c r="EA1574" i="2" a="1"/>
  <c r="EA1572" i="2" a="1"/>
  <c r="EC1561" i="2"/>
  <c r="EA1561" i="2"/>
  <c r="EC1560" i="2"/>
  <c r="EA1560" i="2"/>
  <c r="ED1559" i="2"/>
  <c r="EB1559" i="2"/>
  <c r="ED1558" i="2"/>
  <c r="EB1558" i="2"/>
  <c r="ED1557" i="2"/>
  <c r="EB1557" i="2"/>
  <c r="ED1556" i="2"/>
  <c r="EB1556" i="2"/>
  <c r="ED1555" i="2"/>
  <c r="EB1555" i="2"/>
  <c r="ED1554" i="2"/>
  <c r="EB1554" i="2"/>
  <c r="ED1553" i="2"/>
  <c r="EB1553" i="2"/>
  <c r="ED1552" i="2"/>
  <c r="EB1552" i="2"/>
  <c r="ED1561" i="2"/>
  <c r="ED1560" i="2"/>
  <c r="EA1559" i="2"/>
  <c r="EA1558" i="2"/>
  <c r="EA1557" i="2"/>
  <c r="EA1556" i="2"/>
  <c r="EA1555" i="2"/>
  <c r="EA1554" i="2"/>
  <c r="EA1553" i="2"/>
  <c r="EA1552" i="2"/>
  <c r="ED1551" i="2"/>
  <c r="EB1551" i="2"/>
  <c r="ED1550" i="2"/>
  <c r="EB1550" i="2"/>
  <c r="EB1561" i="2"/>
  <c r="EB1560" i="2"/>
  <c r="EC1559" i="2"/>
  <c r="EC1558" i="2"/>
  <c r="EC1557" i="2"/>
  <c r="EC1556" i="2"/>
  <c r="EC1555" i="2"/>
  <c r="EC1554" i="2"/>
  <c r="EC1553" i="2"/>
  <c r="EC1552" i="2"/>
  <c r="EC1551" i="2"/>
  <c r="EA1551" i="2"/>
  <c r="EC1550" i="2"/>
  <c r="EA1550" i="2"/>
  <c r="DC1590" i="2"/>
  <c r="DC1576" i="2" a="1"/>
  <c r="DC1574" i="2" a="1"/>
  <c r="DC1572" i="2" a="1"/>
  <c r="DE1561" i="2"/>
  <c r="DC1561" i="2"/>
  <c r="DE1560" i="2"/>
  <c r="DC1560" i="2"/>
  <c r="DF1559" i="2"/>
  <c r="DD1559" i="2"/>
  <c r="DF1558" i="2"/>
  <c r="DD1558" i="2"/>
  <c r="DF1557" i="2"/>
  <c r="DD1557" i="2"/>
  <c r="DF1556" i="2"/>
  <c r="DD1556" i="2"/>
  <c r="DF1555" i="2"/>
  <c r="DD1555" i="2"/>
  <c r="DF1554" i="2"/>
  <c r="DD1554" i="2"/>
  <c r="DF1553" i="2"/>
  <c r="DD1553" i="2"/>
  <c r="DF1552" i="2"/>
  <c r="DD1552" i="2"/>
  <c r="DF1561" i="2"/>
  <c r="DF1560" i="2"/>
  <c r="DC1559" i="2"/>
  <c r="DC1558" i="2"/>
  <c r="DC1557" i="2"/>
  <c r="DC1556" i="2"/>
  <c r="DC1555" i="2"/>
  <c r="DC1554" i="2"/>
  <c r="DC1553" i="2"/>
  <c r="DC1552" i="2"/>
  <c r="DF1551" i="2"/>
  <c r="DD1551" i="2"/>
  <c r="DF1550" i="2"/>
  <c r="DD1550" i="2"/>
  <c r="DD1561" i="2"/>
  <c r="DD1560" i="2"/>
  <c r="DE1559" i="2"/>
  <c r="DE1558" i="2"/>
  <c r="DE1557" i="2"/>
  <c r="DE1556" i="2"/>
  <c r="DE1555" i="2"/>
  <c r="DE1554" i="2"/>
  <c r="DE1553" i="2"/>
  <c r="DE1552" i="2"/>
  <c r="DE1551" i="2"/>
  <c r="DC1551" i="2"/>
  <c r="DE1550" i="2"/>
  <c r="DC1550" i="2"/>
  <c r="CE1590" i="2"/>
  <c r="CE1576" i="2" a="1"/>
  <c r="CE1574" i="2" a="1"/>
  <c r="CE1572" i="2" a="1"/>
  <c r="CG1561" i="2"/>
  <c r="CE1561" i="2"/>
  <c r="CG1560" i="2"/>
  <c r="CE1560" i="2"/>
  <c r="CH1559" i="2"/>
  <c r="CF1559" i="2"/>
  <c r="CH1558" i="2"/>
  <c r="CF1558" i="2"/>
  <c r="CH1557" i="2"/>
  <c r="CF1557" i="2"/>
  <c r="CH1556" i="2"/>
  <c r="CF1556" i="2"/>
  <c r="CH1555" i="2"/>
  <c r="CF1555" i="2"/>
  <c r="CH1554" i="2"/>
  <c r="CF1554" i="2"/>
  <c r="CH1553" i="2"/>
  <c r="CF1553" i="2"/>
  <c r="CH1552" i="2"/>
  <c r="CF1552" i="2"/>
  <c r="CH1561" i="2"/>
  <c r="CH1560" i="2"/>
  <c r="CE1559" i="2"/>
  <c r="CE1558" i="2"/>
  <c r="CE1557" i="2"/>
  <c r="CE1556" i="2"/>
  <c r="CE1555" i="2"/>
  <c r="CE1554" i="2"/>
  <c r="CE1553" i="2"/>
  <c r="CE1552" i="2"/>
  <c r="CH1551" i="2"/>
  <c r="CF1551" i="2"/>
  <c r="CH1550" i="2"/>
  <c r="CF1550" i="2"/>
  <c r="CF1561" i="2"/>
  <c r="CF1560" i="2"/>
  <c r="CG1559" i="2"/>
  <c r="CG1558" i="2"/>
  <c r="CG1557" i="2"/>
  <c r="CG1556" i="2"/>
  <c r="CG1555" i="2"/>
  <c r="CG1554" i="2"/>
  <c r="CG1553" i="2"/>
  <c r="CG1552" i="2"/>
  <c r="CG1551" i="2"/>
  <c r="CE1551" i="2"/>
  <c r="CG1550" i="2"/>
  <c r="CE1550" i="2"/>
  <c r="BG1590" i="2"/>
  <c r="BG1576" i="2" a="1"/>
  <c r="BG1574" i="2" a="1"/>
  <c r="BG1572" i="2" a="1"/>
  <c r="BI1561" i="2"/>
  <c r="BG1561" i="2"/>
  <c r="BI1560" i="2"/>
  <c r="BG1560" i="2"/>
  <c r="BJ1559" i="2"/>
  <c r="BH1559" i="2"/>
  <c r="BJ1558" i="2"/>
  <c r="BH1558" i="2"/>
  <c r="BJ1557" i="2"/>
  <c r="BH1557" i="2"/>
  <c r="BJ1556" i="2"/>
  <c r="BH1556" i="2"/>
  <c r="BJ1555" i="2"/>
  <c r="BH1555" i="2"/>
  <c r="BJ1554" i="2"/>
  <c r="BH1554" i="2"/>
  <c r="BJ1553" i="2"/>
  <c r="BH1553" i="2"/>
  <c r="BJ1552" i="2"/>
  <c r="BH1552" i="2"/>
  <c r="BJ1561" i="2"/>
  <c r="BJ1560" i="2"/>
  <c r="BG1559" i="2"/>
  <c r="BG1558" i="2"/>
  <c r="BG1557" i="2"/>
  <c r="BG1556" i="2"/>
  <c r="BG1555" i="2"/>
  <c r="BG1554" i="2"/>
  <c r="BG1553" i="2"/>
  <c r="BG1552" i="2"/>
  <c r="BJ1551" i="2"/>
  <c r="BH1551" i="2"/>
  <c r="BJ1550" i="2"/>
  <c r="BH1550" i="2"/>
  <c r="BH1561" i="2"/>
  <c r="BH1560" i="2"/>
  <c r="BI1559" i="2"/>
  <c r="BI1558" i="2"/>
  <c r="BI1557" i="2"/>
  <c r="BI1556" i="2"/>
  <c r="BI1555" i="2"/>
  <c r="BI1554" i="2"/>
  <c r="BI1553" i="2"/>
  <c r="BI1552" i="2"/>
  <c r="BI1551" i="2"/>
  <c r="BG1551" i="2"/>
  <c r="BI1550" i="2"/>
  <c r="BG1550" i="2"/>
  <c r="AI1590" i="2"/>
  <c r="AI1576" i="2" a="1"/>
  <c r="AI1574" i="2" a="1"/>
  <c r="AI1572" i="2" a="1"/>
  <c r="AK1561" i="2"/>
  <c r="AI1561" i="2"/>
  <c r="AK1560" i="2"/>
  <c r="AI1560" i="2"/>
  <c r="AL1559" i="2"/>
  <c r="AJ1559" i="2"/>
  <c r="AL1558" i="2"/>
  <c r="AJ1558" i="2"/>
  <c r="AL1557" i="2"/>
  <c r="AJ1557" i="2"/>
  <c r="AL1556" i="2"/>
  <c r="AJ1556" i="2"/>
  <c r="AL1555" i="2"/>
  <c r="AJ1555" i="2"/>
  <c r="AL1554" i="2"/>
  <c r="AJ1554" i="2"/>
  <c r="AL1553" i="2"/>
  <c r="AJ1553" i="2"/>
  <c r="AL1552" i="2"/>
  <c r="AJ1552" i="2"/>
  <c r="AL1561" i="2"/>
  <c r="AL1560" i="2"/>
  <c r="AI1559" i="2"/>
  <c r="AI1558" i="2"/>
  <c r="AI1557" i="2"/>
  <c r="AI1556" i="2"/>
  <c r="AI1555" i="2"/>
  <c r="AI1554" i="2"/>
  <c r="AI1553" i="2"/>
  <c r="AI1552" i="2"/>
  <c r="AL1551" i="2"/>
  <c r="AJ1551" i="2"/>
  <c r="AL1550" i="2"/>
  <c r="AJ1550" i="2"/>
  <c r="AJ1561" i="2"/>
  <c r="AJ1560" i="2"/>
  <c r="AK1559" i="2"/>
  <c r="AK1558" i="2"/>
  <c r="AK1557" i="2"/>
  <c r="AK1556" i="2"/>
  <c r="AK1555" i="2"/>
  <c r="AK1554" i="2"/>
  <c r="AK1553" i="2"/>
  <c r="AK1552" i="2"/>
  <c r="AK1551" i="2"/>
  <c r="AI1551" i="2"/>
  <c r="AK1550" i="2"/>
  <c r="AI1550" i="2"/>
  <c r="K1590" i="2"/>
  <c r="D1590" i="2" s="1"/>
  <c r="D1621" i="2" s="1"/>
  <c r="K1576" i="2" a="1"/>
  <c r="K1574" i="2" a="1"/>
  <c r="K1572" i="2" a="1"/>
  <c r="M1561" i="2"/>
  <c r="K1561" i="2"/>
  <c r="M1560" i="2"/>
  <c r="K1560" i="2"/>
  <c r="N1559" i="2"/>
  <c r="L1559" i="2"/>
  <c r="N1558" i="2"/>
  <c r="L1558" i="2"/>
  <c r="N1557" i="2"/>
  <c r="L1557" i="2"/>
  <c r="N1556" i="2"/>
  <c r="L1556" i="2"/>
  <c r="N1555" i="2"/>
  <c r="L1555" i="2"/>
  <c r="N1554" i="2"/>
  <c r="L1554" i="2"/>
  <c r="N1553" i="2"/>
  <c r="L1553" i="2"/>
  <c r="N1552" i="2"/>
  <c r="L1552" i="2"/>
  <c r="N1561" i="2"/>
  <c r="N1560" i="2"/>
  <c r="K1559" i="2"/>
  <c r="K1558" i="2"/>
  <c r="K1557" i="2"/>
  <c r="K1556" i="2"/>
  <c r="K1555" i="2"/>
  <c r="K1554" i="2"/>
  <c r="K1553" i="2"/>
  <c r="K1552" i="2"/>
  <c r="N1551" i="2"/>
  <c r="L1551" i="2"/>
  <c r="N1550" i="2"/>
  <c r="L1550" i="2"/>
  <c r="L1561" i="2"/>
  <c r="L1560" i="2"/>
  <c r="M1559" i="2"/>
  <c r="M1558" i="2"/>
  <c r="M1557" i="2"/>
  <c r="M1556" i="2"/>
  <c r="M1555" i="2"/>
  <c r="M1554" i="2"/>
  <c r="M1553" i="2"/>
  <c r="M1552" i="2"/>
  <c r="M1551" i="2"/>
  <c r="K1551" i="2"/>
  <c r="M1550" i="2"/>
  <c r="K1550" i="2"/>
  <c r="D955" i="2"/>
  <c r="D986" i="2" s="1"/>
  <c r="E955" i="2"/>
  <c r="E986" i="2" s="1"/>
  <c r="VK932" i="2"/>
  <c r="VI932" i="2"/>
  <c r="VJ931" i="2"/>
  <c r="VK930" i="2"/>
  <c r="VI930" i="2"/>
  <c r="VI939" i="2"/>
  <c r="VJ932" i="2"/>
  <c r="VI931" i="2"/>
  <c r="VK931" i="2"/>
  <c r="VJ930" i="2"/>
  <c r="VJ939" i="2"/>
  <c r="VJ935" i="2"/>
  <c r="VK934" i="2"/>
  <c r="VI934" i="2"/>
  <c r="VJ933" i="2"/>
  <c r="VI935" i="2"/>
  <c r="VK933" i="2"/>
  <c r="VK935" i="2"/>
  <c r="VJ934" i="2"/>
  <c r="VI933" i="2"/>
  <c r="VK938" i="2"/>
  <c r="VI938" i="2"/>
  <c r="VJ937" i="2"/>
  <c r="VK936" i="2"/>
  <c r="VI936" i="2"/>
  <c r="VK937" i="2"/>
  <c r="VJ936" i="2"/>
  <c r="VK939" i="2"/>
  <c r="VJ938" i="2"/>
  <c r="VI937" i="2"/>
  <c r="VI941" i="2"/>
  <c r="VI940" i="2"/>
  <c r="VJ941" i="2"/>
  <c r="VJ940" i="2"/>
  <c r="VI945" i="2"/>
  <c r="VI944" i="2"/>
  <c r="VJ945" i="2"/>
  <c r="VJ944" i="2"/>
  <c r="TO932" i="2"/>
  <c r="TM932" i="2"/>
  <c r="TN931" i="2"/>
  <c r="TO930" i="2"/>
  <c r="TM930" i="2"/>
  <c r="TM939" i="2"/>
  <c r="TN932" i="2"/>
  <c r="TM931" i="2"/>
  <c r="TO931" i="2"/>
  <c r="TN930" i="2"/>
  <c r="TN939" i="2"/>
  <c r="TN935" i="2"/>
  <c r="TO934" i="2"/>
  <c r="TM934" i="2"/>
  <c r="TN933" i="2"/>
  <c r="TM935" i="2"/>
  <c r="TO933" i="2"/>
  <c r="TO935" i="2"/>
  <c r="TN934" i="2"/>
  <c r="TM933" i="2"/>
  <c r="TO938" i="2"/>
  <c r="TM938" i="2"/>
  <c r="TN937" i="2"/>
  <c r="TO936" i="2"/>
  <c r="TM936" i="2"/>
  <c r="TO937" i="2"/>
  <c r="TN936" i="2"/>
  <c r="TO939" i="2"/>
  <c r="TN938" i="2"/>
  <c r="TM937" i="2"/>
  <c r="TM941" i="2"/>
  <c r="TM940" i="2"/>
  <c r="TN941" i="2"/>
  <c r="TN940" i="2"/>
  <c r="TM945" i="2"/>
  <c r="TM944" i="2"/>
  <c r="TN945" i="2"/>
  <c r="TN944" i="2"/>
  <c r="RS932" i="2"/>
  <c r="RQ932" i="2"/>
  <c r="RR931" i="2"/>
  <c r="RS930" i="2"/>
  <c r="RQ930" i="2"/>
  <c r="RQ939" i="2"/>
  <c r="RR932" i="2"/>
  <c r="RQ931" i="2"/>
  <c r="RS931" i="2"/>
  <c r="RR930" i="2"/>
  <c r="RR939" i="2"/>
  <c r="RR935" i="2"/>
  <c r="RS934" i="2"/>
  <c r="RQ934" i="2"/>
  <c r="RR933" i="2"/>
  <c r="RQ935" i="2"/>
  <c r="RS933" i="2"/>
  <c r="RS935" i="2"/>
  <c r="RR934" i="2"/>
  <c r="RQ933" i="2"/>
  <c r="RS938" i="2"/>
  <c r="RQ938" i="2"/>
  <c r="RR937" i="2"/>
  <c r="RS936" i="2"/>
  <c r="RQ936" i="2"/>
  <c r="RS937" i="2"/>
  <c r="RR936" i="2"/>
  <c r="RS939" i="2"/>
  <c r="RR938" i="2"/>
  <c r="RQ937" i="2"/>
  <c r="RQ941" i="2"/>
  <c r="RQ940" i="2"/>
  <c r="RR941" i="2"/>
  <c r="RR940" i="2"/>
  <c r="RQ945" i="2"/>
  <c r="RQ944" i="2"/>
  <c r="RR945" i="2"/>
  <c r="RR944" i="2"/>
  <c r="PW932" i="2"/>
  <c r="PU932" i="2"/>
  <c r="PV931" i="2"/>
  <c r="PW930" i="2"/>
  <c r="PU930" i="2"/>
  <c r="PU939" i="2"/>
  <c r="PV932" i="2"/>
  <c r="PU931" i="2"/>
  <c r="PW931" i="2"/>
  <c r="PV930" i="2"/>
  <c r="PV939" i="2"/>
  <c r="PV935" i="2"/>
  <c r="PW934" i="2"/>
  <c r="PU934" i="2"/>
  <c r="PV933" i="2"/>
  <c r="PU935" i="2"/>
  <c r="PW933" i="2"/>
  <c r="PW935" i="2"/>
  <c r="PV934" i="2"/>
  <c r="PU933" i="2"/>
  <c r="PW938" i="2"/>
  <c r="PU938" i="2"/>
  <c r="PV937" i="2"/>
  <c r="PW936" i="2"/>
  <c r="PU936" i="2"/>
  <c r="PW937" i="2"/>
  <c r="PV936" i="2"/>
  <c r="PW939" i="2"/>
  <c r="PV938" i="2"/>
  <c r="PU937" i="2"/>
  <c r="PU941" i="2"/>
  <c r="PU940" i="2"/>
  <c r="PV941" i="2"/>
  <c r="PV940" i="2"/>
  <c r="PU945" i="2"/>
  <c r="PU944" i="2"/>
  <c r="PV945" i="2"/>
  <c r="PV944" i="2"/>
  <c r="OA932" i="2"/>
  <c r="NY932" i="2"/>
  <c r="NZ931" i="2"/>
  <c r="OA930" i="2"/>
  <c r="NY930" i="2"/>
  <c r="NY939" i="2"/>
  <c r="NZ932" i="2"/>
  <c r="NY931" i="2"/>
  <c r="OA931" i="2"/>
  <c r="NZ930" i="2"/>
  <c r="NZ939" i="2"/>
  <c r="NZ935" i="2"/>
  <c r="OA934" i="2"/>
  <c r="NY934" i="2"/>
  <c r="NZ933" i="2"/>
  <c r="NY935" i="2"/>
  <c r="OA933" i="2"/>
  <c r="OA935" i="2"/>
  <c r="NZ934" i="2"/>
  <c r="NY933" i="2"/>
  <c r="OA938" i="2"/>
  <c r="NY938" i="2"/>
  <c r="NZ937" i="2"/>
  <c r="OA936" i="2"/>
  <c r="NY936" i="2"/>
  <c r="OA937" i="2"/>
  <c r="NZ936" i="2"/>
  <c r="OA939" i="2"/>
  <c r="NZ938" i="2"/>
  <c r="NY937" i="2"/>
  <c r="NY941" i="2"/>
  <c r="NY940" i="2"/>
  <c r="NZ941" i="2"/>
  <c r="NZ940" i="2"/>
  <c r="NY945" i="2"/>
  <c r="NY944" i="2"/>
  <c r="NZ945" i="2"/>
  <c r="NZ944" i="2"/>
  <c r="ME932" i="2"/>
  <c r="MC932" i="2"/>
  <c r="MD931" i="2"/>
  <c r="ME930" i="2"/>
  <c r="MC930" i="2"/>
  <c r="MC939" i="2"/>
  <c r="MD932" i="2"/>
  <c r="MC931" i="2"/>
  <c r="ME931" i="2"/>
  <c r="MD930" i="2"/>
  <c r="MD939" i="2"/>
  <c r="MD935" i="2"/>
  <c r="ME934" i="2"/>
  <c r="MC934" i="2"/>
  <c r="MD933" i="2"/>
  <c r="MC935" i="2"/>
  <c r="ME933" i="2"/>
  <c r="ME935" i="2"/>
  <c r="MD934" i="2"/>
  <c r="MC933" i="2"/>
  <c r="ME938" i="2"/>
  <c r="MC938" i="2"/>
  <c r="MD937" i="2"/>
  <c r="ME936" i="2"/>
  <c r="MC936" i="2"/>
  <c r="ME937" i="2"/>
  <c r="MD936" i="2"/>
  <c r="ME939" i="2"/>
  <c r="MD938" i="2"/>
  <c r="MC937" i="2"/>
  <c r="MC941" i="2"/>
  <c r="MC940" i="2"/>
  <c r="MD941" i="2"/>
  <c r="MD940" i="2"/>
  <c r="MC945" i="2"/>
  <c r="MC944" i="2"/>
  <c r="MD945" i="2"/>
  <c r="MD944" i="2"/>
  <c r="KI932" i="2"/>
  <c r="KG932" i="2"/>
  <c r="KH931" i="2"/>
  <c r="KI930" i="2"/>
  <c r="KG930" i="2"/>
  <c r="KG939" i="2"/>
  <c r="KH932" i="2"/>
  <c r="KG931" i="2"/>
  <c r="KI931" i="2"/>
  <c r="KH930" i="2"/>
  <c r="KH939" i="2"/>
  <c r="KH935" i="2"/>
  <c r="KI934" i="2"/>
  <c r="KG934" i="2"/>
  <c r="KH933" i="2"/>
  <c r="KG935" i="2"/>
  <c r="KI933" i="2"/>
  <c r="KI935" i="2"/>
  <c r="KH934" i="2"/>
  <c r="KG933" i="2"/>
  <c r="KI938" i="2"/>
  <c r="KG938" i="2"/>
  <c r="KH937" i="2"/>
  <c r="KI936" i="2"/>
  <c r="KG936" i="2"/>
  <c r="KI937" i="2"/>
  <c r="KH936" i="2"/>
  <c r="KI939" i="2"/>
  <c r="KH938" i="2"/>
  <c r="KG937" i="2"/>
  <c r="KG941" i="2"/>
  <c r="KG940" i="2"/>
  <c r="KH941" i="2"/>
  <c r="KH940" i="2"/>
  <c r="KG945" i="2"/>
  <c r="KG944" i="2"/>
  <c r="KH945" i="2"/>
  <c r="KH944" i="2"/>
  <c r="IM932" i="2"/>
  <c r="IK932" i="2"/>
  <c r="IL931" i="2"/>
  <c r="IM930" i="2"/>
  <c r="IK930" i="2"/>
  <c r="IK939" i="2"/>
  <c r="IL932" i="2"/>
  <c r="IK931" i="2"/>
  <c r="IM931" i="2"/>
  <c r="IL930" i="2"/>
  <c r="IL939" i="2"/>
  <c r="IL935" i="2"/>
  <c r="IM934" i="2"/>
  <c r="IK934" i="2"/>
  <c r="IL933" i="2"/>
  <c r="IK935" i="2"/>
  <c r="IM933" i="2"/>
  <c r="IM935" i="2"/>
  <c r="IL934" i="2"/>
  <c r="IK933" i="2"/>
  <c r="IM938" i="2"/>
  <c r="IK938" i="2"/>
  <c r="IL937" i="2"/>
  <c r="IM936" i="2"/>
  <c r="IK936" i="2"/>
  <c r="IM937" i="2"/>
  <c r="IL936" i="2"/>
  <c r="IM939" i="2"/>
  <c r="IL938" i="2"/>
  <c r="IK937" i="2"/>
  <c r="IK941" i="2"/>
  <c r="IK940" i="2"/>
  <c r="IL941" i="2"/>
  <c r="IL940" i="2"/>
  <c r="IK945" i="2"/>
  <c r="IK944" i="2"/>
  <c r="IL945" i="2"/>
  <c r="IL944" i="2"/>
  <c r="GQ932" i="2"/>
  <c r="GO932" i="2"/>
  <c r="GP931" i="2"/>
  <c r="GQ930" i="2"/>
  <c r="GO930" i="2"/>
  <c r="GO939" i="2"/>
  <c r="GP932" i="2"/>
  <c r="GO931" i="2"/>
  <c r="GQ931" i="2"/>
  <c r="GP930" i="2"/>
  <c r="GP939" i="2"/>
  <c r="GP935" i="2"/>
  <c r="GQ934" i="2"/>
  <c r="GO934" i="2"/>
  <c r="GP933" i="2"/>
  <c r="GO935" i="2"/>
  <c r="GQ933" i="2"/>
  <c r="GQ935" i="2"/>
  <c r="GP934" i="2"/>
  <c r="GO933" i="2"/>
  <c r="GQ938" i="2"/>
  <c r="GO938" i="2"/>
  <c r="GP937" i="2"/>
  <c r="GQ936" i="2"/>
  <c r="GO936" i="2"/>
  <c r="GQ937" i="2"/>
  <c r="GP936" i="2"/>
  <c r="GQ939" i="2"/>
  <c r="GP938" i="2"/>
  <c r="GO937" i="2"/>
  <c r="GO941" i="2"/>
  <c r="GO940" i="2"/>
  <c r="GP941" i="2"/>
  <c r="GP940" i="2"/>
  <c r="GO945" i="2"/>
  <c r="GO944" i="2"/>
  <c r="GP945" i="2"/>
  <c r="GP944" i="2"/>
  <c r="EU932" i="2"/>
  <c r="ES932" i="2"/>
  <c r="ET931" i="2"/>
  <c r="EU930" i="2"/>
  <c r="ES930" i="2"/>
  <c r="ES939" i="2"/>
  <c r="ET932" i="2"/>
  <c r="ES931" i="2"/>
  <c r="EU931" i="2"/>
  <c r="ET930" i="2"/>
  <c r="ET939" i="2"/>
  <c r="ET935" i="2"/>
  <c r="EU934" i="2"/>
  <c r="ES934" i="2"/>
  <c r="ET933" i="2"/>
  <c r="ES935" i="2"/>
  <c r="EU933" i="2"/>
  <c r="EU935" i="2"/>
  <c r="ET934" i="2"/>
  <c r="ES933" i="2"/>
  <c r="EU938" i="2"/>
  <c r="ES938" i="2"/>
  <c r="ET937" i="2"/>
  <c r="EU936" i="2"/>
  <c r="ES936" i="2"/>
  <c r="EU937" i="2"/>
  <c r="ET936" i="2"/>
  <c r="EU939" i="2"/>
  <c r="ET938" i="2"/>
  <c r="ES937" i="2"/>
  <c r="ES941" i="2"/>
  <c r="ES940" i="2"/>
  <c r="ET941" i="2"/>
  <c r="ET940" i="2"/>
  <c r="ES945" i="2"/>
  <c r="ES944" i="2"/>
  <c r="ET945" i="2"/>
  <c r="ET944" i="2"/>
  <c r="CY932" i="2"/>
  <c r="CW932" i="2"/>
  <c r="CX931" i="2"/>
  <c r="CY930" i="2"/>
  <c r="CW930" i="2"/>
  <c r="CW939" i="2"/>
  <c r="CX932" i="2"/>
  <c r="CW931" i="2"/>
  <c r="CY931" i="2"/>
  <c r="CX930" i="2"/>
  <c r="CX939" i="2"/>
  <c r="CX935" i="2"/>
  <c r="CY934" i="2"/>
  <c r="CW934" i="2"/>
  <c r="CX933" i="2"/>
  <c r="CW935" i="2"/>
  <c r="CY933" i="2"/>
  <c r="CY935" i="2"/>
  <c r="CX934" i="2"/>
  <c r="CW933" i="2"/>
  <c r="CY938" i="2"/>
  <c r="CW938" i="2"/>
  <c r="CX937" i="2"/>
  <c r="CY936" i="2"/>
  <c r="CW936" i="2"/>
  <c r="CY937" i="2"/>
  <c r="CX936" i="2"/>
  <c r="CY939" i="2"/>
  <c r="CX938" i="2"/>
  <c r="CW937" i="2"/>
  <c r="CW941" i="2"/>
  <c r="CW940" i="2"/>
  <c r="CX941" i="2"/>
  <c r="CX940" i="2"/>
  <c r="CW945" i="2"/>
  <c r="CW944" i="2"/>
  <c r="CX945" i="2"/>
  <c r="CX944" i="2"/>
  <c r="BC932" i="2"/>
  <c r="BA932" i="2"/>
  <c r="BB931" i="2"/>
  <c r="BC930" i="2"/>
  <c r="BA930" i="2"/>
  <c r="BA939" i="2"/>
  <c r="BB932" i="2"/>
  <c r="BA931" i="2"/>
  <c r="BC931" i="2"/>
  <c r="BB930" i="2"/>
  <c r="BB939" i="2"/>
  <c r="BB935" i="2"/>
  <c r="BC934" i="2"/>
  <c r="BA934" i="2"/>
  <c r="BB933" i="2"/>
  <c r="BA935" i="2"/>
  <c r="BC933" i="2"/>
  <c r="BC935" i="2"/>
  <c r="BB934" i="2"/>
  <c r="BA933" i="2"/>
  <c r="BC938" i="2"/>
  <c r="BA938" i="2"/>
  <c r="BB937" i="2"/>
  <c r="BC936" i="2"/>
  <c r="BA936" i="2"/>
  <c r="BC937" i="2"/>
  <c r="BB936" i="2"/>
  <c r="BC939" i="2"/>
  <c r="BB938" i="2"/>
  <c r="BA937" i="2"/>
  <c r="BA941" i="2"/>
  <c r="BA940" i="2"/>
  <c r="BB941" i="2"/>
  <c r="BB940" i="2"/>
  <c r="BA945" i="2"/>
  <c r="BA944" i="2"/>
  <c r="BB945" i="2"/>
  <c r="BB944" i="2"/>
  <c r="VC939" i="2"/>
  <c r="VD932" i="2"/>
  <c r="VE931" i="2"/>
  <c r="VC931" i="2"/>
  <c r="VD930" i="2"/>
  <c r="VC932" i="2"/>
  <c r="VE930" i="2"/>
  <c r="VE932" i="2"/>
  <c r="VD931" i="2"/>
  <c r="VC930" i="2"/>
  <c r="VE935" i="2"/>
  <c r="VC935" i="2"/>
  <c r="VD934" i="2"/>
  <c r="VE933" i="2"/>
  <c r="VC933" i="2"/>
  <c r="VE934" i="2"/>
  <c r="VD933" i="2"/>
  <c r="VD939" i="2"/>
  <c r="VD935" i="2"/>
  <c r="VC934" i="2"/>
  <c r="VE939" i="2"/>
  <c r="VD938" i="2"/>
  <c r="VE937" i="2"/>
  <c r="VC937" i="2"/>
  <c r="VD936" i="2"/>
  <c r="VE938" i="2"/>
  <c r="VD937" i="2"/>
  <c r="VC936" i="2"/>
  <c r="VC938" i="2"/>
  <c r="VE936" i="2"/>
  <c r="VD943" i="2"/>
  <c r="VD942" i="2"/>
  <c r="VC942" i="2"/>
  <c r="VC943" i="2"/>
  <c r="TG939" i="2"/>
  <c r="TH932" i="2"/>
  <c r="TI931" i="2"/>
  <c r="TG931" i="2"/>
  <c r="TH930" i="2"/>
  <c r="TG932" i="2"/>
  <c r="TI930" i="2"/>
  <c r="TI932" i="2"/>
  <c r="TH931" i="2"/>
  <c r="TG930" i="2"/>
  <c r="TI935" i="2"/>
  <c r="TG935" i="2"/>
  <c r="TH934" i="2"/>
  <c r="TI933" i="2"/>
  <c r="TG933" i="2"/>
  <c r="TI934" i="2"/>
  <c r="TH933" i="2"/>
  <c r="TH939" i="2"/>
  <c r="TH935" i="2"/>
  <c r="TG934" i="2"/>
  <c r="TI939" i="2"/>
  <c r="TH938" i="2"/>
  <c r="TI937" i="2"/>
  <c r="TG937" i="2"/>
  <c r="TH936" i="2"/>
  <c r="TI938" i="2"/>
  <c r="TH937" i="2"/>
  <c r="TG936" i="2"/>
  <c r="TG938" i="2"/>
  <c r="TI936" i="2"/>
  <c r="TH943" i="2"/>
  <c r="TH942" i="2"/>
  <c r="TG942" i="2"/>
  <c r="TG943" i="2"/>
  <c r="RK939" i="2"/>
  <c r="RL932" i="2"/>
  <c r="RM931" i="2"/>
  <c r="RK931" i="2"/>
  <c r="RL930" i="2"/>
  <c r="RK932" i="2"/>
  <c r="RM930" i="2"/>
  <c r="RM932" i="2"/>
  <c r="RL931" i="2"/>
  <c r="RK930" i="2"/>
  <c r="RM935" i="2"/>
  <c r="RK935" i="2"/>
  <c r="RL934" i="2"/>
  <c r="RM933" i="2"/>
  <c r="RK933" i="2"/>
  <c r="RM934" i="2"/>
  <c r="RL933" i="2"/>
  <c r="RL939" i="2"/>
  <c r="RL935" i="2"/>
  <c r="RK934" i="2"/>
  <c r="RM939" i="2"/>
  <c r="RL938" i="2"/>
  <c r="RM937" i="2"/>
  <c r="RK937" i="2"/>
  <c r="RL936" i="2"/>
  <c r="RM938" i="2"/>
  <c r="RL937" i="2"/>
  <c r="RK936" i="2"/>
  <c r="RK938" i="2"/>
  <c r="RM936" i="2"/>
  <c r="RL943" i="2"/>
  <c r="RL942" i="2"/>
  <c r="RK942" i="2"/>
  <c r="RK943" i="2"/>
  <c r="PO939" i="2"/>
  <c r="PP932" i="2"/>
  <c r="PQ931" i="2"/>
  <c r="PO931" i="2"/>
  <c r="PP930" i="2"/>
  <c r="PO932" i="2"/>
  <c r="PQ930" i="2"/>
  <c r="PQ932" i="2"/>
  <c r="PP931" i="2"/>
  <c r="PO930" i="2"/>
  <c r="PQ935" i="2"/>
  <c r="PO935" i="2"/>
  <c r="PP934" i="2"/>
  <c r="PQ933" i="2"/>
  <c r="PO933" i="2"/>
  <c r="PQ934" i="2"/>
  <c r="PP933" i="2"/>
  <c r="PP939" i="2"/>
  <c r="PP935" i="2"/>
  <c r="PO934" i="2"/>
  <c r="PQ939" i="2"/>
  <c r="PP938" i="2"/>
  <c r="PQ937" i="2"/>
  <c r="PO937" i="2"/>
  <c r="PP936" i="2"/>
  <c r="PQ938" i="2"/>
  <c r="PP937" i="2"/>
  <c r="PO936" i="2"/>
  <c r="PO938" i="2"/>
  <c r="PQ936" i="2"/>
  <c r="PP943" i="2"/>
  <c r="PP942" i="2"/>
  <c r="PO942" i="2"/>
  <c r="PO943" i="2"/>
  <c r="NS939" i="2"/>
  <c r="NT932" i="2"/>
  <c r="NU931" i="2"/>
  <c r="NS931" i="2"/>
  <c r="NT930" i="2"/>
  <c r="NS932" i="2"/>
  <c r="NU930" i="2"/>
  <c r="NU932" i="2"/>
  <c r="NT931" i="2"/>
  <c r="NS930" i="2"/>
  <c r="NU935" i="2"/>
  <c r="NS935" i="2"/>
  <c r="NT934" i="2"/>
  <c r="NU933" i="2"/>
  <c r="NS933" i="2"/>
  <c r="NU934" i="2"/>
  <c r="NT933" i="2"/>
  <c r="NT939" i="2"/>
  <c r="NT935" i="2"/>
  <c r="NS934" i="2"/>
  <c r="NU939" i="2"/>
  <c r="NT938" i="2"/>
  <c r="NU937" i="2"/>
  <c r="NS937" i="2"/>
  <c r="NT936" i="2"/>
  <c r="NU938" i="2"/>
  <c r="NT937" i="2"/>
  <c r="NS936" i="2"/>
  <c r="NS938" i="2"/>
  <c r="NU936" i="2"/>
  <c r="NT943" i="2"/>
  <c r="NT942" i="2"/>
  <c r="NS942" i="2"/>
  <c r="NS943" i="2"/>
  <c r="LW939" i="2"/>
  <c r="LX932" i="2"/>
  <c r="LY931" i="2"/>
  <c r="LW931" i="2"/>
  <c r="LX930" i="2"/>
  <c r="LW932" i="2"/>
  <c r="LY930" i="2"/>
  <c r="LY932" i="2"/>
  <c r="LX931" i="2"/>
  <c r="LW930" i="2"/>
  <c r="LY935" i="2"/>
  <c r="LW935" i="2"/>
  <c r="LX934" i="2"/>
  <c r="LY933" i="2"/>
  <c r="LW933" i="2"/>
  <c r="LY934" i="2"/>
  <c r="LX933" i="2"/>
  <c r="LX939" i="2"/>
  <c r="LX935" i="2"/>
  <c r="LW934" i="2"/>
  <c r="LY939" i="2"/>
  <c r="LX938" i="2"/>
  <c r="LY937" i="2"/>
  <c r="LW937" i="2"/>
  <c r="LX936" i="2"/>
  <c r="LY938" i="2"/>
  <c r="LX937" i="2"/>
  <c r="LW936" i="2"/>
  <c r="LW938" i="2"/>
  <c r="LY936" i="2"/>
  <c r="LX943" i="2"/>
  <c r="LX942" i="2"/>
  <c r="LW942" i="2"/>
  <c r="LW943" i="2"/>
  <c r="KA939" i="2"/>
  <c r="KB932" i="2"/>
  <c r="KC931" i="2"/>
  <c r="KA931" i="2"/>
  <c r="KB930" i="2"/>
  <c r="KA932" i="2"/>
  <c r="KC930" i="2"/>
  <c r="KC932" i="2"/>
  <c r="KB931" i="2"/>
  <c r="KA930" i="2"/>
  <c r="KC935" i="2"/>
  <c r="KA935" i="2"/>
  <c r="KB934" i="2"/>
  <c r="KC933" i="2"/>
  <c r="KA933" i="2"/>
  <c r="KC934" i="2"/>
  <c r="KB933" i="2"/>
  <c r="KB939" i="2"/>
  <c r="KB935" i="2"/>
  <c r="KA934" i="2"/>
  <c r="KC939" i="2"/>
  <c r="KB938" i="2"/>
  <c r="KC937" i="2"/>
  <c r="KA937" i="2"/>
  <c r="KB936" i="2"/>
  <c r="KC938" i="2"/>
  <c r="KB937" i="2"/>
  <c r="KA936" i="2"/>
  <c r="KA938" i="2"/>
  <c r="KC936" i="2"/>
  <c r="KB943" i="2"/>
  <c r="KB942" i="2"/>
  <c r="KA942" i="2"/>
  <c r="KA943" i="2"/>
  <c r="IE939" i="2"/>
  <c r="IF932" i="2"/>
  <c r="IG931" i="2"/>
  <c r="IE931" i="2"/>
  <c r="IF930" i="2"/>
  <c r="IE932" i="2"/>
  <c r="IG930" i="2"/>
  <c r="IG932" i="2"/>
  <c r="IF931" i="2"/>
  <c r="IE930" i="2"/>
  <c r="IG935" i="2"/>
  <c r="IE935" i="2"/>
  <c r="IF934" i="2"/>
  <c r="IG933" i="2"/>
  <c r="IE933" i="2"/>
  <c r="IG934" i="2"/>
  <c r="IF933" i="2"/>
  <c r="IF939" i="2"/>
  <c r="IF935" i="2"/>
  <c r="IE934" i="2"/>
  <c r="IG939" i="2"/>
  <c r="IF938" i="2"/>
  <c r="IG937" i="2"/>
  <c r="IE937" i="2"/>
  <c r="IF936" i="2"/>
  <c r="IG938" i="2"/>
  <c r="IF937" i="2"/>
  <c r="IE936" i="2"/>
  <c r="IE938" i="2"/>
  <c r="IG936" i="2"/>
  <c r="IF943" i="2"/>
  <c r="IF942" i="2"/>
  <c r="IE942" i="2"/>
  <c r="IE943" i="2"/>
  <c r="GI939" i="2"/>
  <c r="GJ932" i="2"/>
  <c r="GK931" i="2"/>
  <c r="GI931" i="2"/>
  <c r="GJ930" i="2"/>
  <c r="GI932" i="2"/>
  <c r="GK930" i="2"/>
  <c r="GK932" i="2"/>
  <c r="GJ931" i="2"/>
  <c r="GI930" i="2"/>
  <c r="GK935" i="2"/>
  <c r="GI935" i="2"/>
  <c r="GJ934" i="2"/>
  <c r="GK933" i="2"/>
  <c r="GI933" i="2"/>
  <c r="GK934" i="2"/>
  <c r="GJ933" i="2"/>
  <c r="GJ939" i="2"/>
  <c r="GJ935" i="2"/>
  <c r="GI934" i="2"/>
  <c r="GK939" i="2"/>
  <c r="GJ938" i="2"/>
  <c r="GK937" i="2"/>
  <c r="GI937" i="2"/>
  <c r="GJ936" i="2"/>
  <c r="GK938" i="2"/>
  <c r="GJ937" i="2"/>
  <c r="GI936" i="2"/>
  <c r="GI938" i="2"/>
  <c r="GK936" i="2"/>
  <c r="GJ943" i="2"/>
  <c r="GJ942" i="2"/>
  <c r="GI942" i="2"/>
  <c r="GI943" i="2"/>
  <c r="EM939" i="2"/>
  <c r="EN932" i="2"/>
  <c r="EO931" i="2"/>
  <c r="EM931" i="2"/>
  <c r="EN930" i="2"/>
  <c r="EM932" i="2"/>
  <c r="EO930" i="2"/>
  <c r="EO932" i="2"/>
  <c r="EN931" i="2"/>
  <c r="EM930" i="2"/>
  <c r="EO935" i="2"/>
  <c r="EM935" i="2"/>
  <c r="EN934" i="2"/>
  <c r="EO933" i="2"/>
  <c r="EM933" i="2"/>
  <c r="EO934" i="2"/>
  <c r="EN933" i="2"/>
  <c r="EN939" i="2"/>
  <c r="EN935" i="2"/>
  <c r="EM934" i="2"/>
  <c r="EO939" i="2"/>
  <c r="EN938" i="2"/>
  <c r="EO937" i="2"/>
  <c r="EM937" i="2"/>
  <c r="EN936" i="2"/>
  <c r="EO938" i="2"/>
  <c r="EN937" i="2"/>
  <c r="EM936" i="2"/>
  <c r="EM938" i="2"/>
  <c r="EO936" i="2"/>
  <c r="EN943" i="2"/>
  <c r="EN942" i="2"/>
  <c r="EM942" i="2"/>
  <c r="EM943" i="2"/>
  <c r="CQ939" i="2"/>
  <c r="CR932" i="2"/>
  <c r="CS931" i="2"/>
  <c r="CQ931" i="2"/>
  <c r="CR930" i="2"/>
  <c r="CQ932" i="2"/>
  <c r="CS930" i="2"/>
  <c r="CS932" i="2"/>
  <c r="CR931" i="2"/>
  <c r="CQ930" i="2"/>
  <c r="CS935" i="2"/>
  <c r="CQ935" i="2"/>
  <c r="CR934" i="2"/>
  <c r="CS933" i="2"/>
  <c r="CQ933" i="2"/>
  <c r="CS934" i="2"/>
  <c r="CR933" i="2"/>
  <c r="CR939" i="2"/>
  <c r="CR935" i="2"/>
  <c r="CQ934" i="2"/>
  <c r="CS939" i="2"/>
  <c r="CR938" i="2"/>
  <c r="CS937" i="2"/>
  <c r="CQ937" i="2"/>
  <c r="CR936" i="2"/>
  <c r="CS938" i="2"/>
  <c r="CR937" i="2"/>
  <c r="CQ936" i="2"/>
  <c r="CQ938" i="2"/>
  <c r="CS936" i="2"/>
  <c r="CR943" i="2"/>
  <c r="CR942" i="2"/>
  <c r="CQ942" i="2"/>
  <c r="CQ943" i="2"/>
  <c r="AU939" i="2"/>
  <c r="AV932" i="2"/>
  <c r="AW931" i="2"/>
  <c r="AU931" i="2"/>
  <c r="AV930" i="2"/>
  <c r="AU932" i="2"/>
  <c r="AW930" i="2"/>
  <c r="AW932" i="2"/>
  <c r="AV931" i="2"/>
  <c r="AU930" i="2"/>
  <c r="AW935" i="2"/>
  <c r="AU935" i="2"/>
  <c r="AV934" i="2"/>
  <c r="AW933" i="2"/>
  <c r="AU933" i="2"/>
  <c r="AW934" i="2"/>
  <c r="AV933" i="2"/>
  <c r="AV939" i="2"/>
  <c r="AV935" i="2"/>
  <c r="AU934" i="2"/>
  <c r="AW939" i="2"/>
  <c r="AV938" i="2"/>
  <c r="AW937" i="2"/>
  <c r="AU937" i="2"/>
  <c r="AV936" i="2"/>
  <c r="AW938" i="2"/>
  <c r="AV937" i="2"/>
  <c r="AU936" i="2"/>
  <c r="AU938" i="2"/>
  <c r="AW936" i="2"/>
  <c r="AV943" i="2"/>
  <c r="AV942" i="2"/>
  <c r="AU942" i="2"/>
  <c r="AU943" i="2"/>
  <c r="UK943" i="2"/>
  <c r="UK942" i="2"/>
  <c r="UL943" i="2"/>
  <c r="UL942" i="2"/>
  <c r="SO943" i="2"/>
  <c r="SO942" i="2"/>
  <c r="SP943" i="2"/>
  <c r="SP942" i="2"/>
  <c r="QS943" i="2"/>
  <c r="QS942" i="2"/>
  <c r="QT943" i="2"/>
  <c r="QT942" i="2"/>
  <c r="OW943" i="2"/>
  <c r="OW942" i="2"/>
  <c r="OX943" i="2"/>
  <c r="OX942" i="2"/>
  <c r="NA943" i="2"/>
  <c r="NA942" i="2"/>
  <c r="NB943" i="2"/>
  <c r="NB942" i="2"/>
  <c r="LE943" i="2"/>
  <c r="LE942" i="2"/>
  <c r="LF943" i="2"/>
  <c r="LF942" i="2"/>
  <c r="JI943" i="2"/>
  <c r="JI942" i="2"/>
  <c r="JJ943" i="2"/>
  <c r="JJ942" i="2"/>
  <c r="HM943" i="2"/>
  <c r="HM942" i="2"/>
  <c r="HN943" i="2"/>
  <c r="HN942" i="2"/>
  <c r="FQ943" i="2"/>
  <c r="FQ942" i="2"/>
  <c r="FR943" i="2"/>
  <c r="FR942" i="2"/>
  <c r="DU943" i="2"/>
  <c r="DU942" i="2"/>
  <c r="DV943" i="2"/>
  <c r="DV942" i="2"/>
  <c r="BY943" i="2"/>
  <c r="BY942" i="2"/>
  <c r="BZ943" i="2"/>
  <c r="BZ942" i="2"/>
  <c r="AC943" i="2"/>
  <c r="AC942" i="2"/>
  <c r="AD943" i="2"/>
  <c r="AD942" i="2"/>
  <c r="UF941" i="2"/>
  <c r="UF940" i="2"/>
  <c r="UE940" i="2"/>
  <c r="UE941" i="2"/>
  <c r="UF945" i="2"/>
  <c r="UF944" i="2"/>
  <c r="UE944" i="2"/>
  <c r="UE945" i="2"/>
  <c r="SJ941" i="2"/>
  <c r="SJ940" i="2"/>
  <c r="SI940" i="2"/>
  <c r="SI941" i="2"/>
  <c r="SJ945" i="2"/>
  <c r="SJ944" i="2"/>
  <c r="SI944" i="2"/>
  <c r="SI945" i="2"/>
  <c r="QN941" i="2"/>
  <c r="QN940" i="2"/>
  <c r="QM940" i="2"/>
  <c r="QM941" i="2"/>
  <c r="QN945" i="2"/>
  <c r="QN944" i="2"/>
  <c r="QM944" i="2"/>
  <c r="QM945" i="2"/>
  <c r="OR941" i="2"/>
  <c r="OR940" i="2"/>
  <c r="OQ940" i="2"/>
  <c r="OQ941" i="2"/>
  <c r="OR945" i="2"/>
  <c r="OR944" i="2"/>
  <c r="OQ944" i="2"/>
  <c r="OQ945" i="2"/>
  <c r="MV941" i="2"/>
  <c r="MV940" i="2"/>
  <c r="MU940" i="2"/>
  <c r="MU941" i="2"/>
  <c r="MV945" i="2"/>
  <c r="MV944" i="2"/>
  <c r="MU944" i="2"/>
  <c r="MU945" i="2"/>
  <c r="KZ941" i="2"/>
  <c r="KZ940" i="2"/>
  <c r="KY940" i="2"/>
  <c r="KY941" i="2"/>
  <c r="KZ945" i="2"/>
  <c r="KZ944" i="2"/>
  <c r="KY944" i="2"/>
  <c r="KY945" i="2"/>
  <c r="JD941" i="2"/>
  <c r="JD940" i="2"/>
  <c r="JC940" i="2"/>
  <c r="JC941" i="2"/>
  <c r="JD945" i="2"/>
  <c r="JD944" i="2"/>
  <c r="JC944" i="2"/>
  <c r="JC945" i="2"/>
  <c r="HH941" i="2"/>
  <c r="HH940" i="2"/>
  <c r="HG940" i="2"/>
  <c r="HG941" i="2"/>
  <c r="HH945" i="2"/>
  <c r="HH944" i="2"/>
  <c r="HG944" i="2"/>
  <c r="HG945" i="2"/>
  <c r="FL941" i="2"/>
  <c r="FL940" i="2"/>
  <c r="FK940" i="2"/>
  <c r="FK941" i="2"/>
  <c r="FL945" i="2"/>
  <c r="FL944" i="2"/>
  <c r="FK944" i="2"/>
  <c r="FK945" i="2"/>
  <c r="DP941" i="2"/>
  <c r="DP940" i="2"/>
  <c r="DO940" i="2"/>
  <c r="DO941" i="2"/>
  <c r="DP945" i="2"/>
  <c r="DP944" i="2"/>
  <c r="DO944" i="2"/>
  <c r="DO945" i="2"/>
  <c r="BT941" i="2"/>
  <c r="BT940" i="2"/>
  <c r="BS940" i="2"/>
  <c r="BS941" i="2"/>
  <c r="BT945" i="2"/>
  <c r="BT944" i="2"/>
  <c r="BS944" i="2"/>
  <c r="BS945" i="2"/>
  <c r="X941" i="2"/>
  <c r="X940" i="2"/>
  <c r="W940" i="2"/>
  <c r="W941" i="2"/>
  <c r="X945" i="2"/>
  <c r="X944" i="2"/>
  <c r="W944" i="2"/>
  <c r="W945" i="2"/>
  <c r="D945" i="2" s="1"/>
  <c r="D976" i="2" s="1"/>
  <c r="D954" i="2"/>
  <c r="D985" i="2" s="1"/>
  <c r="E954" i="2"/>
  <c r="E985" i="2" s="1"/>
  <c r="VI943" i="2"/>
  <c r="VI942" i="2"/>
  <c r="VJ943" i="2"/>
  <c r="VJ942" i="2"/>
  <c r="TM943" i="2"/>
  <c r="TM942" i="2"/>
  <c r="TN943" i="2"/>
  <c r="TN942" i="2"/>
  <c r="RQ943" i="2"/>
  <c r="RQ942" i="2"/>
  <c r="RR943" i="2"/>
  <c r="RR942" i="2"/>
  <c r="PU943" i="2"/>
  <c r="PU942" i="2"/>
  <c r="PV943" i="2"/>
  <c r="PV942" i="2"/>
  <c r="NY943" i="2"/>
  <c r="NY942" i="2"/>
  <c r="NZ943" i="2"/>
  <c r="NZ942" i="2"/>
  <c r="MC943" i="2"/>
  <c r="MC942" i="2"/>
  <c r="MD943" i="2"/>
  <c r="MD942" i="2"/>
  <c r="KG943" i="2"/>
  <c r="KG942" i="2"/>
  <c r="KH943" i="2"/>
  <c r="KH942" i="2"/>
  <c r="IK943" i="2"/>
  <c r="IK942" i="2"/>
  <c r="IL943" i="2"/>
  <c r="IL942" i="2"/>
  <c r="GO943" i="2"/>
  <c r="GO942" i="2"/>
  <c r="GP943" i="2"/>
  <c r="GP942" i="2"/>
  <c r="ES943" i="2"/>
  <c r="ES942" i="2"/>
  <c r="ET943" i="2"/>
  <c r="ET942" i="2"/>
  <c r="CW943" i="2"/>
  <c r="CW942" i="2"/>
  <c r="CX943" i="2"/>
  <c r="CX942" i="2"/>
  <c r="BA943" i="2"/>
  <c r="BA942" i="2"/>
  <c r="BB943" i="2"/>
  <c r="BB942" i="2"/>
  <c r="VD941" i="2"/>
  <c r="VD940" i="2"/>
  <c r="VC940" i="2"/>
  <c r="VC941" i="2"/>
  <c r="VD945" i="2"/>
  <c r="VD944" i="2"/>
  <c r="VC944" i="2"/>
  <c r="VC945" i="2"/>
  <c r="TH941" i="2"/>
  <c r="TH940" i="2"/>
  <c r="TG940" i="2"/>
  <c r="TG941" i="2"/>
  <c r="TH945" i="2"/>
  <c r="TH944" i="2"/>
  <c r="TG944" i="2"/>
  <c r="TG945" i="2"/>
  <c r="RL941" i="2"/>
  <c r="RL940" i="2"/>
  <c r="RK940" i="2"/>
  <c r="RK941" i="2"/>
  <c r="RL945" i="2"/>
  <c r="RL944" i="2"/>
  <c r="RK944" i="2"/>
  <c r="RK945" i="2"/>
  <c r="PP941" i="2"/>
  <c r="PP940" i="2"/>
  <c r="PO940" i="2"/>
  <c r="PO941" i="2"/>
  <c r="PP945" i="2"/>
  <c r="PP944" i="2"/>
  <c r="PO944" i="2"/>
  <c r="PO945" i="2"/>
  <c r="NT941" i="2"/>
  <c r="NT940" i="2"/>
  <c r="NS940" i="2"/>
  <c r="NS941" i="2"/>
  <c r="NT945" i="2"/>
  <c r="NT944" i="2"/>
  <c r="NS944" i="2"/>
  <c r="NS945" i="2"/>
  <c r="LX941" i="2"/>
  <c r="LX940" i="2"/>
  <c r="LW940" i="2"/>
  <c r="LW941" i="2"/>
  <c r="LX945" i="2"/>
  <c r="LX944" i="2"/>
  <c r="LW944" i="2"/>
  <c r="LW945" i="2"/>
  <c r="KB941" i="2"/>
  <c r="KB940" i="2"/>
  <c r="KA940" i="2"/>
  <c r="KA941" i="2"/>
  <c r="KB945" i="2"/>
  <c r="KB944" i="2"/>
  <c r="KA944" i="2"/>
  <c r="KA945" i="2"/>
  <c r="IF941" i="2"/>
  <c r="IF940" i="2"/>
  <c r="IE940" i="2"/>
  <c r="IE941" i="2"/>
  <c r="IF945" i="2"/>
  <c r="IF944" i="2"/>
  <c r="IE944" i="2"/>
  <c r="IE945" i="2"/>
  <c r="GJ941" i="2"/>
  <c r="GJ940" i="2"/>
  <c r="GI940" i="2"/>
  <c r="GI941" i="2"/>
  <c r="GJ945" i="2"/>
  <c r="GJ944" i="2"/>
  <c r="GI944" i="2"/>
  <c r="GI945" i="2"/>
  <c r="EN941" i="2"/>
  <c r="EN940" i="2"/>
  <c r="EM940" i="2"/>
  <c r="EM941" i="2"/>
  <c r="EN945" i="2"/>
  <c r="EN944" i="2"/>
  <c r="EM944" i="2"/>
  <c r="EM945" i="2"/>
  <c r="CR941" i="2"/>
  <c r="CR940" i="2"/>
  <c r="CQ940" i="2"/>
  <c r="CQ941" i="2"/>
  <c r="CR945" i="2"/>
  <c r="CR944" i="2"/>
  <c r="CQ944" i="2"/>
  <c r="CQ945" i="2"/>
  <c r="AV941" i="2"/>
  <c r="AV940" i="2"/>
  <c r="AU940" i="2"/>
  <c r="AU941" i="2"/>
  <c r="AV945" i="2"/>
  <c r="AV944" i="2"/>
  <c r="AU944" i="2"/>
  <c r="AU945" i="2"/>
  <c r="UM932" i="2"/>
  <c r="UK932" i="2"/>
  <c r="UL931" i="2"/>
  <c r="UM930" i="2"/>
  <c r="UK930" i="2"/>
  <c r="UK939" i="2"/>
  <c r="UL932" i="2"/>
  <c r="UK931" i="2"/>
  <c r="UM931" i="2"/>
  <c r="UL930" i="2"/>
  <c r="UL939" i="2"/>
  <c r="UL935" i="2"/>
  <c r="UM934" i="2"/>
  <c r="UK934" i="2"/>
  <c r="UL933" i="2"/>
  <c r="UK935" i="2"/>
  <c r="UM933" i="2"/>
  <c r="UM935" i="2"/>
  <c r="UL934" i="2"/>
  <c r="UK933" i="2"/>
  <c r="UM938" i="2"/>
  <c r="UK938" i="2"/>
  <c r="UL937" i="2"/>
  <c r="UM936" i="2"/>
  <c r="UK936" i="2"/>
  <c r="UM937" i="2"/>
  <c r="UL936" i="2"/>
  <c r="UM939" i="2"/>
  <c r="UL938" i="2"/>
  <c r="UK937" i="2"/>
  <c r="UK941" i="2"/>
  <c r="UK940" i="2"/>
  <c r="UL941" i="2"/>
  <c r="UL940" i="2"/>
  <c r="UK945" i="2"/>
  <c r="UK944" i="2"/>
  <c r="UL945" i="2"/>
  <c r="UL944" i="2"/>
  <c r="SQ932" i="2"/>
  <c r="SO932" i="2"/>
  <c r="SP931" i="2"/>
  <c r="SQ930" i="2"/>
  <c r="SO930" i="2"/>
  <c r="SO939" i="2"/>
  <c r="SP932" i="2"/>
  <c r="SO931" i="2"/>
  <c r="SQ931" i="2"/>
  <c r="SP930" i="2"/>
  <c r="SP939" i="2"/>
  <c r="SP935" i="2"/>
  <c r="SQ934" i="2"/>
  <c r="SO934" i="2"/>
  <c r="SP933" i="2"/>
  <c r="SO935" i="2"/>
  <c r="SQ933" i="2"/>
  <c r="SQ935" i="2"/>
  <c r="SP934" i="2"/>
  <c r="SO933" i="2"/>
  <c r="SQ938" i="2"/>
  <c r="SO938" i="2"/>
  <c r="SP937" i="2"/>
  <c r="SQ936" i="2"/>
  <c r="SO936" i="2"/>
  <c r="SQ937" i="2"/>
  <c r="SP936" i="2"/>
  <c r="SQ939" i="2"/>
  <c r="SP938" i="2"/>
  <c r="SO937" i="2"/>
  <c r="SO941" i="2"/>
  <c r="SO940" i="2"/>
  <c r="SP941" i="2"/>
  <c r="SP940" i="2"/>
  <c r="SO945" i="2"/>
  <c r="SO944" i="2"/>
  <c r="SP945" i="2"/>
  <c r="SP944" i="2"/>
  <c r="QU932" i="2"/>
  <c r="QS932" i="2"/>
  <c r="QT931" i="2"/>
  <c r="QU930" i="2"/>
  <c r="QS930" i="2"/>
  <c r="QS939" i="2"/>
  <c r="QT932" i="2"/>
  <c r="QS931" i="2"/>
  <c r="QU931" i="2"/>
  <c r="QT930" i="2"/>
  <c r="QT939" i="2"/>
  <c r="QT935" i="2"/>
  <c r="QU934" i="2"/>
  <c r="QS934" i="2"/>
  <c r="QT933" i="2"/>
  <c r="QS935" i="2"/>
  <c r="QU933" i="2"/>
  <c r="QU935" i="2"/>
  <c r="QT934" i="2"/>
  <c r="QS933" i="2"/>
  <c r="QU938" i="2"/>
  <c r="QS938" i="2"/>
  <c r="QT937" i="2"/>
  <c r="QU936" i="2"/>
  <c r="QS936" i="2"/>
  <c r="QU937" i="2"/>
  <c r="QT936" i="2"/>
  <c r="QU939" i="2"/>
  <c r="QT938" i="2"/>
  <c r="QS937" i="2"/>
  <c r="QS941" i="2"/>
  <c r="QS940" i="2"/>
  <c r="QT941" i="2"/>
  <c r="QT940" i="2"/>
  <c r="QS945" i="2"/>
  <c r="QS944" i="2"/>
  <c r="QT945" i="2"/>
  <c r="QT944" i="2"/>
  <c r="OY932" i="2"/>
  <c r="OW932" i="2"/>
  <c r="OX931" i="2"/>
  <c r="OY930" i="2"/>
  <c r="OW930" i="2"/>
  <c r="OW939" i="2"/>
  <c r="OX932" i="2"/>
  <c r="OW931" i="2"/>
  <c r="OY931" i="2"/>
  <c r="OX930" i="2"/>
  <c r="OX939" i="2"/>
  <c r="OX935" i="2"/>
  <c r="OY934" i="2"/>
  <c r="OW934" i="2"/>
  <c r="OX933" i="2"/>
  <c r="OW935" i="2"/>
  <c r="OY933" i="2"/>
  <c r="OY935" i="2"/>
  <c r="OX934" i="2"/>
  <c r="OW933" i="2"/>
  <c r="OY938" i="2"/>
  <c r="OW938" i="2"/>
  <c r="OX937" i="2"/>
  <c r="OY936" i="2"/>
  <c r="OW936" i="2"/>
  <c r="OY937" i="2"/>
  <c r="OX936" i="2"/>
  <c r="OY939" i="2"/>
  <c r="OX938" i="2"/>
  <c r="OW937" i="2"/>
  <c r="OW941" i="2"/>
  <c r="OW940" i="2"/>
  <c r="OX941" i="2"/>
  <c r="OX940" i="2"/>
  <c r="OW945" i="2"/>
  <c r="OW944" i="2"/>
  <c r="OX945" i="2"/>
  <c r="OX944" i="2"/>
  <c r="NC932" i="2"/>
  <c r="NA932" i="2"/>
  <c r="NB931" i="2"/>
  <c r="NC930" i="2"/>
  <c r="NA930" i="2"/>
  <c r="NA939" i="2"/>
  <c r="NB932" i="2"/>
  <c r="NA931" i="2"/>
  <c r="NC931" i="2"/>
  <c r="NB930" i="2"/>
  <c r="NB939" i="2"/>
  <c r="NB935" i="2"/>
  <c r="NC934" i="2"/>
  <c r="NA934" i="2"/>
  <c r="NB933" i="2"/>
  <c r="NA935" i="2"/>
  <c r="NC933" i="2"/>
  <c r="NC935" i="2"/>
  <c r="NB934" i="2"/>
  <c r="NA933" i="2"/>
  <c r="NC938" i="2"/>
  <c r="NA938" i="2"/>
  <c r="NB937" i="2"/>
  <c r="NC936" i="2"/>
  <c r="NA936" i="2"/>
  <c r="NC937" i="2"/>
  <c r="NB936" i="2"/>
  <c r="NC939" i="2"/>
  <c r="NB938" i="2"/>
  <c r="NA937" i="2"/>
  <c r="NA941" i="2"/>
  <c r="NA940" i="2"/>
  <c r="NB941" i="2"/>
  <c r="NB940" i="2"/>
  <c r="NA945" i="2"/>
  <c r="NA944" i="2"/>
  <c r="NB945" i="2"/>
  <c r="NB944" i="2"/>
  <c r="LG932" i="2"/>
  <c r="LE932" i="2"/>
  <c r="LF931" i="2"/>
  <c r="LG930" i="2"/>
  <c r="LE930" i="2"/>
  <c r="LE939" i="2"/>
  <c r="LF932" i="2"/>
  <c r="LE931" i="2"/>
  <c r="LG931" i="2"/>
  <c r="LF930" i="2"/>
  <c r="LF939" i="2"/>
  <c r="LF935" i="2"/>
  <c r="LG934" i="2"/>
  <c r="LE934" i="2"/>
  <c r="LF933" i="2"/>
  <c r="LE935" i="2"/>
  <c r="LG933" i="2"/>
  <c r="LG935" i="2"/>
  <c r="LF934" i="2"/>
  <c r="LE933" i="2"/>
  <c r="LG938" i="2"/>
  <c r="LE938" i="2"/>
  <c r="LF937" i="2"/>
  <c r="LG936" i="2"/>
  <c r="LE936" i="2"/>
  <c r="LG937" i="2"/>
  <c r="LF936" i="2"/>
  <c r="LG939" i="2"/>
  <c r="LF938" i="2"/>
  <c r="LE937" i="2"/>
  <c r="LE941" i="2"/>
  <c r="LE940" i="2"/>
  <c r="LF941" i="2"/>
  <c r="LF940" i="2"/>
  <c r="LE945" i="2"/>
  <c r="LE944" i="2"/>
  <c r="LF945" i="2"/>
  <c r="LF944" i="2"/>
  <c r="JK932" i="2"/>
  <c r="JI932" i="2"/>
  <c r="JJ931" i="2"/>
  <c r="JK930" i="2"/>
  <c r="JI930" i="2"/>
  <c r="JI939" i="2"/>
  <c r="JJ932" i="2"/>
  <c r="JI931" i="2"/>
  <c r="JK931" i="2"/>
  <c r="JJ930" i="2"/>
  <c r="JJ939" i="2"/>
  <c r="JJ935" i="2"/>
  <c r="JK934" i="2"/>
  <c r="JI934" i="2"/>
  <c r="JJ933" i="2"/>
  <c r="JI935" i="2"/>
  <c r="JK933" i="2"/>
  <c r="JK935" i="2"/>
  <c r="JJ934" i="2"/>
  <c r="JI933" i="2"/>
  <c r="JK938" i="2"/>
  <c r="JI938" i="2"/>
  <c r="JJ937" i="2"/>
  <c r="JK936" i="2"/>
  <c r="JI936" i="2"/>
  <c r="JK937" i="2"/>
  <c r="JJ936" i="2"/>
  <c r="JK939" i="2"/>
  <c r="JJ938" i="2"/>
  <c r="JI937" i="2"/>
  <c r="JI941" i="2"/>
  <c r="JI940" i="2"/>
  <c r="JJ941" i="2"/>
  <c r="JJ940" i="2"/>
  <c r="JI945" i="2"/>
  <c r="JI944" i="2"/>
  <c r="JJ945" i="2"/>
  <c r="JJ944" i="2"/>
  <c r="HO932" i="2"/>
  <c r="HM932" i="2"/>
  <c r="HN931" i="2"/>
  <c r="HO930" i="2"/>
  <c r="HM930" i="2"/>
  <c r="HM939" i="2"/>
  <c r="HN932" i="2"/>
  <c r="HM931" i="2"/>
  <c r="HO931" i="2"/>
  <c r="HN930" i="2"/>
  <c r="HN939" i="2"/>
  <c r="HN935" i="2"/>
  <c r="HO934" i="2"/>
  <c r="HM934" i="2"/>
  <c r="HN933" i="2"/>
  <c r="HM935" i="2"/>
  <c r="HO933" i="2"/>
  <c r="HO935" i="2"/>
  <c r="HN934" i="2"/>
  <c r="HM933" i="2"/>
  <c r="HO938" i="2"/>
  <c r="HM938" i="2"/>
  <c r="HN937" i="2"/>
  <c r="HO936" i="2"/>
  <c r="HM936" i="2"/>
  <c r="HO937" i="2"/>
  <c r="HN936" i="2"/>
  <c r="HO939" i="2"/>
  <c r="HN938" i="2"/>
  <c r="HM937" i="2"/>
  <c r="HM941" i="2"/>
  <c r="HM940" i="2"/>
  <c r="HN941" i="2"/>
  <c r="HN940" i="2"/>
  <c r="HM945" i="2"/>
  <c r="HM944" i="2"/>
  <c r="HN945" i="2"/>
  <c r="HN944" i="2"/>
  <c r="FS932" i="2"/>
  <c r="FQ932" i="2"/>
  <c r="FR931" i="2"/>
  <c r="FS930" i="2"/>
  <c r="FQ930" i="2"/>
  <c r="FQ939" i="2"/>
  <c r="FR932" i="2"/>
  <c r="FQ931" i="2"/>
  <c r="FS931" i="2"/>
  <c r="FR930" i="2"/>
  <c r="FR939" i="2"/>
  <c r="FR935" i="2"/>
  <c r="FS934" i="2"/>
  <c r="FQ934" i="2"/>
  <c r="FR933" i="2"/>
  <c r="FQ935" i="2"/>
  <c r="FS933" i="2"/>
  <c r="FS935" i="2"/>
  <c r="FR934" i="2"/>
  <c r="FQ933" i="2"/>
  <c r="FS938" i="2"/>
  <c r="FQ938" i="2"/>
  <c r="FR937" i="2"/>
  <c r="FS936" i="2"/>
  <c r="FQ936" i="2"/>
  <c r="FS937" i="2"/>
  <c r="FR936" i="2"/>
  <c r="FS939" i="2"/>
  <c r="FR938" i="2"/>
  <c r="FQ937" i="2"/>
  <c r="FQ941" i="2"/>
  <c r="FQ940" i="2"/>
  <c r="FR941" i="2"/>
  <c r="FR940" i="2"/>
  <c r="FQ945" i="2"/>
  <c r="FQ944" i="2"/>
  <c r="FR945" i="2"/>
  <c r="FR944" i="2"/>
  <c r="DW932" i="2"/>
  <c r="DU932" i="2"/>
  <c r="DV931" i="2"/>
  <c r="DW930" i="2"/>
  <c r="DU930" i="2"/>
  <c r="DU939" i="2"/>
  <c r="DV932" i="2"/>
  <c r="DU931" i="2"/>
  <c r="DW931" i="2"/>
  <c r="DV930" i="2"/>
  <c r="DV939" i="2"/>
  <c r="DV935" i="2"/>
  <c r="DW934" i="2"/>
  <c r="DU934" i="2"/>
  <c r="DV933" i="2"/>
  <c r="DU935" i="2"/>
  <c r="DW933" i="2"/>
  <c r="DW935" i="2"/>
  <c r="DV934" i="2"/>
  <c r="DU933" i="2"/>
  <c r="DW938" i="2"/>
  <c r="DU938" i="2"/>
  <c r="DV937" i="2"/>
  <c r="DW936" i="2"/>
  <c r="DU936" i="2"/>
  <c r="DW937" i="2"/>
  <c r="DV936" i="2"/>
  <c r="DW939" i="2"/>
  <c r="DV938" i="2"/>
  <c r="DU937" i="2"/>
  <c r="DU941" i="2"/>
  <c r="DU940" i="2"/>
  <c r="DV941" i="2"/>
  <c r="DV940" i="2"/>
  <c r="DU945" i="2"/>
  <c r="DU944" i="2"/>
  <c r="DV945" i="2"/>
  <c r="DV944" i="2"/>
  <c r="CA932" i="2"/>
  <c r="BY932" i="2"/>
  <c r="BZ931" i="2"/>
  <c r="CA930" i="2"/>
  <c r="BY930" i="2"/>
  <c r="BY939" i="2"/>
  <c r="BZ932" i="2"/>
  <c r="BY931" i="2"/>
  <c r="CA931" i="2"/>
  <c r="BZ930" i="2"/>
  <c r="BZ939" i="2"/>
  <c r="BZ935" i="2"/>
  <c r="CA934" i="2"/>
  <c r="BY934" i="2"/>
  <c r="BZ933" i="2"/>
  <c r="BY935" i="2"/>
  <c r="CA933" i="2"/>
  <c r="CA935" i="2"/>
  <c r="BZ934" i="2"/>
  <c r="BY933" i="2"/>
  <c r="CA938" i="2"/>
  <c r="BY938" i="2"/>
  <c r="BZ937" i="2"/>
  <c r="CA936" i="2"/>
  <c r="BY936" i="2"/>
  <c r="CA937" i="2"/>
  <c r="BZ936" i="2"/>
  <c r="CA939" i="2"/>
  <c r="BZ938" i="2"/>
  <c r="BY937" i="2"/>
  <c r="BY941" i="2"/>
  <c r="BY940" i="2"/>
  <c r="BZ941" i="2"/>
  <c r="BZ940" i="2"/>
  <c r="BY945" i="2"/>
  <c r="BY944" i="2"/>
  <c r="BZ945" i="2"/>
  <c r="BZ944" i="2"/>
  <c r="AE932" i="2"/>
  <c r="AC932" i="2"/>
  <c r="AD931" i="2"/>
  <c r="AE930" i="2"/>
  <c r="AC930" i="2"/>
  <c r="AC939" i="2"/>
  <c r="AD932" i="2"/>
  <c r="AC931" i="2"/>
  <c r="AE931" i="2"/>
  <c r="AD930" i="2"/>
  <c r="AD939" i="2"/>
  <c r="AD935" i="2"/>
  <c r="AE934" i="2"/>
  <c r="AC934" i="2"/>
  <c r="AD933" i="2"/>
  <c r="AC935" i="2"/>
  <c r="AE933" i="2"/>
  <c r="AE935" i="2"/>
  <c r="AD934" i="2"/>
  <c r="AC933" i="2"/>
  <c r="AE938" i="2"/>
  <c r="AC938" i="2"/>
  <c r="AD937" i="2"/>
  <c r="AE936" i="2"/>
  <c r="AC936" i="2"/>
  <c r="AE937" i="2"/>
  <c r="AD936" i="2"/>
  <c r="AE939" i="2"/>
  <c r="AD938" i="2"/>
  <c r="AC937" i="2"/>
  <c r="AC941" i="2"/>
  <c r="D941" i="2" s="1"/>
  <c r="D972" i="2" s="1"/>
  <c r="AC940" i="2"/>
  <c r="AD941" i="2"/>
  <c r="E941" i="2" s="1"/>
  <c r="E972" i="2" s="1"/>
  <c r="AD940" i="2"/>
  <c r="AC945" i="2"/>
  <c r="AC944" i="2"/>
  <c r="AD945" i="2"/>
  <c r="E945" i="2" s="1"/>
  <c r="E976" i="2" s="1"/>
  <c r="AD944" i="2"/>
  <c r="UE939" i="2"/>
  <c r="UF932" i="2"/>
  <c r="UG931" i="2"/>
  <c r="UE931" i="2"/>
  <c r="UF930" i="2"/>
  <c r="UE932" i="2"/>
  <c r="UG930" i="2"/>
  <c r="UG932" i="2"/>
  <c r="UF931" i="2"/>
  <c r="UE930" i="2"/>
  <c r="UG935" i="2"/>
  <c r="UE935" i="2"/>
  <c r="UF934" i="2"/>
  <c r="UG933" i="2"/>
  <c r="UE933" i="2"/>
  <c r="UG934" i="2"/>
  <c r="UF933" i="2"/>
  <c r="UF939" i="2"/>
  <c r="UF935" i="2"/>
  <c r="UE934" i="2"/>
  <c r="UG939" i="2"/>
  <c r="UF938" i="2"/>
  <c r="UG937" i="2"/>
  <c r="UE937" i="2"/>
  <c r="UF936" i="2"/>
  <c r="UG938" i="2"/>
  <c r="UF937" i="2"/>
  <c r="UE936" i="2"/>
  <c r="UE938" i="2"/>
  <c r="UG936" i="2"/>
  <c r="UF943" i="2"/>
  <c r="UF942" i="2"/>
  <c r="UE942" i="2"/>
  <c r="UE943" i="2"/>
  <c r="SI939" i="2"/>
  <c r="SJ932" i="2"/>
  <c r="SK931" i="2"/>
  <c r="SI931" i="2"/>
  <c r="SJ930" i="2"/>
  <c r="SI932" i="2"/>
  <c r="SK930" i="2"/>
  <c r="SK932" i="2"/>
  <c r="SJ931" i="2"/>
  <c r="SI930" i="2"/>
  <c r="SK935" i="2"/>
  <c r="SI935" i="2"/>
  <c r="SJ934" i="2"/>
  <c r="SK933" i="2"/>
  <c r="SI933" i="2"/>
  <c r="SK934" i="2"/>
  <c r="SJ933" i="2"/>
  <c r="SJ939" i="2"/>
  <c r="SJ935" i="2"/>
  <c r="SI934" i="2"/>
  <c r="SK939" i="2"/>
  <c r="SJ938" i="2"/>
  <c r="SK937" i="2"/>
  <c r="SI937" i="2"/>
  <c r="SJ936" i="2"/>
  <c r="SK938" i="2"/>
  <c r="SJ937" i="2"/>
  <c r="SI936" i="2"/>
  <c r="SI938" i="2"/>
  <c r="SK936" i="2"/>
  <c r="SJ943" i="2"/>
  <c r="SJ942" i="2"/>
  <c r="SI942" i="2"/>
  <c r="SI943" i="2"/>
  <c r="QM939" i="2"/>
  <c r="QN932" i="2"/>
  <c r="QO931" i="2"/>
  <c r="QM931" i="2"/>
  <c r="QN930" i="2"/>
  <c r="QM932" i="2"/>
  <c r="QO930" i="2"/>
  <c r="QO932" i="2"/>
  <c r="QN931" i="2"/>
  <c r="QM930" i="2"/>
  <c r="QO935" i="2"/>
  <c r="QM935" i="2"/>
  <c r="QN934" i="2"/>
  <c r="QO933" i="2"/>
  <c r="QM933" i="2"/>
  <c r="QO934" i="2"/>
  <c r="QN933" i="2"/>
  <c r="QN939" i="2"/>
  <c r="QN935" i="2"/>
  <c r="QM934" i="2"/>
  <c r="QO939" i="2"/>
  <c r="QN938" i="2"/>
  <c r="QO937" i="2"/>
  <c r="QM937" i="2"/>
  <c r="QN936" i="2"/>
  <c r="QO938" i="2"/>
  <c r="QN937" i="2"/>
  <c r="QM936" i="2"/>
  <c r="QM938" i="2"/>
  <c r="QO936" i="2"/>
  <c r="QN943" i="2"/>
  <c r="QN942" i="2"/>
  <c r="QM942" i="2"/>
  <c r="QM943" i="2"/>
  <c r="OQ939" i="2"/>
  <c r="OR932" i="2"/>
  <c r="OS931" i="2"/>
  <c r="OQ931" i="2"/>
  <c r="OR930" i="2"/>
  <c r="OQ932" i="2"/>
  <c r="OS930" i="2"/>
  <c r="OS932" i="2"/>
  <c r="OR931" i="2"/>
  <c r="OQ930" i="2"/>
  <c r="OS935" i="2"/>
  <c r="OQ935" i="2"/>
  <c r="OR934" i="2"/>
  <c r="OS933" i="2"/>
  <c r="OQ933" i="2"/>
  <c r="OS934" i="2"/>
  <c r="OR933" i="2"/>
  <c r="OR939" i="2"/>
  <c r="OR935" i="2"/>
  <c r="OQ934" i="2"/>
  <c r="OS939" i="2"/>
  <c r="OR938" i="2"/>
  <c r="OS937" i="2"/>
  <c r="OQ937" i="2"/>
  <c r="OR936" i="2"/>
  <c r="OS938" i="2"/>
  <c r="OR937" i="2"/>
  <c r="OQ936" i="2"/>
  <c r="OQ938" i="2"/>
  <c r="OS936" i="2"/>
  <c r="OR943" i="2"/>
  <c r="OR942" i="2"/>
  <c r="OQ942" i="2"/>
  <c r="OQ943" i="2"/>
  <c r="MU939" i="2"/>
  <c r="MV932" i="2"/>
  <c r="MW931" i="2"/>
  <c r="MU931" i="2"/>
  <c r="MV930" i="2"/>
  <c r="MU932" i="2"/>
  <c r="MW930" i="2"/>
  <c r="MW932" i="2"/>
  <c r="MV931" i="2"/>
  <c r="MU930" i="2"/>
  <c r="MW935" i="2"/>
  <c r="MU935" i="2"/>
  <c r="MV934" i="2"/>
  <c r="MW933" i="2"/>
  <c r="MU933" i="2"/>
  <c r="MW934" i="2"/>
  <c r="MV933" i="2"/>
  <c r="MV939" i="2"/>
  <c r="MV935" i="2"/>
  <c r="MU934" i="2"/>
  <c r="MW939" i="2"/>
  <c r="MV938" i="2"/>
  <c r="MW937" i="2"/>
  <c r="MU937" i="2"/>
  <c r="MV936" i="2"/>
  <c r="MW938" i="2"/>
  <c r="MV937" i="2"/>
  <c r="MU936" i="2"/>
  <c r="MU938" i="2"/>
  <c r="MW936" i="2"/>
  <c r="MV943" i="2"/>
  <c r="MV942" i="2"/>
  <c r="MU942" i="2"/>
  <c r="MU943" i="2"/>
  <c r="KY939" i="2"/>
  <c r="KZ932" i="2"/>
  <c r="LA931" i="2"/>
  <c r="KY931" i="2"/>
  <c r="KZ930" i="2"/>
  <c r="KY932" i="2"/>
  <c r="LA930" i="2"/>
  <c r="LA932" i="2"/>
  <c r="KZ931" i="2"/>
  <c r="KY930" i="2"/>
  <c r="LA935" i="2"/>
  <c r="KY935" i="2"/>
  <c r="KZ934" i="2"/>
  <c r="LA933" i="2"/>
  <c r="KY933" i="2"/>
  <c r="LA934" i="2"/>
  <c r="KZ933" i="2"/>
  <c r="KZ939" i="2"/>
  <c r="KZ935" i="2"/>
  <c r="KY934" i="2"/>
  <c r="LA939" i="2"/>
  <c r="KZ938" i="2"/>
  <c r="LA937" i="2"/>
  <c r="KY937" i="2"/>
  <c r="KZ936" i="2"/>
  <c r="LA938" i="2"/>
  <c r="KZ937" i="2"/>
  <c r="KY936" i="2"/>
  <c r="KY938" i="2"/>
  <c r="LA936" i="2"/>
  <c r="KZ943" i="2"/>
  <c r="KZ942" i="2"/>
  <c r="KY942" i="2"/>
  <c r="KY943" i="2"/>
  <c r="JC939" i="2"/>
  <c r="JD932" i="2"/>
  <c r="JE931" i="2"/>
  <c r="JC931" i="2"/>
  <c r="JD930" i="2"/>
  <c r="JC932" i="2"/>
  <c r="JE930" i="2"/>
  <c r="JE932" i="2"/>
  <c r="JD931" i="2"/>
  <c r="JC930" i="2"/>
  <c r="JE935" i="2"/>
  <c r="JC935" i="2"/>
  <c r="JD934" i="2"/>
  <c r="JE933" i="2"/>
  <c r="JC933" i="2"/>
  <c r="JE934" i="2"/>
  <c r="JD933" i="2"/>
  <c r="JD939" i="2"/>
  <c r="JD935" i="2"/>
  <c r="JC934" i="2"/>
  <c r="JE939" i="2"/>
  <c r="JD938" i="2"/>
  <c r="JE937" i="2"/>
  <c r="JC937" i="2"/>
  <c r="JD936" i="2"/>
  <c r="JE938" i="2"/>
  <c r="JD937" i="2"/>
  <c r="JC936" i="2"/>
  <c r="JC938" i="2"/>
  <c r="JE936" i="2"/>
  <c r="JD943" i="2"/>
  <c r="JD942" i="2"/>
  <c r="JC942" i="2"/>
  <c r="JC943" i="2"/>
  <c r="HG939" i="2"/>
  <c r="HH932" i="2"/>
  <c r="HI931" i="2"/>
  <c r="HG931" i="2"/>
  <c r="HH930" i="2"/>
  <c r="HG932" i="2"/>
  <c r="HI930" i="2"/>
  <c r="HI932" i="2"/>
  <c r="HH931" i="2"/>
  <c r="HG930" i="2"/>
  <c r="HI935" i="2"/>
  <c r="HG935" i="2"/>
  <c r="HH934" i="2"/>
  <c r="HI933" i="2"/>
  <c r="HG933" i="2"/>
  <c r="HI934" i="2"/>
  <c r="HH933" i="2"/>
  <c r="HH939" i="2"/>
  <c r="HH935" i="2"/>
  <c r="HG934" i="2"/>
  <c r="HI939" i="2"/>
  <c r="HH938" i="2"/>
  <c r="HI937" i="2"/>
  <c r="HG937" i="2"/>
  <c r="HH936" i="2"/>
  <c r="HI938" i="2"/>
  <c r="HH937" i="2"/>
  <c r="HG936" i="2"/>
  <c r="HG938" i="2"/>
  <c r="HI936" i="2"/>
  <c r="HH943" i="2"/>
  <c r="HH942" i="2"/>
  <c r="HG942" i="2"/>
  <c r="HG943" i="2"/>
  <c r="FK939" i="2"/>
  <c r="FL932" i="2"/>
  <c r="FM931" i="2"/>
  <c r="FK931" i="2"/>
  <c r="FL930" i="2"/>
  <c r="FK932" i="2"/>
  <c r="FM930" i="2"/>
  <c r="FM932" i="2"/>
  <c r="FL931" i="2"/>
  <c r="FK930" i="2"/>
  <c r="FM935" i="2"/>
  <c r="FK935" i="2"/>
  <c r="FL934" i="2"/>
  <c r="FM933" i="2"/>
  <c r="FK933" i="2"/>
  <c r="FM934" i="2"/>
  <c r="FL933" i="2"/>
  <c r="FL939" i="2"/>
  <c r="FL935" i="2"/>
  <c r="FK934" i="2"/>
  <c r="FM939" i="2"/>
  <c r="FL938" i="2"/>
  <c r="FM937" i="2"/>
  <c r="FK937" i="2"/>
  <c r="FL936" i="2"/>
  <c r="FM938" i="2"/>
  <c r="FL937" i="2"/>
  <c r="FK936" i="2"/>
  <c r="FK938" i="2"/>
  <c r="FM936" i="2"/>
  <c r="FL943" i="2"/>
  <c r="FL942" i="2"/>
  <c r="FK942" i="2"/>
  <c r="FK943" i="2"/>
  <c r="DO939" i="2"/>
  <c r="DP932" i="2"/>
  <c r="DQ931" i="2"/>
  <c r="DO931" i="2"/>
  <c r="DP930" i="2"/>
  <c r="DO932" i="2"/>
  <c r="DQ930" i="2"/>
  <c r="DQ932" i="2"/>
  <c r="DP931" i="2"/>
  <c r="DO930" i="2"/>
  <c r="DQ935" i="2"/>
  <c r="DO935" i="2"/>
  <c r="DP934" i="2"/>
  <c r="DQ933" i="2"/>
  <c r="DO933" i="2"/>
  <c r="DQ934" i="2"/>
  <c r="DP933" i="2"/>
  <c r="DP939" i="2"/>
  <c r="DP935" i="2"/>
  <c r="DO934" i="2"/>
  <c r="DQ939" i="2"/>
  <c r="DP938" i="2"/>
  <c r="DQ937" i="2"/>
  <c r="DO937" i="2"/>
  <c r="DP936" i="2"/>
  <c r="DQ938" i="2"/>
  <c r="DP937" i="2"/>
  <c r="DO936" i="2"/>
  <c r="DO938" i="2"/>
  <c r="DQ936" i="2"/>
  <c r="DP943" i="2"/>
  <c r="DP942" i="2"/>
  <c r="DO942" i="2"/>
  <c r="DO943" i="2"/>
  <c r="BS939" i="2"/>
  <c r="BT932" i="2"/>
  <c r="BU931" i="2"/>
  <c r="BS931" i="2"/>
  <c r="BT930" i="2"/>
  <c r="BS932" i="2"/>
  <c r="BU930" i="2"/>
  <c r="BU932" i="2"/>
  <c r="BT931" i="2"/>
  <c r="BS930" i="2"/>
  <c r="BU935" i="2"/>
  <c r="BS935" i="2"/>
  <c r="BT934" i="2"/>
  <c r="BU933" i="2"/>
  <c r="BS933" i="2"/>
  <c r="BU934" i="2"/>
  <c r="BT933" i="2"/>
  <c r="BT939" i="2"/>
  <c r="BT935" i="2"/>
  <c r="BS934" i="2"/>
  <c r="BU939" i="2"/>
  <c r="BT938" i="2"/>
  <c r="BU937" i="2"/>
  <c r="BS937" i="2"/>
  <c r="BT936" i="2"/>
  <c r="BU938" i="2"/>
  <c r="BT937" i="2"/>
  <c r="BS936" i="2"/>
  <c r="BS938" i="2"/>
  <c r="BU936" i="2"/>
  <c r="BT943" i="2"/>
  <c r="BT942" i="2"/>
  <c r="BS942" i="2"/>
  <c r="BS943" i="2"/>
  <c r="W939" i="2"/>
  <c r="D939" i="2" s="1"/>
  <c r="D970" i="2" s="1"/>
  <c r="X932" i="2"/>
  <c r="Y931" i="2"/>
  <c r="F931" i="2" s="1"/>
  <c r="F962" i="2" s="1"/>
  <c r="W931" i="2"/>
  <c r="X930" i="2"/>
  <c r="E930" i="2" s="1"/>
  <c r="E961" i="2" s="1"/>
  <c r="W932" i="2"/>
  <c r="D932" i="2" s="1"/>
  <c r="D963" i="2" s="1"/>
  <c r="Y930" i="2"/>
  <c r="Y932" i="2"/>
  <c r="X931" i="2"/>
  <c r="E931" i="2" s="1"/>
  <c r="E962" i="2" s="1"/>
  <c r="W930" i="2"/>
  <c r="Y935" i="2"/>
  <c r="F935" i="2" s="1"/>
  <c r="F966" i="2" s="1"/>
  <c r="W935" i="2"/>
  <c r="X934" i="2"/>
  <c r="E934" i="2" s="1"/>
  <c r="E965" i="2" s="1"/>
  <c r="Y933" i="2"/>
  <c r="W933" i="2"/>
  <c r="D933" i="2" s="1"/>
  <c r="D964" i="2" s="1"/>
  <c r="Y934" i="2"/>
  <c r="F934" i="2" s="1"/>
  <c r="F965" i="2" s="1"/>
  <c r="X933" i="2"/>
  <c r="X939" i="2"/>
  <c r="X935" i="2"/>
  <c r="E935" i="2" s="1"/>
  <c r="E966" i="2" s="1"/>
  <c r="W934" i="2"/>
  <c r="Y939" i="2"/>
  <c r="F939" i="2" s="1"/>
  <c r="F970" i="2" s="1"/>
  <c r="X938" i="2"/>
  <c r="Y937" i="2"/>
  <c r="F937" i="2" s="1"/>
  <c r="F968" i="2" s="1"/>
  <c r="W937" i="2"/>
  <c r="X936" i="2"/>
  <c r="E936" i="2" s="1"/>
  <c r="E967" i="2" s="1"/>
  <c r="Y938" i="2"/>
  <c r="X937" i="2"/>
  <c r="E937" i="2" s="1"/>
  <c r="E968" i="2" s="1"/>
  <c r="W936" i="2"/>
  <c r="W938" i="2"/>
  <c r="Y936" i="2"/>
  <c r="F936" i="2" s="1"/>
  <c r="F967" i="2" s="1"/>
  <c r="X943" i="2"/>
  <c r="E943" i="2" s="1"/>
  <c r="E974" i="2" s="1"/>
  <c r="X942" i="2"/>
  <c r="E942" i="2" s="1"/>
  <c r="E973" i="2" s="1"/>
  <c r="W942" i="2"/>
  <c r="D942" i="2" s="1"/>
  <c r="D973" i="2" s="1"/>
  <c r="W943" i="2"/>
  <c r="D943" i="2" s="1"/>
  <c r="D974" i="2" s="1"/>
  <c r="D944" i="2"/>
  <c r="D975" i="2" s="1"/>
  <c r="E944" i="2"/>
  <c r="E975" i="2" s="1"/>
  <c r="D940" i="2"/>
  <c r="D971" i="2" s="1"/>
  <c r="E940" i="2"/>
  <c r="E971" i="2" s="1"/>
  <c r="D936" i="2"/>
  <c r="D967" i="2" s="1"/>
  <c r="F938" i="2"/>
  <c r="F969" i="2" s="1"/>
  <c r="D938" i="2"/>
  <c r="D969" i="2" s="1"/>
  <c r="D937" i="2"/>
  <c r="D968" i="2" s="1"/>
  <c r="E938" i="2"/>
  <c r="E969" i="2" s="1"/>
  <c r="E933" i="2"/>
  <c r="E964" i="2" s="1"/>
  <c r="D934" i="2"/>
  <c r="D965" i="2" s="1"/>
  <c r="E939" i="2"/>
  <c r="E970" i="2" s="1"/>
  <c r="F933" i="2"/>
  <c r="F964" i="2" s="1"/>
  <c r="D935" i="2"/>
  <c r="D966" i="2" s="1"/>
  <c r="F930" i="2"/>
  <c r="F961" i="2" s="1"/>
  <c r="D930" i="2"/>
  <c r="D961" i="2" s="1"/>
  <c r="F932" i="2"/>
  <c r="F963" i="2" s="1"/>
  <c r="D931" i="2"/>
  <c r="D962" i="2" s="1"/>
  <c r="E932" i="2"/>
  <c r="E963" i="2" s="1"/>
  <c r="FK601" i="2"/>
  <c r="FK600" i="2"/>
  <c r="MU601" i="2"/>
  <c r="MU600" i="2"/>
  <c r="R642" i="2"/>
  <c r="Q634" i="2" a="1"/>
  <c r="Q630" i="2" a="1"/>
  <c r="Q632" i="2" a="1"/>
  <c r="AQ642" i="2"/>
  <c r="AO640" i="2" a="1"/>
  <c r="AO636" i="2" a="1"/>
  <c r="AO638" i="2" a="1"/>
  <c r="W601" i="2"/>
  <c r="W600" i="2"/>
  <c r="DO601" i="2"/>
  <c r="DO600" i="2"/>
  <c r="HG601" i="2"/>
  <c r="HG600" i="2"/>
  <c r="KY601" i="2"/>
  <c r="KY600" i="2"/>
  <c r="OQ601" i="2"/>
  <c r="OQ600" i="2"/>
  <c r="SI601" i="2"/>
  <c r="SI600" i="2"/>
  <c r="Q601" i="2"/>
  <c r="Q600" i="2"/>
  <c r="S642" i="2"/>
  <c r="Q638" i="2" a="1"/>
  <c r="Q640" i="2" a="1"/>
  <c r="Q636" i="2" a="1"/>
  <c r="AO632" i="2" a="1"/>
  <c r="AO630" i="2" a="1"/>
  <c r="AP642" i="2"/>
  <c r="AO634" i="2" a="1"/>
  <c r="BM601" i="2"/>
  <c r="BM600" i="2"/>
  <c r="BO642" i="2"/>
  <c r="BM638" i="2" a="1"/>
  <c r="BM640" i="2" a="1"/>
  <c r="BM636" i="2" a="1"/>
  <c r="CK632" i="2" a="1"/>
  <c r="CK630" i="2" a="1"/>
  <c r="CL642" i="2"/>
  <c r="CK634" i="2" a="1"/>
  <c r="DI601" i="2"/>
  <c r="DI600" i="2"/>
  <c r="DK642" i="2"/>
  <c r="DI638" i="2" a="1"/>
  <c r="DI640" i="2" a="1"/>
  <c r="DI636" i="2" a="1"/>
  <c r="EG632" i="2" a="1"/>
  <c r="EG630" i="2" a="1"/>
  <c r="EH642" i="2"/>
  <c r="EG634" i="2" a="1"/>
  <c r="FE601" i="2"/>
  <c r="FE600" i="2"/>
  <c r="FG642" i="2"/>
  <c r="FE638" i="2" a="1"/>
  <c r="FE640" i="2" a="1"/>
  <c r="FE636" i="2" a="1"/>
  <c r="GC632" i="2" a="1"/>
  <c r="GC630" i="2" a="1"/>
  <c r="GD642" i="2"/>
  <c r="GC634" i="2" a="1"/>
  <c r="HA601" i="2"/>
  <c r="HA600" i="2"/>
  <c r="HC642" i="2"/>
  <c r="HA638" i="2" a="1"/>
  <c r="HA640" i="2" a="1"/>
  <c r="HA636" i="2" a="1"/>
  <c r="HY632" i="2" a="1"/>
  <c r="HY630" i="2" a="1"/>
  <c r="HZ642" i="2"/>
  <c r="HY634" i="2" a="1"/>
  <c r="IW601" i="2"/>
  <c r="IW600" i="2"/>
  <c r="IY642" i="2"/>
  <c r="IW638" i="2" a="1"/>
  <c r="IW640" i="2" a="1"/>
  <c r="IW636" i="2" a="1"/>
  <c r="JU632" i="2" a="1"/>
  <c r="JU630" i="2" a="1"/>
  <c r="JV642" i="2"/>
  <c r="JU634" i="2" a="1"/>
  <c r="KS601" i="2"/>
  <c r="KS600" i="2"/>
  <c r="KU642" i="2"/>
  <c r="KS638" i="2" a="1"/>
  <c r="KS640" i="2" a="1"/>
  <c r="KS636" i="2" a="1"/>
  <c r="LQ632" i="2" a="1"/>
  <c r="LQ630" i="2" a="1"/>
  <c r="LR642" i="2"/>
  <c r="LQ634" i="2" a="1"/>
  <c r="MO601" i="2"/>
  <c r="MO600" i="2"/>
  <c r="MQ642" i="2"/>
  <c r="MO638" i="2" a="1"/>
  <c r="MO640" i="2" a="1"/>
  <c r="MO636" i="2" a="1"/>
  <c r="NM632" i="2" a="1"/>
  <c r="NM630" i="2" a="1"/>
  <c r="NN642" i="2"/>
  <c r="NM634" i="2" a="1"/>
  <c r="OK601" i="2"/>
  <c r="OK600" i="2"/>
  <c r="OM642" i="2"/>
  <c r="OK638" i="2" a="1"/>
  <c r="OK640" i="2" a="1"/>
  <c r="OK636" i="2" a="1"/>
  <c r="PI632" i="2" a="1"/>
  <c r="PI630" i="2" a="1"/>
  <c r="PJ642" i="2"/>
  <c r="PI634" i="2" a="1"/>
  <c r="QG601" i="2"/>
  <c r="QG600" i="2"/>
  <c r="QI642" i="2"/>
  <c r="QG638" i="2" a="1"/>
  <c r="QG640" i="2" a="1"/>
  <c r="QG636" i="2" a="1"/>
  <c r="RE632" i="2" a="1"/>
  <c r="RF642" i="2"/>
  <c r="RE634" i="2" a="1"/>
  <c r="RE630" i="2" a="1"/>
  <c r="SC601" i="2"/>
  <c r="SC600" i="2"/>
  <c r="SE642" i="2"/>
  <c r="SC638" i="2" a="1"/>
  <c r="SC640" i="2" a="1"/>
  <c r="SC636" i="2" a="1"/>
  <c r="TA632" i="2" a="1"/>
  <c r="TB642" i="2"/>
  <c r="TA634" i="2" a="1"/>
  <c r="TA630" i="2" a="1"/>
  <c r="TY601" i="2"/>
  <c r="TY600" i="2"/>
  <c r="UA642" i="2"/>
  <c r="TY638" i="2" a="1"/>
  <c r="TY640" i="2" a="1"/>
  <c r="TY636" i="2" a="1"/>
  <c r="UW632" i="2" a="1"/>
  <c r="UX642" i="2"/>
  <c r="UW634" i="2" a="1"/>
  <c r="UW630" i="2" a="1"/>
  <c r="L642" i="2"/>
  <c r="K634" i="2" a="1"/>
  <c r="K632" i="2" a="1"/>
  <c r="K630" i="2" a="1"/>
  <c r="AJ642" i="2"/>
  <c r="AI634" i="2" a="1"/>
  <c r="AI632" i="2" a="1"/>
  <c r="AI630" i="2" a="1"/>
  <c r="BH642" i="2"/>
  <c r="BG634" i="2" a="1"/>
  <c r="BG632" i="2" a="1"/>
  <c r="BG630" i="2" a="1"/>
  <c r="CF642" i="2"/>
  <c r="CE634" i="2" a="1"/>
  <c r="CE632" i="2" a="1"/>
  <c r="CE630" i="2" a="1"/>
  <c r="DD642" i="2"/>
  <c r="DC634" i="2" a="1"/>
  <c r="DC632" i="2" a="1"/>
  <c r="DC630" i="2" a="1"/>
  <c r="EB642" i="2"/>
  <c r="EA634" i="2" a="1"/>
  <c r="EA632" i="2" a="1"/>
  <c r="EA630" i="2" a="1"/>
  <c r="EZ642" i="2"/>
  <c r="EY634" i="2" a="1"/>
  <c r="EY632" i="2" a="1"/>
  <c r="EY630" i="2" a="1"/>
  <c r="FX642" i="2"/>
  <c r="FW634" i="2" a="1"/>
  <c r="FW632" i="2" a="1"/>
  <c r="FW630" i="2" a="1"/>
  <c r="GV642" i="2"/>
  <c r="GU634" i="2" a="1"/>
  <c r="GU632" i="2" a="1"/>
  <c r="GU630" i="2" a="1"/>
  <c r="HT642" i="2"/>
  <c r="HS634" i="2" a="1"/>
  <c r="HS632" i="2" a="1"/>
  <c r="HS630" i="2" a="1"/>
  <c r="IR642" i="2"/>
  <c r="IQ634" i="2" a="1"/>
  <c r="IQ632" i="2" a="1"/>
  <c r="IQ630" i="2" a="1"/>
  <c r="JP642" i="2"/>
  <c r="JO634" i="2" a="1"/>
  <c r="JO632" i="2" a="1"/>
  <c r="JO630" i="2" a="1"/>
  <c r="KN642" i="2"/>
  <c r="KM634" i="2" a="1"/>
  <c r="KM632" i="2" a="1"/>
  <c r="KM630" i="2" a="1"/>
  <c r="LL642" i="2"/>
  <c r="LK634" i="2" a="1"/>
  <c r="LK632" i="2" a="1"/>
  <c r="LK630" i="2" a="1"/>
  <c r="MJ642" i="2"/>
  <c r="MI634" i="2" a="1"/>
  <c r="MI632" i="2" a="1"/>
  <c r="MI630" i="2" a="1"/>
  <c r="NH642" i="2"/>
  <c r="NG634" i="2" a="1"/>
  <c r="NG632" i="2" a="1"/>
  <c r="NG630" i="2" a="1"/>
  <c r="OF642" i="2"/>
  <c r="OE634" i="2" a="1"/>
  <c r="OE632" i="2" a="1"/>
  <c r="OE630" i="2" a="1"/>
  <c r="PD642" i="2"/>
  <c r="PC634" i="2" a="1"/>
  <c r="PC632" i="2" a="1"/>
  <c r="PC630" i="2" a="1"/>
  <c r="QB642" i="2"/>
  <c r="QA634" i="2" a="1"/>
  <c r="QA632" i="2" a="1"/>
  <c r="QA630" i="2" a="1"/>
  <c r="QZ642" i="2"/>
  <c r="QY634" i="2" a="1"/>
  <c r="QY632" i="2" a="1"/>
  <c r="QY630" i="2" a="1"/>
  <c r="RX642" i="2"/>
  <c r="RW634" i="2" a="1"/>
  <c r="RW632" i="2" a="1"/>
  <c r="RW630" i="2" a="1"/>
  <c r="SV642" i="2"/>
  <c r="SU634" i="2" a="1"/>
  <c r="SU632" i="2" a="1"/>
  <c r="SU630" i="2" a="1"/>
  <c r="TT642" i="2"/>
  <c r="TS634" i="2" a="1"/>
  <c r="TS632" i="2" a="1"/>
  <c r="TS630" i="2" a="1"/>
  <c r="UR642" i="2"/>
  <c r="UQ634" i="2" a="1"/>
  <c r="UQ632" i="2" a="1"/>
  <c r="UQ630" i="2" a="1"/>
  <c r="AU601" i="2"/>
  <c r="AU600" i="2"/>
  <c r="EM601" i="2"/>
  <c r="EM600" i="2"/>
  <c r="IE601" i="2"/>
  <c r="IE600" i="2"/>
  <c r="LW601" i="2"/>
  <c r="LW600" i="2"/>
  <c r="PO601" i="2"/>
  <c r="PO600" i="2"/>
  <c r="TG601" i="2"/>
  <c r="TG600" i="2"/>
  <c r="AC601" i="2"/>
  <c r="AC600" i="2"/>
  <c r="F600" i="2" s="1"/>
  <c r="AE642" i="2"/>
  <c r="AC640" i="2" a="1"/>
  <c r="AC638" i="2" a="1"/>
  <c r="AC636" i="2" a="1"/>
  <c r="BB642" i="2"/>
  <c r="BA634" i="2" a="1"/>
  <c r="BA632" i="2" a="1"/>
  <c r="BA630" i="2" a="1"/>
  <c r="BY601" i="2"/>
  <c r="BY600" i="2"/>
  <c r="CA642" i="2"/>
  <c r="BY640" i="2" a="1"/>
  <c r="BY638" i="2" a="1"/>
  <c r="BY636" i="2" a="1"/>
  <c r="CX642" i="2"/>
  <c r="CW634" i="2" a="1"/>
  <c r="CW632" i="2" a="1"/>
  <c r="CW630" i="2" a="1"/>
  <c r="DU601" i="2"/>
  <c r="DU600" i="2"/>
  <c r="DW642" i="2"/>
  <c r="DU640" i="2" a="1"/>
  <c r="DU638" i="2" a="1"/>
  <c r="DU636" i="2" a="1"/>
  <c r="ET642" i="2"/>
  <c r="ES634" i="2" a="1"/>
  <c r="ES632" i="2" a="1"/>
  <c r="ES630" i="2" a="1"/>
  <c r="FQ601" i="2"/>
  <c r="FQ600" i="2"/>
  <c r="FS642" i="2"/>
  <c r="FQ640" i="2" a="1"/>
  <c r="FQ638" i="2" a="1"/>
  <c r="FQ636" i="2" a="1"/>
  <c r="GP642" i="2"/>
  <c r="GO634" i="2" a="1"/>
  <c r="GO632" i="2" a="1"/>
  <c r="GO630" i="2" a="1"/>
  <c r="HM601" i="2"/>
  <c r="HM600" i="2"/>
  <c r="HO642" i="2"/>
  <c r="HM640" i="2" a="1"/>
  <c r="HM638" i="2" a="1"/>
  <c r="HM636" i="2" a="1"/>
  <c r="IL642" i="2"/>
  <c r="IK634" i="2" a="1"/>
  <c r="IK632" i="2" a="1"/>
  <c r="IK630" i="2" a="1"/>
  <c r="JI601" i="2"/>
  <c r="JI600" i="2"/>
  <c r="JK642" i="2"/>
  <c r="JI640" i="2" a="1"/>
  <c r="JI638" i="2" a="1"/>
  <c r="JI636" i="2" a="1"/>
  <c r="KH642" i="2"/>
  <c r="KG634" i="2" a="1"/>
  <c r="KG632" i="2" a="1"/>
  <c r="KG630" i="2" a="1"/>
  <c r="LE601" i="2"/>
  <c r="LE600" i="2"/>
  <c r="LG642" i="2"/>
  <c r="LE640" i="2" a="1"/>
  <c r="LE638" i="2" a="1"/>
  <c r="LE636" i="2" a="1"/>
  <c r="MD642" i="2"/>
  <c r="MC634" i="2" a="1"/>
  <c r="MC632" i="2" a="1"/>
  <c r="MC630" i="2" a="1"/>
  <c r="NA601" i="2"/>
  <c r="NA600" i="2"/>
  <c r="NC642" i="2"/>
  <c r="NA640" i="2" a="1"/>
  <c r="NA638" i="2" a="1"/>
  <c r="NA636" i="2" a="1"/>
  <c r="NZ642" i="2"/>
  <c r="NY634" i="2" a="1"/>
  <c r="NY632" i="2" a="1"/>
  <c r="NY630" i="2" a="1"/>
  <c r="OW601" i="2"/>
  <c r="OW600" i="2"/>
  <c r="OY642" i="2"/>
  <c r="OW640" i="2" a="1"/>
  <c r="OW638" i="2" a="1"/>
  <c r="OW636" i="2" a="1"/>
  <c r="PV642" i="2"/>
  <c r="PU634" i="2" a="1"/>
  <c r="PU632" i="2" a="1"/>
  <c r="PU630" i="2" a="1"/>
  <c r="QS601" i="2"/>
  <c r="QS600" i="2"/>
  <c r="QU642" i="2"/>
  <c r="QS640" i="2" a="1"/>
  <c r="QS638" i="2" a="1"/>
  <c r="QS636" i="2" a="1"/>
  <c r="RR642" i="2"/>
  <c r="RQ634" i="2" a="1"/>
  <c r="RQ632" i="2" a="1"/>
  <c r="RQ630" i="2" a="1"/>
  <c r="SO601" i="2"/>
  <c r="SO600" i="2"/>
  <c r="SQ642" i="2"/>
  <c r="SO640" i="2" a="1"/>
  <c r="SO638" i="2" a="1"/>
  <c r="SO636" i="2" a="1"/>
  <c r="TN642" i="2"/>
  <c r="TM634" i="2" a="1"/>
  <c r="TM632" i="2" a="1"/>
  <c r="TM630" i="2" a="1"/>
  <c r="UK601" i="2"/>
  <c r="UK600" i="2"/>
  <c r="UM642" i="2"/>
  <c r="UK640" i="2" a="1"/>
  <c r="UK638" i="2" a="1"/>
  <c r="UK636" i="2" a="1"/>
  <c r="VJ642" i="2"/>
  <c r="VI634" i="2" a="1"/>
  <c r="VI632" i="2" a="1"/>
  <c r="VI630" i="2" a="1"/>
  <c r="AI600" i="2"/>
  <c r="CE600" i="2"/>
  <c r="EA600" i="2"/>
  <c r="FW600" i="2"/>
  <c r="HS600" i="2"/>
  <c r="JO600" i="2"/>
  <c r="LK600" i="2"/>
  <c r="NG600" i="2"/>
  <c r="PC600" i="2"/>
  <c r="QY600" i="2"/>
  <c r="SU600" i="2"/>
  <c r="UQ600" i="2"/>
  <c r="TH639" i="2"/>
  <c r="TH638" i="2"/>
  <c r="TG638" i="2"/>
  <c r="TG639" i="2"/>
  <c r="VD639" i="2"/>
  <c r="VD638" i="2"/>
  <c r="VC638" i="2"/>
  <c r="VC639" i="2"/>
  <c r="AV639" i="2"/>
  <c r="AV638" i="2"/>
  <c r="AU638" i="2"/>
  <c r="AU639" i="2"/>
  <c r="CR639" i="2"/>
  <c r="CR638" i="2"/>
  <c r="CQ638" i="2"/>
  <c r="CQ639" i="2"/>
  <c r="EN639" i="2"/>
  <c r="EN638" i="2"/>
  <c r="EM638" i="2"/>
  <c r="EM639" i="2"/>
  <c r="GJ639" i="2"/>
  <c r="GJ638" i="2"/>
  <c r="GI638" i="2"/>
  <c r="GI639" i="2"/>
  <c r="IF639" i="2"/>
  <c r="IF638" i="2"/>
  <c r="IE638" i="2"/>
  <c r="IE639" i="2"/>
  <c r="KB639" i="2"/>
  <c r="KB638" i="2"/>
  <c r="KA638" i="2"/>
  <c r="KA639" i="2"/>
  <c r="LX639" i="2"/>
  <c r="LX638" i="2"/>
  <c r="LW638" i="2"/>
  <c r="LW639" i="2"/>
  <c r="NT639" i="2"/>
  <c r="NT638" i="2"/>
  <c r="NS638" i="2"/>
  <c r="NS639" i="2"/>
  <c r="PP639" i="2"/>
  <c r="PP638" i="2"/>
  <c r="PO638" i="2"/>
  <c r="PO639" i="2"/>
  <c r="RL639" i="2"/>
  <c r="RL638" i="2"/>
  <c r="RK638" i="2"/>
  <c r="RK639" i="2"/>
  <c r="L639" i="2"/>
  <c r="L638" i="2"/>
  <c r="K639" i="2"/>
  <c r="K638" i="2"/>
  <c r="BH639" i="2"/>
  <c r="BH638" i="2"/>
  <c r="BG639" i="2"/>
  <c r="BG638" i="2"/>
  <c r="DD639" i="2"/>
  <c r="DD638" i="2"/>
  <c r="DC639" i="2"/>
  <c r="DC638" i="2"/>
  <c r="EZ639" i="2"/>
  <c r="EZ638" i="2"/>
  <c r="EY639" i="2"/>
  <c r="EY638" i="2"/>
  <c r="GV639" i="2"/>
  <c r="GV638" i="2"/>
  <c r="GU639" i="2"/>
  <c r="GU638" i="2"/>
  <c r="IR639" i="2"/>
  <c r="IR638" i="2"/>
  <c r="IQ639" i="2"/>
  <c r="IQ638" i="2"/>
  <c r="KN639" i="2"/>
  <c r="KN638" i="2"/>
  <c r="KM639" i="2"/>
  <c r="KM638" i="2"/>
  <c r="MJ639" i="2"/>
  <c r="MJ638" i="2"/>
  <c r="MI639" i="2"/>
  <c r="MI638" i="2"/>
  <c r="OF639" i="2"/>
  <c r="OF638" i="2"/>
  <c r="OE639" i="2"/>
  <c r="OE638" i="2"/>
  <c r="QB639" i="2"/>
  <c r="QB638" i="2"/>
  <c r="QA639" i="2"/>
  <c r="QA638" i="2"/>
  <c r="RX639" i="2"/>
  <c r="RX638" i="2"/>
  <c r="RW639" i="2"/>
  <c r="RW638" i="2"/>
  <c r="TT639" i="2"/>
  <c r="TT638" i="2"/>
  <c r="TS639" i="2"/>
  <c r="TS638" i="2"/>
  <c r="UF639" i="2"/>
  <c r="UF638" i="2"/>
  <c r="UE638" i="2"/>
  <c r="UE639" i="2"/>
  <c r="X639" i="2"/>
  <c r="X638" i="2"/>
  <c r="W638" i="2"/>
  <c r="W639" i="2"/>
  <c r="BT639" i="2"/>
  <c r="BT638" i="2"/>
  <c r="BS638" i="2"/>
  <c r="BS639" i="2"/>
  <c r="DP639" i="2"/>
  <c r="DP638" i="2"/>
  <c r="DO638" i="2"/>
  <c r="DO639" i="2"/>
  <c r="FL639" i="2"/>
  <c r="FL638" i="2"/>
  <c r="FK638" i="2"/>
  <c r="FK639" i="2"/>
  <c r="HH639" i="2"/>
  <c r="HH638" i="2"/>
  <c r="HG638" i="2"/>
  <c r="HG639" i="2"/>
  <c r="JD639" i="2"/>
  <c r="JD638" i="2"/>
  <c r="JC638" i="2"/>
  <c r="JC639" i="2"/>
  <c r="KZ639" i="2"/>
  <c r="KZ638" i="2"/>
  <c r="KY638" i="2"/>
  <c r="KY639" i="2"/>
  <c r="MV639" i="2"/>
  <c r="MV638" i="2"/>
  <c r="MU638" i="2"/>
  <c r="MU639" i="2"/>
  <c r="OR639" i="2"/>
  <c r="OR638" i="2"/>
  <c r="OQ638" i="2"/>
  <c r="OQ639" i="2"/>
  <c r="QN639" i="2"/>
  <c r="QN638" i="2"/>
  <c r="QM638" i="2"/>
  <c r="QM639" i="2"/>
  <c r="SJ639" i="2"/>
  <c r="SJ638" i="2"/>
  <c r="SI638" i="2"/>
  <c r="SI639" i="2"/>
  <c r="AJ639" i="2"/>
  <c r="AJ638" i="2"/>
  <c r="AI639" i="2"/>
  <c r="AI638" i="2"/>
  <c r="CF639" i="2"/>
  <c r="CF638" i="2"/>
  <c r="CE639" i="2"/>
  <c r="CE638" i="2"/>
  <c r="EB639" i="2"/>
  <c r="EB638" i="2"/>
  <c r="EA639" i="2"/>
  <c r="EA638" i="2"/>
  <c r="FX639" i="2"/>
  <c r="FX638" i="2"/>
  <c r="FW639" i="2"/>
  <c r="FW638" i="2"/>
  <c r="HT639" i="2"/>
  <c r="HT638" i="2"/>
  <c r="HS639" i="2"/>
  <c r="HS638" i="2"/>
  <c r="JP639" i="2"/>
  <c r="JP638" i="2"/>
  <c r="JO639" i="2"/>
  <c r="JO638" i="2"/>
  <c r="LL639" i="2"/>
  <c r="LL638" i="2"/>
  <c r="LK639" i="2"/>
  <c r="LK638" i="2"/>
  <c r="NH639" i="2"/>
  <c r="NH638" i="2"/>
  <c r="NG639" i="2"/>
  <c r="NG638" i="2"/>
  <c r="PD639" i="2"/>
  <c r="PD638" i="2"/>
  <c r="PC639" i="2"/>
  <c r="PC638" i="2"/>
  <c r="QZ639" i="2"/>
  <c r="QZ638" i="2"/>
  <c r="QY639" i="2"/>
  <c r="QY638" i="2"/>
  <c r="SV639" i="2"/>
  <c r="SV638" i="2"/>
  <c r="SU639" i="2"/>
  <c r="SU638" i="2"/>
  <c r="UR639" i="2"/>
  <c r="UR638" i="2"/>
  <c r="UQ639" i="2"/>
  <c r="UQ638" i="2"/>
  <c r="BS601" i="2"/>
  <c r="BS600" i="2"/>
  <c r="JC601" i="2"/>
  <c r="JC600" i="2"/>
  <c r="QM601" i="2"/>
  <c r="QM600" i="2"/>
  <c r="UE601" i="2"/>
  <c r="UE600" i="2"/>
  <c r="AO601" i="2"/>
  <c r="AO600" i="2"/>
  <c r="BN642" i="2"/>
  <c r="BM634" i="2" a="1"/>
  <c r="BM630" i="2" a="1"/>
  <c r="BM632" i="2" a="1"/>
  <c r="CK601" i="2"/>
  <c r="CK600" i="2"/>
  <c r="CM642" i="2"/>
  <c r="CK640" i="2" a="1"/>
  <c r="CK636" i="2" a="1"/>
  <c r="CK638" i="2" a="1"/>
  <c r="DJ642" i="2"/>
  <c r="DI634" i="2" a="1"/>
  <c r="DI630" i="2" a="1"/>
  <c r="DI632" i="2" a="1"/>
  <c r="EG601" i="2"/>
  <c r="EG600" i="2"/>
  <c r="EI642" i="2"/>
  <c r="EG640" i="2" a="1"/>
  <c r="EG636" i="2" a="1"/>
  <c r="EG638" i="2" a="1"/>
  <c r="FF642" i="2"/>
  <c r="FE634" i="2" a="1"/>
  <c r="FE630" i="2" a="1"/>
  <c r="FE632" i="2" a="1"/>
  <c r="GC601" i="2"/>
  <c r="GC600" i="2"/>
  <c r="GE642" i="2"/>
  <c r="GC640" i="2" a="1"/>
  <c r="GC636" i="2" a="1"/>
  <c r="GC638" i="2" a="1"/>
  <c r="HB642" i="2"/>
  <c r="HA634" i="2" a="1"/>
  <c r="HA630" i="2" a="1"/>
  <c r="HA632" i="2" a="1"/>
  <c r="HY601" i="2"/>
  <c r="HY600" i="2"/>
  <c r="IA642" i="2"/>
  <c r="HY640" i="2" a="1"/>
  <c r="HY636" i="2" a="1"/>
  <c r="HY638" i="2" a="1"/>
  <c r="IX642" i="2"/>
  <c r="IW634" i="2" a="1"/>
  <c r="IW630" i="2" a="1"/>
  <c r="IW632" i="2" a="1"/>
  <c r="JU601" i="2"/>
  <c r="JU600" i="2"/>
  <c r="JW642" i="2"/>
  <c r="JU640" i="2" a="1"/>
  <c r="JU636" i="2" a="1"/>
  <c r="JU638" i="2" a="1"/>
  <c r="KT642" i="2"/>
  <c r="KS634" i="2" a="1"/>
  <c r="KS630" i="2" a="1"/>
  <c r="KS632" i="2" a="1"/>
  <c r="LQ601" i="2"/>
  <c r="LQ600" i="2"/>
  <c r="LS642" i="2"/>
  <c r="LQ640" i="2" a="1"/>
  <c r="LQ636" i="2" a="1"/>
  <c r="LQ638" i="2" a="1"/>
  <c r="MP642" i="2"/>
  <c r="MO634" i="2" a="1"/>
  <c r="MO630" i="2" a="1"/>
  <c r="MO632" i="2" a="1"/>
  <c r="NM601" i="2"/>
  <c r="NM600" i="2"/>
  <c r="NO642" i="2"/>
  <c r="NM640" i="2" a="1"/>
  <c r="NM636" i="2" a="1"/>
  <c r="NM638" i="2" a="1"/>
  <c r="OL642" i="2"/>
  <c r="OK634" i="2" a="1"/>
  <c r="OK630" i="2" a="1"/>
  <c r="OK632" i="2" a="1"/>
  <c r="PI601" i="2"/>
  <c r="PI600" i="2"/>
  <c r="PK642" i="2"/>
  <c r="PI640" i="2" a="1"/>
  <c r="PI636" i="2" a="1"/>
  <c r="PI638" i="2" a="1"/>
  <c r="QH642" i="2"/>
  <c r="QG634" i="2" a="1"/>
  <c r="QG630" i="2" a="1"/>
  <c r="QG632" i="2" a="1"/>
  <c r="RE601" i="2"/>
  <c r="RE600" i="2"/>
  <c r="RG642" i="2"/>
  <c r="RE640" i="2" a="1"/>
  <c r="RE636" i="2" a="1"/>
  <c r="RE638" i="2" a="1"/>
  <c r="SD642" i="2"/>
  <c r="SC634" i="2" a="1"/>
  <c r="SC630" i="2" a="1"/>
  <c r="SC632" i="2" a="1"/>
  <c r="TA601" i="2"/>
  <c r="TA600" i="2"/>
  <c r="TC642" i="2"/>
  <c r="TA640" i="2" a="1"/>
  <c r="TA636" i="2" a="1"/>
  <c r="TA638" i="2" a="1"/>
  <c r="TZ642" i="2"/>
  <c r="TY634" i="2" a="1"/>
  <c r="TY630" i="2" a="1"/>
  <c r="TY632" i="2" a="1"/>
  <c r="UW601" i="2"/>
  <c r="UW600" i="2"/>
  <c r="UY642" i="2"/>
  <c r="UW640" i="2" a="1"/>
  <c r="UW636" i="2" a="1"/>
  <c r="UW638" i="2" a="1"/>
  <c r="K628" i="2" a="1"/>
  <c r="K626" i="2" a="1"/>
  <c r="K624" i="2" a="1"/>
  <c r="M613" i="2"/>
  <c r="K613" i="2"/>
  <c r="M612" i="2"/>
  <c r="K612" i="2"/>
  <c r="N611" i="2"/>
  <c r="L611" i="2"/>
  <c r="N610" i="2"/>
  <c r="L610" i="2"/>
  <c r="N609" i="2"/>
  <c r="L609" i="2"/>
  <c r="N608" i="2"/>
  <c r="L608" i="2"/>
  <c r="N607" i="2"/>
  <c r="L607" i="2"/>
  <c r="N606" i="2"/>
  <c r="L606" i="2"/>
  <c r="N605" i="2"/>
  <c r="L605" i="2"/>
  <c r="N604" i="2"/>
  <c r="L604" i="2"/>
  <c r="N603" i="2"/>
  <c r="L603" i="2"/>
  <c r="N602" i="2"/>
  <c r="L602" i="2"/>
  <c r="L613" i="2"/>
  <c r="L612" i="2"/>
  <c r="M611" i="2"/>
  <c r="M610" i="2"/>
  <c r="M609" i="2"/>
  <c r="M608" i="2"/>
  <c r="M607" i="2"/>
  <c r="M606" i="2"/>
  <c r="M605" i="2"/>
  <c r="M604" i="2"/>
  <c r="M603" i="2"/>
  <c r="M602" i="2"/>
  <c r="K642" i="2"/>
  <c r="N613" i="2"/>
  <c r="N612" i="2"/>
  <c r="K611" i="2"/>
  <c r="K610" i="2"/>
  <c r="K609" i="2"/>
  <c r="K608" i="2"/>
  <c r="K607" i="2"/>
  <c r="K606" i="2"/>
  <c r="K605" i="2"/>
  <c r="K604" i="2"/>
  <c r="K603" i="2"/>
  <c r="K602" i="2"/>
  <c r="BG628" i="2" a="1"/>
  <c r="BG626" i="2" a="1"/>
  <c r="BG624" i="2" a="1"/>
  <c r="BI613" i="2"/>
  <c r="BG613" i="2"/>
  <c r="BI612" i="2"/>
  <c r="BG612" i="2"/>
  <c r="BJ611" i="2"/>
  <c r="BH611" i="2"/>
  <c r="BJ610" i="2"/>
  <c r="BH610" i="2"/>
  <c r="BJ609" i="2"/>
  <c r="BH609" i="2"/>
  <c r="BJ608" i="2"/>
  <c r="BH608" i="2"/>
  <c r="BJ607" i="2"/>
  <c r="BH607" i="2"/>
  <c r="BJ606" i="2"/>
  <c r="BH606" i="2"/>
  <c r="BJ605" i="2"/>
  <c r="BH605" i="2"/>
  <c r="BJ604" i="2"/>
  <c r="BH604" i="2"/>
  <c r="BJ603" i="2"/>
  <c r="BH603" i="2"/>
  <c r="BJ602" i="2"/>
  <c r="BH602" i="2"/>
  <c r="BH613" i="2"/>
  <c r="BH612" i="2"/>
  <c r="BI611" i="2"/>
  <c r="BI610" i="2"/>
  <c r="BI609" i="2"/>
  <c r="BI608" i="2"/>
  <c r="BI607" i="2"/>
  <c r="BI606" i="2"/>
  <c r="BI605" i="2"/>
  <c r="BI604" i="2"/>
  <c r="BI603" i="2"/>
  <c r="BI602" i="2"/>
  <c r="BG642" i="2"/>
  <c r="BJ613" i="2"/>
  <c r="BJ612" i="2"/>
  <c r="BG611" i="2"/>
  <c r="BG610" i="2"/>
  <c r="BG609" i="2"/>
  <c r="BG608" i="2"/>
  <c r="BG607" i="2"/>
  <c r="BG606" i="2"/>
  <c r="BG605" i="2"/>
  <c r="BG604" i="2"/>
  <c r="BG603" i="2"/>
  <c r="BG602" i="2"/>
  <c r="DC628" i="2" a="1"/>
  <c r="DC626" i="2" a="1"/>
  <c r="DC624" i="2" a="1"/>
  <c r="DE613" i="2"/>
  <c r="DC613" i="2"/>
  <c r="DE612" i="2"/>
  <c r="DC612" i="2"/>
  <c r="DF611" i="2"/>
  <c r="DD611" i="2"/>
  <c r="DF610" i="2"/>
  <c r="DD610" i="2"/>
  <c r="DF609" i="2"/>
  <c r="DD609" i="2"/>
  <c r="DF608" i="2"/>
  <c r="DD608" i="2"/>
  <c r="DF607" i="2"/>
  <c r="DD607" i="2"/>
  <c r="DF606" i="2"/>
  <c r="DD606" i="2"/>
  <c r="DF605" i="2"/>
  <c r="DD605" i="2"/>
  <c r="DF604" i="2"/>
  <c r="DD604" i="2"/>
  <c r="DF603" i="2"/>
  <c r="DD603" i="2"/>
  <c r="DF602" i="2"/>
  <c r="DD602" i="2"/>
  <c r="DD613" i="2"/>
  <c r="DD612" i="2"/>
  <c r="DE611" i="2"/>
  <c r="DE610" i="2"/>
  <c r="DE609" i="2"/>
  <c r="DE608" i="2"/>
  <c r="DE607" i="2"/>
  <c r="DE606" i="2"/>
  <c r="DE605" i="2"/>
  <c r="DE604" i="2"/>
  <c r="DE603" i="2"/>
  <c r="DE602" i="2"/>
  <c r="DC642" i="2"/>
  <c r="DF613" i="2"/>
  <c r="DF612" i="2"/>
  <c r="DC611" i="2"/>
  <c r="DC610" i="2"/>
  <c r="DC609" i="2"/>
  <c r="DC608" i="2"/>
  <c r="DC607" i="2"/>
  <c r="DC606" i="2"/>
  <c r="DC605" i="2"/>
  <c r="DC604" i="2"/>
  <c r="DC603" i="2"/>
  <c r="DC602" i="2"/>
  <c r="EY628" i="2" a="1"/>
  <c r="EY626" i="2" a="1"/>
  <c r="EY624" i="2" a="1"/>
  <c r="FA613" i="2"/>
  <c r="EY613" i="2"/>
  <c r="FA612" i="2"/>
  <c r="EY612" i="2"/>
  <c r="FB611" i="2"/>
  <c r="EZ611" i="2"/>
  <c r="FB610" i="2"/>
  <c r="EZ610" i="2"/>
  <c r="FB609" i="2"/>
  <c r="EZ609" i="2"/>
  <c r="FB608" i="2"/>
  <c r="EZ608" i="2"/>
  <c r="FB607" i="2"/>
  <c r="EZ607" i="2"/>
  <c r="FB606" i="2"/>
  <c r="EZ606" i="2"/>
  <c r="FB605" i="2"/>
  <c r="EZ605" i="2"/>
  <c r="FB604" i="2"/>
  <c r="EZ604" i="2"/>
  <c r="FB603" i="2"/>
  <c r="EZ603" i="2"/>
  <c r="FB602" i="2"/>
  <c r="EZ602" i="2"/>
  <c r="EZ613" i="2"/>
  <c r="EZ612" i="2"/>
  <c r="FA611" i="2"/>
  <c r="FA610" i="2"/>
  <c r="FA609" i="2"/>
  <c r="FA608" i="2"/>
  <c r="FA607" i="2"/>
  <c r="FA606" i="2"/>
  <c r="FA605" i="2"/>
  <c r="FA604" i="2"/>
  <c r="FA603" i="2"/>
  <c r="FA602" i="2"/>
  <c r="EY642" i="2"/>
  <c r="FB613" i="2"/>
  <c r="FB612" i="2"/>
  <c r="EY611" i="2"/>
  <c r="EY610" i="2"/>
  <c r="EY609" i="2"/>
  <c r="EY608" i="2"/>
  <c r="EY607" i="2"/>
  <c r="EY606" i="2"/>
  <c r="EY605" i="2"/>
  <c r="EY604" i="2"/>
  <c r="EY603" i="2"/>
  <c r="EY602" i="2"/>
  <c r="GU628" i="2" a="1"/>
  <c r="GU626" i="2" a="1"/>
  <c r="GU624" i="2" a="1"/>
  <c r="GW613" i="2"/>
  <c r="GU613" i="2"/>
  <c r="GW612" i="2"/>
  <c r="GU612" i="2"/>
  <c r="GX611" i="2"/>
  <c r="GV611" i="2"/>
  <c r="GX610" i="2"/>
  <c r="GV610" i="2"/>
  <c r="GX609" i="2"/>
  <c r="GV609" i="2"/>
  <c r="GX608" i="2"/>
  <c r="GV608" i="2"/>
  <c r="GX607" i="2"/>
  <c r="GV607" i="2"/>
  <c r="GX606" i="2"/>
  <c r="GV606" i="2"/>
  <c r="GX605" i="2"/>
  <c r="GV605" i="2"/>
  <c r="GX604" i="2"/>
  <c r="GV604" i="2"/>
  <c r="GX603" i="2"/>
  <c r="GV603" i="2"/>
  <c r="GX602" i="2"/>
  <c r="GV602" i="2"/>
  <c r="GV613" i="2"/>
  <c r="GV612" i="2"/>
  <c r="GW611" i="2"/>
  <c r="GW610" i="2"/>
  <c r="GW609" i="2"/>
  <c r="GW608" i="2"/>
  <c r="GW607" i="2"/>
  <c r="GW606" i="2"/>
  <c r="GW605" i="2"/>
  <c r="GW604" i="2"/>
  <c r="GW603" i="2"/>
  <c r="GW602" i="2"/>
  <c r="GU642" i="2"/>
  <c r="GX613" i="2"/>
  <c r="GX612" i="2"/>
  <c r="GU611" i="2"/>
  <c r="GU610" i="2"/>
  <c r="GU609" i="2"/>
  <c r="GU608" i="2"/>
  <c r="GU607" i="2"/>
  <c r="GU606" i="2"/>
  <c r="GU605" i="2"/>
  <c r="GU604" i="2"/>
  <c r="GU603" i="2"/>
  <c r="GU602" i="2"/>
  <c r="IQ628" i="2" a="1"/>
  <c r="IQ626" i="2" a="1"/>
  <c r="IQ624" i="2" a="1"/>
  <c r="IS613" i="2"/>
  <c r="IQ613" i="2"/>
  <c r="IS612" i="2"/>
  <c r="IQ612" i="2"/>
  <c r="IT611" i="2"/>
  <c r="IR611" i="2"/>
  <c r="IT610" i="2"/>
  <c r="IR610" i="2"/>
  <c r="IT609" i="2"/>
  <c r="IR609" i="2"/>
  <c r="IT608" i="2"/>
  <c r="IR608" i="2"/>
  <c r="IT607" i="2"/>
  <c r="IR607" i="2"/>
  <c r="IT606" i="2"/>
  <c r="IR606" i="2"/>
  <c r="IT605" i="2"/>
  <c r="IR605" i="2"/>
  <c r="IT604" i="2"/>
  <c r="IR604" i="2"/>
  <c r="IT603" i="2"/>
  <c r="IR603" i="2"/>
  <c r="IT602" i="2"/>
  <c r="IR602" i="2"/>
  <c r="IR613" i="2"/>
  <c r="IR612" i="2"/>
  <c r="IS611" i="2"/>
  <c r="IS610" i="2"/>
  <c r="IS609" i="2"/>
  <c r="IS608" i="2"/>
  <c r="IS607" i="2"/>
  <c r="IS606" i="2"/>
  <c r="IS605" i="2"/>
  <c r="IS604" i="2"/>
  <c r="IS603" i="2"/>
  <c r="IS602" i="2"/>
  <c r="IQ642" i="2"/>
  <c r="IT613" i="2"/>
  <c r="IT612" i="2"/>
  <c r="IQ611" i="2"/>
  <c r="IQ610" i="2"/>
  <c r="IQ609" i="2"/>
  <c r="IQ608" i="2"/>
  <c r="IQ607" i="2"/>
  <c r="IQ606" i="2"/>
  <c r="IQ605" i="2"/>
  <c r="IQ604" i="2"/>
  <c r="IQ603" i="2"/>
  <c r="IQ602" i="2"/>
  <c r="KM628" i="2" a="1"/>
  <c r="KM626" i="2" a="1"/>
  <c r="KM624" i="2" a="1"/>
  <c r="KO613" i="2"/>
  <c r="KM613" i="2"/>
  <c r="KO612" i="2"/>
  <c r="KM612" i="2"/>
  <c r="KP611" i="2"/>
  <c r="KN611" i="2"/>
  <c r="KP610" i="2"/>
  <c r="KN610" i="2"/>
  <c r="KP609" i="2"/>
  <c r="KN609" i="2"/>
  <c r="KP608" i="2"/>
  <c r="KN608" i="2"/>
  <c r="KP607" i="2"/>
  <c r="KN607" i="2"/>
  <c r="KP606" i="2"/>
  <c r="KN606" i="2"/>
  <c r="KP605" i="2"/>
  <c r="KN605" i="2"/>
  <c r="KP604" i="2"/>
  <c r="KN604" i="2"/>
  <c r="KP603" i="2"/>
  <c r="KN603" i="2"/>
  <c r="KP602" i="2"/>
  <c r="KN602" i="2"/>
  <c r="KN613" i="2"/>
  <c r="KN612" i="2"/>
  <c r="KO611" i="2"/>
  <c r="KO610" i="2"/>
  <c r="KO609" i="2"/>
  <c r="KO608" i="2"/>
  <c r="KO607" i="2"/>
  <c r="KO606" i="2"/>
  <c r="KO605" i="2"/>
  <c r="KO604" i="2"/>
  <c r="KO603" i="2"/>
  <c r="KO602" i="2"/>
  <c r="KM642" i="2"/>
  <c r="KP613" i="2"/>
  <c r="KP612" i="2"/>
  <c r="KM611" i="2"/>
  <c r="KM610" i="2"/>
  <c r="KM609" i="2"/>
  <c r="KM608" i="2"/>
  <c r="KM607" i="2"/>
  <c r="KM606" i="2"/>
  <c r="KM605" i="2"/>
  <c r="KM604" i="2"/>
  <c r="KM603" i="2"/>
  <c r="KM602" i="2"/>
  <c r="MI628" i="2" a="1"/>
  <c r="MI626" i="2" a="1"/>
  <c r="MI624" i="2" a="1"/>
  <c r="MK613" i="2"/>
  <c r="MI613" i="2"/>
  <c r="MK612" i="2"/>
  <c r="MI612" i="2"/>
  <c r="ML611" i="2"/>
  <c r="MJ611" i="2"/>
  <c r="ML610" i="2"/>
  <c r="MJ610" i="2"/>
  <c r="ML609" i="2"/>
  <c r="MJ609" i="2"/>
  <c r="ML608" i="2"/>
  <c r="MJ608" i="2"/>
  <c r="ML607" i="2"/>
  <c r="MJ607" i="2"/>
  <c r="ML606" i="2"/>
  <c r="MJ606" i="2"/>
  <c r="ML605" i="2"/>
  <c r="MJ605" i="2"/>
  <c r="ML604" i="2"/>
  <c r="MJ604" i="2"/>
  <c r="ML603" i="2"/>
  <c r="MJ603" i="2"/>
  <c r="ML602" i="2"/>
  <c r="MJ602" i="2"/>
  <c r="MJ613" i="2"/>
  <c r="MJ612" i="2"/>
  <c r="MK611" i="2"/>
  <c r="MK610" i="2"/>
  <c r="MK609" i="2"/>
  <c r="MK608" i="2"/>
  <c r="MK607" i="2"/>
  <c r="MK606" i="2"/>
  <c r="MK605" i="2"/>
  <c r="MK604" i="2"/>
  <c r="MK603" i="2"/>
  <c r="MK602" i="2"/>
  <c r="MI642" i="2"/>
  <c r="ML613" i="2"/>
  <c r="ML612" i="2"/>
  <c r="MI611" i="2"/>
  <c r="MI610" i="2"/>
  <c r="MI609" i="2"/>
  <c r="MI608" i="2"/>
  <c r="MI607" i="2"/>
  <c r="MI606" i="2"/>
  <c r="MI605" i="2"/>
  <c r="MI604" i="2"/>
  <c r="MI603" i="2"/>
  <c r="MI602" i="2"/>
  <c r="OE628" i="2" a="1"/>
  <c r="OE626" i="2" a="1"/>
  <c r="OE624" i="2" a="1"/>
  <c r="OG613" i="2"/>
  <c r="OE613" i="2"/>
  <c r="OG612" i="2"/>
  <c r="OE612" i="2"/>
  <c r="OH611" i="2"/>
  <c r="OF611" i="2"/>
  <c r="OH610" i="2"/>
  <c r="OF610" i="2"/>
  <c r="OH609" i="2"/>
  <c r="OF609" i="2"/>
  <c r="OH608" i="2"/>
  <c r="OF608" i="2"/>
  <c r="OH607" i="2"/>
  <c r="OF607" i="2"/>
  <c r="OH606" i="2"/>
  <c r="OF606" i="2"/>
  <c r="OH605" i="2"/>
  <c r="OF605" i="2"/>
  <c r="OH604" i="2"/>
  <c r="OF604" i="2"/>
  <c r="OH603" i="2"/>
  <c r="OF603" i="2"/>
  <c r="OH602" i="2"/>
  <c r="OF602" i="2"/>
  <c r="OF613" i="2"/>
  <c r="OF612" i="2"/>
  <c r="OG611" i="2"/>
  <c r="OG610" i="2"/>
  <c r="OG609" i="2"/>
  <c r="OG608" i="2"/>
  <c r="OG607" i="2"/>
  <c r="OG606" i="2"/>
  <c r="OG605" i="2"/>
  <c r="OG604" i="2"/>
  <c r="OG603" i="2"/>
  <c r="OG602" i="2"/>
  <c r="OE642" i="2"/>
  <c r="OH613" i="2"/>
  <c r="OH612" i="2"/>
  <c r="OE611" i="2"/>
  <c r="OE610" i="2"/>
  <c r="OE609" i="2"/>
  <c r="OE608" i="2"/>
  <c r="OE607" i="2"/>
  <c r="OE606" i="2"/>
  <c r="OE605" i="2"/>
  <c r="OE604" i="2"/>
  <c r="OE603" i="2"/>
  <c r="OE602" i="2"/>
  <c r="QA628" i="2" a="1"/>
  <c r="QA626" i="2" a="1"/>
  <c r="QA624" i="2" a="1"/>
  <c r="QC613" i="2"/>
  <c r="QA613" i="2"/>
  <c r="QC612" i="2"/>
  <c r="QA612" i="2"/>
  <c r="QD611" i="2"/>
  <c r="QB611" i="2"/>
  <c r="QD610" i="2"/>
  <c r="QB610" i="2"/>
  <c r="QD609" i="2"/>
  <c r="QB609" i="2"/>
  <c r="QD608" i="2"/>
  <c r="QB608" i="2"/>
  <c r="QD607" i="2"/>
  <c r="QB607" i="2"/>
  <c r="QD606" i="2"/>
  <c r="QB606" i="2"/>
  <c r="QD605" i="2"/>
  <c r="QB605" i="2"/>
  <c r="QD604" i="2"/>
  <c r="QB604" i="2"/>
  <c r="QD603" i="2"/>
  <c r="QB603" i="2"/>
  <c r="QD602" i="2"/>
  <c r="QB602" i="2"/>
  <c r="QB613" i="2"/>
  <c r="QB612" i="2"/>
  <c r="QC611" i="2"/>
  <c r="QC610" i="2"/>
  <c r="QC609" i="2"/>
  <c r="QC608" i="2"/>
  <c r="QC607" i="2"/>
  <c r="QC606" i="2"/>
  <c r="QC605" i="2"/>
  <c r="QC604" i="2"/>
  <c r="QC603" i="2"/>
  <c r="QC602" i="2"/>
  <c r="QA642" i="2"/>
  <c r="QD613" i="2"/>
  <c r="QD612" i="2"/>
  <c r="QA611" i="2"/>
  <c r="QA610" i="2"/>
  <c r="QA609" i="2"/>
  <c r="QA608" i="2"/>
  <c r="QA607" i="2"/>
  <c r="QA606" i="2"/>
  <c r="QA605" i="2"/>
  <c r="QA604" i="2"/>
  <c r="QA603" i="2"/>
  <c r="QA602" i="2"/>
  <c r="RW628" i="2" a="1"/>
  <c r="RW626" i="2" a="1"/>
  <c r="RW624" i="2" a="1"/>
  <c r="RY613" i="2"/>
  <c r="RW613" i="2"/>
  <c r="RY612" i="2"/>
  <c r="RW612" i="2"/>
  <c r="RZ611" i="2"/>
  <c r="RX611" i="2"/>
  <c r="RZ610" i="2"/>
  <c r="RX610" i="2"/>
  <c r="RZ609" i="2"/>
  <c r="RX609" i="2"/>
  <c r="RZ608" i="2"/>
  <c r="RX608" i="2"/>
  <c r="RZ607" i="2"/>
  <c r="RX607" i="2"/>
  <c r="RZ606" i="2"/>
  <c r="RX606" i="2"/>
  <c r="RZ605" i="2"/>
  <c r="RX605" i="2"/>
  <c r="RZ604" i="2"/>
  <c r="RX604" i="2"/>
  <c r="RZ603" i="2"/>
  <c r="RX603" i="2"/>
  <c r="RZ602" i="2"/>
  <c r="RX602" i="2"/>
  <c r="RX613" i="2"/>
  <c r="RX612" i="2"/>
  <c r="RY611" i="2"/>
  <c r="RY610" i="2"/>
  <c r="RY609" i="2"/>
  <c r="RY608" i="2"/>
  <c r="RY607" i="2"/>
  <c r="RY606" i="2"/>
  <c r="RY605" i="2"/>
  <c r="RY604" i="2"/>
  <c r="RY603" i="2"/>
  <c r="RY602" i="2"/>
  <c r="RW642" i="2"/>
  <c r="RZ613" i="2"/>
  <c r="RZ612" i="2"/>
  <c r="RW611" i="2"/>
  <c r="RW610" i="2"/>
  <c r="RW609" i="2"/>
  <c r="RW608" i="2"/>
  <c r="RW607" i="2"/>
  <c r="RW606" i="2"/>
  <c r="RW605" i="2"/>
  <c r="RW604" i="2"/>
  <c r="RW603" i="2"/>
  <c r="RW602" i="2"/>
  <c r="TS628" i="2" a="1"/>
  <c r="TS626" i="2" a="1"/>
  <c r="TS624" i="2" a="1"/>
  <c r="TU613" i="2"/>
  <c r="TS613" i="2"/>
  <c r="TU612" i="2"/>
  <c r="TS612" i="2"/>
  <c r="TV611" i="2"/>
  <c r="TT611" i="2"/>
  <c r="TV610" i="2"/>
  <c r="TT610" i="2"/>
  <c r="TV609" i="2"/>
  <c r="TT609" i="2"/>
  <c r="TV608" i="2"/>
  <c r="TT608" i="2"/>
  <c r="TV607" i="2"/>
  <c r="TT607" i="2"/>
  <c r="TV606" i="2"/>
  <c r="TT606" i="2"/>
  <c r="TV605" i="2"/>
  <c r="TT605" i="2"/>
  <c r="TV604" i="2"/>
  <c r="TT604" i="2"/>
  <c r="TV603" i="2"/>
  <c r="TT603" i="2"/>
  <c r="TV602" i="2"/>
  <c r="TT602" i="2"/>
  <c r="TT613" i="2"/>
  <c r="TT612" i="2"/>
  <c r="TU611" i="2"/>
  <c r="TU610" i="2"/>
  <c r="TU609" i="2"/>
  <c r="TU608" i="2"/>
  <c r="TU607" i="2"/>
  <c r="TU606" i="2"/>
  <c r="TU605" i="2"/>
  <c r="TU604" i="2"/>
  <c r="TU603" i="2"/>
  <c r="TU602" i="2"/>
  <c r="TS642" i="2"/>
  <c r="TV613" i="2"/>
  <c r="TV612" i="2"/>
  <c r="TS611" i="2"/>
  <c r="TS610" i="2"/>
  <c r="TS609" i="2"/>
  <c r="TS608" i="2"/>
  <c r="TS607" i="2"/>
  <c r="TS606" i="2"/>
  <c r="TS605" i="2"/>
  <c r="TS604" i="2"/>
  <c r="TS603" i="2"/>
  <c r="TS602" i="2"/>
  <c r="X642" i="2"/>
  <c r="W634" i="2" a="1"/>
  <c r="W632" i="2" a="1"/>
  <c r="W630" i="2" a="1"/>
  <c r="AV642" i="2"/>
  <c r="AU634" i="2" a="1"/>
  <c r="AU632" i="2" a="1"/>
  <c r="AU630" i="2" a="1"/>
  <c r="BT642" i="2"/>
  <c r="BS634" i="2" a="1"/>
  <c r="BS632" i="2" a="1"/>
  <c r="BS630" i="2" a="1"/>
  <c r="CR642" i="2"/>
  <c r="CQ634" i="2" a="1"/>
  <c r="CQ632" i="2" a="1"/>
  <c r="CQ630" i="2" a="1"/>
  <c r="DP642" i="2"/>
  <c r="DO634" i="2" a="1"/>
  <c r="DO632" i="2" a="1"/>
  <c r="DO630" i="2" a="1"/>
  <c r="EN642" i="2"/>
  <c r="EM634" i="2" a="1"/>
  <c r="EM632" i="2" a="1"/>
  <c r="EM630" i="2" a="1"/>
  <c r="FL642" i="2"/>
  <c r="FK634" i="2" a="1"/>
  <c r="FK632" i="2" a="1"/>
  <c r="FK630" i="2" a="1"/>
  <c r="GJ642" i="2"/>
  <c r="GI634" i="2" a="1"/>
  <c r="GI632" i="2" a="1"/>
  <c r="GI630" i="2" a="1"/>
  <c r="HH642" i="2"/>
  <c r="HG634" i="2" a="1"/>
  <c r="HG632" i="2" a="1"/>
  <c r="HG630" i="2" a="1"/>
  <c r="IF642" i="2"/>
  <c r="IE634" i="2" a="1"/>
  <c r="IE632" i="2" a="1"/>
  <c r="IE630" i="2" a="1"/>
  <c r="JD642" i="2"/>
  <c r="JC634" i="2" a="1"/>
  <c r="JC632" i="2" a="1"/>
  <c r="JC630" i="2" a="1"/>
  <c r="KB642" i="2"/>
  <c r="KA634" i="2" a="1"/>
  <c r="KA632" i="2" a="1"/>
  <c r="KA630" i="2" a="1"/>
  <c r="KZ642" i="2"/>
  <c r="KY634" i="2" a="1"/>
  <c r="KY632" i="2" a="1"/>
  <c r="KY630" i="2" a="1"/>
  <c r="LX642" i="2"/>
  <c r="LW634" i="2" a="1"/>
  <c r="LW632" i="2" a="1"/>
  <c r="LW630" i="2" a="1"/>
  <c r="MV642" i="2"/>
  <c r="MU634" i="2" a="1"/>
  <c r="MU632" i="2" a="1"/>
  <c r="MU630" i="2" a="1"/>
  <c r="NT642" i="2"/>
  <c r="NS634" i="2" a="1"/>
  <c r="NS632" i="2" a="1"/>
  <c r="NS630" i="2" a="1"/>
  <c r="OR642" i="2"/>
  <c r="OQ634" i="2" a="1"/>
  <c r="OQ632" i="2" a="1"/>
  <c r="OQ630" i="2" a="1"/>
  <c r="PP642" i="2"/>
  <c r="PO634" i="2" a="1"/>
  <c r="PO632" i="2" a="1"/>
  <c r="PO630" i="2" a="1"/>
  <c r="QN642" i="2"/>
  <c r="QM634" i="2" a="1"/>
  <c r="QM632" i="2" a="1"/>
  <c r="QM630" i="2" a="1"/>
  <c r="RL642" i="2"/>
  <c r="RK634" i="2" a="1"/>
  <c r="RK632" i="2" a="1"/>
  <c r="RK630" i="2" a="1"/>
  <c r="SJ642" i="2"/>
  <c r="SI634" i="2" a="1"/>
  <c r="SI632" i="2" a="1"/>
  <c r="SI630" i="2" a="1"/>
  <c r="TH642" i="2"/>
  <c r="TG634" i="2" a="1"/>
  <c r="TG632" i="2" a="1"/>
  <c r="TG630" i="2" a="1"/>
  <c r="UF642" i="2"/>
  <c r="UE634" i="2" a="1"/>
  <c r="UE632" i="2" a="1"/>
  <c r="UE630" i="2" a="1"/>
  <c r="VD642" i="2"/>
  <c r="VC634" i="2" a="1"/>
  <c r="VC632" i="2" a="1"/>
  <c r="VC630" i="2" a="1"/>
  <c r="CQ601" i="2"/>
  <c r="CQ600" i="2"/>
  <c r="GI601" i="2"/>
  <c r="GI600" i="2"/>
  <c r="KA601" i="2"/>
  <c r="KA600" i="2"/>
  <c r="NS601" i="2"/>
  <c r="NS600" i="2"/>
  <c r="RK601" i="2"/>
  <c r="RK600" i="2"/>
  <c r="VC601" i="2"/>
  <c r="VC600" i="2"/>
  <c r="AD642" i="2"/>
  <c r="AC634" i="2" a="1"/>
  <c r="AC632" i="2" a="1"/>
  <c r="AC630" i="2" a="1"/>
  <c r="BA601" i="2"/>
  <c r="BA600" i="2"/>
  <c r="BC642" i="2"/>
  <c r="F642" i="2" s="1"/>
  <c r="F673" i="2" s="1"/>
  <c r="BA640" i="2" a="1"/>
  <c r="BA638" i="2" a="1"/>
  <c r="BA636" i="2" a="1"/>
  <c r="BZ642" i="2"/>
  <c r="BY634" i="2" a="1"/>
  <c r="BY632" i="2" a="1"/>
  <c r="BY630" i="2" a="1"/>
  <c r="CW601" i="2"/>
  <c r="CW600" i="2"/>
  <c r="CY642" i="2"/>
  <c r="CW640" i="2" a="1"/>
  <c r="CW638" i="2" a="1"/>
  <c r="CW636" i="2" a="1"/>
  <c r="DV642" i="2"/>
  <c r="DU634" i="2" a="1"/>
  <c r="DU632" i="2" a="1"/>
  <c r="DU630" i="2" a="1"/>
  <c r="ES601" i="2"/>
  <c r="ES600" i="2"/>
  <c r="EU642" i="2"/>
  <c r="ES640" i="2" a="1"/>
  <c r="ES638" i="2" a="1"/>
  <c r="ES636" i="2" a="1"/>
  <c r="FR642" i="2"/>
  <c r="FQ634" i="2" a="1"/>
  <c r="FQ632" i="2" a="1"/>
  <c r="FQ630" i="2" a="1"/>
  <c r="GO601" i="2"/>
  <c r="GO600" i="2"/>
  <c r="GQ642" i="2"/>
  <c r="GO640" i="2" a="1"/>
  <c r="GO638" i="2" a="1"/>
  <c r="GO636" i="2" a="1"/>
  <c r="HN642" i="2"/>
  <c r="HM634" i="2" a="1"/>
  <c r="HM632" i="2" a="1"/>
  <c r="HM630" i="2" a="1"/>
  <c r="IK601" i="2"/>
  <c r="IK600" i="2"/>
  <c r="IM642" i="2"/>
  <c r="IK640" i="2" a="1"/>
  <c r="IK638" i="2" a="1"/>
  <c r="IK636" i="2" a="1"/>
  <c r="JJ642" i="2"/>
  <c r="JI634" i="2" a="1"/>
  <c r="JI632" i="2" a="1"/>
  <c r="JI630" i="2" a="1"/>
  <c r="KG601" i="2"/>
  <c r="KG600" i="2"/>
  <c r="KI642" i="2"/>
  <c r="KG640" i="2" a="1"/>
  <c r="KG638" i="2" a="1"/>
  <c r="KG636" i="2" a="1"/>
  <c r="LF642" i="2"/>
  <c r="LE634" i="2" a="1"/>
  <c r="LE632" i="2" a="1"/>
  <c r="LE630" i="2" a="1"/>
  <c r="MC601" i="2"/>
  <c r="MC600" i="2"/>
  <c r="ME642" i="2"/>
  <c r="MC640" i="2" a="1"/>
  <c r="MC638" i="2" a="1"/>
  <c r="MC636" i="2" a="1"/>
  <c r="NB642" i="2"/>
  <c r="NA634" i="2" a="1"/>
  <c r="NA632" i="2" a="1"/>
  <c r="NA630" i="2" a="1"/>
  <c r="NY601" i="2"/>
  <c r="NY600" i="2"/>
  <c r="OA642" i="2"/>
  <c r="NY640" i="2" a="1"/>
  <c r="NY638" i="2" a="1"/>
  <c r="NY636" i="2" a="1"/>
  <c r="OX642" i="2"/>
  <c r="OW634" i="2" a="1"/>
  <c r="OW632" i="2" a="1"/>
  <c r="OW630" i="2" a="1"/>
  <c r="PU601" i="2"/>
  <c r="PU600" i="2"/>
  <c r="PW642" i="2"/>
  <c r="PU640" i="2" a="1"/>
  <c r="PU638" i="2" a="1"/>
  <c r="PU636" i="2" a="1"/>
  <c r="QT642" i="2"/>
  <c r="QS634" i="2" a="1"/>
  <c r="QS632" i="2" a="1"/>
  <c r="QS630" i="2" a="1"/>
  <c r="RQ601" i="2"/>
  <c r="RQ600" i="2"/>
  <c r="RS642" i="2"/>
  <c r="RQ640" i="2" a="1"/>
  <c r="RQ638" i="2" a="1"/>
  <c r="RQ636" i="2" a="1"/>
  <c r="SP642" i="2"/>
  <c r="SO634" i="2" a="1"/>
  <c r="SO632" i="2" a="1"/>
  <c r="SO630" i="2" a="1"/>
  <c r="TM601" i="2"/>
  <c r="TM600" i="2"/>
  <c r="TO642" i="2"/>
  <c r="TM640" i="2" a="1"/>
  <c r="TM638" i="2" a="1"/>
  <c r="TM636" i="2" a="1"/>
  <c r="UL642" i="2"/>
  <c r="UK634" i="2" a="1"/>
  <c r="UK632" i="2" a="1"/>
  <c r="UK630" i="2" a="1"/>
  <c r="VI601" i="2"/>
  <c r="VI600" i="2"/>
  <c r="VK642" i="2"/>
  <c r="VI640" i="2" a="1"/>
  <c r="VI638" i="2" a="1"/>
  <c r="VI636" i="2" a="1"/>
  <c r="AI628" i="2" a="1"/>
  <c r="AI626" i="2" a="1"/>
  <c r="AI624" i="2" a="1"/>
  <c r="AK613" i="2"/>
  <c r="AI613" i="2"/>
  <c r="AK612" i="2"/>
  <c r="AI612" i="2"/>
  <c r="AL611" i="2"/>
  <c r="AJ611" i="2"/>
  <c r="AL610" i="2"/>
  <c r="AJ610" i="2"/>
  <c r="AL609" i="2"/>
  <c r="AJ609" i="2"/>
  <c r="AL608" i="2"/>
  <c r="AJ608" i="2"/>
  <c r="AL607" i="2"/>
  <c r="AJ607" i="2"/>
  <c r="AL606" i="2"/>
  <c r="AJ606" i="2"/>
  <c r="AL605" i="2"/>
  <c r="AJ605" i="2"/>
  <c r="AL604" i="2"/>
  <c r="AJ604" i="2"/>
  <c r="AL603" i="2"/>
  <c r="AJ603" i="2"/>
  <c r="AL602" i="2"/>
  <c r="AJ602" i="2"/>
  <c r="AI642" i="2"/>
  <c r="AJ613" i="2"/>
  <c r="AJ612" i="2"/>
  <c r="AK611" i="2"/>
  <c r="AK610" i="2"/>
  <c r="AK609" i="2"/>
  <c r="AK608" i="2"/>
  <c r="AK607" i="2"/>
  <c r="AK606" i="2"/>
  <c r="AK605" i="2"/>
  <c r="AK604" i="2"/>
  <c r="AK603" i="2"/>
  <c r="AK602" i="2"/>
  <c r="AL613" i="2"/>
  <c r="AL612" i="2"/>
  <c r="AI611" i="2"/>
  <c r="AI610" i="2"/>
  <c r="AI609" i="2"/>
  <c r="AI608" i="2"/>
  <c r="AI607" i="2"/>
  <c r="AI606" i="2"/>
  <c r="AI605" i="2"/>
  <c r="AI604" i="2"/>
  <c r="AI603" i="2"/>
  <c r="AI602" i="2"/>
  <c r="CE628" i="2" a="1"/>
  <c r="CE626" i="2" a="1"/>
  <c r="CE624" i="2" a="1"/>
  <c r="CG613" i="2"/>
  <c r="CE613" i="2"/>
  <c r="CG612" i="2"/>
  <c r="CE612" i="2"/>
  <c r="CH611" i="2"/>
  <c r="CF611" i="2"/>
  <c r="CH610" i="2"/>
  <c r="CF610" i="2"/>
  <c r="CH609" i="2"/>
  <c r="CF609" i="2"/>
  <c r="CH608" i="2"/>
  <c r="CF608" i="2"/>
  <c r="CH607" i="2"/>
  <c r="CF607" i="2"/>
  <c r="CH606" i="2"/>
  <c r="CF606" i="2"/>
  <c r="CH605" i="2"/>
  <c r="CF605" i="2"/>
  <c r="CH604" i="2"/>
  <c r="CF604" i="2"/>
  <c r="CH603" i="2"/>
  <c r="CF603" i="2"/>
  <c r="CH602" i="2"/>
  <c r="CF602" i="2"/>
  <c r="CE642" i="2"/>
  <c r="CF613" i="2"/>
  <c r="CF612" i="2"/>
  <c r="CG611" i="2"/>
  <c r="CG610" i="2"/>
  <c r="CG609" i="2"/>
  <c r="CG608" i="2"/>
  <c r="CG607" i="2"/>
  <c r="CG606" i="2"/>
  <c r="CG605" i="2"/>
  <c r="CG604" i="2"/>
  <c r="CG603" i="2"/>
  <c r="CG602" i="2"/>
  <c r="CH613" i="2"/>
  <c r="CH612" i="2"/>
  <c r="CE611" i="2"/>
  <c r="CE610" i="2"/>
  <c r="CE609" i="2"/>
  <c r="CE608" i="2"/>
  <c r="CE607" i="2"/>
  <c r="CE606" i="2"/>
  <c r="CE605" i="2"/>
  <c r="CE604" i="2"/>
  <c r="CE603" i="2"/>
  <c r="CE602" i="2"/>
  <c r="EA628" i="2" a="1"/>
  <c r="EA626" i="2" a="1"/>
  <c r="EA624" i="2" a="1"/>
  <c r="EC613" i="2"/>
  <c r="EA613" i="2"/>
  <c r="EC612" i="2"/>
  <c r="EA612" i="2"/>
  <c r="ED611" i="2"/>
  <c r="EB611" i="2"/>
  <c r="ED610" i="2"/>
  <c r="EB610" i="2"/>
  <c r="ED609" i="2"/>
  <c r="EB609" i="2"/>
  <c r="ED608" i="2"/>
  <c r="EB608" i="2"/>
  <c r="ED607" i="2"/>
  <c r="EB607" i="2"/>
  <c r="ED606" i="2"/>
  <c r="EB606" i="2"/>
  <c r="ED605" i="2"/>
  <c r="EB605" i="2"/>
  <c r="ED604" i="2"/>
  <c r="EB604" i="2"/>
  <c r="ED603" i="2"/>
  <c r="EB603" i="2"/>
  <c r="ED602" i="2"/>
  <c r="EB602" i="2"/>
  <c r="EA642" i="2"/>
  <c r="EB613" i="2"/>
  <c r="EB612" i="2"/>
  <c r="EC611" i="2"/>
  <c r="EC610" i="2"/>
  <c r="EC609" i="2"/>
  <c r="EC608" i="2"/>
  <c r="EC607" i="2"/>
  <c r="EC606" i="2"/>
  <c r="EC605" i="2"/>
  <c r="EC604" i="2"/>
  <c r="EC603" i="2"/>
  <c r="EC602" i="2"/>
  <c r="ED613" i="2"/>
  <c r="ED612" i="2"/>
  <c r="EA611" i="2"/>
  <c r="EA610" i="2"/>
  <c r="EA609" i="2"/>
  <c r="EA608" i="2"/>
  <c r="EA607" i="2"/>
  <c r="EA606" i="2"/>
  <c r="EA605" i="2"/>
  <c r="EA604" i="2"/>
  <c r="EA603" i="2"/>
  <c r="EA602" i="2"/>
  <c r="FW628" i="2" a="1"/>
  <c r="FW626" i="2" a="1"/>
  <c r="FW624" i="2" a="1"/>
  <c r="FY613" i="2"/>
  <c r="FW613" i="2"/>
  <c r="FY612" i="2"/>
  <c r="FW612" i="2"/>
  <c r="FZ611" i="2"/>
  <c r="FX611" i="2"/>
  <c r="FZ610" i="2"/>
  <c r="FX610" i="2"/>
  <c r="FZ609" i="2"/>
  <c r="FX609" i="2"/>
  <c r="FZ608" i="2"/>
  <c r="FX608" i="2"/>
  <c r="FZ607" i="2"/>
  <c r="FX607" i="2"/>
  <c r="FZ606" i="2"/>
  <c r="FX606" i="2"/>
  <c r="FZ605" i="2"/>
  <c r="FX605" i="2"/>
  <c r="FZ604" i="2"/>
  <c r="FX604" i="2"/>
  <c r="FZ603" i="2"/>
  <c r="FX603" i="2"/>
  <c r="FZ602" i="2"/>
  <c r="FX602" i="2"/>
  <c r="FW642" i="2"/>
  <c r="FX613" i="2"/>
  <c r="FX612" i="2"/>
  <c r="FY611" i="2"/>
  <c r="FY610" i="2"/>
  <c r="FY609" i="2"/>
  <c r="FY608" i="2"/>
  <c r="FY607" i="2"/>
  <c r="FY606" i="2"/>
  <c r="FY605" i="2"/>
  <c r="FY604" i="2"/>
  <c r="FY603" i="2"/>
  <c r="FY602" i="2"/>
  <c r="FZ613" i="2"/>
  <c r="FZ612" i="2"/>
  <c r="FW611" i="2"/>
  <c r="FW610" i="2"/>
  <c r="FW609" i="2"/>
  <c r="FW608" i="2"/>
  <c r="FW607" i="2"/>
  <c r="FW606" i="2"/>
  <c r="FW605" i="2"/>
  <c r="FW604" i="2"/>
  <c r="FW603" i="2"/>
  <c r="FW602" i="2"/>
  <c r="HS628" i="2" a="1"/>
  <c r="HS626" i="2" a="1"/>
  <c r="HS624" i="2" a="1"/>
  <c r="HU613" i="2"/>
  <c r="HS613" i="2"/>
  <c r="HU612" i="2"/>
  <c r="HS612" i="2"/>
  <c r="HV611" i="2"/>
  <c r="HT611" i="2"/>
  <c r="HV610" i="2"/>
  <c r="HT610" i="2"/>
  <c r="HV609" i="2"/>
  <c r="HT609" i="2"/>
  <c r="HV608" i="2"/>
  <c r="HT608" i="2"/>
  <c r="HV607" i="2"/>
  <c r="HT607" i="2"/>
  <c r="HV606" i="2"/>
  <c r="HT606" i="2"/>
  <c r="HV605" i="2"/>
  <c r="HT605" i="2"/>
  <c r="HV604" i="2"/>
  <c r="HT604" i="2"/>
  <c r="HV603" i="2"/>
  <c r="HT603" i="2"/>
  <c r="HV602" i="2"/>
  <c r="HT602" i="2"/>
  <c r="HS642" i="2"/>
  <c r="HT613" i="2"/>
  <c r="HT612" i="2"/>
  <c r="HU611" i="2"/>
  <c r="HU610" i="2"/>
  <c r="HU609" i="2"/>
  <c r="HU608" i="2"/>
  <c r="HU607" i="2"/>
  <c r="HU606" i="2"/>
  <c r="HU605" i="2"/>
  <c r="HU604" i="2"/>
  <c r="HU603" i="2"/>
  <c r="HU602" i="2"/>
  <c r="HV613" i="2"/>
  <c r="HV612" i="2"/>
  <c r="HS611" i="2"/>
  <c r="HS610" i="2"/>
  <c r="HS609" i="2"/>
  <c r="HS608" i="2"/>
  <c r="HS607" i="2"/>
  <c r="HS606" i="2"/>
  <c r="HS605" i="2"/>
  <c r="HS604" i="2"/>
  <c r="HS603" i="2"/>
  <c r="HS602" i="2"/>
  <c r="JO628" i="2" a="1"/>
  <c r="JO626" i="2" a="1"/>
  <c r="JO624" i="2" a="1"/>
  <c r="JQ613" i="2"/>
  <c r="JO613" i="2"/>
  <c r="JQ612" i="2"/>
  <c r="JO612" i="2"/>
  <c r="JR611" i="2"/>
  <c r="JP611" i="2"/>
  <c r="JR610" i="2"/>
  <c r="JP610" i="2"/>
  <c r="JR609" i="2"/>
  <c r="JP609" i="2"/>
  <c r="JR608" i="2"/>
  <c r="JP608" i="2"/>
  <c r="JR607" i="2"/>
  <c r="JP607" i="2"/>
  <c r="JR606" i="2"/>
  <c r="JP606" i="2"/>
  <c r="JR605" i="2"/>
  <c r="JP605" i="2"/>
  <c r="JR604" i="2"/>
  <c r="JP604" i="2"/>
  <c r="JR603" i="2"/>
  <c r="JP603" i="2"/>
  <c r="JR602" i="2"/>
  <c r="JP602" i="2"/>
  <c r="JO642" i="2"/>
  <c r="JP613" i="2"/>
  <c r="JP612" i="2"/>
  <c r="JQ611" i="2"/>
  <c r="JQ610" i="2"/>
  <c r="JQ609" i="2"/>
  <c r="JQ608" i="2"/>
  <c r="JQ607" i="2"/>
  <c r="JQ606" i="2"/>
  <c r="JQ605" i="2"/>
  <c r="JQ604" i="2"/>
  <c r="JQ603" i="2"/>
  <c r="JQ602" i="2"/>
  <c r="JR613" i="2"/>
  <c r="JR612" i="2"/>
  <c r="JO611" i="2"/>
  <c r="JO610" i="2"/>
  <c r="JO609" i="2"/>
  <c r="JO608" i="2"/>
  <c r="JO607" i="2"/>
  <c r="JO606" i="2"/>
  <c r="JO605" i="2"/>
  <c r="JO604" i="2"/>
  <c r="JO603" i="2"/>
  <c r="JO602" i="2"/>
  <c r="LK628" i="2" a="1"/>
  <c r="LK626" i="2" a="1"/>
  <c r="LK624" i="2" a="1"/>
  <c r="LM613" i="2"/>
  <c r="LK613" i="2"/>
  <c r="LM612" i="2"/>
  <c r="LK612" i="2"/>
  <c r="LN611" i="2"/>
  <c r="LL611" i="2"/>
  <c r="LN610" i="2"/>
  <c r="LL610" i="2"/>
  <c r="LN609" i="2"/>
  <c r="LL609" i="2"/>
  <c r="LN608" i="2"/>
  <c r="LL608" i="2"/>
  <c r="LN607" i="2"/>
  <c r="LL607" i="2"/>
  <c r="LN606" i="2"/>
  <c r="LL606" i="2"/>
  <c r="LN605" i="2"/>
  <c r="LL605" i="2"/>
  <c r="LN604" i="2"/>
  <c r="LL604" i="2"/>
  <c r="LN603" i="2"/>
  <c r="LL603" i="2"/>
  <c r="LN602" i="2"/>
  <c r="LL602" i="2"/>
  <c r="LK642" i="2"/>
  <c r="LL613" i="2"/>
  <c r="LL612" i="2"/>
  <c r="LM611" i="2"/>
  <c r="LM610" i="2"/>
  <c r="LM609" i="2"/>
  <c r="LM608" i="2"/>
  <c r="LM607" i="2"/>
  <c r="LM606" i="2"/>
  <c r="LM605" i="2"/>
  <c r="LM604" i="2"/>
  <c r="LM603" i="2"/>
  <c r="LM602" i="2"/>
  <c r="LN613" i="2"/>
  <c r="LN612" i="2"/>
  <c r="LK611" i="2"/>
  <c r="LK610" i="2"/>
  <c r="LK609" i="2"/>
  <c r="LK608" i="2"/>
  <c r="LK607" i="2"/>
  <c r="LK606" i="2"/>
  <c r="LK605" i="2"/>
  <c r="LK604" i="2"/>
  <c r="LK603" i="2"/>
  <c r="LK602" i="2"/>
  <c r="NG628" i="2" a="1"/>
  <c r="NG626" i="2" a="1"/>
  <c r="NG624" i="2" a="1"/>
  <c r="NI613" i="2"/>
  <c r="NG613" i="2"/>
  <c r="NI612" i="2"/>
  <c r="NG612" i="2"/>
  <c r="NJ611" i="2"/>
  <c r="NH611" i="2"/>
  <c r="NJ610" i="2"/>
  <c r="NH610" i="2"/>
  <c r="NJ609" i="2"/>
  <c r="NH609" i="2"/>
  <c r="NJ608" i="2"/>
  <c r="NH608" i="2"/>
  <c r="NJ607" i="2"/>
  <c r="NH607" i="2"/>
  <c r="NJ606" i="2"/>
  <c r="NH606" i="2"/>
  <c r="NJ605" i="2"/>
  <c r="NH605" i="2"/>
  <c r="NJ604" i="2"/>
  <c r="NH604" i="2"/>
  <c r="NJ603" i="2"/>
  <c r="NH603" i="2"/>
  <c r="NJ602" i="2"/>
  <c r="NH602" i="2"/>
  <c r="NG642" i="2"/>
  <c r="NH613" i="2"/>
  <c r="NH612" i="2"/>
  <c r="NI611" i="2"/>
  <c r="NI610" i="2"/>
  <c r="NI609" i="2"/>
  <c r="NI608" i="2"/>
  <c r="NI607" i="2"/>
  <c r="NI606" i="2"/>
  <c r="NI605" i="2"/>
  <c r="NI604" i="2"/>
  <c r="NI603" i="2"/>
  <c r="NI602" i="2"/>
  <c r="NJ613" i="2"/>
  <c r="NJ612" i="2"/>
  <c r="NG611" i="2"/>
  <c r="NG610" i="2"/>
  <c r="NG609" i="2"/>
  <c r="NG608" i="2"/>
  <c r="NG607" i="2"/>
  <c r="NG606" i="2"/>
  <c r="NG605" i="2"/>
  <c r="NG604" i="2"/>
  <c r="NG603" i="2"/>
  <c r="NG602" i="2"/>
  <c r="PC628" i="2" a="1"/>
  <c r="PC626" i="2" a="1"/>
  <c r="PC624" i="2" a="1"/>
  <c r="PE613" i="2"/>
  <c r="PC613" i="2"/>
  <c r="PE612" i="2"/>
  <c r="PC612" i="2"/>
  <c r="PF611" i="2"/>
  <c r="PD611" i="2"/>
  <c r="PF610" i="2"/>
  <c r="PD610" i="2"/>
  <c r="PF609" i="2"/>
  <c r="PD609" i="2"/>
  <c r="PF608" i="2"/>
  <c r="PD608" i="2"/>
  <c r="PF607" i="2"/>
  <c r="PD607" i="2"/>
  <c r="PF606" i="2"/>
  <c r="PD606" i="2"/>
  <c r="PF605" i="2"/>
  <c r="PD605" i="2"/>
  <c r="PF604" i="2"/>
  <c r="PD604" i="2"/>
  <c r="PF603" i="2"/>
  <c r="PD603" i="2"/>
  <c r="PF602" i="2"/>
  <c r="PD602" i="2"/>
  <c r="PC642" i="2"/>
  <c r="PD613" i="2"/>
  <c r="PD612" i="2"/>
  <c r="PE611" i="2"/>
  <c r="PE610" i="2"/>
  <c r="PE609" i="2"/>
  <c r="PE608" i="2"/>
  <c r="PE607" i="2"/>
  <c r="PE606" i="2"/>
  <c r="PE605" i="2"/>
  <c r="PE604" i="2"/>
  <c r="PE603" i="2"/>
  <c r="PE602" i="2"/>
  <c r="PF613" i="2"/>
  <c r="PF612" i="2"/>
  <c r="PC611" i="2"/>
  <c r="PC610" i="2"/>
  <c r="PC609" i="2"/>
  <c r="PC608" i="2"/>
  <c r="PC607" i="2"/>
  <c r="PC606" i="2"/>
  <c r="PC605" i="2"/>
  <c r="PC604" i="2"/>
  <c r="PC603" i="2"/>
  <c r="PC602" i="2"/>
  <c r="QY628" i="2" a="1"/>
  <c r="QY626" i="2" a="1"/>
  <c r="QY624" i="2" a="1"/>
  <c r="RA613" i="2"/>
  <c r="QY613" i="2"/>
  <c r="RA612" i="2"/>
  <c r="QY612" i="2"/>
  <c r="RB611" i="2"/>
  <c r="QZ611" i="2"/>
  <c r="RB610" i="2"/>
  <c r="QZ610" i="2"/>
  <c r="RB609" i="2"/>
  <c r="QZ609" i="2"/>
  <c r="RB608" i="2"/>
  <c r="QZ608" i="2"/>
  <c r="RB607" i="2"/>
  <c r="QZ607" i="2"/>
  <c r="RB606" i="2"/>
  <c r="QZ606" i="2"/>
  <c r="RB605" i="2"/>
  <c r="QZ605" i="2"/>
  <c r="RB604" i="2"/>
  <c r="QZ604" i="2"/>
  <c r="RB603" i="2"/>
  <c r="QZ603" i="2"/>
  <c r="RB602" i="2"/>
  <c r="QZ602" i="2"/>
  <c r="QY642" i="2"/>
  <c r="QZ613" i="2"/>
  <c r="QZ612" i="2"/>
  <c r="RA611" i="2"/>
  <c r="RA610" i="2"/>
  <c r="RA609" i="2"/>
  <c r="RA608" i="2"/>
  <c r="RA607" i="2"/>
  <c r="RA606" i="2"/>
  <c r="RA605" i="2"/>
  <c r="RA604" i="2"/>
  <c r="RA603" i="2"/>
  <c r="RA602" i="2"/>
  <c r="RB613" i="2"/>
  <c r="RB612" i="2"/>
  <c r="QY611" i="2"/>
  <c r="QY610" i="2"/>
  <c r="QY609" i="2"/>
  <c r="QY608" i="2"/>
  <c r="QY607" i="2"/>
  <c r="QY606" i="2"/>
  <c r="QY605" i="2"/>
  <c r="QY604" i="2"/>
  <c r="QY603" i="2"/>
  <c r="QY602" i="2"/>
  <c r="SU628" i="2" a="1"/>
  <c r="SU626" i="2" a="1"/>
  <c r="SU624" i="2" a="1"/>
  <c r="SW613" i="2"/>
  <c r="SU613" i="2"/>
  <c r="SW612" i="2"/>
  <c r="SU612" i="2"/>
  <c r="SX611" i="2"/>
  <c r="SV611" i="2"/>
  <c r="SX610" i="2"/>
  <c r="SV610" i="2"/>
  <c r="SX609" i="2"/>
  <c r="SV609" i="2"/>
  <c r="SX608" i="2"/>
  <c r="SV608" i="2"/>
  <c r="SX607" i="2"/>
  <c r="SV607" i="2"/>
  <c r="SX606" i="2"/>
  <c r="SV606" i="2"/>
  <c r="SX605" i="2"/>
  <c r="SV605" i="2"/>
  <c r="SX604" i="2"/>
  <c r="SV604" i="2"/>
  <c r="SX603" i="2"/>
  <c r="SV603" i="2"/>
  <c r="SX602" i="2"/>
  <c r="SV602" i="2"/>
  <c r="SU642" i="2"/>
  <c r="SV613" i="2"/>
  <c r="SV612" i="2"/>
  <c r="SW611" i="2"/>
  <c r="SW610" i="2"/>
  <c r="SW609" i="2"/>
  <c r="SW608" i="2"/>
  <c r="SW607" i="2"/>
  <c r="SW606" i="2"/>
  <c r="SW605" i="2"/>
  <c r="SW604" i="2"/>
  <c r="SW603" i="2"/>
  <c r="SW602" i="2"/>
  <c r="SX613" i="2"/>
  <c r="SX612" i="2"/>
  <c r="SU611" i="2"/>
  <c r="SU610" i="2"/>
  <c r="SU609" i="2"/>
  <c r="SU608" i="2"/>
  <c r="SU607" i="2"/>
  <c r="SU606" i="2"/>
  <c r="SU605" i="2"/>
  <c r="SU604" i="2"/>
  <c r="SU603" i="2"/>
  <c r="SU602" i="2"/>
  <c r="UQ628" i="2" a="1"/>
  <c r="UQ626" i="2" a="1"/>
  <c r="UQ624" i="2" a="1"/>
  <c r="US613" i="2"/>
  <c r="UQ613" i="2"/>
  <c r="US612" i="2"/>
  <c r="UQ612" i="2"/>
  <c r="UT611" i="2"/>
  <c r="UR611" i="2"/>
  <c r="UT610" i="2"/>
  <c r="UR610" i="2"/>
  <c r="UT609" i="2"/>
  <c r="UR609" i="2"/>
  <c r="UT608" i="2"/>
  <c r="UR608" i="2"/>
  <c r="UT607" i="2"/>
  <c r="UR607" i="2"/>
  <c r="UT606" i="2"/>
  <c r="UR606" i="2"/>
  <c r="UT605" i="2"/>
  <c r="UR605" i="2"/>
  <c r="UT604" i="2"/>
  <c r="UR604" i="2"/>
  <c r="UT603" i="2"/>
  <c r="UR603" i="2"/>
  <c r="UT602" i="2"/>
  <c r="UR602" i="2"/>
  <c r="UQ642" i="2"/>
  <c r="UR613" i="2"/>
  <c r="UR612" i="2"/>
  <c r="US611" i="2"/>
  <c r="US610" i="2"/>
  <c r="US609" i="2"/>
  <c r="US608" i="2"/>
  <c r="US607" i="2"/>
  <c r="US606" i="2"/>
  <c r="US605" i="2"/>
  <c r="US604" i="2"/>
  <c r="US603" i="2"/>
  <c r="US602" i="2"/>
  <c r="UT613" i="2"/>
  <c r="UT612" i="2"/>
  <c r="UQ611" i="2"/>
  <c r="UQ610" i="2"/>
  <c r="UQ609" i="2"/>
  <c r="UQ608" i="2"/>
  <c r="UQ607" i="2"/>
  <c r="UQ606" i="2"/>
  <c r="UQ605" i="2"/>
  <c r="UQ604" i="2"/>
  <c r="UQ603" i="2"/>
  <c r="UQ602" i="2"/>
  <c r="TH637" i="2"/>
  <c r="TH636" i="2"/>
  <c r="TG636" i="2"/>
  <c r="TG637" i="2"/>
  <c r="TH641" i="2"/>
  <c r="TH640" i="2"/>
  <c r="TG640" i="2"/>
  <c r="TG641" i="2"/>
  <c r="VD637" i="2"/>
  <c r="VD636" i="2"/>
  <c r="VC636" i="2"/>
  <c r="VC637" i="2"/>
  <c r="VD641" i="2"/>
  <c r="VD640" i="2"/>
  <c r="VC640" i="2"/>
  <c r="VC641" i="2"/>
  <c r="AV637" i="2"/>
  <c r="AV636" i="2"/>
  <c r="AU636" i="2"/>
  <c r="AU637" i="2"/>
  <c r="AV641" i="2"/>
  <c r="AV640" i="2"/>
  <c r="AU640" i="2"/>
  <c r="AU641" i="2"/>
  <c r="CR637" i="2"/>
  <c r="CR636" i="2"/>
  <c r="CQ636" i="2"/>
  <c r="CQ637" i="2"/>
  <c r="CR641" i="2"/>
  <c r="CR640" i="2"/>
  <c r="CQ640" i="2"/>
  <c r="CQ641" i="2"/>
  <c r="EN637" i="2"/>
  <c r="EN636" i="2"/>
  <c r="EM636" i="2"/>
  <c r="EM637" i="2"/>
  <c r="EN641" i="2"/>
  <c r="EN640" i="2"/>
  <c r="EM640" i="2"/>
  <c r="EM641" i="2"/>
  <c r="GJ637" i="2"/>
  <c r="GJ636" i="2"/>
  <c r="GI636" i="2"/>
  <c r="GI637" i="2"/>
  <c r="GJ641" i="2"/>
  <c r="GJ640" i="2"/>
  <c r="GI640" i="2"/>
  <c r="GI641" i="2"/>
  <c r="IF637" i="2"/>
  <c r="IF636" i="2"/>
  <c r="IE636" i="2"/>
  <c r="IE637" i="2"/>
  <c r="IF641" i="2"/>
  <c r="IF640" i="2"/>
  <c r="IE640" i="2"/>
  <c r="IE641" i="2"/>
  <c r="KB637" i="2"/>
  <c r="KB636" i="2"/>
  <c r="KA636" i="2"/>
  <c r="KA637" i="2"/>
  <c r="KB641" i="2"/>
  <c r="KB640" i="2"/>
  <c r="KA640" i="2"/>
  <c r="KA641" i="2"/>
  <c r="LX637" i="2"/>
  <c r="LX636" i="2"/>
  <c r="LW636" i="2"/>
  <c r="LW637" i="2"/>
  <c r="LX641" i="2"/>
  <c r="LX640" i="2"/>
  <c r="LW640" i="2"/>
  <c r="LW641" i="2"/>
  <c r="NT637" i="2"/>
  <c r="NT636" i="2"/>
  <c r="NS636" i="2"/>
  <c r="NS637" i="2"/>
  <c r="NT641" i="2"/>
  <c r="NT640" i="2"/>
  <c r="NS640" i="2"/>
  <c r="NS641" i="2"/>
  <c r="PP637" i="2"/>
  <c r="PP636" i="2"/>
  <c r="PO636" i="2"/>
  <c r="PO637" i="2"/>
  <c r="PP641" i="2"/>
  <c r="PP640" i="2"/>
  <c r="PO640" i="2"/>
  <c r="PO641" i="2"/>
  <c r="RL637" i="2"/>
  <c r="RL636" i="2"/>
  <c r="RK636" i="2"/>
  <c r="RK637" i="2"/>
  <c r="RL641" i="2"/>
  <c r="RL640" i="2"/>
  <c r="RK640" i="2"/>
  <c r="RK641" i="2"/>
  <c r="L637" i="2"/>
  <c r="L636" i="2"/>
  <c r="K637" i="2"/>
  <c r="K636" i="2"/>
  <c r="L641" i="2"/>
  <c r="L640" i="2"/>
  <c r="K641" i="2"/>
  <c r="K640" i="2"/>
  <c r="BH637" i="2"/>
  <c r="BH636" i="2"/>
  <c r="BG637" i="2"/>
  <c r="BG636" i="2"/>
  <c r="BH641" i="2"/>
  <c r="BH640" i="2"/>
  <c r="BG641" i="2"/>
  <c r="BG640" i="2"/>
  <c r="DD637" i="2"/>
  <c r="DD636" i="2"/>
  <c r="DC637" i="2"/>
  <c r="DC636" i="2"/>
  <c r="DD641" i="2"/>
  <c r="DD640" i="2"/>
  <c r="DC641" i="2"/>
  <c r="DC640" i="2"/>
  <c r="EZ637" i="2"/>
  <c r="EZ636" i="2"/>
  <c r="EY637" i="2"/>
  <c r="EY636" i="2"/>
  <c r="EZ641" i="2"/>
  <c r="EZ640" i="2"/>
  <c r="EY641" i="2"/>
  <c r="EY640" i="2"/>
  <c r="GV637" i="2"/>
  <c r="GV636" i="2"/>
  <c r="GU637" i="2"/>
  <c r="GU636" i="2"/>
  <c r="GV641" i="2"/>
  <c r="GV640" i="2"/>
  <c r="GU641" i="2"/>
  <c r="GU640" i="2"/>
  <c r="IR637" i="2"/>
  <c r="IR636" i="2"/>
  <c r="IQ637" i="2"/>
  <c r="IQ636" i="2"/>
  <c r="IR641" i="2"/>
  <c r="IR640" i="2"/>
  <c r="IQ641" i="2"/>
  <c r="IQ640" i="2"/>
  <c r="KN637" i="2"/>
  <c r="KN636" i="2"/>
  <c r="KM637" i="2"/>
  <c r="KM636" i="2"/>
  <c r="KN641" i="2"/>
  <c r="KN640" i="2"/>
  <c r="KM641" i="2"/>
  <c r="KM640" i="2"/>
  <c r="MJ637" i="2"/>
  <c r="MJ636" i="2"/>
  <c r="MI637" i="2"/>
  <c r="MI636" i="2"/>
  <c r="MJ641" i="2"/>
  <c r="MJ640" i="2"/>
  <c r="MI641" i="2"/>
  <c r="MI640" i="2"/>
  <c r="OF637" i="2"/>
  <c r="OF636" i="2"/>
  <c r="OE637" i="2"/>
  <c r="OE636" i="2"/>
  <c r="OF641" i="2"/>
  <c r="OF640" i="2"/>
  <c r="OE641" i="2"/>
  <c r="OE640" i="2"/>
  <c r="QB637" i="2"/>
  <c r="QB636" i="2"/>
  <c r="QA637" i="2"/>
  <c r="QA636" i="2"/>
  <c r="QB641" i="2"/>
  <c r="QB640" i="2"/>
  <c r="QA641" i="2"/>
  <c r="QA640" i="2"/>
  <c r="RX637" i="2"/>
  <c r="RX636" i="2"/>
  <c r="RW637" i="2"/>
  <c r="RW636" i="2"/>
  <c r="RX641" i="2"/>
  <c r="RX640" i="2"/>
  <c r="RW641" i="2"/>
  <c r="RW640" i="2"/>
  <c r="TT637" i="2"/>
  <c r="TT636" i="2"/>
  <c r="TS637" i="2"/>
  <c r="TS636" i="2"/>
  <c r="TT641" i="2"/>
  <c r="TT640" i="2"/>
  <c r="TS641" i="2"/>
  <c r="TS640" i="2"/>
  <c r="UF637" i="2"/>
  <c r="UF636" i="2"/>
  <c r="UE636" i="2"/>
  <c r="UE637" i="2"/>
  <c r="UF641" i="2"/>
  <c r="UF640" i="2"/>
  <c r="UE640" i="2"/>
  <c r="UE641" i="2"/>
  <c r="X637" i="2"/>
  <c r="X636" i="2"/>
  <c r="W636" i="2"/>
  <c r="W637" i="2"/>
  <c r="X641" i="2"/>
  <c r="X640" i="2"/>
  <c r="W640" i="2"/>
  <c r="W641" i="2"/>
  <c r="BT637" i="2"/>
  <c r="BT636" i="2"/>
  <c r="BS636" i="2"/>
  <c r="BS637" i="2"/>
  <c r="BT641" i="2"/>
  <c r="BT640" i="2"/>
  <c r="BS640" i="2"/>
  <c r="BS641" i="2"/>
  <c r="DP637" i="2"/>
  <c r="DP636" i="2"/>
  <c r="DO636" i="2"/>
  <c r="DO637" i="2"/>
  <c r="DP641" i="2"/>
  <c r="DP640" i="2"/>
  <c r="DO640" i="2"/>
  <c r="DO641" i="2"/>
  <c r="FL637" i="2"/>
  <c r="FL636" i="2"/>
  <c r="FK636" i="2"/>
  <c r="FK637" i="2"/>
  <c r="FL641" i="2"/>
  <c r="FL640" i="2"/>
  <c r="FK640" i="2"/>
  <c r="FK641" i="2"/>
  <c r="HH637" i="2"/>
  <c r="HH636" i="2"/>
  <c r="HG636" i="2"/>
  <c r="HG637" i="2"/>
  <c r="HH641" i="2"/>
  <c r="HH640" i="2"/>
  <c r="HG640" i="2"/>
  <c r="HG641" i="2"/>
  <c r="JD637" i="2"/>
  <c r="JD636" i="2"/>
  <c r="JC636" i="2"/>
  <c r="JC637" i="2"/>
  <c r="JD641" i="2"/>
  <c r="JD640" i="2"/>
  <c r="JC640" i="2"/>
  <c r="JC641" i="2"/>
  <c r="KZ637" i="2"/>
  <c r="KZ636" i="2"/>
  <c r="KY636" i="2"/>
  <c r="KY637" i="2"/>
  <c r="KZ641" i="2"/>
  <c r="KZ640" i="2"/>
  <c r="KY640" i="2"/>
  <c r="KY641" i="2"/>
  <c r="MV637" i="2"/>
  <c r="MV636" i="2"/>
  <c r="MU636" i="2"/>
  <c r="MU637" i="2"/>
  <c r="MV641" i="2"/>
  <c r="MV640" i="2"/>
  <c r="MU640" i="2"/>
  <c r="MU641" i="2"/>
  <c r="OR637" i="2"/>
  <c r="OR636" i="2"/>
  <c r="OQ636" i="2"/>
  <c r="OQ637" i="2"/>
  <c r="OR641" i="2"/>
  <c r="OR640" i="2"/>
  <c r="OQ640" i="2"/>
  <c r="OQ641" i="2"/>
  <c r="QN637" i="2"/>
  <c r="QN636" i="2"/>
  <c r="QM636" i="2"/>
  <c r="QM637" i="2"/>
  <c r="QN641" i="2"/>
  <c r="QN640" i="2"/>
  <c r="QM640" i="2"/>
  <c r="QM641" i="2"/>
  <c r="SJ637" i="2"/>
  <c r="SJ636" i="2"/>
  <c r="SI636" i="2"/>
  <c r="SI637" i="2"/>
  <c r="SJ641" i="2"/>
  <c r="SJ640" i="2"/>
  <c r="SI640" i="2"/>
  <c r="SI641" i="2"/>
  <c r="AJ637" i="2"/>
  <c r="AJ636" i="2"/>
  <c r="AI637" i="2"/>
  <c r="AI636" i="2"/>
  <c r="AJ641" i="2"/>
  <c r="AJ640" i="2"/>
  <c r="AI641" i="2"/>
  <c r="AI640" i="2"/>
  <c r="CF637" i="2"/>
  <c r="CF636" i="2"/>
  <c r="CE637" i="2"/>
  <c r="CE636" i="2"/>
  <c r="CF641" i="2"/>
  <c r="CF640" i="2"/>
  <c r="CE641" i="2"/>
  <c r="CE640" i="2"/>
  <c r="EB637" i="2"/>
  <c r="EB636" i="2"/>
  <c r="EA637" i="2"/>
  <c r="EA636" i="2"/>
  <c r="EB641" i="2"/>
  <c r="EB640" i="2"/>
  <c r="EA641" i="2"/>
  <c r="EA640" i="2"/>
  <c r="FX637" i="2"/>
  <c r="FX636" i="2"/>
  <c r="FW637" i="2"/>
  <c r="FW636" i="2"/>
  <c r="FX641" i="2"/>
  <c r="FX640" i="2"/>
  <c r="FW641" i="2"/>
  <c r="FW640" i="2"/>
  <c r="HT637" i="2"/>
  <c r="HT636" i="2"/>
  <c r="HS637" i="2"/>
  <c r="HS636" i="2"/>
  <c r="HT641" i="2"/>
  <c r="HT640" i="2"/>
  <c r="HS641" i="2"/>
  <c r="HS640" i="2"/>
  <c r="JP637" i="2"/>
  <c r="JP636" i="2"/>
  <c r="JO637" i="2"/>
  <c r="JO636" i="2"/>
  <c r="JP641" i="2"/>
  <c r="JP640" i="2"/>
  <c r="JO641" i="2"/>
  <c r="JO640" i="2"/>
  <c r="LL637" i="2"/>
  <c r="LL636" i="2"/>
  <c r="LK637" i="2"/>
  <c r="LK636" i="2"/>
  <c r="LL641" i="2"/>
  <c r="LL640" i="2"/>
  <c r="LK641" i="2"/>
  <c r="LK640" i="2"/>
  <c r="NH637" i="2"/>
  <c r="NH636" i="2"/>
  <c r="NG637" i="2"/>
  <c r="NG636" i="2"/>
  <c r="NH641" i="2"/>
  <c r="NH640" i="2"/>
  <c r="NG641" i="2"/>
  <c r="NG640" i="2"/>
  <c r="PD637" i="2"/>
  <c r="PD636" i="2"/>
  <c r="PC637" i="2"/>
  <c r="PC636" i="2"/>
  <c r="PD641" i="2"/>
  <c r="PD640" i="2"/>
  <c r="PC641" i="2"/>
  <c r="PC640" i="2"/>
  <c r="QZ637" i="2"/>
  <c r="QZ636" i="2"/>
  <c r="QY637" i="2"/>
  <c r="QY636" i="2"/>
  <c r="QZ641" i="2"/>
  <c r="QZ640" i="2"/>
  <c r="QY641" i="2"/>
  <c r="QY640" i="2"/>
  <c r="SV637" i="2"/>
  <c r="SV636" i="2"/>
  <c r="SU637" i="2"/>
  <c r="SU636" i="2"/>
  <c r="SV641" i="2"/>
  <c r="SV640" i="2"/>
  <c r="SU641" i="2"/>
  <c r="SU640" i="2"/>
  <c r="UR637" i="2"/>
  <c r="UR636" i="2"/>
  <c r="UQ637" i="2"/>
  <c r="UQ636" i="2"/>
  <c r="UR641" i="2"/>
  <c r="UR640" i="2"/>
  <c r="UQ641" i="2"/>
  <c r="UQ640" i="2"/>
  <c r="AV4" i="1"/>
  <c r="AP17" i="1"/>
  <c r="K21" i="2"/>
  <c r="K33" i="2" s="1"/>
  <c r="K41" i="2" s="1"/>
  <c r="K13" i="2"/>
  <c r="K29" i="2"/>
  <c r="K39" i="2" s="1"/>
  <c r="VK2868" i="2" l="1"/>
  <c r="VK2880" i="2" s="1"/>
  <c r="VI2868" i="2"/>
  <c r="VI2880" i="2" s="1"/>
  <c r="VE2868" i="2"/>
  <c r="VE2880" i="2" s="1"/>
  <c r="VC2868" i="2"/>
  <c r="VC2880" i="2" s="1"/>
  <c r="UY2868" i="2"/>
  <c r="UY2880" i="2" s="1"/>
  <c r="UW2868" i="2"/>
  <c r="UW2880" i="2" s="1"/>
  <c r="US2868" i="2"/>
  <c r="US2880" i="2" s="1"/>
  <c r="UQ2868" i="2"/>
  <c r="UQ2880" i="2" s="1"/>
  <c r="UM2868" i="2"/>
  <c r="UM2880" i="2" s="1"/>
  <c r="UK2868" i="2"/>
  <c r="UK2880" i="2" s="1"/>
  <c r="UG2868" i="2"/>
  <c r="UG2880" i="2" s="1"/>
  <c r="UE2868" i="2"/>
  <c r="UE2880" i="2" s="1"/>
  <c r="UA2868" i="2"/>
  <c r="UA2880" i="2" s="1"/>
  <c r="TY2868" i="2"/>
  <c r="TY2880" i="2" s="1"/>
  <c r="TU2868" i="2"/>
  <c r="TU2880" i="2" s="1"/>
  <c r="TS2868" i="2"/>
  <c r="TS2880" i="2" s="1"/>
  <c r="TO2868" i="2"/>
  <c r="TO2880" i="2" s="1"/>
  <c r="TM2868" i="2"/>
  <c r="TM2880" i="2" s="1"/>
  <c r="TI2868" i="2"/>
  <c r="TI2880" i="2" s="1"/>
  <c r="TG2868" i="2"/>
  <c r="TG2880" i="2" s="1"/>
  <c r="TC2868" i="2"/>
  <c r="TC2880" i="2" s="1"/>
  <c r="TA2868" i="2"/>
  <c r="TA2880" i="2" s="1"/>
  <c r="SW2868" i="2"/>
  <c r="SW2880" i="2" s="1"/>
  <c r="SU2868" i="2"/>
  <c r="SU2880" i="2" s="1"/>
  <c r="SQ2868" i="2"/>
  <c r="SQ2880" i="2" s="1"/>
  <c r="SO2868" i="2"/>
  <c r="SO2880" i="2" s="1"/>
  <c r="SK2868" i="2"/>
  <c r="SK2880" i="2" s="1"/>
  <c r="SI2868" i="2"/>
  <c r="SI2880" i="2" s="1"/>
  <c r="SE2868" i="2"/>
  <c r="SE2880" i="2" s="1"/>
  <c r="SC2868" i="2"/>
  <c r="SC2880" i="2" s="1"/>
  <c r="RY2868" i="2"/>
  <c r="RY2880" i="2" s="1"/>
  <c r="RW2868" i="2"/>
  <c r="RW2880" i="2" s="1"/>
  <c r="RS2868" i="2"/>
  <c r="RS2880" i="2" s="1"/>
  <c r="RQ2868" i="2"/>
  <c r="RQ2880" i="2" s="1"/>
  <c r="RM2868" i="2"/>
  <c r="RM2880" i="2" s="1"/>
  <c r="RK2868" i="2"/>
  <c r="RK2880" i="2" s="1"/>
  <c r="RG2868" i="2"/>
  <c r="RG2880" i="2" s="1"/>
  <c r="RE2868" i="2"/>
  <c r="RE2880" i="2" s="1"/>
  <c r="RA2868" i="2"/>
  <c r="RA2880" i="2" s="1"/>
  <c r="QY2868" i="2"/>
  <c r="QY2880" i="2" s="1"/>
  <c r="QU2868" i="2"/>
  <c r="QU2880" i="2" s="1"/>
  <c r="QS2868" i="2"/>
  <c r="QS2880" i="2" s="1"/>
  <c r="QO2868" i="2"/>
  <c r="QO2880" i="2" s="1"/>
  <c r="QM2868" i="2"/>
  <c r="QM2880" i="2" s="1"/>
  <c r="QI2868" i="2"/>
  <c r="QI2880" i="2" s="1"/>
  <c r="QG2868" i="2"/>
  <c r="QG2880" i="2" s="1"/>
  <c r="QC2868" i="2"/>
  <c r="QC2880" i="2" s="1"/>
  <c r="QA2868" i="2"/>
  <c r="QA2880" i="2" s="1"/>
  <c r="PW2868" i="2"/>
  <c r="PW2880" i="2" s="1"/>
  <c r="PU2868" i="2"/>
  <c r="PU2880" i="2" s="1"/>
  <c r="PQ2868" i="2"/>
  <c r="PQ2880" i="2" s="1"/>
  <c r="PO2868" i="2"/>
  <c r="PO2880" i="2" s="1"/>
  <c r="PK2868" i="2"/>
  <c r="PK2880" i="2" s="1"/>
  <c r="PI2868" i="2"/>
  <c r="PI2880" i="2" s="1"/>
  <c r="PE2868" i="2"/>
  <c r="PE2880" i="2" s="1"/>
  <c r="PC2868" i="2"/>
  <c r="PC2880" i="2" s="1"/>
  <c r="OY2868" i="2"/>
  <c r="OY2880" i="2" s="1"/>
  <c r="OW2868" i="2"/>
  <c r="OW2880" i="2" s="1"/>
  <c r="OS2868" i="2"/>
  <c r="OS2880" i="2" s="1"/>
  <c r="OQ2868" i="2"/>
  <c r="OQ2880" i="2" s="1"/>
  <c r="OM2868" i="2"/>
  <c r="OM2880" i="2" s="1"/>
  <c r="OK2868" i="2"/>
  <c r="OK2880" i="2" s="1"/>
  <c r="OG2868" i="2"/>
  <c r="OG2880" i="2" s="1"/>
  <c r="OE2868" i="2"/>
  <c r="OE2880" i="2" s="1"/>
  <c r="OA2868" i="2"/>
  <c r="OA2880" i="2" s="1"/>
  <c r="NY2868" i="2"/>
  <c r="NY2880" i="2" s="1"/>
  <c r="NU2868" i="2"/>
  <c r="NU2880" i="2" s="1"/>
  <c r="NS2868" i="2"/>
  <c r="NS2880" i="2" s="1"/>
  <c r="NO2868" i="2"/>
  <c r="NO2880" i="2" s="1"/>
  <c r="NM2868" i="2"/>
  <c r="NM2880" i="2" s="1"/>
  <c r="NI2868" i="2"/>
  <c r="NI2880" i="2" s="1"/>
  <c r="NG2868" i="2"/>
  <c r="NG2880" i="2" s="1"/>
  <c r="NC2868" i="2"/>
  <c r="NC2880" i="2" s="1"/>
  <c r="NA2868" i="2"/>
  <c r="NA2880" i="2" s="1"/>
  <c r="MW2868" i="2"/>
  <c r="MW2880" i="2" s="1"/>
  <c r="MU2868" i="2"/>
  <c r="MU2880" i="2" s="1"/>
  <c r="MQ2868" i="2"/>
  <c r="MQ2880" i="2" s="1"/>
  <c r="MO2868" i="2"/>
  <c r="MO2880" i="2" s="1"/>
  <c r="MK2868" i="2"/>
  <c r="MK2880" i="2" s="1"/>
  <c r="MI2868" i="2"/>
  <c r="MI2880" i="2" s="1"/>
  <c r="ME2868" i="2"/>
  <c r="ME2880" i="2" s="1"/>
  <c r="MC2868" i="2"/>
  <c r="MC2880" i="2" s="1"/>
  <c r="LY2868" i="2"/>
  <c r="LY2880" i="2" s="1"/>
  <c r="LW2868" i="2"/>
  <c r="LW2880" i="2" s="1"/>
  <c r="LS2868" i="2"/>
  <c r="LS2880" i="2" s="1"/>
  <c r="LQ2868" i="2"/>
  <c r="LQ2880" i="2" s="1"/>
  <c r="LM2868" i="2"/>
  <c r="LM2880" i="2" s="1"/>
  <c r="LK2868" i="2"/>
  <c r="LK2880" i="2" s="1"/>
  <c r="LG2868" i="2"/>
  <c r="LG2880" i="2" s="1"/>
  <c r="LE2868" i="2"/>
  <c r="LE2880" i="2" s="1"/>
  <c r="LA2868" i="2"/>
  <c r="LA2880" i="2" s="1"/>
  <c r="KY2868" i="2"/>
  <c r="KY2880" i="2" s="1"/>
  <c r="KU2868" i="2"/>
  <c r="KU2880" i="2" s="1"/>
  <c r="KS2868" i="2"/>
  <c r="KS2880" i="2" s="1"/>
  <c r="KO2868" i="2"/>
  <c r="KO2880" i="2" s="1"/>
  <c r="KM2868" i="2"/>
  <c r="KM2880" i="2" s="1"/>
  <c r="KI2868" i="2"/>
  <c r="KI2880" i="2" s="1"/>
  <c r="KG2868" i="2"/>
  <c r="KG2880" i="2" s="1"/>
  <c r="KC2868" i="2"/>
  <c r="KC2880" i="2" s="1"/>
  <c r="KA2868" i="2"/>
  <c r="KA2880" i="2" s="1"/>
  <c r="JW2868" i="2"/>
  <c r="JW2880" i="2" s="1"/>
  <c r="JU2868" i="2"/>
  <c r="JU2880" i="2" s="1"/>
  <c r="JQ2868" i="2"/>
  <c r="JQ2880" i="2" s="1"/>
  <c r="JO2868" i="2"/>
  <c r="JO2880" i="2" s="1"/>
  <c r="JK2868" i="2"/>
  <c r="JK2880" i="2" s="1"/>
  <c r="JI2868" i="2"/>
  <c r="JI2880" i="2" s="1"/>
  <c r="JE2868" i="2"/>
  <c r="JE2880" i="2" s="1"/>
  <c r="JC2868" i="2"/>
  <c r="JC2880" i="2" s="1"/>
  <c r="IY2868" i="2"/>
  <c r="IY2880" i="2" s="1"/>
  <c r="IW2868" i="2"/>
  <c r="IW2880" i="2" s="1"/>
  <c r="IS2868" i="2"/>
  <c r="IS2880" i="2" s="1"/>
  <c r="IQ2868" i="2"/>
  <c r="IQ2880" i="2" s="1"/>
  <c r="IM2868" i="2"/>
  <c r="IM2880" i="2" s="1"/>
  <c r="IK2868" i="2"/>
  <c r="IK2880" i="2" s="1"/>
  <c r="IG2868" i="2"/>
  <c r="IG2880" i="2" s="1"/>
  <c r="IE2868" i="2"/>
  <c r="IE2880" i="2" s="1"/>
  <c r="IA2868" i="2"/>
  <c r="IA2880" i="2" s="1"/>
  <c r="HY2868" i="2"/>
  <c r="HY2880" i="2" s="1"/>
  <c r="HU2868" i="2"/>
  <c r="HU2880" i="2" s="1"/>
  <c r="HS2868" i="2"/>
  <c r="HS2880" i="2" s="1"/>
  <c r="HO2868" i="2"/>
  <c r="HO2880" i="2" s="1"/>
  <c r="HM2868" i="2"/>
  <c r="HM2880" i="2" s="1"/>
  <c r="HI2868" i="2"/>
  <c r="HI2880" i="2" s="1"/>
  <c r="HG2868" i="2"/>
  <c r="HG2880" i="2" s="1"/>
  <c r="HC2868" i="2"/>
  <c r="HC2880" i="2" s="1"/>
  <c r="HA2868" i="2"/>
  <c r="HA2880" i="2" s="1"/>
  <c r="GW2868" i="2"/>
  <c r="GW2880" i="2" s="1"/>
  <c r="GU2868" i="2"/>
  <c r="GU2880" i="2" s="1"/>
  <c r="GQ2868" i="2"/>
  <c r="GQ2880" i="2" s="1"/>
  <c r="GO2868" i="2"/>
  <c r="GO2880" i="2" s="1"/>
  <c r="GK2868" i="2"/>
  <c r="GK2880" i="2" s="1"/>
  <c r="GI2868" i="2"/>
  <c r="GI2880" i="2" s="1"/>
  <c r="GE2868" i="2"/>
  <c r="GE2880" i="2" s="1"/>
  <c r="GC2868" i="2"/>
  <c r="GC2880" i="2" s="1"/>
  <c r="FY2868" i="2"/>
  <c r="FY2880" i="2" s="1"/>
  <c r="FW2868" i="2"/>
  <c r="FW2880" i="2" s="1"/>
  <c r="FS2868" i="2"/>
  <c r="FS2880" i="2" s="1"/>
  <c r="FQ2868" i="2"/>
  <c r="FQ2880" i="2" s="1"/>
  <c r="FM2868" i="2"/>
  <c r="FM2880" i="2" s="1"/>
  <c r="FK2868" i="2"/>
  <c r="FK2880" i="2" s="1"/>
  <c r="FG2868" i="2"/>
  <c r="FG2880" i="2" s="1"/>
  <c r="FE2868" i="2"/>
  <c r="FE2880" i="2" s="1"/>
  <c r="FA2868" i="2"/>
  <c r="FA2880" i="2" s="1"/>
  <c r="EY2868" i="2"/>
  <c r="EY2880" i="2" s="1"/>
  <c r="EU2868" i="2"/>
  <c r="EU2880" i="2" s="1"/>
  <c r="ES2868" i="2"/>
  <c r="ES2880" i="2" s="1"/>
  <c r="EO2868" i="2"/>
  <c r="EO2880" i="2" s="1"/>
  <c r="EM2868" i="2"/>
  <c r="EM2880" i="2" s="1"/>
  <c r="EI2868" i="2"/>
  <c r="EI2880" i="2" s="1"/>
  <c r="EG2868" i="2"/>
  <c r="EG2880" i="2" s="1"/>
  <c r="EC2868" i="2"/>
  <c r="EC2880" i="2" s="1"/>
  <c r="EA2868" i="2"/>
  <c r="EA2880" i="2" s="1"/>
  <c r="DW2868" i="2"/>
  <c r="DW2880" i="2" s="1"/>
  <c r="DU2868" i="2"/>
  <c r="DU2880" i="2" s="1"/>
  <c r="DQ2868" i="2"/>
  <c r="DQ2880" i="2" s="1"/>
  <c r="DO2868" i="2"/>
  <c r="DO2880" i="2" s="1"/>
  <c r="DK2868" i="2"/>
  <c r="DK2880" i="2" s="1"/>
  <c r="DI2868" i="2"/>
  <c r="DI2880" i="2" s="1"/>
  <c r="DE2868" i="2"/>
  <c r="DE2880" i="2" s="1"/>
  <c r="DC2868" i="2"/>
  <c r="DC2880" i="2" s="1"/>
  <c r="CY2868" i="2"/>
  <c r="CY2880" i="2" s="1"/>
  <c r="CW2868" i="2"/>
  <c r="CW2880" i="2" s="1"/>
  <c r="CS2868" i="2"/>
  <c r="CS2880" i="2" s="1"/>
  <c r="CQ2868" i="2"/>
  <c r="CQ2880" i="2" s="1"/>
  <c r="CM2868" i="2"/>
  <c r="CM2880" i="2" s="1"/>
  <c r="CK2868" i="2"/>
  <c r="CK2880" i="2" s="1"/>
  <c r="CG2868" i="2"/>
  <c r="CG2880" i="2" s="1"/>
  <c r="CE2868" i="2"/>
  <c r="CE2880" i="2" s="1"/>
  <c r="CA2868" i="2"/>
  <c r="CA2880" i="2" s="1"/>
  <c r="BY2868" i="2"/>
  <c r="BY2880" i="2" s="1"/>
  <c r="BU2868" i="2"/>
  <c r="BU2880" i="2" s="1"/>
  <c r="BS2868" i="2"/>
  <c r="BS2880" i="2" s="1"/>
  <c r="BO2868" i="2"/>
  <c r="BO2880" i="2" s="1"/>
  <c r="BM2868" i="2"/>
  <c r="BM2880" i="2" s="1"/>
  <c r="BI2868" i="2"/>
  <c r="BI2880" i="2" s="1"/>
  <c r="BG2868" i="2"/>
  <c r="BG2880" i="2" s="1"/>
  <c r="BC2868" i="2"/>
  <c r="BC2880" i="2" s="1"/>
  <c r="BA2868" i="2"/>
  <c r="BA2880" i="2" s="1"/>
  <c r="AW2868" i="2"/>
  <c r="AW2880" i="2" s="1"/>
  <c r="AU2868" i="2"/>
  <c r="AU2880" i="2" s="1"/>
  <c r="AQ2868" i="2"/>
  <c r="AQ2880" i="2" s="1"/>
  <c r="AO2868" i="2"/>
  <c r="AO2880" i="2" s="1"/>
  <c r="AK2868" i="2"/>
  <c r="AK2880" i="2" s="1"/>
  <c r="AI2868" i="2"/>
  <c r="AI2880" i="2" s="1"/>
  <c r="AE2868" i="2"/>
  <c r="AE2880" i="2" s="1"/>
  <c r="AC2868" i="2"/>
  <c r="AC2880" i="2" s="1"/>
  <c r="Y2868" i="2"/>
  <c r="Y2880" i="2" s="1"/>
  <c r="W2868" i="2"/>
  <c r="W2880" i="2" s="1"/>
  <c r="S2868" i="2"/>
  <c r="S2880" i="2" s="1"/>
  <c r="Q2868" i="2"/>
  <c r="Q2880" i="2" s="1"/>
  <c r="M2868" i="2"/>
  <c r="M2880" i="2" s="1"/>
  <c r="K2868" i="2"/>
  <c r="K2880" i="2" s="1"/>
  <c r="VK2867" i="2"/>
  <c r="VK2879" i="2" s="1"/>
  <c r="VI2867" i="2"/>
  <c r="VI2879" i="2" s="1"/>
  <c r="VE2867" i="2"/>
  <c r="VE2879" i="2" s="1"/>
  <c r="VC2867" i="2"/>
  <c r="VC2879" i="2" s="1"/>
  <c r="UY2867" i="2"/>
  <c r="UY2879" i="2" s="1"/>
  <c r="UW2867" i="2"/>
  <c r="UW2879" i="2" s="1"/>
  <c r="US2867" i="2"/>
  <c r="US2879" i="2" s="1"/>
  <c r="UQ2867" i="2"/>
  <c r="UQ2879" i="2" s="1"/>
  <c r="UM2867" i="2"/>
  <c r="UM2879" i="2" s="1"/>
  <c r="UK2867" i="2"/>
  <c r="UK2879" i="2" s="1"/>
  <c r="UG2867" i="2"/>
  <c r="UG2879" i="2" s="1"/>
  <c r="UE2867" i="2"/>
  <c r="UE2879" i="2" s="1"/>
  <c r="UA2867" i="2"/>
  <c r="UA2879" i="2" s="1"/>
  <c r="TY2867" i="2"/>
  <c r="TY2879" i="2" s="1"/>
  <c r="TU2867" i="2"/>
  <c r="TU2879" i="2" s="1"/>
  <c r="TS2867" i="2"/>
  <c r="TS2879" i="2" s="1"/>
  <c r="TO2867" i="2"/>
  <c r="TO2879" i="2" s="1"/>
  <c r="TM2867" i="2"/>
  <c r="TM2879" i="2" s="1"/>
  <c r="TI2867" i="2"/>
  <c r="TI2879" i="2" s="1"/>
  <c r="TG2867" i="2"/>
  <c r="TG2879" i="2" s="1"/>
  <c r="TC2867" i="2"/>
  <c r="TC2879" i="2" s="1"/>
  <c r="TA2867" i="2"/>
  <c r="TA2879" i="2" s="1"/>
  <c r="SW2867" i="2"/>
  <c r="SW2879" i="2" s="1"/>
  <c r="SU2867" i="2"/>
  <c r="SU2879" i="2" s="1"/>
  <c r="SQ2867" i="2"/>
  <c r="SQ2879" i="2" s="1"/>
  <c r="SO2867" i="2"/>
  <c r="SO2879" i="2" s="1"/>
  <c r="SK2867" i="2"/>
  <c r="SK2879" i="2" s="1"/>
  <c r="SI2867" i="2"/>
  <c r="SI2879" i="2" s="1"/>
  <c r="SE2867" i="2"/>
  <c r="SE2879" i="2" s="1"/>
  <c r="SC2867" i="2"/>
  <c r="SC2879" i="2" s="1"/>
  <c r="RY2867" i="2"/>
  <c r="RY2879" i="2" s="1"/>
  <c r="RW2867" i="2"/>
  <c r="RW2879" i="2" s="1"/>
  <c r="RS2867" i="2"/>
  <c r="RS2879" i="2" s="1"/>
  <c r="RQ2867" i="2"/>
  <c r="RQ2879" i="2" s="1"/>
  <c r="RM2867" i="2"/>
  <c r="RM2879" i="2" s="1"/>
  <c r="RK2867" i="2"/>
  <c r="RK2879" i="2" s="1"/>
  <c r="RG2867" i="2"/>
  <c r="RG2879" i="2" s="1"/>
  <c r="RE2867" i="2"/>
  <c r="RE2879" i="2" s="1"/>
  <c r="RA2867" i="2"/>
  <c r="RA2879" i="2" s="1"/>
  <c r="QY2867" i="2"/>
  <c r="QY2879" i="2" s="1"/>
  <c r="QU2867" i="2"/>
  <c r="QU2879" i="2" s="1"/>
  <c r="QS2867" i="2"/>
  <c r="QS2879" i="2" s="1"/>
  <c r="QO2867" i="2"/>
  <c r="QO2879" i="2" s="1"/>
  <c r="QM2867" i="2"/>
  <c r="QM2879" i="2" s="1"/>
  <c r="QI2867" i="2"/>
  <c r="QI2879" i="2" s="1"/>
  <c r="QG2867" i="2"/>
  <c r="QG2879" i="2" s="1"/>
  <c r="QC2867" i="2"/>
  <c r="QC2879" i="2" s="1"/>
  <c r="QA2867" i="2"/>
  <c r="QA2879" i="2" s="1"/>
  <c r="PW2867" i="2"/>
  <c r="PW2879" i="2" s="1"/>
  <c r="PU2867" i="2"/>
  <c r="PU2879" i="2" s="1"/>
  <c r="PQ2867" i="2"/>
  <c r="PQ2879" i="2" s="1"/>
  <c r="PO2867" i="2"/>
  <c r="PO2879" i="2" s="1"/>
  <c r="PK2867" i="2"/>
  <c r="PK2879" i="2" s="1"/>
  <c r="PI2867" i="2"/>
  <c r="PI2879" i="2" s="1"/>
  <c r="PE2867" i="2"/>
  <c r="PE2879" i="2" s="1"/>
  <c r="PC2867" i="2"/>
  <c r="PC2879" i="2" s="1"/>
  <c r="OY2867" i="2"/>
  <c r="OY2879" i="2" s="1"/>
  <c r="OW2867" i="2"/>
  <c r="OW2879" i="2" s="1"/>
  <c r="OS2867" i="2"/>
  <c r="OS2879" i="2" s="1"/>
  <c r="OQ2867" i="2"/>
  <c r="OQ2879" i="2" s="1"/>
  <c r="OM2867" i="2"/>
  <c r="OM2879" i="2" s="1"/>
  <c r="OK2867" i="2"/>
  <c r="OK2879" i="2" s="1"/>
  <c r="OG2867" i="2"/>
  <c r="OG2879" i="2" s="1"/>
  <c r="OE2867" i="2"/>
  <c r="OE2879" i="2" s="1"/>
  <c r="OA2867" i="2"/>
  <c r="OA2879" i="2" s="1"/>
  <c r="NY2867" i="2"/>
  <c r="NY2879" i="2" s="1"/>
  <c r="NU2867" i="2"/>
  <c r="NU2879" i="2" s="1"/>
  <c r="NS2867" i="2"/>
  <c r="NS2879" i="2" s="1"/>
  <c r="NO2867" i="2"/>
  <c r="NO2879" i="2" s="1"/>
  <c r="NM2867" i="2"/>
  <c r="NM2879" i="2" s="1"/>
  <c r="NI2867" i="2"/>
  <c r="NI2879" i="2" s="1"/>
  <c r="NG2867" i="2"/>
  <c r="NG2879" i="2" s="1"/>
  <c r="NC2867" i="2"/>
  <c r="NC2879" i="2" s="1"/>
  <c r="NA2867" i="2"/>
  <c r="NA2879" i="2" s="1"/>
  <c r="MW2867" i="2"/>
  <c r="MW2879" i="2" s="1"/>
  <c r="MU2867" i="2"/>
  <c r="MU2879" i="2" s="1"/>
  <c r="MQ2867" i="2"/>
  <c r="MQ2879" i="2" s="1"/>
  <c r="MO2867" i="2"/>
  <c r="MO2879" i="2" s="1"/>
  <c r="MK2867" i="2"/>
  <c r="MK2879" i="2" s="1"/>
  <c r="MI2867" i="2"/>
  <c r="MI2879" i="2" s="1"/>
  <c r="ME2867" i="2"/>
  <c r="ME2879" i="2" s="1"/>
  <c r="MC2867" i="2"/>
  <c r="MC2879" i="2" s="1"/>
  <c r="LY2867" i="2"/>
  <c r="LY2879" i="2" s="1"/>
  <c r="LW2867" i="2"/>
  <c r="LW2879" i="2" s="1"/>
  <c r="LS2867" i="2"/>
  <c r="LS2879" i="2" s="1"/>
  <c r="LQ2867" i="2"/>
  <c r="LQ2879" i="2" s="1"/>
  <c r="LM2867" i="2"/>
  <c r="LM2879" i="2" s="1"/>
  <c r="LK2867" i="2"/>
  <c r="LK2879" i="2" s="1"/>
  <c r="LG2867" i="2"/>
  <c r="LG2879" i="2" s="1"/>
  <c r="LE2867" i="2"/>
  <c r="LE2879" i="2" s="1"/>
  <c r="LA2867" i="2"/>
  <c r="LA2879" i="2" s="1"/>
  <c r="KY2867" i="2"/>
  <c r="KY2879" i="2" s="1"/>
  <c r="KU2867" i="2"/>
  <c r="KU2879" i="2" s="1"/>
  <c r="KS2867" i="2"/>
  <c r="KS2879" i="2" s="1"/>
  <c r="KO2867" i="2"/>
  <c r="KO2879" i="2" s="1"/>
  <c r="KM2867" i="2"/>
  <c r="KM2879" i="2" s="1"/>
  <c r="KI2867" i="2"/>
  <c r="KI2879" i="2" s="1"/>
  <c r="KG2867" i="2"/>
  <c r="KG2879" i="2" s="1"/>
  <c r="KC2867" i="2"/>
  <c r="KC2879" i="2" s="1"/>
  <c r="KA2867" i="2"/>
  <c r="KA2879" i="2" s="1"/>
  <c r="JW2867" i="2"/>
  <c r="JW2879" i="2" s="1"/>
  <c r="JU2867" i="2"/>
  <c r="JU2879" i="2" s="1"/>
  <c r="JQ2867" i="2"/>
  <c r="JQ2879" i="2" s="1"/>
  <c r="JO2867" i="2"/>
  <c r="JO2879" i="2" s="1"/>
  <c r="JK2867" i="2"/>
  <c r="JK2879" i="2" s="1"/>
  <c r="JI2867" i="2"/>
  <c r="JI2879" i="2" s="1"/>
  <c r="JE2867" i="2"/>
  <c r="JE2879" i="2" s="1"/>
  <c r="JC2867" i="2"/>
  <c r="JC2879" i="2" s="1"/>
  <c r="IY2867" i="2"/>
  <c r="IY2879" i="2" s="1"/>
  <c r="IW2867" i="2"/>
  <c r="IW2879" i="2" s="1"/>
  <c r="IS2867" i="2"/>
  <c r="IS2879" i="2" s="1"/>
  <c r="IQ2867" i="2"/>
  <c r="IQ2879" i="2" s="1"/>
  <c r="IM2867" i="2"/>
  <c r="IM2879" i="2" s="1"/>
  <c r="IK2867" i="2"/>
  <c r="IK2879" i="2" s="1"/>
  <c r="IG2867" i="2"/>
  <c r="IG2879" i="2" s="1"/>
  <c r="IE2867" i="2"/>
  <c r="IE2879" i="2" s="1"/>
  <c r="IA2867" i="2"/>
  <c r="IA2879" i="2" s="1"/>
  <c r="HY2867" i="2"/>
  <c r="HY2879" i="2" s="1"/>
  <c r="HU2867" i="2"/>
  <c r="HU2879" i="2" s="1"/>
  <c r="HS2867" i="2"/>
  <c r="HS2879" i="2" s="1"/>
  <c r="HO2867" i="2"/>
  <c r="HO2879" i="2" s="1"/>
  <c r="HM2867" i="2"/>
  <c r="HM2879" i="2" s="1"/>
  <c r="HI2867" i="2"/>
  <c r="HI2879" i="2" s="1"/>
  <c r="HG2867" i="2"/>
  <c r="HG2879" i="2" s="1"/>
  <c r="HC2867" i="2"/>
  <c r="HC2879" i="2" s="1"/>
  <c r="HA2867" i="2"/>
  <c r="HA2879" i="2" s="1"/>
  <c r="GW2867" i="2"/>
  <c r="GW2879" i="2" s="1"/>
  <c r="GU2867" i="2"/>
  <c r="GU2879" i="2" s="1"/>
  <c r="GQ2867" i="2"/>
  <c r="GQ2879" i="2" s="1"/>
  <c r="GO2867" i="2"/>
  <c r="GO2879" i="2" s="1"/>
  <c r="GK2867" i="2"/>
  <c r="GK2879" i="2" s="1"/>
  <c r="GI2867" i="2"/>
  <c r="GI2879" i="2" s="1"/>
  <c r="GE2867" i="2"/>
  <c r="GE2879" i="2" s="1"/>
  <c r="GC2867" i="2"/>
  <c r="GC2879" i="2" s="1"/>
  <c r="FY2867" i="2"/>
  <c r="FY2879" i="2" s="1"/>
  <c r="FW2867" i="2"/>
  <c r="FW2879" i="2" s="1"/>
  <c r="FS2867" i="2"/>
  <c r="FS2879" i="2" s="1"/>
  <c r="FQ2867" i="2"/>
  <c r="FQ2879" i="2" s="1"/>
  <c r="FM2867" i="2"/>
  <c r="FM2879" i="2" s="1"/>
  <c r="FK2867" i="2"/>
  <c r="FK2879" i="2" s="1"/>
  <c r="FG2867" i="2"/>
  <c r="FG2879" i="2" s="1"/>
  <c r="FE2867" i="2"/>
  <c r="FE2879" i="2" s="1"/>
  <c r="FA2867" i="2"/>
  <c r="FA2879" i="2" s="1"/>
  <c r="EY2867" i="2"/>
  <c r="EY2879" i="2" s="1"/>
  <c r="EU2867" i="2"/>
  <c r="EU2879" i="2" s="1"/>
  <c r="ES2867" i="2"/>
  <c r="ES2879" i="2" s="1"/>
  <c r="EO2867" i="2"/>
  <c r="EO2879" i="2" s="1"/>
  <c r="EM2867" i="2"/>
  <c r="EM2879" i="2" s="1"/>
  <c r="EI2867" i="2"/>
  <c r="EI2879" i="2" s="1"/>
  <c r="EG2867" i="2"/>
  <c r="EG2879" i="2" s="1"/>
  <c r="EC2867" i="2"/>
  <c r="EC2879" i="2" s="1"/>
  <c r="EA2867" i="2"/>
  <c r="EA2879" i="2" s="1"/>
  <c r="DW2867" i="2"/>
  <c r="DW2879" i="2" s="1"/>
  <c r="DU2867" i="2"/>
  <c r="DU2879" i="2" s="1"/>
  <c r="DQ2867" i="2"/>
  <c r="DQ2879" i="2" s="1"/>
  <c r="DO2867" i="2"/>
  <c r="DO2879" i="2" s="1"/>
  <c r="DK2867" i="2"/>
  <c r="DK2879" i="2" s="1"/>
  <c r="DI2867" i="2"/>
  <c r="DI2879" i="2" s="1"/>
  <c r="DE2867" i="2"/>
  <c r="DE2879" i="2" s="1"/>
  <c r="DC2867" i="2"/>
  <c r="DC2879" i="2" s="1"/>
  <c r="CY2867" i="2"/>
  <c r="CY2879" i="2" s="1"/>
  <c r="CW2867" i="2"/>
  <c r="CW2879" i="2" s="1"/>
  <c r="CS2867" i="2"/>
  <c r="CS2879" i="2" s="1"/>
  <c r="CQ2867" i="2"/>
  <c r="CQ2879" i="2" s="1"/>
  <c r="CM2867" i="2"/>
  <c r="CM2879" i="2" s="1"/>
  <c r="CK2867" i="2"/>
  <c r="CK2879" i="2" s="1"/>
  <c r="CG2867" i="2"/>
  <c r="CG2879" i="2" s="1"/>
  <c r="CE2867" i="2"/>
  <c r="CE2879" i="2" s="1"/>
  <c r="CA2867" i="2"/>
  <c r="CA2879" i="2" s="1"/>
  <c r="BY2867" i="2"/>
  <c r="BY2879" i="2" s="1"/>
  <c r="BU2867" i="2"/>
  <c r="BU2879" i="2" s="1"/>
  <c r="BS2867" i="2"/>
  <c r="BS2879" i="2" s="1"/>
  <c r="BO2867" i="2"/>
  <c r="BO2879" i="2" s="1"/>
  <c r="BM2867" i="2"/>
  <c r="BM2879" i="2" s="1"/>
  <c r="BI2867" i="2"/>
  <c r="BI2879" i="2" s="1"/>
  <c r="BG2867" i="2"/>
  <c r="BG2879" i="2" s="1"/>
  <c r="BC2867" i="2"/>
  <c r="BC2879" i="2" s="1"/>
  <c r="BA2867" i="2"/>
  <c r="BA2879" i="2" s="1"/>
  <c r="AW2867" i="2"/>
  <c r="AW2879" i="2" s="1"/>
  <c r="AU2867" i="2"/>
  <c r="AU2879" i="2" s="1"/>
  <c r="AQ2867" i="2"/>
  <c r="AQ2879" i="2" s="1"/>
  <c r="AO2867" i="2"/>
  <c r="AO2879" i="2" s="1"/>
  <c r="AK2867" i="2"/>
  <c r="AK2879" i="2" s="1"/>
  <c r="AI2867" i="2"/>
  <c r="AI2879" i="2" s="1"/>
  <c r="AE2867" i="2"/>
  <c r="AE2879" i="2" s="1"/>
  <c r="AC2867" i="2"/>
  <c r="AC2879" i="2" s="1"/>
  <c r="Y2867" i="2"/>
  <c r="Y2879" i="2" s="1"/>
  <c r="W2867" i="2"/>
  <c r="W2879" i="2" s="1"/>
  <c r="S2867" i="2"/>
  <c r="S2879" i="2" s="1"/>
  <c r="Q2867" i="2"/>
  <c r="Q2879" i="2" s="1"/>
  <c r="M2867" i="2"/>
  <c r="M2879" i="2" s="1"/>
  <c r="K2867" i="2"/>
  <c r="K2879" i="2" s="1"/>
  <c r="VK2866" i="2"/>
  <c r="VK2878" i="2" s="1"/>
  <c r="VI2866" i="2"/>
  <c r="VI2878" i="2" s="1"/>
  <c r="VE2866" i="2"/>
  <c r="VE2878" i="2" s="1"/>
  <c r="VC2866" i="2"/>
  <c r="VC2878" i="2" s="1"/>
  <c r="UY2866" i="2"/>
  <c r="UY2878" i="2" s="1"/>
  <c r="UW2866" i="2"/>
  <c r="UW2878" i="2" s="1"/>
  <c r="US2866" i="2"/>
  <c r="US2878" i="2" s="1"/>
  <c r="UQ2866" i="2"/>
  <c r="UQ2878" i="2" s="1"/>
  <c r="UM2866" i="2"/>
  <c r="UM2878" i="2" s="1"/>
  <c r="UK2866" i="2"/>
  <c r="UK2878" i="2" s="1"/>
  <c r="UG2866" i="2"/>
  <c r="UG2878" i="2" s="1"/>
  <c r="UE2866" i="2"/>
  <c r="UE2878" i="2" s="1"/>
  <c r="UA2866" i="2"/>
  <c r="UA2878" i="2" s="1"/>
  <c r="TY2866" i="2"/>
  <c r="TY2878" i="2" s="1"/>
  <c r="TU2866" i="2"/>
  <c r="TU2878" i="2" s="1"/>
  <c r="TS2866" i="2"/>
  <c r="TS2878" i="2" s="1"/>
  <c r="TO2866" i="2"/>
  <c r="TO2878" i="2" s="1"/>
  <c r="TM2866" i="2"/>
  <c r="TM2878" i="2" s="1"/>
  <c r="TI2866" i="2"/>
  <c r="TI2878" i="2" s="1"/>
  <c r="TG2866" i="2"/>
  <c r="TG2878" i="2" s="1"/>
  <c r="TC2866" i="2"/>
  <c r="TC2878" i="2" s="1"/>
  <c r="TA2866" i="2"/>
  <c r="TA2878" i="2" s="1"/>
  <c r="SW2866" i="2"/>
  <c r="SW2878" i="2" s="1"/>
  <c r="SU2866" i="2"/>
  <c r="SU2878" i="2" s="1"/>
  <c r="SQ2866" i="2"/>
  <c r="SQ2878" i="2" s="1"/>
  <c r="SO2866" i="2"/>
  <c r="SO2878" i="2" s="1"/>
  <c r="SK2866" i="2"/>
  <c r="SK2878" i="2" s="1"/>
  <c r="SI2866" i="2"/>
  <c r="SI2878" i="2" s="1"/>
  <c r="SE2866" i="2"/>
  <c r="SE2878" i="2" s="1"/>
  <c r="SC2866" i="2"/>
  <c r="SC2878" i="2" s="1"/>
  <c r="RY2866" i="2"/>
  <c r="RY2878" i="2" s="1"/>
  <c r="RW2866" i="2"/>
  <c r="RW2878" i="2" s="1"/>
  <c r="RS2866" i="2"/>
  <c r="RS2878" i="2" s="1"/>
  <c r="RQ2866" i="2"/>
  <c r="RQ2878" i="2" s="1"/>
  <c r="RM2866" i="2"/>
  <c r="RM2878" i="2" s="1"/>
  <c r="RK2866" i="2"/>
  <c r="RK2878" i="2" s="1"/>
  <c r="RG2866" i="2"/>
  <c r="RG2878" i="2" s="1"/>
  <c r="RE2866" i="2"/>
  <c r="RE2878" i="2" s="1"/>
  <c r="RA2866" i="2"/>
  <c r="RA2878" i="2" s="1"/>
  <c r="QY2866" i="2"/>
  <c r="QY2878" i="2" s="1"/>
  <c r="QU2866" i="2"/>
  <c r="QU2878" i="2" s="1"/>
  <c r="QS2866" i="2"/>
  <c r="QS2878" i="2" s="1"/>
  <c r="QO2866" i="2"/>
  <c r="QO2878" i="2" s="1"/>
  <c r="QM2866" i="2"/>
  <c r="QM2878" i="2" s="1"/>
  <c r="QI2866" i="2"/>
  <c r="QI2878" i="2" s="1"/>
  <c r="QG2866" i="2"/>
  <c r="QG2878" i="2" s="1"/>
  <c r="QC2866" i="2"/>
  <c r="QC2878" i="2" s="1"/>
  <c r="QA2866" i="2"/>
  <c r="QA2878" i="2" s="1"/>
  <c r="PW2866" i="2"/>
  <c r="PW2878" i="2" s="1"/>
  <c r="PU2866" i="2"/>
  <c r="PU2878" i="2" s="1"/>
  <c r="PQ2866" i="2"/>
  <c r="PQ2878" i="2" s="1"/>
  <c r="PO2866" i="2"/>
  <c r="PO2878" i="2" s="1"/>
  <c r="PK2866" i="2"/>
  <c r="PK2878" i="2" s="1"/>
  <c r="PI2866" i="2"/>
  <c r="PI2878" i="2" s="1"/>
  <c r="PE2866" i="2"/>
  <c r="PE2878" i="2" s="1"/>
  <c r="PC2866" i="2"/>
  <c r="PC2878" i="2" s="1"/>
  <c r="OY2866" i="2"/>
  <c r="OY2878" i="2" s="1"/>
  <c r="OW2866" i="2"/>
  <c r="OW2878" i="2" s="1"/>
  <c r="OS2866" i="2"/>
  <c r="OS2878" i="2" s="1"/>
  <c r="OQ2866" i="2"/>
  <c r="OQ2878" i="2" s="1"/>
  <c r="OM2866" i="2"/>
  <c r="OM2878" i="2" s="1"/>
  <c r="OK2866" i="2"/>
  <c r="OK2878" i="2" s="1"/>
  <c r="OG2866" i="2"/>
  <c r="OG2878" i="2" s="1"/>
  <c r="OE2866" i="2"/>
  <c r="OE2878" i="2" s="1"/>
  <c r="OA2866" i="2"/>
  <c r="OA2878" i="2" s="1"/>
  <c r="NY2866" i="2"/>
  <c r="NY2878" i="2" s="1"/>
  <c r="NU2866" i="2"/>
  <c r="NU2878" i="2" s="1"/>
  <c r="NS2866" i="2"/>
  <c r="NS2878" i="2" s="1"/>
  <c r="NO2866" i="2"/>
  <c r="NO2878" i="2" s="1"/>
  <c r="NM2866" i="2"/>
  <c r="NM2878" i="2" s="1"/>
  <c r="NI2866" i="2"/>
  <c r="NI2878" i="2" s="1"/>
  <c r="NG2866" i="2"/>
  <c r="NG2878" i="2" s="1"/>
  <c r="NC2866" i="2"/>
  <c r="NC2878" i="2" s="1"/>
  <c r="NA2866" i="2"/>
  <c r="NA2878" i="2" s="1"/>
  <c r="MW2866" i="2"/>
  <c r="MW2878" i="2" s="1"/>
  <c r="MU2866" i="2"/>
  <c r="MU2878" i="2" s="1"/>
  <c r="MQ2866" i="2"/>
  <c r="MQ2878" i="2" s="1"/>
  <c r="MO2866" i="2"/>
  <c r="MO2878" i="2" s="1"/>
  <c r="MK2866" i="2"/>
  <c r="MK2878" i="2" s="1"/>
  <c r="MI2866" i="2"/>
  <c r="MI2878" i="2" s="1"/>
  <c r="ME2866" i="2"/>
  <c r="ME2878" i="2" s="1"/>
  <c r="MC2866" i="2"/>
  <c r="MC2878" i="2" s="1"/>
  <c r="LY2866" i="2"/>
  <c r="LY2878" i="2" s="1"/>
  <c r="LW2866" i="2"/>
  <c r="LW2878" i="2" s="1"/>
  <c r="LS2866" i="2"/>
  <c r="LS2878" i="2" s="1"/>
  <c r="LQ2866" i="2"/>
  <c r="LQ2878" i="2" s="1"/>
  <c r="LM2866" i="2"/>
  <c r="LM2878" i="2" s="1"/>
  <c r="LK2866" i="2"/>
  <c r="LK2878" i="2" s="1"/>
  <c r="LG2866" i="2"/>
  <c r="LG2878" i="2" s="1"/>
  <c r="LE2866" i="2"/>
  <c r="LE2878" i="2" s="1"/>
  <c r="LA2866" i="2"/>
  <c r="LA2878" i="2" s="1"/>
  <c r="KY2866" i="2"/>
  <c r="KY2878" i="2" s="1"/>
  <c r="KU2866" i="2"/>
  <c r="KU2878" i="2" s="1"/>
  <c r="KS2866" i="2"/>
  <c r="KS2878" i="2" s="1"/>
  <c r="KO2866" i="2"/>
  <c r="KO2878" i="2" s="1"/>
  <c r="KM2866" i="2"/>
  <c r="KM2878" i="2" s="1"/>
  <c r="KI2866" i="2"/>
  <c r="KI2878" i="2" s="1"/>
  <c r="KG2866" i="2"/>
  <c r="KG2878" i="2" s="1"/>
  <c r="KC2866" i="2"/>
  <c r="KC2878" i="2" s="1"/>
  <c r="KA2866" i="2"/>
  <c r="KA2878" i="2" s="1"/>
  <c r="JW2866" i="2"/>
  <c r="JW2878" i="2" s="1"/>
  <c r="JU2866" i="2"/>
  <c r="JU2878" i="2" s="1"/>
  <c r="JQ2866" i="2"/>
  <c r="JQ2878" i="2" s="1"/>
  <c r="JO2866" i="2"/>
  <c r="JO2878" i="2" s="1"/>
  <c r="JK2866" i="2"/>
  <c r="JK2878" i="2" s="1"/>
  <c r="JI2866" i="2"/>
  <c r="JI2878" i="2" s="1"/>
  <c r="JE2866" i="2"/>
  <c r="JE2878" i="2" s="1"/>
  <c r="JC2866" i="2"/>
  <c r="JC2878" i="2" s="1"/>
  <c r="IY2866" i="2"/>
  <c r="IY2878" i="2" s="1"/>
  <c r="IW2866" i="2"/>
  <c r="IW2878" i="2" s="1"/>
  <c r="IS2866" i="2"/>
  <c r="IS2878" i="2" s="1"/>
  <c r="IQ2866" i="2"/>
  <c r="IQ2878" i="2" s="1"/>
  <c r="IM2866" i="2"/>
  <c r="IM2878" i="2" s="1"/>
  <c r="IK2866" i="2"/>
  <c r="IK2878" i="2" s="1"/>
  <c r="IG2866" i="2"/>
  <c r="IG2878" i="2" s="1"/>
  <c r="IE2866" i="2"/>
  <c r="IE2878" i="2" s="1"/>
  <c r="IA2866" i="2"/>
  <c r="IA2878" i="2" s="1"/>
  <c r="HY2866" i="2"/>
  <c r="HY2878" i="2" s="1"/>
  <c r="HU2866" i="2"/>
  <c r="HU2878" i="2" s="1"/>
  <c r="HS2866" i="2"/>
  <c r="HS2878" i="2" s="1"/>
  <c r="HO2866" i="2"/>
  <c r="HO2878" i="2" s="1"/>
  <c r="HM2866" i="2"/>
  <c r="HM2878" i="2" s="1"/>
  <c r="HI2866" i="2"/>
  <c r="HI2878" i="2" s="1"/>
  <c r="HG2866" i="2"/>
  <c r="HG2878" i="2" s="1"/>
  <c r="HC2866" i="2"/>
  <c r="HC2878" i="2" s="1"/>
  <c r="HA2866" i="2"/>
  <c r="HA2878" i="2" s="1"/>
  <c r="GW2866" i="2"/>
  <c r="GW2878" i="2" s="1"/>
  <c r="GU2866" i="2"/>
  <c r="GU2878" i="2" s="1"/>
  <c r="GQ2866" i="2"/>
  <c r="GQ2878" i="2" s="1"/>
  <c r="GO2866" i="2"/>
  <c r="GO2878" i="2" s="1"/>
  <c r="GK2866" i="2"/>
  <c r="GK2878" i="2" s="1"/>
  <c r="GI2866" i="2"/>
  <c r="GI2878" i="2" s="1"/>
  <c r="GE2866" i="2"/>
  <c r="GE2878" i="2" s="1"/>
  <c r="GC2866" i="2"/>
  <c r="GC2878" i="2" s="1"/>
  <c r="FY2866" i="2"/>
  <c r="FY2878" i="2" s="1"/>
  <c r="FW2866" i="2"/>
  <c r="FW2878" i="2" s="1"/>
  <c r="FS2866" i="2"/>
  <c r="FS2878" i="2" s="1"/>
  <c r="FQ2866" i="2"/>
  <c r="FQ2878" i="2" s="1"/>
  <c r="FM2866" i="2"/>
  <c r="FM2878" i="2" s="1"/>
  <c r="FK2866" i="2"/>
  <c r="FK2878" i="2" s="1"/>
  <c r="FG2866" i="2"/>
  <c r="FG2878" i="2" s="1"/>
  <c r="FE2866" i="2"/>
  <c r="FE2878" i="2" s="1"/>
  <c r="FA2866" i="2"/>
  <c r="FA2878" i="2" s="1"/>
  <c r="EY2866" i="2"/>
  <c r="EY2878" i="2" s="1"/>
  <c r="EU2866" i="2"/>
  <c r="EU2878" i="2" s="1"/>
  <c r="ES2866" i="2"/>
  <c r="ES2878" i="2" s="1"/>
  <c r="EO2866" i="2"/>
  <c r="EO2878" i="2" s="1"/>
  <c r="EM2866" i="2"/>
  <c r="EM2878" i="2" s="1"/>
  <c r="EI2866" i="2"/>
  <c r="EI2878" i="2" s="1"/>
  <c r="EG2866" i="2"/>
  <c r="EG2878" i="2" s="1"/>
  <c r="EC2866" i="2"/>
  <c r="EC2878" i="2" s="1"/>
  <c r="EA2866" i="2"/>
  <c r="EA2878" i="2" s="1"/>
  <c r="DW2866" i="2"/>
  <c r="DW2878" i="2" s="1"/>
  <c r="DU2866" i="2"/>
  <c r="DU2878" i="2" s="1"/>
  <c r="DQ2866" i="2"/>
  <c r="DQ2878" i="2" s="1"/>
  <c r="DO2866" i="2"/>
  <c r="DO2878" i="2" s="1"/>
  <c r="DK2866" i="2"/>
  <c r="DK2878" i="2" s="1"/>
  <c r="DI2866" i="2"/>
  <c r="DI2878" i="2" s="1"/>
  <c r="DE2866" i="2"/>
  <c r="DE2878" i="2" s="1"/>
  <c r="DC2866" i="2"/>
  <c r="DC2878" i="2" s="1"/>
  <c r="CY2866" i="2"/>
  <c r="CY2878" i="2" s="1"/>
  <c r="CW2866" i="2"/>
  <c r="CW2878" i="2" s="1"/>
  <c r="CS2866" i="2"/>
  <c r="CS2878" i="2" s="1"/>
  <c r="CQ2866" i="2"/>
  <c r="CQ2878" i="2" s="1"/>
  <c r="CM2866" i="2"/>
  <c r="CM2878" i="2" s="1"/>
  <c r="CK2866" i="2"/>
  <c r="CK2878" i="2" s="1"/>
  <c r="CG2866" i="2"/>
  <c r="CG2878" i="2" s="1"/>
  <c r="CE2866" i="2"/>
  <c r="CE2878" i="2" s="1"/>
  <c r="CA2866" i="2"/>
  <c r="CA2878" i="2" s="1"/>
  <c r="BY2866" i="2"/>
  <c r="BY2878" i="2" s="1"/>
  <c r="BU2866" i="2"/>
  <c r="BU2878" i="2" s="1"/>
  <c r="BS2866" i="2"/>
  <c r="BS2878" i="2" s="1"/>
  <c r="BO2866" i="2"/>
  <c r="BO2878" i="2" s="1"/>
  <c r="BM2866" i="2"/>
  <c r="BM2878" i="2" s="1"/>
  <c r="BI2866" i="2"/>
  <c r="BI2878" i="2" s="1"/>
  <c r="BG2866" i="2"/>
  <c r="BG2878" i="2" s="1"/>
  <c r="BC2866" i="2"/>
  <c r="BC2878" i="2" s="1"/>
  <c r="BA2866" i="2"/>
  <c r="BA2878" i="2" s="1"/>
  <c r="AW2866" i="2"/>
  <c r="AW2878" i="2" s="1"/>
  <c r="AU2866" i="2"/>
  <c r="AU2878" i="2" s="1"/>
  <c r="AQ2866" i="2"/>
  <c r="AQ2878" i="2" s="1"/>
  <c r="AO2866" i="2"/>
  <c r="AO2878" i="2" s="1"/>
  <c r="AK2866" i="2"/>
  <c r="AK2878" i="2" s="1"/>
  <c r="AI2866" i="2"/>
  <c r="AI2878" i="2" s="1"/>
  <c r="AE2866" i="2"/>
  <c r="AE2878" i="2" s="1"/>
  <c r="AC2866" i="2"/>
  <c r="AC2878" i="2" s="1"/>
  <c r="Y2866" i="2"/>
  <c r="Y2878" i="2" s="1"/>
  <c r="W2866" i="2"/>
  <c r="W2878" i="2" s="1"/>
  <c r="S2866" i="2"/>
  <c r="S2878" i="2" s="1"/>
  <c r="Q2866" i="2"/>
  <c r="Q2878" i="2" s="1"/>
  <c r="M2866" i="2"/>
  <c r="M2878" i="2" s="1"/>
  <c r="K2866" i="2"/>
  <c r="K2878" i="2" s="1"/>
  <c r="VL2865" i="2"/>
  <c r="VL2877" i="2" s="1"/>
  <c r="VJ2865" i="2"/>
  <c r="VJ2877" i="2" s="1"/>
  <c r="VF2865" i="2"/>
  <c r="VF2877" i="2" s="1"/>
  <c r="VD2865" i="2"/>
  <c r="VD2877" i="2" s="1"/>
  <c r="UZ2865" i="2"/>
  <c r="UZ2877" i="2" s="1"/>
  <c r="UX2865" i="2"/>
  <c r="UX2877" i="2" s="1"/>
  <c r="UT2865" i="2"/>
  <c r="UT2877" i="2" s="1"/>
  <c r="UR2865" i="2"/>
  <c r="UR2877" i="2" s="1"/>
  <c r="UN2865" i="2"/>
  <c r="UN2877" i="2" s="1"/>
  <c r="UL2865" i="2"/>
  <c r="UL2877" i="2" s="1"/>
  <c r="UH2865" i="2"/>
  <c r="UH2877" i="2" s="1"/>
  <c r="UF2865" i="2"/>
  <c r="UF2877" i="2" s="1"/>
  <c r="UB2865" i="2"/>
  <c r="UB2877" i="2" s="1"/>
  <c r="TZ2865" i="2"/>
  <c r="TZ2877" i="2" s="1"/>
  <c r="TV2865" i="2"/>
  <c r="TV2877" i="2" s="1"/>
  <c r="TT2865" i="2"/>
  <c r="TT2877" i="2" s="1"/>
  <c r="TP2865" i="2"/>
  <c r="TP2877" i="2" s="1"/>
  <c r="TN2865" i="2"/>
  <c r="TN2877" i="2" s="1"/>
  <c r="TJ2865" i="2"/>
  <c r="TJ2877" i="2" s="1"/>
  <c r="TH2865" i="2"/>
  <c r="TH2877" i="2" s="1"/>
  <c r="TD2865" i="2"/>
  <c r="TD2877" i="2" s="1"/>
  <c r="TB2865" i="2"/>
  <c r="TB2877" i="2" s="1"/>
  <c r="SX2865" i="2"/>
  <c r="SX2877" i="2" s="1"/>
  <c r="SV2865" i="2"/>
  <c r="SV2877" i="2" s="1"/>
  <c r="SR2865" i="2"/>
  <c r="SR2877" i="2" s="1"/>
  <c r="SP2865" i="2"/>
  <c r="SP2877" i="2" s="1"/>
  <c r="SL2865" i="2"/>
  <c r="SL2877" i="2" s="1"/>
  <c r="SJ2865" i="2"/>
  <c r="SJ2877" i="2" s="1"/>
  <c r="SF2865" i="2"/>
  <c r="SF2877" i="2" s="1"/>
  <c r="SD2865" i="2"/>
  <c r="SD2877" i="2" s="1"/>
  <c r="RZ2865" i="2"/>
  <c r="RZ2877" i="2" s="1"/>
  <c r="RX2865" i="2"/>
  <c r="RX2877" i="2" s="1"/>
  <c r="RT2865" i="2"/>
  <c r="RT2877" i="2" s="1"/>
  <c r="RR2865" i="2"/>
  <c r="RR2877" i="2" s="1"/>
  <c r="RN2865" i="2"/>
  <c r="RN2877" i="2" s="1"/>
  <c r="RL2865" i="2"/>
  <c r="RL2877" i="2" s="1"/>
  <c r="RH2865" i="2"/>
  <c r="RH2877" i="2" s="1"/>
  <c r="RF2865" i="2"/>
  <c r="RF2877" i="2" s="1"/>
  <c r="RB2865" i="2"/>
  <c r="RB2877" i="2" s="1"/>
  <c r="QZ2865" i="2"/>
  <c r="QZ2877" i="2" s="1"/>
  <c r="QV2865" i="2"/>
  <c r="QV2877" i="2" s="1"/>
  <c r="QT2865" i="2"/>
  <c r="QT2877" i="2" s="1"/>
  <c r="QP2865" i="2"/>
  <c r="QP2877" i="2" s="1"/>
  <c r="QN2865" i="2"/>
  <c r="QN2877" i="2" s="1"/>
  <c r="QJ2865" i="2"/>
  <c r="QJ2877" i="2" s="1"/>
  <c r="QH2865" i="2"/>
  <c r="QH2877" i="2" s="1"/>
  <c r="QD2865" i="2"/>
  <c r="QD2877" i="2" s="1"/>
  <c r="QB2865" i="2"/>
  <c r="QB2877" i="2" s="1"/>
  <c r="PX2865" i="2"/>
  <c r="PX2877" i="2" s="1"/>
  <c r="PV2865" i="2"/>
  <c r="PV2877" i="2" s="1"/>
  <c r="PR2865" i="2"/>
  <c r="PR2877" i="2" s="1"/>
  <c r="PP2865" i="2"/>
  <c r="PP2877" i="2" s="1"/>
  <c r="PL2865" i="2"/>
  <c r="PL2877" i="2" s="1"/>
  <c r="PJ2865" i="2"/>
  <c r="PJ2877" i="2" s="1"/>
  <c r="PF2865" i="2"/>
  <c r="PF2877" i="2" s="1"/>
  <c r="PD2865" i="2"/>
  <c r="PD2877" i="2" s="1"/>
  <c r="OZ2865" i="2"/>
  <c r="OZ2877" i="2" s="1"/>
  <c r="OX2865" i="2"/>
  <c r="OX2877" i="2" s="1"/>
  <c r="OT2865" i="2"/>
  <c r="OT2877" i="2" s="1"/>
  <c r="OR2865" i="2"/>
  <c r="OR2877" i="2" s="1"/>
  <c r="ON2865" i="2"/>
  <c r="ON2877" i="2" s="1"/>
  <c r="OL2865" i="2"/>
  <c r="OL2877" i="2" s="1"/>
  <c r="OH2865" i="2"/>
  <c r="OH2877" i="2" s="1"/>
  <c r="OF2865" i="2"/>
  <c r="OF2877" i="2" s="1"/>
  <c r="OB2865" i="2"/>
  <c r="OB2877" i="2" s="1"/>
  <c r="NZ2865" i="2"/>
  <c r="NZ2877" i="2" s="1"/>
  <c r="NV2865" i="2"/>
  <c r="NV2877" i="2" s="1"/>
  <c r="NT2865" i="2"/>
  <c r="NT2877" i="2" s="1"/>
  <c r="NP2865" i="2"/>
  <c r="NP2877" i="2" s="1"/>
  <c r="NN2865" i="2"/>
  <c r="NN2877" i="2" s="1"/>
  <c r="NJ2865" i="2"/>
  <c r="NJ2877" i="2" s="1"/>
  <c r="NH2865" i="2"/>
  <c r="NH2877" i="2" s="1"/>
  <c r="ND2865" i="2"/>
  <c r="ND2877" i="2" s="1"/>
  <c r="NB2865" i="2"/>
  <c r="NB2877" i="2" s="1"/>
  <c r="MX2865" i="2"/>
  <c r="MX2877" i="2" s="1"/>
  <c r="MV2865" i="2"/>
  <c r="MV2877" i="2" s="1"/>
  <c r="MR2865" i="2"/>
  <c r="MR2877" i="2" s="1"/>
  <c r="MP2865" i="2"/>
  <c r="MP2877" i="2" s="1"/>
  <c r="ML2865" i="2"/>
  <c r="ML2877" i="2" s="1"/>
  <c r="MJ2865" i="2"/>
  <c r="MJ2877" i="2" s="1"/>
  <c r="MF2865" i="2"/>
  <c r="MF2877" i="2" s="1"/>
  <c r="MD2865" i="2"/>
  <c r="MD2877" i="2" s="1"/>
  <c r="LZ2865" i="2"/>
  <c r="LZ2877" i="2" s="1"/>
  <c r="LX2865" i="2"/>
  <c r="LX2877" i="2" s="1"/>
  <c r="LT2865" i="2"/>
  <c r="LT2877" i="2" s="1"/>
  <c r="LR2865" i="2"/>
  <c r="LR2877" i="2" s="1"/>
  <c r="LN2865" i="2"/>
  <c r="LN2877" i="2" s="1"/>
  <c r="LL2865" i="2"/>
  <c r="LL2877" i="2" s="1"/>
  <c r="LH2865" i="2"/>
  <c r="LH2877" i="2" s="1"/>
  <c r="LF2865" i="2"/>
  <c r="LF2877" i="2" s="1"/>
  <c r="LB2865" i="2"/>
  <c r="LB2877" i="2" s="1"/>
  <c r="KZ2865" i="2"/>
  <c r="KZ2877" i="2" s="1"/>
  <c r="KV2865" i="2"/>
  <c r="KV2877" i="2" s="1"/>
  <c r="KT2865" i="2"/>
  <c r="KT2877" i="2" s="1"/>
  <c r="KP2865" i="2"/>
  <c r="KP2877" i="2" s="1"/>
  <c r="KN2865" i="2"/>
  <c r="KN2877" i="2" s="1"/>
  <c r="KJ2865" i="2"/>
  <c r="KJ2877" i="2" s="1"/>
  <c r="KH2865" i="2"/>
  <c r="KH2877" i="2" s="1"/>
  <c r="KD2865" i="2"/>
  <c r="KD2877" i="2" s="1"/>
  <c r="KB2865" i="2"/>
  <c r="KB2877" i="2" s="1"/>
  <c r="JX2865" i="2"/>
  <c r="JX2877" i="2" s="1"/>
  <c r="JV2865" i="2"/>
  <c r="JV2877" i="2" s="1"/>
  <c r="JR2865" i="2"/>
  <c r="JR2877" i="2" s="1"/>
  <c r="JP2865" i="2"/>
  <c r="JP2877" i="2" s="1"/>
  <c r="JL2865" i="2"/>
  <c r="JL2877" i="2" s="1"/>
  <c r="JJ2865" i="2"/>
  <c r="JJ2877" i="2" s="1"/>
  <c r="JF2865" i="2"/>
  <c r="JF2877" i="2" s="1"/>
  <c r="JD2865" i="2"/>
  <c r="JD2877" i="2" s="1"/>
  <c r="IZ2865" i="2"/>
  <c r="IZ2877" i="2" s="1"/>
  <c r="IX2865" i="2"/>
  <c r="IX2877" i="2" s="1"/>
  <c r="IT2865" i="2"/>
  <c r="IT2877" i="2" s="1"/>
  <c r="IR2865" i="2"/>
  <c r="IR2877" i="2" s="1"/>
  <c r="IN2865" i="2"/>
  <c r="IN2877" i="2" s="1"/>
  <c r="IL2865" i="2"/>
  <c r="IL2877" i="2" s="1"/>
  <c r="IH2865" i="2"/>
  <c r="IH2877" i="2" s="1"/>
  <c r="IF2865" i="2"/>
  <c r="IF2877" i="2" s="1"/>
  <c r="IB2865" i="2"/>
  <c r="IB2877" i="2" s="1"/>
  <c r="HZ2865" i="2"/>
  <c r="HZ2877" i="2" s="1"/>
  <c r="HV2865" i="2"/>
  <c r="HV2877" i="2" s="1"/>
  <c r="HT2865" i="2"/>
  <c r="HT2877" i="2" s="1"/>
  <c r="HP2865" i="2"/>
  <c r="HP2877" i="2" s="1"/>
  <c r="HN2865" i="2"/>
  <c r="HN2877" i="2" s="1"/>
  <c r="HJ2865" i="2"/>
  <c r="HJ2877" i="2" s="1"/>
  <c r="HH2865" i="2"/>
  <c r="HH2877" i="2" s="1"/>
  <c r="HD2865" i="2"/>
  <c r="HD2877" i="2" s="1"/>
  <c r="HB2865" i="2"/>
  <c r="HB2877" i="2" s="1"/>
  <c r="GX2865" i="2"/>
  <c r="GX2877" i="2" s="1"/>
  <c r="GV2865" i="2"/>
  <c r="GV2877" i="2" s="1"/>
  <c r="GR2865" i="2"/>
  <c r="GR2877" i="2" s="1"/>
  <c r="GP2865" i="2"/>
  <c r="GP2877" i="2" s="1"/>
  <c r="GL2865" i="2"/>
  <c r="GL2877" i="2" s="1"/>
  <c r="GJ2865" i="2"/>
  <c r="GJ2877" i="2" s="1"/>
  <c r="GF2865" i="2"/>
  <c r="GF2877" i="2" s="1"/>
  <c r="GD2865" i="2"/>
  <c r="GD2877" i="2" s="1"/>
  <c r="FZ2865" i="2"/>
  <c r="FZ2877" i="2" s="1"/>
  <c r="FX2865" i="2"/>
  <c r="FX2877" i="2" s="1"/>
  <c r="FT2865" i="2"/>
  <c r="FT2877" i="2" s="1"/>
  <c r="FR2865" i="2"/>
  <c r="FR2877" i="2" s="1"/>
  <c r="FN2865" i="2"/>
  <c r="FN2877" i="2" s="1"/>
  <c r="FL2865" i="2"/>
  <c r="FL2877" i="2" s="1"/>
  <c r="FH2865" i="2"/>
  <c r="FH2877" i="2" s="1"/>
  <c r="FF2865" i="2"/>
  <c r="FF2877" i="2" s="1"/>
  <c r="FB2865" i="2"/>
  <c r="FB2877" i="2" s="1"/>
  <c r="EZ2865" i="2"/>
  <c r="EZ2877" i="2" s="1"/>
  <c r="EV2865" i="2"/>
  <c r="EV2877" i="2" s="1"/>
  <c r="ET2865" i="2"/>
  <c r="ET2877" i="2" s="1"/>
  <c r="EP2865" i="2"/>
  <c r="EP2877" i="2" s="1"/>
  <c r="EN2865" i="2"/>
  <c r="EN2877" i="2" s="1"/>
  <c r="EJ2865" i="2"/>
  <c r="EJ2877" i="2" s="1"/>
  <c r="EH2865" i="2"/>
  <c r="EH2877" i="2" s="1"/>
  <c r="ED2865" i="2"/>
  <c r="ED2877" i="2" s="1"/>
  <c r="EB2865" i="2"/>
  <c r="EB2877" i="2" s="1"/>
  <c r="DX2865" i="2"/>
  <c r="DX2877" i="2" s="1"/>
  <c r="DV2865" i="2"/>
  <c r="DV2877" i="2" s="1"/>
  <c r="DR2865" i="2"/>
  <c r="DR2877" i="2" s="1"/>
  <c r="DP2865" i="2"/>
  <c r="DP2877" i="2" s="1"/>
  <c r="DL2865" i="2"/>
  <c r="DL2877" i="2" s="1"/>
  <c r="DJ2865" i="2"/>
  <c r="DJ2877" i="2" s="1"/>
  <c r="DF2865" i="2"/>
  <c r="DF2877" i="2" s="1"/>
  <c r="DD2865" i="2"/>
  <c r="DD2877" i="2" s="1"/>
  <c r="CZ2865" i="2"/>
  <c r="CZ2877" i="2" s="1"/>
  <c r="CX2865" i="2"/>
  <c r="CX2877" i="2" s="1"/>
  <c r="CT2865" i="2"/>
  <c r="CT2877" i="2" s="1"/>
  <c r="CR2865" i="2"/>
  <c r="CR2877" i="2" s="1"/>
  <c r="CN2865" i="2"/>
  <c r="CN2877" i="2" s="1"/>
  <c r="CL2865" i="2"/>
  <c r="CL2877" i="2" s="1"/>
  <c r="CH2865" i="2"/>
  <c r="CH2877" i="2" s="1"/>
  <c r="CF2865" i="2"/>
  <c r="CF2877" i="2" s="1"/>
  <c r="CB2865" i="2"/>
  <c r="CB2877" i="2" s="1"/>
  <c r="BZ2865" i="2"/>
  <c r="BZ2877" i="2" s="1"/>
  <c r="BV2865" i="2"/>
  <c r="BV2877" i="2" s="1"/>
  <c r="BT2865" i="2"/>
  <c r="BT2877" i="2" s="1"/>
  <c r="BP2865" i="2"/>
  <c r="BP2877" i="2" s="1"/>
  <c r="BN2865" i="2"/>
  <c r="BN2877" i="2" s="1"/>
  <c r="BJ2865" i="2"/>
  <c r="BJ2877" i="2" s="1"/>
  <c r="BH2865" i="2"/>
  <c r="BH2877" i="2" s="1"/>
  <c r="BD2865" i="2"/>
  <c r="BD2877" i="2" s="1"/>
  <c r="BB2865" i="2"/>
  <c r="BB2877" i="2" s="1"/>
  <c r="AX2865" i="2"/>
  <c r="AX2877" i="2" s="1"/>
  <c r="AV2865" i="2"/>
  <c r="AV2877" i="2" s="1"/>
  <c r="AR2865" i="2"/>
  <c r="AR2877" i="2" s="1"/>
  <c r="AP2865" i="2"/>
  <c r="AP2877" i="2" s="1"/>
  <c r="AL2865" i="2"/>
  <c r="AL2877" i="2" s="1"/>
  <c r="AJ2865" i="2"/>
  <c r="AJ2877" i="2" s="1"/>
  <c r="AF2865" i="2"/>
  <c r="AF2877" i="2" s="1"/>
  <c r="AD2865" i="2"/>
  <c r="AD2877" i="2" s="1"/>
  <c r="Z2865" i="2"/>
  <c r="Z2877" i="2" s="1"/>
  <c r="X2865" i="2"/>
  <c r="X2877" i="2" s="1"/>
  <c r="T2865" i="2"/>
  <c r="T2877" i="2" s="1"/>
  <c r="R2865" i="2"/>
  <c r="R2877" i="2" s="1"/>
  <c r="N2865" i="2"/>
  <c r="N2877" i="2" s="1"/>
  <c r="L2865" i="2"/>
  <c r="L2877" i="2" s="1"/>
  <c r="VL2868" i="2"/>
  <c r="VL2880" i="2" s="1"/>
  <c r="VJ2868" i="2"/>
  <c r="VJ2880" i="2" s="1"/>
  <c r="VF2868" i="2"/>
  <c r="VF2880" i="2" s="1"/>
  <c r="VD2868" i="2"/>
  <c r="VD2880" i="2" s="1"/>
  <c r="UZ2868" i="2"/>
  <c r="UZ2880" i="2" s="1"/>
  <c r="UX2868" i="2"/>
  <c r="UX2880" i="2" s="1"/>
  <c r="UT2868" i="2"/>
  <c r="UT2880" i="2" s="1"/>
  <c r="UR2868" i="2"/>
  <c r="UR2880" i="2" s="1"/>
  <c r="UN2868" i="2"/>
  <c r="UN2880" i="2" s="1"/>
  <c r="UL2868" i="2"/>
  <c r="UL2880" i="2" s="1"/>
  <c r="UH2868" i="2"/>
  <c r="UH2880" i="2" s="1"/>
  <c r="UF2868" i="2"/>
  <c r="UF2880" i="2" s="1"/>
  <c r="UB2868" i="2"/>
  <c r="UB2880" i="2" s="1"/>
  <c r="TZ2868" i="2"/>
  <c r="TZ2880" i="2" s="1"/>
  <c r="TV2868" i="2"/>
  <c r="TV2880" i="2" s="1"/>
  <c r="TT2868" i="2"/>
  <c r="TT2880" i="2" s="1"/>
  <c r="TP2868" i="2"/>
  <c r="TP2880" i="2" s="1"/>
  <c r="TN2868" i="2"/>
  <c r="TN2880" i="2" s="1"/>
  <c r="TJ2868" i="2"/>
  <c r="TJ2880" i="2" s="1"/>
  <c r="TH2868" i="2"/>
  <c r="TH2880" i="2" s="1"/>
  <c r="TD2868" i="2"/>
  <c r="TD2880" i="2" s="1"/>
  <c r="TB2868" i="2"/>
  <c r="TB2880" i="2" s="1"/>
  <c r="SX2868" i="2"/>
  <c r="SX2880" i="2" s="1"/>
  <c r="SV2868" i="2"/>
  <c r="SV2880" i="2" s="1"/>
  <c r="SR2868" i="2"/>
  <c r="SR2880" i="2" s="1"/>
  <c r="SP2868" i="2"/>
  <c r="SP2880" i="2" s="1"/>
  <c r="SL2868" i="2"/>
  <c r="SL2880" i="2" s="1"/>
  <c r="SJ2868" i="2"/>
  <c r="SJ2880" i="2" s="1"/>
  <c r="SF2868" i="2"/>
  <c r="SF2880" i="2" s="1"/>
  <c r="SD2868" i="2"/>
  <c r="SD2880" i="2" s="1"/>
  <c r="RZ2868" i="2"/>
  <c r="RZ2880" i="2" s="1"/>
  <c r="RX2868" i="2"/>
  <c r="RX2880" i="2" s="1"/>
  <c r="RT2868" i="2"/>
  <c r="RT2880" i="2" s="1"/>
  <c r="RR2868" i="2"/>
  <c r="RR2880" i="2" s="1"/>
  <c r="RN2868" i="2"/>
  <c r="RN2880" i="2" s="1"/>
  <c r="RL2868" i="2"/>
  <c r="RL2880" i="2" s="1"/>
  <c r="RH2868" i="2"/>
  <c r="RH2880" i="2" s="1"/>
  <c r="RF2868" i="2"/>
  <c r="RF2880" i="2" s="1"/>
  <c r="RB2868" i="2"/>
  <c r="RB2880" i="2" s="1"/>
  <c r="QZ2868" i="2"/>
  <c r="QZ2880" i="2" s="1"/>
  <c r="QV2868" i="2"/>
  <c r="QV2880" i="2" s="1"/>
  <c r="QT2868" i="2"/>
  <c r="QT2880" i="2" s="1"/>
  <c r="QP2868" i="2"/>
  <c r="QP2880" i="2" s="1"/>
  <c r="QN2868" i="2"/>
  <c r="QN2880" i="2" s="1"/>
  <c r="QJ2868" i="2"/>
  <c r="QJ2880" i="2" s="1"/>
  <c r="QH2868" i="2"/>
  <c r="QH2880" i="2" s="1"/>
  <c r="QD2868" i="2"/>
  <c r="QD2880" i="2" s="1"/>
  <c r="QB2868" i="2"/>
  <c r="QB2880" i="2" s="1"/>
  <c r="PX2868" i="2"/>
  <c r="PX2880" i="2" s="1"/>
  <c r="PV2868" i="2"/>
  <c r="PV2880" i="2" s="1"/>
  <c r="PR2868" i="2"/>
  <c r="PR2880" i="2" s="1"/>
  <c r="PP2868" i="2"/>
  <c r="PP2880" i="2" s="1"/>
  <c r="PL2868" i="2"/>
  <c r="PL2880" i="2" s="1"/>
  <c r="PJ2868" i="2"/>
  <c r="PJ2880" i="2" s="1"/>
  <c r="PF2868" i="2"/>
  <c r="PF2880" i="2" s="1"/>
  <c r="PD2868" i="2"/>
  <c r="PD2880" i="2" s="1"/>
  <c r="OZ2868" i="2"/>
  <c r="OZ2880" i="2" s="1"/>
  <c r="OX2868" i="2"/>
  <c r="OX2880" i="2" s="1"/>
  <c r="OT2868" i="2"/>
  <c r="OT2880" i="2" s="1"/>
  <c r="OR2868" i="2"/>
  <c r="OR2880" i="2" s="1"/>
  <c r="ON2868" i="2"/>
  <c r="ON2880" i="2" s="1"/>
  <c r="OL2868" i="2"/>
  <c r="OL2880" i="2" s="1"/>
  <c r="OH2868" i="2"/>
  <c r="OH2880" i="2" s="1"/>
  <c r="OF2868" i="2"/>
  <c r="OF2880" i="2" s="1"/>
  <c r="OB2868" i="2"/>
  <c r="OB2880" i="2" s="1"/>
  <c r="NZ2868" i="2"/>
  <c r="NZ2880" i="2" s="1"/>
  <c r="NV2868" i="2"/>
  <c r="NV2880" i="2" s="1"/>
  <c r="NT2868" i="2"/>
  <c r="NT2880" i="2" s="1"/>
  <c r="NP2868" i="2"/>
  <c r="NP2880" i="2" s="1"/>
  <c r="NN2868" i="2"/>
  <c r="NN2880" i="2" s="1"/>
  <c r="NJ2868" i="2"/>
  <c r="NJ2880" i="2" s="1"/>
  <c r="NH2868" i="2"/>
  <c r="NH2880" i="2" s="1"/>
  <c r="ND2868" i="2"/>
  <c r="ND2880" i="2" s="1"/>
  <c r="NB2868" i="2"/>
  <c r="NB2880" i="2" s="1"/>
  <c r="MX2868" i="2"/>
  <c r="MX2880" i="2" s="1"/>
  <c r="MV2868" i="2"/>
  <c r="MV2880" i="2" s="1"/>
  <c r="MR2868" i="2"/>
  <c r="MR2880" i="2" s="1"/>
  <c r="MP2868" i="2"/>
  <c r="MP2880" i="2" s="1"/>
  <c r="ML2868" i="2"/>
  <c r="ML2880" i="2" s="1"/>
  <c r="MJ2868" i="2"/>
  <c r="MJ2880" i="2" s="1"/>
  <c r="MF2868" i="2"/>
  <c r="MF2880" i="2" s="1"/>
  <c r="MD2868" i="2"/>
  <c r="MD2880" i="2" s="1"/>
  <c r="LZ2868" i="2"/>
  <c r="LZ2880" i="2" s="1"/>
  <c r="LX2868" i="2"/>
  <c r="LX2880" i="2" s="1"/>
  <c r="LT2868" i="2"/>
  <c r="LT2880" i="2" s="1"/>
  <c r="LR2868" i="2"/>
  <c r="LR2880" i="2" s="1"/>
  <c r="LN2868" i="2"/>
  <c r="LN2880" i="2" s="1"/>
  <c r="LL2868" i="2"/>
  <c r="LL2880" i="2" s="1"/>
  <c r="LH2868" i="2"/>
  <c r="LH2880" i="2" s="1"/>
  <c r="LF2868" i="2"/>
  <c r="LF2880" i="2" s="1"/>
  <c r="LB2868" i="2"/>
  <c r="LB2880" i="2" s="1"/>
  <c r="KZ2868" i="2"/>
  <c r="KZ2880" i="2" s="1"/>
  <c r="KV2868" i="2"/>
  <c r="KV2880" i="2" s="1"/>
  <c r="KT2868" i="2"/>
  <c r="KT2880" i="2" s="1"/>
  <c r="KP2868" i="2"/>
  <c r="KP2880" i="2" s="1"/>
  <c r="KN2868" i="2"/>
  <c r="KN2880" i="2" s="1"/>
  <c r="KJ2868" i="2"/>
  <c r="KJ2880" i="2" s="1"/>
  <c r="KH2868" i="2"/>
  <c r="KH2880" i="2" s="1"/>
  <c r="KD2868" i="2"/>
  <c r="KD2880" i="2" s="1"/>
  <c r="KB2868" i="2"/>
  <c r="KB2880" i="2" s="1"/>
  <c r="JX2868" i="2"/>
  <c r="JX2880" i="2" s="1"/>
  <c r="JV2868" i="2"/>
  <c r="JV2880" i="2" s="1"/>
  <c r="JR2868" i="2"/>
  <c r="JR2880" i="2" s="1"/>
  <c r="JP2868" i="2"/>
  <c r="JP2880" i="2" s="1"/>
  <c r="JL2868" i="2"/>
  <c r="JL2880" i="2" s="1"/>
  <c r="JJ2868" i="2"/>
  <c r="JJ2880" i="2" s="1"/>
  <c r="JF2868" i="2"/>
  <c r="JF2880" i="2" s="1"/>
  <c r="JD2868" i="2"/>
  <c r="JD2880" i="2" s="1"/>
  <c r="IZ2868" i="2"/>
  <c r="IZ2880" i="2" s="1"/>
  <c r="IX2868" i="2"/>
  <c r="IX2880" i="2" s="1"/>
  <c r="IT2868" i="2"/>
  <c r="IT2880" i="2" s="1"/>
  <c r="IR2868" i="2"/>
  <c r="IR2880" i="2" s="1"/>
  <c r="IN2868" i="2"/>
  <c r="IN2880" i="2" s="1"/>
  <c r="IL2868" i="2"/>
  <c r="IL2880" i="2" s="1"/>
  <c r="IH2868" i="2"/>
  <c r="IH2880" i="2" s="1"/>
  <c r="IF2868" i="2"/>
  <c r="IF2880" i="2" s="1"/>
  <c r="IB2868" i="2"/>
  <c r="IB2880" i="2" s="1"/>
  <c r="HZ2868" i="2"/>
  <c r="HZ2880" i="2" s="1"/>
  <c r="HV2868" i="2"/>
  <c r="HV2880" i="2" s="1"/>
  <c r="HT2868" i="2"/>
  <c r="HT2880" i="2" s="1"/>
  <c r="HP2868" i="2"/>
  <c r="HP2880" i="2" s="1"/>
  <c r="HN2868" i="2"/>
  <c r="HN2880" i="2" s="1"/>
  <c r="HJ2868" i="2"/>
  <c r="HJ2880" i="2" s="1"/>
  <c r="HH2868" i="2"/>
  <c r="HH2880" i="2" s="1"/>
  <c r="HD2868" i="2"/>
  <c r="HD2880" i="2" s="1"/>
  <c r="HB2868" i="2"/>
  <c r="HB2880" i="2" s="1"/>
  <c r="GX2868" i="2"/>
  <c r="GX2880" i="2" s="1"/>
  <c r="GV2868" i="2"/>
  <c r="GV2880" i="2" s="1"/>
  <c r="GR2868" i="2"/>
  <c r="GR2880" i="2" s="1"/>
  <c r="GP2868" i="2"/>
  <c r="GP2880" i="2" s="1"/>
  <c r="GL2868" i="2"/>
  <c r="GL2880" i="2" s="1"/>
  <c r="GJ2868" i="2"/>
  <c r="GJ2880" i="2" s="1"/>
  <c r="GF2868" i="2"/>
  <c r="GF2880" i="2" s="1"/>
  <c r="GD2868" i="2"/>
  <c r="GD2880" i="2" s="1"/>
  <c r="FZ2868" i="2"/>
  <c r="FZ2880" i="2" s="1"/>
  <c r="FX2868" i="2"/>
  <c r="FX2880" i="2" s="1"/>
  <c r="FT2868" i="2"/>
  <c r="FT2880" i="2" s="1"/>
  <c r="FR2868" i="2"/>
  <c r="FR2880" i="2" s="1"/>
  <c r="FN2868" i="2"/>
  <c r="FN2880" i="2" s="1"/>
  <c r="FL2868" i="2"/>
  <c r="FL2880" i="2" s="1"/>
  <c r="FH2868" i="2"/>
  <c r="FH2880" i="2" s="1"/>
  <c r="FF2868" i="2"/>
  <c r="FF2880" i="2" s="1"/>
  <c r="FB2868" i="2"/>
  <c r="FB2880" i="2" s="1"/>
  <c r="EZ2868" i="2"/>
  <c r="EZ2880" i="2" s="1"/>
  <c r="EV2868" i="2"/>
  <c r="EV2880" i="2" s="1"/>
  <c r="ET2868" i="2"/>
  <c r="ET2880" i="2" s="1"/>
  <c r="EP2868" i="2"/>
  <c r="EP2880" i="2" s="1"/>
  <c r="EN2868" i="2"/>
  <c r="EN2880" i="2" s="1"/>
  <c r="EJ2868" i="2"/>
  <c r="EJ2880" i="2" s="1"/>
  <c r="EH2868" i="2"/>
  <c r="EH2880" i="2" s="1"/>
  <c r="ED2868" i="2"/>
  <c r="ED2880" i="2" s="1"/>
  <c r="EB2868" i="2"/>
  <c r="EB2880" i="2" s="1"/>
  <c r="DX2868" i="2"/>
  <c r="DX2880" i="2" s="1"/>
  <c r="DV2868" i="2"/>
  <c r="DV2880" i="2" s="1"/>
  <c r="DR2868" i="2"/>
  <c r="DR2880" i="2" s="1"/>
  <c r="DP2868" i="2"/>
  <c r="DP2880" i="2" s="1"/>
  <c r="DL2868" i="2"/>
  <c r="DL2880" i="2" s="1"/>
  <c r="DJ2868" i="2"/>
  <c r="DJ2880" i="2" s="1"/>
  <c r="DF2868" i="2"/>
  <c r="DF2880" i="2" s="1"/>
  <c r="DD2868" i="2"/>
  <c r="DD2880" i="2" s="1"/>
  <c r="CZ2868" i="2"/>
  <c r="CZ2880" i="2" s="1"/>
  <c r="CX2868" i="2"/>
  <c r="CX2880" i="2" s="1"/>
  <c r="CT2868" i="2"/>
  <c r="CT2880" i="2" s="1"/>
  <c r="CR2868" i="2"/>
  <c r="CR2880" i="2" s="1"/>
  <c r="CN2868" i="2"/>
  <c r="CN2880" i="2" s="1"/>
  <c r="CL2868" i="2"/>
  <c r="CL2880" i="2" s="1"/>
  <c r="CH2868" i="2"/>
  <c r="CH2880" i="2" s="1"/>
  <c r="CF2868" i="2"/>
  <c r="CF2880" i="2" s="1"/>
  <c r="CB2868" i="2"/>
  <c r="CB2880" i="2" s="1"/>
  <c r="BZ2868" i="2"/>
  <c r="BZ2880" i="2" s="1"/>
  <c r="BV2868" i="2"/>
  <c r="BV2880" i="2" s="1"/>
  <c r="BT2868" i="2"/>
  <c r="BT2880" i="2" s="1"/>
  <c r="BP2868" i="2"/>
  <c r="BP2880" i="2" s="1"/>
  <c r="BN2868" i="2"/>
  <c r="BN2880" i="2" s="1"/>
  <c r="BJ2868" i="2"/>
  <c r="BJ2880" i="2" s="1"/>
  <c r="BH2868" i="2"/>
  <c r="BH2880" i="2" s="1"/>
  <c r="BD2868" i="2"/>
  <c r="BD2880" i="2" s="1"/>
  <c r="BB2868" i="2"/>
  <c r="BB2880" i="2" s="1"/>
  <c r="AX2868" i="2"/>
  <c r="AX2880" i="2" s="1"/>
  <c r="AV2868" i="2"/>
  <c r="AV2880" i="2" s="1"/>
  <c r="AR2868" i="2"/>
  <c r="AR2880" i="2" s="1"/>
  <c r="AP2868" i="2"/>
  <c r="AP2880" i="2" s="1"/>
  <c r="AL2868" i="2"/>
  <c r="AL2880" i="2" s="1"/>
  <c r="AJ2868" i="2"/>
  <c r="AJ2880" i="2" s="1"/>
  <c r="AF2868" i="2"/>
  <c r="AF2880" i="2" s="1"/>
  <c r="AD2868" i="2"/>
  <c r="AD2880" i="2" s="1"/>
  <c r="Z2868" i="2"/>
  <c r="Z2880" i="2" s="1"/>
  <c r="X2868" i="2"/>
  <c r="X2880" i="2" s="1"/>
  <c r="T2868" i="2"/>
  <c r="T2880" i="2" s="1"/>
  <c r="R2868" i="2"/>
  <c r="R2880" i="2" s="1"/>
  <c r="N2868" i="2"/>
  <c r="N2880" i="2" s="1"/>
  <c r="L2868" i="2"/>
  <c r="L2880" i="2" s="1"/>
  <c r="VL2867" i="2"/>
  <c r="VL2879" i="2" s="1"/>
  <c r="VJ2867" i="2"/>
  <c r="VJ2879" i="2" s="1"/>
  <c r="VF2867" i="2"/>
  <c r="VF2879" i="2" s="1"/>
  <c r="VD2867" i="2"/>
  <c r="VD2879" i="2" s="1"/>
  <c r="UZ2867" i="2"/>
  <c r="UZ2879" i="2" s="1"/>
  <c r="UX2867" i="2"/>
  <c r="UX2879" i="2" s="1"/>
  <c r="UT2867" i="2"/>
  <c r="UT2879" i="2" s="1"/>
  <c r="UR2867" i="2"/>
  <c r="UR2879" i="2" s="1"/>
  <c r="UN2867" i="2"/>
  <c r="UN2879" i="2" s="1"/>
  <c r="UL2867" i="2"/>
  <c r="UL2879" i="2" s="1"/>
  <c r="UH2867" i="2"/>
  <c r="UH2879" i="2" s="1"/>
  <c r="UF2867" i="2"/>
  <c r="UF2879" i="2" s="1"/>
  <c r="UB2867" i="2"/>
  <c r="UB2879" i="2" s="1"/>
  <c r="TZ2867" i="2"/>
  <c r="TZ2879" i="2" s="1"/>
  <c r="TV2867" i="2"/>
  <c r="TV2879" i="2" s="1"/>
  <c r="TT2867" i="2"/>
  <c r="TT2879" i="2" s="1"/>
  <c r="TP2867" i="2"/>
  <c r="TP2879" i="2" s="1"/>
  <c r="TN2867" i="2"/>
  <c r="TN2879" i="2" s="1"/>
  <c r="TJ2867" i="2"/>
  <c r="TJ2879" i="2" s="1"/>
  <c r="TH2867" i="2"/>
  <c r="TH2879" i="2" s="1"/>
  <c r="TD2867" i="2"/>
  <c r="TD2879" i="2" s="1"/>
  <c r="TB2867" i="2"/>
  <c r="TB2879" i="2" s="1"/>
  <c r="SX2867" i="2"/>
  <c r="SX2879" i="2" s="1"/>
  <c r="SV2867" i="2"/>
  <c r="SV2879" i="2" s="1"/>
  <c r="SR2867" i="2"/>
  <c r="SR2879" i="2" s="1"/>
  <c r="SP2867" i="2"/>
  <c r="SP2879" i="2" s="1"/>
  <c r="SL2867" i="2"/>
  <c r="SL2879" i="2" s="1"/>
  <c r="SJ2867" i="2"/>
  <c r="SJ2879" i="2" s="1"/>
  <c r="SF2867" i="2"/>
  <c r="SF2879" i="2" s="1"/>
  <c r="SD2867" i="2"/>
  <c r="SD2879" i="2" s="1"/>
  <c r="RZ2867" i="2"/>
  <c r="RZ2879" i="2" s="1"/>
  <c r="RX2867" i="2"/>
  <c r="RX2879" i="2" s="1"/>
  <c r="RT2867" i="2"/>
  <c r="RT2879" i="2" s="1"/>
  <c r="RR2867" i="2"/>
  <c r="RR2879" i="2" s="1"/>
  <c r="RN2867" i="2"/>
  <c r="RN2879" i="2" s="1"/>
  <c r="RL2867" i="2"/>
  <c r="RL2879" i="2" s="1"/>
  <c r="RH2867" i="2"/>
  <c r="RH2879" i="2" s="1"/>
  <c r="RF2867" i="2"/>
  <c r="RF2879" i="2" s="1"/>
  <c r="RB2867" i="2"/>
  <c r="RB2879" i="2" s="1"/>
  <c r="QZ2867" i="2"/>
  <c r="QZ2879" i="2" s="1"/>
  <c r="QV2867" i="2"/>
  <c r="QV2879" i="2" s="1"/>
  <c r="QT2867" i="2"/>
  <c r="QT2879" i="2" s="1"/>
  <c r="QP2867" i="2"/>
  <c r="QP2879" i="2" s="1"/>
  <c r="QN2867" i="2"/>
  <c r="QN2879" i="2" s="1"/>
  <c r="QJ2867" i="2"/>
  <c r="QJ2879" i="2" s="1"/>
  <c r="QH2867" i="2"/>
  <c r="QH2879" i="2" s="1"/>
  <c r="QD2867" i="2"/>
  <c r="QD2879" i="2" s="1"/>
  <c r="QB2867" i="2"/>
  <c r="QB2879" i="2" s="1"/>
  <c r="PX2867" i="2"/>
  <c r="PX2879" i="2" s="1"/>
  <c r="PV2867" i="2"/>
  <c r="PV2879" i="2" s="1"/>
  <c r="PR2867" i="2"/>
  <c r="PR2879" i="2" s="1"/>
  <c r="PP2867" i="2"/>
  <c r="PP2879" i="2" s="1"/>
  <c r="PL2867" i="2"/>
  <c r="PL2879" i="2" s="1"/>
  <c r="PJ2867" i="2"/>
  <c r="PJ2879" i="2" s="1"/>
  <c r="PF2867" i="2"/>
  <c r="PF2879" i="2" s="1"/>
  <c r="PD2867" i="2"/>
  <c r="PD2879" i="2" s="1"/>
  <c r="OZ2867" i="2"/>
  <c r="OZ2879" i="2" s="1"/>
  <c r="OX2867" i="2"/>
  <c r="OX2879" i="2" s="1"/>
  <c r="OT2867" i="2"/>
  <c r="OT2879" i="2" s="1"/>
  <c r="OR2867" i="2"/>
  <c r="OR2879" i="2" s="1"/>
  <c r="ON2867" i="2"/>
  <c r="ON2879" i="2" s="1"/>
  <c r="OL2867" i="2"/>
  <c r="OL2879" i="2" s="1"/>
  <c r="OH2867" i="2"/>
  <c r="OH2879" i="2" s="1"/>
  <c r="OF2867" i="2"/>
  <c r="OF2879" i="2" s="1"/>
  <c r="OB2867" i="2"/>
  <c r="OB2879" i="2" s="1"/>
  <c r="NZ2867" i="2"/>
  <c r="NZ2879" i="2" s="1"/>
  <c r="NV2867" i="2"/>
  <c r="NV2879" i="2" s="1"/>
  <c r="NT2867" i="2"/>
  <c r="NT2879" i="2" s="1"/>
  <c r="NP2867" i="2"/>
  <c r="NP2879" i="2" s="1"/>
  <c r="NN2867" i="2"/>
  <c r="NN2879" i="2" s="1"/>
  <c r="NJ2867" i="2"/>
  <c r="NJ2879" i="2" s="1"/>
  <c r="NH2867" i="2"/>
  <c r="NH2879" i="2" s="1"/>
  <c r="ND2867" i="2"/>
  <c r="ND2879" i="2" s="1"/>
  <c r="NB2867" i="2"/>
  <c r="NB2879" i="2" s="1"/>
  <c r="MX2867" i="2"/>
  <c r="MX2879" i="2" s="1"/>
  <c r="MV2867" i="2"/>
  <c r="MV2879" i="2" s="1"/>
  <c r="MR2867" i="2"/>
  <c r="MR2879" i="2" s="1"/>
  <c r="MP2867" i="2"/>
  <c r="MP2879" i="2" s="1"/>
  <c r="ML2867" i="2"/>
  <c r="ML2879" i="2" s="1"/>
  <c r="MJ2867" i="2"/>
  <c r="MJ2879" i="2" s="1"/>
  <c r="MF2867" i="2"/>
  <c r="MF2879" i="2" s="1"/>
  <c r="MD2867" i="2"/>
  <c r="MD2879" i="2" s="1"/>
  <c r="LZ2867" i="2"/>
  <c r="LZ2879" i="2" s="1"/>
  <c r="LX2867" i="2"/>
  <c r="LX2879" i="2" s="1"/>
  <c r="LT2867" i="2"/>
  <c r="LT2879" i="2" s="1"/>
  <c r="LR2867" i="2"/>
  <c r="LR2879" i="2" s="1"/>
  <c r="LN2867" i="2"/>
  <c r="LN2879" i="2" s="1"/>
  <c r="LL2867" i="2"/>
  <c r="LL2879" i="2" s="1"/>
  <c r="LH2867" i="2"/>
  <c r="LH2879" i="2" s="1"/>
  <c r="LF2867" i="2"/>
  <c r="LF2879" i="2" s="1"/>
  <c r="LB2867" i="2"/>
  <c r="LB2879" i="2" s="1"/>
  <c r="KZ2867" i="2"/>
  <c r="KZ2879" i="2" s="1"/>
  <c r="KV2867" i="2"/>
  <c r="KV2879" i="2" s="1"/>
  <c r="KT2867" i="2"/>
  <c r="KT2879" i="2" s="1"/>
  <c r="KP2867" i="2"/>
  <c r="KP2879" i="2" s="1"/>
  <c r="KN2867" i="2"/>
  <c r="KN2879" i="2" s="1"/>
  <c r="KJ2867" i="2"/>
  <c r="KJ2879" i="2" s="1"/>
  <c r="KH2867" i="2"/>
  <c r="KH2879" i="2" s="1"/>
  <c r="KD2867" i="2"/>
  <c r="KD2879" i="2" s="1"/>
  <c r="KB2867" i="2"/>
  <c r="KB2879" i="2" s="1"/>
  <c r="JX2867" i="2"/>
  <c r="JX2879" i="2" s="1"/>
  <c r="JV2867" i="2"/>
  <c r="JV2879" i="2" s="1"/>
  <c r="JR2867" i="2"/>
  <c r="JR2879" i="2" s="1"/>
  <c r="JP2867" i="2"/>
  <c r="JP2879" i="2" s="1"/>
  <c r="JL2867" i="2"/>
  <c r="JL2879" i="2" s="1"/>
  <c r="JJ2867" i="2"/>
  <c r="JJ2879" i="2" s="1"/>
  <c r="JF2867" i="2"/>
  <c r="JF2879" i="2" s="1"/>
  <c r="JD2867" i="2"/>
  <c r="JD2879" i="2" s="1"/>
  <c r="IZ2867" i="2"/>
  <c r="IZ2879" i="2" s="1"/>
  <c r="IX2867" i="2"/>
  <c r="IX2879" i="2" s="1"/>
  <c r="IT2867" i="2"/>
  <c r="IT2879" i="2" s="1"/>
  <c r="IR2867" i="2"/>
  <c r="IR2879" i="2" s="1"/>
  <c r="IN2867" i="2"/>
  <c r="IN2879" i="2" s="1"/>
  <c r="IL2867" i="2"/>
  <c r="IL2879" i="2" s="1"/>
  <c r="IH2867" i="2"/>
  <c r="IH2879" i="2" s="1"/>
  <c r="IF2867" i="2"/>
  <c r="IF2879" i="2" s="1"/>
  <c r="IB2867" i="2"/>
  <c r="IB2879" i="2" s="1"/>
  <c r="HZ2867" i="2"/>
  <c r="HZ2879" i="2" s="1"/>
  <c r="HV2867" i="2"/>
  <c r="HV2879" i="2" s="1"/>
  <c r="HT2867" i="2"/>
  <c r="HT2879" i="2" s="1"/>
  <c r="HP2867" i="2"/>
  <c r="HP2879" i="2" s="1"/>
  <c r="HN2867" i="2"/>
  <c r="HN2879" i="2" s="1"/>
  <c r="HJ2867" i="2"/>
  <c r="HJ2879" i="2" s="1"/>
  <c r="HH2867" i="2"/>
  <c r="HH2879" i="2" s="1"/>
  <c r="HD2867" i="2"/>
  <c r="HD2879" i="2" s="1"/>
  <c r="HB2867" i="2"/>
  <c r="HB2879" i="2" s="1"/>
  <c r="GX2867" i="2"/>
  <c r="GX2879" i="2" s="1"/>
  <c r="GV2867" i="2"/>
  <c r="GV2879" i="2" s="1"/>
  <c r="GR2867" i="2"/>
  <c r="GR2879" i="2" s="1"/>
  <c r="GP2867" i="2"/>
  <c r="GP2879" i="2" s="1"/>
  <c r="GL2867" i="2"/>
  <c r="GL2879" i="2" s="1"/>
  <c r="GJ2867" i="2"/>
  <c r="GJ2879" i="2" s="1"/>
  <c r="GF2867" i="2"/>
  <c r="GF2879" i="2" s="1"/>
  <c r="GD2867" i="2"/>
  <c r="GD2879" i="2" s="1"/>
  <c r="FZ2867" i="2"/>
  <c r="FZ2879" i="2" s="1"/>
  <c r="FX2867" i="2"/>
  <c r="FX2879" i="2" s="1"/>
  <c r="FT2867" i="2"/>
  <c r="FT2879" i="2" s="1"/>
  <c r="FR2867" i="2"/>
  <c r="FR2879" i="2" s="1"/>
  <c r="FN2867" i="2"/>
  <c r="FN2879" i="2" s="1"/>
  <c r="FL2867" i="2"/>
  <c r="FL2879" i="2" s="1"/>
  <c r="FH2867" i="2"/>
  <c r="FH2879" i="2" s="1"/>
  <c r="FF2867" i="2"/>
  <c r="FF2879" i="2" s="1"/>
  <c r="FB2867" i="2"/>
  <c r="FB2879" i="2" s="1"/>
  <c r="EZ2867" i="2"/>
  <c r="EZ2879" i="2" s="1"/>
  <c r="EV2867" i="2"/>
  <c r="EV2879" i="2" s="1"/>
  <c r="ET2867" i="2"/>
  <c r="ET2879" i="2" s="1"/>
  <c r="EP2867" i="2"/>
  <c r="EP2879" i="2" s="1"/>
  <c r="EN2867" i="2"/>
  <c r="EN2879" i="2" s="1"/>
  <c r="EJ2867" i="2"/>
  <c r="EJ2879" i="2" s="1"/>
  <c r="EH2867" i="2"/>
  <c r="EH2879" i="2" s="1"/>
  <c r="ED2867" i="2"/>
  <c r="ED2879" i="2" s="1"/>
  <c r="EB2867" i="2"/>
  <c r="EB2879" i="2" s="1"/>
  <c r="DX2867" i="2"/>
  <c r="DX2879" i="2" s="1"/>
  <c r="DV2867" i="2"/>
  <c r="DV2879" i="2" s="1"/>
  <c r="DR2867" i="2"/>
  <c r="DR2879" i="2" s="1"/>
  <c r="DP2867" i="2"/>
  <c r="DP2879" i="2" s="1"/>
  <c r="DL2867" i="2"/>
  <c r="DL2879" i="2" s="1"/>
  <c r="DJ2867" i="2"/>
  <c r="DJ2879" i="2" s="1"/>
  <c r="DF2867" i="2"/>
  <c r="DF2879" i="2" s="1"/>
  <c r="DD2867" i="2"/>
  <c r="DD2879" i="2" s="1"/>
  <c r="CZ2867" i="2"/>
  <c r="CZ2879" i="2" s="1"/>
  <c r="CX2867" i="2"/>
  <c r="CX2879" i="2" s="1"/>
  <c r="CT2867" i="2"/>
  <c r="CT2879" i="2" s="1"/>
  <c r="CR2867" i="2"/>
  <c r="CR2879" i="2" s="1"/>
  <c r="CN2867" i="2"/>
  <c r="CN2879" i="2" s="1"/>
  <c r="CL2867" i="2"/>
  <c r="CL2879" i="2" s="1"/>
  <c r="CH2867" i="2"/>
  <c r="CH2879" i="2" s="1"/>
  <c r="CF2867" i="2"/>
  <c r="CF2879" i="2" s="1"/>
  <c r="CB2867" i="2"/>
  <c r="CB2879" i="2" s="1"/>
  <c r="BZ2867" i="2"/>
  <c r="BZ2879" i="2" s="1"/>
  <c r="BV2867" i="2"/>
  <c r="BV2879" i="2" s="1"/>
  <c r="BT2867" i="2"/>
  <c r="BT2879" i="2" s="1"/>
  <c r="BP2867" i="2"/>
  <c r="BP2879" i="2" s="1"/>
  <c r="BN2867" i="2"/>
  <c r="BN2879" i="2" s="1"/>
  <c r="BJ2867" i="2"/>
  <c r="BJ2879" i="2" s="1"/>
  <c r="BH2867" i="2"/>
  <c r="BH2879" i="2" s="1"/>
  <c r="BD2867" i="2"/>
  <c r="BD2879" i="2" s="1"/>
  <c r="BB2867" i="2"/>
  <c r="BB2879" i="2" s="1"/>
  <c r="AX2867" i="2"/>
  <c r="AX2879" i="2" s="1"/>
  <c r="AV2867" i="2"/>
  <c r="AV2879" i="2" s="1"/>
  <c r="AR2867" i="2"/>
  <c r="AR2879" i="2" s="1"/>
  <c r="AP2867" i="2"/>
  <c r="AP2879" i="2" s="1"/>
  <c r="AL2867" i="2"/>
  <c r="AL2879" i="2" s="1"/>
  <c r="AJ2867" i="2"/>
  <c r="AJ2879" i="2" s="1"/>
  <c r="AF2867" i="2"/>
  <c r="AF2879" i="2" s="1"/>
  <c r="AD2867" i="2"/>
  <c r="AD2879" i="2" s="1"/>
  <c r="Z2867" i="2"/>
  <c r="Z2879" i="2" s="1"/>
  <c r="X2867" i="2"/>
  <c r="X2879" i="2" s="1"/>
  <c r="T2867" i="2"/>
  <c r="T2879" i="2" s="1"/>
  <c r="R2867" i="2"/>
  <c r="R2879" i="2" s="1"/>
  <c r="N2867" i="2"/>
  <c r="N2879" i="2" s="1"/>
  <c r="L2867" i="2"/>
  <c r="L2879" i="2" s="1"/>
  <c r="VL2866" i="2"/>
  <c r="VL2878" i="2" s="1"/>
  <c r="VJ2866" i="2"/>
  <c r="VJ2878" i="2" s="1"/>
  <c r="VF2866" i="2"/>
  <c r="VF2878" i="2" s="1"/>
  <c r="VD2866" i="2"/>
  <c r="VD2878" i="2" s="1"/>
  <c r="UZ2866" i="2"/>
  <c r="UZ2878" i="2" s="1"/>
  <c r="UX2866" i="2"/>
  <c r="UX2878" i="2" s="1"/>
  <c r="UT2866" i="2"/>
  <c r="UT2878" i="2" s="1"/>
  <c r="UR2866" i="2"/>
  <c r="UR2878" i="2" s="1"/>
  <c r="UN2866" i="2"/>
  <c r="UN2878" i="2" s="1"/>
  <c r="UL2866" i="2"/>
  <c r="UL2878" i="2" s="1"/>
  <c r="UH2866" i="2"/>
  <c r="UH2878" i="2" s="1"/>
  <c r="UF2866" i="2"/>
  <c r="UF2878" i="2" s="1"/>
  <c r="UB2866" i="2"/>
  <c r="UB2878" i="2" s="1"/>
  <c r="TZ2866" i="2"/>
  <c r="TZ2878" i="2" s="1"/>
  <c r="TV2866" i="2"/>
  <c r="TV2878" i="2" s="1"/>
  <c r="TT2866" i="2"/>
  <c r="TT2878" i="2" s="1"/>
  <c r="TP2866" i="2"/>
  <c r="TP2878" i="2" s="1"/>
  <c r="TN2866" i="2"/>
  <c r="TN2878" i="2" s="1"/>
  <c r="TJ2866" i="2"/>
  <c r="TJ2878" i="2" s="1"/>
  <c r="TH2866" i="2"/>
  <c r="TH2878" i="2" s="1"/>
  <c r="TD2866" i="2"/>
  <c r="TD2878" i="2" s="1"/>
  <c r="TB2866" i="2"/>
  <c r="TB2878" i="2" s="1"/>
  <c r="SX2866" i="2"/>
  <c r="SX2878" i="2" s="1"/>
  <c r="SV2866" i="2"/>
  <c r="SV2878" i="2" s="1"/>
  <c r="SR2866" i="2"/>
  <c r="SR2878" i="2" s="1"/>
  <c r="SP2866" i="2"/>
  <c r="SP2878" i="2" s="1"/>
  <c r="SL2866" i="2"/>
  <c r="SL2878" i="2" s="1"/>
  <c r="SJ2866" i="2"/>
  <c r="SJ2878" i="2" s="1"/>
  <c r="SF2866" i="2"/>
  <c r="SF2878" i="2" s="1"/>
  <c r="SD2866" i="2"/>
  <c r="SD2878" i="2" s="1"/>
  <c r="RZ2866" i="2"/>
  <c r="RZ2878" i="2" s="1"/>
  <c r="RX2866" i="2"/>
  <c r="RX2878" i="2" s="1"/>
  <c r="RT2866" i="2"/>
  <c r="RT2878" i="2" s="1"/>
  <c r="RR2866" i="2"/>
  <c r="RR2878" i="2" s="1"/>
  <c r="RN2866" i="2"/>
  <c r="RN2878" i="2" s="1"/>
  <c r="RL2866" i="2"/>
  <c r="RL2878" i="2" s="1"/>
  <c r="RH2866" i="2"/>
  <c r="RH2878" i="2" s="1"/>
  <c r="RF2866" i="2"/>
  <c r="RF2878" i="2" s="1"/>
  <c r="RB2866" i="2"/>
  <c r="RB2878" i="2" s="1"/>
  <c r="QZ2866" i="2"/>
  <c r="QZ2878" i="2" s="1"/>
  <c r="QV2866" i="2"/>
  <c r="QV2878" i="2" s="1"/>
  <c r="QT2866" i="2"/>
  <c r="QT2878" i="2" s="1"/>
  <c r="QP2866" i="2"/>
  <c r="QP2878" i="2" s="1"/>
  <c r="QN2866" i="2"/>
  <c r="QN2878" i="2" s="1"/>
  <c r="QJ2866" i="2"/>
  <c r="QJ2878" i="2" s="1"/>
  <c r="QH2866" i="2"/>
  <c r="QH2878" i="2" s="1"/>
  <c r="QD2866" i="2"/>
  <c r="QD2878" i="2" s="1"/>
  <c r="QB2866" i="2"/>
  <c r="QB2878" i="2" s="1"/>
  <c r="PX2866" i="2"/>
  <c r="PX2878" i="2" s="1"/>
  <c r="PV2866" i="2"/>
  <c r="PV2878" i="2" s="1"/>
  <c r="PR2866" i="2"/>
  <c r="PR2878" i="2" s="1"/>
  <c r="PP2866" i="2"/>
  <c r="PP2878" i="2" s="1"/>
  <c r="PL2866" i="2"/>
  <c r="PL2878" i="2" s="1"/>
  <c r="PJ2866" i="2"/>
  <c r="PJ2878" i="2" s="1"/>
  <c r="PF2866" i="2"/>
  <c r="PF2878" i="2" s="1"/>
  <c r="PD2866" i="2"/>
  <c r="PD2878" i="2" s="1"/>
  <c r="OZ2866" i="2"/>
  <c r="OZ2878" i="2" s="1"/>
  <c r="OX2866" i="2"/>
  <c r="OX2878" i="2" s="1"/>
  <c r="OT2866" i="2"/>
  <c r="OT2878" i="2" s="1"/>
  <c r="OR2866" i="2"/>
  <c r="OR2878" i="2" s="1"/>
  <c r="ON2866" i="2"/>
  <c r="ON2878" i="2" s="1"/>
  <c r="OL2866" i="2"/>
  <c r="OL2878" i="2" s="1"/>
  <c r="OH2866" i="2"/>
  <c r="OH2878" i="2" s="1"/>
  <c r="OF2866" i="2"/>
  <c r="OF2878" i="2" s="1"/>
  <c r="OB2866" i="2"/>
  <c r="OB2878" i="2" s="1"/>
  <c r="NZ2866" i="2"/>
  <c r="NZ2878" i="2" s="1"/>
  <c r="NV2866" i="2"/>
  <c r="NV2878" i="2" s="1"/>
  <c r="NT2866" i="2"/>
  <c r="NT2878" i="2" s="1"/>
  <c r="NP2866" i="2"/>
  <c r="NP2878" i="2" s="1"/>
  <c r="NN2866" i="2"/>
  <c r="NN2878" i="2" s="1"/>
  <c r="NJ2866" i="2"/>
  <c r="NJ2878" i="2" s="1"/>
  <c r="NH2866" i="2"/>
  <c r="NH2878" i="2" s="1"/>
  <c r="ND2866" i="2"/>
  <c r="ND2878" i="2" s="1"/>
  <c r="NB2866" i="2"/>
  <c r="NB2878" i="2" s="1"/>
  <c r="MX2866" i="2"/>
  <c r="MX2878" i="2" s="1"/>
  <c r="MV2866" i="2"/>
  <c r="MV2878" i="2" s="1"/>
  <c r="MR2866" i="2"/>
  <c r="MR2878" i="2" s="1"/>
  <c r="MP2866" i="2"/>
  <c r="MP2878" i="2" s="1"/>
  <c r="ML2866" i="2"/>
  <c r="ML2878" i="2" s="1"/>
  <c r="MJ2866" i="2"/>
  <c r="MJ2878" i="2" s="1"/>
  <c r="MF2866" i="2"/>
  <c r="MF2878" i="2" s="1"/>
  <c r="MD2866" i="2"/>
  <c r="MD2878" i="2" s="1"/>
  <c r="LZ2866" i="2"/>
  <c r="LZ2878" i="2" s="1"/>
  <c r="LX2866" i="2"/>
  <c r="LX2878" i="2" s="1"/>
  <c r="LT2866" i="2"/>
  <c r="LT2878" i="2" s="1"/>
  <c r="LR2866" i="2"/>
  <c r="LR2878" i="2" s="1"/>
  <c r="LN2866" i="2"/>
  <c r="LN2878" i="2" s="1"/>
  <c r="LL2866" i="2"/>
  <c r="LL2878" i="2" s="1"/>
  <c r="LH2866" i="2"/>
  <c r="LH2878" i="2" s="1"/>
  <c r="LF2866" i="2"/>
  <c r="LF2878" i="2" s="1"/>
  <c r="LB2866" i="2"/>
  <c r="LB2878" i="2" s="1"/>
  <c r="KZ2866" i="2"/>
  <c r="KZ2878" i="2" s="1"/>
  <c r="KV2866" i="2"/>
  <c r="KV2878" i="2" s="1"/>
  <c r="KT2866" i="2"/>
  <c r="KT2878" i="2" s="1"/>
  <c r="KP2866" i="2"/>
  <c r="KP2878" i="2" s="1"/>
  <c r="KN2866" i="2"/>
  <c r="KN2878" i="2" s="1"/>
  <c r="KJ2866" i="2"/>
  <c r="KJ2878" i="2" s="1"/>
  <c r="KH2866" i="2"/>
  <c r="KH2878" i="2" s="1"/>
  <c r="KD2866" i="2"/>
  <c r="KD2878" i="2" s="1"/>
  <c r="KB2866" i="2"/>
  <c r="KB2878" i="2" s="1"/>
  <c r="JX2866" i="2"/>
  <c r="JX2878" i="2" s="1"/>
  <c r="JV2866" i="2"/>
  <c r="JV2878" i="2" s="1"/>
  <c r="JR2866" i="2"/>
  <c r="JR2878" i="2" s="1"/>
  <c r="JP2866" i="2"/>
  <c r="JP2878" i="2" s="1"/>
  <c r="JL2866" i="2"/>
  <c r="JL2878" i="2" s="1"/>
  <c r="JJ2866" i="2"/>
  <c r="JJ2878" i="2" s="1"/>
  <c r="JF2866" i="2"/>
  <c r="JF2878" i="2" s="1"/>
  <c r="JD2866" i="2"/>
  <c r="JD2878" i="2" s="1"/>
  <c r="IZ2866" i="2"/>
  <c r="IZ2878" i="2" s="1"/>
  <c r="IX2866" i="2"/>
  <c r="IX2878" i="2" s="1"/>
  <c r="IT2866" i="2"/>
  <c r="IT2878" i="2" s="1"/>
  <c r="IR2866" i="2"/>
  <c r="IR2878" i="2" s="1"/>
  <c r="IN2866" i="2"/>
  <c r="IN2878" i="2" s="1"/>
  <c r="IL2866" i="2"/>
  <c r="IL2878" i="2" s="1"/>
  <c r="IH2866" i="2"/>
  <c r="IH2878" i="2" s="1"/>
  <c r="IF2866" i="2"/>
  <c r="IF2878" i="2" s="1"/>
  <c r="IB2866" i="2"/>
  <c r="IB2878" i="2" s="1"/>
  <c r="HZ2866" i="2"/>
  <c r="HZ2878" i="2" s="1"/>
  <c r="HV2866" i="2"/>
  <c r="HV2878" i="2" s="1"/>
  <c r="HT2866" i="2"/>
  <c r="HT2878" i="2" s="1"/>
  <c r="HP2866" i="2"/>
  <c r="HP2878" i="2" s="1"/>
  <c r="HN2866" i="2"/>
  <c r="HN2878" i="2" s="1"/>
  <c r="HJ2866" i="2"/>
  <c r="HJ2878" i="2" s="1"/>
  <c r="HH2866" i="2"/>
  <c r="HH2878" i="2" s="1"/>
  <c r="HD2866" i="2"/>
  <c r="HD2878" i="2" s="1"/>
  <c r="HB2866" i="2"/>
  <c r="HB2878" i="2" s="1"/>
  <c r="GX2866" i="2"/>
  <c r="GX2878" i="2" s="1"/>
  <c r="GV2866" i="2"/>
  <c r="GV2878" i="2" s="1"/>
  <c r="GR2866" i="2"/>
  <c r="GR2878" i="2" s="1"/>
  <c r="GP2866" i="2"/>
  <c r="GP2878" i="2" s="1"/>
  <c r="GL2866" i="2"/>
  <c r="GL2878" i="2" s="1"/>
  <c r="GJ2866" i="2"/>
  <c r="GJ2878" i="2" s="1"/>
  <c r="GF2866" i="2"/>
  <c r="GF2878" i="2" s="1"/>
  <c r="GD2866" i="2"/>
  <c r="GD2878" i="2" s="1"/>
  <c r="FZ2866" i="2"/>
  <c r="FZ2878" i="2" s="1"/>
  <c r="FX2866" i="2"/>
  <c r="FX2878" i="2" s="1"/>
  <c r="FT2866" i="2"/>
  <c r="FT2878" i="2" s="1"/>
  <c r="FR2866" i="2"/>
  <c r="FR2878" i="2" s="1"/>
  <c r="FN2866" i="2"/>
  <c r="FN2878" i="2" s="1"/>
  <c r="FL2866" i="2"/>
  <c r="FL2878" i="2" s="1"/>
  <c r="FH2866" i="2"/>
  <c r="FH2878" i="2" s="1"/>
  <c r="FF2866" i="2"/>
  <c r="FF2878" i="2" s="1"/>
  <c r="FB2866" i="2"/>
  <c r="FB2878" i="2" s="1"/>
  <c r="EZ2866" i="2"/>
  <c r="EZ2878" i="2" s="1"/>
  <c r="EV2866" i="2"/>
  <c r="EV2878" i="2" s="1"/>
  <c r="ET2866" i="2"/>
  <c r="ET2878" i="2" s="1"/>
  <c r="EP2866" i="2"/>
  <c r="EP2878" i="2" s="1"/>
  <c r="EN2866" i="2"/>
  <c r="EN2878" i="2" s="1"/>
  <c r="EJ2866" i="2"/>
  <c r="EJ2878" i="2" s="1"/>
  <c r="EH2866" i="2"/>
  <c r="EH2878" i="2" s="1"/>
  <c r="ED2866" i="2"/>
  <c r="ED2878" i="2" s="1"/>
  <c r="EB2866" i="2"/>
  <c r="EB2878" i="2" s="1"/>
  <c r="DX2866" i="2"/>
  <c r="DX2878" i="2" s="1"/>
  <c r="DV2866" i="2"/>
  <c r="DV2878" i="2" s="1"/>
  <c r="DR2866" i="2"/>
  <c r="DR2878" i="2" s="1"/>
  <c r="DP2866" i="2"/>
  <c r="DP2878" i="2" s="1"/>
  <c r="DL2866" i="2"/>
  <c r="DL2878" i="2" s="1"/>
  <c r="DJ2866" i="2"/>
  <c r="DJ2878" i="2" s="1"/>
  <c r="DF2866" i="2"/>
  <c r="DF2878" i="2" s="1"/>
  <c r="DD2866" i="2"/>
  <c r="DD2878" i="2" s="1"/>
  <c r="CZ2866" i="2"/>
  <c r="CZ2878" i="2" s="1"/>
  <c r="CX2866" i="2"/>
  <c r="CX2878" i="2" s="1"/>
  <c r="CT2866" i="2"/>
  <c r="CT2878" i="2" s="1"/>
  <c r="CR2866" i="2"/>
  <c r="CR2878" i="2" s="1"/>
  <c r="CN2866" i="2"/>
  <c r="CN2878" i="2" s="1"/>
  <c r="CL2866" i="2"/>
  <c r="CL2878" i="2" s="1"/>
  <c r="CH2866" i="2"/>
  <c r="CH2878" i="2" s="1"/>
  <c r="CF2866" i="2"/>
  <c r="CF2878" i="2" s="1"/>
  <c r="CB2866" i="2"/>
  <c r="CB2878" i="2" s="1"/>
  <c r="BZ2866" i="2"/>
  <c r="BZ2878" i="2" s="1"/>
  <c r="BV2866" i="2"/>
  <c r="BV2878" i="2" s="1"/>
  <c r="BT2866" i="2"/>
  <c r="BT2878" i="2" s="1"/>
  <c r="BP2866" i="2"/>
  <c r="BP2878" i="2" s="1"/>
  <c r="BN2866" i="2"/>
  <c r="BN2878" i="2" s="1"/>
  <c r="BJ2866" i="2"/>
  <c r="BJ2878" i="2" s="1"/>
  <c r="BH2866" i="2"/>
  <c r="BH2878" i="2" s="1"/>
  <c r="BD2866" i="2"/>
  <c r="BD2878" i="2" s="1"/>
  <c r="BB2866" i="2"/>
  <c r="BB2878" i="2" s="1"/>
  <c r="AX2866" i="2"/>
  <c r="AX2878" i="2" s="1"/>
  <c r="AV2866" i="2"/>
  <c r="AV2878" i="2" s="1"/>
  <c r="AR2866" i="2"/>
  <c r="AR2878" i="2" s="1"/>
  <c r="AP2866" i="2"/>
  <c r="AP2878" i="2" s="1"/>
  <c r="AL2866" i="2"/>
  <c r="AL2878" i="2" s="1"/>
  <c r="AJ2866" i="2"/>
  <c r="AJ2878" i="2" s="1"/>
  <c r="AF2866" i="2"/>
  <c r="AF2878" i="2" s="1"/>
  <c r="AD2866" i="2"/>
  <c r="AD2878" i="2" s="1"/>
  <c r="Z2866" i="2"/>
  <c r="Z2878" i="2" s="1"/>
  <c r="X2866" i="2"/>
  <c r="X2878" i="2" s="1"/>
  <c r="T2866" i="2"/>
  <c r="T2878" i="2" s="1"/>
  <c r="R2866" i="2"/>
  <c r="R2878" i="2" s="1"/>
  <c r="N2866" i="2"/>
  <c r="N2878" i="2" s="1"/>
  <c r="L2866" i="2"/>
  <c r="L2878" i="2" s="1"/>
  <c r="VK2865" i="2"/>
  <c r="VK2877" i="2" s="1"/>
  <c r="VJ2885" i="2" s="1"/>
  <c r="VI2865" i="2"/>
  <c r="VI2877" i="2" s="1"/>
  <c r="VI2885" i="2" s="1"/>
  <c r="VE2865" i="2"/>
  <c r="VE2877" i="2" s="1"/>
  <c r="VD2885" i="2" s="1"/>
  <c r="VC2865" i="2"/>
  <c r="VC2877" i="2" s="1"/>
  <c r="VC2885" i="2" s="1"/>
  <c r="UY2865" i="2"/>
  <c r="UY2877" i="2" s="1"/>
  <c r="UX2885" i="2" s="1"/>
  <c r="UW2865" i="2"/>
  <c r="UW2877" i="2" s="1"/>
  <c r="UW2885" i="2" s="1"/>
  <c r="US2865" i="2"/>
  <c r="US2877" i="2" s="1"/>
  <c r="UR2885" i="2" s="1"/>
  <c r="UQ2865" i="2"/>
  <c r="UQ2877" i="2" s="1"/>
  <c r="UQ2885" i="2" s="1"/>
  <c r="UM2865" i="2"/>
  <c r="UM2877" i="2" s="1"/>
  <c r="UL2885" i="2" s="1"/>
  <c r="UK2865" i="2"/>
  <c r="UK2877" i="2" s="1"/>
  <c r="UK2885" i="2" s="1"/>
  <c r="UG2865" i="2"/>
  <c r="UG2877" i="2" s="1"/>
  <c r="UF2885" i="2" s="1"/>
  <c r="UE2865" i="2"/>
  <c r="UE2877" i="2" s="1"/>
  <c r="UE2885" i="2" s="1"/>
  <c r="UA2865" i="2"/>
  <c r="UA2877" i="2" s="1"/>
  <c r="TZ2885" i="2" s="1"/>
  <c r="TY2865" i="2"/>
  <c r="TY2877" i="2" s="1"/>
  <c r="TY2885" i="2" s="1"/>
  <c r="TU2865" i="2"/>
  <c r="TU2877" i="2" s="1"/>
  <c r="TT2885" i="2" s="1"/>
  <c r="TS2865" i="2"/>
  <c r="TS2877" i="2" s="1"/>
  <c r="TS2885" i="2" s="1"/>
  <c r="TO2865" i="2"/>
  <c r="TO2877" i="2" s="1"/>
  <c r="TN2885" i="2" s="1"/>
  <c r="TM2865" i="2"/>
  <c r="TM2877" i="2" s="1"/>
  <c r="TM2885" i="2" s="1"/>
  <c r="TI2865" i="2"/>
  <c r="TI2877" i="2" s="1"/>
  <c r="TH2885" i="2" s="1"/>
  <c r="TG2865" i="2"/>
  <c r="TG2877" i="2" s="1"/>
  <c r="TG2885" i="2" s="1"/>
  <c r="TC2865" i="2"/>
  <c r="TC2877" i="2" s="1"/>
  <c r="TB2885" i="2" s="1"/>
  <c r="TA2865" i="2"/>
  <c r="TA2877" i="2" s="1"/>
  <c r="TA2885" i="2" s="1"/>
  <c r="SW2865" i="2"/>
  <c r="SW2877" i="2" s="1"/>
  <c r="SV2885" i="2" s="1"/>
  <c r="SU2865" i="2"/>
  <c r="SU2877" i="2" s="1"/>
  <c r="SU2885" i="2" s="1"/>
  <c r="SQ2865" i="2"/>
  <c r="SQ2877" i="2" s="1"/>
  <c r="SP2885" i="2" s="1"/>
  <c r="SO2865" i="2"/>
  <c r="SO2877" i="2" s="1"/>
  <c r="SO2885" i="2" s="1"/>
  <c r="SK2865" i="2"/>
  <c r="SK2877" i="2" s="1"/>
  <c r="SJ2885" i="2" s="1"/>
  <c r="SI2865" i="2"/>
  <c r="SI2877" i="2" s="1"/>
  <c r="SI2885" i="2" s="1"/>
  <c r="SE2865" i="2"/>
  <c r="SE2877" i="2" s="1"/>
  <c r="SD2885" i="2" s="1"/>
  <c r="SC2865" i="2"/>
  <c r="SC2877" i="2" s="1"/>
  <c r="SC2885" i="2" s="1"/>
  <c r="RY2865" i="2"/>
  <c r="RY2877" i="2" s="1"/>
  <c r="RX2885" i="2" s="1"/>
  <c r="RW2865" i="2"/>
  <c r="RW2877" i="2" s="1"/>
  <c r="RW2885" i="2" s="1"/>
  <c r="RS2865" i="2"/>
  <c r="RS2877" i="2" s="1"/>
  <c r="RR2885" i="2" s="1"/>
  <c r="RQ2865" i="2"/>
  <c r="RQ2877" i="2" s="1"/>
  <c r="RQ2885" i="2" s="1"/>
  <c r="RM2865" i="2"/>
  <c r="RM2877" i="2" s="1"/>
  <c r="RL2885" i="2" s="1"/>
  <c r="RK2865" i="2"/>
  <c r="RK2877" i="2" s="1"/>
  <c r="RK2885" i="2" s="1"/>
  <c r="RG2865" i="2"/>
  <c r="RG2877" i="2" s="1"/>
  <c r="RF2885" i="2" s="1"/>
  <c r="RE2865" i="2"/>
  <c r="RE2877" i="2" s="1"/>
  <c r="RE2885" i="2" s="1"/>
  <c r="RA2865" i="2"/>
  <c r="RA2877" i="2" s="1"/>
  <c r="QZ2885" i="2" s="1"/>
  <c r="QY2865" i="2"/>
  <c r="QY2877" i="2" s="1"/>
  <c r="QY2885" i="2" s="1"/>
  <c r="QU2865" i="2"/>
  <c r="QU2877" i="2" s="1"/>
  <c r="QT2885" i="2" s="1"/>
  <c r="QS2865" i="2"/>
  <c r="QS2877" i="2" s="1"/>
  <c r="QS2885" i="2" s="1"/>
  <c r="QO2865" i="2"/>
  <c r="QO2877" i="2" s="1"/>
  <c r="QN2885" i="2" s="1"/>
  <c r="QM2865" i="2"/>
  <c r="QM2877" i="2" s="1"/>
  <c r="QM2885" i="2" s="1"/>
  <c r="QI2865" i="2"/>
  <c r="QI2877" i="2" s="1"/>
  <c r="QH2885" i="2" s="1"/>
  <c r="QG2865" i="2"/>
  <c r="QG2877" i="2" s="1"/>
  <c r="QG2885" i="2" s="1"/>
  <c r="QC2865" i="2"/>
  <c r="QC2877" i="2" s="1"/>
  <c r="QB2885" i="2" s="1"/>
  <c r="QA2865" i="2"/>
  <c r="QA2877" i="2" s="1"/>
  <c r="QA2885" i="2" s="1"/>
  <c r="PW2865" i="2"/>
  <c r="PW2877" i="2" s="1"/>
  <c r="PV2885" i="2" s="1"/>
  <c r="PU2865" i="2"/>
  <c r="PU2877" i="2" s="1"/>
  <c r="PU2885" i="2" s="1"/>
  <c r="PQ2865" i="2"/>
  <c r="PQ2877" i="2" s="1"/>
  <c r="PP2885" i="2" s="1"/>
  <c r="PO2865" i="2"/>
  <c r="PO2877" i="2" s="1"/>
  <c r="PO2885" i="2" s="1"/>
  <c r="PK2865" i="2"/>
  <c r="PK2877" i="2" s="1"/>
  <c r="PJ2885" i="2" s="1"/>
  <c r="PI2865" i="2"/>
  <c r="PI2877" i="2" s="1"/>
  <c r="PI2885" i="2" s="1"/>
  <c r="PE2865" i="2"/>
  <c r="PE2877" i="2" s="1"/>
  <c r="PD2885" i="2" s="1"/>
  <c r="PC2865" i="2"/>
  <c r="PC2877" i="2" s="1"/>
  <c r="PC2885" i="2" s="1"/>
  <c r="OY2865" i="2"/>
  <c r="OY2877" i="2" s="1"/>
  <c r="OX2885" i="2" s="1"/>
  <c r="OW2865" i="2"/>
  <c r="OW2877" i="2" s="1"/>
  <c r="OW2885" i="2" s="1"/>
  <c r="OS2865" i="2"/>
  <c r="OS2877" i="2" s="1"/>
  <c r="OR2885" i="2" s="1"/>
  <c r="OQ2865" i="2"/>
  <c r="OQ2877" i="2" s="1"/>
  <c r="OQ2885" i="2" s="1"/>
  <c r="OM2865" i="2"/>
  <c r="OM2877" i="2" s="1"/>
  <c r="OL2885" i="2" s="1"/>
  <c r="OK2865" i="2"/>
  <c r="OK2877" i="2" s="1"/>
  <c r="OK2885" i="2" s="1"/>
  <c r="OG2865" i="2"/>
  <c r="OG2877" i="2" s="1"/>
  <c r="OF2885" i="2" s="1"/>
  <c r="OE2865" i="2"/>
  <c r="OE2877" i="2" s="1"/>
  <c r="OE2885" i="2" s="1"/>
  <c r="OA2865" i="2"/>
  <c r="OA2877" i="2" s="1"/>
  <c r="NZ2885" i="2" s="1"/>
  <c r="NY2865" i="2"/>
  <c r="NY2877" i="2" s="1"/>
  <c r="NY2885" i="2" s="1"/>
  <c r="NU2865" i="2"/>
  <c r="NU2877" i="2" s="1"/>
  <c r="NT2885" i="2" s="1"/>
  <c r="NS2865" i="2"/>
  <c r="NS2877" i="2" s="1"/>
  <c r="NS2885" i="2" s="1"/>
  <c r="NO2865" i="2"/>
  <c r="NO2877" i="2" s="1"/>
  <c r="NN2885" i="2" s="1"/>
  <c r="NM2865" i="2"/>
  <c r="NM2877" i="2" s="1"/>
  <c r="NM2885" i="2" s="1"/>
  <c r="NI2865" i="2"/>
  <c r="NI2877" i="2" s="1"/>
  <c r="NH2885" i="2" s="1"/>
  <c r="NG2865" i="2"/>
  <c r="NG2877" i="2" s="1"/>
  <c r="NG2885" i="2" s="1"/>
  <c r="NC2865" i="2"/>
  <c r="NC2877" i="2" s="1"/>
  <c r="NB2885" i="2" s="1"/>
  <c r="NA2865" i="2"/>
  <c r="NA2877" i="2" s="1"/>
  <c r="NA2885" i="2" s="1"/>
  <c r="MW2865" i="2"/>
  <c r="MW2877" i="2" s="1"/>
  <c r="MV2885" i="2" s="1"/>
  <c r="MU2865" i="2"/>
  <c r="MU2877" i="2" s="1"/>
  <c r="MU2885" i="2" s="1"/>
  <c r="MQ2865" i="2"/>
  <c r="MQ2877" i="2" s="1"/>
  <c r="MP2885" i="2" s="1"/>
  <c r="MO2865" i="2"/>
  <c r="MO2877" i="2" s="1"/>
  <c r="MO2885" i="2" s="1"/>
  <c r="MK2865" i="2"/>
  <c r="MK2877" i="2" s="1"/>
  <c r="MJ2885" i="2" s="1"/>
  <c r="MI2865" i="2"/>
  <c r="MI2877" i="2" s="1"/>
  <c r="MI2885" i="2" s="1"/>
  <c r="ME2865" i="2"/>
  <c r="ME2877" i="2" s="1"/>
  <c r="MD2885" i="2" s="1"/>
  <c r="MC2865" i="2"/>
  <c r="MC2877" i="2" s="1"/>
  <c r="MC2885" i="2" s="1"/>
  <c r="LY2865" i="2"/>
  <c r="LY2877" i="2" s="1"/>
  <c r="LX2885" i="2" s="1"/>
  <c r="LW2865" i="2"/>
  <c r="LW2877" i="2" s="1"/>
  <c r="LW2885" i="2" s="1"/>
  <c r="LS2865" i="2"/>
  <c r="LS2877" i="2" s="1"/>
  <c r="LR2885" i="2" s="1"/>
  <c r="LQ2865" i="2"/>
  <c r="LQ2877" i="2" s="1"/>
  <c r="LQ2885" i="2" s="1"/>
  <c r="LM2865" i="2"/>
  <c r="LM2877" i="2" s="1"/>
  <c r="LL2885" i="2" s="1"/>
  <c r="LK2865" i="2"/>
  <c r="LK2877" i="2" s="1"/>
  <c r="LK2885" i="2" s="1"/>
  <c r="LG2865" i="2"/>
  <c r="LG2877" i="2" s="1"/>
  <c r="LF2885" i="2" s="1"/>
  <c r="LE2865" i="2"/>
  <c r="LE2877" i="2" s="1"/>
  <c r="LE2885" i="2" s="1"/>
  <c r="LA2865" i="2"/>
  <c r="LA2877" i="2" s="1"/>
  <c r="KZ2885" i="2" s="1"/>
  <c r="KY2865" i="2"/>
  <c r="KY2877" i="2" s="1"/>
  <c r="KY2885" i="2" s="1"/>
  <c r="KU2865" i="2"/>
  <c r="KU2877" i="2" s="1"/>
  <c r="KT2885" i="2" s="1"/>
  <c r="KS2865" i="2"/>
  <c r="KS2877" i="2" s="1"/>
  <c r="KS2885" i="2" s="1"/>
  <c r="KO2865" i="2"/>
  <c r="KO2877" i="2" s="1"/>
  <c r="KN2885" i="2" s="1"/>
  <c r="KM2865" i="2"/>
  <c r="KM2877" i="2" s="1"/>
  <c r="KM2885" i="2" s="1"/>
  <c r="KI2865" i="2"/>
  <c r="KI2877" i="2" s="1"/>
  <c r="KH2885" i="2" s="1"/>
  <c r="KG2865" i="2"/>
  <c r="KG2877" i="2" s="1"/>
  <c r="KG2885" i="2" s="1"/>
  <c r="KC2865" i="2"/>
  <c r="KC2877" i="2" s="1"/>
  <c r="KB2885" i="2" s="1"/>
  <c r="KA2865" i="2"/>
  <c r="KA2877" i="2" s="1"/>
  <c r="KA2885" i="2" s="1"/>
  <c r="JW2865" i="2"/>
  <c r="JW2877" i="2" s="1"/>
  <c r="JV2885" i="2" s="1"/>
  <c r="JU2865" i="2"/>
  <c r="JU2877" i="2" s="1"/>
  <c r="JU2885" i="2" s="1"/>
  <c r="JQ2865" i="2"/>
  <c r="JQ2877" i="2" s="1"/>
  <c r="JP2885" i="2" s="1"/>
  <c r="JO2865" i="2"/>
  <c r="JO2877" i="2" s="1"/>
  <c r="JO2885" i="2" s="1"/>
  <c r="JK2865" i="2"/>
  <c r="JK2877" i="2" s="1"/>
  <c r="JJ2885" i="2" s="1"/>
  <c r="JI2865" i="2"/>
  <c r="JI2877" i="2" s="1"/>
  <c r="JI2885" i="2" s="1"/>
  <c r="JE2865" i="2"/>
  <c r="JE2877" i="2" s="1"/>
  <c r="JD2885" i="2" s="1"/>
  <c r="JC2865" i="2"/>
  <c r="JC2877" i="2" s="1"/>
  <c r="JC2885" i="2" s="1"/>
  <c r="IY2865" i="2"/>
  <c r="IY2877" i="2" s="1"/>
  <c r="IX2885" i="2" s="1"/>
  <c r="IW2865" i="2"/>
  <c r="IW2877" i="2" s="1"/>
  <c r="IW2885" i="2" s="1"/>
  <c r="IS2865" i="2"/>
  <c r="IS2877" i="2" s="1"/>
  <c r="IR2885" i="2" s="1"/>
  <c r="IQ2865" i="2"/>
  <c r="IQ2877" i="2" s="1"/>
  <c r="IQ2885" i="2" s="1"/>
  <c r="IM2865" i="2"/>
  <c r="IM2877" i="2" s="1"/>
  <c r="IL2885" i="2" s="1"/>
  <c r="IK2865" i="2"/>
  <c r="IK2877" i="2" s="1"/>
  <c r="IK2885" i="2" s="1"/>
  <c r="IG2865" i="2"/>
  <c r="IG2877" i="2" s="1"/>
  <c r="IF2885" i="2" s="1"/>
  <c r="IE2865" i="2"/>
  <c r="IE2877" i="2" s="1"/>
  <c r="IE2885" i="2" s="1"/>
  <c r="IA2865" i="2"/>
  <c r="IA2877" i="2" s="1"/>
  <c r="HZ2885" i="2" s="1"/>
  <c r="HY2865" i="2"/>
  <c r="HY2877" i="2" s="1"/>
  <c r="HY2885" i="2" s="1"/>
  <c r="HU2865" i="2"/>
  <c r="HU2877" i="2" s="1"/>
  <c r="HT2885" i="2" s="1"/>
  <c r="HS2865" i="2"/>
  <c r="HS2877" i="2" s="1"/>
  <c r="HS2885" i="2" s="1"/>
  <c r="HO2865" i="2"/>
  <c r="HO2877" i="2" s="1"/>
  <c r="HN2885" i="2" s="1"/>
  <c r="HM2865" i="2"/>
  <c r="HM2877" i="2" s="1"/>
  <c r="HM2885" i="2" s="1"/>
  <c r="HI2865" i="2"/>
  <c r="HI2877" i="2" s="1"/>
  <c r="HH2885" i="2" s="1"/>
  <c r="HG2865" i="2"/>
  <c r="HG2877" i="2" s="1"/>
  <c r="HG2885" i="2" s="1"/>
  <c r="HC2865" i="2"/>
  <c r="HC2877" i="2" s="1"/>
  <c r="HB2885" i="2" s="1"/>
  <c r="HA2865" i="2"/>
  <c r="HA2877" i="2" s="1"/>
  <c r="HA2885" i="2" s="1"/>
  <c r="GW2865" i="2"/>
  <c r="GW2877" i="2" s="1"/>
  <c r="GV2885" i="2" s="1"/>
  <c r="GU2865" i="2"/>
  <c r="GU2877" i="2" s="1"/>
  <c r="GU2885" i="2" s="1"/>
  <c r="GQ2865" i="2"/>
  <c r="GQ2877" i="2" s="1"/>
  <c r="GP2885" i="2" s="1"/>
  <c r="GO2865" i="2"/>
  <c r="GO2877" i="2" s="1"/>
  <c r="GO2885" i="2" s="1"/>
  <c r="GK2865" i="2"/>
  <c r="GK2877" i="2" s="1"/>
  <c r="GJ2885" i="2" s="1"/>
  <c r="GI2865" i="2"/>
  <c r="GI2877" i="2" s="1"/>
  <c r="GI2885" i="2" s="1"/>
  <c r="GE2865" i="2"/>
  <c r="GE2877" i="2" s="1"/>
  <c r="GD2885" i="2" s="1"/>
  <c r="GC2865" i="2"/>
  <c r="GC2877" i="2" s="1"/>
  <c r="GC2885" i="2" s="1"/>
  <c r="FY2865" i="2"/>
  <c r="FY2877" i="2" s="1"/>
  <c r="FX2885" i="2" s="1"/>
  <c r="FW2865" i="2"/>
  <c r="FW2877" i="2" s="1"/>
  <c r="FW2885" i="2" s="1"/>
  <c r="FS2865" i="2"/>
  <c r="FS2877" i="2" s="1"/>
  <c r="FR2885" i="2" s="1"/>
  <c r="FQ2865" i="2"/>
  <c r="FQ2877" i="2" s="1"/>
  <c r="FQ2885" i="2" s="1"/>
  <c r="FM2865" i="2"/>
  <c r="FM2877" i="2" s="1"/>
  <c r="FL2885" i="2" s="1"/>
  <c r="FK2865" i="2"/>
  <c r="FK2877" i="2" s="1"/>
  <c r="FK2885" i="2" s="1"/>
  <c r="FG2865" i="2"/>
  <c r="FG2877" i="2" s="1"/>
  <c r="FF2885" i="2" s="1"/>
  <c r="FE2865" i="2"/>
  <c r="FE2877" i="2" s="1"/>
  <c r="FE2885" i="2" s="1"/>
  <c r="FA2865" i="2"/>
  <c r="FA2877" i="2" s="1"/>
  <c r="EZ2885" i="2" s="1"/>
  <c r="EY2865" i="2"/>
  <c r="EY2877" i="2" s="1"/>
  <c r="EY2885" i="2" s="1"/>
  <c r="EU2865" i="2"/>
  <c r="EU2877" i="2" s="1"/>
  <c r="ET2885" i="2" s="1"/>
  <c r="ES2865" i="2"/>
  <c r="ES2877" i="2" s="1"/>
  <c r="ES2885" i="2" s="1"/>
  <c r="EO2865" i="2"/>
  <c r="EO2877" i="2" s="1"/>
  <c r="EN2885" i="2" s="1"/>
  <c r="EM2865" i="2"/>
  <c r="EM2877" i="2" s="1"/>
  <c r="EM2885" i="2" s="1"/>
  <c r="EI2865" i="2"/>
  <c r="EI2877" i="2" s="1"/>
  <c r="EH2885" i="2" s="1"/>
  <c r="EG2865" i="2"/>
  <c r="EG2877" i="2" s="1"/>
  <c r="EG2885" i="2" s="1"/>
  <c r="EC2865" i="2"/>
  <c r="EC2877" i="2" s="1"/>
  <c r="EB2885" i="2" s="1"/>
  <c r="EA2865" i="2"/>
  <c r="EA2877" i="2" s="1"/>
  <c r="EA2885" i="2" s="1"/>
  <c r="DW2865" i="2"/>
  <c r="DW2877" i="2" s="1"/>
  <c r="DV2885" i="2" s="1"/>
  <c r="DU2865" i="2"/>
  <c r="DU2877" i="2" s="1"/>
  <c r="DU2885" i="2" s="1"/>
  <c r="DQ2865" i="2"/>
  <c r="DQ2877" i="2" s="1"/>
  <c r="DP2885" i="2" s="1"/>
  <c r="DO2865" i="2"/>
  <c r="DO2877" i="2" s="1"/>
  <c r="DO2885" i="2" s="1"/>
  <c r="DK2865" i="2"/>
  <c r="DK2877" i="2" s="1"/>
  <c r="DJ2885" i="2" s="1"/>
  <c r="DI2865" i="2"/>
  <c r="DI2877" i="2" s="1"/>
  <c r="DI2885" i="2" s="1"/>
  <c r="DE2865" i="2"/>
  <c r="DE2877" i="2" s="1"/>
  <c r="DD2885" i="2" s="1"/>
  <c r="DC2865" i="2"/>
  <c r="DC2877" i="2" s="1"/>
  <c r="DC2885" i="2" s="1"/>
  <c r="CY2865" i="2"/>
  <c r="CY2877" i="2" s="1"/>
  <c r="CX2885" i="2" s="1"/>
  <c r="CW2865" i="2"/>
  <c r="CW2877" i="2" s="1"/>
  <c r="CW2885" i="2" s="1"/>
  <c r="CS2865" i="2"/>
  <c r="CS2877" i="2" s="1"/>
  <c r="CR2885" i="2" s="1"/>
  <c r="CQ2865" i="2"/>
  <c r="CQ2877" i="2" s="1"/>
  <c r="CQ2885" i="2" s="1"/>
  <c r="CM2865" i="2"/>
  <c r="CM2877" i="2" s="1"/>
  <c r="CL2885" i="2" s="1"/>
  <c r="CK2865" i="2"/>
  <c r="CK2877" i="2" s="1"/>
  <c r="CK2885" i="2" s="1"/>
  <c r="CG2865" i="2"/>
  <c r="CG2877" i="2" s="1"/>
  <c r="CF2885" i="2" s="1"/>
  <c r="CE2865" i="2"/>
  <c r="CE2877" i="2" s="1"/>
  <c r="CE2885" i="2" s="1"/>
  <c r="CA2865" i="2"/>
  <c r="CA2877" i="2" s="1"/>
  <c r="BZ2885" i="2" s="1"/>
  <c r="BY2865" i="2"/>
  <c r="BY2877" i="2" s="1"/>
  <c r="BY2885" i="2" s="1"/>
  <c r="BU2865" i="2"/>
  <c r="BU2877" i="2" s="1"/>
  <c r="BT2885" i="2" s="1"/>
  <c r="BS2865" i="2"/>
  <c r="BS2877" i="2" s="1"/>
  <c r="BS2885" i="2" s="1"/>
  <c r="BO2865" i="2"/>
  <c r="BO2877" i="2" s="1"/>
  <c r="BN2885" i="2" s="1"/>
  <c r="BM2865" i="2"/>
  <c r="BM2877" i="2" s="1"/>
  <c r="BM2885" i="2" s="1"/>
  <c r="BI2865" i="2"/>
  <c r="BI2877" i="2" s="1"/>
  <c r="BH2885" i="2" s="1"/>
  <c r="BG2865" i="2"/>
  <c r="BG2877" i="2" s="1"/>
  <c r="BG2885" i="2" s="1"/>
  <c r="BC2865" i="2"/>
  <c r="BC2877" i="2" s="1"/>
  <c r="BB2885" i="2" s="1"/>
  <c r="BA2865" i="2"/>
  <c r="BA2877" i="2" s="1"/>
  <c r="BA2885" i="2" s="1"/>
  <c r="AW2865" i="2"/>
  <c r="AW2877" i="2" s="1"/>
  <c r="AV2885" i="2" s="1"/>
  <c r="AU2865" i="2"/>
  <c r="AU2877" i="2" s="1"/>
  <c r="AU2885" i="2" s="1"/>
  <c r="AQ2865" i="2"/>
  <c r="AQ2877" i="2" s="1"/>
  <c r="AP2885" i="2" s="1"/>
  <c r="AO2865" i="2"/>
  <c r="AO2877" i="2" s="1"/>
  <c r="AO2885" i="2" s="1"/>
  <c r="AK2865" i="2"/>
  <c r="AK2877" i="2" s="1"/>
  <c r="AJ2885" i="2" s="1"/>
  <c r="AI2865" i="2"/>
  <c r="AI2877" i="2" s="1"/>
  <c r="AI2885" i="2" s="1"/>
  <c r="AE2865" i="2"/>
  <c r="AE2877" i="2" s="1"/>
  <c r="AD2885" i="2" s="1"/>
  <c r="AC2865" i="2"/>
  <c r="AC2877" i="2" s="1"/>
  <c r="AC2885" i="2" s="1"/>
  <c r="Y2865" i="2"/>
  <c r="Y2877" i="2" s="1"/>
  <c r="X2885" i="2" s="1"/>
  <c r="W2865" i="2"/>
  <c r="W2877" i="2" s="1"/>
  <c r="W2885" i="2" s="1"/>
  <c r="S2865" i="2"/>
  <c r="S2877" i="2" s="1"/>
  <c r="R2885" i="2" s="1"/>
  <c r="Q2865" i="2"/>
  <c r="Q2877" i="2" s="1"/>
  <c r="Q2885" i="2" s="1"/>
  <c r="M2865" i="2"/>
  <c r="M2877" i="2" s="1"/>
  <c r="L2885" i="2" s="1"/>
  <c r="K2865" i="2"/>
  <c r="K2877" i="2" s="1"/>
  <c r="K2885" i="2" s="1"/>
  <c r="VK2860" i="2"/>
  <c r="VK2872" i="2" s="1"/>
  <c r="VI2860" i="2"/>
  <c r="VI2872" i="2" s="1"/>
  <c r="VE2860" i="2"/>
  <c r="VE2872" i="2" s="1"/>
  <c r="VC2860" i="2"/>
  <c r="VC2872" i="2" s="1"/>
  <c r="UY2860" i="2"/>
  <c r="UY2872" i="2" s="1"/>
  <c r="UW2860" i="2"/>
  <c r="UW2872" i="2" s="1"/>
  <c r="US2860" i="2"/>
  <c r="US2872" i="2" s="1"/>
  <c r="UQ2860" i="2"/>
  <c r="UQ2872" i="2" s="1"/>
  <c r="UM2860" i="2"/>
  <c r="UM2872" i="2" s="1"/>
  <c r="UK2860" i="2"/>
  <c r="UK2872" i="2" s="1"/>
  <c r="UG2860" i="2"/>
  <c r="UG2872" i="2" s="1"/>
  <c r="UE2860" i="2"/>
  <c r="UE2872" i="2" s="1"/>
  <c r="UA2860" i="2"/>
  <c r="UA2872" i="2" s="1"/>
  <c r="TY2860" i="2"/>
  <c r="TY2872" i="2" s="1"/>
  <c r="TU2860" i="2"/>
  <c r="TU2872" i="2" s="1"/>
  <c r="TS2860" i="2"/>
  <c r="TS2872" i="2" s="1"/>
  <c r="TO2860" i="2"/>
  <c r="TO2872" i="2" s="1"/>
  <c r="TM2860" i="2"/>
  <c r="TM2872" i="2" s="1"/>
  <c r="TI2860" i="2"/>
  <c r="TI2872" i="2" s="1"/>
  <c r="TG2860" i="2"/>
  <c r="TG2872" i="2" s="1"/>
  <c r="TC2860" i="2"/>
  <c r="TC2872" i="2" s="1"/>
  <c r="TA2860" i="2"/>
  <c r="TA2872" i="2" s="1"/>
  <c r="SW2860" i="2"/>
  <c r="SW2872" i="2" s="1"/>
  <c r="SU2860" i="2"/>
  <c r="SU2872" i="2" s="1"/>
  <c r="SQ2860" i="2"/>
  <c r="SQ2872" i="2" s="1"/>
  <c r="SO2860" i="2"/>
  <c r="SO2872" i="2" s="1"/>
  <c r="SK2860" i="2"/>
  <c r="SK2872" i="2" s="1"/>
  <c r="SI2860" i="2"/>
  <c r="SI2872" i="2" s="1"/>
  <c r="SE2860" i="2"/>
  <c r="SE2872" i="2" s="1"/>
  <c r="SC2860" i="2"/>
  <c r="SC2872" i="2" s="1"/>
  <c r="RY2860" i="2"/>
  <c r="RY2872" i="2" s="1"/>
  <c r="RW2860" i="2"/>
  <c r="RW2872" i="2" s="1"/>
  <c r="RS2860" i="2"/>
  <c r="RS2872" i="2" s="1"/>
  <c r="RQ2860" i="2"/>
  <c r="RQ2872" i="2" s="1"/>
  <c r="RM2860" i="2"/>
  <c r="RM2872" i="2" s="1"/>
  <c r="RK2860" i="2"/>
  <c r="RK2872" i="2" s="1"/>
  <c r="RG2860" i="2"/>
  <c r="RG2872" i="2" s="1"/>
  <c r="RE2860" i="2"/>
  <c r="RE2872" i="2" s="1"/>
  <c r="RA2860" i="2"/>
  <c r="RA2872" i="2" s="1"/>
  <c r="QY2860" i="2"/>
  <c r="QY2872" i="2" s="1"/>
  <c r="QU2860" i="2"/>
  <c r="QU2872" i="2" s="1"/>
  <c r="QS2860" i="2"/>
  <c r="QS2872" i="2" s="1"/>
  <c r="QO2860" i="2"/>
  <c r="QO2872" i="2" s="1"/>
  <c r="QM2860" i="2"/>
  <c r="QM2872" i="2" s="1"/>
  <c r="QI2860" i="2"/>
  <c r="QI2872" i="2" s="1"/>
  <c r="QG2860" i="2"/>
  <c r="QG2872" i="2" s="1"/>
  <c r="QC2860" i="2"/>
  <c r="QC2872" i="2" s="1"/>
  <c r="QA2860" i="2"/>
  <c r="QA2872" i="2" s="1"/>
  <c r="PW2860" i="2"/>
  <c r="PW2872" i="2" s="1"/>
  <c r="PU2860" i="2"/>
  <c r="PU2872" i="2" s="1"/>
  <c r="PQ2860" i="2"/>
  <c r="PQ2872" i="2" s="1"/>
  <c r="PO2860" i="2"/>
  <c r="PO2872" i="2" s="1"/>
  <c r="PK2860" i="2"/>
  <c r="PK2872" i="2" s="1"/>
  <c r="PI2860" i="2"/>
  <c r="PI2872" i="2" s="1"/>
  <c r="PE2860" i="2"/>
  <c r="PE2872" i="2" s="1"/>
  <c r="PC2860" i="2"/>
  <c r="PC2872" i="2" s="1"/>
  <c r="OY2860" i="2"/>
  <c r="OY2872" i="2" s="1"/>
  <c r="OW2860" i="2"/>
  <c r="OW2872" i="2" s="1"/>
  <c r="OS2860" i="2"/>
  <c r="OS2872" i="2" s="1"/>
  <c r="OQ2860" i="2"/>
  <c r="OQ2872" i="2" s="1"/>
  <c r="OM2860" i="2"/>
  <c r="OM2872" i="2" s="1"/>
  <c r="OK2860" i="2"/>
  <c r="OK2872" i="2" s="1"/>
  <c r="OG2860" i="2"/>
  <c r="OG2872" i="2" s="1"/>
  <c r="OE2860" i="2"/>
  <c r="OE2872" i="2" s="1"/>
  <c r="OA2860" i="2"/>
  <c r="OA2872" i="2" s="1"/>
  <c r="NY2860" i="2"/>
  <c r="NY2872" i="2" s="1"/>
  <c r="NU2860" i="2"/>
  <c r="NU2872" i="2" s="1"/>
  <c r="NS2860" i="2"/>
  <c r="NS2872" i="2" s="1"/>
  <c r="NO2860" i="2"/>
  <c r="NO2872" i="2" s="1"/>
  <c r="NM2860" i="2"/>
  <c r="NM2872" i="2" s="1"/>
  <c r="NI2860" i="2"/>
  <c r="NI2872" i="2" s="1"/>
  <c r="NG2860" i="2"/>
  <c r="NG2872" i="2" s="1"/>
  <c r="NC2860" i="2"/>
  <c r="NC2872" i="2" s="1"/>
  <c r="NA2860" i="2"/>
  <c r="NA2872" i="2" s="1"/>
  <c r="MW2860" i="2"/>
  <c r="MW2872" i="2" s="1"/>
  <c r="MU2860" i="2"/>
  <c r="MU2872" i="2" s="1"/>
  <c r="MQ2860" i="2"/>
  <c r="MQ2872" i="2" s="1"/>
  <c r="MO2860" i="2"/>
  <c r="MO2872" i="2" s="1"/>
  <c r="MK2860" i="2"/>
  <c r="MK2872" i="2" s="1"/>
  <c r="MI2860" i="2"/>
  <c r="MI2872" i="2" s="1"/>
  <c r="ME2860" i="2"/>
  <c r="ME2872" i="2" s="1"/>
  <c r="MC2860" i="2"/>
  <c r="MC2872" i="2" s="1"/>
  <c r="LY2860" i="2"/>
  <c r="LY2872" i="2" s="1"/>
  <c r="LW2860" i="2"/>
  <c r="LW2872" i="2" s="1"/>
  <c r="LS2860" i="2"/>
  <c r="LS2872" i="2" s="1"/>
  <c r="LQ2860" i="2"/>
  <c r="LQ2872" i="2" s="1"/>
  <c r="LM2860" i="2"/>
  <c r="LM2872" i="2" s="1"/>
  <c r="LK2860" i="2"/>
  <c r="LK2872" i="2" s="1"/>
  <c r="LG2860" i="2"/>
  <c r="LG2872" i="2" s="1"/>
  <c r="LE2860" i="2"/>
  <c r="LE2872" i="2" s="1"/>
  <c r="LA2860" i="2"/>
  <c r="LA2872" i="2" s="1"/>
  <c r="KY2860" i="2"/>
  <c r="KY2872" i="2" s="1"/>
  <c r="KU2860" i="2"/>
  <c r="KU2872" i="2" s="1"/>
  <c r="KS2860" i="2"/>
  <c r="KS2872" i="2" s="1"/>
  <c r="KO2860" i="2"/>
  <c r="KO2872" i="2" s="1"/>
  <c r="KM2860" i="2"/>
  <c r="KM2872" i="2" s="1"/>
  <c r="KI2860" i="2"/>
  <c r="KI2872" i="2" s="1"/>
  <c r="KG2860" i="2"/>
  <c r="KG2872" i="2" s="1"/>
  <c r="KC2860" i="2"/>
  <c r="KC2872" i="2" s="1"/>
  <c r="KA2860" i="2"/>
  <c r="KA2872" i="2" s="1"/>
  <c r="JW2860" i="2"/>
  <c r="JW2872" i="2" s="1"/>
  <c r="JU2860" i="2"/>
  <c r="JU2872" i="2" s="1"/>
  <c r="JQ2860" i="2"/>
  <c r="JQ2872" i="2" s="1"/>
  <c r="JO2860" i="2"/>
  <c r="JO2872" i="2" s="1"/>
  <c r="JK2860" i="2"/>
  <c r="JK2872" i="2" s="1"/>
  <c r="JI2860" i="2"/>
  <c r="JI2872" i="2" s="1"/>
  <c r="JE2860" i="2"/>
  <c r="JE2872" i="2" s="1"/>
  <c r="JC2860" i="2"/>
  <c r="JC2872" i="2" s="1"/>
  <c r="IY2860" i="2"/>
  <c r="IY2872" i="2" s="1"/>
  <c r="IW2860" i="2"/>
  <c r="IW2872" i="2" s="1"/>
  <c r="IS2860" i="2"/>
  <c r="IS2872" i="2" s="1"/>
  <c r="IQ2860" i="2"/>
  <c r="IQ2872" i="2" s="1"/>
  <c r="IM2860" i="2"/>
  <c r="IM2872" i="2" s="1"/>
  <c r="IK2860" i="2"/>
  <c r="IK2872" i="2" s="1"/>
  <c r="IG2860" i="2"/>
  <c r="IG2872" i="2" s="1"/>
  <c r="IE2860" i="2"/>
  <c r="IE2872" i="2" s="1"/>
  <c r="IA2860" i="2"/>
  <c r="IA2872" i="2" s="1"/>
  <c r="HY2860" i="2"/>
  <c r="HY2872" i="2" s="1"/>
  <c r="HU2860" i="2"/>
  <c r="HU2872" i="2" s="1"/>
  <c r="HS2860" i="2"/>
  <c r="HS2872" i="2" s="1"/>
  <c r="HO2860" i="2"/>
  <c r="HO2872" i="2" s="1"/>
  <c r="HM2860" i="2"/>
  <c r="HM2872" i="2" s="1"/>
  <c r="HI2860" i="2"/>
  <c r="HI2872" i="2" s="1"/>
  <c r="HG2860" i="2"/>
  <c r="HG2872" i="2" s="1"/>
  <c r="HC2860" i="2"/>
  <c r="HC2872" i="2" s="1"/>
  <c r="HA2860" i="2"/>
  <c r="HA2872" i="2" s="1"/>
  <c r="GW2860" i="2"/>
  <c r="GW2872" i="2" s="1"/>
  <c r="GU2860" i="2"/>
  <c r="GU2872" i="2" s="1"/>
  <c r="GQ2860" i="2"/>
  <c r="GQ2872" i="2" s="1"/>
  <c r="GO2860" i="2"/>
  <c r="GO2872" i="2" s="1"/>
  <c r="GK2860" i="2"/>
  <c r="GK2872" i="2" s="1"/>
  <c r="GI2860" i="2"/>
  <c r="GI2872" i="2" s="1"/>
  <c r="GE2860" i="2"/>
  <c r="GE2872" i="2" s="1"/>
  <c r="GC2860" i="2"/>
  <c r="GC2872" i="2" s="1"/>
  <c r="FY2860" i="2"/>
  <c r="FY2872" i="2" s="1"/>
  <c r="FW2860" i="2"/>
  <c r="FW2872" i="2" s="1"/>
  <c r="FS2860" i="2"/>
  <c r="FS2872" i="2" s="1"/>
  <c r="FQ2860" i="2"/>
  <c r="FQ2872" i="2" s="1"/>
  <c r="FM2860" i="2"/>
  <c r="FM2872" i="2" s="1"/>
  <c r="FK2860" i="2"/>
  <c r="FK2872" i="2" s="1"/>
  <c r="FG2860" i="2"/>
  <c r="FG2872" i="2" s="1"/>
  <c r="FE2860" i="2"/>
  <c r="FE2872" i="2" s="1"/>
  <c r="FA2860" i="2"/>
  <c r="FA2872" i="2" s="1"/>
  <c r="EY2860" i="2"/>
  <c r="EY2872" i="2" s="1"/>
  <c r="EU2860" i="2"/>
  <c r="EU2872" i="2" s="1"/>
  <c r="ES2860" i="2"/>
  <c r="ES2872" i="2" s="1"/>
  <c r="EO2860" i="2"/>
  <c r="EO2872" i="2" s="1"/>
  <c r="EM2860" i="2"/>
  <c r="EM2872" i="2" s="1"/>
  <c r="EI2860" i="2"/>
  <c r="EI2872" i="2" s="1"/>
  <c r="EG2860" i="2"/>
  <c r="EG2872" i="2" s="1"/>
  <c r="EC2860" i="2"/>
  <c r="EC2872" i="2" s="1"/>
  <c r="EA2860" i="2"/>
  <c r="EA2872" i="2" s="1"/>
  <c r="DW2860" i="2"/>
  <c r="DW2872" i="2" s="1"/>
  <c r="DU2860" i="2"/>
  <c r="DU2872" i="2" s="1"/>
  <c r="DQ2860" i="2"/>
  <c r="DQ2872" i="2" s="1"/>
  <c r="DO2860" i="2"/>
  <c r="DO2872" i="2" s="1"/>
  <c r="DK2860" i="2"/>
  <c r="DK2872" i="2" s="1"/>
  <c r="DI2860" i="2"/>
  <c r="DI2872" i="2" s="1"/>
  <c r="DE2860" i="2"/>
  <c r="DE2872" i="2" s="1"/>
  <c r="DC2860" i="2"/>
  <c r="DC2872" i="2" s="1"/>
  <c r="CY2860" i="2"/>
  <c r="CY2872" i="2" s="1"/>
  <c r="CW2860" i="2"/>
  <c r="CW2872" i="2" s="1"/>
  <c r="CS2860" i="2"/>
  <c r="CS2872" i="2" s="1"/>
  <c r="CQ2860" i="2"/>
  <c r="CQ2872" i="2" s="1"/>
  <c r="CM2860" i="2"/>
  <c r="CM2872" i="2" s="1"/>
  <c r="CK2860" i="2"/>
  <c r="CK2872" i="2" s="1"/>
  <c r="CG2860" i="2"/>
  <c r="CG2872" i="2" s="1"/>
  <c r="CE2860" i="2"/>
  <c r="CE2872" i="2" s="1"/>
  <c r="CA2860" i="2"/>
  <c r="CA2872" i="2" s="1"/>
  <c r="BY2860" i="2"/>
  <c r="BY2872" i="2" s="1"/>
  <c r="BU2860" i="2"/>
  <c r="BU2872" i="2" s="1"/>
  <c r="BS2860" i="2"/>
  <c r="BS2872" i="2" s="1"/>
  <c r="BO2860" i="2"/>
  <c r="BO2872" i="2" s="1"/>
  <c r="BM2860" i="2"/>
  <c r="BM2872" i="2" s="1"/>
  <c r="BI2860" i="2"/>
  <c r="BI2872" i="2" s="1"/>
  <c r="BG2860" i="2"/>
  <c r="BG2872" i="2" s="1"/>
  <c r="BC2860" i="2"/>
  <c r="BC2872" i="2" s="1"/>
  <c r="BA2860" i="2"/>
  <c r="BA2872" i="2" s="1"/>
  <c r="AW2860" i="2"/>
  <c r="AW2872" i="2" s="1"/>
  <c r="AU2860" i="2"/>
  <c r="AU2872" i="2" s="1"/>
  <c r="AQ2860" i="2"/>
  <c r="AQ2872" i="2" s="1"/>
  <c r="AO2860" i="2"/>
  <c r="AO2872" i="2" s="1"/>
  <c r="AK2860" i="2"/>
  <c r="AK2872" i="2" s="1"/>
  <c r="AI2860" i="2"/>
  <c r="AI2872" i="2" s="1"/>
  <c r="AE2860" i="2"/>
  <c r="AE2872" i="2" s="1"/>
  <c r="AC2860" i="2"/>
  <c r="AC2872" i="2" s="1"/>
  <c r="Y2860" i="2"/>
  <c r="Y2872" i="2" s="1"/>
  <c r="W2860" i="2"/>
  <c r="W2872" i="2" s="1"/>
  <c r="S2860" i="2"/>
  <c r="S2872" i="2" s="1"/>
  <c r="Q2860" i="2"/>
  <c r="Q2872" i="2" s="1"/>
  <c r="M2860" i="2"/>
  <c r="M2872" i="2" s="1"/>
  <c r="K2860" i="2"/>
  <c r="K2872" i="2" s="1"/>
  <c r="VL2859" i="2"/>
  <c r="VL2871" i="2" s="1"/>
  <c r="VJ2859" i="2"/>
  <c r="VJ2871" i="2" s="1"/>
  <c r="VF2859" i="2"/>
  <c r="VF2871" i="2" s="1"/>
  <c r="VD2859" i="2"/>
  <c r="VD2871" i="2" s="1"/>
  <c r="UZ2859" i="2"/>
  <c r="UZ2871" i="2" s="1"/>
  <c r="UX2859" i="2"/>
  <c r="UX2871" i="2" s="1"/>
  <c r="UT2859" i="2"/>
  <c r="UT2871" i="2" s="1"/>
  <c r="UR2859" i="2"/>
  <c r="UR2871" i="2" s="1"/>
  <c r="UN2859" i="2"/>
  <c r="UN2871" i="2" s="1"/>
  <c r="UL2859" i="2"/>
  <c r="UL2871" i="2" s="1"/>
  <c r="UH2859" i="2"/>
  <c r="UH2871" i="2" s="1"/>
  <c r="UF2859" i="2"/>
  <c r="UF2871" i="2" s="1"/>
  <c r="UB2859" i="2"/>
  <c r="UB2871" i="2" s="1"/>
  <c r="TZ2859" i="2"/>
  <c r="TZ2871" i="2" s="1"/>
  <c r="TV2859" i="2"/>
  <c r="TV2871" i="2" s="1"/>
  <c r="TT2859" i="2"/>
  <c r="TT2871" i="2" s="1"/>
  <c r="TP2859" i="2"/>
  <c r="TP2871" i="2" s="1"/>
  <c r="TN2859" i="2"/>
  <c r="TN2871" i="2" s="1"/>
  <c r="TJ2859" i="2"/>
  <c r="TJ2871" i="2" s="1"/>
  <c r="TH2859" i="2"/>
  <c r="TH2871" i="2" s="1"/>
  <c r="TD2859" i="2"/>
  <c r="TD2871" i="2" s="1"/>
  <c r="TB2859" i="2"/>
  <c r="TB2871" i="2" s="1"/>
  <c r="SX2859" i="2"/>
  <c r="SX2871" i="2" s="1"/>
  <c r="SV2859" i="2"/>
  <c r="SV2871" i="2" s="1"/>
  <c r="SR2859" i="2"/>
  <c r="SR2871" i="2" s="1"/>
  <c r="SP2859" i="2"/>
  <c r="SP2871" i="2" s="1"/>
  <c r="SL2859" i="2"/>
  <c r="SL2871" i="2" s="1"/>
  <c r="SJ2859" i="2"/>
  <c r="SJ2871" i="2" s="1"/>
  <c r="SF2859" i="2"/>
  <c r="SF2871" i="2" s="1"/>
  <c r="SD2859" i="2"/>
  <c r="SD2871" i="2" s="1"/>
  <c r="RZ2859" i="2"/>
  <c r="RZ2871" i="2" s="1"/>
  <c r="RX2859" i="2"/>
  <c r="RX2871" i="2" s="1"/>
  <c r="RT2859" i="2"/>
  <c r="RT2871" i="2" s="1"/>
  <c r="RR2859" i="2"/>
  <c r="RR2871" i="2" s="1"/>
  <c r="RN2859" i="2"/>
  <c r="RN2871" i="2" s="1"/>
  <c r="RL2859" i="2"/>
  <c r="RL2871" i="2" s="1"/>
  <c r="RH2859" i="2"/>
  <c r="RH2871" i="2" s="1"/>
  <c r="RF2859" i="2"/>
  <c r="RF2871" i="2" s="1"/>
  <c r="RB2859" i="2"/>
  <c r="RB2871" i="2" s="1"/>
  <c r="QZ2859" i="2"/>
  <c r="QZ2871" i="2" s="1"/>
  <c r="QV2859" i="2"/>
  <c r="QV2871" i="2" s="1"/>
  <c r="QT2859" i="2"/>
  <c r="QT2871" i="2" s="1"/>
  <c r="QP2859" i="2"/>
  <c r="QP2871" i="2" s="1"/>
  <c r="QN2859" i="2"/>
  <c r="QN2871" i="2" s="1"/>
  <c r="QJ2859" i="2"/>
  <c r="QJ2871" i="2" s="1"/>
  <c r="QH2859" i="2"/>
  <c r="QH2871" i="2" s="1"/>
  <c r="QD2859" i="2"/>
  <c r="QD2871" i="2" s="1"/>
  <c r="QB2859" i="2"/>
  <c r="QB2871" i="2" s="1"/>
  <c r="PX2859" i="2"/>
  <c r="PX2871" i="2" s="1"/>
  <c r="PV2859" i="2"/>
  <c r="PV2871" i="2" s="1"/>
  <c r="PR2859" i="2"/>
  <c r="PR2871" i="2" s="1"/>
  <c r="PP2859" i="2"/>
  <c r="PP2871" i="2" s="1"/>
  <c r="PL2859" i="2"/>
  <c r="PL2871" i="2" s="1"/>
  <c r="PJ2859" i="2"/>
  <c r="PJ2871" i="2" s="1"/>
  <c r="PF2859" i="2"/>
  <c r="PF2871" i="2" s="1"/>
  <c r="PD2859" i="2"/>
  <c r="PD2871" i="2" s="1"/>
  <c r="OZ2859" i="2"/>
  <c r="OZ2871" i="2" s="1"/>
  <c r="OX2859" i="2"/>
  <c r="OX2871" i="2" s="1"/>
  <c r="OT2859" i="2"/>
  <c r="OT2871" i="2" s="1"/>
  <c r="OR2859" i="2"/>
  <c r="OR2871" i="2" s="1"/>
  <c r="ON2859" i="2"/>
  <c r="ON2871" i="2" s="1"/>
  <c r="OL2859" i="2"/>
  <c r="OL2871" i="2" s="1"/>
  <c r="OH2859" i="2"/>
  <c r="OH2871" i="2" s="1"/>
  <c r="OF2859" i="2"/>
  <c r="OF2871" i="2" s="1"/>
  <c r="OB2859" i="2"/>
  <c r="OB2871" i="2" s="1"/>
  <c r="NZ2859" i="2"/>
  <c r="NZ2871" i="2" s="1"/>
  <c r="NV2859" i="2"/>
  <c r="NV2871" i="2" s="1"/>
  <c r="NT2859" i="2"/>
  <c r="NT2871" i="2" s="1"/>
  <c r="NP2859" i="2"/>
  <c r="NP2871" i="2" s="1"/>
  <c r="NN2859" i="2"/>
  <c r="NN2871" i="2" s="1"/>
  <c r="NJ2859" i="2"/>
  <c r="NJ2871" i="2" s="1"/>
  <c r="NH2859" i="2"/>
  <c r="NH2871" i="2" s="1"/>
  <c r="ND2859" i="2"/>
  <c r="ND2871" i="2" s="1"/>
  <c r="NB2859" i="2"/>
  <c r="NB2871" i="2" s="1"/>
  <c r="MX2859" i="2"/>
  <c r="MX2871" i="2" s="1"/>
  <c r="MV2859" i="2"/>
  <c r="MV2871" i="2" s="1"/>
  <c r="MR2859" i="2"/>
  <c r="MR2871" i="2" s="1"/>
  <c r="MP2859" i="2"/>
  <c r="MP2871" i="2" s="1"/>
  <c r="ML2859" i="2"/>
  <c r="ML2871" i="2" s="1"/>
  <c r="MJ2859" i="2"/>
  <c r="MJ2871" i="2" s="1"/>
  <c r="MF2859" i="2"/>
  <c r="MF2871" i="2" s="1"/>
  <c r="MD2859" i="2"/>
  <c r="MD2871" i="2" s="1"/>
  <c r="LZ2859" i="2"/>
  <c r="LZ2871" i="2" s="1"/>
  <c r="LX2859" i="2"/>
  <c r="LX2871" i="2" s="1"/>
  <c r="LT2859" i="2"/>
  <c r="LT2871" i="2" s="1"/>
  <c r="LR2859" i="2"/>
  <c r="LR2871" i="2" s="1"/>
  <c r="LN2859" i="2"/>
  <c r="LN2871" i="2" s="1"/>
  <c r="LL2859" i="2"/>
  <c r="LL2871" i="2" s="1"/>
  <c r="LH2859" i="2"/>
  <c r="LH2871" i="2" s="1"/>
  <c r="LF2859" i="2"/>
  <c r="LF2871" i="2" s="1"/>
  <c r="LB2859" i="2"/>
  <c r="LB2871" i="2" s="1"/>
  <c r="KZ2859" i="2"/>
  <c r="KZ2871" i="2" s="1"/>
  <c r="KV2859" i="2"/>
  <c r="KV2871" i="2" s="1"/>
  <c r="KT2859" i="2"/>
  <c r="KT2871" i="2" s="1"/>
  <c r="KP2859" i="2"/>
  <c r="KP2871" i="2" s="1"/>
  <c r="KN2859" i="2"/>
  <c r="KN2871" i="2" s="1"/>
  <c r="KJ2859" i="2"/>
  <c r="KJ2871" i="2" s="1"/>
  <c r="KH2859" i="2"/>
  <c r="KH2871" i="2" s="1"/>
  <c r="KD2859" i="2"/>
  <c r="KD2871" i="2" s="1"/>
  <c r="KB2859" i="2"/>
  <c r="KB2871" i="2" s="1"/>
  <c r="JX2859" i="2"/>
  <c r="JX2871" i="2" s="1"/>
  <c r="JV2859" i="2"/>
  <c r="JV2871" i="2" s="1"/>
  <c r="JR2859" i="2"/>
  <c r="JR2871" i="2" s="1"/>
  <c r="JP2859" i="2"/>
  <c r="JP2871" i="2" s="1"/>
  <c r="JL2859" i="2"/>
  <c r="JL2871" i="2" s="1"/>
  <c r="JJ2859" i="2"/>
  <c r="JJ2871" i="2" s="1"/>
  <c r="JF2859" i="2"/>
  <c r="JF2871" i="2" s="1"/>
  <c r="JD2859" i="2"/>
  <c r="JD2871" i="2" s="1"/>
  <c r="IZ2859" i="2"/>
  <c r="IZ2871" i="2" s="1"/>
  <c r="IX2859" i="2"/>
  <c r="IX2871" i="2" s="1"/>
  <c r="IT2859" i="2"/>
  <c r="IT2871" i="2" s="1"/>
  <c r="IR2859" i="2"/>
  <c r="IR2871" i="2" s="1"/>
  <c r="IN2859" i="2"/>
  <c r="IN2871" i="2" s="1"/>
  <c r="IL2859" i="2"/>
  <c r="IL2871" i="2" s="1"/>
  <c r="IH2859" i="2"/>
  <c r="IH2871" i="2" s="1"/>
  <c r="IF2859" i="2"/>
  <c r="IF2871" i="2" s="1"/>
  <c r="IB2859" i="2"/>
  <c r="IB2871" i="2" s="1"/>
  <c r="HZ2859" i="2"/>
  <c r="HZ2871" i="2" s="1"/>
  <c r="HV2859" i="2"/>
  <c r="HV2871" i="2" s="1"/>
  <c r="HT2859" i="2"/>
  <c r="HT2871" i="2" s="1"/>
  <c r="HP2859" i="2"/>
  <c r="HP2871" i="2" s="1"/>
  <c r="HN2859" i="2"/>
  <c r="HN2871" i="2" s="1"/>
  <c r="HJ2859" i="2"/>
  <c r="HJ2871" i="2" s="1"/>
  <c r="HH2859" i="2"/>
  <c r="HH2871" i="2" s="1"/>
  <c r="HD2859" i="2"/>
  <c r="HD2871" i="2" s="1"/>
  <c r="HB2859" i="2"/>
  <c r="HB2871" i="2" s="1"/>
  <c r="GX2859" i="2"/>
  <c r="GX2871" i="2" s="1"/>
  <c r="GV2859" i="2"/>
  <c r="GV2871" i="2" s="1"/>
  <c r="GR2859" i="2"/>
  <c r="GR2871" i="2" s="1"/>
  <c r="GP2859" i="2"/>
  <c r="GP2871" i="2" s="1"/>
  <c r="GL2859" i="2"/>
  <c r="GL2871" i="2" s="1"/>
  <c r="GJ2859" i="2"/>
  <c r="GJ2871" i="2" s="1"/>
  <c r="GF2859" i="2"/>
  <c r="GF2871" i="2" s="1"/>
  <c r="GD2859" i="2"/>
  <c r="GD2871" i="2" s="1"/>
  <c r="FZ2859" i="2"/>
  <c r="FZ2871" i="2" s="1"/>
  <c r="FX2859" i="2"/>
  <c r="FX2871" i="2" s="1"/>
  <c r="FT2859" i="2"/>
  <c r="FT2871" i="2" s="1"/>
  <c r="FR2859" i="2"/>
  <c r="FR2871" i="2" s="1"/>
  <c r="FN2859" i="2"/>
  <c r="FN2871" i="2" s="1"/>
  <c r="FL2859" i="2"/>
  <c r="FL2871" i="2" s="1"/>
  <c r="FH2859" i="2"/>
  <c r="FH2871" i="2" s="1"/>
  <c r="FF2859" i="2"/>
  <c r="FF2871" i="2" s="1"/>
  <c r="FB2859" i="2"/>
  <c r="FB2871" i="2" s="1"/>
  <c r="EZ2859" i="2"/>
  <c r="EZ2871" i="2" s="1"/>
  <c r="EV2859" i="2"/>
  <c r="EV2871" i="2" s="1"/>
  <c r="ET2859" i="2"/>
  <c r="ET2871" i="2" s="1"/>
  <c r="EP2859" i="2"/>
  <c r="EP2871" i="2" s="1"/>
  <c r="EN2859" i="2"/>
  <c r="EN2871" i="2" s="1"/>
  <c r="EJ2859" i="2"/>
  <c r="EJ2871" i="2" s="1"/>
  <c r="EH2859" i="2"/>
  <c r="EH2871" i="2" s="1"/>
  <c r="ED2859" i="2"/>
  <c r="ED2871" i="2" s="1"/>
  <c r="EB2859" i="2"/>
  <c r="EB2871" i="2" s="1"/>
  <c r="DX2859" i="2"/>
  <c r="DX2871" i="2" s="1"/>
  <c r="DV2859" i="2"/>
  <c r="DV2871" i="2" s="1"/>
  <c r="DR2859" i="2"/>
  <c r="DR2871" i="2" s="1"/>
  <c r="DP2859" i="2"/>
  <c r="DP2871" i="2" s="1"/>
  <c r="DL2859" i="2"/>
  <c r="DL2871" i="2" s="1"/>
  <c r="DJ2859" i="2"/>
  <c r="DJ2871" i="2" s="1"/>
  <c r="DF2859" i="2"/>
  <c r="DF2871" i="2" s="1"/>
  <c r="DD2859" i="2"/>
  <c r="DD2871" i="2" s="1"/>
  <c r="CZ2859" i="2"/>
  <c r="CZ2871" i="2" s="1"/>
  <c r="CX2859" i="2"/>
  <c r="CX2871" i="2" s="1"/>
  <c r="CT2859" i="2"/>
  <c r="CT2871" i="2" s="1"/>
  <c r="CR2859" i="2"/>
  <c r="CR2871" i="2" s="1"/>
  <c r="CN2859" i="2"/>
  <c r="CN2871" i="2" s="1"/>
  <c r="CL2859" i="2"/>
  <c r="CL2871" i="2" s="1"/>
  <c r="CH2859" i="2"/>
  <c r="CH2871" i="2" s="1"/>
  <c r="CF2859" i="2"/>
  <c r="CF2871" i="2" s="1"/>
  <c r="CB2859" i="2"/>
  <c r="CB2871" i="2" s="1"/>
  <c r="BZ2859" i="2"/>
  <c r="BZ2871" i="2" s="1"/>
  <c r="BV2859" i="2"/>
  <c r="BV2871" i="2" s="1"/>
  <c r="BT2859" i="2"/>
  <c r="BT2871" i="2" s="1"/>
  <c r="BP2859" i="2"/>
  <c r="BP2871" i="2" s="1"/>
  <c r="BN2859" i="2"/>
  <c r="BN2871" i="2" s="1"/>
  <c r="BJ2859" i="2"/>
  <c r="BJ2871" i="2" s="1"/>
  <c r="BH2859" i="2"/>
  <c r="BH2871" i="2" s="1"/>
  <c r="BD2859" i="2"/>
  <c r="BD2871" i="2" s="1"/>
  <c r="BB2859" i="2"/>
  <c r="BB2871" i="2" s="1"/>
  <c r="AX2859" i="2"/>
  <c r="AX2871" i="2" s="1"/>
  <c r="AV2859" i="2"/>
  <c r="AV2871" i="2" s="1"/>
  <c r="AR2859" i="2"/>
  <c r="AR2871" i="2" s="1"/>
  <c r="AP2859" i="2"/>
  <c r="AP2871" i="2" s="1"/>
  <c r="AL2859" i="2"/>
  <c r="AL2871" i="2" s="1"/>
  <c r="AJ2859" i="2"/>
  <c r="AJ2871" i="2" s="1"/>
  <c r="AF2859" i="2"/>
  <c r="AF2871" i="2" s="1"/>
  <c r="AD2859" i="2"/>
  <c r="AD2871" i="2" s="1"/>
  <c r="Z2859" i="2"/>
  <c r="Z2871" i="2" s="1"/>
  <c r="X2859" i="2"/>
  <c r="X2871" i="2" s="1"/>
  <c r="T2859" i="2"/>
  <c r="T2871" i="2" s="1"/>
  <c r="R2859" i="2"/>
  <c r="R2871" i="2" s="1"/>
  <c r="N2859" i="2"/>
  <c r="N2871" i="2" s="1"/>
  <c r="L2859" i="2"/>
  <c r="L2871" i="2" s="1"/>
  <c r="VK2858" i="2"/>
  <c r="VK2870" i="2" s="1"/>
  <c r="VI2858" i="2"/>
  <c r="VI2870" i="2" s="1"/>
  <c r="VE2858" i="2"/>
  <c r="VE2870" i="2" s="1"/>
  <c r="VC2858" i="2"/>
  <c r="VC2870" i="2" s="1"/>
  <c r="UY2858" i="2"/>
  <c r="UY2870" i="2" s="1"/>
  <c r="UW2858" i="2"/>
  <c r="UW2870" i="2" s="1"/>
  <c r="US2858" i="2"/>
  <c r="US2870" i="2" s="1"/>
  <c r="UQ2858" i="2"/>
  <c r="UQ2870" i="2" s="1"/>
  <c r="UM2858" i="2"/>
  <c r="UM2870" i="2" s="1"/>
  <c r="UK2858" i="2"/>
  <c r="UK2870" i="2" s="1"/>
  <c r="UG2858" i="2"/>
  <c r="UG2870" i="2" s="1"/>
  <c r="UE2858" i="2"/>
  <c r="UE2870" i="2" s="1"/>
  <c r="UA2858" i="2"/>
  <c r="UA2870" i="2" s="1"/>
  <c r="TY2858" i="2"/>
  <c r="TY2870" i="2" s="1"/>
  <c r="TU2858" i="2"/>
  <c r="TU2870" i="2" s="1"/>
  <c r="TS2858" i="2"/>
  <c r="TS2870" i="2" s="1"/>
  <c r="TO2858" i="2"/>
  <c r="TO2870" i="2" s="1"/>
  <c r="TM2858" i="2"/>
  <c r="TM2870" i="2" s="1"/>
  <c r="TI2858" i="2"/>
  <c r="TI2870" i="2" s="1"/>
  <c r="TG2858" i="2"/>
  <c r="TG2870" i="2" s="1"/>
  <c r="TC2858" i="2"/>
  <c r="TC2870" i="2" s="1"/>
  <c r="TA2858" i="2"/>
  <c r="TA2870" i="2" s="1"/>
  <c r="SW2858" i="2"/>
  <c r="SW2870" i="2" s="1"/>
  <c r="SU2858" i="2"/>
  <c r="SU2870" i="2" s="1"/>
  <c r="SQ2858" i="2"/>
  <c r="SQ2870" i="2" s="1"/>
  <c r="SO2858" i="2"/>
  <c r="SO2870" i="2" s="1"/>
  <c r="SK2858" i="2"/>
  <c r="SK2870" i="2" s="1"/>
  <c r="SI2858" i="2"/>
  <c r="SI2870" i="2" s="1"/>
  <c r="SE2858" i="2"/>
  <c r="SE2870" i="2" s="1"/>
  <c r="SC2858" i="2"/>
  <c r="SC2870" i="2" s="1"/>
  <c r="RY2858" i="2"/>
  <c r="RY2870" i="2" s="1"/>
  <c r="RW2858" i="2"/>
  <c r="RW2870" i="2" s="1"/>
  <c r="RS2858" i="2"/>
  <c r="RS2870" i="2" s="1"/>
  <c r="RQ2858" i="2"/>
  <c r="RQ2870" i="2" s="1"/>
  <c r="RM2858" i="2"/>
  <c r="RM2870" i="2" s="1"/>
  <c r="RK2858" i="2"/>
  <c r="RK2870" i="2" s="1"/>
  <c r="RG2858" i="2"/>
  <c r="RG2870" i="2" s="1"/>
  <c r="RE2858" i="2"/>
  <c r="RE2870" i="2" s="1"/>
  <c r="RA2858" i="2"/>
  <c r="RA2870" i="2" s="1"/>
  <c r="QY2858" i="2"/>
  <c r="QY2870" i="2" s="1"/>
  <c r="QU2858" i="2"/>
  <c r="QU2870" i="2" s="1"/>
  <c r="QS2858" i="2"/>
  <c r="QS2870" i="2" s="1"/>
  <c r="QO2858" i="2"/>
  <c r="QO2870" i="2" s="1"/>
  <c r="QM2858" i="2"/>
  <c r="QM2870" i="2" s="1"/>
  <c r="QI2858" i="2"/>
  <c r="QI2870" i="2" s="1"/>
  <c r="QG2858" i="2"/>
  <c r="QG2870" i="2" s="1"/>
  <c r="QC2858" i="2"/>
  <c r="QC2870" i="2" s="1"/>
  <c r="QA2858" i="2"/>
  <c r="QA2870" i="2" s="1"/>
  <c r="PW2858" i="2"/>
  <c r="PW2870" i="2" s="1"/>
  <c r="PU2858" i="2"/>
  <c r="PU2870" i="2" s="1"/>
  <c r="PQ2858" i="2"/>
  <c r="PQ2870" i="2" s="1"/>
  <c r="PO2858" i="2"/>
  <c r="PO2870" i="2" s="1"/>
  <c r="PK2858" i="2"/>
  <c r="PK2870" i="2" s="1"/>
  <c r="PI2858" i="2"/>
  <c r="PI2870" i="2" s="1"/>
  <c r="PE2858" i="2"/>
  <c r="PE2870" i="2" s="1"/>
  <c r="PC2858" i="2"/>
  <c r="PC2870" i="2" s="1"/>
  <c r="OY2858" i="2"/>
  <c r="OY2870" i="2" s="1"/>
  <c r="OW2858" i="2"/>
  <c r="OW2870" i="2" s="1"/>
  <c r="OS2858" i="2"/>
  <c r="OS2870" i="2" s="1"/>
  <c r="OQ2858" i="2"/>
  <c r="OQ2870" i="2" s="1"/>
  <c r="OM2858" i="2"/>
  <c r="OM2870" i="2" s="1"/>
  <c r="OK2858" i="2"/>
  <c r="OK2870" i="2" s="1"/>
  <c r="OG2858" i="2"/>
  <c r="OG2870" i="2" s="1"/>
  <c r="OE2858" i="2"/>
  <c r="OE2870" i="2" s="1"/>
  <c r="OA2858" i="2"/>
  <c r="OA2870" i="2" s="1"/>
  <c r="NY2858" i="2"/>
  <c r="NY2870" i="2" s="1"/>
  <c r="NU2858" i="2"/>
  <c r="NU2870" i="2" s="1"/>
  <c r="NS2858" i="2"/>
  <c r="NS2870" i="2" s="1"/>
  <c r="NO2858" i="2"/>
  <c r="NO2870" i="2" s="1"/>
  <c r="NM2858" i="2"/>
  <c r="NM2870" i="2" s="1"/>
  <c r="NI2858" i="2"/>
  <c r="NI2870" i="2" s="1"/>
  <c r="NG2858" i="2"/>
  <c r="NG2870" i="2" s="1"/>
  <c r="NC2858" i="2"/>
  <c r="NC2870" i="2" s="1"/>
  <c r="NA2858" i="2"/>
  <c r="NA2870" i="2" s="1"/>
  <c r="MW2858" i="2"/>
  <c r="MW2870" i="2" s="1"/>
  <c r="MU2858" i="2"/>
  <c r="MU2870" i="2" s="1"/>
  <c r="MQ2858" i="2"/>
  <c r="MQ2870" i="2" s="1"/>
  <c r="MO2858" i="2"/>
  <c r="MO2870" i="2" s="1"/>
  <c r="MK2858" i="2"/>
  <c r="MK2870" i="2" s="1"/>
  <c r="MI2858" i="2"/>
  <c r="MI2870" i="2" s="1"/>
  <c r="ME2858" i="2"/>
  <c r="ME2870" i="2" s="1"/>
  <c r="MC2858" i="2"/>
  <c r="MC2870" i="2" s="1"/>
  <c r="LY2858" i="2"/>
  <c r="LY2870" i="2" s="1"/>
  <c r="LW2858" i="2"/>
  <c r="LW2870" i="2" s="1"/>
  <c r="LS2858" i="2"/>
  <c r="LS2870" i="2" s="1"/>
  <c r="LQ2858" i="2"/>
  <c r="LQ2870" i="2" s="1"/>
  <c r="LM2858" i="2"/>
  <c r="LM2870" i="2" s="1"/>
  <c r="LK2858" i="2"/>
  <c r="LK2870" i="2" s="1"/>
  <c r="LG2858" i="2"/>
  <c r="LG2870" i="2" s="1"/>
  <c r="LE2858" i="2"/>
  <c r="LE2870" i="2" s="1"/>
  <c r="LA2858" i="2"/>
  <c r="LA2870" i="2" s="1"/>
  <c r="KY2858" i="2"/>
  <c r="KY2870" i="2" s="1"/>
  <c r="KU2858" i="2"/>
  <c r="KU2870" i="2" s="1"/>
  <c r="KS2858" i="2"/>
  <c r="KS2870" i="2" s="1"/>
  <c r="KO2858" i="2"/>
  <c r="KO2870" i="2" s="1"/>
  <c r="KM2858" i="2"/>
  <c r="KM2870" i="2" s="1"/>
  <c r="KI2858" i="2"/>
  <c r="KI2870" i="2" s="1"/>
  <c r="KG2858" i="2"/>
  <c r="KG2870" i="2" s="1"/>
  <c r="KC2858" i="2"/>
  <c r="KC2870" i="2" s="1"/>
  <c r="KA2858" i="2"/>
  <c r="KA2870" i="2" s="1"/>
  <c r="JW2858" i="2"/>
  <c r="JW2870" i="2" s="1"/>
  <c r="JU2858" i="2"/>
  <c r="JU2870" i="2" s="1"/>
  <c r="JQ2858" i="2"/>
  <c r="JQ2870" i="2" s="1"/>
  <c r="JO2858" i="2"/>
  <c r="JO2870" i="2" s="1"/>
  <c r="JK2858" i="2"/>
  <c r="JK2870" i="2" s="1"/>
  <c r="JI2858" i="2"/>
  <c r="JI2870" i="2" s="1"/>
  <c r="JE2858" i="2"/>
  <c r="JE2870" i="2" s="1"/>
  <c r="JC2858" i="2"/>
  <c r="JC2870" i="2" s="1"/>
  <c r="IY2858" i="2"/>
  <c r="IY2870" i="2" s="1"/>
  <c r="IW2858" i="2"/>
  <c r="IW2870" i="2" s="1"/>
  <c r="IS2858" i="2"/>
  <c r="IS2870" i="2" s="1"/>
  <c r="IQ2858" i="2"/>
  <c r="IQ2870" i="2" s="1"/>
  <c r="IM2858" i="2"/>
  <c r="IM2870" i="2" s="1"/>
  <c r="IK2858" i="2"/>
  <c r="IK2870" i="2" s="1"/>
  <c r="IG2858" i="2"/>
  <c r="IG2870" i="2" s="1"/>
  <c r="IE2858" i="2"/>
  <c r="IE2870" i="2" s="1"/>
  <c r="IA2858" i="2"/>
  <c r="IA2870" i="2" s="1"/>
  <c r="HY2858" i="2"/>
  <c r="HY2870" i="2" s="1"/>
  <c r="HU2858" i="2"/>
  <c r="HU2870" i="2" s="1"/>
  <c r="HS2858" i="2"/>
  <c r="HS2870" i="2" s="1"/>
  <c r="HO2858" i="2"/>
  <c r="HO2870" i="2" s="1"/>
  <c r="HM2858" i="2"/>
  <c r="HM2870" i="2" s="1"/>
  <c r="HI2858" i="2"/>
  <c r="HI2870" i="2" s="1"/>
  <c r="HG2858" i="2"/>
  <c r="HG2870" i="2" s="1"/>
  <c r="HC2858" i="2"/>
  <c r="HC2870" i="2" s="1"/>
  <c r="HA2858" i="2"/>
  <c r="HA2870" i="2" s="1"/>
  <c r="GW2858" i="2"/>
  <c r="GW2870" i="2" s="1"/>
  <c r="GU2858" i="2"/>
  <c r="GU2870" i="2" s="1"/>
  <c r="GQ2858" i="2"/>
  <c r="GQ2870" i="2" s="1"/>
  <c r="GO2858" i="2"/>
  <c r="GO2870" i="2" s="1"/>
  <c r="GK2858" i="2"/>
  <c r="GK2870" i="2" s="1"/>
  <c r="GI2858" i="2"/>
  <c r="GI2870" i="2" s="1"/>
  <c r="GE2858" i="2"/>
  <c r="GE2870" i="2" s="1"/>
  <c r="GC2858" i="2"/>
  <c r="GC2870" i="2" s="1"/>
  <c r="FY2858" i="2"/>
  <c r="FY2870" i="2" s="1"/>
  <c r="FW2858" i="2"/>
  <c r="FW2870" i="2" s="1"/>
  <c r="FS2858" i="2"/>
  <c r="FS2870" i="2" s="1"/>
  <c r="FQ2858" i="2"/>
  <c r="FQ2870" i="2" s="1"/>
  <c r="FM2858" i="2"/>
  <c r="FM2870" i="2" s="1"/>
  <c r="FK2858" i="2"/>
  <c r="FK2870" i="2" s="1"/>
  <c r="FG2858" i="2"/>
  <c r="FG2870" i="2" s="1"/>
  <c r="FE2858" i="2"/>
  <c r="FE2870" i="2" s="1"/>
  <c r="FA2858" i="2"/>
  <c r="FA2870" i="2" s="1"/>
  <c r="EY2858" i="2"/>
  <c r="EY2870" i="2" s="1"/>
  <c r="EU2858" i="2"/>
  <c r="EU2870" i="2" s="1"/>
  <c r="ES2858" i="2"/>
  <c r="ES2870" i="2" s="1"/>
  <c r="EO2858" i="2"/>
  <c r="EO2870" i="2" s="1"/>
  <c r="EM2858" i="2"/>
  <c r="EM2870" i="2" s="1"/>
  <c r="EI2858" i="2"/>
  <c r="EI2870" i="2" s="1"/>
  <c r="EG2858" i="2"/>
  <c r="EG2870" i="2" s="1"/>
  <c r="EC2858" i="2"/>
  <c r="EC2870" i="2" s="1"/>
  <c r="EA2858" i="2"/>
  <c r="EA2870" i="2" s="1"/>
  <c r="DW2858" i="2"/>
  <c r="DW2870" i="2" s="1"/>
  <c r="DU2858" i="2"/>
  <c r="DU2870" i="2" s="1"/>
  <c r="DQ2858" i="2"/>
  <c r="DQ2870" i="2" s="1"/>
  <c r="DO2858" i="2"/>
  <c r="DO2870" i="2" s="1"/>
  <c r="DK2858" i="2"/>
  <c r="DK2870" i="2" s="1"/>
  <c r="DI2858" i="2"/>
  <c r="DI2870" i="2" s="1"/>
  <c r="DE2858" i="2"/>
  <c r="DE2870" i="2" s="1"/>
  <c r="DC2858" i="2"/>
  <c r="DC2870" i="2" s="1"/>
  <c r="CY2858" i="2"/>
  <c r="CY2870" i="2" s="1"/>
  <c r="CW2858" i="2"/>
  <c r="CW2870" i="2" s="1"/>
  <c r="CS2858" i="2"/>
  <c r="CS2870" i="2" s="1"/>
  <c r="CQ2858" i="2"/>
  <c r="CQ2870" i="2" s="1"/>
  <c r="CM2858" i="2"/>
  <c r="CM2870" i="2" s="1"/>
  <c r="CK2858" i="2"/>
  <c r="CK2870" i="2" s="1"/>
  <c r="CG2858" i="2"/>
  <c r="CG2870" i="2" s="1"/>
  <c r="CE2858" i="2"/>
  <c r="CE2870" i="2" s="1"/>
  <c r="CA2858" i="2"/>
  <c r="CA2870" i="2" s="1"/>
  <c r="BY2858" i="2"/>
  <c r="BY2870" i="2" s="1"/>
  <c r="BU2858" i="2"/>
  <c r="BU2870" i="2" s="1"/>
  <c r="BS2858" i="2"/>
  <c r="BS2870" i="2" s="1"/>
  <c r="BO2858" i="2"/>
  <c r="BO2870" i="2" s="1"/>
  <c r="BM2858" i="2"/>
  <c r="BM2870" i="2" s="1"/>
  <c r="BI2858" i="2"/>
  <c r="BI2870" i="2" s="1"/>
  <c r="BG2858" i="2"/>
  <c r="BG2870" i="2" s="1"/>
  <c r="BC2858" i="2"/>
  <c r="BC2870" i="2" s="1"/>
  <c r="BA2858" i="2"/>
  <c r="BA2870" i="2" s="1"/>
  <c r="AW2858" i="2"/>
  <c r="AW2870" i="2" s="1"/>
  <c r="AU2858" i="2"/>
  <c r="AU2870" i="2" s="1"/>
  <c r="AQ2858" i="2"/>
  <c r="AQ2870" i="2" s="1"/>
  <c r="AO2858" i="2"/>
  <c r="AO2870" i="2" s="1"/>
  <c r="AK2858" i="2"/>
  <c r="AK2870" i="2" s="1"/>
  <c r="AI2858" i="2"/>
  <c r="AI2870" i="2" s="1"/>
  <c r="AE2858" i="2"/>
  <c r="AE2870" i="2" s="1"/>
  <c r="AC2858" i="2"/>
  <c r="AC2870" i="2" s="1"/>
  <c r="Y2858" i="2"/>
  <c r="Y2870" i="2" s="1"/>
  <c r="W2858" i="2"/>
  <c r="W2870" i="2" s="1"/>
  <c r="S2858" i="2"/>
  <c r="S2870" i="2" s="1"/>
  <c r="Q2858" i="2"/>
  <c r="Q2870" i="2" s="1"/>
  <c r="M2858" i="2"/>
  <c r="M2870" i="2" s="1"/>
  <c r="K2858" i="2"/>
  <c r="K2870" i="2" s="1"/>
  <c r="VL2857" i="2"/>
  <c r="VL2869" i="2" s="1"/>
  <c r="VJ2857" i="2"/>
  <c r="VJ2869" i="2" s="1"/>
  <c r="VF2857" i="2"/>
  <c r="VF2869" i="2" s="1"/>
  <c r="VD2857" i="2"/>
  <c r="VD2869" i="2" s="1"/>
  <c r="UZ2857" i="2"/>
  <c r="UZ2869" i="2" s="1"/>
  <c r="UX2857" i="2"/>
  <c r="UX2869" i="2" s="1"/>
  <c r="UT2857" i="2"/>
  <c r="UT2869" i="2" s="1"/>
  <c r="UR2857" i="2"/>
  <c r="UR2869" i="2" s="1"/>
  <c r="UN2857" i="2"/>
  <c r="UN2869" i="2" s="1"/>
  <c r="UL2857" i="2"/>
  <c r="UL2869" i="2" s="1"/>
  <c r="UH2857" i="2"/>
  <c r="UH2869" i="2" s="1"/>
  <c r="UF2857" i="2"/>
  <c r="UF2869" i="2" s="1"/>
  <c r="UB2857" i="2"/>
  <c r="UB2869" i="2" s="1"/>
  <c r="TZ2857" i="2"/>
  <c r="TZ2869" i="2" s="1"/>
  <c r="TV2857" i="2"/>
  <c r="TV2869" i="2" s="1"/>
  <c r="TT2857" i="2"/>
  <c r="TT2869" i="2" s="1"/>
  <c r="TP2857" i="2"/>
  <c r="TP2869" i="2" s="1"/>
  <c r="TN2857" i="2"/>
  <c r="TN2869" i="2" s="1"/>
  <c r="TJ2857" i="2"/>
  <c r="TJ2869" i="2" s="1"/>
  <c r="TH2857" i="2"/>
  <c r="TH2869" i="2" s="1"/>
  <c r="TD2857" i="2"/>
  <c r="TD2869" i="2" s="1"/>
  <c r="TB2857" i="2"/>
  <c r="TB2869" i="2" s="1"/>
  <c r="SX2857" i="2"/>
  <c r="SX2869" i="2" s="1"/>
  <c r="SV2857" i="2"/>
  <c r="SV2869" i="2" s="1"/>
  <c r="SR2857" i="2"/>
  <c r="SR2869" i="2" s="1"/>
  <c r="SP2857" i="2"/>
  <c r="SP2869" i="2" s="1"/>
  <c r="SL2857" i="2"/>
  <c r="SL2869" i="2" s="1"/>
  <c r="SJ2857" i="2"/>
  <c r="SJ2869" i="2" s="1"/>
  <c r="SF2857" i="2"/>
  <c r="SF2869" i="2" s="1"/>
  <c r="SD2857" i="2"/>
  <c r="SD2869" i="2" s="1"/>
  <c r="RZ2857" i="2"/>
  <c r="RZ2869" i="2" s="1"/>
  <c r="RX2857" i="2"/>
  <c r="RX2869" i="2" s="1"/>
  <c r="RT2857" i="2"/>
  <c r="RT2869" i="2" s="1"/>
  <c r="RR2857" i="2"/>
  <c r="RR2869" i="2" s="1"/>
  <c r="RN2857" i="2"/>
  <c r="RN2869" i="2" s="1"/>
  <c r="RL2857" i="2"/>
  <c r="RL2869" i="2" s="1"/>
  <c r="RH2857" i="2"/>
  <c r="RH2869" i="2" s="1"/>
  <c r="RF2857" i="2"/>
  <c r="RF2869" i="2" s="1"/>
  <c r="RB2857" i="2"/>
  <c r="RB2869" i="2" s="1"/>
  <c r="QZ2857" i="2"/>
  <c r="QZ2869" i="2" s="1"/>
  <c r="QV2857" i="2"/>
  <c r="QV2869" i="2" s="1"/>
  <c r="QT2857" i="2"/>
  <c r="QT2869" i="2" s="1"/>
  <c r="QP2857" i="2"/>
  <c r="QP2869" i="2" s="1"/>
  <c r="QN2857" i="2"/>
  <c r="QN2869" i="2" s="1"/>
  <c r="QJ2857" i="2"/>
  <c r="QJ2869" i="2" s="1"/>
  <c r="QH2857" i="2"/>
  <c r="QH2869" i="2" s="1"/>
  <c r="QD2857" i="2"/>
  <c r="QD2869" i="2" s="1"/>
  <c r="QB2857" i="2"/>
  <c r="QB2869" i="2" s="1"/>
  <c r="PX2857" i="2"/>
  <c r="PX2869" i="2" s="1"/>
  <c r="PV2857" i="2"/>
  <c r="PV2869" i="2" s="1"/>
  <c r="PR2857" i="2"/>
  <c r="PR2869" i="2" s="1"/>
  <c r="PP2857" i="2"/>
  <c r="PP2869" i="2" s="1"/>
  <c r="PL2857" i="2"/>
  <c r="PL2869" i="2" s="1"/>
  <c r="PJ2857" i="2"/>
  <c r="PJ2869" i="2" s="1"/>
  <c r="PF2857" i="2"/>
  <c r="PF2869" i="2" s="1"/>
  <c r="PD2857" i="2"/>
  <c r="PD2869" i="2" s="1"/>
  <c r="OZ2857" i="2"/>
  <c r="OZ2869" i="2" s="1"/>
  <c r="OX2857" i="2"/>
  <c r="OX2869" i="2" s="1"/>
  <c r="OT2857" i="2"/>
  <c r="OT2869" i="2" s="1"/>
  <c r="OR2857" i="2"/>
  <c r="OR2869" i="2" s="1"/>
  <c r="ON2857" i="2"/>
  <c r="ON2869" i="2" s="1"/>
  <c r="OL2857" i="2"/>
  <c r="OL2869" i="2" s="1"/>
  <c r="OH2857" i="2"/>
  <c r="OH2869" i="2" s="1"/>
  <c r="OF2857" i="2"/>
  <c r="OF2869" i="2" s="1"/>
  <c r="OB2857" i="2"/>
  <c r="OB2869" i="2" s="1"/>
  <c r="NZ2857" i="2"/>
  <c r="NZ2869" i="2" s="1"/>
  <c r="NV2857" i="2"/>
  <c r="NV2869" i="2" s="1"/>
  <c r="NT2857" i="2"/>
  <c r="NT2869" i="2" s="1"/>
  <c r="NP2857" i="2"/>
  <c r="NP2869" i="2" s="1"/>
  <c r="NN2857" i="2"/>
  <c r="NN2869" i="2" s="1"/>
  <c r="NJ2857" i="2"/>
  <c r="NJ2869" i="2" s="1"/>
  <c r="NH2857" i="2"/>
  <c r="NH2869" i="2" s="1"/>
  <c r="ND2857" i="2"/>
  <c r="ND2869" i="2" s="1"/>
  <c r="NB2857" i="2"/>
  <c r="NB2869" i="2" s="1"/>
  <c r="MX2857" i="2"/>
  <c r="MX2869" i="2" s="1"/>
  <c r="MV2857" i="2"/>
  <c r="MV2869" i="2" s="1"/>
  <c r="MR2857" i="2"/>
  <c r="MR2869" i="2" s="1"/>
  <c r="MP2857" i="2"/>
  <c r="MP2869" i="2" s="1"/>
  <c r="ML2857" i="2"/>
  <c r="ML2869" i="2" s="1"/>
  <c r="MJ2857" i="2"/>
  <c r="MJ2869" i="2" s="1"/>
  <c r="MF2857" i="2"/>
  <c r="MF2869" i="2" s="1"/>
  <c r="MD2857" i="2"/>
  <c r="MD2869" i="2" s="1"/>
  <c r="LZ2857" i="2"/>
  <c r="LZ2869" i="2" s="1"/>
  <c r="LX2857" i="2"/>
  <c r="LX2869" i="2" s="1"/>
  <c r="LT2857" i="2"/>
  <c r="LT2869" i="2" s="1"/>
  <c r="LR2857" i="2"/>
  <c r="LR2869" i="2" s="1"/>
  <c r="LN2857" i="2"/>
  <c r="LN2869" i="2" s="1"/>
  <c r="LL2857" i="2"/>
  <c r="LL2869" i="2" s="1"/>
  <c r="LH2857" i="2"/>
  <c r="LH2869" i="2" s="1"/>
  <c r="LF2857" i="2"/>
  <c r="LF2869" i="2" s="1"/>
  <c r="LB2857" i="2"/>
  <c r="LB2869" i="2" s="1"/>
  <c r="KZ2857" i="2"/>
  <c r="KZ2869" i="2" s="1"/>
  <c r="KV2857" i="2"/>
  <c r="KV2869" i="2" s="1"/>
  <c r="KT2857" i="2"/>
  <c r="KT2869" i="2" s="1"/>
  <c r="KP2857" i="2"/>
  <c r="KP2869" i="2" s="1"/>
  <c r="KN2857" i="2"/>
  <c r="KN2869" i="2" s="1"/>
  <c r="KJ2857" i="2"/>
  <c r="KJ2869" i="2" s="1"/>
  <c r="KH2857" i="2"/>
  <c r="KH2869" i="2" s="1"/>
  <c r="KD2857" i="2"/>
  <c r="KD2869" i="2" s="1"/>
  <c r="KB2857" i="2"/>
  <c r="KB2869" i="2" s="1"/>
  <c r="JX2857" i="2"/>
  <c r="JX2869" i="2" s="1"/>
  <c r="JV2857" i="2"/>
  <c r="JV2869" i="2" s="1"/>
  <c r="JR2857" i="2"/>
  <c r="JR2869" i="2" s="1"/>
  <c r="JP2857" i="2"/>
  <c r="JP2869" i="2" s="1"/>
  <c r="JL2857" i="2"/>
  <c r="JL2869" i="2" s="1"/>
  <c r="JJ2857" i="2"/>
  <c r="JJ2869" i="2" s="1"/>
  <c r="JF2857" i="2"/>
  <c r="JF2869" i="2" s="1"/>
  <c r="JD2857" i="2"/>
  <c r="JD2869" i="2" s="1"/>
  <c r="IZ2857" i="2"/>
  <c r="IZ2869" i="2" s="1"/>
  <c r="IX2857" i="2"/>
  <c r="IX2869" i="2" s="1"/>
  <c r="IT2857" i="2"/>
  <c r="IT2869" i="2" s="1"/>
  <c r="IR2857" i="2"/>
  <c r="IR2869" i="2" s="1"/>
  <c r="IN2857" i="2"/>
  <c r="IN2869" i="2" s="1"/>
  <c r="IL2857" i="2"/>
  <c r="IL2869" i="2" s="1"/>
  <c r="IH2857" i="2"/>
  <c r="IH2869" i="2" s="1"/>
  <c r="IF2857" i="2"/>
  <c r="IF2869" i="2" s="1"/>
  <c r="IB2857" i="2"/>
  <c r="IB2869" i="2" s="1"/>
  <c r="HZ2857" i="2"/>
  <c r="HZ2869" i="2" s="1"/>
  <c r="HV2857" i="2"/>
  <c r="HV2869" i="2" s="1"/>
  <c r="HT2857" i="2"/>
  <c r="HT2869" i="2" s="1"/>
  <c r="HP2857" i="2"/>
  <c r="HP2869" i="2" s="1"/>
  <c r="HN2857" i="2"/>
  <c r="HN2869" i="2" s="1"/>
  <c r="HJ2857" i="2"/>
  <c r="HJ2869" i="2" s="1"/>
  <c r="HH2857" i="2"/>
  <c r="HH2869" i="2" s="1"/>
  <c r="HD2857" i="2"/>
  <c r="HD2869" i="2" s="1"/>
  <c r="HB2857" i="2"/>
  <c r="HB2869" i="2" s="1"/>
  <c r="GX2857" i="2"/>
  <c r="GX2869" i="2" s="1"/>
  <c r="GV2857" i="2"/>
  <c r="GV2869" i="2" s="1"/>
  <c r="GR2857" i="2"/>
  <c r="GR2869" i="2" s="1"/>
  <c r="GP2857" i="2"/>
  <c r="GP2869" i="2" s="1"/>
  <c r="GL2857" i="2"/>
  <c r="GL2869" i="2" s="1"/>
  <c r="GJ2857" i="2"/>
  <c r="GJ2869" i="2" s="1"/>
  <c r="GF2857" i="2"/>
  <c r="GF2869" i="2" s="1"/>
  <c r="GD2857" i="2"/>
  <c r="GD2869" i="2" s="1"/>
  <c r="FZ2857" i="2"/>
  <c r="FZ2869" i="2" s="1"/>
  <c r="FX2857" i="2"/>
  <c r="FX2869" i="2" s="1"/>
  <c r="FT2857" i="2"/>
  <c r="FT2869" i="2" s="1"/>
  <c r="FR2857" i="2"/>
  <c r="FR2869" i="2" s="1"/>
  <c r="FN2857" i="2"/>
  <c r="FN2869" i="2" s="1"/>
  <c r="FL2857" i="2"/>
  <c r="FL2869" i="2" s="1"/>
  <c r="FH2857" i="2"/>
  <c r="FH2869" i="2" s="1"/>
  <c r="FF2857" i="2"/>
  <c r="FF2869" i="2" s="1"/>
  <c r="FB2857" i="2"/>
  <c r="FB2869" i="2" s="1"/>
  <c r="EZ2857" i="2"/>
  <c r="EZ2869" i="2" s="1"/>
  <c r="EV2857" i="2"/>
  <c r="EV2869" i="2" s="1"/>
  <c r="ET2857" i="2"/>
  <c r="ET2869" i="2" s="1"/>
  <c r="EP2857" i="2"/>
  <c r="EP2869" i="2" s="1"/>
  <c r="EN2857" i="2"/>
  <c r="EN2869" i="2" s="1"/>
  <c r="EJ2857" i="2"/>
  <c r="EJ2869" i="2" s="1"/>
  <c r="EH2857" i="2"/>
  <c r="EH2869" i="2" s="1"/>
  <c r="ED2857" i="2"/>
  <c r="ED2869" i="2" s="1"/>
  <c r="EB2857" i="2"/>
  <c r="EB2869" i="2" s="1"/>
  <c r="DX2857" i="2"/>
  <c r="DX2869" i="2" s="1"/>
  <c r="DV2857" i="2"/>
  <c r="DV2869" i="2" s="1"/>
  <c r="DR2857" i="2"/>
  <c r="DR2869" i="2" s="1"/>
  <c r="DP2857" i="2"/>
  <c r="DP2869" i="2" s="1"/>
  <c r="DL2857" i="2"/>
  <c r="DL2869" i="2" s="1"/>
  <c r="DJ2857" i="2"/>
  <c r="DJ2869" i="2" s="1"/>
  <c r="DF2857" i="2"/>
  <c r="DF2869" i="2" s="1"/>
  <c r="DD2857" i="2"/>
  <c r="DD2869" i="2" s="1"/>
  <c r="CZ2857" i="2"/>
  <c r="CZ2869" i="2" s="1"/>
  <c r="CX2857" i="2"/>
  <c r="CX2869" i="2" s="1"/>
  <c r="CT2857" i="2"/>
  <c r="CT2869" i="2" s="1"/>
  <c r="CR2857" i="2"/>
  <c r="CR2869" i="2" s="1"/>
  <c r="CN2857" i="2"/>
  <c r="CN2869" i="2" s="1"/>
  <c r="CL2857" i="2"/>
  <c r="CL2869" i="2" s="1"/>
  <c r="CH2857" i="2"/>
  <c r="CH2869" i="2" s="1"/>
  <c r="CF2857" i="2"/>
  <c r="CF2869" i="2" s="1"/>
  <c r="CB2857" i="2"/>
  <c r="CB2869" i="2" s="1"/>
  <c r="BZ2857" i="2"/>
  <c r="BZ2869" i="2" s="1"/>
  <c r="BV2857" i="2"/>
  <c r="BV2869" i="2" s="1"/>
  <c r="BT2857" i="2"/>
  <c r="BT2869" i="2" s="1"/>
  <c r="BP2857" i="2"/>
  <c r="BP2869" i="2" s="1"/>
  <c r="BN2857" i="2"/>
  <c r="BN2869" i="2" s="1"/>
  <c r="BJ2857" i="2"/>
  <c r="BJ2869" i="2" s="1"/>
  <c r="BH2857" i="2"/>
  <c r="BH2869" i="2" s="1"/>
  <c r="BD2857" i="2"/>
  <c r="BD2869" i="2" s="1"/>
  <c r="BB2857" i="2"/>
  <c r="BB2869" i="2" s="1"/>
  <c r="AX2857" i="2"/>
  <c r="AX2869" i="2" s="1"/>
  <c r="AV2857" i="2"/>
  <c r="AV2869" i="2" s="1"/>
  <c r="AR2857" i="2"/>
  <c r="AR2869" i="2" s="1"/>
  <c r="AP2857" i="2"/>
  <c r="AP2869" i="2" s="1"/>
  <c r="AL2857" i="2"/>
  <c r="AL2869" i="2" s="1"/>
  <c r="AJ2857" i="2"/>
  <c r="AJ2869" i="2" s="1"/>
  <c r="AF2857" i="2"/>
  <c r="AF2869" i="2" s="1"/>
  <c r="AD2857" i="2"/>
  <c r="AD2869" i="2" s="1"/>
  <c r="Z2857" i="2"/>
  <c r="Z2869" i="2" s="1"/>
  <c r="X2857" i="2"/>
  <c r="X2869" i="2" s="1"/>
  <c r="T2857" i="2"/>
  <c r="T2869" i="2" s="1"/>
  <c r="R2857" i="2"/>
  <c r="R2869" i="2" s="1"/>
  <c r="N2857" i="2"/>
  <c r="N2869" i="2" s="1"/>
  <c r="L2857" i="2"/>
  <c r="L2869" i="2" s="1"/>
  <c r="VL2860" i="2"/>
  <c r="VL2872" i="2" s="1"/>
  <c r="VJ2860" i="2"/>
  <c r="VJ2872" i="2" s="1"/>
  <c r="VF2860" i="2"/>
  <c r="VF2872" i="2" s="1"/>
  <c r="VD2860" i="2"/>
  <c r="VD2872" i="2" s="1"/>
  <c r="UZ2860" i="2"/>
  <c r="UZ2872" i="2" s="1"/>
  <c r="UX2860" i="2"/>
  <c r="UX2872" i="2" s="1"/>
  <c r="UT2860" i="2"/>
  <c r="UT2872" i="2" s="1"/>
  <c r="UR2860" i="2"/>
  <c r="UR2872" i="2" s="1"/>
  <c r="UN2860" i="2"/>
  <c r="UN2872" i="2" s="1"/>
  <c r="UL2860" i="2"/>
  <c r="UL2872" i="2" s="1"/>
  <c r="UH2860" i="2"/>
  <c r="UH2872" i="2" s="1"/>
  <c r="UF2860" i="2"/>
  <c r="UF2872" i="2" s="1"/>
  <c r="UB2860" i="2"/>
  <c r="UB2872" i="2" s="1"/>
  <c r="TZ2860" i="2"/>
  <c r="TZ2872" i="2" s="1"/>
  <c r="TV2860" i="2"/>
  <c r="TV2872" i="2" s="1"/>
  <c r="TT2860" i="2"/>
  <c r="TT2872" i="2" s="1"/>
  <c r="TP2860" i="2"/>
  <c r="TP2872" i="2" s="1"/>
  <c r="TN2860" i="2"/>
  <c r="TN2872" i="2" s="1"/>
  <c r="TJ2860" i="2"/>
  <c r="TJ2872" i="2" s="1"/>
  <c r="TH2860" i="2"/>
  <c r="TH2872" i="2" s="1"/>
  <c r="TD2860" i="2"/>
  <c r="TD2872" i="2" s="1"/>
  <c r="TB2860" i="2"/>
  <c r="TB2872" i="2" s="1"/>
  <c r="SX2860" i="2"/>
  <c r="SX2872" i="2" s="1"/>
  <c r="SV2860" i="2"/>
  <c r="SV2872" i="2" s="1"/>
  <c r="SR2860" i="2"/>
  <c r="SR2872" i="2" s="1"/>
  <c r="SP2860" i="2"/>
  <c r="SP2872" i="2" s="1"/>
  <c r="SL2860" i="2"/>
  <c r="SL2872" i="2" s="1"/>
  <c r="SJ2860" i="2"/>
  <c r="SJ2872" i="2" s="1"/>
  <c r="SF2860" i="2"/>
  <c r="SF2872" i="2" s="1"/>
  <c r="SD2860" i="2"/>
  <c r="SD2872" i="2" s="1"/>
  <c r="RZ2860" i="2"/>
  <c r="RZ2872" i="2" s="1"/>
  <c r="RX2860" i="2"/>
  <c r="RX2872" i="2" s="1"/>
  <c r="RT2860" i="2"/>
  <c r="RT2872" i="2" s="1"/>
  <c r="RR2860" i="2"/>
  <c r="RR2872" i="2" s="1"/>
  <c r="RN2860" i="2"/>
  <c r="RN2872" i="2" s="1"/>
  <c r="RL2860" i="2"/>
  <c r="RL2872" i="2" s="1"/>
  <c r="RH2860" i="2"/>
  <c r="RH2872" i="2" s="1"/>
  <c r="RF2860" i="2"/>
  <c r="RF2872" i="2" s="1"/>
  <c r="RB2860" i="2"/>
  <c r="RB2872" i="2" s="1"/>
  <c r="QZ2860" i="2"/>
  <c r="QZ2872" i="2" s="1"/>
  <c r="QV2860" i="2"/>
  <c r="QV2872" i="2" s="1"/>
  <c r="QT2860" i="2"/>
  <c r="QT2872" i="2" s="1"/>
  <c r="QP2860" i="2"/>
  <c r="QP2872" i="2" s="1"/>
  <c r="QN2860" i="2"/>
  <c r="QN2872" i="2" s="1"/>
  <c r="QJ2860" i="2"/>
  <c r="QJ2872" i="2" s="1"/>
  <c r="QH2860" i="2"/>
  <c r="QH2872" i="2" s="1"/>
  <c r="QD2860" i="2"/>
  <c r="QD2872" i="2" s="1"/>
  <c r="QB2860" i="2"/>
  <c r="QB2872" i="2" s="1"/>
  <c r="PX2860" i="2"/>
  <c r="PX2872" i="2" s="1"/>
  <c r="PV2860" i="2"/>
  <c r="PV2872" i="2" s="1"/>
  <c r="PR2860" i="2"/>
  <c r="PR2872" i="2" s="1"/>
  <c r="PP2860" i="2"/>
  <c r="PP2872" i="2" s="1"/>
  <c r="PL2860" i="2"/>
  <c r="PL2872" i="2" s="1"/>
  <c r="PJ2860" i="2"/>
  <c r="PJ2872" i="2" s="1"/>
  <c r="PF2860" i="2"/>
  <c r="PF2872" i="2" s="1"/>
  <c r="PD2860" i="2"/>
  <c r="PD2872" i="2" s="1"/>
  <c r="OZ2860" i="2"/>
  <c r="OZ2872" i="2" s="1"/>
  <c r="OX2860" i="2"/>
  <c r="OX2872" i="2" s="1"/>
  <c r="OT2860" i="2"/>
  <c r="OT2872" i="2" s="1"/>
  <c r="OR2860" i="2"/>
  <c r="OR2872" i="2" s="1"/>
  <c r="ON2860" i="2"/>
  <c r="ON2872" i="2" s="1"/>
  <c r="OL2860" i="2"/>
  <c r="OL2872" i="2" s="1"/>
  <c r="OH2860" i="2"/>
  <c r="OH2872" i="2" s="1"/>
  <c r="OF2860" i="2"/>
  <c r="OF2872" i="2" s="1"/>
  <c r="OB2860" i="2"/>
  <c r="OB2872" i="2" s="1"/>
  <c r="NZ2860" i="2"/>
  <c r="NZ2872" i="2" s="1"/>
  <c r="NV2860" i="2"/>
  <c r="NV2872" i="2" s="1"/>
  <c r="NT2860" i="2"/>
  <c r="NT2872" i="2" s="1"/>
  <c r="NP2860" i="2"/>
  <c r="NP2872" i="2" s="1"/>
  <c r="NN2860" i="2"/>
  <c r="NN2872" i="2" s="1"/>
  <c r="NJ2860" i="2"/>
  <c r="NJ2872" i="2" s="1"/>
  <c r="NH2860" i="2"/>
  <c r="NH2872" i="2" s="1"/>
  <c r="ND2860" i="2"/>
  <c r="ND2872" i="2" s="1"/>
  <c r="NB2860" i="2"/>
  <c r="NB2872" i="2" s="1"/>
  <c r="MX2860" i="2"/>
  <c r="MX2872" i="2" s="1"/>
  <c r="MV2860" i="2"/>
  <c r="MV2872" i="2" s="1"/>
  <c r="MR2860" i="2"/>
  <c r="MR2872" i="2" s="1"/>
  <c r="MP2860" i="2"/>
  <c r="MP2872" i="2" s="1"/>
  <c r="ML2860" i="2"/>
  <c r="ML2872" i="2" s="1"/>
  <c r="MJ2860" i="2"/>
  <c r="MJ2872" i="2" s="1"/>
  <c r="MF2860" i="2"/>
  <c r="MF2872" i="2" s="1"/>
  <c r="MD2860" i="2"/>
  <c r="MD2872" i="2" s="1"/>
  <c r="LZ2860" i="2"/>
  <c r="LZ2872" i="2" s="1"/>
  <c r="LX2860" i="2"/>
  <c r="LX2872" i="2" s="1"/>
  <c r="LT2860" i="2"/>
  <c r="LT2872" i="2" s="1"/>
  <c r="LR2860" i="2"/>
  <c r="LR2872" i="2" s="1"/>
  <c r="LN2860" i="2"/>
  <c r="LN2872" i="2" s="1"/>
  <c r="LL2860" i="2"/>
  <c r="LL2872" i="2" s="1"/>
  <c r="LH2860" i="2"/>
  <c r="LH2872" i="2" s="1"/>
  <c r="LF2860" i="2"/>
  <c r="LF2872" i="2" s="1"/>
  <c r="LB2860" i="2"/>
  <c r="LB2872" i="2" s="1"/>
  <c r="KZ2860" i="2"/>
  <c r="KZ2872" i="2" s="1"/>
  <c r="KV2860" i="2"/>
  <c r="KV2872" i="2" s="1"/>
  <c r="KT2860" i="2"/>
  <c r="KT2872" i="2" s="1"/>
  <c r="KP2860" i="2"/>
  <c r="KP2872" i="2" s="1"/>
  <c r="KN2860" i="2"/>
  <c r="KN2872" i="2" s="1"/>
  <c r="KJ2860" i="2"/>
  <c r="KJ2872" i="2" s="1"/>
  <c r="KH2860" i="2"/>
  <c r="KH2872" i="2" s="1"/>
  <c r="KD2860" i="2"/>
  <c r="KD2872" i="2" s="1"/>
  <c r="KB2860" i="2"/>
  <c r="KB2872" i="2" s="1"/>
  <c r="JX2860" i="2"/>
  <c r="JX2872" i="2" s="1"/>
  <c r="JV2860" i="2"/>
  <c r="JV2872" i="2" s="1"/>
  <c r="JR2860" i="2"/>
  <c r="JR2872" i="2" s="1"/>
  <c r="JP2860" i="2"/>
  <c r="JP2872" i="2" s="1"/>
  <c r="JL2860" i="2"/>
  <c r="JL2872" i="2" s="1"/>
  <c r="JJ2860" i="2"/>
  <c r="JJ2872" i="2" s="1"/>
  <c r="JF2860" i="2"/>
  <c r="JF2872" i="2" s="1"/>
  <c r="JD2860" i="2"/>
  <c r="JD2872" i="2" s="1"/>
  <c r="IZ2860" i="2"/>
  <c r="IZ2872" i="2" s="1"/>
  <c r="IX2860" i="2"/>
  <c r="IX2872" i="2" s="1"/>
  <c r="IT2860" i="2"/>
  <c r="IT2872" i="2" s="1"/>
  <c r="IR2860" i="2"/>
  <c r="IR2872" i="2" s="1"/>
  <c r="IN2860" i="2"/>
  <c r="IN2872" i="2" s="1"/>
  <c r="IL2860" i="2"/>
  <c r="IL2872" i="2" s="1"/>
  <c r="IH2860" i="2"/>
  <c r="IH2872" i="2" s="1"/>
  <c r="IF2860" i="2"/>
  <c r="IF2872" i="2" s="1"/>
  <c r="IB2860" i="2"/>
  <c r="IB2872" i="2" s="1"/>
  <c r="HZ2860" i="2"/>
  <c r="HZ2872" i="2" s="1"/>
  <c r="HV2860" i="2"/>
  <c r="HV2872" i="2" s="1"/>
  <c r="HT2860" i="2"/>
  <c r="HT2872" i="2" s="1"/>
  <c r="HP2860" i="2"/>
  <c r="HP2872" i="2" s="1"/>
  <c r="HN2860" i="2"/>
  <c r="HN2872" i="2" s="1"/>
  <c r="HJ2860" i="2"/>
  <c r="HJ2872" i="2" s="1"/>
  <c r="HH2860" i="2"/>
  <c r="HH2872" i="2" s="1"/>
  <c r="HD2860" i="2"/>
  <c r="HD2872" i="2" s="1"/>
  <c r="HB2860" i="2"/>
  <c r="HB2872" i="2" s="1"/>
  <c r="GX2860" i="2"/>
  <c r="GX2872" i="2" s="1"/>
  <c r="GV2860" i="2"/>
  <c r="GV2872" i="2" s="1"/>
  <c r="GR2860" i="2"/>
  <c r="GR2872" i="2" s="1"/>
  <c r="GP2860" i="2"/>
  <c r="GP2872" i="2" s="1"/>
  <c r="GL2860" i="2"/>
  <c r="GL2872" i="2" s="1"/>
  <c r="GJ2860" i="2"/>
  <c r="GJ2872" i="2" s="1"/>
  <c r="GF2860" i="2"/>
  <c r="GF2872" i="2" s="1"/>
  <c r="GD2860" i="2"/>
  <c r="GD2872" i="2" s="1"/>
  <c r="FZ2860" i="2"/>
  <c r="FZ2872" i="2" s="1"/>
  <c r="FX2860" i="2"/>
  <c r="FX2872" i="2" s="1"/>
  <c r="FT2860" i="2"/>
  <c r="FT2872" i="2" s="1"/>
  <c r="FR2860" i="2"/>
  <c r="FR2872" i="2" s="1"/>
  <c r="FN2860" i="2"/>
  <c r="FN2872" i="2" s="1"/>
  <c r="FL2860" i="2"/>
  <c r="FL2872" i="2" s="1"/>
  <c r="FH2860" i="2"/>
  <c r="FH2872" i="2" s="1"/>
  <c r="FF2860" i="2"/>
  <c r="FF2872" i="2" s="1"/>
  <c r="FB2860" i="2"/>
  <c r="FB2872" i="2" s="1"/>
  <c r="EZ2860" i="2"/>
  <c r="EZ2872" i="2" s="1"/>
  <c r="EV2860" i="2"/>
  <c r="EV2872" i="2" s="1"/>
  <c r="ET2860" i="2"/>
  <c r="ET2872" i="2" s="1"/>
  <c r="EP2860" i="2"/>
  <c r="EP2872" i="2" s="1"/>
  <c r="EN2860" i="2"/>
  <c r="EN2872" i="2" s="1"/>
  <c r="EJ2860" i="2"/>
  <c r="EJ2872" i="2" s="1"/>
  <c r="EH2860" i="2"/>
  <c r="EH2872" i="2" s="1"/>
  <c r="ED2860" i="2"/>
  <c r="ED2872" i="2" s="1"/>
  <c r="EB2860" i="2"/>
  <c r="EB2872" i="2" s="1"/>
  <c r="DX2860" i="2"/>
  <c r="DX2872" i="2" s="1"/>
  <c r="DV2860" i="2"/>
  <c r="DV2872" i="2" s="1"/>
  <c r="DR2860" i="2"/>
  <c r="DR2872" i="2" s="1"/>
  <c r="DP2860" i="2"/>
  <c r="DP2872" i="2" s="1"/>
  <c r="DL2860" i="2"/>
  <c r="DL2872" i="2" s="1"/>
  <c r="DJ2860" i="2"/>
  <c r="DJ2872" i="2" s="1"/>
  <c r="DF2860" i="2"/>
  <c r="DF2872" i="2" s="1"/>
  <c r="DD2860" i="2"/>
  <c r="DD2872" i="2" s="1"/>
  <c r="CZ2860" i="2"/>
  <c r="CZ2872" i="2" s="1"/>
  <c r="CX2860" i="2"/>
  <c r="CX2872" i="2" s="1"/>
  <c r="CT2860" i="2"/>
  <c r="CT2872" i="2" s="1"/>
  <c r="CR2860" i="2"/>
  <c r="CR2872" i="2" s="1"/>
  <c r="CN2860" i="2"/>
  <c r="CN2872" i="2" s="1"/>
  <c r="CL2860" i="2"/>
  <c r="CL2872" i="2" s="1"/>
  <c r="CH2860" i="2"/>
  <c r="CH2872" i="2" s="1"/>
  <c r="CF2860" i="2"/>
  <c r="CF2872" i="2" s="1"/>
  <c r="CB2860" i="2"/>
  <c r="CB2872" i="2" s="1"/>
  <c r="BZ2860" i="2"/>
  <c r="BZ2872" i="2" s="1"/>
  <c r="BV2860" i="2"/>
  <c r="BV2872" i="2" s="1"/>
  <c r="BT2860" i="2"/>
  <c r="BT2872" i="2" s="1"/>
  <c r="BP2860" i="2"/>
  <c r="BP2872" i="2" s="1"/>
  <c r="BN2860" i="2"/>
  <c r="BN2872" i="2" s="1"/>
  <c r="BJ2860" i="2"/>
  <c r="BJ2872" i="2" s="1"/>
  <c r="BH2860" i="2"/>
  <c r="BH2872" i="2" s="1"/>
  <c r="BD2860" i="2"/>
  <c r="BD2872" i="2" s="1"/>
  <c r="BB2860" i="2"/>
  <c r="BB2872" i="2" s="1"/>
  <c r="AX2860" i="2"/>
  <c r="AX2872" i="2" s="1"/>
  <c r="AV2860" i="2"/>
  <c r="AV2872" i="2" s="1"/>
  <c r="AR2860" i="2"/>
  <c r="AR2872" i="2" s="1"/>
  <c r="AP2860" i="2"/>
  <c r="AP2872" i="2" s="1"/>
  <c r="AL2860" i="2"/>
  <c r="AL2872" i="2" s="1"/>
  <c r="AJ2860" i="2"/>
  <c r="AJ2872" i="2" s="1"/>
  <c r="AF2860" i="2"/>
  <c r="AF2872" i="2" s="1"/>
  <c r="AD2860" i="2"/>
  <c r="AD2872" i="2" s="1"/>
  <c r="Z2860" i="2"/>
  <c r="Z2872" i="2" s="1"/>
  <c r="X2860" i="2"/>
  <c r="X2872" i="2" s="1"/>
  <c r="T2860" i="2"/>
  <c r="T2872" i="2" s="1"/>
  <c r="R2860" i="2"/>
  <c r="R2872" i="2" s="1"/>
  <c r="N2860" i="2"/>
  <c r="N2872" i="2" s="1"/>
  <c r="L2860" i="2"/>
  <c r="L2872" i="2" s="1"/>
  <c r="VK2859" i="2"/>
  <c r="VK2871" i="2" s="1"/>
  <c r="VJ2882" i="2" s="1"/>
  <c r="VI2859" i="2"/>
  <c r="VI2871" i="2" s="1"/>
  <c r="VI2882" i="2" s="1"/>
  <c r="VE2859" i="2"/>
  <c r="VE2871" i="2" s="1"/>
  <c r="VD2882" i="2" s="1"/>
  <c r="VC2859" i="2"/>
  <c r="VC2871" i="2" s="1"/>
  <c r="VC2882" i="2" s="1"/>
  <c r="UY2859" i="2"/>
  <c r="UY2871" i="2" s="1"/>
  <c r="UX2882" i="2" s="1"/>
  <c r="UW2859" i="2"/>
  <c r="UW2871" i="2" s="1"/>
  <c r="UW2882" i="2" s="1"/>
  <c r="US2859" i="2"/>
  <c r="US2871" i="2" s="1"/>
  <c r="UR2882" i="2" s="1"/>
  <c r="UQ2859" i="2"/>
  <c r="UQ2871" i="2" s="1"/>
  <c r="UQ2882" i="2" s="1"/>
  <c r="UM2859" i="2"/>
  <c r="UM2871" i="2" s="1"/>
  <c r="UL2882" i="2" s="1"/>
  <c r="UK2859" i="2"/>
  <c r="UK2871" i="2" s="1"/>
  <c r="UK2882" i="2" s="1"/>
  <c r="UG2859" i="2"/>
  <c r="UG2871" i="2" s="1"/>
  <c r="UF2882" i="2" s="1"/>
  <c r="UE2859" i="2"/>
  <c r="UE2871" i="2" s="1"/>
  <c r="UE2882" i="2" s="1"/>
  <c r="UA2859" i="2"/>
  <c r="UA2871" i="2" s="1"/>
  <c r="TZ2882" i="2" s="1"/>
  <c r="TY2859" i="2"/>
  <c r="TY2871" i="2" s="1"/>
  <c r="TY2882" i="2" s="1"/>
  <c r="TU2859" i="2"/>
  <c r="TU2871" i="2" s="1"/>
  <c r="TT2882" i="2" s="1"/>
  <c r="TS2859" i="2"/>
  <c r="TS2871" i="2" s="1"/>
  <c r="TS2882" i="2" s="1"/>
  <c r="TO2859" i="2"/>
  <c r="TO2871" i="2" s="1"/>
  <c r="TN2882" i="2" s="1"/>
  <c r="TM2859" i="2"/>
  <c r="TM2871" i="2" s="1"/>
  <c r="TM2882" i="2" s="1"/>
  <c r="TI2859" i="2"/>
  <c r="TI2871" i="2" s="1"/>
  <c r="TH2882" i="2" s="1"/>
  <c r="TG2859" i="2"/>
  <c r="TG2871" i="2" s="1"/>
  <c r="TG2882" i="2" s="1"/>
  <c r="TC2859" i="2"/>
  <c r="TC2871" i="2" s="1"/>
  <c r="TB2882" i="2" s="1"/>
  <c r="TA2859" i="2"/>
  <c r="TA2871" i="2" s="1"/>
  <c r="TA2882" i="2" s="1"/>
  <c r="SW2859" i="2"/>
  <c r="SW2871" i="2" s="1"/>
  <c r="SV2882" i="2" s="1"/>
  <c r="SU2859" i="2"/>
  <c r="SU2871" i="2" s="1"/>
  <c r="SU2882" i="2" s="1"/>
  <c r="SQ2859" i="2"/>
  <c r="SQ2871" i="2" s="1"/>
  <c r="SP2882" i="2" s="1"/>
  <c r="SO2859" i="2"/>
  <c r="SO2871" i="2" s="1"/>
  <c r="SO2882" i="2" s="1"/>
  <c r="SK2859" i="2"/>
  <c r="SK2871" i="2" s="1"/>
  <c r="SJ2882" i="2" s="1"/>
  <c r="SI2859" i="2"/>
  <c r="SI2871" i="2" s="1"/>
  <c r="SI2882" i="2" s="1"/>
  <c r="SE2859" i="2"/>
  <c r="SE2871" i="2" s="1"/>
  <c r="SD2882" i="2" s="1"/>
  <c r="SC2859" i="2"/>
  <c r="SC2871" i="2" s="1"/>
  <c r="SC2882" i="2" s="1"/>
  <c r="RY2859" i="2"/>
  <c r="RY2871" i="2" s="1"/>
  <c r="RX2882" i="2" s="1"/>
  <c r="RW2859" i="2"/>
  <c r="RW2871" i="2" s="1"/>
  <c r="RW2882" i="2" s="1"/>
  <c r="RS2859" i="2"/>
  <c r="RS2871" i="2" s="1"/>
  <c r="RR2882" i="2" s="1"/>
  <c r="RQ2859" i="2"/>
  <c r="RQ2871" i="2" s="1"/>
  <c r="RQ2882" i="2" s="1"/>
  <c r="RM2859" i="2"/>
  <c r="RM2871" i="2" s="1"/>
  <c r="RL2882" i="2" s="1"/>
  <c r="RK2859" i="2"/>
  <c r="RK2871" i="2" s="1"/>
  <c r="RK2882" i="2" s="1"/>
  <c r="RG2859" i="2"/>
  <c r="RG2871" i="2" s="1"/>
  <c r="RF2882" i="2" s="1"/>
  <c r="RE2859" i="2"/>
  <c r="RE2871" i="2" s="1"/>
  <c r="RE2882" i="2" s="1"/>
  <c r="RA2859" i="2"/>
  <c r="RA2871" i="2" s="1"/>
  <c r="QZ2882" i="2" s="1"/>
  <c r="QY2859" i="2"/>
  <c r="QY2871" i="2" s="1"/>
  <c r="QY2882" i="2" s="1"/>
  <c r="QU2859" i="2"/>
  <c r="QU2871" i="2" s="1"/>
  <c r="QT2882" i="2" s="1"/>
  <c r="QS2859" i="2"/>
  <c r="QS2871" i="2" s="1"/>
  <c r="QS2882" i="2" s="1"/>
  <c r="QO2859" i="2"/>
  <c r="QO2871" i="2" s="1"/>
  <c r="QN2882" i="2" s="1"/>
  <c r="QM2859" i="2"/>
  <c r="QM2871" i="2" s="1"/>
  <c r="QM2882" i="2" s="1"/>
  <c r="QI2859" i="2"/>
  <c r="QI2871" i="2" s="1"/>
  <c r="QH2882" i="2" s="1"/>
  <c r="QG2859" i="2"/>
  <c r="QG2871" i="2" s="1"/>
  <c r="QG2882" i="2" s="1"/>
  <c r="QC2859" i="2"/>
  <c r="QC2871" i="2" s="1"/>
  <c r="QB2882" i="2" s="1"/>
  <c r="QA2859" i="2"/>
  <c r="QA2871" i="2" s="1"/>
  <c r="QA2882" i="2" s="1"/>
  <c r="PW2859" i="2"/>
  <c r="PW2871" i="2" s="1"/>
  <c r="PV2882" i="2" s="1"/>
  <c r="PU2859" i="2"/>
  <c r="PU2871" i="2" s="1"/>
  <c r="PU2882" i="2" s="1"/>
  <c r="PQ2859" i="2"/>
  <c r="PQ2871" i="2" s="1"/>
  <c r="PP2882" i="2" s="1"/>
  <c r="PO2859" i="2"/>
  <c r="PO2871" i="2" s="1"/>
  <c r="PO2882" i="2" s="1"/>
  <c r="PK2859" i="2"/>
  <c r="PK2871" i="2" s="1"/>
  <c r="PJ2882" i="2" s="1"/>
  <c r="PI2859" i="2"/>
  <c r="PI2871" i="2" s="1"/>
  <c r="PI2882" i="2" s="1"/>
  <c r="PE2859" i="2"/>
  <c r="PE2871" i="2" s="1"/>
  <c r="PD2882" i="2" s="1"/>
  <c r="PC2859" i="2"/>
  <c r="PC2871" i="2" s="1"/>
  <c r="PC2882" i="2" s="1"/>
  <c r="OY2859" i="2"/>
  <c r="OY2871" i="2" s="1"/>
  <c r="OX2882" i="2" s="1"/>
  <c r="OW2859" i="2"/>
  <c r="OW2871" i="2" s="1"/>
  <c r="OW2882" i="2" s="1"/>
  <c r="OS2859" i="2"/>
  <c r="OS2871" i="2" s="1"/>
  <c r="OR2882" i="2" s="1"/>
  <c r="OQ2859" i="2"/>
  <c r="OQ2871" i="2" s="1"/>
  <c r="OQ2882" i="2" s="1"/>
  <c r="OM2859" i="2"/>
  <c r="OM2871" i="2" s="1"/>
  <c r="OL2882" i="2" s="1"/>
  <c r="OK2859" i="2"/>
  <c r="OK2871" i="2" s="1"/>
  <c r="OK2882" i="2" s="1"/>
  <c r="OG2859" i="2"/>
  <c r="OG2871" i="2" s="1"/>
  <c r="OF2882" i="2" s="1"/>
  <c r="OE2859" i="2"/>
  <c r="OE2871" i="2" s="1"/>
  <c r="OE2882" i="2" s="1"/>
  <c r="OA2859" i="2"/>
  <c r="OA2871" i="2" s="1"/>
  <c r="NZ2882" i="2" s="1"/>
  <c r="NY2859" i="2"/>
  <c r="NY2871" i="2" s="1"/>
  <c r="NY2882" i="2" s="1"/>
  <c r="NU2859" i="2"/>
  <c r="NU2871" i="2" s="1"/>
  <c r="NT2882" i="2" s="1"/>
  <c r="NS2859" i="2"/>
  <c r="NS2871" i="2" s="1"/>
  <c r="NS2882" i="2" s="1"/>
  <c r="NO2859" i="2"/>
  <c r="NO2871" i="2" s="1"/>
  <c r="NN2882" i="2" s="1"/>
  <c r="NM2859" i="2"/>
  <c r="NM2871" i="2" s="1"/>
  <c r="NM2882" i="2" s="1"/>
  <c r="NI2859" i="2"/>
  <c r="NI2871" i="2" s="1"/>
  <c r="NH2882" i="2" s="1"/>
  <c r="NG2859" i="2"/>
  <c r="NG2871" i="2" s="1"/>
  <c r="NG2882" i="2" s="1"/>
  <c r="NC2859" i="2"/>
  <c r="NC2871" i="2" s="1"/>
  <c r="NB2882" i="2" s="1"/>
  <c r="NA2859" i="2"/>
  <c r="NA2871" i="2" s="1"/>
  <c r="NA2882" i="2" s="1"/>
  <c r="MW2859" i="2"/>
  <c r="MW2871" i="2" s="1"/>
  <c r="MV2882" i="2" s="1"/>
  <c r="MU2859" i="2"/>
  <c r="MU2871" i="2" s="1"/>
  <c r="MU2882" i="2" s="1"/>
  <c r="MQ2859" i="2"/>
  <c r="MQ2871" i="2" s="1"/>
  <c r="MP2882" i="2" s="1"/>
  <c r="MO2859" i="2"/>
  <c r="MO2871" i="2" s="1"/>
  <c r="MO2882" i="2" s="1"/>
  <c r="MK2859" i="2"/>
  <c r="MK2871" i="2" s="1"/>
  <c r="MJ2882" i="2" s="1"/>
  <c r="MI2859" i="2"/>
  <c r="MI2871" i="2" s="1"/>
  <c r="MI2882" i="2" s="1"/>
  <c r="ME2859" i="2"/>
  <c r="ME2871" i="2" s="1"/>
  <c r="MD2882" i="2" s="1"/>
  <c r="MC2859" i="2"/>
  <c r="MC2871" i="2" s="1"/>
  <c r="MC2882" i="2" s="1"/>
  <c r="LY2859" i="2"/>
  <c r="LY2871" i="2" s="1"/>
  <c r="LX2882" i="2" s="1"/>
  <c r="LW2859" i="2"/>
  <c r="LW2871" i="2" s="1"/>
  <c r="LW2882" i="2" s="1"/>
  <c r="LS2859" i="2"/>
  <c r="LS2871" i="2" s="1"/>
  <c r="LR2882" i="2" s="1"/>
  <c r="LQ2859" i="2"/>
  <c r="LQ2871" i="2" s="1"/>
  <c r="LQ2882" i="2" s="1"/>
  <c r="LM2859" i="2"/>
  <c r="LM2871" i="2" s="1"/>
  <c r="LL2882" i="2" s="1"/>
  <c r="LK2859" i="2"/>
  <c r="LK2871" i="2" s="1"/>
  <c r="LK2882" i="2" s="1"/>
  <c r="LG2859" i="2"/>
  <c r="LG2871" i="2" s="1"/>
  <c r="LF2882" i="2" s="1"/>
  <c r="LE2859" i="2"/>
  <c r="LE2871" i="2" s="1"/>
  <c r="LE2882" i="2" s="1"/>
  <c r="LA2859" i="2"/>
  <c r="LA2871" i="2" s="1"/>
  <c r="KZ2882" i="2" s="1"/>
  <c r="KY2859" i="2"/>
  <c r="KY2871" i="2" s="1"/>
  <c r="KY2882" i="2" s="1"/>
  <c r="KU2859" i="2"/>
  <c r="KU2871" i="2" s="1"/>
  <c r="KT2882" i="2" s="1"/>
  <c r="KS2859" i="2"/>
  <c r="KS2871" i="2" s="1"/>
  <c r="KS2882" i="2" s="1"/>
  <c r="KO2859" i="2"/>
  <c r="KO2871" i="2" s="1"/>
  <c r="KN2882" i="2" s="1"/>
  <c r="KM2859" i="2"/>
  <c r="KM2871" i="2" s="1"/>
  <c r="KM2882" i="2" s="1"/>
  <c r="KI2859" i="2"/>
  <c r="KI2871" i="2" s="1"/>
  <c r="KH2882" i="2" s="1"/>
  <c r="KG2859" i="2"/>
  <c r="KG2871" i="2" s="1"/>
  <c r="KG2882" i="2" s="1"/>
  <c r="KC2859" i="2"/>
  <c r="KC2871" i="2" s="1"/>
  <c r="KB2882" i="2" s="1"/>
  <c r="KA2859" i="2"/>
  <c r="KA2871" i="2" s="1"/>
  <c r="KA2882" i="2" s="1"/>
  <c r="JW2859" i="2"/>
  <c r="JW2871" i="2" s="1"/>
  <c r="JV2882" i="2" s="1"/>
  <c r="JU2859" i="2"/>
  <c r="JU2871" i="2" s="1"/>
  <c r="JU2882" i="2" s="1"/>
  <c r="JQ2859" i="2"/>
  <c r="JQ2871" i="2" s="1"/>
  <c r="JP2882" i="2" s="1"/>
  <c r="JO2859" i="2"/>
  <c r="JO2871" i="2" s="1"/>
  <c r="JO2882" i="2" s="1"/>
  <c r="JK2859" i="2"/>
  <c r="JK2871" i="2" s="1"/>
  <c r="JJ2882" i="2" s="1"/>
  <c r="JI2859" i="2"/>
  <c r="JI2871" i="2" s="1"/>
  <c r="JI2882" i="2" s="1"/>
  <c r="JE2859" i="2"/>
  <c r="JE2871" i="2" s="1"/>
  <c r="JD2882" i="2" s="1"/>
  <c r="JC2859" i="2"/>
  <c r="JC2871" i="2" s="1"/>
  <c r="JC2882" i="2" s="1"/>
  <c r="IY2859" i="2"/>
  <c r="IY2871" i="2" s="1"/>
  <c r="IX2882" i="2" s="1"/>
  <c r="IW2859" i="2"/>
  <c r="IW2871" i="2" s="1"/>
  <c r="IW2882" i="2" s="1"/>
  <c r="IS2859" i="2"/>
  <c r="IS2871" i="2" s="1"/>
  <c r="IR2882" i="2" s="1"/>
  <c r="IQ2859" i="2"/>
  <c r="IQ2871" i="2" s="1"/>
  <c r="IQ2882" i="2" s="1"/>
  <c r="IM2859" i="2"/>
  <c r="IM2871" i="2" s="1"/>
  <c r="IL2882" i="2" s="1"/>
  <c r="IK2859" i="2"/>
  <c r="IK2871" i="2" s="1"/>
  <c r="IK2882" i="2" s="1"/>
  <c r="IG2859" i="2"/>
  <c r="IG2871" i="2" s="1"/>
  <c r="IF2882" i="2" s="1"/>
  <c r="IE2859" i="2"/>
  <c r="IE2871" i="2" s="1"/>
  <c r="IE2882" i="2" s="1"/>
  <c r="IA2859" i="2"/>
  <c r="IA2871" i="2" s="1"/>
  <c r="HZ2882" i="2" s="1"/>
  <c r="HY2859" i="2"/>
  <c r="HY2871" i="2" s="1"/>
  <c r="HY2882" i="2" s="1"/>
  <c r="HU2859" i="2"/>
  <c r="HU2871" i="2" s="1"/>
  <c r="HT2882" i="2" s="1"/>
  <c r="HS2859" i="2"/>
  <c r="HS2871" i="2" s="1"/>
  <c r="HS2882" i="2" s="1"/>
  <c r="HO2859" i="2"/>
  <c r="HO2871" i="2" s="1"/>
  <c r="HN2882" i="2" s="1"/>
  <c r="HM2859" i="2"/>
  <c r="HM2871" i="2" s="1"/>
  <c r="HM2882" i="2" s="1"/>
  <c r="HI2859" i="2"/>
  <c r="HI2871" i="2" s="1"/>
  <c r="HH2882" i="2" s="1"/>
  <c r="HG2859" i="2"/>
  <c r="HG2871" i="2" s="1"/>
  <c r="HG2882" i="2" s="1"/>
  <c r="HC2859" i="2"/>
  <c r="HC2871" i="2" s="1"/>
  <c r="HB2882" i="2" s="1"/>
  <c r="HA2859" i="2"/>
  <c r="HA2871" i="2" s="1"/>
  <c r="HA2882" i="2" s="1"/>
  <c r="GW2859" i="2"/>
  <c r="GW2871" i="2" s="1"/>
  <c r="GV2882" i="2" s="1"/>
  <c r="GU2859" i="2"/>
  <c r="GU2871" i="2" s="1"/>
  <c r="GU2882" i="2" s="1"/>
  <c r="GQ2859" i="2"/>
  <c r="GQ2871" i="2" s="1"/>
  <c r="GP2882" i="2" s="1"/>
  <c r="GO2859" i="2"/>
  <c r="GO2871" i="2" s="1"/>
  <c r="GO2882" i="2" s="1"/>
  <c r="GK2859" i="2"/>
  <c r="GK2871" i="2" s="1"/>
  <c r="GJ2882" i="2" s="1"/>
  <c r="GI2859" i="2"/>
  <c r="GI2871" i="2" s="1"/>
  <c r="GI2882" i="2" s="1"/>
  <c r="GE2859" i="2"/>
  <c r="GE2871" i="2" s="1"/>
  <c r="GD2882" i="2" s="1"/>
  <c r="GC2859" i="2"/>
  <c r="GC2871" i="2" s="1"/>
  <c r="GC2882" i="2" s="1"/>
  <c r="FY2859" i="2"/>
  <c r="FY2871" i="2" s="1"/>
  <c r="FX2882" i="2" s="1"/>
  <c r="FW2859" i="2"/>
  <c r="FW2871" i="2" s="1"/>
  <c r="FW2882" i="2" s="1"/>
  <c r="FS2859" i="2"/>
  <c r="FS2871" i="2" s="1"/>
  <c r="FR2882" i="2" s="1"/>
  <c r="FQ2859" i="2"/>
  <c r="FQ2871" i="2" s="1"/>
  <c r="FQ2882" i="2" s="1"/>
  <c r="FM2859" i="2"/>
  <c r="FM2871" i="2" s="1"/>
  <c r="FL2882" i="2" s="1"/>
  <c r="FK2859" i="2"/>
  <c r="FK2871" i="2" s="1"/>
  <c r="FK2882" i="2" s="1"/>
  <c r="FG2859" i="2"/>
  <c r="FG2871" i="2" s="1"/>
  <c r="FF2882" i="2" s="1"/>
  <c r="FE2859" i="2"/>
  <c r="FE2871" i="2" s="1"/>
  <c r="FE2882" i="2" s="1"/>
  <c r="FA2859" i="2"/>
  <c r="FA2871" i="2" s="1"/>
  <c r="EZ2882" i="2" s="1"/>
  <c r="EY2859" i="2"/>
  <c r="EY2871" i="2" s="1"/>
  <c r="EY2882" i="2" s="1"/>
  <c r="EU2859" i="2"/>
  <c r="EU2871" i="2" s="1"/>
  <c r="ET2882" i="2" s="1"/>
  <c r="ES2859" i="2"/>
  <c r="ES2871" i="2" s="1"/>
  <c r="ES2882" i="2" s="1"/>
  <c r="EO2859" i="2"/>
  <c r="EO2871" i="2" s="1"/>
  <c r="EN2882" i="2" s="1"/>
  <c r="EM2859" i="2"/>
  <c r="EM2871" i="2" s="1"/>
  <c r="EM2882" i="2" s="1"/>
  <c r="EI2859" i="2"/>
  <c r="EI2871" i="2" s="1"/>
  <c r="EH2882" i="2" s="1"/>
  <c r="EG2859" i="2"/>
  <c r="EG2871" i="2" s="1"/>
  <c r="EG2882" i="2" s="1"/>
  <c r="EC2859" i="2"/>
  <c r="EC2871" i="2" s="1"/>
  <c r="EB2882" i="2" s="1"/>
  <c r="EA2859" i="2"/>
  <c r="EA2871" i="2" s="1"/>
  <c r="EA2882" i="2" s="1"/>
  <c r="DW2859" i="2"/>
  <c r="DW2871" i="2" s="1"/>
  <c r="DV2882" i="2" s="1"/>
  <c r="DU2859" i="2"/>
  <c r="DU2871" i="2" s="1"/>
  <c r="DU2882" i="2" s="1"/>
  <c r="DQ2859" i="2"/>
  <c r="DQ2871" i="2" s="1"/>
  <c r="DP2882" i="2" s="1"/>
  <c r="DO2859" i="2"/>
  <c r="DO2871" i="2" s="1"/>
  <c r="DO2882" i="2" s="1"/>
  <c r="DK2859" i="2"/>
  <c r="DK2871" i="2" s="1"/>
  <c r="DJ2882" i="2" s="1"/>
  <c r="DI2859" i="2"/>
  <c r="DI2871" i="2" s="1"/>
  <c r="DI2882" i="2" s="1"/>
  <c r="DE2859" i="2"/>
  <c r="DE2871" i="2" s="1"/>
  <c r="DD2882" i="2" s="1"/>
  <c r="DC2859" i="2"/>
  <c r="DC2871" i="2" s="1"/>
  <c r="DC2882" i="2" s="1"/>
  <c r="CY2859" i="2"/>
  <c r="CY2871" i="2" s="1"/>
  <c r="CX2882" i="2" s="1"/>
  <c r="CW2859" i="2"/>
  <c r="CW2871" i="2" s="1"/>
  <c r="CW2882" i="2" s="1"/>
  <c r="CS2859" i="2"/>
  <c r="CS2871" i="2" s="1"/>
  <c r="CR2882" i="2" s="1"/>
  <c r="CQ2859" i="2"/>
  <c r="CQ2871" i="2" s="1"/>
  <c r="CQ2882" i="2" s="1"/>
  <c r="CM2859" i="2"/>
  <c r="CM2871" i="2" s="1"/>
  <c r="CL2882" i="2" s="1"/>
  <c r="CK2859" i="2"/>
  <c r="CK2871" i="2" s="1"/>
  <c r="CK2882" i="2" s="1"/>
  <c r="CG2859" i="2"/>
  <c r="CG2871" i="2" s="1"/>
  <c r="CF2882" i="2" s="1"/>
  <c r="CE2859" i="2"/>
  <c r="CE2871" i="2" s="1"/>
  <c r="CE2882" i="2" s="1"/>
  <c r="CA2859" i="2"/>
  <c r="CA2871" i="2" s="1"/>
  <c r="BZ2882" i="2" s="1"/>
  <c r="BY2859" i="2"/>
  <c r="BY2871" i="2" s="1"/>
  <c r="BY2882" i="2" s="1"/>
  <c r="BU2859" i="2"/>
  <c r="BU2871" i="2" s="1"/>
  <c r="BT2882" i="2" s="1"/>
  <c r="BS2859" i="2"/>
  <c r="BS2871" i="2" s="1"/>
  <c r="BS2882" i="2" s="1"/>
  <c r="BO2859" i="2"/>
  <c r="BO2871" i="2" s="1"/>
  <c r="BN2882" i="2" s="1"/>
  <c r="BM2859" i="2"/>
  <c r="BM2871" i="2" s="1"/>
  <c r="BM2882" i="2" s="1"/>
  <c r="BI2859" i="2"/>
  <c r="BI2871" i="2" s="1"/>
  <c r="BH2882" i="2" s="1"/>
  <c r="BG2859" i="2"/>
  <c r="BG2871" i="2" s="1"/>
  <c r="BG2882" i="2" s="1"/>
  <c r="BC2859" i="2"/>
  <c r="BC2871" i="2" s="1"/>
  <c r="BB2882" i="2" s="1"/>
  <c r="BA2859" i="2"/>
  <c r="BA2871" i="2" s="1"/>
  <c r="BA2882" i="2" s="1"/>
  <c r="AW2859" i="2"/>
  <c r="AW2871" i="2" s="1"/>
  <c r="AV2882" i="2" s="1"/>
  <c r="AU2859" i="2"/>
  <c r="AU2871" i="2" s="1"/>
  <c r="AU2882" i="2" s="1"/>
  <c r="AQ2859" i="2"/>
  <c r="AQ2871" i="2" s="1"/>
  <c r="AP2882" i="2" s="1"/>
  <c r="AO2859" i="2"/>
  <c r="AO2871" i="2" s="1"/>
  <c r="AO2882" i="2" s="1"/>
  <c r="AK2859" i="2"/>
  <c r="AK2871" i="2" s="1"/>
  <c r="AJ2882" i="2" s="1"/>
  <c r="AI2859" i="2"/>
  <c r="AI2871" i="2" s="1"/>
  <c r="AI2882" i="2" s="1"/>
  <c r="AE2859" i="2"/>
  <c r="AE2871" i="2" s="1"/>
  <c r="AD2882" i="2" s="1"/>
  <c r="AC2859" i="2"/>
  <c r="AC2871" i="2" s="1"/>
  <c r="AC2882" i="2" s="1"/>
  <c r="Y2859" i="2"/>
  <c r="Y2871" i="2" s="1"/>
  <c r="X2882" i="2" s="1"/>
  <c r="W2859" i="2"/>
  <c r="W2871" i="2" s="1"/>
  <c r="W2882" i="2" s="1"/>
  <c r="S2859" i="2"/>
  <c r="S2871" i="2" s="1"/>
  <c r="R2882" i="2" s="1"/>
  <c r="Q2859" i="2"/>
  <c r="Q2871" i="2" s="1"/>
  <c r="Q2882" i="2" s="1"/>
  <c r="M2859" i="2"/>
  <c r="M2871" i="2" s="1"/>
  <c r="L2882" i="2" s="1"/>
  <c r="K2859" i="2"/>
  <c r="K2871" i="2" s="1"/>
  <c r="K2882" i="2" s="1"/>
  <c r="VL2858" i="2"/>
  <c r="VL2870" i="2" s="1"/>
  <c r="VJ2858" i="2"/>
  <c r="VJ2870" i="2" s="1"/>
  <c r="VF2858" i="2"/>
  <c r="VF2870" i="2" s="1"/>
  <c r="VD2858" i="2"/>
  <c r="VD2870" i="2" s="1"/>
  <c r="UZ2858" i="2"/>
  <c r="UZ2870" i="2" s="1"/>
  <c r="UX2858" i="2"/>
  <c r="UX2870" i="2" s="1"/>
  <c r="UT2858" i="2"/>
  <c r="UT2870" i="2" s="1"/>
  <c r="UR2858" i="2"/>
  <c r="UR2870" i="2" s="1"/>
  <c r="UN2858" i="2"/>
  <c r="UN2870" i="2" s="1"/>
  <c r="UL2858" i="2"/>
  <c r="UL2870" i="2" s="1"/>
  <c r="UH2858" i="2"/>
  <c r="UH2870" i="2" s="1"/>
  <c r="UF2858" i="2"/>
  <c r="UF2870" i="2" s="1"/>
  <c r="UB2858" i="2"/>
  <c r="UB2870" i="2" s="1"/>
  <c r="TZ2858" i="2"/>
  <c r="TZ2870" i="2" s="1"/>
  <c r="TV2858" i="2"/>
  <c r="TV2870" i="2" s="1"/>
  <c r="TT2858" i="2"/>
  <c r="TT2870" i="2" s="1"/>
  <c r="TP2858" i="2"/>
  <c r="TP2870" i="2" s="1"/>
  <c r="TN2858" i="2"/>
  <c r="TN2870" i="2" s="1"/>
  <c r="TJ2858" i="2"/>
  <c r="TJ2870" i="2" s="1"/>
  <c r="TH2858" i="2"/>
  <c r="TH2870" i="2" s="1"/>
  <c r="TD2858" i="2"/>
  <c r="TD2870" i="2" s="1"/>
  <c r="TB2858" i="2"/>
  <c r="TB2870" i="2" s="1"/>
  <c r="SX2858" i="2"/>
  <c r="SX2870" i="2" s="1"/>
  <c r="SV2858" i="2"/>
  <c r="SV2870" i="2" s="1"/>
  <c r="SR2858" i="2"/>
  <c r="SR2870" i="2" s="1"/>
  <c r="SP2858" i="2"/>
  <c r="SP2870" i="2" s="1"/>
  <c r="SL2858" i="2"/>
  <c r="SL2870" i="2" s="1"/>
  <c r="SJ2858" i="2"/>
  <c r="SJ2870" i="2" s="1"/>
  <c r="SF2858" i="2"/>
  <c r="SF2870" i="2" s="1"/>
  <c r="SD2858" i="2"/>
  <c r="SD2870" i="2" s="1"/>
  <c r="RZ2858" i="2"/>
  <c r="RZ2870" i="2" s="1"/>
  <c r="RX2858" i="2"/>
  <c r="RX2870" i="2" s="1"/>
  <c r="RT2858" i="2"/>
  <c r="RT2870" i="2" s="1"/>
  <c r="RR2858" i="2"/>
  <c r="RR2870" i="2" s="1"/>
  <c r="RN2858" i="2"/>
  <c r="RN2870" i="2" s="1"/>
  <c r="RL2858" i="2"/>
  <c r="RL2870" i="2" s="1"/>
  <c r="RH2858" i="2"/>
  <c r="RH2870" i="2" s="1"/>
  <c r="RF2858" i="2"/>
  <c r="RF2870" i="2" s="1"/>
  <c r="RB2858" i="2"/>
  <c r="RB2870" i="2" s="1"/>
  <c r="QZ2858" i="2"/>
  <c r="QZ2870" i="2" s="1"/>
  <c r="QV2858" i="2"/>
  <c r="QV2870" i="2" s="1"/>
  <c r="QT2858" i="2"/>
  <c r="QT2870" i="2" s="1"/>
  <c r="QP2858" i="2"/>
  <c r="QP2870" i="2" s="1"/>
  <c r="QN2858" i="2"/>
  <c r="QN2870" i="2" s="1"/>
  <c r="QJ2858" i="2"/>
  <c r="QJ2870" i="2" s="1"/>
  <c r="QH2858" i="2"/>
  <c r="QH2870" i="2" s="1"/>
  <c r="QD2858" i="2"/>
  <c r="QD2870" i="2" s="1"/>
  <c r="QB2858" i="2"/>
  <c r="QB2870" i="2" s="1"/>
  <c r="PX2858" i="2"/>
  <c r="PX2870" i="2" s="1"/>
  <c r="PV2858" i="2"/>
  <c r="PV2870" i="2" s="1"/>
  <c r="PR2858" i="2"/>
  <c r="PR2870" i="2" s="1"/>
  <c r="PP2858" i="2"/>
  <c r="PP2870" i="2" s="1"/>
  <c r="PL2858" i="2"/>
  <c r="PL2870" i="2" s="1"/>
  <c r="PJ2858" i="2"/>
  <c r="PJ2870" i="2" s="1"/>
  <c r="PF2858" i="2"/>
  <c r="PF2870" i="2" s="1"/>
  <c r="PD2858" i="2"/>
  <c r="PD2870" i="2" s="1"/>
  <c r="OZ2858" i="2"/>
  <c r="OZ2870" i="2" s="1"/>
  <c r="OX2858" i="2"/>
  <c r="OX2870" i="2" s="1"/>
  <c r="OT2858" i="2"/>
  <c r="OT2870" i="2" s="1"/>
  <c r="OR2858" i="2"/>
  <c r="OR2870" i="2" s="1"/>
  <c r="ON2858" i="2"/>
  <c r="ON2870" i="2" s="1"/>
  <c r="OL2858" i="2"/>
  <c r="OL2870" i="2" s="1"/>
  <c r="OH2858" i="2"/>
  <c r="OH2870" i="2" s="1"/>
  <c r="OF2858" i="2"/>
  <c r="OF2870" i="2" s="1"/>
  <c r="OB2858" i="2"/>
  <c r="OB2870" i="2" s="1"/>
  <c r="NZ2858" i="2"/>
  <c r="NZ2870" i="2" s="1"/>
  <c r="NV2858" i="2"/>
  <c r="NV2870" i="2" s="1"/>
  <c r="NT2858" i="2"/>
  <c r="NT2870" i="2" s="1"/>
  <c r="NP2858" i="2"/>
  <c r="NP2870" i="2" s="1"/>
  <c r="NN2858" i="2"/>
  <c r="NN2870" i="2" s="1"/>
  <c r="NJ2858" i="2"/>
  <c r="NJ2870" i="2" s="1"/>
  <c r="NH2858" i="2"/>
  <c r="NH2870" i="2" s="1"/>
  <c r="ND2858" i="2"/>
  <c r="ND2870" i="2" s="1"/>
  <c r="NB2858" i="2"/>
  <c r="NB2870" i="2" s="1"/>
  <c r="MX2858" i="2"/>
  <c r="MX2870" i="2" s="1"/>
  <c r="MV2858" i="2"/>
  <c r="MV2870" i="2" s="1"/>
  <c r="MR2858" i="2"/>
  <c r="MR2870" i="2" s="1"/>
  <c r="MP2858" i="2"/>
  <c r="MP2870" i="2" s="1"/>
  <c r="ML2858" i="2"/>
  <c r="ML2870" i="2" s="1"/>
  <c r="MJ2858" i="2"/>
  <c r="MJ2870" i="2" s="1"/>
  <c r="MF2858" i="2"/>
  <c r="MF2870" i="2" s="1"/>
  <c r="MD2858" i="2"/>
  <c r="MD2870" i="2" s="1"/>
  <c r="LZ2858" i="2"/>
  <c r="LZ2870" i="2" s="1"/>
  <c r="LX2858" i="2"/>
  <c r="LX2870" i="2" s="1"/>
  <c r="LT2858" i="2"/>
  <c r="LT2870" i="2" s="1"/>
  <c r="LR2858" i="2"/>
  <c r="LR2870" i="2" s="1"/>
  <c r="LN2858" i="2"/>
  <c r="LN2870" i="2" s="1"/>
  <c r="LL2858" i="2"/>
  <c r="LL2870" i="2" s="1"/>
  <c r="LH2858" i="2"/>
  <c r="LH2870" i="2" s="1"/>
  <c r="LF2858" i="2"/>
  <c r="LF2870" i="2" s="1"/>
  <c r="LB2858" i="2"/>
  <c r="LB2870" i="2" s="1"/>
  <c r="KZ2858" i="2"/>
  <c r="KZ2870" i="2" s="1"/>
  <c r="KV2858" i="2"/>
  <c r="KV2870" i="2" s="1"/>
  <c r="KT2858" i="2"/>
  <c r="KT2870" i="2" s="1"/>
  <c r="KP2858" i="2"/>
  <c r="KP2870" i="2" s="1"/>
  <c r="KN2858" i="2"/>
  <c r="KN2870" i="2" s="1"/>
  <c r="KJ2858" i="2"/>
  <c r="KJ2870" i="2" s="1"/>
  <c r="KH2858" i="2"/>
  <c r="KH2870" i="2" s="1"/>
  <c r="KD2858" i="2"/>
  <c r="KD2870" i="2" s="1"/>
  <c r="KB2858" i="2"/>
  <c r="KB2870" i="2" s="1"/>
  <c r="JX2858" i="2"/>
  <c r="JX2870" i="2" s="1"/>
  <c r="JV2858" i="2"/>
  <c r="JV2870" i="2" s="1"/>
  <c r="JR2858" i="2"/>
  <c r="JR2870" i="2" s="1"/>
  <c r="JP2858" i="2"/>
  <c r="JP2870" i="2" s="1"/>
  <c r="JL2858" i="2"/>
  <c r="JL2870" i="2" s="1"/>
  <c r="JJ2858" i="2"/>
  <c r="JJ2870" i="2" s="1"/>
  <c r="JF2858" i="2"/>
  <c r="JF2870" i="2" s="1"/>
  <c r="JD2858" i="2"/>
  <c r="JD2870" i="2" s="1"/>
  <c r="IZ2858" i="2"/>
  <c r="IZ2870" i="2" s="1"/>
  <c r="IX2858" i="2"/>
  <c r="IX2870" i="2" s="1"/>
  <c r="IT2858" i="2"/>
  <c r="IT2870" i="2" s="1"/>
  <c r="IR2858" i="2"/>
  <c r="IR2870" i="2" s="1"/>
  <c r="IN2858" i="2"/>
  <c r="IN2870" i="2" s="1"/>
  <c r="IL2858" i="2"/>
  <c r="IL2870" i="2" s="1"/>
  <c r="IH2858" i="2"/>
  <c r="IH2870" i="2" s="1"/>
  <c r="IF2858" i="2"/>
  <c r="IF2870" i="2" s="1"/>
  <c r="IB2858" i="2"/>
  <c r="IB2870" i="2" s="1"/>
  <c r="HZ2858" i="2"/>
  <c r="HZ2870" i="2" s="1"/>
  <c r="HV2858" i="2"/>
  <c r="HV2870" i="2" s="1"/>
  <c r="HT2858" i="2"/>
  <c r="HT2870" i="2" s="1"/>
  <c r="HP2858" i="2"/>
  <c r="HP2870" i="2" s="1"/>
  <c r="HN2858" i="2"/>
  <c r="HN2870" i="2" s="1"/>
  <c r="HJ2858" i="2"/>
  <c r="HJ2870" i="2" s="1"/>
  <c r="HH2858" i="2"/>
  <c r="HH2870" i="2" s="1"/>
  <c r="HD2858" i="2"/>
  <c r="HD2870" i="2" s="1"/>
  <c r="HB2858" i="2"/>
  <c r="HB2870" i="2" s="1"/>
  <c r="GX2858" i="2"/>
  <c r="GX2870" i="2" s="1"/>
  <c r="GV2858" i="2"/>
  <c r="GV2870" i="2" s="1"/>
  <c r="GR2858" i="2"/>
  <c r="GR2870" i="2" s="1"/>
  <c r="GP2858" i="2"/>
  <c r="GP2870" i="2" s="1"/>
  <c r="GL2858" i="2"/>
  <c r="GL2870" i="2" s="1"/>
  <c r="GJ2858" i="2"/>
  <c r="GJ2870" i="2" s="1"/>
  <c r="GF2858" i="2"/>
  <c r="GF2870" i="2" s="1"/>
  <c r="GD2858" i="2"/>
  <c r="GD2870" i="2" s="1"/>
  <c r="FZ2858" i="2"/>
  <c r="FZ2870" i="2" s="1"/>
  <c r="FX2858" i="2"/>
  <c r="FX2870" i="2" s="1"/>
  <c r="FT2858" i="2"/>
  <c r="FT2870" i="2" s="1"/>
  <c r="FR2858" i="2"/>
  <c r="FR2870" i="2" s="1"/>
  <c r="FN2858" i="2"/>
  <c r="FN2870" i="2" s="1"/>
  <c r="FL2858" i="2"/>
  <c r="FL2870" i="2" s="1"/>
  <c r="FH2858" i="2"/>
  <c r="FH2870" i="2" s="1"/>
  <c r="FF2858" i="2"/>
  <c r="FF2870" i="2" s="1"/>
  <c r="FB2858" i="2"/>
  <c r="FB2870" i="2" s="1"/>
  <c r="EZ2858" i="2"/>
  <c r="EZ2870" i="2" s="1"/>
  <c r="EV2858" i="2"/>
  <c r="EV2870" i="2" s="1"/>
  <c r="ET2858" i="2"/>
  <c r="ET2870" i="2" s="1"/>
  <c r="EP2858" i="2"/>
  <c r="EP2870" i="2" s="1"/>
  <c r="EN2858" i="2"/>
  <c r="EN2870" i="2" s="1"/>
  <c r="EJ2858" i="2"/>
  <c r="EJ2870" i="2" s="1"/>
  <c r="EH2858" i="2"/>
  <c r="EH2870" i="2" s="1"/>
  <c r="ED2858" i="2"/>
  <c r="ED2870" i="2" s="1"/>
  <c r="EB2858" i="2"/>
  <c r="EB2870" i="2" s="1"/>
  <c r="DX2858" i="2"/>
  <c r="DX2870" i="2" s="1"/>
  <c r="DV2858" i="2"/>
  <c r="DV2870" i="2" s="1"/>
  <c r="DR2858" i="2"/>
  <c r="DR2870" i="2" s="1"/>
  <c r="DP2858" i="2"/>
  <c r="DP2870" i="2" s="1"/>
  <c r="DL2858" i="2"/>
  <c r="DL2870" i="2" s="1"/>
  <c r="DJ2858" i="2"/>
  <c r="DJ2870" i="2" s="1"/>
  <c r="DF2858" i="2"/>
  <c r="DF2870" i="2" s="1"/>
  <c r="DD2858" i="2"/>
  <c r="DD2870" i="2" s="1"/>
  <c r="CZ2858" i="2"/>
  <c r="CZ2870" i="2" s="1"/>
  <c r="CX2858" i="2"/>
  <c r="CX2870" i="2" s="1"/>
  <c r="CT2858" i="2"/>
  <c r="CT2870" i="2" s="1"/>
  <c r="CR2858" i="2"/>
  <c r="CR2870" i="2" s="1"/>
  <c r="CN2858" i="2"/>
  <c r="CN2870" i="2" s="1"/>
  <c r="CL2858" i="2"/>
  <c r="CL2870" i="2" s="1"/>
  <c r="CH2858" i="2"/>
  <c r="CH2870" i="2" s="1"/>
  <c r="CF2858" i="2"/>
  <c r="CF2870" i="2" s="1"/>
  <c r="CB2858" i="2"/>
  <c r="CB2870" i="2" s="1"/>
  <c r="BZ2858" i="2"/>
  <c r="BZ2870" i="2" s="1"/>
  <c r="BV2858" i="2"/>
  <c r="BV2870" i="2" s="1"/>
  <c r="BT2858" i="2"/>
  <c r="BT2870" i="2" s="1"/>
  <c r="BP2858" i="2"/>
  <c r="BP2870" i="2" s="1"/>
  <c r="BN2858" i="2"/>
  <c r="BN2870" i="2" s="1"/>
  <c r="BJ2858" i="2"/>
  <c r="BJ2870" i="2" s="1"/>
  <c r="BH2858" i="2"/>
  <c r="BH2870" i="2" s="1"/>
  <c r="BD2858" i="2"/>
  <c r="BD2870" i="2" s="1"/>
  <c r="BB2858" i="2"/>
  <c r="BB2870" i="2" s="1"/>
  <c r="AX2858" i="2"/>
  <c r="AX2870" i="2" s="1"/>
  <c r="AV2858" i="2"/>
  <c r="AV2870" i="2" s="1"/>
  <c r="AR2858" i="2"/>
  <c r="AR2870" i="2" s="1"/>
  <c r="AP2858" i="2"/>
  <c r="AP2870" i="2" s="1"/>
  <c r="AL2858" i="2"/>
  <c r="AL2870" i="2" s="1"/>
  <c r="AJ2858" i="2"/>
  <c r="AJ2870" i="2" s="1"/>
  <c r="AF2858" i="2"/>
  <c r="AF2870" i="2" s="1"/>
  <c r="AD2858" i="2"/>
  <c r="AD2870" i="2" s="1"/>
  <c r="Z2858" i="2"/>
  <c r="Z2870" i="2" s="1"/>
  <c r="X2858" i="2"/>
  <c r="X2870" i="2" s="1"/>
  <c r="T2858" i="2"/>
  <c r="T2870" i="2" s="1"/>
  <c r="R2858" i="2"/>
  <c r="R2870" i="2" s="1"/>
  <c r="N2858" i="2"/>
  <c r="N2870" i="2" s="1"/>
  <c r="L2858" i="2"/>
  <c r="L2870" i="2" s="1"/>
  <c r="VK2857" i="2"/>
  <c r="VK2869" i="2" s="1"/>
  <c r="VJ2881" i="2" s="1"/>
  <c r="VI2857" i="2"/>
  <c r="VI2869" i="2" s="1"/>
  <c r="VI2881" i="2" s="1"/>
  <c r="VE2857" i="2"/>
  <c r="VE2869" i="2" s="1"/>
  <c r="VD2881" i="2" s="1"/>
  <c r="VC2857" i="2"/>
  <c r="VC2869" i="2" s="1"/>
  <c r="VC2881" i="2" s="1"/>
  <c r="UY2857" i="2"/>
  <c r="UY2869" i="2" s="1"/>
  <c r="UX2881" i="2" s="1"/>
  <c r="UW2857" i="2"/>
  <c r="UW2869" i="2" s="1"/>
  <c r="UW2881" i="2" s="1"/>
  <c r="US2857" i="2"/>
  <c r="US2869" i="2" s="1"/>
  <c r="UR2881" i="2" s="1"/>
  <c r="UQ2857" i="2"/>
  <c r="UQ2869" i="2" s="1"/>
  <c r="UQ2881" i="2" s="1"/>
  <c r="UM2857" i="2"/>
  <c r="UM2869" i="2" s="1"/>
  <c r="UL2881" i="2" s="1"/>
  <c r="UK2857" i="2"/>
  <c r="UK2869" i="2" s="1"/>
  <c r="UK2881" i="2" s="1"/>
  <c r="UG2857" i="2"/>
  <c r="UG2869" i="2" s="1"/>
  <c r="UF2881" i="2" s="1"/>
  <c r="UE2857" i="2"/>
  <c r="UE2869" i="2" s="1"/>
  <c r="UE2881" i="2" s="1"/>
  <c r="UA2857" i="2"/>
  <c r="UA2869" i="2" s="1"/>
  <c r="TZ2881" i="2" s="1"/>
  <c r="TY2857" i="2"/>
  <c r="TY2869" i="2" s="1"/>
  <c r="TY2881" i="2" s="1"/>
  <c r="TU2857" i="2"/>
  <c r="TU2869" i="2" s="1"/>
  <c r="TT2881" i="2" s="1"/>
  <c r="TS2857" i="2"/>
  <c r="TS2869" i="2" s="1"/>
  <c r="TS2881" i="2" s="1"/>
  <c r="TO2857" i="2"/>
  <c r="TO2869" i="2" s="1"/>
  <c r="TN2881" i="2" s="1"/>
  <c r="TM2857" i="2"/>
  <c r="TM2869" i="2" s="1"/>
  <c r="TM2881" i="2" s="1"/>
  <c r="TI2857" i="2"/>
  <c r="TI2869" i="2" s="1"/>
  <c r="TH2881" i="2" s="1"/>
  <c r="TG2857" i="2"/>
  <c r="TG2869" i="2" s="1"/>
  <c r="TG2881" i="2" s="1"/>
  <c r="TC2857" i="2"/>
  <c r="TC2869" i="2" s="1"/>
  <c r="TB2881" i="2" s="1"/>
  <c r="TA2857" i="2"/>
  <c r="TA2869" i="2" s="1"/>
  <c r="TA2881" i="2" s="1"/>
  <c r="SW2857" i="2"/>
  <c r="SW2869" i="2" s="1"/>
  <c r="SV2881" i="2" s="1"/>
  <c r="SU2857" i="2"/>
  <c r="SU2869" i="2" s="1"/>
  <c r="SU2881" i="2" s="1"/>
  <c r="SQ2857" i="2"/>
  <c r="SQ2869" i="2" s="1"/>
  <c r="SP2881" i="2" s="1"/>
  <c r="SO2857" i="2"/>
  <c r="SO2869" i="2" s="1"/>
  <c r="SO2881" i="2" s="1"/>
  <c r="SK2857" i="2"/>
  <c r="SK2869" i="2" s="1"/>
  <c r="SJ2881" i="2" s="1"/>
  <c r="SI2857" i="2"/>
  <c r="SI2869" i="2" s="1"/>
  <c r="SI2881" i="2" s="1"/>
  <c r="SE2857" i="2"/>
  <c r="SE2869" i="2" s="1"/>
  <c r="SD2881" i="2" s="1"/>
  <c r="SC2857" i="2"/>
  <c r="SC2869" i="2" s="1"/>
  <c r="SC2881" i="2" s="1"/>
  <c r="RY2857" i="2"/>
  <c r="RY2869" i="2" s="1"/>
  <c r="RX2881" i="2" s="1"/>
  <c r="RW2857" i="2"/>
  <c r="RW2869" i="2" s="1"/>
  <c r="RW2881" i="2" s="1"/>
  <c r="RS2857" i="2"/>
  <c r="RS2869" i="2" s="1"/>
  <c r="RR2881" i="2" s="1"/>
  <c r="RQ2857" i="2"/>
  <c r="RQ2869" i="2" s="1"/>
  <c r="RQ2881" i="2" s="1"/>
  <c r="RM2857" i="2"/>
  <c r="RM2869" i="2" s="1"/>
  <c r="RL2881" i="2" s="1"/>
  <c r="RK2857" i="2"/>
  <c r="RK2869" i="2" s="1"/>
  <c r="RK2881" i="2" s="1"/>
  <c r="RG2857" i="2"/>
  <c r="RG2869" i="2" s="1"/>
  <c r="RF2881" i="2" s="1"/>
  <c r="RE2857" i="2"/>
  <c r="RE2869" i="2" s="1"/>
  <c r="RE2881" i="2" s="1"/>
  <c r="RA2857" i="2"/>
  <c r="RA2869" i="2" s="1"/>
  <c r="QZ2881" i="2" s="1"/>
  <c r="QY2857" i="2"/>
  <c r="QY2869" i="2" s="1"/>
  <c r="QY2881" i="2" s="1"/>
  <c r="QU2857" i="2"/>
  <c r="QU2869" i="2" s="1"/>
  <c r="QT2881" i="2" s="1"/>
  <c r="QS2857" i="2"/>
  <c r="QS2869" i="2" s="1"/>
  <c r="QS2881" i="2" s="1"/>
  <c r="QO2857" i="2"/>
  <c r="QO2869" i="2" s="1"/>
  <c r="QN2881" i="2" s="1"/>
  <c r="QM2857" i="2"/>
  <c r="QM2869" i="2" s="1"/>
  <c r="QM2881" i="2" s="1"/>
  <c r="QI2857" i="2"/>
  <c r="QI2869" i="2" s="1"/>
  <c r="QH2881" i="2" s="1"/>
  <c r="QG2857" i="2"/>
  <c r="QG2869" i="2" s="1"/>
  <c r="QG2881" i="2" s="1"/>
  <c r="QC2857" i="2"/>
  <c r="QC2869" i="2" s="1"/>
  <c r="QB2881" i="2" s="1"/>
  <c r="QA2857" i="2"/>
  <c r="QA2869" i="2" s="1"/>
  <c r="QA2881" i="2" s="1"/>
  <c r="PW2857" i="2"/>
  <c r="PW2869" i="2" s="1"/>
  <c r="PV2881" i="2" s="1"/>
  <c r="PU2857" i="2"/>
  <c r="PU2869" i="2" s="1"/>
  <c r="PU2881" i="2" s="1"/>
  <c r="PQ2857" i="2"/>
  <c r="PQ2869" i="2" s="1"/>
  <c r="PP2881" i="2" s="1"/>
  <c r="PO2857" i="2"/>
  <c r="PO2869" i="2" s="1"/>
  <c r="PO2881" i="2" s="1"/>
  <c r="PK2857" i="2"/>
  <c r="PK2869" i="2" s="1"/>
  <c r="PJ2881" i="2" s="1"/>
  <c r="PI2857" i="2"/>
  <c r="PI2869" i="2" s="1"/>
  <c r="PI2881" i="2" s="1"/>
  <c r="PE2857" i="2"/>
  <c r="PE2869" i="2" s="1"/>
  <c r="PD2881" i="2" s="1"/>
  <c r="PC2857" i="2"/>
  <c r="PC2869" i="2" s="1"/>
  <c r="PC2881" i="2" s="1"/>
  <c r="OY2857" i="2"/>
  <c r="OY2869" i="2" s="1"/>
  <c r="OX2881" i="2" s="1"/>
  <c r="OW2857" i="2"/>
  <c r="OW2869" i="2" s="1"/>
  <c r="OW2881" i="2" s="1"/>
  <c r="OS2857" i="2"/>
  <c r="OS2869" i="2" s="1"/>
  <c r="OR2881" i="2" s="1"/>
  <c r="OQ2857" i="2"/>
  <c r="OQ2869" i="2" s="1"/>
  <c r="OQ2881" i="2" s="1"/>
  <c r="OM2857" i="2"/>
  <c r="OM2869" i="2" s="1"/>
  <c r="OL2881" i="2" s="1"/>
  <c r="OK2857" i="2"/>
  <c r="OK2869" i="2" s="1"/>
  <c r="OK2881" i="2" s="1"/>
  <c r="OG2857" i="2"/>
  <c r="OG2869" i="2" s="1"/>
  <c r="OF2881" i="2" s="1"/>
  <c r="OE2857" i="2"/>
  <c r="OE2869" i="2" s="1"/>
  <c r="OE2881" i="2" s="1"/>
  <c r="OA2857" i="2"/>
  <c r="OA2869" i="2" s="1"/>
  <c r="NZ2881" i="2" s="1"/>
  <c r="NY2857" i="2"/>
  <c r="NY2869" i="2" s="1"/>
  <c r="NY2881" i="2" s="1"/>
  <c r="NU2857" i="2"/>
  <c r="NU2869" i="2" s="1"/>
  <c r="NT2881" i="2" s="1"/>
  <c r="NS2857" i="2"/>
  <c r="NS2869" i="2" s="1"/>
  <c r="NS2881" i="2" s="1"/>
  <c r="NO2857" i="2"/>
  <c r="NO2869" i="2" s="1"/>
  <c r="NN2881" i="2" s="1"/>
  <c r="NM2857" i="2"/>
  <c r="NM2869" i="2" s="1"/>
  <c r="NM2881" i="2" s="1"/>
  <c r="NI2857" i="2"/>
  <c r="NI2869" i="2" s="1"/>
  <c r="NH2881" i="2" s="1"/>
  <c r="NG2857" i="2"/>
  <c r="NG2869" i="2" s="1"/>
  <c r="NG2881" i="2" s="1"/>
  <c r="NC2857" i="2"/>
  <c r="NC2869" i="2" s="1"/>
  <c r="NB2881" i="2" s="1"/>
  <c r="NA2857" i="2"/>
  <c r="NA2869" i="2" s="1"/>
  <c r="NA2881" i="2" s="1"/>
  <c r="MW2857" i="2"/>
  <c r="MW2869" i="2" s="1"/>
  <c r="MV2881" i="2" s="1"/>
  <c r="MU2857" i="2"/>
  <c r="MU2869" i="2" s="1"/>
  <c r="MU2881" i="2" s="1"/>
  <c r="MQ2857" i="2"/>
  <c r="MQ2869" i="2" s="1"/>
  <c r="MP2881" i="2" s="1"/>
  <c r="MO2857" i="2"/>
  <c r="MO2869" i="2" s="1"/>
  <c r="MO2881" i="2" s="1"/>
  <c r="MK2857" i="2"/>
  <c r="MK2869" i="2" s="1"/>
  <c r="MJ2881" i="2" s="1"/>
  <c r="MI2857" i="2"/>
  <c r="MI2869" i="2" s="1"/>
  <c r="MI2881" i="2" s="1"/>
  <c r="ME2857" i="2"/>
  <c r="ME2869" i="2" s="1"/>
  <c r="MD2881" i="2" s="1"/>
  <c r="MC2857" i="2"/>
  <c r="MC2869" i="2" s="1"/>
  <c r="MC2881" i="2" s="1"/>
  <c r="LY2857" i="2"/>
  <c r="LY2869" i="2" s="1"/>
  <c r="LX2881" i="2" s="1"/>
  <c r="LW2857" i="2"/>
  <c r="LW2869" i="2" s="1"/>
  <c r="LW2881" i="2" s="1"/>
  <c r="LS2857" i="2"/>
  <c r="LS2869" i="2" s="1"/>
  <c r="LR2881" i="2" s="1"/>
  <c r="LQ2857" i="2"/>
  <c r="LQ2869" i="2" s="1"/>
  <c r="LQ2881" i="2" s="1"/>
  <c r="LM2857" i="2"/>
  <c r="LM2869" i="2" s="1"/>
  <c r="LL2881" i="2" s="1"/>
  <c r="LK2857" i="2"/>
  <c r="LK2869" i="2" s="1"/>
  <c r="LK2881" i="2" s="1"/>
  <c r="LG2857" i="2"/>
  <c r="LG2869" i="2" s="1"/>
  <c r="LF2881" i="2" s="1"/>
  <c r="LE2857" i="2"/>
  <c r="LE2869" i="2" s="1"/>
  <c r="LE2881" i="2" s="1"/>
  <c r="LA2857" i="2"/>
  <c r="LA2869" i="2" s="1"/>
  <c r="KZ2881" i="2" s="1"/>
  <c r="KY2857" i="2"/>
  <c r="KY2869" i="2" s="1"/>
  <c r="KY2881" i="2" s="1"/>
  <c r="KU2857" i="2"/>
  <c r="KU2869" i="2" s="1"/>
  <c r="KT2881" i="2" s="1"/>
  <c r="KS2857" i="2"/>
  <c r="KS2869" i="2" s="1"/>
  <c r="KS2881" i="2" s="1"/>
  <c r="KO2857" i="2"/>
  <c r="KO2869" i="2" s="1"/>
  <c r="KN2881" i="2" s="1"/>
  <c r="KM2857" i="2"/>
  <c r="KM2869" i="2" s="1"/>
  <c r="KM2881" i="2" s="1"/>
  <c r="KI2857" i="2"/>
  <c r="KI2869" i="2" s="1"/>
  <c r="KH2881" i="2" s="1"/>
  <c r="KG2857" i="2"/>
  <c r="KG2869" i="2" s="1"/>
  <c r="KG2881" i="2" s="1"/>
  <c r="KC2857" i="2"/>
  <c r="KC2869" i="2" s="1"/>
  <c r="KB2881" i="2" s="1"/>
  <c r="KA2857" i="2"/>
  <c r="KA2869" i="2" s="1"/>
  <c r="KA2881" i="2" s="1"/>
  <c r="JW2857" i="2"/>
  <c r="JW2869" i="2" s="1"/>
  <c r="JV2881" i="2" s="1"/>
  <c r="JU2857" i="2"/>
  <c r="JU2869" i="2" s="1"/>
  <c r="JU2881" i="2" s="1"/>
  <c r="JQ2857" i="2"/>
  <c r="JQ2869" i="2" s="1"/>
  <c r="JP2881" i="2" s="1"/>
  <c r="JO2857" i="2"/>
  <c r="JO2869" i="2" s="1"/>
  <c r="JO2881" i="2" s="1"/>
  <c r="JK2857" i="2"/>
  <c r="JK2869" i="2" s="1"/>
  <c r="JJ2881" i="2" s="1"/>
  <c r="JI2857" i="2"/>
  <c r="JI2869" i="2" s="1"/>
  <c r="JI2881" i="2" s="1"/>
  <c r="JE2857" i="2"/>
  <c r="JE2869" i="2" s="1"/>
  <c r="JD2881" i="2" s="1"/>
  <c r="JC2857" i="2"/>
  <c r="JC2869" i="2" s="1"/>
  <c r="JC2881" i="2" s="1"/>
  <c r="IY2857" i="2"/>
  <c r="IY2869" i="2" s="1"/>
  <c r="IX2881" i="2" s="1"/>
  <c r="IW2857" i="2"/>
  <c r="IW2869" i="2" s="1"/>
  <c r="IW2881" i="2" s="1"/>
  <c r="IS2857" i="2"/>
  <c r="IS2869" i="2" s="1"/>
  <c r="IR2881" i="2" s="1"/>
  <c r="IQ2857" i="2"/>
  <c r="IQ2869" i="2" s="1"/>
  <c r="IQ2881" i="2" s="1"/>
  <c r="IM2857" i="2"/>
  <c r="IM2869" i="2" s="1"/>
  <c r="IL2881" i="2" s="1"/>
  <c r="IK2857" i="2"/>
  <c r="IK2869" i="2" s="1"/>
  <c r="IK2881" i="2" s="1"/>
  <c r="IG2857" i="2"/>
  <c r="IG2869" i="2" s="1"/>
  <c r="IF2881" i="2" s="1"/>
  <c r="IE2857" i="2"/>
  <c r="IE2869" i="2" s="1"/>
  <c r="IE2881" i="2" s="1"/>
  <c r="IA2857" i="2"/>
  <c r="IA2869" i="2" s="1"/>
  <c r="HZ2881" i="2" s="1"/>
  <c r="HY2857" i="2"/>
  <c r="HY2869" i="2" s="1"/>
  <c r="HY2881" i="2" s="1"/>
  <c r="HU2857" i="2"/>
  <c r="HU2869" i="2" s="1"/>
  <c r="HT2881" i="2" s="1"/>
  <c r="HS2857" i="2"/>
  <c r="HS2869" i="2" s="1"/>
  <c r="HS2881" i="2" s="1"/>
  <c r="HO2857" i="2"/>
  <c r="HO2869" i="2" s="1"/>
  <c r="HN2881" i="2" s="1"/>
  <c r="HM2857" i="2"/>
  <c r="HM2869" i="2" s="1"/>
  <c r="HM2881" i="2" s="1"/>
  <c r="HI2857" i="2"/>
  <c r="HI2869" i="2" s="1"/>
  <c r="HH2881" i="2" s="1"/>
  <c r="HG2857" i="2"/>
  <c r="HG2869" i="2" s="1"/>
  <c r="HG2881" i="2" s="1"/>
  <c r="HC2857" i="2"/>
  <c r="HC2869" i="2" s="1"/>
  <c r="HB2881" i="2" s="1"/>
  <c r="HA2857" i="2"/>
  <c r="HA2869" i="2" s="1"/>
  <c r="HA2881" i="2" s="1"/>
  <c r="GW2857" i="2"/>
  <c r="GW2869" i="2" s="1"/>
  <c r="GV2881" i="2" s="1"/>
  <c r="GU2857" i="2"/>
  <c r="GU2869" i="2" s="1"/>
  <c r="GU2881" i="2" s="1"/>
  <c r="GQ2857" i="2"/>
  <c r="GQ2869" i="2" s="1"/>
  <c r="GP2881" i="2" s="1"/>
  <c r="GO2857" i="2"/>
  <c r="GO2869" i="2" s="1"/>
  <c r="GO2881" i="2" s="1"/>
  <c r="GK2857" i="2"/>
  <c r="GK2869" i="2" s="1"/>
  <c r="GJ2881" i="2" s="1"/>
  <c r="GI2857" i="2"/>
  <c r="GI2869" i="2" s="1"/>
  <c r="GI2881" i="2" s="1"/>
  <c r="GE2857" i="2"/>
  <c r="GE2869" i="2" s="1"/>
  <c r="GD2881" i="2" s="1"/>
  <c r="GC2857" i="2"/>
  <c r="GC2869" i="2" s="1"/>
  <c r="GC2881" i="2" s="1"/>
  <c r="FY2857" i="2"/>
  <c r="FY2869" i="2" s="1"/>
  <c r="FX2881" i="2" s="1"/>
  <c r="FW2857" i="2"/>
  <c r="FW2869" i="2" s="1"/>
  <c r="FW2881" i="2" s="1"/>
  <c r="FS2857" i="2"/>
  <c r="FS2869" i="2" s="1"/>
  <c r="FR2881" i="2" s="1"/>
  <c r="FQ2857" i="2"/>
  <c r="FQ2869" i="2" s="1"/>
  <c r="FQ2881" i="2" s="1"/>
  <c r="FM2857" i="2"/>
  <c r="FM2869" i="2" s="1"/>
  <c r="FL2881" i="2" s="1"/>
  <c r="FK2857" i="2"/>
  <c r="FK2869" i="2" s="1"/>
  <c r="FK2881" i="2" s="1"/>
  <c r="FG2857" i="2"/>
  <c r="FG2869" i="2" s="1"/>
  <c r="FF2881" i="2" s="1"/>
  <c r="FE2857" i="2"/>
  <c r="FE2869" i="2" s="1"/>
  <c r="FE2881" i="2" s="1"/>
  <c r="FA2857" i="2"/>
  <c r="FA2869" i="2" s="1"/>
  <c r="EZ2881" i="2" s="1"/>
  <c r="EY2857" i="2"/>
  <c r="EY2869" i="2" s="1"/>
  <c r="EY2881" i="2" s="1"/>
  <c r="EU2857" i="2"/>
  <c r="EU2869" i="2" s="1"/>
  <c r="ET2881" i="2" s="1"/>
  <c r="ES2857" i="2"/>
  <c r="ES2869" i="2" s="1"/>
  <c r="ES2881" i="2" s="1"/>
  <c r="EO2857" i="2"/>
  <c r="EO2869" i="2" s="1"/>
  <c r="EN2881" i="2" s="1"/>
  <c r="EM2857" i="2"/>
  <c r="EM2869" i="2" s="1"/>
  <c r="EM2881" i="2" s="1"/>
  <c r="EI2857" i="2"/>
  <c r="EI2869" i="2" s="1"/>
  <c r="EH2881" i="2" s="1"/>
  <c r="EG2857" i="2"/>
  <c r="EG2869" i="2" s="1"/>
  <c r="EG2881" i="2" s="1"/>
  <c r="EC2857" i="2"/>
  <c r="EC2869" i="2" s="1"/>
  <c r="EB2881" i="2" s="1"/>
  <c r="EA2857" i="2"/>
  <c r="EA2869" i="2" s="1"/>
  <c r="EA2881" i="2" s="1"/>
  <c r="DW2857" i="2"/>
  <c r="DW2869" i="2" s="1"/>
  <c r="DV2881" i="2" s="1"/>
  <c r="DU2857" i="2"/>
  <c r="DU2869" i="2" s="1"/>
  <c r="DU2881" i="2" s="1"/>
  <c r="DQ2857" i="2"/>
  <c r="DQ2869" i="2" s="1"/>
  <c r="DP2881" i="2" s="1"/>
  <c r="DO2857" i="2"/>
  <c r="DO2869" i="2" s="1"/>
  <c r="DO2881" i="2" s="1"/>
  <c r="DK2857" i="2"/>
  <c r="DK2869" i="2" s="1"/>
  <c r="DJ2881" i="2" s="1"/>
  <c r="DI2857" i="2"/>
  <c r="DI2869" i="2" s="1"/>
  <c r="DI2881" i="2" s="1"/>
  <c r="DE2857" i="2"/>
  <c r="DE2869" i="2" s="1"/>
  <c r="DD2881" i="2" s="1"/>
  <c r="DC2857" i="2"/>
  <c r="DC2869" i="2" s="1"/>
  <c r="DC2881" i="2" s="1"/>
  <c r="CY2857" i="2"/>
  <c r="CY2869" i="2" s="1"/>
  <c r="CX2881" i="2" s="1"/>
  <c r="CW2857" i="2"/>
  <c r="CW2869" i="2" s="1"/>
  <c r="CW2881" i="2" s="1"/>
  <c r="CS2857" i="2"/>
  <c r="CS2869" i="2" s="1"/>
  <c r="CR2881" i="2" s="1"/>
  <c r="CQ2857" i="2"/>
  <c r="CQ2869" i="2" s="1"/>
  <c r="CQ2881" i="2" s="1"/>
  <c r="CM2857" i="2"/>
  <c r="CM2869" i="2" s="1"/>
  <c r="CL2881" i="2" s="1"/>
  <c r="CK2857" i="2"/>
  <c r="CK2869" i="2" s="1"/>
  <c r="CK2881" i="2" s="1"/>
  <c r="CG2857" i="2"/>
  <c r="CG2869" i="2" s="1"/>
  <c r="CF2881" i="2" s="1"/>
  <c r="CE2857" i="2"/>
  <c r="CE2869" i="2" s="1"/>
  <c r="CE2881" i="2" s="1"/>
  <c r="CA2857" i="2"/>
  <c r="CA2869" i="2" s="1"/>
  <c r="BZ2881" i="2" s="1"/>
  <c r="BY2857" i="2"/>
  <c r="BY2869" i="2" s="1"/>
  <c r="BY2881" i="2" s="1"/>
  <c r="BU2857" i="2"/>
  <c r="BU2869" i="2" s="1"/>
  <c r="BT2881" i="2" s="1"/>
  <c r="BS2857" i="2"/>
  <c r="BS2869" i="2" s="1"/>
  <c r="BS2881" i="2" s="1"/>
  <c r="BO2857" i="2"/>
  <c r="BO2869" i="2" s="1"/>
  <c r="BN2881" i="2" s="1"/>
  <c r="BM2857" i="2"/>
  <c r="BM2869" i="2" s="1"/>
  <c r="BM2881" i="2" s="1"/>
  <c r="BI2857" i="2"/>
  <c r="BI2869" i="2" s="1"/>
  <c r="BH2881" i="2" s="1"/>
  <c r="BG2857" i="2"/>
  <c r="BG2869" i="2" s="1"/>
  <c r="BG2881" i="2" s="1"/>
  <c r="BC2857" i="2"/>
  <c r="BC2869" i="2" s="1"/>
  <c r="BB2881" i="2" s="1"/>
  <c r="BA2857" i="2"/>
  <c r="BA2869" i="2" s="1"/>
  <c r="BA2881" i="2" s="1"/>
  <c r="AW2857" i="2"/>
  <c r="AW2869" i="2" s="1"/>
  <c r="AV2881" i="2" s="1"/>
  <c r="AU2857" i="2"/>
  <c r="AU2869" i="2" s="1"/>
  <c r="AU2881" i="2" s="1"/>
  <c r="AQ2857" i="2"/>
  <c r="AQ2869" i="2" s="1"/>
  <c r="AP2881" i="2" s="1"/>
  <c r="AO2857" i="2"/>
  <c r="AO2869" i="2" s="1"/>
  <c r="AO2881" i="2" s="1"/>
  <c r="AK2857" i="2"/>
  <c r="AK2869" i="2" s="1"/>
  <c r="AJ2881" i="2" s="1"/>
  <c r="AI2857" i="2"/>
  <c r="AI2869" i="2" s="1"/>
  <c r="AI2881" i="2" s="1"/>
  <c r="AE2857" i="2"/>
  <c r="AE2869" i="2" s="1"/>
  <c r="AD2881" i="2" s="1"/>
  <c r="AC2857" i="2"/>
  <c r="AC2869" i="2" s="1"/>
  <c r="AC2881" i="2" s="1"/>
  <c r="Y2857" i="2"/>
  <c r="Y2869" i="2" s="1"/>
  <c r="X2881" i="2" s="1"/>
  <c r="W2857" i="2"/>
  <c r="W2869" i="2" s="1"/>
  <c r="W2881" i="2" s="1"/>
  <c r="S2857" i="2"/>
  <c r="S2869" i="2" s="1"/>
  <c r="R2881" i="2" s="1"/>
  <c r="Q2857" i="2"/>
  <c r="Q2869" i="2" s="1"/>
  <c r="Q2881" i="2" s="1"/>
  <c r="M2857" i="2"/>
  <c r="M2869" i="2" s="1"/>
  <c r="L2881" i="2" s="1"/>
  <c r="K2857" i="2"/>
  <c r="K2869" i="2" s="1"/>
  <c r="K2881" i="2" s="1"/>
  <c r="D2840" i="2"/>
  <c r="D2871" i="2" s="1"/>
  <c r="E2840" i="2"/>
  <c r="E2871" i="2" s="1"/>
  <c r="D2836" i="2"/>
  <c r="D2867" i="2" s="1"/>
  <c r="E2836" i="2"/>
  <c r="E2867" i="2" s="1"/>
  <c r="VK2864" i="2"/>
  <c r="VK2876" i="2" s="1"/>
  <c r="VI2864" i="2"/>
  <c r="VI2876" i="2" s="1"/>
  <c r="VE2864" i="2"/>
  <c r="VE2876" i="2" s="1"/>
  <c r="VC2864" i="2"/>
  <c r="VC2876" i="2" s="1"/>
  <c r="UY2864" i="2"/>
  <c r="UY2876" i="2" s="1"/>
  <c r="UW2864" i="2"/>
  <c r="UW2876" i="2" s="1"/>
  <c r="US2864" i="2"/>
  <c r="US2876" i="2" s="1"/>
  <c r="UQ2864" i="2"/>
  <c r="UQ2876" i="2" s="1"/>
  <c r="UM2864" i="2"/>
  <c r="UM2876" i="2" s="1"/>
  <c r="UK2864" i="2"/>
  <c r="UK2876" i="2" s="1"/>
  <c r="UG2864" i="2"/>
  <c r="UG2876" i="2" s="1"/>
  <c r="UE2864" i="2"/>
  <c r="UE2876" i="2" s="1"/>
  <c r="UA2864" i="2"/>
  <c r="UA2876" i="2" s="1"/>
  <c r="TY2864" i="2"/>
  <c r="TY2876" i="2" s="1"/>
  <c r="TU2864" i="2"/>
  <c r="TU2876" i="2" s="1"/>
  <c r="TS2864" i="2"/>
  <c r="TS2876" i="2" s="1"/>
  <c r="TO2864" i="2"/>
  <c r="TO2876" i="2" s="1"/>
  <c r="TM2864" i="2"/>
  <c r="TM2876" i="2" s="1"/>
  <c r="TI2864" i="2"/>
  <c r="TI2876" i="2" s="1"/>
  <c r="TG2864" i="2"/>
  <c r="TG2876" i="2" s="1"/>
  <c r="TC2864" i="2"/>
  <c r="TC2876" i="2" s="1"/>
  <c r="TA2864" i="2"/>
  <c r="TA2876" i="2" s="1"/>
  <c r="SW2864" i="2"/>
  <c r="SW2876" i="2" s="1"/>
  <c r="SU2864" i="2"/>
  <c r="SU2876" i="2" s="1"/>
  <c r="SQ2864" i="2"/>
  <c r="SQ2876" i="2" s="1"/>
  <c r="SO2864" i="2"/>
  <c r="SO2876" i="2" s="1"/>
  <c r="SK2864" i="2"/>
  <c r="SK2876" i="2" s="1"/>
  <c r="SI2864" i="2"/>
  <c r="SI2876" i="2" s="1"/>
  <c r="SE2864" i="2"/>
  <c r="SE2876" i="2" s="1"/>
  <c r="SC2864" i="2"/>
  <c r="SC2876" i="2" s="1"/>
  <c r="RY2864" i="2"/>
  <c r="RY2876" i="2" s="1"/>
  <c r="RW2864" i="2"/>
  <c r="RW2876" i="2" s="1"/>
  <c r="RS2864" i="2"/>
  <c r="RS2876" i="2" s="1"/>
  <c r="RQ2864" i="2"/>
  <c r="RQ2876" i="2" s="1"/>
  <c r="RM2864" i="2"/>
  <c r="RM2876" i="2" s="1"/>
  <c r="RK2864" i="2"/>
  <c r="RK2876" i="2" s="1"/>
  <c r="RG2864" i="2"/>
  <c r="RG2876" i="2" s="1"/>
  <c r="RE2864" i="2"/>
  <c r="RE2876" i="2" s="1"/>
  <c r="RA2864" i="2"/>
  <c r="RA2876" i="2" s="1"/>
  <c r="QY2864" i="2"/>
  <c r="QY2876" i="2" s="1"/>
  <c r="QU2864" i="2"/>
  <c r="QU2876" i="2" s="1"/>
  <c r="QS2864" i="2"/>
  <c r="QS2876" i="2" s="1"/>
  <c r="QO2864" i="2"/>
  <c r="QO2876" i="2" s="1"/>
  <c r="QM2864" i="2"/>
  <c r="QM2876" i="2" s="1"/>
  <c r="QI2864" i="2"/>
  <c r="QI2876" i="2" s="1"/>
  <c r="QG2864" i="2"/>
  <c r="QG2876" i="2" s="1"/>
  <c r="QC2864" i="2"/>
  <c r="QC2876" i="2" s="1"/>
  <c r="QA2864" i="2"/>
  <c r="QA2876" i="2" s="1"/>
  <c r="PW2864" i="2"/>
  <c r="PW2876" i="2" s="1"/>
  <c r="PU2864" i="2"/>
  <c r="PU2876" i="2" s="1"/>
  <c r="PQ2864" i="2"/>
  <c r="PQ2876" i="2" s="1"/>
  <c r="PO2864" i="2"/>
  <c r="PO2876" i="2" s="1"/>
  <c r="PK2864" i="2"/>
  <c r="PK2876" i="2" s="1"/>
  <c r="PI2864" i="2"/>
  <c r="PI2876" i="2" s="1"/>
  <c r="PE2864" i="2"/>
  <c r="PE2876" i="2" s="1"/>
  <c r="PC2864" i="2"/>
  <c r="PC2876" i="2" s="1"/>
  <c r="OY2864" i="2"/>
  <c r="OY2876" i="2" s="1"/>
  <c r="OW2864" i="2"/>
  <c r="OW2876" i="2" s="1"/>
  <c r="OS2864" i="2"/>
  <c r="OS2876" i="2" s="1"/>
  <c r="OQ2864" i="2"/>
  <c r="OQ2876" i="2" s="1"/>
  <c r="OM2864" i="2"/>
  <c r="OM2876" i="2" s="1"/>
  <c r="OK2864" i="2"/>
  <c r="OK2876" i="2" s="1"/>
  <c r="OG2864" i="2"/>
  <c r="OG2876" i="2" s="1"/>
  <c r="OE2864" i="2"/>
  <c r="OE2876" i="2" s="1"/>
  <c r="OA2864" i="2"/>
  <c r="OA2876" i="2" s="1"/>
  <c r="NY2864" i="2"/>
  <c r="NY2876" i="2" s="1"/>
  <c r="NU2864" i="2"/>
  <c r="NU2876" i="2" s="1"/>
  <c r="NS2864" i="2"/>
  <c r="NS2876" i="2" s="1"/>
  <c r="NO2864" i="2"/>
  <c r="NO2876" i="2" s="1"/>
  <c r="NM2864" i="2"/>
  <c r="NM2876" i="2" s="1"/>
  <c r="NI2864" i="2"/>
  <c r="NI2876" i="2" s="1"/>
  <c r="NG2864" i="2"/>
  <c r="NG2876" i="2" s="1"/>
  <c r="NC2864" i="2"/>
  <c r="NC2876" i="2" s="1"/>
  <c r="NA2864" i="2"/>
  <c r="NA2876" i="2" s="1"/>
  <c r="MW2864" i="2"/>
  <c r="MW2876" i="2" s="1"/>
  <c r="MU2864" i="2"/>
  <c r="MU2876" i="2" s="1"/>
  <c r="MQ2864" i="2"/>
  <c r="MQ2876" i="2" s="1"/>
  <c r="MO2864" i="2"/>
  <c r="MO2876" i="2" s="1"/>
  <c r="MK2864" i="2"/>
  <c r="MK2876" i="2" s="1"/>
  <c r="MI2864" i="2"/>
  <c r="MI2876" i="2" s="1"/>
  <c r="ME2864" i="2"/>
  <c r="ME2876" i="2" s="1"/>
  <c r="MC2864" i="2"/>
  <c r="MC2876" i="2" s="1"/>
  <c r="LY2864" i="2"/>
  <c r="LY2876" i="2" s="1"/>
  <c r="LW2864" i="2"/>
  <c r="LW2876" i="2" s="1"/>
  <c r="LS2864" i="2"/>
  <c r="LS2876" i="2" s="1"/>
  <c r="LQ2864" i="2"/>
  <c r="LQ2876" i="2" s="1"/>
  <c r="LM2864" i="2"/>
  <c r="LM2876" i="2" s="1"/>
  <c r="LK2864" i="2"/>
  <c r="LK2876" i="2" s="1"/>
  <c r="LG2864" i="2"/>
  <c r="LG2876" i="2" s="1"/>
  <c r="LE2864" i="2"/>
  <c r="LE2876" i="2" s="1"/>
  <c r="LA2864" i="2"/>
  <c r="LA2876" i="2" s="1"/>
  <c r="KY2864" i="2"/>
  <c r="KY2876" i="2" s="1"/>
  <c r="KU2864" i="2"/>
  <c r="KU2876" i="2" s="1"/>
  <c r="KS2864" i="2"/>
  <c r="KS2876" i="2" s="1"/>
  <c r="KO2864" i="2"/>
  <c r="KO2876" i="2" s="1"/>
  <c r="KM2864" i="2"/>
  <c r="KM2876" i="2" s="1"/>
  <c r="KI2864" i="2"/>
  <c r="KI2876" i="2" s="1"/>
  <c r="KG2864" i="2"/>
  <c r="KG2876" i="2" s="1"/>
  <c r="KC2864" i="2"/>
  <c r="KC2876" i="2" s="1"/>
  <c r="KA2864" i="2"/>
  <c r="KA2876" i="2" s="1"/>
  <c r="JW2864" i="2"/>
  <c r="JW2876" i="2" s="1"/>
  <c r="JU2864" i="2"/>
  <c r="JU2876" i="2" s="1"/>
  <c r="JQ2864" i="2"/>
  <c r="JQ2876" i="2" s="1"/>
  <c r="JO2864" i="2"/>
  <c r="JO2876" i="2" s="1"/>
  <c r="JK2864" i="2"/>
  <c r="JK2876" i="2" s="1"/>
  <c r="JI2864" i="2"/>
  <c r="JI2876" i="2" s="1"/>
  <c r="JE2864" i="2"/>
  <c r="JE2876" i="2" s="1"/>
  <c r="JC2864" i="2"/>
  <c r="JC2876" i="2" s="1"/>
  <c r="IY2864" i="2"/>
  <c r="IY2876" i="2" s="1"/>
  <c r="IW2864" i="2"/>
  <c r="IW2876" i="2" s="1"/>
  <c r="IS2864" i="2"/>
  <c r="IS2876" i="2" s="1"/>
  <c r="IQ2864" i="2"/>
  <c r="IQ2876" i="2" s="1"/>
  <c r="IM2864" i="2"/>
  <c r="IM2876" i="2" s="1"/>
  <c r="IK2864" i="2"/>
  <c r="IK2876" i="2" s="1"/>
  <c r="IG2864" i="2"/>
  <c r="IG2876" i="2" s="1"/>
  <c r="IE2864" i="2"/>
  <c r="IE2876" i="2" s="1"/>
  <c r="IA2864" i="2"/>
  <c r="IA2876" i="2" s="1"/>
  <c r="HY2864" i="2"/>
  <c r="HY2876" i="2" s="1"/>
  <c r="HU2864" i="2"/>
  <c r="HU2876" i="2" s="1"/>
  <c r="HS2864" i="2"/>
  <c r="HS2876" i="2" s="1"/>
  <c r="HO2864" i="2"/>
  <c r="HO2876" i="2" s="1"/>
  <c r="HM2864" i="2"/>
  <c r="HM2876" i="2" s="1"/>
  <c r="HI2864" i="2"/>
  <c r="HI2876" i="2" s="1"/>
  <c r="HG2864" i="2"/>
  <c r="HG2876" i="2" s="1"/>
  <c r="HC2864" i="2"/>
  <c r="HC2876" i="2" s="1"/>
  <c r="HA2864" i="2"/>
  <c r="HA2876" i="2" s="1"/>
  <c r="GW2864" i="2"/>
  <c r="GW2876" i="2" s="1"/>
  <c r="GU2864" i="2"/>
  <c r="GU2876" i="2" s="1"/>
  <c r="GQ2864" i="2"/>
  <c r="GQ2876" i="2" s="1"/>
  <c r="GO2864" i="2"/>
  <c r="GO2876" i="2" s="1"/>
  <c r="GK2864" i="2"/>
  <c r="GK2876" i="2" s="1"/>
  <c r="GI2864" i="2"/>
  <c r="GI2876" i="2" s="1"/>
  <c r="GE2864" i="2"/>
  <c r="GE2876" i="2" s="1"/>
  <c r="GC2864" i="2"/>
  <c r="GC2876" i="2" s="1"/>
  <c r="FY2864" i="2"/>
  <c r="FY2876" i="2" s="1"/>
  <c r="FW2864" i="2"/>
  <c r="FW2876" i="2" s="1"/>
  <c r="FS2864" i="2"/>
  <c r="FS2876" i="2" s="1"/>
  <c r="FQ2864" i="2"/>
  <c r="FQ2876" i="2" s="1"/>
  <c r="FM2864" i="2"/>
  <c r="FM2876" i="2" s="1"/>
  <c r="FK2864" i="2"/>
  <c r="FK2876" i="2" s="1"/>
  <c r="FG2864" i="2"/>
  <c r="FG2876" i="2" s="1"/>
  <c r="FE2864" i="2"/>
  <c r="FE2876" i="2" s="1"/>
  <c r="FA2864" i="2"/>
  <c r="FA2876" i="2" s="1"/>
  <c r="EY2864" i="2"/>
  <c r="EY2876" i="2" s="1"/>
  <c r="EU2864" i="2"/>
  <c r="EU2876" i="2" s="1"/>
  <c r="ES2864" i="2"/>
  <c r="ES2876" i="2" s="1"/>
  <c r="EO2864" i="2"/>
  <c r="EO2876" i="2" s="1"/>
  <c r="EM2864" i="2"/>
  <c r="EM2876" i="2" s="1"/>
  <c r="EI2864" i="2"/>
  <c r="EI2876" i="2" s="1"/>
  <c r="EG2864" i="2"/>
  <c r="EG2876" i="2" s="1"/>
  <c r="EC2864" i="2"/>
  <c r="EC2876" i="2" s="1"/>
  <c r="EA2864" i="2"/>
  <c r="EA2876" i="2" s="1"/>
  <c r="DW2864" i="2"/>
  <c r="DW2876" i="2" s="1"/>
  <c r="DU2864" i="2"/>
  <c r="DU2876" i="2" s="1"/>
  <c r="DQ2864" i="2"/>
  <c r="DQ2876" i="2" s="1"/>
  <c r="DO2864" i="2"/>
  <c r="DO2876" i="2" s="1"/>
  <c r="DK2864" i="2"/>
  <c r="DK2876" i="2" s="1"/>
  <c r="DI2864" i="2"/>
  <c r="DI2876" i="2" s="1"/>
  <c r="DE2864" i="2"/>
  <c r="DE2876" i="2" s="1"/>
  <c r="DC2864" i="2"/>
  <c r="DC2876" i="2" s="1"/>
  <c r="CY2864" i="2"/>
  <c r="CY2876" i="2" s="1"/>
  <c r="CW2864" i="2"/>
  <c r="CW2876" i="2" s="1"/>
  <c r="CS2864" i="2"/>
  <c r="CS2876" i="2" s="1"/>
  <c r="CQ2864" i="2"/>
  <c r="CQ2876" i="2" s="1"/>
  <c r="CM2864" i="2"/>
  <c r="CM2876" i="2" s="1"/>
  <c r="CK2864" i="2"/>
  <c r="CK2876" i="2" s="1"/>
  <c r="CG2864" i="2"/>
  <c r="CG2876" i="2" s="1"/>
  <c r="CE2864" i="2"/>
  <c r="CE2876" i="2" s="1"/>
  <c r="CA2864" i="2"/>
  <c r="CA2876" i="2" s="1"/>
  <c r="BY2864" i="2"/>
  <c r="BY2876" i="2" s="1"/>
  <c r="BU2864" i="2"/>
  <c r="BU2876" i="2" s="1"/>
  <c r="BS2864" i="2"/>
  <c r="BS2876" i="2" s="1"/>
  <c r="BO2864" i="2"/>
  <c r="BO2876" i="2" s="1"/>
  <c r="BM2864" i="2"/>
  <c r="BM2876" i="2" s="1"/>
  <c r="BI2864" i="2"/>
  <c r="BI2876" i="2" s="1"/>
  <c r="BG2864" i="2"/>
  <c r="BG2876" i="2" s="1"/>
  <c r="BC2864" i="2"/>
  <c r="BC2876" i="2" s="1"/>
  <c r="BA2864" i="2"/>
  <c r="BA2876" i="2" s="1"/>
  <c r="AW2864" i="2"/>
  <c r="AW2876" i="2" s="1"/>
  <c r="AU2864" i="2"/>
  <c r="AU2876" i="2" s="1"/>
  <c r="AQ2864" i="2"/>
  <c r="AQ2876" i="2" s="1"/>
  <c r="AO2864" i="2"/>
  <c r="AO2876" i="2" s="1"/>
  <c r="AK2864" i="2"/>
  <c r="AK2876" i="2" s="1"/>
  <c r="AI2864" i="2"/>
  <c r="AI2876" i="2" s="1"/>
  <c r="AE2864" i="2"/>
  <c r="AE2876" i="2" s="1"/>
  <c r="AC2864" i="2"/>
  <c r="AC2876" i="2" s="1"/>
  <c r="Y2864" i="2"/>
  <c r="Y2876" i="2" s="1"/>
  <c r="W2864" i="2"/>
  <c r="W2876" i="2" s="1"/>
  <c r="S2864" i="2"/>
  <c r="S2876" i="2" s="1"/>
  <c r="Q2864" i="2"/>
  <c r="Q2876" i="2" s="1"/>
  <c r="M2864" i="2"/>
  <c r="M2876" i="2" s="1"/>
  <c r="K2864" i="2"/>
  <c r="K2876" i="2" s="1"/>
  <c r="VL2863" i="2"/>
  <c r="VL2875" i="2" s="1"/>
  <c r="VJ2863" i="2"/>
  <c r="VJ2875" i="2" s="1"/>
  <c r="VF2863" i="2"/>
  <c r="VF2875" i="2" s="1"/>
  <c r="VD2863" i="2"/>
  <c r="VD2875" i="2" s="1"/>
  <c r="UZ2863" i="2"/>
  <c r="UZ2875" i="2" s="1"/>
  <c r="UX2863" i="2"/>
  <c r="UX2875" i="2" s="1"/>
  <c r="UT2863" i="2"/>
  <c r="UT2875" i="2" s="1"/>
  <c r="UR2863" i="2"/>
  <c r="UR2875" i="2" s="1"/>
  <c r="UN2863" i="2"/>
  <c r="UN2875" i="2" s="1"/>
  <c r="UL2863" i="2"/>
  <c r="UL2875" i="2" s="1"/>
  <c r="UH2863" i="2"/>
  <c r="UH2875" i="2" s="1"/>
  <c r="UF2863" i="2"/>
  <c r="UF2875" i="2" s="1"/>
  <c r="UB2863" i="2"/>
  <c r="UB2875" i="2" s="1"/>
  <c r="TZ2863" i="2"/>
  <c r="TZ2875" i="2" s="1"/>
  <c r="TV2863" i="2"/>
  <c r="TV2875" i="2" s="1"/>
  <c r="TT2863" i="2"/>
  <c r="TT2875" i="2" s="1"/>
  <c r="TP2863" i="2"/>
  <c r="TP2875" i="2" s="1"/>
  <c r="TN2863" i="2"/>
  <c r="TN2875" i="2" s="1"/>
  <c r="TJ2863" i="2"/>
  <c r="TJ2875" i="2" s="1"/>
  <c r="TH2863" i="2"/>
  <c r="TH2875" i="2" s="1"/>
  <c r="TD2863" i="2"/>
  <c r="TD2875" i="2" s="1"/>
  <c r="TB2863" i="2"/>
  <c r="TB2875" i="2" s="1"/>
  <c r="SX2863" i="2"/>
  <c r="SX2875" i="2" s="1"/>
  <c r="SV2863" i="2"/>
  <c r="SV2875" i="2" s="1"/>
  <c r="SR2863" i="2"/>
  <c r="SR2875" i="2" s="1"/>
  <c r="SP2863" i="2"/>
  <c r="SP2875" i="2" s="1"/>
  <c r="SL2863" i="2"/>
  <c r="SL2875" i="2" s="1"/>
  <c r="SJ2863" i="2"/>
  <c r="SJ2875" i="2" s="1"/>
  <c r="SF2863" i="2"/>
  <c r="SF2875" i="2" s="1"/>
  <c r="SD2863" i="2"/>
  <c r="SD2875" i="2" s="1"/>
  <c r="RZ2863" i="2"/>
  <c r="RZ2875" i="2" s="1"/>
  <c r="RX2863" i="2"/>
  <c r="RX2875" i="2" s="1"/>
  <c r="RT2863" i="2"/>
  <c r="RT2875" i="2" s="1"/>
  <c r="RR2863" i="2"/>
  <c r="RR2875" i="2" s="1"/>
  <c r="RN2863" i="2"/>
  <c r="RN2875" i="2" s="1"/>
  <c r="RL2863" i="2"/>
  <c r="RL2875" i="2" s="1"/>
  <c r="RH2863" i="2"/>
  <c r="RH2875" i="2" s="1"/>
  <c r="RF2863" i="2"/>
  <c r="RF2875" i="2" s="1"/>
  <c r="RB2863" i="2"/>
  <c r="RB2875" i="2" s="1"/>
  <c r="QZ2863" i="2"/>
  <c r="QZ2875" i="2" s="1"/>
  <c r="QV2863" i="2"/>
  <c r="QV2875" i="2" s="1"/>
  <c r="QT2863" i="2"/>
  <c r="QT2875" i="2" s="1"/>
  <c r="QP2863" i="2"/>
  <c r="QP2875" i="2" s="1"/>
  <c r="QN2863" i="2"/>
  <c r="QN2875" i="2" s="1"/>
  <c r="QJ2863" i="2"/>
  <c r="QJ2875" i="2" s="1"/>
  <c r="QH2863" i="2"/>
  <c r="QH2875" i="2" s="1"/>
  <c r="QD2863" i="2"/>
  <c r="QD2875" i="2" s="1"/>
  <c r="QB2863" i="2"/>
  <c r="QB2875" i="2" s="1"/>
  <c r="PX2863" i="2"/>
  <c r="PX2875" i="2" s="1"/>
  <c r="PV2863" i="2"/>
  <c r="PV2875" i="2" s="1"/>
  <c r="PR2863" i="2"/>
  <c r="PR2875" i="2" s="1"/>
  <c r="PP2863" i="2"/>
  <c r="PP2875" i="2" s="1"/>
  <c r="PL2863" i="2"/>
  <c r="PL2875" i="2" s="1"/>
  <c r="PJ2863" i="2"/>
  <c r="PJ2875" i="2" s="1"/>
  <c r="PF2863" i="2"/>
  <c r="PF2875" i="2" s="1"/>
  <c r="PD2863" i="2"/>
  <c r="PD2875" i="2" s="1"/>
  <c r="OZ2863" i="2"/>
  <c r="OZ2875" i="2" s="1"/>
  <c r="OX2863" i="2"/>
  <c r="OX2875" i="2" s="1"/>
  <c r="OT2863" i="2"/>
  <c r="OT2875" i="2" s="1"/>
  <c r="OR2863" i="2"/>
  <c r="OR2875" i="2" s="1"/>
  <c r="ON2863" i="2"/>
  <c r="ON2875" i="2" s="1"/>
  <c r="OL2863" i="2"/>
  <c r="OL2875" i="2" s="1"/>
  <c r="OH2863" i="2"/>
  <c r="OH2875" i="2" s="1"/>
  <c r="OF2863" i="2"/>
  <c r="OF2875" i="2" s="1"/>
  <c r="OB2863" i="2"/>
  <c r="OB2875" i="2" s="1"/>
  <c r="NZ2863" i="2"/>
  <c r="NZ2875" i="2" s="1"/>
  <c r="NV2863" i="2"/>
  <c r="NV2875" i="2" s="1"/>
  <c r="NT2863" i="2"/>
  <c r="NT2875" i="2" s="1"/>
  <c r="NP2863" i="2"/>
  <c r="NP2875" i="2" s="1"/>
  <c r="NN2863" i="2"/>
  <c r="NN2875" i="2" s="1"/>
  <c r="NJ2863" i="2"/>
  <c r="NJ2875" i="2" s="1"/>
  <c r="NH2863" i="2"/>
  <c r="NH2875" i="2" s="1"/>
  <c r="ND2863" i="2"/>
  <c r="ND2875" i="2" s="1"/>
  <c r="NB2863" i="2"/>
  <c r="NB2875" i="2" s="1"/>
  <c r="MX2863" i="2"/>
  <c r="MX2875" i="2" s="1"/>
  <c r="MV2863" i="2"/>
  <c r="MV2875" i="2" s="1"/>
  <c r="MR2863" i="2"/>
  <c r="MR2875" i="2" s="1"/>
  <c r="MP2863" i="2"/>
  <c r="MP2875" i="2" s="1"/>
  <c r="ML2863" i="2"/>
  <c r="ML2875" i="2" s="1"/>
  <c r="MJ2863" i="2"/>
  <c r="MJ2875" i="2" s="1"/>
  <c r="MF2863" i="2"/>
  <c r="MF2875" i="2" s="1"/>
  <c r="MD2863" i="2"/>
  <c r="MD2875" i="2" s="1"/>
  <c r="LZ2863" i="2"/>
  <c r="LZ2875" i="2" s="1"/>
  <c r="LX2863" i="2"/>
  <c r="LX2875" i="2" s="1"/>
  <c r="LT2863" i="2"/>
  <c r="LT2875" i="2" s="1"/>
  <c r="LR2863" i="2"/>
  <c r="LR2875" i="2" s="1"/>
  <c r="LN2863" i="2"/>
  <c r="LN2875" i="2" s="1"/>
  <c r="LL2863" i="2"/>
  <c r="LL2875" i="2" s="1"/>
  <c r="LH2863" i="2"/>
  <c r="LH2875" i="2" s="1"/>
  <c r="LF2863" i="2"/>
  <c r="LF2875" i="2" s="1"/>
  <c r="LB2863" i="2"/>
  <c r="LB2875" i="2" s="1"/>
  <c r="KZ2863" i="2"/>
  <c r="KZ2875" i="2" s="1"/>
  <c r="KV2863" i="2"/>
  <c r="KV2875" i="2" s="1"/>
  <c r="KT2863" i="2"/>
  <c r="KT2875" i="2" s="1"/>
  <c r="KP2863" i="2"/>
  <c r="KP2875" i="2" s="1"/>
  <c r="KN2863" i="2"/>
  <c r="KN2875" i="2" s="1"/>
  <c r="KJ2863" i="2"/>
  <c r="KJ2875" i="2" s="1"/>
  <c r="KH2863" i="2"/>
  <c r="KH2875" i="2" s="1"/>
  <c r="KD2863" i="2"/>
  <c r="KD2875" i="2" s="1"/>
  <c r="KB2863" i="2"/>
  <c r="KB2875" i="2" s="1"/>
  <c r="JX2863" i="2"/>
  <c r="JX2875" i="2" s="1"/>
  <c r="JV2863" i="2"/>
  <c r="JV2875" i="2" s="1"/>
  <c r="JR2863" i="2"/>
  <c r="JR2875" i="2" s="1"/>
  <c r="JP2863" i="2"/>
  <c r="JP2875" i="2" s="1"/>
  <c r="JL2863" i="2"/>
  <c r="JL2875" i="2" s="1"/>
  <c r="JJ2863" i="2"/>
  <c r="JJ2875" i="2" s="1"/>
  <c r="JF2863" i="2"/>
  <c r="JF2875" i="2" s="1"/>
  <c r="JD2863" i="2"/>
  <c r="JD2875" i="2" s="1"/>
  <c r="IZ2863" i="2"/>
  <c r="IZ2875" i="2" s="1"/>
  <c r="IX2863" i="2"/>
  <c r="IX2875" i="2" s="1"/>
  <c r="IT2863" i="2"/>
  <c r="IT2875" i="2" s="1"/>
  <c r="IR2863" i="2"/>
  <c r="IR2875" i="2" s="1"/>
  <c r="IN2863" i="2"/>
  <c r="IN2875" i="2" s="1"/>
  <c r="IL2863" i="2"/>
  <c r="IL2875" i="2" s="1"/>
  <c r="IH2863" i="2"/>
  <c r="IH2875" i="2" s="1"/>
  <c r="IF2863" i="2"/>
  <c r="IF2875" i="2" s="1"/>
  <c r="IB2863" i="2"/>
  <c r="IB2875" i="2" s="1"/>
  <c r="HZ2863" i="2"/>
  <c r="HZ2875" i="2" s="1"/>
  <c r="HV2863" i="2"/>
  <c r="HV2875" i="2" s="1"/>
  <c r="HT2863" i="2"/>
  <c r="HT2875" i="2" s="1"/>
  <c r="HP2863" i="2"/>
  <c r="HP2875" i="2" s="1"/>
  <c r="HN2863" i="2"/>
  <c r="HN2875" i="2" s="1"/>
  <c r="HJ2863" i="2"/>
  <c r="HJ2875" i="2" s="1"/>
  <c r="HH2863" i="2"/>
  <c r="HH2875" i="2" s="1"/>
  <c r="HD2863" i="2"/>
  <c r="HD2875" i="2" s="1"/>
  <c r="HB2863" i="2"/>
  <c r="HB2875" i="2" s="1"/>
  <c r="GX2863" i="2"/>
  <c r="GX2875" i="2" s="1"/>
  <c r="GV2863" i="2"/>
  <c r="GV2875" i="2" s="1"/>
  <c r="GR2863" i="2"/>
  <c r="GR2875" i="2" s="1"/>
  <c r="GP2863" i="2"/>
  <c r="GP2875" i="2" s="1"/>
  <c r="GL2863" i="2"/>
  <c r="GL2875" i="2" s="1"/>
  <c r="GJ2863" i="2"/>
  <c r="GJ2875" i="2" s="1"/>
  <c r="GF2863" i="2"/>
  <c r="GF2875" i="2" s="1"/>
  <c r="GD2863" i="2"/>
  <c r="GD2875" i="2" s="1"/>
  <c r="FZ2863" i="2"/>
  <c r="FZ2875" i="2" s="1"/>
  <c r="FX2863" i="2"/>
  <c r="FX2875" i="2" s="1"/>
  <c r="FT2863" i="2"/>
  <c r="FT2875" i="2" s="1"/>
  <c r="FR2863" i="2"/>
  <c r="FR2875" i="2" s="1"/>
  <c r="FN2863" i="2"/>
  <c r="FN2875" i="2" s="1"/>
  <c r="FL2863" i="2"/>
  <c r="FL2875" i="2" s="1"/>
  <c r="FH2863" i="2"/>
  <c r="FH2875" i="2" s="1"/>
  <c r="FF2863" i="2"/>
  <c r="FF2875" i="2" s="1"/>
  <c r="FB2863" i="2"/>
  <c r="FB2875" i="2" s="1"/>
  <c r="EZ2863" i="2"/>
  <c r="EZ2875" i="2" s="1"/>
  <c r="EV2863" i="2"/>
  <c r="EV2875" i="2" s="1"/>
  <c r="ET2863" i="2"/>
  <c r="ET2875" i="2" s="1"/>
  <c r="EP2863" i="2"/>
  <c r="EP2875" i="2" s="1"/>
  <c r="EN2863" i="2"/>
  <c r="EN2875" i="2" s="1"/>
  <c r="EJ2863" i="2"/>
  <c r="EJ2875" i="2" s="1"/>
  <c r="EH2863" i="2"/>
  <c r="EH2875" i="2" s="1"/>
  <c r="ED2863" i="2"/>
  <c r="ED2875" i="2" s="1"/>
  <c r="EB2863" i="2"/>
  <c r="EB2875" i="2" s="1"/>
  <c r="DX2863" i="2"/>
  <c r="DX2875" i="2" s="1"/>
  <c r="DV2863" i="2"/>
  <c r="DV2875" i="2" s="1"/>
  <c r="DR2863" i="2"/>
  <c r="DR2875" i="2" s="1"/>
  <c r="DP2863" i="2"/>
  <c r="DP2875" i="2" s="1"/>
  <c r="DL2863" i="2"/>
  <c r="DL2875" i="2" s="1"/>
  <c r="DJ2863" i="2"/>
  <c r="DJ2875" i="2" s="1"/>
  <c r="DF2863" i="2"/>
  <c r="DF2875" i="2" s="1"/>
  <c r="DD2863" i="2"/>
  <c r="DD2875" i="2" s="1"/>
  <c r="CZ2863" i="2"/>
  <c r="CZ2875" i="2" s="1"/>
  <c r="CX2863" i="2"/>
  <c r="CX2875" i="2" s="1"/>
  <c r="CT2863" i="2"/>
  <c r="CT2875" i="2" s="1"/>
  <c r="CR2863" i="2"/>
  <c r="CR2875" i="2" s="1"/>
  <c r="CN2863" i="2"/>
  <c r="CN2875" i="2" s="1"/>
  <c r="CL2863" i="2"/>
  <c r="CL2875" i="2" s="1"/>
  <c r="CH2863" i="2"/>
  <c r="CH2875" i="2" s="1"/>
  <c r="CF2863" i="2"/>
  <c r="CF2875" i="2" s="1"/>
  <c r="CB2863" i="2"/>
  <c r="CB2875" i="2" s="1"/>
  <c r="BZ2863" i="2"/>
  <c r="BZ2875" i="2" s="1"/>
  <c r="BV2863" i="2"/>
  <c r="BV2875" i="2" s="1"/>
  <c r="BT2863" i="2"/>
  <c r="BT2875" i="2" s="1"/>
  <c r="BP2863" i="2"/>
  <c r="BP2875" i="2" s="1"/>
  <c r="BN2863" i="2"/>
  <c r="BN2875" i="2" s="1"/>
  <c r="BJ2863" i="2"/>
  <c r="BJ2875" i="2" s="1"/>
  <c r="BH2863" i="2"/>
  <c r="BH2875" i="2" s="1"/>
  <c r="BD2863" i="2"/>
  <c r="BD2875" i="2" s="1"/>
  <c r="BB2863" i="2"/>
  <c r="BB2875" i="2" s="1"/>
  <c r="AX2863" i="2"/>
  <c r="AX2875" i="2" s="1"/>
  <c r="AV2863" i="2"/>
  <c r="AV2875" i="2" s="1"/>
  <c r="AR2863" i="2"/>
  <c r="AR2875" i="2" s="1"/>
  <c r="AP2863" i="2"/>
  <c r="AP2875" i="2" s="1"/>
  <c r="AL2863" i="2"/>
  <c r="AL2875" i="2" s="1"/>
  <c r="AJ2863" i="2"/>
  <c r="AJ2875" i="2" s="1"/>
  <c r="AF2863" i="2"/>
  <c r="AF2875" i="2" s="1"/>
  <c r="AD2863" i="2"/>
  <c r="AD2875" i="2" s="1"/>
  <c r="Z2863" i="2"/>
  <c r="Z2875" i="2" s="1"/>
  <c r="X2863" i="2"/>
  <c r="X2875" i="2" s="1"/>
  <c r="T2863" i="2"/>
  <c r="T2875" i="2" s="1"/>
  <c r="R2863" i="2"/>
  <c r="R2875" i="2" s="1"/>
  <c r="N2863" i="2"/>
  <c r="N2875" i="2" s="1"/>
  <c r="L2863" i="2"/>
  <c r="L2875" i="2" s="1"/>
  <c r="VK2862" i="2"/>
  <c r="VK2874" i="2" s="1"/>
  <c r="VI2862" i="2"/>
  <c r="VI2874" i="2" s="1"/>
  <c r="VE2862" i="2"/>
  <c r="VE2874" i="2" s="1"/>
  <c r="VC2862" i="2"/>
  <c r="VC2874" i="2" s="1"/>
  <c r="UY2862" i="2"/>
  <c r="UY2874" i="2" s="1"/>
  <c r="UW2862" i="2"/>
  <c r="UW2874" i="2" s="1"/>
  <c r="US2862" i="2"/>
  <c r="US2874" i="2" s="1"/>
  <c r="UQ2862" i="2"/>
  <c r="UQ2874" i="2" s="1"/>
  <c r="UM2862" i="2"/>
  <c r="UM2874" i="2" s="1"/>
  <c r="UK2862" i="2"/>
  <c r="UK2874" i="2" s="1"/>
  <c r="UG2862" i="2"/>
  <c r="UG2874" i="2" s="1"/>
  <c r="UE2862" i="2"/>
  <c r="UE2874" i="2" s="1"/>
  <c r="UA2862" i="2"/>
  <c r="UA2874" i="2" s="1"/>
  <c r="TY2862" i="2"/>
  <c r="TY2874" i="2" s="1"/>
  <c r="TU2862" i="2"/>
  <c r="TU2874" i="2" s="1"/>
  <c r="TS2862" i="2"/>
  <c r="TS2874" i="2" s="1"/>
  <c r="TO2862" i="2"/>
  <c r="TO2874" i="2" s="1"/>
  <c r="TM2862" i="2"/>
  <c r="TM2874" i="2" s="1"/>
  <c r="TI2862" i="2"/>
  <c r="TI2874" i="2" s="1"/>
  <c r="TG2862" i="2"/>
  <c r="TG2874" i="2" s="1"/>
  <c r="TC2862" i="2"/>
  <c r="TC2874" i="2" s="1"/>
  <c r="TA2862" i="2"/>
  <c r="TA2874" i="2" s="1"/>
  <c r="SW2862" i="2"/>
  <c r="SW2874" i="2" s="1"/>
  <c r="SU2862" i="2"/>
  <c r="SU2874" i="2" s="1"/>
  <c r="SQ2862" i="2"/>
  <c r="SQ2874" i="2" s="1"/>
  <c r="SO2862" i="2"/>
  <c r="SO2874" i="2" s="1"/>
  <c r="SK2862" i="2"/>
  <c r="SK2874" i="2" s="1"/>
  <c r="SI2862" i="2"/>
  <c r="SI2874" i="2" s="1"/>
  <c r="SE2862" i="2"/>
  <c r="SE2874" i="2" s="1"/>
  <c r="SC2862" i="2"/>
  <c r="SC2874" i="2" s="1"/>
  <c r="RY2862" i="2"/>
  <c r="RY2874" i="2" s="1"/>
  <c r="RW2862" i="2"/>
  <c r="RW2874" i="2" s="1"/>
  <c r="RS2862" i="2"/>
  <c r="RS2874" i="2" s="1"/>
  <c r="RQ2862" i="2"/>
  <c r="RQ2874" i="2" s="1"/>
  <c r="RM2862" i="2"/>
  <c r="RM2874" i="2" s="1"/>
  <c r="RK2862" i="2"/>
  <c r="RK2874" i="2" s="1"/>
  <c r="RG2862" i="2"/>
  <c r="RG2874" i="2" s="1"/>
  <c r="RE2862" i="2"/>
  <c r="RE2874" i="2" s="1"/>
  <c r="RA2862" i="2"/>
  <c r="RA2874" i="2" s="1"/>
  <c r="QY2862" i="2"/>
  <c r="QY2874" i="2" s="1"/>
  <c r="QU2862" i="2"/>
  <c r="QU2874" i="2" s="1"/>
  <c r="QS2862" i="2"/>
  <c r="QS2874" i="2" s="1"/>
  <c r="QO2862" i="2"/>
  <c r="QO2874" i="2" s="1"/>
  <c r="QM2862" i="2"/>
  <c r="QM2874" i="2" s="1"/>
  <c r="QI2862" i="2"/>
  <c r="QI2874" i="2" s="1"/>
  <c r="QG2862" i="2"/>
  <c r="QG2874" i="2" s="1"/>
  <c r="QC2862" i="2"/>
  <c r="QC2874" i="2" s="1"/>
  <c r="QA2862" i="2"/>
  <c r="QA2874" i="2" s="1"/>
  <c r="PW2862" i="2"/>
  <c r="PW2874" i="2" s="1"/>
  <c r="PU2862" i="2"/>
  <c r="PU2874" i="2" s="1"/>
  <c r="PQ2862" i="2"/>
  <c r="PQ2874" i="2" s="1"/>
  <c r="PO2862" i="2"/>
  <c r="PO2874" i="2" s="1"/>
  <c r="PK2862" i="2"/>
  <c r="PK2874" i="2" s="1"/>
  <c r="PI2862" i="2"/>
  <c r="PI2874" i="2" s="1"/>
  <c r="PE2862" i="2"/>
  <c r="PE2874" i="2" s="1"/>
  <c r="PC2862" i="2"/>
  <c r="PC2874" i="2" s="1"/>
  <c r="OY2862" i="2"/>
  <c r="OY2874" i="2" s="1"/>
  <c r="OW2862" i="2"/>
  <c r="OW2874" i="2" s="1"/>
  <c r="OS2862" i="2"/>
  <c r="OS2874" i="2" s="1"/>
  <c r="OQ2862" i="2"/>
  <c r="OQ2874" i="2" s="1"/>
  <c r="OM2862" i="2"/>
  <c r="OM2874" i="2" s="1"/>
  <c r="OK2862" i="2"/>
  <c r="OK2874" i="2" s="1"/>
  <c r="OG2862" i="2"/>
  <c r="OG2874" i="2" s="1"/>
  <c r="OE2862" i="2"/>
  <c r="OE2874" i="2" s="1"/>
  <c r="OA2862" i="2"/>
  <c r="OA2874" i="2" s="1"/>
  <c r="NY2862" i="2"/>
  <c r="NY2874" i="2" s="1"/>
  <c r="NU2862" i="2"/>
  <c r="NU2874" i="2" s="1"/>
  <c r="NS2862" i="2"/>
  <c r="NS2874" i="2" s="1"/>
  <c r="NO2862" i="2"/>
  <c r="NO2874" i="2" s="1"/>
  <c r="NM2862" i="2"/>
  <c r="NM2874" i="2" s="1"/>
  <c r="NI2862" i="2"/>
  <c r="NI2874" i="2" s="1"/>
  <c r="NG2862" i="2"/>
  <c r="NG2874" i="2" s="1"/>
  <c r="NC2862" i="2"/>
  <c r="NC2874" i="2" s="1"/>
  <c r="NA2862" i="2"/>
  <c r="NA2874" i="2" s="1"/>
  <c r="MW2862" i="2"/>
  <c r="MW2874" i="2" s="1"/>
  <c r="MU2862" i="2"/>
  <c r="MU2874" i="2" s="1"/>
  <c r="MQ2862" i="2"/>
  <c r="MQ2874" i="2" s="1"/>
  <c r="MO2862" i="2"/>
  <c r="MO2874" i="2" s="1"/>
  <c r="MK2862" i="2"/>
  <c r="MK2874" i="2" s="1"/>
  <c r="MI2862" i="2"/>
  <c r="MI2874" i="2" s="1"/>
  <c r="ME2862" i="2"/>
  <c r="ME2874" i="2" s="1"/>
  <c r="MC2862" i="2"/>
  <c r="MC2874" i="2" s="1"/>
  <c r="LY2862" i="2"/>
  <c r="LY2874" i="2" s="1"/>
  <c r="LW2862" i="2"/>
  <c r="LW2874" i="2" s="1"/>
  <c r="LS2862" i="2"/>
  <c r="LS2874" i="2" s="1"/>
  <c r="LQ2862" i="2"/>
  <c r="LQ2874" i="2" s="1"/>
  <c r="LM2862" i="2"/>
  <c r="LM2874" i="2" s="1"/>
  <c r="LK2862" i="2"/>
  <c r="LK2874" i="2" s="1"/>
  <c r="LG2862" i="2"/>
  <c r="LG2874" i="2" s="1"/>
  <c r="LE2862" i="2"/>
  <c r="LE2874" i="2" s="1"/>
  <c r="LA2862" i="2"/>
  <c r="LA2874" i="2" s="1"/>
  <c r="KY2862" i="2"/>
  <c r="KY2874" i="2" s="1"/>
  <c r="KU2862" i="2"/>
  <c r="KU2874" i="2" s="1"/>
  <c r="KS2862" i="2"/>
  <c r="KS2874" i="2" s="1"/>
  <c r="KO2862" i="2"/>
  <c r="KO2874" i="2" s="1"/>
  <c r="KM2862" i="2"/>
  <c r="KM2874" i="2" s="1"/>
  <c r="KI2862" i="2"/>
  <c r="KI2874" i="2" s="1"/>
  <c r="KG2862" i="2"/>
  <c r="KG2874" i="2" s="1"/>
  <c r="KC2862" i="2"/>
  <c r="KC2874" i="2" s="1"/>
  <c r="KA2862" i="2"/>
  <c r="KA2874" i="2" s="1"/>
  <c r="JW2862" i="2"/>
  <c r="JW2874" i="2" s="1"/>
  <c r="JU2862" i="2"/>
  <c r="JU2874" i="2" s="1"/>
  <c r="JQ2862" i="2"/>
  <c r="JQ2874" i="2" s="1"/>
  <c r="JO2862" i="2"/>
  <c r="JO2874" i="2" s="1"/>
  <c r="JK2862" i="2"/>
  <c r="JK2874" i="2" s="1"/>
  <c r="JI2862" i="2"/>
  <c r="JI2874" i="2" s="1"/>
  <c r="JE2862" i="2"/>
  <c r="JE2874" i="2" s="1"/>
  <c r="JC2862" i="2"/>
  <c r="JC2874" i="2" s="1"/>
  <c r="IY2862" i="2"/>
  <c r="IY2874" i="2" s="1"/>
  <c r="IW2862" i="2"/>
  <c r="IW2874" i="2" s="1"/>
  <c r="IS2862" i="2"/>
  <c r="IS2874" i="2" s="1"/>
  <c r="IQ2862" i="2"/>
  <c r="IQ2874" i="2" s="1"/>
  <c r="IM2862" i="2"/>
  <c r="IM2874" i="2" s="1"/>
  <c r="IK2862" i="2"/>
  <c r="IK2874" i="2" s="1"/>
  <c r="IG2862" i="2"/>
  <c r="IG2874" i="2" s="1"/>
  <c r="IE2862" i="2"/>
  <c r="IE2874" i="2" s="1"/>
  <c r="IA2862" i="2"/>
  <c r="IA2874" i="2" s="1"/>
  <c r="HY2862" i="2"/>
  <c r="HY2874" i="2" s="1"/>
  <c r="HU2862" i="2"/>
  <c r="HU2874" i="2" s="1"/>
  <c r="HS2862" i="2"/>
  <c r="HS2874" i="2" s="1"/>
  <c r="HO2862" i="2"/>
  <c r="HO2874" i="2" s="1"/>
  <c r="HM2862" i="2"/>
  <c r="HM2874" i="2" s="1"/>
  <c r="HI2862" i="2"/>
  <c r="HI2874" i="2" s="1"/>
  <c r="HG2862" i="2"/>
  <c r="HG2874" i="2" s="1"/>
  <c r="HC2862" i="2"/>
  <c r="HC2874" i="2" s="1"/>
  <c r="HA2862" i="2"/>
  <c r="HA2874" i="2" s="1"/>
  <c r="GW2862" i="2"/>
  <c r="GW2874" i="2" s="1"/>
  <c r="GU2862" i="2"/>
  <c r="GU2874" i="2" s="1"/>
  <c r="GQ2862" i="2"/>
  <c r="GQ2874" i="2" s="1"/>
  <c r="GO2862" i="2"/>
  <c r="GO2874" i="2" s="1"/>
  <c r="GK2862" i="2"/>
  <c r="GK2874" i="2" s="1"/>
  <c r="GI2862" i="2"/>
  <c r="GI2874" i="2" s="1"/>
  <c r="GE2862" i="2"/>
  <c r="GE2874" i="2" s="1"/>
  <c r="GC2862" i="2"/>
  <c r="GC2874" i="2" s="1"/>
  <c r="FY2862" i="2"/>
  <c r="FY2874" i="2" s="1"/>
  <c r="FW2862" i="2"/>
  <c r="FW2874" i="2" s="1"/>
  <c r="FS2862" i="2"/>
  <c r="FS2874" i="2" s="1"/>
  <c r="FQ2862" i="2"/>
  <c r="FQ2874" i="2" s="1"/>
  <c r="FM2862" i="2"/>
  <c r="FM2874" i="2" s="1"/>
  <c r="FK2862" i="2"/>
  <c r="FK2874" i="2" s="1"/>
  <c r="FG2862" i="2"/>
  <c r="FG2874" i="2" s="1"/>
  <c r="FE2862" i="2"/>
  <c r="FE2874" i="2" s="1"/>
  <c r="FA2862" i="2"/>
  <c r="FA2874" i="2" s="1"/>
  <c r="EY2862" i="2"/>
  <c r="EY2874" i="2" s="1"/>
  <c r="EU2862" i="2"/>
  <c r="EU2874" i="2" s="1"/>
  <c r="ES2862" i="2"/>
  <c r="ES2874" i="2" s="1"/>
  <c r="EO2862" i="2"/>
  <c r="EO2874" i="2" s="1"/>
  <c r="EM2862" i="2"/>
  <c r="EM2874" i="2" s="1"/>
  <c r="EI2862" i="2"/>
  <c r="EI2874" i="2" s="1"/>
  <c r="EG2862" i="2"/>
  <c r="EG2874" i="2" s="1"/>
  <c r="EC2862" i="2"/>
  <c r="EC2874" i="2" s="1"/>
  <c r="EA2862" i="2"/>
  <c r="EA2874" i="2" s="1"/>
  <c r="DW2862" i="2"/>
  <c r="DW2874" i="2" s="1"/>
  <c r="DU2862" i="2"/>
  <c r="DU2874" i="2" s="1"/>
  <c r="DQ2862" i="2"/>
  <c r="DQ2874" i="2" s="1"/>
  <c r="DO2862" i="2"/>
  <c r="DO2874" i="2" s="1"/>
  <c r="DK2862" i="2"/>
  <c r="DK2874" i="2" s="1"/>
  <c r="DI2862" i="2"/>
  <c r="DI2874" i="2" s="1"/>
  <c r="DE2862" i="2"/>
  <c r="DE2874" i="2" s="1"/>
  <c r="DC2862" i="2"/>
  <c r="DC2874" i="2" s="1"/>
  <c r="CY2862" i="2"/>
  <c r="CY2874" i="2" s="1"/>
  <c r="CW2862" i="2"/>
  <c r="CW2874" i="2" s="1"/>
  <c r="CS2862" i="2"/>
  <c r="CS2874" i="2" s="1"/>
  <c r="CQ2862" i="2"/>
  <c r="CQ2874" i="2" s="1"/>
  <c r="CM2862" i="2"/>
  <c r="CM2874" i="2" s="1"/>
  <c r="CK2862" i="2"/>
  <c r="CK2874" i="2" s="1"/>
  <c r="CG2862" i="2"/>
  <c r="CG2874" i="2" s="1"/>
  <c r="CE2862" i="2"/>
  <c r="CE2874" i="2" s="1"/>
  <c r="CA2862" i="2"/>
  <c r="CA2874" i="2" s="1"/>
  <c r="BY2862" i="2"/>
  <c r="BY2874" i="2" s="1"/>
  <c r="BU2862" i="2"/>
  <c r="BU2874" i="2" s="1"/>
  <c r="BS2862" i="2"/>
  <c r="BS2874" i="2" s="1"/>
  <c r="BO2862" i="2"/>
  <c r="BO2874" i="2" s="1"/>
  <c r="BM2862" i="2"/>
  <c r="BM2874" i="2" s="1"/>
  <c r="BI2862" i="2"/>
  <c r="BI2874" i="2" s="1"/>
  <c r="BG2862" i="2"/>
  <c r="BG2874" i="2" s="1"/>
  <c r="BC2862" i="2"/>
  <c r="BC2874" i="2" s="1"/>
  <c r="BA2862" i="2"/>
  <c r="BA2874" i="2" s="1"/>
  <c r="AW2862" i="2"/>
  <c r="AW2874" i="2" s="1"/>
  <c r="AU2862" i="2"/>
  <c r="AU2874" i="2" s="1"/>
  <c r="AQ2862" i="2"/>
  <c r="AQ2874" i="2" s="1"/>
  <c r="AO2862" i="2"/>
  <c r="AO2874" i="2" s="1"/>
  <c r="AK2862" i="2"/>
  <c r="AK2874" i="2" s="1"/>
  <c r="AI2862" i="2"/>
  <c r="AI2874" i="2" s="1"/>
  <c r="AE2862" i="2"/>
  <c r="AE2874" i="2" s="1"/>
  <c r="AC2862" i="2"/>
  <c r="AC2874" i="2" s="1"/>
  <c r="Y2862" i="2"/>
  <c r="Y2874" i="2" s="1"/>
  <c r="W2862" i="2"/>
  <c r="W2874" i="2" s="1"/>
  <c r="S2862" i="2"/>
  <c r="S2874" i="2" s="1"/>
  <c r="Q2862" i="2"/>
  <c r="Q2874" i="2" s="1"/>
  <c r="M2862" i="2"/>
  <c r="M2874" i="2" s="1"/>
  <c r="K2862" i="2"/>
  <c r="K2874" i="2" s="1"/>
  <c r="VL2861" i="2"/>
  <c r="VL2873" i="2" s="1"/>
  <c r="VJ2861" i="2"/>
  <c r="VJ2873" i="2" s="1"/>
  <c r="VF2861" i="2"/>
  <c r="VF2873" i="2" s="1"/>
  <c r="VD2861" i="2"/>
  <c r="VD2873" i="2" s="1"/>
  <c r="UZ2861" i="2"/>
  <c r="UZ2873" i="2" s="1"/>
  <c r="UX2861" i="2"/>
  <c r="UX2873" i="2" s="1"/>
  <c r="UT2861" i="2"/>
  <c r="UT2873" i="2" s="1"/>
  <c r="UR2861" i="2"/>
  <c r="UR2873" i="2" s="1"/>
  <c r="UN2861" i="2"/>
  <c r="UN2873" i="2" s="1"/>
  <c r="UL2861" i="2"/>
  <c r="UL2873" i="2" s="1"/>
  <c r="UH2861" i="2"/>
  <c r="UH2873" i="2" s="1"/>
  <c r="UF2861" i="2"/>
  <c r="UF2873" i="2" s="1"/>
  <c r="UB2861" i="2"/>
  <c r="UB2873" i="2" s="1"/>
  <c r="TZ2861" i="2"/>
  <c r="TZ2873" i="2" s="1"/>
  <c r="TV2861" i="2"/>
  <c r="TV2873" i="2" s="1"/>
  <c r="TT2861" i="2"/>
  <c r="TT2873" i="2" s="1"/>
  <c r="TP2861" i="2"/>
  <c r="TP2873" i="2" s="1"/>
  <c r="TN2861" i="2"/>
  <c r="TN2873" i="2" s="1"/>
  <c r="TJ2861" i="2"/>
  <c r="TJ2873" i="2" s="1"/>
  <c r="TH2861" i="2"/>
  <c r="TH2873" i="2" s="1"/>
  <c r="TD2861" i="2"/>
  <c r="TD2873" i="2" s="1"/>
  <c r="TB2861" i="2"/>
  <c r="TB2873" i="2" s="1"/>
  <c r="SX2861" i="2"/>
  <c r="SX2873" i="2" s="1"/>
  <c r="SV2861" i="2"/>
  <c r="SV2873" i="2" s="1"/>
  <c r="SR2861" i="2"/>
  <c r="SR2873" i="2" s="1"/>
  <c r="SP2861" i="2"/>
  <c r="SP2873" i="2" s="1"/>
  <c r="SL2861" i="2"/>
  <c r="SL2873" i="2" s="1"/>
  <c r="SJ2861" i="2"/>
  <c r="SJ2873" i="2" s="1"/>
  <c r="SF2861" i="2"/>
  <c r="SF2873" i="2" s="1"/>
  <c r="SD2861" i="2"/>
  <c r="SD2873" i="2" s="1"/>
  <c r="RZ2861" i="2"/>
  <c r="RZ2873" i="2" s="1"/>
  <c r="RX2861" i="2"/>
  <c r="RX2873" i="2" s="1"/>
  <c r="RT2861" i="2"/>
  <c r="RT2873" i="2" s="1"/>
  <c r="RR2861" i="2"/>
  <c r="RR2873" i="2" s="1"/>
  <c r="RN2861" i="2"/>
  <c r="RN2873" i="2" s="1"/>
  <c r="RL2861" i="2"/>
  <c r="RL2873" i="2" s="1"/>
  <c r="RH2861" i="2"/>
  <c r="RH2873" i="2" s="1"/>
  <c r="RF2861" i="2"/>
  <c r="RF2873" i="2" s="1"/>
  <c r="RB2861" i="2"/>
  <c r="RB2873" i="2" s="1"/>
  <c r="QZ2861" i="2"/>
  <c r="QZ2873" i="2" s="1"/>
  <c r="QV2861" i="2"/>
  <c r="QV2873" i="2" s="1"/>
  <c r="QT2861" i="2"/>
  <c r="QT2873" i="2" s="1"/>
  <c r="QP2861" i="2"/>
  <c r="QP2873" i="2" s="1"/>
  <c r="QN2861" i="2"/>
  <c r="QN2873" i="2" s="1"/>
  <c r="QJ2861" i="2"/>
  <c r="QJ2873" i="2" s="1"/>
  <c r="QH2861" i="2"/>
  <c r="QH2873" i="2" s="1"/>
  <c r="QD2861" i="2"/>
  <c r="QD2873" i="2" s="1"/>
  <c r="QB2861" i="2"/>
  <c r="QB2873" i="2" s="1"/>
  <c r="PX2861" i="2"/>
  <c r="PX2873" i="2" s="1"/>
  <c r="PV2861" i="2"/>
  <c r="PV2873" i="2" s="1"/>
  <c r="PR2861" i="2"/>
  <c r="PR2873" i="2" s="1"/>
  <c r="PP2861" i="2"/>
  <c r="PP2873" i="2" s="1"/>
  <c r="PL2861" i="2"/>
  <c r="PL2873" i="2" s="1"/>
  <c r="PJ2861" i="2"/>
  <c r="PJ2873" i="2" s="1"/>
  <c r="PF2861" i="2"/>
  <c r="PF2873" i="2" s="1"/>
  <c r="PD2861" i="2"/>
  <c r="PD2873" i="2" s="1"/>
  <c r="OZ2861" i="2"/>
  <c r="OZ2873" i="2" s="1"/>
  <c r="OX2861" i="2"/>
  <c r="OX2873" i="2" s="1"/>
  <c r="OT2861" i="2"/>
  <c r="OT2873" i="2" s="1"/>
  <c r="OR2861" i="2"/>
  <c r="OR2873" i="2" s="1"/>
  <c r="ON2861" i="2"/>
  <c r="ON2873" i="2" s="1"/>
  <c r="OL2861" i="2"/>
  <c r="OL2873" i="2" s="1"/>
  <c r="OH2861" i="2"/>
  <c r="OH2873" i="2" s="1"/>
  <c r="OF2861" i="2"/>
  <c r="OF2873" i="2" s="1"/>
  <c r="OB2861" i="2"/>
  <c r="OB2873" i="2" s="1"/>
  <c r="NZ2861" i="2"/>
  <c r="NZ2873" i="2" s="1"/>
  <c r="NV2861" i="2"/>
  <c r="NV2873" i="2" s="1"/>
  <c r="NT2861" i="2"/>
  <c r="NT2873" i="2" s="1"/>
  <c r="NP2861" i="2"/>
  <c r="NP2873" i="2" s="1"/>
  <c r="NN2861" i="2"/>
  <c r="NN2873" i="2" s="1"/>
  <c r="NJ2861" i="2"/>
  <c r="NJ2873" i="2" s="1"/>
  <c r="NH2861" i="2"/>
  <c r="NH2873" i="2" s="1"/>
  <c r="ND2861" i="2"/>
  <c r="ND2873" i="2" s="1"/>
  <c r="NB2861" i="2"/>
  <c r="NB2873" i="2" s="1"/>
  <c r="MX2861" i="2"/>
  <c r="MX2873" i="2" s="1"/>
  <c r="MV2861" i="2"/>
  <c r="MV2873" i="2" s="1"/>
  <c r="MR2861" i="2"/>
  <c r="MR2873" i="2" s="1"/>
  <c r="MP2861" i="2"/>
  <c r="MP2873" i="2" s="1"/>
  <c r="ML2861" i="2"/>
  <c r="ML2873" i="2" s="1"/>
  <c r="MJ2861" i="2"/>
  <c r="MJ2873" i="2" s="1"/>
  <c r="MF2861" i="2"/>
  <c r="MF2873" i="2" s="1"/>
  <c r="MD2861" i="2"/>
  <c r="MD2873" i="2" s="1"/>
  <c r="LZ2861" i="2"/>
  <c r="LZ2873" i="2" s="1"/>
  <c r="LX2861" i="2"/>
  <c r="LX2873" i="2" s="1"/>
  <c r="LT2861" i="2"/>
  <c r="LT2873" i="2" s="1"/>
  <c r="LR2861" i="2"/>
  <c r="LR2873" i="2" s="1"/>
  <c r="LN2861" i="2"/>
  <c r="LN2873" i="2" s="1"/>
  <c r="LL2861" i="2"/>
  <c r="LL2873" i="2" s="1"/>
  <c r="LH2861" i="2"/>
  <c r="LH2873" i="2" s="1"/>
  <c r="LF2861" i="2"/>
  <c r="LF2873" i="2" s="1"/>
  <c r="LB2861" i="2"/>
  <c r="LB2873" i="2" s="1"/>
  <c r="KZ2861" i="2"/>
  <c r="KZ2873" i="2" s="1"/>
  <c r="KV2861" i="2"/>
  <c r="KV2873" i="2" s="1"/>
  <c r="KT2861" i="2"/>
  <c r="KT2873" i="2" s="1"/>
  <c r="KP2861" i="2"/>
  <c r="KP2873" i="2" s="1"/>
  <c r="KN2861" i="2"/>
  <c r="KN2873" i="2" s="1"/>
  <c r="KJ2861" i="2"/>
  <c r="KJ2873" i="2" s="1"/>
  <c r="KH2861" i="2"/>
  <c r="KH2873" i="2" s="1"/>
  <c r="KD2861" i="2"/>
  <c r="KD2873" i="2" s="1"/>
  <c r="KB2861" i="2"/>
  <c r="KB2873" i="2" s="1"/>
  <c r="JX2861" i="2"/>
  <c r="JX2873" i="2" s="1"/>
  <c r="JV2861" i="2"/>
  <c r="JV2873" i="2" s="1"/>
  <c r="JR2861" i="2"/>
  <c r="JR2873" i="2" s="1"/>
  <c r="JP2861" i="2"/>
  <c r="JP2873" i="2" s="1"/>
  <c r="JL2861" i="2"/>
  <c r="JL2873" i="2" s="1"/>
  <c r="JJ2861" i="2"/>
  <c r="JJ2873" i="2" s="1"/>
  <c r="JF2861" i="2"/>
  <c r="JF2873" i="2" s="1"/>
  <c r="JD2861" i="2"/>
  <c r="JD2873" i="2" s="1"/>
  <c r="IZ2861" i="2"/>
  <c r="IZ2873" i="2" s="1"/>
  <c r="IX2861" i="2"/>
  <c r="IX2873" i="2" s="1"/>
  <c r="IT2861" i="2"/>
  <c r="IT2873" i="2" s="1"/>
  <c r="IR2861" i="2"/>
  <c r="IR2873" i="2" s="1"/>
  <c r="IN2861" i="2"/>
  <c r="IN2873" i="2" s="1"/>
  <c r="IL2861" i="2"/>
  <c r="IL2873" i="2" s="1"/>
  <c r="IH2861" i="2"/>
  <c r="IH2873" i="2" s="1"/>
  <c r="IF2861" i="2"/>
  <c r="IF2873" i="2" s="1"/>
  <c r="IB2861" i="2"/>
  <c r="IB2873" i="2" s="1"/>
  <c r="HZ2861" i="2"/>
  <c r="HZ2873" i="2" s="1"/>
  <c r="HV2861" i="2"/>
  <c r="HV2873" i="2" s="1"/>
  <c r="HT2861" i="2"/>
  <c r="HT2873" i="2" s="1"/>
  <c r="HP2861" i="2"/>
  <c r="HP2873" i="2" s="1"/>
  <c r="HN2861" i="2"/>
  <c r="HN2873" i="2" s="1"/>
  <c r="HJ2861" i="2"/>
  <c r="HJ2873" i="2" s="1"/>
  <c r="HH2861" i="2"/>
  <c r="HH2873" i="2" s="1"/>
  <c r="HD2861" i="2"/>
  <c r="HD2873" i="2" s="1"/>
  <c r="HB2861" i="2"/>
  <c r="HB2873" i="2" s="1"/>
  <c r="GX2861" i="2"/>
  <c r="GX2873" i="2" s="1"/>
  <c r="GV2861" i="2"/>
  <c r="GV2873" i="2" s="1"/>
  <c r="GR2861" i="2"/>
  <c r="GR2873" i="2" s="1"/>
  <c r="GP2861" i="2"/>
  <c r="GP2873" i="2" s="1"/>
  <c r="GL2861" i="2"/>
  <c r="GL2873" i="2" s="1"/>
  <c r="GJ2861" i="2"/>
  <c r="GJ2873" i="2" s="1"/>
  <c r="GF2861" i="2"/>
  <c r="GF2873" i="2" s="1"/>
  <c r="GD2861" i="2"/>
  <c r="GD2873" i="2" s="1"/>
  <c r="FZ2861" i="2"/>
  <c r="FZ2873" i="2" s="1"/>
  <c r="FX2861" i="2"/>
  <c r="FX2873" i="2" s="1"/>
  <c r="FT2861" i="2"/>
  <c r="FT2873" i="2" s="1"/>
  <c r="FR2861" i="2"/>
  <c r="FR2873" i="2" s="1"/>
  <c r="FN2861" i="2"/>
  <c r="FN2873" i="2" s="1"/>
  <c r="FL2861" i="2"/>
  <c r="FL2873" i="2" s="1"/>
  <c r="FH2861" i="2"/>
  <c r="FH2873" i="2" s="1"/>
  <c r="FF2861" i="2"/>
  <c r="FF2873" i="2" s="1"/>
  <c r="FB2861" i="2"/>
  <c r="FB2873" i="2" s="1"/>
  <c r="EZ2861" i="2"/>
  <c r="EZ2873" i="2" s="1"/>
  <c r="EV2861" i="2"/>
  <c r="EV2873" i="2" s="1"/>
  <c r="ET2861" i="2"/>
  <c r="ET2873" i="2" s="1"/>
  <c r="EP2861" i="2"/>
  <c r="EP2873" i="2" s="1"/>
  <c r="EN2861" i="2"/>
  <c r="EN2873" i="2" s="1"/>
  <c r="EJ2861" i="2"/>
  <c r="EJ2873" i="2" s="1"/>
  <c r="EH2861" i="2"/>
  <c r="EH2873" i="2" s="1"/>
  <c r="ED2861" i="2"/>
  <c r="ED2873" i="2" s="1"/>
  <c r="EB2861" i="2"/>
  <c r="EB2873" i="2" s="1"/>
  <c r="DX2861" i="2"/>
  <c r="DX2873" i="2" s="1"/>
  <c r="DV2861" i="2"/>
  <c r="DV2873" i="2" s="1"/>
  <c r="DR2861" i="2"/>
  <c r="DR2873" i="2" s="1"/>
  <c r="DP2861" i="2"/>
  <c r="DP2873" i="2" s="1"/>
  <c r="DL2861" i="2"/>
  <c r="DL2873" i="2" s="1"/>
  <c r="DJ2861" i="2"/>
  <c r="DJ2873" i="2" s="1"/>
  <c r="DF2861" i="2"/>
  <c r="DF2873" i="2" s="1"/>
  <c r="DD2861" i="2"/>
  <c r="DD2873" i="2" s="1"/>
  <c r="CZ2861" i="2"/>
  <c r="CZ2873" i="2" s="1"/>
  <c r="CX2861" i="2"/>
  <c r="CX2873" i="2" s="1"/>
  <c r="CT2861" i="2"/>
  <c r="CT2873" i="2" s="1"/>
  <c r="CR2861" i="2"/>
  <c r="CR2873" i="2" s="1"/>
  <c r="CN2861" i="2"/>
  <c r="CN2873" i="2" s="1"/>
  <c r="CL2861" i="2"/>
  <c r="CL2873" i="2" s="1"/>
  <c r="CH2861" i="2"/>
  <c r="CH2873" i="2" s="1"/>
  <c r="CF2861" i="2"/>
  <c r="CF2873" i="2" s="1"/>
  <c r="CB2861" i="2"/>
  <c r="CB2873" i="2" s="1"/>
  <c r="BZ2861" i="2"/>
  <c r="BZ2873" i="2" s="1"/>
  <c r="BV2861" i="2"/>
  <c r="BV2873" i="2" s="1"/>
  <c r="BT2861" i="2"/>
  <c r="BT2873" i="2" s="1"/>
  <c r="BP2861" i="2"/>
  <c r="BP2873" i="2" s="1"/>
  <c r="BN2861" i="2"/>
  <c r="BN2873" i="2" s="1"/>
  <c r="BJ2861" i="2"/>
  <c r="BJ2873" i="2" s="1"/>
  <c r="BH2861" i="2"/>
  <c r="BH2873" i="2" s="1"/>
  <c r="BD2861" i="2"/>
  <c r="BD2873" i="2" s="1"/>
  <c r="BB2861" i="2"/>
  <c r="BB2873" i="2" s="1"/>
  <c r="AX2861" i="2"/>
  <c r="AX2873" i="2" s="1"/>
  <c r="AV2861" i="2"/>
  <c r="AV2873" i="2" s="1"/>
  <c r="AR2861" i="2"/>
  <c r="AR2873" i="2" s="1"/>
  <c r="AP2861" i="2"/>
  <c r="AP2873" i="2" s="1"/>
  <c r="AL2861" i="2"/>
  <c r="AL2873" i="2" s="1"/>
  <c r="AJ2861" i="2"/>
  <c r="AJ2873" i="2" s="1"/>
  <c r="AF2861" i="2"/>
  <c r="AF2873" i="2" s="1"/>
  <c r="AD2861" i="2"/>
  <c r="AD2873" i="2" s="1"/>
  <c r="Z2861" i="2"/>
  <c r="Z2873" i="2" s="1"/>
  <c r="X2861" i="2"/>
  <c r="X2873" i="2" s="1"/>
  <c r="T2861" i="2"/>
  <c r="T2873" i="2" s="1"/>
  <c r="R2861" i="2"/>
  <c r="R2873" i="2" s="1"/>
  <c r="N2861" i="2"/>
  <c r="N2873" i="2" s="1"/>
  <c r="L2861" i="2"/>
  <c r="L2873" i="2" s="1"/>
  <c r="VL2864" i="2"/>
  <c r="VL2876" i="2" s="1"/>
  <c r="VJ2864" i="2"/>
  <c r="VJ2876" i="2" s="1"/>
  <c r="VF2864" i="2"/>
  <c r="VF2876" i="2" s="1"/>
  <c r="VD2864" i="2"/>
  <c r="VD2876" i="2" s="1"/>
  <c r="UZ2864" i="2"/>
  <c r="UZ2876" i="2" s="1"/>
  <c r="UX2864" i="2"/>
  <c r="UX2876" i="2" s="1"/>
  <c r="UT2864" i="2"/>
  <c r="UT2876" i="2" s="1"/>
  <c r="UR2864" i="2"/>
  <c r="UR2876" i="2" s="1"/>
  <c r="UN2864" i="2"/>
  <c r="UN2876" i="2" s="1"/>
  <c r="UL2864" i="2"/>
  <c r="UL2876" i="2" s="1"/>
  <c r="UH2864" i="2"/>
  <c r="UH2876" i="2" s="1"/>
  <c r="UF2864" i="2"/>
  <c r="UF2876" i="2" s="1"/>
  <c r="UB2864" i="2"/>
  <c r="UB2876" i="2" s="1"/>
  <c r="TZ2864" i="2"/>
  <c r="TZ2876" i="2" s="1"/>
  <c r="TV2864" i="2"/>
  <c r="TV2876" i="2" s="1"/>
  <c r="TT2864" i="2"/>
  <c r="TT2876" i="2" s="1"/>
  <c r="TP2864" i="2"/>
  <c r="TP2876" i="2" s="1"/>
  <c r="TN2864" i="2"/>
  <c r="TN2876" i="2" s="1"/>
  <c r="TJ2864" i="2"/>
  <c r="TJ2876" i="2" s="1"/>
  <c r="TH2864" i="2"/>
  <c r="TH2876" i="2" s="1"/>
  <c r="TD2864" i="2"/>
  <c r="TD2876" i="2" s="1"/>
  <c r="TB2864" i="2"/>
  <c r="TB2876" i="2" s="1"/>
  <c r="SX2864" i="2"/>
  <c r="SX2876" i="2" s="1"/>
  <c r="SV2864" i="2"/>
  <c r="SV2876" i="2" s="1"/>
  <c r="SR2864" i="2"/>
  <c r="SR2876" i="2" s="1"/>
  <c r="SP2864" i="2"/>
  <c r="SP2876" i="2" s="1"/>
  <c r="SL2864" i="2"/>
  <c r="SL2876" i="2" s="1"/>
  <c r="SJ2864" i="2"/>
  <c r="SJ2876" i="2" s="1"/>
  <c r="SF2864" i="2"/>
  <c r="SF2876" i="2" s="1"/>
  <c r="SD2864" i="2"/>
  <c r="SD2876" i="2" s="1"/>
  <c r="RZ2864" i="2"/>
  <c r="RZ2876" i="2" s="1"/>
  <c r="RX2864" i="2"/>
  <c r="RX2876" i="2" s="1"/>
  <c r="RT2864" i="2"/>
  <c r="RT2876" i="2" s="1"/>
  <c r="RR2864" i="2"/>
  <c r="RR2876" i="2" s="1"/>
  <c r="RN2864" i="2"/>
  <c r="RN2876" i="2" s="1"/>
  <c r="RL2864" i="2"/>
  <c r="RL2876" i="2" s="1"/>
  <c r="RH2864" i="2"/>
  <c r="RH2876" i="2" s="1"/>
  <c r="RF2864" i="2"/>
  <c r="RF2876" i="2" s="1"/>
  <c r="RB2864" i="2"/>
  <c r="RB2876" i="2" s="1"/>
  <c r="QZ2864" i="2"/>
  <c r="QZ2876" i="2" s="1"/>
  <c r="QV2864" i="2"/>
  <c r="QV2876" i="2" s="1"/>
  <c r="QT2864" i="2"/>
  <c r="QT2876" i="2" s="1"/>
  <c r="QP2864" i="2"/>
  <c r="QP2876" i="2" s="1"/>
  <c r="QN2864" i="2"/>
  <c r="QN2876" i="2" s="1"/>
  <c r="QJ2864" i="2"/>
  <c r="QJ2876" i="2" s="1"/>
  <c r="QH2864" i="2"/>
  <c r="QH2876" i="2" s="1"/>
  <c r="QD2864" i="2"/>
  <c r="QD2876" i="2" s="1"/>
  <c r="QB2864" i="2"/>
  <c r="QB2876" i="2" s="1"/>
  <c r="PX2864" i="2"/>
  <c r="PX2876" i="2" s="1"/>
  <c r="PV2864" i="2"/>
  <c r="PV2876" i="2" s="1"/>
  <c r="PR2864" i="2"/>
  <c r="PR2876" i="2" s="1"/>
  <c r="PP2864" i="2"/>
  <c r="PP2876" i="2" s="1"/>
  <c r="PL2864" i="2"/>
  <c r="PL2876" i="2" s="1"/>
  <c r="PJ2864" i="2"/>
  <c r="PJ2876" i="2" s="1"/>
  <c r="PF2864" i="2"/>
  <c r="PF2876" i="2" s="1"/>
  <c r="PD2864" i="2"/>
  <c r="PD2876" i="2" s="1"/>
  <c r="OZ2864" i="2"/>
  <c r="OZ2876" i="2" s="1"/>
  <c r="OX2864" i="2"/>
  <c r="OX2876" i="2" s="1"/>
  <c r="OT2864" i="2"/>
  <c r="OT2876" i="2" s="1"/>
  <c r="OR2864" i="2"/>
  <c r="OR2876" i="2" s="1"/>
  <c r="ON2864" i="2"/>
  <c r="ON2876" i="2" s="1"/>
  <c r="OL2864" i="2"/>
  <c r="OL2876" i="2" s="1"/>
  <c r="OH2864" i="2"/>
  <c r="OH2876" i="2" s="1"/>
  <c r="OF2864" i="2"/>
  <c r="OF2876" i="2" s="1"/>
  <c r="OB2864" i="2"/>
  <c r="OB2876" i="2" s="1"/>
  <c r="NZ2864" i="2"/>
  <c r="NZ2876" i="2" s="1"/>
  <c r="NV2864" i="2"/>
  <c r="NV2876" i="2" s="1"/>
  <c r="NT2864" i="2"/>
  <c r="NT2876" i="2" s="1"/>
  <c r="NP2864" i="2"/>
  <c r="NP2876" i="2" s="1"/>
  <c r="NN2864" i="2"/>
  <c r="NN2876" i="2" s="1"/>
  <c r="NJ2864" i="2"/>
  <c r="NJ2876" i="2" s="1"/>
  <c r="NH2864" i="2"/>
  <c r="NH2876" i="2" s="1"/>
  <c r="ND2864" i="2"/>
  <c r="ND2876" i="2" s="1"/>
  <c r="NB2864" i="2"/>
  <c r="NB2876" i="2" s="1"/>
  <c r="MX2864" i="2"/>
  <c r="MX2876" i="2" s="1"/>
  <c r="MV2864" i="2"/>
  <c r="MV2876" i="2" s="1"/>
  <c r="MR2864" i="2"/>
  <c r="MR2876" i="2" s="1"/>
  <c r="MP2864" i="2"/>
  <c r="MP2876" i="2" s="1"/>
  <c r="ML2864" i="2"/>
  <c r="ML2876" i="2" s="1"/>
  <c r="MJ2864" i="2"/>
  <c r="MJ2876" i="2" s="1"/>
  <c r="MF2864" i="2"/>
  <c r="MF2876" i="2" s="1"/>
  <c r="MD2864" i="2"/>
  <c r="MD2876" i="2" s="1"/>
  <c r="LZ2864" i="2"/>
  <c r="LZ2876" i="2" s="1"/>
  <c r="LX2864" i="2"/>
  <c r="LX2876" i="2" s="1"/>
  <c r="LT2864" i="2"/>
  <c r="LT2876" i="2" s="1"/>
  <c r="LR2864" i="2"/>
  <c r="LR2876" i="2" s="1"/>
  <c r="LN2864" i="2"/>
  <c r="LN2876" i="2" s="1"/>
  <c r="LL2864" i="2"/>
  <c r="LL2876" i="2" s="1"/>
  <c r="LH2864" i="2"/>
  <c r="LH2876" i="2" s="1"/>
  <c r="LF2864" i="2"/>
  <c r="LF2876" i="2" s="1"/>
  <c r="LB2864" i="2"/>
  <c r="LB2876" i="2" s="1"/>
  <c r="KZ2864" i="2"/>
  <c r="KZ2876" i="2" s="1"/>
  <c r="KV2864" i="2"/>
  <c r="KV2876" i="2" s="1"/>
  <c r="KT2864" i="2"/>
  <c r="KT2876" i="2" s="1"/>
  <c r="KP2864" i="2"/>
  <c r="KP2876" i="2" s="1"/>
  <c r="KN2864" i="2"/>
  <c r="KN2876" i="2" s="1"/>
  <c r="KJ2864" i="2"/>
  <c r="KJ2876" i="2" s="1"/>
  <c r="KH2864" i="2"/>
  <c r="KH2876" i="2" s="1"/>
  <c r="KD2864" i="2"/>
  <c r="KD2876" i="2" s="1"/>
  <c r="KB2864" i="2"/>
  <c r="KB2876" i="2" s="1"/>
  <c r="JX2864" i="2"/>
  <c r="JX2876" i="2" s="1"/>
  <c r="JV2864" i="2"/>
  <c r="JV2876" i="2" s="1"/>
  <c r="JR2864" i="2"/>
  <c r="JR2876" i="2" s="1"/>
  <c r="JP2864" i="2"/>
  <c r="JP2876" i="2" s="1"/>
  <c r="JL2864" i="2"/>
  <c r="JL2876" i="2" s="1"/>
  <c r="JJ2864" i="2"/>
  <c r="JJ2876" i="2" s="1"/>
  <c r="JF2864" i="2"/>
  <c r="JF2876" i="2" s="1"/>
  <c r="JD2864" i="2"/>
  <c r="JD2876" i="2" s="1"/>
  <c r="IZ2864" i="2"/>
  <c r="IZ2876" i="2" s="1"/>
  <c r="IX2864" i="2"/>
  <c r="IX2876" i="2" s="1"/>
  <c r="IT2864" i="2"/>
  <c r="IT2876" i="2" s="1"/>
  <c r="IR2864" i="2"/>
  <c r="IR2876" i="2" s="1"/>
  <c r="IN2864" i="2"/>
  <c r="IN2876" i="2" s="1"/>
  <c r="IL2864" i="2"/>
  <c r="IL2876" i="2" s="1"/>
  <c r="IH2864" i="2"/>
  <c r="IH2876" i="2" s="1"/>
  <c r="IF2864" i="2"/>
  <c r="IF2876" i="2" s="1"/>
  <c r="IB2864" i="2"/>
  <c r="IB2876" i="2" s="1"/>
  <c r="HZ2864" i="2"/>
  <c r="HZ2876" i="2" s="1"/>
  <c r="HV2864" i="2"/>
  <c r="HV2876" i="2" s="1"/>
  <c r="HT2864" i="2"/>
  <c r="HT2876" i="2" s="1"/>
  <c r="HP2864" i="2"/>
  <c r="HP2876" i="2" s="1"/>
  <c r="HN2864" i="2"/>
  <c r="HN2876" i="2" s="1"/>
  <c r="HJ2864" i="2"/>
  <c r="HJ2876" i="2" s="1"/>
  <c r="HH2864" i="2"/>
  <c r="HH2876" i="2" s="1"/>
  <c r="HD2864" i="2"/>
  <c r="HD2876" i="2" s="1"/>
  <c r="HB2864" i="2"/>
  <c r="HB2876" i="2" s="1"/>
  <c r="GX2864" i="2"/>
  <c r="GX2876" i="2" s="1"/>
  <c r="GV2864" i="2"/>
  <c r="GV2876" i="2" s="1"/>
  <c r="GR2864" i="2"/>
  <c r="GR2876" i="2" s="1"/>
  <c r="GP2864" i="2"/>
  <c r="GP2876" i="2" s="1"/>
  <c r="GL2864" i="2"/>
  <c r="GL2876" i="2" s="1"/>
  <c r="GJ2864" i="2"/>
  <c r="GJ2876" i="2" s="1"/>
  <c r="GF2864" i="2"/>
  <c r="GF2876" i="2" s="1"/>
  <c r="GD2864" i="2"/>
  <c r="GD2876" i="2" s="1"/>
  <c r="FZ2864" i="2"/>
  <c r="FZ2876" i="2" s="1"/>
  <c r="FX2864" i="2"/>
  <c r="FX2876" i="2" s="1"/>
  <c r="FT2864" i="2"/>
  <c r="FT2876" i="2" s="1"/>
  <c r="FR2864" i="2"/>
  <c r="FR2876" i="2" s="1"/>
  <c r="FN2864" i="2"/>
  <c r="FN2876" i="2" s="1"/>
  <c r="FL2864" i="2"/>
  <c r="FL2876" i="2" s="1"/>
  <c r="FH2864" i="2"/>
  <c r="FH2876" i="2" s="1"/>
  <c r="FF2864" i="2"/>
  <c r="FF2876" i="2" s="1"/>
  <c r="FB2864" i="2"/>
  <c r="FB2876" i="2" s="1"/>
  <c r="EZ2864" i="2"/>
  <c r="EZ2876" i="2" s="1"/>
  <c r="EV2864" i="2"/>
  <c r="EV2876" i="2" s="1"/>
  <c r="ET2864" i="2"/>
  <c r="ET2876" i="2" s="1"/>
  <c r="EP2864" i="2"/>
  <c r="EP2876" i="2" s="1"/>
  <c r="EN2864" i="2"/>
  <c r="EN2876" i="2" s="1"/>
  <c r="EJ2864" i="2"/>
  <c r="EJ2876" i="2" s="1"/>
  <c r="EH2864" i="2"/>
  <c r="EH2876" i="2" s="1"/>
  <c r="ED2864" i="2"/>
  <c r="ED2876" i="2" s="1"/>
  <c r="EB2864" i="2"/>
  <c r="EB2876" i="2" s="1"/>
  <c r="DX2864" i="2"/>
  <c r="DX2876" i="2" s="1"/>
  <c r="DV2864" i="2"/>
  <c r="DV2876" i="2" s="1"/>
  <c r="DR2864" i="2"/>
  <c r="DR2876" i="2" s="1"/>
  <c r="DP2864" i="2"/>
  <c r="DP2876" i="2" s="1"/>
  <c r="DL2864" i="2"/>
  <c r="DL2876" i="2" s="1"/>
  <c r="DJ2864" i="2"/>
  <c r="DJ2876" i="2" s="1"/>
  <c r="DF2864" i="2"/>
  <c r="DF2876" i="2" s="1"/>
  <c r="DD2864" i="2"/>
  <c r="DD2876" i="2" s="1"/>
  <c r="CZ2864" i="2"/>
  <c r="CZ2876" i="2" s="1"/>
  <c r="CX2864" i="2"/>
  <c r="CX2876" i="2" s="1"/>
  <c r="CT2864" i="2"/>
  <c r="CT2876" i="2" s="1"/>
  <c r="CR2864" i="2"/>
  <c r="CR2876" i="2" s="1"/>
  <c r="CN2864" i="2"/>
  <c r="CN2876" i="2" s="1"/>
  <c r="CL2864" i="2"/>
  <c r="CL2876" i="2" s="1"/>
  <c r="CH2864" i="2"/>
  <c r="CH2876" i="2" s="1"/>
  <c r="CF2864" i="2"/>
  <c r="CF2876" i="2" s="1"/>
  <c r="CB2864" i="2"/>
  <c r="CB2876" i="2" s="1"/>
  <c r="BZ2864" i="2"/>
  <c r="BZ2876" i="2" s="1"/>
  <c r="BV2864" i="2"/>
  <c r="BV2876" i="2" s="1"/>
  <c r="BT2864" i="2"/>
  <c r="BT2876" i="2" s="1"/>
  <c r="BP2864" i="2"/>
  <c r="BP2876" i="2" s="1"/>
  <c r="BN2864" i="2"/>
  <c r="BN2876" i="2" s="1"/>
  <c r="BJ2864" i="2"/>
  <c r="BJ2876" i="2" s="1"/>
  <c r="BH2864" i="2"/>
  <c r="BH2876" i="2" s="1"/>
  <c r="BD2864" i="2"/>
  <c r="BD2876" i="2" s="1"/>
  <c r="BB2864" i="2"/>
  <c r="BB2876" i="2" s="1"/>
  <c r="AX2864" i="2"/>
  <c r="AX2876" i="2" s="1"/>
  <c r="AV2864" i="2"/>
  <c r="AV2876" i="2" s="1"/>
  <c r="AR2864" i="2"/>
  <c r="AR2876" i="2" s="1"/>
  <c r="AP2864" i="2"/>
  <c r="AP2876" i="2" s="1"/>
  <c r="AL2864" i="2"/>
  <c r="AL2876" i="2" s="1"/>
  <c r="AJ2864" i="2"/>
  <c r="AJ2876" i="2" s="1"/>
  <c r="AF2864" i="2"/>
  <c r="AF2876" i="2" s="1"/>
  <c r="AD2864" i="2"/>
  <c r="AD2876" i="2" s="1"/>
  <c r="Z2864" i="2"/>
  <c r="Z2876" i="2" s="1"/>
  <c r="X2864" i="2"/>
  <c r="X2876" i="2" s="1"/>
  <c r="T2864" i="2"/>
  <c r="T2876" i="2" s="1"/>
  <c r="R2864" i="2"/>
  <c r="R2876" i="2" s="1"/>
  <c r="N2864" i="2"/>
  <c r="N2876" i="2" s="1"/>
  <c r="L2864" i="2"/>
  <c r="L2876" i="2" s="1"/>
  <c r="VK2863" i="2"/>
  <c r="VK2875" i="2" s="1"/>
  <c r="VJ2884" i="2" s="1"/>
  <c r="VI2863" i="2"/>
  <c r="VI2875" i="2" s="1"/>
  <c r="VI2884" i="2" s="1"/>
  <c r="VE2863" i="2"/>
  <c r="VE2875" i="2" s="1"/>
  <c r="VD2884" i="2" s="1"/>
  <c r="VC2863" i="2"/>
  <c r="VC2875" i="2" s="1"/>
  <c r="VC2884" i="2" s="1"/>
  <c r="UY2863" i="2"/>
  <c r="UY2875" i="2" s="1"/>
  <c r="UX2884" i="2" s="1"/>
  <c r="UW2863" i="2"/>
  <c r="UW2875" i="2" s="1"/>
  <c r="UW2884" i="2" s="1"/>
  <c r="US2863" i="2"/>
  <c r="US2875" i="2" s="1"/>
  <c r="UR2884" i="2" s="1"/>
  <c r="UQ2863" i="2"/>
  <c r="UQ2875" i="2" s="1"/>
  <c r="UQ2884" i="2" s="1"/>
  <c r="UM2863" i="2"/>
  <c r="UM2875" i="2" s="1"/>
  <c r="UL2884" i="2" s="1"/>
  <c r="UK2863" i="2"/>
  <c r="UK2875" i="2" s="1"/>
  <c r="UK2884" i="2" s="1"/>
  <c r="UG2863" i="2"/>
  <c r="UG2875" i="2" s="1"/>
  <c r="UF2884" i="2" s="1"/>
  <c r="UE2863" i="2"/>
  <c r="UE2875" i="2" s="1"/>
  <c r="UE2884" i="2" s="1"/>
  <c r="UA2863" i="2"/>
  <c r="UA2875" i="2" s="1"/>
  <c r="TZ2884" i="2" s="1"/>
  <c r="TY2863" i="2"/>
  <c r="TY2875" i="2" s="1"/>
  <c r="TY2884" i="2" s="1"/>
  <c r="TU2863" i="2"/>
  <c r="TU2875" i="2" s="1"/>
  <c r="TT2884" i="2" s="1"/>
  <c r="TS2863" i="2"/>
  <c r="TS2875" i="2" s="1"/>
  <c r="TS2884" i="2" s="1"/>
  <c r="TO2863" i="2"/>
  <c r="TO2875" i="2" s="1"/>
  <c r="TN2884" i="2" s="1"/>
  <c r="TM2863" i="2"/>
  <c r="TM2875" i="2" s="1"/>
  <c r="TM2884" i="2" s="1"/>
  <c r="TI2863" i="2"/>
  <c r="TI2875" i="2" s="1"/>
  <c r="TH2884" i="2" s="1"/>
  <c r="TG2863" i="2"/>
  <c r="TG2875" i="2" s="1"/>
  <c r="TG2884" i="2" s="1"/>
  <c r="TC2863" i="2"/>
  <c r="TC2875" i="2" s="1"/>
  <c r="TB2884" i="2" s="1"/>
  <c r="TA2863" i="2"/>
  <c r="TA2875" i="2" s="1"/>
  <c r="TA2884" i="2" s="1"/>
  <c r="SW2863" i="2"/>
  <c r="SW2875" i="2" s="1"/>
  <c r="SV2884" i="2" s="1"/>
  <c r="SU2863" i="2"/>
  <c r="SU2875" i="2" s="1"/>
  <c r="SU2884" i="2" s="1"/>
  <c r="SQ2863" i="2"/>
  <c r="SQ2875" i="2" s="1"/>
  <c r="SP2884" i="2" s="1"/>
  <c r="SO2863" i="2"/>
  <c r="SO2875" i="2" s="1"/>
  <c r="SO2884" i="2" s="1"/>
  <c r="SK2863" i="2"/>
  <c r="SK2875" i="2" s="1"/>
  <c r="SJ2884" i="2" s="1"/>
  <c r="SI2863" i="2"/>
  <c r="SI2875" i="2" s="1"/>
  <c r="SI2884" i="2" s="1"/>
  <c r="SE2863" i="2"/>
  <c r="SE2875" i="2" s="1"/>
  <c r="SD2884" i="2" s="1"/>
  <c r="SC2863" i="2"/>
  <c r="SC2875" i="2" s="1"/>
  <c r="SC2884" i="2" s="1"/>
  <c r="RY2863" i="2"/>
  <c r="RY2875" i="2" s="1"/>
  <c r="RX2884" i="2" s="1"/>
  <c r="RW2863" i="2"/>
  <c r="RW2875" i="2" s="1"/>
  <c r="RW2884" i="2" s="1"/>
  <c r="RS2863" i="2"/>
  <c r="RS2875" i="2" s="1"/>
  <c r="RR2884" i="2" s="1"/>
  <c r="RQ2863" i="2"/>
  <c r="RQ2875" i="2" s="1"/>
  <c r="RQ2884" i="2" s="1"/>
  <c r="RM2863" i="2"/>
  <c r="RM2875" i="2" s="1"/>
  <c r="RL2884" i="2" s="1"/>
  <c r="RK2863" i="2"/>
  <c r="RK2875" i="2" s="1"/>
  <c r="RK2884" i="2" s="1"/>
  <c r="RG2863" i="2"/>
  <c r="RG2875" i="2" s="1"/>
  <c r="RF2884" i="2" s="1"/>
  <c r="RE2863" i="2"/>
  <c r="RE2875" i="2" s="1"/>
  <c r="RE2884" i="2" s="1"/>
  <c r="RA2863" i="2"/>
  <c r="RA2875" i="2" s="1"/>
  <c r="QZ2884" i="2" s="1"/>
  <c r="QY2863" i="2"/>
  <c r="QY2875" i="2" s="1"/>
  <c r="QY2884" i="2" s="1"/>
  <c r="QU2863" i="2"/>
  <c r="QU2875" i="2" s="1"/>
  <c r="QT2884" i="2" s="1"/>
  <c r="QS2863" i="2"/>
  <c r="QS2875" i="2" s="1"/>
  <c r="QS2884" i="2" s="1"/>
  <c r="QO2863" i="2"/>
  <c r="QO2875" i="2" s="1"/>
  <c r="QN2884" i="2" s="1"/>
  <c r="QM2863" i="2"/>
  <c r="QM2875" i="2" s="1"/>
  <c r="QM2884" i="2" s="1"/>
  <c r="QI2863" i="2"/>
  <c r="QI2875" i="2" s="1"/>
  <c r="QH2884" i="2" s="1"/>
  <c r="QG2863" i="2"/>
  <c r="QG2875" i="2" s="1"/>
  <c r="QG2884" i="2" s="1"/>
  <c r="QC2863" i="2"/>
  <c r="QC2875" i="2" s="1"/>
  <c r="QB2884" i="2" s="1"/>
  <c r="QA2863" i="2"/>
  <c r="QA2875" i="2" s="1"/>
  <c r="QA2884" i="2" s="1"/>
  <c r="PW2863" i="2"/>
  <c r="PW2875" i="2" s="1"/>
  <c r="PV2884" i="2" s="1"/>
  <c r="PU2863" i="2"/>
  <c r="PU2875" i="2" s="1"/>
  <c r="PU2884" i="2" s="1"/>
  <c r="PQ2863" i="2"/>
  <c r="PQ2875" i="2" s="1"/>
  <c r="PP2884" i="2" s="1"/>
  <c r="PO2863" i="2"/>
  <c r="PO2875" i="2" s="1"/>
  <c r="PO2884" i="2" s="1"/>
  <c r="PK2863" i="2"/>
  <c r="PK2875" i="2" s="1"/>
  <c r="PJ2884" i="2" s="1"/>
  <c r="PI2863" i="2"/>
  <c r="PI2875" i="2" s="1"/>
  <c r="PI2884" i="2" s="1"/>
  <c r="PE2863" i="2"/>
  <c r="PE2875" i="2" s="1"/>
  <c r="PD2884" i="2" s="1"/>
  <c r="PC2863" i="2"/>
  <c r="PC2875" i="2" s="1"/>
  <c r="PC2884" i="2" s="1"/>
  <c r="OY2863" i="2"/>
  <c r="OY2875" i="2" s="1"/>
  <c r="OX2884" i="2" s="1"/>
  <c r="OW2863" i="2"/>
  <c r="OW2875" i="2" s="1"/>
  <c r="OW2884" i="2" s="1"/>
  <c r="OS2863" i="2"/>
  <c r="OS2875" i="2" s="1"/>
  <c r="OR2884" i="2" s="1"/>
  <c r="OQ2863" i="2"/>
  <c r="OQ2875" i="2" s="1"/>
  <c r="OQ2884" i="2" s="1"/>
  <c r="OM2863" i="2"/>
  <c r="OM2875" i="2" s="1"/>
  <c r="OL2884" i="2" s="1"/>
  <c r="OK2863" i="2"/>
  <c r="OK2875" i="2" s="1"/>
  <c r="OK2884" i="2" s="1"/>
  <c r="OG2863" i="2"/>
  <c r="OG2875" i="2" s="1"/>
  <c r="OF2884" i="2" s="1"/>
  <c r="OE2863" i="2"/>
  <c r="OE2875" i="2" s="1"/>
  <c r="OE2884" i="2" s="1"/>
  <c r="OA2863" i="2"/>
  <c r="OA2875" i="2" s="1"/>
  <c r="NZ2884" i="2" s="1"/>
  <c r="NY2863" i="2"/>
  <c r="NY2875" i="2" s="1"/>
  <c r="NY2884" i="2" s="1"/>
  <c r="NU2863" i="2"/>
  <c r="NU2875" i="2" s="1"/>
  <c r="NT2884" i="2" s="1"/>
  <c r="NS2863" i="2"/>
  <c r="NS2875" i="2" s="1"/>
  <c r="NS2884" i="2" s="1"/>
  <c r="NO2863" i="2"/>
  <c r="NO2875" i="2" s="1"/>
  <c r="NN2884" i="2" s="1"/>
  <c r="NM2863" i="2"/>
  <c r="NM2875" i="2" s="1"/>
  <c r="NM2884" i="2" s="1"/>
  <c r="NI2863" i="2"/>
  <c r="NI2875" i="2" s="1"/>
  <c r="NH2884" i="2" s="1"/>
  <c r="NG2863" i="2"/>
  <c r="NG2875" i="2" s="1"/>
  <c r="NG2884" i="2" s="1"/>
  <c r="NC2863" i="2"/>
  <c r="NC2875" i="2" s="1"/>
  <c r="NB2884" i="2" s="1"/>
  <c r="NA2863" i="2"/>
  <c r="NA2875" i="2" s="1"/>
  <c r="NA2884" i="2" s="1"/>
  <c r="MW2863" i="2"/>
  <c r="MW2875" i="2" s="1"/>
  <c r="MV2884" i="2" s="1"/>
  <c r="MU2863" i="2"/>
  <c r="MU2875" i="2" s="1"/>
  <c r="MU2884" i="2" s="1"/>
  <c r="MQ2863" i="2"/>
  <c r="MQ2875" i="2" s="1"/>
  <c r="MP2884" i="2" s="1"/>
  <c r="MO2863" i="2"/>
  <c r="MO2875" i="2" s="1"/>
  <c r="MO2884" i="2" s="1"/>
  <c r="MK2863" i="2"/>
  <c r="MK2875" i="2" s="1"/>
  <c r="MJ2884" i="2" s="1"/>
  <c r="MI2863" i="2"/>
  <c r="MI2875" i="2" s="1"/>
  <c r="MI2884" i="2" s="1"/>
  <c r="ME2863" i="2"/>
  <c r="ME2875" i="2" s="1"/>
  <c r="MD2884" i="2" s="1"/>
  <c r="MC2863" i="2"/>
  <c r="MC2875" i="2" s="1"/>
  <c r="MC2884" i="2" s="1"/>
  <c r="LY2863" i="2"/>
  <c r="LY2875" i="2" s="1"/>
  <c r="LX2884" i="2" s="1"/>
  <c r="LW2863" i="2"/>
  <c r="LW2875" i="2" s="1"/>
  <c r="LW2884" i="2" s="1"/>
  <c r="LS2863" i="2"/>
  <c r="LS2875" i="2" s="1"/>
  <c r="LR2884" i="2" s="1"/>
  <c r="LQ2863" i="2"/>
  <c r="LQ2875" i="2" s="1"/>
  <c r="LQ2884" i="2" s="1"/>
  <c r="LM2863" i="2"/>
  <c r="LM2875" i="2" s="1"/>
  <c r="LL2884" i="2" s="1"/>
  <c r="LK2863" i="2"/>
  <c r="LK2875" i="2" s="1"/>
  <c r="LK2884" i="2" s="1"/>
  <c r="LG2863" i="2"/>
  <c r="LG2875" i="2" s="1"/>
  <c r="LF2884" i="2" s="1"/>
  <c r="LE2863" i="2"/>
  <c r="LE2875" i="2" s="1"/>
  <c r="LE2884" i="2" s="1"/>
  <c r="LA2863" i="2"/>
  <c r="LA2875" i="2" s="1"/>
  <c r="KZ2884" i="2" s="1"/>
  <c r="KY2863" i="2"/>
  <c r="KY2875" i="2" s="1"/>
  <c r="KY2884" i="2" s="1"/>
  <c r="KU2863" i="2"/>
  <c r="KU2875" i="2" s="1"/>
  <c r="KT2884" i="2" s="1"/>
  <c r="KS2863" i="2"/>
  <c r="KS2875" i="2" s="1"/>
  <c r="KS2884" i="2" s="1"/>
  <c r="KO2863" i="2"/>
  <c r="KO2875" i="2" s="1"/>
  <c r="KN2884" i="2" s="1"/>
  <c r="KM2863" i="2"/>
  <c r="KM2875" i="2" s="1"/>
  <c r="KM2884" i="2" s="1"/>
  <c r="KI2863" i="2"/>
  <c r="KI2875" i="2" s="1"/>
  <c r="KH2884" i="2" s="1"/>
  <c r="KG2863" i="2"/>
  <c r="KG2875" i="2" s="1"/>
  <c r="KG2884" i="2" s="1"/>
  <c r="KC2863" i="2"/>
  <c r="KC2875" i="2" s="1"/>
  <c r="KB2884" i="2" s="1"/>
  <c r="KA2863" i="2"/>
  <c r="KA2875" i="2" s="1"/>
  <c r="KA2884" i="2" s="1"/>
  <c r="JW2863" i="2"/>
  <c r="JW2875" i="2" s="1"/>
  <c r="JV2884" i="2" s="1"/>
  <c r="JU2863" i="2"/>
  <c r="JU2875" i="2" s="1"/>
  <c r="JU2884" i="2" s="1"/>
  <c r="JQ2863" i="2"/>
  <c r="JQ2875" i="2" s="1"/>
  <c r="JP2884" i="2" s="1"/>
  <c r="JO2863" i="2"/>
  <c r="JO2875" i="2" s="1"/>
  <c r="JO2884" i="2" s="1"/>
  <c r="JK2863" i="2"/>
  <c r="JK2875" i="2" s="1"/>
  <c r="JJ2884" i="2" s="1"/>
  <c r="JI2863" i="2"/>
  <c r="JI2875" i="2" s="1"/>
  <c r="JI2884" i="2" s="1"/>
  <c r="JE2863" i="2"/>
  <c r="JE2875" i="2" s="1"/>
  <c r="JD2884" i="2" s="1"/>
  <c r="JC2863" i="2"/>
  <c r="JC2875" i="2" s="1"/>
  <c r="JC2884" i="2" s="1"/>
  <c r="IY2863" i="2"/>
  <c r="IY2875" i="2" s="1"/>
  <c r="IX2884" i="2" s="1"/>
  <c r="IW2863" i="2"/>
  <c r="IW2875" i="2" s="1"/>
  <c r="IW2884" i="2" s="1"/>
  <c r="IS2863" i="2"/>
  <c r="IS2875" i="2" s="1"/>
  <c r="IR2884" i="2" s="1"/>
  <c r="IQ2863" i="2"/>
  <c r="IQ2875" i="2" s="1"/>
  <c r="IQ2884" i="2" s="1"/>
  <c r="IM2863" i="2"/>
  <c r="IM2875" i="2" s="1"/>
  <c r="IL2884" i="2" s="1"/>
  <c r="IK2863" i="2"/>
  <c r="IK2875" i="2" s="1"/>
  <c r="IK2884" i="2" s="1"/>
  <c r="IG2863" i="2"/>
  <c r="IG2875" i="2" s="1"/>
  <c r="IF2884" i="2" s="1"/>
  <c r="IE2863" i="2"/>
  <c r="IE2875" i="2" s="1"/>
  <c r="IE2884" i="2" s="1"/>
  <c r="IA2863" i="2"/>
  <c r="IA2875" i="2" s="1"/>
  <c r="HZ2884" i="2" s="1"/>
  <c r="HY2863" i="2"/>
  <c r="HY2875" i="2" s="1"/>
  <c r="HY2884" i="2" s="1"/>
  <c r="HU2863" i="2"/>
  <c r="HU2875" i="2" s="1"/>
  <c r="HT2884" i="2" s="1"/>
  <c r="HS2863" i="2"/>
  <c r="HS2875" i="2" s="1"/>
  <c r="HS2884" i="2" s="1"/>
  <c r="HO2863" i="2"/>
  <c r="HO2875" i="2" s="1"/>
  <c r="HN2884" i="2" s="1"/>
  <c r="HM2863" i="2"/>
  <c r="HM2875" i="2" s="1"/>
  <c r="HM2884" i="2" s="1"/>
  <c r="HI2863" i="2"/>
  <c r="HI2875" i="2" s="1"/>
  <c r="HH2884" i="2" s="1"/>
  <c r="HG2863" i="2"/>
  <c r="HG2875" i="2" s="1"/>
  <c r="HG2884" i="2" s="1"/>
  <c r="HC2863" i="2"/>
  <c r="HC2875" i="2" s="1"/>
  <c r="HB2884" i="2" s="1"/>
  <c r="HA2863" i="2"/>
  <c r="HA2875" i="2" s="1"/>
  <c r="HA2884" i="2" s="1"/>
  <c r="GW2863" i="2"/>
  <c r="GW2875" i="2" s="1"/>
  <c r="GV2884" i="2" s="1"/>
  <c r="GU2863" i="2"/>
  <c r="GU2875" i="2" s="1"/>
  <c r="GU2884" i="2" s="1"/>
  <c r="GQ2863" i="2"/>
  <c r="GQ2875" i="2" s="1"/>
  <c r="GP2884" i="2" s="1"/>
  <c r="GO2863" i="2"/>
  <c r="GO2875" i="2" s="1"/>
  <c r="GO2884" i="2" s="1"/>
  <c r="GK2863" i="2"/>
  <c r="GK2875" i="2" s="1"/>
  <c r="GJ2884" i="2" s="1"/>
  <c r="GI2863" i="2"/>
  <c r="GI2875" i="2" s="1"/>
  <c r="GI2884" i="2" s="1"/>
  <c r="GE2863" i="2"/>
  <c r="GE2875" i="2" s="1"/>
  <c r="GD2884" i="2" s="1"/>
  <c r="GC2863" i="2"/>
  <c r="GC2875" i="2" s="1"/>
  <c r="GC2884" i="2" s="1"/>
  <c r="FY2863" i="2"/>
  <c r="FY2875" i="2" s="1"/>
  <c r="FX2884" i="2" s="1"/>
  <c r="FW2863" i="2"/>
  <c r="FW2875" i="2" s="1"/>
  <c r="FW2884" i="2" s="1"/>
  <c r="FS2863" i="2"/>
  <c r="FS2875" i="2" s="1"/>
  <c r="FR2884" i="2" s="1"/>
  <c r="FQ2863" i="2"/>
  <c r="FQ2875" i="2" s="1"/>
  <c r="FQ2884" i="2" s="1"/>
  <c r="FM2863" i="2"/>
  <c r="FM2875" i="2" s="1"/>
  <c r="FL2884" i="2" s="1"/>
  <c r="FK2863" i="2"/>
  <c r="FK2875" i="2" s="1"/>
  <c r="FK2884" i="2" s="1"/>
  <c r="FG2863" i="2"/>
  <c r="FG2875" i="2" s="1"/>
  <c r="FF2884" i="2" s="1"/>
  <c r="FE2863" i="2"/>
  <c r="FE2875" i="2" s="1"/>
  <c r="FE2884" i="2" s="1"/>
  <c r="FA2863" i="2"/>
  <c r="FA2875" i="2" s="1"/>
  <c r="EZ2884" i="2" s="1"/>
  <c r="EY2863" i="2"/>
  <c r="EY2875" i="2" s="1"/>
  <c r="EY2884" i="2" s="1"/>
  <c r="EU2863" i="2"/>
  <c r="EU2875" i="2" s="1"/>
  <c r="ET2884" i="2" s="1"/>
  <c r="ES2863" i="2"/>
  <c r="ES2875" i="2" s="1"/>
  <c r="ES2884" i="2" s="1"/>
  <c r="EO2863" i="2"/>
  <c r="EO2875" i="2" s="1"/>
  <c r="EN2884" i="2" s="1"/>
  <c r="EM2863" i="2"/>
  <c r="EM2875" i="2" s="1"/>
  <c r="EM2884" i="2" s="1"/>
  <c r="EI2863" i="2"/>
  <c r="EI2875" i="2" s="1"/>
  <c r="EH2884" i="2" s="1"/>
  <c r="EG2863" i="2"/>
  <c r="EG2875" i="2" s="1"/>
  <c r="EG2884" i="2" s="1"/>
  <c r="EC2863" i="2"/>
  <c r="EC2875" i="2" s="1"/>
  <c r="EB2884" i="2" s="1"/>
  <c r="EA2863" i="2"/>
  <c r="EA2875" i="2" s="1"/>
  <c r="EA2884" i="2" s="1"/>
  <c r="DW2863" i="2"/>
  <c r="DW2875" i="2" s="1"/>
  <c r="DV2884" i="2" s="1"/>
  <c r="DU2863" i="2"/>
  <c r="DU2875" i="2" s="1"/>
  <c r="DU2884" i="2" s="1"/>
  <c r="DQ2863" i="2"/>
  <c r="DQ2875" i="2" s="1"/>
  <c r="DP2884" i="2" s="1"/>
  <c r="DO2863" i="2"/>
  <c r="DO2875" i="2" s="1"/>
  <c r="DO2884" i="2" s="1"/>
  <c r="DK2863" i="2"/>
  <c r="DK2875" i="2" s="1"/>
  <c r="DJ2884" i="2" s="1"/>
  <c r="DI2863" i="2"/>
  <c r="DI2875" i="2" s="1"/>
  <c r="DI2884" i="2" s="1"/>
  <c r="DE2863" i="2"/>
  <c r="DE2875" i="2" s="1"/>
  <c r="DD2884" i="2" s="1"/>
  <c r="DC2863" i="2"/>
  <c r="DC2875" i="2" s="1"/>
  <c r="DC2884" i="2" s="1"/>
  <c r="CY2863" i="2"/>
  <c r="CY2875" i="2" s="1"/>
  <c r="CX2884" i="2" s="1"/>
  <c r="CW2863" i="2"/>
  <c r="CW2875" i="2" s="1"/>
  <c r="CW2884" i="2" s="1"/>
  <c r="CS2863" i="2"/>
  <c r="CS2875" i="2" s="1"/>
  <c r="CR2884" i="2" s="1"/>
  <c r="CQ2863" i="2"/>
  <c r="CQ2875" i="2" s="1"/>
  <c r="CQ2884" i="2" s="1"/>
  <c r="CM2863" i="2"/>
  <c r="CM2875" i="2" s="1"/>
  <c r="CL2884" i="2" s="1"/>
  <c r="CK2863" i="2"/>
  <c r="CK2875" i="2" s="1"/>
  <c r="CK2884" i="2" s="1"/>
  <c r="CG2863" i="2"/>
  <c r="CG2875" i="2" s="1"/>
  <c r="CF2884" i="2" s="1"/>
  <c r="CE2863" i="2"/>
  <c r="CE2875" i="2" s="1"/>
  <c r="CE2884" i="2" s="1"/>
  <c r="CA2863" i="2"/>
  <c r="CA2875" i="2" s="1"/>
  <c r="BZ2884" i="2" s="1"/>
  <c r="BY2863" i="2"/>
  <c r="BY2875" i="2" s="1"/>
  <c r="BY2884" i="2" s="1"/>
  <c r="BU2863" i="2"/>
  <c r="BU2875" i="2" s="1"/>
  <c r="BT2884" i="2" s="1"/>
  <c r="BS2863" i="2"/>
  <c r="BS2875" i="2" s="1"/>
  <c r="BS2884" i="2" s="1"/>
  <c r="BO2863" i="2"/>
  <c r="BO2875" i="2" s="1"/>
  <c r="BN2884" i="2" s="1"/>
  <c r="BM2863" i="2"/>
  <c r="BM2875" i="2" s="1"/>
  <c r="BM2884" i="2" s="1"/>
  <c r="BI2863" i="2"/>
  <c r="BI2875" i="2" s="1"/>
  <c r="BH2884" i="2" s="1"/>
  <c r="BG2863" i="2"/>
  <c r="BG2875" i="2" s="1"/>
  <c r="BG2884" i="2" s="1"/>
  <c r="BC2863" i="2"/>
  <c r="BC2875" i="2" s="1"/>
  <c r="BB2884" i="2" s="1"/>
  <c r="BA2863" i="2"/>
  <c r="BA2875" i="2" s="1"/>
  <c r="BA2884" i="2" s="1"/>
  <c r="AW2863" i="2"/>
  <c r="AW2875" i="2" s="1"/>
  <c r="AV2884" i="2" s="1"/>
  <c r="AU2863" i="2"/>
  <c r="AU2875" i="2" s="1"/>
  <c r="AU2884" i="2" s="1"/>
  <c r="AQ2863" i="2"/>
  <c r="AQ2875" i="2" s="1"/>
  <c r="AP2884" i="2" s="1"/>
  <c r="AO2863" i="2"/>
  <c r="AO2875" i="2" s="1"/>
  <c r="AO2884" i="2" s="1"/>
  <c r="AK2863" i="2"/>
  <c r="AK2875" i="2" s="1"/>
  <c r="AJ2884" i="2" s="1"/>
  <c r="AI2863" i="2"/>
  <c r="AI2875" i="2" s="1"/>
  <c r="AI2884" i="2" s="1"/>
  <c r="AE2863" i="2"/>
  <c r="AE2875" i="2" s="1"/>
  <c r="AD2884" i="2" s="1"/>
  <c r="AC2863" i="2"/>
  <c r="AC2875" i="2" s="1"/>
  <c r="AC2884" i="2" s="1"/>
  <c r="Y2863" i="2"/>
  <c r="Y2875" i="2" s="1"/>
  <c r="X2884" i="2" s="1"/>
  <c r="W2863" i="2"/>
  <c r="W2875" i="2" s="1"/>
  <c r="W2884" i="2" s="1"/>
  <c r="S2863" i="2"/>
  <c r="S2875" i="2" s="1"/>
  <c r="R2884" i="2" s="1"/>
  <c r="Q2863" i="2"/>
  <c r="Q2875" i="2" s="1"/>
  <c r="Q2884" i="2" s="1"/>
  <c r="M2863" i="2"/>
  <c r="M2875" i="2" s="1"/>
  <c r="L2884" i="2" s="1"/>
  <c r="K2863" i="2"/>
  <c r="K2875" i="2" s="1"/>
  <c r="K2884" i="2" s="1"/>
  <c r="VL2862" i="2"/>
  <c r="VL2874" i="2" s="1"/>
  <c r="VJ2862" i="2"/>
  <c r="VJ2874" i="2" s="1"/>
  <c r="VF2862" i="2"/>
  <c r="VF2874" i="2" s="1"/>
  <c r="VD2862" i="2"/>
  <c r="VD2874" i="2" s="1"/>
  <c r="UZ2862" i="2"/>
  <c r="UZ2874" i="2" s="1"/>
  <c r="UX2862" i="2"/>
  <c r="UX2874" i="2" s="1"/>
  <c r="UT2862" i="2"/>
  <c r="UT2874" i="2" s="1"/>
  <c r="UR2862" i="2"/>
  <c r="UR2874" i="2" s="1"/>
  <c r="UN2862" i="2"/>
  <c r="UN2874" i="2" s="1"/>
  <c r="UL2862" i="2"/>
  <c r="UL2874" i="2" s="1"/>
  <c r="UH2862" i="2"/>
  <c r="UH2874" i="2" s="1"/>
  <c r="UF2862" i="2"/>
  <c r="UF2874" i="2" s="1"/>
  <c r="UB2862" i="2"/>
  <c r="UB2874" i="2" s="1"/>
  <c r="TZ2862" i="2"/>
  <c r="TZ2874" i="2" s="1"/>
  <c r="TV2862" i="2"/>
  <c r="TV2874" i="2" s="1"/>
  <c r="TT2862" i="2"/>
  <c r="TT2874" i="2" s="1"/>
  <c r="TP2862" i="2"/>
  <c r="TP2874" i="2" s="1"/>
  <c r="TN2862" i="2"/>
  <c r="TN2874" i="2" s="1"/>
  <c r="TJ2862" i="2"/>
  <c r="TJ2874" i="2" s="1"/>
  <c r="TH2862" i="2"/>
  <c r="TH2874" i="2" s="1"/>
  <c r="TD2862" i="2"/>
  <c r="TD2874" i="2" s="1"/>
  <c r="TB2862" i="2"/>
  <c r="TB2874" i="2" s="1"/>
  <c r="SX2862" i="2"/>
  <c r="SX2874" i="2" s="1"/>
  <c r="SV2862" i="2"/>
  <c r="SV2874" i="2" s="1"/>
  <c r="SR2862" i="2"/>
  <c r="SR2874" i="2" s="1"/>
  <c r="SP2862" i="2"/>
  <c r="SP2874" i="2" s="1"/>
  <c r="SL2862" i="2"/>
  <c r="SL2874" i="2" s="1"/>
  <c r="SJ2862" i="2"/>
  <c r="SJ2874" i="2" s="1"/>
  <c r="SF2862" i="2"/>
  <c r="SF2874" i="2" s="1"/>
  <c r="SD2862" i="2"/>
  <c r="SD2874" i="2" s="1"/>
  <c r="RZ2862" i="2"/>
  <c r="RZ2874" i="2" s="1"/>
  <c r="RX2862" i="2"/>
  <c r="RX2874" i="2" s="1"/>
  <c r="RT2862" i="2"/>
  <c r="RT2874" i="2" s="1"/>
  <c r="RR2862" i="2"/>
  <c r="RR2874" i="2" s="1"/>
  <c r="RN2862" i="2"/>
  <c r="RN2874" i="2" s="1"/>
  <c r="RL2862" i="2"/>
  <c r="RL2874" i="2" s="1"/>
  <c r="RH2862" i="2"/>
  <c r="RH2874" i="2" s="1"/>
  <c r="RF2862" i="2"/>
  <c r="RF2874" i="2" s="1"/>
  <c r="RB2862" i="2"/>
  <c r="RB2874" i="2" s="1"/>
  <c r="QZ2862" i="2"/>
  <c r="QZ2874" i="2" s="1"/>
  <c r="QV2862" i="2"/>
  <c r="QV2874" i="2" s="1"/>
  <c r="QT2862" i="2"/>
  <c r="QT2874" i="2" s="1"/>
  <c r="QP2862" i="2"/>
  <c r="QP2874" i="2" s="1"/>
  <c r="QN2862" i="2"/>
  <c r="QN2874" i="2" s="1"/>
  <c r="QJ2862" i="2"/>
  <c r="QJ2874" i="2" s="1"/>
  <c r="QH2862" i="2"/>
  <c r="QH2874" i="2" s="1"/>
  <c r="QD2862" i="2"/>
  <c r="QD2874" i="2" s="1"/>
  <c r="QB2862" i="2"/>
  <c r="QB2874" i="2" s="1"/>
  <c r="PX2862" i="2"/>
  <c r="PX2874" i="2" s="1"/>
  <c r="PV2862" i="2"/>
  <c r="PV2874" i="2" s="1"/>
  <c r="PR2862" i="2"/>
  <c r="PR2874" i="2" s="1"/>
  <c r="PP2862" i="2"/>
  <c r="PP2874" i="2" s="1"/>
  <c r="PL2862" i="2"/>
  <c r="PL2874" i="2" s="1"/>
  <c r="PJ2862" i="2"/>
  <c r="PJ2874" i="2" s="1"/>
  <c r="PF2862" i="2"/>
  <c r="PF2874" i="2" s="1"/>
  <c r="PD2862" i="2"/>
  <c r="PD2874" i="2" s="1"/>
  <c r="OZ2862" i="2"/>
  <c r="OZ2874" i="2" s="1"/>
  <c r="OX2862" i="2"/>
  <c r="OX2874" i="2" s="1"/>
  <c r="OT2862" i="2"/>
  <c r="OT2874" i="2" s="1"/>
  <c r="OR2862" i="2"/>
  <c r="OR2874" i="2" s="1"/>
  <c r="ON2862" i="2"/>
  <c r="ON2874" i="2" s="1"/>
  <c r="OL2862" i="2"/>
  <c r="OL2874" i="2" s="1"/>
  <c r="OH2862" i="2"/>
  <c r="OH2874" i="2" s="1"/>
  <c r="OF2862" i="2"/>
  <c r="OF2874" i="2" s="1"/>
  <c r="OB2862" i="2"/>
  <c r="OB2874" i="2" s="1"/>
  <c r="NZ2862" i="2"/>
  <c r="NZ2874" i="2" s="1"/>
  <c r="NV2862" i="2"/>
  <c r="NV2874" i="2" s="1"/>
  <c r="NT2862" i="2"/>
  <c r="NT2874" i="2" s="1"/>
  <c r="NP2862" i="2"/>
  <c r="NP2874" i="2" s="1"/>
  <c r="NN2862" i="2"/>
  <c r="NN2874" i="2" s="1"/>
  <c r="NJ2862" i="2"/>
  <c r="NJ2874" i="2" s="1"/>
  <c r="NH2862" i="2"/>
  <c r="NH2874" i="2" s="1"/>
  <c r="ND2862" i="2"/>
  <c r="ND2874" i="2" s="1"/>
  <c r="NB2862" i="2"/>
  <c r="NB2874" i="2" s="1"/>
  <c r="MX2862" i="2"/>
  <c r="MX2874" i="2" s="1"/>
  <c r="MV2862" i="2"/>
  <c r="MV2874" i="2" s="1"/>
  <c r="MR2862" i="2"/>
  <c r="MR2874" i="2" s="1"/>
  <c r="MP2862" i="2"/>
  <c r="MP2874" i="2" s="1"/>
  <c r="ML2862" i="2"/>
  <c r="ML2874" i="2" s="1"/>
  <c r="MJ2862" i="2"/>
  <c r="MJ2874" i="2" s="1"/>
  <c r="MF2862" i="2"/>
  <c r="MF2874" i="2" s="1"/>
  <c r="MD2862" i="2"/>
  <c r="MD2874" i="2" s="1"/>
  <c r="LZ2862" i="2"/>
  <c r="LZ2874" i="2" s="1"/>
  <c r="LX2862" i="2"/>
  <c r="LX2874" i="2" s="1"/>
  <c r="LT2862" i="2"/>
  <c r="LT2874" i="2" s="1"/>
  <c r="LR2862" i="2"/>
  <c r="LR2874" i="2" s="1"/>
  <c r="LN2862" i="2"/>
  <c r="LN2874" i="2" s="1"/>
  <c r="LL2862" i="2"/>
  <c r="LL2874" i="2" s="1"/>
  <c r="LH2862" i="2"/>
  <c r="LH2874" i="2" s="1"/>
  <c r="LF2862" i="2"/>
  <c r="LF2874" i="2" s="1"/>
  <c r="LB2862" i="2"/>
  <c r="LB2874" i="2" s="1"/>
  <c r="KZ2862" i="2"/>
  <c r="KZ2874" i="2" s="1"/>
  <c r="KV2862" i="2"/>
  <c r="KV2874" i="2" s="1"/>
  <c r="KT2862" i="2"/>
  <c r="KT2874" i="2" s="1"/>
  <c r="KP2862" i="2"/>
  <c r="KP2874" i="2" s="1"/>
  <c r="KN2862" i="2"/>
  <c r="KN2874" i="2" s="1"/>
  <c r="KJ2862" i="2"/>
  <c r="KJ2874" i="2" s="1"/>
  <c r="KH2862" i="2"/>
  <c r="KH2874" i="2" s="1"/>
  <c r="KD2862" i="2"/>
  <c r="KD2874" i="2" s="1"/>
  <c r="KB2862" i="2"/>
  <c r="KB2874" i="2" s="1"/>
  <c r="JX2862" i="2"/>
  <c r="JX2874" i="2" s="1"/>
  <c r="JV2862" i="2"/>
  <c r="JV2874" i="2" s="1"/>
  <c r="JR2862" i="2"/>
  <c r="JR2874" i="2" s="1"/>
  <c r="JP2862" i="2"/>
  <c r="JP2874" i="2" s="1"/>
  <c r="JL2862" i="2"/>
  <c r="JL2874" i="2" s="1"/>
  <c r="JJ2862" i="2"/>
  <c r="JJ2874" i="2" s="1"/>
  <c r="JF2862" i="2"/>
  <c r="JF2874" i="2" s="1"/>
  <c r="JD2862" i="2"/>
  <c r="JD2874" i="2" s="1"/>
  <c r="IZ2862" i="2"/>
  <c r="IZ2874" i="2" s="1"/>
  <c r="IX2862" i="2"/>
  <c r="IX2874" i="2" s="1"/>
  <c r="IT2862" i="2"/>
  <c r="IT2874" i="2" s="1"/>
  <c r="IR2862" i="2"/>
  <c r="IR2874" i="2" s="1"/>
  <c r="IN2862" i="2"/>
  <c r="IN2874" i="2" s="1"/>
  <c r="IL2862" i="2"/>
  <c r="IL2874" i="2" s="1"/>
  <c r="IH2862" i="2"/>
  <c r="IH2874" i="2" s="1"/>
  <c r="IF2862" i="2"/>
  <c r="IF2874" i="2" s="1"/>
  <c r="IB2862" i="2"/>
  <c r="IB2874" i="2" s="1"/>
  <c r="HZ2862" i="2"/>
  <c r="HZ2874" i="2" s="1"/>
  <c r="HV2862" i="2"/>
  <c r="HV2874" i="2" s="1"/>
  <c r="HT2862" i="2"/>
  <c r="HT2874" i="2" s="1"/>
  <c r="HP2862" i="2"/>
  <c r="HP2874" i="2" s="1"/>
  <c r="HN2862" i="2"/>
  <c r="HN2874" i="2" s="1"/>
  <c r="HJ2862" i="2"/>
  <c r="HJ2874" i="2" s="1"/>
  <c r="HH2862" i="2"/>
  <c r="HH2874" i="2" s="1"/>
  <c r="HD2862" i="2"/>
  <c r="HD2874" i="2" s="1"/>
  <c r="HB2862" i="2"/>
  <c r="HB2874" i="2" s="1"/>
  <c r="GX2862" i="2"/>
  <c r="GX2874" i="2" s="1"/>
  <c r="GV2862" i="2"/>
  <c r="GV2874" i="2" s="1"/>
  <c r="GR2862" i="2"/>
  <c r="GR2874" i="2" s="1"/>
  <c r="GP2862" i="2"/>
  <c r="GP2874" i="2" s="1"/>
  <c r="GL2862" i="2"/>
  <c r="GL2874" i="2" s="1"/>
  <c r="GJ2862" i="2"/>
  <c r="GJ2874" i="2" s="1"/>
  <c r="GF2862" i="2"/>
  <c r="GF2874" i="2" s="1"/>
  <c r="GD2862" i="2"/>
  <c r="GD2874" i="2" s="1"/>
  <c r="FZ2862" i="2"/>
  <c r="FZ2874" i="2" s="1"/>
  <c r="FX2862" i="2"/>
  <c r="FX2874" i="2" s="1"/>
  <c r="FT2862" i="2"/>
  <c r="FT2874" i="2" s="1"/>
  <c r="FR2862" i="2"/>
  <c r="FR2874" i="2" s="1"/>
  <c r="FN2862" i="2"/>
  <c r="FN2874" i="2" s="1"/>
  <c r="FL2862" i="2"/>
  <c r="FL2874" i="2" s="1"/>
  <c r="FH2862" i="2"/>
  <c r="FH2874" i="2" s="1"/>
  <c r="FF2862" i="2"/>
  <c r="FF2874" i="2" s="1"/>
  <c r="FB2862" i="2"/>
  <c r="FB2874" i="2" s="1"/>
  <c r="EZ2862" i="2"/>
  <c r="EZ2874" i="2" s="1"/>
  <c r="EV2862" i="2"/>
  <c r="EV2874" i="2" s="1"/>
  <c r="ET2862" i="2"/>
  <c r="ET2874" i="2" s="1"/>
  <c r="EP2862" i="2"/>
  <c r="EP2874" i="2" s="1"/>
  <c r="EN2862" i="2"/>
  <c r="EN2874" i="2" s="1"/>
  <c r="EJ2862" i="2"/>
  <c r="EJ2874" i="2" s="1"/>
  <c r="EH2862" i="2"/>
  <c r="EH2874" i="2" s="1"/>
  <c r="ED2862" i="2"/>
  <c r="ED2874" i="2" s="1"/>
  <c r="EB2862" i="2"/>
  <c r="EB2874" i="2" s="1"/>
  <c r="DX2862" i="2"/>
  <c r="DX2874" i="2" s="1"/>
  <c r="DV2862" i="2"/>
  <c r="DV2874" i="2" s="1"/>
  <c r="DR2862" i="2"/>
  <c r="DR2874" i="2" s="1"/>
  <c r="DP2862" i="2"/>
  <c r="DP2874" i="2" s="1"/>
  <c r="DL2862" i="2"/>
  <c r="DL2874" i="2" s="1"/>
  <c r="DJ2862" i="2"/>
  <c r="DJ2874" i="2" s="1"/>
  <c r="DF2862" i="2"/>
  <c r="DF2874" i="2" s="1"/>
  <c r="DD2862" i="2"/>
  <c r="DD2874" i="2" s="1"/>
  <c r="CZ2862" i="2"/>
  <c r="CZ2874" i="2" s="1"/>
  <c r="CX2862" i="2"/>
  <c r="CX2874" i="2" s="1"/>
  <c r="CT2862" i="2"/>
  <c r="CT2874" i="2" s="1"/>
  <c r="CR2862" i="2"/>
  <c r="CR2874" i="2" s="1"/>
  <c r="CN2862" i="2"/>
  <c r="CN2874" i="2" s="1"/>
  <c r="CL2862" i="2"/>
  <c r="CL2874" i="2" s="1"/>
  <c r="CH2862" i="2"/>
  <c r="CH2874" i="2" s="1"/>
  <c r="CF2862" i="2"/>
  <c r="CF2874" i="2" s="1"/>
  <c r="CB2862" i="2"/>
  <c r="CB2874" i="2" s="1"/>
  <c r="BZ2862" i="2"/>
  <c r="BZ2874" i="2" s="1"/>
  <c r="BV2862" i="2"/>
  <c r="BV2874" i="2" s="1"/>
  <c r="BT2862" i="2"/>
  <c r="BT2874" i="2" s="1"/>
  <c r="BP2862" i="2"/>
  <c r="BP2874" i="2" s="1"/>
  <c r="BN2862" i="2"/>
  <c r="BN2874" i="2" s="1"/>
  <c r="BJ2862" i="2"/>
  <c r="BJ2874" i="2" s="1"/>
  <c r="BH2862" i="2"/>
  <c r="BH2874" i="2" s="1"/>
  <c r="BD2862" i="2"/>
  <c r="BD2874" i="2" s="1"/>
  <c r="BB2862" i="2"/>
  <c r="BB2874" i="2" s="1"/>
  <c r="AX2862" i="2"/>
  <c r="AX2874" i="2" s="1"/>
  <c r="AV2862" i="2"/>
  <c r="AV2874" i="2" s="1"/>
  <c r="AR2862" i="2"/>
  <c r="AR2874" i="2" s="1"/>
  <c r="AP2862" i="2"/>
  <c r="AP2874" i="2" s="1"/>
  <c r="AL2862" i="2"/>
  <c r="AL2874" i="2" s="1"/>
  <c r="AJ2862" i="2"/>
  <c r="AJ2874" i="2" s="1"/>
  <c r="AF2862" i="2"/>
  <c r="AF2874" i="2" s="1"/>
  <c r="AD2862" i="2"/>
  <c r="AD2874" i="2" s="1"/>
  <c r="Z2862" i="2"/>
  <c r="Z2874" i="2" s="1"/>
  <c r="X2862" i="2"/>
  <c r="X2874" i="2" s="1"/>
  <c r="T2862" i="2"/>
  <c r="T2874" i="2" s="1"/>
  <c r="R2862" i="2"/>
  <c r="R2874" i="2" s="1"/>
  <c r="N2862" i="2"/>
  <c r="N2874" i="2" s="1"/>
  <c r="L2862" i="2"/>
  <c r="L2874" i="2" s="1"/>
  <c r="VK2861" i="2"/>
  <c r="VK2873" i="2" s="1"/>
  <c r="VJ2883" i="2" s="1"/>
  <c r="VI2861" i="2"/>
  <c r="VI2873" i="2" s="1"/>
  <c r="VI2883" i="2" s="1"/>
  <c r="VE2861" i="2"/>
  <c r="VE2873" i="2" s="1"/>
  <c r="VD2883" i="2" s="1"/>
  <c r="VC2861" i="2"/>
  <c r="VC2873" i="2" s="1"/>
  <c r="VC2883" i="2" s="1"/>
  <c r="UY2861" i="2"/>
  <c r="UY2873" i="2" s="1"/>
  <c r="UX2883" i="2" s="1"/>
  <c r="UW2861" i="2"/>
  <c r="UW2873" i="2" s="1"/>
  <c r="UW2883" i="2" s="1"/>
  <c r="US2861" i="2"/>
  <c r="US2873" i="2" s="1"/>
  <c r="UR2883" i="2" s="1"/>
  <c r="UQ2861" i="2"/>
  <c r="UQ2873" i="2" s="1"/>
  <c r="UQ2883" i="2" s="1"/>
  <c r="UM2861" i="2"/>
  <c r="UM2873" i="2" s="1"/>
  <c r="UL2883" i="2" s="1"/>
  <c r="UK2861" i="2"/>
  <c r="UK2873" i="2" s="1"/>
  <c r="UK2883" i="2" s="1"/>
  <c r="UG2861" i="2"/>
  <c r="UG2873" i="2" s="1"/>
  <c r="UF2883" i="2" s="1"/>
  <c r="UE2861" i="2"/>
  <c r="UE2873" i="2" s="1"/>
  <c r="UE2883" i="2" s="1"/>
  <c r="UA2861" i="2"/>
  <c r="UA2873" i="2" s="1"/>
  <c r="TZ2883" i="2" s="1"/>
  <c r="TY2861" i="2"/>
  <c r="TY2873" i="2" s="1"/>
  <c r="TY2883" i="2" s="1"/>
  <c r="TU2861" i="2"/>
  <c r="TU2873" i="2" s="1"/>
  <c r="TT2883" i="2" s="1"/>
  <c r="TS2861" i="2"/>
  <c r="TS2873" i="2" s="1"/>
  <c r="TS2883" i="2" s="1"/>
  <c r="TO2861" i="2"/>
  <c r="TO2873" i="2" s="1"/>
  <c r="TN2883" i="2" s="1"/>
  <c r="TM2861" i="2"/>
  <c r="TM2873" i="2" s="1"/>
  <c r="TM2883" i="2" s="1"/>
  <c r="TI2861" i="2"/>
  <c r="TI2873" i="2" s="1"/>
  <c r="TH2883" i="2" s="1"/>
  <c r="TG2861" i="2"/>
  <c r="TG2873" i="2" s="1"/>
  <c r="TG2883" i="2" s="1"/>
  <c r="TC2861" i="2"/>
  <c r="TC2873" i="2" s="1"/>
  <c r="TB2883" i="2" s="1"/>
  <c r="TA2861" i="2"/>
  <c r="TA2873" i="2" s="1"/>
  <c r="TA2883" i="2" s="1"/>
  <c r="SW2861" i="2"/>
  <c r="SW2873" i="2" s="1"/>
  <c r="SV2883" i="2" s="1"/>
  <c r="SU2861" i="2"/>
  <c r="SU2873" i="2" s="1"/>
  <c r="SU2883" i="2" s="1"/>
  <c r="SQ2861" i="2"/>
  <c r="SQ2873" i="2" s="1"/>
  <c r="SP2883" i="2" s="1"/>
  <c r="SO2861" i="2"/>
  <c r="SO2873" i="2" s="1"/>
  <c r="SO2883" i="2" s="1"/>
  <c r="SK2861" i="2"/>
  <c r="SK2873" i="2" s="1"/>
  <c r="SJ2883" i="2" s="1"/>
  <c r="SI2861" i="2"/>
  <c r="SI2873" i="2" s="1"/>
  <c r="SI2883" i="2" s="1"/>
  <c r="SE2861" i="2"/>
  <c r="SE2873" i="2" s="1"/>
  <c r="SD2883" i="2" s="1"/>
  <c r="SC2861" i="2"/>
  <c r="SC2873" i="2" s="1"/>
  <c r="SC2883" i="2" s="1"/>
  <c r="RY2861" i="2"/>
  <c r="RY2873" i="2" s="1"/>
  <c r="RX2883" i="2" s="1"/>
  <c r="RW2861" i="2"/>
  <c r="RW2873" i="2" s="1"/>
  <c r="RW2883" i="2" s="1"/>
  <c r="RS2861" i="2"/>
  <c r="RS2873" i="2" s="1"/>
  <c r="RR2883" i="2" s="1"/>
  <c r="RQ2861" i="2"/>
  <c r="RQ2873" i="2" s="1"/>
  <c r="RQ2883" i="2" s="1"/>
  <c r="RM2861" i="2"/>
  <c r="RM2873" i="2" s="1"/>
  <c r="RL2883" i="2" s="1"/>
  <c r="RK2861" i="2"/>
  <c r="RK2873" i="2" s="1"/>
  <c r="RK2883" i="2" s="1"/>
  <c r="RG2861" i="2"/>
  <c r="RG2873" i="2" s="1"/>
  <c r="RF2883" i="2" s="1"/>
  <c r="RE2861" i="2"/>
  <c r="RE2873" i="2" s="1"/>
  <c r="RE2883" i="2" s="1"/>
  <c r="RA2861" i="2"/>
  <c r="RA2873" i="2" s="1"/>
  <c r="QZ2883" i="2" s="1"/>
  <c r="QY2861" i="2"/>
  <c r="QY2873" i="2" s="1"/>
  <c r="QY2883" i="2" s="1"/>
  <c r="QU2861" i="2"/>
  <c r="QU2873" i="2" s="1"/>
  <c r="QT2883" i="2" s="1"/>
  <c r="QS2861" i="2"/>
  <c r="QS2873" i="2" s="1"/>
  <c r="QS2883" i="2" s="1"/>
  <c r="QO2861" i="2"/>
  <c r="QO2873" i="2" s="1"/>
  <c r="QN2883" i="2" s="1"/>
  <c r="QM2861" i="2"/>
  <c r="QM2873" i="2" s="1"/>
  <c r="QM2883" i="2" s="1"/>
  <c r="QI2861" i="2"/>
  <c r="QI2873" i="2" s="1"/>
  <c r="QH2883" i="2" s="1"/>
  <c r="QG2861" i="2"/>
  <c r="QG2873" i="2" s="1"/>
  <c r="QG2883" i="2" s="1"/>
  <c r="QC2861" i="2"/>
  <c r="QC2873" i="2" s="1"/>
  <c r="QB2883" i="2" s="1"/>
  <c r="QA2861" i="2"/>
  <c r="QA2873" i="2" s="1"/>
  <c r="QA2883" i="2" s="1"/>
  <c r="PW2861" i="2"/>
  <c r="PW2873" i="2" s="1"/>
  <c r="PV2883" i="2" s="1"/>
  <c r="PU2861" i="2"/>
  <c r="PU2873" i="2" s="1"/>
  <c r="PU2883" i="2" s="1"/>
  <c r="PQ2861" i="2"/>
  <c r="PQ2873" i="2" s="1"/>
  <c r="PP2883" i="2" s="1"/>
  <c r="PO2861" i="2"/>
  <c r="PO2873" i="2" s="1"/>
  <c r="PO2883" i="2" s="1"/>
  <c r="PK2861" i="2"/>
  <c r="PK2873" i="2" s="1"/>
  <c r="PJ2883" i="2" s="1"/>
  <c r="PI2861" i="2"/>
  <c r="PI2873" i="2" s="1"/>
  <c r="PI2883" i="2" s="1"/>
  <c r="PE2861" i="2"/>
  <c r="PE2873" i="2" s="1"/>
  <c r="PD2883" i="2" s="1"/>
  <c r="PC2861" i="2"/>
  <c r="PC2873" i="2" s="1"/>
  <c r="PC2883" i="2" s="1"/>
  <c r="OY2861" i="2"/>
  <c r="OY2873" i="2" s="1"/>
  <c r="OX2883" i="2" s="1"/>
  <c r="OW2861" i="2"/>
  <c r="OW2873" i="2" s="1"/>
  <c r="OW2883" i="2" s="1"/>
  <c r="OS2861" i="2"/>
  <c r="OS2873" i="2" s="1"/>
  <c r="OR2883" i="2" s="1"/>
  <c r="OQ2861" i="2"/>
  <c r="OQ2873" i="2" s="1"/>
  <c r="OQ2883" i="2" s="1"/>
  <c r="OM2861" i="2"/>
  <c r="OM2873" i="2" s="1"/>
  <c r="OL2883" i="2" s="1"/>
  <c r="OK2861" i="2"/>
  <c r="OK2873" i="2" s="1"/>
  <c r="OK2883" i="2" s="1"/>
  <c r="OG2861" i="2"/>
  <c r="OG2873" i="2" s="1"/>
  <c r="OF2883" i="2" s="1"/>
  <c r="OE2861" i="2"/>
  <c r="OE2873" i="2" s="1"/>
  <c r="OE2883" i="2" s="1"/>
  <c r="OA2861" i="2"/>
  <c r="OA2873" i="2" s="1"/>
  <c r="NZ2883" i="2" s="1"/>
  <c r="NY2861" i="2"/>
  <c r="NY2873" i="2" s="1"/>
  <c r="NY2883" i="2" s="1"/>
  <c r="NU2861" i="2"/>
  <c r="NU2873" i="2" s="1"/>
  <c r="NT2883" i="2" s="1"/>
  <c r="NS2861" i="2"/>
  <c r="NS2873" i="2" s="1"/>
  <c r="NS2883" i="2" s="1"/>
  <c r="NO2861" i="2"/>
  <c r="NO2873" i="2" s="1"/>
  <c r="NN2883" i="2" s="1"/>
  <c r="NM2861" i="2"/>
  <c r="NM2873" i="2" s="1"/>
  <c r="NM2883" i="2" s="1"/>
  <c r="NI2861" i="2"/>
  <c r="NI2873" i="2" s="1"/>
  <c r="NH2883" i="2" s="1"/>
  <c r="NG2861" i="2"/>
  <c r="NG2873" i="2" s="1"/>
  <c r="NG2883" i="2" s="1"/>
  <c r="NC2861" i="2"/>
  <c r="NC2873" i="2" s="1"/>
  <c r="NB2883" i="2" s="1"/>
  <c r="NA2861" i="2"/>
  <c r="NA2873" i="2" s="1"/>
  <c r="NA2883" i="2" s="1"/>
  <c r="MW2861" i="2"/>
  <c r="MW2873" i="2" s="1"/>
  <c r="MV2883" i="2" s="1"/>
  <c r="MU2861" i="2"/>
  <c r="MU2873" i="2" s="1"/>
  <c r="MU2883" i="2" s="1"/>
  <c r="MQ2861" i="2"/>
  <c r="MQ2873" i="2" s="1"/>
  <c r="MP2883" i="2" s="1"/>
  <c r="MO2861" i="2"/>
  <c r="MO2873" i="2" s="1"/>
  <c r="MO2883" i="2" s="1"/>
  <c r="MK2861" i="2"/>
  <c r="MK2873" i="2" s="1"/>
  <c r="MJ2883" i="2" s="1"/>
  <c r="MI2861" i="2"/>
  <c r="MI2873" i="2" s="1"/>
  <c r="MI2883" i="2" s="1"/>
  <c r="ME2861" i="2"/>
  <c r="ME2873" i="2" s="1"/>
  <c r="MD2883" i="2" s="1"/>
  <c r="MC2861" i="2"/>
  <c r="MC2873" i="2" s="1"/>
  <c r="MC2883" i="2" s="1"/>
  <c r="LY2861" i="2"/>
  <c r="LY2873" i="2" s="1"/>
  <c r="LX2883" i="2" s="1"/>
  <c r="LW2861" i="2"/>
  <c r="LW2873" i="2" s="1"/>
  <c r="LW2883" i="2" s="1"/>
  <c r="LS2861" i="2"/>
  <c r="LS2873" i="2" s="1"/>
  <c r="LR2883" i="2" s="1"/>
  <c r="LQ2861" i="2"/>
  <c r="LQ2873" i="2" s="1"/>
  <c r="LQ2883" i="2" s="1"/>
  <c r="LM2861" i="2"/>
  <c r="LM2873" i="2" s="1"/>
  <c r="LL2883" i="2" s="1"/>
  <c r="LK2861" i="2"/>
  <c r="LK2873" i="2" s="1"/>
  <c r="LK2883" i="2" s="1"/>
  <c r="LG2861" i="2"/>
  <c r="LG2873" i="2" s="1"/>
  <c r="LF2883" i="2" s="1"/>
  <c r="LE2861" i="2"/>
  <c r="LE2873" i="2" s="1"/>
  <c r="LE2883" i="2" s="1"/>
  <c r="LA2861" i="2"/>
  <c r="LA2873" i="2" s="1"/>
  <c r="KZ2883" i="2" s="1"/>
  <c r="KY2861" i="2"/>
  <c r="KY2873" i="2" s="1"/>
  <c r="KY2883" i="2" s="1"/>
  <c r="KU2861" i="2"/>
  <c r="KU2873" i="2" s="1"/>
  <c r="KT2883" i="2" s="1"/>
  <c r="KS2861" i="2"/>
  <c r="KS2873" i="2" s="1"/>
  <c r="KS2883" i="2" s="1"/>
  <c r="KO2861" i="2"/>
  <c r="KO2873" i="2" s="1"/>
  <c r="KN2883" i="2" s="1"/>
  <c r="KM2861" i="2"/>
  <c r="KM2873" i="2" s="1"/>
  <c r="KM2883" i="2" s="1"/>
  <c r="KI2861" i="2"/>
  <c r="KI2873" i="2" s="1"/>
  <c r="KH2883" i="2" s="1"/>
  <c r="KG2861" i="2"/>
  <c r="KG2873" i="2" s="1"/>
  <c r="KG2883" i="2" s="1"/>
  <c r="KC2861" i="2"/>
  <c r="KC2873" i="2" s="1"/>
  <c r="KB2883" i="2" s="1"/>
  <c r="KA2861" i="2"/>
  <c r="KA2873" i="2" s="1"/>
  <c r="KA2883" i="2" s="1"/>
  <c r="JW2861" i="2"/>
  <c r="JW2873" i="2" s="1"/>
  <c r="JV2883" i="2" s="1"/>
  <c r="JU2861" i="2"/>
  <c r="JU2873" i="2" s="1"/>
  <c r="JU2883" i="2" s="1"/>
  <c r="JQ2861" i="2"/>
  <c r="JQ2873" i="2" s="1"/>
  <c r="JP2883" i="2" s="1"/>
  <c r="JO2861" i="2"/>
  <c r="JO2873" i="2" s="1"/>
  <c r="JO2883" i="2" s="1"/>
  <c r="JK2861" i="2"/>
  <c r="JK2873" i="2" s="1"/>
  <c r="JJ2883" i="2" s="1"/>
  <c r="JI2861" i="2"/>
  <c r="JI2873" i="2" s="1"/>
  <c r="JI2883" i="2" s="1"/>
  <c r="JE2861" i="2"/>
  <c r="JE2873" i="2" s="1"/>
  <c r="JD2883" i="2" s="1"/>
  <c r="JC2861" i="2"/>
  <c r="JC2873" i="2" s="1"/>
  <c r="JC2883" i="2" s="1"/>
  <c r="IY2861" i="2"/>
  <c r="IY2873" i="2" s="1"/>
  <c r="IX2883" i="2" s="1"/>
  <c r="IW2861" i="2"/>
  <c r="IW2873" i="2" s="1"/>
  <c r="IW2883" i="2" s="1"/>
  <c r="IS2861" i="2"/>
  <c r="IS2873" i="2" s="1"/>
  <c r="IR2883" i="2" s="1"/>
  <c r="IQ2861" i="2"/>
  <c r="IQ2873" i="2" s="1"/>
  <c r="IQ2883" i="2" s="1"/>
  <c r="IM2861" i="2"/>
  <c r="IM2873" i="2" s="1"/>
  <c r="IL2883" i="2" s="1"/>
  <c r="IK2861" i="2"/>
  <c r="IK2873" i="2" s="1"/>
  <c r="IK2883" i="2" s="1"/>
  <c r="IG2861" i="2"/>
  <c r="IG2873" i="2" s="1"/>
  <c r="IF2883" i="2" s="1"/>
  <c r="IE2861" i="2"/>
  <c r="IE2873" i="2" s="1"/>
  <c r="IE2883" i="2" s="1"/>
  <c r="IA2861" i="2"/>
  <c r="IA2873" i="2" s="1"/>
  <c r="HZ2883" i="2" s="1"/>
  <c r="HY2861" i="2"/>
  <c r="HY2873" i="2" s="1"/>
  <c r="HY2883" i="2" s="1"/>
  <c r="HU2861" i="2"/>
  <c r="HU2873" i="2" s="1"/>
  <c r="HT2883" i="2" s="1"/>
  <c r="HS2861" i="2"/>
  <c r="HS2873" i="2" s="1"/>
  <c r="HS2883" i="2" s="1"/>
  <c r="HO2861" i="2"/>
  <c r="HO2873" i="2" s="1"/>
  <c r="HN2883" i="2" s="1"/>
  <c r="HM2861" i="2"/>
  <c r="HM2873" i="2" s="1"/>
  <c r="HM2883" i="2" s="1"/>
  <c r="HI2861" i="2"/>
  <c r="HI2873" i="2" s="1"/>
  <c r="HH2883" i="2" s="1"/>
  <c r="HG2861" i="2"/>
  <c r="HG2873" i="2" s="1"/>
  <c r="HG2883" i="2" s="1"/>
  <c r="HC2861" i="2"/>
  <c r="HC2873" i="2" s="1"/>
  <c r="HB2883" i="2" s="1"/>
  <c r="HA2861" i="2"/>
  <c r="HA2873" i="2" s="1"/>
  <c r="HA2883" i="2" s="1"/>
  <c r="GW2861" i="2"/>
  <c r="GW2873" i="2" s="1"/>
  <c r="GV2883" i="2" s="1"/>
  <c r="GU2861" i="2"/>
  <c r="GU2873" i="2" s="1"/>
  <c r="GU2883" i="2" s="1"/>
  <c r="GQ2861" i="2"/>
  <c r="GQ2873" i="2" s="1"/>
  <c r="GP2883" i="2" s="1"/>
  <c r="GO2861" i="2"/>
  <c r="GO2873" i="2" s="1"/>
  <c r="GO2883" i="2" s="1"/>
  <c r="GK2861" i="2"/>
  <c r="GK2873" i="2" s="1"/>
  <c r="GJ2883" i="2" s="1"/>
  <c r="GI2861" i="2"/>
  <c r="GI2873" i="2" s="1"/>
  <c r="GI2883" i="2" s="1"/>
  <c r="GE2861" i="2"/>
  <c r="GE2873" i="2" s="1"/>
  <c r="GD2883" i="2" s="1"/>
  <c r="GC2861" i="2"/>
  <c r="GC2873" i="2" s="1"/>
  <c r="GC2883" i="2" s="1"/>
  <c r="FY2861" i="2"/>
  <c r="FY2873" i="2" s="1"/>
  <c r="FX2883" i="2" s="1"/>
  <c r="FW2861" i="2"/>
  <c r="FW2873" i="2" s="1"/>
  <c r="FW2883" i="2" s="1"/>
  <c r="FS2861" i="2"/>
  <c r="FS2873" i="2" s="1"/>
  <c r="FR2883" i="2" s="1"/>
  <c r="FQ2861" i="2"/>
  <c r="FQ2873" i="2" s="1"/>
  <c r="FQ2883" i="2" s="1"/>
  <c r="FM2861" i="2"/>
  <c r="FM2873" i="2" s="1"/>
  <c r="FL2883" i="2" s="1"/>
  <c r="FK2861" i="2"/>
  <c r="FK2873" i="2" s="1"/>
  <c r="FK2883" i="2" s="1"/>
  <c r="FG2861" i="2"/>
  <c r="FG2873" i="2" s="1"/>
  <c r="FF2883" i="2" s="1"/>
  <c r="FE2861" i="2"/>
  <c r="FE2873" i="2" s="1"/>
  <c r="FE2883" i="2" s="1"/>
  <c r="FA2861" i="2"/>
  <c r="FA2873" i="2" s="1"/>
  <c r="EZ2883" i="2" s="1"/>
  <c r="EY2861" i="2"/>
  <c r="EY2873" i="2" s="1"/>
  <c r="EY2883" i="2" s="1"/>
  <c r="EU2861" i="2"/>
  <c r="EU2873" i="2" s="1"/>
  <c r="ET2883" i="2" s="1"/>
  <c r="ES2861" i="2"/>
  <c r="ES2873" i="2" s="1"/>
  <c r="ES2883" i="2" s="1"/>
  <c r="EO2861" i="2"/>
  <c r="EO2873" i="2" s="1"/>
  <c r="EN2883" i="2" s="1"/>
  <c r="EM2861" i="2"/>
  <c r="EM2873" i="2" s="1"/>
  <c r="EM2883" i="2" s="1"/>
  <c r="EI2861" i="2"/>
  <c r="EI2873" i="2" s="1"/>
  <c r="EH2883" i="2" s="1"/>
  <c r="EG2861" i="2"/>
  <c r="EG2873" i="2" s="1"/>
  <c r="EG2883" i="2" s="1"/>
  <c r="EC2861" i="2"/>
  <c r="EC2873" i="2" s="1"/>
  <c r="EB2883" i="2" s="1"/>
  <c r="EA2861" i="2"/>
  <c r="EA2873" i="2" s="1"/>
  <c r="EA2883" i="2" s="1"/>
  <c r="DW2861" i="2"/>
  <c r="DW2873" i="2" s="1"/>
  <c r="DV2883" i="2" s="1"/>
  <c r="DU2861" i="2"/>
  <c r="DU2873" i="2" s="1"/>
  <c r="DU2883" i="2" s="1"/>
  <c r="DQ2861" i="2"/>
  <c r="DQ2873" i="2" s="1"/>
  <c r="DP2883" i="2" s="1"/>
  <c r="DO2861" i="2"/>
  <c r="DO2873" i="2" s="1"/>
  <c r="DO2883" i="2" s="1"/>
  <c r="DK2861" i="2"/>
  <c r="DK2873" i="2" s="1"/>
  <c r="DJ2883" i="2" s="1"/>
  <c r="DI2861" i="2"/>
  <c r="DI2873" i="2" s="1"/>
  <c r="DI2883" i="2" s="1"/>
  <c r="DE2861" i="2"/>
  <c r="DE2873" i="2" s="1"/>
  <c r="DD2883" i="2" s="1"/>
  <c r="DC2861" i="2"/>
  <c r="DC2873" i="2" s="1"/>
  <c r="DC2883" i="2" s="1"/>
  <c r="CY2861" i="2"/>
  <c r="CY2873" i="2" s="1"/>
  <c r="CX2883" i="2" s="1"/>
  <c r="CW2861" i="2"/>
  <c r="CW2873" i="2" s="1"/>
  <c r="CW2883" i="2" s="1"/>
  <c r="CS2861" i="2"/>
  <c r="CS2873" i="2" s="1"/>
  <c r="CR2883" i="2" s="1"/>
  <c r="CQ2861" i="2"/>
  <c r="CQ2873" i="2" s="1"/>
  <c r="CQ2883" i="2" s="1"/>
  <c r="CM2861" i="2"/>
  <c r="CM2873" i="2" s="1"/>
  <c r="CL2883" i="2" s="1"/>
  <c r="CK2861" i="2"/>
  <c r="CK2873" i="2" s="1"/>
  <c r="CK2883" i="2" s="1"/>
  <c r="CG2861" i="2"/>
  <c r="CG2873" i="2" s="1"/>
  <c r="CF2883" i="2" s="1"/>
  <c r="CE2861" i="2"/>
  <c r="CE2873" i="2" s="1"/>
  <c r="CE2883" i="2" s="1"/>
  <c r="CA2861" i="2"/>
  <c r="CA2873" i="2" s="1"/>
  <c r="BZ2883" i="2" s="1"/>
  <c r="BY2861" i="2"/>
  <c r="BY2873" i="2" s="1"/>
  <c r="BY2883" i="2" s="1"/>
  <c r="BU2861" i="2"/>
  <c r="BU2873" i="2" s="1"/>
  <c r="BT2883" i="2" s="1"/>
  <c r="BS2861" i="2"/>
  <c r="BS2873" i="2" s="1"/>
  <c r="BS2883" i="2" s="1"/>
  <c r="BO2861" i="2"/>
  <c r="BO2873" i="2" s="1"/>
  <c r="BN2883" i="2" s="1"/>
  <c r="BM2861" i="2"/>
  <c r="BM2873" i="2" s="1"/>
  <c r="BM2883" i="2" s="1"/>
  <c r="BI2861" i="2"/>
  <c r="BI2873" i="2" s="1"/>
  <c r="BH2883" i="2" s="1"/>
  <c r="BG2861" i="2"/>
  <c r="BG2873" i="2" s="1"/>
  <c r="BG2883" i="2" s="1"/>
  <c r="BC2861" i="2"/>
  <c r="BC2873" i="2" s="1"/>
  <c r="BB2883" i="2" s="1"/>
  <c r="BA2861" i="2"/>
  <c r="BA2873" i="2" s="1"/>
  <c r="BA2883" i="2" s="1"/>
  <c r="AW2861" i="2"/>
  <c r="AW2873" i="2" s="1"/>
  <c r="AV2883" i="2" s="1"/>
  <c r="AU2861" i="2"/>
  <c r="AU2873" i="2" s="1"/>
  <c r="AU2883" i="2" s="1"/>
  <c r="AQ2861" i="2"/>
  <c r="AQ2873" i="2" s="1"/>
  <c r="AP2883" i="2" s="1"/>
  <c r="AO2861" i="2"/>
  <c r="AO2873" i="2" s="1"/>
  <c r="AO2883" i="2" s="1"/>
  <c r="AK2861" i="2"/>
  <c r="AK2873" i="2" s="1"/>
  <c r="AJ2883" i="2" s="1"/>
  <c r="AI2861" i="2"/>
  <c r="AI2873" i="2" s="1"/>
  <c r="AI2883" i="2" s="1"/>
  <c r="AE2861" i="2"/>
  <c r="AE2873" i="2" s="1"/>
  <c r="AD2883" i="2" s="1"/>
  <c r="AC2861" i="2"/>
  <c r="AC2873" i="2" s="1"/>
  <c r="AC2883" i="2" s="1"/>
  <c r="Y2861" i="2"/>
  <c r="Y2873" i="2" s="1"/>
  <c r="X2883" i="2" s="1"/>
  <c r="W2861" i="2"/>
  <c r="W2873" i="2" s="1"/>
  <c r="W2883" i="2" s="1"/>
  <c r="S2861" i="2"/>
  <c r="S2873" i="2" s="1"/>
  <c r="R2883" i="2" s="1"/>
  <c r="Q2861" i="2"/>
  <c r="Q2873" i="2" s="1"/>
  <c r="Q2883" i="2" s="1"/>
  <c r="M2861" i="2"/>
  <c r="M2873" i="2" s="1"/>
  <c r="L2883" i="2" s="1"/>
  <c r="K2861" i="2"/>
  <c r="K2873" i="2" s="1"/>
  <c r="K2883" i="2" s="1"/>
  <c r="D2841" i="2"/>
  <c r="D2872" i="2" s="1"/>
  <c r="E2841" i="2"/>
  <c r="E2872" i="2" s="1"/>
  <c r="D2837" i="2"/>
  <c r="D2868" i="2" s="1"/>
  <c r="E2837" i="2"/>
  <c r="E2868" i="2" s="1"/>
  <c r="K1575" i="2"/>
  <c r="K1574" i="2"/>
  <c r="L1575" i="2"/>
  <c r="L1574" i="2"/>
  <c r="AI1575" i="2"/>
  <c r="AI1574" i="2"/>
  <c r="AJ1575" i="2"/>
  <c r="AJ1574" i="2"/>
  <c r="BG1575" i="2"/>
  <c r="BG1574" i="2"/>
  <c r="BH1575" i="2"/>
  <c r="BH1574" i="2"/>
  <c r="CE1575" i="2"/>
  <c r="CE1574" i="2"/>
  <c r="CF1575" i="2"/>
  <c r="CF1574" i="2"/>
  <c r="EY1575" i="2"/>
  <c r="EY1574" i="2"/>
  <c r="EZ1575" i="2"/>
  <c r="EZ1574" i="2"/>
  <c r="PC1575" i="2"/>
  <c r="PC1574" i="2"/>
  <c r="PD1575" i="2"/>
  <c r="PD1574" i="2"/>
  <c r="QA1575" i="2"/>
  <c r="QA1574" i="2"/>
  <c r="QB1575" i="2"/>
  <c r="QB1574" i="2"/>
  <c r="QY1575" i="2"/>
  <c r="QY1574" i="2"/>
  <c r="QZ1575" i="2"/>
  <c r="QZ1574" i="2"/>
  <c r="RW1575" i="2"/>
  <c r="RW1574" i="2"/>
  <c r="RX1575" i="2"/>
  <c r="RX1574" i="2"/>
  <c r="SU1575" i="2"/>
  <c r="SU1574" i="2"/>
  <c r="SV1575" i="2"/>
  <c r="SV1574" i="2"/>
  <c r="TS1575" i="2"/>
  <c r="TS1574" i="2"/>
  <c r="TT1575" i="2"/>
  <c r="TT1574" i="2"/>
  <c r="UQ1575" i="2"/>
  <c r="UQ1574" i="2"/>
  <c r="UR1575" i="2"/>
  <c r="UR1574" i="2"/>
  <c r="W1571" i="2"/>
  <c r="X1564" i="2"/>
  <c r="Y1563" i="2"/>
  <c r="W1563" i="2"/>
  <c r="X1562" i="2"/>
  <c r="W1564" i="2"/>
  <c r="Y1562" i="2"/>
  <c r="Y1564" i="2"/>
  <c r="X1563" i="2"/>
  <c r="W1562" i="2"/>
  <c r="X1571" i="2"/>
  <c r="X1567" i="2"/>
  <c r="Y1566" i="2"/>
  <c r="W1566" i="2"/>
  <c r="X1565" i="2"/>
  <c r="Y1567" i="2"/>
  <c r="W1567" i="2"/>
  <c r="X1566" i="2"/>
  <c r="Y1565" i="2"/>
  <c r="W1565" i="2"/>
  <c r="Y1570" i="2"/>
  <c r="W1570" i="2"/>
  <c r="X1569" i="2"/>
  <c r="Y1568" i="2"/>
  <c r="W1568" i="2"/>
  <c r="Y1571" i="2"/>
  <c r="X1570" i="2"/>
  <c r="Y1569" i="2"/>
  <c r="W1569" i="2"/>
  <c r="X1568" i="2"/>
  <c r="W1573" i="2"/>
  <c r="W1572" i="2"/>
  <c r="X1573" i="2"/>
  <c r="X1572" i="2"/>
  <c r="W1577" i="2"/>
  <c r="W1576" i="2"/>
  <c r="X1577" i="2"/>
  <c r="X1576" i="2"/>
  <c r="AU1571" i="2"/>
  <c r="AV1564" i="2"/>
  <c r="AW1563" i="2"/>
  <c r="AU1563" i="2"/>
  <c r="AV1562" i="2"/>
  <c r="AU1564" i="2"/>
  <c r="AW1562" i="2"/>
  <c r="AW1564" i="2"/>
  <c r="AV1563" i="2"/>
  <c r="AU1562" i="2"/>
  <c r="AV1571" i="2"/>
  <c r="AV1567" i="2"/>
  <c r="AW1566" i="2"/>
  <c r="AU1566" i="2"/>
  <c r="AV1565" i="2"/>
  <c r="AW1567" i="2"/>
  <c r="AU1567" i="2"/>
  <c r="AV1566" i="2"/>
  <c r="AW1565" i="2"/>
  <c r="AU1565" i="2"/>
  <c r="AW1570" i="2"/>
  <c r="AU1570" i="2"/>
  <c r="AV1569" i="2"/>
  <c r="AW1568" i="2"/>
  <c r="AU1568" i="2"/>
  <c r="AW1571" i="2"/>
  <c r="AV1570" i="2"/>
  <c r="AW1569" i="2"/>
  <c r="AU1569" i="2"/>
  <c r="AV1568" i="2"/>
  <c r="AU1573" i="2"/>
  <c r="AU1572" i="2"/>
  <c r="AV1573" i="2"/>
  <c r="AV1572" i="2"/>
  <c r="AU1577" i="2"/>
  <c r="AU1576" i="2"/>
  <c r="AV1577" i="2"/>
  <c r="AV1576" i="2"/>
  <c r="BS1571" i="2"/>
  <c r="BT1564" i="2"/>
  <c r="BU1563" i="2"/>
  <c r="BS1563" i="2"/>
  <c r="BT1562" i="2"/>
  <c r="BS1564" i="2"/>
  <c r="BU1562" i="2"/>
  <c r="BU1564" i="2"/>
  <c r="BT1563" i="2"/>
  <c r="BS1562" i="2"/>
  <c r="BT1571" i="2"/>
  <c r="BT1567" i="2"/>
  <c r="BU1566" i="2"/>
  <c r="BS1566" i="2"/>
  <c r="BT1565" i="2"/>
  <c r="BU1567" i="2"/>
  <c r="BS1567" i="2"/>
  <c r="BT1566" i="2"/>
  <c r="BU1565" i="2"/>
  <c r="BS1565" i="2"/>
  <c r="BU1570" i="2"/>
  <c r="BS1570" i="2"/>
  <c r="BT1569" i="2"/>
  <c r="BU1568" i="2"/>
  <c r="BS1568" i="2"/>
  <c r="BU1571" i="2"/>
  <c r="BT1570" i="2"/>
  <c r="BU1569" i="2"/>
  <c r="BS1569" i="2"/>
  <c r="BT1568" i="2"/>
  <c r="BS1573" i="2"/>
  <c r="BS1572" i="2"/>
  <c r="BT1573" i="2"/>
  <c r="BT1572" i="2"/>
  <c r="BS1577" i="2"/>
  <c r="BS1576" i="2"/>
  <c r="BT1577" i="2"/>
  <c r="BT1576" i="2"/>
  <c r="CQ1571" i="2"/>
  <c r="CR1564" i="2"/>
  <c r="CS1563" i="2"/>
  <c r="CQ1563" i="2"/>
  <c r="CR1562" i="2"/>
  <c r="CQ1564" i="2"/>
  <c r="CS1562" i="2"/>
  <c r="CS1564" i="2"/>
  <c r="CR1563" i="2"/>
  <c r="CQ1562" i="2"/>
  <c r="CR1571" i="2"/>
  <c r="CR1567" i="2"/>
  <c r="CS1566" i="2"/>
  <c r="CQ1566" i="2"/>
  <c r="CR1565" i="2"/>
  <c r="CS1567" i="2"/>
  <c r="CQ1567" i="2"/>
  <c r="CR1566" i="2"/>
  <c r="CS1565" i="2"/>
  <c r="CQ1565" i="2"/>
  <c r="CS1570" i="2"/>
  <c r="CQ1570" i="2"/>
  <c r="CR1569" i="2"/>
  <c r="CS1568" i="2"/>
  <c r="CQ1568" i="2"/>
  <c r="CS1571" i="2"/>
  <c r="CR1570" i="2"/>
  <c r="CS1569" i="2"/>
  <c r="CQ1569" i="2"/>
  <c r="CR1568" i="2"/>
  <c r="CQ1573" i="2"/>
  <c r="CQ1572" i="2"/>
  <c r="CR1573" i="2"/>
  <c r="CR1572" i="2"/>
  <c r="CQ1577" i="2"/>
  <c r="CQ1576" i="2"/>
  <c r="CR1577" i="2"/>
  <c r="CR1576" i="2"/>
  <c r="DO1571" i="2"/>
  <c r="DP1564" i="2"/>
  <c r="DQ1563" i="2"/>
  <c r="DO1563" i="2"/>
  <c r="DP1562" i="2"/>
  <c r="DO1564" i="2"/>
  <c r="DQ1562" i="2"/>
  <c r="DQ1564" i="2"/>
  <c r="DP1563" i="2"/>
  <c r="DO1562" i="2"/>
  <c r="DP1571" i="2"/>
  <c r="DP1567" i="2"/>
  <c r="DQ1566" i="2"/>
  <c r="DO1566" i="2"/>
  <c r="DP1565" i="2"/>
  <c r="DQ1567" i="2"/>
  <c r="DO1567" i="2"/>
  <c r="DP1566" i="2"/>
  <c r="DQ1565" i="2"/>
  <c r="DO1565" i="2"/>
  <c r="DQ1570" i="2"/>
  <c r="DO1570" i="2"/>
  <c r="DP1569" i="2"/>
  <c r="DQ1568" i="2"/>
  <c r="DO1568" i="2"/>
  <c r="DQ1571" i="2"/>
  <c r="DP1570" i="2"/>
  <c r="DQ1569" i="2"/>
  <c r="DO1569" i="2"/>
  <c r="DP1568" i="2"/>
  <c r="DO1573" i="2"/>
  <c r="DO1572" i="2"/>
  <c r="DP1573" i="2"/>
  <c r="DP1572" i="2"/>
  <c r="DO1577" i="2"/>
  <c r="DO1576" i="2"/>
  <c r="DP1577" i="2"/>
  <c r="DP1576" i="2"/>
  <c r="EM1571" i="2"/>
  <c r="EN1564" i="2"/>
  <c r="EO1563" i="2"/>
  <c r="EM1563" i="2"/>
  <c r="EN1562" i="2"/>
  <c r="EM1564" i="2"/>
  <c r="EO1562" i="2"/>
  <c r="EO1564" i="2"/>
  <c r="EN1563" i="2"/>
  <c r="EM1562" i="2"/>
  <c r="EN1571" i="2"/>
  <c r="EN1567" i="2"/>
  <c r="EO1566" i="2"/>
  <c r="EM1566" i="2"/>
  <c r="EN1565" i="2"/>
  <c r="EO1567" i="2"/>
  <c r="EM1567" i="2"/>
  <c r="EN1566" i="2"/>
  <c r="EO1565" i="2"/>
  <c r="EM1565" i="2"/>
  <c r="EO1570" i="2"/>
  <c r="EM1570" i="2"/>
  <c r="EN1569" i="2"/>
  <c r="EO1568" i="2"/>
  <c r="EM1568" i="2"/>
  <c r="EO1571" i="2"/>
  <c r="EN1570" i="2"/>
  <c r="EO1569" i="2"/>
  <c r="EM1569" i="2"/>
  <c r="EN1568" i="2"/>
  <c r="EM1573" i="2"/>
  <c r="EM1572" i="2"/>
  <c r="EN1573" i="2"/>
  <c r="EN1572" i="2"/>
  <c r="EM1577" i="2"/>
  <c r="EM1576" i="2"/>
  <c r="EN1577" i="2"/>
  <c r="EN1576" i="2"/>
  <c r="FK1571" i="2"/>
  <c r="FL1564" i="2"/>
  <c r="FM1563" i="2"/>
  <c r="FK1563" i="2"/>
  <c r="FL1562" i="2"/>
  <c r="FK1564" i="2"/>
  <c r="FM1562" i="2"/>
  <c r="FM1564" i="2"/>
  <c r="FL1563" i="2"/>
  <c r="FK1562" i="2"/>
  <c r="FL1571" i="2"/>
  <c r="FL1567" i="2"/>
  <c r="FM1566" i="2"/>
  <c r="FK1566" i="2"/>
  <c r="FL1565" i="2"/>
  <c r="FM1567" i="2"/>
  <c r="FK1567" i="2"/>
  <c r="FL1566" i="2"/>
  <c r="FM1565" i="2"/>
  <c r="FK1565" i="2"/>
  <c r="FM1570" i="2"/>
  <c r="FK1570" i="2"/>
  <c r="FL1569" i="2"/>
  <c r="FM1568" i="2"/>
  <c r="FK1568" i="2"/>
  <c r="FM1571" i="2"/>
  <c r="FL1570" i="2"/>
  <c r="FM1569" i="2"/>
  <c r="FK1569" i="2"/>
  <c r="FL1568" i="2"/>
  <c r="FK1573" i="2"/>
  <c r="FK1572" i="2"/>
  <c r="FL1573" i="2"/>
  <c r="FL1572" i="2"/>
  <c r="FK1577" i="2"/>
  <c r="FK1576" i="2"/>
  <c r="FL1577" i="2"/>
  <c r="FL1576" i="2"/>
  <c r="GI1571" i="2"/>
  <c r="GJ1564" i="2"/>
  <c r="GK1563" i="2"/>
  <c r="GI1563" i="2"/>
  <c r="GJ1562" i="2"/>
  <c r="GI1564" i="2"/>
  <c r="GK1562" i="2"/>
  <c r="GK1564" i="2"/>
  <c r="GJ1563" i="2"/>
  <c r="GI1562" i="2"/>
  <c r="GJ1571" i="2"/>
  <c r="GJ1567" i="2"/>
  <c r="GK1566" i="2"/>
  <c r="GI1566" i="2"/>
  <c r="GJ1565" i="2"/>
  <c r="GK1567" i="2"/>
  <c r="GI1567" i="2"/>
  <c r="GJ1566" i="2"/>
  <c r="GK1565" i="2"/>
  <c r="GI1565" i="2"/>
  <c r="GK1570" i="2"/>
  <c r="GI1570" i="2"/>
  <c r="GJ1569" i="2"/>
  <c r="GK1568" i="2"/>
  <c r="GI1568" i="2"/>
  <c r="GK1571" i="2"/>
  <c r="GJ1570" i="2"/>
  <c r="GK1569" i="2"/>
  <c r="GI1569" i="2"/>
  <c r="GJ1568" i="2"/>
  <c r="GI1573" i="2"/>
  <c r="GI1572" i="2"/>
  <c r="GJ1573" i="2"/>
  <c r="GJ1572" i="2"/>
  <c r="GI1577" i="2"/>
  <c r="GI1576" i="2"/>
  <c r="GJ1577" i="2"/>
  <c r="GJ1576" i="2"/>
  <c r="HG1571" i="2"/>
  <c r="HH1564" i="2"/>
  <c r="HI1563" i="2"/>
  <c r="HG1563" i="2"/>
  <c r="HH1562" i="2"/>
  <c r="HG1564" i="2"/>
  <c r="HI1562" i="2"/>
  <c r="HI1564" i="2"/>
  <c r="HH1563" i="2"/>
  <c r="HG1562" i="2"/>
  <c r="HH1571" i="2"/>
  <c r="HH1567" i="2"/>
  <c r="HI1566" i="2"/>
  <c r="HG1566" i="2"/>
  <c r="HH1565" i="2"/>
  <c r="HI1567" i="2"/>
  <c r="HG1567" i="2"/>
  <c r="HH1566" i="2"/>
  <c r="HI1565" i="2"/>
  <c r="HG1565" i="2"/>
  <c r="HI1570" i="2"/>
  <c r="HG1570" i="2"/>
  <c r="HH1569" i="2"/>
  <c r="HI1568" i="2"/>
  <c r="HG1568" i="2"/>
  <c r="HI1571" i="2"/>
  <c r="HH1570" i="2"/>
  <c r="HI1569" i="2"/>
  <c r="HG1569" i="2"/>
  <c r="HH1568" i="2"/>
  <c r="HG1573" i="2"/>
  <c r="HG1572" i="2"/>
  <c r="HH1573" i="2"/>
  <c r="HH1572" i="2"/>
  <c r="HG1577" i="2"/>
  <c r="HG1576" i="2"/>
  <c r="HH1577" i="2"/>
  <c r="HH1576" i="2"/>
  <c r="IE1571" i="2"/>
  <c r="IF1564" i="2"/>
  <c r="IG1563" i="2"/>
  <c r="IE1563" i="2"/>
  <c r="IF1562" i="2"/>
  <c r="IE1564" i="2"/>
  <c r="IG1562" i="2"/>
  <c r="IG1564" i="2"/>
  <c r="IF1563" i="2"/>
  <c r="IE1562" i="2"/>
  <c r="IF1571" i="2"/>
  <c r="IF1567" i="2"/>
  <c r="IG1566" i="2"/>
  <c r="IE1566" i="2"/>
  <c r="IF1565" i="2"/>
  <c r="IG1567" i="2"/>
  <c r="IE1567" i="2"/>
  <c r="IF1566" i="2"/>
  <c r="IG1565" i="2"/>
  <c r="IE1565" i="2"/>
  <c r="IG1570" i="2"/>
  <c r="IE1570" i="2"/>
  <c r="IF1569" i="2"/>
  <c r="IG1568" i="2"/>
  <c r="IE1568" i="2"/>
  <c r="IG1571" i="2"/>
  <c r="IF1570" i="2"/>
  <c r="IG1569" i="2"/>
  <c r="IE1569" i="2"/>
  <c r="IF1568" i="2"/>
  <c r="IE1573" i="2"/>
  <c r="IE1572" i="2"/>
  <c r="IF1573" i="2"/>
  <c r="IF1572" i="2"/>
  <c r="IE1577" i="2"/>
  <c r="IE1576" i="2"/>
  <c r="IF1577" i="2"/>
  <c r="IF1576" i="2"/>
  <c r="JC1571" i="2"/>
  <c r="JD1564" i="2"/>
  <c r="JE1563" i="2"/>
  <c r="JC1563" i="2"/>
  <c r="JD1562" i="2"/>
  <c r="JC1564" i="2"/>
  <c r="JE1562" i="2"/>
  <c r="JE1564" i="2"/>
  <c r="JD1563" i="2"/>
  <c r="JC1562" i="2"/>
  <c r="JD1571" i="2"/>
  <c r="JD1567" i="2"/>
  <c r="JE1566" i="2"/>
  <c r="JC1566" i="2"/>
  <c r="JD1565" i="2"/>
  <c r="JE1567" i="2"/>
  <c r="JC1567" i="2"/>
  <c r="JD1566" i="2"/>
  <c r="JE1565" i="2"/>
  <c r="JC1565" i="2"/>
  <c r="JE1570" i="2"/>
  <c r="JC1570" i="2"/>
  <c r="JD1569" i="2"/>
  <c r="JE1568" i="2"/>
  <c r="JC1568" i="2"/>
  <c r="JE1571" i="2"/>
  <c r="JD1570" i="2"/>
  <c r="JE1569" i="2"/>
  <c r="JC1569" i="2"/>
  <c r="JD1568" i="2"/>
  <c r="JC1573" i="2"/>
  <c r="JC1572" i="2"/>
  <c r="JD1573" i="2"/>
  <c r="JD1572" i="2"/>
  <c r="JC1577" i="2"/>
  <c r="JC1576" i="2"/>
  <c r="JD1577" i="2"/>
  <c r="JD1576" i="2"/>
  <c r="KA1571" i="2"/>
  <c r="KB1564" i="2"/>
  <c r="KC1563" i="2"/>
  <c r="KA1563" i="2"/>
  <c r="KB1562" i="2"/>
  <c r="KA1564" i="2"/>
  <c r="KC1562" i="2"/>
  <c r="KC1564" i="2"/>
  <c r="KB1563" i="2"/>
  <c r="KA1562" i="2"/>
  <c r="KB1571" i="2"/>
  <c r="KB1567" i="2"/>
  <c r="KC1566" i="2"/>
  <c r="KA1566" i="2"/>
  <c r="KB1565" i="2"/>
  <c r="KC1567" i="2"/>
  <c r="KA1567" i="2"/>
  <c r="KB1566" i="2"/>
  <c r="KC1565" i="2"/>
  <c r="KA1565" i="2"/>
  <c r="KC1570" i="2"/>
  <c r="KA1570" i="2"/>
  <c r="KB1569" i="2"/>
  <c r="KC1568" i="2"/>
  <c r="KA1568" i="2"/>
  <c r="KC1571" i="2"/>
  <c r="KB1570" i="2"/>
  <c r="KC1569" i="2"/>
  <c r="KA1569" i="2"/>
  <c r="KB1568" i="2"/>
  <c r="KA1573" i="2"/>
  <c r="KA1572" i="2"/>
  <c r="KB1573" i="2"/>
  <c r="KB1572" i="2"/>
  <c r="KA1577" i="2"/>
  <c r="KA1576" i="2"/>
  <c r="KB1577" i="2"/>
  <c r="KB1576" i="2"/>
  <c r="KY1571" i="2"/>
  <c r="KZ1564" i="2"/>
  <c r="LA1563" i="2"/>
  <c r="KY1563" i="2"/>
  <c r="KZ1562" i="2"/>
  <c r="KY1564" i="2"/>
  <c r="LA1562" i="2"/>
  <c r="LA1564" i="2"/>
  <c r="KZ1563" i="2"/>
  <c r="KY1562" i="2"/>
  <c r="KZ1571" i="2"/>
  <c r="KZ1567" i="2"/>
  <c r="LA1566" i="2"/>
  <c r="KY1566" i="2"/>
  <c r="KZ1565" i="2"/>
  <c r="LA1567" i="2"/>
  <c r="KY1567" i="2"/>
  <c r="KZ1566" i="2"/>
  <c r="LA1565" i="2"/>
  <c r="KY1565" i="2"/>
  <c r="LA1570" i="2"/>
  <c r="KY1570" i="2"/>
  <c r="KZ1569" i="2"/>
  <c r="LA1568" i="2"/>
  <c r="KY1568" i="2"/>
  <c r="LA1571" i="2"/>
  <c r="KZ1570" i="2"/>
  <c r="LA1569" i="2"/>
  <c r="KY1569" i="2"/>
  <c r="KZ1568" i="2"/>
  <c r="KY1573" i="2"/>
  <c r="KY1572" i="2"/>
  <c r="KZ1573" i="2"/>
  <c r="KZ1572" i="2"/>
  <c r="KY1577" i="2"/>
  <c r="KY1576" i="2"/>
  <c r="KZ1577" i="2"/>
  <c r="KZ1576" i="2"/>
  <c r="LW1571" i="2"/>
  <c r="LX1564" i="2"/>
  <c r="LY1563" i="2"/>
  <c r="LW1563" i="2"/>
  <c r="LX1562" i="2"/>
  <c r="LW1564" i="2"/>
  <c r="LY1562" i="2"/>
  <c r="LY1564" i="2"/>
  <c r="LX1563" i="2"/>
  <c r="LW1562" i="2"/>
  <c r="LX1571" i="2"/>
  <c r="LX1567" i="2"/>
  <c r="LY1566" i="2"/>
  <c r="LW1566" i="2"/>
  <c r="LX1565" i="2"/>
  <c r="LY1567" i="2"/>
  <c r="LW1567" i="2"/>
  <c r="LX1566" i="2"/>
  <c r="LY1565" i="2"/>
  <c r="LW1565" i="2"/>
  <c r="LY1570" i="2"/>
  <c r="LW1570" i="2"/>
  <c r="LX1569" i="2"/>
  <c r="LY1568" i="2"/>
  <c r="LW1568" i="2"/>
  <c r="LY1571" i="2"/>
  <c r="LX1570" i="2"/>
  <c r="LY1569" i="2"/>
  <c r="LW1569" i="2"/>
  <c r="LX1568" i="2"/>
  <c r="LW1573" i="2"/>
  <c r="LW1572" i="2"/>
  <c r="LX1573" i="2"/>
  <c r="LX1572" i="2"/>
  <c r="LW1577" i="2"/>
  <c r="LW1576" i="2"/>
  <c r="LX1577" i="2"/>
  <c r="LX1576" i="2"/>
  <c r="MU1571" i="2"/>
  <c r="MV1564" i="2"/>
  <c r="MW1563" i="2"/>
  <c r="MU1563" i="2"/>
  <c r="MV1562" i="2"/>
  <c r="MU1564" i="2"/>
  <c r="MW1562" i="2"/>
  <c r="MW1564" i="2"/>
  <c r="MV1563" i="2"/>
  <c r="MU1562" i="2"/>
  <c r="MV1571" i="2"/>
  <c r="MV1567" i="2"/>
  <c r="MW1566" i="2"/>
  <c r="MU1566" i="2"/>
  <c r="MV1565" i="2"/>
  <c r="MW1567" i="2"/>
  <c r="MU1567" i="2"/>
  <c r="MV1566" i="2"/>
  <c r="MW1565" i="2"/>
  <c r="MU1565" i="2"/>
  <c r="MW1570" i="2"/>
  <c r="MU1570" i="2"/>
  <c r="MV1569" i="2"/>
  <c r="MW1568" i="2"/>
  <c r="MU1568" i="2"/>
  <c r="MW1571" i="2"/>
  <c r="MV1570" i="2"/>
  <c r="MW1569" i="2"/>
  <c r="MU1569" i="2"/>
  <c r="MV1568" i="2"/>
  <c r="MU1573" i="2"/>
  <c r="MU1572" i="2"/>
  <c r="MV1573" i="2"/>
  <c r="MV1572" i="2"/>
  <c r="MU1577" i="2"/>
  <c r="MU1576" i="2"/>
  <c r="MV1577" i="2"/>
  <c r="MV1576" i="2"/>
  <c r="NS1571" i="2"/>
  <c r="NT1564" i="2"/>
  <c r="NU1563" i="2"/>
  <c r="NS1563" i="2"/>
  <c r="NT1562" i="2"/>
  <c r="NS1564" i="2"/>
  <c r="NU1562" i="2"/>
  <c r="NU1564" i="2"/>
  <c r="NT1563" i="2"/>
  <c r="NS1562" i="2"/>
  <c r="NT1571" i="2"/>
  <c r="NT1567" i="2"/>
  <c r="NU1566" i="2"/>
  <c r="NS1566" i="2"/>
  <c r="NT1565" i="2"/>
  <c r="NU1567" i="2"/>
  <c r="NS1567" i="2"/>
  <c r="NT1566" i="2"/>
  <c r="NU1565" i="2"/>
  <c r="NS1565" i="2"/>
  <c r="NU1570" i="2"/>
  <c r="NS1570" i="2"/>
  <c r="NT1569" i="2"/>
  <c r="NU1568" i="2"/>
  <c r="NS1568" i="2"/>
  <c r="NU1571" i="2"/>
  <c r="NT1570" i="2"/>
  <c r="NU1569" i="2"/>
  <c r="NS1569" i="2"/>
  <c r="NT1568" i="2"/>
  <c r="NS1573" i="2"/>
  <c r="NS1572" i="2"/>
  <c r="NT1573" i="2"/>
  <c r="NT1572" i="2"/>
  <c r="NS1577" i="2"/>
  <c r="NS1576" i="2"/>
  <c r="NT1577" i="2"/>
  <c r="NT1576" i="2"/>
  <c r="OQ1571" i="2"/>
  <c r="OR1564" i="2"/>
  <c r="OS1563" i="2"/>
  <c r="OQ1563" i="2"/>
  <c r="OR1562" i="2"/>
  <c r="OQ1564" i="2"/>
  <c r="OS1562" i="2"/>
  <c r="OS1564" i="2"/>
  <c r="OR1563" i="2"/>
  <c r="OQ1562" i="2"/>
  <c r="OR1571" i="2"/>
  <c r="OR1567" i="2"/>
  <c r="OS1566" i="2"/>
  <c r="OQ1566" i="2"/>
  <c r="OR1565" i="2"/>
  <c r="OS1567" i="2"/>
  <c r="OQ1567" i="2"/>
  <c r="OR1566" i="2"/>
  <c r="OS1565" i="2"/>
  <c r="OQ1565" i="2"/>
  <c r="OS1570" i="2"/>
  <c r="OQ1570" i="2"/>
  <c r="OR1569" i="2"/>
  <c r="OS1568" i="2"/>
  <c r="OQ1568" i="2"/>
  <c r="OS1571" i="2"/>
  <c r="OR1570" i="2"/>
  <c r="OS1569" i="2"/>
  <c r="OQ1569" i="2"/>
  <c r="OR1568" i="2"/>
  <c r="OQ1573" i="2"/>
  <c r="OQ1572" i="2"/>
  <c r="OR1573" i="2"/>
  <c r="OR1572" i="2"/>
  <c r="OQ1577" i="2"/>
  <c r="OQ1576" i="2"/>
  <c r="OR1577" i="2"/>
  <c r="OR1576" i="2"/>
  <c r="PO1571" i="2"/>
  <c r="PP1564" i="2"/>
  <c r="PQ1563" i="2"/>
  <c r="PO1563" i="2"/>
  <c r="PP1562" i="2"/>
  <c r="PO1564" i="2"/>
  <c r="PQ1562" i="2"/>
  <c r="PQ1564" i="2"/>
  <c r="PP1563" i="2"/>
  <c r="PO1562" i="2"/>
  <c r="PP1571" i="2"/>
  <c r="PP1567" i="2"/>
  <c r="PQ1566" i="2"/>
  <c r="PO1566" i="2"/>
  <c r="PP1565" i="2"/>
  <c r="PQ1567" i="2"/>
  <c r="PO1567" i="2"/>
  <c r="PP1566" i="2"/>
  <c r="PQ1565" i="2"/>
  <c r="PO1565" i="2"/>
  <c r="PQ1570" i="2"/>
  <c r="PO1570" i="2"/>
  <c r="PP1569" i="2"/>
  <c r="PQ1568" i="2"/>
  <c r="PO1568" i="2"/>
  <c r="PQ1571" i="2"/>
  <c r="PP1570" i="2"/>
  <c r="PQ1569" i="2"/>
  <c r="PO1569" i="2"/>
  <c r="PP1568" i="2"/>
  <c r="PO1573" i="2"/>
  <c r="PO1572" i="2"/>
  <c r="PP1573" i="2"/>
  <c r="PP1572" i="2"/>
  <c r="PO1577" i="2"/>
  <c r="PO1576" i="2"/>
  <c r="PP1577" i="2"/>
  <c r="PP1576" i="2"/>
  <c r="QM1571" i="2"/>
  <c r="QN1564" i="2"/>
  <c r="QO1563" i="2"/>
  <c r="QM1563" i="2"/>
  <c r="QN1562" i="2"/>
  <c r="QM1564" i="2"/>
  <c r="QO1562" i="2"/>
  <c r="QO1564" i="2"/>
  <c r="QN1563" i="2"/>
  <c r="QM1562" i="2"/>
  <c r="QN1571" i="2"/>
  <c r="QN1567" i="2"/>
  <c r="QO1566" i="2"/>
  <c r="QM1566" i="2"/>
  <c r="QN1565" i="2"/>
  <c r="QO1567" i="2"/>
  <c r="QM1567" i="2"/>
  <c r="QN1566" i="2"/>
  <c r="QO1565" i="2"/>
  <c r="QM1565" i="2"/>
  <c r="QO1570" i="2"/>
  <c r="QM1570" i="2"/>
  <c r="QN1569" i="2"/>
  <c r="QO1568" i="2"/>
  <c r="QM1568" i="2"/>
  <c r="QO1571" i="2"/>
  <c r="QN1570" i="2"/>
  <c r="QO1569" i="2"/>
  <c r="QM1569" i="2"/>
  <c r="QN1568" i="2"/>
  <c r="QM1573" i="2"/>
  <c r="QM1572" i="2"/>
  <c r="QN1573" i="2"/>
  <c r="QN1572" i="2"/>
  <c r="QM1577" i="2"/>
  <c r="QM1576" i="2"/>
  <c r="QN1577" i="2"/>
  <c r="QN1576" i="2"/>
  <c r="RK1571" i="2"/>
  <c r="RL1564" i="2"/>
  <c r="RM1563" i="2"/>
  <c r="RK1563" i="2"/>
  <c r="RL1562" i="2"/>
  <c r="RK1564" i="2"/>
  <c r="RM1562" i="2"/>
  <c r="RM1564" i="2"/>
  <c r="RL1563" i="2"/>
  <c r="RK1562" i="2"/>
  <c r="RL1571" i="2"/>
  <c r="RL1567" i="2"/>
  <c r="RM1566" i="2"/>
  <c r="RK1566" i="2"/>
  <c r="RL1565" i="2"/>
  <c r="RM1567" i="2"/>
  <c r="RK1567" i="2"/>
  <c r="RL1566" i="2"/>
  <c r="RM1565" i="2"/>
  <c r="RK1565" i="2"/>
  <c r="RM1570" i="2"/>
  <c r="RK1570" i="2"/>
  <c r="RL1569" i="2"/>
  <c r="RM1568" i="2"/>
  <c r="RK1568" i="2"/>
  <c r="RM1571" i="2"/>
  <c r="RL1570" i="2"/>
  <c r="RM1569" i="2"/>
  <c r="RK1569" i="2"/>
  <c r="RL1568" i="2"/>
  <c r="RK1573" i="2"/>
  <c r="RK1572" i="2"/>
  <c r="RL1573" i="2"/>
  <c r="RL1572" i="2"/>
  <c r="RK1577" i="2"/>
  <c r="RK1576" i="2"/>
  <c r="RL1577" i="2"/>
  <c r="RL1576" i="2"/>
  <c r="SK1564" i="2"/>
  <c r="SI1571" i="2"/>
  <c r="SJ1564" i="2"/>
  <c r="SK1563" i="2"/>
  <c r="SI1563" i="2"/>
  <c r="SJ1562" i="2"/>
  <c r="SI1564" i="2"/>
  <c r="SK1562" i="2"/>
  <c r="SJ1563" i="2"/>
  <c r="SI1562" i="2"/>
  <c r="SJ1571" i="2"/>
  <c r="SJ1567" i="2"/>
  <c r="SK1566" i="2"/>
  <c r="SI1566" i="2"/>
  <c r="SJ1565" i="2"/>
  <c r="SK1567" i="2"/>
  <c r="SI1567" i="2"/>
  <c r="SJ1566" i="2"/>
  <c r="SK1565" i="2"/>
  <c r="SI1565" i="2"/>
  <c r="SK1570" i="2"/>
  <c r="SI1570" i="2"/>
  <c r="SJ1569" i="2"/>
  <c r="SK1568" i="2"/>
  <c r="SI1568" i="2"/>
  <c r="SK1571" i="2"/>
  <c r="SJ1570" i="2"/>
  <c r="SK1569" i="2"/>
  <c r="SI1569" i="2"/>
  <c r="SJ1568" i="2"/>
  <c r="SI1573" i="2"/>
  <c r="SI1572" i="2"/>
  <c r="SJ1573" i="2"/>
  <c r="SJ1572" i="2"/>
  <c r="SI1577" i="2"/>
  <c r="SI1576" i="2"/>
  <c r="SJ1577" i="2"/>
  <c r="SJ1576" i="2"/>
  <c r="TI1564" i="2"/>
  <c r="TG1564" i="2"/>
  <c r="TG1571" i="2"/>
  <c r="TH1564" i="2"/>
  <c r="TI1563" i="2"/>
  <c r="TG1563" i="2"/>
  <c r="TH1562" i="2"/>
  <c r="TI1562" i="2"/>
  <c r="TH1563" i="2"/>
  <c r="TG1562" i="2"/>
  <c r="TH1571" i="2"/>
  <c r="TH1567" i="2"/>
  <c r="TI1566" i="2"/>
  <c r="TG1566" i="2"/>
  <c r="TH1565" i="2"/>
  <c r="TI1567" i="2"/>
  <c r="TG1567" i="2"/>
  <c r="TH1566" i="2"/>
  <c r="TI1565" i="2"/>
  <c r="TG1565" i="2"/>
  <c r="TI1570" i="2"/>
  <c r="TG1570" i="2"/>
  <c r="TH1569" i="2"/>
  <c r="TI1568" i="2"/>
  <c r="TG1568" i="2"/>
  <c r="TI1571" i="2"/>
  <c r="TH1570" i="2"/>
  <c r="TI1569" i="2"/>
  <c r="TG1569" i="2"/>
  <c r="TH1568" i="2"/>
  <c r="TG1573" i="2"/>
  <c r="TG1572" i="2"/>
  <c r="TH1573" i="2"/>
  <c r="TH1572" i="2"/>
  <c r="TG1577" i="2"/>
  <c r="TG1576" i="2"/>
  <c r="TH1577" i="2"/>
  <c r="TH1576" i="2"/>
  <c r="UG1564" i="2"/>
  <c r="UE1564" i="2"/>
  <c r="UE1571" i="2"/>
  <c r="UF1564" i="2"/>
  <c r="UG1563" i="2"/>
  <c r="UE1563" i="2"/>
  <c r="UF1562" i="2"/>
  <c r="UG1562" i="2"/>
  <c r="UF1563" i="2"/>
  <c r="UE1562" i="2"/>
  <c r="UF1571" i="2"/>
  <c r="UF1567" i="2"/>
  <c r="UG1566" i="2"/>
  <c r="UE1566" i="2"/>
  <c r="UF1565" i="2"/>
  <c r="UG1567" i="2"/>
  <c r="UE1567" i="2"/>
  <c r="UF1566" i="2"/>
  <c r="UG1565" i="2"/>
  <c r="UE1565" i="2"/>
  <c r="UG1570" i="2"/>
  <c r="UE1570" i="2"/>
  <c r="UF1569" i="2"/>
  <c r="UG1568" i="2"/>
  <c r="UE1568" i="2"/>
  <c r="UG1571" i="2"/>
  <c r="UF1570" i="2"/>
  <c r="UG1569" i="2"/>
  <c r="UE1569" i="2"/>
  <c r="UF1568" i="2"/>
  <c r="UE1573" i="2"/>
  <c r="UE1572" i="2"/>
  <c r="UF1573" i="2"/>
  <c r="UF1572" i="2"/>
  <c r="UE1577" i="2"/>
  <c r="UE1576" i="2"/>
  <c r="UF1577" i="2"/>
  <c r="UF1576" i="2"/>
  <c r="VE1564" i="2"/>
  <c r="VC1564" i="2"/>
  <c r="VC1571" i="2"/>
  <c r="VD1564" i="2"/>
  <c r="VE1563" i="2"/>
  <c r="VC1563" i="2"/>
  <c r="VD1562" i="2"/>
  <c r="VE1562" i="2"/>
  <c r="VD1563" i="2"/>
  <c r="VC1562" i="2"/>
  <c r="VD1571" i="2"/>
  <c r="VD1567" i="2"/>
  <c r="VE1566" i="2"/>
  <c r="VC1566" i="2"/>
  <c r="VD1565" i="2"/>
  <c r="VE1567" i="2"/>
  <c r="VC1567" i="2"/>
  <c r="VD1566" i="2"/>
  <c r="VE1565" i="2"/>
  <c r="VC1565" i="2"/>
  <c r="VE1570" i="2"/>
  <c r="VC1570" i="2"/>
  <c r="VD1569" i="2"/>
  <c r="VE1568" i="2"/>
  <c r="VC1568" i="2"/>
  <c r="VE1571" i="2"/>
  <c r="VD1570" i="2"/>
  <c r="VE1569" i="2"/>
  <c r="VC1569" i="2"/>
  <c r="VD1568" i="2"/>
  <c r="VC1573" i="2"/>
  <c r="VC1572" i="2"/>
  <c r="VD1573" i="2"/>
  <c r="VD1572" i="2"/>
  <c r="VC1577" i="2"/>
  <c r="VC1576" i="2"/>
  <c r="VD1577" i="2"/>
  <c r="VD1576" i="2"/>
  <c r="E1588" i="2"/>
  <c r="E1619" i="2" s="1"/>
  <c r="D1588" i="2"/>
  <c r="D1619" i="2" s="1"/>
  <c r="E1584" i="2"/>
  <c r="E1615" i="2" s="1"/>
  <c r="D1584" i="2"/>
  <c r="D1615" i="2" s="1"/>
  <c r="DC1575" i="2"/>
  <c r="DC1574" i="2"/>
  <c r="DD1575" i="2"/>
  <c r="DD1574" i="2"/>
  <c r="EA1575" i="2"/>
  <c r="EA1574" i="2"/>
  <c r="EB1575" i="2"/>
  <c r="EB1574" i="2"/>
  <c r="FW1575" i="2"/>
  <c r="FW1574" i="2"/>
  <c r="FX1575" i="2"/>
  <c r="FX1574" i="2"/>
  <c r="GU1575" i="2"/>
  <c r="GU1574" i="2"/>
  <c r="GV1575" i="2"/>
  <c r="GV1574" i="2"/>
  <c r="HS1575" i="2"/>
  <c r="HS1574" i="2"/>
  <c r="HT1575" i="2"/>
  <c r="HT1574" i="2"/>
  <c r="IQ1575" i="2"/>
  <c r="IQ1574" i="2"/>
  <c r="IR1575" i="2"/>
  <c r="IR1574" i="2"/>
  <c r="JO1575" i="2"/>
  <c r="JO1574" i="2"/>
  <c r="JP1575" i="2"/>
  <c r="JP1574" i="2"/>
  <c r="KM1575" i="2"/>
  <c r="KM1574" i="2"/>
  <c r="KN1575" i="2"/>
  <c r="KN1574" i="2"/>
  <c r="LK1575" i="2"/>
  <c r="LK1574" i="2"/>
  <c r="LL1575" i="2"/>
  <c r="LL1574" i="2"/>
  <c r="MI1575" i="2"/>
  <c r="MI1574" i="2"/>
  <c r="MJ1575" i="2"/>
  <c r="MJ1574" i="2"/>
  <c r="NG1575" i="2"/>
  <c r="NG1574" i="2"/>
  <c r="NH1575" i="2"/>
  <c r="NH1574" i="2"/>
  <c r="OE1575" i="2"/>
  <c r="OE1574" i="2"/>
  <c r="OF1575" i="2"/>
  <c r="OF1574" i="2"/>
  <c r="PD1571" i="2"/>
  <c r="PD1567" i="2"/>
  <c r="PE1566" i="2"/>
  <c r="PC1566" i="2"/>
  <c r="PD1565" i="2"/>
  <c r="PE1567" i="2"/>
  <c r="PC1567" i="2"/>
  <c r="PD1566" i="2"/>
  <c r="PE1565" i="2"/>
  <c r="PC1565" i="2"/>
  <c r="PE1570" i="2"/>
  <c r="PC1570" i="2"/>
  <c r="PD1569" i="2"/>
  <c r="PE1568" i="2"/>
  <c r="PC1568" i="2"/>
  <c r="PE1571" i="2"/>
  <c r="PD1570" i="2"/>
  <c r="PE1569" i="2"/>
  <c r="PC1569" i="2"/>
  <c r="PD1568" i="2"/>
  <c r="K1571" i="2"/>
  <c r="L1564" i="2"/>
  <c r="M1563" i="2"/>
  <c r="K1563" i="2"/>
  <c r="L1562" i="2"/>
  <c r="M1564" i="2"/>
  <c r="L1563" i="2"/>
  <c r="K1562" i="2"/>
  <c r="K1564" i="2"/>
  <c r="M1562" i="2"/>
  <c r="L1571" i="2"/>
  <c r="L1567" i="2"/>
  <c r="M1566" i="2"/>
  <c r="K1566" i="2"/>
  <c r="L1565" i="2"/>
  <c r="M1567" i="2"/>
  <c r="K1567" i="2"/>
  <c r="L1566" i="2"/>
  <c r="M1565" i="2"/>
  <c r="K1565" i="2"/>
  <c r="M1570" i="2"/>
  <c r="K1570" i="2"/>
  <c r="L1569" i="2"/>
  <c r="M1568" i="2"/>
  <c r="K1568" i="2"/>
  <c r="M1571" i="2"/>
  <c r="L1570" i="2"/>
  <c r="M1569" i="2"/>
  <c r="K1569" i="2"/>
  <c r="L1568" i="2"/>
  <c r="K1573" i="2"/>
  <c r="K1572" i="2"/>
  <c r="L1573" i="2"/>
  <c r="L1572" i="2"/>
  <c r="K1577" i="2"/>
  <c r="K1576" i="2"/>
  <c r="L1577" i="2"/>
  <c r="L1576" i="2"/>
  <c r="AI1571" i="2"/>
  <c r="AJ1564" i="2"/>
  <c r="AK1563" i="2"/>
  <c r="AI1563" i="2"/>
  <c r="AJ1562" i="2"/>
  <c r="AK1564" i="2"/>
  <c r="AJ1563" i="2"/>
  <c r="AI1562" i="2"/>
  <c r="AI1564" i="2"/>
  <c r="AK1562" i="2"/>
  <c r="AJ1571" i="2"/>
  <c r="AJ1567" i="2"/>
  <c r="AK1566" i="2"/>
  <c r="AI1566" i="2"/>
  <c r="AJ1565" i="2"/>
  <c r="AK1567" i="2"/>
  <c r="AI1567" i="2"/>
  <c r="AJ1566" i="2"/>
  <c r="AK1565" i="2"/>
  <c r="AI1565" i="2"/>
  <c r="AK1570" i="2"/>
  <c r="AI1570" i="2"/>
  <c r="AJ1569" i="2"/>
  <c r="AK1568" i="2"/>
  <c r="AI1568" i="2"/>
  <c r="AK1571" i="2"/>
  <c r="AJ1570" i="2"/>
  <c r="AK1569" i="2"/>
  <c r="AI1569" i="2"/>
  <c r="AJ1568" i="2"/>
  <c r="AI1573" i="2"/>
  <c r="AI1572" i="2"/>
  <c r="AJ1573" i="2"/>
  <c r="AJ1572" i="2"/>
  <c r="AI1577" i="2"/>
  <c r="AI1576" i="2"/>
  <c r="AJ1577" i="2"/>
  <c r="AJ1576" i="2"/>
  <c r="BG1571" i="2"/>
  <c r="BH1564" i="2"/>
  <c r="BI1563" i="2"/>
  <c r="BG1563" i="2"/>
  <c r="BH1562" i="2"/>
  <c r="BI1564" i="2"/>
  <c r="BH1563" i="2"/>
  <c r="BG1562" i="2"/>
  <c r="BG1564" i="2"/>
  <c r="BI1562" i="2"/>
  <c r="BH1571" i="2"/>
  <c r="BH1567" i="2"/>
  <c r="BI1566" i="2"/>
  <c r="BG1566" i="2"/>
  <c r="BH1565" i="2"/>
  <c r="BI1567" i="2"/>
  <c r="BG1567" i="2"/>
  <c r="BH1566" i="2"/>
  <c r="BI1565" i="2"/>
  <c r="BG1565" i="2"/>
  <c r="BI1570" i="2"/>
  <c r="BG1570" i="2"/>
  <c r="BH1569" i="2"/>
  <c r="BI1568" i="2"/>
  <c r="BG1568" i="2"/>
  <c r="BI1571" i="2"/>
  <c r="BH1570" i="2"/>
  <c r="BI1569" i="2"/>
  <c r="BG1569" i="2"/>
  <c r="BH1568" i="2"/>
  <c r="BG1573" i="2"/>
  <c r="BG1572" i="2"/>
  <c r="BH1573" i="2"/>
  <c r="BH1572" i="2"/>
  <c r="BG1577" i="2"/>
  <c r="BG1576" i="2"/>
  <c r="BH1577" i="2"/>
  <c r="BH1576" i="2"/>
  <c r="CE1571" i="2"/>
  <c r="CF1564" i="2"/>
  <c r="CG1563" i="2"/>
  <c r="CE1563" i="2"/>
  <c r="CF1562" i="2"/>
  <c r="CG1564" i="2"/>
  <c r="CF1563" i="2"/>
  <c r="CE1562" i="2"/>
  <c r="CE1564" i="2"/>
  <c r="CG1562" i="2"/>
  <c r="CF1571" i="2"/>
  <c r="CF1567" i="2"/>
  <c r="CG1566" i="2"/>
  <c r="CE1566" i="2"/>
  <c r="CF1565" i="2"/>
  <c r="CG1567" i="2"/>
  <c r="CE1567" i="2"/>
  <c r="CF1566" i="2"/>
  <c r="CG1565" i="2"/>
  <c r="CE1565" i="2"/>
  <c r="CG1570" i="2"/>
  <c r="CE1570" i="2"/>
  <c r="CF1569" i="2"/>
  <c r="CG1568" i="2"/>
  <c r="CE1568" i="2"/>
  <c r="CG1571" i="2"/>
  <c r="CF1570" i="2"/>
  <c r="CG1569" i="2"/>
  <c r="CE1569" i="2"/>
  <c r="CF1568" i="2"/>
  <c r="CE1573" i="2"/>
  <c r="CE1572" i="2"/>
  <c r="CF1573" i="2"/>
  <c r="CF1572" i="2"/>
  <c r="CE1577" i="2"/>
  <c r="CE1576" i="2"/>
  <c r="CF1577" i="2"/>
  <c r="CF1576" i="2"/>
  <c r="DC1571" i="2"/>
  <c r="DD1564" i="2"/>
  <c r="DE1563" i="2"/>
  <c r="DC1563" i="2"/>
  <c r="DD1562" i="2"/>
  <c r="DE1564" i="2"/>
  <c r="DD1563" i="2"/>
  <c r="DC1562" i="2"/>
  <c r="DC1564" i="2"/>
  <c r="DE1562" i="2"/>
  <c r="DD1571" i="2"/>
  <c r="DD1567" i="2"/>
  <c r="DE1566" i="2"/>
  <c r="DC1566" i="2"/>
  <c r="DD1565" i="2"/>
  <c r="DE1567" i="2"/>
  <c r="DC1567" i="2"/>
  <c r="DD1566" i="2"/>
  <c r="DE1565" i="2"/>
  <c r="DC1565" i="2"/>
  <c r="DE1570" i="2"/>
  <c r="DC1570" i="2"/>
  <c r="DD1569" i="2"/>
  <c r="DE1568" i="2"/>
  <c r="DC1568" i="2"/>
  <c r="DE1571" i="2"/>
  <c r="DD1570" i="2"/>
  <c r="DE1569" i="2"/>
  <c r="DC1569" i="2"/>
  <c r="DD1568" i="2"/>
  <c r="DC1573" i="2"/>
  <c r="DC1572" i="2"/>
  <c r="DD1573" i="2"/>
  <c r="DD1572" i="2"/>
  <c r="DC1577" i="2"/>
  <c r="DC1576" i="2"/>
  <c r="DD1577" i="2"/>
  <c r="DD1576" i="2"/>
  <c r="EA1571" i="2"/>
  <c r="EB1564" i="2"/>
  <c r="EC1563" i="2"/>
  <c r="EA1563" i="2"/>
  <c r="EB1562" i="2"/>
  <c r="EC1564" i="2"/>
  <c r="EB1563" i="2"/>
  <c r="EA1562" i="2"/>
  <c r="EA1564" i="2"/>
  <c r="EC1562" i="2"/>
  <c r="EB1571" i="2"/>
  <c r="EB1567" i="2"/>
  <c r="EC1566" i="2"/>
  <c r="EA1566" i="2"/>
  <c r="EB1565" i="2"/>
  <c r="EC1567" i="2"/>
  <c r="EA1567" i="2"/>
  <c r="EB1566" i="2"/>
  <c r="EC1565" i="2"/>
  <c r="EA1565" i="2"/>
  <c r="EC1570" i="2"/>
  <c r="EA1570" i="2"/>
  <c r="EB1569" i="2"/>
  <c r="EC1568" i="2"/>
  <c r="EA1568" i="2"/>
  <c r="EC1571" i="2"/>
  <c r="EB1570" i="2"/>
  <c r="EC1569" i="2"/>
  <c r="EA1569" i="2"/>
  <c r="EB1568" i="2"/>
  <c r="EA1573" i="2"/>
  <c r="EA1572" i="2"/>
  <c r="EB1573" i="2"/>
  <c r="EB1572" i="2"/>
  <c r="EA1577" i="2"/>
  <c r="EA1576" i="2"/>
  <c r="EB1577" i="2"/>
  <c r="EB1576" i="2"/>
  <c r="EY1571" i="2"/>
  <c r="EZ1564" i="2"/>
  <c r="FA1563" i="2"/>
  <c r="EY1563" i="2"/>
  <c r="EZ1562" i="2"/>
  <c r="FA1564" i="2"/>
  <c r="EZ1563" i="2"/>
  <c r="EY1562" i="2"/>
  <c r="EY1564" i="2"/>
  <c r="FA1562" i="2"/>
  <c r="EZ1571" i="2"/>
  <c r="EZ1567" i="2"/>
  <c r="FA1566" i="2"/>
  <c r="EY1566" i="2"/>
  <c r="EZ1565" i="2"/>
  <c r="FA1567" i="2"/>
  <c r="EY1567" i="2"/>
  <c r="EZ1566" i="2"/>
  <c r="FA1565" i="2"/>
  <c r="EY1565" i="2"/>
  <c r="FA1570" i="2"/>
  <c r="EY1570" i="2"/>
  <c r="EZ1569" i="2"/>
  <c r="FA1568" i="2"/>
  <c r="EY1568" i="2"/>
  <c r="FA1571" i="2"/>
  <c r="EZ1570" i="2"/>
  <c r="FA1569" i="2"/>
  <c r="EY1569" i="2"/>
  <c r="EZ1568" i="2"/>
  <c r="EY1573" i="2"/>
  <c r="EY1572" i="2"/>
  <c r="EZ1573" i="2"/>
  <c r="EZ1572" i="2"/>
  <c r="EY1577" i="2"/>
  <c r="EY1576" i="2"/>
  <c r="EZ1577" i="2"/>
  <c r="EZ1576" i="2"/>
  <c r="FW1571" i="2"/>
  <c r="FX1564" i="2"/>
  <c r="FY1563" i="2"/>
  <c r="FW1563" i="2"/>
  <c r="FX1562" i="2"/>
  <c r="FY1564" i="2"/>
  <c r="FX1563" i="2"/>
  <c r="FW1562" i="2"/>
  <c r="FW1564" i="2"/>
  <c r="FY1562" i="2"/>
  <c r="FX1571" i="2"/>
  <c r="FX1567" i="2"/>
  <c r="FY1566" i="2"/>
  <c r="FW1566" i="2"/>
  <c r="FX1565" i="2"/>
  <c r="FY1567" i="2"/>
  <c r="FW1567" i="2"/>
  <c r="FX1566" i="2"/>
  <c r="FY1565" i="2"/>
  <c r="FW1565" i="2"/>
  <c r="FY1570" i="2"/>
  <c r="FW1570" i="2"/>
  <c r="FX1569" i="2"/>
  <c r="FY1568" i="2"/>
  <c r="FW1568" i="2"/>
  <c r="FY1571" i="2"/>
  <c r="FX1570" i="2"/>
  <c r="FY1569" i="2"/>
  <c r="FW1569" i="2"/>
  <c r="FX1568" i="2"/>
  <c r="FW1573" i="2"/>
  <c r="FW1572" i="2"/>
  <c r="FX1573" i="2"/>
  <c r="FX1572" i="2"/>
  <c r="FW1577" i="2"/>
  <c r="FW1576" i="2"/>
  <c r="FX1577" i="2"/>
  <c r="FX1576" i="2"/>
  <c r="GU1571" i="2"/>
  <c r="GV1564" i="2"/>
  <c r="GW1563" i="2"/>
  <c r="GU1563" i="2"/>
  <c r="GV1562" i="2"/>
  <c r="GW1564" i="2"/>
  <c r="GV1563" i="2"/>
  <c r="GU1562" i="2"/>
  <c r="GU1564" i="2"/>
  <c r="GW1562" i="2"/>
  <c r="GV1571" i="2"/>
  <c r="GV1567" i="2"/>
  <c r="GW1566" i="2"/>
  <c r="GU1566" i="2"/>
  <c r="GV1565" i="2"/>
  <c r="GW1567" i="2"/>
  <c r="GU1567" i="2"/>
  <c r="GV1566" i="2"/>
  <c r="GW1565" i="2"/>
  <c r="GU1565" i="2"/>
  <c r="GW1570" i="2"/>
  <c r="GU1570" i="2"/>
  <c r="GV1569" i="2"/>
  <c r="GW1568" i="2"/>
  <c r="GU1568" i="2"/>
  <c r="GW1571" i="2"/>
  <c r="GV1570" i="2"/>
  <c r="GW1569" i="2"/>
  <c r="GU1569" i="2"/>
  <c r="GV1568" i="2"/>
  <c r="GU1573" i="2"/>
  <c r="GU1572" i="2"/>
  <c r="GV1573" i="2"/>
  <c r="GV1572" i="2"/>
  <c r="GU1577" i="2"/>
  <c r="GU1576" i="2"/>
  <c r="GV1577" i="2"/>
  <c r="GV1576" i="2"/>
  <c r="HS1571" i="2"/>
  <c r="HT1564" i="2"/>
  <c r="HU1563" i="2"/>
  <c r="HS1563" i="2"/>
  <c r="HT1562" i="2"/>
  <c r="HU1564" i="2"/>
  <c r="HT1563" i="2"/>
  <c r="HS1562" i="2"/>
  <c r="HS1564" i="2"/>
  <c r="HU1562" i="2"/>
  <c r="HT1571" i="2"/>
  <c r="HT1567" i="2"/>
  <c r="HU1566" i="2"/>
  <c r="HS1566" i="2"/>
  <c r="HT1565" i="2"/>
  <c r="HU1567" i="2"/>
  <c r="HS1567" i="2"/>
  <c r="HT1566" i="2"/>
  <c r="HU1565" i="2"/>
  <c r="HS1565" i="2"/>
  <c r="HU1570" i="2"/>
  <c r="HS1570" i="2"/>
  <c r="HT1569" i="2"/>
  <c r="HU1568" i="2"/>
  <c r="HS1568" i="2"/>
  <c r="HU1571" i="2"/>
  <c r="HT1570" i="2"/>
  <c r="HU1569" i="2"/>
  <c r="HS1569" i="2"/>
  <c r="HT1568" i="2"/>
  <c r="HS1573" i="2"/>
  <c r="HS1572" i="2"/>
  <c r="HT1573" i="2"/>
  <c r="HT1572" i="2"/>
  <c r="HS1577" i="2"/>
  <c r="HS1576" i="2"/>
  <c r="HT1577" i="2"/>
  <c r="HT1576" i="2"/>
  <c r="IQ1571" i="2"/>
  <c r="IR1564" i="2"/>
  <c r="IS1563" i="2"/>
  <c r="IQ1563" i="2"/>
  <c r="IR1562" i="2"/>
  <c r="IS1564" i="2"/>
  <c r="IR1563" i="2"/>
  <c r="IQ1562" i="2"/>
  <c r="IQ1564" i="2"/>
  <c r="IS1562" i="2"/>
  <c r="IR1571" i="2"/>
  <c r="IR1567" i="2"/>
  <c r="IS1566" i="2"/>
  <c r="IQ1566" i="2"/>
  <c r="IR1565" i="2"/>
  <c r="IS1567" i="2"/>
  <c r="IQ1567" i="2"/>
  <c r="IR1566" i="2"/>
  <c r="IS1565" i="2"/>
  <c r="IQ1565" i="2"/>
  <c r="IS1570" i="2"/>
  <c r="IQ1570" i="2"/>
  <c r="IR1569" i="2"/>
  <c r="IS1568" i="2"/>
  <c r="IQ1568" i="2"/>
  <c r="IS1571" i="2"/>
  <c r="IR1570" i="2"/>
  <c r="IS1569" i="2"/>
  <c r="IQ1569" i="2"/>
  <c r="IR1568" i="2"/>
  <c r="IQ1573" i="2"/>
  <c r="IQ1572" i="2"/>
  <c r="IR1573" i="2"/>
  <c r="IR1572" i="2"/>
  <c r="IQ1577" i="2"/>
  <c r="IQ1576" i="2"/>
  <c r="IR1577" i="2"/>
  <c r="IR1576" i="2"/>
  <c r="JO1571" i="2"/>
  <c r="JP1564" i="2"/>
  <c r="JQ1563" i="2"/>
  <c r="JO1563" i="2"/>
  <c r="JP1562" i="2"/>
  <c r="JQ1564" i="2"/>
  <c r="JP1563" i="2"/>
  <c r="JO1562" i="2"/>
  <c r="JO1564" i="2"/>
  <c r="JQ1562" i="2"/>
  <c r="JP1571" i="2"/>
  <c r="JP1567" i="2"/>
  <c r="JQ1566" i="2"/>
  <c r="JO1566" i="2"/>
  <c r="JP1565" i="2"/>
  <c r="JQ1567" i="2"/>
  <c r="JO1567" i="2"/>
  <c r="JP1566" i="2"/>
  <c r="JQ1565" i="2"/>
  <c r="JO1565" i="2"/>
  <c r="JQ1570" i="2"/>
  <c r="JO1570" i="2"/>
  <c r="JP1569" i="2"/>
  <c r="JQ1568" i="2"/>
  <c r="JO1568" i="2"/>
  <c r="JQ1571" i="2"/>
  <c r="JP1570" i="2"/>
  <c r="JQ1569" i="2"/>
  <c r="JO1569" i="2"/>
  <c r="JP1568" i="2"/>
  <c r="JO1573" i="2"/>
  <c r="JO1572" i="2"/>
  <c r="JP1573" i="2"/>
  <c r="JP1572" i="2"/>
  <c r="JO1577" i="2"/>
  <c r="JO1576" i="2"/>
  <c r="JP1577" i="2"/>
  <c r="JP1576" i="2"/>
  <c r="KM1571" i="2"/>
  <c r="KN1564" i="2"/>
  <c r="KO1563" i="2"/>
  <c r="KM1563" i="2"/>
  <c r="KN1562" i="2"/>
  <c r="KO1564" i="2"/>
  <c r="KN1563" i="2"/>
  <c r="KM1562" i="2"/>
  <c r="KM1564" i="2"/>
  <c r="KO1562" i="2"/>
  <c r="KN1571" i="2"/>
  <c r="KN1567" i="2"/>
  <c r="KO1566" i="2"/>
  <c r="KM1566" i="2"/>
  <c r="KN1565" i="2"/>
  <c r="KO1567" i="2"/>
  <c r="KM1567" i="2"/>
  <c r="KN1566" i="2"/>
  <c r="KO1565" i="2"/>
  <c r="KM1565" i="2"/>
  <c r="KO1570" i="2"/>
  <c r="KM1570" i="2"/>
  <c r="KN1569" i="2"/>
  <c r="KO1568" i="2"/>
  <c r="KM1568" i="2"/>
  <c r="KO1571" i="2"/>
  <c r="KN1570" i="2"/>
  <c r="KO1569" i="2"/>
  <c r="KM1569" i="2"/>
  <c r="KN1568" i="2"/>
  <c r="KM1573" i="2"/>
  <c r="KM1572" i="2"/>
  <c r="KN1573" i="2"/>
  <c r="KN1572" i="2"/>
  <c r="KM1577" i="2"/>
  <c r="KM1576" i="2"/>
  <c r="KN1577" i="2"/>
  <c r="KN1576" i="2"/>
  <c r="LK1571" i="2"/>
  <c r="LL1564" i="2"/>
  <c r="LM1563" i="2"/>
  <c r="LK1563" i="2"/>
  <c r="LL1562" i="2"/>
  <c r="LM1564" i="2"/>
  <c r="LL1563" i="2"/>
  <c r="LK1562" i="2"/>
  <c r="LK1564" i="2"/>
  <c r="LM1562" i="2"/>
  <c r="LL1571" i="2"/>
  <c r="LL1567" i="2"/>
  <c r="LM1566" i="2"/>
  <c r="LK1566" i="2"/>
  <c r="LL1565" i="2"/>
  <c r="LM1567" i="2"/>
  <c r="LK1567" i="2"/>
  <c r="LL1566" i="2"/>
  <c r="LM1565" i="2"/>
  <c r="LK1565" i="2"/>
  <c r="LM1570" i="2"/>
  <c r="LK1570" i="2"/>
  <c r="LL1569" i="2"/>
  <c r="LM1568" i="2"/>
  <c r="LK1568" i="2"/>
  <c r="LM1571" i="2"/>
  <c r="LL1570" i="2"/>
  <c r="LM1569" i="2"/>
  <c r="LK1569" i="2"/>
  <c r="LL1568" i="2"/>
  <c r="LK1573" i="2"/>
  <c r="LK1572" i="2"/>
  <c r="LL1573" i="2"/>
  <c r="LL1572" i="2"/>
  <c r="LK1577" i="2"/>
  <c r="LK1576" i="2"/>
  <c r="LL1577" i="2"/>
  <c r="LL1576" i="2"/>
  <c r="MI1571" i="2"/>
  <c r="MJ1564" i="2"/>
  <c r="MK1563" i="2"/>
  <c r="MI1563" i="2"/>
  <c r="MJ1562" i="2"/>
  <c r="MK1564" i="2"/>
  <c r="MJ1563" i="2"/>
  <c r="MI1562" i="2"/>
  <c r="MI1564" i="2"/>
  <c r="MK1562" i="2"/>
  <c r="MJ1571" i="2"/>
  <c r="MJ1567" i="2"/>
  <c r="MK1566" i="2"/>
  <c r="MI1566" i="2"/>
  <c r="MJ1565" i="2"/>
  <c r="MK1567" i="2"/>
  <c r="MI1567" i="2"/>
  <c r="MJ1566" i="2"/>
  <c r="MK1565" i="2"/>
  <c r="MI1565" i="2"/>
  <c r="MK1570" i="2"/>
  <c r="MI1570" i="2"/>
  <c r="MJ1569" i="2"/>
  <c r="MK1568" i="2"/>
  <c r="MI1568" i="2"/>
  <c r="MK1571" i="2"/>
  <c r="MJ1570" i="2"/>
  <c r="MK1569" i="2"/>
  <c r="MI1569" i="2"/>
  <c r="MJ1568" i="2"/>
  <c r="MI1573" i="2"/>
  <c r="MI1572" i="2"/>
  <c r="MJ1573" i="2"/>
  <c r="MJ1572" i="2"/>
  <c r="MI1577" i="2"/>
  <c r="MI1576" i="2"/>
  <c r="MJ1577" i="2"/>
  <c r="MJ1576" i="2"/>
  <c r="NG1571" i="2"/>
  <c r="NH1564" i="2"/>
  <c r="NI1563" i="2"/>
  <c r="NG1563" i="2"/>
  <c r="NH1562" i="2"/>
  <c r="NI1564" i="2"/>
  <c r="NH1563" i="2"/>
  <c r="NG1562" i="2"/>
  <c r="NG1564" i="2"/>
  <c r="NI1562" i="2"/>
  <c r="NH1571" i="2"/>
  <c r="NH1567" i="2"/>
  <c r="NI1566" i="2"/>
  <c r="NG1566" i="2"/>
  <c r="NH1565" i="2"/>
  <c r="NI1567" i="2"/>
  <c r="NG1567" i="2"/>
  <c r="NH1566" i="2"/>
  <c r="NI1565" i="2"/>
  <c r="NG1565" i="2"/>
  <c r="NI1570" i="2"/>
  <c r="NG1570" i="2"/>
  <c r="NH1569" i="2"/>
  <c r="NI1568" i="2"/>
  <c r="NG1568" i="2"/>
  <c r="NI1571" i="2"/>
  <c r="NH1570" i="2"/>
  <c r="NI1569" i="2"/>
  <c r="NG1569" i="2"/>
  <c r="NH1568" i="2"/>
  <c r="NG1573" i="2"/>
  <c r="NG1572" i="2"/>
  <c r="NH1573" i="2"/>
  <c r="NH1572" i="2"/>
  <c r="NG1577" i="2"/>
  <c r="NG1576" i="2"/>
  <c r="NH1577" i="2"/>
  <c r="NH1576" i="2"/>
  <c r="OE1571" i="2"/>
  <c r="OF1564" i="2"/>
  <c r="OG1563" i="2"/>
  <c r="OE1563" i="2"/>
  <c r="OF1562" i="2"/>
  <c r="OG1564" i="2"/>
  <c r="OF1563" i="2"/>
  <c r="OE1562" i="2"/>
  <c r="OE1564" i="2"/>
  <c r="OG1562" i="2"/>
  <c r="OF1571" i="2"/>
  <c r="OF1567" i="2"/>
  <c r="OG1566" i="2"/>
  <c r="OE1566" i="2"/>
  <c r="OF1565" i="2"/>
  <c r="OG1567" i="2"/>
  <c r="OE1567" i="2"/>
  <c r="OF1566" i="2"/>
  <c r="OG1565" i="2"/>
  <c r="OE1565" i="2"/>
  <c r="OG1570" i="2"/>
  <c r="OE1570" i="2"/>
  <c r="OF1569" i="2"/>
  <c r="OG1568" i="2"/>
  <c r="OE1568" i="2"/>
  <c r="OG1571" i="2"/>
  <c r="OF1570" i="2"/>
  <c r="OG1569" i="2"/>
  <c r="OE1569" i="2"/>
  <c r="OF1568" i="2"/>
  <c r="OE1573" i="2"/>
  <c r="OE1572" i="2"/>
  <c r="OF1573" i="2"/>
  <c r="OF1572" i="2"/>
  <c r="OE1577" i="2"/>
  <c r="OE1576" i="2"/>
  <c r="OF1577" i="2"/>
  <c r="OF1576" i="2"/>
  <c r="PC1571" i="2"/>
  <c r="PD1564" i="2"/>
  <c r="PE1563" i="2"/>
  <c r="PC1563" i="2"/>
  <c r="PD1562" i="2"/>
  <c r="PE1564" i="2"/>
  <c r="PD1563" i="2"/>
  <c r="PC1562" i="2"/>
  <c r="PC1564" i="2"/>
  <c r="PE1562" i="2"/>
  <c r="PC1573" i="2"/>
  <c r="PC1572" i="2"/>
  <c r="PD1573" i="2"/>
  <c r="PD1572" i="2"/>
  <c r="PC1577" i="2"/>
  <c r="PC1576" i="2"/>
  <c r="PD1577" i="2"/>
  <c r="PD1576" i="2"/>
  <c r="QA1571" i="2"/>
  <c r="QB1564" i="2"/>
  <c r="QC1563" i="2"/>
  <c r="QA1563" i="2"/>
  <c r="QB1562" i="2"/>
  <c r="QC1564" i="2"/>
  <c r="QB1563" i="2"/>
  <c r="QA1562" i="2"/>
  <c r="QA1564" i="2"/>
  <c r="QC1562" i="2"/>
  <c r="QB1571" i="2"/>
  <c r="QB1567" i="2"/>
  <c r="QC1566" i="2"/>
  <c r="QA1566" i="2"/>
  <c r="QB1565" i="2"/>
  <c r="QC1567" i="2"/>
  <c r="QA1567" i="2"/>
  <c r="QB1566" i="2"/>
  <c r="QC1565" i="2"/>
  <c r="QA1565" i="2"/>
  <c r="QC1570" i="2"/>
  <c r="QA1570" i="2"/>
  <c r="QB1569" i="2"/>
  <c r="QC1568" i="2"/>
  <c r="QA1568" i="2"/>
  <c r="QC1571" i="2"/>
  <c r="QB1570" i="2"/>
  <c r="QC1569" i="2"/>
  <c r="QA1569" i="2"/>
  <c r="QB1568" i="2"/>
  <c r="QA1573" i="2"/>
  <c r="QA1572" i="2"/>
  <c r="QB1573" i="2"/>
  <c r="QB1572" i="2"/>
  <c r="QA1577" i="2"/>
  <c r="QA1576" i="2"/>
  <c r="QB1577" i="2"/>
  <c r="QB1576" i="2"/>
  <c r="QY1571" i="2"/>
  <c r="QZ1564" i="2"/>
  <c r="RA1563" i="2"/>
  <c r="QY1563" i="2"/>
  <c r="QZ1562" i="2"/>
  <c r="RA1564" i="2"/>
  <c r="QZ1563" i="2"/>
  <c r="QY1562" i="2"/>
  <c r="QY1564" i="2"/>
  <c r="RA1562" i="2"/>
  <c r="QZ1571" i="2"/>
  <c r="QZ1567" i="2"/>
  <c r="RA1566" i="2"/>
  <c r="QY1566" i="2"/>
  <c r="QZ1565" i="2"/>
  <c r="RA1567" i="2"/>
  <c r="QY1567" i="2"/>
  <c r="QZ1566" i="2"/>
  <c r="RA1565" i="2"/>
  <c r="QY1565" i="2"/>
  <c r="RA1570" i="2"/>
  <c r="QY1570" i="2"/>
  <c r="QZ1569" i="2"/>
  <c r="RA1568" i="2"/>
  <c r="QY1568" i="2"/>
  <c r="RA1571" i="2"/>
  <c r="QZ1570" i="2"/>
  <c r="RA1569" i="2"/>
  <c r="QY1569" i="2"/>
  <c r="QZ1568" i="2"/>
  <c r="QY1573" i="2"/>
  <c r="QY1572" i="2"/>
  <c r="QZ1573" i="2"/>
  <c r="QZ1572" i="2"/>
  <c r="QY1577" i="2"/>
  <c r="QY1576" i="2"/>
  <c r="QZ1577" i="2"/>
  <c r="QZ1576" i="2"/>
  <c r="RW1571" i="2"/>
  <c r="RX1564" i="2"/>
  <c r="RY1563" i="2"/>
  <c r="RW1563" i="2"/>
  <c r="RX1562" i="2"/>
  <c r="RY1564" i="2"/>
  <c r="RX1563" i="2"/>
  <c r="RW1562" i="2"/>
  <c r="RW1564" i="2"/>
  <c r="RY1562" i="2"/>
  <c r="RX1571" i="2"/>
  <c r="RX1567" i="2"/>
  <c r="RY1566" i="2"/>
  <c r="RW1566" i="2"/>
  <c r="RX1565" i="2"/>
  <c r="RY1567" i="2"/>
  <c r="RW1567" i="2"/>
  <c r="RX1566" i="2"/>
  <c r="RY1565" i="2"/>
  <c r="RW1565" i="2"/>
  <c r="RY1570" i="2"/>
  <c r="RW1570" i="2"/>
  <c r="RX1569" i="2"/>
  <c r="RY1568" i="2"/>
  <c r="RW1568" i="2"/>
  <c r="RY1571" i="2"/>
  <c r="RX1570" i="2"/>
  <c r="RY1569" i="2"/>
  <c r="RW1569" i="2"/>
  <c r="RX1568" i="2"/>
  <c r="RW1573" i="2"/>
  <c r="RW1572" i="2"/>
  <c r="RX1573" i="2"/>
  <c r="RX1572" i="2"/>
  <c r="RW1577" i="2"/>
  <c r="RW1576" i="2"/>
  <c r="RX1577" i="2"/>
  <c r="RX1576" i="2"/>
  <c r="SW1564" i="2"/>
  <c r="SU1564" i="2"/>
  <c r="SU1571" i="2"/>
  <c r="SV1564" i="2"/>
  <c r="SW1563" i="2"/>
  <c r="SU1563" i="2"/>
  <c r="SV1562" i="2"/>
  <c r="SV1563" i="2"/>
  <c r="SU1562" i="2"/>
  <c r="SW1562" i="2"/>
  <c r="SV1571" i="2"/>
  <c r="SV1567" i="2"/>
  <c r="SW1566" i="2"/>
  <c r="SU1566" i="2"/>
  <c r="SV1565" i="2"/>
  <c r="SW1567" i="2"/>
  <c r="SU1567" i="2"/>
  <c r="SV1566" i="2"/>
  <c r="SW1565" i="2"/>
  <c r="SU1565" i="2"/>
  <c r="SW1570" i="2"/>
  <c r="SU1570" i="2"/>
  <c r="SV1569" i="2"/>
  <c r="SW1568" i="2"/>
  <c r="SU1568" i="2"/>
  <c r="SW1571" i="2"/>
  <c r="SV1570" i="2"/>
  <c r="SW1569" i="2"/>
  <c r="SU1569" i="2"/>
  <c r="SV1568" i="2"/>
  <c r="SU1573" i="2"/>
  <c r="SU1572" i="2"/>
  <c r="SV1573" i="2"/>
  <c r="SV1572" i="2"/>
  <c r="SU1577" i="2"/>
  <c r="SU1576" i="2"/>
  <c r="SV1577" i="2"/>
  <c r="SV1576" i="2"/>
  <c r="TU1564" i="2"/>
  <c r="TS1564" i="2"/>
  <c r="TS1571" i="2"/>
  <c r="TT1564" i="2"/>
  <c r="TU1563" i="2"/>
  <c r="TS1563" i="2"/>
  <c r="TT1562" i="2"/>
  <c r="TT1563" i="2"/>
  <c r="TS1562" i="2"/>
  <c r="TU1562" i="2"/>
  <c r="TT1571" i="2"/>
  <c r="TT1567" i="2"/>
  <c r="TU1566" i="2"/>
  <c r="TS1566" i="2"/>
  <c r="TT1565" i="2"/>
  <c r="TU1567" i="2"/>
  <c r="TS1567" i="2"/>
  <c r="TT1566" i="2"/>
  <c r="TU1565" i="2"/>
  <c r="TS1565" i="2"/>
  <c r="TU1570" i="2"/>
  <c r="TS1570" i="2"/>
  <c r="TT1569" i="2"/>
  <c r="TU1568" i="2"/>
  <c r="TS1568" i="2"/>
  <c r="TU1571" i="2"/>
  <c r="TT1570" i="2"/>
  <c r="TU1569" i="2"/>
  <c r="TS1569" i="2"/>
  <c r="TT1568" i="2"/>
  <c r="TS1573" i="2"/>
  <c r="TS1572" i="2"/>
  <c r="TT1573" i="2"/>
  <c r="TT1572" i="2"/>
  <c r="TS1577" i="2"/>
  <c r="TS1576" i="2"/>
  <c r="TT1577" i="2"/>
  <c r="TT1576" i="2"/>
  <c r="US1564" i="2"/>
  <c r="UQ1564" i="2"/>
  <c r="UQ1571" i="2"/>
  <c r="UR1564" i="2"/>
  <c r="US1563" i="2"/>
  <c r="UQ1563" i="2"/>
  <c r="UR1562" i="2"/>
  <c r="UR1563" i="2"/>
  <c r="UQ1562" i="2"/>
  <c r="US1562" i="2"/>
  <c r="UR1571" i="2"/>
  <c r="UR1567" i="2"/>
  <c r="US1566" i="2"/>
  <c r="UQ1566" i="2"/>
  <c r="UR1565" i="2"/>
  <c r="US1567" i="2"/>
  <c r="UQ1567" i="2"/>
  <c r="UR1566" i="2"/>
  <c r="US1565" i="2"/>
  <c r="UQ1565" i="2"/>
  <c r="US1570" i="2"/>
  <c r="UQ1570" i="2"/>
  <c r="UR1569" i="2"/>
  <c r="US1568" i="2"/>
  <c r="UQ1568" i="2"/>
  <c r="US1571" i="2"/>
  <c r="UR1570" i="2"/>
  <c r="US1569" i="2"/>
  <c r="UQ1569" i="2"/>
  <c r="UR1568" i="2"/>
  <c r="UQ1573" i="2"/>
  <c r="UQ1572" i="2"/>
  <c r="UR1573" i="2"/>
  <c r="UR1572" i="2"/>
  <c r="UQ1577" i="2"/>
  <c r="UQ1576" i="2"/>
  <c r="UR1577" i="2"/>
  <c r="UR1576" i="2"/>
  <c r="W1575" i="2"/>
  <c r="W1574" i="2"/>
  <c r="X1575" i="2"/>
  <c r="X1574" i="2"/>
  <c r="AU1575" i="2"/>
  <c r="AU1574" i="2"/>
  <c r="AV1575" i="2"/>
  <c r="AV1574" i="2"/>
  <c r="BS1575" i="2"/>
  <c r="BS1574" i="2"/>
  <c r="BT1575" i="2"/>
  <c r="BT1574" i="2"/>
  <c r="CQ1575" i="2"/>
  <c r="CQ1574" i="2"/>
  <c r="CR1575" i="2"/>
  <c r="CR1574" i="2"/>
  <c r="DO1575" i="2"/>
  <c r="DO1574" i="2"/>
  <c r="DP1575" i="2"/>
  <c r="DP1574" i="2"/>
  <c r="EM1575" i="2"/>
  <c r="EM1574" i="2"/>
  <c r="EN1575" i="2"/>
  <c r="EN1574" i="2"/>
  <c r="FK1575" i="2"/>
  <c r="FK1574" i="2"/>
  <c r="FL1575" i="2"/>
  <c r="FL1574" i="2"/>
  <c r="GI1575" i="2"/>
  <c r="GI1574" i="2"/>
  <c r="GJ1575" i="2"/>
  <c r="GJ1574" i="2"/>
  <c r="HG1575" i="2"/>
  <c r="HG1574" i="2"/>
  <c r="HH1575" i="2"/>
  <c r="HH1574" i="2"/>
  <c r="IE1575" i="2"/>
  <c r="IE1574" i="2"/>
  <c r="IF1575" i="2"/>
  <c r="IF1574" i="2"/>
  <c r="JC1575" i="2"/>
  <c r="JC1574" i="2"/>
  <c r="JD1575" i="2"/>
  <c r="JD1574" i="2"/>
  <c r="KA1575" i="2"/>
  <c r="KA1574" i="2"/>
  <c r="KB1575" i="2"/>
  <c r="KB1574" i="2"/>
  <c r="KY1575" i="2"/>
  <c r="KY1574" i="2"/>
  <c r="KZ1575" i="2"/>
  <c r="KZ1574" i="2"/>
  <c r="LW1575" i="2"/>
  <c r="LW1574" i="2"/>
  <c r="LX1575" i="2"/>
  <c r="LX1574" i="2"/>
  <c r="MU1575" i="2"/>
  <c r="MU1574" i="2"/>
  <c r="MV1575" i="2"/>
  <c r="MV1574" i="2"/>
  <c r="NS1575" i="2"/>
  <c r="NS1574" i="2"/>
  <c r="NT1575" i="2"/>
  <c r="NT1574" i="2"/>
  <c r="OQ1575" i="2"/>
  <c r="OQ1574" i="2"/>
  <c r="OR1575" i="2"/>
  <c r="OR1574" i="2"/>
  <c r="PO1575" i="2"/>
  <c r="PO1574" i="2"/>
  <c r="PP1575" i="2"/>
  <c r="PP1574" i="2"/>
  <c r="QM1575" i="2"/>
  <c r="QM1574" i="2"/>
  <c r="QN1575" i="2"/>
  <c r="QN1574" i="2"/>
  <c r="RK1575" i="2"/>
  <c r="RK1574" i="2"/>
  <c r="RL1575" i="2"/>
  <c r="RL1574" i="2"/>
  <c r="SI1575" i="2"/>
  <c r="SI1574" i="2"/>
  <c r="SJ1575" i="2"/>
  <c r="SJ1574" i="2"/>
  <c r="TG1575" i="2"/>
  <c r="TG1574" i="2"/>
  <c r="TH1575" i="2"/>
  <c r="TH1574" i="2"/>
  <c r="UE1575" i="2"/>
  <c r="UE1574" i="2"/>
  <c r="UF1575" i="2"/>
  <c r="UF1574" i="2"/>
  <c r="VC1575" i="2"/>
  <c r="VC1574" i="2"/>
  <c r="VD1575" i="2"/>
  <c r="VD1574" i="2"/>
  <c r="E1589" i="2"/>
  <c r="E1620" i="2" s="1"/>
  <c r="D1589" i="2"/>
  <c r="D1620" i="2" s="1"/>
  <c r="E1585" i="2"/>
  <c r="E1616" i="2" s="1"/>
  <c r="D1585" i="2"/>
  <c r="D1616" i="2" s="1"/>
  <c r="VK968" i="2"/>
  <c r="VK980" i="2" s="1"/>
  <c r="VI968" i="2"/>
  <c r="VI980" i="2" s="1"/>
  <c r="VE968" i="2"/>
  <c r="VE980" i="2" s="1"/>
  <c r="VC968" i="2"/>
  <c r="VC980" i="2" s="1"/>
  <c r="UY968" i="2"/>
  <c r="UY980" i="2" s="1"/>
  <c r="UW968" i="2"/>
  <c r="UW980" i="2" s="1"/>
  <c r="US968" i="2"/>
  <c r="US980" i="2" s="1"/>
  <c r="UQ968" i="2"/>
  <c r="UQ980" i="2" s="1"/>
  <c r="UM968" i="2"/>
  <c r="UM980" i="2" s="1"/>
  <c r="UK968" i="2"/>
  <c r="UK980" i="2" s="1"/>
  <c r="UG968" i="2"/>
  <c r="UG980" i="2" s="1"/>
  <c r="UE968" i="2"/>
  <c r="UE980" i="2" s="1"/>
  <c r="UA968" i="2"/>
  <c r="UA980" i="2" s="1"/>
  <c r="TY968" i="2"/>
  <c r="TY980" i="2" s="1"/>
  <c r="TU968" i="2"/>
  <c r="TU980" i="2" s="1"/>
  <c r="TS968" i="2"/>
  <c r="TS980" i="2" s="1"/>
  <c r="TO968" i="2"/>
  <c r="TO980" i="2" s="1"/>
  <c r="TM968" i="2"/>
  <c r="TM980" i="2" s="1"/>
  <c r="TI968" i="2"/>
  <c r="TI980" i="2" s="1"/>
  <c r="TG968" i="2"/>
  <c r="TG980" i="2" s="1"/>
  <c r="TC968" i="2"/>
  <c r="TC980" i="2" s="1"/>
  <c r="TA968" i="2"/>
  <c r="TA980" i="2" s="1"/>
  <c r="SW968" i="2"/>
  <c r="SW980" i="2" s="1"/>
  <c r="SU968" i="2"/>
  <c r="SU980" i="2" s="1"/>
  <c r="SQ968" i="2"/>
  <c r="SQ980" i="2" s="1"/>
  <c r="SO968" i="2"/>
  <c r="SO980" i="2" s="1"/>
  <c r="SK968" i="2"/>
  <c r="SK980" i="2" s="1"/>
  <c r="SI968" i="2"/>
  <c r="SI980" i="2" s="1"/>
  <c r="SE968" i="2"/>
  <c r="SE980" i="2" s="1"/>
  <c r="SC968" i="2"/>
  <c r="SC980" i="2" s="1"/>
  <c r="RY968" i="2"/>
  <c r="RY980" i="2" s="1"/>
  <c r="RW968" i="2"/>
  <c r="RW980" i="2" s="1"/>
  <c r="RS968" i="2"/>
  <c r="RS980" i="2" s="1"/>
  <c r="RQ968" i="2"/>
  <c r="RQ980" i="2" s="1"/>
  <c r="RM968" i="2"/>
  <c r="RM980" i="2" s="1"/>
  <c r="RK968" i="2"/>
  <c r="RK980" i="2" s="1"/>
  <c r="RG968" i="2"/>
  <c r="RG980" i="2" s="1"/>
  <c r="RE968" i="2"/>
  <c r="RE980" i="2" s="1"/>
  <c r="RA968" i="2"/>
  <c r="RA980" i="2" s="1"/>
  <c r="QY968" i="2"/>
  <c r="QY980" i="2" s="1"/>
  <c r="QU968" i="2"/>
  <c r="QU980" i="2" s="1"/>
  <c r="QS968" i="2"/>
  <c r="QS980" i="2" s="1"/>
  <c r="QO968" i="2"/>
  <c r="QO980" i="2" s="1"/>
  <c r="QM968" i="2"/>
  <c r="QM980" i="2" s="1"/>
  <c r="QI968" i="2"/>
  <c r="QI980" i="2" s="1"/>
  <c r="QG968" i="2"/>
  <c r="QG980" i="2" s="1"/>
  <c r="QC968" i="2"/>
  <c r="QC980" i="2" s="1"/>
  <c r="QA968" i="2"/>
  <c r="QA980" i="2" s="1"/>
  <c r="PW968" i="2"/>
  <c r="PW980" i="2" s="1"/>
  <c r="PU968" i="2"/>
  <c r="PU980" i="2" s="1"/>
  <c r="PQ968" i="2"/>
  <c r="PQ980" i="2" s="1"/>
  <c r="PO968" i="2"/>
  <c r="PO980" i="2" s="1"/>
  <c r="PK968" i="2"/>
  <c r="PK980" i="2" s="1"/>
  <c r="PI968" i="2"/>
  <c r="PI980" i="2" s="1"/>
  <c r="PE968" i="2"/>
  <c r="PE980" i="2" s="1"/>
  <c r="PC968" i="2"/>
  <c r="PC980" i="2" s="1"/>
  <c r="OY968" i="2"/>
  <c r="OY980" i="2" s="1"/>
  <c r="OW968" i="2"/>
  <c r="OW980" i="2" s="1"/>
  <c r="OS968" i="2"/>
  <c r="OS980" i="2" s="1"/>
  <c r="OQ968" i="2"/>
  <c r="OQ980" i="2" s="1"/>
  <c r="OM968" i="2"/>
  <c r="OM980" i="2" s="1"/>
  <c r="OK968" i="2"/>
  <c r="OK980" i="2" s="1"/>
  <c r="OG968" i="2"/>
  <c r="OG980" i="2" s="1"/>
  <c r="OE968" i="2"/>
  <c r="OE980" i="2" s="1"/>
  <c r="OA968" i="2"/>
  <c r="OA980" i="2" s="1"/>
  <c r="NY968" i="2"/>
  <c r="NY980" i="2" s="1"/>
  <c r="NU968" i="2"/>
  <c r="NU980" i="2" s="1"/>
  <c r="NS968" i="2"/>
  <c r="NS980" i="2" s="1"/>
  <c r="NO968" i="2"/>
  <c r="NO980" i="2" s="1"/>
  <c r="NM968" i="2"/>
  <c r="NM980" i="2" s="1"/>
  <c r="NI968" i="2"/>
  <c r="NI980" i="2" s="1"/>
  <c r="NG968" i="2"/>
  <c r="NG980" i="2" s="1"/>
  <c r="NC968" i="2"/>
  <c r="NC980" i="2" s="1"/>
  <c r="NA968" i="2"/>
  <c r="NA980" i="2" s="1"/>
  <c r="MW968" i="2"/>
  <c r="MW980" i="2" s="1"/>
  <c r="MU968" i="2"/>
  <c r="MU980" i="2" s="1"/>
  <c r="MQ968" i="2"/>
  <c r="MQ980" i="2" s="1"/>
  <c r="MO968" i="2"/>
  <c r="MO980" i="2" s="1"/>
  <c r="MK968" i="2"/>
  <c r="MK980" i="2" s="1"/>
  <c r="MI968" i="2"/>
  <c r="MI980" i="2" s="1"/>
  <c r="ME968" i="2"/>
  <c r="ME980" i="2" s="1"/>
  <c r="MC968" i="2"/>
  <c r="MC980" i="2" s="1"/>
  <c r="LY968" i="2"/>
  <c r="LY980" i="2" s="1"/>
  <c r="LW968" i="2"/>
  <c r="LW980" i="2" s="1"/>
  <c r="LS968" i="2"/>
  <c r="LS980" i="2" s="1"/>
  <c r="LQ968" i="2"/>
  <c r="LQ980" i="2" s="1"/>
  <c r="LM968" i="2"/>
  <c r="LM980" i="2" s="1"/>
  <c r="LK968" i="2"/>
  <c r="LK980" i="2" s="1"/>
  <c r="LG968" i="2"/>
  <c r="LG980" i="2" s="1"/>
  <c r="LE968" i="2"/>
  <c r="LE980" i="2" s="1"/>
  <c r="LA968" i="2"/>
  <c r="LA980" i="2" s="1"/>
  <c r="KY968" i="2"/>
  <c r="KY980" i="2" s="1"/>
  <c r="KU968" i="2"/>
  <c r="KU980" i="2" s="1"/>
  <c r="KS968" i="2"/>
  <c r="KS980" i="2" s="1"/>
  <c r="KO968" i="2"/>
  <c r="KO980" i="2" s="1"/>
  <c r="KM968" i="2"/>
  <c r="KM980" i="2" s="1"/>
  <c r="KI968" i="2"/>
  <c r="KI980" i="2" s="1"/>
  <c r="KG968" i="2"/>
  <c r="KG980" i="2" s="1"/>
  <c r="KC968" i="2"/>
  <c r="KC980" i="2" s="1"/>
  <c r="KA968" i="2"/>
  <c r="KA980" i="2" s="1"/>
  <c r="JW968" i="2"/>
  <c r="JW980" i="2" s="1"/>
  <c r="JU968" i="2"/>
  <c r="JU980" i="2" s="1"/>
  <c r="JQ968" i="2"/>
  <c r="JQ980" i="2" s="1"/>
  <c r="JO968" i="2"/>
  <c r="JO980" i="2" s="1"/>
  <c r="JK968" i="2"/>
  <c r="JK980" i="2" s="1"/>
  <c r="JI968" i="2"/>
  <c r="JI980" i="2" s="1"/>
  <c r="JE968" i="2"/>
  <c r="JE980" i="2" s="1"/>
  <c r="JC968" i="2"/>
  <c r="JC980" i="2" s="1"/>
  <c r="IY968" i="2"/>
  <c r="IY980" i="2" s="1"/>
  <c r="IW968" i="2"/>
  <c r="IW980" i="2" s="1"/>
  <c r="IS968" i="2"/>
  <c r="IS980" i="2" s="1"/>
  <c r="IQ968" i="2"/>
  <c r="IQ980" i="2" s="1"/>
  <c r="IM968" i="2"/>
  <c r="IM980" i="2" s="1"/>
  <c r="IK968" i="2"/>
  <c r="IK980" i="2" s="1"/>
  <c r="IG968" i="2"/>
  <c r="IG980" i="2" s="1"/>
  <c r="IE968" i="2"/>
  <c r="IE980" i="2" s="1"/>
  <c r="IA968" i="2"/>
  <c r="IA980" i="2" s="1"/>
  <c r="HY968" i="2"/>
  <c r="HY980" i="2" s="1"/>
  <c r="HU968" i="2"/>
  <c r="HU980" i="2" s="1"/>
  <c r="HS968" i="2"/>
  <c r="HS980" i="2" s="1"/>
  <c r="HO968" i="2"/>
  <c r="HO980" i="2" s="1"/>
  <c r="HM968" i="2"/>
  <c r="HM980" i="2" s="1"/>
  <c r="HI968" i="2"/>
  <c r="HI980" i="2" s="1"/>
  <c r="HG968" i="2"/>
  <c r="HG980" i="2" s="1"/>
  <c r="HC968" i="2"/>
  <c r="HC980" i="2" s="1"/>
  <c r="HA968" i="2"/>
  <c r="HA980" i="2" s="1"/>
  <c r="GW968" i="2"/>
  <c r="GW980" i="2" s="1"/>
  <c r="GU968" i="2"/>
  <c r="GU980" i="2" s="1"/>
  <c r="GQ968" i="2"/>
  <c r="GQ980" i="2" s="1"/>
  <c r="GO968" i="2"/>
  <c r="GO980" i="2" s="1"/>
  <c r="GK968" i="2"/>
  <c r="GK980" i="2" s="1"/>
  <c r="GI968" i="2"/>
  <c r="GI980" i="2" s="1"/>
  <c r="GE968" i="2"/>
  <c r="GE980" i="2" s="1"/>
  <c r="GC968" i="2"/>
  <c r="GC980" i="2" s="1"/>
  <c r="FY968" i="2"/>
  <c r="FY980" i="2" s="1"/>
  <c r="FW968" i="2"/>
  <c r="FW980" i="2" s="1"/>
  <c r="FS968" i="2"/>
  <c r="FS980" i="2" s="1"/>
  <c r="FQ968" i="2"/>
  <c r="FQ980" i="2" s="1"/>
  <c r="FM968" i="2"/>
  <c r="FM980" i="2" s="1"/>
  <c r="FK968" i="2"/>
  <c r="FK980" i="2" s="1"/>
  <c r="FG968" i="2"/>
  <c r="FG980" i="2" s="1"/>
  <c r="FE968" i="2"/>
  <c r="FE980" i="2" s="1"/>
  <c r="FA968" i="2"/>
  <c r="FA980" i="2" s="1"/>
  <c r="EY968" i="2"/>
  <c r="EY980" i="2" s="1"/>
  <c r="EU968" i="2"/>
  <c r="EU980" i="2" s="1"/>
  <c r="ES968" i="2"/>
  <c r="ES980" i="2" s="1"/>
  <c r="EO968" i="2"/>
  <c r="EO980" i="2" s="1"/>
  <c r="EM968" i="2"/>
  <c r="EM980" i="2" s="1"/>
  <c r="EI968" i="2"/>
  <c r="EI980" i="2" s="1"/>
  <c r="EG968" i="2"/>
  <c r="EG980" i="2" s="1"/>
  <c r="EC968" i="2"/>
  <c r="EC980" i="2" s="1"/>
  <c r="EA968" i="2"/>
  <c r="EA980" i="2" s="1"/>
  <c r="DW968" i="2"/>
  <c r="DW980" i="2" s="1"/>
  <c r="DU968" i="2"/>
  <c r="DU980" i="2" s="1"/>
  <c r="DQ968" i="2"/>
  <c r="DQ980" i="2" s="1"/>
  <c r="DO968" i="2"/>
  <c r="DO980" i="2" s="1"/>
  <c r="DK968" i="2"/>
  <c r="DK980" i="2" s="1"/>
  <c r="DI968" i="2"/>
  <c r="DI980" i="2" s="1"/>
  <c r="DE968" i="2"/>
  <c r="DE980" i="2" s="1"/>
  <c r="DC968" i="2"/>
  <c r="DC980" i="2" s="1"/>
  <c r="CY968" i="2"/>
  <c r="CY980" i="2" s="1"/>
  <c r="CW968" i="2"/>
  <c r="CW980" i="2" s="1"/>
  <c r="CS968" i="2"/>
  <c r="CS980" i="2" s="1"/>
  <c r="CQ968" i="2"/>
  <c r="CQ980" i="2" s="1"/>
  <c r="CM968" i="2"/>
  <c r="CM980" i="2" s="1"/>
  <c r="CK968" i="2"/>
  <c r="CK980" i="2" s="1"/>
  <c r="CG968" i="2"/>
  <c r="CG980" i="2" s="1"/>
  <c r="CE968" i="2"/>
  <c r="CE980" i="2" s="1"/>
  <c r="CA968" i="2"/>
  <c r="CA980" i="2" s="1"/>
  <c r="BY968" i="2"/>
  <c r="BY980" i="2" s="1"/>
  <c r="BU968" i="2"/>
  <c r="BU980" i="2" s="1"/>
  <c r="BS968" i="2"/>
  <c r="BS980" i="2" s="1"/>
  <c r="BO968" i="2"/>
  <c r="BO980" i="2" s="1"/>
  <c r="BM968" i="2"/>
  <c r="BM980" i="2" s="1"/>
  <c r="BI968" i="2"/>
  <c r="BI980" i="2" s="1"/>
  <c r="BG968" i="2"/>
  <c r="BG980" i="2" s="1"/>
  <c r="BC968" i="2"/>
  <c r="BC980" i="2" s="1"/>
  <c r="BA968" i="2"/>
  <c r="BA980" i="2" s="1"/>
  <c r="AW968" i="2"/>
  <c r="AW980" i="2" s="1"/>
  <c r="AU968" i="2"/>
  <c r="AU980" i="2" s="1"/>
  <c r="AQ968" i="2"/>
  <c r="AQ980" i="2" s="1"/>
  <c r="AO968" i="2"/>
  <c r="AO980" i="2" s="1"/>
  <c r="AK968" i="2"/>
  <c r="AK980" i="2" s="1"/>
  <c r="AI968" i="2"/>
  <c r="AI980" i="2" s="1"/>
  <c r="AE968" i="2"/>
  <c r="AE980" i="2" s="1"/>
  <c r="AC968" i="2"/>
  <c r="AC980" i="2" s="1"/>
  <c r="Y968" i="2"/>
  <c r="Y980" i="2" s="1"/>
  <c r="W968" i="2"/>
  <c r="W980" i="2" s="1"/>
  <c r="S968" i="2"/>
  <c r="S980" i="2" s="1"/>
  <c r="Q968" i="2"/>
  <c r="Q980" i="2" s="1"/>
  <c r="M968" i="2"/>
  <c r="M980" i="2" s="1"/>
  <c r="K968" i="2"/>
  <c r="K980" i="2" s="1"/>
  <c r="VL967" i="2"/>
  <c r="VL979" i="2" s="1"/>
  <c r="VJ967" i="2"/>
  <c r="VJ979" i="2" s="1"/>
  <c r="VF967" i="2"/>
  <c r="VF979" i="2" s="1"/>
  <c r="VD967" i="2"/>
  <c r="VD979" i="2" s="1"/>
  <c r="UZ967" i="2"/>
  <c r="UZ979" i="2" s="1"/>
  <c r="UX967" i="2"/>
  <c r="UX979" i="2" s="1"/>
  <c r="UT967" i="2"/>
  <c r="UT979" i="2" s="1"/>
  <c r="UR967" i="2"/>
  <c r="UR979" i="2" s="1"/>
  <c r="UN967" i="2"/>
  <c r="UN979" i="2" s="1"/>
  <c r="UL967" i="2"/>
  <c r="UL979" i="2" s="1"/>
  <c r="UH967" i="2"/>
  <c r="UH979" i="2" s="1"/>
  <c r="UF967" i="2"/>
  <c r="UF979" i="2" s="1"/>
  <c r="UB967" i="2"/>
  <c r="UB979" i="2" s="1"/>
  <c r="TZ967" i="2"/>
  <c r="TZ979" i="2" s="1"/>
  <c r="TV967" i="2"/>
  <c r="TV979" i="2" s="1"/>
  <c r="TT967" i="2"/>
  <c r="TT979" i="2" s="1"/>
  <c r="TP967" i="2"/>
  <c r="TP979" i="2" s="1"/>
  <c r="TN967" i="2"/>
  <c r="TN979" i="2" s="1"/>
  <c r="TJ967" i="2"/>
  <c r="TJ979" i="2" s="1"/>
  <c r="TH967" i="2"/>
  <c r="TH979" i="2" s="1"/>
  <c r="TD967" i="2"/>
  <c r="TD979" i="2" s="1"/>
  <c r="TB967" i="2"/>
  <c r="TB979" i="2" s="1"/>
  <c r="SX967" i="2"/>
  <c r="SX979" i="2" s="1"/>
  <c r="SV967" i="2"/>
  <c r="SV979" i="2" s="1"/>
  <c r="SR967" i="2"/>
  <c r="SR979" i="2" s="1"/>
  <c r="SP967" i="2"/>
  <c r="SP979" i="2" s="1"/>
  <c r="SL967" i="2"/>
  <c r="SL979" i="2" s="1"/>
  <c r="SJ967" i="2"/>
  <c r="SJ979" i="2" s="1"/>
  <c r="SF967" i="2"/>
  <c r="SF979" i="2" s="1"/>
  <c r="SD967" i="2"/>
  <c r="SD979" i="2" s="1"/>
  <c r="RZ967" i="2"/>
  <c r="RZ979" i="2" s="1"/>
  <c r="RX967" i="2"/>
  <c r="RX979" i="2" s="1"/>
  <c r="RT967" i="2"/>
  <c r="RT979" i="2" s="1"/>
  <c r="RR967" i="2"/>
  <c r="RR979" i="2" s="1"/>
  <c r="RN967" i="2"/>
  <c r="RN979" i="2" s="1"/>
  <c r="RL967" i="2"/>
  <c r="RL979" i="2" s="1"/>
  <c r="RH967" i="2"/>
  <c r="RH979" i="2" s="1"/>
  <c r="RF967" i="2"/>
  <c r="RF979" i="2" s="1"/>
  <c r="RB967" i="2"/>
  <c r="RB979" i="2" s="1"/>
  <c r="QZ967" i="2"/>
  <c r="QZ979" i="2" s="1"/>
  <c r="QV967" i="2"/>
  <c r="QV979" i="2" s="1"/>
  <c r="QT967" i="2"/>
  <c r="QT979" i="2" s="1"/>
  <c r="QP967" i="2"/>
  <c r="QP979" i="2" s="1"/>
  <c r="QN967" i="2"/>
  <c r="QN979" i="2" s="1"/>
  <c r="QJ967" i="2"/>
  <c r="QJ979" i="2" s="1"/>
  <c r="QH967" i="2"/>
  <c r="QH979" i="2" s="1"/>
  <c r="QD967" i="2"/>
  <c r="QD979" i="2" s="1"/>
  <c r="QB967" i="2"/>
  <c r="QB979" i="2" s="1"/>
  <c r="PX967" i="2"/>
  <c r="PX979" i="2" s="1"/>
  <c r="PV967" i="2"/>
  <c r="PV979" i="2" s="1"/>
  <c r="PR967" i="2"/>
  <c r="PR979" i="2" s="1"/>
  <c r="PP967" i="2"/>
  <c r="PP979" i="2" s="1"/>
  <c r="PL967" i="2"/>
  <c r="PL979" i="2" s="1"/>
  <c r="PJ967" i="2"/>
  <c r="PJ979" i="2" s="1"/>
  <c r="PF967" i="2"/>
  <c r="PF979" i="2" s="1"/>
  <c r="PD967" i="2"/>
  <c r="PD979" i="2" s="1"/>
  <c r="OZ967" i="2"/>
  <c r="OZ979" i="2" s="1"/>
  <c r="OX967" i="2"/>
  <c r="OX979" i="2" s="1"/>
  <c r="OT967" i="2"/>
  <c r="OT979" i="2" s="1"/>
  <c r="OR967" i="2"/>
  <c r="OR979" i="2" s="1"/>
  <c r="ON967" i="2"/>
  <c r="ON979" i="2" s="1"/>
  <c r="OL967" i="2"/>
  <c r="OL979" i="2" s="1"/>
  <c r="OH967" i="2"/>
  <c r="OH979" i="2" s="1"/>
  <c r="OF967" i="2"/>
  <c r="OF979" i="2" s="1"/>
  <c r="OB967" i="2"/>
  <c r="OB979" i="2" s="1"/>
  <c r="NZ967" i="2"/>
  <c r="NZ979" i="2" s="1"/>
  <c r="NV967" i="2"/>
  <c r="NV979" i="2" s="1"/>
  <c r="NT967" i="2"/>
  <c r="NT979" i="2" s="1"/>
  <c r="NP967" i="2"/>
  <c r="NP979" i="2" s="1"/>
  <c r="NN967" i="2"/>
  <c r="NN979" i="2" s="1"/>
  <c r="NJ967" i="2"/>
  <c r="NJ979" i="2" s="1"/>
  <c r="NH967" i="2"/>
  <c r="NH979" i="2" s="1"/>
  <c r="ND967" i="2"/>
  <c r="ND979" i="2" s="1"/>
  <c r="NB967" i="2"/>
  <c r="NB979" i="2" s="1"/>
  <c r="MX967" i="2"/>
  <c r="MX979" i="2" s="1"/>
  <c r="MV967" i="2"/>
  <c r="MV979" i="2" s="1"/>
  <c r="MR967" i="2"/>
  <c r="MR979" i="2" s="1"/>
  <c r="MP967" i="2"/>
  <c r="MP979" i="2" s="1"/>
  <c r="ML967" i="2"/>
  <c r="ML979" i="2" s="1"/>
  <c r="MJ967" i="2"/>
  <c r="MJ979" i="2" s="1"/>
  <c r="MF967" i="2"/>
  <c r="MF979" i="2" s="1"/>
  <c r="MD967" i="2"/>
  <c r="MD979" i="2" s="1"/>
  <c r="LZ967" i="2"/>
  <c r="LZ979" i="2" s="1"/>
  <c r="LX967" i="2"/>
  <c r="LX979" i="2" s="1"/>
  <c r="LT967" i="2"/>
  <c r="LT979" i="2" s="1"/>
  <c r="LR967" i="2"/>
  <c r="LR979" i="2" s="1"/>
  <c r="LN967" i="2"/>
  <c r="LN979" i="2" s="1"/>
  <c r="LL967" i="2"/>
  <c r="LL979" i="2" s="1"/>
  <c r="LH967" i="2"/>
  <c r="LH979" i="2" s="1"/>
  <c r="LF967" i="2"/>
  <c r="LF979" i="2" s="1"/>
  <c r="LB967" i="2"/>
  <c r="LB979" i="2" s="1"/>
  <c r="KZ967" i="2"/>
  <c r="KZ979" i="2" s="1"/>
  <c r="KV967" i="2"/>
  <c r="KV979" i="2" s="1"/>
  <c r="KT967" i="2"/>
  <c r="KT979" i="2" s="1"/>
  <c r="KP967" i="2"/>
  <c r="KP979" i="2" s="1"/>
  <c r="KN967" i="2"/>
  <c r="KN979" i="2" s="1"/>
  <c r="KJ967" i="2"/>
  <c r="KJ979" i="2" s="1"/>
  <c r="KH967" i="2"/>
  <c r="KH979" i="2" s="1"/>
  <c r="KD967" i="2"/>
  <c r="KD979" i="2" s="1"/>
  <c r="KB967" i="2"/>
  <c r="KB979" i="2" s="1"/>
  <c r="JX967" i="2"/>
  <c r="JX979" i="2" s="1"/>
  <c r="JV967" i="2"/>
  <c r="JV979" i="2" s="1"/>
  <c r="JR967" i="2"/>
  <c r="JR979" i="2" s="1"/>
  <c r="JP967" i="2"/>
  <c r="JP979" i="2" s="1"/>
  <c r="JL967" i="2"/>
  <c r="JL979" i="2" s="1"/>
  <c r="JJ967" i="2"/>
  <c r="JJ979" i="2" s="1"/>
  <c r="JF967" i="2"/>
  <c r="JF979" i="2" s="1"/>
  <c r="JD967" i="2"/>
  <c r="JD979" i="2" s="1"/>
  <c r="IZ967" i="2"/>
  <c r="IZ979" i="2" s="1"/>
  <c r="IX967" i="2"/>
  <c r="IX979" i="2" s="1"/>
  <c r="IT967" i="2"/>
  <c r="IT979" i="2" s="1"/>
  <c r="IR967" i="2"/>
  <c r="IR979" i="2" s="1"/>
  <c r="IN967" i="2"/>
  <c r="IN979" i="2" s="1"/>
  <c r="IL967" i="2"/>
  <c r="IL979" i="2" s="1"/>
  <c r="IH967" i="2"/>
  <c r="IH979" i="2" s="1"/>
  <c r="IF967" i="2"/>
  <c r="IF979" i="2" s="1"/>
  <c r="IB967" i="2"/>
  <c r="IB979" i="2" s="1"/>
  <c r="HZ967" i="2"/>
  <c r="HZ979" i="2" s="1"/>
  <c r="HV967" i="2"/>
  <c r="HV979" i="2" s="1"/>
  <c r="HT967" i="2"/>
  <c r="HT979" i="2" s="1"/>
  <c r="HP967" i="2"/>
  <c r="HP979" i="2" s="1"/>
  <c r="HN967" i="2"/>
  <c r="HN979" i="2" s="1"/>
  <c r="HJ967" i="2"/>
  <c r="HJ979" i="2" s="1"/>
  <c r="HH967" i="2"/>
  <c r="HH979" i="2" s="1"/>
  <c r="HD967" i="2"/>
  <c r="HD979" i="2" s="1"/>
  <c r="HB967" i="2"/>
  <c r="HB979" i="2" s="1"/>
  <c r="GX967" i="2"/>
  <c r="GX979" i="2" s="1"/>
  <c r="GV967" i="2"/>
  <c r="GV979" i="2" s="1"/>
  <c r="GR967" i="2"/>
  <c r="GR979" i="2" s="1"/>
  <c r="GP967" i="2"/>
  <c r="GP979" i="2" s="1"/>
  <c r="GL967" i="2"/>
  <c r="GL979" i="2" s="1"/>
  <c r="GJ967" i="2"/>
  <c r="GJ979" i="2" s="1"/>
  <c r="GF967" i="2"/>
  <c r="GF979" i="2" s="1"/>
  <c r="GD967" i="2"/>
  <c r="GD979" i="2" s="1"/>
  <c r="FZ967" i="2"/>
  <c r="FZ979" i="2" s="1"/>
  <c r="FX967" i="2"/>
  <c r="FX979" i="2" s="1"/>
  <c r="FT967" i="2"/>
  <c r="FT979" i="2" s="1"/>
  <c r="FR967" i="2"/>
  <c r="FR979" i="2" s="1"/>
  <c r="FN967" i="2"/>
  <c r="FN979" i="2" s="1"/>
  <c r="FL967" i="2"/>
  <c r="FL979" i="2" s="1"/>
  <c r="FH967" i="2"/>
  <c r="FH979" i="2" s="1"/>
  <c r="FF967" i="2"/>
  <c r="FF979" i="2" s="1"/>
  <c r="FB967" i="2"/>
  <c r="FB979" i="2" s="1"/>
  <c r="EZ967" i="2"/>
  <c r="EZ979" i="2" s="1"/>
  <c r="EV967" i="2"/>
  <c r="EV979" i="2" s="1"/>
  <c r="ET967" i="2"/>
  <c r="ET979" i="2" s="1"/>
  <c r="EP967" i="2"/>
  <c r="EP979" i="2" s="1"/>
  <c r="EN967" i="2"/>
  <c r="EN979" i="2" s="1"/>
  <c r="EJ967" i="2"/>
  <c r="EJ979" i="2" s="1"/>
  <c r="EH967" i="2"/>
  <c r="EH979" i="2" s="1"/>
  <c r="ED967" i="2"/>
  <c r="ED979" i="2" s="1"/>
  <c r="EB967" i="2"/>
  <c r="EB979" i="2" s="1"/>
  <c r="DX967" i="2"/>
  <c r="DX979" i="2" s="1"/>
  <c r="DV967" i="2"/>
  <c r="DV979" i="2" s="1"/>
  <c r="DR967" i="2"/>
  <c r="DR979" i="2" s="1"/>
  <c r="DP967" i="2"/>
  <c r="DP979" i="2" s="1"/>
  <c r="DL967" i="2"/>
  <c r="DL979" i="2" s="1"/>
  <c r="DJ967" i="2"/>
  <c r="DJ979" i="2" s="1"/>
  <c r="DF967" i="2"/>
  <c r="DF979" i="2" s="1"/>
  <c r="DD967" i="2"/>
  <c r="DD979" i="2" s="1"/>
  <c r="CZ967" i="2"/>
  <c r="CZ979" i="2" s="1"/>
  <c r="CX967" i="2"/>
  <c r="CX979" i="2" s="1"/>
  <c r="CT967" i="2"/>
  <c r="CT979" i="2" s="1"/>
  <c r="CR967" i="2"/>
  <c r="CR979" i="2" s="1"/>
  <c r="CN967" i="2"/>
  <c r="CN979" i="2" s="1"/>
  <c r="CL967" i="2"/>
  <c r="CL979" i="2" s="1"/>
  <c r="CH967" i="2"/>
  <c r="CH979" i="2" s="1"/>
  <c r="CF967" i="2"/>
  <c r="CF979" i="2" s="1"/>
  <c r="CB967" i="2"/>
  <c r="CB979" i="2" s="1"/>
  <c r="BZ967" i="2"/>
  <c r="BZ979" i="2" s="1"/>
  <c r="BV967" i="2"/>
  <c r="BV979" i="2" s="1"/>
  <c r="BT967" i="2"/>
  <c r="BT979" i="2" s="1"/>
  <c r="BP967" i="2"/>
  <c r="BP979" i="2" s="1"/>
  <c r="BN967" i="2"/>
  <c r="BN979" i="2" s="1"/>
  <c r="BJ967" i="2"/>
  <c r="BJ979" i="2" s="1"/>
  <c r="BH967" i="2"/>
  <c r="BH979" i="2" s="1"/>
  <c r="BD967" i="2"/>
  <c r="BD979" i="2" s="1"/>
  <c r="BB967" i="2"/>
  <c r="BB979" i="2" s="1"/>
  <c r="AX967" i="2"/>
  <c r="AX979" i="2" s="1"/>
  <c r="AV967" i="2"/>
  <c r="AV979" i="2" s="1"/>
  <c r="AR967" i="2"/>
  <c r="AR979" i="2" s="1"/>
  <c r="AP967" i="2"/>
  <c r="AP979" i="2" s="1"/>
  <c r="AL967" i="2"/>
  <c r="AL979" i="2" s="1"/>
  <c r="AJ967" i="2"/>
  <c r="AJ979" i="2" s="1"/>
  <c r="AF967" i="2"/>
  <c r="AF979" i="2" s="1"/>
  <c r="AD967" i="2"/>
  <c r="AD979" i="2" s="1"/>
  <c r="Z967" i="2"/>
  <c r="Z979" i="2" s="1"/>
  <c r="X967" i="2"/>
  <c r="X979" i="2" s="1"/>
  <c r="T967" i="2"/>
  <c r="T979" i="2" s="1"/>
  <c r="R967" i="2"/>
  <c r="R979" i="2" s="1"/>
  <c r="N967" i="2"/>
  <c r="N979" i="2" s="1"/>
  <c r="L967" i="2"/>
  <c r="L979" i="2" s="1"/>
  <c r="VK966" i="2"/>
  <c r="VK978" i="2" s="1"/>
  <c r="VI966" i="2"/>
  <c r="VI978" i="2" s="1"/>
  <c r="VE966" i="2"/>
  <c r="VE978" i="2" s="1"/>
  <c r="VC966" i="2"/>
  <c r="VC978" i="2" s="1"/>
  <c r="UY966" i="2"/>
  <c r="UY978" i="2" s="1"/>
  <c r="UW966" i="2"/>
  <c r="UW978" i="2" s="1"/>
  <c r="US966" i="2"/>
  <c r="US978" i="2" s="1"/>
  <c r="UQ966" i="2"/>
  <c r="UQ978" i="2" s="1"/>
  <c r="UM966" i="2"/>
  <c r="UM978" i="2" s="1"/>
  <c r="UK966" i="2"/>
  <c r="UK978" i="2" s="1"/>
  <c r="UG966" i="2"/>
  <c r="UG978" i="2" s="1"/>
  <c r="UE966" i="2"/>
  <c r="UE978" i="2" s="1"/>
  <c r="UA966" i="2"/>
  <c r="UA978" i="2" s="1"/>
  <c r="TY966" i="2"/>
  <c r="TY978" i="2" s="1"/>
  <c r="TU966" i="2"/>
  <c r="TU978" i="2" s="1"/>
  <c r="TS966" i="2"/>
  <c r="TS978" i="2" s="1"/>
  <c r="TO966" i="2"/>
  <c r="TO978" i="2" s="1"/>
  <c r="TM966" i="2"/>
  <c r="TM978" i="2" s="1"/>
  <c r="TI966" i="2"/>
  <c r="TI978" i="2" s="1"/>
  <c r="TG966" i="2"/>
  <c r="TG978" i="2" s="1"/>
  <c r="TC966" i="2"/>
  <c r="TC978" i="2" s="1"/>
  <c r="TA966" i="2"/>
  <c r="TA978" i="2" s="1"/>
  <c r="SW966" i="2"/>
  <c r="SW978" i="2" s="1"/>
  <c r="SU966" i="2"/>
  <c r="SU978" i="2" s="1"/>
  <c r="SQ966" i="2"/>
  <c r="SQ978" i="2" s="1"/>
  <c r="SO966" i="2"/>
  <c r="SO978" i="2" s="1"/>
  <c r="SK966" i="2"/>
  <c r="SK978" i="2" s="1"/>
  <c r="SI966" i="2"/>
  <c r="SI978" i="2" s="1"/>
  <c r="SE966" i="2"/>
  <c r="SE978" i="2" s="1"/>
  <c r="SC966" i="2"/>
  <c r="SC978" i="2" s="1"/>
  <c r="RY966" i="2"/>
  <c r="RY978" i="2" s="1"/>
  <c r="RW966" i="2"/>
  <c r="RW978" i="2" s="1"/>
  <c r="RS966" i="2"/>
  <c r="RS978" i="2" s="1"/>
  <c r="RQ966" i="2"/>
  <c r="RQ978" i="2" s="1"/>
  <c r="RM966" i="2"/>
  <c r="RM978" i="2" s="1"/>
  <c r="RK966" i="2"/>
  <c r="RK978" i="2" s="1"/>
  <c r="RG966" i="2"/>
  <c r="RG978" i="2" s="1"/>
  <c r="RE966" i="2"/>
  <c r="RE978" i="2" s="1"/>
  <c r="RA966" i="2"/>
  <c r="RA978" i="2" s="1"/>
  <c r="QY966" i="2"/>
  <c r="QY978" i="2" s="1"/>
  <c r="QU966" i="2"/>
  <c r="QU978" i="2" s="1"/>
  <c r="QS966" i="2"/>
  <c r="QS978" i="2" s="1"/>
  <c r="QO966" i="2"/>
  <c r="QO978" i="2" s="1"/>
  <c r="QM966" i="2"/>
  <c r="QM978" i="2" s="1"/>
  <c r="QI966" i="2"/>
  <c r="QI978" i="2" s="1"/>
  <c r="QG966" i="2"/>
  <c r="QG978" i="2" s="1"/>
  <c r="QC966" i="2"/>
  <c r="QC978" i="2" s="1"/>
  <c r="QA966" i="2"/>
  <c r="QA978" i="2" s="1"/>
  <c r="PW966" i="2"/>
  <c r="PW978" i="2" s="1"/>
  <c r="PU966" i="2"/>
  <c r="PU978" i="2" s="1"/>
  <c r="PQ966" i="2"/>
  <c r="PQ978" i="2" s="1"/>
  <c r="PO966" i="2"/>
  <c r="PO978" i="2" s="1"/>
  <c r="PK966" i="2"/>
  <c r="PK978" i="2" s="1"/>
  <c r="PI966" i="2"/>
  <c r="PI978" i="2" s="1"/>
  <c r="PE966" i="2"/>
  <c r="PE978" i="2" s="1"/>
  <c r="PC966" i="2"/>
  <c r="PC978" i="2" s="1"/>
  <c r="OY966" i="2"/>
  <c r="OY978" i="2" s="1"/>
  <c r="OW966" i="2"/>
  <c r="OW978" i="2" s="1"/>
  <c r="OS966" i="2"/>
  <c r="OS978" i="2" s="1"/>
  <c r="OQ966" i="2"/>
  <c r="OQ978" i="2" s="1"/>
  <c r="OM966" i="2"/>
  <c r="OM978" i="2" s="1"/>
  <c r="OK966" i="2"/>
  <c r="OK978" i="2" s="1"/>
  <c r="OG966" i="2"/>
  <c r="OG978" i="2" s="1"/>
  <c r="OE966" i="2"/>
  <c r="OE978" i="2" s="1"/>
  <c r="OA966" i="2"/>
  <c r="OA978" i="2" s="1"/>
  <c r="NY966" i="2"/>
  <c r="NY978" i="2" s="1"/>
  <c r="NU966" i="2"/>
  <c r="NU978" i="2" s="1"/>
  <c r="NS966" i="2"/>
  <c r="NS978" i="2" s="1"/>
  <c r="NO966" i="2"/>
  <c r="NO978" i="2" s="1"/>
  <c r="NM966" i="2"/>
  <c r="NM978" i="2" s="1"/>
  <c r="NI966" i="2"/>
  <c r="NI978" i="2" s="1"/>
  <c r="NG966" i="2"/>
  <c r="NG978" i="2" s="1"/>
  <c r="NC966" i="2"/>
  <c r="NC978" i="2" s="1"/>
  <c r="NA966" i="2"/>
  <c r="NA978" i="2" s="1"/>
  <c r="MW966" i="2"/>
  <c r="MW978" i="2" s="1"/>
  <c r="MU966" i="2"/>
  <c r="MU978" i="2" s="1"/>
  <c r="MQ966" i="2"/>
  <c r="MQ978" i="2" s="1"/>
  <c r="MO966" i="2"/>
  <c r="MO978" i="2" s="1"/>
  <c r="MK966" i="2"/>
  <c r="MK978" i="2" s="1"/>
  <c r="MI966" i="2"/>
  <c r="MI978" i="2" s="1"/>
  <c r="ME966" i="2"/>
  <c r="ME978" i="2" s="1"/>
  <c r="MC966" i="2"/>
  <c r="MC978" i="2" s="1"/>
  <c r="LY966" i="2"/>
  <c r="LY978" i="2" s="1"/>
  <c r="LW966" i="2"/>
  <c r="LW978" i="2" s="1"/>
  <c r="LS966" i="2"/>
  <c r="LS978" i="2" s="1"/>
  <c r="LQ966" i="2"/>
  <c r="LQ978" i="2" s="1"/>
  <c r="LM966" i="2"/>
  <c r="LM978" i="2" s="1"/>
  <c r="LK966" i="2"/>
  <c r="LK978" i="2" s="1"/>
  <c r="LG966" i="2"/>
  <c r="LG978" i="2" s="1"/>
  <c r="LE966" i="2"/>
  <c r="LE978" i="2" s="1"/>
  <c r="LA966" i="2"/>
  <c r="LA978" i="2" s="1"/>
  <c r="KY966" i="2"/>
  <c r="KY978" i="2" s="1"/>
  <c r="KU966" i="2"/>
  <c r="KU978" i="2" s="1"/>
  <c r="KS966" i="2"/>
  <c r="KS978" i="2" s="1"/>
  <c r="KO966" i="2"/>
  <c r="KO978" i="2" s="1"/>
  <c r="KM966" i="2"/>
  <c r="KM978" i="2" s="1"/>
  <c r="KI966" i="2"/>
  <c r="KI978" i="2" s="1"/>
  <c r="KG966" i="2"/>
  <c r="KG978" i="2" s="1"/>
  <c r="KC966" i="2"/>
  <c r="KC978" i="2" s="1"/>
  <c r="KA966" i="2"/>
  <c r="KA978" i="2" s="1"/>
  <c r="JW966" i="2"/>
  <c r="JW978" i="2" s="1"/>
  <c r="JU966" i="2"/>
  <c r="JU978" i="2" s="1"/>
  <c r="JQ966" i="2"/>
  <c r="JQ978" i="2" s="1"/>
  <c r="JO966" i="2"/>
  <c r="JO978" i="2" s="1"/>
  <c r="JK966" i="2"/>
  <c r="JK978" i="2" s="1"/>
  <c r="JI966" i="2"/>
  <c r="JI978" i="2" s="1"/>
  <c r="JE966" i="2"/>
  <c r="JE978" i="2" s="1"/>
  <c r="JC966" i="2"/>
  <c r="JC978" i="2" s="1"/>
  <c r="IY966" i="2"/>
  <c r="IY978" i="2" s="1"/>
  <c r="IW966" i="2"/>
  <c r="IW978" i="2" s="1"/>
  <c r="IS966" i="2"/>
  <c r="IS978" i="2" s="1"/>
  <c r="IQ966" i="2"/>
  <c r="IQ978" i="2" s="1"/>
  <c r="IM966" i="2"/>
  <c r="IM978" i="2" s="1"/>
  <c r="IK966" i="2"/>
  <c r="IK978" i="2" s="1"/>
  <c r="IG966" i="2"/>
  <c r="IG978" i="2" s="1"/>
  <c r="IE966" i="2"/>
  <c r="IE978" i="2" s="1"/>
  <c r="IA966" i="2"/>
  <c r="IA978" i="2" s="1"/>
  <c r="HY966" i="2"/>
  <c r="HY978" i="2" s="1"/>
  <c r="HU966" i="2"/>
  <c r="HU978" i="2" s="1"/>
  <c r="HS966" i="2"/>
  <c r="HS978" i="2" s="1"/>
  <c r="HO966" i="2"/>
  <c r="HO978" i="2" s="1"/>
  <c r="HM966" i="2"/>
  <c r="HM978" i="2" s="1"/>
  <c r="HI966" i="2"/>
  <c r="HI978" i="2" s="1"/>
  <c r="HG966" i="2"/>
  <c r="HG978" i="2" s="1"/>
  <c r="HC966" i="2"/>
  <c r="HC978" i="2" s="1"/>
  <c r="HA966" i="2"/>
  <c r="HA978" i="2" s="1"/>
  <c r="GW966" i="2"/>
  <c r="GW978" i="2" s="1"/>
  <c r="GU966" i="2"/>
  <c r="GU978" i="2" s="1"/>
  <c r="GQ966" i="2"/>
  <c r="GQ978" i="2" s="1"/>
  <c r="GO966" i="2"/>
  <c r="GO978" i="2" s="1"/>
  <c r="GK966" i="2"/>
  <c r="GK978" i="2" s="1"/>
  <c r="GI966" i="2"/>
  <c r="GI978" i="2" s="1"/>
  <c r="GE966" i="2"/>
  <c r="GE978" i="2" s="1"/>
  <c r="GC966" i="2"/>
  <c r="GC978" i="2" s="1"/>
  <c r="FY966" i="2"/>
  <c r="FY978" i="2" s="1"/>
  <c r="FW966" i="2"/>
  <c r="FW978" i="2" s="1"/>
  <c r="FS966" i="2"/>
  <c r="FS978" i="2" s="1"/>
  <c r="FQ966" i="2"/>
  <c r="FQ978" i="2" s="1"/>
  <c r="FM966" i="2"/>
  <c r="FM978" i="2" s="1"/>
  <c r="FK966" i="2"/>
  <c r="FK978" i="2" s="1"/>
  <c r="FG966" i="2"/>
  <c r="FG978" i="2" s="1"/>
  <c r="FE966" i="2"/>
  <c r="FE978" i="2" s="1"/>
  <c r="FA966" i="2"/>
  <c r="FA978" i="2" s="1"/>
  <c r="EY966" i="2"/>
  <c r="EY978" i="2" s="1"/>
  <c r="EU966" i="2"/>
  <c r="EU978" i="2" s="1"/>
  <c r="ES966" i="2"/>
  <c r="ES978" i="2" s="1"/>
  <c r="EO966" i="2"/>
  <c r="EO978" i="2" s="1"/>
  <c r="EM966" i="2"/>
  <c r="EM978" i="2" s="1"/>
  <c r="EI966" i="2"/>
  <c r="EI978" i="2" s="1"/>
  <c r="EG966" i="2"/>
  <c r="EG978" i="2" s="1"/>
  <c r="EC966" i="2"/>
  <c r="EC978" i="2" s="1"/>
  <c r="EA966" i="2"/>
  <c r="EA978" i="2" s="1"/>
  <c r="DW966" i="2"/>
  <c r="DW978" i="2" s="1"/>
  <c r="DU966" i="2"/>
  <c r="DU978" i="2" s="1"/>
  <c r="DQ966" i="2"/>
  <c r="DQ978" i="2" s="1"/>
  <c r="DO966" i="2"/>
  <c r="DO978" i="2" s="1"/>
  <c r="DK966" i="2"/>
  <c r="DK978" i="2" s="1"/>
  <c r="DI966" i="2"/>
  <c r="DI978" i="2" s="1"/>
  <c r="DE966" i="2"/>
  <c r="DE978" i="2" s="1"/>
  <c r="DC966" i="2"/>
  <c r="DC978" i="2" s="1"/>
  <c r="CY966" i="2"/>
  <c r="CY978" i="2" s="1"/>
  <c r="CW966" i="2"/>
  <c r="CW978" i="2" s="1"/>
  <c r="CS966" i="2"/>
  <c r="CS978" i="2" s="1"/>
  <c r="CQ966" i="2"/>
  <c r="CQ978" i="2" s="1"/>
  <c r="CM966" i="2"/>
  <c r="CM978" i="2" s="1"/>
  <c r="CK966" i="2"/>
  <c r="CK978" i="2" s="1"/>
  <c r="CG966" i="2"/>
  <c r="CG978" i="2" s="1"/>
  <c r="CE966" i="2"/>
  <c r="CE978" i="2" s="1"/>
  <c r="CA966" i="2"/>
  <c r="CA978" i="2" s="1"/>
  <c r="BY966" i="2"/>
  <c r="BY978" i="2" s="1"/>
  <c r="BU966" i="2"/>
  <c r="BU978" i="2" s="1"/>
  <c r="BS966" i="2"/>
  <c r="BS978" i="2" s="1"/>
  <c r="BO966" i="2"/>
  <c r="BO978" i="2" s="1"/>
  <c r="BM966" i="2"/>
  <c r="BM978" i="2" s="1"/>
  <c r="BI966" i="2"/>
  <c r="BI978" i="2" s="1"/>
  <c r="BG966" i="2"/>
  <c r="BG978" i="2" s="1"/>
  <c r="BC966" i="2"/>
  <c r="BC978" i="2" s="1"/>
  <c r="BA966" i="2"/>
  <c r="BA978" i="2" s="1"/>
  <c r="AW966" i="2"/>
  <c r="AW978" i="2" s="1"/>
  <c r="AU966" i="2"/>
  <c r="AU978" i="2" s="1"/>
  <c r="AQ966" i="2"/>
  <c r="AQ978" i="2" s="1"/>
  <c r="AO966" i="2"/>
  <c r="AO978" i="2" s="1"/>
  <c r="AK966" i="2"/>
  <c r="AK978" i="2" s="1"/>
  <c r="AI966" i="2"/>
  <c r="AI978" i="2" s="1"/>
  <c r="AE966" i="2"/>
  <c r="AE978" i="2" s="1"/>
  <c r="AC966" i="2"/>
  <c r="AC978" i="2" s="1"/>
  <c r="Y966" i="2"/>
  <c r="Y978" i="2" s="1"/>
  <c r="W966" i="2"/>
  <c r="W978" i="2" s="1"/>
  <c r="S966" i="2"/>
  <c r="S978" i="2" s="1"/>
  <c r="Q966" i="2"/>
  <c r="Q978" i="2" s="1"/>
  <c r="M966" i="2"/>
  <c r="M978" i="2" s="1"/>
  <c r="K966" i="2"/>
  <c r="K978" i="2" s="1"/>
  <c r="VL965" i="2"/>
  <c r="VL977" i="2" s="1"/>
  <c r="VJ965" i="2"/>
  <c r="VJ977" i="2" s="1"/>
  <c r="VF965" i="2"/>
  <c r="VF977" i="2" s="1"/>
  <c r="VD965" i="2"/>
  <c r="VD977" i="2" s="1"/>
  <c r="UZ965" i="2"/>
  <c r="UZ977" i="2" s="1"/>
  <c r="UX965" i="2"/>
  <c r="UX977" i="2" s="1"/>
  <c r="UT965" i="2"/>
  <c r="UT977" i="2" s="1"/>
  <c r="UR965" i="2"/>
  <c r="UR977" i="2" s="1"/>
  <c r="UN965" i="2"/>
  <c r="UN977" i="2" s="1"/>
  <c r="UL965" i="2"/>
  <c r="UL977" i="2" s="1"/>
  <c r="UH965" i="2"/>
  <c r="UH977" i="2" s="1"/>
  <c r="UF965" i="2"/>
  <c r="UF977" i="2" s="1"/>
  <c r="UB965" i="2"/>
  <c r="UB977" i="2" s="1"/>
  <c r="TZ965" i="2"/>
  <c r="TZ977" i="2" s="1"/>
  <c r="TV965" i="2"/>
  <c r="TV977" i="2" s="1"/>
  <c r="TT965" i="2"/>
  <c r="TT977" i="2" s="1"/>
  <c r="TP965" i="2"/>
  <c r="TP977" i="2" s="1"/>
  <c r="TN965" i="2"/>
  <c r="TN977" i="2" s="1"/>
  <c r="TJ965" i="2"/>
  <c r="TJ977" i="2" s="1"/>
  <c r="TH965" i="2"/>
  <c r="TH977" i="2" s="1"/>
  <c r="TD965" i="2"/>
  <c r="TD977" i="2" s="1"/>
  <c r="TB965" i="2"/>
  <c r="TB977" i="2" s="1"/>
  <c r="SX965" i="2"/>
  <c r="SX977" i="2" s="1"/>
  <c r="SV965" i="2"/>
  <c r="SV977" i="2" s="1"/>
  <c r="SR965" i="2"/>
  <c r="SR977" i="2" s="1"/>
  <c r="SP965" i="2"/>
  <c r="SP977" i="2" s="1"/>
  <c r="SL965" i="2"/>
  <c r="SL977" i="2" s="1"/>
  <c r="SJ965" i="2"/>
  <c r="SJ977" i="2" s="1"/>
  <c r="SF965" i="2"/>
  <c r="SF977" i="2" s="1"/>
  <c r="SD965" i="2"/>
  <c r="SD977" i="2" s="1"/>
  <c r="RZ965" i="2"/>
  <c r="RZ977" i="2" s="1"/>
  <c r="RX965" i="2"/>
  <c r="RX977" i="2" s="1"/>
  <c r="RT965" i="2"/>
  <c r="RT977" i="2" s="1"/>
  <c r="RR965" i="2"/>
  <c r="RR977" i="2" s="1"/>
  <c r="RN965" i="2"/>
  <c r="RN977" i="2" s="1"/>
  <c r="RL965" i="2"/>
  <c r="RL977" i="2" s="1"/>
  <c r="RH965" i="2"/>
  <c r="RH977" i="2" s="1"/>
  <c r="RF965" i="2"/>
  <c r="RF977" i="2" s="1"/>
  <c r="RB965" i="2"/>
  <c r="RB977" i="2" s="1"/>
  <c r="QZ965" i="2"/>
  <c r="QZ977" i="2" s="1"/>
  <c r="QV965" i="2"/>
  <c r="QV977" i="2" s="1"/>
  <c r="QT965" i="2"/>
  <c r="QT977" i="2" s="1"/>
  <c r="QP965" i="2"/>
  <c r="QP977" i="2" s="1"/>
  <c r="QN965" i="2"/>
  <c r="QN977" i="2" s="1"/>
  <c r="QJ965" i="2"/>
  <c r="QJ977" i="2" s="1"/>
  <c r="QH965" i="2"/>
  <c r="QH977" i="2" s="1"/>
  <c r="QD965" i="2"/>
  <c r="QD977" i="2" s="1"/>
  <c r="QB965" i="2"/>
  <c r="QB977" i="2" s="1"/>
  <c r="PX965" i="2"/>
  <c r="PX977" i="2" s="1"/>
  <c r="PV965" i="2"/>
  <c r="PV977" i="2" s="1"/>
  <c r="PR965" i="2"/>
  <c r="PR977" i="2" s="1"/>
  <c r="PP965" i="2"/>
  <c r="PP977" i="2" s="1"/>
  <c r="PL965" i="2"/>
  <c r="PL977" i="2" s="1"/>
  <c r="PJ965" i="2"/>
  <c r="PJ977" i="2" s="1"/>
  <c r="PF965" i="2"/>
  <c r="PF977" i="2" s="1"/>
  <c r="PD965" i="2"/>
  <c r="PD977" i="2" s="1"/>
  <c r="OZ965" i="2"/>
  <c r="OZ977" i="2" s="1"/>
  <c r="OX965" i="2"/>
  <c r="OX977" i="2" s="1"/>
  <c r="OT965" i="2"/>
  <c r="OT977" i="2" s="1"/>
  <c r="OR965" i="2"/>
  <c r="OR977" i="2" s="1"/>
  <c r="ON965" i="2"/>
  <c r="ON977" i="2" s="1"/>
  <c r="OL965" i="2"/>
  <c r="OL977" i="2" s="1"/>
  <c r="OH965" i="2"/>
  <c r="OH977" i="2" s="1"/>
  <c r="OF965" i="2"/>
  <c r="OF977" i="2" s="1"/>
  <c r="OB965" i="2"/>
  <c r="OB977" i="2" s="1"/>
  <c r="NZ965" i="2"/>
  <c r="NZ977" i="2" s="1"/>
  <c r="NV965" i="2"/>
  <c r="NV977" i="2" s="1"/>
  <c r="NT965" i="2"/>
  <c r="NT977" i="2" s="1"/>
  <c r="NP965" i="2"/>
  <c r="NP977" i="2" s="1"/>
  <c r="NN965" i="2"/>
  <c r="NN977" i="2" s="1"/>
  <c r="NJ965" i="2"/>
  <c r="NJ977" i="2" s="1"/>
  <c r="NH965" i="2"/>
  <c r="NH977" i="2" s="1"/>
  <c r="ND965" i="2"/>
  <c r="ND977" i="2" s="1"/>
  <c r="NB965" i="2"/>
  <c r="NB977" i="2" s="1"/>
  <c r="MX965" i="2"/>
  <c r="MX977" i="2" s="1"/>
  <c r="MV965" i="2"/>
  <c r="MV977" i="2" s="1"/>
  <c r="MR965" i="2"/>
  <c r="MR977" i="2" s="1"/>
  <c r="MP965" i="2"/>
  <c r="MP977" i="2" s="1"/>
  <c r="ML965" i="2"/>
  <c r="ML977" i="2" s="1"/>
  <c r="MJ965" i="2"/>
  <c r="MJ977" i="2" s="1"/>
  <c r="MF965" i="2"/>
  <c r="MF977" i="2" s="1"/>
  <c r="MD965" i="2"/>
  <c r="MD977" i="2" s="1"/>
  <c r="LZ965" i="2"/>
  <c r="LZ977" i="2" s="1"/>
  <c r="LX965" i="2"/>
  <c r="LX977" i="2" s="1"/>
  <c r="LT965" i="2"/>
  <c r="LT977" i="2" s="1"/>
  <c r="LR965" i="2"/>
  <c r="LR977" i="2" s="1"/>
  <c r="LN965" i="2"/>
  <c r="LN977" i="2" s="1"/>
  <c r="LL965" i="2"/>
  <c r="LL977" i="2" s="1"/>
  <c r="LH965" i="2"/>
  <c r="LH977" i="2" s="1"/>
  <c r="LF965" i="2"/>
  <c r="LF977" i="2" s="1"/>
  <c r="LB965" i="2"/>
  <c r="LB977" i="2" s="1"/>
  <c r="KZ965" i="2"/>
  <c r="KZ977" i="2" s="1"/>
  <c r="KV965" i="2"/>
  <c r="KV977" i="2" s="1"/>
  <c r="KT965" i="2"/>
  <c r="KT977" i="2" s="1"/>
  <c r="KP965" i="2"/>
  <c r="KP977" i="2" s="1"/>
  <c r="KN965" i="2"/>
  <c r="KN977" i="2" s="1"/>
  <c r="KJ965" i="2"/>
  <c r="KJ977" i="2" s="1"/>
  <c r="KH965" i="2"/>
  <c r="KH977" i="2" s="1"/>
  <c r="KD965" i="2"/>
  <c r="KD977" i="2" s="1"/>
  <c r="KB965" i="2"/>
  <c r="KB977" i="2" s="1"/>
  <c r="JX965" i="2"/>
  <c r="JX977" i="2" s="1"/>
  <c r="JV965" i="2"/>
  <c r="JV977" i="2" s="1"/>
  <c r="JR965" i="2"/>
  <c r="JR977" i="2" s="1"/>
  <c r="JP965" i="2"/>
  <c r="JP977" i="2" s="1"/>
  <c r="JL965" i="2"/>
  <c r="JL977" i="2" s="1"/>
  <c r="JJ965" i="2"/>
  <c r="JJ977" i="2" s="1"/>
  <c r="JF965" i="2"/>
  <c r="JF977" i="2" s="1"/>
  <c r="JD965" i="2"/>
  <c r="JD977" i="2" s="1"/>
  <c r="IZ965" i="2"/>
  <c r="IZ977" i="2" s="1"/>
  <c r="IX965" i="2"/>
  <c r="IX977" i="2" s="1"/>
  <c r="IT965" i="2"/>
  <c r="IT977" i="2" s="1"/>
  <c r="IR965" i="2"/>
  <c r="IR977" i="2" s="1"/>
  <c r="IN965" i="2"/>
  <c r="IN977" i="2" s="1"/>
  <c r="IL965" i="2"/>
  <c r="IL977" i="2" s="1"/>
  <c r="IH965" i="2"/>
  <c r="IH977" i="2" s="1"/>
  <c r="IF965" i="2"/>
  <c r="IF977" i="2" s="1"/>
  <c r="IB965" i="2"/>
  <c r="IB977" i="2" s="1"/>
  <c r="HZ965" i="2"/>
  <c r="HZ977" i="2" s="1"/>
  <c r="HV965" i="2"/>
  <c r="HV977" i="2" s="1"/>
  <c r="HT965" i="2"/>
  <c r="HT977" i="2" s="1"/>
  <c r="HP965" i="2"/>
  <c r="HP977" i="2" s="1"/>
  <c r="HN965" i="2"/>
  <c r="HN977" i="2" s="1"/>
  <c r="HJ965" i="2"/>
  <c r="HJ977" i="2" s="1"/>
  <c r="HH965" i="2"/>
  <c r="HH977" i="2" s="1"/>
  <c r="HD965" i="2"/>
  <c r="HD977" i="2" s="1"/>
  <c r="HB965" i="2"/>
  <c r="HB977" i="2" s="1"/>
  <c r="GX965" i="2"/>
  <c r="GX977" i="2" s="1"/>
  <c r="GV965" i="2"/>
  <c r="GV977" i="2" s="1"/>
  <c r="GR965" i="2"/>
  <c r="GR977" i="2" s="1"/>
  <c r="GP965" i="2"/>
  <c r="GP977" i="2" s="1"/>
  <c r="GL965" i="2"/>
  <c r="GL977" i="2" s="1"/>
  <c r="GJ965" i="2"/>
  <c r="GJ977" i="2" s="1"/>
  <c r="GF965" i="2"/>
  <c r="GF977" i="2" s="1"/>
  <c r="GD965" i="2"/>
  <c r="GD977" i="2" s="1"/>
  <c r="FZ965" i="2"/>
  <c r="FZ977" i="2" s="1"/>
  <c r="FX965" i="2"/>
  <c r="FX977" i="2" s="1"/>
  <c r="FT965" i="2"/>
  <c r="FT977" i="2" s="1"/>
  <c r="FR965" i="2"/>
  <c r="FR977" i="2" s="1"/>
  <c r="FN965" i="2"/>
  <c r="FN977" i="2" s="1"/>
  <c r="FL965" i="2"/>
  <c r="FL977" i="2" s="1"/>
  <c r="FH965" i="2"/>
  <c r="FH977" i="2" s="1"/>
  <c r="FF965" i="2"/>
  <c r="FF977" i="2" s="1"/>
  <c r="FB965" i="2"/>
  <c r="FB977" i="2" s="1"/>
  <c r="EZ965" i="2"/>
  <c r="EZ977" i="2" s="1"/>
  <c r="EV965" i="2"/>
  <c r="EV977" i="2" s="1"/>
  <c r="ET965" i="2"/>
  <c r="ET977" i="2" s="1"/>
  <c r="EP965" i="2"/>
  <c r="EP977" i="2" s="1"/>
  <c r="EN965" i="2"/>
  <c r="EN977" i="2" s="1"/>
  <c r="EJ965" i="2"/>
  <c r="EJ977" i="2" s="1"/>
  <c r="EH965" i="2"/>
  <c r="EH977" i="2" s="1"/>
  <c r="ED965" i="2"/>
  <c r="ED977" i="2" s="1"/>
  <c r="EB965" i="2"/>
  <c r="EB977" i="2" s="1"/>
  <c r="DX965" i="2"/>
  <c r="DX977" i="2" s="1"/>
  <c r="DV965" i="2"/>
  <c r="DV977" i="2" s="1"/>
  <c r="DR965" i="2"/>
  <c r="DR977" i="2" s="1"/>
  <c r="DP965" i="2"/>
  <c r="DP977" i="2" s="1"/>
  <c r="DL965" i="2"/>
  <c r="DL977" i="2" s="1"/>
  <c r="DJ965" i="2"/>
  <c r="DJ977" i="2" s="1"/>
  <c r="DF965" i="2"/>
  <c r="DF977" i="2" s="1"/>
  <c r="DD965" i="2"/>
  <c r="DD977" i="2" s="1"/>
  <c r="CZ965" i="2"/>
  <c r="CZ977" i="2" s="1"/>
  <c r="CX965" i="2"/>
  <c r="CX977" i="2" s="1"/>
  <c r="CT965" i="2"/>
  <c r="CT977" i="2" s="1"/>
  <c r="CR965" i="2"/>
  <c r="CR977" i="2" s="1"/>
  <c r="CN965" i="2"/>
  <c r="CN977" i="2" s="1"/>
  <c r="CL965" i="2"/>
  <c r="CL977" i="2" s="1"/>
  <c r="CH965" i="2"/>
  <c r="CH977" i="2" s="1"/>
  <c r="CF965" i="2"/>
  <c r="CF977" i="2" s="1"/>
  <c r="CB965" i="2"/>
  <c r="CB977" i="2" s="1"/>
  <c r="BZ965" i="2"/>
  <c r="BZ977" i="2" s="1"/>
  <c r="BV965" i="2"/>
  <c r="BV977" i="2" s="1"/>
  <c r="BT965" i="2"/>
  <c r="BT977" i="2" s="1"/>
  <c r="BP965" i="2"/>
  <c r="BP977" i="2" s="1"/>
  <c r="BN965" i="2"/>
  <c r="BN977" i="2" s="1"/>
  <c r="BJ965" i="2"/>
  <c r="BJ977" i="2" s="1"/>
  <c r="BH965" i="2"/>
  <c r="BH977" i="2" s="1"/>
  <c r="BD965" i="2"/>
  <c r="BD977" i="2" s="1"/>
  <c r="BB965" i="2"/>
  <c r="BB977" i="2" s="1"/>
  <c r="AX965" i="2"/>
  <c r="AX977" i="2" s="1"/>
  <c r="AV965" i="2"/>
  <c r="AV977" i="2" s="1"/>
  <c r="AR965" i="2"/>
  <c r="AR977" i="2" s="1"/>
  <c r="AP965" i="2"/>
  <c r="AP977" i="2" s="1"/>
  <c r="AL965" i="2"/>
  <c r="AL977" i="2" s="1"/>
  <c r="AJ965" i="2"/>
  <c r="AJ977" i="2" s="1"/>
  <c r="AF965" i="2"/>
  <c r="AF977" i="2" s="1"/>
  <c r="AD965" i="2"/>
  <c r="AD977" i="2" s="1"/>
  <c r="Z965" i="2"/>
  <c r="Z977" i="2" s="1"/>
  <c r="X965" i="2"/>
  <c r="X977" i="2" s="1"/>
  <c r="T965" i="2"/>
  <c r="T977" i="2" s="1"/>
  <c r="R965" i="2"/>
  <c r="R977" i="2" s="1"/>
  <c r="N965" i="2"/>
  <c r="N977" i="2" s="1"/>
  <c r="L965" i="2"/>
  <c r="L977" i="2" s="1"/>
  <c r="VJ968" i="2"/>
  <c r="VJ980" i="2" s="1"/>
  <c r="VD968" i="2"/>
  <c r="VD980" i="2" s="1"/>
  <c r="UX968" i="2"/>
  <c r="UX980" i="2" s="1"/>
  <c r="UR968" i="2"/>
  <c r="UR980" i="2" s="1"/>
  <c r="UL968" i="2"/>
  <c r="UL980" i="2" s="1"/>
  <c r="UF968" i="2"/>
  <c r="UF980" i="2" s="1"/>
  <c r="TZ968" i="2"/>
  <c r="TZ980" i="2" s="1"/>
  <c r="TT968" i="2"/>
  <c r="TT980" i="2" s="1"/>
  <c r="TN968" i="2"/>
  <c r="TN980" i="2" s="1"/>
  <c r="TH968" i="2"/>
  <c r="TH980" i="2" s="1"/>
  <c r="TB968" i="2"/>
  <c r="TB980" i="2" s="1"/>
  <c r="SV968" i="2"/>
  <c r="SV980" i="2" s="1"/>
  <c r="SP968" i="2"/>
  <c r="SP980" i="2" s="1"/>
  <c r="SJ968" i="2"/>
  <c r="SJ980" i="2" s="1"/>
  <c r="SD968" i="2"/>
  <c r="SD980" i="2" s="1"/>
  <c r="RX968" i="2"/>
  <c r="RX980" i="2" s="1"/>
  <c r="RR968" i="2"/>
  <c r="RR980" i="2" s="1"/>
  <c r="RL968" i="2"/>
  <c r="RL980" i="2" s="1"/>
  <c r="RF968" i="2"/>
  <c r="RF980" i="2" s="1"/>
  <c r="QZ968" i="2"/>
  <c r="QZ980" i="2" s="1"/>
  <c r="QT968" i="2"/>
  <c r="QT980" i="2" s="1"/>
  <c r="QN968" i="2"/>
  <c r="QN980" i="2" s="1"/>
  <c r="QH968" i="2"/>
  <c r="QH980" i="2" s="1"/>
  <c r="QB968" i="2"/>
  <c r="QB980" i="2" s="1"/>
  <c r="PV968" i="2"/>
  <c r="PV980" i="2" s="1"/>
  <c r="PP968" i="2"/>
  <c r="PP980" i="2" s="1"/>
  <c r="PJ968" i="2"/>
  <c r="PJ980" i="2" s="1"/>
  <c r="PD968" i="2"/>
  <c r="PD980" i="2" s="1"/>
  <c r="OX968" i="2"/>
  <c r="OX980" i="2" s="1"/>
  <c r="OR968" i="2"/>
  <c r="OR980" i="2" s="1"/>
  <c r="OL968" i="2"/>
  <c r="OL980" i="2" s="1"/>
  <c r="OF968" i="2"/>
  <c r="OF980" i="2" s="1"/>
  <c r="NZ968" i="2"/>
  <c r="NZ980" i="2" s="1"/>
  <c r="NT968" i="2"/>
  <c r="NT980" i="2" s="1"/>
  <c r="NN968" i="2"/>
  <c r="NN980" i="2" s="1"/>
  <c r="NH968" i="2"/>
  <c r="NH980" i="2" s="1"/>
  <c r="NB968" i="2"/>
  <c r="NB980" i="2" s="1"/>
  <c r="MV968" i="2"/>
  <c r="MV980" i="2" s="1"/>
  <c r="MP968" i="2"/>
  <c r="MP980" i="2" s="1"/>
  <c r="MJ968" i="2"/>
  <c r="MJ980" i="2" s="1"/>
  <c r="MD968" i="2"/>
  <c r="MD980" i="2" s="1"/>
  <c r="LX968" i="2"/>
  <c r="LX980" i="2" s="1"/>
  <c r="LR968" i="2"/>
  <c r="LR980" i="2" s="1"/>
  <c r="LL968" i="2"/>
  <c r="LL980" i="2" s="1"/>
  <c r="LF968" i="2"/>
  <c r="LF980" i="2" s="1"/>
  <c r="KZ968" i="2"/>
  <c r="KZ980" i="2" s="1"/>
  <c r="KT968" i="2"/>
  <c r="KT980" i="2" s="1"/>
  <c r="KN968" i="2"/>
  <c r="KN980" i="2" s="1"/>
  <c r="KH968" i="2"/>
  <c r="KH980" i="2" s="1"/>
  <c r="KB968" i="2"/>
  <c r="KB980" i="2" s="1"/>
  <c r="JV968" i="2"/>
  <c r="JV980" i="2" s="1"/>
  <c r="JP968" i="2"/>
  <c r="JP980" i="2" s="1"/>
  <c r="JJ968" i="2"/>
  <c r="JJ980" i="2" s="1"/>
  <c r="JD968" i="2"/>
  <c r="JD980" i="2" s="1"/>
  <c r="IX968" i="2"/>
  <c r="IX980" i="2" s="1"/>
  <c r="IR968" i="2"/>
  <c r="IR980" i="2" s="1"/>
  <c r="IL968" i="2"/>
  <c r="IL980" i="2" s="1"/>
  <c r="IF968" i="2"/>
  <c r="IF980" i="2" s="1"/>
  <c r="HZ968" i="2"/>
  <c r="HZ980" i="2" s="1"/>
  <c r="HT968" i="2"/>
  <c r="HT980" i="2" s="1"/>
  <c r="HN968" i="2"/>
  <c r="HN980" i="2" s="1"/>
  <c r="HH968" i="2"/>
  <c r="HH980" i="2" s="1"/>
  <c r="HB968" i="2"/>
  <c r="HB980" i="2" s="1"/>
  <c r="GV968" i="2"/>
  <c r="GV980" i="2" s="1"/>
  <c r="GP968" i="2"/>
  <c r="GP980" i="2" s="1"/>
  <c r="GJ968" i="2"/>
  <c r="GJ980" i="2" s="1"/>
  <c r="GD968" i="2"/>
  <c r="GD980" i="2" s="1"/>
  <c r="FX968" i="2"/>
  <c r="FX980" i="2" s="1"/>
  <c r="FR968" i="2"/>
  <c r="FR980" i="2" s="1"/>
  <c r="FL968" i="2"/>
  <c r="FL980" i="2" s="1"/>
  <c r="FF968" i="2"/>
  <c r="FF980" i="2" s="1"/>
  <c r="EZ968" i="2"/>
  <c r="EZ980" i="2" s="1"/>
  <c r="ET968" i="2"/>
  <c r="ET980" i="2" s="1"/>
  <c r="EN968" i="2"/>
  <c r="EN980" i="2" s="1"/>
  <c r="EH968" i="2"/>
  <c r="EH980" i="2" s="1"/>
  <c r="EB968" i="2"/>
  <c r="EB980" i="2" s="1"/>
  <c r="DV968" i="2"/>
  <c r="DV980" i="2" s="1"/>
  <c r="DP968" i="2"/>
  <c r="DP980" i="2" s="1"/>
  <c r="DJ968" i="2"/>
  <c r="DJ980" i="2" s="1"/>
  <c r="DD968" i="2"/>
  <c r="DD980" i="2" s="1"/>
  <c r="CX968" i="2"/>
  <c r="CX980" i="2" s="1"/>
  <c r="CR968" i="2"/>
  <c r="CR980" i="2" s="1"/>
  <c r="CL968" i="2"/>
  <c r="CL980" i="2" s="1"/>
  <c r="CF968" i="2"/>
  <c r="CF980" i="2" s="1"/>
  <c r="BZ968" i="2"/>
  <c r="BZ980" i="2" s="1"/>
  <c r="BT968" i="2"/>
  <c r="BT980" i="2" s="1"/>
  <c r="BN968" i="2"/>
  <c r="BN980" i="2" s="1"/>
  <c r="BH968" i="2"/>
  <c r="BH980" i="2" s="1"/>
  <c r="BB968" i="2"/>
  <c r="BB980" i="2" s="1"/>
  <c r="AV968" i="2"/>
  <c r="AV980" i="2" s="1"/>
  <c r="AP968" i="2"/>
  <c r="AP980" i="2" s="1"/>
  <c r="AJ968" i="2"/>
  <c r="AJ980" i="2" s="1"/>
  <c r="AD968" i="2"/>
  <c r="AD980" i="2" s="1"/>
  <c r="X968" i="2"/>
  <c r="X980" i="2" s="1"/>
  <c r="R968" i="2"/>
  <c r="R980" i="2" s="1"/>
  <c r="L968" i="2"/>
  <c r="L980" i="2" s="1"/>
  <c r="VI967" i="2"/>
  <c r="VI979" i="2" s="1"/>
  <c r="VI988" i="2" s="1"/>
  <c r="VC967" i="2"/>
  <c r="VC979" i="2" s="1"/>
  <c r="VC988" i="2" s="1"/>
  <c r="UW967" i="2"/>
  <c r="UW979" i="2" s="1"/>
  <c r="UW988" i="2" s="1"/>
  <c r="UQ967" i="2"/>
  <c r="UQ979" i="2" s="1"/>
  <c r="UQ988" i="2" s="1"/>
  <c r="UK967" i="2"/>
  <c r="UK979" i="2" s="1"/>
  <c r="UK988" i="2" s="1"/>
  <c r="UE967" i="2"/>
  <c r="UE979" i="2" s="1"/>
  <c r="UE988" i="2" s="1"/>
  <c r="TY967" i="2"/>
  <c r="TY979" i="2" s="1"/>
  <c r="TY988" i="2" s="1"/>
  <c r="TS967" i="2"/>
  <c r="TS979" i="2" s="1"/>
  <c r="TS988" i="2" s="1"/>
  <c r="TM967" i="2"/>
  <c r="TM979" i="2" s="1"/>
  <c r="TM988" i="2" s="1"/>
  <c r="TG967" i="2"/>
  <c r="TG979" i="2" s="1"/>
  <c r="TG988" i="2" s="1"/>
  <c r="TA967" i="2"/>
  <c r="TA979" i="2" s="1"/>
  <c r="TA988" i="2" s="1"/>
  <c r="SU967" i="2"/>
  <c r="SU979" i="2" s="1"/>
  <c r="SU988" i="2" s="1"/>
  <c r="SO967" i="2"/>
  <c r="SO979" i="2" s="1"/>
  <c r="SO988" i="2" s="1"/>
  <c r="SI967" i="2"/>
  <c r="SI979" i="2" s="1"/>
  <c r="SI988" i="2" s="1"/>
  <c r="SC967" i="2"/>
  <c r="SC979" i="2" s="1"/>
  <c r="SC988" i="2" s="1"/>
  <c r="RW967" i="2"/>
  <c r="RW979" i="2" s="1"/>
  <c r="RW988" i="2" s="1"/>
  <c r="RQ967" i="2"/>
  <c r="RQ979" i="2" s="1"/>
  <c r="RQ988" i="2" s="1"/>
  <c r="RK967" i="2"/>
  <c r="RK979" i="2" s="1"/>
  <c r="RK988" i="2" s="1"/>
  <c r="RE967" i="2"/>
  <c r="RE979" i="2" s="1"/>
  <c r="RE988" i="2" s="1"/>
  <c r="QY967" i="2"/>
  <c r="QY979" i="2" s="1"/>
  <c r="QY988" i="2" s="1"/>
  <c r="QS967" i="2"/>
  <c r="QS979" i="2" s="1"/>
  <c r="QS988" i="2" s="1"/>
  <c r="QM967" i="2"/>
  <c r="QM979" i="2" s="1"/>
  <c r="QM988" i="2" s="1"/>
  <c r="QG967" i="2"/>
  <c r="QG979" i="2" s="1"/>
  <c r="QG988" i="2" s="1"/>
  <c r="QA967" i="2"/>
  <c r="QA979" i="2" s="1"/>
  <c r="QA988" i="2" s="1"/>
  <c r="PU967" i="2"/>
  <c r="PU979" i="2" s="1"/>
  <c r="PU988" i="2" s="1"/>
  <c r="PO967" i="2"/>
  <c r="PO979" i="2" s="1"/>
  <c r="PO988" i="2" s="1"/>
  <c r="PI967" i="2"/>
  <c r="PI979" i="2" s="1"/>
  <c r="PI988" i="2" s="1"/>
  <c r="PC967" i="2"/>
  <c r="PC979" i="2" s="1"/>
  <c r="PC988" i="2" s="1"/>
  <c r="OW967" i="2"/>
  <c r="OW979" i="2" s="1"/>
  <c r="OW988" i="2" s="1"/>
  <c r="OQ967" i="2"/>
  <c r="OQ979" i="2" s="1"/>
  <c r="OQ988" i="2" s="1"/>
  <c r="OK967" i="2"/>
  <c r="OK979" i="2" s="1"/>
  <c r="OK988" i="2" s="1"/>
  <c r="OE967" i="2"/>
  <c r="OE979" i="2" s="1"/>
  <c r="OE988" i="2" s="1"/>
  <c r="NY967" i="2"/>
  <c r="NY979" i="2" s="1"/>
  <c r="NY988" i="2" s="1"/>
  <c r="NS967" i="2"/>
  <c r="NS979" i="2" s="1"/>
  <c r="NS988" i="2" s="1"/>
  <c r="NM967" i="2"/>
  <c r="NM979" i="2" s="1"/>
  <c r="NM988" i="2" s="1"/>
  <c r="NG967" i="2"/>
  <c r="NG979" i="2" s="1"/>
  <c r="NG988" i="2" s="1"/>
  <c r="NA967" i="2"/>
  <c r="NA979" i="2" s="1"/>
  <c r="NA988" i="2" s="1"/>
  <c r="MU967" i="2"/>
  <c r="MU979" i="2" s="1"/>
  <c r="MU988" i="2" s="1"/>
  <c r="MO967" i="2"/>
  <c r="MO979" i="2" s="1"/>
  <c r="MO988" i="2" s="1"/>
  <c r="MI967" i="2"/>
  <c r="MI979" i="2" s="1"/>
  <c r="MI988" i="2" s="1"/>
  <c r="MC967" i="2"/>
  <c r="MC979" i="2" s="1"/>
  <c r="MC988" i="2" s="1"/>
  <c r="LW967" i="2"/>
  <c r="LW979" i="2" s="1"/>
  <c r="LW988" i="2" s="1"/>
  <c r="LQ967" i="2"/>
  <c r="LQ979" i="2" s="1"/>
  <c r="LQ988" i="2" s="1"/>
  <c r="LK967" i="2"/>
  <c r="LK979" i="2" s="1"/>
  <c r="LK988" i="2" s="1"/>
  <c r="LE967" i="2"/>
  <c r="LE979" i="2" s="1"/>
  <c r="LE988" i="2" s="1"/>
  <c r="KY967" i="2"/>
  <c r="KY979" i="2" s="1"/>
  <c r="KY988" i="2" s="1"/>
  <c r="KS967" i="2"/>
  <c r="KS979" i="2" s="1"/>
  <c r="KS988" i="2" s="1"/>
  <c r="KM967" i="2"/>
  <c r="KM979" i="2" s="1"/>
  <c r="KM988" i="2" s="1"/>
  <c r="KG967" i="2"/>
  <c r="KG979" i="2" s="1"/>
  <c r="KG988" i="2" s="1"/>
  <c r="KA967" i="2"/>
  <c r="KA979" i="2" s="1"/>
  <c r="KA988" i="2" s="1"/>
  <c r="JU967" i="2"/>
  <c r="JU979" i="2" s="1"/>
  <c r="JU988" i="2" s="1"/>
  <c r="JO967" i="2"/>
  <c r="JO979" i="2" s="1"/>
  <c r="JO988" i="2" s="1"/>
  <c r="JI967" i="2"/>
  <c r="JI979" i="2" s="1"/>
  <c r="JI988" i="2" s="1"/>
  <c r="JC967" i="2"/>
  <c r="JC979" i="2" s="1"/>
  <c r="JC988" i="2" s="1"/>
  <c r="IW967" i="2"/>
  <c r="IW979" i="2" s="1"/>
  <c r="IW988" i="2" s="1"/>
  <c r="IQ967" i="2"/>
  <c r="IQ979" i="2" s="1"/>
  <c r="IQ988" i="2" s="1"/>
  <c r="IK967" i="2"/>
  <c r="IK979" i="2" s="1"/>
  <c r="IK988" i="2" s="1"/>
  <c r="IE967" i="2"/>
  <c r="IE979" i="2" s="1"/>
  <c r="IE988" i="2" s="1"/>
  <c r="HY967" i="2"/>
  <c r="HY979" i="2" s="1"/>
  <c r="HY988" i="2" s="1"/>
  <c r="HS967" i="2"/>
  <c r="HS979" i="2" s="1"/>
  <c r="HS988" i="2" s="1"/>
  <c r="HM967" i="2"/>
  <c r="HM979" i="2" s="1"/>
  <c r="HM988" i="2" s="1"/>
  <c r="HG967" i="2"/>
  <c r="HG979" i="2" s="1"/>
  <c r="HG988" i="2" s="1"/>
  <c r="HA967" i="2"/>
  <c r="HA979" i="2" s="1"/>
  <c r="HA988" i="2" s="1"/>
  <c r="GU967" i="2"/>
  <c r="GU979" i="2" s="1"/>
  <c r="GU988" i="2" s="1"/>
  <c r="GO967" i="2"/>
  <c r="GO979" i="2" s="1"/>
  <c r="GO988" i="2" s="1"/>
  <c r="GI967" i="2"/>
  <c r="GI979" i="2" s="1"/>
  <c r="GI988" i="2" s="1"/>
  <c r="GC967" i="2"/>
  <c r="GC979" i="2" s="1"/>
  <c r="GC988" i="2" s="1"/>
  <c r="FW967" i="2"/>
  <c r="FW979" i="2" s="1"/>
  <c r="FW988" i="2" s="1"/>
  <c r="FQ967" i="2"/>
  <c r="FQ979" i="2" s="1"/>
  <c r="FQ988" i="2" s="1"/>
  <c r="FK967" i="2"/>
  <c r="FK979" i="2" s="1"/>
  <c r="FK988" i="2" s="1"/>
  <c r="FE967" i="2"/>
  <c r="FE979" i="2" s="1"/>
  <c r="FE988" i="2" s="1"/>
  <c r="EY967" i="2"/>
  <c r="EY979" i="2" s="1"/>
  <c r="EY988" i="2" s="1"/>
  <c r="ES967" i="2"/>
  <c r="ES979" i="2" s="1"/>
  <c r="ES988" i="2" s="1"/>
  <c r="EM967" i="2"/>
  <c r="EM979" i="2" s="1"/>
  <c r="EM988" i="2" s="1"/>
  <c r="EG967" i="2"/>
  <c r="EG979" i="2" s="1"/>
  <c r="EG988" i="2" s="1"/>
  <c r="EA967" i="2"/>
  <c r="EA979" i="2" s="1"/>
  <c r="EA988" i="2" s="1"/>
  <c r="DU967" i="2"/>
  <c r="DU979" i="2" s="1"/>
  <c r="DU988" i="2" s="1"/>
  <c r="DO967" i="2"/>
  <c r="DO979" i="2" s="1"/>
  <c r="DO988" i="2" s="1"/>
  <c r="DI967" i="2"/>
  <c r="DI979" i="2" s="1"/>
  <c r="DI988" i="2" s="1"/>
  <c r="DC967" i="2"/>
  <c r="DC979" i="2" s="1"/>
  <c r="DC988" i="2" s="1"/>
  <c r="CW967" i="2"/>
  <c r="CW979" i="2" s="1"/>
  <c r="CW988" i="2" s="1"/>
  <c r="CQ967" i="2"/>
  <c r="CQ979" i="2" s="1"/>
  <c r="CQ988" i="2" s="1"/>
  <c r="CK967" i="2"/>
  <c r="CK979" i="2" s="1"/>
  <c r="CK988" i="2" s="1"/>
  <c r="CE967" i="2"/>
  <c r="CE979" i="2" s="1"/>
  <c r="CE988" i="2" s="1"/>
  <c r="BY967" i="2"/>
  <c r="BY979" i="2" s="1"/>
  <c r="BY988" i="2" s="1"/>
  <c r="BS967" i="2"/>
  <c r="BS979" i="2" s="1"/>
  <c r="BS988" i="2" s="1"/>
  <c r="BM967" i="2"/>
  <c r="BM979" i="2" s="1"/>
  <c r="BM988" i="2" s="1"/>
  <c r="BG967" i="2"/>
  <c r="BG979" i="2" s="1"/>
  <c r="BG988" i="2" s="1"/>
  <c r="BA967" i="2"/>
  <c r="BA979" i="2" s="1"/>
  <c r="BA988" i="2" s="1"/>
  <c r="AU967" i="2"/>
  <c r="AU979" i="2" s="1"/>
  <c r="AU988" i="2" s="1"/>
  <c r="AO967" i="2"/>
  <c r="AO979" i="2" s="1"/>
  <c r="AO988" i="2" s="1"/>
  <c r="AI967" i="2"/>
  <c r="AI979" i="2" s="1"/>
  <c r="AI988" i="2" s="1"/>
  <c r="AC967" i="2"/>
  <c r="AC979" i="2" s="1"/>
  <c r="AC988" i="2" s="1"/>
  <c r="W967" i="2"/>
  <c r="W979" i="2" s="1"/>
  <c r="W988" i="2" s="1"/>
  <c r="Q967" i="2"/>
  <c r="Q979" i="2" s="1"/>
  <c r="Q988" i="2" s="1"/>
  <c r="K967" i="2"/>
  <c r="K979" i="2" s="1"/>
  <c r="K988" i="2" s="1"/>
  <c r="VL966" i="2"/>
  <c r="VL978" i="2" s="1"/>
  <c r="VF966" i="2"/>
  <c r="VF978" i="2" s="1"/>
  <c r="UZ966" i="2"/>
  <c r="UZ978" i="2" s="1"/>
  <c r="UT966" i="2"/>
  <c r="UT978" i="2" s="1"/>
  <c r="UN966" i="2"/>
  <c r="UN978" i="2" s="1"/>
  <c r="UH966" i="2"/>
  <c r="UH978" i="2" s="1"/>
  <c r="UB966" i="2"/>
  <c r="UB978" i="2" s="1"/>
  <c r="TV966" i="2"/>
  <c r="TV978" i="2" s="1"/>
  <c r="TP966" i="2"/>
  <c r="TP978" i="2" s="1"/>
  <c r="TJ966" i="2"/>
  <c r="TJ978" i="2" s="1"/>
  <c r="TD966" i="2"/>
  <c r="TD978" i="2" s="1"/>
  <c r="SX966" i="2"/>
  <c r="SX978" i="2" s="1"/>
  <c r="SR966" i="2"/>
  <c r="SR978" i="2" s="1"/>
  <c r="SL966" i="2"/>
  <c r="SL978" i="2" s="1"/>
  <c r="SF966" i="2"/>
  <c r="SF978" i="2" s="1"/>
  <c r="RZ966" i="2"/>
  <c r="RZ978" i="2" s="1"/>
  <c r="RT966" i="2"/>
  <c r="RT978" i="2" s="1"/>
  <c r="RN966" i="2"/>
  <c r="RN978" i="2" s="1"/>
  <c r="RH966" i="2"/>
  <c r="RH978" i="2" s="1"/>
  <c r="RB966" i="2"/>
  <c r="RB978" i="2" s="1"/>
  <c r="QV966" i="2"/>
  <c r="QV978" i="2" s="1"/>
  <c r="QP966" i="2"/>
  <c r="QP978" i="2" s="1"/>
  <c r="QJ966" i="2"/>
  <c r="QJ978" i="2" s="1"/>
  <c r="QD966" i="2"/>
  <c r="QD978" i="2" s="1"/>
  <c r="PX966" i="2"/>
  <c r="PX978" i="2" s="1"/>
  <c r="PR966" i="2"/>
  <c r="PR978" i="2" s="1"/>
  <c r="PL966" i="2"/>
  <c r="PL978" i="2" s="1"/>
  <c r="PF966" i="2"/>
  <c r="PF978" i="2" s="1"/>
  <c r="OZ966" i="2"/>
  <c r="OZ978" i="2" s="1"/>
  <c r="OT966" i="2"/>
  <c r="OT978" i="2" s="1"/>
  <c r="ON966" i="2"/>
  <c r="ON978" i="2" s="1"/>
  <c r="OH966" i="2"/>
  <c r="OH978" i="2" s="1"/>
  <c r="OB966" i="2"/>
  <c r="OB978" i="2" s="1"/>
  <c r="NV966" i="2"/>
  <c r="NV978" i="2" s="1"/>
  <c r="NP966" i="2"/>
  <c r="NP978" i="2" s="1"/>
  <c r="NJ966" i="2"/>
  <c r="NJ978" i="2" s="1"/>
  <c r="ND966" i="2"/>
  <c r="ND978" i="2" s="1"/>
  <c r="MX966" i="2"/>
  <c r="MX978" i="2" s="1"/>
  <c r="MR966" i="2"/>
  <c r="MR978" i="2" s="1"/>
  <c r="ML966" i="2"/>
  <c r="ML978" i="2" s="1"/>
  <c r="MF966" i="2"/>
  <c r="MF978" i="2" s="1"/>
  <c r="LZ966" i="2"/>
  <c r="LZ978" i="2" s="1"/>
  <c r="LT966" i="2"/>
  <c r="LT978" i="2" s="1"/>
  <c r="LN966" i="2"/>
  <c r="LN978" i="2" s="1"/>
  <c r="LH966" i="2"/>
  <c r="LH978" i="2" s="1"/>
  <c r="LB966" i="2"/>
  <c r="LB978" i="2" s="1"/>
  <c r="KV966" i="2"/>
  <c r="KV978" i="2" s="1"/>
  <c r="KP966" i="2"/>
  <c r="KP978" i="2" s="1"/>
  <c r="KJ966" i="2"/>
  <c r="KJ978" i="2" s="1"/>
  <c r="KD966" i="2"/>
  <c r="KD978" i="2" s="1"/>
  <c r="JX966" i="2"/>
  <c r="JX978" i="2" s="1"/>
  <c r="JR966" i="2"/>
  <c r="JR978" i="2" s="1"/>
  <c r="JL966" i="2"/>
  <c r="JL978" i="2" s="1"/>
  <c r="JF966" i="2"/>
  <c r="JF978" i="2" s="1"/>
  <c r="IZ966" i="2"/>
  <c r="IZ978" i="2" s="1"/>
  <c r="IT966" i="2"/>
  <c r="IT978" i="2" s="1"/>
  <c r="IN966" i="2"/>
  <c r="IN978" i="2" s="1"/>
  <c r="IH966" i="2"/>
  <c r="IH978" i="2" s="1"/>
  <c r="IB966" i="2"/>
  <c r="IB978" i="2" s="1"/>
  <c r="HV966" i="2"/>
  <c r="HV978" i="2" s="1"/>
  <c r="HP966" i="2"/>
  <c r="HP978" i="2" s="1"/>
  <c r="HJ966" i="2"/>
  <c r="HJ978" i="2" s="1"/>
  <c r="HD966" i="2"/>
  <c r="HD978" i="2" s="1"/>
  <c r="GX966" i="2"/>
  <c r="GX978" i="2" s="1"/>
  <c r="GR966" i="2"/>
  <c r="GR978" i="2" s="1"/>
  <c r="GL966" i="2"/>
  <c r="GL978" i="2" s="1"/>
  <c r="GF966" i="2"/>
  <c r="GF978" i="2" s="1"/>
  <c r="FZ966" i="2"/>
  <c r="FZ978" i="2" s="1"/>
  <c r="FT966" i="2"/>
  <c r="FT978" i="2" s="1"/>
  <c r="FN966" i="2"/>
  <c r="FN978" i="2" s="1"/>
  <c r="FH966" i="2"/>
  <c r="FH978" i="2" s="1"/>
  <c r="FB966" i="2"/>
  <c r="FB978" i="2" s="1"/>
  <c r="EV966" i="2"/>
  <c r="EV978" i="2" s="1"/>
  <c r="EP966" i="2"/>
  <c r="EP978" i="2" s="1"/>
  <c r="EJ966" i="2"/>
  <c r="EJ978" i="2" s="1"/>
  <c r="ED966" i="2"/>
  <c r="ED978" i="2" s="1"/>
  <c r="DX966" i="2"/>
  <c r="DX978" i="2" s="1"/>
  <c r="DR966" i="2"/>
  <c r="DR978" i="2" s="1"/>
  <c r="DL966" i="2"/>
  <c r="DL978" i="2" s="1"/>
  <c r="DF966" i="2"/>
  <c r="DF978" i="2" s="1"/>
  <c r="CZ966" i="2"/>
  <c r="CZ978" i="2" s="1"/>
  <c r="CT966" i="2"/>
  <c r="CT978" i="2" s="1"/>
  <c r="CN966" i="2"/>
  <c r="CN978" i="2" s="1"/>
  <c r="CH966" i="2"/>
  <c r="CH978" i="2" s="1"/>
  <c r="CB966" i="2"/>
  <c r="CB978" i="2" s="1"/>
  <c r="BV966" i="2"/>
  <c r="BV978" i="2" s="1"/>
  <c r="BP966" i="2"/>
  <c r="BP978" i="2" s="1"/>
  <c r="BJ966" i="2"/>
  <c r="BJ978" i="2" s="1"/>
  <c r="BD966" i="2"/>
  <c r="BD978" i="2" s="1"/>
  <c r="AX966" i="2"/>
  <c r="AX978" i="2" s="1"/>
  <c r="AR966" i="2"/>
  <c r="AR978" i="2" s="1"/>
  <c r="AL966" i="2"/>
  <c r="AL978" i="2" s="1"/>
  <c r="AF966" i="2"/>
  <c r="AF978" i="2" s="1"/>
  <c r="Z966" i="2"/>
  <c r="Z978" i="2" s="1"/>
  <c r="T966" i="2"/>
  <c r="T978" i="2" s="1"/>
  <c r="N966" i="2"/>
  <c r="N978" i="2" s="1"/>
  <c r="VK965" i="2"/>
  <c r="VK977" i="2" s="1"/>
  <c r="VE965" i="2"/>
  <c r="VE977" i="2" s="1"/>
  <c r="VD987" i="2" s="1"/>
  <c r="UY965" i="2"/>
  <c r="UY977" i="2" s="1"/>
  <c r="US965" i="2"/>
  <c r="US977" i="2" s="1"/>
  <c r="UR987" i="2" s="1"/>
  <c r="UM965" i="2"/>
  <c r="UM977" i="2" s="1"/>
  <c r="UG965" i="2"/>
  <c r="UG977" i="2" s="1"/>
  <c r="UF987" i="2" s="1"/>
  <c r="UA965" i="2"/>
  <c r="UA977" i="2" s="1"/>
  <c r="TU965" i="2"/>
  <c r="TU977" i="2" s="1"/>
  <c r="TT987" i="2" s="1"/>
  <c r="TO965" i="2"/>
  <c r="TO977" i="2" s="1"/>
  <c r="TI965" i="2"/>
  <c r="TI977" i="2" s="1"/>
  <c r="TH987" i="2" s="1"/>
  <c r="TC965" i="2"/>
  <c r="TC977" i="2" s="1"/>
  <c r="SW965" i="2"/>
  <c r="SW977" i="2" s="1"/>
  <c r="SV987" i="2" s="1"/>
  <c r="SQ965" i="2"/>
  <c r="SQ977" i="2" s="1"/>
  <c r="SK965" i="2"/>
  <c r="SK977" i="2" s="1"/>
  <c r="SJ987" i="2" s="1"/>
  <c r="SE965" i="2"/>
  <c r="SE977" i="2" s="1"/>
  <c r="RY965" i="2"/>
  <c r="RY977" i="2" s="1"/>
  <c r="RX987" i="2" s="1"/>
  <c r="RS965" i="2"/>
  <c r="RS977" i="2" s="1"/>
  <c r="RM965" i="2"/>
  <c r="RM977" i="2" s="1"/>
  <c r="RL987" i="2" s="1"/>
  <c r="RG965" i="2"/>
  <c r="RG977" i="2" s="1"/>
  <c r="RA965" i="2"/>
  <c r="RA977" i="2" s="1"/>
  <c r="QZ987" i="2" s="1"/>
  <c r="QU965" i="2"/>
  <c r="QU977" i="2" s="1"/>
  <c r="QO965" i="2"/>
  <c r="QO977" i="2" s="1"/>
  <c r="QN987" i="2" s="1"/>
  <c r="QI965" i="2"/>
  <c r="QI977" i="2" s="1"/>
  <c r="QC965" i="2"/>
  <c r="QC977" i="2" s="1"/>
  <c r="QB987" i="2" s="1"/>
  <c r="PW965" i="2"/>
  <c r="PW977" i="2" s="1"/>
  <c r="PQ965" i="2"/>
  <c r="PQ977" i="2" s="1"/>
  <c r="PP987" i="2" s="1"/>
  <c r="PK965" i="2"/>
  <c r="PK977" i="2" s="1"/>
  <c r="PE965" i="2"/>
  <c r="PE977" i="2" s="1"/>
  <c r="PD987" i="2" s="1"/>
  <c r="OY965" i="2"/>
  <c r="OY977" i="2" s="1"/>
  <c r="OS965" i="2"/>
  <c r="OS977" i="2" s="1"/>
  <c r="OR987" i="2" s="1"/>
  <c r="OM965" i="2"/>
  <c r="OM977" i="2" s="1"/>
  <c r="OG965" i="2"/>
  <c r="OG977" i="2" s="1"/>
  <c r="OF987" i="2" s="1"/>
  <c r="OA965" i="2"/>
  <c r="OA977" i="2" s="1"/>
  <c r="NU965" i="2"/>
  <c r="NU977" i="2" s="1"/>
  <c r="NT987" i="2" s="1"/>
  <c r="NO965" i="2"/>
  <c r="NO977" i="2" s="1"/>
  <c r="NI965" i="2"/>
  <c r="NI977" i="2" s="1"/>
  <c r="NH987" i="2" s="1"/>
  <c r="NC965" i="2"/>
  <c r="NC977" i="2" s="1"/>
  <c r="MW965" i="2"/>
  <c r="MW977" i="2" s="1"/>
  <c r="MV987" i="2" s="1"/>
  <c r="MQ965" i="2"/>
  <c r="MQ977" i="2" s="1"/>
  <c r="MK965" i="2"/>
  <c r="MK977" i="2" s="1"/>
  <c r="MJ987" i="2" s="1"/>
  <c r="ME965" i="2"/>
  <c r="ME977" i="2" s="1"/>
  <c r="LY965" i="2"/>
  <c r="LY977" i="2" s="1"/>
  <c r="LX987" i="2" s="1"/>
  <c r="LS965" i="2"/>
  <c r="LS977" i="2" s="1"/>
  <c r="LM965" i="2"/>
  <c r="LM977" i="2" s="1"/>
  <c r="LL987" i="2" s="1"/>
  <c r="LG965" i="2"/>
  <c r="LG977" i="2" s="1"/>
  <c r="LA965" i="2"/>
  <c r="LA977" i="2" s="1"/>
  <c r="KZ987" i="2" s="1"/>
  <c r="KU965" i="2"/>
  <c r="KU977" i="2" s="1"/>
  <c r="KO965" i="2"/>
  <c r="KO977" i="2" s="1"/>
  <c r="KN987" i="2" s="1"/>
  <c r="KI965" i="2"/>
  <c r="KI977" i="2" s="1"/>
  <c r="KC965" i="2"/>
  <c r="KC977" i="2" s="1"/>
  <c r="KB987" i="2" s="1"/>
  <c r="JW965" i="2"/>
  <c r="JW977" i="2" s="1"/>
  <c r="JQ965" i="2"/>
  <c r="JQ977" i="2" s="1"/>
  <c r="JP987" i="2" s="1"/>
  <c r="JK965" i="2"/>
  <c r="JK977" i="2" s="1"/>
  <c r="JE965" i="2"/>
  <c r="JE977" i="2" s="1"/>
  <c r="JD987" i="2" s="1"/>
  <c r="IY965" i="2"/>
  <c r="IY977" i="2" s="1"/>
  <c r="IS965" i="2"/>
  <c r="IS977" i="2" s="1"/>
  <c r="IR987" i="2" s="1"/>
  <c r="IM965" i="2"/>
  <c r="IM977" i="2" s="1"/>
  <c r="IG965" i="2"/>
  <c r="IG977" i="2" s="1"/>
  <c r="IF987" i="2" s="1"/>
  <c r="IA965" i="2"/>
  <c r="IA977" i="2" s="1"/>
  <c r="HU965" i="2"/>
  <c r="HU977" i="2" s="1"/>
  <c r="HT987" i="2" s="1"/>
  <c r="HO965" i="2"/>
  <c r="HO977" i="2" s="1"/>
  <c r="HI965" i="2"/>
  <c r="HI977" i="2" s="1"/>
  <c r="HH987" i="2" s="1"/>
  <c r="HC965" i="2"/>
  <c r="HC977" i="2" s="1"/>
  <c r="GW965" i="2"/>
  <c r="GW977" i="2" s="1"/>
  <c r="GV987" i="2" s="1"/>
  <c r="GQ965" i="2"/>
  <c r="GQ977" i="2" s="1"/>
  <c r="GK965" i="2"/>
  <c r="GK977" i="2" s="1"/>
  <c r="GJ987" i="2" s="1"/>
  <c r="GE965" i="2"/>
  <c r="GE977" i="2" s="1"/>
  <c r="FY965" i="2"/>
  <c r="FY977" i="2" s="1"/>
  <c r="FX987" i="2" s="1"/>
  <c r="FS965" i="2"/>
  <c r="FS977" i="2" s="1"/>
  <c r="FM965" i="2"/>
  <c r="FM977" i="2" s="1"/>
  <c r="FL987" i="2" s="1"/>
  <c r="FG965" i="2"/>
  <c r="FG977" i="2" s="1"/>
  <c r="FA965" i="2"/>
  <c r="FA977" i="2" s="1"/>
  <c r="EZ987" i="2" s="1"/>
  <c r="EU965" i="2"/>
  <c r="EU977" i="2" s="1"/>
  <c r="EO965" i="2"/>
  <c r="EO977" i="2" s="1"/>
  <c r="EN987" i="2" s="1"/>
  <c r="EI965" i="2"/>
  <c r="EI977" i="2" s="1"/>
  <c r="EC965" i="2"/>
  <c r="EC977" i="2" s="1"/>
  <c r="EB987" i="2" s="1"/>
  <c r="DW965" i="2"/>
  <c r="DW977" i="2" s="1"/>
  <c r="DQ965" i="2"/>
  <c r="DQ977" i="2" s="1"/>
  <c r="DP987" i="2" s="1"/>
  <c r="DK965" i="2"/>
  <c r="DK977" i="2" s="1"/>
  <c r="DE965" i="2"/>
  <c r="DE977" i="2" s="1"/>
  <c r="DD987" i="2" s="1"/>
  <c r="CY965" i="2"/>
  <c r="CY977" i="2" s="1"/>
  <c r="CS965" i="2"/>
  <c r="CS977" i="2" s="1"/>
  <c r="CR987" i="2" s="1"/>
  <c r="CM965" i="2"/>
  <c r="CM977" i="2" s="1"/>
  <c r="CG965" i="2"/>
  <c r="CG977" i="2" s="1"/>
  <c r="CF987" i="2" s="1"/>
  <c r="CA965" i="2"/>
  <c r="CA977" i="2" s="1"/>
  <c r="BU965" i="2"/>
  <c r="BU977" i="2" s="1"/>
  <c r="BT987" i="2" s="1"/>
  <c r="BO965" i="2"/>
  <c r="BO977" i="2" s="1"/>
  <c r="BI965" i="2"/>
  <c r="BI977" i="2" s="1"/>
  <c r="BH987" i="2" s="1"/>
  <c r="BC965" i="2"/>
  <c r="BC977" i="2" s="1"/>
  <c r="AW965" i="2"/>
  <c r="AW977" i="2" s="1"/>
  <c r="AV987" i="2" s="1"/>
  <c r="AQ965" i="2"/>
  <c r="AQ977" i="2" s="1"/>
  <c r="AK965" i="2"/>
  <c r="AK977" i="2" s="1"/>
  <c r="AJ987" i="2" s="1"/>
  <c r="AE965" i="2"/>
  <c r="AE977" i="2" s="1"/>
  <c r="Y965" i="2"/>
  <c r="Y977" i="2" s="1"/>
  <c r="X987" i="2" s="1"/>
  <c r="S965" i="2"/>
  <c r="S977" i="2" s="1"/>
  <c r="M965" i="2"/>
  <c r="M977" i="2" s="1"/>
  <c r="L987" i="2" s="1"/>
  <c r="VL968" i="2"/>
  <c r="VL980" i="2" s="1"/>
  <c r="VF968" i="2"/>
  <c r="VF980" i="2" s="1"/>
  <c r="UZ968" i="2"/>
  <c r="UZ980" i="2" s="1"/>
  <c r="UT968" i="2"/>
  <c r="UT980" i="2" s="1"/>
  <c r="UN968" i="2"/>
  <c r="UN980" i="2" s="1"/>
  <c r="UH968" i="2"/>
  <c r="UH980" i="2" s="1"/>
  <c r="UB968" i="2"/>
  <c r="UB980" i="2" s="1"/>
  <c r="TV968" i="2"/>
  <c r="TV980" i="2" s="1"/>
  <c r="TP968" i="2"/>
  <c r="TP980" i="2" s="1"/>
  <c r="TJ968" i="2"/>
  <c r="TJ980" i="2" s="1"/>
  <c r="TD968" i="2"/>
  <c r="TD980" i="2" s="1"/>
  <c r="SX968" i="2"/>
  <c r="SX980" i="2" s="1"/>
  <c r="SR968" i="2"/>
  <c r="SR980" i="2" s="1"/>
  <c r="SL968" i="2"/>
  <c r="SL980" i="2" s="1"/>
  <c r="SF968" i="2"/>
  <c r="SF980" i="2" s="1"/>
  <c r="RZ968" i="2"/>
  <c r="RZ980" i="2" s="1"/>
  <c r="RT968" i="2"/>
  <c r="RT980" i="2" s="1"/>
  <c r="RN968" i="2"/>
  <c r="RN980" i="2" s="1"/>
  <c r="RH968" i="2"/>
  <c r="RH980" i="2" s="1"/>
  <c r="RB968" i="2"/>
  <c r="RB980" i="2" s="1"/>
  <c r="QV968" i="2"/>
  <c r="QV980" i="2" s="1"/>
  <c r="QP968" i="2"/>
  <c r="QP980" i="2" s="1"/>
  <c r="QJ968" i="2"/>
  <c r="QJ980" i="2" s="1"/>
  <c r="QD968" i="2"/>
  <c r="QD980" i="2" s="1"/>
  <c r="PX968" i="2"/>
  <c r="PX980" i="2" s="1"/>
  <c r="PR968" i="2"/>
  <c r="PR980" i="2" s="1"/>
  <c r="PL968" i="2"/>
  <c r="PL980" i="2" s="1"/>
  <c r="PF968" i="2"/>
  <c r="PF980" i="2" s="1"/>
  <c r="OZ968" i="2"/>
  <c r="OZ980" i="2" s="1"/>
  <c r="OT968" i="2"/>
  <c r="OT980" i="2" s="1"/>
  <c r="ON968" i="2"/>
  <c r="ON980" i="2" s="1"/>
  <c r="OH968" i="2"/>
  <c r="OH980" i="2" s="1"/>
  <c r="OB968" i="2"/>
  <c r="OB980" i="2" s="1"/>
  <c r="NV968" i="2"/>
  <c r="NV980" i="2" s="1"/>
  <c r="NP968" i="2"/>
  <c r="NP980" i="2" s="1"/>
  <c r="NJ968" i="2"/>
  <c r="NJ980" i="2" s="1"/>
  <c r="ND968" i="2"/>
  <c r="ND980" i="2" s="1"/>
  <c r="MX968" i="2"/>
  <c r="MX980" i="2" s="1"/>
  <c r="MR968" i="2"/>
  <c r="MR980" i="2" s="1"/>
  <c r="ML968" i="2"/>
  <c r="ML980" i="2" s="1"/>
  <c r="MF968" i="2"/>
  <c r="MF980" i="2" s="1"/>
  <c r="LZ968" i="2"/>
  <c r="LZ980" i="2" s="1"/>
  <c r="LT968" i="2"/>
  <c r="LT980" i="2" s="1"/>
  <c r="LN968" i="2"/>
  <c r="LN980" i="2" s="1"/>
  <c r="LH968" i="2"/>
  <c r="LH980" i="2" s="1"/>
  <c r="LB968" i="2"/>
  <c r="LB980" i="2" s="1"/>
  <c r="KV968" i="2"/>
  <c r="KV980" i="2" s="1"/>
  <c r="KP968" i="2"/>
  <c r="KP980" i="2" s="1"/>
  <c r="KJ968" i="2"/>
  <c r="KJ980" i="2" s="1"/>
  <c r="KD968" i="2"/>
  <c r="KD980" i="2" s="1"/>
  <c r="JX968" i="2"/>
  <c r="JX980" i="2" s="1"/>
  <c r="JR968" i="2"/>
  <c r="JR980" i="2" s="1"/>
  <c r="JL968" i="2"/>
  <c r="JL980" i="2" s="1"/>
  <c r="JF968" i="2"/>
  <c r="JF980" i="2" s="1"/>
  <c r="IZ968" i="2"/>
  <c r="IZ980" i="2" s="1"/>
  <c r="IT968" i="2"/>
  <c r="IT980" i="2" s="1"/>
  <c r="IN968" i="2"/>
  <c r="IN980" i="2" s="1"/>
  <c r="IH968" i="2"/>
  <c r="IH980" i="2" s="1"/>
  <c r="IB968" i="2"/>
  <c r="IB980" i="2" s="1"/>
  <c r="HV968" i="2"/>
  <c r="HV980" i="2" s="1"/>
  <c r="HP968" i="2"/>
  <c r="HP980" i="2" s="1"/>
  <c r="HJ968" i="2"/>
  <c r="HJ980" i="2" s="1"/>
  <c r="HD968" i="2"/>
  <c r="HD980" i="2" s="1"/>
  <c r="GX968" i="2"/>
  <c r="GX980" i="2" s="1"/>
  <c r="GR968" i="2"/>
  <c r="GR980" i="2" s="1"/>
  <c r="GL968" i="2"/>
  <c r="GL980" i="2" s="1"/>
  <c r="GF968" i="2"/>
  <c r="GF980" i="2" s="1"/>
  <c r="FZ968" i="2"/>
  <c r="FZ980" i="2" s="1"/>
  <c r="FT968" i="2"/>
  <c r="FT980" i="2" s="1"/>
  <c r="FN968" i="2"/>
  <c r="FN980" i="2" s="1"/>
  <c r="FH968" i="2"/>
  <c r="FH980" i="2" s="1"/>
  <c r="FB968" i="2"/>
  <c r="FB980" i="2" s="1"/>
  <c r="EV968" i="2"/>
  <c r="EV980" i="2" s="1"/>
  <c r="EP968" i="2"/>
  <c r="EP980" i="2" s="1"/>
  <c r="EJ968" i="2"/>
  <c r="EJ980" i="2" s="1"/>
  <c r="ED968" i="2"/>
  <c r="ED980" i="2" s="1"/>
  <c r="DX968" i="2"/>
  <c r="DX980" i="2" s="1"/>
  <c r="DR968" i="2"/>
  <c r="DR980" i="2" s="1"/>
  <c r="DL968" i="2"/>
  <c r="DL980" i="2" s="1"/>
  <c r="DF968" i="2"/>
  <c r="DF980" i="2" s="1"/>
  <c r="CZ968" i="2"/>
  <c r="CZ980" i="2" s="1"/>
  <c r="CT968" i="2"/>
  <c r="CT980" i="2" s="1"/>
  <c r="CN968" i="2"/>
  <c r="CN980" i="2" s="1"/>
  <c r="CH968" i="2"/>
  <c r="CH980" i="2" s="1"/>
  <c r="CB968" i="2"/>
  <c r="CB980" i="2" s="1"/>
  <c r="BV968" i="2"/>
  <c r="BV980" i="2" s="1"/>
  <c r="BP968" i="2"/>
  <c r="BP980" i="2" s="1"/>
  <c r="BJ968" i="2"/>
  <c r="BJ980" i="2" s="1"/>
  <c r="BD968" i="2"/>
  <c r="BD980" i="2" s="1"/>
  <c r="AX968" i="2"/>
  <c r="AX980" i="2" s="1"/>
  <c r="AR968" i="2"/>
  <c r="AR980" i="2" s="1"/>
  <c r="AL968" i="2"/>
  <c r="AL980" i="2" s="1"/>
  <c r="AF968" i="2"/>
  <c r="AF980" i="2" s="1"/>
  <c r="Z968" i="2"/>
  <c r="Z980" i="2" s="1"/>
  <c r="T968" i="2"/>
  <c r="T980" i="2" s="1"/>
  <c r="N968" i="2"/>
  <c r="N980" i="2" s="1"/>
  <c r="VK967" i="2"/>
  <c r="VK979" i="2" s="1"/>
  <c r="VJ988" i="2" s="1"/>
  <c r="VE967" i="2"/>
  <c r="VE979" i="2" s="1"/>
  <c r="VD988" i="2" s="1"/>
  <c r="UY967" i="2"/>
  <c r="UY979" i="2" s="1"/>
  <c r="UX988" i="2" s="1"/>
  <c r="US967" i="2"/>
  <c r="US979" i="2" s="1"/>
  <c r="UR988" i="2" s="1"/>
  <c r="UM967" i="2"/>
  <c r="UM979" i="2" s="1"/>
  <c r="UL988" i="2" s="1"/>
  <c r="UG967" i="2"/>
  <c r="UG979" i="2" s="1"/>
  <c r="UF988" i="2" s="1"/>
  <c r="UA967" i="2"/>
  <c r="UA979" i="2" s="1"/>
  <c r="TZ988" i="2" s="1"/>
  <c r="TU967" i="2"/>
  <c r="TU979" i="2" s="1"/>
  <c r="TT988" i="2" s="1"/>
  <c r="TO967" i="2"/>
  <c r="TO979" i="2" s="1"/>
  <c r="TN988" i="2" s="1"/>
  <c r="TI967" i="2"/>
  <c r="TI979" i="2" s="1"/>
  <c r="TH988" i="2" s="1"/>
  <c r="TC967" i="2"/>
  <c r="TC979" i="2" s="1"/>
  <c r="TB988" i="2" s="1"/>
  <c r="SW967" i="2"/>
  <c r="SW979" i="2" s="1"/>
  <c r="SV988" i="2" s="1"/>
  <c r="SQ967" i="2"/>
  <c r="SQ979" i="2" s="1"/>
  <c r="SP988" i="2" s="1"/>
  <c r="SK967" i="2"/>
  <c r="SK979" i="2" s="1"/>
  <c r="SJ988" i="2" s="1"/>
  <c r="SE967" i="2"/>
  <c r="SE979" i="2" s="1"/>
  <c r="SD988" i="2" s="1"/>
  <c r="RY967" i="2"/>
  <c r="RY979" i="2" s="1"/>
  <c r="RX988" i="2" s="1"/>
  <c r="RS967" i="2"/>
  <c r="RS979" i="2" s="1"/>
  <c r="RR988" i="2" s="1"/>
  <c r="RM967" i="2"/>
  <c r="RM979" i="2" s="1"/>
  <c r="RL988" i="2" s="1"/>
  <c r="RG967" i="2"/>
  <c r="RG979" i="2" s="1"/>
  <c r="RF988" i="2" s="1"/>
  <c r="RA967" i="2"/>
  <c r="RA979" i="2" s="1"/>
  <c r="QZ988" i="2" s="1"/>
  <c r="QU967" i="2"/>
  <c r="QU979" i="2" s="1"/>
  <c r="QT988" i="2" s="1"/>
  <c r="QO967" i="2"/>
  <c r="QO979" i="2" s="1"/>
  <c r="QN988" i="2" s="1"/>
  <c r="QI967" i="2"/>
  <c r="QI979" i="2" s="1"/>
  <c r="QH988" i="2" s="1"/>
  <c r="QC967" i="2"/>
  <c r="QC979" i="2" s="1"/>
  <c r="QB988" i="2" s="1"/>
  <c r="PW967" i="2"/>
  <c r="PW979" i="2" s="1"/>
  <c r="PV988" i="2" s="1"/>
  <c r="PQ967" i="2"/>
  <c r="PQ979" i="2" s="1"/>
  <c r="PP988" i="2" s="1"/>
  <c r="PK967" i="2"/>
  <c r="PK979" i="2" s="1"/>
  <c r="PJ988" i="2" s="1"/>
  <c r="PE967" i="2"/>
  <c r="PE979" i="2" s="1"/>
  <c r="PD988" i="2" s="1"/>
  <c r="OY967" i="2"/>
  <c r="OY979" i="2" s="1"/>
  <c r="OX988" i="2" s="1"/>
  <c r="OS967" i="2"/>
  <c r="OS979" i="2" s="1"/>
  <c r="OR988" i="2" s="1"/>
  <c r="OM967" i="2"/>
  <c r="OM979" i="2" s="1"/>
  <c r="OL988" i="2" s="1"/>
  <c r="OG967" i="2"/>
  <c r="OG979" i="2" s="1"/>
  <c r="OF988" i="2" s="1"/>
  <c r="OA967" i="2"/>
  <c r="OA979" i="2" s="1"/>
  <c r="NZ988" i="2" s="1"/>
  <c r="NU967" i="2"/>
  <c r="NU979" i="2" s="1"/>
  <c r="NT988" i="2" s="1"/>
  <c r="NO967" i="2"/>
  <c r="NO979" i="2" s="1"/>
  <c r="NN988" i="2" s="1"/>
  <c r="NI967" i="2"/>
  <c r="NI979" i="2" s="1"/>
  <c r="NH988" i="2" s="1"/>
  <c r="NC967" i="2"/>
  <c r="NC979" i="2" s="1"/>
  <c r="NB988" i="2" s="1"/>
  <c r="MW967" i="2"/>
  <c r="MW979" i="2" s="1"/>
  <c r="MV988" i="2" s="1"/>
  <c r="MQ967" i="2"/>
  <c r="MQ979" i="2" s="1"/>
  <c r="MP988" i="2" s="1"/>
  <c r="MK967" i="2"/>
  <c r="MK979" i="2" s="1"/>
  <c r="MJ988" i="2" s="1"/>
  <c r="ME967" i="2"/>
  <c r="ME979" i="2" s="1"/>
  <c r="MD988" i="2" s="1"/>
  <c r="LY967" i="2"/>
  <c r="LY979" i="2" s="1"/>
  <c r="LX988" i="2" s="1"/>
  <c r="LS967" i="2"/>
  <c r="LS979" i="2" s="1"/>
  <c r="LR988" i="2" s="1"/>
  <c r="LM967" i="2"/>
  <c r="LM979" i="2" s="1"/>
  <c r="LL988" i="2" s="1"/>
  <c r="LG967" i="2"/>
  <c r="LG979" i="2" s="1"/>
  <c r="LF988" i="2" s="1"/>
  <c r="LA967" i="2"/>
  <c r="LA979" i="2" s="1"/>
  <c r="KZ988" i="2" s="1"/>
  <c r="KU967" i="2"/>
  <c r="KU979" i="2" s="1"/>
  <c r="KT988" i="2" s="1"/>
  <c r="KO967" i="2"/>
  <c r="KO979" i="2" s="1"/>
  <c r="KN988" i="2" s="1"/>
  <c r="KI967" i="2"/>
  <c r="KI979" i="2" s="1"/>
  <c r="KH988" i="2" s="1"/>
  <c r="KC967" i="2"/>
  <c r="KC979" i="2" s="1"/>
  <c r="KB988" i="2" s="1"/>
  <c r="JW967" i="2"/>
  <c r="JW979" i="2" s="1"/>
  <c r="JV988" i="2" s="1"/>
  <c r="JQ967" i="2"/>
  <c r="JQ979" i="2" s="1"/>
  <c r="JP988" i="2" s="1"/>
  <c r="JK967" i="2"/>
  <c r="JK979" i="2" s="1"/>
  <c r="JJ988" i="2" s="1"/>
  <c r="JE967" i="2"/>
  <c r="JE979" i="2" s="1"/>
  <c r="JD988" i="2" s="1"/>
  <c r="IY967" i="2"/>
  <c r="IY979" i="2" s="1"/>
  <c r="IX988" i="2" s="1"/>
  <c r="IS967" i="2"/>
  <c r="IS979" i="2" s="1"/>
  <c r="IR988" i="2" s="1"/>
  <c r="IM967" i="2"/>
  <c r="IM979" i="2" s="1"/>
  <c r="IL988" i="2" s="1"/>
  <c r="IG967" i="2"/>
  <c r="IG979" i="2" s="1"/>
  <c r="IF988" i="2" s="1"/>
  <c r="IA967" i="2"/>
  <c r="IA979" i="2" s="1"/>
  <c r="HZ988" i="2" s="1"/>
  <c r="HU967" i="2"/>
  <c r="HU979" i="2" s="1"/>
  <c r="HT988" i="2" s="1"/>
  <c r="HO967" i="2"/>
  <c r="HO979" i="2" s="1"/>
  <c r="HN988" i="2" s="1"/>
  <c r="HI967" i="2"/>
  <c r="HI979" i="2" s="1"/>
  <c r="HH988" i="2" s="1"/>
  <c r="HC967" i="2"/>
  <c r="HC979" i="2" s="1"/>
  <c r="HB988" i="2" s="1"/>
  <c r="GW967" i="2"/>
  <c r="GW979" i="2" s="1"/>
  <c r="GV988" i="2" s="1"/>
  <c r="GQ967" i="2"/>
  <c r="GQ979" i="2" s="1"/>
  <c r="GP988" i="2" s="1"/>
  <c r="GK967" i="2"/>
  <c r="GK979" i="2" s="1"/>
  <c r="GJ988" i="2" s="1"/>
  <c r="GE967" i="2"/>
  <c r="GE979" i="2" s="1"/>
  <c r="GD988" i="2" s="1"/>
  <c r="FY967" i="2"/>
  <c r="FY979" i="2" s="1"/>
  <c r="FX988" i="2" s="1"/>
  <c r="FS967" i="2"/>
  <c r="FS979" i="2" s="1"/>
  <c r="FR988" i="2" s="1"/>
  <c r="FM967" i="2"/>
  <c r="FM979" i="2" s="1"/>
  <c r="FL988" i="2" s="1"/>
  <c r="FG967" i="2"/>
  <c r="FG979" i="2" s="1"/>
  <c r="FF988" i="2" s="1"/>
  <c r="FA967" i="2"/>
  <c r="FA979" i="2" s="1"/>
  <c r="EZ988" i="2" s="1"/>
  <c r="EU967" i="2"/>
  <c r="EU979" i="2" s="1"/>
  <c r="ET988" i="2" s="1"/>
  <c r="EO967" i="2"/>
  <c r="EO979" i="2" s="1"/>
  <c r="EN988" i="2" s="1"/>
  <c r="EI967" i="2"/>
  <c r="EI979" i="2" s="1"/>
  <c r="EH988" i="2" s="1"/>
  <c r="EC967" i="2"/>
  <c r="EC979" i="2" s="1"/>
  <c r="EB988" i="2" s="1"/>
  <c r="DW967" i="2"/>
  <c r="DW979" i="2" s="1"/>
  <c r="DV988" i="2" s="1"/>
  <c r="DQ967" i="2"/>
  <c r="DQ979" i="2" s="1"/>
  <c r="DP988" i="2" s="1"/>
  <c r="DK967" i="2"/>
  <c r="DK979" i="2" s="1"/>
  <c r="DJ988" i="2" s="1"/>
  <c r="DE967" i="2"/>
  <c r="DE979" i="2" s="1"/>
  <c r="DD988" i="2" s="1"/>
  <c r="CY967" i="2"/>
  <c r="CY979" i="2" s="1"/>
  <c r="CX988" i="2" s="1"/>
  <c r="CS967" i="2"/>
  <c r="CS979" i="2" s="1"/>
  <c r="CR988" i="2" s="1"/>
  <c r="CM967" i="2"/>
  <c r="CM979" i="2" s="1"/>
  <c r="CL988" i="2" s="1"/>
  <c r="CG967" i="2"/>
  <c r="CG979" i="2" s="1"/>
  <c r="CF988" i="2" s="1"/>
  <c r="CA967" i="2"/>
  <c r="CA979" i="2" s="1"/>
  <c r="BZ988" i="2" s="1"/>
  <c r="BU967" i="2"/>
  <c r="BU979" i="2" s="1"/>
  <c r="BT988" i="2" s="1"/>
  <c r="BO967" i="2"/>
  <c r="BO979" i="2" s="1"/>
  <c r="BN988" i="2" s="1"/>
  <c r="BI967" i="2"/>
  <c r="BI979" i="2" s="1"/>
  <c r="BH988" i="2" s="1"/>
  <c r="BC967" i="2"/>
  <c r="BC979" i="2" s="1"/>
  <c r="BB988" i="2" s="1"/>
  <c r="AW967" i="2"/>
  <c r="AW979" i="2" s="1"/>
  <c r="AV988" i="2" s="1"/>
  <c r="AQ967" i="2"/>
  <c r="AQ979" i="2" s="1"/>
  <c r="AP988" i="2" s="1"/>
  <c r="AK967" i="2"/>
  <c r="AK979" i="2" s="1"/>
  <c r="AJ988" i="2" s="1"/>
  <c r="AE967" i="2"/>
  <c r="AE979" i="2" s="1"/>
  <c r="AD988" i="2" s="1"/>
  <c r="Y967" i="2"/>
  <c r="Y979" i="2" s="1"/>
  <c r="X988" i="2" s="1"/>
  <c r="S967" i="2"/>
  <c r="S979" i="2" s="1"/>
  <c r="R988" i="2" s="1"/>
  <c r="M967" i="2"/>
  <c r="M979" i="2" s="1"/>
  <c r="L988" i="2" s="1"/>
  <c r="VJ966" i="2"/>
  <c r="VJ978" i="2" s="1"/>
  <c r="VD966" i="2"/>
  <c r="VD978" i="2" s="1"/>
  <c r="UX966" i="2"/>
  <c r="UX978" i="2" s="1"/>
  <c r="UR966" i="2"/>
  <c r="UR978" i="2" s="1"/>
  <c r="UL966" i="2"/>
  <c r="UL978" i="2" s="1"/>
  <c r="UF966" i="2"/>
  <c r="UF978" i="2" s="1"/>
  <c r="TZ966" i="2"/>
  <c r="TZ978" i="2" s="1"/>
  <c r="TT966" i="2"/>
  <c r="TT978" i="2" s="1"/>
  <c r="TN966" i="2"/>
  <c r="TN978" i="2" s="1"/>
  <c r="TH966" i="2"/>
  <c r="TH978" i="2" s="1"/>
  <c r="TB966" i="2"/>
  <c r="TB978" i="2" s="1"/>
  <c r="SV966" i="2"/>
  <c r="SV978" i="2" s="1"/>
  <c r="SP966" i="2"/>
  <c r="SP978" i="2" s="1"/>
  <c r="SJ966" i="2"/>
  <c r="SJ978" i="2" s="1"/>
  <c r="SD966" i="2"/>
  <c r="SD978" i="2" s="1"/>
  <c r="RX966" i="2"/>
  <c r="RX978" i="2" s="1"/>
  <c r="RR966" i="2"/>
  <c r="RR978" i="2" s="1"/>
  <c r="RL966" i="2"/>
  <c r="RL978" i="2" s="1"/>
  <c r="RF966" i="2"/>
  <c r="RF978" i="2" s="1"/>
  <c r="QZ966" i="2"/>
  <c r="QZ978" i="2" s="1"/>
  <c r="QT966" i="2"/>
  <c r="QT978" i="2" s="1"/>
  <c r="QN966" i="2"/>
  <c r="QN978" i="2" s="1"/>
  <c r="QH966" i="2"/>
  <c r="QH978" i="2" s="1"/>
  <c r="QB966" i="2"/>
  <c r="QB978" i="2" s="1"/>
  <c r="PV966" i="2"/>
  <c r="PV978" i="2" s="1"/>
  <c r="PP966" i="2"/>
  <c r="PP978" i="2" s="1"/>
  <c r="PJ966" i="2"/>
  <c r="PJ978" i="2" s="1"/>
  <c r="PD966" i="2"/>
  <c r="PD978" i="2" s="1"/>
  <c r="OX966" i="2"/>
  <c r="OX978" i="2" s="1"/>
  <c r="OR966" i="2"/>
  <c r="OR978" i="2" s="1"/>
  <c r="OL966" i="2"/>
  <c r="OL978" i="2" s="1"/>
  <c r="OF966" i="2"/>
  <c r="OF978" i="2" s="1"/>
  <c r="NZ966" i="2"/>
  <c r="NZ978" i="2" s="1"/>
  <c r="NT966" i="2"/>
  <c r="NT978" i="2" s="1"/>
  <c r="NN966" i="2"/>
  <c r="NN978" i="2" s="1"/>
  <c r="NH966" i="2"/>
  <c r="NH978" i="2" s="1"/>
  <c r="NB966" i="2"/>
  <c r="NB978" i="2" s="1"/>
  <c r="MV966" i="2"/>
  <c r="MV978" i="2" s="1"/>
  <c r="MP966" i="2"/>
  <c r="MP978" i="2" s="1"/>
  <c r="MJ966" i="2"/>
  <c r="MJ978" i="2" s="1"/>
  <c r="MD966" i="2"/>
  <c r="MD978" i="2" s="1"/>
  <c r="LX966" i="2"/>
  <c r="LX978" i="2" s="1"/>
  <c r="LR966" i="2"/>
  <c r="LR978" i="2" s="1"/>
  <c r="LL966" i="2"/>
  <c r="LL978" i="2" s="1"/>
  <c r="LF966" i="2"/>
  <c r="LF978" i="2" s="1"/>
  <c r="KZ966" i="2"/>
  <c r="KZ978" i="2" s="1"/>
  <c r="KT966" i="2"/>
  <c r="KT978" i="2" s="1"/>
  <c r="KN966" i="2"/>
  <c r="KN978" i="2" s="1"/>
  <c r="KH966" i="2"/>
  <c r="KH978" i="2" s="1"/>
  <c r="KB966" i="2"/>
  <c r="KB978" i="2" s="1"/>
  <c r="JV966" i="2"/>
  <c r="JV978" i="2" s="1"/>
  <c r="JP966" i="2"/>
  <c r="JP978" i="2" s="1"/>
  <c r="JJ966" i="2"/>
  <c r="JJ978" i="2" s="1"/>
  <c r="JD966" i="2"/>
  <c r="JD978" i="2" s="1"/>
  <c r="IX966" i="2"/>
  <c r="IX978" i="2" s="1"/>
  <c r="IR966" i="2"/>
  <c r="IR978" i="2" s="1"/>
  <c r="IL966" i="2"/>
  <c r="IL978" i="2" s="1"/>
  <c r="IF966" i="2"/>
  <c r="IF978" i="2" s="1"/>
  <c r="HZ966" i="2"/>
  <c r="HZ978" i="2" s="1"/>
  <c r="HT966" i="2"/>
  <c r="HT978" i="2" s="1"/>
  <c r="HN966" i="2"/>
  <c r="HN978" i="2" s="1"/>
  <c r="HH966" i="2"/>
  <c r="HH978" i="2" s="1"/>
  <c r="HB966" i="2"/>
  <c r="HB978" i="2" s="1"/>
  <c r="GV966" i="2"/>
  <c r="GV978" i="2" s="1"/>
  <c r="GP966" i="2"/>
  <c r="GP978" i="2" s="1"/>
  <c r="GJ966" i="2"/>
  <c r="GJ978" i="2" s="1"/>
  <c r="GD966" i="2"/>
  <c r="GD978" i="2" s="1"/>
  <c r="FX966" i="2"/>
  <c r="FX978" i="2" s="1"/>
  <c r="FR966" i="2"/>
  <c r="FR978" i="2" s="1"/>
  <c r="FL966" i="2"/>
  <c r="FL978" i="2" s="1"/>
  <c r="FF966" i="2"/>
  <c r="FF978" i="2" s="1"/>
  <c r="EZ966" i="2"/>
  <c r="EZ978" i="2" s="1"/>
  <c r="ET966" i="2"/>
  <c r="ET978" i="2" s="1"/>
  <c r="EN966" i="2"/>
  <c r="EN978" i="2" s="1"/>
  <c r="EH966" i="2"/>
  <c r="EH978" i="2" s="1"/>
  <c r="EB966" i="2"/>
  <c r="EB978" i="2" s="1"/>
  <c r="DV966" i="2"/>
  <c r="DV978" i="2" s="1"/>
  <c r="DP966" i="2"/>
  <c r="DP978" i="2" s="1"/>
  <c r="DJ966" i="2"/>
  <c r="DJ978" i="2" s="1"/>
  <c r="DD966" i="2"/>
  <c r="DD978" i="2" s="1"/>
  <c r="CX966" i="2"/>
  <c r="CX978" i="2" s="1"/>
  <c r="CR966" i="2"/>
  <c r="CR978" i="2" s="1"/>
  <c r="CL966" i="2"/>
  <c r="CL978" i="2" s="1"/>
  <c r="CF966" i="2"/>
  <c r="CF978" i="2" s="1"/>
  <c r="BZ966" i="2"/>
  <c r="BZ978" i="2" s="1"/>
  <c r="BT966" i="2"/>
  <c r="BT978" i="2" s="1"/>
  <c r="BN966" i="2"/>
  <c r="BN978" i="2" s="1"/>
  <c r="BH966" i="2"/>
  <c r="BH978" i="2" s="1"/>
  <c r="BB966" i="2"/>
  <c r="BB978" i="2" s="1"/>
  <c r="AV966" i="2"/>
  <c r="AV978" i="2" s="1"/>
  <c r="AP966" i="2"/>
  <c r="AP978" i="2" s="1"/>
  <c r="AJ966" i="2"/>
  <c r="AJ978" i="2" s="1"/>
  <c r="AD966" i="2"/>
  <c r="AD978" i="2" s="1"/>
  <c r="X966" i="2"/>
  <c r="X978" i="2" s="1"/>
  <c r="R966" i="2"/>
  <c r="R978" i="2" s="1"/>
  <c r="L966" i="2"/>
  <c r="L978" i="2" s="1"/>
  <c r="VI965" i="2"/>
  <c r="VI977" i="2" s="1"/>
  <c r="VI987" i="2" s="1"/>
  <c r="VC965" i="2"/>
  <c r="VC977" i="2" s="1"/>
  <c r="VC987" i="2" s="1"/>
  <c r="UW965" i="2"/>
  <c r="UW977" i="2" s="1"/>
  <c r="UW987" i="2" s="1"/>
  <c r="UQ965" i="2"/>
  <c r="UQ977" i="2" s="1"/>
  <c r="UQ987" i="2" s="1"/>
  <c r="UK965" i="2"/>
  <c r="UK977" i="2" s="1"/>
  <c r="UK987" i="2" s="1"/>
  <c r="UE965" i="2"/>
  <c r="UE977" i="2" s="1"/>
  <c r="UE987" i="2" s="1"/>
  <c r="TY965" i="2"/>
  <c r="TY977" i="2" s="1"/>
  <c r="TY987" i="2" s="1"/>
  <c r="TS965" i="2"/>
  <c r="TS977" i="2" s="1"/>
  <c r="TS987" i="2" s="1"/>
  <c r="TM965" i="2"/>
  <c r="TM977" i="2" s="1"/>
  <c r="TM987" i="2" s="1"/>
  <c r="TG965" i="2"/>
  <c r="TG977" i="2" s="1"/>
  <c r="TG987" i="2" s="1"/>
  <c r="TA965" i="2"/>
  <c r="TA977" i="2" s="1"/>
  <c r="TA987" i="2" s="1"/>
  <c r="SU965" i="2"/>
  <c r="SU977" i="2" s="1"/>
  <c r="SU987" i="2" s="1"/>
  <c r="SO965" i="2"/>
  <c r="SO977" i="2" s="1"/>
  <c r="SO987" i="2" s="1"/>
  <c r="SI965" i="2"/>
  <c r="SI977" i="2" s="1"/>
  <c r="SI987" i="2" s="1"/>
  <c r="SC965" i="2"/>
  <c r="SC977" i="2" s="1"/>
  <c r="SC987" i="2" s="1"/>
  <c r="RW965" i="2"/>
  <c r="RW977" i="2" s="1"/>
  <c r="RW987" i="2" s="1"/>
  <c r="RQ965" i="2"/>
  <c r="RQ977" i="2" s="1"/>
  <c r="RQ987" i="2" s="1"/>
  <c r="RK965" i="2"/>
  <c r="RK977" i="2" s="1"/>
  <c r="RK987" i="2" s="1"/>
  <c r="RE965" i="2"/>
  <c r="RE977" i="2" s="1"/>
  <c r="RE987" i="2" s="1"/>
  <c r="QY965" i="2"/>
  <c r="QY977" i="2" s="1"/>
  <c r="QY987" i="2" s="1"/>
  <c r="QS965" i="2"/>
  <c r="QS977" i="2" s="1"/>
  <c r="QS987" i="2" s="1"/>
  <c r="QM965" i="2"/>
  <c r="QM977" i="2" s="1"/>
  <c r="QM987" i="2" s="1"/>
  <c r="QG965" i="2"/>
  <c r="QG977" i="2" s="1"/>
  <c r="QG987" i="2" s="1"/>
  <c r="QA965" i="2"/>
  <c r="QA977" i="2" s="1"/>
  <c r="QA987" i="2" s="1"/>
  <c r="PU965" i="2"/>
  <c r="PU977" i="2" s="1"/>
  <c r="PU987" i="2" s="1"/>
  <c r="PO965" i="2"/>
  <c r="PO977" i="2" s="1"/>
  <c r="PO987" i="2" s="1"/>
  <c r="PI965" i="2"/>
  <c r="PI977" i="2" s="1"/>
  <c r="PI987" i="2" s="1"/>
  <c r="PC965" i="2"/>
  <c r="PC977" i="2" s="1"/>
  <c r="PC987" i="2" s="1"/>
  <c r="OW965" i="2"/>
  <c r="OW977" i="2" s="1"/>
  <c r="OW987" i="2" s="1"/>
  <c r="OQ965" i="2"/>
  <c r="OQ977" i="2" s="1"/>
  <c r="OQ987" i="2" s="1"/>
  <c r="OK965" i="2"/>
  <c r="OK977" i="2" s="1"/>
  <c r="OK987" i="2" s="1"/>
  <c r="OE965" i="2"/>
  <c r="OE977" i="2" s="1"/>
  <c r="OE987" i="2" s="1"/>
  <c r="NY965" i="2"/>
  <c r="NY977" i="2" s="1"/>
  <c r="NY987" i="2" s="1"/>
  <c r="NS965" i="2"/>
  <c r="NS977" i="2" s="1"/>
  <c r="NS987" i="2" s="1"/>
  <c r="NM965" i="2"/>
  <c r="NM977" i="2" s="1"/>
  <c r="NM987" i="2" s="1"/>
  <c r="NG965" i="2"/>
  <c r="NG977" i="2" s="1"/>
  <c r="NG987" i="2" s="1"/>
  <c r="NA965" i="2"/>
  <c r="NA977" i="2" s="1"/>
  <c r="NA987" i="2" s="1"/>
  <c r="MU965" i="2"/>
  <c r="MU977" i="2" s="1"/>
  <c r="MU987" i="2" s="1"/>
  <c r="MO965" i="2"/>
  <c r="MO977" i="2" s="1"/>
  <c r="MO987" i="2" s="1"/>
  <c r="MI965" i="2"/>
  <c r="MI977" i="2" s="1"/>
  <c r="MI987" i="2" s="1"/>
  <c r="MC965" i="2"/>
  <c r="MC977" i="2" s="1"/>
  <c r="MC987" i="2" s="1"/>
  <c r="LW965" i="2"/>
  <c r="LW977" i="2" s="1"/>
  <c r="LW987" i="2" s="1"/>
  <c r="LQ965" i="2"/>
  <c r="LQ977" i="2" s="1"/>
  <c r="LQ987" i="2" s="1"/>
  <c r="LK965" i="2"/>
  <c r="LK977" i="2" s="1"/>
  <c r="LK987" i="2" s="1"/>
  <c r="LE965" i="2"/>
  <c r="LE977" i="2" s="1"/>
  <c r="LE987" i="2" s="1"/>
  <c r="KY965" i="2"/>
  <c r="KY977" i="2" s="1"/>
  <c r="KY987" i="2" s="1"/>
  <c r="KS965" i="2"/>
  <c r="KS977" i="2" s="1"/>
  <c r="KS987" i="2" s="1"/>
  <c r="KM965" i="2"/>
  <c r="KM977" i="2" s="1"/>
  <c r="KM987" i="2" s="1"/>
  <c r="KG965" i="2"/>
  <c r="KG977" i="2" s="1"/>
  <c r="KG987" i="2" s="1"/>
  <c r="KA965" i="2"/>
  <c r="KA977" i="2" s="1"/>
  <c r="KA987" i="2" s="1"/>
  <c r="JU965" i="2"/>
  <c r="JU977" i="2" s="1"/>
  <c r="JU987" i="2" s="1"/>
  <c r="JO965" i="2"/>
  <c r="JO977" i="2" s="1"/>
  <c r="JO987" i="2" s="1"/>
  <c r="JI965" i="2"/>
  <c r="JI977" i="2" s="1"/>
  <c r="JI987" i="2" s="1"/>
  <c r="JC965" i="2"/>
  <c r="JC977" i="2" s="1"/>
  <c r="JC987" i="2" s="1"/>
  <c r="IW965" i="2"/>
  <c r="IW977" i="2" s="1"/>
  <c r="IW987" i="2" s="1"/>
  <c r="IQ965" i="2"/>
  <c r="IQ977" i="2" s="1"/>
  <c r="IQ987" i="2" s="1"/>
  <c r="IK965" i="2"/>
  <c r="IK977" i="2" s="1"/>
  <c r="IK987" i="2" s="1"/>
  <c r="IE965" i="2"/>
  <c r="IE977" i="2" s="1"/>
  <c r="IE987" i="2" s="1"/>
  <c r="HY965" i="2"/>
  <c r="HY977" i="2" s="1"/>
  <c r="HY987" i="2" s="1"/>
  <c r="HS965" i="2"/>
  <c r="HS977" i="2" s="1"/>
  <c r="HS987" i="2" s="1"/>
  <c r="HM965" i="2"/>
  <c r="HM977" i="2" s="1"/>
  <c r="HM987" i="2" s="1"/>
  <c r="HG965" i="2"/>
  <c r="HG977" i="2" s="1"/>
  <c r="HG987" i="2" s="1"/>
  <c r="HA965" i="2"/>
  <c r="HA977" i="2" s="1"/>
  <c r="HA987" i="2" s="1"/>
  <c r="GU965" i="2"/>
  <c r="GU977" i="2" s="1"/>
  <c r="GU987" i="2" s="1"/>
  <c r="GO965" i="2"/>
  <c r="GO977" i="2" s="1"/>
  <c r="GO987" i="2" s="1"/>
  <c r="GI965" i="2"/>
  <c r="GI977" i="2" s="1"/>
  <c r="GI987" i="2" s="1"/>
  <c r="GC965" i="2"/>
  <c r="GC977" i="2" s="1"/>
  <c r="GC987" i="2" s="1"/>
  <c r="FW965" i="2"/>
  <c r="FW977" i="2" s="1"/>
  <c r="FW987" i="2" s="1"/>
  <c r="FQ965" i="2"/>
  <c r="FQ977" i="2" s="1"/>
  <c r="FQ987" i="2" s="1"/>
  <c r="FK965" i="2"/>
  <c r="FK977" i="2" s="1"/>
  <c r="FK987" i="2" s="1"/>
  <c r="FE965" i="2"/>
  <c r="FE977" i="2" s="1"/>
  <c r="FE987" i="2" s="1"/>
  <c r="EY965" i="2"/>
  <c r="EY977" i="2" s="1"/>
  <c r="EY987" i="2" s="1"/>
  <c r="ES965" i="2"/>
  <c r="ES977" i="2" s="1"/>
  <c r="ES987" i="2" s="1"/>
  <c r="EM965" i="2"/>
  <c r="EM977" i="2" s="1"/>
  <c r="EM987" i="2" s="1"/>
  <c r="EG965" i="2"/>
  <c r="EG977" i="2" s="1"/>
  <c r="EG987" i="2" s="1"/>
  <c r="EA965" i="2"/>
  <c r="EA977" i="2" s="1"/>
  <c r="EA987" i="2" s="1"/>
  <c r="DU965" i="2"/>
  <c r="DU977" i="2" s="1"/>
  <c r="DU987" i="2" s="1"/>
  <c r="DO965" i="2"/>
  <c r="DO977" i="2" s="1"/>
  <c r="DO987" i="2" s="1"/>
  <c r="DI965" i="2"/>
  <c r="DI977" i="2" s="1"/>
  <c r="DI987" i="2" s="1"/>
  <c r="DC965" i="2"/>
  <c r="DC977" i="2" s="1"/>
  <c r="DC987" i="2" s="1"/>
  <c r="CW965" i="2"/>
  <c r="CW977" i="2" s="1"/>
  <c r="CW987" i="2" s="1"/>
  <c r="CQ965" i="2"/>
  <c r="CQ977" i="2" s="1"/>
  <c r="CQ987" i="2" s="1"/>
  <c r="CK965" i="2"/>
  <c r="CK977" i="2" s="1"/>
  <c r="CK987" i="2" s="1"/>
  <c r="CE965" i="2"/>
  <c r="CE977" i="2" s="1"/>
  <c r="CE987" i="2" s="1"/>
  <c r="BY965" i="2"/>
  <c r="BY977" i="2" s="1"/>
  <c r="BY987" i="2" s="1"/>
  <c r="BS965" i="2"/>
  <c r="BS977" i="2" s="1"/>
  <c r="BS987" i="2" s="1"/>
  <c r="BM965" i="2"/>
  <c r="BM977" i="2" s="1"/>
  <c r="BM987" i="2" s="1"/>
  <c r="BG965" i="2"/>
  <c r="BG977" i="2" s="1"/>
  <c r="BG987" i="2" s="1"/>
  <c r="BA965" i="2"/>
  <c r="BA977" i="2" s="1"/>
  <c r="BA987" i="2" s="1"/>
  <c r="AU965" i="2"/>
  <c r="AU977" i="2" s="1"/>
  <c r="AU987" i="2" s="1"/>
  <c r="AO965" i="2"/>
  <c r="AO977" i="2" s="1"/>
  <c r="AO987" i="2" s="1"/>
  <c r="AI965" i="2"/>
  <c r="AI977" i="2" s="1"/>
  <c r="AI987" i="2" s="1"/>
  <c r="AC965" i="2"/>
  <c r="AC977" i="2" s="1"/>
  <c r="AC987" i="2" s="1"/>
  <c r="W965" i="2"/>
  <c r="W977" i="2" s="1"/>
  <c r="W987" i="2" s="1"/>
  <c r="Q965" i="2"/>
  <c r="Q977" i="2" s="1"/>
  <c r="Q987" i="2" s="1"/>
  <c r="K965" i="2"/>
  <c r="K977" i="2" s="1"/>
  <c r="K987" i="2" s="1"/>
  <c r="VK972" i="2"/>
  <c r="VK984" i="2" s="1"/>
  <c r="VI972" i="2"/>
  <c r="VI984" i="2" s="1"/>
  <c r="VE972" i="2"/>
  <c r="VE984" i="2" s="1"/>
  <c r="VC972" i="2"/>
  <c r="VC984" i="2" s="1"/>
  <c r="UY972" i="2"/>
  <c r="UY984" i="2" s="1"/>
  <c r="UW972" i="2"/>
  <c r="UW984" i="2" s="1"/>
  <c r="US972" i="2"/>
  <c r="US984" i="2" s="1"/>
  <c r="UQ972" i="2"/>
  <c r="UQ984" i="2" s="1"/>
  <c r="UM972" i="2"/>
  <c r="UM984" i="2" s="1"/>
  <c r="UK972" i="2"/>
  <c r="UK984" i="2" s="1"/>
  <c r="UG972" i="2"/>
  <c r="UG984" i="2" s="1"/>
  <c r="UE972" i="2"/>
  <c r="UE984" i="2" s="1"/>
  <c r="UA972" i="2"/>
  <c r="UA984" i="2" s="1"/>
  <c r="TY972" i="2"/>
  <c r="TY984" i="2" s="1"/>
  <c r="TU972" i="2"/>
  <c r="TU984" i="2" s="1"/>
  <c r="TS972" i="2"/>
  <c r="TS984" i="2" s="1"/>
  <c r="TO972" i="2"/>
  <c r="TO984" i="2" s="1"/>
  <c r="TM972" i="2"/>
  <c r="TM984" i="2" s="1"/>
  <c r="TI972" i="2"/>
  <c r="TI984" i="2" s="1"/>
  <c r="TG972" i="2"/>
  <c r="TG984" i="2" s="1"/>
  <c r="TC972" i="2"/>
  <c r="TC984" i="2" s="1"/>
  <c r="TA972" i="2"/>
  <c r="TA984" i="2" s="1"/>
  <c r="SW972" i="2"/>
  <c r="SW984" i="2" s="1"/>
  <c r="SU972" i="2"/>
  <c r="SU984" i="2" s="1"/>
  <c r="SQ972" i="2"/>
  <c r="SQ984" i="2" s="1"/>
  <c r="SO972" i="2"/>
  <c r="SO984" i="2" s="1"/>
  <c r="SK972" i="2"/>
  <c r="SK984" i="2" s="1"/>
  <c r="SI972" i="2"/>
  <c r="SI984" i="2" s="1"/>
  <c r="SE972" i="2"/>
  <c r="SE984" i="2" s="1"/>
  <c r="SC972" i="2"/>
  <c r="SC984" i="2" s="1"/>
  <c r="RY972" i="2"/>
  <c r="RY984" i="2" s="1"/>
  <c r="RW972" i="2"/>
  <c r="RW984" i="2" s="1"/>
  <c r="RS972" i="2"/>
  <c r="RS984" i="2" s="1"/>
  <c r="RQ972" i="2"/>
  <c r="RQ984" i="2" s="1"/>
  <c r="RM972" i="2"/>
  <c r="RM984" i="2" s="1"/>
  <c r="RK972" i="2"/>
  <c r="RK984" i="2" s="1"/>
  <c r="RG972" i="2"/>
  <c r="RG984" i="2" s="1"/>
  <c r="RE972" i="2"/>
  <c r="RE984" i="2" s="1"/>
  <c r="RA972" i="2"/>
  <c r="RA984" i="2" s="1"/>
  <c r="QY972" i="2"/>
  <c r="QY984" i="2" s="1"/>
  <c r="QU972" i="2"/>
  <c r="QU984" i="2" s="1"/>
  <c r="QS972" i="2"/>
  <c r="QS984" i="2" s="1"/>
  <c r="QO972" i="2"/>
  <c r="QO984" i="2" s="1"/>
  <c r="QM972" i="2"/>
  <c r="QM984" i="2" s="1"/>
  <c r="QI972" i="2"/>
  <c r="QI984" i="2" s="1"/>
  <c r="QG972" i="2"/>
  <c r="QG984" i="2" s="1"/>
  <c r="QC972" i="2"/>
  <c r="QC984" i="2" s="1"/>
  <c r="QA972" i="2"/>
  <c r="QA984" i="2" s="1"/>
  <c r="PW972" i="2"/>
  <c r="PW984" i="2" s="1"/>
  <c r="PU972" i="2"/>
  <c r="PU984" i="2" s="1"/>
  <c r="PQ972" i="2"/>
  <c r="PQ984" i="2" s="1"/>
  <c r="PO972" i="2"/>
  <c r="PO984" i="2" s="1"/>
  <c r="PK972" i="2"/>
  <c r="PK984" i="2" s="1"/>
  <c r="PI972" i="2"/>
  <c r="PI984" i="2" s="1"/>
  <c r="PE972" i="2"/>
  <c r="PE984" i="2" s="1"/>
  <c r="PC972" i="2"/>
  <c r="PC984" i="2" s="1"/>
  <c r="OY972" i="2"/>
  <c r="OY984" i="2" s="1"/>
  <c r="OW972" i="2"/>
  <c r="OW984" i="2" s="1"/>
  <c r="OS972" i="2"/>
  <c r="OS984" i="2" s="1"/>
  <c r="OQ972" i="2"/>
  <c r="OQ984" i="2" s="1"/>
  <c r="OM972" i="2"/>
  <c r="OM984" i="2" s="1"/>
  <c r="OK972" i="2"/>
  <c r="OK984" i="2" s="1"/>
  <c r="OG972" i="2"/>
  <c r="OG984" i="2" s="1"/>
  <c r="OE972" i="2"/>
  <c r="OE984" i="2" s="1"/>
  <c r="OA972" i="2"/>
  <c r="OA984" i="2" s="1"/>
  <c r="NY972" i="2"/>
  <c r="NY984" i="2" s="1"/>
  <c r="NU972" i="2"/>
  <c r="NU984" i="2" s="1"/>
  <c r="NS972" i="2"/>
  <c r="NS984" i="2" s="1"/>
  <c r="NO972" i="2"/>
  <c r="NO984" i="2" s="1"/>
  <c r="NM972" i="2"/>
  <c r="NM984" i="2" s="1"/>
  <c r="NI972" i="2"/>
  <c r="NI984" i="2" s="1"/>
  <c r="NG972" i="2"/>
  <c r="NG984" i="2" s="1"/>
  <c r="NC972" i="2"/>
  <c r="NC984" i="2" s="1"/>
  <c r="NA972" i="2"/>
  <c r="NA984" i="2" s="1"/>
  <c r="MW972" i="2"/>
  <c r="MW984" i="2" s="1"/>
  <c r="MU972" i="2"/>
  <c r="MU984" i="2" s="1"/>
  <c r="MQ972" i="2"/>
  <c r="MQ984" i="2" s="1"/>
  <c r="MO972" i="2"/>
  <c r="MO984" i="2" s="1"/>
  <c r="MK972" i="2"/>
  <c r="MK984" i="2" s="1"/>
  <c r="MI972" i="2"/>
  <c r="MI984" i="2" s="1"/>
  <c r="ME972" i="2"/>
  <c r="ME984" i="2" s="1"/>
  <c r="MC972" i="2"/>
  <c r="MC984" i="2" s="1"/>
  <c r="LY972" i="2"/>
  <c r="LY984" i="2" s="1"/>
  <c r="LW972" i="2"/>
  <c r="LW984" i="2" s="1"/>
  <c r="LS972" i="2"/>
  <c r="LS984" i="2" s="1"/>
  <c r="LQ972" i="2"/>
  <c r="LQ984" i="2" s="1"/>
  <c r="LM972" i="2"/>
  <c r="LM984" i="2" s="1"/>
  <c r="LK972" i="2"/>
  <c r="LK984" i="2" s="1"/>
  <c r="LG972" i="2"/>
  <c r="LG984" i="2" s="1"/>
  <c r="LE972" i="2"/>
  <c r="LE984" i="2" s="1"/>
  <c r="LA972" i="2"/>
  <c r="LA984" i="2" s="1"/>
  <c r="KY972" i="2"/>
  <c r="KY984" i="2" s="1"/>
  <c r="KU972" i="2"/>
  <c r="KU984" i="2" s="1"/>
  <c r="KS972" i="2"/>
  <c r="KS984" i="2" s="1"/>
  <c r="KO972" i="2"/>
  <c r="KO984" i="2" s="1"/>
  <c r="KM972" i="2"/>
  <c r="KM984" i="2" s="1"/>
  <c r="KI972" i="2"/>
  <c r="KI984" i="2" s="1"/>
  <c r="KG972" i="2"/>
  <c r="KG984" i="2" s="1"/>
  <c r="KC972" i="2"/>
  <c r="KC984" i="2" s="1"/>
  <c r="KA972" i="2"/>
  <c r="KA984" i="2" s="1"/>
  <c r="JW972" i="2"/>
  <c r="JW984" i="2" s="1"/>
  <c r="JU972" i="2"/>
  <c r="JU984" i="2" s="1"/>
  <c r="JQ972" i="2"/>
  <c r="JQ984" i="2" s="1"/>
  <c r="JO972" i="2"/>
  <c r="JO984" i="2" s="1"/>
  <c r="JK972" i="2"/>
  <c r="JK984" i="2" s="1"/>
  <c r="JI972" i="2"/>
  <c r="JI984" i="2" s="1"/>
  <c r="JE972" i="2"/>
  <c r="JE984" i="2" s="1"/>
  <c r="JC972" i="2"/>
  <c r="JC984" i="2" s="1"/>
  <c r="IY972" i="2"/>
  <c r="IY984" i="2" s="1"/>
  <c r="IW972" i="2"/>
  <c r="IW984" i="2" s="1"/>
  <c r="IS972" i="2"/>
  <c r="IS984" i="2" s="1"/>
  <c r="IQ972" i="2"/>
  <c r="IQ984" i="2" s="1"/>
  <c r="IM972" i="2"/>
  <c r="IM984" i="2" s="1"/>
  <c r="IK972" i="2"/>
  <c r="IK984" i="2" s="1"/>
  <c r="IG972" i="2"/>
  <c r="IG984" i="2" s="1"/>
  <c r="IE972" i="2"/>
  <c r="IE984" i="2" s="1"/>
  <c r="IA972" i="2"/>
  <c r="IA984" i="2" s="1"/>
  <c r="HY972" i="2"/>
  <c r="HY984" i="2" s="1"/>
  <c r="HU972" i="2"/>
  <c r="HU984" i="2" s="1"/>
  <c r="HS972" i="2"/>
  <c r="HS984" i="2" s="1"/>
  <c r="HO972" i="2"/>
  <c r="HO984" i="2" s="1"/>
  <c r="HM972" i="2"/>
  <c r="HM984" i="2" s="1"/>
  <c r="HI972" i="2"/>
  <c r="HI984" i="2" s="1"/>
  <c r="HG972" i="2"/>
  <c r="HG984" i="2" s="1"/>
  <c r="HC972" i="2"/>
  <c r="HC984" i="2" s="1"/>
  <c r="HA972" i="2"/>
  <c r="HA984" i="2" s="1"/>
  <c r="GW972" i="2"/>
  <c r="GW984" i="2" s="1"/>
  <c r="GU972" i="2"/>
  <c r="GU984" i="2" s="1"/>
  <c r="GQ972" i="2"/>
  <c r="GQ984" i="2" s="1"/>
  <c r="GO972" i="2"/>
  <c r="GO984" i="2" s="1"/>
  <c r="GK972" i="2"/>
  <c r="GK984" i="2" s="1"/>
  <c r="GI972" i="2"/>
  <c r="GI984" i="2" s="1"/>
  <c r="GE972" i="2"/>
  <c r="GE984" i="2" s="1"/>
  <c r="GC972" i="2"/>
  <c r="GC984" i="2" s="1"/>
  <c r="FY972" i="2"/>
  <c r="FY984" i="2" s="1"/>
  <c r="FW972" i="2"/>
  <c r="FW984" i="2" s="1"/>
  <c r="FS972" i="2"/>
  <c r="FS984" i="2" s="1"/>
  <c r="FQ972" i="2"/>
  <c r="FQ984" i="2" s="1"/>
  <c r="FM972" i="2"/>
  <c r="FM984" i="2" s="1"/>
  <c r="FK972" i="2"/>
  <c r="FK984" i="2" s="1"/>
  <c r="FG972" i="2"/>
  <c r="FG984" i="2" s="1"/>
  <c r="FE972" i="2"/>
  <c r="FE984" i="2" s="1"/>
  <c r="FA972" i="2"/>
  <c r="FA984" i="2" s="1"/>
  <c r="EY972" i="2"/>
  <c r="EY984" i="2" s="1"/>
  <c r="EU972" i="2"/>
  <c r="EU984" i="2" s="1"/>
  <c r="ES972" i="2"/>
  <c r="ES984" i="2" s="1"/>
  <c r="EO972" i="2"/>
  <c r="EO984" i="2" s="1"/>
  <c r="EM972" i="2"/>
  <c r="EM984" i="2" s="1"/>
  <c r="EI972" i="2"/>
  <c r="EI984" i="2" s="1"/>
  <c r="EG972" i="2"/>
  <c r="EG984" i="2" s="1"/>
  <c r="EC972" i="2"/>
  <c r="EC984" i="2" s="1"/>
  <c r="EA972" i="2"/>
  <c r="EA984" i="2" s="1"/>
  <c r="DW972" i="2"/>
  <c r="DW984" i="2" s="1"/>
  <c r="DU972" i="2"/>
  <c r="DU984" i="2" s="1"/>
  <c r="DQ972" i="2"/>
  <c r="DQ984" i="2" s="1"/>
  <c r="DO972" i="2"/>
  <c r="DO984" i="2" s="1"/>
  <c r="DK972" i="2"/>
  <c r="DK984" i="2" s="1"/>
  <c r="DI972" i="2"/>
  <c r="DI984" i="2" s="1"/>
  <c r="DE972" i="2"/>
  <c r="DE984" i="2" s="1"/>
  <c r="DC972" i="2"/>
  <c r="DC984" i="2" s="1"/>
  <c r="CY972" i="2"/>
  <c r="CY984" i="2" s="1"/>
  <c r="CW972" i="2"/>
  <c r="CW984" i="2" s="1"/>
  <c r="CS972" i="2"/>
  <c r="CS984" i="2" s="1"/>
  <c r="CQ972" i="2"/>
  <c r="CQ984" i="2" s="1"/>
  <c r="CM972" i="2"/>
  <c r="CM984" i="2" s="1"/>
  <c r="CK972" i="2"/>
  <c r="CK984" i="2" s="1"/>
  <c r="CG972" i="2"/>
  <c r="CG984" i="2" s="1"/>
  <c r="CE972" i="2"/>
  <c r="CE984" i="2" s="1"/>
  <c r="CA972" i="2"/>
  <c r="CA984" i="2" s="1"/>
  <c r="BY972" i="2"/>
  <c r="BY984" i="2" s="1"/>
  <c r="BU972" i="2"/>
  <c r="BU984" i="2" s="1"/>
  <c r="BS972" i="2"/>
  <c r="BS984" i="2" s="1"/>
  <c r="BO972" i="2"/>
  <c r="BO984" i="2" s="1"/>
  <c r="BM972" i="2"/>
  <c r="BM984" i="2" s="1"/>
  <c r="BI972" i="2"/>
  <c r="BI984" i="2" s="1"/>
  <c r="BG972" i="2"/>
  <c r="BG984" i="2" s="1"/>
  <c r="BC972" i="2"/>
  <c r="BC984" i="2" s="1"/>
  <c r="BA972" i="2"/>
  <c r="BA984" i="2" s="1"/>
  <c r="AW972" i="2"/>
  <c r="AW984" i="2" s="1"/>
  <c r="AU972" i="2"/>
  <c r="AU984" i="2" s="1"/>
  <c r="AQ972" i="2"/>
  <c r="AQ984" i="2" s="1"/>
  <c r="AO972" i="2"/>
  <c r="AO984" i="2" s="1"/>
  <c r="AK972" i="2"/>
  <c r="AK984" i="2" s="1"/>
  <c r="AI972" i="2"/>
  <c r="AI984" i="2" s="1"/>
  <c r="AE972" i="2"/>
  <c r="AE984" i="2" s="1"/>
  <c r="AC972" i="2"/>
  <c r="AC984" i="2" s="1"/>
  <c r="Y972" i="2"/>
  <c r="Y984" i="2" s="1"/>
  <c r="W972" i="2"/>
  <c r="W984" i="2" s="1"/>
  <c r="S972" i="2"/>
  <c r="S984" i="2" s="1"/>
  <c r="Q972" i="2"/>
  <c r="Q984" i="2" s="1"/>
  <c r="M972" i="2"/>
  <c r="M984" i="2" s="1"/>
  <c r="K972" i="2"/>
  <c r="K984" i="2" s="1"/>
  <c r="VK971" i="2"/>
  <c r="VK983" i="2" s="1"/>
  <c r="VI971" i="2"/>
  <c r="VI983" i="2" s="1"/>
  <c r="VE971" i="2"/>
  <c r="VE983" i="2" s="1"/>
  <c r="VC971" i="2"/>
  <c r="VC983" i="2" s="1"/>
  <c r="UY971" i="2"/>
  <c r="UY983" i="2" s="1"/>
  <c r="UW971" i="2"/>
  <c r="UW983" i="2" s="1"/>
  <c r="US971" i="2"/>
  <c r="US983" i="2" s="1"/>
  <c r="UQ971" i="2"/>
  <c r="UQ983" i="2" s="1"/>
  <c r="UM971" i="2"/>
  <c r="UM983" i="2" s="1"/>
  <c r="UK971" i="2"/>
  <c r="UK983" i="2" s="1"/>
  <c r="UG971" i="2"/>
  <c r="UG983" i="2" s="1"/>
  <c r="UE971" i="2"/>
  <c r="UE983" i="2" s="1"/>
  <c r="UA971" i="2"/>
  <c r="UA983" i="2" s="1"/>
  <c r="TY971" i="2"/>
  <c r="TY983" i="2" s="1"/>
  <c r="TU971" i="2"/>
  <c r="TU983" i="2" s="1"/>
  <c r="TS971" i="2"/>
  <c r="TS983" i="2" s="1"/>
  <c r="TO971" i="2"/>
  <c r="TO983" i="2" s="1"/>
  <c r="TM971" i="2"/>
  <c r="TM983" i="2" s="1"/>
  <c r="TI971" i="2"/>
  <c r="TI983" i="2" s="1"/>
  <c r="TG971" i="2"/>
  <c r="TG983" i="2" s="1"/>
  <c r="TC971" i="2"/>
  <c r="TC983" i="2" s="1"/>
  <c r="TA971" i="2"/>
  <c r="TA983" i="2" s="1"/>
  <c r="SW971" i="2"/>
  <c r="SW983" i="2" s="1"/>
  <c r="SU971" i="2"/>
  <c r="SU983" i="2" s="1"/>
  <c r="SQ971" i="2"/>
  <c r="SQ983" i="2" s="1"/>
  <c r="SO971" i="2"/>
  <c r="SO983" i="2" s="1"/>
  <c r="SK971" i="2"/>
  <c r="SK983" i="2" s="1"/>
  <c r="SI971" i="2"/>
  <c r="SI983" i="2" s="1"/>
  <c r="SE971" i="2"/>
  <c r="SE983" i="2" s="1"/>
  <c r="SC971" i="2"/>
  <c r="SC983" i="2" s="1"/>
  <c r="RY971" i="2"/>
  <c r="RY983" i="2" s="1"/>
  <c r="RW971" i="2"/>
  <c r="RW983" i="2" s="1"/>
  <c r="RS971" i="2"/>
  <c r="RS983" i="2" s="1"/>
  <c r="RQ971" i="2"/>
  <c r="RQ983" i="2" s="1"/>
  <c r="RM971" i="2"/>
  <c r="RM983" i="2" s="1"/>
  <c r="RK971" i="2"/>
  <c r="RK983" i="2" s="1"/>
  <c r="RG971" i="2"/>
  <c r="RG983" i="2" s="1"/>
  <c r="RE971" i="2"/>
  <c r="RE983" i="2" s="1"/>
  <c r="RA971" i="2"/>
  <c r="RA983" i="2" s="1"/>
  <c r="QY971" i="2"/>
  <c r="QY983" i="2" s="1"/>
  <c r="QU971" i="2"/>
  <c r="QU983" i="2" s="1"/>
  <c r="QS971" i="2"/>
  <c r="QS983" i="2" s="1"/>
  <c r="QO971" i="2"/>
  <c r="QO983" i="2" s="1"/>
  <c r="QM971" i="2"/>
  <c r="QM983" i="2" s="1"/>
  <c r="QI971" i="2"/>
  <c r="QI983" i="2" s="1"/>
  <c r="QG971" i="2"/>
  <c r="QG983" i="2" s="1"/>
  <c r="QC971" i="2"/>
  <c r="QC983" i="2" s="1"/>
  <c r="QA971" i="2"/>
  <c r="QA983" i="2" s="1"/>
  <c r="PW971" i="2"/>
  <c r="PW983" i="2" s="1"/>
  <c r="PU971" i="2"/>
  <c r="PU983" i="2" s="1"/>
  <c r="PQ971" i="2"/>
  <c r="PQ983" i="2" s="1"/>
  <c r="PO971" i="2"/>
  <c r="PO983" i="2" s="1"/>
  <c r="PK971" i="2"/>
  <c r="PK983" i="2" s="1"/>
  <c r="PI971" i="2"/>
  <c r="PI983" i="2" s="1"/>
  <c r="PE971" i="2"/>
  <c r="PE983" i="2" s="1"/>
  <c r="PC971" i="2"/>
  <c r="PC983" i="2" s="1"/>
  <c r="OY971" i="2"/>
  <c r="OY983" i="2" s="1"/>
  <c r="OW971" i="2"/>
  <c r="OW983" i="2" s="1"/>
  <c r="OS971" i="2"/>
  <c r="OS983" i="2" s="1"/>
  <c r="OQ971" i="2"/>
  <c r="OQ983" i="2" s="1"/>
  <c r="OM971" i="2"/>
  <c r="OM983" i="2" s="1"/>
  <c r="OK971" i="2"/>
  <c r="OK983" i="2" s="1"/>
  <c r="OG971" i="2"/>
  <c r="OG983" i="2" s="1"/>
  <c r="OE971" i="2"/>
  <c r="OE983" i="2" s="1"/>
  <c r="OA971" i="2"/>
  <c r="OA983" i="2" s="1"/>
  <c r="NY971" i="2"/>
  <c r="NY983" i="2" s="1"/>
  <c r="NU971" i="2"/>
  <c r="NU983" i="2" s="1"/>
  <c r="NS971" i="2"/>
  <c r="NS983" i="2" s="1"/>
  <c r="NO971" i="2"/>
  <c r="NO983" i="2" s="1"/>
  <c r="NM971" i="2"/>
  <c r="NM983" i="2" s="1"/>
  <c r="NI971" i="2"/>
  <c r="NI983" i="2" s="1"/>
  <c r="NG971" i="2"/>
  <c r="NG983" i="2" s="1"/>
  <c r="NC971" i="2"/>
  <c r="NC983" i="2" s="1"/>
  <c r="NA971" i="2"/>
  <c r="NA983" i="2" s="1"/>
  <c r="MW971" i="2"/>
  <c r="MW983" i="2" s="1"/>
  <c r="MU971" i="2"/>
  <c r="MU983" i="2" s="1"/>
  <c r="MQ971" i="2"/>
  <c r="MQ983" i="2" s="1"/>
  <c r="MO971" i="2"/>
  <c r="MO983" i="2" s="1"/>
  <c r="MK971" i="2"/>
  <c r="MK983" i="2" s="1"/>
  <c r="MI971" i="2"/>
  <c r="MI983" i="2" s="1"/>
  <c r="ME971" i="2"/>
  <c r="ME983" i="2" s="1"/>
  <c r="MC971" i="2"/>
  <c r="MC983" i="2" s="1"/>
  <c r="LY971" i="2"/>
  <c r="LY983" i="2" s="1"/>
  <c r="LW971" i="2"/>
  <c r="LW983" i="2" s="1"/>
  <c r="LS971" i="2"/>
  <c r="LS983" i="2" s="1"/>
  <c r="LQ971" i="2"/>
  <c r="LQ983" i="2" s="1"/>
  <c r="LM971" i="2"/>
  <c r="LM983" i="2" s="1"/>
  <c r="LK971" i="2"/>
  <c r="LK983" i="2" s="1"/>
  <c r="LG971" i="2"/>
  <c r="LG983" i="2" s="1"/>
  <c r="LE971" i="2"/>
  <c r="LE983" i="2" s="1"/>
  <c r="LA971" i="2"/>
  <c r="LA983" i="2" s="1"/>
  <c r="KY971" i="2"/>
  <c r="KY983" i="2" s="1"/>
  <c r="KU971" i="2"/>
  <c r="KU983" i="2" s="1"/>
  <c r="KS971" i="2"/>
  <c r="KS983" i="2" s="1"/>
  <c r="KO971" i="2"/>
  <c r="KO983" i="2" s="1"/>
  <c r="KM971" i="2"/>
  <c r="KM983" i="2" s="1"/>
  <c r="KI971" i="2"/>
  <c r="KI983" i="2" s="1"/>
  <c r="KG971" i="2"/>
  <c r="KG983" i="2" s="1"/>
  <c r="KC971" i="2"/>
  <c r="KC983" i="2" s="1"/>
  <c r="KA971" i="2"/>
  <c r="KA983" i="2" s="1"/>
  <c r="JW971" i="2"/>
  <c r="JW983" i="2" s="1"/>
  <c r="JU971" i="2"/>
  <c r="JU983" i="2" s="1"/>
  <c r="JQ971" i="2"/>
  <c r="JQ983" i="2" s="1"/>
  <c r="JO971" i="2"/>
  <c r="JO983" i="2" s="1"/>
  <c r="JK971" i="2"/>
  <c r="JK983" i="2" s="1"/>
  <c r="JI971" i="2"/>
  <c r="JI983" i="2" s="1"/>
  <c r="JE971" i="2"/>
  <c r="JE983" i="2" s="1"/>
  <c r="JC971" i="2"/>
  <c r="JC983" i="2" s="1"/>
  <c r="IY971" i="2"/>
  <c r="IY983" i="2" s="1"/>
  <c r="IW971" i="2"/>
  <c r="IW983" i="2" s="1"/>
  <c r="IS971" i="2"/>
  <c r="IS983" i="2" s="1"/>
  <c r="IQ971" i="2"/>
  <c r="IQ983" i="2" s="1"/>
  <c r="IM971" i="2"/>
  <c r="IM983" i="2" s="1"/>
  <c r="IK971" i="2"/>
  <c r="IK983" i="2" s="1"/>
  <c r="IG971" i="2"/>
  <c r="IG983" i="2" s="1"/>
  <c r="IE971" i="2"/>
  <c r="IE983" i="2" s="1"/>
  <c r="IA971" i="2"/>
  <c r="IA983" i="2" s="1"/>
  <c r="HY971" i="2"/>
  <c r="HY983" i="2" s="1"/>
  <c r="HU971" i="2"/>
  <c r="HU983" i="2" s="1"/>
  <c r="HS971" i="2"/>
  <c r="HS983" i="2" s="1"/>
  <c r="HO971" i="2"/>
  <c r="HO983" i="2" s="1"/>
  <c r="HM971" i="2"/>
  <c r="HM983" i="2" s="1"/>
  <c r="HI971" i="2"/>
  <c r="HI983" i="2" s="1"/>
  <c r="HG971" i="2"/>
  <c r="HG983" i="2" s="1"/>
  <c r="HC971" i="2"/>
  <c r="HC983" i="2" s="1"/>
  <c r="HA971" i="2"/>
  <c r="HA983" i="2" s="1"/>
  <c r="GW971" i="2"/>
  <c r="GW983" i="2" s="1"/>
  <c r="GU971" i="2"/>
  <c r="GU983" i="2" s="1"/>
  <c r="GQ971" i="2"/>
  <c r="GQ983" i="2" s="1"/>
  <c r="GO971" i="2"/>
  <c r="GO983" i="2" s="1"/>
  <c r="GK971" i="2"/>
  <c r="GK983" i="2" s="1"/>
  <c r="GI971" i="2"/>
  <c r="GI983" i="2" s="1"/>
  <c r="GE971" i="2"/>
  <c r="GE983" i="2" s="1"/>
  <c r="GC971" i="2"/>
  <c r="GC983" i="2" s="1"/>
  <c r="FY971" i="2"/>
  <c r="FY983" i="2" s="1"/>
  <c r="FW971" i="2"/>
  <c r="FW983" i="2" s="1"/>
  <c r="FS971" i="2"/>
  <c r="FS983" i="2" s="1"/>
  <c r="FQ971" i="2"/>
  <c r="FQ983" i="2" s="1"/>
  <c r="FM971" i="2"/>
  <c r="FM983" i="2" s="1"/>
  <c r="FK971" i="2"/>
  <c r="FK983" i="2" s="1"/>
  <c r="FG971" i="2"/>
  <c r="FG983" i="2" s="1"/>
  <c r="FE971" i="2"/>
  <c r="FE983" i="2" s="1"/>
  <c r="FA971" i="2"/>
  <c r="FA983" i="2" s="1"/>
  <c r="EY971" i="2"/>
  <c r="EY983" i="2" s="1"/>
  <c r="EU971" i="2"/>
  <c r="EU983" i="2" s="1"/>
  <c r="ES971" i="2"/>
  <c r="ES983" i="2" s="1"/>
  <c r="EO971" i="2"/>
  <c r="EO983" i="2" s="1"/>
  <c r="EM971" i="2"/>
  <c r="EM983" i="2" s="1"/>
  <c r="EI971" i="2"/>
  <c r="EI983" i="2" s="1"/>
  <c r="EG971" i="2"/>
  <c r="EG983" i="2" s="1"/>
  <c r="EC971" i="2"/>
  <c r="EC983" i="2" s="1"/>
  <c r="EA971" i="2"/>
  <c r="EA983" i="2" s="1"/>
  <c r="DW971" i="2"/>
  <c r="DW983" i="2" s="1"/>
  <c r="DU971" i="2"/>
  <c r="DU983" i="2" s="1"/>
  <c r="DQ971" i="2"/>
  <c r="DQ983" i="2" s="1"/>
  <c r="DO971" i="2"/>
  <c r="DO983" i="2" s="1"/>
  <c r="DK971" i="2"/>
  <c r="DK983" i="2" s="1"/>
  <c r="DI971" i="2"/>
  <c r="DI983" i="2" s="1"/>
  <c r="DE971" i="2"/>
  <c r="DE983" i="2" s="1"/>
  <c r="DC971" i="2"/>
  <c r="DC983" i="2" s="1"/>
  <c r="CY971" i="2"/>
  <c r="CY983" i="2" s="1"/>
  <c r="CW971" i="2"/>
  <c r="CW983" i="2" s="1"/>
  <c r="CS971" i="2"/>
  <c r="CS983" i="2" s="1"/>
  <c r="CQ971" i="2"/>
  <c r="CQ983" i="2" s="1"/>
  <c r="CM971" i="2"/>
  <c r="CM983" i="2" s="1"/>
  <c r="CK971" i="2"/>
  <c r="CK983" i="2" s="1"/>
  <c r="CG971" i="2"/>
  <c r="CG983" i="2" s="1"/>
  <c r="CE971" i="2"/>
  <c r="CE983" i="2" s="1"/>
  <c r="CA971" i="2"/>
  <c r="CA983" i="2" s="1"/>
  <c r="BY971" i="2"/>
  <c r="BY983" i="2" s="1"/>
  <c r="BU971" i="2"/>
  <c r="BU983" i="2" s="1"/>
  <c r="BS971" i="2"/>
  <c r="BS983" i="2" s="1"/>
  <c r="BO971" i="2"/>
  <c r="BO983" i="2" s="1"/>
  <c r="BM971" i="2"/>
  <c r="BM983" i="2" s="1"/>
  <c r="BI971" i="2"/>
  <c r="BI983" i="2" s="1"/>
  <c r="BG971" i="2"/>
  <c r="BG983" i="2" s="1"/>
  <c r="BC971" i="2"/>
  <c r="BC983" i="2" s="1"/>
  <c r="BA971" i="2"/>
  <c r="BA983" i="2" s="1"/>
  <c r="AW971" i="2"/>
  <c r="AW983" i="2" s="1"/>
  <c r="AU971" i="2"/>
  <c r="AU983" i="2" s="1"/>
  <c r="AQ971" i="2"/>
  <c r="AQ983" i="2" s="1"/>
  <c r="AO971" i="2"/>
  <c r="AO983" i="2" s="1"/>
  <c r="AK971" i="2"/>
  <c r="AK983" i="2" s="1"/>
  <c r="AI971" i="2"/>
  <c r="AI983" i="2" s="1"/>
  <c r="AE971" i="2"/>
  <c r="AE983" i="2" s="1"/>
  <c r="AC971" i="2"/>
  <c r="AC983" i="2" s="1"/>
  <c r="Y971" i="2"/>
  <c r="Y983" i="2" s="1"/>
  <c r="W971" i="2"/>
  <c r="W983" i="2" s="1"/>
  <c r="S971" i="2"/>
  <c r="S983" i="2" s="1"/>
  <c r="Q971" i="2"/>
  <c r="Q983" i="2" s="1"/>
  <c r="M971" i="2"/>
  <c r="M983" i="2" s="1"/>
  <c r="K971" i="2"/>
  <c r="K983" i="2" s="1"/>
  <c r="VK970" i="2"/>
  <c r="VK982" i="2" s="1"/>
  <c r="VI970" i="2"/>
  <c r="VI982" i="2" s="1"/>
  <c r="VE970" i="2"/>
  <c r="VE982" i="2" s="1"/>
  <c r="VC970" i="2"/>
  <c r="VC982" i="2" s="1"/>
  <c r="UY970" i="2"/>
  <c r="UY982" i="2" s="1"/>
  <c r="UW970" i="2"/>
  <c r="UW982" i="2" s="1"/>
  <c r="US970" i="2"/>
  <c r="US982" i="2" s="1"/>
  <c r="UQ970" i="2"/>
  <c r="UQ982" i="2" s="1"/>
  <c r="UM970" i="2"/>
  <c r="UM982" i="2" s="1"/>
  <c r="UK970" i="2"/>
  <c r="UK982" i="2" s="1"/>
  <c r="UG970" i="2"/>
  <c r="UG982" i="2" s="1"/>
  <c r="UE970" i="2"/>
  <c r="UE982" i="2" s="1"/>
  <c r="UA970" i="2"/>
  <c r="UA982" i="2" s="1"/>
  <c r="TY970" i="2"/>
  <c r="TY982" i="2" s="1"/>
  <c r="TU970" i="2"/>
  <c r="TU982" i="2" s="1"/>
  <c r="TS970" i="2"/>
  <c r="TS982" i="2" s="1"/>
  <c r="TO970" i="2"/>
  <c r="TO982" i="2" s="1"/>
  <c r="TM970" i="2"/>
  <c r="TM982" i="2" s="1"/>
  <c r="TI970" i="2"/>
  <c r="TI982" i="2" s="1"/>
  <c r="TG970" i="2"/>
  <c r="TG982" i="2" s="1"/>
  <c r="TC970" i="2"/>
  <c r="TC982" i="2" s="1"/>
  <c r="TA970" i="2"/>
  <c r="TA982" i="2" s="1"/>
  <c r="SW970" i="2"/>
  <c r="SW982" i="2" s="1"/>
  <c r="SU970" i="2"/>
  <c r="SU982" i="2" s="1"/>
  <c r="SQ970" i="2"/>
  <c r="SQ982" i="2" s="1"/>
  <c r="SO970" i="2"/>
  <c r="SO982" i="2" s="1"/>
  <c r="SK970" i="2"/>
  <c r="SK982" i="2" s="1"/>
  <c r="SI970" i="2"/>
  <c r="SI982" i="2" s="1"/>
  <c r="SE970" i="2"/>
  <c r="SE982" i="2" s="1"/>
  <c r="SC970" i="2"/>
  <c r="SC982" i="2" s="1"/>
  <c r="RY970" i="2"/>
  <c r="RY982" i="2" s="1"/>
  <c r="RW970" i="2"/>
  <c r="RW982" i="2" s="1"/>
  <c r="RS970" i="2"/>
  <c r="RS982" i="2" s="1"/>
  <c r="RQ970" i="2"/>
  <c r="RQ982" i="2" s="1"/>
  <c r="RM970" i="2"/>
  <c r="RM982" i="2" s="1"/>
  <c r="RK970" i="2"/>
  <c r="RK982" i="2" s="1"/>
  <c r="RG970" i="2"/>
  <c r="RG982" i="2" s="1"/>
  <c r="RE970" i="2"/>
  <c r="RE982" i="2" s="1"/>
  <c r="RA970" i="2"/>
  <c r="RA982" i="2" s="1"/>
  <c r="QY970" i="2"/>
  <c r="QY982" i="2" s="1"/>
  <c r="QU970" i="2"/>
  <c r="QU982" i="2" s="1"/>
  <c r="QS970" i="2"/>
  <c r="QS982" i="2" s="1"/>
  <c r="QO970" i="2"/>
  <c r="QO982" i="2" s="1"/>
  <c r="QM970" i="2"/>
  <c r="QM982" i="2" s="1"/>
  <c r="QI970" i="2"/>
  <c r="QI982" i="2" s="1"/>
  <c r="QG970" i="2"/>
  <c r="QG982" i="2" s="1"/>
  <c r="QC970" i="2"/>
  <c r="QC982" i="2" s="1"/>
  <c r="QA970" i="2"/>
  <c r="QA982" i="2" s="1"/>
  <c r="PW970" i="2"/>
  <c r="PW982" i="2" s="1"/>
  <c r="PU970" i="2"/>
  <c r="PU982" i="2" s="1"/>
  <c r="PQ970" i="2"/>
  <c r="PQ982" i="2" s="1"/>
  <c r="PO970" i="2"/>
  <c r="PO982" i="2" s="1"/>
  <c r="PK970" i="2"/>
  <c r="PK982" i="2" s="1"/>
  <c r="PI970" i="2"/>
  <c r="PI982" i="2" s="1"/>
  <c r="PE970" i="2"/>
  <c r="PE982" i="2" s="1"/>
  <c r="PC970" i="2"/>
  <c r="PC982" i="2" s="1"/>
  <c r="OY970" i="2"/>
  <c r="OY982" i="2" s="1"/>
  <c r="OW970" i="2"/>
  <c r="OW982" i="2" s="1"/>
  <c r="OS970" i="2"/>
  <c r="OS982" i="2" s="1"/>
  <c r="OQ970" i="2"/>
  <c r="OQ982" i="2" s="1"/>
  <c r="OM970" i="2"/>
  <c r="OM982" i="2" s="1"/>
  <c r="OK970" i="2"/>
  <c r="OK982" i="2" s="1"/>
  <c r="OG970" i="2"/>
  <c r="OG982" i="2" s="1"/>
  <c r="OE970" i="2"/>
  <c r="OE982" i="2" s="1"/>
  <c r="OA970" i="2"/>
  <c r="OA982" i="2" s="1"/>
  <c r="NY970" i="2"/>
  <c r="NY982" i="2" s="1"/>
  <c r="NU970" i="2"/>
  <c r="NU982" i="2" s="1"/>
  <c r="NS970" i="2"/>
  <c r="NS982" i="2" s="1"/>
  <c r="NO970" i="2"/>
  <c r="NO982" i="2" s="1"/>
  <c r="NM970" i="2"/>
  <c r="NM982" i="2" s="1"/>
  <c r="NI970" i="2"/>
  <c r="NI982" i="2" s="1"/>
  <c r="NG970" i="2"/>
  <c r="NG982" i="2" s="1"/>
  <c r="NC970" i="2"/>
  <c r="NC982" i="2" s="1"/>
  <c r="NA970" i="2"/>
  <c r="NA982" i="2" s="1"/>
  <c r="MW970" i="2"/>
  <c r="MW982" i="2" s="1"/>
  <c r="MU970" i="2"/>
  <c r="MU982" i="2" s="1"/>
  <c r="MQ970" i="2"/>
  <c r="MQ982" i="2" s="1"/>
  <c r="MO970" i="2"/>
  <c r="MO982" i="2" s="1"/>
  <c r="MK970" i="2"/>
  <c r="MK982" i="2" s="1"/>
  <c r="MI970" i="2"/>
  <c r="MI982" i="2" s="1"/>
  <c r="ME970" i="2"/>
  <c r="ME982" i="2" s="1"/>
  <c r="MC970" i="2"/>
  <c r="MC982" i="2" s="1"/>
  <c r="LY970" i="2"/>
  <c r="LY982" i="2" s="1"/>
  <c r="LW970" i="2"/>
  <c r="LW982" i="2" s="1"/>
  <c r="LS970" i="2"/>
  <c r="LS982" i="2" s="1"/>
  <c r="LQ970" i="2"/>
  <c r="LQ982" i="2" s="1"/>
  <c r="LM970" i="2"/>
  <c r="LM982" i="2" s="1"/>
  <c r="LK970" i="2"/>
  <c r="LK982" i="2" s="1"/>
  <c r="LG970" i="2"/>
  <c r="LG982" i="2" s="1"/>
  <c r="LE970" i="2"/>
  <c r="LE982" i="2" s="1"/>
  <c r="LA970" i="2"/>
  <c r="LA982" i="2" s="1"/>
  <c r="KY970" i="2"/>
  <c r="KY982" i="2" s="1"/>
  <c r="KU970" i="2"/>
  <c r="KU982" i="2" s="1"/>
  <c r="KS970" i="2"/>
  <c r="KS982" i="2" s="1"/>
  <c r="KO970" i="2"/>
  <c r="KO982" i="2" s="1"/>
  <c r="KM970" i="2"/>
  <c r="KM982" i="2" s="1"/>
  <c r="KI970" i="2"/>
  <c r="KI982" i="2" s="1"/>
  <c r="KG970" i="2"/>
  <c r="KG982" i="2" s="1"/>
  <c r="KC970" i="2"/>
  <c r="KC982" i="2" s="1"/>
  <c r="KA970" i="2"/>
  <c r="KA982" i="2" s="1"/>
  <c r="JW970" i="2"/>
  <c r="JW982" i="2" s="1"/>
  <c r="JU970" i="2"/>
  <c r="JU982" i="2" s="1"/>
  <c r="JQ970" i="2"/>
  <c r="JQ982" i="2" s="1"/>
  <c r="JO970" i="2"/>
  <c r="JO982" i="2" s="1"/>
  <c r="JK970" i="2"/>
  <c r="JK982" i="2" s="1"/>
  <c r="JI970" i="2"/>
  <c r="JI982" i="2" s="1"/>
  <c r="JE970" i="2"/>
  <c r="JE982" i="2" s="1"/>
  <c r="JC970" i="2"/>
  <c r="JC982" i="2" s="1"/>
  <c r="IY970" i="2"/>
  <c r="IY982" i="2" s="1"/>
  <c r="IW970" i="2"/>
  <c r="IW982" i="2" s="1"/>
  <c r="IS970" i="2"/>
  <c r="IS982" i="2" s="1"/>
  <c r="IQ970" i="2"/>
  <c r="IQ982" i="2" s="1"/>
  <c r="IM970" i="2"/>
  <c r="IM982" i="2" s="1"/>
  <c r="IK970" i="2"/>
  <c r="IK982" i="2" s="1"/>
  <c r="IG970" i="2"/>
  <c r="IG982" i="2" s="1"/>
  <c r="IE970" i="2"/>
  <c r="IE982" i="2" s="1"/>
  <c r="IA970" i="2"/>
  <c r="IA982" i="2" s="1"/>
  <c r="HY970" i="2"/>
  <c r="HY982" i="2" s="1"/>
  <c r="HU970" i="2"/>
  <c r="HU982" i="2" s="1"/>
  <c r="HS970" i="2"/>
  <c r="HS982" i="2" s="1"/>
  <c r="HO970" i="2"/>
  <c r="HO982" i="2" s="1"/>
  <c r="HM970" i="2"/>
  <c r="HM982" i="2" s="1"/>
  <c r="HI970" i="2"/>
  <c r="HI982" i="2" s="1"/>
  <c r="HG970" i="2"/>
  <c r="HG982" i="2" s="1"/>
  <c r="HC970" i="2"/>
  <c r="HC982" i="2" s="1"/>
  <c r="HA970" i="2"/>
  <c r="HA982" i="2" s="1"/>
  <c r="GW970" i="2"/>
  <c r="GW982" i="2" s="1"/>
  <c r="GU970" i="2"/>
  <c r="GU982" i="2" s="1"/>
  <c r="GQ970" i="2"/>
  <c r="GQ982" i="2" s="1"/>
  <c r="GO970" i="2"/>
  <c r="GO982" i="2" s="1"/>
  <c r="GK970" i="2"/>
  <c r="GK982" i="2" s="1"/>
  <c r="GI970" i="2"/>
  <c r="GI982" i="2" s="1"/>
  <c r="GE970" i="2"/>
  <c r="GE982" i="2" s="1"/>
  <c r="GC970" i="2"/>
  <c r="GC982" i="2" s="1"/>
  <c r="FY970" i="2"/>
  <c r="FY982" i="2" s="1"/>
  <c r="FW970" i="2"/>
  <c r="FW982" i="2" s="1"/>
  <c r="FS970" i="2"/>
  <c r="FS982" i="2" s="1"/>
  <c r="FQ970" i="2"/>
  <c r="FQ982" i="2" s="1"/>
  <c r="FM970" i="2"/>
  <c r="FM982" i="2" s="1"/>
  <c r="FK970" i="2"/>
  <c r="FK982" i="2" s="1"/>
  <c r="FG970" i="2"/>
  <c r="FG982" i="2" s="1"/>
  <c r="FE970" i="2"/>
  <c r="FE982" i="2" s="1"/>
  <c r="FA970" i="2"/>
  <c r="FA982" i="2" s="1"/>
  <c r="EY970" i="2"/>
  <c r="EY982" i="2" s="1"/>
  <c r="EU970" i="2"/>
  <c r="EU982" i="2" s="1"/>
  <c r="ES970" i="2"/>
  <c r="ES982" i="2" s="1"/>
  <c r="EO970" i="2"/>
  <c r="EO982" i="2" s="1"/>
  <c r="EM970" i="2"/>
  <c r="EM982" i="2" s="1"/>
  <c r="EI970" i="2"/>
  <c r="EI982" i="2" s="1"/>
  <c r="EG970" i="2"/>
  <c r="EG982" i="2" s="1"/>
  <c r="EC970" i="2"/>
  <c r="EC982" i="2" s="1"/>
  <c r="EA970" i="2"/>
  <c r="EA982" i="2" s="1"/>
  <c r="DW970" i="2"/>
  <c r="DW982" i="2" s="1"/>
  <c r="DU970" i="2"/>
  <c r="DU982" i="2" s="1"/>
  <c r="DQ970" i="2"/>
  <c r="DQ982" i="2" s="1"/>
  <c r="DO970" i="2"/>
  <c r="DO982" i="2" s="1"/>
  <c r="DK970" i="2"/>
  <c r="DK982" i="2" s="1"/>
  <c r="DI970" i="2"/>
  <c r="DI982" i="2" s="1"/>
  <c r="DE970" i="2"/>
  <c r="DE982" i="2" s="1"/>
  <c r="DC970" i="2"/>
  <c r="DC982" i="2" s="1"/>
  <c r="CY970" i="2"/>
  <c r="CY982" i="2" s="1"/>
  <c r="CW970" i="2"/>
  <c r="CW982" i="2" s="1"/>
  <c r="CS970" i="2"/>
  <c r="CS982" i="2" s="1"/>
  <c r="CQ970" i="2"/>
  <c r="CQ982" i="2" s="1"/>
  <c r="CM970" i="2"/>
  <c r="CM982" i="2" s="1"/>
  <c r="CK970" i="2"/>
  <c r="CK982" i="2" s="1"/>
  <c r="CG970" i="2"/>
  <c r="CG982" i="2" s="1"/>
  <c r="CE970" i="2"/>
  <c r="CE982" i="2" s="1"/>
  <c r="CA970" i="2"/>
  <c r="CA982" i="2" s="1"/>
  <c r="BY970" i="2"/>
  <c r="BY982" i="2" s="1"/>
  <c r="BU970" i="2"/>
  <c r="BU982" i="2" s="1"/>
  <c r="BS970" i="2"/>
  <c r="BS982" i="2" s="1"/>
  <c r="BO970" i="2"/>
  <c r="BO982" i="2" s="1"/>
  <c r="BM970" i="2"/>
  <c r="BM982" i="2" s="1"/>
  <c r="BI970" i="2"/>
  <c r="BI982" i="2" s="1"/>
  <c r="BG970" i="2"/>
  <c r="BG982" i="2" s="1"/>
  <c r="BC970" i="2"/>
  <c r="BC982" i="2" s="1"/>
  <c r="BA970" i="2"/>
  <c r="BA982" i="2" s="1"/>
  <c r="AW970" i="2"/>
  <c r="AW982" i="2" s="1"/>
  <c r="AU970" i="2"/>
  <c r="AU982" i="2" s="1"/>
  <c r="AQ970" i="2"/>
  <c r="AQ982" i="2" s="1"/>
  <c r="AO970" i="2"/>
  <c r="AO982" i="2" s="1"/>
  <c r="AK970" i="2"/>
  <c r="AK982" i="2" s="1"/>
  <c r="AI970" i="2"/>
  <c r="AI982" i="2" s="1"/>
  <c r="AE970" i="2"/>
  <c r="AE982" i="2" s="1"/>
  <c r="AC970" i="2"/>
  <c r="AC982" i="2" s="1"/>
  <c r="Y970" i="2"/>
  <c r="Y982" i="2" s="1"/>
  <c r="W970" i="2"/>
  <c r="W982" i="2" s="1"/>
  <c r="S970" i="2"/>
  <c r="S982" i="2" s="1"/>
  <c r="Q970" i="2"/>
  <c r="Q982" i="2" s="1"/>
  <c r="M970" i="2"/>
  <c r="M982" i="2" s="1"/>
  <c r="K970" i="2"/>
  <c r="K982" i="2" s="1"/>
  <c r="VL969" i="2"/>
  <c r="VL981" i="2" s="1"/>
  <c r="VJ969" i="2"/>
  <c r="VJ981" i="2" s="1"/>
  <c r="VF969" i="2"/>
  <c r="VF981" i="2" s="1"/>
  <c r="VD969" i="2"/>
  <c r="VD981" i="2" s="1"/>
  <c r="UZ969" i="2"/>
  <c r="UZ981" i="2" s="1"/>
  <c r="UX969" i="2"/>
  <c r="UX981" i="2" s="1"/>
  <c r="UT969" i="2"/>
  <c r="UT981" i="2" s="1"/>
  <c r="UR969" i="2"/>
  <c r="UR981" i="2" s="1"/>
  <c r="UN969" i="2"/>
  <c r="UN981" i="2" s="1"/>
  <c r="UL969" i="2"/>
  <c r="UL981" i="2" s="1"/>
  <c r="UH969" i="2"/>
  <c r="UH981" i="2" s="1"/>
  <c r="UF969" i="2"/>
  <c r="UF981" i="2" s="1"/>
  <c r="UB969" i="2"/>
  <c r="UB981" i="2" s="1"/>
  <c r="TZ969" i="2"/>
  <c r="TZ981" i="2" s="1"/>
  <c r="TV969" i="2"/>
  <c r="TV981" i="2" s="1"/>
  <c r="TT969" i="2"/>
  <c r="TT981" i="2" s="1"/>
  <c r="TP969" i="2"/>
  <c r="TP981" i="2" s="1"/>
  <c r="TN969" i="2"/>
  <c r="TN981" i="2" s="1"/>
  <c r="TJ969" i="2"/>
  <c r="TJ981" i="2" s="1"/>
  <c r="TH969" i="2"/>
  <c r="TH981" i="2" s="1"/>
  <c r="TD969" i="2"/>
  <c r="TD981" i="2" s="1"/>
  <c r="TB969" i="2"/>
  <c r="TB981" i="2" s="1"/>
  <c r="SX969" i="2"/>
  <c r="SX981" i="2" s="1"/>
  <c r="SV969" i="2"/>
  <c r="SV981" i="2" s="1"/>
  <c r="SR969" i="2"/>
  <c r="SR981" i="2" s="1"/>
  <c r="SP969" i="2"/>
  <c r="SP981" i="2" s="1"/>
  <c r="SL969" i="2"/>
  <c r="SL981" i="2" s="1"/>
  <c r="SJ969" i="2"/>
  <c r="SJ981" i="2" s="1"/>
  <c r="SF969" i="2"/>
  <c r="SF981" i="2" s="1"/>
  <c r="SD969" i="2"/>
  <c r="SD981" i="2" s="1"/>
  <c r="RZ969" i="2"/>
  <c r="RZ981" i="2" s="1"/>
  <c r="RX969" i="2"/>
  <c r="RX981" i="2" s="1"/>
  <c r="RT969" i="2"/>
  <c r="RT981" i="2" s="1"/>
  <c r="RR969" i="2"/>
  <c r="RR981" i="2" s="1"/>
  <c r="RN969" i="2"/>
  <c r="RN981" i="2" s="1"/>
  <c r="RL969" i="2"/>
  <c r="RL981" i="2" s="1"/>
  <c r="RH969" i="2"/>
  <c r="RH981" i="2" s="1"/>
  <c r="RF969" i="2"/>
  <c r="RF981" i="2" s="1"/>
  <c r="RB969" i="2"/>
  <c r="RB981" i="2" s="1"/>
  <c r="QZ969" i="2"/>
  <c r="QZ981" i="2" s="1"/>
  <c r="QV969" i="2"/>
  <c r="QV981" i="2" s="1"/>
  <c r="QT969" i="2"/>
  <c r="QT981" i="2" s="1"/>
  <c r="QP969" i="2"/>
  <c r="QP981" i="2" s="1"/>
  <c r="QN969" i="2"/>
  <c r="QN981" i="2" s="1"/>
  <c r="QJ969" i="2"/>
  <c r="QJ981" i="2" s="1"/>
  <c r="QH969" i="2"/>
  <c r="QH981" i="2" s="1"/>
  <c r="QD969" i="2"/>
  <c r="QD981" i="2" s="1"/>
  <c r="QB969" i="2"/>
  <c r="QB981" i="2" s="1"/>
  <c r="PX969" i="2"/>
  <c r="PX981" i="2" s="1"/>
  <c r="PV969" i="2"/>
  <c r="PV981" i="2" s="1"/>
  <c r="PR969" i="2"/>
  <c r="PR981" i="2" s="1"/>
  <c r="PP969" i="2"/>
  <c r="PP981" i="2" s="1"/>
  <c r="PL969" i="2"/>
  <c r="PL981" i="2" s="1"/>
  <c r="PJ969" i="2"/>
  <c r="PJ981" i="2" s="1"/>
  <c r="PF969" i="2"/>
  <c r="PF981" i="2" s="1"/>
  <c r="PD969" i="2"/>
  <c r="PD981" i="2" s="1"/>
  <c r="OZ969" i="2"/>
  <c r="OZ981" i="2" s="1"/>
  <c r="OX969" i="2"/>
  <c r="OX981" i="2" s="1"/>
  <c r="OT969" i="2"/>
  <c r="OT981" i="2" s="1"/>
  <c r="OR969" i="2"/>
  <c r="OR981" i="2" s="1"/>
  <c r="ON969" i="2"/>
  <c r="ON981" i="2" s="1"/>
  <c r="OL969" i="2"/>
  <c r="OL981" i="2" s="1"/>
  <c r="OH969" i="2"/>
  <c r="OH981" i="2" s="1"/>
  <c r="OF969" i="2"/>
  <c r="OF981" i="2" s="1"/>
  <c r="OB969" i="2"/>
  <c r="OB981" i="2" s="1"/>
  <c r="NZ969" i="2"/>
  <c r="NZ981" i="2" s="1"/>
  <c r="NV969" i="2"/>
  <c r="NV981" i="2" s="1"/>
  <c r="NT969" i="2"/>
  <c r="NT981" i="2" s="1"/>
  <c r="NP969" i="2"/>
  <c r="NP981" i="2" s="1"/>
  <c r="NN969" i="2"/>
  <c r="NN981" i="2" s="1"/>
  <c r="NJ969" i="2"/>
  <c r="NJ981" i="2" s="1"/>
  <c r="NH969" i="2"/>
  <c r="NH981" i="2" s="1"/>
  <c r="ND969" i="2"/>
  <c r="ND981" i="2" s="1"/>
  <c r="NB969" i="2"/>
  <c r="NB981" i="2" s="1"/>
  <c r="MX969" i="2"/>
  <c r="MX981" i="2" s="1"/>
  <c r="MV969" i="2"/>
  <c r="MV981" i="2" s="1"/>
  <c r="MR969" i="2"/>
  <c r="MR981" i="2" s="1"/>
  <c r="MP969" i="2"/>
  <c r="MP981" i="2" s="1"/>
  <c r="ML969" i="2"/>
  <c r="ML981" i="2" s="1"/>
  <c r="MJ969" i="2"/>
  <c r="MJ981" i="2" s="1"/>
  <c r="MF969" i="2"/>
  <c r="MF981" i="2" s="1"/>
  <c r="MD969" i="2"/>
  <c r="MD981" i="2" s="1"/>
  <c r="LZ969" i="2"/>
  <c r="LZ981" i="2" s="1"/>
  <c r="LX969" i="2"/>
  <c r="LX981" i="2" s="1"/>
  <c r="LT969" i="2"/>
  <c r="LT981" i="2" s="1"/>
  <c r="LR969" i="2"/>
  <c r="LR981" i="2" s="1"/>
  <c r="LN969" i="2"/>
  <c r="LN981" i="2" s="1"/>
  <c r="LL969" i="2"/>
  <c r="LL981" i="2" s="1"/>
  <c r="LH969" i="2"/>
  <c r="LH981" i="2" s="1"/>
  <c r="LF969" i="2"/>
  <c r="LF981" i="2" s="1"/>
  <c r="LB969" i="2"/>
  <c r="LB981" i="2" s="1"/>
  <c r="KZ969" i="2"/>
  <c r="KZ981" i="2" s="1"/>
  <c r="KV969" i="2"/>
  <c r="KV981" i="2" s="1"/>
  <c r="KT969" i="2"/>
  <c r="KT981" i="2" s="1"/>
  <c r="KP969" i="2"/>
  <c r="KP981" i="2" s="1"/>
  <c r="KN969" i="2"/>
  <c r="KN981" i="2" s="1"/>
  <c r="KJ969" i="2"/>
  <c r="KJ981" i="2" s="1"/>
  <c r="KH969" i="2"/>
  <c r="KH981" i="2" s="1"/>
  <c r="KD969" i="2"/>
  <c r="KD981" i="2" s="1"/>
  <c r="KB969" i="2"/>
  <c r="KB981" i="2" s="1"/>
  <c r="JX969" i="2"/>
  <c r="JX981" i="2" s="1"/>
  <c r="JV969" i="2"/>
  <c r="JV981" i="2" s="1"/>
  <c r="JR969" i="2"/>
  <c r="JR981" i="2" s="1"/>
  <c r="JP969" i="2"/>
  <c r="JP981" i="2" s="1"/>
  <c r="JL969" i="2"/>
  <c r="JL981" i="2" s="1"/>
  <c r="JJ969" i="2"/>
  <c r="JJ981" i="2" s="1"/>
  <c r="JF969" i="2"/>
  <c r="JF981" i="2" s="1"/>
  <c r="JD969" i="2"/>
  <c r="JD981" i="2" s="1"/>
  <c r="IZ969" i="2"/>
  <c r="IZ981" i="2" s="1"/>
  <c r="IX969" i="2"/>
  <c r="IX981" i="2" s="1"/>
  <c r="IT969" i="2"/>
  <c r="IT981" i="2" s="1"/>
  <c r="IR969" i="2"/>
  <c r="IR981" i="2" s="1"/>
  <c r="IN969" i="2"/>
  <c r="IN981" i="2" s="1"/>
  <c r="IL969" i="2"/>
  <c r="IL981" i="2" s="1"/>
  <c r="IH969" i="2"/>
  <c r="IH981" i="2" s="1"/>
  <c r="IF969" i="2"/>
  <c r="IF981" i="2" s="1"/>
  <c r="IB969" i="2"/>
  <c r="IB981" i="2" s="1"/>
  <c r="HZ969" i="2"/>
  <c r="HZ981" i="2" s="1"/>
  <c r="HV969" i="2"/>
  <c r="HV981" i="2" s="1"/>
  <c r="HT969" i="2"/>
  <c r="HT981" i="2" s="1"/>
  <c r="HP969" i="2"/>
  <c r="HP981" i="2" s="1"/>
  <c r="HN969" i="2"/>
  <c r="HN981" i="2" s="1"/>
  <c r="HJ969" i="2"/>
  <c r="HJ981" i="2" s="1"/>
  <c r="HH969" i="2"/>
  <c r="HH981" i="2" s="1"/>
  <c r="HD969" i="2"/>
  <c r="HD981" i="2" s="1"/>
  <c r="HB969" i="2"/>
  <c r="HB981" i="2" s="1"/>
  <c r="GX969" i="2"/>
  <c r="GX981" i="2" s="1"/>
  <c r="GV969" i="2"/>
  <c r="GV981" i="2" s="1"/>
  <c r="GR969" i="2"/>
  <c r="GR981" i="2" s="1"/>
  <c r="GP969" i="2"/>
  <c r="GP981" i="2" s="1"/>
  <c r="GL969" i="2"/>
  <c r="GL981" i="2" s="1"/>
  <c r="GJ969" i="2"/>
  <c r="GJ981" i="2" s="1"/>
  <c r="GF969" i="2"/>
  <c r="GF981" i="2" s="1"/>
  <c r="GD969" i="2"/>
  <c r="GD981" i="2" s="1"/>
  <c r="FZ969" i="2"/>
  <c r="FZ981" i="2" s="1"/>
  <c r="FX969" i="2"/>
  <c r="FX981" i="2" s="1"/>
  <c r="FT969" i="2"/>
  <c r="FT981" i="2" s="1"/>
  <c r="FR969" i="2"/>
  <c r="FR981" i="2" s="1"/>
  <c r="FN969" i="2"/>
  <c r="FN981" i="2" s="1"/>
  <c r="FL969" i="2"/>
  <c r="FL981" i="2" s="1"/>
  <c r="FH969" i="2"/>
  <c r="FH981" i="2" s="1"/>
  <c r="FF969" i="2"/>
  <c r="FF981" i="2" s="1"/>
  <c r="FB969" i="2"/>
  <c r="FB981" i="2" s="1"/>
  <c r="EZ969" i="2"/>
  <c r="EZ981" i="2" s="1"/>
  <c r="EV969" i="2"/>
  <c r="EV981" i="2" s="1"/>
  <c r="ET969" i="2"/>
  <c r="ET981" i="2" s="1"/>
  <c r="EP969" i="2"/>
  <c r="EP981" i="2" s="1"/>
  <c r="EN969" i="2"/>
  <c r="EN981" i="2" s="1"/>
  <c r="EJ969" i="2"/>
  <c r="EJ981" i="2" s="1"/>
  <c r="EH969" i="2"/>
  <c r="EH981" i="2" s="1"/>
  <c r="ED969" i="2"/>
  <c r="ED981" i="2" s="1"/>
  <c r="EB969" i="2"/>
  <c r="EB981" i="2" s="1"/>
  <c r="DX969" i="2"/>
  <c r="DX981" i="2" s="1"/>
  <c r="DV969" i="2"/>
  <c r="DV981" i="2" s="1"/>
  <c r="DR969" i="2"/>
  <c r="DR981" i="2" s="1"/>
  <c r="DP969" i="2"/>
  <c r="DP981" i="2" s="1"/>
  <c r="DL969" i="2"/>
  <c r="DL981" i="2" s="1"/>
  <c r="DJ969" i="2"/>
  <c r="DJ981" i="2" s="1"/>
  <c r="DF969" i="2"/>
  <c r="DF981" i="2" s="1"/>
  <c r="DD969" i="2"/>
  <c r="DD981" i="2" s="1"/>
  <c r="CZ969" i="2"/>
  <c r="CZ981" i="2" s="1"/>
  <c r="CX969" i="2"/>
  <c r="CX981" i="2" s="1"/>
  <c r="CT969" i="2"/>
  <c r="CT981" i="2" s="1"/>
  <c r="CR969" i="2"/>
  <c r="CR981" i="2" s="1"/>
  <c r="CN969" i="2"/>
  <c r="CN981" i="2" s="1"/>
  <c r="CL969" i="2"/>
  <c r="CL981" i="2" s="1"/>
  <c r="CH969" i="2"/>
  <c r="CH981" i="2" s="1"/>
  <c r="CF969" i="2"/>
  <c r="CF981" i="2" s="1"/>
  <c r="CB969" i="2"/>
  <c r="CB981" i="2" s="1"/>
  <c r="BZ969" i="2"/>
  <c r="BZ981" i="2" s="1"/>
  <c r="BV969" i="2"/>
  <c r="BV981" i="2" s="1"/>
  <c r="BT969" i="2"/>
  <c r="BT981" i="2" s="1"/>
  <c r="BP969" i="2"/>
  <c r="BP981" i="2" s="1"/>
  <c r="BN969" i="2"/>
  <c r="BN981" i="2" s="1"/>
  <c r="BJ969" i="2"/>
  <c r="BJ981" i="2" s="1"/>
  <c r="BH969" i="2"/>
  <c r="BH981" i="2" s="1"/>
  <c r="BD969" i="2"/>
  <c r="BD981" i="2" s="1"/>
  <c r="BB969" i="2"/>
  <c r="BB981" i="2" s="1"/>
  <c r="AX969" i="2"/>
  <c r="AX981" i="2" s="1"/>
  <c r="AV969" i="2"/>
  <c r="AV981" i="2" s="1"/>
  <c r="AR969" i="2"/>
  <c r="AR981" i="2" s="1"/>
  <c r="AP969" i="2"/>
  <c r="AP981" i="2" s="1"/>
  <c r="AL969" i="2"/>
  <c r="AL981" i="2" s="1"/>
  <c r="AJ969" i="2"/>
  <c r="AJ981" i="2" s="1"/>
  <c r="AF969" i="2"/>
  <c r="AF981" i="2" s="1"/>
  <c r="AD969" i="2"/>
  <c r="AD981" i="2" s="1"/>
  <c r="Z969" i="2"/>
  <c r="Z981" i="2" s="1"/>
  <c r="X969" i="2"/>
  <c r="X981" i="2" s="1"/>
  <c r="T969" i="2"/>
  <c r="T981" i="2" s="1"/>
  <c r="R969" i="2"/>
  <c r="R981" i="2" s="1"/>
  <c r="N969" i="2"/>
  <c r="N981" i="2" s="1"/>
  <c r="L969" i="2"/>
  <c r="L981" i="2" s="1"/>
  <c r="VL972" i="2"/>
  <c r="VL984" i="2" s="1"/>
  <c r="VF972" i="2"/>
  <c r="VF984" i="2" s="1"/>
  <c r="UZ972" i="2"/>
  <c r="UZ984" i="2" s="1"/>
  <c r="UT972" i="2"/>
  <c r="UT984" i="2" s="1"/>
  <c r="UN972" i="2"/>
  <c r="UN984" i="2" s="1"/>
  <c r="UH972" i="2"/>
  <c r="UH984" i="2" s="1"/>
  <c r="UB972" i="2"/>
  <c r="UB984" i="2" s="1"/>
  <c r="TV972" i="2"/>
  <c r="TV984" i="2" s="1"/>
  <c r="TP972" i="2"/>
  <c r="TP984" i="2" s="1"/>
  <c r="TJ972" i="2"/>
  <c r="TJ984" i="2" s="1"/>
  <c r="TD972" i="2"/>
  <c r="TD984" i="2" s="1"/>
  <c r="SX972" i="2"/>
  <c r="SX984" i="2" s="1"/>
  <c r="SR972" i="2"/>
  <c r="SR984" i="2" s="1"/>
  <c r="SL972" i="2"/>
  <c r="SL984" i="2" s="1"/>
  <c r="SF972" i="2"/>
  <c r="SF984" i="2" s="1"/>
  <c r="RZ972" i="2"/>
  <c r="RZ984" i="2" s="1"/>
  <c r="RT972" i="2"/>
  <c r="RT984" i="2" s="1"/>
  <c r="RN972" i="2"/>
  <c r="RN984" i="2" s="1"/>
  <c r="RH972" i="2"/>
  <c r="RH984" i="2" s="1"/>
  <c r="RB972" i="2"/>
  <c r="RB984" i="2" s="1"/>
  <c r="QV972" i="2"/>
  <c r="QV984" i="2" s="1"/>
  <c r="QP972" i="2"/>
  <c r="QP984" i="2" s="1"/>
  <c r="QJ972" i="2"/>
  <c r="QJ984" i="2" s="1"/>
  <c r="QD972" i="2"/>
  <c r="QD984" i="2" s="1"/>
  <c r="PX972" i="2"/>
  <c r="PX984" i="2" s="1"/>
  <c r="PR972" i="2"/>
  <c r="PR984" i="2" s="1"/>
  <c r="PL972" i="2"/>
  <c r="PL984" i="2" s="1"/>
  <c r="PF972" i="2"/>
  <c r="PF984" i="2" s="1"/>
  <c r="OZ972" i="2"/>
  <c r="OZ984" i="2" s="1"/>
  <c r="OT972" i="2"/>
  <c r="OT984" i="2" s="1"/>
  <c r="ON972" i="2"/>
  <c r="ON984" i="2" s="1"/>
  <c r="OH972" i="2"/>
  <c r="OH984" i="2" s="1"/>
  <c r="OB972" i="2"/>
  <c r="OB984" i="2" s="1"/>
  <c r="NV972" i="2"/>
  <c r="NV984" i="2" s="1"/>
  <c r="NP972" i="2"/>
  <c r="NP984" i="2" s="1"/>
  <c r="NJ972" i="2"/>
  <c r="NJ984" i="2" s="1"/>
  <c r="ND972" i="2"/>
  <c r="ND984" i="2" s="1"/>
  <c r="MX972" i="2"/>
  <c r="MX984" i="2" s="1"/>
  <c r="MR972" i="2"/>
  <c r="MR984" i="2" s="1"/>
  <c r="ML972" i="2"/>
  <c r="ML984" i="2" s="1"/>
  <c r="MF972" i="2"/>
  <c r="MF984" i="2" s="1"/>
  <c r="LZ972" i="2"/>
  <c r="LZ984" i="2" s="1"/>
  <c r="LT972" i="2"/>
  <c r="LT984" i="2" s="1"/>
  <c r="LN972" i="2"/>
  <c r="LN984" i="2" s="1"/>
  <c r="LH972" i="2"/>
  <c r="LH984" i="2" s="1"/>
  <c r="LB972" i="2"/>
  <c r="LB984" i="2" s="1"/>
  <c r="KV972" i="2"/>
  <c r="KV984" i="2" s="1"/>
  <c r="KP972" i="2"/>
  <c r="KP984" i="2" s="1"/>
  <c r="KJ972" i="2"/>
  <c r="KJ984" i="2" s="1"/>
  <c r="KD972" i="2"/>
  <c r="KD984" i="2" s="1"/>
  <c r="JX972" i="2"/>
  <c r="JX984" i="2" s="1"/>
  <c r="JR972" i="2"/>
  <c r="JR984" i="2" s="1"/>
  <c r="JL972" i="2"/>
  <c r="JL984" i="2" s="1"/>
  <c r="JF972" i="2"/>
  <c r="JF984" i="2" s="1"/>
  <c r="IZ972" i="2"/>
  <c r="IZ984" i="2" s="1"/>
  <c r="IT972" i="2"/>
  <c r="IT984" i="2" s="1"/>
  <c r="IN972" i="2"/>
  <c r="IN984" i="2" s="1"/>
  <c r="IH972" i="2"/>
  <c r="IH984" i="2" s="1"/>
  <c r="IB972" i="2"/>
  <c r="IB984" i="2" s="1"/>
  <c r="HV972" i="2"/>
  <c r="HV984" i="2" s="1"/>
  <c r="HP972" i="2"/>
  <c r="HP984" i="2" s="1"/>
  <c r="HJ972" i="2"/>
  <c r="HJ984" i="2" s="1"/>
  <c r="HD972" i="2"/>
  <c r="HD984" i="2" s="1"/>
  <c r="GX972" i="2"/>
  <c r="GX984" i="2" s="1"/>
  <c r="GR972" i="2"/>
  <c r="GR984" i="2" s="1"/>
  <c r="GL972" i="2"/>
  <c r="GL984" i="2" s="1"/>
  <c r="GF972" i="2"/>
  <c r="GF984" i="2" s="1"/>
  <c r="FZ972" i="2"/>
  <c r="FZ984" i="2" s="1"/>
  <c r="FT972" i="2"/>
  <c r="FT984" i="2" s="1"/>
  <c r="FN972" i="2"/>
  <c r="FN984" i="2" s="1"/>
  <c r="FH972" i="2"/>
  <c r="FH984" i="2" s="1"/>
  <c r="FB972" i="2"/>
  <c r="FB984" i="2" s="1"/>
  <c r="EV972" i="2"/>
  <c r="EV984" i="2" s="1"/>
  <c r="EP972" i="2"/>
  <c r="EP984" i="2" s="1"/>
  <c r="EJ972" i="2"/>
  <c r="EJ984" i="2" s="1"/>
  <c r="ED972" i="2"/>
  <c r="ED984" i="2" s="1"/>
  <c r="DX972" i="2"/>
  <c r="DX984" i="2" s="1"/>
  <c r="DR972" i="2"/>
  <c r="DR984" i="2" s="1"/>
  <c r="DL972" i="2"/>
  <c r="DL984" i="2" s="1"/>
  <c r="DF972" i="2"/>
  <c r="DF984" i="2" s="1"/>
  <c r="CZ972" i="2"/>
  <c r="CZ984" i="2" s="1"/>
  <c r="CT972" i="2"/>
  <c r="CT984" i="2" s="1"/>
  <c r="CN972" i="2"/>
  <c r="CN984" i="2" s="1"/>
  <c r="CH972" i="2"/>
  <c r="CH984" i="2" s="1"/>
  <c r="CB972" i="2"/>
  <c r="CB984" i="2" s="1"/>
  <c r="BV972" i="2"/>
  <c r="BV984" i="2" s="1"/>
  <c r="BP972" i="2"/>
  <c r="BP984" i="2" s="1"/>
  <c r="BJ972" i="2"/>
  <c r="BJ984" i="2" s="1"/>
  <c r="BD972" i="2"/>
  <c r="BD984" i="2" s="1"/>
  <c r="AX972" i="2"/>
  <c r="AX984" i="2" s="1"/>
  <c r="AR972" i="2"/>
  <c r="AR984" i="2" s="1"/>
  <c r="AL972" i="2"/>
  <c r="AL984" i="2" s="1"/>
  <c r="AF972" i="2"/>
  <c r="AF984" i="2" s="1"/>
  <c r="Z972" i="2"/>
  <c r="Z984" i="2" s="1"/>
  <c r="T972" i="2"/>
  <c r="T984" i="2" s="1"/>
  <c r="N972" i="2"/>
  <c r="N984" i="2" s="1"/>
  <c r="VJ971" i="2"/>
  <c r="VJ983" i="2" s="1"/>
  <c r="VD971" i="2"/>
  <c r="VD983" i="2" s="1"/>
  <c r="UX971" i="2"/>
  <c r="UX983" i="2" s="1"/>
  <c r="UR971" i="2"/>
  <c r="UR983" i="2" s="1"/>
  <c r="UL971" i="2"/>
  <c r="UL983" i="2" s="1"/>
  <c r="UF971" i="2"/>
  <c r="UF983" i="2" s="1"/>
  <c r="TZ971" i="2"/>
  <c r="TZ983" i="2" s="1"/>
  <c r="TT971" i="2"/>
  <c r="TT983" i="2" s="1"/>
  <c r="TN971" i="2"/>
  <c r="TN983" i="2" s="1"/>
  <c r="TH971" i="2"/>
  <c r="TH983" i="2" s="1"/>
  <c r="TB971" i="2"/>
  <c r="TB983" i="2" s="1"/>
  <c r="SV971" i="2"/>
  <c r="SV983" i="2" s="1"/>
  <c r="SP971" i="2"/>
  <c r="SP983" i="2" s="1"/>
  <c r="SJ971" i="2"/>
  <c r="SJ983" i="2" s="1"/>
  <c r="SD971" i="2"/>
  <c r="SD983" i="2" s="1"/>
  <c r="RX971" i="2"/>
  <c r="RX983" i="2" s="1"/>
  <c r="RR971" i="2"/>
  <c r="RR983" i="2" s="1"/>
  <c r="RL971" i="2"/>
  <c r="RL983" i="2" s="1"/>
  <c r="RF971" i="2"/>
  <c r="RF983" i="2" s="1"/>
  <c r="QZ971" i="2"/>
  <c r="QZ983" i="2" s="1"/>
  <c r="QT971" i="2"/>
  <c r="QT983" i="2" s="1"/>
  <c r="QN971" i="2"/>
  <c r="QN983" i="2" s="1"/>
  <c r="QH971" i="2"/>
  <c r="QH983" i="2" s="1"/>
  <c r="QB971" i="2"/>
  <c r="QB983" i="2" s="1"/>
  <c r="PV971" i="2"/>
  <c r="PV983" i="2" s="1"/>
  <c r="PP971" i="2"/>
  <c r="PP983" i="2" s="1"/>
  <c r="PJ971" i="2"/>
  <c r="PJ983" i="2" s="1"/>
  <c r="PD971" i="2"/>
  <c r="PD983" i="2" s="1"/>
  <c r="OX971" i="2"/>
  <c r="OX983" i="2" s="1"/>
  <c r="OR971" i="2"/>
  <c r="OR983" i="2" s="1"/>
  <c r="OL971" i="2"/>
  <c r="OL983" i="2" s="1"/>
  <c r="OF971" i="2"/>
  <c r="OF983" i="2" s="1"/>
  <c r="NZ971" i="2"/>
  <c r="NZ983" i="2" s="1"/>
  <c r="NT971" i="2"/>
  <c r="NT983" i="2" s="1"/>
  <c r="NN971" i="2"/>
  <c r="NN983" i="2" s="1"/>
  <c r="NH971" i="2"/>
  <c r="NH983" i="2" s="1"/>
  <c r="NB971" i="2"/>
  <c r="NB983" i="2" s="1"/>
  <c r="MV971" i="2"/>
  <c r="MV983" i="2" s="1"/>
  <c r="MP971" i="2"/>
  <c r="MP983" i="2" s="1"/>
  <c r="MJ971" i="2"/>
  <c r="MJ983" i="2" s="1"/>
  <c r="MD971" i="2"/>
  <c r="MD983" i="2" s="1"/>
  <c r="LX971" i="2"/>
  <c r="LX983" i="2" s="1"/>
  <c r="LR971" i="2"/>
  <c r="LR983" i="2" s="1"/>
  <c r="LL971" i="2"/>
  <c r="LL983" i="2" s="1"/>
  <c r="LF971" i="2"/>
  <c r="LF983" i="2" s="1"/>
  <c r="KZ971" i="2"/>
  <c r="KZ983" i="2" s="1"/>
  <c r="KT971" i="2"/>
  <c r="KT983" i="2" s="1"/>
  <c r="KN971" i="2"/>
  <c r="KN983" i="2" s="1"/>
  <c r="KH971" i="2"/>
  <c r="KH983" i="2" s="1"/>
  <c r="KB971" i="2"/>
  <c r="KB983" i="2" s="1"/>
  <c r="JV971" i="2"/>
  <c r="JV983" i="2" s="1"/>
  <c r="JP971" i="2"/>
  <c r="JP983" i="2" s="1"/>
  <c r="JJ971" i="2"/>
  <c r="JJ983" i="2" s="1"/>
  <c r="JD971" i="2"/>
  <c r="JD983" i="2" s="1"/>
  <c r="IX971" i="2"/>
  <c r="IX983" i="2" s="1"/>
  <c r="IR971" i="2"/>
  <c r="IR983" i="2" s="1"/>
  <c r="IL971" i="2"/>
  <c r="IL983" i="2" s="1"/>
  <c r="IF971" i="2"/>
  <c r="IF983" i="2" s="1"/>
  <c r="HZ971" i="2"/>
  <c r="HZ983" i="2" s="1"/>
  <c r="HT971" i="2"/>
  <c r="HT983" i="2" s="1"/>
  <c r="HN971" i="2"/>
  <c r="HN983" i="2" s="1"/>
  <c r="HH971" i="2"/>
  <c r="HH983" i="2" s="1"/>
  <c r="HB971" i="2"/>
  <c r="HB983" i="2" s="1"/>
  <c r="GV971" i="2"/>
  <c r="GV983" i="2" s="1"/>
  <c r="GP971" i="2"/>
  <c r="GP983" i="2" s="1"/>
  <c r="GJ971" i="2"/>
  <c r="GJ983" i="2" s="1"/>
  <c r="GD971" i="2"/>
  <c r="GD983" i="2" s="1"/>
  <c r="FX971" i="2"/>
  <c r="FX983" i="2" s="1"/>
  <c r="FR971" i="2"/>
  <c r="FR983" i="2" s="1"/>
  <c r="FL971" i="2"/>
  <c r="FL983" i="2" s="1"/>
  <c r="FF971" i="2"/>
  <c r="FF983" i="2" s="1"/>
  <c r="EZ971" i="2"/>
  <c r="EZ983" i="2" s="1"/>
  <c r="ET971" i="2"/>
  <c r="ET983" i="2" s="1"/>
  <c r="EN971" i="2"/>
  <c r="EN983" i="2" s="1"/>
  <c r="EH971" i="2"/>
  <c r="EH983" i="2" s="1"/>
  <c r="EB971" i="2"/>
  <c r="EB983" i="2" s="1"/>
  <c r="DV971" i="2"/>
  <c r="DV983" i="2" s="1"/>
  <c r="DP971" i="2"/>
  <c r="DP983" i="2" s="1"/>
  <c r="DJ971" i="2"/>
  <c r="DJ983" i="2" s="1"/>
  <c r="DD971" i="2"/>
  <c r="DD983" i="2" s="1"/>
  <c r="CX971" i="2"/>
  <c r="CX983" i="2" s="1"/>
  <c r="CR971" i="2"/>
  <c r="CR983" i="2" s="1"/>
  <c r="CL971" i="2"/>
  <c r="CL983" i="2" s="1"/>
  <c r="CF971" i="2"/>
  <c r="CF983" i="2" s="1"/>
  <c r="BZ971" i="2"/>
  <c r="BZ983" i="2" s="1"/>
  <c r="BT971" i="2"/>
  <c r="BT983" i="2" s="1"/>
  <c r="BN971" i="2"/>
  <c r="BN983" i="2" s="1"/>
  <c r="BH971" i="2"/>
  <c r="BH983" i="2" s="1"/>
  <c r="BB971" i="2"/>
  <c r="BB983" i="2" s="1"/>
  <c r="AV971" i="2"/>
  <c r="AV983" i="2" s="1"/>
  <c r="AP971" i="2"/>
  <c r="AP983" i="2" s="1"/>
  <c r="AJ971" i="2"/>
  <c r="AJ983" i="2" s="1"/>
  <c r="AD971" i="2"/>
  <c r="AD983" i="2" s="1"/>
  <c r="X971" i="2"/>
  <c r="X983" i="2" s="1"/>
  <c r="R971" i="2"/>
  <c r="R983" i="2" s="1"/>
  <c r="L971" i="2"/>
  <c r="L983" i="2" s="1"/>
  <c r="VL970" i="2"/>
  <c r="VL982" i="2" s="1"/>
  <c r="VF970" i="2"/>
  <c r="VF982" i="2" s="1"/>
  <c r="UZ970" i="2"/>
  <c r="UZ982" i="2" s="1"/>
  <c r="UT970" i="2"/>
  <c r="UT982" i="2" s="1"/>
  <c r="UN970" i="2"/>
  <c r="UN982" i="2" s="1"/>
  <c r="UH970" i="2"/>
  <c r="UH982" i="2" s="1"/>
  <c r="UB970" i="2"/>
  <c r="UB982" i="2" s="1"/>
  <c r="TV970" i="2"/>
  <c r="TV982" i="2" s="1"/>
  <c r="TP970" i="2"/>
  <c r="TP982" i="2" s="1"/>
  <c r="TJ970" i="2"/>
  <c r="TJ982" i="2" s="1"/>
  <c r="TD970" i="2"/>
  <c r="TD982" i="2" s="1"/>
  <c r="SX970" i="2"/>
  <c r="SX982" i="2" s="1"/>
  <c r="SR970" i="2"/>
  <c r="SR982" i="2" s="1"/>
  <c r="SL970" i="2"/>
  <c r="SL982" i="2" s="1"/>
  <c r="SF970" i="2"/>
  <c r="SF982" i="2" s="1"/>
  <c r="RZ970" i="2"/>
  <c r="RZ982" i="2" s="1"/>
  <c r="RT970" i="2"/>
  <c r="RT982" i="2" s="1"/>
  <c r="RN970" i="2"/>
  <c r="RN982" i="2" s="1"/>
  <c r="RH970" i="2"/>
  <c r="RH982" i="2" s="1"/>
  <c r="RB970" i="2"/>
  <c r="RB982" i="2" s="1"/>
  <c r="QV970" i="2"/>
  <c r="QV982" i="2" s="1"/>
  <c r="QP970" i="2"/>
  <c r="QP982" i="2" s="1"/>
  <c r="QJ970" i="2"/>
  <c r="QJ982" i="2" s="1"/>
  <c r="QD970" i="2"/>
  <c r="QD982" i="2" s="1"/>
  <c r="PX970" i="2"/>
  <c r="PX982" i="2" s="1"/>
  <c r="PR970" i="2"/>
  <c r="PR982" i="2" s="1"/>
  <c r="PL970" i="2"/>
  <c r="PL982" i="2" s="1"/>
  <c r="PF970" i="2"/>
  <c r="PF982" i="2" s="1"/>
  <c r="OZ970" i="2"/>
  <c r="OZ982" i="2" s="1"/>
  <c r="OT970" i="2"/>
  <c r="OT982" i="2" s="1"/>
  <c r="ON970" i="2"/>
  <c r="ON982" i="2" s="1"/>
  <c r="OH970" i="2"/>
  <c r="OH982" i="2" s="1"/>
  <c r="OB970" i="2"/>
  <c r="OB982" i="2" s="1"/>
  <c r="NV970" i="2"/>
  <c r="NV982" i="2" s="1"/>
  <c r="NP970" i="2"/>
  <c r="NP982" i="2" s="1"/>
  <c r="NJ970" i="2"/>
  <c r="NJ982" i="2" s="1"/>
  <c r="ND970" i="2"/>
  <c r="ND982" i="2" s="1"/>
  <c r="MX970" i="2"/>
  <c r="MX982" i="2" s="1"/>
  <c r="MR970" i="2"/>
  <c r="MR982" i="2" s="1"/>
  <c r="ML970" i="2"/>
  <c r="ML982" i="2" s="1"/>
  <c r="MF970" i="2"/>
  <c r="MF982" i="2" s="1"/>
  <c r="LZ970" i="2"/>
  <c r="LZ982" i="2" s="1"/>
  <c r="LT970" i="2"/>
  <c r="LT982" i="2" s="1"/>
  <c r="LN970" i="2"/>
  <c r="LN982" i="2" s="1"/>
  <c r="LH970" i="2"/>
  <c r="LH982" i="2" s="1"/>
  <c r="LB970" i="2"/>
  <c r="LB982" i="2" s="1"/>
  <c r="KV970" i="2"/>
  <c r="KV982" i="2" s="1"/>
  <c r="KP970" i="2"/>
  <c r="KP982" i="2" s="1"/>
  <c r="KJ970" i="2"/>
  <c r="KJ982" i="2" s="1"/>
  <c r="KD970" i="2"/>
  <c r="KD982" i="2" s="1"/>
  <c r="JX970" i="2"/>
  <c r="JX982" i="2" s="1"/>
  <c r="JR970" i="2"/>
  <c r="JR982" i="2" s="1"/>
  <c r="JL970" i="2"/>
  <c r="JL982" i="2" s="1"/>
  <c r="JF970" i="2"/>
  <c r="JF982" i="2" s="1"/>
  <c r="IZ970" i="2"/>
  <c r="IZ982" i="2" s="1"/>
  <c r="IT970" i="2"/>
  <c r="IT982" i="2" s="1"/>
  <c r="IN970" i="2"/>
  <c r="IN982" i="2" s="1"/>
  <c r="IH970" i="2"/>
  <c r="IH982" i="2" s="1"/>
  <c r="IB970" i="2"/>
  <c r="IB982" i="2" s="1"/>
  <c r="HV970" i="2"/>
  <c r="HV982" i="2" s="1"/>
  <c r="HP970" i="2"/>
  <c r="HP982" i="2" s="1"/>
  <c r="HJ970" i="2"/>
  <c r="HJ982" i="2" s="1"/>
  <c r="HD970" i="2"/>
  <c r="HD982" i="2" s="1"/>
  <c r="GX970" i="2"/>
  <c r="GX982" i="2" s="1"/>
  <c r="GR970" i="2"/>
  <c r="GR982" i="2" s="1"/>
  <c r="GL970" i="2"/>
  <c r="GL982" i="2" s="1"/>
  <c r="GF970" i="2"/>
  <c r="GF982" i="2" s="1"/>
  <c r="FZ970" i="2"/>
  <c r="FZ982" i="2" s="1"/>
  <c r="FT970" i="2"/>
  <c r="FT982" i="2" s="1"/>
  <c r="FN970" i="2"/>
  <c r="FN982" i="2" s="1"/>
  <c r="FH970" i="2"/>
  <c r="FH982" i="2" s="1"/>
  <c r="FB970" i="2"/>
  <c r="FB982" i="2" s="1"/>
  <c r="EV970" i="2"/>
  <c r="EV982" i="2" s="1"/>
  <c r="EP970" i="2"/>
  <c r="EP982" i="2" s="1"/>
  <c r="EJ970" i="2"/>
  <c r="EJ982" i="2" s="1"/>
  <c r="ED970" i="2"/>
  <c r="ED982" i="2" s="1"/>
  <c r="DX970" i="2"/>
  <c r="DX982" i="2" s="1"/>
  <c r="DR970" i="2"/>
  <c r="DR982" i="2" s="1"/>
  <c r="DL970" i="2"/>
  <c r="DL982" i="2" s="1"/>
  <c r="DF970" i="2"/>
  <c r="DF982" i="2" s="1"/>
  <c r="CZ970" i="2"/>
  <c r="CZ982" i="2" s="1"/>
  <c r="CT970" i="2"/>
  <c r="CT982" i="2" s="1"/>
  <c r="CN970" i="2"/>
  <c r="CN982" i="2" s="1"/>
  <c r="CH970" i="2"/>
  <c r="CH982" i="2" s="1"/>
  <c r="CB970" i="2"/>
  <c r="CB982" i="2" s="1"/>
  <c r="BV970" i="2"/>
  <c r="BV982" i="2" s="1"/>
  <c r="BP970" i="2"/>
  <c r="BP982" i="2" s="1"/>
  <c r="BJ970" i="2"/>
  <c r="BJ982" i="2" s="1"/>
  <c r="BD970" i="2"/>
  <c r="BD982" i="2" s="1"/>
  <c r="AX970" i="2"/>
  <c r="AX982" i="2" s="1"/>
  <c r="AR970" i="2"/>
  <c r="AR982" i="2" s="1"/>
  <c r="AL970" i="2"/>
  <c r="AL982" i="2" s="1"/>
  <c r="AF970" i="2"/>
  <c r="AF982" i="2" s="1"/>
  <c r="Z970" i="2"/>
  <c r="Z982" i="2" s="1"/>
  <c r="T970" i="2"/>
  <c r="T982" i="2" s="1"/>
  <c r="N970" i="2"/>
  <c r="N982" i="2" s="1"/>
  <c r="VK969" i="2"/>
  <c r="VK981" i="2" s="1"/>
  <c r="VJ989" i="2" s="1"/>
  <c r="VE969" i="2"/>
  <c r="VE981" i="2" s="1"/>
  <c r="UY969" i="2"/>
  <c r="UY981" i="2" s="1"/>
  <c r="UX989" i="2" s="1"/>
  <c r="US969" i="2"/>
  <c r="US981" i="2" s="1"/>
  <c r="UM969" i="2"/>
  <c r="UM981" i="2" s="1"/>
  <c r="UL989" i="2" s="1"/>
  <c r="UG969" i="2"/>
  <c r="UG981" i="2" s="1"/>
  <c r="UA969" i="2"/>
  <c r="UA981" i="2" s="1"/>
  <c r="TZ989" i="2" s="1"/>
  <c r="TU969" i="2"/>
  <c r="TU981" i="2" s="1"/>
  <c r="TO969" i="2"/>
  <c r="TO981" i="2" s="1"/>
  <c r="TN989" i="2" s="1"/>
  <c r="TI969" i="2"/>
  <c r="TI981" i="2" s="1"/>
  <c r="TC969" i="2"/>
  <c r="TC981" i="2" s="1"/>
  <c r="TB989" i="2" s="1"/>
  <c r="SW969" i="2"/>
  <c r="SW981" i="2" s="1"/>
  <c r="SQ969" i="2"/>
  <c r="SQ981" i="2" s="1"/>
  <c r="SP989" i="2" s="1"/>
  <c r="SK969" i="2"/>
  <c r="SK981" i="2" s="1"/>
  <c r="SE969" i="2"/>
  <c r="SE981" i="2" s="1"/>
  <c r="SD989" i="2" s="1"/>
  <c r="RY969" i="2"/>
  <c r="RY981" i="2" s="1"/>
  <c r="RS969" i="2"/>
  <c r="RS981" i="2" s="1"/>
  <c r="RR989" i="2" s="1"/>
  <c r="RM969" i="2"/>
  <c r="RM981" i="2" s="1"/>
  <c r="RG969" i="2"/>
  <c r="RG981" i="2" s="1"/>
  <c r="RF989" i="2" s="1"/>
  <c r="RA969" i="2"/>
  <c r="RA981" i="2" s="1"/>
  <c r="QU969" i="2"/>
  <c r="QU981" i="2" s="1"/>
  <c r="QT989" i="2" s="1"/>
  <c r="QO969" i="2"/>
  <c r="QO981" i="2" s="1"/>
  <c r="QI969" i="2"/>
  <c r="QI981" i="2" s="1"/>
  <c r="QH989" i="2" s="1"/>
  <c r="QC969" i="2"/>
  <c r="QC981" i="2" s="1"/>
  <c r="PW969" i="2"/>
  <c r="PW981" i="2" s="1"/>
  <c r="PV989" i="2" s="1"/>
  <c r="PQ969" i="2"/>
  <c r="PQ981" i="2" s="1"/>
  <c r="PK969" i="2"/>
  <c r="PK981" i="2" s="1"/>
  <c r="PJ989" i="2" s="1"/>
  <c r="PE969" i="2"/>
  <c r="PE981" i="2" s="1"/>
  <c r="OY969" i="2"/>
  <c r="OY981" i="2" s="1"/>
  <c r="OX989" i="2" s="1"/>
  <c r="OS969" i="2"/>
  <c r="OS981" i="2" s="1"/>
  <c r="OM969" i="2"/>
  <c r="OM981" i="2" s="1"/>
  <c r="OL989" i="2" s="1"/>
  <c r="OG969" i="2"/>
  <c r="OG981" i="2" s="1"/>
  <c r="OA969" i="2"/>
  <c r="OA981" i="2" s="1"/>
  <c r="NZ989" i="2" s="1"/>
  <c r="NU969" i="2"/>
  <c r="NU981" i="2" s="1"/>
  <c r="NO969" i="2"/>
  <c r="NO981" i="2" s="1"/>
  <c r="NN989" i="2" s="1"/>
  <c r="NI969" i="2"/>
  <c r="NI981" i="2" s="1"/>
  <c r="NC969" i="2"/>
  <c r="NC981" i="2" s="1"/>
  <c r="NB989" i="2" s="1"/>
  <c r="MW969" i="2"/>
  <c r="MW981" i="2" s="1"/>
  <c r="MQ969" i="2"/>
  <c r="MQ981" i="2" s="1"/>
  <c r="MP989" i="2" s="1"/>
  <c r="MK969" i="2"/>
  <c r="MK981" i="2" s="1"/>
  <c r="ME969" i="2"/>
  <c r="ME981" i="2" s="1"/>
  <c r="MD989" i="2" s="1"/>
  <c r="LY969" i="2"/>
  <c r="LY981" i="2" s="1"/>
  <c r="LS969" i="2"/>
  <c r="LS981" i="2" s="1"/>
  <c r="LR989" i="2" s="1"/>
  <c r="LM969" i="2"/>
  <c r="LM981" i="2" s="1"/>
  <c r="LG969" i="2"/>
  <c r="LG981" i="2" s="1"/>
  <c r="LF989" i="2" s="1"/>
  <c r="LA969" i="2"/>
  <c r="LA981" i="2" s="1"/>
  <c r="KU969" i="2"/>
  <c r="KU981" i="2" s="1"/>
  <c r="KT989" i="2" s="1"/>
  <c r="KO969" i="2"/>
  <c r="KO981" i="2" s="1"/>
  <c r="KI969" i="2"/>
  <c r="KI981" i="2" s="1"/>
  <c r="KH989" i="2" s="1"/>
  <c r="KC969" i="2"/>
  <c r="KC981" i="2" s="1"/>
  <c r="JW969" i="2"/>
  <c r="JW981" i="2" s="1"/>
  <c r="JV989" i="2" s="1"/>
  <c r="JQ969" i="2"/>
  <c r="JQ981" i="2" s="1"/>
  <c r="JK969" i="2"/>
  <c r="JK981" i="2" s="1"/>
  <c r="JJ989" i="2" s="1"/>
  <c r="JE969" i="2"/>
  <c r="JE981" i="2" s="1"/>
  <c r="IY969" i="2"/>
  <c r="IY981" i="2" s="1"/>
  <c r="IX989" i="2" s="1"/>
  <c r="IS969" i="2"/>
  <c r="IS981" i="2" s="1"/>
  <c r="IM969" i="2"/>
  <c r="IM981" i="2" s="1"/>
  <c r="IL989" i="2" s="1"/>
  <c r="IG969" i="2"/>
  <c r="IG981" i="2" s="1"/>
  <c r="IA969" i="2"/>
  <c r="IA981" i="2" s="1"/>
  <c r="HZ989" i="2" s="1"/>
  <c r="HU969" i="2"/>
  <c r="HU981" i="2" s="1"/>
  <c r="HO969" i="2"/>
  <c r="HO981" i="2" s="1"/>
  <c r="HN989" i="2" s="1"/>
  <c r="HI969" i="2"/>
  <c r="HI981" i="2" s="1"/>
  <c r="HC969" i="2"/>
  <c r="HC981" i="2" s="1"/>
  <c r="HB989" i="2" s="1"/>
  <c r="GW969" i="2"/>
  <c r="GW981" i="2" s="1"/>
  <c r="GQ969" i="2"/>
  <c r="GQ981" i="2" s="1"/>
  <c r="GP989" i="2" s="1"/>
  <c r="GK969" i="2"/>
  <c r="GK981" i="2" s="1"/>
  <c r="GE969" i="2"/>
  <c r="GE981" i="2" s="1"/>
  <c r="GD989" i="2" s="1"/>
  <c r="FY969" i="2"/>
  <c r="FY981" i="2" s="1"/>
  <c r="FS969" i="2"/>
  <c r="FS981" i="2" s="1"/>
  <c r="FR989" i="2" s="1"/>
  <c r="FM969" i="2"/>
  <c r="FM981" i="2" s="1"/>
  <c r="FG969" i="2"/>
  <c r="FG981" i="2" s="1"/>
  <c r="FF989" i="2" s="1"/>
  <c r="FA969" i="2"/>
  <c r="FA981" i="2" s="1"/>
  <c r="EU969" i="2"/>
  <c r="EU981" i="2" s="1"/>
  <c r="ET989" i="2" s="1"/>
  <c r="EO969" i="2"/>
  <c r="EO981" i="2" s="1"/>
  <c r="EI969" i="2"/>
  <c r="EI981" i="2" s="1"/>
  <c r="EH989" i="2" s="1"/>
  <c r="EC969" i="2"/>
  <c r="EC981" i="2" s="1"/>
  <c r="DW969" i="2"/>
  <c r="DW981" i="2" s="1"/>
  <c r="DV989" i="2" s="1"/>
  <c r="DQ969" i="2"/>
  <c r="DQ981" i="2" s="1"/>
  <c r="DK969" i="2"/>
  <c r="DK981" i="2" s="1"/>
  <c r="DJ989" i="2" s="1"/>
  <c r="DE969" i="2"/>
  <c r="DE981" i="2" s="1"/>
  <c r="CY969" i="2"/>
  <c r="CY981" i="2" s="1"/>
  <c r="CX989" i="2" s="1"/>
  <c r="CS969" i="2"/>
  <c r="CS981" i="2" s="1"/>
  <c r="CM969" i="2"/>
  <c r="CM981" i="2" s="1"/>
  <c r="CL989" i="2" s="1"/>
  <c r="CG969" i="2"/>
  <c r="CG981" i="2" s="1"/>
  <c r="CA969" i="2"/>
  <c r="CA981" i="2" s="1"/>
  <c r="BZ989" i="2" s="1"/>
  <c r="BU969" i="2"/>
  <c r="BU981" i="2" s="1"/>
  <c r="BO969" i="2"/>
  <c r="BO981" i="2" s="1"/>
  <c r="BN989" i="2" s="1"/>
  <c r="BI969" i="2"/>
  <c r="BI981" i="2" s="1"/>
  <c r="BC969" i="2"/>
  <c r="BC981" i="2" s="1"/>
  <c r="BB989" i="2" s="1"/>
  <c r="AW969" i="2"/>
  <c r="AW981" i="2" s="1"/>
  <c r="AQ969" i="2"/>
  <c r="AQ981" i="2" s="1"/>
  <c r="AP989" i="2" s="1"/>
  <c r="AK969" i="2"/>
  <c r="AK981" i="2" s="1"/>
  <c r="AE969" i="2"/>
  <c r="AE981" i="2" s="1"/>
  <c r="AD989" i="2" s="1"/>
  <c r="Y969" i="2"/>
  <c r="Y981" i="2" s="1"/>
  <c r="S969" i="2"/>
  <c r="S981" i="2" s="1"/>
  <c r="R989" i="2" s="1"/>
  <c r="M969" i="2"/>
  <c r="M981" i="2" s="1"/>
  <c r="VJ972" i="2"/>
  <c r="VJ984" i="2" s="1"/>
  <c r="VD972" i="2"/>
  <c r="VD984" i="2" s="1"/>
  <c r="UX972" i="2"/>
  <c r="UX984" i="2" s="1"/>
  <c r="UR972" i="2"/>
  <c r="UR984" i="2" s="1"/>
  <c r="UL972" i="2"/>
  <c r="UL984" i="2" s="1"/>
  <c r="UF972" i="2"/>
  <c r="UF984" i="2" s="1"/>
  <c r="TZ972" i="2"/>
  <c r="TZ984" i="2" s="1"/>
  <c r="TT972" i="2"/>
  <c r="TT984" i="2" s="1"/>
  <c r="TN972" i="2"/>
  <c r="TN984" i="2" s="1"/>
  <c r="TH972" i="2"/>
  <c r="TH984" i="2" s="1"/>
  <c r="TB972" i="2"/>
  <c r="TB984" i="2" s="1"/>
  <c r="SV972" i="2"/>
  <c r="SV984" i="2" s="1"/>
  <c r="SP972" i="2"/>
  <c r="SP984" i="2" s="1"/>
  <c r="SJ972" i="2"/>
  <c r="SJ984" i="2" s="1"/>
  <c r="SD972" i="2"/>
  <c r="SD984" i="2" s="1"/>
  <c r="RX972" i="2"/>
  <c r="RX984" i="2" s="1"/>
  <c r="RR972" i="2"/>
  <c r="RR984" i="2" s="1"/>
  <c r="RL972" i="2"/>
  <c r="RL984" i="2" s="1"/>
  <c r="RF972" i="2"/>
  <c r="RF984" i="2" s="1"/>
  <c r="QZ972" i="2"/>
  <c r="QZ984" i="2" s="1"/>
  <c r="QT972" i="2"/>
  <c r="QT984" i="2" s="1"/>
  <c r="QN972" i="2"/>
  <c r="QN984" i="2" s="1"/>
  <c r="QH972" i="2"/>
  <c r="QH984" i="2" s="1"/>
  <c r="QB972" i="2"/>
  <c r="QB984" i="2" s="1"/>
  <c r="PV972" i="2"/>
  <c r="PV984" i="2" s="1"/>
  <c r="PP972" i="2"/>
  <c r="PP984" i="2" s="1"/>
  <c r="PJ972" i="2"/>
  <c r="PJ984" i="2" s="1"/>
  <c r="PD972" i="2"/>
  <c r="PD984" i="2" s="1"/>
  <c r="OX972" i="2"/>
  <c r="OX984" i="2" s="1"/>
  <c r="OR972" i="2"/>
  <c r="OR984" i="2" s="1"/>
  <c r="OL972" i="2"/>
  <c r="OL984" i="2" s="1"/>
  <c r="OF972" i="2"/>
  <c r="OF984" i="2" s="1"/>
  <c r="NZ972" i="2"/>
  <c r="NZ984" i="2" s="1"/>
  <c r="NT972" i="2"/>
  <c r="NT984" i="2" s="1"/>
  <c r="NN972" i="2"/>
  <c r="NN984" i="2" s="1"/>
  <c r="NH972" i="2"/>
  <c r="NH984" i="2" s="1"/>
  <c r="NB972" i="2"/>
  <c r="NB984" i="2" s="1"/>
  <c r="MV972" i="2"/>
  <c r="MV984" i="2" s="1"/>
  <c r="MP972" i="2"/>
  <c r="MP984" i="2" s="1"/>
  <c r="MJ972" i="2"/>
  <c r="MJ984" i="2" s="1"/>
  <c r="MD972" i="2"/>
  <c r="MD984" i="2" s="1"/>
  <c r="LX972" i="2"/>
  <c r="LX984" i="2" s="1"/>
  <c r="LR972" i="2"/>
  <c r="LR984" i="2" s="1"/>
  <c r="LL972" i="2"/>
  <c r="LL984" i="2" s="1"/>
  <c r="LF972" i="2"/>
  <c r="LF984" i="2" s="1"/>
  <c r="KZ972" i="2"/>
  <c r="KZ984" i="2" s="1"/>
  <c r="KT972" i="2"/>
  <c r="KT984" i="2" s="1"/>
  <c r="KN972" i="2"/>
  <c r="KN984" i="2" s="1"/>
  <c r="KH972" i="2"/>
  <c r="KH984" i="2" s="1"/>
  <c r="KB972" i="2"/>
  <c r="KB984" i="2" s="1"/>
  <c r="JV972" i="2"/>
  <c r="JV984" i="2" s="1"/>
  <c r="JP972" i="2"/>
  <c r="JP984" i="2" s="1"/>
  <c r="JJ972" i="2"/>
  <c r="JJ984" i="2" s="1"/>
  <c r="JD972" i="2"/>
  <c r="JD984" i="2" s="1"/>
  <c r="IX972" i="2"/>
  <c r="IX984" i="2" s="1"/>
  <c r="IR972" i="2"/>
  <c r="IR984" i="2" s="1"/>
  <c r="IL972" i="2"/>
  <c r="IL984" i="2" s="1"/>
  <c r="IF972" i="2"/>
  <c r="IF984" i="2" s="1"/>
  <c r="HZ972" i="2"/>
  <c r="HZ984" i="2" s="1"/>
  <c r="HT972" i="2"/>
  <c r="HT984" i="2" s="1"/>
  <c r="HN972" i="2"/>
  <c r="HN984" i="2" s="1"/>
  <c r="HH972" i="2"/>
  <c r="HH984" i="2" s="1"/>
  <c r="HB972" i="2"/>
  <c r="HB984" i="2" s="1"/>
  <c r="GV972" i="2"/>
  <c r="GV984" i="2" s="1"/>
  <c r="GP972" i="2"/>
  <c r="GP984" i="2" s="1"/>
  <c r="GJ972" i="2"/>
  <c r="GJ984" i="2" s="1"/>
  <c r="GD972" i="2"/>
  <c r="GD984" i="2" s="1"/>
  <c r="FX972" i="2"/>
  <c r="FX984" i="2" s="1"/>
  <c r="FR972" i="2"/>
  <c r="FR984" i="2" s="1"/>
  <c r="FL972" i="2"/>
  <c r="FL984" i="2" s="1"/>
  <c r="FF972" i="2"/>
  <c r="FF984" i="2" s="1"/>
  <c r="EZ972" i="2"/>
  <c r="EZ984" i="2" s="1"/>
  <c r="ET972" i="2"/>
  <c r="ET984" i="2" s="1"/>
  <c r="EN972" i="2"/>
  <c r="EN984" i="2" s="1"/>
  <c r="EH972" i="2"/>
  <c r="EH984" i="2" s="1"/>
  <c r="EB972" i="2"/>
  <c r="EB984" i="2" s="1"/>
  <c r="DV972" i="2"/>
  <c r="DV984" i="2" s="1"/>
  <c r="DP972" i="2"/>
  <c r="DP984" i="2" s="1"/>
  <c r="DJ972" i="2"/>
  <c r="DJ984" i="2" s="1"/>
  <c r="DD972" i="2"/>
  <c r="DD984" i="2" s="1"/>
  <c r="CX972" i="2"/>
  <c r="CX984" i="2" s="1"/>
  <c r="CR972" i="2"/>
  <c r="CR984" i="2" s="1"/>
  <c r="CL972" i="2"/>
  <c r="CL984" i="2" s="1"/>
  <c r="CF972" i="2"/>
  <c r="CF984" i="2" s="1"/>
  <c r="BZ972" i="2"/>
  <c r="BZ984" i="2" s="1"/>
  <c r="BT972" i="2"/>
  <c r="BT984" i="2" s="1"/>
  <c r="BN972" i="2"/>
  <c r="BN984" i="2" s="1"/>
  <c r="BH972" i="2"/>
  <c r="BH984" i="2" s="1"/>
  <c r="BB972" i="2"/>
  <c r="BB984" i="2" s="1"/>
  <c r="AV972" i="2"/>
  <c r="AV984" i="2" s="1"/>
  <c r="AP972" i="2"/>
  <c r="AP984" i="2" s="1"/>
  <c r="AJ972" i="2"/>
  <c r="AJ984" i="2" s="1"/>
  <c r="AD972" i="2"/>
  <c r="AD984" i="2" s="1"/>
  <c r="X972" i="2"/>
  <c r="X984" i="2" s="1"/>
  <c r="R972" i="2"/>
  <c r="R984" i="2" s="1"/>
  <c r="L972" i="2"/>
  <c r="L984" i="2" s="1"/>
  <c r="VL971" i="2"/>
  <c r="VL983" i="2" s="1"/>
  <c r="VF971" i="2"/>
  <c r="VF983" i="2" s="1"/>
  <c r="UZ971" i="2"/>
  <c r="UZ983" i="2" s="1"/>
  <c r="UT971" i="2"/>
  <c r="UT983" i="2" s="1"/>
  <c r="UN971" i="2"/>
  <c r="UN983" i="2" s="1"/>
  <c r="UH971" i="2"/>
  <c r="UH983" i="2" s="1"/>
  <c r="UB971" i="2"/>
  <c r="UB983" i="2" s="1"/>
  <c r="TV971" i="2"/>
  <c r="TV983" i="2" s="1"/>
  <c r="TP971" i="2"/>
  <c r="TP983" i="2" s="1"/>
  <c r="TJ971" i="2"/>
  <c r="TJ983" i="2" s="1"/>
  <c r="TD971" i="2"/>
  <c r="TD983" i="2" s="1"/>
  <c r="SX971" i="2"/>
  <c r="SX983" i="2" s="1"/>
  <c r="SR971" i="2"/>
  <c r="SR983" i="2" s="1"/>
  <c r="SL971" i="2"/>
  <c r="SL983" i="2" s="1"/>
  <c r="SF971" i="2"/>
  <c r="SF983" i="2" s="1"/>
  <c r="RZ971" i="2"/>
  <c r="RZ983" i="2" s="1"/>
  <c r="RT971" i="2"/>
  <c r="RT983" i="2" s="1"/>
  <c r="RN971" i="2"/>
  <c r="RN983" i="2" s="1"/>
  <c r="RH971" i="2"/>
  <c r="RH983" i="2" s="1"/>
  <c r="RB971" i="2"/>
  <c r="RB983" i="2" s="1"/>
  <c r="QV971" i="2"/>
  <c r="QV983" i="2" s="1"/>
  <c r="QP971" i="2"/>
  <c r="QP983" i="2" s="1"/>
  <c r="QJ971" i="2"/>
  <c r="QJ983" i="2" s="1"/>
  <c r="QD971" i="2"/>
  <c r="QD983" i="2" s="1"/>
  <c r="PX971" i="2"/>
  <c r="PX983" i="2" s="1"/>
  <c r="PR971" i="2"/>
  <c r="PR983" i="2" s="1"/>
  <c r="PL971" i="2"/>
  <c r="PL983" i="2" s="1"/>
  <c r="PF971" i="2"/>
  <c r="PF983" i="2" s="1"/>
  <c r="OZ971" i="2"/>
  <c r="OZ983" i="2" s="1"/>
  <c r="OT971" i="2"/>
  <c r="OT983" i="2" s="1"/>
  <c r="ON971" i="2"/>
  <c r="ON983" i="2" s="1"/>
  <c r="OH971" i="2"/>
  <c r="OH983" i="2" s="1"/>
  <c r="OB971" i="2"/>
  <c r="OB983" i="2" s="1"/>
  <c r="NV971" i="2"/>
  <c r="NV983" i="2" s="1"/>
  <c r="NP971" i="2"/>
  <c r="NP983" i="2" s="1"/>
  <c r="NJ971" i="2"/>
  <c r="NJ983" i="2" s="1"/>
  <c r="ND971" i="2"/>
  <c r="ND983" i="2" s="1"/>
  <c r="MX971" i="2"/>
  <c r="MX983" i="2" s="1"/>
  <c r="MR971" i="2"/>
  <c r="MR983" i="2" s="1"/>
  <c r="ML971" i="2"/>
  <c r="ML983" i="2" s="1"/>
  <c r="MF971" i="2"/>
  <c r="MF983" i="2" s="1"/>
  <c r="LZ971" i="2"/>
  <c r="LZ983" i="2" s="1"/>
  <c r="LT971" i="2"/>
  <c r="LT983" i="2" s="1"/>
  <c r="LN971" i="2"/>
  <c r="LN983" i="2" s="1"/>
  <c r="LH971" i="2"/>
  <c r="LH983" i="2" s="1"/>
  <c r="LB971" i="2"/>
  <c r="LB983" i="2" s="1"/>
  <c r="KV971" i="2"/>
  <c r="KV983" i="2" s="1"/>
  <c r="KP971" i="2"/>
  <c r="KP983" i="2" s="1"/>
  <c r="KJ971" i="2"/>
  <c r="KJ983" i="2" s="1"/>
  <c r="KD971" i="2"/>
  <c r="KD983" i="2" s="1"/>
  <c r="JX971" i="2"/>
  <c r="JX983" i="2" s="1"/>
  <c r="JR971" i="2"/>
  <c r="JR983" i="2" s="1"/>
  <c r="JL971" i="2"/>
  <c r="JL983" i="2" s="1"/>
  <c r="JF971" i="2"/>
  <c r="JF983" i="2" s="1"/>
  <c r="IZ971" i="2"/>
  <c r="IZ983" i="2" s="1"/>
  <c r="IT971" i="2"/>
  <c r="IT983" i="2" s="1"/>
  <c r="IN971" i="2"/>
  <c r="IN983" i="2" s="1"/>
  <c r="IH971" i="2"/>
  <c r="IH983" i="2" s="1"/>
  <c r="IB971" i="2"/>
  <c r="IB983" i="2" s="1"/>
  <c r="HV971" i="2"/>
  <c r="HV983" i="2" s="1"/>
  <c r="HP971" i="2"/>
  <c r="HP983" i="2" s="1"/>
  <c r="HJ971" i="2"/>
  <c r="HJ983" i="2" s="1"/>
  <c r="HD971" i="2"/>
  <c r="HD983" i="2" s="1"/>
  <c r="GX971" i="2"/>
  <c r="GX983" i="2" s="1"/>
  <c r="GR971" i="2"/>
  <c r="GR983" i="2" s="1"/>
  <c r="GL971" i="2"/>
  <c r="GL983" i="2" s="1"/>
  <c r="GF971" i="2"/>
  <c r="GF983" i="2" s="1"/>
  <c r="FZ971" i="2"/>
  <c r="FZ983" i="2" s="1"/>
  <c r="FT971" i="2"/>
  <c r="FT983" i="2" s="1"/>
  <c r="FN971" i="2"/>
  <c r="FN983" i="2" s="1"/>
  <c r="FH971" i="2"/>
  <c r="FH983" i="2" s="1"/>
  <c r="FB971" i="2"/>
  <c r="FB983" i="2" s="1"/>
  <c r="EV971" i="2"/>
  <c r="EV983" i="2" s="1"/>
  <c r="EP971" i="2"/>
  <c r="EP983" i="2" s="1"/>
  <c r="EJ971" i="2"/>
  <c r="EJ983" i="2" s="1"/>
  <c r="ED971" i="2"/>
  <c r="ED983" i="2" s="1"/>
  <c r="DX971" i="2"/>
  <c r="DX983" i="2" s="1"/>
  <c r="DR971" i="2"/>
  <c r="DR983" i="2" s="1"/>
  <c r="DL971" i="2"/>
  <c r="DL983" i="2" s="1"/>
  <c r="DF971" i="2"/>
  <c r="DF983" i="2" s="1"/>
  <c r="CZ971" i="2"/>
  <c r="CZ983" i="2" s="1"/>
  <c r="CT971" i="2"/>
  <c r="CT983" i="2" s="1"/>
  <c r="CN971" i="2"/>
  <c r="CN983" i="2" s="1"/>
  <c r="CH971" i="2"/>
  <c r="CH983" i="2" s="1"/>
  <c r="CB971" i="2"/>
  <c r="CB983" i="2" s="1"/>
  <c r="BV971" i="2"/>
  <c r="BV983" i="2" s="1"/>
  <c r="BP971" i="2"/>
  <c r="BP983" i="2" s="1"/>
  <c r="BJ971" i="2"/>
  <c r="BJ983" i="2" s="1"/>
  <c r="BD971" i="2"/>
  <c r="BD983" i="2" s="1"/>
  <c r="AX971" i="2"/>
  <c r="AX983" i="2" s="1"/>
  <c r="AR971" i="2"/>
  <c r="AR983" i="2" s="1"/>
  <c r="AL971" i="2"/>
  <c r="AL983" i="2" s="1"/>
  <c r="AF971" i="2"/>
  <c r="AF983" i="2" s="1"/>
  <c r="Z971" i="2"/>
  <c r="Z983" i="2" s="1"/>
  <c r="T971" i="2"/>
  <c r="T983" i="2" s="1"/>
  <c r="N971" i="2"/>
  <c r="N983" i="2" s="1"/>
  <c r="VJ970" i="2"/>
  <c r="VJ982" i="2" s="1"/>
  <c r="VD970" i="2"/>
  <c r="VD982" i="2" s="1"/>
  <c r="UX970" i="2"/>
  <c r="UX982" i="2" s="1"/>
  <c r="UR970" i="2"/>
  <c r="UR982" i="2" s="1"/>
  <c r="UL970" i="2"/>
  <c r="UL982" i="2" s="1"/>
  <c r="UF970" i="2"/>
  <c r="UF982" i="2" s="1"/>
  <c r="TZ970" i="2"/>
  <c r="TZ982" i="2" s="1"/>
  <c r="TT970" i="2"/>
  <c r="TT982" i="2" s="1"/>
  <c r="TN970" i="2"/>
  <c r="TN982" i="2" s="1"/>
  <c r="TH970" i="2"/>
  <c r="TH982" i="2" s="1"/>
  <c r="TB970" i="2"/>
  <c r="TB982" i="2" s="1"/>
  <c r="SV970" i="2"/>
  <c r="SV982" i="2" s="1"/>
  <c r="SP970" i="2"/>
  <c r="SP982" i="2" s="1"/>
  <c r="SJ970" i="2"/>
  <c r="SJ982" i="2" s="1"/>
  <c r="SD970" i="2"/>
  <c r="SD982" i="2" s="1"/>
  <c r="RX970" i="2"/>
  <c r="RX982" i="2" s="1"/>
  <c r="RR970" i="2"/>
  <c r="RR982" i="2" s="1"/>
  <c r="RL970" i="2"/>
  <c r="RL982" i="2" s="1"/>
  <c r="RF970" i="2"/>
  <c r="RF982" i="2" s="1"/>
  <c r="QZ970" i="2"/>
  <c r="QZ982" i="2" s="1"/>
  <c r="QT970" i="2"/>
  <c r="QT982" i="2" s="1"/>
  <c r="QN970" i="2"/>
  <c r="QN982" i="2" s="1"/>
  <c r="QH970" i="2"/>
  <c r="QH982" i="2" s="1"/>
  <c r="QB970" i="2"/>
  <c r="QB982" i="2" s="1"/>
  <c r="PV970" i="2"/>
  <c r="PV982" i="2" s="1"/>
  <c r="PP970" i="2"/>
  <c r="PP982" i="2" s="1"/>
  <c r="PJ970" i="2"/>
  <c r="PJ982" i="2" s="1"/>
  <c r="PD970" i="2"/>
  <c r="PD982" i="2" s="1"/>
  <c r="OX970" i="2"/>
  <c r="OX982" i="2" s="1"/>
  <c r="OR970" i="2"/>
  <c r="OR982" i="2" s="1"/>
  <c r="OL970" i="2"/>
  <c r="OL982" i="2" s="1"/>
  <c r="OF970" i="2"/>
  <c r="OF982" i="2" s="1"/>
  <c r="NZ970" i="2"/>
  <c r="NZ982" i="2" s="1"/>
  <c r="NT970" i="2"/>
  <c r="NT982" i="2" s="1"/>
  <c r="NN970" i="2"/>
  <c r="NN982" i="2" s="1"/>
  <c r="NH970" i="2"/>
  <c r="NH982" i="2" s="1"/>
  <c r="NB970" i="2"/>
  <c r="NB982" i="2" s="1"/>
  <c r="MV970" i="2"/>
  <c r="MV982" i="2" s="1"/>
  <c r="MP970" i="2"/>
  <c r="MP982" i="2" s="1"/>
  <c r="MJ970" i="2"/>
  <c r="MJ982" i="2" s="1"/>
  <c r="MD970" i="2"/>
  <c r="MD982" i="2" s="1"/>
  <c r="LX970" i="2"/>
  <c r="LX982" i="2" s="1"/>
  <c r="LR970" i="2"/>
  <c r="LR982" i="2" s="1"/>
  <c r="LL970" i="2"/>
  <c r="LL982" i="2" s="1"/>
  <c r="LF970" i="2"/>
  <c r="LF982" i="2" s="1"/>
  <c r="KZ970" i="2"/>
  <c r="KZ982" i="2" s="1"/>
  <c r="KT970" i="2"/>
  <c r="KT982" i="2" s="1"/>
  <c r="KN970" i="2"/>
  <c r="KN982" i="2" s="1"/>
  <c r="KH970" i="2"/>
  <c r="KH982" i="2" s="1"/>
  <c r="KB970" i="2"/>
  <c r="KB982" i="2" s="1"/>
  <c r="JV970" i="2"/>
  <c r="JV982" i="2" s="1"/>
  <c r="JP970" i="2"/>
  <c r="JP982" i="2" s="1"/>
  <c r="JJ970" i="2"/>
  <c r="JJ982" i="2" s="1"/>
  <c r="JD970" i="2"/>
  <c r="JD982" i="2" s="1"/>
  <c r="IX970" i="2"/>
  <c r="IX982" i="2" s="1"/>
  <c r="IR970" i="2"/>
  <c r="IR982" i="2" s="1"/>
  <c r="IL970" i="2"/>
  <c r="IL982" i="2" s="1"/>
  <c r="IF970" i="2"/>
  <c r="IF982" i="2" s="1"/>
  <c r="HZ970" i="2"/>
  <c r="HZ982" i="2" s="1"/>
  <c r="HT970" i="2"/>
  <c r="HT982" i="2" s="1"/>
  <c r="HN970" i="2"/>
  <c r="HN982" i="2" s="1"/>
  <c r="HH970" i="2"/>
  <c r="HH982" i="2" s="1"/>
  <c r="HB970" i="2"/>
  <c r="HB982" i="2" s="1"/>
  <c r="GV970" i="2"/>
  <c r="GV982" i="2" s="1"/>
  <c r="GP970" i="2"/>
  <c r="GP982" i="2" s="1"/>
  <c r="GJ970" i="2"/>
  <c r="GJ982" i="2" s="1"/>
  <c r="GD970" i="2"/>
  <c r="GD982" i="2" s="1"/>
  <c r="FX970" i="2"/>
  <c r="FX982" i="2" s="1"/>
  <c r="FR970" i="2"/>
  <c r="FR982" i="2" s="1"/>
  <c r="FL970" i="2"/>
  <c r="FL982" i="2" s="1"/>
  <c r="FF970" i="2"/>
  <c r="FF982" i="2" s="1"/>
  <c r="EZ970" i="2"/>
  <c r="EZ982" i="2" s="1"/>
  <c r="ET970" i="2"/>
  <c r="ET982" i="2" s="1"/>
  <c r="EN970" i="2"/>
  <c r="EN982" i="2" s="1"/>
  <c r="EH970" i="2"/>
  <c r="EH982" i="2" s="1"/>
  <c r="EB970" i="2"/>
  <c r="EB982" i="2" s="1"/>
  <c r="DV970" i="2"/>
  <c r="DV982" i="2" s="1"/>
  <c r="DP970" i="2"/>
  <c r="DP982" i="2" s="1"/>
  <c r="DJ970" i="2"/>
  <c r="DJ982" i="2" s="1"/>
  <c r="DD970" i="2"/>
  <c r="DD982" i="2" s="1"/>
  <c r="CX970" i="2"/>
  <c r="CX982" i="2" s="1"/>
  <c r="CR970" i="2"/>
  <c r="CR982" i="2" s="1"/>
  <c r="CL970" i="2"/>
  <c r="CL982" i="2" s="1"/>
  <c r="CF970" i="2"/>
  <c r="CF982" i="2" s="1"/>
  <c r="BZ970" i="2"/>
  <c r="BZ982" i="2" s="1"/>
  <c r="BT970" i="2"/>
  <c r="BT982" i="2" s="1"/>
  <c r="BN970" i="2"/>
  <c r="BN982" i="2" s="1"/>
  <c r="BH970" i="2"/>
  <c r="BH982" i="2" s="1"/>
  <c r="BB970" i="2"/>
  <c r="BB982" i="2" s="1"/>
  <c r="AV970" i="2"/>
  <c r="AV982" i="2" s="1"/>
  <c r="AP970" i="2"/>
  <c r="AP982" i="2" s="1"/>
  <c r="AJ970" i="2"/>
  <c r="AJ982" i="2" s="1"/>
  <c r="AD970" i="2"/>
  <c r="AD982" i="2" s="1"/>
  <c r="X970" i="2"/>
  <c r="X982" i="2" s="1"/>
  <c r="R970" i="2"/>
  <c r="R982" i="2" s="1"/>
  <c r="L970" i="2"/>
  <c r="L982" i="2" s="1"/>
  <c r="VI969" i="2"/>
  <c r="VI981" i="2" s="1"/>
  <c r="VI989" i="2" s="1"/>
  <c r="VC969" i="2"/>
  <c r="VC981" i="2" s="1"/>
  <c r="VC989" i="2" s="1"/>
  <c r="UW969" i="2"/>
  <c r="UW981" i="2" s="1"/>
  <c r="UW989" i="2" s="1"/>
  <c r="UQ969" i="2"/>
  <c r="UQ981" i="2" s="1"/>
  <c r="UQ989" i="2" s="1"/>
  <c r="UK969" i="2"/>
  <c r="UK981" i="2" s="1"/>
  <c r="UK989" i="2" s="1"/>
  <c r="UE969" i="2"/>
  <c r="UE981" i="2" s="1"/>
  <c r="UE989" i="2" s="1"/>
  <c r="TY969" i="2"/>
  <c r="TY981" i="2" s="1"/>
  <c r="TY989" i="2" s="1"/>
  <c r="TS969" i="2"/>
  <c r="TS981" i="2" s="1"/>
  <c r="TS989" i="2" s="1"/>
  <c r="TM969" i="2"/>
  <c r="TM981" i="2" s="1"/>
  <c r="TM989" i="2" s="1"/>
  <c r="TG969" i="2"/>
  <c r="TG981" i="2" s="1"/>
  <c r="TG989" i="2" s="1"/>
  <c r="TA969" i="2"/>
  <c r="TA981" i="2" s="1"/>
  <c r="TA989" i="2" s="1"/>
  <c r="SU969" i="2"/>
  <c r="SU981" i="2" s="1"/>
  <c r="SU989" i="2" s="1"/>
  <c r="SO969" i="2"/>
  <c r="SO981" i="2" s="1"/>
  <c r="SO989" i="2" s="1"/>
  <c r="SI969" i="2"/>
  <c r="SI981" i="2" s="1"/>
  <c r="SI989" i="2" s="1"/>
  <c r="SC969" i="2"/>
  <c r="SC981" i="2" s="1"/>
  <c r="SC989" i="2" s="1"/>
  <c r="RW969" i="2"/>
  <c r="RW981" i="2" s="1"/>
  <c r="RW989" i="2" s="1"/>
  <c r="RQ969" i="2"/>
  <c r="RQ981" i="2" s="1"/>
  <c r="RQ989" i="2" s="1"/>
  <c r="RK969" i="2"/>
  <c r="RK981" i="2" s="1"/>
  <c r="RK989" i="2" s="1"/>
  <c r="RE969" i="2"/>
  <c r="RE981" i="2" s="1"/>
  <c r="RE989" i="2" s="1"/>
  <c r="QY969" i="2"/>
  <c r="QY981" i="2" s="1"/>
  <c r="QY989" i="2" s="1"/>
  <c r="QS969" i="2"/>
  <c r="QS981" i="2" s="1"/>
  <c r="QS989" i="2" s="1"/>
  <c r="QM969" i="2"/>
  <c r="QM981" i="2" s="1"/>
  <c r="QM989" i="2" s="1"/>
  <c r="QG969" i="2"/>
  <c r="QG981" i="2" s="1"/>
  <c r="QG989" i="2" s="1"/>
  <c r="QA969" i="2"/>
  <c r="QA981" i="2" s="1"/>
  <c r="QA989" i="2" s="1"/>
  <c r="PU969" i="2"/>
  <c r="PU981" i="2" s="1"/>
  <c r="PU989" i="2" s="1"/>
  <c r="PO969" i="2"/>
  <c r="PO981" i="2" s="1"/>
  <c r="PO989" i="2" s="1"/>
  <c r="PI969" i="2"/>
  <c r="PI981" i="2" s="1"/>
  <c r="PI989" i="2" s="1"/>
  <c r="PC969" i="2"/>
  <c r="PC981" i="2" s="1"/>
  <c r="PC989" i="2" s="1"/>
  <c r="OW969" i="2"/>
  <c r="OW981" i="2" s="1"/>
  <c r="OW989" i="2" s="1"/>
  <c r="OQ969" i="2"/>
  <c r="OQ981" i="2" s="1"/>
  <c r="OQ989" i="2" s="1"/>
  <c r="OK969" i="2"/>
  <c r="OK981" i="2" s="1"/>
  <c r="OK989" i="2" s="1"/>
  <c r="OE969" i="2"/>
  <c r="OE981" i="2" s="1"/>
  <c r="OE989" i="2" s="1"/>
  <c r="NY969" i="2"/>
  <c r="NY981" i="2" s="1"/>
  <c r="NY989" i="2" s="1"/>
  <c r="NS969" i="2"/>
  <c r="NS981" i="2" s="1"/>
  <c r="NS989" i="2" s="1"/>
  <c r="NM969" i="2"/>
  <c r="NM981" i="2" s="1"/>
  <c r="NM989" i="2" s="1"/>
  <c r="NG969" i="2"/>
  <c r="NG981" i="2" s="1"/>
  <c r="NG989" i="2" s="1"/>
  <c r="NA969" i="2"/>
  <c r="NA981" i="2" s="1"/>
  <c r="NA989" i="2" s="1"/>
  <c r="MU969" i="2"/>
  <c r="MU981" i="2" s="1"/>
  <c r="MU989" i="2" s="1"/>
  <c r="MO969" i="2"/>
  <c r="MO981" i="2" s="1"/>
  <c r="MO989" i="2" s="1"/>
  <c r="MI969" i="2"/>
  <c r="MI981" i="2" s="1"/>
  <c r="MI989" i="2" s="1"/>
  <c r="MC969" i="2"/>
  <c r="MC981" i="2" s="1"/>
  <c r="MC989" i="2" s="1"/>
  <c r="LW969" i="2"/>
  <c r="LW981" i="2" s="1"/>
  <c r="LW989" i="2" s="1"/>
  <c r="LQ969" i="2"/>
  <c r="LQ981" i="2" s="1"/>
  <c r="LQ989" i="2" s="1"/>
  <c r="LK969" i="2"/>
  <c r="LK981" i="2" s="1"/>
  <c r="LK989" i="2" s="1"/>
  <c r="LE969" i="2"/>
  <c r="LE981" i="2" s="1"/>
  <c r="LE989" i="2" s="1"/>
  <c r="KY969" i="2"/>
  <c r="KY981" i="2" s="1"/>
  <c r="KY989" i="2" s="1"/>
  <c r="KS969" i="2"/>
  <c r="KS981" i="2" s="1"/>
  <c r="KS989" i="2" s="1"/>
  <c r="KM969" i="2"/>
  <c r="KM981" i="2" s="1"/>
  <c r="KM989" i="2" s="1"/>
  <c r="KG969" i="2"/>
  <c r="KG981" i="2" s="1"/>
  <c r="KG989" i="2" s="1"/>
  <c r="KA969" i="2"/>
  <c r="KA981" i="2" s="1"/>
  <c r="KA989" i="2" s="1"/>
  <c r="JU969" i="2"/>
  <c r="JU981" i="2" s="1"/>
  <c r="JU989" i="2" s="1"/>
  <c r="JO969" i="2"/>
  <c r="JO981" i="2" s="1"/>
  <c r="JO989" i="2" s="1"/>
  <c r="JI969" i="2"/>
  <c r="JI981" i="2" s="1"/>
  <c r="JI989" i="2" s="1"/>
  <c r="JC969" i="2"/>
  <c r="JC981" i="2" s="1"/>
  <c r="JC989" i="2" s="1"/>
  <c r="IW969" i="2"/>
  <c r="IW981" i="2" s="1"/>
  <c r="IW989" i="2" s="1"/>
  <c r="IQ969" i="2"/>
  <c r="IQ981" i="2" s="1"/>
  <c r="IQ989" i="2" s="1"/>
  <c r="IK969" i="2"/>
  <c r="IK981" i="2" s="1"/>
  <c r="IK989" i="2" s="1"/>
  <c r="IE969" i="2"/>
  <c r="IE981" i="2" s="1"/>
  <c r="IE989" i="2" s="1"/>
  <c r="HY969" i="2"/>
  <c r="HY981" i="2" s="1"/>
  <c r="HY989" i="2" s="1"/>
  <c r="HS969" i="2"/>
  <c r="HS981" i="2" s="1"/>
  <c r="HS989" i="2" s="1"/>
  <c r="HM969" i="2"/>
  <c r="HM981" i="2" s="1"/>
  <c r="HM989" i="2" s="1"/>
  <c r="HG969" i="2"/>
  <c r="HG981" i="2" s="1"/>
  <c r="HG989" i="2" s="1"/>
  <c r="HA969" i="2"/>
  <c r="HA981" i="2" s="1"/>
  <c r="HA989" i="2" s="1"/>
  <c r="GU969" i="2"/>
  <c r="GU981" i="2" s="1"/>
  <c r="GU989" i="2" s="1"/>
  <c r="GO969" i="2"/>
  <c r="GO981" i="2" s="1"/>
  <c r="GO989" i="2" s="1"/>
  <c r="GI969" i="2"/>
  <c r="GI981" i="2" s="1"/>
  <c r="GI989" i="2" s="1"/>
  <c r="GC969" i="2"/>
  <c r="GC981" i="2" s="1"/>
  <c r="GC989" i="2" s="1"/>
  <c r="FW969" i="2"/>
  <c r="FW981" i="2" s="1"/>
  <c r="FW989" i="2" s="1"/>
  <c r="FQ969" i="2"/>
  <c r="FQ981" i="2" s="1"/>
  <c r="FQ989" i="2" s="1"/>
  <c r="FK969" i="2"/>
  <c r="FK981" i="2" s="1"/>
  <c r="FK989" i="2" s="1"/>
  <c r="FE969" i="2"/>
  <c r="FE981" i="2" s="1"/>
  <c r="FE989" i="2" s="1"/>
  <c r="EY969" i="2"/>
  <c r="EY981" i="2" s="1"/>
  <c r="EY989" i="2" s="1"/>
  <c r="ES969" i="2"/>
  <c r="ES981" i="2" s="1"/>
  <c r="ES989" i="2" s="1"/>
  <c r="EM969" i="2"/>
  <c r="EM981" i="2" s="1"/>
  <c r="EM989" i="2" s="1"/>
  <c r="EG969" i="2"/>
  <c r="EG981" i="2" s="1"/>
  <c r="EG989" i="2" s="1"/>
  <c r="EA969" i="2"/>
  <c r="EA981" i="2" s="1"/>
  <c r="EA989" i="2" s="1"/>
  <c r="DU969" i="2"/>
  <c r="DU981" i="2" s="1"/>
  <c r="DU989" i="2" s="1"/>
  <c r="DO969" i="2"/>
  <c r="DO981" i="2" s="1"/>
  <c r="DO989" i="2" s="1"/>
  <c r="DI969" i="2"/>
  <c r="DI981" i="2" s="1"/>
  <c r="DI989" i="2" s="1"/>
  <c r="DC969" i="2"/>
  <c r="DC981" i="2" s="1"/>
  <c r="DC989" i="2" s="1"/>
  <c r="CW969" i="2"/>
  <c r="CW981" i="2" s="1"/>
  <c r="CW989" i="2" s="1"/>
  <c r="CQ969" i="2"/>
  <c r="CQ981" i="2" s="1"/>
  <c r="CQ989" i="2" s="1"/>
  <c r="CK969" i="2"/>
  <c r="CK981" i="2" s="1"/>
  <c r="CK989" i="2" s="1"/>
  <c r="CE969" i="2"/>
  <c r="CE981" i="2" s="1"/>
  <c r="CE989" i="2" s="1"/>
  <c r="BY969" i="2"/>
  <c r="BY981" i="2" s="1"/>
  <c r="BY989" i="2" s="1"/>
  <c r="BS969" i="2"/>
  <c r="BS981" i="2" s="1"/>
  <c r="BS989" i="2" s="1"/>
  <c r="BM969" i="2"/>
  <c r="BM981" i="2" s="1"/>
  <c r="BM989" i="2" s="1"/>
  <c r="BG969" i="2"/>
  <c r="BG981" i="2" s="1"/>
  <c r="BG989" i="2" s="1"/>
  <c r="BA969" i="2"/>
  <c r="BA981" i="2" s="1"/>
  <c r="BA989" i="2" s="1"/>
  <c r="AU969" i="2"/>
  <c r="AU981" i="2" s="1"/>
  <c r="AU989" i="2" s="1"/>
  <c r="AO969" i="2"/>
  <c r="AO981" i="2" s="1"/>
  <c r="AO989" i="2" s="1"/>
  <c r="AI969" i="2"/>
  <c r="AI981" i="2" s="1"/>
  <c r="AI989" i="2" s="1"/>
  <c r="AC969" i="2"/>
  <c r="AC981" i="2" s="1"/>
  <c r="AC989" i="2" s="1"/>
  <c r="W969" i="2"/>
  <c r="W981" i="2" s="1"/>
  <c r="W989" i="2" s="1"/>
  <c r="Q969" i="2"/>
  <c r="Q981" i="2" s="1"/>
  <c r="Q989" i="2" s="1"/>
  <c r="K969" i="2"/>
  <c r="K981" i="2" s="1"/>
  <c r="K989" i="2" s="1"/>
  <c r="VK964" i="2"/>
  <c r="VK976" i="2" s="1"/>
  <c r="VI964" i="2"/>
  <c r="VI976" i="2" s="1"/>
  <c r="VE964" i="2"/>
  <c r="VE976" i="2" s="1"/>
  <c r="VC964" i="2"/>
  <c r="VC976" i="2" s="1"/>
  <c r="UY964" i="2"/>
  <c r="UY976" i="2" s="1"/>
  <c r="UW964" i="2"/>
  <c r="UW976" i="2" s="1"/>
  <c r="US964" i="2"/>
  <c r="US976" i="2" s="1"/>
  <c r="UQ964" i="2"/>
  <c r="UQ976" i="2" s="1"/>
  <c r="UM964" i="2"/>
  <c r="UM976" i="2" s="1"/>
  <c r="UK964" i="2"/>
  <c r="UK976" i="2" s="1"/>
  <c r="UG964" i="2"/>
  <c r="UG976" i="2" s="1"/>
  <c r="UE964" i="2"/>
  <c r="UE976" i="2" s="1"/>
  <c r="UA964" i="2"/>
  <c r="UA976" i="2" s="1"/>
  <c r="TY964" i="2"/>
  <c r="TY976" i="2" s="1"/>
  <c r="TU964" i="2"/>
  <c r="TU976" i="2" s="1"/>
  <c r="TS964" i="2"/>
  <c r="TS976" i="2" s="1"/>
  <c r="TO964" i="2"/>
  <c r="TO976" i="2" s="1"/>
  <c r="TM964" i="2"/>
  <c r="TM976" i="2" s="1"/>
  <c r="TI964" i="2"/>
  <c r="TI976" i="2" s="1"/>
  <c r="TG964" i="2"/>
  <c r="TG976" i="2" s="1"/>
  <c r="TC964" i="2"/>
  <c r="TC976" i="2" s="1"/>
  <c r="TA964" i="2"/>
  <c r="TA976" i="2" s="1"/>
  <c r="SW964" i="2"/>
  <c r="SW976" i="2" s="1"/>
  <c r="SU964" i="2"/>
  <c r="SU976" i="2" s="1"/>
  <c r="SQ964" i="2"/>
  <c r="SQ976" i="2" s="1"/>
  <c r="SO964" i="2"/>
  <c r="SO976" i="2" s="1"/>
  <c r="SK964" i="2"/>
  <c r="SK976" i="2" s="1"/>
  <c r="SI964" i="2"/>
  <c r="SI976" i="2" s="1"/>
  <c r="SE964" i="2"/>
  <c r="SE976" i="2" s="1"/>
  <c r="SC964" i="2"/>
  <c r="SC976" i="2" s="1"/>
  <c r="RY964" i="2"/>
  <c r="RY976" i="2" s="1"/>
  <c r="RW964" i="2"/>
  <c r="RW976" i="2" s="1"/>
  <c r="RS964" i="2"/>
  <c r="RS976" i="2" s="1"/>
  <c r="RQ964" i="2"/>
  <c r="RQ976" i="2" s="1"/>
  <c r="RM964" i="2"/>
  <c r="RM976" i="2" s="1"/>
  <c r="RK964" i="2"/>
  <c r="RK976" i="2" s="1"/>
  <c r="RG964" i="2"/>
  <c r="RG976" i="2" s="1"/>
  <c r="RE964" i="2"/>
  <c r="RE976" i="2" s="1"/>
  <c r="RA964" i="2"/>
  <c r="RA976" i="2" s="1"/>
  <c r="QY964" i="2"/>
  <c r="QY976" i="2" s="1"/>
  <c r="QU964" i="2"/>
  <c r="QU976" i="2" s="1"/>
  <c r="QS964" i="2"/>
  <c r="QS976" i="2" s="1"/>
  <c r="QO964" i="2"/>
  <c r="QO976" i="2" s="1"/>
  <c r="QM964" i="2"/>
  <c r="QM976" i="2" s="1"/>
  <c r="QI964" i="2"/>
  <c r="QI976" i="2" s="1"/>
  <c r="QG964" i="2"/>
  <c r="QG976" i="2" s="1"/>
  <c r="QC964" i="2"/>
  <c r="QC976" i="2" s="1"/>
  <c r="QA964" i="2"/>
  <c r="QA976" i="2" s="1"/>
  <c r="PW964" i="2"/>
  <c r="PW976" i="2" s="1"/>
  <c r="PU964" i="2"/>
  <c r="PU976" i="2" s="1"/>
  <c r="PQ964" i="2"/>
  <c r="PQ976" i="2" s="1"/>
  <c r="PO964" i="2"/>
  <c r="PO976" i="2" s="1"/>
  <c r="PK964" i="2"/>
  <c r="PK976" i="2" s="1"/>
  <c r="PI964" i="2"/>
  <c r="PI976" i="2" s="1"/>
  <c r="PE964" i="2"/>
  <c r="PE976" i="2" s="1"/>
  <c r="PC964" i="2"/>
  <c r="PC976" i="2" s="1"/>
  <c r="OY964" i="2"/>
  <c r="OY976" i="2" s="1"/>
  <c r="OW964" i="2"/>
  <c r="OW976" i="2" s="1"/>
  <c r="OS964" i="2"/>
  <c r="OS976" i="2" s="1"/>
  <c r="OQ964" i="2"/>
  <c r="OQ976" i="2" s="1"/>
  <c r="OM964" i="2"/>
  <c r="OM976" i="2" s="1"/>
  <c r="OK964" i="2"/>
  <c r="OK976" i="2" s="1"/>
  <c r="OG964" i="2"/>
  <c r="OG976" i="2" s="1"/>
  <c r="OE964" i="2"/>
  <c r="OE976" i="2" s="1"/>
  <c r="OA964" i="2"/>
  <c r="OA976" i="2" s="1"/>
  <c r="NY964" i="2"/>
  <c r="NY976" i="2" s="1"/>
  <c r="NU964" i="2"/>
  <c r="NU976" i="2" s="1"/>
  <c r="NS964" i="2"/>
  <c r="NS976" i="2" s="1"/>
  <c r="NO964" i="2"/>
  <c r="NO976" i="2" s="1"/>
  <c r="NM964" i="2"/>
  <c r="NM976" i="2" s="1"/>
  <c r="NI964" i="2"/>
  <c r="NI976" i="2" s="1"/>
  <c r="NG964" i="2"/>
  <c r="NG976" i="2" s="1"/>
  <c r="NC964" i="2"/>
  <c r="NC976" i="2" s="1"/>
  <c r="NA964" i="2"/>
  <c r="NA976" i="2" s="1"/>
  <c r="MW964" i="2"/>
  <c r="MW976" i="2" s="1"/>
  <c r="MU964" i="2"/>
  <c r="MU976" i="2" s="1"/>
  <c r="MQ964" i="2"/>
  <c r="MQ976" i="2" s="1"/>
  <c r="MO964" i="2"/>
  <c r="MO976" i="2" s="1"/>
  <c r="MK964" i="2"/>
  <c r="MK976" i="2" s="1"/>
  <c r="MI964" i="2"/>
  <c r="MI976" i="2" s="1"/>
  <c r="ME964" i="2"/>
  <c r="ME976" i="2" s="1"/>
  <c r="MC964" i="2"/>
  <c r="MC976" i="2" s="1"/>
  <c r="LY964" i="2"/>
  <c r="LY976" i="2" s="1"/>
  <c r="LW964" i="2"/>
  <c r="LW976" i="2" s="1"/>
  <c r="LS964" i="2"/>
  <c r="LS976" i="2" s="1"/>
  <c r="LQ964" i="2"/>
  <c r="LQ976" i="2" s="1"/>
  <c r="LM964" i="2"/>
  <c r="LM976" i="2" s="1"/>
  <c r="LK964" i="2"/>
  <c r="LK976" i="2" s="1"/>
  <c r="LG964" i="2"/>
  <c r="LG976" i="2" s="1"/>
  <c r="LE964" i="2"/>
  <c r="LE976" i="2" s="1"/>
  <c r="LA964" i="2"/>
  <c r="LA976" i="2" s="1"/>
  <c r="KY964" i="2"/>
  <c r="KY976" i="2" s="1"/>
  <c r="KU964" i="2"/>
  <c r="KU976" i="2" s="1"/>
  <c r="KS964" i="2"/>
  <c r="KS976" i="2" s="1"/>
  <c r="KO964" i="2"/>
  <c r="KO976" i="2" s="1"/>
  <c r="KM964" i="2"/>
  <c r="KM976" i="2" s="1"/>
  <c r="KI964" i="2"/>
  <c r="KI976" i="2" s="1"/>
  <c r="KG964" i="2"/>
  <c r="KG976" i="2" s="1"/>
  <c r="KC964" i="2"/>
  <c r="KC976" i="2" s="1"/>
  <c r="KA964" i="2"/>
  <c r="KA976" i="2" s="1"/>
  <c r="JW964" i="2"/>
  <c r="JW976" i="2" s="1"/>
  <c r="JU964" i="2"/>
  <c r="JU976" i="2" s="1"/>
  <c r="JQ964" i="2"/>
  <c r="JQ976" i="2" s="1"/>
  <c r="JO964" i="2"/>
  <c r="JO976" i="2" s="1"/>
  <c r="JK964" i="2"/>
  <c r="JK976" i="2" s="1"/>
  <c r="JI964" i="2"/>
  <c r="JI976" i="2" s="1"/>
  <c r="JE964" i="2"/>
  <c r="JE976" i="2" s="1"/>
  <c r="JC964" i="2"/>
  <c r="JC976" i="2" s="1"/>
  <c r="IY964" i="2"/>
  <c r="IY976" i="2" s="1"/>
  <c r="IW964" i="2"/>
  <c r="IW976" i="2" s="1"/>
  <c r="IS964" i="2"/>
  <c r="IS976" i="2" s="1"/>
  <c r="IQ964" i="2"/>
  <c r="IQ976" i="2" s="1"/>
  <c r="IM964" i="2"/>
  <c r="IM976" i="2" s="1"/>
  <c r="IK964" i="2"/>
  <c r="IK976" i="2" s="1"/>
  <c r="IG964" i="2"/>
  <c r="IG976" i="2" s="1"/>
  <c r="IE964" i="2"/>
  <c r="IE976" i="2" s="1"/>
  <c r="IA964" i="2"/>
  <c r="IA976" i="2" s="1"/>
  <c r="HY964" i="2"/>
  <c r="HY976" i="2" s="1"/>
  <c r="HU964" i="2"/>
  <c r="HU976" i="2" s="1"/>
  <c r="HS964" i="2"/>
  <c r="HS976" i="2" s="1"/>
  <c r="HO964" i="2"/>
  <c r="HO976" i="2" s="1"/>
  <c r="HM964" i="2"/>
  <c r="HM976" i="2" s="1"/>
  <c r="HI964" i="2"/>
  <c r="HI976" i="2" s="1"/>
  <c r="HG964" i="2"/>
  <c r="HG976" i="2" s="1"/>
  <c r="HC964" i="2"/>
  <c r="HC976" i="2" s="1"/>
  <c r="HA964" i="2"/>
  <c r="HA976" i="2" s="1"/>
  <c r="GW964" i="2"/>
  <c r="GW976" i="2" s="1"/>
  <c r="GU964" i="2"/>
  <c r="GU976" i="2" s="1"/>
  <c r="GQ964" i="2"/>
  <c r="GQ976" i="2" s="1"/>
  <c r="GO964" i="2"/>
  <c r="GO976" i="2" s="1"/>
  <c r="GK964" i="2"/>
  <c r="GK976" i="2" s="1"/>
  <c r="GI964" i="2"/>
  <c r="GI976" i="2" s="1"/>
  <c r="GE964" i="2"/>
  <c r="GE976" i="2" s="1"/>
  <c r="GC964" i="2"/>
  <c r="GC976" i="2" s="1"/>
  <c r="FY964" i="2"/>
  <c r="FY976" i="2" s="1"/>
  <c r="FW964" i="2"/>
  <c r="FW976" i="2" s="1"/>
  <c r="FS964" i="2"/>
  <c r="FS976" i="2" s="1"/>
  <c r="FQ964" i="2"/>
  <c r="FQ976" i="2" s="1"/>
  <c r="FM964" i="2"/>
  <c r="FM976" i="2" s="1"/>
  <c r="FK964" i="2"/>
  <c r="FK976" i="2" s="1"/>
  <c r="FG964" i="2"/>
  <c r="FG976" i="2" s="1"/>
  <c r="FE964" i="2"/>
  <c r="FE976" i="2" s="1"/>
  <c r="FA964" i="2"/>
  <c r="FA976" i="2" s="1"/>
  <c r="EY964" i="2"/>
  <c r="EY976" i="2" s="1"/>
  <c r="EU964" i="2"/>
  <c r="EU976" i="2" s="1"/>
  <c r="ES964" i="2"/>
  <c r="ES976" i="2" s="1"/>
  <c r="EO964" i="2"/>
  <c r="EO976" i="2" s="1"/>
  <c r="EM964" i="2"/>
  <c r="EM976" i="2" s="1"/>
  <c r="EI964" i="2"/>
  <c r="EI976" i="2" s="1"/>
  <c r="EG964" i="2"/>
  <c r="EG976" i="2" s="1"/>
  <c r="EC964" i="2"/>
  <c r="EC976" i="2" s="1"/>
  <c r="EA964" i="2"/>
  <c r="EA976" i="2" s="1"/>
  <c r="DW964" i="2"/>
  <c r="DW976" i="2" s="1"/>
  <c r="DU964" i="2"/>
  <c r="DU976" i="2" s="1"/>
  <c r="DQ964" i="2"/>
  <c r="DQ976" i="2" s="1"/>
  <c r="DO964" i="2"/>
  <c r="DO976" i="2" s="1"/>
  <c r="DK964" i="2"/>
  <c r="DK976" i="2" s="1"/>
  <c r="DI964" i="2"/>
  <c r="DI976" i="2" s="1"/>
  <c r="DE964" i="2"/>
  <c r="DE976" i="2" s="1"/>
  <c r="DC964" i="2"/>
  <c r="DC976" i="2" s="1"/>
  <c r="CY964" i="2"/>
  <c r="CY976" i="2" s="1"/>
  <c r="CW964" i="2"/>
  <c r="CW976" i="2" s="1"/>
  <c r="CS964" i="2"/>
  <c r="CS976" i="2" s="1"/>
  <c r="CQ964" i="2"/>
  <c r="CQ976" i="2" s="1"/>
  <c r="CM964" i="2"/>
  <c r="CM976" i="2" s="1"/>
  <c r="CK964" i="2"/>
  <c r="CK976" i="2" s="1"/>
  <c r="CG964" i="2"/>
  <c r="CG976" i="2" s="1"/>
  <c r="CE964" i="2"/>
  <c r="CE976" i="2" s="1"/>
  <c r="CA964" i="2"/>
  <c r="CA976" i="2" s="1"/>
  <c r="BY964" i="2"/>
  <c r="BY976" i="2" s="1"/>
  <c r="BU964" i="2"/>
  <c r="BU976" i="2" s="1"/>
  <c r="BS964" i="2"/>
  <c r="BS976" i="2" s="1"/>
  <c r="BO964" i="2"/>
  <c r="BO976" i="2" s="1"/>
  <c r="BM964" i="2"/>
  <c r="BM976" i="2" s="1"/>
  <c r="BI964" i="2"/>
  <c r="BI976" i="2" s="1"/>
  <c r="BG964" i="2"/>
  <c r="BG976" i="2" s="1"/>
  <c r="BC964" i="2"/>
  <c r="BC976" i="2" s="1"/>
  <c r="BA964" i="2"/>
  <c r="BA976" i="2" s="1"/>
  <c r="AW964" i="2"/>
  <c r="AW976" i="2" s="1"/>
  <c r="AU964" i="2"/>
  <c r="AU976" i="2" s="1"/>
  <c r="AQ964" i="2"/>
  <c r="AQ976" i="2" s="1"/>
  <c r="AO964" i="2"/>
  <c r="AO976" i="2" s="1"/>
  <c r="AK964" i="2"/>
  <c r="AK976" i="2" s="1"/>
  <c r="AI964" i="2"/>
  <c r="AI976" i="2" s="1"/>
  <c r="AE964" i="2"/>
  <c r="AE976" i="2" s="1"/>
  <c r="AC964" i="2"/>
  <c r="AC976" i="2" s="1"/>
  <c r="Y964" i="2"/>
  <c r="Y976" i="2" s="1"/>
  <c r="W964" i="2"/>
  <c r="W976" i="2" s="1"/>
  <c r="S964" i="2"/>
  <c r="S976" i="2" s="1"/>
  <c r="Q964" i="2"/>
  <c r="Q976" i="2" s="1"/>
  <c r="M964" i="2"/>
  <c r="M976" i="2" s="1"/>
  <c r="K964" i="2"/>
  <c r="K976" i="2" s="1"/>
  <c r="VL963" i="2"/>
  <c r="VL975" i="2" s="1"/>
  <c r="VJ963" i="2"/>
  <c r="VJ975" i="2" s="1"/>
  <c r="VF963" i="2"/>
  <c r="VF975" i="2" s="1"/>
  <c r="VD963" i="2"/>
  <c r="VD975" i="2" s="1"/>
  <c r="UZ963" i="2"/>
  <c r="UZ975" i="2" s="1"/>
  <c r="UX963" i="2"/>
  <c r="UX975" i="2" s="1"/>
  <c r="UT963" i="2"/>
  <c r="UT975" i="2" s="1"/>
  <c r="UR963" i="2"/>
  <c r="UR975" i="2" s="1"/>
  <c r="UN963" i="2"/>
  <c r="UN975" i="2" s="1"/>
  <c r="UL963" i="2"/>
  <c r="UL975" i="2" s="1"/>
  <c r="UH963" i="2"/>
  <c r="UH975" i="2" s="1"/>
  <c r="UF963" i="2"/>
  <c r="UF975" i="2" s="1"/>
  <c r="UB963" i="2"/>
  <c r="UB975" i="2" s="1"/>
  <c r="TZ963" i="2"/>
  <c r="TZ975" i="2" s="1"/>
  <c r="TV963" i="2"/>
  <c r="TV975" i="2" s="1"/>
  <c r="TT963" i="2"/>
  <c r="TT975" i="2" s="1"/>
  <c r="TP963" i="2"/>
  <c r="TP975" i="2" s="1"/>
  <c r="TN963" i="2"/>
  <c r="TN975" i="2" s="1"/>
  <c r="TJ963" i="2"/>
  <c r="TJ975" i="2" s="1"/>
  <c r="TH963" i="2"/>
  <c r="TH975" i="2" s="1"/>
  <c r="TD963" i="2"/>
  <c r="TD975" i="2" s="1"/>
  <c r="TB963" i="2"/>
  <c r="TB975" i="2" s="1"/>
  <c r="SX963" i="2"/>
  <c r="SX975" i="2" s="1"/>
  <c r="SV963" i="2"/>
  <c r="SV975" i="2" s="1"/>
  <c r="SR963" i="2"/>
  <c r="SR975" i="2" s="1"/>
  <c r="SP963" i="2"/>
  <c r="SP975" i="2" s="1"/>
  <c r="SL963" i="2"/>
  <c r="SL975" i="2" s="1"/>
  <c r="SJ963" i="2"/>
  <c r="SJ975" i="2" s="1"/>
  <c r="SF963" i="2"/>
  <c r="SF975" i="2" s="1"/>
  <c r="SD963" i="2"/>
  <c r="SD975" i="2" s="1"/>
  <c r="RZ963" i="2"/>
  <c r="RZ975" i="2" s="1"/>
  <c r="RX963" i="2"/>
  <c r="RX975" i="2" s="1"/>
  <c r="RT963" i="2"/>
  <c r="RT975" i="2" s="1"/>
  <c r="RR963" i="2"/>
  <c r="RR975" i="2" s="1"/>
  <c r="RN963" i="2"/>
  <c r="RN975" i="2" s="1"/>
  <c r="RL963" i="2"/>
  <c r="RL975" i="2" s="1"/>
  <c r="RH963" i="2"/>
  <c r="RH975" i="2" s="1"/>
  <c r="RF963" i="2"/>
  <c r="RF975" i="2" s="1"/>
  <c r="RB963" i="2"/>
  <c r="RB975" i="2" s="1"/>
  <c r="QZ963" i="2"/>
  <c r="QZ975" i="2" s="1"/>
  <c r="QV963" i="2"/>
  <c r="QV975" i="2" s="1"/>
  <c r="QT963" i="2"/>
  <c r="QT975" i="2" s="1"/>
  <c r="QP963" i="2"/>
  <c r="QP975" i="2" s="1"/>
  <c r="QN963" i="2"/>
  <c r="QN975" i="2" s="1"/>
  <c r="QJ963" i="2"/>
  <c r="QJ975" i="2" s="1"/>
  <c r="QH963" i="2"/>
  <c r="QH975" i="2" s="1"/>
  <c r="QD963" i="2"/>
  <c r="QD975" i="2" s="1"/>
  <c r="QB963" i="2"/>
  <c r="QB975" i="2" s="1"/>
  <c r="PX963" i="2"/>
  <c r="PX975" i="2" s="1"/>
  <c r="PV963" i="2"/>
  <c r="PV975" i="2" s="1"/>
  <c r="PR963" i="2"/>
  <c r="PR975" i="2" s="1"/>
  <c r="PP963" i="2"/>
  <c r="PP975" i="2" s="1"/>
  <c r="PL963" i="2"/>
  <c r="PL975" i="2" s="1"/>
  <c r="PJ963" i="2"/>
  <c r="PJ975" i="2" s="1"/>
  <c r="PF963" i="2"/>
  <c r="PF975" i="2" s="1"/>
  <c r="PD963" i="2"/>
  <c r="PD975" i="2" s="1"/>
  <c r="OZ963" i="2"/>
  <c r="OZ975" i="2" s="1"/>
  <c r="OX963" i="2"/>
  <c r="OX975" i="2" s="1"/>
  <c r="OT963" i="2"/>
  <c r="OT975" i="2" s="1"/>
  <c r="OR963" i="2"/>
  <c r="OR975" i="2" s="1"/>
  <c r="ON963" i="2"/>
  <c r="ON975" i="2" s="1"/>
  <c r="OL963" i="2"/>
  <c r="OL975" i="2" s="1"/>
  <c r="OH963" i="2"/>
  <c r="OH975" i="2" s="1"/>
  <c r="OF963" i="2"/>
  <c r="OF975" i="2" s="1"/>
  <c r="OB963" i="2"/>
  <c r="OB975" i="2" s="1"/>
  <c r="NZ963" i="2"/>
  <c r="NZ975" i="2" s="1"/>
  <c r="NV963" i="2"/>
  <c r="NV975" i="2" s="1"/>
  <c r="NT963" i="2"/>
  <c r="NT975" i="2" s="1"/>
  <c r="NP963" i="2"/>
  <c r="NP975" i="2" s="1"/>
  <c r="NN963" i="2"/>
  <c r="NN975" i="2" s="1"/>
  <c r="NJ963" i="2"/>
  <c r="NJ975" i="2" s="1"/>
  <c r="NH963" i="2"/>
  <c r="NH975" i="2" s="1"/>
  <c r="ND963" i="2"/>
  <c r="ND975" i="2" s="1"/>
  <c r="NB963" i="2"/>
  <c r="NB975" i="2" s="1"/>
  <c r="MX963" i="2"/>
  <c r="MX975" i="2" s="1"/>
  <c r="MV963" i="2"/>
  <c r="MV975" i="2" s="1"/>
  <c r="MR963" i="2"/>
  <c r="MR975" i="2" s="1"/>
  <c r="MP963" i="2"/>
  <c r="MP975" i="2" s="1"/>
  <c r="ML963" i="2"/>
  <c r="ML975" i="2" s="1"/>
  <c r="MJ963" i="2"/>
  <c r="MJ975" i="2" s="1"/>
  <c r="MF963" i="2"/>
  <c r="MF975" i="2" s="1"/>
  <c r="MD963" i="2"/>
  <c r="MD975" i="2" s="1"/>
  <c r="LZ963" i="2"/>
  <c r="LZ975" i="2" s="1"/>
  <c r="LX963" i="2"/>
  <c r="LX975" i="2" s="1"/>
  <c r="LT963" i="2"/>
  <c r="LT975" i="2" s="1"/>
  <c r="LR963" i="2"/>
  <c r="LR975" i="2" s="1"/>
  <c r="LN963" i="2"/>
  <c r="LN975" i="2" s="1"/>
  <c r="LL963" i="2"/>
  <c r="LL975" i="2" s="1"/>
  <c r="LH963" i="2"/>
  <c r="LH975" i="2" s="1"/>
  <c r="LF963" i="2"/>
  <c r="LF975" i="2" s="1"/>
  <c r="LB963" i="2"/>
  <c r="LB975" i="2" s="1"/>
  <c r="KZ963" i="2"/>
  <c r="KZ975" i="2" s="1"/>
  <c r="KV963" i="2"/>
  <c r="KV975" i="2" s="1"/>
  <c r="KT963" i="2"/>
  <c r="KT975" i="2" s="1"/>
  <c r="KP963" i="2"/>
  <c r="KP975" i="2" s="1"/>
  <c r="KN963" i="2"/>
  <c r="KN975" i="2" s="1"/>
  <c r="KJ963" i="2"/>
  <c r="KJ975" i="2" s="1"/>
  <c r="KH963" i="2"/>
  <c r="KH975" i="2" s="1"/>
  <c r="KD963" i="2"/>
  <c r="KD975" i="2" s="1"/>
  <c r="KB963" i="2"/>
  <c r="KB975" i="2" s="1"/>
  <c r="JX963" i="2"/>
  <c r="JX975" i="2" s="1"/>
  <c r="JV963" i="2"/>
  <c r="JV975" i="2" s="1"/>
  <c r="JR963" i="2"/>
  <c r="JR975" i="2" s="1"/>
  <c r="JP963" i="2"/>
  <c r="JP975" i="2" s="1"/>
  <c r="JL963" i="2"/>
  <c r="JL975" i="2" s="1"/>
  <c r="JJ963" i="2"/>
  <c r="JJ975" i="2" s="1"/>
  <c r="JF963" i="2"/>
  <c r="JF975" i="2" s="1"/>
  <c r="JD963" i="2"/>
  <c r="JD975" i="2" s="1"/>
  <c r="IZ963" i="2"/>
  <c r="IZ975" i="2" s="1"/>
  <c r="IX963" i="2"/>
  <c r="IX975" i="2" s="1"/>
  <c r="IT963" i="2"/>
  <c r="IT975" i="2" s="1"/>
  <c r="IR963" i="2"/>
  <c r="IR975" i="2" s="1"/>
  <c r="IN963" i="2"/>
  <c r="IN975" i="2" s="1"/>
  <c r="IL963" i="2"/>
  <c r="IL975" i="2" s="1"/>
  <c r="IH963" i="2"/>
  <c r="IH975" i="2" s="1"/>
  <c r="IF963" i="2"/>
  <c r="IF975" i="2" s="1"/>
  <c r="IB963" i="2"/>
  <c r="IB975" i="2" s="1"/>
  <c r="HZ963" i="2"/>
  <c r="HZ975" i="2" s="1"/>
  <c r="HV963" i="2"/>
  <c r="HV975" i="2" s="1"/>
  <c r="HT963" i="2"/>
  <c r="HT975" i="2" s="1"/>
  <c r="HP963" i="2"/>
  <c r="HP975" i="2" s="1"/>
  <c r="HN963" i="2"/>
  <c r="HN975" i="2" s="1"/>
  <c r="HJ963" i="2"/>
  <c r="HJ975" i="2" s="1"/>
  <c r="HH963" i="2"/>
  <c r="HH975" i="2" s="1"/>
  <c r="HD963" i="2"/>
  <c r="HD975" i="2" s="1"/>
  <c r="HB963" i="2"/>
  <c r="HB975" i="2" s="1"/>
  <c r="GX963" i="2"/>
  <c r="GX975" i="2" s="1"/>
  <c r="GV963" i="2"/>
  <c r="GV975" i="2" s="1"/>
  <c r="GR963" i="2"/>
  <c r="GR975" i="2" s="1"/>
  <c r="GP963" i="2"/>
  <c r="GP975" i="2" s="1"/>
  <c r="GL963" i="2"/>
  <c r="GL975" i="2" s="1"/>
  <c r="GJ963" i="2"/>
  <c r="GJ975" i="2" s="1"/>
  <c r="GF963" i="2"/>
  <c r="GF975" i="2" s="1"/>
  <c r="GD963" i="2"/>
  <c r="GD975" i="2" s="1"/>
  <c r="FZ963" i="2"/>
  <c r="FZ975" i="2" s="1"/>
  <c r="FX963" i="2"/>
  <c r="FX975" i="2" s="1"/>
  <c r="FT963" i="2"/>
  <c r="FT975" i="2" s="1"/>
  <c r="FR963" i="2"/>
  <c r="FR975" i="2" s="1"/>
  <c r="FN963" i="2"/>
  <c r="FN975" i="2" s="1"/>
  <c r="FL963" i="2"/>
  <c r="FL975" i="2" s="1"/>
  <c r="FH963" i="2"/>
  <c r="FH975" i="2" s="1"/>
  <c r="FF963" i="2"/>
  <c r="FF975" i="2" s="1"/>
  <c r="FB963" i="2"/>
  <c r="FB975" i="2" s="1"/>
  <c r="EZ963" i="2"/>
  <c r="EZ975" i="2" s="1"/>
  <c r="EV963" i="2"/>
  <c r="EV975" i="2" s="1"/>
  <c r="ET963" i="2"/>
  <c r="ET975" i="2" s="1"/>
  <c r="EP963" i="2"/>
  <c r="EP975" i="2" s="1"/>
  <c r="EN963" i="2"/>
  <c r="EN975" i="2" s="1"/>
  <c r="EJ963" i="2"/>
  <c r="EJ975" i="2" s="1"/>
  <c r="EH963" i="2"/>
  <c r="EH975" i="2" s="1"/>
  <c r="ED963" i="2"/>
  <c r="ED975" i="2" s="1"/>
  <c r="EB963" i="2"/>
  <c r="EB975" i="2" s="1"/>
  <c r="DX963" i="2"/>
  <c r="DX975" i="2" s="1"/>
  <c r="DV963" i="2"/>
  <c r="DV975" i="2" s="1"/>
  <c r="DR963" i="2"/>
  <c r="DR975" i="2" s="1"/>
  <c r="DP963" i="2"/>
  <c r="DP975" i="2" s="1"/>
  <c r="DL963" i="2"/>
  <c r="DL975" i="2" s="1"/>
  <c r="DJ963" i="2"/>
  <c r="DJ975" i="2" s="1"/>
  <c r="DF963" i="2"/>
  <c r="DF975" i="2" s="1"/>
  <c r="DD963" i="2"/>
  <c r="DD975" i="2" s="1"/>
  <c r="CZ963" i="2"/>
  <c r="CZ975" i="2" s="1"/>
  <c r="CX963" i="2"/>
  <c r="CX975" i="2" s="1"/>
  <c r="CT963" i="2"/>
  <c r="CT975" i="2" s="1"/>
  <c r="CR963" i="2"/>
  <c r="CR975" i="2" s="1"/>
  <c r="CN963" i="2"/>
  <c r="CN975" i="2" s="1"/>
  <c r="CL963" i="2"/>
  <c r="CL975" i="2" s="1"/>
  <c r="CH963" i="2"/>
  <c r="CH975" i="2" s="1"/>
  <c r="CF963" i="2"/>
  <c r="CF975" i="2" s="1"/>
  <c r="CB963" i="2"/>
  <c r="CB975" i="2" s="1"/>
  <c r="BZ963" i="2"/>
  <c r="BZ975" i="2" s="1"/>
  <c r="BV963" i="2"/>
  <c r="BV975" i="2" s="1"/>
  <c r="BT963" i="2"/>
  <c r="BT975" i="2" s="1"/>
  <c r="BP963" i="2"/>
  <c r="BP975" i="2" s="1"/>
  <c r="BN963" i="2"/>
  <c r="BN975" i="2" s="1"/>
  <c r="BJ963" i="2"/>
  <c r="BJ975" i="2" s="1"/>
  <c r="BH963" i="2"/>
  <c r="BH975" i="2" s="1"/>
  <c r="BD963" i="2"/>
  <c r="BD975" i="2" s="1"/>
  <c r="BB963" i="2"/>
  <c r="BB975" i="2" s="1"/>
  <c r="AX963" i="2"/>
  <c r="AX975" i="2" s="1"/>
  <c r="AV963" i="2"/>
  <c r="AV975" i="2" s="1"/>
  <c r="AR963" i="2"/>
  <c r="AR975" i="2" s="1"/>
  <c r="AP963" i="2"/>
  <c r="AP975" i="2" s="1"/>
  <c r="AL963" i="2"/>
  <c r="AL975" i="2" s="1"/>
  <c r="AJ963" i="2"/>
  <c r="AJ975" i="2" s="1"/>
  <c r="AF963" i="2"/>
  <c r="AF975" i="2" s="1"/>
  <c r="AD963" i="2"/>
  <c r="AD975" i="2" s="1"/>
  <c r="Z963" i="2"/>
  <c r="Z975" i="2" s="1"/>
  <c r="X963" i="2"/>
  <c r="X975" i="2" s="1"/>
  <c r="T963" i="2"/>
  <c r="T975" i="2" s="1"/>
  <c r="R963" i="2"/>
  <c r="R975" i="2" s="1"/>
  <c r="N963" i="2"/>
  <c r="N975" i="2" s="1"/>
  <c r="L963" i="2"/>
  <c r="L975" i="2" s="1"/>
  <c r="VK962" i="2"/>
  <c r="VK974" i="2" s="1"/>
  <c r="VI962" i="2"/>
  <c r="VI974" i="2" s="1"/>
  <c r="VE962" i="2"/>
  <c r="VE974" i="2" s="1"/>
  <c r="VC962" i="2"/>
  <c r="VC974" i="2" s="1"/>
  <c r="UY962" i="2"/>
  <c r="UY974" i="2" s="1"/>
  <c r="UW962" i="2"/>
  <c r="UW974" i="2" s="1"/>
  <c r="US962" i="2"/>
  <c r="US974" i="2" s="1"/>
  <c r="UQ962" i="2"/>
  <c r="UQ974" i="2" s="1"/>
  <c r="UM962" i="2"/>
  <c r="UM974" i="2" s="1"/>
  <c r="UK962" i="2"/>
  <c r="UK974" i="2" s="1"/>
  <c r="UG962" i="2"/>
  <c r="UG974" i="2" s="1"/>
  <c r="UE962" i="2"/>
  <c r="UE974" i="2" s="1"/>
  <c r="UA962" i="2"/>
  <c r="UA974" i="2" s="1"/>
  <c r="TY962" i="2"/>
  <c r="TY974" i="2" s="1"/>
  <c r="TU962" i="2"/>
  <c r="TU974" i="2" s="1"/>
  <c r="TS962" i="2"/>
  <c r="TS974" i="2" s="1"/>
  <c r="TO962" i="2"/>
  <c r="TO974" i="2" s="1"/>
  <c r="TM962" i="2"/>
  <c r="TM974" i="2" s="1"/>
  <c r="TI962" i="2"/>
  <c r="TI974" i="2" s="1"/>
  <c r="TG962" i="2"/>
  <c r="TG974" i="2" s="1"/>
  <c r="TC962" i="2"/>
  <c r="TC974" i="2" s="1"/>
  <c r="TA962" i="2"/>
  <c r="TA974" i="2" s="1"/>
  <c r="SW962" i="2"/>
  <c r="SW974" i="2" s="1"/>
  <c r="SU962" i="2"/>
  <c r="SU974" i="2" s="1"/>
  <c r="SQ962" i="2"/>
  <c r="SQ974" i="2" s="1"/>
  <c r="SO962" i="2"/>
  <c r="SO974" i="2" s="1"/>
  <c r="SK962" i="2"/>
  <c r="SK974" i="2" s="1"/>
  <c r="SI962" i="2"/>
  <c r="SI974" i="2" s="1"/>
  <c r="SE962" i="2"/>
  <c r="SE974" i="2" s="1"/>
  <c r="SC962" i="2"/>
  <c r="SC974" i="2" s="1"/>
  <c r="RY962" i="2"/>
  <c r="RY974" i="2" s="1"/>
  <c r="RW962" i="2"/>
  <c r="RW974" i="2" s="1"/>
  <c r="RS962" i="2"/>
  <c r="RS974" i="2" s="1"/>
  <c r="RQ962" i="2"/>
  <c r="RQ974" i="2" s="1"/>
  <c r="RM962" i="2"/>
  <c r="RM974" i="2" s="1"/>
  <c r="RK962" i="2"/>
  <c r="RK974" i="2" s="1"/>
  <c r="RG962" i="2"/>
  <c r="RG974" i="2" s="1"/>
  <c r="RE962" i="2"/>
  <c r="RE974" i="2" s="1"/>
  <c r="RA962" i="2"/>
  <c r="RA974" i="2" s="1"/>
  <c r="QY962" i="2"/>
  <c r="QY974" i="2" s="1"/>
  <c r="QU962" i="2"/>
  <c r="QU974" i="2" s="1"/>
  <c r="QS962" i="2"/>
  <c r="QS974" i="2" s="1"/>
  <c r="QO962" i="2"/>
  <c r="QO974" i="2" s="1"/>
  <c r="QM962" i="2"/>
  <c r="QM974" i="2" s="1"/>
  <c r="QI962" i="2"/>
  <c r="QI974" i="2" s="1"/>
  <c r="QG962" i="2"/>
  <c r="QG974" i="2" s="1"/>
  <c r="QC962" i="2"/>
  <c r="QC974" i="2" s="1"/>
  <c r="QA962" i="2"/>
  <c r="QA974" i="2" s="1"/>
  <c r="PW962" i="2"/>
  <c r="PW974" i="2" s="1"/>
  <c r="PU962" i="2"/>
  <c r="PU974" i="2" s="1"/>
  <c r="PQ962" i="2"/>
  <c r="PQ974" i="2" s="1"/>
  <c r="PO962" i="2"/>
  <c r="PO974" i="2" s="1"/>
  <c r="PK962" i="2"/>
  <c r="PK974" i="2" s="1"/>
  <c r="PI962" i="2"/>
  <c r="PI974" i="2" s="1"/>
  <c r="PE962" i="2"/>
  <c r="PE974" i="2" s="1"/>
  <c r="PC962" i="2"/>
  <c r="PC974" i="2" s="1"/>
  <c r="OY962" i="2"/>
  <c r="OY974" i="2" s="1"/>
  <c r="OW962" i="2"/>
  <c r="OW974" i="2" s="1"/>
  <c r="OS962" i="2"/>
  <c r="OS974" i="2" s="1"/>
  <c r="OQ962" i="2"/>
  <c r="OQ974" i="2" s="1"/>
  <c r="OM962" i="2"/>
  <c r="OM974" i="2" s="1"/>
  <c r="OK962" i="2"/>
  <c r="OK974" i="2" s="1"/>
  <c r="OG962" i="2"/>
  <c r="OG974" i="2" s="1"/>
  <c r="OE962" i="2"/>
  <c r="OE974" i="2" s="1"/>
  <c r="OA962" i="2"/>
  <c r="OA974" i="2" s="1"/>
  <c r="NY962" i="2"/>
  <c r="NY974" i="2" s="1"/>
  <c r="NU962" i="2"/>
  <c r="NU974" i="2" s="1"/>
  <c r="NS962" i="2"/>
  <c r="NS974" i="2" s="1"/>
  <c r="NO962" i="2"/>
  <c r="NO974" i="2" s="1"/>
  <c r="NM962" i="2"/>
  <c r="NM974" i="2" s="1"/>
  <c r="NI962" i="2"/>
  <c r="NI974" i="2" s="1"/>
  <c r="NG962" i="2"/>
  <c r="NG974" i="2" s="1"/>
  <c r="NC962" i="2"/>
  <c r="NC974" i="2" s="1"/>
  <c r="NA962" i="2"/>
  <c r="NA974" i="2" s="1"/>
  <c r="MW962" i="2"/>
  <c r="MW974" i="2" s="1"/>
  <c r="MU962" i="2"/>
  <c r="MU974" i="2" s="1"/>
  <c r="MQ962" i="2"/>
  <c r="MQ974" i="2" s="1"/>
  <c r="MO962" i="2"/>
  <c r="MO974" i="2" s="1"/>
  <c r="MK962" i="2"/>
  <c r="MK974" i="2" s="1"/>
  <c r="MI962" i="2"/>
  <c r="MI974" i="2" s="1"/>
  <c r="ME962" i="2"/>
  <c r="ME974" i="2" s="1"/>
  <c r="MC962" i="2"/>
  <c r="MC974" i="2" s="1"/>
  <c r="LY962" i="2"/>
  <c r="LY974" i="2" s="1"/>
  <c r="LW962" i="2"/>
  <c r="LW974" i="2" s="1"/>
  <c r="LS962" i="2"/>
  <c r="LS974" i="2" s="1"/>
  <c r="LQ962" i="2"/>
  <c r="LQ974" i="2" s="1"/>
  <c r="LM962" i="2"/>
  <c r="LM974" i="2" s="1"/>
  <c r="LK962" i="2"/>
  <c r="LK974" i="2" s="1"/>
  <c r="LG962" i="2"/>
  <c r="LG974" i="2" s="1"/>
  <c r="LE962" i="2"/>
  <c r="LE974" i="2" s="1"/>
  <c r="LA962" i="2"/>
  <c r="LA974" i="2" s="1"/>
  <c r="KY962" i="2"/>
  <c r="KY974" i="2" s="1"/>
  <c r="KU962" i="2"/>
  <c r="KU974" i="2" s="1"/>
  <c r="KS962" i="2"/>
  <c r="KS974" i="2" s="1"/>
  <c r="KO962" i="2"/>
  <c r="KO974" i="2" s="1"/>
  <c r="KM962" i="2"/>
  <c r="KM974" i="2" s="1"/>
  <c r="KI962" i="2"/>
  <c r="KI974" i="2" s="1"/>
  <c r="KG962" i="2"/>
  <c r="KG974" i="2" s="1"/>
  <c r="KC962" i="2"/>
  <c r="KC974" i="2" s="1"/>
  <c r="KA962" i="2"/>
  <c r="KA974" i="2" s="1"/>
  <c r="JW962" i="2"/>
  <c r="JW974" i="2" s="1"/>
  <c r="JU962" i="2"/>
  <c r="JU974" i="2" s="1"/>
  <c r="JQ962" i="2"/>
  <c r="JQ974" i="2" s="1"/>
  <c r="JO962" i="2"/>
  <c r="JO974" i="2" s="1"/>
  <c r="JK962" i="2"/>
  <c r="JK974" i="2" s="1"/>
  <c r="JI962" i="2"/>
  <c r="JI974" i="2" s="1"/>
  <c r="JE962" i="2"/>
  <c r="JE974" i="2" s="1"/>
  <c r="JC962" i="2"/>
  <c r="JC974" i="2" s="1"/>
  <c r="IY962" i="2"/>
  <c r="IY974" i="2" s="1"/>
  <c r="IW962" i="2"/>
  <c r="IW974" i="2" s="1"/>
  <c r="IS962" i="2"/>
  <c r="IS974" i="2" s="1"/>
  <c r="IQ962" i="2"/>
  <c r="IQ974" i="2" s="1"/>
  <c r="IM962" i="2"/>
  <c r="IM974" i="2" s="1"/>
  <c r="IK962" i="2"/>
  <c r="IK974" i="2" s="1"/>
  <c r="IG962" i="2"/>
  <c r="IG974" i="2" s="1"/>
  <c r="IE962" i="2"/>
  <c r="IE974" i="2" s="1"/>
  <c r="IA962" i="2"/>
  <c r="IA974" i="2" s="1"/>
  <c r="HY962" i="2"/>
  <c r="HY974" i="2" s="1"/>
  <c r="HU962" i="2"/>
  <c r="HU974" i="2" s="1"/>
  <c r="HS962" i="2"/>
  <c r="HS974" i="2" s="1"/>
  <c r="HO962" i="2"/>
  <c r="HO974" i="2" s="1"/>
  <c r="HM962" i="2"/>
  <c r="HM974" i="2" s="1"/>
  <c r="HI962" i="2"/>
  <c r="HI974" i="2" s="1"/>
  <c r="HG962" i="2"/>
  <c r="HG974" i="2" s="1"/>
  <c r="HC962" i="2"/>
  <c r="HC974" i="2" s="1"/>
  <c r="HA962" i="2"/>
  <c r="HA974" i="2" s="1"/>
  <c r="GW962" i="2"/>
  <c r="GW974" i="2" s="1"/>
  <c r="GU962" i="2"/>
  <c r="GU974" i="2" s="1"/>
  <c r="GQ962" i="2"/>
  <c r="GQ974" i="2" s="1"/>
  <c r="GO962" i="2"/>
  <c r="GO974" i="2" s="1"/>
  <c r="GK962" i="2"/>
  <c r="GK974" i="2" s="1"/>
  <c r="GI962" i="2"/>
  <c r="GI974" i="2" s="1"/>
  <c r="GE962" i="2"/>
  <c r="GE974" i="2" s="1"/>
  <c r="GC962" i="2"/>
  <c r="GC974" i="2" s="1"/>
  <c r="FY962" i="2"/>
  <c r="FY974" i="2" s="1"/>
  <c r="FW962" i="2"/>
  <c r="FW974" i="2" s="1"/>
  <c r="FS962" i="2"/>
  <c r="FS974" i="2" s="1"/>
  <c r="FQ962" i="2"/>
  <c r="FQ974" i="2" s="1"/>
  <c r="FM962" i="2"/>
  <c r="FM974" i="2" s="1"/>
  <c r="FK962" i="2"/>
  <c r="FK974" i="2" s="1"/>
  <c r="FG962" i="2"/>
  <c r="FG974" i="2" s="1"/>
  <c r="FE962" i="2"/>
  <c r="FE974" i="2" s="1"/>
  <c r="FA962" i="2"/>
  <c r="FA974" i="2" s="1"/>
  <c r="EY962" i="2"/>
  <c r="EY974" i="2" s="1"/>
  <c r="EU962" i="2"/>
  <c r="EU974" i="2" s="1"/>
  <c r="ES962" i="2"/>
  <c r="ES974" i="2" s="1"/>
  <c r="EO962" i="2"/>
  <c r="EO974" i="2" s="1"/>
  <c r="EM962" i="2"/>
  <c r="EM974" i="2" s="1"/>
  <c r="EI962" i="2"/>
  <c r="EI974" i="2" s="1"/>
  <c r="EG962" i="2"/>
  <c r="EG974" i="2" s="1"/>
  <c r="EC962" i="2"/>
  <c r="EC974" i="2" s="1"/>
  <c r="EA962" i="2"/>
  <c r="EA974" i="2" s="1"/>
  <c r="DW962" i="2"/>
  <c r="DW974" i="2" s="1"/>
  <c r="DU962" i="2"/>
  <c r="DU974" i="2" s="1"/>
  <c r="DQ962" i="2"/>
  <c r="DQ974" i="2" s="1"/>
  <c r="DO962" i="2"/>
  <c r="DO974" i="2" s="1"/>
  <c r="DK962" i="2"/>
  <c r="DK974" i="2" s="1"/>
  <c r="DI962" i="2"/>
  <c r="DI974" i="2" s="1"/>
  <c r="DE962" i="2"/>
  <c r="DE974" i="2" s="1"/>
  <c r="DC962" i="2"/>
  <c r="DC974" i="2" s="1"/>
  <c r="CY962" i="2"/>
  <c r="CY974" i="2" s="1"/>
  <c r="CW962" i="2"/>
  <c r="CW974" i="2" s="1"/>
  <c r="CS962" i="2"/>
  <c r="CS974" i="2" s="1"/>
  <c r="CQ962" i="2"/>
  <c r="CQ974" i="2" s="1"/>
  <c r="CM962" i="2"/>
  <c r="CM974" i="2" s="1"/>
  <c r="CK962" i="2"/>
  <c r="CK974" i="2" s="1"/>
  <c r="CG962" i="2"/>
  <c r="CG974" i="2" s="1"/>
  <c r="CE962" i="2"/>
  <c r="CE974" i="2" s="1"/>
  <c r="CA962" i="2"/>
  <c r="CA974" i="2" s="1"/>
  <c r="BY962" i="2"/>
  <c r="BY974" i="2" s="1"/>
  <c r="BU962" i="2"/>
  <c r="BU974" i="2" s="1"/>
  <c r="BS962" i="2"/>
  <c r="BS974" i="2" s="1"/>
  <c r="BO962" i="2"/>
  <c r="BO974" i="2" s="1"/>
  <c r="BM962" i="2"/>
  <c r="BM974" i="2" s="1"/>
  <c r="BI962" i="2"/>
  <c r="BI974" i="2" s="1"/>
  <c r="BG962" i="2"/>
  <c r="BG974" i="2" s="1"/>
  <c r="BC962" i="2"/>
  <c r="BC974" i="2" s="1"/>
  <c r="BA962" i="2"/>
  <c r="BA974" i="2" s="1"/>
  <c r="AW962" i="2"/>
  <c r="AW974" i="2" s="1"/>
  <c r="AU962" i="2"/>
  <c r="AU974" i="2" s="1"/>
  <c r="AQ962" i="2"/>
  <c r="AQ974" i="2" s="1"/>
  <c r="AO962" i="2"/>
  <c r="AO974" i="2" s="1"/>
  <c r="AK962" i="2"/>
  <c r="AK974" i="2" s="1"/>
  <c r="AI962" i="2"/>
  <c r="AI974" i="2" s="1"/>
  <c r="AE962" i="2"/>
  <c r="AE974" i="2" s="1"/>
  <c r="AC962" i="2"/>
  <c r="AC974" i="2" s="1"/>
  <c r="Y962" i="2"/>
  <c r="Y974" i="2" s="1"/>
  <c r="W962" i="2"/>
  <c r="W974" i="2" s="1"/>
  <c r="S962" i="2"/>
  <c r="S974" i="2" s="1"/>
  <c r="Q962" i="2"/>
  <c r="Q974" i="2" s="1"/>
  <c r="M962" i="2"/>
  <c r="M974" i="2" s="1"/>
  <c r="K962" i="2"/>
  <c r="K974" i="2" s="1"/>
  <c r="VL961" i="2"/>
  <c r="VL973" i="2" s="1"/>
  <c r="VJ961" i="2"/>
  <c r="VJ973" i="2" s="1"/>
  <c r="VF961" i="2"/>
  <c r="VF973" i="2" s="1"/>
  <c r="VD961" i="2"/>
  <c r="VD973" i="2" s="1"/>
  <c r="UZ961" i="2"/>
  <c r="UZ973" i="2" s="1"/>
  <c r="UX961" i="2"/>
  <c r="UX973" i="2" s="1"/>
  <c r="UT961" i="2"/>
  <c r="UT973" i="2" s="1"/>
  <c r="UR961" i="2"/>
  <c r="UR973" i="2" s="1"/>
  <c r="UN961" i="2"/>
  <c r="UN973" i="2" s="1"/>
  <c r="UL961" i="2"/>
  <c r="UL973" i="2" s="1"/>
  <c r="UH961" i="2"/>
  <c r="UH973" i="2" s="1"/>
  <c r="UF961" i="2"/>
  <c r="UF973" i="2" s="1"/>
  <c r="UB961" i="2"/>
  <c r="UB973" i="2" s="1"/>
  <c r="TZ961" i="2"/>
  <c r="TZ973" i="2" s="1"/>
  <c r="TV961" i="2"/>
  <c r="TV973" i="2" s="1"/>
  <c r="TT961" i="2"/>
  <c r="TT973" i="2" s="1"/>
  <c r="TP961" i="2"/>
  <c r="TP973" i="2" s="1"/>
  <c r="TN961" i="2"/>
  <c r="TN973" i="2" s="1"/>
  <c r="TJ961" i="2"/>
  <c r="TJ973" i="2" s="1"/>
  <c r="TH961" i="2"/>
  <c r="TH973" i="2" s="1"/>
  <c r="TD961" i="2"/>
  <c r="TD973" i="2" s="1"/>
  <c r="TB961" i="2"/>
  <c r="TB973" i="2" s="1"/>
  <c r="SX961" i="2"/>
  <c r="SX973" i="2" s="1"/>
  <c r="SV961" i="2"/>
  <c r="SV973" i="2" s="1"/>
  <c r="SR961" i="2"/>
  <c r="SR973" i="2" s="1"/>
  <c r="SP961" i="2"/>
  <c r="SP973" i="2" s="1"/>
  <c r="SL961" i="2"/>
  <c r="SL973" i="2" s="1"/>
  <c r="SJ961" i="2"/>
  <c r="SJ973" i="2" s="1"/>
  <c r="SF961" i="2"/>
  <c r="SF973" i="2" s="1"/>
  <c r="SD961" i="2"/>
  <c r="SD973" i="2" s="1"/>
  <c r="RZ961" i="2"/>
  <c r="RZ973" i="2" s="1"/>
  <c r="RX961" i="2"/>
  <c r="RX973" i="2" s="1"/>
  <c r="RT961" i="2"/>
  <c r="RT973" i="2" s="1"/>
  <c r="RR961" i="2"/>
  <c r="RR973" i="2" s="1"/>
  <c r="RN961" i="2"/>
  <c r="RN973" i="2" s="1"/>
  <c r="RL961" i="2"/>
  <c r="RL973" i="2" s="1"/>
  <c r="RH961" i="2"/>
  <c r="RH973" i="2" s="1"/>
  <c r="RF961" i="2"/>
  <c r="RF973" i="2" s="1"/>
  <c r="RB961" i="2"/>
  <c r="RB973" i="2" s="1"/>
  <c r="QZ961" i="2"/>
  <c r="QZ973" i="2" s="1"/>
  <c r="QV961" i="2"/>
  <c r="QV973" i="2" s="1"/>
  <c r="QT961" i="2"/>
  <c r="QT973" i="2" s="1"/>
  <c r="QP961" i="2"/>
  <c r="QP973" i="2" s="1"/>
  <c r="QN961" i="2"/>
  <c r="QN973" i="2" s="1"/>
  <c r="QJ961" i="2"/>
  <c r="QJ973" i="2" s="1"/>
  <c r="QH961" i="2"/>
  <c r="QH973" i="2" s="1"/>
  <c r="QD961" i="2"/>
  <c r="QD973" i="2" s="1"/>
  <c r="QB961" i="2"/>
  <c r="QB973" i="2" s="1"/>
  <c r="PX961" i="2"/>
  <c r="PX973" i="2" s="1"/>
  <c r="PV961" i="2"/>
  <c r="PV973" i="2" s="1"/>
  <c r="PR961" i="2"/>
  <c r="PR973" i="2" s="1"/>
  <c r="PP961" i="2"/>
  <c r="PP973" i="2" s="1"/>
  <c r="PL961" i="2"/>
  <c r="PL973" i="2" s="1"/>
  <c r="PJ961" i="2"/>
  <c r="PJ973" i="2" s="1"/>
  <c r="PF961" i="2"/>
  <c r="PF973" i="2" s="1"/>
  <c r="PD961" i="2"/>
  <c r="PD973" i="2" s="1"/>
  <c r="OZ961" i="2"/>
  <c r="OZ973" i="2" s="1"/>
  <c r="OX961" i="2"/>
  <c r="OX973" i="2" s="1"/>
  <c r="OT961" i="2"/>
  <c r="OT973" i="2" s="1"/>
  <c r="OR961" i="2"/>
  <c r="OR973" i="2" s="1"/>
  <c r="ON961" i="2"/>
  <c r="ON973" i="2" s="1"/>
  <c r="OL961" i="2"/>
  <c r="OL973" i="2" s="1"/>
  <c r="OH961" i="2"/>
  <c r="OH973" i="2" s="1"/>
  <c r="OF961" i="2"/>
  <c r="OF973" i="2" s="1"/>
  <c r="OB961" i="2"/>
  <c r="OB973" i="2" s="1"/>
  <c r="NZ961" i="2"/>
  <c r="NZ973" i="2" s="1"/>
  <c r="NV961" i="2"/>
  <c r="NV973" i="2" s="1"/>
  <c r="NT961" i="2"/>
  <c r="NT973" i="2" s="1"/>
  <c r="NP961" i="2"/>
  <c r="NP973" i="2" s="1"/>
  <c r="NN961" i="2"/>
  <c r="NN973" i="2" s="1"/>
  <c r="NJ961" i="2"/>
  <c r="NJ973" i="2" s="1"/>
  <c r="NH961" i="2"/>
  <c r="NH973" i="2" s="1"/>
  <c r="ND961" i="2"/>
  <c r="ND973" i="2" s="1"/>
  <c r="NB961" i="2"/>
  <c r="NB973" i="2" s="1"/>
  <c r="MX961" i="2"/>
  <c r="MX973" i="2" s="1"/>
  <c r="MV961" i="2"/>
  <c r="MV973" i="2" s="1"/>
  <c r="MR961" i="2"/>
  <c r="MR973" i="2" s="1"/>
  <c r="MP961" i="2"/>
  <c r="MP973" i="2" s="1"/>
  <c r="ML961" i="2"/>
  <c r="ML973" i="2" s="1"/>
  <c r="MJ961" i="2"/>
  <c r="MJ973" i="2" s="1"/>
  <c r="MF961" i="2"/>
  <c r="MF973" i="2" s="1"/>
  <c r="MD961" i="2"/>
  <c r="MD973" i="2" s="1"/>
  <c r="LZ961" i="2"/>
  <c r="LZ973" i="2" s="1"/>
  <c r="LX961" i="2"/>
  <c r="LX973" i="2" s="1"/>
  <c r="LT961" i="2"/>
  <c r="LT973" i="2" s="1"/>
  <c r="LR961" i="2"/>
  <c r="LR973" i="2" s="1"/>
  <c r="LN961" i="2"/>
  <c r="LN973" i="2" s="1"/>
  <c r="LL961" i="2"/>
  <c r="LL973" i="2" s="1"/>
  <c r="LH961" i="2"/>
  <c r="LH973" i="2" s="1"/>
  <c r="LF961" i="2"/>
  <c r="LF973" i="2" s="1"/>
  <c r="LB961" i="2"/>
  <c r="LB973" i="2" s="1"/>
  <c r="KZ961" i="2"/>
  <c r="KZ973" i="2" s="1"/>
  <c r="KV961" i="2"/>
  <c r="KV973" i="2" s="1"/>
  <c r="KT961" i="2"/>
  <c r="KT973" i="2" s="1"/>
  <c r="KP961" i="2"/>
  <c r="KP973" i="2" s="1"/>
  <c r="KN961" i="2"/>
  <c r="KN973" i="2" s="1"/>
  <c r="KJ961" i="2"/>
  <c r="KJ973" i="2" s="1"/>
  <c r="KH961" i="2"/>
  <c r="KH973" i="2" s="1"/>
  <c r="KD961" i="2"/>
  <c r="KD973" i="2" s="1"/>
  <c r="KB961" i="2"/>
  <c r="KB973" i="2" s="1"/>
  <c r="JX961" i="2"/>
  <c r="JX973" i="2" s="1"/>
  <c r="JV961" i="2"/>
  <c r="JV973" i="2" s="1"/>
  <c r="JR961" i="2"/>
  <c r="JR973" i="2" s="1"/>
  <c r="JP961" i="2"/>
  <c r="JP973" i="2" s="1"/>
  <c r="JL961" i="2"/>
  <c r="JL973" i="2" s="1"/>
  <c r="JJ961" i="2"/>
  <c r="JJ973" i="2" s="1"/>
  <c r="JF961" i="2"/>
  <c r="JF973" i="2" s="1"/>
  <c r="JD961" i="2"/>
  <c r="JD973" i="2" s="1"/>
  <c r="IZ961" i="2"/>
  <c r="IZ973" i="2" s="1"/>
  <c r="IX961" i="2"/>
  <c r="IX973" i="2" s="1"/>
  <c r="IT961" i="2"/>
  <c r="IT973" i="2" s="1"/>
  <c r="IR961" i="2"/>
  <c r="IR973" i="2" s="1"/>
  <c r="IN961" i="2"/>
  <c r="IN973" i="2" s="1"/>
  <c r="IL961" i="2"/>
  <c r="IL973" i="2" s="1"/>
  <c r="IH961" i="2"/>
  <c r="IH973" i="2" s="1"/>
  <c r="IF961" i="2"/>
  <c r="IF973" i="2" s="1"/>
  <c r="IB961" i="2"/>
  <c r="IB973" i="2" s="1"/>
  <c r="HZ961" i="2"/>
  <c r="HZ973" i="2" s="1"/>
  <c r="HV961" i="2"/>
  <c r="HV973" i="2" s="1"/>
  <c r="HT961" i="2"/>
  <c r="HT973" i="2" s="1"/>
  <c r="HP961" i="2"/>
  <c r="HP973" i="2" s="1"/>
  <c r="HN961" i="2"/>
  <c r="HN973" i="2" s="1"/>
  <c r="HJ961" i="2"/>
  <c r="HJ973" i="2" s="1"/>
  <c r="HH961" i="2"/>
  <c r="HH973" i="2" s="1"/>
  <c r="HD961" i="2"/>
  <c r="HD973" i="2" s="1"/>
  <c r="HB961" i="2"/>
  <c r="HB973" i="2" s="1"/>
  <c r="GX961" i="2"/>
  <c r="GX973" i="2" s="1"/>
  <c r="GV961" i="2"/>
  <c r="GV973" i="2" s="1"/>
  <c r="GR961" i="2"/>
  <c r="GR973" i="2" s="1"/>
  <c r="GP961" i="2"/>
  <c r="GP973" i="2" s="1"/>
  <c r="GL961" i="2"/>
  <c r="GL973" i="2" s="1"/>
  <c r="GJ961" i="2"/>
  <c r="GJ973" i="2" s="1"/>
  <c r="GF961" i="2"/>
  <c r="GF973" i="2" s="1"/>
  <c r="GD961" i="2"/>
  <c r="GD973" i="2" s="1"/>
  <c r="FZ961" i="2"/>
  <c r="FZ973" i="2" s="1"/>
  <c r="FX961" i="2"/>
  <c r="FX973" i="2" s="1"/>
  <c r="FT961" i="2"/>
  <c r="FT973" i="2" s="1"/>
  <c r="FR961" i="2"/>
  <c r="FR973" i="2" s="1"/>
  <c r="FN961" i="2"/>
  <c r="FN973" i="2" s="1"/>
  <c r="FL961" i="2"/>
  <c r="FL973" i="2" s="1"/>
  <c r="FH961" i="2"/>
  <c r="FH973" i="2" s="1"/>
  <c r="FF961" i="2"/>
  <c r="FF973" i="2" s="1"/>
  <c r="FB961" i="2"/>
  <c r="FB973" i="2" s="1"/>
  <c r="EZ961" i="2"/>
  <c r="EZ973" i="2" s="1"/>
  <c r="EV961" i="2"/>
  <c r="EV973" i="2" s="1"/>
  <c r="ET961" i="2"/>
  <c r="ET973" i="2" s="1"/>
  <c r="EP961" i="2"/>
  <c r="EP973" i="2" s="1"/>
  <c r="EN961" i="2"/>
  <c r="EN973" i="2" s="1"/>
  <c r="EJ961" i="2"/>
  <c r="EJ973" i="2" s="1"/>
  <c r="EH961" i="2"/>
  <c r="EH973" i="2" s="1"/>
  <c r="ED961" i="2"/>
  <c r="ED973" i="2" s="1"/>
  <c r="EB961" i="2"/>
  <c r="EB973" i="2" s="1"/>
  <c r="DX961" i="2"/>
  <c r="DX973" i="2" s="1"/>
  <c r="DV961" i="2"/>
  <c r="DV973" i="2" s="1"/>
  <c r="DR961" i="2"/>
  <c r="DR973" i="2" s="1"/>
  <c r="DP961" i="2"/>
  <c r="DP973" i="2" s="1"/>
  <c r="DL961" i="2"/>
  <c r="DL973" i="2" s="1"/>
  <c r="DJ961" i="2"/>
  <c r="DJ973" i="2" s="1"/>
  <c r="DF961" i="2"/>
  <c r="DF973" i="2" s="1"/>
  <c r="DD961" i="2"/>
  <c r="DD973" i="2" s="1"/>
  <c r="CZ961" i="2"/>
  <c r="CZ973" i="2" s="1"/>
  <c r="CX961" i="2"/>
  <c r="CX973" i="2" s="1"/>
  <c r="CT961" i="2"/>
  <c r="CT973" i="2" s="1"/>
  <c r="CR961" i="2"/>
  <c r="CR973" i="2" s="1"/>
  <c r="CN961" i="2"/>
  <c r="CN973" i="2" s="1"/>
  <c r="CL961" i="2"/>
  <c r="CL973" i="2" s="1"/>
  <c r="CH961" i="2"/>
  <c r="CH973" i="2" s="1"/>
  <c r="CF961" i="2"/>
  <c r="CF973" i="2" s="1"/>
  <c r="CB961" i="2"/>
  <c r="CB973" i="2" s="1"/>
  <c r="BZ961" i="2"/>
  <c r="BZ973" i="2" s="1"/>
  <c r="BV961" i="2"/>
  <c r="BV973" i="2" s="1"/>
  <c r="BT961" i="2"/>
  <c r="BT973" i="2" s="1"/>
  <c r="BP961" i="2"/>
  <c r="BP973" i="2" s="1"/>
  <c r="BN961" i="2"/>
  <c r="BN973" i="2" s="1"/>
  <c r="BJ961" i="2"/>
  <c r="BJ973" i="2" s="1"/>
  <c r="BH961" i="2"/>
  <c r="BH973" i="2" s="1"/>
  <c r="BD961" i="2"/>
  <c r="BD973" i="2" s="1"/>
  <c r="BB961" i="2"/>
  <c r="BB973" i="2" s="1"/>
  <c r="AX961" i="2"/>
  <c r="AX973" i="2" s="1"/>
  <c r="AV961" i="2"/>
  <c r="AV973" i="2" s="1"/>
  <c r="AR961" i="2"/>
  <c r="AR973" i="2" s="1"/>
  <c r="AP961" i="2"/>
  <c r="AP973" i="2" s="1"/>
  <c r="AL961" i="2"/>
  <c r="AL973" i="2" s="1"/>
  <c r="AJ961" i="2"/>
  <c r="AJ973" i="2" s="1"/>
  <c r="AF961" i="2"/>
  <c r="AF973" i="2" s="1"/>
  <c r="AD961" i="2"/>
  <c r="AD973" i="2" s="1"/>
  <c r="Z961" i="2"/>
  <c r="Z973" i="2" s="1"/>
  <c r="X961" i="2"/>
  <c r="X973" i="2" s="1"/>
  <c r="T961" i="2"/>
  <c r="T973" i="2" s="1"/>
  <c r="R961" i="2"/>
  <c r="R973" i="2" s="1"/>
  <c r="N961" i="2"/>
  <c r="N973" i="2" s="1"/>
  <c r="L961" i="2"/>
  <c r="L973" i="2" s="1"/>
  <c r="VJ964" i="2"/>
  <c r="VJ976" i="2" s="1"/>
  <c r="VD964" i="2"/>
  <c r="VD976" i="2" s="1"/>
  <c r="UX964" i="2"/>
  <c r="UX976" i="2" s="1"/>
  <c r="UR964" i="2"/>
  <c r="UR976" i="2" s="1"/>
  <c r="UL964" i="2"/>
  <c r="UL976" i="2" s="1"/>
  <c r="UF964" i="2"/>
  <c r="UF976" i="2" s="1"/>
  <c r="TZ964" i="2"/>
  <c r="TZ976" i="2" s="1"/>
  <c r="TT964" i="2"/>
  <c r="TT976" i="2" s="1"/>
  <c r="TN964" i="2"/>
  <c r="TN976" i="2" s="1"/>
  <c r="TH964" i="2"/>
  <c r="TH976" i="2" s="1"/>
  <c r="TB964" i="2"/>
  <c r="TB976" i="2" s="1"/>
  <c r="SV964" i="2"/>
  <c r="SV976" i="2" s="1"/>
  <c r="SP964" i="2"/>
  <c r="SP976" i="2" s="1"/>
  <c r="SJ964" i="2"/>
  <c r="SJ976" i="2" s="1"/>
  <c r="SD964" i="2"/>
  <c r="SD976" i="2" s="1"/>
  <c r="RX964" i="2"/>
  <c r="RX976" i="2" s="1"/>
  <c r="RR964" i="2"/>
  <c r="RR976" i="2" s="1"/>
  <c r="RL964" i="2"/>
  <c r="RL976" i="2" s="1"/>
  <c r="RF964" i="2"/>
  <c r="RF976" i="2" s="1"/>
  <c r="QZ964" i="2"/>
  <c r="QZ976" i="2" s="1"/>
  <c r="QT964" i="2"/>
  <c r="QT976" i="2" s="1"/>
  <c r="QN964" i="2"/>
  <c r="QN976" i="2" s="1"/>
  <c r="QH964" i="2"/>
  <c r="QH976" i="2" s="1"/>
  <c r="QB964" i="2"/>
  <c r="QB976" i="2" s="1"/>
  <c r="PV964" i="2"/>
  <c r="PV976" i="2" s="1"/>
  <c r="PP964" i="2"/>
  <c r="PP976" i="2" s="1"/>
  <c r="PJ964" i="2"/>
  <c r="PJ976" i="2" s="1"/>
  <c r="PD964" i="2"/>
  <c r="PD976" i="2" s="1"/>
  <c r="OX964" i="2"/>
  <c r="OX976" i="2" s="1"/>
  <c r="OR964" i="2"/>
  <c r="OR976" i="2" s="1"/>
  <c r="OL964" i="2"/>
  <c r="OL976" i="2" s="1"/>
  <c r="OF964" i="2"/>
  <c r="OF976" i="2" s="1"/>
  <c r="NZ964" i="2"/>
  <c r="NZ976" i="2" s="1"/>
  <c r="NT964" i="2"/>
  <c r="NT976" i="2" s="1"/>
  <c r="NN964" i="2"/>
  <c r="NN976" i="2" s="1"/>
  <c r="NH964" i="2"/>
  <c r="NH976" i="2" s="1"/>
  <c r="NB964" i="2"/>
  <c r="NB976" i="2" s="1"/>
  <c r="MV964" i="2"/>
  <c r="MV976" i="2" s="1"/>
  <c r="MP964" i="2"/>
  <c r="MP976" i="2" s="1"/>
  <c r="MJ964" i="2"/>
  <c r="MJ976" i="2" s="1"/>
  <c r="MD964" i="2"/>
  <c r="MD976" i="2" s="1"/>
  <c r="LX964" i="2"/>
  <c r="LX976" i="2" s="1"/>
  <c r="LR964" i="2"/>
  <c r="LR976" i="2" s="1"/>
  <c r="LL964" i="2"/>
  <c r="LL976" i="2" s="1"/>
  <c r="LF964" i="2"/>
  <c r="LF976" i="2" s="1"/>
  <c r="KZ964" i="2"/>
  <c r="KZ976" i="2" s="1"/>
  <c r="KT964" i="2"/>
  <c r="KT976" i="2" s="1"/>
  <c r="KN964" i="2"/>
  <c r="KN976" i="2" s="1"/>
  <c r="KH964" i="2"/>
  <c r="KH976" i="2" s="1"/>
  <c r="KB964" i="2"/>
  <c r="KB976" i="2" s="1"/>
  <c r="JV964" i="2"/>
  <c r="JV976" i="2" s="1"/>
  <c r="JP964" i="2"/>
  <c r="JP976" i="2" s="1"/>
  <c r="JJ964" i="2"/>
  <c r="JJ976" i="2" s="1"/>
  <c r="JD964" i="2"/>
  <c r="JD976" i="2" s="1"/>
  <c r="IX964" i="2"/>
  <c r="IX976" i="2" s="1"/>
  <c r="IR964" i="2"/>
  <c r="IR976" i="2" s="1"/>
  <c r="IL964" i="2"/>
  <c r="IL976" i="2" s="1"/>
  <c r="IF964" i="2"/>
  <c r="IF976" i="2" s="1"/>
  <c r="HZ964" i="2"/>
  <c r="HZ976" i="2" s="1"/>
  <c r="HT964" i="2"/>
  <c r="HT976" i="2" s="1"/>
  <c r="HN964" i="2"/>
  <c r="HN976" i="2" s="1"/>
  <c r="HH964" i="2"/>
  <c r="HH976" i="2" s="1"/>
  <c r="HB964" i="2"/>
  <c r="HB976" i="2" s="1"/>
  <c r="GV964" i="2"/>
  <c r="GV976" i="2" s="1"/>
  <c r="GP964" i="2"/>
  <c r="GP976" i="2" s="1"/>
  <c r="GJ964" i="2"/>
  <c r="GJ976" i="2" s="1"/>
  <c r="GD964" i="2"/>
  <c r="GD976" i="2" s="1"/>
  <c r="FX964" i="2"/>
  <c r="FX976" i="2" s="1"/>
  <c r="FR964" i="2"/>
  <c r="FR976" i="2" s="1"/>
  <c r="FL964" i="2"/>
  <c r="FL976" i="2" s="1"/>
  <c r="FF964" i="2"/>
  <c r="FF976" i="2" s="1"/>
  <c r="EZ964" i="2"/>
  <c r="EZ976" i="2" s="1"/>
  <c r="ET964" i="2"/>
  <c r="ET976" i="2" s="1"/>
  <c r="EN964" i="2"/>
  <c r="EN976" i="2" s="1"/>
  <c r="EH964" i="2"/>
  <c r="EH976" i="2" s="1"/>
  <c r="EB964" i="2"/>
  <c r="EB976" i="2" s="1"/>
  <c r="DV964" i="2"/>
  <c r="DV976" i="2" s="1"/>
  <c r="DP964" i="2"/>
  <c r="DP976" i="2" s="1"/>
  <c r="DJ964" i="2"/>
  <c r="DJ976" i="2" s="1"/>
  <c r="DD964" i="2"/>
  <c r="DD976" i="2" s="1"/>
  <c r="CX964" i="2"/>
  <c r="CX976" i="2" s="1"/>
  <c r="CR964" i="2"/>
  <c r="CR976" i="2" s="1"/>
  <c r="CL964" i="2"/>
  <c r="CL976" i="2" s="1"/>
  <c r="CF964" i="2"/>
  <c r="CF976" i="2" s="1"/>
  <c r="BZ964" i="2"/>
  <c r="BZ976" i="2" s="1"/>
  <c r="BT964" i="2"/>
  <c r="BT976" i="2" s="1"/>
  <c r="BN964" i="2"/>
  <c r="BN976" i="2" s="1"/>
  <c r="BH964" i="2"/>
  <c r="BH976" i="2" s="1"/>
  <c r="BB964" i="2"/>
  <c r="BB976" i="2" s="1"/>
  <c r="AV964" i="2"/>
  <c r="AV976" i="2" s="1"/>
  <c r="AP964" i="2"/>
  <c r="AP976" i="2" s="1"/>
  <c r="AJ964" i="2"/>
  <c r="AJ976" i="2" s="1"/>
  <c r="AD964" i="2"/>
  <c r="AD976" i="2" s="1"/>
  <c r="X964" i="2"/>
  <c r="X976" i="2" s="1"/>
  <c r="R964" i="2"/>
  <c r="R976" i="2" s="1"/>
  <c r="L964" i="2"/>
  <c r="L976" i="2" s="1"/>
  <c r="VI963" i="2"/>
  <c r="VI975" i="2" s="1"/>
  <c r="VI986" i="2" s="1"/>
  <c r="VC963" i="2"/>
  <c r="VC975" i="2" s="1"/>
  <c r="VC986" i="2" s="1"/>
  <c r="UW963" i="2"/>
  <c r="UW975" i="2" s="1"/>
  <c r="UW986" i="2" s="1"/>
  <c r="UQ963" i="2"/>
  <c r="UQ975" i="2" s="1"/>
  <c r="UQ986" i="2" s="1"/>
  <c r="UK963" i="2"/>
  <c r="UK975" i="2" s="1"/>
  <c r="UK986" i="2" s="1"/>
  <c r="UE963" i="2"/>
  <c r="UE975" i="2" s="1"/>
  <c r="UE986" i="2" s="1"/>
  <c r="TY963" i="2"/>
  <c r="TY975" i="2" s="1"/>
  <c r="TY986" i="2" s="1"/>
  <c r="TS963" i="2"/>
  <c r="TS975" i="2" s="1"/>
  <c r="TS986" i="2" s="1"/>
  <c r="TM963" i="2"/>
  <c r="TM975" i="2" s="1"/>
  <c r="TM986" i="2" s="1"/>
  <c r="TG963" i="2"/>
  <c r="TG975" i="2" s="1"/>
  <c r="TG986" i="2" s="1"/>
  <c r="TA963" i="2"/>
  <c r="TA975" i="2" s="1"/>
  <c r="TA986" i="2" s="1"/>
  <c r="SU963" i="2"/>
  <c r="SU975" i="2" s="1"/>
  <c r="SU986" i="2" s="1"/>
  <c r="SO963" i="2"/>
  <c r="SO975" i="2" s="1"/>
  <c r="SO986" i="2" s="1"/>
  <c r="SI963" i="2"/>
  <c r="SI975" i="2" s="1"/>
  <c r="SI986" i="2" s="1"/>
  <c r="SC963" i="2"/>
  <c r="SC975" i="2" s="1"/>
  <c r="SC986" i="2" s="1"/>
  <c r="RW963" i="2"/>
  <c r="RW975" i="2" s="1"/>
  <c r="RW986" i="2" s="1"/>
  <c r="RQ963" i="2"/>
  <c r="RQ975" i="2" s="1"/>
  <c r="RQ986" i="2" s="1"/>
  <c r="RK963" i="2"/>
  <c r="RK975" i="2" s="1"/>
  <c r="RK986" i="2" s="1"/>
  <c r="RE963" i="2"/>
  <c r="RE975" i="2" s="1"/>
  <c r="RE986" i="2" s="1"/>
  <c r="QY963" i="2"/>
  <c r="QY975" i="2" s="1"/>
  <c r="QY986" i="2" s="1"/>
  <c r="QS963" i="2"/>
  <c r="QS975" i="2" s="1"/>
  <c r="QS986" i="2" s="1"/>
  <c r="QM963" i="2"/>
  <c r="QM975" i="2" s="1"/>
  <c r="QM986" i="2" s="1"/>
  <c r="QG963" i="2"/>
  <c r="QG975" i="2" s="1"/>
  <c r="QG986" i="2" s="1"/>
  <c r="QA963" i="2"/>
  <c r="QA975" i="2" s="1"/>
  <c r="QA986" i="2" s="1"/>
  <c r="PU963" i="2"/>
  <c r="PU975" i="2" s="1"/>
  <c r="PU986" i="2" s="1"/>
  <c r="PO963" i="2"/>
  <c r="PO975" i="2" s="1"/>
  <c r="PO986" i="2" s="1"/>
  <c r="PI963" i="2"/>
  <c r="PI975" i="2" s="1"/>
  <c r="PI986" i="2" s="1"/>
  <c r="PC963" i="2"/>
  <c r="PC975" i="2" s="1"/>
  <c r="PC986" i="2" s="1"/>
  <c r="OW963" i="2"/>
  <c r="OW975" i="2" s="1"/>
  <c r="OW986" i="2" s="1"/>
  <c r="OQ963" i="2"/>
  <c r="OQ975" i="2" s="1"/>
  <c r="OQ986" i="2" s="1"/>
  <c r="OK963" i="2"/>
  <c r="OK975" i="2" s="1"/>
  <c r="OK986" i="2" s="1"/>
  <c r="OE963" i="2"/>
  <c r="OE975" i="2" s="1"/>
  <c r="OE986" i="2" s="1"/>
  <c r="NY963" i="2"/>
  <c r="NY975" i="2" s="1"/>
  <c r="NY986" i="2" s="1"/>
  <c r="NS963" i="2"/>
  <c r="NS975" i="2" s="1"/>
  <c r="NS986" i="2" s="1"/>
  <c r="NM963" i="2"/>
  <c r="NM975" i="2" s="1"/>
  <c r="NM986" i="2" s="1"/>
  <c r="NG963" i="2"/>
  <c r="NG975" i="2" s="1"/>
  <c r="NG986" i="2" s="1"/>
  <c r="NA963" i="2"/>
  <c r="NA975" i="2" s="1"/>
  <c r="NA986" i="2" s="1"/>
  <c r="MU963" i="2"/>
  <c r="MU975" i="2" s="1"/>
  <c r="MU986" i="2" s="1"/>
  <c r="MO963" i="2"/>
  <c r="MO975" i="2" s="1"/>
  <c r="MO986" i="2" s="1"/>
  <c r="MI963" i="2"/>
  <c r="MI975" i="2" s="1"/>
  <c r="MI986" i="2" s="1"/>
  <c r="MC963" i="2"/>
  <c r="MC975" i="2" s="1"/>
  <c r="MC986" i="2" s="1"/>
  <c r="LW963" i="2"/>
  <c r="LW975" i="2" s="1"/>
  <c r="LW986" i="2" s="1"/>
  <c r="LQ963" i="2"/>
  <c r="LQ975" i="2" s="1"/>
  <c r="LQ986" i="2" s="1"/>
  <c r="LK963" i="2"/>
  <c r="LK975" i="2" s="1"/>
  <c r="LK986" i="2" s="1"/>
  <c r="LE963" i="2"/>
  <c r="LE975" i="2" s="1"/>
  <c r="LE986" i="2" s="1"/>
  <c r="KY963" i="2"/>
  <c r="KY975" i="2" s="1"/>
  <c r="KY986" i="2" s="1"/>
  <c r="KS963" i="2"/>
  <c r="KS975" i="2" s="1"/>
  <c r="KS986" i="2" s="1"/>
  <c r="KM963" i="2"/>
  <c r="KM975" i="2" s="1"/>
  <c r="KM986" i="2" s="1"/>
  <c r="KG963" i="2"/>
  <c r="KG975" i="2" s="1"/>
  <c r="KG986" i="2" s="1"/>
  <c r="KA963" i="2"/>
  <c r="KA975" i="2" s="1"/>
  <c r="KA986" i="2" s="1"/>
  <c r="JU963" i="2"/>
  <c r="JU975" i="2" s="1"/>
  <c r="JU986" i="2" s="1"/>
  <c r="JO963" i="2"/>
  <c r="JO975" i="2" s="1"/>
  <c r="JO986" i="2" s="1"/>
  <c r="JI963" i="2"/>
  <c r="JI975" i="2" s="1"/>
  <c r="JI986" i="2" s="1"/>
  <c r="JC963" i="2"/>
  <c r="JC975" i="2" s="1"/>
  <c r="JC986" i="2" s="1"/>
  <c r="IW963" i="2"/>
  <c r="IW975" i="2" s="1"/>
  <c r="IW986" i="2" s="1"/>
  <c r="IQ963" i="2"/>
  <c r="IQ975" i="2" s="1"/>
  <c r="IQ986" i="2" s="1"/>
  <c r="IK963" i="2"/>
  <c r="IK975" i="2" s="1"/>
  <c r="IK986" i="2" s="1"/>
  <c r="IE963" i="2"/>
  <c r="IE975" i="2" s="1"/>
  <c r="IE986" i="2" s="1"/>
  <c r="HY963" i="2"/>
  <c r="HY975" i="2" s="1"/>
  <c r="HY986" i="2" s="1"/>
  <c r="HS963" i="2"/>
  <c r="HS975" i="2" s="1"/>
  <c r="HS986" i="2" s="1"/>
  <c r="HM963" i="2"/>
  <c r="HM975" i="2" s="1"/>
  <c r="HM986" i="2" s="1"/>
  <c r="HG963" i="2"/>
  <c r="HG975" i="2" s="1"/>
  <c r="HG986" i="2" s="1"/>
  <c r="HA963" i="2"/>
  <c r="HA975" i="2" s="1"/>
  <c r="HA986" i="2" s="1"/>
  <c r="GU963" i="2"/>
  <c r="GU975" i="2" s="1"/>
  <c r="GU986" i="2" s="1"/>
  <c r="GO963" i="2"/>
  <c r="GO975" i="2" s="1"/>
  <c r="GO986" i="2" s="1"/>
  <c r="GI963" i="2"/>
  <c r="GI975" i="2" s="1"/>
  <c r="GI986" i="2" s="1"/>
  <c r="GC963" i="2"/>
  <c r="GC975" i="2" s="1"/>
  <c r="GC986" i="2" s="1"/>
  <c r="FW963" i="2"/>
  <c r="FW975" i="2" s="1"/>
  <c r="FW986" i="2" s="1"/>
  <c r="FQ963" i="2"/>
  <c r="FQ975" i="2" s="1"/>
  <c r="FQ986" i="2" s="1"/>
  <c r="FK963" i="2"/>
  <c r="FK975" i="2" s="1"/>
  <c r="FK986" i="2" s="1"/>
  <c r="FE963" i="2"/>
  <c r="FE975" i="2" s="1"/>
  <c r="FE986" i="2" s="1"/>
  <c r="EY963" i="2"/>
  <c r="EY975" i="2" s="1"/>
  <c r="EY986" i="2" s="1"/>
  <c r="ES963" i="2"/>
  <c r="ES975" i="2" s="1"/>
  <c r="ES986" i="2" s="1"/>
  <c r="EM963" i="2"/>
  <c r="EM975" i="2" s="1"/>
  <c r="EM986" i="2" s="1"/>
  <c r="EG963" i="2"/>
  <c r="EG975" i="2" s="1"/>
  <c r="EG986" i="2" s="1"/>
  <c r="EA963" i="2"/>
  <c r="EA975" i="2" s="1"/>
  <c r="EA986" i="2" s="1"/>
  <c r="DU963" i="2"/>
  <c r="DU975" i="2" s="1"/>
  <c r="DU986" i="2" s="1"/>
  <c r="DO963" i="2"/>
  <c r="DO975" i="2" s="1"/>
  <c r="DO986" i="2" s="1"/>
  <c r="DI963" i="2"/>
  <c r="DI975" i="2" s="1"/>
  <c r="DI986" i="2" s="1"/>
  <c r="DC963" i="2"/>
  <c r="DC975" i="2" s="1"/>
  <c r="DC986" i="2" s="1"/>
  <c r="CW963" i="2"/>
  <c r="CW975" i="2" s="1"/>
  <c r="CW986" i="2" s="1"/>
  <c r="CQ963" i="2"/>
  <c r="CQ975" i="2" s="1"/>
  <c r="CQ986" i="2" s="1"/>
  <c r="CK963" i="2"/>
  <c r="CK975" i="2" s="1"/>
  <c r="CK986" i="2" s="1"/>
  <c r="CE963" i="2"/>
  <c r="CE975" i="2" s="1"/>
  <c r="CE986" i="2" s="1"/>
  <c r="BY963" i="2"/>
  <c r="BY975" i="2" s="1"/>
  <c r="BY986" i="2" s="1"/>
  <c r="BS963" i="2"/>
  <c r="BS975" i="2" s="1"/>
  <c r="BS986" i="2" s="1"/>
  <c r="BM963" i="2"/>
  <c r="BM975" i="2" s="1"/>
  <c r="BM986" i="2" s="1"/>
  <c r="BG963" i="2"/>
  <c r="BG975" i="2" s="1"/>
  <c r="BG986" i="2" s="1"/>
  <c r="BA963" i="2"/>
  <c r="BA975" i="2" s="1"/>
  <c r="BA986" i="2" s="1"/>
  <c r="AU963" i="2"/>
  <c r="AU975" i="2" s="1"/>
  <c r="AU986" i="2" s="1"/>
  <c r="AO963" i="2"/>
  <c r="AO975" i="2" s="1"/>
  <c r="AO986" i="2" s="1"/>
  <c r="AI963" i="2"/>
  <c r="AI975" i="2" s="1"/>
  <c r="AI986" i="2" s="1"/>
  <c r="AC963" i="2"/>
  <c r="AC975" i="2" s="1"/>
  <c r="AC986" i="2" s="1"/>
  <c r="W963" i="2"/>
  <c r="W975" i="2" s="1"/>
  <c r="W986" i="2" s="1"/>
  <c r="Q963" i="2"/>
  <c r="Q975" i="2" s="1"/>
  <c r="Q986" i="2" s="1"/>
  <c r="K963" i="2"/>
  <c r="K975" i="2" s="1"/>
  <c r="K986" i="2" s="1"/>
  <c r="VL962" i="2"/>
  <c r="VL974" i="2" s="1"/>
  <c r="VF962" i="2"/>
  <c r="VF974" i="2" s="1"/>
  <c r="UZ962" i="2"/>
  <c r="UZ974" i="2" s="1"/>
  <c r="UT962" i="2"/>
  <c r="UT974" i="2" s="1"/>
  <c r="UN962" i="2"/>
  <c r="UN974" i="2" s="1"/>
  <c r="UH962" i="2"/>
  <c r="UH974" i="2" s="1"/>
  <c r="UB962" i="2"/>
  <c r="UB974" i="2" s="1"/>
  <c r="TV962" i="2"/>
  <c r="TV974" i="2" s="1"/>
  <c r="TP962" i="2"/>
  <c r="TP974" i="2" s="1"/>
  <c r="TJ962" i="2"/>
  <c r="TJ974" i="2" s="1"/>
  <c r="TD962" i="2"/>
  <c r="TD974" i="2" s="1"/>
  <c r="SX962" i="2"/>
  <c r="SX974" i="2" s="1"/>
  <c r="SR962" i="2"/>
  <c r="SR974" i="2" s="1"/>
  <c r="SL962" i="2"/>
  <c r="SL974" i="2" s="1"/>
  <c r="SF962" i="2"/>
  <c r="SF974" i="2" s="1"/>
  <c r="RZ962" i="2"/>
  <c r="RZ974" i="2" s="1"/>
  <c r="RT962" i="2"/>
  <c r="RT974" i="2" s="1"/>
  <c r="RN962" i="2"/>
  <c r="RN974" i="2" s="1"/>
  <c r="RH962" i="2"/>
  <c r="RH974" i="2" s="1"/>
  <c r="RB962" i="2"/>
  <c r="RB974" i="2" s="1"/>
  <c r="QV962" i="2"/>
  <c r="QV974" i="2" s="1"/>
  <c r="QP962" i="2"/>
  <c r="QP974" i="2" s="1"/>
  <c r="QJ962" i="2"/>
  <c r="QJ974" i="2" s="1"/>
  <c r="QD962" i="2"/>
  <c r="QD974" i="2" s="1"/>
  <c r="PX962" i="2"/>
  <c r="PX974" i="2" s="1"/>
  <c r="PR962" i="2"/>
  <c r="PR974" i="2" s="1"/>
  <c r="PL962" i="2"/>
  <c r="PL974" i="2" s="1"/>
  <c r="PF962" i="2"/>
  <c r="PF974" i="2" s="1"/>
  <c r="OZ962" i="2"/>
  <c r="OZ974" i="2" s="1"/>
  <c r="OT962" i="2"/>
  <c r="OT974" i="2" s="1"/>
  <c r="ON962" i="2"/>
  <c r="ON974" i="2" s="1"/>
  <c r="OH962" i="2"/>
  <c r="OH974" i="2" s="1"/>
  <c r="OB962" i="2"/>
  <c r="OB974" i="2" s="1"/>
  <c r="NV962" i="2"/>
  <c r="NV974" i="2" s="1"/>
  <c r="NP962" i="2"/>
  <c r="NP974" i="2" s="1"/>
  <c r="NJ962" i="2"/>
  <c r="NJ974" i="2" s="1"/>
  <c r="ND962" i="2"/>
  <c r="ND974" i="2" s="1"/>
  <c r="MX962" i="2"/>
  <c r="MX974" i="2" s="1"/>
  <c r="MR962" i="2"/>
  <c r="MR974" i="2" s="1"/>
  <c r="ML962" i="2"/>
  <c r="ML974" i="2" s="1"/>
  <c r="MF962" i="2"/>
  <c r="MF974" i="2" s="1"/>
  <c r="LZ962" i="2"/>
  <c r="LZ974" i="2" s="1"/>
  <c r="LT962" i="2"/>
  <c r="LT974" i="2" s="1"/>
  <c r="LN962" i="2"/>
  <c r="LN974" i="2" s="1"/>
  <c r="LH962" i="2"/>
  <c r="LH974" i="2" s="1"/>
  <c r="LB962" i="2"/>
  <c r="LB974" i="2" s="1"/>
  <c r="KV962" i="2"/>
  <c r="KV974" i="2" s="1"/>
  <c r="KP962" i="2"/>
  <c r="KP974" i="2" s="1"/>
  <c r="KJ962" i="2"/>
  <c r="KJ974" i="2" s="1"/>
  <c r="KD962" i="2"/>
  <c r="KD974" i="2" s="1"/>
  <c r="JX962" i="2"/>
  <c r="JX974" i="2" s="1"/>
  <c r="JR962" i="2"/>
  <c r="JR974" i="2" s="1"/>
  <c r="JL962" i="2"/>
  <c r="JL974" i="2" s="1"/>
  <c r="JF962" i="2"/>
  <c r="JF974" i="2" s="1"/>
  <c r="IZ962" i="2"/>
  <c r="IZ974" i="2" s="1"/>
  <c r="IT962" i="2"/>
  <c r="IT974" i="2" s="1"/>
  <c r="IN962" i="2"/>
  <c r="IN974" i="2" s="1"/>
  <c r="IH962" i="2"/>
  <c r="IH974" i="2" s="1"/>
  <c r="IB962" i="2"/>
  <c r="IB974" i="2" s="1"/>
  <c r="HV962" i="2"/>
  <c r="HV974" i="2" s="1"/>
  <c r="HP962" i="2"/>
  <c r="HP974" i="2" s="1"/>
  <c r="HJ962" i="2"/>
  <c r="HJ974" i="2" s="1"/>
  <c r="HD962" i="2"/>
  <c r="HD974" i="2" s="1"/>
  <c r="GX962" i="2"/>
  <c r="GX974" i="2" s="1"/>
  <c r="GR962" i="2"/>
  <c r="GR974" i="2" s="1"/>
  <c r="GL962" i="2"/>
  <c r="GL974" i="2" s="1"/>
  <c r="GF962" i="2"/>
  <c r="GF974" i="2" s="1"/>
  <c r="FZ962" i="2"/>
  <c r="FZ974" i="2" s="1"/>
  <c r="FT962" i="2"/>
  <c r="FT974" i="2" s="1"/>
  <c r="FN962" i="2"/>
  <c r="FN974" i="2" s="1"/>
  <c r="FH962" i="2"/>
  <c r="FH974" i="2" s="1"/>
  <c r="FB962" i="2"/>
  <c r="FB974" i="2" s="1"/>
  <c r="EV962" i="2"/>
  <c r="EV974" i="2" s="1"/>
  <c r="EP962" i="2"/>
  <c r="EP974" i="2" s="1"/>
  <c r="EJ962" i="2"/>
  <c r="EJ974" i="2" s="1"/>
  <c r="ED962" i="2"/>
  <c r="ED974" i="2" s="1"/>
  <c r="DX962" i="2"/>
  <c r="DX974" i="2" s="1"/>
  <c r="DR962" i="2"/>
  <c r="DR974" i="2" s="1"/>
  <c r="DL962" i="2"/>
  <c r="DL974" i="2" s="1"/>
  <c r="DF962" i="2"/>
  <c r="DF974" i="2" s="1"/>
  <c r="CZ962" i="2"/>
  <c r="CZ974" i="2" s="1"/>
  <c r="CT962" i="2"/>
  <c r="CT974" i="2" s="1"/>
  <c r="CN962" i="2"/>
  <c r="CN974" i="2" s="1"/>
  <c r="CH962" i="2"/>
  <c r="CH974" i="2" s="1"/>
  <c r="CB962" i="2"/>
  <c r="CB974" i="2" s="1"/>
  <c r="BV962" i="2"/>
  <c r="BV974" i="2" s="1"/>
  <c r="BP962" i="2"/>
  <c r="BP974" i="2" s="1"/>
  <c r="BJ962" i="2"/>
  <c r="BJ974" i="2" s="1"/>
  <c r="BD962" i="2"/>
  <c r="BD974" i="2" s="1"/>
  <c r="AX962" i="2"/>
  <c r="AX974" i="2" s="1"/>
  <c r="AR962" i="2"/>
  <c r="AR974" i="2" s="1"/>
  <c r="AL962" i="2"/>
  <c r="AL974" i="2" s="1"/>
  <c r="AF962" i="2"/>
  <c r="AF974" i="2" s="1"/>
  <c r="Z962" i="2"/>
  <c r="Z974" i="2" s="1"/>
  <c r="T962" i="2"/>
  <c r="T974" i="2" s="1"/>
  <c r="N962" i="2"/>
  <c r="N974" i="2" s="1"/>
  <c r="VK961" i="2"/>
  <c r="VK973" i="2" s="1"/>
  <c r="VJ985" i="2" s="1"/>
  <c r="VE961" i="2"/>
  <c r="VE973" i="2" s="1"/>
  <c r="UY961" i="2"/>
  <c r="UY973" i="2" s="1"/>
  <c r="UX985" i="2" s="1"/>
  <c r="US961" i="2"/>
  <c r="US973" i="2" s="1"/>
  <c r="UM961" i="2"/>
  <c r="UM973" i="2" s="1"/>
  <c r="UL985" i="2" s="1"/>
  <c r="UG961" i="2"/>
  <c r="UG973" i="2" s="1"/>
  <c r="UA961" i="2"/>
  <c r="UA973" i="2" s="1"/>
  <c r="TZ985" i="2" s="1"/>
  <c r="TU961" i="2"/>
  <c r="TU973" i="2" s="1"/>
  <c r="TO961" i="2"/>
  <c r="TO973" i="2" s="1"/>
  <c r="TN985" i="2" s="1"/>
  <c r="TI961" i="2"/>
  <c r="TI973" i="2" s="1"/>
  <c r="TC961" i="2"/>
  <c r="TC973" i="2" s="1"/>
  <c r="TB985" i="2" s="1"/>
  <c r="SW961" i="2"/>
  <c r="SW973" i="2" s="1"/>
  <c r="SQ961" i="2"/>
  <c r="SQ973" i="2" s="1"/>
  <c r="SP985" i="2" s="1"/>
  <c r="SK961" i="2"/>
  <c r="SK973" i="2" s="1"/>
  <c r="SE961" i="2"/>
  <c r="SE973" i="2" s="1"/>
  <c r="SD985" i="2" s="1"/>
  <c r="RY961" i="2"/>
  <c r="RY973" i="2" s="1"/>
  <c r="RS961" i="2"/>
  <c r="RS973" i="2" s="1"/>
  <c r="RR985" i="2" s="1"/>
  <c r="RM961" i="2"/>
  <c r="RM973" i="2" s="1"/>
  <c r="RG961" i="2"/>
  <c r="RG973" i="2" s="1"/>
  <c r="RF985" i="2" s="1"/>
  <c r="RA961" i="2"/>
  <c r="RA973" i="2" s="1"/>
  <c r="QU961" i="2"/>
  <c r="QU973" i="2" s="1"/>
  <c r="QT985" i="2" s="1"/>
  <c r="QO961" i="2"/>
  <c r="QO973" i="2" s="1"/>
  <c r="QI961" i="2"/>
  <c r="QI973" i="2" s="1"/>
  <c r="QH985" i="2" s="1"/>
  <c r="QC961" i="2"/>
  <c r="QC973" i="2" s="1"/>
  <c r="PW961" i="2"/>
  <c r="PW973" i="2" s="1"/>
  <c r="PV985" i="2" s="1"/>
  <c r="PQ961" i="2"/>
  <c r="PQ973" i="2" s="1"/>
  <c r="PK961" i="2"/>
  <c r="PK973" i="2" s="1"/>
  <c r="PJ985" i="2" s="1"/>
  <c r="PE961" i="2"/>
  <c r="PE973" i="2" s="1"/>
  <c r="OY961" i="2"/>
  <c r="OY973" i="2" s="1"/>
  <c r="OX985" i="2" s="1"/>
  <c r="OS961" i="2"/>
  <c r="OS973" i="2" s="1"/>
  <c r="OM961" i="2"/>
  <c r="OM973" i="2" s="1"/>
  <c r="OL985" i="2" s="1"/>
  <c r="OG961" i="2"/>
  <c r="OG973" i="2" s="1"/>
  <c r="OA961" i="2"/>
  <c r="OA973" i="2" s="1"/>
  <c r="NZ985" i="2" s="1"/>
  <c r="NU961" i="2"/>
  <c r="NU973" i="2" s="1"/>
  <c r="NO961" i="2"/>
  <c r="NO973" i="2" s="1"/>
  <c r="NN985" i="2" s="1"/>
  <c r="NI961" i="2"/>
  <c r="NI973" i="2" s="1"/>
  <c r="NC961" i="2"/>
  <c r="NC973" i="2" s="1"/>
  <c r="NB985" i="2" s="1"/>
  <c r="MW961" i="2"/>
  <c r="MW973" i="2" s="1"/>
  <c r="MQ961" i="2"/>
  <c r="MQ973" i="2" s="1"/>
  <c r="MP985" i="2" s="1"/>
  <c r="MK961" i="2"/>
  <c r="MK973" i="2" s="1"/>
  <c r="ME961" i="2"/>
  <c r="ME973" i="2" s="1"/>
  <c r="MD985" i="2" s="1"/>
  <c r="LY961" i="2"/>
  <c r="LY973" i="2" s="1"/>
  <c r="LS961" i="2"/>
  <c r="LS973" i="2" s="1"/>
  <c r="LR985" i="2" s="1"/>
  <c r="LM961" i="2"/>
  <c r="LM973" i="2" s="1"/>
  <c r="LG961" i="2"/>
  <c r="LG973" i="2" s="1"/>
  <c r="LF985" i="2" s="1"/>
  <c r="LA961" i="2"/>
  <c r="LA973" i="2" s="1"/>
  <c r="KU961" i="2"/>
  <c r="KU973" i="2" s="1"/>
  <c r="KT985" i="2" s="1"/>
  <c r="KO961" i="2"/>
  <c r="KO973" i="2" s="1"/>
  <c r="KI961" i="2"/>
  <c r="KI973" i="2" s="1"/>
  <c r="KH985" i="2" s="1"/>
  <c r="KC961" i="2"/>
  <c r="KC973" i="2" s="1"/>
  <c r="JW961" i="2"/>
  <c r="JW973" i="2" s="1"/>
  <c r="JV985" i="2" s="1"/>
  <c r="JQ961" i="2"/>
  <c r="JQ973" i="2" s="1"/>
  <c r="JK961" i="2"/>
  <c r="JK973" i="2" s="1"/>
  <c r="JJ985" i="2" s="1"/>
  <c r="JE961" i="2"/>
  <c r="JE973" i="2" s="1"/>
  <c r="IY961" i="2"/>
  <c r="IY973" i="2" s="1"/>
  <c r="IX985" i="2" s="1"/>
  <c r="IS961" i="2"/>
  <c r="IS973" i="2" s="1"/>
  <c r="IM961" i="2"/>
  <c r="IM973" i="2" s="1"/>
  <c r="IL985" i="2" s="1"/>
  <c r="IG961" i="2"/>
  <c r="IG973" i="2" s="1"/>
  <c r="IA961" i="2"/>
  <c r="IA973" i="2" s="1"/>
  <c r="HZ985" i="2" s="1"/>
  <c r="HU961" i="2"/>
  <c r="HU973" i="2" s="1"/>
  <c r="HO961" i="2"/>
  <c r="HO973" i="2" s="1"/>
  <c r="HN985" i="2" s="1"/>
  <c r="HI961" i="2"/>
  <c r="HI973" i="2" s="1"/>
  <c r="HC961" i="2"/>
  <c r="HC973" i="2" s="1"/>
  <c r="HB985" i="2" s="1"/>
  <c r="GW961" i="2"/>
  <c r="GW973" i="2" s="1"/>
  <c r="GQ961" i="2"/>
  <c r="GQ973" i="2" s="1"/>
  <c r="GP985" i="2" s="1"/>
  <c r="GK961" i="2"/>
  <c r="GK973" i="2" s="1"/>
  <c r="GE961" i="2"/>
  <c r="GE973" i="2" s="1"/>
  <c r="GD985" i="2" s="1"/>
  <c r="FY961" i="2"/>
  <c r="FY973" i="2" s="1"/>
  <c r="FS961" i="2"/>
  <c r="FS973" i="2" s="1"/>
  <c r="FR985" i="2" s="1"/>
  <c r="FM961" i="2"/>
  <c r="FM973" i="2" s="1"/>
  <c r="FG961" i="2"/>
  <c r="FG973" i="2" s="1"/>
  <c r="FF985" i="2" s="1"/>
  <c r="FA961" i="2"/>
  <c r="FA973" i="2" s="1"/>
  <c r="EU961" i="2"/>
  <c r="EU973" i="2" s="1"/>
  <c r="ET985" i="2" s="1"/>
  <c r="EO961" i="2"/>
  <c r="EO973" i="2" s="1"/>
  <c r="EI961" i="2"/>
  <c r="EI973" i="2" s="1"/>
  <c r="EH985" i="2" s="1"/>
  <c r="EC961" i="2"/>
  <c r="EC973" i="2" s="1"/>
  <c r="DW961" i="2"/>
  <c r="DW973" i="2" s="1"/>
  <c r="DV985" i="2" s="1"/>
  <c r="DQ961" i="2"/>
  <c r="DQ973" i="2" s="1"/>
  <c r="DK961" i="2"/>
  <c r="DK973" i="2" s="1"/>
  <c r="DJ985" i="2" s="1"/>
  <c r="DE961" i="2"/>
  <c r="DE973" i="2" s="1"/>
  <c r="CY961" i="2"/>
  <c r="CY973" i="2" s="1"/>
  <c r="CX985" i="2" s="1"/>
  <c r="CS961" i="2"/>
  <c r="CS973" i="2" s="1"/>
  <c r="CM961" i="2"/>
  <c r="CM973" i="2" s="1"/>
  <c r="CL985" i="2" s="1"/>
  <c r="CG961" i="2"/>
  <c r="CG973" i="2" s="1"/>
  <c r="CA961" i="2"/>
  <c r="CA973" i="2" s="1"/>
  <c r="BZ985" i="2" s="1"/>
  <c r="BU961" i="2"/>
  <c r="BU973" i="2" s="1"/>
  <c r="BO961" i="2"/>
  <c r="BO973" i="2" s="1"/>
  <c r="BN985" i="2" s="1"/>
  <c r="BI961" i="2"/>
  <c r="BI973" i="2" s="1"/>
  <c r="BC961" i="2"/>
  <c r="BC973" i="2" s="1"/>
  <c r="BB985" i="2" s="1"/>
  <c r="AW961" i="2"/>
  <c r="AW973" i="2" s="1"/>
  <c r="AQ961" i="2"/>
  <c r="AQ973" i="2" s="1"/>
  <c r="AP985" i="2" s="1"/>
  <c r="AK961" i="2"/>
  <c r="AK973" i="2" s="1"/>
  <c r="AE961" i="2"/>
  <c r="AE973" i="2" s="1"/>
  <c r="AD985" i="2" s="1"/>
  <c r="Y961" i="2"/>
  <c r="Y973" i="2" s="1"/>
  <c r="S961" i="2"/>
  <c r="S973" i="2" s="1"/>
  <c r="R985" i="2" s="1"/>
  <c r="M961" i="2"/>
  <c r="M973" i="2" s="1"/>
  <c r="VL964" i="2"/>
  <c r="VL976" i="2" s="1"/>
  <c r="VF964" i="2"/>
  <c r="VF976" i="2" s="1"/>
  <c r="UZ964" i="2"/>
  <c r="UZ976" i="2" s="1"/>
  <c r="UT964" i="2"/>
  <c r="UT976" i="2" s="1"/>
  <c r="UN964" i="2"/>
  <c r="UN976" i="2" s="1"/>
  <c r="UH964" i="2"/>
  <c r="UH976" i="2" s="1"/>
  <c r="UB964" i="2"/>
  <c r="UB976" i="2" s="1"/>
  <c r="TV964" i="2"/>
  <c r="TV976" i="2" s="1"/>
  <c r="TP964" i="2"/>
  <c r="TP976" i="2" s="1"/>
  <c r="TJ964" i="2"/>
  <c r="TJ976" i="2" s="1"/>
  <c r="TD964" i="2"/>
  <c r="TD976" i="2" s="1"/>
  <c r="SX964" i="2"/>
  <c r="SX976" i="2" s="1"/>
  <c r="SR964" i="2"/>
  <c r="SR976" i="2" s="1"/>
  <c r="SL964" i="2"/>
  <c r="SL976" i="2" s="1"/>
  <c r="SF964" i="2"/>
  <c r="SF976" i="2" s="1"/>
  <c r="RZ964" i="2"/>
  <c r="RZ976" i="2" s="1"/>
  <c r="RT964" i="2"/>
  <c r="RT976" i="2" s="1"/>
  <c r="RN964" i="2"/>
  <c r="RN976" i="2" s="1"/>
  <c r="RH964" i="2"/>
  <c r="RH976" i="2" s="1"/>
  <c r="RB964" i="2"/>
  <c r="RB976" i="2" s="1"/>
  <c r="QV964" i="2"/>
  <c r="QV976" i="2" s="1"/>
  <c r="QP964" i="2"/>
  <c r="QP976" i="2" s="1"/>
  <c r="QJ964" i="2"/>
  <c r="QJ976" i="2" s="1"/>
  <c r="QD964" i="2"/>
  <c r="QD976" i="2" s="1"/>
  <c r="PX964" i="2"/>
  <c r="PX976" i="2" s="1"/>
  <c r="PR964" i="2"/>
  <c r="PR976" i="2" s="1"/>
  <c r="PL964" i="2"/>
  <c r="PL976" i="2" s="1"/>
  <c r="PF964" i="2"/>
  <c r="PF976" i="2" s="1"/>
  <c r="OZ964" i="2"/>
  <c r="OZ976" i="2" s="1"/>
  <c r="OT964" i="2"/>
  <c r="OT976" i="2" s="1"/>
  <c r="ON964" i="2"/>
  <c r="ON976" i="2" s="1"/>
  <c r="OH964" i="2"/>
  <c r="OH976" i="2" s="1"/>
  <c r="OB964" i="2"/>
  <c r="OB976" i="2" s="1"/>
  <c r="NV964" i="2"/>
  <c r="NV976" i="2" s="1"/>
  <c r="NP964" i="2"/>
  <c r="NP976" i="2" s="1"/>
  <c r="NJ964" i="2"/>
  <c r="NJ976" i="2" s="1"/>
  <c r="ND964" i="2"/>
  <c r="ND976" i="2" s="1"/>
  <c r="MX964" i="2"/>
  <c r="MX976" i="2" s="1"/>
  <c r="MR964" i="2"/>
  <c r="MR976" i="2" s="1"/>
  <c r="ML964" i="2"/>
  <c r="ML976" i="2" s="1"/>
  <c r="MF964" i="2"/>
  <c r="MF976" i="2" s="1"/>
  <c r="LZ964" i="2"/>
  <c r="LZ976" i="2" s="1"/>
  <c r="LT964" i="2"/>
  <c r="LT976" i="2" s="1"/>
  <c r="LN964" i="2"/>
  <c r="LN976" i="2" s="1"/>
  <c r="LH964" i="2"/>
  <c r="LH976" i="2" s="1"/>
  <c r="LB964" i="2"/>
  <c r="LB976" i="2" s="1"/>
  <c r="KV964" i="2"/>
  <c r="KV976" i="2" s="1"/>
  <c r="KP964" i="2"/>
  <c r="KP976" i="2" s="1"/>
  <c r="KJ964" i="2"/>
  <c r="KJ976" i="2" s="1"/>
  <c r="KD964" i="2"/>
  <c r="KD976" i="2" s="1"/>
  <c r="JX964" i="2"/>
  <c r="JX976" i="2" s="1"/>
  <c r="JR964" i="2"/>
  <c r="JR976" i="2" s="1"/>
  <c r="JL964" i="2"/>
  <c r="JL976" i="2" s="1"/>
  <c r="JF964" i="2"/>
  <c r="JF976" i="2" s="1"/>
  <c r="IZ964" i="2"/>
  <c r="IZ976" i="2" s="1"/>
  <c r="IT964" i="2"/>
  <c r="IT976" i="2" s="1"/>
  <c r="IN964" i="2"/>
  <c r="IN976" i="2" s="1"/>
  <c r="IH964" i="2"/>
  <c r="IH976" i="2" s="1"/>
  <c r="IB964" i="2"/>
  <c r="IB976" i="2" s="1"/>
  <c r="HV964" i="2"/>
  <c r="HV976" i="2" s="1"/>
  <c r="HP964" i="2"/>
  <c r="HP976" i="2" s="1"/>
  <c r="HJ964" i="2"/>
  <c r="HJ976" i="2" s="1"/>
  <c r="HD964" i="2"/>
  <c r="HD976" i="2" s="1"/>
  <c r="GX964" i="2"/>
  <c r="GX976" i="2" s="1"/>
  <c r="GR964" i="2"/>
  <c r="GR976" i="2" s="1"/>
  <c r="GL964" i="2"/>
  <c r="GL976" i="2" s="1"/>
  <c r="GF964" i="2"/>
  <c r="GF976" i="2" s="1"/>
  <c r="FZ964" i="2"/>
  <c r="FZ976" i="2" s="1"/>
  <c r="FT964" i="2"/>
  <c r="FT976" i="2" s="1"/>
  <c r="FN964" i="2"/>
  <c r="FN976" i="2" s="1"/>
  <c r="FH964" i="2"/>
  <c r="FH976" i="2" s="1"/>
  <c r="FB964" i="2"/>
  <c r="FB976" i="2" s="1"/>
  <c r="EV964" i="2"/>
  <c r="EV976" i="2" s="1"/>
  <c r="EP964" i="2"/>
  <c r="EP976" i="2" s="1"/>
  <c r="EJ964" i="2"/>
  <c r="EJ976" i="2" s="1"/>
  <c r="ED964" i="2"/>
  <c r="ED976" i="2" s="1"/>
  <c r="DX964" i="2"/>
  <c r="DX976" i="2" s="1"/>
  <c r="DR964" i="2"/>
  <c r="DR976" i="2" s="1"/>
  <c r="DL964" i="2"/>
  <c r="DL976" i="2" s="1"/>
  <c r="DF964" i="2"/>
  <c r="DF976" i="2" s="1"/>
  <c r="CZ964" i="2"/>
  <c r="CZ976" i="2" s="1"/>
  <c r="CT964" i="2"/>
  <c r="CT976" i="2" s="1"/>
  <c r="CN964" i="2"/>
  <c r="CN976" i="2" s="1"/>
  <c r="CH964" i="2"/>
  <c r="CH976" i="2" s="1"/>
  <c r="CB964" i="2"/>
  <c r="CB976" i="2" s="1"/>
  <c r="BV964" i="2"/>
  <c r="BV976" i="2" s="1"/>
  <c r="BP964" i="2"/>
  <c r="BP976" i="2" s="1"/>
  <c r="BJ964" i="2"/>
  <c r="BJ976" i="2" s="1"/>
  <c r="BD964" i="2"/>
  <c r="BD976" i="2" s="1"/>
  <c r="AX964" i="2"/>
  <c r="AX976" i="2" s="1"/>
  <c r="AR964" i="2"/>
  <c r="AR976" i="2" s="1"/>
  <c r="AL964" i="2"/>
  <c r="AL976" i="2" s="1"/>
  <c r="AF964" i="2"/>
  <c r="AF976" i="2" s="1"/>
  <c r="Z964" i="2"/>
  <c r="Z976" i="2" s="1"/>
  <c r="T964" i="2"/>
  <c r="T976" i="2" s="1"/>
  <c r="N964" i="2"/>
  <c r="N976" i="2" s="1"/>
  <c r="VK963" i="2"/>
  <c r="VK975" i="2" s="1"/>
  <c r="VJ986" i="2" s="1"/>
  <c r="VE963" i="2"/>
  <c r="VE975" i="2" s="1"/>
  <c r="VD986" i="2" s="1"/>
  <c r="UY963" i="2"/>
  <c r="UY975" i="2" s="1"/>
  <c r="UX986" i="2" s="1"/>
  <c r="US963" i="2"/>
  <c r="US975" i="2" s="1"/>
  <c r="UR986" i="2" s="1"/>
  <c r="UM963" i="2"/>
  <c r="UM975" i="2" s="1"/>
  <c r="UL986" i="2" s="1"/>
  <c r="UG963" i="2"/>
  <c r="UG975" i="2" s="1"/>
  <c r="UF986" i="2" s="1"/>
  <c r="UA963" i="2"/>
  <c r="UA975" i="2" s="1"/>
  <c r="TZ986" i="2" s="1"/>
  <c r="TU963" i="2"/>
  <c r="TU975" i="2" s="1"/>
  <c r="TT986" i="2" s="1"/>
  <c r="TO963" i="2"/>
  <c r="TO975" i="2" s="1"/>
  <c r="TN986" i="2" s="1"/>
  <c r="TI963" i="2"/>
  <c r="TI975" i="2" s="1"/>
  <c r="TH986" i="2" s="1"/>
  <c r="TC963" i="2"/>
  <c r="TC975" i="2" s="1"/>
  <c r="TB986" i="2" s="1"/>
  <c r="SW963" i="2"/>
  <c r="SW975" i="2" s="1"/>
  <c r="SV986" i="2" s="1"/>
  <c r="SQ963" i="2"/>
  <c r="SQ975" i="2" s="1"/>
  <c r="SP986" i="2" s="1"/>
  <c r="SK963" i="2"/>
  <c r="SK975" i="2" s="1"/>
  <c r="SJ986" i="2" s="1"/>
  <c r="SE963" i="2"/>
  <c r="SE975" i="2" s="1"/>
  <c r="SD986" i="2" s="1"/>
  <c r="RY963" i="2"/>
  <c r="RY975" i="2" s="1"/>
  <c r="RX986" i="2" s="1"/>
  <c r="RS963" i="2"/>
  <c r="RS975" i="2" s="1"/>
  <c r="RR986" i="2" s="1"/>
  <c r="RM963" i="2"/>
  <c r="RM975" i="2" s="1"/>
  <c r="RL986" i="2" s="1"/>
  <c r="RG963" i="2"/>
  <c r="RG975" i="2" s="1"/>
  <c r="RF986" i="2" s="1"/>
  <c r="RA963" i="2"/>
  <c r="RA975" i="2" s="1"/>
  <c r="QZ986" i="2" s="1"/>
  <c r="QU963" i="2"/>
  <c r="QU975" i="2" s="1"/>
  <c r="QT986" i="2" s="1"/>
  <c r="QO963" i="2"/>
  <c r="QO975" i="2" s="1"/>
  <c r="QN986" i="2" s="1"/>
  <c r="QI963" i="2"/>
  <c r="QI975" i="2" s="1"/>
  <c r="QH986" i="2" s="1"/>
  <c r="QC963" i="2"/>
  <c r="QC975" i="2" s="1"/>
  <c r="QB986" i="2" s="1"/>
  <c r="PW963" i="2"/>
  <c r="PW975" i="2" s="1"/>
  <c r="PV986" i="2" s="1"/>
  <c r="PQ963" i="2"/>
  <c r="PQ975" i="2" s="1"/>
  <c r="PP986" i="2" s="1"/>
  <c r="PK963" i="2"/>
  <c r="PK975" i="2" s="1"/>
  <c r="PJ986" i="2" s="1"/>
  <c r="PE963" i="2"/>
  <c r="PE975" i="2" s="1"/>
  <c r="PD986" i="2" s="1"/>
  <c r="OY963" i="2"/>
  <c r="OY975" i="2" s="1"/>
  <c r="OX986" i="2" s="1"/>
  <c r="OS963" i="2"/>
  <c r="OS975" i="2" s="1"/>
  <c r="OR986" i="2" s="1"/>
  <c r="OM963" i="2"/>
  <c r="OM975" i="2" s="1"/>
  <c r="OL986" i="2" s="1"/>
  <c r="OG963" i="2"/>
  <c r="OG975" i="2" s="1"/>
  <c r="OF986" i="2" s="1"/>
  <c r="OA963" i="2"/>
  <c r="OA975" i="2" s="1"/>
  <c r="NZ986" i="2" s="1"/>
  <c r="NU963" i="2"/>
  <c r="NU975" i="2" s="1"/>
  <c r="NT986" i="2" s="1"/>
  <c r="NO963" i="2"/>
  <c r="NO975" i="2" s="1"/>
  <c r="NN986" i="2" s="1"/>
  <c r="NI963" i="2"/>
  <c r="NI975" i="2" s="1"/>
  <c r="NH986" i="2" s="1"/>
  <c r="NC963" i="2"/>
  <c r="NC975" i="2" s="1"/>
  <c r="NB986" i="2" s="1"/>
  <c r="MW963" i="2"/>
  <c r="MW975" i="2" s="1"/>
  <c r="MV986" i="2" s="1"/>
  <c r="MQ963" i="2"/>
  <c r="MQ975" i="2" s="1"/>
  <c r="MP986" i="2" s="1"/>
  <c r="MK963" i="2"/>
  <c r="MK975" i="2" s="1"/>
  <c r="MJ986" i="2" s="1"/>
  <c r="ME963" i="2"/>
  <c r="ME975" i="2" s="1"/>
  <c r="MD986" i="2" s="1"/>
  <c r="LY963" i="2"/>
  <c r="LY975" i="2" s="1"/>
  <c r="LX986" i="2" s="1"/>
  <c r="LS963" i="2"/>
  <c r="LS975" i="2" s="1"/>
  <c r="LR986" i="2" s="1"/>
  <c r="LM963" i="2"/>
  <c r="LM975" i="2" s="1"/>
  <c r="LL986" i="2" s="1"/>
  <c r="LG963" i="2"/>
  <c r="LG975" i="2" s="1"/>
  <c r="LF986" i="2" s="1"/>
  <c r="LA963" i="2"/>
  <c r="LA975" i="2" s="1"/>
  <c r="KZ986" i="2" s="1"/>
  <c r="KU963" i="2"/>
  <c r="KU975" i="2" s="1"/>
  <c r="KT986" i="2" s="1"/>
  <c r="KO963" i="2"/>
  <c r="KO975" i="2" s="1"/>
  <c r="KN986" i="2" s="1"/>
  <c r="KI963" i="2"/>
  <c r="KI975" i="2" s="1"/>
  <c r="KH986" i="2" s="1"/>
  <c r="KC963" i="2"/>
  <c r="KC975" i="2" s="1"/>
  <c r="KB986" i="2" s="1"/>
  <c r="JW963" i="2"/>
  <c r="JW975" i="2" s="1"/>
  <c r="JV986" i="2" s="1"/>
  <c r="JQ963" i="2"/>
  <c r="JQ975" i="2" s="1"/>
  <c r="JP986" i="2" s="1"/>
  <c r="JK963" i="2"/>
  <c r="JK975" i="2" s="1"/>
  <c r="JJ986" i="2" s="1"/>
  <c r="JE963" i="2"/>
  <c r="JE975" i="2" s="1"/>
  <c r="JD986" i="2" s="1"/>
  <c r="IY963" i="2"/>
  <c r="IY975" i="2" s="1"/>
  <c r="IX986" i="2" s="1"/>
  <c r="IS963" i="2"/>
  <c r="IS975" i="2" s="1"/>
  <c r="IR986" i="2" s="1"/>
  <c r="IM963" i="2"/>
  <c r="IM975" i="2" s="1"/>
  <c r="IL986" i="2" s="1"/>
  <c r="IG963" i="2"/>
  <c r="IG975" i="2" s="1"/>
  <c r="IF986" i="2" s="1"/>
  <c r="IA963" i="2"/>
  <c r="IA975" i="2" s="1"/>
  <c r="HZ986" i="2" s="1"/>
  <c r="HU963" i="2"/>
  <c r="HU975" i="2" s="1"/>
  <c r="HT986" i="2" s="1"/>
  <c r="HO963" i="2"/>
  <c r="HO975" i="2" s="1"/>
  <c r="HN986" i="2" s="1"/>
  <c r="HI963" i="2"/>
  <c r="HI975" i="2" s="1"/>
  <c r="HH986" i="2" s="1"/>
  <c r="HC963" i="2"/>
  <c r="HC975" i="2" s="1"/>
  <c r="HB986" i="2" s="1"/>
  <c r="GW963" i="2"/>
  <c r="GW975" i="2" s="1"/>
  <c r="GV986" i="2" s="1"/>
  <c r="GQ963" i="2"/>
  <c r="GQ975" i="2" s="1"/>
  <c r="GP986" i="2" s="1"/>
  <c r="GK963" i="2"/>
  <c r="GK975" i="2" s="1"/>
  <c r="GJ986" i="2" s="1"/>
  <c r="GE963" i="2"/>
  <c r="GE975" i="2" s="1"/>
  <c r="GD986" i="2" s="1"/>
  <c r="FY963" i="2"/>
  <c r="FY975" i="2" s="1"/>
  <c r="FX986" i="2" s="1"/>
  <c r="FS963" i="2"/>
  <c r="FS975" i="2" s="1"/>
  <c r="FR986" i="2" s="1"/>
  <c r="FM963" i="2"/>
  <c r="FM975" i="2" s="1"/>
  <c r="FL986" i="2" s="1"/>
  <c r="FG963" i="2"/>
  <c r="FG975" i="2" s="1"/>
  <c r="FF986" i="2" s="1"/>
  <c r="FA963" i="2"/>
  <c r="FA975" i="2" s="1"/>
  <c r="EZ986" i="2" s="1"/>
  <c r="EU963" i="2"/>
  <c r="EU975" i="2" s="1"/>
  <c r="ET986" i="2" s="1"/>
  <c r="EO963" i="2"/>
  <c r="EO975" i="2" s="1"/>
  <c r="EN986" i="2" s="1"/>
  <c r="EI963" i="2"/>
  <c r="EI975" i="2" s="1"/>
  <c r="EH986" i="2" s="1"/>
  <c r="EC963" i="2"/>
  <c r="EC975" i="2" s="1"/>
  <c r="EB986" i="2" s="1"/>
  <c r="DW963" i="2"/>
  <c r="DW975" i="2" s="1"/>
  <c r="DV986" i="2" s="1"/>
  <c r="DQ963" i="2"/>
  <c r="DQ975" i="2" s="1"/>
  <c r="DP986" i="2" s="1"/>
  <c r="DK963" i="2"/>
  <c r="DK975" i="2" s="1"/>
  <c r="DJ986" i="2" s="1"/>
  <c r="DE963" i="2"/>
  <c r="DE975" i="2" s="1"/>
  <c r="DD986" i="2" s="1"/>
  <c r="CY963" i="2"/>
  <c r="CY975" i="2" s="1"/>
  <c r="CX986" i="2" s="1"/>
  <c r="CS963" i="2"/>
  <c r="CS975" i="2" s="1"/>
  <c r="CR986" i="2" s="1"/>
  <c r="CM963" i="2"/>
  <c r="CM975" i="2" s="1"/>
  <c r="CL986" i="2" s="1"/>
  <c r="CG963" i="2"/>
  <c r="CG975" i="2" s="1"/>
  <c r="CF986" i="2" s="1"/>
  <c r="CA963" i="2"/>
  <c r="CA975" i="2" s="1"/>
  <c r="BZ986" i="2" s="1"/>
  <c r="BU963" i="2"/>
  <c r="BU975" i="2" s="1"/>
  <c r="BT986" i="2" s="1"/>
  <c r="BO963" i="2"/>
  <c r="BO975" i="2" s="1"/>
  <c r="BN986" i="2" s="1"/>
  <c r="BI963" i="2"/>
  <c r="BI975" i="2" s="1"/>
  <c r="BH986" i="2" s="1"/>
  <c r="BC963" i="2"/>
  <c r="BC975" i="2" s="1"/>
  <c r="BB986" i="2" s="1"/>
  <c r="AW963" i="2"/>
  <c r="AW975" i="2" s="1"/>
  <c r="AV986" i="2" s="1"/>
  <c r="AQ963" i="2"/>
  <c r="AQ975" i="2" s="1"/>
  <c r="AP986" i="2" s="1"/>
  <c r="AK963" i="2"/>
  <c r="AK975" i="2" s="1"/>
  <c r="AJ986" i="2" s="1"/>
  <c r="AE963" i="2"/>
  <c r="AE975" i="2" s="1"/>
  <c r="AD986" i="2" s="1"/>
  <c r="Y963" i="2"/>
  <c r="Y975" i="2" s="1"/>
  <c r="X986" i="2" s="1"/>
  <c r="S963" i="2"/>
  <c r="S975" i="2" s="1"/>
  <c r="R986" i="2" s="1"/>
  <c r="M963" i="2"/>
  <c r="M975" i="2" s="1"/>
  <c r="L986" i="2" s="1"/>
  <c r="VJ962" i="2"/>
  <c r="VJ974" i="2" s="1"/>
  <c r="VD962" i="2"/>
  <c r="VD974" i="2" s="1"/>
  <c r="UX962" i="2"/>
  <c r="UX974" i="2" s="1"/>
  <c r="UR962" i="2"/>
  <c r="UR974" i="2" s="1"/>
  <c r="UL962" i="2"/>
  <c r="UL974" i="2" s="1"/>
  <c r="UF962" i="2"/>
  <c r="UF974" i="2" s="1"/>
  <c r="TZ962" i="2"/>
  <c r="TZ974" i="2" s="1"/>
  <c r="TT962" i="2"/>
  <c r="TT974" i="2" s="1"/>
  <c r="TN962" i="2"/>
  <c r="TN974" i="2" s="1"/>
  <c r="TH962" i="2"/>
  <c r="TH974" i="2" s="1"/>
  <c r="TB962" i="2"/>
  <c r="TB974" i="2" s="1"/>
  <c r="SV962" i="2"/>
  <c r="SV974" i="2" s="1"/>
  <c r="SP962" i="2"/>
  <c r="SP974" i="2" s="1"/>
  <c r="SJ962" i="2"/>
  <c r="SJ974" i="2" s="1"/>
  <c r="SD962" i="2"/>
  <c r="SD974" i="2" s="1"/>
  <c r="RX962" i="2"/>
  <c r="RX974" i="2" s="1"/>
  <c r="RR962" i="2"/>
  <c r="RR974" i="2" s="1"/>
  <c r="RL962" i="2"/>
  <c r="RL974" i="2" s="1"/>
  <c r="RF962" i="2"/>
  <c r="RF974" i="2" s="1"/>
  <c r="QZ962" i="2"/>
  <c r="QZ974" i="2" s="1"/>
  <c r="QT962" i="2"/>
  <c r="QT974" i="2" s="1"/>
  <c r="QN962" i="2"/>
  <c r="QN974" i="2" s="1"/>
  <c r="QH962" i="2"/>
  <c r="QH974" i="2" s="1"/>
  <c r="QB962" i="2"/>
  <c r="QB974" i="2" s="1"/>
  <c r="PV962" i="2"/>
  <c r="PV974" i="2" s="1"/>
  <c r="PP962" i="2"/>
  <c r="PP974" i="2" s="1"/>
  <c r="PJ962" i="2"/>
  <c r="PJ974" i="2" s="1"/>
  <c r="PD962" i="2"/>
  <c r="PD974" i="2" s="1"/>
  <c r="OX962" i="2"/>
  <c r="OX974" i="2" s="1"/>
  <c r="OR962" i="2"/>
  <c r="OR974" i="2" s="1"/>
  <c r="OL962" i="2"/>
  <c r="OL974" i="2" s="1"/>
  <c r="OF962" i="2"/>
  <c r="OF974" i="2" s="1"/>
  <c r="NZ962" i="2"/>
  <c r="NZ974" i="2" s="1"/>
  <c r="NT962" i="2"/>
  <c r="NT974" i="2" s="1"/>
  <c r="NN962" i="2"/>
  <c r="NN974" i="2" s="1"/>
  <c r="NH962" i="2"/>
  <c r="NH974" i="2" s="1"/>
  <c r="NB962" i="2"/>
  <c r="NB974" i="2" s="1"/>
  <c r="MV962" i="2"/>
  <c r="MV974" i="2" s="1"/>
  <c r="MP962" i="2"/>
  <c r="MP974" i="2" s="1"/>
  <c r="MJ962" i="2"/>
  <c r="MJ974" i="2" s="1"/>
  <c r="MD962" i="2"/>
  <c r="MD974" i="2" s="1"/>
  <c r="LX962" i="2"/>
  <c r="LX974" i="2" s="1"/>
  <c r="LR962" i="2"/>
  <c r="LR974" i="2" s="1"/>
  <c r="LL962" i="2"/>
  <c r="LL974" i="2" s="1"/>
  <c r="LF962" i="2"/>
  <c r="LF974" i="2" s="1"/>
  <c r="KZ962" i="2"/>
  <c r="KZ974" i="2" s="1"/>
  <c r="KT962" i="2"/>
  <c r="KT974" i="2" s="1"/>
  <c r="KN962" i="2"/>
  <c r="KN974" i="2" s="1"/>
  <c r="KH962" i="2"/>
  <c r="KH974" i="2" s="1"/>
  <c r="KB962" i="2"/>
  <c r="KB974" i="2" s="1"/>
  <c r="JV962" i="2"/>
  <c r="JV974" i="2" s="1"/>
  <c r="JP962" i="2"/>
  <c r="JP974" i="2" s="1"/>
  <c r="JJ962" i="2"/>
  <c r="JJ974" i="2" s="1"/>
  <c r="JD962" i="2"/>
  <c r="JD974" i="2" s="1"/>
  <c r="IX962" i="2"/>
  <c r="IX974" i="2" s="1"/>
  <c r="IR962" i="2"/>
  <c r="IR974" i="2" s="1"/>
  <c r="IL962" i="2"/>
  <c r="IL974" i="2" s="1"/>
  <c r="IF962" i="2"/>
  <c r="IF974" i="2" s="1"/>
  <c r="HZ962" i="2"/>
  <c r="HZ974" i="2" s="1"/>
  <c r="HT962" i="2"/>
  <c r="HT974" i="2" s="1"/>
  <c r="HN962" i="2"/>
  <c r="HN974" i="2" s="1"/>
  <c r="HH962" i="2"/>
  <c r="HH974" i="2" s="1"/>
  <c r="HB962" i="2"/>
  <c r="HB974" i="2" s="1"/>
  <c r="GV962" i="2"/>
  <c r="GV974" i="2" s="1"/>
  <c r="GP962" i="2"/>
  <c r="GP974" i="2" s="1"/>
  <c r="GJ962" i="2"/>
  <c r="GJ974" i="2" s="1"/>
  <c r="GD962" i="2"/>
  <c r="GD974" i="2" s="1"/>
  <c r="FX962" i="2"/>
  <c r="FX974" i="2" s="1"/>
  <c r="FR962" i="2"/>
  <c r="FR974" i="2" s="1"/>
  <c r="FL962" i="2"/>
  <c r="FL974" i="2" s="1"/>
  <c r="FF962" i="2"/>
  <c r="FF974" i="2" s="1"/>
  <c r="EZ962" i="2"/>
  <c r="EZ974" i="2" s="1"/>
  <c r="ET962" i="2"/>
  <c r="ET974" i="2" s="1"/>
  <c r="EN962" i="2"/>
  <c r="EN974" i="2" s="1"/>
  <c r="EH962" i="2"/>
  <c r="EH974" i="2" s="1"/>
  <c r="EB962" i="2"/>
  <c r="EB974" i="2" s="1"/>
  <c r="DV962" i="2"/>
  <c r="DV974" i="2" s="1"/>
  <c r="DP962" i="2"/>
  <c r="DP974" i="2" s="1"/>
  <c r="DJ962" i="2"/>
  <c r="DJ974" i="2" s="1"/>
  <c r="DD962" i="2"/>
  <c r="DD974" i="2" s="1"/>
  <c r="CX962" i="2"/>
  <c r="CX974" i="2" s="1"/>
  <c r="CR962" i="2"/>
  <c r="CR974" i="2" s="1"/>
  <c r="CL962" i="2"/>
  <c r="CL974" i="2" s="1"/>
  <c r="CF962" i="2"/>
  <c r="CF974" i="2" s="1"/>
  <c r="BZ962" i="2"/>
  <c r="BZ974" i="2" s="1"/>
  <c r="BT962" i="2"/>
  <c r="BT974" i="2" s="1"/>
  <c r="BN962" i="2"/>
  <c r="BN974" i="2" s="1"/>
  <c r="BH962" i="2"/>
  <c r="BH974" i="2" s="1"/>
  <c r="BB962" i="2"/>
  <c r="BB974" i="2" s="1"/>
  <c r="AV962" i="2"/>
  <c r="AV974" i="2" s="1"/>
  <c r="AP962" i="2"/>
  <c r="AP974" i="2" s="1"/>
  <c r="AJ962" i="2"/>
  <c r="AJ974" i="2" s="1"/>
  <c r="AD962" i="2"/>
  <c r="AD974" i="2" s="1"/>
  <c r="X962" i="2"/>
  <c r="X974" i="2" s="1"/>
  <c r="R962" i="2"/>
  <c r="R974" i="2" s="1"/>
  <c r="L962" i="2"/>
  <c r="L974" i="2" s="1"/>
  <c r="VI961" i="2"/>
  <c r="VI973" i="2" s="1"/>
  <c r="VI985" i="2" s="1"/>
  <c r="VC961" i="2"/>
  <c r="VC973" i="2" s="1"/>
  <c r="VC985" i="2" s="1"/>
  <c r="UW961" i="2"/>
  <c r="UW973" i="2" s="1"/>
  <c r="UW985" i="2" s="1"/>
  <c r="UQ961" i="2"/>
  <c r="UQ973" i="2" s="1"/>
  <c r="UQ985" i="2" s="1"/>
  <c r="UK961" i="2"/>
  <c r="UK973" i="2" s="1"/>
  <c r="UK985" i="2" s="1"/>
  <c r="UE961" i="2"/>
  <c r="UE973" i="2" s="1"/>
  <c r="UE985" i="2" s="1"/>
  <c r="TY961" i="2"/>
  <c r="TY973" i="2" s="1"/>
  <c r="TY985" i="2" s="1"/>
  <c r="TS961" i="2"/>
  <c r="TS973" i="2" s="1"/>
  <c r="TS985" i="2" s="1"/>
  <c r="TM961" i="2"/>
  <c r="TM973" i="2" s="1"/>
  <c r="TM985" i="2" s="1"/>
  <c r="TG961" i="2"/>
  <c r="TG973" i="2" s="1"/>
  <c r="TG985" i="2" s="1"/>
  <c r="TA961" i="2"/>
  <c r="TA973" i="2" s="1"/>
  <c r="TA985" i="2" s="1"/>
  <c r="SU961" i="2"/>
  <c r="SU973" i="2" s="1"/>
  <c r="SU985" i="2" s="1"/>
  <c r="SO961" i="2"/>
  <c r="SO973" i="2" s="1"/>
  <c r="SO985" i="2" s="1"/>
  <c r="SI961" i="2"/>
  <c r="SI973" i="2" s="1"/>
  <c r="SI985" i="2" s="1"/>
  <c r="SC961" i="2"/>
  <c r="SC973" i="2" s="1"/>
  <c r="SC985" i="2" s="1"/>
  <c r="RW961" i="2"/>
  <c r="RW973" i="2" s="1"/>
  <c r="RW985" i="2" s="1"/>
  <c r="RQ961" i="2"/>
  <c r="RQ973" i="2" s="1"/>
  <c r="RQ985" i="2" s="1"/>
  <c r="RK961" i="2"/>
  <c r="RK973" i="2" s="1"/>
  <c r="RK985" i="2" s="1"/>
  <c r="RE961" i="2"/>
  <c r="RE973" i="2" s="1"/>
  <c r="RE985" i="2" s="1"/>
  <c r="QY961" i="2"/>
  <c r="QY973" i="2" s="1"/>
  <c r="QY985" i="2" s="1"/>
  <c r="QS961" i="2"/>
  <c r="QS973" i="2" s="1"/>
  <c r="QS985" i="2" s="1"/>
  <c r="QM961" i="2"/>
  <c r="QM973" i="2" s="1"/>
  <c r="QM985" i="2" s="1"/>
  <c r="QG961" i="2"/>
  <c r="QG973" i="2" s="1"/>
  <c r="QG985" i="2" s="1"/>
  <c r="QA961" i="2"/>
  <c r="QA973" i="2" s="1"/>
  <c r="QA985" i="2" s="1"/>
  <c r="PU961" i="2"/>
  <c r="PU973" i="2" s="1"/>
  <c r="PU985" i="2" s="1"/>
  <c r="PO961" i="2"/>
  <c r="PO973" i="2" s="1"/>
  <c r="PO985" i="2" s="1"/>
  <c r="PI961" i="2"/>
  <c r="PI973" i="2" s="1"/>
  <c r="PI985" i="2" s="1"/>
  <c r="PC961" i="2"/>
  <c r="PC973" i="2" s="1"/>
  <c r="PC985" i="2" s="1"/>
  <c r="OW961" i="2"/>
  <c r="OW973" i="2" s="1"/>
  <c r="OW985" i="2" s="1"/>
  <c r="OQ961" i="2"/>
  <c r="OQ973" i="2" s="1"/>
  <c r="OQ985" i="2" s="1"/>
  <c r="OK961" i="2"/>
  <c r="OK973" i="2" s="1"/>
  <c r="OK985" i="2" s="1"/>
  <c r="OE961" i="2"/>
  <c r="OE973" i="2" s="1"/>
  <c r="OE985" i="2" s="1"/>
  <c r="NY961" i="2"/>
  <c r="NY973" i="2" s="1"/>
  <c r="NY985" i="2" s="1"/>
  <c r="NS961" i="2"/>
  <c r="NS973" i="2" s="1"/>
  <c r="NS985" i="2" s="1"/>
  <c r="NM961" i="2"/>
  <c r="NM973" i="2" s="1"/>
  <c r="NM985" i="2" s="1"/>
  <c r="NG961" i="2"/>
  <c r="NG973" i="2" s="1"/>
  <c r="NG985" i="2" s="1"/>
  <c r="NA961" i="2"/>
  <c r="NA973" i="2" s="1"/>
  <c r="NA985" i="2" s="1"/>
  <c r="MU961" i="2"/>
  <c r="MU973" i="2" s="1"/>
  <c r="MU985" i="2" s="1"/>
  <c r="MO961" i="2"/>
  <c r="MO973" i="2" s="1"/>
  <c r="MO985" i="2" s="1"/>
  <c r="MI961" i="2"/>
  <c r="MI973" i="2" s="1"/>
  <c r="MI985" i="2" s="1"/>
  <c r="MC961" i="2"/>
  <c r="MC973" i="2" s="1"/>
  <c r="MC985" i="2" s="1"/>
  <c r="LW961" i="2"/>
  <c r="LW973" i="2" s="1"/>
  <c r="LW985" i="2" s="1"/>
  <c r="LQ961" i="2"/>
  <c r="LQ973" i="2" s="1"/>
  <c r="LQ985" i="2" s="1"/>
  <c r="LK961" i="2"/>
  <c r="LK973" i="2" s="1"/>
  <c r="LK985" i="2" s="1"/>
  <c r="LE961" i="2"/>
  <c r="LE973" i="2" s="1"/>
  <c r="LE985" i="2" s="1"/>
  <c r="KY961" i="2"/>
  <c r="KY973" i="2" s="1"/>
  <c r="KY985" i="2" s="1"/>
  <c r="KS961" i="2"/>
  <c r="KS973" i="2" s="1"/>
  <c r="KS985" i="2" s="1"/>
  <c r="KM961" i="2"/>
  <c r="KM973" i="2" s="1"/>
  <c r="KM985" i="2" s="1"/>
  <c r="KG961" i="2"/>
  <c r="KG973" i="2" s="1"/>
  <c r="KG985" i="2" s="1"/>
  <c r="KA961" i="2"/>
  <c r="KA973" i="2" s="1"/>
  <c r="KA985" i="2" s="1"/>
  <c r="JU961" i="2"/>
  <c r="JU973" i="2" s="1"/>
  <c r="JU985" i="2" s="1"/>
  <c r="JO961" i="2"/>
  <c r="JO973" i="2" s="1"/>
  <c r="JO985" i="2" s="1"/>
  <c r="JI961" i="2"/>
  <c r="JI973" i="2" s="1"/>
  <c r="JI985" i="2" s="1"/>
  <c r="JC961" i="2"/>
  <c r="JC973" i="2" s="1"/>
  <c r="JC985" i="2" s="1"/>
  <c r="IW961" i="2"/>
  <c r="IW973" i="2" s="1"/>
  <c r="IW985" i="2" s="1"/>
  <c r="IQ961" i="2"/>
  <c r="IQ973" i="2" s="1"/>
  <c r="IQ985" i="2" s="1"/>
  <c r="IK961" i="2"/>
  <c r="IK973" i="2" s="1"/>
  <c r="IK985" i="2" s="1"/>
  <c r="IE961" i="2"/>
  <c r="IE973" i="2" s="1"/>
  <c r="IE985" i="2" s="1"/>
  <c r="HY961" i="2"/>
  <c r="HY973" i="2" s="1"/>
  <c r="HY985" i="2" s="1"/>
  <c r="HS961" i="2"/>
  <c r="HS973" i="2" s="1"/>
  <c r="HS985" i="2" s="1"/>
  <c r="HM961" i="2"/>
  <c r="HM973" i="2" s="1"/>
  <c r="HM985" i="2" s="1"/>
  <c r="HG961" i="2"/>
  <c r="HG973" i="2" s="1"/>
  <c r="HG985" i="2" s="1"/>
  <c r="HA961" i="2"/>
  <c r="HA973" i="2" s="1"/>
  <c r="HA985" i="2" s="1"/>
  <c r="GU961" i="2"/>
  <c r="GU973" i="2" s="1"/>
  <c r="GU985" i="2" s="1"/>
  <c r="GO961" i="2"/>
  <c r="GO973" i="2" s="1"/>
  <c r="GO985" i="2" s="1"/>
  <c r="GI961" i="2"/>
  <c r="GI973" i="2" s="1"/>
  <c r="GI985" i="2" s="1"/>
  <c r="GC961" i="2"/>
  <c r="GC973" i="2" s="1"/>
  <c r="GC985" i="2" s="1"/>
  <c r="FW961" i="2"/>
  <c r="FW973" i="2" s="1"/>
  <c r="FW985" i="2" s="1"/>
  <c r="FQ961" i="2"/>
  <c r="FQ973" i="2" s="1"/>
  <c r="FQ985" i="2" s="1"/>
  <c r="FK961" i="2"/>
  <c r="FK973" i="2" s="1"/>
  <c r="FK985" i="2" s="1"/>
  <c r="FE961" i="2"/>
  <c r="FE973" i="2" s="1"/>
  <c r="FE985" i="2" s="1"/>
  <c r="EY961" i="2"/>
  <c r="EY973" i="2" s="1"/>
  <c r="EY985" i="2" s="1"/>
  <c r="ES961" i="2"/>
  <c r="ES973" i="2" s="1"/>
  <c r="ES985" i="2" s="1"/>
  <c r="EM961" i="2"/>
  <c r="EM973" i="2" s="1"/>
  <c r="EM985" i="2" s="1"/>
  <c r="EG961" i="2"/>
  <c r="EG973" i="2" s="1"/>
  <c r="EG985" i="2" s="1"/>
  <c r="EA961" i="2"/>
  <c r="EA973" i="2" s="1"/>
  <c r="EA985" i="2" s="1"/>
  <c r="DU961" i="2"/>
  <c r="DU973" i="2" s="1"/>
  <c r="DU985" i="2" s="1"/>
  <c r="DO961" i="2"/>
  <c r="DO973" i="2" s="1"/>
  <c r="DO985" i="2" s="1"/>
  <c r="DI961" i="2"/>
  <c r="DI973" i="2" s="1"/>
  <c r="DI985" i="2" s="1"/>
  <c r="DC961" i="2"/>
  <c r="DC973" i="2" s="1"/>
  <c r="DC985" i="2" s="1"/>
  <c r="CW961" i="2"/>
  <c r="CW973" i="2" s="1"/>
  <c r="CW985" i="2" s="1"/>
  <c r="CQ961" i="2"/>
  <c r="CQ973" i="2" s="1"/>
  <c r="CQ985" i="2" s="1"/>
  <c r="CK961" i="2"/>
  <c r="CK973" i="2" s="1"/>
  <c r="CK985" i="2" s="1"/>
  <c r="CE961" i="2"/>
  <c r="CE973" i="2" s="1"/>
  <c r="CE985" i="2" s="1"/>
  <c r="BY961" i="2"/>
  <c r="BY973" i="2" s="1"/>
  <c r="BY985" i="2" s="1"/>
  <c r="BS961" i="2"/>
  <c r="BS973" i="2" s="1"/>
  <c r="BS985" i="2" s="1"/>
  <c r="BM961" i="2"/>
  <c r="BM973" i="2" s="1"/>
  <c r="BM985" i="2" s="1"/>
  <c r="BG961" i="2"/>
  <c r="BG973" i="2" s="1"/>
  <c r="BG985" i="2" s="1"/>
  <c r="BA961" i="2"/>
  <c r="BA973" i="2" s="1"/>
  <c r="BA985" i="2" s="1"/>
  <c r="AU961" i="2"/>
  <c r="AU973" i="2" s="1"/>
  <c r="AU985" i="2" s="1"/>
  <c r="AO961" i="2"/>
  <c r="AO973" i="2" s="1"/>
  <c r="AO985" i="2" s="1"/>
  <c r="AI961" i="2"/>
  <c r="AI973" i="2" s="1"/>
  <c r="AI985" i="2" s="1"/>
  <c r="AC961" i="2"/>
  <c r="AC973" i="2" s="1"/>
  <c r="AC985" i="2" s="1"/>
  <c r="W961" i="2"/>
  <c r="W973" i="2" s="1"/>
  <c r="W985" i="2" s="1"/>
  <c r="Q961" i="2"/>
  <c r="Q973" i="2" s="1"/>
  <c r="Q985" i="2" s="1"/>
  <c r="K961" i="2"/>
  <c r="K973" i="2" s="1"/>
  <c r="K985" i="2" s="1"/>
  <c r="UQ623" i="2"/>
  <c r="UR616" i="2"/>
  <c r="US615" i="2"/>
  <c r="UQ615" i="2"/>
  <c r="UR614" i="2"/>
  <c r="UQ616" i="2"/>
  <c r="US614" i="2"/>
  <c r="UR615" i="2"/>
  <c r="US616" i="2"/>
  <c r="UQ614" i="2"/>
  <c r="US619" i="2"/>
  <c r="UQ619" i="2"/>
  <c r="UR618" i="2"/>
  <c r="US617" i="2"/>
  <c r="UQ617" i="2"/>
  <c r="US618" i="2"/>
  <c r="UR617" i="2"/>
  <c r="UR623" i="2"/>
  <c r="UQ618" i="2"/>
  <c r="UR619" i="2"/>
  <c r="US623" i="2"/>
  <c r="UR622" i="2"/>
  <c r="US621" i="2"/>
  <c r="UQ621" i="2"/>
  <c r="UR620" i="2"/>
  <c r="US622" i="2"/>
  <c r="UR621" i="2"/>
  <c r="UQ620" i="2"/>
  <c r="UQ622" i="2"/>
  <c r="US620" i="2"/>
  <c r="UR627" i="2"/>
  <c r="UR626" i="2"/>
  <c r="UQ626" i="2"/>
  <c r="UQ627" i="2"/>
  <c r="SU623" i="2"/>
  <c r="SV616" i="2"/>
  <c r="SW615" i="2"/>
  <c r="SU615" i="2"/>
  <c r="SV614" i="2"/>
  <c r="SU616" i="2"/>
  <c r="SW614" i="2"/>
  <c r="SV615" i="2"/>
  <c r="SW616" i="2"/>
  <c r="SU614" i="2"/>
  <c r="SW619" i="2"/>
  <c r="SU619" i="2"/>
  <c r="SV618" i="2"/>
  <c r="SW617" i="2"/>
  <c r="SU617" i="2"/>
  <c r="SW618" i="2"/>
  <c r="SV617" i="2"/>
  <c r="SV623" i="2"/>
  <c r="SU618" i="2"/>
  <c r="SV619" i="2"/>
  <c r="SW623" i="2"/>
  <c r="SV622" i="2"/>
  <c r="SW621" i="2"/>
  <c r="SU621" i="2"/>
  <c r="SV620" i="2"/>
  <c r="SW622" i="2"/>
  <c r="SV621" i="2"/>
  <c r="SU620" i="2"/>
  <c r="SU622" i="2"/>
  <c r="SW620" i="2"/>
  <c r="SV627" i="2"/>
  <c r="SV626" i="2"/>
  <c r="SU626" i="2"/>
  <c r="SU627" i="2"/>
  <c r="QY623" i="2"/>
  <c r="QZ616" i="2"/>
  <c r="RA615" i="2"/>
  <c r="QY615" i="2"/>
  <c r="QZ614" i="2"/>
  <c r="QY616" i="2"/>
  <c r="RA614" i="2"/>
  <c r="QZ615" i="2"/>
  <c r="RA616" i="2"/>
  <c r="QY614" i="2"/>
  <c r="RA619" i="2"/>
  <c r="QY619" i="2"/>
  <c r="QZ618" i="2"/>
  <c r="RA617" i="2"/>
  <c r="QY617" i="2"/>
  <c r="RA618" i="2"/>
  <c r="QZ617" i="2"/>
  <c r="QZ623" i="2"/>
  <c r="QY618" i="2"/>
  <c r="QZ619" i="2"/>
  <c r="RA623" i="2"/>
  <c r="QZ622" i="2"/>
  <c r="RA621" i="2"/>
  <c r="QY621" i="2"/>
  <c r="QZ620" i="2"/>
  <c r="RA622" i="2"/>
  <c r="QZ621" i="2"/>
  <c r="QY620" i="2"/>
  <c r="QY622" i="2"/>
  <c r="RA620" i="2"/>
  <c r="QZ627" i="2"/>
  <c r="QZ626" i="2"/>
  <c r="QY626" i="2"/>
  <c r="QY627" i="2"/>
  <c r="PC623" i="2"/>
  <c r="PD616" i="2"/>
  <c r="PE615" i="2"/>
  <c r="PC615" i="2"/>
  <c r="PD614" i="2"/>
  <c r="PC616" i="2"/>
  <c r="PE614" i="2"/>
  <c r="PD615" i="2"/>
  <c r="PE616" i="2"/>
  <c r="PC614" i="2"/>
  <c r="PE619" i="2"/>
  <c r="PC619" i="2"/>
  <c r="PD618" i="2"/>
  <c r="PE617" i="2"/>
  <c r="PC617" i="2"/>
  <c r="PE618" i="2"/>
  <c r="PD617" i="2"/>
  <c r="PD623" i="2"/>
  <c r="PC618" i="2"/>
  <c r="PD619" i="2"/>
  <c r="PE623" i="2"/>
  <c r="PD622" i="2"/>
  <c r="PE621" i="2"/>
  <c r="PC621" i="2"/>
  <c r="PD620" i="2"/>
  <c r="PE622" i="2"/>
  <c r="PD621" i="2"/>
  <c r="PC620" i="2"/>
  <c r="PC622" i="2"/>
  <c r="PE620" i="2"/>
  <c r="PD627" i="2"/>
  <c r="PD626" i="2"/>
  <c r="PC626" i="2"/>
  <c r="PC627" i="2"/>
  <c r="NG623" i="2"/>
  <c r="NH616" i="2"/>
  <c r="NI615" i="2"/>
  <c r="NG615" i="2"/>
  <c r="NH614" i="2"/>
  <c r="NG616" i="2"/>
  <c r="NI614" i="2"/>
  <c r="NH615" i="2"/>
  <c r="NI616" i="2"/>
  <c r="NG614" i="2"/>
  <c r="NI619" i="2"/>
  <c r="NG619" i="2"/>
  <c r="NH618" i="2"/>
  <c r="NI617" i="2"/>
  <c r="NG617" i="2"/>
  <c r="NI618" i="2"/>
  <c r="NH617" i="2"/>
  <c r="NH623" i="2"/>
  <c r="NG618" i="2"/>
  <c r="NH619" i="2"/>
  <c r="NI623" i="2"/>
  <c r="NH622" i="2"/>
  <c r="NI621" i="2"/>
  <c r="NG621" i="2"/>
  <c r="NH620" i="2"/>
  <c r="NI622" i="2"/>
  <c r="NH621" i="2"/>
  <c r="NG620" i="2"/>
  <c r="NG622" i="2"/>
  <c r="NI620" i="2"/>
  <c r="NH627" i="2"/>
  <c r="NH626" i="2"/>
  <c r="NG626" i="2"/>
  <c r="NG627" i="2"/>
  <c r="LK623" i="2"/>
  <c r="LL616" i="2"/>
  <c r="LM615" i="2"/>
  <c r="LK615" i="2"/>
  <c r="LL614" i="2"/>
  <c r="LK616" i="2"/>
  <c r="LM614" i="2"/>
  <c r="LL615" i="2"/>
  <c r="LM616" i="2"/>
  <c r="LK614" i="2"/>
  <c r="LM619" i="2"/>
  <c r="LK619" i="2"/>
  <c r="LL618" i="2"/>
  <c r="LM617" i="2"/>
  <c r="LK617" i="2"/>
  <c r="LM618" i="2"/>
  <c r="LL617" i="2"/>
  <c r="LL623" i="2"/>
  <c r="LK618" i="2"/>
  <c r="LL619" i="2"/>
  <c r="LM623" i="2"/>
  <c r="LL622" i="2"/>
  <c r="LM621" i="2"/>
  <c r="LK621" i="2"/>
  <c r="LL620" i="2"/>
  <c r="LM622" i="2"/>
  <c r="LL621" i="2"/>
  <c r="LK620" i="2"/>
  <c r="LK622" i="2"/>
  <c r="LM620" i="2"/>
  <c r="LL627" i="2"/>
  <c r="LL626" i="2"/>
  <c r="LK626" i="2"/>
  <c r="LK627" i="2"/>
  <c r="JO623" i="2"/>
  <c r="JP616" i="2"/>
  <c r="JQ615" i="2"/>
  <c r="JO615" i="2"/>
  <c r="JP614" i="2"/>
  <c r="JO616" i="2"/>
  <c r="JQ614" i="2"/>
  <c r="JP615" i="2"/>
  <c r="JQ616" i="2"/>
  <c r="JO614" i="2"/>
  <c r="JQ619" i="2"/>
  <c r="JO619" i="2"/>
  <c r="JP618" i="2"/>
  <c r="JQ617" i="2"/>
  <c r="JO617" i="2"/>
  <c r="JQ618" i="2"/>
  <c r="JP617" i="2"/>
  <c r="JP623" i="2"/>
  <c r="JO618" i="2"/>
  <c r="JP619" i="2"/>
  <c r="JQ623" i="2"/>
  <c r="JP622" i="2"/>
  <c r="JQ621" i="2"/>
  <c r="JO621" i="2"/>
  <c r="JP620" i="2"/>
  <c r="JQ622" i="2"/>
  <c r="JP621" i="2"/>
  <c r="JO620" i="2"/>
  <c r="JO622" i="2"/>
  <c r="JQ620" i="2"/>
  <c r="JP627" i="2"/>
  <c r="JP626" i="2"/>
  <c r="JO626" i="2"/>
  <c r="JO627" i="2"/>
  <c r="HS623" i="2"/>
  <c r="HT616" i="2"/>
  <c r="HU615" i="2"/>
  <c r="HS615" i="2"/>
  <c r="HT614" i="2"/>
  <c r="HS616" i="2"/>
  <c r="HU614" i="2"/>
  <c r="HT615" i="2"/>
  <c r="HU616" i="2"/>
  <c r="HS614" i="2"/>
  <c r="HU619" i="2"/>
  <c r="HS619" i="2"/>
  <c r="HT618" i="2"/>
  <c r="HU617" i="2"/>
  <c r="HS617" i="2"/>
  <c r="HU618" i="2"/>
  <c r="HT617" i="2"/>
  <c r="HT623" i="2"/>
  <c r="HS618" i="2"/>
  <c r="HT619" i="2"/>
  <c r="HU623" i="2"/>
  <c r="HT622" i="2"/>
  <c r="HU621" i="2"/>
  <c r="HS621" i="2"/>
  <c r="HT620" i="2"/>
  <c r="HU622" i="2"/>
  <c r="HT621" i="2"/>
  <c r="HS620" i="2"/>
  <c r="HS622" i="2"/>
  <c r="HU620" i="2"/>
  <c r="HT627" i="2"/>
  <c r="HT626" i="2"/>
  <c r="HS626" i="2"/>
  <c r="HS627" i="2"/>
  <c r="FW623" i="2"/>
  <c r="FX616" i="2"/>
  <c r="FY615" i="2"/>
  <c r="FW615" i="2"/>
  <c r="FX614" i="2"/>
  <c r="FW616" i="2"/>
  <c r="FY614" i="2"/>
  <c r="FX615" i="2"/>
  <c r="FY616" i="2"/>
  <c r="FW614" i="2"/>
  <c r="FY619" i="2"/>
  <c r="FW619" i="2"/>
  <c r="FX618" i="2"/>
  <c r="FY617" i="2"/>
  <c r="FW617" i="2"/>
  <c r="FY618" i="2"/>
  <c r="FX617" i="2"/>
  <c r="FX623" i="2"/>
  <c r="FW618" i="2"/>
  <c r="FX619" i="2"/>
  <c r="FY623" i="2"/>
  <c r="FX622" i="2"/>
  <c r="FY621" i="2"/>
  <c r="FW621" i="2"/>
  <c r="FX620" i="2"/>
  <c r="FY622" i="2"/>
  <c r="FX621" i="2"/>
  <c r="FW620" i="2"/>
  <c r="FW622" i="2"/>
  <c r="FY620" i="2"/>
  <c r="FX627" i="2"/>
  <c r="FX626" i="2"/>
  <c r="FW626" i="2"/>
  <c r="FW627" i="2"/>
  <c r="EA623" i="2"/>
  <c r="EB616" i="2"/>
  <c r="EC615" i="2"/>
  <c r="EA615" i="2"/>
  <c r="EB614" i="2"/>
  <c r="EA616" i="2"/>
  <c r="EC614" i="2"/>
  <c r="EB615" i="2"/>
  <c r="EC616" i="2"/>
  <c r="EA614" i="2"/>
  <c r="EC619" i="2"/>
  <c r="EA619" i="2"/>
  <c r="EB618" i="2"/>
  <c r="EC617" i="2"/>
  <c r="EA617" i="2"/>
  <c r="EC618" i="2"/>
  <c r="EB617" i="2"/>
  <c r="EB623" i="2"/>
  <c r="EA618" i="2"/>
  <c r="EB619" i="2"/>
  <c r="EC623" i="2"/>
  <c r="EB622" i="2"/>
  <c r="EC621" i="2"/>
  <c r="EA621" i="2"/>
  <c r="EB620" i="2"/>
  <c r="EC622" i="2"/>
  <c r="EB621" i="2"/>
  <c r="EA620" i="2"/>
  <c r="EA622" i="2"/>
  <c r="EC620" i="2"/>
  <c r="EB627" i="2"/>
  <c r="EB626" i="2"/>
  <c r="EA626" i="2"/>
  <c r="EA627" i="2"/>
  <c r="CE623" i="2"/>
  <c r="CF616" i="2"/>
  <c r="CG615" i="2"/>
  <c r="CE615" i="2"/>
  <c r="CF614" i="2"/>
  <c r="CE616" i="2"/>
  <c r="CG614" i="2"/>
  <c r="CF615" i="2"/>
  <c r="CG616" i="2"/>
  <c r="CE614" i="2"/>
  <c r="CG619" i="2"/>
  <c r="CE619" i="2"/>
  <c r="CF618" i="2"/>
  <c r="CG617" i="2"/>
  <c r="CE617" i="2"/>
  <c r="CG618" i="2"/>
  <c r="CF617" i="2"/>
  <c r="CF623" i="2"/>
  <c r="CE618" i="2"/>
  <c r="CF619" i="2"/>
  <c r="CG623" i="2"/>
  <c r="CF622" i="2"/>
  <c r="CG621" i="2"/>
  <c r="CE621" i="2"/>
  <c r="CF620" i="2"/>
  <c r="CG622" i="2"/>
  <c r="CF621" i="2"/>
  <c r="CE620" i="2"/>
  <c r="CE622" i="2"/>
  <c r="CG620" i="2"/>
  <c r="CF627" i="2"/>
  <c r="CF626" i="2"/>
  <c r="CE626" i="2"/>
  <c r="CE627" i="2"/>
  <c r="AI623" i="2"/>
  <c r="AJ616" i="2"/>
  <c r="AK615" i="2"/>
  <c r="AI615" i="2"/>
  <c r="AJ614" i="2"/>
  <c r="AI616" i="2"/>
  <c r="AK614" i="2"/>
  <c r="AJ615" i="2"/>
  <c r="AK616" i="2"/>
  <c r="AI614" i="2"/>
  <c r="AK619" i="2"/>
  <c r="AI619" i="2"/>
  <c r="AJ618" i="2"/>
  <c r="AK617" i="2"/>
  <c r="AI617" i="2"/>
  <c r="AK618" i="2"/>
  <c r="AJ617" i="2"/>
  <c r="AJ623" i="2"/>
  <c r="AI618" i="2"/>
  <c r="AJ619" i="2"/>
  <c r="AK623" i="2"/>
  <c r="AJ622" i="2"/>
  <c r="AK621" i="2"/>
  <c r="AI621" i="2"/>
  <c r="AJ620" i="2"/>
  <c r="AK622" i="2"/>
  <c r="AJ621" i="2"/>
  <c r="AI620" i="2"/>
  <c r="AI622" i="2"/>
  <c r="AK620" i="2"/>
  <c r="AJ627" i="2"/>
  <c r="AJ626" i="2"/>
  <c r="AI626" i="2"/>
  <c r="AI627" i="2"/>
  <c r="VI637" i="2"/>
  <c r="VI636" i="2"/>
  <c r="VJ637" i="2"/>
  <c r="VJ636" i="2"/>
  <c r="VI641" i="2"/>
  <c r="VI640" i="2"/>
  <c r="VJ641" i="2"/>
  <c r="VJ640" i="2"/>
  <c r="UK631" i="2"/>
  <c r="UK630" i="2"/>
  <c r="UL631" i="2"/>
  <c r="UL630" i="2"/>
  <c r="UK635" i="2"/>
  <c r="UK634" i="2"/>
  <c r="UL635" i="2"/>
  <c r="UL634" i="2"/>
  <c r="TM637" i="2"/>
  <c r="TM636" i="2"/>
  <c r="TN637" i="2"/>
  <c r="TN636" i="2"/>
  <c r="TM641" i="2"/>
  <c r="TM640" i="2"/>
  <c r="TN641" i="2"/>
  <c r="TN640" i="2"/>
  <c r="SO631" i="2"/>
  <c r="SO630" i="2"/>
  <c r="SP631" i="2"/>
  <c r="SP630" i="2"/>
  <c r="SO635" i="2"/>
  <c r="SO634" i="2"/>
  <c r="SP635" i="2"/>
  <c r="SP634" i="2"/>
  <c r="RQ637" i="2"/>
  <c r="RQ636" i="2"/>
  <c r="RR637" i="2"/>
  <c r="RR636" i="2"/>
  <c r="RQ641" i="2"/>
  <c r="RQ640" i="2"/>
  <c r="RR641" i="2"/>
  <c r="RR640" i="2"/>
  <c r="QS631" i="2"/>
  <c r="QS630" i="2"/>
  <c r="QT631" i="2"/>
  <c r="QT630" i="2"/>
  <c r="QS635" i="2"/>
  <c r="QS634" i="2"/>
  <c r="QT635" i="2"/>
  <c r="QT634" i="2"/>
  <c r="PU637" i="2"/>
  <c r="PU636" i="2"/>
  <c r="PV637" i="2"/>
  <c r="PV636" i="2"/>
  <c r="PU641" i="2"/>
  <c r="PU640" i="2"/>
  <c r="PV641" i="2"/>
  <c r="PV640" i="2"/>
  <c r="OW631" i="2"/>
  <c r="OW630" i="2"/>
  <c r="OX630" i="2"/>
  <c r="OX631" i="2"/>
  <c r="OW635" i="2"/>
  <c r="OW634" i="2"/>
  <c r="OX635" i="2"/>
  <c r="OX634" i="2"/>
  <c r="NY637" i="2"/>
  <c r="NY636" i="2"/>
  <c r="NZ637" i="2"/>
  <c r="NZ636" i="2"/>
  <c r="NY641" i="2"/>
  <c r="NY640" i="2"/>
  <c r="NZ641" i="2"/>
  <c r="NZ640" i="2"/>
  <c r="NA631" i="2"/>
  <c r="NA630" i="2"/>
  <c r="NB630" i="2"/>
  <c r="NB631" i="2"/>
  <c r="NA635" i="2"/>
  <c r="NA634" i="2"/>
  <c r="NB635" i="2"/>
  <c r="NB634" i="2"/>
  <c r="MC637" i="2"/>
  <c r="MC636" i="2"/>
  <c r="MD637" i="2"/>
  <c r="MD636" i="2"/>
  <c r="MC641" i="2"/>
  <c r="MC640" i="2"/>
  <c r="MD641" i="2"/>
  <c r="MD640" i="2"/>
  <c r="LE631" i="2"/>
  <c r="LE630" i="2"/>
  <c r="LF630" i="2"/>
  <c r="LF631" i="2"/>
  <c r="LE635" i="2"/>
  <c r="LE634" i="2"/>
  <c r="LF635" i="2"/>
  <c r="LF634" i="2"/>
  <c r="KG637" i="2"/>
  <c r="KG636" i="2"/>
  <c r="KH637" i="2"/>
  <c r="KH636" i="2"/>
  <c r="KG641" i="2"/>
  <c r="KG640" i="2"/>
  <c r="KH641" i="2"/>
  <c r="KH640" i="2"/>
  <c r="JI631" i="2"/>
  <c r="JI630" i="2"/>
  <c r="JJ630" i="2"/>
  <c r="JJ631" i="2"/>
  <c r="JI635" i="2"/>
  <c r="JI634" i="2"/>
  <c r="JJ635" i="2"/>
  <c r="JJ634" i="2"/>
  <c r="IK637" i="2"/>
  <c r="IK636" i="2"/>
  <c r="IL637" i="2"/>
  <c r="IL636" i="2"/>
  <c r="IK641" i="2"/>
  <c r="IK640" i="2"/>
  <c r="IL641" i="2"/>
  <c r="IL640" i="2"/>
  <c r="HM631" i="2"/>
  <c r="HM630" i="2"/>
  <c r="HN630" i="2"/>
  <c r="HN631" i="2"/>
  <c r="HM635" i="2"/>
  <c r="HM634" i="2"/>
  <c r="HN635" i="2"/>
  <c r="HN634" i="2"/>
  <c r="GO637" i="2"/>
  <c r="GO636" i="2"/>
  <c r="GP637" i="2"/>
  <c r="GP636" i="2"/>
  <c r="GO641" i="2"/>
  <c r="GO640" i="2"/>
  <c r="GP641" i="2"/>
  <c r="GP640" i="2"/>
  <c r="FQ631" i="2"/>
  <c r="FQ630" i="2"/>
  <c r="FR630" i="2"/>
  <c r="FR631" i="2"/>
  <c r="FQ635" i="2"/>
  <c r="FQ634" i="2"/>
  <c r="FR635" i="2"/>
  <c r="FR634" i="2"/>
  <c r="ES637" i="2"/>
  <c r="ES636" i="2"/>
  <c r="ET637" i="2"/>
  <c r="ET636" i="2"/>
  <c r="ES641" i="2"/>
  <c r="ES640" i="2"/>
  <c r="ET641" i="2"/>
  <c r="ET640" i="2"/>
  <c r="DU631" i="2"/>
  <c r="DU630" i="2"/>
  <c r="DV630" i="2"/>
  <c r="DV631" i="2"/>
  <c r="DU635" i="2"/>
  <c r="DU634" i="2"/>
  <c r="DV635" i="2"/>
  <c r="DV634" i="2"/>
  <c r="CW637" i="2"/>
  <c r="CW636" i="2"/>
  <c r="CX637" i="2"/>
  <c r="CX636" i="2"/>
  <c r="CW641" i="2"/>
  <c r="CW640" i="2"/>
  <c r="CX641" i="2"/>
  <c r="CX640" i="2"/>
  <c r="BY631" i="2"/>
  <c r="BY630" i="2"/>
  <c r="BZ630" i="2"/>
  <c r="BZ631" i="2"/>
  <c r="BY635" i="2"/>
  <c r="BY634" i="2"/>
  <c r="BZ635" i="2"/>
  <c r="BZ634" i="2"/>
  <c r="BA637" i="2"/>
  <c r="BA636" i="2"/>
  <c r="BB637" i="2"/>
  <c r="BB636" i="2"/>
  <c r="BA641" i="2"/>
  <c r="BA640" i="2"/>
  <c r="BB641" i="2"/>
  <c r="BB640" i="2"/>
  <c r="AC631" i="2"/>
  <c r="AC630" i="2"/>
  <c r="AD630" i="2"/>
  <c r="AD631" i="2"/>
  <c r="AC635" i="2"/>
  <c r="AC634" i="2"/>
  <c r="AD635" i="2"/>
  <c r="AD634" i="2"/>
  <c r="VD631" i="2"/>
  <c r="VD630" i="2"/>
  <c r="VC630" i="2"/>
  <c r="VC631" i="2"/>
  <c r="VD635" i="2"/>
  <c r="VD634" i="2"/>
  <c r="VC634" i="2"/>
  <c r="VC635" i="2"/>
  <c r="UF631" i="2"/>
  <c r="UF630" i="2"/>
  <c r="UE630" i="2"/>
  <c r="UE631" i="2"/>
  <c r="UF635" i="2"/>
  <c r="UF634" i="2"/>
  <c r="UE634" i="2"/>
  <c r="UE635" i="2"/>
  <c r="TH631" i="2"/>
  <c r="TH630" i="2"/>
  <c r="TG630" i="2"/>
  <c r="TG631" i="2"/>
  <c r="TH635" i="2"/>
  <c r="TH634" i="2"/>
  <c r="TG634" i="2"/>
  <c r="TG635" i="2"/>
  <c r="SJ631" i="2"/>
  <c r="SJ630" i="2"/>
  <c r="SI630" i="2"/>
  <c r="SI631" i="2"/>
  <c r="SJ635" i="2"/>
  <c r="SJ634" i="2"/>
  <c r="SI634" i="2"/>
  <c r="SI635" i="2"/>
  <c r="RL631" i="2"/>
  <c r="RL630" i="2"/>
  <c r="RK630" i="2"/>
  <c r="RK631" i="2"/>
  <c r="RL635" i="2"/>
  <c r="RL634" i="2"/>
  <c r="RK634" i="2"/>
  <c r="RK635" i="2"/>
  <c r="QN631" i="2"/>
  <c r="QN630" i="2"/>
  <c r="QM630" i="2"/>
  <c r="QM631" i="2"/>
  <c r="QN635" i="2"/>
  <c r="QN634" i="2"/>
  <c r="QM634" i="2"/>
  <c r="QM635" i="2"/>
  <c r="PP631" i="2"/>
  <c r="PP630" i="2"/>
  <c r="PO631" i="2"/>
  <c r="PO630" i="2"/>
  <c r="PP635" i="2"/>
  <c r="PP634" i="2"/>
  <c r="PO634" i="2"/>
  <c r="PO635" i="2"/>
  <c r="OR631" i="2"/>
  <c r="OR630" i="2"/>
  <c r="OQ631" i="2"/>
  <c r="OQ630" i="2"/>
  <c r="OR635" i="2"/>
  <c r="OR634" i="2"/>
  <c r="OQ634" i="2"/>
  <c r="OQ635" i="2"/>
  <c r="NT631" i="2"/>
  <c r="NT630" i="2"/>
  <c r="NS631" i="2"/>
  <c r="NS630" i="2"/>
  <c r="NT635" i="2"/>
  <c r="NT634" i="2"/>
  <c r="NS634" i="2"/>
  <c r="NS635" i="2"/>
  <c r="MV631" i="2"/>
  <c r="MV630" i="2"/>
  <c r="MU631" i="2"/>
  <c r="MU630" i="2"/>
  <c r="MV635" i="2"/>
  <c r="MV634" i="2"/>
  <c r="MU634" i="2"/>
  <c r="MU635" i="2"/>
  <c r="LX631" i="2"/>
  <c r="LX630" i="2"/>
  <c r="LW631" i="2"/>
  <c r="LW630" i="2"/>
  <c r="LX635" i="2"/>
  <c r="LX634" i="2"/>
  <c r="LW634" i="2"/>
  <c r="LW635" i="2"/>
  <c r="KZ631" i="2"/>
  <c r="KZ630" i="2"/>
  <c r="KY631" i="2"/>
  <c r="KY630" i="2"/>
  <c r="KZ635" i="2"/>
  <c r="KZ634" i="2"/>
  <c r="KY634" i="2"/>
  <c r="KY635" i="2"/>
  <c r="KB631" i="2"/>
  <c r="KB630" i="2"/>
  <c r="KA631" i="2"/>
  <c r="KA630" i="2"/>
  <c r="KB635" i="2"/>
  <c r="KB634" i="2"/>
  <c r="KA634" i="2"/>
  <c r="KA635" i="2"/>
  <c r="JD631" i="2"/>
  <c r="JD630" i="2"/>
  <c r="JC631" i="2"/>
  <c r="JC630" i="2"/>
  <c r="JD635" i="2"/>
  <c r="JD634" i="2"/>
  <c r="JC634" i="2"/>
  <c r="JC635" i="2"/>
  <c r="IF631" i="2"/>
  <c r="IF630" i="2"/>
  <c r="IE631" i="2"/>
  <c r="IE630" i="2"/>
  <c r="IF635" i="2"/>
  <c r="IF634" i="2"/>
  <c r="IE634" i="2"/>
  <c r="IE635" i="2"/>
  <c r="HH631" i="2"/>
  <c r="HH630" i="2"/>
  <c r="HG631" i="2"/>
  <c r="HG630" i="2"/>
  <c r="HH635" i="2"/>
  <c r="HH634" i="2"/>
  <c r="HG634" i="2"/>
  <c r="HG635" i="2"/>
  <c r="GJ631" i="2"/>
  <c r="GJ630" i="2"/>
  <c r="GI631" i="2"/>
  <c r="GI630" i="2"/>
  <c r="GJ635" i="2"/>
  <c r="GJ634" i="2"/>
  <c r="GI634" i="2"/>
  <c r="GI635" i="2"/>
  <c r="FL631" i="2"/>
  <c r="FL630" i="2"/>
  <c r="FK631" i="2"/>
  <c r="FK630" i="2"/>
  <c r="FL635" i="2"/>
  <c r="FL634" i="2"/>
  <c r="FK634" i="2"/>
  <c r="FK635" i="2"/>
  <c r="EN631" i="2"/>
  <c r="EN630" i="2"/>
  <c r="EM631" i="2"/>
  <c r="EM630" i="2"/>
  <c r="EN635" i="2"/>
  <c r="EN634" i="2"/>
  <c r="EM634" i="2"/>
  <c r="EM635" i="2"/>
  <c r="DP631" i="2"/>
  <c r="DP630" i="2"/>
  <c r="DO631" i="2"/>
  <c r="DO630" i="2"/>
  <c r="DP635" i="2"/>
  <c r="DP634" i="2"/>
  <c r="DO634" i="2"/>
  <c r="DO635" i="2"/>
  <c r="CR631" i="2"/>
  <c r="CR630" i="2"/>
  <c r="CQ631" i="2"/>
  <c r="CQ630" i="2"/>
  <c r="CR635" i="2"/>
  <c r="CR634" i="2"/>
  <c r="CQ634" i="2"/>
  <c r="CQ635" i="2"/>
  <c r="BT631" i="2"/>
  <c r="BT630" i="2"/>
  <c r="BS631" i="2"/>
  <c r="BS630" i="2"/>
  <c r="BT635" i="2"/>
  <c r="BT634" i="2"/>
  <c r="BS634" i="2"/>
  <c r="BS635" i="2"/>
  <c r="AV631" i="2"/>
  <c r="AV630" i="2"/>
  <c r="AU631" i="2"/>
  <c r="AU630" i="2"/>
  <c r="AV635" i="2"/>
  <c r="AV634" i="2"/>
  <c r="AU634" i="2"/>
  <c r="AU635" i="2"/>
  <c r="X631" i="2"/>
  <c r="X630" i="2"/>
  <c r="W631" i="2"/>
  <c r="W630" i="2"/>
  <c r="X635" i="2"/>
  <c r="X634" i="2"/>
  <c r="W634" i="2"/>
  <c r="W635" i="2"/>
  <c r="TS623" i="2"/>
  <c r="TT616" i="2"/>
  <c r="TU615" i="2"/>
  <c r="TS615" i="2"/>
  <c r="TT614" i="2"/>
  <c r="TS616" i="2"/>
  <c r="TU614" i="2"/>
  <c r="TU616" i="2"/>
  <c r="TS614" i="2"/>
  <c r="TT615" i="2"/>
  <c r="TU619" i="2"/>
  <c r="TS619" i="2"/>
  <c r="TT618" i="2"/>
  <c r="TU617" i="2"/>
  <c r="TS617" i="2"/>
  <c r="TU618" i="2"/>
  <c r="TT617" i="2"/>
  <c r="TT623" i="2"/>
  <c r="TT619" i="2"/>
  <c r="TS618" i="2"/>
  <c r="TU623" i="2"/>
  <c r="TT622" i="2"/>
  <c r="TU621" i="2"/>
  <c r="TS621" i="2"/>
  <c r="TT620" i="2"/>
  <c r="TU622" i="2"/>
  <c r="TT621" i="2"/>
  <c r="TS620" i="2"/>
  <c r="TS622" i="2"/>
  <c r="TU620" i="2"/>
  <c r="TT627" i="2"/>
  <c r="TT626" i="2"/>
  <c r="TS626" i="2"/>
  <c r="TS627" i="2"/>
  <c r="RW623" i="2"/>
  <c r="RX616" i="2"/>
  <c r="RY615" i="2"/>
  <c r="RW615" i="2"/>
  <c r="RX614" i="2"/>
  <c r="RW616" i="2"/>
  <c r="RY614" i="2"/>
  <c r="RY616" i="2"/>
  <c r="RW614" i="2"/>
  <c r="RX615" i="2"/>
  <c r="RY619" i="2"/>
  <c r="RW619" i="2"/>
  <c r="RX618" i="2"/>
  <c r="RY617" i="2"/>
  <c r="RW617" i="2"/>
  <c r="RY618" i="2"/>
  <c r="RX617" i="2"/>
  <c r="RX623" i="2"/>
  <c r="RX619" i="2"/>
  <c r="RW618" i="2"/>
  <c r="RY623" i="2"/>
  <c r="RX622" i="2"/>
  <c r="RY621" i="2"/>
  <c r="RW621" i="2"/>
  <c r="RX620" i="2"/>
  <c r="RY622" i="2"/>
  <c r="RX621" i="2"/>
  <c r="RW620" i="2"/>
  <c r="RW622" i="2"/>
  <c r="RY620" i="2"/>
  <c r="RX627" i="2"/>
  <c r="RX626" i="2"/>
  <c r="RW626" i="2"/>
  <c r="RW627" i="2"/>
  <c r="QA623" i="2"/>
  <c r="QB616" i="2"/>
  <c r="QC615" i="2"/>
  <c r="QA615" i="2"/>
  <c r="QB614" i="2"/>
  <c r="QA616" i="2"/>
  <c r="QC614" i="2"/>
  <c r="QC616" i="2"/>
  <c r="QA614" i="2"/>
  <c r="QB615" i="2"/>
  <c r="QC619" i="2"/>
  <c r="QA619" i="2"/>
  <c r="QB618" i="2"/>
  <c r="QC617" i="2"/>
  <c r="QA617" i="2"/>
  <c r="QC618" i="2"/>
  <c r="QB617" i="2"/>
  <c r="QB623" i="2"/>
  <c r="QB619" i="2"/>
  <c r="QA618" i="2"/>
  <c r="QC623" i="2"/>
  <c r="QB622" i="2"/>
  <c r="QC621" i="2"/>
  <c r="QA621" i="2"/>
  <c r="QB620" i="2"/>
  <c r="QC622" i="2"/>
  <c r="QB621" i="2"/>
  <c r="QA620" i="2"/>
  <c r="QA622" i="2"/>
  <c r="QC620" i="2"/>
  <c r="QB627" i="2"/>
  <c r="QB626" i="2"/>
  <c r="QA626" i="2"/>
  <c r="QA627" i="2"/>
  <c r="OE623" i="2"/>
  <c r="OF616" i="2"/>
  <c r="OG615" i="2"/>
  <c r="OE615" i="2"/>
  <c r="OF614" i="2"/>
  <c r="OE616" i="2"/>
  <c r="OG614" i="2"/>
  <c r="OG616" i="2"/>
  <c r="OE614" i="2"/>
  <c r="OF615" i="2"/>
  <c r="OG619" i="2"/>
  <c r="OE619" i="2"/>
  <c r="OF618" i="2"/>
  <c r="OG617" i="2"/>
  <c r="OE617" i="2"/>
  <c r="OG618" i="2"/>
  <c r="OF617" i="2"/>
  <c r="OF623" i="2"/>
  <c r="OF619" i="2"/>
  <c r="OE618" i="2"/>
  <c r="OG623" i="2"/>
  <c r="OF622" i="2"/>
  <c r="OG621" i="2"/>
  <c r="OE621" i="2"/>
  <c r="OF620" i="2"/>
  <c r="OG622" i="2"/>
  <c r="OF621" i="2"/>
  <c r="OE620" i="2"/>
  <c r="OE622" i="2"/>
  <c r="OG620" i="2"/>
  <c r="OF627" i="2"/>
  <c r="OF626" i="2"/>
  <c r="OE626" i="2"/>
  <c r="OE627" i="2"/>
  <c r="MI623" i="2"/>
  <c r="MJ616" i="2"/>
  <c r="MK615" i="2"/>
  <c r="MI615" i="2"/>
  <c r="MJ614" i="2"/>
  <c r="MI616" i="2"/>
  <c r="MK614" i="2"/>
  <c r="MK616" i="2"/>
  <c r="MI614" i="2"/>
  <c r="MJ615" i="2"/>
  <c r="MK619" i="2"/>
  <c r="MI619" i="2"/>
  <c r="MJ618" i="2"/>
  <c r="MK617" i="2"/>
  <c r="MI617" i="2"/>
  <c r="MK618" i="2"/>
  <c r="MJ617" i="2"/>
  <c r="MJ623" i="2"/>
  <c r="MJ619" i="2"/>
  <c r="MI618" i="2"/>
  <c r="MK623" i="2"/>
  <c r="MJ622" i="2"/>
  <c r="MK621" i="2"/>
  <c r="MI621" i="2"/>
  <c r="MJ620" i="2"/>
  <c r="MK622" i="2"/>
  <c r="MJ621" i="2"/>
  <c r="MI620" i="2"/>
  <c r="MI622" i="2"/>
  <c r="MK620" i="2"/>
  <c r="MJ627" i="2"/>
  <c r="MJ626" i="2"/>
  <c r="MI626" i="2"/>
  <c r="MI627" i="2"/>
  <c r="KM623" i="2"/>
  <c r="KN616" i="2"/>
  <c r="KO615" i="2"/>
  <c r="KM615" i="2"/>
  <c r="KN614" i="2"/>
  <c r="KM616" i="2"/>
  <c r="KO614" i="2"/>
  <c r="KO616" i="2"/>
  <c r="KM614" i="2"/>
  <c r="KN615" i="2"/>
  <c r="KO619" i="2"/>
  <c r="KM619" i="2"/>
  <c r="KN618" i="2"/>
  <c r="KO617" i="2"/>
  <c r="KM617" i="2"/>
  <c r="KO618" i="2"/>
  <c r="KN617" i="2"/>
  <c r="KN623" i="2"/>
  <c r="KN619" i="2"/>
  <c r="KM618" i="2"/>
  <c r="KO623" i="2"/>
  <c r="KN622" i="2"/>
  <c r="KO621" i="2"/>
  <c r="KM621" i="2"/>
  <c r="KN620" i="2"/>
  <c r="KO622" i="2"/>
  <c r="KN621" i="2"/>
  <c r="KM620" i="2"/>
  <c r="KM622" i="2"/>
  <c r="KO620" i="2"/>
  <c r="KN627" i="2"/>
  <c r="KN626" i="2"/>
  <c r="KM626" i="2"/>
  <c r="KM627" i="2"/>
  <c r="IQ623" i="2"/>
  <c r="IR616" i="2"/>
  <c r="IS615" i="2"/>
  <c r="IQ615" i="2"/>
  <c r="IR614" i="2"/>
  <c r="IQ616" i="2"/>
  <c r="IS614" i="2"/>
  <c r="IS616" i="2"/>
  <c r="IQ614" i="2"/>
  <c r="IR615" i="2"/>
  <c r="IS619" i="2"/>
  <c r="IQ619" i="2"/>
  <c r="IR618" i="2"/>
  <c r="IS617" i="2"/>
  <c r="IQ617" i="2"/>
  <c r="IS618" i="2"/>
  <c r="IR617" i="2"/>
  <c r="IR623" i="2"/>
  <c r="IR619" i="2"/>
  <c r="IQ618" i="2"/>
  <c r="IS623" i="2"/>
  <c r="IR622" i="2"/>
  <c r="IS621" i="2"/>
  <c r="IQ621" i="2"/>
  <c r="IR620" i="2"/>
  <c r="IS622" i="2"/>
  <c r="IR621" i="2"/>
  <c r="IQ620" i="2"/>
  <c r="IQ622" i="2"/>
  <c r="IS620" i="2"/>
  <c r="IR627" i="2"/>
  <c r="IR626" i="2"/>
  <c r="IQ626" i="2"/>
  <c r="IQ627" i="2"/>
  <c r="GU623" i="2"/>
  <c r="GV616" i="2"/>
  <c r="GW615" i="2"/>
  <c r="GU615" i="2"/>
  <c r="GV614" i="2"/>
  <c r="GU616" i="2"/>
  <c r="GW614" i="2"/>
  <c r="GW616" i="2"/>
  <c r="GU614" i="2"/>
  <c r="GV615" i="2"/>
  <c r="GW619" i="2"/>
  <c r="GU619" i="2"/>
  <c r="GV618" i="2"/>
  <c r="GW617" i="2"/>
  <c r="GU617" i="2"/>
  <c r="GW618" i="2"/>
  <c r="GV617" i="2"/>
  <c r="GV623" i="2"/>
  <c r="GV619" i="2"/>
  <c r="GU618" i="2"/>
  <c r="GW623" i="2"/>
  <c r="GV622" i="2"/>
  <c r="GW621" i="2"/>
  <c r="GU621" i="2"/>
  <c r="GV620" i="2"/>
  <c r="GW622" i="2"/>
  <c r="GV621" i="2"/>
  <c r="GU620" i="2"/>
  <c r="GU622" i="2"/>
  <c r="GW620" i="2"/>
  <c r="GV627" i="2"/>
  <c r="GV626" i="2"/>
  <c r="GU626" i="2"/>
  <c r="GU627" i="2"/>
  <c r="EY623" i="2"/>
  <c r="EZ616" i="2"/>
  <c r="FA615" i="2"/>
  <c r="EY615" i="2"/>
  <c r="EZ614" i="2"/>
  <c r="EY616" i="2"/>
  <c r="FA614" i="2"/>
  <c r="FA616" i="2"/>
  <c r="EY614" i="2"/>
  <c r="EZ615" i="2"/>
  <c r="FA619" i="2"/>
  <c r="EY619" i="2"/>
  <c r="EZ618" i="2"/>
  <c r="FA617" i="2"/>
  <c r="EY617" i="2"/>
  <c r="FA618" i="2"/>
  <c r="EZ617" i="2"/>
  <c r="EZ623" i="2"/>
  <c r="EZ619" i="2"/>
  <c r="EY618" i="2"/>
  <c r="FA623" i="2"/>
  <c r="EZ622" i="2"/>
  <c r="FA621" i="2"/>
  <c r="EY621" i="2"/>
  <c r="EZ620" i="2"/>
  <c r="FA622" i="2"/>
  <c r="EZ621" i="2"/>
  <c r="EY620" i="2"/>
  <c r="EY622" i="2"/>
  <c r="FA620" i="2"/>
  <c r="EZ627" i="2"/>
  <c r="EZ626" i="2"/>
  <c r="EY626" i="2"/>
  <c r="EY627" i="2"/>
  <c r="DC623" i="2"/>
  <c r="DD616" i="2"/>
  <c r="DE615" i="2"/>
  <c r="DC615" i="2"/>
  <c r="DD614" i="2"/>
  <c r="DC616" i="2"/>
  <c r="DE614" i="2"/>
  <c r="DE616" i="2"/>
  <c r="DC614" i="2"/>
  <c r="DD615" i="2"/>
  <c r="DE619" i="2"/>
  <c r="DC619" i="2"/>
  <c r="DD618" i="2"/>
  <c r="DE617" i="2"/>
  <c r="DC617" i="2"/>
  <c r="DE618" i="2"/>
  <c r="DD617" i="2"/>
  <c r="DD623" i="2"/>
  <c r="DD619" i="2"/>
  <c r="DC618" i="2"/>
  <c r="DE623" i="2"/>
  <c r="DD622" i="2"/>
  <c r="DE621" i="2"/>
  <c r="DC621" i="2"/>
  <c r="DD620" i="2"/>
  <c r="DE622" i="2"/>
  <c r="DD621" i="2"/>
  <c r="DC620" i="2"/>
  <c r="DC622" i="2"/>
  <c r="DE620" i="2"/>
  <c r="DD627" i="2"/>
  <c r="DD626" i="2"/>
  <c r="DC626" i="2"/>
  <c r="DC627" i="2"/>
  <c r="BG623" i="2"/>
  <c r="BH616" i="2"/>
  <c r="BI615" i="2"/>
  <c r="BG615" i="2"/>
  <c r="BH614" i="2"/>
  <c r="BG616" i="2"/>
  <c r="BI614" i="2"/>
  <c r="BI616" i="2"/>
  <c r="BG614" i="2"/>
  <c r="BH615" i="2"/>
  <c r="BI619" i="2"/>
  <c r="BG619" i="2"/>
  <c r="BH618" i="2"/>
  <c r="BI617" i="2"/>
  <c r="BG617" i="2"/>
  <c r="BI618" i="2"/>
  <c r="BH617" i="2"/>
  <c r="BH623" i="2"/>
  <c r="BH619" i="2"/>
  <c r="BG618" i="2"/>
  <c r="BI623" i="2"/>
  <c r="BH622" i="2"/>
  <c r="BI621" i="2"/>
  <c r="BG621" i="2"/>
  <c r="BH620" i="2"/>
  <c r="BI622" i="2"/>
  <c r="BH621" i="2"/>
  <c r="BG620" i="2"/>
  <c r="BG622" i="2"/>
  <c r="BI620" i="2"/>
  <c r="BH627" i="2"/>
  <c r="BH626" i="2"/>
  <c r="BG626" i="2"/>
  <c r="BG627" i="2"/>
  <c r="K623" i="2"/>
  <c r="L616" i="2"/>
  <c r="M615" i="2"/>
  <c r="K615" i="2"/>
  <c r="L614" i="2"/>
  <c r="K616" i="2"/>
  <c r="M614" i="2"/>
  <c r="M616" i="2"/>
  <c r="K614" i="2"/>
  <c r="L615" i="2"/>
  <c r="M619" i="2"/>
  <c r="K619" i="2"/>
  <c r="L618" i="2"/>
  <c r="M617" i="2"/>
  <c r="K617" i="2"/>
  <c r="M618" i="2"/>
  <c r="L617" i="2"/>
  <c r="L623" i="2"/>
  <c r="L619" i="2"/>
  <c r="K618" i="2"/>
  <c r="M623" i="2"/>
  <c r="L622" i="2"/>
  <c r="M621" i="2"/>
  <c r="K621" i="2"/>
  <c r="L620" i="2"/>
  <c r="M622" i="2"/>
  <c r="L621" i="2"/>
  <c r="K620" i="2"/>
  <c r="K622" i="2"/>
  <c r="M620" i="2"/>
  <c r="L627" i="2"/>
  <c r="L626" i="2"/>
  <c r="K626" i="2"/>
  <c r="K627" i="2"/>
  <c r="UW639" i="2"/>
  <c r="UW638" i="2"/>
  <c r="UX638" i="2"/>
  <c r="UX639" i="2"/>
  <c r="UW641" i="2"/>
  <c r="UW640" i="2"/>
  <c r="UX640" i="2"/>
  <c r="UX641" i="2"/>
  <c r="TY633" i="2"/>
  <c r="TY632" i="2"/>
  <c r="TZ632" i="2"/>
  <c r="TZ633" i="2"/>
  <c r="TY635" i="2"/>
  <c r="TY634" i="2"/>
  <c r="TZ634" i="2"/>
  <c r="TZ635" i="2"/>
  <c r="TA639" i="2"/>
  <c r="TA638" i="2"/>
  <c r="TB638" i="2"/>
  <c r="TB639" i="2"/>
  <c r="TA641" i="2"/>
  <c r="TA640" i="2"/>
  <c r="TB640" i="2"/>
  <c r="TB641" i="2"/>
  <c r="SC633" i="2"/>
  <c r="SC632" i="2"/>
  <c r="SD632" i="2"/>
  <c r="SD633" i="2"/>
  <c r="SC635" i="2"/>
  <c r="SC634" i="2"/>
  <c r="SD634" i="2"/>
  <c r="SD635" i="2"/>
  <c r="RE639" i="2"/>
  <c r="RE638" i="2"/>
  <c r="RF638" i="2"/>
  <c r="RF639" i="2"/>
  <c r="RE641" i="2"/>
  <c r="RE640" i="2"/>
  <c r="RF640" i="2"/>
  <c r="RF641" i="2"/>
  <c r="QG633" i="2"/>
  <c r="QG632" i="2"/>
  <c r="QH632" i="2"/>
  <c r="QH633" i="2"/>
  <c r="QG635" i="2"/>
  <c r="QG634" i="2"/>
  <c r="QH634" i="2"/>
  <c r="QH635" i="2"/>
  <c r="PI639" i="2"/>
  <c r="PI638" i="2"/>
  <c r="PJ638" i="2"/>
  <c r="PJ639" i="2"/>
  <c r="PI641" i="2"/>
  <c r="PI640" i="2"/>
  <c r="PJ640" i="2"/>
  <c r="PJ641" i="2"/>
  <c r="OK633" i="2"/>
  <c r="OK632" i="2"/>
  <c r="OL632" i="2"/>
  <c r="OL633" i="2"/>
  <c r="OK635" i="2"/>
  <c r="OK634" i="2"/>
  <c r="OL634" i="2"/>
  <c r="OL635" i="2"/>
  <c r="NM639" i="2"/>
  <c r="NM638" i="2"/>
  <c r="NN638" i="2"/>
  <c r="NN639" i="2"/>
  <c r="NM641" i="2"/>
  <c r="NM640" i="2"/>
  <c r="NN640" i="2"/>
  <c r="NN641" i="2"/>
  <c r="MO633" i="2"/>
  <c r="MO632" i="2"/>
  <c r="MP632" i="2"/>
  <c r="MP633" i="2"/>
  <c r="MO635" i="2"/>
  <c r="MO634" i="2"/>
  <c r="MP634" i="2"/>
  <c r="MP635" i="2"/>
  <c r="LQ639" i="2"/>
  <c r="LQ638" i="2"/>
  <c r="LR638" i="2"/>
  <c r="LR639" i="2"/>
  <c r="LQ641" i="2"/>
  <c r="LQ640" i="2"/>
  <c r="LR640" i="2"/>
  <c r="LR641" i="2"/>
  <c r="KS633" i="2"/>
  <c r="KS632" i="2"/>
  <c r="KT632" i="2"/>
  <c r="KT633" i="2"/>
  <c r="KS635" i="2"/>
  <c r="KS634" i="2"/>
  <c r="KT634" i="2"/>
  <c r="KT635" i="2"/>
  <c r="JU639" i="2"/>
  <c r="JU638" i="2"/>
  <c r="JV638" i="2"/>
  <c r="JV639" i="2"/>
  <c r="JU641" i="2"/>
  <c r="JU640" i="2"/>
  <c r="JV640" i="2"/>
  <c r="JV641" i="2"/>
  <c r="IW633" i="2"/>
  <c r="IW632" i="2"/>
  <c r="IX632" i="2"/>
  <c r="IX633" i="2"/>
  <c r="IW635" i="2"/>
  <c r="IW634" i="2"/>
  <c r="IX634" i="2"/>
  <c r="IX635" i="2"/>
  <c r="HY639" i="2"/>
  <c r="HY638" i="2"/>
  <c r="HZ638" i="2"/>
  <c r="HZ639" i="2"/>
  <c r="HY641" i="2"/>
  <c r="HY640" i="2"/>
  <c r="HZ640" i="2"/>
  <c r="HZ641" i="2"/>
  <c r="HA633" i="2"/>
  <c r="HA632" i="2"/>
  <c r="HB632" i="2"/>
  <c r="HB633" i="2"/>
  <c r="HA635" i="2"/>
  <c r="HA634" i="2"/>
  <c r="HB634" i="2"/>
  <c r="HB635" i="2"/>
  <c r="GC639" i="2"/>
  <c r="GC638" i="2"/>
  <c r="GD638" i="2"/>
  <c r="GD639" i="2"/>
  <c r="GC641" i="2"/>
  <c r="GC640" i="2"/>
  <c r="GD640" i="2"/>
  <c r="GD641" i="2"/>
  <c r="FE633" i="2"/>
  <c r="FE632" i="2"/>
  <c r="FF632" i="2"/>
  <c r="FF633" i="2"/>
  <c r="FE635" i="2"/>
  <c r="FE634" i="2"/>
  <c r="FF634" i="2"/>
  <c r="FF635" i="2"/>
  <c r="EG639" i="2"/>
  <c r="EG638" i="2"/>
  <c r="EH638" i="2"/>
  <c r="EH639" i="2"/>
  <c r="EG641" i="2"/>
  <c r="EG640" i="2"/>
  <c r="EH640" i="2"/>
  <c r="EH641" i="2"/>
  <c r="DI633" i="2"/>
  <c r="DI632" i="2"/>
  <c r="DJ632" i="2"/>
  <c r="DJ633" i="2"/>
  <c r="DI635" i="2"/>
  <c r="DI634" i="2"/>
  <c r="DJ634" i="2"/>
  <c r="DJ635" i="2"/>
  <c r="CK639" i="2"/>
  <c r="CK638" i="2"/>
  <c r="CL638" i="2"/>
  <c r="CL639" i="2"/>
  <c r="CK641" i="2"/>
  <c r="CK640" i="2"/>
  <c r="CL640" i="2"/>
  <c r="CL641" i="2"/>
  <c r="BM633" i="2"/>
  <c r="BM632" i="2"/>
  <c r="BN632" i="2"/>
  <c r="BN633" i="2"/>
  <c r="BM635" i="2"/>
  <c r="BM634" i="2"/>
  <c r="BN634" i="2"/>
  <c r="BN635" i="2"/>
  <c r="VI633" i="2"/>
  <c r="VI632" i="2"/>
  <c r="VJ633" i="2"/>
  <c r="VJ632" i="2"/>
  <c r="UK639" i="2"/>
  <c r="UK638" i="2"/>
  <c r="UL639" i="2"/>
  <c r="UL638" i="2"/>
  <c r="UK642" i="2"/>
  <c r="UM613" i="2"/>
  <c r="UK613" i="2"/>
  <c r="UM612" i="2"/>
  <c r="UK612" i="2"/>
  <c r="UN611" i="2"/>
  <c r="UL611" i="2"/>
  <c r="UN610" i="2"/>
  <c r="UL610" i="2"/>
  <c r="UN609" i="2"/>
  <c r="UL609" i="2"/>
  <c r="UN608" i="2"/>
  <c r="UL608" i="2"/>
  <c r="UN607" i="2"/>
  <c r="UL607" i="2"/>
  <c r="UN606" i="2"/>
  <c r="UL606" i="2"/>
  <c r="UN605" i="2"/>
  <c r="UL605" i="2"/>
  <c r="UN604" i="2"/>
  <c r="UL604" i="2"/>
  <c r="UN603" i="2"/>
  <c r="UL603" i="2"/>
  <c r="UN602" i="2"/>
  <c r="UL602" i="2"/>
  <c r="UL613" i="2"/>
  <c r="UL612" i="2"/>
  <c r="UM611" i="2"/>
  <c r="UM610" i="2"/>
  <c r="UM609" i="2"/>
  <c r="UM608" i="2"/>
  <c r="UM607" i="2"/>
  <c r="UM606" i="2"/>
  <c r="UM605" i="2"/>
  <c r="UM604" i="2"/>
  <c r="UM603" i="2"/>
  <c r="UM602" i="2"/>
  <c r="UK628" i="2" a="1"/>
  <c r="UK626" i="2" a="1"/>
  <c r="UK624" i="2" a="1"/>
  <c r="UK611" i="2"/>
  <c r="UK610" i="2"/>
  <c r="UK609" i="2"/>
  <c r="UK608" i="2"/>
  <c r="UK607" i="2"/>
  <c r="UK606" i="2"/>
  <c r="UK605" i="2"/>
  <c r="UK604" i="2"/>
  <c r="UK603" i="2"/>
  <c r="UK602" i="2"/>
  <c r="UN613" i="2"/>
  <c r="UN612" i="2"/>
  <c r="TM633" i="2"/>
  <c r="TM632" i="2"/>
  <c r="TN633" i="2"/>
  <c r="TN632" i="2"/>
  <c r="SO639" i="2"/>
  <c r="SO638" i="2"/>
  <c r="SP639" i="2"/>
  <c r="SP638" i="2"/>
  <c r="SO642" i="2"/>
  <c r="SQ613" i="2"/>
  <c r="SO613" i="2"/>
  <c r="SQ612" i="2"/>
  <c r="SO612" i="2"/>
  <c r="SR611" i="2"/>
  <c r="SP611" i="2"/>
  <c r="SR610" i="2"/>
  <c r="SP610" i="2"/>
  <c r="SR609" i="2"/>
  <c r="SP609" i="2"/>
  <c r="SR608" i="2"/>
  <c r="SP608" i="2"/>
  <c r="SR607" i="2"/>
  <c r="SP607" i="2"/>
  <c r="SR606" i="2"/>
  <c r="SP606" i="2"/>
  <c r="SR605" i="2"/>
  <c r="SP605" i="2"/>
  <c r="SR604" i="2"/>
  <c r="SP604" i="2"/>
  <c r="SR603" i="2"/>
  <c r="SP603" i="2"/>
  <c r="SR602" i="2"/>
  <c r="SP602" i="2"/>
  <c r="SP613" i="2"/>
  <c r="SP612" i="2"/>
  <c r="SQ611" i="2"/>
  <c r="SQ610" i="2"/>
  <c r="SQ609" i="2"/>
  <c r="SQ608" i="2"/>
  <c r="SQ607" i="2"/>
  <c r="SQ606" i="2"/>
  <c r="SQ605" i="2"/>
  <c r="SQ604" i="2"/>
  <c r="SQ603" i="2"/>
  <c r="SQ602" i="2"/>
  <c r="SO628" i="2" a="1"/>
  <c r="SO626" i="2" a="1"/>
  <c r="SO624" i="2" a="1"/>
  <c r="SO611" i="2"/>
  <c r="SO610" i="2"/>
  <c r="SO609" i="2"/>
  <c r="SO608" i="2"/>
  <c r="SO607" i="2"/>
  <c r="SO606" i="2"/>
  <c r="SO605" i="2"/>
  <c r="SO604" i="2"/>
  <c r="SO603" i="2"/>
  <c r="SO602" i="2"/>
  <c r="SR613" i="2"/>
  <c r="SR612" i="2"/>
  <c r="RQ633" i="2"/>
  <c r="RQ632" i="2"/>
  <c r="RR633" i="2"/>
  <c r="RR632" i="2"/>
  <c r="QS639" i="2"/>
  <c r="QS638" i="2"/>
  <c r="QT639" i="2"/>
  <c r="QT638" i="2"/>
  <c r="QS642" i="2"/>
  <c r="QU613" i="2"/>
  <c r="QS613" i="2"/>
  <c r="QU612" i="2"/>
  <c r="QS612" i="2"/>
  <c r="QV611" i="2"/>
  <c r="QT611" i="2"/>
  <c r="QV610" i="2"/>
  <c r="QT610" i="2"/>
  <c r="QV609" i="2"/>
  <c r="QT609" i="2"/>
  <c r="QV608" i="2"/>
  <c r="QT608" i="2"/>
  <c r="QV607" i="2"/>
  <c r="QT607" i="2"/>
  <c r="QV606" i="2"/>
  <c r="QT606" i="2"/>
  <c r="QV605" i="2"/>
  <c r="QT605" i="2"/>
  <c r="QV604" i="2"/>
  <c r="QT604" i="2"/>
  <c r="QV603" i="2"/>
  <c r="QT603" i="2"/>
  <c r="QV602" i="2"/>
  <c r="QT602" i="2"/>
  <c r="QT613" i="2"/>
  <c r="QT612" i="2"/>
  <c r="QU611" i="2"/>
  <c r="QU610" i="2"/>
  <c r="QU609" i="2"/>
  <c r="QU608" i="2"/>
  <c r="QU607" i="2"/>
  <c r="QU606" i="2"/>
  <c r="QU605" i="2"/>
  <c r="QU604" i="2"/>
  <c r="QU603" i="2"/>
  <c r="QU602" i="2"/>
  <c r="QS628" i="2" a="1"/>
  <c r="QS626" i="2" a="1"/>
  <c r="QS624" i="2" a="1"/>
  <c r="QS611" i="2"/>
  <c r="QS610" i="2"/>
  <c r="QS609" i="2"/>
  <c r="QS608" i="2"/>
  <c r="QS607" i="2"/>
  <c r="QS606" i="2"/>
  <c r="QS605" i="2"/>
  <c r="QS604" i="2"/>
  <c r="QS603" i="2"/>
  <c r="QS602" i="2"/>
  <c r="QV613" i="2"/>
  <c r="QV612" i="2"/>
  <c r="PU633" i="2"/>
  <c r="PU632" i="2"/>
  <c r="PV633" i="2"/>
  <c r="PV632" i="2"/>
  <c r="OW639" i="2"/>
  <c r="OW638" i="2"/>
  <c r="OX639" i="2"/>
  <c r="OX638" i="2"/>
  <c r="OW642" i="2"/>
  <c r="OY613" i="2"/>
  <c r="OW613" i="2"/>
  <c r="OY612" i="2"/>
  <c r="OW612" i="2"/>
  <c r="OZ611" i="2"/>
  <c r="OX611" i="2"/>
  <c r="OZ610" i="2"/>
  <c r="OX610" i="2"/>
  <c r="OZ609" i="2"/>
  <c r="OX609" i="2"/>
  <c r="OZ608" i="2"/>
  <c r="OX608" i="2"/>
  <c r="OZ607" i="2"/>
  <c r="OX607" i="2"/>
  <c r="OZ606" i="2"/>
  <c r="OX606" i="2"/>
  <c r="OZ605" i="2"/>
  <c r="OX605" i="2"/>
  <c r="OZ604" i="2"/>
  <c r="OX604" i="2"/>
  <c r="OZ603" i="2"/>
  <c r="OX603" i="2"/>
  <c r="OZ602" i="2"/>
  <c r="OX602" i="2"/>
  <c r="OX613" i="2"/>
  <c r="OX612" i="2"/>
  <c r="OY611" i="2"/>
  <c r="OY610" i="2"/>
  <c r="OY609" i="2"/>
  <c r="OY608" i="2"/>
  <c r="OY607" i="2"/>
  <c r="OY606" i="2"/>
  <c r="OY605" i="2"/>
  <c r="OY604" i="2"/>
  <c r="OY603" i="2"/>
  <c r="OY602" i="2"/>
  <c r="OW628" i="2" a="1"/>
  <c r="OW626" i="2" a="1"/>
  <c r="OW624" i="2" a="1"/>
  <c r="OW611" i="2"/>
  <c r="OW610" i="2"/>
  <c r="OW609" i="2"/>
  <c r="OW608" i="2"/>
  <c r="OW607" i="2"/>
  <c r="OW606" i="2"/>
  <c r="OW605" i="2"/>
  <c r="OW604" i="2"/>
  <c r="OW603" i="2"/>
  <c r="OW602" i="2"/>
  <c r="OZ613" i="2"/>
  <c r="OZ612" i="2"/>
  <c r="NY633" i="2"/>
  <c r="NY632" i="2"/>
  <c r="NZ633" i="2"/>
  <c r="NZ632" i="2"/>
  <c r="NA639" i="2"/>
  <c r="NA638" i="2"/>
  <c r="NB639" i="2"/>
  <c r="NB638" i="2"/>
  <c r="NA642" i="2"/>
  <c r="NC613" i="2"/>
  <c r="NA613" i="2"/>
  <c r="NC612" i="2"/>
  <c r="NA612" i="2"/>
  <c r="ND611" i="2"/>
  <c r="NB611" i="2"/>
  <c r="ND610" i="2"/>
  <c r="NB610" i="2"/>
  <c r="ND609" i="2"/>
  <c r="NB609" i="2"/>
  <c r="ND608" i="2"/>
  <c r="NB608" i="2"/>
  <c r="ND607" i="2"/>
  <c r="NB607" i="2"/>
  <c r="ND606" i="2"/>
  <c r="NB606" i="2"/>
  <c r="ND605" i="2"/>
  <c r="NB605" i="2"/>
  <c r="ND604" i="2"/>
  <c r="NB604" i="2"/>
  <c r="ND603" i="2"/>
  <c r="NB603" i="2"/>
  <c r="ND602" i="2"/>
  <c r="NB602" i="2"/>
  <c r="NB613" i="2"/>
  <c r="NB612" i="2"/>
  <c r="NC611" i="2"/>
  <c r="NC610" i="2"/>
  <c r="NC609" i="2"/>
  <c r="NC608" i="2"/>
  <c r="NC607" i="2"/>
  <c r="NC606" i="2"/>
  <c r="NC605" i="2"/>
  <c r="NC604" i="2"/>
  <c r="NC603" i="2"/>
  <c r="NC602" i="2"/>
  <c r="NA628" i="2" a="1"/>
  <c r="NA626" i="2" a="1"/>
  <c r="NA624" i="2" a="1"/>
  <c r="NA611" i="2"/>
  <c r="NA610" i="2"/>
  <c r="NA609" i="2"/>
  <c r="NA608" i="2"/>
  <c r="NA607" i="2"/>
  <c r="NA606" i="2"/>
  <c r="NA605" i="2"/>
  <c r="NA604" i="2"/>
  <c r="NA603" i="2"/>
  <c r="NA602" i="2"/>
  <c r="ND613" i="2"/>
  <c r="ND612" i="2"/>
  <c r="MC633" i="2"/>
  <c r="MC632" i="2"/>
  <c r="MD633" i="2"/>
  <c r="MD632" i="2"/>
  <c r="LE639" i="2"/>
  <c r="LE638" i="2"/>
  <c r="LF639" i="2"/>
  <c r="LF638" i="2"/>
  <c r="LE642" i="2"/>
  <c r="LG613" i="2"/>
  <c r="LE613" i="2"/>
  <c r="LG612" i="2"/>
  <c r="LE612" i="2"/>
  <c r="LH611" i="2"/>
  <c r="LF611" i="2"/>
  <c r="LH610" i="2"/>
  <c r="LF610" i="2"/>
  <c r="LH609" i="2"/>
  <c r="LF609" i="2"/>
  <c r="LH608" i="2"/>
  <c r="LF608" i="2"/>
  <c r="LH607" i="2"/>
  <c r="LF607" i="2"/>
  <c r="LH606" i="2"/>
  <c r="LF606" i="2"/>
  <c r="LH605" i="2"/>
  <c r="LF605" i="2"/>
  <c r="LH604" i="2"/>
  <c r="LF604" i="2"/>
  <c r="LH603" i="2"/>
  <c r="LF603" i="2"/>
  <c r="LH602" i="2"/>
  <c r="LF602" i="2"/>
  <c r="LF613" i="2"/>
  <c r="LF612" i="2"/>
  <c r="LG611" i="2"/>
  <c r="LG610" i="2"/>
  <c r="LG609" i="2"/>
  <c r="LG608" i="2"/>
  <c r="LG607" i="2"/>
  <c r="LG606" i="2"/>
  <c r="LG605" i="2"/>
  <c r="LG604" i="2"/>
  <c r="LG603" i="2"/>
  <c r="LG602" i="2"/>
  <c r="LE628" i="2" a="1"/>
  <c r="LE626" i="2" a="1"/>
  <c r="LE624" i="2" a="1"/>
  <c r="LE611" i="2"/>
  <c r="LE610" i="2"/>
  <c r="LE609" i="2"/>
  <c r="LE608" i="2"/>
  <c r="LE607" i="2"/>
  <c r="LE606" i="2"/>
  <c r="LE605" i="2"/>
  <c r="LE604" i="2"/>
  <c r="LE603" i="2"/>
  <c r="LE602" i="2"/>
  <c r="LH613" i="2"/>
  <c r="LH612" i="2"/>
  <c r="KG633" i="2"/>
  <c r="KG632" i="2"/>
  <c r="KH633" i="2"/>
  <c r="KH632" i="2"/>
  <c r="JI639" i="2"/>
  <c r="JI638" i="2"/>
  <c r="JJ639" i="2"/>
  <c r="JJ638" i="2"/>
  <c r="JI642" i="2"/>
  <c r="JK613" i="2"/>
  <c r="JI613" i="2"/>
  <c r="JK612" i="2"/>
  <c r="JI612" i="2"/>
  <c r="JL611" i="2"/>
  <c r="JJ611" i="2"/>
  <c r="JL610" i="2"/>
  <c r="JJ610" i="2"/>
  <c r="JL609" i="2"/>
  <c r="JJ609" i="2"/>
  <c r="JL608" i="2"/>
  <c r="JJ608" i="2"/>
  <c r="JL607" i="2"/>
  <c r="JJ607" i="2"/>
  <c r="JL606" i="2"/>
  <c r="JJ606" i="2"/>
  <c r="JL605" i="2"/>
  <c r="JJ605" i="2"/>
  <c r="JL604" i="2"/>
  <c r="JJ604" i="2"/>
  <c r="JL603" i="2"/>
  <c r="JJ603" i="2"/>
  <c r="JL602" i="2"/>
  <c r="JJ602" i="2"/>
  <c r="JJ613" i="2"/>
  <c r="JJ612" i="2"/>
  <c r="JK611" i="2"/>
  <c r="JK610" i="2"/>
  <c r="JK609" i="2"/>
  <c r="JK608" i="2"/>
  <c r="JK607" i="2"/>
  <c r="JK606" i="2"/>
  <c r="JK605" i="2"/>
  <c r="JK604" i="2"/>
  <c r="JK603" i="2"/>
  <c r="JK602" i="2"/>
  <c r="JI628" i="2" a="1"/>
  <c r="JI626" i="2" a="1"/>
  <c r="JI624" i="2" a="1"/>
  <c r="JI611" i="2"/>
  <c r="JI610" i="2"/>
  <c r="JI609" i="2"/>
  <c r="JI608" i="2"/>
  <c r="JI607" i="2"/>
  <c r="JI606" i="2"/>
  <c r="JI605" i="2"/>
  <c r="JI604" i="2"/>
  <c r="JI603" i="2"/>
  <c r="JI602" i="2"/>
  <c r="JL613" i="2"/>
  <c r="JL612" i="2"/>
  <c r="IK633" i="2"/>
  <c r="IK632" i="2"/>
  <c r="IL633" i="2"/>
  <c r="IL632" i="2"/>
  <c r="HM639" i="2"/>
  <c r="HM638" i="2"/>
  <c r="HN639" i="2"/>
  <c r="HN638" i="2"/>
  <c r="HM642" i="2"/>
  <c r="HO613" i="2"/>
  <c r="HM613" i="2"/>
  <c r="HO612" i="2"/>
  <c r="HM612" i="2"/>
  <c r="HP611" i="2"/>
  <c r="HN611" i="2"/>
  <c r="HP610" i="2"/>
  <c r="HN610" i="2"/>
  <c r="HP609" i="2"/>
  <c r="HN609" i="2"/>
  <c r="HP608" i="2"/>
  <c r="HN608" i="2"/>
  <c r="HP607" i="2"/>
  <c r="HN607" i="2"/>
  <c r="HP606" i="2"/>
  <c r="HN606" i="2"/>
  <c r="HP605" i="2"/>
  <c r="HN605" i="2"/>
  <c r="HP604" i="2"/>
  <c r="HN604" i="2"/>
  <c r="HP603" i="2"/>
  <c r="HN603" i="2"/>
  <c r="HP602" i="2"/>
  <c r="HN602" i="2"/>
  <c r="HN613" i="2"/>
  <c r="HN612" i="2"/>
  <c r="HO611" i="2"/>
  <c r="HO610" i="2"/>
  <c r="HO609" i="2"/>
  <c r="HO608" i="2"/>
  <c r="HO607" i="2"/>
  <c r="HO606" i="2"/>
  <c r="HO605" i="2"/>
  <c r="HO604" i="2"/>
  <c r="HO603" i="2"/>
  <c r="HO602" i="2"/>
  <c r="HM628" i="2" a="1"/>
  <c r="HM626" i="2" a="1"/>
  <c r="HM624" i="2" a="1"/>
  <c r="HM611" i="2"/>
  <c r="HM610" i="2"/>
  <c r="HM609" i="2"/>
  <c r="HM608" i="2"/>
  <c r="HM607" i="2"/>
  <c r="HM606" i="2"/>
  <c r="HM605" i="2"/>
  <c r="HM604" i="2"/>
  <c r="HM603" i="2"/>
  <c r="HM602" i="2"/>
  <c r="HP613" i="2"/>
  <c r="HP612" i="2"/>
  <c r="GO633" i="2"/>
  <c r="GO632" i="2"/>
  <c r="GP633" i="2"/>
  <c r="GP632" i="2"/>
  <c r="FQ639" i="2"/>
  <c r="FQ638" i="2"/>
  <c r="FR639" i="2"/>
  <c r="FR638" i="2"/>
  <c r="FQ642" i="2"/>
  <c r="FS613" i="2"/>
  <c r="FQ613" i="2"/>
  <c r="FS612" i="2"/>
  <c r="FQ612" i="2"/>
  <c r="FT611" i="2"/>
  <c r="FR611" i="2"/>
  <c r="FT610" i="2"/>
  <c r="FR610" i="2"/>
  <c r="FT609" i="2"/>
  <c r="FR609" i="2"/>
  <c r="FT608" i="2"/>
  <c r="FR608" i="2"/>
  <c r="FT607" i="2"/>
  <c r="FR607" i="2"/>
  <c r="FT606" i="2"/>
  <c r="FR606" i="2"/>
  <c r="FT605" i="2"/>
  <c r="FR605" i="2"/>
  <c r="FT604" i="2"/>
  <c r="FR604" i="2"/>
  <c r="FT603" i="2"/>
  <c r="FR603" i="2"/>
  <c r="FT602" i="2"/>
  <c r="FR602" i="2"/>
  <c r="FR613" i="2"/>
  <c r="FR612" i="2"/>
  <c r="FS611" i="2"/>
  <c r="FS610" i="2"/>
  <c r="FS609" i="2"/>
  <c r="FS608" i="2"/>
  <c r="FS607" i="2"/>
  <c r="FS606" i="2"/>
  <c r="FS605" i="2"/>
  <c r="FS604" i="2"/>
  <c r="FS603" i="2"/>
  <c r="FS602" i="2"/>
  <c r="FQ628" i="2" a="1"/>
  <c r="FQ626" i="2" a="1"/>
  <c r="FQ624" i="2" a="1"/>
  <c r="FQ611" i="2"/>
  <c r="FQ610" i="2"/>
  <c r="FQ609" i="2"/>
  <c r="FQ608" i="2"/>
  <c r="FQ607" i="2"/>
  <c r="FQ606" i="2"/>
  <c r="FQ605" i="2"/>
  <c r="FQ604" i="2"/>
  <c r="FQ603" i="2"/>
  <c r="FQ602" i="2"/>
  <c r="FT613" i="2"/>
  <c r="FT612" i="2"/>
  <c r="ES633" i="2"/>
  <c r="ES632" i="2"/>
  <c r="ET633" i="2"/>
  <c r="ET632" i="2"/>
  <c r="DU639" i="2"/>
  <c r="DU638" i="2"/>
  <c r="DV639" i="2"/>
  <c r="DV638" i="2"/>
  <c r="DU642" i="2"/>
  <c r="DW613" i="2"/>
  <c r="DU613" i="2"/>
  <c r="DW612" i="2"/>
  <c r="DU612" i="2"/>
  <c r="DX611" i="2"/>
  <c r="DV611" i="2"/>
  <c r="DX610" i="2"/>
  <c r="DV610" i="2"/>
  <c r="DX609" i="2"/>
  <c r="DV609" i="2"/>
  <c r="DX608" i="2"/>
  <c r="DV608" i="2"/>
  <c r="DX607" i="2"/>
  <c r="DV607" i="2"/>
  <c r="DX606" i="2"/>
  <c r="DV606" i="2"/>
  <c r="DX605" i="2"/>
  <c r="DV605" i="2"/>
  <c r="DX604" i="2"/>
  <c r="DV604" i="2"/>
  <c r="DX603" i="2"/>
  <c r="DV603" i="2"/>
  <c r="DX602" i="2"/>
  <c r="DV602" i="2"/>
  <c r="DV613" i="2"/>
  <c r="DV612" i="2"/>
  <c r="DW611" i="2"/>
  <c r="DW610" i="2"/>
  <c r="DW609" i="2"/>
  <c r="DW608" i="2"/>
  <c r="DW607" i="2"/>
  <c r="DW606" i="2"/>
  <c r="DW605" i="2"/>
  <c r="DW604" i="2"/>
  <c r="DW603" i="2"/>
  <c r="DW602" i="2"/>
  <c r="DU628" i="2" a="1"/>
  <c r="DU626" i="2" a="1"/>
  <c r="DU624" i="2" a="1"/>
  <c r="DU611" i="2"/>
  <c r="DU610" i="2"/>
  <c r="DU609" i="2"/>
  <c r="DU608" i="2"/>
  <c r="DU607" i="2"/>
  <c r="DU606" i="2"/>
  <c r="DU605" i="2"/>
  <c r="DU604" i="2"/>
  <c r="DU603" i="2"/>
  <c r="DU602" i="2"/>
  <c r="DX613" i="2"/>
  <c r="DX612" i="2"/>
  <c r="CW633" i="2"/>
  <c r="CW632" i="2"/>
  <c r="CX633" i="2"/>
  <c r="CX632" i="2"/>
  <c r="BY639" i="2"/>
  <c r="BY638" i="2"/>
  <c r="BZ639" i="2"/>
  <c r="BZ638" i="2"/>
  <c r="BY642" i="2"/>
  <c r="CA613" i="2"/>
  <c r="BY613" i="2"/>
  <c r="CA612" i="2"/>
  <c r="BY612" i="2"/>
  <c r="CB611" i="2"/>
  <c r="BZ611" i="2"/>
  <c r="CB610" i="2"/>
  <c r="BZ610" i="2"/>
  <c r="CB609" i="2"/>
  <c r="BZ609" i="2"/>
  <c r="CB608" i="2"/>
  <c r="BZ608" i="2"/>
  <c r="CB607" i="2"/>
  <c r="BZ607" i="2"/>
  <c r="CB606" i="2"/>
  <c r="BZ606" i="2"/>
  <c r="CB605" i="2"/>
  <c r="BZ605" i="2"/>
  <c r="CB604" i="2"/>
  <c r="BZ604" i="2"/>
  <c r="CB603" i="2"/>
  <c r="BZ603" i="2"/>
  <c r="CB602" i="2"/>
  <c r="BZ602" i="2"/>
  <c r="BZ613" i="2"/>
  <c r="BZ612" i="2"/>
  <c r="CA611" i="2"/>
  <c r="CA610" i="2"/>
  <c r="CA609" i="2"/>
  <c r="CA608" i="2"/>
  <c r="CA607" i="2"/>
  <c r="CA606" i="2"/>
  <c r="CA605" i="2"/>
  <c r="CA604" i="2"/>
  <c r="CA603" i="2"/>
  <c r="CA602" i="2"/>
  <c r="BY628" i="2" a="1"/>
  <c r="BY626" i="2" a="1"/>
  <c r="BY624" i="2" a="1"/>
  <c r="BY611" i="2"/>
  <c r="BY610" i="2"/>
  <c r="BY609" i="2"/>
  <c r="BY608" i="2"/>
  <c r="BY607" i="2"/>
  <c r="BY606" i="2"/>
  <c r="BY605" i="2"/>
  <c r="BY604" i="2"/>
  <c r="BY603" i="2"/>
  <c r="BY602" i="2"/>
  <c r="CB613" i="2"/>
  <c r="CB612" i="2"/>
  <c r="BA633" i="2"/>
  <c r="BA632" i="2"/>
  <c r="BB633" i="2"/>
  <c r="BB632" i="2"/>
  <c r="AC639" i="2"/>
  <c r="AC638" i="2"/>
  <c r="AD639" i="2"/>
  <c r="AD638" i="2"/>
  <c r="AC642" i="2"/>
  <c r="AE613" i="2"/>
  <c r="AC613" i="2"/>
  <c r="AE612" i="2"/>
  <c r="AC612" i="2"/>
  <c r="AF611" i="2"/>
  <c r="AD611" i="2"/>
  <c r="AF610" i="2"/>
  <c r="AD610" i="2"/>
  <c r="AF609" i="2"/>
  <c r="AD609" i="2"/>
  <c r="AF608" i="2"/>
  <c r="AD608" i="2"/>
  <c r="AF607" i="2"/>
  <c r="AD607" i="2"/>
  <c r="AF606" i="2"/>
  <c r="AD606" i="2"/>
  <c r="AF605" i="2"/>
  <c r="AD605" i="2"/>
  <c r="AF604" i="2"/>
  <c r="AD604" i="2"/>
  <c r="AF603" i="2"/>
  <c r="AD603" i="2"/>
  <c r="AF602" i="2"/>
  <c r="AD602" i="2"/>
  <c r="AD613" i="2"/>
  <c r="AD612" i="2"/>
  <c r="AE611" i="2"/>
  <c r="AE610" i="2"/>
  <c r="AE609" i="2"/>
  <c r="AE608" i="2"/>
  <c r="AE607" i="2"/>
  <c r="AE606" i="2"/>
  <c r="AE605" i="2"/>
  <c r="AE604" i="2"/>
  <c r="AE603" i="2"/>
  <c r="AE602" i="2"/>
  <c r="AC628" i="2" a="1"/>
  <c r="AC626" i="2" a="1"/>
  <c r="AC624" i="2" a="1"/>
  <c r="AC611" i="2"/>
  <c r="AC610" i="2"/>
  <c r="AC609" i="2"/>
  <c r="AC608" i="2"/>
  <c r="AC607" i="2"/>
  <c r="AC606" i="2"/>
  <c r="AC605" i="2"/>
  <c r="AC604" i="2"/>
  <c r="AC603" i="2"/>
  <c r="AC602" i="2"/>
  <c r="AF613" i="2"/>
  <c r="AF612" i="2"/>
  <c r="TG642" i="2"/>
  <c r="TG628" i="2" a="1"/>
  <c r="TG626" i="2" a="1"/>
  <c r="TG624" i="2" a="1"/>
  <c r="TI613" i="2"/>
  <c r="TG613" i="2"/>
  <c r="TI612" i="2"/>
  <c r="TG612" i="2"/>
  <c r="TJ611" i="2"/>
  <c r="TH611" i="2"/>
  <c r="TJ610" i="2"/>
  <c r="TH610" i="2"/>
  <c r="TJ609" i="2"/>
  <c r="TH609" i="2"/>
  <c r="TJ608" i="2"/>
  <c r="TH608" i="2"/>
  <c r="TJ607" i="2"/>
  <c r="TH607" i="2"/>
  <c r="TJ606" i="2"/>
  <c r="TH606" i="2"/>
  <c r="TJ605" i="2"/>
  <c r="TH605" i="2"/>
  <c r="TJ604" i="2"/>
  <c r="TH604" i="2"/>
  <c r="TJ603" i="2"/>
  <c r="TH603" i="2"/>
  <c r="TJ602" i="2"/>
  <c r="TH602" i="2"/>
  <c r="TH613" i="2"/>
  <c r="TH612" i="2"/>
  <c r="TI611" i="2"/>
  <c r="TI610" i="2"/>
  <c r="TI609" i="2"/>
  <c r="TI608" i="2"/>
  <c r="TI607" i="2"/>
  <c r="TI606" i="2"/>
  <c r="TI605" i="2"/>
  <c r="TI604" i="2"/>
  <c r="TI603" i="2"/>
  <c r="TI602" i="2"/>
  <c r="TJ613" i="2"/>
  <c r="TJ612" i="2"/>
  <c r="TG611" i="2"/>
  <c r="TG610" i="2"/>
  <c r="TG609" i="2"/>
  <c r="TG608" i="2"/>
  <c r="TG607" i="2"/>
  <c r="TG606" i="2"/>
  <c r="TG605" i="2"/>
  <c r="TG604" i="2"/>
  <c r="TG603" i="2"/>
  <c r="TG602" i="2"/>
  <c r="PO642" i="2"/>
  <c r="PO628" i="2" a="1"/>
  <c r="PO626" i="2" a="1"/>
  <c r="PO624" i="2" a="1"/>
  <c r="PQ613" i="2"/>
  <c r="PO613" i="2"/>
  <c r="PQ612" i="2"/>
  <c r="PO612" i="2"/>
  <c r="PR611" i="2"/>
  <c r="PP611" i="2"/>
  <c r="PR610" i="2"/>
  <c r="PP610" i="2"/>
  <c r="PR609" i="2"/>
  <c r="PP609" i="2"/>
  <c r="PR608" i="2"/>
  <c r="PP608" i="2"/>
  <c r="PR607" i="2"/>
  <c r="PP607" i="2"/>
  <c r="PR606" i="2"/>
  <c r="PP606" i="2"/>
  <c r="PR605" i="2"/>
  <c r="PP605" i="2"/>
  <c r="PR604" i="2"/>
  <c r="PP604" i="2"/>
  <c r="PR603" i="2"/>
  <c r="PP603" i="2"/>
  <c r="PR602" i="2"/>
  <c r="PP602" i="2"/>
  <c r="PP613" i="2"/>
  <c r="PP612" i="2"/>
  <c r="PQ611" i="2"/>
  <c r="PQ610" i="2"/>
  <c r="PQ609" i="2"/>
  <c r="PQ608" i="2"/>
  <c r="PQ607" i="2"/>
  <c r="PQ606" i="2"/>
  <c r="PQ605" i="2"/>
  <c r="PQ604" i="2"/>
  <c r="PQ603" i="2"/>
  <c r="PQ602" i="2"/>
  <c r="PR613" i="2"/>
  <c r="PR612" i="2"/>
  <c r="PO611" i="2"/>
  <c r="PO610" i="2"/>
  <c r="PO609" i="2"/>
  <c r="PO608" i="2"/>
  <c r="PO607" i="2"/>
  <c r="PO606" i="2"/>
  <c r="PO605" i="2"/>
  <c r="PO604" i="2"/>
  <c r="PO603" i="2"/>
  <c r="PO602" i="2"/>
  <c r="LW642" i="2"/>
  <c r="LW628" i="2" a="1"/>
  <c r="LW626" i="2" a="1"/>
  <c r="LW624" i="2" a="1"/>
  <c r="LY613" i="2"/>
  <c r="LW613" i="2"/>
  <c r="LY612" i="2"/>
  <c r="LW612" i="2"/>
  <c r="LZ611" i="2"/>
  <c r="LX611" i="2"/>
  <c r="LZ610" i="2"/>
  <c r="LX610" i="2"/>
  <c r="LZ609" i="2"/>
  <c r="LX609" i="2"/>
  <c r="LZ608" i="2"/>
  <c r="LX608" i="2"/>
  <c r="LZ607" i="2"/>
  <c r="LX607" i="2"/>
  <c r="LZ606" i="2"/>
  <c r="LX606" i="2"/>
  <c r="LZ605" i="2"/>
  <c r="LX605" i="2"/>
  <c r="LZ604" i="2"/>
  <c r="LX604" i="2"/>
  <c r="LZ603" i="2"/>
  <c r="LX603" i="2"/>
  <c r="LZ602" i="2"/>
  <c r="LX602" i="2"/>
  <c r="LX613" i="2"/>
  <c r="LX612" i="2"/>
  <c r="LY611" i="2"/>
  <c r="LY610" i="2"/>
  <c r="LY609" i="2"/>
  <c r="LY608" i="2"/>
  <c r="LY607" i="2"/>
  <c r="LY606" i="2"/>
  <c r="LY605" i="2"/>
  <c r="LY604" i="2"/>
  <c r="LY603" i="2"/>
  <c r="LY602" i="2"/>
  <c r="LZ613" i="2"/>
  <c r="LZ612" i="2"/>
  <c r="LW611" i="2"/>
  <c r="LW610" i="2"/>
  <c r="LW609" i="2"/>
  <c r="LW608" i="2"/>
  <c r="LW607" i="2"/>
  <c r="LW606" i="2"/>
  <c r="LW605" i="2"/>
  <c r="LW604" i="2"/>
  <c r="LW603" i="2"/>
  <c r="LW602" i="2"/>
  <c r="IE642" i="2"/>
  <c r="IE628" i="2" a="1"/>
  <c r="IE626" i="2" a="1"/>
  <c r="IE624" i="2" a="1"/>
  <c r="IG613" i="2"/>
  <c r="IE613" i="2"/>
  <c r="IG612" i="2"/>
  <c r="IE612" i="2"/>
  <c r="IH611" i="2"/>
  <c r="IF611" i="2"/>
  <c r="IH610" i="2"/>
  <c r="IF610" i="2"/>
  <c r="IH609" i="2"/>
  <c r="IF609" i="2"/>
  <c r="IH608" i="2"/>
  <c r="IF608" i="2"/>
  <c r="IH607" i="2"/>
  <c r="IF607" i="2"/>
  <c r="IH606" i="2"/>
  <c r="IF606" i="2"/>
  <c r="IH605" i="2"/>
  <c r="IF605" i="2"/>
  <c r="IH604" i="2"/>
  <c r="IF604" i="2"/>
  <c r="IH603" i="2"/>
  <c r="IF603" i="2"/>
  <c r="IH602" i="2"/>
  <c r="IF602" i="2"/>
  <c r="IF613" i="2"/>
  <c r="IF612" i="2"/>
  <c r="IG611" i="2"/>
  <c r="IG610" i="2"/>
  <c r="IG609" i="2"/>
  <c r="IG608" i="2"/>
  <c r="IG607" i="2"/>
  <c r="IG606" i="2"/>
  <c r="IG605" i="2"/>
  <c r="IG604" i="2"/>
  <c r="IG603" i="2"/>
  <c r="IG602" i="2"/>
  <c r="IH613" i="2"/>
  <c r="IH612" i="2"/>
  <c r="IE611" i="2"/>
  <c r="IE610" i="2"/>
  <c r="IE609" i="2"/>
  <c r="IE608" i="2"/>
  <c r="IE607" i="2"/>
  <c r="IE606" i="2"/>
  <c r="IE605" i="2"/>
  <c r="IE604" i="2"/>
  <c r="IE603" i="2"/>
  <c r="IE602" i="2"/>
  <c r="EM642" i="2"/>
  <c r="EM628" i="2" a="1"/>
  <c r="EM626" i="2" a="1"/>
  <c r="EM624" i="2" a="1"/>
  <c r="EO613" i="2"/>
  <c r="EM613" i="2"/>
  <c r="EO612" i="2"/>
  <c r="EM612" i="2"/>
  <c r="EP611" i="2"/>
  <c r="EN611" i="2"/>
  <c r="EP610" i="2"/>
  <c r="EN610" i="2"/>
  <c r="EP609" i="2"/>
  <c r="EN609" i="2"/>
  <c r="EP608" i="2"/>
  <c r="EN608" i="2"/>
  <c r="EP607" i="2"/>
  <c r="EN607" i="2"/>
  <c r="EP606" i="2"/>
  <c r="EN606" i="2"/>
  <c r="EP605" i="2"/>
  <c r="EN605" i="2"/>
  <c r="EP604" i="2"/>
  <c r="EN604" i="2"/>
  <c r="EP603" i="2"/>
  <c r="EN603" i="2"/>
  <c r="EP602" i="2"/>
  <c r="EN602" i="2"/>
  <c r="EN613" i="2"/>
  <c r="EN612" i="2"/>
  <c r="EO611" i="2"/>
  <c r="EO610" i="2"/>
  <c r="EO609" i="2"/>
  <c r="EO608" i="2"/>
  <c r="EO607" i="2"/>
  <c r="EO606" i="2"/>
  <c r="EO605" i="2"/>
  <c r="EO604" i="2"/>
  <c r="EO603" i="2"/>
  <c r="EO602" i="2"/>
  <c r="EP613" i="2"/>
  <c r="EP612" i="2"/>
  <c r="EM611" i="2"/>
  <c r="EM610" i="2"/>
  <c r="EM609" i="2"/>
  <c r="EM608" i="2"/>
  <c r="EM607" i="2"/>
  <c r="EM606" i="2"/>
  <c r="EM605" i="2"/>
  <c r="EM604" i="2"/>
  <c r="EM603" i="2"/>
  <c r="EM602" i="2"/>
  <c r="AU642" i="2"/>
  <c r="AU628" i="2" a="1"/>
  <c r="AU626" i="2" a="1"/>
  <c r="AU624" i="2" a="1"/>
  <c r="AW613" i="2"/>
  <c r="AU613" i="2"/>
  <c r="AW612" i="2"/>
  <c r="AU612" i="2"/>
  <c r="AX611" i="2"/>
  <c r="AV611" i="2"/>
  <c r="AX610" i="2"/>
  <c r="AV610" i="2"/>
  <c r="AX609" i="2"/>
  <c r="AV609" i="2"/>
  <c r="AX608" i="2"/>
  <c r="AV608" i="2"/>
  <c r="AX607" i="2"/>
  <c r="AV607" i="2"/>
  <c r="AX606" i="2"/>
  <c r="AV606" i="2"/>
  <c r="AX605" i="2"/>
  <c r="AV605" i="2"/>
  <c r="AX604" i="2"/>
  <c r="AV604" i="2"/>
  <c r="AX603" i="2"/>
  <c r="AV603" i="2"/>
  <c r="AX602" i="2"/>
  <c r="AV602" i="2"/>
  <c r="AV613" i="2"/>
  <c r="AV612" i="2"/>
  <c r="AW611" i="2"/>
  <c r="AW610" i="2"/>
  <c r="AW609" i="2"/>
  <c r="AW608" i="2"/>
  <c r="AW607" i="2"/>
  <c r="AW606" i="2"/>
  <c r="AW605" i="2"/>
  <c r="AW604" i="2"/>
  <c r="AW603" i="2"/>
  <c r="AW602" i="2"/>
  <c r="AX613" i="2"/>
  <c r="AX612" i="2"/>
  <c r="AU611" i="2"/>
  <c r="AU610" i="2"/>
  <c r="AU609" i="2"/>
  <c r="AU608" i="2"/>
  <c r="AU607" i="2"/>
  <c r="AU606" i="2"/>
  <c r="AU605" i="2"/>
  <c r="AU604" i="2"/>
  <c r="AU603" i="2"/>
  <c r="AU602" i="2"/>
  <c r="UR633" i="2"/>
  <c r="UR632" i="2"/>
  <c r="UQ633" i="2"/>
  <c r="UQ632" i="2"/>
  <c r="TT633" i="2"/>
  <c r="TT632" i="2"/>
  <c r="TS633" i="2"/>
  <c r="TS632" i="2"/>
  <c r="SV633" i="2"/>
  <c r="SV632" i="2"/>
  <c r="SU633" i="2"/>
  <c r="SU632" i="2"/>
  <c r="RX633" i="2"/>
  <c r="RX632" i="2"/>
  <c r="RW633" i="2"/>
  <c r="RW632" i="2"/>
  <c r="QZ633" i="2"/>
  <c r="QZ632" i="2"/>
  <c r="QY633" i="2"/>
  <c r="QY632" i="2"/>
  <c r="QB633" i="2"/>
  <c r="QB632" i="2"/>
  <c r="QA633" i="2"/>
  <c r="QA632" i="2"/>
  <c r="PD633" i="2"/>
  <c r="PD632" i="2"/>
  <c r="PC633" i="2"/>
  <c r="PC632" i="2"/>
  <c r="OF633" i="2"/>
  <c r="OF632" i="2"/>
  <c r="OE633" i="2"/>
  <c r="OE632" i="2"/>
  <c r="NH633" i="2"/>
  <c r="NH632" i="2"/>
  <c r="NG633" i="2"/>
  <c r="NG632" i="2"/>
  <c r="MJ633" i="2"/>
  <c r="MJ632" i="2"/>
  <c r="MI633" i="2"/>
  <c r="MI632" i="2"/>
  <c r="LL633" i="2"/>
  <c r="LL632" i="2"/>
  <c r="LK633" i="2"/>
  <c r="LK632" i="2"/>
  <c r="KN633" i="2"/>
  <c r="KN632" i="2"/>
  <c r="KM633" i="2"/>
  <c r="KM632" i="2"/>
  <c r="JP633" i="2"/>
  <c r="JP632" i="2"/>
  <c r="JO633" i="2"/>
  <c r="JO632" i="2"/>
  <c r="IR633" i="2"/>
  <c r="IR632" i="2"/>
  <c r="IQ633" i="2"/>
  <c r="IQ632" i="2"/>
  <c r="HT633" i="2"/>
  <c r="HT632" i="2"/>
  <c r="HS633" i="2"/>
  <c r="HS632" i="2"/>
  <c r="GV633" i="2"/>
  <c r="GV632" i="2"/>
  <c r="GU633" i="2"/>
  <c r="GU632" i="2"/>
  <c r="FX633" i="2"/>
  <c r="FX632" i="2"/>
  <c r="FW633" i="2"/>
  <c r="FW632" i="2"/>
  <c r="EZ633" i="2"/>
  <c r="EZ632" i="2"/>
  <c r="EY633" i="2"/>
  <c r="EY632" i="2"/>
  <c r="EB633" i="2"/>
  <c r="EB632" i="2"/>
  <c r="EA633" i="2"/>
  <c r="EA632" i="2"/>
  <c r="DD633" i="2"/>
  <c r="DD632" i="2"/>
  <c r="DC633" i="2"/>
  <c r="DC632" i="2"/>
  <c r="CF633" i="2"/>
  <c r="CF632" i="2"/>
  <c r="CE633" i="2"/>
  <c r="CE632" i="2"/>
  <c r="BH633" i="2"/>
  <c r="BH632" i="2"/>
  <c r="BG633" i="2"/>
  <c r="BG632" i="2"/>
  <c r="AJ633" i="2"/>
  <c r="AJ632" i="2"/>
  <c r="AI633" i="2"/>
  <c r="AI632" i="2"/>
  <c r="L633" i="2"/>
  <c r="L632" i="2"/>
  <c r="K633" i="2"/>
  <c r="K632" i="2"/>
  <c r="E642" i="2"/>
  <c r="E673" i="2" s="1"/>
  <c r="UW631" i="2"/>
  <c r="UW630" i="2"/>
  <c r="UX630" i="2"/>
  <c r="UX631" i="2"/>
  <c r="TY637" i="2"/>
  <c r="TY636" i="2"/>
  <c r="TZ636" i="2"/>
  <c r="TZ637" i="2"/>
  <c r="TY639" i="2"/>
  <c r="TY638" i="2"/>
  <c r="TZ638" i="2"/>
  <c r="TZ639" i="2"/>
  <c r="TA631" i="2"/>
  <c r="TA630" i="2"/>
  <c r="TB630" i="2"/>
  <c r="TB631" i="2"/>
  <c r="SC637" i="2"/>
  <c r="SC636" i="2"/>
  <c r="SD636" i="2"/>
  <c r="SD637" i="2"/>
  <c r="SC639" i="2"/>
  <c r="SC638" i="2"/>
  <c r="SD638" i="2"/>
  <c r="SD639" i="2"/>
  <c r="RE631" i="2"/>
  <c r="RE630" i="2"/>
  <c r="RF630" i="2"/>
  <c r="RF631" i="2"/>
  <c r="QG637" i="2"/>
  <c r="QG636" i="2"/>
  <c r="QH636" i="2"/>
  <c r="QH637" i="2"/>
  <c r="QG639" i="2"/>
  <c r="QG638" i="2"/>
  <c r="QH638" i="2"/>
  <c r="QH639" i="2"/>
  <c r="PI635" i="2"/>
  <c r="PI634" i="2"/>
  <c r="PJ634" i="2"/>
  <c r="PJ635" i="2"/>
  <c r="PI631" i="2"/>
  <c r="PI630" i="2"/>
  <c r="PJ631" i="2"/>
  <c r="PJ630" i="2"/>
  <c r="OK637" i="2"/>
  <c r="OK636" i="2"/>
  <c r="OL636" i="2"/>
  <c r="OL637" i="2"/>
  <c r="OK639" i="2"/>
  <c r="OK638" i="2"/>
  <c r="OL638" i="2"/>
  <c r="OL639" i="2"/>
  <c r="NM635" i="2"/>
  <c r="NM634" i="2"/>
  <c r="NN634" i="2"/>
  <c r="NN635" i="2"/>
  <c r="NM631" i="2"/>
  <c r="NM630" i="2"/>
  <c r="NN631" i="2"/>
  <c r="NN630" i="2"/>
  <c r="MO637" i="2"/>
  <c r="MO636" i="2"/>
  <c r="MP636" i="2"/>
  <c r="MP637" i="2"/>
  <c r="MO639" i="2"/>
  <c r="MO638" i="2"/>
  <c r="MP638" i="2"/>
  <c r="MP639" i="2"/>
  <c r="LQ635" i="2"/>
  <c r="LQ634" i="2"/>
  <c r="LR634" i="2"/>
  <c r="LR635" i="2"/>
  <c r="LQ631" i="2"/>
  <c r="LQ630" i="2"/>
  <c r="LR631" i="2"/>
  <c r="LR630" i="2"/>
  <c r="KS637" i="2"/>
  <c r="KS636" i="2"/>
  <c r="KT636" i="2"/>
  <c r="KT637" i="2"/>
  <c r="KS639" i="2"/>
  <c r="KS638" i="2"/>
  <c r="KT638" i="2"/>
  <c r="KT639" i="2"/>
  <c r="JU635" i="2"/>
  <c r="JU634" i="2"/>
  <c r="JV634" i="2"/>
  <c r="JV635" i="2"/>
  <c r="JU631" i="2"/>
  <c r="JU630" i="2"/>
  <c r="JV631" i="2"/>
  <c r="JV630" i="2"/>
  <c r="IW637" i="2"/>
  <c r="IW636" i="2"/>
  <c r="IX636" i="2"/>
  <c r="IX637" i="2"/>
  <c r="IW639" i="2"/>
  <c r="IW638" i="2"/>
  <c r="IX638" i="2"/>
  <c r="IX639" i="2"/>
  <c r="HY635" i="2"/>
  <c r="HY634" i="2"/>
  <c r="HZ634" i="2"/>
  <c r="HZ635" i="2"/>
  <c r="HY631" i="2"/>
  <c r="HY630" i="2"/>
  <c r="HZ631" i="2"/>
  <c r="HZ630" i="2"/>
  <c r="HA637" i="2"/>
  <c r="HA636" i="2"/>
  <c r="HB636" i="2"/>
  <c r="HB637" i="2"/>
  <c r="HA639" i="2"/>
  <c r="HA638" i="2"/>
  <c r="HB638" i="2"/>
  <c r="HB639" i="2"/>
  <c r="GC635" i="2"/>
  <c r="GC634" i="2"/>
  <c r="GD634" i="2"/>
  <c r="GD635" i="2"/>
  <c r="GC631" i="2"/>
  <c r="GC630" i="2"/>
  <c r="GD631" i="2"/>
  <c r="GD630" i="2"/>
  <c r="FE637" i="2"/>
  <c r="FE636" i="2"/>
  <c r="FF636" i="2"/>
  <c r="FF637" i="2"/>
  <c r="FE639" i="2"/>
  <c r="FE638" i="2"/>
  <c r="FF638" i="2"/>
  <c r="FF639" i="2"/>
  <c r="EG635" i="2"/>
  <c r="EG634" i="2"/>
  <c r="EH634" i="2"/>
  <c r="EH635" i="2"/>
  <c r="EG631" i="2"/>
  <c r="EG630" i="2"/>
  <c r="EH631" i="2"/>
  <c r="EH630" i="2"/>
  <c r="DI637" i="2"/>
  <c r="DI636" i="2"/>
  <c r="DJ636" i="2"/>
  <c r="DJ637" i="2"/>
  <c r="DI639" i="2"/>
  <c r="DI638" i="2"/>
  <c r="DJ638" i="2"/>
  <c r="DJ639" i="2"/>
  <c r="CK635" i="2"/>
  <c r="CK634" i="2"/>
  <c r="CL634" i="2"/>
  <c r="CL635" i="2"/>
  <c r="CK631" i="2"/>
  <c r="CK630" i="2"/>
  <c r="CL631" i="2"/>
  <c r="CL630" i="2"/>
  <c r="BM637" i="2"/>
  <c r="BM636" i="2"/>
  <c r="BN636" i="2"/>
  <c r="BN637" i="2"/>
  <c r="BM639" i="2"/>
  <c r="BM638" i="2"/>
  <c r="BN638" i="2"/>
  <c r="BN639" i="2"/>
  <c r="AO635" i="2"/>
  <c r="AO634" i="2"/>
  <c r="AP634" i="2"/>
  <c r="AP635" i="2"/>
  <c r="AO631" i="2"/>
  <c r="AO630" i="2"/>
  <c r="AP631" i="2"/>
  <c r="AP630" i="2"/>
  <c r="Q637" i="2"/>
  <c r="Q636" i="2"/>
  <c r="D636" i="2" s="1"/>
  <c r="D667" i="2" s="1"/>
  <c r="R636" i="2"/>
  <c r="E636" i="2" s="1"/>
  <c r="E667" i="2" s="1"/>
  <c r="R637" i="2"/>
  <c r="Q639" i="2"/>
  <c r="Q638" i="2"/>
  <c r="D638" i="2" s="1"/>
  <c r="D669" i="2" s="1"/>
  <c r="R638" i="2"/>
  <c r="E638" i="2" s="1"/>
  <c r="E669" i="2" s="1"/>
  <c r="R639" i="2"/>
  <c r="AO639" i="2"/>
  <c r="AO638" i="2"/>
  <c r="AP638" i="2"/>
  <c r="AP639" i="2"/>
  <c r="AO641" i="2"/>
  <c r="AO640" i="2"/>
  <c r="AP640" i="2"/>
  <c r="AP641" i="2"/>
  <c r="Q633" i="2"/>
  <c r="Q632" i="2"/>
  <c r="R632" i="2"/>
  <c r="R633" i="2"/>
  <c r="Q635" i="2"/>
  <c r="Q634" i="2"/>
  <c r="R634" i="2"/>
  <c r="R635" i="2"/>
  <c r="UR625" i="2"/>
  <c r="UR624" i="2"/>
  <c r="UQ624" i="2"/>
  <c r="UQ625" i="2"/>
  <c r="UR629" i="2"/>
  <c r="UR628" i="2"/>
  <c r="UQ628" i="2"/>
  <c r="UQ629" i="2"/>
  <c r="SV625" i="2"/>
  <c r="SV624" i="2"/>
  <c r="SU624" i="2"/>
  <c r="SU625" i="2"/>
  <c r="SV629" i="2"/>
  <c r="SV628" i="2"/>
  <c r="SU628" i="2"/>
  <c r="SU629" i="2"/>
  <c r="QZ625" i="2"/>
  <c r="QZ624" i="2"/>
  <c r="QY624" i="2"/>
  <c r="QY625" i="2"/>
  <c r="QZ629" i="2"/>
  <c r="QZ628" i="2"/>
  <c r="QY628" i="2"/>
  <c r="QY629" i="2"/>
  <c r="PD625" i="2"/>
  <c r="PD624" i="2"/>
  <c r="PC624" i="2"/>
  <c r="PC625" i="2"/>
  <c r="PD629" i="2"/>
  <c r="PD628" i="2"/>
  <c r="PC628" i="2"/>
  <c r="PC629" i="2"/>
  <c r="NH625" i="2"/>
  <c r="NH624" i="2"/>
  <c r="NG624" i="2"/>
  <c r="NG625" i="2"/>
  <c r="NH629" i="2"/>
  <c r="NH628" i="2"/>
  <c r="NG628" i="2"/>
  <c r="NG629" i="2"/>
  <c r="LL625" i="2"/>
  <c r="LL624" i="2"/>
  <c r="LK624" i="2"/>
  <c r="LK625" i="2"/>
  <c r="LL629" i="2"/>
  <c r="LL628" i="2"/>
  <c r="LK628" i="2"/>
  <c r="LK629" i="2"/>
  <c r="JP625" i="2"/>
  <c r="JP624" i="2"/>
  <c r="JO624" i="2"/>
  <c r="JO625" i="2"/>
  <c r="JP629" i="2"/>
  <c r="JP628" i="2"/>
  <c r="JO628" i="2"/>
  <c r="JO629" i="2"/>
  <c r="HT625" i="2"/>
  <c r="HT624" i="2"/>
  <c r="HS624" i="2"/>
  <c r="HS625" i="2"/>
  <c r="HT629" i="2"/>
  <c r="HT628" i="2"/>
  <c r="HS628" i="2"/>
  <c r="HS629" i="2"/>
  <c r="FX625" i="2"/>
  <c r="FX624" i="2"/>
  <c r="FW624" i="2"/>
  <c r="FW625" i="2"/>
  <c r="FX629" i="2"/>
  <c r="FX628" i="2"/>
  <c r="FW628" i="2"/>
  <c r="FW629" i="2"/>
  <c r="EB625" i="2"/>
  <c r="EB624" i="2"/>
  <c r="EA624" i="2"/>
  <c r="EA625" i="2"/>
  <c r="EB629" i="2"/>
  <c r="EB628" i="2"/>
  <c r="EA628" i="2"/>
  <c r="EA629" i="2"/>
  <c r="CF625" i="2"/>
  <c r="CF624" i="2"/>
  <c r="CE624" i="2"/>
  <c r="CE625" i="2"/>
  <c r="CF629" i="2"/>
  <c r="CF628" i="2"/>
  <c r="CE628" i="2"/>
  <c r="CE629" i="2"/>
  <c r="AJ625" i="2"/>
  <c r="AJ624" i="2"/>
  <c r="AI624" i="2"/>
  <c r="AI625" i="2"/>
  <c r="AJ629" i="2"/>
  <c r="AJ628" i="2"/>
  <c r="AI628" i="2"/>
  <c r="AI629" i="2"/>
  <c r="VI639" i="2"/>
  <c r="VI638" i="2"/>
  <c r="VJ639" i="2"/>
  <c r="VJ638" i="2"/>
  <c r="VI642" i="2"/>
  <c r="VK613" i="2"/>
  <c r="VI613" i="2"/>
  <c r="VK612" i="2"/>
  <c r="VI612" i="2"/>
  <c r="VL611" i="2"/>
  <c r="VJ611" i="2"/>
  <c r="VL610" i="2"/>
  <c r="VJ610" i="2"/>
  <c r="VL609" i="2"/>
  <c r="VJ609" i="2"/>
  <c r="VL608" i="2"/>
  <c r="VJ608" i="2"/>
  <c r="VL607" i="2"/>
  <c r="VJ607" i="2"/>
  <c r="VL606" i="2"/>
  <c r="VJ606" i="2"/>
  <c r="VL605" i="2"/>
  <c r="VJ605" i="2"/>
  <c r="VL604" i="2"/>
  <c r="VJ604" i="2"/>
  <c r="VL603" i="2"/>
  <c r="VJ603" i="2"/>
  <c r="VL602" i="2"/>
  <c r="VJ602" i="2"/>
  <c r="VJ613" i="2"/>
  <c r="VJ612" i="2"/>
  <c r="VK611" i="2"/>
  <c r="VK610" i="2"/>
  <c r="VK609" i="2"/>
  <c r="VK608" i="2"/>
  <c r="VK607" i="2"/>
  <c r="VK606" i="2"/>
  <c r="VK605" i="2"/>
  <c r="VK604" i="2"/>
  <c r="VK603" i="2"/>
  <c r="VK602" i="2"/>
  <c r="VI628" i="2" a="1"/>
  <c r="VI626" i="2" a="1"/>
  <c r="VI624" i="2" a="1"/>
  <c r="VI611" i="2"/>
  <c r="VI610" i="2"/>
  <c r="VI609" i="2"/>
  <c r="VI608" i="2"/>
  <c r="VI607" i="2"/>
  <c r="VI606" i="2"/>
  <c r="VI605" i="2"/>
  <c r="VI604" i="2"/>
  <c r="VI603" i="2"/>
  <c r="VI602" i="2"/>
  <c r="VL613" i="2"/>
  <c r="VL612" i="2"/>
  <c r="UK633" i="2"/>
  <c r="UK632" i="2"/>
  <c r="UL633" i="2"/>
  <c r="UL632" i="2"/>
  <c r="TM639" i="2"/>
  <c r="TM638" i="2"/>
  <c r="TN639" i="2"/>
  <c r="TN638" i="2"/>
  <c r="TM642" i="2"/>
  <c r="TO613" i="2"/>
  <c r="TM613" i="2"/>
  <c r="TO612" i="2"/>
  <c r="TM612" i="2"/>
  <c r="TP611" i="2"/>
  <c r="TN611" i="2"/>
  <c r="TP610" i="2"/>
  <c r="TN610" i="2"/>
  <c r="TP609" i="2"/>
  <c r="TN609" i="2"/>
  <c r="TP608" i="2"/>
  <c r="TN608" i="2"/>
  <c r="TP607" i="2"/>
  <c r="TN607" i="2"/>
  <c r="TP606" i="2"/>
  <c r="TN606" i="2"/>
  <c r="TP605" i="2"/>
  <c r="TN605" i="2"/>
  <c r="TP604" i="2"/>
  <c r="TN604" i="2"/>
  <c r="TP603" i="2"/>
  <c r="TN603" i="2"/>
  <c r="TP602" i="2"/>
  <c r="TN602" i="2"/>
  <c r="TN613" i="2"/>
  <c r="TN612" i="2"/>
  <c r="TO611" i="2"/>
  <c r="TO610" i="2"/>
  <c r="TO609" i="2"/>
  <c r="TO608" i="2"/>
  <c r="TO607" i="2"/>
  <c r="TO606" i="2"/>
  <c r="TO605" i="2"/>
  <c r="TO604" i="2"/>
  <c r="TO603" i="2"/>
  <c r="TO602" i="2"/>
  <c r="TM628" i="2" a="1"/>
  <c r="TM626" i="2" a="1"/>
  <c r="TM624" i="2" a="1"/>
  <c r="TM611" i="2"/>
  <c r="TM610" i="2"/>
  <c r="TM609" i="2"/>
  <c r="TM608" i="2"/>
  <c r="TM607" i="2"/>
  <c r="TM606" i="2"/>
  <c r="TM605" i="2"/>
  <c r="TM604" i="2"/>
  <c r="TM603" i="2"/>
  <c r="TM602" i="2"/>
  <c r="TP613" i="2"/>
  <c r="TP612" i="2"/>
  <c r="SO633" i="2"/>
  <c r="SO632" i="2"/>
  <c r="SP633" i="2"/>
  <c r="SP632" i="2"/>
  <c r="RQ639" i="2"/>
  <c r="RQ638" i="2"/>
  <c r="RR639" i="2"/>
  <c r="RR638" i="2"/>
  <c r="RQ642" i="2"/>
  <c r="RS613" i="2"/>
  <c r="RQ613" i="2"/>
  <c r="RS612" i="2"/>
  <c r="RQ612" i="2"/>
  <c r="RT611" i="2"/>
  <c r="RR611" i="2"/>
  <c r="RT610" i="2"/>
  <c r="RR610" i="2"/>
  <c r="RT609" i="2"/>
  <c r="RR609" i="2"/>
  <c r="RT608" i="2"/>
  <c r="RR608" i="2"/>
  <c r="RT607" i="2"/>
  <c r="RR607" i="2"/>
  <c r="RT606" i="2"/>
  <c r="RR606" i="2"/>
  <c r="RT605" i="2"/>
  <c r="RR605" i="2"/>
  <c r="RT604" i="2"/>
  <c r="RR604" i="2"/>
  <c r="RT603" i="2"/>
  <c r="RR603" i="2"/>
  <c r="RT602" i="2"/>
  <c r="RR602" i="2"/>
  <c r="RR613" i="2"/>
  <c r="RR612" i="2"/>
  <c r="RS611" i="2"/>
  <c r="RS610" i="2"/>
  <c r="RS609" i="2"/>
  <c r="RS608" i="2"/>
  <c r="RS607" i="2"/>
  <c r="RS606" i="2"/>
  <c r="RS605" i="2"/>
  <c r="RS604" i="2"/>
  <c r="RS603" i="2"/>
  <c r="RS602" i="2"/>
  <c r="RQ628" i="2" a="1"/>
  <c r="RQ626" i="2" a="1"/>
  <c r="RQ624" i="2" a="1"/>
  <c r="RQ611" i="2"/>
  <c r="RQ610" i="2"/>
  <c r="RQ609" i="2"/>
  <c r="RQ608" i="2"/>
  <c r="RQ607" i="2"/>
  <c r="RQ606" i="2"/>
  <c r="RQ605" i="2"/>
  <c r="RQ604" i="2"/>
  <c r="RQ603" i="2"/>
  <c r="RQ602" i="2"/>
  <c r="RT613" i="2"/>
  <c r="RT612" i="2"/>
  <c r="QS633" i="2"/>
  <c r="QS632" i="2"/>
  <c r="QT633" i="2"/>
  <c r="QT632" i="2"/>
  <c r="PU639" i="2"/>
  <c r="PU638" i="2"/>
  <c r="PV639" i="2"/>
  <c r="PV638" i="2"/>
  <c r="PU642" i="2"/>
  <c r="PW613" i="2"/>
  <c r="PU613" i="2"/>
  <c r="PW612" i="2"/>
  <c r="PU612" i="2"/>
  <c r="PX611" i="2"/>
  <c r="PV611" i="2"/>
  <c r="PX610" i="2"/>
  <c r="PV610" i="2"/>
  <c r="PX609" i="2"/>
  <c r="PV609" i="2"/>
  <c r="PX608" i="2"/>
  <c r="PV608" i="2"/>
  <c r="PX607" i="2"/>
  <c r="PV607" i="2"/>
  <c r="PX606" i="2"/>
  <c r="PV606" i="2"/>
  <c r="PX605" i="2"/>
  <c r="PV605" i="2"/>
  <c r="PX604" i="2"/>
  <c r="PV604" i="2"/>
  <c r="PX603" i="2"/>
  <c r="PV603" i="2"/>
  <c r="PX602" i="2"/>
  <c r="PV602" i="2"/>
  <c r="PV613" i="2"/>
  <c r="PV612" i="2"/>
  <c r="PW611" i="2"/>
  <c r="PW610" i="2"/>
  <c r="PW609" i="2"/>
  <c r="PW608" i="2"/>
  <c r="PW607" i="2"/>
  <c r="PW606" i="2"/>
  <c r="PW605" i="2"/>
  <c r="PW604" i="2"/>
  <c r="PW603" i="2"/>
  <c r="PW602" i="2"/>
  <c r="PU628" i="2" a="1"/>
  <c r="PU626" i="2" a="1"/>
  <c r="PU624" i="2" a="1"/>
  <c r="PU611" i="2"/>
  <c r="PU610" i="2"/>
  <c r="PU609" i="2"/>
  <c r="PU608" i="2"/>
  <c r="PU607" i="2"/>
  <c r="PU606" i="2"/>
  <c r="PU605" i="2"/>
  <c r="PU604" i="2"/>
  <c r="PU603" i="2"/>
  <c r="PU602" i="2"/>
  <c r="PX613" i="2"/>
  <c r="PX612" i="2"/>
  <c r="OW633" i="2"/>
  <c r="OW632" i="2"/>
  <c r="OX633" i="2"/>
  <c r="OX632" i="2"/>
  <c r="NY639" i="2"/>
  <c r="NY638" i="2"/>
  <c r="NZ639" i="2"/>
  <c r="NZ638" i="2"/>
  <c r="NY642" i="2"/>
  <c r="OA613" i="2"/>
  <c r="NY613" i="2"/>
  <c r="OA612" i="2"/>
  <c r="NY612" i="2"/>
  <c r="OB611" i="2"/>
  <c r="NZ611" i="2"/>
  <c r="OB610" i="2"/>
  <c r="NZ610" i="2"/>
  <c r="OB609" i="2"/>
  <c r="NZ609" i="2"/>
  <c r="OB608" i="2"/>
  <c r="NZ608" i="2"/>
  <c r="OB607" i="2"/>
  <c r="NZ607" i="2"/>
  <c r="OB606" i="2"/>
  <c r="NZ606" i="2"/>
  <c r="OB605" i="2"/>
  <c r="NZ605" i="2"/>
  <c r="OB604" i="2"/>
  <c r="NZ604" i="2"/>
  <c r="OB603" i="2"/>
  <c r="NZ603" i="2"/>
  <c r="OB602" i="2"/>
  <c r="NZ602" i="2"/>
  <c r="NZ613" i="2"/>
  <c r="NZ612" i="2"/>
  <c r="OA611" i="2"/>
  <c r="OA610" i="2"/>
  <c r="OA609" i="2"/>
  <c r="OA608" i="2"/>
  <c r="OA607" i="2"/>
  <c r="OA606" i="2"/>
  <c r="OA605" i="2"/>
  <c r="OA604" i="2"/>
  <c r="OA603" i="2"/>
  <c r="OA602" i="2"/>
  <c r="NY628" i="2" a="1"/>
  <c r="NY626" i="2" a="1"/>
  <c r="NY624" i="2" a="1"/>
  <c r="NY611" i="2"/>
  <c r="NY610" i="2"/>
  <c r="NY609" i="2"/>
  <c r="NY608" i="2"/>
  <c r="NY607" i="2"/>
  <c r="NY606" i="2"/>
  <c r="NY605" i="2"/>
  <c r="NY604" i="2"/>
  <c r="NY603" i="2"/>
  <c r="NY602" i="2"/>
  <c r="OB613" i="2"/>
  <c r="OB612" i="2"/>
  <c r="NA633" i="2"/>
  <c r="NA632" i="2"/>
  <c r="NB633" i="2"/>
  <c r="NB632" i="2"/>
  <c r="MC639" i="2"/>
  <c r="MC638" i="2"/>
  <c r="MD639" i="2"/>
  <c r="MD638" i="2"/>
  <c r="MC642" i="2"/>
  <c r="ME613" i="2"/>
  <c r="MC613" i="2"/>
  <c r="ME612" i="2"/>
  <c r="MC612" i="2"/>
  <c r="MF611" i="2"/>
  <c r="MD611" i="2"/>
  <c r="MF610" i="2"/>
  <c r="MD610" i="2"/>
  <c r="MF609" i="2"/>
  <c r="MD609" i="2"/>
  <c r="MF608" i="2"/>
  <c r="MD608" i="2"/>
  <c r="MF607" i="2"/>
  <c r="MD607" i="2"/>
  <c r="MF606" i="2"/>
  <c r="MD606" i="2"/>
  <c r="MF605" i="2"/>
  <c r="MD605" i="2"/>
  <c r="MF604" i="2"/>
  <c r="MD604" i="2"/>
  <c r="MF603" i="2"/>
  <c r="MD603" i="2"/>
  <c r="MF602" i="2"/>
  <c r="MD602" i="2"/>
  <c r="MD613" i="2"/>
  <c r="MD612" i="2"/>
  <c r="ME611" i="2"/>
  <c r="ME610" i="2"/>
  <c r="ME609" i="2"/>
  <c r="ME608" i="2"/>
  <c r="ME607" i="2"/>
  <c r="ME606" i="2"/>
  <c r="ME605" i="2"/>
  <c r="ME604" i="2"/>
  <c r="ME603" i="2"/>
  <c r="ME602" i="2"/>
  <c r="MC628" i="2" a="1"/>
  <c r="MC626" i="2" a="1"/>
  <c r="MC624" i="2" a="1"/>
  <c r="MC611" i="2"/>
  <c r="MC610" i="2"/>
  <c r="MC609" i="2"/>
  <c r="MC608" i="2"/>
  <c r="MC607" i="2"/>
  <c r="MC606" i="2"/>
  <c r="MC605" i="2"/>
  <c r="MC604" i="2"/>
  <c r="MC603" i="2"/>
  <c r="MC602" i="2"/>
  <c r="MF613" i="2"/>
  <c r="MF612" i="2"/>
  <c r="LE633" i="2"/>
  <c r="LE632" i="2"/>
  <c r="LF633" i="2"/>
  <c r="LF632" i="2"/>
  <c r="KG639" i="2"/>
  <c r="KG638" i="2"/>
  <c r="KH639" i="2"/>
  <c r="KH638" i="2"/>
  <c r="KG642" i="2"/>
  <c r="KI613" i="2"/>
  <c r="KG613" i="2"/>
  <c r="KI612" i="2"/>
  <c r="KG612" i="2"/>
  <c r="KJ611" i="2"/>
  <c r="KH611" i="2"/>
  <c r="KJ610" i="2"/>
  <c r="KH610" i="2"/>
  <c r="KJ609" i="2"/>
  <c r="KH609" i="2"/>
  <c r="KJ608" i="2"/>
  <c r="KH608" i="2"/>
  <c r="KJ607" i="2"/>
  <c r="KH607" i="2"/>
  <c r="KJ606" i="2"/>
  <c r="KH606" i="2"/>
  <c r="KJ605" i="2"/>
  <c r="KH605" i="2"/>
  <c r="KJ604" i="2"/>
  <c r="KH604" i="2"/>
  <c r="KJ603" i="2"/>
  <c r="KH603" i="2"/>
  <c r="KJ602" i="2"/>
  <c r="KH602" i="2"/>
  <c r="KH613" i="2"/>
  <c r="KH612" i="2"/>
  <c r="KI611" i="2"/>
  <c r="KI610" i="2"/>
  <c r="KI609" i="2"/>
  <c r="KI608" i="2"/>
  <c r="KI607" i="2"/>
  <c r="KI606" i="2"/>
  <c r="KI605" i="2"/>
  <c r="KI604" i="2"/>
  <c r="KI603" i="2"/>
  <c r="KI602" i="2"/>
  <c r="KG628" i="2" a="1"/>
  <c r="KG626" i="2" a="1"/>
  <c r="KG624" i="2" a="1"/>
  <c r="KG611" i="2"/>
  <c r="KG610" i="2"/>
  <c r="KG609" i="2"/>
  <c r="KG608" i="2"/>
  <c r="KG607" i="2"/>
  <c r="KG606" i="2"/>
  <c r="KG605" i="2"/>
  <c r="KG604" i="2"/>
  <c r="KG603" i="2"/>
  <c r="KG602" i="2"/>
  <c r="KJ613" i="2"/>
  <c r="KJ612" i="2"/>
  <c r="JI633" i="2"/>
  <c r="JI632" i="2"/>
  <c r="JJ633" i="2"/>
  <c r="JJ632" i="2"/>
  <c r="IK639" i="2"/>
  <c r="IK638" i="2"/>
  <c r="IL639" i="2"/>
  <c r="IL638" i="2"/>
  <c r="IK642" i="2"/>
  <c r="IM613" i="2"/>
  <c r="IK613" i="2"/>
  <c r="IM612" i="2"/>
  <c r="IK612" i="2"/>
  <c r="IN611" i="2"/>
  <c r="IL611" i="2"/>
  <c r="IN610" i="2"/>
  <c r="IL610" i="2"/>
  <c r="IN609" i="2"/>
  <c r="IL609" i="2"/>
  <c r="IN608" i="2"/>
  <c r="IL608" i="2"/>
  <c r="IN607" i="2"/>
  <c r="IL607" i="2"/>
  <c r="IN606" i="2"/>
  <c r="IL606" i="2"/>
  <c r="IN605" i="2"/>
  <c r="IL605" i="2"/>
  <c r="IN604" i="2"/>
  <c r="IL604" i="2"/>
  <c r="IN603" i="2"/>
  <c r="IL603" i="2"/>
  <c r="IN602" i="2"/>
  <c r="IL602" i="2"/>
  <c r="IL613" i="2"/>
  <c r="IL612" i="2"/>
  <c r="IM611" i="2"/>
  <c r="IM610" i="2"/>
  <c r="IM609" i="2"/>
  <c r="IM608" i="2"/>
  <c r="IM607" i="2"/>
  <c r="IM606" i="2"/>
  <c r="IM605" i="2"/>
  <c r="IM604" i="2"/>
  <c r="IM603" i="2"/>
  <c r="IM602" i="2"/>
  <c r="IK628" i="2" a="1"/>
  <c r="IK626" i="2" a="1"/>
  <c r="IK624" i="2" a="1"/>
  <c r="IK611" i="2"/>
  <c r="IK610" i="2"/>
  <c r="IK609" i="2"/>
  <c r="IK608" i="2"/>
  <c r="IK607" i="2"/>
  <c r="IK606" i="2"/>
  <c r="IK605" i="2"/>
  <c r="IK604" i="2"/>
  <c r="IK603" i="2"/>
  <c r="IK602" i="2"/>
  <c r="IN613" i="2"/>
  <c r="IN612" i="2"/>
  <c r="HM633" i="2"/>
  <c r="HM632" i="2"/>
  <c r="HN633" i="2"/>
  <c r="HN632" i="2"/>
  <c r="GO639" i="2"/>
  <c r="GO638" i="2"/>
  <c r="GP639" i="2"/>
  <c r="GP638" i="2"/>
  <c r="GO642" i="2"/>
  <c r="GQ613" i="2"/>
  <c r="GO613" i="2"/>
  <c r="GQ612" i="2"/>
  <c r="GO612" i="2"/>
  <c r="GR611" i="2"/>
  <c r="GP611" i="2"/>
  <c r="GR610" i="2"/>
  <c r="GP610" i="2"/>
  <c r="GR609" i="2"/>
  <c r="GP609" i="2"/>
  <c r="GR608" i="2"/>
  <c r="GP608" i="2"/>
  <c r="GR607" i="2"/>
  <c r="GP607" i="2"/>
  <c r="GR606" i="2"/>
  <c r="GP606" i="2"/>
  <c r="GR605" i="2"/>
  <c r="GP605" i="2"/>
  <c r="GR604" i="2"/>
  <c r="GP604" i="2"/>
  <c r="GR603" i="2"/>
  <c r="GP603" i="2"/>
  <c r="GR602" i="2"/>
  <c r="GP602" i="2"/>
  <c r="GP613" i="2"/>
  <c r="GP612" i="2"/>
  <c r="GQ611" i="2"/>
  <c r="GQ610" i="2"/>
  <c r="GQ609" i="2"/>
  <c r="GQ608" i="2"/>
  <c r="GQ607" i="2"/>
  <c r="GQ606" i="2"/>
  <c r="GQ605" i="2"/>
  <c r="GQ604" i="2"/>
  <c r="GQ603" i="2"/>
  <c r="GQ602" i="2"/>
  <c r="GO628" i="2" a="1"/>
  <c r="GO626" i="2" a="1"/>
  <c r="GO624" i="2" a="1"/>
  <c r="GO611" i="2"/>
  <c r="GO610" i="2"/>
  <c r="GO609" i="2"/>
  <c r="GO608" i="2"/>
  <c r="GO607" i="2"/>
  <c r="GO606" i="2"/>
  <c r="GO605" i="2"/>
  <c r="GO604" i="2"/>
  <c r="GO603" i="2"/>
  <c r="GO602" i="2"/>
  <c r="GR613" i="2"/>
  <c r="GR612" i="2"/>
  <c r="FQ633" i="2"/>
  <c r="FQ632" i="2"/>
  <c r="FR633" i="2"/>
  <c r="FR632" i="2"/>
  <c r="ES639" i="2"/>
  <c r="ES638" i="2"/>
  <c r="ET639" i="2"/>
  <c r="ET638" i="2"/>
  <c r="ES642" i="2"/>
  <c r="EU613" i="2"/>
  <c r="ES613" i="2"/>
  <c r="EU612" i="2"/>
  <c r="ES612" i="2"/>
  <c r="EV611" i="2"/>
  <c r="ET611" i="2"/>
  <c r="EV610" i="2"/>
  <c r="ET610" i="2"/>
  <c r="EV609" i="2"/>
  <c r="ET609" i="2"/>
  <c r="EV608" i="2"/>
  <c r="ET608" i="2"/>
  <c r="EV607" i="2"/>
  <c r="ET607" i="2"/>
  <c r="EV606" i="2"/>
  <c r="ET606" i="2"/>
  <c r="EV605" i="2"/>
  <c r="ET605" i="2"/>
  <c r="EV604" i="2"/>
  <c r="ET604" i="2"/>
  <c r="EV603" i="2"/>
  <c r="ET603" i="2"/>
  <c r="EV602" i="2"/>
  <c r="ET602" i="2"/>
  <c r="ET613" i="2"/>
  <c r="ET612" i="2"/>
  <c r="EU611" i="2"/>
  <c r="EU610" i="2"/>
  <c r="EU609" i="2"/>
  <c r="EU608" i="2"/>
  <c r="EU607" i="2"/>
  <c r="EU606" i="2"/>
  <c r="EU605" i="2"/>
  <c r="EU604" i="2"/>
  <c r="EU603" i="2"/>
  <c r="EU602" i="2"/>
  <c r="ES628" i="2" a="1"/>
  <c r="ES626" i="2" a="1"/>
  <c r="ES624" i="2" a="1"/>
  <c r="ES611" i="2"/>
  <c r="ES610" i="2"/>
  <c r="ES609" i="2"/>
  <c r="ES608" i="2"/>
  <c r="ES607" i="2"/>
  <c r="ES606" i="2"/>
  <c r="ES605" i="2"/>
  <c r="ES604" i="2"/>
  <c r="ES603" i="2"/>
  <c r="ES602" i="2"/>
  <c r="EV613" i="2"/>
  <c r="EV612" i="2"/>
  <c r="DU633" i="2"/>
  <c r="DU632" i="2"/>
  <c r="DV633" i="2"/>
  <c r="DV632" i="2"/>
  <c r="CW639" i="2"/>
  <c r="CW638" i="2"/>
  <c r="CX639" i="2"/>
  <c r="CX638" i="2"/>
  <c r="CW642" i="2"/>
  <c r="CY613" i="2"/>
  <c r="CW613" i="2"/>
  <c r="CY612" i="2"/>
  <c r="CW612" i="2"/>
  <c r="CZ611" i="2"/>
  <c r="CX611" i="2"/>
  <c r="CZ610" i="2"/>
  <c r="CX610" i="2"/>
  <c r="CZ609" i="2"/>
  <c r="CX609" i="2"/>
  <c r="CZ608" i="2"/>
  <c r="CX608" i="2"/>
  <c r="CZ607" i="2"/>
  <c r="CX607" i="2"/>
  <c r="CZ606" i="2"/>
  <c r="CX606" i="2"/>
  <c r="CZ605" i="2"/>
  <c r="CX605" i="2"/>
  <c r="CZ604" i="2"/>
  <c r="CX604" i="2"/>
  <c r="CZ603" i="2"/>
  <c r="CX603" i="2"/>
  <c r="CZ602" i="2"/>
  <c r="CX602" i="2"/>
  <c r="CX613" i="2"/>
  <c r="CX612" i="2"/>
  <c r="CY611" i="2"/>
  <c r="CY610" i="2"/>
  <c r="CY609" i="2"/>
  <c r="CY608" i="2"/>
  <c r="CY607" i="2"/>
  <c r="CY606" i="2"/>
  <c r="CY605" i="2"/>
  <c r="CY604" i="2"/>
  <c r="CY603" i="2"/>
  <c r="CY602" i="2"/>
  <c r="CW628" i="2" a="1"/>
  <c r="CW626" i="2" a="1"/>
  <c r="CW624" i="2" a="1"/>
  <c r="CW611" i="2"/>
  <c r="CW610" i="2"/>
  <c r="CW609" i="2"/>
  <c r="CW608" i="2"/>
  <c r="CW607" i="2"/>
  <c r="CW606" i="2"/>
  <c r="CW605" i="2"/>
  <c r="CW604" i="2"/>
  <c r="CW603" i="2"/>
  <c r="CW602" i="2"/>
  <c r="CZ613" i="2"/>
  <c r="CZ612" i="2"/>
  <c r="BY633" i="2"/>
  <c r="BY632" i="2"/>
  <c r="BZ633" i="2"/>
  <c r="BZ632" i="2"/>
  <c r="BA639" i="2"/>
  <c r="BA638" i="2"/>
  <c r="BB639" i="2"/>
  <c r="BB638" i="2"/>
  <c r="BA642" i="2"/>
  <c r="BC613" i="2"/>
  <c r="BA613" i="2"/>
  <c r="BC612" i="2"/>
  <c r="BA612" i="2"/>
  <c r="BD611" i="2"/>
  <c r="BB611" i="2"/>
  <c r="BD610" i="2"/>
  <c r="BB610" i="2"/>
  <c r="BD609" i="2"/>
  <c r="BB609" i="2"/>
  <c r="BD608" i="2"/>
  <c r="BB608" i="2"/>
  <c r="BD607" i="2"/>
  <c r="BB607" i="2"/>
  <c r="BD606" i="2"/>
  <c r="BB606" i="2"/>
  <c r="BD605" i="2"/>
  <c r="BB605" i="2"/>
  <c r="BD604" i="2"/>
  <c r="BB604" i="2"/>
  <c r="BD603" i="2"/>
  <c r="BB603" i="2"/>
  <c r="BD602" i="2"/>
  <c r="BB602" i="2"/>
  <c r="BB613" i="2"/>
  <c r="BB612" i="2"/>
  <c r="BC611" i="2"/>
  <c r="BC610" i="2"/>
  <c r="BC609" i="2"/>
  <c r="BC608" i="2"/>
  <c r="BC607" i="2"/>
  <c r="BC606" i="2"/>
  <c r="BC605" i="2"/>
  <c r="BC604" i="2"/>
  <c r="BC603" i="2"/>
  <c r="BC602" i="2"/>
  <c r="BA628" i="2" a="1"/>
  <c r="BA626" i="2" a="1"/>
  <c r="BA624" i="2" a="1"/>
  <c r="BA611" i="2"/>
  <c r="BA610" i="2"/>
  <c r="BA609" i="2"/>
  <c r="BA608" i="2"/>
  <c r="BA607" i="2"/>
  <c r="BA606" i="2"/>
  <c r="BA605" i="2"/>
  <c r="BA604" i="2"/>
  <c r="BA603" i="2"/>
  <c r="BA602" i="2"/>
  <c r="BD613" i="2"/>
  <c r="BD612" i="2"/>
  <c r="AC633" i="2"/>
  <c r="AC632" i="2"/>
  <c r="AD633" i="2"/>
  <c r="AD632" i="2"/>
  <c r="VC642" i="2"/>
  <c r="VC628" i="2" a="1"/>
  <c r="VC626" i="2" a="1"/>
  <c r="VC624" i="2" a="1"/>
  <c r="VE613" i="2"/>
  <c r="VC613" i="2"/>
  <c r="VE612" i="2"/>
  <c r="VC612" i="2"/>
  <c r="VF611" i="2"/>
  <c r="VD611" i="2"/>
  <c r="VF610" i="2"/>
  <c r="VD610" i="2"/>
  <c r="VF609" i="2"/>
  <c r="VD609" i="2"/>
  <c r="VF608" i="2"/>
  <c r="VD608" i="2"/>
  <c r="VF607" i="2"/>
  <c r="VD607" i="2"/>
  <c r="VF606" i="2"/>
  <c r="VD606" i="2"/>
  <c r="VF605" i="2"/>
  <c r="VD605" i="2"/>
  <c r="VF604" i="2"/>
  <c r="VD604" i="2"/>
  <c r="VF603" i="2"/>
  <c r="VD603" i="2"/>
  <c r="VF602" i="2"/>
  <c r="VD602" i="2"/>
  <c r="VD613" i="2"/>
  <c r="VD612" i="2"/>
  <c r="VE611" i="2"/>
  <c r="VE610" i="2"/>
  <c r="VE609" i="2"/>
  <c r="VE608" i="2"/>
  <c r="VE607" i="2"/>
  <c r="VE606" i="2"/>
  <c r="VE605" i="2"/>
  <c r="VE604" i="2"/>
  <c r="VE603" i="2"/>
  <c r="VE602" i="2"/>
  <c r="VF613" i="2"/>
  <c r="VF612" i="2"/>
  <c r="VC611" i="2"/>
  <c r="VC610" i="2"/>
  <c r="VC609" i="2"/>
  <c r="VC608" i="2"/>
  <c r="VC607" i="2"/>
  <c r="VC606" i="2"/>
  <c r="VC605" i="2"/>
  <c r="VC604" i="2"/>
  <c r="VC603" i="2"/>
  <c r="VC602" i="2"/>
  <c r="RK642" i="2"/>
  <c r="RK628" i="2" a="1"/>
  <c r="RK626" i="2" a="1"/>
  <c r="RK624" i="2" a="1"/>
  <c r="RM613" i="2"/>
  <c r="RK613" i="2"/>
  <c r="RM612" i="2"/>
  <c r="RK612" i="2"/>
  <c r="RN611" i="2"/>
  <c r="RL611" i="2"/>
  <c r="RN610" i="2"/>
  <c r="RL610" i="2"/>
  <c r="RN609" i="2"/>
  <c r="RL609" i="2"/>
  <c r="RN608" i="2"/>
  <c r="RL608" i="2"/>
  <c r="RN607" i="2"/>
  <c r="RL607" i="2"/>
  <c r="RN606" i="2"/>
  <c r="RL606" i="2"/>
  <c r="RN605" i="2"/>
  <c r="RL605" i="2"/>
  <c r="RN604" i="2"/>
  <c r="RL604" i="2"/>
  <c r="RN603" i="2"/>
  <c r="RL603" i="2"/>
  <c r="RN602" i="2"/>
  <c r="RL602" i="2"/>
  <c r="RL613" i="2"/>
  <c r="RL612" i="2"/>
  <c r="RM611" i="2"/>
  <c r="RM610" i="2"/>
  <c r="RM609" i="2"/>
  <c r="RM608" i="2"/>
  <c r="RM607" i="2"/>
  <c r="RM606" i="2"/>
  <c r="RM605" i="2"/>
  <c r="RM604" i="2"/>
  <c r="RM603" i="2"/>
  <c r="RM602" i="2"/>
  <c r="RN613" i="2"/>
  <c r="RN612" i="2"/>
  <c r="RK611" i="2"/>
  <c r="RK610" i="2"/>
  <c r="RK609" i="2"/>
  <c r="RK608" i="2"/>
  <c r="RK607" i="2"/>
  <c r="RK606" i="2"/>
  <c r="RK605" i="2"/>
  <c r="RK604" i="2"/>
  <c r="RK603" i="2"/>
  <c r="RK602" i="2"/>
  <c r="NS642" i="2"/>
  <c r="NS628" i="2" a="1"/>
  <c r="NS626" i="2" a="1"/>
  <c r="NS624" i="2" a="1"/>
  <c r="NU613" i="2"/>
  <c r="NS613" i="2"/>
  <c r="NU612" i="2"/>
  <c r="NS612" i="2"/>
  <c r="NV611" i="2"/>
  <c r="NT611" i="2"/>
  <c r="NV610" i="2"/>
  <c r="NT610" i="2"/>
  <c r="NV609" i="2"/>
  <c r="NT609" i="2"/>
  <c r="NV608" i="2"/>
  <c r="NT608" i="2"/>
  <c r="NV607" i="2"/>
  <c r="NT607" i="2"/>
  <c r="NV606" i="2"/>
  <c r="NT606" i="2"/>
  <c r="NV605" i="2"/>
  <c r="NT605" i="2"/>
  <c r="NV604" i="2"/>
  <c r="NT604" i="2"/>
  <c r="NV603" i="2"/>
  <c r="NT603" i="2"/>
  <c r="NV602" i="2"/>
  <c r="NT602" i="2"/>
  <c r="NT613" i="2"/>
  <c r="NT612" i="2"/>
  <c r="NU611" i="2"/>
  <c r="NU610" i="2"/>
  <c r="NU609" i="2"/>
  <c r="NU608" i="2"/>
  <c r="NU607" i="2"/>
  <c r="NU606" i="2"/>
  <c r="NU605" i="2"/>
  <c r="NU604" i="2"/>
  <c r="NU603" i="2"/>
  <c r="NU602" i="2"/>
  <c r="NV613" i="2"/>
  <c r="NV612" i="2"/>
  <c r="NS611" i="2"/>
  <c r="NS610" i="2"/>
  <c r="NS609" i="2"/>
  <c r="NS608" i="2"/>
  <c r="NS607" i="2"/>
  <c r="NS606" i="2"/>
  <c r="NS605" i="2"/>
  <c r="NS604" i="2"/>
  <c r="NS603" i="2"/>
  <c r="NS602" i="2"/>
  <c r="KA642" i="2"/>
  <c r="KA628" i="2" a="1"/>
  <c r="KA626" i="2" a="1"/>
  <c r="KA624" i="2" a="1"/>
  <c r="KC613" i="2"/>
  <c r="KA613" i="2"/>
  <c r="KC612" i="2"/>
  <c r="KA612" i="2"/>
  <c r="KD611" i="2"/>
  <c r="KB611" i="2"/>
  <c r="KD610" i="2"/>
  <c r="KB610" i="2"/>
  <c r="KD609" i="2"/>
  <c r="KB609" i="2"/>
  <c r="KD608" i="2"/>
  <c r="KB608" i="2"/>
  <c r="KD607" i="2"/>
  <c r="KB607" i="2"/>
  <c r="KD606" i="2"/>
  <c r="KB606" i="2"/>
  <c r="KD605" i="2"/>
  <c r="KB605" i="2"/>
  <c r="KD604" i="2"/>
  <c r="KB604" i="2"/>
  <c r="KD603" i="2"/>
  <c r="KB603" i="2"/>
  <c r="KD602" i="2"/>
  <c r="KB602" i="2"/>
  <c r="KB613" i="2"/>
  <c r="KB612" i="2"/>
  <c r="KC611" i="2"/>
  <c r="KC610" i="2"/>
  <c r="KC609" i="2"/>
  <c r="KC608" i="2"/>
  <c r="KC607" i="2"/>
  <c r="KC606" i="2"/>
  <c r="KC605" i="2"/>
  <c r="KC604" i="2"/>
  <c r="KC603" i="2"/>
  <c r="KC602" i="2"/>
  <c r="KD613" i="2"/>
  <c r="KD612" i="2"/>
  <c r="KA611" i="2"/>
  <c r="KA610" i="2"/>
  <c r="KA609" i="2"/>
  <c r="KA608" i="2"/>
  <c r="KA607" i="2"/>
  <c r="KA606" i="2"/>
  <c r="KA605" i="2"/>
  <c r="KA604" i="2"/>
  <c r="KA603" i="2"/>
  <c r="KA602" i="2"/>
  <c r="GI642" i="2"/>
  <c r="GI628" i="2" a="1"/>
  <c r="GI626" i="2" a="1"/>
  <c r="GI624" i="2" a="1"/>
  <c r="GK613" i="2"/>
  <c r="GI613" i="2"/>
  <c r="GK612" i="2"/>
  <c r="GI612" i="2"/>
  <c r="GL611" i="2"/>
  <c r="GJ611" i="2"/>
  <c r="GL610" i="2"/>
  <c r="GJ610" i="2"/>
  <c r="GL609" i="2"/>
  <c r="GJ609" i="2"/>
  <c r="GL608" i="2"/>
  <c r="GJ608" i="2"/>
  <c r="GL607" i="2"/>
  <c r="GJ607" i="2"/>
  <c r="GL606" i="2"/>
  <c r="GJ606" i="2"/>
  <c r="GL605" i="2"/>
  <c r="GJ605" i="2"/>
  <c r="GL604" i="2"/>
  <c r="GJ604" i="2"/>
  <c r="GL603" i="2"/>
  <c r="GJ603" i="2"/>
  <c r="GL602" i="2"/>
  <c r="GJ602" i="2"/>
  <c r="GJ613" i="2"/>
  <c r="GJ612" i="2"/>
  <c r="GK611" i="2"/>
  <c r="GK610" i="2"/>
  <c r="GK609" i="2"/>
  <c r="GK608" i="2"/>
  <c r="GK607" i="2"/>
  <c r="GK606" i="2"/>
  <c r="GK605" i="2"/>
  <c r="GK604" i="2"/>
  <c r="GK603" i="2"/>
  <c r="GK602" i="2"/>
  <c r="GL613" i="2"/>
  <c r="GL612" i="2"/>
  <c r="GI611" i="2"/>
  <c r="GI610" i="2"/>
  <c r="GI609" i="2"/>
  <c r="GI608" i="2"/>
  <c r="GI607" i="2"/>
  <c r="GI606" i="2"/>
  <c r="GI605" i="2"/>
  <c r="GI604" i="2"/>
  <c r="GI603" i="2"/>
  <c r="GI602" i="2"/>
  <c r="CQ642" i="2"/>
  <c r="CQ628" i="2" a="1"/>
  <c r="CQ626" i="2" a="1"/>
  <c r="CQ624" i="2" a="1"/>
  <c r="CS613" i="2"/>
  <c r="CQ613" i="2"/>
  <c r="CS612" i="2"/>
  <c r="CQ612" i="2"/>
  <c r="CT611" i="2"/>
  <c r="CR611" i="2"/>
  <c r="CT610" i="2"/>
  <c r="CR610" i="2"/>
  <c r="CT609" i="2"/>
  <c r="CR609" i="2"/>
  <c r="CT608" i="2"/>
  <c r="CR608" i="2"/>
  <c r="CT607" i="2"/>
  <c r="CR607" i="2"/>
  <c r="CT606" i="2"/>
  <c r="CR606" i="2"/>
  <c r="CT605" i="2"/>
  <c r="CR605" i="2"/>
  <c r="CT604" i="2"/>
  <c r="CR604" i="2"/>
  <c r="CT603" i="2"/>
  <c r="CR603" i="2"/>
  <c r="CT602" i="2"/>
  <c r="CR602" i="2"/>
  <c r="CR613" i="2"/>
  <c r="CR612" i="2"/>
  <c r="CS611" i="2"/>
  <c r="CS610" i="2"/>
  <c r="CS609" i="2"/>
  <c r="CS608" i="2"/>
  <c r="CS607" i="2"/>
  <c r="CS606" i="2"/>
  <c r="CS605" i="2"/>
  <c r="CS604" i="2"/>
  <c r="CS603" i="2"/>
  <c r="CS602" i="2"/>
  <c r="CT613" i="2"/>
  <c r="CT612" i="2"/>
  <c r="CQ611" i="2"/>
  <c r="CQ610" i="2"/>
  <c r="CQ609" i="2"/>
  <c r="CQ608" i="2"/>
  <c r="CQ607" i="2"/>
  <c r="CQ606" i="2"/>
  <c r="CQ605" i="2"/>
  <c r="CQ604" i="2"/>
  <c r="CQ603" i="2"/>
  <c r="CQ602" i="2"/>
  <c r="VD633" i="2"/>
  <c r="VD632" i="2"/>
  <c r="VC632" i="2"/>
  <c r="VC633" i="2"/>
  <c r="UF633" i="2"/>
  <c r="UF632" i="2"/>
  <c r="UE632" i="2"/>
  <c r="UE633" i="2"/>
  <c r="TH633" i="2"/>
  <c r="TH632" i="2"/>
  <c r="TG632" i="2"/>
  <c r="TG633" i="2"/>
  <c r="SJ633" i="2"/>
  <c r="SJ632" i="2"/>
  <c r="SI632" i="2"/>
  <c r="SI633" i="2"/>
  <c r="RL633" i="2"/>
  <c r="RL632" i="2"/>
  <c r="RK632" i="2"/>
  <c r="RK633" i="2"/>
  <c r="QN633" i="2"/>
  <c r="QN632" i="2"/>
  <c r="QM632" i="2"/>
  <c r="QM633" i="2"/>
  <c r="PP633" i="2"/>
  <c r="PP632" i="2"/>
  <c r="PO632" i="2"/>
  <c r="PO633" i="2"/>
  <c r="OR633" i="2"/>
  <c r="OR632" i="2"/>
  <c r="OQ632" i="2"/>
  <c r="OQ633" i="2"/>
  <c r="NT633" i="2"/>
  <c r="NT632" i="2"/>
  <c r="NS632" i="2"/>
  <c r="NS633" i="2"/>
  <c r="MV633" i="2"/>
  <c r="MV632" i="2"/>
  <c r="MU632" i="2"/>
  <c r="MU633" i="2"/>
  <c r="LX633" i="2"/>
  <c r="LX632" i="2"/>
  <c r="LW632" i="2"/>
  <c r="LW633" i="2"/>
  <c r="KZ633" i="2"/>
  <c r="KZ632" i="2"/>
  <c r="KY632" i="2"/>
  <c r="KY633" i="2"/>
  <c r="KB633" i="2"/>
  <c r="KB632" i="2"/>
  <c r="KA632" i="2"/>
  <c r="KA633" i="2"/>
  <c r="JD633" i="2"/>
  <c r="JD632" i="2"/>
  <c r="JC632" i="2"/>
  <c r="JC633" i="2"/>
  <c r="IF633" i="2"/>
  <c r="IF632" i="2"/>
  <c r="IE632" i="2"/>
  <c r="IE633" i="2"/>
  <c r="HH633" i="2"/>
  <c r="HH632" i="2"/>
  <c r="HG632" i="2"/>
  <c r="HG633" i="2"/>
  <c r="GJ633" i="2"/>
  <c r="GJ632" i="2"/>
  <c r="GI632" i="2"/>
  <c r="GI633" i="2"/>
  <c r="FL633" i="2"/>
  <c r="FL632" i="2"/>
  <c r="FK632" i="2"/>
  <c r="FK633" i="2"/>
  <c r="EN633" i="2"/>
  <c r="EN632" i="2"/>
  <c r="EM632" i="2"/>
  <c r="EM633" i="2"/>
  <c r="DP633" i="2"/>
  <c r="DP632" i="2"/>
  <c r="DO632" i="2"/>
  <c r="DO633" i="2"/>
  <c r="CR633" i="2"/>
  <c r="CR632" i="2"/>
  <c r="CQ632" i="2"/>
  <c r="CQ633" i="2"/>
  <c r="BT633" i="2"/>
  <c r="BT632" i="2"/>
  <c r="BS632" i="2"/>
  <c r="BS633" i="2"/>
  <c r="AV633" i="2"/>
  <c r="AV632" i="2"/>
  <c r="AU632" i="2"/>
  <c r="AU633" i="2"/>
  <c r="X633" i="2"/>
  <c r="X632" i="2"/>
  <c r="W632" i="2"/>
  <c r="W633" i="2"/>
  <c r="TT625" i="2"/>
  <c r="TT624" i="2"/>
  <c r="TS624" i="2"/>
  <c r="TS625" i="2"/>
  <c r="TT629" i="2"/>
  <c r="TT628" i="2"/>
  <c r="TS628" i="2"/>
  <c r="TS629" i="2"/>
  <c r="RX625" i="2"/>
  <c r="RX624" i="2"/>
  <c r="RW624" i="2"/>
  <c r="RW625" i="2"/>
  <c r="RX629" i="2"/>
  <c r="RX628" i="2"/>
  <c r="RW628" i="2"/>
  <c r="RW629" i="2"/>
  <c r="QB625" i="2"/>
  <c r="QB624" i="2"/>
  <c r="QA624" i="2"/>
  <c r="QA625" i="2"/>
  <c r="QB629" i="2"/>
  <c r="QB628" i="2"/>
  <c r="QA628" i="2"/>
  <c r="QA629" i="2"/>
  <c r="OF625" i="2"/>
  <c r="OF624" i="2"/>
  <c r="OE624" i="2"/>
  <c r="OE625" i="2"/>
  <c r="OF629" i="2"/>
  <c r="OF628" i="2"/>
  <c r="OE628" i="2"/>
  <c r="OE629" i="2"/>
  <c r="MJ625" i="2"/>
  <c r="MJ624" i="2"/>
  <c r="MI624" i="2"/>
  <c r="MI625" i="2"/>
  <c r="MJ629" i="2"/>
  <c r="MJ628" i="2"/>
  <c r="MI628" i="2"/>
  <c r="MI629" i="2"/>
  <c r="KN625" i="2"/>
  <c r="KN624" i="2"/>
  <c r="KM624" i="2"/>
  <c r="KM625" i="2"/>
  <c r="KN629" i="2"/>
  <c r="KN628" i="2"/>
  <c r="KM628" i="2"/>
  <c r="KM629" i="2"/>
  <c r="IR625" i="2"/>
  <c r="IR624" i="2"/>
  <c r="IQ624" i="2"/>
  <c r="IQ625" i="2"/>
  <c r="IR629" i="2"/>
  <c r="IR628" i="2"/>
  <c r="IQ628" i="2"/>
  <c r="IQ629" i="2"/>
  <c r="GV625" i="2"/>
  <c r="GV624" i="2"/>
  <c r="GU624" i="2"/>
  <c r="GU625" i="2"/>
  <c r="GV629" i="2"/>
  <c r="GV628" i="2"/>
  <c r="GU628" i="2"/>
  <c r="GU629" i="2"/>
  <c r="EZ625" i="2"/>
  <c r="EZ624" i="2"/>
  <c r="EY624" i="2"/>
  <c r="EY625" i="2"/>
  <c r="EZ629" i="2"/>
  <c r="EZ628" i="2"/>
  <c r="EY628" i="2"/>
  <c r="EY629" i="2"/>
  <c r="DD625" i="2"/>
  <c r="DD624" i="2"/>
  <c r="DC624" i="2"/>
  <c r="DC625" i="2"/>
  <c r="DD629" i="2"/>
  <c r="DD628" i="2"/>
  <c r="DC628" i="2"/>
  <c r="DC629" i="2"/>
  <c r="BH625" i="2"/>
  <c r="BH624" i="2"/>
  <c r="BG624" i="2"/>
  <c r="BG625" i="2"/>
  <c r="BH629" i="2"/>
  <c r="BH628" i="2"/>
  <c r="BG628" i="2"/>
  <c r="BG629" i="2"/>
  <c r="L625" i="2"/>
  <c r="L624" i="2"/>
  <c r="K624" i="2"/>
  <c r="K625" i="2"/>
  <c r="L629" i="2"/>
  <c r="L628" i="2"/>
  <c r="K628" i="2"/>
  <c r="K629" i="2"/>
  <c r="UW637" i="2"/>
  <c r="UW636" i="2"/>
  <c r="UX636" i="2"/>
  <c r="UX637" i="2"/>
  <c r="UW642" i="2"/>
  <c r="UY613" i="2"/>
  <c r="UW613" i="2"/>
  <c r="UY612" i="2"/>
  <c r="UW612" i="2"/>
  <c r="UZ611" i="2"/>
  <c r="UX611" i="2"/>
  <c r="UZ610" i="2"/>
  <c r="UX610" i="2"/>
  <c r="UZ609" i="2"/>
  <c r="UX609" i="2"/>
  <c r="UZ608" i="2"/>
  <c r="UX608" i="2"/>
  <c r="UZ607" i="2"/>
  <c r="UX607" i="2"/>
  <c r="UZ606" i="2"/>
  <c r="UX606" i="2"/>
  <c r="UZ605" i="2"/>
  <c r="UX605" i="2"/>
  <c r="UZ604" i="2"/>
  <c r="UX604" i="2"/>
  <c r="UZ603" i="2"/>
  <c r="UX603" i="2"/>
  <c r="UZ602" i="2"/>
  <c r="UX602" i="2"/>
  <c r="UW628" i="2" a="1"/>
  <c r="UW626" i="2" a="1"/>
  <c r="UW624" i="2" a="1"/>
  <c r="UX613" i="2"/>
  <c r="UX612" i="2"/>
  <c r="UY611" i="2"/>
  <c r="UY610" i="2"/>
  <c r="UY609" i="2"/>
  <c r="UY608" i="2"/>
  <c r="UY607" i="2"/>
  <c r="UY606" i="2"/>
  <c r="UY605" i="2"/>
  <c r="UY604" i="2"/>
  <c r="UY603" i="2"/>
  <c r="UY602" i="2"/>
  <c r="UW611" i="2"/>
  <c r="UW610" i="2"/>
  <c r="UW609" i="2"/>
  <c r="UW608" i="2"/>
  <c r="UW607" i="2"/>
  <c r="UW606" i="2"/>
  <c r="UW605" i="2"/>
  <c r="UW604" i="2"/>
  <c r="UW603" i="2"/>
  <c r="UW602" i="2"/>
  <c r="UZ613" i="2"/>
  <c r="UZ612" i="2"/>
  <c r="TY631" i="2"/>
  <c r="TY630" i="2"/>
  <c r="TZ630" i="2"/>
  <c r="TZ631" i="2"/>
  <c r="TA637" i="2"/>
  <c r="TA636" i="2"/>
  <c r="TB636" i="2"/>
  <c r="TB637" i="2"/>
  <c r="TA642" i="2"/>
  <c r="TC613" i="2"/>
  <c r="TA613" i="2"/>
  <c r="TC612" i="2"/>
  <c r="TA612" i="2"/>
  <c r="TD611" i="2"/>
  <c r="TB611" i="2"/>
  <c r="TD610" i="2"/>
  <c r="TB610" i="2"/>
  <c r="TD609" i="2"/>
  <c r="TB609" i="2"/>
  <c r="TD608" i="2"/>
  <c r="TB608" i="2"/>
  <c r="TD607" i="2"/>
  <c r="TB607" i="2"/>
  <c r="TD606" i="2"/>
  <c r="TB606" i="2"/>
  <c r="TD605" i="2"/>
  <c r="TB605" i="2"/>
  <c r="TD604" i="2"/>
  <c r="TB604" i="2"/>
  <c r="TD603" i="2"/>
  <c r="TB603" i="2"/>
  <c r="TD602" i="2"/>
  <c r="TB602" i="2"/>
  <c r="TA628" i="2" a="1"/>
  <c r="TA626" i="2" a="1"/>
  <c r="TA624" i="2" a="1"/>
  <c r="TB613" i="2"/>
  <c r="TB612" i="2"/>
  <c r="TC611" i="2"/>
  <c r="TC610" i="2"/>
  <c r="TC609" i="2"/>
  <c r="TC608" i="2"/>
  <c r="TC607" i="2"/>
  <c r="TC606" i="2"/>
  <c r="TC605" i="2"/>
  <c r="TC604" i="2"/>
  <c r="TC603" i="2"/>
  <c r="TC602" i="2"/>
  <c r="TA611" i="2"/>
  <c r="TA610" i="2"/>
  <c r="TA609" i="2"/>
  <c r="TA608" i="2"/>
  <c r="TA607" i="2"/>
  <c r="TA606" i="2"/>
  <c r="TA605" i="2"/>
  <c r="TA604" i="2"/>
  <c r="TA603" i="2"/>
  <c r="TA602" i="2"/>
  <c r="TD613" i="2"/>
  <c r="TD612" i="2"/>
  <c r="SC631" i="2"/>
  <c r="SC630" i="2"/>
  <c r="SD630" i="2"/>
  <c r="SD631" i="2"/>
  <c r="RE637" i="2"/>
  <c r="RE636" i="2"/>
  <c r="RF636" i="2"/>
  <c r="RF637" i="2"/>
  <c r="RE642" i="2"/>
  <c r="RG613" i="2"/>
  <c r="RE613" i="2"/>
  <c r="RG612" i="2"/>
  <c r="RE612" i="2"/>
  <c r="RH611" i="2"/>
  <c r="RF611" i="2"/>
  <c r="RH610" i="2"/>
  <c r="RF610" i="2"/>
  <c r="RH609" i="2"/>
  <c r="RF609" i="2"/>
  <c r="RH608" i="2"/>
  <c r="RF608" i="2"/>
  <c r="RH607" i="2"/>
  <c r="RF607" i="2"/>
  <c r="RH606" i="2"/>
  <c r="RF606" i="2"/>
  <c r="RH605" i="2"/>
  <c r="RF605" i="2"/>
  <c r="RH604" i="2"/>
  <c r="RF604" i="2"/>
  <c r="RH603" i="2"/>
  <c r="RF603" i="2"/>
  <c r="RH602" i="2"/>
  <c r="RF602" i="2"/>
  <c r="RE628" i="2" a="1"/>
  <c r="RE626" i="2" a="1"/>
  <c r="RE624" i="2" a="1"/>
  <c r="RF613" i="2"/>
  <c r="RF612" i="2"/>
  <c r="RG611" i="2"/>
  <c r="RG610" i="2"/>
  <c r="RG609" i="2"/>
  <c r="RG608" i="2"/>
  <c r="RG607" i="2"/>
  <c r="RG606" i="2"/>
  <c r="RG605" i="2"/>
  <c r="RG604" i="2"/>
  <c r="RG603" i="2"/>
  <c r="RG602" i="2"/>
  <c r="RE611" i="2"/>
  <c r="RE610" i="2"/>
  <c r="RE609" i="2"/>
  <c r="RE608" i="2"/>
  <c r="RE607" i="2"/>
  <c r="RE606" i="2"/>
  <c r="RE605" i="2"/>
  <c r="RE604" i="2"/>
  <c r="RE603" i="2"/>
  <c r="RE602" i="2"/>
  <c r="RH613" i="2"/>
  <c r="RH612" i="2"/>
  <c r="QG631" i="2"/>
  <c r="QG630" i="2"/>
  <c r="QH630" i="2"/>
  <c r="QH631" i="2"/>
  <c r="PI637" i="2"/>
  <c r="PI636" i="2"/>
  <c r="PJ636" i="2"/>
  <c r="PJ637" i="2"/>
  <c r="PI642" i="2"/>
  <c r="PK613" i="2"/>
  <c r="PI613" i="2"/>
  <c r="PK612" i="2"/>
  <c r="PI612" i="2"/>
  <c r="PL611" i="2"/>
  <c r="PJ611" i="2"/>
  <c r="PL610" i="2"/>
  <c r="PJ610" i="2"/>
  <c r="PL609" i="2"/>
  <c r="PJ609" i="2"/>
  <c r="PL608" i="2"/>
  <c r="PJ608" i="2"/>
  <c r="PL607" i="2"/>
  <c r="PJ607" i="2"/>
  <c r="PL606" i="2"/>
  <c r="PJ606" i="2"/>
  <c r="PL605" i="2"/>
  <c r="PJ605" i="2"/>
  <c r="PL604" i="2"/>
  <c r="PJ604" i="2"/>
  <c r="PL603" i="2"/>
  <c r="PJ603" i="2"/>
  <c r="PL602" i="2"/>
  <c r="PJ602" i="2"/>
  <c r="PI628" i="2" a="1"/>
  <c r="PI626" i="2" a="1"/>
  <c r="PI624" i="2" a="1"/>
  <c r="PJ613" i="2"/>
  <c r="PJ612" i="2"/>
  <c r="PK611" i="2"/>
  <c r="PK610" i="2"/>
  <c r="PK609" i="2"/>
  <c r="PK608" i="2"/>
  <c r="PK607" i="2"/>
  <c r="PK606" i="2"/>
  <c r="PK605" i="2"/>
  <c r="PK604" i="2"/>
  <c r="PK603" i="2"/>
  <c r="PK602" i="2"/>
  <c r="PI611" i="2"/>
  <c r="PI610" i="2"/>
  <c r="PI609" i="2"/>
  <c r="PI608" i="2"/>
  <c r="PI607" i="2"/>
  <c r="PI606" i="2"/>
  <c r="PI605" i="2"/>
  <c r="PI604" i="2"/>
  <c r="PI603" i="2"/>
  <c r="PI602" i="2"/>
  <c r="PL613" i="2"/>
  <c r="PL612" i="2"/>
  <c r="OK631" i="2"/>
  <c r="OK630" i="2"/>
  <c r="OL631" i="2"/>
  <c r="OL630" i="2"/>
  <c r="NM637" i="2"/>
  <c r="NM636" i="2"/>
  <c r="NN636" i="2"/>
  <c r="NN637" i="2"/>
  <c r="NM642" i="2"/>
  <c r="NO613" i="2"/>
  <c r="NM613" i="2"/>
  <c r="NO612" i="2"/>
  <c r="NM612" i="2"/>
  <c r="NP611" i="2"/>
  <c r="NN611" i="2"/>
  <c r="NP610" i="2"/>
  <c r="NN610" i="2"/>
  <c r="NP609" i="2"/>
  <c r="NN609" i="2"/>
  <c r="NP608" i="2"/>
  <c r="NN608" i="2"/>
  <c r="NP607" i="2"/>
  <c r="NN607" i="2"/>
  <c r="NP606" i="2"/>
  <c r="NN606" i="2"/>
  <c r="NP605" i="2"/>
  <c r="NN605" i="2"/>
  <c r="NP604" i="2"/>
  <c r="NN604" i="2"/>
  <c r="NP603" i="2"/>
  <c r="NN603" i="2"/>
  <c r="NP602" i="2"/>
  <c r="NN602" i="2"/>
  <c r="NM628" i="2" a="1"/>
  <c r="NM626" i="2" a="1"/>
  <c r="NM624" i="2" a="1"/>
  <c r="NN613" i="2"/>
  <c r="NN612" i="2"/>
  <c r="NO611" i="2"/>
  <c r="NO610" i="2"/>
  <c r="NO609" i="2"/>
  <c r="NO608" i="2"/>
  <c r="NO607" i="2"/>
  <c r="NO606" i="2"/>
  <c r="NO605" i="2"/>
  <c r="NO604" i="2"/>
  <c r="NO603" i="2"/>
  <c r="NO602" i="2"/>
  <c r="NM611" i="2"/>
  <c r="NM610" i="2"/>
  <c r="NM609" i="2"/>
  <c r="NM608" i="2"/>
  <c r="NM607" i="2"/>
  <c r="NM606" i="2"/>
  <c r="NM605" i="2"/>
  <c r="NM604" i="2"/>
  <c r="NM603" i="2"/>
  <c r="NM602" i="2"/>
  <c r="NP613" i="2"/>
  <c r="NP612" i="2"/>
  <c r="MO631" i="2"/>
  <c r="MO630" i="2"/>
  <c r="MP631" i="2"/>
  <c r="MP630" i="2"/>
  <c r="LQ637" i="2"/>
  <c r="LQ636" i="2"/>
  <c r="LR636" i="2"/>
  <c r="LR637" i="2"/>
  <c r="LQ642" i="2"/>
  <c r="LS613" i="2"/>
  <c r="LQ613" i="2"/>
  <c r="LS612" i="2"/>
  <c r="LQ612" i="2"/>
  <c r="LT611" i="2"/>
  <c r="LR611" i="2"/>
  <c r="LT610" i="2"/>
  <c r="LR610" i="2"/>
  <c r="LT609" i="2"/>
  <c r="LR609" i="2"/>
  <c r="LT608" i="2"/>
  <c r="LR608" i="2"/>
  <c r="LT607" i="2"/>
  <c r="LR607" i="2"/>
  <c r="LT606" i="2"/>
  <c r="LR606" i="2"/>
  <c r="LT605" i="2"/>
  <c r="LR605" i="2"/>
  <c r="LT604" i="2"/>
  <c r="LR604" i="2"/>
  <c r="LT603" i="2"/>
  <c r="LR603" i="2"/>
  <c r="LT602" i="2"/>
  <c r="LR602" i="2"/>
  <c r="LQ628" i="2" a="1"/>
  <c r="LQ626" i="2" a="1"/>
  <c r="LQ624" i="2" a="1"/>
  <c r="LR613" i="2"/>
  <c r="LR612" i="2"/>
  <c r="LS611" i="2"/>
  <c r="LS610" i="2"/>
  <c r="LS609" i="2"/>
  <c r="LS608" i="2"/>
  <c r="LS607" i="2"/>
  <c r="LS606" i="2"/>
  <c r="LS605" i="2"/>
  <c r="LS604" i="2"/>
  <c r="LS603" i="2"/>
  <c r="LS602" i="2"/>
  <c r="LQ611" i="2"/>
  <c r="LQ610" i="2"/>
  <c r="LQ609" i="2"/>
  <c r="LQ608" i="2"/>
  <c r="LQ607" i="2"/>
  <c r="LQ606" i="2"/>
  <c r="LQ605" i="2"/>
  <c r="LQ604" i="2"/>
  <c r="LQ603" i="2"/>
  <c r="LQ602" i="2"/>
  <c r="LT613" i="2"/>
  <c r="LT612" i="2"/>
  <c r="KS631" i="2"/>
  <c r="KS630" i="2"/>
  <c r="KT631" i="2"/>
  <c r="KT630" i="2"/>
  <c r="JU637" i="2"/>
  <c r="JU636" i="2"/>
  <c r="JV636" i="2"/>
  <c r="JV637" i="2"/>
  <c r="JU642" i="2"/>
  <c r="JW613" i="2"/>
  <c r="JU613" i="2"/>
  <c r="JW612" i="2"/>
  <c r="JU612" i="2"/>
  <c r="JX611" i="2"/>
  <c r="JV611" i="2"/>
  <c r="JX610" i="2"/>
  <c r="JV610" i="2"/>
  <c r="JX609" i="2"/>
  <c r="JV609" i="2"/>
  <c r="JX608" i="2"/>
  <c r="JV608" i="2"/>
  <c r="JX607" i="2"/>
  <c r="JV607" i="2"/>
  <c r="JX606" i="2"/>
  <c r="JV606" i="2"/>
  <c r="JX605" i="2"/>
  <c r="JV605" i="2"/>
  <c r="JX604" i="2"/>
  <c r="JV604" i="2"/>
  <c r="JX603" i="2"/>
  <c r="JV603" i="2"/>
  <c r="JX602" i="2"/>
  <c r="JV602" i="2"/>
  <c r="JU628" i="2" a="1"/>
  <c r="JU626" i="2" a="1"/>
  <c r="JU624" i="2" a="1"/>
  <c r="JV613" i="2"/>
  <c r="JV612" i="2"/>
  <c r="JW611" i="2"/>
  <c r="JW610" i="2"/>
  <c r="JW609" i="2"/>
  <c r="JW608" i="2"/>
  <c r="JW607" i="2"/>
  <c r="JW606" i="2"/>
  <c r="JW605" i="2"/>
  <c r="JW604" i="2"/>
  <c r="JW603" i="2"/>
  <c r="JW602" i="2"/>
  <c r="JU611" i="2"/>
  <c r="JU610" i="2"/>
  <c r="JU609" i="2"/>
  <c r="JU608" i="2"/>
  <c r="JU607" i="2"/>
  <c r="JU606" i="2"/>
  <c r="JU605" i="2"/>
  <c r="JU604" i="2"/>
  <c r="JU603" i="2"/>
  <c r="JU602" i="2"/>
  <c r="JX613" i="2"/>
  <c r="JX612" i="2"/>
  <c r="IW631" i="2"/>
  <c r="IW630" i="2"/>
  <c r="IX631" i="2"/>
  <c r="IX630" i="2"/>
  <c r="HY637" i="2"/>
  <c r="HY636" i="2"/>
  <c r="HZ636" i="2"/>
  <c r="HZ637" i="2"/>
  <c r="HY642" i="2"/>
  <c r="IA613" i="2"/>
  <c r="HY613" i="2"/>
  <c r="IA612" i="2"/>
  <c r="HY612" i="2"/>
  <c r="IB611" i="2"/>
  <c r="HZ611" i="2"/>
  <c r="IB610" i="2"/>
  <c r="HZ610" i="2"/>
  <c r="IB609" i="2"/>
  <c r="HZ609" i="2"/>
  <c r="IB608" i="2"/>
  <c r="HZ608" i="2"/>
  <c r="IB607" i="2"/>
  <c r="HZ607" i="2"/>
  <c r="IB606" i="2"/>
  <c r="HZ606" i="2"/>
  <c r="IB605" i="2"/>
  <c r="HZ605" i="2"/>
  <c r="IB604" i="2"/>
  <c r="HZ604" i="2"/>
  <c r="IB603" i="2"/>
  <c r="HZ603" i="2"/>
  <c r="IB602" i="2"/>
  <c r="HZ602" i="2"/>
  <c r="HY628" i="2" a="1"/>
  <c r="HY626" i="2" a="1"/>
  <c r="HY624" i="2" a="1"/>
  <c r="HZ613" i="2"/>
  <c r="HZ612" i="2"/>
  <c r="IA611" i="2"/>
  <c r="IA610" i="2"/>
  <c r="IA609" i="2"/>
  <c r="IA608" i="2"/>
  <c r="IA607" i="2"/>
  <c r="IA606" i="2"/>
  <c r="IA605" i="2"/>
  <c r="IA604" i="2"/>
  <c r="IA603" i="2"/>
  <c r="IA602" i="2"/>
  <c r="HY611" i="2"/>
  <c r="HY610" i="2"/>
  <c r="HY609" i="2"/>
  <c r="HY608" i="2"/>
  <c r="HY607" i="2"/>
  <c r="HY606" i="2"/>
  <c r="HY605" i="2"/>
  <c r="HY604" i="2"/>
  <c r="HY603" i="2"/>
  <c r="HY602" i="2"/>
  <c r="IB613" i="2"/>
  <c r="IB612" i="2"/>
  <c r="HA631" i="2"/>
  <c r="HA630" i="2"/>
  <c r="HB631" i="2"/>
  <c r="HB630" i="2"/>
  <c r="GC637" i="2"/>
  <c r="GC636" i="2"/>
  <c r="GD636" i="2"/>
  <c r="GD637" i="2"/>
  <c r="GC642" i="2"/>
  <c r="GE613" i="2"/>
  <c r="GC613" i="2"/>
  <c r="GE612" i="2"/>
  <c r="GC612" i="2"/>
  <c r="GF611" i="2"/>
  <c r="GD611" i="2"/>
  <c r="GF610" i="2"/>
  <c r="GD610" i="2"/>
  <c r="GF609" i="2"/>
  <c r="GD609" i="2"/>
  <c r="GF608" i="2"/>
  <c r="GD608" i="2"/>
  <c r="GF607" i="2"/>
  <c r="GD607" i="2"/>
  <c r="GF606" i="2"/>
  <c r="GD606" i="2"/>
  <c r="GF605" i="2"/>
  <c r="GD605" i="2"/>
  <c r="GF604" i="2"/>
  <c r="GD604" i="2"/>
  <c r="GF603" i="2"/>
  <c r="GD603" i="2"/>
  <c r="GF602" i="2"/>
  <c r="GD602" i="2"/>
  <c r="GC628" i="2" a="1"/>
  <c r="GC626" i="2" a="1"/>
  <c r="GC624" i="2" a="1"/>
  <c r="GD613" i="2"/>
  <c r="GD612" i="2"/>
  <c r="GE611" i="2"/>
  <c r="GE610" i="2"/>
  <c r="GE609" i="2"/>
  <c r="GE608" i="2"/>
  <c r="GE607" i="2"/>
  <c r="GE606" i="2"/>
  <c r="GE605" i="2"/>
  <c r="GE604" i="2"/>
  <c r="GE603" i="2"/>
  <c r="GE602" i="2"/>
  <c r="GC611" i="2"/>
  <c r="GC610" i="2"/>
  <c r="GC609" i="2"/>
  <c r="GC608" i="2"/>
  <c r="GC607" i="2"/>
  <c r="GC606" i="2"/>
  <c r="GC605" i="2"/>
  <c r="GC604" i="2"/>
  <c r="GC603" i="2"/>
  <c r="GC602" i="2"/>
  <c r="GF613" i="2"/>
  <c r="GF612" i="2"/>
  <c r="FE631" i="2"/>
  <c r="FE630" i="2"/>
  <c r="FF631" i="2"/>
  <c r="FF630" i="2"/>
  <c r="EG637" i="2"/>
  <c r="EG636" i="2"/>
  <c r="EH636" i="2"/>
  <c r="EH637" i="2"/>
  <c r="EG642" i="2"/>
  <c r="EI613" i="2"/>
  <c r="EG613" i="2"/>
  <c r="EI612" i="2"/>
  <c r="EG612" i="2"/>
  <c r="EJ611" i="2"/>
  <c r="EH611" i="2"/>
  <c r="EJ610" i="2"/>
  <c r="EH610" i="2"/>
  <c r="EJ609" i="2"/>
  <c r="EH609" i="2"/>
  <c r="EJ608" i="2"/>
  <c r="EH608" i="2"/>
  <c r="EJ607" i="2"/>
  <c r="EH607" i="2"/>
  <c r="EJ606" i="2"/>
  <c r="EH606" i="2"/>
  <c r="EJ605" i="2"/>
  <c r="EH605" i="2"/>
  <c r="EJ604" i="2"/>
  <c r="EH604" i="2"/>
  <c r="EJ603" i="2"/>
  <c r="EH603" i="2"/>
  <c r="EJ602" i="2"/>
  <c r="EH602" i="2"/>
  <c r="EG628" i="2" a="1"/>
  <c r="EG626" i="2" a="1"/>
  <c r="EG624" i="2" a="1"/>
  <c r="EH613" i="2"/>
  <c r="EH612" i="2"/>
  <c r="EI611" i="2"/>
  <c r="EI610" i="2"/>
  <c r="EI609" i="2"/>
  <c r="EI608" i="2"/>
  <c r="EI607" i="2"/>
  <c r="EI606" i="2"/>
  <c r="EI605" i="2"/>
  <c r="EI604" i="2"/>
  <c r="EI603" i="2"/>
  <c r="EI602" i="2"/>
  <c r="EG611" i="2"/>
  <c r="EG610" i="2"/>
  <c r="EG609" i="2"/>
  <c r="EG608" i="2"/>
  <c r="EG607" i="2"/>
  <c r="EG606" i="2"/>
  <c r="EG605" i="2"/>
  <c r="EG604" i="2"/>
  <c r="EG603" i="2"/>
  <c r="EG602" i="2"/>
  <c r="EJ613" i="2"/>
  <c r="EJ612" i="2"/>
  <c r="DI631" i="2"/>
  <c r="DI630" i="2"/>
  <c r="DJ631" i="2"/>
  <c r="DJ630" i="2"/>
  <c r="CK637" i="2"/>
  <c r="CK636" i="2"/>
  <c r="CL636" i="2"/>
  <c r="CL637" i="2"/>
  <c r="CK642" i="2"/>
  <c r="CM613" i="2"/>
  <c r="CK613" i="2"/>
  <c r="CM612" i="2"/>
  <c r="CK612" i="2"/>
  <c r="CN611" i="2"/>
  <c r="CL611" i="2"/>
  <c r="CN610" i="2"/>
  <c r="CL610" i="2"/>
  <c r="CN609" i="2"/>
  <c r="CL609" i="2"/>
  <c r="CN608" i="2"/>
  <c r="CL608" i="2"/>
  <c r="CN607" i="2"/>
  <c r="CL607" i="2"/>
  <c r="CN606" i="2"/>
  <c r="CL606" i="2"/>
  <c r="CN605" i="2"/>
  <c r="CL605" i="2"/>
  <c r="CN604" i="2"/>
  <c r="CL604" i="2"/>
  <c r="CN603" i="2"/>
  <c r="CL603" i="2"/>
  <c r="CN602" i="2"/>
  <c r="CL602" i="2"/>
  <c r="CK628" i="2" a="1"/>
  <c r="CK626" i="2" a="1"/>
  <c r="CK624" i="2" a="1"/>
  <c r="CL613" i="2"/>
  <c r="CL612" i="2"/>
  <c r="CM611" i="2"/>
  <c r="CM610" i="2"/>
  <c r="CM609" i="2"/>
  <c r="CM608" i="2"/>
  <c r="CM607" i="2"/>
  <c r="CM606" i="2"/>
  <c r="CM605" i="2"/>
  <c r="CM604" i="2"/>
  <c r="CM603" i="2"/>
  <c r="CM602" i="2"/>
  <c r="CK611" i="2"/>
  <c r="CK610" i="2"/>
  <c r="CK609" i="2"/>
  <c r="CK608" i="2"/>
  <c r="CK607" i="2"/>
  <c r="CK606" i="2"/>
  <c r="CK605" i="2"/>
  <c r="CK604" i="2"/>
  <c r="CK603" i="2"/>
  <c r="CK602" i="2"/>
  <c r="CN613" i="2"/>
  <c r="CN612" i="2"/>
  <c r="BM631" i="2"/>
  <c r="BM630" i="2"/>
  <c r="BN631" i="2"/>
  <c r="BN630" i="2"/>
  <c r="AO642" i="2"/>
  <c r="AQ613" i="2"/>
  <c r="AO613" i="2"/>
  <c r="AQ612" i="2"/>
  <c r="AO612" i="2"/>
  <c r="AR611" i="2"/>
  <c r="AP611" i="2"/>
  <c r="AR610" i="2"/>
  <c r="AP610" i="2"/>
  <c r="AR609" i="2"/>
  <c r="AP609" i="2"/>
  <c r="AR608" i="2"/>
  <c r="AP608" i="2"/>
  <c r="AR607" i="2"/>
  <c r="AP607" i="2"/>
  <c r="AR606" i="2"/>
  <c r="AP606" i="2"/>
  <c r="AR605" i="2"/>
  <c r="AP605" i="2"/>
  <c r="AR604" i="2"/>
  <c r="AP604" i="2"/>
  <c r="AR603" i="2"/>
  <c r="AP603" i="2"/>
  <c r="AR602" i="2"/>
  <c r="AP602" i="2"/>
  <c r="AO628" i="2" a="1"/>
  <c r="AO626" i="2" a="1"/>
  <c r="AO624" i="2" a="1"/>
  <c r="AP613" i="2"/>
  <c r="AP612" i="2"/>
  <c r="AQ611" i="2"/>
  <c r="AQ610" i="2"/>
  <c r="AQ609" i="2"/>
  <c r="AQ608" i="2"/>
  <c r="AQ607" i="2"/>
  <c r="AQ606" i="2"/>
  <c r="AQ605" i="2"/>
  <c r="AQ604" i="2"/>
  <c r="AQ603" i="2"/>
  <c r="AQ602" i="2"/>
  <c r="AO611" i="2"/>
  <c r="AO610" i="2"/>
  <c r="AO609" i="2"/>
  <c r="AO608" i="2"/>
  <c r="AO607" i="2"/>
  <c r="AO606" i="2"/>
  <c r="AO605" i="2"/>
  <c r="AO604" i="2"/>
  <c r="AO603" i="2"/>
  <c r="AO602" i="2"/>
  <c r="AR613" i="2"/>
  <c r="AR612" i="2"/>
  <c r="UE642" i="2"/>
  <c r="UE628" i="2" a="1"/>
  <c r="UE626" i="2" a="1"/>
  <c r="UE624" i="2" a="1"/>
  <c r="UG613" i="2"/>
  <c r="UE613" i="2"/>
  <c r="UG612" i="2"/>
  <c r="UE612" i="2"/>
  <c r="UH611" i="2"/>
  <c r="UF611" i="2"/>
  <c r="UH610" i="2"/>
  <c r="UF610" i="2"/>
  <c r="UH609" i="2"/>
  <c r="UF609" i="2"/>
  <c r="UH608" i="2"/>
  <c r="UF608" i="2"/>
  <c r="UH607" i="2"/>
  <c r="UF607" i="2"/>
  <c r="UH606" i="2"/>
  <c r="UF606" i="2"/>
  <c r="UH605" i="2"/>
  <c r="UF605" i="2"/>
  <c r="UH604" i="2"/>
  <c r="UF604" i="2"/>
  <c r="UH603" i="2"/>
  <c r="UF603" i="2"/>
  <c r="UH602" i="2"/>
  <c r="UF602" i="2"/>
  <c r="UF613" i="2"/>
  <c r="UF612" i="2"/>
  <c r="UG611" i="2"/>
  <c r="UG610" i="2"/>
  <c r="UG609" i="2"/>
  <c r="UG608" i="2"/>
  <c r="UG607" i="2"/>
  <c r="UG606" i="2"/>
  <c r="UG605" i="2"/>
  <c r="UG604" i="2"/>
  <c r="UG603" i="2"/>
  <c r="UG602" i="2"/>
  <c r="UH613" i="2"/>
  <c r="UH612" i="2"/>
  <c r="UE611" i="2"/>
  <c r="UE610" i="2"/>
  <c r="UE609" i="2"/>
  <c r="UE608" i="2"/>
  <c r="UE607" i="2"/>
  <c r="UE606" i="2"/>
  <c r="UE605" i="2"/>
  <c r="UE604" i="2"/>
  <c r="UE603" i="2"/>
  <c r="UE602" i="2"/>
  <c r="QM642" i="2"/>
  <c r="QM628" i="2" a="1"/>
  <c r="QM626" i="2" a="1"/>
  <c r="QM624" i="2" a="1"/>
  <c r="QO613" i="2"/>
  <c r="QM613" i="2"/>
  <c r="QO612" i="2"/>
  <c r="QM612" i="2"/>
  <c r="QP611" i="2"/>
  <c r="QN611" i="2"/>
  <c r="QP610" i="2"/>
  <c r="QN610" i="2"/>
  <c r="QP609" i="2"/>
  <c r="QN609" i="2"/>
  <c r="QP608" i="2"/>
  <c r="QN608" i="2"/>
  <c r="QP607" i="2"/>
  <c r="QN607" i="2"/>
  <c r="QP606" i="2"/>
  <c r="QN606" i="2"/>
  <c r="QP605" i="2"/>
  <c r="QN605" i="2"/>
  <c r="QP604" i="2"/>
  <c r="QN604" i="2"/>
  <c r="QP603" i="2"/>
  <c r="QN603" i="2"/>
  <c r="QP602" i="2"/>
  <c r="QN602" i="2"/>
  <c r="QN613" i="2"/>
  <c r="QN612" i="2"/>
  <c r="QO611" i="2"/>
  <c r="QO610" i="2"/>
  <c r="QO609" i="2"/>
  <c r="QO608" i="2"/>
  <c r="QO607" i="2"/>
  <c r="QO606" i="2"/>
  <c r="QO605" i="2"/>
  <c r="QO604" i="2"/>
  <c r="QO603" i="2"/>
  <c r="QO602" i="2"/>
  <c r="QP613" i="2"/>
  <c r="QP612" i="2"/>
  <c r="QM611" i="2"/>
  <c r="QM610" i="2"/>
  <c r="QM609" i="2"/>
  <c r="QM608" i="2"/>
  <c r="QM607" i="2"/>
  <c r="QM606" i="2"/>
  <c r="QM605" i="2"/>
  <c r="QM604" i="2"/>
  <c r="QM603" i="2"/>
  <c r="QM602" i="2"/>
  <c r="JC642" i="2"/>
  <c r="JC628" i="2" a="1"/>
  <c r="JC626" i="2" a="1"/>
  <c r="JC624" i="2" a="1"/>
  <c r="JE613" i="2"/>
  <c r="JC613" i="2"/>
  <c r="JE612" i="2"/>
  <c r="JC612" i="2"/>
  <c r="JF611" i="2"/>
  <c r="JD611" i="2"/>
  <c r="JF610" i="2"/>
  <c r="JD610" i="2"/>
  <c r="JF609" i="2"/>
  <c r="JD609" i="2"/>
  <c r="JF608" i="2"/>
  <c r="JD608" i="2"/>
  <c r="JF607" i="2"/>
  <c r="JD607" i="2"/>
  <c r="JF606" i="2"/>
  <c r="JD606" i="2"/>
  <c r="JF605" i="2"/>
  <c r="JD605" i="2"/>
  <c r="JF604" i="2"/>
  <c r="JD604" i="2"/>
  <c r="JF603" i="2"/>
  <c r="JD603" i="2"/>
  <c r="JF602" i="2"/>
  <c r="JD602" i="2"/>
  <c r="JD613" i="2"/>
  <c r="JD612" i="2"/>
  <c r="JE611" i="2"/>
  <c r="JE610" i="2"/>
  <c r="JE609" i="2"/>
  <c r="JE608" i="2"/>
  <c r="JE607" i="2"/>
  <c r="JE606" i="2"/>
  <c r="JE605" i="2"/>
  <c r="JE604" i="2"/>
  <c r="JE603" i="2"/>
  <c r="JE602" i="2"/>
  <c r="JF613" i="2"/>
  <c r="JF612" i="2"/>
  <c r="JC611" i="2"/>
  <c r="JC610" i="2"/>
  <c r="JC609" i="2"/>
  <c r="JC608" i="2"/>
  <c r="JC607" i="2"/>
  <c r="JC606" i="2"/>
  <c r="JC605" i="2"/>
  <c r="JC604" i="2"/>
  <c r="JC603" i="2"/>
  <c r="JC602" i="2"/>
  <c r="BS642" i="2"/>
  <c r="BS628" i="2" a="1"/>
  <c r="BS626" i="2" a="1"/>
  <c r="BS624" i="2" a="1"/>
  <c r="BU613" i="2"/>
  <c r="BS613" i="2"/>
  <c r="BU612" i="2"/>
  <c r="BS612" i="2"/>
  <c r="BV611" i="2"/>
  <c r="BT611" i="2"/>
  <c r="BV610" i="2"/>
  <c r="BT610" i="2"/>
  <c r="BV609" i="2"/>
  <c r="BT609" i="2"/>
  <c r="BV608" i="2"/>
  <c r="BT608" i="2"/>
  <c r="BV607" i="2"/>
  <c r="BT607" i="2"/>
  <c r="BV606" i="2"/>
  <c r="BT606" i="2"/>
  <c r="BV605" i="2"/>
  <c r="BT605" i="2"/>
  <c r="BV604" i="2"/>
  <c r="BT604" i="2"/>
  <c r="BV603" i="2"/>
  <c r="BT603" i="2"/>
  <c r="BV602" i="2"/>
  <c r="BT602" i="2"/>
  <c r="BT613" i="2"/>
  <c r="BT612" i="2"/>
  <c r="BU611" i="2"/>
  <c r="BU610" i="2"/>
  <c r="BU609" i="2"/>
  <c r="BU608" i="2"/>
  <c r="BU607" i="2"/>
  <c r="BU606" i="2"/>
  <c r="BU605" i="2"/>
  <c r="BU604" i="2"/>
  <c r="BU603" i="2"/>
  <c r="BU602" i="2"/>
  <c r="BV613" i="2"/>
  <c r="BV612" i="2"/>
  <c r="BS611" i="2"/>
  <c r="BS610" i="2"/>
  <c r="BS609" i="2"/>
  <c r="BS608" i="2"/>
  <c r="BS607" i="2"/>
  <c r="BS606" i="2"/>
  <c r="BS605" i="2"/>
  <c r="BS604" i="2"/>
  <c r="BS603" i="2"/>
  <c r="BS602" i="2"/>
  <c r="D639" i="2"/>
  <c r="D670" i="2" s="1"/>
  <c r="E639" i="2"/>
  <c r="E670" i="2" s="1"/>
  <c r="VI631" i="2"/>
  <c r="VI630" i="2"/>
  <c r="VJ631" i="2"/>
  <c r="VJ630" i="2"/>
  <c r="VI635" i="2"/>
  <c r="VI634" i="2"/>
  <c r="VJ635" i="2"/>
  <c r="VJ634" i="2"/>
  <c r="UK637" i="2"/>
  <c r="UK636" i="2"/>
  <c r="UL637" i="2"/>
  <c r="UL636" i="2"/>
  <c r="UK641" i="2"/>
  <c r="UK640" i="2"/>
  <c r="UL641" i="2"/>
  <c r="UL640" i="2"/>
  <c r="TM631" i="2"/>
  <c r="TM630" i="2"/>
  <c r="TN631" i="2"/>
  <c r="TN630" i="2"/>
  <c r="TM635" i="2"/>
  <c r="TM634" i="2"/>
  <c r="TN635" i="2"/>
  <c r="TN634" i="2"/>
  <c r="SO637" i="2"/>
  <c r="SO636" i="2"/>
  <c r="SP637" i="2"/>
  <c r="SP636" i="2"/>
  <c r="SO641" i="2"/>
  <c r="SO640" i="2"/>
  <c r="SP641" i="2"/>
  <c r="SP640" i="2"/>
  <c r="RQ631" i="2"/>
  <c r="RQ630" i="2"/>
  <c r="RR631" i="2"/>
  <c r="RR630" i="2"/>
  <c r="RQ635" i="2"/>
  <c r="RQ634" i="2"/>
  <c r="RR635" i="2"/>
  <c r="RR634" i="2"/>
  <c r="QS637" i="2"/>
  <c r="QS636" i="2"/>
  <c r="QT637" i="2"/>
  <c r="QT636" i="2"/>
  <c r="QS641" i="2"/>
  <c r="QS640" i="2"/>
  <c r="QT641" i="2"/>
  <c r="QT640" i="2"/>
  <c r="PU631" i="2"/>
  <c r="PU630" i="2"/>
  <c r="PV630" i="2"/>
  <c r="PV631" i="2"/>
  <c r="PU635" i="2"/>
  <c r="PU634" i="2"/>
  <c r="PV635" i="2"/>
  <c r="PV634" i="2"/>
  <c r="OW637" i="2"/>
  <c r="OW636" i="2"/>
  <c r="OX637" i="2"/>
  <c r="OX636" i="2"/>
  <c r="OW641" i="2"/>
  <c r="OW640" i="2"/>
  <c r="OX641" i="2"/>
  <c r="OX640" i="2"/>
  <c r="NY631" i="2"/>
  <c r="NY630" i="2"/>
  <c r="NZ630" i="2"/>
  <c r="NZ631" i="2"/>
  <c r="NY635" i="2"/>
  <c r="NY634" i="2"/>
  <c r="NZ635" i="2"/>
  <c r="NZ634" i="2"/>
  <c r="NA637" i="2"/>
  <c r="NA636" i="2"/>
  <c r="NB637" i="2"/>
  <c r="NB636" i="2"/>
  <c r="NA641" i="2"/>
  <c r="NA640" i="2"/>
  <c r="NB641" i="2"/>
  <c r="NB640" i="2"/>
  <c r="MC631" i="2"/>
  <c r="MC630" i="2"/>
  <c r="MD630" i="2"/>
  <c r="MD631" i="2"/>
  <c r="MC635" i="2"/>
  <c r="MC634" i="2"/>
  <c r="MD635" i="2"/>
  <c r="MD634" i="2"/>
  <c r="LE637" i="2"/>
  <c r="LE636" i="2"/>
  <c r="LF637" i="2"/>
  <c r="LF636" i="2"/>
  <c r="LE641" i="2"/>
  <c r="LE640" i="2"/>
  <c r="LF641" i="2"/>
  <c r="LF640" i="2"/>
  <c r="KG631" i="2"/>
  <c r="KG630" i="2"/>
  <c r="KH630" i="2"/>
  <c r="KH631" i="2"/>
  <c r="KG635" i="2"/>
  <c r="KG634" i="2"/>
  <c r="KH635" i="2"/>
  <c r="KH634" i="2"/>
  <c r="JI637" i="2"/>
  <c r="JI636" i="2"/>
  <c r="JJ637" i="2"/>
  <c r="JJ636" i="2"/>
  <c r="JI641" i="2"/>
  <c r="JI640" i="2"/>
  <c r="JJ641" i="2"/>
  <c r="JJ640" i="2"/>
  <c r="IK631" i="2"/>
  <c r="IK630" i="2"/>
  <c r="IL630" i="2"/>
  <c r="IL631" i="2"/>
  <c r="IK635" i="2"/>
  <c r="IK634" i="2"/>
  <c r="IL635" i="2"/>
  <c r="IL634" i="2"/>
  <c r="HM637" i="2"/>
  <c r="HM636" i="2"/>
  <c r="HN637" i="2"/>
  <c r="HN636" i="2"/>
  <c r="HM641" i="2"/>
  <c r="HM640" i="2"/>
  <c r="HN641" i="2"/>
  <c r="HN640" i="2"/>
  <c r="GO631" i="2"/>
  <c r="GO630" i="2"/>
  <c r="GP630" i="2"/>
  <c r="GP631" i="2"/>
  <c r="GO635" i="2"/>
  <c r="GO634" i="2"/>
  <c r="GP635" i="2"/>
  <c r="GP634" i="2"/>
  <c r="FQ637" i="2"/>
  <c r="FQ636" i="2"/>
  <c r="FR637" i="2"/>
  <c r="FR636" i="2"/>
  <c r="FQ641" i="2"/>
  <c r="FQ640" i="2"/>
  <c r="FR641" i="2"/>
  <c r="FR640" i="2"/>
  <c r="ES631" i="2"/>
  <c r="ES630" i="2"/>
  <c r="ET630" i="2"/>
  <c r="ET631" i="2"/>
  <c r="ES635" i="2"/>
  <c r="ES634" i="2"/>
  <c r="ET635" i="2"/>
  <c r="ET634" i="2"/>
  <c r="DU637" i="2"/>
  <c r="DU636" i="2"/>
  <c r="DV637" i="2"/>
  <c r="DV636" i="2"/>
  <c r="DU641" i="2"/>
  <c r="DU640" i="2"/>
  <c r="DV641" i="2"/>
  <c r="DV640" i="2"/>
  <c r="CW631" i="2"/>
  <c r="CW630" i="2"/>
  <c r="CX630" i="2"/>
  <c r="CX631" i="2"/>
  <c r="CW635" i="2"/>
  <c r="CW634" i="2"/>
  <c r="CX635" i="2"/>
  <c r="CX634" i="2"/>
  <c r="BY637" i="2"/>
  <c r="BY636" i="2"/>
  <c r="BZ637" i="2"/>
  <c r="BZ636" i="2"/>
  <c r="BY641" i="2"/>
  <c r="BY640" i="2"/>
  <c r="BZ641" i="2"/>
  <c r="BZ640" i="2"/>
  <c r="BA631" i="2"/>
  <c r="BA630" i="2"/>
  <c r="BB630" i="2"/>
  <c r="BB631" i="2"/>
  <c r="BA635" i="2"/>
  <c r="BA634" i="2"/>
  <c r="BB635" i="2"/>
  <c r="BB634" i="2"/>
  <c r="AC637" i="2"/>
  <c r="D637" i="2" s="1"/>
  <c r="D668" i="2" s="1"/>
  <c r="AC636" i="2"/>
  <c r="AD637" i="2"/>
  <c r="E637" i="2" s="1"/>
  <c r="E668" i="2" s="1"/>
  <c r="AD636" i="2"/>
  <c r="AC641" i="2"/>
  <c r="AC640" i="2"/>
  <c r="AD641" i="2"/>
  <c r="AD640" i="2"/>
  <c r="UR631" i="2"/>
  <c r="UR630" i="2"/>
  <c r="UQ631" i="2"/>
  <c r="UQ630" i="2"/>
  <c r="UR635" i="2"/>
  <c r="UR634" i="2"/>
  <c r="UQ635" i="2"/>
  <c r="UQ634" i="2"/>
  <c r="TT631" i="2"/>
  <c r="TT630" i="2"/>
  <c r="TS631" i="2"/>
  <c r="TS630" i="2"/>
  <c r="TT635" i="2"/>
  <c r="TT634" i="2"/>
  <c r="TS635" i="2"/>
  <c r="TS634" i="2"/>
  <c r="SV631" i="2"/>
  <c r="SV630" i="2"/>
  <c r="SU631" i="2"/>
  <c r="SU630" i="2"/>
  <c r="SV635" i="2"/>
  <c r="SV634" i="2"/>
  <c r="SU635" i="2"/>
  <c r="SU634" i="2"/>
  <c r="RX631" i="2"/>
  <c r="RX630" i="2"/>
  <c r="RW631" i="2"/>
  <c r="RW630" i="2"/>
  <c r="RX635" i="2"/>
  <c r="RX634" i="2"/>
  <c r="RW635" i="2"/>
  <c r="RW634" i="2"/>
  <c r="QZ631" i="2"/>
  <c r="QZ630" i="2"/>
  <c r="QY631" i="2"/>
  <c r="QY630" i="2"/>
  <c r="QZ635" i="2"/>
  <c r="QZ634" i="2"/>
  <c r="QY635" i="2"/>
  <c r="QY634" i="2"/>
  <c r="QB631" i="2"/>
  <c r="QB630" i="2"/>
  <c r="QA630" i="2"/>
  <c r="QA631" i="2"/>
  <c r="QB635" i="2"/>
  <c r="QB634" i="2"/>
  <c r="QA635" i="2"/>
  <c r="QA634" i="2"/>
  <c r="PD631" i="2"/>
  <c r="PD630" i="2"/>
  <c r="PC630" i="2"/>
  <c r="PC631" i="2"/>
  <c r="PD635" i="2"/>
  <c r="PD634" i="2"/>
  <c r="PC635" i="2"/>
  <c r="PC634" i="2"/>
  <c r="OF631" i="2"/>
  <c r="OF630" i="2"/>
  <c r="OE630" i="2"/>
  <c r="OE631" i="2"/>
  <c r="OF635" i="2"/>
  <c r="OF634" i="2"/>
  <c r="OE635" i="2"/>
  <c r="OE634" i="2"/>
  <c r="NH631" i="2"/>
  <c r="NH630" i="2"/>
  <c r="NG630" i="2"/>
  <c r="NG631" i="2"/>
  <c r="NH635" i="2"/>
  <c r="NH634" i="2"/>
  <c r="NG635" i="2"/>
  <c r="NG634" i="2"/>
  <c r="MJ631" i="2"/>
  <c r="MJ630" i="2"/>
  <c r="MI630" i="2"/>
  <c r="MI631" i="2"/>
  <c r="MJ635" i="2"/>
  <c r="MJ634" i="2"/>
  <c r="MI635" i="2"/>
  <c r="MI634" i="2"/>
  <c r="LL631" i="2"/>
  <c r="LL630" i="2"/>
  <c r="LK630" i="2"/>
  <c r="LK631" i="2"/>
  <c r="LL635" i="2"/>
  <c r="LL634" i="2"/>
  <c r="LK635" i="2"/>
  <c r="LK634" i="2"/>
  <c r="KN631" i="2"/>
  <c r="KN630" i="2"/>
  <c r="KM630" i="2"/>
  <c r="KM631" i="2"/>
  <c r="KN635" i="2"/>
  <c r="KN634" i="2"/>
  <c r="KM635" i="2"/>
  <c r="KM634" i="2"/>
  <c r="JP631" i="2"/>
  <c r="JP630" i="2"/>
  <c r="JO630" i="2"/>
  <c r="JO631" i="2"/>
  <c r="JP635" i="2"/>
  <c r="JP634" i="2"/>
  <c r="JO635" i="2"/>
  <c r="JO634" i="2"/>
  <c r="IR631" i="2"/>
  <c r="IR630" i="2"/>
  <c r="IQ630" i="2"/>
  <c r="IQ631" i="2"/>
  <c r="IR635" i="2"/>
  <c r="IR634" i="2"/>
  <c r="IQ635" i="2"/>
  <c r="IQ634" i="2"/>
  <c r="HT631" i="2"/>
  <c r="HT630" i="2"/>
  <c r="HS630" i="2"/>
  <c r="HS631" i="2"/>
  <c r="HT635" i="2"/>
  <c r="HT634" i="2"/>
  <c r="HS635" i="2"/>
  <c r="HS634" i="2"/>
  <c r="GV631" i="2"/>
  <c r="GV630" i="2"/>
  <c r="GU630" i="2"/>
  <c r="GU631" i="2"/>
  <c r="GV635" i="2"/>
  <c r="GV634" i="2"/>
  <c r="GU635" i="2"/>
  <c r="GU634" i="2"/>
  <c r="FX631" i="2"/>
  <c r="FX630" i="2"/>
  <c r="FW630" i="2"/>
  <c r="FW631" i="2"/>
  <c r="FX635" i="2"/>
  <c r="FX634" i="2"/>
  <c r="FW635" i="2"/>
  <c r="FW634" i="2"/>
  <c r="EZ631" i="2"/>
  <c r="EZ630" i="2"/>
  <c r="EY630" i="2"/>
  <c r="EY631" i="2"/>
  <c r="EZ635" i="2"/>
  <c r="EZ634" i="2"/>
  <c r="EY635" i="2"/>
  <c r="EY634" i="2"/>
  <c r="EB631" i="2"/>
  <c r="EB630" i="2"/>
  <c r="EA630" i="2"/>
  <c r="EA631" i="2"/>
  <c r="EB635" i="2"/>
  <c r="EB634" i="2"/>
  <c r="EA635" i="2"/>
  <c r="EA634" i="2"/>
  <c r="DD631" i="2"/>
  <c r="DD630" i="2"/>
  <c r="DC630" i="2"/>
  <c r="DC631" i="2"/>
  <c r="DD635" i="2"/>
  <c r="DD634" i="2"/>
  <c r="DC635" i="2"/>
  <c r="DC634" i="2"/>
  <c r="CF631" i="2"/>
  <c r="CF630" i="2"/>
  <c r="CE630" i="2"/>
  <c r="CE631" i="2"/>
  <c r="CF635" i="2"/>
  <c r="CF634" i="2"/>
  <c r="CE635" i="2"/>
  <c r="CE634" i="2"/>
  <c r="BH631" i="2"/>
  <c r="BH630" i="2"/>
  <c r="BG630" i="2"/>
  <c r="BG631" i="2"/>
  <c r="BH635" i="2"/>
  <c r="BH634" i="2"/>
  <c r="BG635" i="2"/>
  <c r="BG634" i="2"/>
  <c r="AJ631" i="2"/>
  <c r="AJ630" i="2"/>
  <c r="AI630" i="2"/>
  <c r="AI631" i="2"/>
  <c r="AJ635" i="2"/>
  <c r="AJ634" i="2"/>
  <c r="AI635" i="2"/>
  <c r="AI634" i="2"/>
  <c r="L631" i="2"/>
  <c r="L630" i="2"/>
  <c r="K630" i="2"/>
  <c r="K631" i="2"/>
  <c r="L635" i="2"/>
  <c r="L634" i="2"/>
  <c r="K635" i="2"/>
  <c r="K634" i="2"/>
  <c r="UW635" i="2"/>
  <c r="UW634" i="2"/>
  <c r="UX634" i="2"/>
  <c r="UX635" i="2"/>
  <c r="UW633" i="2"/>
  <c r="UW632" i="2"/>
  <c r="UX632" i="2"/>
  <c r="UX633" i="2"/>
  <c r="TY641" i="2"/>
  <c r="TY640" i="2"/>
  <c r="TZ640" i="2"/>
  <c r="TZ641" i="2"/>
  <c r="TY642" i="2"/>
  <c r="UA613" i="2"/>
  <c r="TY613" i="2"/>
  <c r="UA612" i="2"/>
  <c r="TY612" i="2"/>
  <c r="UB611" i="2"/>
  <c r="TZ611" i="2"/>
  <c r="UB610" i="2"/>
  <c r="TZ610" i="2"/>
  <c r="UB609" i="2"/>
  <c r="TZ609" i="2"/>
  <c r="UB608" i="2"/>
  <c r="TZ608" i="2"/>
  <c r="UB607" i="2"/>
  <c r="TZ607" i="2"/>
  <c r="UB606" i="2"/>
  <c r="TZ606" i="2"/>
  <c r="UB605" i="2"/>
  <c r="TZ605" i="2"/>
  <c r="UB604" i="2"/>
  <c r="TZ604" i="2"/>
  <c r="UB603" i="2"/>
  <c r="TZ603" i="2"/>
  <c r="UB602" i="2"/>
  <c r="TZ602" i="2"/>
  <c r="TY628" i="2" a="1"/>
  <c r="TY626" i="2" a="1"/>
  <c r="TY624" i="2" a="1"/>
  <c r="TZ613" i="2"/>
  <c r="TZ612" i="2"/>
  <c r="UA611" i="2"/>
  <c r="UA610" i="2"/>
  <c r="UA609" i="2"/>
  <c r="UA608" i="2"/>
  <c r="UA607" i="2"/>
  <c r="UA606" i="2"/>
  <c r="UA605" i="2"/>
  <c r="UA604" i="2"/>
  <c r="UA603" i="2"/>
  <c r="UA602" i="2"/>
  <c r="TY611" i="2"/>
  <c r="TY610" i="2"/>
  <c r="TY609" i="2"/>
  <c r="TY608" i="2"/>
  <c r="TY607" i="2"/>
  <c r="TY606" i="2"/>
  <c r="TY605" i="2"/>
  <c r="TY604" i="2"/>
  <c r="TY603" i="2"/>
  <c r="TY602" i="2"/>
  <c r="UB613" i="2"/>
  <c r="UB612" i="2"/>
  <c r="TA635" i="2"/>
  <c r="TA634" i="2"/>
  <c r="TB634" i="2"/>
  <c r="TB635" i="2"/>
  <c r="TA633" i="2"/>
  <c r="TA632" i="2"/>
  <c r="TB632" i="2"/>
  <c r="TB633" i="2"/>
  <c r="SC641" i="2"/>
  <c r="SC640" i="2"/>
  <c r="SD640" i="2"/>
  <c r="SD641" i="2"/>
  <c r="SC642" i="2"/>
  <c r="SE613" i="2"/>
  <c r="SC613" i="2"/>
  <c r="SE612" i="2"/>
  <c r="SC612" i="2"/>
  <c r="SF611" i="2"/>
  <c r="SD611" i="2"/>
  <c r="SF610" i="2"/>
  <c r="SD610" i="2"/>
  <c r="SF609" i="2"/>
  <c r="SD609" i="2"/>
  <c r="SF608" i="2"/>
  <c r="SD608" i="2"/>
  <c r="SF607" i="2"/>
  <c r="SD607" i="2"/>
  <c r="SF606" i="2"/>
  <c r="SD606" i="2"/>
  <c r="SF605" i="2"/>
  <c r="SD605" i="2"/>
  <c r="SF604" i="2"/>
  <c r="SD604" i="2"/>
  <c r="SF603" i="2"/>
  <c r="SD603" i="2"/>
  <c r="SF602" i="2"/>
  <c r="SD602" i="2"/>
  <c r="SC628" i="2" a="1"/>
  <c r="SC626" i="2" a="1"/>
  <c r="SC624" i="2" a="1"/>
  <c r="SD613" i="2"/>
  <c r="SD612" i="2"/>
  <c r="SE611" i="2"/>
  <c r="SE610" i="2"/>
  <c r="SE609" i="2"/>
  <c r="SE608" i="2"/>
  <c r="SE607" i="2"/>
  <c r="SE606" i="2"/>
  <c r="SE605" i="2"/>
  <c r="SE604" i="2"/>
  <c r="SE603" i="2"/>
  <c r="SE602" i="2"/>
  <c r="SC611" i="2"/>
  <c r="SC610" i="2"/>
  <c r="SC609" i="2"/>
  <c r="SC608" i="2"/>
  <c r="SC607" i="2"/>
  <c r="SC606" i="2"/>
  <c r="SC605" i="2"/>
  <c r="SC604" i="2"/>
  <c r="SC603" i="2"/>
  <c r="SC602" i="2"/>
  <c r="SF613" i="2"/>
  <c r="SF612" i="2"/>
  <c r="RE635" i="2"/>
  <c r="RE634" i="2"/>
  <c r="RF634" i="2"/>
  <c r="RF635" i="2"/>
  <c r="RE633" i="2"/>
  <c r="RE632" i="2"/>
  <c r="RF632" i="2"/>
  <c r="RF633" i="2"/>
  <c r="QG641" i="2"/>
  <c r="QG640" i="2"/>
  <c r="QH640" i="2"/>
  <c r="QH641" i="2"/>
  <c r="QG642" i="2"/>
  <c r="QI613" i="2"/>
  <c r="QG613" i="2"/>
  <c r="QI612" i="2"/>
  <c r="QG612" i="2"/>
  <c r="QJ611" i="2"/>
  <c r="QH611" i="2"/>
  <c r="QJ610" i="2"/>
  <c r="QH610" i="2"/>
  <c r="QJ609" i="2"/>
  <c r="QH609" i="2"/>
  <c r="QJ608" i="2"/>
  <c r="QH608" i="2"/>
  <c r="QJ607" i="2"/>
  <c r="QH607" i="2"/>
  <c r="QJ606" i="2"/>
  <c r="QH606" i="2"/>
  <c r="QJ605" i="2"/>
  <c r="QH605" i="2"/>
  <c r="QJ604" i="2"/>
  <c r="QH604" i="2"/>
  <c r="QJ603" i="2"/>
  <c r="QH603" i="2"/>
  <c r="QJ602" i="2"/>
  <c r="QH602" i="2"/>
  <c r="QG628" i="2" a="1"/>
  <c r="QG626" i="2" a="1"/>
  <c r="QG624" i="2" a="1"/>
  <c r="QH613" i="2"/>
  <c r="QH612" i="2"/>
  <c r="QI611" i="2"/>
  <c r="QI610" i="2"/>
  <c r="QI609" i="2"/>
  <c r="QI608" i="2"/>
  <c r="QI607" i="2"/>
  <c r="QI606" i="2"/>
  <c r="QI605" i="2"/>
  <c r="QI604" i="2"/>
  <c r="QI603" i="2"/>
  <c r="QI602" i="2"/>
  <c r="QG611" i="2"/>
  <c r="QG610" i="2"/>
  <c r="QG609" i="2"/>
  <c r="QG608" i="2"/>
  <c r="QG607" i="2"/>
  <c r="QG606" i="2"/>
  <c r="QG605" i="2"/>
  <c r="QG604" i="2"/>
  <c r="QG603" i="2"/>
  <c r="QG602" i="2"/>
  <c r="QJ613" i="2"/>
  <c r="QJ612" i="2"/>
  <c r="PI633" i="2"/>
  <c r="PI632" i="2"/>
  <c r="PJ632" i="2"/>
  <c r="PJ633" i="2"/>
  <c r="OK641" i="2"/>
  <c r="OK640" i="2"/>
  <c r="OL640" i="2"/>
  <c r="OL641" i="2"/>
  <c r="OK642" i="2"/>
  <c r="OM613" i="2"/>
  <c r="OK613" i="2"/>
  <c r="OM612" i="2"/>
  <c r="OK612" i="2"/>
  <c r="ON611" i="2"/>
  <c r="OL611" i="2"/>
  <c r="ON610" i="2"/>
  <c r="OL610" i="2"/>
  <c r="ON609" i="2"/>
  <c r="OL609" i="2"/>
  <c r="ON608" i="2"/>
  <c r="OL608" i="2"/>
  <c r="ON607" i="2"/>
  <c r="OL607" i="2"/>
  <c r="ON606" i="2"/>
  <c r="OL606" i="2"/>
  <c r="ON605" i="2"/>
  <c r="OL605" i="2"/>
  <c r="ON604" i="2"/>
  <c r="OL604" i="2"/>
  <c r="ON603" i="2"/>
  <c r="OL603" i="2"/>
  <c r="ON602" i="2"/>
  <c r="OL602" i="2"/>
  <c r="OK628" i="2" a="1"/>
  <c r="OK626" i="2" a="1"/>
  <c r="OK624" i="2" a="1"/>
  <c r="OL613" i="2"/>
  <c r="OL612" i="2"/>
  <c r="OM611" i="2"/>
  <c r="OM610" i="2"/>
  <c r="OM609" i="2"/>
  <c r="OM608" i="2"/>
  <c r="OM607" i="2"/>
  <c r="OM606" i="2"/>
  <c r="OM605" i="2"/>
  <c r="OM604" i="2"/>
  <c r="OM603" i="2"/>
  <c r="OM602" i="2"/>
  <c r="OK611" i="2"/>
  <c r="OK610" i="2"/>
  <c r="OK609" i="2"/>
  <c r="OK608" i="2"/>
  <c r="OK607" i="2"/>
  <c r="OK606" i="2"/>
  <c r="OK605" i="2"/>
  <c r="OK604" i="2"/>
  <c r="OK603" i="2"/>
  <c r="OK602" i="2"/>
  <c r="ON613" i="2"/>
  <c r="ON612" i="2"/>
  <c r="NM633" i="2"/>
  <c r="NM632" i="2"/>
  <c r="NN632" i="2"/>
  <c r="NN633" i="2"/>
  <c r="MO641" i="2"/>
  <c r="MO640" i="2"/>
  <c r="MP640" i="2"/>
  <c r="MP641" i="2"/>
  <c r="MO642" i="2"/>
  <c r="MQ613" i="2"/>
  <c r="MO613" i="2"/>
  <c r="MQ612" i="2"/>
  <c r="MO612" i="2"/>
  <c r="MR611" i="2"/>
  <c r="MP611" i="2"/>
  <c r="MR610" i="2"/>
  <c r="MP610" i="2"/>
  <c r="MR609" i="2"/>
  <c r="MP609" i="2"/>
  <c r="MR608" i="2"/>
  <c r="MP608" i="2"/>
  <c r="MR607" i="2"/>
  <c r="MP607" i="2"/>
  <c r="MR606" i="2"/>
  <c r="MP606" i="2"/>
  <c r="MR605" i="2"/>
  <c r="MP605" i="2"/>
  <c r="MR604" i="2"/>
  <c r="MP604" i="2"/>
  <c r="MR603" i="2"/>
  <c r="MP603" i="2"/>
  <c r="MR602" i="2"/>
  <c r="MP602" i="2"/>
  <c r="MO628" i="2" a="1"/>
  <c r="MO626" i="2" a="1"/>
  <c r="MO624" i="2" a="1"/>
  <c r="MP613" i="2"/>
  <c r="MP612" i="2"/>
  <c r="MQ611" i="2"/>
  <c r="MQ610" i="2"/>
  <c r="MQ609" i="2"/>
  <c r="MQ608" i="2"/>
  <c r="MQ607" i="2"/>
  <c r="MQ606" i="2"/>
  <c r="MQ605" i="2"/>
  <c r="MQ604" i="2"/>
  <c r="MQ603" i="2"/>
  <c r="MQ602" i="2"/>
  <c r="MO611" i="2"/>
  <c r="MO610" i="2"/>
  <c r="MO609" i="2"/>
  <c r="MO608" i="2"/>
  <c r="MO607" i="2"/>
  <c r="MO606" i="2"/>
  <c r="MO605" i="2"/>
  <c r="MO604" i="2"/>
  <c r="MO603" i="2"/>
  <c r="MO602" i="2"/>
  <c r="MR613" i="2"/>
  <c r="MR612" i="2"/>
  <c r="LQ633" i="2"/>
  <c r="LQ632" i="2"/>
  <c r="LR632" i="2"/>
  <c r="LR633" i="2"/>
  <c r="KS641" i="2"/>
  <c r="KS640" i="2"/>
  <c r="KT640" i="2"/>
  <c r="KT641" i="2"/>
  <c r="KS642" i="2"/>
  <c r="KU613" i="2"/>
  <c r="KS613" i="2"/>
  <c r="KU612" i="2"/>
  <c r="KS612" i="2"/>
  <c r="KV611" i="2"/>
  <c r="KT611" i="2"/>
  <c r="KV610" i="2"/>
  <c r="KT610" i="2"/>
  <c r="KV609" i="2"/>
  <c r="KT609" i="2"/>
  <c r="KV608" i="2"/>
  <c r="KT608" i="2"/>
  <c r="KV607" i="2"/>
  <c r="KT607" i="2"/>
  <c r="KV606" i="2"/>
  <c r="KT606" i="2"/>
  <c r="KV605" i="2"/>
  <c r="KT605" i="2"/>
  <c r="KV604" i="2"/>
  <c r="KT604" i="2"/>
  <c r="KV603" i="2"/>
  <c r="KT603" i="2"/>
  <c r="KV602" i="2"/>
  <c r="KT602" i="2"/>
  <c r="KS628" i="2" a="1"/>
  <c r="KS626" i="2" a="1"/>
  <c r="KS624" i="2" a="1"/>
  <c r="KT613" i="2"/>
  <c r="KT612" i="2"/>
  <c r="KU611" i="2"/>
  <c r="KU610" i="2"/>
  <c r="KU609" i="2"/>
  <c r="KU608" i="2"/>
  <c r="KU607" i="2"/>
  <c r="KU606" i="2"/>
  <c r="KU605" i="2"/>
  <c r="KU604" i="2"/>
  <c r="KU603" i="2"/>
  <c r="KU602" i="2"/>
  <c r="KS611" i="2"/>
  <c r="KS610" i="2"/>
  <c r="KS609" i="2"/>
  <c r="KS608" i="2"/>
  <c r="KS607" i="2"/>
  <c r="KS606" i="2"/>
  <c r="KS605" i="2"/>
  <c r="KS604" i="2"/>
  <c r="KS603" i="2"/>
  <c r="KS602" i="2"/>
  <c r="KV613" i="2"/>
  <c r="KV612" i="2"/>
  <c r="JU633" i="2"/>
  <c r="JU632" i="2"/>
  <c r="JV632" i="2"/>
  <c r="JV633" i="2"/>
  <c r="IW641" i="2"/>
  <c r="IW640" i="2"/>
  <c r="IX640" i="2"/>
  <c r="IX641" i="2"/>
  <c r="IW642" i="2"/>
  <c r="IY613" i="2"/>
  <c r="IW613" i="2"/>
  <c r="IY612" i="2"/>
  <c r="IW612" i="2"/>
  <c r="IZ611" i="2"/>
  <c r="IX611" i="2"/>
  <c r="IZ610" i="2"/>
  <c r="IX610" i="2"/>
  <c r="IZ609" i="2"/>
  <c r="IX609" i="2"/>
  <c r="IZ608" i="2"/>
  <c r="IX608" i="2"/>
  <c r="IZ607" i="2"/>
  <c r="IX607" i="2"/>
  <c r="IZ606" i="2"/>
  <c r="IX606" i="2"/>
  <c r="IZ605" i="2"/>
  <c r="IX605" i="2"/>
  <c r="IZ604" i="2"/>
  <c r="IX604" i="2"/>
  <c r="IZ603" i="2"/>
  <c r="IX603" i="2"/>
  <c r="IZ602" i="2"/>
  <c r="IX602" i="2"/>
  <c r="IW628" i="2" a="1"/>
  <c r="IW626" i="2" a="1"/>
  <c r="IW624" i="2" a="1"/>
  <c r="IX613" i="2"/>
  <c r="IX612" i="2"/>
  <c r="IY611" i="2"/>
  <c r="IY610" i="2"/>
  <c r="IY609" i="2"/>
  <c r="IY608" i="2"/>
  <c r="IY607" i="2"/>
  <c r="IY606" i="2"/>
  <c r="IY605" i="2"/>
  <c r="IY604" i="2"/>
  <c r="IY603" i="2"/>
  <c r="IY602" i="2"/>
  <c r="IW611" i="2"/>
  <c r="IW610" i="2"/>
  <c r="IW609" i="2"/>
  <c r="IW608" i="2"/>
  <c r="IW607" i="2"/>
  <c r="IW606" i="2"/>
  <c r="IW605" i="2"/>
  <c r="IW604" i="2"/>
  <c r="IW603" i="2"/>
  <c r="IW602" i="2"/>
  <c r="IZ613" i="2"/>
  <c r="IZ612" i="2"/>
  <c r="HY633" i="2"/>
  <c r="HY632" i="2"/>
  <c r="HZ632" i="2"/>
  <c r="HZ633" i="2"/>
  <c r="HA641" i="2"/>
  <c r="HA640" i="2"/>
  <c r="HB640" i="2"/>
  <c r="HB641" i="2"/>
  <c r="HA642" i="2"/>
  <c r="HC613" i="2"/>
  <c r="HA613" i="2"/>
  <c r="HC612" i="2"/>
  <c r="HA612" i="2"/>
  <c r="HD611" i="2"/>
  <c r="HB611" i="2"/>
  <c r="HD610" i="2"/>
  <c r="HB610" i="2"/>
  <c r="HD609" i="2"/>
  <c r="HB609" i="2"/>
  <c r="HD608" i="2"/>
  <c r="HB608" i="2"/>
  <c r="HD607" i="2"/>
  <c r="HB607" i="2"/>
  <c r="HD606" i="2"/>
  <c r="HB606" i="2"/>
  <c r="HD605" i="2"/>
  <c r="HB605" i="2"/>
  <c r="HD604" i="2"/>
  <c r="HB604" i="2"/>
  <c r="HD603" i="2"/>
  <c r="HB603" i="2"/>
  <c r="HD602" i="2"/>
  <c r="HB602" i="2"/>
  <c r="HA628" i="2" a="1"/>
  <c r="HA626" i="2" a="1"/>
  <c r="HA624" i="2" a="1"/>
  <c r="HB613" i="2"/>
  <c r="HB612" i="2"/>
  <c r="HC611" i="2"/>
  <c r="HC610" i="2"/>
  <c r="HC609" i="2"/>
  <c r="HC608" i="2"/>
  <c r="HC607" i="2"/>
  <c r="HC606" i="2"/>
  <c r="HC605" i="2"/>
  <c r="HC604" i="2"/>
  <c r="HC603" i="2"/>
  <c r="HC602" i="2"/>
  <c r="HA611" i="2"/>
  <c r="HA610" i="2"/>
  <c r="HA609" i="2"/>
  <c r="HA608" i="2"/>
  <c r="HA607" i="2"/>
  <c r="HA606" i="2"/>
  <c r="HA605" i="2"/>
  <c r="HA604" i="2"/>
  <c r="HA603" i="2"/>
  <c r="HA602" i="2"/>
  <c r="HD613" i="2"/>
  <c r="HD612" i="2"/>
  <c r="GC633" i="2"/>
  <c r="GC632" i="2"/>
  <c r="GD632" i="2"/>
  <c r="GD633" i="2"/>
  <c r="FE641" i="2"/>
  <c r="FE640" i="2"/>
  <c r="FF640" i="2"/>
  <c r="FF641" i="2"/>
  <c r="FE642" i="2"/>
  <c r="FG613" i="2"/>
  <c r="FE613" i="2"/>
  <c r="FG612" i="2"/>
  <c r="FE612" i="2"/>
  <c r="FH611" i="2"/>
  <c r="FF611" i="2"/>
  <c r="FH610" i="2"/>
  <c r="FF610" i="2"/>
  <c r="FH609" i="2"/>
  <c r="FF609" i="2"/>
  <c r="FH608" i="2"/>
  <c r="FF608" i="2"/>
  <c r="FH607" i="2"/>
  <c r="FF607" i="2"/>
  <c r="FH606" i="2"/>
  <c r="FF606" i="2"/>
  <c r="FH605" i="2"/>
  <c r="FF605" i="2"/>
  <c r="FH604" i="2"/>
  <c r="FF604" i="2"/>
  <c r="FH603" i="2"/>
  <c r="FF603" i="2"/>
  <c r="FH602" i="2"/>
  <c r="FF602" i="2"/>
  <c r="FE628" i="2" a="1"/>
  <c r="FE626" i="2" a="1"/>
  <c r="FE624" i="2" a="1"/>
  <c r="FF613" i="2"/>
  <c r="FF612" i="2"/>
  <c r="FG611" i="2"/>
  <c r="FG610" i="2"/>
  <c r="FG609" i="2"/>
  <c r="FG608" i="2"/>
  <c r="FG607" i="2"/>
  <c r="FG606" i="2"/>
  <c r="FG605" i="2"/>
  <c r="FG604" i="2"/>
  <c r="FG603" i="2"/>
  <c r="FG602" i="2"/>
  <c r="FE611" i="2"/>
  <c r="FE610" i="2"/>
  <c r="FE609" i="2"/>
  <c r="FE608" i="2"/>
  <c r="FE607" i="2"/>
  <c r="FE606" i="2"/>
  <c r="FE605" i="2"/>
  <c r="FE604" i="2"/>
  <c r="FE603" i="2"/>
  <c r="FE602" i="2"/>
  <c r="FH613" i="2"/>
  <c r="FH612" i="2"/>
  <c r="EG633" i="2"/>
  <c r="EG632" i="2"/>
  <c r="EH632" i="2"/>
  <c r="EH633" i="2"/>
  <c r="DI641" i="2"/>
  <c r="DI640" i="2"/>
  <c r="DJ640" i="2"/>
  <c r="DJ641" i="2"/>
  <c r="DI642" i="2"/>
  <c r="DK613" i="2"/>
  <c r="DI613" i="2"/>
  <c r="DK612" i="2"/>
  <c r="DI612" i="2"/>
  <c r="DL611" i="2"/>
  <c r="DJ611" i="2"/>
  <c r="DL610" i="2"/>
  <c r="DJ610" i="2"/>
  <c r="DL609" i="2"/>
  <c r="DJ609" i="2"/>
  <c r="DL608" i="2"/>
  <c r="DJ608" i="2"/>
  <c r="DL607" i="2"/>
  <c r="DJ607" i="2"/>
  <c r="DL606" i="2"/>
  <c r="DJ606" i="2"/>
  <c r="DL605" i="2"/>
  <c r="DJ605" i="2"/>
  <c r="DL604" i="2"/>
  <c r="DJ604" i="2"/>
  <c r="DL603" i="2"/>
  <c r="DJ603" i="2"/>
  <c r="DL602" i="2"/>
  <c r="DJ602" i="2"/>
  <c r="DI628" i="2" a="1"/>
  <c r="DI626" i="2" a="1"/>
  <c r="DI624" i="2" a="1"/>
  <c r="DJ613" i="2"/>
  <c r="DJ612" i="2"/>
  <c r="DK611" i="2"/>
  <c r="DK610" i="2"/>
  <c r="DK609" i="2"/>
  <c r="DK608" i="2"/>
  <c r="DK607" i="2"/>
  <c r="DK606" i="2"/>
  <c r="DK605" i="2"/>
  <c r="DK604" i="2"/>
  <c r="DK603" i="2"/>
  <c r="DK602" i="2"/>
  <c r="DI611" i="2"/>
  <c r="DI610" i="2"/>
  <c r="DI609" i="2"/>
  <c r="DI608" i="2"/>
  <c r="DI607" i="2"/>
  <c r="DI606" i="2"/>
  <c r="DI605" i="2"/>
  <c r="DI604" i="2"/>
  <c r="DI603" i="2"/>
  <c r="DI602" i="2"/>
  <c r="DL613" i="2"/>
  <c r="DL612" i="2"/>
  <c r="CK633" i="2"/>
  <c r="CK632" i="2"/>
  <c r="CL632" i="2"/>
  <c r="CL633" i="2"/>
  <c r="BM641" i="2"/>
  <c r="BM640" i="2"/>
  <c r="BN640" i="2"/>
  <c r="BN641" i="2"/>
  <c r="BM642" i="2"/>
  <c r="BO613" i="2"/>
  <c r="BM613" i="2"/>
  <c r="BO612" i="2"/>
  <c r="BM612" i="2"/>
  <c r="BP611" i="2"/>
  <c r="BN611" i="2"/>
  <c r="BP610" i="2"/>
  <c r="BN610" i="2"/>
  <c r="BP609" i="2"/>
  <c r="BN609" i="2"/>
  <c r="BP608" i="2"/>
  <c r="BN608" i="2"/>
  <c r="BP607" i="2"/>
  <c r="BN607" i="2"/>
  <c r="BP606" i="2"/>
  <c r="BN606" i="2"/>
  <c r="BP605" i="2"/>
  <c r="BN605" i="2"/>
  <c r="BP604" i="2"/>
  <c r="BN604" i="2"/>
  <c r="BP603" i="2"/>
  <c r="BN603" i="2"/>
  <c r="BP602" i="2"/>
  <c r="BN602" i="2"/>
  <c r="BM628" i="2" a="1"/>
  <c r="BM626" i="2" a="1"/>
  <c r="BM624" i="2" a="1"/>
  <c r="BN613" i="2"/>
  <c r="BN612" i="2"/>
  <c r="BO611" i="2"/>
  <c r="BO610" i="2"/>
  <c r="BO609" i="2"/>
  <c r="BO608" i="2"/>
  <c r="BO607" i="2"/>
  <c r="BO606" i="2"/>
  <c r="BO605" i="2"/>
  <c r="BO604" i="2"/>
  <c r="BO603" i="2"/>
  <c r="BO602" i="2"/>
  <c r="BM611" i="2"/>
  <c r="BM610" i="2"/>
  <c r="BM609" i="2"/>
  <c r="BM608" i="2"/>
  <c r="BM607" i="2"/>
  <c r="BM606" i="2"/>
  <c r="BM605" i="2"/>
  <c r="BM604" i="2"/>
  <c r="BM603" i="2"/>
  <c r="BM602" i="2"/>
  <c r="BP613" i="2"/>
  <c r="BP612" i="2"/>
  <c r="AO633" i="2"/>
  <c r="AO632" i="2"/>
  <c r="AP632" i="2"/>
  <c r="AP633" i="2"/>
  <c r="Q641" i="2"/>
  <c r="D641" i="2" s="1"/>
  <c r="D672" i="2" s="1"/>
  <c r="Q640" i="2"/>
  <c r="D640" i="2" s="1"/>
  <c r="D671" i="2" s="1"/>
  <c r="R640" i="2"/>
  <c r="E640" i="2" s="1"/>
  <c r="E671" i="2" s="1"/>
  <c r="R641" i="2"/>
  <c r="E641" i="2" s="1"/>
  <c r="E672" i="2" s="1"/>
  <c r="Q642" i="2"/>
  <c r="D642" i="2" s="1"/>
  <c r="D673" i="2" s="1"/>
  <c r="S613" i="2"/>
  <c r="Q613" i="2"/>
  <c r="S612" i="2"/>
  <c r="Q612" i="2"/>
  <c r="T611" i="2"/>
  <c r="R611" i="2"/>
  <c r="T610" i="2"/>
  <c r="R610" i="2"/>
  <c r="T609" i="2"/>
  <c r="R609" i="2"/>
  <c r="T608" i="2"/>
  <c r="R608" i="2"/>
  <c r="T607" i="2"/>
  <c r="R607" i="2"/>
  <c r="T606" i="2"/>
  <c r="R606" i="2"/>
  <c r="T605" i="2"/>
  <c r="R605" i="2"/>
  <c r="T604" i="2"/>
  <c r="R604" i="2"/>
  <c r="T603" i="2"/>
  <c r="R603" i="2"/>
  <c r="T602" i="2"/>
  <c r="R602" i="2"/>
  <c r="Q628" i="2" a="1"/>
  <c r="Q626" i="2" a="1"/>
  <c r="Q624" i="2" a="1"/>
  <c r="R613" i="2"/>
  <c r="R612" i="2"/>
  <c r="S611" i="2"/>
  <c r="S610" i="2"/>
  <c r="S609" i="2"/>
  <c r="S608" i="2"/>
  <c r="S607" i="2"/>
  <c r="S606" i="2"/>
  <c r="S605" i="2"/>
  <c r="S604" i="2"/>
  <c r="S603" i="2"/>
  <c r="S602" i="2"/>
  <c r="Q611" i="2"/>
  <c r="Q610" i="2"/>
  <c r="Q609" i="2"/>
  <c r="Q608" i="2"/>
  <c r="Q607" i="2"/>
  <c r="Q606" i="2"/>
  <c r="Q605" i="2"/>
  <c r="Q604" i="2"/>
  <c r="Q603" i="2"/>
  <c r="Q602" i="2"/>
  <c r="T613" i="2"/>
  <c r="T612" i="2"/>
  <c r="SI642" i="2"/>
  <c r="SI628" i="2" a="1"/>
  <c r="SI626" i="2" a="1"/>
  <c r="SI624" i="2" a="1"/>
  <c r="SK613" i="2"/>
  <c r="SI613" i="2"/>
  <c r="SK612" i="2"/>
  <c r="SI612" i="2"/>
  <c r="SL611" i="2"/>
  <c r="SJ611" i="2"/>
  <c r="SL610" i="2"/>
  <c r="SJ610" i="2"/>
  <c r="SL609" i="2"/>
  <c r="SJ609" i="2"/>
  <c r="SL608" i="2"/>
  <c r="SJ608" i="2"/>
  <c r="SL607" i="2"/>
  <c r="SJ607" i="2"/>
  <c r="SL606" i="2"/>
  <c r="SJ606" i="2"/>
  <c r="SL605" i="2"/>
  <c r="SJ605" i="2"/>
  <c r="SL604" i="2"/>
  <c r="SJ604" i="2"/>
  <c r="SL603" i="2"/>
  <c r="SJ603" i="2"/>
  <c r="SL602" i="2"/>
  <c r="SJ602" i="2"/>
  <c r="SJ613" i="2"/>
  <c r="SJ612" i="2"/>
  <c r="SK611" i="2"/>
  <c r="SK610" i="2"/>
  <c r="SK609" i="2"/>
  <c r="SK608" i="2"/>
  <c r="SK607" i="2"/>
  <c r="SK606" i="2"/>
  <c r="SK605" i="2"/>
  <c r="SK604" i="2"/>
  <c r="SK603" i="2"/>
  <c r="SK602" i="2"/>
  <c r="SL613" i="2"/>
  <c r="SL612" i="2"/>
  <c r="SI611" i="2"/>
  <c r="SI610" i="2"/>
  <c r="SI609" i="2"/>
  <c r="SI608" i="2"/>
  <c r="SI607" i="2"/>
  <c r="SI606" i="2"/>
  <c r="SI605" i="2"/>
  <c r="SI604" i="2"/>
  <c r="SI603" i="2"/>
  <c r="SI602" i="2"/>
  <c r="OQ642" i="2"/>
  <c r="OQ628" i="2" a="1"/>
  <c r="OQ626" i="2" a="1"/>
  <c r="OQ624" i="2" a="1"/>
  <c r="OS613" i="2"/>
  <c r="OQ613" i="2"/>
  <c r="OS612" i="2"/>
  <c r="OQ612" i="2"/>
  <c r="OT611" i="2"/>
  <c r="OR611" i="2"/>
  <c r="OT610" i="2"/>
  <c r="OR610" i="2"/>
  <c r="OT609" i="2"/>
  <c r="OR609" i="2"/>
  <c r="OT608" i="2"/>
  <c r="OR608" i="2"/>
  <c r="OT607" i="2"/>
  <c r="OR607" i="2"/>
  <c r="OT606" i="2"/>
  <c r="OR606" i="2"/>
  <c r="OT605" i="2"/>
  <c r="OR605" i="2"/>
  <c r="OT604" i="2"/>
  <c r="OR604" i="2"/>
  <c r="OT603" i="2"/>
  <c r="OR603" i="2"/>
  <c r="OT602" i="2"/>
  <c r="OR602" i="2"/>
  <c r="OR613" i="2"/>
  <c r="OR612" i="2"/>
  <c r="OS611" i="2"/>
  <c r="OS610" i="2"/>
  <c r="OS609" i="2"/>
  <c r="OS608" i="2"/>
  <c r="OS607" i="2"/>
  <c r="OS606" i="2"/>
  <c r="OS605" i="2"/>
  <c r="OS604" i="2"/>
  <c r="OS603" i="2"/>
  <c r="OS602" i="2"/>
  <c r="OT613" i="2"/>
  <c r="OT612" i="2"/>
  <c r="OQ611" i="2"/>
  <c r="OQ610" i="2"/>
  <c r="OQ609" i="2"/>
  <c r="OQ608" i="2"/>
  <c r="OQ607" i="2"/>
  <c r="OQ606" i="2"/>
  <c r="OQ605" i="2"/>
  <c r="OQ604" i="2"/>
  <c r="OQ603" i="2"/>
  <c r="OQ602" i="2"/>
  <c r="KY642" i="2"/>
  <c r="KY628" i="2" a="1"/>
  <c r="KY626" i="2" a="1"/>
  <c r="KY624" i="2" a="1"/>
  <c r="LA613" i="2"/>
  <c r="KY613" i="2"/>
  <c r="LA612" i="2"/>
  <c r="KY612" i="2"/>
  <c r="LB611" i="2"/>
  <c r="KZ611" i="2"/>
  <c r="LB610" i="2"/>
  <c r="KZ610" i="2"/>
  <c r="LB609" i="2"/>
  <c r="KZ609" i="2"/>
  <c r="LB608" i="2"/>
  <c r="KZ608" i="2"/>
  <c r="LB607" i="2"/>
  <c r="KZ607" i="2"/>
  <c r="LB606" i="2"/>
  <c r="KZ606" i="2"/>
  <c r="LB605" i="2"/>
  <c r="KZ605" i="2"/>
  <c r="LB604" i="2"/>
  <c r="KZ604" i="2"/>
  <c r="LB603" i="2"/>
  <c r="KZ603" i="2"/>
  <c r="LB602" i="2"/>
  <c r="KZ602" i="2"/>
  <c r="KZ613" i="2"/>
  <c r="KZ612" i="2"/>
  <c r="LA611" i="2"/>
  <c r="LA610" i="2"/>
  <c r="LA609" i="2"/>
  <c r="LA608" i="2"/>
  <c r="LA607" i="2"/>
  <c r="LA606" i="2"/>
  <c r="LA605" i="2"/>
  <c r="LA604" i="2"/>
  <c r="LA603" i="2"/>
  <c r="LA602" i="2"/>
  <c r="LB613" i="2"/>
  <c r="LB612" i="2"/>
  <c r="KY611" i="2"/>
  <c r="KY610" i="2"/>
  <c r="KY609" i="2"/>
  <c r="KY608" i="2"/>
  <c r="KY607" i="2"/>
  <c r="KY606" i="2"/>
  <c r="KY605" i="2"/>
  <c r="KY604" i="2"/>
  <c r="KY603" i="2"/>
  <c r="KY602" i="2"/>
  <c r="HG642" i="2"/>
  <c r="HG628" i="2" a="1"/>
  <c r="HG626" i="2" a="1"/>
  <c r="HG624" i="2" a="1"/>
  <c r="HI613" i="2"/>
  <c r="HG613" i="2"/>
  <c r="HI612" i="2"/>
  <c r="HG612" i="2"/>
  <c r="HJ611" i="2"/>
  <c r="HH611" i="2"/>
  <c r="HJ610" i="2"/>
  <c r="HH610" i="2"/>
  <c r="HJ609" i="2"/>
  <c r="HH609" i="2"/>
  <c r="HJ608" i="2"/>
  <c r="HH608" i="2"/>
  <c r="HJ607" i="2"/>
  <c r="HH607" i="2"/>
  <c r="HJ606" i="2"/>
  <c r="HH606" i="2"/>
  <c r="HJ605" i="2"/>
  <c r="HH605" i="2"/>
  <c r="HJ604" i="2"/>
  <c r="HH604" i="2"/>
  <c r="HJ603" i="2"/>
  <c r="HH603" i="2"/>
  <c r="HJ602" i="2"/>
  <c r="HH602" i="2"/>
  <c r="HH613" i="2"/>
  <c r="HH612" i="2"/>
  <c r="HI611" i="2"/>
  <c r="HI610" i="2"/>
  <c r="HI609" i="2"/>
  <c r="HI608" i="2"/>
  <c r="HI607" i="2"/>
  <c r="HI606" i="2"/>
  <c r="HI605" i="2"/>
  <c r="HI604" i="2"/>
  <c r="HI603" i="2"/>
  <c r="HI602" i="2"/>
  <c r="HJ613" i="2"/>
  <c r="HJ612" i="2"/>
  <c r="HG611" i="2"/>
  <c r="HG610" i="2"/>
  <c r="HG609" i="2"/>
  <c r="HG608" i="2"/>
  <c r="HG607" i="2"/>
  <c r="HG606" i="2"/>
  <c r="HG605" i="2"/>
  <c r="HG604" i="2"/>
  <c r="HG603" i="2"/>
  <c r="HG602" i="2"/>
  <c r="DO642" i="2"/>
  <c r="DO628" i="2" a="1"/>
  <c r="DO626" i="2" a="1"/>
  <c r="DO624" i="2" a="1"/>
  <c r="DQ613" i="2"/>
  <c r="DO613" i="2"/>
  <c r="DQ612" i="2"/>
  <c r="DO612" i="2"/>
  <c r="DR611" i="2"/>
  <c r="DP611" i="2"/>
  <c r="DR610" i="2"/>
  <c r="DP610" i="2"/>
  <c r="DR609" i="2"/>
  <c r="DP609" i="2"/>
  <c r="DR608" i="2"/>
  <c r="DP608" i="2"/>
  <c r="DR607" i="2"/>
  <c r="DP607" i="2"/>
  <c r="DR606" i="2"/>
  <c r="DP606" i="2"/>
  <c r="DR605" i="2"/>
  <c r="DP605" i="2"/>
  <c r="DR604" i="2"/>
  <c r="DP604" i="2"/>
  <c r="DR603" i="2"/>
  <c r="DP603" i="2"/>
  <c r="DR602" i="2"/>
  <c r="DP602" i="2"/>
  <c r="DP613" i="2"/>
  <c r="DP612" i="2"/>
  <c r="DQ611" i="2"/>
  <c r="DQ610" i="2"/>
  <c r="DQ609" i="2"/>
  <c r="DQ608" i="2"/>
  <c r="DQ607" i="2"/>
  <c r="DQ606" i="2"/>
  <c r="DQ605" i="2"/>
  <c r="DQ604" i="2"/>
  <c r="DQ603" i="2"/>
  <c r="DQ602" i="2"/>
  <c r="DR613" i="2"/>
  <c r="DR612" i="2"/>
  <c r="DO611" i="2"/>
  <c r="DO610" i="2"/>
  <c r="DO609" i="2"/>
  <c r="DO608" i="2"/>
  <c r="DO607" i="2"/>
  <c r="DO606" i="2"/>
  <c r="DO605" i="2"/>
  <c r="DO604" i="2"/>
  <c r="DO603" i="2"/>
  <c r="DO602" i="2"/>
  <c r="W642" i="2"/>
  <c r="W628" i="2" a="1"/>
  <c r="W626" i="2" a="1"/>
  <c r="W624" i="2" a="1"/>
  <c r="Y613" i="2"/>
  <c r="W613" i="2"/>
  <c r="Y612" i="2"/>
  <c r="W612" i="2"/>
  <c r="Z611" i="2"/>
  <c r="X611" i="2"/>
  <c r="Z610" i="2"/>
  <c r="X610" i="2"/>
  <c r="Z609" i="2"/>
  <c r="X609" i="2"/>
  <c r="Z608" i="2"/>
  <c r="X608" i="2"/>
  <c r="Z607" i="2"/>
  <c r="X607" i="2"/>
  <c r="Z606" i="2"/>
  <c r="X606" i="2"/>
  <c r="Z605" i="2"/>
  <c r="X605" i="2"/>
  <c r="Z604" i="2"/>
  <c r="X604" i="2"/>
  <c r="Z603" i="2"/>
  <c r="X603" i="2"/>
  <c r="Z602" i="2"/>
  <c r="X602" i="2"/>
  <c r="X613" i="2"/>
  <c r="X612" i="2"/>
  <c r="Y611" i="2"/>
  <c r="Y610" i="2"/>
  <c r="Y609" i="2"/>
  <c r="Y608" i="2"/>
  <c r="Y607" i="2"/>
  <c r="Y606" i="2"/>
  <c r="Y605" i="2"/>
  <c r="Y604" i="2"/>
  <c r="Y603" i="2"/>
  <c r="Y602" i="2"/>
  <c r="Z613" i="2"/>
  <c r="Z612" i="2"/>
  <c r="W611" i="2"/>
  <c r="W610" i="2"/>
  <c r="W609" i="2"/>
  <c r="W608" i="2"/>
  <c r="W607" i="2"/>
  <c r="W606" i="2"/>
  <c r="W605" i="2"/>
  <c r="W604" i="2"/>
  <c r="W603" i="2"/>
  <c r="W602" i="2"/>
  <c r="AO637" i="2"/>
  <c r="AO636" i="2"/>
  <c r="AP636" i="2"/>
  <c r="AP637" i="2"/>
  <c r="Q631" i="2"/>
  <c r="Q630" i="2"/>
  <c r="R631" i="2"/>
  <c r="R630" i="2"/>
  <c r="MU642" i="2"/>
  <c r="MU628" i="2" a="1"/>
  <c r="MU626" i="2" a="1"/>
  <c r="MU624" i="2" a="1"/>
  <c r="MW613" i="2"/>
  <c r="MU613" i="2"/>
  <c r="MW612" i="2"/>
  <c r="MU612" i="2"/>
  <c r="MX611" i="2"/>
  <c r="MV611" i="2"/>
  <c r="MX610" i="2"/>
  <c r="MV610" i="2"/>
  <c r="MX609" i="2"/>
  <c r="MV609" i="2"/>
  <c r="MX608" i="2"/>
  <c r="MV608" i="2"/>
  <c r="MX607" i="2"/>
  <c r="MV607" i="2"/>
  <c r="MX606" i="2"/>
  <c r="MV606" i="2"/>
  <c r="MX605" i="2"/>
  <c r="MV605" i="2"/>
  <c r="MX604" i="2"/>
  <c r="MV604" i="2"/>
  <c r="MX603" i="2"/>
  <c r="MV603" i="2"/>
  <c r="MX602" i="2"/>
  <c r="MV602" i="2"/>
  <c r="MV613" i="2"/>
  <c r="MV612" i="2"/>
  <c r="MW611" i="2"/>
  <c r="MW610" i="2"/>
  <c r="MW609" i="2"/>
  <c r="MW608" i="2"/>
  <c r="MW607" i="2"/>
  <c r="MW606" i="2"/>
  <c r="MW605" i="2"/>
  <c r="MW604" i="2"/>
  <c r="MW603" i="2"/>
  <c r="MW602" i="2"/>
  <c r="MX613" i="2"/>
  <c r="MX612" i="2"/>
  <c r="MU611" i="2"/>
  <c r="MU610" i="2"/>
  <c r="MU609" i="2"/>
  <c r="MU608" i="2"/>
  <c r="MU607" i="2"/>
  <c r="MU606" i="2"/>
  <c r="MU605" i="2"/>
  <c r="MU604" i="2"/>
  <c r="MU603" i="2"/>
  <c r="MU602" i="2"/>
  <c r="FK642" i="2"/>
  <c r="FK628" i="2" a="1"/>
  <c r="FK626" i="2" a="1"/>
  <c r="FK624" i="2" a="1"/>
  <c r="FM613" i="2"/>
  <c r="FK613" i="2"/>
  <c r="FM612" i="2"/>
  <c r="FK612" i="2"/>
  <c r="FN611" i="2"/>
  <c r="FL611" i="2"/>
  <c r="FN610" i="2"/>
  <c r="FL610" i="2"/>
  <c r="FN609" i="2"/>
  <c r="FL609" i="2"/>
  <c r="FN608" i="2"/>
  <c r="FL608" i="2"/>
  <c r="FN607" i="2"/>
  <c r="FL607" i="2"/>
  <c r="FN606" i="2"/>
  <c r="FL606" i="2"/>
  <c r="FN605" i="2"/>
  <c r="FL605" i="2"/>
  <c r="FN604" i="2"/>
  <c r="FL604" i="2"/>
  <c r="FN603" i="2"/>
  <c r="FL603" i="2"/>
  <c r="FN602" i="2"/>
  <c r="FL602" i="2"/>
  <c r="FL613" i="2"/>
  <c r="FL612" i="2"/>
  <c r="FM611" i="2"/>
  <c r="FM610" i="2"/>
  <c r="FM609" i="2"/>
  <c r="FM608" i="2"/>
  <c r="FM607" i="2"/>
  <c r="FM606" i="2"/>
  <c r="FM605" i="2"/>
  <c r="FM604" i="2"/>
  <c r="FM603" i="2"/>
  <c r="FM602" i="2"/>
  <c r="FN613" i="2"/>
  <c r="FN612" i="2"/>
  <c r="FK611" i="2"/>
  <c r="FK610" i="2"/>
  <c r="FK609" i="2"/>
  <c r="FK608" i="2"/>
  <c r="FK607" i="2"/>
  <c r="FK606" i="2"/>
  <c r="FK605" i="2"/>
  <c r="FK604" i="2"/>
  <c r="FK603" i="2"/>
  <c r="FK602" i="2"/>
  <c r="BB4" i="1"/>
  <c r="AV17" i="1"/>
  <c r="K2886" i="2" l="1"/>
  <c r="Q2886" i="2"/>
  <c r="W2886" i="2"/>
  <c r="AC2886" i="2"/>
  <c r="AI2886" i="2"/>
  <c r="AO2886" i="2"/>
  <c r="AU2886" i="2"/>
  <c r="BA2886" i="2"/>
  <c r="BG2886" i="2"/>
  <c r="BM2886" i="2"/>
  <c r="BS2886" i="2"/>
  <c r="BY2886" i="2"/>
  <c r="CE2886" i="2"/>
  <c r="CK2886" i="2"/>
  <c r="CQ2886" i="2"/>
  <c r="CW2886" i="2"/>
  <c r="DC2886" i="2"/>
  <c r="DI2886" i="2"/>
  <c r="DO2886" i="2"/>
  <c r="DU2886" i="2"/>
  <c r="EA2886" i="2"/>
  <c r="EG2886" i="2"/>
  <c r="EM2886" i="2"/>
  <c r="ES2886" i="2"/>
  <c r="EY2886" i="2"/>
  <c r="FE2886" i="2"/>
  <c r="FK2886" i="2"/>
  <c r="FQ2886" i="2"/>
  <c r="FW2886" i="2"/>
  <c r="GC2886" i="2"/>
  <c r="GI2886" i="2"/>
  <c r="GO2886" i="2"/>
  <c r="GU2886" i="2"/>
  <c r="HA2886" i="2"/>
  <c r="HG2886" i="2"/>
  <c r="HM2886" i="2"/>
  <c r="HS2886" i="2"/>
  <c r="HY2886" i="2"/>
  <c r="IE2886" i="2"/>
  <c r="IK2886" i="2"/>
  <c r="IQ2886" i="2"/>
  <c r="IW2886" i="2"/>
  <c r="JC2886" i="2"/>
  <c r="JI2886" i="2"/>
  <c r="JO2886" i="2"/>
  <c r="JU2886" i="2"/>
  <c r="KA2886" i="2"/>
  <c r="KG2886" i="2"/>
  <c r="KM2886" i="2"/>
  <c r="KS2886" i="2"/>
  <c r="KY2886" i="2"/>
  <c r="LE2886" i="2"/>
  <c r="LK2886" i="2"/>
  <c r="LQ2886" i="2"/>
  <c r="LW2886" i="2"/>
  <c r="MC2886" i="2"/>
  <c r="MI2886" i="2"/>
  <c r="MO2886" i="2"/>
  <c r="MU2886" i="2"/>
  <c r="NA2886" i="2"/>
  <c r="NG2886" i="2"/>
  <c r="NM2886" i="2"/>
  <c r="NS2886" i="2"/>
  <c r="NY2886" i="2"/>
  <c r="OE2886" i="2"/>
  <c r="OK2886" i="2"/>
  <c r="OQ2886" i="2"/>
  <c r="OW2886" i="2"/>
  <c r="PC2886" i="2"/>
  <c r="PI2886" i="2"/>
  <c r="PO2886" i="2"/>
  <c r="PU2886" i="2"/>
  <c r="QA2886" i="2"/>
  <c r="QG2886" i="2"/>
  <c r="QM2886" i="2"/>
  <c r="QS2886" i="2"/>
  <c r="QY2886" i="2"/>
  <c r="RE2886" i="2"/>
  <c r="RK2886" i="2"/>
  <c r="RQ2886" i="2"/>
  <c r="RW2886" i="2"/>
  <c r="SC2886" i="2"/>
  <c r="SI2886" i="2"/>
  <c r="SO2886" i="2"/>
  <c r="SU2886" i="2"/>
  <c r="TA2886" i="2"/>
  <c r="TG2886" i="2"/>
  <c r="TM2886" i="2"/>
  <c r="TS2886" i="2"/>
  <c r="TY2886" i="2"/>
  <c r="UE2886" i="2"/>
  <c r="UK2886" i="2"/>
  <c r="UQ2886" i="2"/>
  <c r="UW2886" i="2"/>
  <c r="VC2886" i="2"/>
  <c r="VI2886" i="2"/>
  <c r="L2886" i="2"/>
  <c r="K2888" i="2" s="1"/>
  <c r="L2888" i="2" s="1"/>
  <c r="R2886" i="2"/>
  <c r="Q2888" i="2" s="1"/>
  <c r="R2888" i="2" s="1"/>
  <c r="X2886" i="2"/>
  <c r="W2888" i="2" s="1"/>
  <c r="X2888" i="2" s="1"/>
  <c r="AD2886" i="2"/>
  <c r="AC2888" i="2" s="1"/>
  <c r="AD2888" i="2" s="1"/>
  <c r="AJ2886" i="2"/>
  <c r="AI2888" i="2" s="1"/>
  <c r="AJ2888" i="2" s="1"/>
  <c r="AP2886" i="2"/>
  <c r="AO2888" i="2" s="1"/>
  <c r="AP2888" i="2" s="1"/>
  <c r="AV2886" i="2"/>
  <c r="AU2888" i="2" s="1"/>
  <c r="AV2888" i="2" s="1"/>
  <c r="BB2886" i="2"/>
  <c r="BA2888" i="2" s="1"/>
  <c r="BB2888" i="2" s="1"/>
  <c r="BH2886" i="2"/>
  <c r="BG2888" i="2" s="1"/>
  <c r="BH2888" i="2" s="1"/>
  <c r="BN2886" i="2"/>
  <c r="BM2888" i="2" s="1"/>
  <c r="BN2888" i="2" s="1"/>
  <c r="BT2886" i="2"/>
  <c r="BS2888" i="2" s="1"/>
  <c r="BT2888" i="2" s="1"/>
  <c r="BZ2886" i="2"/>
  <c r="BY2888" i="2" s="1"/>
  <c r="BZ2888" i="2" s="1"/>
  <c r="CF2886" i="2"/>
  <c r="CE2888" i="2" s="1"/>
  <c r="CF2888" i="2" s="1"/>
  <c r="CL2886" i="2"/>
  <c r="CK2888" i="2" s="1"/>
  <c r="CL2888" i="2" s="1"/>
  <c r="CR2886" i="2"/>
  <c r="CQ2888" i="2" s="1"/>
  <c r="CR2888" i="2" s="1"/>
  <c r="CX2886" i="2"/>
  <c r="CW2888" i="2" s="1"/>
  <c r="CX2888" i="2" s="1"/>
  <c r="DD2886" i="2"/>
  <c r="DC2888" i="2" s="1"/>
  <c r="DD2888" i="2" s="1"/>
  <c r="DJ2886" i="2"/>
  <c r="DI2888" i="2" s="1"/>
  <c r="DJ2888" i="2" s="1"/>
  <c r="DP2886" i="2"/>
  <c r="DO2888" i="2" s="1"/>
  <c r="DP2888" i="2" s="1"/>
  <c r="DV2886" i="2"/>
  <c r="DU2888" i="2" s="1"/>
  <c r="DV2888" i="2" s="1"/>
  <c r="EB2886" i="2"/>
  <c r="EA2888" i="2" s="1"/>
  <c r="EB2888" i="2" s="1"/>
  <c r="EH2886" i="2"/>
  <c r="EG2888" i="2" s="1"/>
  <c r="EH2888" i="2" s="1"/>
  <c r="EN2886" i="2"/>
  <c r="EM2888" i="2" s="1"/>
  <c r="EN2888" i="2" s="1"/>
  <c r="ET2886" i="2"/>
  <c r="ES2888" i="2" s="1"/>
  <c r="ET2888" i="2" s="1"/>
  <c r="EZ2886" i="2"/>
  <c r="EY2888" i="2" s="1"/>
  <c r="EZ2888" i="2" s="1"/>
  <c r="FF2886" i="2"/>
  <c r="FE2888" i="2" s="1"/>
  <c r="FF2888" i="2" s="1"/>
  <c r="FL2886" i="2"/>
  <c r="FK2888" i="2" s="1"/>
  <c r="FL2888" i="2" s="1"/>
  <c r="FR2886" i="2"/>
  <c r="FQ2888" i="2" s="1"/>
  <c r="FR2888" i="2" s="1"/>
  <c r="FX2886" i="2"/>
  <c r="FW2888" i="2" s="1"/>
  <c r="FX2888" i="2" s="1"/>
  <c r="GD2886" i="2"/>
  <c r="GC2888" i="2" s="1"/>
  <c r="GD2888" i="2" s="1"/>
  <c r="GJ2886" i="2"/>
  <c r="GI2888" i="2" s="1"/>
  <c r="GJ2888" i="2" s="1"/>
  <c r="GP2886" i="2"/>
  <c r="GO2888" i="2" s="1"/>
  <c r="GP2888" i="2" s="1"/>
  <c r="GV2886" i="2"/>
  <c r="GU2888" i="2" s="1"/>
  <c r="GV2888" i="2" s="1"/>
  <c r="HB2886" i="2"/>
  <c r="HA2888" i="2" s="1"/>
  <c r="HB2888" i="2" s="1"/>
  <c r="HH2886" i="2"/>
  <c r="HG2888" i="2" s="1"/>
  <c r="HH2888" i="2" s="1"/>
  <c r="HN2886" i="2"/>
  <c r="HM2888" i="2" s="1"/>
  <c r="HN2888" i="2" s="1"/>
  <c r="HT2886" i="2"/>
  <c r="HS2888" i="2" s="1"/>
  <c r="HT2888" i="2" s="1"/>
  <c r="HZ2886" i="2"/>
  <c r="HY2888" i="2" s="1"/>
  <c r="HZ2888" i="2" s="1"/>
  <c r="IF2886" i="2"/>
  <c r="IE2888" i="2" s="1"/>
  <c r="IF2888" i="2" s="1"/>
  <c r="IL2886" i="2"/>
  <c r="IK2888" i="2" s="1"/>
  <c r="IL2888" i="2" s="1"/>
  <c r="IR2886" i="2"/>
  <c r="IQ2888" i="2" s="1"/>
  <c r="IR2888" i="2" s="1"/>
  <c r="IX2886" i="2"/>
  <c r="IW2888" i="2" s="1"/>
  <c r="IX2888" i="2" s="1"/>
  <c r="JD2886" i="2"/>
  <c r="JC2888" i="2" s="1"/>
  <c r="JD2888" i="2" s="1"/>
  <c r="JJ2886" i="2"/>
  <c r="JI2888" i="2" s="1"/>
  <c r="JJ2888" i="2" s="1"/>
  <c r="JP2886" i="2"/>
  <c r="JO2888" i="2" s="1"/>
  <c r="JP2888" i="2" s="1"/>
  <c r="JV2886" i="2"/>
  <c r="JU2888" i="2" s="1"/>
  <c r="JV2888" i="2" s="1"/>
  <c r="KB2886" i="2"/>
  <c r="KA2888" i="2" s="1"/>
  <c r="KB2888" i="2" s="1"/>
  <c r="KH2886" i="2"/>
  <c r="KG2888" i="2" s="1"/>
  <c r="KH2888" i="2" s="1"/>
  <c r="KN2886" i="2"/>
  <c r="KM2888" i="2" s="1"/>
  <c r="KN2888" i="2" s="1"/>
  <c r="KT2886" i="2"/>
  <c r="KS2888" i="2" s="1"/>
  <c r="KT2888" i="2" s="1"/>
  <c r="KZ2886" i="2"/>
  <c r="KY2888" i="2" s="1"/>
  <c r="KZ2888" i="2" s="1"/>
  <c r="LF2886" i="2"/>
  <c r="LE2888" i="2" s="1"/>
  <c r="LF2888" i="2" s="1"/>
  <c r="LL2886" i="2"/>
  <c r="LK2888" i="2" s="1"/>
  <c r="LL2888" i="2" s="1"/>
  <c r="LR2886" i="2"/>
  <c r="LQ2888" i="2" s="1"/>
  <c r="LR2888" i="2" s="1"/>
  <c r="LX2886" i="2"/>
  <c r="LW2888" i="2" s="1"/>
  <c r="LX2888" i="2" s="1"/>
  <c r="MD2886" i="2"/>
  <c r="MC2888" i="2" s="1"/>
  <c r="MD2888" i="2" s="1"/>
  <c r="MJ2886" i="2"/>
  <c r="MI2888" i="2" s="1"/>
  <c r="MJ2888" i="2" s="1"/>
  <c r="MP2886" i="2"/>
  <c r="MO2888" i="2" s="1"/>
  <c r="MP2888" i="2" s="1"/>
  <c r="MV2886" i="2"/>
  <c r="MU2888" i="2" s="1"/>
  <c r="MV2888" i="2" s="1"/>
  <c r="NB2886" i="2"/>
  <c r="NA2888" i="2" s="1"/>
  <c r="NB2888" i="2" s="1"/>
  <c r="NH2886" i="2"/>
  <c r="NG2888" i="2" s="1"/>
  <c r="NH2888" i="2" s="1"/>
  <c r="NN2886" i="2"/>
  <c r="NM2888" i="2" s="1"/>
  <c r="NN2888" i="2" s="1"/>
  <c r="NT2886" i="2"/>
  <c r="NS2888" i="2" s="1"/>
  <c r="NT2888" i="2" s="1"/>
  <c r="NZ2886" i="2"/>
  <c r="NY2888" i="2" s="1"/>
  <c r="NZ2888" i="2" s="1"/>
  <c r="OF2886" i="2"/>
  <c r="OE2888" i="2" s="1"/>
  <c r="OF2888" i="2" s="1"/>
  <c r="OL2886" i="2"/>
  <c r="OK2888" i="2" s="1"/>
  <c r="OL2888" i="2" s="1"/>
  <c r="OR2886" i="2"/>
  <c r="OQ2888" i="2" s="1"/>
  <c r="OR2888" i="2" s="1"/>
  <c r="OX2886" i="2"/>
  <c r="OW2888" i="2" s="1"/>
  <c r="OX2888" i="2" s="1"/>
  <c r="PD2886" i="2"/>
  <c r="PC2888" i="2" s="1"/>
  <c r="PD2888" i="2" s="1"/>
  <c r="PJ2886" i="2"/>
  <c r="PI2888" i="2" s="1"/>
  <c r="PJ2888" i="2" s="1"/>
  <c r="PP2886" i="2"/>
  <c r="PO2888" i="2" s="1"/>
  <c r="PP2888" i="2" s="1"/>
  <c r="PV2886" i="2"/>
  <c r="PU2888" i="2" s="1"/>
  <c r="PV2888" i="2" s="1"/>
  <c r="QB2886" i="2"/>
  <c r="QA2888" i="2" s="1"/>
  <c r="QB2888" i="2" s="1"/>
  <c r="QH2886" i="2"/>
  <c r="QG2888" i="2" s="1"/>
  <c r="QH2888" i="2" s="1"/>
  <c r="QN2886" i="2"/>
  <c r="QM2888" i="2" s="1"/>
  <c r="QN2888" i="2" s="1"/>
  <c r="QT2886" i="2"/>
  <c r="QS2888" i="2" s="1"/>
  <c r="QT2888" i="2" s="1"/>
  <c r="QZ2886" i="2"/>
  <c r="QY2888" i="2" s="1"/>
  <c r="QZ2888" i="2" s="1"/>
  <c r="RF2886" i="2"/>
  <c r="RE2888" i="2" s="1"/>
  <c r="RF2888" i="2" s="1"/>
  <c r="RL2886" i="2"/>
  <c r="RK2888" i="2" s="1"/>
  <c r="RL2888" i="2" s="1"/>
  <c r="RR2886" i="2"/>
  <c r="RQ2888" i="2" s="1"/>
  <c r="RR2888" i="2" s="1"/>
  <c r="RX2886" i="2"/>
  <c r="RW2888" i="2" s="1"/>
  <c r="RX2888" i="2" s="1"/>
  <c r="SD2886" i="2"/>
  <c r="SC2888" i="2" s="1"/>
  <c r="SD2888" i="2" s="1"/>
  <c r="SJ2886" i="2"/>
  <c r="SI2888" i="2" s="1"/>
  <c r="SJ2888" i="2" s="1"/>
  <c r="SP2886" i="2"/>
  <c r="SO2888" i="2" s="1"/>
  <c r="SP2888" i="2" s="1"/>
  <c r="SV2886" i="2"/>
  <c r="SU2888" i="2" s="1"/>
  <c r="SV2888" i="2" s="1"/>
  <c r="TB2886" i="2"/>
  <c r="TA2888" i="2" s="1"/>
  <c r="TB2888" i="2" s="1"/>
  <c r="TH2886" i="2"/>
  <c r="TG2888" i="2" s="1"/>
  <c r="TH2888" i="2" s="1"/>
  <c r="TN2886" i="2"/>
  <c r="TM2888" i="2" s="1"/>
  <c r="TN2888" i="2" s="1"/>
  <c r="TT2886" i="2"/>
  <c r="TS2888" i="2" s="1"/>
  <c r="TT2888" i="2" s="1"/>
  <c r="TZ2886" i="2"/>
  <c r="TY2888" i="2" s="1"/>
  <c r="TZ2888" i="2" s="1"/>
  <c r="UF2886" i="2"/>
  <c r="UE2888" i="2" s="1"/>
  <c r="UF2888" i="2" s="1"/>
  <c r="UL2886" i="2"/>
  <c r="UK2888" i="2" s="1"/>
  <c r="UL2888" i="2" s="1"/>
  <c r="UR2886" i="2"/>
  <c r="UQ2888" i="2" s="1"/>
  <c r="UR2888" i="2" s="1"/>
  <c r="UX2886" i="2"/>
  <c r="UW2888" i="2" s="1"/>
  <c r="UX2888" i="2" s="1"/>
  <c r="VD2886" i="2"/>
  <c r="VC2888" i="2" s="1"/>
  <c r="VD2888" i="2" s="1"/>
  <c r="VJ2886" i="2"/>
  <c r="VI2888" i="2" s="1"/>
  <c r="VJ2888" i="2" s="1"/>
  <c r="E1577" i="2"/>
  <c r="E1608" i="2" s="1"/>
  <c r="D1577" i="2"/>
  <c r="D1608" i="2" s="1"/>
  <c r="E1573" i="2"/>
  <c r="E1604" i="2" s="1"/>
  <c r="D1573" i="2"/>
  <c r="D1604" i="2" s="1"/>
  <c r="D1569" i="2"/>
  <c r="D1600" i="2" s="1"/>
  <c r="E1570" i="2"/>
  <c r="E1601" i="2" s="1"/>
  <c r="D1568" i="2"/>
  <c r="D1599" i="2" s="1"/>
  <c r="E1569" i="2"/>
  <c r="E1600" i="2" s="1"/>
  <c r="F1570" i="2"/>
  <c r="F1601" i="2" s="1"/>
  <c r="F1565" i="2"/>
  <c r="F1596" i="2" s="1"/>
  <c r="D1567" i="2"/>
  <c r="D1598" i="2" s="1"/>
  <c r="E1565" i="2"/>
  <c r="E1596" i="2" s="1"/>
  <c r="F1566" i="2"/>
  <c r="F1597" i="2" s="1"/>
  <c r="E1571" i="2"/>
  <c r="E1602" i="2" s="1"/>
  <c r="D1564" i="2"/>
  <c r="D1595" i="2" s="1"/>
  <c r="E1563" i="2"/>
  <c r="E1594" i="2" s="1"/>
  <c r="E1562" i="2"/>
  <c r="E1593" i="2" s="1"/>
  <c r="F1563" i="2"/>
  <c r="F1594" i="2" s="1"/>
  <c r="D1571" i="2"/>
  <c r="D1602" i="2" s="1"/>
  <c r="E1574" i="2"/>
  <c r="E1605" i="2" s="1"/>
  <c r="D1574" i="2"/>
  <c r="D1605" i="2" s="1"/>
  <c r="E1576" i="2"/>
  <c r="E1607" i="2" s="1"/>
  <c r="D1576" i="2"/>
  <c r="D1607" i="2" s="1"/>
  <c r="E1572" i="2"/>
  <c r="E1603" i="2" s="1"/>
  <c r="D1572" i="2"/>
  <c r="D1603" i="2" s="1"/>
  <c r="E1568" i="2"/>
  <c r="E1599" i="2" s="1"/>
  <c r="F1569" i="2"/>
  <c r="F1600" i="2" s="1"/>
  <c r="F1571" i="2"/>
  <c r="F1602" i="2" s="1"/>
  <c r="F1568" i="2"/>
  <c r="F1599" i="2" s="1"/>
  <c r="D1570" i="2"/>
  <c r="D1601" i="2" s="1"/>
  <c r="D1565" i="2"/>
  <c r="D1596" i="2" s="1"/>
  <c r="E1566" i="2"/>
  <c r="E1597" i="2" s="1"/>
  <c r="F1567" i="2"/>
  <c r="F1598" i="2" s="1"/>
  <c r="D1566" i="2"/>
  <c r="D1597" i="2" s="1"/>
  <c r="E1567" i="2"/>
  <c r="E1598" i="2" s="1"/>
  <c r="F1562" i="2"/>
  <c r="F1593" i="2" s="1"/>
  <c r="D1562" i="2"/>
  <c r="D1593" i="2" s="1"/>
  <c r="F1564" i="2"/>
  <c r="F1595" i="2" s="1"/>
  <c r="D1563" i="2"/>
  <c r="D1594" i="2" s="1"/>
  <c r="E1564" i="2"/>
  <c r="E1595" i="2" s="1"/>
  <c r="E1575" i="2"/>
  <c r="E1606" i="2" s="1"/>
  <c r="D1575" i="2"/>
  <c r="D1606" i="2" s="1"/>
  <c r="L990" i="2"/>
  <c r="R990" i="2"/>
  <c r="X990" i="2"/>
  <c r="AD990" i="2"/>
  <c r="AJ990" i="2"/>
  <c r="AP990" i="2"/>
  <c r="AV990" i="2"/>
  <c r="BB990" i="2"/>
  <c r="BH990" i="2"/>
  <c r="BN990" i="2"/>
  <c r="BT990" i="2"/>
  <c r="BZ990" i="2"/>
  <c r="CF990" i="2"/>
  <c r="CL990" i="2"/>
  <c r="CR990" i="2"/>
  <c r="CX990" i="2"/>
  <c r="DD990" i="2"/>
  <c r="DJ990" i="2"/>
  <c r="DP990" i="2"/>
  <c r="DV990" i="2"/>
  <c r="EB990" i="2"/>
  <c r="EH990" i="2"/>
  <c r="EN990" i="2"/>
  <c r="ET990" i="2"/>
  <c r="EZ990" i="2"/>
  <c r="FF990" i="2"/>
  <c r="FL990" i="2"/>
  <c r="FR990" i="2"/>
  <c r="FX990" i="2"/>
  <c r="GD990" i="2"/>
  <c r="GJ990" i="2"/>
  <c r="GP990" i="2"/>
  <c r="GV990" i="2"/>
  <c r="HB990" i="2"/>
  <c r="HH990" i="2"/>
  <c r="HN990" i="2"/>
  <c r="HT990" i="2"/>
  <c r="HZ990" i="2"/>
  <c r="IF990" i="2"/>
  <c r="IL990" i="2"/>
  <c r="IR990" i="2"/>
  <c r="IX990" i="2"/>
  <c r="JD990" i="2"/>
  <c r="JJ990" i="2"/>
  <c r="JP990" i="2"/>
  <c r="JV990" i="2"/>
  <c r="KB990" i="2"/>
  <c r="KH990" i="2"/>
  <c r="KN990" i="2"/>
  <c r="KT990" i="2"/>
  <c r="KZ990" i="2"/>
  <c r="LF990" i="2"/>
  <c r="LL990" i="2"/>
  <c r="LR990" i="2"/>
  <c r="LX990" i="2"/>
  <c r="MD990" i="2"/>
  <c r="MJ990" i="2"/>
  <c r="MP990" i="2"/>
  <c r="MV990" i="2"/>
  <c r="NB990" i="2"/>
  <c r="NH990" i="2"/>
  <c r="NN990" i="2"/>
  <c r="NT990" i="2"/>
  <c r="NZ990" i="2"/>
  <c r="OF990" i="2"/>
  <c r="OL990" i="2"/>
  <c r="OR990" i="2"/>
  <c r="OX990" i="2"/>
  <c r="PD990" i="2"/>
  <c r="PJ990" i="2"/>
  <c r="PP990" i="2"/>
  <c r="PV990" i="2"/>
  <c r="QB990" i="2"/>
  <c r="QH990" i="2"/>
  <c r="QN990" i="2"/>
  <c r="QT990" i="2"/>
  <c r="QZ990" i="2"/>
  <c r="RF990" i="2"/>
  <c r="RL990" i="2"/>
  <c r="RR990" i="2"/>
  <c r="RX990" i="2"/>
  <c r="SD990" i="2"/>
  <c r="SJ990" i="2"/>
  <c r="SP990" i="2"/>
  <c r="SV990" i="2"/>
  <c r="TB990" i="2"/>
  <c r="TH990" i="2"/>
  <c r="TN990" i="2"/>
  <c r="TT990" i="2"/>
  <c r="TZ990" i="2"/>
  <c r="UF990" i="2"/>
  <c r="UL990" i="2"/>
  <c r="UR990" i="2"/>
  <c r="UX990" i="2"/>
  <c r="VD990" i="2"/>
  <c r="VJ990" i="2"/>
  <c r="L985" i="2"/>
  <c r="K992" i="2" s="1"/>
  <c r="L992" i="2" s="1"/>
  <c r="X985" i="2"/>
  <c r="W993" i="2" s="1"/>
  <c r="X993" i="2" s="1"/>
  <c r="X996" i="2" s="1"/>
  <c r="AJ985" i="2"/>
  <c r="AI993" i="2" s="1"/>
  <c r="AJ993" i="2" s="1"/>
  <c r="AJ996" i="2" s="1"/>
  <c r="AV985" i="2"/>
  <c r="AU993" i="2" s="1"/>
  <c r="AV993" i="2" s="1"/>
  <c r="AV996" i="2" s="1"/>
  <c r="BH985" i="2"/>
  <c r="BG992" i="2" s="1"/>
  <c r="BH992" i="2" s="1"/>
  <c r="BT985" i="2"/>
  <c r="BS993" i="2" s="1"/>
  <c r="BT993" i="2" s="1"/>
  <c r="BT996" i="2" s="1"/>
  <c r="CF985" i="2"/>
  <c r="CE993" i="2" s="1"/>
  <c r="CF993" i="2" s="1"/>
  <c r="CF996" i="2" s="1"/>
  <c r="CR985" i="2"/>
  <c r="CQ993" i="2" s="1"/>
  <c r="CR993" i="2" s="1"/>
  <c r="CR996" i="2" s="1"/>
  <c r="DD985" i="2"/>
  <c r="DC992" i="2" s="1"/>
  <c r="DD992" i="2" s="1"/>
  <c r="DP985" i="2"/>
  <c r="DO993" i="2" s="1"/>
  <c r="DP993" i="2" s="1"/>
  <c r="DP996" i="2" s="1"/>
  <c r="EB985" i="2"/>
  <c r="EA993" i="2" s="1"/>
  <c r="EB993" i="2" s="1"/>
  <c r="EB996" i="2" s="1"/>
  <c r="EN985" i="2"/>
  <c r="EM993" i="2" s="1"/>
  <c r="EN993" i="2" s="1"/>
  <c r="EN996" i="2" s="1"/>
  <c r="EZ985" i="2"/>
  <c r="EY992" i="2" s="1"/>
  <c r="EZ992" i="2" s="1"/>
  <c r="FL985" i="2"/>
  <c r="FK993" i="2" s="1"/>
  <c r="FL993" i="2" s="1"/>
  <c r="FL996" i="2" s="1"/>
  <c r="FX985" i="2"/>
  <c r="FW993" i="2" s="1"/>
  <c r="FX993" i="2" s="1"/>
  <c r="FX996" i="2" s="1"/>
  <c r="GJ985" i="2"/>
  <c r="GI993" i="2" s="1"/>
  <c r="GJ993" i="2" s="1"/>
  <c r="GJ996" i="2" s="1"/>
  <c r="GV985" i="2"/>
  <c r="GU992" i="2" s="1"/>
  <c r="GV992" i="2" s="1"/>
  <c r="HH985" i="2"/>
  <c r="HG993" i="2" s="1"/>
  <c r="HH993" i="2" s="1"/>
  <c r="HH996" i="2" s="1"/>
  <c r="HT985" i="2"/>
  <c r="HS993" i="2" s="1"/>
  <c r="HT993" i="2" s="1"/>
  <c r="HT996" i="2" s="1"/>
  <c r="IF985" i="2"/>
  <c r="IE993" i="2" s="1"/>
  <c r="IF993" i="2" s="1"/>
  <c r="IF996" i="2" s="1"/>
  <c r="IR985" i="2"/>
  <c r="IQ992" i="2" s="1"/>
  <c r="IR992" i="2" s="1"/>
  <c r="JD985" i="2"/>
  <c r="JC993" i="2" s="1"/>
  <c r="JD993" i="2" s="1"/>
  <c r="JD996" i="2" s="1"/>
  <c r="JP985" i="2"/>
  <c r="JO993" i="2" s="1"/>
  <c r="JP993" i="2" s="1"/>
  <c r="JP996" i="2" s="1"/>
  <c r="KB985" i="2"/>
  <c r="KA993" i="2" s="1"/>
  <c r="KB993" i="2" s="1"/>
  <c r="KB996" i="2" s="1"/>
  <c r="KN985" i="2"/>
  <c r="KM992" i="2" s="1"/>
  <c r="KN992" i="2" s="1"/>
  <c r="KZ985" i="2"/>
  <c r="KY993" i="2" s="1"/>
  <c r="KZ993" i="2" s="1"/>
  <c r="KZ996" i="2" s="1"/>
  <c r="LL985" i="2"/>
  <c r="LK993" i="2" s="1"/>
  <c r="LL993" i="2" s="1"/>
  <c r="LL996" i="2" s="1"/>
  <c r="LX985" i="2"/>
  <c r="LW993" i="2" s="1"/>
  <c r="LX993" i="2" s="1"/>
  <c r="LX996" i="2" s="1"/>
  <c r="MJ985" i="2"/>
  <c r="MI992" i="2" s="1"/>
  <c r="MJ992" i="2" s="1"/>
  <c r="MV985" i="2"/>
  <c r="MU993" i="2" s="1"/>
  <c r="MV993" i="2" s="1"/>
  <c r="MV996" i="2" s="1"/>
  <c r="NH985" i="2"/>
  <c r="NG993" i="2" s="1"/>
  <c r="NH993" i="2" s="1"/>
  <c r="NH996" i="2" s="1"/>
  <c r="NT985" i="2"/>
  <c r="NS993" i="2" s="1"/>
  <c r="NT993" i="2" s="1"/>
  <c r="NT996" i="2" s="1"/>
  <c r="OF985" i="2"/>
  <c r="OE992" i="2" s="1"/>
  <c r="OF992" i="2" s="1"/>
  <c r="OR985" i="2"/>
  <c r="OQ993" i="2" s="1"/>
  <c r="OR993" i="2" s="1"/>
  <c r="OR996" i="2" s="1"/>
  <c r="PD985" i="2"/>
  <c r="PC993" i="2" s="1"/>
  <c r="PD993" i="2" s="1"/>
  <c r="PD996" i="2" s="1"/>
  <c r="PP985" i="2"/>
  <c r="PO993" i="2" s="1"/>
  <c r="PP993" i="2" s="1"/>
  <c r="PP996" i="2" s="1"/>
  <c r="QB985" i="2"/>
  <c r="QA992" i="2" s="1"/>
  <c r="QB992" i="2" s="1"/>
  <c r="QN985" i="2"/>
  <c r="QM993" i="2" s="1"/>
  <c r="QN993" i="2" s="1"/>
  <c r="QN996" i="2" s="1"/>
  <c r="QZ985" i="2"/>
  <c r="QY993" i="2" s="1"/>
  <c r="QZ993" i="2" s="1"/>
  <c r="QZ996" i="2" s="1"/>
  <c r="RL985" i="2"/>
  <c r="RK993" i="2" s="1"/>
  <c r="RL993" i="2" s="1"/>
  <c r="RL996" i="2" s="1"/>
  <c r="RX985" i="2"/>
  <c r="RW992" i="2" s="1"/>
  <c r="RX992" i="2" s="1"/>
  <c r="SJ985" i="2"/>
  <c r="SI993" i="2" s="1"/>
  <c r="SJ993" i="2" s="1"/>
  <c r="SJ996" i="2" s="1"/>
  <c r="SV985" i="2"/>
  <c r="SU993" i="2" s="1"/>
  <c r="SV993" i="2" s="1"/>
  <c r="SV996" i="2" s="1"/>
  <c r="TH985" i="2"/>
  <c r="TG993" i="2" s="1"/>
  <c r="TH993" i="2" s="1"/>
  <c r="TH996" i="2" s="1"/>
  <c r="TT985" i="2"/>
  <c r="TS992" i="2" s="1"/>
  <c r="TT992" i="2" s="1"/>
  <c r="UF985" i="2"/>
  <c r="UE993" i="2" s="1"/>
  <c r="UF993" i="2" s="1"/>
  <c r="UF996" i="2" s="1"/>
  <c r="UR985" i="2"/>
  <c r="UQ993" i="2" s="1"/>
  <c r="UR993" i="2" s="1"/>
  <c r="UR996" i="2" s="1"/>
  <c r="VD985" i="2"/>
  <c r="VC993" i="2" s="1"/>
  <c r="VD993" i="2" s="1"/>
  <c r="VD996" i="2" s="1"/>
  <c r="L989" i="2"/>
  <c r="X989" i="2"/>
  <c r="W992" i="2" s="1"/>
  <c r="X992" i="2" s="1"/>
  <c r="AJ989" i="2"/>
  <c r="AV989" i="2"/>
  <c r="AU992" i="2" s="1"/>
  <c r="AV992" i="2" s="1"/>
  <c r="BH989" i="2"/>
  <c r="BT989" i="2"/>
  <c r="BS992" i="2" s="1"/>
  <c r="BT992" i="2" s="1"/>
  <c r="CF989" i="2"/>
  <c r="CR989" i="2"/>
  <c r="CQ992" i="2" s="1"/>
  <c r="CR992" i="2" s="1"/>
  <c r="DD989" i="2"/>
  <c r="DP989" i="2"/>
  <c r="DO992" i="2" s="1"/>
  <c r="DP992" i="2" s="1"/>
  <c r="EB989" i="2"/>
  <c r="EN989" i="2"/>
  <c r="EM992" i="2" s="1"/>
  <c r="EN992" i="2" s="1"/>
  <c r="EZ989" i="2"/>
  <c r="FL989" i="2"/>
  <c r="FK992" i="2" s="1"/>
  <c r="FL992" i="2" s="1"/>
  <c r="FX989" i="2"/>
  <c r="GJ989" i="2"/>
  <c r="GI992" i="2" s="1"/>
  <c r="GJ992" i="2" s="1"/>
  <c r="GV989" i="2"/>
  <c r="HH989" i="2"/>
  <c r="HG992" i="2" s="1"/>
  <c r="HH992" i="2" s="1"/>
  <c r="HT989" i="2"/>
  <c r="IF989" i="2"/>
  <c r="IE992" i="2" s="1"/>
  <c r="IF992" i="2" s="1"/>
  <c r="IR989" i="2"/>
  <c r="JD989" i="2"/>
  <c r="JC992" i="2" s="1"/>
  <c r="JD992" i="2" s="1"/>
  <c r="JP989" i="2"/>
  <c r="KB989" i="2"/>
  <c r="KA992" i="2" s="1"/>
  <c r="KB992" i="2" s="1"/>
  <c r="KN989" i="2"/>
  <c r="KZ989" i="2"/>
  <c r="KY992" i="2" s="1"/>
  <c r="KZ992" i="2" s="1"/>
  <c r="LL989" i="2"/>
  <c r="LX989" i="2"/>
  <c r="LW992" i="2" s="1"/>
  <c r="LX992" i="2" s="1"/>
  <c r="MJ989" i="2"/>
  <c r="MV989" i="2"/>
  <c r="MU992" i="2" s="1"/>
  <c r="MV992" i="2" s="1"/>
  <c r="NH989" i="2"/>
  <c r="NT989" i="2"/>
  <c r="NS992" i="2" s="1"/>
  <c r="NT992" i="2" s="1"/>
  <c r="OF989" i="2"/>
  <c r="OR989" i="2"/>
  <c r="OQ992" i="2" s="1"/>
  <c r="OR992" i="2" s="1"/>
  <c r="PD989" i="2"/>
  <c r="PP989" i="2"/>
  <c r="PO992" i="2" s="1"/>
  <c r="PP992" i="2" s="1"/>
  <c r="QB989" i="2"/>
  <c r="QN989" i="2"/>
  <c r="QM992" i="2" s="1"/>
  <c r="QN992" i="2" s="1"/>
  <c r="QZ989" i="2"/>
  <c r="RL989" i="2"/>
  <c r="RK992" i="2" s="1"/>
  <c r="RL992" i="2" s="1"/>
  <c r="RX989" i="2"/>
  <c r="SJ989" i="2"/>
  <c r="SI992" i="2" s="1"/>
  <c r="SJ992" i="2" s="1"/>
  <c r="SV989" i="2"/>
  <c r="TH989" i="2"/>
  <c r="TG992" i="2" s="1"/>
  <c r="TH992" i="2" s="1"/>
  <c r="TT989" i="2"/>
  <c r="UF989" i="2"/>
  <c r="UE992" i="2" s="1"/>
  <c r="UF992" i="2" s="1"/>
  <c r="UR989" i="2"/>
  <c r="VD989" i="2"/>
  <c r="VC992" i="2" s="1"/>
  <c r="VD992" i="2" s="1"/>
  <c r="K990" i="2"/>
  <c r="Q990" i="2"/>
  <c r="W990" i="2"/>
  <c r="AC990" i="2"/>
  <c r="AI990" i="2"/>
  <c r="AO990" i="2"/>
  <c r="AU990" i="2"/>
  <c r="BA990" i="2"/>
  <c r="BG990" i="2"/>
  <c r="BM990" i="2"/>
  <c r="BS990" i="2"/>
  <c r="BY990" i="2"/>
  <c r="CE990" i="2"/>
  <c r="CK990" i="2"/>
  <c r="CQ990" i="2"/>
  <c r="CW990" i="2"/>
  <c r="DC990" i="2"/>
  <c r="DI990" i="2"/>
  <c r="DO990" i="2"/>
  <c r="DU990" i="2"/>
  <c r="EA990" i="2"/>
  <c r="EG990" i="2"/>
  <c r="EM990" i="2"/>
  <c r="ES990" i="2"/>
  <c r="EY990" i="2"/>
  <c r="FE990" i="2"/>
  <c r="FK990" i="2"/>
  <c r="FQ990" i="2"/>
  <c r="FW990" i="2"/>
  <c r="GC990" i="2"/>
  <c r="GI990" i="2"/>
  <c r="GO990" i="2"/>
  <c r="GU990" i="2"/>
  <c r="HA990" i="2"/>
  <c r="HG990" i="2"/>
  <c r="HM990" i="2"/>
  <c r="HS990" i="2"/>
  <c r="HY990" i="2"/>
  <c r="IE990" i="2"/>
  <c r="IK990" i="2"/>
  <c r="IQ990" i="2"/>
  <c r="IW990" i="2"/>
  <c r="JC990" i="2"/>
  <c r="JI990" i="2"/>
  <c r="JO990" i="2"/>
  <c r="JU990" i="2"/>
  <c r="KA990" i="2"/>
  <c r="KG990" i="2"/>
  <c r="KM990" i="2"/>
  <c r="KS990" i="2"/>
  <c r="KY990" i="2"/>
  <c r="LE990" i="2"/>
  <c r="LK990" i="2"/>
  <c r="LQ990" i="2"/>
  <c r="LW990" i="2"/>
  <c r="MC990" i="2"/>
  <c r="MI990" i="2"/>
  <c r="MO990" i="2"/>
  <c r="MU990" i="2"/>
  <c r="NA990" i="2"/>
  <c r="NG990" i="2"/>
  <c r="NM990" i="2"/>
  <c r="NS990" i="2"/>
  <c r="NY990" i="2"/>
  <c r="OE990" i="2"/>
  <c r="OK990" i="2"/>
  <c r="OQ990" i="2"/>
  <c r="OW990" i="2"/>
  <c r="PC990" i="2"/>
  <c r="PI990" i="2"/>
  <c r="PO990" i="2"/>
  <c r="PU990" i="2"/>
  <c r="QA990" i="2"/>
  <c r="QG990" i="2"/>
  <c r="QM990" i="2"/>
  <c r="QS990" i="2"/>
  <c r="QY990" i="2"/>
  <c r="RE990" i="2"/>
  <c r="RK990" i="2"/>
  <c r="RQ990" i="2"/>
  <c r="RW990" i="2"/>
  <c r="SC990" i="2"/>
  <c r="SI990" i="2"/>
  <c r="SO990" i="2"/>
  <c r="SU990" i="2"/>
  <c r="TA990" i="2"/>
  <c r="TG990" i="2"/>
  <c r="TM990" i="2"/>
  <c r="TS990" i="2"/>
  <c r="TY990" i="2"/>
  <c r="UE990" i="2"/>
  <c r="UK990" i="2"/>
  <c r="UQ990" i="2"/>
  <c r="UW990" i="2"/>
  <c r="VC990" i="2"/>
  <c r="VI990" i="2"/>
  <c r="R987" i="2"/>
  <c r="Q993" i="2" s="1"/>
  <c r="R993" i="2" s="1"/>
  <c r="R996" i="2" s="1"/>
  <c r="AD987" i="2"/>
  <c r="AC992" i="2" s="1"/>
  <c r="AD992" i="2" s="1"/>
  <c r="AP987" i="2"/>
  <c r="AO993" i="2" s="1"/>
  <c r="AP993" i="2" s="1"/>
  <c r="AP996" i="2" s="1"/>
  <c r="BB987" i="2"/>
  <c r="BA993" i="2" s="1"/>
  <c r="BB993" i="2" s="1"/>
  <c r="BB996" i="2" s="1"/>
  <c r="BN987" i="2"/>
  <c r="BM993" i="2" s="1"/>
  <c r="BN993" i="2" s="1"/>
  <c r="BN996" i="2" s="1"/>
  <c r="BZ987" i="2"/>
  <c r="BY993" i="2" s="1"/>
  <c r="BZ993" i="2" s="1"/>
  <c r="BZ996" i="2" s="1"/>
  <c r="CL987" i="2"/>
  <c r="CK993" i="2" s="1"/>
  <c r="CL993" i="2" s="1"/>
  <c r="CL996" i="2" s="1"/>
  <c r="CX987" i="2"/>
  <c r="CW993" i="2" s="1"/>
  <c r="CX993" i="2" s="1"/>
  <c r="CX996" i="2" s="1"/>
  <c r="DJ987" i="2"/>
  <c r="DI993" i="2" s="1"/>
  <c r="DJ993" i="2" s="1"/>
  <c r="DJ996" i="2" s="1"/>
  <c r="DV987" i="2"/>
  <c r="DU992" i="2" s="1"/>
  <c r="DV992" i="2" s="1"/>
  <c r="EH987" i="2"/>
  <c r="EG993" i="2" s="1"/>
  <c r="EH993" i="2" s="1"/>
  <c r="EH996" i="2" s="1"/>
  <c r="ET987" i="2"/>
  <c r="ES993" i="2" s="1"/>
  <c r="ET993" i="2" s="1"/>
  <c r="ET996" i="2" s="1"/>
  <c r="FF987" i="2"/>
  <c r="FE993" i="2" s="1"/>
  <c r="FF993" i="2" s="1"/>
  <c r="FF996" i="2" s="1"/>
  <c r="FR987" i="2"/>
  <c r="FQ993" i="2" s="1"/>
  <c r="FR993" i="2" s="1"/>
  <c r="FR996" i="2" s="1"/>
  <c r="GD987" i="2"/>
  <c r="GC993" i="2" s="1"/>
  <c r="GD993" i="2" s="1"/>
  <c r="GD996" i="2" s="1"/>
  <c r="GP987" i="2"/>
  <c r="GO993" i="2" s="1"/>
  <c r="GP993" i="2" s="1"/>
  <c r="GP996" i="2" s="1"/>
  <c r="HB987" i="2"/>
  <c r="HA993" i="2" s="1"/>
  <c r="HB993" i="2" s="1"/>
  <c r="HB996" i="2" s="1"/>
  <c r="HN987" i="2"/>
  <c r="HM992" i="2" s="1"/>
  <c r="HN992" i="2" s="1"/>
  <c r="HZ987" i="2"/>
  <c r="HY993" i="2" s="1"/>
  <c r="HZ993" i="2" s="1"/>
  <c r="HZ996" i="2" s="1"/>
  <c r="IL987" i="2"/>
  <c r="IK993" i="2" s="1"/>
  <c r="IL993" i="2" s="1"/>
  <c r="IL996" i="2" s="1"/>
  <c r="IX987" i="2"/>
  <c r="IW993" i="2" s="1"/>
  <c r="IX993" i="2" s="1"/>
  <c r="IX996" i="2" s="1"/>
  <c r="JJ987" i="2"/>
  <c r="JI993" i="2" s="1"/>
  <c r="JJ993" i="2" s="1"/>
  <c r="JJ996" i="2" s="1"/>
  <c r="JV987" i="2"/>
  <c r="JU993" i="2" s="1"/>
  <c r="JV993" i="2" s="1"/>
  <c r="JV996" i="2" s="1"/>
  <c r="KH987" i="2"/>
  <c r="KG993" i="2" s="1"/>
  <c r="KH993" i="2" s="1"/>
  <c r="KH996" i="2" s="1"/>
  <c r="KT987" i="2"/>
  <c r="KS993" i="2" s="1"/>
  <c r="KT993" i="2" s="1"/>
  <c r="KT996" i="2" s="1"/>
  <c r="LF987" i="2"/>
  <c r="LE992" i="2" s="1"/>
  <c r="LF992" i="2" s="1"/>
  <c r="LR987" i="2"/>
  <c r="LQ993" i="2" s="1"/>
  <c r="LR993" i="2" s="1"/>
  <c r="LR996" i="2" s="1"/>
  <c r="MD987" i="2"/>
  <c r="MC993" i="2" s="1"/>
  <c r="MD993" i="2" s="1"/>
  <c r="MD996" i="2" s="1"/>
  <c r="MP987" i="2"/>
  <c r="MO993" i="2" s="1"/>
  <c r="MP993" i="2" s="1"/>
  <c r="MP996" i="2" s="1"/>
  <c r="NB987" i="2"/>
  <c r="NA993" i="2" s="1"/>
  <c r="NB993" i="2" s="1"/>
  <c r="NB996" i="2" s="1"/>
  <c r="NN987" i="2"/>
  <c r="NM993" i="2" s="1"/>
  <c r="NN993" i="2" s="1"/>
  <c r="NN996" i="2" s="1"/>
  <c r="NZ987" i="2"/>
  <c r="NY993" i="2" s="1"/>
  <c r="NZ993" i="2" s="1"/>
  <c r="NZ996" i="2" s="1"/>
  <c r="OL987" i="2"/>
  <c r="OK993" i="2" s="1"/>
  <c r="OL993" i="2" s="1"/>
  <c r="OL996" i="2" s="1"/>
  <c r="OX987" i="2"/>
  <c r="OW992" i="2" s="1"/>
  <c r="OX992" i="2" s="1"/>
  <c r="PJ987" i="2"/>
  <c r="PI993" i="2" s="1"/>
  <c r="PJ993" i="2" s="1"/>
  <c r="PJ996" i="2" s="1"/>
  <c r="PV987" i="2"/>
  <c r="PU993" i="2" s="1"/>
  <c r="PV993" i="2" s="1"/>
  <c r="PV996" i="2" s="1"/>
  <c r="QH987" i="2"/>
  <c r="QG993" i="2" s="1"/>
  <c r="QH993" i="2" s="1"/>
  <c r="QH996" i="2" s="1"/>
  <c r="QT987" i="2"/>
  <c r="QS993" i="2" s="1"/>
  <c r="QT993" i="2" s="1"/>
  <c r="QT996" i="2" s="1"/>
  <c r="RF987" i="2"/>
  <c r="RE993" i="2" s="1"/>
  <c r="RF993" i="2" s="1"/>
  <c r="RF996" i="2" s="1"/>
  <c r="RR987" i="2"/>
  <c r="RQ993" i="2" s="1"/>
  <c r="RR993" i="2" s="1"/>
  <c r="RR996" i="2" s="1"/>
  <c r="SD987" i="2"/>
  <c r="SC993" i="2" s="1"/>
  <c r="SD993" i="2" s="1"/>
  <c r="SD996" i="2" s="1"/>
  <c r="SP987" i="2"/>
  <c r="SO992" i="2" s="1"/>
  <c r="SP992" i="2" s="1"/>
  <c r="TB987" i="2"/>
  <c r="TA993" i="2" s="1"/>
  <c r="TB993" i="2" s="1"/>
  <c r="TB996" i="2" s="1"/>
  <c r="TN987" i="2"/>
  <c r="TM993" i="2" s="1"/>
  <c r="TN993" i="2" s="1"/>
  <c r="TN996" i="2" s="1"/>
  <c r="TZ987" i="2"/>
  <c r="TY993" i="2" s="1"/>
  <c r="TZ993" i="2" s="1"/>
  <c r="TZ996" i="2" s="1"/>
  <c r="UL987" i="2"/>
  <c r="UK993" i="2" s="1"/>
  <c r="UL993" i="2" s="1"/>
  <c r="UL996" i="2" s="1"/>
  <c r="UX987" i="2"/>
  <c r="UW993" i="2" s="1"/>
  <c r="UX993" i="2" s="1"/>
  <c r="UX996" i="2" s="1"/>
  <c r="VJ987" i="2"/>
  <c r="VI993" i="2" s="1"/>
  <c r="VJ993" i="2" s="1"/>
  <c r="VJ996" i="2" s="1"/>
  <c r="FK623" i="2"/>
  <c r="FL616" i="2"/>
  <c r="FM615" i="2"/>
  <c r="FK615" i="2"/>
  <c r="FL614" i="2"/>
  <c r="FM616" i="2"/>
  <c r="FL615" i="2"/>
  <c r="FK614" i="2"/>
  <c r="FM614" i="2"/>
  <c r="FK616" i="2"/>
  <c r="FM619" i="2"/>
  <c r="FK619" i="2"/>
  <c r="FL618" i="2"/>
  <c r="FM617" i="2"/>
  <c r="FK617" i="2"/>
  <c r="FL623" i="2"/>
  <c r="FL619" i="2"/>
  <c r="FK618" i="2"/>
  <c r="FL617" i="2"/>
  <c r="FM618" i="2"/>
  <c r="FM623" i="2"/>
  <c r="FL622" i="2"/>
  <c r="FM621" i="2"/>
  <c r="FK621" i="2"/>
  <c r="FL620" i="2"/>
  <c r="FK622" i="2"/>
  <c r="FM620" i="2"/>
  <c r="FM622" i="2"/>
  <c r="FL621" i="2"/>
  <c r="FK620" i="2"/>
  <c r="FL625" i="2"/>
  <c r="FL624" i="2"/>
  <c r="FK625" i="2"/>
  <c r="FK624" i="2"/>
  <c r="FL629" i="2"/>
  <c r="FL628" i="2"/>
  <c r="FK629" i="2"/>
  <c r="FK628" i="2"/>
  <c r="MU623" i="2"/>
  <c r="MV616" i="2"/>
  <c r="MW615" i="2"/>
  <c r="MU615" i="2"/>
  <c r="MV614" i="2"/>
  <c r="MW616" i="2"/>
  <c r="MV615" i="2"/>
  <c r="MU614" i="2"/>
  <c r="MW614" i="2"/>
  <c r="MU616" i="2"/>
  <c r="MW619" i="2"/>
  <c r="MU619" i="2"/>
  <c r="MV618" i="2"/>
  <c r="MW617" i="2"/>
  <c r="MU617" i="2"/>
  <c r="MV623" i="2"/>
  <c r="MV619" i="2"/>
  <c r="MU618" i="2"/>
  <c r="MV617" i="2"/>
  <c r="MW618" i="2"/>
  <c r="MW623" i="2"/>
  <c r="MV622" i="2"/>
  <c r="MW621" i="2"/>
  <c r="MU621" i="2"/>
  <c r="MV620" i="2"/>
  <c r="MU622" i="2"/>
  <c r="MW620" i="2"/>
  <c r="MW622" i="2"/>
  <c r="MV621" i="2"/>
  <c r="MU620" i="2"/>
  <c r="MV625" i="2"/>
  <c r="MV624" i="2"/>
  <c r="MU625" i="2"/>
  <c r="MU624" i="2"/>
  <c r="MV629" i="2"/>
  <c r="MV628" i="2"/>
  <c r="MU629" i="2"/>
  <c r="MU628" i="2"/>
  <c r="W623" i="2"/>
  <c r="X616" i="2"/>
  <c r="Y615" i="2"/>
  <c r="W615" i="2"/>
  <c r="X614" i="2"/>
  <c r="Y616" i="2"/>
  <c r="X615" i="2"/>
  <c r="W614" i="2"/>
  <c r="Y614" i="2"/>
  <c r="W616" i="2"/>
  <c r="Y619" i="2"/>
  <c r="W619" i="2"/>
  <c r="X618" i="2"/>
  <c r="Y617" i="2"/>
  <c r="W617" i="2"/>
  <c r="X623" i="2"/>
  <c r="X619" i="2"/>
  <c r="W618" i="2"/>
  <c r="X617" i="2"/>
  <c r="Y618" i="2"/>
  <c r="Y623" i="2"/>
  <c r="X622" i="2"/>
  <c r="Y621" i="2"/>
  <c r="W621" i="2"/>
  <c r="X620" i="2"/>
  <c r="W622" i="2"/>
  <c r="Y620" i="2"/>
  <c r="Y622" i="2"/>
  <c r="X621" i="2"/>
  <c r="W620" i="2"/>
  <c r="X625" i="2"/>
  <c r="X624" i="2"/>
  <c r="W625" i="2"/>
  <c r="W624" i="2"/>
  <c r="X629" i="2"/>
  <c r="X628" i="2"/>
  <c r="W629" i="2"/>
  <c r="W628" i="2"/>
  <c r="DO623" i="2"/>
  <c r="DP616" i="2"/>
  <c r="DQ615" i="2"/>
  <c r="DO615" i="2"/>
  <c r="DP614" i="2"/>
  <c r="DQ616" i="2"/>
  <c r="DP615" i="2"/>
  <c r="DO614" i="2"/>
  <c r="DQ614" i="2"/>
  <c r="DO616" i="2"/>
  <c r="DQ619" i="2"/>
  <c r="DO619" i="2"/>
  <c r="DP618" i="2"/>
  <c r="DQ617" i="2"/>
  <c r="DO617" i="2"/>
  <c r="DP623" i="2"/>
  <c r="DP619" i="2"/>
  <c r="DO618" i="2"/>
  <c r="DP617" i="2"/>
  <c r="DQ618" i="2"/>
  <c r="DQ623" i="2"/>
  <c r="DP622" i="2"/>
  <c r="DQ621" i="2"/>
  <c r="DO621" i="2"/>
  <c r="DP620" i="2"/>
  <c r="DO622" i="2"/>
  <c r="DQ620" i="2"/>
  <c r="DQ622" i="2"/>
  <c r="DP621" i="2"/>
  <c r="DO620" i="2"/>
  <c r="DP625" i="2"/>
  <c r="DP624" i="2"/>
  <c r="DO625" i="2"/>
  <c r="DO624" i="2"/>
  <c r="DP629" i="2"/>
  <c r="DP628" i="2"/>
  <c r="DO629" i="2"/>
  <c r="DO628" i="2"/>
  <c r="HG623" i="2"/>
  <c r="HH616" i="2"/>
  <c r="HI615" i="2"/>
  <c r="HG615" i="2"/>
  <c r="HH614" i="2"/>
  <c r="HI616" i="2"/>
  <c r="HH615" i="2"/>
  <c r="HG614" i="2"/>
  <c r="HI614" i="2"/>
  <c r="HG616" i="2"/>
  <c r="HI619" i="2"/>
  <c r="HG619" i="2"/>
  <c r="HH618" i="2"/>
  <c r="HI617" i="2"/>
  <c r="HG617" i="2"/>
  <c r="HH623" i="2"/>
  <c r="HH619" i="2"/>
  <c r="HG618" i="2"/>
  <c r="HH617" i="2"/>
  <c r="HI618" i="2"/>
  <c r="HI623" i="2"/>
  <c r="HH622" i="2"/>
  <c r="HI621" i="2"/>
  <c r="HG621" i="2"/>
  <c r="HH620" i="2"/>
  <c r="HG622" i="2"/>
  <c r="HI620" i="2"/>
  <c r="HI622" i="2"/>
  <c r="HH621" i="2"/>
  <c r="HG620" i="2"/>
  <c r="HH625" i="2"/>
  <c r="HH624" i="2"/>
  <c r="HG625" i="2"/>
  <c r="HG624" i="2"/>
  <c r="HH629" i="2"/>
  <c r="HH628" i="2"/>
  <c r="HG629" i="2"/>
  <c r="HG628" i="2"/>
  <c r="KY623" i="2"/>
  <c r="KZ616" i="2"/>
  <c r="LA615" i="2"/>
  <c r="KY615" i="2"/>
  <c r="KZ614" i="2"/>
  <c r="LA616" i="2"/>
  <c r="KZ615" i="2"/>
  <c r="KY614" i="2"/>
  <c r="LA614" i="2"/>
  <c r="KY616" i="2"/>
  <c r="LA619" i="2"/>
  <c r="KY619" i="2"/>
  <c r="KZ618" i="2"/>
  <c r="LA617" i="2"/>
  <c r="KY617" i="2"/>
  <c r="KZ623" i="2"/>
  <c r="KZ619" i="2"/>
  <c r="KY618" i="2"/>
  <c r="KZ617" i="2"/>
  <c r="LA618" i="2"/>
  <c r="LA623" i="2"/>
  <c r="KZ622" i="2"/>
  <c r="LA621" i="2"/>
  <c r="KY621" i="2"/>
  <c r="KZ620" i="2"/>
  <c r="KY622" i="2"/>
  <c r="LA620" i="2"/>
  <c r="LA622" i="2"/>
  <c r="KZ621" i="2"/>
  <c r="KY620" i="2"/>
  <c r="KZ625" i="2"/>
  <c r="KZ624" i="2"/>
  <c r="KY625" i="2"/>
  <c r="KY624" i="2"/>
  <c r="KZ629" i="2"/>
  <c r="KZ628" i="2"/>
  <c r="KY629" i="2"/>
  <c r="KY628" i="2"/>
  <c r="OQ623" i="2"/>
  <c r="OR616" i="2"/>
  <c r="OS615" i="2"/>
  <c r="OQ615" i="2"/>
  <c r="OR614" i="2"/>
  <c r="OS616" i="2"/>
  <c r="OR615" i="2"/>
  <c r="OQ614" i="2"/>
  <c r="OS614" i="2"/>
  <c r="OQ616" i="2"/>
  <c r="OS619" i="2"/>
  <c r="OQ619" i="2"/>
  <c r="OR618" i="2"/>
  <c r="OS617" i="2"/>
  <c r="OQ617" i="2"/>
  <c r="OR623" i="2"/>
  <c r="OR619" i="2"/>
  <c r="OQ618" i="2"/>
  <c r="OR617" i="2"/>
  <c r="OS618" i="2"/>
  <c r="OS623" i="2"/>
  <c r="OR622" i="2"/>
  <c r="OS621" i="2"/>
  <c r="OQ621" i="2"/>
  <c r="OR620" i="2"/>
  <c r="OQ622" i="2"/>
  <c r="OS620" i="2"/>
  <c r="OS622" i="2"/>
  <c r="OR621" i="2"/>
  <c r="OQ620" i="2"/>
  <c r="OR625" i="2"/>
  <c r="OR624" i="2"/>
  <c r="OQ625" i="2"/>
  <c r="OQ624" i="2"/>
  <c r="OR629" i="2"/>
  <c r="OR628" i="2"/>
  <c r="OQ629" i="2"/>
  <c r="OQ628" i="2"/>
  <c r="SI623" i="2"/>
  <c r="SJ616" i="2"/>
  <c r="SK615" i="2"/>
  <c r="SI615" i="2"/>
  <c r="SJ614" i="2"/>
  <c r="SK616" i="2"/>
  <c r="SJ615" i="2"/>
  <c r="SI614" i="2"/>
  <c r="SK614" i="2"/>
  <c r="SI616" i="2"/>
  <c r="SK619" i="2"/>
  <c r="SI619" i="2"/>
  <c r="SJ618" i="2"/>
  <c r="SK617" i="2"/>
  <c r="SI617" i="2"/>
  <c r="SJ623" i="2"/>
  <c r="SJ619" i="2"/>
  <c r="SI618" i="2"/>
  <c r="SJ617" i="2"/>
  <c r="SK618" i="2"/>
  <c r="SK623" i="2"/>
  <c r="SJ622" i="2"/>
  <c r="SK621" i="2"/>
  <c r="SI621" i="2"/>
  <c r="SJ620" i="2"/>
  <c r="SI622" i="2"/>
  <c r="SK620" i="2"/>
  <c r="SK622" i="2"/>
  <c r="SJ621" i="2"/>
  <c r="SI620" i="2"/>
  <c r="SJ625" i="2"/>
  <c r="SJ624" i="2"/>
  <c r="SI625" i="2"/>
  <c r="SI624" i="2"/>
  <c r="SJ629" i="2"/>
  <c r="SJ628" i="2"/>
  <c r="SI629" i="2"/>
  <c r="SI628" i="2"/>
  <c r="S616" i="2"/>
  <c r="Q616" i="2"/>
  <c r="R615" i="2"/>
  <c r="S614" i="2"/>
  <c r="Q614" i="2"/>
  <c r="Q623" i="2"/>
  <c r="R616" i="2"/>
  <c r="Q615" i="2"/>
  <c r="S615" i="2"/>
  <c r="R614" i="2"/>
  <c r="R623" i="2"/>
  <c r="R619" i="2"/>
  <c r="S618" i="2"/>
  <c r="Q618" i="2"/>
  <c r="R617" i="2"/>
  <c r="Q619" i="2"/>
  <c r="S617" i="2"/>
  <c r="R618" i="2"/>
  <c r="S619" i="2"/>
  <c r="Q617" i="2"/>
  <c r="S622" i="2"/>
  <c r="Q622" i="2"/>
  <c r="R621" i="2"/>
  <c r="S620" i="2"/>
  <c r="Q620" i="2"/>
  <c r="S621" i="2"/>
  <c r="R620" i="2"/>
  <c r="S623" i="2"/>
  <c r="R622" i="2"/>
  <c r="Q621" i="2"/>
  <c r="Q625" i="2"/>
  <c r="Q624" i="2"/>
  <c r="R625" i="2"/>
  <c r="R624" i="2"/>
  <c r="Q629" i="2"/>
  <c r="Q628" i="2"/>
  <c r="R629" i="2"/>
  <c r="R628" i="2"/>
  <c r="BO616" i="2"/>
  <c r="BM616" i="2"/>
  <c r="BN615" i="2"/>
  <c r="BO614" i="2"/>
  <c r="BM614" i="2"/>
  <c r="BM623" i="2"/>
  <c r="BN616" i="2"/>
  <c r="BM615" i="2"/>
  <c r="BO615" i="2"/>
  <c r="BN614" i="2"/>
  <c r="BN623" i="2"/>
  <c r="BN619" i="2"/>
  <c r="BO618" i="2"/>
  <c r="BM618" i="2"/>
  <c r="BN617" i="2"/>
  <c r="BM619" i="2"/>
  <c r="BO617" i="2"/>
  <c r="BN618" i="2"/>
  <c r="BO619" i="2"/>
  <c r="BM617" i="2"/>
  <c r="BO622" i="2"/>
  <c r="BM622" i="2"/>
  <c r="BN621" i="2"/>
  <c r="BO620" i="2"/>
  <c r="BM620" i="2"/>
  <c r="BO621" i="2"/>
  <c r="BN620" i="2"/>
  <c r="BO623" i="2"/>
  <c r="BN622" i="2"/>
  <c r="BM621" i="2"/>
  <c r="BM625" i="2"/>
  <c r="BM624" i="2"/>
  <c r="BN625" i="2"/>
  <c r="BN624" i="2"/>
  <c r="BM629" i="2"/>
  <c r="BM628" i="2"/>
  <c r="BN629" i="2"/>
  <c r="BN628" i="2"/>
  <c r="DK616" i="2"/>
  <c r="DI616" i="2"/>
  <c r="DJ615" i="2"/>
  <c r="DK614" i="2"/>
  <c r="DI614" i="2"/>
  <c r="DI623" i="2"/>
  <c r="DJ616" i="2"/>
  <c r="DI615" i="2"/>
  <c r="DK615" i="2"/>
  <c r="DJ614" i="2"/>
  <c r="DJ623" i="2"/>
  <c r="DJ619" i="2"/>
  <c r="DK618" i="2"/>
  <c r="DI618" i="2"/>
  <c r="DJ617" i="2"/>
  <c r="DI619" i="2"/>
  <c r="DK617" i="2"/>
  <c r="DJ618" i="2"/>
  <c r="DK619" i="2"/>
  <c r="DI617" i="2"/>
  <c r="DK622" i="2"/>
  <c r="DI622" i="2"/>
  <c r="DJ621" i="2"/>
  <c r="DK620" i="2"/>
  <c r="DI620" i="2"/>
  <c r="DK621" i="2"/>
  <c r="DJ620" i="2"/>
  <c r="DK623" i="2"/>
  <c r="DJ622" i="2"/>
  <c r="DI621" i="2"/>
  <c r="DI625" i="2"/>
  <c r="DI624" i="2"/>
  <c r="DJ625" i="2"/>
  <c r="DJ624" i="2"/>
  <c r="DI629" i="2"/>
  <c r="DI628" i="2"/>
  <c r="DJ629" i="2"/>
  <c r="DJ628" i="2"/>
  <c r="FG616" i="2"/>
  <c r="FE616" i="2"/>
  <c r="FF615" i="2"/>
  <c r="FG614" i="2"/>
  <c r="FE614" i="2"/>
  <c r="FE623" i="2"/>
  <c r="FF616" i="2"/>
  <c r="FE615" i="2"/>
  <c r="FG615" i="2"/>
  <c r="FF614" i="2"/>
  <c r="FF623" i="2"/>
  <c r="FF619" i="2"/>
  <c r="FG618" i="2"/>
  <c r="FE618" i="2"/>
  <c r="FF617" i="2"/>
  <c r="FE619" i="2"/>
  <c r="FG617" i="2"/>
  <c r="FF618" i="2"/>
  <c r="FG619" i="2"/>
  <c r="FE617" i="2"/>
  <c r="FG622" i="2"/>
  <c r="FE622" i="2"/>
  <c r="FF621" i="2"/>
  <c r="FG620" i="2"/>
  <c r="FE620" i="2"/>
  <c r="FG621" i="2"/>
  <c r="FF620" i="2"/>
  <c r="FG623" i="2"/>
  <c r="FF622" i="2"/>
  <c r="FE621" i="2"/>
  <c r="FE625" i="2"/>
  <c r="FE624" i="2"/>
  <c r="FF625" i="2"/>
  <c r="FF624" i="2"/>
  <c r="FE629" i="2"/>
  <c r="FE628" i="2"/>
  <c r="FF629" i="2"/>
  <c r="FF628" i="2"/>
  <c r="HC616" i="2"/>
  <c r="HA616" i="2"/>
  <c r="HB615" i="2"/>
  <c r="HC614" i="2"/>
  <c r="HA614" i="2"/>
  <c r="HA623" i="2"/>
  <c r="HB616" i="2"/>
  <c r="HA615" i="2"/>
  <c r="HC615" i="2"/>
  <c r="HB614" i="2"/>
  <c r="HB623" i="2"/>
  <c r="HB619" i="2"/>
  <c r="HC618" i="2"/>
  <c r="HA618" i="2"/>
  <c r="HB617" i="2"/>
  <c r="HA619" i="2"/>
  <c r="HC617" i="2"/>
  <c r="HB618" i="2"/>
  <c r="HC619" i="2"/>
  <c r="HA617" i="2"/>
  <c r="HC622" i="2"/>
  <c r="HA622" i="2"/>
  <c r="HB621" i="2"/>
  <c r="HC620" i="2"/>
  <c r="HA620" i="2"/>
  <c r="HC621" i="2"/>
  <c r="HB620" i="2"/>
  <c r="HC623" i="2"/>
  <c r="HB622" i="2"/>
  <c r="HA621" i="2"/>
  <c r="HA625" i="2"/>
  <c r="HA624" i="2"/>
  <c r="HB625" i="2"/>
  <c r="HB624" i="2"/>
  <c r="HA629" i="2"/>
  <c r="HA628" i="2"/>
  <c r="HB629" i="2"/>
  <c r="HB628" i="2"/>
  <c r="IY616" i="2"/>
  <c r="IW616" i="2"/>
  <c r="IX615" i="2"/>
  <c r="IY614" i="2"/>
  <c r="IW614" i="2"/>
  <c r="IW623" i="2"/>
  <c r="IX616" i="2"/>
  <c r="IW615" i="2"/>
  <c r="IY615" i="2"/>
  <c r="IX614" i="2"/>
  <c r="IX623" i="2"/>
  <c r="IX619" i="2"/>
  <c r="IY618" i="2"/>
  <c r="IW618" i="2"/>
  <c r="IX617" i="2"/>
  <c r="IW619" i="2"/>
  <c r="IY617" i="2"/>
  <c r="IX618" i="2"/>
  <c r="IY619" i="2"/>
  <c r="IW617" i="2"/>
  <c r="IY622" i="2"/>
  <c r="IW622" i="2"/>
  <c r="IX621" i="2"/>
  <c r="IY620" i="2"/>
  <c r="IW620" i="2"/>
  <c r="IY621" i="2"/>
  <c r="IX620" i="2"/>
  <c r="IY623" i="2"/>
  <c r="IX622" i="2"/>
  <c r="IW621" i="2"/>
  <c r="IW625" i="2"/>
  <c r="IW624" i="2"/>
  <c r="IX625" i="2"/>
  <c r="IX624" i="2"/>
  <c r="IW629" i="2"/>
  <c r="IW628" i="2"/>
  <c r="IX629" i="2"/>
  <c r="IX628" i="2"/>
  <c r="KU616" i="2"/>
  <c r="KS616" i="2"/>
  <c r="KT615" i="2"/>
  <c r="KU614" i="2"/>
  <c r="KS614" i="2"/>
  <c r="KS623" i="2"/>
  <c r="KT616" i="2"/>
  <c r="KS615" i="2"/>
  <c r="KU615" i="2"/>
  <c r="KT614" i="2"/>
  <c r="KT623" i="2"/>
  <c r="KT619" i="2"/>
  <c r="KU618" i="2"/>
  <c r="KS618" i="2"/>
  <c r="KT617" i="2"/>
  <c r="KS619" i="2"/>
  <c r="KU617" i="2"/>
  <c r="KT618" i="2"/>
  <c r="KU619" i="2"/>
  <c r="KS617" i="2"/>
  <c r="KU622" i="2"/>
  <c r="KS622" i="2"/>
  <c r="KT621" i="2"/>
  <c r="KU620" i="2"/>
  <c r="KS620" i="2"/>
  <c r="KU621" i="2"/>
  <c r="KT620" i="2"/>
  <c r="KU623" i="2"/>
  <c r="KT622" i="2"/>
  <c r="KS621" i="2"/>
  <c r="KS625" i="2"/>
  <c r="KS624" i="2"/>
  <c r="KT625" i="2"/>
  <c r="KT624" i="2"/>
  <c r="KS629" i="2"/>
  <c r="KS628" i="2"/>
  <c r="KT629" i="2"/>
  <c r="KT628" i="2"/>
  <c r="MQ616" i="2"/>
  <c r="MO616" i="2"/>
  <c r="MP615" i="2"/>
  <c r="MQ614" i="2"/>
  <c r="MO614" i="2"/>
  <c r="MO623" i="2"/>
  <c r="MP616" i="2"/>
  <c r="MO615" i="2"/>
  <c r="MQ615" i="2"/>
  <c r="MP614" i="2"/>
  <c r="MP623" i="2"/>
  <c r="MP619" i="2"/>
  <c r="MQ618" i="2"/>
  <c r="MO618" i="2"/>
  <c r="MP617" i="2"/>
  <c r="MO619" i="2"/>
  <c r="MQ617" i="2"/>
  <c r="MP618" i="2"/>
  <c r="MQ619" i="2"/>
  <c r="MO617" i="2"/>
  <c r="MQ622" i="2"/>
  <c r="MO622" i="2"/>
  <c r="MP621" i="2"/>
  <c r="MQ620" i="2"/>
  <c r="MO620" i="2"/>
  <c r="MQ621" i="2"/>
  <c r="MP620" i="2"/>
  <c r="MQ623" i="2"/>
  <c r="MP622" i="2"/>
  <c r="MO621" i="2"/>
  <c r="MO625" i="2"/>
  <c r="MO624" i="2"/>
  <c r="MP625" i="2"/>
  <c r="MP624" i="2"/>
  <c r="MO629" i="2"/>
  <c r="MO628" i="2"/>
  <c r="MP629" i="2"/>
  <c r="MP628" i="2"/>
  <c r="OM616" i="2"/>
  <c r="OK616" i="2"/>
  <c r="OL615" i="2"/>
  <c r="OM614" i="2"/>
  <c r="OK614" i="2"/>
  <c r="OK623" i="2"/>
  <c r="OL616" i="2"/>
  <c r="OK615" i="2"/>
  <c r="OM615" i="2"/>
  <c r="OL614" i="2"/>
  <c r="OL623" i="2"/>
  <c r="OL619" i="2"/>
  <c r="OM618" i="2"/>
  <c r="OK618" i="2"/>
  <c r="OL617" i="2"/>
  <c r="OK619" i="2"/>
  <c r="OM617" i="2"/>
  <c r="OL618" i="2"/>
  <c r="OM619" i="2"/>
  <c r="OK617" i="2"/>
  <c r="OM622" i="2"/>
  <c r="OK622" i="2"/>
  <c r="OL621" i="2"/>
  <c r="OM620" i="2"/>
  <c r="OK620" i="2"/>
  <c r="OM621" i="2"/>
  <c r="OL620" i="2"/>
  <c r="OM623" i="2"/>
  <c r="OL622" i="2"/>
  <c r="OK621" i="2"/>
  <c r="OK625" i="2"/>
  <c r="OK624" i="2"/>
  <c r="OL625" i="2"/>
  <c r="OL624" i="2"/>
  <c r="OK629" i="2"/>
  <c r="OK628" i="2"/>
  <c r="OL629" i="2"/>
  <c r="OL628" i="2"/>
  <c r="QI616" i="2"/>
  <c r="QG616" i="2"/>
  <c r="QH615" i="2"/>
  <c r="QI614" i="2"/>
  <c r="QG614" i="2"/>
  <c r="QG623" i="2"/>
  <c r="QH616" i="2"/>
  <c r="QG615" i="2"/>
  <c r="QI615" i="2"/>
  <c r="QH614" i="2"/>
  <c r="QH623" i="2"/>
  <c r="QH619" i="2"/>
  <c r="QI618" i="2"/>
  <c r="QG618" i="2"/>
  <c r="QH617" i="2"/>
  <c r="QG619" i="2"/>
  <c r="QI617" i="2"/>
  <c r="QH618" i="2"/>
  <c r="QI619" i="2"/>
  <c r="QG617" i="2"/>
  <c r="QI622" i="2"/>
  <c r="QG622" i="2"/>
  <c r="QH621" i="2"/>
  <c r="QI620" i="2"/>
  <c r="QG620" i="2"/>
  <c r="QI621" i="2"/>
  <c r="QH620" i="2"/>
  <c r="QI623" i="2"/>
  <c r="QH622" i="2"/>
  <c r="QG621" i="2"/>
  <c r="QG625" i="2"/>
  <c r="QG624" i="2"/>
  <c r="QH625" i="2"/>
  <c r="QH624" i="2"/>
  <c r="QG629" i="2"/>
  <c r="QG628" i="2"/>
  <c r="QH629" i="2"/>
  <c r="QH628" i="2"/>
  <c r="SE616" i="2"/>
  <c r="SC616" i="2"/>
  <c r="SD615" i="2"/>
  <c r="SE614" i="2"/>
  <c r="SC614" i="2"/>
  <c r="SC623" i="2"/>
  <c r="SD616" i="2"/>
  <c r="SC615" i="2"/>
  <c r="SE615" i="2"/>
  <c r="SD614" i="2"/>
  <c r="SD623" i="2"/>
  <c r="SD619" i="2"/>
  <c r="SE618" i="2"/>
  <c r="SC618" i="2"/>
  <c r="SD617" i="2"/>
  <c r="SC619" i="2"/>
  <c r="SE617" i="2"/>
  <c r="SD618" i="2"/>
  <c r="SE619" i="2"/>
  <c r="SC617" i="2"/>
  <c r="SE622" i="2"/>
  <c r="SC622" i="2"/>
  <c r="SD621" i="2"/>
  <c r="SE620" i="2"/>
  <c r="SC620" i="2"/>
  <c r="SE621" i="2"/>
  <c r="SD620" i="2"/>
  <c r="SE623" i="2"/>
  <c r="SD622" i="2"/>
  <c r="SC621" i="2"/>
  <c r="SC625" i="2"/>
  <c r="SC624" i="2"/>
  <c r="SD625" i="2"/>
  <c r="SD624" i="2"/>
  <c r="SC629" i="2"/>
  <c r="SC628" i="2"/>
  <c r="SD629" i="2"/>
  <c r="SD628" i="2"/>
  <c r="UA616" i="2"/>
  <c r="TY616" i="2"/>
  <c r="TZ615" i="2"/>
  <c r="UA614" i="2"/>
  <c r="TY614" i="2"/>
  <c r="TY623" i="2"/>
  <c r="TZ616" i="2"/>
  <c r="TY615" i="2"/>
  <c r="UA615" i="2"/>
  <c r="TZ614" i="2"/>
  <c r="TZ623" i="2"/>
  <c r="TZ619" i="2"/>
  <c r="UA618" i="2"/>
  <c r="TY618" i="2"/>
  <c r="TZ617" i="2"/>
  <c r="TY619" i="2"/>
  <c r="UA617" i="2"/>
  <c r="TZ618" i="2"/>
  <c r="UA619" i="2"/>
  <c r="TY617" i="2"/>
  <c r="UA622" i="2"/>
  <c r="TY622" i="2"/>
  <c r="TZ621" i="2"/>
  <c r="UA620" i="2"/>
  <c r="TY620" i="2"/>
  <c r="UA621" i="2"/>
  <c r="TZ620" i="2"/>
  <c r="UA623" i="2"/>
  <c r="TZ622" i="2"/>
  <c r="TY621" i="2"/>
  <c r="TY625" i="2"/>
  <c r="TY624" i="2"/>
  <c r="TZ625" i="2"/>
  <c r="TZ624" i="2"/>
  <c r="TY629" i="2"/>
  <c r="TY628" i="2"/>
  <c r="TZ629" i="2"/>
  <c r="TZ628" i="2"/>
  <c r="D634" i="2"/>
  <c r="D665" i="2" s="1"/>
  <c r="E634" i="2"/>
  <c r="E665" i="2" s="1"/>
  <c r="D631" i="2"/>
  <c r="D662" i="2" s="1"/>
  <c r="E630" i="2"/>
  <c r="E661" i="2" s="1"/>
  <c r="BS623" i="2"/>
  <c r="BT616" i="2"/>
  <c r="BU615" i="2"/>
  <c r="BS615" i="2"/>
  <c r="BT614" i="2"/>
  <c r="BU616" i="2"/>
  <c r="BT615" i="2"/>
  <c r="BS614" i="2"/>
  <c r="BU614" i="2"/>
  <c r="BS616" i="2"/>
  <c r="BU619" i="2"/>
  <c r="BS619" i="2"/>
  <c r="BT618" i="2"/>
  <c r="BU617" i="2"/>
  <c r="BS617" i="2"/>
  <c r="BT623" i="2"/>
  <c r="BT619" i="2"/>
  <c r="BS618" i="2"/>
  <c r="BT617" i="2"/>
  <c r="BU618" i="2"/>
  <c r="BU623" i="2"/>
  <c r="BT622" i="2"/>
  <c r="BU621" i="2"/>
  <c r="BS621" i="2"/>
  <c r="BT620" i="2"/>
  <c r="BS622" i="2"/>
  <c r="BU620" i="2"/>
  <c r="BU622" i="2"/>
  <c r="BT621" i="2"/>
  <c r="BS620" i="2"/>
  <c r="BT625" i="2"/>
  <c r="BT624" i="2"/>
  <c r="BS625" i="2"/>
  <c r="BS624" i="2"/>
  <c r="BT629" i="2"/>
  <c r="BT628" i="2"/>
  <c r="BS629" i="2"/>
  <c r="BS628" i="2"/>
  <c r="JC623" i="2"/>
  <c r="JD616" i="2"/>
  <c r="JE615" i="2"/>
  <c r="JC615" i="2"/>
  <c r="JD614" i="2"/>
  <c r="JE616" i="2"/>
  <c r="JD615" i="2"/>
  <c r="JC614" i="2"/>
  <c r="JE614" i="2"/>
  <c r="JC616" i="2"/>
  <c r="JE619" i="2"/>
  <c r="JC619" i="2"/>
  <c r="JD618" i="2"/>
  <c r="JE617" i="2"/>
  <c r="JC617" i="2"/>
  <c r="JD623" i="2"/>
  <c r="JD619" i="2"/>
  <c r="JC618" i="2"/>
  <c r="JD617" i="2"/>
  <c r="JE618" i="2"/>
  <c r="JE623" i="2"/>
  <c r="JD622" i="2"/>
  <c r="JE621" i="2"/>
  <c r="JC621" i="2"/>
  <c r="JD620" i="2"/>
  <c r="JC622" i="2"/>
  <c r="JE620" i="2"/>
  <c r="JE622" i="2"/>
  <c r="JD621" i="2"/>
  <c r="JC620" i="2"/>
  <c r="JD625" i="2"/>
  <c r="JD624" i="2"/>
  <c r="JC625" i="2"/>
  <c r="JC624" i="2"/>
  <c r="JD629" i="2"/>
  <c r="JD628" i="2"/>
  <c r="JC629" i="2"/>
  <c r="JC628" i="2"/>
  <c r="QM623" i="2"/>
  <c r="QN616" i="2"/>
  <c r="QO615" i="2"/>
  <c r="QM615" i="2"/>
  <c r="QN614" i="2"/>
  <c r="QO616" i="2"/>
  <c r="QN615" i="2"/>
  <c r="QM614" i="2"/>
  <c r="QO614" i="2"/>
  <c r="QM616" i="2"/>
  <c r="QO619" i="2"/>
  <c r="QM619" i="2"/>
  <c r="QN618" i="2"/>
  <c r="QO617" i="2"/>
  <c r="QM617" i="2"/>
  <c r="QN623" i="2"/>
  <c r="QN619" i="2"/>
  <c r="QM618" i="2"/>
  <c r="QN617" i="2"/>
  <c r="QO618" i="2"/>
  <c r="QO623" i="2"/>
  <c r="QN622" i="2"/>
  <c r="QO621" i="2"/>
  <c r="QM621" i="2"/>
  <c r="QN620" i="2"/>
  <c r="QM622" i="2"/>
  <c r="QO620" i="2"/>
  <c r="QO622" i="2"/>
  <c r="QN621" i="2"/>
  <c r="QM620" i="2"/>
  <c r="QN625" i="2"/>
  <c r="QN624" i="2"/>
  <c r="QM625" i="2"/>
  <c r="QM624" i="2"/>
  <c r="QN629" i="2"/>
  <c r="QN628" i="2"/>
  <c r="QM629" i="2"/>
  <c r="QM628" i="2"/>
  <c r="UE623" i="2"/>
  <c r="UF616" i="2"/>
  <c r="UG615" i="2"/>
  <c r="UE615" i="2"/>
  <c r="UF614" i="2"/>
  <c r="UG616" i="2"/>
  <c r="UF615" i="2"/>
  <c r="UE614" i="2"/>
  <c r="UG614" i="2"/>
  <c r="UE616" i="2"/>
  <c r="UG619" i="2"/>
  <c r="UE619" i="2"/>
  <c r="UF618" i="2"/>
  <c r="UG617" i="2"/>
  <c r="UE617" i="2"/>
  <c r="UF623" i="2"/>
  <c r="UF619" i="2"/>
  <c r="UE618" i="2"/>
  <c r="UF617" i="2"/>
  <c r="UG618" i="2"/>
  <c r="UG623" i="2"/>
  <c r="UF622" i="2"/>
  <c r="UG621" i="2"/>
  <c r="UE621" i="2"/>
  <c r="UF620" i="2"/>
  <c r="UE622" i="2"/>
  <c r="UG620" i="2"/>
  <c r="UG622" i="2"/>
  <c r="UF621" i="2"/>
  <c r="UE620" i="2"/>
  <c r="UF625" i="2"/>
  <c r="UF624" i="2"/>
  <c r="UE625" i="2"/>
  <c r="UE624" i="2"/>
  <c r="UF629" i="2"/>
  <c r="UF628" i="2"/>
  <c r="UE629" i="2"/>
  <c r="UE628" i="2"/>
  <c r="AQ616" i="2"/>
  <c r="AO616" i="2"/>
  <c r="AP615" i="2"/>
  <c r="AQ614" i="2"/>
  <c r="AO614" i="2"/>
  <c r="AO623" i="2"/>
  <c r="AP616" i="2"/>
  <c r="AO615" i="2"/>
  <c r="AP614" i="2"/>
  <c r="AQ615" i="2"/>
  <c r="AP623" i="2"/>
  <c r="AP619" i="2"/>
  <c r="AQ618" i="2"/>
  <c r="AO618" i="2"/>
  <c r="AP617" i="2"/>
  <c r="AO619" i="2"/>
  <c r="AQ617" i="2"/>
  <c r="AQ619" i="2"/>
  <c r="AO617" i="2"/>
  <c r="AP618" i="2"/>
  <c r="AQ622" i="2"/>
  <c r="AO622" i="2"/>
  <c r="AP621" i="2"/>
  <c r="AQ620" i="2"/>
  <c r="AO620" i="2"/>
  <c r="AQ621" i="2"/>
  <c r="AP620" i="2"/>
  <c r="AQ623" i="2"/>
  <c r="AP622" i="2"/>
  <c r="AO621" i="2"/>
  <c r="AO625" i="2"/>
  <c r="AO624" i="2"/>
  <c r="AP625" i="2"/>
  <c r="AP624" i="2"/>
  <c r="AO629" i="2"/>
  <c r="AO628" i="2"/>
  <c r="AP629" i="2"/>
  <c r="AP628" i="2"/>
  <c r="CM616" i="2"/>
  <c r="CK616" i="2"/>
  <c r="CL615" i="2"/>
  <c r="CM614" i="2"/>
  <c r="CK614" i="2"/>
  <c r="CK623" i="2"/>
  <c r="CL616" i="2"/>
  <c r="CK615" i="2"/>
  <c r="CL614" i="2"/>
  <c r="CM615" i="2"/>
  <c r="CL623" i="2"/>
  <c r="CL619" i="2"/>
  <c r="CM618" i="2"/>
  <c r="CK618" i="2"/>
  <c r="CL617" i="2"/>
  <c r="CK619" i="2"/>
  <c r="CM617" i="2"/>
  <c r="CM619" i="2"/>
  <c r="CK617" i="2"/>
  <c r="CL618" i="2"/>
  <c r="CM622" i="2"/>
  <c r="CK622" i="2"/>
  <c r="CL621" i="2"/>
  <c r="CM620" i="2"/>
  <c r="CK620" i="2"/>
  <c r="CM621" i="2"/>
  <c r="CL620" i="2"/>
  <c r="CM623" i="2"/>
  <c r="CL622" i="2"/>
  <c r="CK621" i="2"/>
  <c r="CK625" i="2"/>
  <c r="CK624" i="2"/>
  <c r="CL625" i="2"/>
  <c r="CL624" i="2"/>
  <c r="CK629" i="2"/>
  <c r="CK628" i="2"/>
  <c r="CL629" i="2"/>
  <c r="CL628" i="2"/>
  <c r="EI616" i="2"/>
  <c r="EG616" i="2"/>
  <c r="EH615" i="2"/>
  <c r="EI614" i="2"/>
  <c r="EG614" i="2"/>
  <c r="EG623" i="2"/>
  <c r="EH616" i="2"/>
  <c r="EG615" i="2"/>
  <c r="EH614" i="2"/>
  <c r="EI615" i="2"/>
  <c r="EH623" i="2"/>
  <c r="EH619" i="2"/>
  <c r="EI618" i="2"/>
  <c r="EG618" i="2"/>
  <c r="EH617" i="2"/>
  <c r="EG619" i="2"/>
  <c r="EI617" i="2"/>
  <c r="EI619" i="2"/>
  <c r="EG617" i="2"/>
  <c r="EH618" i="2"/>
  <c r="EI622" i="2"/>
  <c r="EG622" i="2"/>
  <c r="EH621" i="2"/>
  <c r="EI620" i="2"/>
  <c r="EG620" i="2"/>
  <c r="EI621" i="2"/>
  <c r="EH620" i="2"/>
  <c r="EI623" i="2"/>
  <c r="EH622" i="2"/>
  <c r="EG621" i="2"/>
  <c r="EG625" i="2"/>
  <c r="EG624" i="2"/>
  <c r="EH625" i="2"/>
  <c r="EH624" i="2"/>
  <c r="EG629" i="2"/>
  <c r="EG628" i="2"/>
  <c r="EH629" i="2"/>
  <c r="EH628" i="2"/>
  <c r="GE616" i="2"/>
  <c r="GC616" i="2"/>
  <c r="GD615" i="2"/>
  <c r="GE614" i="2"/>
  <c r="GC614" i="2"/>
  <c r="GC623" i="2"/>
  <c r="GD616" i="2"/>
  <c r="GC615" i="2"/>
  <c r="GD614" i="2"/>
  <c r="GE615" i="2"/>
  <c r="GD623" i="2"/>
  <c r="GD619" i="2"/>
  <c r="GE618" i="2"/>
  <c r="GC618" i="2"/>
  <c r="GD617" i="2"/>
  <c r="GC619" i="2"/>
  <c r="GE617" i="2"/>
  <c r="GE619" i="2"/>
  <c r="GC617" i="2"/>
  <c r="GD618" i="2"/>
  <c r="GE622" i="2"/>
  <c r="GC622" i="2"/>
  <c r="GD621" i="2"/>
  <c r="GE620" i="2"/>
  <c r="GC620" i="2"/>
  <c r="GE621" i="2"/>
  <c r="GD620" i="2"/>
  <c r="GE623" i="2"/>
  <c r="GD622" i="2"/>
  <c r="GC621" i="2"/>
  <c r="GC625" i="2"/>
  <c r="GC624" i="2"/>
  <c r="GD625" i="2"/>
  <c r="GD624" i="2"/>
  <c r="GC629" i="2"/>
  <c r="GC628" i="2"/>
  <c r="GD629" i="2"/>
  <c r="GD628" i="2"/>
  <c r="IA616" i="2"/>
  <c r="HY616" i="2"/>
  <c r="HZ615" i="2"/>
  <c r="IA614" i="2"/>
  <c r="HY614" i="2"/>
  <c r="HY623" i="2"/>
  <c r="HZ616" i="2"/>
  <c r="HY615" i="2"/>
  <c r="HZ614" i="2"/>
  <c r="IA615" i="2"/>
  <c r="HZ623" i="2"/>
  <c r="HZ619" i="2"/>
  <c r="IA618" i="2"/>
  <c r="HY618" i="2"/>
  <c r="HZ617" i="2"/>
  <c r="HY619" i="2"/>
  <c r="IA617" i="2"/>
  <c r="IA619" i="2"/>
  <c r="HY617" i="2"/>
  <c r="HZ618" i="2"/>
  <c r="IA622" i="2"/>
  <c r="HY622" i="2"/>
  <c r="HZ621" i="2"/>
  <c r="IA620" i="2"/>
  <c r="HY620" i="2"/>
  <c r="IA621" i="2"/>
  <c r="HZ620" i="2"/>
  <c r="IA623" i="2"/>
  <c r="HZ622" i="2"/>
  <c r="HY621" i="2"/>
  <c r="HY625" i="2"/>
  <c r="HY624" i="2"/>
  <c r="HZ625" i="2"/>
  <c r="HZ624" i="2"/>
  <c r="HY629" i="2"/>
  <c r="HY628" i="2"/>
  <c r="HZ629" i="2"/>
  <c r="HZ628" i="2"/>
  <c r="JW616" i="2"/>
  <c r="JU616" i="2"/>
  <c r="JV615" i="2"/>
  <c r="JW614" i="2"/>
  <c r="JU614" i="2"/>
  <c r="JU623" i="2"/>
  <c r="JV616" i="2"/>
  <c r="JU615" i="2"/>
  <c r="JV614" i="2"/>
  <c r="JW615" i="2"/>
  <c r="JV623" i="2"/>
  <c r="JV619" i="2"/>
  <c r="JW618" i="2"/>
  <c r="JU618" i="2"/>
  <c r="JV617" i="2"/>
  <c r="JU619" i="2"/>
  <c r="JW617" i="2"/>
  <c r="JW619" i="2"/>
  <c r="JU617" i="2"/>
  <c r="JV618" i="2"/>
  <c r="JW622" i="2"/>
  <c r="JU622" i="2"/>
  <c r="JV621" i="2"/>
  <c r="JW620" i="2"/>
  <c r="JU620" i="2"/>
  <c r="JW621" i="2"/>
  <c r="JV620" i="2"/>
  <c r="JW623" i="2"/>
  <c r="JV622" i="2"/>
  <c r="JU621" i="2"/>
  <c r="JU625" i="2"/>
  <c r="JU624" i="2"/>
  <c r="JV625" i="2"/>
  <c r="JV624" i="2"/>
  <c r="JU629" i="2"/>
  <c r="JU628" i="2"/>
  <c r="JV629" i="2"/>
  <c r="JV628" i="2"/>
  <c r="LS616" i="2"/>
  <c r="LQ616" i="2"/>
  <c r="LR615" i="2"/>
  <c r="LS614" i="2"/>
  <c r="LQ614" i="2"/>
  <c r="LQ623" i="2"/>
  <c r="LR616" i="2"/>
  <c r="LQ615" i="2"/>
  <c r="LR614" i="2"/>
  <c r="LS615" i="2"/>
  <c r="LR623" i="2"/>
  <c r="LR619" i="2"/>
  <c r="LS618" i="2"/>
  <c r="LQ618" i="2"/>
  <c r="LR617" i="2"/>
  <c r="LQ619" i="2"/>
  <c r="LS617" i="2"/>
  <c r="LS619" i="2"/>
  <c r="LQ617" i="2"/>
  <c r="LR618" i="2"/>
  <c r="LS622" i="2"/>
  <c r="LQ622" i="2"/>
  <c r="LR621" i="2"/>
  <c r="LS620" i="2"/>
  <c r="LQ620" i="2"/>
  <c r="LS621" i="2"/>
  <c r="LR620" i="2"/>
  <c r="LS623" i="2"/>
  <c r="LR622" i="2"/>
  <c r="LQ621" i="2"/>
  <c r="LQ625" i="2"/>
  <c r="LQ624" i="2"/>
  <c r="LR625" i="2"/>
  <c r="LR624" i="2"/>
  <c r="LQ629" i="2"/>
  <c r="LQ628" i="2"/>
  <c r="LR629" i="2"/>
  <c r="LR628" i="2"/>
  <c r="NO616" i="2"/>
  <c r="NM616" i="2"/>
  <c r="NN615" i="2"/>
  <c r="NO614" i="2"/>
  <c r="NM614" i="2"/>
  <c r="NM623" i="2"/>
  <c r="NN616" i="2"/>
  <c r="NM615" i="2"/>
  <c r="NN614" i="2"/>
  <c r="NO615" i="2"/>
  <c r="NN623" i="2"/>
  <c r="NN619" i="2"/>
  <c r="NO618" i="2"/>
  <c r="NM618" i="2"/>
  <c r="NN617" i="2"/>
  <c r="NM619" i="2"/>
  <c r="NO617" i="2"/>
  <c r="NO619" i="2"/>
  <c r="NM617" i="2"/>
  <c r="NN618" i="2"/>
  <c r="NO622" i="2"/>
  <c r="NM622" i="2"/>
  <c r="NN621" i="2"/>
  <c r="NO620" i="2"/>
  <c r="NM620" i="2"/>
  <c r="NO621" i="2"/>
  <c r="NN620" i="2"/>
  <c r="NO623" i="2"/>
  <c r="NN622" i="2"/>
  <c r="NM621" i="2"/>
  <c r="NM625" i="2"/>
  <c r="NM624" i="2"/>
  <c r="NN625" i="2"/>
  <c r="NN624" i="2"/>
  <c r="NM629" i="2"/>
  <c r="NM628" i="2"/>
  <c r="NN629" i="2"/>
  <c r="NN628" i="2"/>
  <c r="PK616" i="2"/>
  <c r="PI616" i="2"/>
  <c r="PJ615" i="2"/>
  <c r="PK614" i="2"/>
  <c r="PI614" i="2"/>
  <c r="PI623" i="2"/>
  <c r="PJ616" i="2"/>
  <c r="PI615" i="2"/>
  <c r="PJ614" i="2"/>
  <c r="PK615" i="2"/>
  <c r="PJ623" i="2"/>
  <c r="PJ619" i="2"/>
  <c r="PK618" i="2"/>
  <c r="PI618" i="2"/>
  <c r="PJ617" i="2"/>
  <c r="PI619" i="2"/>
  <c r="PK617" i="2"/>
  <c r="PK619" i="2"/>
  <c r="PI617" i="2"/>
  <c r="PJ618" i="2"/>
  <c r="PK622" i="2"/>
  <c r="PI622" i="2"/>
  <c r="PJ621" i="2"/>
  <c r="PK620" i="2"/>
  <c r="PI620" i="2"/>
  <c r="PK621" i="2"/>
  <c r="PJ620" i="2"/>
  <c r="PK623" i="2"/>
  <c r="PJ622" i="2"/>
  <c r="PI621" i="2"/>
  <c r="PI625" i="2"/>
  <c r="PI624" i="2"/>
  <c r="PJ625" i="2"/>
  <c r="PJ624" i="2"/>
  <c r="PI629" i="2"/>
  <c r="PI628" i="2"/>
  <c r="PJ629" i="2"/>
  <c r="PJ628" i="2"/>
  <c r="RG616" i="2"/>
  <c r="RE616" i="2"/>
  <c r="RF615" i="2"/>
  <c r="RG614" i="2"/>
  <c r="RE614" i="2"/>
  <c r="RE623" i="2"/>
  <c r="RF616" i="2"/>
  <c r="RE615" i="2"/>
  <c r="RF614" i="2"/>
  <c r="RG615" i="2"/>
  <c r="RF623" i="2"/>
  <c r="RF619" i="2"/>
  <c r="RG618" i="2"/>
  <c r="RE618" i="2"/>
  <c r="RF617" i="2"/>
  <c r="RE619" i="2"/>
  <c r="RG617" i="2"/>
  <c r="RG619" i="2"/>
  <c r="RE617" i="2"/>
  <c r="RF618" i="2"/>
  <c r="RG622" i="2"/>
  <c r="RE622" i="2"/>
  <c r="RF621" i="2"/>
  <c r="RG620" i="2"/>
  <c r="RE620" i="2"/>
  <c r="RG621" i="2"/>
  <c r="RF620" i="2"/>
  <c r="RG623" i="2"/>
  <c r="RF622" i="2"/>
  <c r="RE621" i="2"/>
  <c r="RE625" i="2"/>
  <c r="RE624" i="2"/>
  <c r="RF625" i="2"/>
  <c r="RF624" i="2"/>
  <c r="RE629" i="2"/>
  <c r="RE628" i="2"/>
  <c r="RF629" i="2"/>
  <c r="RF628" i="2"/>
  <c r="TC616" i="2"/>
  <c r="TA616" i="2"/>
  <c r="TB615" i="2"/>
  <c r="TC614" i="2"/>
  <c r="TA614" i="2"/>
  <c r="TA623" i="2"/>
  <c r="TB616" i="2"/>
  <c r="TA615" i="2"/>
  <c r="TB614" i="2"/>
  <c r="TC615" i="2"/>
  <c r="TB623" i="2"/>
  <c r="TB619" i="2"/>
  <c r="TC618" i="2"/>
  <c r="TA618" i="2"/>
  <c r="TB617" i="2"/>
  <c r="TA619" i="2"/>
  <c r="TC617" i="2"/>
  <c r="TC619" i="2"/>
  <c r="TA617" i="2"/>
  <c r="TB618" i="2"/>
  <c r="TC622" i="2"/>
  <c r="TA622" i="2"/>
  <c r="TB621" i="2"/>
  <c r="TC620" i="2"/>
  <c r="TA620" i="2"/>
  <c r="TC621" i="2"/>
  <c r="TB620" i="2"/>
  <c r="TC623" i="2"/>
  <c r="TB622" i="2"/>
  <c r="TA621" i="2"/>
  <c r="TA625" i="2"/>
  <c r="TA624" i="2"/>
  <c r="TB625" i="2"/>
  <c r="TB624" i="2"/>
  <c r="TA629" i="2"/>
  <c r="TA628" i="2"/>
  <c r="TB629" i="2"/>
  <c r="TB628" i="2"/>
  <c r="UY616" i="2"/>
  <c r="UW616" i="2"/>
  <c r="UX615" i="2"/>
  <c r="UY614" i="2"/>
  <c r="UW614" i="2"/>
  <c r="UW623" i="2"/>
  <c r="UX616" i="2"/>
  <c r="UW615" i="2"/>
  <c r="UX614" i="2"/>
  <c r="UY615" i="2"/>
  <c r="UX623" i="2"/>
  <c r="UX619" i="2"/>
  <c r="UY618" i="2"/>
  <c r="UW618" i="2"/>
  <c r="UX617" i="2"/>
  <c r="UW619" i="2"/>
  <c r="UY617" i="2"/>
  <c r="UY619" i="2"/>
  <c r="UW617" i="2"/>
  <c r="UX618" i="2"/>
  <c r="UY622" i="2"/>
  <c r="UW622" i="2"/>
  <c r="UX621" i="2"/>
  <c r="UY620" i="2"/>
  <c r="UW620" i="2"/>
  <c r="UY621" i="2"/>
  <c r="UX620" i="2"/>
  <c r="UY623" i="2"/>
  <c r="UX622" i="2"/>
  <c r="UW621" i="2"/>
  <c r="UW625" i="2"/>
  <c r="UW624" i="2"/>
  <c r="UX625" i="2"/>
  <c r="UX624" i="2"/>
  <c r="UW629" i="2"/>
  <c r="UW628" i="2"/>
  <c r="UX629" i="2"/>
  <c r="UX628" i="2"/>
  <c r="CQ623" i="2"/>
  <c r="CR616" i="2"/>
  <c r="CS615" i="2"/>
  <c r="CQ615" i="2"/>
  <c r="CR614" i="2"/>
  <c r="CS616" i="2"/>
  <c r="CR615" i="2"/>
  <c r="CQ614" i="2"/>
  <c r="CQ616" i="2"/>
  <c r="CS614" i="2"/>
  <c r="CS619" i="2"/>
  <c r="CQ619" i="2"/>
  <c r="CR618" i="2"/>
  <c r="CS617" i="2"/>
  <c r="CQ617" i="2"/>
  <c r="CR623" i="2"/>
  <c r="CR619" i="2"/>
  <c r="CQ618" i="2"/>
  <c r="CS618" i="2"/>
  <c r="CR617" i="2"/>
  <c r="CS623" i="2"/>
  <c r="CR622" i="2"/>
  <c r="CS621" i="2"/>
  <c r="CQ621" i="2"/>
  <c r="CR620" i="2"/>
  <c r="CQ622" i="2"/>
  <c r="CS620" i="2"/>
  <c r="CS622" i="2"/>
  <c r="CR621" i="2"/>
  <c r="CQ620" i="2"/>
  <c r="CR625" i="2"/>
  <c r="CR624" i="2"/>
  <c r="CQ625" i="2"/>
  <c r="CQ624" i="2"/>
  <c r="CR629" i="2"/>
  <c r="CR628" i="2"/>
  <c r="CQ629" i="2"/>
  <c r="CQ628" i="2"/>
  <c r="GI623" i="2"/>
  <c r="GJ616" i="2"/>
  <c r="GK615" i="2"/>
  <c r="GI615" i="2"/>
  <c r="GJ614" i="2"/>
  <c r="GK616" i="2"/>
  <c r="GJ615" i="2"/>
  <c r="GI614" i="2"/>
  <c r="GI616" i="2"/>
  <c r="GK614" i="2"/>
  <c r="GK619" i="2"/>
  <c r="GI619" i="2"/>
  <c r="GJ618" i="2"/>
  <c r="GK617" i="2"/>
  <c r="GI617" i="2"/>
  <c r="GJ623" i="2"/>
  <c r="GJ619" i="2"/>
  <c r="GI618" i="2"/>
  <c r="GK618" i="2"/>
  <c r="GJ617" i="2"/>
  <c r="GK623" i="2"/>
  <c r="GJ622" i="2"/>
  <c r="GK621" i="2"/>
  <c r="GI621" i="2"/>
  <c r="GJ620" i="2"/>
  <c r="GI622" i="2"/>
  <c r="GK620" i="2"/>
  <c r="GK622" i="2"/>
  <c r="GJ621" i="2"/>
  <c r="GI620" i="2"/>
  <c r="GJ625" i="2"/>
  <c r="GJ624" i="2"/>
  <c r="GI625" i="2"/>
  <c r="GI624" i="2"/>
  <c r="GJ629" i="2"/>
  <c r="GJ628" i="2"/>
  <c r="GI629" i="2"/>
  <c r="GI628" i="2"/>
  <c r="KA623" i="2"/>
  <c r="KB616" i="2"/>
  <c r="KC615" i="2"/>
  <c r="KA615" i="2"/>
  <c r="KB614" i="2"/>
  <c r="KC616" i="2"/>
  <c r="KB615" i="2"/>
  <c r="KA614" i="2"/>
  <c r="KA616" i="2"/>
  <c r="KC614" i="2"/>
  <c r="KC619" i="2"/>
  <c r="KA619" i="2"/>
  <c r="KB618" i="2"/>
  <c r="KC617" i="2"/>
  <c r="KA617" i="2"/>
  <c r="KB623" i="2"/>
  <c r="KB619" i="2"/>
  <c r="KA618" i="2"/>
  <c r="KC618" i="2"/>
  <c r="KB617" i="2"/>
  <c r="KC623" i="2"/>
  <c r="KB622" i="2"/>
  <c r="KC621" i="2"/>
  <c r="KA621" i="2"/>
  <c r="KB620" i="2"/>
  <c r="KA622" i="2"/>
  <c r="KC620" i="2"/>
  <c r="KC622" i="2"/>
  <c r="KB621" i="2"/>
  <c r="KA620" i="2"/>
  <c r="KB625" i="2"/>
  <c r="KB624" i="2"/>
  <c r="KA625" i="2"/>
  <c r="KA624" i="2"/>
  <c r="KB629" i="2"/>
  <c r="KB628" i="2"/>
  <c r="KA629" i="2"/>
  <c r="KA628" i="2"/>
  <c r="NS623" i="2"/>
  <c r="NT616" i="2"/>
  <c r="NU615" i="2"/>
  <c r="NS615" i="2"/>
  <c r="NT614" i="2"/>
  <c r="NU616" i="2"/>
  <c r="NT615" i="2"/>
  <c r="NS614" i="2"/>
  <c r="NS616" i="2"/>
  <c r="NU614" i="2"/>
  <c r="NU619" i="2"/>
  <c r="NS619" i="2"/>
  <c r="NT618" i="2"/>
  <c r="NU617" i="2"/>
  <c r="NS617" i="2"/>
  <c r="NT623" i="2"/>
  <c r="NT619" i="2"/>
  <c r="NS618" i="2"/>
  <c r="NU618" i="2"/>
  <c r="NT617" i="2"/>
  <c r="NU623" i="2"/>
  <c r="NT622" i="2"/>
  <c r="NU621" i="2"/>
  <c r="NS621" i="2"/>
  <c r="NT620" i="2"/>
  <c r="NS622" i="2"/>
  <c r="NU620" i="2"/>
  <c r="NU622" i="2"/>
  <c r="NT621" i="2"/>
  <c r="NS620" i="2"/>
  <c r="NT625" i="2"/>
  <c r="NT624" i="2"/>
  <c r="NS625" i="2"/>
  <c r="NS624" i="2"/>
  <c r="NT629" i="2"/>
  <c r="NT628" i="2"/>
  <c r="NS629" i="2"/>
  <c r="NS628" i="2"/>
  <c r="RK623" i="2"/>
  <c r="RL616" i="2"/>
  <c r="RM615" i="2"/>
  <c r="RK615" i="2"/>
  <c r="RL614" i="2"/>
  <c r="RM616" i="2"/>
  <c r="RL615" i="2"/>
  <c r="RK614" i="2"/>
  <c r="RK616" i="2"/>
  <c r="RM614" i="2"/>
  <c r="RM619" i="2"/>
  <c r="RK619" i="2"/>
  <c r="RL618" i="2"/>
  <c r="RM617" i="2"/>
  <c r="RK617" i="2"/>
  <c r="RL623" i="2"/>
  <c r="RL619" i="2"/>
  <c r="RK618" i="2"/>
  <c r="RM618" i="2"/>
  <c r="RL617" i="2"/>
  <c r="RM623" i="2"/>
  <c r="RL622" i="2"/>
  <c r="RM621" i="2"/>
  <c r="RK621" i="2"/>
  <c r="RL620" i="2"/>
  <c r="RK622" i="2"/>
  <c r="RM620" i="2"/>
  <c r="RM622" i="2"/>
  <c r="RL621" i="2"/>
  <c r="RK620" i="2"/>
  <c r="RL625" i="2"/>
  <c r="RL624" i="2"/>
  <c r="RK625" i="2"/>
  <c r="RK624" i="2"/>
  <c r="RL629" i="2"/>
  <c r="RL628" i="2"/>
  <c r="RK629" i="2"/>
  <c r="RK628" i="2"/>
  <c r="VC623" i="2"/>
  <c r="VD616" i="2"/>
  <c r="VE615" i="2"/>
  <c r="VC615" i="2"/>
  <c r="VD614" i="2"/>
  <c r="VE616" i="2"/>
  <c r="VD615" i="2"/>
  <c r="VC614" i="2"/>
  <c r="VC616" i="2"/>
  <c r="VE614" i="2"/>
  <c r="VE619" i="2"/>
  <c r="VC619" i="2"/>
  <c r="VD618" i="2"/>
  <c r="VE617" i="2"/>
  <c r="VC617" i="2"/>
  <c r="VD623" i="2"/>
  <c r="VD619" i="2"/>
  <c r="VC618" i="2"/>
  <c r="VE618" i="2"/>
  <c r="VD617" i="2"/>
  <c r="VE623" i="2"/>
  <c r="VD622" i="2"/>
  <c r="VE621" i="2"/>
  <c r="VC621" i="2"/>
  <c r="VD620" i="2"/>
  <c r="VC622" i="2"/>
  <c r="VE620" i="2"/>
  <c r="VE622" i="2"/>
  <c r="VD621" i="2"/>
  <c r="VC620" i="2"/>
  <c r="VD625" i="2"/>
  <c r="VD624" i="2"/>
  <c r="VC625" i="2"/>
  <c r="VC624" i="2"/>
  <c r="VD629" i="2"/>
  <c r="VD628" i="2"/>
  <c r="VC629" i="2"/>
  <c r="VC628" i="2"/>
  <c r="BC616" i="2"/>
  <c r="BA616" i="2"/>
  <c r="BB615" i="2"/>
  <c r="BC614" i="2"/>
  <c r="BA614" i="2"/>
  <c r="BC615" i="2"/>
  <c r="BB614" i="2"/>
  <c r="BA623" i="2"/>
  <c r="BA615" i="2"/>
  <c r="BB616" i="2"/>
  <c r="BB623" i="2"/>
  <c r="BB619" i="2"/>
  <c r="BC618" i="2"/>
  <c r="BA618" i="2"/>
  <c r="BB617" i="2"/>
  <c r="BC619" i="2"/>
  <c r="BB618" i="2"/>
  <c r="BA617" i="2"/>
  <c r="BC617" i="2"/>
  <c r="BA619" i="2"/>
  <c r="BC622" i="2"/>
  <c r="BA622" i="2"/>
  <c r="BB621" i="2"/>
  <c r="BC620" i="2"/>
  <c r="BA620" i="2"/>
  <c r="BC623" i="2"/>
  <c r="BB622" i="2"/>
  <c r="BA621" i="2"/>
  <c r="BC621" i="2"/>
  <c r="BB620" i="2"/>
  <c r="BA625" i="2"/>
  <c r="BA624" i="2"/>
  <c r="BB624" i="2"/>
  <c r="BB625" i="2"/>
  <c r="BA629" i="2"/>
  <c r="BA628" i="2"/>
  <c r="BB628" i="2"/>
  <c r="BB629" i="2"/>
  <c r="CY616" i="2"/>
  <c r="CW616" i="2"/>
  <c r="CX615" i="2"/>
  <c r="CY614" i="2"/>
  <c r="CW614" i="2"/>
  <c r="CY615" i="2"/>
  <c r="CX614" i="2"/>
  <c r="CW623" i="2"/>
  <c r="CW615" i="2"/>
  <c r="CX616" i="2"/>
  <c r="CX623" i="2"/>
  <c r="CX619" i="2"/>
  <c r="CY618" i="2"/>
  <c r="CW618" i="2"/>
  <c r="CX617" i="2"/>
  <c r="CY619" i="2"/>
  <c r="CX618" i="2"/>
  <c r="CW617" i="2"/>
  <c r="CY617" i="2"/>
  <c r="CW619" i="2"/>
  <c r="CY622" i="2"/>
  <c r="CW622" i="2"/>
  <c r="CX621" i="2"/>
  <c r="CY620" i="2"/>
  <c r="CW620" i="2"/>
  <c r="CY623" i="2"/>
  <c r="CX622" i="2"/>
  <c r="CW621" i="2"/>
  <c r="CY621" i="2"/>
  <c r="CX620" i="2"/>
  <c r="CW625" i="2"/>
  <c r="CW624" i="2"/>
  <c r="CX624" i="2"/>
  <c r="CX625" i="2"/>
  <c r="CW629" i="2"/>
  <c r="CW628" i="2"/>
  <c r="CX628" i="2"/>
  <c r="CX629" i="2"/>
  <c r="EU616" i="2"/>
  <c r="ES616" i="2"/>
  <c r="ET615" i="2"/>
  <c r="EU614" i="2"/>
  <c r="ES614" i="2"/>
  <c r="EU615" i="2"/>
  <c r="ET614" i="2"/>
  <c r="ES623" i="2"/>
  <c r="ES615" i="2"/>
  <c r="ET616" i="2"/>
  <c r="ET623" i="2"/>
  <c r="ET619" i="2"/>
  <c r="EU618" i="2"/>
  <c r="ES618" i="2"/>
  <c r="ET617" i="2"/>
  <c r="EU619" i="2"/>
  <c r="ET618" i="2"/>
  <c r="ES617" i="2"/>
  <c r="EU617" i="2"/>
  <c r="ES619" i="2"/>
  <c r="EU622" i="2"/>
  <c r="ES622" i="2"/>
  <c r="ET621" i="2"/>
  <c r="EU620" i="2"/>
  <c r="ES620" i="2"/>
  <c r="EU623" i="2"/>
  <c r="ET622" i="2"/>
  <c r="ES621" i="2"/>
  <c r="EU621" i="2"/>
  <c r="ET620" i="2"/>
  <c r="ES625" i="2"/>
  <c r="ES624" i="2"/>
  <c r="ET624" i="2"/>
  <c r="ET625" i="2"/>
  <c r="ES629" i="2"/>
  <c r="ES628" i="2"/>
  <c r="ET628" i="2"/>
  <c r="ET629" i="2"/>
  <c r="GQ616" i="2"/>
  <c r="GO616" i="2"/>
  <c r="GP615" i="2"/>
  <c r="GQ614" i="2"/>
  <c r="GO614" i="2"/>
  <c r="GQ615" i="2"/>
  <c r="GP614" i="2"/>
  <c r="GO623" i="2"/>
  <c r="GO615" i="2"/>
  <c r="GP616" i="2"/>
  <c r="GP623" i="2"/>
  <c r="GP619" i="2"/>
  <c r="GQ618" i="2"/>
  <c r="GO618" i="2"/>
  <c r="GP617" i="2"/>
  <c r="GQ619" i="2"/>
  <c r="GP618" i="2"/>
  <c r="GO617" i="2"/>
  <c r="GQ617" i="2"/>
  <c r="GO619" i="2"/>
  <c r="GQ622" i="2"/>
  <c r="GO622" i="2"/>
  <c r="GP621" i="2"/>
  <c r="GQ620" i="2"/>
  <c r="GO620" i="2"/>
  <c r="GQ623" i="2"/>
  <c r="GP622" i="2"/>
  <c r="GO621" i="2"/>
  <c r="GQ621" i="2"/>
  <c r="GP620" i="2"/>
  <c r="GO625" i="2"/>
  <c r="GO624" i="2"/>
  <c r="GP624" i="2"/>
  <c r="GP625" i="2"/>
  <c r="GO629" i="2"/>
  <c r="GO628" i="2"/>
  <c r="GP628" i="2"/>
  <c r="GP629" i="2"/>
  <c r="IM616" i="2"/>
  <c r="IK616" i="2"/>
  <c r="IL615" i="2"/>
  <c r="IM614" i="2"/>
  <c r="IK614" i="2"/>
  <c r="IM615" i="2"/>
  <c r="IL614" i="2"/>
  <c r="IK623" i="2"/>
  <c r="IK615" i="2"/>
  <c r="IL616" i="2"/>
  <c r="IL623" i="2"/>
  <c r="IL619" i="2"/>
  <c r="IM618" i="2"/>
  <c r="IK618" i="2"/>
  <c r="IL617" i="2"/>
  <c r="IM619" i="2"/>
  <c r="IL618" i="2"/>
  <c r="IK617" i="2"/>
  <c r="IM617" i="2"/>
  <c r="IK619" i="2"/>
  <c r="IM622" i="2"/>
  <c r="IK622" i="2"/>
  <c r="IL621" i="2"/>
  <c r="IM620" i="2"/>
  <c r="IK620" i="2"/>
  <c r="IM623" i="2"/>
  <c r="IL622" i="2"/>
  <c r="IK621" i="2"/>
  <c r="IM621" i="2"/>
  <c r="IL620" i="2"/>
  <c r="IK625" i="2"/>
  <c r="IK624" i="2"/>
  <c r="IL624" i="2"/>
  <c r="IL625" i="2"/>
  <c r="IK629" i="2"/>
  <c r="IK628" i="2"/>
  <c r="IL628" i="2"/>
  <c r="IL629" i="2"/>
  <c r="KI616" i="2"/>
  <c r="KG616" i="2"/>
  <c r="KH615" i="2"/>
  <c r="KI614" i="2"/>
  <c r="KG614" i="2"/>
  <c r="KI615" i="2"/>
  <c r="KH614" i="2"/>
  <c r="KG623" i="2"/>
  <c r="KG615" i="2"/>
  <c r="KH616" i="2"/>
  <c r="KH623" i="2"/>
  <c r="KH619" i="2"/>
  <c r="KI618" i="2"/>
  <c r="KG618" i="2"/>
  <c r="KH617" i="2"/>
  <c r="KI619" i="2"/>
  <c r="KH618" i="2"/>
  <c r="KG617" i="2"/>
  <c r="KI617" i="2"/>
  <c r="KG619" i="2"/>
  <c r="KI622" i="2"/>
  <c r="KG622" i="2"/>
  <c r="KH621" i="2"/>
  <c r="KI620" i="2"/>
  <c r="KG620" i="2"/>
  <c r="KI623" i="2"/>
  <c r="KH622" i="2"/>
  <c r="KG621" i="2"/>
  <c r="KI621" i="2"/>
  <c r="KH620" i="2"/>
  <c r="KG625" i="2"/>
  <c r="KG624" i="2"/>
  <c r="KH624" i="2"/>
  <c r="KH625" i="2"/>
  <c r="KG629" i="2"/>
  <c r="KG628" i="2"/>
  <c r="KH628" i="2"/>
  <c r="KH629" i="2"/>
  <c r="ME616" i="2"/>
  <c r="MC616" i="2"/>
  <c r="MD615" i="2"/>
  <c r="ME614" i="2"/>
  <c r="MC614" i="2"/>
  <c r="ME615" i="2"/>
  <c r="MD614" i="2"/>
  <c r="MC623" i="2"/>
  <c r="MC615" i="2"/>
  <c r="MD616" i="2"/>
  <c r="MD623" i="2"/>
  <c r="MD619" i="2"/>
  <c r="ME618" i="2"/>
  <c r="MC618" i="2"/>
  <c r="MD617" i="2"/>
  <c r="ME619" i="2"/>
  <c r="MD618" i="2"/>
  <c r="MC617" i="2"/>
  <c r="ME617" i="2"/>
  <c r="MC619" i="2"/>
  <c r="ME622" i="2"/>
  <c r="MC622" i="2"/>
  <c r="MD621" i="2"/>
  <c r="ME620" i="2"/>
  <c r="MC620" i="2"/>
  <c r="ME623" i="2"/>
  <c r="MD622" i="2"/>
  <c r="MC621" i="2"/>
  <c r="ME621" i="2"/>
  <c r="MD620" i="2"/>
  <c r="MC625" i="2"/>
  <c r="MC624" i="2"/>
  <c r="MD624" i="2"/>
  <c r="MD625" i="2"/>
  <c r="MC629" i="2"/>
  <c r="MC628" i="2"/>
  <c r="MD628" i="2"/>
  <c r="MD629" i="2"/>
  <c r="OA616" i="2"/>
  <c r="NY616" i="2"/>
  <c r="NZ615" i="2"/>
  <c r="OA614" i="2"/>
  <c r="NY614" i="2"/>
  <c r="OA615" i="2"/>
  <c r="NZ614" i="2"/>
  <c r="NY623" i="2"/>
  <c r="NY615" i="2"/>
  <c r="NZ616" i="2"/>
  <c r="NZ623" i="2"/>
  <c r="NZ619" i="2"/>
  <c r="OA618" i="2"/>
  <c r="NY618" i="2"/>
  <c r="NZ617" i="2"/>
  <c r="OA619" i="2"/>
  <c r="NZ618" i="2"/>
  <c r="NY617" i="2"/>
  <c r="OA617" i="2"/>
  <c r="NY619" i="2"/>
  <c r="OA622" i="2"/>
  <c r="NY622" i="2"/>
  <c r="NZ621" i="2"/>
  <c r="OA620" i="2"/>
  <c r="NY620" i="2"/>
  <c r="OA623" i="2"/>
  <c r="NZ622" i="2"/>
  <c r="NY621" i="2"/>
  <c r="OA621" i="2"/>
  <c r="NZ620" i="2"/>
  <c r="NY625" i="2"/>
  <c r="NY624" i="2"/>
  <c r="NZ624" i="2"/>
  <c r="NZ625" i="2"/>
  <c r="NY629" i="2"/>
  <c r="NY628" i="2"/>
  <c r="NZ628" i="2"/>
  <c r="NZ629" i="2"/>
  <c r="PW616" i="2"/>
  <c r="PU616" i="2"/>
  <c r="PV615" i="2"/>
  <c r="PW614" i="2"/>
  <c r="PU614" i="2"/>
  <c r="PW615" i="2"/>
  <c r="PV614" i="2"/>
  <c r="PU623" i="2"/>
  <c r="PU615" i="2"/>
  <c r="PV616" i="2"/>
  <c r="PV623" i="2"/>
  <c r="PV619" i="2"/>
  <c r="PW618" i="2"/>
  <c r="PU618" i="2"/>
  <c r="PV617" i="2"/>
  <c r="PW619" i="2"/>
  <c r="PV618" i="2"/>
  <c r="PU617" i="2"/>
  <c r="PW617" i="2"/>
  <c r="PU619" i="2"/>
  <c r="PW622" i="2"/>
  <c r="PU622" i="2"/>
  <c r="PV621" i="2"/>
  <c r="PW620" i="2"/>
  <c r="PU620" i="2"/>
  <c r="PW623" i="2"/>
  <c r="PV622" i="2"/>
  <c r="PU621" i="2"/>
  <c r="PW621" i="2"/>
  <c r="PV620" i="2"/>
  <c r="PU625" i="2"/>
  <c r="PU624" i="2"/>
  <c r="PV624" i="2"/>
  <c r="PV625" i="2"/>
  <c r="PU629" i="2"/>
  <c r="PU628" i="2"/>
  <c r="PV628" i="2"/>
  <c r="PV629" i="2"/>
  <c r="RS616" i="2"/>
  <c r="RQ616" i="2"/>
  <c r="RR615" i="2"/>
  <c r="RS614" i="2"/>
  <c r="RQ614" i="2"/>
  <c r="RS615" i="2"/>
  <c r="RR614" i="2"/>
  <c r="RQ623" i="2"/>
  <c r="RQ615" i="2"/>
  <c r="RR616" i="2"/>
  <c r="RR623" i="2"/>
  <c r="RR619" i="2"/>
  <c r="RS618" i="2"/>
  <c r="RQ618" i="2"/>
  <c r="RR617" i="2"/>
  <c r="RS619" i="2"/>
  <c r="RR618" i="2"/>
  <c r="RQ617" i="2"/>
  <c r="RS617" i="2"/>
  <c r="RQ619" i="2"/>
  <c r="RS622" i="2"/>
  <c r="RQ622" i="2"/>
  <c r="RR621" i="2"/>
  <c r="RS620" i="2"/>
  <c r="RQ620" i="2"/>
  <c r="RS623" i="2"/>
  <c r="RR622" i="2"/>
  <c r="RQ621" i="2"/>
  <c r="RS621" i="2"/>
  <c r="RR620" i="2"/>
  <c r="RQ625" i="2"/>
  <c r="RQ624" i="2"/>
  <c r="RR624" i="2"/>
  <c r="RR625" i="2"/>
  <c r="RQ629" i="2"/>
  <c r="RQ628" i="2"/>
  <c r="RR628" i="2"/>
  <c r="RR629" i="2"/>
  <c r="TO616" i="2"/>
  <c r="TM616" i="2"/>
  <c r="TN615" i="2"/>
  <c r="TO614" i="2"/>
  <c r="TM614" i="2"/>
  <c r="TO615" i="2"/>
  <c r="TN614" i="2"/>
  <c r="TM623" i="2"/>
  <c r="TM615" i="2"/>
  <c r="TN616" i="2"/>
  <c r="TN623" i="2"/>
  <c r="TN619" i="2"/>
  <c r="TO618" i="2"/>
  <c r="TM618" i="2"/>
  <c r="TN617" i="2"/>
  <c r="TO619" i="2"/>
  <c r="TN618" i="2"/>
  <c r="TM617" i="2"/>
  <c r="TO617" i="2"/>
  <c r="TM619" i="2"/>
  <c r="TO622" i="2"/>
  <c r="TM622" i="2"/>
  <c r="TN621" i="2"/>
  <c r="TO620" i="2"/>
  <c r="TM620" i="2"/>
  <c r="TO623" i="2"/>
  <c r="TN622" i="2"/>
  <c r="TM621" i="2"/>
  <c r="TO621" i="2"/>
  <c r="TN620" i="2"/>
  <c r="TM625" i="2"/>
  <c r="TM624" i="2"/>
  <c r="TN624" i="2"/>
  <c r="TN625" i="2"/>
  <c r="TM629" i="2"/>
  <c r="TM628" i="2"/>
  <c r="TN628" i="2"/>
  <c r="TN629" i="2"/>
  <c r="VK616" i="2"/>
  <c r="VI616" i="2"/>
  <c r="VJ615" i="2"/>
  <c r="VK614" i="2"/>
  <c r="VI614" i="2"/>
  <c r="VK615" i="2"/>
  <c r="VJ614" i="2"/>
  <c r="VI623" i="2"/>
  <c r="VI615" i="2"/>
  <c r="VJ616" i="2"/>
  <c r="VJ623" i="2"/>
  <c r="VJ619" i="2"/>
  <c r="VK618" i="2"/>
  <c r="VI618" i="2"/>
  <c r="VJ617" i="2"/>
  <c r="VK619" i="2"/>
  <c r="VJ618" i="2"/>
  <c r="VI617" i="2"/>
  <c r="VK617" i="2"/>
  <c r="VI619" i="2"/>
  <c r="VK622" i="2"/>
  <c r="VI622" i="2"/>
  <c r="VJ621" i="2"/>
  <c r="VK620" i="2"/>
  <c r="VI620" i="2"/>
  <c r="VK623" i="2"/>
  <c r="VJ622" i="2"/>
  <c r="VI621" i="2"/>
  <c r="VK621" i="2"/>
  <c r="VJ620" i="2"/>
  <c r="VI625" i="2"/>
  <c r="VI624" i="2"/>
  <c r="VJ624" i="2"/>
  <c r="VJ625" i="2"/>
  <c r="VI629" i="2"/>
  <c r="VI628" i="2"/>
  <c r="VJ628" i="2"/>
  <c r="VJ629" i="2"/>
  <c r="D633" i="2"/>
  <c r="D664" i="2" s="1"/>
  <c r="E633" i="2"/>
  <c r="E664" i="2" s="1"/>
  <c r="AV627" i="2"/>
  <c r="AV626" i="2"/>
  <c r="AU627" i="2"/>
  <c r="AU626" i="2"/>
  <c r="EN627" i="2"/>
  <c r="EN626" i="2"/>
  <c r="EM627" i="2"/>
  <c r="EM626" i="2"/>
  <c r="IF627" i="2"/>
  <c r="IF626" i="2"/>
  <c r="IE627" i="2"/>
  <c r="IE626" i="2"/>
  <c r="LX627" i="2"/>
  <c r="LX626" i="2"/>
  <c r="LW627" i="2"/>
  <c r="LW626" i="2"/>
  <c r="PP627" i="2"/>
  <c r="PP626" i="2"/>
  <c r="PO627" i="2"/>
  <c r="PO626" i="2"/>
  <c r="TH627" i="2"/>
  <c r="TH626" i="2"/>
  <c r="TG627" i="2"/>
  <c r="TG626" i="2"/>
  <c r="AC627" i="2"/>
  <c r="AC626" i="2"/>
  <c r="AD626" i="2"/>
  <c r="AD627" i="2"/>
  <c r="BY627" i="2"/>
  <c r="BY626" i="2"/>
  <c r="BZ626" i="2"/>
  <c r="BZ627" i="2"/>
  <c r="DU627" i="2"/>
  <c r="DU626" i="2"/>
  <c r="DV626" i="2"/>
  <c r="DV627" i="2"/>
  <c r="FQ627" i="2"/>
  <c r="FQ626" i="2"/>
  <c r="FR626" i="2"/>
  <c r="FR627" i="2"/>
  <c r="HM627" i="2"/>
  <c r="HM626" i="2"/>
  <c r="HN626" i="2"/>
  <c r="HN627" i="2"/>
  <c r="JI627" i="2"/>
  <c r="JI626" i="2"/>
  <c r="JJ626" i="2"/>
  <c r="JJ627" i="2"/>
  <c r="LE627" i="2"/>
  <c r="LE626" i="2"/>
  <c r="LF626" i="2"/>
  <c r="LF627" i="2"/>
  <c r="NA627" i="2"/>
  <c r="NA626" i="2"/>
  <c r="NB626" i="2"/>
  <c r="NB627" i="2"/>
  <c r="OW627" i="2"/>
  <c r="OW626" i="2"/>
  <c r="OX626" i="2"/>
  <c r="OX627" i="2"/>
  <c r="QS627" i="2"/>
  <c r="QS626" i="2"/>
  <c r="QT626" i="2"/>
  <c r="QT627" i="2"/>
  <c r="SO627" i="2"/>
  <c r="SO626" i="2"/>
  <c r="SP626" i="2"/>
  <c r="SP627" i="2"/>
  <c r="UK627" i="2"/>
  <c r="UK626" i="2"/>
  <c r="UL626" i="2"/>
  <c r="UL627" i="2"/>
  <c r="FL627" i="2"/>
  <c r="FL626" i="2"/>
  <c r="FK627" i="2"/>
  <c r="FK626" i="2"/>
  <c r="MV627" i="2"/>
  <c r="MV626" i="2"/>
  <c r="MU627" i="2"/>
  <c r="MU626" i="2"/>
  <c r="X627" i="2"/>
  <c r="X626" i="2"/>
  <c r="W627" i="2"/>
  <c r="W626" i="2"/>
  <c r="DP627" i="2"/>
  <c r="DP626" i="2"/>
  <c r="DO627" i="2"/>
  <c r="DO626" i="2"/>
  <c r="HH627" i="2"/>
  <c r="HH626" i="2"/>
  <c r="HG627" i="2"/>
  <c r="HG626" i="2"/>
  <c r="KZ627" i="2"/>
  <c r="KZ626" i="2"/>
  <c r="KY627" i="2"/>
  <c r="KY626" i="2"/>
  <c r="OR627" i="2"/>
  <c r="OR626" i="2"/>
  <c r="OQ627" i="2"/>
  <c r="OQ626" i="2"/>
  <c r="SJ627" i="2"/>
  <c r="SJ626" i="2"/>
  <c r="SI627" i="2"/>
  <c r="SI626" i="2"/>
  <c r="Q627" i="2"/>
  <c r="Q626" i="2"/>
  <c r="D626" i="2" s="1"/>
  <c r="D657" i="2" s="1"/>
  <c r="R627" i="2"/>
  <c r="E627" i="2" s="1"/>
  <c r="E658" i="2" s="1"/>
  <c r="R626" i="2"/>
  <c r="BM627" i="2"/>
  <c r="BM626" i="2"/>
  <c r="BN627" i="2"/>
  <c r="BN626" i="2"/>
  <c r="DI627" i="2"/>
  <c r="DI626" i="2"/>
  <c r="DJ627" i="2"/>
  <c r="DJ626" i="2"/>
  <c r="FE627" i="2"/>
  <c r="FE626" i="2"/>
  <c r="FF627" i="2"/>
  <c r="FF626" i="2"/>
  <c r="HA627" i="2"/>
  <c r="HA626" i="2"/>
  <c r="HB627" i="2"/>
  <c r="HB626" i="2"/>
  <c r="IW627" i="2"/>
  <c r="IW626" i="2"/>
  <c r="IX627" i="2"/>
  <c r="IX626" i="2"/>
  <c r="KS627" i="2"/>
  <c r="KS626" i="2"/>
  <c r="KT627" i="2"/>
  <c r="KT626" i="2"/>
  <c r="MO627" i="2"/>
  <c r="MO626" i="2"/>
  <c r="MP627" i="2"/>
  <c r="MP626" i="2"/>
  <c r="OK627" i="2"/>
  <c r="OK626" i="2"/>
  <c r="OL627" i="2"/>
  <c r="OL626" i="2"/>
  <c r="QG627" i="2"/>
  <c r="QG626" i="2"/>
  <c r="QH627" i="2"/>
  <c r="QH626" i="2"/>
  <c r="SC627" i="2"/>
  <c r="SC626" i="2"/>
  <c r="SD627" i="2"/>
  <c r="SD626" i="2"/>
  <c r="TY627" i="2"/>
  <c r="TY626" i="2"/>
  <c r="TZ627" i="2"/>
  <c r="TZ626" i="2"/>
  <c r="D635" i="2"/>
  <c r="D666" i="2" s="1"/>
  <c r="E635" i="2"/>
  <c r="E666" i="2" s="1"/>
  <c r="D630" i="2"/>
  <c r="D661" i="2" s="1"/>
  <c r="E631" i="2"/>
  <c r="E662" i="2" s="1"/>
  <c r="BT627" i="2"/>
  <c r="BT626" i="2"/>
  <c r="BS627" i="2"/>
  <c r="BS626" i="2"/>
  <c r="JD627" i="2"/>
  <c r="JD626" i="2"/>
  <c r="JC627" i="2"/>
  <c r="JC626" i="2"/>
  <c r="QN627" i="2"/>
  <c r="QN626" i="2"/>
  <c r="QM627" i="2"/>
  <c r="QM626" i="2"/>
  <c r="UF627" i="2"/>
  <c r="UF626" i="2"/>
  <c r="UE627" i="2"/>
  <c r="UE626" i="2"/>
  <c r="AO627" i="2"/>
  <c r="AO626" i="2"/>
  <c r="AP627" i="2"/>
  <c r="AP626" i="2"/>
  <c r="CK627" i="2"/>
  <c r="CK626" i="2"/>
  <c r="CL627" i="2"/>
  <c r="CL626" i="2"/>
  <c r="EG627" i="2"/>
  <c r="EG626" i="2"/>
  <c r="EH627" i="2"/>
  <c r="EH626" i="2"/>
  <c r="GC627" i="2"/>
  <c r="GC626" i="2"/>
  <c r="GD627" i="2"/>
  <c r="GD626" i="2"/>
  <c r="HY627" i="2"/>
  <c r="HY626" i="2"/>
  <c r="HZ627" i="2"/>
  <c r="HZ626" i="2"/>
  <c r="JU627" i="2"/>
  <c r="JU626" i="2"/>
  <c r="JV627" i="2"/>
  <c r="JV626" i="2"/>
  <c r="LQ627" i="2"/>
  <c r="LQ626" i="2"/>
  <c r="LR627" i="2"/>
  <c r="LR626" i="2"/>
  <c r="NM627" i="2"/>
  <c r="NM626" i="2"/>
  <c r="NN627" i="2"/>
  <c r="NN626" i="2"/>
  <c r="PI627" i="2"/>
  <c r="PI626" i="2"/>
  <c r="PJ627" i="2"/>
  <c r="PJ626" i="2"/>
  <c r="RE627" i="2"/>
  <c r="RE626" i="2"/>
  <c r="RF627" i="2"/>
  <c r="RF626" i="2"/>
  <c r="TA627" i="2"/>
  <c r="TA626" i="2"/>
  <c r="TB627" i="2"/>
  <c r="TB626" i="2"/>
  <c r="UW627" i="2"/>
  <c r="UW626" i="2"/>
  <c r="UX627" i="2"/>
  <c r="UX626" i="2"/>
  <c r="CR627" i="2"/>
  <c r="CR626" i="2"/>
  <c r="CQ627" i="2"/>
  <c r="CQ626" i="2"/>
  <c r="GJ627" i="2"/>
  <c r="GJ626" i="2"/>
  <c r="GI627" i="2"/>
  <c r="GI626" i="2"/>
  <c r="KB627" i="2"/>
  <c r="KB626" i="2"/>
  <c r="KA627" i="2"/>
  <c r="KA626" i="2"/>
  <c r="NT627" i="2"/>
  <c r="NT626" i="2"/>
  <c r="NS627" i="2"/>
  <c r="NS626" i="2"/>
  <c r="RL627" i="2"/>
  <c r="RL626" i="2"/>
  <c r="RK627" i="2"/>
  <c r="RK626" i="2"/>
  <c r="VD627" i="2"/>
  <c r="VD626" i="2"/>
  <c r="VC627" i="2"/>
  <c r="VC626" i="2"/>
  <c r="BA627" i="2"/>
  <c r="BA626" i="2"/>
  <c r="BB626" i="2"/>
  <c r="BB627" i="2"/>
  <c r="CW627" i="2"/>
  <c r="CW626" i="2"/>
  <c r="CX626" i="2"/>
  <c r="CX627" i="2"/>
  <c r="ES627" i="2"/>
  <c r="ES626" i="2"/>
  <c r="ET626" i="2"/>
  <c r="ET627" i="2"/>
  <c r="GO627" i="2"/>
  <c r="GO626" i="2"/>
  <c r="GP626" i="2"/>
  <c r="GP627" i="2"/>
  <c r="IK627" i="2"/>
  <c r="IK626" i="2"/>
  <c r="IL626" i="2"/>
  <c r="IL627" i="2"/>
  <c r="KG627" i="2"/>
  <c r="KG626" i="2"/>
  <c r="KH626" i="2"/>
  <c r="KH627" i="2"/>
  <c r="MC627" i="2"/>
  <c r="MC626" i="2"/>
  <c r="MD626" i="2"/>
  <c r="MD627" i="2"/>
  <c r="NY627" i="2"/>
  <c r="NY626" i="2"/>
  <c r="NZ626" i="2"/>
  <c r="NZ627" i="2"/>
  <c r="PU627" i="2"/>
  <c r="PU626" i="2"/>
  <c r="PV626" i="2"/>
  <c r="PV627" i="2"/>
  <c r="RQ627" i="2"/>
  <c r="RQ626" i="2"/>
  <c r="RR626" i="2"/>
  <c r="RR627" i="2"/>
  <c r="TM627" i="2"/>
  <c r="TM626" i="2"/>
  <c r="TN626" i="2"/>
  <c r="TN627" i="2"/>
  <c r="VI627" i="2"/>
  <c r="VI626" i="2"/>
  <c r="VJ626" i="2"/>
  <c r="VJ627" i="2"/>
  <c r="D632" i="2"/>
  <c r="D663" i="2" s="1"/>
  <c r="E632" i="2"/>
  <c r="E663" i="2" s="1"/>
  <c r="AU623" i="2"/>
  <c r="AV616" i="2"/>
  <c r="AW615" i="2"/>
  <c r="AU615" i="2"/>
  <c r="AV614" i="2"/>
  <c r="AW616" i="2"/>
  <c r="AV615" i="2"/>
  <c r="AU614" i="2"/>
  <c r="AU616" i="2"/>
  <c r="AW614" i="2"/>
  <c r="AW619" i="2"/>
  <c r="AU619" i="2"/>
  <c r="AV618" i="2"/>
  <c r="AW617" i="2"/>
  <c r="AU617" i="2"/>
  <c r="AV623" i="2"/>
  <c r="AV619" i="2"/>
  <c r="AU618" i="2"/>
  <c r="AW618" i="2"/>
  <c r="AV617" i="2"/>
  <c r="AW623" i="2"/>
  <c r="AV622" i="2"/>
  <c r="AW621" i="2"/>
  <c r="AU621" i="2"/>
  <c r="AV620" i="2"/>
  <c r="AU622" i="2"/>
  <c r="AW620" i="2"/>
  <c r="AW622" i="2"/>
  <c r="AV621" i="2"/>
  <c r="AU620" i="2"/>
  <c r="AV625" i="2"/>
  <c r="AV624" i="2"/>
  <c r="AU625" i="2"/>
  <c r="AU624" i="2"/>
  <c r="AV629" i="2"/>
  <c r="AV628" i="2"/>
  <c r="AU629" i="2"/>
  <c r="AU628" i="2"/>
  <c r="EM623" i="2"/>
  <c r="EN616" i="2"/>
  <c r="EO615" i="2"/>
  <c r="EM615" i="2"/>
  <c r="EN614" i="2"/>
  <c r="EO616" i="2"/>
  <c r="EN615" i="2"/>
  <c r="EM614" i="2"/>
  <c r="EM616" i="2"/>
  <c r="EO614" i="2"/>
  <c r="EO619" i="2"/>
  <c r="EM619" i="2"/>
  <c r="EN618" i="2"/>
  <c r="EO617" i="2"/>
  <c r="EM617" i="2"/>
  <c r="EN623" i="2"/>
  <c r="EN619" i="2"/>
  <c r="EM618" i="2"/>
  <c r="EO618" i="2"/>
  <c r="EN617" i="2"/>
  <c r="EO623" i="2"/>
  <c r="EN622" i="2"/>
  <c r="EO621" i="2"/>
  <c r="EM621" i="2"/>
  <c r="EN620" i="2"/>
  <c r="EM622" i="2"/>
  <c r="EO620" i="2"/>
  <c r="EO622" i="2"/>
  <c r="EN621" i="2"/>
  <c r="EM620" i="2"/>
  <c r="EN625" i="2"/>
  <c r="EN624" i="2"/>
  <c r="EM625" i="2"/>
  <c r="EM624" i="2"/>
  <c r="EN629" i="2"/>
  <c r="EN628" i="2"/>
  <c r="EM629" i="2"/>
  <c r="EM628" i="2"/>
  <c r="IE623" i="2"/>
  <c r="IF616" i="2"/>
  <c r="IG615" i="2"/>
  <c r="IE615" i="2"/>
  <c r="IF614" i="2"/>
  <c r="IG616" i="2"/>
  <c r="IF615" i="2"/>
  <c r="IE614" i="2"/>
  <c r="IE616" i="2"/>
  <c r="IG614" i="2"/>
  <c r="IG619" i="2"/>
  <c r="IE619" i="2"/>
  <c r="IF618" i="2"/>
  <c r="IG617" i="2"/>
  <c r="IE617" i="2"/>
  <c r="IF623" i="2"/>
  <c r="IF619" i="2"/>
  <c r="IE618" i="2"/>
  <c r="IG618" i="2"/>
  <c r="IF617" i="2"/>
  <c r="IG623" i="2"/>
  <c r="IF622" i="2"/>
  <c r="IG621" i="2"/>
  <c r="IE621" i="2"/>
  <c r="IF620" i="2"/>
  <c r="IE622" i="2"/>
  <c r="IG620" i="2"/>
  <c r="IG622" i="2"/>
  <c r="IF621" i="2"/>
  <c r="IE620" i="2"/>
  <c r="IF625" i="2"/>
  <c r="IF624" i="2"/>
  <c r="IE625" i="2"/>
  <c r="IE624" i="2"/>
  <c r="IF629" i="2"/>
  <c r="IF628" i="2"/>
  <c r="IE629" i="2"/>
  <c r="IE628" i="2"/>
  <c r="LW623" i="2"/>
  <c r="LX616" i="2"/>
  <c r="LY615" i="2"/>
  <c r="LW615" i="2"/>
  <c r="LX614" i="2"/>
  <c r="LY616" i="2"/>
  <c r="LX615" i="2"/>
  <c r="LW614" i="2"/>
  <c r="LW616" i="2"/>
  <c r="LY614" i="2"/>
  <c r="LY619" i="2"/>
  <c r="LW619" i="2"/>
  <c r="LX618" i="2"/>
  <c r="LY617" i="2"/>
  <c r="LW617" i="2"/>
  <c r="LX623" i="2"/>
  <c r="LX619" i="2"/>
  <c r="LW618" i="2"/>
  <c r="LY618" i="2"/>
  <c r="LX617" i="2"/>
  <c r="LY623" i="2"/>
  <c r="LX622" i="2"/>
  <c r="LY621" i="2"/>
  <c r="LW621" i="2"/>
  <c r="LX620" i="2"/>
  <c r="LW622" i="2"/>
  <c r="LY620" i="2"/>
  <c r="LY622" i="2"/>
  <c r="LX621" i="2"/>
  <c r="LW620" i="2"/>
  <c r="LX625" i="2"/>
  <c r="LX624" i="2"/>
  <c r="LW625" i="2"/>
  <c r="LW624" i="2"/>
  <c r="LX629" i="2"/>
  <c r="LX628" i="2"/>
  <c r="LW629" i="2"/>
  <c r="LW628" i="2"/>
  <c r="PO623" i="2"/>
  <c r="PP616" i="2"/>
  <c r="PQ615" i="2"/>
  <c r="PO615" i="2"/>
  <c r="PP614" i="2"/>
  <c r="PQ616" i="2"/>
  <c r="PP615" i="2"/>
  <c r="PO614" i="2"/>
  <c r="PO616" i="2"/>
  <c r="PQ614" i="2"/>
  <c r="PQ619" i="2"/>
  <c r="PO619" i="2"/>
  <c r="PP618" i="2"/>
  <c r="PQ617" i="2"/>
  <c r="PO617" i="2"/>
  <c r="PP623" i="2"/>
  <c r="PP619" i="2"/>
  <c r="PO618" i="2"/>
  <c r="PQ618" i="2"/>
  <c r="PP617" i="2"/>
  <c r="PQ623" i="2"/>
  <c r="PP622" i="2"/>
  <c r="PQ621" i="2"/>
  <c r="PO621" i="2"/>
  <c r="PP620" i="2"/>
  <c r="PO622" i="2"/>
  <c r="PQ620" i="2"/>
  <c r="PQ622" i="2"/>
  <c r="PP621" i="2"/>
  <c r="PO620" i="2"/>
  <c r="PP625" i="2"/>
  <c r="PP624" i="2"/>
  <c r="PO625" i="2"/>
  <c r="PO624" i="2"/>
  <c r="PP629" i="2"/>
  <c r="PP628" i="2"/>
  <c r="PO629" i="2"/>
  <c r="PO628" i="2"/>
  <c r="TG623" i="2"/>
  <c r="TH616" i="2"/>
  <c r="TI615" i="2"/>
  <c r="TG615" i="2"/>
  <c r="TH614" i="2"/>
  <c r="TI616" i="2"/>
  <c r="TH615" i="2"/>
  <c r="TG614" i="2"/>
  <c r="TG616" i="2"/>
  <c r="TI614" i="2"/>
  <c r="TI619" i="2"/>
  <c r="TG619" i="2"/>
  <c r="TH618" i="2"/>
  <c r="TI617" i="2"/>
  <c r="TG617" i="2"/>
  <c r="TH623" i="2"/>
  <c r="TH619" i="2"/>
  <c r="TG618" i="2"/>
  <c r="TI618" i="2"/>
  <c r="TH617" i="2"/>
  <c r="TI623" i="2"/>
  <c r="TH622" i="2"/>
  <c r="TI621" i="2"/>
  <c r="TG621" i="2"/>
  <c r="TH620" i="2"/>
  <c r="TG622" i="2"/>
  <c r="TI620" i="2"/>
  <c r="TI622" i="2"/>
  <c r="TH621" i="2"/>
  <c r="TG620" i="2"/>
  <c r="TH625" i="2"/>
  <c r="TH624" i="2"/>
  <c r="TG625" i="2"/>
  <c r="TG624" i="2"/>
  <c r="TH629" i="2"/>
  <c r="TH628" i="2"/>
  <c r="TG629" i="2"/>
  <c r="TG628" i="2"/>
  <c r="AE616" i="2"/>
  <c r="F616" i="2" s="1"/>
  <c r="F647" i="2" s="1"/>
  <c r="AC616" i="2"/>
  <c r="D616" i="2" s="1"/>
  <c r="D647" i="2" s="1"/>
  <c r="AD615" i="2"/>
  <c r="E615" i="2" s="1"/>
  <c r="E646" i="2" s="1"/>
  <c r="AE614" i="2"/>
  <c r="AC614" i="2"/>
  <c r="AE615" i="2"/>
  <c r="AD614" i="2"/>
  <c r="AC623" i="2"/>
  <c r="AD616" i="2"/>
  <c r="E616" i="2" s="1"/>
  <c r="E647" i="2" s="1"/>
  <c r="AC615" i="2"/>
  <c r="D615" i="2" s="1"/>
  <c r="D646" i="2" s="1"/>
  <c r="AD623" i="2"/>
  <c r="E623" i="2" s="1"/>
  <c r="E654" i="2" s="1"/>
  <c r="AD619" i="2"/>
  <c r="AE618" i="2"/>
  <c r="F618" i="2" s="1"/>
  <c r="F649" i="2" s="1"/>
  <c r="AC618" i="2"/>
  <c r="D618" i="2" s="1"/>
  <c r="D649" i="2" s="1"/>
  <c r="AD617" i="2"/>
  <c r="AE619" i="2"/>
  <c r="AD618" i="2"/>
  <c r="AC617" i="2"/>
  <c r="AC619" i="2"/>
  <c r="D619" i="2" s="1"/>
  <c r="D650" i="2" s="1"/>
  <c r="AE617" i="2"/>
  <c r="F617" i="2" s="1"/>
  <c r="F648" i="2" s="1"/>
  <c r="AE622" i="2"/>
  <c r="F622" i="2" s="1"/>
  <c r="F653" i="2" s="1"/>
  <c r="AC622" i="2"/>
  <c r="AD621" i="2"/>
  <c r="AE620" i="2"/>
  <c r="F620" i="2" s="1"/>
  <c r="F651" i="2" s="1"/>
  <c r="AC620" i="2"/>
  <c r="D620" i="2" s="1"/>
  <c r="D651" i="2" s="1"/>
  <c r="AE623" i="2"/>
  <c r="AD622" i="2"/>
  <c r="E622" i="2" s="1"/>
  <c r="E653" i="2" s="1"/>
  <c r="AC621" i="2"/>
  <c r="D621" i="2" s="1"/>
  <c r="D652" i="2" s="1"/>
  <c r="AE621" i="2"/>
  <c r="AD620" i="2"/>
  <c r="AC625" i="2"/>
  <c r="D625" i="2" s="1"/>
  <c r="D656" i="2" s="1"/>
  <c r="AC624" i="2"/>
  <c r="D624" i="2" s="1"/>
  <c r="D655" i="2" s="1"/>
  <c r="AD624" i="2"/>
  <c r="E624" i="2" s="1"/>
  <c r="E655" i="2" s="1"/>
  <c r="AD625" i="2"/>
  <c r="E625" i="2" s="1"/>
  <c r="E656" i="2" s="1"/>
  <c r="AC629" i="2"/>
  <c r="D629" i="2" s="1"/>
  <c r="D660" i="2" s="1"/>
  <c r="AC628" i="2"/>
  <c r="D628" i="2" s="1"/>
  <c r="D659" i="2" s="1"/>
  <c r="AD628" i="2"/>
  <c r="E628" i="2" s="1"/>
  <c r="E659" i="2" s="1"/>
  <c r="AD629" i="2"/>
  <c r="E629" i="2" s="1"/>
  <c r="E660" i="2" s="1"/>
  <c r="CA616" i="2"/>
  <c r="BY616" i="2"/>
  <c r="BZ615" i="2"/>
  <c r="CA614" i="2"/>
  <c r="BY614" i="2"/>
  <c r="CA615" i="2"/>
  <c r="BZ614" i="2"/>
  <c r="BY623" i="2"/>
  <c r="BZ616" i="2"/>
  <c r="BY615" i="2"/>
  <c r="BZ623" i="2"/>
  <c r="BZ619" i="2"/>
  <c r="CA618" i="2"/>
  <c r="BY618" i="2"/>
  <c r="BZ617" i="2"/>
  <c r="CA619" i="2"/>
  <c r="BZ618" i="2"/>
  <c r="BY617" i="2"/>
  <c r="BY619" i="2"/>
  <c r="CA617" i="2"/>
  <c r="CA622" i="2"/>
  <c r="BY622" i="2"/>
  <c r="BZ621" i="2"/>
  <c r="CA620" i="2"/>
  <c r="BY620" i="2"/>
  <c r="CA623" i="2"/>
  <c r="BZ622" i="2"/>
  <c r="BY621" i="2"/>
  <c r="CA621" i="2"/>
  <c r="BZ620" i="2"/>
  <c r="BY625" i="2"/>
  <c r="BY624" i="2"/>
  <c r="BZ624" i="2"/>
  <c r="BZ625" i="2"/>
  <c r="BY629" i="2"/>
  <c r="BY628" i="2"/>
  <c r="BZ628" i="2"/>
  <c r="BZ629" i="2"/>
  <c r="DW616" i="2"/>
  <c r="DU616" i="2"/>
  <c r="DV615" i="2"/>
  <c r="DW614" i="2"/>
  <c r="DU614" i="2"/>
  <c r="DW615" i="2"/>
  <c r="DV614" i="2"/>
  <c r="DU623" i="2"/>
  <c r="DV616" i="2"/>
  <c r="DU615" i="2"/>
  <c r="DV623" i="2"/>
  <c r="DV619" i="2"/>
  <c r="DW618" i="2"/>
  <c r="DU618" i="2"/>
  <c r="DV617" i="2"/>
  <c r="DW619" i="2"/>
  <c r="DV618" i="2"/>
  <c r="DU617" i="2"/>
  <c r="DU619" i="2"/>
  <c r="DW617" i="2"/>
  <c r="DW622" i="2"/>
  <c r="DU622" i="2"/>
  <c r="DV621" i="2"/>
  <c r="DW620" i="2"/>
  <c r="DU620" i="2"/>
  <c r="DW623" i="2"/>
  <c r="DV622" i="2"/>
  <c r="DU621" i="2"/>
  <c r="DW621" i="2"/>
  <c r="DV620" i="2"/>
  <c r="DU625" i="2"/>
  <c r="DU624" i="2"/>
  <c r="DV624" i="2"/>
  <c r="DV625" i="2"/>
  <c r="DU629" i="2"/>
  <c r="DU628" i="2"/>
  <c r="DV628" i="2"/>
  <c r="DV629" i="2"/>
  <c r="FS616" i="2"/>
  <c r="FQ616" i="2"/>
  <c r="FR615" i="2"/>
  <c r="FS614" i="2"/>
  <c r="FQ614" i="2"/>
  <c r="FS615" i="2"/>
  <c r="FR614" i="2"/>
  <c r="FQ623" i="2"/>
  <c r="FR616" i="2"/>
  <c r="FQ615" i="2"/>
  <c r="FR623" i="2"/>
  <c r="FR619" i="2"/>
  <c r="FS618" i="2"/>
  <c r="FQ618" i="2"/>
  <c r="FR617" i="2"/>
  <c r="FS619" i="2"/>
  <c r="FR618" i="2"/>
  <c r="FQ617" i="2"/>
  <c r="FQ619" i="2"/>
  <c r="FS617" i="2"/>
  <c r="FS622" i="2"/>
  <c r="FQ622" i="2"/>
  <c r="FR621" i="2"/>
  <c r="FS620" i="2"/>
  <c r="FQ620" i="2"/>
  <c r="FS623" i="2"/>
  <c r="FR622" i="2"/>
  <c r="FQ621" i="2"/>
  <c r="FS621" i="2"/>
  <c r="FR620" i="2"/>
  <c r="FQ625" i="2"/>
  <c r="FQ624" i="2"/>
  <c r="FR624" i="2"/>
  <c r="FR625" i="2"/>
  <c r="FQ629" i="2"/>
  <c r="FQ628" i="2"/>
  <c r="FR628" i="2"/>
  <c r="FR629" i="2"/>
  <c r="HO616" i="2"/>
  <c r="HM616" i="2"/>
  <c r="HN615" i="2"/>
  <c r="HO614" i="2"/>
  <c r="HM614" i="2"/>
  <c r="HO615" i="2"/>
  <c r="HN614" i="2"/>
  <c r="HM623" i="2"/>
  <c r="HN616" i="2"/>
  <c r="HM615" i="2"/>
  <c r="HN623" i="2"/>
  <c r="HN619" i="2"/>
  <c r="HO618" i="2"/>
  <c r="HM618" i="2"/>
  <c r="HN617" i="2"/>
  <c r="HO619" i="2"/>
  <c r="HN618" i="2"/>
  <c r="HM617" i="2"/>
  <c r="HM619" i="2"/>
  <c r="HO617" i="2"/>
  <c r="HO622" i="2"/>
  <c r="HM622" i="2"/>
  <c r="HN621" i="2"/>
  <c r="HO620" i="2"/>
  <c r="HM620" i="2"/>
  <c r="HO623" i="2"/>
  <c r="HN622" i="2"/>
  <c r="HM621" i="2"/>
  <c r="HO621" i="2"/>
  <c r="HN620" i="2"/>
  <c r="HM625" i="2"/>
  <c r="HM624" i="2"/>
  <c r="HN624" i="2"/>
  <c r="HN625" i="2"/>
  <c r="HM629" i="2"/>
  <c r="HM628" i="2"/>
  <c r="HN628" i="2"/>
  <c r="HN629" i="2"/>
  <c r="JK616" i="2"/>
  <c r="JI616" i="2"/>
  <c r="JJ615" i="2"/>
  <c r="JK614" i="2"/>
  <c r="JI614" i="2"/>
  <c r="JK615" i="2"/>
  <c r="JJ614" i="2"/>
  <c r="JI623" i="2"/>
  <c r="JJ616" i="2"/>
  <c r="JI615" i="2"/>
  <c r="JJ623" i="2"/>
  <c r="JJ619" i="2"/>
  <c r="JK618" i="2"/>
  <c r="JI618" i="2"/>
  <c r="JJ617" i="2"/>
  <c r="JK619" i="2"/>
  <c r="JJ618" i="2"/>
  <c r="JI617" i="2"/>
  <c r="JI619" i="2"/>
  <c r="JK617" i="2"/>
  <c r="JK622" i="2"/>
  <c r="JI622" i="2"/>
  <c r="JJ621" i="2"/>
  <c r="JK620" i="2"/>
  <c r="JI620" i="2"/>
  <c r="JK623" i="2"/>
  <c r="JJ622" i="2"/>
  <c r="JI621" i="2"/>
  <c r="JK621" i="2"/>
  <c r="JJ620" i="2"/>
  <c r="JI625" i="2"/>
  <c r="JI624" i="2"/>
  <c r="JJ624" i="2"/>
  <c r="JJ625" i="2"/>
  <c r="JI629" i="2"/>
  <c r="JI628" i="2"/>
  <c r="JJ628" i="2"/>
  <c r="JJ629" i="2"/>
  <c r="LG616" i="2"/>
  <c r="LE616" i="2"/>
  <c r="LF615" i="2"/>
  <c r="LG614" i="2"/>
  <c r="LE614" i="2"/>
  <c r="LG615" i="2"/>
  <c r="LF614" i="2"/>
  <c r="LE623" i="2"/>
  <c r="LF616" i="2"/>
  <c r="LE615" i="2"/>
  <c r="LF623" i="2"/>
  <c r="LF619" i="2"/>
  <c r="LG618" i="2"/>
  <c r="LE618" i="2"/>
  <c r="LF617" i="2"/>
  <c r="LG619" i="2"/>
  <c r="LF618" i="2"/>
  <c r="LE617" i="2"/>
  <c r="LE619" i="2"/>
  <c r="LG617" i="2"/>
  <c r="LG622" i="2"/>
  <c r="LE622" i="2"/>
  <c r="LF621" i="2"/>
  <c r="LG620" i="2"/>
  <c r="LE620" i="2"/>
  <c r="LG623" i="2"/>
  <c r="LF622" i="2"/>
  <c r="LE621" i="2"/>
  <c r="LG621" i="2"/>
  <c r="LF620" i="2"/>
  <c r="LE625" i="2"/>
  <c r="LE624" i="2"/>
  <c r="LF624" i="2"/>
  <c r="LF625" i="2"/>
  <c r="LE629" i="2"/>
  <c r="LE628" i="2"/>
  <c r="LF628" i="2"/>
  <c r="LF629" i="2"/>
  <c r="NC616" i="2"/>
  <c r="NA616" i="2"/>
  <c r="NB615" i="2"/>
  <c r="NC614" i="2"/>
  <c r="NA614" i="2"/>
  <c r="NC615" i="2"/>
  <c r="NB614" i="2"/>
  <c r="NA623" i="2"/>
  <c r="NB616" i="2"/>
  <c r="NA615" i="2"/>
  <c r="NB623" i="2"/>
  <c r="NB619" i="2"/>
  <c r="NC618" i="2"/>
  <c r="NA618" i="2"/>
  <c r="NB617" i="2"/>
  <c r="NC619" i="2"/>
  <c r="NB618" i="2"/>
  <c r="NA617" i="2"/>
  <c r="NA619" i="2"/>
  <c r="NC617" i="2"/>
  <c r="NC622" i="2"/>
  <c r="NA622" i="2"/>
  <c r="NB621" i="2"/>
  <c r="E621" i="2" s="1"/>
  <c r="E652" i="2" s="1"/>
  <c r="NC620" i="2"/>
  <c r="NA620" i="2"/>
  <c r="NC623" i="2"/>
  <c r="NB622" i="2"/>
  <c r="NA621" i="2"/>
  <c r="NC621" i="2"/>
  <c r="F621" i="2" s="1"/>
  <c r="F652" i="2" s="1"/>
  <c r="NB620" i="2"/>
  <c r="NA625" i="2"/>
  <c r="NA624" i="2"/>
  <c r="NB624" i="2"/>
  <c r="NB625" i="2"/>
  <c r="NA629" i="2"/>
  <c r="NA628" i="2"/>
  <c r="NB628" i="2"/>
  <c r="NB629" i="2"/>
  <c r="OY616" i="2"/>
  <c r="OW616" i="2"/>
  <c r="OX615" i="2"/>
  <c r="OY614" i="2"/>
  <c r="OW614" i="2"/>
  <c r="OY615" i="2"/>
  <c r="OX614" i="2"/>
  <c r="OW623" i="2"/>
  <c r="OX616" i="2"/>
  <c r="OW615" i="2"/>
  <c r="OX623" i="2"/>
  <c r="OX619" i="2"/>
  <c r="OY618" i="2"/>
  <c r="OW618" i="2"/>
  <c r="OX617" i="2"/>
  <c r="OY619" i="2"/>
  <c r="OX618" i="2"/>
  <c r="OW617" i="2"/>
  <c r="OW619" i="2"/>
  <c r="OY617" i="2"/>
  <c r="OY622" i="2"/>
  <c r="OW622" i="2"/>
  <c r="OX621" i="2"/>
  <c r="OY620" i="2"/>
  <c r="OW620" i="2"/>
  <c r="OY623" i="2"/>
  <c r="OX622" i="2"/>
  <c r="OW621" i="2"/>
  <c r="OY621" i="2"/>
  <c r="OX620" i="2"/>
  <c r="OW625" i="2"/>
  <c r="OW624" i="2"/>
  <c r="OX624" i="2"/>
  <c r="OX625" i="2"/>
  <c r="OW629" i="2"/>
  <c r="OW628" i="2"/>
  <c r="OX628" i="2"/>
  <c r="OX629" i="2"/>
  <c r="QU616" i="2"/>
  <c r="QS616" i="2"/>
  <c r="QT615" i="2"/>
  <c r="QU614" i="2"/>
  <c r="QS614" i="2"/>
  <c r="QU615" i="2"/>
  <c r="QT614" i="2"/>
  <c r="QS623" i="2"/>
  <c r="QT616" i="2"/>
  <c r="QS615" i="2"/>
  <c r="QT623" i="2"/>
  <c r="QT619" i="2"/>
  <c r="QU618" i="2"/>
  <c r="QS618" i="2"/>
  <c r="QT617" i="2"/>
  <c r="QU619" i="2"/>
  <c r="QT618" i="2"/>
  <c r="QS617" i="2"/>
  <c r="QS619" i="2"/>
  <c r="QU617" i="2"/>
  <c r="QU622" i="2"/>
  <c r="QS622" i="2"/>
  <c r="QT621" i="2"/>
  <c r="QU620" i="2"/>
  <c r="QS620" i="2"/>
  <c r="QU623" i="2"/>
  <c r="QT622" i="2"/>
  <c r="QS621" i="2"/>
  <c r="QU621" i="2"/>
  <c r="QT620" i="2"/>
  <c r="QS625" i="2"/>
  <c r="QS624" i="2"/>
  <c r="QT624" i="2"/>
  <c r="QT625" i="2"/>
  <c r="QS629" i="2"/>
  <c r="QS628" i="2"/>
  <c r="QT628" i="2"/>
  <c r="QT629" i="2"/>
  <c r="SQ616" i="2"/>
  <c r="SO616" i="2"/>
  <c r="SP615" i="2"/>
  <c r="SQ614" i="2"/>
  <c r="SO614" i="2"/>
  <c r="SQ615" i="2"/>
  <c r="SP614" i="2"/>
  <c r="SO623" i="2"/>
  <c r="SP616" i="2"/>
  <c r="SO615" i="2"/>
  <c r="SP623" i="2"/>
  <c r="SP619" i="2"/>
  <c r="SQ618" i="2"/>
  <c r="SO618" i="2"/>
  <c r="SP617" i="2"/>
  <c r="SQ619" i="2"/>
  <c r="SP618" i="2"/>
  <c r="SO617" i="2"/>
  <c r="SO619" i="2"/>
  <c r="SQ617" i="2"/>
  <c r="SQ622" i="2"/>
  <c r="SO622" i="2"/>
  <c r="SP621" i="2"/>
  <c r="SQ620" i="2"/>
  <c r="SO620" i="2"/>
  <c r="SQ623" i="2"/>
  <c r="SP622" i="2"/>
  <c r="SO621" i="2"/>
  <c r="SQ621" i="2"/>
  <c r="SP620" i="2"/>
  <c r="SO625" i="2"/>
  <c r="SO624" i="2"/>
  <c r="SP624" i="2"/>
  <c r="SP625" i="2"/>
  <c r="SO629" i="2"/>
  <c r="SO628" i="2"/>
  <c r="SP628" i="2"/>
  <c r="SP629" i="2"/>
  <c r="UM616" i="2"/>
  <c r="UK616" i="2"/>
  <c r="UL615" i="2"/>
  <c r="UM614" i="2"/>
  <c r="UK614" i="2"/>
  <c r="UM615" i="2"/>
  <c r="UL614" i="2"/>
  <c r="UK623" i="2"/>
  <c r="UL616" i="2"/>
  <c r="UK615" i="2"/>
  <c r="UL623" i="2"/>
  <c r="UL619" i="2"/>
  <c r="UM618" i="2"/>
  <c r="UK618" i="2"/>
  <c r="UL617" i="2"/>
  <c r="UM619" i="2"/>
  <c r="UL618" i="2"/>
  <c r="UK617" i="2"/>
  <c r="UK619" i="2"/>
  <c r="UM617" i="2"/>
  <c r="UM622" i="2"/>
  <c r="UK622" i="2"/>
  <c r="UL621" i="2"/>
  <c r="UM620" i="2"/>
  <c r="UK620" i="2"/>
  <c r="UM623" i="2"/>
  <c r="UL622" i="2"/>
  <c r="UK621" i="2"/>
  <c r="UM621" i="2"/>
  <c r="UL620" i="2"/>
  <c r="UK625" i="2"/>
  <c r="UK624" i="2"/>
  <c r="UL624" i="2"/>
  <c r="UL625" i="2"/>
  <c r="UK629" i="2"/>
  <c r="UK628" i="2"/>
  <c r="UL628" i="2"/>
  <c r="UL629" i="2"/>
  <c r="D627" i="2"/>
  <c r="D658" i="2" s="1"/>
  <c r="E626" i="2"/>
  <c r="E657" i="2" s="1"/>
  <c r="D622" i="2"/>
  <c r="D653" i="2" s="1"/>
  <c r="E620" i="2"/>
  <c r="E651" i="2" s="1"/>
  <c r="F623" i="2"/>
  <c r="F654" i="2" s="1"/>
  <c r="E619" i="2"/>
  <c r="E650" i="2" s="1"/>
  <c r="E617" i="2"/>
  <c r="E648" i="2" s="1"/>
  <c r="D617" i="2"/>
  <c r="D648" i="2" s="1"/>
  <c r="E618" i="2"/>
  <c r="E649" i="2" s="1"/>
  <c r="F619" i="2"/>
  <c r="F650" i="2" s="1"/>
  <c r="D614" i="2"/>
  <c r="D645" i="2" s="1"/>
  <c r="F614" i="2"/>
  <c r="F645" i="2" s="1"/>
  <c r="E614" i="2"/>
  <c r="E645" i="2" s="1"/>
  <c r="F615" i="2"/>
  <c r="F646" i="2" s="1"/>
  <c r="D623" i="2"/>
  <c r="D654" i="2" s="1"/>
  <c r="BH4" i="1"/>
  <c r="BB17" i="1"/>
  <c r="VI2892" i="2" l="1"/>
  <c r="UW2892" i="2"/>
  <c r="UK2892" i="2"/>
  <c r="TY2892" i="2"/>
  <c r="TM2892" i="2"/>
  <c r="TA2892" i="2"/>
  <c r="SO2892" i="2"/>
  <c r="SC2892" i="2"/>
  <c r="RQ2892" i="2"/>
  <c r="RE2892" i="2"/>
  <c r="QS2892" i="2"/>
  <c r="QG2892" i="2"/>
  <c r="PU2892" i="2"/>
  <c r="PI2892" i="2"/>
  <c r="OW2892" i="2"/>
  <c r="OK2892" i="2"/>
  <c r="NY2892" i="2"/>
  <c r="NM2892" i="2"/>
  <c r="NA2892" i="2"/>
  <c r="MO2892" i="2"/>
  <c r="MC2892" i="2"/>
  <c r="LQ2892" i="2"/>
  <c r="LE2892" i="2"/>
  <c r="KS2892" i="2"/>
  <c r="KG2892" i="2"/>
  <c r="JU2892" i="2"/>
  <c r="JI2892" i="2"/>
  <c r="IW2892" i="2"/>
  <c r="IK2892" i="2"/>
  <c r="HY2892" i="2"/>
  <c r="HM2892" i="2"/>
  <c r="HA2892" i="2"/>
  <c r="GO2892" i="2"/>
  <c r="GC2892" i="2"/>
  <c r="FQ2892" i="2"/>
  <c r="FE2892" i="2"/>
  <c r="ES2892" i="2"/>
  <c r="EG2892" i="2"/>
  <c r="DU2892" i="2"/>
  <c r="DI2892" i="2"/>
  <c r="CW2892" i="2"/>
  <c r="CK2892" i="2"/>
  <c r="BY2892" i="2"/>
  <c r="BM2892" i="2"/>
  <c r="BA2892" i="2"/>
  <c r="AO2892" i="2"/>
  <c r="AC2892" i="2"/>
  <c r="Q2892" i="2"/>
  <c r="VC2892" i="2"/>
  <c r="UQ2892" i="2"/>
  <c r="UE2892" i="2"/>
  <c r="TS2892" i="2"/>
  <c r="TG2892" i="2"/>
  <c r="SU2892" i="2"/>
  <c r="SI2892" i="2"/>
  <c r="RW2892" i="2"/>
  <c r="RK2892" i="2"/>
  <c r="QY2892" i="2"/>
  <c r="QM2892" i="2"/>
  <c r="QA2892" i="2"/>
  <c r="PO2892" i="2"/>
  <c r="PC2892" i="2"/>
  <c r="OQ2892" i="2"/>
  <c r="OE2892" i="2"/>
  <c r="NS2892" i="2"/>
  <c r="NG2892" i="2"/>
  <c r="MU2892" i="2"/>
  <c r="MI2892" i="2"/>
  <c r="LW2892" i="2"/>
  <c r="LK2892" i="2"/>
  <c r="KY2892" i="2"/>
  <c r="KM2892" i="2"/>
  <c r="KA2892" i="2"/>
  <c r="JO2892" i="2"/>
  <c r="JC2892" i="2"/>
  <c r="IQ2892" i="2"/>
  <c r="IE2892" i="2"/>
  <c r="HS2892" i="2"/>
  <c r="HG2892" i="2"/>
  <c r="GU2892" i="2"/>
  <c r="GI2892" i="2"/>
  <c r="FW2892" i="2"/>
  <c r="FK2892" i="2"/>
  <c r="EY2892" i="2"/>
  <c r="EM2892" i="2"/>
  <c r="EA2892" i="2"/>
  <c r="DO2892" i="2"/>
  <c r="DC2892" i="2"/>
  <c r="CQ2892" i="2"/>
  <c r="CE2892" i="2"/>
  <c r="BS2892" i="2"/>
  <c r="BG2892" i="2"/>
  <c r="AU2892" i="2"/>
  <c r="AI2892" i="2"/>
  <c r="W2892" i="2"/>
  <c r="K2892" i="2"/>
  <c r="VI2889" i="2"/>
  <c r="VJ2889" i="2" s="1"/>
  <c r="VJ2892" i="2" s="1"/>
  <c r="VI2890" i="2"/>
  <c r="VJ2890" i="2" s="1"/>
  <c r="VK2892" i="2" s="1"/>
  <c r="UW2889" i="2"/>
  <c r="UX2889" i="2" s="1"/>
  <c r="UX2892" i="2" s="1"/>
  <c r="UW2890" i="2"/>
  <c r="UX2890" i="2" s="1"/>
  <c r="UY2892" i="2" s="1"/>
  <c r="UK2889" i="2"/>
  <c r="UL2889" i="2" s="1"/>
  <c r="UL2892" i="2" s="1"/>
  <c r="UK2890" i="2"/>
  <c r="UL2890" i="2" s="1"/>
  <c r="UM2892" i="2" s="1"/>
  <c r="TY2889" i="2"/>
  <c r="TZ2889" i="2" s="1"/>
  <c r="TZ2892" i="2" s="1"/>
  <c r="TY2890" i="2"/>
  <c r="TZ2890" i="2" s="1"/>
  <c r="UA2892" i="2" s="1"/>
  <c r="TM2889" i="2"/>
  <c r="TN2889" i="2" s="1"/>
  <c r="TN2892" i="2" s="1"/>
  <c r="TM2890" i="2"/>
  <c r="TN2890" i="2" s="1"/>
  <c r="TO2892" i="2" s="1"/>
  <c r="TA2889" i="2"/>
  <c r="TB2889" i="2" s="1"/>
  <c r="TB2892" i="2" s="1"/>
  <c r="TA2890" i="2"/>
  <c r="TB2890" i="2" s="1"/>
  <c r="TC2892" i="2" s="1"/>
  <c r="SO2889" i="2"/>
  <c r="SP2889" i="2" s="1"/>
  <c r="SP2892" i="2" s="1"/>
  <c r="SO2890" i="2"/>
  <c r="SP2890" i="2" s="1"/>
  <c r="SQ2892" i="2" s="1"/>
  <c r="SC2889" i="2"/>
  <c r="SD2889" i="2" s="1"/>
  <c r="SD2892" i="2" s="1"/>
  <c r="SC2890" i="2"/>
  <c r="SD2890" i="2" s="1"/>
  <c r="SE2892" i="2" s="1"/>
  <c r="RQ2889" i="2"/>
  <c r="RR2889" i="2" s="1"/>
  <c r="RR2892" i="2" s="1"/>
  <c r="RQ2890" i="2"/>
  <c r="RR2890" i="2" s="1"/>
  <c r="RS2892" i="2" s="1"/>
  <c r="RE2889" i="2"/>
  <c r="RF2889" i="2" s="1"/>
  <c r="RF2892" i="2" s="1"/>
  <c r="RE2890" i="2"/>
  <c r="RF2890" i="2" s="1"/>
  <c r="RG2892" i="2" s="1"/>
  <c r="QS2889" i="2"/>
  <c r="QT2889" i="2" s="1"/>
  <c r="QT2892" i="2" s="1"/>
  <c r="QS2890" i="2"/>
  <c r="QT2890" i="2" s="1"/>
  <c r="QU2892" i="2" s="1"/>
  <c r="QG2889" i="2"/>
  <c r="QH2889" i="2" s="1"/>
  <c r="QH2892" i="2" s="1"/>
  <c r="QG2890" i="2"/>
  <c r="QH2890" i="2" s="1"/>
  <c r="QI2892" i="2" s="1"/>
  <c r="PU2889" i="2"/>
  <c r="PV2889" i="2" s="1"/>
  <c r="PV2892" i="2" s="1"/>
  <c r="PU2890" i="2"/>
  <c r="PV2890" i="2" s="1"/>
  <c r="PW2892" i="2" s="1"/>
  <c r="PI2889" i="2"/>
  <c r="PJ2889" i="2" s="1"/>
  <c r="PJ2892" i="2" s="1"/>
  <c r="PI2890" i="2"/>
  <c r="PJ2890" i="2" s="1"/>
  <c r="PK2892" i="2" s="1"/>
  <c r="OW2889" i="2"/>
  <c r="OX2889" i="2" s="1"/>
  <c r="OX2892" i="2" s="1"/>
  <c r="OW2890" i="2"/>
  <c r="OX2890" i="2" s="1"/>
  <c r="OY2892" i="2" s="1"/>
  <c r="OK2889" i="2"/>
  <c r="OL2889" i="2" s="1"/>
  <c r="OL2892" i="2" s="1"/>
  <c r="OK2890" i="2"/>
  <c r="OL2890" i="2" s="1"/>
  <c r="OM2892" i="2" s="1"/>
  <c r="NY2889" i="2"/>
  <c r="NZ2889" i="2" s="1"/>
  <c r="NZ2892" i="2" s="1"/>
  <c r="NY2890" i="2"/>
  <c r="NZ2890" i="2" s="1"/>
  <c r="OA2892" i="2" s="1"/>
  <c r="NM2889" i="2"/>
  <c r="NN2889" i="2" s="1"/>
  <c r="NN2892" i="2" s="1"/>
  <c r="NM2890" i="2"/>
  <c r="NN2890" i="2" s="1"/>
  <c r="NO2892" i="2" s="1"/>
  <c r="NA2889" i="2"/>
  <c r="NB2889" i="2" s="1"/>
  <c r="NB2892" i="2" s="1"/>
  <c r="NA2890" i="2"/>
  <c r="NB2890" i="2" s="1"/>
  <c r="NC2892" i="2" s="1"/>
  <c r="MO2889" i="2"/>
  <c r="MP2889" i="2" s="1"/>
  <c r="MP2892" i="2" s="1"/>
  <c r="MO2890" i="2"/>
  <c r="MP2890" i="2" s="1"/>
  <c r="MQ2892" i="2" s="1"/>
  <c r="MC2889" i="2"/>
  <c r="MD2889" i="2" s="1"/>
  <c r="MD2892" i="2" s="1"/>
  <c r="MC2890" i="2"/>
  <c r="MD2890" i="2" s="1"/>
  <c r="ME2892" i="2" s="1"/>
  <c r="LQ2889" i="2"/>
  <c r="LR2889" i="2" s="1"/>
  <c r="LR2892" i="2" s="1"/>
  <c r="LQ2890" i="2"/>
  <c r="LR2890" i="2" s="1"/>
  <c r="LS2892" i="2" s="1"/>
  <c r="LE2889" i="2"/>
  <c r="LF2889" i="2" s="1"/>
  <c r="LF2892" i="2" s="1"/>
  <c r="LE2890" i="2"/>
  <c r="LF2890" i="2" s="1"/>
  <c r="LG2892" i="2" s="1"/>
  <c r="KS2889" i="2"/>
  <c r="KT2889" i="2" s="1"/>
  <c r="KT2892" i="2" s="1"/>
  <c r="KS2890" i="2"/>
  <c r="KT2890" i="2" s="1"/>
  <c r="KU2892" i="2" s="1"/>
  <c r="KG2889" i="2"/>
  <c r="KH2889" i="2" s="1"/>
  <c r="KH2892" i="2" s="1"/>
  <c r="KG2890" i="2"/>
  <c r="KH2890" i="2" s="1"/>
  <c r="KI2892" i="2" s="1"/>
  <c r="JU2889" i="2"/>
  <c r="JV2889" i="2" s="1"/>
  <c r="JV2892" i="2" s="1"/>
  <c r="JU2890" i="2"/>
  <c r="JV2890" i="2" s="1"/>
  <c r="JW2892" i="2" s="1"/>
  <c r="JI2889" i="2"/>
  <c r="JJ2889" i="2" s="1"/>
  <c r="JJ2892" i="2" s="1"/>
  <c r="JI2890" i="2"/>
  <c r="JJ2890" i="2" s="1"/>
  <c r="JK2892" i="2" s="1"/>
  <c r="IW2889" i="2"/>
  <c r="IX2889" i="2" s="1"/>
  <c r="IX2892" i="2" s="1"/>
  <c r="IW2890" i="2"/>
  <c r="IX2890" i="2" s="1"/>
  <c r="IY2892" i="2" s="1"/>
  <c r="IK2889" i="2"/>
  <c r="IL2889" i="2" s="1"/>
  <c r="IL2892" i="2" s="1"/>
  <c r="IK2890" i="2"/>
  <c r="IL2890" i="2" s="1"/>
  <c r="IM2892" i="2" s="1"/>
  <c r="HY2889" i="2"/>
  <c r="HZ2889" i="2" s="1"/>
  <c r="HZ2892" i="2" s="1"/>
  <c r="HY2890" i="2"/>
  <c r="HZ2890" i="2" s="1"/>
  <c r="IA2892" i="2" s="1"/>
  <c r="HM2889" i="2"/>
  <c r="HN2889" i="2" s="1"/>
  <c r="HN2892" i="2" s="1"/>
  <c r="HM2890" i="2"/>
  <c r="HN2890" i="2" s="1"/>
  <c r="HO2892" i="2" s="1"/>
  <c r="HA2889" i="2"/>
  <c r="HB2889" i="2" s="1"/>
  <c r="HB2892" i="2" s="1"/>
  <c r="HA2890" i="2"/>
  <c r="HB2890" i="2" s="1"/>
  <c r="HC2892" i="2" s="1"/>
  <c r="GO2889" i="2"/>
  <c r="GP2889" i="2" s="1"/>
  <c r="GP2892" i="2" s="1"/>
  <c r="GO2890" i="2"/>
  <c r="GP2890" i="2" s="1"/>
  <c r="GQ2892" i="2" s="1"/>
  <c r="GC2889" i="2"/>
  <c r="GD2889" i="2" s="1"/>
  <c r="GD2892" i="2" s="1"/>
  <c r="GC2890" i="2"/>
  <c r="GD2890" i="2" s="1"/>
  <c r="GE2892" i="2" s="1"/>
  <c r="FQ2889" i="2"/>
  <c r="FR2889" i="2" s="1"/>
  <c r="FR2892" i="2" s="1"/>
  <c r="FQ2890" i="2"/>
  <c r="FR2890" i="2" s="1"/>
  <c r="FS2892" i="2" s="1"/>
  <c r="FE2889" i="2"/>
  <c r="FF2889" i="2" s="1"/>
  <c r="FF2892" i="2" s="1"/>
  <c r="FE2890" i="2"/>
  <c r="FF2890" i="2" s="1"/>
  <c r="FG2892" i="2" s="1"/>
  <c r="ES2889" i="2"/>
  <c r="ET2889" i="2" s="1"/>
  <c r="ET2892" i="2" s="1"/>
  <c r="ES2890" i="2"/>
  <c r="ET2890" i="2" s="1"/>
  <c r="EU2892" i="2" s="1"/>
  <c r="EG2889" i="2"/>
  <c r="EH2889" i="2" s="1"/>
  <c r="EH2892" i="2" s="1"/>
  <c r="EG2890" i="2"/>
  <c r="EH2890" i="2" s="1"/>
  <c r="EI2892" i="2" s="1"/>
  <c r="DU2889" i="2"/>
  <c r="DV2889" i="2" s="1"/>
  <c r="DV2892" i="2" s="1"/>
  <c r="DU2890" i="2"/>
  <c r="DV2890" i="2" s="1"/>
  <c r="DW2892" i="2" s="1"/>
  <c r="DI2889" i="2"/>
  <c r="DJ2889" i="2" s="1"/>
  <c r="DJ2892" i="2" s="1"/>
  <c r="DI2890" i="2"/>
  <c r="DJ2890" i="2" s="1"/>
  <c r="DK2892" i="2" s="1"/>
  <c r="CW2889" i="2"/>
  <c r="CX2889" i="2" s="1"/>
  <c r="CX2892" i="2" s="1"/>
  <c r="CW2890" i="2"/>
  <c r="CX2890" i="2" s="1"/>
  <c r="CY2892" i="2" s="1"/>
  <c r="CK2889" i="2"/>
  <c r="CL2889" i="2" s="1"/>
  <c r="CL2892" i="2" s="1"/>
  <c r="CK2890" i="2"/>
  <c r="CL2890" i="2" s="1"/>
  <c r="CM2892" i="2" s="1"/>
  <c r="BY2889" i="2"/>
  <c r="BZ2889" i="2" s="1"/>
  <c r="BZ2892" i="2" s="1"/>
  <c r="BY2890" i="2"/>
  <c r="BZ2890" i="2" s="1"/>
  <c r="CA2892" i="2" s="1"/>
  <c r="BM2889" i="2"/>
  <c r="BN2889" i="2" s="1"/>
  <c r="BN2892" i="2" s="1"/>
  <c r="BM2890" i="2"/>
  <c r="BN2890" i="2" s="1"/>
  <c r="BO2892" i="2" s="1"/>
  <c r="BA2889" i="2"/>
  <c r="BB2889" i="2" s="1"/>
  <c r="BB2892" i="2" s="1"/>
  <c r="BA2890" i="2"/>
  <c r="BB2890" i="2" s="1"/>
  <c r="BC2892" i="2" s="1"/>
  <c r="AO2889" i="2"/>
  <c r="AP2889" i="2" s="1"/>
  <c r="AP2892" i="2" s="1"/>
  <c r="AO2890" i="2"/>
  <c r="AP2890" i="2" s="1"/>
  <c r="AQ2892" i="2" s="1"/>
  <c r="AC2889" i="2"/>
  <c r="AD2889" i="2" s="1"/>
  <c r="AD2892" i="2" s="1"/>
  <c r="AC2890" i="2"/>
  <c r="AD2890" i="2" s="1"/>
  <c r="AE2892" i="2" s="1"/>
  <c r="Q2889" i="2"/>
  <c r="R2889" i="2" s="1"/>
  <c r="R2892" i="2" s="1"/>
  <c r="Q2890" i="2"/>
  <c r="R2890" i="2" s="1"/>
  <c r="S2892" i="2" s="1"/>
  <c r="VC2889" i="2"/>
  <c r="VD2889" i="2" s="1"/>
  <c r="VD2892" i="2" s="1"/>
  <c r="VC2890" i="2"/>
  <c r="VD2890" i="2" s="1"/>
  <c r="VE2892" i="2" s="1"/>
  <c r="UQ2889" i="2"/>
  <c r="UR2889" i="2" s="1"/>
  <c r="UR2892" i="2" s="1"/>
  <c r="UQ2890" i="2"/>
  <c r="UR2890" i="2" s="1"/>
  <c r="US2892" i="2" s="1"/>
  <c r="UE2889" i="2"/>
  <c r="UF2889" i="2" s="1"/>
  <c r="UF2892" i="2" s="1"/>
  <c r="UE2890" i="2"/>
  <c r="UF2890" i="2" s="1"/>
  <c r="UG2892" i="2" s="1"/>
  <c r="TS2889" i="2"/>
  <c r="TT2889" i="2" s="1"/>
  <c r="TT2892" i="2" s="1"/>
  <c r="TS2890" i="2"/>
  <c r="TT2890" i="2" s="1"/>
  <c r="TU2892" i="2" s="1"/>
  <c r="TG2889" i="2"/>
  <c r="TH2889" i="2" s="1"/>
  <c r="TH2892" i="2" s="1"/>
  <c r="TG2890" i="2"/>
  <c r="TH2890" i="2" s="1"/>
  <c r="TI2892" i="2" s="1"/>
  <c r="SU2889" i="2"/>
  <c r="SV2889" i="2" s="1"/>
  <c r="SV2892" i="2" s="1"/>
  <c r="SU2890" i="2"/>
  <c r="SV2890" i="2" s="1"/>
  <c r="SW2892" i="2" s="1"/>
  <c r="SI2889" i="2"/>
  <c r="SJ2889" i="2" s="1"/>
  <c r="SJ2892" i="2" s="1"/>
  <c r="SI2890" i="2"/>
  <c r="SJ2890" i="2" s="1"/>
  <c r="SK2892" i="2" s="1"/>
  <c r="RW2889" i="2"/>
  <c r="RX2889" i="2" s="1"/>
  <c r="RX2892" i="2" s="1"/>
  <c r="RW2890" i="2"/>
  <c r="RX2890" i="2" s="1"/>
  <c r="RY2892" i="2" s="1"/>
  <c r="RK2889" i="2"/>
  <c r="RL2889" i="2" s="1"/>
  <c r="RL2892" i="2" s="1"/>
  <c r="RK2890" i="2"/>
  <c r="RL2890" i="2" s="1"/>
  <c r="RM2892" i="2" s="1"/>
  <c r="QY2889" i="2"/>
  <c r="QZ2889" i="2" s="1"/>
  <c r="QZ2892" i="2" s="1"/>
  <c r="QY2890" i="2"/>
  <c r="QZ2890" i="2" s="1"/>
  <c r="RA2892" i="2" s="1"/>
  <c r="QM2889" i="2"/>
  <c r="QN2889" i="2" s="1"/>
  <c r="QN2892" i="2" s="1"/>
  <c r="QM2890" i="2"/>
  <c r="QN2890" i="2" s="1"/>
  <c r="QO2892" i="2" s="1"/>
  <c r="QA2889" i="2"/>
  <c r="QB2889" i="2" s="1"/>
  <c r="QB2892" i="2" s="1"/>
  <c r="QA2890" i="2"/>
  <c r="QB2890" i="2" s="1"/>
  <c r="QC2892" i="2" s="1"/>
  <c r="PO2889" i="2"/>
  <c r="PP2889" i="2" s="1"/>
  <c r="PP2892" i="2" s="1"/>
  <c r="PO2890" i="2"/>
  <c r="PP2890" i="2" s="1"/>
  <c r="PQ2892" i="2" s="1"/>
  <c r="PC2889" i="2"/>
  <c r="PD2889" i="2" s="1"/>
  <c r="PD2892" i="2" s="1"/>
  <c r="PC2890" i="2"/>
  <c r="PD2890" i="2" s="1"/>
  <c r="PE2892" i="2" s="1"/>
  <c r="OQ2889" i="2"/>
  <c r="OR2889" i="2" s="1"/>
  <c r="OR2892" i="2" s="1"/>
  <c r="OQ2890" i="2"/>
  <c r="OR2890" i="2" s="1"/>
  <c r="OS2892" i="2" s="1"/>
  <c r="OE2889" i="2"/>
  <c r="OF2889" i="2" s="1"/>
  <c r="OF2892" i="2" s="1"/>
  <c r="OE2890" i="2"/>
  <c r="OF2890" i="2" s="1"/>
  <c r="OG2892" i="2" s="1"/>
  <c r="NS2889" i="2"/>
  <c r="NT2889" i="2" s="1"/>
  <c r="NT2892" i="2" s="1"/>
  <c r="NS2890" i="2"/>
  <c r="NT2890" i="2" s="1"/>
  <c r="NU2892" i="2" s="1"/>
  <c r="NG2889" i="2"/>
  <c r="NH2889" i="2" s="1"/>
  <c r="NH2892" i="2" s="1"/>
  <c r="NG2890" i="2"/>
  <c r="NH2890" i="2" s="1"/>
  <c r="NI2892" i="2" s="1"/>
  <c r="MU2889" i="2"/>
  <c r="MV2889" i="2" s="1"/>
  <c r="MV2892" i="2" s="1"/>
  <c r="MU2890" i="2"/>
  <c r="MV2890" i="2" s="1"/>
  <c r="MW2892" i="2" s="1"/>
  <c r="MI2889" i="2"/>
  <c r="MJ2889" i="2" s="1"/>
  <c r="MJ2892" i="2" s="1"/>
  <c r="MI2890" i="2"/>
  <c r="MJ2890" i="2" s="1"/>
  <c r="MK2892" i="2" s="1"/>
  <c r="LW2889" i="2"/>
  <c r="LX2889" i="2" s="1"/>
  <c r="LX2892" i="2" s="1"/>
  <c r="LW2890" i="2"/>
  <c r="LX2890" i="2" s="1"/>
  <c r="LY2892" i="2" s="1"/>
  <c r="LK2889" i="2"/>
  <c r="LL2889" i="2" s="1"/>
  <c r="LL2892" i="2" s="1"/>
  <c r="LK2890" i="2"/>
  <c r="LL2890" i="2" s="1"/>
  <c r="LM2892" i="2" s="1"/>
  <c r="KY2889" i="2"/>
  <c r="KZ2889" i="2" s="1"/>
  <c r="KZ2892" i="2" s="1"/>
  <c r="KY2890" i="2"/>
  <c r="KZ2890" i="2" s="1"/>
  <c r="LA2892" i="2" s="1"/>
  <c r="KM2889" i="2"/>
  <c r="KN2889" i="2" s="1"/>
  <c r="KN2892" i="2" s="1"/>
  <c r="KM2890" i="2"/>
  <c r="KN2890" i="2" s="1"/>
  <c r="KO2892" i="2" s="1"/>
  <c r="KA2889" i="2"/>
  <c r="KB2889" i="2" s="1"/>
  <c r="KB2892" i="2" s="1"/>
  <c r="KA2890" i="2"/>
  <c r="KB2890" i="2" s="1"/>
  <c r="KC2892" i="2" s="1"/>
  <c r="JO2889" i="2"/>
  <c r="JP2889" i="2" s="1"/>
  <c r="JP2892" i="2" s="1"/>
  <c r="JO2890" i="2"/>
  <c r="JP2890" i="2" s="1"/>
  <c r="JQ2892" i="2" s="1"/>
  <c r="JC2889" i="2"/>
  <c r="JD2889" i="2" s="1"/>
  <c r="JD2892" i="2" s="1"/>
  <c r="JC2890" i="2"/>
  <c r="JD2890" i="2" s="1"/>
  <c r="JE2892" i="2" s="1"/>
  <c r="IQ2889" i="2"/>
  <c r="IR2889" i="2" s="1"/>
  <c r="IR2892" i="2" s="1"/>
  <c r="IQ2890" i="2"/>
  <c r="IR2890" i="2" s="1"/>
  <c r="IS2892" i="2" s="1"/>
  <c r="IE2889" i="2"/>
  <c r="IF2889" i="2" s="1"/>
  <c r="IF2892" i="2" s="1"/>
  <c r="IE2890" i="2"/>
  <c r="IF2890" i="2" s="1"/>
  <c r="IG2892" i="2" s="1"/>
  <c r="HS2889" i="2"/>
  <c r="HT2889" i="2" s="1"/>
  <c r="HT2892" i="2" s="1"/>
  <c r="HS2890" i="2"/>
  <c r="HT2890" i="2" s="1"/>
  <c r="HU2892" i="2" s="1"/>
  <c r="HG2889" i="2"/>
  <c r="HH2889" i="2" s="1"/>
  <c r="HH2892" i="2" s="1"/>
  <c r="HG2890" i="2"/>
  <c r="HH2890" i="2" s="1"/>
  <c r="HI2892" i="2" s="1"/>
  <c r="GU2889" i="2"/>
  <c r="GV2889" i="2" s="1"/>
  <c r="GV2892" i="2" s="1"/>
  <c r="GU2890" i="2"/>
  <c r="GV2890" i="2" s="1"/>
  <c r="GW2892" i="2" s="1"/>
  <c r="GI2889" i="2"/>
  <c r="GJ2889" i="2" s="1"/>
  <c r="GJ2892" i="2" s="1"/>
  <c r="GI2890" i="2"/>
  <c r="GJ2890" i="2" s="1"/>
  <c r="GK2892" i="2" s="1"/>
  <c r="FW2889" i="2"/>
  <c r="FX2889" i="2" s="1"/>
  <c r="FX2892" i="2" s="1"/>
  <c r="FW2890" i="2"/>
  <c r="FX2890" i="2" s="1"/>
  <c r="FY2892" i="2" s="1"/>
  <c r="FK2889" i="2"/>
  <c r="FL2889" i="2" s="1"/>
  <c r="FL2892" i="2" s="1"/>
  <c r="FK2890" i="2"/>
  <c r="FL2890" i="2" s="1"/>
  <c r="FM2892" i="2" s="1"/>
  <c r="EY2889" i="2"/>
  <c r="EZ2889" i="2" s="1"/>
  <c r="EZ2892" i="2" s="1"/>
  <c r="EY2890" i="2"/>
  <c r="EZ2890" i="2" s="1"/>
  <c r="FA2892" i="2" s="1"/>
  <c r="EM2889" i="2"/>
  <c r="EN2889" i="2" s="1"/>
  <c r="EN2892" i="2" s="1"/>
  <c r="EM2890" i="2"/>
  <c r="EN2890" i="2" s="1"/>
  <c r="EO2892" i="2" s="1"/>
  <c r="EA2889" i="2"/>
  <c r="EB2889" i="2" s="1"/>
  <c r="EB2892" i="2" s="1"/>
  <c r="EA2890" i="2"/>
  <c r="EB2890" i="2" s="1"/>
  <c r="EC2892" i="2" s="1"/>
  <c r="DO2889" i="2"/>
  <c r="DP2889" i="2" s="1"/>
  <c r="DP2892" i="2" s="1"/>
  <c r="DO2890" i="2"/>
  <c r="DP2890" i="2" s="1"/>
  <c r="DQ2892" i="2" s="1"/>
  <c r="DC2889" i="2"/>
  <c r="DD2889" i="2" s="1"/>
  <c r="DD2892" i="2" s="1"/>
  <c r="DC2890" i="2"/>
  <c r="DD2890" i="2" s="1"/>
  <c r="DE2892" i="2" s="1"/>
  <c r="CQ2889" i="2"/>
  <c r="CR2889" i="2" s="1"/>
  <c r="CR2892" i="2" s="1"/>
  <c r="CQ2890" i="2"/>
  <c r="CR2890" i="2" s="1"/>
  <c r="CS2892" i="2" s="1"/>
  <c r="CE2889" i="2"/>
  <c r="CF2889" i="2" s="1"/>
  <c r="CF2892" i="2" s="1"/>
  <c r="CE2890" i="2"/>
  <c r="CF2890" i="2" s="1"/>
  <c r="CG2892" i="2" s="1"/>
  <c r="BS2889" i="2"/>
  <c r="BT2889" i="2" s="1"/>
  <c r="BT2892" i="2" s="1"/>
  <c r="BS2890" i="2"/>
  <c r="BT2890" i="2" s="1"/>
  <c r="BU2892" i="2" s="1"/>
  <c r="BG2889" i="2"/>
  <c r="BH2889" i="2" s="1"/>
  <c r="BH2892" i="2" s="1"/>
  <c r="BG2890" i="2"/>
  <c r="BH2890" i="2" s="1"/>
  <c r="BI2892" i="2" s="1"/>
  <c r="AU2889" i="2"/>
  <c r="AV2889" i="2" s="1"/>
  <c r="AV2892" i="2" s="1"/>
  <c r="AU2890" i="2"/>
  <c r="AV2890" i="2" s="1"/>
  <c r="AW2892" i="2" s="1"/>
  <c r="AI2889" i="2"/>
  <c r="AJ2889" i="2" s="1"/>
  <c r="AJ2892" i="2" s="1"/>
  <c r="AI2890" i="2"/>
  <c r="AJ2890" i="2" s="1"/>
  <c r="AK2892" i="2" s="1"/>
  <c r="W2889" i="2"/>
  <c r="X2889" i="2" s="1"/>
  <c r="X2892" i="2" s="1"/>
  <c r="W2890" i="2"/>
  <c r="X2890" i="2" s="1"/>
  <c r="Y2892" i="2" s="1"/>
  <c r="K2889" i="2"/>
  <c r="L2889" i="2" s="1"/>
  <c r="L2892" i="2" s="1"/>
  <c r="K2890" i="2"/>
  <c r="L2890" i="2" s="1"/>
  <c r="M2892" i="2" s="1"/>
  <c r="VL1596" i="2"/>
  <c r="VL1608" i="2" s="1"/>
  <c r="VJ1596" i="2"/>
  <c r="VJ1608" i="2" s="1"/>
  <c r="VF1596" i="2"/>
  <c r="VF1608" i="2" s="1"/>
  <c r="VD1596" i="2"/>
  <c r="VD1608" i="2" s="1"/>
  <c r="UZ1596" i="2"/>
  <c r="UZ1608" i="2" s="1"/>
  <c r="UX1596" i="2"/>
  <c r="UX1608" i="2" s="1"/>
  <c r="UT1596" i="2"/>
  <c r="UT1608" i="2" s="1"/>
  <c r="UR1596" i="2"/>
  <c r="UR1608" i="2" s="1"/>
  <c r="UN1596" i="2"/>
  <c r="UN1608" i="2" s="1"/>
  <c r="UL1596" i="2"/>
  <c r="UL1608" i="2" s="1"/>
  <c r="UH1596" i="2"/>
  <c r="UH1608" i="2" s="1"/>
  <c r="UF1596" i="2"/>
  <c r="UF1608" i="2" s="1"/>
  <c r="UB1596" i="2"/>
  <c r="UB1608" i="2" s="1"/>
  <c r="TZ1596" i="2"/>
  <c r="TZ1608" i="2" s="1"/>
  <c r="TV1596" i="2"/>
  <c r="TV1608" i="2" s="1"/>
  <c r="TT1596" i="2"/>
  <c r="TT1608" i="2" s="1"/>
  <c r="TP1596" i="2"/>
  <c r="TP1608" i="2" s="1"/>
  <c r="TN1596" i="2"/>
  <c r="TN1608" i="2" s="1"/>
  <c r="TJ1596" i="2"/>
  <c r="TJ1608" i="2" s="1"/>
  <c r="TH1596" i="2"/>
  <c r="TH1608" i="2" s="1"/>
  <c r="TD1596" i="2"/>
  <c r="TD1608" i="2" s="1"/>
  <c r="TB1596" i="2"/>
  <c r="TB1608" i="2" s="1"/>
  <c r="SX1596" i="2"/>
  <c r="SX1608" i="2" s="1"/>
  <c r="SV1596" i="2"/>
  <c r="SV1608" i="2" s="1"/>
  <c r="SR1596" i="2"/>
  <c r="SR1608" i="2" s="1"/>
  <c r="SP1596" i="2"/>
  <c r="SP1608" i="2" s="1"/>
  <c r="SL1596" i="2"/>
  <c r="SL1608" i="2" s="1"/>
  <c r="SJ1596" i="2"/>
  <c r="SJ1608" i="2" s="1"/>
  <c r="SF1596" i="2"/>
  <c r="SF1608" i="2" s="1"/>
  <c r="SD1596" i="2"/>
  <c r="SD1608" i="2" s="1"/>
  <c r="RZ1596" i="2"/>
  <c r="RZ1608" i="2" s="1"/>
  <c r="RX1596" i="2"/>
  <c r="RX1608" i="2" s="1"/>
  <c r="RT1596" i="2"/>
  <c r="RT1608" i="2" s="1"/>
  <c r="RR1596" i="2"/>
  <c r="RR1608" i="2" s="1"/>
  <c r="RN1596" i="2"/>
  <c r="RN1608" i="2" s="1"/>
  <c r="RL1596" i="2"/>
  <c r="RL1608" i="2" s="1"/>
  <c r="RH1596" i="2"/>
  <c r="RH1608" i="2" s="1"/>
  <c r="RF1596" i="2"/>
  <c r="RF1608" i="2" s="1"/>
  <c r="RB1596" i="2"/>
  <c r="RB1608" i="2" s="1"/>
  <c r="QZ1596" i="2"/>
  <c r="QZ1608" i="2" s="1"/>
  <c r="QV1596" i="2"/>
  <c r="QV1608" i="2" s="1"/>
  <c r="QT1596" i="2"/>
  <c r="QT1608" i="2" s="1"/>
  <c r="QP1596" i="2"/>
  <c r="QP1608" i="2" s="1"/>
  <c r="QN1596" i="2"/>
  <c r="QN1608" i="2" s="1"/>
  <c r="QJ1596" i="2"/>
  <c r="QJ1608" i="2" s="1"/>
  <c r="QH1596" i="2"/>
  <c r="QH1608" i="2" s="1"/>
  <c r="QD1596" i="2"/>
  <c r="QD1608" i="2" s="1"/>
  <c r="QB1596" i="2"/>
  <c r="QB1608" i="2" s="1"/>
  <c r="PX1596" i="2"/>
  <c r="PX1608" i="2" s="1"/>
  <c r="PV1596" i="2"/>
  <c r="PV1608" i="2" s="1"/>
  <c r="PR1596" i="2"/>
  <c r="PR1608" i="2" s="1"/>
  <c r="PP1596" i="2"/>
  <c r="PP1608" i="2" s="1"/>
  <c r="PL1596" i="2"/>
  <c r="PL1608" i="2" s="1"/>
  <c r="PJ1596" i="2"/>
  <c r="PJ1608" i="2" s="1"/>
  <c r="PF1596" i="2"/>
  <c r="PF1608" i="2" s="1"/>
  <c r="PD1596" i="2"/>
  <c r="PD1608" i="2" s="1"/>
  <c r="OZ1596" i="2"/>
  <c r="OZ1608" i="2" s="1"/>
  <c r="OX1596" i="2"/>
  <c r="OX1608" i="2" s="1"/>
  <c r="OT1596" i="2"/>
  <c r="OT1608" i="2" s="1"/>
  <c r="OR1596" i="2"/>
  <c r="OR1608" i="2" s="1"/>
  <c r="ON1596" i="2"/>
  <c r="ON1608" i="2" s="1"/>
  <c r="OL1596" i="2"/>
  <c r="OL1608" i="2" s="1"/>
  <c r="OH1596" i="2"/>
  <c r="OH1608" i="2" s="1"/>
  <c r="OF1596" i="2"/>
  <c r="OF1608" i="2" s="1"/>
  <c r="OB1596" i="2"/>
  <c r="OB1608" i="2" s="1"/>
  <c r="NZ1596" i="2"/>
  <c r="NZ1608" i="2" s="1"/>
  <c r="NV1596" i="2"/>
  <c r="NV1608" i="2" s="1"/>
  <c r="NT1596" i="2"/>
  <c r="NT1608" i="2" s="1"/>
  <c r="NP1596" i="2"/>
  <c r="NP1608" i="2" s="1"/>
  <c r="NN1596" i="2"/>
  <c r="NN1608" i="2" s="1"/>
  <c r="NJ1596" i="2"/>
  <c r="NJ1608" i="2" s="1"/>
  <c r="NH1596" i="2"/>
  <c r="NH1608" i="2" s="1"/>
  <c r="ND1596" i="2"/>
  <c r="ND1608" i="2" s="1"/>
  <c r="NB1596" i="2"/>
  <c r="NB1608" i="2" s="1"/>
  <c r="MX1596" i="2"/>
  <c r="MX1608" i="2" s="1"/>
  <c r="MV1596" i="2"/>
  <c r="MV1608" i="2" s="1"/>
  <c r="MR1596" i="2"/>
  <c r="MR1608" i="2" s="1"/>
  <c r="MP1596" i="2"/>
  <c r="MP1608" i="2" s="1"/>
  <c r="ML1596" i="2"/>
  <c r="ML1608" i="2" s="1"/>
  <c r="MJ1596" i="2"/>
  <c r="MJ1608" i="2" s="1"/>
  <c r="MF1596" i="2"/>
  <c r="MF1608" i="2" s="1"/>
  <c r="MD1596" i="2"/>
  <c r="MD1608" i="2" s="1"/>
  <c r="LZ1596" i="2"/>
  <c r="LZ1608" i="2" s="1"/>
  <c r="LX1596" i="2"/>
  <c r="LX1608" i="2" s="1"/>
  <c r="LT1596" i="2"/>
  <c r="LT1608" i="2" s="1"/>
  <c r="LR1596" i="2"/>
  <c r="LR1608" i="2" s="1"/>
  <c r="LN1596" i="2"/>
  <c r="LN1608" i="2" s="1"/>
  <c r="LL1596" i="2"/>
  <c r="LL1608" i="2" s="1"/>
  <c r="LH1596" i="2"/>
  <c r="LH1608" i="2" s="1"/>
  <c r="LF1596" i="2"/>
  <c r="LF1608" i="2" s="1"/>
  <c r="LB1596" i="2"/>
  <c r="LB1608" i="2" s="1"/>
  <c r="KZ1596" i="2"/>
  <c r="KZ1608" i="2" s="1"/>
  <c r="KV1596" i="2"/>
  <c r="KV1608" i="2" s="1"/>
  <c r="KT1596" i="2"/>
  <c r="KT1608" i="2" s="1"/>
  <c r="KP1596" i="2"/>
  <c r="KP1608" i="2" s="1"/>
  <c r="KN1596" i="2"/>
  <c r="KN1608" i="2" s="1"/>
  <c r="KJ1596" i="2"/>
  <c r="KJ1608" i="2" s="1"/>
  <c r="KH1596" i="2"/>
  <c r="KH1608" i="2" s="1"/>
  <c r="KD1596" i="2"/>
  <c r="KD1608" i="2" s="1"/>
  <c r="KB1596" i="2"/>
  <c r="KB1608" i="2" s="1"/>
  <c r="JX1596" i="2"/>
  <c r="JX1608" i="2" s="1"/>
  <c r="JV1596" i="2"/>
  <c r="JV1608" i="2" s="1"/>
  <c r="JR1596" i="2"/>
  <c r="JR1608" i="2" s="1"/>
  <c r="JP1596" i="2"/>
  <c r="JP1608" i="2" s="1"/>
  <c r="JL1596" i="2"/>
  <c r="JL1608" i="2" s="1"/>
  <c r="JJ1596" i="2"/>
  <c r="JJ1608" i="2" s="1"/>
  <c r="JF1596" i="2"/>
  <c r="JF1608" i="2" s="1"/>
  <c r="JD1596" i="2"/>
  <c r="JD1608" i="2" s="1"/>
  <c r="IZ1596" i="2"/>
  <c r="IZ1608" i="2" s="1"/>
  <c r="IX1596" i="2"/>
  <c r="IX1608" i="2" s="1"/>
  <c r="IT1596" i="2"/>
  <c r="IT1608" i="2" s="1"/>
  <c r="IR1596" i="2"/>
  <c r="IR1608" i="2" s="1"/>
  <c r="IN1596" i="2"/>
  <c r="IN1608" i="2" s="1"/>
  <c r="IL1596" i="2"/>
  <c r="IL1608" i="2" s="1"/>
  <c r="IH1596" i="2"/>
  <c r="IH1608" i="2" s="1"/>
  <c r="IF1596" i="2"/>
  <c r="IF1608" i="2" s="1"/>
  <c r="IB1596" i="2"/>
  <c r="IB1608" i="2" s="1"/>
  <c r="HZ1596" i="2"/>
  <c r="HZ1608" i="2" s="1"/>
  <c r="HV1596" i="2"/>
  <c r="HV1608" i="2" s="1"/>
  <c r="HT1596" i="2"/>
  <c r="HT1608" i="2" s="1"/>
  <c r="HP1596" i="2"/>
  <c r="HP1608" i="2" s="1"/>
  <c r="HN1596" i="2"/>
  <c r="HN1608" i="2" s="1"/>
  <c r="HJ1596" i="2"/>
  <c r="HJ1608" i="2" s="1"/>
  <c r="HH1596" i="2"/>
  <c r="HH1608" i="2" s="1"/>
  <c r="HD1596" i="2"/>
  <c r="HD1608" i="2" s="1"/>
  <c r="HB1596" i="2"/>
  <c r="HB1608" i="2" s="1"/>
  <c r="GX1596" i="2"/>
  <c r="GX1608" i="2" s="1"/>
  <c r="GV1596" i="2"/>
  <c r="GV1608" i="2" s="1"/>
  <c r="GR1596" i="2"/>
  <c r="GR1608" i="2" s="1"/>
  <c r="GP1596" i="2"/>
  <c r="GP1608" i="2" s="1"/>
  <c r="GL1596" i="2"/>
  <c r="GL1608" i="2" s="1"/>
  <c r="GJ1596" i="2"/>
  <c r="GJ1608" i="2" s="1"/>
  <c r="GF1596" i="2"/>
  <c r="GF1608" i="2" s="1"/>
  <c r="GD1596" i="2"/>
  <c r="GD1608" i="2" s="1"/>
  <c r="FZ1596" i="2"/>
  <c r="FZ1608" i="2" s="1"/>
  <c r="FX1596" i="2"/>
  <c r="FX1608" i="2" s="1"/>
  <c r="FT1596" i="2"/>
  <c r="FT1608" i="2" s="1"/>
  <c r="FR1596" i="2"/>
  <c r="FR1608" i="2" s="1"/>
  <c r="FN1596" i="2"/>
  <c r="FN1608" i="2" s="1"/>
  <c r="FL1596" i="2"/>
  <c r="FL1608" i="2" s="1"/>
  <c r="FH1596" i="2"/>
  <c r="FH1608" i="2" s="1"/>
  <c r="FF1596" i="2"/>
  <c r="FF1608" i="2" s="1"/>
  <c r="FB1596" i="2"/>
  <c r="FB1608" i="2" s="1"/>
  <c r="EZ1596" i="2"/>
  <c r="EZ1608" i="2" s="1"/>
  <c r="EV1596" i="2"/>
  <c r="EV1608" i="2" s="1"/>
  <c r="ET1596" i="2"/>
  <c r="ET1608" i="2" s="1"/>
  <c r="EP1596" i="2"/>
  <c r="EP1608" i="2" s="1"/>
  <c r="EN1596" i="2"/>
  <c r="EN1608" i="2" s="1"/>
  <c r="EJ1596" i="2"/>
  <c r="EJ1608" i="2" s="1"/>
  <c r="EH1596" i="2"/>
  <c r="EH1608" i="2" s="1"/>
  <c r="ED1596" i="2"/>
  <c r="ED1608" i="2" s="1"/>
  <c r="EB1596" i="2"/>
  <c r="EB1608" i="2" s="1"/>
  <c r="DX1596" i="2"/>
  <c r="DX1608" i="2" s="1"/>
  <c r="DV1596" i="2"/>
  <c r="DV1608" i="2" s="1"/>
  <c r="DR1596" i="2"/>
  <c r="DR1608" i="2" s="1"/>
  <c r="DP1596" i="2"/>
  <c r="DP1608" i="2" s="1"/>
  <c r="DL1596" i="2"/>
  <c r="DL1608" i="2" s="1"/>
  <c r="DJ1596" i="2"/>
  <c r="DJ1608" i="2" s="1"/>
  <c r="DF1596" i="2"/>
  <c r="DF1608" i="2" s="1"/>
  <c r="DD1596" i="2"/>
  <c r="DD1608" i="2" s="1"/>
  <c r="CZ1596" i="2"/>
  <c r="CZ1608" i="2" s="1"/>
  <c r="CX1596" i="2"/>
  <c r="CX1608" i="2" s="1"/>
  <c r="CT1596" i="2"/>
  <c r="CT1608" i="2" s="1"/>
  <c r="CR1596" i="2"/>
  <c r="CR1608" i="2" s="1"/>
  <c r="CN1596" i="2"/>
  <c r="CN1608" i="2" s="1"/>
  <c r="CL1596" i="2"/>
  <c r="CL1608" i="2" s="1"/>
  <c r="CH1596" i="2"/>
  <c r="CH1608" i="2" s="1"/>
  <c r="CF1596" i="2"/>
  <c r="CF1608" i="2" s="1"/>
  <c r="CB1596" i="2"/>
  <c r="CB1608" i="2" s="1"/>
  <c r="BZ1596" i="2"/>
  <c r="BZ1608" i="2" s="1"/>
  <c r="BV1596" i="2"/>
  <c r="BV1608" i="2" s="1"/>
  <c r="BT1596" i="2"/>
  <c r="BT1608" i="2" s="1"/>
  <c r="BP1596" i="2"/>
  <c r="BP1608" i="2" s="1"/>
  <c r="BN1596" i="2"/>
  <c r="BN1608" i="2" s="1"/>
  <c r="BJ1596" i="2"/>
  <c r="BJ1608" i="2" s="1"/>
  <c r="BH1596" i="2"/>
  <c r="BH1608" i="2" s="1"/>
  <c r="BD1596" i="2"/>
  <c r="BD1608" i="2" s="1"/>
  <c r="BB1596" i="2"/>
  <c r="BB1608" i="2" s="1"/>
  <c r="AX1596" i="2"/>
  <c r="AX1608" i="2" s="1"/>
  <c r="AV1596" i="2"/>
  <c r="AV1608" i="2" s="1"/>
  <c r="AR1596" i="2"/>
  <c r="AR1608" i="2" s="1"/>
  <c r="AP1596" i="2"/>
  <c r="AP1608" i="2" s="1"/>
  <c r="AL1596" i="2"/>
  <c r="AL1608" i="2" s="1"/>
  <c r="AJ1596" i="2"/>
  <c r="AJ1608" i="2" s="1"/>
  <c r="AF1596" i="2"/>
  <c r="AF1608" i="2" s="1"/>
  <c r="AD1596" i="2"/>
  <c r="AD1608" i="2" s="1"/>
  <c r="Z1596" i="2"/>
  <c r="Z1608" i="2" s="1"/>
  <c r="X1596" i="2"/>
  <c r="X1608" i="2" s="1"/>
  <c r="T1596" i="2"/>
  <c r="T1608" i="2" s="1"/>
  <c r="R1596" i="2"/>
  <c r="R1608" i="2" s="1"/>
  <c r="N1596" i="2"/>
  <c r="N1608" i="2" s="1"/>
  <c r="L1596" i="2"/>
  <c r="L1608" i="2" s="1"/>
  <c r="VK1595" i="2"/>
  <c r="VK1607" i="2" s="1"/>
  <c r="VI1595" i="2"/>
  <c r="VI1607" i="2" s="1"/>
  <c r="VE1595" i="2"/>
  <c r="VE1607" i="2" s="1"/>
  <c r="VC1595" i="2"/>
  <c r="VC1607" i="2" s="1"/>
  <c r="UY1595" i="2"/>
  <c r="UY1607" i="2" s="1"/>
  <c r="UW1595" i="2"/>
  <c r="UW1607" i="2" s="1"/>
  <c r="US1595" i="2"/>
  <c r="US1607" i="2" s="1"/>
  <c r="UQ1595" i="2"/>
  <c r="UQ1607" i="2" s="1"/>
  <c r="UM1595" i="2"/>
  <c r="UM1607" i="2" s="1"/>
  <c r="UK1595" i="2"/>
  <c r="UK1607" i="2" s="1"/>
  <c r="UG1595" i="2"/>
  <c r="UG1607" i="2" s="1"/>
  <c r="UE1595" i="2"/>
  <c r="UE1607" i="2" s="1"/>
  <c r="UA1595" i="2"/>
  <c r="UA1607" i="2" s="1"/>
  <c r="TY1595" i="2"/>
  <c r="TY1607" i="2" s="1"/>
  <c r="TU1595" i="2"/>
  <c r="TU1607" i="2" s="1"/>
  <c r="TS1595" i="2"/>
  <c r="TS1607" i="2" s="1"/>
  <c r="TO1595" i="2"/>
  <c r="TO1607" i="2" s="1"/>
  <c r="TM1595" i="2"/>
  <c r="TM1607" i="2" s="1"/>
  <c r="TI1595" i="2"/>
  <c r="TI1607" i="2" s="1"/>
  <c r="TG1595" i="2"/>
  <c r="TG1607" i="2" s="1"/>
  <c r="TC1595" i="2"/>
  <c r="TC1607" i="2" s="1"/>
  <c r="TA1595" i="2"/>
  <c r="TA1607" i="2" s="1"/>
  <c r="SW1595" i="2"/>
  <c r="SW1607" i="2" s="1"/>
  <c r="SU1595" i="2"/>
  <c r="SU1607" i="2" s="1"/>
  <c r="SQ1595" i="2"/>
  <c r="SQ1607" i="2" s="1"/>
  <c r="SO1595" i="2"/>
  <c r="SO1607" i="2" s="1"/>
  <c r="SK1595" i="2"/>
  <c r="SK1607" i="2" s="1"/>
  <c r="SI1595" i="2"/>
  <c r="SI1607" i="2" s="1"/>
  <c r="SE1595" i="2"/>
  <c r="SE1607" i="2" s="1"/>
  <c r="SC1595" i="2"/>
  <c r="SC1607" i="2" s="1"/>
  <c r="RY1595" i="2"/>
  <c r="RY1607" i="2" s="1"/>
  <c r="RW1595" i="2"/>
  <c r="RW1607" i="2" s="1"/>
  <c r="RS1595" i="2"/>
  <c r="RS1607" i="2" s="1"/>
  <c r="RQ1595" i="2"/>
  <c r="RQ1607" i="2" s="1"/>
  <c r="RM1595" i="2"/>
  <c r="RM1607" i="2" s="1"/>
  <c r="RK1595" i="2"/>
  <c r="RK1607" i="2" s="1"/>
  <c r="RG1595" i="2"/>
  <c r="RG1607" i="2" s="1"/>
  <c r="RE1595" i="2"/>
  <c r="RE1607" i="2" s="1"/>
  <c r="RA1595" i="2"/>
  <c r="RA1607" i="2" s="1"/>
  <c r="QY1595" i="2"/>
  <c r="QY1607" i="2" s="1"/>
  <c r="QU1595" i="2"/>
  <c r="QU1607" i="2" s="1"/>
  <c r="QS1595" i="2"/>
  <c r="QS1607" i="2" s="1"/>
  <c r="QO1595" i="2"/>
  <c r="QO1607" i="2" s="1"/>
  <c r="QM1595" i="2"/>
  <c r="QM1607" i="2" s="1"/>
  <c r="QI1595" i="2"/>
  <c r="QI1607" i="2" s="1"/>
  <c r="QG1595" i="2"/>
  <c r="QG1607" i="2" s="1"/>
  <c r="QC1595" i="2"/>
  <c r="QC1607" i="2" s="1"/>
  <c r="QA1595" i="2"/>
  <c r="QA1607" i="2" s="1"/>
  <c r="PW1595" i="2"/>
  <c r="PW1607" i="2" s="1"/>
  <c r="PU1595" i="2"/>
  <c r="PU1607" i="2" s="1"/>
  <c r="PQ1595" i="2"/>
  <c r="PQ1607" i="2" s="1"/>
  <c r="PO1595" i="2"/>
  <c r="PO1607" i="2" s="1"/>
  <c r="PK1595" i="2"/>
  <c r="PK1607" i="2" s="1"/>
  <c r="PI1595" i="2"/>
  <c r="PI1607" i="2" s="1"/>
  <c r="PE1595" i="2"/>
  <c r="PE1607" i="2" s="1"/>
  <c r="PC1595" i="2"/>
  <c r="PC1607" i="2" s="1"/>
  <c r="OY1595" i="2"/>
  <c r="OY1607" i="2" s="1"/>
  <c r="OW1595" i="2"/>
  <c r="OW1607" i="2" s="1"/>
  <c r="OS1595" i="2"/>
  <c r="OS1607" i="2" s="1"/>
  <c r="OQ1595" i="2"/>
  <c r="OQ1607" i="2" s="1"/>
  <c r="OM1595" i="2"/>
  <c r="OM1607" i="2" s="1"/>
  <c r="OK1595" i="2"/>
  <c r="OK1607" i="2" s="1"/>
  <c r="OG1595" i="2"/>
  <c r="OG1607" i="2" s="1"/>
  <c r="OE1595" i="2"/>
  <c r="OE1607" i="2" s="1"/>
  <c r="OA1595" i="2"/>
  <c r="OA1607" i="2" s="1"/>
  <c r="NY1595" i="2"/>
  <c r="NY1607" i="2" s="1"/>
  <c r="NU1595" i="2"/>
  <c r="NU1607" i="2" s="1"/>
  <c r="NS1595" i="2"/>
  <c r="NS1607" i="2" s="1"/>
  <c r="NO1595" i="2"/>
  <c r="NO1607" i="2" s="1"/>
  <c r="NM1595" i="2"/>
  <c r="NM1607" i="2" s="1"/>
  <c r="NI1595" i="2"/>
  <c r="NI1607" i="2" s="1"/>
  <c r="NG1595" i="2"/>
  <c r="NG1607" i="2" s="1"/>
  <c r="NC1595" i="2"/>
  <c r="NC1607" i="2" s="1"/>
  <c r="NA1595" i="2"/>
  <c r="NA1607" i="2" s="1"/>
  <c r="MW1595" i="2"/>
  <c r="MW1607" i="2" s="1"/>
  <c r="MU1595" i="2"/>
  <c r="MU1607" i="2" s="1"/>
  <c r="MQ1595" i="2"/>
  <c r="MQ1607" i="2" s="1"/>
  <c r="MO1595" i="2"/>
  <c r="MO1607" i="2" s="1"/>
  <c r="MK1595" i="2"/>
  <c r="MK1607" i="2" s="1"/>
  <c r="MI1595" i="2"/>
  <c r="MI1607" i="2" s="1"/>
  <c r="ME1595" i="2"/>
  <c r="ME1607" i="2" s="1"/>
  <c r="MC1595" i="2"/>
  <c r="MC1607" i="2" s="1"/>
  <c r="LY1595" i="2"/>
  <c r="LY1607" i="2" s="1"/>
  <c r="LW1595" i="2"/>
  <c r="LW1607" i="2" s="1"/>
  <c r="LS1595" i="2"/>
  <c r="LS1607" i="2" s="1"/>
  <c r="LQ1595" i="2"/>
  <c r="LQ1607" i="2" s="1"/>
  <c r="LM1595" i="2"/>
  <c r="LM1607" i="2" s="1"/>
  <c r="LK1595" i="2"/>
  <c r="LK1607" i="2" s="1"/>
  <c r="LG1595" i="2"/>
  <c r="LG1607" i="2" s="1"/>
  <c r="LE1595" i="2"/>
  <c r="LE1607" i="2" s="1"/>
  <c r="LA1595" i="2"/>
  <c r="LA1607" i="2" s="1"/>
  <c r="KY1595" i="2"/>
  <c r="KY1607" i="2" s="1"/>
  <c r="KU1595" i="2"/>
  <c r="KU1607" i="2" s="1"/>
  <c r="KS1595" i="2"/>
  <c r="KS1607" i="2" s="1"/>
  <c r="KO1595" i="2"/>
  <c r="KO1607" i="2" s="1"/>
  <c r="KM1595" i="2"/>
  <c r="KM1607" i="2" s="1"/>
  <c r="KI1595" i="2"/>
  <c r="KI1607" i="2" s="1"/>
  <c r="KG1595" i="2"/>
  <c r="KG1607" i="2" s="1"/>
  <c r="KC1595" i="2"/>
  <c r="KC1607" i="2" s="1"/>
  <c r="KA1595" i="2"/>
  <c r="KA1607" i="2" s="1"/>
  <c r="JW1595" i="2"/>
  <c r="JW1607" i="2" s="1"/>
  <c r="JU1595" i="2"/>
  <c r="JU1607" i="2" s="1"/>
  <c r="JQ1595" i="2"/>
  <c r="JQ1607" i="2" s="1"/>
  <c r="JO1595" i="2"/>
  <c r="JO1607" i="2" s="1"/>
  <c r="JK1595" i="2"/>
  <c r="JK1607" i="2" s="1"/>
  <c r="JI1595" i="2"/>
  <c r="JI1607" i="2" s="1"/>
  <c r="JE1595" i="2"/>
  <c r="JE1607" i="2" s="1"/>
  <c r="JC1595" i="2"/>
  <c r="JC1607" i="2" s="1"/>
  <c r="IY1595" i="2"/>
  <c r="IY1607" i="2" s="1"/>
  <c r="IW1595" i="2"/>
  <c r="IW1607" i="2" s="1"/>
  <c r="IS1595" i="2"/>
  <c r="IS1607" i="2" s="1"/>
  <c r="IQ1595" i="2"/>
  <c r="IQ1607" i="2" s="1"/>
  <c r="IM1595" i="2"/>
  <c r="IM1607" i="2" s="1"/>
  <c r="IK1595" i="2"/>
  <c r="IK1607" i="2" s="1"/>
  <c r="IG1595" i="2"/>
  <c r="IG1607" i="2" s="1"/>
  <c r="IE1595" i="2"/>
  <c r="IE1607" i="2" s="1"/>
  <c r="IA1595" i="2"/>
  <c r="IA1607" i="2" s="1"/>
  <c r="HY1595" i="2"/>
  <c r="HY1607" i="2" s="1"/>
  <c r="HU1595" i="2"/>
  <c r="HU1607" i="2" s="1"/>
  <c r="HS1595" i="2"/>
  <c r="HS1607" i="2" s="1"/>
  <c r="HO1595" i="2"/>
  <c r="HO1607" i="2" s="1"/>
  <c r="HM1595" i="2"/>
  <c r="HM1607" i="2" s="1"/>
  <c r="HI1595" i="2"/>
  <c r="HI1607" i="2" s="1"/>
  <c r="HG1595" i="2"/>
  <c r="HG1607" i="2" s="1"/>
  <c r="HC1595" i="2"/>
  <c r="HC1607" i="2" s="1"/>
  <c r="HA1595" i="2"/>
  <c r="HA1607" i="2" s="1"/>
  <c r="GW1595" i="2"/>
  <c r="GW1607" i="2" s="1"/>
  <c r="GU1595" i="2"/>
  <c r="GU1607" i="2" s="1"/>
  <c r="GQ1595" i="2"/>
  <c r="GQ1607" i="2" s="1"/>
  <c r="GO1595" i="2"/>
  <c r="GO1607" i="2" s="1"/>
  <c r="GK1595" i="2"/>
  <c r="GK1607" i="2" s="1"/>
  <c r="GI1595" i="2"/>
  <c r="GI1607" i="2" s="1"/>
  <c r="GE1595" i="2"/>
  <c r="GE1607" i="2" s="1"/>
  <c r="GC1595" i="2"/>
  <c r="GC1607" i="2" s="1"/>
  <c r="FY1595" i="2"/>
  <c r="FY1607" i="2" s="1"/>
  <c r="FW1595" i="2"/>
  <c r="FW1607" i="2" s="1"/>
  <c r="FS1595" i="2"/>
  <c r="FS1607" i="2" s="1"/>
  <c r="FQ1595" i="2"/>
  <c r="FQ1607" i="2" s="1"/>
  <c r="FM1595" i="2"/>
  <c r="FM1607" i="2" s="1"/>
  <c r="FK1595" i="2"/>
  <c r="FK1607" i="2" s="1"/>
  <c r="FG1595" i="2"/>
  <c r="FG1607" i="2" s="1"/>
  <c r="FE1595" i="2"/>
  <c r="FE1607" i="2" s="1"/>
  <c r="FA1595" i="2"/>
  <c r="FA1607" i="2" s="1"/>
  <c r="EY1595" i="2"/>
  <c r="EY1607" i="2" s="1"/>
  <c r="EU1595" i="2"/>
  <c r="EU1607" i="2" s="1"/>
  <c r="ES1595" i="2"/>
  <c r="ES1607" i="2" s="1"/>
  <c r="EO1595" i="2"/>
  <c r="EO1607" i="2" s="1"/>
  <c r="EM1595" i="2"/>
  <c r="EM1607" i="2" s="1"/>
  <c r="EI1595" i="2"/>
  <c r="EI1607" i="2" s="1"/>
  <c r="EG1595" i="2"/>
  <c r="EG1607" i="2" s="1"/>
  <c r="EC1595" i="2"/>
  <c r="EC1607" i="2" s="1"/>
  <c r="EA1595" i="2"/>
  <c r="EA1607" i="2" s="1"/>
  <c r="DW1595" i="2"/>
  <c r="DW1607" i="2" s="1"/>
  <c r="DU1595" i="2"/>
  <c r="DU1607" i="2" s="1"/>
  <c r="DQ1595" i="2"/>
  <c r="DQ1607" i="2" s="1"/>
  <c r="DO1595" i="2"/>
  <c r="DO1607" i="2" s="1"/>
  <c r="DK1595" i="2"/>
  <c r="DK1607" i="2" s="1"/>
  <c r="DI1595" i="2"/>
  <c r="DI1607" i="2" s="1"/>
  <c r="DE1595" i="2"/>
  <c r="DE1607" i="2" s="1"/>
  <c r="DC1595" i="2"/>
  <c r="DC1607" i="2" s="1"/>
  <c r="CY1595" i="2"/>
  <c r="CY1607" i="2" s="1"/>
  <c r="CW1595" i="2"/>
  <c r="CW1607" i="2" s="1"/>
  <c r="CS1595" i="2"/>
  <c r="CS1607" i="2" s="1"/>
  <c r="CQ1595" i="2"/>
  <c r="CQ1607" i="2" s="1"/>
  <c r="CM1595" i="2"/>
  <c r="CM1607" i="2" s="1"/>
  <c r="CK1595" i="2"/>
  <c r="CK1607" i="2" s="1"/>
  <c r="CG1595" i="2"/>
  <c r="CG1607" i="2" s="1"/>
  <c r="CE1595" i="2"/>
  <c r="CE1607" i="2" s="1"/>
  <c r="CA1595" i="2"/>
  <c r="CA1607" i="2" s="1"/>
  <c r="BY1595" i="2"/>
  <c r="BY1607" i="2" s="1"/>
  <c r="BU1595" i="2"/>
  <c r="BU1607" i="2" s="1"/>
  <c r="BS1595" i="2"/>
  <c r="BS1607" i="2" s="1"/>
  <c r="BO1595" i="2"/>
  <c r="BO1607" i="2" s="1"/>
  <c r="BM1595" i="2"/>
  <c r="BM1607" i="2" s="1"/>
  <c r="BI1595" i="2"/>
  <c r="BI1607" i="2" s="1"/>
  <c r="BG1595" i="2"/>
  <c r="BG1607" i="2" s="1"/>
  <c r="BC1595" i="2"/>
  <c r="BC1607" i="2" s="1"/>
  <c r="BA1595" i="2"/>
  <c r="BA1607" i="2" s="1"/>
  <c r="AW1595" i="2"/>
  <c r="AW1607" i="2" s="1"/>
  <c r="AU1595" i="2"/>
  <c r="AU1607" i="2" s="1"/>
  <c r="AQ1595" i="2"/>
  <c r="AQ1607" i="2" s="1"/>
  <c r="AO1595" i="2"/>
  <c r="AO1607" i="2" s="1"/>
  <c r="AK1595" i="2"/>
  <c r="AK1607" i="2" s="1"/>
  <c r="AI1595" i="2"/>
  <c r="AI1607" i="2" s="1"/>
  <c r="AE1595" i="2"/>
  <c r="AE1607" i="2" s="1"/>
  <c r="AC1595" i="2"/>
  <c r="AC1607" i="2" s="1"/>
  <c r="Y1595" i="2"/>
  <c r="Y1607" i="2" s="1"/>
  <c r="W1595" i="2"/>
  <c r="W1607" i="2" s="1"/>
  <c r="S1595" i="2"/>
  <c r="S1607" i="2" s="1"/>
  <c r="Q1595" i="2"/>
  <c r="Q1607" i="2" s="1"/>
  <c r="M1595" i="2"/>
  <c r="M1607" i="2" s="1"/>
  <c r="K1595" i="2"/>
  <c r="K1607" i="2" s="1"/>
  <c r="VL1594" i="2"/>
  <c r="VL1606" i="2" s="1"/>
  <c r="VJ1594" i="2"/>
  <c r="VJ1606" i="2" s="1"/>
  <c r="VF1594" i="2"/>
  <c r="VF1606" i="2" s="1"/>
  <c r="VD1594" i="2"/>
  <c r="VD1606" i="2" s="1"/>
  <c r="UZ1594" i="2"/>
  <c r="UZ1606" i="2" s="1"/>
  <c r="UX1594" i="2"/>
  <c r="UX1606" i="2" s="1"/>
  <c r="UT1594" i="2"/>
  <c r="UT1606" i="2" s="1"/>
  <c r="UR1594" i="2"/>
  <c r="UR1606" i="2" s="1"/>
  <c r="UN1594" i="2"/>
  <c r="UN1606" i="2" s="1"/>
  <c r="UL1594" i="2"/>
  <c r="UL1606" i="2" s="1"/>
  <c r="UH1594" i="2"/>
  <c r="UH1606" i="2" s="1"/>
  <c r="UF1594" i="2"/>
  <c r="UF1606" i="2" s="1"/>
  <c r="UB1594" i="2"/>
  <c r="UB1606" i="2" s="1"/>
  <c r="TZ1594" i="2"/>
  <c r="TZ1606" i="2" s="1"/>
  <c r="TV1594" i="2"/>
  <c r="TV1606" i="2" s="1"/>
  <c r="TT1594" i="2"/>
  <c r="TT1606" i="2" s="1"/>
  <c r="TP1594" i="2"/>
  <c r="TP1606" i="2" s="1"/>
  <c r="TN1594" i="2"/>
  <c r="TN1606" i="2" s="1"/>
  <c r="TJ1594" i="2"/>
  <c r="TJ1606" i="2" s="1"/>
  <c r="TH1594" i="2"/>
  <c r="TH1606" i="2" s="1"/>
  <c r="TD1594" i="2"/>
  <c r="TD1606" i="2" s="1"/>
  <c r="TB1594" i="2"/>
  <c r="TB1606" i="2" s="1"/>
  <c r="SX1594" i="2"/>
  <c r="SX1606" i="2" s="1"/>
  <c r="SV1594" i="2"/>
  <c r="SV1606" i="2" s="1"/>
  <c r="SR1594" i="2"/>
  <c r="SR1606" i="2" s="1"/>
  <c r="SP1594" i="2"/>
  <c r="SP1606" i="2" s="1"/>
  <c r="SL1594" i="2"/>
  <c r="SL1606" i="2" s="1"/>
  <c r="SJ1594" i="2"/>
  <c r="SJ1606" i="2" s="1"/>
  <c r="SF1594" i="2"/>
  <c r="SF1606" i="2" s="1"/>
  <c r="SD1594" i="2"/>
  <c r="SD1606" i="2" s="1"/>
  <c r="RZ1594" i="2"/>
  <c r="RZ1606" i="2" s="1"/>
  <c r="RX1594" i="2"/>
  <c r="RX1606" i="2" s="1"/>
  <c r="RT1594" i="2"/>
  <c r="RT1606" i="2" s="1"/>
  <c r="RR1594" i="2"/>
  <c r="RR1606" i="2" s="1"/>
  <c r="RN1594" i="2"/>
  <c r="RN1606" i="2" s="1"/>
  <c r="RL1594" i="2"/>
  <c r="RL1606" i="2" s="1"/>
  <c r="RH1594" i="2"/>
  <c r="RH1606" i="2" s="1"/>
  <c r="RF1594" i="2"/>
  <c r="RF1606" i="2" s="1"/>
  <c r="RB1594" i="2"/>
  <c r="RB1606" i="2" s="1"/>
  <c r="QZ1594" i="2"/>
  <c r="QZ1606" i="2" s="1"/>
  <c r="QV1594" i="2"/>
  <c r="QV1606" i="2" s="1"/>
  <c r="QT1594" i="2"/>
  <c r="QT1606" i="2" s="1"/>
  <c r="QP1594" i="2"/>
  <c r="QP1606" i="2" s="1"/>
  <c r="QN1594" i="2"/>
  <c r="QN1606" i="2" s="1"/>
  <c r="QJ1594" i="2"/>
  <c r="QJ1606" i="2" s="1"/>
  <c r="QH1594" i="2"/>
  <c r="QH1606" i="2" s="1"/>
  <c r="QD1594" i="2"/>
  <c r="QD1606" i="2" s="1"/>
  <c r="QB1594" i="2"/>
  <c r="QB1606" i="2" s="1"/>
  <c r="PX1594" i="2"/>
  <c r="PX1606" i="2" s="1"/>
  <c r="PV1594" i="2"/>
  <c r="PV1606" i="2" s="1"/>
  <c r="PR1594" i="2"/>
  <c r="PR1606" i="2" s="1"/>
  <c r="PP1594" i="2"/>
  <c r="PP1606" i="2" s="1"/>
  <c r="PL1594" i="2"/>
  <c r="PL1606" i="2" s="1"/>
  <c r="PJ1594" i="2"/>
  <c r="PJ1606" i="2" s="1"/>
  <c r="PF1594" i="2"/>
  <c r="PF1606" i="2" s="1"/>
  <c r="PD1594" i="2"/>
  <c r="PD1606" i="2" s="1"/>
  <c r="OZ1594" i="2"/>
  <c r="OZ1606" i="2" s="1"/>
  <c r="OX1594" i="2"/>
  <c r="OX1606" i="2" s="1"/>
  <c r="OT1594" i="2"/>
  <c r="OT1606" i="2" s="1"/>
  <c r="OR1594" i="2"/>
  <c r="OR1606" i="2" s="1"/>
  <c r="ON1594" i="2"/>
  <c r="ON1606" i="2" s="1"/>
  <c r="OL1594" i="2"/>
  <c r="OL1606" i="2" s="1"/>
  <c r="OH1594" i="2"/>
  <c r="OH1606" i="2" s="1"/>
  <c r="OF1594" i="2"/>
  <c r="OF1606" i="2" s="1"/>
  <c r="OB1594" i="2"/>
  <c r="OB1606" i="2" s="1"/>
  <c r="NZ1594" i="2"/>
  <c r="NZ1606" i="2" s="1"/>
  <c r="NV1594" i="2"/>
  <c r="NV1606" i="2" s="1"/>
  <c r="NT1594" i="2"/>
  <c r="NT1606" i="2" s="1"/>
  <c r="NP1594" i="2"/>
  <c r="NP1606" i="2" s="1"/>
  <c r="NN1594" i="2"/>
  <c r="NN1606" i="2" s="1"/>
  <c r="NJ1594" i="2"/>
  <c r="NJ1606" i="2" s="1"/>
  <c r="NH1594" i="2"/>
  <c r="NH1606" i="2" s="1"/>
  <c r="ND1594" i="2"/>
  <c r="ND1606" i="2" s="1"/>
  <c r="NB1594" i="2"/>
  <c r="NB1606" i="2" s="1"/>
  <c r="MX1594" i="2"/>
  <c r="MX1606" i="2" s="1"/>
  <c r="MV1594" i="2"/>
  <c r="MV1606" i="2" s="1"/>
  <c r="MR1594" i="2"/>
  <c r="MR1606" i="2" s="1"/>
  <c r="MP1594" i="2"/>
  <c r="MP1606" i="2" s="1"/>
  <c r="ML1594" i="2"/>
  <c r="ML1606" i="2" s="1"/>
  <c r="MJ1594" i="2"/>
  <c r="MJ1606" i="2" s="1"/>
  <c r="MF1594" i="2"/>
  <c r="MF1606" i="2" s="1"/>
  <c r="MD1594" i="2"/>
  <c r="MD1606" i="2" s="1"/>
  <c r="LZ1594" i="2"/>
  <c r="LZ1606" i="2" s="1"/>
  <c r="LX1594" i="2"/>
  <c r="LX1606" i="2" s="1"/>
  <c r="LT1594" i="2"/>
  <c r="LT1606" i="2" s="1"/>
  <c r="LR1594" i="2"/>
  <c r="LR1606" i="2" s="1"/>
  <c r="LN1594" i="2"/>
  <c r="LN1606" i="2" s="1"/>
  <c r="LL1594" i="2"/>
  <c r="LL1606" i="2" s="1"/>
  <c r="LH1594" i="2"/>
  <c r="LH1606" i="2" s="1"/>
  <c r="LF1594" i="2"/>
  <c r="LF1606" i="2" s="1"/>
  <c r="LB1594" i="2"/>
  <c r="LB1606" i="2" s="1"/>
  <c r="KZ1594" i="2"/>
  <c r="KZ1606" i="2" s="1"/>
  <c r="KV1594" i="2"/>
  <c r="KV1606" i="2" s="1"/>
  <c r="KT1594" i="2"/>
  <c r="KT1606" i="2" s="1"/>
  <c r="KP1594" i="2"/>
  <c r="KP1606" i="2" s="1"/>
  <c r="KN1594" i="2"/>
  <c r="KN1606" i="2" s="1"/>
  <c r="KJ1594" i="2"/>
  <c r="KJ1606" i="2" s="1"/>
  <c r="KH1594" i="2"/>
  <c r="KH1606" i="2" s="1"/>
  <c r="KD1594" i="2"/>
  <c r="KD1606" i="2" s="1"/>
  <c r="KB1594" i="2"/>
  <c r="KB1606" i="2" s="1"/>
  <c r="JX1594" i="2"/>
  <c r="JX1606" i="2" s="1"/>
  <c r="JV1594" i="2"/>
  <c r="JV1606" i="2" s="1"/>
  <c r="JR1594" i="2"/>
  <c r="JR1606" i="2" s="1"/>
  <c r="JP1594" i="2"/>
  <c r="JP1606" i="2" s="1"/>
  <c r="JL1594" i="2"/>
  <c r="JL1606" i="2" s="1"/>
  <c r="JJ1594" i="2"/>
  <c r="JJ1606" i="2" s="1"/>
  <c r="JF1594" i="2"/>
  <c r="JF1606" i="2" s="1"/>
  <c r="JD1594" i="2"/>
  <c r="JD1606" i="2" s="1"/>
  <c r="IZ1594" i="2"/>
  <c r="IZ1606" i="2" s="1"/>
  <c r="IX1594" i="2"/>
  <c r="IX1606" i="2" s="1"/>
  <c r="IT1594" i="2"/>
  <c r="IT1606" i="2" s="1"/>
  <c r="IR1594" i="2"/>
  <c r="IR1606" i="2" s="1"/>
  <c r="IN1594" i="2"/>
  <c r="IN1606" i="2" s="1"/>
  <c r="IL1594" i="2"/>
  <c r="IL1606" i="2" s="1"/>
  <c r="IH1594" i="2"/>
  <c r="IH1606" i="2" s="1"/>
  <c r="IF1594" i="2"/>
  <c r="IF1606" i="2" s="1"/>
  <c r="IB1594" i="2"/>
  <c r="IB1606" i="2" s="1"/>
  <c r="HZ1594" i="2"/>
  <c r="HZ1606" i="2" s="1"/>
  <c r="HV1594" i="2"/>
  <c r="HV1606" i="2" s="1"/>
  <c r="HT1594" i="2"/>
  <c r="HT1606" i="2" s="1"/>
  <c r="HP1594" i="2"/>
  <c r="HP1606" i="2" s="1"/>
  <c r="HN1594" i="2"/>
  <c r="HN1606" i="2" s="1"/>
  <c r="HJ1594" i="2"/>
  <c r="HJ1606" i="2" s="1"/>
  <c r="HH1594" i="2"/>
  <c r="HH1606" i="2" s="1"/>
  <c r="HD1594" i="2"/>
  <c r="HD1606" i="2" s="1"/>
  <c r="HB1594" i="2"/>
  <c r="HB1606" i="2" s="1"/>
  <c r="GX1594" i="2"/>
  <c r="GX1606" i="2" s="1"/>
  <c r="GV1594" i="2"/>
  <c r="GV1606" i="2" s="1"/>
  <c r="GR1594" i="2"/>
  <c r="GR1606" i="2" s="1"/>
  <c r="GP1594" i="2"/>
  <c r="GP1606" i="2" s="1"/>
  <c r="GL1594" i="2"/>
  <c r="GL1606" i="2" s="1"/>
  <c r="GJ1594" i="2"/>
  <c r="GJ1606" i="2" s="1"/>
  <c r="GF1594" i="2"/>
  <c r="GF1606" i="2" s="1"/>
  <c r="GD1594" i="2"/>
  <c r="GD1606" i="2" s="1"/>
  <c r="FZ1594" i="2"/>
  <c r="FZ1606" i="2" s="1"/>
  <c r="FX1594" i="2"/>
  <c r="FX1606" i="2" s="1"/>
  <c r="FT1594" i="2"/>
  <c r="FT1606" i="2" s="1"/>
  <c r="FR1594" i="2"/>
  <c r="FR1606" i="2" s="1"/>
  <c r="FN1594" i="2"/>
  <c r="FN1606" i="2" s="1"/>
  <c r="FL1594" i="2"/>
  <c r="FL1606" i="2" s="1"/>
  <c r="FH1594" i="2"/>
  <c r="FH1606" i="2" s="1"/>
  <c r="FF1594" i="2"/>
  <c r="FF1606" i="2" s="1"/>
  <c r="FB1594" i="2"/>
  <c r="FB1606" i="2" s="1"/>
  <c r="EZ1594" i="2"/>
  <c r="EZ1606" i="2" s="1"/>
  <c r="EV1594" i="2"/>
  <c r="EV1606" i="2" s="1"/>
  <c r="ET1594" i="2"/>
  <c r="ET1606" i="2" s="1"/>
  <c r="EP1594" i="2"/>
  <c r="EP1606" i="2" s="1"/>
  <c r="EN1594" i="2"/>
  <c r="EN1606" i="2" s="1"/>
  <c r="EJ1594" i="2"/>
  <c r="EJ1606" i="2" s="1"/>
  <c r="EH1594" i="2"/>
  <c r="EH1606" i="2" s="1"/>
  <c r="ED1594" i="2"/>
  <c r="ED1606" i="2" s="1"/>
  <c r="EB1594" i="2"/>
  <c r="EB1606" i="2" s="1"/>
  <c r="DX1594" i="2"/>
  <c r="DX1606" i="2" s="1"/>
  <c r="DV1594" i="2"/>
  <c r="DV1606" i="2" s="1"/>
  <c r="DR1594" i="2"/>
  <c r="DR1606" i="2" s="1"/>
  <c r="DP1594" i="2"/>
  <c r="DP1606" i="2" s="1"/>
  <c r="DL1594" i="2"/>
  <c r="DL1606" i="2" s="1"/>
  <c r="DJ1594" i="2"/>
  <c r="DJ1606" i="2" s="1"/>
  <c r="DF1594" i="2"/>
  <c r="DF1606" i="2" s="1"/>
  <c r="DD1594" i="2"/>
  <c r="DD1606" i="2" s="1"/>
  <c r="CZ1594" i="2"/>
  <c r="CZ1606" i="2" s="1"/>
  <c r="CX1594" i="2"/>
  <c r="CX1606" i="2" s="1"/>
  <c r="CT1594" i="2"/>
  <c r="CT1606" i="2" s="1"/>
  <c r="CR1594" i="2"/>
  <c r="CR1606" i="2" s="1"/>
  <c r="CN1594" i="2"/>
  <c r="CN1606" i="2" s="1"/>
  <c r="CL1594" i="2"/>
  <c r="CL1606" i="2" s="1"/>
  <c r="CH1594" i="2"/>
  <c r="CH1606" i="2" s="1"/>
  <c r="CF1594" i="2"/>
  <c r="CF1606" i="2" s="1"/>
  <c r="CB1594" i="2"/>
  <c r="CB1606" i="2" s="1"/>
  <c r="BZ1594" i="2"/>
  <c r="BZ1606" i="2" s="1"/>
  <c r="BV1594" i="2"/>
  <c r="BV1606" i="2" s="1"/>
  <c r="BT1594" i="2"/>
  <c r="BT1606" i="2" s="1"/>
  <c r="BP1594" i="2"/>
  <c r="BP1606" i="2" s="1"/>
  <c r="BN1594" i="2"/>
  <c r="BN1606" i="2" s="1"/>
  <c r="BJ1594" i="2"/>
  <c r="BJ1606" i="2" s="1"/>
  <c r="BH1594" i="2"/>
  <c r="BH1606" i="2" s="1"/>
  <c r="BD1594" i="2"/>
  <c r="BD1606" i="2" s="1"/>
  <c r="BB1594" i="2"/>
  <c r="BB1606" i="2" s="1"/>
  <c r="AX1594" i="2"/>
  <c r="AX1606" i="2" s="1"/>
  <c r="AV1594" i="2"/>
  <c r="AV1606" i="2" s="1"/>
  <c r="AR1594" i="2"/>
  <c r="AR1606" i="2" s="1"/>
  <c r="AP1594" i="2"/>
  <c r="AP1606" i="2" s="1"/>
  <c r="AL1594" i="2"/>
  <c r="AL1606" i="2" s="1"/>
  <c r="AJ1594" i="2"/>
  <c r="AJ1606" i="2" s="1"/>
  <c r="AF1594" i="2"/>
  <c r="AF1606" i="2" s="1"/>
  <c r="AD1594" i="2"/>
  <c r="AD1606" i="2" s="1"/>
  <c r="Z1594" i="2"/>
  <c r="Z1606" i="2" s="1"/>
  <c r="X1594" i="2"/>
  <c r="X1606" i="2" s="1"/>
  <c r="T1594" i="2"/>
  <c r="T1606" i="2" s="1"/>
  <c r="R1594" i="2"/>
  <c r="R1606" i="2" s="1"/>
  <c r="N1594" i="2"/>
  <c r="N1606" i="2" s="1"/>
  <c r="L1594" i="2"/>
  <c r="L1606" i="2" s="1"/>
  <c r="VK1593" i="2"/>
  <c r="VK1605" i="2" s="1"/>
  <c r="VI1593" i="2"/>
  <c r="VI1605" i="2" s="1"/>
  <c r="VE1593" i="2"/>
  <c r="VE1605" i="2" s="1"/>
  <c r="VC1593" i="2"/>
  <c r="VC1605" i="2" s="1"/>
  <c r="UY1593" i="2"/>
  <c r="UY1605" i="2" s="1"/>
  <c r="UW1593" i="2"/>
  <c r="UW1605" i="2" s="1"/>
  <c r="US1593" i="2"/>
  <c r="US1605" i="2" s="1"/>
  <c r="UQ1593" i="2"/>
  <c r="UQ1605" i="2" s="1"/>
  <c r="UM1593" i="2"/>
  <c r="UM1605" i="2" s="1"/>
  <c r="UK1593" i="2"/>
  <c r="UK1605" i="2" s="1"/>
  <c r="UG1593" i="2"/>
  <c r="UG1605" i="2" s="1"/>
  <c r="UE1593" i="2"/>
  <c r="UE1605" i="2" s="1"/>
  <c r="UA1593" i="2"/>
  <c r="UA1605" i="2" s="1"/>
  <c r="TY1593" i="2"/>
  <c r="TY1605" i="2" s="1"/>
  <c r="TU1593" i="2"/>
  <c r="TU1605" i="2" s="1"/>
  <c r="TS1593" i="2"/>
  <c r="TS1605" i="2" s="1"/>
  <c r="TO1593" i="2"/>
  <c r="TO1605" i="2" s="1"/>
  <c r="TM1593" i="2"/>
  <c r="TM1605" i="2" s="1"/>
  <c r="TI1593" i="2"/>
  <c r="TI1605" i="2" s="1"/>
  <c r="TG1593" i="2"/>
  <c r="TG1605" i="2" s="1"/>
  <c r="TC1593" i="2"/>
  <c r="TC1605" i="2" s="1"/>
  <c r="TA1593" i="2"/>
  <c r="TA1605" i="2" s="1"/>
  <c r="SW1593" i="2"/>
  <c r="SW1605" i="2" s="1"/>
  <c r="SU1593" i="2"/>
  <c r="SU1605" i="2" s="1"/>
  <c r="SQ1593" i="2"/>
  <c r="SQ1605" i="2" s="1"/>
  <c r="SO1593" i="2"/>
  <c r="SO1605" i="2" s="1"/>
  <c r="SK1593" i="2"/>
  <c r="SK1605" i="2" s="1"/>
  <c r="SI1593" i="2"/>
  <c r="SI1605" i="2" s="1"/>
  <c r="SE1593" i="2"/>
  <c r="SE1605" i="2" s="1"/>
  <c r="SC1593" i="2"/>
  <c r="SC1605" i="2" s="1"/>
  <c r="RY1593" i="2"/>
  <c r="RY1605" i="2" s="1"/>
  <c r="RW1593" i="2"/>
  <c r="RW1605" i="2" s="1"/>
  <c r="RS1593" i="2"/>
  <c r="RS1605" i="2" s="1"/>
  <c r="RQ1593" i="2"/>
  <c r="RQ1605" i="2" s="1"/>
  <c r="RM1593" i="2"/>
  <c r="RM1605" i="2" s="1"/>
  <c r="RK1593" i="2"/>
  <c r="RK1605" i="2" s="1"/>
  <c r="RG1593" i="2"/>
  <c r="RG1605" i="2" s="1"/>
  <c r="RE1593" i="2"/>
  <c r="RE1605" i="2" s="1"/>
  <c r="RA1593" i="2"/>
  <c r="RA1605" i="2" s="1"/>
  <c r="QY1593" i="2"/>
  <c r="QY1605" i="2" s="1"/>
  <c r="QU1593" i="2"/>
  <c r="QU1605" i="2" s="1"/>
  <c r="QS1593" i="2"/>
  <c r="QS1605" i="2" s="1"/>
  <c r="QO1593" i="2"/>
  <c r="QO1605" i="2" s="1"/>
  <c r="QM1593" i="2"/>
  <c r="QM1605" i="2" s="1"/>
  <c r="QI1593" i="2"/>
  <c r="QI1605" i="2" s="1"/>
  <c r="QG1593" i="2"/>
  <c r="QG1605" i="2" s="1"/>
  <c r="QC1593" i="2"/>
  <c r="QC1605" i="2" s="1"/>
  <c r="QA1593" i="2"/>
  <c r="QA1605" i="2" s="1"/>
  <c r="PW1593" i="2"/>
  <c r="PW1605" i="2" s="1"/>
  <c r="PU1593" i="2"/>
  <c r="PU1605" i="2" s="1"/>
  <c r="PQ1593" i="2"/>
  <c r="PQ1605" i="2" s="1"/>
  <c r="PO1593" i="2"/>
  <c r="PO1605" i="2" s="1"/>
  <c r="PK1593" i="2"/>
  <c r="PK1605" i="2" s="1"/>
  <c r="PI1593" i="2"/>
  <c r="PI1605" i="2" s="1"/>
  <c r="PE1593" i="2"/>
  <c r="PE1605" i="2" s="1"/>
  <c r="PC1593" i="2"/>
  <c r="PC1605" i="2" s="1"/>
  <c r="OY1593" i="2"/>
  <c r="OY1605" i="2" s="1"/>
  <c r="OW1593" i="2"/>
  <c r="OW1605" i="2" s="1"/>
  <c r="OS1593" i="2"/>
  <c r="OS1605" i="2" s="1"/>
  <c r="OQ1593" i="2"/>
  <c r="OQ1605" i="2" s="1"/>
  <c r="OM1593" i="2"/>
  <c r="OM1605" i="2" s="1"/>
  <c r="OK1593" i="2"/>
  <c r="OK1605" i="2" s="1"/>
  <c r="OG1593" i="2"/>
  <c r="OG1605" i="2" s="1"/>
  <c r="OE1593" i="2"/>
  <c r="OE1605" i="2" s="1"/>
  <c r="OA1593" i="2"/>
  <c r="OA1605" i="2" s="1"/>
  <c r="NY1593" i="2"/>
  <c r="NY1605" i="2" s="1"/>
  <c r="NU1593" i="2"/>
  <c r="NU1605" i="2" s="1"/>
  <c r="NS1593" i="2"/>
  <c r="NS1605" i="2" s="1"/>
  <c r="NO1593" i="2"/>
  <c r="NO1605" i="2" s="1"/>
  <c r="NM1593" i="2"/>
  <c r="NM1605" i="2" s="1"/>
  <c r="NI1593" i="2"/>
  <c r="NI1605" i="2" s="1"/>
  <c r="NG1593" i="2"/>
  <c r="NG1605" i="2" s="1"/>
  <c r="NC1593" i="2"/>
  <c r="NC1605" i="2" s="1"/>
  <c r="NA1593" i="2"/>
  <c r="NA1605" i="2" s="1"/>
  <c r="MW1593" i="2"/>
  <c r="MW1605" i="2" s="1"/>
  <c r="MU1593" i="2"/>
  <c r="MU1605" i="2" s="1"/>
  <c r="MQ1593" i="2"/>
  <c r="MQ1605" i="2" s="1"/>
  <c r="MO1593" i="2"/>
  <c r="MO1605" i="2" s="1"/>
  <c r="MK1593" i="2"/>
  <c r="MK1605" i="2" s="1"/>
  <c r="MI1593" i="2"/>
  <c r="MI1605" i="2" s="1"/>
  <c r="ME1593" i="2"/>
  <c r="ME1605" i="2" s="1"/>
  <c r="MC1593" i="2"/>
  <c r="MC1605" i="2" s="1"/>
  <c r="LY1593" i="2"/>
  <c r="LY1605" i="2" s="1"/>
  <c r="LW1593" i="2"/>
  <c r="LW1605" i="2" s="1"/>
  <c r="LS1593" i="2"/>
  <c r="LS1605" i="2" s="1"/>
  <c r="LQ1593" i="2"/>
  <c r="LQ1605" i="2" s="1"/>
  <c r="LM1593" i="2"/>
  <c r="LM1605" i="2" s="1"/>
  <c r="LK1593" i="2"/>
  <c r="LK1605" i="2" s="1"/>
  <c r="LG1593" i="2"/>
  <c r="LG1605" i="2" s="1"/>
  <c r="LE1593" i="2"/>
  <c r="LE1605" i="2" s="1"/>
  <c r="LA1593" i="2"/>
  <c r="LA1605" i="2" s="1"/>
  <c r="KY1593" i="2"/>
  <c r="KY1605" i="2" s="1"/>
  <c r="KU1593" i="2"/>
  <c r="KU1605" i="2" s="1"/>
  <c r="KS1593" i="2"/>
  <c r="KS1605" i="2" s="1"/>
  <c r="KO1593" i="2"/>
  <c r="KO1605" i="2" s="1"/>
  <c r="KM1593" i="2"/>
  <c r="KM1605" i="2" s="1"/>
  <c r="KI1593" i="2"/>
  <c r="KI1605" i="2" s="1"/>
  <c r="KG1593" i="2"/>
  <c r="KG1605" i="2" s="1"/>
  <c r="KC1593" i="2"/>
  <c r="KC1605" i="2" s="1"/>
  <c r="KA1593" i="2"/>
  <c r="KA1605" i="2" s="1"/>
  <c r="JW1593" i="2"/>
  <c r="JW1605" i="2" s="1"/>
  <c r="JU1593" i="2"/>
  <c r="JU1605" i="2" s="1"/>
  <c r="JQ1593" i="2"/>
  <c r="JQ1605" i="2" s="1"/>
  <c r="JO1593" i="2"/>
  <c r="JO1605" i="2" s="1"/>
  <c r="JK1593" i="2"/>
  <c r="JK1605" i="2" s="1"/>
  <c r="JI1593" i="2"/>
  <c r="JI1605" i="2" s="1"/>
  <c r="JE1593" i="2"/>
  <c r="JE1605" i="2" s="1"/>
  <c r="JC1593" i="2"/>
  <c r="JC1605" i="2" s="1"/>
  <c r="IY1593" i="2"/>
  <c r="IY1605" i="2" s="1"/>
  <c r="IW1593" i="2"/>
  <c r="IW1605" i="2" s="1"/>
  <c r="IS1593" i="2"/>
  <c r="IS1605" i="2" s="1"/>
  <c r="IQ1593" i="2"/>
  <c r="IQ1605" i="2" s="1"/>
  <c r="IM1593" i="2"/>
  <c r="IM1605" i="2" s="1"/>
  <c r="IK1593" i="2"/>
  <c r="IK1605" i="2" s="1"/>
  <c r="IG1593" i="2"/>
  <c r="IG1605" i="2" s="1"/>
  <c r="IE1593" i="2"/>
  <c r="IE1605" i="2" s="1"/>
  <c r="IA1593" i="2"/>
  <c r="IA1605" i="2" s="1"/>
  <c r="HY1593" i="2"/>
  <c r="HY1605" i="2" s="1"/>
  <c r="HU1593" i="2"/>
  <c r="HU1605" i="2" s="1"/>
  <c r="HS1593" i="2"/>
  <c r="HS1605" i="2" s="1"/>
  <c r="HO1593" i="2"/>
  <c r="HO1605" i="2" s="1"/>
  <c r="HM1593" i="2"/>
  <c r="HM1605" i="2" s="1"/>
  <c r="HI1593" i="2"/>
  <c r="HI1605" i="2" s="1"/>
  <c r="HG1593" i="2"/>
  <c r="HG1605" i="2" s="1"/>
  <c r="HC1593" i="2"/>
  <c r="HC1605" i="2" s="1"/>
  <c r="HA1593" i="2"/>
  <c r="HA1605" i="2" s="1"/>
  <c r="GW1593" i="2"/>
  <c r="GW1605" i="2" s="1"/>
  <c r="GU1593" i="2"/>
  <c r="GU1605" i="2" s="1"/>
  <c r="GQ1593" i="2"/>
  <c r="GQ1605" i="2" s="1"/>
  <c r="GO1593" i="2"/>
  <c r="GO1605" i="2" s="1"/>
  <c r="GK1593" i="2"/>
  <c r="GK1605" i="2" s="1"/>
  <c r="GI1593" i="2"/>
  <c r="GI1605" i="2" s="1"/>
  <c r="GE1593" i="2"/>
  <c r="GE1605" i="2" s="1"/>
  <c r="GC1593" i="2"/>
  <c r="GC1605" i="2" s="1"/>
  <c r="FY1593" i="2"/>
  <c r="FY1605" i="2" s="1"/>
  <c r="FW1593" i="2"/>
  <c r="FW1605" i="2" s="1"/>
  <c r="FS1593" i="2"/>
  <c r="FS1605" i="2" s="1"/>
  <c r="FQ1593" i="2"/>
  <c r="FQ1605" i="2" s="1"/>
  <c r="FM1593" i="2"/>
  <c r="FM1605" i="2" s="1"/>
  <c r="FK1593" i="2"/>
  <c r="FK1605" i="2" s="1"/>
  <c r="FG1593" i="2"/>
  <c r="FG1605" i="2" s="1"/>
  <c r="FE1593" i="2"/>
  <c r="FE1605" i="2" s="1"/>
  <c r="FA1593" i="2"/>
  <c r="FA1605" i="2" s="1"/>
  <c r="EY1593" i="2"/>
  <c r="EY1605" i="2" s="1"/>
  <c r="EU1593" i="2"/>
  <c r="EU1605" i="2" s="1"/>
  <c r="ES1593" i="2"/>
  <c r="ES1605" i="2" s="1"/>
  <c r="EO1593" i="2"/>
  <c r="EO1605" i="2" s="1"/>
  <c r="EM1593" i="2"/>
  <c r="EM1605" i="2" s="1"/>
  <c r="EI1593" i="2"/>
  <c r="EI1605" i="2" s="1"/>
  <c r="EG1593" i="2"/>
  <c r="EG1605" i="2" s="1"/>
  <c r="EC1593" i="2"/>
  <c r="EC1605" i="2" s="1"/>
  <c r="EA1593" i="2"/>
  <c r="EA1605" i="2" s="1"/>
  <c r="DW1593" i="2"/>
  <c r="DW1605" i="2" s="1"/>
  <c r="DU1593" i="2"/>
  <c r="DU1605" i="2" s="1"/>
  <c r="DQ1593" i="2"/>
  <c r="DQ1605" i="2" s="1"/>
  <c r="DO1593" i="2"/>
  <c r="DO1605" i="2" s="1"/>
  <c r="DK1593" i="2"/>
  <c r="DK1605" i="2" s="1"/>
  <c r="DI1593" i="2"/>
  <c r="DI1605" i="2" s="1"/>
  <c r="DE1593" i="2"/>
  <c r="DE1605" i="2" s="1"/>
  <c r="DC1593" i="2"/>
  <c r="DC1605" i="2" s="1"/>
  <c r="CY1593" i="2"/>
  <c r="CY1605" i="2" s="1"/>
  <c r="CW1593" i="2"/>
  <c r="CW1605" i="2" s="1"/>
  <c r="CS1593" i="2"/>
  <c r="CS1605" i="2" s="1"/>
  <c r="CQ1593" i="2"/>
  <c r="CQ1605" i="2" s="1"/>
  <c r="CM1593" i="2"/>
  <c r="CM1605" i="2" s="1"/>
  <c r="CK1593" i="2"/>
  <c r="CK1605" i="2" s="1"/>
  <c r="CG1593" i="2"/>
  <c r="CG1605" i="2" s="1"/>
  <c r="CE1593" i="2"/>
  <c r="CE1605" i="2" s="1"/>
  <c r="CA1593" i="2"/>
  <c r="CA1605" i="2" s="1"/>
  <c r="BY1593" i="2"/>
  <c r="BY1605" i="2" s="1"/>
  <c r="BU1593" i="2"/>
  <c r="BU1605" i="2" s="1"/>
  <c r="BS1593" i="2"/>
  <c r="BS1605" i="2" s="1"/>
  <c r="BO1593" i="2"/>
  <c r="BO1605" i="2" s="1"/>
  <c r="BM1593" i="2"/>
  <c r="BM1605" i="2" s="1"/>
  <c r="BI1593" i="2"/>
  <c r="BI1605" i="2" s="1"/>
  <c r="BG1593" i="2"/>
  <c r="BG1605" i="2" s="1"/>
  <c r="BC1593" i="2"/>
  <c r="BC1605" i="2" s="1"/>
  <c r="BA1593" i="2"/>
  <c r="BA1605" i="2" s="1"/>
  <c r="AW1593" i="2"/>
  <c r="AW1605" i="2" s="1"/>
  <c r="AU1593" i="2"/>
  <c r="AU1605" i="2" s="1"/>
  <c r="AQ1593" i="2"/>
  <c r="AQ1605" i="2" s="1"/>
  <c r="AO1593" i="2"/>
  <c r="AO1605" i="2" s="1"/>
  <c r="AK1593" i="2"/>
  <c r="AK1605" i="2" s="1"/>
  <c r="AI1593" i="2"/>
  <c r="AI1605" i="2" s="1"/>
  <c r="AE1593" i="2"/>
  <c r="AE1605" i="2" s="1"/>
  <c r="AC1593" i="2"/>
  <c r="AC1605" i="2" s="1"/>
  <c r="Y1593" i="2"/>
  <c r="Y1605" i="2" s="1"/>
  <c r="W1593" i="2"/>
  <c r="W1605" i="2" s="1"/>
  <c r="S1593" i="2"/>
  <c r="S1605" i="2" s="1"/>
  <c r="Q1593" i="2"/>
  <c r="Q1605" i="2" s="1"/>
  <c r="M1593" i="2"/>
  <c r="M1605" i="2" s="1"/>
  <c r="K1593" i="2"/>
  <c r="K1605" i="2" s="1"/>
  <c r="VK1596" i="2"/>
  <c r="VK1608" i="2" s="1"/>
  <c r="VI1596" i="2"/>
  <c r="VI1608" i="2" s="1"/>
  <c r="VE1596" i="2"/>
  <c r="VE1608" i="2" s="1"/>
  <c r="VC1596" i="2"/>
  <c r="VC1608" i="2" s="1"/>
  <c r="UY1596" i="2"/>
  <c r="UY1608" i="2" s="1"/>
  <c r="UW1596" i="2"/>
  <c r="UW1608" i="2" s="1"/>
  <c r="US1596" i="2"/>
  <c r="US1608" i="2" s="1"/>
  <c r="UQ1596" i="2"/>
  <c r="UQ1608" i="2" s="1"/>
  <c r="UM1596" i="2"/>
  <c r="UM1608" i="2" s="1"/>
  <c r="UK1596" i="2"/>
  <c r="UK1608" i="2" s="1"/>
  <c r="UG1596" i="2"/>
  <c r="UG1608" i="2" s="1"/>
  <c r="UE1596" i="2"/>
  <c r="UE1608" i="2" s="1"/>
  <c r="UA1596" i="2"/>
  <c r="UA1608" i="2" s="1"/>
  <c r="TY1596" i="2"/>
  <c r="TY1608" i="2" s="1"/>
  <c r="TU1596" i="2"/>
  <c r="TU1608" i="2" s="1"/>
  <c r="TS1596" i="2"/>
  <c r="TS1608" i="2" s="1"/>
  <c r="TO1596" i="2"/>
  <c r="TO1608" i="2" s="1"/>
  <c r="TM1596" i="2"/>
  <c r="TM1608" i="2" s="1"/>
  <c r="TI1596" i="2"/>
  <c r="TI1608" i="2" s="1"/>
  <c r="TG1596" i="2"/>
  <c r="TG1608" i="2" s="1"/>
  <c r="TC1596" i="2"/>
  <c r="TC1608" i="2" s="1"/>
  <c r="TA1596" i="2"/>
  <c r="TA1608" i="2" s="1"/>
  <c r="SW1596" i="2"/>
  <c r="SW1608" i="2" s="1"/>
  <c r="SU1596" i="2"/>
  <c r="SU1608" i="2" s="1"/>
  <c r="SQ1596" i="2"/>
  <c r="SQ1608" i="2" s="1"/>
  <c r="SO1596" i="2"/>
  <c r="SO1608" i="2" s="1"/>
  <c r="SK1596" i="2"/>
  <c r="SK1608" i="2" s="1"/>
  <c r="SI1596" i="2"/>
  <c r="SI1608" i="2" s="1"/>
  <c r="SE1596" i="2"/>
  <c r="SE1608" i="2" s="1"/>
  <c r="SC1596" i="2"/>
  <c r="SC1608" i="2" s="1"/>
  <c r="RY1596" i="2"/>
  <c r="RY1608" i="2" s="1"/>
  <c r="RW1596" i="2"/>
  <c r="RW1608" i="2" s="1"/>
  <c r="RS1596" i="2"/>
  <c r="RS1608" i="2" s="1"/>
  <c r="RQ1596" i="2"/>
  <c r="RQ1608" i="2" s="1"/>
  <c r="RM1596" i="2"/>
  <c r="RM1608" i="2" s="1"/>
  <c r="RK1596" i="2"/>
  <c r="RK1608" i="2" s="1"/>
  <c r="RG1596" i="2"/>
  <c r="RG1608" i="2" s="1"/>
  <c r="RE1596" i="2"/>
  <c r="RE1608" i="2" s="1"/>
  <c r="RA1596" i="2"/>
  <c r="RA1608" i="2" s="1"/>
  <c r="QY1596" i="2"/>
  <c r="QY1608" i="2" s="1"/>
  <c r="QU1596" i="2"/>
  <c r="QU1608" i="2" s="1"/>
  <c r="QS1596" i="2"/>
  <c r="QS1608" i="2" s="1"/>
  <c r="QO1596" i="2"/>
  <c r="QO1608" i="2" s="1"/>
  <c r="QM1596" i="2"/>
  <c r="QM1608" i="2" s="1"/>
  <c r="QI1596" i="2"/>
  <c r="QI1608" i="2" s="1"/>
  <c r="QG1596" i="2"/>
  <c r="QG1608" i="2" s="1"/>
  <c r="QC1596" i="2"/>
  <c r="QC1608" i="2" s="1"/>
  <c r="QA1596" i="2"/>
  <c r="QA1608" i="2" s="1"/>
  <c r="PW1596" i="2"/>
  <c r="PW1608" i="2" s="1"/>
  <c r="PU1596" i="2"/>
  <c r="PU1608" i="2" s="1"/>
  <c r="PQ1596" i="2"/>
  <c r="PQ1608" i="2" s="1"/>
  <c r="PO1596" i="2"/>
  <c r="PO1608" i="2" s="1"/>
  <c r="PK1596" i="2"/>
  <c r="PK1608" i="2" s="1"/>
  <c r="PI1596" i="2"/>
  <c r="PI1608" i="2" s="1"/>
  <c r="PE1596" i="2"/>
  <c r="PE1608" i="2" s="1"/>
  <c r="PC1596" i="2"/>
  <c r="PC1608" i="2" s="1"/>
  <c r="OY1596" i="2"/>
  <c r="OY1608" i="2" s="1"/>
  <c r="OW1596" i="2"/>
  <c r="OW1608" i="2" s="1"/>
  <c r="OS1596" i="2"/>
  <c r="OS1608" i="2" s="1"/>
  <c r="OQ1596" i="2"/>
  <c r="OQ1608" i="2" s="1"/>
  <c r="OM1596" i="2"/>
  <c r="OM1608" i="2" s="1"/>
  <c r="OK1596" i="2"/>
  <c r="OK1608" i="2" s="1"/>
  <c r="OG1596" i="2"/>
  <c r="OG1608" i="2" s="1"/>
  <c r="OE1596" i="2"/>
  <c r="OE1608" i="2" s="1"/>
  <c r="OA1596" i="2"/>
  <c r="OA1608" i="2" s="1"/>
  <c r="NY1596" i="2"/>
  <c r="NY1608" i="2" s="1"/>
  <c r="NU1596" i="2"/>
  <c r="NU1608" i="2" s="1"/>
  <c r="NS1596" i="2"/>
  <c r="NS1608" i="2" s="1"/>
  <c r="NO1596" i="2"/>
  <c r="NO1608" i="2" s="1"/>
  <c r="NM1596" i="2"/>
  <c r="NM1608" i="2" s="1"/>
  <c r="NI1596" i="2"/>
  <c r="NI1608" i="2" s="1"/>
  <c r="NG1596" i="2"/>
  <c r="NG1608" i="2" s="1"/>
  <c r="NC1596" i="2"/>
  <c r="NC1608" i="2" s="1"/>
  <c r="NA1596" i="2"/>
  <c r="NA1608" i="2" s="1"/>
  <c r="MW1596" i="2"/>
  <c r="MW1608" i="2" s="1"/>
  <c r="MU1596" i="2"/>
  <c r="MU1608" i="2" s="1"/>
  <c r="MQ1596" i="2"/>
  <c r="MQ1608" i="2" s="1"/>
  <c r="MO1596" i="2"/>
  <c r="MO1608" i="2" s="1"/>
  <c r="MK1596" i="2"/>
  <c r="MK1608" i="2" s="1"/>
  <c r="MI1596" i="2"/>
  <c r="MI1608" i="2" s="1"/>
  <c r="ME1596" i="2"/>
  <c r="ME1608" i="2" s="1"/>
  <c r="MC1596" i="2"/>
  <c r="MC1608" i="2" s="1"/>
  <c r="LY1596" i="2"/>
  <c r="LY1608" i="2" s="1"/>
  <c r="LW1596" i="2"/>
  <c r="LW1608" i="2" s="1"/>
  <c r="LS1596" i="2"/>
  <c r="LS1608" i="2" s="1"/>
  <c r="LQ1596" i="2"/>
  <c r="LQ1608" i="2" s="1"/>
  <c r="LM1596" i="2"/>
  <c r="LM1608" i="2" s="1"/>
  <c r="LK1596" i="2"/>
  <c r="LK1608" i="2" s="1"/>
  <c r="LG1596" i="2"/>
  <c r="LG1608" i="2" s="1"/>
  <c r="LE1596" i="2"/>
  <c r="LE1608" i="2" s="1"/>
  <c r="LA1596" i="2"/>
  <c r="LA1608" i="2" s="1"/>
  <c r="KY1596" i="2"/>
  <c r="KY1608" i="2" s="1"/>
  <c r="KU1596" i="2"/>
  <c r="KU1608" i="2" s="1"/>
  <c r="KS1596" i="2"/>
  <c r="KS1608" i="2" s="1"/>
  <c r="KO1596" i="2"/>
  <c r="KO1608" i="2" s="1"/>
  <c r="KM1596" i="2"/>
  <c r="KM1608" i="2" s="1"/>
  <c r="KI1596" i="2"/>
  <c r="KI1608" i="2" s="1"/>
  <c r="KG1596" i="2"/>
  <c r="KG1608" i="2" s="1"/>
  <c r="KC1596" i="2"/>
  <c r="KC1608" i="2" s="1"/>
  <c r="KA1596" i="2"/>
  <c r="KA1608" i="2" s="1"/>
  <c r="JW1596" i="2"/>
  <c r="JW1608" i="2" s="1"/>
  <c r="JU1596" i="2"/>
  <c r="JU1608" i="2" s="1"/>
  <c r="JQ1596" i="2"/>
  <c r="JQ1608" i="2" s="1"/>
  <c r="JO1596" i="2"/>
  <c r="JO1608" i="2" s="1"/>
  <c r="JK1596" i="2"/>
  <c r="JK1608" i="2" s="1"/>
  <c r="JI1596" i="2"/>
  <c r="JI1608" i="2" s="1"/>
  <c r="JE1596" i="2"/>
  <c r="JE1608" i="2" s="1"/>
  <c r="JC1596" i="2"/>
  <c r="JC1608" i="2" s="1"/>
  <c r="IY1596" i="2"/>
  <c r="IY1608" i="2" s="1"/>
  <c r="IW1596" i="2"/>
  <c r="IW1608" i="2" s="1"/>
  <c r="IS1596" i="2"/>
  <c r="IS1608" i="2" s="1"/>
  <c r="IQ1596" i="2"/>
  <c r="IQ1608" i="2" s="1"/>
  <c r="IM1596" i="2"/>
  <c r="IM1608" i="2" s="1"/>
  <c r="IK1596" i="2"/>
  <c r="IK1608" i="2" s="1"/>
  <c r="IG1596" i="2"/>
  <c r="IG1608" i="2" s="1"/>
  <c r="IE1596" i="2"/>
  <c r="IE1608" i="2" s="1"/>
  <c r="IA1596" i="2"/>
  <c r="IA1608" i="2" s="1"/>
  <c r="HY1596" i="2"/>
  <c r="HY1608" i="2" s="1"/>
  <c r="HU1596" i="2"/>
  <c r="HU1608" i="2" s="1"/>
  <c r="HS1596" i="2"/>
  <c r="HS1608" i="2" s="1"/>
  <c r="HO1596" i="2"/>
  <c r="HO1608" i="2" s="1"/>
  <c r="HM1596" i="2"/>
  <c r="HM1608" i="2" s="1"/>
  <c r="HI1596" i="2"/>
  <c r="HI1608" i="2" s="1"/>
  <c r="HG1596" i="2"/>
  <c r="HG1608" i="2" s="1"/>
  <c r="HC1596" i="2"/>
  <c r="HC1608" i="2" s="1"/>
  <c r="HA1596" i="2"/>
  <c r="HA1608" i="2" s="1"/>
  <c r="GW1596" i="2"/>
  <c r="GW1608" i="2" s="1"/>
  <c r="GU1596" i="2"/>
  <c r="GU1608" i="2" s="1"/>
  <c r="GQ1596" i="2"/>
  <c r="GQ1608" i="2" s="1"/>
  <c r="GO1596" i="2"/>
  <c r="GO1608" i="2" s="1"/>
  <c r="GK1596" i="2"/>
  <c r="GK1608" i="2" s="1"/>
  <c r="GI1596" i="2"/>
  <c r="GI1608" i="2" s="1"/>
  <c r="GE1596" i="2"/>
  <c r="GE1608" i="2" s="1"/>
  <c r="GC1596" i="2"/>
  <c r="GC1608" i="2" s="1"/>
  <c r="FY1596" i="2"/>
  <c r="FY1608" i="2" s="1"/>
  <c r="FW1596" i="2"/>
  <c r="FW1608" i="2" s="1"/>
  <c r="FS1596" i="2"/>
  <c r="FS1608" i="2" s="1"/>
  <c r="FQ1596" i="2"/>
  <c r="FQ1608" i="2" s="1"/>
  <c r="FM1596" i="2"/>
  <c r="FM1608" i="2" s="1"/>
  <c r="FK1596" i="2"/>
  <c r="FK1608" i="2" s="1"/>
  <c r="FG1596" i="2"/>
  <c r="FG1608" i="2" s="1"/>
  <c r="FE1596" i="2"/>
  <c r="FE1608" i="2" s="1"/>
  <c r="FA1596" i="2"/>
  <c r="FA1608" i="2" s="1"/>
  <c r="EY1596" i="2"/>
  <c r="EY1608" i="2" s="1"/>
  <c r="EU1596" i="2"/>
  <c r="EU1608" i="2" s="1"/>
  <c r="ES1596" i="2"/>
  <c r="ES1608" i="2" s="1"/>
  <c r="EO1596" i="2"/>
  <c r="EO1608" i="2" s="1"/>
  <c r="EM1596" i="2"/>
  <c r="EM1608" i="2" s="1"/>
  <c r="EI1596" i="2"/>
  <c r="EI1608" i="2" s="1"/>
  <c r="EG1596" i="2"/>
  <c r="EG1608" i="2" s="1"/>
  <c r="EC1596" i="2"/>
  <c r="EC1608" i="2" s="1"/>
  <c r="EA1596" i="2"/>
  <c r="EA1608" i="2" s="1"/>
  <c r="DW1596" i="2"/>
  <c r="DW1608" i="2" s="1"/>
  <c r="DU1596" i="2"/>
  <c r="DU1608" i="2" s="1"/>
  <c r="DQ1596" i="2"/>
  <c r="DQ1608" i="2" s="1"/>
  <c r="DO1596" i="2"/>
  <c r="DO1608" i="2" s="1"/>
  <c r="DK1596" i="2"/>
  <c r="DK1608" i="2" s="1"/>
  <c r="DI1596" i="2"/>
  <c r="DI1608" i="2" s="1"/>
  <c r="DE1596" i="2"/>
  <c r="DE1608" i="2" s="1"/>
  <c r="DC1596" i="2"/>
  <c r="DC1608" i="2" s="1"/>
  <c r="CY1596" i="2"/>
  <c r="CY1608" i="2" s="1"/>
  <c r="CW1596" i="2"/>
  <c r="CW1608" i="2" s="1"/>
  <c r="CS1596" i="2"/>
  <c r="CS1608" i="2" s="1"/>
  <c r="CQ1596" i="2"/>
  <c r="CQ1608" i="2" s="1"/>
  <c r="CM1596" i="2"/>
  <c r="CM1608" i="2" s="1"/>
  <c r="CK1596" i="2"/>
  <c r="CK1608" i="2" s="1"/>
  <c r="CG1596" i="2"/>
  <c r="CG1608" i="2" s="1"/>
  <c r="CE1596" i="2"/>
  <c r="CE1608" i="2" s="1"/>
  <c r="CA1596" i="2"/>
  <c r="CA1608" i="2" s="1"/>
  <c r="BY1596" i="2"/>
  <c r="BY1608" i="2" s="1"/>
  <c r="BU1596" i="2"/>
  <c r="BU1608" i="2" s="1"/>
  <c r="BS1596" i="2"/>
  <c r="BS1608" i="2" s="1"/>
  <c r="BO1596" i="2"/>
  <c r="BO1608" i="2" s="1"/>
  <c r="BM1596" i="2"/>
  <c r="BM1608" i="2" s="1"/>
  <c r="BI1596" i="2"/>
  <c r="BI1608" i="2" s="1"/>
  <c r="BG1596" i="2"/>
  <c r="BG1608" i="2" s="1"/>
  <c r="BC1596" i="2"/>
  <c r="BC1608" i="2" s="1"/>
  <c r="BA1596" i="2"/>
  <c r="BA1608" i="2" s="1"/>
  <c r="AW1596" i="2"/>
  <c r="AW1608" i="2" s="1"/>
  <c r="AU1596" i="2"/>
  <c r="AU1608" i="2" s="1"/>
  <c r="AQ1596" i="2"/>
  <c r="AQ1608" i="2" s="1"/>
  <c r="AO1596" i="2"/>
  <c r="AO1608" i="2" s="1"/>
  <c r="AK1596" i="2"/>
  <c r="AK1608" i="2" s="1"/>
  <c r="AI1596" i="2"/>
  <c r="AI1608" i="2" s="1"/>
  <c r="AE1596" i="2"/>
  <c r="AE1608" i="2" s="1"/>
  <c r="AC1596" i="2"/>
  <c r="AC1608" i="2" s="1"/>
  <c r="Y1596" i="2"/>
  <c r="Y1608" i="2" s="1"/>
  <c r="W1596" i="2"/>
  <c r="W1608" i="2" s="1"/>
  <c r="S1596" i="2"/>
  <c r="S1608" i="2" s="1"/>
  <c r="Q1596" i="2"/>
  <c r="Q1608" i="2" s="1"/>
  <c r="M1596" i="2"/>
  <c r="M1608" i="2" s="1"/>
  <c r="K1596" i="2"/>
  <c r="K1608" i="2" s="1"/>
  <c r="VL1595" i="2"/>
  <c r="VL1607" i="2" s="1"/>
  <c r="VJ1595" i="2"/>
  <c r="VJ1607" i="2" s="1"/>
  <c r="VF1595" i="2"/>
  <c r="VF1607" i="2" s="1"/>
  <c r="VD1595" i="2"/>
  <c r="VD1607" i="2" s="1"/>
  <c r="UZ1595" i="2"/>
  <c r="UZ1607" i="2" s="1"/>
  <c r="UX1595" i="2"/>
  <c r="UX1607" i="2" s="1"/>
  <c r="UT1595" i="2"/>
  <c r="UT1607" i="2" s="1"/>
  <c r="UR1595" i="2"/>
  <c r="UR1607" i="2" s="1"/>
  <c r="UN1595" i="2"/>
  <c r="UN1607" i="2" s="1"/>
  <c r="UL1595" i="2"/>
  <c r="UL1607" i="2" s="1"/>
  <c r="UH1595" i="2"/>
  <c r="UH1607" i="2" s="1"/>
  <c r="UF1595" i="2"/>
  <c r="UF1607" i="2" s="1"/>
  <c r="UB1595" i="2"/>
  <c r="UB1607" i="2" s="1"/>
  <c r="TZ1595" i="2"/>
  <c r="TZ1607" i="2" s="1"/>
  <c r="TV1595" i="2"/>
  <c r="TV1607" i="2" s="1"/>
  <c r="TT1595" i="2"/>
  <c r="TT1607" i="2" s="1"/>
  <c r="TP1595" i="2"/>
  <c r="TP1607" i="2" s="1"/>
  <c r="TN1595" i="2"/>
  <c r="TN1607" i="2" s="1"/>
  <c r="TJ1595" i="2"/>
  <c r="TJ1607" i="2" s="1"/>
  <c r="TH1595" i="2"/>
  <c r="TH1607" i="2" s="1"/>
  <c r="TD1595" i="2"/>
  <c r="TD1607" i="2" s="1"/>
  <c r="TB1595" i="2"/>
  <c r="TB1607" i="2" s="1"/>
  <c r="SX1595" i="2"/>
  <c r="SX1607" i="2" s="1"/>
  <c r="SV1595" i="2"/>
  <c r="SV1607" i="2" s="1"/>
  <c r="SR1595" i="2"/>
  <c r="SR1607" i="2" s="1"/>
  <c r="SP1595" i="2"/>
  <c r="SP1607" i="2" s="1"/>
  <c r="SL1595" i="2"/>
  <c r="SL1607" i="2" s="1"/>
  <c r="SJ1595" i="2"/>
  <c r="SJ1607" i="2" s="1"/>
  <c r="SF1595" i="2"/>
  <c r="SF1607" i="2" s="1"/>
  <c r="SD1595" i="2"/>
  <c r="SD1607" i="2" s="1"/>
  <c r="RZ1595" i="2"/>
  <c r="RZ1607" i="2" s="1"/>
  <c r="RX1595" i="2"/>
  <c r="RX1607" i="2" s="1"/>
  <c r="RT1595" i="2"/>
  <c r="RT1607" i="2" s="1"/>
  <c r="RR1595" i="2"/>
  <c r="RR1607" i="2" s="1"/>
  <c r="RN1595" i="2"/>
  <c r="RN1607" i="2" s="1"/>
  <c r="RL1595" i="2"/>
  <c r="RL1607" i="2" s="1"/>
  <c r="RH1595" i="2"/>
  <c r="RH1607" i="2" s="1"/>
  <c r="RF1595" i="2"/>
  <c r="RF1607" i="2" s="1"/>
  <c r="RB1595" i="2"/>
  <c r="RB1607" i="2" s="1"/>
  <c r="QZ1595" i="2"/>
  <c r="QZ1607" i="2" s="1"/>
  <c r="QV1595" i="2"/>
  <c r="QV1607" i="2" s="1"/>
  <c r="QT1595" i="2"/>
  <c r="QT1607" i="2" s="1"/>
  <c r="QP1595" i="2"/>
  <c r="QP1607" i="2" s="1"/>
  <c r="QN1595" i="2"/>
  <c r="QN1607" i="2" s="1"/>
  <c r="QJ1595" i="2"/>
  <c r="QJ1607" i="2" s="1"/>
  <c r="QH1595" i="2"/>
  <c r="QH1607" i="2" s="1"/>
  <c r="QD1595" i="2"/>
  <c r="QD1607" i="2" s="1"/>
  <c r="QB1595" i="2"/>
  <c r="QB1607" i="2" s="1"/>
  <c r="PX1595" i="2"/>
  <c r="PX1607" i="2" s="1"/>
  <c r="PV1595" i="2"/>
  <c r="PV1607" i="2" s="1"/>
  <c r="PR1595" i="2"/>
  <c r="PR1607" i="2" s="1"/>
  <c r="PP1595" i="2"/>
  <c r="PP1607" i="2" s="1"/>
  <c r="PL1595" i="2"/>
  <c r="PL1607" i="2" s="1"/>
  <c r="PJ1595" i="2"/>
  <c r="PJ1607" i="2" s="1"/>
  <c r="PF1595" i="2"/>
  <c r="PF1607" i="2" s="1"/>
  <c r="PD1595" i="2"/>
  <c r="PD1607" i="2" s="1"/>
  <c r="OZ1595" i="2"/>
  <c r="OZ1607" i="2" s="1"/>
  <c r="OX1595" i="2"/>
  <c r="OX1607" i="2" s="1"/>
  <c r="OT1595" i="2"/>
  <c r="OT1607" i="2" s="1"/>
  <c r="OR1595" i="2"/>
  <c r="OR1607" i="2" s="1"/>
  <c r="ON1595" i="2"/>
  <c r="ON1607" i="2" s="1"/>
  <c r="OL1595" i="2"/>
  <c r="OL1607" i="2" s="1"/>
  <c r="OH1595" i="2"/>
  <c r="OH1607" i="2" s="1"/>
  <c r="OF1595" i="2"/>
  <c r="OF1607" i="2" s="1"/>
  <c r="OB1595" i="2"/>
  <c r="OB1607" i="2" s="1"/>
  <c r="NZ1595" i="2"/>
  <c r="NZ1607" i="2" s="1"/>
  <c r="NV1595" i="2"/>
  <c r="NV1607" i="2" s="1"/>
  <c r="NT1595" i="2"/>
  <c r="NT1607" i="2" s="1"/>
  <c r="NP1595" i="2"/>
  <c r="NP1607" i="2" s="1"/>
  <c r="NN1595" i="2"/>
  <c r="NN1607" i="2" s="1"/>
  <c r="NJ1595" i="2"/>
  <c r="NJ1607" i="2" s="1"/>
  <c r="NH1595" i="2"/>
  <c r="NH1607" i="2" s="1"/>
  <c r="ND1595" i="2"/>
  <c r="ND1607" i="2" s="1"/>
  <c r="NB1595" i="2"/>
  <c r="NB1607" i="2" s="1"/>
  <c r="MX1595" i="2"/>
  <c r="MX1607" i="2" s="1"/>
  <c r="MV1595" i="2"/>
  <c r="MV1607" i="2" s="1"/>
  <c r="MR1595" i="2"/>
  <c r="MR1607" i="2" s="1"/>
  <c r="MP1595" i="2"/>
  <c r="MP1607" i="2" s="1"/>
  <c r="ML1595" i="2"/>
  <c r="ML1607" i="2" s="1"/>
  <c r="MJ1595" i="2"/>
  <c r="MJ1607" i="2" s="1"/>
  <c r="MF1595" i="2"/>
  <c r="MF1607" i="2" s="1"/>
  <c r="MD1595" i="2"/>
  <c r="MD1607" i="2" s="1"/>
  <c r="LZ1595" i="2"/>
  <c r="LZ1607" i="2" s="1"/>
  <c r="LX1595" i="2"/>
  <c r="LX1607" i="2" s="1"/>
  <c r="LT1595" i="2"/>
  <c r="LT1607" i="2" s="1"/>
  <c r="LR1595" i="2"/>
  <c r="LR1607" i="2" s="1"/>
  <c r="LN1595" i="2"/>
  <c r="LN1607" i="2" s="1"/>
  <c r="LL1595" i="2"/>
  <c r="LL1607" i="2" s="1"/>
  <c r="LH1595" i="2"/>
  <c r="LH1607" i="2" s="1"/>
  <c r="LF1595" i="2"/>
  <c r="LF1607" i="2" s="1"/>
  <c r="LB1595" i="2"/>
  <c r="LB1607" i="2" s="1"/>
  <c r="KZ1595" i="2"/>
  <c r="KZ1607" i="2" s="1"/>
  <c r="KV1595" i="2"/>
  <c r="KV1607" i="2" s="1"/>
  <c r="KT1595" i="2"/>
  <c r="KT1607" i="2" s="1"/>
  <c r="KP1595" i="2"/>
  <c r="KP1607" i="2" s="1"/>
  <c r="KN1595" i="2"/>
  <c r="KN1607" i="2" s="1"/>
  <c r="KJ1595" i="2"/>
  <c r="KJ1607" i="2" s="1"/>
  <c r="KH1595" i="2"/>
  <c r="KH1607" i="2" s="1"/>
  <c r="KD1595" i="2"/>
  <c r="KD1607" i="2" s="1"/>
  <c r="KB1595" i="2"/>
  <c r="KB1607" i="2" s="1"/>
  <c r="JX1595" i="2"/>
  <c r="JX1607" i="2" s="1"/>
  <c r="JV1595" i="2"/>
  <c r="JV1607" i="2" s="1"/>
  <c r="JR1595" i="2"/>
  <c r="JR1607" i="2" s="1"/>
  <c r="JP1595" i="2"/>
  <c r="JP1607" i="2" s="1"/>
  <c r="JL1595" i="2"/>
  <c r="JL1607" i="2" s="1"/>
  <c r="JJ1595" i="2"/>
  <c r="JJ1607" i="2" s="1"/>
  <c r="JF1595" i="2"/>
  <c r="JF1607" i="2" s="1"/>
  <c r="JD1595" i="2"/>
  <c r="JD1607" i="2" s="1"/>
  <c r="IZ1595" i="2"/>
  <c r="IZ1607" i="2" s="1"/>
  <c r="IX1595" i="2"/>
  <c r="IX1607" i="2" s="1"/>
  <c r="IT1595" i="2"/>
  <c r="IT1607" i="2" s="1"/>
  <c r="IR1595" i="2"/>
  <c r="IR1607" i="2" s="1"/>
  <c r="IN1595" i="2"/>
  <c r="IN1607" i="2" s="1"/>
  <c r="IL1595" i="2"/>
  <c r="IL1607" i="2" s="1"/>
  <c r="IH1595" i="2"/>
  <c r="IH1607" i="2" s="1"/>
  <c r="IF1595" i="2"/>
  <c r="IF1607" i="2" s="1"/>
  <c r="IB1595" i="2"/>
  <c r="IB1607" i="2" s="1"/>
  <c r="HZ1595" i="2"/>
  <c r="HZ1607" i="2" s="1"/>
  <c r="HV1595" i="2"/>
  <c r="HV1607" i="2" s="1"/>
  <c r="HT1595" i="2"/>
  <c r="HT1607" i="2" s="1"/>
  <c r="HP1595" i="2"/>
  <c r="HP1607" i="2" s="1"/>
  <c r="HN1595" i="2"/>
  <c r="HN1607" i="2" s="1"/>
  <c r="HJ1595" i="2"/>
  <c r="HJ1607" i="2" s="1"/>
  <c r="HH1595" i="2"/>
  <c r="HH1607" i="2" s="1"/>
  <c r="HD1595" i="2"/>
  <c r="HD1607" i="2" s="1"/>
  <c r="HB1595" i="2"/>
  <c r="HB1607" i="2" s="1"/>
  <c r="GX1595" i="2"/>
  <c r="GX1607" i="2" s="1"/>
  <c r="GV1595" i="2"/>
  <c r="GV1607" i="2" s="1"/>
  <c r="GR1595" i="2"/>
  <c r="GR1607" i="2" s="1"/>
  <c r="GP1595" i="2"/>
  <c r="GP1607" i="2" s="1"/>
  <c r="GL1595" i="2"/>
  <c r="GL1607" i="2" s="1"/>
  <c r="GJ1595" i="2"/>
  <c r="GJ1607" i="2" s="1"/>
  <c r="GF1595" i="2"/>
  <c r="GF1607" i="2" s="1"/>
  <c r="GD1595" i="2"/>
  <c r="GD1607" i="2" s="1"/>
  <c r="FZ1595" i="2"/>
  <c r="FZ1607" i="2" s="1"/>
  <c r="FX1595" i="2"/>
  <c r="FX1607" i="2" s="1"/>
  <c r="FT1595" i="2"/>
  <c r="FT1607" i="2" s="1"/>
  <c r="FR1595" i="2"/>
  <c r="FR1607" i="2" s="1"/>
  <c r="FN1595" i="2"/>
  <c r="FN1607" i="2" s="1"/>
  <c r="FL1595" i="2"/>
  <c r="FL1607" i="2" s="1"/>
  <c r="FH1595" i="2"/>
  <c r="FH1607" i="2" s="1"/>
  <c r="FF1595" i="2"/>
  <c r="FF1607" i="2" s="1"/>
  <c r="FB1595" i="2"/>
  <c r="FB1607" i="2" s="1"/>
  <c r="EZ1595" i="2"/>
  <c r="EZ1607" i="2" s="1"/>
  <c r="EV1595" i="2"/>
  <c r="EV1607" i="2" s="1"/>
  <c r="ET1595" i="2"/>
  <c r="ET1607" i="2" s="1"/>
  <c r="EP1595" i="2"/>
  <c r="EP1607" i="2" s="1"/>
  <c r="EN1595" i="2"/>
  <c r="EN1607" i="2" s="1"/>
  <c r="EJ1595" i="2"/>
  <c r="EJ1607" i="2" s="1"/>
  <c r="EH1595" i="2"/>
  <c r="EH1607" i="2" s="1"/>
  <c r="ED1595" i="2"/>
  <c r="ED1607" i="2" s="1"/>
  <c r="EB1595" i="2"/>
  <c r="EB1607" i="2" s="1"/>
  <c r="DX1595" i="2"/>
  <c r="DX1607" i="2" s="1"/>
  <c r="DV1595" i="2"/>
  <c r="DV1607" i="2" s="1"/>
  <c r="DR1595" i="2"/>
  <c r="DR1607" i="2" s="1"/>
  <c r="DP1595" i="2"/>
  <c r="DP1607" i="2" s="1"/>
  <c r="DL1595" i="2"/>
  <c r="DL1607" i="2" s="1"/>
  <c r="DJ1595" i="2"/>
  <c r="DJ1607" i="2" s="1"/>
  <c r="DF1595" i="2"/>
  <c r="DF1607" i="2" s="1"/>
  <c r="DD1595" i="2"/>
  <c r="DD1607" i="2" s="1"/>
  <c r="CZ1595" i="2"/>
  <c r="CZ1607" i="2" s="1"/>
  <c r="CX1595" i="2"/>
  <c r="CX1607" i="2" s="1"/>
  <c r="CT1595" i="2"/>
  <c r="CT1607" i="2" s="1"/>
  <c r="CR1595" i="2"/>
  <c r="CR1607" i="2" s="1"/>
  <c r="CN1595" i="2"/>
  <c r="CN1607" i="2" s="1"/>
  <c r="CL1595" i="2"/>
  <c r="CL1607" i="2" s="1"/>
  <c r="CH1595" i="2"/>
  <c r="CH1607" i="2" s="1"/>
  <c r="CF1595" i="2"/>
  <c r="CF1607" i="2" s="1"/>
  <c r="CB1595" i="2"/>
  <c r="CB1607" i="2" s="1"/>
  <c r="BZ1595" i="2"/>
  <c r="BZ1607" i="2" s="1"/>
  <c r="BV1595" i="2"/>
  <c r="BV1607" i="2" s="1"/>
  <c r="BT1595" i="2"/>
  <c r="BT1607" i="2" s="1"/>
  <c r="BP1595" i="2"/>
  <c r="BP1607" i="2" s="1"/>
  <c r="BN1595" i="2"/>
  <c r="BN1607" i="2" s="1"/>
  <c r="BJ1595" i="2"/>
  <c r="BJ1607" i="2" s="1"/>
  <c r="BH1595" i="2"/>
  <c r="BH1607" i="2" s="1"/>
  <c r="BD1595" i="2"/>
  <c r="BD1607" i="2" s="1"/>
  <c r="BB1595" i="2"/>
  <c r="BB1607" i="2" s="1"/>
  <c r="AX1595" i="2"/>
  <c r="AX1607" i="2" s="1"/>
  <c r="AV1595" i="2"/>
  <c r="AV1607" i="2" s="1"/>
  <c r="AR1595" i="2"/>
  <c r="AR1607" i="2" s="1"/>
  <c r="AP1595" i="2"/>
  <c r="AP1607" i="2" s="1"/>
  <c r="AL1595" i="2"/>
  <c r="AL1607" i="2" s="1"/>
  <c r="AJ1595" i="2"/>
  <c r="AJ1607" i="2" s="1"/>
  <c r="AF1595" i="2"/>
  <c r="AF1607" i="2" s="1"/>
  <c r="AD1595" i="2"/>
  <c r="AD1607" i="2" s="1"/>
  <c r="Z1595" i="2"/>
  <c r="Z1607" i="2" s="1"/>
  <c r="X1595" i="2"/>
  <c r="X1607" i="2" s="1"/>
  <c r="T1595" i="2"/>
  <c r="T1607" i="2" s="1"/>
  <c r="R1595" i="2"/>
  <c r="R1607" i="2" s="1"/>
  <c r="N1595" i="2"/>
  <c r="N1607" i="2" s="1"/>
  <c r="L1595" i="2"/>
  <c r="L1607" i="2" s="1"/>
  <c r="VK1594" i="2"/>
  <c r="VK1606" i="2" s="1"/>
  <c r="VI1594" i="2"/>
  <c r="VI1606" i="2" s="1"/>
  <c r="VE1594" i="2"/>
  <c r="VE1606" i="2" s="1"/>
  <c r="VC1594" i="2"/>
  <c r="VC1606" i="2" s="1"/>
  <c r="UY1594" i="2"/>
  <c r="UY1606" i="2" s="1"/>
  <c r="UW1594" i="2"/>
  <c r="UW1606" i="2" s="1"/>
  <c r="US1594" i="2"/>
  <c r="US1606" i="2" s="1"/>
  <c r="UQ1594" i="2"/>
  <c r="UQ1606" i="2" s="1"/>
  <c r="UM1594" i="2"/>
  <c r="UM1606" i="2" s="1"/>
  <c r="UK1594" i="2"/>
  <c r="UK1606" i="2" s="1"/>
  <c r="UG1594" i="2"/>
  <c r="UG1606" i="2" s="1"/>
  <c r="UE1594" i="2"/>
  <c r="UE1606" i="2" s="1"/>
  <c r="UA1594" i="2"/>
  <c r="UA1606" i="2" s="1"/>
  <c r="TY1594" i="2"/>
  <c r="TY1606" i="2" s="1"/>
  <c r="TU1594" i="2"/>
  <c r="TU1606" i="2" s="1"/>
  <c r="TS1594" i="2"/>
  <c r="TS1606" i="2" s="1"/>
  <c r="TO1594" i="2"/>
  <c r="TO1606" i="2" s="1"/>
  <c r="TM1594" i="2"/>
  <c r="TM1606" i="2" s="1"/>
  <c r="TI1594" i="2"/>
  <c r="TI1606" i="2" s="1"/>
  <c r="TG1594" i="2"/>
  <c r="TG1606" i="2" s="1"/>
  <c r="TC1594" i="2"/>
  <c r="TC1606" i="2" s="1"/>
  <c r="TA1594" i="2"/>
  <c r="TA1606" i="2" s="1"/>
  <c r="SW1594" i="2"/>
  <c r="SW1606" i="2" s="1"/>
  <c r="SU1594" i="2"/>
  <c r="SU1606" i="2" s="1"/>
  <c r="SQ1594" i="2"/>
  <c r="SQ1606" i="2" s="1"/>
  <c r="SO1594" i="2"/>
  <c r="SO1606" i="2" s="1"/>
  <c r="SK1594" i="2"/>
  <c r="SK1606" i="2" s="1"/>
  <c r="SI1594" i="2"/>
  <c r="SI1606" i="2" s="1"/>
  <c r="SE1594" i="2"/>
  <c r="SE1606" i="2" s="1"/>
  <c r="SC1594" i="2"/>
  <c r="SC1606" i="2" s="1"/>
  <c r="RY1594" i="2"/>
  <c r="RY1606" i="2" s="1"/>
  <c r="RW1594" i="2"/>
  <c r="RW1606" i="2" s="1"/>
  <c r="RS1594" i="2"/>
  <c r="RS1606" i="2" s="1"/>
  <c r="RQ1594" i="2"/>
  <c r="RQ1606" i="2" s="1"/>
  <c r="RM1594" i="2"/>
  <c r="RM1606" i="2" s="1"/>
  <c r="RK1594" i="2"/>
  <c r="RK1606" i="2" s="1"/>
  <c r="RG1594" i="2"/>
  <c r="RG1606" i="2" s="1"/>
  <c r="RE1594" i="2"/>
  <c r="RE1606" i="2" s="1"/>
  <c r="RA1594" i="2"/>
  <c r="RA1606" i="2" s="1"/>
  <c r="QY1594" i="2"/>
  <c r="QY1606" i="2" s="1"/>
  <c r="QU1594" i="2"/>
  <c r="QU1606" i="2" s="1"/>
  <c r="QS1594" i="2"/>
  <c r="QS1606" i="2" s="1"/>
  <c r="QO1594" i="2"/>
  <c r="QO1606" i="2" s="1"/>
  <c r="QM1594" i="2"/>
  <c r="QM1606" i="2" s="1"/>
  <c r="QI1594" i="2"/>
  <c r="QI1606" i="2" s="1"/>
  <c r="QG1594" i="2"/>
  <c r="QG1606" i="2" s="1"/>
  <c r="QC1594" i="2"/>
  <c r="QC1606" i="2" s="1"/>
  <c r="QA1594" i="2"/>
  <c r="QA1606" i="2" s="1"/>
  <c r="PW1594" i="2"/>
  <c r="PW1606" i="2" s="1"/>
  <c r="PU1594" i="2"/>
  <c r="PU1606" i="2" s="1"/>
  <c r="PQ1594" i="2"/>
  <c r="PQ1606" i="2" s="1"/>
  <c r="PO1594" i="2"/>
  <c r="PO1606" i="2" s="1"/>
  <c r="PK1594" i="2"/>
  <c r="PK1606" i="2" s="1"/>
  <c r="PI1594" i="2"/>
  <c r="PI1606" i="2" s="1"/>
  <c r="PE1594" i="2"/>
  <c r="PE1606" i="2" s="1"/>
  <c r="PC1594" i="2"/>
  <c r="PC1606" i="2" s="1"/>
  <c r="OY1594" i="2"/>
  <c r="OY1606" i="2" s="1"/>
  <c r="OW1594" i="2"/>
  <c r="OW1606" i="2" s="1"/>
  <c r="OS1594" i="2"/>
  <c r="OS1606" i="2" s="1"/>
  <c r="OQ1594" i="2"/>
  <c r="OQ1606" i="2" s="1"/>
  <c r="OM1594" i="2"/>
  <c r="OM1606" i="2" s="1"/>
  <c r="OK1594" i="2"/>
  <c r="OK1606" i="2" s="1"/>
  <c r="OG1594" i="2"/>
  <c r="OG1606" i="2" s="1"/>
  <c r="OE1594" i="2"/>
  <c r="OE1606" i="2" s="1"/>
  <c r="OA1594" i="2"/>
  <c r="OA1606" i="2" s="1"/>
  <c r="NY1594" i="2"/>
  <c r="NY1606" i="2" s="1"/>
  <c r="NU1594" i="2"/>
  <c r="NU1606" i="2" s="1"/>
  <c r="NS1594" i="2"/>
  <c r="NS1606" i="2" s="1"/>
  <c r="NO1594" i="2"/>
  <c r="NO1606" i="2" s="1"/>
  <c r="NM1594" i="2"/>
  <c r="NM1606" i="2" s="1"/>
  <c r="NI1594" i="2"/>
  <c r="NI1606" i="2" s="1"/>
  <c r="NG1594" i="2"/>
  <c r="NG1606" i="2" s="1"/>
  <c r="NC1594" i="2"/>
  <c r="NC1606" i="2" s="1"/>
  <c r="NA1594" i="2"/>
  <c r="NA1606" i="2" s="1"/>
  <c r="MW1594" i="2"/>
  <c r="MW1606" i="2" s="1"/>
  <c r="MU1594" i="2"/>
  <c r="MU1606" i="2" s="1"/>
  <c r="MQ1594" i="2"/>
  <c r="MQ1606" i="2" s="1"/>
  <c r="MO1594" i="2"/>
  <c r="MO1606" i="2" s="1"/>
  <c r="MK1594" i="2"/>
  <c r="MK1606" i="2" s="1"/>
  <c r="MI1594" i="2"/>
  <c r="MI1606" i="2" s="1"/>
  <c r="ME1594" i="2"/>
  <c r="ME1606" i="2" s="1"/>
  <c r="MC1594" i="2"/>
  <c r="MC1606" i="2" s="1"/>
  <c r="LY1594" i="2"/>
  <c r="LY1606" i="2" s="1"/>
  <c r="LW1594" i="2"/>
  <c r="LW1606" i="2" s="1"/>
  <c r="LS1594" i="2"/>
  <c r="LS1606" i="2" s="1"/>
  <c r="LQ1594" i="2"/>
  <c r="LQ1606" i="2" s="1"/>
  <c r="LM1594" i="2"/>
  <c r="LM1606" i="2" s="1"/>
  <c r="LK1594" i="2"/>
  <c r="LK1606" i="2" s="1"/>
  <c r="LG1594" i="2"/>
  <c r="LG1606" i="2" s="1"/>
  <c r="LE1594" i="2"/>
  <c r="LE1606" i="2" s="1"/>
  <c r="LA1594" i="2"/>
  <c r="LA1606" i="2" s="1"/>
  <c r="KY1594" i="2"/>
  <c r="KY1606" i="2" s="1"/>
  <c r="KU1594" i="2"/>
  <c r="KU1606" i="2" s="1"/>
  <c r="KS1594" i="2"/>
  <c r="KS1606" i="2" s="1"/>
  <c r="KO1594" i="2"/>
  <c r="KO1606" i="2" s="1"/>
  <c r="KM1594" i="2"/>
  <c r="KM1606" i="2" s="1"/>
  <c r="KI1594" i="2"/>
  <c r="KI1606" i="2" s="1"/>
  <c r="KG1594" i="2"/>
  <c r="KG1606" i="2" s="1"/>
  <c r="KC1594" i="2"/>
  <c r="KC1606" i="2" s="1"/>
  <c r="KA1594" i="2"/>
  <c r="KA1606" i="2" s="1"/>
  <c r="JW1594" i="2"/>
  <c r="JW1606" i="2" s="1"/>
  <c r="JU1594" i="2"/>
  <c r="JU1606" i="2" s="1"/>
  <c r="JQ1594" i="2"/>
  <c r="JQ1606" i="2" s="1"/>
  <c r="JO1594" i="2"/>
  <c r="JO1606" i="2" s="1"/>
  <c r="JK1594" i="2"/>
  <c r="JK1606" i="2" s="1"/>
  <c r="JI1594" i="2"/>
  <c r="JI1606" i="2" s="1"/>
  <c r="JE1594" i="2"/>
  <c r="JE1606" i="2" s="1"/>
  <c r="JC1594" i="2"/>
  <c r="JC1606" i="2" s="1"/>
  <c r="IY1594" i="2"/>
  <c r="IY1606" i="2" s="1"/>
  <c r="IW1594" i="2"/>
  <c r="IW1606" i="2" s="1"/>
  <c r="IS1594" i="2"/>
  <c r="IS1606" i="2" s="1"/>
  <c r="IQ1594" i="2"/>
  <c r="IQ1606" i="2" s="1"/>
  <c r="IM1594" i="2"/>
  <c r="IM1606" i="2" s="1"/>
  <c r="IK1594" i="2"/>
  <c r="IK1606" i="2" s="1"/>
  <c r="IG1594" i="2"/>
  <c r="IG1606" i="2" s="1"/>
  <c r="IE1594" i="2"/>
  <c r="IE1606" i="2" s="1"/>
  <c r="IA1594" i="2"/>
  <c r="IA1606" i="2" s="1"/>
  <c r="HY1594" i="2"/>
  <c r="HY1606" i="2" s="1"/>
  <c r="HU1594" i="2"/>
  <c r="HU1606" i="2" s="1"/>
  <c r="HS1594" i="2"/>
  <c r="HS1606" i="2" s="1"/>
  <c r="HO1594" i="2"/>
  <c r="HO1606" i="2" s="1"/>
  <c r="HM1594" i="2"/>
  <c r="HM1606" i="2" s="1"/>
  <c r="HI1594" i="2"/>
  <c r="HI1606" i="2" s="1"/>
  <c r="HG1594" i="2"/>
  <c r="HG1606" i="2" s="1"/>
  <c r="HC1594" i="2"/>
  <c r="HC1606" i="2" s="1"/>
  <c r="HA1594" i="2"/>
  <c r="HA1606" i="2" s="1"/>
  <c r="GW1594" i="2"/>
  <c r="GW1606" i="2" s="1"/>
  <c r="GU1594" i="2"/>
  <c r="GU1606" i="2" s="1"/>
  <c r="GQ1594" i="2"/>
  <c r="GQ1606" i="2" s="1"/>
  <c r="GO1594" i="2"/>
  <c r="GO1606" i="2" s="1"/>
  <c r="GK1594" i="2"/>
  <c r="GK1606" i="2" s="1"/>
  <c r="GI1594" i="2"/>
  <c r="GI1606" i="2" s="1"/>
  <c r="GE1594" i="2"/>
  <c r="GE1606" i="2" s="1"/>
  <c r="GC1594" i="2"/>
  <c r="GC1606" i="2" s="1"/>
  <c r="FY1594" i="2"/>
  <c r="FY1606" i="2" s="1"/>
  <c r="FW1594" i="2"/>
  <c r="FW1606" i="2" s="1"/>
  <c r="FS1594" i="2"/>
  <c r="FS1606" i="2" s="1"/>
  <c r="FQ1594" i="2"/>
  <c r="FQ1606" i="2" s="1"/>
  <c r="FM1594" i="2"/>
  <c r="FM1606" i="2" s="1"/>
  <c r="FK1594" i="2"/>
  <c r="FK1606" i="2" s="1"/>
  <c r="FG1594" i="2"/>
  <c r="FG1606" i="2" s="1"/>
  <c r="FE1594" i="2"/>
  <c r="FE1606" i="2" s="1"/>
  <c r="FA1594" i="2"/>
  <c r="FA1606" i="2" s="1"/>
  <c r="EY1594" i="2"/>
  <c r="EY1606" i="2" s="1"/>
  <c r="EU1594" i="2"/>
  <c r="EU1606" i="2" s="1"/>
  <c r="ES1594" i="2"/>
  <c r="ES1606" i="2" s="1"/>
  <c r="EO1594" i="2"/>
  <c r="EO1606" i="2" s="1"/>
  <c r="EM1594" i="2"/>
  <c r="EM1606" i="2" s="1"/>
  <c r="EI1594" i="2"/>
  <c r="EI1606" i="2" s="1"/>
  <c r="EG1594" i="2"/>
  <c r="EG1606" i="2" s="1"/>
  <c r="EC1594" i="2"/>
  <c r="EC1606" i="2" s="1"/>
  <c r="EA1594" i="2"/>
  <c r="EA1606" i="2" s="1"/>
  <c r="DW1594" i="2"/>
  <c r="DW1606" i="2" s="1"/>
  <c r="DU1594" i="2"/>
  <c r="DU1606" i="2" s="1"/>
  <c r="DQ1594" i="2"/>
  <c r="DQ1606" i="2" s="1"/>
  <c r="DO1594" i="2"/>
  <c r="DO1606" i="2" s="1"/>
  <c r="DK1594" i="2"/>
  <c r="DK1606" i="2" s="1"/>
  <c r="DI1594" i="2"/>
  <c r="DI1606" i="2" s="1"/>
  <c r="DE1594" i="2"/>
  <c r="DE1606" i="2" s="1"/>
  <c r="DC1594" i="2"/>
  <c r="DC1606" i="2" s="1"/>
  <c r="CY1594" i="2"/>
  <c r="CY1606" i="2" s="1"/>
  <c r="CW1594" i="2"/>
  <c r="CW1606" i="2" s="1"/>
  <c r="CS1594" i="2"/>
  <c r="CS1606" i="2" s="1"/>
  <c r="CQ1594" i="2"/>
  <c r="CQ1606" i="2" s="1"/>
  <c r="CM1594" i="2"/>
  <c r="CM1606" i="2" s="1"/>
  <c r="CK1594" i="2"/>
  <c r="CK1606" i="2" s="1"/>
  <c r="CG1594" i="2"/>
  <c r="CG1606" i="2" s="1"/>
  <c r="CE1594" i="2"/>
  <c r="CE1606" i="2" s="1"/>
  <c r="CA1594" i="2"/>
  <c r="CA1606" i="2" s="1"/>
  <c r="BY1594" i="2"/>
  <c r="BY1606" i="2" s="1"/>
  <c r="BU1594" i="2"/>
  <c r="BU1606" i="2" s="1"/>
  <c r="BS1594" i="2"/>
  <c r="BS1606" i="2" s="1"/>
  <c r="BO1594" i="2"/>
  <c r="BO1606" i="2" s="1"/>
  <c r="BM1594" i="2"/>
  <c r="BM1606" i="2" s="1"/>
  <c r="BI1594" i="2"/>
  <c r="BI1606" i="2" s="1"/>
  <c r="BG1594" i="2"/>
  <c r="BG1606" i="2" s="1"/>
  <c r="BC1594" i="2"/>
  <c r="BC1606" i="2" s="1"/>
  <c r="BA1594" i="2"/>
  <c r="BA1606" i="2" s="1"/>
  <c r="AW1594" i="2"/>
  <c r="AW1606" i="2" s="1"/>
  <c r="AU1594" i="2"/>
  <c r="AU1606" i="2" s="1"/>
  <c r="AQ1594" i="2"/>
  <c r="AQ1606" i="2" s="1"/>
  <c r="AO1594" i="2"/>
  <c r="AO1606" i="2" s="1"/>
  <c r="AK1594" i="2"/>
  <c r="AK1606" i="2" s="1"/>
  <c r="AI1594" i="2"/>
  <c r="AI1606" i="2" s="1"/>
  <c r="AE1594" i="2"/>
  <c r="AE1606" i="2" s="1"/>
  <c r="AC1594" i="2"/>
  <c r="AC1606" i="2" s="1"/>
  <c r="Y1594" i="2"/>
  <c r="Y1606" i="2" s="1"/>
  <c r="W1594" i="2"/>
  <c r="W1606" i="2" s="1"/>
  <c r="S1594" i="2"/>
  <c r="S1606" i="2" s="1"/>
  <c r="Q1594" i="2"/>
  <c r="Q1606" i="2" s="1"/>
  <c r="M1594" i="2"/>
  <c r="M1606" i="2" s="1"/>
  <c r="K1594" i="2"/>
  <c r="K1606" i="2" s="1"/>
  <c r="VL1593" i="2"/>
  <c r="VL1605" i="2" s="1"/>
  <c r="VJ1593" i="2"/>
  <c r="VJ1605" i="2" s="1"/>
  <c r="VF1593" i="2"/>
  <c r="VF1605" i="2" s="1"/>
  <c r="VD1593" i="2"/>
  <c r="VD1605" i="2" s="1"/>
  <c r="UZ1593" i="2"/>
  <c r="UZ1605" i="2" s="1"/>
  <c r="UX1593" i="2"/>
  <c r="UX1605" i="2" s="1"/>
  <c r="UT1593" i="2"/>
  <c r="UT1605" i="2" s="1"/>
  <c r="UR1593" i="2"/>
  <c r="UR1605" i="2" s="1"/>
  <c r="UN1593" i="2"/>
  <c r="UN1605" i="2" s="1"/>
  <c r="UL1593" i="2"/>
  <c r="UL1605" i="2" s="1"/>
  <c r="UH1593" i="2"/>
  <c r="UH1605" i="2" s="1"/>
  <c r="UF1593" i="2"/>
  <c r="UF1605" i="2" s="1"/>
  <c r="UB1593" i="2"/>
  <c r="UB1605" i="2" s="1"/>
  <c r="TZ1593" i="2"/>
  <c r="TZ1605" i="2" s="1"/>
  <c r="TV1593" i="2"/>
  <c r="TV1605" i="2" s="1"/>
  <c r="TT1593" i="2"/>
  <c r="TT1605" i="2" s="1"/>
  <c r="TP1593" i="2"/>
  <c r="TP1605" i="2" s="1"/>
  <c r="TN1593" i="2"/>
  <c r="TN1605" i="2" s="1"/>
  <c r="TJ1593" i="2"/>
  <c r="TJ1605" i="2" s="1"/>
  <c r="TH1593" i="2"/>
  <c r="TH1605" i="2" s="1"/>
  <c r="TD1593" i="2"/>
  <c r="TD1605" i="2" s="1"/>
  <c r="TB1593" i="2"/>
  <c r="TB1605" i="2" s="1"/>
  <c r="SX1593" i="2"/>
  <c r="SX1605" i="2" s="1"/>
  <c r="SV1593" i="2"/>
  <c r="SV1605" i="2" s="1"/>
  <c r="SR1593" i="2"/>
  <c r="SR1605" i="2" s="1"/>
  <c r="SP1593" i="2"/>
  <c r="SP1605" i="2" s="1"/>
  <c r="SL1593" i="2"/>
  <c r="SL1605" i="2" s="1"/>
  <c r="SJ1593" i="2"/>
  <c r="SJ1605" i="2" s="1"/>
  <c r="SF1593" i="2"/>
  <c r="SF1605" i="2" s="1"/>
  <c r="SD1593" i="2"/>
  <c r="SD1605" i="2" s="1"/>
  <c r="RZ1593" i="2"/>
  <c r="RZ1605" i="2" s="1"/>
  <c r="RX1593" i="2"/>
  <c r="RX1605" i="2" s="1"/>
  <c r="RT1593" i="2"/>
  <c r="RT1605" i="2" s="1"/>
  <c r="RR1593" i="2"/>
  <c r="RR1605" i="2" s="1"/>
  <c r="RN1593" i="2"/>
  <c r="RN1605" i="2" s="1"/>
  <c r="RL1593" i="2"/>
  <c r="RL1605" i="2" s="1"/>
  <c r="RH1593" i="2"/>
  <c r="RH1605" i="2" s="1"/>
  <c r="RF1593" i="2"/>
  <c r="RF1605" i="2" s="1"/>
  <c r="RB1593" i="2"/>
  <c r="RB1605" i="2" s="1"/>
  <c r="QZ1593" i="2"/>
  <c r="QZ1605" i="2" s="1"/>
  <c r="QV1593" i="2"/>
  <c r="QV1605" i="2" s="1"/>
  <c r="QT1593" i="2"/>
  <c r="QT1605" i="2" s="1"/>
  <c r="QP1593" i="2"/>
  <c r="QP1605" i="2" s="1"/>
  <c r="QN1593" i="2"/>
  <c r="QN1605" i="2" s="1"/>
  <c r="QJ1593" i="2"/>
  <c r="QJ1605" i="2" s="1"/>
  <c r="QH1593" i="2"/>
  <c r="QH1605" i="2" s="1"/>
  <c r="QD1593" i="2"/>
  <c r="QD1605" i="2" s="1"/>
  <c r="QB1593" i="2"/>
  <c r="QB1605" i="2" s="1"/>
  <c r="PX1593" i="2"/>
  <c r="PX1605" i="2" s="1"/>
  <c r="PV1593" i="2"/>
  <c r="PV1605" i="2" s="1"/>
  <c r="PR1593" i="2"/>
  <c r="PR1605" i="2" s="1"/>
  <c r="PP1593" i="2"/>
  <c r="PP1605" i="2" s="1"/>
  <c r="PL1593" i="2"/>
  <c r="PL1605" i="2" s="1"/>
  <c r="PJ1593" i="2"/>
  <c r="PJ1605" i="2" s="1"/>
  <c r="PF1593" i="2"/>
  <c r="PF1605" i="2" s="1"/>
  <c r="PD1593" i="2"/>
  <c r="PD1605" i="2" s="1"/>
  <c r="OZ1593" i="2"/>
  <c r="OZ1605" i="2" s="1"/>
  <c r="OX1593" i="2"/>
  <c r="OX1605" i="2" s="1"/>
  <c r="OT1593" i="2"/>
  <c r="OT1605" i="2" s="1"/>
  <c r="OR1593" i="2"/>
  <c r="OR1605" i="2" s="1"/>
  <c r="ON1593" i="2"/>
  <c r="ON1605" i="2" s="1"/>
  <c r="OL1593" i="2"/>
  <c r="OL1605" i="2" s="1"/>
  <c r="OH1593" i="2"/>
  <c r="OH1605" i="2" s="1"/>
  <c r="OF1593" i="2"/>
  <c r="OF1605" i="2" s="1"/>
  <c r="OB1593" i="2"/>
  <c r="OB1605" i="2" s="1"/>
  <c r="NZ1593" i="2"/>
  <c r="NZ1605" i="2" s="1"/>
  <c r="NV1593" i="2"/>
  <c r="NV1605" i="2" s="1"/>
  <c r="NT1593" i="2"/>
  <c r="NT1605" i="2" s="1"/>
  <c r="NP1593" i="2"/>
  <c r="NP1605" i="2" s="1"/>
  <c r="NN1593" i="2"/>
  <c r="NN1605" i="2" s="1"/>
  <c r="NJ1593" i="2"/>
  <c r="NJ1605" i="2" s="1"/>
  <c r="NH1593" i="2"/>
  <c r="NH1605" i="2" s="1"/>
  <c r="ND1593" i="2"/>
  <c r="ND1605" i="2" s="1"/>
  <c r="NB1593" i="2"/>
  <c r="NB1605" i="2" s="1"/>
  <c r="MX1593" i="2"/>
  <c r="MX1605" i="2" s="1"/>
  <c r="MV1593" i="2"/>
  <c r="MV1605" i="2" s="1"/>
  <c r="MR1593" i="2"/>
  <c r="MR1605" i="2" s="1"/>
  <c r="MP1593" i="2"/>
  <c r="MP1605" i="2" s="1"/>
  <c r="ML1593" i="2"/>
  <c r="ML1605" i="2" s="1"/>
  <c r="MJ1593" i="2"/>
  <c r="MJ1605" i="2" s="1"/>
  <c r="MF1593" i="2"/>
  <c r="MF1605" i="2" s="1"/>
  <c r="MD1593" i="2"/>
  <c r="MD1605" i="2" s="1"/>
  <c r="LZ1593" i="2"/>
  <c r="LZ1605" i="2" s="1"/>
  <c r="LX1593" i="2"/>
  <c r="LX1605" i="2" s="1"/>
  <c r="LT1593" i="2"/>
  <c r="LT1605" i="2" s="1"/>
  <c r="LR1593" i="2"/>
  <c r="LR1605" i="2" s="1"/>
  <c r="LN1593" i="2"/>
  <c r="LN1605" i="2" s="1"/>
  <c r="LL1593" i="2"/>
  <c r="LL1605" i="2" s="1"/>
  <c r="LH1593" i="2"/>
  <c r="LH1605" i="2" s="1"/>
  <c r="LF1593" i="2"/>
  <c r="LF1605" i="2" s="1"/>
  <c r="LB1593" i="2"/>
  <c r="LB1605" i="2" s="1"/>
  <c r="KZ1593" i="2"/>
  <c r="KZ1605" i="2" s="1"/>
  <c r="KV1593" i="2"/>
  <c r="KV1605" i="2" s="1"/>
  <c r="KT1593" i="2"/>
  <c r="KT1605" i="2" s="1"/>
  <c r="KP1593" i="2"/>
  <c r="KP1605" i="2" s="1"/>
  <c r="KN1593" i="2"/>
  <c r="KN1605" i="2" s="1"/>
  <c r="KJ1593" i="2"/>
  <c r="KJ1605" i="2" s="1"/>
  <c r="KH1593" i="2"/>
  <c r="KH1605" i="2" s="1"/>
  <c r="KD1593" i="2"/>
  <c r="KD1605" i="2" s="1"/>
  <c r="KB1593" i="2"/>
  <c r="KB1605" i="2" s="1"/>
  <c r="JX1593" i="2"/>
  <c r="JX1605" i="2" s="1"/>
  <c r="JV1593" i="2"/>
  <c r="JV1605" i="2" s="1"/>
  <c r="JR1593" i="2"/>
  <c r="JR1605" i="2" s="1"/>
  <c r="JP1593" i="2"/>
  <c r="JP1605" i="2" s="1"/>
  <c r="JL1593" i="2"/>
  <c r="JL1605" i="2" s="1"/>
  <c r="JJ1593" i="2"/>
  <c r="JJ1605" i="2" s="1"/>
  <c r="JF1593" i="2"/>
  <c r="JF1605" i="2" s="1"/>
  <c r="JD1593" i="2"/>
  <c r="JD1605" i="2" s="1"/>
  <c r="IZ1593" i="2"/>
  <c r="IZ1605" i="2" s="1"/>
  <c r="IX1593" i="2"/>
  <c r="IX1605" i="2" s="1"/>
  <c r="IT1593" i="2"/>
  <c r="IT1605" i="2" s="1"/>
  <c r="IR1593" i="2"/>
  <c r="IR1605" i="2" s="1"/>
  <c r="IN1593" i="2"/>
  <c r="IN1605" i="2" s="1"/>
  <c r="IL1593" i="2"/>
  <c r="IL1605" i="2" s="1"/>
  <c r="IH1593" i="2"/>
  <c r="IH1605" i="2" s="1"/>
  <c r="IF1593" i="2"/>
  <c r="IF1605" i="2" s="1"/>
  <c r="IB1593" i="2"/>
  <c r="IB1605" i="2" s="1"/>
  <c r="HZ1593" i="2"/>
  <c r="HZ1605" i="2" s="1"/>
  <c r="HV1593" i="2"/>
  <c r="HV1605" i="2" s="1"/>
  <c r="HT1593" i="2"/>
  <c r="HT1605" i="2" s="1"/>
  <c r="HP1593" i="2"/>
  <c r="HP1605" i="2" s="1"/>
  <c r="HN1593" i="2"/>
  <c r="HN1605" i="2" s="1"/>
  <c r="HJ1593" i="2"/>
  <c r="HJ1605" i="2" s="1"/>
  <c r="HH1593" i="2"/>
  <c r="HH1605" i="2" s="1"/>
  <c r="HD1593" i="2"/>
  <c r="HD1605" i="2" s="1"/>
  <c r="HB1593" i="2"/>
  <c r="HB1605" i="2" s="1"/>
  <c r="GX1593" i="2"/>
  <c r="GX1605" i="2" s="1"/>
  <c r="GV1593" i="2"/>
  <c r="GV1605" i="2" s="1"/>
  <c r="GR1593" i="2"/>
  <c r="GR1605" i="2" s="1"/>
  <c r="GP1593" i="2"/>
  <c r="GP1605" i="2" s="1"/>
  <c r="GL1593" i="2"/>
  <c r="GL1605" i="2" s="1"/>
  <c r="GJ1593" i="2"/>
  <c r="GJ1605" i="2" s="1"/>
  <c r="GF1593" i="2"/>
  <c r="GF1605" i="2" s="1"/>
  <c r="GD1593" i="2"/>
  <c r="GD1605" i="2" s="1"/>
  <c r="FZ1593" i="2"/>
  <c r="FZ1605" i="2" s="1"/>
  <c r="FX1593" i="2"/>
  <c r="FX1605" i="2" s="1"/>
  <c r="FT1593" i="2"/>
  <c r="FT1605" i="2" s="1"/>
  <c r="FR1593" i="2"/>
  <c r="FR1605" i="2" s="1"/>
  <c r="FN1593" i="2"/>
  <c r="FN1605" i="2" s="1"/>
  <c r="FL1593" i="2"/>
  <c r="FL1605" i="2" s="1"/>
  <c r="FH1593" i="2"/>
  <c r="FH1605" i="2" s="1"/>
  <c r="FF1593" i="2"/>
  <c r="FF1605" i="2" s="1"/>
  <c r="FB1593" i="2"/>
  <c r="FB1605" i="2" s="1"/>
  <c r="EZ1593" i="2"/>
  <c r="EZ1605" i="2" s="1"/>
  <c r="EV1593" i="2"/>
  <c r="EV1605" i="2" s="1"/>
  <c r="ET1593" i="2"/>
  <c r="ET1605" i="2" s="1"/>
  <c r="EP1593" i="2"/>
  <c r="EP1605" i="2" s="1"/>
  <c r="EN1593" i="2"/>
  <c r="EN1605" i="2" s="1"/>
  <c r="EJ1593" i="2"/>
  <c r="EJ1605" i="2" s="1"/>
  <c r="EH1593" i="2"/>
  <c r="EH1605" i="2" s="1"/>
  <c r="ED1593" i="2"/>
  <c r="ED1605" i="2" s="1"/>
  <c r="EB1593" i="2"/>
  <c r="EB1605" i="2" s="1"/>
  <c r="DX1593" i="2"/>
  <c r="DX1605" i="2" s="1"/>
  <c r="DV1593" i="2"/>
  <c r="DV1605" i="2" s="1"/>
  <c r="DR1593" i="2"/>
  <c r="DR1605" i="2" s="1"/>
  <c r="DP1593" i="2"/>
  <c r="DP1605" i="2" s="1"/>
  <c r="DL1593" i="2"/>
  <c r="DL1605" i="2" s="1"/>
  <c r="DJ1593" i="2"/>
  <c r="DJ1605" i="2" s="1"/>
  <c r="DF1593" i="2"/>
  <c r="DF1605" i="2" s="1"/>
  <c r="DD1593" i="2"/>
  <c r="DD1605" i="2" s="1"/>
  <c r="CZ1593" i="2"/>
  <c r="CZ1605" i="2" s="1"/>
  <c r="CX1593" i="2"/>
  <c r="CX1605" i="2" s="1"/>
  <c r="CT1593" i="2"/>
  <c r="CT1605" i="2" s="1"/>
  <c r="CR1593" i="2"/>
  <c r="CR1605" i="2" s="1"/>
  <c r="CN1593" i="2"/>
  <c r="CN1605" i="2" s="1"/>
  <c r="CL1593" i="2"/>
  <c r="CL1605" i="2" s="1"/>
  <c r="CH1593" i="2"/>
  <c r="CH1605" i="2" s="1"/>
  <c r="CF1593" i="2"/>
  <c r="CF1605" i="2" s="1"/>
  <c r="CB1593" i="2"/>
  <c r="CB1605" i="2" s="1"/>
  <c r="BZ1593" i="2"/>
  <c r="BZ1605" i="2" s="1"/>
  <c r="BV1593" i="2"/>
  <c r="BV1605" i="2" s="1"/>
  <c r="BT1593" i="2"/>
  <c r="BT1605" i="2" s="1"/>
  <c r="BP1593" i="2"/>
  <c r="BP1605" i="2" s="1"/>
  <c r="BN1593" i="2"/>
  <c r="BN1605" i="2" s="1"/>
  <c r="BJ1593" i="2"/>
  <c r="BJ1605" i="2" s="1"/>
  <c r="BH1593" i="2"/>
  <c r="BH1605" i="2" s="1"/>
  <c r="BD1593" i="2"/>
  <c r="BD1605" i="2" s="1"/>
  <c r="BB1593" i="2"/>
  <c r="BB1605" i="2" s="1"/>
  <c r="AX1593" i="2"/>
  <c r="AX1605" i="2" s="1"/>
  <c r="AV1593" i="2"/>
  <c r="AV1605" i="2" s="1"/>
  <c r="AR1593" i="2"/>
  <c r="AR1605" i="2" s="1"/>
  <c r="AP1593" i="2"/>
  <c r="AP1605" i="2" s="1"/>
  <c r="AL1593" i="2"/>
  <c r="AL1605" i="2" s="1"/>
  <c r="AJ1593" i="2"/>
  <c r="AJ1605" i="2" s="1"/>
  <c r="AF1593" i="2"/>
  <c r="AF1605" i="2" s="1"/>
  <c r="AD1593" i="2"/>
  <c r="AD1605" i="2" s="1"/>
  <c r="Z1593" i="2"/>
  <c r="Z1605" i="2" s="1"/>
  <c r="X1593" i="2"/>
  <c r="X1605" i="2" s="1"/>
  <c r="T1593" i="2"/>
  <c r="T1605" i="2" s="1"/>
  <c r="R1593" i="2"/>
  <c r="R1605" i="2" s="1"/>
  <c r="N1593" i="2"/>
  <c r="N1605" i="2" s="1"/>
  <c r="L1593" i="2"/>
  <c r="L1605" i="2" s="1"/>
  <c r="VL1600" i="2"/>
  <c r="VL1612" i="2" s="1"/>
  <c r="VJ1600" i="2"/>
  <c r="VJ1612" i="2" s="1"/>
  <c r="VF1600" i="2"/>
  <c r="VF1612" i="2" s="1"/>
  <c r="VD1600" i="2"/>
  <c r="VD1612" i="2" s="1"/>
  <c r="UZ1600" i="2"/>
  <c r="UZ1612" i="2" s="1"/>
  <c r="UX1600" i="2"/>
  <c r="UX1612" i="2" s="1"/>
  <c r="UT1600" i="2"/>
  <c r="UT1612" i="2" s="1"/>
  <c r="UR1600" i="2"/>
  <c r="UR1612" i="2" s="1"/>
  <c r="UN1600" i="2"/>
  <c r="UN1612" i="2" s="1"/>
  <c r="UL1600" i="2"/>
  <c r="UL1612" i="2" s="1"/>
  <c r="UH1600" i="2"/>
  <c r="UH1612" i="2" s="1"/>
  <c r="UF1600" i="2"/>
  <c r="UF1612" i="2" s="1"/>
  <c r="UB1600" i="2"/>
  <c r="UB1612" i="2" s="1"/>
  <c r="TZ1600" i="2"/>
  <c r="TZ1612" i="2" s="1"/>
  <c r="TV1600" i="2"/>
  <c r="TV1612" i="2" s="1"/>
  <c r="TT1600" i="2"/>
  <c r="TT1612" i="2" s="1"/>
  <c r="TP1600" i="2"/>
  <c r="TP1612" i="2" s="1"/>
  <c r="TN1600" i="2"/>
  <c r="TN1612" i="2" s="1"/>
  <c r="TJ1600" i="2"/>
  <c r="TJ1612" i="2" s="1"/>
  <c r="TH1600" i="2"/>
  <c r="TH1612" i="2" s="1"/>
  <c r="TD1600" i="2"/>
  <c r="TD1612" i="2" s="1"/>
  <c r="TB1600" i="2"/>
  <c r="TB1612" i="2" s="1"/>
  <c r="SX1600" i="2"/>
  <c r="SX1612" i="2" s="1"/>
  <c r="SV1600" i="2"/>
  <c r="SV1612" i="2" s="1"/>
  <c r="SR1600" i="2"/>
  <c r="SR1612" i="2" s="1"/>
  <c r="SP1600" i="2"/>
  <c r="SP1612" i="2" s="1"/>
  <c r="SL1600" i="2"/>
  <c r="SL1612" i="2" s="1"/>
  <c r="SJ1600" i="2"/>
  <c r="SJ1612" i="2" s="1"/>
  <c r="SF1600" i="2"/>
  <c r="SF1612" i="2" s="1"/>
  <c r="SD1600" i="2"/>
  <c r="SD1612" i="2" s="1"/>
  <c r="RZ1600" i="2"/>
  <c r="RZ1612" i="2" s="1"/>
  <c r="RX1600" i="2"/>
  <c r="RX1612" i="2" s="1"/>
  <c r="RT1600" i="2"/>
  <c r="RT1612" i="2" s="1"/>
  <c r="RR1600" i="2"/>
  <c r="RR1612" i="2" s="1"/>
  <c r="RN1600" i="2"/>
  <c r="RN1612" i="2" s="1"/>
  <c r="RL1600" i="2"/>
  <c r="RL1612" i="2" s="1"/>
  <c r="RH1600" i="2"/>
  <c r="RH1612" i="2" s="1"/>
  <c r="RF1600" i="2"/>
  <c r="RF1612" i="2" s="1"/>
  <c r="RB1600" i="2"/>
  <c r="RB1612" i="2" s="1"/>
  <c r="QZ1600" i="2"/>
  <c r="QZ1612" i="2" s="1"/>
  <c r="QV1600" i="2"/>
  <c r="QV1612" i="2" s="1"/>
  <c r="QT1600" i="2"/>
  <c r="QT1612" i="2" s="1"/>
  <c r="QP1600" i="2"/>
  <c r="QP1612" i="2" s="1"/>
  <c r="QN1600" i="2"/>
  <c r="QN1612" i="2" s="1"/>
  <c r="QJ1600" i="2"/>
  <c r="QJ1612" i="2" s="1"/>
  <c r="QH1600" i="2"/>
  <c r="QH1612" i="2" s="1"/>
  <c r="QD1600" i="2"/>
  <c r="QD1612" i="2" s="1"/>
  <c r="QB1600" i="2"/>
  <c r="QB1612" i="2" s="1"/>
  <c r="PX1600" i="2"/>
  <c r="PX1612" i="2" s="1"/>
  <c r="PV1600" i="2"/>
  <c r="PV1612" i="2" s="1"/>
  <c r="PR1600" i="2"/>
  <c r="PR1612" i="2" s="1"/>
  <c r="PP1600" i="2"/>
  <c r="PP1612" i="2" s="1"/>
  <c r="PL1600" i="2"/>
  <c r="PL1612" i="2" s="1"/>
  <c r="PJ1600" i="2"/>
  <c r="PJ1612" i="2" s="1"/>
  <c r="PF1600" i="2"/>
  <c r="PF1612" i="2" s="1"/>
  <c r="PD1600" i="2"/>
  <c r="PD1612" i="2" s="1"/>
  <c r="OZ1600" i="2"/>
  <c r="OZ1612" i="2" s="1"/>
  <c r="OX1600" i="2"/>
  <c r="OX1612" i="2" s="1"/>
  <c r="OT1600" i="2"/>
  <c r="OT1612" i="2" s="1"/>
  <c r="OR1600" i="2"/>
  <c r="OR1612" i="2" s="1"/>
  <c r="ON1600" i="2"/>
  <c r="ON1612" i="2" s="1"/>
  <c r="OL1600" i="2"/>
  <c r="OL1612" i="2" s="1"/>
  <c r="OH1600" i="2"/>
  <c r="OH1612" i="2" s="1"/>
  <c r="OF1600" i="2"/>
  <c r="OF1612" i="2" s="1"/>
  <c r="OB1600" i="2"/>
  <c r="OB1612" i="2" s="1"/>
  <c r="NZ1600" i="2"/>
  <c r="NZ1612" i="2" s="1"/>
  <c r="NV1600" i="2"/>
  <c r="NV1612" i="2" s="1"/>
  <c r="NT1600" i="2"/>
  <c r="NT1612" i="2" s="1"/>
  <c r="NP1600" i="2"/>
  <c r="NP1612" i="2" s="1"/>
  <c r="NN1600" i="2"/>
  <c r="NN1612" i="2" s="1"/>
  <c r="NJ1600" i="2"/>
  <c r="NJ1612" i="2" s="1"/>
  <c r="NH1600" i="2"/>
  <c r="NH1612" i="2" s="1"/>
  <c r="ND1600" i="2"/>
  <c r="ND1612" i="2" s="1"/>
  <c r="NB1600" i="2"/>
  <c r="NB1612" i="2" s="1"/>
  <c r="MX1600" i="2"/>
  <c r="MX1612" i="2" s="1"/>
  <c r="MV1600" i="2"/>
  <c r="MV1612" i="2" s="1"/>
  <c r="MR1600" i="2"/>
  <c r="MR1612" i="2" s="1"/>
  <c r="MP1600" i="2"/>
  <c r="MP1612" i="2" s="1"/>
  <c r="ML1600" i="2"/>
  <c r="ML1612" i="2" s="1"/>
  <c r="MJ1600" i="2"/>
  <c r="MJ1612" i="2" s="1"/>
  <c r="MF1600" i="2"/>
  <c r="MF1612" i="2" s="1"/>
  <c r="MD1600" i="2"/>
  <c r="MD1612" i="2" s="1"/>
  <c r="LZ1600" i="2"/>
  <c r="LZ1612" i="2" s="1"/>
  <c r="LX1600" i="2"/>
  <c r="LX1612" i="2" s="1"/>
  <c r="LT1600" i="2"/>
  <c r="LT1612" i="2" s="1"/>
  <c r="LR1600" i="2"/>
  <c r="LR1612" i="2" s="1"/>
  <c r="LN1600" i="2"/>
  <c r="LN1612" i="2" s="1"/>
  <c r="LL1600" i="2"/>
  <c r="LL1612" i="2" s="1"/>
  <c r="LH1600" i="2"/>
  <c r="LH1612" i="2" s="1"/>
  <c r="LF1600" i="2"/>
  <c r="LF1612" i="2" s="1"/>
  <c r="LB1600" i="2"/>
  <c r="LB1612" i="2" s="1"/>
  <c r="KZ1600" i="2"/>
  <c r="KZ1612" i="2" s="1"/>
  <c r="KV1600" i="2"/>
  <c r="KV1612" i="2" s="1"/>
  <c r="KT1600" i="2"/>
  <c r="KT1612" i="2" s="1"/>
  <c r="KP1600" i="2"/>
  <c r="KP1612" i="2" s="1"/>
  <c r="KN1600" i="2"/>
  <c r="KN1612" i="2" s="1"/>
  <c r="KJ1600" i="2"/>
  <c r="KJ1612" i="2" s="1"/>
  <c r="KH1600" i="2"/>
  <c r="KH1612" i="2" s="1"/>
  <c r="KD1600" i="2"/>
  <c r="KD1612" i="2" s="1"/>
  <c r="KB1600" i="2"/>
  <c r="KB1612" i="2" s="1"/>
  <c r="JX1600" i="2"/>
  <c r="JX1612" i="2" s="1"/>
  <c r="JV1600" i="2"/>
  <c r="JV1612" i="2" s="1"/>
  <c r="JR1600" i="2"/>
  <c r="JR1612" i="2" s="1"/>
  <c r="JP1600" i="2"/>
  <c r="JP1612" i="2" s="1"/>
  <c r="JL1600" i="2"/>
  <c r="JL1612" i="2" s="1"/>
  <c r="JJ1600" i="2"/>
  <c r="JJ1612" i="2" s="1"/>
  <c r="JF1600" i="2"/>
  <c r="JF1612" i="2" s="1"/>
  <c r="JD1600" i="2"/>
  <c r="JD1612" i="2" s="1"/>
  <c r="IZ1600" i="2"/>
  <c r="IZ1612" i="2" s="1"/>
  <c r="IX1600" i="2"/>
  <c r="IX1612" i="2" s="1"/>
  <c r="IT1600" i="2"/>
  <c r="IT1612" i="2" s="1"/>
  <c r="IR1600" i="2"/>
  <c r="IR1612" i="2" s="1"/>
  <c r="IN1600" i="2"/>
  <c r="IN1612" i="2" s="1"/>
  <c r="IL1600" i="2"/>
  <c r="IL1612" i="2" s="1"/>
  <c r="IH1600" i="2"/>
  <c r="IH1612" i="2" s="1"/>
  <c r="IF1600" i="2"/>
  <c r="IF1612" i="2" s="1"/>
  <c r="IB1600" i="2"/>
  <c r="IB1612" i="2" s="1"/>
  <c r="HZ1600" i="2"/>
  <c r="HZ1612" i="2" s="1"/>
  <c r="HV1600" i="2"/>
  <c r="HV1612" i="2" s="1"/>
  <c r="HT1600" i="2"/>
  <c r="HT1612" i="2" s="1"/>
  <c r="HP1600" i="2"/>
  <c r="HP1612" i="2" s="1"/>
  <c r="HN1600" i="2"/>
  <c r="HN1612" i="2" s="1"/>
  <c r="HJ1600" i="2"/>
  <c r="HJ1612" i="2" s="1"/>
  <c r="HH1600" i="2"/>
  <c r="HH1612" i="2" s="1"/>
  <c r="HD1600" i="2"/>
  <c r="HD1612" i="2" s="1"/>
  <c r="HB1600" i="2"/>
  <c r="HB1612" i="2" s="1"/>
  <c r="GX1600" i="2"/>
  <c r="GX1612" i="2" s="1"/>
  <c r="GV1600" i="2"/>
  <c r="GV1612" i="2" s="1"/>
  <c r="GR1600" i="2"/>
  <c r="GR1612" i="2" s="1"/>
  <c r="GP1600" i="2"/>
  <c r="GP1612" i="2" s="1"/>
  <c r="GL1600" i="2"/>
  <c r="GL1612" i="2" s="1"/>
  <c r="GJ1600" i="2"/>
  <c r="GJ1612" i="2" s="1"/>
  <c r="GF1600" i="2"/>
  <c r="GF1612" i="2" s="1"/>
  <c r="GD1600" i="2"/>
  <c r="GD1612" i="2" s="1"/>
  <c r="FZ1600" i="2"/>
  <c r="FZ1612" i="2" s="1"/>
  <c r="FX1600" i="2"/>
  <c r="FX1612" i="2" s="1"/>
  <c r="FT1600" i="2"/>
  <c r="FT1612" i="2" s="1"/>
  <c r="FR1600" i="2"/>
  <c r="FR1612" i="2" s="1"/>
  <c r="FN1600" i="2"/>
  <c r="FN1612" i="2" s="1"/>
  <c r="FL1600" i="2"/>
  <c r="FL1612" i="2" s="1"/>
  <c r="FH1600" i="2"/>
  <c r="FH1612" i="2" s="1"/>
  <c r="FF1600" i="2"/>
  <c r="FF1612" i="2" s="1"/>
  <c r="FB1600" i="2"/>
  <c r="FB1612" i="2" s="1"/>
  <c r="EZ1600" i="2"/>
  <c r="EZ1612" i="2" s="1"/>
  <c r="EV1600" i="2"/>
  <c r="EV1612" i="2" s="1"/>
  <c r="ET1600" i="2"/>
  <c r="ET1612" i="2" s="1"/>
  <c r="EP1600" i="2"/>
  <c r="EP1612" i="2" s="1"/>
  <c r="EN1600" i="2"/>
  <c r="EN1612" i="2" s="1"/>
  <c r="EJ1600" i="2"/>
  <c r="EJ1612" i="2" s="1"/>
  <c r="EH1600" i="2"/>
  <c r="EH1612" i="2" s="1"/>
  <c r="ED1600" i="2"/>
  <c r="ED1612" i="2" s="1"/>
  <c r="EB1600" i="2"/>
  <c r="EB1612" i="2" s="1"/>
  <c r="DX1600" i="2"/>
  <c r="DX1612" i="2" s="1"/>
  <c r="DV1600" i="2"/>
  <c r="DV1612" i="2" s="1"/>
  <c r="DR1600" i="2"/>
  <c r="DR1612" i="2" s="1"/>
  <c r="DP1600" i="2"/>
  <c r="DP1612" i="2" s="1"/>
  <c r="DL1600" i="2"/>
  <c r="DL1612" i="2" s="1"/>
  <c r="DJ1600" i="2"/>
  <c r="DJ1612" i="2" s="1"/>
  <c r="DF1600" i="2"/>
  <c r="DF1612" i="2" s="1"/>
  <c r="DD1600" i="2"/>
  <c r="DD1612" i="2" s="1"/>
  <c r="CZ1600" i="2"/>
  <c r="CZ1612" i="2" s="1"/>
  <c r="CX1600" i="2"/>
  <c r="CX1612" i="2" s="1"/>
  <c r="CT1600" i="2"/>
  <c r="CT1612" i="2" s="1"/>
  <c r="CR1600" i="2"/>
  <c r="CR1612" i="2" s="1"/>
  <c r="CN1600" i="2"/>
  <c r="CN1612" i="2" s="1"/>
  <c r="CL1600" i="2"/>
  <c r="CL1612" i="2" s="1"/>
  <c r="CH1600" i="2"/>
  <c r="CH1612" i="2" s="1"/>
  <c r="CF1600" i="2"/>
  <c r="CF1612" i="2" s="1"/>
  <c r="CB1600" i="2"/>
  <c r="CB1612" i="2" s="1"/>
  <c r="BZ1600" i="2"/>
  <c r="BZ1612" i="2" s="1"/>
  <c r="BV1600" i="2"/>
  <c r="BV1612" i="2" s="1"/>
  <c r="BT1600" i="2"/>
  <c r="BT1612" i="2" s="1"/>
  <c r="BP1600" i="2"/>
  <c r="BP1612" i="2" s="1"/>
  <c r="BN1600" i="2"/>
  <c r="BN1612" i="2" s="1"/>
  <c r="BJ1600" i="2"/>
  <c r="BJ1612" i="2" s="1"/>
  <c r="BH1600" i="2"/>
  <c r="BH1612" i="2" s="1"/>
  <c r="BD1600" i="2"/>
  <c r="BD1612" i="2" s="1"/>
  <c r="BB1600" i="2"/>
  <c r="BB1612" i="2" s="1"/>
  <c r="AX1600" i="2"/>
  <c r="AX1612" i="2" s="1"/>
  <c r="AV1600" i="2"/>
  <c r="AV1612" i="2" s="1"/>
  <c r="AR1600" i="2"/>
  <c r="AR1612" i="2" s="1"/>
  <c r="AP1600" i="2"/>
  <c r="AP1612" i="2" s="1"/>
  <c r="AL1600" i="2"/>
  <c r="AL1612" i="2" s="1"/>
  <c r="AJ1600" i="2"/>
  <c r="AJ1612" i="2" s="1"/>
  <c r="AF1600" i="2"/>
  <c r="AF1612" i="2" s="1"/>
  <c r="AD1600" i="2"/>
  <c r="AD1612" i="2" s="1"/>
  <c r="Z1600" i="2"/>
  <c r="Z1612" i="2" s="1"/>
  <c r="X1600" i="2"/>
  <c r="X1612" i="2" s="1"/>
  <c r="T1600" i="2"/>
  <c r="T1612" i="2" s="1"/>
  <c r="R1600" i="2"/>
  <c r="R1612" i="2" s="1"/>
  <c r="N1600" i="2"/>
  <c r="N1612" i="2" s="1"/>
  <c r="L1600" i="2"/>
  <c r="L1612" i="2" s="1"/>
  <c r="VK1599" i="2"/>
  <c r="VK1611" i="2" s="1"/>
  <c r="VI1599" i="2"/>
  <c r="VI1611" i="2" s="1"/>
  <c r="VE1599" i="2"/>
  <c r="VE1611" i="2" s="1"/>
  <c r="VC1599" i="2"/>
  <c r="VC1611" i="2" s="1"/>
  <c r="UY1599" i="2"/>
  <c r="UY1611" i="2" s="1"/>
  <c r="UW1599" i="2"/>
  <c r="UW1611" i="2" s="1"/>
  <c r="US1599" i="2"/>
  <c r="US1611" i="2" s="1"/>
  <c r="UQ1599" i="2"/>
  <c r="UQ1611" i="2" s="1"/>
  <c r="UM1599" i="2"/>
  <c r="UM1611" i="2" s="1"/>
  <c r="UK1599" i="2"/>
  <c r="UK1611" i="2" s="1"/>
  <c r="UG1599" i="2"/>
  <c r="UG1611" i="2" s="1"/>
  <c r="UE1599" i="2"/>
  <c r="UE1611" i="2" s="1"/>
  <c r="UA1599" i="2"/>
  <c r="UA1611" i="2" s="1"/>
  <c r="TY1599" i="2"/>
  <c r="TY1611" i="2" s="1"/>
  <c r="TU1599" i="2"/>
  <c r="TU1611" i="2" s="1"/>
  <c r="TS1599" i="2"/>
  <c r="TS1611" i="2" s="1"/>
  <c r="TO1599" i="2"/>
  <c r="TO1611" i="2" s="1"/>
  <c r="TM1599" i="2"/>
  <c r="TM1611" i="2" s="1"/>
  <c r="TI1599" i="2"/>
  <c r="TI1611" i="2" s="1"/>
  <c r="TG1599" i="2"/>
  <c r="TG1611" i="2" s="1"/>
  <c r="TC1599" i="2"/>
  <c r="TC1611" i="2" s="1"/>
  <c r="TA1599" i="2"/>
  <c r="TA1611" i="2" s="1"/>
  <c r="SW1599" i="2"/>
  <c r="SW1611" i="2" s="1"/>
  <c r="SU1599" i="2"/>
  <c r="SU1611" i="2" s="1"/>
  <c r="SQ1599" i="2"/>
  <c r="SQ1611" i="2" s="1"/>
  <c r="SO1599" i="2"/>
  <c r="SO1611" i="2" s="1"/>
  <c r="SK1599" i="2"/>
  <c r="SK1611" i="2" s="1"/>
  <c r="SI1599" i="2"/>
  <c r="SI1611" i="2" s="1"/>
  <c r="SE1599" i="2"/>
  <c r="SE1611" i="2" s="1"/>
  <c r="SC1599" i="2"/>
  <c r="SC1611" i="2" s="1"/>
  <c r="RY1599" i="2"/>
  <c r="RY1611" i="2" s="1"/>
  <c r="RW1599" i="2"/>
  <c r="RW1611" i="2" s="1"/>
  <c r="RS1599" i="2"/>
  <c r="RS1611" i="2" s="1"/>
  <c r="RQ1599" i="2"/>
  <c r="RQ1611" i="2" s="1"/>
  <c r="RM1599" i="2"/>
  <c r="RM1611" i="2" s="1"/>
  <c r="RK1599" i="2"/>
  <c r="RK1611" i="2" s="1"/>
  <c r="RG1599" i="2"/>
  <c r="RG1611" i="2" s="1"/>
  <c r="RE1599" i="2"/>
  <c r="RE1611" i="2" s="1"/>
  <c r="RA1599" i="2"/>
  <c r="RA1611" i="2" s="1"/>
  <c r="QY1599" i="2"/>
  <c r="QY1611" i="2" s="1"/>
  <c r="QU1599" i="2"/>
  <c r="QU1611" i="2" s="1"/>
  <c r="QS1599" i="2"/>
  <c r="QS1611" i="2" s="1"/>
  <c r="QO1599" i="2"/>
  <c r="QO1611" i="2" s="1"/>
  <c r="QM1599" i="2"/>
  <c r="QM1611" i="2" s="1"/>
  <c r="QI1599" i="2"/>
  <c r="QI1611" i="2" s="1"/>
  <c r="QG1599" i="2"/>
  <c r="QG1611" i="2" s="1"/>
  <c r="QC1599" i="2"/>
  <c r="QC1611" i="2" s="1"/>
  <c r="QA1599" i="2"/>
  <c r="QA1611" i="2" s="1"/>
  <c r="PW1599" i="2"/>
  <c r="PW1611" i="2" s="1"/>
  <c r="PU1599" i="2"/>
  <c r="PU1611" i="2" s="1"/>
  <c r="PQ1599" i="2"/>
  <c r="PQ1611" i="2" s="1"/>
  <c r="PO1599" i="2"/>
  <c r="PO1611" i="2" s="1"/>
  <c r="PK1599" i="2"/>
  <c r="PK1611" i="2" s="1"/>
  <c r="PI1599" i="2"/>
  <c r="PI1611" i="2" s="1"/>
  <c r="PE1599" i="2"/>
  <c r="PE1611" i="2" s="1"/>
  <c r="PC1599" i="2"/>
  <c r="PC1611" i="2" s="1"/>
  <c r="OY1599" i="2"/>
  <c r="OY1611" i="2" s="1"/>
  <c r="OW1599" i="2"/>
  <c r="OW1611" i="2" s="1"/>
  <c r="OS1599" i="2"/>
  <c r="OS1611" i="2" s="1"/>
  <c r="OQ1599" i="2"/>
  <c r="OQ1611" i="2" s="1"/>
  <c r="OM1599" i="2"/>
  <c r="OM1611" i="2" s="1"/>
  <c r="OK1599" i="2"/>
  <c r="OK1611" i="2" s="1"/>
  <c r="OG1599" i="2"/>
  <c r="OG1611" i="2" s="1"/>
  <c r="OE1599" i="2"/>
  <c r="OE1611" i="2" s="1"/>
  <c r="OA1599" i="2"/>
  <c r="OA1611" i="2" s="1"/>
  <c r="NY1599" i="2"/>
  <c r="NY1611" i="2" s="1"/>
  <c r="NU1599" i="2"/>
  <c r="NU1611" i="2" s="1"/>
  <c r="NS1599" i="2"/>
  <c r="NS1611" i="2" s="1"/>
  <c r="NO1599" i="2"/>
  <c r="NO1611" i="2" s="1"/>
  <c r="NM1599" i="2"/>
  <c r="NM1611" i="2" s="1"/>
  <c r="NI1599" i="2"/>
  <c r="NI1611" i="2" s="1"/>
  <c r="NG1599" i="2"/>
  <c r="NG1611" i="2" s="1"/>
  <c r="NC1599" i="2"/>
  <c r="NC1611" i="2" s="1"/>
  <c r="NA1599" i="2"/>
  <c r="NA1611" i="2" s="1"/>
  <c r="MW1599" i="2"/>
  <c r="MW1611" i="2" s="1"/>
  <c r="MU1599" i="2"/>
  <c r="MU1611" i="2" s="1"/>
  <c r="MQ1599" i="2"/>
  <c r="MQ1611" i="2" s="1"/>
  <c r="MO1599" i="2"/>
  <c r="MO1611" i="2" s="1"/>
  <c r="MK1599" i="2"/>
  <c r="MK1611" i="2" s="1"/>
  <c r="MI1599" i="2"/>
  <c r="MI1611" i="2" s="1"/>
  <c r="ME1599" i="2"/>
  <c r="ME1611" i="2" s="1"/>
  <c r="MC1599" i="2"/>
  <c r="MC1611" i="2" s="1"/>
  <c r="LY1599" i="2"/>
  <c r="LY1611" i="2" s="1"/>
  <c r="LW1599" i="2"/>
  <c r="LW1611" i="2" s="1"/>
  <c r="LS1599" i="2"/>
  <c r="LS1611" i="2" s="1"/>
  <c r="LQ1599" i="2"/>
  <c r="LQ1611" i="2" s="1"/>
  <c r="LM1599" i="2"/>
  <c r="LM1611" i="2" s="1"/>
  <c r="LK1599" i="2"/>
  <c r="LK1611" i="2" s="1"/>
  <c r="LG1599" i="2"/>
  <c r="LG1611" i="2" s="1"/>
  <c r="LE1599" i="2"/>
  <c r="LE1611" i="2" s="1"/>
  <c r="LA1599" i="2"/>
  <c r="LA1611" i="2" s="1"/>
  <c r="KY1599" i="2"/>
  <c r="KY1611" i="2" s="1"/>
  <c r="KU1599" i="2"/>
  <c r="KU1611" i="2" s="1"/>
  <c r="KS1599" i="2"/>
  <c r="KS1611" i="2" s="1"/>
  <c r="KO1599" i="2"/>
  <c r="KO1611" i="2" s="1"/>
  <c r="KM1599" i="2"/>
  <c r="KM1611" i="2" s="1"/>
  <c r="KI1599" i="2"/>
  <c r="KI1611" i="2" s="1"/>
  <c r="KG1599" i="2"/>
  <c r="KG1611" i="2" s="1"/>
  <c r="KC1599" i="2"/>
  <c r="KC1611" i="2" s="1"/>
  <c r="KA1599" i="2"/>
  <c r="KA1611" i="2" s="1"/>
  <c r="JW1599" i="2"/>
  <c r="JW1611" i="2" s="1"/>
  <c r="JU1599" i="2"/>
  <c r="JU1611" i="2" s="1"/>
  <c r="JQ1599" i="2"/>
  <c r="JQ1611" i="2" s="1"/>
  <c r="JO1599" i="2"/>
  <c r="JO1611" i="2" s="1"/>
  <c r="JK1599" i="2"/>
  <c r="JK1611" i="2" s="1"/>
  <c r="JI1599" i="2"/>
  <c r="JI1611" i="2" s="1"/>
  <c r="JE1599" i="2"/>
  <c r="JE1611" i="2" s="1"/>
  <c r="JC1599" i="2"/>
  <c r="JC1611" i="2" s="1"/>
  <c r="IY1599" i="2"/>
  <c r="IY1611" i="2" s="1"/>
  <c r="IW1599" i="2"/>
  <c r="IW1611" i="2" s="1"/>
  <c r="IS1599" i="2"/>
  <c r="IS1611" i="2" s="1"/>
  <c r="IQ1599" i="2"/>
  <c r="IQ1611" i="2" s="1"/>
  <c r="IM1599" i="2"/>
  <c r="IM1611" i="2" s="1"/>
  <c r="IK1599" i="2"/>
  <c r="IK1611" i="2" s="1"/>
  <c r="IG1599" i="2"/>
  <c r="IG1611" i="2" s="1"/>
  <c r="IE1599" i="2"/>
  <c r="IE1611" i="2" s="1"/>
  <c r="IA1599" i="2"/>
  <c r="IA1611" i="2" s="1"/>
  <c r="HY1599" i="2"/>
  <c r="HY1611" i="2" s="1"/>
  <c r="HU1599" i="2"/>
  <c r="HU1611" i="2" s="1"/>
  <c r="HS1599" i="2"/>
  <c r="HS1611" i="2" s="1"/>
  <c r="HO1599" i="2"/>
  <c r="HO1611" i="2" s="1"/>
  <c r="HM1599" i="2"/>
  <c r="HM1611" i="2" s="1"/>
  <c r="HI1599" i="2"/>
  <c r="HI1611" i="2" s="1"/>
  <c r="HG1599" i="2"/>
  <c r="HG1611" i="2" s="1"/>
  <c r="HC1599" i="2"/>
  <c r="HC1611" i="2" s="1"/>
  <c r="HA1599" i="2"/>
  <c r="HA1611" i="2" s="1"/>
  <c r="GW1599" i="2"/>
  <c r="GW1611" i="2" s="1"/>
  <c r="GU1599" i="2"/>
  <c r="GU1611" i="2" s="1"/>
  <c r="GQ1599" i="2"/>
  <c r="GQ1611" i="2" s="1"/>
  <c r="GO1599" i="2"/>
  <c r="GO1611" i="2" s="1"/>
  <c r="GK1599" i="2"/>
  <c r="GK1611" i="2" s="1"/>
  <c r="GI1599" i="2"/>
  <c r="GI1611" i="2" s="1"/>
  <c r="GE1599" i="2"/>
  <c r="GE1611" i="2" s="1"/>
  <c r="GC1599" i="2"/>
  <c r="GC1611" i="2" s="1"/>
  <c r="FY1599" i="2"/>
  <c r="FY1611" i="2" s="1"/>
  <c r="FW1599" i="2"/>
  <c r="FW1611" i="2" s="1"/>
  <c r="FS1599" i="2"/>
  <c r="FS1611" i="2" s="1"/>
  <c r="FQ1599" i="2"/>
  <c r="FQ1611" i="2" s="1"/>
  <c r="FM1599" i="2"/>
  <c r="FM1611" i="2" s="1"/>
  <c r="FK1599" i="2"/>
  <c r="FK1611" i="2" s="1"/>
  <c r="FG1599" i="2"/>
  <c r="FG1611" i="2" s="1"/>
  <c r="FE1599" i="2"/>
  <c r="FE1611" i="2" s="1"/>
  <c r="FA1599" i="2"/>
  <c r="FA1611" i="2" s="1"/>
  <c r="EY1599" i="2"/>
  <c r="EY1611" i="2" s="1"/>
  <c r="EU1599" i="2"/>
  <c r="EU1611" i="2" s="1"/>
  <c r="ES1599" i="2"/>
  <c r="ES1611" i="2" s="1"/>
  <c r="EO1599" i="2"/>
  <c r="EO1611" i="2" s="1"/>
  <c r="EM1599" i="2"/>
  <c r="EM1611" i="2" s="1"/>
  <c r="EI1599" i="2"/>
  <c r="EI1611" i="2" s="1"/>
  <c r="EG1599" i="2"/>
  <c r="EG1611" i="2" s="1"/>
  <c r="EC1599" i="2"/>
  <c r="EC1611" i="2" s="1"/>
  <c r="EA1599" i="2"/>
  <c r="EA1611" i="2" s="1"/>
  <c r="DW1599" i="2"/>
  <c r="DW1611" i="2" s="1"/>
  <c r="DU1599" i="2"/>
  <c r="DU1611" i="2" s="1"/>
  <c r="DQ1599" i="2"/>
  <c r="DQ1611" i="2" s="1"/>
  <c r="DO1599" i="2"/>
  <c r="DO1611" i="2" s="1"/>
  <c r="DK1599" i="2"/>
  <c r="DK1611" i="2" s="1"/>
  <c r="DI1599" i="2"/>
  <c r="DI1611" i="2" s="1"/>
  <c r="DE1599" i="2"/>
  <c r="DE1611" i="2" s="1"/>
  <c r="DC1599" i="2"/>
  <c r="DC1611" i="2" s="1"/>
  <c r="CY1599" i="2"/>
  <c r="CY1611" i="2" s="1"/>
  <c r="CW1599" i="2"/>
  <c r="CW1611" i="2" s="1"/>
  <c r="CS1599" i="2"/>
  <c r="CS1611" i="2" s="1"/>
  <c r="CQ1599" i="2"/>
  <c r="CQ1611" i="2" s="1"/>
  <c r="CM1599" i="2"/>
  <c r="CM1611" i="2" s="1"/>
  <c r="CK1599" i="2"/>
  <c r="CK1611" i="2" s="1"/>
  <c r="CG1599" i="2"/>
  <c r="CG1611" i="2" s="1"/>
  <c r="CE1599" i="2"/>
  <c r="CE1611" i="2" s="1"/>
  <c r="CA1599" i="2"/>
  <c r="CA1611" i="2" s="1"/>
  <c r="BY1599" i="2"/>
  <c r="BY1611" i="2" s="1"/>
  <c r="BU1599" i="2"/>
  <c r="BU1611" i="2" s="1"/>
  <c r="BS1599" i="2"/>
  <c r="BS1611" i="2" s="1"/>
  <c r="BO1599" i="2"/>
  <c r="BO1611" i="2" s="1"/>
  <c r="BM1599" i="2"/>
  <c r="BM1611" i="2" s="1"/>
  <c r="BI1599" i="2"/>
  <c r="BI1611" i="2" s="1"/>
  <c r="BG1599" i="2"/>
  <c r="BG1611" i="2" s="1"/>
  <c r="BC1599" i="2"/>
  <c r="BC1611" i="2" s="1"/>
  <c r="BA1599" i="2"/>
  <c r="BA1611" i="2" s="1"/>
  <c r="AW1599" i="2"/>
  <c r="AW1611" i="2" s="1"/>
  <c r="AU1599" i="2"/>
  <c r="AU1611" i="2" s="1"/>
  <c r="AQ1599" i="2"/>
  <c r="AQ1611" i="2" s="1"/>
  <c r="AO1599" i="2"/>
  <c r="AO1611" i="2" s="1"/>
  <c r="AK1599" i="2"/>
  <c r="AK1611" i="2" s="1"/>
  <c r="AI1599" i="2"/>
  <c r="AI1611" i="2" s="1"/>
  <c r="AE1599" i="2"/>
  <c r="AE1611" i="2" s="1"/>
  <c r="AC1599" i="2"/>
  <c r="AC1611" i="2" s="1"/>
  <c r="Y1599" i="2"/>
  <c r="Y1611" i="2" s="1"/>
  <c r="W1599" i="2"/>
  <c r="W1611" i="2" s="1"/>
  <c r="S1599" i="2"/>
  <c r="S1611" i="2" s="1"/>
  <c r="Q1599" i="2"/>
  <c r="Q1611" i="2" s="1"/>
  <c r="M1599" i="2"/>
  <c r="M1611" i="2" s="1"/>
  <c r="K1599" i="2"/>
  <c r="K1611" i="2" s="1"/>
  <c r="VL1598" i="2"/>
  <c r="VL1610" i="2" s="1"/>
  <c r="VJ1598" i="2"/>
  <c r="VJ1610" i="2" s="1"/>
  <c r="VF1598" i="2"/>
  <c r="VF1610" i="2" s="1"/>
  <c r="VD1598" i="2"/>
  <c r="VD1610" i="2" s="1"/>
  <c r="UZ1598" i="2"/>
  <c r="UZ1610" i="2" s="1"/>
  <c r="UX1598" i="2"/>
  <c r="UX1610" i="2" s="1"/>
  <c r="UT1598" i="2"/>
  <c r="UT1610" i="2" s="1"/>
  <c r="UR1598" i="2"/>
  <c r="UR1610" i="2" s="1"/>
  <c r="UN1598" i="2"/>
  <c r="UN1610" i="2" s="1"/>
  <c r="UL1598" i="2"/>
  <c r="UL1610" i="2" s="1"/>
  <c r="UH1598" i="2"/>
  <c r="UH1610" i="2" s="1"/>
  <c r="UF1598" i="2"/>
  <c r="UF1610" i="2" s="1"/>
  <c r="UB1598" i="2"/>
  <c r="UB1610" i="2" s="1"/>
  <c r="TZ1598" i="2"/>
  <c r="TZ1610" i="2" s="1"/>
  <c r="TV1598" i="2"/>
  <c r="TV1610" i="2" s="1"/>
  <c r="TT1598" i="2"/>
  <c r="TT1610" i="2" s="1"/>
  <c r="TP1598" i="2"/>
  <c r="TP1610" i="2" s="1"/>
  <c r="TN1598" i="2"/>
  <c r="TN1610" i="2" s="1"/>
  <c r="TJ1598" i="2"/>
  <c r="TJ1610" i="2" s="1"/>
  <c r="TH1598" i="2"/>
  <c r="TH1610" i="2" s="1"/>
  <c r="TD1598" i="2"/>
  <c r="TD1610" i="2" s="1"/>
  <c r="TB1598" i="2"/>
  <c r="TB1610" i="2" s="1"/>
  <c r="SX1598" i="2"/>
  <c r="SX1610" i="2" s="1"/>
  <c r="SV1598" i="2"/>
  <c r="SV1610" i="2" s="1"/>
  <c r="SR1598" i="2"/>
  <c r="SR1610" i="2" s="1"/>
  <c r="SP1598" i="2"/>
  <c r="SP1610" i="2" s="1"/>
  <c r="SL1598" i="2"/>
  <c r="SL1610" i="2" s="1"/>
  <c r="SJ1598" i="2"/>
  <c r="SJ1610" i="2" s="1"/>
  <c r="SF1598" i="2"/>
  <c r="SF1610" i="2" s="1"/>
  <c r="SD1598" i="2"/>
  <c r="SD1610" i="2" s="1"/>
  <c r="RZ1598" i="2"/>
  <c r="RZ1610" i="2" s="1"/>
  <c r="RX1598" i="2"/>
  <c r="RX1610" i="2" s="1"/>
  <c r="RT1598" i="2"/>
  <c r="RT1610" i="2" s="1"/>
  <c r="RR1598" i="2"/>
  <c r="RR1610" i="2" s="1"/>
  <c r="RN1598" i="2"/>
  <c r="RN1610" i="2" s="1"/>
  <c r="RL1598" i="2"/>
  <c r="RL1610" i="2" s="1"/>
  <c r="RH1598" i="2"/>
  <c r="RH1610" i="2" s="1"/>
  <c r="RF1598" i="2"/>
  <c r="RF1610" i="2" s="1"/>
  <c r="RB1598" i="2"/>
  <c r="RB1610" i="2" s="1"/>
  <c r="QZ1598" i="2"/>
  <c r="QZ1610" i="2" s="1"/>
  <c r="QV1598" i="2"/>
  <c r="QV1610" i="2" s="1"/>
  <c r="QT1598" i="2"/>
  <c r="QT1610" i="2" s="1"/>
  <c r="QP1598" i="2"/>
  <c r="QP1610" i="2" s="1"/>
  <c r="QN1598" i="2"/>
  <c r="QN1610" i="2" s="1"/>
  <c r="QJ1598" i="2"/>
  <c r="QJ1610" i="2" s="1"/>
  <c r="QH1598" i="2"/>
  <c r="QH1610" i="2" s="1"/>
  <c r="QD1598" i="2"/>
  <c r="QD1610" i="2" s="1"/>
  <c r="QB1598" i="2"/>
  <c r="QB1610" i="2" s="1"/>
  <c r="PX1598" i="2"/>
  <c r="PX1610" i="2" s="1"/>
  <c r="PV1598" i="2"/>
  <c r="PV1610" i="2" s="1"/>
  <c r="PR1598" i="2"/>
  <c r="PR1610" i="2" s="1"/>
  <c r="PP1598" i="2"/>
  <c r="PP1610" i="2" s="1"/>
  <c r="PL1598" i="2"/>
  <c r="PL1610" i="2" s="1"/>
  <c r="PJ1598" i="2"/>
  <c r="PJ1610" i="2" s="1"/>
  <c r="PF1598" i="2"/>
  <c r="PF1610" i="2" s="1"/>
  <c r="PD1598" i="2"/>
  <c r="PD1610" i="2" s="1"/>
  <c r="OZ1598" i="2"/>
  <c r="OZ1610" i="2" s="1"/>
  <c r="OX1598" i="2"/>
  <c r="OX1610" i="2" s="1"/>
  <c r="OT1598" i="2"/>
  <c r="OT1610" i="2" s="1"/>
  <c r="OR1598" i="2"/>
  <c r="OR1610" i="2" s="1"/>
  <c r="ON1598" i="2"/>
  <c r="ON1610" i="2" s="1"/>
  <c r="OL1598" i="2"/>
  <c r="OL1610" i="2" s="1"/>
  <c r="OH1598" i="2"/>
  <c r="OH1610" i="2" s="1"/>
  <c r="OF1598" i="2"/>
  <c r="OF1610" i="2" s="1"/>
  <c r="OB1598" i="2"/>
  <c r="OB1610" i="2" s="1"/>
  <c r="NZ1598" i="2"/>
  <c r="NZ1610" i="2" s="1"/>
  <c r="NV1598" i="2"/>
  <c r="NV1610" i="2" s="1"/>
  <c r="NT1598" i="2"/>
  <c r="NT1610" i="2" s="1"/>
  <c r="NP1598" i="2"/>
  <c r="NP1610" i="2" s="1"/>
  <c r="NN1598" i="2"/>
  <c r="NN1610" i="2" s="1"/>
  <c r="NJ1598" i="2"/>
  <c r="NJ1610" i="2" s="1"/>
  <c r="NH1598" i="2"/>
  <c r="NH1610" i="2" s="1"/>
  <c r="ND1598" i="2"/>
  <c r="ND1610" i="2" s="1"/>
  <c r="NB1598" i="2"/>
  <c r="NB1610" i="2" s="1"/>
  <c r="MX1598" i="2"/>
  <c r="MX1610" i="2" s="1"/>
  <c r="MV1598" i="2"/>
  <c r="MV1610" i="2" s="1"/>
  <c r="MR1598" i="2"/>
  <c r="MR1610" i="2" s="1"/>
  <c r="MP1598" i="2"/>
  <c r="MP1610" i="2" s="1"/>
  <c r="ML1598" i="2"/>
  <c r="ML1610" i="2" s="1"/>
  <c r="MJ1598" i="2"/>
  <c r="MJ1610" i="2" s="1"/>
  <c r="MF1598" i="2"/>
  <c r="MF1610" i="2" s="1"/>
  <c r="MD1598" i="2"/>
  <c r="MD1610" i="2" s="1"/>
  <c r="LZ1598" i="2"/>
  <c r="LZ1610" i="2" s="1"/>
  <c r="LX1598" i="2"/>
  <c r="LX1610" i="2" s="1"/>
  <c r="LT1598" i="2"/>
  <c r="LT1610" i="2" s="1"/>
  <c r="LR1598" i="2"/>
  <c r="LR1610" i="2" s="1"/>
  <c r="LN1598" i="2"/>
  <c r="LN1610" i="2" s="1"/>
  <c r="LL1598" i="2"/>
  <c r="LL1610" i="2" s="1"/>
  <c r="LH1598" i="2"/>
  <c r="LH1610" i="2" s="1"/>
  <c r="LF1598" i="2"/>
  <c r="LF1610" i="2" s="1"/>
  <c r="LB1598" i="2"/>
  <c r="LB1610" i="2" s="1"/>
  <c r="KZ1598" i="2"/>
  <c r="KZ1610" i="2" s="1"/>
  <c r="KV1598" i="2"/>
  <c r="KV1610" i="2" s="1"/>
  <c r="KT1598" i="2"/>
  <c r="KT1610" i="2" s="1"/>
  <c r="KP1598" i="2"/>
  <c r="KP1610" i="2" s="1"/>
  <c r="KN1598" i="2"/>
  <c r="KN1610" i="2" s="1"/>
  <c r="KJ1598" i="2"/>
  <c r="KJ1610" i="2" s="1"/>
  <c r="KH1598" i="2"/>
  <c r="KH1610" i="2" s="1"/>
  <c r="KD1598" i="2"/>
  <c r="KD1610" i="2" s="1"/>
  <c r="KB1598" i="2"/>
  <c r="KB1610" i="2" s="1"/>
  <c r="JX1598" i="2"/>
  <c r="JX1610" i="2" s="1"/>
  <c r="JV1598" i="2"/>
  <c r="JV1610" i="2" s="1"/>
  <c r="JR1598" i="2"/>
  <c r="JR1610" i="2" s="1"/>
  <c r="JP1598" i="2"/>
  <c r="JP1610" i="2" s="1"/>
  <c r="JL1598" i="2"/>
  <c r="JL1610" i="2" s="1"/>
  <c r="JJ1598" i="2"/>
  <c r="JJ1610" i="2" s="1"/>
  <c r="JF1598" i="2"/>
  <c r="JF1610" i="2" s="1"/>
  <c r="JD1598" i="2"/>
  <c r="JD1610" i="2" s="1"/>
  <c r="IZ1598" i="2"/>
  <c r="IZ1610" i="2" s="1"/>
  <c r="IX1598" i="2"/>
  <c r="IX1610" i="2" s="1"/>
  <c r="IT1598" i="2"/>
  <c r="IT1610" i="2" s="1"/>
  <c r="IR1598" i="2"/>
  <c r="IR1610" i="2" s="1"/>
  <c r="IN1598" i="2"/>
  <c r="IN1610" i="2" s="1"/>
  <c r="IL1598" i="2"/>
  <c r="IL1610" i="2" s="1"/>
  <c r="IH1598" i="2"/>
  <c r="IH1610" i="2" s="1"/>
  <c r="IF1598" i="2"/>
  <c r="IF1610" i="2" s="1"/>
  <c r="IB1598" i="2"/>
  <c r="IB1610" i="2" s="1"/>
  <c r="HZ1598" i="2"/>
  <c r="HZ1610" i="2" s="1"/>
  <c r="HV1598" i="2"/>
  <c r="HV1610" i="2" s="1"/>
  <c r="HT1598" i="2"/>
  <c r="HT1610" i="2" s="1"/>
  <c r="HP1598" i="2"/>
  <c r="HP1610" i="2" s="1"/>
  <c r="HN1598" i="2"/>
  <c r="HN1610" i="2" s="1"/>
  <c r="HJ1598" i="2"/>
  <c r="HJ1610" i="2" s="1"/>
  <c r="HH1598" i="2"/>
  <c r="HH1610" i="2" s="1"/>
  <c r="HD1598" i="2"/>
  <c r="HD1610" i="2" s="1"/>
  <c r="HB1598" i="2"/>
  <c r="HB1610" i="2" s="1"/>
  <c r="GX1598" i="2"/>
  <c r="GX1610" i="2" s="1"/>
  <c r="GV1598" i="2"/>
  <c r="GV1610" i="2" s="1"/>
  <c r="GR1598" i="2"/>
  <c r="GR1610" i="2" s="1"/>
  <c r="GP1598" i="2"/>
  <c r="GP1610" i="2" s="1"/>
  <c r="GL1598" i="2"/>
  <c r="GL1610" i="2" s="1"/>
  <c r="GJ1598" i="2"/>
  <c r="GJ1610" i="2" s="1"/>
  <c r="GF1598" i="2"/>
  <c r="GF1610" i="2" s="1"/>
  <c r="GD1598" i="2"/>
  <c r="GD1610" i="2" s="1"/>
  <c r="FZ1598" i="2"/>
  <c r="FZ1610" i="2" s="1"/>
  <c r="FX1598" i="2"/>
  <c r="FX1610" i="2" s="1"/>
  <c r="FT1598" i="2"/>
  <c r="FT1610" i="2" s="1"/>
  <c r="FR1598" i="2"/>
  <c r="FR1610" i="2" s="1"/>
  <c r="FN1598" i="2"/>
  <c r="FN1610" i="2" s="1"/>
  <c r="FL1598" i="2"/>
  <c r="FL1610" i="2" s="1"/>
  <c r="FH1598" i="2"/>
  <c r="FH1610" i="2" s="1"/>
  <c r="FF1598" i="2"/>
  <c r="FF1610" i="2" s="1"/>
  <c r="FB1598" i="2"/>
  <c r="FB1610" i="2" s="1"/>
  <c r="EZ1598" i="2"/>
  <c r="EZ1610" i="2" s="1"/>
  <c r="EV1598" i="2"/>
  <c r="EV1610" i="2" s="1"/>
  <c r="ET1598" i="2"/>
  <c r="ET1610" i="2" s="1"/>
  <c r="EP1598" i="2"/>
  <c r="EP1610" i="2" s="1"/>
  <c r="EN1598" i="2"/>
  <c r="EN1610" i="2" s="1"/>
  <c r="EJ1598" i="2"/>
  <c r="EJ1610" i="2" s="1"/>
  <c r="EH1598" i="2"/>
  <c r="EH1610" i="2" s="1"/>
  <c r="ED1598" i="2"/>
  <c r="ED1610" i="2" s="1"/>
  <c r="EB1598" i="2"/>
  <c r="EB1610" i="2" s="1"/>
  <c r="DX1598" i="2"/>
  <c r="DX1610" i="2" s="1"/>
  <c r="DV1598" i="2"/>
  <c r="DV1610" i="2" s="1"/>
  <c r="DR1598" i="2"/>
  <c r="DR1610" i="2" s="1"/>
  <c r="DP1598" i="2"/>
  <c r="DP1610" i="2" s="1"/>
  <c r="DL1598" i="2"/>
  <c r="DL1610" i="2" s="1"/>
  <c r="DJ1598" i="2"/>
  <c r="DJ1610" i="2" s="1"/>
  <c r="DF1598" i="2"/>
  <c r="DF1610" i="2" s="1"/>
  <c r="DD1598" i="2"/>
  <c r="DD1610" i="2" s="1"/>
  <c r="CZ1598" i="2"/>
  <c r="CZ1610" i="2" s="1"/>
  <c r="CX1598" i="2"/>
  <c r="CX1610" i="2" s="1"/>
  <c r="CT1598" i="2"/>
  <c r="CT1610" i="2" s="1"/>
  <c r="CR1598" i="2"/>
  <c r="CR1610" i="2" s="1"/>
  <c r="CN1598" i="2"/>
  <c r="CN1610" i="2" s="1"/>
  <c r="CL1598" i="2"/>
  <c r="CL1610" i="2" s="1"/>
  <c r="CH1598" i="2"/>
  <c r="CH1610" i="2" s="1"/>
  <c r="CF1598" i="2"/>
  <c r="CF1610" i="2" s="1"/>
  <c r="CB1598" i="2"/>
  <c r="CB1610" i="2" s="1"/>
  <c r="BZ1598" i="2"/>
  <c r="BZ1610" i="2" s="1"/>
  <c r="BV1598" i="2"/>
  <c r="BV1610" i="2" s="1"/>
  <c r="BT1598" i="2"/>
  <c r="BT1610" i="2" s="1"/>
  <c r="BP1598" i="2"/>
  <c r="BP1610" i="2" s="1"/>
  <c r="BN1598" i="2"/>
  <c r="BN1610" i="2" s="1"/>
  <c r="BJ1598" i="2"/>
  <c r="BJ1610" i="2" s="1"/>
  <c r="BH1598" i="2"/>
  <c r="BH1610" i="2" s="1"/>
  <c r="BD1598" i="2"/>
  <c r="BD1610" i="2" s="1"/>
  <c r="BB1598" i="2"/>
  <c r="BB1610" i="2" s="1"/>
  <c r="AX1598" i="2"/>
  <c r="AX1610" i="2" s="1"/>
  <c r="AV1598" i="2"/>
  <c r="AV1610" i="2" s="1"/>
  <c r="AR1598" i="2"/>
  <c r="AR1610" i="2" s="1"/>
  <c r="AP1598" i="2"/>
  <c r="AP1610" i="2" s="1"/>
  <c r="AL1598" i="2"/>
  <c r="AL1610" i="2" s="1"/>
  <c r="AJ1598" i="2"/>
  <c r="AJ1610" i="2" s="1"/>
  <c r="AF1598" i="2"/>
  <c r="AF1610" i="2" s="1"/>
  <c r="AD1598" i="2"/>
  <c r="AD1610" i="2" s="1"/>
  <c r="Z1598" i="2"/>
  <c r="Z1610" i="2" s="1"/>
  <c r="X1598" i="2"/>
  <c r="X1610" i="2" s="1"/>
  <c r="T1598" i="2"/>
  <c r="T1610" i="2" s="1"/>
  <c r="R1598" i="2"/>
  <c r="R1610" i="2" s="1"/>
  <c r="N1598" i="2"/>
  <c r="N1610" i="2" s="1"/>
  <c r="L1598" i="2"/>
  <c r="L1610" i="2" s="1"/>
  <c r="VK1597" i="2"/>
  <c r="VK1609" i="2" s="1"/>
  <c r="VI1597" i="2"/>
  <c r="VI1609" i="2" s="1"/>
  <c r="VE1597" i="2"/>
  <c r="VE1609" i="2" s="1"/>
  <c r="VC1597" i="2"/>
  <c r="VC1609" i="2" s="1"/>
  <c r="UY1597" i="2"/>
  <c r="UY1609" i="2" s="1"/>
  <c r="UW1597" i="2"/>
  <c r="UW1609" i="2" s="1"/>
  <c r="US1597" i="2"/>
  <c r="US1609" i="2" s="1"/>
  <c r="UQ1597" i="2"/>
  <c r="UQ1609" i="2" s="1"/>
  <c r="UM1597" i="2"/>
  <c r="UM1609" i="2" s="1"/>
  <c r="UK1597" i="2"/>
  <c r="UK1609" i="2" s="1"/>
  <c r="UG1597" i="2"/>
  <c r="UG1609" i="2" s="1"/>
  <c r="UE1597" i="2"/>
  <c r="UE1609" i="2" s="1"/>
  <c r="UA1597" i="2"/>
  <c r="UA1609" i="2" s="1"/>
  <c r="TY1597" i="2"/>
  <c r="TY1609" i="2" s="1"/>
  <c r="TU1597" i="2"/>
  <c r="TU1609" i="2" s="1"/>
  <c r="TS1597" i="2"/>
  <c r="TS1609" i="2" s="1"/>
  <c r="TO1597" i="2"/>
  <c r="TO1609" i="2" s="1"/>
  <c r="TM1597" i="2"/>
  <c r="TM1609" i="2" s="1"/>
  <c r="TI1597" i="2"/>
  <c r="TI1609" i="2" s="1"/>
  <c r="TG1597" i="2"/>
  <c r="TG1609" i="2" s="1"/>
  <c r="TC1597" i="2"/>
  <c r="TC1609" i="2" s="1"/>
  <c r="TA1597" i="2"/>
  <c r="TA1609" i="2" s="1"/>
  <c r="SW1597" i="2"/>
  <c r="SW1609" i="2" s="1"/>
  <c r="SU1597" i="2"/>
  <c r="SU1609" i="2" s="1"/>
  <c r="SQ1597" i="2"/>
  <c r="SQ1609" i="2" s="1"/>
  <c r="SO1597" i="2"/>
  <c r="SO1609" i="2" s="1"/>
  <c r="SK1597" i="2"/>
  <c r="SK1609" i="2" s="1"/>
  <c r="SI1597" i="2"/>
  <c r="SI1609" i="2" s="1"/>
  <c r="SE1597" i="2"/>
  <c r="SE1609" i="2" s="1"/>
  <c r="SC1597" i="2"/>
  <c r="SC1609" i="2" s="1"/>
  <c r="RY1597" i="2"/>
  <c r="RY1609" i="2" s="1"/>
  <c r="RW1597" i="2"/>
  <c r="RW1609" i="2" s="1"/>
  <c r="RS1597" i="2"/>
  <c r="RS1609" i="2" s="1"/>
  <c r="RQ1597" i="2"/>
  <c r="RQ1609" i="2" s="1"/>
  <c r="RM1597" i="2"/>
  <c r="RM1609" i="2" s="1"/>
  <c r="RK1597" i="2"/>
  <c r="RK1609" i="2" s="1"/>
  <c r="RG1597" i="2"/>
  <c r="RG1609" i="2" s="1"/>
  <c r="RE1597" i="2"/>
  <c r="RE1609" i="2" s="1"/>
  <c r="RA1597" i="2"/>
  <c r="RA1609" i="2" s="1"/>
  <c r="QY1597" i="2"/>
  <c r="QY1609" i="2" s="1"/>
  <c r="QU1597" i="2"/>
  <c r="QU1609" i="2" s="1"/>
  <c r="QS1597" i="2"/>
  <c r="QS1609" i="2" s="1"/>
  <c r="QO1597" i="2"/>
  <c r="QO1609" i="2" s="1"/>
  <c r="QM1597" i="2"/>
  <c r="QM1609" i="2" s="1"/>
  <c r="QI1597" i="2"/>
  <c r="QI1609" i="2" s="1"/>
  <c r="QG1597" i="2"/>
  <c r="QG1609" i="2" s="1"/>
  <c r="QC1597" i="2"/>
  <c r="QC1609" i="2" s="1"/>
  <c r="QA1597" i="2"/>
  <c r="QA1609" i="2" s="1"/>
  <c r="PW1597" i="2"/>
  <c r="PW1609" i="2" s="1"/>
  <c r="PU1597" i="2"/>
  <c r="PU1609" i="2" s="1"/>
  <c r="PQ1597" i="2"/>
  <c r="PQ1609" i="2" s="1"/>
  <c r="PO1597" i="2"/>
  <c r="PO1609" i="2" s="1"/>
  <c r="PK1597" i="2"/>
  <c r="PK1609" i="2" s="1"/>
  <c r="PI1597" i="2"/>
  <c r="PI1609" i="2" s="1"/>
  <c r="PE1597" i="2"/>
  <c r="PE1609" i="2" s="1"/>
  <c r="PC1597" i="2"/>
  <c r="PC1609" i="2" s="1"/>
  <c r="OY1597" i="2"/>
  <c r="OY1609" i="2" s="1"/>
  <c r="OW1597" i="2"/>
  <c r="OW1609" i="2" s="1"/>
  <c r="OS1597" i="2"/>
  <c r="OS1609" i="2" s="1"/>
  <c r="OQ1597" i="2"/>
  <c r="OQ1609" i="2" s="1"/>
  <c r="OM1597" i="2"/>
  <c r="OM1609" i="2" s="1"/>
  <c r="OK1597" i="2"/>
  <c r="OK1609" i="2" s="1"/>
  <c r="OG1597" i="2"/>
  <c r="OG1609" i="2" s="1"/>
  <c r="OE1597" i="2"/>
  <c r="OE1609" i="2" s="1"/>
  <c r="OA1597" i="2"/>
  <c r="OA1609" i="2" s="1"/>
  <c r="NY1597" i="2"/>
  <c r="NY1609" i="2" s="1"/>
  <c r="NU1597" i="2"/>
  <c r="NU1609" i="2" s="1"/>
  <c r="NS1597" i="2"/>
  <c r="NS1609" i="2" s="1"/>
  <c r="NO1597" i="2"/>
  <c r="NO1609" i="2" s="1"/>
  <c r="NM1597" i="2"/>
  <c r="NM1609" i="2" s="1"/>
  <c r="NI1597" i="2"/>
  <c r="NI1609" i="2" s="1"/>
  <c r="NG1597" i="2"/>
  <c r="NG1609" i="2" s="1"/>
  <c r="NC1597" i="2"/>
  <c r="NC1609" i="2" s="1"/>
  <c r="NA1597" i="2"/>
  <c r="NA1609" i="2" s="1"/>
  <c r="MW1597" i="2"/>
  <c r="MW1609" i="2" s="1"/>
  <c r="MU1597" i="2"/>
  <c r="MU1609" i="2" s="1"/>
  <c r="MQ1597" i="2"/>
  <c r="MQ1609" i="2" s="1"/>
  <c r="MO1597" i="2"/>
  <c r="MO1609" i="2" s="1"/>
  <c r="MK1597" i="2"/>
  <c r="MK1609" i="2" s="1"/>
  <c r="MI1597" i="2"/>
  <c r="MI1609" i="2" s="1"/>
  <c r="ME1597" i="2"/>
  <c r="ME1609" i="2" s="1"/>
  <c r="MC1597" i="2"/>
  <c r="MC1609" i="2" s="1"/>
  <c r="LY1597" i="2"/>
  <c r="LY1609" i="2" s="1"/>
  <c r="LW1597" i="2"/>
  <c r="LW1609" i="2" s="1"/>
  <c r="LS1597" i="2"/>
  <c r="LS1609" i="2" s="1"/>
  <c r="LQ1597" i="2"/>
  <c r="LQ1609" i="2" s="1"/>
  <c r="LM1597" i="2"/>
  <c r="LM1609" i="2" s="1"/>
  <c r="LK1597" i="2"/>
  <c r="LK1609" i="2" s="1"/>
  <c r="LG1597" i="2"/>
  <c r="LG1609" i="2" s="1"/>
  <c r="LE1597" i="2"/>
  <c r="LE1609" i="2" s="1"/>
  <c r="LA1597" i="2"/>
  <c r="LA1609" i="2" s="1"/>
  <c r="KY1597" i="2"/>
  <c r="KY1609" i="2" s="1"/>
  <c r="KU1597" i="2"/>
  <c r="KU1609" i="2" s="1"/>
  <c r="KS1597" i="2"/>
  <c r="KS1609" i="2" s="1"/>
  <c r="KO1597" i="2"/>
  <c r="KO1609" i="2" s="1"/>
  <c r="KM1597" i="2"/>
  <c r="KM1609" i="2" s="1"/>
  <c r="KI1597" i="2"/>
  <c r="KI1609" i="2" s="1"/>
  <c r="KG1597" i="2"/>
  <c r="KG1609" i="2" s="1"/>
  <c r="KC1597" i="2"/>
  <c r="KC1609" i="2" s="1"/>
  <c r="KA1597" i="2"/>
  <c r="KA1609" i="2" s="1"/>
  <c r="JW1597" i="2"/>
  <c r="JW1609" i="2" s="1"/>
  <c r="JU1597" i="2"/>
  <c r="JU1609" i="2" s="1"/>
  <c r="JQ1597" i="2"/>
  <c r="JQ1609" i="2" s="1"/>
  <c r="JO1597" i="2"/>
  <c r="JO1609" i="2" s="1"/>
  <c r="JK1597" i="2"/>
  <c r="JK1609" i="2" s="1"/>
  <c r="JI1597" i="2"/>
  <c r="JI1609" i="2" s="1"/>
  <c r="JE1597" i="2"/>
  <c r="JE1609" i="2" s="1"/>
  <c r="JC1597" i="2"/>
  <c r="JC1609" i="2" s="1"/>
  <c r="IY1597" i="2"/>
  <c r="IY1609" i="2" s="1"/>
  <c r="IW1597" i="2"/>
  <c r="IW1609" i="2" s="1"/>
  <c r="IS1597" i="2"/>
  <c r="IS1609" i="2" s="1"/>
  <c r="IQ1597" i="2"/>
  <c r="IQ1609" i="2" s="1"/>
  <c r="IM1597" i="2"/>
  <c r="IM1609" i="2" s="1"/>
  <c r="IK1597" i="2"/>
  <c r="IK1609" i="2" s="1"/>
  <c r="IG1597" i="2"/>
  <c r="IG1609" i="2" s="1"/>
  <c r="IE1597" i="2"/>
  <c r="IE1609" i="2" s="1"/>
  <c r="IA1597" i="2"/>
  <c r="IA1609" i="2" s="1"/>
  <c r="HY1597" i="2"/>
  <c r="HY1609" i="2" s="1"/>
  <c r="HU1597" i="2"/>
  <c r="HU1609" i="2" s="1"/>
  <c r="HS1597" i="2"/>
  <c r="HS1609" i="2" s="1"/>
  <c r="HO1597" i="2"/>
  <c r="HO1609" i="2" s="1"/>
  <c r="HM1597" i="2"/>
  <c r="HM1609" i="2" s="1"/>
  <c r="HI1597" i="2"/>
  <c r="HI1609" i="2" s="1"/>
  <c r="HG1597" i="2"/>
  <c r="HG1609" i="2" s="1"/>
  <c r="HC1597" i="2"/>
  <c r="HC1609" i="2" s="1"/>
  <c r="HA1597" i="2"/>
  <c r="HA1609" i="2" s="1"/>
  <c r="GW1597" i="2"/>
  <c r="GW1609" i="2" s="1"/>
  <c r="GU1597" i="2"/>
  <c r="GU1609" i="2" s="1"/>
  <c r="GQ1597" i="2"/>
  <c r="GQ1609" i="2" s="1"/>
  <c r="GO1597" i="2"/>
  <c r="GO1609" i="2" s="1"/>
  <c r="GK1597" i="2"/>
  <c r="GK1609" i="2" s="1"/>
  <c r="GI1597" i="2"/>
  <c r="GI1609" i="2" s="1"/>
  <c r="GE1597" i="2"/>
  <c r="GE1609" i="2" s="1"/>
  <c r="GC1597" i="2"/>
  <c r="GC1609" i="2" s="1"/>
  <c r="FY1597" i="2"/>
  <c r="FY1609" i="2" s="1"/>
  <c r="FW1597" i="2"/>
  <c r="FW1609" i="2" s="1"/>
  <c r="FS1597" i="2"/>
  <c r="FS1609" i="2" s="1"/>
  <c r="FQ1597" i="2"/>
  <c r="FQ1609" i="2" s="1"/>
  <c r="FM1597" i="2"/>
  <c r="FM1609" i="2" s="1"/>
  <c r="FK1597" i="2"/>
  <c r="FK1609" i="2" s="1"/>
  <c r="FG1597" i="2"/>
  <c r="FG1609" i="2" s="1"/>
  <c r="FE1597" i="2"/>
  <c r="FE1609" i="2" s="1"/>
  <c r="FA1597" i="2"/>
  <c r="FA1609" i="2" s="1"/>
  <c r="EY1597" i="2"/>
  <c r="EY1609" i="2" s="1"/>
  <c r="EU1597" i="2"/>
  <c r="EU1609" i="2" s="1"/>
  <c r="ES1597" i="2"/>
  <c r="ES1609" i="2" s="1"/>
  <c r="EO1597" i="2"/>
  <c r="EO1609" i="2" s="1"/>
  <c r="EM1597" i="2"/>
  <c r="EM1609" i="2" s="1"/>
  <c r="EI1597" i="2"/>
  <c r="EI1609" i="2" s="1"/>
  <c r="EG1597" i="2"/>
  <c r="EG1609" i="2" s="1"/>
  <c r="EC1597" i="2"/>
  <c r="EC1609" i="2" s="1"/>
  <c r="EA1597" i="2"/>
  <c r="EA1609" i="2" s="1"/>
  <c r="DW1597" i="2"/>
  <c r="DW1609" i="2" s="1"/>
  <c r="DU1597" i="2"/>
  <c r="DU1609" i="2" s="1"/>
  <c r="DQ1597" i="2"/>
  <c r="DQ1609" i="2" s="1"/>
  <c r="DO1597" i="2"/>
  <c r="DO1609" i="2" s="1"/>
  <c r="DK1597" i="2"/>
  <c r="DK1609" i="2" s="1"/>
  <c r="DI1597" i="2"/>
  <c r="DI1609" i="2" s="1"/>
  <c r="DE1597" i="2"/>
  <c r="DE1609" i="2" s="1"/>
  <c r="DC1597" i="2"/>
  <c r="DC1609" i="2" s="1"/>
  <c r="CY1597" i="2"/>
  <c r="CY1609" i="2" s="1"/>
  <c r="CW1597" i="2"/>
  <c r="CW1609" i="2" s="1"/>
  <c r="CS1597" i="2"/>
  <c r="CS1609" i="2" s="1"/>
  <c r="CQ1597" i="2"/>
  <c r="CQ1609" i="2" s="1"/>
  <c r="CM1597" i="2"/>
  <c r="CM1609" i="2" s="1"/>
  <c r="CK1597" i="2"/>
  <c r="CK1609" i="2" s="1"/>
  <c r="CG1597" i="2"/>
  <c r="CG1609" i="2" s="1"/>
  <c r="CE1597" i="2"/>
  <c r="CE1609" i="2" s="1"/>
  <c r="CA1597" i="2"/>
  <c r="CA1609" i="2" s="1"/>
  <c r="BY1597" i="2"/>
  <c r="BY1609" i="2" s="1"/>
  <c r="BU1597" i="2"/>
  <c r="BU1609" i="2" s="1"/>
  <c r="BS1597" i="2"/>
  <c r="BS1609" i="2" s="1"/>
  <c r="BO1597" i="2"/>
  <c r="BO1609" i="2" s="1"/>
  <c r="BM1597" i="2"/>
  <c r="BM1609" i="2" s="1"/>
  <c r="BI1597" i="2"/>
  <c r="BI1609" i="2" s="1"/>
  <c r="BG1597" i="2"/>
  <c r="BG1609" i="2" s="1"/>
  <c r="BC1597" i="2"/>
  <c r="BC1609" i="2" s="1"/>
  <c r="BA1597" i="2"/>
  <c r="BA1609" i="2" s="1"/>
  <c r="AW1597" i="2"/>
  <c r="AW1609" i="2" s="1"/>
  <c r="AU1597" i="2"/>
  <c r="AU1609" i="2" s="1"/>
  <c r="AQ1597" i="2"/>
  <c r="AQ1609" i="2" s="1"/>
  <c r="AO1597" i="2"/>
  <c r="AO1609" i="2" s="1"/>
  <c r="AK1597" i="2"/>
  <c r="AK1609" i="2" s="1"/>
  <c r="AI1597" i="2"/>
  <c r="AI1609" i="2" s="1"/>
  <c r="AE1597" i="2"/>
  <c r="AE1609" i="2" s="1"/>
  <c r="AC1597" i="2"/>
  <c r="AC1609" i="2" s="1"/>
  <c r="Y1597" i="2"/>
  <c r="Y1609" i="2" s="1"/>
  <c r="W1597" i="2"/>
  <c r="W1609" i="2" s="1"/>
  <c r="S1597" i="2"/>
  <c r="S1609" i="2" s="1"/>
  <c r="Q1597" i="2"/>
  <c r="Q1609" i="2" s="1"/>
  <c r="M1597" i="2"/>
  <c r="M1609" i="2" s="1"/>
  <c r="K1597" i="2"/>
  <c r="K1609" i="2" s="1"/>
  <c r="VK1600" i="2"/>
  <c r="VK1612" i="2" s="1"/>
  <c r="VI1600" i="2"/>
  <c r="VI1612" i="2" s="1"/>
  <c r="VE1600" i="2"/>
  <c r="VE1612" i="2" s="1"/>
  <c r="VC1600" i="2"/>
  <c r="VC1612" i="2" s="1"/>
  <c r="UY1600" i="2"/>
  <c r="UY1612" i="2" s="1"/>
  <c r="UW1600" i="2"/>
  <c r="UW1612" i="2" s="1"/>
  <c r="US1600" i="2"/>
  <c r="US1612" i="2" s="1"/>
  <c r="UQ1600" i="2"/>
  <c r="UQ1612" i="2" s="1"/>
  <c r="UM1600" i="2"/>
  <c r="UM1612" i="2" s="1"/>
  <c r="UK1600" i="2"/>
  <c r="UK1612" i="2" s="1"/>
  <c r="UG1600" i="2"/>
  <c r="UG1612" i="2" s="1"/>
  <c r="UE1600" i="2"/>
  <c r="UE1612" i="2" s="1"/>
  <c r="UA1600" i="2"/>
  <c r="UA1612" i="2" s="1"/>
  <c r="TY1600" i="2"/>
  <c r="TY1612" i="2" s="1"/>
  <c r="TU1600" i="2"/>
  <c r="TU1612" i="2" s="1"/>
  <c r="TS1600" i="2"/>
  <c r="TS1612" i="2" s="1"/>
  <c r="TO1600" i="2"/>
  <c r="TO1612" i="2" s="1"/>
  <c r="TM1600" i="2"/>
  <c r="TM1612" i="2" s="1"/>
  <c r="TI1600" i="2"/>
  <c r="TI1612" i="2" s="1"/>
  <c r="TG1600" i="2"/>
  <c r="TG1612" i="2" s="1"/>
  <c r="TC1600" i="2"/>
  <c r="TC1612" i="2" s="1"/>
  <c r="TA1600" i="2"/>
  <c r="TA1612" i="2" s="1"/>
  <c r="SW1600" i="2"/>
  <c r="SW1612" i="2" s="1"/>
  <c r="SU1600" i="2"/>
  <c r="SU1612" i="2" s="1"/>
  <c r="SQ1600" i="2"/>
  <c r="SQ1612" i="2" s="1"/>
  <c r="SO1600" i="2"/>
  <c r="SO1612" i="2" s="1"/>
  <c r="SK1600" i="2"/>
  <c r="SK1612" i="2" s="1"/>
  <c r="SI1600" i="2"/>
  <c r="SI1612" i="2" s="1"/>
  <c r="SE1600" i="2"/>
  <c r="SE1612" i="2" s="1"/>
  <c r="SC1600" i="2"/>
  <c r="SC1612" i="2" s="1"/>
  <c r="RY1600" i="2"/>
  <c r="RY1612" i="2" s="1"/>
  <c r="RW1600" i="2"/>
  <c r="RW1612" i="2" s="1"/>
  <c r="RS1600" i="2"/>
  <c r="RS1612" i="2" s="1"/>
  <c r="RQ1600" i="2"/>
  <c r="RQ1612" i="2" s="1"/>
  <c r="RM1600" i="2"/>
  <c r="RM1612" i="2" s="1"/>
  <c r="RK1600" i="2"/>
  <c r="RK1612" i="2" s="1"/>
  <c r="RG1600" i="2"/>
  <c r="RG1612" i="2" s="1"/>
  <c r="RE1600" i="2"/>
  <c r="RE1612" i="2" s="1"/>
  <c r="RA1600" i="2"/>
  <c r="RA1612" i="2" s="1"/>
  <c r="QY1600" i="2"/>
  <c r="QY1612" i="2" s="1"/>
  <c r="QU1600" i="2"/>
  <c r="QU1612" i="2" s="1"/>
  <c r="QS1600" i="2"/>
  <c r="QS1612" i="2" s="1"/>
  <c r="QO1600" i="2"/>
  <c r="QO1612" i="2" s="1"/>
  <c r="QM1600" i="2"/>
  <c r="QM1612" i="2" s="1"/>
  <c r="QI1600" i="2"/>
  <c r="QI1612" i="2" s="1"/>
  <c r="QG1600" i="2"/>
  <c r="QG1612" i="2" s="1"/>
  <c r="QC1600" i="2"/>
  <c r="QC1612" i="2" s="1"/>
  <c r="QA1600" i="2"/>
  <c r="QA1612" i="2" s="1"/>
  <c r="PW1600" i="2"/>
  <c r="PW1612" i="2" s="1"/>
  <c r="PU1600" i="2"/>
  <c r="PU1612" i="2" s="1"/>
  <c r="PQ1600" i="2"/>
  <c r="PQ1612" i="2" s="1"/>
  <c r="PO1600" i="2"/>
  <c r="PO1612" i="2" s="1"/>
  <c r="PK1600" i="2"/>
  <c r="PK1612" i="2" s="1"/>
  <c r="PI1600" i="2"/>
  <c r="PI1612" i="2" s="1"/>
  <c r="PE1600" i="2"/>
  <c r="PE1612" i="2" s="1"/>
  <c r="PC1600" i="2"/>
  <c r="PC1612" i="2" s="1"/>
  <c r="OY1600" i="2"/>
  <c r="OY1612" i="2" s="1"/>
  <c r="OW1600" i="2"/>
  <c r="OW1612" i="2" s="1"/>
  <c r="OS1600" i="2"/>
  <c r="OS1612" i="2" s="1"/>
  <c r="OQ1600" i="2"/>
  <c r="OQ1612" i="2" s="1"/>
  <c r="OM1600" i="2"/>
  <c r="OM1612" i="2" s="1"/>
  <c r="OK1600" i="2"/>
  <c r="OK1612" i="2" s="1"/>
  <c r="OG1600" i="2"/>
  <c r="OG1612" i="2" s="1"/>
  <c r="OE1600" i="2"/>
  <c r="OE1612" i="2" s="1"/>
  <c r="OA1600" i="2"/>
  <c r="OA1612" i="2" s="1"/>
  <c r="NY1600" i="2"/>
  <c r="NY1612" i="2" s="1"/>
  <c r="NU1600" i="2"/>
  <c r="NU1612" i="2" s="1"/>
  <c r="NS1600" i="2"/>
  <c r="NS1612" i="2" s="1"/>
  <c r="NO1600" i="2"/>
  <c r="NO1612" i="2" s="1"/>
  <c r="NM1600" i="2"/>
  <c r="NM1612" i="2" s="1"/>
  <c r="NI1600" i="2"/>
  <c r="NI1612" i="2" s="1"/>
  <c r="NG1600" i="2"/>
  <c r="NG1612" i="2" s="1"/>
  <c r="NC1600" i="2"/>
  <c r="NC1612" i="2" s="1"/>
  <c r="NA1600" i="2"/>
  <c r="NA1612" i="2" s="1"/>
  <c r="MW1600" i="2"/>
  <c r="MW1612" i="2" s="1"/>
  <c r="MU1600" i="2"/>
  <c r="MU1612" i="2" s="1"/>
  <c r="MQ1600" i="2"/>
  <c r="MQ1612" i="2" s="1"/>
  <c r="MO1600" i="2"/>
  <c r="MO1612" i="2" s="1"/>
  <c r="MK1600" i="2"/>
  <c r="MK1612" i="2" s="1"/>
  <c r="MI1600" i="2"/>
  <c r="MI1612" i="2" s="1"/>
  <c r="ME1600" i="2"/>
  <c r="ME1612" i="2" s="1"/>
  <c r="MC1600" i="2"/>
  <c r="MC1612" i="2" s="1"/>
  <c r="LY1600" i="2"/>
  <c r="LY1612" i="2" s="1"/>
  <c r="LW1600" i="2"/>
  <c r="LW1612" i="2" s="1"/>
  <c r="LS1600" i="2"/>
  <c r="LS1612" i="2" s="1"/>
  <c r="LQ1600" i="2"/>
  <c r="LQ1612" i="2" s="1"/>
  <c r="LM1600" i="2"/>
  <c r="LM1612" i="2" s="1"/>
  <c r="LK1600" i="2"/>
  <c r="LK1612" i="2" s="1"/>
  <c r="LG1600" i="2"/>
  <c r="LG1612" i="2" s="1"/>
  <c r="LE1600" i="2"/>
  <c r="LE1612" i="2" s="1"/>
  <c r="LA1600" i="2"/>
  <c r="LA1612" i="2" s="1"/>
  <c r="KY1600" i="2"/>
  <c r="KY1612" i="2" s="1"/>
  <c r="KU1600" i="2"/>
  <c r="KU1612" i="2" s="1"/>
  <c r="KS1600" i="2"/>
  <c r="KS1612" i="2" s="1"/>
  <c r="KO1600" i="2"/>
  <c r="KO1612" i="2" s="1"/>
  <c r="KM1600" i="2"/>
  <c r="KM1612" i="2" s="1"/>
  <c r="KI1600" i="2"/>
  <c r="KI1612" i="2" s="1"/>
  <c r="KG1600" i="2"/>
  <c r="KG1612" i="2" s="1"/>
  <c r="KC1600" i="2"/>
  <c r="KC1612" i="2" s="1"/>
  <c r="KA1600" i="2"/>
  <c r="KA1612" i="2" s="1"/>
  <c r="JW1600" i="2"/>
  <c r="JW1612" i="2" s="1"/>
  <c r="JU1600" i="2"/>
  <c r="JU1612" i="2" s="1"/>
  <c r="JQ1600" i="2"/>
  <c r="JQ1612" i="2" s="1"/>
  <c r="JO1600" i="2"/>
  <c r="JO1612" i="2" s="1"/>
  <c r="JK1600" i="2"/>
  <c r="JK1612" i="2" s="1"/>
  <c r="JI1600" i="2"/>
  <c r="JI1612" i="2" s="1"/>
  <c r="JE1600" i="2"/>
  <c r="JE1612" i="2" s="1"/>
  <c r="JC1600" i="2"/>
  <c r="JC1612" i="2" s="1"/>
  <c r="IY1600" i="2"/>
  <c r="IY1612" i="2" s="1"/>
  <c r="IW1600" i="2"/>
  <c r="IW1612" i="2" s="1"/>
  <c r="IS1600" i="2"/>
  <c r="IS1612" i="2" s="1"/>
  <c r="IQ1600" i="2"/>
  <c r="IQ1612" i="2" s="1"/>
  <c r="IM1600" i="2"/>
  <c r="IM1612" i="2" s="1"/>
  <c r="IK1600" i="2"/>
  <c r="IK1612" i="2" s="1"/>
  <c r="IG1600" i="2"/>
  <c r="IG1612" i="2" s="1"/>
  <c r="IE1600" i="2"/>
  <c r="IE1612" i="2" s="1"/>
  <c r="IA1600" i="2"/>
  <c r="IA1612" i="2" s="1"/>
  <c r="HY1600" i="2"/>
  <c r="HY1612" i="2" s="1"/>
  <c r="HU1600" i="2"/>
  <c r="HU1612" i="2" s="1"/>
  <c r="HS1600" i="2"/>
  <c r="HS1612" i="2" s="1"/>
  <c r="HO1600" i="2"/>
  <c r="HO1612" i="2" s="1"/>
  <c r="HM1600" i="2"/>
  <c r="HM1612" i="2" s="1"/>
  <c r="HI1600" i="2"/>
  <c r="HI1612" i="2" s="1"/>
  <c r="HG1600" i="2"/>
  <c r="HG1612" i="2" s="1"/>
  <c r="HC1600" i="2"/>
  <c r="HC1612" i="2" s="1"/>
  <c r="HA1600" i="2"/>
  <c r="HA1612" i="2" s="1"/>
  <c r="GW1600" i="2"/>
  <c r="GW1612" i="2" s="1"/>
  <c r="GU1600" i="2"/>
  <c r="GU1612" i="2" s="1"/>
  <c r="GQ1600" i="2"/>
  <c r="GQ1612" i="2" s="1"/>
  <c r="GO1600" i="2"/>
  <c r="GO1612" i="2" s="1"/>
  <c r="GK1600" i="2"/>
  <c r="GK1612" i="2" s="1"/>
  <c r="GI1600" i="2"/>
  <c r="GI1612" i="2" s="1"/>
  <c r="GE1600" i="2"/>
  <c r="GE1612" i="2" s="1"/>
  <c r="GC1600" i="2"/>
  <c r="GC1612" i="2" s="1"/>
  <c r="FY1600" i="2"/>
  <c r="FY1612" i="2" s="1"/>
  <c r="FW1600" i="2"/>
  <c r="FW1612" i="2" s="1"/>
  <c r="FS1600" i="2"/>
  <c r="FS1612" i="2" s="1"/>
  <c r="FQ1600" i="2"/>
  <c r="FQ1612" i="2" s="1"/>
  <c r="FM1600" i="2"/>
  <c r="FM1612" i="2" s="1"/>
  <c r="FK1600" i="2"/>
  <c r="FK1612" i="2" s="1"/>
  <c r="FG1600" i="2"/>
  <c r="FG1612" i="2" s="1"/>
  <c r="FE1600" i="2"/>
  <c r="FE1612" i="2" s="1"/>
  <c r="FA1600" i="2"/>
  <c r="FA1612" i="2" s="1"/>
  <c r="EY1600" i="2"/>
  <c r="EY1612" i="2" s="1"/>
  <c r="EU1600" i="2"/>
  <c r="EU1612" i="2" s="1"/>
  <c r="ES1600" i="2"/>
  <c r="ES1612" i="2" s="1"/>
  <c r="EO1600" i="2"/>
  <c r="EO1612" i="2" s="1"/>
  <c r="EM1600" i="2"/>
  <c r="EM1612" i="2" s="1"/>
  <c r="EI1600" i="2"/>
  <c r="EI1612" i="2" s="1"/>
  <c r="EG1600" i="2"/>
  <c r="EG1612" i="2" s="1"/>
  <c r="EC1600" i="2"/>
  <c r="EC1612" i="2" s="1"/>
  <c r="EA1600" i="2"/>
  <c r="EA1612" i="2" s="1"/>
  <c r="DW1600" i="2"/>
  <c r="DW1612" i="2" s="1"/>
  <c r="DU1600" i="2"/>
  <c r="DU1612" i="2" s="1"/>
  <c r="DQ1600" i="2"/>
  <c r="DQ1612" i="2" s="1"/>
  <c r="DO1600" i="2"/>
  <c r="DO1612" i="2" s="1"/>
  <c r="DK1600" i="2"/>
  <c r="DK1612" i="2" s="1"/>
  <c r="DI1600" i="2"/>
  <c r="DI1612" i="2" s="1"/>
  <c r="DE1600" i="2"/>
  <c r="DE1612" i="2" s="1"/>
  <c r="DC1600" i="2"/>
  <c r="DC1612" i="2" s="1"/>
  <c r="CY1600" i="2"/>
  <c r="CY1612" i="2" s="1"/>
  <c r="CW1600" i="2"/>
  <c r="CW1612" i="2" s="1"/>
  <c r="CS1600" i="2"/>
  <c r="CS1612" i="2" s="1"/>
  <c r="CQ1600" i="2"/>
  <c r="CQ1612" i="2" s="1"/>
  <c r="CM1600" i="2"/>
  <c r="CM1612" i="2" s="1"/>
  <c r="CK1600" i="2"/>
  <c r="CK1612" i="2" s="1"/>
  <c r="CG1600" i="2"/>
  <c r="CG1612" i="2" s="1"/>
  <c r="CE1600" i="2"/>
  <c r="CE1612" i="2" s="1"/>
  <c r="CA1600" i="2"/>
  <c r="CA1612" i="2" s="1"/>
  <c r="BY1600" i="2"/>
  <c r="BY1612" i="2" s="1"/>
  <c r="BU1600" i="2"/>
  <c r="BU1612" i="2" s="1"/>
  <c r="BS1600" i="2"/>
  <c r="BS1612" i="2" s="1"/>
  <c r="BO1600" i="2"/>
  <c r="BO1612" i="2" s="1"/>
  <c r="BM1600" i="2"/>
  <c r="BM1612" i="2" s="1"/>
  <c r="BI1600" i="2"/>
  <c r="BI1612" i="2" s="1"/>
  <c r="BG1600" i="2"/>
  <c r="BG1612" i="2" s="1"/>
  <c r="BC1600" i="2"/>
  <c r="BC1612" i="2" s="1"/>
  <c r="BA1600" i="2"/>
  <c r="BA1612" i="2" s="1"/>
  <c r="AW1600" i="2"/>
  <c r="AW1612" i="2" s="1"/>
  <c r="AU1600" i="2"/>
  <c r="AU1612" i="2" s="1"/>
  <c r="AQ1600" i="2"/>
  <c r="AQ1612" i="2" s="1"/>
  <c r="AO1600" i="2"/>
  <c r="AO1612" i="2" s="1"/>
  <c r="AK1600" i="2"/>
  <c r="AK1612" i="2" s="1"/>
  <c r="AI1600" i="2"/>
  <c r="AI1612" i="2" s="1"/>
  <c r="AE1600" i="2"/>
  <c r="AE1612" i="2" s="1"/>
  <c r="AC1600" i="2"/>
  <c r="AC1612" i="2" s="1"/>
  <c r="Y1600" i="2"/>
  <c r="Y1612" i="2" s="1"/>
  <c r="W1600" i="2"/>
  <c r="W1612" i="2" s="1"/>
  <c r="S1600" i="2"/>
  <c r="S1612" i="2" s="1"/>
  <c r="Q1600" i="2"/>
  <c r="Q1612" i="2" s="1"/>
  <c r="M1600" i="2"/>
  <c r="M1612" i="2" s="1"/>
  <c r="K1600" i="2"/>
  <c r="K1612" i="2" s="1"/>
  <c r="VL1599" i="2"/>
  <c r="VL1611" i="2" s="1"/>
  <c r="VJ1599" i="2"/>
  <c r="VJ1611" i="2" s="1"/>
  <c r="VF1599" i="2"/>
  <c r="VF1611" i="2" s="1"/>
  <c r="VD1599" i="2"/>
  <c r="VD1611" i="2" s="1"/>
  <c r="UZ1599" i="2"/>
  <c r="UZ1611" i="2" s="1"/>
  <c r="UX1599" i="2"/>
  <c r="UX1611" i="2" s="1"/>
  <c r="UT1599" i="2"/>
  <c r="UT1611" i="2" s="1"/>
  <c r="UR1599" i="2"/>
  <c r="UR1611" i="2" s="1"/>
  <c r="UN1599" i="2"/>
  <c r="UN1611" i="2" s="1"/>
  <c r="UL1599" i="2"/>
  <c r="UL1611" i="2" s="1"/>
  <c r="UH1599" i="2"/>
  <c r="UH1611" i="2" s="1"/>
  <c r="UF1599" i="2"/>
  <c r="UF1611" i="2" s="1"/>
  <c r="UB1599" i="2"/>
  <c r="UB1611" i="2" s="1"/>
  <c r="TZ1599" i="2"/>
  <c r="TZ1611" i="2" s="1"/>
  <c r="TV1599" i="2"/>
  <c r="TV1611" i="2" s="1"/>
  <c r="TT1599" i="2"/>
  <c r="TT1611" i="2" s="1"/>
  <c r="TP1599" i="2"/>
  <c r="TP1611" i="2" s="1"/>
  <c r="TN1599" i="2"/>
  <c r="TN1611" i="2" s="1"/>
  <c r="TJ1599" i="2"/>
  <c r="TJ1611" i="2" s="1"/>
  <c r="TH1599" i="2"/>
  <c r="TH1611" i="2" s="1"/>
  <c r="TD1599" i="2"/>
  <c r="TD1611" i="2" s="1"/>
  <c r="TB1599" i="2"/>
  <c r="TB1611" i="2" s="1"/>
  <c r="SX1599" i="2"/>
  <c r="SX1611" i="2" s="1"/>
  <c r="SV1599" i="2"/>
  <c r="SV1611" i="2" s="1"/>
  <c r="SR1599" i="2"/>
  <c r="SR1611" i="2" s="1"/>
  <c r="SP1599" i="2"/>
  <c r="SP1611" i="2" s="1"/>
  <c r="SL1599" i="2"/>
  <c r="SL1611" i="2" s="1"/>
  <c r="SJ1599" i="2"/>
  <c r="SJ1611" i="2" s="1"/>
  <c r="SF1599" i="2"/>
  <c r="SF1611" i="2" s="1"/>
  <c r="SD1599" i="2"/>
  <c r="SD1611" i="2" s="1"/>
  <c r="RZ1599" i="2"/>
  <c r="RZ1611" i="2" s="1"/>
  <c r="RX1599" i="2"/>
  <c r="RX1611" i="2" s="1"/>
  <c r="RT1599" i="2"/>
  <c r="RT1611" i="2" s="1"/>
  <c r="RR1599" i="2"/>
  <c r="RR1611" i="2" s="1"/>
  <c r="RN1599" i="2"/>
  <c r="RN1611" i="2" s="1"/>
  <c r="RL1599" i="2"/>
  <c r="RL1611" i="2" s="1"/>
  <c r="RH1599" i="2"/>
  <c r="RH1611" i="2" s="1"/>
  <c r="RF1599" i="2"/>
  <c r="RF1611" i="2" s="1"/>
  <c r="RB1599" i="2"/>
  <c r="RB1611" i="2" s="1"/>
  <c r="QZ1599" i="2"/>
  <c r="QZ1611" i="2" s="1"/>
  <c r="QV1599" i="2"/>
  <c r="QV1611" i="2" s="1"/>
  <c r="QT1599" i="2"/>
  <c r="QT1611" i="2" s="1"/>
  <c r="QP1599" i="2"/>
  <c r="QP1611" i="2" s="1"/>
  <c r="QN1599" i="2"/>
  <c r="QN1611" i="2" s="1"/>
  <c r="QJ1599" i="2"/>
  <c r="QJ1611" i="2" s="1"/>
  <c r="QH1599" i="2"/>
  <c r="QH1611" i="2" s="1"/>
  <c r="QD1599" i="2"/>
  <c r="QD1611" i="2" s="1"/>
  <c r="QB1599" i="2"/>
  <c r="QB1611" i="2" s="1"/>
  <c r="PX1599" i="2"/>
  <c r="PX1611" i="2" s="1"/>
  <c r="PV1599" i="2"/>
  <c r="PV1611" i="2" s="1"/>
  <c r="PR1599" i="2"/>
  <c r="PR1611" i="2" s="1"/>
  <c r="PP1599" i="2"/>
  <c r="PP1611" i="2" s="1"/>
  <c r="PL1599" i="2"/>
  <c r="PL1611" i="2" s="1"/>
  <c r="PJ1599" i="2"/>
  <c r="PJ1611" i="2" s="1"/>
  <c r="PF1599" i="2"/>
  <c r="PF1611" i="2" s="1"/>
  <c r="PD1599" i="2"/>
  <c r="PD1611" i="2" s="1"/>
  <c r="OZ1599" i="2"/>
  <c r="OZ1611" i="2" s="1"/>
  <c r="OX1599" i="2"/>
  <c r="OX1611" i="2" s="1"/>
  <c r="OT1599" i="2"/>
  <c r="OT1611" i="2" s="1"/>
  <c r="OR1599" i="2"/>
  <c r="OR1611" i="2" s="1"/>
  <c r="ON1599" i="2"/>
  <c r="ON1611" i="2" s="1"/>
  <c r="OL1599" i="2"/>
  <c r="OL1611" i="2" s="1"/>
  <c r="OH1599" i="2"/>
  <c r="OH1611" i="2" s="1"/>
  <c r="OF1599" i="2"/>
  <c r="OF1611" i="2" s="1"/>
  <c r="OB1599" i="2"/>
  <c r="OB1611" i="2" s="1"/>
  <c r="NZ1599" i="2"/>
  <c r="NZ1611" i="2" s="1"/>
  <c r="NV1599" i="2"/>
  <c r="NV1611" i="2" s="1"/>
  <c r="NT1599" i="2"/>
  <c r="NT1611" i="2" s="1"/>
  <c r="NP1599" i="2"/>
  <c r="NP1611" i="2" s="1"/>
  <c r="NN1599" i="2"/>
  <c r="NN1611" i="2" s="1"/>
  <c r="NJ1599" i="2"/>
  <c r="NJ1611" i="2" s="1"/>
  <c r="NH1599" i="2"/>
  <c r="NH1611" i="2" s="1"/>
  <c r="ND1599" i="2"/>
  <c r="ND1611" i="2" s="1"/>
  <c r="NB1599" i="2"/>
  <c r="NB1611" i="2" s="1"/>
  <c r="MX1599" i="2"/>
  <c r="MX1611" i="2" s="1"/>
  <c r="MV1599" i="2"/>
  <c r="MV1611" i="2" s="1"/>
  <c r="MR1599" i="2"/>
  <c r="MR1611" i="2" s="1"/>
  <c r="MP1599" i="2"/>
  <c r="MP1611" i="2" s="1"/>
  <c r="ML1599" i="2"/>
  <c r="ML1611" i="2" s="1"/>
  <c r="MJ1599" i="2"/>
  <c r="MJ1611" i="2" s="1"/>
  <c r="MF1599" i="2"/>
  <c r="MF1611" i="2" s="1"/>
  <c r="MD1599" i="2"/>
  <c r="MD1611" i="2" s="1"/>
  <c r="LZ1599" i="2"/>
  <c r="LZ1611" i="2" s="1"/>
  <c r="LX1599" i="2"/>
  <c r="LX1611" i="2" s="1"/>
  <c r="LT1599" i="2"/>
  <c r="LT1611" i="2" s="1"/>
  <c r="LR1599" i="2"/>
  <c r="LR1611" i="2" s="1"/>
  <c r="LN1599" i="2"/>
  <c r="LN1611" i="2" s="1"/>
  <c r="LL1599" i="2"/>
  <c r="LL1611" i="2" s="1"/>
  <c r="LH1599" i="2"/>
  <c r="LH1611" i="2" s="1"/>
  <c r="LF1599" i="2"/>
  <c r="LF1611" i="2" s="1"/>
  <c r="LB1599" i="2"/>
  <c r="LB1611" i="2" s="1"/>
  <c r="KZ1599" i="2"/>
  <c r="KZ1611" i="2" s="1"/>
  <c r="KV1599" i="2"/>
  <c r="KV1611" i="2" s="1"/>
  <c r="KT1599" i="2"/>
  <c r="KT1611" i="2" s="1"/>
  <c r="KP1599" i="2"/>
  <c r="KP1611" i="2" s="1"/>
  <c r="KN1599" i="2"/>
  <c r="KN1611" i="2" s="1"/>
  <c r="KJ1599" i="2"/>
  <c r="KJ1611" i="2" s="1"/>
  <c r="KH1599" i="2"/>
  <c r="KH1611" i="2" s="1"/>
  <c r="KD1599" i="2"/>
  <c r="KD1611" i="2" s="1"/>
  <c r="KB1599" i="2"/>
  <c r="KB1611" i="2" s="1"/>
  <c r="JX1599" i="2"/>
  <c r="JX1611" i="2" s="1"/>
  <c r="JV1599" i="2"/>
  <c r="JV1611" i="2" s="1"/>
  <c r="JR1599" i="2"/>
  <c r="JR1611" i="2" s="1"/>
  <c r="JP1599" i="2"/>
  <c r="JP1611" i="2" s="1"/>
  <c r="JL1599" i="2"/>
  <c r="JL1611" i="2" s="1"/>
  <c r="JJ1599" i="2"/>
  <c r="JJ1611" i="2" s="1"/>
  <c r="JF1599" i="2"/>
  <c r="JF1611" i="2" s="1"/>
  <c r="JD1599" i="2"/>
  <c r="JD1611" i="2" s="1"/>
  <c r="IZ1599" i="2"/>
  <c r="IZ1611" i="2" s="1"/>
  <c r="IX1599" i="2"/>
  <c r="IX1611" i="2" s="1"/>
  <c r="IT1599" i="2"/>
  <c r="IT1611" i="2" s="1"/>
  <c r="IR1599" i="2"/>
  <c r="IR1611" i="2" s="1"/>
  <c r="IN1599" i="2"/>
  <c r="IN1611" i="2" s="1"/>
  <c r="IL1599" i="2"/>
  <c r="IL1611" i="2" s="1"/>
  <c r="IH1599" i="2"/>
  <c r="IH1611" i="2" s="1"/>
  <c r="IF1599" i="2"/>
  <c r="IF1611" i="2" s="1"/>
  <c r="IB1599" i="2"/>
  <c r="IB1611" i="2" s="1"/>
  <c r="HZ1599" i="2"/>
  <c r="HZ1611" i="2" s="1"/>
  <c r="HV1599" i="2"/>
  <c r="HV1611" i="2" s="1"/>
  <c r="HT1599" i="2"/>
  <c r="HT1611" i="2" s="1"/>
  <c r="HP1599" i="2"/>
  <c r="HP1611" i="2" s="1"/>
  <c r="HN1599" i="2"/>
  <c r="HN1611" i="2" s="1"/>
  <c r="HJ1599" i="2"/>
  <c r="HJ1611" i="2" s="1"/>
  <c r="HH1599" i="2"/>
  <c r="HH1611" i="2" s="1"/>
  <c r="HD1599" i="2"/>
  <c r="HD1611" i="2" s="1"/>
  <c r="HB1599" i="2"/>
  <c r="HB1611" i="2" s="1"/>
  <c r="GX1599" i="2"/>
  <c r="GX1611" i="2" s="1"/>
  <c r="GV1599" i="2"/>
  <c r="GV1611" i="2" s="1"/>
  <c r="GR1599" i="2"/>
  <c r="GR1611" i="2" s="1"/>
  <c r="GP1599" i="2"/>
  <c r="GP1611" i="2" s="1"/>
  <c r="GL1599" i="2"/>
  <c r="GL1611" i="2" s="1"/>
  <c r="GJ1599" i="2"/>
  <c r="GJ1611" i="2" s="1"/>
  <c r="GF1599" i="2"/>
  <c r="GF1611" i="2" s="1"/>
  <c r="GD1599" i="2"/>
  <c r="GD1611" i="2" s="1"/>
  <c r="FZ1599" i="2"/>
  <c r="FZ1611" i="2" s="1"/>
  <c r="FX1599" i="2"/>
  <c r="FX1611" i="2" s="1"/>
  <c r="FT1599" i="2"/>
  <c r="FT1611" i="2" s="1"/>
  <c r="FR1599" i="2"/>
  <c r="FR1611" i="2" s="1"/>
  <c r="FN1599" i="2"/>
  <c r="FN1611" i="2" s="1"/>
  <c r="FL1599" i="2"/>
  <c r="FL1611" i="2" s="1"/>
  <c r="FH1599" i="2"/>
  <c r="FH1611" i="2" s="1"/>
  <c r="FF1599" i="2"/>
  <c r="FF1611" i="2" s="1"/>
  <c r="FB1599" i="2"/>
  <c r="FB1611" i="2" s="1"/>
  <c r="EZ1599" i="2"/>
  <c r="EZ1611" i="2" s="1"/>
  <c r="EV1599" i="2"/>
  <c r="EV1611" i="2" s="1"/>
  <c r="ET1599" i="2"/>
  <c r="ET1611" i="2" s="1"/>
  <c r="EP1599" i="2"/>
  <c r="EP1611" i="2" s="1"/>
  <c r="EN1599" i="2"/>
  <c r="EN1611" i="2" s="1"/>
  <c r="EJ1599" i="2"/>
  <c r="EJ1611" i="2" s="1"/>
  <c r="EH1599" i="2"/>
  <c r="EH1611" i="2" s="1"/>
  <c r="ED1599" i="2"/>
  <c r="ED1611" i="2" s="1"/>
  <c r="EB1599" i="2"/>
  <c r="EB1611" i="2" s="1"/>
  <c r="DX1599" i="2"/>
  <c r="DX1611" i="2" s="1"/>
  <c r="DV1599" i="2"/>
  <c r="DV1611" i="2" s="1"/>
  <c r="DR1599" i="2"/>
  <c r="DR1611" i="2" s="1"/>
  <c r="DP1599" i="2"/>
  <c r="DP1611" i="2" s="1"/>
  <c r="DL1599" i="2"/>
  <c r="DL1611" i="2" s="1"/>
  <c r="DJ1599" i="2"/>
  <c r="DJ1611" i="2" s="1"/>
  <c r="DF1599" i="2"/>
  <c r="DF1611" i="2" s="1"/>
  <c r="DD1599" i="2"/>
  <c r="DD1611" i="2" s="1"/>
  <c r="CZ1599" i="2"/>
  <c r="CZ1611" i="2" s="1"/>
  <c r="CX1599" i="2"/>
  <c r="CX1611" i="2" s="1"/>
  <c r="CT1599" i="2"/>
  <c r="CT1611" i="2" s="1"/>
  <c r="CR1599" i="2"/>
  <c r="CR1611" i="2" s="1"/>
  <c r="CN1599" i="2"/>
  <c r="CN1611" i="2" s="1"/>
  <c r="CL1599" i="2"/>
  <c r="CL1611" i="2" s="1"/>
  <c r="CH1599" i="2"/>
  <c r="CH1611" i="2" s="1"/>
  <c r="CF1599" i="2"/>
  <c r="CF1611" i="2" s="1"/>
  <c r="CB1599" i="2"/>
  <c r="CB1611" i="2" s="1"/>
  <c r="BZ1599" i="2"/>
  <c r="BZ1611" i="2" s="1"/>
  <c r="BV1599" i="2"/>
  <c r="BV1611" i="2" s="1"/>
  <c r="BT1599" i="2"/>
  <c r="BT1611" i="2" s="1"/>
  <c r="BP1599" i="2"/>
  <c r="BP1611" i="2" s="1"/>
  <c r="BN1599" i="2"/>
  <c r="BN1611" i="2" s="1"/>
  <c r="BJ1599" i="2"/>
  <c r="BJ1611" i="2" s="1"/>
  <c r="BH1599" i="2"/>
  <c r="BH1611" i="2" s="1"/>
  <c r="BD1599" i="2"/>
  <c r="BD1611" i="2" s="1"/>
  <c r="BB1599" i="2"/>
  <c r="BB1611" i="2" s="1"/>
  <c r="AX1599" i="2"/>
  <c r="AX1611" i="2" s="1"/>
  <c r="AV1599" i="2"/>
  <c r="AV1611" i="2" s="1"/>
  <c r="AR1599" i="2"/>
  <c r="AR1611" i="2" s="1"/>
  <c r="AP1599" i="2"/>
  <c r="AP1611" i="2" s="1"/>
  <c r="AL1599" i="2"/>
  <c r="AL1611" i="2" s="1"/>
  <c r="AJ1599" i="2"/>
  <c r="AJ1611" i="2" s="1"/>
  <c r="AF1599" i="2"/>
  <c r="AF1611" i="2" s="1"/>
  <c r="AD1599" i="2"/>
  <c r="AD1611" i="2" s="1"/>
  <c r="Z1599" i="2"/>
  <c r="Z1611" i="2" s="1"/>
  <c r="X1599" i="2"/>
  <c r="X1611" i="2" s="1"/>
  <c r="T1599" i="2"/>
  <c r="T1611" i="2" s="1"/>
  <c r="R1599" i="2"/>
  <c r="R1611" i="2" s="1"/>
  <c r="N1599" i="2"/>
  <c r="N1611" i="2" s="1"/>
  <c r="L1599" i="2"/>
  <c r="L1611" i="2" s="1"/>
  <c r="VK1598" i="2"/>
  <c r="VK1610" i="2" s="1"/>
  <c r="VI1598" i="2"/>
  <c r="VI1610" i="2" s="1"/>
  <c r="VE1598" i="2"/>
  <c r="VE1610" i="2" s="1"/>
  <c r="VC1598" i="2"/>
  <c r="VC1610" i="2" s="1"/>
  <c r="UY1598" i="2"/>
  <c r="UY1610" i="2" s="1"/>
  <c r="UW1598" i="2"/>
  <c r="UW1610" i="2" s="1"/>
  <c r="US1598" i="2"/>
  <c r="US1610" i="2" s="1"/>
  <c r="UQ1598" i="2"/>
  <c r="UQ1610" i="2" s="1"/>
  <c r="UM1598" i="2"/>
  <c r="UM1610" i="2" s="1"/>
  <c r="UK1598" i="2"/>
  <c r="UK1610" i="2" s="1"/>
  <c r="UG1598" i="2"/>
  <c r="UG1610" i="2" s="1"/>
  <c r="UE1598" i="2"/>
  <c r="UE1610" i="2" s="1"/>
  <c r="UA1598" i="2"/>
  <c r="UA1610" i="2" s="1"/>
  <c r="TY1598" i="2"/>
  <c r="TY1610" i="2" s="1"/>
  <c r="TU1598" i="2"/>
  <c r="TU1610" i="2" s="1"/>
  <c r="TS1598" i="2"/>
  <c r="TS1610" i="2" s="1"/>
  <c r="TO1598" i="2"/>
  <c r="TO1610" i="2" s="1"/>
  <c r="TM1598" i="2"/>
  <c r="TM1610" i="2" s="1"/>
  <c r="TI1598" i="2"/>
  <c r="TI1610" i="2" s="1"/>
  <c r="TG1598" i="2"/>
  <c r="TG1610" i="2" s="1"/>
  <c r="TC1598" i="2"/>
  <c r="TC1610" i="2" s="1"/>
  <c r="TA1598" i="2"/>
  <c r="TA1610" i="2" s="1"/>
  <c r="SW1598" i="2"/>
  <c r="SW1610" i="2" s="1"/>
  <c r="SU1598" i="2"/>
  <c r="SU1610" i="2" s="1"/>
  <c r="SQ1598" i="2"/>
  <c r="SQ1610" i="2" s="1"/>
  <c r="SO1598" i="2"/>
  <c r="SO1610" i="2" s="1"/>
  <c r="SK1598" i="2"/>
  <c r="SK1610" i="2" s="1"/>
  <c r="SI1598" i="2"/>
  <c r="SI1610" i="2" s="1"/>
  <c r="SE1598" i="2"/>
  <c r="SE1610" i="2" s="1"/>
  <c r="SC1598" i="2"/>
  <c r="SC1610" i="2" s="1"/>
  <c r="RY1598" i="2"/>
  <c r="RY1610" i="2" s="1"/>
  <c r="RW1598" i="2"/>
  <c r="RW1610" i="2" s="1"/>
  <c r="RS1598" i="2"/>
  <c r="RS1610" i="2" s="1"/>
  <c r="RQ1598" i="2"/>
  <c r="RQ1610" i="2" s="1"/>
  <c r="RM1598" i="2"/>
  <c r="RM1610" i="2" s="1"/>
  <c r="RK1598" i="2"/>
  <c r="RK1610" i="2" s="1"/>
  <c r="RG1598" i="2"/>
  <c r="RG1610" i="2" s="1"/>
  <c r="RE1598" i="2"/>
  <c r="RE1610" i="2" s="1"/>
  <c r="RA1598" i="2"/>
  <c r="RA1610" i="2" s="1"/>
  <c r="QY1598" i="2"/>
  <c r="QY1610" i="2" s="1"/>
  <c r="QU1598" i="2"/>
  <c r="QU1610" i="2" s="1"/>
  <c r="QS1598" i="2"/>
  <c r="QS1610" i="2" s="1"/>
  <c r="QO1598" i="2"/>
  <c r="QO1610" i="2" s="1"/>
  <c r="QM1598" i="2"/>
  <c r="QM1610" i="2" s="1"/>
  <c r="QI1598" i="2"/>
  <c r="QI1610" i="2" s="1"/>
  <c r="QG1598" i="2"/>
  <c r="QG1610" i="2" s="1"/>
  <c r="QC1598" i="2"/>
  <c r="QC1610" i="2" s="1"/>
  <c r="QA1598" i="2"/>
  <c r="QA1610" i="2" s="1"/>
  <c r="PW1598" i="2"/>
  <c r="PW1610" i="2" s="1"/>
  <c r="PU1598" i="2"/>
  <c r="PU1610" i="2" s="1"/>
  <c r="PQ1598" i="2"/>
  <c r="PQ1610" i="2" s="1"/>
  <c r="PO1598" i="2"/>
  <c r="PO1610" i="2" s="1"/>
  <c r="PK1598" i="2"/>
  <c r="PK1610" i="2" s="1"/>
  <c r="PI1598" i="2"/>
  <c r="PI1610" i="2" s="1"/>
  <c r="PE1598" i="2"/>
  <c r="PE1610" i="2" s="1"/>
  <c r="PC1598" i="2"/>
  <c r="PC1610" i="2" s="1"/>
  <c r="OY1598" i="2"/>
  <c r="OY1610" i="2" s="1"/>
  <c r="OW1598" i="2"/>
  <c r="OW1610" i="2" s="1"/>
  <c r="OS1598" i="2"/>
  <c r="OS1610" i="2" s="1"/>
  <c r="OQ1598" i="2"/>
  <c r="OQ1610" i="2" s="1"/>
  <c r="OM1598" i="2"/>
  <c r="OM1610" i="2" s="1"/>
  <c r="OK1598" i="2"/>
  <c r="OK1610" i="2" s="1"/>
  <c r="OG1598" i="2"/>
  <c r="OG1610" i="2" s="1"/>
  <c r="OE1598" i="2"/>
  <c r="OE1610" i="2" s="1"/>
  <c r="OA1598" i="2"/>
  <c r="OA1610" i="2" s="1"/>
  <c r="NY1598" i="2"/>
  <c r="NY1610" i="2" s="1"/>
  <c r="NU1598" i="2"/>
  <c r="NU1610" i="2" s="1"/>
  <c r="NS1598" i="2"/>
  <c r="NS1610" i="2" s="1"/>
  <c r="NO1598" i="2"/>
  <c r="NO1610" i="2" s="1"/>
  <c r="NM1598" i="2"/>
  <c r="NM1610" i="2" s="1"/>
  <c r="NI1598" i="2"/>
  <c r="NI1610" i="2" s="1"/>
  <c r="NG1598" i="2"/>
  <c r="NG1610" i="2" s="1"/>
  <c r="NC1598" i="2"/>
  <c r="NC1610" i="2" s="1"/>
  <c r="NA1598" i="2"/>
  <c r="NA1610" i="2" s="1"/>
  <c r="MW1598" i="2"/>
  <c r="MW1610" i="2" s="1"/>
  <c r="MU1598" i="2"/>
  <c r="MU1610" i="2" s="1"/>
  <c r="MQ1598" i="2"/>
  <c r="MQ1610" i="2" s="1"/>
  <c r="MO1598" i="2"/>
  <c r="MO1610" i="2" s="1"/>
  <c r="MK1598" i="2"/>
  <c r="MK1610" i="2" s="1"/>
  <c r="MI1598" i="2"/>
  <c r="MI1610" i="2" s="1"/>
  <c r="ME1598" i="2"/>
  <c r="ME1610" i="2" s="1"/>
  <c r="MC1598" i="2"/>
  <c r="MC1610" i="2" s="1"/>
  <c r="LY1598" i="2"/>
  <c r="LY1610" i="2" s="1"/>
  <c r="LW1598" i="2"/>
  <c r="LW1610" i="2" s="1"/>
  <c r="LS1598" i="2"/>
  <c r="LS1610" i="2" s="1"/>
  <c r="LQ1598" i="2"/>
  <c r="LQ1610" i="2" s="1"/>
  <c r="LM1598" i="2"/>
  <c r="LM1610" i="2" s="1"/>
  <c r="LK1598" i="2"/>
  <c r="LK1610" i="2" s="1"/>
  <c r="LG1598" i="2"/>
  <c r="LG1610" i="2" s="1"/>
  <c r="LE1598" i="2"/>
  <c r="LE1610" i="2" s="1"/>
  <c r="LA1598" i="2"/>
  <c r="LA1610" i="2" s="1"/>
  <c r="KY1598" i="2"/>
  <c r="KY1610" i="2" s="1"/>
  <c r="KU1598" i="2"/>
  <c r="KU1610" i="2" s="1"/>
  <c r="KS1598" i="2"/>
  <c r="KS1610" i="2" s="1"/>
  <c r="KO1598" i="2"/>
  <c r="KO1610" i="2" s="1"/>
  <c r="KM1598" i="2"/>
  <c r="KM1610" i="2" s="1"/>
  <c r="KI1598" i="2"/>
  <c r="KI1610" i="2" s="1"/>
  <c r="KG1598" i="2"/>
  <c r="KG1610" i="2" s="1"/>
  <c r="KC1598" i="2"/>
  <c r="KC1610" i="2" s="1"/>
  <c r="KA1598" i="2"/>
  <c r="KA1610" i="2" s="1"/>
  <c r="JW1598" i="2"/>
  <c r="JW1610" i="2" s="1"/>
  <c r="JU1598" i="2"/>
  <c r="JU1610" i="2" s="1"/>
  <c r="JQ1598" i="2"/>
  <c r="JQ1610" i="2" s="1"/>
  <c r="JO1598" i="2"/>
  <c r="JO1610" i="2" s="1"/>
  <c r="JK1598" i="2"/>
  <c r="JK1610" i="2" s="1"/>
  <c r="JI1598" i="2"/>
  <c r="JI1610" i="2" s="1"/>
  <c r="JE1598" i="2"/>
  <c r="JE1610" i="2" s="1"/>
  <c r="JC1598" i="2"/>
  <c r="JC1610" i="2" s="1"/>
  <c r="IY1598" i="2"/>
  <c r="IY1610" i="2" s="1"/>
  <c r="IW1598" i="2"/>
  <c r="IW1610" i="2" s="1"/>
  <c r="IS1598" i="2"/>
  <c r="IS1610" i="2" s="1"/>
  <c r="IQ1598" i="2"/>
  <c r="IQ1610" i="2" s="1"/>
  <c r="IM1598" i="2"/>
  <c r="IM1610" i="2" s="1"/>
  <c r="IK1598" i="2"/>
  <c r="IK1610" i="2" s="1"/>
  <c r="IG1598" i="2"/>
  <c r="IG1610" i="2" s="1"/>
  <c r="IE1598" i="2"/>
  <c r="IE1610" i="2" s="1"/>
  <c r="IA1598" i="2"/>
  <c r="IA1610" i="2" s="1"/>
  <c r="HY1598" i="2"/>
  <c r="HY1610" i="2" s="1"/>
  <c r="HU1598" i="2"/>
  <c r="HU1610" i="2" s="1"/>
  <c r="HS1598" i="2"/>
  <c r="HS1610" i="2" s="1"/>
  <c r="HO1598" i="2"/>
  <c r="HO1610" i="2" s="1"/>
  <c r="HM1598" i="2"/>
  <c r="HM1610" i="2" s="1"/>
  <c r="HI1598" i="2"/>
  <c r="HI1610" i="2" s="1"/>
  <c r="HG1598" i="2"/>
  <c r="HG1610" i="2" s="1"/>
  <c r="HC1598" i="2"/>
  <c r="HC1610" i="2" s="1"/>
  <c r="HA1598" i="2"/>
  <c r="HA1610" i="2" s="1"/>
  <c r="GW1598" i="2"/>
  <c r="GW1610" i="2" s="1"/>
  <c r="GU1598" i="2"/>
  <c r="GU1610" i="2" s="1"/>
  <c r="GQ1598" i="2"/>
  <c r="GQ1610" i="2" s="1"/>
  <c r="GO1598" i="2"/>
  <c r="GO1610" i="2" s="1"/>
  <c r="GK1598" i="2"/>
  <c r="GK1610" i="2" s="1"/>
  <c r="GI1598" i="2"/>
  <c r="GI1610" i="2" s="1"/>
  <c r="GE1598" i="2"/>
  <c r="GE1610" i="2" s="1"/>
  <c r="GC1598" i="2"/>
  <c r="GC1610" i="2" s="1"/>
  <c r="FY1598" i="2"/>
  <c r="FY1610" i="2" s="1"/>
  <c r="FW1598" i="2"/>
  <c r="FW1610" i="2" s="1"/>
  <c r="FS1598" i="2"/>
  <c r="FS1610" i="2" s="1"/>
  <c r="FQ1598" i="2"/>
  <c r="FQ1610" i="2" s="1"/>
  <c r="FM1598" i="2"/>
  <c r="FM1610" i="2" s="1"/>
  <c r="FK1598" i="2"/>
  <c r="FK1610" i="2" s="1"/>
  <c r="FG1598" i="2"/>
  <c r="FG1610" i="2" s="1"/>
  <c r="FE1598" i="2"/>
  <c r="FE1610" i="2" s="1"/>
  <c r="FA1598" i="2"/>
  <c r="FA1610" i="2" s="1"/>
  <c r="EY1598" i="2"/>
  <c r="EY1610" i="2" s="1"/>
  <c r="EU1598" i="2"/>
  <c r="EU1610" i="2" s="1"/>
  <c r="ES1598" i="2"/>
  <c r="ES1610" i="2" s="1"/>
  <c r="EO1598" i="2"/>
  <c r="EO1610" i="2" s="1"/>
  <c r="EM1598" i="2"/>
  <c r="EM1610" i="2" s="1"/>
  <c r="EI1598" i="2"/>
  <c r="EI1610" i="2" s="1"/>
  <c r="EG1598" i="2"/>
  <c r="EG1610" i="2" s="1"/>
  <c r="EC1598" i="2"/>
  <c r="EC1610" i="2" s="1"/>
  <c r="EA1598" i="2"/>
  <c r="EA1610" i="2" s="1"/>
  <c r="DW1598" i="2"/>
  <c r="DW1610" i="2" s="1"/>
  <c r="DU1598" i="2"/>
  <c r="DU1610" i="2" s="1"/>
  <c r="DQ1598" i="2"/>
  <c r="DQ1610" i="2" s="1"/>
  <c r="DO1598" i="2"/>
  <c r="DO1610" i="2" s="1"/>
  <c r="DK1598" i="2"/>
  <c r="DK1610" i="2" s="1"/>
  <c r="DI1598" i="2"/>
  <c r="DI1610" i="2" s="1"/>
  <c r="DE1598" i="2"/>
  <c r="DE1610" i="2" s="1"/>
  <c r="DC1598" i="2"/>
  <c r="DC1610" i="2" s="1"/>
  <c r="CY1598" i="2"/>
  <c r="CY1610" i="2" s="1"/>
  <c r="CW1598" i="2"/>
  <c r="CW1610" i="2" s="1"/>
  <c r="CS1598" i="2"/>
  <c r="CS1610" i="2" s="1"/>
  <c r="CQ1598" i="2"/>
  <c r="CQ1610" i="2" s="1"/>
  <c r="CM1598" i="2"/>
  <c r="CM1610" i="2" s="1"/>
  <c r="CK1598" i="2"/>
  <c r="CK1610" i="2" s="1"/>
  <c r="CG1598" i="2"/>
  <c r="CG1610" i="2" s="1"/>
  <c r="CE1598" i="2"/>
  <c r="CE1610" i="2" s="1"/>
  <c r="CA1598" i="2"/>
  <c r="CA1610" i="2" s="1"/>
  <c r="BY1598" i="2"/>
  <c r="BY1610" i="2" s="1"/>
  <c r="BU1598" i="2"/>
  <c r="BU1610" i="2" s="1"/>
  <c r="BS1598" i="2"/>
  <c r="BS1610" i="2" s="1"/>
  <c r="BO1598" i="2"/>
  <c r="BO1610" i="2" s="1"/>
  <c r="BM1598" i="2"/>
  <c r="BM1610" i="2" s="1"/>
  <c r="BI1598" i="2"/>
  <c r="BI1610" i="2" s="1"/>
  <c r="BG1598" i="2"/>
  <c r="BG1610" i="2" s="1"/>
  <c r="BC1598" i="2"/>
  <c r="BC1610" i="2" s="1"/>
  <c r="BA1598" i="2"/>
  <c r="BA1610" i="2" s="1"/>
  <c r="AW1598" i="2"/>
  <c r="AW1610" i="2" s="1"/>
  <c r="AU1598" i="2"/>
  <c r="AU1610" i="2" s="1"/>
  <c r="AQ1598" i="2"/>
  <c r="AQ1610" i="2" s="1"/>
  <c r="AO1598" i="2"/>
  <c r="AO1610" i="2" s="1"/>
  <c r="AK1598" i="2"/>
  <c r="AK1610" i="2" s="1"/>
  <c r="AI1598" i="2"/>
  <c r="AI1610" i="2" s="1"/>
  <c r="AE1598" i="2"/>
  <c r="AE1610" i="2" s="1"/>
  <c r="AC1598" i="2"/>
  <c r="AC1610" i="2" s="1"/>
  <c r="Y1598" i="2"/>
  <c r="Y1610" i="2" s="1"/>
  <c r="W1598" i="2"/>
  <c r="W1610" i="2" s="1"/>
  <c r="S1598" i="2"/>
  <c r="S1610" i="2" s="1"/>
  <c r="Q1598" i="2"/>
  <c r="Q1610" i="2" s="1"/>
  <c r="M1598" i="2"/>
  <c r="M1610" i="2" s="1"/>
  <c r="K1598" i="2"/>
  <c r="K1610" i="2" s="1"/>
  <c r="VL1597" i="2"/>
  <c r="VL1609" i="2" s="1"/>
  <c r="VJ1597" i="2"/>
  <c r="VJ1609" i="2" s="1"/>
  <c r="VF1597" i="2"/>
  <c r="VF1609" i="2" s="1"/>
  <c r="VD1597" i="2"/>
  <c r="VD1609" i="2" s="1"/>
  <c r="UZ1597" i="2"/>
  <c r="UZ1609" i="2" s="1"/>
  <c r="UX1597" i="2"/>
  <c r="UX1609" i="2" s="1"/>
  <c r="UT1597" i="2"/>
  <c r="UT1609" i="2" s="1"/>
  <c r="UR1597" i="2"/>
  <c r="UR1609" i="2" s="1"/>
  <c r="UN1597" i="2"/>
  <c r="UN1609" i="2" s="1"/>
  <c r="UL1597" i="2"/>
  <c r="UL1609" i="2" s="1"/>
  <c r="UH1597" i="2"/>
  <c r="UH1609" i="2" s="1"/>
  <c r="UF1597" i="2"/>
  <c r="UF1609" i="2" s="1"/>
  <c r="UB1597" i="2"/>
  <c r="UB1609" i="2" s="1"/>
  <c r="TZ1597" i="2"/>
  <c r="TZ1609" i="2" s="1"/>
  <c r="TV1597" i="2"/>
  <c r="TV1609" i="2" s="1"/>
  <c r="TT1597" i="2"/>
  <c r="TT1609" i="2" s="1"/>
  <c r="TP1597" i="2"/>
  <c r="TP1609" i="2" s="1"/>
  <c r="TN1597" i="2"/>
  <c r="TN1609" i="2" s="1"/>
  <c r="TJ1597" i="2"/>
  <c r="TJ1609" i="2" s="1"/>
  <c r="TH1597" i="2"/>
  <c r="TH1609" i="2" s="1"/>
  <c r="TD1597" i="2"/>
  <c r="TD1609" i="2" s="1"/>
  <c r="TB1597" i="2"/>
  <c r="TB1609" i="2" s="1"/>
  <c r="SX1597" i="2"/>
  <c r="SX1609" i="2" s="1"/>
  <c r="SV1597" i="2"/>
  <c r="SV1609" i="2" s="1"/>
  <c r="SR1597" i="2"/>
  <c r="SR1609" i="2" s="1"/>
  <c r="SP1597" i="2"/>
  <c r="SP1609" i="2" s="1"/>
  <c r="SL1597" i="2"/>
  <c r="SL1609" i="2" s="1"/>
  <c r="SJ1597" i="2"/>
  <c r="SJ1609" i="2" s="1"/>
  <c r="SF1597" i="2"/>
  <c r="SF1609" i="2" s="1"/>
  <c r="SD1597" i="2"/>
  <c r="SD1609" i="2" s="1"/>
  <c r="RZ1597" i="2"/>
  <c r="RZ1609" i="2" s="1"/>
  <c r="RX1597" i="2"/>
  <c r="RX1609" i="2" s="1"/>
  <c r="RT1597" i="2"/>
  <c r="RT1609" i="2" s="1"/>
  <c r="RR1597" i="2"/>
  <c r="RR1609" i="2" s="1"/>
  <c r="RN1597" i="2"/>
  <c r="RN1609" i="2" s="1"/>
  <c r="RL1597" i="2"/>
  <c r="RL1609" i="2" s="1"/>
  <c r="RH1597" i="2"/>
  <c r="RH1609" i="2" s="1"/>
  <c r="RF1597" i="2"/>
  <c r="RF1609" i="2" s="1"/>
  <c r="RB1597" i="2"/>
  <c r="RB1609" i="2" s="1"/>
  <c r="QZ1597" i="2"/>
  <c r="QZ1609" i="2" s="1"/>
  <c r="QV1597" i="2"/>
  <c r="QV1609" i="2" s="1"/>
  <c r="QT1597" i="2"/>
  <c r="QT1609" i="2" s="1"/>
  <c r="QP1597" i="2"/>
  <c r="QP1609" i="2" s="1"/>
  <c r="QN1597" i="2"/>
  <c r="QN1609" i="2" s="1"/>
  <c r="QJ1597" i="2"/>
  <c r="QJ1609" i="2" s="1"/>
  <c r="QH1597" i="2"/>
  <c r="QH1609" i="2" s="1"/>
  <c r="QD1597" i="2"/>
  <c r="QD1609" i="2" s="1"/>
  <c r="QB1597" i="2"/>
  <c r="QB1609" i="2" s="1"/>
  <c r="PX1597" i="2"/>
  <c r="PX1609" i="2" s="1"/>
  <c r="PV1597" i="2"/>
  <c r="PV1609" i="2" s="1"/>
  <c r="PR1597" i="2"/>
  <c r="PR1609" i="2" s="1"/>
  <c r="PP1597" i="2"/>
  <c r="PP1609" i="2" s="1"/>
  <c r="PL1597" i="2"/>
  <c r="PL1609" i="2" s="1"/>
  <c r="PJ1597" i="2"/>
  <c r="PJ1609" i="2" s="1"/>
  <c r="PF1597" i="2"/>
  <c r="PF1609" i="2" s="1"/>
  <c r="PD1597" i="2"/>
  <c r="PD1609" i="2" s="1"/>
  <c r="OZ1597" i="2"/>
  <c r="OZ1609" i="2" s="1"/>
  <c r="OX1597" i="2"/>
  <c r="OX1609" i="2" s="1"/>
  <c r="OT1597" i="2"/>
  <c r="OT1609" i="2" s="1"/>
  <c r="OR1597" i="2"/>
  <c r="OR1609" i="2" s="1"/>
  <c r="ON1597" i="2"/>
  <c r="ON1609" i="2" s="1"/>
  <c r="OL1597" i="2"/>
  <c r="OL1609" i="2" s="1"/>
  <c r="OH1597" i="2"/>
  <c r="OH1609" i="2" s="1"/>
  <c r="OF1597" i="2"/>
  <c r="OF1609" i="2" s="1"/>
  <c r="OB1597" i="2"/>
  <c r="OB1609" i="2" s="1"/>
  <c r="NZ1597" i="2"/>
  <c r="NZ1609" i="2" s="1"/>
  <c r="NV1597" i="2"/>
  <c r="NV1609" i="2" s="1"/>
  <c r="NT1597" i="2"/>
  <c r="NT1609" i="2" s="1"/>
  <c r="NP1597" i="2"/>
  <c r="NP1609" i="2" s="1"/>
  <c r="NN1597" i="2"/>
  <c r="NN1609" i="2" s="1"/>
  <c r="NJ1597" i="2"/>
  <c r="NJ1609" i="2" s="1"/>
  <c r="NH1597" i="2"/>
  <c r="NH1609" i="2" s="1"/>
  <c r="ND1597" i="2"/>
  <c r="ND1609" i="2" s="1"/>
  <c r="NB1597" i="2"/>
  <c r="NB1609" i="2" s="1"/>
  <c r="MX1597" i="2"/>
  <c r="MX1609" i="2" s="1"/>
  <c r="MV1597" i="2"/>
  <c r="MV1609" i="2" s="1"/>
  <c r="MR1597" i="2"/>
  <c r="MR1609" i="2" s="1"/>
  <c r="MP1597" i="2"/>
  <c r="MP1609" i="2" s="1"/>
  <c r="ML1597" i="2"/>
  <c r="ML1609" i="2" s="1"/>
  <c r="MJ1597" i="2"/>
  <c r="MJ1609" i="2" s="1"/>
  <c r="MF1597" i="2"/>
  <c r="MF1609" i="2" s="1"/>
  <c r="MD1597" i="2"/>
  <c r="MD1609" i="2" s="1"/>
  <c r="LZ1597" i="2"/>
  <c r="LZ1609" i="2" s="1"/>
  <c r="LX1597" i="2"/>
  <c r="LX1609" i="2" s="1"/>
  <c r="LT1597" i="2"/>
  <c r="LT1609" i="2" s="1"/>
  <c r="LR1597" i="2"/>
  <c r="LR1609" i="2" s="1"/>
  <c r="LN1597" i="2"/>
  <c r="LN1609" i="2" s="1"/>
  <c r="LL1597" i="2"/>
  <c r="LL1609" i="2" s="1"/>
  <c r="LH1597" i="2"/>
  <c r="LH1609" i="2" s="1"/>
  <c r="LF1597" i="2"/>
  <c r="LF1609" i="2" s="1"/>
  <c r="LB1597" i="2"/>
  <c r="LB1609" i="2" s="1"/>
  <c r="KZ1597" i="2"/>
  <c r="KZ1609" i="2" s="1"/>
  <c r="KV1597" i="2"/>
  <c r="KV1609" i="2" s="1"/>
  <c r="KT1597" i="2"/>
  <c r="KT1609" i="2" s="1"/>
  <c r="KP1597" i="2"/>
  <c r="KP1609" i="2" s="1"/>
  <c r="KN1597" i="2"/>
  <c r="KN1609" i="2" s="1"/>
  <c r="KJ1597" i="2"/>
  <c r="KJ1609" i="2" s="1"/>
  <c r="KH1597" i="2"/>
  <c r="KH1609" i="2" s="1"/>
  <c r="KD1597" i="2"/>
  <c r="KD1609" i="2" s="1"/>
  <c r="KB1597" i="2"/>
  <c r="KB1609" i="2" s="1"/>
  <c r="JX1597" i="2"/>
  <c r="JX1609" i="2" s="1"/>
  <c r="JV1597" i="2"/>
  <c r="JV1609" i="2" s="1"/>
  <c r="JR1597" i="2"/>
  <c r="JR1609" i="2" s="1"/>
  <c r="JP1597" i="2"/>
  <c r="JP1609" i="2" s="1"/>
  <c r="JL1597" i="2"/>
  <c r="JL1609" i="2" s="1"/>
  <c r="JJ1597" i="2"/>
  <c r="JJ1609" i="2" s="1"/>
  <c r="JF1597" i="2"/>
  <c r="JF1609" i="2" s="1"/>
  <c r="JD1597" i="2"/>
  <c r="JD1609" i="2" s="1"/>
  <c r="IZ1597" i="2"/>
  <c r="IZ1609" i="2" s="1"/>
  <c r="IX1597" i="2"/>
  <c r="IX1609" i="2" s="1"/>
  <c r="IT1597" i="2"/>
  <c r="IT1609" i="2" s="1"/>
  <c r="IR1597" i="2"/>
  <c r="IR1609" i="2" s="1"/>
  <c r="IN1597" i="2"/>
  <c r="IN1609" i="2" s="1"/>
  <c r="IL1597" i="2"/>
  <c r="IL1609" i="2" s="1"/>
  <c r="IH1597" i="2"/>
  <c r="IH1609" i="2" s="1"/>
  <c r="IF1597" i="2"/>
  <c r="IF1609" i="2" s="1"/>
  <c r="IB1597" i="2"/>
  <c r="IB1609" i="2" s="1"/>
  <c r="HZ1597" i="2"/>
  <c r="HZ1609" i="2" s="1"/>
  <c r="HV1597" i="2"/>
  <c r="HV1609" i="2" s="1"/>
  <c r="HT1597" i="2"/>
  <c r="HT1609" i="2" s="1"/>
  <c r="HP1597" i="2"/>
  <c r="HP1609" i="2" s="1"/>
  <c r="HN1597" i="2"/>
  <c r="HN1609" i="2" s="1"/>
  <c r="HJ1597" i="2"/>
  <c r="HJ1609" i="2" s="1"/>
  <c r="HH1597" i="2"/>
  <c r="HH1609" i="2" s="1"/>
  <c r="HD1597" i="2"/>
  <c r="HD1609" i="2" s="1"/>
  <c r="HB1597" i="2"/>
  <c r="HB1609" i="2" s="1"/>
  <c r="GX1597" i="2"/>
  <c r="GX1609" i="2" s="1"/>
  <c r="GV1597" i="2"/>
  <c r="GV1609" i="2" s="1"/>
  <c r="GR1597" i="2"/>
  <c r="GR1609" i="2" s="1"/>
  <c r="GP1597" i="2"/>
  <c r="GP1609" i="2" s="1"/>
  <c r="GL1597" i="2"/>
  <c r="GL1609" i="2" s="1"/>
  <c r="GJ1597" i="2"/>
  <c r="GJ1609" i="2" s="1"/>
  <c r="GF1597" i="2"/>
  <c r="GF1609" i="2" s="1"/>
  <c r="GD1597" i="2"/>
  <c r="GD1609" i="2" s="1"/>
  <c r="FZ1597" i="2"/>
  <c r="FZ1609" i="2" s="1"/>
  <c r="FX1597" i="2"/>
  <c r="FX1609" i="2" s="1"/>
  <c r="FT1597" i="2"/>
  <c r="FT1609" i="2" s="1"/>
  <c r="FR1597" i="2"/>
  <c r="FR1609" i="2" s="1"/>
  <c r="FN1597" i="2"/>
  <c r="FN1609" i="2" s="1"/>
  <c r="FL1597" i="2"/>
  <c r="FL1609" i="2" s="1"/>
  <c r="FH1597" i="2"/>
  <c r="FH1609" i="2" s="1"/>
  <c r="FF1597" i="2"/>
  <c r="FF1609" i="2" s="1"/>
  <c r="FB1597" i="2"/>
  <c r="FB1609" i="2" s="1"/>
  <c r="EZ1597" i="2"/>
  <c r="EZ1609" i="2" s="1"/>
  <c r="EV1597" i="2"/>
  <c r="EV1609" i="2" s="1"/>
  <c r="ET1597" i="2"/>
  <c r="ET1609" i="2" s="1"/>
  <c r="EP1597" i="2"/>
  <c r="EP1609" i="2" s="1"/>
  <c r="EN1597" i="2"/>
  <c r="EN1609" i="2" s="1"/>
  <c r="EJ1597" i="2"/>
  <c r="EJ1609" i="2" s="1"/>
  <c r="EH1597" i="2"/>
  <c r="EH1609" i="2" s="1"/>
  <c r="ED1597" i="2"/>
  <c r="ED1609" i="2" s="1"/>
  <c r="EB1597" i="2"/>
  <c r="EB1609" i="2" s="1"/>
  <c r="DX1597" i="2"/>
  <c r="DX1609" i="2" s="1"/>
  <c r="DV1597" i="2"/>
  <c r="DV1609" i="2" s="1"/>
  <c r="DR1597" i="2"/>
  <c r="DR1609" i="2" s="1"/>
  <c r="DP1597" i="2"/>
  <c r="DP1609" i="2" s="1"/>
  <c r="DL1597" i="2"/>
  <c r="DL1609" i="2" s="1"/>
  <c r="DJ1597" i="2"/>
  <c r="DJ1609" i="2" s="1"/>
  <c r="DF1597" i="2"/>
  <c r="DF1609" i="2" s="1"/>
  <c r="DD1597" i="2"/>
  <c r="DD1609" i="2" s="1"/>
  <c r="CZ1597" i="2"/>
  <c r="CZ1609" i="2" s="1"/>
  <c r="CX1597" i="2"/>
  <c r="CX1609" i="2" s="1"/>
  <c r="CT1597" i="2"/>
  <c r="CT1609" i="2" s="1"/>
  <c r="CR1597" i="2"/>
  <c r="CR1609" i="2" s="1"/>
  <c r="CN1597" i="2"/>
  <c r="CN1609" i="2" s="1"/>
  <c r="CL1597" i="2"/>
  <c r="CL1609" i="2" s="1"/>
  <c r="CH1597" i="2"/>
  <c r="CH1609" i="2" s="1"/>
  <c r="CF1597" i="2"/>
  <c r="CF1609" i="2" s="1"/>
  <c r="CB1597" i="2"/>
  <c r="CB1609" i="2" s="1"/>
  <c r="BZ1597" i="2"/>
  <c r="BZ1609" i="2" s="1"/>
  <c r="BV1597" i="2"/>
  <c r="BV1609" i="2" s="1"/>
  <c r="BT1597" i="2"/>
  <c r="BT1609" i="2" s="1"/>
  <c r="BP1597" i="2"/>
  <c r="BP1609" i="2" s="1"/>
  <c r="BN1597" i="2"/>
  <c r="BN1609" i="2" s="1"/>
  <c r="BJ1597" i="2"/>
  <c r="BJ1609" i="2" s="1"/>
  <c r="BH1597" i="2"/>
  <c r="BH1609" i="2" s="1"/>
  <c r="BD1597" i="2"/>
  <c r="BD1609" i="2" s="1"/>
  <c r="BB1597" i="2"/>
  <c r="BB1609" i="2" s="1"/>
  <c r="AX1597" i="2"/>
  <c r="AX1609" i="2" s="1"/>
  <c r="AV1597" i="2"/>
  <c r="AV1609" i="2" s="1"/>
  <c r="AR1597" i="2"/>
  <c r="AR1609" i="2" s="1"/>
  <c r="AP1597" i="2"/>
  <c r="AP1609" i="2" s="1"/>
  <c r="AL1597" i="2"/>
  <c r="AL1609" i="2" s="1"/>
  <c r="AJ1597" i="2"/>
  <c r="AJ1609" i="2" s="1"/>
  <c r="AF1597" i="2"/>
  <c r="AF1609" i="2" s="1"/>
  <c r="AD1597" i="2"/>
  <c r="AD1609" i="2" s="1"/>
  <c r="Z1597" i="2"/>
  <c r="Z1609" i="2" s="1"/>
  <c r="X1597" i="2"/>
  <c r="X1609" i="2" s="1"/>
  <c r="T1597" i="2"/>
  <c r="T1609" i="2" s="1"/>
  <c r="R1597" i="2"/>
  <c r="R1609" i="2" s="1"/>
  <c r="N1597" i="2"/>
  <c r="N1609" i="2" s="1"/>
  <c r="L1597" i="2"/>
  <c r="L1609" i="2" s="1"/>
  <c r="VL1604" i="2"/>
  <c r="VL1616" i="2" s="1"/>
  <c r="VJ1604" i="2"/>
  <c r="VJ1616" i="2" s="1"/>
  <c r="VF1604" i="2"/>
  <c r="VF1616" i="2" s="1"/>
  <c r="VD1604" i="2"/>
  <c r="VD1616" i="2" s="1"/>
  <c r="UZ1604" i="2"/>
  <c r="UZ1616" i="2" s="1"/>
  <c r="UX1604" i="2"/>
  <c r="UX1616" i="2" s="1"/>
  <c r="UT1604" i="2"/>
  <c r="UT1616" i="2" s="1"/>
  <c r="UR1604" i="2"/>
  <c r="UR1616" i="2" s="1"/>
  <c r="UN1604" i="2"/>
  <c r="UN1616" i="2" s="1"/>
  <c r="UL1604" i="2"/>
  <c r="UL1616" i="2" s="1"/>
  <c r="UH1604" i="2"/>
  <c r="UH1616" i="2" s="1"/>
  <c r="UF1604" i="2"/>
  <c r="UF1616" i="2" s="1"/>
  <c r="UB1604" i="2"/>
  <c r="UB1616" i="2" s="1"/>
  <c r="TZ1604" i="2"/>
  <c r="TZ1616" i="2" s="1"/>
  <c r="TV1604" i="2"/>
  <c r="TV1616" i="2" s="1"/>
  <c r="TT1604" i="2"/>
  <c r="TT1616" i="2" s="1"/>
  <c r="TP1604" i="2"/>
  <c r="TP1616" i="2" s="1"/>
  <c r="TN1604" i="2"/>
  <c r="TN1616" i="2" s="1"/>
  <c r="TJ1604" i="2"/>
  <c r="TJ1616" i="2" s="1"/>
  <c r="TH1604" i="2"/>
  <c r="TH1616" i="2" s="1"/>
  <c r="TD1604" i="2"/>
  <c r="TD1616" i="2" s="1"/>
  <c r="TB1604" i="2"/>
  <c r="TB1616" i="2" s="1"/>
  <c r="SX1604" i="2"/>
  <c r="SX1616" i="2" s="1"/>
  <c r="SV1604" i="2"/>
  <c r="SV1616" i="2" s="1"/>
  <c r="SR1604" i="2"/>
  <c r="SR1616" i="2" s="1"/>
  <c r="SP1604" i="2"/>
  <c r="SP1616" i="2" s="1"/>
  <c r="SL1604" i="2"/>
  <c r="SL1616" i="2" s="1"/>
  <c r="SJ1604" i="2"/>
  <c r="SJ1616" i="2" s="1"/>
  <c r="SF1604" i="2"/>
  <c r="SF1616" i="2" s="1"/>
  <c r="SD1604" i="2"/>
  <c r="SD1616" i="2" s="1"/>
  <c r="RZ1604" i="2"/>
  <c r="RZ1616" i="2" s="1"/>
  <c r="RX1604" i="2"/>
  <c r="RX1616" i="2" s="1"/>
  <c r="RT1604" i="2"/>
  <c r="RT1616" i="2" s="1"/>
  <c r="RR1604" i="2"/>
  <c r="RR1616" i="2" s="1"/>
  <c r="RN1604" i="2"/>
  <c r="RN1616" i="2" s="1"/>
  <c r="RL1604" i="2"/>
  <c r="RL1616" i="2" s="1"/>
  <c r="RH1604" i="2"/>
  <c r="RH1616" i="2" s="1"/>
  <c r="RF1604" i="2"/>
  <c r="RF1616" i="2" s="1"/>
  <c r="RB1604" i="2"/>
  <c r="RB1616" i="2" s="1"/>
  <c r="QZ1604" i="2"/>
  <c r="QZ1616" i="2" s="1"/>
  <c r="QV1604" i="2"/>
  <c r="QV1616" i="2" s="1"/>
  <c r="QT1604" i="2"/>
  <c r="QT1616" i="2" s="1"/>
  <c r="QP1604" i="2"/>
  <c r="QP1616" i="2" s="1"/>
  <c r="QN1604" i="2"/>
  <c r="QN1616" i="2" s="1"/>
  <c r="QJ1604" i="2"/>
  <c r="QJ1616" i="2" s="1"/>
  <c r="QH1604" i="2"/>
  <c r="QH1616" i="2" s="1"/>
  <c r="QD1604" i="2"/>
  <c r="QD1616" i="2" s="1"/>
  <c r="QB1604" i="2"/>
  <c r="QB1616" i="2" s="1"/>
  <c r="PX1604" i="2"/>
  <c r="PX1616" i="2" s="1"/>
  <c r="PV1604" i="2"/>
  <c r="PV1616" i="2" s="1"/>
  <c r="PR1604" i="2"/>
  <c r="PR1616" i="2" s="1"/>
  <c r="PP1604" i="2"/>
  <c r="PP1616" i="2" s="1"/>
  <c r="PL1604" i="2"/>
  <c r="PL1616" i="2" s="1"/>
  <c r="PJ1604" i="2"/>
  <c r="PJ1616" i="2" s="1"/>
  <c r="PF1604" i="2"/>
  <c r="PF1616" i="2" s="1"/>
  <c r="PD1604" i="2"/>
  <c r="PD1616" i="2" s="1"/>
  <c r="OZ1604" i="2"/>
  <c r="OZ1616" i="2" s="1"/>
  <c r="OX1604" i="2"/>
  <c r="OX1616" i="2" s="1"/>
  <c r="OT1604" i="2"/>
  <c r="OT1616" i="2" s="1"/>
  <c r="OR1604" i="2"/>
  <c r="OR1616" i="2" s="1"/>
  <c r="ON1604" i="2"/>
  <c r="ON1616" i="2" s="1"/>
  <c r="OL1604" i="2"/>
  <c r="OL1616" i="2" s="1"/>
  <c r="OH1604" i="2"/>
  <c r="OH1616" i="2" s="1"/>
  <c r="OF1604" i="2"/>
  <c r="OF1616" i="2" s="1"/>
  <c r="OB1604" i="2"/>
  <c r="OB1616" i="2" s="1"/>
  <c r="NZ1604" i="2"/>
  <c r="NZ1616" i="2" s="1"/>
  <c r="NV1604" i="2"/>
  <c r="NV1616" i="2" s="1"/>
  <c r="NT1604" i="2"/>
  <c r="NT1616" i="2" s="1"/>
  <c r="NP1604" i="2"/>
  <c r="NP1616" i="2" s="1"/>
  <c r="NN1604" i="2"/>
  <c r="NN1616" i="2" s="1"/>
  <c r="NJ1604" i="2"/>
  <c r="NJ1616" i="2" s="1"/>
  <c r="NH1604" i="2"/>
  <c r="NH1616" i="2" s="1"/>
  <c r="ND1604" i="2"/>
  <c r="ND1616" i="2" s="1"/>
  <c r="NB1604" i="2"/>
  <c r="NB1616" i="2" s="1"/>
  <c r="MX1604" i="2"/>
  <c r="MX1616" i="2" s="1"/>
  <c r="MV1604" i="2"/>
  <c r="MV1616" i="2" s="1"/>
  <c r="MR1604" i="2"/>
  <c r="MR1616" i="2" s="1"/>
  <c r="MP1604" i="2"/>
  <c r="MP1616" i="2" s="1"/>
  <c r="ML1604" i="2"/>
  <c r="ML1616" i="2" s="1"/>
  <c r="MJ1604" i="2"/>
  <c r="MJ1616" i="2" s="1"/>
  <c r="MF1604" i="2"/>
  <c r="MF1616" i="2" s="1"/>
  <c r="MD1604" i="2"/>
  <c r="MD1616" i="2" s="1"/>
  <c r="LZ1604" i="2"/>
  <c r="LZ1616" i="2" s="1"/>
  <c r="LX1604" i="2"/>
  <c r="LX1616" i="2" s="1"/>
  <c r="LT1604" i="2"/>
  <c r="LT1616" i="2" s="1"/>
  <c r="LR1604" i="2"/>
  <c r="LR1616" i="2" s="1"/>
  <c r="LN1604" i="2"/>
  <c r="LN1616" i="2" s="1"/>
  <c r="LL1604" i="2"/>
  <c r="LL1616" i="2" s="1"/>
  <c r="LH1604" i="2"/>
  <c r="LH1616" i="2" s="1"/>
  <c r="LF1604" i="2"/>
  <c r="LF1616" i="2" s="1"/>
  <c r="LB1604" i="2"/>
  <c r="LB1616" i="2" s="1"/>
  <c r="KZ1604" i="2"/>
  <c r="KZ1616" i="2" s="1"/>
  <c r="KV1604" i="2"/>
  <c r="KV1616" i="2" s="1"/>
  <c r="KT1604" i="2"/>
  <c r="KT1616" i="2" s="1"/>
  <c r="KP1604" i="2"/>
  <c r="KP1616" i="2" s="1"/>
  <c r="KN1604" i="2"/>
  <c r="KN1616" i="2" s="1"/>
  <c r="KJ1604" i="2"/>
  <c r="KJ1616" i="2" s="1"/>
  <c r="KH1604" i="2"/>
  <c r="KH1616" i="2" s="1"/>
  <c r="KD1604" i="2"/>
  <c r="KD1616" i="2" s="1"/>
  <c r="KB1604" i="2"/>
  <c r="KB1616" i="2" s="1"/>
  <c r="JX1604" i="2"/>
  <c r="JX1616" i="2" s="1"/>
  <c r="JV1604" i="2"/>
  <c r="JV1616" i="2" s="1"/>
  <c r="JR1604" i="2"/>
  <c r="JR1616" i="2" s="1"/>
  <c r="JP1604" i="2"/>
  <c r="JP1616" i="2" s="1"/>
  <c r="JL1604" i="2"/>
  <c r="JL1616" i="2" s="1"/>
  <c r="JJ1604" i="2"/>
  <c r="JJ1616" i="2" s="1"/>
  <c r="JF1604" i="2"/>
  <c r="JF1616" i="2" s="1"/>
  <c r="JD1604" i="2"/>
  <c r="JD1616" i="2" s="1"/>
  <c r="IZ1604" i="2"/>
  <c r="IZ1616" i="2" s="1"/>
  <c r="IX1604" i="2"/>
  <c r="IX1616" i="2" s="1"/>
  <c r="IT1604" i="2"/>
  <c r="IT1616" i="2" s="1"/>
  <c r="IR1604" i="2"/>
  <c r="IR1616" i="2" s="1"/>
  <c r="IN1604" i="2"/>
  <c r="IN1616" i="2" s="1"/>
  <c r="IL1604" i="2"/>
  <c r="IL1616" i="2" s="1"/>
  <c r="IH1604" i="2"/>
  <c r="IH1616" i="2" s="1"/>
  <c r="IF1604" i="2"/>
  <c r="IF1616" i="2" s="1"/>
  <c r="IB1604" i="2"/>
  <c r="IB1616" i="2" s="1"/>
  <c r="HZ1604" i="2"/>
  <c r="HZ1616" i="2" s="1"/>
  <c r="HV1604" i="2"/>
  <c r="HV1616" i="2" s="1"/>
  <c r="HT1604" i="2"/>
  <c r="HT1616" i="2" s="1"/>
  <c r="HP1604" i="2"/>
  <c r="HP1616" i="2" s="1"/>
  <c r="HN1604" i="2"/>
  <c r="HN1616" i="2" s="1"/>
  <c r="HJ1604" i="2"/>
  <c r="HJ1616" i="2" s="1"/>
  <c r="HH1604" i="2"/>
  <c r="HH1616" i="2" s="1"/>
  <c r="HD1604" i="2"/>
  <c r="HD1616" i="2" s="1"/>
  <c r="HB1604" i="2"/>
  <c r="HB1616" i="2" s="1"/>
  <c r="GX1604" i="2"/>
  <c r="GX1616" i="2" s="1"/>
  <c r="GV1604" i="2"/>
  <c r="GV1616" i="2" s="1"/>
  <c r="GR1604" i="2"/>
  <c r="GR1616" i="2" s="1"/>
  <c r="GP1604" i="2"/>
  <c r="GP1616" i="2" s="1"/>
  <c r="GL1604" i="2"/>
  <c r="GL1616" i="2" s="1"/>
  <c r="GJ1604" i="2"/>
  <c r="GJ1616" i="2" s="1"/>
  <c r="GF1604" i="2"/>
  <c r="GF1616" i="2" s="1"/>
  <c r="GD1604" i="2"/>
  <c r="GD1616" i="2" s="1"/>
  <c r="FZ1604" i="2"/>
  <c r="FZ1616" i="2" s="1"/>
  <c r="FX1604" i="2"/>
  <c r="FX1616" i="2" s="1"/>
  <c r="FT1604" i="2"/>
  <c r="FT1616" i="2" s="1"/>
  <c r="FR1604" i="2"/>
  <c r="FR1616" i="2" s="1"/>
  <c r="FN1604" i="2"/>
  <c r="FN1616" i="2" s="1"/>
  <c r="FL1604" i="2"/>
  <c r="FL1616" i="2" s="1"/>
  <c r="FH1604" i="2"/>
  <c r="FH1616" i="2" s="1"/>
  <c r="FF1604" i="2"/>
  <c r="FF1616" i="2" s="1"/>
  <c r="FB1604" i="2"/>
  <c r="FB1616" i="2" s="1"/>
  <c r="EZ1604" i="2"/>
  <c r="EZ1616" i="2" s="1"/>
  <c r="EV1604" i="2"/>
  <c r="EV1616" i="2" s="1"/>
  <c r="ET1604" i="2"/>
  <c r="ET1616" i="2" s="1"/>
  <c r="EP1604" i="2"/>
  <c r="EP1616" i="2" s="1"/>
  <c r="EN1604" i="2"/>
  <c r="EN1616" i="2" s="1"/>
  <c r="EJ1604" i="2"/>
  <c r="EJ1616" i="2" s="1"/>
  <c r="EH1604" i="2"/>
  <c r="EH1616" i="2" s="1"/>
  <c r="ED1604" i="2"/>
  <c r="ED1616" i="2" s="1"/>
  <c r="EB1604" i="2"/>
  <c r="EB1616" i="2" s="1"/>
  <c r="DX1604" i="2"/>
  <c r="DX1616" i="2" s="1"/>
  <c r="DV1604" i="2"/>
  <c r="DV1616" i="2" s="1"/>
  <c r="DR1604" i="2"/>
  <c r="DR1616" i="2" s="1"/>
  <c r="DP1604" i="2"/>
  <c r="DP1616" i="2" s="1"/>
  <c r="DL1604" i="2"/>
  <c r="DL1616" i="2" s="1"/>
  <c r="DJ1604" i="2"/>
  <c r="DJ1616" i="2" s="1"/>
  <c r="DF1604" i="2"/>
  <c r="DF1616" i="2" s="1"/>
  <c r="DD1604" i="2"/>
  <c r="DD1616" i="2" s="1"/>
  <c r="CZ1604" i="2"/>
  <c r="CZ1616" i="2" s="1"/>
  <c r="CX1604" i="2"/>
  <c r="CX1616" i="2" s="1"/>
  <c r="CT1604" i="2"/>
  <c r="CT1616" i="2" s="1"/>
  <c r="CR1604" i="2"/>
  <c r="CR1616" i="2" s="1"/>
  <c r="CN1604" i="2"/>
  <c r="CN1616" i="2" s="1"/>
  <c r="CL1604" i="2"/>
  <c r="CL1616" i="2" s="1"/>
  <c r="CH1604" i="2"/>
  <c r="CH1616" i="2" s="1"/>
  <c r="CF1604" i="2"/>
  <c r="CF1616" i="2" s="1"/>
  <c r="CB1604" i="2"/>
  <c r="CB1616" i="2" s="1"/>
  <c r="BZ1604" i="2"/>
  <c r="BZ1616" i="2" s="1"/>
  <c r="BV1604" i="2"/>
  <c r="BV1616" i="2" s="1"/>
  <c r="BT1604" i="2"/>
  <c r="BT1616" i="2" s="1"/>
  <c r="BP1604" i="2"/>
  <c r="BP1616" i="2" s="1"/>
  <c r="BN1604" i="2"/>
  <c r="BN1616" i="2" s="1"/>
  <c r="BJ1604" i="2"/>
  <c r="BJ1616" i="2" s="1"/>
  <c r="BH1604" i="2"/>
  <c r="BH1616" i="2" s="1"/>
  <c r="BD1604" i="2"/>
  <c r="BD1616" i="2" s="1"/>
  <c r="BB1604" i="2"/>
  <c r="BB1616" i="2" s="1"/>
  <c r="AX1604" i="2"/>
  <c r="AX1616" i="2" s="1"/>
  <c r="AV1604" i="2"/>
  <c r="AV1616" i="2" s="1"/>
  <c r="AR1604" i="2"/>
  <c r="AR1616" i="2" s="1"/>
  <c r="AP1604" i="2"/>
  <c r="AP1616" i="2" s="1"/>
  <c r="AL1604" i="2"/>
  <c r="AL1616" i="2" s="1"/>
  <c r="AJ1604" i="2"/>
  <c r="AJ1616" i="2" s="1"/>
  <c r="AF1604" i="2"/>
  <c r="AF1616" i="2" s="1"/>
  <c r="AD1604" i="2"/>
  <c r="AD1616" i="2" s="1"/>
  <c r="Z1604" i="2"/>
  <c r="Z1616" i="2" s="1"/>
  <c r="X1604" i="2"/>
  <c r="X1616" i="2" s="1"/>
  <c r="T1604" i="2"/>
  <c r="T1616" i="2" s="1"/>
  <c r="R1604" i="2"/>
  <c r="R1616" i="2" s="1"/>
  <c r="N1604" i="2"/>
  <c r="N1616" i="2" s="1"/>
  <c r="L1604" i="2"/>
  <c r="L1616" i="2" s="1"/>
  <c r="VL1603" i="2"/>
  <c r="VL1615" i="2" s="1"/>
  <c r="VJ1603" i="2"/>
  <c r="VJ1615" i="2" s="1"/>
  <c r="VF1603" i="2"/>
  <c r="VF1615" i="2" s="1"/>
  <c r="VD1603" i="2"/>
  <c r="VD1615" i="2" s="1"/>
  <c r="UZ1603" i="2"/>
  <c r="UZ1615" i="2" s="1"/>
  <c r="UX1603" i="2"/>
  <c r="UX1615" i="2" s="1"/>
  <c r="UT1603" i="2"/>
  <c r="UT1615" i="2" s="1"/>
  <c r="UR1603" i="2"/>
  <c r="UR1615" i="2" s="1"/>
  <c r="UN1603" i="2"/>
  <c r="UN1615" i="2" s="1"/>
  <c r="UL1603" i="2"/>
  <c r="UL1615" i="2" s="1"/>
  <c r="UH1603" i="2"/>
  <c r="UH1615" i="2" s="1"/>
  <c r="UF1603" i="2"/>
  <c r="UF1615" i="2" s="1"/>
  <c r="UB1603" i="2"/>
  <c r="UB1615" i="2" s="1"/>
  <c r="TZ1603" i="2"/>
  <c r="TZ1615" i="2" s="1"/>
  <c r="TV1603" i="2"/>
  <c r="TV1615" i="2" s="1"/>
  <c r="TT1603" i="2"/>
  <c r="TT1615" i="2" s="1"/>
  <c r="TP1603" i="2"/>
  <c r="TP1615" i="2" s="1"/>
  <c r="TN1603" i="2"/>
  <c r="TN1615" i="2" s="1"/>
  <c r="TJ1603" i="2"/>
  <c r="TJ1615" i="2" s="1"/>
  <c r="TH1603" i="2"/>
  <c r="TH1615" i="2" s="1"/>
  <c r="TD1603" i="2"/>
  <c r="TD1615" i="2" s="1"/>
  <c r="TB1603" i="2"/>
  <c r="TB1615" i="2" s="1"/>
  <c r="SX1603" i="2"/>
  <c r="SX1615" i="2" s="1"/>
  <c r="SV1603" i="2"/>
  <c r="SV1615" i="2" s="1"/>
  <c r="SR1603" i="2"/>
  <c r="SR1615" i="2" s="1"/>
  <c r="SP1603" i="2"/>
  <c r="SP1615" i="2" s="1"/>
  <c r="SL1603" i="2"/>
  <c r="SL1615" i="2" s="1"/>
  <c r="SJ1603" i="2"/>
  <c r="SJ1615" i="2" s="1"/>
  <c r="SF1603" i="2"/>
  <c r="SF1615" i="2" s="1"/>
  <c r="SD1603" i="2"/>
  <c r="SD1615" i="2" s="1"/>
  <c r="RZ1603" i="2"/>
  <c r="RZ1615" i="2" s="1"/>
  <c r="RX1603" i="2"/>
  <c r="RX1615" i="2" s="1"/>
  <c r="RT1603" i="2"/>
  <c r="RT1615" i="2" s="1"/>
  <c r="RR1603" i="2"/>
  <c r="RR1615" i="2" s="1"/>
  <c r="RN1603" i="2"/>
  <c r="RN1615" i="2" s="1"/>
  <c r="RL1603" i="2"/>
  <c r="RL1615" i="2" s="1"/>
  <c r="RH1603" i="2"/>
  <c r="RH1615" i="2" s="1"/>
  <c r="RF1603" i="2"/>
  <c r="RF1615" i="2" s="1"/>
  <c r="RB1603" i="2"/>
  <c r="RB1615" i="2" s="1"/>
  <c r="QZ1603" i="2"/>
  <c r="QZ1615" i="2" s="1"/>
  <c r="QV1603" i="2"/>
  <c r="QV1615" i="2" s="1"/>
  <c r="QT1603" i="2"/>
  <c r="QT1615" i="2" s="1"/>
  <c r="QP1603" i="2"/>
  <c r="QP1615" i="2" s="1"/>
  <c r="QN1603" i="2"/>
  <c r="QN1615" i="2" s="1"/>
  <c r="QJ1603" i="2"/>
  <c r="QJ1615" i="2" s="1"/>
  <c r="QH1603" i="2"/>
  <c r="QH1615" i="2" s="1"/>
  <c r="QD1603" i="2"/>
  <c r="QD1615" i="2" s="1"/>
  <c r="QB1603" i="2"/>
  <c r="QB1615" i="2" s="1"/>
  <c r="PX1603" i="2"/>
  <c r="PX1615" i="2" s="1"/>
  <c r="PV1603" i="2"/>
  <c r="PV1615" i="2" s="1"/>
  <c r="PR1603" i="2"/>
  <c r="PR1615" i="2" s="1"/>
  <c r="PP1603" i="2"/>
  <c r="PP1615" i="2" s="1"/>
  <c r="PL1603" i="2"/>
  <c r="PL1615" i="2" s="1"/>
  <c r="PJ1603" i="2"/>
  <c r="PJ1615" i="2" s="1"/>
  <c r="PF1603" i="2"/>
  <c r="PF1615" i="2" s="1"/>
  <c r="PD1603" i="2"/>
  <c r="PD1615" i="2" s="1"/>
  <c r="OZ1603" i="2"/>
  <c r="OZ1615" i="2" s="1"/>
  <c r="OX1603" i="2"/>
  <c r="OX1615" i="2" s="1"/>
  <c r="OT1603" i="2"/>
  <c r="OT1615" i="2" s="1"/>
  <c r="OR1603" i="2"/>
  <c r="OR1615" i="2" s="1"/>
  <c r="ON1603" i="2"/>
  <c r="ON1615" i="2" s="1"/>
  <c r="OL1603" i="2"/>
  <c r="OL1615" i="2" s="1"/>
  <c r="OH1603" i="2"/>
  <c r="OH1615" i="2" s="1"/>
  <c r="OF1603" i="2"/>
  <c r="OF1615" i="2" s="1"/>
  <c r="OB1603" i="2"/>
  <c r="OB1615" i="2" s="1"/>
  <c r="NZ1603" i="2"/>
  <c r="NZ1615" i="2" s="1"/>
  <c r="NV1603" i="2"/>
  <c r="NV1615" i="2" s="1"/>
  <c r="NT1603" i="2"/>
  <c r="NT1615" i="2" s="1"/>
  <c r="NP1603" i="2"/>
  <c r="NP1615" i="2" s="1"/>
  <c r="NN1603" i="2"/>
  <c r="NN1615" i="2" s="1"/>
  <c r="NJ1603" i="2"/>
  <c r="NJ1615" i="2" s="1"/>
  <c r="NH1603" i="2"/>
  <c r="NH1615" i="2" s="1"/>
  <c r="ND1603" i="2"/>
  <c r="ND1615" i="2" s="1"/>
  <c r="NB1603" i="2"/>
  <c r="NB1615" i="2" s="1"/>
  <c r="MX1603" i="2"/>
  <c r="MX1615" i="2" s="1"/>
  <c r="MV1603" i="2"/>
  <c r="MV1615" i="2" s="1"/>
  <c r="MR1603" i="2"/>
  <c r="MR1615" i="2" s="1"/>
  <c r="MP1603" i="2"/>
  <c r="MP1615" i="2" s="1"/>
  <c r="ML1603" i="2"/>
  <c r="ML1615" i="2" s="1"/>
  <c r="MJ1603" i="2"/>
  <c r="MJ1615" i="2" s="1"/>
  <c r="MF1603" i="2"/>
  <c r="MF1615" i="2" s="1"/>
  <c r="MD1603" i="2"/>
  <c r="MD1615" i="2" s="1"/>
  <c r="LZ1603" i="2"/>
  <c r="LZ1615" i="2" s="1"/>
  <c r="LX1603" i="2"/>
  <c r="LX1615" i="2" s="1"/>
  <c r="LT1603" i="2"/>
  <c r="LT1615" i="2" s="1"/>
  <c r="LR1603" i="2"/>
  <c r="LR1615" i="2" s="1"/>
  <c r="LN1603" i="2"/>
  <c r="LN1615" i="2" s="1"/>
  <c r="LL1603" i="2"/>
  <c r="LL1615" i="2" s="1"/>
  <c r="LH1603" i="2"/>
  <c r="LH1615" i="2" s="1"/>
  <c r="LF1603" i="2"/>
  <c r="LF1615" i="2" s="1"/>
  <c r="LB1603" i="2"/>
  <c r="LB1615" i="2" s="1"/>
  <c r="KZ1603" i="2"/>
  <c r="KZ1615" i="2" s="1"/>
  <c r="KV1603" i="2"/>
  <c r="KV1615" i="2" s="1"/>
  <c r="KT1603" i="2"/>
  <c r="KT1615" i="2" s="1"/>
  <c r="KP1603" i="2"/>
  <c r="KP1615" i="2" s="1"/>
  <c r="KN1603" i="2"/>
  <c r="KN1615" i="2" s="1"/>
  <c r="KJ1603" i="2"/>
  <c r="KJ1615" i="2" s="1"/>
  <c r="KH1603" i="2"/>
  <c r="KH1615" i="2" s="1"/>
  <c r="KD1603" i="2"/>
  <c r="KD1615" i="2" s="1"/>
  <c r="KB1603" i="2"/>
  <c r="KB1615" i="2" s="1"/>
  <c r="JX1603" i="2"/>
  <c r="JX1615" i="2" s="1"/>
  <c r="JV1603" i="2"/>
  <c r="JV1615" i="2" s="1"/>
  <c r="JR1603" i="2"/>
  <c r="JR1615" i="2" s="1"/>
  <c r="JP1603" i="2"/>
  <c r="JP1615" i="2" s="1"/>
  <c r="JL1603" i="2"/>
  <c r="JL1615" i="2" s="1"/>
  <c r="JJ1603" i="2"/>
  <c r="JJ1615" i="2" s="1"/>
  <c r="JF1603" i="2"/>
  <c r="JF1615" i="2" s="1"/>
  <c r="JD1603" i="2"/>
  <c r="JD1615" i="2" s="1"/>
  <c r="IZ1603" i="2"/>
  <c r="IZ1615" i="2" s="1"/>
  <c r="IX1603" i="2"/>
  <c r="IX1615" i="2" s="1"/>
  <c r="IT1603" i="2"/>
  <c r="IT1615" i="2" s="1"/>
  <c r="IR1603" i="2"/>
  <c r="IR1615" i="2" s="1"/>
  <c r="IN1603" i="2"/>
  <c r="IN1615" i="2" s="1"/>
  <c r="IL1603" i="2"/>
  <c r="IL1615" i="2" s="1"/>
  <c r="IH1603" i="2"/>
  <c r="IH1615" i="2" s="1"/>
  <c r="IF1603" i="2"/>
  <c r="IF1615" i="2" s="1"/>
  <c r="IB1603" i="2"/>
  <c r="IB1615" i="2" s="1"/>
  <c r="HZ1603" i="2"/>
  <c r="HZ1615" i="2" s="1"/>
  <c r="HV1603" i="2"/>
  <c r="HV1615" i="2" s="1"/>
  <c r="HT1603" i="2"/>
  <c r="HT1615" i="2" s="1"/>
  <c r="HP1603" i="2"/>
  <c r="HP1615" i="2" s="1"/>
  <c r="HN1603" i="2"/>
  <c r="HN1615" i="2" s="1"/>
  <c r="HJ1603" i="2"/>
  <c r="HJ1615" i="2" s="1"/>
  <c r="HH1603" i="2"/>
  <c r="HH1615" i="2" s="1"/>
  <c r="HD1603" i="2"/>
  <c r="HD1615" i="2" s="1"/>
  <c r="HB1603" i="2"/>
  <c r="HB1615" i="2" s="1"/>
  <c r="GX1603" i="2"/>
  <c r="GX1615" i="2" s="1"/>
  <c r="GV1603" i="2"/>
  <c r="GV1615" i="2" s="1"/>
  <c r="GR1603" i="2"/>
  <c r="GR1615" i="2" s="1"/>
  <c r="GP1603" i="2"/>
  <c r="GP1615" i="2" s="1"/>
  <c r="GL1603" i="2"/>
  <c r="GL1615" i="2" s="1"/>
  <c r="GJ1603" i="2"/>
  <c r="GJ1615" i="2" s="1"/>
  <c r="GF1603" i="2"/>
  <c r="GF1615" i="2" s="1"/>
  <c r="GD1603" i="2"/>
  <c r="GD1615" i="2" s="1"/>
  <c r="FZ1603" i="2"/>
  <c r="FZ1615" i="2" s="1"/>
  <c r="FX1603" i="2"/>
  <c r="FX1615" i="2" s="1"/>
  <c r="FT1603" i="2"/>
  <c r="FT1615" i="2" s="1"/>
  <c r="FR1603" i="2"/>
  <c r="FR1615" i="2" s="1"/>
  <c r="FN1603" i="2"/>
  <c r="FN1615" i="2" s="1"/>
  <c r="FL1603" i="2"/>
  <c r="FL1615" i="2" s="1"/>
  <c r="FH1603" i="2"/>
  <c r="FH1615" i="2" s="1"/>
  <c r="FF1603" i="2"/>
  <c r="FF1615" i="2" s="1"/>
  <c r="FB1603" i="2"/>
  <c r="FB1615" i="2" s="1"/>
  <c r="EZ1603" i="2"/>
  <c r="EZ1615" i="2" s="1"/>
  <c r="EV1603" i="2"/>
  <c r="EV1615" i="2" s="1"/>
  <c r="ET1603" i="2"/>
  <c r="ET1615" i="2" s="1"/>
  <c r="EP1603" i="2"/>
  <c r="EP1615" i="2" s="1"/>
  <c r="EN1603" i="2"/>
  <c r="EN1615" i="2" s="1"/>
  <c r="EJ1603" i="2"/>
  <c r="EJ1615" i="2" s="1"/>
  <c r="EH1603" i="2"/>
  <c r="EH1615" i="2" s="1"/>
  <c r="ED1603" i="2"/>
  <c r="ED1615" i="2" s="1"/>
  <c r="EB1603" i="2"/>
  <c r="EB1615" i="2" s="1"/>
  <c r="DX1603" i="2"/>
  <c r="DX1615" i="2" s="1"/>
  <c r="DV1603" i="2"/>
  <c r="DV1615" i="2" s="1"/>
  <c r="DR1603" i="2"/>
  <c r="DR1615" i="2" s="1"/>
  <c r="DP1603" i="2"/>
  <c r="DP1615" i="2" s="1"/>
  <c r="DL1603" i="2"/>
  <c r="DL1615" i="2" s="1"/>
  <c r="DJ1603" i="2"/>
  <c r="DJ1615" i="2" s="1"/>
  <c r="DF1603" i="2"/>
  <c r="DF1615" i="2" s="1"/>
  <c r="DD1603" i="2"/>
  <c r="DD1615" i="2" s="1"/>
  <c r="CZ1603" i="2"/>
  <c r="CZ1615" i="2" s="1"/>
  <c r="CX1603" i="2"/>
  <c r="CX1615" i="2" s="1"/>
  <c r="CT1603" i="2"/>
  <c r="CT1615" i="2" s="1"/>
  <c r="CR1603" i="2"/>
  <c r="CR1615" i="2" s="1"/>
  <c r="CN1603" i="2"/>
  <c r="CN1615" i="2" s="1"/>
  <c r="CL1603" i="2"/>
  <c r="CL1615" i="2" s="1"/>
  <c r="CH1603" i="2"/>
  <c r="CH1615" i="2" s="1"/>
  <c r="CF1603" i="2"/>
  <c r="CF1615" i="2" s="1"/>
  <c r="CB1603" i="2"/>
  <c r="CB1615" i="2" s="1"/>
  <c r="BZ1603" i="2"/>
  <c r="BZ1615" i="2" s="1"/>
  <c r="BV1603" i="2"/>
  <c r="BV1615" i="2" s="1"/>
  <c r="BT1603" i="2"/>
  <c r="BT1615" i="2" s="1"/>
  <c r="BP1603" i="2"/>
  <c r="BP1615" i="2" s="1"/>
  <c r="BN1603" i="2"/>
  <c r="BN1615" i="2" s="1"/>
  <c r="BJ1603" i="2"/>
  <c r="BJ1615" i="2" s="1"/>
  <c r="BH1603" i="2"/>
  <c r="BH1615" i="2" s="1"/>
  <c r="BD1603" i="2"/>
  <c r="BD1615" i="2" s="1"/>
  <c r="BB1603" i="2"/>
  <c r="BB1615" i="2" s="1"/>
  <c r="AX1603" i="2"/>
  <c r="AX1615" i="2" s="1"/>
  <c r="AV1603" i="2"/>
  <c r="AV1615" i="2" s="1"/>
  <c r="AR1603" i="2"/>
  <c r="AR1615" i="2" s="1"/>
  <c r="AP1603" i="2"/>
  <c r="AP1615" i="2" s="1"/>
  <c r="AL1603" i="2"/>
  <c r="AL1615" i="2" s="1"/>
  <c r="AJ1603" i="2"/>
  <c r="AJ1615" i="2" s="1"/>
  <c r="AF1603" i="2"/>
  <c r="AF1615" i="2" s="1"/>
  <c r="AD1603" i="2"/>
  <c r="AD1615" i="2" s="1"/>
  <c r="Z1603" i="2"/>
  <c r="Z1615" i="2" s="1"/>
  <c r="X1603" i="2"/>
  <c r="X1615" i="2" s="1"/>
  <c r="T1603" i="2"/>
  <c r="T1615" i="2" s="1"/>
  <c r="R1603" i="2"/>
  <c r="R1615" i="2" s="1"/>
  <c r="N1603" i="2"/>
  <c r="N1615" i="2" s="1"/>
  <c r="L1603" i="2"/>
  <c r="L1615" i="2" s="1"/>
  <c r="VL1602" i="2"/>
  <c r="VL1614" i="2" s="1"/>
  <c r="VJ1602" i="2"/>
  <c r="VJ1614" i="2" s="1"/>
  <c r="VF1602" i="2"/>
  <c r="VF1614" i="2" s="1"/>
  <c r="VD1602" i="2"/>
  <c r="VD1614" i="2" s="1"/>
  <c r="UZ1602" i="2"/>
  <c r="UZ1614" i="2" s="1"/>
  <c r="UX1602" i="2"/>
  <c r="UX1614" i="2" s="1"/>
  <c r="UT1602" i="2"/>
  <c r="UT1614" i="2" s="1"/>
  <c r="UR1602" i="2"/>
  <c r="UR1614" i="2" s="1"/>
  <c r="UN1602" i="2"/>
  <c r="UN1614" i="2" s="1"/>
  <c r="UL1602" i="2"/>
  <c r="UL1614" i="2" s="1"/>
  <c r="UH1602" i="2"/>
  <c r="UH1614" i="2" s="1"/>
  <c r="UF1602" i="2"/>
  <c r="UF1614" i="2" s="1"/>
  <c r="UB1602" i="2"/>
  <c r="UB1614" i="2" s="1"/>
  <c r="TZ1602" i="2"/>
  <c r="TZ1614" i="2" s="1"/>
  <c r="TV1602" i="2"/>
  <c r="TV1614" i="2" s="1"/>
  <c r="TT1602" i="2"/>
  <c r="TT1614" i="2" s="1"/>
  <c r="TP1602" i="2"/>
  <c r="TP1614" i="2" s="1"/>
  <c r="TN1602" i="2"/>
  <c r="TN1614" i="2" s="1"/>
  <c r="TJ1602" i="2"/>
  <c r="TJ1614" i="2" s="1"/>
  <c r="TH1602" i="2"/>
  <c r="TH1614" i="2" s="1"/>
  <c r="TD1602" i="2"/>
  <c r="TD1614" i="2" s="1"/>
  <c r="TB1602" i="2"/>
  <c r="TB1614" i="2" s="1"/>
  <c r="SX1602" i="2"/>
  <c r="SX1614" i="2" s="1"/>
  <c r="SV1602" i="2"/>
  <c r="SV1614" i="2" s="1"/>
  <c r="SR1602" i="2"/>
  <c r="SR1614" i="2" s="1"/>
  <c r="SP1602" i="2"/>
  <c r="SP1614" i="2" s="1"/>
  <c r="SL1602" i="2"/>
  <c r="SL1614" i="2" s="1"/>
  <c r="SJ1602" i="2"/>
  <c r="SJ1614" i="2" s="1"/>
  <c r="SF1602" i="2"/>
  <c r="SF1614" i="2" s="1"/>
  <c r="SD1602" i="2"/>
  <c r="SD1614" i="2" s="1"/>
  <c r="RZ1602" i="2"/>
  <c r="RZ1614" i="2" s="1"/>
  <c r="RX1602" i="2"/>
  <c r="RX1614" i="2" s="1"/>
  <c r="RT1602" i="2"/>
  <c r="RT1614" i="2" s="1"/>
  <c r="RR1602" i="2"/>
  <c r="RR1614" i="2" s="1"/>
  <c r="RN1602" i="2"/>
  <c r="RN1614" i="2" s="1"/>
  <c r="RL1602" i="2"/>
  <c r="RL1614" i="2" s="1"/>
  <c r="RH1602" i="2"/>
  <c r="RH1614" i="2" s="1"/>
  <c r="RF1602" i="2"/>
  <c r="RF1614" i="2" s="1"/>
  <c r="RB1602" i="2"/>
  <c r="RB1614" i="2" s="1"/>
  <c r="QZ1602" i="2"/>
  <c r="QZ1614" i="2" s="1"/>
  <c r="QV1602" i="2"/>
  <c r="QV1614" i="2" s="1"/>
  <c r="QT1602" i="2"/>
  <c r="QT1614" i="2" s="1"/>
  <c r="QP1602" i="2"/>
  <c r="QP1614" i="2" s="1"/>
  <c r="QN1602" i="2"/>
  <c r="QN1614" i="2" s="1"/>
  <c r="QJ1602" i="2"/>
  <c r="QJ1614" i="2" s="1"/>
  <c r="QH1602" i="2"/>
  <c r="QH1614" i="2" s="1"/>
  <c r="QD1602" i="2"/>
  <c r="QD1614" i="2" s="1"/>
  <c r="QB1602" i="2"/>
  <c r="QB1614" i="2" s="1"/>
  <c r="PX1602" i="2"/>
  <c r="PX1614" i="2" s="1"/>
  <c r="PV1602" i="2"/>
  <c r="PV1614" i="2" s="1"/>
  <c r="PR1602" i="2"/>
  <c r="PR1614" i="2" s="1"/>
  <c r="PP1602" i="2"/>
  <c r="PP1614" i="2" s="1"/>
  <c r="PL1602" i="2"/>
  <c r="PL1614" i="2" s="1"/>
  <c r="PJ1602" i="2"/>
  <c r="PJ1614" i="2" s="1"/>
  <c r="PF1602" i="2"/>
  <c r="PF1614" i="2" s="1"/>
  <c r="PD1602" i="2"/>
  <c r="PD1614" i="2" s="1"/>
  <c r="OZ1602" i="2"/>
  <c r="OZ1614" i="2" s="1"/>
  <c r="OX1602" i="2"/>
  <c r="OX1614" i="2" s="1"/>
  <c r="OT1602" i="2"/>
  <c r="OT1614" i="2" s="1"/>
  <c r="OR1602" i="2"/>
  <c r="OR1614" i="2" s="1"/>
  <c r="ON1602" i="2"/>
  <c r="ON1614" i="2" s="1"/>
  <c r="OL1602" i="2"/>
  <c r="OL1614" i="2" s="1"/>
  <c r="OH1602" i="2"/>
  <c r="OH1614" i="2" s="1"/>
  <c r="OF1602" i="2"/>
  <c r="OF1614" i="2" s="1"/>
  <c r="OB1602" i="2"/>
  <c r="OB1614" i="2" s="1"/>
  <c r="NZ1602" i="2"/>
  <c r="NZ1614" i="2" s="1"/>
  <c r="NV1602" i="2"/>
  <c r="NV1614" i="2" s="1"/>
  <c r="NT1602" i="2"/>
  <c r="NT1614" i="2" s="1"/>
  <c r="NP1602" i="2"/>
  <c r="NP1614" i="2" s="1"/>
  <c r="NN1602" i="2"/>
  <c r="NN1614" i="2" s="1"/>
  <c r="NJ1602" i="2"/>
  <c r="NJ1614" i="2" s="1"/>
  <c r="NH1602" i="2"/>
  <c r="NH1614" i="2" s="1"/>
  <c r="ND1602" i="2"/>
  <c r="ND1614" i="2" s="1"/>
  <c r="NB1602" i="2"/>
  <c r="NB1614" i="2" s="1"/>
  <c r="MX1602" i="2"/>
  <c r="MX1614" i="2" s="1"/>
  <c r="MV1602" i="2"/>
  <c r="MV1614" i="2" s="1"/>
  <c r="MR1602" i="2"/>
  <c r="MR1614" i="2" s="1"/>
  <c r="MP1602" i="2"/>
  <c r="MP1614" i="2" s="1"/>
  <c r="ML1602" i="2"/>
  <c r="ML1614" i="2" s="1"/>
  <c r="MJ1602" i="2"/>
  <c r="MJ1614" i="2" s="1"/>
  <c r="MF1602" i="2"/>
  <c r="MF1614" i="2" s="1"/>
  <c r="MD1602" i="2"/>
  <c r="MD1614" i="2" s="1"/>
  <c r="LZ1602" i="2"/>
  <c r="LZ1614" i="2" s="1"/>
  <c r="LX1602" i="2"/>
  <c r="LX1614" i="2" s="1"/>
  <c r="LT1602" i="2"/>
  <c r="LT1614" i="2" s="1"/>
  <c r="LR1602" i="2"/>
  <c r="LR1614" i="2" s="1"/>
  <c r="LN1602" i="2"/>
  <c r="LN1614" i="2" s="1"/>
  <c r="LL1602" i="2"/>
  <c r="LL1614" i="2" s="1"/>
  <c r="LH1602" i="2"/>
  <c r="LH1614" i="2" s="1"/>
  <c r="LF1602" i="2"/>
  <c r="LF1614" i="2" s="1"/>
  <c r="LB1602" i="2"/>
  <c r="LB1614" i="2" s="1"/>
  <c r="KZ1602" i="2"/>
  <c r="KZ1614" i="2" s="1"/>
  <c r="KV1602" i="2"/>
  <c r="KV1614" i="2" s="1"/>
  <c r="KT1602" i="2"/>
  <c r="KT1614" i="2" s="1"/>
  <c r="KP1602" i="2"/>
  <c r="KP1614" i="2" s="1"/>
  <c r="KN1602" i="2"/>
  <c r="KN1614" i="2" s="1"/>
  <c r="KJ1602" i="2"/>
  <c r="KJ1614" i="2" s="1"/>
  <c r="KH1602" i="2"/>
  <c r="KH1614" i="2" s="1"/>
  <c r="KD1602" i="2"/>
  <c r="KD1614" i="2" s="1"/>
  <c r="KB1602" i="2"/>
  <c r="KB1614" i="2" s="1"/>
  <c r="JX1602" i="2"/>
  <c r="JX1614" i="2" s="1"/>
  <c r="JV1602" i="2"/>
  <c r="JV1614" i="2" s="1"/>
  <c r="JR1602" i="2"/>
  <c r="JR1614" i="2" s="1"/>
  <c r="JP1602" i="2"/>
  <c r="JP1614" i="2" s="1"/>
  <c r="JL1602" i="2"/>
  <c r="JL1614" i="2" s="1"/>
  <c r="JJ1602" i="2"/>
  <c r="JJ1614" i="2" s="1"/>
  <c r="JF1602" i="2"/>
  <c r="JF1614" i="2" s="1"/>
  <c r="JD1602" i="2"/>
  <c r="JD1614" i="2" s="1"/>
  <c r="IZ1602" i="2"/>
  <c r="IZ1614" i="2" s="1"/>
  <c r="IX1602" i="2"/>
  <c r="IX1614" i="2" s="1"/>
  <c r="IT1602" i="2"/>
  <c r="IT1614" i="2" s="1"/>
  <c r="IR1602" i="2"/>
  <c r="IR1614" i="2" s="1"/>
  <c r="IN1602" i="2"/>
  <c r="IN1614" i="2" s="1"/>
  <c r="IL1602" i="2"/>
  <c r="IL1614" i="2" s="1"/>
  <c r="IH1602" i="2"/>
  <c r="IH1614" i="2" s="1"/>
  <c r="IF1602" i="2"/>
  <c r="IF1614" i="2" s="1"/>
  <c r="IB1602" i="2"/>
  <c r="IB1614" i="2" s="1"/>
  <c r="HZ1602" i="2"/>
  <c r="HZ1614" i="2" s="1"/>
  <c r="HV1602" i="2"/>
  <c r="HV1614" i="2" s="1"/>
  <c r="HT1602" i="2"/>
  <c r="HT1614" i="2" s="1"/>
  <c r="HP1602" i="2"/>
  <c r="HP1614" i="2" s="1"/>
  <c r="HN1602" i="2"/>
  <c r="HN1614" i="2" s="1"/>
  <c r="HJ1602" i="2"/>
  <c r="HJ1614" i="2" s="1"/>
  <c r="HH1602" i="2"/>
  <c r="HH1614" i="2" s="1"/>
  <c r="HD1602" i="2"/>
  <c r="HD1614" i="2" s="1"/>
  <c r="HB1602" i="2"/>
  <c r="HB1614" i="2" s="1"/>
  <c r="GX1602" i="2"/>
  <c r="GX1614" i="2" s="1"/>
  <c r="GV1602" i="2"/>
  <c r="GV1614" i="2" s="1"/>
  <c r="GR1602" i="2"/>
  <c r="GR1614" i="2" s="1"/>
  <c r="GP1602" i="2"/>
  <c r="GP1614" i="2" s="1"/>
  <c r="GL1602" i="2"/>
  <c r="GL1614" i="2" s="1"/>
  <c r="GJ1602" i="2"/>
  <c r="GJ1614" i="2" s="1"/>
  <c r="GF1602" i="2"/>
  <c r="GF1614" i="2" s="1"/>
  <c r="GD1602" i="2"/>
  <c r="GD1614" i="2" s="1"/>
  <c r="FZ1602" i="2"/>
  <c r="FZ1614" i="2" s="1"/>
  <c r="FX1602" i="2"/>
  <c r="FX1614" i="2" s="1"/>
  <c r="FT1602" i="2"/>
  <c r="FT1614" i="2" s="1"/>
  <c r="FR1602" i="2"/>
  <c r="FR1614" i="2" s="1"/>
  <c r="FN1602" i="2"/>
  <c r="FN1614" i="2" s="1"/>
  <c r="FL1602" i="2"/>
  <c r="FL1614" i="2" s="1"/>
  <c r="FH1602" i="2"/>
  <c r="FH1614" i="2" s="1"/>
  <c r="FF1602" i="2"/>
  <c r="FF1614" i="2" s="1"/>
  <c r="FB1602" i="2"/>
  <c r="FB1614" i="2" s="1"/>
  <c r="EZ1602" i="2"/>
  <c r="EZ1614" i="2" s="1"/>
  <c r="EV1602" i="2"/>
  <c r="EV1614" i="2" s="1"/>
  <c r="ET1602" i="2"/>
  <c r="ET1614" i="2" s="1"/>
  <c r="EP1602" i="2"/>
  <c r="EP1614" i="2" s="1"/>
  <c r="EN1602" i="2"/>
  <c r="EN1614" i="2" s="1"/>
  <c r="EJ1602" i="2"/>
  <c r="EJ1614" i="2" s="1"/>
  <c r="EH1602" i="2"/>
  <c r="EH1614" i="2" s="1"/>
  <c r="ED1602" i="2"/>
  <c r="ED1614" i="2" s="1"/>
  <c r="EB1602" i="2"/>
  <c r="EB1614" i="2" s="1"/>
  <c r="DX1602" i="2"/>
  <c r="DX1614" i="2" s="1"/>
  <c r="DV1602" i="2"/>
  <c r="DV1614" i="2" s="1"/>
  <c r="DR1602" i="2"/>
  <c r="DR1614" i="2" s="1"/>
  <c r="DP1602" i="2"/>
  <c r="DP1614" i="2" s="1"/>
  <c r="DL1602" i="2"/>
  <c r="DL1614" i="2" s="1"/>
  <c r="DJ1602" i="2"/>
  <c r="DJ1614" i="2" s="1"/>
  <c r="DF1602" i="2"/>
  <c r="DF1614" i="2" s="1"/>
  <c r="DD1602" i="2"/>
  <c r="DD1614" i="2" s="1"/>
  <c r="CZ1602" i="2"/>
  <c r="CZ1614" i="2" s="1"/>
  <c r="CX1602" i="2"/>
  <c r="CX1614" i="2" s="1"/>
  <c r="CT1602" i="2"/>
  <c r="CT1614" i="2" s="1"/>
  <c r="CR1602" i="2"/>
  <c r="CR1614" i="2" s="1"/>
  <c r="CN1602" i="2"/>
  <c r="CN1614" i="2" s="1"/>
  <c r="CL1602" i="2"/>
  <c r="CL1614" i="2" s="1"/>
  <c r="CH1602" i="2"/>
  <c r="CH1614" i="2" s="1"/>
  <c r="CF1602" i="2"/>
  <c r="CF1614" i="2" s="1"/>
  <c r="CB1602" i="2"/>
  <c r="CB1614" i="2" s="1"/>
  <c r="BZ1602" i="2"/>
  <c r="BZ1614" i="2" s="1"/>
  <c r="BV1602" i="2"/>
  <c r="BV1614" i="2" s="1"/>
  <c r="BT1602" i="2"/>
  <c r="BT1614" i="2" s="1"/>
  <c r="BP1602" i="2"/>
  <c r="BP1614" i="2" s="1"/>
  <c r="BN1602" i="2"/>
  <c r="BN1614" i="2" s="1"/>
  <c r="BJ1602" i="2"/>
  <c r="BJ1614" i="2" s="1"/>
  <c r="BH1602" i="2"/>
  <c r="BH1614" i="2" s="1"/>
  <c r="BD1602" i="2"/>
  <c r="BD1614" i="2" s="1"/>
  <c r="BB1602" i="2"/>
  <c r="BB1614" i="2" s="1"/>
  <c r="AX1602" i="2"/>
  <c r="AX1614" i="2" s="1"/>
  <c r="AV1602" i="2"/>
  <c r="AV1614" i="2" s="1"/>
  <c r="AR1602" i="2"/>
  <c r="AR1614" i="2" s="1"/>
  <c r="AP1602" i="2"/>
  <c r="AP1614" i="2" s="1"/>
  <c r="AL1602" i="2"/>
  <c r="AL1614" i="2" s="1"/>
  <c r="AJ1602" i="2"/>
  <c r="AJ1614" i="2" s="1"/>
  <c r="AF1602" i="2"/>
  <c r="AF1614" i="2" s="1"/>
  <c r="AD1602" i="2"/>
  <c r="AD1614" i="2" s="1"/>
  <c r="Z1602" i="2"/>
  <c r="Z1614" i="2" s="1"/>
  <c r="X1602" i="2"/>
  <c r="X1614" i="2" s="1"/>
  <c r="T1602" i="2"/>
  <c r="T1614" i="2" s="1"/>
  <c r="R1602" i="2"/>
  <c r="R1614" i="2" s="1"/>
  <c r="N1602" i="2"/>
  <c r="N1614" i="2" s="1"/>
  <c r="L1602" i="2"/>
  <c r="L1614" i="2" s="1"/>
  <c r="VK1601" i="2"/>
  <c r="VK1613" i="2" s="1"/>
  <c r="VI1601" i="2"/>
  <c r="VI1613" i="2" s="1"/>
  <c r="VE1601" i="2"/>
  <c r="VE1613" i="2" s="1"/>
  <c r="VC1601" i="2"/>
  <c r="VC1613" i="2" s="1"/>
  <c r="UY1601" i="2"/>
  <c r="UY1613" i="2" s="1"/>
  <c r="UW1601" i="2"/>
  <c r="UW1613" i="2" s="1"/>
  <c r="US1601" i="2"/>
  <c r="US1613" i="2" s="1"/>
  <c r="UQ1601" i="2"/>
  <c r="UQ1613" i="2" s="1"/>
  <c r="UM1601" i="2"/>
  <c r="UM1613" i="2" s="1"/>
  <c r="UK1601" i="2"/>
  <c r="UK1613" i="2" s="1"/>
  <c r="UG1601" i="2"/>
  <c r="UG1613" i="2" s="1"/>
  <c r="UE1601" i="2"/>
  <c r="UE1613" i="2" s="1"/>
  <c r="UA1601" i="2"/>
  <c r="UA1613" i="2" s="1"/>
  <c r="TY1601" i="2"/>
  <c r="TY1613" i="2" s="1"/>
  <c r="TU1601" i="2"/>
  <c r="TU1613" i="2" s="1"/>
  <c r="TS1601" i="2"/>
  <c r="TS1613" i="2" s="1"/>
  <c r="TO1601" i="2"/>
  <c r="TO1613" i="2" s="1"/>
  <c r="TM1601" i="2"/>
  <c r="TM1613" i="2" s="1"/>
  <c r="TI1601" i="2"/>
  <c r="TI1613" i="2" s="1"/>
  <c r="TG1601" i="2"/>
  <c r="TG1613" i="2" s="1"/>
  <c r="TC1601" i="2"/>
  <c r="TC1613" i="2" s="1"/>
  <c r="TA1601" i="2"/>
  <c r="TA1613" i="2" s="1"/>
  <c r="SW1601" i="2"/>
  <c r="SW1613" i="2" s="1"/>
  <c r="SU1601" i="2"/>
  <c r="SU1613" i="2" s="1"/>
  <c r="SQ1601" i="2"/>
  <c r="SQ1613" i="2" s="1"/>
  <c r="SO1601" i="2"/>
  <c r="SO1613" i="2" s="1"/>
  <c r="SK1601" i="2"/>
  <c r="SK1613" i="2" s="1"/>
  <c r="SI1601" i="2"/>
  <c r="SI1613" i="2" s="1"/>
  <c r="SE1601" i="2"/>
  <c r="SE1613" i="2" s="1"/>
  <c r="SC1601" i="2"/>
  <c r="SC1613" i="2" s="1"/>
  <c r="RY1601" i="2"/>
  <c r="RY1613" i="2" s="1"/>
  <c r="RW1601" i="2"/>
  <c r="RW1613" i="2" s="1"/>
  <c r="RS1601" i="2"/>
  <c r="RS1613" i="2" s="1"/>
  <c r="RQ1601" i="2"/>
  <c r="RQ1613" i="2" s="1"/>
  <c r="RM1601" i="2"/>
  <c r="RM1613" i="2" s="1"/>
  <c r="RK1601" i="2"/>
  <c r="RK1613" i="2" s="1"/>
  <c r="RG1601" i="2"/>
  <c r="RG1613" i="2" s="1"/>
  <c r="RE1601" i="2"/>
  <c r="RE1613" i="2" s="1"/>
  <c r="RA1601" i="2"/>
  <c r="RA1613" i="2" s="1"/>
  <c r="QY1601" i="2"/>
  <c r="QY1613" i="2" s="1"/>
  <c r="QU1601" i="2"/>
  <c r="QU1613" i="2" s="1"/>
  <c r="QS1601" i="2"/>
  <c r="QS1613" i="2" s="1"/>
  <c r="QO1601" i="2"/>
  <c r="QO1613" i="2" s="1"/>
  <c r="QM1601" i="2"/>
  <c r="QM1613" i="2" s="1"/>
  <c r="QI1601" i="2"/>
  <c r="QI1613" i="2" s="1"/>
  <c r="QG1601" i="2"/>
  <c r="QG1613" i="2" s="1"/>
  <c r="QC1601" i="2"/>
  <c r="QC1613" i="2" s="1"/>
  <c r="QA1601" i="2"/>
  <c r="QA1613" i="2" s="1"/>
  <c r="PW1601" i="2"/>
  <c r="PW1613" i="2" s="1"/>
  <c r="PU1601" i="2"/>
  <c r="PU1613" i="2" s="1"/>
  <c r="PQ1601" i="2"/>
  <c r="PQ1613" i="2" s="1"/>
  <c r="PO1601" i="2"/>
  <c r="PO1613" i="2" s="1"/>
  <c r="PK1601" i="2"/>
  <c r="PK1613" i="2" s="1"/>
  <c r="PI1601" i="2"/>
  <c r="PI1613" i="2" s="1"/>
  <c r="PE1601" i="2"/>
  <c r="PE1613" i="2" s="1"/>
  <c r="PC1601" i="2"/>
  <c r="PC1613" i="2" s="1"/>
  <c r="OY1601" i="2"/>
  <c r="OY1613" i="2" s="1"/>
  <c r="OW1601" i="2"/>
  <c r="OW1613" i="2" s="1"/>
  <c r="OS1601" i="2"/>
  <c r="OS1613" i="2" s="1"/>
  <c r="OQ1601" i="2"/>
  <c r="OQ1613" i="2" s="1"/>
  <c r="OM1601" i="2"/>
  <c r="OM1613" i="2" s="1"/>
  <c r="OK1601" i="2"/>
  <c r="OK1613" i="2" s="1"/>
  <c r="OG1601" i="2"/>
  <c r="OG1613" i="2" s="1"/>
  <c r="OE1601" i="2"/>
  <c r="OE1613" i="2" s="1"/>
  <c r="OA1601" i="2"/>
  <c r="OA1613" i="2" s="1"/>
  <c r="NY1601" i="2"/>
  <c r="NY1613" i="2" s="1"/>
  <c r="NU1601" i="2"/>
  <c r="NU1613" i="2" s="1"/>
  <c r="NS1601" i="2"/>
  <c r="NS1613" i="2" s="1"/>
  <c r="NO1601" i="2"/>
  <c r="NO1613" i="2" s="1"/>
  <c r="NM1601" i="2"/>
  <c r="NM1613" i="2" s="1"/>
  <c r="NI1601" i="2"/>
  <c r="NI1613" i="2" s="1"/>
  <c r="NG1601" i="2"/>
  <c r="NG1613" i="2" s="1"/>
  <c r="NC1601" i="2"/>
  <c r="NC1613" i="2" s="1"/>
  <c r="NA1601" i="2"/>
  <c r="NA1613" i="2" s="1"/>
  <c r="MW1601" i="2"/>
  <c r="MW1613" i="2" s="1"/>
  <c r="MU1601" i="2"/>
  <c r="MU1613" i="2" s="1"/>
  <c r="MQ1601" i="2"/>
  <c r="MQ1613" i="2" s="1"/>
  <c r="MO1601" i="2"/>
  <c r="MO1613" i="2" s="1"/>
  <c r="MK1601" i="2"/>
  <c r="MK1613" i="2" s="1"/>
  <c r="MI1601" i="2"/>
  <c r="MI1613" i="2" s="1"/>
  <c r="ME1601" i="2"/>
  <c r="ME1613" i="2" s="1"/>
  <c r="MC1601" i="2"/>
  <c r="MC1613" i="2" s="1"/>
  <c r="LY1601" i="2"/>
  <c r="LY1613" i="2" s="1"/>
  <c r="LW1601" i="2"/>
  <c r="LW1613" i="2" s="1"/>
  <c r="LS1601" i="2"/>
  <c r="LS1613" i="2" s="1"/>
  <c r="LQ1601" i="2"/>
  <c r="LQ1613" i="2" s="1"/>
  <c r="LM1601" i="2"/>
  <c r="LM1613" i="2" s="1"/>
  <c r="LK1601" i="2"/>
  <c r="LK1613" i="2" s="1"/>
  <c r="LG1601" i="2"/>
  <c r="LG1613" i="2" s="1"/>
  <c r="LE1601" i="2"/>
  <c r="LE1613" i="2" s="1"/>
  <c r="LA1601" i="2"/>
  <c r="LA1613" i="2" s="1"/>
  <c r="KY1601" i="2"/>
  <c r="KY1613" i="2" s="1"/>
  <c r="KU1601" i="2"/>
  <c r="KU1613" i="2" s="1"/>
  <c r="KS1601" i="2"/>
  <c r="KS1613" i="2" s="1"/>
  <c r="KO1601" i="2"/>
  <c r="KO1613" i="2" s="1"/>
  <c r="KM1601" i="2"/>
  <c r="KM1613" i="2" s="1"/>
  <c r="KI1601" i="2"/>
  <c r="KI1613" i="2" s="1"/>
  <c r="KG1601" i="2"/>
  <c r="KG1613" i="2" s="1"/>
  <c r="KC1601" i="2"/>
  <c r="KC1613" i="2" s="1"/>
  <c r="KA1601" i="2"/>
  <c r="KA1613" i="2" s="1"/>
  <c r="JW1601" i="2"/>
  <c r="JW1613" i="2" s="1"/>
  <c r="JU1601" i="2"/>
  <c r="JU1613" i="2" s="1"/>
  <c r="JQ1601" i="2"/>
  <c r="JQ1613" i="2" s="1"/>
  <c r="JO1601" i="2"/>
  <c r="JO1613" i="2" s="1"/>
  <c r="JK1601" i="2"/>
  <c r="JK1613" i="2" s="1"/>
  <c r="JI1601" i="2"/>
  <c r="JI1613" i="2" s="1"/>
  <c r="JE1601" i="2"/>
  <c r="JE1613" i="2" s="1"/>
  <c r="JC1601" i="2"/>
  <c r="JC1613" i="2" s="1"/>
  <c r="IY1601" i="2"/>
  <c r="IY1613" i="2" s="1"/>
  <c r="IW1601" i="2"/>
  <c r="IW1613" i="2" s="1"/>
  <c r="IS1601" i="2"/>
  <c r="IS1613" i="2" s="1"/>
  <c r="IQ1601" i="2"/>
  <c r="IQ1613" i="2" s="1"/>
  <c r="IM1601" i="2"/>
  <c r="IM1613" i="2" s="1"/>
  <c r="IK1601" i="2"/>
  <c r="IK1613" i="2" s="1"/>
  <c r="IG1601" i="2"/>
  <c r="IG1613" i="2" s="1"/>
  <c r="IE1601" i="2"/>
  <c r="IE1613" i="2" s="1"/>
  <c r="IA1601" i="2"/>
  <c r="IA1613" i="2" s="1"/>
  <c r="HY1601" i="2"/>
  <c r="HY1613" i="2" s="1"/>
  <c r="HU1601" i="2"/>
  <c r="HU1613" i="2" s="1"/>
  <c r="HS1601" i="2"/>
  <c r="HS1613" i="2" s="1"/>
  <c r="HO1601" i="2"/>
  <c r="HO1613" i="2" s="1"/>
  <c r="HM1601" i="2"/>
  <c r="HM1613" i="2" s="1"/>
  <c r="HI1601" i="2"/>
  <c r="HI1613" i="2" s="1"/>
  <c r="HG1601" i="2"/>
  <c r="HG1613" i="2" s="1"/>
  <c r="HC1601" i="2"/>
  <c r="HC1613" i="2" s="1"/>
  <c r="HA1601" i="2"/>
  <c r="HA1613" i="2" s="1"/>
  <c r="GW1601" i="2"/>
  <c r="GW1613" i="2" s="1"/>
  <c r="GU1601" i="2"/>
  <c r="GU1613" i="2" s="1"/>
  <c r="GQ1601" i="2"/>
  <c r="GQ1613" i="2" s="1"/>
  <c r="GO1601" i="2"/>
  <c r="GO1613" i="2" s="1"/>
  <c r="GK1601" i="2"/>
  <c r="GK1613" i="2" s="1"/>
  <c r="GI1601" i="2"/>
  <c r="GI1613" i="2" s="1"/>
  <c r="GE1601" i="2"/>
  <c r="GE1613" i="2" s="1"/>
  <c r="GC1601" i="2"/>
  <c r="GC1613" i="2" s="1"/>
  <c r="FY1601" i="2"/>
  <c r="FY1613" i="2" s="1"/>
  <c r="FW1601" i="2"/>
  <c r="FW1613" i="2" s="1"/>
  <c r="FS1601" i="2"/>
  <c r="FS1613" i="2" s="1"/>
  <c r="FQ1601" i="2"/>
  <c r="FQ1613" i="2" s="1"/>
  <c r="FM1601" i="2"/>
  <c r="FM1613" i="2" s="1"/>
  <c r="FK1601" i="2"/>
  <c r="FK1613" i="2" s="1"/>
  <c r="FG1601" i="2"/>
  <c r="FG1613" i="2" s="1"/>
  <c r="FE1601" i="2"/>
  <c r="FE1613" i="2" s="1"/>
  <c r="FA1601" i="2"/>
  <c r="FA1613" i="2" s="1"/>
  <c r="EY1601" i="2"/>
  <c r="EY1613" i="2" s="1"/>
  <c r="EU1601" i="2"/>
  <c r="EU1613" i="2" s="1"/>
  <c r="ES1601" i="2"/>
  <c r="ES1613" i="2" s="1"/>
  <c r="EO1601" i="2"/>
  <c r="EO1613" i="2" s="1"/>
  <c r="EM1601" i="2"/>
  <c r="EM1613" i="2" s="1"/>
  <c r="EI1601" i="2"/>
  <c r="EI1613" i="2" s="1"/>
  <c r="EG1601" i="2"/>
  <c r="EG1613" i="2" s="1"/>
  <c r="EC1601" i="2"/>
  <c r="EC1613" i="2" s="1"/>
  <c r="EA1601" i="2"/>
  <c r="EA1613" i="2" s="1"/>
  <c r="DW1601" i="2"/>
  <c r="DW1613" i="2" s="1"/>
  <c r="DU1601" i="2"/>
  <c r="DU1613" i="2" s="1"/>
  <c r="DQ1601" i="2"/>
  <c r="DQ1613" i="2" s="1"/>
  <c r="DO1601" i="2"/>
  <c r="DO1613" i="2" s="1"/>
  <c r="DK1601" i="2"/>
  <c r="DK1613" i="2" s="1"/>
  <c r="DI1601" i="2"/>
  <c r="DI1613" i="2" s="1"/>
  <c r="DE1601" i="2"/>
  <c r="DE1613" i="2" s="1"/>
  <c r="DC1601" i="2"/>
  <c r="DC1613" i="2" s="1"/>
  <c r="CY1601" i="2"/>
  <c r="CY1613" i="2" s="1"/>
  <c r="CW1601" i="2"/>
  <c r="CW1613" i="2" s="1"/>
  <c r="CS1601" i="2"/>
  <c r="CS1613" i="2" s="1"/>
  <c r="CQ1601" i="2"/>
  <c r="CQ1613" i="2" s="1"/>
  <c r="CM1601" i="2"/>
  <c r="CM1613" i="2" s="1"/>
  <c r="CK1601" i="2"/>
  <c r="CK1613" i="2" s="1"/>
  <c r="CG1601" i="2"/>
  <c r="CG1613" i="2" s="1"/>
  <c r="CE1601" i="2"/>
  <c r="CE1613" i="2" s="1"/>
  <c r="CA1601" i="2"/>
  <c r="CA1613" i="2" s="1"/>
  <c r="BY1601" i="2"/>
  <c r="BY1613" i="2" s="1"/>
  <c r="BU1601" i="2"/>
  <c r="BU1613" i="2" s="1"/>
  <c r="BS1601" i="2"/>
  <c r="BS1613" i="2" s="1"/>
  <c r="BO1601" i="2"/>
  <c r="BO1613" i="2" s="1"/>
  <c r="BM1601" i="2"/>
  <c r="BM1613" i="2" s="1"/>
  <c r="BI1601" i="2"/>
  <c r="BI1613" i="2" s="1"/>
  <c r="BG1601" i="2"/>
  <c r="BG1613" i="2" s="1"/>
  <c r="BC1601" i="2"/>
  <c r="BC1613" i="2" s="1"/>
  <c r="BA1601" i="2"/>
  <c r="BA1613" i="2" s="1"/>
  <c r="AW1601" i="2"/>
  <c r="AW1613" i="2" s="1"/>
  <c r="AU1601" i="2"/>
  <c r="AU1613" i="2" s="1"/>
  <c r="AQ1601" i="2"/>
  <c r="AQ1613" i="2" s="1"/>
  <c r="AO1601" i="2"/>
  <c r="AO1613" i="2" s="1"/>
  <c r="AK1601" i="2"/>
  <c r="AK1613" i="2" s="1"/>
  <c r="AI1601" i="2"/>
  <c r="AI1613" i="2" s="1"/>
  <c r="AE1601" i="2"/>
  <c r="AE1613" i="2" s="1"/>
  <c r="AC1601" i="2"/>
  <c r="AC1613" i="2" s="1"/>
  <c r="Y1601" i="2"/>
  <c r="Y1613" i="2" s="1"/>
  <c r="W1601" i="2"/>
  <c r="W1613" i="2" s="1"/>
  <c r="S1601" i="2"/>
  <c r="S1613" i="2" s="1"/>
  <c r="Q1601" i="2"/>
  <c r="Q1613" i="2" s="1"/>
  <c r="M1601" i="2"/>
  <c r="M1613" i="2" s="1"/>
  <c r="K1601" i="2"/>
  <c r="K1613" i="2" s="1"/>
  <c r="VK1604" i="2"/>
  <c r="VK1616" i="2" s="1"/>
  <c r="VI1604" i="2"/>
  <c r="VI1616" i="2" s="1"/>
  <c r="VE1604" i="2"/>
  <c r="VE1616" i="2" s="1"/>
  <c r="VC1604" i="2"/>
  <c r="VC1616" i="2" s="1"/>
  <c r="UY1604" i="2"/>
  <c r="UY1616" i="2" s="1"/>
  <c r="UW1604" i="2"/>
  <c r="UW1616" i="2" s="1"/>
  <c r="US1604" i="2"/>
  <c r="US1616" i="2" s="1"/>
  <c r="UQ1604" i="2"/>
  <c r="UQ1616" i="2" s="1"/>
  <c r="UM1604" i="2"/>
  <c r="UM1616" i="2" s="1"/>
  <c r="UK1604" i="2"/>
  <c r="UK1616" i="2" s="1"/>
  <c r="UG1604" i="2"/>
  <c r="UG1616" i="2" s="1"/>
  <c r="UE1604" i="2"/>
  <c r="UE1616" i="2" s="1"/>
  <c r="UA1604" i="2"/>
  <c r="UA1616" i="2" s="1"/>
  <c r="TY1604" i="2"/>
  <c r="TY1616" i="2" s="1"/>
  <c r="TU1604" i="2"/>
  <c r="TU1616" i="2" s="1"/>
  <c r="TS1604" i="2"/>
  <c r="TS1616" i="2" s="1"/>
  <c r="TO1604" i="2"/>
  <c r="TO1616" i="2" s="1"/>
  <c r="TM1604" i="2"/>
  <c r="TM1616" i="2" s="1"/>
  <c r="TI1604" i="2"/>
  <c r="TI1616" i="2" s="1"/>
  <c r="TG1604" i="2"/>
  <c r="TG1616" i="2" s="1"/>
  <c r="TC1604" i="2"/>
  <c r="TC1616" i="2" s="1"/>
  <c r="TA1604" i="2"/>
  <c r="TA1616" i="2" s="1"/>
  <c r="SW1604" i="2"/>
  <c r="SW1616" i="2" s="1"/>
  <c r="SU1604" i="2"/>
  <c r="SU1616" i="2" s="1"/>
  <c r="SQ1604" i="2"/>
  <c r="SQ1616" i="2" s="1"/>
  <c r="SO1604" i="2"/>
  <c r="SO1616" i="2" s="1"/>
  <c r="SK1604" i="2"/>
  <c r="SK1616" i="2" s="1"/>
  <c r="SI1604" i="2"/>
  <c r="SI1616" i="2" s="1"/>
  <c r="SE1604" i="2"/>
  <c r="SE1616" i="2" s="1"/>
  <c r="SC1604" i="2"/>
  <c r="SC1616" i="2" s="1"/>
  <c r="RY1604" i="2"/>
  <c r="RY1616" i="2" s="1"/>
  <c r="RW1604" i="2"/>
  <c r="RW1616" i="2" s="1"/>
  <c r="RS1604" i="2"/>
  <c r="RS1616" i="2" s="1"/>
  <c r="RQ1604" i="2"/>
  <c r="RQ1616" i="2" s="1"/>
  <c r="RM1604" i="2"/>
  <c r="RM1616" i="2" s="1"/>
  <c r="RK1604" i="2"/>
  <c r="RK1616" i="2" s="1"/>
  <c r="RG1604" i="2"/>
  <c r="RG1616" i="2" s="1"/>
  <c r="RE1604" i="2"/>
  <c r="RE1616" i="2" s="1"/>
  <c r="RA1604" i="2"/>
  <c r="RA1616" i="2" s="1"/>
  <c r="QY1604" i="2"/>
  <c r="QY1616" i="2" s="1"/>
  <c r="QU1604" i="2"/>
  <c r="QU1616" i="2" s="1"/>
  <c r="QS1604" i="2"/>
  <c r="QS1616" i="2" s="1"/>
  <c r="QO1604" i="2"/>
  <c r="QO1616" i="2" s="1"/>
  <c r="QM1604" i="2"/>
  <c r="QM1616" i="2" s="1"/>
  <c r="QI1604" i="2"/>
  <c r="QI1616" i="2" s="1"/>
  <c r="QG1604" i="2"/>
  <c r="QG1616" i="2" s="1"/>
  <c r="QC1604" i="2"/>
  <c r="QC1616" i="2" s="1"/>
  <c r="QA1604" i="2"/>
  <c r="QA1616" i="2" s="1"/>
  <c r="PW1604" i="2"/>
  <c r="PW1616" i="2" s="1"/>
  <c r="PU1604" i="2"/>
  <c r="PU1616" i="2" s="1"/>
  <c r="PQ1604" i="2"/>
  <c r="PQ1616" i="2" s="1"/>
  <c r="PO1604" i="2"/>
  <c r="PO1616" i="2" s="1"/>
  <c r="PK1604" i="2"/>
  <c r="PK1616" i="2" s="1"/>
  <c r="PI1604" i="2"/>
  <c r="PI1616" i="2" s="1"/>
  <c r="PE1604" i="2"/>
  <c r="PE1616" i="2" s="1"/>
  <c r="PC1604" i="2"/>
  <c r="PC1616" i="2" s="1"/>
  <c r="OY1604" i="2"/>
  <c r="OY1616" i="2" s="1"/>
  <c r="OW1604" i="2"/>
  <c r="OW1616" i="2" s="1"/>
  <c r="OS1604" i="2"/>
  <c r="OS1616" i="2" s="1"/>
  <c r="OQ1604" i="2"/>
  <c r="OQ1616" i="2" s="1"/>
  <c r="OM1604" i="2"/>
  <c r="OM1616" i="2" s="1"/>
  <c r="OK1604" i="2"/>
  <c r="OK1616" i="2" s="1"/>
  <c r="OG1604" i="2"/>
  <c r="OG1616" i="2" s="1"/>
  <c r="OE1604" i="2"/>
  <c r="OE1616" i="2" s="1"/>
  <c r="OA1604" i="2"/>
  <c r="OA1616" i="2" s="1"/>
  <c r="NY1604" i="2"/>
  <c r="NY1616" i="2" s="1"/>
  <c r="NU1604" i="2"/>
  <c r="NU1616" i="2" s="1"/>
  <c r="NS1604" i="2"/>
  <c r="NS1616" i="2" s="1"/>
  <c r="NO1604" i="2"/>
  <c r="NO1616" i="2" s="1"/>
  <c r="NM1604" i="2"/>
  <c r="NM1616" i="2" s="1"/>
  <c r="NI1604" i="2"/>
  <c r="NI1616" i="2" s="1"/>
  <c r="NG1604" i="2"/>
  <c r="NG1616" i="2" s="1"/>
  <c r="NC1604" i="2"/>
  <c r="NC1616" i="2" s="1"/>
  <c r="NA1604" i="2"/>
  <c r="NA1616" i="2" s="1"/>
  <c r="MW1604" i="2"/>
  <c r="MW1616" i="2" s="1"/>
  <c r="MU1604" i="2"/>
  <c r="MU1616" i="2" s="1"/>
  <c r="MQ1604" i="2"/>
  <c r="MQ1616" i="2" s="1"/>
  <c r="MO1604" i="2"/>
  <c r="MO1616" i="2" s="1"/>
  <c r="MK1604" i="2"/>
  <c r="MK1616" i="2" s="1"/>
  <c r="MI1604" i="2"/>
  <c r="MI1616" i="2" s="1"/>
  <c r="ME1604" i="2"/>
  <c r="ME1616" i="2" s="1"/>
  <c r="MC1604" i="2"/>
  <c r="MC1616" i="2" s="1"/>
  <c r="LY1604" i="2"/>
  <c r="LY1616" i="2" s="1"/>
  <c r="LW1604" i="2"/>
  <c r="LW1616" i="2" s="1"/>
  <c r="LS1604" i="2"/>
  <c r="LS1616" i="2" s="1"/>
  <c r="LQ1604" i="2"/>
  <c r="LQ1616" i="2" s="1"/>
  <c r="LM1604" i="2"/>
  <c r="LM1616" i="2" s="1"/>
  <c r="LK1604" i="2"/>
  <c r="LK1616" i="2" s="1"/>
  <c r="LG1604" i="2"/>
  <c r="LG1616" i="2" s="1"/>
  <c r="LE1604" i="2"/>
  <c r="LE1616" i="2" s="1"/>
  <c r="LA1604" i="2"/>
  <c r="LA1616" i="2" s="1"/>
  <c r="KY1604" i="2"/>
  <c r="KY1616" i="2" s="1"/>
  <c r="KU1604" i="2"/>
  <c r="KU1616" i="2" s="1"/>
  <c r="KS1604" i="2"/>
  <c r="KS1616" i="2" s="1"/>
  <c r="KO1604" i="2"/>
  <c r="KO1616" i="2" s="1"/>
  <c r="KM1604" i="2"/>
  <c r="KM1616" i="2" s="1"/>
  <c r="KI1604" i="2"/>
  <c r="KI1616" i="2" s="1"/>
  <c r="KG1604" i="2"/>
  <c r="KG1616" i="2" s="1"/>
  <c r="KC1604" i="2"/>
  <c r="KC1616" i="2" s="1"/>
  <c r="KA1604" i="2"/>
  <c r="KA1616" i="2" s="1"/>
  <c r="JW1604" i="2"/>
  <c r="JW1616" i="2" s="1"/>
  <c r="JU1604" i="2"/>
  <c r="JU1616" i="2" s="1"/>
  <c r="JQ1604" i="2"/>
  <c r="JQ1616" i="2" s="1"/>
  <c r="JO1604" i="2"/>
  <c r="JO1616" i="2" s="1"/>
  <c r="JK1604" i="2"/>
  <c r="JK1616" i="2" s="1"/>
  <c r="JI1604" i="2"/>
  <c r="JI1616" i="2" s="1"/>
  <c r="JE1604" i="2"/>
  <c r="JE1616" i="2" s="1"/>
  <c r="JC1604" i="2"/>
  <c r="JC1616" i="2" s="1"/>
  <c r="IY1604" i="2"/>
  <c r="IY1616" i="2" s="1"/>
  <c r="IW1604" i="2"/>
  <c r="IW1616" i="2" s="1"/>
  <c r="IS1604" i="2"/>
  <c r="IS1616" i="2" s="1"/>
  <c r="IQ1604" i="2"/>
  <c r="IQ1616" i="2" s="1"/>
  <c r="IM1604" i="2"/>
  <c r="IM1616" i="2" s="1"/>
  <c r="IK1604" i="2"/>
  <c r="IK1616" i="2" s="1"/>
  <c r="IG1604" i="2"/>
  <c r="IG1616" i="2" s="1"/>
  <c r="IE1604" i="2"/>
  <c r="IE1616" i="2" s="1"/>
  <c r="IA1604" i="2"/>
  <c r="IA1616" i="2" s="1"/>
  <c r="HY1604" i="2"/>
  <c r="HY1616" i="2" s="1"/>
  <c r="HU1604" i="2"/>
  <c r="HU1616" i="2" s="1"/>
  <c r="HS1604" i="2"/>
  <c r="HS1616" i="2" s="1"/>
  <c r="HO1604" i="2"/>
  <c r="HO1616" i="2" s="1"/>
  <c r="HM1604" i="2"/>
  <c r="HM1616" i="2" s="1"/>
  <c r="HI1604" i="2"/>
  <c r="HI1616" i="2" s="1"/>
  <c r="HG1604" i="2"/>
  <c r="HG1616" i="2" s="1"/>
  <c r="HC1604" i="2"/>
  <c r="HC1616" i="2" s="1"/>
  <c r="HA1604" i="2"/>
  <c r="HA1616" i="2" s="1"/>
  <c r="GW1604" i="2"/>
  <c r="GW1616" i="2" s="1"/>
  <c r="GU1604" i="2"/>
  <c r="GU1616" i="2" s="1"/>
  <c r="GQ1604" i="2"/>
  <c r="GQ1616" i="2" s="1"/>
  <c r="GO1604" i="2"/>
  <c r="GO1616" i="2" s="1"/>
  <c r="GK1604" i="2"/>
  <c r="GK1616" i="2" s="1"/>
  <c r="GI1604" i="2"/>
  <c r="GI1616" i="2" s="1"/>
  <c r="GE1604" i="2"/>
  <c r="GE1616" i="2" s="1"/>
  <c r="GC1604" i="2"/>
  <c r="GC1616" i="2" s="1"/>
  <c r="FY1604" i="2"/>
  <c r="FY1616" i="2" s="1"/>
  <c r="FW1604" i="2"/>
  <c r="FW1616" i="2" s="1"/>
  <c r="FS1604" i="2"/>
  <c r="FS1616" i="2" s="1"/>
  <c r="FQ1604" i="2"/>
  <c r="FQ1616" i="2" s="1"/>
  <c r="FM1604" i="2"/>
  <c r="FM1616" i="2" s="1"/>
  <c r="FK1604" i="2"/>
  <c r="FK1616" i="2" s="1"/>
  <c r="FG1604" i="2"/>
  <c r="FG1616" i="2" s="1"/>
  <c r="FE1604" i="2"/>
  <c r="FE1616" i="2" s="1"/>
  <c r="FA1604" i="2"/>
  <c r="FA1616" i="2" s="1"/>
  <c r="EY1604" i="2"/>
  <c r="EY1616" i="2" s="1"/>
  <c r="EU1604" i="2"/>
  <c r="EU1616" i="2" s="1"/>
  <c r="ES1604" i="2"/>
  <c r="ES1616" i="2" s="1"/>
  <c r="EO1604" i="2"/>
  <c r="EO1616" i="2" s="1"/>
  <c r="EM1604" i="2"/>
  <c r="EM1616" i="2" s="1"/>
  <c r="EI1604" i="2"/>
  <c r="EI1616" i="2" s="1"/>
  <c r="EG1604" i="2"/>
  <c r="EG1616" i="2" s="1"/>
  <c r="EC1604" i="2"/>
  <c r="EC1616" i="2" s="1"/>
  <c r="EA1604" i="2"/>
  <c r="EA1616" i="2" s="1"/>
  <c r="DW1604" i="2"/>
  <c r="DW1616" i="2" s="1"/>
  <c r="DU1604" i="2"/>
  <c r="DU1616" i="2" s="1"/>
  <c r="DQ1604" i="2"/>
  <c r="DQ1616" i="2" s="1"/>
  <c r="DO1604" i="2"/>
  <c r="DO1616" i="2" s="1"/>
  <c r="DK1604" i="2"/>
  <c r="DK1616" i="2" s="1"/>
  <c r="DI1604" i="2"/>
  <c r="DI1616" i="2" s="1"/>
  <c r="DE1604" i="2"/>
  <c r="DE1616" i="2" s="1"/>
  <c r="DC1604" i="2"/>
  <c r="DC1616" i="2" s="1"/>
  <c r="CY1604" i="2"/>
  <c r="CY1616" i="2" s="1"/>
  <c r="CW1604" i="2"/>
  <c r="CW1616" i="2" s="1"/>
  <c r="CS1604" i="2"/>
  <c r="CS1616" i="2" s="1"/>
  <c r="CQ1604" i="2"/>
  <c r="CQ1616" i="2" s="1"/>
  <c r="CM1604" i="2"/>
  <c r="CM1616" i="2" s="1"/>
  <c r="CK1604" i="2"/>
  <c r="CK1616" i="2" s="1"/>
  <c r="CG1604" i="2"/>
  <c r="CG1616" i="2" s="1"/>
  <c r="CE1604" i="2"/>
  <c r="CE1616" i="2" s="1"/>
  <c r="CA1604" i="2"/>
  <c r="CA1616" i="2" s="1"/>
  <c r="BY1604" i="2"/>
  <c r="BY1616" i="2" s="1"/>
  <c r="BU1604" i="2"/>
  <c r="BU1616" i="2" s="1"/>
  <c r="BS1604" i="2"/>
  <c r="BS1616" i="2" s="1"/>
  <c r="BO1604" i="2"/>
  <c r="BO1616" i="2" s="1"/>
  <c r="BM1604" i="2"/>
  <c r="BM1616" i="2" s="1"/>
  <c r="BI1604" i="2"/>
  <c r="BI1616" i="2" s="1"/>
  <c r="BG1604" i="2"/>
  <c r="BG1616" i="2" s="1"/>
  <c r="BC1604" i="2"/>
  <c r="BC1616" i="2" s="1"/>
  <c r="BA1604" i="2"/>
  <c r="BA1616" i="2" s="1"/>
  <c r="AW1604" i="2"/>
  <c r="AW1616" i="2" s="1"/>
  <c r="AU1604" i="2"/>
  <c r="AU1616" i="2" s="1"/>
  <c r="AQ1604" i="2"/>
  <c r="AQ1616" i="2" s="1"/>
  <c r="AO1604" i="2"/>
  <c r="AO1616" i="2" s="1"/>
  <c r="AK1604" i="2"/>
  <c r="AK1616" i="2" s="1"/>
  <c r="AI1604" i="2"/>
  <c r="AI1616" i="2" s="1"/>
  <c r="AE1604" i="2"/>
  <c r="AE1616" i="2" s="1"/>
  <c r="AC1604" i="2"/>
  <c r="AC1616" i="2" s="1"/>
  <c r="Y1604" i="2"/>
  <c r="Y1616" i="2" s="1"/>
  <c r="W1604" i="2"/>
  <c r="W1616" i="2" s="1"/>
  <c r="S1604" i="2"/>
  <c r="S1616" i="2" s="1"/>
  <c r="Q1604" i="2"/>
  <c r="Q1616" i="2" s="1"/>
  <c r="M1604" i="2"/>
  <c r="M1616" i="2" s="1"/>
  <c r="K1604" i="2"/>
  <c r="K1616" i="2" s="1"/>
  <c r="VK1603" i="2"/>
  <c r="VK1615" i="2" s="1"/>
  <c r="VJ1622" i="2" s="1"/>
  <c r="VI1603" i="2"/>
  <c r="VI1615" i="2" s="1"/>
  <c r="VI1622" i="2" s="1"/>
  <c r="VE1603" i="2"/>
  <c r="VE1615" i="2" s="1"/>
  <c r="VD1622" i="2" s="1"/>
  <c r="VC1603" i="2"/>
  <c r="VC1615" i="2" s="1"/>
  <c r="VC1622" i="2" s="1"/>
  <c r="UY1603" i="2"/>
  <c r="UY1615" i="2" s="1"/>
  <c r="UX1622" i="2" s="1"/>
  <c r="UW1603" i="2"/>
  <c r="UW1615" i="2" s="1"/>
  <c r="UW1622" i="2" s="1"/>
  <c r="US1603" i="2"/>
  <c r="US1615" i="2" s="1"/>
  <c r="UR1622" i="2" s="1"/>
  <c r="UQ1603" i="2"/>
  <c r="UQ1615" i="2" s="1"/>
  <c r="UQ1622" i="2" s="1"/>
  <c r="UM1603" i="2"/>
  <c r="UM1615" i="2" s="1"/>
  <c r="UL1622" i="2" s="1"/>
  <c r="UK1603" i="2"/>
  <c r="UK1615" i="2" s="1"/>
  <c r="UK1622" i="2" s="1"/>
  <c r="UG1603" i="2"/>
  <c r="UG1615" i="2" s="1"/>
  <c r="UF1622" i="2" s="1"/>
  <c r="UE1603" i="2"/>
  <c r="UE1615" i="2" s="1"/>
  <c r="UE1622" i="2" s="1"/>
  <c r="UA1603" i="2"/>
  <c r="UA1615" i="2" s="1"/>
  <c r="TZ1622" i="2" s="1"/>
  <c r="TY1603" i="2"/>
  <c r="TY1615" i="2" s="1"/>
  <c r="TY1622" i="2" s="1"/>
  <c r="TU1603" i="2"/>
  <c r="TU1615" i="2" s="1"/>
  <c r="TT1622" i="2" s="1"/>
  <c r="TS1603" i="2"/>
  <c r="TS1615" i="2" s="1"/>
  <c r="TS1622" i="2" s="1"/>
  <c r="TO1603" i="2"/>
  <c r="TO1615" i="2" s="1"/>
  <c r="TN1622" i="2" s="1"/>
  <c r="TM1603" i="2"/>
  <c r="TM1615" i="2" s="1"/>
  <c r="TM1622" i="2" s="1"/>
  <c r="TI1603" i="2"/>
  <c r="TI1615" i="2" s="1"/>
  <c r="TH1622" i="2" s="1"/>
  <c r="TG1603" i="2"/>
  <c r="TG1615" i="2" s="1"/>
  <c r="TG1622" i="2" s="1"/>
  <c r="TC1603" i="2"/>
  <c r="TC1615" i="2" s="1"/>
  <c r="TB1622" i="2" s="1"/>
  <c r="TA1603" i="2"/>
  <c r="TA1615" i="2" s="1"/>
  <c r="TA1622" i="2" s="1"/>
  <c r="SW1603" i="2"/>
  <c r="SW1615" i="2" s="1"/>
  <c r="SV1622" i="2" s="1"/>
  <c r="SU1603" i="2"/>
  <c r="SU1615" i="2" s="1"/>
  <c r="SU1622" i="2" s="1"/>
  <c r="SQ1603" i="2"/>
  <c r="SQ1615" i="2" s="1"/>
  <c r="SP1622" i="2" s="1"/>
  <c r="SO1603" i="2"/>
  <c r="SO1615" i="2" s="1"/>
  <c r="SO1622" i="2" s="1"/>
  <c r="SK1603" i="2"/>
  <c r="SK1615" i="2" s="1"/>
  <c r="SJ1622" i="2" s="1"/>
  <c r="SI1603" i="2"/>
  <c r="SI1615" i="2" s="1"/>
  <c r="SI1622" i="2" s="1"/>
  <c r="SE1603" i="2"/>
  <c r="SE1615" i="2" s="1"/>
  <c r="SD1622" i="2" s="1"/>
  <c r="SC1603" i="2"/>
  <c r="SC1615" i="2" s="1"/>
  <c r="SC1622" i="2" s="1"/>
  <c r="RY1603" i="2"/>
  <c r="RY1615" i="2" s="1"/>
  <c r="RX1622" i="2" s="1"/>
  <c r="RW1603" i="2"/>
  <c r="RW1615" i="2" s="1"/>
  <c r="RW1622" i="2" s="1"/>
  <c r="RS1603" i="2"/>
  <c r="RS1615" i="2" s="1"/>
  <c r="RR1622" i="2" s="1"/>
  <c r="RQ1603" i="2"/>
  <c r="RQ1615" i="2" s="1"/>
  <c r="RQ1622" i="2" s="1"/>
  <c r="RM1603" i="2"/>
  <c r="RM1615" i="2" s="1"/>
  <c r="RL1622" i="2" s="1"/>
  <c r="RK1603" i="2"/>
  <c r="RK1615" i="2" s="1"/>
  <c r="RK1622" i="2" s="1"/>
  <c r="RG1603" i="2"/>
  <c r="RG1615" i="2" s="1"/>
  <c r="RF1622" i="2" s="1"/>
  <c r="RE1603" i="2"/>
  <c r="RE1615" i="2" s="1"/>
  <c r="RE1622" i="2" s="1"/>
  <c r="RA1603" i="2"/>
  <c r="RA1615" i="2" s="1"/>
  <c r="QZ1622" i="2" s="1"/>
  <c r="QY1603" i="2"/>
  <c r="QY1615" i="2" s="1"/>
  <c r="QY1622" i="2" s="1"/>
  <c r="QU1603" i="2"/>
  <c r="QU1615" i="2" s="1"/>
  <c r="QT1622" i="2" s="1"/>
  <c r="QS1603" i="2"/>
  <c r="QS1615" i="2" s="1"/>
  <c r="QS1622" i="2" s="1"/>
  <c r="QO1603" i="2"/>
  <c r="QO1615" i="2" s="1"/>
  <c r="QN1622" i="2" s="1"/>
  <c r="QM1603" i="2"/>
  <c r="QM1615" i="2" s="1"/>
  <c r="QM1622" i="2" s="1"/>
  <c r="QI1603" i="2"/>
  <c r="QI1615" i="2" s="1"/>
  <c r="QH1622" i="2" s="1"/>
  <c r="QG1603" i="2"/>
  <c r="QG1615" i="2" s="1"/>
  <c r="QG1622" i="2" s="1"/>
  <c r="QC1603" i="2"/>
  <c r="QC1615" i="2" s="1"/>
  <c r="QB1622" i="2" s="1"/>
  <c r="QA1603" i="2"/>
  <c r="QA1615" i="2" s="1"/>
  <c r="QA1622" i="2" s="1"/>
  <c r="PW1603" i="2"/>
  <c r="PW1615" i="2" s="1"/>
  <c r="PV1622" i="2" s="1"/>
  <c r="PU1603" i="2"/>
  <c r="PU1615" i="2" s="1"/>
  <c r="PU1622" i="2" s="1"/>
  <c r="PQ1603" i="2"/>
  <c r="PQ1615" i="2" s="1"/>
  <c r="PP1622" i="2" s="1"/>
  <c r="PO1603" i="2"/>
  <c r="PO1615" i="2" s="1"/>
  <c r="PO1622" i="2" s="1"/>
  <c r="PK1603" i="2"/>
  <c r="PK1615" i="2" s="1"/>
  <c r="PJ1622" i="2" s="1"/>
  <c r="PI1603" i="2"/>
  <c r="PI1615" i="2" s="1"/>
  <c r="PI1622" i="2" s="1"/>
  <c r="PE1603" i="2"/>
  <c r="PE1615" i="2" s="1"/>
  <c r="PD1622" i="2" s="1"/>
  <c r="PC1603" i="2"/>
  <c r="PC1615" i="2" s="1"/>
  <c r="PC1622" i="2" s="1"/>
  <c r="OY1603" i="2"/>
  <c r="OY1615" i="2" s="1"/>
  <c r="OX1622" i="2" s="1"/>
  <c r="OW1603" i="2"/>
  <c r="OW1615" i="2" s="1"/>
  <c r="OW1622" i="2" s="1"/>
  <c r="OS1603" i="2"/>
  <c r="OS1615" i="2" s="1"/>
  <c r="OR1622" i="2" s="1"/>
  <c r="OQ1603" i="2"/>
  <c r="OQ1615" i="2" s="1"/>
  <c r="OQ1622" i="2" s="1"/>
  <c r="OM1603" i="2"/>
  <c r="OM1615" i="2" s="1"/>
  <c r="OL1622" i="2" s="1"/>
  <c r="OK1603" i="2"/>
  <c r="OK1615" i="2" s="1"/>
  <c r="OK1622" i="2" s="1"/>
  <c r="OG1603" i="2"/>
  <c r="OG1615" i="2" s="1"/>
  <c r="OF1622" i="2" s="1"/>
  <c r="OE1603" i="2"/>
  <c r="OE1615" i="2" s="1"/>
  <c r="OE1622" i="2" s="1"/>
  <c r="OA1603" i="2"/>
  <c r="OA1615" i="2" s="1"/>
  <c r="NZ1622" i="2" s="1"/>
  <c r="NY1603" i="2"/>
  <c r="NY1615" i="2" s="1"/>
  <c r="NY1622" i="2" s="1"/>
  <c r="NU1603" i="2"/>
  <c r="NU1615" i="2" s="1"/>
  <c r="NT1622" i="2" s="1"/>
  <c r="NS1603" i="2"/>
  <c r="NS1615" i="2" s="1"/>
  <c r="NS1622" i="2" s="1"/>
  <c r="NO1603" i="2"/>
  <c r="NO1615" i="2" s="1"/>
  <c r="NN1622" i="2" s="1"/>
  <c r="NM1603" i="2"/>
  <c r="NM1615" i="2" s="1"/>
  <c r="NM1622" i="2" s="1"/>
  <c r="NI1603" i="2"/>
  <c r="NI1615" i="2" s="1"/>
  <c r="NH1622" i="2" s="1"/>
  <c r="NG1603" i="2"/>
  <c r="NG1615" i="2" s="1"/>
  <c r="NG1622" i="2" s="1"/>
  <c r="NC1603" i="2"/>
  <c r="NC1615" i="2" s="1"/>
  <c r="NB1622" i="2" s="1"/>
  <c r="NA1603" i="2"/>
  <c r="NA1615" i="2" s="1"/>
  <c r="NA1622" i="2" s="1"/>
  <c r="MW1603" i="2"/>
  <c r="MW1615" i="2" s="1"/>
  <c r="MV1622" i="2" s="1"/>
  <c r="MU1603" i="2"/>
  <c r="MU1615" i="2" s="1"/>
  <c r="MU1622" i="2" s="1"/>
  <c r="MQ1603" i="2"/>
  <c r="MQ1615" i="2" s="1"/>
  <c r="MP1622" i="2" s="1"/>
  <c r="MO1603" i="2"/>
  <c r="MO1615" i="2" s="1"/>
  <c r="MO1622" i="2" s="1"/>
  <c r="MK1603" i="2"/>
  <c r="MK1615" i="2" s="1"/>
  <c r="MJ1622" i="2" s="1"/>
  <c r="MI1603" i="2"/>
  <c r="MI1615" i="2" s="1"/>
  <c r="MI1622" i="2" s="1"/>
  <c r="ME1603" i="2"/>
  <c r="ME1615" i="2" s="1"/>
  <c r="MD1622" i="2" s="1"/>
  <c r="MC1603" i="2"/>
  <c r="MC1615" i="2" s="1"/>
  <c r="MC1622" i="2" s="1"/>
  <c r="LY1603" i="2"/>
  <c r="LY1615" i="2" s="1"/>
  <c r="LX1622" i="2" s="1"/>
  <c r="LW1603" i="2"/>
  <c r="LW1615" i="2" s="1"/>
  <c r="LW1622" i="2" s="1"/>
  <c r="LS1603" i="2"/>
  <c r="LS1615" i="2" s="1"/>
  <c r="LR1622" i="2" s="1"/>
  <c r="LQ1603" i="2"/>
  <c r="LQ1615" i="2" s="1"/>
  <c r="LQ1622" i="2" s="1"/>
  <c r="LM1603" i="2"/>
  <c r="LM1615" i="2" s="1"/>
  <c r="LL1622" i="2" s="1"/>
  <c r="LK1603" i="2"/>
  <c r="LK1615" i="2" s="1"/>
  <c r="LK1622" i="2" s="1"/>
  <c r="LG1603" i="2"/>
  <c r="LG1615" i="2" s="1"/>
  <c r="LF1622" i="2" s="1"/>
  <c r="LE1603" i="2"/>
  <c r="LE1615" i="2" s="1"/>
  <c r="LE1622" i="2" s="1"/>
  <c r="LA1603" i="2"/>
  <c r="LA1615" i="2" s="1"/>
  <c r="KZ1622" i="2" s="1"/>
  <c r="KY1603" i="2"/>
  <c r="KY1615" i="2" s="1"/>
  <c r="KY1622" i="2" s="1"/>
  <c r="KU1603" i="2"/>
  <c r="KU1615" i="2" s="1"/>
  <c r="KT1622" i="2" s="1"/>
  <c r="KS1603" i="2"/>
  <c r="KS1615" i="2" s="1"/>
  <c r="KS1622" i="2" s="1"/>
  <c r="KO1603" i="2"/>
  <c r="KO1615" i="2" s="1"/>
  <c r="KN1622" i="2" s="1"/>
  <c r="KM1603" i="2"/>
  <c r="KM1615" i="2" s="1"/>
  <c r="KM1622" i="2" s="1"/>
  <c r="KI1603" i="2"/>
  <c r="KI1615" i="2" s="1"/>
  <c r="KH1622" i="2" s="1"/>
  <c r="KG1603" i="2"/>
  <c r="KG1615" i="2" s="1"/>
  <c r="KG1622" i="2" s="1"/>
  <c r="KC1603" i="2"/>
  <c r="KC1615" i="2" s="1"/>
  <c r="KB1622" i="2" s="1"/>
  <c r="KA1603" i="2"/>
  <c r="KA1615" i="2" s="1"/>
  <c r="KA1622" i="2" s="1"/>
  <c r="JW1603" i="2"/>
  <c r="JW1615" i="2" s="1"/>
  <c r="JV1622" i="2" s="1"/>
  <c r="JU1603" i="2"/>
  <c r="JU1615" i="2" s="1"/>
  <c r="JU1622" i="2" s="1"/>
  <c r="JQ1603" i="2"/>
  <c r="JQ1615" i="2" s="1"/>
  <c r="JP1622" i="2" s="1"/>
  <c r="JO1603" i="2"/>
  <c r="JO1615" i="2" s="1"/>
  <c r="JO1622" i="2" s="1"/>
  <c r="JK1603" i="2"/>
  <c r="JK1615" i="2" s="1"/>
  <c r="JJ1622" i="2" s="1"/>
  <c r="JI1603" i="2"/>
  <c r="JI1615" i="2" s="1"/>
  <c r="JI1622" i="2" s="1"/>
  <c r="JE1603" i="2"/>
  <c r="JE1615" i="2" s="1"/>
  <c r="JD1622" i="2" s="1"/>
  <c r="JC1603" i="2"/>
  <c r="JC1615" i="2" s="1"/>
  <c r="JC1622" i="2" s="1"/>
  <c r="IY1603" i="2"/>
  <c r="IY1615" i="2" s="1"/>
  <c r="IX1622" i="2" s="1"/>
  <c r="IW1603" i="2"/>
  <c r="IW1615" i="2" s="1"/>
  <c r="IW1622" i="2" s="1"/>
  <c r="IS1603" i="2"/>
  <c r="IS1615" i="2" s="1"/>
  <c r="IR1622" i="2" s="1"/>
  <c r="IQ1603" i="2"/>
  <c r="IQ1615" i="2" s="1"/>
  <c r="IQ1622" i="2" s="1"/>
  <c r="IM1603" i="2"/>
  <c r="IM1615" i="2" s="1"/>
  <c r="IL1622" i="2" s="1"/>
  <c r="IK1603" i="2"/>
  <c r="IK1615" i="2" s="1"/>
  <c r="IK1622" i="2" s="1"/>
  <c r="IG1603" i="2"/>
  <c r="IG1615" i="2" s="1"/>
  <c r="IF1622" i="2" s="1"/>
  <c r="IE1603" i="2"/>
  <c r="IE1615" i="2" s="1"/>
  <c r="IE1622" i="2" s="1"/>
  <c r="IA1603" i="2"/>
  <c r="IA1615" i="2" s="1"/>
  <c r="HZ1622" i="2" s="1"/>
  <c r="HY1603" i="2"/>
  <c r="HY1615" i="2" s="1"/>
  <c r="HY1622" i="2" s="1"/>
  <c r="HU1603" i="2"/>
  <c r="HU1615" i="2" s="1"/>
  <c r="HT1622" i="2" s="1"/>
  <c r="HS1603" i="2"/>
  <c r="HS1615" i="2" s="1"/>
  <c r="HS1622" i="2" s="1"/>
  <c r="HO1603" i="2"/>
  <c r="HO1615" i="2" s="1"/>
  <c r="HN1622" i="2" s="1"/>
  <c r="HM1603" i="2"/>
  <c r="HM1615" i="2" s="1"/>
  <c r="HM1622" i="2" s="1"/>
  <c r="HI1603" i="2"/>
  <c r="HI1615" i="2" s="1"/>
  <c r="HH1622" i="2" s="1"/>
  <c r="HG1603" i="2"/>
  <c r="HG1615" i="2" s="1"/>
  <c r="HG1622" i="2" s="1"/>
  <c r="HC1603" i="2"/>
  <c r="HC1615" i="2" s="1"/>
  <c r="HB1622" i="2" s="1"/>
  <c r="HA1603" i="2"/>
  <c r="HA1615" i="2" s="1"/>
  <c r="HA1622" i="2" s="1"/>
  <c r="GW1603" i="2"/>
  <c r="GW1615" i="2" s="1"/>
  <c r="GV1622" i="2" s="1"/>
  <c r="GU1603" i="2"/>
  <c r="GU1615" i="2" s="1"/>
  <c r="GU1622" i="2" s="1"/>
  <c r="GQ1603" i="2"/>
  <c r="GQ1615" i="2" s="1"/>
  <c r="GP1622" i="2" s="1"/>
  <c r="GO1603" i="2"/>
  <c r="GO1615" i="2" s="1"/>
  <c r="GO1622" i="2" s="1"/>
  <c r="GK1603" i="2"/>
  <c r="GK1615" i="2" s="1"/>
  <c r="GJ1622" i="2" s="1"/>
  <c r="GI1603" i="2"/>
  <c r="GI1615" i="2" s="1"/>
  <c r="GI1622" i="2" s="1"/>
  <c r="GE1603" i="2"/>
  <c r="GE1615" i="2" s="1"/>
  <c r="GD1622" i="2" s="1"/>
  <c r="GC1603" i="2"/>
  <c r="GC1615" i="2" s="1"/>
  <c r="GC1622" i="2" s="1"/>
  <c r="FY1603" i="2"/>
  <c r="FY1615" i="2" s="1"/>
  <c r="FX1622" i="2" s="1"/>
  <c r="FW1603" i="2"/>
  <c r="FW1615" i="2" s="1"/>
  <c r="FW1622" i="2" s="1"/>
  <c r="FS1603" i="2"/>
  <c r="FS1615" i="2" s="1"/>
  <c r="FR1622" i="2" s="1"/>
  <c r="FQ1603" i="2"/>
  <c r="FQ1615" i="2" s="1"/>
  <c r="FQ1622" i="2" s="1"/>
  <c r="FM1603" i="2"/>
  <c r="FM1615" i="2" s="1"/>
  <c r="FL1622" i="2" s="1"/>
  <c r="FK1603" i="2"/>
  <c r="FK1615" i="2" s="1"/>
  <c r="FK1622" i="2" s="1"/>
  <c r="FG1603" i="2"/>
  <c r="FG1615" i="2" s="1"/>
  <c r="FF1622" i="2" s="1"/>
  <c r="FE1603" i="2"/>
  <c r="FE1615" i="2" s="1"/>
  <c r="FE1622" i="2" s="1"/>
  <c r="FA1603" i="2"/>
  <c r="FA1615" i="2" s="1"/>
  <c r="EZ1622" i="2" s="1"/>
  <c r="EY1603" i="2"/>
  <c r="EY1615" i="2" s="1"/>
  <c r="EY1622" i="2" s="1"/>
  <c r="EU1603" i="2"/>
  <c r="EU1615" i="2" s="1"/>
  <c r="ET1622" i="2" s="1"/>
  <c r="ES1603" i="2"/>
  <c r="ES1615" i="2" s="1"/>
  <c r="ES1622" i="2" s="1"/>
  <c r="EO1603" i="2"/>
  <c r="EO1615" i="2" s="1"/>
  <c r="EN1622" i="2" s="1"/>
  <c r="EM1603" i="2"/>
  <c r="EM1615" i="2" s="1"/>
  <c r="EM1622" i="2" s="1"/>
  <c r="EI1603" i="2"/>
  <c r="EI1615" i="2" s="1"/>
  <c r="EH1622" i="2" s="1"/>
  <c r="EG1603" i="2"/>
  <c r="EG1615" i="2" s="1"/>
  <c r="EG1622" i="2" s="1"/>
  <c r="EC1603" i="2"/>
  <c r="EC1615" i="2" s="1"/>
  <c r="EB1622" i="2" s="1"/>
  <c r="EA1603" i="2"/>
  <c r="EA1615" i="2" s="1"/>
  <c r="EA1622" i="2" s="1"/>
  <c r="DW1603" i="2"/>
  <c r="DW1615" i="2" s="1"/>
  <c r="DV1622" i="2" s="1"/>
  <c r="DU1603" i="2"/>
  <c r="DU1615" i="2" s="1"/>
  <c r="DU1622" i="2" s="1"/>
  <c r="DQ1603" i="2"/>
  <c r="DQ1615" i="2" s="1"/>
  <c r="DP1622" i="2" s="1"/>
  <c r="DO1603" i="2"/>
  <c r="DO1615" i="2" s="1"/>
  <c r="DO1622" i="2" s="1"/>
  <c r="DK1603" i="2"/>
  <c r="DK1615" i="2" s="1"/>
  <c r="DJ1622" i="2" s="1"/>
  <c r="DI1603" i="2"/>
  <c r="DI1615" i="2" s="1"/>
  <c r="DI1622" i="2" s="1"/>
  <c r="DE1603" i="2"/>
  <c r="DE1615" i="2" s="1"/>
  <c r="DD1622" i="2" s="1"/>
  <c r="DC1603" i="2"/>
  <c r="DC1615" i="2" s="1"/>
  <c r="DC1622" i="2" s="1"/>
  <c r="CY1603" i="2"/>
  <c r="CY1615" i="2" s="1"/>
  <c r="CX1622" i="2" s="1"/>
  <c r="CW1603" i="2"/>
  <c r="CW1615" i="2" s="1"/>
  <c r="CW1622" i="2" s="1"/>
  <c r="CS1603" i="2"/>
  <c r="CS1615" i="2" s="1"/>
  <c r="CR1622" i="2" s="1"/>
  <c r="CQ1603" i="2"/>
  <c r="CQ1615" i="2" s="1"/>
  <c r="CQ1622" i="2" s="1"/>
  <c r="CM1603" i="2"/>
  <c r="CM1615" i="2" s="1"/>
  <c r="CL1622" i="2" s="1"/>
  <c r="CK1603" i="2"/>
  <c r="CK1615" i="2" s="1"/>
  <c r="CK1622" i="2" s="1"/>
  <c r="CG1603" i="2"/>
  <c r="CG1615" i="2" s="1"/>
  <c r="CF1622" i="2" s="1"/>
  <c r="CE1603" i="2"/>
  <c r="CE1615" i="2" s="1"/>
  <c r="CE1622" i="2" s="1"/>
  <c r="CA1603" i="2"/>
  <c r="CA1615" i="2" s="1"/>
  <c r="BZ1622" i="2" s="1"/>
  <c r="BY1603" i="2"/>
  <c r="BY1615" i="2" s="1"/>
  <c r="BY1622" i="2" s="1"/>
  <c r="BU1603" i="2"/>
  <c r="BU1615" i="2" s="1"/>
  <c r="BT1622" i="2" s="1"/>
  <c r="BS1603" i="2"/>
  <c r="BS1615" i="2" s="1"/>
  <c r="BS1622" i="2" s="1"/>
  <c r="BO1603" i="2"/>
  <c r="BO1615" i="2" s="1"/>
  <c r="BN1622" i="2" s="1"/>
  <c r="BM1603" i="2"/>
  <c r="BM1615" i="2" s="1"/>
  <c r="BM1622" i="2" s="1"/>
  <c r="BI1603" i="2"/>
  <c r="BI1615" i="2" s="1"/>
  <c r="BH1622" i="2" s="1"/>
  <c r="BG1603" i="2"/>
  <c r="BG1615" i="2" s="1"/>
  <c r="BG1622" i="2" s="1"/>
  <c r="BC1603" i="2"/>
  <c r="BC1615" i="2" s="1"/>
  <c r="BB1622" i="2" s="1"/>
  <c r="BA1603" i="2"/>
  <c r="BA1615" i="2" s="1"/>
  <c r="BA1622" i="2" s="1"/>
  <c r="AW1603" i="2"/>
  <c r="AW1615" i="2" s="1"/>
  <c r="AV1622" i="2" s="1"/>
  <c r="AU1603" i="2"/>
  <c r="AU1615" i="2" s="1"/>
  <c r="AU1622" i="2" s="1"/>
  <c r="AQ1603" i="2"/>
  <c r="AQ1615" i="2" s="1"/>
  <c r="AP1622" i="2" s="1"/>
  <c r="AO1603" i="2"/>
  <c r="AO1615" i="2" s="1"/>
  <c r="AO1622" i="2" s="1"/>
  <c r="AK1603" i="2"/>
  <c r="AK1615" i="2" s="1"/>
  <c r="AJ1622" i="2" s="1"/>
  <c r="AI1603" i="2"/>
  <c r="AI1615" i="2" s="1"/>
  <c r="AI1622" i="2" s="1"/>
  <c r="AE1603" i="2"/>
  <c r="AE1615" i="2" s="1"/>
  <c r="AD1622" i="2" s="1"/>
  <c r="AC1603" i="2"/>
  <c r="AC1615" i="2" s="1"/>
  <c r="AC1622" i="2" s="1"/>
  <c r="Y1603" i="2"/>
  <c r="Y1615" i="2" s="1"/>
  <c r="X1622" i="2" s="1"/>
  <c r="W1603" i="2"/>
  <c r="W1615" i="2" s="1"/>
  <c r="W1622" i="2" s="1"/>
  <c r="S1603" i="2"/>
  <c r="S1615" i="2" s="1"/>
  <c r="R1622" i="2" s="1"/>
  <c r="Q1603" i="2"/>
  <c r="Q1615" i="2" s="1"/>
  <c r="Q1622" i="2" s="1"/>
  <c r="M1603" i="2"/>
  <c r="M1615" i="2" s="1"/>
  <c r="L1622" i="2" s="1"/>
  <c r="K1603" i="2"/>
  <c r="K1615" i="2" s="1"/>
  <c r="K1622" i="2" s="1"/>
  <c r="VK1602" i="2"/>
  <c r="VK1614" i="2" s="1"/>
  <c r="VI1602" i="2"/>
  <c r="VI1614" i="2" s="1"/>
  <c r="VE1602" i="2"/>
  <c r="VE1614" i="2" s="1"/>
  <c r="VC1602" i="2"/>
  <c r="VC1614" i="2" s="1"/>
  <c r="UY1602" i="2"/>
  <c r="UY1614" i="2" s="1"/>
  <c r="UW1602" i="2"/>
  <c r="UW1614" i="2" s="1"/>
  <c r="US1602" i="2"/>
  <c r="US1614" i="2" s="1"/>
  <c r="UQ1602" i="2"/>
  <c r="UQ1614" i="2" s="1"/>
  <c r="UM1602" i="2"/>
  <c r="UM1614" i="2" s="1"/>
  <c r="UK1602" i="2"/>
  <c r="UK1614" i="2" s="1"/>
  <c r="UG1602" i="2"/>
  <c r="UG1614" i="2" s="1"/>
  <c r="UE1602" i="2"/>
  <c r="UE1614" i="2" s="1"/>
  <c r="UA1602" i="2"/>
  <c r="UA1614" i="2" s="1"/>
  <c r="TY1602" i="2"/>
  <c r="TY1614" i="2" s="1"/>
  <c r="TU1602" i="2"/>
  <c r="TU1614" i="2" s="1"/>
  <c r="TS1602" i="2"/>
  <c r="TS1614" i="2" s="1"/>
  <c r="TO1602" i="2"/>
  <c r="TO1614" i="2" s="1"/>
  <c r="TM1602" i="2"/>
  <c r="TM1614" i="2" s="1"/>
  <c r="TI1602" i="2"/>
  <c r="TI1614" i="2" s="1"/>
  <c r="TG1602" i="2"/>
  <c r="TG1614" i="2" s="1"/>
  <c r="TC1602" i="2"/>
  <c r="TC1614" i="2" s="1"/>
  <c r="TA1602" i="2"/>
  <c r="TA1614" i="2" s="1"/>
  <c r="SW1602" i="2"/>
  <c r="SW1614" i="2" s="1"/>
  <c r="SU1602" i="2"/>
  <c r="SU1614" i="2" s="1"/>
  <c r="SQ1602" i="2"/>
  <c r="SQ1614" i="2" s="1"/>
  <c r="SO1602" i="2"/>
  <c r="SO1614" i="2" s="1"/>
  <c r="SK1602" i="2"/>
  <c r="SK1614" i="2" s="1"/>
  <c r="SI1602" i="2"/>
  <c r="SI1614" i="2" s="1"/>
  <c r="SE1602" i="2"/>
  <c r="SE1614" i="2" s="1"/>
  <c r="SC1602" i="2"/>
  <c r="SC1614" i="2" s="1"/>
  <c r="RY1602" i="2"/>
  <c r="RY1614" i="2" s="1"/>
  <c r="RW1602" i="2"/>
  <c r="RW1614" i="2" s="1"/>
  <c r="RS1602" i="2"/>
  <c r="RS1614" i="2" s="1"/>
  <c r="RQ1602" i="2"/>
  <c r="RQ1614" i="2" s="1"/>
  <c r="RM1602" i="2"/>
  <c r="RM1614" i="2" s="1"/>
  <c r="RK1602" i="2"/>
  <c r="RK1614" i="2" s="1"/>
  <c r="RG1602" i="2"/>
  <c r="RG1614" i="2" s="1"/>
  <c r="RE1602" i="2"/>
  <c r="RE1614" i="2" s="1"/>
  <c r="RA1602" i="2"/>
  <c r="RA1614" i="2" s="1"/>
  <c r="QY1602" i="2"/>
  <c r="QY1614" i="2" s="1"/>
  <c r="QU1602" i="2"/>
  <c r="QU1614" i="2" s="1"/>
  <c r="QS1602" i="2"/>
  <c r="QS1614" i="2" s="1"/>
  <c r="QO1602" i="2"/>
  <c r="QO1614" i="2" s="1"/>
  <c r="QM1602" i="2"/>
  <c r="QM1614" i="2" s="1"/>
  <c r="QI1602" i="2"/>
  <c r="QI1614" i="2" s="1"/>
  <c r="QG1602" i="2"/>
  <c r="QG1614" i="2" s="1"/>
  <c r="QC1602" i="2"/>
  <c r="QC1614" i="2" s="1"/>
  <c r="QA1602" i="2"/>
  <c r="QA1614" i="2" s="1"/>
  <c r="PW1602" i="2"/>
  <c r="PW1614" i="2" s="1"/>
  <c r="PU1602" i="2"/>
  <c r="PU1614" i="2" s="1"/>
  <c r="PQ1602" i="2"/>
  <c r="PQ1614" i="2" s="1"/>
  <c r="PO1602" i="2"/>
  <c r="PO1614" i="2" s="1"/>
  <c r="PK1602" i="2"/>
  <c r="PK1614" i="2" s="1"/>
  <c r="PI1602" i="2"/>
  <c r="PI1614" i="2" s="1"/>
  <c r="PE1602" i="2"/>
  <c r="PE1614" i="2" s="1"/>
  <c r="PC1602" i="2"/>
  <c r="PC1614" i="2" s="1"/>
  <c r="OY1602" i="2"/>
  <c r="OY1614" i="2" s="1"/>
  <c r="OW1602" i="2"/>
  <c r="OW1614" i="2" s="1"/>
  <c r="OS1602" i="2"/>
  <c r="OS1614" i="2" s="1"/>
  <c r="OQ1602" i="2"/>
  <c r="OQ1614" i="2" s="1"/>
  <c r="OM1602" i="2"/>
  <c r="OM1614" i="2" s="1"/>
  <c r="OK1602" i="2"/>
  <c r="OK1614" i="2" s="1"/>
  <c r="OG1602" i="2"/>
  <c r="OG1614" i="2" s="1"/>
  <c r="OE1602" i="2"/>
  <c r="OE1614" i="2" s="1"/>
  <c r="OA1602" i="2"/>
  <c r="OA1614" i="2" s="1"/>
  <c r="NY1602" i="2"/>
  <c r="NY1614" i="2" s="1"/>
  <c r="NU1602" i="2"/>
  <c r="NU1614" i="2" s="1"/>
  <c r="NS1602" i="2"/>
  <c r="NS1614" i="2" s="1"/>
  <c r="NO1602" i="2"/>
  <c r="NO1614" i="2" s="1"/>
  <c r="NM1602" i="2"/>
  <c r="NM1614" i="2" s="1"/>
  <c r="NI1602" i="2"/>
  <c r="NI1614" i="2" s="1"/>
  <c r="NG1602" i="2"/>
  <c r="NG1614" i="2" s="1"/>
  <c r="NC1602" i="2"/>
  <c r="NC1614" i="2" s="1"/>
  <c r="NA1602" i="2"/>
  <c r="NA1614" i="2" s="1"/>
  <c r="MW1602" i="2"/>
  <c r="MW1614" i="2" s="1"/>
  <c r="MU1602" i="2"/>
  <c r="MU1614" i="2" s="1"/>
  <c r="MQ1602" i="2"/>
  <c r="MQ1614" i="2" s="1"/>
  <c r="MO1602" i="2"/>
  <c r="MO1614" i="2" s="1"/>
  <c r="MK1602" i="2"/>
  <c r="MK1614" i="2" s="1"/>
  <c r="MI1602" i="2"/>
  <c r="MI1614" i="2" s="1"/>
  <c r="ME1602" i="2"/>
  <c r="ME1614" i="2" s="1"/>
  <c r="MC1602" i="2"/>
  <c r="MC1614" i="2" s="1"/>
  <c r="LY1602" i="2"/>
  <c r="LY1614" i="2" s="1"/>
  <c r="LW1602" i="2"/>
  <c r="LW1614" i="2" s="1"/>
  <c r="LS1602" i="2"/>
  <c r="LS1614" i="2" s="1"/>
  <c r="LQ1602" i="2"/>
  <c r="LQ1614" i="2" s="1"/>
  <c r="LM1602" i="2"/>
  <c r="LM1614" i="2" s="1"/>
  <c r="LK1602" i="2"/>
  <c r="LK1614" i="2" s="1"/>
  <c r="LG1602" i="2"/>
  <c r="LG1614" i="2" s="1"/>
  <c r="LE1602" i="2"/>
  <c r="LE1614" i="2" s="1"/>
  <c r="LA1602" i="2"/>
  <c r="LA1614" i="2" s="1"/>
  <c r="KY1602" i="2"/>
  <c r="KY1614" i="2" s="1"/>
  <c r="KU1602" i="2"/>
  <c r="KU1614" i="2" s="1"/>
  <c r="KS1602" i="2"/>
  <c r="KS1614" i="2" s="1"/>
  <c r="KO1602" i="2"/>
  <c r="KO1614" i="2" s="1"/>
  <c r="KM1602" i="2"/>
  <c r="KM1614" i="2" s="1"/>
  <c r="KI1602" i="2"/>
  <c r="KI1614" i="2" s="1"/>
  <c r="KG1602" i="2"/>
  <c r="KG1614" i="2" s="1"/>
  <c r="KC1602" i="2"/>
  <c r="KC1614" i="2" s="1"/>
  <c r="KA1602" i="2"/>
  <c r="KA1614" i="2" s="1"/>
  <c r="JW1602" i="2"/>
  <c r="JW1614" i="2" s="1"/>
  <c r="JU1602" i="2"/>
  <c r="JU1614" i="2" s="1"/>
  <c r="JQ1602" i="2"/>
  <c r="JQ1614" i="2" s="1"/>
  <c r="JO1602" i="2"/>
  <c r="JO1614" i="2" s="1"/>
  <c r="JK1602" i="2"/>
  <c r="JK1614" i="2" s="1"/>
  <c r="JI1602" i="2"/>
  <c r="JI1614" i="2" s="1"/>
  <c r="JE1602" i="2"/>
  <c r="JE1614" i="2" s="1"/>
  <c r="JC1602" i="2"/>
  <c r="JC1614" i="2" s="1"/>
  <c r="IY1602" i="2"/>
  <c r="IY1614" i="2" s="1"/>
  <c r="IW1602" i="2"/>
  <c r="IW1614" i="2" s="1"/>
  <c r="IS1602" i="2"/>
  <c r="IS1614" i="2" s="1"/>
  <c r="IQ1602" i="2"/>
  <c r="IQ1614" i="2" s="1"/>
  <c r="IM1602" i="2"/>
  <c r="IM1614" i="2" s="1"/>
  <c r="IK1602" i="2"/>
  <c r="IK1614" i="2" s="1"/>
  <c r="IG1602" i="2"/>
  <c r="IG1614" i="2" s="1"/>
  <c r="IE1602" i="2"/>
  <c r="IE1614" i="2" s="1"/>
  <c r="IA1602" i="2"/>
  <c r="IA1614" i="2" s="1"/>
  <c r="HY1602" i="2"/>
  <c r="HY1614" i="2" s="1"/>
  <c r="HU1602" i="2"/>
  <c r="HU1614" i="2" s="1"/>
  <c r="HS1602" i="2"/>
  <c r="HS1614" i="2" s="1"/>
  <c r="HO1602" i="2"/>
  <c r="HO1614" i="2" s="1"/>
  <c r="HM1602" i="2"/>
  <c r="HM1614" i="2" s="1"/>
  <c r="HI1602" i="2"/>
  <c r="HI1614" i="2" s="1"/>
  <c r="HG1602" i="2"/>
  <c r="HG1614" i="2" s="1"/>
  <c r="HC1602" i="2"/>
  <c r="HC1614" i="2" s="1"/>
  <c r="HA1602" i="2"/>
  <c r="HA1614" i="2" s="1"/>
  <c r="GW1602" i="2"/>
  <c r="GW1614" i="2" s="1"/>
  <c r="GU1602" i="2"/>
  <c r="GU1614" i="2" s="1"/>
  <c r="GQ1602" i="2"/>
  <c r="GQ1614" i="2" s="1"/>
  <c r="GO1602" i="2"/>
  <c r="GO1614" i="2" s="1"/>
  <c r="GK1602" i="2"/>
  <c r="GK1614" i="2" s="1"/>
  <c r="GI1602" i="2"/>
  <c r="GI1614" i="2" s="1"/>
  <c r="GE1602" i="2"/>
  <c r="GE1614" i="2" s="1"/>
  <c r="GC1602" i="2"/>
  <c r="GC1614" i="2" s="1"/>
  <c r="FY1602" i="2"/>
  <c r="FY1614" i="2" s="1"/>
  <c r="FW1602" i="2"/>
  <c r="FW1614" i="2" s="1"/>
  <c r="FS1602" i="2"/>
  <c r="FS1614" i="2" s="1"/>
  <c r="FQ1602" i="2"/>
  <c r="FQ1614" i="2" s="1"/>
  <c r="FM1602" i="2"/>
  <c r="FM1614" i="2" s="1"/>
  <c r="FK1602" i="2"/>
  <c r="FK1614" i="2" s="1"/>
  <c r="FG1602" i="2"/>
  <c r="FG1614" i="2" s="1"/>
  <c r="FE1602" i="2"/>
  <c r="FE1614" i="2" s="1"/>
  <c r="FA1602" i="2"/>
  <c r="FA1614" i="2" s="1"/>
  <c r="EY1602" i="2"/>
  <c r="EY1614" i="2" s="1"/>
  <c r="EU1602" i="2"/>
  <c r="EU1614" i="2" s="1"/>
  <c r="ES1602" i="2"/>
  <c r="ES1614" i="2" s="1"/>
  <c r="EO1602" i="2"/>
  <c r="EO1614" i="2" s="1"/>
  <c r="EM1602" i="2"/>
  <c r="EM1614" i="2" s="1"/>
  <c r="EI1602" i="2"/>
  <c r="EI1614" i="2" s="1"/>
  <c r="EG1602" i="2"/>
  <c r="EG1614" i="2" s="1"/>
  <c r="EC1602" i="2"/>
  <c r="EC1614" i="2" s="1"/>
  <c r="EA1602" i="2"/>
  <c r="EA1614" i="2" s="1"/>
  <c r="DW1602" i="2"/>
  <c r="DW1614" i="2" s="1"/>
  <c r="DU1602" i="2"/>
  <c r="DU1614" i="2" s="1"/>
  <c r="DQ1602" i="2"/>
  <c r="DQ1614" i="2" s="1"/>
  <c r="DO1602" i="2"/>
  <c r="DO1614" i="2" s="1"/>
  <c r="DK1602" i="2"/>
  <c r="DK1614" i="2" s="1"/>
  <c r="DI1602" i="2"/>
  <c r="DI1614" i="2" s="1"/>
  <c r="DE1602" i="2"/>
  <c r="DE1614" i="2" s="1"/>
  <c r="DC1602" i="2"/>
  <c r="DC1614" i="2" s="1"/>
  <c r="CY1602" i="2"/>
  <c r="CY1614" i="2" s="1"/>
  <c r="CW1602" i="2"/>
  <c r="CW1614" i="2" s="1"/>
  <c r="CS1602" i="2"/>
  <c r="CS1614" i="2" s="1"/>
  <c r="CQ1602" i="2"/>
  <c r="CQ1614" i="2" s="1"/>
  <c r="CM1602" i="2"/>
  <c r="CM1614" i="2" s="1"/>
  <c r="CK1602" i="2"/>
  <c r="CK1614" i="2" s="1"/>
  <c r="CG1602" i="2"/>
  <c r="CG1614" i="2" s="1"/>
  <c r="CE1602" i="2"/>
  <c r="CE1614" i="2" s="1"/>
  <c r="CA1602" i="2"/>
  <c r="CA1614" i="2" s="1"/>
  <c r="BY1602" i="2"/>
  <c r="BY1614" i="2" s="1"/>
  <c r="BU1602" i="2"/>
  <c r="BU1614" i="2" s="1"/>
  <c r="BS1602" i="2"/>
  <c r="BS1614" i="2" s="1"/>
  <c r="BO1602" i="2"/>
  <c r="BO1614" i="2" s="1"/>
  <c r="BM1602" i="2"/>
  <c r="BM1614" i="2" s="1"/>
  <c r="BI1602" i="2"/>
  <c r="BI1614" i="2" s="1"/>
  <c r="BG1602" i="2"/>
  <c r="BG1614" i="2" s="1"/>
  <c r="BC1602" i="2"/>
  <c r="BC1614" i="2" s="1"/>
  <c r="BA1602" i="2"/>
  <c r="BA1614" i="2" s="1"/>
  <c r="AW1602" i="2"/>
  <c r="AW1614" i="2" s="1"/>
  <c r="AU1602" i="2"/>
  <c r="AU1614" i="2" s="1"/>
  <c r="AQ1602" i="2"/>
  <c r="AQ1614" i="2" s="1"/>
  <c r="AO1602" i="2"/>
  <c r="AO1614" i="2" s="1"/>
  <c r="AK1602" i="2"/>
  <c r="AK1614" i="2" s="1"/>
  <c r="AI1602" i="2"/>
  <c r="AI1614" i="2" s="1"/>
  <c r="AE1602" i="2"/>
  <c r="AE1614" i="2" s="1"/>
  <c r="AC1602" i="2"/>
  <c r="AC1614" i="2" s="1"/>
  <c r="Y1602" i="2"/>
  <c r="Y1614" i="2" s="1"/>
  <c r="W1602" i="2"/>
  <c r="W1614" i="2" s="1"/>
  <c r="S1602" i="2"/>
  <c r="S1614" i="2" s="1"/>
  <c r="Q1602" i="2"/>
  <c r="Q1614" i="2" s="1"/>
  <c r="M1602" i="2"/>
  <c r="M1614" i="2" s="1"/>
  <c r="K1602" i="2"/>
  <c r="K1614" i="2" s="1"/>
  <c r="VL1601" i="2"/>
  <c r="VL1613" i="2" s="1"/>
  <c r="VJ1601" i="2"/>
  <c r="VJ1613" i="2" s="1"/>
  <c r="VF1601" i="2"/>
  <c r="VF1613" i="2" s="1"/>
  <c r="VD1601" i="2"/>
  <c r="VD1613" i="2" s="1"/>
  <c r="UZ1601" i="2"/>
  <c r="UZ1613" i="2" s="1"/>
  <c r="UX1601" i="2"/>
  <c r="UX1613" i="2" s="1"/>
  <c r="UT1601" i="2"/>
  <c r="UT1613" i="2" s="1"/>
  <c r="UR1601" i="2"/>
  <c r="UR1613" i="2" s="1"/>
  <c r="UN1601" i="2"/>
  <c r="UN1613" i="2" s="1"/>
  <c r="UL1601" i="2"/>
  <c r="UL1613" i="2" s="1"/>
  <c r="UH1601" i="2"/>
  <c r="UH1613" i="2" s="1"/>
  <c r="UF1601" i="2"/>
  <c r="UF1613" i="2" s="1"/>
  <c r="UB1601" i="2"/>
  <c r="UB1613" i="2" s="1"/>
  <c r="TZ1601" i="2"/>
  <c r="TZ1613" i="2" s="1"/>
  <c r="TV1601" i="2"/>
  <c r="TV1613" i="2" s="1"/>
  <c r="TT1601" i="2"/>
  <c r="TT1613" i="2" s="1"/>
  <c r="TP1601" i="2"/>
  <c r="TP1613" i="2" s="1"/>
  <c r="TN1601" i="2"/>
  <c r="TN1613" i="2" s="1"/>
  <c r="TJ1601" i="2"/>
  <c r="TJ1613" i="2" s="1"/>
  <c r="TH1601" i="2"/>
  <c r="TH1613" i="2" s="1"/>
  <c r="TD1601" i="2"/>
  <c r="TD1613" i="2" s="1"/>
  <c r="TB1601" i="2"/>
  <c r="TB1613" i="2" s="1"/>
  <c r="SX1601" i="2"/>
  <c r="SX1613" i="2" s="1"/>
  <c r="SV1601" i="2"/>
  <c r="SV1613" i="2" s="1"/>
  <c r="SR1601" i="2"/>
  <c r="SR1613" i="2" s="1"/>
  <c r="SP1601" i="2"/>
  <c r="SP1613" i="2" s="1"/>
  <c r="SL1601" i="2"/>
  <c r="SL1613" i="2" s="1"/>
  <c r="SJ1601" i="2"/>
  <c r="SJ1613" i="2" s="1"/>
  <c r="SF1601" i="2"/>
  <c r="SF1613" i="2" s="1"/>
  <c r="SD1601" i="2"/>
  <c r="SD1613" i="2" s="1"/>
  <c r="RZ1601" i="2"/>
  <c r="RZ1613" i="2" s="1"/>
  <c r="RX1601" i="2"/>
  <c r="RX1613" i="2" s="1"/>
  <c r="RT1601" i="2"/>
  <c r="RT1613" i="2" s="1"/>
  <c r="RR1601" i="2"/>
  <c r="RR1613" i="2" s="1"/>
  <c r="RN1601" i="2"/>
  <c r="RN1613" i="2" s="1"/>
  <c r="RL1601" i="2"/>
  <c r="RL1613" i="2" s="1"/>
  <c r="RH1601" i="2"/>
  <c r="RH1613" i="2" s="1"/>
  <c r="RF1601" i="2"/>
  <c r="RF1613" i="2" s="1"/>
  <c r="RB1601" i="2"/>
  <c r="RB1613" i="2" s="1"/>
  <c r="QZ1601" i="2"/>
  <c r="QZ1613" i="2" s="1"/>
  <c r="QV1601" i="2"/>
  <c r="QV1613" i="2" s="1"/>
  <c r="QT1601" i="2"/>
  <c r="QT1613" i="2" s="1"/>
  <c r="QP1601" i="2"/>
  <c r="QP1613" i="2" s="1"/>
  <c r="QN1601" i="2"/>
  <c r="QN1613" i="2" s="1"/>
  <c r="QJ1601" i="2"/>
  <c r="QJ1613" i="2" s="1"/>
  <c r="QH1601" i="2"/>
  <c r="QH1613" i="2" s="1"/>
  <c r="QD1601" i="2"/>
  <c r="QD1613" i="2" s="1"/>
  <c r="QB1601" i="2"/>
  <c r="QB1613" i="2" s="1"/>
  <c r="PX1601" i="2"/>
  <c r="PX1613" i="2" s="1"/>
  <c r="PV1601" i="2"/>
  <c r="PV1613" i="2" s="1"/>
  <c r="PR1601" i="2"/>
  <c r="PR1613" i="2" s="1"/>
  <c r="PP1601" i="2"/>
  <c r="PP1613" i="2" s="1"/>
  <c r="PL1601" i="2"/>
  <c r="PL1613" i="2" s="1"/>
  <c r="PJ1601" i="2"/>
  <c r="PJ1613" i="2" s="1"/>
  <c r="PF1601" i="2"/>
  <c r="PF1613" i="2" s="1"/>
  <c r="PD1601" i="2"/>
  <c r="PD1613" i="2" s="1"/>
  <c r="OZ1601" i="2"/>
  <c r="OZ1613" i="2" s="1"/>
  <c r="OX1601" i="2"/>
  <c r="OX1613" i="2" s="1"/>
  <c r="OT1601" i="2"/>
  <c r="OT1613" i="2" s="1"/>
  <c r="OR1601" i="2"/>
  <c r="OR1613" i="2" s="1"/>
  <c r="ON1601" i="2"/>
  <c r="ON1613" i="2" s="1"/>
  <c r="OL1601" i="2"/>
  <c r="OL1613" i="2" s="1"/>
  <c r="OH1601" i="2"/>
  <c r="OH1613" i="2" s="1"/>
  <c r="OF1601" i="2"/>
  <c r="OF1613" i="2" s="1"/>
  <c r="OB1601" i="2"/>
  <c r="OB1613" i="2" s="1"/>
  <c r="NZ1601" i="2"/>
  <c r="NZ1613" i="2" s="1"/>
  <c r="NV1601" i="2"/>
  <c r="NV1613" i="2" s="1"/>
  <c r="NT1601" i="2"/>
  <c r="NT1613" i="2" s="1"/>
  <c r="NP1601" i="2"/>
  <c r="NP1613" i="2" s="1"/>
  <c r="NN1601" i="2"/>
  <c r="NN1613" i="2" s="1"/>
  <c r="NJ1601" i="2"/>
  <c r="NJ1613" i="2" s="1"/>
  <c r="NH1601" i="2"/>
  <c r="NH1613" i="2" s="1"/>
  <c r="ND1601" i="2"/>
  <c r="ND1613" i="2" s="1"/>
  <c r="NB1601" i="2"/>
  <c r="NB1613" i="2" s="1"/>
  <c r="MX1601" i="2"/>
  <c r="MX1613" i="2" s="1"/>
  <c r="MV1601" i="2"/>
  <c r="MV1613" i="2" s="1"/>
  <c r="MR1601" i="2"/>
  <c r="MR1613" i="2" s="1"/>
  <c r="MP1601" i="2"/>
  <c r="MP1613" i="2" s="1"/>
  <c r="ML1601" i="2"/>
  <c r="ML1613" i="2" s="1"/>
  <c r="MJ1601" i="2"/>
  <c r="MJ1613" i="2" s="1"/>
  <c r="MF1601" i="2"/>
  <c r="MF1613" i="2" s="1"/>
  <c r="MD1601" i="2"/>
  <c r="MD1613" i="2" s="1"/>
  <c r="LZ1601" i="2"/>
  <c r="LZ1613" i="2" s="1"/>
  <c r="LX1601" i="2"/>
  <c r="LX1613" i="2" s="1"/>
  <c r="LT1601" i="2"/>
  <c r="LT1613" i="2" s="1"/>
  <c r="LR1601" i="2"/>
  <c r="LR1613" i="2" s="1"/>
  <c r="LN1601" i="2"/>
  <c r="LN1613" i="2" s="1"/>
  <c r="LL1601" i="2"/>
  <c r="LL1613" i="2" s="1"/>
  <c r="LH1601" i="2"/>
  <c r="LH1613" i="2" s="1"/>
  <c r="LF1601" i="2"/>
  <c r="LF1613" i="2" s="1"/>
  <c r="LB1601" i="2"/>
  <c r="LB1613" i="2" s="1"/>
  <c r="KZ1601" i="2"/>
  <c r="KZ1613" i="2" s="1"/>
  <c r="KV1601" i="2"/>
  <c r="KV1613" i="2" s="1"/>
  <c r="KT1601" i="2"/>
  <c r="KT1613" i="2" s="1"/>
  <c r="KP1601" i="2"/>
  <c r="KP1613" i="2" s="1"/>
  <c r="KN1601" i="2"/>
  <c r="KN1613" i="2" s="1"/>
  <c r="KJ1601" i="2"/>
  <c r="KJ1613" i="2" s="1"/>
  <c r="KH1601" i="2"/>
  <c r="KH1613" i="2" s="1"/>
  <c r="KD1601" i="2"/>
  <c r="KD1613" i="2" s="1"/>
  <c r="KB1601" i="2"/>
  <c r="KB1613" i="2" s="1"/>
  <c r="JX1601" i="2"/>
  <c r="JX1613" i="2" s="1"/>
  <c r="JV1601" i="2"/>
  <c r="JV1613" i="2" s="1"/>
  <c r="JR1601" i="2"/>
  <c r="JR1613" i="2" s="1"/>
  <c r="JP1601" i="2"/>
  <c r="JP1613" i="2" s="1"/>
  <c r="JL1601" i="2"/>
  <c r="JL1613" i="2" s="1"/>
  <c r="JJ1601" i="2"/>
  <c r="JJ1613" i="2" s="1"/>
  <c r="JF1601" i="2"/>
  <c r="JF1613" i="2" s="1"/>
  <c r="JD1601" i="2"/>
  <c r="JD1613" i="2" s="1"/>
  <c r="IZ1601" i="2"/>
  <c r="IZ1613" i="2" s="1"/>
  <c r="IX1601" i="2"/>
  <c r="IX1613" i="2" s="1"/>
  <c r="IT1601" i="2"/>
  <c r="IT1613" i="2" s="1"/>
  <c r="IR1601" i="2"/>
  <c r="IR1613" i="2" s="1"/>
  <c r="IN1601" i="2"/>
  <c r="IN1613" i="2" s="1"/>
  <c r="IL1601" i="2"/>
  <c r="IL1613" i="2" s="1"/>
  <c r="IH1601" i="2"/>
  <c r="IH1613" i="2" s="1"/>
  <c r="IF1601" i="2"/>
  <c r="IF1613" i="2" s="1"/>
  <c r="IB1601" i="2"/>
  <c r="IB1613" i="2" s="1"/>
  <c r="HZ1601" i="2"/>
  <c r="HZ1613" i="2" s="1"/>
  <c r="HV1601" i="2"/>
  <c r="HV1613" i="2" s="1"/>
  <c r="HT1601" i="2"/>
  <c r="HT1613" i="2" s="1"/>
  <c r="HP1601" i="2"/>
  <c r="HP1613" i="2" s="1"/>
  <c r="HN1601" i="2"/>
  <c r="HN1613" i="2" s="1"/>
  <c r="HJ1601" i="2"/>
  <c r="HJ1613" i="2" s="1"/>
  <c r="HH1601" i="2"/>
  <c r="HH1613" i="2" s="1"/>
  <c r="HD1601" i="2"/>
  <c r="HD1613" i="2" s="1"/>
  <c r="HB1601" i="2"/>
  <c r="HB1613" i="2" s="1"/>
  <c r="GX1601" i="2"/>
  <c r="GX1613" i="2" s="1"/>
  <c r="GV1601" i="2"/>
  <c r="GV1613" i="2" s="1"/>
  <c r="GR1601" i="2"/>
  <c r="GR1613" i="2" s="1"/>
  <c r="GP1601" i="2"/>
  <c r="GP1613" i="2" s="1"/>
  <c r="GL1601" i="2"/>
  <c r="GL1613" i="2" s="1"/>
  <c r="GJ1601" i="2"/>
  <c r="GJ1613" i="2" s="1"/>
  <c r="GF1601" i="2"/>
  <c r="GF1613" i="2" s="1"/>
  <c r="GD1601" i="2"/>
  <c r="GD1613" i="2" s="1"/>
  <c r="FZ1601" i="2"/>
  <c r="FZ1613" i="2" s="1"/>
  <c r="FX1601" i="2"/>
  <c r="FX1613" i="2" s="1"/>
  <c r="FT1601" i="2"/>
  <c r="FT1613" i="2" s="1"/>
  <c r="FR1601" i="2"/>
  <c r="FR1613" i="2" s="1"/>
  <c r="FN1601" i="2"/>
  <c r="FN1613" i="2" s="1"/>
  <c r="FL1601" i="2"/>
  <c r="FL1613" i="2" s="1"/>
  <c r="FH1601" i="2"/>
  <c r="FH1613" i="2" s="1"/>
  <c r="FF1601" i="2"/>
  <c r="FF1613" i="2" s="1"/>
  <c r="FB1601" i="2"/>
  <c r="FB1613" i="2" s="1"/>
  <c r="EZ1601" i="2"/>
  <c r="EZ1613" i="2" s="1"/>
  <c r="EV1601" i="2"/>
  <c r="EV1613" i="2" s="1"/>
  <c r="ET1601" i="2"/>
  <c r="ET1613" i="2" s="1"/>
  <c r="EP1601" i="2"/>
  <c r="EP1613" i="2" s="1"/>
  <c r="EN1601" i="2"/>
  <c r="EN1613" i="2" s="1"/>
  <c r="EJ1601" i="2"/>
  <c r="EJ1613" i="2" s="1"/>
  <c r="EH1601" i="2"/>
  <c r="EH1613" i="2" s="1"/>
  <c r="ED1601" i="2"/>
  <c r="ED1613" i="2" s="1"/>
  <c r="EB1601" i="2"/>
  <c r="EB1613" i="2" s="1"/>
  <c r="DX1601" i="2"/>
  <c r="DX1613" i="2" s="1"/>
  <c r="DV1601" i="2"/>
  <c r="DV1613" i="2" s="1"/>
  <c r="DR1601" i="2"/>
  <c r="DR1613" i="2" s="1"/>
  <c r="DP1601" i="2"/>
  <c r="DP1613" i="2" s="1"/>
  <c r="DL1601" i="2"/>
  <c r="DL1613" i="2" s="1"/>
  <c r="DJ1601" i="2"/>
  <c r="DJ1613" i="2" s="1"/>
  <c r="DF1601" i="2"/>
  <c r="DF1613" i="2" s="1"/>
  <c r="DD1601" i="2"/>
  <c r="DD1613" i="2" s="1"/>
  <c r="CZ1601" i="2"/>
  <c r="CZ1613" i="2" s="1"/>
  <c r="CX1601" i="2"/>
  <c r="CX1613" i="2" s="1"/>
  <c r="CT1601" i="2"/>
  <c r="CT1613" i="2" s="1"/>
  <c r="CR1601" i="2"/>
  <c r="CR1613" i="2" s="1"/>
  <c r="CN1601" i="2"/>
  <c r="CN1613" i="2" s="1"/>
  <c r="CL1601" i="2"/>
  <c r="CL1613" i="2" s="1"/>
  <c r="CH1601" i="2"/>
  <c r="CH1613" i="2" s="1"/>
  <c r="CF1601" i="2"/>
  <c r="CF1613" i="2" s="1"/>
  <c r="CB1601" i="2"/>
  <c r="CB1613" i="2" s="1"/>
  <c r="BZ1601" i="2"/>
  <c r="BZ1613" i="2" s="1"/>
  <c r="BV1601" i="2"/>
  <c r="BV1613" i="2" s="1"/>
  <c r="BT1601" i="2"/>
  <c r="BT1613" i="2" s="1"/>
  <c r="BP1601" i="2"/>
  <c r="BP1613" i="2" s="1"/>
  <c r="BN1601" i="2"/>
  <c r="BN1613" i="2" s="1"/>
  <c r="BJ1601" i="2"/>
  <c r="BJ1613" i="2" s="1"/>
  <c r="BH1601" i="2"/>
  <c r="BH1613" i="2" s="1"/>
  <c r="BD1601" i="2"/>
  <c r="BD1613" i="2" s="1"/>
  <c r="BB1601" i="2"/>
  <c r="BB1613" i="2" s="1"/>
  <c r="AX1601" i="2"/>
  <c r="AX1613" i="2" s="1"/>
  <c r="AV1601" i="2"/>
  <c r="AV1613" i="2" s="1"/>
  <c r="AR1601" i="2"/>
  <c r="AR1613" i="2" s="1"/>
  <c r="AP1601" i="2"/>
  <c r="AP1613" i="2" s="1"/>
  <c r="AL1601" i="2"/>
  <c r="AL1613" i="2" s="1"/>
  <c r="AJ1601" i="2"/>
  <c r="AJ1613" i="2" s="1"/>
  <c r="AF1601" i="2"/>
  <c r="AF1613" i="2" s="1"/>
  <c r="AD1601" i="2"/>
  <c r="AD1613" i="2" s="1"/>
  <c r="Z1601" i="2"/>
  <c r="Z1613" i="2" s="1"/>
  <c r="X1601" i="2"/>
  <c r="X1613" i="2" s="1"/>
  <c r="T1601" i="2"/>
  <c r="T1613" i="2" s="1"/>
  <c r="R1601" i="2"/>
  <c r="R1613" i="2" s="1"/>
  <c r="N1601" i="2"/>
  <c r="N1613" i="2" s="1"/>
  <c r="L1601" i="2"/>
  <c r="L1613" i="2" s="1"/>
  <c r="VJ1037" i="2"/>
  <c r="VI1029" i="2" a="1"/>
  <c r="VI1027" i="2" a="1"/>
  <c r="VI1025" i="2" a="1"/>
  <c r="UL1037" i="2"/>
  <c r="UK1029" i="2" a="1"/>
  <c r="UK1027" i="2" a="1"/>
  <c r="UK1025" i="2" a="1"/>
  <c r="TN1037" i="2"/>
  <c r="TM1029" i="2" a="1"/>
  <c r="TM1027" i="2" a="1"/>
  <c r="TM1025" i="2" a="1"/>
  <c r="SO996" i="2"/>
  <c r="RR1037" i="2"/>
  <c r="RQ1029" i="2" a="1"/>
  <c r="RQ1027" i="2" a="1"/>
  <c r="RQ1025" i="2" a="1"/>
  <c r="QT1037" i="2"/>
  <c r="QS1029" i="2" a="1"/>
  <c r="QS1027" i="2" a="1"/>
  <c r="QS1025" i="2" a="1"/>
  <c r="PV1037" i="2"/>
  <c r="PU1029" i="2" a="1"/>
  <c r="PU1027" i="2" a="1"/>
  <c r="PU1025" i="2" a="1"/>
  <c r="OW996" i="2"/>
  <c r="NZ1037" i="2"/>
  <c r="NY1029" i="2" a="1"/>
  <c r="NY1027" i="2" a="1"/>
  <c r="NY1025" i="2" a="1"/>
  <c r="NB1037" i="2"/>
  <c r="NA1029" i="2" a="1"/>
  <c r="NA1027" i="2" a="1"/>
  <c r="NA1025" i="2" a="1"/>
  <c r="MD1037" i="2"/>
  <c r="MC1029" i="2" a="1"/>
  <c r="MC1027" i="2" a="1"/>
  <c r="MC1025" i="2" a="1"/>
  <c r="LE996" i="2"/>
  <c r="KH1037" i="2"/>
  <c r="KG1029" i="2" a="1"/>
  <c r="KG1027" i="2" a="1"/>
  <c r="KG1025" i="2" a="1"/>
  <c r="JJ1037" i="2"/>
  <c r="JI1029" i="2" a="1"/>
  <c r="JI1027" i="2" a="1"/>
  <c r="JI1025" i="2" a="1"/>
  <c r="IL1037" i="2"/>
  <c r="IK1029" i="2" a="1"/>
  <c r="IK1027" i="2" a="1"/>
  <c r="IK1025" i="2" a="1"/>
  <c r="HM996" i="2"/>
  <c r="GP1037" i="2"/>
  <c r="GO1029" i="2" a="1"/>
  <c r="GO1027" i="2" a="1"/>
  <c r="GO1025" i="2" a="1"/>
  <c r="FR1037" i="2"/>
  <c r="FQ1029" i="2" a="1"/>
  <c r="FQ1027" i="2" a="1"/>
  <c r="FQ1025" i="2" a="1"/>
  <c r="ET1037" i="2"/>
  <c r="ES1029" i="2" a="1"/>
  <c r="ES1027" i="2" a="1"/>
  <c r="ES1025" i="2" a="1"/>
  <c r="DU996" i="2"/>
  <c r="CX1037" i="2"/>
  <c r="CW1029" i="2" a="1"/>
  <c r="CW1027" i="2" a="1"/>
  <c r="CW1025" i="2" a="1"/>
  <c r="BZ1037" i="2"/>
  <c r="BY1029" i="2" a="1"/>
  <c r="BY1027" i="2" a="1"/>
  <c r="BY1025" i="2" a="1"/>
  <c r="BB1037" i="2"/>
  <c r="BA1029" i="2" a="1"/>
  <c r="BA1027" i="2" a="1"/>
  <c r="BA1025" i="2" a="1"/>
  <c r="AC996" i="2"/>
  <c r="VC996" i="2"/>
  <c r="UE996" i="2"/>
  <c r="TG996" i="2"/>
  <c r="SI996" i="2"/>
  <c r="RK996" i="2"/>
  <c r="QM996" i="2"/>
  <c r="PO996" i="2"/>
  <c r="OQ996" i="2"/>
  <c r="NS996" i="2"/>
  <c r="MU996" i="2"/>
  <c r="LW996" i="2"/>
  <c r="KY996" i="2"/>
  <c r="KA996" i="2"/>
  <c r="JC996" i="2"/>
  <c r="IE996" i="2"/>
  <c r="HG996" i="2"/>
  <c r="GI996" i="2"/>
  <c r="FK996" i="2"/>
  <c r="EM996" i="2"/>
  <c r="DO996" i="2"/>
  <c r="CQ996" i="2"/>
  <c r="BS996" i="2"/>
  <c r="AU996" i="2"/>
  <c r="W996" i="2"/>
  <c r="VD1037" i="2"/>
  <c r="VC1029" i="2" a="1"/>
  <c r="VC1027" i="2" a="1"/>
  <c r="VC1025" i="2" a="1"/>
  <c r="UF1037" i="2"/>
  <c r="UE1029" i="2" a="1"/>
  <c r="UE1027" i="2" a="1"/>
  <c r="UE1025" i="2" a="1"/>
  <c r="TH1037" i="2"/>
  <c r="TG1029" i="2" a="1"/>
  <c r="TG1027" i="2" a="1"/>
  <c r="TG1025" i="2" a="1"/>
  <c r="SJ1037" i="2"/>
  <c r="SI1029" i="2" a="1"/>
  <c r="SI1027" i="2" a="1"/>
  <c r="SI1025" i="2" a="1"/>
  <c r="RL1037" i="2"/>
  <c r="RK1029" i="2" a="1"/>
  <c r="RK1027" i="2" a="1"/>
  <c r="RK1025" i="2" a="1"/>
  <c r="QN1037" i="2"/>
  <c r="QM1029" i="2" a="1"/>
  <c r="QM1027" i="2" a="1"/>
  <c r="QM1025" i="2" a="1"/>
  <c r="PP1037" i="2"/>
  <c r="PO1029" i="2" a="1"/>
  <c r="PO1027" i="2" a="1"/>
  <c r="PO1025" i="2" a="1"/>
  <c r="OR1037" i="2"/>
  <c r="OQ1029" i="2" a="1"/>
  <c r="OQ1027" i="2" a="1"/>
  <c r="OQ1025" i="2" a="1"/>
  <c r="NT1037" i="2"/>
  <c r="NS1029" i="2" a="1"/>
  <c r="NS1027" i="2" a="1"/>
  <c r="NS1025" i="2" a="1"/>
  <c r="MV1037" i="2"/>
  <c r="MU1029" i="2" a="1"/>
  <c r="MU1027" i="2" a="1"/>
  <c r="MU1025" i="2" a="1"/>
  <c r="LX1037" i="2"/>
  <c r="LW1029" i="2" a="1"/>
  <c r="LW1027" i="2" a="1"/>
  <c r="LW1025" i="2" a="1"/>
  <c r="KZ1037" i="2"/>
  <c r="KY1029" i="2" a="1"/>
  <c r="KY1027" i="2" a="1"/>
  <c r="KY1025" i="2" a="1"/>
  <c r="KB1037" i="2"/>
  <c r="KA1029" i="2" a="1"/>
  <c r="KA1027" i="2" a="1"/>
  <c r="KA1025" i="2" a="1"/>
  <c r="JD1037" i="2"/>
  <c r="JC1029" i="2" a="1"/>
  <c r="JC1027" i="2" a="1"/>
  <c r="JC1025" i="2" a="1"/>
  <c r="IF1037" i="2"/>
  <c r="IE1029" i="2" a="1"/>
  <c r="IE1027" i="2" a="1"/>
  <c r="IE1025" i="2" a="1"/>
  <c r="HH1037" i="2"/>
  <c r="HG1029" i="2" a="1"/>
  <c r="HG1027" i="2" a="1"/>
  <c r="HG1025" i="2" a="1"/>
  <c r="GJ1037" i="2"/>
  <c r="GI1029" i="2" a="1"/>
  <c r="GI1027" i="2" a="1"/>
  <c r="GI1025" i="2" a="1"/>
  <c r="FL1037" i="2"/>
  <c r="FK1029" i="2" a="1"/>
  <c r="FK1027" i="2" a="1"/>
  <c r="FK1025" i="2" a="1"/>
  <c r="EN1037" i="2"/>
  <c r="EM1029" i="2" a="1"/>
  <c r="EM1027" i="2" a="1"/>
  <c r="EM1025" i="2" a="1"/>
  <c r="DP1037" i="2"/>
  <c r="DO1029" i="2" a="1"/>
  <c r="DO1027" i="2" a="1"/>
  <c r="DO1025" i="2" a="1"/>
  <c r="CR1037" i="2"/>
  <c r="CQ1029" i="2" a="1"/>
  <c r="CQ1027" i="2" a="1"/>
  <c r="CQ1025" i="2" a="1"/>
  <c r="BT1037" i="2"/>
  <c r="BS1029" i="2" a="1"/>
  <c r="BS1027" i="2" a="1"/>
  <c r="BS1025" i="2" a="1"/>
  <c r="AV1037" i="2"/>
  <c r="AU1029" i="2" a="1"/>
  <c r="AU1027" i="2" a="1"/>
  <c r="AU1025" i="2" a="1"/>
  <c r="X1037" i="2"/>
  <c r="W1029" i="2" a="1"/>
  <c r="W1027" i="2" a="1"/>
  <c r="W1025" i="2" a="1"/>
  <c r="UX1037" i="2"/>
  <c r="UW1029" i="2" a="1"/>
  <c r="UW1027" i="2" a="1"/>
  <c r="UW1025" i="2" a="1"/>
  <c r="TZ1037" i="2"/>
  <c r="TY1029" i="2" a="1"/>
  <c r="TY1027" i="2" a="1"/>
  <c r="TY1025" i="2" a="1"/>
  <c r="TB1037" i="2"/>
  <c r="TA1029" i="2" a="1"/>
  <c r="TA1027" i="2" a="1"/>
  <c r="TA1025" i="2" a="1"/>
  <c r="SD1037" i="2"/>
  <c r="SC1029" i="2" a="1"/>
  <c r="SC1027" i="2" a="1"/>
  <c r="SC1025" i="2" a="1"/>
  <c r="RF1037" i="2"/>
  <c r="RE1029" i="2" a="1"/>
  <c r="RE1027" i="2" a="1"/>
  <c r="RE1025" i="2" a="1"/>
  <c r="QH1037" i="2"/>
  <c r="QG1029" i="2" a="1"/>
  <c r="QG1027" i="2" a="1"/>
  <c r="QG1025" i="2" a="1"/>
  <c r="PJ1037" i="2"/>
  <c r="PI1029" i="2" a="1"/>
  <c r="PI1027" i="2" a="1"/>
  <c r="PI1025" i="2" a="1"/>
  <c r="OL1037" i="2"/>
  <c r="OK1029" i="2" a="1"/>
  <c r="OK1027" i="2" a="1"/>
  <c r="OK1025" i="2" a="1"/>
  <c r="NN1037" i="2"/>
  <c r="NM1029" i="2" a="1"/>
  <c r="NM1027" i="2" a="1"/>
  <c r="NM1025" i="2" a="1"/>
  <c r="MP1037" i="2"/>
  <c r="MO1029" i="2" a="1"/>
  <c r="MO1027" i="2" a="1"/>
  <c r="MO1025" i="2" a="1"/>
  <c r="LR1037" i="2"/>
  <c r="LQ1029" i="2" a="1"/>
  <c r="LQ1027" i="2" a="1"/>
  <c r="LQ1025" i="2" a="1"/>
  <c r="KT1037" i="2"/>
  <c r="KS1029" i="2" a="1"/>
  <c r="KS1027" i="2" a="1"/>
  <c r="KS1025" i="2" a="1"/>
  <c r="JV1037" i="2"/>
  <c r="JU1029" i="2" a="1"/>
  <c r="JU1027" i="2" a="1"/>
  <c r="JU1025" i="2" a="1"/>
  <c r="IX1037" i="2"/>
  <c r="IW1029" i="2" a="1"/>
  <c r="IW1027" i="2" a="1"/>
  <c r="IW1025" i="2" a="1"/>
  <c r="HZ1037" i="2"/>
  <c r="HY1029" i="2" a="1"/>
  <c r="HY1027" i="2" a="1"/>
  <c r="HY1025" i="2" a="1"/>
  <c r="HB1037" i="2"/>
  <c r="HA1029" i="2" a="1"/>
  <c r="HA1027" i="2" a="1"/>
  <c r="HA1025" i="2" a="1"/>
  <c r="GD1037" i="2"/>
  <c r="GC1029" i="2" a="1"/>
  <c r="GC1027" i="2" a="1"/>
  <c r="GC1025" i="2" a="1"/>
  <c r="FF1037" i="2"/>
  <c r="FE1029" i="2" a="1"/>
  <c r="FE1027" i="2" a="1"/>
  <c r="FE1025" i="2" a="1"/>
  <c r="EH1037" i="2"/>
  <c r="EG1029" i="2" a="1"/>
  <c r="EG1027" i="2" a="1"/>
  <c r="EG1025" i="2" a="1"/>
  <c r="DJ1037" i="2"/>
  <c r="DI1029" i="2" a="1"/>
  <c r="DI1027" i="2" a="1"/>
  <c r="DI1025" i="2" a="1"/>
  <c r="CL1037" i="2"/>
  <c r="CK1029" i="2" a="1"/>
  <c r="CK1027" i="2" a="1"/>
  <c r="CK1025" i="2" a="1"/>
  <c r="BN1037" i="2"/>
  <c r="BM1029" i="2" a="1"/>
  <c r="BM1027" i="2" a="1"/>
  <c r="BM1025" i="2" a="1"/>
  <c r="AP1037" i="2"/>
  <c r="AO1029" i="2" a="1"/>
  <c r="AO1027" i="2" a="1"/>
  <c r="AO1025" i="2" a="1"/>
  <c r="R1037" i="2"/>
  <c r="Q1029" i="2" a="1"/>
  <c r="Q1027" i="2" a="1"/>
  <c r="Q1025" i="2" a="1"/>
  <c r="UR1037" i="2"/>
  <c r="UQ1029" i="2" a="1"/>
  <c r="UQ1027" i="2" a="1"/>
  <c r="UQ1025" i="2" a="1"/>
  <c r="TS996" i="2"/>
  <c r="SV1037" i="2"/>
  <c r="SU1029" i="2" a="1"/>
  <c r="SU1027" i="2" a="1"/>
  <c r="SU1025" i="2" a="1"/>
  <c r="RW996" i="2"/>
  <c r="QZ1037" i="2"/>
  <c r="QY1029" i="2" a="1"/>
  <c r="QY1027" i="2" a="1"/>
  <c r="QY1025" i="2" a="1"/>
  <c r="QA996" i="2"/>
  <c r="PD1037" i="2"/>
  <c r="PC1029" i="2" a="1"/>
  <c r="PC1027" i="2" a="1"/>
  <c r="PC1025" i="2" a="1"/>
  <c r="OE996" i="2"/>
  <c r="NH1037" i="2"/>
  <c r="NG1029" i="2" a="1"/>
  <c r="NG1027" i="2" a="1"/>
  <c r="NG1025" i="2" a="1"/>
  <c r="MI996" i="2"/>
  <c r="LL1037" i="2"/>
  <c r="LK1029" i="2" a="1"/>
  <c r="LK1027" i="2" a="1"/>
  <c r="LK1025" i="2" a="1"/>
  <c r="KM996" i="2"/>
  <c r="JP1037" i="2"/>
  <c r="JO1029" i="2" a="1"/>
  <c r="JO1027" i="2" a="1"/>
  <c r="JO1025" i="2" a="1"/>
  <c r="IQ996" i="2"/>
  <c r="HT1037" i="2"/>
  <c r="HS1029" i="2" a="1"/>
  <c r="HS1027" i="2" a="1"/>
  <c r="HS1025" i="2" a="1"/>
  <c r="GU996" i="2"/>
  <c r="FX1037" i="2"/>
  <c r="FW1029" i="2" a="1"/>
  <c r="FW1027" i="2" a="1"/>
  <c r="FW1025" i="2" a="1"/>
  <c r="EY996" i="2"/>
  <c r="EB1037" i="2"/>
  <c r="EA1029" i="2" a="1"/>
  <c r="EA1027" i="2" a="1"/>
  <c r="EA1025" i="2" a="1"/>
  <c r="DC996" i="2"/>
  <c r="CF1037" i="2"/>
  <c r="CE1029" i="2" a="1"/>
  <c r="CE1027" i="2" a="1"/>
  <c r="CE1025" i="2" a="1"/>
  <c r="BG996" i="2"/>
  <c r="AJ1037" i="2"/>
  <c r="AI1029" i="2" a="1"/>
  <c r="AI1027" i="2" a="1"/>
  <c r="AI1025" i="2" a="1"/>
  <c r="K996" i="2"/>
  <c r="VI992" i="2"/>
  <c r="VJ992" i="2" s="1"/>
  <c r="RQ992" i="2"/>
  <c r="RR992" i="2" s="1"/>
  <c r="NY992" i="2"/>
  <c r="NZ992" i="2" s="1"/>
  <c r="KG992" i="2"/>
  <c r="KH992" i="2" s="1"/>
  <c r="GO992" i="2"/>
  <c r="GP992" i="2" s="1"/>
  <c r="CW992" i="2"/>
  <c r="CX992" i="2" s="1"/>
  <c r="UW992" i="2"/>
  <c r="UX992" i="2" s="1"/>
  <c r="RE992" i="2"/>
  <c r="RF992" i="2" s="1"/>
  <c r="NM992" i="2"/>
  <c r="NN992" i="2" s="1"/>
  <c r="JU992" i="2"/>
  <c r="JV992" i="2" s="1"/>
  <c r="GC992" i="2"/>
  <c r="GD992" i="2" s="1"/>
  <c r="CK992" i="2"/>
  <c r="CL992" i="2" s="1"/>
  <c r="VC994" i="2"/>
  <c r="VD994" i="2" s="1"/>
  <c r="VE996" i="2" s="1"/>
  <c r="UQ994" i="2"/>
  <c r="UR994" i="2" s="1"/>
  <c r="US996" i="2" s="1"/>
  <c r="UE994" i="2"/>
  <c r="UF994" i="2" s="1"/>
  <c r="UG996" i="2" s="1"/>
  <c r="TS994" i="2"/>
  <c r="TT994" i="2" s="1"/>
  <c r="TU996" i="2" s="1"/>
  <c r="TG994" i="2"/>
  <c r="TH994" i="2" s="1"/>
  <c r="TI996" i="2" s="1"/>
  <c r="SU994" i="2"/>
  <c r="SV994" i="2" s="1"/>
  <c r="SW996" i="2" s="1"/>
  <c r="SI994" i="2"/>
  <c r="SJ994" i="2" s="1"/>
  <c r="SK996" i="2" s="1"/>
  <c r="RW994" i="2"/>
  <c r="RX994" i="2" s="1"/>
  <c r="RY996" i="2" s="1"/>
  <c r="RK994" i="2"/>
  <c r="RL994" i="2" s="1"/>
  <c r="RM996" i="2" s="1"/>
  <c r="QY994" i="2"/>
  <c r="QZ994" i="2" s="1"/>
  <c r="RA996" i="2" s="1"/>
  <c r="QM994" i="2"/>
  <c r="QN994" i="2" s="1"/>
  <c r="QO996" i="2" s="1"/>
  <c r="QA994" i="2"/>
  <c r="QB994" i="2" s="1"/>
  <c r="QC996" i="2" s="1"/>
  <c r="PO994" i="2"/>
  <c r="PP994" i="2" s="1"/>
  <c r="PQ996" i="2" s="1"/>
  <c r="PC994" i="2"/>
  <c r="PD994" i="2" s="1"/>
  <c r="PE996" i="2" s="1"/>
  <c r="OQ994" i="2"/>
  <c r="OR994" i="2" s="1"/>
  <c r="OS996" i="2" s="1"/>
  <c r="OE994" i="2"/>
  <c r="OF994" i="2" s="1"/>
  <c r="OG996" i="2" s="1"/>
  <c r="NS994" i="2"/>
  <c r="NT994" i="2" s="1"/>
  <c r="NU996" i="2" s="1"/>
  <c r="NG994" i="2"/>
  <c r="NH994" i="2" s="1"/>
  <c r="NI996" i="2" s="1"/>
  <c r="MU994" i="2"/>
  <c r="MV994" i="2" s="1"/>
  <c r="MW996" i="2" s="1"/>
  <c r="MI994" i="2"/>
  <c r="MJ994" i="2" s="1"/>
  <c r="MK996" i="2" s="1"/>
  <c r="LW994" i="2"/>
  <c r="LX994" i="2" s="1"/>
  <c r="LY996" i="2" s="1"/>
  <c r="LK994" i="2"/>
  <c r="LL994" i="2" s="1"/>
  <c r="LM996" i="2" s="1"/>
  <c r="KY994" i="2"/>
  <c r="KZ994" i="2" s="1"/>
  <c r="LA996" i="2" s="1"/>
  <c r="KM994" i="2"/>
  <c r="KN994" i="2" s="1"/>
  <c r="KO996" i="2" s="1"/>
  <c r="KA994" i="2"/>
  <c r="KB994" i="2" s="1"/>
  <c r="KC996" i="2" s="1"/>
  <c r="JO994" i="2"/>
  <c r="JP994" i="2" s="1"/>
  <c r="JQ996" i="2" s="1"/>
  <c r="JC994" i="2"/>
  <c r="JD994" i="2" s="1"/>
  <c r="JE996" i="2" s="1"/>
  <c r="IQ994" i="2"/>
  <c r="IR994" i="2" s="1"/>
  <c r="IS996" i="2" s="1"/>
  <c r="IE994" i="2"/>
  <c r="IF994" i="2" s="1"/>
  <c r="IG996" i="2" s="1"/>
  <c r="HS994" i="2"/>
  <c r="HT994" i="2" s="1"/>
  <c r="HU996" i="2" s="1"/>
  <c r="HG994" i="2"/>
  <c r="HH994" i="2" s="1"/>
  <c r="HI996" i="2" s="1"/>
  <c r="GU994" i="2"/>
  <c r="GV994" i="2" s="1"/>
  <c r="GW996" i="2" s="1"/>
  <c r="GI994" i="2"/>
  <c r="GJ994" i="2" s="1"/>
  <c r="GK996" i="2" s="1"/>
  <c r="FW994" i="2"/>
  <c r="FX994" i="2" s="1"/>
  <c r="FY996" i="2" s="1"/>
  <c r="FK994" i="2"/>
  <c r="FL994" i="2" s="1"/>
  <c r="FM996" i="2" s="1"/>
  <c r="EY994" i="2"/>
  <c r="EZ994" i="2" s="1"/>
  <c r="FA996" i="2" s="1"/>
  <c r="EM994" i="2"/>
  <c r="EN994" i="2" s="1"/>
  <c r="EO996" i="2" s="1"/>
  <c r="EA994" i="2"/>
  <c r="EB994" i="2" s="1"/>
  <c r="EC996" i="2" s="1"/>
  <c r="DO994" i="2"/>
  <c r="DP994" i="2" s="1"/>
  <c r="DQ996" i="2" s="1"/>
  <c r="DC994" i="2"/>
  <c r="DD994" i="2" s="1"/>
  <c r="DE996" i="2" s="1"/>
  <c r="CQ994" i="2"/>
  <c r="CR994" i="2" s="1"/>
  <c r="CS996" i="2" s="1"/>
  <c r="CE994" i="2"/>
  <c r="CF994" i="2" s="1"/>
  <c r="CG996" i="2" s="1"/>
  <c r="BS994" i="2"/>
  <c r="BT994" i="2" s="1"/>
  <c r="BU996" i="2" s="1"/>
  <c r="BG994" i="2"/>
  <c r="BH994" i="2" s="1"/>
  <c r="BI996" i="2" s="1"/>
  <c r="AU994" i="2"/>
  <c r="AV994" i="2" s="1"/>
  <c r="AW996" i="2" s="1"/>
  <c r="AI994" i="2"/>
  <c r="AJ994" i="2" s="1"/>
  <c r="AK996" i="2" s="1"/>
  <c r="W994" i="2"/>
  <c r="X994" i="2" s="1"/>
  <c r="Y996" i="2" s="1"/>
  <c r="K994" i="2"/>
  <c r="L994" i="2" s="1"/>
  <c r="M996" i="2" s="1"/>
  <c r="UW994" i="2"/>
  <c r="UX994" i="2" s="1"/>
  <c r="UY996" i="2" s="1"/>
  <c r="TY994" i="2"/>
  <c r="TZ994" i="2" s="1"/>
  <c r="UA996" i="2" s="1"/>
  <c r="TA994" i="2"/>
  <c r="TB994" i="2" s="1"/>
  <c r="TC996" i="2" s="1"/>
  <c r="SO994" i="2"/>
  <c r="SP994" i="2" s="1"/>
  <c r="SQ996" i="2" s="1"/>
  <c r="RQ994" i="2"/>
  <c r="RR994" i="2" s="1"/>
  <c r="RS996" i="2" s="1"/>
  <c r="QS994" i="2"/>
  <c r="QT994" i="2" s="1"/>
  <c r="QU996" i="2" s="1"/>
  <c r="PU994" i="2"/>
  <c r="PV994" i="2" s="1"/>
  <c r="PW996" i="2" s="1"/>
  <c r="OW994" i="2"/>
  <c r="OX994" i="2" s="1"/>
  <c r="OY996" i="2" s="1"/>
  <c r="NY994" i="2"/>
  <c r="NZ994" i="2" s="1"/>
  <c r="OA996" i="2" s="1"/>
  <c r="NA994" i="2"/>
  <c r="NB994" i="2" s="1"/>
  <c r="NC996" i="2" s="1"/>
  <c r="MC994" i="2"/>
  <c r="MD994" i="2" s="1"/>
  <c r="ME996" i="2" s="1"/>
  <c r="LE994" i="2"/>
  <c r="LF994" i="2" s="1"/>
  <c r="LG996" i="2" s="1"/>
  <c r="KG994" i="2"/>
  <c r="KH994" i="2" s="1"/>
  <c r="KI996" i="2" s="1"/>
  <c r="JI994" i="2"/>
  <c r="JJ994" i="2" s="1"/>
  <c r="JK996" i="2" s="1"/>
  <c r="IK994" i="2"/>
  <c r="IL994" i="2" s="1"/>
  <c r="IM996" i="2" s="1"/>
  <c r="HM994" i="2"/>
  <c r="HN994" i="2" s="1"/>
  <c r="HO996" i="2" s="1"/>
  <c r="GO994" i="2"/>
  <c r="GP994" i="2" s="1"/>
  <c r="GQ996" i="2" s="1"/>
  <c r="FQ994" i="2"/>
  <c r="FR994" i="2" s="1"/>
  <c r="FS996" i="2" s="1"/>
  <c r="ES994" i="2"/>
  <c r="ET994" i="2" s="1"/>
  <c r="EU996" i="2" s="1"/>
  <c r="DU994" i="2"/>
  <c r="DV994" i="2" s="1"/>
  <c r="DW996" i="2" s="1"/>
  <c r="CW994" i="2"/>
  <c r="CX994" i="2" s="1"/>
  <c r="CY996" i="2" s="1"/>
  <c r="BY994" i="2"/>
  <c r="BZ994" i="2" s="1"/>
  <c r="CA996" i="2" s="1"/>
  <c r="BA994" i="2"/>
  <c r="BB994" i="2" s="1"/>
  <c r="BC996" i="2" s="1"/>
  <c r="AC994" i="2"/>
  <c r="AD994" i="2" s="1"/>
  <c r="AE996" i="2" s="1"/>
  <c r="UK992" i="2"/>
  <c r="UL992" i="2" s="1"/>
  <c r="QG992" i="2"/>
  <c r="QH992" i="2" s="1"/>
  <c r="MO992" i="2"/>
  <c r="MP992" i="2" s="1"/>
  <c r="IW992" i="2"/>
  <c r="IX992" i="2" s="1"/>
  <c r="FE992" i="2"/>
  <c r="FF992" i="2" s="1"/>
  <c r="BM992" i="2"/>
  <c r="BN992" i="2" s="1"/>
  <c r="VI994" i="2"/>
  <c r="VJ994" i="2" s="1"/>
  <c r="VK996" i="2" s="1"/>
  <c r="UK994" i="2"/>
  <c r="UL994" i="2" s="1"/>
  <c r="UM996" i="2" s="1"/>
  <c r="TM994" i="2"/>
  <c r="TN994" i="2" s="1"/>
  <c r="TO996" i="2" s="1"/>
  <c r="SC994" i="2"/>
  <c r="SD994" i="2" s="1"/>
  <c r="SE996" i="2" s="1"/>
  <c r="RE994" i="2"/>
  <c r="RF994" i="2" s="1"/>
  <c r="RG996" i="2" s="1"/>
  <c r="QG994" i="2"/>
  <c r="QH994" i="2" s="1"/>
  <c r="QI996" i="2" s="1"/>
  <c r="PI994" i="2"/>
  <c r="PJ994" i="2" s="1"/>
  <c r="PK996" i="2" s="1"/>
  <c r="OK994" i="2"/>
  <c r="OL994" i="2" s="1"/>
  <c r="OM996" i="2" s="1"/>
  <c r="NM994" i="2"/>
  <c r="NN994" i="2" s="1"/>
  <c r="NO996" i="2" s="1"/>
  <c r="MO994" i="2"/>
  <c r="MP994" i="2" s="1"/>
  <c r="MQ996" i="2" s="1"/>
  <c r="LQ994" i="2"/>
  <c r="LR994" i="2" s="1"/>
  <c r="LS996" i="2" s="1"/>
  <c r="KS994" i="2"/>
  <c r="KT994" i="2" s="1"/>
  <c r="KU996" i="2" s="1"/>
  <c r="JU994" i="2"/>
  <c r="JV994" i="2" s="1"/>
  <c r="JW996" i="2" s="1"/>
  <c r="IW994" i="2"/>
  <c r="IX994" i="2" s="1"/>
  <c r="IY996" i="2" s="1"/>
  <c r="HY994" i="2"/>
  <c r="HZ994" i="2" s="1"/>
  <c r="IA996" i="2" s="1"/>
  <c r="HA994" i="2"/>
  <c r="HB994" i="2" s="1"/>
  <c r="HC996" i="2" s="1"/>
  <c r="GC994" i="2"/>
  <c r="GD994" i="2" s="1"/>
  <c r="GE996" i="2" s="1"/>
  <c r="FE994" i="2"/>
  <c r="FF994" i="2" s="1"/>
  <c r="FG996" i="2" s="1"/>
  <c r="EG994" i="2"/>
  <c r="EH994" i="2" s="1"/>
  <c r="EI996" i="2" s="1"/>
  <c r="DI994" i="2"/>
  <c r="DJ994" i="2" s="1"/>
  <c r="DK996" i="2" s="1"/>
  <c r="CK994" i="2"/>
  <c r="CL994" i="2" s="1"/>
  <c r="CM996" i="2" s="1"/>
  <c r="BM994" i="2"/>
  <c r="BN994" i="2" s="1"/>
  <c r="BO996" i="2" s="1"/>
  <c r="AO994" i="2"/>
  <c r="AP994" i="2" s="1"/>
  <c r="AQ996" i="2" s="1"/>
  <c r="Q994" i="2"/>
  <c r="R994" i="2" s="1"/>
  <c r="S996" i="2" s="1"/>
  <c r="TY992" i="2"/>
  <c r="TZ992" i="2" s="1"/>
  <c r="QS992" i="2"/>
  <c r="QT992" i="2" s="1"/>
  <c r="NA992" i="2"/>
  <c r="NB992" i="2" s="1"/>
  <c r="JI992" i="2"/>
  <c r="JJ992" i="2" s="1"/>
  <c r="FQ992" i="2"/>
  <c r="FR992" i="2" s="1"/>
  <c r="BY992" i="2"/>
  <c r="BZ992" i="2" s="1"/>
  <c r="UQ992" i="2"/>
  <c r="UR992" i="2" s="1"/>
  <c r="SU992" i="2"/>
  <c r="SV992" i="2" s="1"/>
  <c r="QY992" i="2"/>
  <c r="QZ992" i="2" s="1"/>
  <c r="PC992" i="2"/>
  <c r="PD992" i="2" s="1"/>
  <c r="NG992" i="2"/>
  <c r="NH992" i="2" s="1"/>
  <c r="LK992" i="2"/>
  <c r="LL992" i="2" s="1"/>
  <c r="JO992" i="2"/>
  <c r="JP992" i="2" s="1"/>
  <c r="HS992" i="2"/>
  <c r="HT992" i="2" s="1"/>
  <c r="FW992" i="2"/>
  <c r="FX992" i="2" s="1"/>
  <c r="EA992" i="2"/>
  <c r="EB992" i="2" s="1"/>
  <c r="CE992" i="2"/>
  <c r="CF992" i="2" s="1"/>
  <c r="AI992" i="2"/>
  <c r="AJ992" i="2" s="1"/>
  <c r="TM992" i="2"/>
  <c r="TN992" i="2" s="1"/>
  <c r="PU992" i="2"/>
  <c r="PV992" i="2" s="1"/>
  <c r="MC992" i="2"/>
  <c r="MD992" i="2" s="1"/>
  <c r="IK992" i="2"/>
  <c r="IL992" i="2" s="1"/>
  <c r="ES992" i="2"/>
  <c r="ET992" i="2" s="1"/>
  <c r="BA992" i="2"/>
  <c r="BB992" i="2" s="1"/>
  <c r="TA992" i="2"/>
  <c r="TB992" i="2" s="1"/>
  <c r="PI992" i="2"/>
  <c r="PJ992" i="2" s="1"/>
  <c r="LQ992" i="2"/>
  <c r="LR992" i="2" s="1"/>
  <c r="HY992" i="2"/>
  <c r="HZ992" i="2" s="1"/>
  <c r="EG992" i="2"/>
  <c r="EH992" i="2" s="1"/>
  <c r="AO992" i="2"/>
  <c r="AP992" i="2" s="1"/>
  <c r="TS993" i="2"/>
  <c r="TT993" i="2" s="1"/>
  <c r="TT996" i="2" s="1"/>
  <c r="RW993" i="2"/>
  <c r="RX993" i="2" s="1"/>
  <c r="RX996" i="2" s="1"/>
  <c r="QA993" i="2"/>
  <c r="QB993" i="2" s="1"/>
  <c r="QB996" i="2" s="1"/>
  <c r="OE993" i="2"/>
  <c r="OF993" i="2" s="1"/>
  <c r="OF996" i="2" s="1"/>
  <c r="MI993" i="2"/>
  <c r="MJ993" i="2" s="1"/>
  <c r="MJ996" i="2" s="1"/>
  <c r="KM993" i="2"/>
  <c r="KN993" i="2" s="1"/>
  <c r="KN996" i="2" s="1"/>
  <c r="IQ993" i="2"/>
  <c r="IR993" i="2" s="1"/>
  <c r="IR996" i="2" s="1"/>
  <c r="GU993" i="2"/>
  <c r="GV993" i="2" s="1"/>
  <c r="GV996" i="2" s="1"/>
  <c r="EY993" i="2"/>
  <c r="EZ993" i="2" s="1"/>
  <c r="EZ996" i="2" s="1"/>
  <c r="DC993" i="2"/>
  <c r="DD993" i="2" s="1"/>
  <c r="DD996" i="2" s="1"/>
  <c r="BG993" i="2"/>
  <c r="BH993" i="2" s="1"/>
  <c r="BH996" i="2" s="1"/>
  <c r="K993" i="2"/>
  <c r="L993" i="2" s="1"/>
  <c r="L996" i="2" s="1"/>
  <c r="SO993" i="2"/>
  <c r="SP993" i="2" s="1"/>
  <c r="SP996" i="2" s="1"/>
  <c r="OW993" i="2"/>
  <c r="OX993" i="2" s="1"/>
  <c r="OX996" i="2" s="1"/>
  <c r="LE993" i="2"/>
  <c r="LF993" i="2" s="1"/>
  <c r="LF996" i="2" s="1"/>
  <c r="HM993" i="2"/>
  <c r="HN993" i="2" s="1"/>
  <c r="HN996" i="2" s="1"/>
  <c r="DU993" i="2"/>
  <c r="DV993" i="2" s="1"/>
  <c r="DV996" i="2" s="1"/>
  <c r="AC993" i="2"/>
  <c r="AD993" i="2" s="1"/>
  <c r="AD996" i="2" s="1"/>
  <c r="SC992" i="2"/>
  <c r="SD992" i="2" s="1"/>
  <c r="OK992" i="2"/>
  <c r="OL992" i="2" s="1"/>
  <c r="KS992" i="2"/>
  <c r="KT992" i="2" s="1"/>
  <c r="HA992" i="2"/>
  <c r="HB992" i="2" s="1"/>
  <c r="DI992" i="2"/>
  <c r="DJ992" i="2" s="1"/>
  <c r="Q992" i="2"/>
  <c r="R992" i="2" s="1"/>
  <c r="VK656" i="2"/>
  <c r="VK668" i="2" s="1"/>
  <c r="VI656" i="2"/>
  <c r="VI668" i="2" s="1"/>
  <c r="VE656" i="2"/>
  <c r="VE668" i="2" s="1"/>
  <c r="VC656" i="2"/>
  <c r="VC668" i="2" s="1"/>
  <c r="UY656" i="2"/>
  <c r="UY668" i="2" s="1"/>
  <c r="UW656" i="2"/>
  <c r="UW668" i="2" s="1"/>
  <c r="US656" i="2"/>
  <c r="US668" i="2" s="1"/>
  <c r="UQ656" i="2"/>
  <c r="UQ668" i="2" s="1"/>
  <c r="UM656" i="2"/>
  <c r="UM668" i="2" s="1"/>
  <c r="UK656" i="2"/>
  <c r="UK668" i="2" s="1"/>
  <c r="UG656" i="2"/>
  <c r="UG668" i="2" s="1"/>
  <c r="UE656" i="2"/>
  <c r="UE668" i="2" s="1"/>
  <c r="UA656" i="2"/>
  <c r="UA668" i="2" s="1"/>
  <c r="TY656" i="2"/>
  <c r="TY668" i="2" s="1"/>
  <c r="TU656" i="2"/>
  <c r="TU668" i="2" s="1"/>
  <c r="TS656" i="2"/>
  <c r="TS668" i="2" s="1"/>
  <c r="TO656" i="2"/>
  <c r="TO668" i="2" s="1"/>
  <c r="TM656" i="2"/>
  <c r="TM668" i="2" s="1"/>
  <c r="TI656" i="2"/>
  <c r="TI668" i="2" s="1"/>
  <c r="TG656" i="2"/>
  <c r="TG668" i="2" s="1"/>
  <c r="TC656" i="2"/>
  <c r="TC668" i="2" s="1"/>
  <c r="TA656" i="2"/>
  <c r="TA668" i="2" s="1"/>
  <c r="SW656" i="2"/>
  <c r="SW668" i="2" s="1"/>
  <c r="SU656" i="2"/>
  <c r="SU668" i="2" s="1"/>
  <c r="SQ656" i="2"/>
  <c r="SQ668" i="2" s="1"/>
  <c r="SO656" i="2"/>
  <c r="SO668" i="2" s="1"/>
  <c r="SK656" i="2"/>
  <c r="SK668" i="2" s="1"/>
  <c r="SI656" i="2"/>
  <c r="SI668" i="2" s="1"/>
  <c r="SE656" i="2"/>
  <c r="SE668" i="2" s="1"/>
  <c r="SC656" i="2"/>
  <c r="SC668" i="2" s="1"/>
  <c r="RY656" i="2"/>
  <c r="RY668" i="2" s="1"/>
  <c r="RW656" i="2"/>
  <c r="RW668" i="2" s="1"/>
  <c r="RS656" i="2"/>
  <c r="RS668" i="2" s="1"/>
  <c r="RQ656" i="2"/>
  <c r="RQ668" i="2" s="1"/>
  <c r="RM656" i="2"/>
  <c r="RM668" i="2" s="1"/>
  <c r="RK656" i="2"/>
  <c r="RK668" i="2" s="1"/>
  <c r="RG656" i="2"/>
  <c r="RG668" i="2" s="1"/>
  <c r="RE656" i="2"/>
  <c r="RE668" i="2" s="1"/>
  <c r="RA656" i="2"/>
  <c r="RA668" i="2" s="1"/>
  <c r="QY656" i="2"/>
  <c r="QY668" i="2" s="1"/>
  <c r="QU656" i="2"/>
  <c r="QU668" i="2" s="1"/>
  <c r="QS656" i="2"/>
  <c r="QS668" i="2" s="1"/>
  <c r="QO656" i="2"/>
  <c r="QO668" i="2" s="1"/>
  <c r="QM656" i="2"/>
  <c r="QM668" i="2" s="1"/>
  <c r="QI656" i="2"/>
  <c r="QI668" i="2" s="1"/>
  <c r="QG656" i="2"/>
  <c r="QG668" i="2" s="1"/>
  <c r="QC656" i="2"/>
  <c r="QC668" i="2" s="1"/>
  <c r="QA656" i="2"/>
  <c r="QA668" i="2" s="1"/>
  <c r="PW656" i="2"/>
  <c r="PW668" i="2" s="1"/>
  <c r="PU656" i="2"/>
  <c r="PU668" i="2" s="1"/>
  <c r="PQ656" i="2"/>
  <c r="PQ668" i="2" s="1"/>
  <c r="PO656" i="2"/>
  <c r="PO668" i="2" s="1"/>
  <c r="PK656" i="2"/>
  <c r="PK668" i="2" s="1"/>
  <c r="PI656" i="2"/>
  <c r="PI668" i="2" s="1"/>
  <c r="PE656" i="2"/>
  <c r="PE668" i="2" s="1"/>
  <c r="PC656" i="2"/>
  <c r="PC668" i="2" s="1"/>
  <c r="OY656" i="2"/>
  <c r="OY668" i="2" s="1"/>
  <c r="OW656" i="2"/>
  <c r="OW668" i="2" s="1"/>
  <c r="OS656" i="2"/>
  <c r="OS668" i="2" s="1"/>
  <c r="OQ656" i="2"/>
  <c r="OQ668" i="2" s="1"/>
  <c r="OM656" i="2"/>
  <c r="OM668" i="2" s="1"/>
  <c r="OK656" i="2"/>
  <c r="OK668" i="2" s="1"/>
  <c r="OG656" i="2"/>
  <c r="OG668" i="2" s="1"/>
  <c r="OE656" i="2"/>
  <c r="OE668" i="2" s="1"/>
  <c r="OA656" i="2"/>
  <c r="OA668" i="2" s="1"/>
  <c r="NY656" i="2"/>
  <c r="NY668" i="2" s="1"/>
  <c r="NU656" i="2"/>
  <c r="NU668" i="2" s="1"/>
  <c r="NS656" i="2"/>
  <c r="NS668" i="2" s="1"/>
  <c r="NO656" i="2"/>
  <c r="NO668" i="2" s="1"/>
  <c r="NM656" i="2"/>
  <c r="NM668" i="2" s="1"/>
  <c r="NI656" i="2"/>
  <c r="NI668" i="2" s="1"/>
  <c r="NG656" i="2"/>
  <c r="NG668" i="2" s="1"/>
  <c r="NC656" i="2"/>
  <c r="NC668" i="2" s="1"/>
  <c r="NA656" i="2"/>
  <c r="NA668" i="2" s="1"/>
  <c r="MW656" i="2"/>
  <c r="MW668" i="2" s="1"/>
  <c r="MU656" i="2"/>
  <c r="MU668" i="2" s="1"/>
  <c r="MQ656" i="2"/>
  <c r="MQ668" i="2" s="1"/>
  <c r="MO656" i="2"/>
  <c r="MO668" i="2" s="1"/>
  <c r="MK656" i="2"/>
  <c r="MK668" i="2" s="1"/>
  <c r="MI656" i="2"/>
  <c r="MI668" i="2" s="1"/>
  <c r="ME656" i="2"/>
  <c r="ME668" i="2" s="1"/>
  <c r="MC656" i="2"/>
  <c r="MC668" i="2" s="1"/>
  <c r="LY656" i="2"/>
  <c r="LY668" i="2" s="1"/>
  <c r="LW656" i="2"/>
  <c r="LW668" i="2" s="1"/>
  <c r="LS656" i="2"/>
  <c r="LS668" i="2" s="1"/>
  <c r="LQ656" i="2"/>
  <c r="LQ668" i="2" s="1"/>
  <c r="LM656" i="2"/>
  <c r="LM668" i="2" s="1"/>
  <c r="LK656" i="2"/>
  <c r="LK668" i="2" s="1"/>
  <c r="LG656" i="2"/>
  <c r="LG668" i="2" s="1"/>
  <c r="LE656" i="2"/>
  <c r="LE668" i="2" s="1"/>
  <c r="LA656" i="2"/>
  <c r="LA668" i="2" s="1"/>
  <c r="KY656" i="2"/>
  <c r="KY668" i="2" s="1"/>
  <c r="KU656" i="2"/>
  <c r="KU668" i="2" s="1"/>
  <c r="KS656" i="2"/>
  <c r="KS668" i="2" s="1"/>
  <c r="KO656" i="2"/>
  <c r="KO668" i="2" s="1"/>
  <c r="KM656" i="2"/>
  <c r="KM668" i="2" s="1"/>
  <c r="KI656" i="2"/>
  <c r="KI668" i="2" s="1"/>
  <c r="KG656" i="2"/>
  <c r="KG668" i="2" s="1"/>
  <c r="KC656" i="2"/>
  <c r="KC668" i="2" s="1"/>
  <c r="KA656" i="2"/>
  <c r="KA668" i="2" s="1"/>
  <c r="JW656" i="2"/>
  <c r="JW668" i="2" s="1"/>
  <c r="JU656" i="2"/>
  <c r="JU668" i="2" s="1"/>
  <c r="JQ656" i="2"/>
  <c r="JQ668" i="2" s="1"/>
  <c r="JO656" i="2"/>
  <c r="JO668" i="2" s="1"/>
  <c r="JK656" i="2"/>
  <c r="JK668" i="2" s="1"/>
  <c r="JI656" i="2"/>
  <c r="JI668" i="2" s="1"/>
  <c r="JE656" i="2"/>
  <c r="JE668" i="2" s="1"/>
  <c r="JC656" i="2"/>
  <c r="JC668" i="2" s="1"/>
  <c r="IY656" i="2"/>
  <c r="IY668" i="2" s="1"/>
  <c r="IW656" i="2"/>
  <c r="IW668" i="2" s="1"/>
  <c r="IS656" i="2"/>
  <c r="IS668" i="2" s="1"/>
  <c r="IQ656" i="2"/>
  <c r="IQ668" i="2" s="1"/>
  <c r="IM656" i="2"/>
  <c r="IM668" i="2" s="1"/>
  <c r="IK656" i="2"/>
  <c r="IK668" i="2" s="1"/>
  <c r="IG656" i="2"/>
  <c r="IG668" i="2" s="1"/>
  <c r="IE656" i="2"/>
  <c r="IE668" i="2" s="1"/>
  <c r="IA656" i="2"/>
  <c r="IA668" i="2" s="1"/>
  <c r="HY656" i="2"/>
  <c r="HY668" i="2" s="1"/>
  <c r="HU656" i="2"/>
  <c r="HU668" i="2" s="1"/>
  <c r="HS656" i="2"/>
  <c r="HS668" i="2" s="1"/>
  <c r="HO656" i="2"/>
  <c r="HO668" i="2" s="1"/>
  <c r="HM656" i="2"/>
  <c r="HM668" i="2" s="1"/>
  <c r="HI656" i="2"/>
  <c r="HI668" i="2" s="1"/>
  <c r="HG656" i="2"/>
  <c r="HG668" i="2" s="1"/>
  <c r="HC656" i="2"/>
  <c r="HC668" i="2" s="1"/>
  <c r="HA656" i="2"/>
  <c r="HA668" i="2" s="1"/>
  <c r="GW656" i="2"/>
  <c r="GW668" i="2" s="1"/>
  <c r="GU656" i="2"/>
  <c r="GU668" i="2" s="1"/>
  <c r="GQ656" i="2"/>
  <c r="GQ668" i="2" s="1"/>
  <c r="GO656" i="2"/>
  <c r="GO668" i="2" s="1"/>
  <c r="GK656" i="2"/>
  <c r="GK668" i="2" s="1"/>
  <c r="GI656" i="2"/>
  <c r="GI668" i="2" s="1"/>
  <c r="GE656" i="2"/>
  <c r="GE668" i="2" s="1"/>
  <c r="GC656" i="2"/>
  <c r="GC668" i="2" s="1"/>
  <c r="FY656" i="2"/>
  <c r="FY668" i="2" s="1"/>
  <c r="FW656" i="2"/>
  <c r="FW668" i="2" s="1"/>
  <c r="FS656" i="2"/>
  <c r="FS668" i="2" s="1"/>
  <c r="FQ656" i="2"/>
  <c r="FQ668" i="2" s="1"/>
  <c r="FM656" i="2"/>
  <c r="FM668" i="2" s="1"/>
  <c r="FK656" i="2"/>
  <c r="FK668" i="2" s="1"/>
  <c r="FG656" i="2"/>
  <c r="FG668" i="2" s="1"/>
  <c r="FE656" i="2"/>
  <c r="FE668" i="2" s="1"/>
  <c r="FA656" i="2"/>
  <c r="FA668" i="2" s="1"/>
  <c r="EY656" i="2"/>
  <c r="EY668" i="2" s="1"/>
  <c r="EU656" i="2"/>
  <c r="EU668" i="2" s="1"/>
  <c r="ES656" i="2"/>
  <c r="ES668" i="2" s="1"/>
  <c r="EO656" i="2"/>
  <c r="EO668" i="2" s="1"/>
  <c r="EM656" i="2"/>
  <c r="EM668" i="2" s="1"/>
  <c r="EI656" i="2"/>
  <c r="EI668" i="2" s="1"/>
  <c r="EG656" i="2"/>
  <c r="EG668" i="2" s="1"/>
  <c r="EC656" i="2"/>
  <c r="EC668" i="2" s="1"/>
  <c r="EA656" i="2"/>
  <c r="EA668" i="2" s="1"/>
  <c r="DW656" i="2"/>
  <c r="DW668" i="2" s="1"/>
  <c r="DU656" i="2"/>
  <c r="DU668" i="2" s="1"/>
  <c r="DQ656" i="2"/>
  <c r="DQ668" i="2" s="1"/>
  <c r="DO656" i="2"/>
  <c r="DO668" i="2" s="1"/>
  <c r="DK656" i="2"/>
  <c r="DK668" i="2" s="1"/>
  <c r="DI656" i="2"/>
  <c r="DI668" i="2" s="1"/>
  <c r="DE656" i="2"/>
  <c r="DE668" i="2" s="1"/>
  <c r="DC656" i="2"/>
  <c r="DC668" i="2" s="1"/>
  <c r="CY656" i="2"/>
  <c r="CY668" i="2" s="1"/>
  <c r="CW656" i="2"/>
  <c r="CW668" i="2" s="1"/>
  <c r="CS656" i="2"/>
  <c r="CS668" i="2" s="1"/>
  <c r="CQ656" i="2"/>
  <c r="CQ668" i="2" s="1"/>
  <c r="CM656" i="2"/>
  <c r="CM668" i="2" s="1"/>
  <c r="CK656" i="2"/>
  <c r="CK668" i="2" s="1"/>
  <c r="CG656" i="2"/>
  <c r="CG668" i="2" s="1"/>
  <c r="CE656" i="2"/>
  <c r="CE668" i="2" s="1"/>
  <c r="CA656" i="2"/>
  <c r="CA668" i="2" s="1"/>
  <c r="BY656" i="2"/>
  <c r="BY668" i="2" s="1"/>
  <c r="BU656" i="2"/>
  <c r="BU668" i="2" s="1"/>
  <c r="BS656" i="2"/>
  <c r="BS668" i="2" s="1"/>
  <c r="BO656" i="2"/>
  <c r="BO668" i="2" s="1"/>
  <c r="BM656" i="2"/>
  <c r="BM668" i="2" s="1"/>
  <c r="BI656" i="2"/>
  <c r="BI668" i="2" s="1"/>
  <c r="BG656" i="2"/>
  <c r="BG668" i="2" s="1"/>
  <c r="BC656" i="2"/>
  <c r="BC668" i="2" s="1"/>
  <c r="BA656" i="2"/>
  <c r="BA668" i="2" s="1"/>
  <c r="AW656" i="2"/>
  <c r="AW668" i="2" s="1"/>
  <c r="AU656" i="2"/>
  <c r="AU668" i="2" s="1"/>
  <c r="AQ656" i="2"/>
  <c r="AQ668" i="2" s="1"/>
  <c r="AO656" i="2"/>
  <c r="AO668" i="2" s="1"/>
  <c r="AK656" i="2"/>
  <c r="AK668" i="2" s="1"/>
  <c r="AI656" i="2"/>
  <c r="AI668" i="2" s="1"/>
  <c r="AE656" i="2"/>
  <c r="AE668" i="2" s="1"/>
  <c r="AC656" i="2"/>
  <c r="AC668" i="2" s="1"/>
  <c r="Y656" i="2"/>
  <c r="Y668" i="2" s="1"/>
  <c r="W656" i="2"/>
  <c r="W668" i="2" s="1"/>
  <c r="S656" i="2"/>
  <c r="S668" i="2" s="1"/>
  <c r="Q656" i="2"/>
  <c r="Q668" i="2" s="1"/>
  <c r="M656" i="2"/>
  <c r="M668" i="2" s="1"/>
  <c r="K656" i="2"/>
  <c r="K668" i="2" s="1"/>
  <c r="VK655" i="2"/>
  <c r="VK667" i="2" s="1"/>
  <c r="VI655" i="2"/>
  <c r="VI667" i="2" s="1"/>
  <c r="VE655" i="2"/>
  <c r="VE667" i="2" s="1"/>
  <c r="VC655" i="2"/>
  <c r="VC667" i="2" s="1"/>
  <c r="UY655" i="2"/>
  <c r="UY667" i="2" s="1"/>
  <c r="UW655" i="2"/>
  <c r="UW667" i="2" s="1"/>
  <c r="US655" i="2"/>
  <c r="US667" i="2" s="1"/>
  <c r="UQ655" i="2"/>
  <c r="UQ667" i="2" s="1"/>
  <c r="UM655" i="2"/>
  <c r="UM667" i="2" s="1"/>
  <c r="UK655" i="2"/>
  <c r="UK667" i="2" s="1"/>
  <c r="UG655" i="2"/>
  <c r="UG667" i="2" s="1"/>
  <c r="UE655" i="2"/>
  <c r="UE667" i="2" s="1"/>
  <c r="UA655" i="2"/>
  <c r="UA667" i="2" s="1"/>
  <c r="TY655" i="2"/>
  <c r="TY667" i="2" s="1"/>
  <c r="TU655" i="2"/>
  <c r="TU667" i="2" s="1"/>
  <c r="TS655" i="2"/>
  <c r="TS667" i="2" s="1"/>
  <c r="TO655" i="2"/>
  <c r="TO667" i="2" s="1"/>
  <c r="TM655" i="2"/>
  <c r="TM667" i="2" s="1"/>
  <c r="TI655" i="2"/>
  <c r="TI667" i="2" s="1"/>
  <c r="TG655" i="2"/>
  <c r="TG667" i="2" s="1"/>
  <c r="TC655" i="2"/>
  <c r="TC667" i="2" s="1"/>
  <c r="TA655" i="2"/>
  <c r="TA667" i="2" s="1"/>
  <c r="SW655" i="2"/>
  <c r="SW667" i="2" s="1"/>
  <c r="SU655" i="2"/>
  <c r="SU667" i="2" s="1"/>
  <c r="SQ655" i="2"/>
  <c r="SQ667" i="2" s="1"/>
  <c r="SO655" i="2"/>
  <c r="SO667" i="2" s="1"/>
  <c r="SK655" i="2"/>
  <c r="SK667" i="2" s="1"/>
  <c r="SI655" i="2"/>
  <c r="SI667" i="2" s="1"/>
  <c r="SE655" i="2"/>
  <c r="SE667" i="2" s="1"/>
  <c r="SC655" i="2"/>
  <c r="SC667" i="2" s="1"/>
  <c r="RY655" i="2"/>
  <c r="RY667" i="2" s="1"/>
  <c r="RW655" i="2"/>
  <c r="RW667" i="2" s="1"/>
  <c r="RS655" i="2"/>
  <c r="RS667" i="2" s="1"/>
  <c r="RQ655" i="2"/>
  <c r="RQ667" i="2" s="1"/>
  <c r="RM655" i="2"/>
  <c r="RM667" i="2" s="1"/>
  <c r="RK655" i="2"/>
  <c r="RK667" i="2" s="1"/>
  <c r="RG655" i="2"/>
  <c r="RG667" i="2" s="1"/>
  <c r="RE655" i="2"/>
  <c r="RE667" i="2" s="1"/>
  <c r="RA655" i="2"/>
  <c r="RA667" i="2" s="1"/>
  <c r="QY655" i="2"/>
  <c r="QY667" i="2" s="1"/>
  <c r="QU655" i="2"/>
  <c r="QU667" i="2" s="1"/>
  <c r="QS655" i="2"/>
  <c r="QS667" i="2" s="1"/>
  <c r="QO655" i="2"/>
  <c r="QO667" i="2" s="1"/>
  <c r="QM655" i="2"/>
  <c r="QM667" i="2" s="1"/>
  <c r="QI655" i="2"/>
  <c r="QI667" i="2" s="1"/>
  <c r="QG655" i="2"/>
  <c r="QG667" i="2" s="1"/>
  <c r="QC655" i="2"/>
  <c r="QC667" i="2" s="1"/>
  <c r="QA655" i="2"/>
  <c r="QA667" i="2" s="1"/>
  <c r="PW655" i="2"/>
  <c r="PW667" i="2" s="1"/>
  <c r="PU655" i="2"/>
  <c r="PU667" i="2" s="1"/>
  <c r="PQ655" i="2"/>
  <c r="PQ667" i="2" s="1"/>
  <c r="PO655" i="2"/>
  <c r="PO667" i="2" s="1"/>
  <c r="PK655" i="2"/>
  <c r="PK667" i="2" s="1"/>
  <c r="PI655" i="2"/>
  <c r="PI667" i="2" s="1"/>
  <c r="PE655" i="2"/>
  <c r="PE667" i="2" s="1"/>
  <c r="PC655" i="2"/>
  <c r="PC667" i="2" s="1"/>
  <c r="OY655" i="2"/>
  <c r="OY667" i="2" s="1"/>
  <c r="OW655" i="2"/>
  <c r="OW667" i="2" s="1"/>
  <c r="OS655" i="2"/>
  <c r="OS667" i="2" s="1"/>
  <c r="OQ655" i="2"/>
  <c r="OQ667" i="2" s="1"/>
  <c r="OM655" i="2"/>
  <c r="OM667" i="2" s="1"/>
  <c r="OK655" i="2"/>
  <c r="OK667" i="2" s="1"/>
  <c r="OG655" i="2"/>
  <c r="OG667" i="2" s="1"/>
  <c r="OE655" i="2"/>
  <c r="OE667" i="2" s="1"/>
  <c r="OA655" i="2"/>
  <c r="OA667" i="2" s="1"/>
  <c r="NY655" i="2"/>
  <c r="NY667" i="2" s="1"/>
  <c r="NU655" i="2"/>
  <c r="NU667" i="2" s="1"/>
  <c r="NS655" i="2"/>
  <c r="NS667" i="2" s="1"/>
  <c r="NO655" i="2"/>
  <c r="NO667" i="2" s="1"/>
  <c r="NM655" i="2"/>
  <c r="NM667" i="2" s="1"/>
  <c r="NI655" i="2"/>
  <c r="NI667" i="2" s="1"/>
  <c r="NG655" i="2"/>
  <c r="NG667" i="2" s="1"/>
  <c r="NC655" i="2"/>
  <c r="NC667" i="2" s="1"/>
  <c r="NA655" i="2"/>
  <c r="NA667" i="2" s="1"/>
  <c r="MW655" i="2"/>
  <c r="MW667" i="2" s="1"/>
  <c r="MU655" i="2"/>
  <c r="MU667" i="2" s="1"/>
  <c r="MQ655" i="2"/>
  <c r="MQ667" i="2" s="1"/>
  <c r="MO655" i="2"/>
  <c r="MO667" i="2" s="1"/>
  <c r="MK655" i="2"/>
  <c r="MK667" i="2" s="1"/>
  <c r="MI655" i="2"/>
  <c r="MI667" i="2" s="1"/>
  <c r="ME655" i="2"/>
  <c r="ME667" i="2" s="1"/>
  <c r="MC655" i="2"/>
  <c r="MC667" i="2" s="1"/>
  <c r="LY655" i="2"/>
  <c r="LY667" i="2" s="1"/>
  <c r="LW655" i="2"/>
  <c r="LW667" i="2" s="1"/>
  <c r="LS655" i="2"/>
  <c r="LS667" i="2" s="1"/>
  <c r="LQ655" i="2"/>
  <c r="LQ667" i="2" s="1"/>
  <c r="LM655" i="2"/>
  <c r="LM667" i="2" s="1"/>
  <c r="LK655" i="2"/>
  <c r="LK667" i="2" s="1"/>
  <c r="LG655" i="2"/>
  <c r="LG667" i="2" s="1"/>
  <c r="LE655" i="2"/>
  <c r="LE667" i="2" s="1"/>
  <c r="LA655" i="2"/>
  <c r="LA667" i="2" s="1"/>
  <c r="KY655" i="2"/>
  <c r="KY667" i="2" s="1"/>
  <c r="KU655" i="2"/>
  <c r="KU667" i="2" s="1"/>
  <c r="KS655" i="2"/>
  <c r="KS667" i="2" s="1"/>
  <c r="KO655" i="2"/>
  <c r="KO667" i="2" s="1"/>
  <c r="KM655" i="2"/>
  <c r="KM667" i="2" s="1"/>
  <c r="KI655" i="2"/>
  <c r="KI667" i="2" s="1"/>
  <c r="KG655" i="2"/>
  <c r="KG667" i="2" s="1"/>
  <c r="KC655" i="2"/>
  <c r="KC667" i="2" s="1"/>
  <c r="KA655" i="2"/>
  <c r="KA667" i="2" s="1"/>
  <c r="JW655" i="2"/>
  <c r="JW667" i="2" s="1"/>
  <c r="JU655" i="2"/>
  <c r="JU667" i="2" s="1"/>
  <c r="JQ655" i="2"/>
  <c r="JQ667" i="2" s="1"/>
  <c r="JO655" i="2"/>
  <c r="JO667" i="2" s="1"/>
  <c r="JK655" i="2"/>
  <c r="JK667" i="2" s="1"/>
  <c r="JI655" i="2"/>
  <c r="JI667" i="2" s="1"/>
  <c r="JE655" i="2"/>
  <c r="JE667" i="2" s="1"/>
  <c r="JC655" i="2"/>
  <c r="JC667" i="2" s="1"/>
  <c r="IY655" i="2"/>
  <c r="IY667" i="2" s="1"/>
  <c r="IW655" i="2"/>
  <c r="IW667" i="2" s="1"/>
  <c r="IS655" i="2"/>
  <c r="IS667" i="2" s="1"/>
  <c r="IQ655" i="2"/>
  <c r="IQ667" i="2" s="1"/>
  <c r="IM655" i="2"/>
  <c r="IM667" i="2" s="1"/>
  <c r="IK655" i="2"/>
  <c r="IK667" i="2" s="1"/>
  <c r="IG655" i="2"/>
  <c r="IG667" i="2" s="1"/>
  <c r="IE655" i="2"/>
  <c r="IE667" i="2" s="1"/>
  <c r="IA655" i="2"/>
  <c r="IA667" i="2" s="1"/>
  <c r="HY655" i="2"/>
  <c r="HY667" i="2" s="1"/>
  <c r="HU655" i="2"/>
  <c r="HU667" i="2" s="1"/>
  <c r="HS655" i="2"/>
  <c r="HS667" i="2" s="1"/>
  <c r="HO655" i="2"/>
  <c r="HO667" i="2" s="1"/>
  <c r="HM655" i="2"/>
  <c r="HM667" i="2" s="1"/>
  <c r="HI655" i="2"/>
  <c r="HI667" i="2" s="1"/>
  <c r="HG655" i="2"/>
  <c r="HG667" i="2" s="1"/>
  <c r="HC655" i="2"/>
  <c r="HC667" i="2" s="1"/>
  <c r="HA655" i="2"/>
  <c r="HA667" i="2" s="1"/>
  <c r="GW655" i="2"/>
  <c r="GW667" i="2" s="1"/>
  <c r="GU655" i="2"/>
  <c r="GU667" i="2" s="1"/>
  <c r="GQ655" i="2"/>
  <c r="GQ667" i="2" s="1"/>
  <c r="GO655" i="2"/>
  <c r="GO667" i="2" s="1"/>
  <c r="GK655" i="2"/>
  <c r="GK667" i="2" s="1"/>
  <c r="GI655" i="2"/>
  <c r="GI667" i="2" s="1"/>
  <c r="GE655" i="2"/>
  <c r="GE667" i="2" s="1"/>
  <c r="GC655" i="2"/>
  <c r="GC667" i="2" s="1"/>
  <c r="FY655" i="2"/>
  <c r="FY667" i="2" s="1"/>
  <c r="FW655" i="2"/>
  <c r="FW667" i="2" s="1"/>
  <c r="FS655" i="2"/>
  <c r="FS667" i="2" s="1"/>
  <c r="FQ655" i="2"/>
  <c r="FQ667" i="2" s="1"/>
  <c r="FM655" i="2"/>
  <c r="FM667" i="2" s="1"/>
  <c r="FK655" i="2"/>
  <c r="FK667" i="2" s="1"/>
  <c r="FG655" i="2"/>
  <c r="FG667" i="2" s="1"/>
  <c r="FE655" i="2"/>
  <c r="FE667" i="2" s="1"/>
  <c r="FA655" i="2"/>
  <c r="FA667" i="2" s="1"/>
  <c r="EY655" i="2"/>
  <c r="EY667" i="2" s="1"/>
  <c r="EU655" i="2"/>
  <c r="EU667" i="2" s="1"/>
  <c r="ES655" i="2"/>
  <c r="ES667" i="2" s="1"/>
  <c r="EO655" i="2"/>
  <c r="EO667" i="2" s="1"/>
  <c r="EM655" i="2"/>
  <c r="EM667" i="2" s="1"/>
  <c r="EI655" i="2"/>
  <c r="EI667" i="2" s="1"/>
  <c r="EG655" i="2"/>
  <c r="EG667" i="2" s="1"/>
  <c r="EC655" i="2"/>
  <c r="EC667" i="2" s="1"/>
  <c r="EA655" i="2"/>
  <c r="EA667" i="2" s="1"/>
  <c r="DW655" i="2"/>
  <c r="DW667" i="2" s="1"/>
  <c r="DU655" i="2"/>
  <c r="DU667" i="2" s="1"/>
  <c r="DQ655" i="2"/>
  <c r="DQ667" i="2" s="1"/>
  <c r="DO655" i="2"/>
  <c r="DO667" i="2" s="1"/>
  <c r="DK655" i="2"/>
  <c r="DK667" i="2" s="1"/>
  <c r="DI655" i="2"/>
  <c r="DI667" i="2" s="1"/>
  <c r="DE655" i="2"/>
  <c r="DE667" i="2" s="1"/>
  <c r="DC655" i="2"/>
  <c r="DC667" i="2" s="1"/>
  <c r="CY655" i="2"/>
  <c r="CY667" i="2" s="1"/>
  <c r="CW655" i="2"/>
  <c r="CW667" i="2" s="1"/>
  <c r="CS655" i="2"/>
  <c r="CS667" i="2" s="1"/>
  <c r="CQ655" i="2"/>
  <c r="CQ667" i="2" s="1"/>
  <c r="CM655" i="2"/>
  <c r="CM667" i="2" s="1"/>
  <c r="CK655" i="2"/>
  <c r="CK667" i="2" s="1"/>
  <c r="CG655" i="2"/>
  <c r="CG667" i="2" s="1"/>
  <c r="CE655" i="2"/>
  <c r="CE667" i="2" s="1"/>
  <c r="CA655" i="2"/>
  <c r="CA667" i="2" s="1"/>
  <c r="BY655" i="2"/>
  <c r="BY667" i="2" s="1"/>
  <c r="BU655" i="2"/>
  <c r="BU667" i="2" s="1"/>
  <c r="BS655" i="2"/>
  <c r="BS667" i="2" s="1"/>
  <c r="BO655" i="2"/>
  <c r="BO667" i="2" s="1"/>
  <c r="BM655" i="2"/>
  <c r="BM667" i="2" s="1"/>
  <c r="BI655" i="2"/>
  <c r="BI667" i="2" s="1"/>
  <c r="BG655" i="2"/>
  <c r="BG667" i="2" s="1"/>
  <c r="BC655" i="2"/>
  <c r="BC667" i="2" s="1"/>
  <c r="BA655" i="2"/>
  <c r="BA667" i="2" s="1"/>
  <c r="AW655" i="2"/>
  <c r="AW667" i="2" s="1"/>
  <c r="AU655" i="2"/>
  <c r="AU667" i="2" s="1"/>
  <c r="AQ655" i="2"/>
  <c r="AQ667" i="2" s="1"/>
  <c r="AO655" i="2"/>
  <c r="AO667" i="2" s="1"/>
  <c r="AK655" i="2"/>
  <c r="AK667" i="2" s="1"/>
  <c r="AI655" i="2"/>
  <c r="AI667" i="2" s="1"/>
  <c r="AE655" i="2"/>
  <c r="AE667" i="2" s="1"/>
  <c r="AC655" i="2"/>
  <c r="AC667" i="2" s="1"/>
  <c r="Y655" i="2"/>
  <c r="Y667" i="2" s="1"/>
  <c r="W655" i="2"/>
  <c r="W667" i="2" s="1"/>
  <c r="S655" i="2"/>
  <c r="S667" i="2" s="1"/>
  <c r="Q655" i="2"/>
  <c r="Q667" i="2" s="1"/>
  <c r="M655" i="2"/>
  <c r="M667" i="2" s="1"/>
  <c r="K655" i="2"/>
  <c r="K667" i="2" s="1"/>
  <c r="VK654" i="2"/>
  <c r="VK666" i="2" s="1"/>
  <c r="VI654" i="2"/>
  <c r="VI666" i="2" s="1"/>
  <c r="VE654" i="2"/>
  <c r="VE666" i="2" s="1"/>
  <c r="VC654" i="2"/>
  <c r="VC666" i="2" s="1"/>
  <c r="UY654" i="2"/>
  <c r="UY666" i="2" s="1"/>
  <c r="UW654" i="2"/>
  <c r="UW666" i="2" s="1"/>
  <c r="US654" i="2"/>
  <c r="US666" i="2" s="1"/>
  <c r="UQ654" i="2"/>
  <c r="UQ666" i="2" s="1"/>
  <c r="UM654" i="2"/>
  <c r="UM666" i="2" s="1"/>
  <c r="UK654" i="2"/>
  <c r="UK666" i="2" s="1"/>
  <c r="UG654" i="2"/>
  <c r="UG666" i="2" s="1"/>
  <c r="UE654" i="2"/>
  <c r="UE666" i="2" s="1"/>
  <c r="UA654" i="2"/>
  <c r="UA666" i="2" s="1"/>
  <c r="TY654" i="2"/>
  <c r="TY666" i="2" s="1"/>
  <c r="TU654" i="2"/>
  <c r="TU666" i="2" s="1"/>
  <c r="TS654" i="2"/>
  <c r="TS666" i="2" s="1"/>
  <c r="TO654" i="2"/>
  <c r="TO666" i="2" s="1"/>
  <c r="TM654" i="2"/>
  <c r="TM666" i="2" s="1"/>
  <c r="TI654" i="2"/>
  <c r="TI666" i="2" s="1"/>
  <c r="TG654" i="2"/>
  <c r="TG666" i="2" s="1"/>
  <c r="TC654" i="2"/>
  <c r="TC666" i="2" s="1"/>
  <c r="TA654" i="2"/>
  <c r="TA666" i="2" s="1"/>
  <c r="SW654" i="2"/>
  <c r="SW666" i="2" s="1"/>
  <c r="SU654" i="2"/>
  <c r="SU666" i="2" s="1"/>
  <c r="SQ654" i="2"/>
  <c r="SQ666" i="2" s="1"/>
  <c r="SO654" i="2"/>
  <c r="SO666" i="2" s="1"/>
  <c r="SK654" i="2"/>
  <c r="SK666" i="2" s="1"/>
  <c r="SI654" i="2"/>
  <c r="SI666" i="2" s="1"/>
  <c r="SE654" i="2"/>
  <c r="SE666" i="2" s="1"/>
  <c r="SC654" i="2"/>
  <c r="SC666" i="2" s="1"/>
  <c r="RY654" i="2"/>
  <c r="RY666" i="2" s="1"/>
  <c r="RW654" i="2"/>
  <c r="RW666" i="2" s="1"/>
  <c r="RS654" i="2"/>
  <c r="RS666" i="2" s="1"/>
  <c r="RQ654" i="2"/>
  <c r="RQ666" i="2" s="1"/>
  <c r="RM654" i="2"/>
  <c r="RM666" i="2" s="1"/>
  <c r="RK654" i="2"/>
  <c r="RK666" i="2" s="1"/>
  <c r="RG654" i="2"/>
  <c r="RG666" i="2" s="1"/>
  <c r="RE654" i="2"/>
  <c r="RE666" i="2" s="1"/>
  <c r="RA654" i="2"/>
  <c r="RA666" i="2" s="1"/>
  <c r="QY654" i="2"/>
  <c r="QY666" i="2" s="1"/>
  <c r="QU654" i="2"/>
  <c r="QU666" i="2" s="1"/>
  <c r="QS654" i="2"/>
  <c r="QS666" i="2" s="1"/>
  <c r="QO654" i="2"/>
  <c r="QO666" i="2" s="1"/>
  <c r="QM654" i="2"/>
  <c r="QM666" i="2" s="1"/>
  <c r="QI654" i="2"/>
  <c r="QI666" i="2" s="1"/>
  <c r="QG654" i="2"/>
  <c r="QG666" i="2" s="1"/>
  <c r="QC654" i="2"/>
  <c r="QC666" i="2" s="1"/>
  <c r="QA654" i="2"/>
  <c r="QA666" i="2" s="1"/>
  <c r="PW654" i="2"/>
  <c r="PW666" i="2" s="1"/>
  <c r="PU654" i="2"/>
  <c r="PU666" i="2" s="1"/>
  <c r="PQ654" i="2"/>
  <c r="PQ666" i="2" s="1"/>
  <c r="PO654" i="2"/>
  <c r="PO666" i="2" s="1"/>
  <c r="PK654" i="2"/>
  <c r="PK666" i="2" s="1"/>
  <c r="PI654" i="2"/>
  <c r="PI666" i="2" s="1"/>
  <c r="PE654" i="2"/>
  <c r="PE666" i="2" s="1"/>
  <c r="PC654" i="2"/>
  <c r="PC666" i="2" s="1"/>
  <c r="OY654" i="2"/>
  <c r="OY666" i="2" s="1"/>
  <c r="OW654" i="2"/>
  <c r="OW666" i="2" s="1"/>
  <c r="OS654" i="2"/>
  <c r="OS666" i="2" s="1"/>
  <c r="OQ654" i="2"/>
  <c r="OQ666" i="2" s="1"/>
  <c r="OM654" i="2"/>
  <c r="OM666" i="2" s="1"/>
  <c r="OK654" i="2"/>
  <c r="OK666" i="2" s="1"/>
  <c r="OG654" i="2"/>
  <c r="OG666" i="2" s="1"/>
  <c r="OE654" i="2"/>
  <c r="OE666" i="2" s="1"/>
  <c r="OA654" i="2"/>
  <c r="OA666" i="2" s="1"/>
  <c r="NY654" i="2"/>
  <c r="NY666" i="2" s="1"/>
  <c r="NU654" i="2"/>
  <c r="NU666" i="2" s="1"/>
  <c r="NS654" i="2"/>
  <c r="NS666" i="2" s="1"/>
  <c r="NO654" i="2"/>
  <c r="NO666" i="2" s="1"/>
  <c r="NM654" i="2"/>
  <c r="NM666" i="2" s="1"/>
  <c r="NI654" i="2"/>
  <c r="NI666" i="2" s="1"/>
  <c r="NG654" i="2"/>
  <c r="NG666" i="2" s="1"/>
  <c r="NC654" i="2"/>
  <c r="NC666" i="2" s="1"/>
  <c r="NA654" i="2"/>
  <c r="NA666" i="2" s="1"/>
  <c r="MW654" i="2"/>
  <c r="MW666" i="2" s="1"/>
  <c r="MU654" i="2"/>
  <c r="MU666" i="2" s="1"/>
  <c r="MQ654" i="2"/>
  <c r="MQ666" i="2" s="1"/>
  <c r="MO654" i="2"/>
  <c r="MO666" i="2" s="1"/>
  <c r="MK654" i="2"/>
  <c r="MK666" i="2" s="1"/>
  <c r="MI654" i="2"/>
  <c r="MI666" i="2" s="1"/>
  <c r="ME654" i="2"/>
  <c r="ME666" i="2" s="1"/>
  <c r="MC654" i="2"/>
  <c r="MC666" i="2" s="1"/>
  <c r="LY654" i="2"/>
  <c r="LY666" i="2" s="1"/>
  <c r="LW654" i="2"/>
  <c r="LW666" i="2" s="1"/>
  <c r="LS654" i="2"/>
  <c r="LS666" i="2" s="1"/>
  <c r="LQ654" i="2"/>
  <c r="LQ666" i="2" s="1"/>
  <c r="LM654" i="2"/>
  <c r="LM666" i="2" s="1"/>
  <c r="LK654" i="2"/>
  <c r="LK666" i="2" s="1"/>
  <c r="LG654" i="2"/>
  <c r="LG666" i="2" s="1"/>
  <c r="LE654" i="2"/>
  <c r="LE666" i="2" s="1"/>
  <c r="LA654" i="2"/>
  <c r="LA666" i="2" s="1"/>
  <c r="KY654" i="2"/>
  <c r="KY666" i="2" s="1"/>
  <c r="KU654" i="2"/>
  <c r="KU666" i="2" s="1"/>
  <c r="KS654" i="2"/>
  <c r="KS666" i="2" s="1"/>
  <c r="KO654" i="2"/>
  <c r="KO666" i="2" s="1"/>
  <c r="KM654" i="2"/>
  <c r="KM666" i="2" s="1"/>
  <c r="KI654" i="2"/>
  <c r="KI666" i="2" s="1"/>
  <c r="KG654" i="2"/>
  <c r="KG666" i="2" s="1"/>
  <c r="KC654" i="2"/>
  <c r="KC666" i="2" s="1"/>
  <c r="KA654" i="2"/>
  <c r="KA666" i="2" s="1"/>
  <c r="JW654" i="2"/>
  <c r="JW666" i="2" s="1"/>
  <c r="JU654" i="2"/>
  <c r="JU666" i="2" s="1"/>
  <c r="JQ654" i="2"/>
  <c r="JQ666" i="2" s="1"/>
  <c r="JO654" i="2"/>
  <c r="JO666" i="2" s="1"/>
  <c r="JK654" i="2"/>
  <c r="JK666" i="2" s="1"/>
  <c r="JI654" i="2"/>
  <c r="JI666" i="2" s="1"/>
  <c r="JE654" i="2"/>
  <c r="JE666" i="2" s="1"/>
  <c r="JC654" i="2"/>
  <c r="JC666" i="2" s="1"/>
  <c r="IY654" i="2"/>
  <c r="IY666" i="2" s="1"/>
  <c r="IW654" i="2"/>
  <c r="IW666" i="2" s="1"/>
  <c r="IS654" i="2"/>
  <c r="IS666" i="2" s="1"/>
  <c r="IQ654" i="2"/>
  <c r="IQ666" i="2" s="1"/>
  <c r="IM654" i="2"/>
  <c r="IM666" i="2" s="1"/>
  <c r="IK654" i="2"/>
  <c r="IK666" i="2" s="1"/>
  <c r="IG654" i="2"/>
  <c r="IG666" i="2" s="1"/>
  <c r="IE654" i="2"/>
  <c r="IE666" i="2" s="1"/>
  <c r="IA654" i="2"/>
  <c r="IA666" i="2" s="1"/>
  <c r="HY654" i="2"/>
  <c r="HY666" i="2" s="1"/>
  <c r="HU654" i="2"/>
  <c r="HU666" i="2" s="1"/>
  <c r="HS654" i="2"/>
  <c r="HS666" i="2" s="1"/>
  <c r="HO654" i="2"/>
  <c r="HO666" i="2" s="1"/>
  <c r="HM654" i="2"/>
  <c r="HM666" i="2" s="1"/>
  <c r="HI654" i="2"/>
  <c r="HI666" i="2" s="1"/>
  <c r="HG654" i="2"/>
  <c r="HG666" i="2" s="1"/>
  <c r="HC654" i="2"/>
  <c r="HC666" i="2" s="1"/>
  <c r="HA654" i="2"/>
  <c r="HA666" i="2" s="1"/>
  <c r="GW654" i="2"/>
  <c r="GW666" i="2" s="1"/>
  <c r="GU654" i="2"/>
  <c r="GU666" i="2" s="1"/>
  <c r="GQ654" i="2"/>
  <c r="GQ666" i="2" s="1"/>
  <c r="GO654" i="2"/>
  <c r="GO666" i="2" s="1"/>
  <c r="GK654" i="2"/>
  <c r="GK666" i="2" s="1"/>
  <c r="GI654" i="2"/>
  <c r="GI666" i="2" s="1"/>
  <c r="GE654" i="2"/>
  <c r="GE666" i="2" s="1"/>
  <c r="GC654" i="2"/>
  <c r="GC666" i="2" s="1"/>
  <c r="FY654" i="2"/>
  <c r="FY666" i="2" s="1"/>
  <c r="FW654" i="2"/>
  <c r="FW666" i="2" s="1"/>
  <c r="FS654" i="2"/>
  <c r="FS666" i="2" s="1"/>
  <c r="FQ654" i="2"/>
  <c r="FQ666" i="2" s="1"/>
  <c r="FM654" i="2"/>
  <c r="FM666" i="2" s="1"/>
  <c r="FK654" i="2"/>
  <c r="FK666" i="2" s="1"/>
  <c r="FG654" i="2"/>
  <c r="FG666" i="2" s="1"/>
  <c r="FE654" i="2"/>
  <c r="FE666" i="2" s="1"/>
  <c r="FA654" i="2"/>
  <c r="FA666" i="2" s="1"/>
  <c r="EY654" i="2"/>
  <c r="EY666" i="2" s="1"/>
  <c r="EU654" i="2"/>
  <c r="EU666" i="2" s="1"/>
  <c r="ES654" i="2"/>
  <c r="ES666" i="2" s="1"/>
  <c r="EO654" i="2"/>
  <c r="EO666" i="2" s="1"/>
  <c r="EM654" i="2"/>
  <c r="EM666" i="2" s="1"/>
  <c r="EI654" i="2"/>
  <c r="EI666" i="2" s="1"/>
  <c r="EG654" i="2"/>
  <c r="EG666" i="2" s="1"/>
  <c r="EC654" i="2"/>
  <c r="EC666" i="2" s="1"/>
  <c r="EA654" i="2"/>
  <c r="EA666" i="2" s="1"/>
  <c r="DW654" i="2"/>
  <c r="DW666" i="2" s="1"/>
  <c r="DU654" i="2"/>
  <c r="DU666" i="2" s="1"/>
  <c r="DQ654" i="2"/>
  <c r="DQ666" i="2" s="1"/>
  <c r="DO654" i="2"/>
  <c r="DO666" i="2" s="1"/>
  <c r="DK654" i="2"/>
  <c r="DK666" i="2" s="1"/>
  <c r="DI654" i="2"/>
  <c r="DI666" i="2" s="1"/>
  <c r="DE654" i="2"/>
  <c r="DE666" i="2" s="1"/>
  <c r="DC654" i="2"/>
  <c r="DC666" i="2" s="1"/>
  <c r="CY654" i="2"/>
  <c r="CY666" i="2" s="1"/>
  <c r="CW654" i="2"/>
  <c r="CW666" i="2" s="1"/>
  <c r="CS654" i="2"/>
  <c r="CS666" i="2" s="1"/>
  <c r="CQ654" i="2"/>
  <c r="CQ666" i="2" s="1"/>
  <c r="CM654" i="2"/>
  <c r="CM666" i="2" s="1"/>
  <c r="CK654" i="2"/>
  <c r="CK666" i="2" s="1"/>
  <c r="CG654" i="2"/>
  <c r="CG666" i="2" s="1"/>
  <c r="CE654" i="2"/>
  <c r="CE666" i="2" s="1"/>
  <c r="CA654" i="2"/>
  <c r="CA666" i="2" s="1"/>
  <c r="BY654" i="2"/>
  <c r="BY666" i="2" s="1"/>
  <c r="BU654" i="2"/>
  <c r="BU666" i="2" s="1"/>
  <c r="BS654" i="2"/>
  <c r="BS666" i="2" s="1"/>
  <c r="BO654" i="2"/>
  <c r="BO666" i="2" s="1"/>
  <c r="BM654" i="2"/>
  <c r="BM666" i="2" s="1"/>
  <c r="BI654" i="2"/>
  <c r="BI666" i="2" s="1"/>
  <c r="BG654" i="2"/>
  <c r="BG666" i="2" s="1"/>
  <c r="BC654" i="2"/>
  <c r="BC666" i="2" s="1"/>
  <c r="BA654" i="2"/>
  <c r="BA666" i="2" s="1"/>
  <c r="AW654" i="2"/>
  <c r="AW666" i="2" s="1"/>
  <c r="AU654" i="2"/>
  <c r="AU666" i="2" s="1"/>
  <c r="AQ654" i="2"/>
  <c r="AQ666" i="2" s="1"/>
  <c r="AO654" i="2"/>
  <c r="AO666" i="2" s="1"/>
  <c r="AK654" i="2"/>
  <c r="AK666" i="2" s="1"/>
  <c r="AI654" i="2"/>
  <c r="AI666" i="2" s="1"/>
  <c r="AE654" i="2"/>
  <c r="AE666" i="2" s="1"/>
  <c r="AC654" i="2"/>
  <c r="AC666" i="2" s="1"/>
  <c r="Y654" i="2"/>
  <c r="Y666" i="2" s="1"/>
  <c r="W654" i="2"/>
  <c r="W666" i="2" s="1"/>
  <c r="S654" i="2"/>
  <c r="S666" i="2" s="1"/>
  <c r="Q654" i="2"/>
  <c r="Q666" i="2" s="1"/>
  <c r="M654" i="2"/>
  <c r="M666" i="2" s="1"/>
  <c r="K654" i="2"/>
  <c r="K666" i="2" s="1"/>
  <c r="VL653" i="2"/>
  <c r="VL665" i="2" s="1"/>
  <c r="VJ653" i="2"/>
  <c r="VJ665" i="2" s="1"/>
  <c r="VF653" i="2"/>
  <c r="VF665" i="2" s="1"/>
  <c r="VD653" i="2"/>
  <c r="VD665" i="2" s="1"/>
  <c r="UZ653" i="2"/>
  <c r="UZ665" i="2" s="1"/>
  <c r="UX653" i="2"/>
  <c r="UX665" i="2" s="1"/>
  <c r="UT653" i="2"/>
  <c r="UT665" i="2" s="1"/>
  <c r="UR653" i="2"/>
  <c r="UR665" i="2" s="1"/>
  <c r="UN653" i="2"/>
  <c r="UN665" i="2" s="1"/>
  <c r="UL653" i="2"/>
  <c r="UL665" i="2" s="1"/>
  <c r="UH653" i="2"/>
  <c r="UH665" i="2" s="1"/>
  <c r="UF653" i="2"/>
  <c r="UF665" i="2" s="1"/>
  <c r="UB653" i="2"/>
  <c r="UB665" i="2" s="1"/>
  <c r="TZ653" i="2"/>
  <c r="TZ665" i="2" s="1"/>
  <c r="TV653" i="2"/>
  <c r="TV665" i="2" s="1"/>
  <c r="TT653" i="2"/>
  <c r="TT665" i="2" s="1"/>
  <c r="TP653" i="2"/>
  <c r="TP665" i="2" s="1"/>
  <c r="TN653" i="2"/>
  <c r="TN665" i="2" s="1"/>
  <c r="TJ653" i="2"/>
  <c r="TJ665" i="2" s="1"/>
  <c r="TH653" i="2"/>
  <c r="TH665" i="2" s="1"/>
  <c r="TD653" i="2"/>
  <c r="TD665" i="2" s="1"/>
  <c r="TB653" i="2"/>
  <c r="TB665" i="2" s="1"/>
  <c r="SX653" i="2"/>
  <c r="SX665" i="2" s="1"/>
  <c r="SV653" i="2"/>
  <c r="SV665" i="2" s="1"/>
  <c r="SR653" i="2"/>
  <c r="SR665" i="2" s="1"/>
  <c r="SP653" i="2"/>
  <c r="SP665" i="2" s="1"/>
  <c r="SL653" i="2"/>
  <c r="SL665" i="2" s="1"/>
  <c r="SJ653" i="2"/>
  <c r="SJ665" i="2" s="1"/>
  <c r="SF653" i="2"/>
  <c r="SF665" i="2" s="1"/>
  <c r="SD653" i="2"/>
  <c r="SD665" i="2" s="1"/>
  <c r="RZ653" i="2"/>
  <c r="RZ665" i="2" s="1"/>
  <c r="RX653" i="2"/>
  <c r="RX665" i="2" s="1"/>
  <c r="RT653" i="2"/>
  <c r="RT665" i="2" s="1"/>
  <c r="RR653" i="2"/>
  <c r="RR665" i="2" s="1"/>
  <c r="RN653" i="2"/>
  <c r="RN665" i="2" s="1"/>
  <c r="RL653" i="2"/>
  <c r="RL665" i="2" s="1"/>
  <c r="RH653" i="2"/>
  <c r="RH665" i="2" s="1"/>
  <c r="RF653" i="2"/>
  <c r="RF665" i="2" s="1"/>
  <c r="RB653" i="2"/>
  <c r="RB665" i="2" s="1"/>
  <c r="QZ653" i="2"/>
  <c r="QZ665" i="2" s="1"/>
  <c r="QV653" i="2"/>
  <c r="QV665" i="2" s="1"/>
  <c r="QT653" i="2"/>
  <c r="QT665" i="2" s="1"/>
  <c r="QP653" i="2"/>
  <c r="QP665" i="2" s="1"/>
  <c r="QN653" i="2"/>
  <c r="QN665" i="2" s="1"/>
  <c r="QJ653" i="2"/>
  <c r="QJ665" i="2" s="1"/>
  <c r="QH653" i="2"/>
  <c r="QH665" i="2" s="1"/>
  <c r="QD653" i="2"/>
  <c r="QD665" i="2" s="1"/>
  <c r="QB653" i="2"/>
  <c r="QB665" i="2" s="1"/>
  <c r="PX653" i="2"/>
  <c r="PX665" i="2" s="1"/>
  <c r="PV653" i="2"/>
  <c r="PV665" i="2" s="1"/>
  <c r="PR653" i="2"/>
  <c r="PR665" i="2" s="1"/>
  <c r="PP653" i="2"/>
  <c r="PP665" i="2" s="1"/>
  <c r="PL653" i="2"/>
  <c r="PL665" i="2" s="1"/>
  <c r="PJ653" i="2"/>
  <c r="PJ665" i="2" s="1"/>
  <c r="PF653" i="2"/>
  <c r="PF665" i="2" s="1"/>
  <c r="PD653" i="2"/>
  <c r="PD665" i="2" s="1"/>
  <c r="OZ653" i="2"/>
  <c r="OZ665" i="2" s="1"/>
  <c r="OX653" i="2"/>
  <c r="OX665" i="2" s="1"/>
  <c r="OT653" i="2"/>
  <c r="OT665" i="2" s="1"/>
  <c r="OR653" i="2"/>
  <c r="OR665" i="2" s="1"/>
  <c r="ON653" i="2"/>
  <c r="ON665" i="2" s="1"/>
  <c r="OL653" i="2"/>
  <c r="OL665" i="2" s="1"/>
  <c r="OH653" i="2"/>
  <c r="OH665" i="2" s="1"/>
  <c r="OF653" i="2"/>
  <c r="OF665" i="2" s="1"/>
  <c r="OB653" i="2"/>
  <c r="OB665" i="2" s="1"/>
  <c r="NZ653" i="2"/>
  <c r="NZ665" i="2" s="1"/>
  <c r="NV653" i="2"/>
  <c r="NV665" i="2" s="1"/>
  <c r="NT653" i="2"/>
  <c r="NT665" i="2" s="1"/>
  <c r="NP653" i="2"/>
  <c r="NP665" i="2" s="1"/>
  <c r="NN653" i="2"/>
  <c r="NN665" i="2" s="1"/>
  <c r="NJ653" i="2"/>
  <c r="NJ665" i="2" s="1"/>
  <c r="NH653" i="2"/>
  <c r="NH665" i="2" s="1"/>
  <c r="ND653" i="2"/>
  <c r="ND665" i="2" s="1"/>
  <c r="NB653" i="2"/>
  <c r="NB665" i="2" s="1"/>
  <c r="MX653" i="2"/>
  <c r="MX665" i="2" s="1"/>
  <c r="MV653" i="2"/>
  <c r="MV665" i="2" s="1"/>
  <c r="MR653" i="2"/>
  <c r="MR665" i="2" s="1"/>
  <c r="MP653" i="2"/>
  <c r="MP665" i="2" s="1"/>
  <c r="ML653" i="2"/>
  <c r="ML665" i="2" s="1"/>
  <c r="MJ653" i="2"/>
  <c r="MJ665" i="2" s="1"/>
  <c r="MF653" i="2"/>
  <c r="MF665" i="2" s="1"/>
  <c r="MD653" i="2"/>
  <c r="MD665" i="2" s="1"/>
  <c r="LZ653" i="2"/>
  <c r="LZ665" i="2" s="1"/>
  <c r="LX653" i="2"/>
  <c r="LX665" i="2" s="1"/>
  <c r="LT653" i="2"/>
  <c r="LT665" i="2" s="1"/>
  <c r="LR653" i="2"/>
  <c r="LR665" i="2" s="1"/>
  <c r="LN653" i="2"/>
  <c r="LN665" i="2" s="1"/>
  <c r="LL653" i="2"/>
  <c r="LL665" i="2" s="1"/>
  <c r="LH653" i="2"/>
  <c r="LH665" i="2" s="1"/>
  <c r="LF653" i="2"/>
  <c r="LF665" i="2" s="1"/>
  <c r="LB653" i="2"/>
  <c r="LB665" i="2" s="1"/>
  <c r="KZ653" i="2"/>
  <c r="KZ665" i="2" s="1"/>
  <c r="KV653" i="2"/>
  <c r="KV665" i="2" s="1"/>
  <c r="KT653" i="2"/>
  <c r="KT665" i="2" s="1"/>
  <c r="KP653" i="2"/>
  <c r="KP665" i="2" s="1"/>
  <c r="KN653" i="2"/>
  <c r="KN665" i="2" s="1"/>
  <c r="KJ653" i="2"/>
  <c r="KJ665" i="2" s="1"/>
  <c r="KH653" i="2"/>
  <c r="KH665" i="2" s="1"/>
  <c r="KD653" i="2"/>
  <c r="KD665" i="2" s="1"/>
  <c r="KB653" i="2"/>
  <c r="KB665" i="2" s="1"/>
  <c r="JX653" i="2"/>
  <c r="JX665" i="2" s="1"/>
  <c r="JV653" i="2"/>
  <c r="JV665" i="2" s="1"/>
  <c r="JR653" i="2"/>
  <c r="JR665" i="2" s="1"/>
  <c r="JP653" i="2"/>
  <c r="JP665" i="2" s="1"/>
  <c r="JL653" i="2"/>
  <c r="JL665" i="2" s="1"/>
  <c r="JJ653" i="2"/>
  <c r="JJ665" i="2" s="1"/>
  <c r="JF653" i="2"/>
  <c r="JF665" i="2" s="1"/>
  <c r="JD653" i="2"/>
  <c r="JD665" i="2" s="1"/>
  <c r="IZ653" i="2"/>
  <c r="IZ665" i="2" s="1"/>
  <c r="IX653" i="2"/>
  <c r="IX665" i="2" s="1"/>
  <c r="IT653" i="2"/>
  <c r="IT665" i="2" s="1"/>
  <c r="IR653" i="2"/>
  <c r="IR665" i="2" s="1"/>
  <c r="IN653" i="2"/>
  <c r="IN665" i="2" s="1"/>
  <c r="IL653" i="2"/>
  <c r="IL665" i="2" s="1"/>
  <c r="IH653" i="2"/>
  <c r="IH665" i="2" s="1"/>
  <c r="IF653" i="2"/>
  <c r="IF665" i="2" s="1"/>
  <c r="IB653" i="2"/>
  <c r="IB665" i="2" s="1"/>
  <c r="HZ653" i="2"/>
  <c r="HZ665" i="2" s="1"/>
  <c r="HV653" i="2"/>
  <c r="HV665" i="2" s="1"/>
  <c r="HT653" i="2"/>
  <c r="HT665" i="2" s="1"/>
  <c r="HP653" i="2"/>
  <c r="HP665" i="2" s="1"/>
  <c r="HN653" i="2"/>
  <c r="HN665" i="2" s="1"/>
  <c r="HJ653" i="2"/>
  <c r="HJ665" i="2" s="1"/>
  <c r="HH653" i="2"/>
  <c r="HH665" i="2" s="1"/>
  <c r="HD653" i="2"/>
  <c r="HD665" i="2" s="1"/>
  <c r="HB653" i="2"/>
  <c r="HB665" i="2" s="1"/>
  <c r="GX653" i="2"/>
  <c r="GX665" i="2" s="1"/>
  <c r="GV653" i="2"/>
  <c r="GV665" i="2" s="1"/>
  <c r="GR653" i="2"/>
  <c r="GR665" i="2" s="1"/>
  <c r="GP653" i="2"/>
  <c r="GP665" i="2" s="1"/>
  <c r="GL653" i="2"/>
  <c r="GL665" i="2" s="1"/>
  <c r="GJ653" i="2"/>
  <c r="GJ665" i="2" s="1"/>
  <c r="GF653" i="2"/>
  <c r="GF665" i="2" s="1"/>
  <c r="GD653" i="2"/>
  <c r="GD665" i="2" s="1"/>
  <c r="FZ653" i="2"/>
  <c r="FZ665" i="2" s="1"/>
  <c r="FX653" i="2"/>
  <c r="FX665" i="2" s="1"/>
  <c r="FT653" i="2"/>
  <c r="FT665" i="2" s="1"/>
  <c r="FR653" i="2"/>
  <c r="FR665" i="2" s="1"/>
  <c r="FN653" i="2"/>
  <c r="FN665" i="2" s="1"/>
  <c r="FL653" i="2"/>
  <c r="FL665" i="2" s="1"/>
  <c r="FH653" i="2"/>
  <c r="FH665" i="2" s="1"/>
  <c r="FF653" i="2"/>
  <c r="FF665" i="2" s="1"/>
  <c r="FB653" i="2"/>
  <c r="FB665" i="2" s="1"/>
  <c r="EZ653" i="2"/>
  <c r="EZ665" i="2" s="1"/>
  <c r="EV653" i="2"/>
  <c r="EV665" i="2" s="1"/>
  <c r="ET653" i="2"/>
  <c r="ET665" i="2" s="1"/>
  <c r="EP653" i="2"/>
  <c r="EP665" i="2" s="1"/>
  <c r="EN653" i="2"/>
  <c r="EN665" i="2" s="1"/>
  <c r="EJ653" i="2"/>
  <c r="EJ665" i="2" s="1"/>
  <c r="EH653" i="2"/>
  <c r="EH665" i="2" s="1"/>
  <c r="ED653" i="2"/>
  <c r="ED665" i="2" s="1"/>
  <c r="EB653" i="2"/>
  <c r="EB665" i="2" s="1"/>
  <c r="DX653" i="2"/>
  <c r="DX665" i="2" s="1"/>
  <c r="DV653" i="2"/>
  <c r="DV665" i="2" s="1"/>
  <c r="DR653" i="2"/>
  <c r="DR665" i="2" s="1"/>
  <c r="DP653" i="2"/>
  <c r="DP665" i="2" s="1"/>
  <c r="DL653" i="2"/>
  <c r="DL665" i="2" s="1"/>
  <c r="DJ653" i="2"/>
  <c r="DJ665" i="2" s="1"/>
  <c r="DF653" i="2"/>
  <c r="DF665" i="2" s="1"/>
  <c r="DD653" i="2"/>
  <c r="DD665" i="2" s="1"/>
  <c r="CZ653" i="2"/>
  <c r="CZ665" i="2" s="1"/>
  <c r="CX653" i="2"/>
  <c r="CX665" i="2" s="1"/>
  <c r="CT653" i="2"/>
  <c r="CT665" i="2" s="1"/>
  <c r="CR653" i="2"/>
  <c r="CR665" i="2" s="1"/>
  <c r="CN653" i="2"/>
  <c r="CN665" i="2" s="1"/>
  <c r="CL653" i="2"/>
  <c r="CL665" i="2" s="1"/>
  <c r="CH653" i="2"/>
  <c r="CH665" i="2" s="1"/>
  <c r="CF653" i="2"/>
  <c r="CF665" i="2" s="1"/>
  <c r="CB653" i="2"/>
  <c r="CB665" i="2" s="1"/>
  <c r="BZ653" i="2"/>
  <c r="BZ665" i="2" s="1"/>
  <c r="BV653" i="2"/>
  <c r="BV665" i="2" s="1"/>
  <c r="BT653" i="2"/>
  <c r="BT665" i="2" s="1"/>
  <c r="BP653" i="2"/>
  <c r="BP665" i="2" s="1"/>
  <c r="BN653" i="2"/>
  <c r="BN665" i="2" s="1"/>
  <c r="BJ653" i="2"/>
  <c r="BJ665" i="2" s="1"/>
  <c r="BH653" i="2"/>
  <c r="BH665" i="2" s="1"/>
  <c r="BD653" i="2"/>
  <c r="BD665" i="2" s="1"/>
  <c r="BB653" i="2"/>
  <c r="BB665" i="2" s="1"/>
  <c r="AX653" i="2"/>
  <c r="AX665" i="2" s="1"/>
  <c r="AV653" i="2"/>
  <c r="AV665" i="2" s="1"/>
  <c r="AR653" i="2"/>
  <c r="AR665" i="2" s="1"/>
  <c r="AP653" i="2"/>
  <c r="AP665" i="2" s="1"/>
  <c r="AL653" i="2"/>
  <c r="AL665" i="2" s="1"/>
  <c r="AJ653" i="2"/>
  <c r="AJ665" i="2" s="1"/>
  <c r="AF653" i="2"/>
  <c r="AF665" i="2" s="1"/>
  <c r="AD653" i="2"/>
  <c r="AD665" i="2" s="1"/>
  <c r="Z653" i="2"/>
  <c r="Z665" i="2" s="1"/>
  <c r="X653" i="2"/>
  <c r="X665" i="2" s="1"/>
  <c r="T653" i="2"/>
  <c r="T665" i="2" s="1"/>
  <c r="R653" i="2"/>
  <c r="R665" i="2" s="1"/>
  <c r="N653" i="2"/>
  <c r="N665" i="2" s="1"/>
  <c r="L653" i="2"/>
  <c r="L665" i="2" s="1"/>
  <c r="VL656" i="2"/>
  <c r="VL668" i="2" s="1"/>
  <c r="VJ656" i="2"/>
  <c r="VJ668" i="2" s="1"/>
  <c r="VF656" i="2"/>
  <c r="VF668" i="2" s="1"/>
  <c r="VD656" i="2"/>
  <c r="VD668" i="2" s="1"/>
  <c r="UZ656" i="2"/>
  <c r="UZ668" i="2" s="1"/>
  <c r="UX656" i="2"/>
  <c r="UX668" i="2" s="1"/>
  <c r="UT656" i="2"/>
  <c r="UT668" i="2" s="1"/>
  <c r="UR656" i="2"/>
  <c r="UR668" i="2" s="1"/>
  <c r="UN656" i="2"/>
  <c r="UN668" i="2" s="1"/>
  <c r="UL656" i="2"/>
  <c r="UL668" i="2" s="1"/>
  <c r="UH656" i="2"/>
  <c r="UH668" i="2" s="1"/>
  <c r="UF656" i="2"/>
  <c r="UF668" i="2" s="1"/>
  <c r="UB656" i="2"/>
  <c r="UB668" i="2" s="1"/>
  <c r="TZ656" i="2"/>
  <c r="TZ668" i="2" s="1"/>
  <c r="TV656" i="2"/>
  <c r="TV668" i="2" s="1"/>
  <c r="TT656" i="2"/>
  <c r="TT668" i="2" s="1"/>
  <c r="TP656" i="2"/>
  <c r="TP668" i="2" s="1"/>
  <c r="TN656" i="2"/>
  <c r="TN668" i="2" s="1"/>
  <c r="TJ656" i="2"/>
  <c r="TJ668" i="2" s="1"/>
  <c r="TH656" i="2"/>
  <c r="TH668" i="2" s="1"/>
  <c r="TD656" i="2"/>
  <c r="TD668" i="2" s="1"/>
  <c r="TB656" i="2"/>
  <c r="TB668" i="2" s="1"/>
  <c r="SX656" i="2"/>
  <c r="SX668" i="2" s="1"/>
  <c r="SV656" i="2"/>
  <c r="SV668" i="2" s="1"/>
  <c r="SR656" i="2"/>
  <c r="SR668" i="2" s="1"/>
  <c r="SP656" i="2"/>
  <c r="SP668" i="2" s="1"/>
  <c r="SL656" i="2"/>
  <c r="SL668" i="2" s="1"/>
  <c r="SJ656" i="2"/>
  <c r="SJ668" i="2" s="1"/>
  <c r="SF656" i="2"/>
  <c r="SF668" i="2" s="1"/>
  <c r="SD656" i="2"/>
  <c r="SD668" i="2" s="1"/>
  <c r="RZ656" i="2"/>
  <c r="RZ668" i="2" s="1"/>
  <c r="RX656" i="2"/>
  <c r="RX668" i="2" s="1"/>
  <c r="RT656" i="2"/>
  <c r="RT668" i="2" s="1"/>
  <c r="RR656" i="2"/>
  <c r="RR668" i="2" s="1"/>
  <c r="RN656" i="2"/>
  <c r="RN668" i="2" s="1"/>
  <c r="RL656" i="2"/>
  <c r="RL668" i="2" s="1"/>
  <c r="RH656" i="2"/>
  <c r="RH668" i="2" s="1"/>
  <c r="RF656" i="2"/>
  <c r="RF668" i="2" s="1"/>
  <c r="RB656" i="2"/>
  <c r="RB668" i="2" s="1"/>
  <c r="QZ656" i="2"/>
  <c r="QZ668" i="2" s="1"/>
  <c r="QV656" i="2"/>
  <c r="QV668" i="2" s="1"/>
  <c r="QT656" i="2"/>
  <c r="QT668" i="2" s="1"/>
  <c r="QP656" i="2"/>
  <c r="QP668" i="2" s="1"/>
  <c r="QN656" i="2"/>
  <c r="QN668" i="2" s="1"/>
  <c r="QJ656" i="2"/>
  <c r="QJ668" i="2" s="1"/>
  <c r="QH656" i="2"/>
  <c r="QH668" i="2" s="1"/>
  <c r="QD656" i="2"/>
  <c r="QD668" i="2" s="1"/>
  <c r="QB656" i="2"/>
  <c r="QB668" i="2" s="1"/>
  <c r="PX656" i="2"/>
  <c r="PX668" i="2" s="1"/>
  <c r="PV656" i="2"/>
  <c r="PV668" i="2" s="1"/>
  <c r="PR656" i="2"/>
  <c r="PR668" i="2" s="1"/>
  <c r="PP656" i="2"/>
  <c r="PP668" i="2" s="1"/>
  <c r="PL656" i="2"/>
  <c r="PL668" i="2" s="1"/>
  <c r="PJ656" i="2"/>
  <c r="PJ668" i="2" s="1"/>
  <c r="PF656" i="2"/>
  <c r="PF668" i="2" s="1"/>
  <c r="PD656" i="2"/>
  <c r="PD668" i="2" s="1"/>
  <c r="OZ656" i="2"/>
  <c r="OZ668" i="2" s="1"/>
  <c r="OX656" i="2"/>
  <c r="OX668" i="2" s="1"/>
  <c r="OT656" i="2"/>
  <c r="OT668" i="2" s="1"/>
  <c r="OR656" i="2"/>
  <c r="OR668" i="2" s="1"/>
  <c r="ON656" i="2"/>
  <c r="ON668" i="2" s="1"/>
  <c r="OL656" i="2"/>
  <c r="OL668" i="2" s="1"/>
  <c r="OH656" i="2"/>
  <c r="OH668" i="2" s="1"/>
  <c r="OF656" i="2"/>
  <c r="OF668" i="2" s="1"/>
  <c r="OB656" i="2"/>
  <c r="OB668" i="2" s="1"/>
  <c r="NZ656" i="2"/>
  <c r="NZ668" i="2" s="1"/>
  <c r="NV656" i="2"/>
  <c r="NV668" i="2" s="1"/>
  <c r="NT656" i="2"/>
  <c r="NT668" i="2" s="1"/>
  <c r="NP656" i="2"/>
  <c r="NP668" i="2" s="1"/>
  <c r="NN656" i="2"/>
  <c r="NN668" i="2" s="1"/>
  <c r="NJ656" i="2"/>
  <c r="NJ668" i="2" s="1"/>
  <c r="NH656" i="2"/>
  <c r="NH668" i="2" s="1"/>
  <c r="ND656" i="2"/>
  <c r="ND668" i="2" s="1"/>
  <c r="NB656" i="2"/>
  <c r="NB668" i="2" s="1"/>
  <c r="MX656" i="2"/>
  <c r="MX668" i="2" s="1"/>
  <c r="MV656" i="2"/>
  <c r="MV668" i="2" s="1"/>
  <c r="MR656" i="2"/>
  <c r="MR668" i="2" s="1"/>
  <c r="MP656" i="2"/>
  <c r="MP668" i="2" s="1"/>
  <c r="ML656" i="2"/>
  <c r="ML668" i="2" s="1"/>
  <c r="MJ656" i="2"/>
  <c r="MJ668" i="2" s="1"/>
  <c r="MF656" i="2"/>
  <c r="MF668" i="2" s="1"/>
  <c r="MD656" i="2"/>
  <c r="MD668" i="2" s="1"/>
  <c r="LZ656" i="2"/>
  <c r="LZ668" i="2" s="1"/>
  <c r="LX656" i="2"/>
  <c r="LX668" i="2" s="1"/>
  <c r="LT656" i="2"/>
  <c r="LT668" i="2" s="1"/>
  <c r="LR656" i="2"/>
  <c r="LR668" i="2" s="1"/>
  <c r="LN656" i="2"/>
  <c r="LN668" i="2" s="1"/>
  <c r="LL656" i="2"/>
  <c r="LL668" i="2" s="1"/>
  <c r="LH656" i="2"/>
  <c r="LH668" i="2" s="1"/>
  <c r="LF656" i="2"/>
  <c r="LF668" i="2" s="1"/>
  <c r="LB656" i="2"/>
  <c r="LB668" i="2" s="1"/>
  <c r="KZ656" i="2"/>
  <c r="KZ668" i="2" s="1"/>
  <c r="KV656" i="2"/>
  <c r="KV668" i="2" s="1"/>
  <c r="KT656" i="2"/>
  <c r="KT668" i="2" s="1"/>
  <c r="KP656" i="2"/>
  <c r="KP668" i="2" s="1"/>
  <c r="KN656" i="2"/>
  <c r="KN668" i="2" s="1"/>
  <c r="KJ656" i="2"/>
  <c r="KJ668" i="2" s="1"/>
  <c r="KH656" i="2"/>
  <c r="KH668" i="2" s="1"/>
  <c r="KD656" i="2"/>
  <c r="KD668" i="2" s="1"/>
  <c r="KB656" i="2"/>
  <c r="KB668" i="2" s="1"/>
  <c r="JX656" i="2"/>
  <c r="JX668" i="2" s="1"/>
  <c r="JV656" i="2"/>
  <c r="JV668" i="2" s="1"/>
  <c r="JR656" i="2"/>
  <c r="JR668" i="2" s="1"/>
  <c r="JP656" i="2"/>
  <c r="JP668" i="2" s="1"/>
  <c r="JL656" i="2"/>
  <c r="JL668" i="2" s="1"/>
  <c r="JJ656" i="2"/>
  <c r="JJ668" i="2" s="1"/>
  <c r="JF656" i="2"/>
  <c r="JF668" i="2" s="1"/>
  <c r="JD656" i="2"/>
  <c r="JD668" i="2" s="1"/>
  <c r="IZ656" i="2"/>
  <c r="IZ668" i="2" s="1"/>
  <c r="IX656" i="2"/>
  <c r="IX668" i="2" s="1"/>
  <c r="IT656" i="2"/>
  <c r="IT668" i="2" s="1"/>
  <c r="IR656" i="2"/>
  <c r="IR668" i="2" s="1"/>
  <c r="IN656" i="2"/>
  <c r="IN668" i="2" s="1"/>
  <c r="IL656" i="2"/>
  <c r="IL668" i="2" s="1"/>
  <c r="IH656" i="2"/>
  <c r="IH668" i="2" s="1"/>
  <c r="IF656" i="2"/>
  <c r="IF668" i="2" s="1"/>
  <c r="IB656" i="2"/>
  <c r="IB668" i="2" s="1"/>
  <c r="HZ656" i="2"/>
  <c r="HZ668" i="2" s="1"/>
  <c r="HV656" i="2"/>
  <c r="HV668" i="2" s="1"/>
  <c r="HT656" i="2"/>
  <c r="HT668" i="2" s="1"/>
  <c r="HP656" i="2"/>
  <c r="HP668" i="2" s="1"/>
  <c r="HN656" i="2"/>
  <c r="HN668" i="2" s="1"/>
  <c r="HJ656" i="2"/>
  <c r="HJ668" i="2" s="1"/>
  <c r="HH656" i="2"/>
  <c r="HH668" i="2" s="1"/>
  <c r="HD656" i="2"/>
  <c r="HD668" i="2" s="1"/>
  <c r="HB656" i="2"/>
  <c r="HB668" i="2" s="1"/>
  <c r="GX656" i="2"/>
  <c r="GX668" i="2" s="1"/>
  <c r="GV656" i="2"/>
  <c r="GV668" i="2" s="1"/>
  <c r="GR656" i="2"/>
  <c r="GR668" i="2" s="1"/>
  <c r="GP656" i="2"/>
  <c r="GP668" i="2" s="1"/>
  <c r="GL656" i="2"/>
  <c r="GL668" i="2" s="1"/>
  <c r="GJ656" i="2"/>
  <c r="GJ668" i="2" s="1"/>
  <c r="GF656" i="2"/>
  <c r="GF668" i="2" s="1"/>
  <c r="GD656" i="2"/>
  <c r="GD668" i="2" s="1"/>
  <c r="FZ656" i="2"/>
  <c r="FZ668" i="2" s="1"/>
  <c r="FX656" i="2"/>
  <c r="FX668" i="2" s="1"/>
  <c r="FT656" i="2"/>
  <c r="FT668" i="2" s="1"/>
  <c r="FR656" i="2"/>
  <c r="FR668" i="2" s="1"/>
  <c r="FN656" i="2"/>
  <c r="FN668" i="2" s="1"/>
  <c r="FL656" i="2"/>
  <c r="FL668" i="2" s="1"/>
  <c r="FH656" i="2"/>
  <c r="FH668" i="2" s="1"/>
  <c r="FF656" i="2"/>
  <c r="FF668" i="2" s="1"/>
  <c r="FB656" i="2"/>
  <c r="FB668" i="2" s="1"/>
  <c r="EZ656" i="2"/>
  <c r="EZ668" i="2" s="1"/>
  <c r="EV656" i="2"/>
  <c r="EV668" i="2" s="1"/>
  <c r="ET656" i="2"/>
  <c r="ET668" i="2" s="1"/>
  <c r="EP656" i="2"/>
  <c r="EP668" i="2" s="1"/>
  <c r="EN656" i="2"/>
  <c r="EN668" i="2" s="1"/>
  <c r="EJ656" i="2"/>
  <c r="EJ668" i="2" s="1"/>
  <c r="EH656" i="2"/>
  <c r="EH668" i="2" s="1"/>
  <c r="ED656" i="2"/>
  <c r="ED668" i="2" s="1"/>
  <c r="EB656" i="2"/>
  <c r="EB668" i="2" s="1"/>
  <c r="DX656" i="2"/>
  <c r="DX668" i="2" s="1"/>
  <c r="DV656" i="2"/>
  <c r="DV668" i="2" s="1"/>
  <c r="DR656" i="2"/>
  <c r="DR668" i="2" s="1"/>
  <c r="DP656" i="2"/>
  <c r="DP668" i="2" s="1"/>
  <c r="DL656" i="2"/>
  <c r="DL668" i="2" s="1"/>
  <c r="DJ656" i="2"/>
  <c r="DJ668" i="2" s="1"/>
  <c r="DF656" i="2"/>
  <c r="DF668" i="2" s="1"/>
  <c r="DD656" i="2"/>
  <c r="DD668" i="2" s="1"/>
  <c r="CZ656" i="2"/>
  <c r="CZ668" i="2" s="1"/>
  <c r="CX656" i="2"/>
  <c r="CX668" i="2" s="1"/>
  <c r="CT656" i="2"/>
  <c r="CT668" i="2" s="1"/>
  <c r="CR656" i="2"/>
  <c r="CR668" i="2" s="1"/>
  <c r="CN656" i="2"/>
  <c r="CN668" i="2" s="1"/>
  <c r="CL656" i="2"/>
  <c r="CL668" i="2" s="1"/>
  <c r="CH656" i="2"/>
  <c r="CH668" i="2" s="1"/>
  <c r="CF656" i="2"/>
  <c r="CF668" i="2" s="1"/>
  <c r="CB656" i="2"/>
  <c r="CB668" i="2" s="1"/>
  <c r="BZ656" i="2"/>
  <c r="BZ668" i="2" s="1"/>
  <c r="BV656" i="2"/>
  <c r="BV668" i="2" s="1"/>
  <c r="BT656" i="2"/>
  <c r="BT668" i="2" s="1"/>
  <c r="BP656" i="2"/>
  <c r="BP668" i="2" s="1"/>
  <c r="BN656" i="2"/>
  <c r="BN668" i="2" s="1"/>
  <c r="BJ656" i="2"/>
  <c r="BJ668" i="2" s="1"/>
  <c r="BH656" i="2"/>
  <c r="BH668" i="2" s="1"/>
  <c r="BD656" i="2"/>
  <c r="BD668" i="2" s="1"/>
  <c r="BB656" i="2"/>
  <c r="BB668" i="2" s="1"/>
  <c r="AX656" i="2"/>
  <c r="AX668" i="2" s="1"/>
  <c r="AV656" i="2"/>
  <c r="AV668" i="2" s="1"/>
  <c r="AR656" i="2"/>
  <c r="AR668" i="2" s="1"/>
  <c r="AP656" i="2"/>
  <c r="AP668" i="2" s="1"/>
  <c r="AL656" i="2"/>
  <c r="AL668" i="2" s="1"/>
  <c r="AJ656" i="2"/>
  <c r="AJ668" i="2" s="1"/>
  <c r="AF656" i="2"/>
  <c r="AF668" i="2" s="1"/>
  <c r="AD656" i="2"/>
  <c r="AD668" i="2" s="1"/>
  <c r="Z656" i="2"/>
  <c r="Z668" i="2" s="1"/>
  <c r="X656" i="2"/>
  <c r="X668" i="2" s="1"/>
  <c r="T656" i="2"/>
  <c r="T668" i="2" s="1"/>
  <c r="R656" i="2"/>
  <c r="R668" i="2" s="1"/>
  <c r="N656" i="2"/>
  <c r="N668" i="2" s="1"/>
  <c r="L656" i="2"/>
  <c r="L668" i="2" s="1"/>
  <c r="VL655" i="2"/>
  <c r="VL667" i="2" s="1"/>
  <c r="VJ655" i="2"/>
  <c r="VJ667" i="2" s="1"/>
  <c r="VF655" i="2"/>
  <c r="VF667" i="2" s="1"/>
  <c r="VD655" i="2"/>
  <c r="VD667" i="2" s="1"/>
  <c r="UZ655" i="2"/>
  <c r="UZ667" i="2" s="1"/>
  <c r="UX655" i="2"/>
  <c r="UX667" i="2" s="1"/>
  <c r="UT655" i="2"/>
  <c r="UT667" i="2" s="1"/>
  <c r="UR655" i="2"/>
  <c r="UR667" i="2" s="1"/>
  <c r="UN655" i="2"/>
  <c r="UN667" i="2" s="1"/>
  <c r="UL655" i="2"/>
  <c r="UL667" i="2" s="1"/>
  <c r="UH655" i="2"/>
  <c r="UH667" i="2" s="1"/>
  <c r="UF655" i="2"/>
  <c r="UF667" i="2" s="1"/>
  <c r="UB655" i="2"/>
  <c r="UB667" i="2" s="1"/>
  <c r="TZ655" i="2"/>
  <c r="TZ667" i="2" s="1"/>
  <c r="TV655" i="2"/>
  <c r="TV667" i="2" s="1"/>
  <c r="TT655" i="2"/>
  <c r="TT667" i="2" s="1"/>
  <c r="TP655" i="2"/>
  <c r="TP667" i="2" s="1"/>
  <c r="TN655" i="2"/>
  <c r="TN667" i="2" s="1"/>
  <c r="TJ655" i="2"/>
  <c r="TJ667" i="2" s="1"/>
  <c r="TH655" i="2"/>
  <c r="TH667" i="2" s="1"/>
  <c r="TD655" i="2"/>
  <c r="TD667" i="2" s="1"/>
  <c r="TB655" i="2"/>
  <c r="TB667" i="2" s="1"/>
  <c r="SX655" i="2"/>
  <c r="SX667" i="2" s="1"/>
  <c r="SV655" i="2"/>
  <c r="SV667" i="2" s="1"/>
  <c r="SR655" i="2"/>
  <c r="SR667" i="2" s="1"/>
  <c r="SP655" i="2"/>
  <c r="SP667" i="2" s="1"/>
  <c r="SL655" i="2"/>
  <c r="SL667" i="2" s="1"/>
  <c r="SJ655" i="2"/>
  <c r="SJ667" i="2" s="1"/>
  <c r="SF655" i="2"/>
  <c r="SF667" i="2" s="1"/>
  <c r="SD655" i="2"/>
  <c r="SD667" i="2" s="1"/>
  <c r="RZ655" i="2"/>
  <c r="RZ667" i="2" s="1"/>
  <c r="RX655" i="2"/>
  <c r="RX667" i="2" s="1"/>
  <c r="RT655" i="2"/>
  <c r="RT667" i="2" s="1"/>
  <c r="RR655" i="2"/>
  <c r="RR667" i="2" s="1"/>
  <c r="RN655" i="2"/>
  <c r="RN667" i="2" s="1"/>
  <c r="RL655" i="2"/>
  <c r="RL667" i="2" s="1"/>
  <c r="RH655" i="2"/>
  <c r="RH667" i="2" s="1"/>
  <c r="RF655" i="2"/>
  <c r="RF667" i="2" s="1"/>
  <c r="RB655" i="2"/>
  <c r="RB667" i="2" s="1"/>
  <c r="QZ655" i="2"/>
  <c r="QZ667" i="2" s="1"/>
  <c r="QV655" i="2"/>
  <c r="QV667" i="2" s="1"/>
  <c r="QT655" i="2"/>
  <c r="QT667" i="2" s="1"/>
  <c r="QP655" i="2"/>
  <c r="QP667" i="2" s="1"/>
  <c r="QN655" i="2"/>
  <c r="QN667" i="2" s="1"/>
  <c r="QJ655" i="2"/>
  <c r="QJ667" i="2" s="1"/>
  <c r="QH655" i="2"/>
  <c r="QH667" i="2" s="1"/>
  <c r="QD655" i="2"/>
  <c r="QD667" i="2" s="1"/>
  <c r="QB655" i="2"/>
  <c r="QB667" i="2" s="1"/>
  <c r="PX655" i="2"/>
  <c r="PX667" i="2" s="1"/>
  <c r="PV655" i="2"/>
  <c r="PV667" i="2" s="1"/>
  <c r="PR655" i="2"/>
  <c r="PR667" i="2" s="1"/>
  <c r="PP655" i="2"/>
  <c r="PP667" i="2" s="1"/>
  <c r="PL655" i="2"/>
  <c r="PL667" i="2" s="1"/>
  <c r="PJ655" i="2"/>
  <c r="PJ667" i="2" s="1"/>
  <c r="PF655" i="2"/>
  <c r="PF667" i="2" s="1"/>
  <c r="PD655" i="2"/>
  <c r="PD667" i="2" s="1"/>
  <c r="OZ655" i="2"/>
  <c r="OZ667" i="2" s="1"/>
  <c r="OX655" i="2"/>
  <c r="OX667" i="2" s="1"/>
  <c r="OT655" i="2"/>
  <c r="OT667" i="2" s="1"/>
  <c r="OR655" i="2"/>
  <c r="OR667" i="2" s="1"/>
  <c r="ON655" i="2"/>
  <c r="ON667" i="2" s="1"/>
  <c r="OL655" i="2"/>
  <c r="OL667" i="2" s="1"/>
  <c r="OH655" i="2"/>
  <c r="OH667" i="2" s="1"/>
  <c r="OF655" i="2"/>
  <c r="OF667" i="2" s="1"/>
  <c r="OB655" i="2"/>
  <c r="OB667" i="2" s="1"/>
  <c r="NZ655" i="2"/>
  <c r="NZ667" i="2" s="1"/>
  <c r="NV655" i="2"/>
  <c r="NV667" i="2" s="1"/>
  <c r="NT655" i="2"/>
  <c r="NT667" i="2" s="1"/>
  <c r="NP655" i="2"/>
  <c r="NP667" i="2" s="1"/>
  <c r="NN655" i="2"/>
  <c r="NN667" i="2" s="1"/>
  <c r="NJ655" i="2"/>
  <c r="NJ667" i="2" s="1"/>
  <c r="NH655" i="2"/>
  <c r="NH667" i="2" s="1"/>
  <c r="ND655" i="2"/>
  <c r="ND667" i="2" s="1"/>
  <c r="NB655" i="2"/>
  <c r="NB667" i="2" s="1"/>
  <c r="MX655" i="2"/>
  <c r="MX667" i="2" s="1"/>
  <c r="MV655" i="2"/>
  <c r="MV667" i="2" s="1"/>
  <c r="MR655" i="2"/>
  <c r="MR667" i="2" s="1"/>
  <c r="MP655" i="2"/>
  <c r="MP667" i="2" s="1"/>
  <c r="ML655" i="2"/>
  <c r="ML667" i="2" s="1"/>
  <c r="MJ655" i="2"/>
  <c r="MJ667" i="2" s="1"/>
  <c r="MF655" i="2"/>
  <c r="MF667" i="2" s="1"/>
  <c r="MD655" i="2"/>
  <c r="MD667" i="2" s="1"/>
  <c r="LZ655" i="2"/>
  <c r="LZ667" i="2" s="1"/>
  <c r="LX655" i="2"/>
  <c r="LX667" i="2" s="1"/>
  <c r="LT655" i="2"/>
  <c r="LT667" i="2" s="1"/>
  <c r="LR655" i="2"/>
  <c r="LR667" i="2" s="1"/>
  <c r="LN655" i="2"/>
  <c r="LN667" i="2" s="1"/>
  <c r="LL655" i="2"/>
  <c r="LL667" i="2" s="1"/>
  <c r="LH655" i="2"/>
  <c r="LH667" i="2" s="1"/>
  <c r="LF655" i="2"/>
  <c r="LF667" i="2" s="1"/>
  <c r="LB655" i="2"/>
  <c r="LB667" i="2" s="1"/>
  <c r="KZ655" i="2"/>
  <c r="KZ667" i="2" s="1"/>
  <c r="KV655" i="2"/>
  <c r="KV667" i="2" s="1"/>
  <c r="KT655" i="2"/>
  <c r="KT667" i="2" s="1"/>
  <c r="KP655" i="2"/>
  <c r="KP667" i="2" s="1"/>
  <c r="KN655" i="2"/>
  <c r="KN667" i="2" s="1"/>
  <c r="KJ655" i="2"/>
  <c r="KJ667" i="2" s="1"/>
  <c r="KH655" i="2"/>
  <c r="KH667" i="2" s="1"/>
  <c r="KD655" i="2"/>
  <c r="KD667" i="2" s="1"/>
  <c r="KB655" i="2"/>
  <c r="KB667" i="2" s="1"/>
  <c r="JX655" i="2"/>
  <c r="JX667" i="2" s="1"/>
  <c r="JV655" i="2"/>
  <c r="JV667" i="2" s="1"/>
  <c r="JR655" i="2"/>
  <c r="JR667" i="2" s="1"/>
  <c r="JP655" i="2"/>
  <c r="JP667" i="2" s="1"/>
  <c r="JL655" i="2"/>
  <c r="JL667" i="2" s="1"/>
  <c r="JJ655" i="2"/>
  <c r="JJ667" i="2" s="1"/>
  <c r="JF655" i="2"/>
  <c r="JF667" i="2" s="1"/>
  <c r="JD655" i="2"/>
  <c r="JD667" i="2" s="1"/>
  <c r="IZ655" i="2"/>
  <c r="IZ667" i="2" s="1"/>
  <c r="IX655" i="2"/>
  <c r="IX667" i="2" s="1"/>
  <c r="IT655" i="2"/>
  <c r="IT667" i="2" s="1"/>
  <c r="IR655" i="2"/>
  <c r="IR667" i="2" s="1"/>
  <c r="IN655" i="2"/>
  <c r="IN667" i="2" s="1"/>
  <c r="IL655" i="2"/>
  <c r="IL667" i="2" s="1"/>
  <c r="IH655" i="2"/>
  <c r="IH667" i="2" s="1"/>
  <c r="IF655" i="2"/>
  <c r="IF667" i="2" s="1"/>
  <c r="IB655" i="2"/>
  <c r="IB667" i="2" s="1"/>
  <c r="HZ655" i="2"/>
  <c r="HZ667" i="2" s="1"/>
  <c r="HV655" i="2"/>
  <c r="HV667" i="2" s="1"/>
  <c r="HT655" i="2"/>
  <c r="HT667" i="2" s="1"/>
  <c r="HP655" i="2"/>
  <c r="HP667" i="2" s="1"/>
  <c r="HN655" i="2"/>
  <c r="HN667" i="2" s="1"/>
  <c r="HJ655" i="2"/>
  <c r="HJ667" i="2" s="1"/>
  <c r="HH655" i="2"/>
  <c r="HH667" i="2" s="1"/>
  <c r="HD655" i="2"/>
  <c r="HD667" i="2" s="1"/>
  <c r="HB655" i="2"/>
  <c r="HB667" i="2" s="1"/>
  <c r="GX655" i="2"/>
  <c r="GX667" i="2" s="1"/>
  <c r="GV655" i="2"/>
  <c r="GV667" i="2" s="1"/>
  <c r="GR655" i="2"/>
  <c r="GR667" i="2" s="1"/>
  <c r="GP655" i="2"/>
  <c r="GP667" i="2" s="1"/>
  <c r="GL655" i="2"/>
  <c r="GL667" i="2" s="1"/>
  <c r="GJ655" i="2"/>
  <c r="GJ667" i="2" s="1"/>
  <c r="GF655" i="2"/>
  <c r="GF667" i="2" s="1"/>
  <c r="GD655" i="2"/>
  <c r="GD667" i="2" s="1"/>
  <c r="FZ655" i="2"/>
  <c r="FZ667" i="2" s="1"/>
  <c r="FX655" i="2"/>
  <c r="FX667" i="2" s="1"/>
  <c r="FT655" i="2"/>
  <c r="FT667" i="2" s="1"/>
  <c r="FR655" i="2"/>
  <c r="FR667" i="2" s="1"/>
  <c r="FN655" i="2"/>
  <c r="FN667" i="2" s="1"/>
  <c r="FL655" i="2"/>
  <c r="FL667" i="2" s="1"/>
  <c r="FH655" i="2"/>
  <c r="FH667" i="2" s="1"/>
  <c r="FF655" i="2"/>
  <c r="FF667" i="2" s="1"/>
  <c r="FB655" i="2"/>
  <c r="FB667" i="2" s="1"/>
  <c r="EZ655" i="2"/>
  <c r="EZ667" i="2" s="1"/>
  <c r="EV655" i="2"/>
  <c r="EV667" i="2" s="1"/>
  <c r="ET655" i="2"/>
  <c r="ET667" i="2" s="1"/>
  <c r="EP655" i="2"/>
  <c r="EP667" i="2" s="1"/>
  <c r="EN655" i="2"/>
  <c r="EN667" i="2" s="1"/>
  <c r="EJ655" i="2"/>
  <c r="EJ667" i="2" s="1"/>
  <c r="EH655" i="2"/>
  <c r="EH667" i="2" s="1"/>
  <c r="ED655" i="2"/>
  <c r="ED667" i="2" s="1"/>
  <c r="EB655" i="2"/>
  <c r="EB667" i="2" s="1"/>
  <c r="DX655" i="2"/>
  <c r="DX667" i="2" s="1"/>
  <c r="DV655" i="2"/>
  <c r="DV667" i="2" s="1"/>
  <c r="DR655" i="2"/>
  <c r="DR667" i="2" s="1"/>
  <c r="DP655" i="2"/>
  <c r="DP667" i="2" s="1"/>
  <c r="DL655" i="2"/>
  <c r="DL667" i="2" s="1"/>
  <c r="DJ655" i="2"/>
  <c r="DJ667" i="2" s="1"/>
  <c r="DF655" i="2"/>
  <c r="DF667" i="2" s="1"/>
  <c r="DD655" i="2"/>
  <c r="DD667" i="2" s="1"/>
  <c r="CZ655" i="2"/>
  <c r="CZ667" i="2" s="1"/>
  <c r="CX655" i="2"/>
  <c r="CX667" i="2" s="1"/>
  <c r="CT655" i="2"/>
  <c r="CT667" i="2" s="1"/>
  <c r="CR655" i="2"/>
  <c r="CR667" i="2" s="1"/>
  <c r="CN655" i="2"/>
  <c r="CN667" i="2" s="1"/>
  <c r="CL655" i="2"/>
  <c r="CL667" i="2" s="1"/>
  <c r="CH655" i="2"/>
  <c r="CH667" i="2" s="1"/>
  <c r="CF655" i="2"/>
  <c r="CF667" i="2" s="1"/>
  <c r="CB655" i="2"/>
  <c r="CB667" i="2" s="1"/>
  <c r="BZ655" i="2"/>
  <c r="BZ667" i="2" s="1"/>
  <c r="BV655" i="2"/>
  <c r="BV667" i="2" s="1"/>
  <c r="BT655" i="2"/>
  <c r="BT667" i="2" s="1"/>
  <c r="BP655" i="2"/>
  <c r="BP667" i="2" s="1"/>
  <c r="BN655" i="2"/>
  <c r="BN667" i="2" s="1"/>
  <c r="BJ655" i="2"/>
  <c r="BJ667" i="2" s="1"/>
  <c r="BH655" i="2"/>
  <c r="BH667" i="2" s="1"/>
  <c r="BD655" i="2"/>
  <c r="BD667" i="2" s="1"/>
  <c r="BB655" i="2"/>
  <c r="BB667" i="2" s="1"/>
  <c r="AX655" i="2"/>
  <c r="AX667" i="2" s="1"/>
  <c r="AV655" i="2"/>
  <c r="AV667" i="2" s="1"/>
  <c r="AR655" i="2"/>
  <c r="AR667" i="2" s="1"/>
  <c r="AP655" i="2"/>
  <c r="AP667" i="2" s="1"/>
  <c r="AL655" i="2"/>
  <c r="AL667" i="2" s="1"/>
  <c r="AJ655" i="2"/>
  <c r="AJ667" i="2" s="1"/>
  <c r="AF655" i="2"/>
  <c r="AF667" i="2" s="1"/>
  <c r="AD655" i="2"/>
  <c r="AD667" i="2" s="1"/>
  <c r="Z655" i="2"/>
  <c r="Z667" i="2" s="1"/>
  <c r="X655" i="2"/>
  <c r="X667" i="2" s="1"/>
  <c r="T655" i="2"/>
  <c r="T667" i="2" s="1"/>
  <c r="R655" i="2"/>
  <c r="R667" i="2" s="1"/>
  <c r="N655" i="2"/>
  <c r="N667" i="2" s="1"/>
  <c r="L655" i="2"/>
  <c r="L667" i="2" s="1"/>
  <c r="VL654" i="2"/>
  <c r="VL666" i="2" s="1"/>
  <c r="VJ654" i="2"/>
  <c r="VJ666" i="2" s="1"/>
  <c r="VF654" i="2"/>
  <c r="VF666" i="2" s="1"/>
  <c r="VD654" i="2"/>
  <c r="VD666" i="2" s="1"/>
  <c r="UZ654" i="2"/>
  <c r="UZ666" i="2" s="1"/>
  <c r="UX654" i="2"/>
  <c r="UX666" i="2" s="1"/>
  <c r="UT654" i="2"/>
  <c r="UT666" i="2" s="1"/>
  <c r="UR654" i="2"/>
  <c r="UR666" i="2" s="1"/>
  <c r="UN654" i="2"/>
  <c r="UN666" i="2" s="1"/>
  <c r="UL654" i="2"/>
  <c r="UL666" i="2" s="1"/>
  <c r="UH654" i="2"/>
  <c r="UH666" i="2" s="1"/>
  <c r="UF654" i="2"/>
  <c r="UF666" i="2" s="1"/>
  <c r="UB654" i="2"/>
  <c r="UB666" i="2" s="1"/>
  <c r="TZ654" i="2"/>
  <c r="TZ666" i="2" s="1"/>
  <c r="TV654" i="2"/>
  <c r="TV666" i="2" s="1"/>
  <c r="TT654" i="2"/>
  <c r="TT666" i="2" s="1"/>
  <c r="TP654" i="2"/>
  <c r="TP666" i="2" s="1"/>
  <c r="TN654" i="2"/>
  <c r="TN666" i="2" s="1"/>
  <c r="TJ654" i="2"/>
  <c r="TJ666" i="2" s="1"/>
  <c r="TH654" i="2"/>
  <c r="TH666" i="2" s="1"/>
  <c r="TD654" i="2"/>
  <c r="TD666" i="2" s="1"/>
  <c r="TB654" i="2"/>
  <c r="TB666" i="2" s="1"/>
  <c r="SX654" i="2"/>
  <c r="SX666" i="2" s="1"/>
  <c r="SV654" i="2"/>
  <c r="SV666" i="2" s="1"/>
  <c r="SR654" i="2"/>
  <c r="SR666" i="2" s="1"/>
  <c r="SP654" i="2"/>
  <c r="SP666" i="2" s="1"/>
  <c r="SL654" i="2"/>
  <c r="SL666" i="2" s="1"/>
  <c r="SJ654" i="2"/>
  <c r="SJ666" i="2" s="1"/>
  <c r="SF654" i="2"/>
  <c r="SF666" i="2" s="1"/>
  <c r="SD654" i="2"/>
  <c r="SD666" i="2" s="1"/>
  <c r="RZ654" i="2"/>
  <c r="RZ666" i="2" s="1"/>
  <c r="RX654" i="2"/>
  <c r="RX666" i="2" s="1"/>
  <c r="RT654" i="2"/>
  <c r="RT666" i="2" s="1"/>
  <c r="RR654" i="2"/>
  <c r="RR666" i="2" s="1"/>
  <c r="RN654" i="2"/>
  <c r="RN666" i="2" s="1"/>
  <c r="RL654" i="2"/>
  <c r="RL666" i="2" s="1"/>
  <c r="RH654" i="2"/>
  <c r="RH666" i="2" s="1"/>
  <c r="RF654" i="2"/>
  <c r="RF666" i="2" s="1"/>
  <c r="RB654" i="2"/>
  <c r="RB666" i="2" s="1"/>
  <c r="QZ654" i="2"/>
  <c r="QZ666" i="2" s="1"/>
  <c r="QV654" i="2"/>
  <c r="QV666" i="2" s="1"/>
  <c r="QT654" i="2"/>
  <c r="QT666" i="2" s="1"/>
  <c r="QP654" i="2"/>
  <c r="QP666" i="2" s="1"/>
  <c r="QN654" i="2"/>
  <c r="QN666" i="2" s="1"/>
  <c r="QJ654" i="2"/>
  <c r="QJ666" i="2" s="1"/>
  <c r="QH654" i="2"/>
  <c r="QH666" i="2" s="1"/>
  <c r="QD654" i="2"/>
  <c r="QD666" i="2" s="1"/>
  <c r="QB654" i="2"/>
  <c r="QB666" i="2" s="1"/>
  <c r="PX654" i="2"/>
  <c r="PX666" i="2" s="1"/>
  <c r="PV654" i="2"/>
  <c r="PV666" i="2" s="1"/>
  <c r="PR654" i="2"/>
  <c r="PR666" i="2" s="1"/>
  <c r="PP654" i="2"/>
  <c r="PP666" i="2" s="1"/>
  <c r="PL654" i="2"/>
  <c r="PL666" i="2" s="1"/>
  <c r="PJ654" i="2"/>
  <c r="PJ666" i="2" s="1"/>
  <c r="PF654" i="2"/>
  <c r="PF666" i="2" s="1"/>
  <c r="PD654" i="2"/>
  <c r="PD666" i="2" s="1"/>
  <c r="OZ654" i="2"/>
  <c r="OZ666" i="2" s="1"/>
  <c r="OX654" i="2"/>
  <c r="OX666" i="2" s="1"/>
  <c r="OT654" i="2"/>
  <c r="OT666" i="2" s="1"/>
  <c r="OR654" i="2"/>
  <c r="OR666" i="2" s="1"/>
  <c r="ON654" i="2"/>
  <c r="ON666" i="2" s="1"/>
  <c r="OL654" i="2"/>
  <c r="OL666" i="2" s="1"/>
  <c r="OH654" i="2"/>
  <c r="OH666" i="2" s="1"/>
  <c r="OF654" i="2"/>
  <c r="OF666" i="2" s="1"/>
  <c r="OB654" i="2"/>
  <c r="OB666" i="2" s="1"/>
  <c r="NZ654" i="2"/>
  <c r="NZ666" i="2" s="1"/>
  <c r="NV654" i="2"/>
  <c r="NV666" i="2" s="1"/>
  <c r="NT654" i="2"/>
  <c r="NT666" i="2" s="1"/>
  <c r="NP654" i="2"/>
  <c r="NP666" i="2" s="1"/>
  <c r="NN654" i="2"/>
  <c r="NN666" i="2" s="1"/>
  <c r="NJ654" i="2"/>
  <c r="NJ666" i="2" s="1"/>
  <c r="NH654" i="2"/>
  <c r="NH666" i="2" s="1"/>
  <c r="ND654" i="2"/>
  <c r="ND666" i="2" s="1"/>
  <c r="NB654" i="2"/>
  <c r="NB666" i="2" s="1"/>
  <c r="MX654" i="2"/>
  <c r="MX666" i="2" s="1"/>
  <c r="MV654" i="2"/>
  <c r="MV666" i="2" s="1"/>
  <c r="MR654" i="2"/>
  <c r="MR666" i="2" s="1"/>
  <c r="MP654" i="2"/>
  <c r="MP666" i="2" s="1"/>
  <c r="ML654" i="2"/>
  <c r="ML666" i="2" s="1"/>
  <c r="MJ654" i="2"/>
  <c r="MJ666" i="2" s="1"/>
  <c r="MF654" i="2"/>
  <c r="MF666" i="2" s="1"/>
  <c r="MD654" i="2"/>
  <c r="MD666" i="2" s="1"/>
  <c r="LZ654" i="2"/>
  <c r="LZ666" i="2" s="1"/>
  <c r="LX654" i="2"/>
  <c r="LX666" i="2" s="1"/>
  <c r="LT654" i="2"/>
  <c r="LT666" i="2" s="1"/>
  <c r="LR654" i="2"/>
  <c r="LR666" i="2" s="1"/>
  <c r="LN654" i="2"/>
  <c r="LN666" i="2" s="1"/>
  <c r="LL654" i="2"/>
  <c r="LL666" i="2" s="1"/>
  <c r="LH654" i="2"/>
  <c r="LH666" i="2" s="1"/>
  <c r="LF654" i="2"/>
  <c r="LF666" i="2" s="1"/>
  <c r="LB654" i="2"/>
  <c r="LB666" i="2" s="1"/>
  <c r="KZ654" i="2"/>
  <c r="KZ666" i="2" s="1"/>
  <c r="KV654" i="2"/>
  <c r="KV666" i="2" s="1"/>
  <c r="KT654" i="2"/>
  <c r="KT666" i="2" s="1"/>
  <c r="KP654" i="2"/>
  <c r="KP666" i="2" s="1"/>
  <c r="KN654" i="2"/>
  <c r="KN666" i="2" s="1"/>
  <c r="KJ654" i="2"/>
  <c r="KJ666" i="2" s="1"/>
  <c r="KH654" i="2"/>
  <c r="KH666" i="2" s="1"/>
  <c r="KD654" i="2"/>
  <c r="KD666" i="2" s="1"/>
  <c r="KB654" i="2"/>
  <c r="KB666" i="2" s="1"/>
  <c r="JX654" i="2"/>
  <c r="JX666" i="2" s="1"/>
  <c r="JV654" i="2"/>
  <c r="JV666" i="2" s="1"/>
  <c r="JR654" i="2"/>
  <c r="JR666" i="2" s="1"/>
  <c r="JP654" i="2"/>
  <c r="JP666" i="2" s="1"/>
  <c r="JL654" i="2"/>
  <c r="JL666" i="2" s="1"/>
  <c r="JJ654" i="2"/>
  <c r="JJ666" i="2" s="1"/>
  <c r="JF654" i="2"/>
  <c r="JF666" i="2" s="1"/>
  <c r="JD654" i="2"/>
  <c r="JD666" i="2" s="1"/>
  <c r="IZ654" i="2"/>
  <c r="IZ666" i="2" s="1"/>
  <c r="IX654" i="2"/>
  <c r="IX666" i="2" s="1"/>
  <c r="IT654" i="2"/>
  <c r="IT666" i="2" s="1"/>
  <c r="IR654" i="2"/>
  <c r="IR666" i="2" s="1"/>
  <c r="IN654" i="2"/>
  <c r="IN666" i="2" s="1"/>
  <c r="IL654" i="2"/>
  <c r="IL666" i="2" s="1"/>
  <c r="IH654" i="2"/>
  <c r="IH666" i="2" s="1"/>
  <c r="IF654" i="2"/>
  <c r="IF666" i="2" s="1"/>
  <c r="IB654" i="2"/>
  <c r="IB666" i="2" s="1"/>
  <c r="HZ654" i="2"/>
  <c r="HZ666" i="2" s="1"/>
  <c r="HV654" i="2"/>
  <c r="HV666" i="2" s="1"/>
  <c r="HT654" i="2"/>
  <c r="HT666" i="2" s="1"/>
  <c r="HP654" i="2"/>
  <c r="HP666" i="2" s="1"/>
  <c r="HN654" i="2"/>
  <c r="HN666" i="2" s="1"/>
  <c r="HJ654" i="2"/>
  <c r="HJ666" i="2" s="1"/>
  <c r="HH654" i="2"/>
  <c r="HH666" i="2" s="1"/>
  <c r="HD654" i="2"/>
  <c r="HD666" i="2" s="1"/>
  <c r="HB654" i="2"/>
  <c r="HB666" i="2" s="1"/>
  <c r="GX654" i="2"/>
  <c r="GX666" i="2" s="1"/>
  <c r="GV654" i="2"/>
  <c r="GV666" i="2" s="1"/>
  <c r="GR654" i="2"/>
  <c r="GR666" i="2" s="1"/>
  <c r="GP654" i="2"/>
  <c r="GP666" i="2" s="1"/>
  <c r="GL654" i="2"/>
  <c r="GL666" i="2" s="1"/>
  <c r="GJ654" i="2"/>
  <c r="GJ666" i="2" s="1"/>
  <c r="GF654" i="2"/>
  <c r="GF666" i="2" s="1"/>
  <c r="GD654" i="2"/>
  <c r="GD666" i="2" s="1"/>
  <c r="FZ654" i="2"/>
  <c r="FZ666" i="2" s="1"/>
  <c r="FX654" i="2"/>
  <c r="FX666" i="2" s="1"/>
  <c r="FT654" i="2"/>
  <c r="FT666" i="2" s="1"/>
  <c r="FR654" i="2"/>
  <c r="FR666" i="2" s="1"/>
  <c r="FN654" i="2"/>
  <c r="FN666" i="2" s="1"/>
  <c r="FL654" i="2"/>
  <c r="FL666" i="2" s="1"/>
  <c r="FH654" i="2"/>
  <c r="FH666" i="2" s="1"/>
  <c r="FF654" i="2"/>
  <c r="FF666" i="2" s="1"/>
  <c r="FB654" i="2"/>
  <c r="FB666" i="2" s="1"/>
  <c r="EZ654" i="2"/>
  <c r="EZ666" i="2" s="1"/>
  <c r="EV654" i="2"/>
  <c r="EV666" i="2" s="1"/>
  <c r="ET654" i="2"/>
  <c r="ET666" i="2" s="1"/>
  <c r="EP654" i="2"/>
  <c r="EP666" i="2" s="1"/>
  <c r="EN654" i="2"/>
  <c r="EN666" i="2" s="1"/>
  <c r="EJ654" i="2"/>
  <c r="EJ666" i="2" s="1"/>
  <c r="EH654" i="2"/>
  <c r="EH666" i="2" s="1"/>
  <c r="ED654" i="2"/>
  <c r="ED666" i="2" s="1"/>
  <c r="EB654" i="2"/>
  <c r="EB666" i="2" s="1"/>
  <c r="DX654" i="2"/>
  <c r="DX666" i="2" s="1"/>
  <c r="DV654" i="2"/>
  <c r="DV666" i="2" s="1"/>
  <c r="DR654" i="2"/>
  <c r="DR666" i="2" s="1"/>
  <c r="DP654" i="2"/>
  <c r="DP666" i="2" s="1"/>
  <c r="DL654" i="2"/>
  <c r="DL666" i="2" s="1"/>
  <c r="DJ654" i="2"/>
  <c r="DJ666" i="2" s="1"/>
  <c r="DF654" i="2"/>
  <c r="DF666" i="2" s="1"/>
  <c r="DD654" i="2"/>
  <c r="DD666" i="2" s="1"/>
  <c r="CZ654" i="2"/>
  <c r="CZ666" i="2" s="1"/>
  <c r="CX654" i="2"/>
  <c r="CX666" i="2" s="1"/>
  <c r="CT654" i="2"/>
  <c r="CT666" i="2" s="1"/>
  <c r="CR654" i="2"/>
  <c r="CR666" i="2" s="1"/>
  <c r="CN654" i="2"/>
  <c r="CN666" i="2" s="1"/>
  <c r="CL654" i="2"/>
  <c r="CL666" i="2" s="1"/>
  <c r="CH654" i="2"/>
  <c r="CH666" i="2" s="1"/>
  <c r="CF654" i="2"/>
  <c r="CF666" i="2" s="1"/>
  <c r="CB654" i="2"/>
  <c r="CB666" i="2" s="1"/>
  <c r="BZ654" i="2"/>
  <c r="BZ666" i="2" s="1"/>
  <c r="BV654" i="2"/>
  <c r="BV666" i="2" s="1"/>
  <c r="BT654" i="2"/>
  <c r="BT666" i="2" s="1"/>
  <c r="BP654" i="2"/>
  <c r="BP666" i="2" s="1"/>
  <c r="BN654" i="2"/>
  <c r="BN666" i="2" s="1"/>
  <c r="BJ654" i="2"/>
  <c r="BJ666" i="2" s="1"/>
  <c r="BH654" i="2"/>
  <c r="BH666" i="2" s="1"/>
  <c r="BD654" i="2"/>
  <c r="BD666" i="2" s="1"/>
  <c r="BB654" i="2"/>
  <c r="BB666" i="2" s="1"/>
  <c r="AX654" i="2"/>
  <c r="AX666" i="2" s="1"/>
  <c r="AV654" i="2"/>
  <c r="AV666" i="2" s="1"/>
  <c r="AR654" i="2"/>
  <c r="AR666" i="2" s="1"/>
  <c r="AP654" i="2"/>
  <c r="AP666" i="2" s="1"/>
  <c r="AL654" i="2"/>
  <c r="AL666" i="2" s="1"/>
  <c r="AJ654" i="2"/>
  <c r="AJ666" i="2" s="1"/>
  <c r="AF654" i="2"/>
  <c r="AF666" i="2" s="1"/>
  <c r="AD654" i="2"/>
  <c r="AD666" i="2" s="1"/>
  <c r="Z654" i="2"/>
  <c r="Z666" i="2" s="1"/>
  <c r="X654" i="2"/>
  <c r="X666" i="2" s="1"/>
  <c r="T654" i="2"/>
  <c r="T666" i="2" s="1"/>
  <c r="R654" i="2"/>
  <c r="R666" i="2" s="1"/>
  <c r="N654" i="2"/>
  <c r="N666" i="2" s="1"/>
  <c r="L654" i="2"/>
  <c r="L666" i="2" s="1"/>
  <c r="VK653" i="2"/>
  <c r="VK665" i="2" s="1"/>
  <c r="VJ673" i="2" s="1"/>
  <c r="VI653" i="2"/>
  <c r="VI665" i="2" s="1"/>
  <c r="VI673" i="2" s="1"/>
  <c r="VE653" i="2"/>
  <c r="VE665" i="2" s="1"/>
  <c r="VD673" i="2" s="1"/>
  <c r="VC653" i="2"/>
  <c r="VC665" i="2" s="1"/>
  <c r="VC673" i="2" s="1"/>
  <c r="UY653" i="2"/>
  <c r="UY665" i="2" s="1"/>
  <c r="UX673" i="2" s="1"/>
  <c r="UW653" i="2"/>
  <c r="UW665" i="2" s="1"/>
  <c r="UW673" i="2" s="1"/>
  <c r="US653" i="2"/>
  <c r="US665" i="2" s="1"/>
  <c r="UR673" i="2" s="1"/>
  <c r="UQ653" i="2"/>
  <c r="UQ665" i="2" s="1"/>
  <c r="UQ673" i="2" s="1"/>
  <c r="UM653" i="2"/>
  <c r="UM665" i="2" s="1"/>
  <c r="UL673" i="2" s="1"/>
  <c r="UK653" i="2"/>
  <c r="UK665" i="2" s="1"/>
  <c r="UK673" i="2" s="1"/>
  <c r="UG653" i="2"/>
  <c r="UG665" i="2" s="1"/>
  <c r="UF673" i="2" s="1"/>
  <c r="UE653" i="2"/>
  <c r="UE665" i="2" s="1"/>
  <c r="UE673" i="2" s="1"/>
  <c r="UA653" i="2"/>
  <c r="UA665" i="2" s="1"/>
  <c r="TZ673" i="2" s="1"/>
  <c r="TY653" i="2"/>
  <c r="TY665" i="2" s="1"/>
  <c r="TY673" i="2" s="1"/>
  <c r="TU653" i="2"/>
  <c r="TU665" i="2" s="1"/>
  <c r="TT673" i="2" s="1"/>
  <c r="TS653" i="2"/>
  <c r="TS665" i="2" s="1"/>
  <c r="TS673" i="2" s="1"/>
  <c r="TO653" i="2"/>
  <c r="TO665" i="2" s="1"/>
  <c r="TN673" i="2" s="1"/>
  <c r="TM653" i="2"/>
  <c r="TM665" i="2" s="1"/>
  <c r="TM673" i="2" s="1"/>
  <c r="TI653" i="2"/>
  <c r="TI665" i="2" s="1"/>
  <c r="TH673" i="2" s="1"/>
  <c r="TG653" i="2"/>
  <c r="TG665" i="2" s="1"/>
  <c r="TG673" i="2" s="1"/>
  <c r="TC653" i="2"/>
  <c r="TC665" i="2" s="1"/>
  <c r="TB673" i="2" s="1"/>
  <c r="TA653" i="2"/>
  <c r="TA665" i="2" s="1"/>
  <c r="TA673" i="2" s="1"/>
  <c r="SW653" i="2"/>
  <c r="SW665" i="2" s="1"/>
  <c r="SV673" i="2" s="1"/>
  <c r="SU653" i="2"/>
  <c r="SU665" i="2" s="1"/>
  <c r="SU673" i="2" s="1"/>
  <c r="SQ653" i="2"/>
  <c r="SQ665" i="2" s="1"/>
  <c r="SP673" i="2" s="1"/>
  <c r="SO653" i="2"/>
  <c r="SO665" i="2" s="1"/>
  <c r="SO673" i="2" s="1"/>
  <c r="SK653" i="2"/>
  <c r="SK665" i="2" s="1"/>
  <c r="SJ673" i="2" s="1"/>
  <c r="SI653" i="2"/>
  <c r="SI665" i="2" s="1"/>
  <c r="SI673" i="2" s="1"/>
  <c r="SE653" i="2"/>
  <c r="SE665" i="2" s="1"/>
  <c r="SD673" i="2" s="1"/>
  <c r="SC653" i="2"/>
  <c r="SC665" i="2" s="1"/>
  <c r="SC673" i="2" s="1"/>
  <c r="RY653" i="2"/>
  <c r="RY665" i="2" s="1"/>
  <c r="RX673" i="2" s="1"/>
  <c r="RW653" i="2"/>
  <c r="RW665" i="2" s="1"/>
  <c r="RW673" i="2" s="1"/>
  <c r="RS653" i="2"/>
  <c r="RS665" i="2" s="1"/>
  <c r="RR673" i="2" s="1"/>
  <c r="RQ653" i="2"/>
  <c r="RQ665" i="2" s="1"/>
  <c r="RQ673" i="2" s="1"/>
  <c r="RM653" i="2"/>
  <c r="RM665" i="2" s="1"/>
  <c r="RL673" i="2" s="1"/>
  <c r="RK653" i="2"/>
  <c r="RK665" i="2" s="1"/>
  <c r="RK673" i="2" s="1"/>
  <c r="RG653" i="2"/>
  <c r="RG665" i="2" s="1"/>
  <c r="RF673" i="2" s="1"/>
  <c r="RE653" i="2"/>
  <c r="RE665" i="2" s="1"/>
  <c r="RE673" i="2" s="1"/>
  <c r="RA653" i="2"/>
  <c r="RA665" i="2" s="1"/>
  <c r="QZ673" i="2" s="1"/>
  <c r="QY653" i="2"/>
  <c r="QY665" i="2" s="1"/>
  <c r="QY673" i="2" s="1"/>
  <c r="QU653" i="2"/>
  <c r="QU665" i="2" s="1"/>
  <c r="QT673" i="2" s="1"/>
  <c r="QS653" i="2"/>
  <c r="QS665" i="2" s="1"/>
  <c r="QS673" i="2" s="1"/>
  <c r="QO653" i="2"/>
  <c r="QO665" i="2" s="1"/>
  <c r="QN673" i="2" s="1"/>
  <c r="QM653" i="2"/>
  <c r="QM665" i="2" s="1"/>
  <c r="QM673" i="2" s="1"/>
  <c r="QI653" i="2"/>
  <c r="QI665" i="2" s="1"/>
  <c r="QH673" i="2" s="1"/>
  <c r="QG653" i="2"/>
  <c r="QG665" i="2" s="1"/>
  <c r="QG673" i="2" s="1"/>
  <c r="QC653" i="2"/>
  <c r="QC665" i="2" s="1"/>
  <c r="QB673" i="2" s="1"/>
  <c r="QA653" i="2"/>
  <c r="QA665" i="2" s="1"/>
  <c r="QA673" i="2" s="1"/>
  <c r="PW653" i="2"/>
  <c r="PW665" i="2" s="1"/>
  <c r="PV673" i="2" s="1"/>
  <c r="PU653" i="2"/>
  <c r="PU665" i="2" s="1"/>
  <c r="PU673" i="2" s="1"/>
  <c r="PQ653" i="2"/>
  <c r="PQ665" i="2" s="1"/>
  <c r="PP673" i="2" s="1"/>
  <c r="PO653" i="2"/>
  <c r="PO665" i="2" s="1"/>
  <c r="PO673" i="2" s="1"/>
  <c r="PK653" i="2"/>
  <c r="PK665" i="2" s="1"/>
  <c r="PJ673" i="2" s="1"/>
  <c r="PI653" i="2"/>
  <c r="PI665" i="2" s="1"/>
  <c r="PI673" i="2" s="1"/>
  <c r="PE653" i="2"/>
  <c r="PE665" i="2" s="1"/>
  <c r="PD673" i="2" s="1"/>
  <c r="PC653" i="2"/>
  <c r="PC665" i="2" s="1"/>
  <c r="PC673" i="2" s="1"/>
  <c r="OY653" i="2"/>
  <c r="OY665" i="2" s="1"/>
  <c r="OX673" i="2" s="1"/>
  <c r="OW653" i="2"/>
  <c r="OW665" i="2" s="1"/>
  <c r="OW673" i="2" s="1"/>
  <c r="OS653" i="2"/>
  <c r="OS665" i="2" s="1"/>
  <c r="OR673" i="2" s="1"/>
  <c r="OQ653" i="2"/>
  <c r="OQ665" i="2" s="1"/>
  <c r="OQ673" i="2" s="1"/>
  <c r="OM653" i="2"/>
  <c r="OM665" i="2" s="1"/>
  <c r="OL673" i="2" s="1"/>
  <c r="OK653" i="2"/>
  <c r="OK665" i="2" s="1"/>
  <c r="OK673" i="2" s="1"/>
  <c r="OG653" i="2"/>
  <c r="OG665" i="2" s="1"/>
  <c r="OF673" i="2" s="1"/>
  <c r="OE653" i="2"/>
  <c r="OE665" i="2" s="1"/>
  <c r="OE673" i="2" s="1"/>
  <c r="OA653" i="2"/>
  <c r="OA665" i="2" s="1"/>
  <c r="NZ673" i="2" s="1"/>
  <c r="NY653" i="2"/>
  <c r="NY665" i="2" s="1"/>
  <c r="NY673" i="2" s="1"/>
  <c r="NU653" i="2"/>
  <c r="NU665" i="2" s="1"/>
  <c r="NT673" i="2" s="1"/>
  <c r="NS653" i="2"/>
  <c r="NS665" i="2" s="1"/>
  <c r="NS673" i="2" s="1"/>
  <c r="NO653" i="2"/>
  <c r="NO665" i="2" s="1"/>
  <c r="NN673" i="2" s="1"/>
  <c r="NM653" i="2"/>
  <c r="NM665" i="2" s="1"/>
  <c r="NM673" i="2" s="1"/>
  <c r="NI653" i="2"/>
  <c r="NI665" i="2" s="1"/>
  <c r="NH673" i="2" s="1"/>
  <c r="NG653" i="2"/>
  <c r="NG665" i="2" s="1"/>
  <c r="NG673" i="2" s="1"/>
  <c r="NC653" i="2"/>
  <c r="NC665" i="2" s="1"/>
  <c r="NB673" i="2" s="1"/>
  <c r="NA653" i="2"/>
  <c r="NA665" i="2" s="1"/>
  <c r="NA673" i="2" s="1"/>
  <c r="MW653" i="2"/>
  <c r="MW665" i="2" s="1"/>
  <c r="MV673" i="2" s="1"/>
  <c r="MU653" i="2"/>
  <c r="MU665" i="2" s="1"/>
  <c r="MU673" i="2" s="1"/>
  <c r="MQ653" i="2"/>
  <c r="MQ665" i="2" s="1"/>
  <c r="MP673" i="2" s="1"/>
  <c r="MO653" i="2"/>
  <c r="MO665" i="2" s="1"/>
  <c r="MO673" i="2" s="1"/>
  <c r="MK653" i="2"/>
  <c r="MK665" i="2" s="1"/>
  <c r="MJ673" i="2" s="1"/>
  <c r="MI653" i="2"/>
  <c r="MI665" i="2" s="1"/>
  <c r="MI673" i="2" s="1"/>
  <c r="ME653" i="2"/>
  <c r="ME665" i="2" s="1"/>
  <c r="MD673" i="2" s="1"/>
  <c r="MC653" i="2"/>
  <c r="MC665" i="2" s="1"/>
  <c r="MC673" i="2" s="1"/>
  <c r="LY653" i="2"/>
  <c r="LY665" i="2" s="1"/>
  <c r="LX673" i="2" s="1"/>
  <c r="LW653" i="2"/>
  <c r="LW665" i="2" s="1"/>
  <c r="LW673" i="2" s="1"/>
  <c r="LS653" i="2"/>
  <c r="LS665" i="2" s="1"/>
  <c r="LR673" i="2" s="1"/>
  <c r="LQ653" i="2"/>
  <c r="LQ665" i="2" s="1"/>
  <c r="LQ673" i="2" s="1"/>
  <c r="LM653" i="2"/>
  <c r="LM665" i="2" s="1"/>
  <c r="LL673" i="2" s="1"/>
  <c r="LK653" i="2"/>
  <c r="LK665" i="2" s="1"/>
  <c r="LK673" i="2" s="1"/>
  <c r="LG653" i="2"/>
  <c r="LG665" i="2" s="1"/>
  <c r="LF673" i="2" s="1"/>
  <c r="LE653" i="2"/>
  <c r="LE665" i="2" s="1"/>
  <c r="LE673" i="2" s="1"/>
  <c r="LA653" i="2"/>
  <c r="LA665" i="2" s="1"/>
  <c r="KZ673" i="2" s="1"/>
  <c r="KY653" i="2"/>
  <c r="KY665" i="2" s="1"/>
  <c r="KY673" i="2" s="1"/>
  <c r="KU653" i="2"/>
  <c r="KU665" i="2" s="1"/>
  <c r="KT673" i="2" s="1"/>
  <c r="KS653" i="2"/>
  <c r="KS665" i="2" s="1"/>
  <c r="KS673" i="2" s="1"/>
  <c r="KO653" i="2"/>
  <c r="KO665" i="2" s="1"/>
  <c r="KN673" i="2" s="1"/>
  <c r="KM653" i="2"/>
  <c r="KM665" i="2" s="1"/>
  <c r="KM673" i="2" s="1"/>
  <c r="KI653" i="2"/>
  <c r="KI665" i="2" s="1"/>
  <c r="KH673" i="2" s="1"/>
  <c r="KG653" i="2"/>
  <c r="KG665" i="2" s="1"/>
  <c r="KG673" i="2" s="1"/>
  <c r="KC653" i="2"/>
  <c r="KC665" i="2" s="1"/>
  <c r="KB673" i="2" s="1"/>
  <c r="KA653" i="2"/>
  <c r="KA665" i="2" s="1"/>
  <c r="KA673" i="2" s="1"/>
  <c r="JW653" i="2"/>
  <c r="JW665" i="2" s="1"/>
  <c r="JV673" i="2" s="1"/>
  <c r="JU653" i="2"/>
  <c r="JU665" i="2" s="1"/>
  <c r="JU673" i="2" s="1"/>
  <c r="JQ653" i="2"/>
  <c r="JQ665" i="2" s="1"/>
  <c r="JP673" i="2" s="1"/>
  <c r="JO653" i="2"/>
  <c r="JO665" i="2" s="1"/>
  <c r="JO673" i="2" s="1"/>
  <c r="JK653" i="2"/>
  <c r="JK665" i="2" s="1"/>
  <c r="JJ673" i="2" s="1"/>
  <c r="JI653" i="2"/>
  <c r="JI665" i="2" s="1"/>
  <c r="JI673" i="2" s="1"/>
  <c r="JE653" i="2"/>
  <c r="JE665" i="2" s="1"/>
  <c r="JD673" i="2" s="1"/>
  <c r="JC653" i="2"/>
  <c r="JC665" i="2" s="1"/>
  <c r="JC673" i="2" s="1"/>
  <c r="IY653" i="2"/>
  <c r="IY665" i="2" s="1"/>
  <c r="IX673" i="2" s="1"/>
  <c r="IW653" i="2"/>
  <c r="IW665" i="2" s="1"/>
  <c r="IW673" i="2" s="1"/>
  <c r="IS653" i="2"/>
  <c r="IS665" i="2" s="1"/>
  <c r="IR673" i="2" s="1"/>
  <c r="IQ653" i="2"/>
  <c r="IQ665" i="2" s="1"/>
  <c r="IQ673" i="2" s="1"/>
  <c r="IM653" i="2"/>
  <c r="IM665" i="2" s="1"/>
  <c r="IL673" i="2" s="1"/>
  <c r="IK653" i="2"/>
  <c r="IK665" i="2" s="1"/>
  <c r="IK673" i="2" s="1"/>
  <c r="IG653" i="2"/>
  <c r="IG665" i="2" s="1"/>
  <c r="IF673" i="2" s="1"/>
  <c r="IE653" i="2"/>
  <c r="IE665" i="2" s="1"/>
  <c r="IE673" i="2" s="1"/>
  <c r="IA653" i="2"/>
  <c r="IA665" i="2" s="1"/>
  <c r="HZ673" i="2" s="1"/>
  <c r="HY653" i="2"/>
  <c r="HY665" i="2" s="1"/>
  <c r="HY673" i="2" s="1"/>
  <c r="HU653" i="2"/>
  <c r="HU665" i="2" s="1"/>
  <c r="HT673" i="2" s="1"/>
  <c r="HS653" i="2"/>
  <c r="HS665" i="2" s="1"/>
  <c r="HS673" i="2" s="1"/>
  <c r="HO653" i="2"/>
  <c r="HO665" i="2" s="1"/>
  <c r="HN673" i="2" s="1"/>
  <c r="HM653" i="2"/>
  <c r="HM665" i="2" s="1"/>
  <c r="HM673" i="2" s="1"/>
  <c r="HI653" i="2"/>
  <c r="HI665" i="2" s="1"/>
  <c r="HH673" i="2" s="1"/>
  <c r="HG653" i="2"/>
  <c r="HG665" i="2" s="1"/>
  <c r="HG673" i="2" s="1"/>
  <c r="HC653" i="2"/>
  <c r="HC665" i="2" s="1"/>
  <c r="HB673" i="2" s="1"/>
  <c r="HA653" i="2"/>
  <c r="HA665" i="2" s="1"/>
  <c r="HA673" i="2" s="1"/>
  <c r="GW653" i="2"/>
  <c r="GW665" i="2" s="1"/>
  <c r="GV673" i="2" s="1"/>
  <c r="GU653" i="2"/>
  <c r="GU665" i="2" s="1"/>
  <c r="GU673" i="2" s="1"/>
  <c r="GQ653" i="2"/>
  <c r="GQ665" i="2" s="1"/>
  <c r="GP673" i="2" s="1"/>
  <c r="GO653" i="2"/>
  <c r="GO665" i="2" s="1"/>
  <c r="GO673" i="2" s="1"/>
  <c r="GK653" i="2"/>
  <c r="GK665" i="2" s="1"/>
  <c r="GJ673" i="2" s="1"/>
  <c r="GI653" i="2"/>
  <c r="GI665" i="2" s="1"/>
  <c r="GI673" i="2" s="1"/>
  <c r="GE653" i="2"/>
  <c r="GE665" i="2" s="1"/>
  <c r="GD673" i="2" s="1"/>
  <c r="GC653" i="2"/>
  <c r="GC665" i="2" s="1"/>
  <c r="GC673" i="2" s="1"/>
  <c r="FY653" i="2"/>
  <c r="FY665" i="2" s="1"/>
  <c r="FX673" i="2" s="1"/>
  <c r="FW653" i="2"/>
  <c r="FW665" i="2" s="1"/>
  <c r="FW673" i="2" s="1"/>
  <c r="FS653" i="2"/>
  <c r="FS665" i="2" s="1"/>
  <c r="FR673" i="2" s="1"/>
  <c r="FQ653" i="2"/>
  <c r="FQ665" i="2" s="1"/>
  <c r="FQ673" i="2" s="1"/>
  <c r="FM653" i="2"/>
  <c r="FM665" i="2" s="1"/>
  <c r="FL673" i="2" s="1"/>
  <c r="FK653" i="2"/>
  <c r="FK665" i="2" s="1"/>
  <c r="FK673" i="2" s="1"/>
  <c r="FG653" i="2"/>
  <c r="FG665" i="2" s="1"/>
  <c r="FF673" i="2" s="1"/>
  <c r="FE653" i="2"/>
  <c r="FE665" i="2" s="1"/>
  <c r="FE673" i="2" s="1"/>
  <c r="FA653" i="2"/>
  <c r="FA665" i="2" s="1"/>
  <c r="EZ673" i="2" s="1"/>
  <c r="EY653" i="2"/>
  <c r="EY665" i="2" s="1"/>
  <c r="EY673" i="2" s="1"/>
  <c r="EU653" i="2"/>
  <c r="EU665" i="2" s="1"/>
  <c r="ET673" i="2" s="1"/>
  <c r="ES653" i="2"/>
  <c r="ES665" i="2" s="1"/>
  <c r="ES673" i="2" s="1"/>
  <c r="EO653" i="2"/>
  <c r="EO665" i="2" s="1"/>
  <c r="EN673" i="2" s="1"/>
  <c r="EM653" i="2"/>
  <c r="EM665" i="2" s="1"/>
  <c r="EM673" i="2" s="1"/>
  <c r="EI653" i="2"/>
  <c r="EI665" i="2" s="1"/>
  <c r="EH673" i="2" s="1"/>
  <c r="EG653" i="2"/>
  <c r="EG665" i="2" s="1"/>
  <c r="EG673" i="2" s="1"/>
  <c r="EC653" i="2"/>
  <c r="EC665" i="2" s="1"/>
  <c r="EB673" i="2" s="1"/>
  <c r="EA653" i="2"/>
  <c r="EA665" i="2" s="1"/>
  <c r="EA673" i="2" s="1"/>
  <c r="DW653" i="2"/>
  <c r="DW665" i="2" s="1"/>
  <c r="DV673" i="2" s="1"/>
  <c r="DU653" i="2"/>
  <c r="DU665" i="2" s="1"/>
  <c r="DU673" i="2" s="1"/>
  <c r="DQ653" i="2"/>
  <c r="DQ665" i="2" s="1"/>
  <c r="DP673" i="2" s="1"/>
  <c r="DO653" i="2"/>
  <c r="DO665" i="2" s="1"/>
  <c r="DO673" i="2" s="1"/>
  <c r="DK653" i="2"/>
  <c r="DK665" i="2" s="1"/>
  <c r="DJ673" i="2" s="1"/>
  <c r="DI653" i="2"/>
  <c r="DI665" i="2" s="1"/>
  <c r="DI673" i="2" s="1"/>
  <c r="DE653" i="2"/>
  <c r="DE665" i="2" s="1"/>
  <c r="DD673" i="2" s="1"/>
  <c r="CY653" i="2"/>
  <c r="CY665" i="2" s="1"/>
  <c r="CX673" i="2" s="1"/>
  <c r="CS653" i="2"/>
  <c r="CS665" i="2" s="1"/>
  <c r="CR673" i="2" s="1"/>
  <c r="CM653" i="2"/>
  <c r="CM665" i="2" s="1"/>
  <c r="CL673" i="2" s="1"/>
  <c r="CG653" i="2"/>
  <c r="CG665" i="2" s="1"/>
  <c r="CF673" i="2" s="1"/>
  <c r="CA653" i="2"/>
  <c r="CA665" i="2" s="1"/>
  <c r="BZ673" i="2" s="1"/>
  <c r="BU653" i="2"/>
  <c r="BU665" i="2" s="1"/>
  <c r="BT673" i="2" s="1"/>
  <c r="BO653" i="2"/>
  <c r="BO665" i="2" s="1"/>
  <c r="BN673" i="2" s="1"/>
  <c r="BI653" i="2"/>
  <c r="BI665" i="2" s="1"/>
  <c r="BH673" i="2" s="1"/>
  <c r="BC653" i="2"/>
  <c r="BC665" i="2" s="1"/>
  <c r="BB673" i="2" s="1"/>
  <c r="AW653" i="2"/>
  <c r="AW665" i="2" s="1"/>
  <c r="AV673" i="2" s="1"/>
  <c r="AQ653" i="2"/>
  <c r="AQ665" i="2" s="1"/>
  <c r="AP673" i="2" s="1"/>
  <c r="AK653" i="2"/>
  <c r="AK665" i="2" s="1"/>
  <c r="AJ673" i="2" s="1"/>
  <c r="AE653" i="2"/>
  <c r="AE665" i="2" s="1"/>
  <c r="AD673" i="2" s="1"/>
  <c r="Y653" i="2"/>
  <c r="Y665" i="2" s="1"/>
  <c r="X673" i="2" s="1"/>
  <c r="S653" i="2"/>
  <c r="S665" i="2" s="1"/>
  <c r="R673" i="2" s="1"/>
  <c r="M653" i="2"/>
  <c r="M665" i="2" s="1"/>
  <c r="L673" i="2" s="1"/>
  <c r="DC653" i="2"/>
  <c r="DC665" i="2" s="1"/>
  <c r="DC673" i="2" s="1"/>
  <c r="CQ653" i="2"/>
  <c r="CQ665" i="2" s="1"/>
  <c r="CE653" i="2"/>
  <c r="CE665" i="2" s="1"/>
  <c r="CE673" i="2" s="1"/>
  <c r="BS653" i="2"/>
  <c r="BS665" i="2" s="1"/>
  <c r="BG653" i="2"/>
  <c r="BG665" i="2" s="1"/>
  <c r="BG673" i="2" s="1"/>
  <c r="AU653" i="2"/>
  <c r="AU665" i="2" s="1"/>
  <c r="AI653" i="2"/>
  <c r="AI665" i="2" s="1"/>
  <c r="AI673" i="2" s="1"/>
  <c r="W653" i="2"/>
  <c r="W665" i="2" s="1"/>
  <c r="K653" i="2"/>
  <c r="K665" i="2" s="1"/>
  <c r="K673" i="2" s="1"/>
  <c r="CW653" i="2"/>
  <c r="CW665" i="2" s="1"/>
  <c r="CK653" i="2"/>
  <c r="CK665" i="2" s="1"/>
  <c r="CK673" i="2" s="1"/>
  <c r="BY653" i="2"/>
  <c r="BY665" i="2" s="1"/>
  <c r="BM653" i="2"/>
  <c r="BM665" i="2" s="1"/>
  <c r="BM673" i="2" s="1"/>
  <c r="BA653" i="2"/>
  <c r="BA665" i="2" s="1"/>
  <c r="AO653" i="2"/>
  <c r="AO665" i="2" s="1"/>
  <c r="AO673" i="2" s="1"/>
  <c r="AC653" i="2"/>
  <c r="AC665" i="2" s="1"/>
  <c r="Q653" i="2"/>
  <c r="Q665" i="2" s="1"/>
  <c r="Q673" i="2" s="1"/>
  <c r="VK648" i="2"/>
  <c r="VK660" i="2" s="1"/>
  <c r="VI648" i="2"/>
  <c r="VI660" i="2" s="1"/>
  <c r="VE648" i="2"/>
  <c r="VE660" i="2" s="1"/>
  <c r="VC648" i="2"/>
  <c r="VC660" i="2" s="1"/>
  <c r="UY648" i="2"/>
  <c r="UY660" i="2" s="1"/>
  <c r="UW648" i="2"/>
  <c r="UW660" i="2" s="1"/>
  <c r="US648" i="2"/>
  <c r="US660" i="2" s="1"/>
  <c r="UQ648" i="2"/>
  <c r="UQ660" i="2" s="1"/>
  <c r="UM648" i="2"/>
  <c r="UM660" i="2" s="1"/>
  <c r="UK648" i="2"/>
  <c r="UK660" i="2" s="1"/>
  <c r="UG648" i="2"/>
  <c r="UG660" i="2" s="1"/>
  <c r="UE648" i="2"/>
  <c r="UE660" i="2" s="1"/>
  <c r="UA648" i="2"/>
  <c r="UA660" i="2" s="1"/>
  <c r="TY648" i="2"/>
  <c r="TY660" i="2" s="1"/>
  <c r="TU648" i="2"/>
  <c r="TU660" i="2" s="1"/>
  <c r="TS648" i="2"/>
  <c r="TS660" i="2" s="1"/>
  <c r="TO648" i="2"/>
  <c r="TO660" i="2" s="1"/>
  <c r="TM648" i="2"/>
  <c r="TM660" i="2" s="1"/>
  <c r="TI648" i="2"/>
  <c r="TI660" i="2" s="1"/>
  <c r="TG648" i="2"/>
  <c r="TG660" i="2" s="1"/>
  <c r="TC648" i="2"/>
  <c r="TC660" i="2" s="1"/>
  <c r="TA648" i="2"/>
  <c r="TA660" i="2" s="1"/>
  <c r="SW648" i="2"/>
  <c r="SW660" i="2" s="1"/>
  <c r="SU648" i="2"/>
  <c r="SU660" i="2" s="1"/>
  <c r="SQ648" i="2"/>
  <c r="SQ660" i="2" s="1"/>
  <c r="SO648" i="2"/>
  <c r="SO660" i="2" s="1"/>
  <c r="SK648" i="2"/>
  <c r="SK660" i="2" s="1"/>
  <c r="SI648" i="2"/>
  <c r="SI660" i="2" s="1"/>
  <c r="SE648" i="2"/>
  <c r="SE660" i="2" s="1"/>
  <c r="SC648" i="2"/>
  <c r="SC660" i="2" s="1"/>
  <c r="RY648" i="2"/>
  <c r="RY660" i="2" s="1"/>
  <c r="RW648" i="2"/>
  <c r="RW660" i="2" s="1"/>
  <c r="RS648" i="2"/>
  <c r="RS660" i="2" s="1"/>
  <c r="RQ648" i="2"/>
  <c r="RQ660" i="2" s="1"/>
  <c r="RM648" i="2"/>
  <c r="RM660" i="2" s="1"/>
  <c r="RK648" i="2"/>
  <c r="RK660" i="2" s="1"/>
  <c r="RG648" i="2"/>
  <c r="RG660" i="2" s="1"/>
  <c r="RE648" i="2"/>
  <c r="RE660" i="2" s="1"/>
  <c r="RA648" i="2"/>
  <c r="RA660" i="2" s="1"/>
  <c r="QY648" i="2"/>
  <c r="QY660" i="2" s="1"/>
  <c r="QU648" i="2"/>
  <c r="QU660" i="2" s="1"/>
  <c r="QS648" i="2"/>
  <c r="QS660" i="2" s="1"/>
  <c r="QO648" i="2"/>
  <c r="QO660" i="2" s="1"/>
  <c r="QM648" i="2"/>
  <c r="QM660" i="2" s="1"/>
  <c r="QI648" i="2"/>
  <c r="QI660" i="2" s="1"/>
  <c r="QG648" i="2"/>
  <c r="QG660" i="2" s="1"/>
  <c r="QC648" i="2"/>
  <c r="QC660" i="2" s="1"/>
  <c r="QA648" i="2"/>
  <c r="QA660" i="2" s="1"/>
  <c r="PW648" i="2"/>
  <c r="PW660" i="2" s="1"/>
  <c r="PU648" i="2"/>
  <c r="PU660" i="2" s="1"/>
  <c r="PQ648" i="2"/>
  <c r="PQ660" i="2" s="1"/>
  <c r="PO648" i="2"/>
  <c r="PO660" i="2" s="1"/>
  <c r="PK648" i="2"/>
  <c r="PK660" i="2" s="1"/>
  <c r="PI648" i="2"/>
  <c r="PI660" i="2" s="1"/>
  <c r="PE648" i="2"/>
  <c r="PE660" i="2" s="1"/>
  <c r="PC648" i="2"/>
  <c r="PC660" i="2" s="1"/>
  <c r="OY648" i="2"/>
  <c r="OY660" i="2" s="1"/>
  <c r="OW648" i="2"/>
  <c r="OW660" i="2" s="1"/>
  <c r="OS648" i="2"/>
  <c r="OS660" i="2" s="1"/>
  <c r="OQ648" i="2"/>
  <c r="OQ660" i="2" s="1"/>
  <c r="OM648" i="2"/>
  <c r="OM660" i="2" s="1"/>
  <c r="OK648" i="2"/>
  <c r="OK660" i="2" s="1"/>
  <c r="OG648" i="2"/>
  <c r="OG660" i="2" s="1"/>
  <c r="OE648" i="2"/>
  <c r="OE660" i="2" s="1"/>
  <c r="OA648" i="2"/>
  <c r="OA660" i="2" s="1"/>
  <c r="NY648" i="2"/>
  <c r="NY660" i="2" s="1"/>
  <c r="NU648" i="2"/>
  <c r="NU660" i="2" s="1"/>
  <c r="NS648" i="2"/>
  <c r="NS660" i="2" s="1"/>
  <c r="NO648" i="2"/>
  <c r="NO660" i="2" s="1"/>
  <c r="NM648" i="2"/>
  <c r="NM660" i="2" s="1"/>
  <c r="NI648" i="2"/>
  <c r="NI660" i="2" s="1"/>
  <c r="NG648" i="2"/>
  <c r="NG660" i="2" s="1"/>
  <c r="NC648" i="2"/>
  <c r="NC660" i="2" s="1"/>
  <c r="NA648" i="2"/>
  <c r="NA660" i="2" s="1"/>
  <c r="MW648" i="2"/>
  <c r="MW660" i="2" s="1"/>
  <c r="MU648" i="2"/>
  <c r="MU660" i="2" s="1"/>
  <c r="MQ648" i="2"/>
  <c r="MQ660" i="2" s="1"/>
  <c r="MO648" i="2"/>
  <c r="MO660" i="2" s="1"/>
  <c r="MK648" i="2"/>
  <c r="MK660" i="2" s="1"/>
  <c r="MI648" i="2"/>
  <c r="MI660" i="2" s="1"/>
  <c r="ME648" i="2"/>
  <c r="ME660" i="2" s="1"/>
  <c r="MC648" i="2"/>
  <c r="MC660" i="2" s="1"/>
  <c r="LY648" i="2"/>
  <c r="LY660" i="2" s="1"/>
  <c r="LW648" i="2"/>
  <c r="LW660" i="2" s="1"/>
  <c r="LS648" i="2"/>
  <c r="LS660" i="2" s="1"/>
  <c r="LQ648" i="2"/>
  <c r="LQ660" i="2" s="1"/>
  <c r="LM648" i="2"/>
  <c r="LM660" i="2" s="1"/>
  <c r="LK648" i="2"/>
  <c r="LK660" i="2" s="1"/>
  <c r="LG648" i="2"/>
  <c r="LG660" i="2" s="1"/>
  <c r="LE648" i="2"/>
  <c r="LE660" i="2" s="1"/>
  <c r="LA648" i="2"/>
  <c r="LA660" i="2" s="1"/>
  <c r="KY648" i="2"/>
  <c r="KY660" i="2" s="1"/>
  <c r="KU648" i="2"/>
  <c r="KU660" i="2" s="1"/>
  <c r="KS648" i="2"/>
  <c r="KS660" i="2" s="1"/>
  <c r="KO648" i="2"/>
  <c r="KO660" i="2" s="1"/>
  <c r="KM648" i="2"/>
  <c r="KM660" i="2" s="1"/>
  <c r="KI648" i="2"/>
  <c r="KI660" i="2" s="1"/>
  <c r="KG648" i="2"/>
  <c r="KG660" i="2" s="1"/>
  <c r="KC648" i="2"/>
  <c r="KC660" i="2" s="1"/>
  <c r="KA648" i="2"/>
  <c r="KA660" i="2" s="1"/>
  <c r="JW648" i="2"/>
  <c r="JW660" i="2" s="1"/>
  <c r="JU648" i="2"/>
  <c r="JU660" i="2" s="1"/>
  <c r="JQ648" i="2"/>
  <c r="JQ660" i="2" s="1"/>
  <c r="JO648" i="2"/>
  <c r="JO660" i="2" s="1"/>
  <c r="JK648" i="2"/>
  <c r="JK660" i="2" s="1"/>
  <c r="JI648" i="2"/>
  <c r="JI660" i="2" s="1"/>
  <c r="JE648" i="2"/>
  <c r="JE660" i="2" s="1"/>
  <c r="JC648" i="2"/>
  <c r="JC660" i="2" s="1"/>
  <c r="IY648" i="2"/>
  <c r="IY660" i="2" s="1"/>
  <c r="IW648" i="2"/>
  <c r="IW660" i="2" s="1"/>
  <c r="IS648" i="2"/>
  <c r="IS660" i="2" s="1"/>
  <c r="IQ648" i="2"/>
  <c r="IQ660" i="2" s="1"/>
  <c r="IM648" i="2"/>
  <c r="IM660" i="2" s="1"/>
  <c r="IK648" i="2"/>
  <c r="IK660" i="2" s="1"/>
  <c r="IG648" i="2"/>
  <c r="IG660" i="2" s="1"/>
  <c r="IE648" i="2"/>
  <c r="IE660" i="2" s="1"/>
  <c r="IA648" i="2"/>
  <c r="IA660" i="2" s="1"/>
  <c r="HY648" i="2"/>
  <c r="HY660" i="2" s="1"/>
  <c r="HU648" i="2"/>
  <c r="HU660" i="2" s="1"/>
  <c r="HS648" i="2"/>
  <c r="HS660" i="2" s="1"/>
  <c r="HO648" i="2"/>
  <c r="HO660" i="2" s="1"/>
  <c r="HM648" i="2"/>
  <c r="HM660" i="2" s="1"/>
  <c r="HI648" i="2"/>
  <c r="HI660" i="2" s="1"/>
  <c r="HG648" i="2"/>
  <c r="HG660" i="2" s="1"/>
  <c r="HC648" i="2"/>
  <c r="HC660" i="2" s="1"/>
  <c r="HA648" i="2"/>
  <c r="HA660" i="2" s="1"/>
  <c r="GW648" i="2"/>
  <c r="GW660" i="2" s="1"/>
  <c r="GU648" i="2"/>
  <c r="GU660" i="2" s="1"/>
  <c r="GQ648" i="2"/>
  <c r="GQ660" i="2" s="1"/>
  <c r="GO648" i="2"/>
  <c r="GO660" i="2" s="1"/>
  <c r="GK648" i="2"/>
  <c r="GK660" i="2" s="1"/>
  <c r="GI648" i="2"/>
  <c r="GI660" i="2" s="1"/>
  <c r="GE648" i="2"/>
  <c r="GE660" i="2" s="1"/>
  <c r="GC648" i="2"/>
  <c r="GC660" i="2" s="1"/>
  <c r="FY648" i="2"/>
  <c r="FY660" i="2" s="1"/>
  <c r="FW648" i="2"/>
  <c r="FW660" i="2" s="1"/>
  <c r="FS648" i="2"/>
  <c r="FS660" i="2" s="1"/>
  <c r="FQ648" i="2"/>
  <c r="FQ660" i="2" s="1"/>
  <c r="FM648" i="2"/>
  <c r="FM660" i="2" s="1"/>
  <c r="FK648" i="2"/>
  <c r="FK660" i="2" s="1"/>
  <c r="FG648" i="2"/>
  <c r="FG660" i="2" s="1"/>
  <c r="FE648" i="2"/>
  <c r="FE660" i="2" s="1"/>
  <c r="FA648" i="2"/>
  <c r="FA660" i="2" s="1"/>
  <c r="EY648" i="2"/>
  <c r="EY660" i="2" s="1"/>
  <c r="EU648" i="2"/>
  <c r="EU660" i="2" s="1"/>
  <c r="ES648" i="2"/>
  <c r="ES660" i="2" s="1"/>
  <c r="EO648" i="2"/>
  <c r="EO660" i="2" s="1"/>
  <c r="EM648" i="2"/>
  <c r="EM660" i="2" s="1"/>
  <c r="EI648" i="2"/>
  <c r="EI660" i="2" s="1"/>
  <c r="EG648" i="2"/>
  <c r="EG660" i="2" s="1"/>
  <c r="EC648" i="2"/>
  <c r="EC660" i="2" s="1"/>
  <c r="EA648" i="2"/>
  <c r="EA660" i="2" s="1"/>
  <c r="DW648" i="2"/>
  <c r="DW660" i="2" s="1"/>
  <c r="DU648" i="2"/>
  <c r="DU660" i="2" s="1"/>
  <c r="DQ648" i="2"/>
  <c r="DQ660" i="2" s="1"/>
  <c r="DO648" i="2"/>
  <c r="DO660" i="2" s="1"/>
  <c r="DK648" i="2"/>
  <c r="DK660" i="2" s="1"/>
  <c r="DI648" i="2"/>
  <c r="DI660" i="2" s="1"/>
  <c r="DE648" i="2"/>
  <c r="DE660" i="2" s="1"/>
  <c r="DC648" i="2"/>
  <c r="DC660" i="2" s="1"/>
  <c r="CY648" i="2"/>
  <c r="CY660" i="2" s="1"/>
  <c r="CW648" i="2"/>
  <c r="CW660" i="2" s="1"/>
  <c r="CS648" i="2"/>
  <c r="CS660" i="2" s="1"/>
  <c r="CQ648" i="2"/>
  <c r="CQ660" i="2" s="1"/>
  <c r="CM648" i="2"/>
  <c r="CM660" i="2" s="1"/>
  <c r="CK648" i="2"/>
  <c r="CK660" i="2" s="1"/>
  <c r="CG648" i="2"/>
  <c r="CG660" i="2" s="1"/>
  <c r="CE648" i="2"/>
  <c r="CE660" i="2" s="1"/>
  <c r="CA648" i="2"/>
  <c r="CA660" i="2" s="1"/>
  <c r="BY648" i="2"/>
  <c r="BY660" i="2" s="1"/>
  <c r="BU648" i="2"/>
  <c r="BU660" i="2" s="1"/>
  <c r="BS648" i="2"/>
  <c r="BS660" i="2" s="1"/>
  <c r="BO648" i="2"/>
  <c r="BO660" i="2" s="1"/>
  <c r="BM648" i="2"/>
  <c r="BM660" i="2" s="1"/>
  <c r="BI648" i="2"/>
  <c r="BI660" i="2" s="1"/>
  <c r="BG648" i="2"/>
  <c r="BG660" i="2" s="1"/>
  <c r="BC648" i="2"/>
  <c r="BC660" i="2" s="1"/>
  <c r="BA648" i="2"/>
  <c r="BA660" i="2" s="1"/>
  <c r="AW648" i="2"/>
  <c r="AW660" i="2" s="1"/>
  <c r="AU648" i="2"/>
  <c r="AU660" i="2" s="1"/>
  <c r="AQ648" i="2"/>
  <c r="AQ660" i="2" s="1"/>
  <c r="AO648" i="2"/>
  <c r="AO660" i="2" s="1"/>
  <c r="AK648" i="2"/>
  <c r="AK660" i="2" s="1"/>
  <c r="AI648" i="2"/>
  <c r="AI660" i="2" s="1"/>
  <c r="AE648" i="2"/>
  <c r="AE660" i="2" s="1"/>
  <c r="AC648" i="2"/>
  <c r="AC660" i="2" s="1"/>
  <c r="Y648" i="2"/>
  <c r="Y660" i="2" s="1"/>
  <c r="W648" i="2"/>
  <c r="W660" i="2" s="1"/>
  <c r="S648" i="2"/>
  <c r="S660" i="2" s="1"/>
  <c r="Q648" i="2"/>
  <c r="Q660" i="2" s="1"/>
  <c r="M648" i="2"/>
  <c r="M660" i="2" s="1"/>
  <c r="K648" i="2"/>
  <c r="K660" i="2" s="1"/>
  <c r="VL647" i="2"/>
  <c r="VL659" i="2" s="1"/>
  <c r="VJ647" i="2"/>
  <c r="VJ659" i="2" s="1"/>
  <c r="VF647" i="2"/>
  <c r="VF659" i="2" s="1"/>
  <c r="VD647" i="2"/>
  <c r="VD659" i="2" s="1"/>
  <c r="UZ647" i="2"/>
  <c r="UZ659" i="2" s="1"/>
  <c r="UX647" i="2"/>
  <c r="UX659" i="2" s="1"/>
  <c r="UT647" i="2"/>
  <c r="UT659" i="2" s="1"/>
  <c r="UR647" i="2"/>
  <c r="UR659" i="2" s="1"/>
  <c r="UN647" i="2"/>
  <c r="UN659" i="2" s="1"/>
  <c r="UL647" i="2"/>
  <c r="UL659" i="2" s="1"/>
  <c r="UH647" i="2"/>
  <c r="UH659" i="2" s="1"/>
  <c r="UF647" i="2"/>
  <c r="UF659" i="2" s="1"/>
  <c r="UB647" i="2"/>
  <c r="UB659" i="2" s="1"/>
  <c r="TZ647" i="2"/>
  <c r="TZ659" i="2" s="1"/>
  <c r="TV647" i="2"/>
  <c r="TV659" i="2" s="1"/>
  <c r="TT647" i="2"/>
  <c r="TT659" i="2" s="1"/>
  <c r="TP647" i="2"/>
  <c r="TP659" i="2" s="1"/>
  <c r="TN647" i="2"/>
  <c r="TN659" i="2" s="1"/>
  <c r="TJ647" i="2"/>
  <c r="TJ659" i="2" s="1"/>
  <c r="TH647" i="2"/>
  <c r="TH659" i="2" s="1"/>
  <c r="TD647" i="2"/>
  <c r="TD659" i="2" s="1"/>
  <c r="TB647" i="2"/>
  <c r="TB659" i="2" s="1"/>
  <c r="SX647" i="2"/>
  <c r="SX659" i="2" s="1"/>
  <c r="SV647" i="2"/>
  <c r="SV659" i="2" s="1"/>
  <c r="SR647" i="2"/>
  <c r="SR659" i="2" s="1"/>
  <c r="SP647" i="2"/>
  <c r="SP659" i="2" s="1"/>
  <c r="SL647" i="2"/>
  <c r="SL659" i="2" s="1"/>
  <c r="SJ647" i="2"/>
  <c r="SJ659" i="2" s="1"/>
  <c r="SF647" i="2"/>
  <c r="SF659" i="2" s="1"/>
  <c r="SD647" i="2"/>
  <c r="SD659" i="2" s="1"/>
  <c r="RZ647" i="2"/>
  <c r="RZ659" i="2" s="1"/>
  <c r="RX647" i="2"/>
  <c r="RX659" i="2" s="1"/>
  <c r="RT647" i="2"/>
  <c r="RT659" i="2" s="1"/>
  <c r="RR647" i="2"/>
  <c r="RR659" i="2" s="1"/>
  <c r="RN647" i="2"/>
  <c r="RN659" i="2" s="1"/>
  <c r="RL647" i="2"/>
  <c r="RL659" i="2" s="1"/>
  <c r="RH647" i="2"/>
  <c r="RH659" i="2" s="1"/>
  <c r="RF647" i="2"/>
  <c r="RF659" i="2" s="1"/>
  <c r="RB647" i="2"/>
  <c r="RB659" i="2" s="1"/>
  <c r="QZ647" i="2"/>
  <c r="QZ659" i="2" s="1"/>
  <c r="QV647" i="2"/>
  <c r="QV659" i="2" s="1"/>
  <c r="QT647" i="2"/>
  <c r="QT659" i="2" s="1"/>
  <c r="QP647" i="2"/>
  <c r="QP659" i="2" s="1"/>
  <c r="QN647" i="2"/>
  <c r="QN659" i="2" s="1"/>
  <c r="QJ647" i="2"/>
  <c r="QJ659" i="2" s="1"/>
  <c r="QH647" i="2"/>
  <c r="QH659" i="2" s="1"/>
  <c r="QD647" i="2"/>
  <c r="QD659" i="2" s="1"/>
  <c r="QB647" i="2"/>
  <c r="QB659" i="2" s="1"/>
  <c r="PX647" i="2"/>
  <c r="PX659" i="2" s="1"/>
  <c r="PV647" i="2"/>
  <c r="PV659" i="2" s="1"/>
  <c r="PR647" i="2"/>
  <c r="PR659" i="2" s="1"/>
  <c r="PP647" i="2"/>
  <c r="PP659" i="2" s="1"/>
  <c r="PL647" i="2"/>
  <c r="PL659" i="2" s="1"/>
  <c r="PJ647" i="2"/>
  <c r="PJ659" i="2" s="1"/>
  <c r="PF647" i="2"/>
  <c r="PF659" i="2" s="1"/>
  <c r="PD647" i="2"/>
  <c r="PD659" i="2" s="1"/>
  <c r="OZ647" i="2"/>
  <c r="OZ659" i="2" s="1"/>
  <c r="OX647" i="2"/>
  <c r="OX659" i="2" s="1"/>
  <c r="OT647" i="2"/>
  <c r="OT659" i="2" s="1"/>
  <c r="OR647" i="2"/>
  <c r="OR659" i="2" s="1"/>
  <c r="ON647" i="2"/>
  <c r="ON659" i="2" s="1"/>
  <c r="OL647" i="2"/>
  <c r="OL659" i="2" s="1"/>
  <c r="OH647" i="2"/>
  <c r="OH659" i="2" s="1"/>
  <c r="OF647" i="2"/>
  <c r="OF659" i="2" s="1"/>
  <c r="OB647" i="2"/>
  <c r="OB659" i="2" s="1"/>
  <c r="NZ647" i="2"/>
  <c r="NZ659" i="2" s="1"/>
  <c r="NV647" i="2"/>
  <c r="NV659" i="2" s="1"/>
  <c r="NT647" i="2"/>
  <c r="NT659" i="2" s="1"/>
  <c r="NP647" i="2"/>
  <c r="NP659" i="2" s="1"/>
  <c r="NN647" i="2"/>
  <c r="NN659" i="2" s="1"/>
  <c r="NJ647" i="2"/>
  <c r="NJ659" i="2" s="1"/>
  <c r="NH647" i="2"/>
  <c r="NH659" i="2" s="1"/>
  <c r="ND647" i="2"/>
  <c r="ND659" i="2" s="1"/>
  <c r="NB647" i="2"/>
  <c r="NB659" i="2" s="1"/>
  <c r="MX647" i="2"/>
  <c r="MX659" i="2" s="1"/>
  <c r="MV647" i="2"/>
  <c r="MV659" i="2" s="1"/>
  <c r="MR647" i="2"/>
  <c r="MR659" i="2" s="1"/>
  <c r="MP647" i="2"/>
  <c r="MP659" i="2" s="1"/>
  <c r="ML647" i="2"/>
  <c r="ML659" i="2" s="1"/>
  <c r="MJ647" i="2"/>
  <c r="MJ659" i="2" s="1"/>
  <c r="MF647" i="2"/>
  <c r="MF659" i="2" s="1"/>
  <c r="MD647" i="2"/>
  <c r="MD659" i="2" s="1"/>
  <c r="LZ647" i="2"/>
  <c r="LZ659" i="2" s="1"/>
  <c r="LX647" i="2"/>
  <c r="LX659" i="2" s="1"/>
  <c r="LT647" i="2"/>
  <c r="LT659" i="2" s="1"/>
  <c r="LR647" i="2"/>
  <c r="LR659" i="2" s="1"/>
  <c r="LN647" i="2"/>
  <c r="LN659" i="2" s="1"/>
  <c r="LL647" i="2"/>
  <c r="LL659" i="2" s="1"/>
  <c r="LH647" i="2"/>
  <c r="LH659" i="2" s="1"/>
  <c r="LF647" i="2"/>
  <c r="LF659" i="2" s="1"/>
  <c r="LB647" i="2"/>
  <c r="LB659" i="2" s="1"/>
  <c r="KZ647" i="2"/>
  <c r="KZ659" i="2" s="1"/>
  <c r="KV647" i="2"/>
  <c r="KV659" i="2" s="1"/>
  <c r="KT647" i="2"/>
  <c r="KT659" i="2" s="1"/>
  <c r="KP647" i="2"/>
  <c r="KP659" i="2" s="1"/>
  <c r="KN647" i="2"/>
  <c r="KN659" i="2" s="1"/>
  <c r="KJ647" i="2"/>
  <c r="KJ659" i="2" s="1"/>
  <c r="KH647" i="2"/>
  <c r="KH659" i="2" s="1"/>
  <c r="KD647" i="2"/>
  <c r="KD659" i="2" s="1"/>
  <c r="KB647" i="2"/>
  <c r="KB659" i="2" s="1"/>
  <c r="JX647" i="2"/>
  <c r="JX659" i="2" s="1"/>
  <c r="JV647" i="2"/>
  <c r="JV659" i="2" s="1"/>
  <c r="JR647" i="2"/>
  <c r="JR659" i="2" s="1"/>
  <c r="JP647" i="2"/>
  <c r="JP659" i="2" s="1"/>
  <c r="JL647" i="2"/>
  <c r="JL659" i="2" s="1"/>
  <c r="JJ647" i="2"/>
  <c r="JJ659" i="2" s="1"/>
  <c r="JF647" i="2"/>
  <c r="JF659" i="2" s="1"/>
  <c r="JD647" i="2"/>
  <c r="JD659" i="2" s="1"/>
  <c r="IZ647" i="2"/>
  <c r="IZ659" i="2" s="1"/>
  <c r="IX647" i="2"/>
  <c r="IX659" i="2" s="1"/>
  <c r="IT647" i="2"/>
  <c r="IT659" i="2" s="1"/>
  <c r="IR647" i="2"/>
  <c r="IR659" i="2" s="1"/>
  <c r="IN647" i="2"/>
  <c r="IN659" i="2" s="1"/>
  <c r="IL647" i="2"/>
  <c r="IL659" i="2" s="1"/>
  <c r="IH647" i="2"/>
  <c r="IH659" i="2" s="1"/>
  <c r="IF647" i="2"/>
  <c r="IF659" i="2" s="1"/>
  <c r="IB647" i="2"/>
  <c r="IB659" i="2" s="1"/>
  <c r="HZ647" i="2"/>
  <c r="HZ659" i="2" s="1"/>
  <c r="HV647" i="2"/>
  <c r="HV659" i="2" s="1"/>
  <c r="HT647" i="2"/>
  <c r="HT659" i="2" s="1"/>
  <c r="HP647" i="2"/>
  <c r="HP659" i="2" s="1"/>
  <c r="HN647" i="2"/>
  <c r="HN659" i="2" s="1"/>
  <c r="HJ647" i="2"/>
  <c r="HJ659" i="2" s="1"/>
  <c r="HH647" i="2"/>
  <c r="HH659" i="2" s="1"/>
  <c r="HD647" i="2"/>
  <c r="HD659" i="2" s="1"/>
  <c r="HB647" i="2"/>
  <c r="HB659" i="2" s="1"/>
  <c r="GX647" i="2"/>
  <c r="GX659" i="2" s="1"/>
  <c r="GV647" i="2"/>
  <c r="GV659" i="2" s="1"/>
  <c r="GR647" i="2"/>
  <c r="GR659" i="2" s="1"/>
  <c r="GP647" i="2"/>
  <c r="GP659" i="2" s="1"/>
  <c r="GL647" i="2"/>
  <c r="GL659" i="2" s="1"/>
  <c r="GJ647" i="2"/>
  <c r="GJ659" i="2" s="1"/>
  <c r="GF647" i="2"/>
  <c r="GF659" i="2" s="1"/>
  <c r="GD647" i="2"/>
  <c r="GD659" i="2" s="1"/>
  <c r="FZ647" i="2"/>
  <c r="FZ659" i="2" s="1"/>
  <c r="FX647" i="2"/>
  <c r="FX659" i="2" s="1"/>
  <c r="FT647" i="2"/>
  <c r="FT659" i="2" s="1"/>
  <c r="FR647" i="2"/>
  <c r="FR659" i="2" s="1"/>
  <c r="FN647" i="2"/>
  <c r="FN659" i="2" s="1"/>
  <c r="FL647" i="2"/>
  <c r="FL659" i="2" s="1"/>
  <c r="FH647" i="2"/>
  <c r="FH659" i="2" s="1"/>
  <c r="FF647" i="2"/>
  <c r="FF659" i="2" s="1"/>
  <c r="FB647" i="2"/>
  <c r="FB659" i="2" s="1"/>
  <c r="EZ647" i="2"/>
  <c r="EZ659" i="2" s="1"/>
  <c r="EV647" i="2"/>
  <c r="EV659" i="2" s="1"/>
  <c r="ET647" i="2"/>
  <c r="ET659" i="2" s="1"/>
  <c r="EP647" i="2"/>
  <c r="EP659" i="2" s="1"/>
  <c r="EN647" i="2"/>
  <c r="EN659" i="2" s="1"/>
  <c r="EJ647" i="2"/>
  <c r="EJ659" i="2" s="1"/>
  <c r="EH647" i="2"/>
  <c r="EH659" i="2" s="1"/>
  <c r="ED647" i="2"/>
  <c r="ED659" i="2" s="1"/>
  <c r="EB647" i="2"/>
  <c r="EB659" i="2" s="1"/>
  <c r="DX647" i="2"/>
  <c r="DX659" i="2" s="1"/>
  <c r="DV647" i="2"/>
  <c r="DV659" i="2" s="1"/>
  <c r="DR647" i="2"/>
  <c r="DR659" i="2" s="1"/>
  <c r="DP647" i="2"/>
  <c r="DP659" i="2" s="1"/>
  <c r="DL647" i="2"/>
  <c r="DL659" i="2" s="1"/>
  <c r="DJ647" i="2"/>
  <c r="DJ659" i="2" s="1"/>
  <c r="DF647" i="2"/>
  <c r="DF659" i="2" s="1"/>
  <c r="DD647" i="2"/>
  <c r="DD659" i="2" s="1"/>
  <c r="CZ647" i="2"/>
  <c r="CZ659" i="2" s="1"/>
  <c r="CX647" i="2"/>
  <c r="CX659" i="2" s="1"/>
  <c r="CT647" i="2"/>
  <c r="CT659" i="2" s="1"/>
  <c r="CR647" i="2"/>
  <c r="CR659" i="2" s="1"/>
  <c r="CN647" i="2"/>
  <c r="CN659" i="2" s="1"/>
  <c r="CL647" i="2"/>
  <c r="CL659" i="2" s="1"/>
  <c r="CH647" i="2"/>
  <c r="CH659" i="2" s="1"/>
  <c r="CF647" i="2"/>
  <c r="CF659" i="2" s="1"/>
  <c r="CB647" i="2"/>
  <c r="CB659" i="2" s="1"/>
  <c r="BZ647" i="2"/>
  <c r="BZ659" i="2" s="1"/>
  <c r="BV647" i="2"/>
  <c r="BV659" i="2" s="1"/>
  <c r="BT647" i="2"/>
  <c r="BT659" i="2" s="1"/>
  <c r="BP647" i="2"/>
  <c r="BP659" i="2" s="1"/>
  <c r="BN647" i="2"/>
  <c r="BN659" i="2" s="1"/>
  <c r="BJ647" i="2"/>
  <c r="BJ659" i="2" s="1"/>
  <c r="BH647" i="2"/>
  <c r="BH659" i="2" s="1"/>
  <c r="BD647" i="2"/>
  <c r="BD659" i="2" s="1"/>
  <c r="BB647" i="2"/>
  <c r="BB659" i="2" s="1"/>
  <c r="AX647" i="2"/>
  <c r="AX659" i="2" s="1"/>
  <c r="AV647" i="2"/>
  <c r="AV659" i="2" s="1"/>
  <c r="AR647" i="2"/>
  <c r="AR659" i="2" s="1"/>
  <c r="AP647" i="2"/>
  <c r="AP659" i="2" s="1"/>
  <c r="AL647" i="2"/>
  <c r="AL659" i="2" s="1"/>
  <c r="AJ647" i="2"/>
  <c r="AJ659" i="2" s="1"/>
  <c r="AF647" i="2"/>
  <c r="AF659" i="2" s="1"/>
  <c r="AD647" i="2"/>
  <c r="AD659" i="2" s="1"/>
  <c r="Z647" i="2"/>
  <c r="Z659" i="2" s="1"/>
  <c r="X647" i="2"/>
  <c r="X659" i="2" s="1"/>
  <c r="T647" i="2"/>
  <c r="T659" i="2" s="1"/>
  <c r="R647" i="2"/>
  <c r="R659" i="2" s="1"/>
  <c r="N647" i="2"/>
  <c r="N659" i="2" s="1"/>
  <c r="L647" i="2"/>
  <c r="L659" i="2" s="1"/>
  <c r="VK646" i="2"/>
  <c r="VK658" i="2" s="1"/>
  <c r="VI646" i="2"/>
  <c r="VI658" i="2" s="1"/>
  <c r="VE646" i="2"/>
  <c r="VE658" i="2" s="1"/>
  <c r="VC646" i="2"/>
  <c r="VC658" i="2" s="1"/>
  <c r="UY646" i="2"/>
  <c r="UY658" i="2" s="1"/>
  <c r="UW646" i="2"/>
  <c r="UW658" i="2" s="1"/>
  <c r="US646" i="2"/>
  <c r="US658" i="2" s="1"/>
  <c r="UQ646" i="2"/>
  <c r="UQ658" i="2" s="1"/>
  <c r="UM646" i="2"/>
  <c r="UM658" i="2" s="1"/>
  <c r="UK646" i="2"/>
  <c r="UK658" i="2" s="1"/>
  <c r="UG646" i="2"/>
  <c r="UG658" i="2" s="1"/>
  <c r="UE646" i="2"/>
  <c r="UE658" i="2" s="1"/>
  <c r="UA646" i="2"/>
  <c r="UA658" i="2" s="1"/>
  <c r="TY646" i="2"/>
  <c r="TY658" i="2" s="1"/>
  <c r="TU646" i="2"/>
  <c r="TU658" i="2" s="1"/>
  <c r="TS646" i="2"/>
  <c r="TS658" i="2" s="1"/>
  <c r="TO646" i="2"/>
  <c r="TO658" i="2" s="1"/>
  <c r="TM646" i="2"/>
  <c r="TM658" i="2" s="1"/>
  <c r="TI646" i="2"/>
  <c r="TI658" i="2" s="1"/>
  <c r="TG646" i="2"/>
  <c r="TG658" i="2" s="1"/>
  <c r="TC646" i="2"/>
  <c r="TC658" i="2" s="1"/>
  <c r="TA646" i="2"/>
  <c r="TA658" i="2" s="1"/>
  <c r="SW646" i="2"/>
  <c r="SW658" i="2" s="1"/>
  <c r="SU646" i="2"/>
  <c r="SU658" i="2" s="1"/>
  <c r="SQ646" i="2"/>
  <c r="SQ658" i="2" s="1"/>
  <c r="SO646" i="2"/>
  <c r="SO658" i="2" s="1"/>
  <c r="SK646" i="2"/>
  <c r="SK658" i="2" s="1"/>
  <c r="SI646" i="2"/>
  <c r="SI658" i="2" s="1"/>
  <c r="SE646" i="2"/>
  <c r="SE658" i="2" s="1"/>
  <c r="SC646" i="2"/>
  <c r="SC658" i="2" s="1"/>
  <c r="RY646" i="2"/>
  <c r="RY658" i="2" s="1"/>
  <c r="RW646" i="2"/>
  <c r="RW658" i="2" s="1"/>
  <c r="RS646" i="2"/>
  <c r="RS658" i="2" s="1"/>
  <c r="RQ646" i="2"/>
  <c r="RQ658" i="2" s="1"/>
  <c r="RM646" i="2"/>
  <c r="RM658" i="2" s="1"/>
  <c r="RK646" i="2"/>
  <c r="RK658" i="2" s="1"/>
  <c r="RG646" i="2"/>
  <c r="RG658" i="2" s="1"/>
  <c r="RE646" i="2"/>
  <c r="RE658" i="2" s="1"/>
  <c r="RA646" i="2"/>
  <c r="RA658" i="2" s="1"/>
  <c r="QY646" i="2"/>
  <c r="QY658" i="2" s="1"/>
  <c r="QU646" i="2"/>
  <c r="QU658" i="2" s="1"/>
  <c r="QS646" i="2"/>
  <c r="QS658" i="2" s="1"/>
  <c r="QO646" i="2"/>
  <c r="QO658" i="2" s="1"/>
  <c r="QM646" i="2"/>
  <c r="QM658" i="2" s="1"/>
  <c r="QI646" i="2"/>
  <c r="QI658" i="2" s="1"/>
  <c r="QG646" i="2"/>
  <c r="QG658" i="2" s="1"/>
  <c r="QC646" i="2"/>
  <c r="QC658" i="2" s="1"/>
  <c r="QA646" i="2"/>
  <c r="QA658" i="2" s="1"/>
  <c r="PW646" i="2"/>
  <c r="PW658" i="2" s="1"/>
  <c r="PU646" i="2"/>
  <c r="PU658" i="2" s="1"/>
  <c r="PQ646" i="2"/>
  <c r="PQ658" i="2" s="1"/>
  <c r="PO646" i="2"/>
  <c r="PO658" i="2" s="1"/>
  <c r="PK646" i="2"/>
  <c r="PK658" i="2" s="1"/>
  <c r="PI646" i="2"/>
  <c r="PI658" i="2" s="1"/>
  <c r="PE646" i="2"/>
  <c r="PE658" i="2" s="1"/>
  <c r="PC646" i="2"/>
  <c r="PC658" i="2" s="1"/>
  <c r="OY646" i="2"/>
  <c r="OY658" i="2" s="1"/>
  <c r="OW646" i="2"/>
  <c r="OW658" i="2" s="1"/>
  <c r="OS646" i="2"/>
  <c r="OS658" i="2" s="1"/>
  <c r="OQ646" i="2"/>
  <c r="OQ658" i="2" s="1"/>
  <c r="OM646" i="2"/>
  <c r="OM658" i="2" s="1"/>
  <c r="OK646" i="2"/>
  <c r="OK658" i="2" s="1"/>
  <c r="OG646" i="2"/>
  <c r="OG658" i="2" s="1"/>
  <c r="OE646" i="2"/>
  <c r="OE658" i="2" s="1"/>
  <c r="OA646" i="2"/>
  <c r="OA658" i="2" s="1"/>
  <c r="NY646" i="2"/>
  <c r="NY658" i="2" s="1"/>
  <c r="NU646" i="2"/>
  <c r="NU658" i="2" s="1"/>
  <c r="NS646" i="2"/>
  <c r="NS658" i="2" s="1"/>
  <c r="NO646" i="2"/>
  <c r="NO658" i="2" s="1"/>
  <c r="NM646" i="2"/>
  <c r="NM658" i="2" s="1"/>
  <c r="NI646" i="2"/>
  <c r="NI658" i="2" s="1"/>
  <c r="NG646" i="2"/>
  <c r="NG658" i="2" s="1"/>
  <c r="NC646" i="2"/>
  <c r="NC658" i="2" s="1"/>
  <c r="NA646" i="2"/>
  <c r="NA658" i="2" s="1"/>
  <c r="MW646" i="2"/>
  <c r="MW658" i="2" s="1"/>
  <c r="MU646" i="2"/>
  <c r="MU658" i="2" s="1"/>
  <c r="MQ646" i="2"/>
  <c r="MQ658" i="2" s="1"/>
  <c r="MO646" i="2"/>
  <c r="MO658" i="2" s="1"/>
  <c r="MK646" i="2"/>
  <c r="MK658" i="2" s="1"/>
  <c r="MI646" i="2"/>
  <c r="MI658" i="2" s="1"/>
  <c r="ME646" i="2"/>
  <c r="ME658" i="2" s="1"/>
  <c r="MC646" i="2"/>
  <c r="MC658" i="2" s="1"/>
  <c r="LY646" i="2"/>
  <c r="LY658" i="2" s="1"/>
  <c r="LW646" i="2"/>
  <c r="LW658" i="2" s="1"/>
  <c r="LS646" i="2"/>
  <c r="LS658" i="2" s="1"/>
  <c r="LQ646" i="2"/>
  <c r="LQ658" i="2" s="1"/>
  <c r="LM646" i="2"/>
  <c r="LM658" i="2" s="1"/>
  <c r="LK646" i="2"/>
  <c r="LK658" i="2" s="1"/>
  <c r="LG646" i="2"/>
  <c r="LG658" i="2" s="1"/>
  <c r="LE646" i="2"/>
  <c r="LE658" i="2" s="1"/>
  <c r="LA646" i="2"/>
  <c r="LA658" i="2" s="1"/>
  <c r="KY646" i="2"/>
  <c r="KY658" i="2" s="1"/>
  <c r="KU646" i="2"/>
  <c r="KU658" i="2" s="1"/>
  <c r="KS646" i="2"/>
  <c r="KS658" i="2" s="1"/>
  <c r="KO646" i="2"/>
  <c r="KO658" i="2" s="1"/>
  <c r="KM646" i="2"/>
  <c r="KM658" i="2" s="1"/>
  <c r="KI646" i="2"/>
  <c r="KI658" i="2" s="1"/>
  <c r="KG646" i="2"/>
  <c r="KG658" i="2" s="1"/>
  <c r="KC646" i="2"/>
  <c r="KC658" i="2" s="1"/>
  <c r="KA646" i="2"/>
  <c r="KA658" i="2" s="1"/>
  <c r="JW646" i="2"/>
  <c r="JW658" i="2" s="1"/>
  <c r="JU646" i="2"/>
  <c r="JU658" i="2" s="1"/>
  <c r="JQ646" i="2"/>
  <c r="JQ658" i="2" s="1"/>
  <c r="JO646" i="2"/>
  <c r="JO658" i="2" s="1"/>
  <c r="JK646" i="2"/>
  <c r="JK658" i="2" s="1"/>
  <c r="JI646" i="2"/>
  <c r="JI658" i="2" s="1"/>
  <c r="JE646" i="2"/>
  <c r="JE658" i="2" s="1"/>
  <c r="JC646" i="2"/>
  <c r="JC658" i="2" s="1"/>
  <c r="IY646" i="2"/>
  <c r="IY658" i="2" s="1"/>
  <c r="IW646" i="2"/>
  <c r="IW658" i="2" s="1"/>
  <c r="IS646" i="2"/>
  <c r="IS658" i="2" s="1"/>
  <c r="IQ646" i="2"/>
  <c r="IQ658" i="2" s="1"/>
  <c r="IM646" i="2"/>
  <c r="IM658" i="2" s="1"/>
  <c r="IK646" i="2"/>
  <c r="IK658" i="2" s="1"/>
  <c r="IG646" i="2"/>
  <c r="IG658" i="2" s="1"/>
  <c r="IE646" i="2"/>
  <c r="IE658" i="2" s="1"/>
  <c r="IA646" i="2"/>
  <c r="IA658" i="2" s="1"/>
  <c r="HY646" i="2"/>
  <c r="HY658" i="2" s="1"/>
  <c r="HU646" i="2"/>
  <c r="HU658" i="2" s="1"/>
  <c r="HS646" i="2"/>
  <c r="HS658" i="2" s="1"/>
  <c r="HO646" i="2"/>
  <c r="HO658" i="2" s="1"/>
  <c r="HM646" i="2"/>
  <c r="HM658" i="2" s="1"/>
  <c r="HI646" i="2"/>
  <c r="HI658" i="2" s="1"/>
  <c r="HG646" i="2"/>
  <c r="HG658" i="2" s="1"/>
  <c r="HC646" i="2"/>
  <c r="HC658" i="2" s="1"/>
  <c r="HA646" i="2"/>
  <c r="HA658" i="2" s="1"/>
  <c r="GW646" i="2"/>
  <c r="GW658" i="2" s="1"/>
  <c r="GU646" i="2"/>
  <c r="GU658" i="2" s="1"/>
  <c r="GQ646" i="2"/>
  <c r="GQ658" i="2" s="1"/>
  <c r="GO646" i="2"/>
  <c r="GO658" i="2" s="1"/>
  <c r="GK646" i="2"/>
  <c r="GK658" i="2" s="1"/>
  <c r="GI646" i="2"/>
  <c r="GI658" i="2" s="1"/>
  <c r="GE646" i="2"/>
  <c r="GE658" i="2" s="1"/>
  <c r="GC646" i="2"/>
  <c r="GC658" i="2" s="1"/>
  <c r="FY646" i="2"/>
  <c r="FY658" i="2" s="1"/>
  <c r="FW646" i="2"/>
  <c r="FW658" i="2" s="1"/>
  <c r="FS646" i="2"/>
  <c r="FS658" i="2" s="1"/>
  <c r="FQ646" i="2"/>
  <c r="FQ658" i="2" s="1"/>
  <c r="FM646" i="2"/>
  <c r="FM658" i="2" s="1"/>
  <c r="FK646" i="2"/>
  <c r="FK658" i="2" s="1"/>
  <c r="FG646" i="2"/>
  <c r="FG658" i="2" s="1"/>
  <c r="FE646" i="2"/>
  <c r="FE658" i="2" s="1"/>
  <c r="FA646" i="2"/>
  <c r="FA658" i="2" s="1"/>
  <c r="EY646" i="2"/>
  <c r="EY658" i="2" s="1"/>
  <c r="EU646" i="2"/>
  <c r="EU658" i="2" s="1"/>
  <c r="ES646" i="2"/>
  <c r="ES658" i="2" s="1"/>
  <c r="EO646" i="2"/>
  <c r="EO658" i="2" s="1"/>
  <c r="EM646" i="2"/>
  <c r="EM658" i="2" s="1"/>
  <c r="EI646" i="2"/>
  <c r="EI658" i="2" s="1"/>
  <c r="EG646" i="2"/>
  <c r="EG658" i="2" s="1"/>
  <c r="EC646" i="2"/>
  <c r="EC658" i="2" s="1"/>
  <c r="EA646" i="2"/>
  <c r="EA658" i="2" s="1"/>
  <c r="DW646" i="2"/>
  <c r="DW658" i="2" s="1"/>
  <c r="DU646" i="2"/>
  <c r="DU658" i="2" s="1"/>
  <c r="DQ646" i="2"/>
  <c r="DQ658" i="2" s="1"/>
  <c r="DO646" i="2"/>
  <c r="DO658" i="2" s="1"/>
  <c r="DK646" i="2"/>
  <c r="DK658" i="2" s="1"/>
  <c r="DI646" i="2"/>
  <c r="DI658" i="2" s="1"/>
  <c r="DE646" i="2"/>
  <c r="DE658" i="2" s="1"/>
  <c r="DC646" i="2"/>
  <c r="DC658" i="2" s="1"/>
  <c r="CY646" i="2"/>
  <c r="CY658" i="2" s="1"/>
  <c r="CW646" i="2"/>
  <c r="CW658" i="2" s="1"/>
  <c r="CS646" i="2"/>
  <c r="CS658" i="2" s="1"/>
  <c r="CQ646" i="2"/>
  <c r="CQ658" i="2" s="1"/>
  <c r="CM646" i="2"/>
  <c r="CM658" i="2" s="1"/>
  <c r="CK646" i="2"/>
  <c r="CK658" i="2" s="1"/>
  <c r="CG646" i="2"/>
  <c r="CG658" i="2" s="1"/>
  <c r="CE646" i="2"/>
  <c r="CE658" i="2" s="1"/>
  <c r="CA646" i="2"/>
  <c r="CA658" i="2" s="1"/>
  <c r="BY646" i="2"/>
  <c r="BY658" i="2" s="1"/>
  <c r="BU646" i="2"/>
  <c r="BU658" i="2" s="1"/>
  <c r="BS646" i="2"/>
  <c r="BS658" i="2" s="1"/>
  <c r="BO646" i="2"/>
  <c r="BO658" i="2" s="1"/>
  <c r="BM646" i="2"/>
  <c r="BM658" i="2" s="1"/>
  <c r="BI646" i="2"/>
  <c r="BI658" i="2" s="1"/>
  <c r="BG646" i="2"/>
  <c r="BG658" i="2" s="1"/>
  <c r="BC646" i="2"/>
  <c r="BC658" i="2" s="1"/>
  <c r="BA646" i="2"/>
  <c r="BA658" i="2" s="1"/>
  <c r="AW646" i="2"/>
  <c r="AW658" i="2" s="1"/>
  <c r="AU646" i="2"/>
  <c r="AU658" i="2" s="1"/>
  <c r="AQ646" i="2"/>
  <c r="AQ658" i="2" s="1"/>
  <c r="AO646" i="2"/>
  <c r="AO658" i="2" s="1"/>
  <c r="AK646" i="2"/>
  <c r="AK658" i="2" s="1"/>
  <c r="AI646" i="2"/>
  <c r="AI658" i="2" s="1"/>
  <c r="AE646" i="2"/>
  <c r="AE658" i="2" s="1"/>
  <c r="AC646" i="2"/>
  <c r="AC658" i="2" s="1"/>
  <c r="Y646" i="2"/>
  <c r="Y658" i="2" s="1"/>
  <c r="W646" i="2"/>
  <c r="W658" i="2" s="1"/>
  <c r="S646" i="2"/>
  <c r="S658" i="2" s="1"/>
  <c r="Q646" i="2"/>
  <c r="Q658" i="2" s="1"/>
  <c r="M646" i="2"/>
  <c r="M658" i="2" s="1"/>
  <c r="K646" i="2"/>
  <c r="K658" i="2" s="1"/>
  <c r="VL645" i="2"/>
  <c r="VL657" i="2" s="1"/>
  <c r="VJ645" i="2"/>
  <c r="VJ657" i="2" s="1"/>
  <c r="VF645" i="2"/>
  <c r="VF657" i="2" s="1"/>
  <c r="VD645" i="2"/>
  <c r="VD657" i="2" s="1"/>
  <c r="UZ645" i="2"/>
  <c r="UZ657" i="2" s="1"/>
  <c r="UX645" i="2"/>
  <c r="UX657" i="2" s="1"/>
  <c r="UT645" i="2"/>
  <c r="UT657" i="2" s="1"/>
  <c r="UR645" i="2"/>
  <c r="UR657" i="2" s="1"/>
  <c r="UN645" i="2"/>
  <c r="UN657" i="2" s="1"/>
  <c r="UL645" i="2"/>
  <c r="UL657" i="2" s="1"/>
  <c r="UH645" i="2"/>
  <c r="UH657" i="2" s="1"/>
  <c r="UF645" i="2"/>
  <c r="UF657" i="2" s="1"/>
  <c r="UB645" i="2"/>
  <c r="UB657" i="2" s="1"/>
  <c r="TZ645" i="2"/>
  <c r="TZ657" i="2" s="1"/>
  <c r="TV645" i="2"/>
  <c r="TV657" i="2" s="1"/>
  <c r="TT645" i="2"/>
  <c r="TT657" i="2" s="1"/>
  <c r="TP645" i="2"/>
  <c r="TP657" i="2" s="1"/>
  <c r="TN645" i="2"/>
  <c r="TN657" i="2" s="1"/>
  <c r="TJ645" i="2"/>
  <c r="TJ657" i="2" s="1"/>
  <c r="TH645" i="2"/>
  <c r="TH657" i="2" s="1"/>
  <c r="TD645" i="2"/>
  <c r="TD657" i="2" s="1"/>
  <c r="TB645" i="2"/>
  <c r="TB657" i="2" s="1"/>
  <c r="SX645" i="2"/>
  <c r="SX657" i="2" s="1"/>
  <c r="SV645" i="2"/>
  <c r="SV657" i="2" s="1"/>
  <c r="SR645" i="2"/>
  <c r="SR657" i="2" s="1"/>
  <c r="SP645" i="2"/>
  <c r="SP657" i="2" s="1"/>
  <c r="SL645" i="2"/>
  <c r="SL657" i="2" s="1"/>
  <c r="SJ645" i="2"/>
  <c r="SJ657" i="2" s="1"/>
  <c r="SF645" i="2"/>
  <c r="SF657" i="2" s="1"/>
  <c r="SD645" i="2"/>
  <c r="SD657" i="2" s="1"/>
  <c r="RZ645" i="2"/>
  <c r="RZ657" i="2" s="1"/>
  <c r="RX645" i="2"/>
  <c r="RX657" i="2" s="1"/>
  <c r="RT645" i="2"/>
  <c r="RT657" i="2" s="1"/>
  <c r="RR645" i="2"/>
  <c r="RR657" i="2" s="1"/>
  <c r="RN645" i="2"/>
  <c r="RN657" i="2" s="1"/>
  <c r="RL645" i="2"/>
  <c r="RL657" i="2" s="1"/>
  <c r="RH645" i="2"/>
  <c r="RH657" i="2" s="1"/>
  <c r="RF645" i="2"/>
  <c r="RF657" i="2" s="1"/>
  <c r="RB645" i="2"/>
  <c r="RB657" i="2" s="1"/>
  <c r="QZ645" i="2"/>
  <c r="QZ657" i="2" s="1"/>
  <c r="QV645" i="2"/>
  <c r="QV657" i="2" s="1"/>
  <c r="QT645" i="2"/>
  <c r="QT657" i="2" s="1"/>
  <c r="QP645" i="2"/>
  <c r="QP657" i="2" s="1"/>
  <c r="QN645" i="2"/>
  <c r="QN657" i="2" s="1"/>
  <c r="QJ645" i="2"/>
  <c r="QJ657" i="2" s="1"/>
  <c r="QH645" i="2"/>
  <c r="QH657" i="2" s="1"/>
  <c r="QD645" i="2"/>
  <c r="QD657" i="2" s="1"/>
  <c r="QB645" i="2"/>
  <c r="QB657" i="2" s="1"/>
  <c r="PX645" i="2"/>
  <c r="PX657" i="2" s="1"/>
  <c r="PV645" i="2"/>
  <c r="PV657" i="2" s="1"/>
  <c r="PR645" i="2"/>
  <c r="PR657" i="2" s="1"/>
  <c r="PP645" i="2"/>
  <c r="PP657" i="2" s="1"/>
  <c r="PL645" i="2"/>
  <c r="PL657" i="2" s="1"/>
  <c r="PJ645" i="2"/>
  <c r="PJ657" i="2" s="1"/>
  <c r="PF645" i="2"/>
  <c r="PF657" i="2" s="1"/>
  <c r="PD645" i="2"/>
  <c r="PD657" i="2" s="1"/>
  <c r="OZ645" i="2"/>
  <c r="OZ657" i="2" s="1"/>
  <c r="OX645" i="2"/>
  <c r="OX657" i="2" s="1"/>
  <c r="OT645" i="2"/>
  <c r="OT657" i="2" s="1"/>
  <c r="OR645" i="2"/>
  <c r="OR657" i="2" s="1"/>
  <c r="ON645" i="2"/>
  <c r="ON657" i="2" s="1"/>
  <c r="OL645" i="2"/>
  <c r="OL657" i="2" s="1"/>
  <c r="OH645" i="2"/>
  <c r="OH657" i="2" s="1"/>
  <c r="OF645" i="2"/>
  <c r="OF657" i="2" s="1"/>
  <c r="OB645" i="2"/>
  <c r="OB657" i="2" s="1"/>
  <c r="NZ645" i="2"/>
  <c r="NZ657" i="2" s="1"/>
  <c r="NV645" i="2"/>
  <c r="NV657" i="2" s="1"/>
  <c r="NT645" i="2"/>
  <c r="NT657" i="2" s="1"/>
  <c r="NP645" i="2"/>
  <c r="NP657" i="2" s="1"/>
  <c r="NN645" i="2"/>
  <c r="NN657" i="2" s="1"/>
  <c r="NJ645" i="2"/>
  <c r="NJ657" i="2" s="1"/>
  <c r="NH645" i="2"/>
  <c r="NH657" i="2" s="1"/>
  <c r="ND645" i="2"/>
  <c r="ND657" i="2" s="1"/>
  <c r="NB645" i="2"/>
  <c r="NB657" i="2" s="1"/>
  <c r="MX645" i="2"/>
  <c r="MX657" i="2" s="1"/>
  <c r="MV645" i="2"/>
  <c r="MV657" i="2" s="1"/>
  <c r="MR645" i="2"/>
  <c r="MR657" i="2" s="1"/>
  <c r="MP645" i="2"/>
  <c r="MP657" i="2" s="1"/>
  <c r="ML645" i="2"/>
  <c r="ML657" i="2" s="1"/>
  <c r="MJ645" i="2"/>
  <c r="MJ657" i="2" s="1"/>
  <c r="MF645" i="2"/>
  <c r="MF657" i="2" s="1"/>
  <c r="MD645" i="2"/>
  <c r="MD657" i="2" s="1"/>
  <c r="LZ645" i="2"/>
  <c r="LZ657" i="2" s="1"/>
  <c r="LX645" i="2"/>
  <c r="LX657" i="2" s="1"/>
  <c r="LT645" i="2"/>
  <c r="LT657" i="2" s="1"/>
  <c r="LR645" i="2"/>
  <c r="LR657" i="2" s="1"/>
  <c r="LN645" i="2"/>
  <c r="LN657" i="2" s="1"/>
  <c r="LL645" i="2"/>
  <c r="LL657" i="2" s="1"/>
  <c r="LH645" i="2"/>
  <c r="LH657" i="2" s="1"/>
  <c r="LF645" i="2"/>
  <c r="LF657" i="2" s="1"/>
  <c r="LB645" i="2"/>
  <c r="LB657" i="2" s="1"/>
  <c r="KZ645" i="2"/>
  <c r="KZ657" i="2" s="1"/>
  <c r="KV645" i="2"/>
  <c r="KV657" i="2" s="1"/>
  <c r="KT645" i="2"/>
  <c r="KT657" i="2" s="1"/>
  <c r="KP645" i="2"/>
  <c r="KP657" i="2" s="1"/>
  <c r="KN645" i="2"/>
  <c r="KN657" i="2" s="1"/>
  <c r="KJ645" i="2"/>
  <c r="KJ657" i="2" s="1"/>
  <c r="KH645" i="2"/>
  <c r="KH657" i="2" s="1"/>
  <c r="KD645" i="2"/>
  <c r="KD657" i="2" s="1"/>
  <c r="KB645" i="2"/>
  <c r="KB657" i="2" s="1"/>
  <c r="JX645" i="2"/>
  <c r="JX657" i="2" s="1"/>
  <c r="JV645" i="2"/>
  <c r="JV657" i="2" s="1"/>
  <c r="JR645" i="2"/>
  <c r="JR657" i="2" s="1"/>
  <c r="JP645" i="2"/>
  <c r="JP657" i="2" s="1"/>
  <c r="JL645" i="2"/>
  <c r="JL657" i="2" s="1"/>
  <c r="JJ645" i="2"/>
  <c r="JJ657" i="2" s="1"/>
  <c r="JF645" i="2"/>
  <c r="JF657" i="2" s="1"/>
  <c r="JD645" i="2"/>
  <c r="JD657" i="2" s="1"/>
  <c r="IZ645" i="2"/>
  <c r="IZ657" i="2" s="1"/>
  <c r="IX645" i="2"/>
  <c r="IX657" i="2" s="1"/>
  <c r="IT645" i="2"/>
  <c r="IT657" i="2" s="1"/>
  <c r="IR645" i="2"/>
  <c r="IR657" i="2" s="1"/>
  <c r="IN645" i="2"/>
  <c r="IN657" i="2" s="1"/>
  <c r="IL645" i="2"/>
  <c r="IL657" i="2" s="1"/>
  <c r="IH645" i="2"/>
  <c r="IH657" i="2" s="1"/>
  <c r="IF645" i="2"/>
  <c r="IF657" i="2" s="1"/>
  <c r="IB645" i="2"/>
  <c r="IB657" i="2" s="1"/>
  <c r="HZ645" i="2"/>
  <c r="HZ657" i="2" s="1"/>
  <c r="HV645" i="2"/>
  <c r="HV657" i="2" s="1"/>
  <c r="HT645" i="2"/>
  <c r="HT657" i="2" s="1"/>
  <c r="HP645" i="2"/>
  <c r="HP657" i="2" s="1"/>
  <c r="HN645" i="2"/>
  <c r="HN657" i="2" s="1"/>
  <c r="HJ645" i="2"/>
  <c r="HJ657" i="2" s="1"/>
  <c r="HH645" i="2"/>
  <c r="HH657" i="2" s="1"/>
  <c r="HD645" i="2"/>
  <c r="HD657" i="2" s="1"/>
  <c r="HB645" i="2"/>
  <c r="HB657" i="2" s="1"/>
  <c r="GX645" i="2"/>
  <c r="GX657" i="2" s="1"/>
  <c r="GV645" i="2"/>
  <c r="GV657" i="2" s="1"/>
  <c r="GR645" i="2"/>
  <c r="GR657" i="2" s="1"/>
  <c r="GP645" i="2"/>
  <c r="GP657" i="2" s="1"/>
  <c r="GL645" i="2"/>
  <c r="GL657" i="2" s="1"/>
  <c r="GJ645" i="2"/>
  <c r="GJ657" i="2" s="1"/>
  <c r="GF645" i="2"/>
  <c r="GF657" i="2" s="1"/>
  <c r="GD645" i="2"/>
  <c r="GD657" i="2" s="1"/>
  <c r="FZ645" i="2"/>
  <c r="FZ657" i="2" s="1"/>
  <c r="FX645" i="2"/>
  <c r="FX657" i="2" s="1"/>
  <c r="FT645" i="2"/>
  <c r="FT657" i="2" s="1"/>
  <c r="FR645" i="2"/>
  <c r="FR657" i="2" s="1"/>
  <c r="FN645" i="2"/>
  <c r="FN657" i="2" s="1"/>
  <c r="FL645" i="2"/>
  <c r="FL657" i="2" s="1"/>
  <c r="FH645" i="2"/>
  <c r="FH657" i="2" s="1"/>
  <c r="FF645" i="2"/>
  <c r="FF657" i="2" s="1"/>
  <c r="FB645" i="2"/>
  <c r="FB657" i="2" s="1"/>
  <c r="EZ645" i="2"/>
  <c r="EZ657" i="2" s="1"/>
  <c r="EV645" i="2"/>
  <c r="EV657" i="2" s="1"/>
  <c r="ET645" i="2"/>
  <c r="ET657" i="2" s="1"/>
  <c r="EP645" i="2"/>
  <c r="EP657" i="2" s="1"/>
  <c r="EN645" i="2"/>
  <c r="EN657" i="2" s="1"/>
  <c r="EJ645" i="2"/>
  <c r="EJ657" i="2" s="1"/>
  <c r="EH645" i="2"/>
  <c r="EH657" i="2" s="1"/>
  <c r="ED645" i="2"/>
  <c r="ED657" i="2" s="1"/>
  <c r="EB645" i="2"/>
  <c r="EB657" i="2" s="1"/>
  <c r="DX645" i="2"/>
  <c r="DX657" i="2" s="1"/>
  <c r="DV645" i="2"/>
  <c r="DV657" i="2" s="1"/>
  <c r="DR645" i="2"/>
  <c r="DR657" i="2" s="1"/>
  <c r="DP645" i="2"/>
  <c r="DP657" i="2" s="1"/>
  <c r="DL645" i="2"/>
  <c r="DL657" i="2" s="1"/>
  <c r="DJ645" i="2"/>
  <c r="DJ657" i="2" s="1"/>
  <c r="DF645" i="2"/>
  <c r="DF657" i="2" s="1"/>
  <c r="DD645" i="2"/>
  <c r="DD657" i="2" s="1"/>
  <c r="CZ645" i="2"/>
  <c r="CZ657" i="2" s="1"/>
  <c r="CX645" i="2"/>
  <c r="CX657" i="2" s="1"/>
  <c r="CT645" i="2"/>
  <c r="CT657" i="2" s="1"/>
  <c r="CR645" i="2"/>
  <c r="CR657" i="2" s="1"/>
  <c r="CN645" i="2"/>
  <c r="CN657" i="2" s="1"/>
  <c r="CL645" i="2"/>
  <c r="CL657" i="2" s="1"/>
  <c r="CH645" i="2"/>
  <c r="CH657" i="2" s="1"/>
  <c r="CF645" i="2"/>
  <c r="CF657" i="2" s="1"/>
  <c r="CB645" i="2"/>
  <c r="CB657" i="2" s="1"/>
  <c r="BZ645" i="2"/>
  <c r="BZ657" i="2" s="1"/>
  <c r="BV645" i="2"/>
  <c r="BV657" i="2" s="1"/>
  <c r="BT645" i="2"/>
  <c r="BT657" i="2" s="1"/>
  <c r="BP645" i="2"/>
  <c r="BP657" i="2" s="1"/>
  <c r="BN645" i="2"/>
  <c r="BN657" i="2" s="1"/>
  <c r="BJ645" i="2"/>
  <c r="BJ657" i="2" s="1"/>
  <c r="BH645" i="2"/>
  <c r="BH657" i="2" s="1"/>
  <c r="BD645" i="2"/>
  <c r="BD657" i="2" s="1"/>
  <c r="BB645" i="2"/>
  <c r="BB657" i="2" s="1"/>
  <c r="AX645" i="2"/>
  <c r="AX657" i="2" s="1"/>
  <c r="AV645" i="2"/>
  <c r="AV657" i="2" s="1"/>
  <c r="AR645" i="2"/>
  <c r="AR657" i="2" s="1"/>
  <c r="AP645" i="2"/>
  <c r="AP657" i="2" s="1"/>
  <c r="AL645" i="2"/>
  <c r="AL657" i="2" s="1"/>
  <c r="AJ645" i="2"/>
  <c r="AJ657" i="2" s="1"/>
  <c r="AF645" i="2"/>
  <c r="AF657" i="2" s="1"/>
  <c r="AD645" i="2"/>
  <c r="AD657" i="2" s="1"/>
  <c r="Z645" i="2"/>
  <c r="Z657" i="2" s="1"/>
  <c r="X645" i="2"/>
  <c r="X657" i="2" s="1"/>
  <c r="T645" i="2"/>
  <c r="T657" i="2" s="1"/>
  <c r="R645" i="2"/>
  <c r="R657" i="2" s="1"/>
  <c r="N645" i="2"/>
  <c r="N657" i="2" s="1"/>
  <c r="L645" i="2"/>
  <c r="L657" i="2" s="1"/>
  <c r="VJ648" i="2"/>
  <c r="VJ660" i="2" s="1"/>
  <c r="VD648" i="2"/>
  <c r="VD660" i="2" s="1"/>
  <c r="UX648" i="2"/>
  <c r="UX660" i="2" s="1"/>
  <c r="UR648" i="2"/>
  <c r="UR660" i="2" s="1"/>
  <c r="UL648" i="2"/>
  <c r="UL660" i="2" s="1"/>
  <c r="UF648" i="2"/>
  <c r="UF660" i="2" s="1"/>
  <c r="TZ648" i="2"/>
  <c r="TZ660" i="2" s="1"/>
  <c r="TT648" i="2"/>
  <c r="TT660" i="2" s="1"/>
  <c r="TN648" i="2"/>
  <c r="TN660" i="2" s="1"/>
  <c r="TH648" i="2"/>
  <c r="TH660" i="2" s="1"/>
  <c r="TB648" i="2"/>
  <c r="TB660" i="2" s="1"/>
  <c r="SV648" i="2"/>
  <c r="SV660" i="2" s="1"/>
  <c r="SP648" i="2"/>
  <c r="SP660" i="2" s="1"/>
  <c r="SJ648" i="2"/>
  <c r="SJ660" i="2" s="1"/>
  <c r="SD648" i="2"/>
  <c r="SD660" i="2" s="1"/>
  <c r="RX648" i="2"/>
  <c r="RX660" i="2" s="1"/>
  <c r="RR648" i="2"/>
  <c r="RR660" i="2" s="1"/>
  <c r="RL648" i="2"/>
  <c r="RL660" i="2" s="1"/>
  <c r="RF648" i="2"/>
  <c r="RF660" i="2" s="1"/>
  <c r="QZ648" i="2"/>
  <c r="QZ660" i="2" s="1"/>
  <c r="QT648" i="2"/>
  <c r="QT660" i="2" s="1"/>
  <c r="QN648" i="2"/>
  <c r="QN660" i="2" s="1"/>
  <c r="QH648" i="2"/>
  <c r="QH660" i="2" s="1"/>
  <c r="QB648" i="2"/>
  <c r="QB660" i="2" s="1"/>
  <c r="PV648" i="2"/>
  <c r="PV660" i="2" s="1"/>
  <c r="PP648" i="2"/>
  <c r="PP660" i="2" s="1"/>
  <c r="PJ648" i="2"/>
  <c r="PJ660" i="2" s="1"/>
  <c r="PD648" i="2"/>
  <c r="PD660" i="2" s="1"/>
  <c r="OX648" i="2"/>
  <c r="OX660" i="2" s="1"/>
  <c r="OR648" i="2"/>
  <c r="OR660" i="2" s="1"/>
  <c r="OL648" i="2"/>
  <c r="OL660" i="2" s="1"/>
  <c r="OF648" i="2"/>
  <c r="OF660" i="2" s="1"/>
  <c r="NZ648" i="2"/>
  <c r="NZ660" i="2" s="1"/>
  <c r="NT648" i="2"/>
  <c r="NT660" i="2" s="1"/>
  <c r="NN648" i="2"/>
  <c r="NN660" i="2" s="1"/>
  <c r="NH648" i="2"/>
  <c r="NH660" i="2" s="1"/>
  <c r="NB648" i="2"/>
  <c r="NB660" i="2" s="1"/>
  <c r="MV648" i="2"/>
  <c r="MV660" i="2" s="1"/>
  <c r="MP648" i="2"/>
  <c r="MP660" i="2" s="1"/>
  <c r="MJ648" i="2"/>
  <c r="MJ660" i="2" s="1"/>
  <c r="MD648" i="2"/>
  <c r="MD660" i="2" s="1"/>
  <c r="LX648" i="2"/>
  <c r="LX660" i="2" s="1"/>
  <c r="LR648" i="2"/>
  <c r="LR660" i="2" s="1"/>
  <c r="LL648" i="2"/>
  <c r="LL660" i="2" s="1"/>
  <c r="LF648" i="2"/>
  <c r="LF660" i="2" s="1"/>
  <c r="KZ648" i="2"/>
  <c r="KZ660" i="2" s="1"/>
  <c r="KT648" i="2"/>
  <c r="KT660" i="2" s="1"/>
  <c r="KN648" i="2"/>
  <c r="KN660" i="2" s="1"/>
  <c r="KH648" i="2"/>
  <c r="KH660" i="2" s="1"/>
  <c r="KB648" i="2"/>
  <c r="KB660" i="2" s="1"/>
  <c r="JV648" i="2"/>
  <c r="JV660" i="2" s="1"/>
  <c r="JP648" i="2"/>
  <c r="JP660" i="2" s="1"/>
  <c r="JJ648" i="2"/>
  <c r="JJ660" i="2" s="1"/>
  <c r="JD648" i="2"/>
  <c r="JD660" i="2" s="1"/>
  <c r="IX648" i="2"/>
  <c r="IX660" i="2" s="1"/>
  <c r="IR648" i="2"/>
  <c r="IR660" i="2" s="1"/>
  <c r="IL648" i="2"/>
  <c r="IL660" i="2" s="1"/>
  <c r="IF648" i="2"/>
  <c r="IF660" i="2" s="1"/>
  <c r="HZ648" i="2"/>
  <c r="HZ660" i="2" s="1"/>
  <c r="HT648" i="2"/>
  <c r="HT660" i="2" s="1"/>
  <c r="HN648" i="2"/>
  <c r="HN660" i="2" s="1"/>
  <c r="HH648" i="2"/>
  <c r="HH660" i="2" s="1"/>
  <c r="HB648" i="2"/>
  <c r="HB660" i="2" s="1"/>
  <c r="GV648" i="2"/>
  <c r="GV660" i="2" s="1"/>
  <c r="GP648" i="2"/>
  <c r="GP660" i="2" s="1"/>
  <c r="GJ648" i="2"/>
  <c r="GJ660" i="2" s="1"/>
  <c r="GD648" i="2"/>
  <c r="GD660" i="2" s="1"/>
  <c r="FX648" i="2"/>
  <c r="FX660" i="2" s="1"/>
  <c r="FR648" i="2"/>
  <c r="FR660" i="2" s="1"/>
  <c r="FL648" i="2"/>
  <c r="FL660" i="2" s="1"/>
  <c r="FF648" i="2"/>
  <c r="FF660" i="2" s="1"/>
  <c r="EZ648" i="2"/>
  <c r="EZ660" i="2" s="1"/>
  <c r="ET648" i="2"/>
  <c r="ET660" i="2" s="1"/>
  <c r="EN648" i="2"/>
  <c r="EN660" i="2" s="1"/>
  <c r="EH648" i="2"/>
  <c r="EH660" i="2" s="1"/>
  <c r="EB648" i="2"/>
  <c r="EB660" i="2" s="1"/>
  <c r="DV648" i="2"/>
  <c r="DV660" i="2" s="1"/>
  <c r="DP648" i="2"/>
  <c r="DP660" i="2" s="1"/>
  <c r="DJ648" i="2"/>
  <c r="DJ660" i="2" s="1"/>
  <c r="DD648" i="2"/>
  <c r="DD660" i="2" s="1"/>
  <c r="CX648" i="2"/>
  <c r="CX660" i="2" s="1"/>
  <c r="CR648" i="2"/>
  <c r="CR660" i="2" s="1"/>
  <c r="CL648" i="2"/>
  <c r="CL660" i="2" s="1"/>
  <c r="CF648" i="2"/>
  <c r="CF660" i="2" s="1"/>
  <c r="BZ648" i="2"/>
  <c r="BZ660" i="2" s="1"/>
  <c r="BT648" i="2"/>
  <c r="BT660" i="2" s="1"/>
  <c r="BN648" i="2"/>
  <c r="BN660" i="2" s="1"/>
  <c r="BH648" i="2"/>
  <c r="BH660" i="2" s="1"/>
  <c r="BB648" i="2"/>
  <c r="BB660" i="2" s="1"/>
  <c r="AV648" i="2"/>
  <c r="AV660" i="2" s="1"/>
  <c r="AP648" i="2"/>
  <c r="AP660" i="2" s="1"/>
  <c r="AJ648" i="2"/>
  <c r="AJ660" i="2" s="1"/>
  <c r="AD648" i="2"/>
  <c r="AD660" i="2" s="1"/>
  <c r="X648" i="2"/>
  <c r="X660" i="2" s="1"/>
  <c r="R648" i="2"/>
  <c r="R660" i="2" s="1"/>
  <c r="L648" i="2"/>
  <c r="L660" i="2" s="1"/>
  <c r="VI647" i="2"/>
  <c r="VI659" i="2" s="1"/>
  <c r="VI670" i="2" s="1"/>
  <c r="VC647" i="2"/>
  <c r="VC659" i="2" s="1"/>
  <c r="VC670" i="2" s="1"/>
  <c r="UW647" i="2"/>
  <c r="UW659" i="2" s="1"/>
  <c r="UW670" i="2" s="1"/>
  <c r="UQ647" i="2"/>
  <c r="UQ659" i="2" s="1"/>
  <c r="UQ670" i="2" s="1"/>
  <c r="UK647" i="2"/>
  <c r="UK659" i="2" s="1"/>
  <c r="UK670" i="2" s="1"/>
  <c r="UE647" i="2"/>
  <c r="UE659" i="2" s="1"/>
  <c r="UE670" i="2" s="1"/>
  <c r="TY647" i="2"/>
  <c r="TY659" i="2" s="1"/>
  <c r="TY670" i="2" s="1"/>
  <c r="TS647" i="2"/>
  <c r="TS659" i="2" s="1"/>
  <c r="TS670" i="2" s="1"/>
  <c r="TM647" i="2"/>
  <c r="TM659" i="2" s="1"/>
  <c r="TM670" i="2" s="1"/>
  <c r="TG647" i="2"/>
  <c r="TG659" i="2" s="1"/>
  <c r="TG670" i="2" s="1"/>
  <c r="TA647" i="2"/>
  <c r="TA659" i="2" s="1"/>
  <c r="TA670" i="2" s="1"/>
  <c r="SU647" i="2"/>
  <c r="SU659" i="2" s="1"/>
  <c r="SU670" i="2" s="1"/>
  <c r="SO647" i="2"/>
  <c r="SO659" i="2" s="1"/>
  <c r="SO670" i="2" s="1"/>
  <c r="SI647" i="2"/>
  <c r="SI659" i="2" s="1"/>
  <c r="SI670" i="2" s="1"/>
  <c r="SC647" i="2"/>
  <c r="SC659" i="2" s="1"/>
  <c r="SC670" i="2" s="1"/>
  <c r="RW647" i="2"/>
  <c r="RW659" i="2" s="1"/>
  <c r="RW670" i="2" s="1"/>
  <c r="RQ647" i="2"/>
  <c r="RQ659" i="2" s="1"/>
  <c r="RQ670" i="2" s="1"/>
  <c r="RK647" i="2"/>
  <c r="RK659" i="2" s="1"/>
  <c r="RK670" i="2" s="1"/>
  <c r="RE647" i="2"/>
  <c r="RE659" i="2" s="1"/>
  <c r="RE670" i="2" s="1"/>
  <c r="QY647" i="2"/>
  <c r="QY659" i="2" s="1"/>
  <c r="QY670" i="2" s="1"/>
  <c r="QS647" i="2"/>
  <c r="QS659" i="2" s="1"/>
  <c r="QS670" i="2" s="1"/>
  <c r="QM647" i="2"/>
  <c r="QM659" i="2" s="1"/>
  <c r="QM670" i="2" s="1"/>
  <c r="QG647" i="2"/>
  <c r="QG659" i="2" s="1"/>
  <c r="QG670" i="2" s="1"/>
  <c r="QA647" i="2"/>
  <c r="QA659" i="2" s="1"/>
  <c r="QA670" i="2" s="1"/>
  <c r="PU647" i="2"/>
  <c r="PU659" i="2" s="1"/>
  <c r="PU670" i="2" s="1"/>
  <c r="PO647" i="2"/>
  <c r="PO659" i="2" s="1"/>
  <c r="PO670" i="2" s="1"/>
  <c r="PI647" i="2"/>
  <c r="PI659" i="2" s="1"/>
  <c r="PI670" i="2" s="1"/>
  <c r="PC647" i="2"/>
  <c r="PC659" i="2" s="1"/>
  <c r="PC670" i="2" s="1"/>
  <c r="OW647" i="2"/>
  <c r="OW659" i="2" s="1"/>
  <c r="OW670" i="2" s="1"/>
  <c r="OQ647" i="2"/>
  <c r="OQ659" i="2" s="1"/>
  <c r="OQ670" i="2" s="1"/>
  <c r="OK647" i="2"/>
  <c r="OK659" i="2" s="1"/>
  <c r="OK670" i="2" s="1"/>
  <c r="OE647" i="2"/>
  <c r="OE659" i="2" s="1"/>
  <c r="OE670" i="2" s="1"/>
  <c r="NY647" i="2"/>
  <c r="NY659" i="2" s="1"/>
  <c r="NY670" i="2" s="1"/>
  <c r="NS647" i="2"/>
  <c r="NS659" i="2" s="1"/>
  <c r="NS670" i="2" s="1"/>
  <c r="NM647" i="2"/>
  <c r="NM659" i="2" s="1"/>
  <c r="NM670" i="2" s="1"/>
  <c r="NG647" i="2"/>
  <c r="NG659" i="2" s="1"/>
  <c r="NG670" i="2" s="1"/>
  <c r="NA647" i="2"/>
  <c r="NA659" i="2" s="1"/>
  <c r="NA670" i="2" s="1"/>
  <c r="MU647" i="2"/>
  <c r="MU659" i="2" s="1"/>
  <c r="MU670" i="2" s="1"/>
  <c r="MO647" i="2"/>
  <c r="MO659" i="2" s="1"/>
  <c r="MO670" i="2" s="1"/>
  <c r="MI647" i="2"/>
  <c r="MI659" i="2" s="1"/>
  <c r="MI670" i="2" s="1"/>
  <c r="MC647" i="2"/>
  <c r="MC659" i="2" s="1"/>
  <c r="MC670" i="2" s="1"/>
  <c r="LW647" i="2"/>
  <c r="LW659" i="2" s="1"/>
  <c r="LW670" i="2" s="1"/>
  <c r="LQ647" i="2"/>
  <c r="LQ659" i="2" s="1"/>
  <c r="LQ670" i="2" s="1"/>
  <c r="LK647" i="2"/>
  <c r="LK659" i="2" s="1"/>
  <c r="LK670" i="2" s="1"/>
  <c r="LE647" i="2"/>
  <c r="LE659" i="2" s="1"/>
  <c r="LE670" i="2" s="1"/>
  <c r="KY647" i="2"/>
  <c r="KY659" i="2" s="1"/>
  <c r="KY670" i="2" s="1"/>
  <c r="KS647" i="2"/>
  <c r="KS659" i="2" s="1"/>
  <c r="KS670" i="2" s="1"/>
  <c r="KM647" i="2"/>
  <c r="KM659" i="2" s="1"/>
  <c r="KM670" i="2" s="1"/>
  <c r="KG647" i="2"/>
  <c r="KG659" i="2" s="1"/>
  <c r="KG670" i="2" s="1"/>
  <c r="KA647" i="2"/>
  <c r="KA659" i="2" s="1"/>
  <c r="KA670" i="2" s="1"/>
  <c r="JU647" i="2"/>
  <c r="JU659" i="2" s="1"/>
  <c r="JU670" i="2" s="1"/>
  <c r="JO647" i="2"/>
  <c r="JO659" i="2" s="1"/>
  <c r="JO670" i="2" s="1"/>
  <c r="JI647" i="2"/>
  <c r="JI659" i="2" s="1"/>
  <c r="JI670" i="2" s="1"/>
  <c r="JC647" i="2"/>
  <c r="JC659" i="2" s="1"/>
  <c r="JC670" i="2" s="1"/>
  <c r="IW647" i="2"/>
  <c r="IW659" i="2" s="1"/>
  <c r="IW670" i="2" s="1"/>
  <c r="IQ647" i="2"/>
  <c r="IQ659" i="2" s="1"/>
  <c r="IQ670" i="2" s="1"/>
  <c r="IK647" i="2"/>
  <c r="IK659" i="2" s="1"/>
  <c r="IK670" i="2" s="1"/>
  <c r="IE647" i="2"/>
  <c r="IE659" i="2" s="1"/>
  <c r="IE670" i="2" s="1"/>
  <c r="HY647" i="2"/>
  <c r="HY659" i="2" s="1"/>
  <c r="HY670" i="2" s="1"/>
  <c r="HS647" i="2"/>
  <c r="HS659" i="2" s="1"/>
  <c r="HS670" i="2" s="1"/>
  <c r="HM647" i="2"/>
  <c r="HM659" i="2" s="1"/>
  <c r="HM670" i="2" s="1"/>
  <c r="HG647" i="2"/>
  <c r="HG659" i="2" s="1"/>
  <c r="HG670" i="2" s="1"/>
  <c r="HA647" i="2"/>
  <c r="HA659" i="2" s="1"/>
  <c r="HA670" i="2" s="1"/>
  <c r="GU647" i="2"/>
  <c r="GU659" i="2" s="1"/>
  <c r="GU670" i="2" s="1"/>
  <c r="GO647" i="2"/>
  <c r="GO659" i="2" s="1"/>
  <c r="GO670" i="2" s="1"/>
  <c r="GI647" i="2"/>
  <c r="GI659" i="2" s="1"/>
  <c r="GI670" i="2" s="1"/>
  <c r="GC647" i="2"/>
  <c r="GC659" i="2" s="1"/>
  <c r="GC670" i="2" s="1"/>
  <c r="FW647" i="2"/>
  <c r="FW659" i="2" s="1"/>
  <c r="FW670" i="2" s="1"/>
  <c r="FQ647" i="2"/>
  <c r="FQ659" i="2" s="1"/>
  <c r="FQ670" i="2" s="1"/>
  <c r="FK647" i="2"/>
  <c r="FK659" i="2" s="1"/>
  <c r="FK670" i="2" s="1"/>
  <c r="FE647" i="2"/>
  <c r="FE659" i="2" s="1"/>
  <c r="FE670" i="2" s="1"/>
  <c r="EY647" i="2"/>
  <c r="EY659" i="2" s="1"/>
  <c r="EY670" i="2" s="1"/>
  <c r="ES647" i="2"/>
  <c r="ES659" i="2" s="1"/>
  <c r="ES670" i="2" s="1"/>
  <c r="EM647" i="2"/>
  <c r="EM659" i="2" s="1"/>
  <c r="EM670" i="2" s="1"/>
  <c r="EG647" i="2"/>
  <c r="EG659" i="2" s="1"/>
  <c r="EG670" i="2" s="1"/>
  <c r="EA647" i="2"/>
  <c r="EA659" i="2" s="1"/>
  <c r="EA670" i="2" s="1"/>
  <c r="DU647" i="2"/>
  <c r="DU659" i="2" s="1"/>
  <c r="DU670" i="2" s="1"/>
  <c r="DO647" i="2"/>
  <c r="DO659" i="2" s="1"/>
  <c r="DO670" i="2" s="1"/>
  <c r="DI647" i="2"/>
  <c r="DI659" i="2" s="1"/>
  <c r="DI670" i="2" s="1"/>
  <c r="DC647" i="2"/>
  <c r="DC659" i="2" s="1"/>
  <c r="DC670" i="2" s="1"/>
  <c r="CW647" i="2"/>
  <c r="CW659" i="2" s="1"/>
  <c r="CW670" i="2" s="1"/>
  <c r="CQ647" i="2"/>
  <c r="CQ659" i="2" s="1"/>
  <c r="CQ670" i="2" s="1"/>
  <c r="CK647" i="2"/>
  <c r="CK659" i="2" s="1"/>
  <c r="CK670" i="2" s="1"/>
  <c r="CE647" i="2"/>
  <c r="CE659" i="2" s="1"/>
  <c r="CE670" i="2" s="1"/>
  <c r="BY647" i="2"/>
  <c r="BY659" i="2" s="1"/>
  <c r="BY670" i="2" s="1"/>
  <c r="BS647" i="2"/>
  <c r="BS659" i="2" s="1"/>
  <c r="BS670" i="2" s="1"/>
  <c r="BM647" i="2"/>
  <c r="BM659" i="2" s="1"/>
  <c r="BM670" i="2" s="1"/>
  <c r="BG647" i="2"/>
  <c r="BG659" i="2" s="1"/>
  <c r="BG670" i="2" s="1"/>
  <c r="BA647" i="2"/>
  <c r="BA659" i="2" s="1"/>
  <c r="BA670" i="2" s="1"/>
  <c r="AU647" i="2"/>
  <c r="AU659" i="2" s="1"/>
  <c r="AU670" i="2" s="1"/>
  <c r="AO647" i="2"/>
  <c r="AO659" i="2" s="1"/>
  <c r="AO670" i="2" s="1"/>
  <c r="AI647" i="2"/>
  <c r="AI659" i="2" s="1"/>
  <c r="AI670" i="2" s="1"/>
  <c r="AC647" i="2"/>
  <c r="AC659" i="2" s="1"/>
  <c r="AC670" i="2" s="1"/>
  <c r="W647" i="2"/>
  <c r="W659" i="2" s="1"/>
  <c r="W670" i="2" s="1"/>
  <c r="Q647" i="2"/>
  <c r="Q659" i="2" s="1"/>
  <c r="Q670" i="2" s="1"/>
  <c r="K647" i="2"/>
  <c r="K659" i="2" s="1"/>
  <c r="K670" i="2" s="1"/>
  <c r="VL646" i="2"/>
  <c r="VL658" i="2" s="1"/>
  <c r="VF646" i="2"/>
  <c r="VF658" i="2" s="1"/>
  <c r="UZ646" i="2"/>
  <c r="UZ658" i="2" s="1"/>
  <c r="UT646" i="2"/>
  <c r="UT658" i="2" s="1"/>
  <c r="UN646" i="2"/>
  <c r="UN658" i="2" s="1"/>
  <c r="UH646" i="2"/>
  <c r="UH658" i="2" s="1"/>
  <c r="UB646" i="2"/>
  <c r="UB658" i="2" s="1"/>
  <c r="TV646" i="2"/>
  <c r="TV658" i="2" s="1"/>
  <c r="TP646" i="2"/>
  <c r="TP658" i="2" s="1"/>
  <c r="TJ646" i="2"/>
  <c r="TJ658" i="2" s="1"/>
  <c r="TD646" i="2"/>
  <c r="TD658" i="2" s="1"/>
  <c r="SX646" i="2"/>
  <c r="SX658" i="2" s="1"/>
  <c r="SR646" i="2"/>
  <c r="SR658" i="2" s="1"/>
  <c r="SL646" i="2"/>
  <c r="SL658" i="2" s="1"/>
  <c r="SF646" i="2"/>
  <c r="SF658" i="2" s="1"/>
  <c r="RZ646" i="2"/>
  <c r="RZ658" i="2" s="1"/>
  <c r="RT646" i="2"/>
  <c r="RT658" i="2" s="1"/>
  <c r="RN646" i="2"/>
  <c r="RN658" i="2" s="1"/>
  <c r="RH646" i="2"/>
  <c r="RH658" i="2" s="1"/>
  <c r="RB646" i="2"/>
  <c r="RB658" i="2" s="1"/>
  <c r="QV646" i="2"/>
  <c r="QV658" i="2" s="1"/>
  <c r="QP646" i="2"/>
  <c r="QP658" i="2" s="1"/>
  <c r="QJ646" i="2"/>
  <c r="QJ658" i="2" s="1"/>
  <c r="QD646" i="2"/>
  <c r="QD658" i="2" s="1"/>
  <c r="PX646" i="2"/>
  <c r="PX658" i="2" s="1"/>
  <c r="PR646" i="2"/>
  <c r="PR658" i="2" s="1"/>
  <c r="PL646" i="2"/>
  <c r="PL658" i="2" s="1"/>
  <c r="PF646" i="2"/>
  <c r="PF658" i="2" s="1"/>
  <c r="OZ646" i="2"/>
  <c r="OZ658" i="2" s="1"/>
  <c r="OT646" i="2"/>
  <c r="OT658" i="2" s="1"/>
  <c r="ON646" i="2"/>
  <c r="ON658" i="2" s="1"/>
  <c r="OH646" i="2"/>
  <c r="OH658" i="2" s="1"/>
  <c r="OB646" i="2"/>
  <c r="OB658" i="2" s="1"/>
  <c r="NV646" i="2"/>
  <c r="NV658" i="2" s="1"/>
  <c r="NP646" i="2"/>
  <c r="NP658" i="2" s="1"/>
  <c r="NJ646" i="2"/>
  <c r="NJ658" i="2" s="1"/>
  <c r="ND646" i="2"/>
  <c r="ND658" i="2" s="1"/>
  <c r="MX646" i="2"/>
  <c r="MX658" i="2" s="1"/>
  <c r="MR646" i="2"/>
  <c r="MR658" i="2" s="1"/>
  <c r="ML646" i="2"/>
  <c r="ML658" i="2" s="1"/>
  <c r="MF646" i="2"/>
  <c r="MF658" i="2" s="1"/>
  <c r="LZ646" i="2"/>
  <c r="LZ658" i="2" s="1"/>
  <c r="LT646" i="2"/>
  <c r="LT658" i="2" s="1"/>
  <c r="LN646" i="2"/>
  <c r="LN658" i="2" s="1"/>
  <c r="LH646" i="2"/>
  <c r="LH658" i="2" s="1"/>
  <c r="LB646" i="2"/>
  <c r="LB658" i="2" s="1"/>
  <c r="KV646" i="2"/>
  <c r="KV658" i="2" s="1"/>
  <c r="KP646" i="2"/>
  <c r="KP658" i="2" s="1"/>
  <c r="KJ646" i="2"/>
  <c r="KJ658" i="2" s="1"/>
  <c r="KD646" i="2"/>
  <c r="KD658" i="2" s="1"/>
  <c r="JX646" i="2"/>
  <c r="JX658" i="2" s="1"/>
  <c r="JR646" i="2"/>
  <c r="JR658" i="2" s="1"/>
  <c r="JL646" i="2"/>
  <c r="JL658" i="2" s="1"/>
  <c r="JF646" i="2"/>
  <c r="JF658" i="2" s="1"/>
  <c r="IZ646" i="2"/>
  <c r="IZ658" i="2" s="1"/>
  <c r="IT646" i="2"/>
  <c r="IT658" i="2" s="1"/>
  <c r="IN646" i="2"/>
  <c r="IN658" i="2" s="1"/>
  <c r="IH646" i="2"/>
  <c r="IH658" i="2" s="1"/>
  <c r="IB646" i="2"/>
  <c r="IB658" i="2" s="1"/>
  <c r="HV646" i="2"/>
  <c r="HV658" i="2" s="1"/>
  <c r="HP646" i="2"/>
  <c r="HP658" i="2" s="1"/>
  <c r="HJ646" i="2"/>
  <c r="HJ658" i="2" s="1"/>
  <c r="HD646" i="2"/>
  <c r="HD658" i="2" s="1"/>
  <c r="GX646" i="2"/>
  <c r="GX658" i="2" s="1"/>
  <c r="GR646" i="2"/>
  <c r="GR658" i="2" s="1"/>
  <c r="GL646" i="2"/>
  <c r="GL658" i="2" s="1"/>
  <c r="GF646" i="2"/>
  <c r="GF658" i="2" s="1"/>
  <c r="FZ646" i="2"/>
  <c r="FZ658" i="2" s="1"/>
  <c r="FT646" i="2"/>
  <c r="FT658" i="2" s="1"/>
  <c r="FN646" i="2"/>
  <c r="FN658" i="2" s="1"/>
  <c r="FH646" i="2"/>
  <c r="FH658" i="2" s="1"/>
  <c r="FB646" i="2"/>
  <c r="FB658" i="2" s="1"/>
  <c r="EV646" i="2"/>
  <c r="EV658" i="2" s="1"/>
  <c r="EP646" i="2"/>
  <c r="EP658" i="2" s="1"/>
  <c r="EJ646" i="2"/>
  <c r="EJ658" i="2" s="1"/>
  <c r="ED646" i="2"/>
  <c r="ED658" i="2" s="1"/>
  <c r="DX646" i="2"/>
  <c r="DX658" i="2" s="1"/>
  <c r="DR646" i="2"/>
  <c r="DR658" i="2" s="1"/>
  <c r="DL646" i="2"/>
  <c r="DL658" i="2" s="1"/>
  <c r="DF646" i="2"/>
  <c r="DF658" i="2" s="1"/>
  <c r="CZ646" i="2"/>
  <c r="CZ658" i="2" s="1"/>
  <c r="CT646" i="2"/>
  <c r="CT658" i="2" s="1"/>
  <c r="CN646" i="2"/>
  <c r="CN658" i="2" s="1"/>
  <c r="CH646" i="2"/>
  <c r="CH658" i="2" s="1"/>
  <c r="CB646" i="2"/>
  <c r="CB658" i="2" s="1"/>
  <c r="BV646" i="2"/>
  <c r="BV658" i="2" s="1"/>
  <c r="BP646" i="2"/>
  <c r="BP658" i="2" s="1"/>
  <c r="BJ646" i="2"/>
  <c r="BJ658" i="2" s="1"/>
  <c r="BD646" i="2"/>
  <c r="BD658" i="2" s="1"/>
  <c r="AX646" i="2"/>
  <c r="AX658" i="2" s="1"/>
  <c r="AR646" i="2"/>
  <c r="AR658" i="2" s="1"/>
  <c r="AL646" i="2"/>
  <c r="AL658" i="2" s="1"/>
  <c r="AF646" i="2"/>
  <c r="AF658" i="2" s="1"/>
  <c r="Z646" i="2"/>
  <c r="Z658" i="2" s="1"/>
  <c r="T646" i="2"/>
  <c r="T658" i="2" s="1"/>
  <c r="N646" i="2"/>
  <c r="N658" i="2" s="1"/>
  <c r="VK645" i="2"/>
  <c r="VK657" i="2" s="1"/>
  <c r="VJ669" i="2" s="1"/>
  <c r="VE645" i="2"/>
  <c r="VE657" i="2" s="1"/>
  <c r="VD669" i="2" s="1"/>
  <c r="UY645" i="2"/>
  <c r="UY657" i="2" s="1"/>
  <c r="UX669" i="2" s="1"/>
  <c r="US645" i="2"/>
  <c r="US657" i="2" s="1"/>
  <c r="UR669" i="2" s="1"/>
  <c r="UM645" i="2"/>
  <c r="UM657" i="2" s="1"/>
  <c r="UL669" i="2" s="1"/>
  <c r="UG645" i="2"/>
  <c r="UG657" i="2" s="1"/>
  <c r="UF669" i="2" s="1"/>
  <c r="UA645" i="2"/>
  <c r="UA657" i="2" s="1"/>
  <c r="TZ669" i="2" s="1"/>
  <c r="TU645" i="2"/>
  <c r="TU657" i="2" s="1"/>
  <c r="TT669" i="2" s="1"/>
  <c r="TO645" i="2"/>
  <c r="TO657" i="2" s="1"/>
  <c r="TN669" i="2" s="1"/>
  <c r="TI645" i="2"/>
  <c r="TI657" i="2" s="1"/>
  <c r="TH669" i="2" s="1"/>
  <c r="TC645" i="2"/>
  <c r="TC657" i="2" s="1"/>
  <c r="TB669" i="2" s="1"/>
  <c r="SW645" i="2"/>
  <c r="SW657" i="2" s="1"/>
  <c r="SV669" i="2" s="1"/>
  <c r="SQ645" i="2"/>
  <c r="SQ657" i="2" s="1"/>
  <c r="SP669" i="2" s="1"/>
  <c r="SK645" i="2"/>
  <c r="SK657" i="2" s="1"/>
  <c r="SJ669" i="2" s="1"/>
  <c r="SE645" i="2"/>
  <c r="SE657" i="2" s="1"/>
  <c r="SD669" i="2" s="1"/>
  <c r="RY645" i="2"/>
  <c r="RY657" i="2" s="1"/>
  <c r="RX669" i="2" s="1"/>
  <c r="RS645" i="2"/>
  <c r="RS657" i="2" s="1"/>
  <c r="RR669" i="2" s="1"/>
  <c r="RM645" i="2"/>
  <c r="RM657" i="2" s="1"/>
  <c r="RL669" i="2" s="1"/>
  <c r="RG645" i="2"/>
  <c r="RG657" i="2" s="1"/>
  <c r="RF669" i="2" s="1"/>
  <c r="RA645" i="2"/>
  <c r="RA657" i="2" s="1"/>
  <c r="QZ669" i="2" s="1"/>
  <c r="QU645" i="2"/>
  <c r="QU657" i="2" s="1"/>
  <c r="QT669" i="2" s="1"/>
  <c r="QO645" i="2"/>
  <c r="QO657" i="2" s="1"/>
  <c r="QN669" i="2" s="1"/>
  <c r="QI645" i="2"/>
  <c r="QI657" i="2" s="1"/>
  <c r="QH669" i="2" s="1"/>
  <c r="QC645" i="2"/>
  <c r="QC657" i="2" s="1"/>
  <c r="QB669" i="2" s="1"/>
  <c r="PW645" i="2"/>
  <c r="PW657" i="2" s="1"/>
  <c r="PV669" i="2" s="1"/>
  <c r="PQ645" i="2"/>
  <c r="PQ657" i="2" s="1"/>
  <c r="PP669" i="2" s="1"/>
  <c r="PK645" i="2"/>
  <c r="PK657" i="2" s="1"/>
  <c r="PJ669" i="2" s="1"/>
  <c r="PE645" i="2"/>
  <c r="PE657" i="2" s="1"/>
  <c r="PD669" i="2" s="1"/>
  <c r="OY645" i="2"/>
  <c r="OY657" i="2" s="1"/>
  <c r="OX669" i="2" s="1"/>
  <c r="OS645" i="2"/>
  <c r="OS657" i="2" s="1"/>
  <c r="OR669" i="2" s="1"/>
  <c r="OM645" i="2"/>
  <c r="OM657" i="2" s="1"/>
  <c r="OL669" i="2" s="1"/>
  <c r="OG645" i="2"/>
  <c r="OG657" i="2" s="1"/>
  <c r="OF669" i="2" s="1"/>
  <c r="OA645" i="2"/>
  <c r="OA657" i="2" s="1"/>
  <c r="NZ669" i="2" s="1"/>
  <c r="NU645" i="2"/>
  <c r="NU657" i="2" s="1"/>
  <c r="NT669" i="2" s="1"/>
  <c r="NO645" i="2"/>
  <c r="NO657" i="2" s="1"/>
  <c r="NN669" i="2" s="1"/>
  <c r="NI645" i="2"/>
  <c r="NI657" i="2" s="1"/>
  <c r="NH669" i="2" s="1"/>
  <c r="NC645" i="2"/>
  <c r="NC657" i="2" s="1"/>
  <c r="NB669" i="2" s="1"/>
  <c r="MW645" i="2"/>
  <c r="MW657" i="2" s="1"/>
  <c r="MV669" i="2" s="1"/>
  <c r="MQ645" i="2"/>
  <c r="MQ657" i="2" s="1"/>
  <c r="MP669" i="2" s="1"/>
  <c r="MK645" i="2"/>
  <c r="MK657" i="2" s="1"/>
  <c r="MJ669" i="2" s="1"/>
  <c r="ME645" i="2"/>
  <c r="ME657" i="2" s="1"/>
  <c r="MD669" i="2" s="1"/>
  <c r="LY645" i="2"/>
  <c r="LY657" i="2" s="1"/>
  <c r="LX669" i="2" s="1"/>
  <c r="LS645" i="2"/>
  <c r="LS657" i="2" s="1"/>
  <c r="LR669" i="2" s="1"/>
  <c r="LM645" i="2"/>
  <c r="LM657" i="2" s="1"/>
  <c r="LL669" i="2" s="1"/>
  <c r="LG645" i="2"/>
  <c r="LG657" i="2" s="1"/>
  <c r="LF669" i="2" s="1"/>
  <c r="LA645" i="2"/>
  <c r="LA657" i="2" s="1"/>
  <c r="KZ669" i="2" s="1"/>
  <c r="KU645" i="2"/>
  <c r="KU657" i="2" s="1"/>
  <c r="KT669" i="2" s="1"/>
  <c r="KO645" i="2"/>
  <c r="KO657" i="2" s="1"/>
  <c r="KN669" i="2" s="1"/>
  <c r="KI645" i="2"/>
  <c r="KI657" i="2" s="1"/>
  <c r="KH669" i="2" s="1"/>
  <c r="KC645" i="2"/>
  <c r="KC657" i="2" s="1"/>
  <c r="KB669" i="2" s="1"/>
  <c r="JW645" i="2"/>
  <c r="JW657" i="2" s="1"/>
  <c r="JV669" i="2" s="1"/>
  <c r="JQ645" i="2"/>
  <c r="JQ657" i="2" s="1"/>
  <c r="JP669" i="2" s="1"/>
  <c r="JK645" i="2"/>
  <c r="JK657" i="2" s="1"/>
  <c r="JJ669" i="2" s="1"/>
  <c r="JE645" i="2"/>
  <c r="JE657" i="2" s="1"/>
  <c r="JD669" i="2" s="1"/>
  <c r="IY645" i="2"/>
  <c r="IY657" i="2" s="1"/>
  <c r="IX669" i="2" s="1"/>
  <c r="IS645" i="2"/>
  <c r="IS657" i="2" s="1"/>
  <c r="IR669" i="2" s="1"/>
  <c r="IM645" i="2"/>
  <c r="IM657" i="2" s="1"/>
  <c r="IL669" i="2" s="1"/>
  <c r="IG645" i="2"/>
  <c r="IG657" i="2" s="1"/>
  <c r="IF669" i="2" s="1"/>
  <c r="IA645" i="2"/>
  <c r="IA657" i="2" s="1"/>
  <c r="HZ669" i="2" s="1"/>
  <c r="HU645" i="2"/>
  <c r="HU657" i="2" s="1"/>
  <c r="HT669" i="2" s="1"/>
  <c r="HO645" i="2"/>
  <c r="HO657" i="2" s="1"/>
  <c r="HN669" i="2" s="1"/>
  <c r="HI645" i="2"/>
  <c r="HI657" i="2" s="1"/>
  <c r="HH669" i="2" s="1"/>
  <c r="HC645" i="2"/>
  <c r="HC657" i="2" s="1"/>
  <c r="HB669" i="2" s="1"/>
  <c r="GW645" i="2"/>
  <c r="GW657" i="2" s="1"/>
  <c r="GV669" i="2" s="1"/>
  <c r="GQ645" i="2"/>
  <c r="GQ657" i="2" s="1"/>
  <c r="GP669" i="2" s="1"/>
  <c r="GK645" i="2"/>
  <c r="GK657" i="2" s="1"/>
  <c r="GJ669" i="2" s="1"/>
  <c r="GE645" i="2"/>
  <c r="GE657" i="2" s="1"/>
  <c r="GD669" i="2" s="1"/>
  <c r="FY645" i="2"/>
  <c r="FY657" i="2" s="1"/>
  <c r="FX669" i="2" s="1"/>
  <c r="FS645" i="2"/>
  <c r="FS657" i="2" s="1"/>
  <c r="FR669" i="2" s="1"/>
  <c r="FM645" i="2"/>
  <c r="FM657" i="2" s="1"/>
  <c r="FL669" i="2" s="1"/>
  <c r="FG645" i="2"/>
  <c r="FG657" i="2" s="1"/>
  <c r="FF669" i="2" s="1"/>
  <c r="FA645" i="2"/>
  <c r="FA657" i="2" s="1"/>
  <c r="EZ669" i="2" s="1"/>
  <c r="EU645" i="2"/>
  <c r="EU657" i="2" s="1"/>
  <c r="ET669" i="2" s="1"/>
  <c r="EO645" i="2"/>
  <c r="EO657" i="2" s="1"/>
  <c r="EN669" i="2" s="1"/>
  <c r="EI645" i="2"/>
  <c r="EI657" i="2" s="1"/>
  <c r="EH669" i="2" s="1"/>
  <c r="EC645" i="2"/>
  <c r="EC657" i="2" s="1"/>
  <c r="EB669" i="2" s="1"/>
  <c r="DW645" i="2"/>
  <c r="DW657" i="2" s="1"/>
  <c r="DV669" i="2" s="1"/>
  <c r="DQ645" i="2"/>
  <c r="DQ657" i="2" s="1"/>
  <c r="DP669" i="2" s="1"/>
  <c r="DK645" i="2"/>
  <c r="DK657" i="2" s="1"/>
  <c r="DJ669" i="2" s="1"/>
  <c r="DE645" i="2"/>
  <c r="DE657" i="2" s="1"/>
  <c r="DD669" i="2" s="1"/>
  <c r="CY645" i="2"/>
  <c r="CY657" i="2" s="1"/>
  <c r="CX669" i="2" s="1"/>
  <c r="CS645" i="2"/>
  <c r="CS657" i="2" s="1"/>
  <c r="CR669" i="2" s="1"/>
  <c r="CM645" i="2"/>
  <c r="CM657" i="2" s="1"/>
  <c r="CL669" i="2" s="1"/>
  <c r="CG645" i="2"/>
  <c r="CG657" i="2" s="1"/>
  <c r="CF669" i="2" s="1"/>
  <c r="CA645" i="2"/>
  <c r="CA657" i="2" s="1"/>
  <c r="BZ669" i="2" s="1"/>
  <c r="BU645" i="2"/>
  <c r="BU657" i="2" s="1"/>
  <c r="BT669" i="2" s="1"/>
  <c r="BO645" i="2"/>
  <c r="BO657" i="2" s="1"/>
  <c r="BN669" i="2" s="1"/>
  <c r="BI645" i="2"/>
  <c r="BI657" i="2" s="1"/>
  <c r="BH669" i="2" s="1"/>
  <c r="BC645" i="2"/>
  <c r="BC657" i="2" s="1"/>
  <c r="BB669" i="2" s="1"/>
  <c r="AW645" i="2"/>
  <c r="AW657" i="2" s="1"/>
  <c r="AV669" i="2" s="1"/>
  <c r="AQ645" i="2"/>
  <c r="AQ657" i="2" s="1"/>
  <c r="AP669" i="2" s="1"/>
  <c r="AK645" i="2"/>
  <c r="AK657" i="2" s="1"/>
  <c r="AJ669" i="2" s="1"/>
  <c r="AE645" i="2"/>
  <c r="AE657" i="2" s="1"/>
  <c r="AD669" i="2" s="1"/>
  <c r="Y645" i="2"/>
  <c r="Y657" i="2" s="1"/>
  <c r="X669" i="2" s="1"/>
  <c r="S645" i="2"/>
  <c r="S657" i="2" s="1"/>
  <c r="R669" i="2" s="1"/>
  <c r="M645" i="2"/>
  <c r="M657" i="2" s="1"/>
  <c r="L669" i="2" s="1"/>
  <c r="VL648" i="2"/>
  <c r="VL660" i="2" s="1"/>
  <c r="UZ648" i="2"/>
  <c r="UZ660" i="2" s="1"/>
  <c r="UN648" i="2"/>
  <c r="UN660" i="2" s="1"/>
  <c r="UB648" i="2"/>
  <c r="UB660" i="2" s="1"/>
  <c r="TP648" i="2"/>
  <c r="TP660" i="2" s="1"/>
  <c r="TD648" i="2"/>
  <c r="TD660" i="2" s="1"/>
  <c r="SR648" i="2"/>
  <c r="SR660" i="2" s="1"/>
  <c r="SF648" i="2"/>
  <c r="SF660" i="2" s="1"/>
  <c r="RT648" i="2"/>
  <c r="RT660" i="2" s="1"/>
  <c r="RH648" i="2"/>
  <c r="RH660" i="2" s="1"/>
  <c r="QV648" i="2"/>
  <c r="QV660" i="2" s="1"/>
  <c r="QJ648" i="2"/>
  <c r="QJ660" i="2" s="1"/>
  <c r="PX648" i="2"/>
  <c r="PX660" i="2" s="1"/>
  <c r="PL648" i="2"/>
  <c r="PL660" i="2" s="1"/>
  <c r="OZ648" i="2"/>
  <c r="OZ660" i="2" s="1"/>
  <c r="ON648" i="2"/>
  <c r="ON660" i="2" s="1"/>
  <c r="OB648" i="2"/>
  <c r="OB660" i="2" s="1"/>
  <c r="NP648" i="2"/>
  <c r="NP660" i="2" s="1"/>
  <c r="ND648" i="2"/>
  <c r="ND660" i="2" s="1"/>
  <c r="MR648" i="2"/>
  <c r="MR660" i="2" s="1"/>
  <c r="MF648" i="2"/>
  <c r="MF660" i="2" s="1"/>
  <c r="LT648" i="2"/>
  <c r="LT660" i="2" s="1"/>
  <c r="LH648" i="2"/>
  <c r="LH660" i="2" s="1"/>
  <c r="KV648" i="2"/>
  <c r="KV660" i="2" s="1"/>
  <c r="KJ648" i="2"/>
  <c r="KJ660" i="2" s="1"/>
  <c r="JX648" i="2"/>
  <c r="JX660" i="2" s="1"/>
  <c r="JL648" i="2"/>
  <c r="JL660" i="2" s="1"/>
  <c r="IZ648" i="2"/>
  <c r="IZ660" i="2" s="1"/>
  <c r="IN648" i="2"/>
  <c r="IN660" i="2" s="1"/>
  <c r="IB648" i="2"/>
  <c r="IB660" i="2" s="1"/>
  <c r="HP648" i="2"/>
  <c r="HP660" i="2" s="1"/>
  <c r="HD648" i="2"/>
  <c r="HD660" i="2" s="1"/>
  <c r="GR648" i="2"/>
  <c r="GR660" i="2" s="1"/>
  <c r="GF648" i="2"/>
  <c r="GF660" i="2" s="1"/>
  <c r="FT648" i="2"/>
  <c r="FT660" i="2" s="1"/>
  <c r="FH648" i="2"/>
  <c r="FH660" i="2" s="1"/>
  <c r="EV648" i="2"/>
  <c r="EV660" i="2" s="1"/>
  <c r="EJ648" i="2"/>
  <c r="EJ660" i="2" s="1"/>
  <c r="DX648" i="2"/>
  <c r="DX660" i="2" s="1"/>
  <c r="DL648" i="2"/>
  <c r="DL660" i="2" s="1"/>
  <c r="CZ648" i="2"/>
  <c r="CZ660" i="2" s="1"/>
  <c r="CN648" i="2"/>
  <c r="CN660" i="2" s="1"/>
  <c r="CB648" i="2"/>
  <c r="CB660" i="2" s="1"/>
  <c r="BP648" i="2"/>
  <c r="BP660" i="2" s="1"/>
  <c r="BD648" i="2"/>
  <c r="BD660" i="2" s="1"/>
  <c r="AR648" i="2"/>
  <c r="AR660" i="2" s="1"/>
  <c r="AF648" i="2"/>
  <c r="AF660" i="2" s="1"/>
  <c r="T648" i="2"/>
  <c r="T660" i="2" s="1"/>
  <c r="VE647" i="2"/>
  <c r="VE659" i="2" s="1"/>
  <c r="US647" i="2"/>
  <c r="US659" i="2" s="1"/>
  <c r="UG647" i="2"/>
  <c r="UG659" i="2" s="1"/>
  <c r="TU647" i="2"/>
  <c r="TU659" i="2" s="1"/>
  <c r="TI647" i="2"/>
  <c r="TI659" i="2" s="1"/>
  <c r="SW647" i="2"/>
  <c r="SW659" i="2" s="1"/>
  <c r="SK647" i="2"/>
  <c r="SK659" i="2" s="1"/>
  <c r="RY647" i="2"/>
  <c r="RY659" i="2" s="1"/>
  <c r="RM647" i="2"/>
  <c r="RM659" i="2" s="1"/>
  <c r="RA647" i="2"/>
  <c r="RA659" i="2" s="1"/>
  <c r="QO647" i="2"/>
  <c r="QO659" i="2" s="1"/>
  <c r="QC647" i="2"/>
  <c r="QC659" i="2" s="1"/>
  <c r="PQ647" i="2"/>
  <c r="PQ659" i="2" s="1"/>
  <c r="PE647" i="2"/>
  <c r="PE659" i="2" s="1"/>
  <c r="OS647" i="2"/>
  <c r="OS659" i="2" s="1"/>
  <c r="OG647" i="2"/>
  <c r="OG659" i="2" s="1"/>
  <c r="NU647" i="2"/>
  <c r="NU659" i="2" s="1"/>
  <c r="NI647" i="2"/>
  <c r="NI659" i="2" s="1"/>
  <c r="MW647" i="2"/>
  <c r="MW659" i="2" s="1"/>
  <c r="MK647" i="2"/>
  <c r="MK659" i="2" s="1"/>
  <c r="LY647" i="2"/>
  <c r="LY659" i="2" s="1"/>
  <c r="LM647" i="2"/>
  <c r="LM659" i="2" s="1"/>
  <c r="LA647" i="2"/>
  <c r="LA659" i="2" s="1"/>
  <c r="KO647" i="2"/>
  <c r="KO659" i="2" s="1"/>
  <c r="KC647" i="2"/>
  <c r="KC659" i="2" s="1"/>
  <c r="JQ647" i="2"/>
  <c r="JQ659" i="2" s="1"/>
  <c r="JE647" i="2"/>
  <c r="JE659" i="2" s="1"/>
  <c r="IS647" i="2"/>
  <c r="IS659" i="2" s="1"/>
  <c r="IG647" i="2"/>
  <c r="IG659" i="2" s="1"/>
  <c r="HU647" i="2"/>
  <c r="HU659" i="2" s="1"/>
  <c r="HI647" i="2"/>
  <c r="HI659" i="2" s="1"/>
  <c r="GW647" i="2"/>
  <c r="GW659" i="2" s="1"/>
  <c r="GK647" i="2"/>
  <c r="GK659" i="2" s="1"/>
  <c r="FY647" i="2"/>
  <c r="FY659" i="2" s="1"/>
  <c r="FM647" i="2"/>
  <c r="FM659" i="2" s="1"/>
  <c r="FA647" i="2"/>
  <c r="FA659" i="2" s="1"/>
  <c r="EO647" i="2"/>
  <c r="EO659" i="2" s="1"/>
  <c r="EC647" i="2"/>
  <c r="EC659" i="2" s="1"/>
  <c r="DQ647" i="2"/>
  <c r="DQ659" i="2" s="1"/>
  <c r="DE647" i="2"/>
  <c r="DE659" i="2" s="1"/>
  <c r="CS647" i="2"/>
  <c r="CS659" i="2" s="1"/>
  <c r="CG647" i="2"/>
  <c r="CG659" i="2" s="1"/>
  <c r="BU647" i="2"/>
  <c r="BU659" i="2" s="1"/>
  <c r="BI647" i="2"/>
  <c r="BI659" i="2" s="1"/>
  <c r="AW647" i="2"/>
  <c r="AW659" i="2" s="1"/>
  <c r="AK647" i="2"/>
  <c r="AK659" i="2" s="1"/>
  <c r="Y647" i="2"/>
  <c r="Y659" i="2" s="1"/>
  <c r="M647" i="2"/>
  <c r="M659" i="2" s="1"/>
  <c r="VJ646" i="2"/>
  <c r="VJ658" i="2" s="1"/>
  <c r="UX646" i="2"/>
  <c r="UX658" i="2" s="1"/>
  <c r="UL646" i="2"/>
  <c r="UL658" i="2" s="1"/>
  <c r="TZ646" i="2"/>
  <c r="TZ658" i="2" s="1"/>
  <c r="TN646" i="2"/>
  <c r="TN658" i="2" s="1"/>
  <c r="TB646" i="2"/>
  <c r="TB658" i="2" s="1"/>
  <c r="SP646" i="2"/>
  <c r="SP658" i="2" s="1"/>
  <c r="SD646" i="2"/>
  <c r="SD658" i="2" s="1"/>
  <c r="RR646" i="2"/>
  <c r="RR658" i="2" s="1"/>
  <c r="RF646" i="2"/>
  <c r="RF658" i="2" s="1"/>
  <c r="QT646" i="2"/>
  <c r="QT658" i="2" s="1"/>
  <c r="QH646" i="2"/>
  <c r="QH658" i="2" s="1"/>
  <c r="PV646" i="2"/>
  <c r="PV658" i="2" s="1"/>
  <c r="PJ646" i="2"/>
  <c r="PJ658" i="2" s="1"/>
  <c r="OX646" i="2"/>
  <c r="OX658" i="2" s="1"/>
  <c r="OL646" i="2"/>
  <c r="OL658" i="2" s="1"/>
  <c r="NZ646" i="2"/>
  <c r="NZ658" i="2" s="1"/>
  <c r="NN646" i="2"/>
  <c r="NN658" i="2" s="1"/>
  <c r="NB646" i="2"/>
  <c r="NB658" i="2" s="1"/>
  <c r="MP646" i="2"/>
  <c r="MP658" i="2" s="1"/>
  <c r="MD646" i="2"/>
  <c r="MD658" i="2" s="1"/>
  <c r="LR646" i="2"/>
  <c r="LR658" i="2" s="1"/>
  <c r="LF646" i="2"/>
  <c r="LF658" i="2" s="1"/>
  <c r="KT646" i="2"/>
  <c r="KT658" i="2" s="1"/>
  <c r="KH646" i="2"/>
  <c r="KH658" i="2" s="1"/>
  <c r="JV646" i="2"/>
  <c r="JV658" i="2" s="1"/>
  <c r="JJ646" i="2"/>
  <c r="JJ658" i="2" s="1"/>
  <c r="IX646" i="2"/>
  <c r="IX658" i="2" s="1"/>
  <c r="IL646" i="2"/>
  <c r="IL658" i="2" s="1"/>
  <c r="HZ646" i="2"/>
  <c r="HZ658" i="2" s="1"/>
  <c r="HN646" i="2"/>
  <c r="HN658" i="2" s="1"/>
  <c r="HB646" i="2"/>
  <c r="HB658" i="2" s="1"/>
  <c r="GP646" i="2"/>
  <c r="GP658" i="2" s="1"/>
  <c r="GD646" i="2"/>
  <c r="GD658" i="2" s="1"/>
  <c r="FR646" i="2"/>
  <c r="FR658" i="2" s="1"/>
  <c r="FF646" i="2"/>
  <c r="FF658" i="2" s="1"/>
  <c r="ET646" i="2"/>
  <c r="ET658" i="2" s="1"/>
  <c r="EH646" i="2"/>
  <c r="EH658" i="2" s="1"/>
  <c r="DV646" i="2"/>
  <c r="DV658" i="2" s="1"/>
  <c r="DJ646" i="2"/>
  <c r="DJ658" i="2" s="1"/>
  <c r="CX646" i="2"/>
  <c r="CX658" i="2" s="1"/>
  <c r="CL646" i="2"/>
  <c r="CL658" i="2" s="1"/>
  <c r="BZ646" i="2"/>
  <c r="BZ658" i="2" s="1"/>
  <c r="BN646" i="2"/>
  <c r="BN658" i="2" s="1"/>
  <c r="BB646" i="2"/>
  <c r="BB658" i="2" s="1"/>
  <c r="AP646" i="2"/>
  <c r="AP658" i="2" s="1"/>
  <c r="AD646" i="2"/>
  <c r="AD658" i="2" s="1"/>
  <c r="R646" i="2"/>
  <c r="R658" i="2" s="1"/>
  <c r="VC645" i="2"/>
  <c r="VC657" i="2" s="1"/>
  <c r="UQ645" i="2"/>
  <c r="UQ657" i="2" s="1"/>
  <c r="UE645" i="2"/>
  <c r="UE657" i="2" s="1"/>
  <c r="TS645" i="2"/>
  <c r="TS657" i="2" s="1"/>
  <c r="TG645" i="2"/>
  <c r="TG657" i="2" s="1"/>
  <c r="SU645" i="2"/>
  <c r="SU657" i="2" s="1"/>
  <c r="SI645" i="2"/>
  <c r="SI657" i="2" s="1"/>
  <c r="RW645" i="2"/>
  <c r="RW657" i="2" s="1"/>
  <c r="RK645" i="2"/>
  <c r="RK657" i="2" s="1"/>
  <c r="QY645" i="2"/>
  <c r="QY657" i="2" s="1"/>
  <c r="QM645" i="2"/>
  <c r="QM657" i="2" s="1"/>
  <c r="QA645" i="2"/>
  <c r="QA657" i="2" s="1"/>
  <c r="PO645" i="2"/>
  <c r="PO657" i="2" s="1"/>
  <c r="PC645" i="2"/>
  <c r="PC657" i="2" s="1"/>
  <c r="OQ645" i="2"/>
  <c r="OQ657" i="2" s="1"/>
  <c r="OE645" i="2"/>
  <c r="OE657" i="2" s="1"/>
  <c r="NS645" i="2"/>
  <c r="NS657" i="2" s="1"/>
  <c r="NG645" i="2"/>
  <c r="NG657" i="2" s="1"/>
  <c r="MU645" i="2"/>
  <c r="MU657" i="2" s="1"/>
  <c r="MI645" i="2"/>
  <c r="MI657" i="2" s="1"/>
  <c r="LW645" i="2"/>
  <c r="LW657" i="2" s="1"/>
  <c r="LK645" i="2"/>
  <c r="LK657" i="2" s="1"/>
  <c r="KY645" i="2"/>
  <c r="KY657" i="2" s="1"/>
  <c r="KM645" i="2"/>
  <c r="KM657" i="2" s="1"/>
  <c r="KA645" i="2"/>
  <c r="KA657" i="2" s="1"/>
  <c r="JO645" i="2"/>
  <c r="JO657" i="2" s="1"/>
  <c r="JC645" i="2"/>
  <c r="JC657" i="2" s="1"/>
  <c r="IQ645" i="2"/>
  <c r="IQ657" i="2" s="1"/>
  <c r="IE645" i="2"/>
  <c r="IE657" i="2" s="1"/>
  <c r="HS645" i="2"/>
  <c r="HS657" i="2" s="1"/>
  <c r="HG645" i="2"/>
  <c r="HG657" i="2" s="1"/>
  <c r="GU645" i="2"/>
  <c r="GU657" i="2" s="1"/>
  <c r="GI645" i="2"/>
  <c r="GI657" i="2" s="1"/>
  <c r="FW645" i="2"/>
  <c r="FW657" i="2" s="1"/>
  <c r="FK645" i="2"/>
  <c r="FK657" i="2" s="1"/>
  <c r="EY645" i="2"/>
  <c r="EY657" i="2" s="1"/>
  <c r="EM645" i="2"/>
  <c r="EM657" i="2" s="1"/>
  <c r="EA645" i="2"/>
  <c r="EA657" i="2" s="1"/>
  <c r="DO645" i="2"/>
  <c r="DO657" i="2" s="1"/>
  <c r="DC645" i="2"/>
  <c r="DC657" i="2" s="1"/>
  <c r="CQ645" i="2"/>
  <c r="CQ657" i="2" s="1"/>
  <c r="CE645" i="2"/>
  <c r="CE657" i="2" s="1"/>
  <c r="BS645" i="2"/>
  <c r="BS657" i="2" s="1"/>
  <c r="BG645" i="2"/>
  <c r="BG657" i="2" s="1"/>
  <c r="AU645" i="2"/>
  <c r="AU657" i="2" s="1"/>
  <c r="AI645" i="2"/>
  <c r="AI657" i="2" s="1"/>
  <c r="W645" i="2"/>
  <c r="W657" i="2" s="1"/>
  <c r="K645" i="2"/>
  <c r="K657" i="2" s="1"/>
  <c r="VF648" i="2"/>
  <c r="VF660" i="2" s="1"/>
  <c r="UT648" i="2"/>
  <c r="UT660" i="2" s="1"/>
  <c r="UH648" i="2"/>
  <c r="UH660" i="2" s="1"/>
  <c r="TV648" i="2"/>
  <c r="TV660" i="2" s="1"/>
  <c r="TJ648" i="2"/>
  <c r="TJ660" i="2" s="1"/>
  <c r="SX648" i="2"/>
  <c r="SX660" i="2" s="1"/>
  <c r="SL648" i="2"/>
  <c r="SL660" i="2" s="1"/>
  <c r="RZ648" i="2"/>
  <c r="RZ660" i="2" s="1"/>
  <c r="RN648" i="2"/>
  <c r="RN660" i="2" s="1"/>
  <c r="RB648" i="2"/>
  <c r="RB660" i="2" s="1"/>
  <c r="QP648" i="2"/>
  <c r="QP660" i="2" s="1"/>
  <c r="QD648" i="2"/>
  <c r="QD660" i="2" s="1"/>
  <c r="PR648" i="2"/>
  <c r="PR660" i="2" s="1"/>
  <c r="PF648" i="2"/>
  <c r="PF660" i="2" s="1"/>
  <c r="OT648" i="2"/>
  <c r="OT660" i="2" s="1"/>
  <c r="OH648" i="2"/>
  <c r="OH660" i="2" s="1"/>
  <c r="NV648" i="2"/>
  <c r="NV660" i="2" s="1"/>
  <c r="NJ648" i="2"/>
  <c r="NJ660" i="2" s="1"/>
  <c r="MX648" i="2"/>
  <c r="MX660" i="2" s="1"/>
  <c r="ML648" i="2"/>
  <c r="ML660" i="2" s="1"/>
  <c r="LZ648" i="2"/>
  <c r="LZ660" i="2" s="1"/>
  <c r="LN648" i="2"/>
  <c r="LN660" i="2" s="1"/>
  <c r="LB648" i="2"/>
  <c r="LB660" i="2" s="1"/>
  <c r="KP648" i="2"/>
  <c r="KP660" i="2" s="1"/>
  <c r="KD648" i="2"/>
  <c r="KD660" i="2" s="1"/>
  <c r="JR648" i="2"/>
  <c r="JR660" i="2" s="1"/>
  <c r="JF648" i="2"/>
  <c r="JF660" i="2" s="1"/>
  <c r="IT648" i="2"/>
  <c r="IT660" i="2" s="1"/>
  <c r="IH648" i="2"/>
  <c r="IH660" i="2" s="1"/>
  <c r="HV648" i="2"/>
  <c r="HV660" i="2" s="1"/>
  <c r="HJ648" i="2"/>
  <c r="HJ660" i="2" s="1"/>
  <c r="GX648" i="2"/>
  <c r="GX660" i="2" s="1"/>
  <c r="GL648" i="2"/>
  <c r="GL660" i="2" s="1"/>
  <c r="FZ648" i="2"/>
  <c r="FZ660" i="2" s="1"/>
  <c r="FN648" i="2"/>
  <c r="FN660" i="2" s="1"/>
  <c r="FB648" i="2"/>
  <c r="FB660" i="2" s="1"/>
  <c r="EP648" i="2"/>
  <c r="EP660" i="2" s="1"/>
  <c r="ED648" i="2"/>
  <c r="ED660" i="2" s="1"/>
  <c r="DR648" i="2"/>
  <c r="DR660" i="2" s="1"/>
  <c r="DF648" i="2"/>
  <c r="DF660" i="2" s="1"/>
  <c r="CT648" i="2"/>
  <c r="CT660" i="2" s="1"/>
  <c r="CH648" i="2"/>
  <c r="CH660" i="2" s="1"/>
  <c r="BV648" i="2"/>
  <c r="BV660" i="2" s="1"/>
  <c r="BJ648" i="2"/>
  <c r="BJ660" i="2" s="1"/>
  <c r="AX648" i="2"/>
  <c r="AX660" i="2" s="1"/>
  <c r="AL648" i="2"/>
  <c r="AL660" i="2" s="1"/>
  <c r="Z648" i="2"/>
  <c r="Z660" i="2" s="1"/>
  <c r="N648" i="2"/>
  <c r="N660" i="2" s="1"/>
  <c r="VK647" i="2"/>
  <c r="VK659" i="2" s="1"/>
  <c r="VJ670" i="2" s="1"/>
  <c r="UY647" i="2"/>
  <c r="UY659" i="2" s="1"/>
  <c r="UX670" i="2" s="1"/>
  <c r="UM647" i="2"/>
  <c r="UM659" i="2" s="1"/>
  <c r="UL670" i="2" s="1"/>
  <c r="UA647" i="2"/>
  <c r="UA659" i="2" s="1"/>
  <c r="TZ670" i="2" s="1"/>
  <c r="TO647" i="2"/>
  <c r="TO659" i="2" s="1"/>
  <c r="TN670" i="2" s="1"/>
  <c r="TC647" i="2"/>
  <c r="TC659" i="2" s="1"/>
  <c r="TB670" i="2" s="1"/>
  <c r="SQ647" i="2"/>
  <c r="SQ659" i="2" s="1"/>
  <c r="SP670" i="2" s="1"/>
  <c r="SE647" i="2"/>
  <c r="SE659" i="2" s="1"/>
  <c r="SD670" i="2" s="1"/>
  <c r="RS647" i="2"/>
  <c r="RS659" i="2" s="1"/>
  <c r="RR670" i="2" s="1"/>
  <c r="RG647" i="2"/>
  <c r="RG659" i="2" s="1"/>
  <c r="RF670" i="2" s="1"/>
  <c r="QU647" i="2"/>
  <c r="QU659" i="2" s="1"/>
  <c r="QT670" i="2" s="1"/>
  <c r="QI647" i="2"/>
  <c r="QI659" i="2" s="1"/>
  <c r="QH670" i="2" s="1"/>
  <c r="PW647" i="2"/>
  <c r="PW659" i="2" s="1"/>
  <c r="PV670" i="2" s="1"/>
  <c r="PK647" i="2"/>
  <c r="PK659" i="2" s="1"/>
  <c r="PJ670" i="2" s="1"/>
  <c r="OY647" i="2"/>
  <c r="OY659" i="2" s="1"/>
  <c r="OX670" i="2" s="1"/>
  <c r="OM647" i="2"/>
  <c r="OM659" i="2" s="1"/>
  <c r="OL670" i="2" s="1"/>
  <c r="OA647" i="2"/>
  <c r="OA659" i="2" s="1"/>
  <c r="NZ670" i="2" s="1"/>
  <c r="NO647" i="2"/>
  <c r="NO659" i="2" s="1"/>
  <c r="NN670" i="2" s="1"/>
  <c r="NC647" i="2"/>
  <c r="NC659" i="2" s="1"/>
  <c r="NB670" i="2" s="1"/>
  <c r="MQ647" i="2"/>
  <c r="MQ659" i="2" s="1"/>
  <c r="MP670" i="2" s="1"/>
  <c r="ME647" i="2"/>
  <c r="ME659" i="2" s="1"/>
  <c r="MD670" i="2" s="1"/>
  <c r="LS647" i="2"/>
  <c r="LS659" i="2" s="1"/>
  <c r="LR670" i="2" s="1"/>
  <c r="LG647" i="2"/>
  <c r="LG659" i="2" s="1"/>
  <c r="LF670" i="2" s="1"/>
  <c r="KU647" i="2"/>
  <c r="KU659" i="2" s="1"/>
  <c r="KT670" i="2" s="1"/>
  <c r="KI647" i="2"/>
  <c r="KI659" i="2" s="1"/>
  <c r="KH670" i="2" s="1"/>
  <c r="JW647" i="2"/>
  <c r="JW659" i="2" s="1"/>
  <c r="JV670" i="2" s="1"/>
  <c r="JK647" i="2"/>
  <c r="JK659" i="2" s="1"/>
  <c r="JJ670" i="2" s="1"/>
  <c r="IY647" i="2"/>
  <c r="IY659" i="2" s="1"/>
  <c r="IX670" i="2" s="1"/>
  <c r="IM647" i="2"/>
  <c r="IM659" i="2" s="1"/>
  <c r="IL670" i="2" s="1"/>
  <c r="IA647" i="2"/>
  <c r="IA659" i="2" s="1"/>
  <c r="HZ670" i="2" s="1"/>
  <c r="HO647" i="2"/>
  <c r="HO659" i="2" s="1"/>
  <c r="HN670" i="2" s="1"/>
  <c r="HC647" i="2"/>
  <c r="HC659" i="2" s="1"/>
  <c r="HB670" i="2" s="1"/>
  <c r="GQ647" i="2"/>
  <c r="GQ659" i="2" s="1"/>
  <c r="GP670" i="2" s="1"/>
  <c r="GE647" i="2"/>
  <c r="GE659" i="2" s="1"/>
  <c r="GD670" i="2" s="1"/>
  <c r="FS647" i="2"/>
  <c r="FS659" i="2" s="1"/>
  <c r="FR670" i="2" s="1"/>
  <c r="FG647" i="2"/>
  <c r="FG659" i="2" s="1"/>
  <c r="FF670" i="2" s="1"/>
  <c r="EU647" i="2"/>
  <c r="EU659" i="2" s="1"/>
  <c r="ET670" i="2" s="1"/>
  <c r="EI647" i="2"/>
  <c r="EI659" i="2" s="1"/>
  <c r="EH670" i="2" s="1"/>
  <c r="DW647" i="2"/>
  <c r="DW659" i="2" s="1"/>
  <c r="DV670" i="2" s="1"/>
  <c r="DK647" i="2"/>
  <c r="DK659" i="2" s="1"/>
  <c r="DJ670" i="2" s="1"/>
  <c r="CY647" i="2"/>
  <c r="CY659" i="2" s="1"/>
  <c r="CX670" i="2" s="1"/>
  <c r="CM647" i="2"/>
  <c r="CM659" i="2" s="1"/>
  <c r="CL670" i="2" s="1"/>
  <c r="CA647" i="2"/>
  <c r="CA659" i="2" s="1"/>
  <c r="BZ670" i="2" s="1"/>
  <c r="BO647" i="2"/>
  <c r="BO659" i="2" s="1"/>
  <c r="BN670" i="2" s="1"/>
  <c r="BC647" i="2"/>
  <c r="BC659" i="2" s="1"/>
  <c r="BB670" i="2" s="1"/>
  <c r="AQ647" i="2"/>
  <c r="AQ659" i="2" s="1"/>
  <c r="AP670" i="2" s="1"/>
  <c r="AE647" i="2"/>
  <c r="AE659" i="2" s="1"/>
  <c r="AD670" i="2" s="1"/>
  <c r="S647" i="2"/>
  <c r="S659" i="2" s="1"/>
  <c r="R670" i="2" s="1"/>
  <c r="VD646" i="2"/>
  <c r="VD658" i="2" s="1"/>
  <c r="UR646" i="2"/>
  <c r="UR658" i="2" s="1"/>
  <c r="UF646" i="2"/>
  <c r="UF658" i="2" s="1"/>
  <c r="TT646" i="2"/>
  <c r="TT658" i="2" s="1"/>
  <c r="TH646" i="2"/>
  <c r="TH658" i="2" s="1"/>
  <c r="SV646" i="2"/>
  <c r="SV658" i="2" s="1"/>
  <c r="SJ646" i="2"/>
  <c r="SJ658" i="2" s="1"/>
  <c r="RX646" i="2"/>
  <c r="RX658" i="2" s="1"/>
  <c r="RL646" i="2"/>
  <c r="RL658" i="2" s="1"/>
  <c r="QZ646" i="2"/>
  <c r="QZ658" i="2" s="1"/>
  <c r="QN646" i="2"/>
  <c r="QN658" i="2" s="1"/>
  <c r="QB646" i="2"/>
  <c r="QB658" i="2" s="1"/>
  <c r="PP646" i="2"/>
  <c r="PP658" i="2" s="1"/>
  <c r="PD646" i="2"/>
  <c r="PD658" i="2" s="1"/>
  <c r="OR646" i="2"/>
  <c r="OR658" i="2" s="1"/>
  <c r="OF646" i="2"/>
  <c r="OF658" i="2" s="1"/>
  <c r="NT646" i="2"/>
  <c r="NT658" i="2" s="1"/>
  <c r="NH646" i="2"/>
  <c r="NH658" i="2" s="1"/>
  <c r="MV646" i="2"/>
  <c r="MV658" i="2" s="1"/>
  <c r="MJ646" i="2"/>
  <c r="MJ658" i="2" s="1"/>
  <c r="LX646" i="2"/>
  <c r="LX658" i="2" s="1"/>
  <c r="LL646" i="2"/>
  <c r="LL658" i="2" s="1"/>
  <c r="KZ646" i="2"/>
  <c r="KZ658" i="2" s="1"/>
  <c r="KN646" i="2"/>
  <c r="KN658" i="2" s="1"/>
  <c r="KB646" i="2"/>
  <c r="KB658" i="2" s="1"/>
  <c r="JP646" i="2"/>
  <c r="JP658" i="2" s="1"/>
  <c r="JD646" i="2"/>
  <c r="JD658" i="2" s="1"/>
  <c r="IR646" i="2"/>
  <c r="IR658" i="2" s="1"/>
  <c r="IF646" i="2"/>
  <c r="IF658" i="2" s="1"/>
  <c r="HT646" i="2"/>
  <c r="HT658" i="2" s="1"/>
  <c r="HH646" i="2"/>
  <c r="HH658" i="2" s="1"/>
  <c r="GV646" i="2"/>
  <c r="GV658" i="2" s="1"/>
  <c r="GJ646" i="2"/>
  <c r="GJ658" i="2" s="1"/>
  <c r="FX646" i="2"/>
  <c r="FX658" i="2" s="1"/>
  <c r="FL646" i="2"/>
  <c r="FL658" i="2" s="1"/>
  <c r="EZ646" i="2"/>
  <c r="EZ658" i="2" s="1"/>
  <c r="EN646" i="2"/>
  <c r="EN658" i="2" s="1"/>
  <c r="EB646" i="2"/>
  <c r="EB658" i="2" s="1"/>
  <c r="DP646" i="2"/>
  <c r="DP658" i="2" s="1"/>
  <c r="DD646" i="2"/>
  <c r="DD658" i="2" s="1"/>
  <c r="CR646" i="2"/>
  <c r="CR658" i="2" s="1"/>
  <c r="CF646" i="2"/>
  <c r="CF658" i="2" s="1"/>
  <c r="BT646" i="2"/>
  <c r="BT658" i="2" s="1"/>
  <c r="BH646" i="2"/>
  <c r="BH658" i="2" s="1"/>
  <c r="AV646" i="2"/>
  <c r="AV658" i="2" s="1"/>
  <c r="AJ646" i="2"/>
  <c r="AJ658" i="2" s="1"/>
  <c r="X646" i="2"/>
  <c r="X658" i="2" s="1"/>
  <c r="L646" i="2"/>
  <c r="L658" i="2" s="1"/>
  <c r="VI645" i="2"/>
  <c r="VI657" i="2" s="1"/>
  <c r="VI669" i="2" s="1"/>
  <c r="UW645" i="2"/>
  <c r="UW657" i="2" s="1"/>
  <c r="UW669" i="2" s="1"/>
  <c r="UK645" i="2"/>
  <c r="UK657" i="2" s="1"/>
  <c r="UK669" i="2" s="1"/>
  <c r="TY645" i="2"/>
  <c r="TY657" i="2" s="1"/>
  <c r="TY669" i="2" s="1"/>
  <c r="TM645" i="2"/>
  <c r="TM657" i="2" s="1"/>
  <c r="TM669" i="2" s="1"/>
  <c r="TA645" i="2"/>
  <c r="TA657" i="2" s="1"/>
  <c r="TA669" i="2" s="1"/>
  <c r="SO645" i="2"/>
  <c r="SO657" i="2" s="1"/>
  <c r="SO669" i="2" s="1"/>
  <c r="SC645" i="2"/>
  <c r="SC657" i="2" s="1"/>
  <c r="SC669" i="2" s="1"/>
  <c r="RQ645" i="2"/>
  <c r="RQ657" i="2" s="1"/>
  <c r="RQ669" i="2" s="1"/>
  <c r="RE645" i="2"/>
  <c r="RE657" i="2" s="1"/>
  <c r="RE669" i="2" s="1"/>
  <c r="QS645" i="2"/>
  <c r="QS657" i="2" s="1"/>
  <c r="QS669" i="2" s="1"/>
  <c r="QG645" i="2"/>
  <c r="QG657" i="2" s="1"/>
  <c r="QG669" i="2" s="1"/>
  <c r="PU645" i="2"/>
  <c r="PU657" i="2" s="1"/>
  <c r="PU669" i="2" s="1"/>
  <c r="PI645" i="2"/>
  <c r="PI657" i="2" s="1"/>
  <c r="PI669" i="2" s="1"/>
  <c r="OW645" i="2"/>
  <c r="OW657" i="2" s="1"/>
  <c r="OW669" i="2" s="1"/>
  <c r="OK645" i="2"/>
  <c r="OK657" i="2" s="1"/>
  <c r="OK669" i="2" s="1"/>
  <c r="NY645" i="2"/>
  <c r="NY657" i="2" s="1"/>
  <c r="NY669" i="2" s="1"/>
  <c r="NM645" i="2"/>
  <c r="NM657" i="2" s="1"/>
  <c r="NM669" i="2" s="1"/>
  <c r="NA645" i="2"/>
  <c r="NA657" i="2" s="1"/>
  <c r="NA669" i="2" s="1"/>
  <c r="MO645" i="2"/>
  <c r="MO657" i="2" s="1"/>
  <c r="MO669" i="2" s="1"/>
  <c r="MC645" i="2"/>
  <c r="MC657" i="2" s="1"/>
  <c r="MC669" i="2" s="1"/>
  <c r="LQ645" i="2"/>
  <c r="LQ657" i="2" s="1"/>
  <c r="LQ669" i="2" s="1"/>
  <c r="LE645" i="2"/>
  <c r="LE657" i="2" s="1"/>
  <c r="LE669" i="2" s="1"/>
  <c r="KS645" i="2"/>
  <c r="KS657" i="2" s="1"/>
  <c r="KS669" i="2" s="1"/>
  <c r="KG645" i="2"/>
  <c r="KG657" i="2" s="1"/>
  <c r="KG669" i="2" s="1"/>
  <c r="JU645" i="2"/>
  <c r="JU657" i="2" s="1"/>
  <c r="JU669" i="2" s="1"/>
  <c r="JI645" i="2"/>
  <c r="JI657" i="2" s="1"/>
  <c r="JI669" i="2" s="1"/>
  <c r="IW645" i="2"/>
  <c r="IW657" i="2" s="1"/>
  <c r="IW669" i="2" s="1"/>
  <c r="IK645" i="2"/>
  <c r="IK657" i="2" s="1"/>
  <c r="IK669" i="2" s="1"/>
  <c r="HY645" i="2"/>
  <c r="HY657" i="2" s="1"/>
  <c r="HY669" i="2" s="1"/>
  <c r="HM645" i="2"/>
  <c r="HM657" i="2" s="1"/>
  <c r="HM669" i="2" s="1"/>
  <c r="HA645" i="2"/>
  <c r="HA657" i="2" s="1"/>
  <c r="HA669" i="2" s="1"/>
  <c r="GO645" i="2"/>
  <c r="GO657" i="2" s="1"/>
  <c r="GO669" i="2" s="1"/>
  <c r="GC645" i="2"/>
  <c r="GC657" i="2" s="1"/>
  <c r="GC669" i="2" s="1"/>
  <c r="FQ645" i="2"/>
  <c r="FQ657" i="2" s="1"/>
  <c r="FQ669" i="2" s="1"/>
  <c r="FE645" i="2"/>
  <c r="FE657" i="2" s="1"/>
  <c r="FE669" i="2" s="1"/>
  <c r="ES645" i="2"/>
  <c r="ES657" i="2" s="1"/>
  <c r="ES669" i="2" s="1"/>
  <c r="EG645" i="2"/>
  <c r="EG657" i="2" s="1"/>
  <c r="EG669" i="2" s="1"/>
  <c r="DU645" i="2"/>
  <c r="DU657" i="2" s="1"/>
  <c r="DU669" i="2" s="1"/>
  <c r="DI645" i="2"/>
  <c r="DI657" i="2" s="1"/>
  <c r="DI669" i="2" s="1"/>
  <c r="CW645" i="2"/>
  <c r="CW657" i="2" s="1"/>
  <c r="CW669" i="2" s="1"/>
  <c r="CK645" i="2"/>
  <c r="CK657" i="2" s="1"/>
  <c r="CK669" i="2" s="1"/>
  <c r="BY645" i="2"/>
  <c r="BY657" i="2" s="1"/>
  <c r="BY669" i="2" s="1"/>
  <c r="BM645" i="2"/>
  <c r="BM657" i="2" s="1"/>
  <c r="BM669" i="2" s="1"/>
  <c r="BA645" i="2"/>
  <c r="BA657" i="2" s="1"/>
  <c r="BA669" i="2" s="1"/>
  <c r="AO645" i="2"/>
  <c r="AO657" i="2" s="1"/>
  <c r="AO669" i="2" s="1"/>
  <c r="AC645" i="2"/>
  <c r="AC657" i="2" s="1"/>
  <c r="AC669" i="2" s="1"/>
  <c r="Q645" i="2"/>
  <c r="Q657" i="2" s="1"/>
  <c r="Q669" i="2" s="1"/>
  <c r="VK652" i="2"/>
  <c r="VK664" i="2" s="1"/>
  <c r="VI652" i="2"/>
  <c r="VI664" i="2" s="1"/>
  <c r="VE652" i="2"/>
  <c r="VE664" i="2" s="1"/>
  <c r="VC652" i="2"/>
  <c r="VC664" i="2" s="1"/>
  <c r="UY652" i="2"/>
  <c r="UY664" i="2" s="1"/>
  <c r="UW652" i="2"/>
  <c r="UW664" i="2" s="1"/>
  <c r="US652" i="2"/>
  <c r="US664" i="2" s="1"/>
  <c r="UQ652" i="2"/>
  <c r="UQ664" i="2" s="1"/>
  <c r="UM652" i="2"/>
  <c r="UM664" i="2" s="1"/>
  <c r="UK652" i="2"/>
  <c r="UK664" i="2" s="1"/>
  <c r="UG652" i="2"/>
  <c r="UG664" i="2" s="1"/>
  <c r="UE652" i="2"/>
  <c r="UE664" i="2" s="1"/>
  <c r="UA652" i="2"/>
  <c r="UA664" i="2" s="1"/>
  <c r="TY652" i="2"/>
  <c r="TY664" i="2" s="1"/>
  <c r="TU652" i="2"/>
  <c r="TU664" i="2" s="1"/>
  <c r="TS652" i="2"/>
  <c r="TS664" i="2" s="1"/>
  <c r="TO652" i="2"/>
  <c r="TO664" i="2" s="1"/>
  <c r="TM652" i="2"/>
  <c r="TM664" i="2" s="1"/>
  <c r="TI652" i="2"/>
  <c r="TI664" i="2" s="1"/>
  <c r="TG652" i="2"/>
  <c r="TG664" i="2" s="1"/>
  <c r="TC652" i="2"/>
  <c r="TC664" i="2" s="1"/>
  <c r="TA652" i="2"/>
  <c r="TA664" i="2" s="1"/>
  <c r="SW652" i="2"/>
  <c r="SW664" i="2" s="1"/>
  <c r="SU652" i="2"/>
  <c r="SU664" i="2" s="1"/>
  <c r="SQ652" i="2"/>
  <c r="SQ664" i="2" s="1"/>
  <c r="SO652" i="2"/>
  <c r="SO664" i="2" s="1"/>
  <c r="SK652" i="2"/>
  <c r="SK664" i="2" s="1"/>
  <c r="SI652" i="2"/>
  <c r="SI664" i="2" s="1"/>
  <c r="SE652" i="2"/>
  <c r="SE664" i="2" s="1"/>
  <c r="SC652" i="2"/>
  <c r="SC664" i="2" s="1"/>
  <c r="RY652" i="2"/>
  <c r="RY664" i="2" s="1"/>
  <c r="RW652" i="2"/>
  <c r="RW664" i="2" s="1"/>
  <c r="RS652" i="2"/>
  <c r="RS664" i="2" s="1"/>
  <c r="RQ652" i="2"/>
  <c r="RQ664" i="2" s="1"/>
  <c r="RM652" i="2"/>
  <c r="RM664" i="2" s="1"/>
  <c r="RK652" i="2"/>
  <c r="RK664" i="2" s="1"/>
  <c r="RG652" i="2"/>
  <c r="RG664" i="2" s="1"/>
  <c r="RE652" i="2"/>
  <c r="RE664" i="2" s="1"/>
  <c r="RA652" i="2"/>
  <c r="RA664" i="2" s="1"/>
  <c r="QY652" i="2"/>
  <c r="QY664" i="2" s="1"/>
  <c r="QU652" i="2"/>
  <c r="QU664" i="2" s="1"/>
  <c r="QS652" i="2"/>
  <c r="QS664" i="2" s="1"/>
  <c r="QO652" i="2"/>
  <c r="QO664" i="2" s="1"/>
  <c r="QM652" i="2"/>
  <c r="QM664" i="2" s="1"/>
  <c r="QI652" i="2"/>
  <c r="QI664" i="2" s="1"/>
  <c r="QG652" i="2"/>
  <c r="QG664" i="2" s="1"/>
  <c r="QC652" i="2"/>
  <c r="QC664" i="2" s="1"/>
  <c r="QA652" i="2"/>
  <c r="QA664" i="2" s="1"/>
  <c r="PW652" i="2"/>
  <c r="PW664" i="2" s="1"/>
  <c r="PU652" i="2"/>
  <c r="PU664" i="2" s="1"/>
  <c r="PQ652" i="2"/>
  <c r="PQ664" i="2" s="1"/>
  <c r="PO652" i="2"/>
  <c r="PO664" i="2" s="1"/>
  <c r="PK652" i="2"/>
  <c r="PK664" i="2" s="1"/>
  <c r="PI652" i="2"/>
  <c r="PI664" i="2" s="1"/>
  <c r="PE652" i="2"/>
  <c r="PE664" i="2" s="1"/>
  <c r="PC652" i="2"/>
  <c r="PC664" i="2" s="1"/>
  <c r="OY652" i="2"/>
  <c r="OY664" i="2" s="1"/>
  <c r="OW652" i="2"/>
  <c r="OW664" i="2" s="1"/>
  <c r="OS652" i="2"/>
  <c r="OS664" i="2" s="1"/>
  <c r="OQ652" i="2"/>
  <c r="OQ664" i="2" s="1"/>
  <c r="OM652" i="2"/>
  <c r="OM664" i="2" s="1"/>
  <c r="OK652" i="2"/>
  <c r="OK664" i="2" s="1"/>
  <c r="OG652" i="2"/>
  <c r="OG664" i="2" s="1"/>
  <c r="OE652" i="2"/>
  <c r="OE664" i="2" s="1"/>
  <c r="OA652" i="2"/>
  <c r="OA664" i="2" s="1"/>
  <c r="NY652" i="2"/>
  <c r="NY664" i="2" s="1"/>
  <c r="NU652" i="2"/>
  <c r="NU664" i="2" s="1"/>
  <c r="NS652" i="2"/>
  <c r="NS664" i="2" s="1"/>
  <c r="NO652" i="2"/>
  <c r="NO664" i="2" s="1"/>
  <c r="NM652" i="2"/>
  <c r="NM664" i="2" s="1"/>
  <c r="NI652" i="2"/>
  <c r="NI664" i="2" s="1"/>
  <c r="NG652" i="2"/>
  <c r="NG664" i="2" s="1"/>
  <c r="NC652" i="2"/>
  <c r="NC664" i="2" s="1"/>
  <c r="NA652" i="2"/>
  <c r="NA664" i="2" s="1"/>
  <c r="MW652" i="2"/>
  <c r="MW664" i="2" s="1"/>
  <c r="MU652" i="2"/>
  <c r="MU664" i="2" s="1"/>
  <c r="MQ652" i="2"/>
  <c r="MQ664" i="2" s="1"/>
  <c r="MO652" i="2"/>
  <c r="MO664" i="2" s="1"/>
  <c r="MK652" i="2"/>
  <c r="MK664" i="2" s="1"/>
  <c r="MI652" i="2"/>
  <c r="MI664" i="2" s="1"/>
  <c r="ME652" i="2"/>
  <c r="ME664" i="2" s="1"/>
  <c r="MC652" i="2"/>
  <c r="MC664" i="2" s="1"/>
  <c r="LY652" i="2"/>
  <c r="LY664" i="2" s="1"/>
  <c r="LW652" i="2"/>
  <c r="LW664" i="2" s="1"/>
  <c r="LS652" i="2"/>
  <c r="LS664" i="2" s="1"/>
  <c r="LQ652" i="2"/>
  <c r="LQ664" i="2" s="1"/>
  <c r="LM652" i="2"/>
  <c r="LM664" i="2" s="1"/>
  <c r="LK652" i="2"/>
  <c r="LK664" i="2" s="1"/>
  <c r="LG652" i="2"/>
  <c r="LG664" i="2" s="1"/>
  <c r="LE652" i="2"/>
  <c r="LE664" i="2" s="1"/>
  <c r="LA652" i="2"/>
  <c r="LA664" i="2" s="1"/>
  <c r="KY652" i="2"/>
  <c r="KY664" i="2" s="1"/>
  <c r="KU652" i="2"/>
  <c r="KU664" i="2" s="1"/>
  <c r="KS652" i="2"/>
  <c r="KS664" i="2" s="1"/>
  <c r="KO652" i="2"/>
  <c r="KO664" i="2" s="1"/>
  <c r="KM652" i="2"/>
  <c r="KM664" i="2" s="1"/>
  <c r="KI652" i="2"/>
  <c r="KI664" i="2" s="1"/>
  <c r="KG652" i="2"/>
  <c r="KG664" i="2" s="1"/>
  <c r="KC652" i="2"/>
  <c r="KC664" i="2" s="1"/>
  <c r="KA652" i="2"/>
  <c r="KA664" i="2" s="1"/>
  <c r="JW652" i="2"/>
  <c r="JW664" i="2" s="1"/>
  <c r="JU652" i="2"/>
  <c r="JU664" i="2" s="1"/>
  <c r="JQ652" i="2"/>
  <c r="JQ664" i="2" s="1"/>
  <c r="JO652" i="2"/>
  <c r="JO664" i="2" s="1"/>
  <c r="JK652" i="2"/>
  <c r="JK664" i="2" s="1"/>
  <c r="JI652" i="2"/>
  <c r="JI664" i="2" s="1"/>
  <c r="JE652" i="2"/>
  <c r="JE664" i="2" s="1"/>
  <c r="JC652" i="2"/>
  <c r="JC664" i="2" s="1"/>
  <c r="IY652" i="2"/>
  <c r="IY664" i="2" s="1"/>
  <c r="IW652" i="2"/>
  <c r="IW664" i="2" s="1"/>
  <c r="IS652" i="2"/>
  <c r="IS664" i="2" s="1"/>
  <c r="IQ652" i="2"/>
  <c r="IQ664" i="2" s="1"/>
  <c r="IM652" i="2"/>
  <c r="IM664" i="2" s="1"/>
  <c r="IK652" i="2"/>
  <c r="IK664" i="2" s="1"/>
  <c r="IG652" i="2"/>
  <c r="IG664" i="2" s="1"/>
  <c r="IE652" i="2"/>
  <c r="IE664" i="2" s="1"/>
  <c r="IA652" i="2"/>
  <c r="IA664" i="2" s="1"/>
  <c r="HY652" i="2"/>
  <c r="HY664" i="2" s="1"/>
  <c r="HU652" i="2"/>
  <c r="HU664" i="2" s="1"/>
  <c r="HS652" i="2"/>
  <c r="HS664" i="2" s="1"/>
  <c r="HO652" i="2"/>
  <c r="HO664" i="2" s="1"/>
  <c r="HM652" i="2"/>
  <c r="HM664" i="2" s="1"/>
  <c r="HI652" i="2"/>
  <c r="HI664" i="2" s="1"/>
  <c r="HG652" i="2"/>
  <c r="HG664" i="2" s="1"/>
  <c r="HC652" i="2"/>
  <c r="HC664" i="2" s="1"/>
  <c r="HA652" i="2"/>
  <c r="HA664" i="2" s="1"/>
  <c r="GW652" i="2"/>
  <c r="GW664" i="2" s="1"/>
  <c r="GU652" i="2"/>
  <c r="GU664" i="2" s="1"/>
  <c r="GQ652" i="2"/>
  <c r="GQ664" i="2" s="1"/>
  <c r="GO652" i="2"/>
  <c r="GO664" i="2" s="1"/>
  <c r="GK652" i="2"/>
  <c r="GK664" i="2" s="1"/>
  <c r="GI652" i="2"/>
  <c r="GI664" i="2" s="1"/>
  <c r="GE652" i="2"/>
  <c r="GE664" i="2" s="1"/>
  <c r="GC652" i="2"/>
  <c r="GC664" i="2" s="1"/>
  <c r="FY652" i="2"/>
  <c r="FY664" i="2" s="1"/>
  <c r="FW652" i="2"/>
  <c r="FW664" i="2" s="1"/>
  <c r="FS652" i="2"/>
  <c r="FS664" i="2" s="1"/>
  <c r="FQ652" i="2"/>
  <c r="FQ664" i="2" s="1"/>
  <c r="FM652" i="2"/>
  <c r="FM664" i="2" s="1"/>
  <c r="FK652" i="2"/>
  <c r="FK664" i="2" s="1"/>
  <c r="FG652" i="2"/>
  <c r="FG664" i="2" s="1"/>
  <c r="FE652" i="2"/>
  <c r="FE664" i="2" s="1"/>
  <c r="FA652" i="2"/>
  <c r="FA664" i="2" s="1"/>
  <c r="EY652" i="2"/>
  <c r="EY664" i="2" s="1"/>
  <c r="EU652" i="2"/>
  <c r="EU664" i="2" s="1"/>
  <c r="ES652" i="2"/>
  <c r="ES664" i="2" s="1"/>
  <c r="EO652" i="2"/>
  <c r="EO664" i="2" s="1"/>
  <c r="EM652" i="2"/>
  <c r="EM664" i="2" s="1"/>
  <c r="EI652" i="2"/>
  <c r="EI664" i="2" s="1"/>
  <c r="EG652" i="2"/>
  <c r="EG664" i="2" s="1"/>
  <c r="EC652" i="2"/>
  <c r="EC664" i="2" s="1"/>
  <c r="EA652" i="2"/>
  <c r="EA664" i="2" s="1"/>
  <c r="DW652" i="2"/>
  <c r="DW664" i="2" s="1"/>
  <c r="DU652" i="2"/>
  <c r="DU664" i="2" s="1"/>
  <c r="DQ652" i="2"/>
  <c r="DQ664" i="2" s="1"/>
  <c r="DO652" i="2"/>
  <c r="DO664" i="2" s="1"/>
  <c r="DK652" i="2"/>
  <c r="DK664" i="2" s="1"/>
  <c r="DI652" i="2"/>
  <c r="DI664" i="2" s="1"/>
  <c r="DE652" i="2"/>
  <c r="DE664" i="2" s="1"/>
  <c r="DC652" i="2"/>
  <c r="DC664" i="2" s="1"/>
  <c r="CY652" i="2"/>
  <c r="CY664" i="2" s="1"/>
  <c r="CW652" i="2"/>
  <c r="CW664" i="2" s="1"/>
  <c r="CS652" i="2"/>
  <c r="CS664" i="2" s="1"/>
  <c r="CQ652" i="2"/>
  <c r="CQ664" i="2" s="1"/>
  <c r="CM652" i="2"/>
  <c r="CM664" i="2" s="1"/>
  <c r="CK652" i="2"/>
  <c r="CK664" i="2" s="1"/>
  <c r="CG652" i="2"/>
  <c r="CG664" i="2" s="1"/>
  <c r="CE652" i="2"/>
  <c r="CE664" i="2" s="1"/>
  <c r="CA652" i="2"/>
  <c r="CA664" i="2" s="1"/>
  <c r="BY652" i="2"/>
  <c r="BY664" i="2" s="1"/>
  <c r="BU652" i="2"/>
  <c r="BU664" i="2" s="1"/>
  <c r="BS652" i="2"/>
  <c r="BS664" i="2" s="1"/>
  <c r="BO652" i="2"/>
  <c r="BO664" i="2" s="1"/>
  <c r="BM652" i="2"/>
  <c r="BM664" i="2" s="1"/>
  <c r="BI652" i="2"/>
  <c r="BI664" i="2" s="1"/>
  <c r="BG652" i="2"/>
  <c r="BG664" i="2" s="1"/>
  <c r="BC652" i="2"/>
  <c r="BC664" i="2" s="1"/>
  <c r="BA652" i="2"/>
  <c r="BA664" i="2" s="1"/>
  <c r="AW652" i="2"/>
  <c r="AW664" i="2" s="1"/>
  <c r="AU652" i="2"/>
  <c r="AU664" i="2" s="1"/>
  <c r="AQ652" i="2"/>
  <c r="AQ664" i="2" s="1"/>
  <c r="AO652" i="2"/>
  <c r="AO664" i="2" s="1"/>
  <c r="AK652" i="2"/>
  <c r="AK664" i="2" s="1"/>
  <c r="AI652" i="2"/>
  <c r="AI664" i="2" s="1"/>
  <c r="AE652" i="2"/>
  <c r="AE664" i="2" s="1"/>
  <c r="AC652" i="2"/>
  <c r="AC664" i="2" s="1"/>
  <c r="Y652" i="2"/>
  <c r="Y664" i="2" s="1"/>
  <c r="W652" i="2"/>
  <c r="W664" i="2" s="1"/>
  <c r="S652" i="2"/>
  <c r="S664" i="2" s="1"/>
  <c r="Q652" i="2"/>
  <c r="Q664" i="2" s="1"/>
  <c r="M652" i="2"/>
  <c r="M664" i="2" s="1"/>
  <c r="K652" i="2"/>
  <c r="K664" i="2" s="1"/>
  <c r="VL651" i="2"/>
  <c r="VL663" i="2" s="1"/>
  <c r="VJ651" i="2"/>
  <c r="VJ663" i="2" s="1"/>
  <c r="VF651" i="2"/>
  <c r="VF663" i="2" s="1"/>
  <c r="VD651" i="2"/>
  <c r="VD663" i="2" s="1"/>
  <c r="UZ651" i="2"/>
  <c r="UZ663" i="2" s="1"/>
  <c r="UX651" i="2"/>
  <c r="UX663" i="2" s="1"/>
  <c r="UT651" i="2"/>
  <c r="UT663" i="2" s="1"/>
  <c r="UR651" i="2"/>
  <c r="UR663" i="2" s="1"/>
  <c r="UN651" i="2"/>
  <c r="UN663" i="2" s="1"/>
  <c r="UL651" i="2"/>
  <c r="UL663" i="2" s="1"/>
  <c r="UH651" i="2"/>
  <c r="UH663" i="2" s="1"/>
  <c r="UF651" i="2"/>
  <c r="UF663" i="2" s="1"/>
  <c r="UB651" i="2"/>
  <c r="UB663" i="2" s="1"/>
  <c r="TZ651" i="2"/>
  <c r="TZ663" i="2" s="1"/>
  <c r="TV651" i="2"/>
  <c r="TV663" i="2" s="1"/>
  <c r="TT651" i="2"/>
  <c r="TT663" i="2" s="1"/>
  <c r="TP651" i="2"/>
  <c r="TP663" i="2" s="1"/>
  <c r="TN651" i="2"/>
  <c r="TN663" i="2" s="1"/>
  <c r="TJ651" i="2"/>
  <c r="TJ663" i="2" s="1"/>
  <c r="TH651" i="2"/>
  <c r="TH663" i="2" s="1"/>
  <c r="TD651" i="2"/>
  <c r="TD663" i="2" s="1"/>
  <c r="TB651" i="2"/>
  <c r="TB663" i="2" s="1"/>
  <c r="SX651" i="2"/>
  <c r="SX663" i="2" s="1"/>
  <c r="SV651" i="2"/>
  <c r="SV663" i="2" s="1"/>
  <c r="SR651" i="2"/>
  <c r="SR663" i="2" s="1"/>
  <c r="SP651" i="2"/>
  <c r="SP663" i="2" s="1"/>
  <c r="SL651" i="2"/>
  <c r="SL663" i="2" s="1"/>
  <c r="SJ651" i="2"/>
  <c r="SJ663" i="2" s="1"/>
  <c r="SF651" i="2"/>
  <c r="SF663" i="2" s="1"/>
  <c r="SD651" i="2"/>
  <c r="SD663" i="2" s="1"/>
  <c r="RZ651" i="2"/>
  <c r="RZ663" i="2" s="1"/>
  <c r="RX651" i="2"/>
  <c r="RX663" i="2" s="1"/>
  <c r="RT651" i="2"/>
  <c r="RT663" i="2" s="1"/>
  <c r="RR651" i="2"/>
  <c r="RR663" i="2" s="1"/>
  <c r="RN651" i="2"/>
  <c r="RN663" i="2" s="1"/>
  <c r="RL651" i="2"/>
  <c r="RL663" i="2" s="1"/>
  <c r="RH651" i="2"/>
  <c r="RH663" i="2" s="1"/>
  <c r="RF651" i="2"/>
  <c r="RF663" i="2" s="1"/>
  <c r="RB651" i="2"/>
  <c r="RB663" i="2" s="1"/>
  <c r="QZ651" i="2"/>
  <c r="QZ663" i="2" s="1"/>
  <c r="QV651" i="2"/>
  <c r="QV663" i="2" s="1"/>
  <c r="QT651" i="2"/>
  <c r="QT663" i="2" s="1"/>
  <c r="QP651" i="2"/>
  <c r="QP663" i="2" s="1"/>
  <c r="QN651" i="2"/>
  <c r="QN663" i="2" s="1"/>
  <c r="QJ651" i="2"/>
  <c r="QJ663" i="2" s="1"/>
  <c r="QH651" i="2"/>
  <c r="QH663" i="2" s="1"/>
  <c r="QD651" i="2"/>
  <c r="QD663" i="2" s="1"/>
  <c r="QB651" i="2"/>
  <c r="QB663" i="2" s="1"/>
  <c r="PX651" i="2"/>
  <c r="PX663" i="2" s="1"/>
  <c r="PV651" i="2"/>
  <c r="PV663" i="2" s="1"/>
  <c r="PR651" i="2"/>
  <c r="PR663" i="2" s="1"/>
  <c r="PP651" i="2"/>
  <c r="PP663" i="2" s="1"/>
  <c r="PL651" i="2"/>
  <c r="PL663" i="2" s="1"/>
  <c r="PJ651" i="2"/>
  <c r="PJ663" i="2" s="1"/>
  <c r="PF651" i="2"/>
  <c r="PF663" i="2" s="1"/>
  <c r="PD651" i="2"/>
  <c r="PD663" i="2" s="1"/>
  <c r="OZ651" i="2"/>
  <c r="OZ663" i="2" s="1"/>
  <c r="OX651" i="2"/>
  <c r="OX663" i="2" s="1"/>
  <c r="OT651" i="2"/>
  <c r="OT663" i="2" s="1"/>
  <c r="OR651" i="2"/>
  <c r="OR663" i="2" s="1"/>
  <c r="ON651" i="2"/>
  <c r="ON663" i="2" s="1"/>
  <c r="OL651" i="2"/>
  <c r="OL663" i="2" s="1"/>
  <c r="OH651" i="2"/>
  <c r="OH663" i="2" s="1"/>
  <c r="OF651" i="2"/>
  <c r="OF663" i="2" s="1"/>
  <c r="OB651" i="2"/>
  <c r="OB663" i="2" s="1"/>
  <c r="NZ651" i="2"/>
  <c r="NZ663" i="2" s="1"/>
  <c r="NV651" i="2"/>
  <c r="NV663" i="2" s="1"/>
  <c r="NT651" i="2"/>
  <c r="NT663" i="2" s="1"/>
  <c r="NP651" i="2"/>
  <c r="NP663" i="2" s="1"/>
  <c r="NN651" i="2"/>
  <c r="NN663" i="2" s="1"/>
  <c r="NJ651" i="2"/>
  <c r="NJ663" i="2" s="1"/>
  <c r="NH651" i="2"/>
  <c r="NH663" i="2" s="1"/>
  <c r="ND651" i="2"/>
  <c r="ND663" i="2" s="1"/>
  <c r="NB651" i="2"/>
  <c r="NB663" i="2" s="1"/>
  <c r="MX651" i="2"/>
  <c r="MX663" i="2" s="1"/>
  <c r="MV651" i="2"/>
  <c r="MV663" i="2" s="1"/>
  <c r="MR651" i="2"/>
  <c r="MR663" i="2" s="1"/>
  <c r="MP651" i="2"/>
  <c r="MP663" i="2" s="1"/>
  <c r="ML651" i="2"/>
  <c r="ML663" i="2" s="1"/>
  <c r="MJ651" i="2"/>
  <c r="MJ663" i="2" s="1"/>
  <c r="MF651" i="2"/>
  <c r="MF663" i="2" s="1"/>
  <c r="MD651" i="2"/>
  <c r="MD663" i="2" s="1"/>
  <c r="LZ651" i="2"/>
  <c r="LZ663" i="2" s="1"/>
  <c r="LX651" i="2"/>
  <c r="LX663" i="2" s="1"/>
  <c r="LT651" i="2"/>
  <c r="LT663" i="2" s="1"/>
  <c r="LR651" i="2"/>
  <c r="LR663" i="2" s="1"/>
  <c r="LN651" i="2"/>
  <c r="LN663" i="2" s="1"/>
  <c r="LL651" i="2"/>
  <c r="LL663" i="2" s="1"/>
  <c r="LH651" i="2"/>
  <c r="LH663" i="2" s="1"/>
  <c r="LF651" i="2"/>
  <c r="LF663" i="2" s="1"/>
  <c r="LB651" i="2"/>
  <c r="LB663" i="2" s="1"/>
  <c r="KZ651" i="2"/>
  <c r="KZ663" i="2" s="1"/>
  <c r="KV651" i="2"/>
  <c r="KV663" i="2" s="1"/>
  <c r="KT651" i="2"/>
  <c r="KT663" i="2" s="1"/>
  <c r="KP651" i="2"/>
  <c r="KP663" i="2" s="1"/>
  <c r="KN651" i="2"/>
  <c r="KN663" i="2" s="1"/>
  <c r="KJ651" i="2"/>
  <c r="KJ663" i="2" s="1"/>
  <c r="KH651" i="2"/>
  <c r="KH663" i="2" s="1"/>
  <c r="KD651" i="2"/>
  <c r="KD663" i="2" s="1"/>
  <c r="KB651" i="2"/>
  <c r="KB663" i="2" s="1"/>
  <c r="JX651" i="2"/>
  <c r="JX663" i="2" s="1"/>
  <c r="JV651" i="2"/>
  <c r="JV663" i="2" s="1"/>
  <c r="JR651" i="2"/>
  <c r="JR663" i="2" s="1"/>
  <c r="JP651" i="2"/>
  <c r="JP663" i="2" s="1"/>
  <c r="JL651" i="2"/>
  <c r="JL663" i="2" s="1"/>
  <c r="JJ651" i="2"/>
  <c r="JJ663" i="2" s="1"/>
  <c r="JF651" i="2"/>
  <c r="JF663" i="2" s="1"/>
  <c r="JD651" i="2"/>
  <c r="JD663" i="2" s="1"/>
  <c r="IZ651" i="2"/>
  <c r="IZ663" i="2" s="1"/>
  <c r="IX651" i="2"/>
  <c r="IX663" i="2" s="1"/>
  <c r="IT651" i="2"/>
  <c r="IT663" i="2" s="1"/>
  <c r="IR651" i="2"/>
  <c r="IR663" i="2" s="1"/>
  <c r="IN651" i="2"/>
  <c r="IN663" i="2" s="1"/>
  <c r="IL651" i="2"/>
  <c r="IL663" i="2" s="1"/>
  <c r="IH651" i="2"/>
  <c r="IH663" i="2" s="1"/>
  <c r="IF651" i="2"/>
  <c r="IF663" i="2" s="1"/>
  <c r="IB651" i="2"/>
  <c r="IB663" i="2" s="1"/>
  <c r="HZ651" i="2"/>
  <c r="HZ663" i="2" s="1"/>
  <c r="HV651" i="2"/>
  <c r="HV663" i="2" s="1"/>
  <c r="HT651" i="2"/>
  <c r="HT663" i="2" s="1"/>
  <c r="HP651" i="2"/>
  <c r="HP663" i="2" s="1"/>
  <c r="HN651" i="2"/>
  <c r="HN663" i="2" s="1"/>
  <c r="HJ651" i="2"/>
  <c r="HJ663" i="2" s="1"/>
  <c r="HH651" i="2"/>
  <c r="HH663" i="2" s="1"/>
  <c r="HD651" i="2"/>
  <c r="HD663" i="2" s="1"/>
  <c r="HB651" i="2"/>
  <c r="HB663" i="2" s="1"/>
  <c r="GX651" i="2"/>
  <c r="GX663" i="2" s="1"/>
  <c r="GV651" i="2"/>
  <c r="GV663" i="2" s="1"/>
  <c r="GR651" i="2"/>
  <c r="GR663" i="2" s="1"/>
  <c r="GP651" i="2"/>
  <c r="GP663" i="2" s="1"/>
  <c r="GL651" i="2"/>
  <c r="GL663" i="2" s="1"/>
  <c r="GJ651" i="2"/>
  <c r="GJ663" i="2" s="1"/>
  <c r="GF651" i="2"/>
  <c r="GF663" i="2" s="1"/>
  <c r="GD651" i="2"/>
  <c r="GD663" i="2" s="1"/>
  <c r="FZ651" i="2"/>
  <c r="FZ663" i="2" s="1"/>
  <c r="FX651" i="2"/>
  <c r="FX663" i="2" s="1"/>
  <c r="FT651" i="2"/>
  <c r="FT663" i="2" s="1"/>
  <c r="FR651" i="2"/>
  <c r="FR663" i="2" s="1"/>
  <c r="FN651" i="2"/>
  <c r="FN663" i="2" s="1"/>
  <c r="FL651" i="2"/>
  <c r="FL663" i="2" s="1"/>
  <c r="FH651" i="2"/>
  <c r="FH663" i="2" s="1"/>
  <c r="FF651" i="2"/>
  <c r="FF663" i="2" s="1"/>
  <c r="FB651" i="2"/>
  <c r="FB663" i="2" s="1"/>
  <c r="EZ651" i="2"/>
  <c r="EZ663" i="2" s="1"/>
  <c r="EV651" i="2"/>
  <c r="EV663" i="2" s="1"/>
  <c r="ET651" i="2"/>
  <c r="ET663" i="2" s="1"/>
  <c r="EP651" i="2"/>
  <c r="EP663" i="2" s="1"/>
  <c r="EN651" i="2"/>
  <c r="EN663" i="2" s="1"/>
  <c r="EJ651" i="2"/>
  <c r="EJ663" i="2" s="1"/>
  <c r="EH651" i="2"/>
  <c r="EH663" i="2" s="1"/>
  <c r="ED651" i="2"/>
  <c r="ED663" i="2" s="1"/>
  <c r="EB651" i="2"/>
  <c r="EB663" i="2" s="1"/>
  <c r="DX651" i="2"/>
  <c r="DX663" i="2" s="1"/>
  <c r="DV651" i="2"/>
  <c r="DV663" i="2" s="1"/>
  <c r="DR651" i="2"/>
  <c r="DR663" i="2" s="1"/>
  <c r="DP651" i="2"/>
  <c r="DP663" i="2" s="1"/>
  <c r="DL651" i="2"/>
  <c r="DL663" i="2" s="1"/>
  <c r="DJ651" i="2"/>
  <c r="DJ663" i="2" s="1"/>
  <c r="DF651" i="2"/>
  <c r="DF663" i="2" s="1"/>
  <c r="DD651" i="2"/>
  <c r="DD663" i="2" s="1"/>
  <c r="CZ651" i="2"/>
  <c r="CZ663" i="2" s="1"/>
  <c r="CX651" i="2"/>
  <c r="CX663" i="2" s="1"/>
  <c r="CT651" i="2"/>
  <c r="CT663" i="2" s="1"/>
  <c r="CR651" i="2"/>
  <c r="CR663" i="2" s="1"/>
  <c r="CN651" i="2"/>
  <c r="CN663" i="2" s="1"/>
  <c r="CL651" i="2"/>
  <c r="CL663" i="2" s="1"/>
  <c r="CH651" i="2"/>
  <c r="CH663" i="2" s="1"/>
  <c r="CF651" i="2"/>
  <c r="CF663" i="2" s="1"/>
  <c r="CB651" i="2"/>
  <c r="CB663" i="2" s="1"/>
  <c r="BZ651" i="2"/>
  <c r="BZ663" i="2" s="1"/>
  <c r="BV651" i="2"/>
  <c r="BV663" i="2" s="1"/>
  <c r="BT651" i="2"/>
  <c r="BT663" i="2" s="1"/>
  <c r="BP651" i="2"/>
  <c r="BP663" i="2" s="1"/>
  <c r="BN651" i="2"/>
  <c r="BN663" i="2" s="1"/>
  <c r="BJ651" i="2"/>
  <c r="BJ663" i="2" s="1"/>
  <c r="BH651" i="2"/>
  <c r="BH663" i="2" s="1"/>
  <c r="BD651" i="2"/>
  <c r="BD663" i="2" s="1"/>
  <c r="BB651" i="2"/>
  <c r="BB663" i="2" s="1"/>
  <c r="AX651" i="2"/>
  <c r="AX663" i="2" s="1"/>
  <c r="AV651" i="2"/>
  <c r="AV663" i="2" s="1"/>
  <c r="AR651" i="2"/>
  <c r="AR663" i="2" s="1"/>
  <c r="AP651" i="2"/>
  <c r="AP663" i="2" s="1"/>
  <c r="AL651" i="2"/>
  <c r="AL663" i="2" s="1"/>
  <c r="AJ651" i="2"/>
  <c r="AJ663" i="2" s="1"/>
  <c r="AF651" i="2"/>
  <c r="AF663" i="2" s="1"/>
  <c r="AD651" i="2"/>
  <c r="AD663" i="2" s="1"/>
  <c r="Z651" i="2"/>
  <c r="Z663" i="2" s="1"/>
  <c r="X651" i="2"/>
  <c r="X663" i="2" s="1"/>
  <c r="T651" i="2"/>
  <c r="T663" i="2" s="1"/>
  <c r="R651" i="2"/>
  <c r="R663" i="2" s="1"/>
  <c r="N651" i="2"/>
  <c r="N663" i="2" s="1"/>
  <c r="L651" i="2"/>
  <c r="L663" i="2" s="1"/>
  <c r="VK650" i="2"/>
  <c r="VK662" i="2" s="1"/>
  <c r="VI650" i="2"/>
  <c r="VI662" i="2" s="1"/>
  <c r="VE650" i="2"/>
  <c r="VE662" i="2" s="1"/>
  <c r="VC650" i="2"/>
  <c r="VC662" i="2" s="1"/>
  <c r="UY650" i="2"/>
  <c r="UY662" i="2" s="1"/>
  <c r="UW650" i="2"/>
  <c r="UW662" i="2" s="1"/>
  <c r="US650" i="2"/>
  <c r="US662" i="2" s="1"/>
  <c r="UQ650" i="2"/>
  <c r="UQ662" i="2" s="1"/>
  <c r="UM650" i="2"/>
  <c r="UM662" i="2" s="1"/>
  <c r="UK650" i="2"/>
  <c r="UK662" i="2" s="1"/>
  <c r="UG650" i="2"/>
  <c r="UG662" i="2" s="1"/>
  <c r="UE650" i="2"/>
  <c r="UE662" i="2" s="1"/>
  <c r="UA650" i="2"/>
  <c r="UA662" i="2" s="1"/>
  <c r="TY650" i="2"/>
  <c r="TY662" i="2" s="1"/>
  <c r="TU650" i="2"/>
  <c r="TU662" i="2" s="1"/>
  <c r="TS650" i="2"/>
  <c r="TS662" i="2" s="1"/>
  <c r="TO650" i="2"/>
  <c r="TO662" i="2" s="1"/>
  <c r="TM650" i="2"/>
  <c r="TM662" i="2" s="1"/>
  <c r="TI650" i="2"/>
  <c r="TI662" i="2" s="1"/>
  <c r="TG650" i="2"/>
  <c r="TG662" i="2" s="1"/>
  <c r="TC650" i="2"/>
  <c r="TC662" i="2" s="1"/>
  <c r="TA650" i="2"/>
  <c r="TA662" i="2" s="1"/>
  <c r="SW650" i="2"/>
  <c r="SW662" i="2" s="1"/>
  <c r="SU650" i="2"/>
  <c r="SU662" i="2" s="1"/>
  <c r="SQ650" i="2"/>
  <c r="SQ662" i="2" s="1"/>
  <c r="SO650" i="2"/>
  <c r="SO662" i="2" s="1"/>
  <c r="SK650" i="2"/>
  <c r="SK662" i="2" s="1"/>
  <c r="SI650" i="2"/>
  <c r="SI662" i="2" s="1"/>
  <c r="SE650" i="2"/>
  <c r="SE662" i="2" s="1"/>
  <c r="SC650" i="2"/>
  <c r="SC662" i="2" s="1"/>
  <c r="RY650" i="2"/>
  <c r="RY662" i="2" s="1"/>
  <c r="RW650" i="2"/>
  <c r="RW662" i="2" s="1"/>
  <c r="RS650" i="2"/>
  <c r="RS662" i="2" s="1"/>
  <c r="RQ650" i="2"/>
  <c r="RQ662" i="2" s="1"/>
  <c r="RM650" i="2"/>
  <c r="RM662" i="2" s="1"/>
  <c r="RK650" i="2"/>
  <c r="RK662" i="2" s="1"/>
  <c r="RG650" i="2"/>
  <c r="RG662" i="2" s="1"/>
  <c r="RE650" i="2"/>
  <c r="RE662" i="2" s="1"/>
  <c r="RA650" i="2"/>
  <c r="RA662" i="2" s="1"/>
  <c r="QY650" i="2"/>
  <c r="QY662" i="2" s="1"/>
  <c r="QU650" i="2"/>
  <c r="QU662" i="2" s="1"/>
  <c r="QS650" i="2"/>
  <c r="QS662" i="2" s="1"/>
  <c r="QO650" i="2"/>
  <c r="QO662" i="2" s="1"/>
  <c r="QM650" i="2"/>
  <c r="QM662" i="2" s="1"/>
  <c r="QI650" i="2"/>
  <c r="QI662" i="2" s="1"/>
  <c r="QG650" i="2"/>
  <c r="QG662" i="2" s="1"/>
  <c r="QC650" i="2"/>
  <c r="QC662" i="2" s="1"/>
  <c r="QA650" i="2"/>
  <c r="QA662" i="2" s="1"/>
  <c r="PW650" i="2"/>
  <c r="PW662" i="2" s="1"/>
  <c r="PU650" i="2"/>
  <c r="PU662" i="2" s="1"/>
  <c r="PQ650" i="2"/>
  <c r="PQ662" i="2" s="1"/>
  <c r="PO650" i="2"/>
  <c r="PO662" i="2" s="1"/>
  <c r="PK650" i="2"/>
  <c r="PK662" i="2" s="1"/>
  <c r="PI650" i="2"/>
  <c r="PI662" i="2" s="1"/>
  <c r="PE650" i="2"/>
  <c r="PE662" i="2" s="1"/>
  <c r="PC650" i="2"/>
  <c r="PC662" i="2" s="1"/>
  <c r="OY650" i="2"/>
  <c r="OY662" i="2" s="1"/>
  <c r="OW650" i="2"/>
  <c r="OW662" i="2" s="1"/>
  <c r="OS650" i="2"/>
  <c r="OS662" i="2" s="1"/>
  <c r="OQ650" i="2"/>
  <c r="OQ662" i="2" s="1"/>
  <c r="OM650" i="2"/>
  <c r="OM662" i="2" s="1"/>
  <c r="OK650" i="2"/>
  <c r="OK662" i="2" s="1"/>
  <c r="OG650" i="2"/>
  <c r="OG662" i="2" s="1"/>
  <c r="OE650" i="2"/>
  <c r="OE662" i="2" s="1"/>
  <c r="OA650" i="2"/>
  <c r="OA662" i="2" s="1"/>
  <c r="NY650" i="2"/>
  <c r="NY662" i="2" s="1"/>
  <c r="NU650" i="2"/>
  <c r="NU662" i="2" s="1"/>
  <c r="NS650" i="2"/>
  <c r="NS662" i="2" s="1"/>
  <c r="NO650" i="2"/>
  <c r="NO662" i="2" s="1"/>
  <c r="NM650" i="2"/>
  <c r="NM662" i="2" s="1"/>
  <c r="NI650" i="2"/>
  <c r="NI662" i="2" s="1"/>
  <c r="NG650" i="2"/>
  <c r="NG662" i="2" s="1"/>
  <c r="NC650" i="2"/>
  <c r="NC662" i="2" s="1"/>
  <c r="NA650" i="2"/>
  <c r="NA662" i="2" s="1"/>
  <c r="MW650" i="2"/>
  <c r="MW662" i="2" s="1"/>
  <c r="MU650" i="2"/>
  <c r="MU662" i="2" s="1"/>
  <c r="MQ650" i="2"/>
  <c r="MQ662" i="2" s="1"/>
  <c r="MO650" i="2"/>
  <c r="MO662" i="2" s="1"/>
  <c r="MK650" i="2"/>
  <c r="MK662" i="2" s="1"/>
  <c r="MI650" i="2"/>
  <c r="MI662" i="2" s="1"/>
  <c r="ME650" i="2"/>
  <c r="ME662" i="2" s="1"/>
  <c r="MC650" i="2"/>
  <c r="MC662" i="2" s="1"/>
  <c r="LY650" i="2"/>
  <c r="LY662" i="2" s="1"/>
  <c r="LW650" i="2"/>
  <c r="LW662" i="2" s="1"/>
  <c r="LS650" i="2"/>
  <c r="LS662" i="2" s="1"/>
  <c r="LQ650" i="2"/>
  <c r="LQ662" i="2" s="1"/>
  <c r="LM650" i="2"/>
  <c r="LM662" i="2" s="1"/>
  <c r="LK650" i="2"/>
  <c r="LK662" i="2" s="1"/>
  <c r="LG650" i="2"/>
  <c r="LG662" i="2" s="1"/>
  <c r="LE650" i="2"/>
  <c r="LE662" i="2" s="1"/>
  <c r="LA650" i="2"/>
  <c r="LA662" i="2" s="1"/>
  <c r="KY650" i="2"/>
  <c r="KY662" i="2" s="1"/>
  <c r="KU650" i="2"/>
  <c r="KU662" i="2" s="1"/>
  <c r="KS650" i="2"/>
  <c r="KS662" i="2" s="1"/>
  <c r="KO650" i="2"/>
  <c r="KO662" i="2" s="1"/>
  <c r="KM650" i="2"/>
  <c r="KM662" i="2" s="1"/>
  <c r="KI650" i="2"/>
  <c r="KI662" i="2" s="1"/>
  <c r="KG650" i="2"/>
  <c r="KG662" i="2" s="1"/>
  <c r="KC650" i="2"/>
  <c r="KC662" i="2" s="1"/>
  <c r="KA650" i="2"/>
  <c r="KA662" i="2" s="1"/>
  <c r="JW650" i="2"/>
  <c r="JW662" i="2" s="1"/>
  <c r="JU650" i="2"/>
  <c r="JU662" i="2" s="1"/>
  <c r="JQ650" i="2"/>
  <c r="JQ662" i="2" s="1"/>
  <c r="JO650" i="2"/>
  <c r="JO662" i="2" s="1"/>
  <c r="JK650" i="2"/>
  <c r="JK662" i="2" s="1"/>
  <c r="JI650" i="2"/>
  <c r="JI662" i="2" s="1"/>
  <c r="JE650" i="2"/>
  <c r="JE662" i="2" s="1"/>
  <c r="JC650" i="2"/>
  <c r="JC662" i="2" s="1"/>
  <c r="IY650" i="2"/>
  <c r="IY662" i="2" s="1"/>
  <c r="IW650" i="2"/>
  <c r="IW662" i="2" s="1"/>
  <c r="IS650" i="2"/>
  <c r="IS662" i="2" s="1"/>
  <c r="IQ650" i="2"/>
  <c r="IQ662" i="2" s="1"/>
  <c r="IM650" i="2"/>
  <c r="IM662" i="2" s="1"/>
  <c r="IK650" i="2"/>
  <c r="IK662" i="2" s="1"/>
  <c r="IG650" i="2"/>
  <c r="IG662" i="2" s="1"/>
  <c r="IE650" i="2"/>
  <c r="IE662" i="2" s="1"/>
  <c r="IA650" i="2"/>
  <c r="IA662" i="2" s="1"/>
  <c r="HY650" i="2"/>
  <c r="HY662" i="2" s="1"/>
  <c r="HU650" i="2"/>
  <c r="HU662" i="2" s="1"/>
  <c r="HS650" i="2"/>
  <c r="HS662" i="2" s="1"/>
  <c r="HO650" i="2"/>
  <c r="HO662" i="2" s="1"/>
  <c r="HM650" i="2"/>
  <c r="HM662" i="2" s="1"/>
  <c r="HI650" i="2"/>
  <c r="HI662" i="2" s="1"/>
  <c r="HG650" i="2"/>
  <c r="HG662" i="2" s="1"/>
  <c r="HC650" i="2"/>
  <c r="HC662" i="2" s="1"/>
  <c r="HA650" i="2"/>
  <c r="HA662" i="2" s="1"/>
  <c r="GW650" i="2"/>
  <c r="GW662" i="2" s="1"/>
  <c r="GU650" i="2"/>
  <c r="GU662" i="2" s="1"/>
  <c r="GQ650" i="2"/>
  <c r="GQ662" i="2" s="1"/>
  <c r="GO650" i="2"/>
  <c r="GO662" i="2" s="1"/>
  <c r="GK650" i="2"/>
  <c r="GK662" i="2" s="1"/>
  <c r="GI650" i="2"/>
  <c r="GI662" i="2" s="1"/>
  <c r="GE650" i="2"/>
  <c r="GE662" i="2" s="1"/>
  <c r="GC650" i="2"/>
  <c r="GC662" i="2" s="1"/>
  <c r="FY650" i="2"/>
  <c r="FY662" i="2" s="1"/>
  <c r="FW650" i="2"/>
  <c r="FW662" i="2" s="1"/>
  <c r="FS650" i="2"/>
  <c r="FS662" i="2" s="1"/>
  <c r="FQ650" i="2"/>
  <c r="FQ662" i="2" s="1"/>
  <c r="FM650" i="2"/>
  <c r="FM662" i="2" s="1"/>
  <c r="FK650" i="2"/>
  <c r="FK662" i="2" s="1"/>
  <c r="FG650" i="2"/>
  <c r="FG662" i="2" s="1"/>
  <c r="FE650" i="2"/>
  <c r="FE662" i="2" s="1"/>
  <c r="FA650" i="2"/>
  <c r="FA662" i="2" s="1"/>
  <c r="EY650" i="2"/>
  <c r="EY662" i="2" s="1"/>
  <c r="EU650" i="2"/>
  <c r="EU662" i="2" s="1"/>
  <c r="ES650" i="2"/>
  <c r="ES662" i="2" s="1"/>
  <c r="EO650" i="2"/>
  <c r="EO662" i="2" s="1"/>
  <c r="EM650" i="2"/>
  <c r="EM662" i="2" s="1"/>
  <c r="EI650" i="2"/>
  <c r="EI662" i="2" s="1"/>
  <c r="EG650" i="2"/>
  <c r="EG662" i="2" s="1"/>
  <c r="EC650" i="2"/>
  <c r="EC662" i="2" s="1"/>
  <c r="EA650" i="2"/>
  <c r="EA662" i="2" s="1"/>
  <c r="DW650" i="2"/>
  <c r="DW662" i="2" s="1"/>
  <c r="DU650" i="2"/>
  <c r="DU662" i="2" s="1"/>
  <c r="DQ650" i="2"/>
  <c r="DQ662" i="2" s="1"/>
  <c r="DO650" i="2"/>
  <c r="DO662" i="2" s="1"/>
  <c r="DK650" i="2"/>
  <c r="DK662" i="2" s="1"/>
  <c r="DI650" i="2"/>
  <c r="DI662" i="2" s="1"/>
  <c r="DE650" i="2"/>
  <c r="DE662" i="2" s="1"/>
  <c r="DC650" i="2"/>
  <c r="DC662" i="2" s="1"/>
  <c r="CY650" i="2"/>
  <c r="CY662" i="2" s="1"/>
  <c r="CW650" i="2"/>
  <c r="CW662" i="2" s="1"/>
  <c r="CS650" i="2"/>
  <c r="CS662" i="2" s="1"/>
  <c r="CQ650" i="2"/>
  <c r="CQ662" i="2" s="1"/>
  <c r="CM650" i="2"/>
  <c r="CM662" i="2" s="1"/>
  <c r="CK650" i="2"/>
  <c r="CK662" i="2" s="1"/>
  <c r="CG650" i="2"/>
  <c r="CG662" i="2" s="1"/>
  <c r="CE650" i="2"/>
  <c r="CE662" i="2" s="1"/>
  <c r="CA650" i="2"/>
  <c r="CA662" i="2" s="1"/>
  <c r="BY650" i="2"/>
  <c r="BY662" i="2" s="1"/>
  <c r="BU650" i="2"/>
  <c r="BU662" i="2" s="1"/>
  <c r="BS650" i="2"/>
  <c r="BS662" i="2" s="1"/>
  <c r="BO650" i="2"/>
  <c r="BO662" i="2" s="1"/>
  <c r="BM650" i="2"/>
  <c r="BM662" i="2" s="1"/>
  <c r="BI650" i="2"/>
  <c r="BI662" i="2" s="1"/>
  <c r="BG650" i="2"/>
  <c r="BG662" i="2" s="1"/>
  <c r="BC650" i="2"/>
  <c r="BC662" i="2" s="1"/>
  <c r="BA650" i="2"/>
  <c r="BA662" i="2" s="1"/>
  <c r="AW650" i="2"/>
  <c r="AW662" i="2" s="1"/>
  <c r="AU650" i="2"/>
  <c r="AU662" i="2" s="1"/>
  <c r="AQ650" i="2"/>
  <c r="AQ662" i="2" s="1"/>
  <c r="AO650" i="2"/>
  <c r="AO662" i="2" s="1"/>
  <c r="AK650" i="2"/>
  <c r="AK662" i="2" s="1"/>
  <c r="AI650" i="2"/>
  <c r="AI662" i="2" s="1"/>
  <c r="AE650" i="2"/>
  <c r="AE662" i="2" s="1"/>
  <c r="AC650" i="2"/>
  <c r="AC662" i="2" s="1"/>
  <c r="Y650" i="2"/>
  <c r="Y662" i="2" s="1"/>
  <c r="W650" i="2"/>
  <c r="W662" i="2" s="1"/>
  <c r="S650" i="2"/>
  <c r="S662" i="2" s="1"/>
  <c r="Q650" i="2"/>
  <c r="Q662" i="2" s="1"/>
  <c r="M650" i="2"/>
  <c r="M662" i="2" s="1"/>
  <c r="K650" i="2"/>
  <c r="K662" i="2" s="1"/>
  <c r="VL649" i="2"/>
  <c r="VL661" i="2" s="1"/>
  <c r="VJ649" i="2"/>
  <c r="VJ661" i="2" s="1"/>
  <c r="VF649" i="2"/>
  <c r="VF661" i="2" s="1"/>
  <c r="VD649" i="2"/>
  <c r="VD661" i="2" s="1"/>
  <c r="UZ649" i="2"/>
  <c r="UZ661" i="2" s="1"/>
  <c r="UX649" i="2"/>
  <c r="UX661" i="2" s="1"/>
  <c r="UT649" i="2"/>
  <c r="UT661" i="2" s="1"/>
  <c r="UR649" i="2"/>
  <c r="UR661" i="2" s="1"/>
  <c r="UN649" i="2"/>
  <c r="UN661" i="2" s="1"/>
  <c r="UL649" i="2"/>
  <c r="UL661" i="2" s="1"/>
  <c r="UH649" i="2"/>
  <c r="UH661" i="2" s="1"/>
  <c r="UF649" i="2"/>
  <c r="UF661" i="2" s="1"/>
  <c r="UB649" i="2"/>
  <c r="UB661" i="2" s="1"/>
  <c r="TZ649" i="2"/>
  <c r="TZ661" i="2" s="1"/>
  <c r="TV649" i="2"/>
  <c r="TV661" i="2" s="1"/>
  <c r="TT649" i="2"/>
  <c r="TT661" i="2" s="1"/>
  <c r="TP649" i="2"/>
  <c r="TP661" i="2" s="1"/>
  <c r="TN649" i="2"/>
  <c r="TN661" i="2" s="1"/>
  <c r="TJ649" i="2"/>
  <c r="TJ661" i="2" s="1"/>
  <c r="TH649" i="2"/>
  <c r="TH661" i="2" s="1"/>
  <c r="TD649" i="2"/>
  <c r="TD661" i="2" s="1"/>
  <c r="TB649" i="2"/>
  <c r="TB661" i="2" s="1"/>
  <c r="SX649" i="2"/>
  <c r="SX661" i="2" s="1"/>
  <c r="SV649" i="2"/>
  <c r="SV661" i="2" s="1"/>
  <c r="SR649" i="2"/>
  <c r="SR661" i="2" s="1"/>
  <c r="SP649" i="2"/>
  <c r="SP661" i="2" s="1"/>
  <c r="SL649" i="2"/>
  <c r="SL661" i="2" s="1"/>
  <c r="SJ649" i="2"/>
  <c r="SJ661" i="2" s="1"/>
  <c r="SF649" i="2"/>
  <c r="SF661" i="2" s="1"/>
  <c r="SD649" i="2"/>
  <c r="SD661" i="2" s="1"/>
  <c r="RZ649" i="2"/>
  <c r="RZ661" i="2" s="1"/>
  <c r="RX649" i="2"/>
  <c r="RX661" i="2" s="1"/>
  <c r="RT649" i="2"/>
  <c r="RT661" i="2" s="1"/>
  <c r="RR649" i="2"/>
  <c r="RR661" i="2" s="1"/>
  <c r="RN649" i="2"/>
  <c r="RN661" i="2" s="1"/>
  <c r="RL649" i="2"/>
  <c r="RL661" i="2" s="1"/>
  <c r="RH649" i="2"/>
  <c r="RH661" i="2" s="1"/>
  <c r="RF649" i="2"/>
  <c r="RF661" i="2" s="1"/>
  <c r="RB649" i="2"/>
  <c r="RB661" i="2" s="1"/>
  <c r="QZ649" i="2"/>
  <c r="QZ661" i="2" s="1"/>
  <c r="QV649" i="2"/>
  <c r="QV661" i="2" s="1"/>
  <c r="QT649" i="2"/>
  <c r="QT661" i="2" s="1"/>
  <c r="QP649" i="2"/>
  <c r="QP661" i="2" s="1"/>
  <c r="QN649" i="2"/>
  <c r="QN661" i="2" s="1"/>
  <c r="QJ649" i="2"/>
  <c r="QJ661" i="2" s="1"/>
  <c r="QH649" i="2"/>
  <c r="QH661" i="2" s="1"/>
  <c r="QD649" i="2"/>
  <c r="QD661" i="2" s="1"/>
  <c r="QB649" i="2"/>
  <c r="QB661" i="2" s="1"/>
  <c r="PX649" i="2"/>
  <c r="PX661" i="2" s="1"/>
  <c r="PV649" i="2"/>
  <c r="PV661" i="2" s="1"/>
  <c r="PR649" i="2"/>
  <c r="PR661" i="2" s="1"/>
  <c r="PP649" i="2"/>
  <c r="PP661" i="2" s="1"/>
  <c r="PL649" i="2"/>
  <c r="PL661" i="2" s="1"/>
  <c r="PJ649" i="2"/>
  <c r="PJ661" i="2" s="1"/>
  <c r="PF649" i="2"/>
  <c r="PF661" i="2" s="1"/>
  <c r="PD649" i="2"/>
  <c r="PD661" i="2" s="1"/>
  <c r="OZ649" i="2"/>
  <c r="OZ661" i="2" s="1"/>
  <c r="OX649" i="2"/>
  <c r="OX661" i="2" s="1"/>
  <c r="OT649" i="2"/>
  <c r="OT661" i="2" s="1"/>
  <c r="OR649" i="2"/>
  <c r="OR661" i="2" s="1"/>
  <c r="ON649" i="2"/>
  <c r="ON661" i="2" s="1"/>
  <c r="OL649" i="2"/>
  <c r="OL661" i="2" s="1"/>
  <c r="OH649" i="2"/>
  <c r="OH661" i="2" s="1"/>
  <c r="OF649" i="2"/>
  <c r="OF661" i="2" s="1"/>
  <c r="OB649" i="2"/>
  <c r="OB661" i="2" s="1"/>
  <c r="NZ649" i="2"/>
  <c r="NZ661" i="2" s="1"/>
  <c r="NV649" i="2"/>
  <c r="NV661" i="2" s="1"/>
  <c r="NT649" i="2"/>
  <c r="NT661" i="2" s="1"/>
  <c r="NP649" i="2"/>
  <c r="NP661" i="2" s="1"/>
  <c r="NN649" i="2"/>
  <c r="NN661" i="2" s="1"/>
  <c r="NJ649" i="2"/>
  <c r="NJ661" i="2" s="1"/>
  <c r="NH649" i="2"/>
  <c r="NH661" i="2" s="1"/>
  <c r="ND649" i="2"/>
  <c r="ND661" i="2" s="1"/>
  <c r="NB649" i="2"/>
  <c r="NB661" i="2" s="1"/>
  <c r="MX649" i="2"/>
  <c r="MX661" i="2" s="1"/>
  <c r="MV649" i="2"/>
  <c r="MV661" i="2" s="1"/>
  <c r="MR649" i="2"/>
  <c r="MR661" i="2" s="1"/>
  <c r="MP649" i="2"/>
  <c r="MP661" i="2" s="1"/>
  <c r="ML649" i="2"/>
  <c r="ML661" i="2" s="1"/>
  <c r="MJ649" i="2"/>
  <c r="MJ661" i="2" s="1"/>
  <c r="MF649" i="2"/>
  <c r="MF661" i="2" s="1"/>
  <c r="MD649" i="2"/>
  <c r="MD661" i="2" s="1"/>
  <c r="LZ649" i="2"/>
  <c r="LZ661" i="2" s="1"/>
  <c r="LX649" i="2"/>
  <c r="LX661" i="2" s="1"/>
  <c r="LT649" i="2"/>
  <c r="LT661" i="2" s="1"/>
  <c r="LR649" i="2"/>
  <c r="LR661" i="2" s="1"/>
  <c r="LN649" i="2"/>
  <c r="LN661" i="2" s="1"/>
  <c r="LL649" i="2"/>
  <c r="LL661" i="2" s="1"/>
  <c r="LH649" i="2"/>
  <c r="LH661" i="2" s="1"/>
  <c r="LF649" i="2"/>
  <c r="LF661" i="2" s="1"/>
  <c r="LB649" i="2"/>
  <c r="LB661" i="2" s="1"/>
  <c r="KZ649" i="2"/>
  <c r="KZ661" i="2" s="1"/>
  <c r="KV649" i="2"/>
  <c r="KV661" i="2" s="1"/>
  <c r="KT649" i="2"/>
  <c r="KT661" i="2" s="1"/>
  <c r="KP649" i="2"/>
  <c r="KP661" i="2" s="1"/>
  <c r="KN649" i="2"/>
  <c r="KN661" i="2" s="1"/>
  <c r="KJ649" i="2"/>
  <c r="KJ661" i="2" s="1"/>
  <c r="KH649" i="2"/>
  <c r="KH661" i="2" s="1"/>
  <c r="KD649" i="2"/>
  <c r="KD661" i="2" s="1"/>
  <c r="KB649" i="2"/>
  <c r="KB661" i="2" s="1"/>
  <c r="JX649" i="2"/>
  <c r="JX661" i="2" s="1"/>
  <c r="JV649" i="2"/>
  <c r="JV661" i="2" s="1"/>
  <c r="JR649" i="2"/>
  <c r="JR661" i="2" s="1"/>
  <c r="JP649" i="2"/>
  <c r="JP661" i="2" s="1"/>
  <c r="JL649" i="2"/>
  <c r="JL661" i="2" s="1"/>
  <c r="JJ649" i="2"/>
  <c r="JJ661" i="2" s="1"/>
  <c r="JF649" i="2"/>
  <c r="JF661" i="2" s="1"/>
  <c r="JD649" i="2"/>
  <c r="JD661" i="2" s="1"/>
  <c r="IZ649" i="2"/>
  <c r="IZ661" i="2" s="1"/>
  <c r="IX649" i="2"/>
  <c r="IX661" i="2" s="1"/>
  <c r="IT649" i="2"/>
  <c r="IT661" i="2" s="1"/>
  <c r="IR649" i="2"/>
  <c r="IR661" i="2" s="1"/>
  <c r="IN649" i="2"/>
  <c r="IN661" i="2" s="1"/>
  <c r="IL649" i="2"/>
  <c r="IL661" i="2" s="1"/>
  <c r="IH649" i="2"/>
  <c r="IH661" i="2" s="1"/>
  <c r="IF649" i="2"/>
  <c r="IF661" i="2" s="1"/>
  <c r="IB649" i="2"/>
  <c r="IB661" i="2" s="1"/>
  <c r="HZ649" i="2"/>
  <c r="HZ661" i="2" s="1"/>
  <c r="HV649" i="2"/>
  <c r="HV661" i="2" s="1"/>
  <c r="HT649" i="2"/>
  <c r="HT661" i="2" s="1"/>
  <c r="HP649" i="2"/>
  <c r="HP661" i="2" s="1"/>
  <c r="HN649" i="2"/>
  <c r="HN661" i="2" s="1"/>
  <c r="HJ649" i="2"/>
  <c r="HJ661" i="2" s="1"/>
  <c r="HH649" i="2"/>
  <c r="HH661" i="2" s="1"/>
  <c r="HD649" i="2"/>
  <c r="HD661" i="2" s="1"/>
  <c r="HB649" i="2"/>
  <c r="HB661" i="2" s="1"/>
  <c r="GX649" i="2"/>
  <c r="GX661" i="2" s="1"/>
  <c r="GV649" i="2"/>
  <c r="GV661" i="2" s="1"/>
  <c r="GR649" i="2"/>
  <c r="GR661" i="2" s="1"/>
  <c r="GP649" i="2"/>
  <c r="GP661" i="2" s="1"/>
  <c r="GL649" i="2"/>
  <c r="GL661" i="2" s="1"/>
  <c r="GJ649" i="2"/>
  <c r="GJ661" i="2" s="1"/>
  <c r="GF649" i="2"/>
  <c r="GF661" i="2" s="1"/>
  <c r="GD649" i="2"/>
  <c r="GD661" i="2" s="1"/>
  <c r="FZ649" i="2"/>
  <c r="FZ661" i="2" s="1"/>
  <c r="FX649" i="2"/>
  <c r="FX661" i="2" s="1"/>
  <c r="FT649" i="2"/>
  <c r="FT661" i="2" s="1"/>
  <c r="FR649" i="2"/>
  <c r="FR661" i="2" s="1"/>
  <c r="FN649" i="2"/>
  <c r="FN661" i="2" s="1"/>
  <c r="FL649" i="2"/>
  <c r="FL661" i="2" s="1"/>
  <c r="FH649" i="2"/>
  <c r="FH661" i="2" s="1"/>
  <c r="FF649" i="2"/>
  <c r="FF661" i="2" s="1"/>
  <c r="FB649" i="2"/>
  <c r="FB661" i="2" s="1"/>
  <c r="EZ649" i="2"/>
  <c r="EZ661" i="2" s="1"/>
  <c r="EV649" i="2"/>
  <c r="EV661" i="2" s="1"/>
  <c r="ET649" i="2"/>
  <c r="ET661" i="2" s="1"/>
  <c r="EP649" i="2"/>
  <c r="EP661" i="2" s="1"/>
  <c r="EN649" i="2"/>
  <c r="EN661" i="2" s="1"/>
  <c r="EJ649" i="2"/>
  <c r="EJ661" i="2" s="1"/>
  <c r="EH649" i="2"/>
  <c r="EH661" i="2" s="1"/>
  <c r="ED649" i="2"/>
  <c r="ED661" i="2" s="1"/>
  <c r="EB649" i="2"/>
  <c r="EB661" i="2" s="1"/>
  <c r="DX649" i="2"/>
  <c r="DX661" i="2" s="1"/>
  <c r="DV649" i="2"/>
  <c r="DV661" i="2" s="1"/>
  <c r="DR649" i="2"/>
  <c r="DR661" i="2" s="1"/>
  <c r="DP649" i="2"/>
  <c r="DP661" i="2" s="1"/>
  <c r="DL649" i="2"/>
  <c r="DL661" i="2" s="1"/>
  <c r="DJ649" i="2"/>
  <c r="DJ661" i="2" s="1"/>
  <c r="DF649" i="2"/>
  <c r="DF661" i="2" s="1"/>
  <c r="DD649" i="2"/>
  <c r="DD661" i="2" s="1"/>
  <c r="CZ649" i="2"/>
  <c r="CZ661" i="2" s="1"/>
  <c r="CX649" i="2"/>
  <c r="CX661" i="2" s="1"/>
  <c r="CT649" i="2"/>
  <c r="CT661" i="2" s="1"/>
  <c r="CR649" i="2"/>
  <c r="CR661" i="2" s="1"/>
  <c r="CN649" i="2"/>
  <c r="CN661" i="2" s="1"/>
  <c r="CL649" i="2"/>
  <c r="CL661" i="2" s="1"/>
  <c r="CH649" i="2"/>
  <c r="CH661" i="2" s="1"/>
  <c r="CF649" i="2"/>
  <c r="CF661" i="2" s="1"/>
  <c r="CB649" i="2"/>
  <c r="CB661" i="2" s="1"/>
  <c r="BZ649" i="2"/>
  <c r="BZ661" i="2" s="1"/>
  <c r="BV649" i="2"/>
  <c r="BV661" i="2" s="1"/>
  <c r="BT649" i="2"/>
  <c r="BT661" i="2" s="1"/>
  <c r="BP649" i="2"/>
  <c r="BP661" i="2" s="1"/>
  <c r="BN649" i="2"/>
  <c r="BN661" i="2" s="1"/>
  <c r="BJ649" i="2"/>
  <c r="BJ661" i="2" s="1"/>
  <c r="BH649" i="2"/>
  <c r="BH661" i="2" s="1"/>
  <c r="BD649" i="2"/>
  <c r="BD661" i="2" s="1"/>
  <c r="BB649" i="2"/>
  <c r="BB661" i="2" s="1"/>
  <c r="AX649" i="2"/>
  <c r="AX661" i="2" s="1"/>
  <c r="AV649" i="2"/>
  <c r="AV661" i="2" s="1"/>
  <c r="AR649" i="2"/>
  <c r="AR661" i="2" s="1"/>
  <c r="AP649" i="2"/>
  <c r="AP661" i="2" s="1"/>
  <c r="AL649" i="2"/>
  <c r="AL661" i="2" s="1"/>
  <c r="AJ649" i="2"/>
  <c r="AJ661" i="2" s="1"/>
  <c r="AF649" i="2"/>
  <c r="AF661" i="2" s="1"/>
  <c r="AD649" i="2"/>
  <c r="AD661" i="2" s="1"/>
  <c r="Z649" i="2"/>
  <c r="Z661" i="2" s="1"/>
  <c r="X649" i="2"/>
  <c r="X661" i="2" s="1"/>
  <c r="T649" i="2"/>
  <c r="T661" i="2" s="1"/>
  <c r="R649" i="2"/>
  <c r="R661" i="2" s="1"/>
  <c r="N649" i="2"/>
  <c r="N661" i="2" s="1"/>
  <c r="L649" i="2"/>
  <c r="L661" i="2" s="1"/>
  <c r="VJ652" i="2"/>
  <c r="VJ664" i="2" s="1"/>
  <c r="VD652" i="2"/>
  <c r="VD664" i="2" s="1"/>
  <c r="UX652" i="2"/>
  <c r="UX664" i="2" s="1"/>
  <c r="UR652" i="2"/>
  <c r="UR664" i="2" s="1"/>
  <c r="UL652" i="2"/>
  <c r="UL664" i="2" s="1"/>
  <c r="UF652" i="2"/>
  <c r="UF664" i="2" s="1"/>
  <c r="TZ652" i="2"/>
  <c r="TZ664" i="2" s="1"/>
  <c r="TT652" i="2"/>
  <c r="TT664" i="2" s="1"/>
  <c r="TN652" i="2"/>
  <c r="TN664" i="2" s="1"/>
  <c r="TH652" i="2"/>
  <c r="TH664" i="2" s="1"/>
  <c r="TB652" i="2"/>
  <c r="TB664" i="2" s="1"/>
  <c r="SV652" i="2"/>
  <c r="SV664" i="2" s="1"/>
  <c r="SP652" i="2"/>
  <c r="SP664" i="2" s="1"/>
  <c r="SJ652" i="2"/>
  <c r="SJ664" i="2" s="1"/>
  <c r="SD652" i="2"/>
  <c r="SD664" i="2" s="1"/>
  <c r="RX652" i="2"/>
  <c r="RX664" i="2" s="1"/>
  <c r="RR652" i="2"/>
  <c r="RR664" i="2" s="1"/>
  <c r="RL652" i="2"/>
  <c r="RL664" i="2" s="1"/>
  <c r="RF652" i="2"/>
  <c r="RF664" i="2" s="1"/>
  <c r="QZ652" i="2"/>
  <c r="QZ664" i="2" s="1"/>
  <c r="QT652" i="2"/>
  <c r="QT664" i="2" s="1"/>
  <c r="QN652" i="2"/>
  <c r="QN664" i="2" s="1"/>
  <c r="QH652" i="2"/>
  <c r="QH664" i="2" s="1"/>
  <c r="QB652" i="2"/>
  <c r="QB664" i="2" s="1"/>
  <c r="PV652" i="2"/>
  <c r="PV664" i="2" s="1"/>
  <c r="PP652" i="2"/>
  <c r="PP664" i="2" s="1"/>
  <c r="PJ652" i="2"/>
  <c r="PJ664" i="2" s="1"/>
  <c r="PD652" i="2"/>
  <c r="PD664" i="2" s="1"/>
  <c r="OX652" i="2"/>
  <c r="OX664" i="2" s="1"/>
  <c r="OR652" i="2"/>
  <c r="OR664" i="2" s="1"/>
  <c r="OL652" i="2"/>
  <c r="OL664" i="2" s="1"/>
  <c r="OF652" i="2"/>
  <c r="OF664" i="2" s="1"/>
  <c r="NZ652" i="2"/>
  <c r="NZ664" i="2" s="1"/>
  <c r="NT652" i="2"/>
  <c r="NT664" i="2" s="1"/>
  <c r="NN652" i="2"/>
  <c r="NN664" i="2" s="1"/>
  <c r="NH652" i="2"/>
  <c r="NH664" i="2" s="1"/>
  <c r="NB652" i="2"/>
  <c r="NB664" i="2" s="1"/>
  <c r="MV652" i="2"/>
  <c r="MV664" i="2" s="1"/>
  <c r="MP652" i="2"/>
  <c r="MP664" i="2" s="1"/>
  <c r="MJ652" i="2"/>
  <c r="MJ664" i="2" s="1"/>
  <c r="MD652" i="2"/>
  <c r="MD664" i="2" s="1"/>
  <c r="LX652" i="2"/>
  <c r="LX664" i="2" s="1"/>
  <c r="LR652" i="2"/>
  <c r="LR664" i="2" s="1"/>
  <c r="LL652" i="2"/>
  <c r="LL664" i="2" s="1"/>
  <c r="LF652" i="2"/>
  <c r="LF664" i="2" s="1"/>
  <c r="KZ652" i="2"/>
  <c r="KZ664" i="2" s="1"/>
  <c r="KT652" i="2"/>
  <c r="KT664" i="2" s="1"/>
  <c r="KN652" i="2"/>
  <c r="KN664" i="2" s="1"/>
  <c r="KH652" i="2"/>
  <c r="KH664" i="2" s="1"/>
  <c r="KB652" i="2"/>
  <c r="KB664" i="2" s="1"/>
  <c r="JV652" i="2"/>
  <c r="JV664" i="2" s="1"/>
  <c r="JP652" i="2"/>
  <c r="JP664" i="2" s="1"/>
  <c r="JJ652" i="2"/>
  <c r="JJ664" i="2" s="1"/>
  <c r="JD652" i="2"/>
  <c r="JD664" i="2" s="1"/>
  <c r="IX652" i="2"/>
  <c r="IX664" i="2" s="1"/>
  <c r="IR652" i="2"/>
  <c r="IR664" i="2" s="1"/>
  <c r="IL652" i="2"/>
  <c r="IL664" i="2" s="1"/>
  <c r="IF652" i="2"/>
  <c r="IF664" i="2" s="1"/>
  <c r="HZ652" i="2"/>
  <c r="HZ664" i="2" s="1"/>
  <c r="HT652" i="2"/>
  <c r="HT664" i="2" s="1"/>
  <c r="HN652" i="2"/>
  <c r="HN664" i="2" s="1"/>
  <c r="HH652" i="2"/>
  <c r="HH664" i="2" s="1"/>
  <c r="HB652" i="2"/>
  <c r="HB664" i="2" s="1"/>
  <c r="GV652" i="2"/>
  <c r="GV664" i="2" s="1"/>
  <c r="GP652" i="2"/>
  <c r="GP664" i="2" s="1"/>
  <c r="GJ652" i="2"/>
  <c r="GJ664" i="2" s="1"/>
  <c r="GD652" i="2"/>
  <c r="GD664" i="2" s="1"/>
  <c r="FX652" i="2"/>
  <c r="FX664" i="2" s="1"/>
  <c r="FR652" i="2"/>
  <c r="FR664" i="2" s="1"/>
  <c r="FL652" i="2"/>
  <c r="FL664" i="2" s="1"/>
  <c r="FF652" i="2"/>
  <c r="FF664" i="2" s="1"/>
  <c r="EZ652" i="2"/>
  <c r="EZ664" i="2" s="1"/>
  <c r="ET652" i="2"/>
  <c r="ET664" i="2" s="1"/>
  <c r="EN652" i="2"/>
  <c r="EN664" i="2" s="1"/>
  <c r="EH652" i="2"/>
  <c r="EH664" i="2" s="1"/>
  <c r="EB652" i="2"/>
  <c r="EB664" i="2" s="1"/>
  <c r="DV652" i="2"/>
  <c r="DV664" i="2" s="1"/>
  <c r="DP652" i="2"/>
  <c r="DP664" i="2" s="1"/>
  <c r="DJ652" i="2"/>
  <c r="DJ664" i="2" s="1"/>
  <c r="DD652" i="2"/>
  <c r="DD664" i="2" s="1"/>
  <c r="CX652" i="2"/>
  <c r="CX664" i="2" s="1"/>
  <c r="CR652" i="2"/>
  <c r="CR664" i="2" s="1"/>
  <c r="CL652" i="2"/>
  <c r="CL664" i="2" s="1"/>
  <c r="CF652" i="2"/>
  <c r="CF664" i="2" s="1"/>
  <c r="BZ652" i="2"/>
  <c r="BZ664" i="2" s="1"/>
  <c r="BT652" i="2"/>
  <c r="BT664" i="2" s="1"/>
  <c r="BN652" i="2"/>
  <c r="BN664" i="2" s="1"/>
  <c r="BH652" i="2"/>
  <c r="BH664" i="2" s="1"/>
  <c r="BB652" i="2"/>
  <c r="BB664" i="2" s="1"/>
  <c r="AV652" i="2"/>
  <c r="AV664" i="2" s="1"/>
  <c r="AP652" i="2"/>
  <c r="AP664" i="2" s="1"/>
  <c r="AJ652" i="2"/>
  <c r="AJ664" i="2" s="1"/>
  <c r="AD652" i="2"/>
  <c r="AD664" i="2" s="1"/>
  <c r="X652" i="2"/>
  <c r="X664" i="2" s="1"/>
  <c r="R652" i="2"/>
  <c r="R664" i="2" s="1"/>
  <c r="L652" i="2"/>
  <c r="L664" i="2" s="1"/>
  <c r="VI651" i="2"/>
  <c r="VI663" i="2" s="1"/>
  <c r="VI672" i="2" s="1"/>
  <c r="VC651" i="2"/>
  <c r="VC663" i="2" s="1"/>
  <c r="VC672" i="2" s="1"/>
  <c r="UW651" i="2"/>
  <c r="UW663" i="2" s="1"/>
  <c r="UW672" i="2" s="1"/>
  <c r="UQ651" i="2"/>
  <c r="UQ663" i="2" s="1"/>
  <c r="UQ672" i="2" s="1"/>
  <c r="UK651" i="2"/>
  <c r="UK663" i="2" s="1"/>
  <c r="UK672" i="2" s="1"/>
  <c r="UE651" i="2"/>
  <c r="UE663" i="2" s="1"/>
  <c r="UE672" i="2" s="1"/>
  <c r="TY651" i="2"/>
  <c r="TY663" i="2" s="1"/>
  <c r="TY672" i="2" s="1"/>
  <c r="TS651" i="2"/>
  <c r="TS663" i="2" s="1"/>
  <c r="TS672" i="2" s="1"/>
  <c r="TM651" i="2"/>
  <c r="TM663" i="2" s="1"/>
  <c r="TM672" i="2" s="1"/>
  <c r="TG651" i="2"/>
  <c r="TG663" i="2" s="1"/>
  <c r="TG672" i="2" s="1"/>
  <c r="TA651" i="2"/>
  <c r="TA663" i="2" s="1"/>
  <c r="TA672" i="2" s="1"/>
  <c r="SU651" i="2"/>
  <c r="SU663" i="2" s="1"/>
  <c r="SU672" i="2" s="1"/>
  <c r="SO651" i="2"/>
  <c r="SO663" i="2" s="1"/>
  <c r="SO672" i="2" s="1"/>
  <c r="SI651" i="2"/>
  <c r="SI663" i="2" s="1"/>
  <c r="SI672" i="2" s="1"/>
  <c r="SC651" i="2"/>
  <c r="SC663" i="2" s="1"/>
  <c r="SC672" i="2" s="1"/>
  <c r="RW651" i="2"/>
  <c r="RW663" i="2" s="1"/>
  <c r="RW672" i="2" s="1"/>
  <c r="RQ651" i="2"/>
  <c r="RQ663" i="2" s="1"/>
  <c r="RQ672" i="2" s="1"/>
  <c r="RK651" i="2"/>
  <c r="RK663" i="2" s="1"/>
  <c r="RK672" i="2" s="1"/>
  <c r="RE651" i="2"/>
  <c r="RE663" i="2" s="1"/>
  <c r="RE672" i="2" s="1"/>
  <c r="QY651" i="2"/>
  <c r="QY663" i="2" s="1"/>
  <c r="QY672" i="2" s="1"/>
  <c r="QS651" i="2"/>
  <c r="QS663" i="2" s="1"/>
  <c r="QS672" i="2" s="1"/>
  <c r="QM651" i="2"/>
  <c r="QM663" i="2" s="1"/>
  <c r="QM672" i="2" s="1"/>
  <c r="QG651" i="2"/>
  <c r="QG663" i="2" s="1"/>
  <c r="QG672" i="2" s="1"/>
  <c r="QA651" i="2"/>
  <c r="QA663" i="2" s="1"/>
  <c r="QA672" i="2" s="1"/>
  <c r="PU651" i="2"/>
  <c r="PU663" i="2" s="1"/>
  <c r="PU672" i="2" s="1"/>
  <c r="PO651" i="2"/>
  <c r="PO663" i="2" s="1"/>
  <c r="PO672" i="2" s="1"/>
  <c r="PI651" i="2"/>
  <c r="PI663" i="2" s="1"/>
  <c r="PI672" i="2" s="1"/>
  <c r="PC651" i="2"/>
  <c r="PC663" i="2" s="1"/>
  <c r="PC672" i="2" s="1"/>
  <c r="OW651" i="2"/>
  <c r="OW663" i="2" s="1"/>
  <c r="OW672" i="2" s="1"/>
  <c r="OQ651" i="2"/>
  <c r="OQ663" i="2" s="1"/>
  <c r="OQ672" i="2" s="1"/>
  <c r="OK651" i="2"/>
  <c r="OK663" i="2" s="1"/>
  <c r="OK672" i="2" s="1"/>
  <c r="OE651" i="2"/>
  <c r="OE663" i="2" s="1"/>
  <c r="OE672" i="2" s="1"/>
  <c r="NY651" i="2"/>
  <c r="NY663" i="2" s="1"/>
  <c r="NY672" i="2" s="1"/>
  <c r="NS651" i="2"/>
  <c r="NS663" i="2" s="1"/>
  <c r="NS672" i="2" s="1"/>
  <c r="NM651" i="2"/>
  <c r="NM663" i="2" s="1"/>
  <c r="NM672" i="2" s="1"/>
  <c r="NG651" i="2"/>
  <c r="NG663" i="2" s="1"/>
  <c r="NG672" i="2" s="1"/>
  <c r="NA651" i="2"/>
  <c r="NA663" i="2" s="1"/>
  <c r="NA672" i="2" s="1"/>
  <c r="MU651" i="2"/>
  <c r="MU663" i="2" s="1"/>
  <c r="MU672" i="2" s="1"/>
  <c r="MO651" i="2"/>
  <c r="MO663" i="2" s="1"/>
  <c r="MO672" i="2" s="1"/>
  <c r="MI651" i="2"/>
  <c r="MI663" i="2" s="1"/>
  <c r="MI672" i="2" s="1"/>
  <c r="MC651" i="2"/>
  <c r="MC663" i="2" s="1"/>
  <c r="MC672" i="2" s="1"/>
  <c r="LW651" i="2"/>
  <c r="LW663" i="2" s="1"/>
  <c r="LW672" i="2" s="1"/>
  <c r="LQ651" i="2"/>
  <c r="LQ663" i="2" s="1"/>
  <c r="LQ672" i="2" s="1"/>
  <c r="LK651" i="2"/>
  <c r="LK663" i="2" s="1"/>
  <c r="LK672" i="2" s="1"/>
  <c r="LE651" i="2"/>
  <c r="LE663" i="2" s="1"/>
  <c r="LE672" i="2" s="1"/>
  <c r="KY651" i="2"/>
  <c r="KY663" i="2" s="1"/>
  <c r="KY672" i="2" s="1"/>
  <c r="KS651" i="2"/>
  <c r="KS663" i="2" s="1"/>
  <c r="KS672" i="2" s="1"/>
  <c r="KM651" i="2"/>
  <c r="KM663" i="2" s="1"/>
  <c r="KM672" i="2" s="1"/>
  <c r="KG651" i="2"/>
  <c r="KG663" i="2" s="1"/>
  <c r="KG672" i="2" s="1"/>
  <c r="KA651" i="2"/>
  <c r="KA663" i="2" s="1"/>
  <c r="KA672" i="2" s="1"/>
  <c r="JU651" i="2"/>
  <c r="JU663" i="2" s="1"/>
  <c r="JU672" i="2" s="1"/>
  <c r="JO651" i="2"/>
  <c r="JO663" i="2" s="1"/>
  <c r="JO672" i="2" s="1"/>
  <c r="JI651" i="2"/>
  <c r="JI663" i="2" s="1"/>
  <c r="JI672" i="2" s="1"/>
  <c r="JC651" i="2"/>
  <c r="JC663" i="2" s="1"/>
  <c r="JC672" i="2" s="1"/>
  <c r="IW651" i="2"/>
  <c r="IW663" i="2" s="1"/>
  <c r="IW672" i="2" s="1"/>
  <c r="IQ651" i="2"/>
  <c r="IQ663" i="2" s="1"/>
  <c r="IQ672" i="2" s="1"/>
  <c r="IK651" i="2"/>
  <c r="IK663" i="2" s="1"/>
  <c r="IK672" i="2" s="1"/>
  <c r="IE651" i="2"/>
  <c r="IE663" i="2" s="1"/>
  <c r="IE672" i="2" s="1"/>
  <c r="HY651" i="2"/>
  <c r="HY663" i="2" s="1"/>
  <c r="HY672" i="2" s="1"/>
  <c r="HS651" i="2"/>
  <c r="HS663" i="2" s="1"/>
  <c r="HS672" i="2" s="1"/>
  <c r="HM651" i="2"/>
  <c r="HM663" i="2" s="1"/>
  <c r="HM672" i="2" s="1"/>
  <c r="HG651" i="2"/>
  <c r="HG663" i="2" s="1"/>
  <c r="HG672" i="2" s="1"/>
  <c r="HA651" i="2"/>
  <c r="HA663" i="2" s="1"/>
  <c r="HA672" i="2" s="1"/>
  <c r="GU651" i="2"/>
  <c r="GU663" i="2" s="1"/>
  <c r="GU672" i="2" s="1"/>
  <c r="GO651" i="2"/>
  <c r="GO663" i="2" s="1"/>
  <c r="GO672" i="2" s="1"/>
  <c r="GI651" i="2"/>
  <c r="GI663" i="2" s="1"/>
  <c r="GI672" i="2" s="1"/>
  <c r="GC651" i="2"/>
  <c r="GC663" i="2" s="1"/>
  <c r="GC672" i="2" s="1"/>
  <c r="FW651" i="2"/>
  <c r="FW663" i="2" s="1"/>
  <c r="FW672" i="2" s="1"/>
  <c r="FQ651" i="2"/>
  <c r="FQ663" i="2" s="1"/>
  <c r="FQ672" i="2" s="1"/>
  <c r="FK651" i="2"/>
  <c r="FK663" i="2" s="1"/>
  <c r="FK672" i="2" s="1"/>
  <c r="FE651" i="2"/>
  <c r="FE663" i="2" s="1"/>
  <c r="FE672" i="2" s="1"/>
  <c r="EY651" i="2"/>
  <c r="EY663" i="2" s="1"/>
  <c r="EY672" i="2" s="1"/>
  <c r="ES651" i="2"/>
  <c r="ES663" i="2" s="1"/>
  <c r="ES672" i="2" s="1"/>
  <c r="EM651" i="2"/>
  <c r="EM663" i="2" s="1"/>
  <c r="EM672" i="2" s="1"/>
  <c r="EG651" i="2"/>
  <c r="EG663" i="2" s="1"/>
  <c r="EG672" i="2" s="1"/>
  <c r="EA651" i="2"/>
  <c r="EA663" i="2" s="1"/>
  <c r="EA672" i="2" s="1"/>
  <c r="DU651" i="2"/>
  <c r="DU663" i="2" s="1"/>
  <c r="DU672" i="2" s="1"/>
  <c r="DO651" i="2"/>
  <c r="DO663" i="2" s="1"/>
  <c r="DO672" i="2" s="1"/>
  <c r="DI651" i="2"/>
  <c r="DI663" i="2" s="1"/>
  <c r="DI672" i="2" s="1"/>
  <c r="DC651" i="2"/>
  <c r="DC663" i="2" s="1"/>
  <c r="DC672" i="2" s="1"/>
  <c r="CW651" i="2"/>
  <c r="CW663" i="2" s="1"/>
  <c r="CW672" i="2" s="1"/>
  <c r="CQ651" i="2"/>
  <c r="CQ663" i="2" s="1"/>
  <c r="CQ672" i="2" s="1"/>
  <c r="CK651" i="2"/>
  <c r="CK663" i="2" s="1"/>
  <c r="CK672" i="2" s="1"/>
  <c r="CE651" i="2"/>
  <c r="CE663" i="2" s="1"/>
  <c r="CE672" i="2" s="1"/>
  <c r="BY651" i="2"/>
  <c r="BY663" i="2" s="1"/>
  <c r="BY672" i="2" s="1"/>
  <c r="BS651" i="2"/>
  <c r="BS663" i="2" s="1"/>
  <c r="BS672" i="2" s="1"/>
  <c r="BM651" i="2"/>
  <c r="BM663" i="2" s="1"/>
  <c r="BM672" i="2" s="1"/>
  <c r="BG651" i="2"/>
  <c r="BG663" i="2" s="1"/>
  <c r="BG672" i="2" s="1"/>
  <c r="BA651" i="2"/>
  <c r="BA663" i="2" s="1"/>
  <c r="BA672" i="2" s="1"/>
  <c r="AU651" i="2"/>
  <c r="AU663" i="2" s="1"/>
  <c r="AU672" i="2" s="1"/>
  <c r="AO651" i="2"/>
  <c r="AO663" i="2" s="1"/>
  <c r="AO672" i="2" s="1"/>
  <c r="AI651" i="2"/>
  <c r="AI663" i="2" s="1"/>
  <c r="AI672" i="2" s="1"/>
  <c r="AC651" i="2"/>
  <c r="AC663" i="2" s="1"/>
  <c r="AC672" i="2" s="1"/>
  <c r="W651" i="2"/>
  <c r="W663" i="2" s="1"/>
  <c r="W672" i="2" s="1"/>
  <c r="Q651" i="2"/>
  <c r="Q663" i="2" s="1"/>
  <c r="Q672" i="2" s="1"/>
  <c r="K651" i="2"/>
  <c r="K663" i="2" s="1"/>
  <c r="K672" i="2" s="1"/>
  <c r="VL650" i="2"/>
  <c r="VL662" i="2" s="1"/>
  <c r="VF650" i="2"/>
  <c r="VF662" i="2" s="1"/>
  <c r="UZ650" i="2"/>
  <c r="UZ662" i="2" s="1"/>
  <c r="UT650" i="2"/>
  <c r="UT662" i="2" s="1"/>
  <c r="UN650" i="2"/>
  <c r="UN662" i="2" s="1"/>
  <c r="UH650" i="2"/>
  <c r="UH662" i="2" s="1"/>
  <c r="UB650" i="2"/>
  <c r="UB662" i="2" s="1"/>
  <c r="TV650" i="2"/>
  <c r="TV662" i="2" s="1"/>
  <c r="TP650" i="2"/>
  <c r="TP662" i="2" s="1"/>
  <c r="TJ650" i="2"/>
  <c r="TJ662" i="2" s="1"/>
  <c r="TD650" i="2"/>
  <c r="TD662" i="2" s="1"/>
  <c r="SX650" i="2"/>
  <c r="SX662" i="2" s="1"/>
  <c r="SR650" i="2"/>
  <c r="SR662" i="2" s="1"/>
  <c r="SL650" i="2"/>
  <c r="SL662" i="2" s="1"/>
  <c r="SF650" i="2"/>
  <c r="SF662" i="2" s="1"/>
  <c r="RZ650" i="2"/>
  <c r="RZ662" i="2" s="1"/>
  <c r="RT650" i="2"/>
  <c r="RT662" i="2" s="1"/>
  <c r="RN650" i="2"/>
  <c r="RN662" i="2" s="1"/>
  <c r="RH650" i="2"/>
  <c r="RH662" i="2" s="1"/>
  <c r="RB650" i="2"/>
  <c r="RB662" i="2" s="1"/>
  <c r="QV650" i="2"/>
  <c r="QV662" i="2" s="1"/>
  <c r="QP650" i="2"/>
  <c r="QP662" i="2" s="1"/>
  <c r="QJ650" i="2"/>
  <c r="QJ662" i="2" s="1"/>
  <c r="QD650" i="2"/>
  <c r="QD662" i="2" s="1"/>
  <c r="PX650" i="2"/>
  <c r="PX662" i="2" s="1"/>
  <c r="PR650" i="2"/>
  <c r="PR662" i="2" s="1"/>
  <c r="PL650" i="2"/>
  <c r="PL662" i="2" s="1"/>
  <c r="PF650" i="2"/>
  <c r="PF662" i="2" s="1"/>
  <c r="OZ650" i="2"/>
  <c r="OZ662" i="2" s="1"/>
  <c r="OT650" i="2"/>
  <c r="OT662" i="2" s="1"/>
  <c r="ON650" i="2"/>
  <c r="ON662" i="2" s="1"/>
  <c r="OH650" i="2"/>
  <c r="OH662" i="2" s="1"/>
  <c r="OB650" i="2"/>
  <c r="OB662" i="2" s="1"/>
  <c r="NV650" i="2"/>
  <c r="NV662" i="2" s="1"/>
  <c r="NP650" i="2"/>
  <c r="NP662" i="2" s="1"/>
  <c r="NJ650" i="2"/>
  <c r="NJ662" i="2" s="1"/>
  <c r="ND650" i="2"/>
  <c r="ND662" i="2" s="1"/>
  <c r="MX650" i="2"/>
  <c r="MX662" i="2" s="1"/>
  <c r="MR650" i="2"/>
  <c r="MR662" i="2" s="1"/>
  <c r="ML650" i="2"/>
  <c r="ML662" i="2" s="1"/>
  <c r="MF650" i="2"/>
  <c r="MF662" i="2" s="1"/>
  <c r="LZ650" i="2"/>
  <c r="LZ662" i="2" s="1"/>
  <c r="LT650" i="2"/>
  <c r="LT662" i="2" s="1"/>
  <c r="LN650" i="2"/>
  <c r="LN662" i="2" s="1"/>
  <c r="LH650" i="2"/>
  <c r="LH662" i="2" s="1"/>
  <c r="LB650" i="2"/>
  <c r="LB662" i="2" s="1"/>
  <c r="KV650" i="2"/>
  <c r="KV662" i="2" s="1"/>
  <c r="KP650" i="2"/>
  <c r="KP662" i="2" s="1"/>
  <c r="KJ650" i="2"/>
  <c r="KJ662" i="2" s="1"/>
  <c r="KD650" i="2"/>
  <c r="KD662" i="2" s="1"/>
  <c r="JX650" i="2"/>
  <c r="JX662" i="2" s="1"/>
  <c r="JR650" i="2"/>
  <c r="JR662" i="2" s="1"/>
  <c r="JL650" i="2"/>
  <c r="JL662" i="2" s="1"/>
  <c r="JF650" i="2"/>
  <c r="JF662" i="2" s="1"/>
  <c r="IZ650" i="2"/>
  <c r="IZ662" i="2" s="1"/>
  <c r="IT650" i="2"/>
  <c r="IT662" i="2" s="1"/>
  <c r="IN650" i="2"/>
  <c r="IN662" i="2" s="1"/>
  <c r="IH650" i="2"/>
  <c r="IH662" i="2" s="1"/>
  <c r="IB650" i="2"/>
  <c r="IB662" i="2" s="1"/>
  <c r="HV650" i="2"/>
  <c r="HV662" i="2" s="1"/>
  <c r="HP650" i="2"/>
  <c r="HP662" i="2" s="1"/>
  <c r="HJ650" i="2"/>
  <c r="HJ662" i="2" s="1"/>
  <c r="HD650" i="2"/>
  <c r="HD662" i="2" s="1"/>
  <c r="GX650" i="2"/>
  <c r="GX662" i="2" s="1"/>
  <c r="GR650" i="2"/>
  <c r="GR662" i="2" s="1"/>
  <c r="GL650" i="2"/>
  <c r="GL662" i="2" s="1"/>
  <c r="GF650" i="2"/>
  <c r="GF662" i="2" s="1"/>
  <c r="FZ650" i="2"/>
  <c r="FZ662" i="2" s="1"/>
  <c r="FT650" i="2"/>
  <c r="FT662" i="2" s="1"/>
  <c r="FN650" i="2"/>
  <c r="FN662" i="2" s="1"/>
  <c r="FH650" i="2"/>
  <c r="FH662" i="2" s="1"/>
  <c r="FB650" i="2"/>
  <c r="FB662" i="2" s="1"/>
  <c r="EV650" i="2"/>
  <c r="EV662" i="2" s="1"/>
  <c r="EP650" i="2"/>
  <c r="EP662" i="2" s="1"/>
  <c r="EJ650" i="2"/>
  <c r="EJ662" i="2" s="1"/>
  <c r="ED650" i="2"/>
  <c r="ED662" i="2" s="1"/>
  <c r="DX650" i="2"/>
  <c r="DX662" i="2" s="1"/>
  <c r="DR650" i="2"/>
  <c r="DR662" i="2" s="1"/>
  <c r="DL650" i="2"/>
  <c r="DL662" i="2" s="1"/>
  <c r="DF650" i="2"/>
  <c r="DF662" i="2" s="1"/>
  <c r="CZ650" i="2"/>
  <c r="CZ662" i="2" s="1"/>
  <c r="CT650" i="2"/>
  <c r="CT662" i="2" s="1"/>
  <c r="CN650" i="2"/>
  <c r="CN662" i="2" s="1"/>
  <c r="CH650" i="2"/>
  <c r="CH662" i="2" s="1"/>
  <c r="CB650" i="2"/>
  <c r="CB662" i="2" s="1"/>
  <c r="BV650" i="2"/>
  <c r="BV662" i="2" s="1"/>
  <c r="BP650" i="2"/>
  <c r="BP662" i="2" s="1"/>
  <c r="BJ650" i="2"/>
  <c r="BJ662" i="2" s="1"/>
  <c r="BD650" i="2"/>
  <c r="BD662" i="2" s="1"/>
  <c r="AX650" i="2"/>
  <c r="AX662" i="2" s="1"/>
  <c r="AR650" i="2"/>
  <c r="AR662" i="2" s="1"/>
  <c r="AL650" i="2"/>
  <c r="AL662" i="2" s="1"/>
  <c r="AF650" i="2"/>
  <c r="AF662" i="2" s="1"/>
  <c r="Z650" i="2"/>
  <c r="Z662" i="2" s="1"/>
  <c r="T650" i="2"/>
  <c r="T662" i="2" s="1"/>
  <c r="N650" i="2"/>
  <c r="N662" i="2" s="1"/>
  <c r="VK649" i="2"/>
  <c r="VK661" i="2" s="1"/>
  <c r="VJ671" i="2" s="1"/>
  <c r="VE649" i="2"/>
  <c r="VE661" i="2" s="1"/>
  <c r="VD671" i="2" s="1"/>
  <c r="UY649" i="2"/>
  <c r="UY661" i="2" s="1"/>
  <c r="UX671" i="2" s="1"/>
  <c r="US649" i="2"/>
  <c r="US661" i="2" s="1"/>
  <c r="UR671" i="2" s="1"/>
  <c r="UM649" i="2"/>
  <c r="UM661" i="2" s="1"/>
  <c r="UL671" i="2" s="1"/>
  <c r="UG649" i="2"/>
  <c r="UG661" i="2" s="1"/>
  <c r="UF671" i="2" s="1"/>
  <c r="UA649" i="2"/>
  <c r="UA661" i="2" s="1"/>
  <c r="TZ671" i="2" s="1"/>
  <c r="TU649" i="2"/>
  <c r="TU661" i="2" s="1"/>
  <c r="TT671" i="2" s="1"/>
  <c r="TO649" i="2"/>
  <c r="TO661" i="2" s="1"/>
  <c r="TN671" i="2" s="1"/>
  <c r="TI649" i="2"/>
  <c r="TI661" i="2" s="1"/>
  <c r="TH671" i="2" s="1"/>
  <c r="TC649" i="2"/>
  <c r="TC661" i="2" s="1"/>
  <c r="TB671" i="2" s="1"/>
  <c r="SW649" i="2"/>
  <c r="SW661" i="2" s="1"/>
  <c r="SV671" i="2" s="1"/>
  <c r="SQ649" i="2"/>
  <c r="SQ661" i="2" s="1"/>
  <c r="SP671" i="2" s="1"/>
  <c r="SK649" i="2"/>
  <c r="SK661" i="2" s="1"/>
  <c r="SJ671" i="2" s="1"/>
  <c r="SE649" i="2"/>
  <c r="SE661" i="2" s="1"/>
  <c r="SD671" i="2" s="1"/>
  <c r="RY649" i="2"/>
  <c r="RY661" i="2" s="1"/>
  <c r="RX671" i="2" s="1"/>
  <c r="RS649" i="2"/>
  <c r="RS661" i="2" s="1"/>
  <c r="RR671" i="2" s="1"/>
  <c r="RM649" i="2"/>
  <c r="RM661" i="2" s="1"/>
  <c r="RL671" i="2" s="1"/>
  <c r="RG649" i="2"/>
  <c r="RG661" i="2" s="1"/>
  <c r="RF671" i="2" s="1"/>
  <c r="RA649" i="2"/>
  <c r="RA661" i="2" s="1"/>
  <c r="QZ671" i="2" s="1"/>
  <c r="QU649" i="2"/>
  <c r="QU661" i="2" s="1"/>
  <c r="QT671" i="2" s="1"/>
  <c r="QO649" i="2"/>
  <c r="QO661" i="2" s="1"/>
  <c r="QN671" i="2" s="1"/>
  <c r="QI649" i="2"/>
  <c r="QI661" i="2" s="1"/>
  <c r="QH671" i="2" s="1"/>
  <c r="QC649" i="2"/>
  <c r="QC661" i="2" s="1"/>
  <c r="QB671" i="2" s="1"/>
  <c r="PW649" i="2"/>
  <c r="PW661" i="2" s="1"/>
  <c r="PV671" i="2" s="1"/>
  <c r="PQ649" i="2"/>
  <c r="PQ661" i="2" s="1"/>
  <c r="PP671" i="2" s="1"/>
  <c r="PK649" i="2"/>
  <c r="PK661" i="2" s="1"/>
  <c r="PJ671" i="2" s="1"/>
  <c r="PE649" i="2"/>
  <c r="PE661" i="2" s="1"/>
  <c r="PD671" i="2" s="1"/>
  <c r="OY649" i="2"/>
  <c r="OY661" i="2" s="1"/>
  <c r="OX671" i="2" s="1"/>
  <c r="OS649" i="2"/>
  <c r="OS661" i="2" s="1"/>
  <c r="OR671" i="2" s="1"/>
  <c r="OM649" i="2"/>
  <c r="OM661" i="2" s="1"/>
  <c r="OL671" i="2" s="1"/>
  <c r="OG649" i="2"/>
  <c r="OG661" i="2" s="1"/>
  <c r="OF671" i="2" s="1"/>
  <c r="OA649" i="2"/>
  <c r="OA661" i="2" s="1"/>
  <c r="NZ671" i="2" s="1"/>
  <c r="NU649" i="2"/>
  <c r="NU661" i="2" s="1"/>
  <c r="NT671" i="2" s="1"/>
  <c r="NO649" i="2"/>
  <c r="NO661" i="2" s="1"/>
  <c r="NN671" i="2" s="1"/>
  <c r="NI649" i="2"/>
  <c r="NI661" i="2" s="1"/>
  <c r="NH671" i="2" s="1"/>
  <c r="NC649" i="2"/>
  <c r="NC661" i="2" s="1"/>
  <c r="NB671" i="2" s="1"/>
  <c r="MW649" i="2"/>
  <c r="MW661" i="2" s="1"/>
  <c r="MV671" i="2" s="1"/>
  <c r="MQ649" i="2"/>
  <c r="MQ661" i="2" s="1"/>
  <c r="MP671" i="2" s="1"/>
  <c r="MK649" i="2"/>
  <c r="MK661" i="2" s="1"/>
  <c r="MJ671" i="2" s="1"/>
  <c r="ME649" i="2"/>
  <c r="ME661" i="2" s="1"/>
  <c r="MD671" i="2" s="1"/>
  <c r="LY649" i="2"/>
  <c r="LY661" i="2" s="1"/>
  <c r="LX671" i="2" s="1"/>
  <c r="LS649" i="2"/>
  <c r="LS661" i="2" s="1"/>
  <c r="LR671" i="2" s="1"/>
  <c r="LM649" i="2"/>
  <c r="LM661" i="2" s="1"/>
  <c r="LL671" i="2" s="1"/>
  <c r="LG649" i="2"/>
  <c r="LG661" i="2" s="1"/>
  <c r="LF671" i="2" s="1"/>
  <c r="LA649" i="2"/>
  <c r="LA661" i="2" s="1"/>
  <c r="KZ671" i="2" s="1"/>
  <c r="KU649" i="2"/>
  <c r="KU661" i="2" s="1"/>
  <c r="KT671" i="2" s="1"/>
  <c r="KO649" i="2"/>
  <c r="KO661" i="2" s="1"/>
  <c r="KN671" i="2" s="1"/>
  <c r="KI649" i="2"/>
  <c r="KI661" i="2" s="1"/>
  <c r="KH671" i="2" s="1"/>
  <c r="KC649" i="2"/>
  <c r="KC661" i="2" s="1"/>
  <c r="KB671" i="2" s="1"/>
  <c r="JW649" i="2"/>
  <c r="JW661" i="2" s="1"/>
  <c r="JV671" i="2" s="1"/>
  <c r="JQ649" i="2"/>
  <c r="JQ661" i="2" s="1"/>
  <c r="JP671" i="2" s="1"/>
  <c r="JK649" i="2"/>
  <c r="JK661" i="2" s="1"/>
  <c r="JJ671" i="2" s="1"/>
  <c r="JE649" i="2"/>
  <c r="JE661" i="2" s="1"/>
  <c r="JD671" i="2" s="1"/>
  <c r="IY649" i="2"/>
  <c r="IY661" i="2" s="1"/>
  <c r="IX671" i="2" s="1"/>
  <c r="IS649" i="2"/>
  <c r="IS661" i="2" s="1"/>
  <c r="IR671" i="2" s="1"/>
  <c r="IM649" i="2"/>
  <c r="IM661" i="2" s="1"/>
  <c r="IL671" i="2" s="1"/>
  <c r="IG649" i="2"/>
  <c r="IG661" i="2" s="1"/>
  <c r="IF671" i="2" s="1"/>
  <c r="IA649" i="2"/>
  <c r="IA661" i="2" s="1"/>
  <c r="HZ671" i="2" s="1"/>
  <c r="HU649" i="2"/>
  <c r="HU661" i="2" s="1"/>
  <c r="HT671" i="2" s="1"/>
  <c r="HO649" i="2"/>
  <c r="HO661" i="2" s="1"/>
  <c r="HN671" i="2" s="1"/>
  <c r="HI649" i="2"/>
  <c r="HI661" i="2" s="1"/>
  <c r="HH671" i="2" s="1"/>
  <c r="HC649" i="2"/>
  <c r="HC661" i="2" s="1"/>
  <c r="HB671" i="2" s="1"/>
  <c r="GW649" i="2"/>
  <c r="GW661" i="2" s="1"/>
  <c r="GV671" i="2" s="1"/>
  <c r="GQ649" i="2"/>
  <c r="GQ661" i="2" s="1"/>
  <c r="GP671" i="2" s="1"/>
  <c r="GK649" i="2"/>
  <c r="GK661" i="2" s="1"/>
  <c r="GJ671" i="2" s="1"/>
  <c r="GE649" i="2"/>
  <c r="GE661" i="2" s="1"/>
  <c r="GD671" i="2" s="1"/>
  <c r="FY649" i="2"/>
  <c r="FY661" i="2" s="1"/>
  <c r="FX671" i="2" s="1"/>
  <c r="FS649" i="2"/>
  <c r="FS661" i="2" s="1"/>
  <c r="FR671" i="2" s="1"/>
  <c r="FM649" i="2"/>
  <c r="FM661" i="2" s="1"/>
  <c r="FL671" i="2" s="1"/>
  <c r="FG649" i="2"/>
  <c r="FG661" i="2" s="1"/>
  <c r="FF671" i="2" s="1"/>
  <c r="FA649" i="2"/>
  <c r="FA661" i="2" s="1"/>
  <c r="EZ671" i="2" s="1"/>
  <c r="EU649" i="2"/>
  <c r="EU661" i="2" s="1"/>
  <c r="ET671" i="2" s="1"/>
  <c r="EO649" i="2"/>
  <c r="EO661" i="2" s="1"/>
  <c r="EN671" i="2" s="1"/>
  <c r="EI649" i="2"/>
  <c r="EI661" i="2" s="1"/>
  <c r="EH671" i="2" s="1"/>
  <c r="EC649" i="2"/>
  <c r="EC661" i="2" s="1"/>
  <c r="EB671" i="2" s="1"/>
  <c r="DW649" i="2"/>
  <c r="DW661" i="2" s="1"/>
  <c r="DV671" i="2" s="1"/>
  <c r="DQ649" i="2"/>
  <c r="DQ661" i="2" s="1"/>
  <c r="DP671" i="2" s="1"/>
  <c r="DK649" i="2"/>
  <c r="DK661" i="2" s="1"/>
  <c r="DJ671" i="2" s="1"/>
  <c r="DE649" i="2"/>
  <c r="DE661" i="2" s="1"/>
  <c r="DD671" i="2" s="1"/>
  <c r="CY649" i="2"/>
  <c r="CY661" i="2" s="1"/>
  <c r="CX671" i="2" s="1"/>
  <c r="CS649" i="2"/>
  <c r="CS661" i="2" s="1"/>
  <c r="CR671" i="2" s="1"/>
  <c r="CM649" i="2"/>
  <c r="CM661" i="2" s="1"/>
  <c r="CL671" i="2" s="1"/>
  <c r="CG649" i="2"/>
  <c r="CG661" i="2" s="1"/>
  <c r="CF671" i="2" s="1"/>
  <c r="CA649" i="2"/>
  <c r="CA661" i="2" s="1"/>
  <c r="BZ671" i="2" s="1"/>
  <c r="BU649" i="2"/>
  <c r="BU661" i="2" s="1"/>
  <c r="BT671" i="2" s="1"/>
  <c r="BO649" i="2"/>
  <c r="BO661" i="2" s="1"/>
  <c r="BN671" i="2" s="1"/>
  <c r="BI649" i="2"/>
  <c r="BI661" i="2" s="1"/>
  <c r="BH671" i="2" s="1"/>
  <c r="BC649" i="2"/>
  <c r="BC661" i="2" s="1"/>
  <c r="BB671" i="2" s="1"/>
  <c r="AW649" i="2"/>
  <c r="AW661" i="2" s="1"/>
  <c r="AV671" i="2" s="1"/>
  <c r="AQ649" i="2"/>
  <c r="AQ661" i="2" s="1"/>
  <c r="AP671" i="2" s="1"/>
  <c r="AK649" i="2"/>
  <c r="AK661" i="2" s="1"/>
  <c r="AJ671" i="2" s="1"/>
  <c r="AE649" i="2"/>
  <c r="AE661" i="2" s="1"/>
  <c r="AD671" i="2" s="1"/>
  <c r="Y649" i="2"/>
  <c r="Y661" i="2" s="1"/>
  <c r="X671" i="2" s="1"/>
  <c r="S649" i="2"/>
  <c r="S661" i="2" s="1"/>
  <c r="R671" i="2" s="1"/>
  <c r="M649" i="2"/>
  <c r="M661" i="2" s="1"/>
  <c r="L671" i="2" s="1"/>
  <c r="VF652" i="2"/>
  <c r="VF664" i="2" s="1"/>
  <c r="UT652" i="2"/>
  <c r="UT664" i="2" s="1"/>
  <c r="UH652" i="2"/>
  <c r="UH664" i="2" s="1"/>
  <c r="TV652" i="2"/>
  <c r="TV664" i="2" s="1"/>
  <c r="TJ652" i="2"/>
  <c r="TJ664" i="2" s="1"/>
  <c r="SX652" i="2"/>
  <c r="SX664" i="2" s="1"/>
  <c r="SL652" i="2"/>
  <c r="SL664" i="2" s="1"/>
  <c r="RZ652" i="2"/>
  <c r="RZ664" i="2" s="1"/>
  <c r="RN652" i="2"/>
  <c r="RN664" i="2" s="1"/>
  <c r="RB652" i="2"/>
  <c r="RB664" i="2" s="1"/>
  <c r="QP652" i="2"/>
  <c r="QP664" i="2" s="1"/>
  <c r="QD652" i="2"/>
  <c r="QD664" i="2" s="1"/>
  <c r="PR652" i="2"/>
  <c r="PR664" i="2" s="1"/>
  <c r="PF652" i="2"/>
  <c r="PF664" i="2" s="1"/>
  <c r="OT652" i="2"/>
  <c r="OT664" i="2" s="1"/>
  <c r="OH652" i="2"/>
  <c r="OH664" i="2" s="1"/>
  <c r="NV652" i="2"/>
  <c r="NV664" i="2" s="1"/>
  <c r="NJ652" i="2"/>
  <c r="NJ664" i="2" s="1"/>
  <c r="MX652" i="2"/>
  <c r="MX664" i="2" s="1"/>
  <c r="ML652" i="2"/>
  <c r="ML664" i="2" s="1"/>
  <c r="LZ652" i="2"/>
  <c r="LZ664" i="2" s="1"/>
  <c r="LN652" i="2"/>
  <c r="LN664" i="2" s="1"/>
  <c r="LB652" i="2"/>
  <c r="LB664" i="2" s="1"/>
  <c r="KP652" i="2"/>
  <c r="KP664" i="2" s="1"/>
  <c r="KD652" i="2"/>
  <c r="KD664" i="2" s="1"/>
  <c r="JR652" i="2"/>
  <c r="JR664" i="2" s="1"/>
  <c r="JF652" i="2"/>
  <c r="JF664" i="2" s="1"/>
  <c r="IT652" i="2"/>
  <c r="IT664" i="2" s="1"/>
  <c r="IH652" i="2"/>
  <c r="IH664" i="2" s="1"/>
  <c r="HV652" i="2"/>
  <c r="HV664" i="2" s="1"/>
  <c r="HJ652" i="2"/>
  <c r="HJ664" i="2" s="1"/>
  <c r="GX652" i="2"/>
  <c r="GX664" i="2" s="1"/>
  <c r="GL652" i="2"/>
  <c r="GL664" i="2" s="1"/>
  <c r="FZ652" i="2"/>
  <c r="FZ664" i="2" s="1"/>
  <c r="FN652" i="2"/>
  <c r="FN664" i="2" s="1"/>
  <c r="FB652" i="2"/>
  <c r="FB664" i="2" s="1"/>
  <c r="EP652" i="2"/>
  <c r="EP664" i="2" s="1"/>
  <c r="ED652" i="2"/>
  <c r="ED664" i="2" s="1"/>
  <c r="DR652" i="2"/>
  <c r="DR664" i="2" s="1"/>
  <c r="DF652" i="2"/>
  <c r="DF664" i="2" s="1"/>
  <c r="CT652" i="2"/>
  <c r="CT664" i="2" s="1"/>
  <c r="CH652" i="2"/>
  <c r="CH664" i="2" s="1"/>
  <c r="BV652" i="2"/>
  <c r="BV664" i="2" s="1"/>
  <c r="BJ652" i="2"/>
  <c r="BJ664" i="2" s="1"/>
  <c r="AX652" i="2"/>
  <c r="AX664" i="2" s="1"/>
  <c r="AL652" i="2"/>
  <c r="AL664" i="2" s="1"/>
  <c r="Z652" i="2"/>
  <c r="Z664" i="2" s="1"/>
  <c r="N652" i="2"/>
  <c r="N664" i="2" s="1"/>
  <c r="VK651" i="2"/>
  <c r="VK663" i="2" s="1"/>
  <c r="UY651" i="2"/>
  <c r="UY663" i="2" s="1"/>
  <c r="UM651" i="2"/>
  <c r="UM663" i="2" s="1"/>
  <c r="UA651" i="2"/>
  <c r="UA663" i="2" s="1"/>
  <c r="TO651" i="2"/>
  <c r="TO663" i="2" s="1"/>
  <c r="TC651" i="2"/>
  <c r="TC663" i="2" s="1"/>
  <c r="SQ651" i="2"/>
  <c r="SQ663" i="2" s="1"/>
  <c r="SE651" i="2"/>
  <c r="SE663" i="2" s="1"/>
  <c r="RS651" i="2"/>
  <c r="RS663" i="2" s="1"/>
  <c r="RG651" i="2"/>
  <c r="RG663" i="2" s="1"/>
  <c r="QU651" i="2"/>
  <c r="QU663" i="2" s="1"/>
  <c r="QI651" i="2"/>
  <c r="QI663" i="2" s="1"/>
  <c r="PW651" i="2"/>
  <c r="PW663" i="2" s="1"/>
  <c r="PK651" i="2"/>
  <c r="PK663" i="2" s="1"/>
  <c r="OY651" i="2"/>
  <c r="OY663" i="2" s="1"/>
  <c r="OM651" i="2"/>
  <c r="OM663" i="2" s="1"/>
  <c r="OA651" i="2"/>
  <c r="OA663" i="2" s="1"/>
  <c r="NO651" i="2"/>
  <c r="NO663" i="2" s="1"/>
  <c r="NC651" i="2"/>
  <c r="NC663" i="2" s="1"/>
  <c r="MQ651" i="2"/>
  <c r="MQ663" i="2" s="1"/>
  <c r="ME651" i="2"/>
  <c r="ME663" i="2" s="1"/>
  <c r="LS651" i="2"/>
  <c r="LS663" i="2" s="1"/>
  <c r="LG651" i="2"/>
  <c r="LG663" i="2" s="1"/>
  <c r="KU651" i="2"/>
  <c r="KU663" i="2" s="1"/>
  <c r="KI651" i="2"/>
  <c r="KI663" i="2" s="1"/>
  <c r="JW651" i="2"/>
  <c r="JW663" i="2" s="1"/>
  <c r="JK651" i="2"/>
  <c r="JK663" i="2" s="1"/>
  <c r="IY651" i="2"/>
  <c r="IY663" i="2" s="1"/>
  <c r="IM651" i="2"/>
  <c r="IM663" i="2" s="1"/>
  <c r="IA651" i="2"/>
  <c r="IA663" i="2" s="1"/>
  <c r="HO651" i="2"/>
  <c r="HO663" i="2" s="1"/>
  <c r="HC651" i="2"/>
  <c r="HC663" i="2" s="1"/>
  <c r="GQ651" i="2"/>
  <c r="GQ663" i="2" s="1"/>
  <c r="GE651" i="2"/>
  <c r="GE663" i="2" s="1"/>
  <c r="FS651" i="2"/>
  <c r="FS663" i="2" s="1"/>
  <c r="FG651" i="2"/>
  <c r="FG663" i="2" s="1"/>
  <c r="EU651" i="2"/>
  <c r="EU663" i="2" s="1"/>
  <c r="EI651" i="2"/>
  <c r="EI663" i="2" s="1"/>
  <c r="DW651" i="2"/>
  <c r="DW663" i="2" s="1"/>
  <c r="DK651" i="2"/>
  <c r="DK663" i="2" s="1"/>
  <c r="CY651" i="2"/>
  <c r="CY663" i="2" s="1"/>
  <c r="CM651" i="2"/>
  <c r="CM663" i="2" s="1"/>
  <c r="CA651" i="2"/>
  <c r="CA663" i="2" s="1"/>
  <c r="BO651" i="2"/>
  <c r="BO663" i="2" s="1"/>
  <c r="BC651" i="2"/>
  <c r="BC663" i="2" s="1"/>
  <c r="AQ651" i="2"/>
  <c r="AQ663" i="2" s="1"/>
  <c r="AE651" i="2"/>
  <c r="AE663" i="2" s="1"/>
  <c r="S651" i="2"/>
  <c r="S663" i="2" s="1"/>
  <c r="VD650" i="2"/>
  <c r="VD662" i="2" s="1"/>
  <c r="UR650" i="2"/>
  <c r="UR662" i="2" s="1"/>
  <c r="UF650" i="2"/>
  <c r="UF662" i="2" s="1"/>
  <c r="TT650" i="2"/>
  <c r="TT662" i="2" s="1"/>
  <c r="TH650" i="2"/>
  <c r="TH662" i="2" s="1"/>
  <c r="SV650" i="2"/>
  <c r="SV662" i="2" s="1"/>
  <c r="SJ650" i="2"/>
  <c r="SJ662" i="2" s="1"/>
  <c r="RX650" i="2"/>
  <c r="RX662" i="2" s="1"/>
  <c r="RL650" i="2"/>
  <c r="RL662" i="2" s="1"/>
  <c r="QZ650" i="2"/>
  <c r="QZ662" i="2" s="1"/>
  <c r="QN650" i="2"/>
  <c r="QN662" i="2" s="1"/>
  <c r="QB650" i="2"/>
  <c r="QB662" i="2" s="1"/>
  <c r="PP650" i="2"/>
  <c r="PP662" i="2" s="1"/>
  <c r="PD650" i="2"/>
  <c r="PD662" i="2" s="1"/>
  <c r="OR650" i="2"/>
  <c r="OR662" i="2" s="1"/>
  <c r="OF650" i="2"/>
  <c r="OF662" i="2" s="1"/>
  <c r="NT650" i="2"/>
  <c r="NT662" i="2" s="1"/>
  <c r="NH650" i="2"/>
  <c r="NH662" i="2" s="1"/>
  <c r="MV650" i="2"/>
  <c r="MV662" i="2" s="1"/>
  <c r="MJ650" i="2"/>
  <c r="MJ662" i="2" s="1"/>
  <c r="LX650" i="2"/>
  <c r="LX662" i="2" s="1"/>
  <c r="LL650" i="2"/>
  <c r="LL662" i="2" s="1"/>
  <c r="KZ650" i="2"/>
  <c r="KZ662" i="2" s="1"/>
  <c r="KN650" i="2"/>
  <c r="KN662" i="2" s="1"/>
  <c r="KB650" i="2"/>
  <c r="KB662" i="2" s="1"/>
  <c r="JP650" i="2"/>
  <c r="JP662" i="2" s="1"/>
  <c r="JD650" i="2"/>
  <c r="JD662" i="2" s="1"/>
  <c r="IR650" i="2"/>
  <c r="IR662" i="2" s="1"/>
  <c r="IF650" i="2"/>
  <c r="IF662" i="2" s="1"/>
  <c r="HT650" i="2"/>
  <c r="HT662" i="2" s="1"/>
  <c r="HH650" i="2"/>
  <c r="HH662" i="2" s="1"/>
  <c r="GV650" i="2"/>
  <c r="GV662" i="2" s="1"/>
  <c r="GJ650" i="2"/>
  <c r="GJ662" i="2" s="1"/>
  <c r="FX650" i="2"/>
  <c r="FX662" i="2" s="1"/>
  <c r="FL650" i="2"/>
  <c r="FL662" i="2" s="1"/>
  <c r="EZ650" i="2"/>
  <c r="EZ662" i="2" s="1"/>
  <c r="EN650" i="2"/>
  <c r="EN662" i="2" s="1"/>
  <c r="EB650" i="2"/>
  <c r="EB662" i="2" s="1"/>
  <c r="DP650" i="2"/>
  <c r="DP662" i="2" s="1"/>
  <c r="DD650" i="2"/>
  <c r="DD662" i="2" s="1"/>
  <c r="CR650" i="2"/>
  <c r="CR662" i="2" s="1"/>
  <c r="CF650" i="2"/>
  <c r="CF662" i="2" s="1"/>
  <c r="BT650" i="2"/>
  <c r="BT662" i="2" s="1"/>
  <c r="BH650" i="2"/>
  <c r="BH662" i="2" s="1"/>
  <c r="AV650" i="2"/>
  <c r="AV662" i="2" s="1"/>
  <c r="AJ650" i="2"/>
  <c r="AJ662" i="2" s="1"/>
  <c r="X650" i="2"/>
  <c r="X662" i="2" s="1"/>
  <c r="L650" i="2"/>
  <c r="L662" i="2" s="1"/>
  <c r="VI649" i="2"/>
  <c r="VI661" i="2" s="1"/>
  <c r="UW649" i="2"/>
  <c r="UW661" i="2" s="1"/>
  <c r="UK649" i="2"/>
  <c r="UK661" i="2" s="1"/>
  <c r="TY649" i="2"/>
  <c r="TY661" i="2" s="1"/>
  <c r="TM649" i="2"/>
  <c r="TM661" i="2" s="1"/>
  <c r="TA649" i="2"/>
  <c r="TA661" i="2" s="1"/>
  <c r="SO649" i="2"/>
  <c r="SO661" i="2" s="1"/>
  <c r="SC649" i="2"/>
  <c r="SC661" i="2" s="1"/>
  <c r="RQ649" i="2"/>
  <c r="RQ661" i="2" s="1"/>
  <c r="RE649" i="2"/>
  <c r="RE661" i="2" s="1"/>
  <c r="QS649" i="2"/>
  <c r="QS661" i="2" s="1"/>
  <c r="QG649" i="2"/>
  <c r="QG661" i="2" s="1"/>
  <c r="PU649" i="2"/>
  <c r="PU661" i="2" s="1"/>
  <c r="PI649" i="2"/>
  <c r="PI661" i="2" s="1"/>
  <c r="OW649" i="2"/>
  <c r="OW661" i="2" s="1"/>
  <c r="OK649" i="2"/>
  <c r="OK661" i="2" s="1"/>
  <c r="NY649" i="2"/>
  <c r="NY661" i="2" s="1"/>
  <c r="NM649" i="2"/>
  <c r="NM661" i="2" s="1"/>
  <c r="NA649" i="2"/>
  <c r="NA661" i="2" s="1"/>
  <c r="MO649" i="2"/>
  <c r="MO661" i="2" s="1"/>
  <c r="MC649" i="2"/>
  <c r="MC661" i="2" s="1"/>
  <c r="LQ649" i="2"/>
  <c r="LQ661" i="2" s="1"/>
  <c r="LE649" i="2"/>
  <c r="LE661" i="2" s="1"/>
  <c r="KS649" i="2"/>
  <c r="KS661" i="2" s="1"/>
  <c r="KG649" i="2"/>
  <c r="KG661" i="2" s="1"/>
  <c r="JU649" i="2"/>
  <c r="JU661" i="2" s="1"/>
  <c r="JI649" i="2"/>
  <c r="JI661" i="2" s="1"/>
  <c r="IW649" i="2"/>
  <c r="IW661" i="2" s="1"/>
  <c r="IK649" i="2"/>
  <c r="IK661" i="2" s="1"/>
  <c r="HY649" i="2"/>
  <c r="HY661" i="2" s="1"/>
  <c r="HM649" i="2"/>
  <c r="HM661" i="2" s="1"/>
  <c r="HA649" i="2"/>
  <c r="HA661" i="2" s="1"/>
  <c r="GO649" i="2"/>
  <c r="GO661" i="2" s="1"/>
  <c r="GC649" i="2"/>
  <c r="GC661" i="2" s="1"/>
  <c r="FQ649" i="2"/>
  <c r="FQ661" i="2" s="1"/>
  <c r="FE649" i="2"/>
  <c r="FE661" i="2" s="1"/>
  <c r="ES649" i="2"/>
  <c r="ES661" i="2" s="1"/>
  <c r="EG649" i="2"/>
  <c r="EG661" i="2" s="1"/>
  <c r="DU649" i="2"/>
  <c r="DU661" i="2" s="1"/>
  <c r="DI649" i="2"/>
  <c r="DI661" i="2" s="1"/>
  <c r="CW649" i="2"/>
  <c r="CW661" i="2" s="1"/>
  <c r="CK649" i="2"/>
  <c r="CK661" i="2" s="1"/>
  <c r="BY649" i="2"/>
  <c r="BY661" i="2" s="1"/>
  <c r="BM649" i="2"/>
  <c r="BM661" i="2" s="1"/>
  <c r="BA649" i="2"/>
  <c r="BA661" i="2" s="1"/>
  <c r="AO649" i="2"/>
  <c r="AO661" i="2" s="1"/>
  <c r="AC649" i="2"/>
  <c r="AC661" i="2" s="1"/>
  <c r="Q649" i="2"/>
  <c r="Q661" i="2" s="1"/>
  <c r="VL652" i="2"/>
  <c r="VL664" i="2" s="1"/>
  <c r="UZ652" i="2"/>
  <c r="UZ664" i="2" s="1"/>
  <c r="UN652" i="2"/>
  <c r="UN664" i="2" s="1"/>
  <c r="UB652" i="2"/>
  <c r="UB664" i="2" s="1"/>
  <c r="TP652" i="2"/>
  <c r="TP664" i="2" s="1"/>
  <c r="TD652" i="2"/>
  <c r="TD664" i="2" s="1"/>
  <c r="SR652" i="2"/>
  <c r="SR664" i="2" s="1"/>
  <c r="SF652" i="2"/>
  <c r="SF664" i="2" s="1"/>
  <c r="RT652" i="2"/>
  <c r="RT664" i="2" s="1"/>
  <c r="RH652" i="2"/>
  <c r="RH664" i="2" s="1"/>
  <c r="QV652" i="2"/>
  <c r="QV664" i="2" s="1"/>
  <c r="QJ652" i="2"/>
  <c r="QJ664" i="2" s="1"/>
  <c r="PX652" i="2"/>
  <c r="PX664" i="2" s="1"/>
  <c r="PL652" i="2"/>
  <c r="PL664" i="2" s="1"/>
  <c r="OZ652" i="2"/>
  <c r="OZ664" i="2" s="1"/>
  <c r="ON652" i="2"/>
  <c r="ON664" i="2" s="1"/>
  <c r="OB652" i="2"/>
  <c r="OB664" i="2" s="1"/>
  <c r="NP652" i="2"/>
  <c r="NP664" i="2" s="1"/>
  <c r="ND652" i="2"/>
  <c r="ND664" i="2" s="1"/>
  <c r="MR652" i="2"/>
  <c r="MR664" i="2" s="1"/>
  <c r="MF652" i="2"/>
  <c r="MF664" i="2" s="1"/>
  <c r="LT652" i="2"/>
  <c r="LT664" i="2" s="1"/>
  <c r="LH652" i="2"/>
  <c r="LH664" i="2" s="1"/>
  <c r="KV652" i="2"/>
  <c r="KV664" i="2" s="1"/>
  <c r="KJ652" i="2"/>
  <c r="KJ664" i="2" s="1"/>
  <c r="JX652" i="2"/>
  <c r="JX664" i="2" s="1"/>
  <c r="JL652" i="2"/>
  <c r="JL664" i="2" s="1"/>
  <c r="IZ652" i="2"/>
  <c r="IZ664" i="2" s="1"/>
  <c r="IN652" i="2"/>
  <c r="IN664" i="2" s="1"/>
  <c r="IB652" i="2"/>
  <c r="IB664" i="2" s="1"/>
  <c r="HP652" i="2"/>
  <c r="HP664" i="2" s="1"/>
  <c r="HD652" i="2"/>
  <c r="HD664" i="2" s="1"/>
  <c r="GR652" i="2"/>
  <c r="GR664" i="2" s="1"/>
  <c r="GF652" i="2"/>
  <c r="GF664" i="2" s="1"/>
  <c r="FT652" i="2"/>
  <c r="FT664" i="2" s="1"/>
  <c r="FH652" i="2"/>
  <c r="FH664" i="2" s="1"/>
  <c r="EV652" i="2"/>
  <c r="EV664" i="2" s="1"/>
  <c r="EJ652" i="2"/>
  <c r="EJ664" i="2" s="1"/>
  <c r="DX652" i="2"/>
  <c r="DX664" i="2" s="1"/>
  <c r="DL652" i="2"/>
  <c r="DL664" i="2" s="1"/>
  <c r="CZ652" i="2"/>
  <c r="CZ664" i="2" s="1"/>
  <c r="CN652" i="2"/>
  <c r="CN664" i="2" s="1"/>
  <c r="CB652" i="2"/>
  <c r="CB664" i="2" s="1"/>
  <c r="BP652" i="2"/>
  <c r="BP664" i="2" s="1"/>
  <c r="BD652" i="2"/>
  <c r="BD664" i="2" s="1"/>
  <c r="AR652" i="2"/>
  <c r="AR664" i="2" s="1"/>
  <c r="AF652" i="2"/>
  <c r="AF664" i="2" s="1"/>
  <c r="T652" i="2"/>
  <c r="T664" i="2" s="1"/>
  <c r="VE651" i="2"/>
  <c r="VE663" i="2" s="1"/>
  <c r="VD672" i="2" s="1"/>
  <c r="US651" i="2"/>
  <c r="US663" i="2" s="1"/>
  <c r="UR672" i="2" s="1"/>
  <c r="UG651" i="2"/>
  <c r="UG663" i="2" s="1"/>
  <c r="UF672" i="2" s="1"/>
  <c r="TU651" i="2"/>
  <c r="TU663" i="2" s="1"/>
  <c r="TT672" i="2" s="1"/>
  <c r="TI651" i="2"/>
  <c r="TI663" i="2" s="1"/>
  <c r="TH672" i="2" s="1"/>
  <c r="SW651" i="2"/>
  <c r="SW663" i="2" s="1"/>
  <c r="SV672" i="2" s="1"/>
  <c r="SK651" i="2"/>
  <c r="SK663" i="2" s="1"/>
  <c r="SJ672" i="2" s="1"/>
  <c r="RY651" i="2"/>
  <c r="RY663" i="2" s="1"/>
  <c r="RX672" i="2" s="1"/>
  <c r="RM651" i="2"/>
  <c r="RM663" i="2" s="1"/>
  <c r="RL672" i="2" s="1"/>
  <c r="RA651" i="2"/>
  <c r="RA663" i="2" s="1"/>
  <c r="QZ672" i="2" s="1"/>
  <c r="QO651" i="2"/>
  <c r="QO663" i="2" s="1"/>
  <c r="QN672" i="2" s="1"/>
  <c r="QC651" i="2"/>
  <c r="QC663" i="2" s="1"/>
  <c r="QB672" i="2" s="1"/>
  <c r="PQ651" i="2"/>
  <c r="PQ663" i="2" s="1"/>
  <c r="PP672" i="2" s="1"/>
  <c r="PE651" i="2"/>
  <c r="PE663" i="2" s="1"/>
  <c r="PD672" i="2" s="1"/>
  <c r="OS651" i="2"/>
  <c r="OS663" i="2" s="1"/>
  <c r="OR672" i="2" s="1"/>
  <c r="OG651" i="2"/>
  <c r="OG663" i="2" s="1"/>
  <c r="OF672" i="2" s="1"/>
  <c r="NU651" i="2"/>
  <c r="NU663" i="2" s="1"/>
  <c r="NT672" i="2" s="1"/>
  <c r="NI651" i="2"/>
  <c r="NI663" i="2" s="1"/>
  <c r="NH672" i="2" s="1"/>
  <c r="MW651" i="2"/>
  <c r="MW663" i="2" s="1"/>
  <c r="MV672" i="2" s="1"/>
  <c r="MK651" i="2"/>
  <c r="MK663" i="2" s="1"/>
  <c r="MJ672" i="2" s="1"/>
  <c r="LY651" i="2"/>
  <c r="LY663" i="2" s="1"/>
  <c r="LX672" i="2" s="1"/>
  <c r="LM651" i="2"/>
  <c r="LM663" i="2" s="1"/>
  <c r="LL672" i="2" s="1"/>
  <c r="LA651" i="2"/>
  <c r="LA663" i="2" s="1"/>
  <c r="KZ672" i="2" s="1"/>
  <c r="KO651" i="2"/>
  <c r="KO663" i="2" s="1"/>
  <c r="KN672" i="2" s="1"/>
  <c r="KC651" i="2"/>
  <c r="KC663" i="2" s="1"/>
  <c r="KB672" i="2" s="1"/>
  <c r="JQ651" i="2"/>
  <c r="JQ663" i="2" s="1"/>
  <c r="JP672" i="2" s="1"/>
  <c r="JE651" i="2"/>
  <c r="JE663" i="2" s="1"/>
  <c r="JD672" i="2" s="1"/>
  <c r="IS651" i="2"/>
  <c r="IS663" i="2" s="1"/>
  <c r="IR672" i="2" s="1"/>
  <c r="IG651" i="2"/>
  <c r="IG663" i="2" s="1"/>
  <c r="IF672" i="2" s="1"/>
  <c r="HU651" i="2"/>
  <c r="HU663" i="2" s="1"/>
  <c r="HT672" i="2" s="1"/>
  <c r="HI651" i="2"/>
  <c r="HI663" i="2" s="1"/>
  <c r="HH672" i="2" s="1"/>
  <c r="GW651" i="2"/>
  <c r="GW663" i="2" s="1"/>
  <c r="GV672" i="2" s="1"/>
  <c r="GK651" i="2"/>
  <c r="GK663" i="2" s="1"/>
  <c r="GJ672" i="2" s="1"/>
  <c r="FY651" i="2"/>
  <c r="FY663" i="2" s="1"/>
  <c r="FX672" i="2" s="1"/>
  <c r="FM651" i="2"/>
  <c r="FM663" i="2" s="1"/>
  <c r="FL672" i="2" s="1"/>
  <c r="FA651" i="2"/>
  <c r="FA663" i="2" s="1"/>
  <c r="EZ672" i="2" s="1"/>
  <c r="EO651" i="2"/>
  <c r="EO663" i="2" s="1"/>
  <c r="EN672" i="2" s="1"/>
  <c r="EC651" i="2"/>
  <c r="EC663" i="2" s="1"/>
  <c r="EB672" i="2" s="1"/>
  <c r="DQ651" i="2"/>
  <c r="DQ663" i="2" s="1"/>
  <c r="DP672" i="2" s="1"/>
  <c r="DE651" i="2"/>
  <c r="DE663" i="2" s="1"/>
  <c r="DD672" i="2" s="1"/>
  <c r="CS651" i="2"/>
  <c r="CS663" i="2" s="1"/>
  <c r="CR672" i="2" s="1"/>
  <c r="CG651" i="2"/>
  <c r="CG663" i="2" s="1"/>
  <c r="CF672" i="2" s="1"/>
  <c r="BU651" i="2"/>
  <c r="BU663" i="2" s="1"/>
  <c r="BT672" i="2" s="1"/>
  <c r="BI651" i="2"/>
  <c r="BI663" i="2" s="1"/>
  <c r="BH672" i="2" s="1"/>
  <c r="AW651" i="2"/>
  <c r="AW663" i="2" s="1"/>
  <c r="AV672" i="2" s="1"/>
  <c r="AK651" i="2"/>
  <c r="AK663" i="2" s="1"/>
  <c r="AJ672" i="2" s="1"/>
  <c r="Y651" i="2"/>
  <c r="Y663" i="2" s="1"/>
  <c r="X672" i="2" s="1"/>
  <c r="M651" i="2"/>
  <c r="M663" i="2" s="1"/>
  <c r="L672" i="2" s="1"/>
  <c r="VJ650" i="2"/>
  <c r="VJ662" i="2" s="1"/>
  <c r="UX650" i="2"/>
  <c r="UX662" i="2" s="1"/>
  <c r="UL650" i="2"/>
  <c r="UL662" i="2" s="1"/>
  <c r="TZ650" i="2"/>
  <c r="TZ662" i="2" s="1"/>
  <c r="TN650" i="2"/>
  <c r="TN662" i="2" s="1"/>
  <c r="TB650" i="2"/>
  <c r="TB662" i="2" s="1"/>
  <c r="SP650" i="2"/>
  <c r="SP662" i="2" s="1"/>
  <c r="SD650" i="2"/>
  <c r="SD662" i="2" s="1"/>
  <c r="RR650" i="2"/>
  <c r="RR662" i="2" s="1"/>
  <c r="RF650" i="2"/>
  <c r="RF662" i="2" s="1"/>
  <c r="QT650" i="2"/>
  <c r="QT662" i="2" s="1"/>
  <c r="QH650" i="2"/>
  <c r="QH662" i="2" s="1"/>
  <c r="PV650" i="2"/>
  <c r="PV662" i="2" s="1"/>
  <c r="PJ650" i="2"/>
  <c r="PJ662" i="2" s="1"/>
  <c r="OX650" i="2"/>
  <c r="OX662" i="2" s="1"/>
  <c r="OL650" i="2"/>
  <c r="OL662" i="2" s="1"/>
  <c r="NZ650" i="2"/>
  <c r="NZ662" i="2" s="1"/>
  <c r="NN650" i="2"/>
  <c r="NN662" i="2" s="1"/>
  <c r="NB650" i="2"/>
  <c r="NB662" i="2" s="1"/>
  <c r="MP650" i="2"/>
  <c r="MP662" i="2" s="1"/>
  <c r="MD650" i="2"/>
  <c r="MD662" i="2" s="1"/>
  <c r="LR650" i="2"/>
  <c r="LR662" i="2" s="1"/>
  <c r="LF650" i="2"/>
  <c r="LF662" i="2" s="1"/>
  <c r="KT650" i="2"/>
  <c r="KT662" i="2" s="1"/>
  <c r="KH650" i="2"/>
  <c r="KH662" i="2" s="1"/>
  <c r="JV650" i="2"/>
  <c r="JV662" i="2" s="1"/>
  <c r="JJ650" i="2"/>
  <c r="JJ662" i="2" s="1"/>
  <c r="IX650" i="2"/>
  <c r="IX662" i="2" s="1"/>
  <c r="IL650" i="2"/>
  <c r="IL662" i="2" s="1"/>
  <c r="HZ650" i="2"/>
  <c r="HZ662" i="2" s="1"/>
  <c r="HN650" i="2"/>
  <c r="HN662" i="2" s="1"/>
  <c r="HB650" i="2"/>
  <c r="HB662" i="2" s="1"/>
  <c r="GP650" i="2"/>
  <c r="GP662" i="2" s="1"/>
  <c r="GD650" i="2"/>
  <c r="GD662" i="2" s="1"/>
  <c r="FR650" i="2"/>
  <c r="FR662" i="2" s="1"/>
  <c r="FF650" i="2"/>
  <c r="FF662" i="2" s="1"/>
  <c r="ET650" i="2"/>
  <c r="ET662" i="2" s="1"/>
  <c r="EH650" i="2"/>
  <c r="EH662" i="2" s="1"/>
  <c r="DV650" i="2"/>
  <c r="DV662" i="2" s="1"/>
  <c r="DJ650" i="2"/>
  <c r="DJ662" i="2" s="1"/>
  <c r="CX650" i="2"/>
  <c r="CX662" i="2" s="1"/>
  <c r="CL650" i="2"/>
  <c r="CL662" i="2" s="1"/>
  <c r="BZ650" i="2"/>
  <c r="BZ662" i="2" s="1"/>
  <c r="BN650" i="2"/>
  <c r="BN662" i="2" s="1"/>
  <c r="BB650" i="2"/>
  <c r="BB662" i="2" s="1"/>
  <c r="AP650" i="2"/>
  <c r="AP662" i="2" s="1"/>
  <c r="AD650" i="2"/>
  <c r="AD662" i="2" s="1"/>
  <c r="R650" i="2"/>
  <c r="R662" i="2" s="1"/>
  <c r="VC649" i="2"/>
  <c r="VC661" i="2" s="1"/>
  <c r="VC671" i="2" s="1"/>
  <c r="UQ649" i="2"/>
  <c r="UQ661" i="2" s="1"/>
  <c r="UQ671" i="2" s="1"/>
  <c r="UE649" i="2"/>
  <c r="UE661" i="2" s="1"/>
  <c r="UE671" i="2" s="1"/>
  <c r="TS649" i="2"/>
  <c r="TS661" i="2" s="1"/>
  <c r="TS671" i="2" s="1"/>
  <c r="TG649" i="2"/>
  <c r="TG661" i="2" s="1"/>
  <c r="TG671" i="2" s="1"/>
  <c r="SU649" i="2"/>
  <c r="SU661" i="2" s="1"/>
  <c r="SU671" i="2" s="1"/>
  <c r="SI649" i="2"/>
  <c r="SI661" i="2" s="1"/>
  <c r="SI671" i="2" s="1"/>
  <c r="RW649" i="2"/>
  <c r="RW661" i="2" s="1"/>
  <c r="RW671" i="2" s="1"/>
  <c r="RK649" i="2"/>
  <c r="RK661" i="2" s="1"/>
  <c r="RK671" i="2" s="1"/>
  <c r="QY649" i="2"/>
  <c r="QY661" i="2" s="1"/>
  <c r="QY671" i="2" s="1"/>
  <c r="QM649" i="2"/>
  <c r="QM661" i="2" s="1"/>
  <c r="QM671" i="2" s="1"/>
  <c r="QA649" i="2"/>
  <c r="QA661" i="2" s="1"/>
  <c r="QA671" i="2" s="1"/>
  <c r="PO649" i="2"/>
  <c r="PO661" i="2" s="1"/>
  <c r="PO671" i="2" s="1"/>
  <c r="PC649" i="2"/>
  <c r="PC661" i="2" s="1"/>
  <c r="PC671" i="2" s="1"/>
  <c r="OQ649" i="2"/>
  <c r="OQ661" i="2" s="1"/>
  <c r="OQ671" i="2" s="1"/>
  <c r="OE649" i="2"/>
  <c r="OE661" i="2" s="1"/>
  <c r="OE671" i="2" s="1"/>
  <c r="NS649" i="2"/>
  <c r="NS661" i="2" s="1"/>
  <c r="NS671" i="2" s="1"/>
  <c r="NG649" i="2"/>
  <c r="NG661" i="2" s="1"/>
  <c r="NG671" i="2" s="1"/>
  <c r="MU649" i="2"/>
  <c r="MU661" i="2" s="1"/>
  <c r="MU671" i="2" s="1"/>
  <c r="MI649" i="2"/>
  <c r="MI661" i="2" s="1"/>
  <c r="MI671" i="2" s="1"/>
  <c r="LW649" i="2"/>
  <c r="LW661" i="2" s="1"/>
  <c r="LW671" i="2" s="1"/>
  <c r="LK649" i="2"/>
  <c r="LK661" i="2" s="1"/>
  <c r="LK671" i="2" s="1"/>
  <c r="KY649" i="2"/>
  <c r="KY661" i="2" s="1"/>
  <c r="KY671" i="2" s="1"/>
  <c r="KM649" i="2"/>
  <c r="KM661" i="2" s="1"/>
  <c r="KM671" i="2" s="1"/>
  <c r="KA649" i="2"/>
  <c r="KA661" i="2" s="1"/>
  <c r="KA671" i="2" s="1"/>
  <c r="JO649" i="2"/>
  <c r="JO661" i="2" s="1"/>
  <c r="JO671" i="2" s="1"/>
  <c r="JC649" i="2"/>
  <c r="JC661" i="2" s="1"/>
  <c r="JC671" i="2" s="1"/>
  <c r="IQ649" i="2"/>
  <c r="IQ661" i="2" s="1"/>
  <c r="IQ671" i="2" s="1"/>
  <c r="IE649" i="2"/>
  <c r="IE661" i="2" s="1"/>
  <c r="IE671" i="2" s="1"/>
  <c r="HS649" i="2"/>
  <c r="HS661" i="2" s="1"/>
  <c r="HS671" i="2" s="1"/>
  <c r="HG649" i="2"/>
  <c r="HG661" i="2" s="1"/>
  <c r="HG671" i="2" s="1"/>
  <c r="GU649" i="2"/>
  <c r="GU661" i="2" s="1"/>
  <c r="GU671" i="2" s="1"/>
  <c r="GI649" i="2"/>
  <c r="GI661" i="2" s="1"/>
  <c r="GI671" i="2" s="1"/>
  <c r="FW649" i="2"/>
  <c r="FW661" i="2" s="1"/>
  <c r="FW671" i="2" s="1"/>
  <c r="FK649" i="2"/>
  <c r="FK661" i="2" s="1"/>
  <c r="FK671" i="2" s="1"/>
  <c r="EY649" i="2"/>
  <c r="EY661" i="2" s="1"/>
  <c r="EY671" i="2" s="1"/>
  <c r="EM649" i="2"/>
  <c r="EM661" i="2" s="1"/>
  <c r="EM671" i="2" s="1"/>
  <c r="EA649" i="2"/>
  <c r="EA661" i="2" s="1"/>
  <c r="EA671" i="2" s="1"/>
  <c r="DO649" i="2"/>
  <c r="DO661" i="2" s="1"/>
  <c r="DO671" i="2" s="1"/>
  <c r="DC649" i="2"/>
  <c r="DC661" i="2" s="1"/>
  <c r="DC671" i="2" s="1"/>
  <c r="CQ649" i="2"/>
  <c r="CQ661" i="2" s="1"/>
  <c r="CQ671" i="2" s="1"/>
  <c r="CE649" i="2"/>
  <c r="CE661" i="2" s="1"/>
  <c r="CE671" i="2" s="1"/>
  <c r="BS649" i="2"/>
  <c r="BS661" i="2" s="1"/>
  <c r="BS671" i="2" s="1"/>
  <c r="BG649" i="2"/>
  <c r="BG661" i="2" s="1"/>
  <c r="BG671" i="2" s="1"/>
  <c r="AU649" i="2"/>
  <c r="AU661" i="2" s="1"/>
  <c r="AU671" i="2" s="1"/>
  <c r="AI649" i="2"/>
  <c r="AI661" i="2" s="1"/>
  <c r="AI671" i="2" s="1"/>
  <c r="W649" i="2"/>
  <c r="W661" i="2" s="1"/>
  <c r="W671" i="2" s="1"/>
  <c r="K649" i="2"/>
  <c r="K661" i="2" s="1"/>
  <c r="K671" i="2" s="1"/>
  <c r="BN4" i="1"/>
  <c r="BH17" i="1"/>
  <c r="K2931" i="2" l="1" a="1"/>
  <c r="K2929" i="2" a="1"/>
  <c r="K2927" i="2" a="1"/>
  <c r="M2933" i="2"/>
  <c r="W2931" i="2" a="1"/>
  <c r="W2929" i="2" a="1"/>
  <c r="W2927" i="2" a="1"/>
  <c r="Y2933" i="2"/>
  <c r="AI2931" i="2" a="1"/>
  <c r="AI2929" i="2" a="1"/>
  <c r="AI2927" i="2" a="1"/>
  <c r="AK2933" i="2"/>
  <c r="AU2931" i="2" a="1"/>
  <c r="AU2929" i="2" a="1"/>
  <c r="AU2927" i="2" a="1"/>
  <c r="AW2933" i="2"/>
  <c r="BG2931" i="2" a="1"/>
  <c r="BG2929" i="2" a="1"/>
  <c r="BG2927" i="2" a="1"/>
  <c r="BI2933" i="2"/>
  <c r="BS2931" i="2" a="1"/>
  <c r="BS2929" i="2" a="1"/>
  <c r="BS2927" i="2" a="1"/>
  <c r="BU2933" i="2"/>
  <c r="CE2931" i="2" a="1"/>
  <c r="CE2929" i="2" a="1"/>
  <c r="CE2927" i="2" a="1"/>
  <c r="CG2933" i="2"/>
  <c r="CQ2931" i="2" a="1"/>
  <c r="CQ2929" i="2" a="1"/>
  <c r="CQ2927" i="2" a="1"/>
  <c r="CS2933" i="2"/>
  <c r="DC2931" i="2" a="1"/>
  <c r="DC2929" i="2" a="1"/>
  <c r="DC2927" i="2" a="1"/>
  <c r="DE2933" i="2"/>
  <c r="DO2931" i="2" a="1"/>
  <c r="DO2929" i="2" a="1"/>
  <c r="DO2927" i="2" a="1"/>
  <c r="DQ2933" i="2"/>
  <c r="EA2931" i="2" a="1"/>
  <c r="EA2929" i="2" a="1"/>
  <c r="EA2927" i="2" a="1"/>
  <c r="EC2933" i="2"/>
  <c r="EM2931" i="2" a="1"/>
  <c r="EM2929" i="2" a="1"/>
  <c r="EM2927" i="2" a="1"/>
  <c r="EO2933" i="2"/>
  <c r="EY2931" i="2" a="1"/>
  <c r="EY2929" i="2" a="1"/>
  <c r="EY2927" i="2" a="1"/>
  <c r="FA2933" i="2"/>
  <c r="FK2931" i="2" a="1"/>
  <c r="FK2929" i="2" a="1"/>
  <c r="FK2927" i="2" a="1"/>
  <c r="FM2933" i="2"/>
  <c r="FW2931" i="2" a="1"/>
  <c r="FW2929" i="2" a="1"/>
  <c r="FW2927" i="2" a="1"/>
  <c r="FY2933" i="2"/>
  <c r="GI2931" i="2" a="1"/>
  <c r="GI2929" i="2" a="1"/>
  <c r="GI2927" i="2" a="1"/>
  <c r="GK2933" i="2"/>
  <c r="GU2931" i="2" a="1"/>
  <c r="GU2929" i="2" a="1"/>
  <c r="GU2927" i="2" a="1"/>
  <c r="GW2933" i="2"/>
  <c r="HG2931" i="2" a="1"/>
  <c r="HG2929" i="2" a="1"/>
  <c r="HG2927" i="2" a="1"/>
  <c r="HI2933" i="2"/>
  <c r="HS2931" i="2" a="1"/>
  <c r="HS2929" i="2" a="1"/>
  <c r="HS2927" i="2" a="1"/>
  <c r="HU2933" i="2"/>
  <c r="IE2931" i="2" a="1"/>
  <c r="IE2929" i="2" a="1"/>
  <c r="IE2927" i="2" a="1"/>
  <c r="IG2933" i="2"/>
  <c r="IQ2931" i="2" a="1"/>
  <c r="IQ2929" i="2" a="1"/>
  <c r="IQ2927" i="2" a="1"/>
  <c r="IS2933" i="2"/>
  <c r="JC2931" i="2" a="1"/>
  <c r="JC2929" i="2" a="1"/>
  <c r="JC2927" i="2" a="1"/>
  <c r="JE2933" i="2"/>
  <c r="JO2931" i="2" a="1"/>
  <c r="JO2929" i="2" a="1"/>
  <c r="JO2927" i="2" a="1"/>
  <c r="JQ2933" i="2"/>
  <c r="KA2931" i="2" a="1"/>
  <c r="KA2929" i="2" a="1"/>
  <c r="KA2927" i="2" a="1"/>
  <c r="KC2933" i="2"/>
  <c r="KM2931" i="2" a="1"/>
  <c r="KM2929" i="2" a="1"/>
  <c r="KM2927" i="2" a="1"/>
  <c r="KO2933" i="2"/>
  <c r="KY2931" i="2" a="1"/>
  <c r="KY2929" i="2" a="1"/>
  <c r="KY2927" i="2" a="1"/>
  <c r="LA2933" i="2"/>
  <c r="LK2931" i="2" a="1"/>
  <c r="LK2929" i="2" a="1"/>
  <c r="LK2927" i="2" a="1"/>
  <c r="LM2933" i="2"/>
  <c r="LW2931" i="2" a="1"/>
  <c r="LW2929" i="2" a="1"/>
  <c r="LW2927" i="2" a="1"/>
  <c r="LY2933" i="2"/>
  <c r="MI2931" i="2" a="1"/>
  <c r="MI2929" i="2" a="1"/>
  <c r="MI2927" i="2" a="1"/>
  <c r="MK2933" i="2"/>
  <c r="MU2931" i="2" a="1"/>
  <c r="MU2929" i="2" a="1"/>
  <c r="MU2927" i="2" a="1"/>
  <c r="MW2933" i="2"/>
  <c r="NG2931" i="2" a="1"/>
  <c r="NG2929" i="2" a="1"/>
  <c r="NG2927" i="2" a="1"/>
  <c r="NI2933" i="2"/>
  <c r="NS2931" i="2" a="1"/>
  <c r="NS2929" i="2" a="1"/>
  <c r="NS2927" i="2" a="1"/>
  <c r="NU2933" i="2"/>
  <c r="OE2931" i="2" a="1"/>
  <c r="OE2929" i="2" a="1"/>
  <c r="OE2927" i="2" a="1"/>
  <c r="OG2933" i="2"/>
  <c r="OQ2931" i="2" a="1"/>
  <c r="OQ2929" i="2" a="1"/>
  <c r="OQ2927" i="2" a="1"/>
  <c r="OS2933" i="2"/>
  <c r="PC2931" i="2" a="1"/>
  <c r="PC2929" i="2" a="1"/>
  <c r="PC2927" i="2" a="1"/>
  <c r="PE2933" i="2"/>
  <c r="PO2931" i="2" a="1"/>
  <c r="PO2929" i="2" a="1"/>
  <c r="PO2927" i="2" a="1"/>
  <c r="PQ2933" i="2"/>
  <c r="QA2931" i="2" a="1"/>
  <c r="QA2929" i="2" a="1"/>
  <c r="QA2927" i="2" a="1"/>
  <c r="QC2933" i="2"/>
  <c r="QM2931" i="2" a="1"/>
  <c r="QM2929" i="2" a="1"/>
  <c r="QM2927" i="2" a="1"/>
  <c r="QO2933" i="2"/>
  <c r="QY2931" i="2" a="1"/>
  <c r="QY2929" i="2" a="1"/>
  <c r="QY2927" i="2" a="1"/>
  <c r="RA2933" i="2"/>
  <c r="RK2931" i="2" a="1"/>
  <c r="RK2929" i="2" a="1"/>
  <c r="RK2927" i="2" a="1"/>
  <c r="RM2933" i="2"/>
  <c r="RW2931" i="2" a="1"/>
  <c r="RW2929" i="2" a="1"/>
  <c r="RW2927" i="2" a="1"/>
  <c r="RY2933" i="2"/>
  <c r="SI2931" i="2" a="1"/>
  <c r="SI2929" i="2" a="1"/>
  <c r="SI2927" i="2" a="1"/>
  <c r="SK2933" i="2"/>
  <c r="SU2931" i="2" a="1"/>
  <c r="SU2929" i="2" a="1"/>
  <c r="SU2927" i="2" a="1"/>
  <c r="SW2933" i="2"/>
  <c r="TG2931" i="2" a="1"/>
  <c r="TG2929" i="2" a="1"/>
  <c r="TG2927" i="2" a="1"/>
  <c r="TI2933" i="2"/>
  <c r="TS2931" i="2" a="1"/>
  <c r="TS2929" i="2" a="1"/>
  <c r="TS2927" i="2" a="1"/>
  <c r="TU2933" i="2"/>
  <c r="UE2931" i="2" a="1"/>
  <c r="UE2929" i="2" a="1"/>
  <c r="UE2927" i="2" a="1"/>
  <c r="UG2933" i="2"/>
  <c r="UQ2931" i="2" a="1"/>
  <c r="UQ2929" i="2" a="1"/>
  <c r="UQ2927" i="2" a="1"/>
  <c r="US2933" i="2"/>
  <c r="VC2931" i="2" a="1"/>
  <c r="VC2929" i="2" a="1"/>
  <c r="VC2927" i="2" a="1"/>
  <c r="VE2933" i="2"/>
  <c r="S2933" i="2"/>
  <c r="Q2931" i="2" a="1"/>
  <c r="Q2929" i="2" a="1"/>
  <c r="Q2927" i="2" a="1"/>
  <c r="AE2933" i="2"/>
  <c r="AC2931" i="2" a="1"/>
  <c r="AC2929" i="2" a="1"/>
  <c r="AC2927" i="2" a="1"/>
  <c r="AQ2933" i="2"/>
  <c r="AO2931" i="2" a="1"/>
  <c r="AO2929" i="2" a="1"/>
  <c r="AO2927" i="2" a="1"/>
  <c r="BC2933" i="2"/>
  <c r="BA2931" i="2" a="1"/>
  <c r="BA2929" i="2" a="1"/>
  <c r="BA2927" i="2" a="1"/>
  <c r="BO2933" i="2"/>
  <c r="BM2931" i="2" a="1"/>
  <c r="BM2929" i="2" a="1"/>
  <c r="BM2927" i="2" a="1"/>
  <c r="CA2933" i="2"/>
  <c r="BY2931" i="2" a="1"/>
  <c r="BY2929" i="2" a="1"/>
  <c r="BY2927" i="2" a="1"/>
  <c r="CM2933" i="2"/>
  <c r="CK2931" i="2" a="1"/>
  <c r="CK2929" i="2" a="1"/>
  <c r="CK2927" i="2" a="1"/>
  <c r="CY2933" i="2"/>
  <c r="CW2931" i="2" a="1"/>
  <c r="CW2929" i="2" a="1"/>
  <c r="CW2927" i="2" a="1"/>
  <c r="DK2933" i="2"/>
  <c r="DI2931" i="2" a="1"/>
  <c r="DI2929" i="2" a="1"/>
  <c r="DI2927" i="2" a="1"/>
  <c r="DW2933" i="2"/>
  <c r="DU2931" i="2" a="1"/>
  <c r="DU2929" i="2" a="1"/>
  <c r="DU2927" i="2" a="1"/>
  <c r="EI2933" i="2"/>
  <c r="EG2931" i="2" a="1"/>
  <c r="EG2929" i="2" a="1"/>
  <c r="EG2927" i="2" a="1"/>
  <c r="EU2933" i="2"/>
  <c r="ES2931" i="2" a="1"/>
  <c r="ES2929" i="2" a="1"/>
  <c r="ES2927" i="2" a="1"/>
  <c r="FG2933" i="2"/>
  <c r="FE2931" i="2" a="1"/>
  <c r="FE2929" i="2" a="1"/>
  <c r="FE2927" i="2" a="1"/>
  <c r="FS2933" i="2"/>
  <c r="FQ2931" i="2" a="1"/>
  <c r="FQ2929" i="2" a="1"/>
  <c r="FQ2927" i="2" a="1"/>
  <c r="GE2933" i="2"/>
  <c r="GC2931" i="2" a="1"/>
  <c r="GC2929" i="2" a="1"/>
  <c r="GC2927" i="2" a="1"/>
  <c r="GQ2933" i="2"/>
  <c r="GO2931" i="2" a="1"/>
  <c r="GO2929" i="2" a="1"/>
  <c r="GO2927" i="2" a="1"/>
  <c r="HC2933" i="2"/>
  <c r="HA2931" i="2" a="1"/>
  <c r="HA2929" i="2" a="1"/>
  <c r="HA2927" i="2" a="1"/>
  <c r="HO2933" i="2"/>
  <c r="HM2931" i="2" a="1"/>
  <c r="HM2929" i="2" a="1"/>
  <c r="HM2927" i="2" a="1"/>
  <c r="IA2933" i="2"/>
  <c r="HY2931" i="2" a="1"/>
  <c r="HY2929" i="2" a="1"/>
  <c r="HY2927" i="2" a="1"/>
  <c r="IM2933" i="2"/>
  <c r="IK2931" i="2" a="1"/>
  <c r="IK2929" i="2" a="1"/>
  <c r="IK2927" i="2" a="1"/>
  <c r="IY2933" i="2"/>
  <c r="IW2931" i="2" a="1"/>
  <c r="IW2929" i="2" a="1"/>
  <c r="IW2927" i="2" a="1"/>
  <c r="JK2933" i="2"/>
  <c r="JI2931" i="2" a="1"/>
  <c r="JI2929" i="2" a="1"/>
  <c r="JI2927" i="2" a="1"/>
  <c r="JW2933" i="2"/>
  <c r="JU2931" i="2" a="1"/>
  <c r="JU2929" i="2" a="1"/>
  <c r="JU2927" i="2" a="1"/>
  <c r="KI2933" i="2"/>
  <c r="KG2931" i="2" a="1"/>
  <c r="KG2929" i="2" a="1"/>
  <c r="KG2927" i="2" a="1"/>
  <c r="KU2933" i="2"/>
  <c r="KS2931" i="2" a="1"/>
  <c r="KS2929" i="2" a="1"/>
  <c r="KS2927" i="2" a="1"/>
  <c r="LG2933" i="2"/>
  <c r="LE2931" i="2" a="1"/>
  <c r="LE2929" i="2" a="1"/>
  <c r="LE2927" i="2" a="1"/>
  <c r="LS2933" i="2"/>
  <c r="LQ2931" i="2" a="1"/>
  <c r="LQ2929" i="2" a="1"/>
  <c r="LQ2927" i="2" a="1"/>
  <c r="ME2933" i="2"/>
  <c r="MC2931" i="2" a="1"/>
  <c r="MC2929" i="2" a="1"/>
  <c r="MC2927" i="2" a="1"/>
  <c r="MQ2933" i="2"/>
  <c r="MO2931" i="2" a="1"/>
  <c r="MO2929" i="2" a="1"/>
  <c r="MO2927" i="2" a="1"/>
  <c r="NC2933" i="2"/>
  <c r="NA2931" i="2" a="1"/>
  <c r="NA2929" i="2" a="1"/>
  <c r="NA2927" i="2" a="1"/>
  <c r="NO2933" i="2"/>
  <c r="NM2931" i="2" a="1"/>
  <c r="NM2929" i="2" a="1"/>
  <c r="NM2927" i="2" a="1"/>
  <c r="OA2933" i="2"/>
  <c r="NY2931" i="2" a="1"/>
  <c r="NY2929" i="2" a="1"/>
  <c r="NY2927" i="2" a="1"/>
  <c r="OM2933" i="2"/>
  <c r="OK2931" i="2" a="1"/>
  <c r="OK2929" i="2" a="1"/>
  <c r="OK2927" i="2" a="1"/>
  <c r="OY2933" i="2"/>
  <c r="OW2931" i="2" a="1"/>
  <c r="OW2929" i="2" a="1"/>
  <c r="OW2927" i="2" a="1"/>
  <c r="PK2933" i="2"/>
  <c r="PI2931" i="2" a="1"/>
  <c r="PI2929" i="2" a="1"/>
  <c r="PI2927" i="2" a="1"/>
  <c r="PW2933" i="2"/>
  <c r="PU2931" i="2" a="1"/>
  <c r="PU2929" i="2" a="1"/>
  <c r="PU2927" i="2" a="1"/>
  <c r="QI2933" i="2"/>
  <c r="QG2931" i="2" a="1"/>
  <c r="QG2929" i="2" a="1"/>
  <c r="QG2927" i="2" a="1"/>
  <c r="QU2933" i="2"/>
  <c r="QS2931" i="2" a="1"/>
  <c r="QS2929" i="2" a="1"/>
  <c r="QS2927" i="2" a="1"/>
  <c r="RG2933" i="2"/>
  <c r="RE2931" i="2" a="1"/>
  <c r="RE2929" i="2" a="1"/>
  <c r="RE2927" i="2" a="1"/>
  <c r="RS2933" i="2"/>
  <c r="RQ2931" i="2" a="1"/>
  <c r="RQ2929" i="2" a="1"/>
  <c r="RQ2927" i="2" a="1"/>
  <c r="SE2933" i="2"/>
  <c r="SC2931" i="2" a="1"/>
  <c r="SC2929" i="2" a="1"/>
  <c r="SC2927" i="2" a="1"/>
  <c r="SQ2933" i="2"/>
  <c r="SO2931" i="2" a="1"/>
  <c r="SO2929" i="2" a="1"/>
  <c r="SO2927" i="2" a="1"/>
  <c r="TC2933" i="2"/>
  <c r="TA2931" i="2" a="1"/>
  <c r="TA2929" i="2" a="1"/>
  <c r="TA2927" i="2" a="1"/>
  <c r="TO2933" i="2"/>
  <c r="TM2931" i="2" a="1"/>
  <c r="TM2929" i="2" a="1"/>
  <c r="TM2927" i="2" a="1"/>
  <c r="UA2933" i="2"/>
  <c r="TY2931" i="2" a="1"/>
  <c r="TY2929" i="2" a="1"/>
  <c r="TY2927" i="2" a="1"/>
  <c r="UM2933" i="2"/>
  <c r="UK2931" i="2" a="1"/>
  <c r="UK2929" i="2" a="1"/>
  <c r="UK2927" i="2" a="1"/>
  <c r="UY2933" i="2"/>
  <c r="UW2931" i="2" a="1"/>
  <c r="UW2929" i="2" a="1"/>
  <c r="UW2927" i="2" a="1"/>
  <c r="VK2933" i="2"/>
  <c r="VI2931" i="2" a="1"/>
  <c r="VI2929" i="2" a="1"/>
  <c r="VI2927" i="2" a="1"/>
  <c r="K2891" i="2"/>
  <c r="W2891" i="2"/>
  <c r="AI2891" i="2"/>
  <c r="AU2891" i="2"/>
  <c r="BG2891" i="2"/>
  <c r="BS2891" i="2"/>
  <c r="CE2891" i="2"/>
  <c r="CQ2891" i="2"/>
  <c r="DC2891" i="2"/>
  <c r="DO2891" i="2"/>
  <c r="EA2891" i="2"/>
  <c r="EM2891" i="2"/>
  <c r="EY2891" i="2"/>
  <c r="FK2891" i="2"/>
  <c r="FW2891" i="2"/>
  <c r="GI2891" i="2"/>
  <c r="GU2891" i="2"/>
  <c r="HG2891" i="2"/>
  <c r="HS2891" i="2"/>
  <c r="IE2891" i="2"/>
  <c r="IQ2891" i="2"/>
  <c r="JC2891" i="2"/>
  <c r="JO2891" i="2"/>
  <c r="KA2891" i="2"/>
  <c r="KM2891" i="2"/>
  <c r="KY2891" i="2"/>
  <c r="LK2891" i="2"/>
  <c r="LW2891" i="2"/>
  <c r="MI2891" i="2"/>
  <c r="MU2891" i="2"/>
  <c r="NG2891" i="2"/>
  <c r="NS2891" i="2"/>
  <c r="OE2891" i="2"/>
  <c r="OQ2891" i="2"/>
  <c r="PC2891" i="2"/>
  <c r="PO2891" i="2"/>
  <c r="QA2891" i="2"/>
  <c r="QM2891" i="2"/>
  <c r="QY2891" i="2"/>
  <c r="RK2891" i="2"/>
  <c r="RW2891" i="2"/>
  <c r="SI2891" i="2"/>
  <c r="SU2891" i="2"/>
  <c r="TG2891" i="2"/>
  <c r="TS2891" i="2"/>
  <c r="UE2891" i="2"/>
  <c r="UQ2891" i="2"/>
  <c r="VC2891" i="2"/>
  <c r="Q2891" i="2"/>
  <c r="AC2891" i="2"/>
  <c r="AO2891" i="2"/>
  <c r="BA2891" i="2"/>
  <c r="BM2891" i="2"/>
  <c r="BY2891" i="2"/>
  <c r="CK2891" i="2"/>
  <c r="CW2891" i="2"/>
  <c r="DI2891" i="2"/>
  <c r="DU2891" i="2"/>
  <c r="EG2891" i="2"/>
  <c r="ES2891" i="2"/>
  <c r="FE2891" i="2"/>
  <c r="FQ2891" i="2"/>
  <c r="GC2891" i="2"/>
  <c r="GO2891" i="2"/>
  <c r="HA2891" i="2"/>
  <c r="HM2891" i="2"/>
  <c r="HY2891" i="2"/>
  <c r="IK2891" i="2"/>
  <c r="IW2891" i="2"/>
  <c r="JI2891" i="2"/>
  <c r="JU2891" i="2"/>
  <c r="KG2891" i="2"/>
  <c r="KS2891" i="2"/>
  <c r="LE2891" i="2"/>
  <c r="LQ2891" i="2"/>
  <c r="MC2891" i="2"/>
  <c r="MO2891" i="2"/>
  <c r="NA2891" i="2"/>
  <c r="NM2891" i="2"/>
  <c r="NY2891" i="2"/>
  <c r="OK2891" i="2"/>
  <c r="OW2891" i="2"/>
  <c r="PI2891" i="2"/>
  <c r="PU2891" i="2"/>
  <c r="QG2891" i="2"/>
  <c r="QS2891" i="2"/>
  <c r="RE2891" i="2"/>
  <c r="RQ2891" i="2"/>
  <c r="SC2891" i="2"/>
  <c r="SO2891" i="2"/>
  <c r="TA2891" i="2"/>
  <c r="TM2891" i="2"/>
  <c r="TY2891" i="2"/>
  <c r="UK2891" i="2"/>
  <c r="UW2891" i="2"/>
  <c r="VI2891" i="2"/>
  <c r="L2933" i="2"/>
  <c r="K2925" i="2" a="1"/>
  <c r="K2923" i="2" a="1"/>
  <c r="K2921" i="2" a="1"/>
  <c r="X2933" i="2"/>
  <c r="W2925" i="2" a="1"/>
  <c r="W2923" i="2" a="1"/>
  <c r="W2921" i="2" a="1"/>
  <c r="AJ2933" i="2"/>
  <c r="AI2925" i="2" a="1"/>
  <c r="AI2923" i="2" a="1"/>
  <c r="AI2921" i="2" a="1"/>
  <c r="AV2933" i="2"/>
  <c r="AU2925" i="2" a="1"/>
  <c r="AU2923" i="2" a="1"/>
  <c r="AU2921" i="2" a="1"/>
  <c r="BH2933" i="2"/>
  <c r="BG2925" i="2" a="1"/>
  <c r="BG2923" i="2" a="1"/>
  <c r="BG2921" i="2" a="1"/>
  <c r="BT2933" i="2"/>
  <c r="BS2925" i="2" a="1"/>
  <c r="BS2923" i="2" a="1"/>
  <c r="BS2921" i="2" a="1"/>
  <c r="CF2933" i="2"/>
  <c r="CE2925" i="2" a="1"/>
  <c r="CE2923" i="2" a="1"/>
  <c r="CE2921" i="2" a="1"/>
  <c r="CR2933" i="2"/>
  <c r="CQ2925" i="2" a="1"/>
  <c r="CQ2923" i="2" a="1"/>
  <c r="CQ2921" i="2" a="1"/>
  <c r="DD2933" i="2"/>
  <c r="DC2925" i="2" a="1"/>
  <c r="DC2923" i="2" a="1"/>
  <c r="DC2921" i="2" a="1"/>
  <c r="DP2933" i="2"/>
  <c r="DO2925" i="2" a="1"/>
  <c r="DO2923" i="2" a="1"/>
  <c r="DO2921" i="2" a="1"/>
  <c r="EB2933" i="2"/>
  <c r="EA2925" i="2" a="1"/>
  <c r="EA2923" i="2" a="1"/>
  <c r="EA2921" i="2" a="1"/>
  <c r="EN2933" i="2"/>
  <c r="EM2925" i="2" a="1"/>
  <c r="EM2923" i="2" a="1"/>
  <c r="EM2921" i="2" a="1"/>
  <c r="EZ2933" i="2"/>
  <c r="EY2925" i="2" a="1"/>
  <c r="EY2923" i="2" a="1"/>
  <c r="EY2921" i="2" a="1"/>
  <c r="FL2933" i="2"/>
  <c r="FK2925" i="2" a="1"/>
  <c r="FK2923" i="2" a="1"/>
  <c r="FK2921" i="2" a="1"/>
  <c r="FX2933" i="2"/>
  <c r="FW2925" i="2" a="1"/>
  <c r="FW2923" i="2" a="1"/>
  <c r="FW2921" i="2" a="1"/>
  <c r="GJ2933" i="2"/>
  <c r="GI2925" i="2" a="1"/>
  <c r="GI2923" i="2" a="1"/>
  <c r="GI2921" i="2" a="1"/>
  <c r="GV2933" i="2"/>
  <c r="GU2925" i="2" a="1"/>
  <c r="GU2923" i="2" a="1"/>
  <c r="GU2921" i="2" a="1"/>
  <c r="HH2933" i="2"/>
  <c r="HG2925" i="2" a="1"/>
  <c r="HG2923" i="2" a="1"/>
  <c r="HG2921" i="2" a="1"/>
  <c r="HT2933" i="2"/>
  <c r="HS2925" i="2" a="1"/>
  <c r="HS2923" i="2" a="1"/>
  <c r="HS2921" i="2" a="1"/>
  <c r="IF2933" i="2"/>
  <c r="IE2925" i="2" a="1"/>
  <c r="IE2923" i="2" a="1"/>
  <c r="IE2921" i="2" a="1"/>
  <c r="IR2933" i="2"/>
  <c r="IQ2925" i="2" a="1"/>
  <c r="IQ2923" i="2" a="1"/>
  <c r="IQ2921" i="2" a="1"/>
  <c r="JD2933" i="2"/>
  <c r="JC2925" i="2" a="1"/>
  <c r="JC2923" i="2" a="1"/>
  <c r="JC2921" i="2" a="1"/>
  <c r="JP2933" i="2"/>
  <c r="JO2925" i="2" a="1"/>
  <c r="JO2923" i="2" a="1"/>
  <c r="JO2921" i="2" a="1"/>
  <c r="KB2933" i="2"/>
  <c r="KA2925" i="2" a="1"/>
  <c r="KA2923" i="2" a="1"/>
  <c r="KA2921" i="2" a="1"/>
  <c r="KN2933" i="2"/>
  <c r="KM2925" i="2" a="1"/>
  <c r="KM2923" i="2" a="1"/>
  <c r="KM2921" i="2" a="1"/>
  <c r="KZ2933" i="2"/>
  <c r="KY2925" i="2" a="1"/>
  <c r="KY2923" i="2" a="1"/>
  <c r="KY2921" i="2" a="1"/>
  <c r="LL2933" i="2"/>
  <c r="LK2925" i="2" a="1"/>
  <c r="LK2923" i="2" a="1"/>
  <c r="LK2921" i="2" a="1"/>
  <c r="LX2933" i="2"/>
  <c r="LW2925" i="2" a="1"/>
  <c r="LW2923" i="2" a="1"/>
  <c r="LW2921" i="2" a="1"/>
  <c r="MJ2933" i="2"/>
  <c r="MI2925" i="2" a="1"/>
  <c r="MI2923" i="2" a="1"/>
  <c r="MI2921" i="2" a="1"/>
  <c r="MV2933" i="2"/>
  <c r="MU2925" i="2" a="1"/>
  <c r="MU2923" i="2" a="1"/>
  <c r="MU2921" i="2" a="1"/>
  <c r="NH2933" i="2"/>
  <c r="NG2925" i="2" a="1"/>
  <c r="NG2923" i="2" a="1"/>
  <c r="NG2921" i="2" a="1"/>
  <c r="NT2933" i="2"/>
  <c r="NS2925" i="2" a="1"/>
  <c r="NS2923" i="2" a="1"/>
  <c r="NS2921" i="2" a="1"/>
  <c r="OF2933" i="2"/>
  <c r="OE2925" i="2" a="1"/>
  <c r="OE2923" i="2" a="1"/>
  <c r="OE2921" i="2" a="1"/>
  <c r="OR2933" i="2"/>
  <c r="OQ2925" i="2" a="1"/>
  <c r="OQ2923" i="2" a="1"/>
  <c r="OQ2921" i="2" a="1"/>
  <c r="PD2933" i="2"/>
  <c r="PC2925" i="2" a="1"/>
  <c r="PC2923" i="2" a="1"/>
  <c r="PC2921" i="2" a="1"/>
  <c r="PP2933" i="2"/>
  <c r="PO2925" i="2" a="1"/>
  <c r="PO2923" i="2" a="1"/>
  <c r="PO2921" i="2" a="1"/>
  <c r="QB2933" i="2"/>
  <c r="QA2925" i="2" a="1"/>
  <c r="QA2923" i="2" a="1"/>
  <c r="QA2921" i="2" a="1"/>
  <c r="QN2933" i="2"/>
  <c r="QM2925" i="2" a="1"/>
  <c r="QM2923" i="2" a="1"/>
  <c r="QM2921" i="2" a="1"/>
  <c r="QZ2933" i="2"/>
  <c r="QY2925" i="2" a="1"/>
  <c r="QY2923" i="2" a="1"/>
  <c r="QY2921" i="2" a="1"/>
  <c r="RL2933" i="2"/>
  <c r="RK2925" i="2" a="1"/>
  <c r="RK2923" i="2" a="1"/>
  <c r="RK2921" i="2" a="1"/>
  <c r="RX2933" i="2"/>
  <c r="RW2925" i="2" a="1"/>
  <c r="RW2923" i="2" a="1"/>
  <c r="RW2921" i="2" a="1"/>
  <c r="SJ2933" i="2"/>
  <c r="SI2925" i="2" a="1"/>
  <c r="SI2923" i="2" a="1"/>
  <c r="SI2921" i="2" a="1"/>
  <c r="SV2933" i="2"/>
  <c r="SU2925" i="2" a="1"/>
  <c r="SU2923" i="2" a="1"/>
  <c r="SU2921" i="2" a="1"/>
  <c r="TH2933" i="2"/>
  <c r="TG2925" i="2" a="1"/>
  <c r="TG2923" i="2" a="1"/>
  <c r="TG2921" i="2" a="1"/>
  <c r="TT2933" i="2"/>
  <c r="TS2925" i="2" a="1"/>
  <c r="TS2923" i="2" a="1"/>
  <c r="TS2921" i="2" a="1"/>
  <c r="UF2933" i="2"/>
  <c r="UE2925" i="2" a="1"/>
  <c r="UE2923" i="2" a="1"/>
  <c r="UE2921" i="2" a="1"/>
  <c r="UR2933" i="2"/>
  <c r="UQ2925" i="2" a="1"/>
  <c r="UQ2923" i="2" a="1"/>
  <c r="UQ2921" i="2" a="1"/>
  <c r="VD2933" i="2"/>
  <c r="VC2925" i="2" a="1"/>
  <c r="VC2923" i="2" a="1"/>
  <c r="VC2921" i="2" a="1"/>
  <c r="R2933" i="2"/>
  <c r="Q2925" i="2" a="1"/>
  <c r="Q2923" i="2" a="1"/>
  <c r="Q2921" i="2" a="1"/>
  <c r="AD2933" i="2"/>
  <c r="AC2925" i="2" a="1"/>
  <c r="AC2923" i="2" a="1"/>
  <c r="AC2921" i="2" a="1"/>
  <c r="AP2933" i="2"/>
  <c r="AO2925" i="2" a="1"/>
  <c r="AO2923" i="2" a="1"/>
  <c r="AO2921" i="2" a="1"/>
  <c r="BB2933" i="2"/>
  <c r="BA2925" i="2" a="1"/>
  <c r="BA2923" i="2" a="1"/>
  <c r="BA2921" i="2" a="1"/>
  <c r="BN2933" i="2"/>
  <c r="BM2925" i="2" a="1"/>
  <c r="BM2923" i="2" a="1"/>
  <c r="BM2921" i="2" a="1"/>
  <c r="BZ2933" i="2"/>
  <c r="BY2925" i="2" a="1"/>
  <c r="BY2923" i="2" a="1"/>
  <c r="BY2921" i="2" a="1"/>
  <c r="CL2933" i="2"/>
  <c r="CK2925" i="2" a="1"/>
  <c r="CK2923" i="2" a="1"/>
  <c r="CK2921" i="2" a="1"/>
  <c r="CX2933" i="2"/>
  <c r="CW2925" i="2" a="1"/>
  <c r="CW2923" i="2" a="1"/>
  <c r="CW2921" i="2" a="1"/>
  <c r="DJ2933" i="2"/>
  <c r="DI2925" i="2" a="1"/>
  <c r="DI2923" i="2" a="1"/>
  <c r="DI2921" i="2" a="1"/>
  <c r="DV2933" i="2"/>
  <c r="DU2925" i="2" a="1"/>
  <c r="DU2923" i="2" a="1"/>
  <c r="DU2921" i="2" a="1"/>
  <c r="EH2933" i="2"/>
  <c r="EG2925" i="2" a="1"/>
  <c r="EG2923" i="2" a="1"/>
  <c r="EG2921" i="2" a="1"/>
  <c r="ET2933" i="2"/>
  <c r="ES2925" i="2" a="1"/>
  <c r="ES2923" i="2" a="1"/>
  <c r="ES2921" i="2" a="1"/>
  <c r="FF2933" i="2"/>
  <c r="FE2925" i="2" a="1"/>
  <c r="FE2923" i="2" a="1"/>
  <c r="FE2921" i="2" a="1"/>
  <c r="FR2933" i="2"/>
  <c r="FQ2925" i="2" a="1"/>
  <c r="FQ2923" i="2" a="1"/>
  <c r="FQ2921" i="2" a="1"/>
  <c r="GD2933" i="2"/>
  <c r="GC2925" i="2" a="1"/>
  <c r="GC2923" i="2" a="1"/>
  <c r="GC2921" i="2" a="1"/>
  <c r="GP2933" i="2"/>
  <c r="GO2925" i="2" a="1"/>
  <c r="GO2923" i="2" a="1"/>
  <c r="GO2921" i="2" a="1"/>
  <c r="HB2933" i="2"/>
  <c r="HA2925" i="2" a="1"/>
  <c r="HA2923" i="2" a="1"/>
  <c r="HA2921" i="2" a="1"/>
  <c r="HN2933" i="2"/>
  <c r="HM2925" i="2" a="1"/>
  <c r="HM2923" i="2" a="1"/>
  <c r="HM2921" i="2" a="1"/>
  <c r="HZ2933" i="2"/>
  <c r="HY2925" i="2" a="1"/>
  <c r="HY2923" i="2" a="1"/>
  <c r="HY2921" i="2" a="1"/>
  <c r="IL2933" i="2"/>
  <c r="IK2925" i="2" a="1"/>
  <c r="IK2923" i="2" a="1"/>
  <c r="IK2921" i="2" a="1"/>
  <c r="IX2933" i="2"/>
  <c r="IW2925" i="2" a="1"/>
  <c r="IW2923" i="2" a="1"/>
  <c r="IW2921" i="2" a="1"/>
  <c r="JJ2933" i="2"/>
  <c r="JI2925" i="2" a="1"/>
  <c r="JI2923" i="2" a="1"/>
  <c r="JI2921" i="2" a="1"/>
  <c r="JV2933" i="2"/>
  <c r="JU2925" i="2" a="1"/>
  <c r="JU2923" i="2" a="1"/>
  <c r="JU2921" i="2" a="1"/>
  <c r="KH2933" i="2"/>
  <c r="KG2925" i="2" a="1"/>
  <c r="KG2923" i="2" a="1"/>
  <c r="KG2921" i="2" a="1"/>
  <c r="KT2933" i="2"/>
  <c r="KS2925" i="2" a="1"/>
  <c r="KS2923" i="2" a="1"/>
  <c r="KS2921" i="2" a="1"/>
  <c r="LF2933" i="2"/>
  <c r="LE2925" i="2" a="1"/>
  <c r="LE2923" i="2" a="1"/>
  <c r="LE2921" i="2" a="1"/>
  <c r="LR2933" i="2"/>
  <c r="LQ2925" i="2" a="1"/>
  <c r="LQ2923" i="2" a="1"/>
  <c r="LQ2921" i="2" a="1"/>
  <c r="MD2933" i="2"/>
  <c r="MC2925" i="2" a="1"/>
  <c r="MC2923" i="2" a="1"/>
  <c r="MC2921" i="2" a="1"/>
  <c r="MP2933" i="2"/>
  <c r="MO2925" i="2" a="1"/>
  <c r="MO2923" i="2" a="1"/>
  <c r="MO2921" i="2" a="1"/>
  <c r="NB2933" i="2"/>
  <c r="NA2925" i="2" a="1"/>
  <c r="NA2923" i="2" a="1"/>
  <c r="NA2921" i="2" a="1"/>
  <c r="NN2933" i="2"/>
  <c r="NM2925" i="2" a="1"/>
  <c r="NM2923" i="2" a="1"/>
  <c r="NM2921" i="2" a="1"/>
  <c r="NZ2933" i="2"/>
  <c r="NY2925" i="2" a="1"/>
  <c r="NY2923" i="2" a="1"/>
  <c r="NY2921" i="2" a="1"/>
  <c r="OL2933" i="2"/>
  <c r="OK2925" i="2" a="1"/>
  <c r="OK2923" i="2" a="1"/>
  <c r="OK2921" i="2" a="1"/>
  <c r="OX2933" i="2"/>
  <c r="OW2925" i="2" a="1"/>
  <c r="OW2923" i="2" a="1"/>
  <c r="OW2921" i="2" a="1"/>
  <c r="PJ2933" i="2"/>
  <c r="PI2925" i="2" a="1"/>
  <c r="PI2923" i="2" a="1"/>
  <c r="PI2921" i="2" a="1"/>
  <c r="PV2933" i="2"/>
  <c r="PU2925" i="2" a="1"/>
  <c r="PU2923" i="2" a="1"/>
  <c r="PU2921" i="2" a="1"/>
  <c r="QH2933" i="2"/>
  <c r="QG2925" i="2" a="1"/>
  <c r="QG2923" i="2" a="1"/>
  <c r="QG2921" i="2" a="1"/>
  <c r="QT2933" i="2"/>
  <c r="QS2925" i="2" a="1"/>
  <c r="QS2923" i="2" a="1"/>
  <c r="QS2921" i="2" a="1"/>
  <c r="RF2933" i="2"/>
  <c r="RE2925" i="2" a="1"/>
  <c r="RE2923" i="2" a="1"/>
  <c r="RE2921" i="2" a="1"/>
  <c r="RR2933" i="2"/>
  <c r="RQ2925" i="2" a="1"/>
  <c r="RQ2923" i="2" a="1"/>
  <c r="RQ2921" i="2" a="1"/>
  <c r="SD2933" i="2"/>
  <c r="SC2925" i="2" a="1"/>
  <c r="SC2923" i="2" a="1"/>
  <c r="SC2921" i="2" a="1"/>
  <c r="SP2933" i="2"/>
  <c r="SO2925" i="2" a="1"/>
  <c r="SO2923" i="2" a="1"/>
  <c r="SO2921" i="2" a="1"/>
  <c r="TB2933" i="2"/>
  <c r="TA2925" i="2" a="1"/>
  <c r="TA2923" i="2" a="1"/>
  <c r="TA2921" i="2" a="1"/>
  <c r="TN2933" i="2"/>
  <c r="TM2925" i="2" a="1"/>
  <c r="TM2923" i="2" a="1"/>
  <c r="TM2921" i="2" a="1"/>
  <c r="TZ2933" i="2"/>
  <c r="TY2925" i="2" a="1"/>
  <c r="TY2923" i="2" a="1"/>
  <c r="TY2921" i="2" a="1"/>
  <c r="UL2933" i="2"/>
  <c r="UK2925" i="2" a="1"/>
  <c r="UK2923" i="2" a="1"/>
  <c r="UK2921" i="2" a="1"/>
  <c r="UX2933" i="2"/>
  <c r="UW2925" i="2" a="1"/>
  <c r="UW2923" i="2" a="1"/>
  <c r="UW2921" i="2" a="1"/>
  <c r="VJ2933" i="2"/>
  <c r="VI2925" i="2" a="1"/>
  <c r="VI2923" i="2" a="1"/>
  <c r="VI2921" i="2" a="1"/>
  <c r="K2919" i="2" a="1"/>
  <c r="K2917" i="2" a="1"/>
  <c r="K2915" i="2" a="1"/>
  <c r="M2904" i="2"/>
  <c r="K2904" i="2"/>
  <c r="M2903" i="2"/>
  <c r="K2903" i="2"/>
  <c r="N2902" i="2"/>
  <c r="L2902" i="2"/>
  <c r="N2901" i="2"/>
  <c r="L2901" i="2"/>
  <c r="N2900" i="2"/>
  <c r="L2900" i="2"/>
  <c r="N2899" i="2"/>
  <c r="L2899" i="2"/>
  <c r="N2898" i="2"/>
  <c r="L2898" i="2"/>
  <c r="N2897" i="2"/>
  <c r="L2897" i="2"/>
  <c r="N2896" i="2"/>
  <c r="L2896" i="2"/>
  <c r="N2895" i="2"/>
  <c r="L2895" i="2"/>
  <c r="N2894" i="2"/>
  <c r="L2894" i="2"/>
  <c r="N2893" i="2"/>
  <c r="L2893" i="2"/>
  <c r="K2933" i="2"/>
  <c r="N2904" i="2"/>
  <c r="L2904" i="2"/>
  <c r="N2903" i="2"/>
  <c r="L2903" i="2"/>
  <c r="M2902" i="2"/>
  <c r="K2902" i="2"/>
  <c r="M2901" i="2"/>
  <c r="K2901" i="2"/>
  <c r="M2900" i="2"/>
  <c r="K2900" i="2"/>
  <c r="M2899" i="2"/>
  <c r="K2899" i="2"/>
  <c r="M2898" i="2"/>
  <c r="K2898" i="2"/>
  <c r="M2897" i="2"/>
  <c r="K2897" i="2"/>
  <c r="M2896" i="2"/>
  <c r="K2896" i="2"/>
  <c r="M2895" i="2"/>
  <c r="K2895" i="2"/>
  <c r="M2894" i="2"/>
  <c r="K2894" i="2"/>
  <c r="M2893" i="2"/>
  <c r="K2893" i="2"/>
  <c r="W2919" i="2" a="1"/>
  <c r="W2917" i="2" a="1"/>
  <c r="W2915" i="2" a="1"/>
  <c r="Y2904" i="2"/>
  <c r="W2904" i="2"/>
  <c r="Y2903" i="2"/>
  <c r="W2903" i="2"/>
  <c r="Z2902" i="2"/>
  <c r="X2902" i="2"/>
  <c r="Z2901" i="2"/>
  <c r="X2901" i="2"/>
  <c r="Z2900" i="2"/>
  <c r="X2900" i="2"/>
  <c r="Z2899" i="2"/>
  <c r="X2899" i="2"/>
  <c r="Z2898" i="2"/>
  <c r="X2898" i="2"/>
  <c r="Z2897" i="2"/>
  <c r="X2897" i="2"/>
  <c r="Z2896" i="2"/>
  <c r="X2896" i="2"/>
  <c r="Z2895" i="2"/>
  <c r="X2895" i="2"/>
  <c r="Z2894" i="2"/>
  <c r="X2894" i="2"/>
  <c r="Z2893" i="2"/>
  <c r="X2893" i="2"/>
  <c r="W2933" i="2"/>
  <c r="Z2904" i="2"/>
  <c r="X2904" i="2"/>
  <c r="Z2903" i="2"/>
  <c r="X2903" i="2"/>
  <c r="Y2902" i="2"/>
  <c r="W2902" i="2"/>
  <c r="Y2901" i="2"/>
  <c r="W2901" i="2"/>
  <c r="Y2900" i="2"/>
  <c r="W2900" i="2"/>
  <c r="Y2899" i="2"/>
  <c r="W2899" i="2"/>
  <c r="Y2898" i="2"/>
  <c r="W2898" i="2"/>
  <c r="Y2897" i="2"/>
  <c r="W2897" i="2"/>
  <c r="Y2896" i="2"/>
  <c r="W2896" i="2"/>
  <c r="Y2895" i="2"/>
  <c r="W2895" i="2"/>
  <c r="Y2894" i="2"/>
  <c r="W2894" i="2"/>
  <c r="Y2893" i="2"/>
  <c r="W2893" i="2"/>
  <c r="AI2919" i="2" a="1"/>
  <c r="AI2917" i="2" a="1"/>
  <c r="AI2915" i="2" a="1"/>
  <c r="AK2904" i="2"/>
  <c r="AI2904" i="2"/>
  <c r="AK2903" i="2"/>
  <c r="AI2903" i="2"/>
  <c r="AL2902" i="2"/>
  <c r="AJ2902" i="2"/>
  <c r="AL2901" i="2"/>
  <c r="AJ2901" i="2"/>
  <c r="AL2900" i="2"/>
  <c r="AJ2900" i="2"/>
  <c r="AL2899" i="2"/>
  <c r="AJ2899" i="2"/>
  <c r="AL2898" i="2"/>
  <c r="AJ2898" i="2"/>
  <c r="AL2897" i="2"/>
  <c r="AJ2897" i="2"/>
  <c r="AL2896" i="2"/>
  <c r="AJ2896" i="2"/>
  <c r="AL2895" i="2"/>
  <c r="AJ2895" i="2"/>
  <c r="AL2894" i="2"/>
  <c r="AJ2894" i="2"/>
  <c r="AL2893" i="2"/>
  <c r="AJ2893" i="2"/>
  <c r="AI2933" i="2"/>
  <c r="AL2904" i="2"/>
  <c r="AJ2904" i="2"/>
  <c r="AL2903" i="2"/>
  <c r="AJ2903" i="2"/>
  <c r="AK2902" i="2"/>
  <c r="AI2902" i="2"/>
  <c r="AK2901" i="2"/>
  <c r="AI2901" i="2"/>
  <c r="AK2900" i="2"/>
  <c r="AI2900" i="2"/>
  <c r="AK2899" i="2"/>
  <c r="AI2899" i="2"/>
  <c r="AK2898" i="2"/>
  <c r="AI2898" i="2"/>
  <c r="AK2897" i="2"/>
  <c r="AI2897" i="2"/>
  <c r="AK2896" i="2"/>
  <c r="AI2896" i="2"/>
  <c r="AK2895" i="2"/>
  <c r="AI2895" i="2"/>
  <c r="AK2894" i="2"/>
  <c r="AI2894" i="2"/>
  <c r="AK2893" i="2"/>
  <c r="AI2893" i="2"/>
  <c r="AU2919" i="2" a="1"/>
  <c r="AU2917" i="2" a="1"/>
  <c r="AU2915" i="2" a="1"/>
  <c r="AW2904" i="2"/>
  <c r="AU2904" i="2"/>
  <c r="AW2903" i="2"/>
  <c r="AU2903" i="2"/>
  <c r="AX2902" i="2"/>
  <c r="AV2902" i="2"/>
  <c r="AX2901" i="2"/>
  <c r="AV2901" i="2"/>
  <c r="AX2900" i="2"/>
  <c r="AV2900" i="2"/>
  <c r="AX2899" i="2"/>
  <c r="AV2899" i="2"/>
  <c r="AX2898" i="2"/>
  <c r="AV2898" i="2"/>
  <c r="AX2897" i="2"/>
  <c r="AV2897" i="2"/>
  <c r="AX2896" i="2"/>
  <c r="AV2896" i="2"/>
  <c r="AX2895" i="2"/>
  <c r="AV2895" i="2"/>
  <c r="AX2894" i="2"/>
  <c r="AV2894" i="2"/>
  <c r="AX2893" i="2"/>
  <c r="AV2893" i="2"/>
  <c r="AU2933" i="2"/>
  <c r="AX2904" i="2"/>
  <c r="AV2904" i="2"/>
  <c r="AX2903" i="2"/>
  <c r="AV2903" i="2"/>
  <c r="AW2902" i="2"/>
  <c r="AU2902" i="2"/>
  <c r="AW2901" i="2"/>
  <c r="AU2901" i="2"/>
  <c r="AW2900" i="2"/>
  <c r="AU2900" i="2"/>
  <c r="AW2899" i="2"/>
  <c r="AU2899" i="2"/>
  <c r="AW2898" i="2"/>
  <c r="AU2898" i="2"/>
  <c r="AW2897" i="2"/>
  <c r="AU2897" i="2"/>
  <c r="AW2896" i="2"/>
  <c r="AU2896" i="2"/>
  <c r="AW2895" i="2"/>
  <c r="AU2895" i="2"/>
  <c r="AW2894" i="2"/>
  <c r="AU2894" i="2"/>
  <c r="AW2893" i="2"/>
  <c r="AU2893" i="2"/>
  <c r="BG2919" i="2" a="1"/>
  <c r="BG2917" i="2" a="1"/>
  <c r="BG2915" i="2" a="1"/>
  <c r="BI2904" i="2"/>
  <c r="BG2904" i="2"/>
  <c r="BI2903" i="2"/>
  <c r="BG2903" i="2"/>
  <c r="BJ2902" i="2"/>
  <c r="BH2902" i="2"/>
  <c r="BJ2901" i="2"/>
  <c r="BH2901" i="2"/>
  <c r="BJ2900" i="2"/>
  <c r="BH2900" i="2"/>
  <c r="BJ2899" i="2"/>
  <c r="BH2899" i="2"/>
  <c r="BJ2898" i="2"/>
  <c r="BH2898" i="2"/>
  <c r="BJ2897" i="2"/>
  <c r="BH2897" i="2"/>
  <c r="BJ2896" i="2"/>
  <c r="BH2896" i="2"/>
  <c r="BJ2895" i="2"/>
  <c r="BH2895" i="2"/>
  <c r="BJ2894" i="2"/>
  <c r="BH2894" i="2"/>
  <c r="BJ2893" i="2"/>
  <c r="BH2893" i="2"/>
  <c r="BG2933" i="2"/>
  <c r="BJ2904" i="2"/>
  <c r="BH2904" i="2"/>
  <c r="BJ2903" i="2"/>
  <c r="BH2903" i="2"/>
  <c r="BI2902" i="2"/>
  <c r="BG2902" i="2"/>
  <c r="BI2901" i="2"/>
  <c r="BG2901" i="2"/>
  <c r="BI2900" i="2"/>
  <c r="BG2900" i="2"/>
  <c r="BI2899" i="2"/>
  <c r="BG2899" i="2"/>
  <c r="BI2898" i="2"/>
  <c r="BG2898" i="2"/>
  <c r="BI2897" i="2"/>
  <c r="BG2897" i="2"/>
  <c r="BI2896" i="2"/>
  <c r="BG2896" i="2"/>
  <c r="BI2895" i="2"/>
  <c r="BG2895" i="2"/>
  <c r="BI2894" i="2"/>
  <c r="BG2894" i="2"/>
  <c r="BI2893" i="2"/>
  <c r="BG2893" i="2"/>
  <c r="BS2919" i="2" a="1"/>
  <c r="BS2917" i="2" a="1"/>
  <c r="BS2915" i="2" a="1"/>
  <c r="BU2904" i="2"/>
  <c r="BS2904" i="2"/>
  <c r="BU2903" i="2"/>
  <c r="BS2903" i="2"/>
  <c r="BV2902" i="2"/>
  <c r="BT2902" i="2"/>
  <c r="BV2901" i="2"/>
  <c r="BT2901" i="2"/>
  <c r="BV2900" i="2"/>
  <c r="BT2900" i="2"/>
  <c r="BV2899" i="2"/>
  <c r="BT2899" i="2"/>
  <c r="BV2898" i="2"/>
  <c r="BT2898" i="2"/>
  <c r="BV2897" i="2"/>
  <c r="BT2897" i="2"/>
  <c r="BV2896" i="2"/>
  <c r="BT2896" i="2"/>
  <c r="BV2895" i="2"/>
  <c r="BT2895" i="2"/>
  <c r="BV2894" i="2"/>
  <c r="BT2894" i="2"/>
  <c r="BV2893" i="2"/>
  <c r="BT2893" i="2"/>
  <c r="BS2933" i="2"/>
  <c r="BV2904" i="2"/>
  <c r="BT2904" i="2"/>
  <c r="BV2903" i="2"/>
  <c r="BT2903" i="2"/>
  <c r="BU2902" i="2"/>
  <c r="BS2902" i="2"/>
  <c r="BU2901" i="2"/>
  <c r="BS2901" i="2"/>
  <c r="BU2900" i="2"/>
  <c r="BS2900" i="2"/>
  <c r="BU2899" i="2"/>
  <c r="BS2899" i="2"/>
  <c r="BU2898" i="2"/>
  <c r="BS2898" i="2"/>
  <c r="BU2897" i="2"/>
  <c r="BS2897" i="2"/>
  <c r="BU2896" i="2"/>
  <c r="BS2896" i="2"/>
  <c r="BU2895" i="2"/>
  <c r="BS2895" i="2"/>
  <c r="BU2894" i="2"/>
  <c r="BS2894" i="2"/>
  <c r="BU2893" i="2"/>
  <c r="BS2893" i="2"/>
  <c r="CE2919" i="2" a="1"/>
  <c r="CE2917" i="2" a="1"/>
  <c r="CE2915" i="2" a="1"/>
  <c r="CG2904" i="2"/>
  <c r="CE2904" i="2"/>
  <c r="CG2903" i="2"/>
  <c r="CE2903" i="2"/>
  <c r="CH2902" i="2"/>
  <c r="CF2902" i="2"/>
  <c r="CH2901" i="2"/>
  <c r="CF2901" i="2"/>
  <c r="CH2900" i="2"/>
  <c r="CF2900" i="2"/>
  <c r="CH2899" i="2"/>
  <c r="CF2899" i="2"/>
  <c r="CH2898" i="2"/>
  <c r="CF2898" i="2"/>
  <c r="CH2897" i="2"/>
  <c r="CF2897" i="2"/>
  <c r="CH2896" i="2"/>
  <c r="CF2896" i="2"/>
  <c r="CH2895" i="2"/>
  <c r="CF2895" i="2"/>
  <c r="CH2894" i="2"/>
  <c r="CF2894" i="2"/>
  <c r="CH2893" i="2"/>
  <c r="CF2893" i="2"/>
  <c r="CE2933" i="2"/>
  <c r="CH2904" i="2"/>
  <c r="CF2904" i="2"/>
  <c r="CH2903" i="2"/>
  <c r="CF2903" i="2"/>
  <c r="CG2902" i="2"/>
  <c r="CE2902" i="2"/>
  <c r="CG2901" i="2"/>
  <c r="CE2901" i="2"/>
  <c r="CG2900" i="2"/>
  <c r="CE2900" i="2"/>
  <c r="CG2899" i="2"/>
  <c r="CE2899" i="2"/>
  <c r="CG2898" i="2"/>
  <c r="CE2898" i="2"/>
  <c r="CG2897" i="2"/>
  <c r="CE2897" i="2"/>
  <c r="CG2896" i="2"/>
  <c r="CE2896" i="2"/>
  <c r="CG2895" i="2"/>
  <c r="CE2895" i="2"/>
  <c r="CG2894" i="2"/>
  <c r="CE2894" i="2"/>
  <c r="CG2893" i="2"/>
  <c r="CE2893" i="2"/>
  <c r="CQ2919" i="2" a="1"/>
  <c r="CQ2917" i="2" a="1"/>
  <c r="CQ2915" i="2" a="1"/>
  <c r="CS2904" i="2"/>
  <c r="CQ2904" i="2"/>
  <c r="CS2903" i="2"/>
  <c r="CQ2903" i="2"/>
  <c r="CT2902" i="2"/>
  <c r="CR2902" i="2"/>
  <c r="CT2901" i="2"/>
  <c r="CR2901" i="2"/>
  <c r="CT2900" i="2"/>
  <c r="CR2900" i="2"/>
  <c r="CT2899" i="2"/>
  <c r="CR2899" i="2"/>
  <c r="CT2898" i="2"/>
  <c r="CR2898" i="2"/>
  <c r="CT2897" i="2"/>
  <c r="CR2897" i="2"/>
  <c r="CT2896" i="2"/>
  <c r="CR2896" i="2"/>
  <c r="CT2895" i="2"/>
  <c r="CR2895" i="2"/>
  <c r="CT2894" i="2"/>
  <c r="CR2894" i="2"/>
  <c r="CT2893" i="2"/>
  <c r="CR2893" i="2"/>
  <c r="CQ2933" i="2"/>
  <c r="CT2904" i="2"/>
  <c r="CR2904" i="2"/>
  <c r="CT2903" i="2"/>
  <c r="CR2903" i="2"/>
  <c r="CS2902" i="2"/>
  <c r="CQ2902" i="2"/>
  <c r="CS2901" i="2"/>
  <c r="CQ2901" i="2"/>
  <c r="CS2900" i="2"/>
  <c r="CQ2900" i="2"/>
  <c r="CS2899" i="2"/>
  <c r="CQ2899" i="2"/>
  <c r="CS2898" i="2"/>
  <c r="CQ2898" i="2"/>
  <c r="CS2897" i="2"/>
  <c r="CQ2897" i="2"/>
  <c r="CS2896" i="2"/>
  <c r="CQ2896" i="2"/>
  <c r="CS2895" i="2"/>
  <c r="CQ2895" i="2"/>
  <c r="CS2894" i="2"/>
  <c r="CQ2894" i="2"/>
  <c r="CS2893" i="2"/>
  <c r="CQ2893" i="2"/>
  <c r="DC2919" i="2" a="1"/>
  <c r="DC2917" i="2" a="1"/>
  <c r="DC2915" i="2" a="1"/>
  <c r="DE2904" i="2"/>
  <c r="DC2904" i="2"/>
  <c r="DE2903" i="2"/>
  <c r="DC2903" i="2"/>
  <c r="DF2902" i="2"/>
  <c r="DD2902" i="2"/>
  <c r="DF2901" i="2"/>
  <c r="DD2901" i="2"/>
  <c r="DF2900" i="2"/>
  <c r="DD2900" i="2"/>
  <c r="DF2899" i="2"/>
  <c r="DD2899" i="2"/>
  <c r="DF2898" i="2"/>
  <c r="DD2898" i="2"/>
  <c r="DF2897" i="2"/>
  <c r="DD2897" i="2"/>
  <c r="DF2896" i="2"/>
  <c r="DD2896" i="2"/>
  <c r="DF2895" i="2"/>
  <c r="DD2895" i="2"/>
  <c r="DF2894" i="2"/>
  <c r="DD2894" i="2"/>
  <c r="DF2893" i="2"/>
  <c r="DD2893" i="2"/>
  <c r="DC2933" i="2"/>
  <c r="DF2904" i="2"/>
  <c r="DD2904" i="2"/>
  <c r="DF2903" i="2"/>
  <c r="DD2903" i="2"/>
  <c r="DE2902" i="2"/>
  <c r="DC2902" i="2"/>
  <c r="DE2901" i="2"/>
  <c r="DC2901" i="2"/>
  <c r="DE2900" i="2"/>
  <c r="DC2900" i="2"/>
  <c r="DE2899" i="2"/>
  <c r="DC2899" i="2"/>
  <c r="DE2898" i="2"/>
  <c r="DC2898" i="2"/>
  <c r="DE2897" i="2"/>
  <c r="DC2897" i="2"/>
  <c r="DE2896" i="2"/>
  <c r="DC2896" i="2"/>
  <c r="DE2895" i="2"/>
  <c r="DC2895" i="2"/>
  <c r="DE2894" i="2"/>
  <c r="DC2894" i="2"/>
  <c r="DE2893" i="2"/>
  <c r="DC2893" i="2"/>
  <c r="DO2919" i="2" a="1"/>
  <c r="DO2917" i="2" a="1"/>
  <c r="DO2915" i="2" a="1"/>
  <c r="DQ2904" i="2"/>
  <c r="DO2904" i="2"/>
  <c r="DQ2903" i="2"/>
  <c r="DO2903" i="2"/>
  <c r="DR2902" i="2"/>
  <c r="DP2902" i="2"/>
  <c r="DR2901" i="2"/>
  <c r="DP2901" i="2"/>
  <c r="DR2900" i="2"/>
  <c r="DP2900" i="2"/>
  <c r="DR2899" i="2"/>
  <c r="DP2899" i="2"/>
  <c r="DR2898" i="2"/>
  <c r="DP2898" i="2"/>
  <c r="DR2897" i="2"/>
  <c r="DP2897" i="2"/>
  <c r="DR2896" i="2"/>
  <c r="DP2896" i="2"/>
  <c r="DR2895" i="2"/>
  <c r="DP2895" i="2"/>
  <c r="DR2894" i="2"/>
  <c r="DP2894" i="2"/>
  <c r="DR2893" i="2"/>
  <c r="DP2893" i="2"/>
  <c r="DO2933" i="2"/>
  <c r="DR2904" i="2"/>
  <c r="DP2904" i="2"/>
  <c r="DR2903" i="2"/>
  <c r="DP2903" i="2"/>
  <c r="DQ2902" i="2"/>
  <c r="DO2902" i="2"/>
  <c r="DQ2901" i="2"/>
  <c r="DO2901" i="2"/>
  <c r="DQ2900" i="2"/>
  <c r="DO2900" i="2"/>
  <c r="DQ2899" i="2"/>
  <c r="DO2899" i="2"/>
  <c r="DQ2898" i="2"/>
  <c r="DO2898" i="2"/>
  <c r="DQ2897" i="2"/>
  <c r="DO2897" i="2"/>
  <c r="DQ2896" i="2"/>
  <c r="DO2896" i="2"/>
  <c r="DQ2895" i="2"/>
  <c r="DO2895" i="2"/>
  <c r="DQ2894" i="2"/>
  <c r="DO2894" i="2"/>
  <c r="DQ2893" i="2"/>
  <c r="DO2893" i="2"/>
  <c r="EA2919" i="2" a="1"/>
  <c r="EA2917" i="2" a="1"/>
  <c r="EA2915" i="2" a="1"/>
  <c r="EC2904" i="2"/>
  <c r="EA2904" i="2"/>
  <c r="EC2903" i="2"/>
  <c r="EA2903" i="2"/>
  <c r="ED2902" i="2"/>
  <c r="EB2902" i="2"/>
  <c r="ED2901" i="2"/>
  <c r="EB2901" i="2"/>
  <c r="ED2900" i="2"/>
  <c r="EB2900" i="2"/>
  <c r="ED2899" i="2"/>
  <c r="EB2899" i="2"/>
  <c r="ED2898" i="2"/>
  <c r="EB2898" i="2"/>
  <c r="ED2897" i="2"/>
  <c r="EB2897" i="2"/>
  <c r="ED2896" i="2"/>
  <c r="EB2896" i="2"/>
  <c r="ED2895" i="2"/>
  <c r="EB2895" i="2"/>
  <c r="ED2894" i="2"/>
  <c r="EB2894" i="2"/>
  <c r="ED2893" i="2"/>
  <c r="EB2893" i="2"/>
  <c r="EA2933" i="2"/>
  <c r="ED2904" i="2"/>
  <c r="EB2904" i="2"/>
  <c r="ED2903" i="2"/>
  <c r="EB2903" i="2"/>
  <c r="EC2902" i="2"/>
  <c r="EA2902" i="2"/>
  <c r="EC2901" i="2"/>
  <c r="EA2901" i="2"/>
  <c r="EC2900" i="2"/>
  <c r="EA2900" i="2"/>
  <c r="EC2899" i="2"/>
  <c r="EA2899" i="2"/>
  <c r="EC2898" i="2"/>
  <c r="EA2898" i="2"/>
  <c r="EC2897" i="2"/>
  <c r="EA2897" i="2"/>
  <c r="EC2896" i="2"/>
  <c r="EA2896" i="2"/>
  <c r="EC2895" i="2"/>
  <c r="EA2895" i="2"/>
  <c r="EC2894" i="2"/>
  <c r="EA2894" i="2"/>
  <c r="EC2893" i="2"/>
  <c r="EA2893" i="2"/>
  <c r="EM2919" i="2" a="1"/>
  <c r="EM2917" i="2" a="1"/>
  <c r="EM2915" i="2" a="1"/>
  <c r="EO2904" i="2"/>
  <c r="EM2904" i="2"/>
  <c r="EO2903" i="2"/>
  <c r="EM2903" i="2"/>
  <c r="EP2902" i="2"/>
  <c r="EN2902" i="2"/>
  <c r="EP2901" i="2"/>
  <c r="EN2901" i="2"/>
  <c r="EP2900" i="2"/>
  <c r="EN2900" i="2"/>
  <c r="EP2899" i="2"/>
  <c r="EN2899" i="2"/>
  <c r="EP2898" i="2"/>
  <c r="EN2898" i="2"/>
  <c r="EP2897" i="2"/>
  <c r="EN2897" i="2"/>
  <c r="EP2896" i="2"/>
  <c r="EN2896" i="2"/>
  <c r="EP2895" i="2"/>
  <c r="EN2895" i="2"/>
  <c r="EP2894" i="2"/>
  <c r="EN2894" i="2"/>
  <c r="EP2893" i="2"/>
  <c r="EN2893" i="2"/>
  <c r="EM2933" i="2"/>
  <c r="EP2904" i="2"/>
  <c r="EN2904" i="2"/>
  <c r="EP2903" i="2"/>
  <c r="EN2903" i="2"/>
  <c r="EO2902" i="2"/>
  <c r="EM2902" i="2"/>
  <c r="EO2901" i="2"/>
  <c r="EM2901" i="2"/>
  <c r="EO2900" i="2"/>
  <c r="EM2900" i="2"/>
  <c r="EO2899" i="2"/>
  <c r="EM2899" i="2"/>
  <c r="EO2898" i="2"/>
  <c r="EM2898" i="2"/>
  <c r="EO2897" i="2"/>
  <c r="EM2897" i="2"/>
  <c r="EO2896" i="2"/>
  <c r="EM2896" i="2"/>
  <c r="EO2895" i="2"/>
  <c r="EM2895" i="2"/>
  <c r="EO2894" i="2"/>
  <c r="EM2894" i="2"/>
  <c r="EO2893" i="2"/>
  <c r="EM2893" i="2"/>
  <c r="EY2919" i="2" a="1"/>
  <c r="EY2917" i="2" a="1"/>
  <c r="EY2915" i="2" a="1"/>
  <c r="FA2904" i="2"/>
  <c r="EY2904" i="2"/>
  <c r="FA2903" i="2"/>
  <c r="EY2903" i="2"/>
  <c r="FB2902" i="2"/>
  <c r="EZ2902" i="2"/>
  <c r="FB2901" i="2"/>
  <c r="EZ2901" i="2"/>
  <c r="FB2900" i="2"/>
  <c r="EZ2900" i="2"/>
  <c r="FB2899" i="2"/>
  <c r="EZ2899" i="2"/>
  <c r="FB2898" i="2"/>
  <c r="EZ2898" i="2"/>
  <c r="FB2897" i="2"/>
  <c r="EZ2897" i="2"/>
  <c r="FB2896" i="2"/>
  <c r="EZ2896" i="2"/>
  <c r="FB2895" i="2"/>
  <c r="EZ2895" i="2"/>
  <c r="FB2894" i="2"/>
  <c r="EZ2894" i="2"/>
  <c r="FB2893" i="2"/>
  <c r="EZ2893" i="2"/>
  <c r="EY2933" i="2"/>
  <c r="FB2904" i="2"/>
  <c r="EZ2904" i="2"/>
  <c r="FB2903" i="2"/>
  <c r="EZ2903" i="2"/>
  <c r="FA2902" i="2"/>
  <c r="EY2902" i="2"/>
  <c r="FA2901" i="2"/>
  <c r="EY2901" i="2"/>
  <c r="FA2900" i="2"/>
  <c r="EY2900" i="2"/>
  <c r="FA2899" i="2"/>
  <c r="EY2899" i="2"/>
  <c r="FA2898" i="2"/>
  <c r="EY2898" i="2"/>
  <c r="FA2897" i="2"/>
  <c r="EY2897" i="2"/>
  <c r="FA2896" i="2"/>
  <c r="EY2896" i="2"/>
  <c r="FA2895" i="2"/>
  <c r="EY2895" i="2"/>
  <c r="FA2894" i="2"/>
  <c r="EY2894" i="2"/>
  <c r="FA2893" i="2"/>
  <c r="EY2893" i="2"/>
  <c r="FK2919" i="2" a="1"/>
  <c r="FK2917" i="2" a="1"/>
  <c r="FK2915" i="2" a="1"/>
  <c r="FM2904" i="2"/>
  <c r="FK2904" i="2"/>
  <c r="FM2903" i="2"/>
  <c r="FK2903" i="2"/>
  <c r="FN2902" i="2"/>
  <c r="FL2902" i="2"/>
  <c r="FN2901" i="2"/>
  <c r="FL2901" i="2"/>
  <c r="FN2900" i="2"/>
  <c r="FL2900" i="2"/>
  <c r="FN2899" i="2"/>
  <c r="FL2899" i="2"/>
  <c r="FN2898" i="2"/>
  <c r="FL2898" i="2"/>
  <c r="FN2897" i="2"/>
  <c r="FL2897" i="2"/>
  <c r="FN2896" i="2"/>
  <c r="FL2896" i="2"/>
  <c r="FN2895" i="2"/>
  <c r="FL2895" i="2"/>
  <c r="FN2894" i="2"/>
  <c r="FL2894" i="2"/>
  <c r="FN2893" i="2"/>
  <c r="FL2893" i="2"/>
  <c r="FK2933" i="2"/>
  <c r="FN2904" i="2"/>
  <c r="FL2904" i="2"/>
  <c r="FN2903" i="2"/>
  <c r="FL2903" i="2"/>
  <c r="FM2902" i="2"/>
  <c r="FK2902" i="2"/>
  <c r="FM2901" i="2"/>
  <c r="FK2901" i="2"/>
  <c r="FM2900" i="2"/>
  <c r="FK2900" i="2"/>
  <c r="FM2899" i="2"/>
  <c r="FK2899" i="2"/>
  <c r="FM2898" i="2"/>
  <c r="FK2898" i="2"/>
  <c r="FM2897" i="2"/>
  <c r="FK2897" i="2"/>
  <c r="FM2896" i="2"/>
  <c r="FK2896" i="2"/>
  <c r="FM2895" i="2"/>
  <c r="FK2895" i="2"/>
  <c r="FM2894" i="2"/>
  <c r="FK2894" i="2"/>
  <c r="FM2893" i="2"/>
  <c r="FK2893" i="2"/>
  <c r="FW2919" i="2" a="1"/>
  <c r="FW2917" i="2" a="1"/>
  <c r="FW2915" i="2" a="1"/>
  <c r="FY2904" i="2"/>
  <c r="FW2904" i="2"/>
  <c r="FY2903" i="2"/>
  <c r="FW2903" i="2"/>
  <c r="FZ2902" i="2"/>
  <c r="FX2902" i="2"/>
  <c r="FZ2901" i="2"/>
  <c r="FX2901" i="2"/>
  <c r="FZ2900" i="2"/>
  <c r="FX2900" i="2"/>
  <c r="FZ2899" i="2"/>
  <c r="FX2899" i="2"/>
  <c r="FZ2898" i="2"/>
  <c r="FX2898" i="2"/>
  <c r="FZ2897" i="2"/>
  <c r="FX2897" i="2"/>
  <c r="FZ2896" i="2"/>
  <c r="FX2896" i="2"/>
  <c r="FZ2895" i="2"/>
  <c r="FX2895" i="2"/>
  <c r="FZ2894" i="2"/>
  <c r="FX2894" i="2"/>
  <c r="FZ2893" i="2"/>
  <c r="FX2893" i="2"/>
  <c r="FW2933" i="2"/>
  <c r="FZ2904" i="2"/>
  <c r="FX2904" i="2"/>
  <c r="FZ2903" i="2"/>
  <c r="FX2903" i="2"/>
  <c r="FY2902" i="2"/>
  <c r="FW2902" i="2"/>
  <c r="FY2901" i="2"/>
  <c r="FW2901" i="2"/>
  <c r="FY2900" i="2"/>
  <c r="FW2900" i="2"/>
  <c r="FY2899" i="2"/>
  <c r="FW2899" i="2"/>
  <c r="FY2898" i="2"/>
  <c r="FW2898" i="2"/>
  <c r="FY2897" i="2"/>
  <c r="FW2897" i="2"/>
  <c r="FY2896" i="2"/>
  <c r="FW2896" i="2"/>
  <c r="FY2895" i="2"/>
  <c r="FW2895" i="2"/>
  <c r="FY2894" i="2"/>
  <c r="FW2894" i="2"/>
  <c r="FY2893" i="2"/>
  <c r="FW2893" i="2"/>
  <c r="GI2919" i="2" a="1"/>
  <c r="GI2917" i="2" a="1"/>
  <c r="GI2915" i="2" a="1"/>
  <c r="GK2904" i="2"/>
  <c r="GI2904" i="2"/>
  <c r="GK2903" i="2"/>
  <c r="GI2903" i="2"/>
  <c r="GL2902" i="2"/>
  <c r="GJ2902" i="2"/>
  <c r="GL2901" i="2"/>
  <c r="GJ2901" i="2"/>
  <c r="GL2900" i="2"/>
  <c r="GJ2900" i="2"/>
  <c r="GL2899" i="2"/>
  <c r="GJ2899" i="2"/>
  <c r="GL2898" i="2"/>
  <c r="GJ2898" i="2"/>
  <c r="GL2897" i="2"/>
  <c r="GJ2897" i="2"/>
  <c r="GL2896" i="2"/>
  <c r="GJ2896" i="2"/>
  <c r="GL2895" i="2"/>
  <c r="GJ2895" i="2"/>
  <c r="GL2894" i="2"/>
  <c r="GJ2894" i="2"/>
  <c r="GL2893" i="2"/>
  <c r="GJ2893" i="2"/>
  <c r="GI2933" i="2"/>
  <c r="GL2904" i="2"/>
  <c r="GJ2904" i="2"/>
  <c r="GL2903" i="2"/>
  <c r="GJ2903" i="2"/>
  <c r="GK2902" i="2"/>
  <c r="GI2902" i="2"/>
  <c r="GK2901" i="2"/>
  <c r="GI2901" i="2"/>
  <c r="GK2900" i="2"/>
  <c r="GI2900" i="2"/>
  <c r="GK2899" i="2"/>
  <c r="GI2899" i="2"/>
  <c r="GK2898" i="2"/>
  <c r="GI2898" i="2"/>
  <c r="GK2897" i="2"/>
  <c r="GI2897" i="2"/>
  <c r="GK2896" i="2"/>
  <c r="GI2896" i="2"/>
  <c r="GK2895" i="2"/>
  <c r="GI2895" i="2"/>
  <c r="GK2894" i="2"/>
  <c r="GI2894" i="2"/>
  <c r="GK2893" i="2"/>
  <c r="GI2893" i="2"/>
  <c r="GU2919" i="2" a="1"/>
  <c r="GU2917" i="2" a="1"/>
  <c r="GU2915" i="2" a="1"/>
  <c r="GW2904" i="2"/>
  <c r="GU2904" i="2"/>
  <c r="GW2903" i="2"/>
  <c r="GU2903" i="2"/>
  <c r="GX2902" i="2"/>
  <c r="GV2902" i="2"/>
  <c r="GX2901" i="2"/>
  <c r="GV2901" i="2"/>
  <c r="GX2900" i="2"/>
  <c r="GV2900" i="2"/>
  <c r="GX2899" i="2"/>
  <c r="GV2899" i="2"/>
  <c r="GX2898" i="2"/>
  <c r="GV2898" i="2"/>
  <c r="GX2897" i="2"/>
  <c r="GV2897" i="2"/>
  <c r="GX2896" i="2"/>
  <c r="GV2896" i="2"/>
  <c r="GX2895" i="2"/>
  <c r="GV2895" i="2"/>
  <c r="GX2894" i="2"/>
  <c r="GV2894" i="2"/>
  <c r="GX2893" i="2"/>
  <c r="GV2893" i="2"/>
  <c r="GU2933" i="2"/>
  <c r="GX2904" i="2"/>
  <c r="GV2904" i="2"/>
  <c r="GX2903" i="2"/>
  <c r="GV2903" i="2"/>
  <c r="GW2902" i="2"/>
  <c r="GU2902" i="2"/>
  <c r="GW2901" i="2"/>
  <c r="GU2901" i="2"/>
  <c r="GW2900" i="2"/>
  <c r="GU2900" i="2"/>
  <c r="GW2899" i="2"/>
  <c r="GU2899" i="2"/>
  <c r="GW2898" i="2"/>
  <c r="GU2898" i="2"/>
  <c r="GW2897" i="2"/>
  <c r="GU2897" i="2"/>
  <c r="GW2896" i="2"/>
  <c r="GU2896" i="2"/>
  <c r="GW2895" i="2"/>
  <c r="GU2895" i="2"/>
  <c r="GW2894" i="2"/>
  <c r="GU2894" i="2"/>
  <c r="GW2893" i="2"/>
  <c r="GU2893" i="2"/>
  <c r="HG2919" i="2" a="1"/>
  <c r="HG2917" i="2" a="1"/>
  <c r="HG2915" i="2" a="1"/>
  <c r="HI2904" i="2"/>
  <c r="HG2904" i="2"/>
  <c r="HI2903" i="2"/>
  <c r="HG2903" i="2"/>
  <c r="HJ2902" i="2"/>
  <c r="HH2902" i="2"/>
  <c r="HJ2901" i="2"/>
  <c r="HH2901" i="2"/>
  <c r="HJ2900" i="2"/>
  <c r="HH2900" i="2"/>
  <c r="HJ2899" i="2"/>
  <c r="HH2899" i="2"/>
  <c r="HJ2898" i="2"/>
  <c r="HH2898" i="2"/>
  <c r="HJ2897" i="2"/>
  <c r="HH2897" i="2"/>
  <c r="HJ2896" i="2"/>
  <c r="HH2896" i="2"/>
  <c r="HJ2895" i="2"/>
  <c r="HH2895" i="2"/>
  <c r="HJ2894" i="2"/>
  <c r="HH2894" i="2"/>
  <c r="HJ2893" i="2"/>
  <c r="HH2893" i="2"/>
  <c r="HG2933" i="2"/>
  <c r="HJ2904" i="2"/>
  <c r="HH2904" i="2"/>
  <c r="HJ2903" i="2"/>
  <c r="HH2903" i="2"/>
  <c r="HI2902" i="2"/>
  <c r="HG2902" i="2"/>
  <c r="HI2901" i="2"/>
  <c r="HG2901" i="2"/>
  <c r="HI2900" i="2"/>
  <c r="HG2900" i="2"/>
  <c r="HI2899" i="2"/>
  <c r="HG2899" i="2"/>
  <c r="HI2898" i="2"/>
  <c r="HG2898" i="2"/>
  <c r="HI2897" i="2"/>
  <c r="HG2897" i="2"/>
  <c r="HI2896" i="2"/>
  <c r="HG2896" i="2"/>
  <c r="HI2895" i="2"/>
  <c r="HG2895" i="2"/>
  <c r="HI2894" i="2"/>
  <c r="HG2894" i="2"/>
  <c r="HI2893" i="2"/>
  <c r="HG2893" i="2"/>
  <c r="HS2919" i="2" a="1"/>
  <c r="HS2917" i="2" a="1"/>
  <c r="HS2915" i="2" a="1"/>
  <c r="HU2904" i="2"/>
  <c r="HS2904" i="2"/>
  <c r="HU2903" i="2"/>
  <c r="HS2903" i="2"/>
  <c r="HV2902" i="2"/>
  <c r="HT2902" i="2"/>
  <c r="HV2901" i="2"/>
  <c r="HT2901" i="2"/>
  <c r="HV2900" i="2"/>
  <c r="HT2900" i="2"/>
  <c r="HV2899" i="2"/>
  <c r="HT2899" i="2"/>
  <c r="HV2898" i="2"/>
  <c r="HT2898" i="2"/>
  <c r="HV2897" i="2"/>
  <c r="HT2897" i="2"/>
  <c r="HV2896" i="2"/>
  <c r="HT2896" i="2"/>
  <c r="HV2895" i="2"/>
  <c r="HT2895" i="2"/>
  <c r="HV2894" i="2"/>
  <c r="HT2894" i="2"/>
  <c r="HV2893" i="2"/>
  <c r="HT2893" i="2"/>
  <c r="HS2933" i="2"/>
  <c r="HV2904" i="2"/>
  <c r="HT2904" i="2"/>
  <c r="HV2903" i="2"/>
  <c r="HT2903" i="2"/>
  <c r="HU2902" i="2"/>
  <c r="HS2902" i="2"/>
  <c r="HU2901" i="2"/>
  <c r="HS2901" i="2"/>
  <c r="HU2900" i="2"/>
  <c r="HS2900" i="2"/>
  <c r="HU2899" i="2"/>
  <c r="HS2899" i="2"/>
  <c r="HU2898" i="2"/>
  <c r="HS2898" i="2"/>
  <c r="HU2897" i="2"/>
  <c r="HS2897" i="2"/>
  <c r="HU2896" i="2"/>
  <c r="HS2896" i="2"/>
  <c r="HU2895" i="2"/>
  <c r="HS2895" i="2"/>
  <c r="HU2894" i="2"/>
  <c r="HS2894" i="2"/>
  <c r="HU2893" i="2"/>
  <c r="HS2893" i="2"/>
  <c r="IE2919" i="2" a="1"/>
  <c r="IE2917" i="2" a="1"/>
  <c r="IE2915" i="2" a="1"/>
  <c r="IG2904" i="2"/>
  <c r="IE2904" i="2"/>
  <c r="IG2903" i="2"/>
  <c r="IE2903" i="2"/>
  <c r="IH2902" i="2"/>
  <c r="IF2902" i="2"/>
  <c r="IH2901" i="2"/>
  <c r="IF2901" i="2"/>
  <c r="IH2900" i="2"/>
  <c r="IF2900" i="2"/>
  <c r="IH2899" i="2"/>
  <c r="IF2899" i="2"/>
  <c r="IH2898" i="2"/>
  <c r="IF2898" i="2"/>
  <c r="IH2897" i="2"/>
  <c r="IF2897" i="2"/>
  <c r="IH2896" i="2"/>
  <c r="IF2896" i="2"/>
  <c r="IH2895" i="2"/>
  <c r="IF2895" i="2"/>
  <c r="IH2894" i="2"/>
  <c r="IF2894" i="2"/>
  <c r="IH2893" i="2"/>
  <c r="IF2893" i="2"/>
  <c r="IE2933" i="2"/>
  <c r="IH2904" i="2"/>
  <c r="IF2904" i="2"/>
  <c r="IH2903" i="2"/>
  <c r="IF2903" i="2"/>
  <c r="IG2902" i="2"/>
  <c r="IE2902" i="2"/>
  <c r="IG2901" i="2"/>
  <c r="IE2901" i="2"/>
  <c r="IG2900" i="2"/>
  <c r="IE2900" i="2"/>
  <c r="IG2899" i="2"/>
  <c r="IE2899" i="2"/>
  <c r="IG2898" i="2"/>
  <c r="IE2898" i="2"/>
  <c r="IG2897" i="2"/>
  <c r="IE2897" i="2"/>
  <c r="IG2896" i="2"/>
  <c r="IE2896" i="2"/>
  <c r="IG2895" i="2"/>
  <c r="IE2895" i="2"/>
  <c r="IG2894" i="2"/>
  <c r="IE2894" i="2"/>
  <c r="IG2893" i="2"/>
  <c r="IE2893" i="2"/>
  <c r="IQ2919" i="2" a="1"/>
  <c r="IQ2917" i="2" a="1"/>
  <c r="IQ2915" i="2" a="1"/>
  <c r="IS2904" i="2"/>
  <c r="IQ2904" i="2"/>
  <c r="IS2903" i="2"/>
  <c r="IQ2903" i="2"/>
  <c r="IT2902" i="2"/>
  <c r="IR2902" i="2"/>
  <c r="IT2901" i="2"/>
  <c r="IR2901" i="2"/>
  <c r="IT2900" i="2"/>
  <c r="IR2900" i="2"/>
  <c r="IT2899" i="2"/>
  <c r="IR2899" i="2"/>
  <c r="IT2898" i="2"/>
  <c r="IR2898" i="2"/>
  <c r="IT2897" i="2"/>
  <c r="IR2897" i="2"/>
  <c r="IT2896" i="2"/>
  <c r="IR2896" i="2"/>
  <c r="IT2895" i="2"/>
  <c r="IR2895" i="2"/>
  <c r="IT2894" i="2"/>
  <c r="IR2894" i="2"/>
  <c r="IT2893" i="2"/>
  <c r="IR2893" i="2"/>
  <c r="IQ2933" i="2"/>
  <c r="IT2904" i="2"/>
  <c r="IR2904" i="2"/>
  <c r="IT2903" i="2"/>
  <c r="IR2903" i="2"/>
  <c r="IS2902" i="2"/>
  <c r="IQ2902" i="2"/>
  <c r="IS2901" i="2"/>
  <c r="IQ2901" i="2"/>
  <c r="IS2900" i="2"/>
  <c r="IQ2900" i="2"/>
  <c r="IS2899" i="2"/>
  <c r="IQ2899" i="2"/>
  <c r="IS2898" i="2"/>
  <c r="IQ2898" i="2"/>
  <c r="IS2897" i="2"/>
  <c r="IQ2897" i="2"/>
  <c r="IS2896" i="2"/>
  <c r="IQ2896" i="2"/>
  <c r="IS2895" i="2"/>
  <c r="IQ2895" i="2"/>
  <c r="IS2894" i="2"/>
  <c r="IQ2894" i="2"/>
  <c r="IS2893" i="2"/>
  <c r="IQ2893" i="2"/>
  <c r="JC2919" i="2" a="1"/>
  <c r="JC2917" i="2" a="1"/>
  <c r="JC2915" i="2" a="1"/>
  <c r="JE2904" i="2"/>
  <c r="JC2904" i="2"/>
  <c r="JE2903" i="2"/>
  <c r="JC2903" i="2"/>
  <c r="JF2902" i="2"/>
  <c r="JD2902" i="2"/>
  <c r="JF2901" i="2"/>
  <c r="JD2901" i="2"/>
  <c r="JF2900" i="2"/>
  <c r="JD2900" i="2"/>
  <c r="JF2899" i="2"/>
  <c r="JD2899" i="2"/>
  <c r="JF2898" i="2"/>
  <c r="JD2898" i="2"/>
  <c r="JF2897" i="2"/>
  <c r="JD2897" i="2"/>
  <c r="JF2896" i="2"/>
  <c r="JD2896" i="2"/>
  <c r="JF2895" i="2"/>
  <c r="JD2895" i="2"/>
  <c r="JF2894" i="2"/>
  <c r="JD2894" i="2"/>
  <c r="JF2893" i="2"/>
  <c r="JD2893" i="2"/>
  <c r="JC2933" i="2"/>
  <c r="JF2904" i="2"/>
  <c r="JD2904" i="2"/>
  <c r="JF2903" i="2"/>
  <c r="JD2903" i="2"/>
  <c r="JE2902" i="2"/>
  <c r="JC2902" i="2"/>
  <c r="JE2901" i="2"/>
  <c r="JC2901" i="2"/>
  <c r="JE2900" i="2"/>
  <c r="JC2900" i="2"/>
  <c r="JE2899" i="2"/>
  <c r="JC2899" i="2"/>
  <c r="JE2898" i="2"/>
  <c r="JC2898" i="2"/>
  <c r="JE2897" i="2"/>
  <c r="JC2897" i="2"/>
  <c r="JE2896" i="2"/>
  <c r="JC2896" i="2"/>
  <c r="JE2895" i="2"/>
  <c r="JC2895" i="2"/>
  <c r="JE2894" i="2"/>
  <c r="JC2894" i="2"/>
  <c r="JE2893" i="2"/>
  <c r="JC2893" i="2"/>
  <c r="JO2919" i="2" a="1"/>
  <c r="JO2917" i="2" a="1"/>
  <c r="JO2915" i="2" a="1"/>
  <c r="JQ2904" i="2"/>
  <c r="JO2904" i="2"/>
  <c r="JQ2903" i="2"/>
  <c r="JO2903" i="2"/>
  <c r="JR2902" i="2"/>
  <c r="JP2902" i="2"/>
  <c r="JR2901" i="2"/>
  <c r="JP2901" i="2"/>
  <c r="JR2900" i="2"/>
  <c r="JP2900" i="2"/>
  <c r="JR2899" i="2"/>
  <c r="JP2899" i="2"/>
  <c r="JR2898" i="2"/>
  <c r="JP2898" i="2"/>
  <c r="JR2897" i="2"/>
  <c r="JP2897" i="2"/>
  <c r="JR2896" i="2"/>
  <c r="JP2896" i="2"/>
  <c r="JR2895" i="2"/>
  <c r="JP2895" i="2"/>
  <c r="JR2894" i="2"/>
  <c r="JP2894" i="2"/>
  <c r="JR2893" i="2"/>
  <c r="JP2893" i="2"/>
  <c r="JO2933" i="2"/>
  <c r="JR2904" i="2"/>
  <c r="JP2904" i="2"/>
  <c r="JR2903" i="2"/>
  <c r="JP2903" i="2"/>
  <c r="JQ2902" i="2"/>
  <c r="JO2902" i="2"/>
  <c r="JQ2901" i="2"/>
  <c r="JO2901" i="2"/>
  <c r="JQ2900" i="2"/>
  <c r="JO2900" i="2"/>
  <c r="JQ2899" i="2"/>
  <c r="JO2899" i="2"/>
  <c r="JQ2898" i="2"/>
  <c r="JO2898" i="2"/>
  <c r="JQ2897" i="2"/>
  <c r="JO2897" i="2"/>
  <c r="JQ2896" i="2"/>
  <c r="JO2896" i="2"/>
  <c r="JQ2895" i="2"/>
  <c r="JO2895" i="2"/>
  <c r="JQ2894" i="2"/>
  <c r="JO2894" i="2"/>
  <c r="JQ2893" i="2"/>
  <c r="JO2893" i="2"/>
  <c r="KA2919" i="2" a="1"/>
  <c r="KA2917" i="2" a="1"/>
  <c r="KA2915" i="2" a="1"/>
  <c r="KC2904" i="2"/>
  <c r="KA2904" i="2"/>
  <c r="KC2903" i="2"/>
  <c r="KA2903" i="2"/>
  <c r="KD2902" i="2"/>
  <c r="KB2902" i="2"/>
  <c r="KD2901" i="2"/>
  <c r="KB2901" i="2"/>
  <c r="KD2900" i="2"/>
  <c r="KB2900" i="2"/>
  <c r="KD2899" i="2"/>
  <c r="KB2899" i="2"/>
  <c r="KD2898" i="2"/>
  <c r="KB2898" i="2"/>
  <c r="KD2897" i="2"/>
  <c r="KB2897" i="2"/>
  <c r="KD2896" i="2"/>
  <c r="KB2896" i="2"/>
  <c r="KD2895" i="2"/>
  <c r="KB2895" i="2"/>
  <c r="KD2894" i="2"/>
  <c r="KB2894" i="2"/>
  <c r="KD2893" i="2"/>
  <c r="KB2893" i="2"/>
  <c r="KA2933" i="2"/>
  <c r="KD2904" i="2"/>
  <c r="KB2904" i="2"/>
  <c r="KD2903" i="2"/>
  <c r="KB2903" i="2"/>
  <c r="KC2902" i="2"/>
  <c r="KA2902" i="2"/>
  <c r="KC2901" i="2"/>
  <c r="KA2901" i="2"/>
  <c r="KC2900" i="2"/>
  <c r="KA2900" i="2"/>
  <c r="KC2899" i="2"/>
  <c r="KA2899" i="2"/>
  <c r="KC2898" i="2"/>
  <c r="KA2898" i="2"/>
  <c r="KC2897" i="2"/>
  <c r="KA2897" i="2"/>
  <c r="KC2896" i="2"/>
  <c r="KA2896" i="2"/>
  <c r="KC2895" i="2"/>
  <c r="KA2895" i="2"/>
  <c r="KC2894" i="2"/>
  <c r="KA2894" i="2"/>
  <c r="KC2893" i="2"/>
  <c r="KA2893" i="2"/>
  <c r="KM2919" i="2" a="1"/>
  <c r="KM2917" i="2" a="1"/>
  <c r="KM2915" i="2" a="1"/>
  <c r="KO2904" i="2"/>
  <c r="KM2904" i="2"/>
  <c r="KO2903" i="2"/>
  <c r="KM2903" i="2"/>
  <c r="KP2902" i="2"/>
  <c r="KN2902" i="2"/>
  <c r="KP2901" i="2"/>
  <c r="KN2901" i="2"/>
  <c r="KP2900" i="2"/>
  <c r="KN2900" i="2"/>
  <c r="KP2899" i="2"/>
  <c r="KN2899" i="2"/>
  <c r="KP2898" i="2"/>
  <c r="KN2898" i="2"/>
  <c r="KP2897" i="2"/>
  <c r="KN2897" i="2"/>
  <c r="KP2896" i="2"/>
  <c r="KN2896" i="2"/>
  <c r="KP2895" i="2"/>
  <c r="KN2895" i="2"/>
  <c r="KP2894" i="2"/>
  <c r="KN2894" i="2"/>
  <c r="KP2893" i="2"/>
  <c r="KN2893" i="2"/>
  <c r="KM2933" i="2"/>
  <c r="KP2904" i="2"/>
  <c r="KN2904" i="2"/>
  <c r="KP2903" i="2"/>
  <c r="KN2903" i="2"/>
  <c r="KO2902" i="2"/>
  <c r="KM2902" i="2"/>
  <c r="KO2901" i="2"/>
  <c r="KM2901" i="2"/>
  <c r="KO2900" i="2"/>
  <c r="KM2900" i="2"/>
  <c r="KO2899" i="2"/>
  <c r="KM2899" i="2"/>
  <c r="KO2898" i="2"/>
  <c r="KM2898" i="2"/>
  <c r="KO2897" i="2"/>
  <c r="KM2897" i="2"/>
  <c r="KO2896" i="2"/>
  <c r="KM2896" i="2"/>
  <c r="KO2895" i="2"/>
  <c r="KM2895" i="2"/>
  <c r="KO2894" i="2"/>
  <c r="KM2894" i="2"/>
  <c r="KO2893" i="2"/>
  <c r="KM2893" i="2"/>
  <c r="KY2919" i="2" a="1"/>
  <c r="KY2917" i="2" a="1"/>
  <c r="KY2915" i="2" a="1"/>
  <c r="LA2904" i="2"/>
  <c r="KY2904" i="2"/>
  <c r="LA2903" i="2"/>
  <c r="KY2903" i="2"/>
  <c r="LB2902" i="2"/>
  <c r="KZ2902" i="2"/>
  <c r="LB2901" i="2"/>
  <c r="KZ2901" i="2"/>
  <c r="LB2900" i="2"/>
  <c r="KZ2900" i="2"/>
  <c r="LB2899" i="2"/>
  <c r="KZ2899" i="2"/>
  <c r="LB2898" i="2"/>
  <c r="KZ2898" i="2"/>
  <c r="LB2897" i="2"/>
  <c r="KZ2897" i="2"/>
  <c r="LB2896" i="2"/>
  <c r="KZ2896" i="2"/>
  <c r="LB2895" i="2"/>
  <c r="KZ2895" i="2"/>
  <c r="LB2894" i="2"/>
  <c r="KZ2894" i="2"/>
  <c r="LB2893" i="2"/>
  <c r="KZ2893" i="2"/>
  <c r="KY2933" i="2"/>
  <c r="LB2904" i="2"/>
  <c r="KZ2904" i="2"/>
  <c r="LB2903" i="2"/>
  <c r="KZ2903" i="2"/>
  <c r="LA2902" i="2"/>
  <c r="KY2902" i="2"/>
  <c r="LA2901" i="2"/>
  <c r="KY2901" i="2"/>
  <c r="LA2900" i="2"/>
  <c r="KY2900" i="2"/>
  <c r="LA2899" i="2"/>
  <c r="KY2899" i="2"/>
  <c r="LA2898" i="2"/>
  <c r="KY2898" i="2"/>
  <c r="LA2897" i="2"/>
  <c r="KY2897" i="2"/>
  <c r="LA2896" i="2"/>
  <c r="KY2896" i="2"/>
  <c r="LA2895" i="2"/>
  <c r="KY2895" i="2"/>
  <c r="LA2894" i="2"/>
  <c r="KY2894" i="2"/>
  <c r="LA2893" i="2"/>
  <c r="KY2893" i="2"/>
  <c r="LK2919" i="2" a="1"/>
  <c r="LK2917" i="2" a="1"/>
  <c r="LK2915" i="2" a="1"/>
  <c r="LM2904" i="2"/>
  <c r="LK2904" i="2"/>
  <c r="LM2903" i="2"/>
  <c r="LK2903" i="2"/>
  <c r="LN2902" i="2"/>
  <c r="LL2902" i="2"/>
  <c r="LN2901" i="2"/>
  <c r="LL2901" i="2"/>
  <c r="LN2900" i="2"/>
  <c r="LL2900" i="2"/>
  <c r="LN2899" i="2"/>
  <c r="LL2899" i="2"/>
  <c r="LN2898" i="2"/>
  <c r="LL2898" i="2"/>
  <c r="LN2897" i="2"/>
  <c r="LL2897" i="2"/>
  <c r="LN2896" i="2"/>
  <c r="LL2896" i="2"/>
  <c r="LN2895" i="2"/>
  <c r="LL2895" i="2"/>
  <c r="LN2894" i="2"/>
  <c r="LL2894" i="2"/>
  <c r="LN2893" i="2"/>
  <c r="LL2893" i="2"/>
  <c r="LK2933" i="2"/>
  <c r="LN2904" i="2"/>
  <c r="LL2904" i="2"/>
  <c r="LN2903" i="2"/>
  <c r="LL2903" i="2"/>
  <c r="LM2902" i="2"/>
  <c r="LK2902" i="2"/>
  <c r="LM2901" i="2"/>
  <c r="LK2901" i="2"/>
  <c r="LM2900" i="2"/>
  <c r="LK2900" i="2"/>
  <c r="LM2899" i="2"/>
  <c r="LK2899" i="2"/>
  <c r="LM2898" i="2"/>
  <c r="LK2898" i="2"/>
  <c r="LM2897" i="2"/>
  <c r="LK2897" i="2"/>
  <c r="LM2896" i="2"/>
  <c r="LK2896" i="2"/>
  <c r="LM2895" i="2"/>
  <c r="LK2895" i="2"/>
  <c r="LM2894" i="2"/>
  <c r="LK2894" i="2"/>
  <c r="LM2893" i="2"/>
  <c r="LK2893" i="2"/>
  <c r="LW2919" i="2" a="1"/>
  <c r="LW2917" i="2" a="1"/>
  <c r="LW2915" i="2" a="1"/>
  <c r="LY2904" i="2"/>
  <c r="LW2904" i="2"/>
  <c r="LY2903" i="2"/>
  <c r="LW2903" i="2"/>
  <c r="LZ2902" i="2"/>
  <c r="LX2902" i="2"/>
  <c r="LZ2901" i="2"/>
  <c r="LX2901" i="2"/>
  <c r="LZ2900" i="2"/>
  <c r="LX2900" i="2"/>
  <c r="LZ2899" i="2"/>
  <c r="LX2899" i="2"/>
  <c r="LZ2898" i="2"/>
  <c r="LX2898" i="2"/>
  <c r="LZ2897" i="2"/>
  <c r="LX2897" i="2"/>
  <c r="LZ2896" i="2"/>
  <c r="LX2896" i="2"/>
  <c r="LZ2895" i="2"/>
  <c r="LX2895" i="2"/>
  <c r="LZ2894" i="2"/>
  <c r="LX2894" i="2"/>
  <c r="LZ2893" i="2"/>
  <c r="LX2893" i="2"/>
  <c r="LW2933" i="2"/>
  <c r="LZ2904" i="2"/>
  <c r="LX2904" i="2"/>
  <c r="LZ2903" i="2"/>
  <c r="LX2903" i="2"/>
  <c r="LY2902" i="2"/>
  <c r="LW2902" i="2"/>
  <c r="LY2901" i="2"/>
  <c r="LW2901" i="2"/>
  <c r="LY2900" i="2"/>
  <c r="LW2900" i="2"/>
  <c r="LY2899" i="2"/>
  <c r="LW2899" i="2"/>
  <c r="LY2898" i="2"/>
  <c r="LW2898" i="2"/>
  <c r="LY2897" i="2"/>
  <c r="LW2897" i="2"/>
  <c r="LY2896" i="2"/>
  <c r="LW2896" i="2"/>
  <c r="LY2895" i="2"/>
  <c r="LW2895" i="2"/>
  <c r="LY2894" i="2"/>
  <c r="LW2894" i="2"/>
  <c r="LY2893" i="2"/>
  <c r="LW2893" i="2"/>
  <c r="MI2919" i="2" a="1"/>
  <c r="MI2917" i="2" a="1"/>
  <c r="MI2915" i="2" a="1"/>
  <c r="MK2904" i="2"/>
  <c r="MI2904" i="2"/>
  <c r="MK2903" i="2"/>
  <c r="MI2903" i="2"/>
  <c r="ML2902" i="2"/>
  <c r="MJ2902" i="2"/>
  <c r="ML2901" i="2"/>
  <c r="MJ2901" i="2"/>
  <c r="ML2900" i="2"/>
  <c r="MJ2900" i="2"/>
  <c r="ML2899" i="2"/>
  <c r="MJ2899" i="2"/>
  <c r="ML2898" i="2"/>
  <c r="MJ2898" i="2"/>
  <c r="ML2897" i="2"/>
  <c r="MJ2897" i="2"/>
  <c r="ML2896" i="2"/>
  <c r="MJ2896" i="2"/>
  <c r="ML2895" i="2"/>
  <c r="MJ2895" i="2"/>
  <c r="ML2894" i="2"/>
  <c r="MJ2894" i="2"/>
  <c r="ML2893" i="2"/>
  <c r="MJ2893" i="2"/>
  <c r="MI2933" i="2"/>
  <c r="ML2904" i="2"/>
  <c r="MJ2904" i="2"/>
  <c r="ML2903" i="2"/>
  <c r="MJ2903" i="2"/>
  <c r="MK2902" i="2"/>
  <c r="MI2902" i="2"/>
  <c r="MK2901" i="2"/>
  <c r="MI2901" i="2"/>
  <c r="MK2900" i="2"/>
  <c r="MI2900" i="2"/>
  <c r="MK2899" i="2"/>
  <c r="MI2899" i="2"/>
  <c r="MK2898" i="2"/>
  <c r="MI2898" i="2"/>
  <c r="MK2897" i="2"/>
  <c r="MI2897" i="2"/>
  <c r="MK2896" i="2"/>
  <c r="MI2896" i="2"/>
  <c r="MK2895" i="2"/>
  <c r="MI2895" i="2"/>
  <c r="MK2894" i="2"/>
  <c r="MI2894" i="2"/>
  <c r="MK2893" i="2"/>
  <c r="MI2893" i="2"/>
  <c r="MU2919" i="2" a="1"/>
  <c r="MU2917" i="2" a="1"/>
  <c r="MU2915" i="2" a="1"/>
  <c r="MW2904" i="2"/>
  <c r="MU2904" i="2"/>
  <c r="MW2903" i="2"/>
  <c r="MU2903" i="2"/>
  <c r="MX2902" i="2"/>
  <c r="MV2902" i="2"/>
  <c r="MX2901" i="2"/>
  <c r="MV2901" i="2"/>
  <c r="MX2900" i="2"/>
  <c r="MV2900" i="2"/>
  <c r="MX2899" i="2"/>
  <c r="MV2899" i="2"/>
  <c r="MX2898" i="2"/>
  <c r="MV2898" i="2"/>
  <c r="MX2897" i="2"/>
  <c r="MV2897" i="2"/>
  <c r="MX2896" i="2"/>
  <c r="MV2896" i="2"/>
  <c r="MX2895" i="2"/>
  <c r="MV2895" i="2"/>
  <c r="MX2894" i="2"/>
  <c r="MV2894" i="2"/>
  <c r="MX2893" i="2"/>
  <c r="MV2893" i="2"/>
  <c r="MU2933" i="2"/>
  <c r="MX2904" i="2"/>
  <c r="MV2904" i="2"/>
  <c r="MX2903" i="2"/>
  <c r="MV2903" i="2"/>
  <c r="MW2902" i="2"/>
  <c r="MU2902" i="2"/>
  <c r="MW2901" i="2"/>
  <c r="MU2901" i="2"/>
  <c r="MW2900" i="2"/>
  <c r="MU2900" i="2"/>
  <c r="MW2899" i="2"/>
  <c r="MU2899" i="2"/>
  <c r="MW2898" i="2"/>
  <c r="MU2898" i="2"/>
  <c r="MW2897" i="2"/>
  <c r="MU2897" i="2"/>
  <c r="MW2896" i="2"/>
  <c r="MU2896" i="2"/>
  <c r="MW2895" i="2"/>
  <c r="MU2895" i="2"/>
  <c r="MW2894" i="2"/>
  <c r="MU2894" i="2"/>
  <c r="MW2893" i="2"/>
  <c r="MU2893" i="2"/>
  <c r="NG2919" i="2" a="1"/>
  <c r="NG2917" i="2" a="1"/>
  <c r="NG2915" i="2" a="1"/>
  <c r="NI2904" i="2"/>
  <c r="NG2904" i="2"/>
  <c r="NI2903" i="2"/>
  <c r="NG2903" i="2"/>
  <c r="NJ2902" i="2"/>
  <c r="NH2902" i="2"/>
  <c r="NJ2901" i="2"/>
  <c r="NH2901" i="2"/>
  <c r="NJ2900" i="2"/>
  <c r="NH2900" i="2"/>
  <c r="NJ2899" i="2"/>
  <c r="NH2899" i="2"/>
  <c r="NJ2898" i="2"/>
  <c r="NH2898" i="2"/>
  <c r="NJ2897" i="2"/>
  <c r="NH2897" i="2"/>
  <c r="NJ2896" i="2"/>
  <c r="NH2896" i="2"/>
  <c r="NJ2895" i="2"/>
  <c r="NH2895" i="2"/>
  <c r="NJ2894" i="2"/>
  <c r="NH2894" i="2"/>
  <c r="NJ2893" i="2"/>
  <c r="NH2893" i="2"/>
  <c r="NG2933" i="2"/>
  <c r="NJ2904" i="2"/>
  <c r="NH2904" i="2"/>
  <c r="NJ2903" i="2"/>
  <c r="NH2903" i="2"/>
  <c r="NI2902" i="2"/>
  <c r="NG2902" i="2"/>
  <c r="NI2901" i="2"/>
  <c r="NG2901" i="2"/>
  <c r="NI2900" i="2"/>
  <c r="NG2900" i="2"/>
  <c r="NI2899" i="2"/>
  <c r="NG2899" i="2"/>
  <c r="NI2898" i="2"/>
  <c r="NG2898" i="2"/>
  <c r="NI2897" i="2"/>
  <c r="NG2897" i="2"/>
  <c r="NI2896" i="2"/>
  <c r="NG2896" i="2"/>
  <c r="NI2895" i="2"/>
  <c r="NG2895" i="2"/>
  <c r="NI2894" i="2"/>
  <c r="NG2894" i="2"/>
  <c r="NI2893" i="2"/>
  <c r="NG2893" i="2"/>
  <c r="NS2919" i="2" a="1"/>
  <c r="NS2917" i="2" a="1"/>
  <c r="NS2915" i="2" a="1"/>
  <c r="NU2904" i="2"/>
  <c r="NS2904" i="2"/>
  <c r="NU2903" i="2"/>
  <c r="NS2903" i="2"/>
  <c r="NV2902" i="2"/>
  <c r="NT2902" i="2"/>
  <c r="NV2901" i="2"/>
  <c r="NT2901" i="2"/>
  <c r="NV2900" i="2"/>
  <c r="NT2900" i="2"/>
  <c r="NV2899" i="2"/>
  <c r="NT2899" i="2"/>
  <c r="NV2898" i="2"/>
  <c r="NT2898" i="2"/>
  <c r="NV2897" i="2"/>
  <c r="NT2897" i="2"/>
  <c r="NV2896" i="2"/>
  <c r="NT2896" i="2"/>
  <c r="NV2895" i="2"/>
  <c r="NT2895" i="2"/>
  <c r="NV2894" i="2"/>
  <c r="NT2894" i="2"/>
  <c r="NV2893" i="2"/>
  <c r="NT2893" i="2"/>
  <c r="NS2933" i="2"/>
  <c r="NV2904" i="2"/>
  <c r="NT2904" i="2"/>
  <c r="NV2903" i="2"/>
  <c r="NT2903" i="2"/>
  <c r="NU2902" i="2"/>
  <c r="NS2902" i="2"/>
  <c r="NU2901" i="2"/>
  <c r="NS2901" i="2"/>
  <c r="NU2900" i="2"/>
  <c r="NS2900" i="2"/>
  <c r="NU2899" i="2"/>
  <c r="NS2899" i="2"/>
  <c r="NU2898" i="2"/>
  <c r="NS2898" i="2"/>
  <c r="NU2897" i="2"/>
  <c r="NS2897" i="2"/>
  <c r="NU2896" i="2"/>
  <c r="NS2896" i="2"/>
  <c r="NU2895" i="2"/>
  <c r="NS2895" i="2"/>
  <c r="NU2894" i="2"/>
  <c r="NS2894" i="2"/>
  <c r="NU2893" i="2"/>
  <c r="NS2893" i="2"/>
  <c r="OE2919" i="2" a="1"/>
  <c r="OE2917" i="2" a="1"/>
  <c r="OE2915" i="2" a="1"/>
  <c r="OG2904" i="2"/>
  <c r="OE2904" i="2"/>
  <c r="OG2903" i="2"/>
  <c r="OE2903" i="2"/>
  <c r="OH2902" i="2"/>
  <c r="OF2902" i="2"/>
  <c r="OH2901" i="2"/>
  <c r="OF2901" i="2"/>
  <c r="OH2900" i="2"/>
  <c r="OF2900" i="2"/>
  <c r="OH2899" i="2"/>
  <c r="OF2899" i="2"/>
  <c r="OH2898" i="2"/>
  <c r="OF2898" i="2"/>
  <c r="OH2897" i="2"/>
  <c r="OF2897" i="2"/>
  <c r="OH2896" i="2"/>
  <c r="OF2896" i="2"/>
  <c r="OH2895" i="2"/>
  <c r="OF2895" i="2"/>
  <c r="OH2894" i="2"/>
  <c r="OF2894" i="2"/>
  <c r="OH2893" i="2"/>
  <c r="OF2893" i="2"/>
  <c r="OE2933" i="2"/>
  <c r="OH2904" i="2"/>
  <c r="OF2904" i="2"/>
  <c r="OH2903" i="2"/>
  <c r="OF2903" i="2"/>
  <c r="OG2902" i="2"/>
  <c r="OE2902" i="2"/>
  <c r="OG2901" i="2"/>
  <c r="OE2901" i="2"/>
  <c r="OG2900" i="2"/>
  <c r="OE2900" i="2"/>
  <c r="OG2899" i="2"/>
  <c r="OE2899" i="2"/>
  <c r="OG2898" i="2"/>
  <c r="OE2898" i="2"/>
  <c r="OG2897" i="2"/>
  <c r="OE2897" i="2"/>
  <c r="OG2896" i="2"/>
  <c r="OE2896" i="2"/>
  <c r="OG2895" i="2"/>
  <c r="OE2895" i="2"/>
  <c r="OG2894" i="2"/>
  <c r="OE2894" i="2"/>
  <c r="OG2893" i="2"/>
  <c r="OE2893" i="2"/>
  <c r="OQ2919" i="2" a="1"/>
  <c r="OQ2917" i="2" a="1"/>
  <c r="OQ2915" i="2" a="1"/>
  <c r="OS2904" i="2"/>
  <c r="OQ2904" i="2"/>
  <c r="OS2903" i="2"/>
  <c r="OQ2903" i="2"/>
  <c r="OT2902" i="2"/>
  <c r="OR2902" i="2"/>
  <c r="OT2901" i="2"/>
  <c r="OR2901" i="2"/>
  <c r="OT2900" i="2"/>
  <c r="OR2900" i="2"/>
  <c r="OT2899" i="2"/>
  <c r="OR2899" i="2"/>
  <c r="OT2898" i="2"/>
  <c r="OR2898" i="2"/>
  <c r="OT2897" i="2"/>
  <c r="OR2897" i="2"/>
  <c r="OT2896" i="2"/>
  <c r="OR2896" i="2"/>
  <c r="OT2895" i="2"/>
  <c r="OR2895" i="2"/>
  <c r="OT2894" i="2"/>
  <c r="OR2894" i="2"/>
  <c r="OT2893" i="2"/>
  <c r="OR2893" i="2"/>
  <c r="OQ2933" i="2"/>
  <c r="OT2904" i="2"/>
  <c r="OR2904" i="2"/>
  <c r="OT2903" i="2"/>
  <c r="OR2903" i="2"/>
  <c r="OS2902" i="2"/>
  <c r="OQ2902" i="2"/>
  <c r="OS2901" i="2"/>
  <c r="OQ2901" i="2"/>
  <c r="OS2900" i="2"/>
  <c r="OQ2900" i="2"/>
  <c r="OS2899" i="2"/>
  <c r="OQ2899" i="2"/>
  <c r="OS2898" i="2"/>
  <c r="OQ2898" i="2"/>
  <c r="OS2897" i="2"/>
  <c r="OQ2897" i="2"/>
  <c r="OS2896" i="2"/>
  <c r="OQ2896" i="2"/>
  <c r="OS2895" i="2"/>
  <c r="OQ2895" i="2"/>
  <c r="OS2894" i="2"/>
  <c r="OQ2894" i="2"/>
  <c r="OS2893" i="2"/>
  <c r="OQ2893" i="2"/>
  <c r="PC2919" i="2" a="1"/>
  <c r="PC2917" i="2" a="1"/>
  <c r="PC2915" i="2" a="1"/>
  <c r="PE2904" i="2"/>
  <c r="PC2904" i="2"/>
  <c r="PE2903" i="2"/>
  <c r="PC2903" i="2"/>
  <c r="PF2902" i="2"/>
  <c r="PD2902" i="2"/>
  <c r="PF2901" i="2"/>
  <c r="PD2901" i="2"/>
  <c r="PF2900" i="2"/>
  <c r="PD2900" i="2"/>
  <c r="PF2899" i="2"/>
  <c r="PD2899" i="2"/>
  <c r="PF2898" i="2"/>
  <c r="PD2898" i="2"/>
  <c r="PF2897" i="2"/>
  <c r="PD2897" i="2"/>
  <c r="PF2896" i="2"/>
  <c r="PD2896" i="2"/>
  <c r="PF2895" i="2"/>
  <c r="PD2895" i="2"/>
  <c r="PF2894" i="2"/>
  <c r="PD2894" i="2"/>
  <c r="PF2893" i="2"/>
  <c r="PD2893" i="2"/>
  <c r="PC2933" i="2"/>
  <c r="PF2904" i="2"/>
  <c r="PD2904" i="2"/>
  <c r="PF2903" i="2"/>
  <c r="PD2903" i="2"/>
  <c r="PE2902" i="2"/>
  <c r="PC2902" i="2"/>
  <c r="PE2901" i="2"/>
  <c r="PC2901" i="2"/>
  <c r="PE2900" i="2"/>
  <c r="PC2900" i="2"/>
  <c r="PE2899" i="2"/>
  <c r="PC2899" i="2"/>
  <c r="PE2898" i="2"/>
  <c r="PC2898" i="2"/>
  <c r="PE2897" i="2"/>
  <c r="PC2897" i="2"/>
  <c r="PE2896" i="2"/>
  <c r="PC2896" i="2"/>
  <c r="PE2895" i="2"/>
  <c r="PC2895" i="2"/>
  <c r="PE2894" i="2"/>
  <c r="PC2894" i="2"/>
  <c r="PE2893" i="2"/>
  <c r="PC2893" i="2"/>
  <c r="PO2919" i="2" a="1"/>
  <c r="PO2917" i="2" a="1"/>
  <c r="PO2915" i="2" a="1"/>
  <c r="PQ2904" i="2"/>
  <c r="PO2904" i="2"/>
  <c r="PQ2903" i="2"/>
  <c r="PO2903" i="2"/>
  <c r="PR2902" i="2"/>
  <c r="PP2902" i="2"/>
  <c r="PR2901" i="2"/>
  <c r="PP2901" i="2"/>
  <c r="PR2900" i="2"/>
  <c r="PP2900" i="2"/>
  <c r="PR2899" i="2"/>
  <c r="PP2899" i="2"/>
  <c r="PR2898" i="2"/>
  <c r="PP2898" i="2"/>
  <c r="PR2897" i="2"/>
  <c r="PP2897" i="2"/>
  <c r="PR2896" i="2"/>
  <c r="PP2896" i="2"/>
  <c r="PR2895" i="2"/>
  <c r="PP2895" i="2"/>
  <c r="PR2894" i="2"/>
  <c r="PP2894" i="2"/>
  <c r="PR2893" i="2"/>
  <c r="PP2893" i="2"/>
  <c r="PO2933" i="2"/>
  <c r="PR2904" i="2"/>
  <c r="PP2904" i="2"/>
  <c r="PR2903" i="2"/>
  <c r="PP2903" i="2"/>
  <c r="PQ2902" i="2"/>
  <c r="PO2902" i="2"/>
  <c r="PQ2901" i="2"/>
  <c r="PO2901" i="2"/>
  <c r="PQ2900" i="2"/>
  <c r="PO2900" i="2"/>
  <c r="PQ2899" i="2"/>
  <c r="PO2899" i="2"/>
  <c r="PQ2898" i="2"/>
  <c r="PO2898" i="2"/>
  <c r="PQ2897" i="2"/>
  <c r="PO2897" i="2"/>
  <c r="PQ2896" i="2"/>
  <c r="PO2896" i="2"/>
  <c r="PQ2895" i="2"/>
  <c r="PO2895" i="2"/>
  <c r="PQ2894" i="2"/>
  <c r="PO2894" i="2"/>
  <c r="PQ2893" i="2"/>
  <c r="PO2893" i="2"/>
  <c r="QA2919" i="2" a="1"/>
  <c r="QA2917" i="2" a="1"/>
  <c r="QA2915" i="2" a="1"/>
  <c r="QC2904" i="2"/>
  <c r="QA2904" i="2"/>
  <c r="QC2903" i="2"/>
  <c r="QA2903" i="2"/>
  <c r="QD2902" i="2"/>
  <c r="QB2902" i="2"/>
  <c r="QD2901" i="2"/>
  <c r="QB2901" i="2"/>
  <c r="QD2900" i="2"/>
  <c r="QB2900" i="2"/>
  <c r="QD2899" i="2"/>
  <c r="QB2899" i="2"/>
  <c r="QD2898" i="2"/>
  <c r="QB2898" i="2"/>
  <c r="QD2897" i="2"/>
  <c r="QB2897" i="2"/>
  <c r="QD2896" i="2"/>
  <c r="QB2896" i="2"/>
  <c r="QD2895" i="2"/>
  <c r="QB2895" i="2"/>
  <c r="QD2894" i="2"/>
  <c r="QB2894" i="2"/>
  <c r="QD2893" i="2"/>
  <c r="QB2893" i="2"/>
  <c r="QA2933" i="2"/>
  <c r="QD2904" i="2"/>
  <c r="QB2904" i="2"/>
  <c r="QD2903" i="2"/>
  <c r="QB2903" i="2"/>
  <c r="QC2902" i="2"/>
  <c r="QA2902" i="2"/>
  <c r="QC2901" i="2"/>
  <c r="QA2901" i="2"/>
  <c r="QC2900" i="2"/>
  <c r="QA2900" i="2"/>
  <c r="QC2899" i="2"/>
  <c r="QA2899" i="2"/>
  <c r="QC2898" i="2"/>
  <c r="QA2898" i="2"/>
  <c r="QC2897" i="2"/>
  <c r="QA2897" i="2"/>
  <c r="QC2896" i="2"/>
  <c r="QA2896" i="2"/>
  <c r="QC2895" i="2"/>
  <c r="QA2895" i="2"/>
  <c r="QC2894" i="2"/>
  <c r="QA2894" i="2"/>
  <c r="QC2893" i="2"/>
  <c r="QA2893" i="2"/>
  <c r="QM2919" i="2" a="1"/>
  <c r="QM2917" i="2" a="1"/>
  <c r="QM2915" i="2" a="1"/>
  <c r="QO2904" i="2"/>
  <c r="QM2904" i="2"/>
  <c r="QO2903" i="2"/>
  <c r="QM2903" i="2"/>
  <c r="QP2902" i="2"/>
  <c r="QN2902" i="2"/>
  <c r="QP2901" i="2"/>
  <c r="QN2901" i="2"/>
  <c r="QP2900" i="2"/>
  <c r="QN2900" i="2"/>
  <c r="QP2899" i="2"/>
  <c r="QN2899" i="2"/>
  <c r="QP2898" i="2"/>
  <c r="QN2898" i="2"/>
  <c r="QP2897" i="2"/>
  <c r="QN2897" i="2"/>
  <c r="QP2896" i="2"/>
  <c r="QN2896" i="2"/>
  <c r="QP2895" i="2"/>
  <c r="QN2895" i="2"/>
  <c r="QP2894" i="2"/>
  <c r="QN2894" i="2"/>
  <c r="QP2893" i="2"/>
  <c r="QN2893" i="2"/>
  <c r="QM2933" i="2"/>
  <c r="QP2904" i="2"/>
  <c r="QN2904" i="2"/>
  <c r="QP2903" i="2"/>
  <c r="QN2903" i="2"/>
  <c r="QO2902" i="2"/>
  <c r="QM2902" i="2"/>
  <c r="QO2901" i="2"/>
  <c r="QM2901" i="2"/>
  <c r="QO2900" i="2"/>
  <c r="QM2900" i="2"/>
  <c r="QO2899" i="2"/>
  <c r="QM2899" i="2"/>
  <c r="QO2898" i="2"/>
  <c r="QM2898" i="2"/>
  <c r="QO2897" i="2"/>
  <c r="QM2897" i="2"/>
  <c r="QO2896" i="2"/>
  <c r="QM2896" i="2"/>
  <c r="QO2895" i="2"/>
  <c r="QM2895" i="2"/>
  <c r="QO2894" i="2"/>
  <c r="QM2894" i="2"/>
  <c r="QO2893" i="2"/>
  <c r="QM2893" i="2"/>
  <c r="QY2919" i="2" a="1"/>
  <c r="QY2917" i="2" a="1"/>
  <c r="QY2915" i="2" a="1"/>
  <c r="RA2904" i="2"/>
  <c r="QY2904" i="2"/>
  <c r="RA2903" i="2"/>
  <c r="QY2903" i="2"/>
  <c r="RB2902" i="2"/>
  <c r="QZ2902" i="2"/>
  <c r="RB2901" i="2"/>
  <c r="QZ2901" i="2"/>
  <c r="RB2900" i="2"/>
  <c r="QZ2900" i="2"/>
  <c r="RB2899" i="2"/>
  <c r="QZ2899" i="2"/>
  <c r="RB2898" i="2"/>
  <c r="QZ2898" i="2"/>
  <c r="RB2897" i="2"/>
  <c r="QZ2897" i="2"/>
  <c r="RB2896" i="2"/>
  <c r="QZ2896" i="2"/>
  <c r="RB2895" i="2"/>
  <c r="QZ2895" i="2"/>
  <c r="RB2894" i="2"/>
  <c r="QZ2894" i="2"/>
  <c r="RB2893" i="2"/>
  <c r="QZ2893" i="2"/>
  <c r="QY2933" i="2"/>
  <c r="RB2904" i="2"/>
  <c r="QZ2904" i="2"/>
  <c r="RB2903" i="2"/>
  <c r="QZ2903" i="2"/>
  <c r="RA2902" i="2"/>
  <c r="QY2902" i="2"/>
  <c r="RA2901" i="2"/>
  <c r="QY2901" i="2"/>
  <c r="RA2900" i="2"/>
  <c r="QY2900" i="2"/>
  <c r="RA2899" i="2"/>
  <c r="QY2899" i="2"/>
  <c r="RA2898" i="2"/>
  <c r="QY2898" i="2"/>
  <c r="RA2897" i="2"/>
  <c r="QY2897" i="2"/>
  <c r="RA2896" i="2"/>
  <c r="QY2896" i="2"/>
  <c r="RA2895" i="2"/>
  <c r="QY2895" i="2"/>
  <c r="RA2894" i="2"/>
  <c r="QY2894" i="2"/>
  <c r="RA2893" i="2"/>
  <c r="QY2893" i="2"/>
  <c r="RK2919" i="2" a="1"/>
  <c r="RK2917" i="2" a="1"/>
  <c r="RK2915" i="2" a="1"/>
  <c r="RM2904" i="2"/>
  <c r="RK2904" i="2"/>
  <c r="RM2903" i="2"/>
  <c r="RK2903" i="2"/>
  <c r="RN2902" i="2"/>
  <c r="RL2902" i="2"/>
  <c r="RN2901" i="2"/>
  <c r="RL2901" i="2"/>
  <c r="RN2900" i="2"/>
  <c r="RL2900" i="2"/>
  <c r="RN2899" i="2"/>
  <c r="RL2899" i="2"/>
  <c r="RN2898" i="2"/>
  <c r="RL2898" i="2"/>
  <c r="RN2897" i="2"/>
  <c r="RL2897" i="2"/>
  <c r="RN2896" i="2"/>
  <c r="RL2896" i="2"/>
  <c r="RN2895" i="2"/>
  <c r="RL2895" i="2"/>
  <c r="RN2894" i="2"/>
  <c r="RL2894" i="2"/>
  <c r="RN2893" i="2"/>
  <c r="RL2893" i="2"/>
  <c r="RK2933" i="2"/>
  <c r="RN2904" i="2"/>
  <c r="RL2904" i="2"/>
  <c r="RN2903" i="2"/>
  <c r="RL2903" i="2"/>
  <c r="RM2902" i="2"/>
  <c r="RK2902" i="2"/>
  <c r="RM2901" i="2"/>
  <c r="RK2901" i="2"/>
  <c r="RM2900" i="2"/>
  <c r="RK2900" i="2"/>
  <c r="RM2899" i="2"/>
  <c r="RK2899" i="2"/>
  <c r="RM2898" i="2"/>
  <c r="RK2898" i="2"/>
  <c r="RM2897" i="2"/>
  <c r="RK2897" i="2"/>
  <c r="RM2896" i="2"/>
  <c r="RK2896" i="2"/>
  <c r="RM2895" i="2"/>
  <c r="RK2895" i="2"/>
  <c r="RM2894" i="2"/>
  <c r="RK2894" i="2"/>
  <c r="RM2893" i="2"/>
  <c r="RK2893" i="2"/>
  <c r="RW2919" i="2" a="1"/>
  <c r="RW2917" i="2" a="1"/>
  <c r="RW2915" i="2" a="1"/>
  <c r="RY2904" i="2"/>
  <c r="RW2904" i="2"/>
  <c r="RY2903" i="2"/>
  <c r="RW2903" i="2"/>
  <c r="RZ2902" i="2"/>
  <c r="RX2902" i="2"/>
  <c r="RZ2901" i="2"/>
  <c r="RX2901" i="2"/>
  <c r="RZ2900" i="2"/>
  <c r="RX2900" i="2"/>
  <c r="RZ2899" i="2"/>
  <c r="RX2899" i="2"/>
  <c r="RZ2898" i="2"/>
  <c r="RX2898" i="2"/>
  <c r="RZ2897" i="2"/>
  <c r="RX2897" i="2"/>
  <c r="RZ2896" i="2"/>
  <c r="RX2896" i="2"/>
  <c r="RZ2895" i="2"/>
  <c r="RX2895" i="2"/>
  <c r="RZ2894" i="2"/>
  <c r="RX2894" i="2"/>
  <c r="RZ2893" i="2"/>
  <c r="RX2893" i="2"/>
  <c r="RW2933" i="2"/>
  <c r="RZ2904" i="2"/>
  <c r="RX2904" i="2"/>
  <c r="RZ2903" i="2"/>
  <c r="RX2903" i="2"/>
  <c r="RY2902" i="2"/>
  <c r="RW2902" i="2"/>
  <c r="RY2901" i="2"/>
  <c r="RW2901" i="2"/>
  <c r="RY2900" i="2"/>
  <c r="RW2900" i="2"/>
  <c r="RY2899" i="2"/>
  <c r="RW2899" i="2"/>
  <c r="RY2898" i="2"/>
  <c r="RW2898" i="2"/>
  <c r="RY2897" i="2"/>
  <c r="RW2897" i="2"/>
  <c r="RY2896" i="2"/>
  <c r="RW2896" i="2"/>
  <c r="RY2895" i="2"/>
  <c r="RW2895" i="2"/>
  <c r="RY2894" i="2"/>
  <c r="RW2894" i="2"/>
  <c r="RY2893" i="2"/>
  <c r="RW2893" i="2"/>
  <c r="SI2919" i="2" a="1"/>
  <c r="SI2917" i="2" a="1"/>
  <c r="SI2915" i="2" a="1"/>
  <c r="SK2904" i="2"/>
  <c r="SI2904" i="2"/>
  <c r="SK2903" i="2"/>
  <c r="SI2903" i="2"/>
  <c r="SL2902" i="2"/>
  <c r="SJ2902" i="2"/>
  <c r="SL2901" i="2"/>
  <c r="SJ2901" i="2"/>
  <c r="SL2900" i="2"/>
  <c r="SJ2900" i="2"/>
  <c r="SL2899" i="2"/>
  <c r="SJ2899" i="2"/>
  <c r="SL2898" i="2"/>
  <c r="SJ2898" i="2"/>
  <c r="SL2897" i="2"/>
  <c r="SJ2897" i="2"/>
  <c r="SL2896" i="2"/>
  <c r="SJ2896" i="2"/>
  <c r="SL2895" i="2"/>
  <c r="SJ2895" i="2"/>
  <c r="SL2894" i="2"/>
  <c r="SJ2894" i="2"/>
  <c r="SL2893" i="2"/>
  <c r="SJ2893" i="2"/>
  <c r="SI2933" i="2"/>
  <c r="SL2904" i="2"/>
  <c r="SJ2904" i="2"/>
  <c r="SL2903" i="2"/>
  <c r="SJ2903" i="2"/>
  <c r="SK2902" i="2"/>
  <c r="SI2902" i="2"/>
  <c r="SK2901" i="2"/>
  <c r="SI2901" i="2"/>
  <c r="SK2900" i="2"/>
  <c r="SI2900" i="2"/>
  <c r="SK2899" i="2"/>
  <c r="SI2899" i="2"/>
  <c r="SK2898" i="2"/>
  <c r="SI2898" i="2"/>
  <c r="SK2897" i="2"/>
  <c r="SI2897" i="2"/>
  <c r="SK2896" i="2"/>
  <c r="SI2896" i="2"/>
  <c r="SK2895" i="2"/>
  <c r="SI2895" i="2"/>
  <c r="SK2894" i="2"/>
  <c r="SI2894" i="2"/>
  <c r="SK2893" i="2"/>
  <c r="SI2893" i="2"/>
  <c r="SU2919" i="2" a="1"/>
  <c r="SU2917" i="2" a="1"/>
  <c r="SU2915" i="2" a="1"/>
  <c r="SW2904" i="2"/>
  <c r="SU2904" i="2"/>
  <c r="SW2903" i="2"/>
  <c r="SU2903" i="2"/>
  <c r="SX2902" i="2"/>
  <c r="SV2902" i="2"/>
  <c r="SX2901" i="2"/>
  <c r="SV2901" i="2"/>
  <c r="SX2900" i="2"/>
  <c r="SV2900" i="2"/>
  <c r="SX2899" i="2"/>
  <c r="SV2899" i="2"/>
  <c r="SX2898" i="2"/>
  <c r="SV2898" i="2"/>
  <c r="SX2897" i="2"/>
  <c r="SV2897" i="2"/>
  <c r="SX2896" i="2"/>
  <c r="SV2896" i="2"/>
  <c r="SX2895" i="2"/>
  <c r="SV2895" i="2"/>
  <c r="SX2894" i="2"/>
  <c r="SV2894" i="2"/>
  <c r="SX2893" i="2"/>
  <c r="SV2893" i="2"/>
  <c r="SU2933" i="2"/>
  <c r="SX2904" i="2"/>
  <c r="SV2904" i="2"/>
  <c r="SX2903" i="2"/>
  <c r="SV2903" i="2"/>
  <c r="SW2902" i="2"/>
  <c r="SU2902" i="2"/>
  <c r="SW2901" i="2"/>
  <c r="SU2901" i="2"/>
  <c r="SW2900" i="2"/>
  <c r="SU2900" i="2"/>
  <c r="SW2899" i="2"/>
  <c r="SU2899" i="2"/>
  <c r="SW2898" i="2"/>
  <c r="SU2898" i="2"/>
  <c r="SW2897" i="2"/>
  <c r="SU2897" i="2"/>
  <c r="SW2896" i="2"/>
  <c r="SU2896" i="2"/>
  <c r="SW2895" i="2"/>
  <c r="SU2895" i="2"/>
  <c r="SW2894" i="2"/>
  <c r="SU2894" i="2"/>
  <c r="SW2893" i="2"/>
  <c r="SU2893" i="2"/>
  <c r="TG2919" i="2" a="1"/>
  <c r="TG2917" i="2" a="1"/>
  <c r="TG2915" i="2" a="1"/>
  <c r="TI2904" i="2"/>
  <c r="TG2904" i="2"/>
  <c r="TI2903" i="2"/>
  <c r="TG2903" i="2"/>
  <c r="TJ2902" i="2"/>
  <c r="TH2902" i="2"/>
  <c r="TJ2901" i="2"/>
  <c r="TH2901" i="2"/>
  <c r="TJ2900" i="2"/>
  <c r="TH2900" i="2"/>
  <c r="TJ2899" i="2"/>
  <c r="TH2899" i="2"/>
  <c r="TJ2898" i="2"/>
  <c r="TH2898" i="2"/>
  <c r="TJ2897" i="2"/>
  <c r="TH2897" i="2"/>
  <c r="TJ2896" i="2"/>
  <c r="TH2896" i="2"/>
  <c r="TJ2895" i="2"/>
  <c r="TH2895" i="2"/>
  <c r="TJ2894" i="2"/>
  <c r="TH2894" i="2"/>
  <c r="TJ2893" i="2"/>
  <c r="TH2893" i="2"/>
  <c r="TG2933" i="2"/>
  <c r="TJ2904" i="2"/>
  <c r="TH2904" i="2"/>
  <c r="TJ2903" i="2"/>
  <c r="TH2903" i="2"/>
  <c r="TI2902" i="2"/>
  <c r="TG2902" i="2"/>
  <c r="TI2901" i="2"/>
  <c r="TG2901" i="2"/>
  <c r="TI2900" i="2"/>
  <c r="TG2900" i="2"/>
  <c r="TI2899" i="2"/>
  <c r="TG2899" i="2"/>
  <c r="TI2898" i="2"/>
  <c r="TG2898" i="2"/>
  <c r="TI2897" i="2"/>
  <c r="TG2897" i="2"/>
  <c r="TI2896" i="2"/>
  <c r="TG2896" i="2"/>
  <c r="TI2895" i="2"/>
  <c r="TG2895" i="2"/>
  <c r="TI2894" i="2"/>
  <c r="TG2894" i="2"/>
  <c r="TI2893" i="2"/>
  <c r="TG2893" i="2"/>
  <c r="TS2919" i="2" a="1"/>
  <c r="TS2917" i="2" a="1"/>
  <c r="TS2915" i="2" a="1"/>
  <c r="TU2904" i="2"/>
  <c r="TS2904" i="2"/>
  <c r="TU2903" i="2"/>
  <c r="TS2903" i="2"/>
  <c r="TV2902" i="2"/>
  <c r="TT2902" i="2"/>
  <c r="TV2901" i="2"/>
  <c r="TT2901" i="2"/>
  <c r="TV2900" i="2"/>
  <c r="TT2900" i="2"/>
  <c r="TV2899" i="2"/>
  <c r="TT2899" i="2"/>
  <c r="TV2898" i="2"/>
  <c r="TT2898" i="2"/>
  <c r="TV2897" i="2"/>
  <c r="TT2897" i="2"/>
  <c r="TV2896" i="2"/>
  <c r="TT2896" i="2"/>
  <c r="TV2895" i="2"/>
  <c r="TT2895" i="2"/>
  <c r="TV2894" i="2"/>
  <c r="TT2894" i="2"/>
  <c r="TV2893" i="2"/>
  <c r="TT2893" i="2"/>
  <c r="TS2933" i="2"/>
  <c r="TV2904" i="2"/>
  <c r="TT2904" i="2"/>
  <c r="TV2903" i="2"/>
  <c r="TT2903" i="2"/>
  <c r="TU2902" i="2"/>
  <c r="TS2902" i="2"/>
  <c r="TU2901" i="2"/>
  <c r="TS2901" i="2"/>
  <c r="TU2900" i="2"/>
  <c r="TS2900" i="2"/>
  <c r="TU2899" i="2"/>
  <c r="TS2899" i="2"/>
  <c r="TU2898" i="2"/>
  <c r="TS2898" i="2"/>
  <c r="TU2897" i="2"/>
  <c r="TS2897" i="2"/>
  <c r="TU2896" i="2"/>
  <c r="TS2896" i="2"/>
  <c r="TU2895" i="2"/>
  <c r="TS2895" i="2"/>
  <c r="TU2894" i="2"/>
  <c r="TS2894" i="2"/>
  <c r="TU2893" i="2"/>
  <c r="TS2893" i="2"/>
  <c r="UE2919" i="2" a="1"/>
  <c r="UE2917" i="2" a="1"/>
  <c r="UE2915" i="2" a="1"/>
  <c r="UG2904" i="2"/>
  <c r="UE2904" i="2"/>
  <c r="UG2903" i="2"/>
  <c r="UE2903" i="2"/>
  <c r="UH2902" i="2"/>
  <c r="UF2902" i="2"/>
  <c r="UH2901" i="2"/>
  <c r="UF2901" i="2"/>
  <c r="UH2900" i="2"/>
  <c r="UF2900" i="2"/>
  <c r="UH2899" i="2"/>
  <c r="UF2899" i="2"/>
  <c r="UH2898" i="2"/>
  <c r="UF2898" i="2"/>
  <c r="UH2897" i="2"/>
  <c r="UF2897" i="2"/>
  <c r="UH2896" i="2"/>
  <c r="UF2896" i="2"/>
  <c r="UH2895" i="2"/>
  <c r="UF2895" i="2"/>
  <c r="UH2894" i="2"/>
  <c r="UF2894" i="2"/>
  <c r="UH2893" i="2"/>
  <c r="UF2893" i="2"/>
  <c r="UE2933" i="2"/>
  <c r="UH2904" i="2"/>
  <c r="UF2904" i="2"/>
  <c r="UH2903" i="2"/>
  <c r="UF2903" i="2"/>
  <c r="UG2902" i="2"/>
  <c r="UE2902" i="2"/>
  <c r="UG2901" i="2"/>
  <c r="UE2901" i="2"/>
  <c r="UG2900" i="2"/>
  <c r="UE2900" i="2"/>
  <c r="UG2899" i="2"/>
  <c r="UE2899" i="2"/>
  <c r="UG2898" i="2"/>
  <c r="UE2898" i="2"/>
  <c r="UG2897" i="2"/>
  <c r="UE2897" i="2"/>
  <c r="UG2896" i="2"/>
  <c r="UE2896" i="2"/>
  <c r="UG2895" i="2"/>
  <c r="UE2895" i="2"/>
  <c r="UG2894" i="2"/>
  <c r="UE2894" i="2"/>
  <c r="UG2893" i="2"/>
  <c r="UE2893" i="2"/>
  <c r="UQ2919" i="2" a="1"/>
  <c r="UQ2917" i="2" a="1"/>
  <c r="UQ2915" i="2" a="1"/>
  <c r="US2904" i="2"/>
  <c r="UQ2904" i="2"/>
  <c r="US2903" i="2"/>
  <c r="UQ2903" i="2"/>
  <c r="UT2902" i="2"/>
  <c r="UR2902" i="2"/>
  <c r="UT2901" i="2"/>
  <c r="UR2901" i="2"/>
  <c r="UT2900" i="2"/>
  <c r="UR2900" i="2"/>
  <c r="UT2899" i="2"/>
  <c r="UR2899" i="2"/>
  <c r="UT2898" i="2"/>
  <c r="UR2898" i="2"/>
  <c r="UT2897" i="2"/>
  <c r="UR2897" i="2"/>
  <c r="UT2896" i="2"/>
  <c r="UR2896" i="2"/>
  <c r="UT2895" i="2"/>
  <c r="UR2895" i="2"/>
  <c r="UT2894" i="2"/>
  <c r="UR2894" i="2"/>
  <c r="UT2893" i="2"/>
  <c r="UR2893" i="2"/>
  <c r="UQ2933" i="2"/>
  <c r="UT2904" i="2"/>
  <c r="UR2904" i="2"/>
  <c r="UT2903" i="2"/>
  <c r="UR2903" i="2"/>
  <c r="US2902" i="2"/>
  <c r="UQ2902" i="2"/>
  <c r="US2901" i="2"/>
  <c r="UQ2901" i="2"/>
  <c r="US2900" i="2"/>
  <c r="UQ2900" i="2"/>
  <c r="US2899" i="2"/>
  <c r="UQ2899" i="2"/>
  <c r="US2898" i="2"/>
  <c r="UQ2898" i="2"/>
  <c r="US2897" i="2"/>
  <c r="UQ2897" i="2"/>
  <c r="US2896" i="2"/>
  <c r="UQ2896" i="2"/>
  <c r="US2895" i="2"/>
  <c r="UQ2895" i="2"/>
  <c r="US2894" i="2"/>
  <c r="UQ2894" i="2"/>
  <c r="US2893" i="2"/>
  <c r="UQ2893" i="2"/>
  <c r="VC2919" i="2" a="1"/>
  <c r="VC2917" i="2" a="1"/>
  <c r="VC2915" i="2" a="1"/>
  <c r="VE2904" i="2"/>
  <c r="VC2904" i="2"/>
  <c r="VE2903" i="2"/>
  <c r="VC2903" i="2"/>
  <c r="VF2902" i="2"/>
  <c r="VD2902" i="2"/>
  <c r="VF2901" i="2"/>
  <c r="VD2901" i="2"/>
  <c r="VF2900" i="2"/>
  <c r="VD2900" i="2"/>
  <c r="VF2899" i="2"/>
  <c r="VD2899" i="2"/>
  <c r="VF2898" i="2"/>
  <c r="VD2898" i="2"/>
  <c r="VF2897" i="2"/>
  <c r="VD2897" i="2"/>
  <c r="VF2896" i="2"/>
  <c r="VD2896" i="2"/>
  <c r="VF2895" i="2"/>
  <c r="VD2895" i="2"/>
  <c r="VF2894" i="2"/>
  <c r="VD2894" i="2"/>
  <c r="VF2893" i="2"/>
  <c r="VD2893" i="2"/>
  <c r="VC2933" i="2"/>
  <c r="VF2904" i="2"/>
  <c r="VD2904" i="2"/>
  <c r="VF2903" i="2"/>
  <c r="VD2903" i="2"/>
  <c r="VE2902" i="2"/>
  <c r="VC2902" i="2"/>
  <c r="VE2901" i="2"/>
  <c r="VC2901" i="2"/>
  <c r="VE2900" i="2"/>
  <c r="VC2900" i="2"/>
  <c r="VE2899" i="2"/>
  <c r="VC2899" i="2"/>
  <c r="VE2898" i="2"/>
  <c r="VC2898" i="2"/>
  <c r="VE2897" i="2"/>
  <c r="VC2897" i="2"/>
  <c r="VE2896" i="2"/>
  <c r="VC2896" i="2"/>
  <c r="VE2895" i="2"/>
  <c r="VC2895" i="2"/>
  <c r="VE2894" i="2"/>
  <c r="VC2894" i="2"/>
  <c r="VE2893" i="2"/>
  <c r="VC2893" i="2"/>
  <c r="Q2933" i="2"/>
  <c r="S2904" i="2"/>
  <c r="Q2904" i="2"/>
  <c r="S2903" i="2"/>
  <c r="Q2903" i="2"/>
  <c r="T2902" i="2"/>
  <c r="R2902" i="2"/>
  <c r="T2901" i="2"/>
  <c r="R2901" i="2"/>
  <c r="T2900" i="2"/>
  <c r="R2900" i="2"/>
  <c r="T2899" i="2"/>
  <c r="R2899" i="2"/>
  <c r="T2898" i="2"/>
  <c r="R2898" i="2"/>
  <c r="T2897" i="2"/>
  <c r="R2897" i="2"/>
  <c r="T2896" i="2"/>
  <c r="R2896" i="2"/>
  <c r="T2895" i="2"/>
  <c r="R2895" i="2"/>
  <c r="T2894" i="2"/>
  <c r="R2894" i="2"/>
  <c r="T2893" i="2"/>
  <c r="R2893" i="2"/>
  <c r="Q2919" i="2" a="1"/>
  <c r="Q2917" i="2" a="1"/>
  <c r="Q2915" i="2" a="1"/>
  <c r="T2904" i="2"/>
  <c r="R2904" i="2"/>
  <c r="T2903" i="2"/>
  <c r="R2903" i="2"/>
  <c r="S2902" i="2"/>
  <c r="Q2902" i="2"/>
  <c r="S2901" i="2"/>
  <c r="Q2901" i="2"/>
  <c r="S2900" i="2"/>
  <c r="Q2900" i="2"/>
  <c r="S2899" i="2"/>
  <c r="Q2899" i="2"/>
  <c r="S2898" i="2"/>
  <c r="Q2898" i="2"/>
  <c r="S2897" i="2"/>
  <c r="Q2897" i="2"/>
  <c r="S2896" i="2"/>
  <c r="Q2896" i="2"/>
  <c r="S2895" i="2"/>
  <c r="Q2895" i="2"/>
  <c r="S2894" i="2"/>
  <c r="Q2894" i="2"/>
  <c r="S2893" i="2"/>
  <c r="Q2893" i="2"/>
  <c r="AC2933" i="2"/>
  <c r="AE2904" i="2"/>
  <c r="AC2904" i="2"/>
  <c r="AE2903" i="2"/>
  <c r="AC2903" i="2"/>
  <c r="AF2902" i="2"/>
  <c r="AD2902" i="2"/>
  <c r="AF2901" i="2"/>
  <c r="AD2901" i="2"/>
  <c r="AF2900" i="2"/>
  <c r="AD2900" i="2"/>
  <c r="AF2899" i="2"/>
  <c r="AD2899" i="2"/>
  <c r="AF2898" i="2"/>
  <c r="AD2898" i="2"/>
  <c r="AF2897" i="2"/>
  <c r="AD2897" i="2"/>
  <c r="AF2896" i="2"/>
  <c r="AD2896" i="2"/>
  <c r="AF2895" i="2"/>
  <c r="AD2895" i="2"/>
  <c r="AF2894" i="2"/>
  <c r="AD2894" i="2"/>
  <c r="AF2893" i="2"/>
  <c r="AD2893" i="2"/>
  <c r="AC2919" i="2" a="1"/>
  <c r="AC2917" i="2" a="1"/>
  <c r="AC2915" i="2" a="1"/>
  <c r="AF2904" i="2"/>
  <c r="AD2904" i="2"/>
  <c r="AF2903" i="2"/>
  <c r="AD2903" i="2"/>
  <c r="AE2902" i="2"/>
  <c r="AC2902" i="2"/>
  <c r="AE2901" i="2"/>
  <c r="AC2901" i="2"/>
  <c r="AE2900" i="2"/>
  <c r="AC2900" i="2"/>
  <c r="AE2899" i="2"/>
  <c r="AC2899" i="2"/>
  <c r="AE2898" i="2"/>
  <c r="AC2898" i="2"/>
  <c r="AE2897" i="2"/>
  <c r="AC2897" i="2"/>
  <c r="AE2896" i="2"/>
  <c r="AC2896" i="2"/>
  <c r="AE2895" i="2"/>
  <c r="AC2895" i="2"/>
  <c r="AE2894" i="2"/>
  <c r="AC2894" i="2"/>
  <c r="AE2893" i="2"/>
  <c r="AC2893" i="2"/>
  <c r="AO2933" i="2"/>
  <c r="AQ2904" i="2"/>
  <c r="AO2904" i="2"/>
  <c r="AQ2903" i="2"/>
  <c r="AO2903" i="2"/>
  <c r="AR2902" i="2"/>
  <c r="AP2902" i="2"/>
  <c r="AR2901" i="2"/>
  <c r="AP2901" i="2"/>
  <c r="AR2900" i="2"/>
  <c r="AP2900" i="2"/>
  <c r="AR2899" i="2"/>
  <c r="AP2899" i="2"/>
  <c r="AR2898" i="2"/>
  <c r="AP2898" i="2"/>
  <c r="AR2897" i="2"/>
  <c r="AP2897" i="2"/>
  <c r="AR2896" i="2"/>
  <c r="AP2896" i="2"/>
  <c r="AR2895" i="2"/>
  <c r="AP2895" i="2"/>
  <c r="AR2894" i="2"/>
  <c r="AP2894" i="2"/>
  <c r="AR2893" i="2"/>
  <c r="AP2893" i="2"/>
  <c r="AO2919" i="2" a="1"/>
  <c r="AO2917" i="2" a="1"/>
  <c r="AO2915" i="2" a="1"/>
  <c r="AR2904" i="2"/>
  <c r="AP2904" i="2"/>
  <c r="AR2903" i="2"/>
  <c r="AP2903" i="2"/>
  <c r="AQ2902" i="2"/>
  <c r="AO2902" i="2"/>
  <c r="AQ2901" i="2"/>
  <c r="AO2901" i="2"/>
  <c r="AQ2900" i="2"/>
  <c r="AO2900" i="2"/>
  <c r="AQ2899" i="2"/>
  <c r="AO2899" i="2"/>
  <c r="AQ2898" i="2"/>
  <c r="AO2898" i="2"/>
  <c r="AQ2897" i="2"/>
  <c r="AO2897" i="2"/>
  <c r="AQ2896" i="2"/>
  <c r="AO2896" i="2"/>
  <c r="AQ2895" i="2"/>
  <c r="AO2895" i="2"/>
  <c r="AQ2894" i="2"/>
  <c r="AO2894" i="2"/>
  <c r="AQ2893" i="2"/>
  <c r="AO2893" i="2"/>
  <c r="BA2933" i="2"/>
  <c r="BC2904" i="2"/>
  <c r="BA2904" i="2"/>
  <c r="BC2903" i="2"/>
  <c r="BA2903" i="2"/>
  <c r="BD2902" i="2"/>
  <c r="BB2902" i="2"/>
  <c r="BD2901" i="2"/>
  <c r="BB2901" i="2"/>
  <c r="BD2900" i="2"/>
  <c r="BB2900" i="2"/>
  <c r="BD2899" i="2"/>
  <c r="BB2899" i="2"/>
  <c r="BD2898" i="2"/>
  <c r="BB2898" i="2"/>
  <c r="BD2897" i="2"/>
  <c r="BB2897" i="2"/>
  <c r="BD2896" i="2"/>
  <c r="BB2896" i="2"/>
  <c r="BD2895" i="2"/>
  <c r="BB2895" i="2"/>
  <c r="BD2894" i="2"/>
  <c r="BB2894" i="2"/>
  <c r="BD2893" i="2"/>
  <c r="BB2893" i="2"/>
  <c r="BA2919" i="2" a="1"/>
  <c r="BA2917" i="2" a="1"/>
  <c r="BA2915" i="2" a="1"/>
  <c r="BD2904" i="2"/>
  <c r="BB2904" i="2"/>
  <c r="BD2903" i="2"/>
  <c r="BB2903" i="2"/>
  <c r="BC2902" i="2"/>
  <c r="BA2902" i="2"/>
  <c r="BC2901" i="2"/>
  <c r="BA2901" i="2"/>
  <c r="BC2900" i="2"/>
  <c r="BA2900" i="2"/>
  <c r="BC2899" i="2"/>
  <c r="BA2899" i="2"/>
  <c r="BC2898" i="2"/>
  <c r="BA2898" i="2"/>
  <c r="BC2897" i="2"/>
  <c r="BA2897" i="2"/>
  <c r="BC2896" i="2"/>
  <c r="BA2896" i="2"/>
  <c r="BC2895" i="2"/>
  <c r="BA2895" i="2"/>
  <c r="BC2894" i="2"/>
  <c r="BA2894" i="2"/>
  <c r="BC2893" i="2"/>
  <c r="BA2893" i="2"/>
  <c r="BM2933" i="2"/>
  <c r="BO2904" i="2"/>
  <c r="BM2904" i="2"/>
  <c r="BO2903" i="2"/>
  <c r="BM2903" i="2"/>
  <c r="BP2902" i="2"/>
  <c r="BN2902" i="2"/>
  <c r="BP2901" i="2"/>
  <c r="BN2901" i="2"/>
  <c r="BP2900" i="2"/>
  <c r="BN2900" i="2"/>
  <c r="BP2899" i="2"/>
  <c r="BN2899" i="2"/>
  <c r="BP2898" i="2"/>
  <c r="BN2898" i="2"/>
  <c r="BP2897" i="2"/>
  <c r="BN2897" i="2"/>
  <c r="BP2896" i="2"/>
  <c r="BN2896" i="2"/>
  <c r="BP2895" i="2"/>
  <c r="BN2895" i="2"/>
  <c r="BP2894" i="2"/>
  <c r="BN2894" i="2"/>
  <c r="BP2893" i="2"/>
  <c r="BN2893" i="2"/>
  <c r="BM2919" i="2" a="1"/>
  <c r="BM2917" i="2" a="1"/>
  <c r="BM2915" i="2" a="1"/>
  <c r="BP2904" i="2"/>
  <c r="BN2904" i="2"/>
  <c r="BP2903" i="2"/>
  <c r="BN2903" i="2"/>
  <c r="BO2902" i="2"/>
  <c r="BM2902" i="2"/>
  <c r="BO2901" i="2"/>
  <c r="BM2901" i="2"/>
  <c r="BO2900" i="2"/>
  <c r="BM2900" i="2"/>
  <c r="BO2899" i="2"/>
  <c r="BM2899" i="2"/>
  <c r="BO2898" i="2"/>
  <c r="BM2898" i="2"/>
  <c r="BO2897" i="2"/>
  <c r="BM2897" i="2"/>
  <c r="BO2896" i="2"/>
  <c r="BM2896" i="2"/>
  <c r="BO2895" i="2"/>
  <c r="BM2895" i="2"/>
  <c r="BO2894" i="2"/>
  <c r="BM2894" i="2"/>
  <c r="BO2893" i="2"/>
  <c r="BM2893" i="2"/>
  <c r="BY2933" i="2"/>
  <c r="CA2904" i="2"/>
  <c r="BY2904" i="2"/>
  <c r="CA2903" i="2"/>
  <c r="BY2903" i="2"/>
  <c r="CB2902" i="2"/>
  <c r="BZ2902" i="2"/>
  <c r="CB2901" i="2"/>
  <c r="BZ2901" i="2"/>
  <c r="CB2900" i="2"/>
  <c r="BZ2900" i="2"/>
  <c r="CB2899" i="2"/>
  <c r="BZ2899" i="2"/>
  <c r="CB2898" i="2"/>
  <c r="BZ2898" i="2"/>
  <c r="CB2897" i="2"/>
  <c r="BZ2897" i="2"/>
  <c r="CB2896" i="2"/>
  <c r="BZ2896" i="2"/>
  <c r="CB2895" i="2"/>
  <c r="BZ2895" i="2"/>
  <c r="CB2894" i="2"/>
  <c r="BZ2894" i="2"/>
  <c r="CB2893" i="2"/>
  <c r="BZ2893" i="2"/>
  <c r="BY2919" i="2" a="1"/>
  <c r="BY2917" i="2" a="1"/>
  <c r="BY2915" i="2" a="1"/>
  <c r="CB2904" i="2"/>
  <c r="BZ2904" i="2"/>
  <c r="CB2903" i="2"/>
  <c r="BZ2903" i="2"/>
  <c r="CA2902" i="2"/>
  <c r="BY2902" i="2"/>
  <c r="CA2901" i="2"/>
  <c r="BY2901" i="2"/>
  <c r="CA2900" i="2"/>
  <c r="BY2900" i="2"/>
  <c r="CA2899" i="2"/>
  <c r="BY2899" i="2"/>
  <c r="CA2898" i="2"/>
  <c r="BY2898" i="2"/>
  <c r="CA2897" i="2"/>
  <c r="BY2897" i="2"/>
  <c r="CA2896" i="2"/>
  <c r="BY2896" i="2"/>
  <c r="CA2895" i="2"/>
  <c r="BY2895" i="2"/>
  <c r="CA2894" i="2"/>
  <c r="BY2894" i="2"/>
  <c r="CA2893" i="2"/>
  <c r="BY2893" i="2"/>
  <c r="CK2933" i="2"/>
  <c r="CM2904" i="2"/>
  <c r="CK2904" i="2"/>
  <c r="CM2903" i="2"/>
  <c r="CK2903" i="2"/>
  <c r="CN2902" i="2"/>
  <c r="CL2902" i="2"/>
  <c r="CN2901" i="2"/>
  <c r="CL2901" i="2"/>
  <c r="CN2900" i="2"/>
  <c r="CL2900" i="2"/>
  <c r="CN2899" i="2"/>
  <c r="CL2899" i="2"/>
  <c r="CN2898" i="2"/>
  <c r="CL2898" i="2"/>
  <c r="CN2897" i="2"/>
  <c r="CL2897" i="2"/>
  <c r="CN2896" i="2"/>
  <c r="CL2896" i="2"/>
  <c r="CN2895" i="2"/>
  <c r="CL2895" i="2"/>
  <c r="CN2894" i="2"/>
  <c r="CL2894" i="2"/>
  <c r="CN2893" i="2"/>
  <c r="CL2893" i="2"/>
  <c r="CK2919" i="2" a="1"/>
  <c r="CK2917" i="2" a="1"/>
  <c r="CK2915" i="2" a="1"/>
  <c r="CN2904" i="2"/>
  <c r="CL2904" i="2"/>
  <c r="CN2903" i="2"/>
  <c r="CL2903" i="2"/>
  <c r="CM2902" i="2"/>
  <c r="CK2902" i="2"/>
  <c r="CM2901" i="2"/>
  <c r="CK2901" i="2"/>
  <c r="CM2900" i="2"/>
  <c r="CK2900" i="2"/>
  <c r="CM2899" i="2"/>
  <c r="CK2899" i="2"/>
  <c r="CM2898" i="2"/>
  <c r="CK2898" i="2"/>
  <c r="CM2897" i="2"/>
  <c r="CK2897" i="2"/>
  <c r="CM2896" i="2"/>
  <c r="CK2896" i="2"/>
  <c r="CM2895" i="2"/>
  <c r="CK2895" i="2"/>
  <c r="CM2894" i="2"/>
  <c r="CK2894" i="2"/>
  <c r="CM2893" i="2"/>
  <c r="CK2893" i="2"/>
  <c r="CW2933" i="2"/>
  <c r="CY2904" i="2"/>
  <c r="CW2904" i="2"/>
  <c r="CY2903" i="2"/>
  <c r="CW2903" i="2"/>
  <c r="CZ2902" i="2"/>
  <c r="CX2902" i="2"/>
  <c r="CZ2901" i="2"/>
  <c r="CX2901" i="2"/>
  <c r="CZ2900" i="2"/>
  <c r="CX2900" i="2"/>
  <c r="CZ2899" i="2"/>
  <c r="CX2899" i="2"/>
  <c r="CZ2898" i="2"/>
  <c r="CX2898" i="2"/>
  <c r="CZ2897" i="2"/>
  <c r="CX2897" i="2"/>
  <c r="CZ2896" i="2"/>
  <c r="CX2896" i="2"/>
  <c r="CZ2895" i="2"/>
  <c r="CX2895" i="2"/>
  <c r="CZ2894" i="2"/>
  <c r="CX2894" i="2"/>
  <c r="CZ2893" i="2"/>
  <c r="CX2893" i="2"/>
  <c r="CW2919" i="2" a="1"/>
  <c r="CW2917" i="2" a="1"/>
  <c r="CW2915" i="2" a="1"/>
  <c r="CZ2904" i="2"/>
  <c r="CX2904" i="2"/>
  <c r="CZ2903" i="2"/>
  <c r="CX2903" i="2"/>
  <c r="CY2902" i="2"/>
  <c r="CW2902" i="2"/>
  <c r="CY2901" i="2"/>
  <c r="CW2901" i="2"/>
  <c r="CY2900" i="2"/>
  <c r="CW2900" i="2"/>
  <c r="CY2899" i="2"/>
  <c r="CW2899" i="2"/>
  <c r="CY2898" i="2"/>
  <c r="CW2898" i="2"/>
  <c r="CY2897" i="2"/>
  <c r="CW2897" i="2"/>
  <c r="CY2896" i="2"/>
  <c r="CW2896" i="2"/>
  <c r="CY2895" i="2"/>
  <c r="CW2895" i="2"/>
  <c r="CY2894" i="2"/>
  <c r="CW2894" i="2"/>
  <c r="CY2893" i="2"/>
  <c r="CW2893" i="2"/>
  <c r="DI2933" i="2"/>
  <c r="DK2904" i="2"/>
  <c r="DI2904" i="2"/>
  <c r="DK2903" i="2"/>
  <c r="DI2903" i="2"/>
  <c r="DL2902" i="2"/>
  <c r="DJ2902" i="2"/>
  <c r="DL2901" i="2"/>
  <c r="DJ2901" i="2"/>
  <c r="DL2900" i="2"/>
  <c r="DJ2900" i="2"/>
  <c r="DL2899" i="2"/>
  <c r="DJ2899" i="2"/>
  <c r="DL2898" i="2"/>
  <c r="DJ2898" i="2"/>
  <c r="DL2897" i="2"/>
  <c r="DJ2897" i="2"/>
  <c r="DL2896" i="2"/>
  <c r="DJ2896" i="2"/>
  <c r="DL2895" i="2"/>
  <c r="DJ2895" i="2"/>
  <c r="DL2894" i="2"/>
  <c r="DJ2894" i="2"/>
  <c r="DL2893" i="2"/>
  <c r="DJ2893" i="2"/>
  <c r="DI2919" i="2" a="1"/>
  <c r="DI2917" i="2" a="1"/>
  <c r="DI2915" i="2" a="1"/>
  <c r="DL2904" i="2"/>
  <c r="DJ2904" i="2"/>
  <c r="DL2903" i="2"/>
  <c r="DJ2903" i="2"/>
  <c r="DK2902" i="2"/>
  <c r="DI2902" i="2"/>
  <c r="DK2901" i="2"/>
  <c r="DI2901" i="2"/>
  <c r="DK2900" i="2"/>
  <c r="DI2900" i="2"/>
  <c r="DK2899" i="2"/>
  <c r="DI2899" i="2"/>
  <c r="DK2898" i="2"/>
  <c r="DI2898" i="2"/>
  <c r="DK2897" i="2"/>
  <c r="DI2897" i="2"/>
  <c r="DK2896" i="2"/>
  <c r="DI2896" i="2"/>
  <c r="DK2895" i="2"/>
  <c r="DI2895" i="2"/>
  <c r="DK2894" i="2"/>
  <c r="DI2894" i="2"/>
  <c r="DK2893" i="2"/>
  <c r="DI2893" i="2"/>
  <c r="DU2933" i="2"/>
  <c r="DW2904" i="2"/>
  <c r="DU2904" i="2"/>
  <c r="DW2903" i="2"/>
  <c r="DU2903" i="2"/>
  <c r="DX2902" i="2"/>
  <c r="DV2902" i="2"/>
  <c r="DX2901" i="2"/>
  <c r="DV2901" i="2"/>
  <c r="DX2900" i="2"/>
  <c r="DV2900" i="2"/>
  <c r="DX2899" i="2"/>
  <c r="DV2899" i="2"/>
  <c r="DX2898" i="2"/>
  <c r="DV2898" i="2"/>
  <c r="DX2897" i="2"/>
  <c r="DV2897" i="2"/>
  <c r="DX2896" i="2"/>
  <c r="DV2896" i="2"/>
  <c r="DX2895" i="2"/>
  <c r="DV2895" i="2"/>
  <c r="DX2894" i="2"/>
  <c r="DV2894" i="2"/>
  <c r="DX2893" i="2"/>
  <c r="DV2893" i="2"/>
  <c r="DU2919" i="2" a="1"/>
  <c r="DU2917" i="2" a="1"/>
  <c r="DU2915" i="2" a="1"/>
  <c r="DX2904" i="2"/>
  <c r="DV2904" i="2"/>
  <c r="DX2903" i="2"/>
  <c r="DV2903" i="2"/>
  <c r="DW2902" i="2"/>
  <c r="DU2902" i="2"/>
  <c r="DW2901" i="2"/>
  <c r="DU2901" i="2"/>
  <c r="DW2900" i="2"/>
  <c r="DU2900" i="2"/>
  <c r="DW2899" i="2"/>
  <c r="DU2899" i="2"/>
  <c r="DW2898" i="2"/>
  <c r="DU2898" i="2"/>
  <c r="DW2897" i="2"/>
  <c r="DU2897" i="2"/>
  <c r="DW2896" i="2"/>
  <c r="DU2896" i="2"/>
  <c r="DW2895" i="2"/>
  <c r="DU2895" i="2"/>
  <c r="DW2894" i="2"/>
  <c r="DU2894" i="2"/>
  <c r="DW2893" i="2"/>
  <c r="DU2893" i="2"/>
  <c r="EG2933" i="2"/>
  <c r="EI2904" i="2"/>
  <c r="EG2904" i="2"/>
  <c r="EI2903" i="2"/>
  <c r="EG2903" i="2"/>
  <c r="EJ2902" i="2"/>
  <c r="EH2902" i="2"/>
  <c r="EJ2901" i="2"/>
  <c r="EH2901" i="2"/>
  <c r="EJ2900" i="2"/>
  <c r="EH2900" i="2"/>
  <c r="EJ2899" i="2"/>
  <c r="EH2899" i="2"/>
  <c r="EJ2898" i="2"/>
  <c r="EH2898" i="2"/>
  <c r="EJ2897" i="2"/>
  <c r="EH2897" i="2"/>
  <c r="EJ2896" i="2"/>
  <c r="EH2896" i="2"/>
  <c r="EJ2895" i="2"/>
  <c r="EH2895" i="2"/>
  <c r="EJ2894" i="2"/>
  <c r="EH2894" i="2"/>
  <c r="EJ2893" i="2"/>
  <c r="EH2893" i="2"/>
  <c r="EG2919" i="2" a="1"/>
  <c r="EG2917" i="2" a="1"/>
  <c r="EG2915" i="2" a="1"/>
  <c r="EJ2904" i="2"/>
  <c r="EH2904" i="2"/>
  <c r="EJ2903" i="2"/>
  <c r="EH2903" i="2"/>
  <c r="EI2902" i="2"/>
  <c r="EG2902" i="2"/>
  <c r="EI2901" i="2"/>
  <c r="EG2901" i="2"/>
  <c r="EI2900" i="2"/>
  <c r="EG2900" i="2"/>
  <c r="EI2899" i="2"/>
  <c r="EG2899" i="2"/>
  <c r="EI2898" i="2"/>
  <c r="EG2898" i="2"/>
  <c r="EI2897" i="2"/>
  <c r="EG2897" i="2"/>
  <c r="EI2896" i="2"/>
  <c r="EG2896" i="2"/>
  <c r="EI2895" i="2"/>
  <c r="EG2895" i="2"/>
  <c r="EI2894" i="2"/>
  <c r="EG2894" i="2"/>
  <c r="EI2893" i="2"/>
  <c r="EG2893" i="2"/>
  <c r="ES2933" i="2"/>
  <c r="EU2904" i="2"/>
  <c r="ES2904" i="2"/>
  <c r="EU2903" i="2"/>
  <c r="ES2903" i="2"/>
  <c r="EV2902" i="2"/>
  <c r="ET2902" i="2"/>
  <c r="EV2901" i="2"/>
  <c r="ET2901" i="2"/>
  <c r="EV2900" i="2"/>
  <c r="ET2900" i="2"/>
  <c r="EV2899" i="2"/>
  <c r="ET2899" i="2"/>
  <c r="EV2898" i="2"/>
  <c r="ET2898" i="2"/>
  <c r="EV2897" i="2"/>
  <c r="ET2897" i="2"/>
  <c r="EV2896" i="2"/>
  <c r="ET2896" i="2"/>
  <c r="EV2895" i="2"/>
  <c r="ET2895" i="2"/>
  <c r="EV2894" i="2"/>
  <c r="ET2894" i="2"/>
  <c r="EV2893" i="2"/>
  <c r="ET2893" i="2"/>
  <c r="ES2919" i="2" a="1"/>
  <c r="ES2917" i="2" a="1"/>
  <c r="ES2915" i="2" a="1"/>
  <c r="EV2904" i="2"/>
  <c r="ET2904" i="2"/>
  <c r="EV2903" i="2"/>
  <c r="ET2903" i="2"/>
  <c r="EU2902" i="2"/>
  <c r="ES2902" i="2"/>
  <c r="EU2901" i="2"/>
  <c r="ES2901" i="2"/>
  <c r="EU2900" i="2"/>
  <c r="ES2900" i="2"/>
  <c r="EU2899" i="2"/>
  <c r="ES2899" i="2"/>
  <c r="EU2898" i="2"/>
  <c r="ES2898" i="2"/>
  <c r="EU2897" i="2"/>
  <c r="ES2897" i="2"/>
  <c r="EU2896" i="2"/>
  <c r="ES2896" i="2"/>
  <c r="EU2895" i="2"/>
  <c r="ES2895" i="2"/>
  <c r="EU2894" i="2"/>
  <c r="ES2894" i="2"/>
  <c r="EU2893" i="2"/>
  <c r="ES2893" i="2"/>
  <c r="FE2933" i="2"/>
  <c r="FG2904" i="2"/>
  <c r="FE2904" i="2"/>
  <c r="FG2903" i="2"/>
  <c r="FE2903" i="2"/>
  <c r="FH2902" i="2"/>
  <c r="FF2902" i="2"/>
  <c r="FH2901" i="2"/>
  <c r="FF2901" i="2"/>
  <c r="FH2900" i="2"/>
  <c r="FF2900" i="2"/>
  <c r="FH2899" i="2"/>
  <c r="FF2899" i="2"/>
  <c r="FH2898" i="2"/>
  <c r="FF2898" i="2"/>
  <c r="FH2897" i="2"/>
  <c r="FF2897" i="2"/>
  <c r="FH2896" i="2"/>
  <c r="FF2896" i="2"/>
  <c r="FH2895" i="2"/>
  <c r="FF2895" i="2"/>
  <c r="FH2894" i="2"/>
  <c r="FF2894" i="2"/>
  <c r="FH2893" i="2"/>
  <c r="FF2893" i="2"/>
  <c r="FE2919" i="2" a="1"/>
  <c r="FE2917" i="2" a="1"/>
  <c r="FE2915" i="2" a="1"/>
  <c r="FH2904" i="2"/>
  <c r="FF2904" i="2"/>
  <c r="FH2903" i="2"/>
  <c r="FF2903" i="2"/>
  <c r="FG2902" i="2"/>
  <c r="FE2902" i="2"/>
  <c r="FG2901" i="2"/>
  <c r="FE2901" i="2"/>
  <c r="FG2900" i="2"/>
  <c r="FE2900" i="2"/>
  <c r="FG2899" i="2"/>
  <c r="FE2899" i="2"/>
  <c r="FG2898" i="2"/>
  <c r="FE2898" i="2"/>
  <c r="FG2897" i="2"/>
  <c r="FE2897" i="2"/>
  <c r="FG2896" i="2"/>
  <c r="FE2896" i="2"/>
  <c r="FG2895" i="2"/>
  <c r="FE2895" i="2"/>
  <c r="FG2894" i="2"/>
  <c r="FE2894" i="2"/>
  <c r="FG2893" i="2"/>
  <c r="FE2893" i="2"/>
  <c r="FQ2933" i="2"/>
  <c r="FS2904" i="2"/>
  <c r="FQ2904" i="2"/>
  <c r="FS2903" i="2"/>
  <c r="FQ2903" i="2"/>
  <c r="FT2902" i="2"/>
  <c r="FR2902" i="2"/>
  <c r="FT2901" i="2"/>
  <c r="FR2901" i="2"/>
  <c r="FT2900" i="2"/>
  <c r="FR2900" i="2"/>
  <c r="FT2899" i="2"/>
  <c r="FR2899" i="2"/>
  <c r="FT2898" i="2"/>
  <c r="FR2898" i="2"/>
  <c r="FT2897" i="2"/>
  <c r="FR2897" i="2"/>
  <c r="FT2896" i="2"/>
  <c r="FR2896" i="2"/>
  <c r="FT2895" i="2"/>
  <c r="FR2895" i="2"/>
  <c r="FT2894" i="2"/>
  <c r="FR2894" i="2"/>
  <c r="FT2893" i="2"/>
  <c r="FR2893" i="2"/>
  <c r="FQ2919" i="2" a="1"/>
  <c r="FQ2917" i="2" a="1"/>
  <c r="FQ2915" i="2" a="1"/>
  <c r="FT2904" i="2"/>
  <c r="FR2904" i="2"/>
  <c r="FT2903" i="2"/>
  <c r="FR2903" i="2"/>
  <c r="FS2902" i="2"/>
  <c r="FQ2902" i="2"/>
  <c r="FS2901" i="2"/>
  <c r="FQ2901" i="2"/>
  <c r="FS2900" i="2"/>
  <c r="FQ2900" i="2"/>
  <c r="FS2899" i="2"/>
  <c r="FQ2899" i="2"/>
  <c r="FS2898" i="2"/>
  <c r="FQ2898" i="2"/>
  <c r="FS2897" i="2"/>
  <c r="FQ2897" i="2"/>
  <c r="FS2896" i="2"/>
  <c r="FQ2896" i="2"/>
  <c r="FS2895" i="2"/>
  <c r="FQ2895" i="2"/>
  <c r="FS2894" i="2"/>
  <c r="FQ2894" i="2"/>
  <c r="FS2893" i="2"/>
  <c r="FQ2893" i="2"/>
  <c r="GC2933" i="2"/>
  <c r="GE2904" i="2"/>
  <c r="GC2904" i="2"/>
  <c r="GE2903" i="2"/>
  <c r="GC2903" i="2"/>
  <c r="GF2902" i="2"/>
  <c r="GD2902" i="2"/>
  <c r="GF2901" i="2"/>
  <c r="GD2901" i="2"/>
  <c r="GF2900" i="2"/>
  <c r="GD2900" i="2"/>
  <c r="GF2899" i="2"/>
  <c r="GD2899" i="2"/>
  <c r="GF2898" i="2"/>
  <c r="GD2898" i="2"/>
  <c r="GF2897" i="2"/>
  <c r="GD2897" i="2"/>
  <c r="GF2896" i="2"/>
  <c r="GD2896" i="2"/>
  <c r="GF2895" i="2"/>
  <c r="GD2895" i="2"/>
  <c r="GF2894" i="2"/>
  <c r="GD2894" i="2"/>
  <c r="GF2893" i="2"/>
  <c r="GD2893" i="2"/>
  <c r="GC2919" i="2" a="1"/>
  <c r="GC2917" i="2" a="1"/>
  <c r="GC2915" i="2" a="1"/>
  <c r="GF2904" i="2"/>
  <c r="GD2904" i="2"/>
  <c r="GF2903" i="2"/>
  <c r="GD2903" i="2"/>
  <c r="GE2902" i="2"/>
  <c r="GC2902" i="2"/>
  <c r="GE2901" i="2"/>
  <c r="GC2901" i="2"/>
  <c r="GE2900" i="2"/>
  <c r="GC2900" i="2"/>
  <c r="GE2899" i="2"/>
  <c r="GC2899" i="2"/>
  <c r="GE2898" i="2"/>
  <c r="GC2898" i="2"/>
  <c r="GE2897" i="2"/>
  <c r="GC2897" i="2"/>
  <c r="GE2896" i="2"/>
  <c r="GC2896" i="2"/>
  <c r="GE2895" i="2"/>
  <c r="GC2895" i="2"/>
  <c r="GE2894" i="2"/>
  <c r="GC2894" i="2"/>
  <c r="GE2893" i="2"/>
  <c r="GC2893" i="2"/>
  <c r="GO2933" i="2"/>
  <c r="GQ2904" i="2"/>
  <c r="GO2904" i="2"/>
  <c r="GQ2903" i="2"/>
  <c r="GO2903" i="2"/>
  <c r="GR2902" i="2"/>
  <c r="GP2902" i="2"/>
  <c r="GR2901" i="2"/>
  <c r="GP2901" i="2"/>
  <c r="GR2900" i="2"/>
  <c r="GP2900" i="2"/>
  <c r="GR2899" i="2"/>
  <c r="GP2899" i="2"/>
  <c r="GR2898" i="2"/>
  <c r="GP2898" i="2"/>
  <c r="GR2897" i="2"/>
  <c r="GP2897" i="2"/>
  <c r="GR2896" i="2"/>
  <c r="GP2896" i="2"/>
  <c r="GR2895" i="2"/>
  <c r="GP2895" i="2"/>
  <c r="GR2894" i="2"/>
  <c r="GP2894" i="2"/>
  <c r="GR2893" i="2"/>
  <c r="GP2893" i="2"/>
  <c r="GO2919" i="2" a="1"/>
  <c r="GO2917" i="2" a="1"/>
  <c r="GO2915" i="2" a="1"/>
  <c r="GR2904" i="2"/>
  <c r="GP2904" i="2"/>
  <c r="GR2903" i="2"/>
  <c r="GP2903" i="2"/>
  <c r="GQ2902" i="2"/>
  <c r="GO2902" i="2"/>
  <c r="GQ2901" i="2"/>
  <c r="GO2901" i="2"/>
  <c r="GQ2900" i="2"/>
  <c r="GO2900" i="2"/>
  <c r="GQ2899" i="2"/>
  <c r="GO2899" i="2"/>
  <c r="GQ2898" i="2"/>
  <c r="GO2898" i="2"/>
  <c r="GQ2897" i="2"/>
  <c r="GO2897" i="2"/>
  <c r="GQ2896" i="2"/>
  <c r="GO2896" i="2"/>
  <c r="GQ2895" i="2"/>
  <c r="GO2895" i="2"/>
  <c r="GQ2894" i="2"/>
  <c r="GO2894" i="2"/>
  <c r="GQ2893" i="2"/>
  <c r="GO2893" i="2"/>
  <c r="HA2933" i="2"/>
  <c r="HC2904" i="2"/>
  <c r="HA2904" i="2"/>
  <c r="HC2903" i="2"/>
  <c r="HA2903" i="2"/>
  <c r="HD2902" i="2"/>
  <c r="HB2902" i="2"/>
  <c r="HD2901" i="2"/>
  <c r="HB2901" i="2"/>
  <c r="HD2900" i="2"/>
  <c r="HB2900" i="2"/>
  <c r="HD2899" i="2"/>
  <c r="HB2899" i="2"/>
  <c r="HD2898" i="2"/>
  <c r="HB2898" i="2"/>
  <c r="HD2897" i="2"/>
  <c r="HB2897" i="2"/>
  <c r="HD2896" i="2"/>
  <c r="HB2896" i="2"/>
  <c r="HD2895" i="2"/>
  <c r="HB2895" i="2"/>
  <c r="HD2894" i="2"/>
  <c r="HB2894" i="2"/>
  <c r="HD2893" i="2"/>
  <c r="HB2893" i="2"/>
  <c r="HA2919" i="2" a="1"/>
  <c r="HA2917" i="2" a="1"/>
  <c r="HA2915" i="2" a="1"/>
  <c r="HD2904" i="2"/>
  <c r="HB2904" i="2"/>
  <c r="HD2903" i="2"/>
  <c r="HB2903" i="2"/>
  <c r="HC2902" i="2"/>
  <c r="HA2902" i="2"/>
  <c r="HC2901" i="2"/>
  <c r="HA2901" i="2"/>
  <c r="HC2900" i="2"/>
  <c r="HA2900" i="2"/>
  <c r="HC2899" i="2"/>
  <c r="HA2899" i="2"/>
  <c r="HC2898" i="2"/>
  <c r="HA2898" i="2"/>
  <c r="HC2897" i="2"/>
  <c r="HA2897" i="2"/>
  <c r="HC2896" i="2"/>
  <c r="HA2896" i="2"/>
  <c r="HC2895" i="2"/>
  <c r="HA2895" i="2"/>
  <c r="HC2894" i="2"/>
  <c r="HA2894" i="2"/>
  <c r="HC2893" i="2"/>
  <c r="HA2893" i="2"/>
  <c r="HM2933" i="2"/>
  <c r="HO2904" i="2"/>
  <c r="HM2904" i="2"/>
  <c r="HO2903" i="2"/>
  <c r="HM2903" i="2"/>
  <c r="HP2902" i="2"/>
  <c r="HN2902" i="2"/>
  <c r="HP2901" i="2"/>
  <c r="HN2901" i="2"/>
  <c r="HP2900" i="2"/>
  <c r="HN2900" i="2"/>
  <c r="HP2899" i="2"/>
  <c r="HN2899" i="2"/>
  <c r="HP2898" i="2"/>
  <c r="HN2898" i="2"/>
  <c r="HP2897" i="2"/>
  <c r="HN2897" i="2"/>
  <c r="HP2896" i="2"/>
  <c r="HN2896" i="2"/>
  <c r="HP2895" i="2"/>
  <c r="HN2895" i="2"/>
  <c r="HP2894" i="2"/>
  <c r="HN2894" i="2"/>
  <c r="HP2893" i="2"/>
  <c r="HN2893" i="2"/>
  <c r="HM2919" i="2" a="1"/>
  <c r="HM2917" i="2" a="1"/>
  <c r="HM2915" i="2" a="1"/>
  <c r="HP2904" i="2"/>
  <c r="HN2904" i="2"/>
  <c r="HP2903" i="2"/>
  <c r="HN2903" i="2"/>
  <c r="HO2902" i="2"/>
  <c r="HM2902" i="2"/>
  <c r="HO2901" i="2"/>
  <c r="HM2901" i="2"/>
  <c r="HO2900" i="2"/>
  <c r="HM2900" i="2"/>
  <c r="HO2899" i="2"/>
  <c r="HM2899" i="2"/>
  <c r="HO2898" i="2"/>
  <c r="HM2898" i="2"/>
  <c r="HO2897" i="2"/>
  <c r="HM2897" i="2"/>
  <c r="HO2896" i="2"/>
  <c r="HM2896" i="2"/>
  <c r="HO2895" i="2"/>
  <c r="HM2895" i="2"/>
  <c r="HO2894" i="2"/>
  <c r="HM2894" i="2"/>
  <c r="HO2893" i="2"/>
  <c r="HM2893" i="2"/>
  <c r="HY2933" i="2"/>
  <c r="IA2904" i="2"/>
  <c r="HY2904" i="2"/>
  <c r="IA2903" i="2"/>
  <c r="HY2903" i="2"/>
  <c r="IB2902" i="2"/>
  <c r="HZ2902" i="2"/>
  <c r="IB2901" i="2"/>
  <c r="HZ2901" i="2"/>
  <c r="IB2900" i="2"/>
  <c r="HZ2900" i="2"/>
  <c r="IB2899" i="2"/>
  <c r="HZ2899" i="2"/>
  <c r="IB2898" i="2"/>
  <c r="HZ2898" i="2"/>
  <c r="IB2897" i="2"/>
  <c r="HZ2897" i="2"/>
  <c r="IB2896" i="2"/>
  <c r="HZ2896" i="2"/>
  <c r="IB2895" i="2"/>
  <c r="HZ2895" i="2"/>
  <c r="IB2894" i="2"/>
  <c r="HZ2894" i="2"/>
  <c r="IB2893" i="2"/>
  <c r="HZ2893" i="2"/>
  <c r="HY2919" i="2" a="1"/>
  <c r="HY2917" i="2" a="1"/>
  <c r="HY2915" i="2" a="1"/>
  <c r="IB2904" i="2"/>
  <c r="HZ2904" i="2"/>
  <c r="IB2903" i="2"/>
  <c r="HZ2903" i="2"/>
  <c r="IA2902" i="2"/>
  <c r="HY2902" i="2"/>
  <c r="IA2901" i="2"/>
  <c r="HY2901" i="2"/>
  <c r="IA2900" i="2"/>
  <c r="HY2900" i="2"/>
  <c r="IA2899" i="2"/>
  <c r="HY2899" i="2"/>
  <c r="IA2898" i="2"/>
  <c r="HY2898" i="2"/>
  <c r="IA2897" i="2"/>
  <c r="HY2897" i="2"/>
  <c r="IA2896" i="2"/>
  <c r="HY2896" i="2"/>
  <c r="IA2895" i="2"/>
  <c r="HY2895" i="2"/>
  <c r="IA2894" i="2"/>
  <c r="HY2894" i="2"/>
  <c r="IA2893" i="2"/>
  <c r="HY2893" i="2"/>
  <c r="IK2933" i="2"/>
  <c r="IM2904" i="2"/>
  <c r="IK2904" i="2"/>
  <c r="IM2903" i="2"/>
  <c r="IK2903" i="2"/>
  <c r="IN2902" i="2"/>
  <c r="IL2902" i="2"/>
  <c r="IN2901" i="2"/>
  <c r="IL2901" i="2"/>
  <c r="IN2900" i="2"/>
  <c r="IL2900" i="2"/>
  <c r="IN2899" i="2"/>
  <c r="IL2899" i="2"/>
  <c r="IN2898" i="2"/>
  <c r="IL2898" i="2"/>
  <c r="IN2897" i="2"/>
  <c r="IL2897" i="2"/>
  <c r="IN2896" i="2"/>
  <c r="IL2896" i="2"/>
  <c r="IN2895" i="2"/>
  <c r="IL2895" i="2"/>
  <c r="IN2894" i="2"/>
  <c r="IL2894" i="2"/>
  <c r="IN2893" i="2"/>
  <c r="IL2893" i="2"/>
  <c r="IK2919" i="2" a="1"/>
  <c r="IK2917" i="2" a="1"/>
  <c r="IK2915" i="2" a="1"/>
  <c r="IN2904" i="2"/>
  <c r="IL2904" i="2"/>
  <c r="IN2903" i="2"/>
  <c r="IL2903" i="2"/>
  <c r="IM2902" i="2"/>
  <c r="IK2902" i="2"/>
  <c r="IM2901" i="2"/>
  <c r="IK2901" i="2"/>
  <c r="IM2900" i="2"/>
  <c r="IK2900" i="2"/>
  <c r="IM2899" i="2"/>
  <c r="IK2899" i="2"/>
  <c r="IM2898" i="2"/>
  <c r="IK2898" i="2"/>
  <c r="IM2897" i="2"/>
  <c r="IK2897" i="2"/>
  <c r="IM2896" i="2"/>
  <c r="IK2896" i="2"/>
  <c r="IM2895" i="2"/>
  <c r="IK2895" i="2"/>
  <c r="IM2894" i="2"/>
  <c r="IK2894" i="2"/>
  <c r="IM2893" i="2"/>
  <c r="IK2893" i="2"/>
  <c r="IW2933" i="2"/>
  <c r="IY2904" i="2"/>
  <c r="IW2904" i="2"/>
  <c r="IY2903" i="2"/>
  <c r="IW2903" i="2"/>
  <c r="IZ2902" i="2"/>
  <c r="IX2902" i="2"/>
  <c r="IZ2901" i="2"/>
  <c r="IX2901" i="2"/>
  <c r="IZ2900" i="2"/>
  <c r="IX2900" i="2"/>
  <c r="IZ2899" i="2"/>
  <c r="IX2899" i="2"/>
  <c r="IZ2898" i="2"/>
  <c r="IX2898" i="2"/>
  <c r="IZ2897" i="2"/>
  <c r="IX2897" i="2"/>
  <c r="IZ2896" i="2"/>
  <c r="IX2896" i="2"/>
  <c r="IZ2895" i="2"/>
  <c r="IX2895" i="2"/>
  <c r="IZ2894" i="2"/>
  <c r="IX2894" i="2"/>
  <c r="IZ2893" i="2"/>
  <c r="IX2893" i="2"/>
  <c r="IW2919" i="2" a="1"/>
  <c r="IW2917" i="2" a="1"/>
  <c r="IW2915" i="2" a="1"/>
  <c r="IZ2904" i="2"/>
  <c r="IX2904" i="2"/>
  <c r="IZ2903" i="2"/>
  <c r="IX2903" i="2"/>
  <c r="IY2902" i="2"/>
  <c r="IW2902" i="2"/>
  <c r="IY2901" i="2"/>
  <c r="IW2901" i="2"/>
  <c r="IY2900" i="2"/>
  <c r="IW2900" i="2"/>
  <c r="IY2899" i="2"/>
  <c r="IW2899" i="2"/>
  <c r="IY2898" i="2"/>
  <c r="IW2898" i="2"/>
  <c r="IY2897" i="2"/>
  <c r="IW2897" i="2"/>
  <c r="IY2896" i="2"/>
  <c r="IW2896" i="2"/>
  <c r="IY2895" i="2"/>
  <c r="IW2895" i="2"/>
  <c r="IY2894" i="2"/>
  <c r="IW2894" i="2"/>
  <c r="IY2893" i="2"/>
  <c r="IW2893" i="2"/>
  <c r="JI2933" i="2"/>
  <c r="JK2904" i="2"/>
  <c r="JI2904" i="2"/>
  <c r="JK2903" i="2"/>
  <c r="JI2903" i="2"/>
  <c r="JL2902" i="2"/>
  <c r="JJ2902" i="2"/>
  <c r="JL2901" i="2"/>
  <c r="JJ2901" i="2"/>
  <c r="JL2900" i="2"/>
  <c r="JJ2900" i="2"/>
  <c r="JL2899" i="2"/>
  <c r="JJ2899" i="2"/>
  <c r="JL2898" i="2"/>
  <c r="JJ2898" i="2"/>
  <c r="JL2897" i="2"/>
  <c r="JJ2897" i="2"/>
  <c r="JL2896" i="2"/>
  <c r="JJ2896" i="2"/>
  <c r="JL2895" i="2"/>
  <c r="JJ2895" i="2"/>
  <c r="JL2894" i="2"/>
  <c r="JJ2894" i="2"/>
  <c r="JL2893" i="2"/>
  <c r="JJ2893" i="2"/>
  <c r="JI2919" i="2" a="1"/>
  <c r="JI2917" i="2" a="1"/>
  <c r="JI2915" i="2" a="1"/>
  <c r="JL2904" i="2"/>
  <c r="JJ2904" i="2"/>
  <c r="JL2903" i="2"/>
  <c r="JJ2903" i="2"/>
  <c r="JK2902" i="2"/>
  <c r="JI2902" i="2"/>
  <c r="JK2901" i="2"/>
  <c r="JI2901" i="2"/>
  <c r="JK2900" i="2"/>
  <c r="JI2900" i="2"/>
  <c r="JK2899" i="2"/>
  <c r="JI2899" i="2"/>
  <c r="JK2898" i="2"/>
  <c r="JI2898" i="2"/>
  <c r="JK2897" i="2"/>
  <c r="JI2897" i="2"/>
  <c r="JK2896" i="2"/>
  <c r="JI2896" i="2"/>
  <c r="JK2895" i="2"/>
  <c r="JI2895" i="2"/>
  <c r="JK2894" i="2"/>
  <c r="JI2894" i="2"/>
  <c r="JK2893" i="2"/>
  <c r="JI2893" i="2"/>
  <c r="JU2933" i="2"/>
  <c r="JW2904" i="2"/>
  <c r="JU2904" i="2"/>
  <c r="JW2903" i="2"/>
  <c r="JU2903" i="2"/>
  <c r="JX2902" i="2"/>
  <c r="JV2902" i="2"/>
  <c r="JX2901" i="2"/>
  <c r="JV2901" i="2"/>
  <c r="JX2900" i="2"/>
  <c r="JV2900" i="2"/>
  <c r="JX2899" i="2"/>
  <c r="JV2899" i="2"/>
  <c r="JX2898" i="2"/>
  <c r="JV2898" i="2"/>
  <c r="JX2897" i="2"/>
  <c r="JV2897" i="2"/>
  <c r="JX2896" i="2"/>
  <c r="JV2896" i="2"/>
  <c r="JX2895" i="2"/>
  <c r="JV2895" i="2"/>
  <c r="JX2894" i="2"/>
  <c r="JV2894" i="2"/>
  <c r="JX2893" i="2"/>
  <c r="JV2893" i="2"/>
  <c r="JU2919" i="2" a="1"/>
  <c r="JU2917" i="2" a="1"/>
  <c r="JU2915" i="2" a="1"/>
  <c r="JX2904" i="2"/>
  <c r="JV2904" i="2"/>
  <c r="JX2903" i="2"/>
  <c r="JV2903" i="2"/>
  <c r="JW2902" i="2"/>
  <c r="JU2902" i="2"/>
  <c r="JW2901" i="2"/>
  <c r="JU2901" i="2"/>
  <c r="JW2900" i="2"/>
  <c r="JU2900" i="2"/>
  <c r="JW2899" i="2"/>
  <c r="JU2899" i="2"/>
  <c r="JW2898" i="2"/>
  <c r="JU2898" i="2"/>
  <c r="JW2897" i="2"/>
  <c r="JU2897" i="2"/>
  <c r="JW2896" i="2"/>
  <c r="JU2896" i="2"/>
  <c r="JW2895" i="2"/>
  <c r="JU2895" i="2"/>
  <c r="JW2894" i="2"/>
  <c r="JU2894" i="2"/>
  <c r="JW2893" i="2"/>
  <c r="JU2893" i="2"/>
  <c r="KG2933" i="2"/>
  <c r="KI2904" i="2"/>
  <c r="KG2904" i="2"/>
  <c r="KI2903" i="2"/>
  <c r="KG2903" i="2"/>
  <c r="KJ2902" i="2"/>
  <c r="KH2902" i="2"/>
  <c r="KJ2901" i="2"/>
  <c r="KH2901" i="2"/>
  <c r="KJ2900" i="2"/>
  <c r="KH2900" i="2"/>
  <c r="KJ2899" i="2"/>
  <c r="KH2899" i="2"/>
  <c r="KJ2898" i="2"/>
  <c r="KH2898" i="2"/>
  <c r="KJ2897" i="2"/>
  <c r="KH2897" i="2"/>
  <c r="KJ2896" i="2"/>
  <c r="KH2896" i="2"/>
  <c r="KJ2895" i="2"/>
  <c r="KH2895" i="2"/>
  <c r="KJ2894" i="2"/>
  <c r="KH2894" i="2"/>
  <c r="KJ2893" i="2"/>
  <c r="KH2893" i="2"/>
  <c r="KG2919" i="2" a="1"/>
  <c r="KG2917" i="2" a="1"/>
  <c r="KG2915" i="2" a="1"/>
  <c r="KJ2904" i="2"/>
  <c r="KH2904" i="2"/>
  <c r="KJ2903" i="2"/>
  <c r="KH2903" i="2"/>
  <c r="KI2902" i="2"/>
  <c r="KG2902" i="2"/>
  <c r="KI2901" i="2"/>
  <c r="KG2901" i="2"/>
  <c r="KI2900" i="2"/>
  <c r="KG2900" i="2"/>
  <c r="KI2899" i="2"/>
  <c r="KG2899" i="2"/>
  <c r="KI2898" i="2"/>
  <c r="KG2898" i="2"/>
  <c r="KI2897" i="2"/>
  <c r="KG2897" i="2"/>
  <c r="KI2896" i="2"/>
  <c r="KG2896" i="2"/>
  <c r="KI2895" i="2"/>
  <c r="KG2895" i="2"/>
  <c r="KI2894" i="2"/>
  <c r="KG2894" i="2"/>
  <c r="KI2893" i="2"/>
  <c r="KG2893" i="2"/>
  <c r="KS2933" i="2"/>
  <c r="KU2904" i="2"/>
  <c r="KS2904" i="2"/>
  <c r="KU2903" i="2"/>
  <c r="KS2903" i="2"/>
  <c r="KV2902" i="2"/>
  <c r="KT2902" i="2"/>
  <c r="KV2901" i="2"/>
  <c r="KT2901" i="2"/>
  <c r="KV2900" i="2"/>
  <c r="KT2900" i="2"/>
  <c r="KV2899" i="2"/>
  <c r="KT2899" i="2"/>
  <c r="KV2898" i="2"/>
  <c r="KT2898" i="2"/>
  <c r="KV2897" i="2"/>
  <c r="KT2897" i="2"/>
  <c r="KV2896" i="2"/>
  <c r="KT2896" i="2"/>
  <c r="KV2895" i="2"/>
  <c r="KT2895" i="2"/>
  <c r="KV2894" i="2"/>
  <c r="KT2894" i="2"/>
  <c r="KV2893" i="2"/>
  <c r="KT2893" i="2"/>
  <c r="KS2919" i="2" a="1"/>
  <c r="KS2917" i="2" a="1"/>
  <c r="KS2915" i="2" a="1"/>
  <c r="KV2904" i="2"/>
  <c r="KT2904" i="2"/>
  <c r="KV2903" i="2"/>
  <c r="KT2903" i="2"/>
  <c r="KU2902" i="2"/>
  <c r="KS2902" i="2"/>
  <c r="KU2901" i="2"/>
  <c r="KS2901" i="2"/>
  <c r="KU2900" i="2"/>
  <c r="KS2900" i="2"/>
  <c r="KU2899" i="2"/>
  <c r="KS2899" i="2"/>
  <c r="KU2898" i="2"/>
  <c r="KS2898" i="2"/>
  <c r="KU2897" i="2"/>
  <c r="KS2897" i="2"/>
  <c r="KU2896" i="2"/>
  <c r="KS2896" i="2"/>
  <c r="KU2895" i="2"/>
  <c r="KS2895" i="2"/>
  <c r="KU2894" i="2"/>
  <c r="KS2894" i="2"/>
  <c r="KU2893" i="2"/>
  <c r="KS2893" i="2"/>
  <c r="LE2933" i="2"/>
  <c r="LG2904" i="2"/>
  <c r="LE2904" i="2"/>
  <c r="LG2903" i="2"/>
  <c r="LE2903" i="2"/>
  <c r="LH2902" i="2"/>
  <c r="LF2902" i="2"/>
  <c r="LH2901" i="2"/>
  <c r="LF2901" i="2"/>
  <c r="LH2900" i="2"/>
  <c r="LF2900" i="2"/>
  <c r="LH2899" i="2"/>
  <c r="LF2899" i="2"/>
  <c r="LH2898" i="2"/>
  <c r="LF2898" i="2"/>
  <c r="LH2897" i="2"/>
  <c r="LF2897" i="2"/>
  <c r="LH2896" i="2"/>
  <c r="LF2896" i="2"/>
  <c r="LH2895" i="2"/>
  <c r="LF2895" i="2"/>
  <c r="LH2894" i="2"/>
  <c r="LF2894" i="2"/>
  <c r="LH2893" i="2"/>
  <c r="LF2893" i="2"/>
  <c r="LE2919" i="2" a="1"/>
  <c r="LE2917" i="2" a="1"/>
  <c r="LE2915" i="2" a="1"/>
  <c r="LH2904" i="2"/>
  <c r="LF2904" i="2"/>
  <c r="LH2903" i="2"/>
  <c r="LF2903" i="2"/>
  <c r="LG2902" i="2"/>
  <c r="LE2902" i="2"/>
  <c r="LG2901" i="2"/>
  <c r="LE2901" i="2"/>
  <c r="LG2900" i="2"/>
  <c r="LE2900" i="2"/>
  <c r="LG2899" i="2"/>
  <c r="LE2899" i="2"/>
  <c r="LG2898" i="2"/>
  <c r="LE2898" i="2"/>
  <c r="LG2897" i="2"/>
  <c r="LE2897" i="2"/>
  <c r="LG2896" i="2"/>
  <c r="LE2896" i="2"/>
  <c r="LG2895" i="2"/>
  <c r="LE2895" i="2"/>
  <c r="LG2894" i="2"/>
  <c r="LE2894" i="2"/>
  <c r="LG2893" i="2"/>
  <c r="LE2893" i="2"/>
  <c r="LQ2933" i="2"/>
  <c r="LS2904" i="2"/>
  <c r="LQ2904" i="2"/>
  <c r="LS2903" i="2"/>
  <c r="LQ2903" i="2"/>
  <c r="LT2902" i="2"/>
  <c r="LR2902" i="2"/>
  <c r="LT2901" i="2"/>
  <c r="LR2901" i="2"/>
  <c r="LT2900" i="2"/>
  <c r="LR2900" i="2"/>
  <c r="LT2899" i="2"/>
  <c r="LR2899" i="2"/>
  <c r="LT2898" i="2"/>
  <c r="LR2898" i="2"/>
  <c r="LT2897" i="2"/>
  <c r="LR2897" i="2"/>
  <c r="LT2896" i="2"/>
  <c r="LR2896" i="2"/>
  <c r="LT2895" i="2"/>
  <c r="LR2895" i="2"/>
  <c r="LT2894" i="2"/>
  <c r="LR2894" i="2"/>
  <c r="LT2893" i="2"/>
  <c r="LR2893" i="2"/>
  <c r="LQ2919" i="2" a="1"/>
  <c r="LQ2917" i="2" a="1"/>
  <c r="LQ2915" i="2" a="1"/>
  <c r="LT2904" i="2"/>
  <c r="LR2904" i="2"/>
  <c r="LT2903" i="2"/>
  <c r="LR2903" i="2"/>
  <c r="LS2902" i="2"/>
  <c r="LQ2902" i="2"/>
  <c r="LS2901" i="2"/>
  <c r="LQ2901" i="2"/>
  <c r="LS2900" i="2"/>
  <c r="LQ2900" i="2"/>
  <c r="LS2899" i="2"/>
  <c r="LQ2899" i="2"/>
  <c r="LS2898" i="2"/>
  <c r="LQ2898" i="2"/>
  <c r="LS2897" i="2"/>
  <c r="LQ2897" i="2"/>
  <c r="LS2896" i="2"/>
  <c r="LQ2896" i="2"/>
  <c r="LS2895" i="2"/>
  <c r="LQ2895" i="2"/>
  <c r="LS2894" i="2"/>
  <c r="LQ2894" i="2"/>
  <c r="LS2893" i="2"/>
  <c r="LQ2893" i="2"/>
  <c r="MC2933" i="2"/>
  <c r="ME2904" i="2"/>
  <c r="MC2904" i="2"/>
  <c r="ME2903" i="2"/>
  <c r="MC2903" i="2"/>
  <c r="MF2902" i="2"/>
  <c r="MD2902" i="2"/>
  <c r="MF2901" i="2"/>
  <c r="MD2901" i="2"/>
  <c r="MF2900" i="2"/>
  <c r="MD2900" i="2"/>
  <c r="MF2899" i="2"/>
  <c r="MD2899" i="2"/>
  <c r="MF2898" i="2"/>
  <c r="MD2898" i="2"/>
  <c r="MF2897" i="2"/>
  <c r="MD2897" i="2"/>
  <c r="MF2896" i="2"/>
  <c r="MD2896" i="2"/>
  <c r="MF2895" i="2"/>
  <c r="MD2895" i="2"/>
  <c r="MF2894" i="2"/>
  <c r="MD2894" i="2"/>
  <c r="MF2893" i="2"/>
  <c r="MD2893" i="2"/>
  <c r="MC2919" i="2" a="1"/>
  <c r="MC2917" i="2" a="1"/>
  <c r="MC2915" i="2" a="1"/>
  <c r="MF2904" i="2"/>
  <c r="MD2904" i="2"/>
  <c r="MF2903" i="2"/>
  <c r="MD2903" i="2"/>
  <c r="ME2902" i="2"/>
  <c r="MC2902" i="2"/>
  <c r="ME2901" i="2"/>
  <c r="MC2901" i="2"/>
  <c r="ME2900" i="2"/>
  <c r="MC2900" i="2"/>
  <c r="ME2899" i="2"/>
  <c r="MC2899" i="2"/>
  <c r="ME2898" i="2"/>
  <c r="MC2898" i="2"/>
  <c r="ME2897" i="2"/>
  <c r="MC2897" i="2"/>
  <c r="ME2896" i="2"/>
  <c r="MC2896" i="2"/>
  <c r="ME2895" i="2"/>
  <c r="MC2895" i="2"/>
  <c r="ME2894" i="2"/>
  <c r="MC2894" i="2"/>
  <c r="ME2893" i="2"/>
  <c r="MC2893" i="2"/>
  <c r="MO2933" i="2"/>
  <c r="MQ2904" i="2"/>
  <c r="MO2904" i="2"/>
  <c r="MQ2903" i="2"/>
  <c r="MO2903" i="2"/>
  <c r="MR2902" i="2"/>
  <c r="MP2902" i="2"/>
  <c r="MR2901" i="2"/>
  <c r="MP2901" i="2"/>
  <c r="MR2900" i="2"/>
  <c r="MP2900" i="2"/>
  <c r="MR2899" i="2"/>
  <c r="MP2899" i="2"/>
  <c r="MR2898" i="2"/>
  <c r="MP2898" i="2"/>
  <c r="MR2897" i="2"/>
  <c r="MP2897" i="2"/>
  <c r="MR2896" i="2"/>
  <c r="MP2896" i="2"/>
  <c r="MR2895" i="2"/>
  <c r="MP2895" i="2"/>
  <c r="MR2894" i="2"/>
  <c r="MP2894" i="2"/>
  <c r="MR2893" i="2"/>
  <c r="MP2893" i="2"/>
  <c r="MO2919" i="2" a="1"/>
  <c r="MO2917" i="2" a="1"/>
  <c r="MO2915" i="2" a="1"/>
  <c r="MR2904" i="2"/>
  <c r="MP2904" i="2"/>
  <c r="MR2903" i="2"/>
  <c r="MP2903" i="2"/>
  <c r="MQ2902" i="2"/>
  <c r="MO2902" i="2"/>
  <c r="MQ2901" i="2"/>
  <c r="MO2901" i="2"/>
  <c r="MQ2900" i="2"/>
  <c r="MO2900" i="2"/>
  <c r="MQ2899" i="2"/>
  <c r="MO2899" i="2"/>
  <c r="MQ2898" i="2"/>
  <c r="MO2898" i="2"/>
  <c r="MQ2897" i="2"/>
  <c r="MO2897" i="2"/>
  <c r="MQ2896" i="2"/>
  <c r="MO2896" i="2"/>
  <c r="MQ2895" i="2"/>
  <c r="MO2895" i="2"/>
  <c r="MQ2894" i="2"/>
  <c r="MO2894" i="2"/>
  <c r="MQ2893" i="2"/>
  <c r="MO2893" i="2"/>
  <c r="NA2933" i="2"/>
  <c r="NC2904" i="2"/>
  <c r="NA2904" i="2"/>
  <c r="NC2903" i="2"/>
  <c r="NA2903" i="2"/>
  <c r="ND2902" i="2"/>
  <c r="NB2902" i="2"/>
  <c r="ND2901" i="2"/>
  <c r="NB2901" i="2"/>
  <c r="ND2900" i="2"/>
  <c r="NB2900" i="2"/>
  <c r="ND2899" i="2"/>
  <c r="NB2899" i="2"/>
  <c r="ND2898" i="2"/>
  <c r="NB2898" i="2"/>
  <c r="ND2897" i="2"/>
  <c r="NB2897" i="2"/>
  <c r="ND2896" i="2"/>
  <c r="NB2896" i="2"/>
  <c r="ND2895" i="2"/>
  <c r="NB2895" i="2"/>
  <c r="ND2894" i="2"/>
  <c r="NB2894" i="2"/>
  <c r="ND2893" i="2"/>
  <c r="NB2893" i="2"/>
  <c r="NA2919" i="2" a="1"/>
  <c r="NA2917" i="2" a="1"/>
  <c r="NA2915" i="2" a="1"/>
  <c r="ND2904" i="2"/>
  <c r="NB2904" i="2"/>
  <c r="ND2903" i="2"/>
  <c r="NB2903" i="2"/>
  <c r="NC2902" i="2"/>
  <c r="NA2902" i="2"/>
  <c r="NC2901" i="2"/>
  <c r="NA2901" i="2"/>
  <c r="NC2900" i="2"/>
  <c r="NA2900" i="2"/>
  <c r="NC2899" i="2"/>
  <c r="NA2899" i="2"/>
  <c r="NC2898" i="2"/>
  <c r="NA2898" i="2"/>
  <c r="NC2897" i="2"/>
  <c r="NA2897" i="2"/>
  <c r="NC2896" i="2"/>
  <c r="NA2896" i="2"/>
  <c r="NC2895" i="2"/>
  <c r="NA2895" i="2"/>
  <c r="NC2894" i="2"/>
  <c r="NA2894" i="2"/>
  <c r="NC2893" i="2"/>
  <c r="NA2893" i="2"/>
  <c r="NM2933" i="2"/>
  <c r="NO2904" i="2"/>
  <c r="NM2904" i="2"/>
  <c r="NO2903" i="2"/>
  <c r="NM2903" i="2"/>
  <c r="NP2902" i="2"/>
  <c r="NN2902" i="2"/>
  <c r="NP2901" i="2"/>
  <c r="NN2901" i="2"/>
  <c r="NP2900" i="2"/>
  <c r="NN2900" i="2"/>
  <c r="NP2899" i="2"/>
  <c r="NN2899" i="2"/>
  <c r="NP2898" i="2"/>
  <c r="NN2898" i="2"/>
  <c r="NP2897" i="2"/>
  <c r="NN2897" i="2"/>
  <c r="NP2896" i="2"/>
  <c r="NN2896" i="2"/>
  <c r="NP2895" i="2"/>
  <c r="NN2895" i="2"/>
  <c r="NP2894" i="2"/>
  <c r="NN2894" i="2"/>
  <c r="NP2893" i="2"/>
  <c r="NN2893" i="2"/>
  <c r="NM2919" i="2" a="1"/>
  <c r="NM2917" i="2" a="1"/>
  <c r="NM2915" i="2" a="1"/>
  <c r="NP2904" i="2"/>
  <c r="NN2904" i="2"/>
  <c r="NP2903" i="2"/>
  <c r="NN2903" i="2"/>
  <c r="NO2902" i="2"/>
  <c r="NM2902" i="2"/>
  <c r="NO2901" i="2"/>
  <c r="NM2901" i="2"/>
  <c r="NO2900" i="2"/>
  <c r="NM2900" i="2"/>
  <c r="NO2899" i="2"/>
  <c r="NM2899" i="2"/>
  <c r="NO2898" i="2"/>
  <c r="NM2898" i="2"/>
  <c r="NO2897" i="2"/>
  <c r="NM2897" i="2"/>
  <c r="NO2896" i="2"/>
  <c r="NM2896" i="2"/>
  <c r="NO2895" i="2"/>
  <c r="NM2895" i="2"/>
  <c r="NO2894" i="2"/>
  <c r="NM2894" i="2"/>
  <c r="NO2893" i="2"/>
  <c r="NM2893" i="2"/>
  <c r="NY2933" i="2"/>
  <c r="OA2904" i="2"/>
  <c r="NY2904" i="2"/>
  <c r="OA2903" i="2"/>
  <c r="NY2903" i="2"/>
  <c r="OB2902" i="2"/>
  <c r="NZ2902" i="2"/>
  <c r="OB2901" i="2"/>
  <c r="NZ2901" i="2"/>
  <c r="OB2900" i="2"/>
  <c r="NZ2900" i="2"/>
  <c r="OB2899" i="2"/>
  <c r="NZ2899" i="2"/>
  <c r="OB2898" i="2"/>
  <c r="NZ2898" i="2"/>
  <c r="OB2897" i="2"/>
  <c r="NZ2897" i="2"/>
  <c r="OB2896" i="2"/>
  <c r="NZ2896" i="2"/>
  <c r="OB2895" i="2"/>
  <c r="NZ2895" i="2"/>
  <c r="OB2894" i="2"/>
  <c r="NZ2894" i="2"/>
  <c r="OB2893" i="2"/>
  <c r="NZ2893" i="2"/>
  <c r="NY2919" i="2" a="1"/>
  <c r="NY2917" i="2" a="1"/>
  <c r="NY2915" i="2" a="1"/>
  <c r="OB2904" i="2"/>
  <c r="NZ2904" i="2"/>
  <c r="OB2903" i="2"/>
  <c r="NZ2903" i="2"/>
  <c r="OA2902" i="2"/>
  <c r="NY2902" i="2"/>
  <c r="OA2901" i="2"/>
  <c r="NY2901" i="2"/>
  <c r="OA2900" i="2"/>
  <c r="NY2900" i="2"/>
  <c r="OA2899" i="2"/>
  <c r="NY2899" i="2"/>
  <c r="OA2898" i="2"/>
  <c r="NY2898" i="2"/>
  <c r="OA2897" i="2"/>
  <c r="NY2897" i="2"/>
  <c r="OA2896" i="2"/>
  <c r="NY2896" i="2"/>
  <c r="OA2895" i="2"/>
  <c r="NY2895" i="2"/>
  <c r="OA2894" i="2"/>
  <c r="NY2894" i="2"/>
  <c r="OA2893" i="2"/>
  <c r="NY2893" i="2"/>
  <c r="OK2933" i="2"/>
  <c r="OM2904" i="2"/>
  <c r="OK2904" i="2"/>
  <c r="OM2903" i="2"/>
  <c r="OK2903" i="2"/>
  <c r="ON2902" i="2"/>
  <c r="OL2902" i="2"/>
  <c r="ON2901" i="2"/>
  <c r="OL2901" i="2"/>
  <c r="ON2900" i="2"/>
  <c r="OL2900" i="2"/>
  <c r="ON2899" i="2"/>
  <c r="OL2899" i="2"/>
  <c r="ON2898" i="2"/>
  <c r="OL2898" i="2"/>
  <c r="ON2897" i="2"/>
  <c r="OL2897" i="2"/>
  <c r="ON2896" i="2"/>
  <c r="OL2896" i="2"/>
  <c r="ON2895" i="2"/>
  <c r="OL2895" i="2"/>
  <c r="ON2894" i="2"/>
  <c r="OL2894" i="2"/>
  <c r="ON2893" i="2"/>
  <c r="OL2893" i="2"/>
  <c r="OK2919" i="2" a="1"/>
  <c r="OK2917" i="2" a="1"/>
  <c r="OK2915" i="2" a="1"/>
  <c r="ON2904" i="2"/>
  <c r="OL2904" i="2"/>
  <c r="ON2903" i="2"/>
  <c r="OL2903" i="2"/>
  <c r="OM2902" i="2"/>
  <c r="OK2902" i="2"/>
  <c r="OM2901" i="2"/>
  <c r="OK2901" i="2"/>
  <c r="OM2900" i="2"/>
  <c r="OK2900" i="2"/>
  <c r="OM2899" i="2"/>
  <c r="OK2899" i="2"/>
  <c r="OM2898" i="2"/>
  <c r="OK2898" i="2"/>
  <c r="OM2897" i="2"/>
  <c r="OK2897" i="2"/>
  <c r="OM2896" i="2"/>
  <c r="OK2896" i="2"/>
  <c r="OM2895" i="2"/>
  <c r="OK2895" i="2"/>
  <c r="OM2894" i="2"/>
  <c r="OK2894" i="2"/>
  <c r="OM2893" i="2"/>
  <c r="OK2893" i="2"/>
  <c r="OW2933" i="2"/>
  <c r="OY2904" i="2"/>
  <c r="OW2904" i="2"/>
  <c r="OY2903" i="2"/>
  <c r="OW2903" i="2"/>
  <c r="OZ2902" i="2"/>
  <c r="OX2902" i="2"/>
  <c r="OZ2901" i="2"/>
  <c r="OX2901" i="2"/>
  <c r="OZ2900" i="2"/>
  <c r="OX2900" i="2"/>
  <c r="OZ2899" i="2"/>
  <c r="OX2899" i="2"/>
  <c r="OZ2898" i="2"/>
  <c r="OX2898" i="2"/>
  <c r="OZ2897" i="2"/>
  <c r="OX2897" i="2"/>
  <c r="OZ2896" i="2"/>
  <c r="OX2896" i="2"/>
  <c r="OZ2895" i="2"/>
  <c r="OX2895" i="2"/>
  <c r="OZ2894" i="2"/>
  <c r="OX2894" i="2"/>
  <c r="OZ2893" i="2"/>
  <c r="OX2893" i="2"/>
  <c r="OW2919" i="2" a="1"/>
  <c r="OW2917" i="2" a="1"/>
  <c r="OW2915" i="2" a="1"/>
  <c r="OZ2904" i="2"/>
  <c r="OX2904" i="2"/>
  <c r="OZ2903" i="2"/>
  <c r="OX2903" i="2"/>
  <c r="OY2902" i="2"/>
  <c r="OW2902" i="2"/>
  <c r="OY2901" i="2"/>
  <c r="OW2901" i="2"/>
  <c r="OY2900" i="2"/>
  <c r="OW2900" i="2"/>
  <c r="OY2899" i="2"/>
  <c r="OW2899" i="2"/>
  <c r="OY2898" i="2"/>
  <c r="OW2898" i="2"/>
  <c r="OY2897" i="2"/>
  <c r="OW2897" i="2"/>
  <c r="OY2896" i="2"/>
  <c r="OW2896" i="2"/>
  <c r="OY2895" i="2"/>
  <c r="OW2895" i="2"/>
  <c r="OY2894" i="2"/>
  <c r="OW2894" i="2"/>
  <c r="OY2893" i="2"/>
  <c r="OW2893" i="2"/>
  <c r="PI2933" i="2"/>
  <c r="PK2904" i="2"/>
  <c r="PI2904" i="2"/>
  <c r="PK2903" i="2"/>
  <c r="PI2903" i="2"/>
  <c r="PL2902" i="2"/>
  <c r="PJ2902" i="2"/>
  <c r="PL2901" i="2"/>
  <c r="PJ2901" i="2"/>
  <c r="PL2900" i="2"/>
  <c r="PJ2900" i="2"/>
  <c r="PL2899" i="2"/>
  <c r="PJ2899" i="2"/>
  <c r="PL2898" i="2"/>
  <c r="PJ2898" i="2"/>
  <c r="PL2897" i="2"/>
  <c r="PJ2897" i="2"/>
  <c r="PL2896" i="2"/>
  <c r="PJ2896" i="2"/>
  <c r="PL2895" i="2"/>
  <c r="PJ2895" i="2"/>
  <c r="PL2894" i="2"/>
  <c r="PJ2894" i="2"/>
  <c r="PL2893" i="2"/>
  <c r="PJ2893" i="2"/>
  <c r="PI2919" i="2" a="1"/>
  <c r="PI2917" i="2" a="1"/>
  <c r="PI2915" i="2" a="1"/>
  <c r="PL2904" i="2"/>
  <c r="PJ2904" i="2"/>
  <c r="PL2903" i="2"/>
  <c r="PJ2903" i="2"/>
  <c r="PK2902" i="2"/>
  <c r="PI2902" i="2"/>
  <c r="PK2901" i="2"/>
  <c r="PI2901" i="2"/>
  <c r="PK2900" i="2"/>
  <c r="PI2900" i="2"/>
  <c r="PK2899" i="2"/>
  <c r="PI2899" i="2"/>
  <c r="PK2898" i="2"/>
  <c r="PI2898" i="2"/>
  <c r="PK2897" i="2"/>
  <c r="PI2897" i="2"/>
  <c r="PK2896" i="2"/>
  <c r="PI2896" i="2"/>
  <c r="PK2895" i="2"/>
  <c r="PI2895" i="2"/>
  <c r="PK2894" i="2"/>
  <c r="PI2894" i="2"/>
  <c r="PK2893" i="2"/>
  <c r="PI2893" i="2"/>
  <c r="PU2933" i="2"/>
  <c r="PW2904" i="2"/>
  <c r="PU2904" i="2"/>
  <c r="PW2903" i="2"/>
  <c r="PU2903" i="2"/>
  <c r="PX2902" i="2"/>
  <c r="PV2902" i="2"/>
  <c r="PX2901" i="2"/>
  <c r="PV2901" i="2"/>
  <c r="PX2900" i="2"/>
  <c r="PV2900" i="2"/>
  <c r="PX2899" i="2"/>
  <c r="PV2899" i="2"/>
  <c r="PX2898" i="2"/>
  <c r="PV2898" i="2"/>
  <c r="PX2897" i="2"/>
  <c r="PV2897" i="2"/>
  <c r="PX2896" i="2"/>
  <c r="PV2896" i="2"/>
  <c r="PX2895" i="2"/>
  <c r="PV2895" i="2"/>
  <c r="PX2894" i="2"/>
  <c r="PV2894" i="2"/>
  <c r="PX2893" i="2"/>
  <c r="PV2893" i="2"/>
  <c r="PU2919" i="2" a="1"/>
  <c r="PU2917" i="2" a="1"/>
  <c r="PU2915" i="2" a="1"/>
  <c r="PX2904" i="2"/>
  <c r="PV2904" i="2"/>
  <c r="PX2903" i="2"/>
  <c r="PV2903" i="2"/>
  <c r="PW2902" i="2"/>
  <c r="PU2902" i="2"/>
  <c r="PW2901" i="2"/>
  <c r="PU2901" i="2"/>
  <c r="PW2900" i="2"/>
  <c r="PU2900" i="2"/>
  <c r="PW2899" i="2"/>
  <c r="PU2899" i="2"/>
  <c r="PW2898" i="2"/>
  <c r="PU2898" i="2"/>
  <c r="PW2897" i="2"/>
  <c r="PU2897" i="2"/>
  <c r="PW2896" i="2"/>
  <c r="PU2896" i="2"/>
  <c r="PW2895" i="2"/>
  <c r="PU2895" i="2"/>
  <c r="PW2894" i="2"/>
  <c r="PU2894" i="2"/>
  <c r="PW2893" i="2"/>
  <c r="PU2893" i="2"/>
  <c r="QG2933" i="2"/>
  <c r="QI2904" i="2"/>
  <c r="QG2904" i="2"/>
  <c r="QI2903" i="2"/>
  <c r="QG2903" i="2"/>
  <c r="QJ2902" i="2"/>
  <c r="QH2902" i="2"/>
  <c r="QJ2901" i="2"/>
  <c r="QH2901" i="2"/>
  <c r="QJ2900" i="2"/>
  <c r="QH2900" i="2"/>
  <c r="QJ2899" i="2"/>
  <c r="QH2899" i="2"/>
  <c r="QJ2898" i="2"/>
  <c r="QH2898" i="2"/>
  <c r="QJ2897" i="2"/>
  <c r="QH2897" i="2"/>
  <c r="QJ2896" i="2"/>
  <c r="QH2896" i="2"/>
  <c r="QJ2895" i="2"/>
  <c r="QH2895" i="2"/>
  <c r="QJ2894" i="2"/>
  <c r="QH2894" i="2"/>
  <c r="QJ2893" i="2"/>
  <c r="QH2893" i="2"/>
  <c r="QG2919" i="2" a="1"/>
  <c r="QG2917" i="2" a="1"/>
  <c r="QG2915" i="2" a="1"/>
  <c r="QJ2904" i="2"/>
  <c r="QH2904" i="2"/>
  <c r="QJ2903" i="2"/>
  <c r="QH2903" i="2"/>
  <c r="QI2902" i="2"/>
  <c r="QG2902" i="2"/>
  <c r="QI2901" i="2"/>
  <c r="QG2901" i="2"/>
  <c r="QI2900" i="2"/>
  <c r="QG2900" i="2"/>
  <c r="QI2899" i="2"/>
  <c r="QG2899" i="2"/>
  <c r="QI2898" i="2"/>
  <c r="QG2898" i="2"/>
  <c r="QI2897" i="2"/>
  <c r="QG2897" i="2"/>
  <c r="QI2896" i="2"/>
  <c r="QG2896" i="2"/>
  <c r="QI2895" i="2"/>
  <c r="QG2895" i="2"/>
  <c r="QI2894" i="2"/>
  <c r="QG2894" i="2"/>
  <c r="QI2893" i="2"/>
  <c r="QG2893" i="2"/>
  <c r="QS2933" i="2"/>
  <c r="QU2904" i="2"/>
  <c r="QS2904" i="2"/>
  <c r="QU2903" i="2"/>
  <c r="QS2903" i="2"/>
  <c r="QV2902" i="2"/>
  <c r="QT2902" i="2"/>
  <c r="QV2901" i="2"/>
  <c r="QT2901" i="2"/>
  <c r="QV2900" i="2"/>
  <c r="QT2900" i="2"/>
  <c r="QV2899" i="2"/>
  <c r="QT2899" i="2"/>
  <c r="QV2898" i="2"/>
  <c r="QT2898" i="2"/>
  <c r="QV2897" i="2"/>
  <c r="QT2897" i="2"/>
  <c r="QV2896" i="2"/>
  <c r="QT2896" i="2"/>
  <c r="QV2895" i="2"/>
  <c r="QT2895" i="2"/>
  <c r="QV2894" i="2"/>
  <c r="QT2894" i="2"/>
  <c r="QV2893" i="2"/>
  <c r="QT2893" i="2"/>
  <c r="QS2919" i="2" a="1"/>
  <c r="QS2917" i="2" a="1"/>
  <c r="QS2915" i="2" a="1"/>
  <c r="QV2904" i="2"/>
  <c r="QT2904" i="2"/>
  <c r="QV2903" i="2"/>
  <c r="QT2903" i="2"/>
  <c r="QU2902" i="2"/>
  <c r="QS2902" i="2"/>
  <c r="QU2901" i="2"/>
  <c r="QS2901" i="2"/>
  <c r="QU2900" i="2"/>
  <c r="QS2900" i="2"/>
  <c r="QU2899" i="2"/>
  <c r="QS2899" i="2"/>
  <c r="QU2898" i="2"/>
  <c r="QS2898" i="2"/>
  <c r="QU2897" i="2"/>
  <c r="QS2897" i="2"/>
  <c r="QU2896" i="2"/>
  <c r="QS2896" i="2"/>
  <c r="QU2895" i="2"/>
  <c r="QS2895" i="2"/>
  <c r="QU2894" i="2"/>
  <c r="QS2894" i="2"/>
  <c r="QU2893" i="2"/>
  <c r="QS2893" i="2"/>
  <c r="RE2933" i="2"/>
  <c r="RG2904" i="2"/>
  <c r="RE2904" i="2"/>
  <c r="RG2903" i="2"/>
  <c r="RE2903" i="2"/>
  <c r="RH2902" i="2"/>
  <c r="RF2902" i="2"/>
  <c r="RH2901" i="2"/>
  <c r="RF2901" i="2"/>
  <c r="RH2900" i="2"/>
  <c r="RF2900" i="2"/>
  <c r="RH2899" i="2"/>
  <c r="RF2899" i="2"/>
  <c r="RH2898" i="2"/>
  <c r="RF2898" i="2"/>
  <c r="RH2897" i="2"/>
  <c r="RF2897" i="2"/>
  <c r="RH2896" i="2"/>
  <c r="RF2896" i="2"/>
  <c r="RH2895" i="2"/>
  <c r="RF2895" i="2"/>
  <c r="RH2894" i="2"/>
  <c r="RF2894" i="2"/>
  <c r="RH2893" i="2"/>
  <c r="RF2893" i="2"/>
  <c r="RE2919" i="2" a="1"/>
  <c r="RE2917" i="2" a="1"/>
  <c r="RE2915" i="2" a="1"/>
  <c r="RH2904" i="2"/>
  <c r="RF2904" i="2"/>
  <c r="RH2903" i="2"/>
  <c r="RF2903" i="2"/>
  <c r="RG2902" i="2"/>
  <c r="RE2902" i="2"/>
  <c r="RG2901" i="2"/>
  <c r="RE2901" i="2"/>
  <c r="RG2900" i="2"/>
  <c r="RE2900" i="2"/>
  <c r="RG2899" i="2"/>
  <c r="RE2899" i="2"/>
  <c r="RG2898" i="2"/>
  <c r="RE2898" i="2"/>
  <c r="RG2897" i="2"/>
  <c r="RE2897" i="2"/>
  <c r="RG2896" i="2"/>
  <c r="RE2896" i="2"/>
  <c r="RG2895" i="2"/>
  <c r="RE2895" i="2"/>
  <c r="RG2894" i="2"/>
  <c r="RE2894" i="2"/>
  <c r="RG2893" i="2"/>
  <c r="RE2893" i="2"/>
  <c r="RQ2933" i="2"/>
  <c r="RS2904" i="2"/>
  <c r="RQ2904" i="2"/>
  <c r="RS2903" i="2"/>
  <c r="RQ2903" i="2"/>
  <c r="RT2902" i="2"/>
  <c r="RR2902" i="2"/>
  <c r="RT2901" i="2"/>
  <c r="RR2901" i="2"/>
  <c r="RT2900" i="2"/>
  <c r="RR2900" i="2"/>
  <c r="RT2899" i="2"/>
  <c r="RR2899" i="2"/>
  <c r="RT2898" i="2"/>
  <c r="RR2898" i="2"/>
  <c r="RT2897" i="2"/>
  <c r="RR2897" i="2"/>
  <c r="RT2896" i="2"/>
  <c r="RR2896" i="2"/>
  <c r="RT2895" i="2"/>
  <c r="RR2895" i="2"/>
  <c r="RT2894" i="2"/>
  <c r="RR2894" i="2"/>
  <c r="RT2893" i="2"/>
  <c r="RR2893" i="2"/>
  <c r="RQ2919" i="2" a="1"/>
  <c r="RQ2917" i="2" a="1"/>
  <c r="RQ2915" i="2" a="1"/>
  <c r="RT2904" i="2"/>
  <c r="RR2904" i="2"/>
  <c r="RT2903" i="2"/>
  <c r="RR2903" i="2"/>
  <c r="RS2902" i="2"/>
  <c r="RQ2902" i="2"/>
  <c r="RS2901" i="2"/>
  <c r="RQ2901" i="2"/>
  <c r="RS2900" i="2"/>
  <c r="RQ2900" i="2"/>
  <c r="RS2899" i="2"/>
  <c r="RQ2899" i="2"/>
  <c r="RS2898" i="2"/>
  <c r="RQ2898" i="2"/>
  <c r="RS2897" i="2"/>
  <c r="RQ2897" i="2"/>
  <c r="RS2896" i="2"/>
  <c r="RQ2896" i="2"/>
  <c r="RS2895" i="2"/>
  <c r="RQ2895" i="2"/>
  <c r="RS2894" i="2"/>
  <c r="RQ2894" i="2"/>
  <c r="RS2893" i="2"/>
  <c r="RQ2893" i="2"/>
  <c r="SC2933" i="2"/>
  <c r="SE2904" i="2"/>
  <c r="SC2904" i="2"/>
  <c r="SE2903" i="2"/>
  <c r="SC2903" i="2"/>
  <c r="SF2902" i="2"/>
  <c r="SD2902" i="2"/>
  <c r="SF2901" i="2"/>
  <c r="SD2901" i="2"/>
  <c r="SF2900" i="2"/>
  <c r="SD2900" i="2"/>
  <c r="SF2899" i="2"/>
  <c r="SD2899" i="2"/>
  <c r="SF2898" i="2"/>
  <c r="SD2898" i="2"/>
  <c r="SF2897" i="2"/>
  <c r="SD2897" i="2"/>
  <c r="SF2896" i="2"/>
  <c r="SD2896" i="2"/>
  <c r="SF2895" i="2"/>
  <c r="SD2895" i="2"/>
  <c r="SF2894" i="2"/>
  <c r="SD2894" i="2"/>
  <c r="SF2893" i="2"/>
  <c r="SD2893" i="2"/>
  <c r="SC2919" i="2" a="1"/>
  <c r="SC2917" i="2" a="1"/>
  <c r="SC2915" i="2" a="1"/>
  <c r="SF2904" i="2"/>
  <c r="SD2904" i="2"/>
  <c r="SF2903" i="2"/>
  <c r="SD2903" i="2"/>
  <c r="SE2902" i="2"/>
  <c r="SC2902" i="2"/>
  <c r="SE2901" i="2"/>
  <c r="SC2901" i="2"/>
  <c r="SE2900" i="2"/>
  <c r="SC2900" i="2"/>
  <c r="SE2899" i="2"/>
  <c r="SC2899" i="2"/>
  <c r="SE2898" i="2"/>
  <c r="SC2898" i="2"/>
  <c r="SE2897" i="2"/>
  <c r="SC2897" i="2"/>
  <c r="SE2896" i="2"/>
  <c r="SC2896" i="2"/>
  <c r="SE2895" i="2"/>
  <c r="SC2895" i="2"/>
  <c r="SE2894" i="2"/>
  <c r="SC2894" i="2"/>
  <c r="SE2893" i="2"/>
  <c r="SC2893" i="2"/>
  <c r="SO2933" i="2"/>
  <c r="SQ2904" i="2"/>
  <c r="SO2904" i="2"/>
  <c r="SQ2903" i="2"/>
  <c r="SO2903" i="2"/>
  <c r="SR2902" i="2"/>
  <c r="SP2902" i="2"/>
  <c r="SR2901" i="2"/>
  <c r="SP2901" i="2"/>
  <c r="SR2900" i="2"/>
  <c r="SP2900" i="2"/>
  <c r="SR2899" i="2"/>
  <c r="SP2899" i="2"/>
  <c r="SR2898" i="2"/>
  <c r="SP2898" i="2"/>
  <c r="SR2897" i="2"/>
  <c r="SP2897" i="2"/>
  <c r="SR2896" i="2"/>
  <c r="SP2896" i="2"/>
  <c r="SR2895" i="2"/>
  <c r="SP2895" i="2"/>
  <c r="SR2894" i="2"/>
  <c r="SP2894" i="2"/>
  <c r="SR2893" i="2"/>
  <c r="SP2893" i="2"/>
  <c r="SO2919" i="2" a="1"/>
  <c r="SO2917" i="2" a="1"/>
  <c r="SO2915" i="2" a="1"/>
  <c r="SR2904" i="2"/>
  <c r="SP2904" i="2"/>
  <c r="SR2903" i="2"/>
  <c r="SP2903" i="2"/>
  <c r="SQ2902" i="2"/>
  <c r="SO2902" i="2"/>
  <c r="SQ2901" i="2"/>
  <c r="SO2901" i="2"/>
  <c r="SQ2900" i="2"/>
  <c r="SO2900" i="2"/>
  <c r="SQ2899" i="2"/>
  <c r="SO2899" i="2"/>
  <c r="SQ2898" i="2"/>
  <c r="SO2898" i="2"/>
  <c r="SQ2897" i="2"/>
  <c r="SO2897" i="2"/>
  <c r="SQ2896" i="2"/>
  <c r="SO2896" i="2"/>
  <c r="SQ2895" i="2"/>
  <c r="SO2895" i="2"/>
  <c r="SQ2894" i="2"/>
  <c r="SO2894" i="2"/>
  <c r="SQ2893" i="2"/>
  <c r="SO2893" i="2"/>
  <c r="TA2933" i="2"/>
  <c r="TC2904" i="2"/>
  <c r="TA2904" i="2"/>
  <c r="TC2903" i="2"/>
  <c r="TA2903" i="2"/>
  <c r="TD2902" i="2"/>
  <c r="TB2902" i="2"/>
  <c r="TD2901" i="2"/>
  <c r="TB2901" i="2"/>
  <c r="TD2900" i="2"/>
  <c r="TB2900" i="2"/>
  <c r="TD2899" i="2"/>
  <c r="TB2899" i="2"/>
  <c r="TD2898" i="2"/>
  <c r="TB2898" i="2"/>
  <c r="TD2897" i="2"/>
  <c r="TB2897" i="2"/>
  <c r="TD2896" i="2"/>
  <c r="TB2896" i="2"/>
  <c r="TD2895" i="2"/>
  <c r="TB2895" i="2"/>
  <c r="TD2894" i="2"/>
  <c r="TB2894" i="2"/>
  <c r="TD2893" i="2"/>
  <c r="TB2893" i="2"/>
  <c r="TA2919" i="2" a="1"/>
  <c r="TA2917" i="2" a="1"/>
  <c r="TA2915" i="2" a="1"/>
  <c r="TD2904" i="2"/>
  <c r="TB2904" i="2"/>
  <c r="TD2903" i="2"/>
  <c r="TB2903" i="2"/>
  <c r="TC2902" i="2"/>
  <c r="TA2902" i="2"/>
  <c r="TC2901" i="2"/>
  <c r="TA2901" i="2"/>
  <c r="TC2900" i="2"/>
  <c r="TA2900" i="2"/>
  <c r="TC2899" i="2"/>
  <c r="TA2899" i="2"/>
  <c r="TC2898" i="2"/>
  <c r="TA2898" i="2"/>
  <c r="TC2897" i="2"/>
  <c r="TA2897" i="2"/>
  <c r="TC2896" i="2"/>
  <c r="TA2896" i="2"/>
  <c r="TC2895" i="2"/>
  <c r="TA2895" i="2"/>
  <c r="TC2894" i="2"/>
  <c r="TA2894" i="2"/>
  <c r="TC2893" i="2"/>
  <c r="TA2893" i="2"/>
  <c r="TM2933" i="2"/>
  <c r="TO2904" i="2"/>
  <c r="TM2904" i="2"/>
  <c r="TO2903" i="2"/>
  <c r="TM2903" i="2"/>
  <c r="TP2902" i="2"/>
  <c r="TN2902" i="2"/>
  <c r="TP2901" i="2"/>
  <c r="TN2901" i="2"/>
  <c r="TP2900" i="2"/>
  <c r="TN2900" i="2"/>
  <c r="TP2899" i="2"/>
  <c r="TN2899" i="2"/>
  <c r="TP2898" i="2"/>
  <c r="TN2898" i="2"/>
  <c r="TP2897" i="2"/>
  <c r="TN2897" i="2"/>
  <c r="TP2896" i="2"/>
  <c r="TN2896" i="2"/>
  <c r="TP2895" i="2"/>
  <c r="TN2895" i="2"/>
  <c r="TP2894" i="2"/>
  <c r="TN2894" i="2"/>
  <c r="TP2893" i="2"/>
  <c r="TN2893" i="2"/>
  <c r="TM2919" i="2" a="1"/>
  <c r="TM2917" i="2" a="1"/>
  <c r="TM2915" i="2" a="1"/>
  <c r="TP2904" i="2"/>
  <c r="TN2904" i="2"/>
  <c r="TP2903" i="2"/>
  <c r="TN2903" i="2"/>
  <c r="TO2902" i="2"/>
  <c r="TM2902" i="2"/>
  <c r="TO2901" i="2"/>
  <c r="TM2901" i="2"/>
  <c r="TO2900" i="2"/>
  <c r="TM2900" i="2"/>
  <c r="TO2899" i="2"/>
  <c r="TM2899" i="2"/>
  <c r="TO2898" i="2"/>
  <c r="TM2898" i="2"/>
  <c r="TO2897" i="2"/>
  <c r="TM2897" i="2"/>
  <c r="TO2896" i="2"/>
  <c r="TM2896" i="2"/>
  <c r="TO2895" i="2"/>
  <c r="TM2895" i="2"/>
  <c r="TO2894" i="2"/>
  <c r="TM2894" i="2"/>
  <c r="TO2893" i="2"/>
  <c r="TM2893" i="2"/>
  <c r="TY2933" i="2"/>
  <c r="UA2904" i="2"/>
  <c r="TY2904" i="2"/>
  <c r="UA2903" i="2"/>
  <c r="TY2903" i="2"/>
  <c r="UB2902" i="2"/>
  <c r="TZ2902" i="2"/>
  <c r="UB2901" i="2"/>
  <c r="TZ2901" i="2"/>
  <c r="UB2900" i="2"/>
  <c r="TZ2900" i="2"/>
  <c r="UB2899" i="2"/>
  <c r="TZ2899" i="2"/>
  <c r="UB2898" i="2"/>
  <c r="TZ2898" i="2"/>
  <c r="UB2897" i="2"/>
  <c r="TZ2897" i="2"/>
  <c r="UB2896" i="2"/>
  <c r="TZ2896" i="2"/>
  <c r="UB2895" i="2"/>
  <c r="TZ2895" i="2"/>
  <c r="UB2894" i="2"/>
  <c r="TZ2894" i="2"/>
  <c r="UB2893" i="2"/>
  <c r="TZ2893" i="2"/>
  <c r="TY2919" i="2" a="1"/>
  <c r="TY2917" i="2" a="1"/>
  <c r="TY2915" i="2" a="1"/>
  <c r="UB2904" i="2"/>
  <c r="TZ2904" i="2"/>
  <c r="UB2903" i="2"/>
  <c r="TZ2903" i="2"/>
  <c r="UA2902" i="2"/>
  <c r="TY2902" i="2"/>
  <c r="UA2901" i="2"/>
  <c r="TY2901" i="2"/>
  <c r="UA2900" i="2"/>
  <c r="TY2900" i="2"/>
  <c r="UA2899" i="2"/>
  <c r="TY2899" i="2"/>
  <c r="UA2898" i="2"/>
  <c r="TY2898" i="2"/>
  <c r="UA2897" i="2"/>
  <c r="TY2897" i="2"/>
  <c r="UA2896" i="2"/>
  <c r="TY2896" i="2"/>
  <c r="UA2895" i="2"/>
  <c r="TY2895" i="2"/>
  <c r="UA2894" i="2"/>
  <c r="TY2894" i="2"/>
  <c r="UA2893" i="2"/>
  <c r="TY2893" i="2"/>
  <c r="UK2933" i="2"/>
  <c r="UM2904" i="2"/>
  <c r="UK2904" i="2"/>
  <c r="UM2903" i="2"/>
  <c r="UK2903" i="2"/>
  <c r="UN2902" i="2"/>
  <c r="UL2902" i="2"/>
  <c r="UN2901" i="2"/>
  <c r="UL2901" i="2"/>
  <c r="UN2900" i="2"/>
  <c r="UL2900" i="2"/>
  <c r="UN2899" i="2"/>
  <c r="UL2899" i="2"/>
  <c r="UN2898" i="2"/>
  <c r="UL2898" i="2"/>
  <c r="UN2897" i="2"/>
  <c r="UL2897" i="2"/>
  <c r="UN2896" i="2"/>
  <c r="UL2896" i="2"/>
  <c r="UN2895" i="2"/>
  <c r="UL2895" i="2"/>
  <c r="UN2894" i="2"/>
  <c r="UL2894" i="2"/>
  <c r="UN2893" i="2"/>
  <c r="UL2893" i="2"/>
  <c r="UK2919" i="2" a="1"/>
  <c r="UK2917" i="2" a="1"/>
  <c r="UK2915" i="2" a="1"/>
  <c r="UN2904" i="2"/>
  <c r="UL2904" i="2"/>
  <c r="UN2903" i="2"/>
  <c r="UL2903" i="2"/>
  <c r="UM2902" i="2"/>
  <c r="UK2902" i="2"/>
  <c r="UM2901" i="2"/>
  <c r="UK2901" i="2"/>
  <c r="UM2900" i="2"/>
  <c r="UK2900" i="2"/>
  <c r="UM2899" i="2"/>
  <c r="UK2899" i="2"/>
  <c r="UM2898" i="2"/>
  <c r="UK2898" i="2"/>
  <c r="UM2897" i="2"/>
  <c r="UK2897" i="2"/>
  <c r="UM2896" i="2"/>
  <c r="UK2896" i="2"/>
  <c r="UM2895" i="2"/>
  <c r="UK2895" i="2"/>
  <c r="UM2894" i="2"/>
  <c r="UK2894" i="2"/>
  <c r="UM2893" i="2"/>
  <c r="UK2893" i="2"/>
  <c r="UW2933" i="2"/>
  <c r="UY2904" i="2"/>
  <c r="UW2904" i="2"/>
  <c r="UY2903" i="2"/>
  <c r="UW2903" i="2"/>
  <c r="UZ2902" i="2"/>
  <c r="UX2902" i="2"/>
  <c r="UZ2901" i="2"/>
  <c r="UX2901" i="2"/>
  <c r="UZ2900" i="2"/>
  <c r="UX2900" i="2"/>
  <c r="UZ2899" i="2"/>
  <c r="UX2899" i="2"/>
  <c r="UZ2898" i="2"/>
  <c r="UX2898" i="2"/>
  <c r="UZ2897" i="2"/>
  <c r="UX2897" i="2"/>
  <c r="UZ2896" i="2"/>
  <c r="UX2896" i="2"/>
  <c r="UZ2895" i="2"/>
  <c r="UX2895" i="2"/>
  <c r="UZ2894" i="2"/>
  <c r="UX2894" i="2"/>
  <c r="UZ2893" i="2"/>
  <c r="UX2893" i="2"/>
  <c r="UW2919" i="2" a="1"/>
  <c r="UW2917" i="2" a="1"/>
  <c r="UW2915" i="2" a="1"/>
  <c r="UZ2904" i="2"/>
  <c r="UX2904" i="2"/>
  <c r="UZ2903" i="2"/>
  <c r="UX2903" i="2"/>
  <c r="UY2902" i="2"/>
  <c r="UW2902" i="2"/>
  <c r="UY2901" i="2"/>
  <c r="UW2901" i="2"/>
  <c r="UY2900" i="2"/>
  <c r="UW2900" i="2"/>
  <c r="UY2899" i="2"/>
  <c r="UW2899" i="2"/>
  <c r="UY2898" i="2"/>
  <c r="UW2898" i="2"/>
  <c r="UY2897" i="2"/>
  <c r="UW2897" i="2"/>
  <c r="UY2896" i="2"/>
  <c r="UW2896" i="2"/>
  <c r="UY2895" i="2"/>
  <c r="UW2895" i="2"/>
  <c r="UY2894" i="2"/>
  <c r="UW2894" i="2"/>
  <c r="UY2893" i="2"/>
  <c r="UW2893" i="2"/>
  <c r="VI2933" i="2"/>
  <c r="VK2904" i="2"/>
  <c r="VI2904" i="2"/>
  <c r="VK2903" i="2"/>
  <c r="VI2903" i="2"/>
  <c r="VL2902" i="2"/>
  <c r="VJ2902" i="2"/>
  <c r="VL2901" i="2"/>
  <c r="VJ2901" i="2"/>
  <c r="VL2900" i="2"/>
  <c r="VJ2900" i="2"/>
  <c r="VL2899" i="2"/>
  <c r="VJ2899" i="2"/>
  <c r="VL2898" i="2"/>
  <c r="VJ2898" i="2"/>
  <c r="VL2897" i="2"/>
  <c r="VJ2897" i="2"/>
  <c r="VL2896" i="2"/>
  <c r="VJ2896" i="2"/>
  <c r="VL2895" i="2"/>
  <c r="VJ2895" i="2"/>
  <c r="VL2894" i="2"/>
  <c r="VJ2894" i="2"/>
  <c r="VL2893" i="2"/>
  <c r="VJ2893" i="2"/>
  <c r="VI2919" i="2" a="1"/>
  <c r="VI2917" i="2" a="1"/>
  <c r="VI2915" i="2" a="1"/>
  <c r="VL2904" i="2"/>
  <c r="VJ2904" i="2"/>
  <c r="VL2903" i="2"/>
  <c r="VJ2903" i="2"/>
  <c r="VK2902" i="2"/>
  <c r="VI2902" i="2"/>
  <c r="VK2901" i="2"/>
  <c r="VI2901" i="2"/>
  <c r="VK2900" i="2"/>
  <c r="VI2900" i="2"/>
  <c r="VK2899" i="2"/>
  <c r="VI2899" i="2"/>
  <c r="VK2898" i="2"/>
  <c r="VI2898" i="2"/>
  <c r="VK2897" i="2"/>
  <c r="VI2897" i="2"/>
  <c r="VK2896" i="2"/>
  <c r="VI2896" i="2"/>
  <c r="VK2895" i="2"/>
  <c r="VI2895" i="2"/>
  <c r="VK2894" i="2"/>
  <c r="VI2894" i="2"/>
  <c r="VK2893" i="2"/>
  <c r="VI2893" i="2"/>
  <c r="K1621" i="2"/>
  <c r="Q1621" i="2"/>
  <c r="W1621" i="2"/>
  <c r="AC1621" i="2"/>
  <c r="AI1621" i="2"/>
  <c r="AO1621" i="2"/>
  <c r="AU1621" i="2"/>
  <c r="BA1621" i="2"/>
  <c r="BG1621" i="2"/>
  <c r="BM1621" i="2"/>
  <c r="BS1621" i="2"/>
  <c r="BY1621" i="2"/>
  <c r="CE1621" i="2"/>
  <c r="CK1621" i="2"/>
  <c r="CQ1621" i="2"/>
  <c r="CW1621" i="2"/>
  <c r="DC1621" i="2"/>
  <c r="DI1621" i="2"/>
  <c r="DO1621" i="2"/>
  <c r="DU1621" i="2"/>
  <c r="EA1621" i="2"/>
  <c r="EG1621" i="2"/>
  <c r="EM1621" i="2"/>
  <c r="ES1621" i="2"/>
  <c r="EY1621" i="2"/>
  <c r="FE1621" i="2"/>
  <c r="FK1621" i="2"/>
  <c r="FQ1621" i="2"/>
  <c r="FW1621" i="2"/>
  <c r="GC1621" i="2"/>
  <c r="GI1621" i="2"/>
  <c r="GO1621" i="2"/>
  <c r="GU1621" i="2"/>
  <c r="HA1621" i="2"/>
  <c r="HG1621" i="2"/>
  <c r="HM1621" i="2"/>
  <c r="HS1621" i="2"/>
  <c r="HY1621" i="2"/>
  <c r="IE1621" i="2"/>
  <c r="IK1621" i="2"/>
  <c r="IQ1621" i="2"/>
  <c r="IW1621" i="2"/>
  <c r="JC1621" i="2"/>
  <c r="JI1621" i="2"/>
  <c r="JO1621" i="2"/>
  <c r="JU1621" i="2"/>
  <c r="KA1621" i="2"/>
  <c r="KG1621" i="2"/>
  <c r="KM1621" i="2"/>
  <c r="KS1621" i="2"/>
  <c r="KY1621" i="2"/>
  <c r="LE1621" i="2"/>
  <c r="LK1621" i="2"/>
  <c r="LQ1621" i="2"/>
  <c r="LW1621" i="2"/>
  <c r="MC1621" i="2"/>
  <c r="MI1621" i="2"/>
  <c r="MO1621" i="2"/>
  <c r="MU1621" i="2"/>
  <c r="NA1621" i="2"/>
  <c r="NG1621" i="2"/>
  <c r="NM1621" i="2"/>
  <c r="NS1621" i="2"/>
  <c r="NY1621" i="2"/>
  <c r="OE1621" i="2"/>
  <c r="OK1621" i="2"/>
  <c r="OQ1621" i="2"/>
  <c r="OW1621" i="2"/>
  <c r="PC1621" i="2"/>
  <c r="PI1621" i="2"/>
  <c r="PO1621" i="2"/>
  <c r="PU1621" i="2"/>
  <c r="QA1621" i="2"/>
  <c r="QG1621" i="2"/>
  <c r="QM1621" i="2"/>
  <c r="QS1621" i="2"/>
  <c r="QY1621" i="2"/>
  <c r="RE1621" i="2"/>
  <c r="RK1621" i="2"/>
  <c r="RQ1621" i="2"/>
  <c r="RW1621" i="2"/>
  <c r="SC1621" i="2"/>
  <c r="SI1621" i="2"/>
  <c r="SO1621" i="2"/>
  <c r="SU1621" i="2"/>
  <c r="TA1621" i="2"/>
  <c r="TG1621" i="2"/>
  <c r="TM1621" i="2"/>
  <c r="TS1621" i="2"/>
  <c r="TY1621" i="2"/>
  <c r="UE1621" i="2"/>
  <c r="UK1621" i="2"/>
  <c r="UQ1621" i="2"/>
  <c r="UW1621" i="2"/>
  <c r="VC1621" i="2"/>
  <c r="VI1621" i="2"/>
  <c r="L1619" i="2"/>
  <c r="R1619" i="2"/>
  <c r="X1619" i="2"/>
  <c r="AD1619" i="2"/>
  <c r="AJ1619" i="2"/>
  <c r="AP1619" i="2"/>
  <c r="AV1619" i="2"/>
  <c r="BB1619" i="2"/>
  <c r="BH1619" i="2"/>
  <c r="BN1619" i="2"/>
  <c r="BT1619" i="2"/>
  <c r="BZ1619" i="2"/>
  <c r="CF1619" i="2"/>
  <c r="CL1619" i="2"/>
  <c r="CR1619" i="2"/>
  <c r="CX1619" i="2"/>
  <c r="DD1619" i="2"/>
  <c r="DJ1619" i="2"/>
  <c r="DP1619" i="2"/>
  <c r="DV1619" i="2"/>
  <c r="EB1619" i="2"/>
  <c r="EH1619" i="2"/>
  <c r="EN1619" i="2"/>
  <c r="ET1619" i="2"/>
  <c r="EZ1619" i="2"/>
  <c r="FF1619" i="2"/>
  <c r="FL1619" i="2"/>
  <c r="FR1619" i="2"/>
  <c r="FX1619" i="2"/>
  <c r="GD1619" i="2"/>
  <c r="GJ1619" i="2"/>
  <c r="GP1619" i="2"/>
  <c r="GV1619" i="2"/>
  <c r="HB1619" i="2"/>
  <c r="HH1619" i="2"/>
  <c r="HN1619" i="2"/>
  <c r="HT1619" i="2"/>
  <c r="HZ1619" i="2"/>
  <c r="IF1619" i="2"/>
  <c r="IL1619" i="2"/>
  <c r="IR1619" i="2"/>
  <c r="IX1619" i="2"/>
  <c r="JD1619" i="2"/>
  <c r="JJ1619" i="2"/>
  <c r="JP1619" i="2"/>
  <c r="JV1619" i="2"/>
  <c r="KB1619" i="2"/>
  <c r="KH1619" i="2"/>
  <c r="KN1619" i="2"/>
  <c r="KT1619" i="2"/>
  <c r="KZ1619" i="2"/>
  <c r="LF1619" i="2"/>
  <c r="LL1619" i="2"/>
  <c r="LR1619" i="2"/>
  <c r="LX1619" i="2"/>
  <c r="MD1619" i="2"/>
  <c r="MJ1619" i="2"/>
  <c r="MP1619" i="2"/>
  <c r="MV1619" i="2"/>
  <c r="NB1619" i="2"/>
  <c r="NH1619" i="2"/>
  <c r="NN1619" i="2"/>
  <c r="NT1619" i="2"/>
  <c r="NZ1619" i="2"/>
  <c r="OF1619" i="2"/>
  <c r="OL1619" i="2"/>
  <c r="OR1619" i="2"/>
  <c r="OX1619" i="2"/>
  <c r="PD1619" i="2"/>
  <c r="PJ1619" i="2"/>
  <c r="PP1619" i="2"/>
  <c r="PV1619" i="2"/>
  <c r="QB1619" i="2"/>
  <c r="QH1619" i="2"/>
  <c r="QN1619" i="2"/>
  <c r="QT1619" i="2"/>
  <c r="QZ1619" i="2"/>
  <c r="RF1619" i="2"/>
  <c r="RL1619" i="2"/>
  <c r="RR1619" i="2"/>
  <c r="RX1619" i="2"/>
  <c r="SD1619" i="2"/>
  <c r="SJ1619" i="2"/>
  <c r="SP1619" i="2"/>
  <c r="SV1619" i="2"/>
  <c r="TB1619" i="2"/>
  <c r="TH1619" i="2"/>
  <c r="TN1619" i="2"/>
  <c r="TT1619" i="2"/>
  <c r="TZ1619" i="2"/>
  <c r="UF1619" i="2"/>
  <c r="UL1619" i="2"/>
  <c r="UR1619" i="2"/>
  <c r="UX1619" i="2"/>
  <c r="VD1619" i="2"/>
  <c r="VJ1619" i="2"/>
  <c r="L1620" i="2"/>
  <c r="R1620" i="2"/>
  <c r="X1620" i="2"/>
  <c r="AD1620" i="2"/>
  <c r="AJ1620" i="2"/>
  <c r="AP1620" i="2"/>
  <c r="AV1620" i="2"/>
  <c r="BB1620" i="2"/>
  <c r="BH1620" i="2"/>
  <c r="BN1620" i="2"/>
  <c r="BT1620" i="2"/>
  <c r="BZ1620" i="2"/>
  <c r="CF1620" i="2"/>
  <c r="CL1620" i="2"/>
  <c r="CR1620" i="2"/>
  <c r="CX1620" i="2"/>
  <c r="DD1620" i="2"/>
  <c r="DJ1620" i="2"/>
  <c r="DP1620" i="2"/>
  <c r="DV1620" i="2"/>
  <c r="EB1620" i="2"/>
  <c r="EH1620" i="2"/>
  <c r="EN1620" i="2"/>
  <c r="ET1620" i="2"/>
  <c r="EZ1620" i="2"/>
  <c r="FF1620" i="2"/>
  <c r="FL1620" i="2"/>
  <c r="FR1620" i="2"/>
  <c r="FX1620" i="2"/>
  <c r="GD1620" i="2"/>
  <c r="GJ1620" i="2"/>
  <c r="GP1620" i="2"/>
  <c r="GV1620" i="2"/>
  <c r="HB1620" i="2"/>
  <c r="HH1620" i="2"/>
  <c r="HN1620" i="2"/>
  <c r="HT1620" i="2"/>
  <c r="HZ1620" i="2"/>
  <c r="IF1620" i="2"/>
  <c r="IL1620" i="2"/>
  <c r="IR1620" i="2"/>
  <c r="IX1620" i="2"/>
  <c r="JD1620" i="2"/>
  <c r="JJ1620" i="2"/>
  <c r="JP1620" i="2"/>
  <c r="JV1620" i="2"/>
  <c r="KB1620" i="2"/>
  <c r="KH1620" i="2"/>
  <c r="KN1620" i="2"/>
  <c r="KT1620" i="2"/>
  <c r="KZ1620" i="2"/>
  <c r="LF1620" i="2"/>
  <c r="LL1620" i="2"/>
  <c r="LR1620" i="2"/>
  <c r="LX1620" i="2"/>
  <c r="MD1620" i="2"/>
  <c r="MJ1620" i="2"/>
  <c r="MP1620" i="2"/>
  <c r="MV1620" i="2"/>
  <c r="NB1620" i="2"/>
  <c r="NH1620" i="2"/>
  <c r="NN1620" i="2"/>
  <c r="NT1620" i="2"/>
  <c r="NZ1620" i="2"/>
  <c r="OF1620" i="2"/>
  <c r="OL1620" i="2"/>
  <c r="OR1620" i="2"/>
  <c r="OX1620" i="2"/>
  <c r="PD1620" i="2"/>
  <c r="PJ1620" i="2"/>
  <c r="PP1620" i="2"/>
  <c r="PV1620" i="2"/>
  <c r="QB1620" i="2"/>
  <c r="QH1620" i="2"/>
  <c r="QN1620" i="2"/>
  <c r="QT1620" i="2"/>
  <c r="QZ1620" i="2"/>
  <c r="RF1620" i="2"/>
  <c r="RL1620" i="2"/>
  <c r="RR1620" i="2"/>
  <c r="RX1620" i="2"/>
  <c r="SD1620" i="2"/>
  <c r="SJ1620" i="2"/>
  <c r="SP1620" i="2"/>
  <c r="SV1620" i="2"/>
  <c r="TB1620" i="2"/>
  <c r="TH1620" i="2"/>
  <c r="TN1620" i="2"/>
  <c r="TT1620" i="2"/>
  <c r="TZ1620" i="2"/>
  <c r="UF1620" i="2"/>
  <c r="UL1620" i="2"/>
  <c r="UR1620" i="2"/>
  <c r="UX1620" i="2"/>
  <c r="VD1620" i="2"/>
  <c r="VJ1620" i="2"/>
  <c r="L1617" i="2"/>
  <c r="R1617" i="2"/>
  <c r="X1617" i="2"/>
  <c r="AD1617" i="2"/>
  <c r="AJ1617" i="2"/>
  <c r="AP1617" i="2"/>
  <c r="AV1617" i="2"/>
  <c r="BB1617" i="2"/>
  <c r="BH1617" i="2"/>
  <c r="BN1617" i="2"/>
  <c r="BT1617" i="2"/>
  <c r="BZ1617" i="2"/>
  <c r="CF1617" i="2"/>
  <c r="CL1617" i="2"/>
  <c r="CR1617" i="2"/>
  <c r="CX1617" i="2"/>
  <c r="DD1617" i="2"/>
  <c r="DJ1617" i="2"/>
  <c r="DP1617" i="2"/>
  <c r="DV1617" i="2"/>
  <c r="EB1617" i="2"/>
  <c r="EH1617" i="2"/>
  <c r="EN1617" i="2"/>
  <c r="ET1617" i="2"/>
  <c r="EZ1617" i="2"/>
  <c r="FF1617" i="2"/>
  <c r="FL1617" i="2"/>
  <c r="FR1617" i="2"/>
  <c r="FX1617" i="2"/>
  <c r="GD1617" i="2"/>
  <c r="GJ1617" i="2"/>
  <c r="GP1617" i="2"/>
  <c r="GV1617" i="2"/>
  <c r="HB1617" i="2"/>
  <c r="HH1617" i="2"/>
  <c r="HN1617" i="2"/>
  <c r="HT1617" i="2"/>
  <c r="HZ1617" i="2"/>
  <c r="IF1617" i="2"/>
  <c r="IL1617" i="2"/>
  <c r="IR1617" i="2"/>
  <c r="IX1617" i="2"/>
  <c r="JD1617" i="2"/>
  <c r="JJ1617" i="2"/>
  <c r="JP1617" i="2"/>
  <c r="JV1617" i="2"/>
  <c r="KB1617" i="2"/>
  <c r="KH1617" i="2"/>
  <c r="KN1617" i="2"/>
  <c r="KT1617" i="2"/>
  <c r="KZ1617" i="2"/>
  <c r="LF1617" i="2"/>
  <c r="LL1617" i="2"/>
  <c r="LR1617" i="2"/>
  <c r="LX1617" i="2"/>
  <c r="MD1617" i="2"/>
  <c r="MJ1617" i="2"/>
  <c r="MP1617" i="2"/>
  <c r="MV1617" i="2"/>
  <c r="NB1617" i="2"/>
  <c r="NH1617" i="2"/>
  <c r="NN1617" i="2"/>
  <c r="NT1617" i="2"/>
  <c r="NZ1617" i="2"/>
  <c r="OF1617" i="2"/>
  <c r="OL1617" i="2"/>
  <c r="OR1617" i="2"/>
  <c r="OX1617" i="2"/>
  <c r="PD1617" i="2"/>
  <c r="PJ1617" i="2"/>
  <c r="PP1617" i="2"/>
  <c r="PV1617" i="2"/>
  <c r="QB1617" i="2"/>
  <c r="QH1617" i="2"/>
  <c r="QN1617" i="2"/>
  <c r="QT1617" i="2"/>
  <c r="QZ1617" i="2"/>
  <c r="RF1617" i="2"/>
  <c r="RL1617" i="2"/>
  <c r="RR1617" i="2"/>
  <c r="RX1617" i="2"/>
  <c r="SD1617" i="2"/>
  <c r="SJ1617" i="2"/>
  <c r="SP1617" i="2"/>
  <c r="SV1617" i="2"/>
  <c r="TB1617" i="2"/>
  <c r="TH1617" i="2"/>
  <c r="TN1617" i="2"/>
  <c r="TT1617" i="2"/>
  <c r="TZ1617" i="2"/>
  <c r="UF1617" i="2"/>
  <c r="UL1617" i="2"/>
  <c r="UR1617" i="2"/>
  <c r="UX1617" i="2"/>
  <c r="VD1617" i="2"/>
  <c r="VJ1617" i="2"/>
  <c r="L1618" i="2"/>
  <c r="R1618" i="2"/>
  <c r="X1618" i="2"/>
  <c r="AD1618" i="2"/>
  <c r="AJ1618" i="2"/>
  <c r="AP1618" i="2"/>
  <c r="AV1618" i="2"/>
  <c r="BB1618" i="2"/>
  <c r="BH1618" i="2"/>
  <c r="BN1618" i="2"/>
  <c r="BT1618" i="2"/>
  <c r="BZ1618" i="2"/>
  <c r="CF1618" i="2"/>
  <c r="CL1618" i="2"/>
  <c r="CR1618" i="2"/>
  <c r="CX1618" i="2"/>
  <c r="DD1618" i="2"/>
  <c r="DJ1618" i="2"/>
  <c r="DP1618" i="2"/>
  <c r="DV1618" i="2"/>
  <c r="EB1618" i="2"/>
  <c r="EH1618" i="2"/>
  <c r="EN1618" i="2"/>
  <c r="ET1618" i="2"/>
  <c r="EZ1618" i="2"/>
  <c r="FF1618" i="2"/>
  <c r="FL1618" i="2"/>
  <c r="FR1618" i="2"/>
  <c r="FX1618" i="2"/>
  <c r="GD1618" i="2"/>
  <c r="GJ1618" i="2"/>
  <c r="GP1618" i="2"/>
  <c r="GV1618" i="2"/>
  <c r="HB1618" i="2"/>
  <c r="HH1618" i="2"/>
  <c r="HN1618" i="2"/>
  <c r="HT1618" i="2"/>
  <c r="HZ1618" i="2"/>
  <c r="IF1618" i="2"/>
  <c r="IL1618" i="2"/>
  <c r="IR1618" i="2"/>
  <c r="IX1618" i="2"/>
  <c r="JD1618" i="2"/>
  <c r="JJ1618" i="2"/>
  <c r="JP1618" i="2"/>
  <c r="JV1618" i="2"/>
  <c r="KB1618" i="2"/>
  <c r="KH1618" i="2"/>
  <c r="KN1618" i="2"/>
  <c r="KT1618" i="2"/>
  <c r="KZ1618" i="2"/>
  <c r="LF1618" i="2"/>
  <c r="LL1618" i="2"/>
  <c r="LR1618" i="2"/>
  <c r="LX1618" i="2"/>
  <c r="MD1618" i="2"/>
  <c r="MJ1618" i="2"/>
  <c r="MP1618" i="2"/>
  <c r="MV1618" i="2"/>
  <c r="NB1618" i="2"/>
  <c r="NH1618" i="2"/>
  <c r="NN1618" i="2"/>
  <c r="NT1618" i="2"/>
  <c r="NZ1618" i="2"/>
  <c r="OF1618" i="2"/>
  <c r="OL1618" i="2"/>
  <c r="OR1618" i="2"/>
  <c r="OX1618" i="2"/>
  <c r="PD1618" i="2"/>
  <c r="PJ1618" i="2"/>
  <c r="PP1618" i="2"/>
  <c r="PV1618" i="2"/>
  <c r="QB1618" i="2"/>
  <c r="QH1618" i="2"/>
  <c r="QN1618" i="2"/>
  <c r="QT1618" i="2"/>
  <c r="QZ1618" i="2"/>
  <c r="RF1618" i="2"/>
  <c r="RL1618" i="2"/>
  <c r="RR1618" i="2"/>
  <c r="RX1618" i="2"/>
  <c r="SD1618" i="2"/>
  <c r="SJ1618" i="2"/>
  <c r="SP1618" i="2"/>
  <c r="SV1618" i="2"/>
  <c r="TB1618" i="2"/>
  <c r="TH1618" i="2"/>
  <c r="TN1618" i="2"/>
  <c r="TT1618" i="2"/>
  <c r="TZ1618" i="2"/>
  <c r="UF1618" i="2"/>
  <c r="UL1618" i="2"/>
  <c r="UR1618" i="2"/>
  <c r="UX1618" i="2"/>
  <c r="VD1618" i="2"/>
  <c r="VJ1618" i="2"/>
  <c r="L1621" i="2"/>
  <c r="R1621" i="2"/>
  <c r="X1621" i="2"/>
  <c r="AD1621" i="2"/>
  <c r="AJ1621" i="2"/>
  <c r="AP1621" i="2"/>
  <c r="AV1621" i="2"/>
  <c r="BB1621" i="2"/>
  <c r="BH1621" i="2"/>
  <c r="BN1621" i="2"/>
  <c r="BT1621" i="2"/>
  <c r="BZ1621" i="2"/>
  <c r="CF1621" i="2"/>
  <c r="CL1621" i="2"/>
  <c r="CR1621" i="2"/>
  <c r="CX1621" i="2"/>
  <c r="DD1621" i="2"/>
  <c r="DJ1621" i="2"/>
  <c r="DP1621" i="2"/>
  <c r="DV1621" i="2"/>
  <c r="EB1621" i="2"/>
  <c r="EH1621" i="2"/>
  <c r="EN1621" i="2"/>
  <c r="ET1621" i="2"/>
  <c r="EZ1621" i="2"/>
  <c r="FF1621" i="2"/>
  <c r="FL1621" i="2"/>
  <c r="FR1621" i="2"/>
  <c r="FX1621" i="2"/>
  <c r="GD1621" i="2"/>
  <c r="GJ1621" i="2"/>
  <c r="GP1621" i="2"/>
  <c r="GV1621" i="2"/>
  <c r="HB1621" i="2"/>
  <c r="HH1621" i="2"/>
  <c r="HN1621" i="2"/>
  <c r="HT1621" i="2"/>
  <c r="HZ1621" i="2"/>
  <c r="IF1621" i="2"/>
  <c r="IL1621" i="2"/>
  <c r="IR1621" i="2"/>
  <c r="IX1621" i="2"/>
  <c r="JD1621" i="2"/>
  <c r="JJ1621" i="2"/>
  <c r="JP1621" i="2"/>
  <c r="JV1621" i="2"/>
  <c r="KB1621" i="2"/>
  <c r="KH1621" i="2"/>
  <c r="KN1621" i="2"/>
  <c r="KT1621" i="2"/>
  <c r="KZ1621" i="2"/>
  <c r="LF1621" i="2"/>
  <c r="LL1621" i="2"/>
  <c r="LR1621" i="2"/>
  <c r="LX1621" i="2"/>
  <c r="MD1621" i="2"/>
  <c r="MJ1621" i="2"/>
  <c r="MP1621" i="2"/>
  <c r="MV1621" i="2"/>
  <c r="NB1621" i="2"/>
  <c r="NH1621" i="2"/>
  <c r="NN1621" i="2"/>
  <c r="NT1621" i="2"/>
  <c r="NZ1621" i="2"/>
  <c r="OF1621" i="2"/>
  <c r="OL1621" i="2"/>
  <c r="OR1621" i="2"/>
  <c r="OX1621" i="2"/>
  <c r="PD1621" i="2"/>
  <c r="PJ1621" i="2"/>
  <c r="PP1621" i="2"/>
  <c r="PV1621" i="2"/>
  <c r="QB1621" i="2"/>
  <c r="QH1621" i="2"/>
  <c r="QN1621" i="2"/>
  <c r="QT1621" i="2"/>
  <c r="QZ1621" i="2"/>
  <c r="RF1621" i="2"/>
  <c r="RL1621" i="2"/>
  <c r="RR1621" i="2"/>
  <c r="RX1621" i="2"/>
  <c r="SD1621" i="2"/>
  <c r="SJ1621" i="2"/>
  <c r="SP1621" i="2"/>
  <c r="SV1621" i="2"/>
  <c r="TB1621" i="2"/>
  <c r="TH1621" i="2"/>
  <c r="TN1621" i="2"/>
  <c r="TT1621" i="2"/>
  <c r="TZ1621" i="2"/>
  <c r="UF1621" i="2"/>
  <c r="UL1621" i="2"/>
  <c r="UR1621" i="2"/>
  <c r="UX1621" i="2"/>
  <c r="VD1621" i="2"/>
  <c r="VJ1621" i="2"/>
  <c r="K1619" i="2"/>
  <c r="Q1619" i="2"/>
  <c r="W1619" i="2"/>
  <c r="AC1619" i="2"/>
  <c r="AI1619" i="2"/>
  <c r="AO1619" i="2"/>
  <c r="AU1619" i="2"/>
  <c r="BA1619" i="2"/>
  <c r="BG1619" i="2"/>
  <c r="BM1619" i="2"/>
  <c r="BS1619" i="2"/>
  <c r="BY1619" i="2"/>
  <c r="CE1619" i="2"/>
  <c r="CK1619" i="2"/>
  <c r="CQ1619" i="2"/>
  <c r="CW1619" i="2"/>
  <c r="DC1619" i="2"/>
  <c r="DI1619" i="2"/>
  <c r="DO1619" i="2"/>
  <c r="DU1619" i="2"/>
  <c r="EA1619" i="2"/>
  <c r="EG1619" i="2"/>
  <c r="EM1619" i="2"/>
  <c r="ES1619" i="2"/>
  <c r="EY1619" i="2"/>
  <c r="FE1619" i="2"/>
  <c r="FK1619" i="2"/>
  <c r="FQ1619" i="2"/>
  <c r="FW1619" i="2"/>
  <c r="GC1619" i="2"/>
  <c r="GI1619" i="2"/>
  <c r="GO1619" i="2"/>
  <c r="GU1619" i="2"/>
  <c r="HA1619" i="2"/>
  <c r="HG1619" i="2"/>
  <c r="HM1619" i="2"/>
  <c r="HS1619" i="2"/>
  <c r="HY1619" i="2"/>
  <c r="IE1619" i="2"/>
  <c r="IK1619" i="2"/>
  <c r="IQ1619" i="2"/>
  <c r="IW1619" i="2"/>
  <c r="JC1619" i="2"/>
  <c r="JI1619" i="2"/>
  <c r="JO1619" i="2"/>
  <c r="JU1619" i="2"/>
  <c r="KA1619" i="2"/>
  <c r="KG1619" i="2"/>
  <c r="KM1619" i="2"/>
  <c r="KS1619" i="2"/>
  <c r="KY1619" i="2"/>
  <c r="LE1619" i="2"/>
  <c r="LK1619" i="2"/>
  <c r="LQ1619" i="2"/>
  <c r="LW1619" i="2"/>
  <c r="MC1619" i="2"/>
  <c r="MI1619" i="2"/>
  <c r="MO1619" i="2"/>
  <c r="MU1619" i="2"/>
  <c r="NA1619" i="2"/>
  <c r="NG1619" i="2"/>
  <c r="NM1619" i="2"/>
  <c r="NS1619" i="2"/>
  <c r="NY1619" i="2"/>
  <c r="OE1619" i="2"/>
  <c r="OK1619" i="2"/>
  <c r="OQ1619" i="2"/>
  <c r="OW1619" i="2"/>
  <c r="PC1619" i="2"/>
  <c r="PI1619" i="2"/>
  <c r="PO1619" i="2"/>
  <c r="PU1619" i="2"/>
  <c r="QA1619" i="2"/>
  <c r="QG1619" i="2"/>
  <c r="QM1619" i="2"/>
  <c r="QS1619" i="2"/>
  <c r="QY1619" i="2"/>
  <c r="RE1619" i="2"/>
  <c r="RK1619" i="2"/>
  <c r="RQ1619" i="2"/>
  <c r="RW1619" i="2"/>
  <c r="SC1619" i="2"/>
  <c r="SI1619" i="2"/>
  <c r="SO1619" i="2"/>
  <c r="SU1619" i="2"/>
  <c r="TA1619" i="2"/>
  <c r="TG1619" i="2"/>
  <c r="TM1619" i="2"/>
  <c r="TS1619" i="2"/>
  <c r="TY1619" i="2"/>
  <c r="UE1619" i="2"/>
  <c r="UK1619" i="2"/>
  <c r="UQ1619" i="2"/>
  <c r="UW1619" i="2"/>
  <c r="VC1619" i="2"/>
  <c r="VI1619" i="2"/>
  <c r="K1620" i="2"/>
  <c r="Q1620" i="2"/>
  <c r="W1620" i="2"/>
  <c r="AC1620" i="2"/>
  <c r="AI1620" i="2"/>
  <c r="AO1620" i="2"/>
  <c r="AU1620" i="2"/>
  <c r="BA1620" i="2"/>
  <c r="BG1620" i="2"/>
  <c r="BM1620" i="2"/>
  <c r="BS1620" i="2"/>
  <c r="BY1620" i="2"/>
  <c r="CE1620" i="2"/>
  <c r="CK1620" i="2"/>
  <c r="CQ1620" i="2"/>
  <c r="CW1620" i="2"/>
  <c r="DC1620" i="2"/>
  <c r="DI1620" i="2"/>
  <c r="DO1620" i="2"/>
  <c r="DU1620" i="2"/>
  <c r="EA1620" i="2"/>
  <c r="EG1620" i="2"/>
  <c r="EM1620" i="2"/>
  <c r="ES1620" i="2"/>
  <c r="EY1620" i="2"/>
  <c r="FE1620" i="2"/>
  <c r="FK1620" i="2"/>
  <c r="FQ1620" i="2"/>
  <c r="FW1620" i="2"/>
  <c r="GC1620" i="2"/>
  <c r="GI1620" i="2"/>
  <c r="GO1620" i="2"/>
  <c r="GU1620" i="2"/>
  <c r="HA1620" i="2"/>
  <c r="HG1620" i="2"/>
  <c r="HM1620" i="2"/>
  <c r="HS1620" i="2"/>
  <c r="HY1620" i="2"/>
  <c r="IE1620" i="2"/>
  <c r="IK1620" i="2"/>
  <c r="IQ1620" i="2"/>
  <c r="IW1620" i="2"/>
  <c r="JC1620" i="2"/>
  <c r="JI1620" i="2"/>
  <c r="JO1620" i="2"/>
  <c r="JU1620" i="2"/>
  <c r="KA1620" i="2"/>
  <c r="KG1620" i="2"/>
  <c r="KM1620" i="2"/>
  <c r="KS1620" i="2"/>
  <c r="KY1620" i="2"/>
  <c r="LE1620" i="2"/>
  <c r="LK1620" i="2"/>
  <c r="LQ1620" i="2"/>
  <c r="LW1620" i="2"/>
  <c r="MC1620" i="2"/>
  <c r="MI1620" i="2"/>
  <c r="MO1620" i="2"/>
  <c r="MU1620" i="2"/>
  <c r="NA1620" i="2"/>
  <c r="NG1620" i="2"/>
  <c r="NM1620" i="2"/>
  <c r="NS1620" i="2"/>
  <c r="NY1620" i="2"/>
  <c r="OE1620" i="2"/>
  <c r="OK1620" i="2"/>
  <c r="OQ1620" i="2"/>
  <c r="OW1620" i="2"/>
  <c r="PC1620" i="2"/>
  <c r="PI1620" i="2"/>
  <c r="PO1620" i="2"/>
  <c r="PU1620" i="2"/>
  <c r="QA1620" i="2"/>
  <c r="QG1620" i="2"/>
  <c r="QM1620" i="2"/>
  <c r="QS1620" i="2"/>
  <c r="QY1620" i="2"/>
  <c r="RE1620" i="2"/>
  <c r="RK1620" i="2"/>
  <c r="RQ1620" i="2"/>
  <c r="RW1620" i="2"/>
  <c r="SC1620" i="2"/>
  <c r="SI1620" i="2"/>
  <c r="SO1620" i="2"/>
  <c r="SU1620" i="2"/>
  <c r="TA1620" i="2"/>
  <c r="TG1620" i="2"/>
  <c r="TM1620" i="2"/>
  <c r="TS1620" i="2"/>
  <c r="TY1620" i="2"/>
  <c r="UE1620" i="2"/>
  <c r="UK1620" i="2"/>
  <c r="UQ1620" i="2"/>
  <c r="UW1620" i="2"/>
  <c r="VC1620" i="2"/>
  <c r="VI1620" i="2"/>
  <c r="K1617" i="2"/>
  <c r="Q1617" i="2"/>
  <c r="W1617" i="2"/>
  <c r="AC1617" i="2"/>
  <c r="AI1617" i="2"/>
  <c r="AO1617" i="2"/>
  <c r="AU1617" i="2"/>
  <c r="BA1617" i="2"/>
  <c r="BG1617" i="2"/>
  <c r="BM1617" i="2"/>
  <c r="BS1617" i="2"/>
  <c r="BY1617" i="2"/>
  <c r="CE1617" i="2"/>
  <c r="CK1617" i="2"/>
  <c r="CQ1617" i="2"/>
  <c r="CW1617" i="2"/>
  <c r="DC1617" i="2"/>
  <c r="DI1617" i="2"/>
  <c r="DO1617" i="2"/>
  <c r="DU1617" i="2"/>
  <c r="EA1617" i="2"/>
  <c r="EG1617" i="2"/>
  <c r="EM1617" i="2"/>
  <c r="ES1617" i="2"/>
  <c r="EY1617" i="2"/>
  <c r="FE1617" i="2"/>
  <c r="FK1617" i="2"/>
  <c r="FQ1617" i="2"/>
  <c r="FW1617" i="2"/>
  <c r="GC1617" i="2"/>
  <c r="GI1617" i="2"/>
  <c r="GO1617" i="2"/>
  <c r="GU1617" i="2"/>
  <c r="HA1617" i="2"/>
  <c r="HG1617" i="2"/>
  <c r="HM1617" i="2"/>
  <c r="HS1617" i="2"/>
  <c r="HY1617" i="2"/>
  <c r="IE1617" i="2"/>
  <c r="IK1617" i="2"/>
  <c r="IQ1617" i="2"/>
  <c r="IW1617" i="2"/>
  <c r="JC1617" i="2"/>
  <c r="JI1617" i="2"/>
  <c r="JO1617" i="2"/>
  <c r="JU1617" i="2"/>
  <c r="KA1617" i="2"/>
  <c r="KG1617" i="2"/>
  <c r="KM1617" i="2"/>
  <c r="KS1617" i="2"/>
  <c r="KY1617" i="2"/>
  <c r="LE1617" i="2"/>
  <c r="LK1617" i="2"/>
  <c r="LQ1617" i="2"/>
  <c r="LW1617" i="2"/>
  <c r="MC1617" i="2"/>
  <c r="MI1617" i="2"/>
  <c r="MO1617" i="2"/>
  <c r="MU1617" i="2"/>
  <c r="NA1617" i="2"/>
  <c r="NG1617" i="2"/>
  <c r="NM1617" i="2"/>
  <c r="NS1617" i="2"/>
  <c r="NY1617" i="2"/>
  <c r="OE1617" i="2"/>
  <c r="OK1617" i="2"/>
  <c r="OQ1617" i="2"/>
  <c r="OW1617" i="2"/>
  <c r="PC1617" i="2"/>
  <c r="PI1617" i="2"/>
  <c r="PO1617" i="2"/>
  <c r="PU1617" i="2"/>
  <c r="QA1617" i="2"/>
  <c r="QG1617" i="2"/>
  <c r="QM1617" i="2"/>
  <c r="QS1617" i="2"/>
  <c r="QY1617" i="2"/>
  <c r="RE1617" i="2"/>
  <c r="RK1617" i="2"/>
  <c r="RQ1617" i="2"/>
  <c r="RW1617" i="2"/>
  <c r="SC1617" i="2"/>
  <c r="SI1617" i="2"/>
  <c r="SO1617" i="2"/>
  <c r="SU1617" i="2"/>
  <c r="TA1617" i="2"/>
  <c r="TG1617" i="2"/>
  <c r="TM1617" i="2"/>
  <c r="TS1617" i="2"/>
  <c r="TY1617" i="2"/>
  <c r="UE1617" i="2"/>
  <c r="UK1617" i="2"/>
  <c r="UQ1617" i="2"/>
  <c r="UW1617" i="2"/>
  <c r="VC1617" i="2"/>
  <c r="VI1617" i="2"/>
  <c r="K1618" i="2"/>
  <c r="Q1618" i="2"/>
  <c r="W1618" i="2"/>
  <c r="AC1618" i="2"/>
  <c r="AI1618" i="2"/>
  <c r="AO1618" i="2"/>
  <c r="AU1618" i="2"/>
  <c r="BA1618" i="2"/>
  <c r="BG1618" i="2"/>
  <c r="BM1618" i="2"/>
  <c r="BS1618" i="2"/>
  <c r="BY1618" i="2"/>
  <c r="CE1618" i="2"/>
  <c r="CK1618" i="2"/>
  <c r="CQ1618" i="2"/>
  <c r="CW1618" i="2"/>
  <c r="DC1618" i="2"/>
  <c r="DI1618" i="2"/>
  <c r="DO1618" i="2"/>
  <c r="DU1618" i="2"/>
  <c r="EA1618" i="2"/>
  <c r="EG1618" i="2"/>
  <c r="EM1618" i="2"/>
  <c r="ES1618" i="2"/>
  <c r="EY1618" i="2"/>
  <c r="FE1618" i="2"/>
  <c r="FK1618" i="2"/>
  <c r="FQ1618" i="2"/>
  <c r="FW1618" i="2"/>
  <c r="GC1618" i="2"/>
  <c r="GI1618" i="2"/>
  <c r="GO1618" i="2"/>
  <c r="GU1618" i="2"/>
  <c r="HA1618" i="2"/>
  <c r="HG1618" i="2"/>
  <c r="HM1618" i="2"/>
  <c r="HS1618" i="2"/>
  <c r="HY1618" i="2"/>
  <c r="IE1618" i="2"/>
  <c r="IK1618" i="2"/>
  <c r="IQ1618" i="2"/>
  <c r="IW1618" i="2"/>
  <c r="JC1618" i="2"/>
  <c r="JI1618" i="2"/>
  <c r="JO1618" i="2"/>
  <c r="JU1618" i="2"/>
  <c r="KA1618" i="2"/>
  <c r="KG1618" i="2"/>
  <c r="KM1618" i="2"/>
  <c r="KS1618" i="2"/>
  <c r="KY1618" i="2"/>
  <c r="LE1618" i="2"/>
  <c r="LK1618" i="2"/>
  <c r="LQ1618" i="2"/>
  <c r="LW1618" i="2"/>
  <c r="MC1618" i="2"/>
  <c r="MI1618" i="2"/>
  <c r="MO1618" i="2"/>
  <c r="MU1618" i="2"/>
  <c r="NA1618" i="2"/>
  <c r="NG1618" i="2"/>
  <c r="NM1618" i="2"/>
  <c r="NS1618" i="2"/>
  <c r="NY1618" i="2"/>
  <c r="OE1618" i="2"/>
  <c r="OK1618" i="2"/>
  <c r="OQ1618" i="2"/>
  <c r="OW1618" i="2"/>
  <c r="PC1618" i="2"/>
  <c r="PI1618" i="2"/>
  <c r="PO1618" i="2"/>
  <c r="PU1618" i="2"/>
  <c r="QA1618" i="2"/>
  <c r="QG1618" i="2"/>
  <c r="QM1618" i="2"/>
  <c r="QS1618" i="2"/>
  <c r="QY1618" i="2"/>
  <c r="RE1618" i="2"/>
  <c r="RK1618" i="2"/>
  <c r="RQ1618" i="2"/>
  <c r="RW1618" i="2"/>
  <c r="SC1618" i="2"/>
  <c r="SI1618" i="2"/>
  <c r="SO1618" i="2"/>
  <c r="SU1618" i="2"/>
  <c r="TA1618" i="2"/>
  <c r="TG1618" i="2"/>
  <c r="TM1618" i="2"/>
  <c r="TS1618" i="2"/>
  <c r="TY1618" i="2"/>
  <c r="UE1618" i="2"/>
  <c r="UK1618" i="2"/>
  <c r="UQ1618" i="2"/>
  <c r="UW1618" i="2"/>
  <c r="VC1618" i="2"/>
  <c r="VI1618" i="2"/>
  <c r="Q996" i="2"/>
  <c r="Q995" i="2"/>
  <c r="HA996" i="2"/>
  <c r="HA995" i="2"/>
  <c r="OK996" i="2"/>
  <c r="OK995" i="2"/>
  <c r="AD1037" i="2"/>
  <c r="AC1029" i="2" a="1"/>
  <c r="AC1027" i="2" a="1"/>
  <c r="AC1025" i="2" a="1"/>
  <c r="HN1037" i="2"/>
  <c r="HM1029" i="2" a="1"/>
  <c r="HM1027" i="2" a="1"/>
  <c r="HM1025" i="2" a="1"/>
  <c r="OX1037" i="2"/>
  <c r="OW1029" i="2" a="1"/>
  <c r="OW1027" i="2" a="1"/>
  <c r="OW1025" i="2" a="1"/>
  <c r="L1037" i="2"/>
  <c r="K1029" i="2" a="1"/>
  <c r="K1027" i="2" a="1"/>
  <c r="K1025" i="2" a="1"/>
  <c r="DD1037" i="2"/>
  <c r="DC1029" i="2" a="1"/>
  <c r="DC1027" i="2" a="1"/>
  <c r="DC1025" i="2" a="1"/>
  <c r="GV1037" i="2"/>
  <c r="GU1029" i="2" a="1"/>
  <c r="GU1027" i="2" a="1"/>
  <c r="GU1025" i="2" a="1"/>
  <c r="KN1037" i="2"/>
  <c r="KM1029" i="2" a="1"/>
  <c r="KM1027" i="2" a="1"/>
  <c r="KM1025" i="2" a="1"/>
  <c r="OF1037" i="2"/>
  <c r="OE1029" i="2" a="1"/>
  <c r="OE1027" i="2" a="1"/>
  <c r="OE1025" i="2" a="1"/>
  <c r="RX1037" i="2"/>
  <c r="RW1029" i="2" a="1"/>
  <c r="RW1027" i="2" a="1"/>
  <c r="RW1025" i="2" a="1"/>
  <c r="AO996" i="2"/>
  <c r="AO995" i="2"/>
  <c r="HY996" i="2"/>
  <c r="HY995" i="2"/>
  <c r="PI996" i="2"/>
  <c r="PI995" i="2"/>
  <c r="BA996" i="2"/>
  <c r="BA995" i="2"/>
  <c r="IK996" i="2"/>
  <c r="IK995" i="2"/>
  <c r="PU996" i="2"/>
  <c r="PU995" i="2"/>
  <c r="AI996" i="2"/>
  <c r="AI995" i="2"/>
  <c r="EA996" i="2"/>
  <c r="EA995" i="2"/>
  <c r="HS996" i="2"/>
  <c r="HS995" i="2"/>
  <c r="LK996" i="2"/>
  <c r="LK995" i="2"/>
  <c r="PC996" i="2"/>
  <c r="PC995" i="2"/>
  <c r="SU996" i="2"/>
  <c r="SU995" i="2"/>
  <c r="BY996" i="2"/>
  <c r="BY995" i="2"/>
  <c r="JI996" i="2"/>
  <c r="JI995" i="2"/>
  <c r="QS996" i="2"/>
  <c r="QS995" i="2"/>
  <c r="S1037" i="2"/>
  <c r="Q1035" i="2" a="1"/>
  <c r="Q1033" i="2" a="1"/>
  <c r="Q1031" i="2" a="1"/>
  <c r="BO1037" i="2"/>
  <c r="BM1035" i="2" a="1"/>
  <c r="BM1033" i="2" a="1"/>
  <c r="BM1031" i="2" a="1"/>
  <c r="DK1037" i="2"/>
  <c r="DI1035" i="2" a="1"/>
  <c r="DI1033" i="2" a="1"/>
  <c r="DI1031" i="2" a="1"/>
  <c r="FG1037" i="2"/>
  <c r="FE1035" i="2" a="1"/>
  <c r="FE1033" i="2" a="1"/>
  <c r="FE1031" i="2" a="1"/>
  <c r="HC1037" i="2"/>
  <c r="HA1035" i="2" a="1"/>
  <c r="HA1033" i="2" a="1"/>
  <c r="HA1031" i="2" a="1"/>
  <c r="IY1037" i="2"/>
  <c r="IW1035" i="2" a="1"/>
  <c r="IW1033" i="2" a="1"/>
  <c r="IW1031" i="2" a="1"/>
  <c r="KU1037" i="2"/>
  <c r="KS1035" i="2" a="1"/>
  <c r="KS1033" i="2" a="1"/>
  <c r="KS1031" i="2" a="1"/>
  <c r="MQ1037" i="2"/>
  <c r="MO1035" i="2" a="1"/>
  <c r="MO1033" i="2" a="1"/>
  <c r="MO1031" i="2" a="1"/>
  <c r="OM1037" i="2"/>
  <c r="OK1035" i="2" a="1"/>
  <c r="OK1033" i="2" a="1"/>
  <c r="OK1031" i="2" a="1"/>
  <c r="QI1037" i="2"/>
  <c r="QG1035" i="2" a="1"/>
  <c r="QG1033" i="2" a="1"/>
  <c r="QG1031" i="2" a="1"/>
  <c r="SE1037" i="2"/>
  <c r="SC1035" i="2" a="1"/>
  <c r="SC1033" i="2" a="1"/>
  <c r="SC1031" i="2" a="1"/>
  <c r="UM1037" i="2"/>
  <c r="UK1035" i="2" a="1"/>
  <c r="UK1033" i="2" a="1"/>
  <c r="UK1031" i="2" a="1"/>
  <c r="BM996" i="2"/>
  <c r="BM995" i="2"/>
  <c r="IW996" i="2"/>
  <c r="IW995" i="2"/>
  <c r="QG996" i="2"/>
  <c r="QG995" i="2"/>
  <c r="AE1037" i="2"/>
  <c r="AC1035" i="2" a="1"/>
  <c r="AC1033" i="2" a="1"/>
  <c r="AC1031" i="2" a="1"/>
  <c r="CA1037" i="2"/>
  <c r="BY1035" i="2" a="1"/>
  <c r="BY1033" i="2" a="1"/>
  <c r="BY1031" i="2" a="1"/>
  <c r="DW1037" i="2"/>
  <c r="DU1035" i="2" a="1"/>
  <c r="DU1033" i="2" a="1"/>
  <c r="DU1031" i="2" a="1"/>
  <c r="FS1037" i="2"/>
  <c r="FQ1035" i="2" a="1"/>
  <c r="FQ1033" i="2" a="1"/>
  <c r="FQ1031" i="2" a="1"/>
  <c r="HO1037" i="2"/>
  <c r="HM1035" i="2" a="1"/>
  <c r="HM1033" i="2" a="1"/>
  <c r="HM1031" i="2" a="1"/>
  <c r="JK1037" i="2"/>
  <c r="JI1035" i="2" a="1"/>
  <c r="JI1033" i="2" a="1"/>
  <c r="JI1031" i="2" a="1"/>
  <c r="LG1037" i="2"/>
  <c r="LE1035" i="2" a="1"/>
  <c r="LE1033" i="2" a="1"/>
  <c r="LE1031" i="2" a="1"/>
  <c r="NC1037" i="2"/>
  <c r="NA1035" i="2" a="1"/>
  <c r="NA1033" i="2" a="1"/>
  <c r="NA1031" i="2" a="1"/>
  <c r="OY1037" i="2"/>
  <c r="OW1035" i="2" a="1"/>
  <c r="OW1033" i="2" a="1"/>
  <c r="OW1031" i="2" a="1"/>
  <c r="QU1037" i="2"/>
  <c r="QS1035" i="2" a="1"/>
  <c r="QS1033" i="2" a="1"/>
  <c r="QS1031" i="2" a="1"/>
  <c r="SQ1037" i="2"/>
  <c r="SO1035" i="2" a="1"/>
  <c r="SO1033" i="2" a="1"/>
  <c r="SO1031" i="2" a="1"/>
  <c r="UA1037" i="2"/>
  <c r="TY1035" i="2" a="1"/>
  <c r="TY1033" i="2" a="1"/>
  <c r="TY1031" i="2" a="1"/>
  <c r="K1035" i="2" a="1"/>
  <c r="K1033" i="2" a="1"/>
  <c r="K1031" i="2" a="1"/>
  <c r="M1037" i="2"/>
  <c r="AI1035" i="2" a="1"/>
  <c r="AI1033" i="2" a="1"/>
  <c r="AI1031" i="2" a="1"/>
  <c r="AK1037" i="2"/>
  <c r="BG1035" i="2" a="1"/>
  <c r="BG1033" i="2" a="1"/>
  <c r="BG1031" i="2" a="1"/>
  <c r="BI1037" i="2"/>
  <c r="CE1035" i="2" a="1"/>
  <c r="CE1033" i="2" a="1"/>
  <c r="CE1031" i="2" a="1"/>
  <c r="CG1037" i="2"/>
  <c r="DC1035" i="2" a="1"/>
  <c r="DC1033" i="2" a="1"/>
  <c r="DC1031" i="2" a="1"/>
  <c r="DE1037" i="2"/>
  <c r="EA1035" i="2" a="1"/>
  <c r="EA1033" i="2" a="1"/>
  <c r="EA1031" i="2" a="1"/>
  <c r="EC1037" i="2"/>
  <c r="EY1035" i="2" a="1"/>
  <c r="EY1033" i="2" a="1"/>
  <c r="EY1031" i="2" a="1"/>
  <c r="FA1037" i="2"/>
  <c r="FW1035" i="2" a="1"/>
  <c r="FW1033" i="2" a="1"/>
  <c r="FW1031" i="2" a="1"/>
  <c r="FY1037" i="2"/>
  <c r="GU1035" i="2" a="1"/>
  <c r="GU1033" i="2" a="1"/>
  <c r="GU1031" i="2" a="1"/>
  <c r="GW1037" i="2"/>
  <c r="HS1035" i="2" a="1"/>
  <c r="HS1033" i="2" a="1"/>
  <c r="HS1031" i="2" a="1"/>
  <c r="HU1037" i="2"/>
  <c r="IQ1035" i="2" a="1"/>
  <c r="IQ1033" i="2" a="1"/>
  <c r="IQ1031" i="2" a="1"/>
  <c r="IS1037" i="2"/>
  <c r="JO1035" i="2" a="1"/>
  <c r="JO1033" i="2" a="1"/>
  <c r="JO1031" i="2" a="1"/>
  <c r="JQ1037" i="2"/>
  <c r="KM1035" i="2" a="1"/>
  <c r="KM1033" i="2" a="1"/>
  <c r="KM1031" i="2" a="1"/>
  <c r="KO1037" i="2"/>
  <c r="LK1035" i="2" a="1"/>
  <c r="LK1033" i="2" a="1"/>
  <c r="LK1031" i="2" a="1"/>
  <c r="LM1037" i="2"/>
  <c r="MI1035" i="2" a="1"/>
  <c r="MI1033" i="2" a="1"/>
  <c r="MI1031" i="2" a="1"/>
  <c r="MK1037" i="2"/>
  <c r="NG1035" i="2" a="1"/>
  <c r="NG1033" i="2" a="1"/>
  <c r="NG1031" i="2" a="1"/>
  <c r="NI1037" i="2"/>
  <c r="OE1035" i="2" a="1"/>
  <c r="OE1033" i="2" a="1"/>
  <c r="OE1031" i="2" a="1"/>
  <c r="OG1037" i="2"/>
  <c r="PC1035" i="2" a="1"/>
  <c r="PC1033" i="2" a="1"/>
  <c r="PC1031" i="2" a="1"/>
  <c r="PE1037" i="2"/>
  <c r="QA1035" i="2" a="1"/>
  <c r="QA1033" i="2" a="1"/>
  <c r="QA1031" i="2" a="1"/>
  <c r="QC1037" i="2"/>
  <c r="QY1035" i="2" a="1"/>
  <c r="QY1033" i="2" a="1"/>
  <c r="QY1031" i="2" a="1"/>
  <c r="RA1037" i="2"/>
  <c r="RW1035" i="2" a="1"/>
  <c r="RW1033" i="2" a="1"/>
  <c r="RW1031" i="2" a="1"/>
  <c r="RY1037" i="2"/>
  <c r="SU1035" i="2" a="1"/>
  <c r="SU1033" i="2" a="1"/>
  <c r="SU1031" i="2" a="1"/>
  <c r="SW1037" i="2"/>
  <c r="TS1035" i="2" a="1"/>
  <c r="TS1033" i="2" a="1"/>
  <c r="TS1031" i="2" a="1"/>
  <c r="TU1037" i="2"/>
  <c r="UQ1035" i="2" a="1"/>
  <c r="UQ1033" i="2" a="1"/>
  <c r="UQ1031" i="2" a="1"/>
  <c r="US1037" i="2"/>
  <c r="CK996" i="2"/>
  <c r="CK995" i="2"/>
  <c r="JU996" i="2"/>
  <c r="JU995" i="2"/>
  <c r="RE996" i="2"/>
  <c r="RE995" i="2"/>
  <c r="CW996" i="2"/>
  <c r="CW995" i="2"/>
  <c r="KG996" i="2"/>
  <c r="KG995" i="2"/>
  <c r="RQ996" i="2"/>
  <c r="RQ995" i="2"/>
  <c r="K995" i="2"/>
  <c r="AJ1026" i="2"/>
  <c r="AJ1025" i="2"/>
  <c r="AI1026" i="2"/>
  <c r="AI1025" i="2"/>
  <c r="AJ1030" i="2"/>
  <c r="AJ1029" i="2"/>
  <c r="AI1030" i="2"/>
  <c r="AI1029" i="2"/>
  <c r="BG995" i="2"/>
  <c r="CF1026" i="2"/>
  <c r="CF1025" i="2"/>
  <c r="CE1026" i="2"/>
  <c r="CE1025" i="2"/>
  <c r="CF1030" i="2"/>
  <c r="CF1029" i="2"/>
  <c r="CE1030" i="2"/>
  <c r="CE1029" i="2"/>
  <c r="DC995" i="2"/>
  <c r="EB1026" i="2"/>
  <c r="EB1025" i="2"/>
  <c r="EA1026" i="2"/>
  <c r="EA1025" i="2"/>
  <c r="EB1030" i="2"/>
  <c r="EB1029" i="2"/>
  <c r="EA1030" i="2"/>
  <c r="EA1029" i="2"/>
  <c r="EY995" i="2"/>
  <c r="FX1026" i="2"/>
  <c r="FX1025" i="2"/>
  <c r="FW1026" i="2"/>
  <c r="FW1025" i="2"/>
  <c r="FX1030" i="2"/>
  <c r="FX1029" i="2"/>
  <c r="FW1030" i="2"/>
  <c r="FW1029" i="2"/>
  <c r="GU995" i="2"/>
  <c r="HT1026" i="2"/>
  <c r="HT1025" i="2"/>
  <c r="HS1026" i="2"/>
  <c r="HS1025" i="2"/>
  <c r="HT1030" i="2"/>
  <c r="HT1029" i="2"/>
  <c r="HS1030" i="2"/>
  <c r="HS1029" i="2"/>
  <c r="IQ995" i="2"/>
  <c r="JP1026" i="2"/>
  <c r="JP1025" i="2"/>
  <c r="JO1026" i="2"/>
  <c r="JO1025" i="2"/>
  <c r="JP1030" i="2"/>
  <c r="JP1029" i="2"/>
  <c r="JO1030" i="2"/>
  <c r="JO1029" i="2"/>
  <c r="KM995" i="2"/>
  <c r="LL1026" i="2"/>
  <c r="LL1025" i="2"/>
  <c r="LK1026" i="2"/>
  <c r="LK1025" i="2"/>
  <c r="LL1030" i="2"/>
  <c r="LL1029" i="2"/>
  <c r="LK1030" i="2"/>
  <c r="LK1029" i="2"/>
  <c r="MI995" i="2"/>
  <c r="NH1026" i="2"/>
  <c r="NH1025" i="2"/>
  <c r="NG1026" i="2"/>
  <c r="NG1025" i="2"/>
  <c r="NH1030" i="2"/>
  <c r="NH1029" i="2"/>
  <c r="NG1030" i="2"/>
  <c r="NG1029" i="2"/>
  <c r="OE995" i="2"/>
  <c r="PD1026" i="2"/>
  <c r="PD1025" i="2"/>
  <c r="PC1026" i="2"/>
  <c r="PC1025" i="2"/>
  <c r="PD1030" i="2"/>
  <c r="PD1029" i="2"/>
  <c r="PC1030" i="2"/>
  <c r="PC1029" i="2"/>
  <c r="QA995" i="2"/>
  <c r="QZ1026" i="2"/>
  <c r="QZ1025" i="2"/>
  <c r="QY1026" i="2"/>
  <c r="QY1025" i="2"/>
  <c r="QZ1030" i="2"/>
  <c r="QZ1029" i="2"/>
  <c r="QY1030" i="2"/>
  <c r="QY1029" i="2"/>
  <c r="RW995" i="2"/>
  <c r="SV1026" i="2"/>
  <c r="SV1025" i="2"/>
  <c r="SU1026" i="2"/>
  <c r="SU1025" i="2"/>
  <c r="SV1030" i="2"/>
  <c r="SV1029" i="2"/>
  <c r="SU1030" i="2"/>
  <c r="SU1029" i="2"/>
  <c r="TS995" i="2"/>
  <c r="UR1026" i="2"/>
  <c r="UR1025" i="2"/>
  <c r="UQ1026" i="2"/>
  <c r="UQ1025" i="2"/>
  <c r="UR1030" i="2"/>
  <c r="UR1029" i="2"/>
  <c r="UQ1030" i="2"/>
  <c r="UQ1029" i="2"/>
  <c r="Q1026" i="2"/>
  <c r="Q1025" i="2"/>
  <c r="R1025" i="2"/>
  <c r="R1026" i="2"/>
  <c r="Q1030" i="2"/>
  <c r="Q1029" i="2"/>
  <c r="R1029" i="2"/>
  <c r="R1030" i="2"/>
  <c r="AO1026" i="2"/>
  <c r="AO1025" i="2"/>
  <c r="AP1025" i="2"/>
  <c r="AP1026" i="2"/>
  <c r="AO1030" i="2"/>
  <c r="AO1029" i="2"/>
  <c r="AP1029" i="2"/>
  <c r="AP1030" i="2"/>
  <c r="BM1026" i="2"/>
  <c r="BM1025" i="2"/>
  <c r="BN1025" i="2"/>
  <c r="BN1026" i="2"/>
  <c r="BM1030" i="2"/>
  <c r="BM1029" i="2"/>
  <c r="BN1029" i="2"/>
  <c r="BN1030" i="2"/>
  <c r="CK1026" i="2"/>
  <c r="CK1025" i="2"/>
  <c r="CL1025" i="2"/>
  <c r="CL1026" i="2"/>
  <c r="CK1030" i="2"/>
  <c r="CK1029" i="2"/>
  <c r="CL1029" i="2"/>
  <c r="CL1030" i="2"/>
  <c r="DI1026" i="2"/>
  <c r="DI1025" i="2"/>
  <c r="DJ1025" i="2"/>
  <c r="DJ1026" i="2"/>
  <c r="DI1030" i="2"/>
  <c r="DI1029" i="2"/>
  <c r="DJ1029" i="2"/>
  <c r="DJ1030" i="2"/>
  <c r="EG1026" i="2"/>
  <c r="EG1025" i="2"/>
  <c r="EH1025" i="2"/>
  <c r="EH1026" i="2"/>
  <c r="EG1030" i="2"/>
  <c r="EG1029" i="2"/>
  <c r="EH1029" i="2"/>
  <c r="EH1030" i="2"/>
  <c r="FE1026" i="2"/>
  <c r="FE1025" i="2"/>
  <c r="FF1025" i="2"/>
  <c r="FF1026" i="2"/>
  <c r="FE1030" i="2"/>
  <c r="FE1029" i="2"/>
  <c r="FF1029" i="2"/>
  <c r="FF1030" i="2"/>
  <c r="GC1026" i="2"/>
  <c r="GC1025" i="2"/>
  <c r="GD1025" i="2"/>
  <c r="GD1026" i="2"/>
  <c r="GC1030" i="2"/>
  <c r="GC1029" i="2"/>
  <c r="GD1029" i="2"/>
  <c r="GD1030" i="2"/>
  <c r="HA1026" i="2"/>
  <c r="HA1025" i="2"/>
  <c r="HB1025" i="2"/>
  <c r="HB1026" i="2"/>
  <c r="HA1030" i="2"/>
  <c r="HA1029" i="2"/>
  <c r="HB1029" i="2"/>
  <c r="HB1030" i="2"/>
  <c r="HY1026" i="2"/>
  <c r="HY1025" i="2"/>
  <c r="HZ1025" i="2"/>
  <c r="HZ1026" i="2"/>
  <c r="HY1030" i="2"/>
  <c r="HY1029" i="2"/>
  <c r="HZ1029" i="2"/>
  <c r="HZ1030" i="2"/>
  <c r="IW1026" i="2"/>
  <c r="IW1025" i="2"/>
  <c r="IX1025" i="2"/>
  <c r="IX1026" i="2"/>
  <c r="IW1030" i="2"/>
  <c r="IW1029" i="2"/>
  <c r="IX1029" i="2"/>
  <c r="IX1030" i="2"/>
  <c r="JU1026" i="2"/>
  <c r="JU1025" i="2"/>
  <c r="JV1025" i="2"/>
  <c r="JV1026" i="2"/>
  <c r="JU1030" i="2"/>
  <c r="JU1029" i="2"/>
  <c r="JV1029" i="2"/>
  <c r="JV1030" i="2"/>
  <c r="KS1026" i="2"/>
  <c r="KS1025" i="2"/>
  <c r="KT1025" i="2"/>
  <c r="KT1026" i="2"/>
  <c r="KS1030" i="2"/>
  <c r="KS1029" i="2"/>
  <c r="KT1029" i="2"/>
  <c r="KT1030" i="2"/>
  <c r="LQ1026" i="2"/>
  <c r="LQ1025" i="2"/>
  <c r="LR1025" i="2"/>
  <c r="LR1026" i="2"/>
  <c r="LQ1030" i="2"/>
  <c r="LQ1029" i="2"/>
  <c r="LR1029" i="2"/>
  <c r="LR1030" i="2"/>
  <c r="MO1026" i="2"/>
  <c r="MO1025" i="2"/>
  <c r="MP1025" i="2"/>
  <c r="MP1026" i="2"/>
  <c r="MO1030" i="2"/>
  <c r="MO1029" i="2"/>
  <c r="MP1029" i="2"/>
  <c r="MP1030" i="2"/>
  <c r="NM1026" i="2"/>
  <c r="NM1025" i="2"/>
  <c r="NN1025" i="2"/>
  <c r="NN1026" i="2"/>
  <c r="NM1030" i="2"/>
  <c r="NM1029" i="2"/>
  <c r="NN1029" i="2"/>
  <c r="NN1030" i="2"/>
  <c r="OK1026" i="2"/>
  <c r="OK1025" i="2"/>
  <c r="OL1025" i="2"/>
  <c r="OL1026" i="2"/>
  <c r="OK1030" i="2"/>
  <c r="OK1029" i="2"/>
  <c r="OL1029" i="2"/>
  <c r="OL1030" i="2"/>
  <c r="PI1026" i="2"/>
  <c r="PI1025" i="2"/>
  <c r="PJ1025" i="2"/>
  <c r="PJ1026" i="2"/>
  <c r="PI1030" i="2"/>
  <c r="PI1029" i="2"/>
  <c r="PJ1029" i="2"/>
  <c r="PJ1030" i="2"/>
  <c r="QG1026" i="2"/>
  <c r="QG1025" i="2"/>
  <c r="QH1025" i="2"/>
  <c r="QH1026" i="2"/>
  <c r="QG1030" i="2"/>
  <c r="QG1029" i="2"/>
  <c r="QH1029" i="2"/>
  <c r="QH1030" i="2"/>
  <c r="RE1026" i="2"/>
  <c r="RE1025" i="2"/>
  <c r="RF1025" i="2"/>
  <c r="RF1026" i="2"/>
  <c r="RE1030" i="2"/>
  <c r="RE1029" i="2"/>
  <c r="RF1029" i="2"/>
  <c r="RF1030" i="2"/>
  <c r="SC1026" i="2"/>
  <c r="SC1025" i="2"/>
  <c r="SD1025" i="2"/>
  <c r="SD1026" i="2"/>
  <c r="SC1030" i="2"/>
  <c r="SC1029" i="2"/>
  <c r="SD1029" i="2"/>
  <c r="SD1030" i="2"/>
  <c r="TA1026" i="2"/>
  <c r="TA1025" i="2"/>
  <c r="TB1025" i="2"/>
  <c r="TB1026" i="2"/>
  <c r="TA1030" i="2"/>
  <c r="TA1029" i="2"/>
  <c r="TB1029" i="2"/>
  <c r="TB1030" i="2"/>
  <c r="TY1026" i="2"/>
  <c r="TY1025" i="2"/>
  <c r="TZ1025" i="2"/>
  <c r="TZ1026" i="2"/>
  <c r="TY1030" i="2"/>
  <c r="TY1029" i="2"/>
  <c r="TZ1029" i="2"/>
  <c r="TZ1030" i="2"/>
  <c r="UW1026" i="2"/>
  <c r="UW1025" i="2"/>
  <c r="UX1025" i="2"/>
  <c r="UX1026" i="2"/>
  <c r="UW1030" i="2"/>
  <c r="UW1029" i="2"/>
  <c r="UX1029" i="2"/>
  <c r="UX1030" i="2"/>
  <c r="X1026" i="2"/>
  <c r="X1025" i="2"/>
  <c r="W1025" i="2"/>
  <c r="W1026" i="2"/>
  <c r="X1030" i="2"/>
  <c r="X1029" i="2"/>
  <c r="W1029" i="2"/>
  <c r="W1030" i="2"/>
  <c r="AV1026" i="2"/>
  <c r="AV1025" i="2"/>
  <c r="AU1025" i="2"/>
  <c r="AU1026" i="2"/>
  <c r="AV1030" i="2"/>
  <c r="AV1029" i="2"/>
  <c r="AU1029" i="2"/>
  <c r="AU1030" i="2"/>
  <c r="BT1026" i="2"/>
  <c r="BT1025" i="2"/>
  <c r="BS1025" i="2"/>
  <c r="BS1026" i="2"/>
  <c r="BT1030" i="2"/>
  <c r="BT1029" i="2"/>
  <c r="BS1029" i="2"/>
  <c r="BS1030" i="2"/>
  <c r="CR1026" i="2"/>
  <c r="CR1025" i="2"/>
  <c r="CQ1025" i="2"/>
  <c r="CQ1026" i="2"/>
  <c r="CR1030" i="2"/>
  <c r="CR1029" i="2"/>
  <c r="CQ1029" i="2"/>
  <c r="CQ1030" i="2"/>
  <c r="DP1026" i="2"/>
  <c r="DP1025" i="2"/>
  <c r="DO1025" i="2"/>
  <c r="DO1026" i="2"/>
  <c r="DP1030" i="2"/>
  <c r="DP1029" i="2"/>
  <c r="DO1029" i="2"/>
  <c r="DO1030" i="2"/>
  <c r="EN1026" i="2"/>
  <c r="EN1025" i="2"/>
  <c r="EM1025" i="2"/>
  <c r="EM1026" i="2"/>
  <c r="EN1030" i="2"/>
  <c r="EN1029" i="2"/>
  <c r="EM1029" i="2"/>
  <c r="EM1030" i="2"/>
  <c r="FL1026" i="2"/>
  <c r="FL1025" i="2"/>
  <c r="FK1025" i="2"/>
  <c r="FK1026" i="2"/>
  <c r="FL1030" i="2"/>
  <c r="FL1029" i="2"/>
  <c r="FK1029" i="2"/>
  <c r="FK1030" i="2"/>
  <c r="GJ1026" i="2"/>
  <c r="GJ1025" i="2"/>
  <c r="GI1025" i="2"/>
  <c r="GI1026" i="2"/>
  <c r="GJ1030" i="2"/>
  <c r="GJ1029" i="2"/>
  <c r="GI1029" i="2"/>
  <c r="GI1030" i="2"/>
  <c r="HH1026" i="2"/>
  <c r="HH1025" i="2"/>
  <c r="HG1025" i="2"/>
  <c r="HG1026" i="2"/>
  <c r="HH1030" i="2"/>
  <c r="HH1029" i="2"/>
  <c r="HG1029" i="2"/>
  <c r="HG1030" i="2"/>
  <c r="IF1026" i="2"/>
  <c r="IF1025" i="2"/>
  <c r="IE1025" i="2"/>
  <c r="IE1026" i="2"/>
  <c r="IF1030" i="2"/>
  <c r="IF1029" i="2"/>
  <c r="IE1029" i="2"/>
  <c r="IE1030" i="2"/>
  <c r="JD1026" i="2"/>
  <c r="JD1025" i="2"/>
  <c r="JC1025" i="2"/>
  <c r="JC1026" i="2"/>
  <c r="JD1030" i="2"/>
  <c r="JD1029" i="2"/>
  <c r="JC1029" i="2"/>
  <c r="JC1030" i="2"/>
  <c r="KB1026" i="2"/>
  <c r="KB1025" i="2"/>
  <c r="KA1025" i="2"/>
  <c r="KA1026" i="2"/>
  <c r="KB1030" i="2"/>
  <c r="KB1029" i="2"/>
  <c r="KA1029" i="2"/>
  <c r="KA1030" i="2"/>
  <c r="KZ1026" i="2"/>
  <c r="KZ1025" i="2"/>
  <c r="KY1025" i="2"/>
  <c r="KY1026" i="2"/>
  <c r="KZ1030" i="2"/>
  <c r="KZ1029" i="2"/>
  <c r="KY1029" i="2"/>
  <c r="KY1030" i="2"/>
  <c r="LX1026" i="2"/>
  <c r="LX1025" i="2"/>
  <c r="LW1025" i="2"/>
  <c r="LW1026" i="2"/>
  <c r="LX1030" i="2"/>
  <c r="LX1029" i="2"/>
  <c r="LW1029" i="2"/>
  <c r="LW1030" i="2"/>
  <c r="MV1026" i="2"/>
  <c r="MV1025" i="2"/>
  <c r="MU1025" i="2"/>
  <c r="MU1026" i="2"/>
  <c r="MV1030" i="2"/>
  <c r="MV1029" i="2"/>
  <c r="MU1029" i="2"/>
  <c r="MU1030" i="2"/>
  <c r="NT1026" i="2"/>
  <c r="NT1025" i="2"/>
  <c r="NS1025" i="2"/>
  <c r="NS1026" i="2"/>
  <c r="NT1030" i="2"/>
  <c r="NT1029" i="2"/>
  <c r="NS1029" i="2"/>
  <c r="NS1030" i="2"/>
  <c r="OR1026" i="2"/>
  <c r="OR1025" i="2"/>
  <c r="OQ1025" i="2"/>
  <c r="OQ1026" i="2"/>
  <c r="OR1030" i="2"/>
  <c r="OR1029" i="2"/>
  <c r="OQ1029" i="2"/>
  <c r="OQ1030" i="2"/>
  <c r="PP1026" i="2"/>
  <c r="PP1025" i="2"/>
  <c r="PO1025" i="2"/>
  <c r="PO1026" i="2"/>
  <c r="PP1030" i="2"/>
  <c r="PP1029" i="2"/>
  <c r="PO1029" i="2"/>
  <c r="PO1030" i="2"/>
  <c r="QN1026" i="2"/>
  <c r="QN1025" i="2"/>
  <c r="QM1025" i="2"/>
  <c r="QM1026" i="2"/>
  <c r="QN1030" i="2"/>
  <c r="QN1029" i="2"/>
  <c r="QM1029" i="2"/>
  <c r="QM1030" i="2"/>
  <c r="RL1026" i="2"/>
  <c r="RL1025" i="2"/>
  <c r="RK1025" i="2"/>
  <c r="RK1026" i="2"/>
  <c r="RL1030" i="2"/>
  <c r="RL1029" i="2"/>
  <c r="RK1029" i="2"/>
  <c r="RK1030" i="2"/>
  <c r="SJ1026" i="2"/>
  <c r="SJ1025" i="2"/>
  <c r="SI1025" i="2"/>
  <c r="SI1026" i="2"/>
  <c r="SJ1030" i="2"/>
  <c r="SJ1029" i="2"/>
  <c r="SI1029" i="2"/>
  <c r="SI1030" i="2"/>
  <c r="TH1026" i="2"/>
  <c r="TH1025" i="2"/>
  <c r="TG1025" i="2"/>
  <c r="TG1026" i="2"/>
  <c r="TH1030" i="2"/>
  <c r="TH1029" i="2"/>
  <c r="TG1029" i="2"/>
  <c r="TG1030" i="2"/>
  <c r="UF1026" i="2"/>
  <c r="UF1025" i="2"/>
  <c r="UE1025" i="2"/>
  <c r="UE1026" i="2"/>
  <c r="UF1030" i="2"/>
  <c r="UF1029" i="2"/>
  <c r="UE1029" i="2"/>
  <c r="UE1030" i="2"/>
  <c r="VD1026" i="2"/>
  <c r="VD1025" i="2"/>
  <c r="VC1025" i="2"/>
  <c r="VC1026" i="2"/>
  <c r="VD1030" i="2"/>
  <c r="VD1029" i="2"/>
  <c r="VC1029" i="2"/>
  <c r="VC1030" i="2"/>
  <c r="W995" i="2"/>
  <c r="AU995" i="2"/>
  <c r="BS995" i="2"/>
  <c r="CQ995" i="2"/>
  <c r="DO995" i="2"/>
  <c r="EM995" i="2"/>
  <c r="FK995" i="2"/>
  <c r="GI995" i="2"/>
  <c r="HG995" i="2"/>
  <c r="IE995" i="2"/>
  <c r="JC995" i="2"/>
  <c r="KA995" i="2"/>
  <c r="KY995" i="2"/>
  <c r="LW995" i="2"/>
  <c r="MU995" i="2"/>
  <c r="NS995" i="2"/>
  <c r="OQ995" i="2"/>
  <c r="PO995" i="2"/>
  <c r="QM995" i="2"/>
  <c r="RK995" i="2"/>
  <c r="SI995" i="2"/>
  <c r="TG995" i="2"/>
  <c r="UE995" i="2"/>
  <c r="VC995" i="2"/>
  <c r="AC995" i="2"/>
  <c r="BA1026" i="2"/>
  <c r="BA1025" i="2"/>
  <c r="BB1026" i="2"/>
  <c r="BB1025" i="2"/>
  <c r="BA1030" i="2"/>
  <c r="BA1029" i="2"/>
  <c r="BB1030" i="2"/>
  <c r="BB1029" i="2"/>
  <c r="BY1026" i="2"/>
  <c r="BY1025" i="2"/>
  <c r="BZ1026" i="2"/>
  <c r="BZ1025" i="2"/>
  <c r="BY1030" i="2"/>
  <c r="BY1029" i="2"/>
  <c r="BZ1030" i="2"/>
  <c r="BZ1029" i="2"/>
  <c r="CW1026" i="2"/>
  <c r="CW1025" i="2"/>
  <c r="CX1026" i="2"/>
  <c r="CX1025" i="2"/>
  <c r="CW1030" i="2"/>
  <c r="CW1029" i="2"/>
  <c r="CX1030" i="2"/>
  <c r="CX1029" i="2"/>
  <c r="DU995" i="2"/>
  <c r="ES1026" i="2"/>
  <c r="ES1025" i="2"/>
  <c r="ET1026" i="2"/>
  <c r="ET1025" i="2"/>
  <c r="ES1030" i="2"/>
  <c r="ES1029" i="2"/>
  <c r="ET1030" i="2"/>
  <c r="ET1029" i="2"/>
  <c r="FQ1026" i="2"/>
  <c r="FQ1025" i="2"/>
  <c r="FR1026" i="2"/>
  <c r="FR1025" i="2"/>
  <c r="FQ1030" i="2"/>
  <c r="FQ1029" i="2"/>
  <c r="FR1030" i="2"/>
  <c r="FR1029" i="2"/>
  <c r="GO1026" i="2"/>
  <c r="GO1025" i="2"/>
  <c r="GP1026" i="2"/>
  <c r="GP1025" i="2"/>
  <c r="GO1030" i="2"/>
  <c r="GO1029" i="2"/>
  <c r="GP1030" i="2"/>
  <c r="GP1029" i="2"/>
  <c r="HM995" i="2"/>
  <c r="IK1026" i="2"/>
  <c r="IK1025" i="2"/>
  <c r="IL1026" i="2"/>
  <c r="IL1025" i="2"/>
  <c r="IK1030" i="2"/>
  <c r="IK1029" i="2"/>
  <c r="IL1030" i="2"/>
  <c r="IL1029" i="2"/>
  <c r="JI1026" i="2"/>
  <c r="JI1025" i="2"/>
  <c r="JJ1026" i="2"/>
  <c r="JJ1025" i="2"/>
  <c r="JI1030" i="2"/>
  <c r="JI1029" i="2"/>
  <c r="JJ1030" i="2"/>
  <c r="JJ1029" i="2"/>
  <c r="KG1026" i="2"/>
  <c r="KG1025" i="2"/>
  <c r="KH1026" i="2"/>
  <c r="KH1025" i="2"/>
  <c r="KG1030" i="2"/>
  <c r="KG1029" i="2"/>
  <c r="KH1030" i="2"/>
  <c r="KH1029" i="2"/>
  <c r="LE995" i="2"/>
  <c r="MC1026" i="2"/>
  <c r="MC1025" i="2"/>
  <c r="MD1026" i="2"/>
  <c r="MD1025" i="2"/>
  <c r="MC1030" i="2"/>
  <c r="MC1029" i="2"/>
  <c r="MD1030" i="2"/>
  <c r="MD1029" i="2"/>
  <c r="NA1026" i="2"/>
  <c r="NA1025" i="2"/>
  <c r="NB1026" i="2"/>
  <c r="NB1025" i="2"/>
  <c r="NA1030" i="2"/>
  <c r="NA1029" i="2"/>
  <c r="NB1030" i="2"/>
  <c r="NB1029" i="2"/>
  <c r="NY1026" i="2"/>
  <c r="NY1025" i="2"/>
  <c r="NZ1026" i="2"/>
  <c r="NZ1025" i="2"/>
  <c r="NY1030" i="2"/>
  <c r="NY1029" i="2"/>
  <c r="NZ1030" i="2"/>
  <c r="NZ1029" i="2"/>
  <c r="OW995" i="2"/>
  <c r="PU1026" i="2"/>
  <c r="PU1025" i="2"/>
  <c r="PV1026" i="2"/>
  <c r="PV1025" i="2"/>
  <c r="PU1030" i="2"/>
  <c r="PU1029" i="2"/>
  <c r="PV1030" i="2"/>
  <c r="PV1029" i="2"/>
  <c r="QS1026" i="2"/>
  <c r="QS1025" i="2"/>
  <c r="QT1026" i="2"/>
  <c r="QT1025" i="2"/>
  <c r="QS1030" i="2"/>
  <c r="QS1029" i="2"/>
  <c r="QT1030" i="2"/>
  <c r="QT1029" i="2"/>
  <c r="RQ1026" i="2"/>
  <c r="RQ1025" i="2"/>
  <c r="RR1026" i="2"/>
  <c r="RR1025" i="2"/>
  <c r="RQ1030" i="2"/>
  <c r="RQ1029" i="2"/>
  <c r="RR1030" i="2"/>
  <c r="RR1029" i="2"/>
  <c r="SO995" i="2"/>
  <c r="TM1026" i="2"/>
  <c r="TM1025" i="2"/>
  <c r="TN1026" i="2"/>
  <c r="TN1025" i="2"/>
  <c r="TM1030" i="2"/>
  <c r="TM1029" i="2"/>
  <c r="TN1030" i="2"/>
  <c r="TN1029" i="2"/>
  <c r="UK1026" i="2"/>
  <c r="UK1025" i="2"/>
  <c r="UL1026" i="2"/>
  <c r="UL1025" i="2"/>
  <c r="UK1030" i="2"/>
  <c r="UK1029" i="2"/>
  <c r="UL1030" i="2"/>
  <c r="UL1029" i="2"/>
  <c r="VI1026" i="2"/>
  <c r="VI1025" i="2"/>
  <c r="VJ1026" i="2"/>
  <c r="VJ1025" i="2"/>
  <c r="VI1030" i="2"/>
  <c r="VI1029" i="2"/>
  <c r="VJ1030" i="2"/>
  <c r="VJ1029" i="2"/>
  <c r="DI996" i="2"/>
  <c r="DI995" i="2"/>
  <c r="KS996" i="2"/>
  <c r="KS995" i="2"/>
  <c r="SC996" i="2"/>
  <c r="SC995" i="2"/>
  <c r="DV1037" i="2"/>
  <c r="DU1029" i="2" a="1"/>
  <c r="DU1027" i="2" a="1"/>
  <c r="DU1025" i="2" a="1"/>
  <c r="LF1037" i="2"/>
  <c r="LE1029" i="2" a="1"/>
  <c r="LE1027" i="2" a="1"/>
  <c r="LE1025" i="2" a="1"/>
  <c r="SP1037" i="2"/>
  <c r="SO1029" i="2" a="1"/>
  <c r="SO1027" i="2" a="1"/>
  <c r="SO1025" i="2" a="1"/>
  <c r="BH1037" i="2"/>
  <c r="BG1029" i="2" a="1"/>
  <c r="BG1027" i="2" a="1"/>
  <c r="BG1025" i="2" a="1"/>
  <c r="EZ1037" i="2"/>
  <c r="EY1029" i="2" a="1"/>
  <c r="EY1027" i="2" a="1"/>
  <c r="EY1025" i="2" a="1"/>
  <c r="IR1037" i="2"/>
  <c r="IQ1029" i="2" a="1"/>
  <c r="IQ1027" i="2" a="1"/>
  <c r="IQ1025" i="2" a="1"/>
  <c r="MJ1037" i="2"/>
  <c r="MI1029" i="2" a="1"/>
  <c r="MI1027" i="2" a="1"/>
  <c r="MI1025" i="2" a="1"/>
  <c r="QB1037" i="2"/>
  <c r="QA1029" i="2" a="1"/>
  <c r="QA1027" i="2" a="1"/>
  <c r="QA1025" i="2" a="1"/>
  <c r="TT1037" i="2"/>
  <c r="TS1029" i="2" a="1"/>
  <c r="TS1027" i="2" a="1"/>
  <c r="TS1025" i="2" a="1"/>
  <c r="EG996" i="2"/>
  <c r="EG995" i="2"/>
  <c r="LQ996" i="2"/>
  <c r="LQ995" i="2"/>
  <c r="TA996" i="2"/>
  <c r="TA995" i="2"/>
  <c r="ES996" i="2"/>
  <c r="ES995" i="2"/>
  <c r="MC996" i="2"/>
  <c r="MC995" i="2"/>
  <c r="TM996" i="2"/>
  <c r="TM995" i="2"/>
  <c r="CE996" i="2"/>
  <c r="CE995" i="2"/>
  <c r="FW996" i="2"/>
  <c r="FW995" i="2"/>
  <c r="JO996" i="2"/>
  <c r="JO995" i="2"/>
  <c r="NG996" i="2"/>
  <c r="NG995" i="2"/>
  <c r="QY996" i="2"/>
  <c r="QY995" i="2"/>
  <c r="UQ996" i="2"/>
  <c r="UQ995" i="2"/>
  <c r="FQ996" i="2"/>
  <c r="FQ995" i="2"/>
  <c r="NA996" i="2"/>
  <c r="NA995" i="2"/>
  <c r="TY996" i="2"/>
  <c r="TY995" i="2"/>
  <c r="AQ1037" i="2"/>
  <c r="AO1035" i="2" a="1"/>
  <c r="AO1033" i="2" a="1"/>
  <c r="AO1031" i="2" a="1"/>
  <c r="CM1037" i="2"/>
  <c r="CK1035" i="2" a="1"/>
  <c r="CK1033" i="2" a="1"/>
  <c r="CK1031" i="2" a="1"/>
  <c r="EI1037" i="2"/>
  <c r="EG1035" i="2" a="1"/>
  <c r="EG1033" i="2" a="1"/>
  <c r="EG1031" i="2" a="1"/>
  <c r="GE1037" i="2"/>
  <c r="GC1035" i="2" a="1"/>
  <c r="GC1033" i="2" a="1"/>
  <c r="GC1031" i="2" a="1"/>
  <c r="IA1037" i="2"/>
  <c r="HY1035" i="2" a="1"/>
  <c r="HY1033" i="2" a="1"/>
  <c r="HY1031" i="2" a="1"/>
  <c r="JW1037" i="2"/>
  <c r="JU1035" i="2" a="1"/>
  <c r="JU1033" i="2" a="1"/>
  <c r="JU1031" i="2" a="1"/>
  <c r="LS1037" i="2"/>
  <c r="LQ1035" i="2" a="1"/>
  <c r="LQ1033" i="2" a="1"/>
  <c r="LQ1031" i="2" a="1"/>
  <c r="NO1037" i="2"/>
  <c r="NM1035" i="2" a="1"/>
  <c r="NM1033" i="2" a="1"/>
  <c r="NM1031" i="2" a="1"/>
  <c r="PK1037" i="2"/>
  <c r="PI1035" i="2" a="1"/>
  <c r="PI1033" i="2" a="1"/>
  <c r="PI1031" i="2" a="1"/>
  <c r="RG1037" i="2"/>
  <c r="RE1035" i="2" a="1"/>
  <c r="RE1033" i="2" a="1"/>
  <c r="RE1031" i="2" a="1"/>
  <c r="TO1037" i="2"/>
  <c r="TM1035" i="2" a="1"/>
  <c r="TM1033" i="2" a="1"/>
  <c r="TM1031" i="2" a="1"/>
  <c r="VK1037" i="2"/>
  <c r="VI1035" i="2" a="1"/>
  <c r="VI1033" i="2" a="1"/>
  <c r="VI1031" i="2" a="1"/>
  <c r="FE996" i="2"/>
  <c r="FE995" i="2"/>
  <c r="MO996" i="2"/>
  <c r="MO995" i="2"/>
  <c r="UK996" i="2"/>
  <c r="UK995" i="2"/>
  <c r="BC1037" i="2"/>
  <c r="BA1035" i="2" a="1"/>
  <c r="BA1033" i="2" a="1"/>
  <c r="BA1031" i="2" a="1"/>
  <c r="CY1037" i="2"/>
  <c r="CW1035" i="2" a="1"/>
  <c r="CW1033" i="2" a="1"/>
  <c r="CW1031" i="2" a="1"/>
  <c r="EU1037" i="2"/>
  <c r="ES1035" i="2" a="1"/>
  <c r="ES1033" i="2" a="1"/>
  <c r="ES1031" i="2" a="1"/>
  <c r="GQ1037" i="2"/>
  <c r="GO1035" i="2" a="1"/>
  <c r="GO1033" i="2" a="1"/>
  <c r="GO1031" i="2" a="1"/>
  <c r="IM1037" i="2"/>
  <c r="IK1035" i="2" a="1"/>
  <c r="IK1033" i="2" a="1"/>
  <c r="IK1031" i="2" a="1"/>
  <c r="KI1037" i="2"/>
  <c r="KG1035" i="2" a="1"/>
  <c r="KG1033" i="2" a="1"/>
  <c r="KG1031" i="2" a="1"/>
  <c r="ME1037" i="2"/>
  <c r="MC1035" i="2" a="1"/>
  <c r="MC1033" i="2" a="1"/>
  <c r="MC1031" i="2" a="1"/>
  <c r="OA1037" i="2"/>
  <c r="NY1035" i="2" a="1"/>
  <c r="NY1033" i="2" a="1"/>
  <c r="NY1031" i="2" a="1"/>
  <c r="PW1037" i="2"/>
  <c r="PU1035" i="2" a="1"/>
  <c r="PU1033" i="2" a="1"/>
  <c r="PU1031" i="2" a="1"/>
  <c r="RS1037" i="2"/>
  <c r="RQ1035" i="2" a="1"/>
  <c r="RQ1033" i="2" a="1"/>
  <c r="RQ1031" i="2" a="1"/>
  <c r="TC1037" i="2"/>
  <c r="TA1035" i="2" a="1"/>
  <c r="TA1033" i="2" a="1"/>
  <c r="TA1031" i="2" a="1"/>
  <c r="UY1037" i="2"/>
  <c r="UW1035" i="2" a="1"/>
  <c r="UW1033" i="2" a="1"/>
  <c r="UW1031" i="2" a="1"/>
  <c r="W1035" i="2" a="1"/>
  <c r="W1033" i="2" a="1"/>
  <c r="W1031" i="2" a="1"/>
  <c r="Y1037" i="2"/>
  <c r="AU1035" i="2" a="1"/>
  <c r="AU1033" i="2" a="1"/>
  <c r="AU1031" i="2" a="1"/>
  <c r="AW1037" i="2"/>
  <c r="BS1035" i="2" a="1"/>
  <c r="BS1033" i="2" a="1"/>
  <c r="BS1031" i="2" a="1"/>
  <c r="BU1037" i="2"/>
  <c r="CQ1035" i="2" a="1"/>
  <c r="CQ1033" i="2" a="1"/>
  <c r="CQ1031" i="2" a="1"/>
  <c r="CS1037" i="2"/>
  <c r="DO1035" i="2" a="1"/>
  <c r="DO1033" i="2" a="1"/>
  <c r="DO1031" i="2" a="1"/>
  <c r="DQ1037" i="2"/>
  <c r="EM1035" i="2" a="1"/>
  <c r="EM1033" i="2" a="1"/>
  <c r="EM1031" i="2" a="1"/>
  <c r="EO1037" i="2"/>
  <c r="FK1035" i="2" a="1"/>
  <c r="FK1033" i="2" a="1"/>
  <c r="FK1031" i="2" a="1"/>
  <c r="FM1037" i="2"/>
  <c r="GI1035" i="2" a="1"/>
  <c r="GI1033" i="2" a="1"/>
  <c r="GI1031" i="2" a="1"/>
  <c r="GK1037" i="2"/>
  <c r="HG1035" i="2" a="1"/>
  <c r="HG1033" i="2" a="1"/>
  <c r="HG1031" i="2" a="1"/>
  <c r="HI1037" i="2"/>
  <c r="IE1035" i="2" a="1"/>
  <c r="IE1033" i="2" a="1"/>
  <c r="IE1031" i="2" a="1"/>
  <c r="IG1037" i="2"/>
  <c r="JC1035" i="2" a="1"/>
  <c r="JC1033" i="2" a="1"/>
  <c r="JC1031" i="2" a="1"/>
  <c r="JE1037" i="2"/>
  <c r="KA1035" i="2" a="1"/>
  <c r="KA1033" i="2" a="1"/>
  <c r="KA1031" i="2" a="1"/>
  <c r="KC1037" i="2"/>
  <c r="KY1035" i="2" a="1"/>
  <c r="KY1033" i="2" a="1"/>
  <c r="KY1031" i="2" a="1"/>
  <c r="LA1037" i="2"/>
  <c r="LW1035" i="2" a="1"/>
  <c r="LW1033" i="2" a="1"/>
  <c r="LW1031" i="2" a="1"/>
  <c r="LY1037" i="2"/>
  <c r="MU1035" i="2" a="1"/>
  <c r="MU1033" i="2" a="1"/>
  <c r="MU1031" i="2" a="1"/>
  <c r="MW1037" i="2"/>
  <c r="NS1035" i="2" a="1"/>
  <c r="NS1033" i="2" a="1"/>
  <c r="NS1031" i="2" a="1"/>
  <c r="NU1037" i="2"/>
  <c r="OQ1035" i="2" a="1"/>
  <c r="OQ1033" i="2" a="1"/>
  <c r="OQ1031" i="2" a="1"/>
  <c r="OS1037" i="2"/>
  <c r="PO1035" i="2" a="1"/>
  <c r="PO1033" i="2" a="1"/>
  <c r="PO1031" i="2" a="1"/>
  <c r="PQ1037" i="2"/>
  <c r="QM1035" i="2" a="1"/>
  <c r="QM1033" i="2" a="1"/>
  <c r="QM1031" i="2" a="1"/>
  <c r="QO1037" i="2"/>
  <c r="RK1035" i="2" a="1"/>
  <c r="RK1033" i="2" a="1"/>
  <c r="RK1031" i="2" a="1"/>
  <c r="RM1037" i="2"/>
  <c r="SI1035" i="2" a="1"/>
  <c r="SI1033" i="2" a="1"/>
  <c r="SI1031" i="2" a="1"/>
  <c r="SK1037" i="2"/>
  <c r="TG1035" i="2" a="1"/>
  <c r="TG1033" i="2" a="1"/>
  <c r="TG1031" i="2" a="1"/>
  <c r="TI1037" i="2"/>
  <c r="UE1035" i="2" a="1"/>
  <c r="UE1033" i="2" a="1"/>
  <c r="UE1031" i="2" a="1"/>
  <c r="UG1037" i="2"/>
  <c r="VC1035" i="2" a="1"/>
  <c r="VC1033" i="2" a="1"/>
  <c r="VC1031" i="2" a="1"/>
  <c r="VE1037" i="2"/>
  <c r="GC996" i="2"/>
  <c r="GC995" i="2"/>
  <c r="NM996" i="2"/>
  <c r="NM995" i="2"/>
  <c r="UW996" i="2"/>
  <c r="UW995" i="2"/>
  <c r="GO996" i="2"/>
  <c r="GO995" i="2"/>
  <c r="NY996" i="2"/>
  <c r="NY995" i="2"/>
  <c r="VI996" i="2"/>
  <c r="VI995" i="2"/>
  <c r="K1023" i="2" a="1"/>
  <c r="K1021" i="2" a="1"/>
  <c r="K1019" i="2" a="1"/>
  <c r="M1008" i="2"/>
  <c r="K1008" i="2"/>
  <c r="M1007" i="2"/>
  <c r="K1007" i="2"/>
  <c r="N1006" i="2"/>
  <c r="L1006" i="2"/>
  <c r="N1005" i="2"/>
  <c r="L1005" i="2"/>
  <c r="N1004" i="2"/>
  <c r="L1004" i="2"/>
  <c r="N1003" i="2"/>
  <c r="L1003" i="2"/>
  <c r="N1002" i="2"/>
  <c r="L1002" i="2"/>
  <c r="N1001" i="2"/>
  <c r="L1001" i="2"/>
  <c r="N1000" i="2"/>
  <c r="L1000" i="2"/>
  <c r="N999" i="2"/>
  <c r="L999" i="2"/>
  <c r="N998" i="2"/>
  <c r="L998" i="2"/>
  <c r="N997" i="2"/>
  <c r="L997" i="2"/>
  <c r="K1037" i="2"/>
  <c r="L1008" i="2"/>
  <c r="L1007" i="2"/>
  <c r="M1006" i="2"/>
  <c r="M1005" i="2"/>
  <c r="M1004" i="2"/>
  <c r="M1003" i="2"/>
  <c r="M1002" i="2"/>
  <c r="M1001" i="2"/>
  <c r="M1000" i="2"/>
  <c r="M999" i="2"/>
  <c r="M998" i="2"/>
  <c r="M997" i="2"/>
  <c r="N1008" i="2"/>
  <c r="N1007" i="2"/>
  <c r="K1006" i="2"/>
  <c r="K1005" i="2"/>
  <c r="K1004" i="2"/>
  <c r="K1003" i="2"/>
  <c r="K1002" i="2"/>
  <c r="K1001" i="2"/>
  <c r="K1000" i="2"/>
  <c r="K999" i="2"/>
  <c r="K998" i="2"/>
  <c r="K997" i="2"/>
  <c r="AJ1028" i="2"/>
  <c r="AJ1027" i="2"/>
  <c r="AI1028" i="2"/>
  <c r="AI1027" i="2"/>
  <c r="BG1023" i="2" a="1"/>
  <c r="BG1021" i="2" a="1"/>
  <c r="BG1019" i="2" a="1"/>
  <c r="BI1008" i="2"/>
  <c r="BG1008" i="2"/>
  <c r="BI1007" i="2"/>
  <c r="BG1007" i="2"/>
  <c r="BJ1006" i="2"/>
  <c r="BH1006" i="2"/>
  <c r="BJ1005" i="2"/>
  <c r="BH1005" i="2"/>
  <c r="BJ1004" i="2"/>
  <c r="BH1004" i="2"/>
  <c r="BJ1003" i="2"/>
  <c r="BH1003" i="2"/>
  <c r="BJ1002" i="2"/>
  <c r="BH1002" i="2"/>
  <c r="BJ1001" i="2"/>
  <c r="BH1001" i="2"/>
  <c r="BJ1000" i="2"/>
  <c r="BH1000" i="2"/>
  <c r="BJ999" i="2"/>
  <c r="BH999" i="2"/>
  <c r="BJ998" i="2"/>
  <c r="BH998" i="2"/>
  <c r="BJ997" i="2"/>
  <c r="BH997" i="2"/>
  <c r="BG1037" i="2"/>
  <c r="BH1008" i="2"/>
  <c r="BH1007" i="2"/>
  <c r="BI1006" i="2"/>
  <c r="BI1005" i="2"/>
  <c r="BI1004" i="2"/>
  <c r="BI1003" i="2"/>
  <c r="BI1002" i="2"/>
  <c r="BI1001" i="2"/>
  <c r="BI1000" i="2"/>
  <c r="BI999" i="2"/>
  <c r="BI998" i="2"/>
  <c r="BI997" i="2"/>
  <c r="BJ1008" i="2"/>
  <c r="BJ1007" i="2"/>
  <c r="BG1006" i="2"/>
  <c r="BG1005" i="2"/>
  <c r="BG1004" i="2"/>
  <c r="BG1003" i="2"/>
  <c r="BG1002" i="2"/>
  <c r="BG1001" i="2"/>
  <c r="BG1000" i="2"/>
  <c r="BG999" i="2"/>
  <c r="BG998" i="2"/>
  <c r="BG997" i="2"/>
  <c r="CF1028" i="2"/>
  <c r="CF1027" i="2"/>
  <c r="CE1028" i="2"/>
  <c r="CE1027" i="2"/>
  <c r="DC1023" i="2" a="1"/>
  <c r="DC1021" i="2" a="1"/>
  <c r="DC1019" i="2" a="1"/>
  <c r="DE1008" i="2"/>
  <c r="DC1008" i="2"/>
  <c r="DE1007" i="2"/>
  <c r="DC1007" i="2"/>
  <c r="DF1006" i="2"/>
  <c r="DD1006" i="2"/>
  <c r="DF1005" i="2"/>
  <c r="DD1005" i="2"/>
  <c r="DF1004" i="2"/>
  <c r="DD1004" i="2"/>
  <c r="DF1003" i="2"/>
  <c r="DD1003" i="2"/>
  <c r="DF1002" i="2"/>
  <c r="DD1002" i="2"/>
  <c r="DF1001" i="2"/>
  <c r="DD1001" i="2"/>
  <c r="DF1000" i="2"/>
  <c r="DD1000" i="2"/>
  <c r="DF999" i="2"/>
  <c r="DD999" i="2"/>
  <c r="DF998" i="2"/>
  <c r="DD998" i="2"/>
  <c r="DF997" i="2"/>
  <c r="DD997" i="2"/>
  <c r="DC1037" i="2"/>
  <c r="DD1008" i="2"/>
  <c r="DD1007" i="2"/>
  <c r="DE1006" i="2"/>
  <c r="DE1005" i="2"/>
  <c r="DE1004" i="2"/>
  <c r="DE1003" i="2"/>
  <c r="DE1002" i="2"/>
  <c r="DE1001" i="2"/>
  <c r="DE1000" i="2"/>
  <c r="DE999" i="2"/>
  <c r="DE998" i="2"/>
  <c r="DE997" i="2"/>
  <c r="DF1008" i="2"/>
  <c r="DF1007" i="2"/>
  <c r="DC1006" i="2"/>
  <c r="DC1005" i="2"/>
  <c r="DC1004" i="2"/>
  <c r="DC1003" i="2"/>
  <c r="DC1002" i="2"/>
  <c r="DC1001" i="2"/>
  <c r="DC1000" i="2"/>
  <c r="DC999" i="2"/>
  <c r="DC998" i="2"/>
  <c r="DC997" i="2"/>
  <c r="EB1028" i="2"/>
  <c r="EB1027" i="2"/>
  <c r="EA1028" i="2"/>
  <c r="EA1027" i="2"/>
  <c r="EY1023" i="2" a="1"/>
  <c r="EY1021" i="2" a="1"/>
  <c r="EY1019" i="2" a="1"/>
  <c r="FA1008" i="2"/>
  <c r="EY1008" i="2"/>
  <c r="FA1007" i="2"/>
  <c r="EY1007" i="2"/>
  <c r="FB1006" i="2"/>
  <c r="EZ1006" i="2"/>
  <c r="FB1005" i="2"/>
  <c r="EZ1005" i="2"/>
  <c r="FB1004" i="2"/>
  <c r="EZ1004" i="2"/>
  <c r="FB1003" i="2"/>
  <c r="EZ1003" i="2"/>
  <c r="FB1002" i="2"/>
  <c r="EZ1002" i="2"/>
  <c r="FB1001" i="2"/>
  <c r="EZ1001" i="2"/>
  <c r="FB1000" i="2"/>
  <c r="EZ1000" i="2"/>
  <c r="FB999" i="2"/>
  <c r="EZ999" i="2"/>
  <c r="FB998" i="2"/>
  <c r="EZ998" i="2"/>
  <c r="FB997" i="2"/>
  <c r="EZ997" i="2"/>
  <c r="EY1037" i="2"/>
  <c r="EZ1008" i="2"/>
  <c r="EZ1007" i="2"/>
  <c r="FA1006" i="2"/>
  <c r="FA1005" i="2"/>
  <c r="FA1004" i="2"/>
  <c r="FA1003" i="2"/>
  <c r="FA1002" i="2"/>
  <c r="FA1001" i="2"/>
  <c r="FA1000" i="2"/>
  <c r="FA999" i="2"/>
  <c r="FA998" i="2"/>
  <c r="FA997" i="2"/>
  <c r="FB1008" i="2"/>
  <c r="FB1007" i="2"/>
  <c r="EY1006" i="2"/>
  <c r="EY1005" i="2"/>
  <c r="EY1004" i="2"/>
  <c r="EY1003" i="2"/>
  <c r="EY1002" i="2"/>
  <c r="EY1001" i="2"/>
  <c r="EY1000" i="2"/>
  <c r="EY999" i="2"/>
  <c r="EY998" i="2"/>
  <c r="EY997" i="2"/>
  <c r="FX1028" i="2"/>
  <c r="FX1027" i="2"/>
  <c r="FW1028" i="2"/>
  <c r="FW1027" i="2"/>
  <c r="GU1023" i="2" a="1"/>
  <c r="GU1021" i="2" a="1"/>
  <c r="GU1019" i="2" a="1"/>
  <c r="GW1008" i="2"/>
  <c r="GU1008" i="2"/>
  <c r="GW1007" i="2"/>
  <c r="GU1007" i="2"/>
  <c r="GX1006" i="2"/>
  <c r="GV1006" i="2"/>
  <c r="GX1005" i="2"/>
  <c r="GV1005" i="2"/>
  <c r="GX1004" i="2"/>
  <c r="GV1004" i="2"/>
  <c r="GX1003" i="2"/>
  <c r="GV1003" i="2"/>
  <c r="GX1002" i="2"/>
  <c r="GV1002" i="2"/>
  <c r="GX1001" i="2"/>
  <c r="GV1001" i="2"/>
  <c r="GX1000" i="2"/>
  <c r="GV1000" i="2"/>
  <c r="GX999" i="2"/>
  <c r="GV999" i="2"/>
  <c r="GX998" i="2"/>
  <c r="GV998" i="2"/>
  <c r="GX997" i="2"/>
  <c r="GV997" i="2"/>
  <c r="GU1037" i="2"/>
  <c r="GV1008" i="2"/>
  <c r="GV1007" i="2"/>
  <c r="GW1006" i="2"/>
  <c r="GW1005" i="2"/>
  <c r="GW1004" i="2"/>
  <c r="GW1003" i="2"/>
  <c r="GW1002" i="2"/>
  <c r="GW1001" i="2"/>
  <c r="GW1000" i="2"/>
  <c r="GW999" i="2"/>
  <c r="GW998" i="2"/>
  <c r="GW997" i="2"/>
  <c r="GX1008" i="2"/>
  <c r="GX1007" i="2"/>
  <c r="GU1006" i="2"/>
  <c r="GU1005" i="2"/>
  <c r="GU1004" i="2"/>
  <c r="GU1003" i="2"/>
  <c r="GU1002" i="2"/>
  <c r="GU1001" i="2"/>
  <c r="GU1000" i="2"/>
  <c r="GU999" i="2"/>
  <c r="GU998" i="2"/>
  <c r="GU997" i="2"/>
  <c r="HT1028" i="2"/>
  <c r="HT1027" i="2"/>
  <c r="HS1028" i="2"/>
  <c r="HS1027" i="2"/>
  <c r="IQ1023" i="2" a="1"/>
  <c r="IQ1021" i="2" a="1"/>
  <c r="IQ1019" i="2" a="1"/>
  <c r="IS1008" i="2"/>
  <c r="IQ1008" i="2"/>
  <c r="IS1007" i="2"/>
  <c r="IQ1007" i="2"/>
  <c r="IT1006" i="2"/>
  <c r="IR1006" i="2"/>
  <c r="IT1005" i="2"/>
  <c r="IR1005" i="2"/>
  <c r="IT1004" i="2"/>
  <c r="IR1004" i="2"/>
  <c r="IT1003" i="2"/>
  <c r="IR1003" i="2"/>
  <c r="IT1002" i="2"/>
  <c r="IR1002" i="2"/>
  <c r="IT1001" i="2"/>
  <c r="IR1001" i="2"/>
  <c r="IT1000" i="2"/>
  <c r="IR1000" i="2"/>
  <c r="IT999" i="2"/>
  <c r="IR999" i="2"/>
  <c r="IT998" i="2"/>
  <c r="IR998" i="2"/>
  <c r="IT997" i="2"/>
  <c r="IR997" i="2"/>
  <c r="IQ1037" i="2"/>
  <c r="IR1008" i="2"/>
  <c r="IR1007" i="2"/>
  <c r="IS1006" i="2"/>
  <c r="IS1005" i="2"/>
  <c r="IS1004" i="2"/>
  <c r="IS1003" i="2"/>
  <c r="IS1002" i="2"/>
  <c r="IS1001" i="2"/>
  <c r="IS1000" i="2"/>
  <c r="IS999" i="2"/>
  <c r="IS998" i="2"/>
  <c r="IS997" i="2"/>
  <c r="IT1008" i="2"/>
  <c r="IT1007" i="2"/>
  <c r="IQ1006" i="2"/>
  <c r="IQ1005" i="2"/>
  <c r="IQ1004" i="2"/>
  <c r="IQ1003" i="2"/>
  <c r="IQ1002" i="2"/>
  <c r="IQ1001" i="2"/>
  <c r="IQ1000" i="2"/>
  <c r="IQ999" i="2"/>
  <c r="IQ998" i="2"/>
  <c r="IQ997" i="2"/>
  <c r="JP1028" i="2"/>
  <c r="JP1027" i="2"/>
  <c r="JO1028" i="2"/>
  <c r="JO1027" i="2"/>
  <c r="KM1023" i="2" a="1"/>
  <c r="KM1021" i="2" a="1"/>
  <c r="KM1019" i="2" a="1"/>
  <c r="KO1008" i="2"/>
  <c r="KM1008" i="2"/>
  <c r="KO1007" i="2"/>
  <c r="KM1007" i="2"/>
  <c r="KP1006" i="2"/>
  <c r="KN1006" i="2"/>
  <c r="KP1005" i="2"/>
  <c r="KN1005" i="2"/>
  <c r="KP1004" i="2"/>
  <c r="KN1004" i="2"/>
  <c r="KP1003" i="2"/>
  <c r="KN1003" i="2"/>
  <c r="KP1002" i="2"/>
  <c r="KN1002" i="2"/>
  <c r="KP1001" i="2"/>
  <c r="KN1001" i="2"/>
  <c r="KP1000" i="2"/>
  <c r="KN1000" i="2"/>
  <c r="KP999" i="2"/>
  <c r="KN999" i="2"/>
  <c r="KP998" i="2"/>
  <c r="KN998" i="2"/>
  <c r="KP997" i="2"/>
  <c r="KN997" i="2"/>
  <c r="KM1037" i="2"/>
  <c r="KN1008" i="2"/>
  <c r="KN1007" i="2"/>
  <c r="KO1006" i="2"/>
  <c r="KO1005" i="2"/>
  <c r="KO1004" i="2"/>
  <c r="KO1003" i="2"/>
  <c r="KO1002" i="2"/>
  <c r="KO1001" i="2"/>
  <c r="KO1000" i="2"/>
  <c r="KO999" i="2"/>
  <c r="KO998" i="2"/>
  <c r="KO997" i="2"/>
  <c r="KP1008" i="2"/>
  <c r="KP1007" i="2"/>
  <c r="KM1006" i="2"/>
  <c r="KM1005" i="2"/>
  <c r="KM1004" i="2"/>
  <c r="KM1003" i="2"/>
  <c r="KM1002" i="2"/>
  <c r="KM1001" i="2"/>
  <c r="KM1000" i="2"/>
  <c r="KM999" i="2"/>
  <c r="KM998" i="2"/>
  <c r="KM997" i="2"/>
  <c r="LL1028" i="2"/>
  <c r="LL1027" i="2"/>
  <c r="LK1028" i="2"/>
  <c r="LK1027" i="2"/>
  <c r="MI1023" i="2" a="1"/>
  <c r="MI1021" i="2" a="1"/>
  <c r="MI1019" i="2" a="1"/>
  <c r="MK1008" i="2"/>
  <c r="MI1008" i="2"/>
  <c r="MK1007" i="2"/>
  <c r="MI1007" i="2"/>
  <c r="ML1006" i="2"/>
  <c r="MJ1006" i="2"/>
  <c r="ML1005" i="2"/>
  <c r="MJ1005" i="2"/>
  <c r="ML1004" i="2"/>
  <c r="MJ1004" i="2"/>
  <c r="ML1003" i="2"/>
  <c r="MJ1003" i="2"/>
  <c r="ML1002" i="2"/>
  <c r="MJ1002" i="2"/>
  <c r="ML1001" i="2"/>
  <c r="MJ1001" i="2"/>
  <c r="ML1000" i="2"/>
  <c r="MJ1000" i="2"/>
  <c r="ML999" i="2"/>
  <c r="MJ999" i="2"/>
  <c r="ML998" i="2"/>
  <c r="MJ998" i="2"/>
  <c r="ML997" i="2"/>
  <c r="MJ997" i="2"/>
  <c r="MI1037" i="2"/>
  <c r="MJ1008" i="2"/>
  <c r="MJ1007" i="2"/>
  <c r="MK1006" i="2"/>
  <c r="MK1005" i="2"/>
  <c r="MK1004" i="2"/>
  <c r="MK1003" i="2"/>
  <c r="MK1002" i="2"/>
  <c r="MK1001" i="2"/>
  <c r="MK1000" i="2"/>
  <c r="MK999" i="2"/>
  <c r="MK998" i="2"/>
  <c r="MK997" i="2"/>
  <c r="ML1008" i="2"/>
  <c r="ML1007" i="2"/>
  <c r="MI1006" i="2"/>
  <c r="MI1005" i="2"/>
  <c r="MI1004" i="2"/>
  <c r="MI1003" i="2"/>
  <c r="MI1002" i="2"/>
  <c r="MI1001" i="2"/>
  <c r="MI1000" i="2"/>
  <c r="MI999" i="2"/>
  <c r="MI998" i="2"/>
  <c r="MI997" i="2"/>
  <c r="NH1028" i="2"/>
  <c r="NH1027" i="2"/>
  <c r="NG1028" i="2"/>
  <c r="NG1027" i="2"/>
  <c r="OE1023" i="2" a="1"/>
  <c r="OE1021" i="2" a="1"/>
  <c r="OE1019" i="2" a="1"/>
  <c r="OG1008" i="2"/>
  <c r="OE1008" i="2"/>
  <c r="OG1007" i="2"/>
  <c r="OE1007" i="2"/>
  <c r="OH1006" i="2"/>
  <c r="OF1006" i="2"/>
  <c r="OH1005" i="2"/>
  <c r="OF1005" i="2"/>
  <c r="OH1004" i="2"/>
  <c r="OF1004" i="2"/>
  <c r="OH1003" i="2"/>
  <c r="OF1003" i="2"/>
  <c r="OH1002" i="2"/>
  <c r="OF1002" i="2"/>
  <c r="OH1001" i="2"/>
  <c r="OF1001" i="2"/>
  <c r="OH1000" i="2"/>
  <c r="OF1000" i="2"/>
  <c r="OH999" i="2"/>
  <c r="OF999" i="2"/>
  <c r="OH998" i="2"/>
  <c r="OF998" i="2"/>
  <c r="OH997" i="2"/>
  <c r="OF997" i="2"/>
  <c r="OE1037" i="2"/>
  <c r="OF1008" i="2"/>
  <c r="OF1007" i="2"/>
  <c r="OG1006" i="2"/>
  <c r="OG1005" i="2"/>
  <c r="OG1004" i="2"/>
  <c r="OG1003" i="2"/>
  <c r="OG1002" i="2"/>
  <c r="OG1001" i="2"/>
  <c r="OG1000" i="2"/>
  <c r="OG999" i="2"/>
  <c r="OG998" i="2"/>
  <c r="OG997" i="2"/>
  <c r="OH1008" i="2"/>
  <c r="OH1007" i="2"/>
  <c r="OE1006" i="2"/>
  <c r="OE1005" i="2"/>
  <c r="OE1004" i="2"/>
  <c r="OE1003" i="2"/>
  <c r="OE1002" i="2"/>
  <c r="OE1001" i="2"/>
  <c r="OE1000" i="2"/>
  <c r="OE999" i="2"/>
  <c r="OE998" i="2"/>
  <c r="OE997" i="2"/>
  <c r="PD1028" i="2"/>
  <c r="PD1027" i="2"/>
  <c r="PC1028" i="2"/>
  <c r="PC1027" i="2"/>
  <c r="QA1023" i="2" a="1"/>
  <c r="QA1021" i="2" a="1"/>
  <c r="QA1019" i="2" a="1"/>
  <c r="QC1008" i="2"/>
  <c r="QA1008" i="2"/>
  <c r="QC1007" i="2"/>
  <c r="QA1007" i="2"/>
  <c r="QD1006" i="2"/>
  <c r="QB1006" i="2"/>
  <c r="QD1005" i="2"/>
  <c r="QB1005" i="2"/>
  <c r="QD1004" i="2"/>
  <c r="QB1004" i="2"/>
  <c r="QD1003" i="2"/>
  <c r="QB1003" i="2"/>
  <c r="QD1002" i="2"/>
  <c r="QB1002" i="2"/>
  <c r="QD1001" i="2"/>
  <c r="QB1001" i="2"/>
  <c r="QD1000" i="2"/>
  <c r="QB1000" i="2"/>
  <c r="QD999" i="2"/>
  <c r="QB999" i="2"/>
  <c r="QD998" i="2"/>
  <c r="QB998" i="2"/>
  <c r="QD997" i="2"/>
  <c r="QB997" i="2"/>
  <c r="QA1037" i="2"/>
  <c r="QB1008" i="2"/>
  <c r="QB1007" i="2"/>
  <c r="QC1006" i="2"/>
  <c r="QC1005" i="2"/>
  <c r="QC1004" i="2"/>
  <c r="QC1003" i="2"/>
  <c r="QC1002" i="2"/>
  <c r="QC1001" i="2"/>
  <c r="QC1000" i="2"/>
  <c r="QC999" i="2"/>
  <c r="QC998" i="2"/>
  <c r="QC997" i="2"/>
  <c r="QD1008" i="2"/>
  <c r="QD1007" i="2"/>
  <c r="QA1006" i="2"/>
  <c r="QA1005" i="2"/>
  <c r="QA1004" i="2"/>
  <c r="QA1003" i="2"/>
  <c r="QA1002" i="2"/>
  <c r="QA1001" i="2"/>
  <c r="QA1000" i="2"/>
  <c r="QA999" i="2"/>
  <c r="QA998" i="2"/>
  <c r="QA997" i="2"/>
  <c r="QZ1028" i="2"/>
  <c r="QZ1027" i="2"/>
  <c r="QY1028" i="2"/>
  <c r="QY1027" i="2"/>
  <c r="RW1023" i="2" a="1"/>
  <c r="RW1021" i="2" a="1"/>
  <c r="RW1019" i="2" a="1"/>
  <c r="RY1008" i="2"/>
  <c r="RW1008" i="2"/>
  <c r="RY1007" i="2"/>
  <c r="RW1007" i="2"/>
  <c r="RZ1006" i="2"/>
  <c r="RX1006" i="2"/>
  <c r="RZ1005" i="2"/>
  <c r="RX1005" i="2"/>
  <c r="RZ1004" i="2"/>
  <c r="RX1004" i="2"/>
  <c r="RZ1003" i="2"/>
  <c r="RX1003" i="2"/>
  <c r="RZ1002" i="2"/>
  <c r="RX1002" i="2"/>
  <c r="RZ1001" i="2"/>
  <c r="RX1001" i="2"/>
  <c r="RZ1000" i="2"/>
  <c r="RX1000" i="2"/>
  <c r="RZ999" i="2"/>
  <c r="RX999" i="2"/>
  <c r="RZ998" i="2"/>
  <c r="RX998" i="2"/>
  <c r="RZ997" i="2"/>
  <c r="RX997" i="2"/>
  <c r="RW1037" i="2"/>
  <c r="RX1008" i="2"/>
  <c r="RX1007" i="2"/>
  <c r="RY1006" i="2"/>
  <c r="RY1005" i="2"/>
  <c r="RY1004" i="2"/>
  <c r="RY1003" i="2"/>
  <c r="RY1002" i="2"/>
  <c r="RY1001" i="2"/>
  <c r="RY1000" i="2"/>
  <c r="RY999" i="2"/>
  <c r="RY998" i="2"/>
  <c r="RY997" i="2"/>
  <c r="RZ1008" i="2"/>
  <c r="RZ1007" i="2"/>
  <c r="RW1006" i="2"/>
  <c r="RW1005" i="2"/>
  <c r="RW1004" i="2"/>
  <c r="RW1003" i="2"/>
  <c r="RW1002" i="2"/>
  <c r="RW1001" i="2"/>
  <c r="RW1000" i="2"/>
  <c r="RW999" i="2"/>
  <c r="RW998" i="2"/>
  <c r="RW997" i="2"/>
  <c r="SV1028" i="2"/>
  <c r="SV1027" i="2"/>
  <c r="SU1028" i="2"/>
  <c r="SU1027" i="2"/>
  <c r="TS1023" i="2" a="1"/>
  <c r="TS1021" i="2" a="1"/>
  <c r="TS1019" i="2" a="1"/>
  <c r="TU1008" i="2"/>
  <c r="TS1008" i="2"/>
  <c r="TU1007" i="2"/>
  <c r="TS1007" i="2"/>
  <c r="TV1006" i="2"/>
  <c r="TT1006" i="2"/>
  <c r="TV1005" i="2"/>
  <c r="TT1005" i="2"/>
  <c r="TV1004" i="2"/>
  <c r="TT1004" i="2"/>
  <c r="TV1003" i="2"/>
  <c r="TT1003" i="2"/>
  <c r="TV1002" i="2"/>
  <c r="TT1002" i="2"/>
  <c r="TV1001" i="2"/>
  <c r="TT1001" i="2"/>
  <c r="TV1000" i="2"/>
  <c r="TT1000" i="2"/>
  <c r="TV999" i="2"/>
  <c r="TT999" i="2"/>
  <c r="TV998" i="2"/>
  <c r="TT998" i="2"/>
  <c r="TV997" i="2"/>
  <c r="TT997" i="2"/>
  <c r="TS1037" i="2"/>
  <c r="TT1008" i="2"/>
  <c r="TT1007" i="2"/>
  <c r="TU1006" i="2"/>
  <c r="TU1005" i="2"/>
  <c r="TU1004" i="2"/>
  <c r="TU1003" i="2"/>
  <c r="TU1002" i="2"/>
  <c r="TU1001" i="2"/>
  <c r="TU1000" i="2"/>
  <c r="TU999" i="2"/>
  <c r="TU998" i="2"/>
  <c r="TU997" i="2"/>
  <c r="TV1008" i="2"/>
  <c r="TV1007" i="2"/>
  <c r="TS1006" i="2"/>
  <c r="TS1005" i="2"/>
  <c r="TS1004" i="2"/>
  <c r="TS1003" i="2"/>
  <c r="TS1002" i="2"/>
  <c r="TS1001" i="2"/>
  <c r="TS1000" i="2"/>
  <c r="TS999" i="2"/>
  <c r="TS998" i="2"/>
  <c r="TS997" i="2"/>
  <c r="UR1028" i="2"/>
  <c r="UR1027" i="2"/>
  <c r="UQ1028" i="2"/>
  <c r="UQ1027" i="2"/>
  <c r="Q1028" i="2"/>
  <c r="Q1027" i="2"/>
  <c r="R1027" i="2"/>
  <c r="R1028" i="2"/>
  <c r="AO1028" i="2"/>
  <c r="AO1027" i="2"/>
  <c r="AP1027" i="2"/>
  <c r="AP1028" i="2"/>
  <c r="BM1028" i="2"/>
  <c r="BM1027" i="2"/>
  <c r="BN1027" i="2"/>
  <c r="BN1028" i="2"/>
  <c r="CK1028" i="2"/>
  <c r="CK1027" i="2"/>
  <c r="CL1027" i="2"/>
  <c r="CL1028" i="2"/>
  <c r="DI1028" i="2"/>
  <c r="DI1027" i="2"/>
  <c r="DJ1027" i="2"/>
  <c r="DJ1028" i="2"/>
  <c r="EG1028" i="2"/>
  <c r="EG1027" i="2"/>
  <c r="EH1027" i="2"/>
  <c r="EH1028" i="2"/>
  <c r="FE1028" i="2"/>
  <c r="FE1027" i="2"/>
  <c r="FF1027" i="2"/>
  <c r="FF1028" i="2"/>
  <c r="GC1028" i="2"/>
  <c r="GC1027" i="2"/>
  <c r="GD1027" i="2"/>
  <c r="GD1028" i="2"/>
  <c r="HA1028" i="2"/>
  <c r="HA1027" i="2"/>
  <c r="HB1027" i="2"/>
  <c r="HB1028" i="2"/>
  <c r="HY1028" i="2"/>
  <c r="HY1027" i="2"/>
  <c r="HZ1027" i="2"/>
  <c r="HZ1028" i="2"/>
  <c r="IW1028" i="2"/>
  <c r="IW1027" i="2"/>
  <c r="IX1027" i="2"/>
  <c r="IX1028" i="2"/>
  <c r="JU1028" i="2"/>
  <c r="JU1027" i="2"/>
  <c r="JV1027" i="2"/>
  <c r="JV1028" i="2"/>
  <c r="KS1028" i="2"/>
  <c r="KS1027" i="2"/>
  <c r="KT1027" i="2"/>
  <c r="KT1028" i="2"/>
  <c r="LQ1028" i="2"/>
  <c r="LQ1027" i="2"/>
  <c r="LR1027" i="2"/>
  <c r="LR1028" i="2"/>
  <c r="MO1028" i="2"/>
  <c r="MO1027" i="2"/>
  <c r="MP1027" i="2"/>
  <c r="MP1028" i="2"/>
  <c r="NM1028" i="2"/>
  <c r="NM1027" i="2"/>
  <c r="NN1027" i="2"/>
  <c r="NN1028" i="2"/>
  <c r="OK1028" i="2"/>
  <c r="OK1027" i="2"/>
  <c r="OL1027" i="2"/>
  <c r="OL1028" i="2"/>
  <c r="PI1028" i="2"/>
  <c r="PI1027" i="2"/>
  <c r="PJ1027" i="2"/>
  <c r="PJ1028" i="2"/>
  <c r="QG1028" i="2"/>
  <c r="QG1027" i="2"/>
  <c r="QH1027" i="2"/>
  <c r="QH1028" i="2"/>
  <c r="RE1028" i="2"/>
  <c r="RE1027" i="2"/>
  <c r="RF1027" i="2"/>
  <c r="RF1028" i="2"/>
  <c r="SC1028" i="2"/>
  <c r="SC1027" i="2"/>
  <c r="SD1027" i="2"/>
  <c r="SD1028" i="2"/>
  <c r="TA1028" i="2"/>
  <c r="TA1027" i="2"/>
  <c r="TB1027" i="2"/>
  <c r="TB1028" i="2"/>
  <c r="TY1028" i="2"/>
  <c r="TY1027" i="2"/>
  <c r="TZ1027" i="2"/>
  <c r="TZ1028" i="2"/>
  <c r="UW1028" i="2"/>
  <c r="UW1027" i="2"/>
  <c r="UX1027" i="2"/>
  <c r="UX1028" i="2"/>
  <c r="X1028" i="2"/>
  <c r="X1027" i="2"/>
  <c r="W1027" i="2"/>
  <c r="W1028" i="2"/>
  <c r="AV1028" i="2"/>
  <c r="AV1027" i="2"/>
  <c r="AU1027" i="2"/>
  <c r="AU1028" i="2"/>
  <c r="BT1028" i="2"/>
  <c r="BT1027" i="2"/>
  <c r="BS1027" i="2"/>
  <c r="BS1028" i="2"/>
  <c r="CR1028" i="2"/>
  <c r="CR1027" i="2"/>
  <c r="CQ1027" i="2"/>
  <c r="CQ1028" i="2"/>
  <c r="DP1028" i="2"/>
  <c r="DP1027" i="2"/>
  <c r="DO1027" i="2"/>
  <c r="DO1028" i="2"/>
  <c r="EN1028" i="2"/>
  <c r="EN1027" i="2"/>
  <c r="EM1027" i="2"/>
  <c r="EM1028" i="2"/>
  <c r="FL1028" i="2"/>
  <c r="FL1027" i="2"/>
  <c r="FK1027" i="2"/>
  <c r="FK1028" i="2"/>
  <c r="GJ1028" i="2"/>
  <c r="GJ1027" i="2"/>
  <c r="GI1027" i="2"/>
  <c r="GI1028" i="2"/>
  <c r="HH1028" i="2"/>
  <c r="HH1027" i="2"/>
  <c r="HG1027" i="2"/>
  <c r="HG1028" i="2"/>
  <c r="IF1028" i="2"/>
  <c r="IF1027" i="2"/>
  <c r="IE1027" i="2"/>
  <c r="IE1028" i="2"/>
  <c r="JD1028" i="2"/>
  <c r="JD1027" i="2"/>
  <c r="JC1027" i="2"/>
  <c r="JC1028" i="2"/>
  <c r="KB1028" i="2"/>
  <c r="KB1027" i="2"/>
  <c r="KA1027" i="2"/>
  <c r="KA1028" i="2"/>
  <c r="KZ1028" i="2"/>
  <c r="KZ1027" i="2"/>
  <c r="KY1027" i="2"/>
  <c r="KY1028" i="2"/>
  <c r="LX1028" i="2"/>
  <c r="LX1027" i="2"/>
  <c r="LW1027" i="2"/>
  <c r="LW1028" i="2"/>
  <c r="MV1028" i="2"/>
  <c r="MV1027" i="2"/>
  <c r="MU1027" i="2"/>
  <c r="MU1028" i="2"/>
  <c r="NT1028" i="2"/>
  <c r="NT1027" i="2"/>
  <c r="NS1027" i="2"/>
  <c r="NS1028" i="2"/>
  <c r="OR1028" i="2"/>
  <c r="OR1027" i="2"/>
  <c r="OQ1027" i="2"/>
  <c r="OQ1028" i="2"/>
  <c r="PP1028" i="2"/>
  <c r="PP1027" i="2"/>
  <c r="PO1027" i="2"/>
  <c r="PO1028" i="2"/>
  <c r="QN1028" i="2"/>
  <c r="QN1027" i="2"/>
  <c r="QM1027" i="2"/>
  <c r="QM1028" i="2"/>
  <c r="RL1028" i="2"/>
  <c r="RL1027" i="2"/>
  <c r="RK1027" i="2"/>
  <c r="RK1028" i="2"/>
  <c r="SJ1028" i="2"/>
  <c r="SJ1027" i="2"/>
  <c r="SI1027" i="2"/>
  <c r="SI1028" i="2"/>
  <c r="TH1028" i="2"/>
  <c r="TH1027" i="2"/>
  <c r="TG1027" i="2"/>
  <c r="TG1028" i="2"/>
  <c r="UF1028" i="2"/>
  <c r="UF1027" i="2"/>
  <c r="UE1027" i="2"/>
  <c r="UE1028" i="2"/>
  <c r="VD1028" i="2"/>
  <c r="VD1027" i="2"/>
  <c r="VC1027" i="2"/>
  <c r="VC1028" i="2"/>
  <c r="W1023" i="2" a="1"/>
  <c r="W1021" i="2" a="1"/>
  <c r="W1019" i="2" a="1"/>
  <c r="Y1008" i="2"/>
  <c r="W1008" i="2"/>
  <c r="Y1007" i="2"/>
  <c r="W1007" i="2"/>
  <c r="Z1006" i="2"/>
  <c r="X1006" i="2"/>
  <c r="Z1005" i="2"/>
  <c r="X1005" i="2"/>
  <c r="Z1004" i="2"/>
  <c r="X1004" i="2"/>
  <c r="Z1003" i="2"/>
  <c r="X1003" i="2"/>
  <c r="Z1002" i="2"/>
  <c r="X1002" i="2"/>
  <c r="Z1001" i="2"/>
  <c r="X1001" i="2"/>
  <c r="Z1000" i="2"/>
  <c r="X1000" i="2"/>
  <c r="Z999" i="2"/>
  <c r="X999" i="2"/>
  <c r="Z998" i="2"/>
  <c r="X998" i="2"/>
  <c r="Z997" i="2"/>
  <c r="X997" i="2"/>
  <c r="W1037" i="2"/>
  <c r="X1008" i="2"/>
  <c r="X1007" i="2"/>
  <c r="Y1006" i="2"/>
  <c r="Y1005" i="2"/>
  <c r="Y1004" i="2"/>
  <c r="Y1003" i="2"/>
  <c r="Y1002" i="2"/>
  <c r="Y1001" i="2"/>
  <c r="Y1000" i="2"/>
  <c r="Y999" i="2"/>
  <c r="Y998" i="2"/>
  <c r="Y997" i="2"/>
  <c r="Z1008" i="2"/>
  <c r="Z1007" i="2"/>
  <c r="W1006" i="2"/>
  <c r="W1005" i="2"/>
  <c r="W1004" i="2"/>
  <c r="W1003" i="2"/>
  <c r="W1002" i="2"/>
  <c r="W1001" i="2"/>
  <c r="W1000" i="2"/>
  <c r="W999" i="2"/>
  <c r="W998" i="2"/>
  <c r="W997" i="2"/>
  <c r="AU1023" i="2" a="1"/>
  <c r="AU1021" i="2" a="1"/>
  <c r="AU1019" i="2" a="1"/>
  <c r="AW1008" i="2"/>
  <c r="AU1008" i="2"/>
  <c r="AW1007" i="2"/>
  <c r="AU1007" i="2"/>
  <c r="AX1006" i="2"/>
  <c r="AV1006" i="2"/>
  <c r="AX1005" i="2"/>
  <c r="AV1005" i="2"/>
  <c r="AX1004" i="2"/>
  <c r="AV1004" i="2"/>
  <c r="AX1003" i="2"/>
  <c r="AV1003" i="2"/>
  <c r="AX1002" i="2"/>
  <c r="AV1002" i="2"/>
  <c r="AX1001" i="2"/>
  <c r="AV1001" i="2"/>
  <c r="AX1000" i="2"/>
  <c r="AV1000" i="2"/>
  <c r="AX999" i="2"/>
  <c r="AV999" i="2"/>
  <c r="AX998" i="2"/>
  <c r="AV998" i="2"/>
  <c r="AX997" i="2"/>
  <c r="AV997" i="2"/>
  <c r="AU1037" i="2"/>
  <c r="AV1008" i="2"/>
  <c r="AV1007" i="2"/>
  <c r="AW1006" i="2"/>
  <c r="AW1005" i="2"/>
  <c r="AW1004" i="2"/>
  <c r="AW1003" i="2"/>
  <c r="AW1002" i="2"/>
  <c r="AW1001" i="2"/>
  <c r="AW1000" i="2"/>
  <c r="AW999" i="2"/>
  <c r="AW998" i="2"/>
  <c r="AW997" i="2"/>
  <c r="AX1008" i="2"/>
  <c r="AX1007" i="2"/>
  <c r="AU1006" i="2"/>
  <c r="AU1005" i="2"/>
  <c r="AU1004" i="2"/>
  <c r="AU1003" i="2"/>
  <c r="AU1002" i="2"/>
  <c r="AU1001" i="2"/>
  <c r="AU1000" i="2"/>
  <c r="AU999" i="2"/>
  <c r="AU998" i="2"/>
  <c r="AU997" i="2"/>
  <c r="BS1023" i="2" a="1"/>
  <c r="BS1021" i="2" a="1"/>
  <c r="BS1019" i="2" a="1"/>
  <c r="BU1008" i="2"/>
  <c r="BS1008" i="2"/>
  <c r="BU1007" i="2"/>
  <c r="BS1007" i="2"/>
  <c r="BV1006" i="2"/>
  <c r="BT1006" i="2"/>
  <c r="BV1005" i="2"/>
  <c r="BT1005" i="2"/>
  <c r="BV1004" i="2"/>
  <c r="BT1004" i="2"/>
  <c r="BV1003" i="2"/>
  <c r="BT1003" i="2"/>
  <c r="BV1002" i="2"/>
  <c r="BT1002" i="2"/>
  <c r="BV1001" i="2"/>
  <c r="BT1001" i="2"/>
  <c r="BV1000" i="2"/>
  <c r="BT1000" i="2"/>
  <c r="BV999" i="2"/>
  <c r="BT999" i="2"/>
  <c r="BV998" i="2"/>
  <c r="BT998" i="2"/>
  <c r="BV997" i="2"/>
  <c r="BT997" i="2"/>
  <c r="BS1037" i="2"/>
  <c r="BT1008" i="2"/>
  <c r="BT1007" i="2"/>
  <c r="BU1006" i="2"/>
  <c r="BU1005" i="2"/>
  <c r="BU1004" i="2"/>
  <c r="BU1003" i="2"/>
  <c r="BU1002" i="2"/>
  <c r="BU1001" i="2"/>
  <c r="BU1000" i="2"/>
  <c r="BU999" i="2"/>
  <c r="BU998" i="2"/>
  <c r="BU997" i="2"/>
  <c r="BV1008" i="2"/>
  <c r="BV1007" i="2"/>
  <c r="BS1006" i="2"/>
  <c r="BS1005" i="2"/>
  <c r="BS1004" i="2"/>
  <c r="BS1003" i="2"/>
  <c r="BS1002" i="2"/>
  <c r="BS1001" i="2"/>
  <c r="BS1000" i="2"/>
  <c r="BS999" i="2"/>
  <c r="BS998" i="2"/>
  <c r="BS997" i="2"/>
  <c r="CQ1023" i="2" a="1"/>
  <c r="CQ1021" i="2" a="1"/>
  <c r="CQ1019" i="2" a="1"/>
  <c r="CS1008" i="2"/>
  <c r="CQ1008" i="2"/>
  <c r="CS1007" i="2"/>
  <c r="CQ1007" i="2"/>
  <c r="CT1006" i="2"/>
  <c r="CR1006" i="2"/>
  <c r="CT1005" i="2"/>
  <c r="CR1005" i="2"/>
  <c r="CT1004" i="2"/>
  <c r="CR1004" i="2"/>
  <c r="CT1003" i="2"/>
  <c r="CR1003" i="2"/>
  <c r="CT1002" i="2"/>
  <c r="CR1002" i="2"/>
  <c r="CT1001" i="2"/>
  <c r="CR1001" i="2"/>
  <c r="CT1000" i="2"/>
  <c r="CR1000" i="2"/>
  <c r="CT999" i="2"/>
  <c r="CR999" i="2"/>
  <c r="CT998" i="2"/>
  <c r="CR998" i="2"/>
  <c r="CT997" i="2"/>
  <c r="CR997" i="2"/>
  <c r="CQ1037" i="2"/>
  <c r="CR1008" i="2"/>
  <c r="CR1007" i="2"/>
  <c r="CS1006" i="2"/>
  <c r="CS1005" i="2"/>
  <c r="CS1004" i="2"/>
  <c r="CS1003" i="2"/>
  <c r="CS1002" i="2"/>
  <c r="CS1001" i="2"/>
  <c r="CS1000" i="2"/>
  <c r="CS999" i="2"/>
  <c r="CS998" i="2"/>
  <c r="CS997" i="2"/>
  <c r="CT1008" i="2"/>
  <c r="CT1007" i="2"/>
  <c r="CQ1006" i="2"/>
  <c r="CQ1005" i="2"/>
  <c r="CQ1004" i="2"/>
  <c r="CQ1003" i="2"/>
  <c r="CQ1002" i="2"/>
  <c r="CQ1001" i="2"/>
  <c r="CQ1000" i="2"/>
  <c r="CQ999" i="2"/>
  <c r="CQ998" i="2"/>
  <c r="CQ997" i="2"/>
  <c r="DO1023" i="2" a="1"/>
  <c r="DO1021" i="2" a="1"/>
  <c r="DO1019" i="2" a="1"/>
  <c r="DQ1008" i="2"/>
  <c r="DO1008" i="2"/>
  <c r="DQ1007" i="2"/>
  <c r="DO1007" i="2"/>
  <c r="DR1006" i="2"/>
  <c r="DP1006" i="2"/>
  <c r="DR1005" i="2"/>
  <c r="DP1005" i="2"/>
  <c r="DR1004" i="2"/>
  <c r="DP1004" i="2"/>
  <c r="DR1003" i="2"/>
  <c r="DP1003" i="2"/>
  <c r="DR1002" i="2"/>
  <c r="DP1002" i="2"/>
  <c r="DR1001" i="2"/>
  <c r="DP1001" i="2"/>
  <c r="DR1000" i="2"/>
  <c r="DP1000" i="2"/>
  <c r="DR999" i="2"/>
  <c r="DP999" i="2"/>
  <c r="DR998" i="2"/>
  <c r="DP998" i="2"/>
  <c r="DR997" i="2"/>
  <c r="DP997" i="2"/>
  <c r="DO1037" i="2"/>
  <c r="DP1008" i="2"/>
  <c r="DP1007" i="2"/>
  <c r="DQ1006" i="2"/>
  <c r="DQ1005" i="2"/>
  <c r="DQ1004" i="2"/>
  <c r="DQ1003" i="2"/>
  <c r="DQ1002" i="2"/>
  <c r="DQ1001" i="2"/>
  <c r="DQ1000" i="2"/>
  <c r="DQ999" i="2"/>
  <c r="DQ998" i="2"/>
  <c r="DQ997" i="2"/>
  <c r="DR1008" i="2"/>
  <c r="DR1007" i="2"/>
  <c r="DO1006" i="2"/>
  <c r="DO1005" i="2"/>
  <c r="DO1004" i="2"/>
  <c r="DO1003" i="2"/>
  <c r="DO1002" i="2"/>
  <c r="DO1001" i="2"/>
  <c r="DO1000" i="2"/>
  <c r="DO999" i="2"/>
  <c r="DO998" i="2"/>
  <c r="DO997" i="2"/>
  <c r="EM1023" i="2" a="1"/>
  <c r="EM1021" i="2" a="1"/>
  <c r="EM1019" i="2" a="1"/>
  <c r="EO1008" i="2"/>
  <c r="EM1008" i="2"/>
  <c r="EO1007" i="2"/>
  <c r="EM1007" i="2"/>
  <c r="EP1006" i="2"/>
  <c r="EN1006" i="2"/>
  <c r="EP1005" i="2"/>
  <c r="EN1005" i="2"/>
  <c r="EP1004" i="2"/>
  <c r="EN1004" i="2"/>
  <c r="EP1003" i="2"/>
  <c r="EN1003" i="2"/>
  <c r="EP1002" i="2"/>
  <c r="EN1002" i="2"/>
  <c r="EP1001" i="2"/>
  <c r="EN1001" i="2"/>
  <c r="EP1000" i="2"/>
  <c r="EN1000" i="2"/>
  <c r="EP999" i="2"/>
  <c r="EN999" i="2"/>
  <c r="EP998" i="2"/>
  <c r="EN998" i="2"/>
  <c r="EP997" i="2"/>
  <c r="EN997" i="2"/>
  <c r="EM1037" i="2"/>
  <c r="EN1008" i="2"/>
  <c r="EN1007" i="2"/>
  <c r="EO1006" i="2"/>
  <c r="EO1005" i="2"/>
  <c r="EO1004" i="2"/>
  <c r="EO1003" i="2"/>
  <c r="EO1002" i="2"/>
  <c r="EO1001" i="2"/>
  <c r="EO1000" i="2"/>
  <c r="EO999" i="2"/>
  <c r="EO998" i="2"/>
  <c r="EO997" i="2"/>
  <c r="EP1008" i="2"/>
  <c r="EP1007" i="2"/>
  <c r="EM1006" i="2"/>
  <c r="EM1005" i="2"/>
  <c r="EM1004" i="2"/>
  <c r="EM1003" i="2"/>
  <c r="EM1002" i="2"/>
  <c r="EM1001" i="2"/>
  <c r="EM1000" i="2"/>
  <c r="EM999" i="2"/>
  <c r="EM998" i="2"/>
  <c r="EM997" i="2"/>
  <c r="FK1023" i="2" a="1"/>
  <c r="FK1021" i="2" a="1"/>
  <c r="FK1019" i="2" a="1"/>
  <c r="FM1008" i="2"/>
  <c r="FK1008" i="2"/>
  <c r="FM1007" i="2"/>
  <c r="FK1007" i="2"/>
  <c r="FN1006" i="2"/>
  <c r="FL1006" i="2"/>
  <c r="FN1005" i="2"/>
  <c r="FL1005" i="2"/>
  <c r="FN1004" i="2"/>
  <c r="FL1004" i="2"/>
  <c r="FN1003" i="2"/>
  <c r="FL1003" i="2"/>
  <c r="FN1002" i="2"/>
  <c r="FL1002" i="2"/>
  <c r="FN1001" i="2"/>
  <c r="FL1001" i="2"/>
  <c r="FN1000" i="2"/>
  <c r="FL1000" i="2"/>
  <c r="FN999" i="2"/>
  <c r="FL999" i="2"/>
  <c r="FN998" i="2"/>
  <c r="FL998" i="2"/>
  <c r="FN997" i="2"/>
  <c r="FL997" i="2"/>
  <c r="FK1037" i="2"/>
  <c r="FL1008" i="2"/>
  <c r="FL1007" i="2"/>
  <c r="FM1006" i="2"/>
  <c r="FM1005" i="2"/>
  <c r="FM1004" i="2"/>
  <c r="FM1003" i="2"/>
  <c r="FM1002" i="2"/>
  <c r="FM1001" i="2"/>
  <c r="FM1000" i="2"/>
  <c r="FM999" i="2"/>
  <c r="FM998" i="2"/>
  <c r="FM997" i="2"/>
  <c r="FN1008" i="2"/>
  <c r="FN1007" i="2"/>
  <c r="FK1006" i="2"/>
  <c r="FK1005" i="2"/>
  <c r="FK1004" i="2"/>
  <c r="FK1003" i="2"/>
  <c r="FK1002" i="2"/>
  <c r="FK1001" i="2"/>
  <c r="FK1000" i="2"/>
  <c r="FK999" i="2"/>
  <c r="FK998" i="2"/>
  <c r="FK997" i="2"/>
  <c r="GI1023" i="2" a="1"/>
  <c r="GI1021" i="2" a="1"/>
  <c r="GI1019" i="2" a="1"/>
  <c r="GK1008" i="2"/>
  <c r="GI1008" i="2"/>
  <c r="GK1007" i="2"/>
  <c r="GI1007" i="2"/>
  <c r="GL1006" i="2"/>
  <c r="GJ1006" i="2"/>
  <c r="GL1005" i="2"/>
  <c r="GJ1005" i="2"/>
  <c r="GL1004" i="2"/>
  <c r="GJ1004" i="2"/>
  <c r="GL1003" i="2"/>
  <c r="GJ1003" i="2"/>
  <c r="GL1002" i="2"/>
  <c r="GJ1002" i="2"/>
  <c r="GL1001" i="2"/>
  <c r="GJ1001" i="2"/>
  <c r="GL1000" i="2"/>
  <c r="GJ1000" i="2"/>
  <c r="GL999" i="2"/>
  <c r="GJ999" i="2"/>
  <c r="GL998" i="2"/>
  <c r="GJ998" i="2"/>
  <c r="GL997" i="2"/>
  <c r="GJ997" i="2"/>
  <c r="GI1037" i="2"/>
  <c r="GJ1008" i="2"/>
  <c r="GJ1007" i="2"/>
  <c r="GK1006" i="2"/>
  <c r="GK1005" i="2"/>
  <c r="GK1004" i="2"/>
  <c r="GK1003" i="2"/>
  <c r="GK1002" i="2"/>
  <c r="GK1001" i="2"/>
  <c r="GK1000" i="2"/>
  <c r="GK999" i="2"/>
  <c r="GK998" i="2"/>
  <c r="GK997" i="2"/>
  <c r="GL1008" i="2"/>
  <c r="GL1007" i="2"/>
  <c r="GI1006" i="2"/>
  <c r="GI1005" i="2"/>
  <c r="GI1004" i="2"/>
  <c r="GI1003" i="2"/>
  <c r="GI1002" i="2"/>
  <c r="GI1001" i="2"/>
  <c r="GI1000" i="2"/>
  <c r="GI999" i="2"/>
  <c r="GI998" i="2"/>
  <c r="GI997" i="2"/>
  <c r="HG1023" i="2" a="1"/>
  <c r="HG1021" i="2" a="1"/>
  <c r="HG1019" i="2" a="1"/>
  <c r="HI1008" i="2"/>
  <c r="HG1008" i="2"/>
  <c r="HI1007" i="2"/>
  <c r="HG1007" i="2"/>
  <c r="HJ1006" i="2"/>
  <c r="HH1006" i="2"/>
  <c r="HJ1005" i="2"/>
  <c r="HH1005" i="2"/>
  <c r="HJ1004" i="2"/>
  <c r="HH1004" i="2"/>
  <c r="HJ1003" i="2"/>
  <c r="HH1003" i="2"/>
  <c r="HJ1002" i="2"/>
  <c r="HH1002" i="2"/>
  <c r="HJ1001" i="2"/>
  <c r="HH1001" i="2"/>
  <c r="HJ1000" i="2"/>
  <c r="HH1000" i="2"/>
  <c r="HJ999" i="2"/>
  <c r="HH999" i="2"/>
  <c r="HJ998" i="2"/>
  <c r="HH998" i="2"/>
  <c r="HJ997" i="2"/>
  <c r="HH997" i="2"/>
  <c r="HG1037" i="2"/>
  <c r="HH1008" i="2"/>
  <c r="HH1007" i="2"/>
  <c r="HI1006" i="2"/>
  <c r="HI1005" i="2"/>
  <c r="HI1004" i="2"/>
  <c r="HI1003" i="2"/>
  <c r="HI1002" i="2"/>
  <c r="HI1001" i="2"/>
  <c r="HI1000" i="2"/>
  <c r="HI999" i="2"/>
  <c r="HI998" i="2"/>
  <c r="HI997" i="2"/>
  <c r="HJ1008" i="2"/>
  <c r="HJ1007" i="2"/>
  <c r="HG1006" i="2"/>
  <c r="HG1005" i="2"/>
  <c r="HG1004" i="2"/>
  <c r="HG1003" i="2"/>
  <c r="HG1002" i="2"/>
  <c r="HG1001" i="2"/>
  <c r="HG1000" i="2"/>
  <c r="HG999" i="2"/>
  <c r="HG998" i="2"/>
  <c r="HG997" i="2"/>
  <c r="IE1023" i="2" a="1"/>
  <c r="IE1021" i="2" a="1"/>
  <c r="IE1019" i="2" a="1"/>
  <c r="IG1008" i="2"/>
  <c r="IE1008" i="2"/>
  <c r="IG1007" i="2"/>
  <c r="IE1007" i="2"/>
  <c r="IH1006" i="2"/>
  <c r="IF1006" i="2"/>
  <c r="IH1005" i="2"/>
  <c r="IF1005" i="2"/>
  <c r="IH1004" i="2"/>
  <c r="IF1004" i="2"/>
  <c r="IH1003" i="2"/>
  <c r="IF1003" i="2"/>
  <c r="IH1002" i="2"/>
  <c r="IF1002" i="2"/>
  <c r="IH1001" i="2"/>
  <c r="IF1001" i="2"/>
  <c r="IH1000" i="2"/>
  <c r="IF1000" i="2"/>
  <c r="IH999" i="2"/>
  <c r="IF999" i="2"/>
  <c r="IH998" i="2"/>
  <c r="IF998" i="2"/>
  <c r="IH997" i="2"/>
  <c r="IF997" i="2"/>
  <c r="IE1037" i="2"/>
  <c r="IF1008" i="2"/>
  <c r="IF1007" i="2"/>
  <c r="IG1006" i="2"/>
  <c r="IG1005" i="2"/>
  <c r="IG1004" i="2"/>
  <c r="IG1003" i="2"/>
  <c r="IG1002" i="2"/>
  <c r="IG1001" i="2"/>
  <c r="IG1000" i="2"/>
  <c r="IG999" i="2"/>
  <c r="IG998" i="2"/>
  <c r="IG997" i="2"/>
  <c r="IH1008" i="2"/>
  <c r="IH1007" i="2"/>
  <c r="IE1006" i="2"/>
  <c r="IE1005" i="2"/>
  <c r="IE1004" i="2"/>
  <c r="IE1003" i="2"/>
  <c r="IE1002" i="2"/>
  <c r="IE1001" i="2"/>
  <c r="IE1000" i="2"/>
  <c r="IE999" i="2"/>
  <c r="IE998" i="2"/>
  <c r="IE997" i="2"/>
  <c r="JC1023" i="2" a="1"/>
  <c r="JC1021" i="2" a="1"/>
  <c r="JC1019" i="2" a="1"/>
  <c r="JE1008" i="2"/>
  <c r="JC1008" i="2"/>
  <c r="JE1007" i="2"/>
  <c r="JC1007" i="2"/>
  <c r="JF1006" i="2"/>
  <c r="JD1006" i="2"/>
  <c r="JF1005" i="2"/>
  <c r="JD1005" i="2"/>
  <c r="JF1004" i="2"/>
  <c r="JD1004" i="2"/>
  <c r="JF1003" i="2"/>
  <c r="JD1003" i="2"/>
  <c r="JF1002" i="2"/>
  <c r="JD1002" i="2"/>
  <c r="JF1001" i="2"/>
  <c r="JD1001" i="2"/>
  <c r="JF1000" i="2"/>
  <c r="JD1000" i="2"/>
  <c r="JF999" i="2"/>
  <c r="JD999" i="2"/>
  <c r="JF998" i="2"/>
  <c r="JD998" i="2"/>
  <c r="JF997" i="2"/>
  <c r="JD997" i="2"/>
  <c r="JC1037" i="2"/>
  <c r="JD1008" i="2"/>
  <c r="JD1007" i="2"/>
  <c r="JE1006" i="2"/>
  <c r="JE1005" i="2"/>
  <c r="JE1004" i="2"/>
  <c r="JE1003" i="2"/>
  <c r="JE1002" i="2"/>
  <c r="JE1001" i="2"/>
  <c r="JE1000" i="2"/>
  <c r="JE999" i="2"/>
  <c r="JE998" i="2"/>
  <c r="JE997" i="2"/>
  <c r="JF1008" i="2"/>
  <c r="JF1007" i="2"/>
  <c r="JC1006" i="2"/>
  <c r="JC1005" i="2"/>
  <c r="JC1004" i="2"/>
  <c r="JC1003" i="2"/>
  <c r="JC1002" i="2"/>
  <c r="JC1001" i="2"/>
  <c r="JC1000" i="2"/>
  <c r="JC999" i="2"/>
  <c r="JC998" i="2"/>
  <c r="JC997" i="2"/>
  <c r="KA1023" i="2" a="1"/>
  <c r="KA1021" i="2" a="1"/>
  <c r="KA1019" i="2" a="1"/>
  <c r="KC1008" i="2"/>
  <c r="KA1008" i="2"/>
  <c r="KC1007" i="2"/>
  <c r="KA1007" i="2"/>
  <c r="KD1006" i="2"/>
  <c r="KB1006" i="2"/>
  <c r="KD1005" i="2"/>
  <c r="KB1005" i="2"/>
  <c r="KD1004" i="2"/>
  <c r="KB1004" i="2"/>
  <c r="KD1003" i="2"/>
  <c r="KB1003" i="2"/>
  <c r="KD1002" i="2"/>
  <c r="KB1002" i="2"/>
  <c r="KD1001" i="2"/>
  <c r="KB1001" i="2"/>
  <c r="KD1000" i="2"/>
  <c r="KB1000" i="2"/>
  <c r="KD999" i="2"/>
  <c r="KB999" i="2"/>
  <c r="KD998" i="2"/>
  <c r="KB998" i="2"/>
  <c r="KD997" i="2"/>
  <c r="KB997" i="2"/>
  <c r="KA1037" i="2"/>
  <c r="KB1008" i="2"/>
  <c r="KB1007" i="2"/>
  <c r="KC1006" i="2"/>
  <c r="KC1005" i="2"/>
  <c r="KC1004" i="2"/>
  <c r="KC1003" i="2"/>
  <c r="KC1002" i="2"/>
  <c r="KC1001" i="2"/>
  <c r="KC1000" i="2"/>
  <c r="KC999" i="2"/>
  <c r="KC998" i="2"/>
  <c r="KC997" i="2"/>
  <c r="KD1008" i="2"/>
  <c r="KD1007" i="2"/>
  <c r="KA1006" i="2"/>
  <c r="KA1005" i="2"/>
  <c r="KA1004" i="2"/>
  <c r="KA1003" i="2"/>
  <c r="KA1002" i="2"/>
  <c r="KA1001" i="2"/>
  <c r="KA1000" i="2"/>
  <c r="KA999" i="2"/>
  <c r="KA998" i="2"/>
  <c r="KA997" i="2"/>
  <c r="KY1023" i="2" a="1"/>
  <c r="KY1021" i="2" a="1"/>
  <c r="KY1019" i="2" a="1"/>
  <c r="LA1008" i="2"/>
  <c r="KY1008" i="2"/>
  <c r="LA1007" i="2"/>
  <c r="KY1007" i="2"/>
  <c r="LB1006" i="2"/>
  <c r="KZ1006" i="2"/>
  <c r="LB1005" i="2"/>
  <c r="KZ1005" i="2"/>
  <c r="LB1004" i="2"/>
  <c r="KZ1004" i="2"/>
  <c r="LB1003" i="2"/>
  <c r="KZ1003" i="2"/>
  <c r="LB1002" i="2"/>
  <c r="KZ1002" i="2"/>
  <c r="LB1001" i="2"/>
  <c r="KZ1001" i="2"/>
  <c r="LB1000" i="2"/>
  <c r="KZ1000" i="2"/>
  <c r="LB999" i="2"/>
  <c r="KZ999" i="2"/>
  <c r="LB998" i="2"/>
  <c r="KZ998" i="2"/>
  <c r="LB997" i="2"/>
  <c r="KZ997" i="2"/>
  <c r="KY1037" i="2"/>
  <c r="KZ1008" i="2"/>
  <c r="KZ1007" i="2"/>
  <c r="LA1006" i="2"/>
  <c r="LA1005" i="2"/>
  <c r="LA1004" i="2"/>
  <c r="LA1003" i="2"/>
  <c r="LA1002" i="2"/>
  <c r="LA1001" i="2"/>
  <c r="LA1000" i="2"/>
  <c r="LA999" i="2"/>
  <c r="LA998" i="2"/>
  <c r="LA997" i="2"/>
  <c r="LB1008" i="2"/>
  <c r="LB1007" i="2"/>
  <c r="KY1006" i="2"/>
  <c r="KY1005" i="2"/>
  <c r="KY1004" i="2"/>
  <c r="KY1003" i="2"/>
  <c r="KY1002" i="2"/>
  <c r="KY1001" i="2"/>
  <c r="KY1000" i="2"/>
  <c r="KY999" i="2"/>
  <c r="KY998" i="2"/>
  <c r="KY997" i="2"/>
  <c r="LW1023" i="2" a="1"/>
  <c r="LW1021" i="2" a="1"/>
  <c r="LW1019" i="2" a="1"/>
  <c r="LY1008" i="2"/>
  <c r="LW1008" i="2"/>
  <c r="LY1007" i="2"/>
  <c r="LW1007" i="2"/>
  <c r="LZ1006" i="2"/>
  <c r="LX1006" i="2"/>
  <c r="LZ1005" i="2"/>
  <c r="LX1005" i="2"/>
  <c r="LZ1004" i="2"/>
  <c r="LX1004" i="2"/>
  <c r="LZ1003" i="2"/>
  <c r="LX1003" i="2"/>
  <c r="LZ1002" i="2"/>
  <c r="LX1002" i="2"/>
  <c r="LZ1001" i="2"/>
  <c r="LX1001" i="2"/>
  <c r="LZ1000" i="2"/>
  <c r="LX1000" i="2"/>
  <c r="LZ999" i="2"/>
  <c r="LX999" i="2"/>
  <c r="LZ998" i="2"/>
  <c r="LX998" i="2"/>
  <c r="LZ997" i="2"/>
  <c r="LX997" i="2"/>
  <c r="LW1037" i="2"/>
  <c r="LX1008" i="2"/>
  <c r="LX1007" i="2"/>
  <c r="LY1006" i="2"/>
  <c r="LY1005" i="2"/>
  <c r="LY1004" i="2"/>
  <c r="LY1003" i="2"/>
  <c r="LY1002" i="2"/>
  <c r="LY1001" i="2"/>
  <c r="LY1000" i="2"/>
  <c r="LY999" i="2"/>
  <c r="LY998" i="2"/>
  <c r="LY997" i="2"/>
  <c r="LZ1008" i="2"/>
  <c r="LZ1007" i="2"/>
  <c r="LW1006" i="2"/>
  <c r="LW1005" i="2"/>
  <c r="LW1004" i="2"/>
  <c r="LW1003" i="2"/>
  <c r="LW1002" i="2"/>
  <c r="LW1001" i="2"/>
  <c r="LW1000" i="2"/>
  <c r="LW999" i="2"/>
  <c r="LW998" i="2"/>
  <c r="LW997" i="2"/>
  <c r="MU1023" i="2" a="1"/>
  <c r="MU1021" i="2" a="1"/>
  <c r="MU1019" i="2" a="1"/>
  <c r="MW1008" i="2"/>
  <c r="MU1008" i="2"/>
  <c r="MW1007" i="2"/>
  <c r="MU1007" i="2"/>
  <c r="MX1006" i="2"/>
  <c r="MV1006" i="2"/>
  <c r="MX1005" i="2"/>
  <c r="MV1005" i="2"/>
  <c r="MX1004" i="2"/>
  <c r="MV1004" i="2"/>
  <c r="MX1003" i="2"/>
  <c r="MV1003" i="2"/>
  <c r="MX1002" i="2"/>
  <c r="MV1002" i="2"/>
  <c r="MX1001" i="2"/>
  <c r="MV1001" i="2"/>
  <c r="MX1000" i="2"/>
  <c r="MV1000" i="2"/>
  <c r="MX999" i="2"/>
  <c r="MV999" i="2"/>
  <c r="MX998" i="2"/>
  <c r="MV998" i="2"/>
  <c r="MX997" i="2"/>
  <c r="MV997" i="2"/>
  <c r="MU1037" i="2"/>
  <c r="MV1008" i="2"/>
  <c r="MV1007" i="2"/>
  <c r="MW1006" i="2"/>
  <c r="MW1005" i="2"/>
  <c r="MW1004" i="2"/>
  <c r="MW1003" i="2"/>
  <c r="MW1002" i="2"/>
  <c r="MW1001" i="2"/>
  <c r="MW1000" i="2"/>
  <c r="MW999" i="2"/>
  <c r="MW998" i="2"/>
  <c r="MW997" i="2"/>
  <c r="MX1008" i="2"/>
  <c r="MX1007" i="2"/>
  <c r="MU1006" i="2"/>
  <c r="MU1005" i="2"/>
  <c r="MU1004" i="2"/>
  <c r="MU1003" i="2"/>
  <c r="MU1002" i="2"/>
  <c r="MU1001" i="2"/>
  <c r="MU1000" i="2"/>
  <c r="MU999" i="2"/>
  <c r="MU998" i="2"/>
  <c r="MU997" i="2"/>
  <c r="NS1023" i="2" a="1"/>
  <c r="NS1021" i="2" a="1"/>
  <c r="NS1019" i="2" a="1"/>
  <c r="NU1008" i="2"/>
  <c r="NS1008" i="2"/>
  <c r="NU1007" i="2"/>
  <c r="NS1007" i="2"/>
  <c r="NV1006" i="2"/>
  <c r="NT1006" i="2"/>
  <c r="NV1005" i="2"/>
  <c r="NT1005" i="2"/>
  <c r="NV1004" i="2"/>
  <c r="NT1004" i="2"/>
  <c r="NV1003" i="2"/>
  <c r="NT1003" i="2"/>
  <c r="NV1002" i="2"/>
  <c r="NT1002" i="2"/>
  <c r="NV1001" i="2"/>
  <c r="NT1001" i="2"/>
  <c r="NV1000" i="2"/>
  <c r="NT1000" i="2"/>
  <c r="NV999" i="2"/>
  <c r="NT999" i="2"/>
  <c r="NV998" i="2"/>
  <c r="NT998" i="2"/>
  <c r="NV997" i="2"/>
  <c r="NT997" i="2"/>
  <c r="NS1037" i="2"/>
  <c r="NT1008" i="2"/>
  <c r="NT1007" i="2"/>
  <c r="NU1006" i="2"/>
  <c r="NU1005" i="2"/>
  <c r="NU1004" i="2"/>
  <c r="NU1003" i="2"/>
  <c r="NU1002" i="2"/>
  <c r="NU1001" i="2"/>
  <c r="NU1000" i="2"/>
  <c r="NU999" i="2"/>
  <c r="NU998" i="2"/>
  <c r="NU997" i="2"/>
  <c r="NV1008" i="2"/>
  <c r="NV1007" i="2"/>
  <c r="NS1006" i="2"/>
  <c r="NS1005" i="2"/>
  <c r="NS1004" i="2"/>
  <c r="NS1003" i="2"/>
  <c r="NS1002" i="2"/>
  <c r="NS1001" i="2"/>
  <c r="NS1000" i="2"/>
  <c r="NS999" i="2"/>
  <c r="NS998" i="2"/>
  <c r="NS997" i="2"/>
  <c r="OQ1023" i="2" a="1"/>
  <c r="OQ1021" i="2" a="1"/>
  <c r="OQ1019" i="2" a="1"/>
  <c r="OS1008" i="2"/>
  <c r="OQ1008" i="2"/>
  <c r="OS1007" i="2"/>
  <c r="OQ1007" i="2"/>
  <c r="OT1006" i="2"/>
  <c r="OR1006" i="2"/>
  <c r="OT1005" i="2"/>
  <c r="OR1005" i="2"/>
  <c r="OT1004" i="2"/>
  <c r="OR1004" i="2"/>
  <c r="OT1003" i="2"/>
  <c r="OR1003" i="2"/>
  <c r="OT1002" i="2"/>
  <c r="OR1002" i="2"/>
  <c r="OT1001" i="2"/>
  <c r="OR1001" i="2"/>
  <c r="OT1000" i="2"/>
  <c r="OR1000" i="2"/>
  <c r="OT999" i="2"/>
  <c r="OR999" i="2"/>
  <c r="OT998" i="2"/>
  <c r="OR998" i="2"/>
  <c r="OT997" i="2"/>
  <c r="OR997" i="2"/>
  <c r="OQ1037" i="2"/>
  <c r="OR1008" i="2"/>
  <c r="OR1007" i="2"/>
  <c r="OS1006" i="2"/>
  <c r="OS1005" i="2"/>
  <c r="OS1004" i="2"/>
  <c r="OS1003" i="2"/>
  <c r="OS1002" i="2"/>
  <c r="OS1001" i="2"/>
  <c r="OS1000" i="2"/>
  <c r="OS999" i="2"/>
  <c r="OS998" i="2"/>
  <c r="OS997" i="2"/>
  <c r="OT1008" i="2"/>
  <c r="OT1007" i="2"/>
  <c r="OQ1006" i="2"/>
  <c r="OQ1005" i="2"/>
  <c r="OQ1004" i="2"/>
  <c r="OQ1003" i="2"/>
  <c r="OQ1002" i="2"/>
  <c r="OQ1001" i="2"/>
  <c r="OQ1000" i="2"/>
  <c r="OQ999" i="2"/>
  <c r="OQ998" i="2"/>
  <c r="OQ997" i="2"/>
  <c r="PO1023" i="2" a="1"/>
  <c r="PO1021" i="2" a="1"/>
  <c r="PO1019" i="2" a="1"/>
  <c r="PQ1008" i="2"/>
  <c r="PO1008" i="2"/>
  <c r="PQ1007" i="2"/>
  <c r="PO1007" i="2"/>
  <c r="PR1006" i="2"/>
  <c r="PP1006" i="2"/>
  <c r="PR1005" i="2"/>
  <c r="PP1005" i="2"/>
  <c r="PR1004" i="2"/>
  <c r="PP1004" i="2"/>
  <c r="PR1003" i="2"/>
  <c r="PP1003" i="2"/>
  <c r="PR1002" i="2"/>
  <c r="PP1002" i="2"/>
  <c r="PR1001" i="2"/>
  <c r="PP1001" i="2"/>
  <c r="PR1000" i="2"/>
  <c r="PP1000" i="2"/>
  <c r="PR999" i="2"/>
  <c r="PP999" i="2"/>
  <c r="PR998" i="2"/>
  <c r="PP998" i="2"/>
  <c r="PR997" i="2"/>
  <c r="PP997" i="2"/>
  <c r="PO1037" i="2"/>
  <c r="PP1008" i="2"/>
  <c r="PP1007" i="2"/>
  <c r="PQ1006" i="2"/>
  <c r="PQ1005" i="2"/>
  <c r="PQ1004" i="2"/>
  <c r="PQ1003" i="2"/>
  <c r="PQ1002" i="2"/>
  <c r="PQ1001" i="2"/>
  <c r="PQ1000" i="2"/>
  <c r="PQ999" i="2"/>
  <c r="PQ998" i="2"/>
  <c r="PQ997" i="2"/>
  <c r="PR1008" i="2"/>
  <c r="PR1007" i="2"/>
  <c r="PO1006" i="2"/>
  <c r="PO1005" i="2"/>
  <c r="PO1004" i="2"/>
  <c r="PO1003" i="2"/>
  <c r="PO1002" i="2"/>
  <c r="PO1001" i="2"/>
  <c r="PO1000" i="2"/>
  <c r="PO999" i="2"/>
  <c r="PO998" i="2"/>
  <c r="PO997" i="2"/>
  <c r="QM1023" i="2" a="1"/>
  <c r="QM1021" i="2" a="1"/>
  <c r="QM1019" i="2" a="1"/>
  <c r="QO1008" i="2"/>
  <c r="QM1008" i="2"/>
  <c r="QO1007" i="2"/>
  <c r="QM1007" i="2"/>
  <c r="QP1006" i="2"/>
  <c r="QN1006" i="2"/>
  <c r="QP1005" i="2"/>
  <c r="QN1005" i="2"/>
  <c r="QP1004" i="2"/>
  <c r="QN1004" i="2"/>
  <c r="QP1003" i="2"/>
  <c r="QN1003" i="2"/>
  <c r="QP1002" i="2"/>
  <c r="QN1002" i="2"/>
  <c r="QP1001" i="2"/>
  <c r="QN1001" i="2"/>
  <c r="QP1000" i="2"/>
  <c r="QN1000" i="2"/>
  <c r="QP999" i="2"/>
  <c r="QN999" i="2"/>
  <c r="QP998" i="2"/>
  <c r="QN998" i="2"/>
  <c r="QP997" i="2"/>
  <c r="QN997" i="2"/>
  <c r="QM1037" i="2"/>
  <c r="QN1008" i="2"/>
  <c r="QN1007" i="2"/>
  <c r="QO1006" i="2"/>
  <c r="QO1005" i="2"/>
  <c r="QO1004" i="2"/>
  <c r="QO1003" i="2"/>
  <c r="QO1002" i="2"/>
  <c r="QO1001" i="2"/>
  <c r="QO1000" i="2"/>
  <c r="QO999" i="2"/>
  <c r="QO998" i="2"/>
  <c r="QO997" i="2"/>
  <c r="QP1008" i="2"/>
  <c r="QP1007" i="2"/>
  <c r="QM1006" i="2"/>
  <c r="QM1005" i="2"/>
  <c r="QM1004" i="2"/>
  <c r="QM1003" i="2"/>
  <c r="QM1002" i="2"/>
  <c r="QM1001" i="2"/>
  <c r="QM1000" i="2"/>
  <c r="QM999" i="2"/>
  <c r="QM998" i="2"/>
  <c r="QM997" i="2"/>
  <c r="RK1023" i="2" a="1"/>
  <c r="RK1021" i="2" a="1"/>
  <c r="RK1019" i="2" a="1"/>
  <c r="RM1008" i="2"/>
  <c r="RK1008" i="2"/>
  <c r="RM1007" i="2"/>
  <c r="RK1007" i="2"/>
  <c r="RN1006" i="2"/>
  <c r="RL1006" i="2"/>
  <c r="RN1005" i="2"/>
  <c r="RL1005" i="2"/>
  <c r="RN1004" i="2"/>
  <c r="RL1004" i="2"/>
  <c r="RN1003" i="2"/>
  <c r="RL1003" i="2"/>
  <c r="RN1002" i="2"/>
  <c r="RL1002" i="2"/>
  <c r="RN1001" i="2"/>
  <c r="RL1001" i="2"/>
  <c r="RN1000" i="2"/>
  <c r="RL1000" i="2"/>
  <c r="RN999" i="2"/>
  <c r="RL999" i="2"/>
  <c r="RN998" i="2"/>
  <c r="RL998" i="2"/>
  <c r="RN997" i="2"/>
  <c r="RL997" i="2"/>
  <c r="RK1037" i="2"/>
  <c r="RL1008" i="2"/>
  <c r="RL1007" i="2"/>
  <c r="RM1006" i="2"/>
  <c r="RM1005" i="2"/>
  <c r="RM1004" i="2"/>
  <c r="RM1003" i="2"/>
  <c r="RM1002" i="2"/>
  <c r="RM1001" i="2"/>
  <c r="RM1000" i="2"/>
  <c r="RM999" i="2"/>
  <c r="RM998" i="2"/>
  <c r="RM997" i="2"/>
  <c r="RN1008" i="2"/>
  <c r="RN1007" i="2"/>
  <c r="RK1006" i="2"/>
  <c r="RK1005" i="2"/>
  <c r="RK1004" i="2"/>
  <c r="RK1003" i="2"/>
  <c r="RK1002" i="2"/>
  <c r="RK1001" i="2"/>
  <c r="RK1000" i="2"/>
  <c r="RK999" i="2"/>
  <c r="RK998" i="2"/>
  <c r="RK997" i="2"/>
  <c r="SI1023" i="2" a="1"/>
  <c r="SI1021" i="2" a="1"/>
  <c r="SI1019" i="2" a="1"/>
  <c r="SK1008" i="2"/>
  <c r="SI1008" i="2"/>
  <c r="SK1007" i="2"/>
  <c r="SI1007" i="2"/>
  <c r="SL1006" i="2"/>
  <c r="SJ1006" i="2"/>
  <c r="SL1005" i="2"/>
  <c r="SJ1005" i="2"/>
  <c r="SL1004" i="2"/>
  <c r="SJ1004" i="2"/>
  <c r="SL1003" i="2"/>
  <c r="SJ1003" i="2"/>
  <c r="SL1002" i="2"/>
  <c r="SJ1002" i="2"/>
  <c r="SL1001" i="2"/>
  <c r="SJ1001" i="2"/>
  <c r="SL1000" i="2"/>
  <c r="SJ1000" i="2"/>
  <c r="SL999" i="2"/>
  <c r="SJ999" i="2"/>
  <c r="SL998" i="2"/>
  <c r="SJ998" i="2"/>
  <c r="SL997" i="2"/>
  <c r="SJ997" i="2"/>
  <c r="SI1037" i="2"/>
  <c r="SJ1008" i="2"/>
  <c r="SJ1007" i="2"/>
  <c r="SK1006" i="2"/>
  <c r="SK1005" i="2"/>
  <c r="SK1004" i="2"/>
  <c r="SK1003" i="2"/>
  <c r="SK1002" i="2"/>
  <c r="SK1001" i="2"/>
  <c r="SK1000" i="2"/>
  <c r="SK999" i="2"/>
  <c r="SK998" i="2"/>
  <c r="SK997" i="2"/>
  <c r="SL1008" i="2"/>
  <c r="SL1007" i="2"/>
  <c r="SI1006" i="2"/>
  <c r="SI1005" i="2"/>
  <c r="SI1004" i="2"/>
  <c r="SI1003" i="2"/>
  <c r="SI1002" i="2"/>
  <c r="SI1001" i="2"/>
  <c r="SI1000" i="2"/>
  <c r="SI999" i="2"/>
  <c r="SI998" i="2"/>
  <c r="SI997" i="2"/>
  <c r="TG1023" i="2" a="1"/>
  <c r="TG1021" i="2" a="1"/>
  <c r="TG1019" i="2" a="1"/>
  <c r="TI1008" i="2"/>
  <c r="TG1008" i="2"/>
  <c r="TI1007" i="2"/>
  <c r="TG1007" i="2"/>
  <c r="TJ1006" i="2"/>
  <c r="TH1006" i="2"/>
  <c r="TJ1005" i="2"/>
  <c r="TH1005" i="2"/>
  <c r="TJ1004" i="2"/>
  <c r="TH1004" i="2"/>
  <c r="TJ1003" i="2"/>
  <c r="TH1003" i="2"/>
  <c r="TJ1002" i="2"/>
  <c r="TH1002" i="2"/>
  <c r="TJ1001" i="2"/>
  <c r="TH1001" i="2"/>
  <c r="TJ1000" i="2"/>
  <c r="TH1000" i="2"/>
  <c r="TJ999" i="2"/>
  <c r="TH999" i="2"/>
  <c r="TJ998" i="2"/>
  <c r="TH998" i="2"/>
  <c r="TJ997" i="2"/>
  <c r="TH997" i="2"/>
  <c r="TG1037" i="2"/>
  <c r="TH1008" i="2"/>
  <c r="TH1007" i="2"/>
  <c r="TI1006" i="2"/>
  <c r="TI1005" i="2"/>
  <c r="TI1004" i="2"/>
  <c r="TI1003" i="2"/>
  <c r="TI1002" i="2"/>
  <c r="TI1001" i="2"/>
  <c r="TI1000" i="2"/>
  <c r="TI999" i="2"/>
  <c r="TI998" i="2"/>
  <c r="TI997" i="2"/>
  <c r="TJ1008" i="2"/>
  <c r="TJ1007" i="2"/>
  <c r="TG1006" i="2"/>
  <c r="TG1005" i="2"/>
  <c r="TG1004" i="2"/>
  <c r="TG1003" i="2"/>
  <c r="TG1002" i="2"/>
  <c r="TG1001" i="2"/>
  <c r="TG1000" i="2"/>
  <c r="TG999" i="2"/>
  <c r="TG998" i="2"/>
  <c r="TG997" i="2"/>
  <c r="UE1023" i="2" a="1"/>
  <c r="UE1021" i="2" a="1"/>
  <c r="UE1019" i="2" a="1"/>
  <c r="UG1008" i="2"/>
  <c r="UE1008" i="2"/>
  <c r="UG1007" i="2"/>
  <c r="UE1007" i="2"/>
  <c r="UH1006" i="2"/>
  <c r="UF1006" i="2"/>
  <c r="UH1005" i="2"/>
  <c r="UF1005" i="2"/>
  <c r="UH1004" i="2"/>
  <c r="UF1004" i="2"/>
  <c r="UH1003" i="2"/>
  <c r="UF1003" i="2"/>
  <c r="UH1002" i="2"/>
  <c r="UF1002" i="2"/>
  <c r="UH1001" i="2"/>
  <c r="UF1001" i="2"/>
  <c r="UH1000" i="2"/>
  <c r="UF1000" i="2"/>
  <c r="UH999" i="2"/>
  <c r="UF999" i="2"/>
  <c r="UH998" i="2"/>
  <c r="UF998" i="2"/>
  <c r="UH997" i="2"/>
  <c r="UF997" i="2"/>
  <c r="UE1037" i="2"/>
  <c r="UF1008" i="2"/>
  <c r="UF1007" i="2"/>
  <c r="UG1006" i="2"/>
  <c r="UG1005" i="2"/>
  <c r="UG1004" i="2"/>
  <c r="UG1003" i="2"/>
  <c r="UG1002" i="2"/>
  <c r="UG1001" i="2"/>
  <c r="UG1000" i="2"/>
  <c r="UG999" i="2"/>
  <c r="UG998" i="2"/>
  <c r="UG997" i="2"/>
  <c r="UH1008" i="2"/>
  <c r="UH1007" i="2"/>
  <c r="UE1006" i="2"/>
  <c r="UE1005" i="2"/>
  <c r="UE1004" i="2"/>
  <c r="UE1003" i="2"/>
  <c r="UE1002" i="2"/>
  <c r="UE1001" i="2"/>
  <c r="UE1000" i="2"/>
  <c r="UE999" i="2"/>
  <c r="UE998" i="2"/>
  <c r="UE997" i="2"/>
  <c r="VC1023" i="2" a="1"/>
  <c r="VC1021" i="2" a="1"/>
  <c r="VC1019" i="2" a="1"/>
  <c r="VE1008" i="2"/>
  <c r="VC1008" i="2"/>
  <c r="VE1007" i="2"/>
  <c r="VC1007" i="2"/>
  <c r="VF1006" i="2"/>
  <c r="VD1006" i="2"/>
  <c r="VF1005" i="2"/>
  <c r="VD1005" i="2"/>
  <c r="VF1004" i="2"/>
  <c r="VD1004" i="2"/>
  <c r="VF1003" i="2"/>
  <c r="VD1003" i="2"/>
  <c r="VF1002" i="2"/>
  <c r="VD1002" i="2"/>
  <c r="VF1001" i="2"/>
  <c r="VD1001" i="2"/>
  <c r="VF1000" i="2"/>
  <c r="VD1000" i="2"/>
  <c r="VF999" i="2"/>
  <c r="VD999" i="2"/>
  <c r="VF998" i="2"/>
  <c r="VD998" i="2"/>
  <c r="VF997" i="2"/>
  <c r="VD997" i="2"/>
  <c r="VC1037" i="2"/>
  <c r="VD1008" i="2"/>
  <c r="VD1007" i="2"/>
  <c r="VE1006" i="2"/>
  <c r="VE1005" i="2"/>
  <c r="VE1004" i="2"/>
  <c r="VE1003" i="2"/>
  <c r="VE1002" i="2"/>
  <c r="VE1001" i="2"/>
  <c r="VE1000" i="2"/>
  <c r="VE999" i="2"/>
  <c r="VE998" i="2"/>
  <c r="VE997" i="2"/>
  <c r="VF1008" i="2"/>
  <c r="VF1007" i="2"/>
  <c r="VC1006" i="2"/>
  <c r="VC1005" i="2"/>
  <c r="VC1004" i="2"/>
  <c r="VC1003" i="2"/>
  <c r="VC1002" i="2"/>
  <c r="VC1001" i="2"/>
  <c r="VC1000" i="2"/>
  <c r="VC999" i="2"/>
  <c r="VC998" i="2"/>
  <c r="VC997" i="2"/>
  <c r="AC1037" i="2"/>
  <c r="AE1008" i="2"/>
  <c r="AC1008" i="2"/>
  <c r="AE1007" i="2"/>
  <c r="AC1007" i="2"/>
  <c r="AF1006" i="2"/>
  <c r="AD1006" i="2"/>
  <c r="AF1005" i="2"/>
  <c r="AD1005" i="2"/>
  <c r="AF1004" i="2"/>
  <c r="AD1004" i="2"/>
  <c r="AF1003" i="2"/>
  <c r="AD1003" i="2"/>
  <c r="AF1002" i="2"/>
  <c r="AD1002" i="2"/>
  <c r="AF1001" i="2"/>
  <c r="AD1001" i="2"/>
  <c r="AF1000" i="2"/>
  <c r="AD1000" i="2"/>
  <c r="AF999" i="2"/>
  <c r="AD999" i="2"/>
  <c r="AF998" i="2"/>
  <c r="AD998" i="2"/>
  <c r="AF997" i="2"/>
  <c r="AD997" i="2"/>
  <c r="AC1023" i="2" a="1"/>
  <c r="AC1021" i="2" a="1"/>
  <c r="AC1019" i="2" a="1"/>
  <c r="AD1008" i="2"/>
  <c r="AD1007" i="2"/>
  <c r="AE1006" i="2"/>
  <c r="AE1005" i="2"/>
  <c r="AE1004" i="2"/>
  <c r="AE1003" i="2"/>
  <c r="AE1002" i="2"/>
  <c r="AE1001" i="2"/>
  <c r="AE1000" i="2"/>
  <c r="AE999" i="2"/>
  <c r="AE998" i="2"/>
  <c r="AE997" i="2"/>
  <c r="AC1006" i="2"/>
  <c r="AC1005" i="2"/>
  <c r="AC1004" i="2"/>
  <c r="AC1003" i="2"/>
  <c r="AC1002" i="2"/>
  <c r="AC1001" i="2"/>
  <c r="AC1000" i="2"/>
  <c r="AC999" i="2"/>
  <c r="AC998" i="2"/>
  <c r="AC997" i="2"/>
  <c r="AF1008" i="2"/>
  <c r="AF1007" i="2"/>
  <c r="BA1028" i="2"/>
  <c r="BA1027" i="2"/>
  <c r="BB1028" i="2"/>
  <c r="BB1027" i="2"/>
  <c r="BY1028" i="2"/>
  <c r="BY1027" i="2"/>
  <c r="BZ1028" i="2"/>
  <c r="BZ1027" i="2"/>
  <c r="CW1028" i="2"/>
  <c r="CW1027" i="2"/>
  <c r="CX1028" i="2"/>
  <c r="CX1027" i="2"/>
  <c r="DU1037" i="2"/>
  <c r="DW1008" i="2"/>
  <c r="DU1008" i="2"/>
  <c r="DW1007" i="2"/>
  <c r="DU1007" i="2"/>
  <c r="DX1006" i="2"/>
  <c r="DV1006" i="2"/>
  <c r="DX1005" i="2"/>
  <c r="DV1005" i="2"/>
  <c r="DX1004" i="2"/>
  <c r="DV1004" i="2"/>
  <c r="DX1003" i="2"/>
  <c r="DV1003" i="2"/>
  <c r="DX1002" i="2"/>
  <c r="DV1002" i="2"/>
  <c r="DX1001" i="2"/>
  <c r="DV1001" i="2"/>
  <c r="DX1000" i="2"/>
  <c r="DV1000" i="2"/>
  <c r="DX999" i="2"/>
  <c r="DV999" i="2"/>
  <c r="DX998" i="2"/>
  <c r="DV998" i="2"/>
  <c r="DX997" i="2"/>
  <c r="DV997" i="2"/>
  <c r="DU1023" i="2" a="1"/>
  <c r="DU1021" i="2" a="1"/>
  <c r="DU1019" i="2" a="1"/>
  <c r="DV1008" i="2"/>
  <c r="DV1007" i="2"/>
  <c r="DW1006" i="2"/>
  <c r="DW1005" i="2"/>
  <c r="DW1004" i="2"/>
  <c r="DW1003" i="2"/>
  <c r="DW1002" i="2"/>
  <c r="DW1001" i="2"/>
  <c r="DW1000" i="2"/>
  <c r="DW999" i="2"/>
  <c r="DW998" i="2"/>
  <c r="DW997" i="2"/>
  <c r="DU1006" i="2"/>
  <c r="DU1005" i="2"/>
  <c r="DU1004" i="2"/>
  <c r="DU1003" i="2"/>
  <c r="DU1002" i="2"/>
  <c r="DU1001" i="2"/>
  <c r="DU1000" i="2"/>
  <c r="DU999" i="2"/>
  <c r="DU998" i="2"/>
  <c r="DU997" i="2"/>
  <c r="DX1008" i="2"/>
  <c r="DX1007" i="2"/>
  <c r="ES1028" i="2"/>
  <c r="ES1027" i="2"/>
  <c r="ET1028" i="2"/>
  <c r="ET1027" i="2"/>
  <c r="FQ1028" i="2"/>
  <c r="FQ1027" i="2"/>
  <c r="FR1028" i="2"/>
  <c r="FR1027" i="2"/>
  <c r="GO1028" i="2"/>
  <c r="GO1027" i="2"/>
  <c r="GP1028" i="2"/>
  <c r="GP1027" i="2"/>
  <c r="HM1037" i="2"/>
  <c r="HO1008" i="2"/>
  <c r="HM1008" i="2"/>
  <c r="HO1007" i="2"/>
  <c r="HM1007" i="2"/>
  <c r="HP1006" i="2"/>
  <c r="HN1006" i="2"/>
  <c r="HP1005" i="2"/>
  <c r="HN1005" i="2"/>
  <c r="HP1004" i="2"/>
  <c r="HN1004" i="2"/>
  <c r="HP1003" i="2"/>
  <c r="HN1003" i="2"/>
  <c r="HP1002" i="2"/>
  <c r="HN1002" i="2"/>
  <c r="HP1001" i="2"/>
  <c r="HN1001" i="2"/>
  <c r="HP1000" i="2"/>
  <c r="HN1000" i="2"/>
  <c r="HP999" i="2"/>
  <c r="HN999" i="2"/>
  <c r="HP998" i="2"/>
  <c r="HN998" i="2"/>
  <c r="HP997" i="2"/>
  <c r="HN997" i="2"/>
  <c r="HM1023" i="2" a="1"/>
  <c r="HM1021" i="2" a="1"/>
  <c r="HM1019" i="2" a="1"/>
  <c r="HN1008" i="2"/>
  <c r="HN1007" i="2"/>
  <c r="HO1006" i="2"/>
  <c r="HO1005" i="2"/>
  <c r="HO1004" i="2"/>
  <c r="HO1003" i="2"/>
  <c r="HO1002" i="2"/>
  <c r="HO1001" i="2"/>
  <c r="HO1000" i="2"/>
  <c r="HO999" i="2"/>
  <c r="HO998" i="2"/>
  <c r="HO997" i="2"/>
  <c r="HM1006" i="2"/>
  <c r="HM1005" i="2"/>
  <c r="HM1004" i="2"/>
  <c r="HM1003" i="2"/>
  <c r="HM1002" i="2"/>
  <c r="HM1001" i="2"/>
  <c r="HM1000" i="2"/>
  <c r="HM999" i="2"/>
  <c r="HM998" i="2"/>
  <c r="HM997" i="2"/>
  <c r="HP1008" i="2"/>
  <c r="HP1007" i="2"/>
  <c r="IK1028" i="2"/>
  <c r="IK1027" i="2"/>
  <c r="IL1028" i="2"/>
  <c r="IL1027" i="2"/>
  <c r="JI1028" i="2"/>
  <c r="JI1027" i="2"/>
  <c r="JJ1028" i="2"/>
  <c r="JJ1027" i="2"/>
  <c r="KG1028" i="2"/>
  <c r="KG1027" i="2"/>
  <c r="KH1028" i="2"/>
  <c r="KH1027" i="2"/>
  <c r="LE1037" i="2"/>
  <c r="LG1008" i="2"/>
  <c r="LE1008" i="2"/>
  <c r="LG1007" i="2"/>
  <c r="LE1007" i="2"/>
  <c r="LH1006" i="2"/>
  <c r="LF1006" i="2"/>
  <c r="LH1005" i="2"/>
  <c r="LF1005" i="2"/>
  <c r="LH1004" i="2"/>
  <c r="LF1004" i="2"/>
  <c r="LH1003" i="2"/>
  <c r="LF1003" i="2"/>
  <c r="LH1002" i="2"/>
  <c r="LF1002" i="2"/>
  <c r="LH1001" i="2"/>
  <c r="LF1001" i="2"/>
  <c r="LH1000" i="2"/>
  <c r="LF1000" i="2"/>
  <c r="LH999" i="2"/>
  <c r="LF999" i="2"/>
  <c r="LH998" i="2"/>
  <c r="LF998" i="2"/>
  <c r="LH997" i="2"/>
  <c r="LF997" i="2"/>
  <c r="LE1023" i="2" a="1"/>
  <c r="LE1021" i="2" a="1"/>
  <c r="LE1019" i="2" a="1"/>
  <c r="LF1008" i="2"/>
  <c r="LF1007" i="2"/>
  <c r="LG1006" i="2"/>
  <c r="LG1005" i="2"/>
  <c r="LG1004" i="2"/>
  <c r="LG1003" i="2"/>
  <c r="LG1002" i="2"/>
  <c r="LG1001" i="2"/>
  <c r="LG1000" i="2"/>
  <c r="LG999" i="2"/>
  <c r="LG998" i="2"/>
  <c r="LG997" i="2"/>
  <c r="LE1006" i="2"/>
  <c r="LE1005" i="2"/>
  <c r="LE1004" i="2"/>
  <c r="LE1003" i="2"/>
  <c r="LE1002" i="2"/>
  <c r="LE1001" i="2"/>
  <c r="LE1000" i="2"/>
  <c r="LE999" i="2"/>
  <c r="LE998" i="2"/>
  <c r="LE997" i="2"/>
  <c r="LH1008" i="2"/>
  <c r="LH1007" i="2"/>
  <c r="MC1028" i="2"/>
  <c r="MC1027" i="2"/>
  <c r="MD1028" i="2"/>
  <c r="MD1027" i="2"/>
  <c r="NA1028" i="2"/>
  <c r="NA1027" i="2"/>
  <c r="NB1028" i="2"/>
  <c r="NB1027" i="2"/>
  <c r="NY1028" i="2"/>
  <c r="NY1027" i="2"/>
  <c r="NZ1028" i="2"/>
  <c r="NZ1027" i="2"/>
  <c r="OW1037" i="2"/>
  <c r="OY1008" i="2"/>
  <c r="OW1008" i="2"/>
  <c r="OY1007" i="2"/>
  <c r="OW1007" i="2"/>
  <c r="OZ1006" i="2"/>
  <c r="OX1006" i="2"/>
  <c r="OZ1005" i="2"/>
  <c r="OX1005" i="2"/>
  <c r="OZ1004" i="2"/>
  <c r="OX1004" i="2"/>
  <c r="OZ1003" i="2"/>
  <c r="OX1003" i="2"/>
  <c r="OZ1002" i="2"/>
  <c r="OX1002" i="2"/>
  <c r="OZ1001" i="2"/>
  <c r="OX1001" i="2"/>
  <c r="OZ1000" i="2"/>
  <c r="OX1000" i="2"/>
  <c r="OZ999" i="2"/>
  <c r="OX999" i="2"/>
  <c r="OZ998" i="2"/>
  <c r="OX998" i="2"/>
  <c r="OZ997" i="2"/>
  <c r="OX997" i="2"/>
  <c r="OW1023" i="2" a="1"/>
  <c r="OW1021" i="2" a="1"/>
  <c r="OW1019" i="2" a="1"/>
  <c r="OX1008" i="2"/>
  <c r="OX1007" i="2"/>
  <c r="OY1006" i="2"/>
  <c r="OY1005" i="2"/>
  <c r="OY1004" i="2"/>
  <c r="OY1003" i="2"/>
  <c r="OY1002" i="2"/>
  <c r="OY1001" i="2"/>
  <c r="OY1000" i="2"/>
  <c r="OY999" i="2"/>
  <c r="OY998" i="2"/>
  <c r="OY997" i="2"/>
  <c r="OW1006" i="2"/>
  <c r="OW1005" i="2"/>
  <c r="OW1004" i="2"/>
  <c r="OW1003" i="2"/>
  <c r="OW1002" i="2"/>
  <c r="OW1001" i="2"/>
  <c r="OW1000" i="2"/>
  <c r="OW999" i="2"/>
  <c r="OW998" i="2"/>
  <c r="OW997" i="2"/>
  <c r="OZ1008" i="2"/>
  <c r="OZ1007" i="2"/>
  <c r="PU1028" i="2"/>
  <c r="PU1027" i="2"/>
  <c r="PV1028" i="2"/>
  <c r="PV1027" i="2"/>
  <c r="QS1028" i="2"/>
  <c r="QS1027" i="2"/>
  <c r="QT1028" i="2"/>
  <c r="QT1027" i="2"/>
  <c r="RQ1028" i="2"/>
  <c r="RQ1027" i="2"/>
  <c r="RR1028" i="2"/>
  <c r="RR1027" i="2"/>
  <c r="SO1037" i="2"/>
  <c r="SQ1008" i="2"/>
  <c r="SO1008" i="2"/>
  <c r="SQ1007" i="2"/>
  <c r="SO1007" i="2"/>
  <c r="SR1006" i="2"/>
  <c r="SP1006" i="2"/>
  <c r="SR1005" i="2"/>
  <c r="SP1005" i="2"/>
  <c r="SR1004" i="2"/>
  <c r="SP1004" i="2"/>
  <c r="SR1003" i="2"/>
  <c r="SP1003" i="2"/>
  <c r="SR1002" i="2"/>
  <c r="SP1002" i="2"/>
  <c r="SR1001" i="2"/>
  <c r="SP1001" i="2"/>
  <c r="SR1000" i="2"/>
  <c r="SP1000" i="2"/>
  <c r="SR999" i="2"/>
  <c r="SP999" i="2"/>
  <c r="SR998" i="2"/>
  <c r="SP998" i="2"/>
  <c r="SR997" i="2"/>
  <c r="SP997" i="2"/>
  <c r="SO1023" i="2" a="1"/>
  <c r="SO1021" i="2" a="1"/>
  <c r="SO1019" i="2" a="1"/>
  <c r="SP1008" i="2"/>
  <c r="SP1007" i="2"/>
  <c r="SQ1006" i="2"/>
  <c r="SQ1005" i="2"/>
  <c r="SQ1004" i="2"/>
  <c r="SQ1003" i="2"/>
  <c r="SQ1002" i="2"/>
  <c r="SQ1001" i="2"/>
  <c r="SQ1000" i="2"/>
  <c r="SQ999" i="2"/>
  <c r="SQ998" i="2"/>
  <c r="SQ997" i="2"/>
  <c r="SO1006" i="2"/>
  <c r="SO1005" i="2"/>
  <c r="SO1004" i="2"/>
  <c r="SO1003" i="2"/>
  <c r="SO1002" i="2"/>
  <c r="SO1001" i="2"/>
  <c r="SO1000" i="2"/>
  <c r="SO999" i="2"/>
  <c r="SO998" i="2"/>
  <c r="SO997" i="2"/>
  <c r="SR1008" i="2"/>
  <c r="SR1007" i="2"/>
  <c r="TM1028" i="2"/>
  <c r="TM1027" i="2"/>
  <c r="TN1028" i="2"/>
  <c r="TN1027" i="2"/>
  <c r="UK1028" i="2"/>
  <c r="UK1027" i="2"/>
  <c r="UL1028" i="2"/>
  <c r="UL1027" i="2"/>
  <c r="VI1028" i="2"/>
  <c r="VI1027" i="2"/>
  <c r="VJ1028" i="2"/>
  <c r="VJ1027" i="2"/>
  <c r="Q671" i="2"/>
  <c r="BM671" i="2"/>
  <c r="DI671" i="2"/>
  <c r="FE671" i="2"/>
  <c r="HA671" i="2"/>
  <c r="IW671" i="2"/>
  <c r="KS671" i="2"/>
  <c r="MO671" i="2"/>
  <c r="OK671" i="2"/>
  <c r="QG671" i="2"/>
  <c r="SC671" i="2"/>
  <c r="TY671" i="2"/>
  <c r="R672" i="2"/>
  <c r="BN672" i="2"/>
  <c r="DJ672" i="2"/>
  <c r="FF672" i="2"/>
  <c r="HB672" i="2"/>
  <c r="IX672" i="2"/>
  <c r="KT672" i="2"/>
  <c r="MP672" i="2"/>
  <c r="OL672" i="2"/>
  <c r="QH672" i="2"/>
  <c r="SD672" i="2"/>
  <c r="TZ672" i="2"/>
  <c r="K669" i="2"/>
  <c r="AI669" i="2"/>
  <c r="BG669" i="2"/>
  <c r="CE669" i="2"/>
  <c r="DC669" i="2"/>
  <c r="EA669" i="2"/>
  <c r="EY669" i="2"/>
  <c r="FW669" i="2"/>
  <c r="GU669" i="2"/>
  <c r="HS669" i="2"/>
  <c r="IQ669" i="2"/>
  <c r="JO669" i="2"/>
  <c r="KM669" i="2"/>
  <c r="LK669" i="2"/>
  <c r="MI669" i="2"/>
  <c r="NG669" i="2"/>
  <c r="OE669" i="2"/>
  <c r="PC669" i="2"/>
  <c r="QA669" i="2"/>
  <c r="QY669" i="2"/>
  <c r="RW669" i="2"/>
  <c r="SU669" i="2"/>
  <c r="TS669" i="2"/>
  <c r="UQ669" i="2"/>
  <c r="L670" i="2"/>
  <c r="AJ670" i="2"/>
  <c r="BH670" i="2"/>
  <c r="CF670" i="2"/>
  <c r="DD670" i="2"/>
  <c r="EB670" i="2"/>
  <c r="EZ670" i="2"/>
  <c r="FX670" i="2"/>
  <c r="GV670" i="2"/>
  <c r="HT670" i="2"/>
  <c r="IR670" i="2"/>
  <c r="JP670" i="2"/>
  <c r="KN670" i="2"/>
  <c r="LL670" i="2"/>
  <c r="MJ670" i="2"/>
  <c r="NH670" i="2"/>
  <c r="OF670" i="2"/>
  <c r="PD670" i="2"/>
  <c r="QB670" i="2"/>
  <c r="QZ670" i="2"/>
  <c r="RX670" i="2"/>
  <c r="SV670" i="2"/>
  <c r="TT670" i="2"/>
  <c r="UR670" i="2"/>
  <c r="K674" i="2"/>
  <c r="Q674" i="2"/>
  <c r="Q678" i="2" s="1"/>
  <c r="R678" i="2" s="1"/>
  <c r="S680" i="2" s="1"/>
  <c r="W674" i="2"/>
  <c r="AC674" i="2"/>
  <c r="AI674" i="2"/>
  <c r="AO674" i="2"/>
  <c r="AU674" i="2"/>
  <c r="BA674" i="2"/>
  <c r="BG674" i="2"/>
  <c r="BM674" i="2"/>
  <c r="BM678" i="2" s="1"/>
  <c r="BN678" i="2" s="1"/>
  <c r="BO680" i="2" s="1"/>
  <c r="BS674" i="2"/>
  <c r="BY674" i="2"/>
  <c r="CE674" i="2"/>
  <c r="CK674" i="2"/>
  <c r="CQ674" i="2"/>
  <c r="CW674" i="2"/>
  <c r="DC674" i="2"/>
  <c r="DI674" i="2"/>
  <c r="DI678" i="2" s="1"/>
  <c r="DJ678" i="2" s="1"/>
  <c r="DK680" i="2" s="1"/>
  <c r="DO674" i="2"/>
  <c r="DU674" i="2"/>
  <c r="EA674" i="2"/>
  <c r="EG674" i="2"/>
  <c r="EM674" i="2"/>
  <c r="ES674" i="2"/>
  <c r="EY674" i="2"/>
  <c r="FE674" i="2"/>
  <c r="FE678" i="2" s="1"/>
  <c r="FF678" i="2" s="1"/>
  <c r="FG680" i="2" s="1"/>
  <c r="FK674" i="2"/>
  <c r="FQ674" i="2"/>
  <c r="FW674" i="2"/>
  <c r="GC674" i="2"/>
  <c r="GI674" i="2"/>
  <c r="GO674" i="2"/>
  <c r="GU674" i="2"/>
  <c r="HA674" i="2"/>
  <c r="HA678" i="2" s="1"/>
  <c r="HB678" i="2" s="1"/>
  <c r="HC680" i="2" s="1"/>
  <c r="HG674" i="2"/>
  <c r="HM674" i="2"/>
  <c r="HS674" i="2"/>
  <c r="HY674" i="2"/>
  <c r="IE674" i="2"/>
  <c r="IK674" i="2"/>
  <c r="IQ674" i="2"/>
  <c r="IW674" i="2"/>
  <c r="IW678" i="2" s="1"/>
  <c r="IX678" i="2" s="1"/>
  <c r="IY680" i="2" s="1"/>
  <c r="JC674" i="2"/>
  <c r="JI674" i="2"/>
  <c r="JO674" i="2"/>
  <c r="JU674" i="2"/>
  <c r="KA674" i="2"/>
  <c r="KG674" i="2"/>
  <c r="KM674" i="2"/>
  <c r="KS674" i="2"/>
  <c r="KS678" i="2" s="1"/>
  <c r="KT678" i="2" s="1"/>
  <c r="KU680" i="2" s="1"/>
  <c r="KY674" i="2"/>
  <c r="LE674" i="2"/>
  <c r="LK674" i="2"/>
  <c r="LQ674" i="2"/>
  <c r="LW674" i="2"/>
  <c r="MC674" i="2"/>
  <c r="MI674" i="2"/>
  <c r="MO674" i="2"/>
  <c r="MO678" i="2" s="1"/>
  <c r="MP678" i="2" s="1"/>
  <c r="MQ680" i="2" s="1"/>
  <c r="MU674" i="2"/>
  <c r="NA674" i="2"/>
  <c r="NG674" i="2"/>
  <c r="NM674" i="2"/>
  <c r="NS674" i="2"/>
  <c r="NY674" i="2"/>
  <c r="OE674" i="2"/>
  <c r="OK674" i="2"/>
  <c r="OK678" i="2" s="1"/>
  <c r="OL678" i="2" s="1"/>
  <c r="OM680" i="2" s="1"/>
  <c r="OQ674" i="2"/>
  <c r="OW674" i="2"/>
  <c r="PC674" i="2"/>
  <c r="PI674" i="2"/>
  <c r="PO674" i="2"/>
  <c r="PU674" i="2"/>
  <c r="QA674" i="2"/>
  <c r="QG674" i="2"/>
  <c r="QG678" i="2" s="1"/>
  <c r="QH678" i="2" s="1"/>
  <c r="QI680" i="2" s="1"/>
  <c r="QM674" i="2"/>
  <c r="QS674" i="2"/>
  <c r="QY674" i="2"/>
  <c r="RE674" i="2"/>
  <c r="RK674" i="2"/>
  <c r="RQ674" i="2"/>
  <c r="RW674" i="2"/>
  <c r="SC674" i="2"/>
  <c r="SC678" i="2" s="1"/>
  <c r="SD678" i="2" s="1"/>
  <c r="SE680" i="2" s="1"/>
  <c r="SI674" i="2"/>
  <c r="SO674" i="2"/>
  <c r="SU674" i="2"/>
  <c r="TA674" i="2"/>
  <c r="TG674" i="2"/>
  <c r="TM674" i="2"/>
  <c r="TS674" i="2"/>
  <c r="TY674" i="2"/>
  <c r="TY678" i="2" s="1"/>
  <c r="TZ678" i="2" s="1"/>
  <c r="UA680" i="2" s="1"/>
  <c r="UE674" i="2"/>
  <c r="UK674" i="2"/>
  <c r="UQ674" i="2"/>
  <c r="UW674" i="2"/>
  <c r="VC674" i="2"/>
  <c r="VI674" i="2"/>
  <c r="AO671" i="2"/>
  <c r="AO678" i="2" s="1"/>
  <c r="AP678" i="2" s="1"/>
  <c r="AQ680" i="2" s="1"/>
  <c r="CK671" i="2"/>
  <c r="CK678" i="2" s="1"/>
  <c r="CL678" i="2" s="1"/>
  <c r="CM680" i="2" s="1"/>
  <c r="EG671" i="2"/>
  <c r="EG678" i="2" s="1"/>
  <c r="EH678" i="2" s="1"/>
  <c r="EI680" i="2" s="1"/>
  <c r="GC671" i="2"/>
  <c r="GC678" i="2" s="1"/>
  <c r="GD678" i="2" s="1"/>
  <c r="GE680" i="2" s="1"/>
  <c r="HY671" i="2"/>
  <c r="HY678" i="2" s="1"/>
  <c r="HZ678" i="2" s="1"/>
  <c r="IA680" i="2" s="1"/>
  <c r="JU671" i="2"/>
  <c r="JU678" i="2" s="1"/>
  <c r="JV678" i="2" s="1"/>
  <c r="JW680" i="2" s="1"/>
  <c r="LQ671" i="2"/>
  <c r="LQ678" i="2" s="1"/>
  <c r="LR678" i="2" s="1"/>
  <c r="LS680" i="2" s="1"/>
  <c r="NM671" i="2"/>
  <c r="NM678" i="2" s="1"/>
  <c r="NN678" i="2" s="1"/>
  <c r="NO680" i="2" s="1"/>
  <c r="PI671" i="2"/>
  <c r="PI678" i="2" s="1"/>
  <c r="PJ678" i="2" s="1"/>
  <c r="PK680" i="2" s="1"/>
  <c r="RE671" i="2"/>
  <c r="RE678" i="2" s="1"/>
  <c r="RF678" i="2" s="1"/>
  <c r="RG680" i="2" s="1"/>
  <c r="TA671" i="2"/>
  <c r="TA678" i="2" s="1"/>
  <c r="TB678" i="2" s="1"/>
  <c r="TC680" i="2" s="1"/>
  <c r="UW671" i="2"/>
  <c r="UW678" i="2" s="1"/>
  <c r="UX678" i="2" s="1"/>
  <c r="UY680" i="2" s="1"/>
  <c r="AP672" i="2"/>
  <c r="CL672" i="2"/>
  <c r="EH672" i="2"/>
  <c r="GD672" i="2"/>
  <c r="HZ672" i="2"/>
  <c r="JV672" i="2"/>
  <c r="LR672" i="2"/>
  <c r="NN672" i="2"/>
  <c r="PJ672" i="2"/>
  <c r="RF672" i="2"/>
  <c r="TB672" i="2"/>
  <c r="UX672" i="2"/>
  <c r="AC671" i="2"/>
  <c r="BA671" i="2"/>
  <c r="BY671" i="2"/>
  <c r="CW671" i="2"/>
  <c r="DU671" i="2"/>
  <c r="ES671" i="2"/>
  <c r="FQ671" i="2"/>
  <c r="GO671" i="2"/>
  <c r="HM671" i="2"/>
  <c r="IK671" i="2"/>
  <c r="JI671" i="2"/>
  <c r="KG671" i="2"/>
  <c r="LE671" i="2"/>
  <c r="MC671" i="2"/>
  <c r="NA671" i="2"/>
  <c r="NY671" i="2"/>
  <c r="OW671" i="2"/>
  <c r="PU671" i="2"/>
  <c r="QS671" i="2"/>
  <c r="RQ671" i="2"/>
  <c r="SO671" i="2"/>
  <c r="TM671" i="2"/>
  <c r="UK671" i="2"/>
  <c r="VI671" i="2"/>
  <c r="AD672" i="2"/>
  <c r="BB672" i="2"/>
  <c r="BZ672" i="2"/>
  <c r="CX672" i="2"/>
  <c r="DV672" i="2"/>
  <c r="ET672" i="2"/>
  <c r="FR672" i="2"/>
  <c r="GP672" i="2"/>
  <c r="HN672" i="2"/>
  <c r="IL672" i="2"/>
  <c r="JJ672" i="2"/>
  <c r="KH672" i="2"/>
  <c r="LF672" i="2"/>
  <c r="MD672" i="2"/>
  <c r="NB672" i="2"/>
  <c r="NZ672" i="2"/>
  <c r="OX672" i="2"/>
  <c r="PV672" i="2"/>
  <c r="QT672" i="2"/>
  <c r="RR672" i="2"/>
  <c r="SP672" i="2"/>
  <c r="TN672" i="2"/>
  <c r="UL672" i="2"/>
  <c r="VJ672" i="2"/>
  <c r="W669" i="2"/>
  <c r="AU669" i="2"/>
  <c r="BS669" i="2"/>
  <c r="CQ669" i="2"/>
  <c r="DO669" i="2"/>
  <c r="EM669" i="2"/>
  <c r="FK669" i="2"/>
  <c r="GI669" i="2"/>
  <c r="HG669" i="2"/>
  <c r="IE669" i="2"/>
  <c r="JC669" i="2"/>
  <c r="KA669" i="2"/>
  <c r="KY669" i="2"/>
  <c r="LW669" i="2"/>
  <c r="MU669" i="2"/>
  <c r="NS669" i="2"/>
  <c r="OQ669" i="2"/>
  <c r="PO669" i="2"/>
  <c r="QM669" i="2"/>
  <c r="RK669" i="2"/>
  <c r="SI669" i="2"/>
  <c r="TG669" i="2"/>
  <c r="UE669" i="2"/>
  <c r="VC669" i="2"/>
  <c r="X670" i="2"/>
  <c r="AV670" i="2"/>
  <c r="BT670" i="2"/>
  <c r="CR670" i="2"/>
  <c r="DP670" i="2"/>
  <c r="EN670" i="2"/>
  <c r="FL670" i="2"/>
  <c r="GJ670" i="2"/>
  <c r="HH670" i="2"/>
  <c r="IF670" i="2"/>
  <c r="JD670" i="2"/>
  <c r="KB670" i="2"/>
  <c r="KZ670" i="2"/>
  <c r="LX670" i="2"/>
  <c r="MV670" i="2"/>
  <c r="NT670" i="2"/>
  <c r="OR670" i="2"/>
  <c r="PP670" i="2"/>
  <c r="QN670" i="2"/>
  <c r="RL670" i="2"/>
  <c r="SJ670" i="2"/>
  <c r="TH670" i="2"/>
  <c r="UF670" i="2"/>
  <c r="VD670" i="2"/>
  <c r="AC673" i="2"/>
  <c r="AC678" i="2" s="1"/>
  <c r="AD678" i="2" s="1"/>
  <c r="AE680" i="2" s="1"/>
  <c r="BA673" i="2"/>
  <c r="BA678" i="2" s="1"/>
  <c r="BB678" i="2" s="1"/>
  <c r="BC680" i="2" s="1"/>
  <c r="BY673" i="2"/>
  <c r="BY678" i="2" s="1"/>
  <c r="BZ678" i="2" s="1"/>
  <c r="CA680" i="2" s="1"/>
  <c r="CW673" i="2"/>
  <c r="CW678" i="2" s="1"/>
  <c r="CX678" i="2" s="1"/>
  <c r="CY680" i="2" s="1"/>
  <c r="W673" i="2"/>
  <c r="AU673" i="2"/>
  <c r="BS673" i="2"/>
  <c r="CQ673" i="2"/>
  <c r="L674" i="2"/>
  <c r="R674" i="2"/>
  <c r="Q677" i="2" s="1"/>
  <c r="R677" i="2" s="1"/>
  <c r="R680" i="2" s="1"/>
  <c r="X674" i="2"/>
  <c r="AD674" i="2"/>
  <c r="AJ674" i="2"/>
  <c r="AP674" i="2"/>
  <c r="AO677" i="2" s="1"/>
  <c r="AP677" i="2" s="1"/>
  <c r="AP680" i="2" s="1"/>
  <c r="AV674" i="2"/>
  <c r="BB674" i="2"/>
  <c r="BH674" i="2"/>
  <c r="BN674" i="2"/>
  <c r="BM677" i="2" s="1"/>
  <c r="BN677" i="2" s="1"/>
  <c r="BN680" i="2" s="1"/>
  <c r="BT674" i="2"/>
  <c r="BZ674" i="2"/>
  <c r="CF674" i="2"/>
  <c r="CL674" i="2"/>
  <c r="CK677" i="2" s="1"/>
  <c r="CL677" i="2" s="1"/>
  <c r="CL680" i="2" s="1"/>
  <c r="CR674" i="2"/>
  <c r="CX674" i="2"/>
  <c r="DD674" i="2"/>
  <c r="DJ674" i="2"/>
  <c r="DI677" i="2" s="1"/>
  <c r="DJ677" i="2" s="1"/>
  <c r="DJ680" i="2" s="1"/>
  <c r="DP674" i="2"/>
  <c r="DV674" i="2"/>
  <c r="DU678" i="2" s="1"/>
  <c r="DV678" i="2" s="1"/>
  <c r="DW680" i="2" s="1"/>
  <c r="EB674" i="2"/>
  <c r="EH674" i="2"/>
  <c r="EG677" i="2" s="1"/>
  <c r="EH677" i="2" s="1"/>
  <c r="EH680" i="2" s="1"/>
  <c r="EN674" i="2"/>
  <c r="ET674" i="2"/>
  <c r="ES678" i="2" s="1"/>
  <c r="ET678" i="2" s="1"/>
  <c r="EU680" i="2" s="1"/>
  <c r="EZ674" i="2"/>
  <c r="FF674" i="2"/>
  <c r="FE677" i="2" s="1"/>
  <c r="FF677" i="2" s="1"/>
  <c r="FF680" i="2" s="1"/>
  <c r="FL674" i="2"/>
  <c r="FR674" i="2"/>
  <c r="FQ678" i="2" s="1"/>
  <c r="FR678" i="2" s="1"/>
  <c r="FS680" i="2" s="1"/>
  <c r="FX674" i="2"/>
  <c r="GD674" i="2"/>
  <c r="GC677" i="2" s="1"/>
  <c r="GD677" i="2" s="1"/>
  <c r="GD680" i="2" s="1"/>
  <c r="GJ674" i="2"/>
  <c r="GP674" i="2"/>
  <c r="GO678" i="2" s="1"/>
  <c r="GP678" i="2" s="1"/>
  <c r="GQ680" i="2" s="1"/>
  <c r="GV674" i="2"/>
  <c r="HB674" i="2"/>
  <c r="HA677" i="2" s="1"/>
  <c r="HB677" i="2" s="1"/>
  <c r="HB680" i="2" s="1"/>
  <c r="HH674" i="2"/>
  <c r="HN674" i="2"/>
  <c r="HM678" i="2" s="1"/>
  <c r="HN678" i="2" s="1"/>
  <c r="HO680" i="2" s="1"/>
  <c r="HT674" i="2"/>
  <c r="HZ674" i="2"/>
  <c r="HY677" i="2" s="1"/>
  <c r="HZ677" i="2" s="1"/>
  <c r="HZ680" i="2" s="1"/>
  <c r="IF674" i="2"/>
  <c r="IL674" i="2"/>
  <c r="IK678" i="2" s="1"/>
  <c r="IL678" i="2" s="1"/>
  <c r="IM680" i="2" s="1"/>
  <c r="IR674" i="2"/>
  <c r="IX674" i="2"/>
  <c r="IW677" i="2" s="1"/>
  <c r="IX677" i="2" s="1"/>
  <c r="IX680" i="2" s="1"/>
  <c r="JD674" i="2"/>
  <c r="JJ674" i="2"/>
  <c r="JI678" i="2" s="1"/>
  <c r="JJ678" i="2" s="1"/>
  <c r="JK680" i="2" s="1"/>
  <c r="JP674" i="2"/>
  <c r="JV674" i="2"/>
  <c r="JU677" i="2" s="1"/>
  <c r="JV677" i="2" s="1"/>
  <c r="JV680" i="2" s="1"/>
  <c r="KB674" i="2"/>
  <c r="KH674" i="2"/>
  <c r="KG678" i="2" s="1"/>
  <c r="KH678" i="2" s="1"/>
  <c r="KI680" i="2" s="1"/>
  <c r="KN674" i="2"/>
  <c r="KT674" i="2"/>
  <c r="KS677" i="2" s="1"/>
  <c r="KT677" i="2" s="1"/>
  <c r="KT680" i="2" s="1"/>
  <c r="KZ674" i="2"/>
  <c r="LF674" i="2"/>
  <c r="LE678" i="2" s="1"/>
  <c r="LF678" i="2" s="1"/>
  <c r="LG680" i="2" s="1"/>
  <c r="LL674" i="2"/>
  <c r="LR674" i="2"/>
  <c r="LQ677" i="2" s="1"/>
  <c r="LR677" i="2" s="1"/>
  <c r="LR680" i="2" s="1"/>
  <c r="LX674" i="2"/>
  <c r="MD674" i="2"/>
  <c r="MC678" i="2" s="1"/>
  <c r="MD678" i="2" s="1"/>
  <c r="ME680" i="2" s="1"/>
  <c r="MJ674" i="2"/>
  <c r="MP674" i="2"/>
  <c r="MO677" i="2" s="1"/>
  <c r="MP677" i="2" s="1"/>
  <c r="MP680" i="2" s="1"/>
  <c r="MV674" i="2"/>
  <c r="NB674" i="2"/>
  <c r="NA678" i="2" s="1"/>
  <c r="NB678" i="2" s="1"/>
  <c r="NC680" i="2" s="1"/>
  <c r="NH674" i="2"/>
  <c r="NN674" i="2"/>
  <c r="NM677" i="2" s="1"/>
  <c r="NN677" i="2" s="1"/>
  <c r="NN680" i="2" s="1"/>
  <c r="NT674" i="2"/>
  <c r="NZ674" i="2"/>
  <c r="NY678" i="2" s="1"/>
  <c r="NZ678" i="2" s="1"/>
  <c r="OA680" i="2" s="1"/>
  <c r="OF674" i="2"/>
  <c r="OL674" i="2"/>
  <c r="OK677" i="2" s="1"/>
  <c r="OL677" i="2" s="1"/>
  <c r="OL680" i="2" s="1"/>
  <c r="OR674" i="2"/>
  <c r="OX674" i="2"/>
  <c r="OW678" i="2" s="1"/>
  <c r="OX678" i="2" s="1"/>
  <c r="OY680" i="2" s="1"/>
  <c r="PD674" i="2"/>
  <c r="PJ674" i="2"/>
  <c r="PI677" i="2" s="1"/>
  <c r="PJ677" i="2" s="1"/>
  <c r="PJ680" i="2" s="1"/>
  <c r="PP674" i="2"/>
  <c r="PV674" i="2"/>
  <c r="PU678" i="2" s="1"/>
  <c r="PV678" i="2" s="1"/>
  <c r="PW680" i="2" s="1"/>
  <c r="QB674" i="2"/>
  <c r="QH674" i="2"/>
  <c r="QG677" i="2" s="1"/>
  <c r="QH677" i="2" s="1"/>
  <c r="QH680" i="2" s="1"/>
  <c r="QN674" i="2"/>
  <c r="QT674" i="2"/>
  <c r="QS678" i="2" s="1"/>
  <c r="QT678" i="2" s="1"/>
  <c r="QU680" i="2" s="1"/>
  <c r="QZ674" i="2"/>
  <c r="RF674" i="2"/>
  <c r="RE677" i="2" s="1"/>
  <c r="RF677" i="2" s="1"/>
  <c r="RF680" i="2" s="1"/>
  <c r="RL674" i="2"/>
  <c r="RR674" i="2"/>
  <c r="RQ678" i="2" s="1"/>
  <c r="RR678" i="2" s="1"/>
  <c r="RS680" i="2" s="1"/>
  <c r="RX674" i="2"/>
  <c r="SD674" i="2"/>
  <c r="SC677" i="2" s="1"/>
  <c r="SD677" i="2" s="1"/>
  <c r="SD680" i="2" s="1"/>
  <c r="SJ674" i="2"/>
  <c r="SP674" i="2"/>
  <c r="SO678" i="2" s="1"/>
  <c r="SP678" i="2" s="1"/>
  <c r="SQ680" i="2" s="1"/>
  <c r="SV674" i="2"/>
  <c r="TB674" i="2"/>
  <c r="TA677" i="2" s="1"/>
  <c r="TB677" i="2" s="1"/>
  <c r="TB680" i="2" s="1"/>
  <c r="TH674" i="2"/>
  <c r="TN674" i="2"/>
  <c r="TM678" i="2" s="1"/>
  <c r="TN678" i="2" s="1"/>
  <c r="TO680" i="2" s="1"/>
  <c r="TT674" i="2"/>
  <c r="TZ674" i="2"/>
  <c r="TY677" i="2" s="1"/>
  <c r="TZ677" i="2" s="1"/>
  <c r="TZ680" i="2" s="1"/>
  <c r="UF674" i="2"/>
  <c r="UL674" i="2"/>
  <c r="UK678" i="2" s="1"/>
  <c r="UL678" i="2" s="1"/>
  <c r="UM680" i="2" s="1"/>
  <c r="UR674" i="2"/>
  <c r="UX674" i="2"/>
  <c r="UW677" i="2" s="1"/>
  <c r="UX677" i="2" s="1"/>
  <c r="UX680" i="2" s="1"/>
  <c r="VD674" i="2"/>
  <c r="VJ674" i="2"/>
  <c r="VI678" i="2" s="1"/>
  <c r="VJ678" i="2" s="1"/>
  <c r="VK680" i="2" s="1"/>
  <c r="Q676" i="2"/>
  <c r="R676" i="2" s="1"/>
  <c r="AC676" i="2"/>
  <c r="AD676" i="2" s="1"/>
  <c r="AO676" i="2"/>
  <c r="AP676" i="2" s="1"/>
  <c r="BA676" i="2"/>
  <c r="BB676" i="2" s="1"/>
  <c r="BM676" i="2"/>
  <c r="BN676" i="2" s="1"/>
  <c r="BY676" i="2"/>
  <c r="BZ676" i="2" s="1"/>
  <c r="CK676" i="2"/>
  <c r="CL676" i="2" s="1"/>
  <c r="CW676" i="2"/>
  <c r="CX676" i="2" s="1"/>
  <c r="DI676" i="2"/>
  <c r="DJ676" i="2" s="1"/>
  <c r="DU676" i="2"/>
  <c r="DV676" i="2" s="1"/>
  <c r="EG676" i="2"/>
  <c r="EH676" i="2" s="1"/>
  <c r="ES676" i="2"/>
  <c r="ET676" i="2" s="1"/>
  <c r="FE676" i="2"/>
  <c r="FF676" i="2" s="1"/>
  <c r="FQ676" i="2"/>
  <c r="FR676" i="2" s="1"/>
  <c r="GC676" i="2"/>
  <c r="GD676" i="2" s="1"/>
  <c r="GO676" i="2"/>
  <c r="GP676" i="2" s="1"/>
  <c r="HA676" i="2"/>
  <c r="HB676" i="2" s="1"/>
  <c r="HM676" i="2"/>
  <c r="HN676" i="2" s="1"/>
  <c r="HY676" i="2"/>
  <c r="HZ676" i="2" s="1"/>
  <c r="IK676" i="2"/>
  <c r="IL676" i="2" s="1"/>
  <c r="IW676" i="2"/>
  <c r="IX676" i="2" s="1"/>
  <c r="JI676" i="2"/>
  <c r="JJ676" i="2" s="1"/>
  <c r="JU676" i="2"/>
  <c r="JV676" i="2" s="1"/>
  <c r="KG676" i="2"/>
  <c r="KH676" i="2" s="1"/>
  <c r="KS676" i="2"/>
  <c r="KT676" i="2" s="1"/>
  <c r="LE676" i="2"/>
  <c r="LF676" i="2" s="1"/>
  <c r="LQ676" i="2"/>
  <c r="LR676" i="2" s="1"/>
  <c r="MC676" i="2"/>
  <c r="MD676" i="2" s="1"/>
  <c r="MO676" i="2"/>
  <c r="MP676" i="2" s="1"/>
  <c r="NA676" i="2"/>
  <c r="NB676" i="2" s="1"/>
  <c r="NM676" i="2"/>
  <c r="NN676" i="2" s="1"/>
  <c r="NY676" i="2"/>
  <c r="NZ676" i="2" s="1"/>
  <c r="OK676" i="2"/>
  <c r="OL676" i="2" s="1"/>
  <c r="OW676" i="2"/>
  <c r="OX676" i="2" s="1"/>
  <c r="PI676" i="2"/>
  <c r="PJ676" i="2" s="1"/>
  <c r="PU676" i="2"/>
  <c r="PV676" i="2" s="1"/>
  <c r="QG676" i="2"/>
  <c r="QH676" i="2" s="1"/>
  <c r="QS676" i="2"/>
  <c r="QT676" i="2" s="1"/>
  <c r="RE676" i="2"/>
  <c r="RF676" i="2" s="1"/>
  <c r="RQ676" i="2"/>
  <c r="RR676" i="2" s="1"/>
  <c r="SC676" i="2"/>
  <c r="SD676" i="2" s="1"/>
  <c r="SO676" i="2"/>
  <c r="SP676" i="2" s="1"/>
  <c r="TA676" i="2"/>
  <c r="TB676" i="2" s="1"/>
  <c r="TM676" i="2"/>
  <c r="TN676" i="2" s="1"/>
  <c r="TY676" i="2"/>
  <c r="TZ676" i="2" s="1"/>
  <c r="UK676" i="2"/>
  <c r="UL676" i="2" s="1"/>
  <c r="UW676" i="2"/>
  <c r="UX676" i="2" s="1"/>
  <c r="VI676" i="2"/>
  <c r="VJ676" i="2" s="1"/>
  <c r="BT4" i="1"/>
  <c r="BN17" i="1"/>
  <c r="K25" i="2"/>
  <c r="K37" i="2" s="1"/>
  <c r="VK2907" i="2" l="1"/>
  <c r="VI2907" i="2"/>
  <c r="VJ2906" i="2"/>
  <c r="VK2905" i="2"/>
  <c r="VI2905" i="2"/>
  <c r="VI2914" i="2"/>
  <c r="VJ2907" i="2"/>
  <c r="VK2906" i="2"/>
  <c r="VI2906" i="2"/>
  <c r="VJ2905" i="2"/>
  <c r="VJ2914" i="2"/>
  <c r="VJ2910" i="2"/>
  <c r="VK2909" i="2"/>
  <c r="VI2909" i="2"/>
  <c r="VJ2908" i="2"/>
  <c r="VK2910" i="2"/>
  <c r="VI2910" i="2"/>
  <c r="VJ2909" i="2"/>
  <c r="VK2908" i="2"/>
  <c r="VI2908" i="2"/>
  <c r="VK2913" i="2"/>
  <c r="VI2913" i="2"/>
  <c r="VJ2912" i="2"/>
  <c r="VK2911" i="2"/>
  <c r="VI2911" i="2"/>
  <c r="VK2914" i="2"/>
  <c r="VJ2913" i="2"/>
  <c r="VK2912" i="2"/>
  <c r="VI2912" i="2"/>
  <c r="VJ2911" i="2"/>
  <c r="VI2916" i="2"/>
  <c r="VI2915" i="2"/>
  <c r="VJ2916" i="2"/>
  <c r="VJ2915" i="2"/>
  <c r="VI2920" i="2"/>
  <c r="VI2919" i="2"/>
  <c r="VJ2920" i="2"/>
  <c r="VJ2919" i="2"/>
  <c r="UY2907" i="2"/>
  <c r="UW2907" i="2"/>
  <c r="UX2906" i="2"/>
  <c r="UY2905" i="2"/>
  <c r="UW2905" i="2"/>
  <c r="UW2914" i="2"/>
  <c r="UX2907" i="2"/>
  <c r="UY2906" i="2"/>
  <c r="UW2906" i="2"/>
  <c r="UX2905" i="2"/>
  <c r="UX2914" i="2"/>
  <c r="UX2910" i="2"/>
  <c r="UY2909" i="2"/>
  <c r="UW2909" i="2"/>
  <c r="UX2908" i="2"/>
  <c r="UY2910" i="2"/>
  <c r="UW2910" i="2"/>
  <c r="UX2909" i="2"/>
  <c r="UY2908" i="2"/>
  <c r="UW2908" i="2"/>
  <c r="UY2913" i="2"/>
  <c r="UW2913" i="2"/>
  <c r="UX2912" i="2"/>
  <c r="UY2911" i="2"/>
  <c r="UW2911" i="2"/>
  <c r="UY2914" i="2"/>
  <c r="UX2913" i="2"/>
  <c r="UY2912" i="2"/>
  <c r="UW2912" i="2"/>
  <c r="UX2911" i="2"/>
  <c r="UW2916" i="2"/>
  <c r="UW2915" i="2"/>
  <c r="UX2916" i="2"/>
  <c r="UX2915" i="2"/>
  <c r="UW2920" i="2"/>
  <c r="UW2919" i="2"/>
  <c r="UX2920" i="2"/>
  <c r="UX2919" i="2"/>
  <c r="UM2907" i="2"/>
  <c r="UK2907" i="2"/>
  <c r="UL2906" i="2"/>
  <c r="UM2905" i="2"/>
  <c r="UK2905" i="2"/>
  <c r="UK2914" i="2"/>
  <c r="UL2907" i="2"/>
  <c r="UM2906" i="2"/>
  <c r="UK2906" i="2"/>
  <c r="UL2905" i="2"/>
  <c r="UL2914" i="2"/>
  <c r="UL2910" i="2"/>
  <c r="UM2909" i="2"/>
  <c r="UK2909" i="2"/>
  <c r="UL2908" i="2"/>
  <c r="UM2910" i="2"/>
  <c r="UK2910" i="2"/>
  <c r="UL2909" i="2"/>
  <c r="UM2908" i="2"/>
  <c r="UK2908" i="2"/>
  <c r="UM2913" i="2"/>
  <c r="UK2913" i="2"/>
  <c r="UL2912" i="2"/>
  <c r="UM2911" i="2"/>
  <c r="UK2911" i="2"/>
  <c r="UM2914" i="2"/>
  <c r="UL2913" i="2"/>
  <c r="UM2912" i="2"/>
  <c r="UK2912" i="2"/>
  <c r="UL2911" i="2"/>
  <c r="UK2916" i="2"/>
  <c r="UK2915" i="2"/>
  <c r="UL2916" i="2"/>
  <c r="UL2915" i="2"/>
  <c r="UK2920" i="2"/>
  <c r="UK2919" i="2"/>
  <c r="UL2920" i="2"/>
  <c r="UL2919" i="2"/>
  <c r="UA2907" i="2"/>
  <c r="TY2907" i="2"/>
  <c r="TZ2906" i="2"/>
  <c r="UA2905" i="2"/>
  <c r="TY2905" i="2"/>
  <c r="TY2914" i="2"/>
  <c r="TZ2907" i="2"/>
  <c r="UA2906" i="2"/>
  <c r="TY2906" i="2"/>
  <c r="TZ2905" i="2"/>
  <c r="TZ2914" i="2"/>
  <c r="TZ2910" i="2"/>
  <c r="UA2909" i="2"/>
  <c r="TY2909" i="2"/>
  <c r="TZ2908" i="2"/>
  <c r="UA2910" i="2"/>
  <c r="TY2910" i="2"/>
  <c r="TZ2909" i="2"/>
  <c r="UA2908" i="2"/>
  <c r="TY2908" i="2"/>
  <c r="UA2913" i="2"/>
  <c r="TY2913" i="2"/>
  <c r="TZ2912" i="2"/>
  <c r="UA2911" i="2"/>
  <c r="TY2911" i="2"/>
  <c r="UA2914" i="2"/>
  <c r="TZ2913" i="2"/>
  <c r="UA2912" i="2"/>
  <c r="TY2912" i="2"/>
  <c r="TZ2911" i="2"/>
  <c r="TY2916" i="2"/>
  <c r="TY2915" i="2"/>
  <c r="TZ2916" i="2"/>
  <c r="TZ2915" i="2"/>
  <c r="TY2920" i="2"/>
  <c r="TY2919" i="2"/>
  <c r="TZ2920" i="2"/>
  <c r="TZ2919" i="2"/>
  <c r="TO2907" i="2"/>
  <c r="TM2907" i="2"/>
  <c r="TN2906" i="2"/>
  <c r="TO2905" i="2"/>
  <c r="TM2905" i="2"/>
  <c r="TM2914" i="2"/>
  <c r="TN2907" i="2"/>
  <c r="TO2906" i="2"/>
  <c r="TM2906" i="2"/>
  <c r="TN2905" i="2"/>
  <c r="TN2914" i="2"/>
  <c r="TN2910" i="2"/>
  <c r="TO2909" i="2"/>
  <c r="TM2909" i="2"/>
  <c r="TN2908" i="2"/>
  <c r="TO2910" i="2"/>
  <c r="TM2910" i="2"/>
  <c r="TN2909" i="2"/>
  <c r="TO2908" i="2"/>
  <c r="TM2908" i="2"/>
  <c r="TO2913" i="2"/>
  <c r="TM2913" i="2"/>
  <c r="TN2912" i="2"/>
  <c r="TO2911" i="2"/>
  <c r="TM2911" i="2"/>
  <c r="TO2914" i="2"/>
  <c r="TN2913" i="2"/>
  <c r="TO2912" i="2"/>
  <c r="TM2912" i="2"/>
  <c r="TN2911" i="2"/>
  <c r="TM2916" i="2"/>
  <c r="TM2915" i="2"/>
  <c r="TN2916" i="2"/>
  <c r="TN2915" i="2"/>
  <c r="TM2920" i="2"/>
  <c r="TM2919" i="2"/>
  <c r="TN2920" i="2"/>
  <c r="TN2919" i="2"/>
  <c r="TC2907" i="2"/>
  <c r="TA2907" i="2"/>
  <c r="TB2906" i="2"/>
  <c r="TC2905" i="2"/>
  <c r="TA2905" i="2"/>
  <c r="TA2914" i="2"/>
  <c r="TB2907" i="2"/>
  <c r="TC2906" i="2"/>
  <c r="TA2906" i="2"/>
  <c r="TB2905" i="2"/>
  <c r="TB2914" i="2"/>
  <c r="TB2910" i="2"/>
  <c r="TC2909" i="2"/>
  <c r="TA2909" i="2"/>
  <c r="TB2908" i="2"/>
  <c r="TC2910" i="2"/>
  <c r="TA2910" i="2"/>
  <c r="TB2909" i="2"/>
  <c r="TC2908" i="2"/>
  <c r="TA2908" i="2"/>
  <c r="TC2913" i="2"/>
  <c r="TA2913" i="2"/>
  <c r="TB2912" i="2"/>
  <c r="TC2911" i="2"/>
  <c r="TA2911" i="2"/>
  <c r="TC2914" i="2"/>
  <c r="TB2913" i="2"/>
  <c r="TC2912" i="2"/>
  <c r="TA2912" i="2"/>
  <c r="TB2911" i="2"/>
  <c r="TA2916" i="2"/>
  <c r="TA2915" i="2"/>
  <c r="TB2916" i="2"/>
  <c r="TB2915" i="2"/>
  <c r="TA2920" i="2"/>
  <c r="TA2919" i="2"/>
  <c r="TB2920" i="2"/>
  <c r="TB2919" i="2"/>
  <c r="SQ2907" i="2"/>
  <c r="SO2907" i="2"/>
  <c r="SP2906" i="2"/>
  <c r="SQ2905" i="2"/>
  <c r="SO2905" i="2"/>
  <c r="SO2914" i="2"/>
  <c r="SP2907" i="2"/>
  <c r="SQ2906" i="2"/>
  <c r="SO2906" i="2"/>
  <c r="SP2905" i="2"/>
  <c r="SP2914" i="2"/>
  <c r="SP2910" i="2"/>
  <c r="SQ2909" i="2"/>
  <c r="SO2909" i="2"/>
  <c r="SP2908" i="2"/>
  <c r="SQ2910" i="2"/>
  <c r="SO2910" i="2"/>
  <c r="SP2909" i="2"/>
  <c r="SQ2908" i="2"/>
  <c r="SO2908" i="2"/>
  <c r="SQ2913" i="2"/>
  <c r="SO2913" i="2"/>
  <c r="SP2912" i="2"/>
  <c r="SQ2911" i="2"/>
  <c r="SO2911" i="2"/>
  <c r="SQ2914" i="2"/>
  <c r="SP2913" i="2"/>
  <c r="SQ2912" i="2"/>
  <c r="SO2912" i="2"/>
  <c r="SP2911" i="2"/>
  <c r="SO2916" i="2"/>
  <c r="SO2915" i="2"/>
  <c r="SP2916" i="2"/>
  <c r="SP2915" i="2"/>
  <c r="SO2920" i="2"/>
  <c r="SO2919" i="2"/>
  <c r="SP2920" i="2"/>
  <c r="SP2919" i="2"/>
  <c r="SE2907" i="2"/>
  <c r="SC2907" i="2"/>
  <c r="SD2906" i="2"/>
  <c r="SE2905" i="2"/>
  <c r="SC2905" i="2"/>
  <c r="SC2914" i="2"/>
  <c r="SD2907" i="2"/>
  <c r="SE2906" i="2"/>
  <c r="SC2906" i="2"/>
  <c r="SD2905" i="2"/>
  <c r="SD2914" i="2"/>
  <c r="SD2910" i="2"/>
  <c r="SE2909" i="2"/>
  <c r="SC2909" i="2"/>
  <c r="SD2908" i="2"/>
  <c r="SE2910" i="2"/>
  <c r="SC2910" i="2"/>
  <c r="SD2909" i="2"/>
  <c r="SE2908" i="2"/>
  <c r="SC2908" i="2"/>
  <c r="SE2913" i="2"/>
  <c r="SC2913" i="2"/>
  <c r="SD2912" i="2"/>
  <c r="SE2911" i="2"/>
  <c r="SC2911" i="2"/>
  <c r="SE2914" i="2"/>
  <c r="SD2913" i="2"/>
  <c r="SE2912" i="2"/>
  <c r="SC2912" i="2"/>
  <c r="SD2911" i="2"/>
  <c r="SC2916" i="2"/>
  <c r="SC2915" i="2"/>
  <c r="SD2916" i="2"/>
  <c r="SD2915" i="2"/>
  <c r="SC2920" i="2"/>
  <c r="SC2919" i="2"/>
  <c r="SD2920" i="2"/>
  <c r="SD2919" i="2"/>
  <c r="RS2907" i="2"/>
  <c r="RQ2907" i="2"/>
  <c r="RR2906" i="2"/>
  <c r="RS2905" i="2"/>
  <c r="RQ2905" i="2"/>
  <c r="RQ2914" i="2"/>
  <c r="RR2907" i="2"/>
  <c r="RS2906" i="2"/>
  <c r="RQ2906" i="2"/>
  <c r="RR2905" i="2"/>
  <c r="RR2914" i="2"/>
  <c r="RR2910" i="2"/>
  <c r="RS2909" i="2"/>
  <c r="RQ2909" i="2"/>
  <c r="RR2908" i="2"/>
  <c r="RS2910" i="2"/>
  <c r="RQ2910" i="2"/>
  <c r="RR2909" i="2"/>
  <c r="RS2908" i="2"/>
  <c r="RQ2908" i="2"/>
  <c r="RS2913" i="2"/>
  <c r="RQ2913" i="2"/>
  <c r="RR2912" i="2"/>
  <c r="RS2911" i="2"/>
  <c r="RQ2911" i="2"/>
  <c r="RS2914" i="2"/>
  <c r="RR2913" i="2"/>
  <c r="RS2912" i="2"/>
  <c r="RQ2912" i="2"/>
  <c r="RR2911" i="2"/>
  <c r="RQ2916" i="2"/>
  <c r="RQ2915" i="2"/>
  <c r="RR2916" i="2"/>
  <c r="RR2915" i="2"/>
  <c r="RQ2920" i="2"/>
  <c r="RQ2919" i="2"/>
  <c r="RR2920" i="2"/>
  <c r="RR2919" i="2"/>
  <c r="RG2907" i="2"/>
  <c r="RE2907" i="2"/>
  <c r="RF2906" i="2"/>
  <c r="RG2905" i="2"/>
  <c r="RE2905" i="2"/>
  <c r="RE2914" i="2"/>
  <c r="RF2907" i="2"/>
  <c r="RG2906" i="2"/>
  <c r="RE2906" i="2"/>
  <c r="RF2905" i="2"/>
  <c r="RF2914" i="2"/>
  <c r="RF2910" i="2"/>
  <c r="RG2909" i="2"/>
  <c r="RE2909" i="2"/>
  <c r="RF2908" i="2"/>
  <c r="RG2910" i="2"/>
  <c r="RE2910" i="2"/>
  <c r="RF2909" i="2"/>
  <c r="RG2908" i="2"/>
  <c r="RE2908" i="2"/>
  <c r="RG2913" i="2"/>
  <c r="RE2913" i="2"/>
  <c r="RF2912" i="2"/>
  <c r="RG2911" i="2"/>
  <c r="RE2911" i="2"/>
  <c r="RG2914" i="2"/>
  <c r="RF2913" i="2"/>
  <c r="RG2912" i="2"/>
  <c r="RE2912" i="2"/>
  <c r="RF2911" i="2"/>
  <c r="RE2916" i="2"/>
  <c r="RE2915" i="2"/>
  <c r="RF2916" i="2"/>
  <c r="RF2915" i="2"/>
  <c r="RE2920" i="2"/>
  <c r="RE2919" i="2"/>
  <c r="RF2920" i="2"/>
  <c r="RF2919" i="2"/>
  <c r="QU2907" i="2"/>
  <c r="QS2907" i="2"/>
  <c r="QT2906" i="2"/>
  <c r="QU2905" i="2"/>
  <c r="QS2905" i="2"/>
  <c r="QS2914" i="2"/>
  <c r="QT2907" i="2"/>
  <c r="QU2906" i="2"/>
  <c r="QS2906" i="2"/>
  <c r="QT2905" i="2"/>
  <c r="QT2914" i="2"/>
  <c r="QT2910" i="2"/>
  <c r="QU2909" i="2"/>
  <c r="QS2909" i="2"/>
  <c r="QT2908" i="2"/>
  <c r="QU2910" i="2"/>
  <c r="QS2910" i="2"/>
  <c r="QT2909" i="2"/>
  <c r="QU2908" i="2"/>
  <c r="QS2908" i="2"/>
  <c r="QU2913" i="2"/>
  <c r="QS2913" i="2"/>
  <c r="QT2912" i="2"/>
  <c r="QU2911" i="2"/>
  <c r="QS2911" i="2"/>
  <c r="QU2914" i="2"/>
  <c r="QT2913" i="2"/>
  <c r="QU2912" i="2"/>
  <c r="QS2912" i="2"/>
  <c r="QT2911" i="2"/>
  <c r="QS2916" i="2"/>
  <c r="QS2915" i="2"/>
  <c r="QT2916" i="2"/>
  <c r="QT2915" i="2"/>
  <c r="QS2920" i="2"/>
  <c r="QS2919" i="2"/>
  <c r="QT2920" i="2"/>
  <c r="QT2919" i="2"/>
  <c r="QI2907" i="2"/>
  <c r="QG2907" i="2"/>
  <c r="QH2906" i="2"/>
  <c r="QI2905" i="2"/>
  <c r="QG2905" i="2"/>
  <c r="QG2914" i="2"/>
  <c r="QH2907" i="2"/>
  <c r="QI2906" i="2"/>
  <c r="QG2906" i="2"/>
  <c r="QH2905" i="2"/>
  <c r="QH2914" i="2"/>
  <c r="QH2910" i="2"/>
  <c r="QI2909" i="2"/>
  <c r="QG2909" i="2"/>
  <c r="QH2908" i="2"/>
  <c r="QI2910" i="2"/>
  <c r="QG2910" i="2"/>
  <c r="QH2909" i="2"/>
  <c r="QI2908" i="2"/>
  <c r="QG2908" i="2"/>
  <c r="QI2913" i="2"/>
  <c r="QG2913" i="2"/>
  <c r="QH2912" i="2"/>
  <c r="QI2911" i="2"/>
  <c r="QG2911" i="2"/>
  <c r="QI2914" i="2"/>
  <c r="QH2913" i="2"/>
  <c r="QI2912" i="2"/>
  <c r="QG2912" i="2"/>
  <c r="QH2911" i="2"/>
  <c r="QG2916" i="2"/>
  <c r="QG2915" i="2"/>
  <c r="QH2916" i="2"/>
  <c r="QH2915" i="2"/>
  <c r="QG2920" i="2"/>
  <c r="QG2919" i="2"/>
  <c r="QH2920" i="2"/>
  <c r="QH2919" i="2"/>
  <c r="PW2907" i="2"/>
  <c r="PU2907" i="2"/>
  <c r="PV2906" i="2"/>
  <c r="PW2905" i="2"/>
  <c r="PU2905" i="2"/>
  <c r="PU2914" i="2"/>
  <c r="PV2907" i="2"/>
  <c r="PW2906" i="2"/>
  <c r="PU2906" i="2"/>
  <c r="PV2905" i="2"/>
  <c r="PV2914" i="2"/>
  <c r="PV2910" i="2"/>
  <c r="PW2909" i="2"/>
  <c r="PU2909" i="2"/>
  <c r="PV2908" i="2"/>
  <c r="PW2910" i="2"/>
  <c r="PU2910" i="2"/>
  <c r="PV2909" i="2"/>
  <c r="PW2908" i="2"/>
  <c r="PU2908" i="2"/>
  <c r="PW2913" i="2"/>
  <c r="PU2913" i="2"/>
  <c r="PV2912" i="2"/>
  <c r="PW2911" i="2"/>
  <c r="PU2911" i="2"/>
  <c r="PW2914" i="2"/>
  <c r="PV2913" i="2"/>
  <c r="PW2912" i="2"/>
  <c r="PU2912" i="2"/>
  <c r="PV2911" i="2"/>
  <c r="PU2916" i="2"/>
  <c r="PU2915" i="2"/>
  <c r="PV2916" i="2"/>
  <c r="PV2915" i="2"/>
  <c r="PU2920" i="2"/>
  <c r="PU2919" i="2"/>
  <c r="PV2920" i="2"/>
  <c r="PV2919" i="2"/>
  <c r="PK2907" i="2"/>
  <c r="PI2907" i="2"/>
  <c r="PJ2906" i="2"/>
  <c r="PK2905" i="2"/>
  <c r="PI2905" i="2"/>
  <c r="PI2914" i="2"/>
  <c r="PJ2907" i="2"/>
  <c r="PK2906" i="2"/>
  <c r="PI2906" i="2"/>
  <c r="PJ2905" i="2"/>
  <c r="PJ2914" i="2"/>
  <c r="PJ2910" i="2"/>
  <c r="PK2909" i="2"/>
  <c r="PI2909" i="2"/>
  <c r="PJ2908" i="2"/>
  <c r="PK2910" i="2"/>
  <c r="PI2910" i="2"/>
  <c r="PJ2909" i="2"/>
  <c r="PK2908" i="2"/>
  <c r="PI2908" i="2"/>
  <c r="PK2913" i="2"/>
  <c r="PI2913" i="2"/>
  <c r="PJ2912" i="2"/>
  <c r="PK2911" i="2"/>
  <c r="PI2911" i="2"/>
  <c r="PK2914" i="2"/>
  <c r="PJ2913" i="2"/>
  <c r="PK2912" i="2"/>
  <c r="PI2912" i="2"/>
  <c r="PJ2911" i="2"/>
  <c r="PI2916" i="2"/>
  <c r="PI2915" i="2"/>
  <c r="PJ2916" i="2"/>
  <c r="PJ2915" i="2"/>
  <c r="PI2920" i="2"/>
  <c r="PI2919" i="2"/>
  <c r="PJ2920" i="2"/>
  <c r="PJ2919" i="2"/>
  <c r="OY2907" i="2"/>
  <c r="OW2907" i="2"/>
  <c r="OX2906" i="2"/>
  <c r="OY2905" i="2"/>
  <c r="OW2905" i="2"/>
  <c r="OW2914" i="2"/>
  <c r="OX2907" i="2"/>
  <c r="OY2906" i="2"/>
  <c r="OW2906" i="2"/>
  <c r="OX2905" i="2"/>
  <c r="OX2914" i="2"/>
  <c r="OX2910" i="2"/>
  <c r="OY2909" i="2"/>
  <c r="OW2909" i="2"/>
  <c r="OX2908" i="2"/>
  <c r="OY2910" i="2"/>
  <c r="OW2910" i="2"/>
  <c r="OX2909" i="2"/>
  <c r="OY2908" i="2"/>
  <c r="OW2908" i="2"/>
  <c r="OY2913" i="2"/>
  <c r="OW2913" i="2"/>
  <c r="OX2912" i="2"/>
  <c r="OY2911" i="2"/>
  <c r="OW2911" i="2"/>
  <c r="OY2914" i="2"/>
  <c r="OX2913" i="2"/>
  <c r="OY2912" i="2"/>
  <c r="OW2912" i="2"/>
  <c r="OX2911" i="2"/>
  <c r="OW2916" i="2"/>
  <c r="OW2915" i="2"/>
  <c r="OX2916" i="2"/>
  <c r="OX2915" i="2"/>
  <c r="OW2920" i="2"/>
  <c r="OW2919" i="2"/>
  <c r="OX2920" i="2"/>
  <c r="OX2919" i="2"/>
  <c r="OM2907" i="2"/>
  <c r="OK2907" i="2"/>
  <c r="OL2906" i="2"/>
  <c r="OM2905" i="2"/>
  <c r="OK2905" i="2"/>
  <c r="OK2914" i="2"/>
  <c r="OL2907" i="2"/>
  <c r="OM2906" i="2"/>
  <c r="OK2906" i="2"/>
  <c r="OL2905" i="2"/>
  <c r="OL2914" i="2"/>
  <c r="OL2910" i="2"/>
  <c r="OM2909" i="2"/>
  <c r="OK2909" i="2"/>
  <c r="OL2908" i="2"/>
  <c r="OM2910" i="2"/>
  <c r="OK2910" i="2"/>
  <c r="OL2909" i="2"/>
  <c r="OM2908" i="2"/>
  <c r="OK2908" i="2"/>
  <c r="OM2913" i="2"/>
  <c r="OK2913" i="2"/>
  <c r="OL2912" i="2"/>
  <c r="OM2911" i="2"/>
  <c r="OK2911" i="2"/>
  <c r="OM2914" i="2"/>
  <c r="OL2913" i="2"/>
  <c r="OM2912" i="2"/>
  <c r="OK2912" i="2"/>
  <c r="OL2911" i="2"/>
  <c r="OK2916" i="2"/>
  <c r="OK2915" i="2"/>
  <c r="OL2916" i="2"/>
  <c r="OL2915" i="2"/>
  <c r="OK2920" i="2"/>
  <c r="OK2919" i="2"/>
  <c r="OL2920" i="2"/>
  <c r="OL2919" i="2"/>
  <c r="OA2907" i="2"/>
  <c r="NY2907" i="2"/>
  <c r="NZ2906" i="2"/>
  <c r="OA2905" i="2"/>
  <c r="NY2905" i="2"/>
  <c r="NY2914" i="2"/>
  <c r="NZ2907" i="2"/>
  <c r="OA2906" i="2"/>
  <c r="NY2906" i="2"/>
  <c r="NZ2905" i="2"/>
  <c r="NZ2914" i="2"/>
  <c r="NZ2910" i="2"/>
  <c r="OA2909" i="2"/>
  <c r="NY2909" i="2"/>
  <c r="NZ2908" i="2"/>
  <c r="OA2910" i="2"/>
  <c r="NY2910" i="2"/>
  <c r="NZ2909" i="2"/>
  <c r="OA2908" i="2"/>
  <c r="NY2908" i="2"/>
  <c r="OA2913" i="2"/>
  <c r="NY2913" i="2"/>
  <c r="NZ2912" i="2"/>
  <c r="OA2911" i="2"/>
  <c r="NY2911" i="2"/>
  <c r="OA2914" i="2"/>
  <c r="NZ2913" i="2"/>
  <c r="OA2912" i="2"/>
  <c r="NY2912" i="2"/>
  <c r="NZ2911" i="2"/>
  <c r="NY2916" i="2"/>
  <c r="NY2915" i="2"/>
  <c r="NZ2916" i="2"/>
  <c r="NZ2915" i="2"/>
  <c r="NY2920" i="2"/>
  <c r="NY2919" i="2"/>
  <c r="NZ2920" i="2"/>
  <c r="NZ2919" i="2"/>
  <c r="NO2907" i="2"/>
  <c r="NM2907" i="2"/>
  <c r="NN2906" i="2"/>
  <c r="NO2905" i="2"/>
  <c r="NM2905" i="2"/>
  <c r="NM2914" i="2"/>
  <c r="NN2907" i="2"/>
  <c r="NO2906" i="2"/>
  <c r="NM2906" i="2"/>
  <c r="NN2905" i="2"/>
  <c r="NN2914" i="2"/>
  <c r="NN2910" i="2"/>
  <c r="NO2909" i="2"/>
  <c r="NM2909" i="2"/>
  <c r="NN2908" i="2"/>
  <c r="NO2910" i="2"/>
  <c r="NM2910" i="2"/>
  <c r="NN2909" i="2"/>
  <c r="NO2908" i="2"/>
  <c r="NM2908" i="2"/>
  <c r="NO2913" i="2"/>
  <c r="NM2913" i="2"/>
  <c r="NN2912" i="2"/>
  <c r="NO2911" i="2"/>
  <c r="NM2911" i="2"/>
  <c r="NO2914" i="2"/>
  <c r="NN2913" i="2"/>
  <c r="NO2912" i="2"/>
  <c r="NM2912" i="2"/>
  <c r="NN2911" i="2"/>
  <c r="NM2916" i="2"/>
  <c r="NM2915" i="2"/>
  <c r="NN2916" i="2"/>
  <c r="NN2915" i="2"/>
  <c r="NM2920" i="2"/>
  <c r="NM2919" i="2"/>
  <c r="NN2920" i="2"/>
  <c r="NN2919" i="2"/>
  <c r="NC2907" i="2"/>
  <c r="NA2907" i="2"/>
  <c r="NB2906" i="2"/>
  <c r="NC2905" i="2"/>
  <c r="NA2905" i="2"/>
  <c r="NA2914" i="2"/>
  <c r="NB2907" i="2"/>
  <c r="NC2906" i="2"/>
  <c r="NA2906" i="2"/>
  <c r="NB2905" i="2"/>
  <c r="NB2914" i="2"/>
  <c r="NB2910" i="2"/>
  <c r="NC2909" i="2"/>
  <c r="NA2909" i="2"/>
  <c r="NB2908" i="2"/>
  <c r="NC2910" i="2"/>
  <c r="NA2910" i="2"/>
  <c r="NB2909" i="2"/>
  <c r="NC2908" i="2"/>
  <c r="NA2908" i="2"/>
  <c r="NC2913" i="2"/>
  <c r="NA2913" i="2"/>
  <c r="NB2912" i="2"/>
  <c r="NC2911" i="2"/>
  <c r="NA2911" i="2"/>
  <c r="NC2914" i="2"/>
  <c r="NB2913" i="2"/>
  <c r="NC2912" i="2"/>
  <c r="NA2912" i="2"/>
  <c r="NB2911" i="2"/>
  <c r="NA2916" i="2"/>
  <c r="NA2915" i="2"/>
  <c r="NB2916" i="2"/>
  <c r="NB2915" i="2"/>
  <c r="NA2920" i="2"/>
  <c r="NA2919" i="2"/>
  <c r="NB2920" i="2"/>
  <c r="NB2919" i="2"/>
  <c r="MQ2907" i="2"/>
  <c r="MO2907" i="2"/>
  <c r="MP2906" i="2"/>
  <c r="MQ2905" i="2"/>
  <c r="MO2905" i="2"/>
  <c r="MO2914" i="2"/>
  <c r="MP2907" i="2"/>
  <c r="MQ2906" i="2"/>
  <c r="MO2906" i="2"/>
  <c r="MP2905" i="2"/>
  <c r="MP2914" i="2"/>
  <c r="MP2910" i="2"/>
  <c r="MQ2909" i="2"/>
  <c r="MO2909" i="2"/>
  <c r="MP2908" i="2"/>
  <c r="MQ2910" i="2"/>
  <c r="MO2910" i="2"/>
  <c r="MP2909" i="2"/>
  <c r="MQ2908" i="2"/>
  <c r="MO2908" i="2"/>
  <c r="MQ2913" i="2"/>
  <c r="MO2913" i="2"/>
  <c r="MP2912" i="2"/>
  <c r="MQ2911" i="2"/>
  <c r="MO2911" i="2"/>
  <c r="MQ2914" i="2"/>
  <c r="MP2913" i="2"/>
  <c r="MQ2912" i="2"/>
  <c r="MO2912" i="2"/>
  <c r="MP2911" i="2"/>
  <c r="MO2916" i="2"/>
  <c r="MO2915" i="2"/>
  <c r="MP2916" i="2"/>
  <c r="MP2915" i="2"/>
  <c r="MO2920" i="2"/>
  <c r="MO2919" i="2"/>
  <c r="MP2920" i="2"/>
  <c r="MP2919" i="2"/>
  <c r="ME2907" i="2"/>
  <c r="MC2907" i="2"/>
  <c r="MD2906" i="2"/>
  <c r="ME2905" i="2"/>
  <c r="MC2905" i="2"/>
  <c r="MC2914" i="2"/>
  <c r="MD2907" i="2"/>
  <c r="ME2906" i="2"/>
  <c r="MC2906" i="2"/>
  <c r="MD2905" i="2"/>
  <c r="MD2914" i="2"/>
  <c r="MD2910" i="2"/>
  <c r="ME2909" i="2"/>
  <c r="MC2909" i="2"/>
  <c r="MD2908" i="2"/>
  <c r="ME2910" i="2"/>
  <c r="MC2910" i="2"/>
  <c r="MD2909" i="2"/>
  <c r="ME2908" i="2"/>
  <c r="MC2908" i="2"/>
  <c r="ME2913" i="2"/>
  <c r="MC2913" i="2"/>
  <c r="MD2912" i="2"/>
  <c r="ME2911" i="2"/>
  <c r="MC2911" i="2"/>
  <c r="ME2914" i="2"/>
  <c r="MD2913" i="2"/>
  <c r="ME2912" i="2"/>
  <c r="MC2912" i="2"/>
  <c r="MD2911" i="2"/>
  <c r="MC2916" i="2"/>
  <c r="MC2915" i="2"/>
  <c r="MD2916" i="2"/>
  <c r="MD2915" i="2"/>
  <c r="MC2920" i="2"/>
  <c r="MC2919" i="2"/>
  <c r="MD2920" i="2"/>
  <c r="MD2919" i="2"/>
  <c r="LS2907" i="2"/>
  <c r="LQ2907" i="2"/>
  <c r="LR2906" i="2"/>
  <c r="LS2905" i="2"/>
  <c r="LQ2905" i="2"/>
  <c r="LQ2914" i="2"/>
  <c r="LR2907" i="2"/>
  <c r="LS2906" i="2"/>
  <c r="LQ2906" i="2"/>
  <c r="LR2905" i="2"/>
  <c r="LR2914" i="2"/>
  <c r="LR2910" i="2"/>
  <c r="LS2909" i="2"/>
  <c r="LQ2909" i="2"/>
  <c r="LR2908" i="2"/>
  <c r="LS2910" i="2"/>
  <c r="LQ2910" i="2"/>
  <c r="LR2909" i="2"/>
  <c r="LS2908" i="2"/>
  <c r="LQ2908" i="2"/>
  <c r="LS2913" i="2"/>
  <c r="LQ2913" i="2"/>
  <c r="LR2912" i="2"/>
  <c r="LS2911" i="2"/>
  <c r="LQ2911" i="2"/>
  <c r="LS2914" i="2"/>
  <c r="LR2913" i="2"/>
  <c r="LS2912" i="2"/>
  <c r="LQ2912" i="2"/>
  <c r="LR2911" i="2"/>
  <c r="LQ2916" i="2"/>
  <c r="LQ2915" i="2"/>
  <c r="LR2916" i="2"/>
  <c r="LR2915" i="2"/>
  <c r="LQ2920" i="2"/>
  <c r="LQ2919" i="2"/>
  <c r="LR2920" i="2"/>
  <c r="LR2919" i="2"/>
  <c r="LG2907" i="2"/>
  <c r="LE2907" i="2"/>
  <c r="LF2906" i="2"/>
  <c r="LG2905" i="2"/>
  <c r="LE2905" i="2"/>
  <c r="LE2914" i="2"/>
  <c r="LF2907" i="2"/>
  <c r="LG2906" i="2"/>
  <c r="LE2906" i="2"/>
  <c r="LF2905" i="2"/>
  <c r="LF2914" i="2"/>
  <c r="LF2910" i="2"/>
  <c r="LG2909" i="2"/>
  <c r="LE2909" i="2"/>
  <c r="LF2908" i="2"/>
  <c r="LG2910" i="2"/>
  <c r="LE2910" i="2"/>
  <c r="LF2909" i="2"/>
  <c r="LG2908" i="2"/>
  <c r="LE2908" i="2"/>
  <c r="LG2913" i="2"/>
  <c r="LE2913" i="2"/>
  <c r="LF2912" i="2"/>
  <c r="LG2911" i="2"/>
  <c r="LE2911" i="2"/>
  <c r="LG2914" i="2"/>
  <c r="LF2913" i="2"/>
  <c r="LG2912" i="2"/>
  <c r="LE2912" i="2"/>
  <c r="LF2911" i="2"/>
  <c r="LE2916" i="2"/>
  <c r="LE2915" i="2"/>
  <c r="LF2916" i="2"/>
  <c r="LF2915" i="2"/>
  <c r="LE2920" i="2"/>
  <c r="LE2919" i="2"/>
  <c r="LF2920" i="2"/>
  <c r="LF2919" i="2"/>
  <c r="KU2907" i="2"/>
  <c r="KS2907" i="2"/>
  <c r="KT2906" i="2"/>
  <c r="KU2905" i="2"/>
  <c r="KS2905" i="2"/>
  <c r="KS2914" i="2"/>
  <c r="KT2907" i="2"/>
  <c r="KU2906" i="2"/>
  <c r="KS2906" i="2"/>
  <c r="KT2905" i="2"/>
  <c r="KT2914" i="2"/>
  <c r="KT2910" i="2"/>
  <c r="KU2909" i="2"/>
  <c r="KS2909" i="2"/>
  <c r="KT2908" i="2"/>
  <c r="KU2910" i="2"/>
  <c r="KS2910" i="2"/>
  <c r="KT2909" i="2"/>
  <c r="KU2908" i="2"/>
  <c r="KS2908" i="2"/>
  <c r="KU2913" i="2"/>
  <c r="KS2913" i="2"/>
  <c r="KT2912" i="2"/>
  <c r="KU2911" i="2"/>
  <c r="KS2911" i="2"/>
  <c r="KU2914" i="2"/>
  <c r="KT2913" i="2"/>
  <c r="KU2912" i="2"/>
  <c r="KS2912" i="2"/>
  <c r="KT2911" i="2"/>
  <c r="KS2916" i="2"/>
  <c r="KS2915" i="2"/>
  <c r="KT2916" i="2"/>
  <c r="KT2915" i="2"/>
  <c r="KS2920" i="2"/>
  <c r="KS2919" i="2"/>
  <c r="KT2920" i="2"/>
  <c r="KT2919" i="2"/>
  <c r="KI2907" i="2"/>
  <c r="KG2907" i="2"/>
  <c r="KH2906" i="2"/>
  <c r="KI2905" i="2"/>
  <c r="KG2905" i="2"/>
  <c r="KG2914" i="2"/>
  <c r="KH2907" i="2"/>
  <c r="KI2906" i="2"/>
  <c r="KG2906" i="2"/>
  <c r="KH2905" i="2"/>
  <c r="KH2914" i="2"/>
  <c r="KH2910" i="2"/>
  <c r="KI2909" i="2"/>
  <c r="KG2909" i="2"/>
  <c r="KH2908" i="2"/>
  <c r="KI2910" i="2"/>
  <c r="KG2910" i="2"/>
  <c r="KH2909" i="2"/>
  <c r="KI2908" i="2"/>
  <c r="KG2908" i="2"/>
  <c r="KI2913" i="2"/>
  <c r="KG2913" i="2"/>
  <c r="KH2912" i="2"/>
  <c r="KI2911" i="2"/>
  <c r="KG2911" i="2"/>
  <c r="KI2914" i="2"/>
  <c r="KH2913" i="2"/>
  <c r="KI2912" i="2"/>
  <c r="KG2912" i="2"/>
  <c r="KH2911" i="2"/>
  <c r="KG2916" i="2"/>
  <c r="KG2915" i="2"/>
  <c r="KH2916" i="2"/>
  <c r="KH2915" i="2"/>
  <c r="KG2920" i="2"/>
  <c r="KG2919" i="2"/>
  <c r="KH2920" i="2"/>
  <c r="KH2919" i="2"/>
  <c r="JW2907" i="2"/>
  <c r="JU2907" i="2"/>
  <c r="JV2906" i="2"/>
  <c r="JW2905" i="2"/>
  <c r="JU2905" i="2"/>
  <c r="JU2914" i="2"/>
  <c r="JV2907" i="2"/>
  <c r="JW2906" i="2"/>
  <c r="JU2906" i="2"/>
  <c r="JV2905" i="2"/>
  <c r="JV2914" i="2"/>
  <c r="JV2910" i="2"/>
  <c r="JW2909" i="2"/>
  <c r="JU2909" i="2"/>
  <c r="JV2908" i="2"/>
  <c r="JW2910" i="2"/>
  <c r="JU2910" i="2"/>
  <c r="JV2909" i="2"/>
  <c r="JW2908" i="2"/>
  <c r="JU2908" i="2"/>
  <c r="JW2913" i="2"/>
  <c r="JU2913" i="2"/>
  <c r="JV2912" i="2"/>
  <c r="JW2911" i="2"/>
  <c r="JU2911" i="2"/>
  <c r="JW2914" i="2"/>
  <c r="JV2913" i="2"/>
  <c r="JW2912" i="2"/>
  <c r="JU2912" i="2"/>
  <c r="JV2911" i="2"/>
  <c r="JU2916" i="2"/>
  <c r="JU2915" i="2"/>
  <c r="JV2916" i="2"/>
  <c r="JV2915" i="2"/>
  <c r="JU2920" i="2"/>
  <c r="JU2919" i="2"/>
  <c r="JV2920" i="2"/>
  <c r="JV2919" i="2"/>
  <c r="JK2907" i="2"/>
  <c r="JI2907" i="2"/>
  <c r="JJ2906" i="2"/>
  <c r="JK2905" i="2"/>
  <c r="JI2905" i="2"/>
  <c r="JI2914" i="2"/>
  <c r="JJ2907" i="2"/>
  <c r="JK2906" i="2"/>
  <c r="JI2906" i="2"/>
  <c r="JJ2905" i="2"/>
  <c r="JJ2914" i="2"/>
  <c r="JJ2910" i="2"/>
  <c r="JK2909" i="2"/>
  <c r="JI2909" i="2"/>
  <c r="JJ2908" i="2"/>
  <c r="JK2910" i="2"/>
  <c r="JI2910" i="2"/>
  <c r="JJ2909" i="2"/>
  <c r="JK2908" i="2"/>
  <c r="JI2908" i="2"/>
  <c r="JK2913" i="2"/>
  <c r="JI2913" i="2"/>
  <c r="JJ2912" i="2"/>
  <c r="JK2911" i="2"/>
  <c r="JI2911" i="2"/>
  <c r="JK2914" i="2"/>
  <c r="JJ2913" i="2"/>
  <c r="JK2912" i="2"/>
  <c r="JI2912" i="2"/>
  <c r="JJ2911" i="2"/>
  <c r="JI2916" i="2"/>
  <c r="JI2915" i="2"/>
  <c r="JJ2916" i="2"/>
  <c r="JJ2915" i="2"/>
  <c r="JI2920" i="2"/>
  <c r="JI2919" i="2"/>
  <c r="JJ2920" i="2"/>
  <c r="JJ2919" i="2"/>
  <c r="IY2907" i="2"/>
  <c r="IW2907" i="2"/>
  <c r="IX2906" i="2"/>
  <c r="IY2905" i="2"/>
  <c r="IW2905" i="2"/>
  <c r="IW2914" i="2"/>
  <c r="IX2907" i="2"/>
  <c r="IY2906" i="2"/>
  <c r="IW2906" i="2"/>
  <c r="IX2905" i="2"/>
  <c r="IX2914" i="2"/>
  <c r="IX2910" i="2"/>
  <c r="IY2909" i="2"/>
  <c r="IW2909" i="2"/>
  <c r="IX2908" i="2"/>
  <c r="IY2910" i="2"/>
  <c r="IW2910" i="2"/>
  <c r="IX2909" i="2"/>
  <c r="IY2908" i="2"/>
  <c r="IW2908" i="2"/>
  <c r="IY2913" i="2"/>
  <c r="IW2913" i="2"/>
  <c r="IX2912" i="2"/>
  <c r="IY2911" i="2"/>
  <c r="IW2911" i="2"/>
  <c r="IY2914" i="2"/>
  <c r="IX2913" i="2"/>
  <c r="IY2912" i="2"/>
  <c r="IW2912" i="2"/>
  <c r="IX2911" i="2"/>
  <c r="IW2916" i="2"/>
  <c r="IW2915" i="2"/>
  <c r="IX2916" i="2"/>
  <c r="IX2915" i="2"/>
  <c r="IW2920" i="2"/>
  <c r="IW2919" i="2"/>
  <c r="IX2920" i="2"/>
  <c r="IX2919" i="2"/>
  <c r="IM2907" i="2"/>
  <c r="IK2907" i="2"/>
  <c r="IL2906" i="2"/>
  <c r="IM2905" i="2"/>
  <c r="IK2905" i="2"/>
  <c r="IK2914" i="2"/>
  <c r="IL2907" i="2"/>
  <c r="IM2906" i="2"/>
  <c r="IK2906" i="2"/>
  <c r="IL2905" i="2"/>
  <c r="IL2914" i="2"/>
  <c r="IL2910" i="2"/>
  <c r="IM2909" i="2"/>
  <c r="IK2909" i="2"/>
  <c r="IL2908" i="2"/>
  <c r="IM2910" i="2"/>
  <c r="IK2910" i="2"/>
  <c r="IL2909" i="2"/>
  <c r="IM2908" i="2"/>
  <c r="IK2908" i="2"/>
  <c r="IM2913" i="2"/>
  <c r="IK2913" i="2"/>
  <c r="IL2912" i="2"/>
  <c r="IM2911" i="2"/>
  <c r="IK2911" i="2"/>
  <c r="IM2914" i="2"/>
  <c r="IL2913" i="2"/>
  <c r="IM2912" i="2"/>
  <c r="IK2912" i="2"/>
  <c r="IL2911" i="2"/>
  <c r="IK2916" i="2"/>
  <c r="IK2915" i="2"/>
  <c r="IL2916" i="2"/>
  <c r="IL2915" i="2"/>
  <c r="IK2920" i="2"/>
  <c r="IK2919" i="2"/>
  <c r="IL2920" i="2"/>
  <c r="IL2919" i="2"/>
  <c r="IA2907" i="2"/>
  <c r="HY2907" i="2"/>
  <c r="HZ2906" i="2"/>
  <c r="IA2905" i="2"/>
  <c r="HY2905" i="2"/>
  <c r="HY2914" i="2"/>
  <c r="HZ2907" i="2"/>
  <c r="IA2906" i="2"/>
  <c r="HY2906" i="2"/>
  <c r="HZ2905" i="2"/>
  <c r="HZ2914" i="2"/>
  <c r="HZ2910" i="2"/>
  <c r="IA2909" i="2"/>
  <c r="HY2909" i="2"/>
  <c r="HZ2908" i="2"/>
  <c r="IA2910" i="2"/>
  <c r="HY2910" i="2"/>
  <c r="HZ2909" i="2"/>
  <c r="IA2908" i="2"/>
  <c r="HY2908" i="2"/>
  <c r="IA2913" i="2"/>
  <c r="HY2913" i="2"/>
  <c r="HZ2912" i="2"/>
  <c r="IA2911" i="2"/>
  <c r="HY2911" i="2"/>
  <c r="IA2914" i="2"/>
  <c r="HZ2913" i="2"/>
  <c r="IA2912" i="2"/>
  <c r="HY2912" i="2"/>
  <c r="HZ2911" i="2"/>
  <c r="HY2916" i="2"/>
  <c r="HY2915" i="2"/>
  <c r="HZ2916" i="2"/>
  <c r="HZ2915" i="2"/>
  <c r="HY2920" i="2"/>
  <c r="HY2919" i="2"/>
  <c r="HZ2920" i="2"/>
  <c r="HZ2919" i="2"/>
  <c r="HO2907" i="2"/>
  <c r="HM2907" i="2"/>
  <c r="HN2906" i="2"/>
  <c r="HO2905" i="2"/>
  <c r="HM2905" i="2"/>
  <c r="HM2914" i="2"/>
  <c r="HN2907" i="2"/>
  <c r="HO2906" i="2"/>
  <c r="HM2906" i="2"/>
  <c r="HN2905" i="2"/>
  <c r="HN2914" i="2"/>
  <c r="HN2910" i="2"/>
  <c r="HO2909" i="2"/>
  <c r="HM2909" i="2"/>
  <c r="HN2908" i="2"/>
  <c r="HO2910" i="2"/>
  <c r="HM2910" i="2"/>
  <c r="HN2909" i="2"/>
  <c r="HO2908" i="2"/>
  <c r="HM2908" i="2"/>
  <c r="HO2913" i="2"/>
  <c r="HM2913" i="2"/>
  <c r="HN2912" i="2"/>
  <c r="HO2911" i="2"/>
  <c r="HM2911" i="2"/>
  <c r="HO2914" i="2"/>
  <c r="HN2913" i="2"/>
  <c r="HO2912" i="2"/>
  <c r="HM2912" i="2"/>
  <c r="HN2911" i="2"/>
  <c r="HM2916" i="2"/>
  <c r="HM2915" i="2"/>
  <c r="HN2916" i="2"/>
  <c r="HN2915" i="2"/>
  <c r="HM2920" i="2"/>
  <c r="HM2919" i="2"/>
  <c r="HN2920" i="2"/>
  <c r="HN2919" i="2"/>
  <c r="HC2907" i="2"/>
  <c r="HA2907" i="2"/>
  <c r="HB2906" i="2"/>
  <c r="HC2905" i="2"/>
  <c r="HA2905" i="2"/>
  <c r="HA2914" i="2"/>
  <c r="HB2907" i="2"/>
  <c r="HC2906" i="2"/>
  <c r="HA2906" i="2"/>
  <c r="HB2905" i="2"/>
  <c r="HB2914" i="2"/>
  <c r="HB2910" i="2"/>
  <c r="HC2909" i="2"/>
  <c r="HA2909" i="2"/>
  <c r="HB2908" i="2"/>
  <c r="HC2910" i="2"/>
  <c r="HA2910" i="2"/>
  <c r="HB2909" i="2"/>
  <c r="HC2908" i="2"/>
  <c r="HA2908" i="2"/>
  <c r="HC2913" i="2"/>
  <c r="HA2913" i="2"/>
  <c r="HB2912" i="2"/>
  <c r="HC2911" i="2"/>
  <c r="HA2911" i="2"/>
  <c r="HC2914" i="2"/>
  <c r="HB2913" i="2"/>
  <c r="HC2912" i="2"/>
  <c r="HA2912" i="2"/>
  <c r="HB2911" i="2"/>
  <c r="HA2916" i="2"/>
  <c r="HA2915" i="2"/>
  <c r="HB2916" i="2"/>
  <c r="HB2915" i="2"/>
  <c r="HA2920" i="2"/>
  <c r="HA2919" i="2"/>
  <c r="HB2920" i="2"/>
  <c r="HB2919" i="2"/>
  <c r="GQ2907" i="2"/>
  <c r="GO2907" i="2"/>
  <c r="GP2906" i="2"/>
  <c r="GQ2905" i="2"/>
  <c r="GO2905" i="2"/>
  <c r="GO2914" i="2"/>
  <c r="GP2907" i="2"/>
  <c r="GQ2906" i="2"/>
  <c r="GO2906" i="2"/>
  <c r="GP2905" i="2"/>
  <c r="GP2914" i="2"/>
  <c r="GP2910" i="2"/>
  <c r="GQ2909" i="2"/>
  <c r="GO2909" i="2"/>
  <c r="GP2908" i="2"/>
  <c r="GQ2910" i="2"/>
  <c r="GO2910" i="2"/>
  <c r="GP2909" i="2"/>
  <c r="GQ2908" i="2"/>
  <c r="GO2908" i="2"/>
  <c r="GQ2913" i="2"/>
  <c r="GO2913" i="2"/>
  <c r="GP2912" i="2"/>
  <c r="GQ2911" i="2"/>
  <c r="GO2911" i="2"/>
  <c r="GQ2914" i="2"/>
  <c r="GP2913" i="2"/>
  <c r="GQ2912" i="2"/>
  <c r="GO2912" i="2"/>
  <c r="GP2911" i="2"/>
  <c r="GO2916" i="2"/>
  <c r="GO2915" i="2"/>
  <c r="GP2916" i="2"/>
  <c r="GP2915" i="2"/>
  <c r="GO2920" i="2"/>
  <c r="GO2919" i="2"/>
  <c r="GP2920" i="2"/>
  <c r="GP2919" i="2"/>
  <c r="GE2907" i="2"/>
  <c r="GC2907" i="2"/>
  <c r="GD2906" i="2"/>
  <c r="GE2905" i="2"/>
  <c r="GC2905" i="2"/>
  <c r="GC2914" i="2"/>
  <c r="GD2907" i="2"/>
  <c r="GE2906" i="2"/>
  <c r="GC2906" i="2"/>
  <c r="GD2905" i="2"/>
  <c r="GD2914" i="2"/>
  <c r="GD2910" i="2"/>
  <c r="GE2909" i="2"/>
  <c r="GC2909" i="2"/>
  <c r="GD2908" i="2"/>
  <c r="GE2910" i="2"/>
  <c r="GC2910" i="2"/>
  <c r="GD2909" i="2"/>
  <c r="GE2908" i="2"/>
  <c r="GC2908" i="2"/>
  <c r="GE2913" i="2"/>
  <c r="GC2913" i="2"/>
  <c r="GD2912" i="2"/>
  <c r="GE2911" i="2"/>
  <c r="GC2911" i="2"/>
  <c r="GE2914" i="2"/>
  <c r="GD2913" i="2"/>
  <c r="GE2912" i="2"/>
  <c r="GC2912" i="2"/>
  <c r="GD2911" i="2"/>
  <c r="GC2916" i="2"/>
  <c r="GC2915" i="2"/>
  <c r="GD2916" i="2"/>
  <c r="GD2915" i="2"/>
  <c r="GC2920" i="2"/>
  <c r="GC2919" i="2"/>
  <c r="GD2920" i="2"/>
  <c r="GD2919" i="2"/>
  <c r="FS2907" i="2"/>
  <c r="FQ2907" i="2"/>
  <c r="FR2906" i="2"/>
  <c r="FS2905" i="2"/>
  <c r="FQ2905" i="2"/>
  <c r="FQ2914" i="2"/>
  <c r="FR2907" i="2"/>
  <c r="FS2906" i="2"/>
  <c r="FQ2906" i="2"/>
  <c r="FR2905" i="2"/>
  <c r="FR2914" i="2"/>
  <c r="FR2910" i="2"/>
  <c r="FS2909" i="2"/>
  <c r="FQ2909" i="2"/>
  <c r="FR2908" i="2"/>
  <c r="FS2910" i="2"/>
  <c r="FQ2910" i="2"/>
  <c r="FR2909" i="2"/>
  <c r="FS2908" i="2"/>
  <c r="FQ2908" i="2"/>
  <c r="FS2913" i="2"/>
  <c r="FQ2913" i="2"/>
  <c r="FR2912" i="2"/>
  <c r="FS2911" i="2"/>
  <c r="FQ2911" i="2"/>
  <c r="FS2914" i="2"/>
  <c r="FR2913" i="2"/>
  <c r="FS2912" i="2"/>
  <c r="FQ2912" i="2"/>
  <c r="FR2911" i="2"/>
  <c r="FQ2916" i="2"/>
  <c r="FQ2915" i="2"/>
  <c r="FR2916" i="2"/>
  <c r="FR2915" i="2"/>
  <c r="FQ2920" i="2"/>
  <c r="FQ2919" i="2"/>
  <c r="FR2920" i="2"/>
  <c r="FR2919" i="2"/>
  <c r="FG2907" i="2"/>
  <c r="FE2907" i="2"/>
  <c r="FF2906" i="2"/>
  <c r="FG2905" i="2"/>
  <c r="FE2905" i="2"/>
  <c r="FE2914" i="2"/>
  <c r="FF2907" i="2"/>
  <c r="FG2906" i="2"/>
  <c r="FE2906" i="2"/>
  <c r="FF2905" i="2"/>
  <c r="FF2914" i="2"/>
  <c r="FF2910" i="2"/>
  <c r="FG2909" i="2"/>
  <c r="FE2909" i="2"/>
  <c r="FF2908" i="2"/>
  <c r="FG2910" i="2"/>
  <c r="FE2910" i="2"/>
  <c r="FF2909" i="2"/>
  <c r="FG2908" i="2"/>
  <c r="FE2908" i="2"/>
  <c r="FG2913" i="2"/>
  <c r="FE2913" i="2"/>
  <c r="FF2912" i="2"/>
  <c r="FG2911" i="2"/>
  <c r="FE2911" i="2"/>
  <c r="FG2914" i="2"/>
  <c r="FF2913" i="2"/>
  <c r="FG2912" i="2"/>
  <c r="FE2912" i="2"/>
  <c r="FF2911" i="2"/>
  <c r="FE2916" i="2"/>
  <c r="FE2915" i="2"/>
  <c r="FF2916" i="2"/>
  <c r="FF2915" i="2"/>
  <c r="FE2920" i="2"/>
  <c r="FE2919" i="2"/>
  <c r="FF2920" i="2"/>
  <c r="FF2919" i="2"/>
  <c r="EU2907" i="2"/>
  <c r="ES2907" i="2"/>
  <c r="ET2906" i="2"/>
  <c r="EU2905" i="2"/>
  <c r="ES2905" i="2"/>
  <c r="ES2914" i="2"/>
  <c r="ET2907" i="2"/>
  <c r="EU2906" i="2"/>
  <c r="ES2906" i="2"/>
  <c r="ET2905" i="2"/>
  <c r="ET2914" i="2"/>
  <c r="ET2910" i="2"/>
  <c r="EU2909" i="2"/>
  <c r="ES2909" i="2"/>
  <c r="ET2908" i="2"/>
  <c r="EU2910" i="2"/>
  <c r="ES2910" i="2"/>
  <c r="ET2909" i="2"/>
  <c r="EU2908" i="2"/>
  <c r="ES2908" i="2"/>
  <c r="EU2913" i="2"/>
  <c r="ES2913" i="2"/>
  <c r="ET2912" i="2"/>
  <c r="EU2911" i="2"/>
  <c r="ES2911" i="2"/>
  <c r="EU2914" i="2"/>
  <c r="ET2913" i="2"/>
  <c r="EU2912" i="2"/>
  <c r="ES2912" i="2"/>
  <c r="ET2911" i="2"/>
  <c r="ES2916" i="2"/>
  <c r="ES2915" i="2"/>
  <c r="ET2916" i="2"/>
  <c r="ET2915" i="2"/>
  <c r="ES2920" i="2"/>
  <c r="ES2919" i="2"/>
  <c r="ET2920" i="2"/>
  <c r="ET2919" i="2"/>
  <c r="EI2907" i="2"/>
  <c r="EG2907" i="2"/>
  <c r="EH2906" i="2"/>
  <c r="EI2905" i="2"/>
  <c r="EG2905" i="2"/>
  <c r="EG2914" i="2"/>
  <c r="EH2907" i="2"/>
  <c r="EI2906" i="2"/>
  <c r="EG2906" i="2"/>
  <c r="EH2905" i="2"/>
  <c r="EH2914" i="2"/>
  <c r="EH2910" i="2"/>
  <c r="EI2909" i="2"/>
  <c r="EG2909" i="2"/>
  <c r="EH2908" i="2"/>
  <c r="EI2910" i="2"/>
  <c r="EG2910" i="2"/>
  <c r="EH2909" i="2"/>
  <c r="EI2908" i="2"/>
  <c r="EG2908" i="2"/>
  <c r="EI2913" i="2"/>
  <c r="EG2913" i="2"/>
  <c r="EH2912" i="2"/>
  <c r="EI2911" i="2"/>
  <c r="EG2911" i="2"/>
  <c r="EI2914" i="2"/>
  <c r="EH2913" i="2"/>
  <c r="EI2912" i="2"/>
  <c r="EG2912" i="2"/>
  <c r="EH2911" i="2"/>
  <c r="EG2916" i="2"/>
  <c r="EG2915" i="2"/>
  <c r="EH2916" i="2"/>
  <c r="EH2915" i="2"/>
  <c r="EG2920" i="2"/>
  <c r="EG2919" i="2"/>
  <c r="EH2920" i="2"/>
  <c r="EH2919" i="2"/>
  <c r="DW2907" i="2"/>
  <c r="DU2907" i="2"/>
  <c r="DV2906" i="2"/>
  <c r="DW2905" i="2"/>
  <c r="DU2905" i="2"/>
  <c r="DU2914" i="2"/>
  <c r="DV2907" i="2"/>
  <c r="DW2906" i="2"/>
  <c r="DU2906" i="2"/>
  <c r="DV2905" i="2"/>
  <c r="DV2914" i="2"/>
  <c r="DV2910" i="2"/>
  <c r="DW2909" i="2"/>
  <c r="DU2909" i="2"/>
  <c r="DV2908" i="2"/>
  <c r="DW2910" i="2"/>
  <c r="DU2910" i="2"/>
  <c r="DV2909" i="2"/>
  <c r="DW2908" i="2"/>
  <c r="DU2908" i="2"/>
  <c r="DW2913" i="2"/>
  <c r="DU2913" i="2"/>
  <c r="DV2912" i="2"/>
  <c r="DW2911" i="2"/>
  <c r="DU2911" i="2"/>
  <c r="DW2914" i="2"/>
  <c r="DV2913" i="2"/>
  <c r="DW2912" i="2"/>
  <c r="DU2912" i="2"/>
  <c r="DV2911" i="2"/>
  <c r="DU2916" i="2"/>
  <c r="DU2915" i="2"/>
  <c r="DV2916" i="2"/>
  <c r="DV2915" i="2"/>
  <c r="DU2920" i="2"/>
  <c r="DU2919" i="2"/>
  <c r="DV2920" i="2"/>
  <c r="DV2919" i="2"/>
  <c r="DK2907" i="2"/>
  <c r="DI2907" i="2"/>
  <c r="DJ2906" i="2"/>
  <c r="DK2905" i="2"/>
  <c r="DI2905" i="2"/>
  <c r="DI2914" i="2"/>
  <c r="DJ2907" i="2"/>
  <c r="DK2906" i="2"/>
  <c r="DI2906" i="2"/>
  <c r="DJ2905" i="2"/>
  <c r="DJ2914" i="2"/>
  <c r="DJ2910" i="2"/>
  <c r="DK2909" i="2"/>
  <c r="DI2909" i="2"/>
  <c r="DJ2908" i="2"/>
  <c r="DK2910" i="2"/>
  <c r="DI2910" i="2"/>
  <c r="DJ2909" i="2"/>
  <c r="DK2908" i="2"/>
  <c r="DI2908" i="2"/>
  <c r="DK2913" i="2"/>
  <c r="DI2913" i="2"/>
  <c r="DJ2912" i="2"/>
  <c r="DK2911" i="2"/>
  <c r="DI2911" i="2"/>
  <c r="DK2914" i="2"/>
  <c r="DJ2913" i="2"/>
  <c r="DK2912" i="2"/>
  <c r="DI2912" i="2"/>
  <c r="DJ2911" i="2"/>
  <c r="DI2916" i="2"/>
  <c r="DI2915" i="2"/>
  <c r="DJ2916" i="2"/>
  <c r="DJ2915" i="2"/>
  <c r="DI2920" i="2"/>
  <c r="DI2919" i="2"/>
  <c r="DJ2920" i="2"/>
  <c r="DJ2919" i="2"/>
  <c r="CY2907" i="2"/>
  <c r="CW2907" i="2"/>
  <c r="CX2906" i="2"/>
  <c r="CY2905" i="2"/>
  <c r="CW2905" i="2"/>
  <c r="CW2914" i="2"/>
  <c r="CX2907" i="2"/>
  <c r="CY2906" i="2"/>
  <c r="CW2906" i="2"/>
  <c r="CX2905" i="2"/>
  <c r="CX2914" i="2"/>
  <c r="CX2910" i="2"/>
  <c r="CY2909" i="2"/>
  <c r="CW2909" i="2"/>
  <c r="CX2908" i="2"/>
  <c r="CY2910" i="2"/>
  <c r="CW2910" i="2"/>
  <c r="CX2909" i="2"/>
  <c r="CY2908" i="2"/>
  <c r="CW2908" i="2"/>
  <c r="CY2913" i="2"/>
  <c r="CW2913" i="2"/>
  <c r="CX2912" i="2"/>
  <c r="CY2911" i="2"/>
  <c r="CW2911" i="2"/>
  <c r="CY2914" i="2"/>
  <c r="CX2913" i="2"/>
  <c r="CY2912" i="2"/>
  <c r="CW2912" i="2"/>
  <c r="CX2911" i="2"/>
  <c r="CW2916" i="2"/>
  <c r="CW2915" i="2"/>
  <c r="CX2916" i="2"/>
  <c r="CX2915" i="2"/>
  <c r="CW2920" i="2"/>
  <c r="CW2919" i="2"/>
  <c r="CX2920" i="2"/>
  <c r="CX2919" i="2"/>
  <c r="CM2907" i="2"/>
  <c r="CK2907" i="2"/>
  <c r="CL2906" i="2"/>
  <c r="CM2905" i="2"/>
  <c r="CK2905" i="2"/>
  <c r="CK2914" i="2"/>
  <c r="CL2907" i="2"/>
  <c r="CM2906" i="2"/>
  <c r="CK2906" i="2"/>
  <c r="CL2905" i="2"/>
  <c r="CL2914" i="2"/>
  <c r="CL2910" i="2"/>
  <c r="CM2909" i="2"/>
  <c r="CK2909" i="2"/>
  <c r="CL2908" i="2"/>
  <c r="CM2910" i="2"/>
  <c r="CK2910" i="2"/>
  <c r="CL2909" i="2"/>
  <c r="CM2908" i="2"/>
  <c r="CK2908" i="2"/>
  <c r="CM2913" i="2"/>
  <c r="CK2913" i="2"/>
  <c r="CL2912" i="2"/>
  <c r="CM2911" i="2"/>
  <c r="CK2911" i="2"/>
  <c r="CM2914" i="2"/>
  <c r="CL2913" i="2"/>
  <c r="CM2912" i="2"/>
  <c r="CK2912" i="2"/>
  <c r="CL2911" i="2"/>
  <c r="CK2916" i="2"/>
  <c r="CK2915" i="2"/>
  <c r="CL2916" i="2"/>
  <c r="CL2915" i="2"/>
  <c r="CK2920" i="2"/>
  <c r="CK2919" i="2"/>
  <c r="CL2920" i="2"/>
  <c r="CL2919" i="2"/>
  <c r="CA2907" i="2"/>
  <c r="BY2907" i="2"/>
  <c r="BZ2906" i="2"/>
  <c r="CA2905" i="2"/>
  <c r="BY2905" i="2"/>
  <c r="BY2914" i="2"/>
  <c r="BZ2907" i="2"/>
  <c r="CA2906" i="2"/>
  <c r="BY2906" i="2"/>
  <c r="BZ2905" i="2"/>
  <c r="BZ2914" i="2"/>
  <c r="BZ2910" i="2"/>
  <c r="CA2909" i="2"/>
  <c r="BY2909" i="2"/>
  <c r="BZ2908" i="2"/>
  <c r="CA2910" i="2"/>
  <c r="BY2910" i="2"/>
  <c r="BZ2909" i="2"/>
  <c r="CA2908" i="2"/>
  <c r="BY2908" i="2"/>
  <c r="CA2913" i="2"/>
  <c r="BY2913" i="2"/>
  <c r="BZ2912" i="2"/>
  <c r="CA2911" i="2"/>
  <c r="BY2911" i="2"/>
  <c r="CA2914" i="2"/>
  <c r="BZ2913" i="2"/>
  <c r="CA2912" i="2"/>
  <c r="BY2912" i="2"/>
  <c r="BZ2911" i="2"/>
  <c r="BY2916" i="2"/>
  <c r="BY2915" i="2"/>
  <c r="BZ2916" i="2"/>
  <c r="BZ2915" i="2"/>
  <c r="BY2920" i="2"/>
  <c r="BY2919" i="2"/>
  <c r="BZ2920" i="2"/>
  <c r="BZ2919" i="2"/>
  <c r="BO2907" i="2"/>
  <c r="BM2907" i="2"/>
  <c r="BN2906" i="2"/>
  <c r="BO2905" i="2"/>
  <c r="BM2905" i="2"/>
  <c r="BM2914" i="2"/>
  <c r="BN2907" i="2"/>
  <c r="BO2906" i="2"/>
  <c r="BM2906" i="2"/>
  <c r="BN2905" i="2"/>
  <c r="BN2914" i="2"/>
  <c r="BN2910" i="2"/>
  <c r="BO2909" i="2"/>
  <c r="BM2909" i="2"/>
  <c r="BN2908" i="2"/>
  <c r="BO2910" i="2"/>
  <c r="BM2910" i="2"/>
  <c r="BN2909" i="2"/>
  <c r="BO2908" i="2"/>
  <c r="BM2908" i="2"/>
  <c r="BO2913" i="2"/>
  <c r="BM2913" i="2"/>
  <c r="BN2912" i="2"/>
  <c r="BO2911" i="2"/>
  <c r="BM2911" i="2"/>
  <c r="BO2914" i="2"/>
  <c r="BN2913" i="2"/>
  <c r="BO2912" i="2"/>
  <c r="BM2912" i="2"/>
  <c r="BN2911" i="2"/>
  <c r="BM2916" i="2"/>
  <c r="BM2915" i="2"/>
  <c r="BN2916" i="2"/>
  <c r="BN2915" i="2"/>
  <c r="BM2920" i="2"/>
  <c r="BM2919" i="2"/>
  <c r="BN2920" i="2"/>
  <c r="BN2919" i="2"/>
  <c r="BC2907" i="2"/>
  <c r="BA2907" i="2"/>
  <c r="BB2906" i="2"/>
  <c r="BC2905" i="2"/>
  <c r="BA2905" i="2"/>
  <c r="BA2914" i="2"/>
  <c r="BB2907" i="2"/>
  <c r="BC2906" i="2"/>
  <c r="BA2906" i="2"/>
  <c r="BB2905" i="2"/>
  <c r="BB2914" i="2"/>
  <c r="BB2910" i="2"/>
  <c r="BC2909" i="2"/>
  <c r="BA2909" i="2"/>
  <c r="BB2908" i="2"/>
  <c r="BC2910" i="2"/>
  <c r="BA2910" i="2"/>
  <c r="BB2909" i="2"/>
  <c r="BC2908" i="2"/>
  <c r="BA2908" i="2"/>
  <c r="BC2913" i="2"/>
  <c r="BA2913" i="2"/>
  <c r="BB2912" i="2"/>
  <c r="BC2911" i="2"/>
  <c r="BA2911" i="2"/>
  <c r="BC2914" i="2"/>
  <c r="BB2913" i="2"/>
  <c r="BC2912" i="2"/>
  <c r="BA2912" i="2"/>
  <c r="BB2911" i="2"/>
  <c r="BA2916" i="2"/>
  <c r="BA2915" i="2"/>
  <c r="BB2916" i="2"/>
  <c r="BB2915" i="2"/>
  <c r="BA2920" i="2"/>
  <c r="BA2919" i="2"/>
  <c r="BB2920" i="2"/>
  <c r="BB2919" i="2"/>
  <c r="AQ2907" i="2"/>
  <c r="AO2907" i="2"/>
  <c r="AP2906" i="2"/>
  <c r="AQ2905" i="2"/>
  <c r="AO2905" i="2"/>
  <c r="AO2914" i="2"/>
  <c r="AP2907" i="2"/>
  <c r="AQ2906" i="2"/>
  <c r="AO2906" i="2"/>
  <c r="AP2905" i="2"/>
  <c r="AP2914" i="2"/>
  <c r="AP2910" i="2"/>
  <c r="AQ2909" i="2"/>
  <c r="AO2909" i="2"/>
  <c r="AP2908" i="2"/>
  <c r="AQ2910" i="2"/>
  <c r="AO2910" i="2"/>
  <c r="AP2909" i="2"/>
  <c r="AQ2908" i="2"/>
  <c r="AO2908" i="2"/>
  <c r="AQ2913" i="2"/>
  <c r="AO2913" i="2"/>
  <c r="AP2912" i="2"/>
  <c r="AQ2911" i="2"/>
  <c r="AO2911" i="2"/>
  <c r="AQ2914" i="2"/>
  <c r="AP2913" i="2"/>
  <c r="AQ2912" i="2"/>
  <c r="AO2912" i="2"/>
  <c r="AP2911" i="2"/>
  <c r="AO2916" i="2"/>
  <c r="AO2915" i="2"/>
  <c r="AP2916" i="2"/>
  <c r="AP2915" i="2"/>
  <c r="AO2920" i="2"/>
  <c r="AO2919" i="2"/>
  <c r="AP2920" i="2"/>
  <c r="AP2919" i="2"/>
  <c r="AE2907" i="2"/>
  <c r="AC2907" i="2"/>
  <c r="AD2906" i="2"/>
  <c r="AE2905" i="2"/>
  <c r="AC2905" i="2"/>
  <c r="AC2914" i="2"/>
  <c r="AD2907" i="2"/>
  <c r="AE2906" i="2"/>
  <c r="AC2906" i="2"/>
  <c r="AD2905" i="2"/>
  <c r="AD2914" i="2"/>
  <c r="AD2910" i="2"/>
  <c r="AE2909" i="2"/>
  <c r="AC2909" i="2"/>
  <c r="AD2908" i="2"/>
  <c r="AE2910" i="2"/>
  <c r="AC2910" i="2"/>
  <c r="AD2909" i="2"/>
  <c r="AE2908" i="2"/>
  <c r="AC2908" i="2"/>
  <c r="AE2913" i="2"/>
  <c r="AC2913" i="2"/>
  <c r="AD2912" i="2"/>
  <c r="AE2911" i="2"/>
  <c r="AC2911" i="2"/>
  <c r="AE2914" i="2"/>
  <c r="AD2913" i="2"/>
  <c r="AE2912" i="2"/>
  <c r="AC2912" i="2"/>
  <c r="AD2911" i="2"/>
  <c r="AC2916" i="2"/>
  <c r="AC2915" i="2"/>
  <c r="AD2916" i="2"/>
  <c r="AD2915" i="2"/>
  <c r="AC2920" i="2"/>
  <c r="AC2919" i="2"/>
  <c r="AD2920" i="2"/>
  <c r="AD2919" i="2"/>
  <c r="S2907" i="2"/>
  <c r="Q2907" i="2"/>
  <c r="R2906" i="2"/>
  <c r="S2905" i="2"/>
  <c r="Q2905" i="2"/>
  <c r="Q2914" i="2"/>
  <c r="R2907" i="2"/>
  <c r="S2906" i="2"/>
  <c r="Q2906" i="2"/>
  <c r="R2905" i="2"/>
  <c r="R2914" i="2"/>
  <c r="R2910" i="2"/>
  <c r="S2909" i="2"/>
  <c r="Q2909" i="2"/>
  <c r="R2908" i="2"/>
  <c r="S2910" i="2"/>
  <c r="Q2910" i="2"/>
  <c r="R2909" i="2"/>
  <c r="S2908" i="2"/>
  <c r="Q2908" i="2"/>
  <c r="S2913" i="2"/>
  <c r="Q2913" i="2"/>
  <c r="R2912" i="2"/>
  <c r="S2911" i="2"/>
  <c r="Q2911" i="2"/>
  <c r="S2914" i="2"/>
  <c r="R2913" i="2"/>
  <c r="S2912" i="2"/>
  <c r="Q2912" i="2"/>
  <c r="R2911" i="2"/>
  <c r="Q2916" i="2"/>
  <c r="Q2915" i="2"/>
  <c r="R2916" i="2"/>
  <c r="R2915" i="2"/>
  <c r="Q2920" i="2"/>
  <c r="Q2919" i="2"/>
  <c r="R2920" i="2"/>
  <c r="R2919" i="2"/>
  <c r="VC2914" i="2"/>
  <c r="VD2907" i="2"/>
  <c r="VE2906" i="2"/>
  <c r="VC2906" i="2"/>
  <c r="VD2905" i="2"/>
  <c r="VE2907" i="2"/>
  <c r="VC2907" i="2"/>
  <c r="VD2906" i="2"/>
  <c r="VE2905" i="2"/>
  <c r="VC2905" i="2"/>
  <c r="VE2910" i="2"/>
  <c r="VC2910" i="2"/>
  <c r="VD2909" i="2"/>
  <c r="VE2908" i="2"/>
  <c r="VC2908" i="2"/>
  <c r="VD2914" i="2"/>
  <c r="VD2910" i="2"/>
  <c r="VE2909" i="2"/>
  <c r="VC2909" i="2"/>
  <c r="VD2908" i="2"/>
  <c r="VE2914" i="2"/>
  <c r="VD2913" i="2"/>
  <c r="VE2912" i="2"/>
  <c r="VC2912" i="2"/>
  <c r="VD2911" i="2"/>
  <c r="VE2913" i="2"/>
  <c r="VC2913" i="2"/>
  <c r="VD2912" i="2"/>
  <c r="VE2911" i="2"/>
  <c r="VC2911" i="2"/>
  <c r="VD2918" i="2"/>
  <c r="VD2917" i="2"/>
  <c r="VC2918" i="2"/>
  <c r="VC2917" i="2"/>
  <c r="UQ2914" i="2"/>
  <c r="UR2907" i="2"/>
  <c r="US2906" i="2"/>
  <c r="UQ2906" i="2"/>
  <c r="UR2905" i="2"/>
  <c r="US2907" i="2"/>
  <c r="UQ2907" i="2"/>
  <c r="UR2906" i="2"/>
  <c r="US2905" i="2"/>
  <c r="UQ2905" i="2"/>
  <c r="US2910" i="2"/>
  <c r="UQ2910" i="2"/>
  <c r="UR2909" i="2"/>
  <c r="US2908" i="2"/>
  <c r="UQ2908" i="2"/>
  <c r="UR2914" i="2"/>
  <c r="UR2910" i="2"/>
  <c r="US2909" i="2"/>
  <c r="UQ2909" i="2"/>
  <c r="UR2908" i="2"/>
  <c r="US2914" i="2"/>
  <c r="UR2913" i="2"/>
  <c r="US2912" i="2"/>
  <c r="UQ2912" i="2"/>
  <c r="UR2911" i="2"/>
  <c r="US2913" i="2"/>
  <c r="UQ2913" i="2"/>
  <c r="UR2912" i="2"/>
  <c r="US2911" i="2"/>
  <c r="UQ2911" i="2"/>
  <c r="UR2918" i="2"/>
  <c r="UR2917" i="2"/>
  <c r="UQ2918" i="2"/>
  <c r="UQ2917" i="2"/>
  <c r="UE2914" i="2"/>
  <c r="UF2907" i="2"/>
  <c r="UG2906" i="2"/>
  <c r="UE2906" i="2"/>
  <c r="UF2905" i="2"/>
  <c r="UG2907" i="2"/>
  <c r="UE2907" i="2"/>
  <c r="UF2906" i="2"/>
  <c r="UG2905" i="2"/>
  <c r="UE2905" i="2"/>
  <c r="UG2910" i="2"/>
  <c r="UE2910" i="2"/>
  <c r="UF2909" i="2"/>
  <c r="UG2908" i="2"/>
  <c r="UE2908" i="2"/>
  <c r="UF2914" i="2"/>
  <c r="UF2910" i="2"/>
  <c r="UG2909" i="2"/>
  <c r="UE2909" i="2"/>
  <c r="UF2908" i="2"/>
  <c r="UG2914" i="2"/>
  <c r="UF2913" i="2"/>
  <c r="UG2912" i="2"/>
  <c r="UE2912" i="2"/>
  <c r="UF2911" i="2"/>
  <c r="UG2913" i="2"/>
  <c r="UE2913" i="2"/>
  <c r="UF2912" i="2"/>
  <c r="UG2911" i="2"/>
  <c r="UE2911" i="2"/>
  <c r="UF2918" i="2"/>
  <c r="UF2917" i="2"/>
  <c r="UE2918" i="2"/>
  <c r="UE2917" i="2"/>
  <c r="TS2914" i="2"/>
  <c r="TT2907" i="2"/>
  <c r="TU2906" i="2"/>
  <c r="TS2906" i="2"/>
  <c r="TT2905" i="2"/>
  <c r="TU2907" i="2"/>
  <c r="TS2907" i="2"/>
  <c r="TT2906" i="2"/>
  <c r="TU2905" i="2"/>
  <c r="TS2905" i="2"/>
  <c r="TU2910" i="2"/>
  <c r="TS2910" i="2"/>
  <c r="TT2909" i="2"/>
  <c r="TU2908" i="2"/>
  <c r="TS2908" i="2"/>
  <c r="TT2914" i="2"/>
  <c r="TT2910" i="2"/>
  <c r="TU2909" i="2"/>
  <c r="TS2909" i="2"/>
  <c r="TT2908" i="2"/>
  <c r="TU2914" i="2"/>
  <c r="TT2913" i="2"/>
  <c r="TU2912" i="2"/>
  <c r="TS2912" i="2"/>
  <c r="TT2911" i="2"/>
  <c r="TU2913" i="2"/>
  <c r="TS2913" i="2"/>
  <c r="TT2912" i="2"/>
  <c r="TU2911" i="2"/>
  <c r="TS2911" i="2"/>
  <c r="TT2918" i="2"/>
  <c r="TT2917" i="2"/>
  <c r="TS2918" i="2"/>
  <c r="TS2917" i="2"/>
  <c r="TG2914" i="2"/>
  <c r="TH2907" i="2"/>
  <c r="TI2906" i="2"/>
  <c r="TG2906" i="2"/>
  <c r="TH2905" i="2"/>
  <c r="TI2907" i="2"/>
  <c r="TG2907" i="2"/>
  <c r="TH2906" i="2"/>
  <c r="TI2905" i="2"/>
  <c r="TG2905" i="2"/>
  <c r="TI2910" i="2"/>
  <c r="TG2910" i="2"/>
  <c r="TH2909" i="2"/>
  <c r="TI2908" i="2"/>
  <c r="TG2908" i="2"/>
  <c r="TH2914" i="2"/>
  <c r="TH2910" i="2"/>
  <c r="TI2909" i="2"/>
  <c r="TG2909" i="2"/>
  <c r="TH2908" i="2"/>
  <c r="TI2914" i="2"/>
  <c r="TH2913" i="2"/>
  <c r="TI2912" i="2"/>
  <c r="TG2912" i="2"/>
  <c r="TH2911" i="2"/>
  <c r="TI2913" i="2"/>
  <c r="TG2913" i="2"/>
  <c r="TH2912" i="2"/>
  <c r="TI2911" i="2"/>
  <c r="TG2911" i="2"/>
  <c r="TH2918" i="2"/>
  <c r="TH2917" i="2"/>
  <c r="TG2918" i="2"/>
  <c r="TG2917" i="2"/>
  <c r="SU2914" i="2"/>
  <c r="SV2907" i="2"/>
  <c r="SW2906" i="2"/>
  <c r="SU2906" i="2"/>
  <c r="SV2905" i="2"/>
  <c r="SW2907" i="2"/>
  <c r="SU2907" i="2"/>
  <c r="SV2906" i="2"/>
  <c r="SW2905" i="2"/>
  <c r="SU2905" i="2"/>
  <c r="SW2910" i="2"/>
  <c r="SU2910" i="2"/>
  <c r="SV2909" i="2"/>
  <c r="SW2908" i="2"/>
  <c r="SU2908" i="2"/>
  <c r="SV2914" i="2"/>
  <c r="SV2910" i="2"/>
  <c r="SW2909" i="2"/>
  <c r="SU2909" i="2"/>
  <c r="SV2908" i="2"/>
  <c r="SW2914" i="2"/>
  <c r="SV2913" i="2"/>
  <c r="SW2912" i="2"/>
  <c r="SU2912" i="2"/>
  <c r="SV2911" i="2"/>
  <c r="SW2913" i="2"/>
  <c r="SU2913" i="2"/>
  <c r="SV2912" i="2"/>
  <c r="SW2911" i="2"/>
  <c r="SU2911" i="2"/>
  <c r="SV2918" i="2"/>
  <c r="SV2917" i="2"/>
  <c r="SU2918" i="2"/>
  <c r="SU2917" i="2"/>
  <c r="SI2914" i="2"/>
  <c r="SJ2907" i="2"/>
  <c r="SK2906" i="2"/>
  <c r="SI2906" i="2"/>
  <c r="SJ2905" i="2"/>
  <c r="SK2907" i="2"/>
  <c r="SI2907" i="2"/>
  <c r="SJ2906" i="2"/>
  <c r="SK2905" i="2"/>
  <c r="SI2905" i="2"/>
  <c r="SK2910" i="2"/>
  <c r="SI2910" i="2"/>
  <c r="SJ2909" i="2"/>
  <c r="SK2908" i="2"/>
  <c r="SI2908" i="2"/>
  <c r="SJ2914" i="2"/>
  <c r="SJ2910" i="2"/>
  <c r="SK2909" i="2"/>
  <c r="SI2909" i="2"/>
  <c r="SJ2908" i="2"/>
  <c r="SK2914" i="2"/>
  <c r="SJ2913" i="2"/>
  <c r="SK2912" i="2"/>
  <c r="SI2912" i="2"/>
  <c r="SJ2911" i="2"/>
  <c r="SK2913" i="2"/>
  <c r="SI2913" i="2"/>
  <c r="SJ2912" i="2"/>
  <c r="SK2911" i="2"/>
  <c r="SI2911" i="2"/>
  <c r="SJ2918" i="2"/>
  <c r="SJ2917" i="2"/>
  <c r="SI2918" i="2"/>
  <c r="SI2917" i="2"/>
  <c r="RW2914" i="2"/>
  <c r="RX2907" i="2"/>
  <c r="RY2906" i="2"/>
  <c r="RW2906" i="2"/>
  <c r="RX2905" i="2"/>
  <c r="RY2907" i="2"/>
  <c r="RW2907" i="2"/>
  <c r="RX2906" i="2"/>
  <c r="RY2905" i="2"/>
  <c r="RW2905" i="2"/>
  <c r="RY2910" i="2"/>
  <c r="RW2910" i="2"/>
  <c r="RX2909" i="2"/>
  <c r="RY2908" i="2"/>
  <c r="RW2908" i="2"/>
  <c r="RX2914" i="2"/>
  <c r="RX2910" i="2"/>
  <c r="RY2909" i="2"/>
  <c r="RW2909" i="2"/>
  <c r="RX2908" i="2"/>
  <c r="RY2914" i="2"/>
  <c r="RX2913" i="2"/>
  <c r="RY2912" i="2"/>
  <c r="RW2912" i="2"/>
  <c r="RX2911" i="2"/>
  <c r="RY2913" i="2"/>
  <c r="RW2913" i="2"/>
  <c r="RX2912" i="2"/>
  <c r="RY2911" i="2"/>
  <c r="RW2911" i="2"/>
  <c r="RX2918" i="2"/>
  <c r="RX2917" i="2"/>
  <c r="RW2918" i="2"/>
  <c r="RW2917" i="2"/>
  <c r="RK2914" i="2"/>
  <c r="RL2907" i="2"/>
  <c r="RM2906" i="2"/>
  <c r="RK2906" i="2"/>
  <c r="RL2905" i="2"/>
  <c r="RM2907" i="2"/>
  <c r="RK2907" i="2"/>
  <c r="RL2906" i="2"/>
  <c r="RM2905" i="2"/>
  <c r="RK2905" i="2"/>
  <c r="RM2910" i="2"/>
  <c r="RK2910" i="2"/>
  <c r="RL2909" i="2"/>
  <c r="RM2908" i="2"/>
  <c r="RK2908" i="2"/>
  <c r="RL2914" i="2"/>
  <c r="RL2910" i="2"/>
  <c r="RM2909" i="2"/>
  <c r="RK2909" i="2"/>
  <c r="RL2908" i="2"/>
  <c r="RM2914" i="2"/>
  <c r="RL2913" i="2"/>
  <c r="RM2912" i="2"/>
  <c r="RK2912" i="2"/>
  <c r="RL2911" i="2"/>
  <c r="RM2913" i="2"/>
  <c r="RK2913" i="2"/>
  <c r="RL2912" i="2"/>
  <c r="RM2911" i="2"/>
  <c r="RK2911" i="2"/>
  <c r="RL2918" i="2"/>
  <c r="RL2917" i="2"/>
  <c r="RK2918" i="2"/>
  <c r="RK2917" i="2"/>
  <c r="QY2914" i="2"/>
  <c r="QZ2907" i="2"/>
  <c r="RA2906" i="2"/>
  <c r="QY2906" i="2"/>
  <c r="QZ2905" i="2"/>
  <c r="RA2907" i="2"/>
  <c r="QY2907" i="2"/>
  <c r="QZ2906" i="2"/>
  <c r="RA2905" i="2"/>
  <c r="QY2905" i="2"/>
  <c r="RA2910" i="2"/>
  <c r="QY2910" i="2"/>
  <c r="QZ2909" i="2"/>
  <c r="RA2908" i="2"/>
  <c r="QY2908" i="2"/>
  <c r="QZ2914" i="2"/>
  <c r="QZ2910" i="2"/>
  <c r="RA2909" i="2"/>
  <c r="QY2909" i="2"/>
  <c r="QZ2908" i="2"/>
  <c r="RA2914" i="2"/>
  <c r="QZ2913" i="2"/>
  <c r="RA2912" i="2"/>
  <c r="QY2912" i="2"/>
  <c r="QZ2911" i="2"/>
  <c r="RA2913" i="2"/>
  <c r="QY2913" i="2"/>
  <c r="QZ2912" i="2"/>
  <c r="RA2911" i="2"/>
  <c r="QY2911" i="2"/>
  <c r="QZ2918" i="2"/>
  <c r="QZ2917" i="2"/>
  <c r="QY2918" i="2"/>
  <c r="QY2917" i="2"/>
  <c r="QM2914" i="2"/>
  <c r="QN2907" i="2"/>
  <c r="QO2906" i="2"/>
  <c r="QM2906" i="2"/>
  <c r="QN2905" i="2"/>
  <c r="QO2907" i="2"/>
  <c r="QM2907" i="2"/>
  <c r="QN2906" i="2"/>
  <c r="QO2905" i="2"/>
  <c r="QM2905" i="2"/>
  <c r="QO2910" i="2"/>
  <c r="QM2910" i="2"/>
  <c r="QN2909" i="2"/>
  <c r="QO2908" i="2"/>
  <c r="QM2908" i="2"/>
  <c r="QN2914" i="2"/>
  <c r="QN2910" i="2"/>
  <c r="QO2909" i="2"/>
  <c r="QM2909" i="2"/>
  <c r="QN2908" i="2"/>
  <c r="QO2914" i="2"/>
  <c r="QN2913" i="2"/>
  <c r="QO2912" i="2"/>
  <c r="QM2912" i="2"/>
  <c r="QN2911" i="2"/>
  <c r="QO2913" i="2"/>
  <c r="QM2913" i="2"/>
  <c r="QN2912" i="2"/>
  <c r="QO2911" i="2"/>
  <c r="QM2911" i="2"/>
  <c r="QN2918" i="2"/>
  <c r="QN2917" i="2"/>
  <c r="QM2918" i="2"/>
  <c r="QM2917" i="2"/>
  <c r="QA2914" i="2"/>
  <c r="QB2907" i="2"/>
  <c r="QC2906" i="2"/>
  <c r="QA2906" i="2"/>
  <c r="QB2905" i="2"/>
  <c r="QC2907" i="2"/>
  <c r="QA2907" i="2"/>
  <c r="QB2906" i="2"/>
  <c r="QC2905" i="2"/>
  <c r="QA2905" i="2"/>
  <c r="QC2910" i="2"/>
  <c r="QA2910" i="2"/>
  <c r="QB2909" i="2"/>
  <c r="QC2908" i="2"/>
  <c r="QA2908" i="2"/>
  <c r="QB2914" i="2"/>
  <c r="QB2910" i="2"/>
  <c r="QC2909" i="2"/>
  <c r="QA2909" i="2"/>
  <c r="QB2908" i="2"/>
  <c r="QC2914" i="2"/>
  <c r="QB2913" i="2"/>
  <c r="QC2912" i="2"/>
  <c r="QA2912" i="2"/>
  <c r="QB2911" i="2"/>
  <c r="QC2913" i="2"/>
  <c r="QA2913" i="2"/>
  <c r="QB2912" i="2"/>
  <c r="QC2911" i="2"/>
  <c r="QA2911" i="2"/>
  <c r="QB2918" i="2"/>
  <c r="QB2917" i="2"/>
  <c r="QA2918" i="2"/>
  <c r="QA2917" i="2"/>
  <c r="PO2914" i="2"/>
  <c r="PP2907" i="2"/>
  <c r="PQ2906" i="2"/>
  <c r="PO2906" i="2"/>
  <c r="PP2905" i="2"/>
  <c r="PQ2907" i="2"/>
  <c r="PO2907" i="2"/>
  <c r="PP2906" i="2"/>
  <c r="PQ2905" i="2"/>
  <c r="PO2905" i="2"/>
  <c r="PQ2910" i="2"/>
  <c r="PO2910" i="2"/>
  <c r="PP2909" i="2"/>
  <c r="PQ2908" i="2"/>
  <c r="PO2908" i="2"/>
  <c r="PP2914" i="2"/>
  <c r="PP2910" i="2"/>
  <c r="PQ2909" i="2"/>
  <c r="PO2909" i="2"/>
  <c r="PP2908" i="2"/>
  <c r="PQ2914" i="2"/>
  <c r="PP2913" i="2"/>
  <c r="PQ2912" i="2"/>
  <c r="PO2912" i="2"/>
  <c r="PP2911" i="2"/>
  <c r="PQ2913" i="2"/>
  <c r="PO2913" i="2"/>
  <c r="PP2912" i="2"/>
  <c r="PQ2911" i="2"/>
  <c r="PO2911" i="2"/>
  <c r="PP2918" i="2"/>
  <c r="PP2917" i="2"/>
  <c r="PO2918" i="2"/>
  <c r="PO2917" i="2"/>
  <c r="PC2914" i="2"/>
  <c r="PD2907" i="2"/>
  <c r="PE2906" i="2"/>
  <c r="PC2906" i="2"/>
  <c r="PD2905" i="2"/>
  <c r="PE2907" i="2"/>
  <c r="PC2907" i="2"/>
  <c r="PD2906" i="2"/>
  <c r="PE2905" i="2"/>
  <c r="PC2905" i="2"/>
  <c r="PE2910" i="2"/>
  <c r="PC2910" i="2"/>
  <c r="PD2909" i="2"/>
  <c r="PE2908" i="2"/>
  <c r="PC2908" i="2"/>
  <c r="PD2914" i="2"/>
  <c r="PD2910" i="2"/>
  <c r="PE2909" i="2"/>
  <c r="PC2909" i="2"/>
  <c r="PD2908" i="2"/>
  <c r="PE2914" i="2"/>
  <c r="PD2913" i="2"/>
  <c r="PE2912" i="2"/>
  <c r="PC2912" i="2"/>
  <c r="PD2911" i="2"/>
  <c r="PE2913" i="2"/>
  <c r="PC2913" i="2"/>
  <c r="PD2912" i="2"/>
  <c r="PE2911" i="2"/>
  <c r="PC2911" i="2"/>
  <c r="PD2918" i="2"/>
  <c r="PD2917" i="2"/>
  <c r="PC2918" i="2"/>
  <c r="PC2917" i="2"/>
  <c r="OQ2914" i="2"/>
  <c r="OR2907" i="2"/>
  <c r="OS2906" i="2"/>
  <c r="OQ2906" i="2"/>
  <c r="OR2905" i="2"/>
  <c r="OS2907" i="2"/>
  <c r="OQ2907" i="2"/>
  <c r="OR2906" i="2"/>
  <c r="OS2905" i="2"/>
  <c r="OQ2905" i="2"/>
  <c r="OS2910" i="2"/>
  <c r="OQ2910" i="2"/>
  <c r="OR2909" i="2"/>
  <c r="OS2908" i="2"/>
  <c r="OQ2908" i="2"/>
  <c r="OR2914" i="2"/>
  <c r="OR2910" i="2"/>
  <c r="OS2909" i="2"/>
  <c r="OQ2909" i="2"/>
  <c r="OR2908" i="2"/>
  <c r="OS2914" i="2"/>
  <c r="OR2913" i="2"/>
  <c r="OS2912" i="2"/>
  <c r="OQ2912" i="2"/>
  <c r="OR2911" i="2"/>
  <c r="OS2913" i="2"/>
  <c r="OQ2913" i="2"/>
  <c r="OR2912" i="2"/>
  <c r="OS2911" i="2"/>
  <c r="OQ2911" i="2"/>
  <c r="OR2918" i="2"/>
  <c r="OR2917" i="2"/>
  <c r="OQ2918" i="2"/>
  <c r="OQ2917" i="2"/>
  <c r="OE2914" i="2"/>
  <c r="OF2907" i="2"/>
  <c r="OG2906" i="2"/>
  <c r="OE2906" i="2"/>
  <c r="OF2905" i="2"/>
  <c r="OG2907" i="2"/>
  <c r="OE2907" i="2"/>
  <c r="OF2906" i="2"/>
  <c r="OG2905" i="2"/>
  <c r="OE2905" i="2"/>
  <c r="OG2910" i="2"/>
  <c r="OE2910" i="2"/>
  <c r="OF2909" i="2"/>
  <c r="OG2908" i="2"/>
  <c r="OE2908" i="2"/>
  <c r="OF2914" i="2"/>
  <c r="OF2910" i="2"/>
  <c r="OG2909" i="2"/>
  <c r="OE2909" i="2"/>
  <c r="OF2908" i="2"/>
  <c r="OG2914" i="2"/>
  <c r="OF2913" i="2"/>
  <c r="OG2912" i="2"/>
  <c r="OE2912" i="2"/>
  <c r="OF2911" i="2"/>
  <c r="OG2913" i="2"/>
  <c r="OE2913" i="2"/>
  <c r="OF2912" i="2"/>
  <c r="OG2911" i="2"/>
  <c r="OE2911" i="2"/>
  <c r="OF2918" i="2"/>
  <c r="OF2917" i="2"/>
  <c r="OE2918" i="2"/>
  <c r="OE2917" i="2"/>
  <c r="NS2914" i="2"/>
  <c r="NT2907" i="2"/>
  <c r="NU2906" i="2"/>
  <c r="NS2906" i="2"/>
  <c r="NT2905" i="2"/>
  <c r="NU2907" i="2"/>
  <c r="NS2907" i="2"/>
  <c r="NT2906" i="2"/>
  <c r="NU2905" i="2"/>
  <c r="NS2905" i="2"/>
  <c r="NU2910" i="2"/>
  <c r="NS2910" i="2"/>
  <c r="NT2909" i="2"/>
  <c r="NU2908" i="2"/>
  <c r="NS2908" i="2"/>
  <c r="NT2914" i="2"/>
  <c r="NT2910" i="2"/>
  <c r="NU2909" i="2"/>
  <c r="NS2909" i="2"/>
  <c r="NT2908" i="2"/>
  <c r="NU2914" i="2"/>
  <c r="NT2913" i="2"/>
  <c r="NU2912" i="2"/>
  <c r="NS2912" i="2"/>
  <c r="NT2911" i="2"/>
  <c r="NU2913" i="2"/>
  <c r="NS2913" i="2"/>
  <c r="NT2912" i="2"/>
  <c r="NU2911" i="2"/>
  <c r="NS2911" i="2"/>
  <c r="NT2918" i="2"/>
  <c r="NT2917" i="2"/>
  <c r="NS2918" i="2"/>
  <c r="NS2917" i="2"/>
  <c r="NG2914" i="2"/>
  <c r="NH2907" i="2"/>
  <c r="NI2906" i="2"/>
  <c r="NG2906" i="2"/>
  <c r="NH2905" i="2"/>
  <c r="NI2907" i="2"/>
  <c r="NG2907" i="2"/>
  <c r="NH2906" i="2"/>
  <c r="NI2905" i="2"/>
  <c r="NG2905" i="2"/>
  <c r="NI2910" i="2"/>
  <c r="NG2910" i="2"/>
  <c r="NH2909" i="2"/>
  <c r="NI2908" i="2"/>
  <c r="NG2908" i="2"/>
  <c r="NH2914" i="2"/>
  <c r="NH2910" i="2"/>
  <c r="NI2909" i="2"/>
  <c r="NG2909" i="2"/>
  <c r="NH2908" i="2"/>
  <c r="NI2914" i="2"/>
  <c r="NH2913" i="2"/>
  <c r="NI2912" i="2"/>
  <c r="NG2912" i="2"/>
  <c r="NH2911" i="2"/>
  <c r="NI2913" i="2"/>
  <c r="NG2913" i="2"/>
  <c r="NH2912" i="2"/>
  <c r="NI2911" i="2"/>
  <c r="NG2911" i="2"/>
  <c r="NH2918" i="2"/>
  <c r="NH2917" i="2"/>
  <c r="NG2918" i="2"/>
  <c r="NG2917" i="2"/>
  <c r="MU2914" i="2"/>
  <c r="MV2907" i="2"/>
  <c r="MW2906" i="2"/>
  <c r="MU2906" i="2"/>
  <c r="MV2905" i="2"/>
  <c r="MW2907" i="2"/>
  <c r="MU2907" i="2"/>
  <c r="MV2906" i="2"/>
  <c r="MW2905" i="2"/>
  <c r="MU2905" i="2"/>
  <c r="MW2910" i="2"/>
  <c r="MU2910" i="2"/>
  <c r="MV2909" i="2"/>
  <c r="MW2908" i="2"/>
  <c r="MU2908" i="2"/>
  <c r="MV2914" i="2"/>
  <c r="MV2910" i="2"/>
  <c r="MW2909" i="2"/>
  <c r="MU2909" i="2"/>
  <c r="MV2908" i="2"/>
  <c r="MW2914" i="2"/>
  <c r="MV2913" i="2"/>
  <c r="MW2912" i="2"/>
  <c r="MU2912" i="2"/>
  <c r="MV2911" i="2"/>
  <c r="MW2913" i="2"/>
  <c r="MU2913" i="2"/>
  <c r="MV2912" i="2"/>
  <c r="MW2911" i="2"/>
  <c r="MU2911" i="2"/>
  <c r="MV2918" i="2"/>
  <c r="MV2917" i="2"/>
  <c r="MU2918" i="2"/>
  <c r="MU2917" i="2"/>
  <c r="MI2914" i="2"/>
  <c r="MJ2907" i="2"/>
  <c r="MK2906" i="2"/>
  <c r="MI2906" i="2"/>
  <c r="MJ2905" i="2"/>
  <c r="MK2907" i="2"/>
  <c r="MI2907" i="2"/>
  <c r="MJ2906" i="2"/>
  <c r="MK2905" i="2"/>
  <c r="MI2905" i="2"/>
  <c r="MK2910" i="2"/>
  <c r="MI2910" i="2"/>
  <c r="MJ2909" i="2"/>
  <c r="MK2908" i="2"/>
  <c r="MI2908" i="2"/>
  <c r="MJ2914" i="2"/>
  <c r="MJ2910" i="2"/>
  <c r="MK2909" i="2"/>
  <c r="MI2909" i="2"/>
  <c r="MJ2908" i="2"/>
  <c r="MK2914" i="2"/>
  <c r="MJ2913" i="2"/>
  <c r="MK2912" i="2"/>
  <c r="MI2912" i="2"/>
  <c r="MJ2911" i="2"/>
  <c r="MK2913" i="2"/>
  <c r="MI2913" i="2"/>
  <c r="MJ2912" i="2"/>
  <c r="MK2911" i="2"/>
  <c r="MI2911" i="2"/>
  <c r="MJ2918" i="2"/>
  <c r="MJ2917" i="2"/>
  <c r="MI2918" i="2"/>
  <c r="MI2917" i="2"/>
  <c r="LW2914" i="2"/>
  <c r="LX2907" i="2"/>
  <c r="LY2906" i="2"/>
  <c r="LW2906" i="2"/>
  <c r="LX2905" i="2"/>
  <c r="LY2907" i="2"/>
  <c r="LW2907" i="2"/>
  <c r="LX2906" i="2"/>
  <c r="LY2905" i="2"/>
  <c r="LW2905" i="2"/>
  <c r="LY2910" i="2"/>
  <c r="LW2910" i="2"/>
  <c r="LX2909" i="2"/>
  <c r="LY2908" i="2"/>
  <c r="LW2908" i="2"/>
  <c r="LX2914" i="2"/>
  <c r="LX2910" i="2"/>
  <c r="LY2909" i="2"/>
  <c r="LW2909" i="2"/>
  <c r="LX2908" i="2"/>
  <c r="LY2914" i="2"/>
  <c r="LX2913" i="2"/>
  <c r="LY2912" i="2"/>
  <c r="LW2912" i="2"/>
  <c r="LX2911" i="2"/>
  <c r="LY2913" i="2"/>
  <c r="LW2913" i="2"/>
  <c r="LX2912" i="2"/>
  <c r="LY2911" i="2"/>
  <c r="LW2911" i="2"/>
  <c r="LX2918" i="2"/>
  <c r="LX2917" i="2"/>
  <c r="LW2918" i="2"/>
  <c r="LW2917" i="2"/>
  <c r="LK2914" i="2"/>
  <c r="LL2907" i="2"/>
  <c r="LM2906" i="2"/>
  <c r="LK2906" i="2"/>
  <c r="LL2905" i="2"/>
  <c r="LM2907" i="2"/>
  <c r="LK2907" i="2"/>
  <c r="LL2906" i="2"/>
  <c r="LM2905" i="2"/>
  <c r="LK2905" i="2"/>
  <c r="LM2910" i="2"/>
  <c r="LK2910" i="2"/>
  <c r="LL2909" i="2"/>
  <c r="LM2908" i="2"/>
  <c r="LK2908" i="2"/>
  <c r="LL2914" i="2"/>
  <c r="LL2910" i="2"/>
  <c r="LM2909" i="2"/>
  <c r="LK2909" i="2"/>
  <c r="LL2908" i="2"/>
  <c r="LM2914" i="2"/>
  <c r="LL2913" i="2"/>
  <c r="LM2912" i="2"/>
  <c r="LK2912" i="2"/>
  <c r="LL2911" i="2"/>
  <c r="LM2913" i="2"/>
  <c r="LK2913" i="2"/>
  <c r="LL2912" i="2"/>
  <c r="LM2911" i="2"/>
  <c r="LK2911" i="2"/>
  <c r="LL2918" i="2"/>
  <c r="LL2917" i="2"/>
  <c r="LK2918" i="2"/>
  <c r="LK2917" i="2"/>
  <c r="KY2914" i="2"/>
  <c r="KZ2907" i="2"/>
  <c r="LA2906" i="2"/>
  <c r="KY2906" i="2"/>
  <c r="KZ2905" i="2"/>
  <c r="LA2907" i="2"/>
  <c r="KY2907" i="2"/>
  <c r="KZ2906" i="2"/>
  <c r="LA2905" i="2"/>
  <c r="KY2905" i="2"/>
  <c r="LA2910" i="2"/>
  <c r="KY2910" i="2"/>
  <c r="KZ2909" i="2"/>
  <c r="LA2908" i="2"/>
  <c r="KY2908" i="2"/>
  <c r="KZ2914" i="2"/>
  <c r="KZ2910" i="2"/>
  <c r="LA2909" i="2"/>
  <c r="KY2909" i="2"/>
  <c r="KZ2908" i="2"/>
  <c r="LA2914" i="2"/>
  <c r="KZ2913" i="2"/>
  <c r="LA2912" i="2"/>
  <c r="KY2912" i="2"/>
  <c r="KZ2911" i="2"/>
  <c r="LA2913" i="2"/>
  <c r="KY2913" i="2"/>
  <c r="KZ2912" i="2"/>
  <c r="LA2911" i="2"/>
  <c r="KY2911" i="2"/>
  <c r="KZ2918" i="2"/>
  <c r="KZ2917" i="2"/>
  <c r="KY2918" i="2"/>
  <c r="KY2917" i="2"/>
  <c r="KM2914" i="2"/>
  <c r="KN2907" i="2"/>
  <c r="KO2906" i="2"/>
  <c r="KM2906" i="2"/>
  <c r="KN2905" i="2"/>
  <c r="KO2907" i="2"/>
  <c r="KM2907" i="2"/>
  <c r="KN2906" i="2"/>
  <c r="KO2905" i="2"/>
  <c r="KM2905" i="2"/>
  <c r="KO2910" i="2"/>
  <c r="KM2910" i="2"/>
  <c r="KN2909" i="2"/>
  <c r="KO2908" i="2"/>
  <c r="KM2908" i="2"/>
  <c r="KN2914" i="2"/>
  <c r="KN2910" i="2"/>
  <c r="KO2909" i="2"/>
  <c r="KM2909" i="2"/>
  <c r="KN2908" i="2"/>
  <c r="KO2914" i="2"/>
  <c r="KN2913" i="2"/>
  <c r="KO2912" i="2"/>
  <c r="KM2912" i="2"/>
  <c r="KN2911" i="2"/>
  <c r="KO2913" i="2"/>
  <c r="KM2913" i="2"/>
  <c r="KN2912" i="2"/>
  <c r="KO2911" i="2"/>
  <c r="KM2911" i="2"/>
  <c r="KN2918" i="2"/>
  <c r="KN2917" i="2"/>
  <c r="KM2918" i="2"/>
  <c r="KM2917" i="2"/>
  <c r="KA2914" i="2"/>
  <c r="KB2907" i="2"/>
  <c r="KC2906" i="2"/>
  <c r="KA2906" i="2"/>
  <c r="KB2905" i="2"/>
  <c r="KC2907" i="2"/>
  <c r="KA2907" i="2"/>
  <c r="KB2906" i="2"/>
  <c r="KC2905" i="2"/>
  <c r="KA2905" i="2"/>
  <c r="KC2910" i="2"/>
  <c r="KA2910" i="2"/>
  <c r="KB2909" i="2"/>
  <c r="KC2908" i="2"/>
  <c r="KA2908" i="2"/>
  <c r="KB2914" i="2"/>
  <c r="KB2910" i="2"/>
  <c r="KC2909" i="2"/>
  <c r="KA2909" i="2"/>
  <c r="KB2908" i="2"/>
  <c r="KC2914" i="2"/>
  <c r="KB2913" i="2"/>
  <c r="KC2912" i="2"/>
  <c r="KA2912" i="2"/>
  <c r="KB2911" i="2"/>
  <c r="KC2913" i="2"/>
  <c r="KA2913" i="2"/>
  <c r="KB2912" i="2"/>
  <c r="KC2911" i="2"/>
  <c r="KA2911" i="2"/>
  <c r="KB2918" i="2"/>
  <c r="KB2917" i="2"/>
  <c r="KA2918" i="2"/>
  <c r="KA2917" i="2"/>
  <c r="JO2914" i="2"/>
  <c r="JP2907" i="2"/>
  <c r="JQ2906" i="2"/>
  <c r="JO2906" i="2"/>
  <c r="JP2905" i="2"/>
  <c r="JQ2907" i="2"/>
  <c r="JO2907" i="2"/>
  <c r="JP2906" i="2"/>
  <c r="JQ2905" i="2"/>
  <c r="JO2905" i="2"/>
  <c r="JQ2910" i="2"/>
  <c r="JO2910" i="2"/>
  <c r="JP2909" i="2"/>
  <c r="JQ2908" i="2"/>
  <c r="JO2908" i="2"/>
  <c r="JP2914" i="2"/>
  <c r="JP2910" i="2"/>
  <c r="JQ2909" i="2"/>
  <c r="JO2909" i="2"/>
  <c r="JP2908" i="2"/>
  <c r="JQ2914" i="2"/>
  <c r="JP2913" i="2"/>
  <c r="JQ2912" i="2"/>
  <c r="JO2912" i="2"/>
  <c r="JP2911" i="2"/>
  <c r="JQ2913" i="2"/>
  <c r="JO2913" i="2"/>
  <c r="JP2912" i="2"/>
  <c r="JQ2911" i="2"/>
  <c r="JO2911" i="2"/>
  <c r="JP2918" i="2"/>
  <c r="JP2917" i="2"/>
  <c r="JO2918" i="2"/>
  <c r="JO2917" i="2"/>
  <c r="JC2914" i="2"/>
  <c r="JD2907" i="2"/>
  <c r="JE2906" i="2"/>
  <c r="JC2906" i="2"/>
  <c r="JD2905" i="2"/>
  <c r="JE2907" i="2"/>
  <c r="JC2907" i="2"/>
  <c r="JD2906" i="2"/>
  <c r="JE2905" i="2"/>
  <c r="JC2905" i="2"/>
  <c r="JE2910" i="2"/>
  <c r="JC2910" i="2"/>
  <c r="JD2909" i="2"/>
  <c r="JE2908" i="2"/>
  <c r="JC2908" i="2"/>
  <c r="JD2914" i="2"/>
  <c r="JD2910" i="2"/>
  <c r="JE2909" i="2"/>
  <c r="JC2909" i="2"/>
  <c r="JD2908" i="2"/>
  <c r="JE2914" i="2"/>
  <c r="JD2913" i="2"/>
  <c r="JE2912" i="2"/>
  <c r="JC2912" i="2"/>
  <c r="JD2911" i="2"/>
  <c r="JE2913" i="2"/>
  <c r="JC2913" i="2"/>
  <c r="JD2912" i="2"/>
  <c r="JE2911" i="2"/>
  <c r="JC2911" i="2"/>
  <c r="JD2918" i="2"/>
  <c r="JD2917" i="2"/>
  <c r="JC2918" i="2"/>
  <c r="JC2917" i="2"/>
  <c r="IQ2914" i="2"/>
  <c r="IR2907" i="2"/>
  <c r="IS2906" i="2"/>
  <c r="IQ2906" i="2"/>
  <c r="IR2905" i="2"/>
  <c r="IS2907" i="2"/>
  <c r="IQ2907" i="2"/>
  <c r="IR2906" i="2"/>
  <c r="IS2905" i="2"/>
  <c r="IQ2905" i="2"/>
  <c r="IS2910" i="2"/>
  <c r="IQ2910" i="2"/>
  <c r="IR2909" i="2"/>
  <c r="IS2908" i="2"/>
  <c r="IQ2908" i="2"/>
  <c r="IR2914" i="2"/>
  <c r="IR2910" i="2"/>
  <c r="IS2909" i="2"/>
  <c r="IQ2909" i="2"/>
  <c r="IR2908" i="2"/>
  <c r="IS2914" i="2"/>
  <c r="IR2913" i="2"/>
  <c r="IS2912" i="2"/>
  <c r="IQ2912" i="2"/>
  <c r="IR2911" i="2"/>
  <c r="IS2913" i="2"/>
  <c r="IQ2913" i="2"/>
  <c r="IR2912" i="2"/>
  <c r="IS2911" i="2"/>
  <c r="IQ2911" i="2"/>
  <c r="IR2918" i="2"/>
  <c r="IR2917" i="2"/>
  <c r="IQ2918" i="2"/>
  <c r="IQ2917" i="2"/>
  <c r="IE2914" i="2"/>
  <c r="IF2907" i="2"/>
  <c r="IG2906" i="2"/>
  <c r="IE2906" i="2"/>
  <c r="IF2905" i="2"/>
  <c r="IG2907" i="2"/>
  <c r="IE2907" i="2"/>
  <c r="IF2906" i="2"/>
  <c r="IG2905" i="2"/>
  <c r="IE2905" i="2"/>
  <c r="IG2910" i="2"/>
  <c r="IE2910" i="2"/>
  <c r="IF2909" i="2"/>
  <c r="IG2908" i="2"/>
  <c r="IE2908" i="2"/>
  <c r="IF2914" i="2"/>
  <c r="IF2910" i="2"/>
  <c r="IG2909" i="2"/>
  <c r="IE2909" i="2"/>
  <c r="IF2908" i="2"/>
  <c r="IG2914" i="2"/>
  <c r="IF2913" i="2"/>
  <c r="IG2912" i="2"/>
  <c r="IE2912" i="2"/>
  <c r="IF2911" i="2"/>
  <c r="IG2913" i="2"/>
  <c r="IE2913" i="2"/>
  <c r="IF2912" i="2"/>
  <c r="IG2911" i="2"/>
  <c r="IE2911" i="2"/>
  <c r="IF2918" i="2"/>
  <c r="IF2917" i="2"/>
  <c r="IE2918" i="2"/>
  <c r="IE2917" i="2"/>
  <c r="HS2914" i="2"/>
  <c r="HT2907" i="2"/>
  <c r="HU2906" i="2"/>
  <c r="HS2906" i="2"/>
  <c r="HT2905" i="2"/>
  <c r="HU2907" i="2"/>
  <c r="HS2907" i="2"/>
  <c r="HT2906" i="2"/>
  <c r="HU2905" i="2"/>
  <c r="HS2905" i="2"/>
  <c r="HU2910" i="2"/>
  <c r="HS2910" i="2"/>
  <c r="HT2909" i="2"/>
  <c r="HU2908" i="2"/>
  <c r="HS2908" i="2"/>
  <c r="HT2914" i="2"/>
  <c r="HT2910" i="2"/>
  <c r="HU2909" i="2"/>
  <c r="HS2909" i="2"/>
  <c r="HT2908" i="2"/>
  <c r="HU2914" i="2"/>
  <c r="HT2913" i="2"/>
  <c r="HU2912" i="2"/>
  <c r="HS2912" i="2"/>
  <c r="HT2911" i="2"/>
  <c r="HU2913" i="2"/>
  <c r="HS2913" i="2"/>
  <c r="HT2912" i="2"/>
  <c r="HU2911" i="2"/>
  <c r="HS2911" i="2"/>
  <c r="HT2918" i="2"/>
  <c r="HT2917" i="2"/>
  <c r="HS2918" i="2"/>
  <c r="HS2917" i="2"/>
  <c r="HG2914" i="2"/>
  <c r="HH2907" i="2"/>
  <c r="HI2906" i="2"/>
  <c r="HG2906" i="2"/>
  <c r="HH2905" i="2"/>
  <c r="HI2907" i="2"/>
  <c r="HG2907" i="2"/>
  <c r="HH2906" i="2"/>
  <c r="HI2905" i="2"/>
  <c r="HG2905" i="2"/>
  <c r="HI2910" i="2"/>
  <c r="HG2910" i="2"/>
  <c r="HH2909" i="2"/>
  <c r="HI2908" i="2"/>
  <c r="HG2908" i="2"/>
  <c r="HH2914" i="2"/>
  <c r="HH2910" i="2"/>
  <c r="HI2909" i="2"/>
  <c r="HG2909" i="2"/>
  <c r="HH2908" i="2"/>
  <c r="HI2914" i="2"/>
  <c r="HH2913" i="2"/>
  <c r="HI2912" i="2"/>
  <c r="HG2912" i="2"/>
  <c r="HH2911" i="2"/>
  <c r="HI2913" i="2"/>
  <c r="HG2913" i="2"/>
  <c r="HH2912" i="2"/>
  <c r="HI2911" i="2"/>
  <c r="HG2911" i="2"/>
  <c r="HH2918" i="2"/>
  <c r="HH2917" i="2"/>
  <c r="HG2918" i="2"/>
  <c r="HG2917" i="2"/>
  <c r="GU2914" i="2"/>
  <c r="GV2907" i="2"/>
  <c r="GW2906" i="2"/>
  <c r="GU2906" i="2"/>
  <c r="GV2905" i="2"/>
  <c r="GW2907" i="2"/>
  <c r="GU2907" i="2"/>
  <c r="GV2906" i="2"/>
  <c r="GW2905" i="2"/>
  <c r="GU2905" i="2"/>
  <c r="GW2910" i="2"/>
  <c r="GU2910" i="2"/>
  <c r="GV2909" i="2"/>
  <c r="GW2908" i="2"/>
  <c r="GU2908" i="2"/>
  <c r="GV2914" i="2"/>
  <c r="GV2910" i="2"/>
  <c r="GW2909" i="2"/>
  <c r="GU2909" i="2"/>
  <c r="GV2908" i="2"/>
  <c r="GW2914" i="2"/>
  <c r="GV2913" i="2"/>
  <c r="GW2912" i="2"/>
  <c r="GU2912" i="2"/>
  <c r="GV2911" i="2"/>
  <c r="GW2913" i="2"/>
  <c r="GU2913" i="2"/>
  <c r="GV2912" i="2"/>
  <c r="GW2911" i="2"/>
  <c r="GU2911" i="2"/>
  <c r="GV2918" i="2"/>
  <c r="GV2917" i="2"/>
  <c r="GU2918" i="2"/>
  <c r="GU2917" i="2"/>
  <c r="GI2914" i="2"/>
  <c r="GJ2907" i="2"/>
  <c r="GK2906" i="2"/>
  <c r="GI2906" i="2"/>
  <c r="GJ2905" i="2"/>
  <c r="GK2907" i="2"/>
  <c r="GI2907" i="2"/>
  <c r="GJ2906" i="2"/>
  <c r="GK2905" i="2"/>
  <c r="GI2905" i="2"/>
  <c r="GK2910" i="2"/>
  <c r="GI2910" i="2"/>
  <c r="GJ2909" i="2"/>
  <c r="GK2908" i="2"/>
  <c r="GI2908" i="2"/>
  <c r="GJ2914" i="2"/>
  <c r="GJ2910" i="2"/>
  <c r="GK2909" i="2"/>
  <c r="GI2909" i="2"/>
  <c r="GJ2908" i="2"/>
  <c r="GK2914" i="2"/>
  <c r="GJ2913" i="2"/>
  <c r="GK2912" i="2"/>
  <c r="GI2912" i="2"/>
  <c r="GJ2911" i="2"/>
  <c r="GK2913" i="2"/>
  <c r="GI2913" i="2"/>
  <c r="GJ2912" i="2"/>
  <c r="GK2911" i="2"/>
  <c r="GI2911" i="2"/>
  <c r="GJ2918" i="2"/>
  <c r="GJ2917" i="2"/>
  <c r="GI2918" i="2"/>
  <c r="GI2917" i="2"/>
  <c r="FW2914" i="2"/>
  <c r="FX2907" i="2"/>
  <c r="FY2906" i="2"/>
  <c r="FW2906" i="2"/>
  <c r="FX2905" i="2"/>
  <c r="FY2907" i="2"/>
  <c r="FW2907" i="2"/>
  <c r="FX2906" i="2"/>
  <c r="FY2905" i="2"/>
  <c r="FW2905" i="2"/>
  <c r="FY2910" i="2"/>
  <c r="FW2910" i="2"/>
  <c r="FX2909" i="2"/>
  <c r="FY2908" i="2"/>
  <c r="FW2908" i="2"/>
  <c r="FX2914" i="2"/>
  <c r="FX2910" i="2"/>
  <c r="FY2909" i="2"/>
  <c r="FW2909" i="2"/>
  <c r="FX2908" i="2"/>
  <c r="FY2914" i="2"/>
  <c r="FX2913" i="2"/>
  <c r="FY2912" i="2"/>
  <c r="FW2912" i="2"/>
  <c r="FX2911" i="2"/>
  <c r="FY2913" i="2"/>
  <c r="FW2913" i="2"/>
  <c r="FX2912" i="2"/>
  <c r="FY2911" i="2"/>
  <c r="FW2911" i="2"/>
  <c r="FX2918" i="2"/>
  <c r="FX2917" i="2"/>
  <c r="FW2918" i="2"/>
  <c r="FW2917" i="2"/>
  <c r="FK2914" i="2"/>
  <c r="FL2907" i="2"/>
  <c r="FM2906" i="2"/>
  <c r="FK2906" i="2"/>
  <c r="FL2905" i="2"/>
  <c r="FM2907" i="2"/>
  <c r="FK2907" i="2"/>
  <c r="FL2906" i="2"/>
  <c r="FM2905" i="2"/>
  <c r="FK2905" i="2"/>
  <c r="FM2910" i="2"/>
  <c r="FK2910" i="2"/>
  <c r="FL2909" i="2"/>
  <c r="FM2908" i="2"/>
  <c r="FK2908" i="2"/>
  <c r="FL2914" i="2"/>
  <c r="FL2910" i="2"/>
  <c r="FM2909" i="2"/>
  <c r="FK2909" i="2"/>
  <c r="FL2908" i="2"/>
  <c r="FM2914" i="2"/>
  <c r="FL2913" i="2"/>
  <c r="FM2912" i="2"/>
  <c r="FK2912" i="2"/>
  <c r="FL2911" i="2"/>
  <c r="FM2913" i="2"/>
  <c r="FK2913" i="2"/>
  <c r="FL2912" i="2"/>
  <c r="FM2911" i="2"/>
  <c r="FK2911" i="2"/>
  <c r="FL2918" i="2"/>
  <c r="FL2917" i="2"/>
  <c r="FK2918" i="2"/>
  <c r="FK2917" i="2"/>
  <c r="EY2914" i="2"/>
  <c r="EZ2907" i="2"/>
  <c r="FA2906" i="2"/>
  <c r="EY2906" i="2"/>
  <c r="EZ2905" i="2"/>
  <c r="FA2907" i="2"/>
  <c r="EY2907" i="2"/>
  <c r="EZ2906" i="2"/>
  <c r="FA2905" i="2"/>
  <c r="EY2905" i="2"/>
  <c r="FA2910" i="2"/>
  <c r="EY2910" i="2"/>
  <c r="EZ2909" i="2"/>
  <c r="FA2908" i="2"/>
  <c r="EY2908" i="2"/>
  <c r="EZ2914" i="2"/>
  <c r="EZ2910" i="2"/>
  <c r="FA2909" i="2"/>
  <c r="EY2909" i="2"/>
  <c r="EZ2908" i="2"/>
  <c r="FA2914" i="2"/>
  <c r="EZ2913" i="2"/>
  <c r="FA2912" i="2"/>
  <c r="EY2912" i="2"/>
  <c r="EZ2911" i="2"/>
  <c r="FA2913" i="2"/>
  <c r="EY2913" i="2"/>
  <c r="EZ2912" i="2"/>
  <c r="FA2911" i="2"/>
  <c r="EY2911" i="2"/>
  <c r="EZ2918" i="2"/>
  <c r="EZ2917" i="2"/>
  <c r="EY2918" i="2"/>
  <c r="EY2917" i="2"/>
  <c r="EM2914" i="2"/>
  <c r="EN2907" i="2"/>
  <c r="EO2906" i="2"/>
  <c r="EM2906" i="2"/>
  <c r="EN2905" i="2"/>
  <c r="EO2907" i="2"/>
  <c r="EM2907" i="2"/>
  <c r="EN2906" i="2"/>
  <c r="EO2905" i="2"/>
  <c r="EM2905" i="2"/>
  <c r="EO2910" i="2"/>
  <c r="EM2910" i="2"/>
  <c r="EN2909" i="2"/>
  <c r="EO2908" i="2"/>
  <c r="EM2908" i="2"/>
  <c r="EN2914" i="2"/>
  <c r="EN2910" i="2"/>
  <c r="EO2909" i="2"/>
  <c r="EM2909" i="2"/>
  <c r="EN2908" i="2"/>
  <c r="EO2914" i="2"/>
  <c r="EN2913" i="2"/>
  <c r="EO2912" i="2"/>
  <c r="EM2912" i="2"/>
  <c r="EN2911" i="2"/>
  <c r="EO2913" i="2"/>
  <c r="EM2913" i="2"/>
  <c r="EN2912" i="2"/>
  <c r="EO2911" i="2"/>
  <c r="EM2911" i="2"/>
  <c r="EN2918" i="2"/>
  <c r="EN2917" i="2"/>
  <c r="EM2918" i="2"/>
  <c r="EM2917" i="2"/>
  <c r="EA2914" i="2"/>
  <c r="EB2907" i="2"/>
  <c r="EC2906" i="2"/>
  <c r="EA2906" i="2"/>
  <c r="EB2905" i="2"/>
  <c r="EC2907" i="2"/>
  <c r="EA2907" i="2"/>
  <c r="EB2906" i="2"/>
  <c r="EC2905" i="2"/>
  <c r="EA2905" i="2"/>
  <c r="EC2910" i="2"/>
  <c r="EA2910" i="2"/>
  <c r="EB2909" i="2"/>
  <c r="EC2908" i="2"/>
  <c r="EA2908" i="2"/>
  <c r="EB2914" i="2"/>
  <c r="EB2910" i="2"/>
  <c r="EC2909" i="2"/>
  <c r="EA2909" i="2"/>
  <c r="EB2908" i="2"/>
  <c r="EC2914" i="2"/>
  <c r="EB2913" i="2"/>
  <c r="EC2912" i="2"/>
  <c r="EA2912" i="2"/>
  <c r="EB2911" i="2"/>
  <c r="EC2913" i="2"/>
  <c r="EA2913" i="2"/>
  <c r="EB2912" i="2"/>
  <c r="EC2911" i="2"/>
  <c r="EA2911" i="2"/>
  <c r="EB2918" i="2"/>
  <c r="EB2917" i="2"/>
  <c r="EA2918" i="2"/>
  <c r="EA2917" i="2"/>
  <c r="DO2914" i="2"/>
  <c r="DP2907" i="2"/>
  <c r="DQ2906" i="2"/>
  <c r="DO2906" i="2"/>
  <c r="DP2905" i="2"/>
  <c r="DQ2907" i="2"/>
  <c r="DO2907" i="2"/>
  <c r="DP2906" i="2"/>
  <c r="DQ2905" i="2"/>
  <c r="DO2905" i="2"/>
  <c r="DQ2910" i="2"/>
  <c r="DO2910" i="2"/>
  <c r="DP2909" i="2"/>
  <c r="DQ2908" i="2"/>
  <c r="DO2908" i="2"/>
  <c r="DP2914" i="2"/>
  <c r="DP2910" i="2"/>
  <c r="DQ2909" i="2"/>
  <c r="DO2909" i="2"/>
  <c r="DP2908" i="2"/>
  <c r="DQ2914" i="2"/>
  <c r="DP2913" i="2"/>
  <c r="DQ2912" i="2"/>
  <c r="DO2912" i="2"/>
  <c r="DP2911" i="2"/>
  <c r="DQ2913" i="2"/>
  <c r="DO2913" i="2"/>
  <c r="DP2912" i="2"/>
  <c r="DQ2911" i="2"/>
  <c r="DO2911" i="2"/>
  <c r="DP2918" i="2"/>
  <c r="DP2917" i="2"/>
  <c r="DO2918" i="2"/>
  <c r="DO2917" i="2"/>
  <c r="DC2914" i="2"/>
  <c r="DD2907" i="2"/>
  <c r="DE2906" i="2"/>
  <c r="DC2906" i="2"/>
  <c r="DD2905" i="2"/>
  <c r="DE2907" i="2"/>
  <c r="DC2907" i="2"/>
  <c r="DD2906" i="2"/>
  <c r="DE2905" i="2"/>
  <c r="DC2905" i="2"/>
  <c r="DE2910" i="2"/>
  <c r="DC2910" i="2"/>
  <c r="DD2909" i="2"/>
  <c r="DE2908" i="2"/>
  <c r="DC2908" i="2"/>
  <c r="DD2914" i="2"/>
  <c r="DD2910" i="2"/>
  <c r="DE2909" i="2"/>
  <c r="DC2909" i="2"/>
  <c r="DD2908" i="2"/>
  <c r="DE2914" i="2"/>
  <c r="DD2913" i="2"/>
  <c r="DE2912" i="2"/>
  <c r="DC2912" i="2"/>
  <c r="DD2911" i="2"/>
  <c r="DE2913" i="2"/>
  <c r="DC2913" i="2"/>
  <c r="DD2912" i="2"/>
  <c r="DE2911" i="2"/>
  <c r="DC2911" i="2"/>
  <c r="DD2918" i="2"/>
  <c r="DD2917" i="2"/>
  <c r="DC2918" i="2"/>
  <c r="DC2917" i="2"/>
  <c r="CQ2914" i="2"/>
  <c r="CR2907" i="2"/>
  <c r="CS2906" i="2"/>
  <c r="CQ2906" i="2"/>
  <c r="CR2905" i="2"/>
  <c r="CS2907" i="2"/>
  <c r="CQ2907" i="2"/>
  <c r="CR2906" i="2"/>
  <c r="CS2905" i="2"/>
  <c r="CQ2905" i="2"/>
  <c r="CS2910" i="2"/>
  <c r="CQ2910" i="2"/>
  <c r="CR2909" i="2"/>
  <c r="CS2908" i="2"/>
  <c r="CQ2908" i="2"/>
  <c r="CR2914" i="2"/>
  <c r="CR2910" i="2"/>
  <c r="CS2909" i="2"/>
  <c r="CQ2909" i="2"/>
  <c r="CR2908" i="2"/>
  <c r="CS2914" i="2"/>
  <c r="CR2913" i="2"/>
  <c r="CS2912" i="2"/>
  <c r="CQ2912" i="2"/>
  <c r="CR2911" i="2"/>
  <c r="CS2913" i="2"/>
  <c r="CQ2913" i="2"/>
  <c r="CR2912" i="2"/>
  <c r="CS2911" i="2"/>
  <c r="CQ2911" i="2"/>
  <c r="CR2918" i="2"/>
  <c r="CR2917" i="2"/>
  <c r="CQ2918" i="2"/>
  <c r="CQ2917" i="2"/>
  <c r="CE2914" i="2"/>
  <c r="CF2907" i="2"/>
  <c r="CG2906" i="2"/>
  <c r="CE2906" i="2"/>
  <c r="CF2905" i="2"/>
  <c r="CG2907" i="2"/>
  <c r="CE2907" i="2"/>
  <c r="CF2906" i="2"/>
  <c r="CG2905" i="2"/>
  <c r="CE2905" i="2"/>
  <c r="CG2910" i="2"/>
  <c r="CE2910" i="2"/>
  <c r="CF2909" i="2"/>
  <c r="CG2908" i="2"/>
  <c r="CE2908" i="2"/>
  <c r="CF2914" i="2"/>
  <c r="CF2910" i="2"/>
  <c r="CG2909" i="2"/>
  <c r="CE2909" i="2"/>
  <c r="CF2908" i="2"/>
  <c r="CG2914" i="2"/>
  <c r="CF2913" i="2"/>
  <c r="CG2912" i="2"/>
  <c r="CE2912" i="2"/>
  <c r="CF2911" i="2"/>
  <c r="CG2913" i="2"/>
  <c r="CE2913" i="2"/>
  <c r="CF2912" i="2"/>
  <c r="CG2911" i="2"/>
  <c r="CE2911" i="2"/>
  <c r="CF2918" i="2"/>
  <c r="CF2917" i="2"/>
  <c r="CE2918" i="2"/>
  <c r="CE2917" i="2"/>
  <c r="BS2914" i="2"/>
  <c r="BT2907" i="2"/>
  <c r="BU2906" i="2"/>
  <c r="BS2906" i="2"/>
  <c r="BT2905" i="2"/>
  <c r="BU2907" i="2"/>
  <c r="BS2907" i="2"/>
  <c r="BT2906" i="2"/>
  <c r="BU2905" i="2"/>
  <c r="BS2905" i="2"/>
  <c r="BU2910" i="2"/>
  <c r="BS2910" i="2"/>
  <c r="BT2909" i="2"/>
  <c r="BU2908" i="2"/>
  <c r="BS2908" i="2"/>
  <c r="BT2914" i="2"/>
  <c r="BT2910" i="2"/>
  <c r="BU2909" i="2"/>
  <c r="BS2909" i="2"/>
  <c r="BT2908" i="2"/>
  <c r="BU2914" i="2"/>
  <c r="BT2913" i="2"/>
  <c r="BU2912" i="2"/>
  <c r="BS2912" i="2"/>
  <c r="BT2911" i="2"/>
  <c r="BU2913" i="2"/>
  <c r="BS2913" i="2"/>
  <c r="BT2912" i="2"/>
  <c r="BU2911" i="2"/>
  <c r="BS2911" i="2"/>
  <c r="BT2918" i="2"/>
  <c r="BT2917" i="2"/>
  <c r="BS2918" i="2"/>
  <c r="BS2917" i="2"/>
  <c r="BG2914" i="2"/>
  <c r="BH2907" i="2"/>
  <c r="BI2906" i="2"/>
  <c r="BG2906" i="2"/>
  <c r="BH2905" i="2"/>
  <c r="BI2907" i="2"/>
  <c r="BG2907" i="2"/>
  <c r="BH2906" i="2"/>
  <c r="BI2905" i="2"/>
  <c r="BG2905" i="2"/>
  <c r="BI2910" i="2"/>
  <c r="BG2910" i="2"/>
  <c r="BH2909" i="2"/>
  <c r="BI2908" i="2"/>
  <c r="BG2908" i="2"/>
  <c r="BH2914" i="2"/>
  <c r="BH2910" i="2"/>
  <c r="BI2909" i="2"/>
  <c r="BG2909" i="2"/>
  <c r="BH2908" i="2"/>
  <c r="BI2914" i="2"/>
  <c r="BH2913" i="2"/>
  <c r="BI2912" i="2"/>
  <c r="BG2912" i="2"/>
  <c r="BH2911" i="2"/>
  <c r="BI2913" i="2"/>
  <c r="BG2913" i="2"/>
  <c r="BH2912" i="2"/>
  <c r="BI2911" i="2"/>
  <c r="BG2911" i="2"/>
  <c r="BH2918" i="2"/>
  <c r="BH2917" i="2"/>
  <c r="BG2918" i="2"/>
  <c r="BG2917" i="2"/>
  <c r="AU2914" i="2"/>
  <c r="AV2907" i="2"/>
  <c r="AW2906" i="2"/>
  <c r="AU2906" i="2"/>
  <c r="AV2905" i="2"/>
  <c r="AW2907" i="2"/>
  <c r="AU2907" i="2"/>
  <c r="AV2906" i="2"/>
  <c r="AW2905" i="2"/>
  <c r="AU2905" i="2"/>
  <c r="AW2910" i="2"/>
  <c r="AU2910" i="2"/>
  <c r="AV2909" i="2"/>
  <c r="AW2908" i="2"/>
  <c r="AU2908" i="2"/>
  <c r="AV2914" i="2"/>
  <c r="AV2910" i="2"/>
  <c r="AW2909" i="2"/>
  <c r="AU2909" i="2"/>
  <c r="AV2908" i="2"/>
  <c r="AW2914" i="2"/>
  <c r="AV2913" i="2"/>
  <c r="AW2912" i="2"/>
  <c r="AU2912" i="2"/>
  <c r="AV2911" i="2"/>
  <c r="AW2913" i="2"/>
  <c r="AU2913" i="2"/>
  <c r="AV2912" i="2"/>
  <c r="AW2911" i="2"/>
  <c r="AU2911" i="2"/>
  <c r="AV2918" i="2"/>
  <c r="AV2917" i="2"/>
  <c r="AU2918" i="2"/>
  <c r="AU2917" i="2"/>
  <c r="AI2914" i="2"/>
  <c r="AJ2907" i="2"/>
  <c r="AK2906" i="2"/>
  <c r="AI2906" i="2"/>
  <c r="AJ2905" i="2"/>
  <c r="AK2907" i="2"/>
  <c r="AI2907" i="2"/>
  <c r="AJ2906" i="2"/>
  <c r="AK2905" i="2"/>
  <c r="AI2905" i="2"/>
  <c r="AK2910" i="2"/>
  <c r="AI2910" i="2"/>
  <c r="AJ2909" i="2"/>
  <c r="AK2908" i="2"/>
  <c r="AI2908" i="2"/>
  <c r="AJ2914" i="2"/>
  <c r="AJ2910" i="2"/>
  <c r="AK2909" i="2"/>
  <c r="AI2909" i="2"/>
  <c r="AJ2908" i="2"/>
  <c r="AK2914" i="2"/>
  <c r="AJ2913" i="2"/>
  <c r="AK2912" i="2"/>
  <c r="AI2912" i="2"/>
  <c r="AJ2911" i="2"/>
  <c r="AK2913" i="2"/>
  <c r="AI2913" i="2"/>
  <c r="AJ2912" i="2"/>
  <c r="AK2911" i="2"/>
  <c r="AI2911" i="2"/>
  <c r="AJ2918" i="2"/>
  <c r="AJ2917" i="2"/>
  <c r="AI2918" i="2"/>
  <c r="AI2917" i="2"/>
  <c r="W2914" i="2"/>
  <c r="X2907" i="2"/>
  <c r="Y2906" i="2"/>
  <c r="W2906" i="2"/>
  <c r="X2905" i="2"/>
  <c r="Y2907" i="2"/>
  <c r="W2907" i="2"/>
  <c r="X2906" i="2"/>
  <c r="Y2905" i="2"/>
  <c r="W2905" i="2"/>
  <c r="Y2910" i="2"/>
  <c r="W2910" i="2"/>
  <c r="X2909" i="2"/>
  <c r="Y2908" i="2"/>
  <c r="W2908" i="2"/>
  <c r="X2914" i="2"/>
  <c r="X2910" i="2"/>
  <c r="Y2909" i="2"/>
  <c r="W2909" i="2"/>
  <c r="X2908" i="2"/>
  <c r="Y2914" i="2"/>
  <c r="X2913" i="2"/>
  <c r="Y2912" i="2"/>
  <c r="W2912" i="2"/>
  <c r="X2911" i="2"/>
  <c r="Y2913" i="2"/>
  <c r="W2913" i="2"/>
  <c r="X2912" i="2"/>
  <c r="Y2911" i="2"/>
  <c r="W2911" i="2"/>
  <c r="X2918" i="2"/>
  <c r="X2917" i="2"/>
  <c r="W2918" i="2"/>
  <c r="W2917" i="2"/>
  <c r="K2914" i="2"/>
  <c r="D2914" i="2" s="1"/>
  <c r="D2945" i="2" s="1"/>
  <c r="L2907" i="2"/>
  <c r="E2907" i="2" s="1"/>
  <c r="E2938" i="2" s="1"/>
  <c r="M2906" i="2"/>
  <c r="F2906" i="2" s="1"/>
  <c r="F2937" i="2" s="1"/>
  <c r="K2906" i="2"/>
  <c r="D2906" i="2" s="1"/>
  <c r="D2937" i="2" s="1"/>
  <c r="L2905" i="2"/>
  <c r="E2905" i="2" s="1"/>
  <c r="E2936" i="2" s="1"/>
  <c r="M2907" i="2"/>
  <c r="F2907" i="2" s="1"/>
  <c r="F2938" i="2" s="1"/>
  <c r="K2907" i="2"/>
  <c r="D2907" i="2" s="1"/>
  <c r="D2938" i="2" s="1"/>
  <c r="L2906" i="2"/>
  <c r="E2906" i="2" s="1"/>
  <c r="E2937" i="2" s="1"/>
  <c r="M2905" i="2"/>
  <c r="F2905" i="2" s="1"/>
  <c r="F2936" i="2" s="1"/>
  <c r="K2905" i="2"/>
  <c r="D2905" i="2" s="1"/>
  <c r="D2936" i="2" s="1"/>
  <c r="M2910" i="2"/>
  <c r="F2910" i="2" s="1"/>
  <c r="F2941" i="2" s="1"/>
  <c r="K2910" i="2"/>
  <c r="D2910" i="2" s="1"/>
  <c r="D2941" i="2" s="1"/>
  <c r="L2909" i="2"/>
  <c r="E2909" i="2" s="1"/>
  <c r="E2940" i="2" s="1"/>
  <c r="M2908" i="2"/>
  <c r="F2908" i="2" s="1"/>
  <c r="F2939" i="2" s="1"/>
  <c r="K2908" i="2"/>
  <c r="D2908" i="2" s="1"/>
  <c r="D2939" i="2" s="1"/>
  <c r="L2914" i="2"/>
  <c r="E2914" i="2" s="1"/>
  <c r="E2945" i="2" s="1"/>
  <c r="L2910" i="2"/>
  <c r="E2910" i="2" s="1"/>
  <c r="E2941" i="2" s="1"/>
  <c r="M2909" i="2"/>
  <c r="F2909" i="2" s="1"/>
  <c r="F2940" i="2" s="1"/>
  <c r="K2909" i="2"/>
  <c r="D2909" i="2" s="1"/>
  <c r="D2940" i="2" s="1"/>
  <c r="L2908" i="2"/>
  <c r="E2908" i="2" s="1"/>
  <c r="E2939" i="2" s="1"/>
  <c r="M2914" i="2"/>
  <c r="F2914" i="2" s="1"/>
  <c r="F2945" i="2" s="1"/>
  <c r="L2913" i="2"/>
  <c r="E2913" i="2" s="1"/>
  <c r="E2944" i="2" s="1"/>
  <c r="M2912" i="2"/>
  <c r="F2912" i="2" s="1"/>
  <c r="F2943" i="2" s="1"/>
  <c r="K2912" i="2"/>
  <c r="D2912" i="2" s="1"/>
  <c r="D2943" i="2" s="1"/>
  <c r="L2911" i="2"/>
  <c r="E2911" i="2" s="1"/>
  <c r="E2942" i="2" s="1"/>
  <c r="M2913" i="2"/>
  <c r="F2913" i="2" s="1"/>
  <c r="F2944" i="2" s="1"/>
  <c r="K2913" i="2"/>
  <c r="D2913" i="2" s="1"/>
  <c r="D2944" i="2" s="1"/>
  <c r="L2912" i="2"/>
  <c r="E2912" i="2" s="1"/>
  <c r="E2943" i="2" s="1"/>
  <c r="M2911" i="2"/>
  <c r="F2911" i="2" s="1"/>
  <c r="F2942" i="2" s="1"/>
  <c r="K2911" i="2"/>
  <c r="D2911" i="2" s="1"/>
  <c r="D2942" i="2" s="1"/>
  <c r="D2933" i="2"/>
  <c r="D2964" i="2" s="1"/>
  <c r="L2918" i="2"/>
  <c r="E2918" i="2" s="1"/>
  <c r="E2949" i="2" s="1"/>
  <c r="L2917" i="2"/>
  <c r="K2918" i="2"/>
  <c r="D2918" i="2" s="1"/>
  <c r="D2949" i="2" s="1"/>
  <c r="K2917" i="2"/>
  <c r="VI2922" i="2"/>
  <c r="VI2921" i="2"/>
  <c r="VJ2922" i="2"/>
  <c r="VJ2921" i="2"/>
  <c r="VI2926" i="2"/>
  <c r="VI2925" i="2"/>
  <c r="VJ2926" i="2"/>
  <c r="VJ2925" i="2"/>
  <c r="UW2922" i="2"/>
  <c r="UW2921" i="2"/>
  <c r="UX2922" i="2"/>
  <c r="UX2921" i="2"/>
  <c r="UW2926" i="2"/>
  <c r="UW2925" i="2"/>
  <c r="UX2926" i="2"/>
  <c r="UX2925" i="2"/>
  <c r="UK2922" i="2"/>
  <c r="UK2921" i="2"/>
  <c r="UL2922" i="2"/>
  <c r="UL2921" i="2"/>
  <c r="UK2926" i="2"/>
  <c r="UK2925" i="2"/>
  <c r="UL2926" i="2"/>
  <c r="UL2925" i="2"/>
  <c r="TY2922" i="2"/>
  <c r="TY2921" i="2"/>
  <c r="TZ2922" i="2"/>
  <c r="TZ2921" i="2"/>
  <c r="TY2926" i="2"/>
  <c r="TY2925" i="2"/>
  <c r="TZ2926" i="2"/>
  <c r="TZ2925" i="2"/>
  <c r="TM2922" i="2"/>
  <c r="TM2921" i="2"/>
  <c r="TN2922" i="2"/>
  <c r="TN2921" i="2"/>
  <c r="TM2926" i="2"/>
  <c r="TM2925" i="2"/>
  <c r="TN2926" i="2"/>
  <c r="TN2925" i="2"/>
  <c r="TA2922" i="2"/>
  <c r="TA2921" i="2"/>
  <c r="TB2922" i="2"/>
  <c r="TB2921" i="2"/>
  <c r="TA2926" i="2"/>
  <c r="TA2925" i="2"/>
  <c r="TB2926" i="2"/>
  <c r="TB2925" i="2"/>
  <c r="SO2922" i="2"/>
  <c r="SO2921" i="2"/>
  <c r="SP2922" i="2"/>
  <c r="SP2921" i="2"/>
  <c r="SO2926" i="2"/>
  <c r="SO2925" i="2"/>
  <c r="SP2926" i="2"/>
  <c r="SP2925" i="2"/>
  <c r="SC2922" i="2"/>
  <c r="SC2921" i="2"/>
  <c r="SD2922" i="2"/>
  <c r="SD2921" i="2"/>
  <c r="SC2926" i="2"/>
  <c r="SC2925" i="2"/>
  <c r="SD2926" i="2"/>
  <c r="SD2925" i="2"/>
  <c r="RQ2922" i="2"/>
  <c r="RQ2921" i="2"/>
  <c r="RR2922" i="2"/>
  <c r="RR2921" i="2"/>
  <c r="RQ2926" i="2"/>
  <c r="RQ2925" i="2"/>
  <c r="RR2926" i="2"/>
  <c r="RR2925" i="2"/>
  <c r="RE2922" i="2"/>
  <c r="RE2921" i="2"/>
  <c r="RF2922" i="2"/>
  <c r="RF2921" i="2"/>
  <c r="RE2926" i="2"/>
  <c r="RE2925" i="2"/>
  <c r="RF2926" i="2"/>
  <c r="RF2925" i="2"/>
  <c r="QS2922" i="2"/>
  <c r="QS2921" i="2"/>
  <c r="QT2922" i="2"/>
  <c r="QT2921" i="2"/>
  <c r="QS2926" i="2"/>
  <c r="QS2925" i="2"/>
  <c r="QT2926" i="2"/>
  <c r="QT2925" i="2"/>
  <c r="QG2922" i="2"/>
  <c r="QG2921" i="2"/>
  <c r="QH2922" i="2"/>
  <c r="QH2921" i="2"/>
  <c r="QG2926" i="2"/>
  <c r="QG2925" i="2"/>
  <c r="QH2926" i="2"/>
  <c r="QH2925" i="2"/>
  <c r="PU2922" i="2"/>
  <c r="PU2921" i="2"/>
  <c r="PV2922" i="2"/>
  <c r="PV2921" i="2"/>
  <c r="PU2926" i="2"/>
  <c r="PU2925" i="2"/>
  <c r="PV2926" i="2"/>
  <c r="PV2925" i="2"/>
  <c r="PI2922" i="2"/>
  <c r="PI2921" i="2"/>
  <c r="PJ2922" i="2"/>
  <c r="PJ2921" i="2"/>
  <c r="PI2926" i="2"/>
  <c r="PI2925" i="2"/>
  <c r="PJ2926" i="2"/>
  <c r="PJ2925" i="2"/>
  <c r="OW2922" i="2"/>
  <c r="OW2921" i="2"/>
  <c r="OX2922" i="2"/>
  <c r="OX2921" i="2"/>
  <c r="OW2926" i="2"/>
  <c r="OW2925" i="2"/>
  <c r="OX2926" i="2"/>
  <c r="OX2925" i="2"/>
  <c r="OK2922" i="2"/>
  <c r="OK2921" i="2"/>
  <c r="OL2922" i="2"/>
  <c r="OL2921" i="2"/>
  <c r="OK2926" i="2"/>
  <c r="OK2925" i="2"/>
  <c r="OL2926" i="2"/>
  <c r="OL2925" i="2"/>
  <c r="NY2922" i="2"/>
  <c r="NY2921" i="2"/>
  <c r="NZ2922" i="2"/>
  <c r="NZ2921" i="2"/>
  <c r="NY2926" i="2"/>
  <c r="NY2925" i="2"/>
  <c r="NZ2926" i="2"/>
  <c r="NZ2925" i="2"/>
  <c r="NM2922" i="2"/>
  <c r="NM2921" i="2"/>
  <c r="NN2922" i="2"/>
  <c r="NN2921" i="2"/>
  <c r="NM2926" i="2"/>
  <c r="NM2925" i="2"/>
  <c r="NN2926" i="2"/>
  <c r="NN2925" i="2"/>
  <c r="NA2922" i="2"/>
  <c r="NA2921" i="2"/>
  <c r="NB2922" i="2"/>
  <c r="NB2921" i="2"/>
  <c r="NA2926" i="2"/>
  <c r="NA2925" i="2"/>
  <c r="NB2926" i="2"/>
  <c r="NB2925" i="2"/>
  <c r="MO2922" i="2"/>
  <c r="MO2921" i="2"/>
  <c r="MP2922" i="2"/>
  <c r="MP2921" i="2"/>
  <c r="MO2926" i="2"/>
  <c r="MO2925" i="2"/>
  <c r="MP2926" i="2"/>
  <c r="MP2925" i="2"/>
  <c r="MC2922" i="2"/>
  <c r="MC2921" i="2"/>
  <c r="MD2922" i="2"/>
  <c r="MD2921" i="2"/>
  <c r="MC2926" i="2"/>
  <c r="MC2925" i="2"/>
  <c r="MD2926" i="2"/>
  <c r="MD2925" i="2"/>
  <c r="LQ2922" i="2"/>
  <c r="LQ2921" i="2"/>
  <c r="LR2922" i="2"/>
  <c r="LR2921" i="2"/>
  <c r="LQ2926" i="2"/>
  <c r="LQ2925" i="2"/>
  <c r="LR2926" i="2"/>
  <c r="LR2925" i="2"/>
  <c r="LE2922" i="2"/>
  <c r="LE2921" i="2"/>
  <c r="LF2922" i="2"/>
  <c r="LF2921" i="2"/>
  <c r="LE2926" i="2"/>
  <c r="LE2925" i="2"/>
  <c r="LF2926" i="2"/>
  <c r="LF2925" i="2"/>
  <c r="KS2922" i="2"/>
  <c r="KS2921" i="2"/>
  <c r="KT2922" i="2"/>
  <c r="KT2921" i="2"/>
  <c r="KS2926" i="2"/>
  <c r="KS2925" i="2"/>
  <c r="KT2926" i="2"/>
  <c r="KT2925" i="2"/>
  <c r="KG2922" i="2"/>
  <c r="KG2921" i="2"/>
  <c r="KH2922" i="2"/>
  <c r="KH2921" i="2"/>
  <c r="KG2926" i="2"/>
  <c r="KG2925" i="2"/>
  <c r="KH2926" i="2"/>
  <c r="KH2925" i="2"/>
  <c r="JU2922" i="2"/>
  <c r="JU2921" i="2"/>
  <c r="JV2922" i="2"/>
  <c r="JV2921" i="2"/>
  <c r="JU2926" i="2"/>
  <c r="JU2925" i="2"/>
  <c r="JV2926" i="2"/>
  <c r="JV2925" i="2"/>
  <c r="JI2922" i="2"/>
  <c r="JI2921" i="2"/>
  <c r="JJ2922" i="2"/>
  <c r="JJ2921" i="2"/>
  <c r="JI2926" i="2"/>
  <c r="JI2925" i="2"/>
  <c r="JJ2926" i="2"/>
  <c r="JJ2925" i="2"/>
  <c r="IW2922" i="2"/>
  <c r="IW2921" i="2"/>
  <c r="IX2922" i="2"/>
  <c r="IX2921" i="2"/>
  <c r="IW2926" i="2"/>
  <c r="IW2925" i="2"/>
  <c r="IX2926" i="2"/>
  <c r="IX2925" i="2"/>
  <c r="IK2922" i="2"/>
  <c r="IK2921" i="2"/>
  <c r="IL2922" i="2"/>
  <c r="IL2921" i="2"/>
  <c r="IK2926" i="2"/>
  <c r="IK2925" i="2"/>
  <c r="IL2926" i="2"/>
  <c r="IL2925" i="2"/>
  <c r="HY2922" i="2"/>
  <c r="HY2921" i="2"/>
  <c r="HZ2922" i="2"/>
  <c r="HZ2921" i="2"/>
  <c r="HY2926" i="2"/>
  <c r="HY2925" i="2"/>
  <c r="HZ2926" i="2"/>
  <c r="HZ2925" i="2"/>
  <c r="HM2922" i="2"/>
  <c r="HM2921" i="2"/>
  <c r="HN2922" i="2"/>
  <c r="HN2921" i="2"/>
  <c r="HM2926" i="2"/>
  <c r="HM2925" i="2"/>
  <c r="HN2926" i="2"/>
  <c r="HN2925" i="2"/>
  <c r="HA2922" i="2"/>
  <c r="HA2921" i="2"/>
  <c r="HB2922" i="2"/>
  <c r="HB2921" i="2"/>
  <c r="HA2926" i="2"/>
  <c r="HA2925" i="2"/>
  <c r="HB2926" i="2"/>
  <c r="HB2925" i="2"/>
  <c r="GO2922" i="2"/>
  <c r="GO2921" i="2"/>
  <c r="GP2922" i="2"/>
  <c r="GP2921" i="2"/>
  <c r="GO2926" i="2"/>
  <c r="GO2925" i="2"/>
  <c r="GP2926" i="2"/>
  <c r="GP2925" i="2"/>
  <c r="GC2922" i="2"/>
  <c r="GC2921" i="2"/>
  <c r="GD2922" i="2"/>
  <c r="GD2921" i="2"/>
  <c r="GC2926" i="2"/>
  <c r="GC2925" i="2"/>
  <c r="GD2926" i="2"/>
  <c r="GD2925" i="2"/>
  <c r="FQ2922" i="2"/>
  <c r="FQ2921" i="2"/>
  <c r="FR2922" i="2"/>
  <c r="FR2921" i="2"/>
  <c r="FQ2926" i="2"/>
  <c r="FQ2925" i="2"/>
  <c r="FR2926" i="2"/>
  <c r="FR2925" i="2"/>
  <c r="FE2922" i="2"/>
  <c r="FE2921" i="2"/>
  <c r="FF2922" i="2"/>
  <c r="FF2921" i="2"/>
  <c r="FE2926" i="2"/>
  <c r="FE2925" i="2"/>
  <c r="FF2926" i="2"/>
  <c r="FF2925" i="2"/>
  <c r="ES2922" i="2"/>
  <c r="ES2921" i="2"/>
  <c r="ET2922" i="2"/>
  <c r="ET2921" i="2"/>
  <c r="ES2926" i="2"/>
  <c r="ES2925" i="2"/>
  <c r="ET2926" i="2"/>
  <c r="ET2925" i="2"/>
  <c r="EG2922" i="2"/>
  <c r="EG2921" i="2"/>
  <c r="EH2922" i="2"/>
  <c r="EH2921" i="2"/>
  <c r="EG2926" i="2"/>
  <c r="EG2925" i="2"/>
  <c r="EH2926" i="2"/>
  <c r="EH2925" i="2"/>
  <c r="DU2922" i="2"/>
  <c r="DU2921" i="2"/>
  <c r="DV2922" i="2"/>
  <c r="DV2921" i="2"/>
  <c r="DU2926" i="2"/>
  <c r="DU2925" i="2"/>
  <c r="DV2926" i="2"/>
  <c r="DV2925" i="2"/>
  <c r="DI2922" i="2"/>
  <c r="DI2921" i="2"/>
  <c r="DJ2922" i="2"/>
  <c r="DJ2921" i="2"/>
  <c r="DI2926" i="2"/>
  <c r="DI2925" i="2"/>
  <c r="DJ2926" i="2"/>
  <c r="DJ2925" i="2"/>
  <c r="CW2922" i="2"/>
  <c r="CW2921" i="2"/>
  <c r="CX2922" i="2"/>
  <c r="CX2921" i="2"/>
  <c r="CW2926" i="2"/>
  <c r="CW2925" i="2"/>
  <c r="CX2926" i="2"/>
  <c r="CX2925" i="2"/>
  <c r="CK2922" i="2"/>
  <c r="CK2921" i="2"/>
  <c r="CL2922" i="2"/>
  <c r="CL2921" i="2"/>
  <c r="CK2926" i="2"/>
  <c r="CK2925" i="2"/>
  <c r="CL2926" i="2"/>
  <c r="CL2925" i="2"/>
  <c r="BY2922" i="2"/>
  <c r="BY2921" i="2"/>
  <c r="BZ2922" i="2"/>
  <c r="BZ2921" i="2"/>
  <c r="BY2926" i="2"/>
  <c r="BY2925" i="2"/>
  <c r="BZ2926" i="2"/>
  <c r="BZ2925" i="2"/>
  <c r="BM2922" i="2"/>
  <c r="BM2921" i="2"/>
  <c r="BN2922" i="2"/>
  <c r="BN2921" i="2"/>
  <c r="BM2926" i="2"/>
  <c r="BM2925" i="2"/>
  <c r="BN2926" i="2"/>
  <c r="BN2925" i="2"/>
  <c r="BA2922" i="2"/>
  <c r="BA2921" i="2"/>
  <c r="BB2922" i="2"/>
  <c r="BB2921" i="2"/>
  <c r="BA2926" i="2"/>
  <c r="BA2925" i="2"/>
  <c r="BB2926" i="2"/>
  <c r="BB2925" i="2"/>
  <c r="AO2922" i="2"/>
  <c r="AO2921" i="2"/>
  <c r="AP2922" i="2"/>
  <c r="AP2921" i="2"/>
  <c r="AO2926" i="2"/>
  <c r="AO2925" i="2"/>
  <c r="AP2926" i="2"/>
  <c r="AP2925" i="2"/>
  <c r="AC2922" i="2"/>
  <c r="AC2921" i="2"/>
  <c r="AD2922" i="2"/>
  <c r="AD2921" i="2"/>
  <c r="AC2926" i="2"/>
  <c r="AC2925" i="2"/>
  <c r="AD2926" i="2"/>
  <c r="AD2925" i="2"/>
  <c r="Q2922" i="2"/>
  <c r="Q2921" i="2"/>
  <c r="R2922" i="2"/>
  <c r="R2921" i="2"/>
  <c r="Q2926" i="2"/>
  <c r="Q2925" i="2"/>
  <c r="R2926" i="2"/>
  <c r="R2925" i="2"/>
  <c r="VD2922" i="2"/>
  <c r="VD2921" i="2"/>
  <c r="VC2922" i="2"/>
  <c r="VC2921" i="2"/>
  <c r="VD2926" i="2"/>
  <c r="VD2925" i="2"/>
  <c r="VC2926" i="2"/>
  <c r="VC2925" i="2"/>
  <c r="UR2922" i="2"/>
  <c r="UR2921" i="2"/>
  <c r="UQ2922" i="2"/>
  <c r="UQ2921" i="2"/>
  <c r="UR2926" i="2"/>
  <c r="UR2925" i="2"/>
  <c r="UQ2926" i="2"/>
  <c r="UQ2925" i="2"/>
  <c r="UF2922" i="2"/>
  <c r="UF2921" i="2"/>
  <c r="UE2922" i="2"/>
  <c r="UE2921" i="2"/>
  <c r="UF2926" i="2"/>
  <c r="UF2925" i="2"/>
  <c r="UE2926" i="2"/>
  <c r="UE2925" i="2"/>
  <c r="TT2922" i="2"/>
  <c r="TT2921" i="2"/>
  <c r="TS2922" i="2"/>
  <c r="TS2921" i="2"/>
  <c r="TT2926" i="2"/>
  <c r="TT2925" i="2"/>
  <c r="TS2926" i="2"/>
  <c r="TS2925" i="2"/>
  <c r="TH2922" i="2"/>
  <c r="TH2921" i="2"/>
  <c r="TG2922" i="2"/>
  <c r="TG2921" i="2"/>
  <c r="TH2926" i="2"/>
  <c r="TH2925" i="2"/>
  <c r="TG2926" i="2"/>
  <c r="TG2925" i="2"/>
  <c r="SV2922" i="2"/>
  <c r="SV2921" i="2"/>
  <c r="SU2922" i="2"/>
  <c r="SU2921" i="2"/>
  <c r="SV2926" i="2"/>
  <c r="SV2925" i="2"/>
  <c r="SU2926" i="2"/>
  <c r="SU2925" i="2"/>
  <c r="SJ2922" i="2"/>
  <c r="SJ2921" i="2"/>
  <c r="SI2922" i="2"/>
  <c r="SI2921" i="2"/>
  <c r="SJ2926" i="2"/>
  <c r="SJ2925" i="2"/>
  <c r="SI2926" i="2"/>
  <c r="SI2925" i="2"/>
  <c r="RX2922" i="2"/>
  <c r="RX2921" i="2"/>
  <c r="RW2922" i="2"/>
  <c r="RW2921" i="2"/>
  <c r="RX2926" i="2"/>
  <c r="RX2925" i="2"/>
  <c r="RW2926" i="2"/>
  <c r="RW2925" i="2"/>
  <c r="RL2922" i="2"/>
  <c r="RL2921" i="2"/>
  <c r="RK2922" i="2"/>
  <c r="RK2921" i="2"/>
  <c r="RL2926" i="2"/>
  <c r="RL2925" i="2"/>
  <c r="RK2926" i="2"/>
  <c r="RK2925" i="2"/>
  <c r="QZ2922" i="2"/>
  <c r="QZ2921" i="2"/>
  <c r="QY2922" i="2"/>
  <c r="QY2921" i="2"/>
  <c r="QZ2926" i="2"/>
  <c r="QZ2925" i="2"/>
  <c r="QY2926" i="2"/>
  <c r="QY2925" i="2"/>
  <c r="QN2922" i="2"/>
  <c r="QN2921" i="2"/>
  <c r="QM2922" i="2"/>
  <c r="QM2921" i="2"/>
  <c r="QN2926" i="2"/>
  <c r="QN2925" i="2"/>
  <c r="QM2926" i="2"/>
  <c r="QM2925" i="2"/>
  <c r="QB2922" i="2"/>
  <c r="QB2921" i="2"/>
  <c r="QA2922" i="2"/>
  <c r="QA2921" i="2"/>
  <c r="QB2926" i="2"/>
  <c r="QB2925" i="2"/>
  <c r="QA2926" i="2"/>
  <c r="QA2925" i="2"/>
  <c r="PP2922" i="2"/>
  <c r="PP2921" i="2"/>
  <c r="PO2922" i="2"/>
  <c r="PO2921" i="2"/>
  <c r="PP2926" i="2"/>
  <c r="PP2925" i="2"/>
  <c r="PO2926" i="2"/>
  <c r="PO2925" i="2"/>
  <c r="PD2922" i="2"/>
  <c r="PD2921" i="2"/>
  <c r="PC2922" i="2"/>
  <c r="PC2921" i="2"/>
  <c r="PD2926" i="2"/>
  <c r="PD2925" i="2"/>
  <c r="PC2926" i="2"/>
  <c r="PC2925" i="2"/>
  <c r="OR2922" i="2"/>
  <c r="OR2921" i="2"/>
  <c r="OQ2922" i="2"/>
  <c r="OQ2921" i="2"/>
  <c r="OR2926" i="2"/>
  <c r="OR2925" i="2"/>
  <c r="OQ2926" i="2"/>
  <c r="OQ2925" i="2"/>
  <c r="OF2922" i="2"/>
  <c r="OF2921" i="2"/>
  <c r="OE2922" i="2"/>
  <c r="OE2921" i="2"/>
  <c r="OF2926" i="2"/>
  <c r="OF2925" i="2"/>
  <c r="OE2926" i="2"/>
  <c r="OE2925" i="2"/>
  <c r="NT2922" i="2"/>
  <c r="NT2921" i="2"/>
  <c r="NS2922" i="2"/>
  <c r="NS2921" i="2"/>
  <c r="NT2926" i="2"/>
  <c r="NT2925" i="2"/>
  <c r="NS2926" i="2"/>
  <c r="NS2925" i="2"/>
  <c r="NH2922" i="2"/>
  <c r="NH2921" i="2"/>
  <c r="NG2922" i="2"/>
  <c r="NG2921" i="2"/>
  <c r="NH2926" i="2"/>
  <c r="NH2925" i="2"/>
  <c r="NG2926" i="2"/>
  <c r="NG2925" i="2"/>
  <c r="MV2922" i="2"/>
  <c r="MV2921" i="2"/>
  <c r="MU2922" i="2"/>
  <c r="MU2921" i="2"/>
  <c r="MV2926" i="2"/>
  <c r="MV2925" i="2"/>
  <c r="MU2926" i="2"/>
  <c r="MU2925" i="2"/>
  <c r="MJ2922" i="2"/>
  <c r="MJ2921" i="2"/>
  <c r="MI2922" i="2"/>
  <c r="MI2921" i="2"/>
  <c r="MJ2926" i="2"/>
  <c r="MJ2925" i="2"/>
  <c r="MI2926" i="2"/>
  <c r="MI2925" i="2"/>
  <c r="LX2922" i="2"/>
  <c r="LX2921" i="2"/>
  <c r="LW2922" i="2"/>
  <c r="LW2921" i="2"/>
  <c r="LX2926" i="2"/>
  <c r="LX2925" i="2"/>
  <c r="LW2926" i="2"/>
  <c r="LW2925" i="2"/>
  <c r="LL2922" i="2"/>
  <c r="LL2921" i="2"/>
  <c r="LK2922" i="2"/>
  <c r="LK2921" i="2"/>
  <c r="LL2926" i="2"/>
  <c r="LL2925" i="2"/>
  <c r="LK2926" i="2"/>
  <c r="LK2925" i="2"/>
  <c r="KZ2922" i="2"/>
  <c r="KZ2921" i="2"/>
  <c r="KY2922" i="2"/>
  <c r="KY2921" i="2"/>
  <c r="KZ2926" i="2"/>
  <c r="KZ2925" i="2"/>
  <c r="KY2926" i="2"/>
  <c r="KY2925" i="2"/>
  <c r="KN2922" i="2"/>
  <c r="KN2921" i="2"/>
  <c r="KM2922" i="2"/>
  <c r="KM2921" i="2"/>
  <c r="KN2926" i="2"/>
  <c r="KN2925" i="2"/>
  <c r="KM2926" i="2"/>
  <c r="KM2925" i="2"/>
  <c r="KB2922" i="2"/>
  <c r="KB2921" i="2"/>
  <c r="KA2922" i="2"/>
  <c r="KA2921" i="2"/>
  <c r="KB2926" i="2"/>
  <c r="KB2925" i="2"/>
  <c r="KA2926" i="2"/>
  <c r="KA2925" i="2"/>
  <c r="JP2922" i="2"/>
  <c r="JP2921" i="2"/>
  <c r="JO2922" i="2"/>
  <c r="JO2921" i="2"/>
  <c r="JP2926" i="2"/>
  <c r="JP2925" i="2"/>
  <c r="JO2926" i="2"/>
  <c r="JO2925" i="2"/>
  <c r="JD2922" i="2"/>
  <c r="JD2921" i="2"/>
  <c r="JC2922" i="2"/>
  <c r="JC2921" i="2"/>
  <c r="JD2926" i="2"/>
  <c r="JD2925" i="2"/>
  <c r="JC2926" i="2"/>
  <c r="JC2925" i="2"/>
  <c r="IR2922" i="2"/>
  <c r="IR2921" i="2"/>
  <c r="IQ2922" i="2"/>
  <c r="IQ2921" i="2"/>
  <c r="IR2926" i="2"/>
  <c r="IR2925" i="2"/>
  <c r="IQ2926" i="2"/>
  <c r="IQ2925" i="2"/>
  <c r="IF2922" i="2"/>
  <c r="IF2921" i="2"/>
  <c r="IE2922" i="2"/>
  <c r="IE2921" i="2"/>
  <c r="IF2926" i="2"/>
  <c r="IF2925" i="2"/>
  <c r="IE2926" i="2"/>
  <c r="IE2925" i="2"/>
  <c r="HT2922" i="2"/>
  <c r="HT2921" i="2"/>
  <c r="HS2922" i="2"/>
  <c r="HS2921" i="2"/>
  <c r="HT2926" i="2"/>
  <c r="HT2925" i="2"/>
  <c r="HS2926" i="2"/>
  <c r="HS2925" i="2"/>
  <c r="HH2922" i="2"/>
  <c r="HH2921" i="2"/>
  <c r="HG2922" i="2"/>
  <c r="HG2921" i="2"/>
  <c r="HH2926" i="2"/>
  <c r="HH2925" i="2"/>
  <c r="HG2926" i="2"/>
  <c r="HG2925" i="2"/>
  <c r="GV2922" i="2"/>
  <c r="GV2921" i="2"/>
  <c r="GU2922" i="2"/>
  <c r="GU2921" i="2"/>
  <c r="GV2926" i="2"/>
  <c r="GV2925" i="2"/>
  <c r="GU2926" i="2"/>
  <c r="GU2925" i="2"/>
  <c r="GJ2922" i="2"/>
  <c r="GJ2921" i="2"/>
  <c r="GI2922" i="2"/>
  <c r="GI2921" i="2"/>
  <c r="GJ2926" i="2"/>
  <c r="GJ2925" i="2"/>
  <c r="GI2926" i="2"/>
  <c r="GI2925" i="2"/>
  <c r="FX2922" i="2"/>
  <c r="FX2921" i="2"/>
  <c r="FW2922" i="2"/>
  <c r="FW2921" i="2"/>
  <c r="FX2926" i="2"/>
  <c r="FX2925" i="2"/>
  <c r="FW2926" i="2"/>
  <c r="FW2925" i="2"/>
  <c r="FL2922" i="2"/>
  <c r="FL2921" i="2"/>
  <c r="FK2922" i="2"/>
  <c r="FK2921" i="2"/>
  <c r="FL2926" i="2"/>
  <c r="FL2925" i="2"/>
  <c r="FK2926" i="2"/>
  <c r="FK2925" i="2"/>
  <c r="EZ2922" i="2"/>
  <c r="EZ2921" i="2"/>
  <c r="EY2922" i="2"/>
  <c r="EY2921" i="2"/>
  <c r="EZ2926" i="2"/>
  <c r="EZ2925" i="2"/>
  <c r="EY2926" i="2"/>
  <c r="EY2925" i="2"/>
  <c r="EN2922" i="2"/>
  <c r="EN2921" i="2"/>
  <c r="EM2922" i="2"/>
  <c r="EM2921" i="2"/>
  <c r="EN2926" i="2"/>
  <c r="EN2925" i="2"/>
  <c r="EM2926" i="2"/>
  <c r="EM2925" i="2"/>
  <c r="EB2922" i="2"/>
  <c r="EB2921" i="2"/>
  <c r="EA2922" i="2"/>
  <c r="EA2921" i="2"/>
  <c r="EB2926" i="2"/>
  <c r="EB2925" i="2"/>
  <c r="EA2926" i="2"/>
  <c r="EA2925" i="2"/>
  <c r="DP2922" i="2"/>
  <c r="DP2921" i="2"/>
  <c r="DO2922" i="2"/>
  <c r="DO2921" i="2"/>
  <c r="DP2926" i="2"/>
  <c r="DP2925" i="2"/>
  <c r="DO2926" i="2"/>
  <c r="DO2925" i="2"/>
  <c r="DD2922" i="2"/>
  <c r="DD2921" i="2"/>
  <c r="DC2922" i="2"/>
  <c r="DC2921" i="2"/>
  <c r="DD2926" i="2"/>
  <c r="DD2925" i="2"/>
  <c r="DC2926" i="2"/>
  <c r="DC2925" i="2"/>
  <c r="CR2922" i="2"/>
  <c r="CR2921" i="2"/>
  <c r="CQ2922" i="2"/>
  <c r="CQ2921" i="2"/>
  <c r="CR2926" i="2"/>
  <c r="CR2925" i="2"/>
  <c r="CQ2926" i="2"/>
  <c r="CQ2925" i="2"/>
  <c r="CF2922" i="2"/>
  <c r="CF2921" i="2"/>
  <c r="CE2922" i="2"/>
  <c r="CE2921" i="2"/>
  <c r="CF2926" i="2"/>
  <c r="CF2925" i="2"/>
  <c r="CE2926" i="2"/>
  <c r="CE2925" i="2"/>
  <c r="BT2922" i="2"/>
  <c r="BT2921" i="2"/>
  <c r="BS2922" i="2"/>
  <c r="BS2921" i="2"/>
  <c r="BT2926" i="2"/>
  <c r="BT2925" i="2"/>
  <c r="BS2926" i="2"/>
  <c r="BS2925" i="2"/>
  <c r="BH2922" i="2"/>
  <c r="BH2921" i="2"/>
  <c r="BG2922" i="2"/>
  <c r="BG2921" i="2"/>
  <c r="BH2926" i="2"/>
  <c r="BH2925" i="2"/>
  <c r="BG2926" i="2"/>
  <c r="BG2925" i="2"/>
  <c r="AV2922" i="2"/>
  <c r="AV2921" i="2"/>
  <c r="AU2922" i="2"/>
  <c r="AU2921" i="2"/>
  <c r="AV2926" i="2"/>
  <c r="AV2925" i="2"/>
  <c r="AU2926" i="2"/>
  <c r="AU2925" i="2"/>
  <c r="AJ2922" i="2"/>
  <c r="AJ2921" i="2"/>
  <c r="AI2922" i="2"/>
  <c r="AI2921" i="2"/>
  <c r="AJ2926" i="2"/>
  <c r="AJ2925" i="2"/>
  <c r="AI2926" i="2"/>
  <c r="AI2925" i="2"/>
  <c r="X2922" i="2"/>
  <c r="X2921" i="2"/>
  <c r="W2922" i="2"/>
  <c r="W2921" i="2"/>
  <c r="X2926" i="2"/>
  <c r="X2925" i="2"/>
  <c r="W2926" i="2"/>
  <c r="W2925" i="2"/>
  <c r="L2922" i="2"/>
  <c r="E2922" i="2" s="1"/>
  <c r="E2953" i="2" s="1"/>
  <c r="L2921" i="2"/>
  <c r="E2921" i="2" s="1"/>
  <c r="E2952" i="2" s="1"/>
  <c r="K2922" i="2"/>
  <c r="D2922" i="2" s="1"/>
  <c r="D2953" i="2" s="1"/>
  <c r="K2921" i="2"/>
  <c r="D2921" i="2" s="1"/>
  <c r="D2952" i="2" s="1"/>
  <c r="L2926" i="2"/>
  <c r="E2926" i="2" s="1"/>
  <c r="E2957" i="2" s="1"/>
  <c r="L2925" i="2"/>
  <c r="E2925" i="2" s="1"/>
  <c r="E2956" i="2" s="1"/>
  <c r="K2926" i="2"/>
  <c r="D2926" i="2" s="1"/>
  <c r="D2957" i="2" s="1"/>
  <c r="K2925" i="2"/>
  <c r="D2925" i="2" s="1"/>
  <c r="D2956" i="2" s="1"/>
  <c r="VI2928" i="2"/>
  <c r="VI2927" i="2"/>
  <c r="VJ2928" i="2"/>
  <c r="VJ2927" i="2"/>
  <c r="VI2932" i="2"/>
  <c r="VI2931" i="2"/>
  <c r="VJ2932" i="2"/>
  <c r="VJ2931" i="2"/>
  <c r="UW2928" i="2"/>
  <c r="UW2927" i="2"/>
  <c r="UX2928" i="2"/>
  <c r="UX2927" i="2"/>
  <c r="UW2932" i="2"/>
  <c r="UW2931" i="2"/>
  <c r="UX2932" i="2"/>
  <c r="UX2931" i="2"/>
  <c r="UK2928" i="2"/>
  <c r="UK2927" i="2"/>
  <c r="UL2928" i="2"/>
  <c r="UL2927" i="2"/>
  <c r="UK2932" i="2"/>
  <c r="UK2931" i="2"/>
  <c r="UL2932" i="2"/>
  <c r="UL2931" i="2"/>
  <c r="TY2928" i="2"/>
  <c r="TY2927" i="2"/>
  <c r="TZ2928" i="2"/>
  <c r="TZ2927" i="2"/>
  <c r="TY2932" i="2"/>
  <c r="TY2931" i="2"/>
  <c r="TZ2932" i="2"/>
  <c r="TZ2931" i="2"/>
  <c r="TM2928" i="2"/>
  <c r="TM2927" i="2"/>
  <c r="TN2928" i="2"/>
  <c r="TN2927" i="2"/>
  <c r="TM2932" i="2"/>
  <c r="TM2931" i="2"/>
  <c r="TN2932" i="2"/>
  <c r="TN2931" i="2"/>
  <c r="TA2928" i="2"/>
  <c r="TA2927" i="2"/>
  <c r="TB2928" i="2"/>
  <c r="TB2927" i="2"/>
  <c r="TA2932" i="2"/>
  <c r="TA2931" i="2"/>
  <c r="TB2932" i="2"/>
  <c r="TB2931" i="2"/>
  <c r="SO2928" i="2"/>
  <c r="SO2927" i="2"/>
  <c r="SP2928" i="2"/>
  <c r="SP2927" i="2"/>
  <c r="SO2932" i="2"/>
  <c r="SO2931" i="2"/>
  <c r="SP2932" i="2"/>
  <c r="SP2931" i="2"/>
  <c r="SC2928" i="2"/>
  <c r="SC2927" i="2"/>
  <c r="SD2928" i="2"/>
  <c r="SD2927" i="2"/>
  <c r="SC2932" i="2"/>
  <c r="SC2931" i="2"/>
  <c r="SD2932" i="2"/>
  <c r="SD2931" i="2"/>
  <c r="RQ2928" i="2"/>
  <c r="RQ2927" i="2"/>
  <c r="RR2928" i="2"/>
  <c r="RR2927" i="2"/>
  <c r="RQ2932" i="2"/>
  <c r="RQ2931" i="2"/>
  <c r="RR2932" i="2"/>
  <c r="RR2931" i="2"/>
  <c r="RE2928" i="2"/>
  <c r="RE2927" i="2"/>
  <c r="RF2928" i="2"/>
  <c r="RF2927" i="2"/>
  <c r="RE2932" i="2"/>
  <c r="RE2931" i="2"/>
  <c r="RF2932" i="2"/>
  <c r="RF2931" i="2"/>
  <c r="QS2928" i="2"/>
  <c r="QS2927" i="2"/>
  <c r="QT2928" i="2"/>
  <c r="QT2927" i="2"/>
  <c r="QS2932" i="2"/>
  <c r="QS2931" i="2"/>
  <c r="QT2932" i="2"/>
  <c r="QT2931" i="2"/>
  <c r="QG2928" i="2"/>
  <c r="QG2927" i="2"/>
  <c r="QH2928" i="2"/>
  <c r="QH2927" i="2"/>
  <c r="QG2932" i="2"/>
  <c r="QG2931" i="2"/>
  <c r="QH2932" i="2"/>
  <c r="QH2931" i="2"/>
  <c r="PU2928" i="2"/>
  <c r="PU2927" i="2"/>
  <c r="PV2928" i="2"/>
  <c r="PV2927" i="2"/>
  <c r="PU2932" i="2"/>
  <c r="PU2931" i="2"/>
  <c r="PV2932" i="2"/>
  <c r="PV2931" i="2"/>
  <c r="PI2928" i="2"/>
  <c r="PI2927" i="2"/>
  <c r="PJ2928" i="2"/>
  <c r="PJ2927" i="2"/>
  <c r="PI2932" i="2"/>
  <c r="PI2931" i="2"/>
  <c r="PJ2932" i="2"/>
  <c r="PJ2931" i="2"/>
  <c r="OW2928" i="2"/>
  <c r="OW2927" i="2"/>
  <c r="OX2928" i="2"/>
  <c r="OX2927" i="2"/>
  <c r="OW2932" i="2"/>
  <c r="OW2931" i="2"/>
  <c r="OX2932" i="2"/>
  <c r="OX2931" i="2"/>
  <c r="OK2928" i="2"/>
  <c r="OK2927" i="2"/>
  <c r="OL2928" i="2"/>
  <c r="OL2927" i="2"/>
  <c r="OK2932" i="2"/>
  <c r="OK2931" i="2"/>
  <c r="OL2932" i="2"/>
  <c r="OL2931" i="2"/>
  <c r="NY2928" i="2"/>
  <c r="NY2927" i="2"/>
  <c r="NZ2928" i="2"/>
  <c r="NZ2927" i="2"/>
  <c r="NY2932" i="2"/>
  <c r="NY2931" i="2"/>
  <c r="NZ2932" i="2"/>
  <c r="NZ2931" i="2"/>
  <c r="NM2928" i="2"/>
  <c r="NM2927" i="2"/>
  <c r="NN2928" i="2"/>
  <c r="NN2927" i="2"/>
  <c r="NM2932" i="2"/>
  <c r="NM2931" i="2"/>
  <c r="NN2932" i="2"/>
  <c r="NN2931" i="2"/>
  <c r="NA2928" i="2"/>
  <c r="NA2927" i="2"/>
  <c r="NB2928" i="2"/>
  <c r="NB2927" i="2"/>
  <c r="NA2932" i="2"/>
  <c r="NA2931" i="2"/>
  <c r="NB2932" i="2"/>
  <c r="NB2931" i="2"/>
  <c r="MO2928" i="2"/>
  <c r="MO2927" i="2"/>
  <c r="MP2928" i="2"/>
  <c r="MP2927" i="2"/>
  <c r="MO2932" i="2"/>
  <c r="MO2931" i="2"/>
  <c r="MP2932" i="2"/>
  <c r="MP2931" i="2"/>
  <c r="MC2928" i="2"/>
  <c r="MC2927" i="2"/>
  <c r="MD2928" i="2"/>
  <c r="MD2927" i="2"/>
  <c r="MC2932" i="2"/>
  <c r="MC2931" i="2"/>
  <c r="MD2932" i="2"/>
  <c r="MD2931" i="2"/>
  <c r="LQ2928" i="2"/>
  <c r="LQ2927" i="2"/>
  <c r="LR2928" i="2"/>
  <c r="LR2927" i="2"/>
  <c r="LQ2932" i="2"/>
  <c r="LQ2931" i="2"/>
  <c r="LR2932" i="2"/>
  <c r="LR2931" i="2"/>
  <c r="LE2928" i="2"/>
  <c r="LE2927" i="2"/>
  <c r="LF2928" i="2"/>
  <c r="LF2927" i="2"/>
  <c r="LE2932" i="2"/>
  <c r="LE2931" i="2"/>
  <c r="LF2932" i="2"/>
  <c r="LF2931" i="2"/>
  <c r="KS2928" i="2"/>
  <c r="KS2927" i="2"/>
  <c r="KT2928" i="2"/>
  <c r="KT2927" i="2"/>
  <c r="KS2932" i="2"/>
  <c r="KS2931" i="2"/>
  <c r="KT2932" i="2"/>
  <c r="KT2931" i="2"/>
  <c r="KG2928" i="2"/>
  <c r="KG2927" i="2"/>
  <c r="KH2928" i="2"/>
  <c r="KH2927" i="2"/>
  <c r="KG2932" i="2"/>
  <c r="KG2931" i="2"/>
  <c r="KH2932" i="2"/>
  <c r="KH2931" i="2"/>
  <c r="JU2928" i="2"/>
  <c r="JU2927" i="2"/>
  <c r="JV2928" i="2"/>
  <c r="JV2927" i="2"/>
  <c r="JU2932" i="2"/>
  <c r="JU2931" i="2"/>
  <c r="JV2932" i="2"/>
  <c r="JV2931" i="2"/>
  <c r="JI2928" i="2"/>
  <c r="JI2927" i="2"/>
  <c r="JJ2928" i="2"/>
  <c r="JJ2927" i="2"/>
  <c r="JI2932" i="2"/>
  <c r="JI2931" i="2"/>
  <c r="JJ2932" i="2"/>
  <c r="JJ2931" i="2"/>
  <c r="IW2928" i="2"/>
  <c r="IW2927" i="2"/>
  <c r="IX2928" i="2"/>
  <c r="IX2927" i="2"/>
  <c r="IW2932" i="2"/>
  <c r="IW2931" i="2"/>
  <c r="IX2932" i="2"/>
  <c r="IX2931" i="2"/>
  <c r="IK2928" i="2"/>
  <c r="IK2927" i="2"/>
  <c r="IL2928" i="2"/>
  <c r="IL2927" i="2"/>
  <c r="IK2932" i="2"/>
  <c r="IK2931" i="2"/>
  <c r="IL2932" i="2"/>
  <c r="IL2931" i="2"/>
  <c r="HY2928" i="2"/>
  <c r="HY2927" i="2"/>
  <c r="HZ2928" i="2"/>
  <c r="HZ2927" i="2"/>
  <c r="HY2932" i="2"/>
  <c r="HY2931" i="2"/>
  <c r="HZ2932" i="2"/>
  <c r="HZ2931" i="2"/>
  <c r="HM2928" i="2"/>
  <c r="HM2927" i="2"/>
  <c r="HN2928" i="2"/>
  <c r="HN2927" i="2"/>
  <c r="HM2932" i="2"/>
  <c r="HM2931" i="2"/>
  <c r="HN2932" i="2"/>
  <c r="HN2931" i="2"/>
  <c r="HA2928" i="2"/>
  <c r="HA2927" i="2"/>
  <c r="HB2928" i="2"/>
  <c r="HB2927" i="2"/>
  <c r="HA2932" i="2"/>
  <c r="HA2931" i="2"/>
  <c r="HB2932" i="2"/>
  <c r="HB2931" i="2"/>
  <c r="GO2928" i="2"/>
  <c r="GO2927" i="2"/>
  <c r="GP2928" i="2"/>
  <c r="GP2927" i="2"/>
  <c r="GO2932" i="2"/>
  <c r="GO2931" i="2"/>
  <c r="GP2932" i="2"/>
  <c r="GP2931" i="2"/>
  <c r="GC2928" i="2"/>
  <c r="GC2927" i="2"/>
  <c r="GD2928" i="2"/>
  <c r="GD2927" i="2"/>
  <c r="GC2932" i="2"/>
  <c r="GC2931" i="2"/>
  <c r="GD2932" i="2"/>
  <c r="GD2931" i="2"/>
  <c r="FQ2928" i="2"/>
  <c r="FQ2927" i="2"/>
  <c r="FR2928" i="2"/>
  <c r="FR2927" i="2"/>
  <c r="FQ2932" i="2"/>
  <c r="FQ2931" i="2"/>
  <c r="FR2932" i="2"/>
  <c r="FR2931" i="2"/>
  <c r="FE2928" i="2"/>
  <c r="FE2927" i="2"/>
  <c r="FF2928" i="2"/>
  <c r="FF2927" i="2"/>
  <c r="FE2932" i="2"/>
  <c r="FE2931" i="2"/>
  <c r="FF2932" i="2"/>
  <c r="FF2931" i="2"/>
  <c r="ES2928" i="2"/>
  <c r="ES2927" i="2"/>
  <c r="ET2928" i="2"/>
  <c r="ET2927" i="2"/>
  <c r="ES2932" i="2"/>
  <c r="ES2931" i="2"/>
  <c r="ET2932" i="2"/>
  <c r="ET2931" i="2"/>
  <c r="EG2928" i="2"/>
  <c r="EG2927" i="2"/>
  <c r="EH2928" i="2"/>
  <c r="EH2927" i="2"/>
  <c r="EG2932" i="2"/>
  <c r="EG2931" i="2"/>
  <c r="EH2932" i="2"/>
  <c r="EH2931" i="2"/>
  <c r="DU2928" i="2"/>
  <c r="DU2927" i="2"/>
  <c r="DV2928" i="2"/>
  <c r="DV2927" i="2"/>
  <c r="DU2932" i="2"/>
  <c r="DU2931" i="2"/>
  <c r="DV2932" i="2"/>
  <c r="DV2931" i="2"/>
  <c r="DI2928" i="2"/>
  <c r="DI2927" i="2"/>
  <c r="DJ2928" i="2"/>
  <c r="DJ2927" i="2"/>
  <c r="DI2932" i="2"/>
  <c r="DI2931" i="2"/>
  <c r="DJ2932" i="2"/>
  <c r="DJ2931" i="2"/>
  <c r="CW2928" i="2"/>
  <c r="CW2927" i="2"/>
  <c r="CX2928" i="2"/>
  <c r="CX2927" i="2"/>
  <c r="CW2932" i="2"/>
  <c r="CW2931" i="2"/>
  <c r="CX2932" i="2"/>
  <c r="CX2931" i="2"/>
  <c r="CK2928" i="2"/>
  <c r="CK2927" i="2"/>
  <c r="CL2928" i="2"/>
  <c r="CL2927" i="2"/>
  <c r="CK2932" i="2"/>
  <c r="CK2931" i="2"/>
  <c r="CL2932" i="2"/>
  <c r="CL2931" i="2"/>
  <c r="BY2928" i="2"/>
  <c r="BY2927" i="2"/>
  <c r="BZ2928" i="2"/>
  <c r="BZ2927" i="2"/>
  <c r="BY2932" i="2"/>
  <c r="BY2931" i="2"/>
  <c r="BZ2932" i="2"/>
  <c r="BZ2931" i="2"/>
  <c r="BM2928" i="2"/>
  <c r="BM2927" i="2"/>
  <c r="BN2928" i="2"/>
  <c r="BN2927" i="2"/>
  <c r="BM2932" i="2"/>
  <c r="BM2931" i="2"/>
  <c r="BN2932" i="2"/>
  <c r="BN2931" i="2"/>
  <c r="BA2928" i="2"/>
  <c r="BA2927" i="2"/>
  <c r="BB2928" i="2"/>
  <c r="BB2927" i="2"/>
  <c r="BA2932" i="2"/>
  <c r="BA2931" i="2"/>
  <c r="BB2932" i="2"/>
  <c r="BB2931" i="2"/>
  <c r="AO2928" i="2"/>
  <c r="AO2927" i="2"/>
  <c r="AP2928" i="2"/>
  <c r="AP2927" i="2"/>
  <c r="AO2932" i="2"/>
  <c r="AO2931" i="2"/>
  <c r="AP2932" i="2"/>
  <c r="AP2931" i="2"/>
  <c r="AC2928" i="2"/>
  <c r="AC2927" i="2"/>
  <c r="AD2928" i="2"/>
  <c r="AD2927" i="2"/>
  <c r="AC2932" i="2"/>
  <c r="AC2931" i="2"/>
  <c r="AD2932" i="2"/>
  <c r="AD2931" i="2"/>
  <c r="Q2928" i="2"/>
  <c r="Q2927" i="2"/>
  <c r="R2928" i="2"/>
  <c r="R2927" i="2"/>
  <c r="Q2932" i="2"/>
  <c r="Q2931" i="2"/>
  <c r="R2932" i="2"/>
  <c r="R2931" i="2"/>
  <c r="VD2930" i="2"/>
  <c r="VD2929" i="2"/>
  <c r="VC2930" i="2"/>
  <c r="VC2929" i="2"/>
  <c r="UR2930" i="2"/>
  <c r="UR2929" i="2"/>
  <c r="UQ2930" i="2"/>
  <c r="UQ2929" i="2"/>
  <c r="UF2930" i="2"/>
  <c r="UF2929" i="2"/>
  <c r="UE2930" i="2"/>
  <c r="UE2929" i="2"/>
  <c r="TT2930" i="2"/>
  <c r="TT2929" i="2"/>
  <c r="TS2930" i="2"/>
  <c r="TS2929" i="2"/>
  <c r="TH2930" i="2"/>
  <c r="TH2929" i="2"/>
  <c r="TG2930" i="2"/>
  <c r="TG2929" i="2"/>
  <c r="SV2930" i="2"/>
  <c r="SV2929" i="2"/>
  <c r="SU2930" i="2"/>
  <c r="SU2929" i="2"/>
  <c r="SJ2930" i="2"/>
  <c r="SJ2929" i="2"/>
  <c r="SI2930" i="2"/>
  <c r="SI2929" i="2"/>
  <c r="RX2930" i="2"/>
  <c r="RX2929" i="2"/>
  <c r="RW2930" i="2"/>
  <c r="RW2929" i="2"/>
  <c r="RL2930" i="2"/>
  <c r="RL2929" i="2"/>
  <c r="RK2930" i="2"/>
  <c r="RK2929" i="2"/>
  <c r="QZ2930" i="2"/>
  <c r="QZ2929" i="2"/>
  <c r="QY2930" i="2"/>
  <c r="QY2929" i="2"/>
  <c r="QN2930" i="2"/>
  <c r="QN2929" i="2"/>
  <c r="QM2930" i="2"/>
  <c r="QM2929" i="2"/>
  <c r="QB2930" i="2"/>
  <c r="QB2929" i="2"/>
  <c r="QA2930" i="2"/>
  <c r="QA2929" i="2"/>
  <c r="PP2930" i="2"/>
  <c r="PP2929" i="2"/>
  <c r="PO2930" i="2"/>
  <c r="PO2929" i="2"/>
  <c r="PD2930" i="2"/>
  <c r="PD2929" i="2"/>
  <c r="PC2930" i="2"/>
  <c r="PC2929" i="2"/>
  <c r="OR2930" i="2"/>
  <c r="OR2929" i="2"/>
  <c r="OQ2930" i="2"/>
  <c r="OQ2929" i="2"/>
  <c r="OF2930" i="2"/>
  <c r="OF2929" i="2"/>
  <c r="OE2930" i="2"/>
  <c r="OE2929" i="2"/>
  <c r="NT2930" i="2"/>
  <c r="NT2929" i="2"/>
  <c r="NS2930" i="2"/>
  <c r="NS2929" i="2"/>
  <c r="NH2930" i="2"/>
  <c r="NH2929" i="2"/>
  <c r="NG2930" i="2"/>
  <c r="NG2929" i="2"/>
  <c r="MV2930" i="2"/>
  <c r="MV2929" i="2"/>
  <c r="MU2930" i="2"/>
  <c r="MU2929" i="2"/>
  <c r="MJ2930" i="2"/>
  <c r="MJ2929" i="2"/>
  <c r="MI2930" i="2"/>
  <c r="MI2929" i="2"/>
  <c r="LX2930" i="2"/>
  <c r="LX2929" i="2"/>
  <c r="LW2930" i="2"/>
  <c r="LW2929" i="2"/>
  <c r="LL2930" i="2"/>
  <c r="LL2929" i="2"/>
  <c r="LK2930" i="2"/>
  <c r="LK2929" i="2"/>
  <c r="KZ2930" i="2"/>
  <c r="KZ2929" i="2"/>
  <c r="KY2930" i="2"/>
  <c r="KY2929" i="2"/>
  <c r="KN2930" i="2"/>
  <c r="KN2929" i="2"/>
  <c r="KM2930" i="2"/>
  <c r="KM2929" i="2"/>
  <c r="KB2930" i="2"/>
  <c r="KB2929" i="2"/>
  <c r="KA2930" i="2"/>
  <c r="KA2929" i="2"/>
  <c r="JP2930" i="2"/>
  <c r="JP2929" i="2"/>
  <c r="JO2930" i="2"/>
  <c r="JO2929" i="2"/>
  <c r="JD2930" i="2"/>
  <c r="JD2929" i="2"/>
  <c r="JC2930" i="2"/>
  <c r="JC2929" i="2"/>
  <c r="IR2930" i="2"/>
  <c r="IR2929" i="2"/>
  <c r="IQ2930" i="2"/>
  <c r="IQ2929" i="2"/>
  <c r="IF2930" i="2"/>
  <c r="IF2929" i="2"/>
  <c r="IE2930" i="2"/>
  <c r="IE2929" i="2"/>
  <c r="HT2930" i="2"/>
  <c r="HT2929" i="2"/>
  <c r="HS2930" i="2"/>
  <c r="HS2929" i="2"/>
  <c r="HH2930" i="2"/>
  <c r="HH2929" i="2"/>
  <c r="HG2930" i="2"/>
  <c r="HG2929" i="2"/>
  <c r="GV2930" i="2"/>
  <c r="GV2929" i="2"/>
  <c r="GU2930" i="2"/>
  <c r="GU2929" i="2"/>
  <c r="GJ2930" i="2"/>
  <c r="GJ2929" i="2"/>
  <c r="GI2930" i="2"/>
  <c r="GI2929" i="2"/>
  <c r="FX2930" i="2"/>
  <c r="FX2929" i="2"/>
  <c r="FW2930" i="2"/>
  <c r="FW2929" i="2"/>
  <c r="FL2930" i="2"/>
  <c r="FL2929" i="2"/>
  <c r="FK2930" i="2"/>
  <c r="FK2929" i="2"/>
  <c r="EZ2930" i="2"/>
  <c r="EZ2929" i="2"/>
  <c r="EY2930" i="2"/>
  <c r="EY2929" i="2"/>
  <c r="EN2930" i="2"/>
  <c r="EN2929" i="2"/>
  <c r="EM2930" i="2"/>
  <c r="EM2929" i="2"/>
  <c r="EB2930" i="2"/>
  <c r="EB2929" i="2"/>
  <c r="EA2930" i="2"/>
  <c r="EA2929" i="2"/>
  <c r="DP2930" i="2"/>
  <c r="DP2929" i="2"/>
  <c r="DO2930" i="2"/>
  <c r="DO2929" i="2"/>
  <c r="DD2930" i="2"/>
  <c r="DD2929" i="2"/>
  <c r="DC2930" i="2"/>
  <c r="DC2929" i="2"/>
  <c r="CR2930" i="2"/>
  <c r="CR2929" i="2"/>
  <c r="CQ2930" i="2"/>
  <c r="CQ2929" i="2"/>
  <c r="CF2930" i="2"/>
  <c r="CF2929" i="2"/>
  <c r="CE2930" i="2"/>
  <c r="CE2929" i="2"/>
  <c r="BT2930" i="2"/>
  <c r="BT2929" i="2"/>
  <c r="BS2930" i="2"/>
  <c r="BS2929" i="2"/>
  <c r="BH2930" i="2"/>
  <c r="BH2929" i="2"/>
  <c r="BG2930" i="2"/>
  <c r="BG2929" i="2"/>
  <c r="AV2930" i="2"/>
  <c r="AV2929" i="2"/>
  <c r="AU2930" i="2"/>
  <c r="AU2929" i="2"/>
  <c r="AJ2930" i="2"/>
  <c r="AJ2929" i="2"/>
  <c r="AI2930" i="2"/>
  <c r="AI2929" i="2"/>
  <c r="X2930" i="2"/>
  <c r="X2929" i="2"/>
  <c r="W2930" i="2"/>
  <c r="W2929" i="2"/>
  <c r="F2933" i="2"/>
  <c r="F2964" i="2" s="1"/>
  <c r="L2930" i="2"/>
  <c r="L2929" i="2"/>
  <c r="K2930" i="2"/>
  <c r="K2929" i="2"/>
  <c r="VI2918" i="2"/>
  <c r="VI2917" i="2"/>
  <c r="VJ2918" i="2"/>
  <c r="VJ2917" i="2"/>
  <c r="UW2918" i="2"/>
  <c r="UW2917" i="2"/>
  <c r="UX2918" i="2"/>
  <c r="UX2917" i="2"/>
  <c r="UK2918" i="2"/>
  <c r="UK2917" i="2"/>
  <c r="UL2918" i="2"/>
  <c r="UL2917" i="2"/>
  <c r="TY2918" i="2"/>
  <c r="TY2917" i="2"/>
  <c r="TZ2918" i="2"/>
  <c r="TZ2917" i="2"/>
  <c r="TM2918" i="2"/>
  <c r="TM2917" i="2"/>
  <c r="TN2918" i="2"/>
  <c r="TN2917" i="2"/>
  <c r="TA2918" i="2"/>
  <c r="TA2917" i="2"/>
  <c r="TB2918" i="2"/>
  <c r="TB2917" i="2"/>
  <c r="SO2918" i="2"/>
  <c r="SO2917" i="2"/>
  <c r="SP2918" i="2"/>
  <c r="SP2917" i="2"/>
  <c r="SC2918" i="2"/>
  <c r="SC2917" i="2"/>
  <c r="SD2918" i="2"/>
  <c r="SD2917" i="2"/>
  <c r="RQ2918" i="2"/>
  <c r="RQ2917" i="2"/>
  <c r="RR2918" i="2"/>
  <c r="RR2917" i="2"/>
  <c r="RE2918" i="2"/>
  <c r="RE2917" i="2"/>
  <c r="RF2918" i="2"/>
  <c r="RF2917" i="2"/>
  <c r="QS2918" i="2"/>
  <c r="QS2917" i="2"/>
  <c r="QT2918" i="2"/>
  <c r="QT2917" i="2"/>
  <c r="QG2918" i="2"/>
  <c r="QG2917" i="2"/>
  <c r="QH2918" i="2"/>
  <c r="QH2917" i="2"/>
  <c r="PU2918" i="2"/>
  <c r="PU2917" i="2"/>
  <c r="PV2918" i="2"/>
  <c r="PV2917" i="2"/>
  <c r="PI2918" i="2"/>
  <c r="PI2917" i="2"/>
  <c r="PJ2918" i="2"/>
  <c r="PJ2917" i="2"/>
  <c r="OW2918" i="2"/>
  <c r="OW2917" i="2"/>
  <c r="OX2918" i="2"/>
  <c r="OX2917" i="2"/>
  <c r="OK2918" i="2"/>
  <c r="OK2917" i="2"/>
  <c r="OL2918" i="2"/>
  <c r="OL2917" i="2"/>
  <c r="NY2918" i="2"/>
  <c r="NY2917" i="2"/>
  <c r="NZ2918" i="2"/>
  <c r="NZ2917" i="2"/>
  <c r="NM2918" i="2"/>
  <c r="NM2917" i="2"/>
  <c r="NN2918" i="2"/>
  <c r="NN2917" i="2"/>
  <c r="NA2918" i="2"/>
  <c r="NA2917" i="2"/>
  <c r="NB2918" i="2"/>
  <c r="NB2917" i="2"/>
  <c r="MO2918" i="2"/>
  <c r="MO2917" i="2"/>
  <c r="MP2918" i="2"/>
  <c r="MP2917" i="2"/>
  <c r="MC2918" i="2"/>
  <c r="MC2917" i="2"/>
  <c r="MD2918" i="2"/>
  <c r="MD2917" i="2"/>
  <c r="LQ2918" i="2"/>
  <c r="LQ2917" i="2"/>
  <c r="LR2918" i="2"/>
  <c r="LR2917" i="2"/>
  <c r="LE2918" i="2"/>
  <c r="LE2917" i="2"/>
  <c r="LF2918" i="2"/>
  <c r="LF2917" i="2"/>
  <c r="KS2918" i="2"/>
  <c r="KS2917" i="2"/>
  <c r="KT2918" i="2"/>
  <c r="KT2917" i="2"/>
  <c r="KG2918" i="2"/>
  <c r="KG2917" i="2"/>
  <c r="KH2918" i="2"/>
  <c r="KH2917" i="2"/>
  <c r="JU2918" i="2"/>
  <c r="JU2917" i="2"/>
  <c r="JV2918" i="2"/>
  <c r="JV2917" i="2"/>
  <c r="JI2918" i="2"/>
  <c r="JI2917" i="2"/>
  <c r="JJ2918" i="2"/>
  <c r="JJ2917" i="2"/>
  <c r="IW2918" i="2"/>
  <c r="IW2917" i="2"/>
  <c r="IX2918" i="2"/>
  <c r="IX2917" i="2"/>
  <c r="IK2918" i="2"/>
  <c r="IK2917" i="2"/>
  <c r="IL2918" i="2"/>
  <c r="IL2917" i="2"/>
  <c r="HY2918" i="2"/>
  <c r="HY2917" i="2"/>
  <c r="HZ2918" i="2"/>
  <c r="HZ2917" i="2"/>
  <c r="HM2918" i="2"/>
  <c r="HM2917" i="2"/>
  <c r="HN2918" i="2"/>
  <c r="HN2917" i="2"/>
  <c r="HA2918" i="2"/>
  <c r="HA2917" i="2"/>
  <c r="HB2918" i="2"/>
  <c r="HB2917" i="2"/>
  <c r="GO2918" i="2"/>
  <c r="GO2917" i="2"/>
  <c r="GP2918" i="2"/>
  <c r="GP2917" i="2"/>
  <c r="GC2918" i="2"/>
  <c r="GC2917" i="2"/>
  <c r="GD2918" i="2"/>
  <c r="GD2917" i="2"/>
  <c r="FQ2918" i="2"/>
  <c r="FQ2917" i="2"/>
  <c r="FR2918" i="2"/>
  <c r="FR2917" i="2"/>
  <c r="FE2918" i="2"/>
  <c r="FE2917" i="2"/>
  <c r="FF2918" i="2"/>
  <c r="FF2917" i="2"/>
  <c r="ES2918" i="2"/>
  <c r="ES2917" i="2"/>
  <c r="ET2918" i="2"/>
  <c r="ET2917" i="2"/>
  <c r="EG2918" i="2"/>
  <c r="EG2917" i="2"/>
  <c r="EH2918" i="2"/>
  <c r="EH2917" i="2"/>
  <c r="DU2918" i="2"/>
  <c r="DU2917" i="2"/>
  <c r="DV2918" i="2"/>
  <c r="DV2917" i="2"/>
  <c r="DI2918" i="2"/>
  <c r="DI2917" i="2"/>
  <c r="DJ2918" i="2"/>
  <c r="DJ2917" i="2"/>
  <c r="CW2918" i="2"/>
  <c r="CW2917" i="2"/>
  <c r="CX2918" i="2"/>
  <c r="CX2917" i="2"/>
  <c r="CK2918" i="2"/>
  <c r="CK2917" i="2"/>
  <c r="CL2918" i="2"/>
  <c r="CL2917" i="2"/>
  <c r="BY2918" i="2"/>
  <c r="BY2917" i="2"/>
  <c r="BZ2918" i="2"/>
  <c r="BZ2917" i="2"/>
  <c r="BM2918" i="2"/>
  <c r="BM2917" i="2"/>
  <c r="BN2918" i="2"/>
  <c r="BN2917" i="2"/>
  <c r="BA2918" i="2"/>
  <c r="BA2917" i="2"/>
  <c r="BB2918" i="2"/>
  <c r="BB2917" i="2"/>
  <c r="AO2918" i="2"/>
  <c r="AO2917" i="2"/>
  <c r="AP2918" i="2"/>
  <c r="AP2917" i="2"/>
  <c r="AC2918" i="2"/>
  <c r="AC2917" i="2"/>
  <c r="AD2918" i="2"/>
  <c r="AD2917" i="2"/>
  <c r="Q2918" i="2"/>
  <c r="Q2917" i="2"/>
  <c r="R2918" i="2"/>
  <c r="R2917" i="2"/>
  <c r="VD2916" i="2"/>
  <c r="VD2915" i="2"/>
  <c r="VC2916" i="2"/>
  <c r="VC2915" i="2"/>
  <c r="VD2920" i="2"/>
  <c r="VD2919" i="2"/>
  <c r="VC2920" i="2"/>
  <c r="VC2919" i="2"/>
  <c r="UR2916" i="2"/>
  <c r="UR2915" i="2"/>
  <c r="UQ2916" i="2"/>
  <c r="UQ2915" i="2"/>
  <c r="UR2920" i="2"/>
  <c r="UR2919" i="2"/>
  <c r="UQ2920" i="2"/>
  <c r="UQ2919" i="2"/>
  <c r="UF2916" i="2"/>
  <c r="UF2915" i="2"/>
  <c r="UE2916" i="2"/>
  <c r="UE2915" i="2"/>
  <c r="UF2920" i="2"/>
  <c r="UF2919" i="2"/>
  <c r="UE2920" i="2"/>
  <c r="UE2919" i="2"/>
  <c r="TT2916" i="2"/>
  <c r="TT2915" i="2"/>
  <c r="TS2916" i="2"/>
  <c r="TS2915" i="2"/>
  <c r="TT2920" i="2"/>
  <c r="TT2919" i="2"/>
  <c r="TS2920" i="2"/>
  <c r="TS2919" i="2"/>
  <c r="TH2916" i="2"/>
  <c r="TH2915" i="2"/>
  <c r="TG2916" i="2"/>
  <c r="TG2915" i="2"/>
  <c r="TH2920" i="2"/>
  <c r="TH2919" i="2"/>
  <c r="TG2920" i="2"/>
  <c r="TG2919" i="2"/>
  <c r="SV2916" i="2"/>
  <c r="SV2915" i="2"/>
  <c r="SU2916" i="2"/>
  <c r="SU2915" i="2"/>
  <c r="SV2920" i="2"/>
  <c r="SV2919" i="2"/>
  <c r="SU2920" i="2"/>
  <c r="SU2919" i="2"/>
  <c r="SJ2916" i="2"/>
  <c r="SJ2915" i="2"/>
  <c r="SI2916" i="2"/>
  <c r="SI2915" i="2"/>
  <c r="SJ2920" i="2"/>
  <c r="SJ2919" i="2"/>
  <c r="SI2920" i="2"/>
  <c r="SI2919" i="2"/>
  <c r="RX2916" i="2"/>
  <c r="RX2915" i="2"/>
  <c r="RW2916" i="2"/>
  <c r="RW2915" i="2"/>
  <c r="RX2920" i="2"/>
  <c r="RX2919" i="2"/>
  <c r="RW2920" i="2"/>
  <c r="RW2919" i="2"/>
  <c r="RL2916" i="2"/>
  <c r="RL2915" i="2"/>
  <c r="RK2916" i="2"/>
  <c r="RK2915" i="2"/>
  <c r="RL2920" i="2"/>
  <c r="RL2919" i="2"/>
  <c r="RK2920" i="2"/>
  <c r="RK2919" i="2"/>
  <c r="QZ2916" i="2"/>
  <c r="QZ2915" i="2"/>
  <c r="QY2916" i="2"/>
  <c r="QY2915" i="2"/>
  <c r="QZ2920" i="2"/>
  <c r="QZ2919" i="2"/>
  <c r="QY2920" i="2"/>
  <c r="QY2919" i="2"/>
  <c r="QN2916" i="2"/>
  <c r="QN2915" i="2"/>
  <c r="QM2916" i="2"/>
  <c r="QM2915" i="2"/>
  <c r="QN2920" i="2"/>
  <c r="QN2919" i="2"/>
  <c r="QM2920" i="2"/>
  <c r="QM2919" i="2"/>
  <c r="QB2916" i="2"/>
  <c r="QB2915" i="2"/>
  <c r="QA2916" i="2"/>
  <c r="QA2915" i="2"/>
  <c r="QB2920" i="2"/>
  <c r="QB2919" i="2"/>
  <c r="QA2920" i="2"/>
  <c r="QA2919" i="2"/>
  <c r="PP2916" i="2"/>
  <c r="PP2915" i="2"/>
  <c r="PO2916" i="2"/>
  <c r="PO2915" i="2"/>
  <c r="PP2920" i="2"/>
  <c r="PP2919" i="2"/>
  <c r="PO2920" i="2"/>
  <c r="PO2919" i="2"/>
  <c r="PD2916" i="2"/>
  <c r="PD2915" i="2"/>
  <c r="PC2916" i="2"/>
  <c r="PC2915" i="2"/>
  <c r="PD2920" i="2"/>
  <c r="PD2919" i="2"/>
  <c r="PC2920" i="2"/>
  <c r="PC2919" i="2"/>
  <c r="OR2916" i="2"/>
  <c r="OR2915" i="2"/>
  <c r="OQ2916" i="2"/>
  <c r="OQ2915" i="2"/>
  <c r="OR2920" i="2"/>
  <c r="OR2919" i="2"/>
  <c r="OQ2920" i="2"/>
  <c r="OQ2919" i="2"/>
  <c r="OF2916" i="2"/>
  <c r="OF2915" i="2"/>
  <c r="OE2916" i="2"/>
  <c r="OE2915" i="2"/>
  <c r="OF2920" i="2"/>
  <c r="OF2919" i="2"/>
  <c r="OE2920" i="2"/>
  <c r="OE2919" i="2"/>
  <c r="NT2916" i="2"/>
  <c r="NT2915" i="2"/>
  <c r="NS2916" i="2"/>
  <c r="NS2915" i="2"/>
  <c r="NT2920" i="2"/>
  <c r="NT2919" i="2"/>
  <c r="NS2920" i="2"/>
  <c r="NS2919" i="2"/>
  <c r="NH2916" i="2"/>
  <c r="NH2915" i="2"/>
  <c r="NG2916" i="2"/>
  <c r="NG2915" i="2"/>
  <c r="NH2920" i="2"/>
  <c r="NH2919" i="2"/>
  <c r="NG2920" i="2"/>
  <c r="NG2919" i="2"/>
  <c r="MV2916" i="2"/>
  <c r="MV2915" i="2"/>
  <c r="MU2916" i="2"/>
  <c r="MU2915" i="2"/>
  <c r="MV2920" i="2"/>
  <c r="MV2919" i="2"/>
  <c r="MU2920" i="2"/>
  <c r="MU2919" i="2"/>
  <c r="MJ2916" i="2"/>
  <c r="MJ2915" i="2"/>
  <c r="MI2916" i="2"/>
  <c r="MI2915" i="2"/>
  <c r="MJ2920" i="2"/>
  <c r="MJ2919" i="2"/>
  <c r="MI2920" i="2"/>
  <c r="MI2919" i="2"/>
  <c r="LX2916" i="2"/>
  <c r="LX2915" i="2"/>
  <c r="LW2916" i="2"/>
  <c r="LW2915" i="2"/>
  <c r="LX2920" i="2"/>
  <c r="LX2919" i="2"/>
  <c r="LW2920" i="2"/>
  <c r="LW2919" i="2"/>
  <c r="LL2916" i="2"/>
  <c r="LL2915" i="2"/>
  <c r="LK2916" i="2"/>
  <c r="LK2915" i="2"/>
  <c r="LL2920" i="2"/>
  <c r="LL2919" i="2"/>
  <c r="LK2920" i="2"/>
  <c r="LK2919" i="2"/>
  <c r="KZ2916" i="2"/>
  <c r="KZ2915" i="2"/>
  <c r="KY2916" i="2"/>
  <c r="KY2915" i="2"/>
  <c r="KZ2920" i="2"/>
  <c r="KZ2919" i="2"/>
  <c r="KY2920" i="2"/>
  <c r="KY2919" i="2"/>
  <c r="KN2916" i="2"/>
  <c r="KN2915" i="2"/>
  <c r="KM2916" i="2"/>
  <c r="KM2915" i="2"/>
  <c r="KN2920" i="2"/>
  <c r="KN2919" i="2"/>
  <c r="KM2920" i="2"/>
  <c r="KM2919" i="2"/>
  <c r="KB2916" i="2"/>
  <c r="KB2915" i="2"/>
  <c r="KA2916" i="2"/>
  <c r="KA2915" i="2"/>
  <c r="KB2920" i="2"/>
  <c r="KB2919" i="2"/>
  <c r="KA2920" i="2"/>
  <c r="KA2919" i="2"/>
  <c r="JP2916" i="2"/>
  <c r="JP2915" i="2"/>
  <c r="JO2916" i="2"/>
  <c r="JO2915" i="2"/>
  <c r="JP2920" i="2"/>
  <c r="JP2919" i="2"/>
  <c r="JO2920" i="2"/>
  <c r="JO2919" i="2"/>
  <c r="JD2916" i="2"/>
  <c r="JD2915" i="2"/>
  <c r="JC2916" i="2"/>
  <c r="JC2915" i="2"/>
  <c r="JD2920" i="2"/>
  <c r="JD2919" i="2"/>
  <c r="JC2920" i="2"/>
  <c r="JC2919" i="2"/>
  <c r="IR2916" i="2"/>
  <c r="IR2915" i="2"/>
  <c r="IQ2916" i="2"/>
  <c r="IQ2915" i="2"/>
  <c r="IR2920" i="2"/>
  <c r="IR2919" i="2"/>
  <c r="IQ2920" i="2"/>
  <c r="IQ2919" i="2"/>
  <c r="IF2916" i="2"/>
  <c r="IF2915" i="2"/>
  <c r="IE2916" i="2"/>
  <c r="IE2915" i="2"/>
  <c r="IF2920" i="2"/>
  <c r="IF2919" i="2"/>
  <c r="IE2920" i="2"/>
  <c r="IE2919" i="2"/>
  <c r="HT2916" i="2"/>
  <c r="HT2915" i="2"/>
  <c r="HS2916" i="2"/>
  <c r="HS2915" i="2"/>
  <c r="HT2920" i="2"/>
  <c r="HT2919" i="2"/>
  <c r="HS2920" i="2"/>
  <c r="HS2919" i="2"/>
  <c r="HH2916" i="2"/>
  <c r="HH2915" i="2"/>
  <c r="HG2916" i="2"/>
  <c r="HG2915" i="2"/>
  <c r="HH2920" i="2"/>
  <c r="HH2919" i="2"/>
  <c r="HG2920" i="2"/>
  <c r="HG2919" i="2"/>
  <c r="GV2916" i="2"/>
  <c r="GV2915" i="2"/>
  <c r="GU2916" i="2"/>
  <c r="GU2915" i="2"/>
  <c r="GV2920" i="2"/>
  <c r="GV2919" i="2"/>
  <c r="GU2920" i="2"/>
  <c r="GU2919" i="2"/>
  <c r="GJ2916" i="2"/>
  <c r="GJ2915" i="2"/>
  <c r="GI2916" i="2"/>
  <c r="GI2915" i="2"/>
  <c r="GJ2920" i="2"/>
  <c r="GJ2919" i="2"/>
  <c r="GI2920" i="2"/>
  <c r="GI2919" i="2"/>
  <c r="FX2916" i="2"/>
  <c r="FX2915" i="2"/>
  <c r="FW2916" i="2"/>
  <c r="FW2915" i="2"/>
  <c r="FX2920" i="2"/>
  <c r="FX2919" i="2"/>
  <c r="FW2920" i="2"/>
  <c r="FW2919" i="2"/>
  <c r="FL2916" i="2"/>
  <c r="FL2915" i="2"/>
  <c r="FK2916" i="2"/>
  <c r="FK2915" i="2"/>
  <c r="FL2920" i="2"/>
  <c r="FL2919" i="2"/>
  <c r="FK2920" i="2"/>
  <c r="FK2919" i="2"/>
  <c r="EZ2916" i="2"/>
  <c r="EZ2915" i="2"/>
  <c r="EY2916" i="2"/>
  <c r="EY2915" i="2"/>
  <c r="EZ2920" i="2"/>
  <c r="EZ2919" i="2"/>
  <c r="EY2920" i="2"/>
  <c r="EY2919" i="2"/>
  <c r="EN2916" i="2"/>
  <c r="EN2915" i="2"/>
  <c r="EM2916" i="2"/>
  <c r="EM2915" i="2"/>
  <c r="EN2920" i="2"/>
  <c r="EN2919" i="2"/>
  <c r="EM2920" i="2"/>
  <c r="EM2919" i="2"/>
  <c r="EB2916" i="2"/>
  <c r="EB2915" i="2"/>
  <c r="EA2916" i="2"/>
  <c r="EA2915" i="2"/>
  <c r="EB2920" i="2"/>
  <c r="EB2919" i="2"/>
  <c r="EA2920" i="2"/>
  <c r="EA2919" i="2"/>
  <c r="DP2916" i="2"/>
  <c r="DP2915" i="2"/>
  <c r="DO2916" i="2"/>
  <c r="DO2915" i="2"/>
  <c r="DP2920" i="2"/>
  <c r="DP2919" i="2"/>
  <c r="DO2920" i="2"/>
  <c r="DO2919" i="2"/>
  <c r="DD2916" i="2"/>
  <c r="DD2915" i="2"/>
  <c r="DC2916" i="2"/>
  <c r="DC2915" i="2"/>
  <c r="DD2920" i="2"/>
  <c r="DD2919" i="2"/>
  <c r="DC2920" i="2"/>
  <c r="DC2919" i="2"/>
  <c r="CR2916" i="2"/>
  <c r="CR2915" i="2"/>
  <c r="CQ2916" i="2"/>
  <c r="CQ2915" i="2"/>
  <c r="CR2920" i="2"/>
  <c r="CR2919" i="2"/>
  <c r="CQ2920" i="2"/>
  <c r="CQ2919" i="2"/>
  <c r="CF2916" i="2"/>
  <c r="CF2915" i="2"/>
  <c r="CE2916" i="2"/>
  <c r="CE2915" i="2"/>
  <c r="CF2920" i="2"/>
  <c r="CF2919" i="2"/>
  <c r="CE2920" i="2"/>
  <c r="CE2919" i="2"/>
  <c r="BT2916" i="2"/>
  <c r="BT2915" i="2"/>
  <c r="BS2916" i="2"/>
  <c r="BS2915" i="2"/>
  <c r="BT2920" i="2"/>
  <c r="BT2919" i="2"/>
  <c r="BS2920" i="2"/>
  <c r="BS2919" i="2"/>
  <c r="BH2916" i="2"/>
  <c r="BH2915" i="2"/>
  <c r="BG2916" i="2"/>
  <c r="BG2915" i="2"/>
  <c r="BH2920" i="2"/>
  <c r="BH2919" i="2"/>
  <c r="BG2920" i="2"/>
  <c r="BG2919" i="2"/>
  <c r="AV2916" i="2"/>
  <c r="AV2915" i="2"/>
  <c r="AU2916" i="2"/>
  <c r="AU2915" i="2"/>
  <c r="AV2920" i="2"/>
  <c r="AV2919" i="2"/>
  <c r="AU2920" i="2"/>
  <c r="AU2919" i="2"/>
  <c r="AJ2916" i="2"/>
  <c r="AJ2915" i="2"/>
  <c r="AI2916" i="2"/>
  <c r="AI2915" i="2"/>
  <c r="AJ2920" i="2"/>
  <c r="AJ2919" i="2"/>
  <c r="AI2920" i="2"/>
  <c r="AI2919" i="2"/>
  <c r="X2916" i="2"/>
  <c r="X2915" i="2"/>
  <c r="W2916" i="2"/>
  <c r="W2915" i="2"/>
  <c r="X2920" i="2"/>
  <c r="X2919" i="2"/>
  <c r="W2920" i="2"/>
  <c r="W2919" i="2"/>
  <c r="L2916" i="2"/>
  <c r="E2916" i="2" s="1"/>
  <c r="E2947" i="2" s="1"/>
  <c r="L2915" i="2"/>
  <c r="E2915" i="2" s="1"/>
  <c r="E2946" i="2" s="1"/>
  <c r="K2916" i="2"/>
  <c r="D2916" i="2" s="1"/>
  <c r="D2947" i="2" s="1"/>
  <c r="K2915" i="2"/>
  <c r="D2915" i="2" s="1"/>
  <c r="D2946" i="2" s="1"/>
  <c r="L2920" i="2"/>
  <c r="E2920" i="2" s="1"/>
  <c r="E2951" i="2" s="1"/>
  <c r="L2919" i="2"/>
  <c r="E2919" i="2" s="1"/>
  <c r="E2950" i="2" s="1"/>
  <c r="K2920" i="2"/>
  <c r="D2920" i="2" s="1"/>
  <c r="D2951" i="2" s="1"/>
  <c r="K2919" i="2"/>
  <c r="D2919" i="2" s="1"/>
  <c r="D2950" i="2" s="1"/>
  <c r="VI2924" i="2"/>
  <c r="VI2923" i="2"/>
  <c r="VJ2924" i="2"/>
  <c r="VJ2923" i="2"/>
  <c r="UW2924" i="2"/>
  <c r="UW2923" i="2"/>
  <c r="UX2924" i="2"/>
  <c r="UX2923" i="2"/>
  <c r="UK2924" i="2"/>
  <c r="UK2923" i="2"/>
  <c r="UL2924" i="2"/>
  <c r="UL2923" i="2"/>
  <c r="TY2924" i="2"/>
  <c r="TY2923" i="2"/>
  <c r="TZ2924" i="2"/>
  <c r="TZ2923" i="2"/>
  <c r="TM2924" i="2"/>
  <c r="TM2923" i="2"/>
  <c r="TN2924" i="2"/>
  <c r="TN2923" i="2"/>
  <c r="TA2924" i="2"/>
  <c r="TA2923" i="2"/>
  <c r="TB2924" i="2"/>
  <c r="TB2923" i="2"/>
  <c r="SO2924" i="2"/>
  <c r="SO2923" i="2"/>
  <c r="SP2924" i="2"/>
  <c r="SP2923" i="2"/>
  <c r="SC2924" i="2"/>
  <c r="SC2923" i="2"/>
  <c r="SD2924" i="2"/>
  <c r="SD2923" i="2"/>
  <c r="RQ2924" i="2"/>
  <c r="RQ2923" i="2"/>
  <c r="RR2924" i="2"/>
  <c r="RR2923" i="2"/>
  <c r="RE2924" i="2"/>
  <c r="RE2923" i="2"/>
  <c r="RF2924" i="2"/>
  <c r="RF2923" i="2"/>
  <c r="QS2924" i="2"/>
  <c r="QS2923" i="2"/>
  <c r="QT2924" i="2"/>
  <c r="QT2923" i="2"/>
  <c r="QG2924" i="2"/>
  <c r="QG2923" i="2"/>
  <c r="QH2924" i="2"/>
  <c r="QH2923" i="2"/>
  <c r="PU2924" i="2"/>
  <c r="PU2923" i="2"/>
  <c r="PV2924" i="2"/>
  <c r="PV2923" i="2"/>
  <c r="PI2924" i="2"/>
  <c r="PI2923" i="2"/>
  <c r="PJ2924" i="2"/>
  <c r="PJ2923" i="2"/>
  <c r="OW2924" i="2"/>
  <c r="OW2923" i="2"/>
  <c r="OX2924" i="2"/>
  <c r="OX2923" i="2"/>
  <c r="OK2924" i="2"/>
  <c r="OK2923" i="2"/>
  <c r="OL2924" i="2"/>
  <c r="OL2923" i="2"/>
  <c r="NY2924" i="2"/>
  <c r="NY2923" i="2"/>
  <c r="NZ2924" i="2"/>
  <c r="NZ2923" i="2"/>
  <c r="NM2924" i="2"/>
  <c r="NM2923" i="2"/>
  <c r="NN2924" i="2"/>
  <c r="NN2923" i="2"/>
  <c r="NA2924" i="2"/>
  <c r="NA2923" i="2"/>
  <c r="NB2924" i="2"/>
  <c r="NB2923" i="2"/>
  <c r="MO2924" i="2"/>
  <c r="MO2923" i="2"/>
  <c r="MP2924" i="2"/>
  <c r="MP2923" i="2"/>
  <c r="MC2924" i="2"/>
  <c r="MC2923" i="2"/>
  <c r="MD2924" i="2"/>
  <c r="MD2923" i="2"/>
  <c r="LQ2924" i="2"/>
  <c r="LQ2923" i="2"/>
  <c r="LR2924" i="2"/>
  <c r="LR2923" i="2"/>
  <c r="LE2924" i="2"/>
  <c r="LE2923" i="2"/>
  <c r="LF2924" i="2"/>
  <c r="LF2923" i="2"/>
  <c r="KS2924" i="2"/>
  <c r="KS2923" i="2"/>
  <c r="KT2924" i="2"/>
  <c r="KT2923" i="2"/>
  <c r="KG2924" i="2"/>
  <c r="KG2923" i="2"/>
  <c r="KH2924" i="2"/>
  <c r="KH2923" i="2"/>
  <c r="JU2924" i="2"/>
  <c r="JU2923" i="2"/>
  <c r="JV2924" i="2"/>
  <c r="JV2923" i="2"/>
  <c r="JI2924" i="2"/>
  <c r="JI2923" i="2"/>
  <c r="JJ2924" i="2"/>
  <c r="JJ2923" i="2"/>
  <c r="IW2924" i="2"/>
  <c r="IW2923" i="2"/>
  <c r="IX2924" i="2"/>
  <c r="IX2923" i="2"/>
  <c r="IK2924" i="2"/>
  <c r="IK2923" i="2"/>
  <c r="IL2924" i="2"/>
  <c r="IL2923" i="2"/>
  <c r="HY2924" i="2"/>
  <c r="HY2923" i="2"/>
  <c r="HZ2924" i="2"/>
  <c r="HZ2923" i="2"/>
  <c r="HM2924" i="2"/>
  <c r="HM2923" i="2"/>
  <c r="HN2924" i="2"/>
  <c r="HN2923" i="2"/>
  <c r="HA2924" i="2"/>
  <c r="HA2923" i="2"/>
  <c r="HB2924" i="2"/>
  <c r="HB2923" i="2"/>
  <c r="GO2924" i="2"/>
  <c r="GO2923" i="2"/>
  <c r="GP2924" i="2"/>
  <c r="GP2923" i="2"/>
  <c r="GC2924" i="2"/>
  <c r="GC2923" i="2"/>
  <c r="GD2924" i="2"/>
  <c r="GD2923" i="2"/>
  <c r="FQ2924" i="2"/>
  <c r="FQ2923" i="2"/>
  <c r="FR2924" i="2"/>
  <c r="FR2923" i="2"/>
  <c r="FE2924" i="2"/>
  <c r="FE2923" i="2"/>
  <c r="FF2924" i="2"/>
  <c r="FF2923" i="2"/>
  <c r="ES2924" i="2"/>
  <c r="ES2923" i="2"/>
  <c r="ET2924" i="2"/>
  <c r="ET2923" i="2"/>
  <c r="EG2924" i="2"/>
  <c r="EG2923" i="2"/>
  <c r="EH2924" i="2"/>
  <c r="EH2923" i="2"/>
  <c r="DU2924" i="2"/>
  <c r="DU2923" i="2"/>
  <c r="DV2924" i="2"/>
  <c r="DV2923" i="2"/>
  <c r="DI2924" i="2"/>
  <c r="DI2923" i="2"/>
  <c r="DJ2924" i="2"/>
  <c r="DJ2923" i="2"/>
  <c r="CW2924" i="2"/>
  <c r="CW2923" i="2"/>
  <c r="CX2924" i="2"/>
  <c r="CX2923" i="2"/>
  <c r="CK2924" i="2"/>
  <c r="CK2923" i="2"/>
  <c r="CL2924" i="2"/>
  <c r="CL2923" i="2"/>
  <c r="BY2924" i="2"/>
  <c r="BY2923" i="2"/>
  <c r="BZ2924" i="2"/>
  <c r="BZ2923" i="2"/>
  <c r="BM2924" i="2"/>
  <c r="BM2923" i="2"/>
  <c r="BN2924" i="2"/>
  <c r="BN2923" i="2"/>
  <c r="BA2924" i="2"/>
  <c r="BA2923" i="2"/>
  <c r="BB2924" i="2"/>
  <c r="BB2923" i="2"/>
  <c r="AO2924" i="2"/>
  <c r="AO2923" i="2"/>
  <c r="AP2924" i="2"/>
  <c r="AP2923" i="2"/>
  <c r="AC2924" i="2"/>
  <c r="AC2923" i="2"/>
  <c r="AD2924" i="2"/>
  <c r="AD2923" i="2"/>
  <c r="Q2924" i="2"/>
  <c r="Q2923" i="2"/>
  <c r="R2924" i="2"/>
  <c r="R2923" i="2"/>
  <c r="VD2924" i="2"/>
  <c r="VD2923" i="2"/>
  <c r="VC2924" i="2"/>
  <c r="VC2923" i="2"/>
  <c r="UR2924" i="2"/>
  <c r="UR2923" i="2"/>
  <c r="UQ2924" i="2"/>
  <c r="UQ2923" i="2"/>
  <c r="UF2924" i="2"/>
  <c r="UF2923" i="2"/>
  <c r="UE2924" i="2"/>
  <c r="UE2923" i="2"/>
  <c r="TT2924" i="2"/>
  <c r="TT2923" i="2"/>
  <c r="TS2924" i="2"/>
  <c r="TS2923" i="2"/>
  <c r="TH2924" i="2"/>
  <c r="TH2923" i="2"/>
  <c r="TG2924" i="2"/>
  <c r="TG2923" i="2"/>
  <c r="SV2924" i="2"/>
  <c r="SV2923" i="2"/>
  <c r="SU2924" i="2"/>
  <c r="SU2923" i="2"/>
  <c r="SJ2924" i="2"/>
  <c r="SJ2923" i="2"/>
  <c r="SI2924" i="2"/>
  <c r="SI2923" i="2"/>
  <c r="RX2924" i="2"/>
  <c r="RX2923" i="2"/>
  <c r="RW2924" i="2"/>
  <c r="RW2923" i="2"/>
  <c r="RL2924" i="2"/>
  <c r="RL2923" i="2"/>
  <c r="RK2924" i="2"/>
  <c r="RK2923" i="2"/>
  <c r="QZ2924" i="2"/>
  <c r="QZ2923" i="2"/>
  <c r="QY2924" i="2"/>
  <c r="QY2923" i="2"/>
  <c r="QN2924" i="2"/>
  <c r="QN2923" i="2"/>
  <c r="QM2924" i="2"/>
  <c r="QM2923" i="2"/>
  <c r="QB2924" i="2"/>
  <c r="QB2923" i="2"/>
  <c r="QA2924" i="2"/>
  <c r="QA2923" i="2"/>
  <c r="PP2924" i="2"/>
  <c r="PP2923" i="2"/>
  <c r="PO2924" i="2"/>
  <c r="PO2923" i="2"/>
  <c r="PD2924" i="2"/>
  <c r="PD2923" i="2"/>
  <c r="PC2924" i="2"/>
  <c r="PC2923" i="2"/>
  <c r="OR2924" i="2"/>
  <c r="OR2923" i="2"/>
  <c r="OQ2924" i="2"/>
  <c r="OQ2923" i="2"/>
  <c r="OF2924" i="2"/>
  <c r="OF2923" i="2"/>
  <c r="OE2924" i="2"/>
  <c r="OE2923" i="2"/>
  <c r="NT2924" i="2"/>
  <c r="NT2923" i="2"/>
  <c r="NS2924" i="2"/>
  <c r="NS2923" i="2"/>
  <c r="NH2924" i="2"/>
  <c r="NH2923" i="2"/>
  <c r="NG2924" i="2"/>
  <c r="NG2923" i="2"/>
  <c r="MV2924" i="2"/>
  <c r="MV2923" i="2"/>
  <c r="MU2924" i="2"/>
  <c r="MU2923" i="2"/>
  <c r="MJ2924" i="2"/>
  <c r="MJ2923" i="2"/>
  <c r="MI2924" i="2"/>
  <c r="MI2923" i="2"/>
  <c r="LX2924" i="2"/>
  <c r="LX2923" i="2"/>
  <c r="LW2924" i="2"/>
  <c r="LW2923" i="2"/>
  <c r="LL2924" i="2"/>
  <c r="LL2923" i="2"/>
  <c r="LK2924" i="2"/>
  <c r="LK2923" i="2"/>
  <c r="KZ2924" i="2"/>
  <c r="KZ2923" i="2"/>
  <c r="KY2924" i="2"/>
  <c r="KY2923" i="2"/>
  <c r="KN2924" i="2"/>
  <c r="KN2923" i="2"/>
  <c r="KM2924" i="2"/>
  <c r="KM2923" i="2"/>
  <c r="KB2924" i="2"/>
  <c r="KB2923" i="2"/>
  <c r="KA2924" i="2"/>
  <c r="KA2923" i="2"/>
  <c r="JP2924" i="2"/>
  <c r="JP2923" i="2"/>
  <c r="JO2924" i="2"/>
  <c r="JO2923" i="2"/>
  <c r="JD2924" i="2"/>
  <c r="JD2923" i="2"/>
  <c r="JC2924" i="2"/>
  <c r="JC2923" i="2"/>
  <c r="IR2924" i="2"/>
  <c r="IR2923" i="2"/>
  <c r="IQ2924" i="2"/>
  <c r="IQ2923" i="2"/>
  <c r="IF2924" i="2"/>
  <c r="IF2923" i="2"/>
  <c r="IE2924" i="2"/>
  <c r="IE2923" i="2"/>
  <c r="HT2924" i="2"/>
  <c r="HT2923" i="2"/>
  <c r="HS2924" i="2"/>
  <c r="HS2923" i="2"/>
  <c r="HH2924" i="2"/>
  <c r="HH2923" i="2"/>
  <c r="HG2924" i="2"/>
  <c r="HG2923" i="2"/>
  <c r="GV2924" i="2"/>
  <c r="GV2923" i="2"/>
  <c r="GU2924" i="2"/>
  <c r="GU2923" i="2"/>
  <c r="GJ2924" i="2"/>
  <c r="GJ2923" i="2"/>
  <c r="GI2924" i="2"/>
  <c r="GI2923" i="2"/>
  <c r="FX2924" i="2"/>
  <c r="FX2923" i="2"/>
  <c r="FW2924" i="2"/>
  <c r="FW2923" i="2"/>
  <c r="FL2924" i="2"/>
  <c r="FL2923" i="2"/>
  <c r="FK2924" i="2"/>
  <c r="FK2923" i="2"/>
  <c r="EZ2924" i="2"/>
  <c r="EZ2923" i="2"/>
  <c r="EY2924" i="2"/>
  <c r="EY2923" i="2"/>
  <c r="EN2924" i="2"/>
  <c r="EN2923" i="2"/>
  <c r="EM2924" i="2"/>
  <c r="EM2923" i="2"/>
  <c r="EB2924" i="2"/>
  <c r="EB2923" i="2"/>
  <c r="EA2924" i="2"/>
  <c r="EA2923" i="2"/>
  <c r="DP2924" i="2"/>
  <c r="DP2923" i="2"/>
  <c r="DO2924" i="2"/>
  <c r="DO2923" i="2"/>
  <c r="DD2924" i="2"/>
  <c r="DD2923" i="2"/>
  <c r="DC2924" i="2"/>
  <c r="DC2923" i="2"/>
  <c r="CR2924" i="2"/>
  <c r="CR2923" i="2"/>
  <c r="CQ2924" i="2"/>
  <c r="CQ2923" i="2"/>
  <c r="CF2924" i="2"/>
  <c r="CF2923" i="2"/>
  <c r="CE2924" i="2"/>
  <c r="CE2923" i="2"/>
  <c r="BT2924" i="2"/>
  <c r="BT2923" i="2"/>
  <c r="BS2924" i="2"/>
  <c r="BS2923" i="2"/>
  <c r="BH2924" i="2"/>
  <c r="BH2923" i="2"/>
  <c r="BG2924" i="2"/>
  <c r="BG2923" i="2"/>
  <c r="AV2924" i="2"/>
  <c r="AV2923" i="2"/>
  <c r="AU2924" i="2"/>
  <c r="AU2923" i="2"/>
  <c r="AJ2924" i="2"/>
  <c r="AJ2923" i="2"/>
  <c r="AI2924" i="2"/>
  <c r="AI2923" i="2"/>
  <c r="X2924" i="2"/>
  <c r="X2923" i="2"/>
  <c r="W2924" i="2"/>
  <c r="W2923" i="2"/>
  <c r="L2924" i="2"/>
  <c r="E2924" i="2" s="1"/>
  <c r="E2955" i="2" s="1"/>
  <c r="L2923" i="2"/>
  <c r="E2923" i="2" s="1"/>
  <c r="E2954" i="2" s="1"/>
  <c r="K2924" i="2"/>
  <c r="D2924" i="2" s="1"/>
  <c r="D2955" i="2" s="1"/>
  <c r="K2923" i="2"/>
  <c r="D2923" i="2" s="1"/>
  <c r="D2954" i="2" s="1"/>
  <c r="E2933" i="2"/>
  <c r="E2964" i="2" s="1"/>
  <c r="F2891" i="2"/>
  <c r="VI2930" i="2"/>
  <c r="VI2929" i="2"/>
  <c r="VJ2930" i="2"/>
  <c r="VJ2929" i="2"/>
  <c r="UW2930" i="2"/>
  <c r="UW2929" i="2"/>
  <c r="UX2930" i="2"/>
  <c r="UX2929" i="2"/>
  <c r="UK2930" i="2"/>
  <c r="UK2929" i="2"/>
  <c r="UL2930" i="2"/>
  <c r="UL2929" i="2"/>
  <c r="TY2930" i="2"/>
  <c r="TY2929" i="2"/>
  <c r="TZ2930" i="2"/>
  <c r="TZ2929" i="2"/>
  <c r="TM2930" i="2"/>
  <c r="TM2929" i="2"/>
  <c r="TN2930" i="2"/>
  <c r="TN2929" i="2"/>
  <c r="TA2930" i="2"/>
  <c r="TA2929" i="2"/>
  <c r="TB2930" i="2"/>
  <c r="TB2929" i="2"/>
  <c r="SO2930" i="2"/>
  <c r="SO2929" i="2"/>
  <c r="SP2930" i="2"/>
  <c r="SP2929" i="2"/>
  <c r="SC2930" i="2"/>
  <c r="SC2929" i="2"/>
  <c r="SD2930" i="2"/>
  <c r="SD2929" i="2"/>
  <c r="RQ2930" i="2"/>
  <c r="RQ2929" i="2"/>
  <c r="RR2930" i="2"/>
  <c r="RR2929" i="2"/>
  <c r="RE2930" i="2"/>
  <c r="RE2929" i="2"/>
  <c r="RF2930" i="2"/>
  <c r="RF2929" i="2"/>
  <c r="QS2930" i="2"/>
  <c r="QS2929" i="2"/>
  <c r="QT2930" i="2"/>
  <c r="QT2929" i="2"/>
  <c r="QG2930" i="2"/>
  <c r="QG2929" i="2"/>
  <c r="QH2930" i="2"/>
  <c r="QH2929" i="2"/>
  <c r="PU2930" i="2"/>
  <c r="PU2929" i="2"/>
  <c r="PV2930" i="2"/>
  <c r="PV2929" i="2"/>
  <c r="PI2930" i="2"/>
  <c r="PI2929" i="2"/>
  <c r="PJ2930" i="2"/>
  <c r="PJ2929" i="2"/>
  <c r="OW2930" i="2"/>
  <c r="OW2929" i="2"/>
  <c r="OX2930" i="2"/>
  <c r="OX2929" i="2"/>
  <c r="OK2930" i="2"/>
  <c r="OK2929" i="2"/>
  <c r="OL2930" i="2"/>
  <c r="OL2929" i="2"/>
  <c r="NY2930" i="2"/>
  <c r="NY2929" i="2"/>
  <c r="NZ2930" i="2"/>
  <c r="NZ2929" i="2"/>
  <c r="NM2930" i="2"/>
  <c r="NM2929" i="2"/>
  <c r="NN2930" i="2"/>
  <c r="NN2929" i="2"/>
  <c r="NA2930" i="2"/>
  <c r="NA2929" i="2"/>
  <c r="NB2930" i="2"/>
  <c r="NB2929" i="2"/>
  <c r="MO2930" i="2"/>
  <c r="MO2929" i="2"/>
  <c r="MP2930" i="2"/>
  <c r="MP2929" i="2"/>
  <c r="MC2930" i="2"/>
  <c r="MC2929" i="2"/>
  <c r="MD2930" i="2"/>
  <c r="MD2929" i="2"/>
  <c r="LQ2930" i="2"/>
  <c r="LQ2929" i="2"/>
  <c r="LR2930" i="2"/>
  <c r="LR2929" i="2"/>
  <c r="LE2930" i="2"/>
  <c r="LE2929" i="2"/>
  <c r="LF2930" i="2"/>
  <c r="LF2929" i="2"/>
  <c r="KS2930" i="2"/>
  <c r="KS2929" i="2"/>
  <c r="KT2930" i="2"/>
  <c r="KT2929" i="2"/>
  <c r="KG2930" i="2"/>
  <c r="KG2929" i="2"/>
  <c r="KH2930" i="2"/>
  <c r="KH2929" i="2"/>
  <c r="JU2930" i="2"/>
  <c r="JU2929" i="2"/>
  <c r="JV2930" i="2"/>
  <c r="JV2929" i="2"/>
  <c r="JI2930" i="2"/>
  <c r="JI2929" i="2"/>
  <c r="JJ2930" i="2"/>
  <c r="JJ2929" i="2"/>
  <c r="IW2930" i="2"/>
  <c r="IW2929" i="2"/>
  <c r="IX2930" i="2"/>
  <c r="IX2929" i="2"/>
  <c r="IK2930" i="2"/>
  <c r="IK2929" i="2"/>
  <c r="IL2930" i="2"/>
  <c r="IL2929" i="2"/>
  <c r="HY2930" i="2"/>
  <c r="HY2929" i="2"/>
  <c r="HZ2930" i="2"/>
  <c r="HZ2929" i="2"/>
  <c r="HM2930" i="2"/>
  <c r="HM2929" i="2"/>
  <c r="HN2930" i="2"/>
  <c r="HN2929" i="2"/>
  <c r="HA2930" i="2"/>
  <c r="HA2929" i="2"/>
  <c r="HB2930" i="2"/>
  <c r="HB2929" i="2"/>
  <c r="GO2930" i="2"/>
  <c r="GO2929" i="2"/>
  <c r="GP2930" i="2"/>
  <c r="GP2929" i="2"/>
  <c r="GC2930" i="2"/>
  <c r="GC2929" i="2"/>
  <c r="GD2930" i="2"/>
  <c r="GD2929" i="2"/>
  <c r="FQ2930" i="2"/>
  <c r="FQ2929" i="2"/>
  <c r="FR2930" i="2"/>
  <c r="FR2929" i="2"/>
  <c r="FE2930" i="2"/>
  <c r="FE2929" i="2"/>
  <c r="FF2930" i="2"/>
  <c r="FF2929" i="2"/>
  <c r="ES2930" i="2"/>
  <c r="ES2929" i="2"/>
  <c r="ET2930" i="2"/>
  <c r="ET2929" i="2"/>
  <c r="EG2930" i="2"/>
  <c r="EG2929" i="2"/>
  <c r="EH2930" i="2"/>
  <c r="EH2929" i="2"/>
  <c r="DU2930" i="2"/>
  <c r="DU2929" i="2"/>
  <c r="DV2930" i="2"/>
  <c r="DV2929" i="2"/>
  <c r="DI2930" i="2"/>
  <c r="DI2929" i="2"/>
  <c r="DJ2930" i="2"/>
  <c r="DJ2929" i="2"/>
  <c r="CW2930" i="2"/>
  <c r="CW2929" i="2"/>
  <c r="CX2930" i="2"/>
  <c r="CX2929" i="2"/>
  <c r="CK2930" i="2"/>
  <c r="CK2929" i="2"/>
  <c r="CL2930" i="2"/>
  <c r="CL2929" i="2"/>
  <c r="BY2930" i="2"/>
  <c r="BY2929" i="2"/>
  <c r="BZ2930" i="2"/>
  <c r="BZ2929" i="2"/>
  <c r="BM2930" i="2"/>
  <c r="BM2929" i="2"/>
  <c r="BN2930" i="2"/>
  <c r="BN2929" i="2"/>
  <c r="BA2930" i="2"/>
  <c r="BA2929" i="2"/>
  <c r="BB2930" i="2"/>
  <c r="BB2929" i="2"/>
  <c r="AO2930" i="2"/>
  <c r="AO2929" i="2"/>
  <c r="AP2930" i="2"/>
  <c r="AP2929" i="2"/>
  <c r="AC2930" i="2"/>
  <c r="AC2929" i="2"/>
  <c r="AD2930" i="2"/>
  <c r="AD2929" i="2"/>
  <c r="Q2930" i="2"/>
  <c r="Q2929" i="2"/>
  <c r="R2930" i="2"/>
  <c r="R2929" i="2"/>
  <c r="VD2928" i="2"/>
  <c r="VD2927" i="2"/>
  <c r="VC2928" i="2"/>
  <c r="VC2927" i="2"/>
  <c r="VD2932" i="2"/>
  <c r="VD2931" i="2"/>
  <c r="VC2932" i="2"/>
  <c r="VC2931" i="2"/>
  <c r="UR2928" i="2"/>
  <c r="UR2927" i="2"/>
  <c r="UQ2928" i="2"/>
  <c r="UQ2927" i="2"/>
  <c r="UR2932" i="2"/>
  <c r="UR2931" i="2"/>
  <c r="UQ2932" i="2"/>
  <c r="UQ2931" i="2"/>
  <c r="UF2928" i="2"/>
  <c r="UF2927" i="2"/>
  <c r="UE2928" i="2"/>
  <c r="UE2927" i="2"/>
  <c r="UF2932" i="2"/>
  <c r="UF2931" i="2"/>
  <c r="UE2932" i="2"/>
  <c r="UE2931" i="2"/>
  <c r="TT2928" i="2"/>
  <c r="TT2927" i="2"/>
  <c r="TS2928" i="2"/>
  <c r="TS2927" i="2"/>
  <c r="TT2932" i="2"/>
  <c r="TT2931" i="2"/>
  <c r="TS2932" i="2"/>
  <c r="TS2931" i="2"/>
  <c r="TH2928" i="2"/>
  <c r="TH2927" i="2"/>
  <c r="TG2928" i="2"/>
  <c r="TG2927" i="2"/>
  <c r="TH2932" i="2"/>
  <c r="TH2931" i="2"/>
  <c r="TG2932" i="2"/>
  <c r="TG2931" i="2"/>
  <c r="SV2928" i="2"/>
  <c r="SV2927" i="2"/>
  <c r="SU2928" i="2"/>
  <c r="SU2927" i="2"/>
  <c r="SV2932" i="2"/>
  <c r="SV2931" i="2"/>
  <c r="SU2932" i="2"/>
  <c r="SU2931" i="2"/>
  <c r="SJ2928" i="2"/>
  <c r="SJ2927" i="2"/>
  <c r="SI2928" i="2"/>
  <c r="SI2927" i="2"/>
  <c r="SJ2932" i="2"/>
  <c r="SJ2931" i="2"/>
  <c r="SI2932" i="2"/>
  <c r="SI2931" i="2"/>
  <c r="RX2928" i="2"/>
  <c r="RX2927" i="2"/>
  <c r="RW2928" i="2"/>
  <c r="RW2927" i="2"/>
  <c r="RX2932" i="2"/>
  <c r="RX2931" i="2"/>
  <c r="RW2932" i="2"/>
  <c r="RW2931" i="2"/>
  <c r="RL2928" i="2"/>
  <c r="RL2927" i="2"/>
  <c r="RK2928" i="2"/>
  <c r="RK2927" i="2"/>
  <c r="RL2932" i="2"/>
  <c r="RL2931" i="2"/>
  <c r="RK2932" i="2"/>
  <c r="RK2931" i="2"/>
  <c r="QZ2928" i="2"/>
  <c r="QZ2927" i="2"/>
  <c r="QY2928" i="2"/>
  <c r="QY2927" i="2"/>
  <c r="QZ2932" i="2"/>
  <c r="QZ2931" i="2"/>
  <c r="QY2932" i="2"/>
  <c r="QY2931" i="2"/>
  <c r="QN2928" i="2"/>
  <c r="QN2927" i="2"/>
  <c r="QM2928" i="2"/>
  <c r="QM2927" i="2"/>
  <c r="QN2932" i="2"/>
  <c r="QN2931" i="2"/>
  <c r="QM2932" i="2"/>
  <c r="QM2931" i="2"/>
  <c r="QB2928" i="2"/>
  <c r="QB2927" i="2"/>
  <c r="QA2928" i="2"/>
  <c r="QA2927" i="2"/>
  <c r="QB2932" i="2"/>
  <c r="QB2931" i="2"/>
  <c r="QA2932" i="2"/>
  <c r="QA2931" i="2"/>
  <c r="PP2928" i="2"/>
  <c r="PP2927" i="2"/>
  <c r="PO2928" i="2"/>
  <c r="PO2927" i="2"/>
  <c r="PP2932" i="2"/>
  <c r="PP2931" i="2"/>
  <c r="PO2932" i="2"/>
  <c r="PO2931" i="2"/>
  <c r="PD2928" i="2"/>
  <c r="PD2927" i="2"/>
  <c r="PC2928" i="2"/>
  <c r="PC2927" i="2"/>
  <c r="PD2932" i="2"/>
  <c r="PD2931" i="2"/>
  <c r="PC2932" i="2"/>
  <c r="PC2931" i="2"/>
  <c r="OR2928" i="2"/>
  <c r="OR2927" i="2"/>
  <c r="OQ2928" i="2"/>
  <c r="OQ2927" i="2"/>
  <c r="OR2932" i="2"/>
  <c r="OR2931" i="2"/>
  <c r="OQ2932" i="2"/>
  <c r="OQ2931" i="2"/>
  <c r="OF2928" i="2"/>
  <c r="OF2927" i="2"/>
  <c r="OE2928" i="2"/>
  <c r="OE2927" i="2"/>
  <c r="OF2932" i="2"/>
  <c r="OF2931" i="2"/>
  <c r="OE2932" i="2"/>
  <c r="OE2931" i="2"/>
  <c r="NT2928" i="2"/>
  <c r="NT2927" i="2"/>
  <c r="NS2928" i="2"/>
  <c r="NS2927" i="2"/>
  <c r="NT2932" i="2"/>
  <c r="NT2931" i="2"/>
  <c r="NS2932" i="2"/>
  <c r="NS2931" i="2"/>
  <c r="NH2928" i="2"/>
  <c r="NH2927" i="2"/>
  <c r="NG2928" i="2"/>
  <c r="NG2927" i="2"/>
  <c r="NH2932" i="2"/>
  <c r="NH2931" i="2"/>
  <c r="NG2932" i="2"/>
  <c r="NG2931" i="2"/>
  <c r="MV2928" i="2"/>
  <c r="MV2927" i="2"/>
  <c r="MU2928" i="2"/>
  <c r="MU2927" i="2"/>
  <c r="MV2932" i="2"/>
  <c r="MV2931" i="2"/>
  <c r="MU2932" i="2"/>
  <c r="MU2931" i="2"/>
  <c r="MJ2928" i="2"/>
  <c r="MJ2927" i="2"/>
  <c r="MI2928" i="2"/>
  <c r="MI2927" i="2"/>
  <c r="MJ2932" i="2"/>
  <c r="MJ2931" i="2"/>
  <c r="MI2932" i="2"/>
  <c r="MI2931" i="2"/>
  <c r="LX2928" i="2"/>
  <c r="LX2927" i="2"/>
  <c r="LW2928" i="2"/>
  <c r="LW2927" i="2"/>
  <c r="LX2932" i="2"/>
  <c r="LX2931" i="2"/>
  <c r="LW2932" i="2"/>
  <c r="LW2931" i="2"/>
  <c r="LL2928" i="2"/>
  <c r="LL2927" i="2"/>
  <c r="LK2928" i="2"/>
  <c r="LK2927" i="2"/>
  <c r="LL2932" i="2"/>
  <c r="LL2931" i="2"/>
  <c r="LK2932" i="2"/>
  <c r="LK2931" i="2"/>
  <c r="KZ2928" i="2"/>
  <c r="KZ2927" i="2"/>
  <c r="KY2928" i="2"/>
  <c r="KY2927" i="2"/>
  <c r="KZ2932" i="2"/>
  <c r="KZ2931" i="2"/>
  <c r="KY2932" i="2"/>
  <c r="KY2931" i="2"/>
  <c r="KN2928" i="2"/>
  <c r="KN2927" i="2"/>
  <c r="KM2928" i="2"/>
  <c r="KM2927" i="2"/>
  <c r="KN2932" i="2"/>
  <c r="KN2931" i="2"/>
  <c r="KM2932" i="2"/>
  <c r="KM2931" i="2"/>
  <c r="KB2928" i="2"/>
  <c r="KB2927" i="2"/>
  <c r="KA2928" i="2"/>
  <c r="KA2927" i="2"/>
  <c r="KB2932" i="2"/>
  <c r="KB2931" i="2"/>
  <c r="KA2932" i="2"/>
  <c r="KA2931" i="2"/>
  <c r="JP2928" i="2"/>
  <c r="JP2927" i="2"/>
  <c r="JO2928" i="2"/>
  <c r="JO2927" i="2"/>
  <c r="JP2932" i="2"/>
  <c r="JP2931" i="2"/>
  <c r="JO2932" i="2"/>
  <c r="JO2931" i="2"/>
  <c r="JD2928" i="2"/>
  <c r="JD2927" i="2"/>
  <c r="JC2928" i="2"/>
  <c r="JC2927" i="2"/>
  <c r="JD2932" i="2"/>
  <c r="JD2931" i="2"/>
  <c r="JC2932" i="2"/>
  <c r="JC2931" i="2"/>
  <c r="IR2928" i="2"/>
  <c r="IR2927" i="2"/>
  <c r="IQ2928" i="2"/>
  <c r="IQ2927" i="2"/>
  <c r="IR2932" i="2"/>
  <c r="IR2931" i="2"/>
  <c r="IQ2932" i="2"/>
  <c r="IQ2931" i="2"/>
  <c r="IF2928" i="2"/>
  <c r="IF2927" i="2"/>
  <c r="IE2928" i="2"/>
  <c r="IE2927" i="2"/>
  <c r="IF2932" i="2"/>
  <c r="IF2931" i="2"/>
  <c r="IE2932" i="2"/>
  <c r="IE2931" i="2"/>
  <c r="HT2928" i="2"/>
  <c r="HT2927" i="2"/>
  <c r="HS2928" i="2"/>
  <c r="HS2927" i="2"/>
  <c r="HT2932" i="2"/>
  <c r="HT2931" i="2"/>
  <c r="HS2932" i="2"/>
  <c r="HS2931" i="2"/>
  <c r="HH2928" i="2"/>
  <c r="HH2927" i="2"/>
  <c r="HG2928" i="2"/>
  <c r="HG2927" i="2"/>
  <c r="HH2932" i="2"/>
  <c r="HH2931" i="2"/>
  <c r="HG2932" i="2"/>
  <c r="HG2931" i="2"/>
  <c r="GV2928" i="2"/>
  <c r="GV2927" i="2"/>
  <c r="GU2928" i="2"/>
  <c r="GU2927" i="2"/>
  <c r="GV2932" i="2"/>
  <c r="GV2931" i="2"/>
  <c r="GU2932" i="2"/>
  <c r="GU2931" i="2"/>
  <c r="GJ2928" i="2"/>
  <c r="GJ2927" i="2"/>
  <c r="GI2928" i="2"/>
  <c r="GI2927" i="2"/>
  <c r="GJ2932" i="2"/>
  <c r="GJ2931" i="2"/>
  <c r="GI2932" i="2"/>
  <c r="GI2931" i="2"/>
  <c r="FX2928" i="2"/>
  <c r="FX2927" i="2"/>
  <c r="FW2928" i="2"/>
  <c r="FW2927" i="2"/>
  <c r="FX2932" i="2"/>
  <c r="FX2931" i="2"/>
  <c r="FW2932" i="2"/>
  <c r="FW2931" i="2"/>
  <c r="FL2928" i="2"/>
  <c r="FL2927" i="2"/>
  <c r="FK2928" i="2"/>
  <c r="FK2927" i="2"/>
  <c r="FL2932" i="2"/>
  <c r="FL2931" i="2"/>
  <c r="FK2932" i="2"/>
  <c r="FK2931" i="2"/>
  <c r="EZ2928" i="2"/>
  <c r="EZ2927" i="2"/>
  <c r="EY2928" i="2"/>
  <c r="EY2927" i="2"/>
  <c r="EZ2932" i="2"/>
  <c r="EZ2931" i="2"/>
  <c r="EY2932" i="2"/>
  <c r="EY2931" i="2"/>
  <c r="EN2928" i="2"/>
  <c r="EN2927" i="2"/>
  <c r="EM2928" i="2"/>
  <c r="EM2927" i="2"/>
  <c r="EN2932" i="2"/>
  <c r="EN2931" i="2"/>
  <c r="EM2932" i="2"/>
  <c r="EM2931" i="2"/>
  <c r="EB2928" i="2"/>
  <c r="EB2927" i="2"/>
  <c r="EA2928" i="2"/>
  <c r="EA2927" i="2"/>
  <c r="EB2932" i="2"/>
  <c r="EB2931" i="2"/>
  <c r="EA2932" i="2"/>
  <c r="EA2931" i="2"/>
  <c r="DP2928" i="2"/>
  <c r="DP2927" i="2"/>
  <c r="DO2928" i="2"/>
  <c r="DO2927" i="2"/>
  <c r="DP2932" i="2"/>
  <c r="DP2931" i="2"/>
  <c r="DO2932" i="2"/>
  <c r="DO2931" i="2"/>
  <c r="DD2928" i="2"/>
  <c r="DD2927" i="2"/>
  <c r="DC2928" i="2"/>
  <c r="DC2927" i="2"/>
  <c r="DD2932" i="2"/>
  <c r="DD2931" i="2"/>
  <c r="DC2932" i="2"/>
  <c r="DC2931" i="2"/>
  <c r="CR2928" i="2"/>
  <c r="CR2927" i="2"/>
  <c r="CQ2928" i="2"/>
  <c r="CQ2927" i="2"/>
  <c r="CR2932" i="2"/>
  <c r="CR2931" i="2"/>
  <c r="CQ2932" i="2"/>
  <c r="CQ2931" i="2"/>
  <c r="CF2928" i="2"/>
  <c r="CF2927" i="2"/>
  <c r="CE2928" i="2"/>
  <c r="CE2927" i="2"/>
  <c r="CF2932" i="2"/>
  <c r="CF2931" i="2"/>
  <c r="CE2932" i="2"/>
  <c r="CE2931" i="2"/>
  <c r="BT2928" i="2"/>
  <c r="BT2927" i="2"/>
  <c r="BS2928" i="2"/>
  <c r="BS2927" i="2"/>
  <c r="BT2932" i="2"/>
  <c r="BT2931" i="2"/>
  <c r="BS2932" i="2"/>
  <c r="BS2931" i="2"/>
  <c r="BH2928" i="2"/>
  <c r="BH2927" i="2"/>
  <c r="BG2928" i="2"/>
  <c r="BG2927" i="2"/>
  <c r="BH2932" i="2"/>
  <c r="BH2931" i="2"/>
  <c r="BG2932" i="2"/>
  <c r="BG2931" i="2"/>
  <c r="AV2928" i="2"/>
  <c r="AV2927" i="2"/>
  <c r="AU2928" i="2"/>
  <c r="AU2927" i="2"/>
  <c r="AV2932" i="2"/>
  <c r="AV2931" i="2"/>
  <c r="AU2932" i="2"/>
  <c r="AU2931" i="2"/>
  <c r="AJ2928" i="2"/>
  <c r="AJ2927" i="2"/>
  <c r="AI2928" i="2"/>
  <c r="AI2927" i="2"/>
  <c r="AJ2932" i="2"/>
  <c r="AJ2931" i="2"/>
  <c r="AI2932" i="2"/>
  <c r="AI2931" i="2"/>
  <c r="X2928" i="2"/>
  <c r="X2927" i="2"/>
  <c r="W2928" i="2"/>
  <c r="W2927" i="2"/>
  <c r="X2932" i="2"/>
  <c r="X2931" i="2"/>
  <c r="W2932" i="2"/>
  <c r="W2931" i="2"/>
  <c r="L2928" i="2"/>
  <c r="L2927" i="2"/>
  <c r="E2927" i="2" s="1"/>
  <c r="E2958" i="2" s="1"/>
  <c r="K2928" i="2"/>
  <c r="K2927" i="2"/>
  <c r="D2927" i="2" s="1"/>
  <c r="D2958" i="2" s="1"/>
  <c r="L2932" i="2"/>
  <c r="L2931" i="2"/>
  <c r="E2931" i="2" s="1"/>
  <c r="E2962" i="2" s="1"/>
  <c r="K2932" i="2"/>
  <c r="K2931" i="2"/>
  <c r="D2931" i="2" s="1"/>
  <c r="D2962" i="2" s="1"/>
  <c r="VI1625" i="2"/>
  <c r="VJ1625" i="2" s="1"/>
  <c r="VJ1628" i="2" s="1"/>
  <c r="VI1626" i="2"/>
  <c r="VJ1626" i="2" s="1"/>
  <c r="VK1628" i="2" s="1"/>
  <c r="VI1624" i="2"/>
  <c r="VJ1624" i="2" s="1"/>
  <c r="UW1625" i="2"/>
  <c r="UX1625" i="2" s="1"/>
  <c r="UX1628" i="2" s="1"/>
  <c r="UW1626" i="2"/>
  <c r="UX1626" i="2" s="1"/>
  <c r="UY1628" i="2" s="1"/>
  <c r="UW1624" i="2"/>
  <c r="UX1624" i="2" s="1"/>
  <c r="UK1625" i="2"/>
  <c r="UL1625" i="2" s="1"/>
  <c r="UL1628" i="2" s="1"/>
  <c r="UK1626" i="2"/>
  <c r="UL1626" i="2" s="1"/>
  <c r="UM1628" i="2" s="1"/>
  <c r="UK1624" i="2"/>
  <c r="UL1624" i="2" s="1"/>
  <c r="TY1625" i="2"/>
  <c r="TZ1625" i="2" s="1"/>
  <c r="TZ1628" i="2" s="1"/>
  <c r="TY1626" i="2"/>
  <c r="TZ1626" i="2" s="1"/>
  <c r="UA1628" i="2" s="1"/>
  <c r="TY1624" i="2"/>
  <c r="TZ1624" i="2" s="1"/>
  <c r="TM1625" i="2"/>
  <c r="TN1625" i="2" s="1"/>
  <c r="TN1628" i="2" s="1"/>
  <c r="TM1626" i="2"/>
  <c r="TN1626" i="2" s="1"/>
  <c r="TO1628" i="2" s="1"/>
  <c r="TM1624" i="2"/>
  <c r="TN1624" i="2" s="1"/>
  <c r="TA1625" i="2"/>
  <c r="TB1625" i="2" s="1"/>
  <c r="TB1628" i="2" s="1"/>
  <c r="TA1626" i="2"/>
  <c r="TB1626" i="2" s="1"/>
  <c r="TC1628" i="2" s="1"/>
  <c r="TA1624" i="2"/>
  <c r="TB1624" i="2" s="1"/>
  <c r="SO1625" i="2"/>
  <c r="SP1625" i="2" s="1"/>
  <c r="SP1628" i="2" s="1"/>
  <c r="SO1626" i="2"/>
  <c r="SP1626" i="2" s="1"/>
  <c r="SQ1628" i="2" s="1"/>
  <c r="SO1624" i="2"/>
  <c r="SP1624" i="2" s="1"/>
  <c r="SC1625" i="2"/>
  <c r="SD1625" i="2" s="1"/>
  <c r="SD1628" i="2" s="1"/>
  <c r="SC1626" i="2"/>
  <c r="SD1626" i="2" s="1"/>
  <c r="SE1628" i="2" s="1"/>
  <c r="SC1624" i="2"/>
  <c r="SD1624" i="2" s="1"/>
  <c r="RQ1625" i="2"/>
  <c r="RR1625" i="2" s="1"/>
  <c r="RR1628" i="2" s="1"/>
  <c r="RQ1626" i="2"/>
  <c r="RR1626" i="2" s="1"/>
  <c r="RS1628" i="2" s="1"/>
  <c r="RQ1624" i="2"/>
  <c r="RR1624" i="2" s="1"/>
  <c r="RE1625" i="2"/>
  <c r="RF1625" i="2" s="1"/>
  <c r="RF1628" i="2" s="1"/>
  <c r="RE1626" i="2"/>
  <c r="RF1626" i="2" s="1"/>
  <c r="RG1628" i="2" s="1"/>
  <c r="RE1624" i="2"/>
  <c r="RF1624" i="2" s="1"/>
  <c r="QS1625" i="2"/>
  <c r="QT1625" i="2" s="1"/>
  <c r="QT1628" i="2" s="1"/>
  <c r="QS1626" i="2"/>
  <c r="QT1626" i="2" s="1"/>
  <c r="QU1628" i="2" s="1"/>
  <c r="QS1624" i="2"/>
  <c r="QT1624" i="2" s="1"/>
  <c r="QG1625" i="2"/>
  <c r="QH1625" i="2" s="1"/>
  <c r="QH1628" i="2" s="1"/>
  <c r="QG1626" i="2"/>
  <c r="QH1626" i="2" s="1"/>
  <c r="QI1628" i="2" s="1"/>
  <c r="QG1624" i="2"/>
  <c r="QH1624" i="2" s="1"/>
  <c r="PU1625" i="2"/>
  <c r="PV1625" i="2" s="1"/>
  <c r="PV1628" i="2" s="1"/>
  <c r="PU1626" i="2"/>
  <c r="PV1626" i="2" s="1"/>
  <c r="PW1628" i="2" s="1"/>
  <c r="PU1624" i="2"/>
  <c r="PV1624" i="2" s="1"/>
  <c r="PI1625" i="2"/>
  <c r="PJ1625" i="2" s="1"/>
  <c r="PJ1628" i="2" s="1"/>
  <c r="PI1626" i="2"/>
  <c r="PJ1626" i="2" s="1"/>
  <c r="PK1628" i="2" s="1"/>
  <c r="PI1624" i="2"/>
  <c r="PJ1624" i="2" s="1"/>
  <c r="OW1625" i="2"/>
  <c r="OX1625" i="2" s="1"/>
  <c r="OX1628" i="2" s="1"/>
  <c r="OW1626" i="2"/>
  <c r="OX1626" i="2" s="1"/>
  <c r="OY1628" i="2" s="1"/>
  <c r="OW1624" i="2"/>
  <c r="OX1624" i="2" s="1"/>
  <c r="OK1625" i="2"/>
  <c r="OL1625" i="2" s="1"/>
  <c r="OL1628" i="2" s="1"/>
  <c r="OK1626" i="2"/>
  <c r="OL1626" i="2" s="1"/>
  <c r="OM1628" i="2" s="1"/>
  <c r="OK1624" i="2"/>
  <c r="OL1624" i="2" s="1"/>
  <c r="NY1625" i="2"/>
  <c r="NZ1625" i="2" s="1"/>
  <c r="NZ1628" i="2" s="1"/>
  <c r="NY1626" i="2"/>
  <c r="NZ1626" i="2" s="1"/>
  <c r="OA1628" i="2" s="1"/>
  <c r="NY1624" i="2"/>
  <c r="NZ1624" i="2" s="1"/>
  <c r="NM1625" i="2"/>
  <c r="NN1625" i="2" s="1"/>
  <c r="NN1628" i="2" s="1"/>
  <c r="NM1626" i="2"/>
  <c r="NN1626" i="2" s="1"/>
  <c r="NO1628" i="2" s="1"/>
  <c r="NM1624" i="2"/>
  <c r="NN1624" i="2" s="1"/>
  <c r="NA1625" i="2"/>
  <c r="NB1625" i="2" s="1"/>
  <c r="NB1628" i="2" s="1"/>
  <c r="NA1626" i="2"/>
  <c r="NB1626" i="2" s="1"/>
  <c r="NC1628" i="2" s="1"/>
  <c r="NA1624" i="2"/>
  <c r="NB1624" i="2" s="1"/>
  <c r="MO1625" i="2"/>
  <c r="MP1625" i="2" s="1"/>
  <c r="MP1628" i="2" s="1"/>
  <c r="MO1626" i="2"/>
  <c r="MP1626" i="2" s="1"/>
  <c r="MQ1628" i="2" s="1"/>
  <c r="MO1624" i="2"/>
  <c r="MP1624" i="2" s="1"/>
  <c r="MC1625" i="2"/>
  <c r="MD1625" i="2" s="1"/>
  <c r="MD1628" i="2" s="1"/>
  <c r="MC1626" i="2"/>
  <c r="MD1626" i="2" s="1"/>
  <c r="ME1628" i="2" s="1"/>
  <c r="MC1624" i="2"/>
  <c r="MD1624" i="2" s="1"/>
  <c r="LQ1625" i="2"/>
  <c r="LR1625" i="2" s="1"/>
  <c r="LR1628" i="2" s="1"/>
  <c r="LQ1626" i="2"/>
  <c r="LR1626" i="2" s="1"/>
  <c r="LS1628" i="2" s="1"/>
  <c r="LQ1624" i="2"/>
  <c r="LR1624" i="2" s="1"/>
  <c r="LE1625" i="2"/>
  <c r="LF1625" i="2" s="1"/>
  <c r="LF1628" i="2" s="1"/>
  <c r="LE1626" i="2"/>
  <c r="LF1626" i="2" s="1"/>
  <c r="LG1628" i="2" s="1"/>
  <c r="LE1624" i="2"/>
  <c r="LF1624" i="2" s="1"/>
  <c r="KS1625" i="2"/>
  <c r="KT1625" i="2" s="1"/>
  <c r="KT1628" i="2" s="1"/>
  <c r="KS1626" i="2"/>
  <c r="KT1626" i="2" s="1"/>
  <c r="KU1628" i="2" s="1"/>
  <c r="KS1624" i="2"/>
  <c r="KT1624" i="2" s="1"/>
  <c r="KG1625" i="2"/>
  <c r="KH1625" i="2" s="1"/>
  <c r="KH1628" i="2" s="1"/>
  <c r="KG1626" i="2"/>
  <c r="KH1626" i="2" s="1"/>
  <c r="KI1628" i="2" s="1"/>
  <c r="KG1624" i="2"/>
  <c r="KH1624" i="2" s="1"/>
  <c r="JU1625" i="2"/>
  <c r="JV1625" i="2" s="1"/>
  <c r="JV1628" i="2" s="1"/>
  <c r="JU1626" i="2"/>
  <c r="JV1626" i="2" s="1"/>
  <c r="JW1628" i="2" s="1"/>
  <c r="JU1624" i="2"/>
  <c r="JV1624" i="2" s="1"/>
  <c r="JI1625" i="2"/>
  <c r="JJ1625" i="2" s="1"/>
  <c r="JJ1628" i="2" s="1"/>
  <c r="JI1626" i="2"/>
  <c r="JJ1626" i="2" s="1"/>
  <c r="JK1628" i="2" s="1"/>
  <c r="JI1624" i="2"/>
  <c r="JJ1624" i="2" s="1"/>
  <c r="IW1625" i="2"/>
  <c r="IX1625" i="2" s="1"/>
  <c r="IX1628" i="2" s="1"/>
  <c r="IW1626" i="2"/>
  <c r="IX1626" i="2" s="1"/>
  <c r="IY1628" i="2" s="1"/>
  <c r="IW1624" i="2"/>
  <c r="IX1624" i="2" s="1"/>
  <c r="IK1625" i="2"/>
  <c r="IL1625" i="2" s="1"/>
  <c r="IL1628" i="2" s="1"/>
  <c r="IK1626" i="2"/>
  <c r="IL1626" i="2" s="1"/>
  <c r="IM1628" i="2" s="1"/>
  <c r="IK1624" i="2"/>
  <c r="IL1624" i="2" s="1"/>
  <c r="HY1625" i="2"/>
  <c r="HZ1625" i="2" s="1"/>
  <c r="HZ1628" i="2" s="1"/>
  <c r="HY1626" i="2"/>
  <c r="HZ1626" i="2" s="1"/>
  <c r="IA1628" i="2" s="1"/>
  <c r="HY1624" i="2"/>
  <c r="HZ1624" i="2" s="1"/>
  <c r="HM1625" i="2"/>
  <c r="HN1625" i="2" s="1"/>
  <c r="HN1628" i="2" s="1"/>
  <c r="HM1626" i="2"/>
  <c r="HN1626" i="2" s="1"/>
  <c r="HO1628" i="2" s="1"/>
  <c r="HM1624" i="2"/>
  <c r="HN1624" i="2" s="1"/>
  <c r="HA1625" i="2"/>
  <c r="HB1625" i="2" s="1"/>
  <c r="HB1628" i="2" s="1"/>
  <c r="HA1626" i="2"/>
  <c r="HB1626" i="2" s="1"/>
  <c r="HC1628" i="2" s="1"/>
  <c r="HA1624" i="2"/>
  <c r="HB1624" i="2" s="1"/>
  <c r="GO1625" i="2"/>
  <c r="GP1625" i="2" s="1"/>
  <c r="GP1628" i="2" s="1"/>
  <c r="GO1626" i="2"/>
  <c r="GP1626" i="2" s="1"/>
  <c r="GQ1628" i="2" s="1"/>
  <c r="GO1624" i="2"/>
  <c r="GP1624" i="2" s="1"/>
  <c r="GC1625" i="2"/>
  <c r="GD1625" i="2" s="1"/>
  <c r="GD1628" i="2" s="1"/>
  <c r="GC1626" i="2"/>
  <c r="GD1626" i="2" s="1"/>
  <c r="GE1628" i="2" s="1"/>
  <c r="GC1624" i="2"/>
  <c r="GD1624" i="2" s="1"/>
  <c r="FQ1625" i="2"/>
  <c r="FR1625" i="2" s="1"/>
  <c r="FR1628" i="2" s="1"/>
  <c r="FQ1626" i="2"/>
  <c r="FR1626" i="2" s="1"/>
  <c r="FS1628" i="2" s="1"/>
  <c r="FQ1624" i="2"/>
  <c r="FR1624" i="2" s="1"/>
  <c r="FE1625" i="2"/>
  <c r="FF1625" i="2" s="1"/>
  <c r="FF1628" i="2" s="1"/>
  <c r="FE1626" i="2"/>
  <c r="FF1626" i="2" s="1"/>
  <c r="FG1628" i="2" s="1"/>
  <c r="FE1624" i="2"/>
  <c r="FF1624" i="2" s="1"/>
  <c r="ES1625" i="2"/>
  <c r="ET1625" i="2" s="1"/>
  <c r="ET1628" i="2" s="1"/>
  <c r="ES1626" i="2"/>
  <c r="ET1626" i="2" s="1"/>
  <c r="EU1628" i="2" s="1"/>
  <c r="ES1624" i="2"/>
  <c r="ET1624" i="2" s="1"/>
  <c r="EG1625" i="2"/>
  <c r="EH1625" i="2" s="1"/>
  <c r="EH1628" i="2" s="1"/>
  <c r="EG1626" i="2"/>
  <c r="EH1626" i="2" s="1"/>
  <c r="EI1628" i="2" s="1"/>
  <c r="EG1624" i="2"/>
  <c r="EH1624" i="2" s="1"/>
  <c r="DU1625" i="2"/>
  <c r="DV1625" i="2" s="1"/>
  <c r="DV1628" i="2" s="1"/>
  <c r="DU1626" i="2"/>
  <c r="DV1626" i="2" s="1"/>
  <c r="DW1628" i="2" s="1"/>
  <c r="DU1624" i="2"/>
  <c r="DV1624" i="2" s="1"/>
  <c r="DI1625" i="2"/>
  <c r="DJ1625" i="2" s="1"/>
  <c r="DJ1628" i="2" s="1"/>
  <c r="DI1626" i="2"/>
  <c r="DJ1626" i="2" s="1"/>
  <c r="DK1628" i="2" s="1"/>
  <c r="DI1624" i="2"/>
  <c r="DJ1624" i="2" s="1"/>
  <c r="CW1625" i="2"/>
  <c r="CX1625" i="2" s="1"/>
  <c r="CX1628" i="2" s="1"/>
  <c r="CW1626" i="2"/>
  <c r="CX1626" i="2" s="1"/>
  <c r="CY1628" i="2" s="1"/>
  <c r="CW1624" i="2"/>
  <c r="CX1624" i="2" s="1"/>
  <c r="CK1625" i="2"/>
  <c r="CL1625" i="2" s="1"/>
  <c r="CL1628" i="2" s="1"/>
  <c r="CK1626" i="2"/>
  <c r="CL1626" i="2" s="1"/>
  <c r="CM1628" i="2" s="1"/>
  <c r="CK1624" i="2"/>
  <c r="CL1624" i="2" s="1"/>
  <c r="BY1625" i="2"/>
  <c r="BZ1625" i="2" s="1"/>
  <c r="BZ1628" i="2" s="1"/>
  <c r="BY1626" i="2"/>
  <c r="BZ1626" i="2" s="1"/>
  <c r="CA1628" i="2" s="1"/>
  <c r="BY1624" i="2"/>
  <c r="BZ1624" i="2" s="1"/>
  <c r="BM1625" i="2"/>
  <c r="BN1625" i="2" s="1"/>
  <c r="BN1628" i="2" s="1"/>
  <c r="BM1626" i="2"/>
  <c r="BN1626" i="2" s="1"/>
  <c r="BO1628" i="2" s="1"/>
  <c r="BM1624" i="2"/>
  <c r="BN1624" i="2" s="1"/>
  <c r="BA1625" i="2"/>
  <c r="BB1625" i="2" s="1"/>
  <c r="BB1628" i="2" s="1"/>
  <c r="BA1626" i="2"/>
  <c r="BB1626" i="2" s="1"/>
  <c r="BC1628" i="2" s="1"/>
  <c r="BA1624" i="2"/>
  <c r="BB1624" i="2" s="1"/>
  <c r="AO1625" i="2"/>
  <c r="AP1625" i="2" s="1"/>
  <c r="AP1628" i="2" s="1"/>
  <c r="AO1626" i="2"/>
  <c r="AP1626" i="2" s="1"/>
  <c r="AQ1628" i="2" s="1"/>
  <c r="AO1624" i="2"/>
  <c r="AP1624" i="2" s="1"/>
  <c r="AC1625" i="2"/>
  <c r="AD1625" i="2" s="1"/>
  <c r="AD1628" i="2" s="1"/>
  <c r="AC1626" i="2"/>
  <c r="AD1626" i="2" s="1"/>
  <c r="AE1628" i="2" s="1"/>
  <c r="AC1624" i="2"/>
  <c r="AD1624" i="2" s="1"/>
  <c r="Q1625" i="2"/>
  <c r="R1625" i="2" s="1"/>
  <c r="R1628" i="2" s="1"/>
  <c r="Q1626" i="2"/>
  <c r="R1626" i="2" s="1"/>
  <c r="S1628" i="2" s="1"/>
  <c r="Q1624" i="2"/>
  <c r="R1624" i="2" s="1"/>
  <c r="VC1625" i="2"/>
  <c r="VD1625" i="2" s="1"/>
  <c r="VD1628" i="2" s="1"/>
  <c r="VC1626" i="2"/>
  <c r="VD1626" i="2" s="1"/>
  <c r="VE1628" i="2" s="1"/>
  <c r="VC1624" i="2"/>
  <c r="VD1624" i="2" s="1"/>
  <c r="UQ1625" i="2"/>
  <c r="UR1625" i="2" s="1"/>
  <c r="UR1628" i="2" s="1"/>
  <c r="UQ1626" i="2"/>
  <c r="UR1626" i="2" s="1"/>
  <c r="US1628" i="2" s="1"/>
  <c r="UQ1624" i="2"/>
  <c r="UR1624" i="2" s="1"/>
  <c r="UE1625" i="2"/>
  <c r="UF1625" i="2" s="1"/>
  <c r="UF1628" i="2" s="1"/>
  <c r="UE1626" i="2"/>
  <c r="UF1626" i="2" s="1"/>
  <c r="UG1628" i="2" s="1"/>
  <c r="UE1624" i="2"/>
  <c r="UF1624" i="2" s="1"/>
  <c r="TS1625" i="2"/>
  <c r="TT1625" i="2" s="1"/>
  <c r="TT1628" i="2" s="1"/>
  <c r="TS1626" i="2"/>
  <c r="TT1626" i="2" s="1"/>
  <c r="TU1628" i="2" s="1"/>
  <c r="TS1624" i="2"/>
  <c r="TT1624" i="2" s="1"/>
  <c r="TG1625" i="2"/>
  <c r="TH1625" i="2" s="1"/>
  <c r="TH1628" i="2" s="1"/>
  <c r="TG1626" i="2"/>
  <c r="TH1626" i="2" s="1"/>
  <c r="TI1628" i="2" s="1"/>
  <c r="TG1624" i="2"/>
  <c r="TH1624" i="2" s="1"/>
  <c r="SU1625" i="2"/>
  <c r="SV1625" i="2" s="1"/>
  <c r="SV1628" i="2" s="1"/>
  <c r="SU1626" i="2"/>
  <c r="SV1626" i="2" s="1"/>
  <c r="SW1628" i="2" s="1"/>
  <c r="SU1624" i="2"/>
  <c r="SV1624" i="2" s="1"/>
  <c r="SI1625" i="2"/>
  <c r="SJ1625" i="2" s="1"/>
  <c r="SJ1628" i="2" s="1"/>
  <c r="SI1626" i="2"/>
  <c r="SJ1626" i="2" s="1"/>
  <c r="SK1628" i="2" s="1"/>
  <c r="SI1624" i="2"/>
  <c r="SJ1624" i="2" s="1"/>
  <c r="RW1625" i="2"/>
  <c r="RX1625" i="2" s="1"/>
  <c r="RX1628" i="2" s="1"/>
  <c r="RW1626" i="2"/>
  <c r="RX1626" i="2" s="1"/>
  <c r="RY1628" i="2" s="1"/>
  <c r="RW1624" i="2"/>
  <c r="RX1624" i="2" s="1"/>
  <c r="RK1625" i="2"/>
  <c r="RL1625" i="2" s="1"/>
  <c r="RL1628" i="2" s="1"/>
  <c r="RK1626" i="2"/>
  <c r="RL1626" i="2" s="1"/>
  <c r="RM1628" i="2" s="1"/>
  <c r="RK1624" i="2"/>
  <c r="RL1624" i="2" s="1"/>
  <c r="QY1625" i="2"/>
  <c r="QZ1625" i="2" s="1"/>
  <c r="QZ1628" i="2" s="1"/>
  <c r="QY1626" i="2"/>
  <c r="QZ1626" i="2" s="1"/>
  <c r="RA1628" i="2" s="1"/>
  <c r="QY1624" i="2"/>
  <c r="QZ1624" i="2" s="1"/>
  <c r="QM1625" i="2"/>
  <c r="QN1625" i="2" s="1"/>
  <c r="QN1628" i="2" s="1"/>
  <c r="QM1626" i="2"/>
  <c r="QN1626" i="2" s="1"/>
  <c r="QO1628" i="2" s="1"/>
  <c r="QM1624" i="2"/>
  <c r="QN1624" i="2" s="1"/>
  <c r="QA1625" i="2"/>
  <c r="QB1625" i="2" s="1"/>
  <c r="QB1628" i="2" s="1"/>
  <c r="QA1626" i="2"/>
  <c r="QB1626" i="2" s="1"/>
  <c r="QC1628" i="2" s="1"/>
  <c r="QA1624" i="2"/>
  <c r="QB1624" i="2" s="1"/>
  <c r="PO1625" i="2"/>
  <c r="PP1625" i="2" s="1"/>
  <c r="PP1628" i="2" s="1"/>
  <c r="PO1626" i="2"/>
  <c r="PP1626" i="2" s="1"/>
  <c r="PQ1628" i="2" s="1"/>
  <c r="PO1624" i="2"/>
  <c r="PP1624" i="2" s="1"/>
  <c r="PC1625" i="2"/>
  <c r="PD1625" i="2" s="1"/>
  <c r="PD1628" i="2" s="1"/>
  <c r="PC1626" i="2"/>
  <c r="PD1626" i="2" s="1"/>
  <c r="PE1628" i="2" s="1"/>
  <c r="PC1624" i="2"/>
  <c r="PD1624" i="2" s="1"/>
  <c r="OQ1625" i="2"/>
  <c r="OR1625" i="2" s="1"/>
  <c r="OR1628" i="2" s="1"/>
  <c r="OQ1626" i="2"/>
  <c r="OR1626" i="2" s="1"/>
  <c r="OS1628" i="2" s="1"/>
  <c r="OQ1624" i="2"/>
  <c r="OR1624" i="2" s="1"/>
  <c r="OE1625" i="2"/>
  <c r="OF1625" i="2" s="1"/>
  <c r="OF1628" i="2" s="1"/>
  <c r="OE1626" i="2"/>
  <c r="OF1626" i="2" s="1"/>
  <c r="OG1628" i="2" s="1"/>
  <c r="OE1624" i="2"/>
  <c r="OF1624" i="2" s="1"/>
  <c r="NS1625" i="2"/>
  <c r="NT1625" i="2" s="1"/>
  <c r="NT1628" i="2" s="1"/>
  <c r="NS1626" i="2"/>
  <c r="NT1626" i="2" s="1"/>
  <c r="NU1628" i="2" s="1"/>
  <c r="NS1624" i="2"/>
  <c r="NT1624" i="2" s="1"/>
  <c r="NG1625" i="2"/>
  <c r="NH1625" i="2" s="1"/>
  <c r="NH1628" i="2" s="1"/>
  <c r="NG1626" i="2"/>
  <c r="NH1626" i="2" s="1"/>
  <c r="NI1628" i="2" s="1"/>
  <c r="NG1624" i="2"/>
  <c r="NH1624" i="2" s="1"/>
  <c r="MU1625" i="2"/>
  <c r="MV1625" i="2" s="1"/>
  <c r="MV1628" i="2" s="1"/>
  <c r="MU1626" i="2"/>
  <c r="MV1626" i="2" s="1"/>
  <c r="MW1628" i="2" s="1"/>
  <c r="MU1624" i="2"/>
  <c r="MV1624" i="2" s="1"/>
  <c r="MI1625" i="2"/>
  <c r="MJ1625" i="2" s="1"/>
  <c r="MJ1628" i="2" s="1"/>
  <c r="MI1626" i="2"/>
  <c r="MJ1626" i="2" s="1"/>
  <c r="MK1628" i="2" s="1"/>
  <c r="MI1624" i="2"/>
  <c r="MJ1624" i="2" s="1"/>
  <c r="LW1625" i="2"/>
  <c r="LX1625" i="2" s="1"/>
  <c r="LX1628" i="2" s="1"/>
  <c r="LW1626" i="2"/>
  <c r="LX1626" i="2" s="1"/>
  <c r="LY1628" i="2" s="1"/>
  <c r="LW1624" i="2"/>
  <c r="LX1624" i="2" s="1"/>
  <c r="LK1625" i="2"/>
  <c r="LL1625" i="2" s="1"/>
  <c r="LL1628" i="2" s="1"/>
  <c r="LK1626" i="2"/>
  <c r="LL1626" i="2" s="1"/>
  <c r="LM1628" i="2" s="1"/>
  <c r="LK1624" i="2"/>
  <c r="LL1624" i="2" s="1"/>
  <c r="KY1625" i="2"/>
  <c r="KZ1625" i="2" s="1"/>
  <c r="KZ1628" i="2" s="1"/>
  <c r="KY1626" i="2"/>
  <c r="KZ1626" i="2" s="1"/>
  <c r="LA1628" i="2" s="1"/>
  <c r="KY1624" i="2"/>
  <c r="KZ1624" i="2" s="1"/>
  <c r="KM1625" i="2"/>
  <c r="KN1625" i="2" s="1"/>
  <c r="KN1628" i="2" s="1"/>
  <c r="KM1626" i="2"/>
  <c r="KN1626" i="2" s="1"/>
  <c r="KO1628" i="2" s="1"/>
  <c r="KM1624" i="2"/>
  <c r="KN1624" i="2" s="1"/>
  <c r="KA1625" i="2"/>
  <c r="KB1625" i="2" s="1"/>
  <c r="KB1628" i="2" s="1"/>
  <c r="KA1626" i="2"/>
  <c r="KB1626" i="2" s="1"/>
  <c r="KC1628" i="2" s="1"/>
  <c r="KA1624" i="2"/>
  <c r="KB1624" i="2" s="1"/>
  <c r="JO1625" i="2"/>
  <c r="JP1625" i="2" s="1"/>
  <c r="JP1628" i="2" s="1"/>
  <c r="JO1626" i="2"/>
  <c r="JP1626" i="2" s="1"/>
  <c r="JQ1628" i="2" s="1"/>
  <c r="JO1624" i="2"/>
  <c r="JP1624" i="2" s="1"/>
  <c r="JC1625" i="2"/>
  <c r="JD1625" i="2" s="1"/>
  <c r="JD1628" i="2" s="1"/>
  <c r="JC1626" i="2"/>
  <c r="JD1626" i="2" s="1"/>
  <c r="JE1628" i="2" s="1"/>
  <c r="JC1624" i="2"/>
  <c r="JD1624" i="2" s="1"/>
  <c r="IQ1625" i="2"/>
  <c r="IR1625" i="2" s="1"/>
  <c r="IR1628" i="2" s="1"/>
  <c r="IQ1626" i="2"/>
  <c r="IR1626" i="2" s="1"/>
  <c r="IS1628" i="2" s="1"/>
  <c r="IQ1624" i="2"/>
  <c r="IR1624" i="2" s="1"/>
  <c r="IE1625" i="2"/>
  <c r="IF1625" i="2" s="1"/>
  <c r="IF1628" i="2" s="1"/>
  <c r="IE1626" i="2"/>
  <c r="IF1626" i="2" s="1"/>
  <c r="IG1628" i="2" s="1"/>
  <c r="IE1624" i="2"/>
  <c r="IF1624" i="2" s="1"/>
  <c r="HS1625" i="2"/>
  <c r="HT1625" i="2" s="1"/>
  <c r="HT1628" i="2" s="1"/>
  <c r="HS1626" i="2"/>
  <c r="HT1626" i="2" s="1"/>
  <c r="HU1628" i="2" s="1"/>
  <c r="HS1624" i="2"/>
  <c r="HT1624" i="2" s="1"/>
  <c r="HG1625" i="2"/>
  <c r="HH1625" i="2" s="1"/>
  <c r="HH1628" i="2" s="1"/>
  <c r="HG1626" i="2"/>
  <c r="HH1626" i="2" s="1"/>
  <c r="HI1628" i="2" s="1"/>
  <c r="HG1624" i="2"/>
  <c r="HH1624" i="2" s="1"/>
  <c r="GU1625" i="2"/>
  <c r="GV1625" i="2" s="1"/>
  <c r="GV1628" i="2" s="1"/>
  <c r="GU1626" i="2"/>
  <c r="GV1626" i="2" s="1"/>
  <c r="GW1628" i="2" s="1"/>
  <c r="GU1624" i="2"/>
  <c r="GV1624" i="2" s="1"/>
  <c r="GI1625" i="2"/>
  <c r="GJ1625" i="2" s="1"/>
  <c r="GJ1628" i="2" s="1"/>
  <c r="GI1626" i="2"/>
  <c r="GJ1626" i="2" s="1"/>
  <c r="GK1628" i="2" s="1"/>
  <c r="GI1624" i="2"/>
  <c r="GJ1624" i="2" s="1"/>
  <c r="FW1625" i="2"/>
  <c r="FX1625" i="2" s="1"/>
  <c r="FX1628" i="2" s="1"/>
  <c r="FW1626" i="2"/>
  <c r="FX1626" i="2" s="1"/>
  <c r="FY1628" i="2" s="1"/>
  <c r="FW1624" i="2"/>
  <c r="FX1624" i="2" s="1"/>
  <c r="FK1625" i="2"/>
  <c r="FL1625" i="2" s="1"/>
  <c r="FL1628" i="2" s="1"/>
  <c r="FK1626" i="2"/>
  <c r="FL1626" i="2" s="1"/>
  <c r="FM1628" i="2" s="1"/>
  <c r="FK1624" i="2"/>
  <c r="FL1624" i="2" s="1"/>
  <c r="EY1625" i="2"/>
  <c r="EZ1625" i="2" s="1"/>
  <c r="EZ1628" i="2" s="1"/>
  <c r="EY1626" i="2"/>
  <c r="EZ1626" i="2" s="1"/>
  <c r="FA1628" i="2" s="1"/>
  <c r="EY1624" i="2"/>
  <c r="EZ1624" i="2" s="1"/>
  <c r="EM1625" i="2"/>
  <c r="EN1625" i="2" s="1"/>
  <c r="EN1628" i="2" s="1"/>
  <c r="EM1626" i="2"/>
  <c r="EN1626" i="2" s="1"/>
  <c r="EO1628" i="2" s="1"/>
  <c r="EM1624" i="2"/>
  <c r="EN1624" i="2" s="1"/>
  <c r="EA1625" i="2"/>
  <c r="EB1625" i="2" s="1"/>
  <c r="EB1628" i="2" s="1"/>
  <c r="EA1626" i="2"/>
  <c r="EB1626" i="2" s="1"/>
  <c r="EC1628" i="2" s="1"/>
  <c r="EA1624" i="2"/>
  <c r="EB1624" i="2" s="1"/>
  <c r="DO1625" i="2"/>
  <c r="DP1625" i="2" s="1"/>
  <c r="DP1628" i="2" s="1"/>
  <c r="DO1626" i="2"/>
  <c r="DP1626" i="2" s="1"/>
  <c r="DQ1628" i="2" s="1"/>
  <c r="DO1624" i="2"/>
  <c r="DP1624" i="2" s="1"/>
  <c r="DC1625" i="2"/>
  <c r="DD1625" i="2" s="1"/>
  <c r="DD1628" i="2" s="1"/>
  <c r="DC1626" i="2"/>
  <c r="DD1626" i="2" s="1"/>
  <c r="DE1628" i="2" s="1"/>
  <c r="DC1624" i="2"/>
  <c r="DD1624" i="2" s="1"/>
  <c r="CQ1625" i="2"/>
  <c r="CR1625" i="2" s="1"/>
  <c r="CR1628" i="2" s="1"/>
  <c r="CQ1626" i="2"/>
  <c r="CR1626" i="2" s="1"/>
  <c r="CS1628" i="2" s="1"/>
  <c r="CQ1624" i="2"/>
  <c r="CR1624" i="2" s="1"/>
  <c r="CE1625" i="2"/>
  <c r="CF1625" i="2" s="1"/>
  <c r="CF1628" i="2" s="1"/>
  <c r="CE1626" i="2"/>
  <c r="CF1626" i="2" s="1"/>
  <c r="CG1628" i="2" s="1"/>
  <c r="CE1624" i="2"/>
  <c r="CF1624" i="2" s="1"/>
  <c r="BS1625" i="2"/>
  <c r="BT1625" i="2" s="1"/>
  <c r="BT1628" i="2" s="1"/>
  <c r="BS1626" i="2"/>
  <c r="BT1626" i="2" s="1"/>
  <c r="BU1628" i="2" s="1"/>
  <c r="BS1624" i="2"/>
  <c r="BT1624" i="2" s="1"/>
  <c r="BG1625" i="2"/>
  <c r="BH1625" i="2" s="1"/>
  <c r="BH1628" i="2" s="1"/>
  <c r="BG1626" i="2"/>
  <c r="BH1626" i="2" s="1"/>
  <c r="BI1628" i="2" s="1"/>
  <c r="BG1624" i="2"/>
  <c r="BH1624" i="2" s="1"/>
  <c r="AU1625" i="2"/>
  <c r="AV1625" i="2" s="1"/>
  <c r="AV1628" i="2" s="1"/>
  <c r="AU1626" i="2"/>
  <c r="AV1626" i="2" s="1"/>
  <c r="AW1628" i="2" s="1"/>
  <c r="AU1624" i="2"/>
  <c r="AV1624" i="2" s="1"/>
  <c r="AI1625" i="2"/>
  <c r="AJ1625" i="2" s="1"/>
  <c r="AJ1628" i="2" s="1"/>
  <c r="AI1626" i="2"/>
  <c r="AJ1626" i="2" s="1"/>
  <c r="AK1628" i="2" s="1"/>
  <c r="AI1624" i="2"/>
  <c r="AJ1624" i="2" s="1"/>
  <c r="W1625" i="2"/>
  <c r="X1625" i="2" s="1"/>
  <c r="X1628" i="2" s="1"/>
  <c r="W1626" i="2"/>
  <c r="X1626" i="2" s="1"/>
  <c r="Y1628" i="2" s="1"/>
  <c r="W1624" i="2"/>
  <c r="X1624" i="2" s="1"/>
  <c r="K1625" i="2"/>
  <c r="L1625" i="2" s="1"/>
  <c r="L1628" i="2" s="1"/>
  <c r="K1626" i="2"/>
  <c r="L1626" i="2" s="1"/>
  <c r="M1628" i="2" s="1"/>
  <c r="K1624" i="2"/>
  <c r="L1624" i="2" s="1"/>
  <c r="SQ1011" i="2"/>
  <c r="SO1011" i="2"/>
  <c r="SP1010" i="2"/>
  <c r="SQ1009" i="2"/>
  <c r="SO1009" i="2"/>
  <c r="SO1018" i="2"/>
  <c r="SQ1010" i="2"/>
  <c r="SP1009" i="2"/>
  <c r="SP1011" i="2"/>
  <c r="SO1010" i="2"/>
  <c r="SP1018" i="2"/>
  <c r="SP1014" i="2"/>
  <c r="SQ1013" i="2"/>
  <c r="SO1013" i="2"/>
  <c r="SP1012" i="2"/>
  <c r="SO1014" i="2"/>
  <c r="SQ1012" i="2"/>
  <c r="SQ1014" i="2"/>
  <c r="SP1013" i="2"/>
  <c r="SO1012" i="2"/>
  <c r="SQ1017" i="2"/>
  <c r="SO1017" i="2"/>
  <c r="SP1016" i="2"/>
  <c r="SQ1015" i="2"/>
  <c r="SO1015" i="2"/>
  <c r="SQ1016" i="2"/>
  <c r="SP1015" i="2"/>
  <c r="SQ1018" i="2"/>
  <c r="SP1017" i="2"/>
  <c r="SO1016" i="2"/>
  <c r="SO1020" i="2"/>
  <c r="SO1019" i="2"/>
  <c r="SP1020" i="2"/>
  <c r="SP1019" i="2"/>
  <c r="SO1024" i="2"/>
  <c r="SO1023" i="2"/>
  <c r="SP1024" i="2"/>
  <c r="SP1023" i="2"/>
  <c r="OY1011" i="2"/>
  <c r="OW1011" i="2"/>
  <c r="OX1010" i="2"/>
  <c r="OY1009" i="2"/>
  <c r="OW1009" i="2"/>
  <c r="OW1018" i="2"/>
  <c r="OY1010" i="2"/>
  <c r="OX1009" i="2"/>
  <c r="OX1011" i="2"/>
  <c r="OW1010" i="2"/>
  <c r="OX1018" i="2"/>
  <c r="OX1014" i="2"/>
  <c r="OY1013" i="2"/>
  <c r="OW1013" i="2"/>
  <c r="OX1012" i="2"/>
  <c r="OW1014" i="2"/>
  <c r="OY1012" i="2"/>
  <c r="OY1014" i="2"/>
  <c r="OX1013" i="2"/>
  <c r="OW1012" i="2"/>
  <c r="OY1017" i="2"/>
  <c r="OW1017" i="2"/>
  <c r="OX1016" i="2"/>
  <c r="OY1015" i="2"/>
  <c r="OW1015" i="2"/>
  <c r="OY1016" i="2"/>
  <c r="OX1015" i="2"/>
  <c r="OY1018" i="2"/>
  <c r="OX1017" i="2"/>
  <c r="OW1016" i="2"/>
  <c r="OW1020" i="2"/>
  <c r="OW1019" i="2"/>
  <c r="OX1020" i="2"/>
  <c r="OX1019" i="2"/>
  <c r="OW1024" i="2"/>
  <c r="OW1023" i="2"/>
  <c r="OX1024" i="2"/>
  <c r="OX1023" i="2"/>
  <c r="LG1011" i="2"/>
  <c r="LE1011" i="2"/>
  <c r="LF1010" i="2"/>
  <c r="LG1009" i="2"/>
  <c r="LE1009" i="2"/>
  <c r="LE1018" i="2"/>
  <c r="LG1010" i="2"/>
  <c r="LF1009" i="2"/>
  <c r="LF1011" i="2"/>
  <c r="LE1010" i="2"/>
  <c r="LF1018" i="2"/>
  <c r="LF1014" i="2"/>
  <c r="LG1013" i="2"/>
  <c r="LE1013" i="2"/>
  <c r="LF1012" i="2"/>
  <c r="LE1014" i="2"/>
  <c r="LG1012" i="2"/>
  <c r="LG1014" i="2"/>
  <c r="LF1013" i="2"/>
  <c r="LE1012" i="2"/>
  <c r="LG1017" i="2"/>
  <c r="LE1017" i="2"/>
  <c r="LF1016" i="2"/>
  <c r="LG1015" i="2"/>
  <c r="LE1015" i="2"/>
  <c r="LG1016" i="2"/>
  <c r="LF1015" i="2"/>
  <c r="LG1018" i="2"/>
  <c r="LF1017" i="2"/>
  <c r="LE1016" i="2"/>
  <c r="LE1020" i="2"/>
  <c r="LE1019" i="2"/>
  <c r="LF1020" i="2"/>
  <c r="LF1019" i="2"/>
  <c r="LE1024" i="2"/>
  <c r="LE1023" i="2"/>
  <c r="LF1024" i="2"/>
  <c r="LF1023" i="2"/>
  <c r="HO1011" i="2"/>
  <c r="HM1011" i="2"/>
  <c r="HN1010" i="2"/>
  <c r="HO1009" i="2"/>
  <c r="HM1009" i="2"/>
  <c r="HM1018" i="2"/>
  <c r="HO1010" i="2"/>
  <c r="HN1009" i="2"/>
  <c r="HN1011" i="2"/>
  <c r="HM1010" i="2"/>
  <c r="HN1018" i="2"/>
  <c r="HN1014" i="2"/>
  <c r="HO1013" i="2"/>
  <c r="HM1013" i="2"/>
  <c r="HN1012" i="2"/>
  <c r="HM1014" i="2"/>
  <c r="HO1014" i="2"/>
  <c r="HN1013" i="2"/>
  <c r="HM1012" i="2"/>
  <c r="HO1012" i="2"/>
  <c r="HO1017" i="2"/>
  <c r="HM1017" i="2"/>
  <c r="HN1016" i="2"/>
  <c r="HO1015" i="2"/>
  <c r="HM1015" i="2"/>
  <c r="HO1016" i="2"/>
  <c r="HN1015" i="2"/>
  <c r="HO1018" i="2"/>
  <c r="HN1017" i="2"/>
  <c r="HM1016" i="2"/>
  <c r="HM1020" i="2"/>
  <c r="HM1019" i="2"/>
  <c r="HN1020" i="2"/>
  <c r="HN1019" i="2"/>
  <c r="HM1024" i="2"/>
  <c r="HM1023" i="2"/>
  <c r="HN1024" i="2"/>
  <c r="HN1023" i="2"/>
  <c r="DW1011" i="2"/>
  <c r="DU1011" i="2"/>
  <c r="DV1010" i="2"/>
  <c r="DW1009" i="2"/>
  <c r="DU1009" i="2"/>
  <c r="DU1018" i="2"/>
  <c r="DW1010" i="2"/>
  <c r="DV1009" i="2"/>
  <c r="DV1011" i="2"/>
  <c r="DU1010" i="2"/>
  <c r="DV1018" i="2"/>
  <c r="DV1014" i="2"/>
  <c r="DW1013" i="2"/>
  <c r="DU1013" i="2"/>
  <c r="DV1012" i="2"/>
  <c r="DU1014" i="2"/>
  <c r="DW1014" i="2"/>
  <c r="DV1013" i="2"/>
  <c r="DU1012" i="2"/>
  <c r="DW1012" i="2"/>
  <c r="DW1017" i="2"/>
  <c r="DU1017" i="2"/>
  <c r="DV1016" i="2"/>
  <c r="DW1015" i="2"/>
  <c r="DU1015" i="2"/>
  <c r="DW1016" i="2"/>
  <c r="DV1015" i="2"/>
  <c r="DW1018" i="2"/>
  <c r="DV1017" i="2"/>
  <c r="DU1016" i="2"/>
  <c r="DU1020" i="2"/>
  <c r="DU1019" i="2"/>
  <c r="DV1020" i="2"/>
  <c r="DV1019" i="2"/>
  <c r="DU1024" i="2"/>
  <c r="DU1023" i="2"/>
  <c r="DV1024" i="2"/>
  <c r="DV1023" i="2"/>
  <c r="AE1011" i="2"/>
  <c r="AC1011" i="2"/>
  <c r="AD1010" i="2"/>
  <c r="AE1009" i="2"/>
  <c r="AC1009" i="2"/>
  <c r="AC1018" i="2"/>
  <c r="AE1010" i="2"/>
  <c r="AD1009" i="2"/>
  <c r="AD1011" i="2"/>
  <c r="AC1010" i="2"/>
  <c r="AD1018" i="2"/>
  <c r="AD1014" i="2"/>
  <c r="AE1013" i="2"/>
  <c r="AC1013" i="2"/>
  <c r="AD1012" i="2"/>
  <c r="AC1014" i="2"/>
  <c r="AE1014" i="2"/>
  <c r="AD1013" i="2"/>
  <c r="AC1012" i="2"/>
  <c r="AE1012" i="2"/>
  <c r="AE1017" i="2"/>
  <c r="AC1017" i="2"/>
  <c r="AD1016" i="2"/>
  <c r="AE1015" i="2"/>
  <c r="AC1015" i="2"/>
  <c r="AE1016" i="2"/>
  <c r="AD1015" i="2"/>
  <c r="AE1018" i="2"/>
  <c r="AD1017" i="2"/>
  <c r="AC1016" i="2"/>
  <c r="AC1020" i="2"/>
  <c r="AC1019" i="2"/>
  <c r="AD1020" i="2"/>
  <c r="AD1019" i="2"/>
  <c r="AC1024" i="2"/>
  <c r="AC1023" i="2"/>
  <c r="AD1024" i="2"/>
  <c r="AD1023" i="2"/>
  <c r="VC1018" i="2"/>
  <c r="VD1011" i="2"/>
  <c r="VE1010" i="2"/>
  <c r="VC1010" i="2"/>
  <c r="VD1009" i="2"/>
  <c r="VE1011" i="2"/>
  <c r="VD1010" i="2"/>
  <c r="VC1009" i="2"/>
  <c r="VC1011" i="2"/>
  <c r="VE1009" i="2"/>
  <c r="VE1014" i="2"/>
  <c r="VC1014" i="2"/>
  <c r="VD1013" i="2"/>
  <c r="VE1012" i="2"/>
  <c r="VC1012" i="2"/>
  <c r="VE1013" i="2"/>
  <c r="VD1012" i="2"/>
  <c r="VD1018" i="2"/>
  <c r="VD1014" i="2"/>
  <c r="VC1013" i="2"/>
  <c r="VE1018" i="2"/>
  <c r="VD1017" i="2"/>
  <c r="VE1016" i="2"/>
  <c r="VC1016" i="2"/>
  <c r="VD1015" i="2"/>
  <c r="VE1017" i="2"/>
  <c r="VD1016" i="2"/>
  <c r="VC1015" i="2"/>
  <c r="VC1017" i="2"/>
  <c r="VE1015" i="2"/>
  <c r="VD1022" i="2"/>
  <c r="VD1021" i="2"/>
  <c r="VC1021" i="2"/>
  <c r="VC1022" i="2"/>
  <c r="UE1018" i="2"/>
  <c r="UF1011" i="2"/>
  <c r="UG1010" i="2"/>
  <c r="UE1010" i="2"/>
  <c r="UF1009" i="2"/>
  <c r="UG1011" i="2"/>
  <c r="UF1010" i="2"/>
  <c r="UE1009" i="2"/>
  <c r="UG1009" i="2"/>
  <c r="UE1011" i="2"/>
  <c r="UG1014" i="2"/>
  <c r="UE1014" i="2"/>
  <c r="UF1013" i="2"/>
  <c r="UG1012" i="2"/>
  <c r="UE1012" i="2"/>
  <c r="UG1013" i="2"/>
  <c r="UF1012" i="2"/>
  <c r="UF1018" i="2"/>
  <c r="UF1014" i="2"/>
  <c r="UE1013" i="2"/>
  <c r="UG1018" i="2"/>
  <c r="UF1017" i="2"/>
  <c r="UG1016" i="2"/>
  <c r="UE1016" i="2"/>
  <c r="UF1015" i="2"/>
  <c r="UG1017" i="2"/>
  <c r="UF1016" i="2"/>
  <c r="UE1015" i="2"/>
  <c r="UE1017" i="2"/>
  <c r="UG1015" i="2"/>
  <c r="UF1022" i="2"/>
  <c r="UF1021" i="2"/>
  <c r="UE1021" i="2"/>
  <c r="UE1022" i="2"/>
  <c r="TG1018" i="2"/>
  <c r="TH1011" i="2"/>
  <c r="TI1010" i="2"/>
  <c r="TG1010" i="2"/>
  <c r="TH1009" i="2"/>
  <c r="TI1011" i="2"/>
  <c r="TH1010" i="2"/>
  <c r="TG1009" i="2"/>
  <c r="TG1011" i="2"/>
  <c r="TI1009" i="2"/>
  <c r="TI1014" i="2"/>
  <c r="TG1014" i="2"/>
  <c r="TH1013" i="2"/>
  <c r="TI1012" i="2"/>
  <c r="TG1012" i="2"/>
  <c r="TI1013" i="2"/>
  <c r="TH1012" i="2"/>
  <c r="TH1018" i="2"/>
  <c r="TH1014" i="2"/>
  <c r="TG1013" i="2"/>
  <c r="TI1018" i="2"/>
  <c r="TH1017" i="2"/>
  <c r="TI1016" i="2"/>
  <c r="TG1016" i="2"/>
  <c r="TH1015" i="2"/>
  <c r="TI1017" i="2"/>
  <c r="TH1016" i="2"/>
  <c r="TG1015" i="2"/>
  <c r="TG1017" i="2"/>
  <c r="TI1015" i="2"/>
  <c r="TH1022" i="2"/>
  <c r="TH1021" i="2"/>
  <c r="TG1021" i="2"/>
  <c r="TG1022" i="2"/>
  <c r="SI1018" i="2"/>
  <c r="SJ1011" i="2"/>
  <c r="SK1010" i="2"/>
  <c r="SI1010" i="2"/>
  <c r="SJ1009" i="2"/>
  <c r="SK1011" i="2"/>
  <c r="SJ1010" i="2"/>
  <c r="SI1009" i="2"/>
  <c r="SK1009" i="2"/>
  <c r="SI1011" i="2"/>
  <c r="SK1014" i="2"/>
  <c r="SI1014" i="2"/>
  <c r="SJ1013" i="2"/>
  <c r="SK1012" i="2"/>
  <c r="SI1012" i="2"/>
  <c r="SK1013" i="2"/>
  <c r="SJ1012" i="2"/>
  <c r="SJ1018" i="2"/>
  <c r="SJ1014" i="2"/>
  <c r="SI1013" i="2"/>
  <c r="SK1018" i="2"/>
  <c r="SJ1017" i="2"/>
  <c r="SK1016" i="2"/>
  <c r="SI1016" i="2"/>
  <c r="SJ1015" i="2"/>
  <c r="SK1017" i="2"/>
  <c r="SJ1016" i="2"/>
  <c r="SI1015" i="2"/>
  <c r="SI1017" i="2"/>
  <c r="SK1015" i="2"/>
  <c r="SJ1022" i="2"/>
  <c r="SJ1021" i="2"/>
  <c r="SI1021" i="2"/>
  <c r="SI1022" i="2"/>
  <c r="RK1018" i="2"/>
  <c r="RL1011" i="2"/>
  <c r="RM1010" i="2"/>
  <c r="RK1010" i="2"/>
  <c r="RL1009" i="2"/>
  <c r="RM1011" i="2"/>
  <c r="RL1010" i="2"/>
  <c r="RK1009" i="2"/>
  <c r="RK1011" i="2"/>
  <c r="RM1009" i="2"/>
  <c r="RM1014" i="2"/>
  <c r="RK1014" i="2"/>
  <c r="RL1013" i="2"/>
  <c r="RM1012" i="2"/>
  <c r="RK1012" i="2"/>
  <c r="RM1013" i="2"/>
  <c r="RL1012" i="2"/>
  <c r="RL1018" i="2"/>
  <c r="RL1014" i="2"/>
  <c r="RK1013" i="2"/>
  <c r="RM1018" i="2"/>
  <c r="RL1017" i="2"/>
  <c r="RM1016" i="2"/>
  <c r="RK1016" i="2"/>
  <c r="RL1015" i="2"/>
  <c r="RM1017" i="2"/>
  <c r="RL1016" i="2"/>
  <c r="RK1015" i="2"/>
  <c r="RK1017" i="2"/>
  <c r="RM1015" i="2"/>
  <c r="RL1022" i="2"/>
  <c r="RL1021" i="2"/>
  <c r="RK1021" i="2"/>
  <c r="RK1022" i="2"/>
  <c r="QM1018" i="2"/>
  <c r="QN1011" i="2"/>
  <c r="QO1010" i="2"/>
  <c r="QM1010" i="2"/>
  <c r="QN1009" i="2"/>
  <c r="QO1011" i="2"/>
  <c r="QN1010" i="2"/>
  <c r="QM1009" i="2"/>
  <c r="QO1009" i="2"/>
  <c r="QM1011" i="2"/>
  <c r="QO1014" i="2"/>
  <c r="QM1014" i="2"/>
  <c r="QN1013" i="2"/>
  <c r="QO1012" i="2"/>
  <c r="QM1012" i="2"/>
  <c r="QO1013" i="2"/>
  <c r="QN1012" i="2"/>
  <c r="QN1018" i="2"/>
  <c r="QN1014" i="2"/>
  <c r="QM1013" i="2"/>
  <c r="QO1018" i="2"/>
  <c r="QN1017" i="2"/>
  <c r="QO1016" i="2"/>
  <c r="QM1016" i="2"/>
  <c r="QN1015" i="2"/>
  <c r="QO1017" i="2"/>
  <c r="QN1016" i="2"/>
  <c r="QM1015" i="2"/>
  <c r="QM1017" i="2"/>
  <c r="QO1015" i="2"/>
  <c r="QN1022" i="2"/>
  <c r="QN1021" i="2"/>
  <c r="QM1021" i="2"/>
  <c r="QM1022" i="2"/>
  <c r="PO1018" i="2"/>
  <c r="PP1011" i="2"/>
  <c r="PQ1010" i="2"/>
  <c r="PO1010" i="2"/>
  <c r="PP1009" i="2"/>
  <c r="PQ1011" i="2"/>
  <c r="PP1010" i="2"/>
  <c r="PO1009" i="2"/>
  <c r="PO1011" i="2"/>
  <c r="PQ1009" i="2"/>
  <c r="PQ1014" i="2"/>
  <c r="PO1014" i="2"/>
  <c r="PP1013" i="2"/>
  <c r="PQ1012" i="2"/>
  <c r="PO1012" i="2"/>
  <c r="PQ1013" i="2"/>
  <c r="PP1012" i="2"/>
  <c r="PP1018" i="2"/>
  <c r="PP1014" i="2"/>
  <c r="PO1013" i="2"/>
  <c r="PQ1018" i="2"/>
  <c r="PP1017" i="2"/>
  <c r="PQ1016" i="2"/>
  <c r="PO1016" i="2"/>
  <c r="PP1015" i="2"/>
  <c r="PQ1017" i="2"/>
  <c r="PP1016" i="2"/>
  <c r="PO1015" i="2"/>
  <c r="PO1017" i="2"/>
  <c r="PQ1015" i="2"/>
  <c r="PP1022" i="2"/>
  <c r="PP1021" i="2"/>
  <c r="PO1021" i="2"/>
  <c r="PO1022" i="2"/>
  <c r="OQ1018" i="2"/>
  <c r="OR1011" i="2"/>
  <c r="OS1010" i="2"/>
  <c r="OQ1010" i="2"/>
  <c r="OR1009" i="2"/>
  <c r="OS1011" i="2"/>
  <c r="OR1010" i="2"/>
  <c r="OQ1009" i="2"/>
  <c r="OS1009" i="2"/>
  <c r="OQ1011" i="2"/>
  <c r="OS1014" i="2"/>
  <c r="OQ1014" i="2"/>
  <c r="OR1013" i="2"/>
  <c r="OS1012" i="2"/>
  <c r="OQ1012" i="2"/>
  <c r="OS1013" i="2"/>
  <c r="OR1012" i="2"/>
  <c r="OR1018" i="2"/>
  <c r="OR1014" i="2"/>
  <c r="OQ1013" i="2"/>
  <c r="OS1018" i="2"/>
  <c r="OR1017" i="2"/>
  <c r="OS1016" i="2"/>
  <c r="OQ1016" i="2"/>
  <c r="OR1015" i="2"/>
  <c r="OS1017" i="2"/>
  <c r="OR1016" i="2"/>
  <c r="OQ1015" i="2"/>
  <c r="OQ1017" i="2"/>
  <c r="OS1015" i="2"/>
  <c r="OR1022" i="2"/>
  <c r="OR1021" i="2"/>
  <c r="OQ1021" i="2"/>
  <c r="OQ1022" i="2"/>
  <c r="NS1018" i="2"/>
  <c r="NT1011" i="2"/>
  <c r="NU1010" i="2"/>
  <c r="NS1010" i="2"/>
  <c r="NT1009" i="2"/>
  <c r="NU1011" i="2"/>
  <c r="NT1010" i="2"/>
  <c r="NS1009" i="2"/>
  <c r="NS1011" i="2"/>
  <c r="NU1009" i="2"/>
  <c r="NU1014" i="2"/>
  <c r="NS1014" i="2"/>
  <c r="NT1013" i="2"/>
  <c r="NU1012" i="2"/>
  <c r="NS1012" i="2"/>
  <c r="NU1013" i="2"/>
  <c r="NT1012" i="2"/>
  <c r="NT1018" i="2"/>
  <c r="NT1014" i="2"/>
  <c r="NS1013" i="2"/>
  <c r="NU1018" i="2"/>
  <c r="NT1017" i="2"/>
  <c r="NU1016" i="2"/>
  <c r="NS1016" i="2"/>
  <c r="NT1015" i="2"/>
  <c r="NU1017" i="2"/>
  <c r="NT1016" i="2"/>
  <c r="NS1015" i="2"/>
  <c r="NS1017" i="2"/>
  <c r="NU1015" i="2"/>
  <c r="NT1022" i="2"/>
  <c r="NT1021" i="2"/>
  <c r="NS1021" i="2"/>
  <c r="NS1022" i="2"/>
  <c r="MU1018" i="2"/>
  <c r="MV1011" i="2"/>
  <c r="MW1010" i="2"/>
  <c r="MU1010" i="2"/>
  <c r="MV1009" i="2"/>
  <c r="MW1011" i="2"/>
  <c r="MV1010" i="2"/>
  <c r="MU1009" i="2"/>
  <c r="MW1009" i="2"/>
  <c r="MU1011" i="2"/>
  <c r="MW1014" i="2"/>
  <c r="MU1014" i="2"/>
  <c r="MV1013" i="2"/>
  <c r="MW1012" i="2"/>
  <c r="MU1012" i="2"/>
  <c r="MW1013" i="2"/>
  <c r="MV1012" i="2"/>
  <c r="MV1018" i="2"/>
  <c r="MV1014" i="2"/>
  <c r="MU1013" i="2"/>
  <c r="MW1018" i="2"/>
  <c r="MV1017" i="2"/>
  <c r="MW1016" i="2"/>
  <c r="MU1016" i="2"/>
  <c r="MV1015" i="2"/>
  <c r="MW1017" i="2"/>
  <c r="MV1016" i="2"/>
  <c r="MU1015" i="2"/>
  <c r="MU1017" i="2"/>
  <c r="MW1015" i="2"/>
  <c r="MV1022" i="2"/>
  <c r="MV1021" i="2"/>
  <c r="MU1021" i="2"/>
  <c r="MU1022" i="2"/>
  <c r="LW1018" i="2"/>
  <c r="LX1011" i="2"/>
  <c r="LY1010" i="2"/>
  <c r="LW1010" i="2"/>
  <c r="LX1009" i="2"/>
  <c r="LY1011" i="2"/>
  <c r="LX1010" i="2"/>
  <c r="LW1009" i="2"/>
  <c r="LW1011" i="2"/>
  <c r="LY1009" i="2"/>
  <c r="LY1014" i="2"/>
  <c r="LW1014" i="2"/>
  <c r="LX1013" i="2"/>
  <c r="LY1012" i="2"/>
  <c r="LW1012" i="2"/>
  <c r="LY1013" i="2"/>
  <c r="LX1012" i="2"/>
  <c r="LX1018" i="2"/>
  <c r="LX1014" i="2"/>
  <c r="LW1013" i="2"/>
  <c r="LY1018" i="2"/>
  <c r="LX1017" i="2"/>
  <c r="LY1016" i="2"/>
  <c r="LW1016" i="2"/>
  <c r="LX1015" i="2"/>
  <c r="LY1017" i="2"/>
  <c r="LX1016" i="2"/>
  <c r="LW1015" i="2"/>
  <c r="LW1017" i="2"/>
  <c r="LY1015" i="2"/>
  <c r="LX1022" i="2"/>
  <c r="LX1021" i="2"/>
  <c r="LW1021" i="2"/>
  <c r="LW1022" i="2"/>
  <c r="KY1018" i="2"/>
  <c r="KZ1011" i="2"/>
  <c r="LA1010" i="2"/>
  <c r="KY1010" i="2"/>
  <c r="KZ1009" i="2"/>
  <c r="LA1011" i="2"/>
  <c r="KZ1010" i="2"/>
  <c r="KY1009" i="2"/>
  <c r="LA1009" i="2"/>
  <c r="KY1011" i="2"/>
  <c r="LA1014" i="2"/>
  <c r="KY1014" i="2"/>
  <c r="KZ1013" i="2"/>
  <c r="LA1012" i="2"/>
  <c r="KY1012" i="2"/>
  <c r="LA1013" i="2"/>
  <c r="KZ1012" i="2"/>
  <c r="KZ1018" i="2"/>
  <c r="KZ1014" i="2"/>
  <c r="KY1013" i="2"/>
  <c r="LA1018" i="2"/>
  <c r="KZ1017" i="2"/>
  <c r="LA1016" i="2"/>
  <c r="KY1016" i="2"/>
  <c r="KZ1015" i="2"/>
  <c r="LA1017" i="2"/>
  <c r="KZ1016" i="2"/>
  <c r="KY1015" i="2"/>
  <c r="KY1017" i="2"/>
  <c r="LA1015" i="2"/>
  <c r="KZ1022" i="2"/>
  <c r="KZ1021" i="2"/>
  <c r="KY1021" i="2"/>
  <c r="KY1022" i="2"/>
  <c r="KA1018" i="2"/>
  <c r="KB1011" i="2"/>
  <c r="KC1010" i="2"/>
  <c r="KA1010" i="2"/>
  <c r="KB1009" i="2"/>
  <c r="KC1011" i="2"/>
  <c r="KB1010" i="2"/>
  <c r="KA1009" i="2"/>
  <c r="KA1011" i="2"/>
  <c r="KC1009" i="2"/>
  <c r="KC1014" i="2"/>
  <c r="KA1014" i="2"/>
  <c r="KB1013" i="2"/>
  <c r="KC1012" i="2"/>
  <c r="KA1012" i="2"/>
  <c r="KC1013" i="2"/>
  <c r="KB1012" i="2"/>
  <c r="KB1018" i="2"/>
  <c r="KB1014" i="2"/>
  <c r="KA1013" i="2"/>
  <c r="KC1018" i="2"/>
  <c r="KB1017" i="2"/>
  <c r="KC1016" i="2"/>
  <c r="KA1016" i="2"/>
  <c r="KB1015" i="2"/>
  <c r="KC1017" i="2"/>
  <c r="KB1016" i="2"/>
  <c r="KA1015" i="2"/>
  <c r="KA1017" i="2"/>
  <c r="KC1015" i="2"/>
  <c r="KB1022" i="2"/>
  <c r="KB1021" i="2"/>
  <c r="KA1021" i="2"/>
  <c r="KA1022" i="2"/>
  <c r="JC1018" i="2"/>
  <c r="JD1011" i="2"/>
  <c r="JE1010" i="2"/>
  <c r="JC1010" i="2"/>
  <c r="JD1009" i="2"/>
  <c r="JE1011" i="2"/>
  <c r="JD1010" i="2"/>
  <c r="JC1009" i="2"/>
  <c r="JE1009" i="2"/>
  <c r="JC1011" i="2"/>
  <c r="JE1014" i="2"/>
  <c r="JC1014" i="2"/>
  <c r="JD1013" i="2"/>
  <c r="JE1012" i="2"/>
  <c r="JC1012" i="2"/>
  <c r="JE1013" i="2"/>
  <c r="JD1012" i="2"/>
  <c r="JD1018" i="2"/>
  <c r="JD1014" i="2"/>
  <c r="JC1013" i="2"/>
  <c r="JE1018" i="2"/>
  <c r="JD1017" i="2"/>
  <c r="JE1016" i="2"/>
  <c r="JC1016" i="2"/>
  <c r="JD1015" i="2"/>
  <c r="JE1017" i="2"/>
  <c r="JD1016" i="2"/>
  <c r="JC1015" i="2"/>
  <c r="JC1017" i="2"/>
  <c r="JE1015" i="2"/>
  <c r="JD1022" i="2"/>
  <c r="JD1021" i="2"/>
  <c r="JC1021" i="2"/>
  <c r="JC1022" i="2"/>
  <c r="IE1018" i="2"/>
  <c r="IF1011" i="2"/>
  <c r="IG1010" i="2"/>
  <c r="IE1010" i="2"/>
  <c r="IF1009" i="2"/>
  <c r="IG1011" i="2"/>
  <c r="IF1010" i="2"/>
  <c r="IE1009" i="2"/>
  <c r="IE1011" i="2"/>
  <c r="IG1009" i="2"/>
  <c r="IG1014" i="2"/>
  <c r="IE1014" i="2"/>
  <c r="IF1013" i="2"/>
  <c r="IG1012" i="2"/>
  <c r="IE1012" i="2"/>
  <c r="IG1013" i="2"/>
  <c r="IF1018" i="2"/>
  <c r="IF1014" i="2"/>
  <c r="IE1013" i="2"/>
  <c r="IF1012" i="2"/>
  <c r="IG1018" i="2"/>
  <c r="IF1017" i="2"/>
  <c r="IG1016" i="2"/>
  <c r="IE1016" i="2"/>
  <c r="IF1015" i="2"/>
  <c r="IG1017" i="2"/>
  <c r="IF1016" i="2"/>
  <c r="IE1015" i="2"/>
  <c r="IE1017" i="2"/>
  <c r="IG1015" i="2"/>
  <c r="IF1022" i="2"/>
  <c r="IF1021" i="2"/>
  <c r="IE1021" i="2"/>
  <c r="IE1022" i="2"/>
  <c r="HG1018" i="2"/>
  <c r="HH1011" i="2"/>
  <c r="HI1010" i="2"/>
  <c r="HG1010" i="2"/>
  <c r="HH1009" i="2"/>
  <c r="HI1011" i="2"/>
  <c r="HH1010" i="2"/>
  <c r="HG1009" i="2"/>
  <c r="HI1009" i="2"/>
  <c r="HG1011" i="2"/>
  <c r="HI1014" i="2"/>
  <c r="HG1014" i="2"/>
  <c r="HH1013" i="2"/>
  <c r="HI1012" i="2"/>
  <c r="HG1012" i="2"/>
  <c r="HI1013" i="2"/>
  <c r="HH1018" i="2"/>
  <c r="HH1014" i="2"/>
  <c r="HG1013" i="2"/>
  <c r="HH1012" i="2"/>
  <c r="HI1018" i="2"/>
  <c r="HH1017" i="2"/>
  <c r="HI1016" i="2"/>
  <c r="HG1016" i="2"/>
  <c r="HH1015" i="2"/>
  <c r="HI1017" i="2"/>
  <c r="HH1016" i="2"/>
  <c r="HG1015" i="2"/>
  <c r="HG1017" i="2"/>
  <c r="HI1015" i="2"/>
  <c r="HH1022" i="2"/>
  <c r="HH1021" i="2"/>
  <c r="HG1021" i="2"/>
  <c r="HG1022" i="2"/>
  <c r="GI1018" i="2"/>
  <c r="GJ1011" i="2"/>
  <c r="GK1010" i="2"/>
  <c r="GI1010" i="2"/>
  <c r="GJ1009" i="2"/>
  <c r="GK1011" i="2"/>
  <c r="GJ1010" i="2"/>
  <c r="GI1009" i="2"/>
  <c r="GI1011" i="2"/>
  <c r="GK1009" i="2"/>
  <c r="GK1014" i="2"/>
  <c r="GI1014" i="2"/>
  <c r="GJ1013" i="2"/>
  <c r="GK1012" i="2"/>
  <c r="GI1012" i="2"/>
  <c r="GK1013" i="2"/>
  <c r="GJ1018" i="2"/>
  <c r="GJ1014" i="2"/>
  <c r="GI1013" i="2"/>
  <c r="GJ1012" i="2"/>
  <c r="GK1018" i="2"/>
  <c r="GJ1017" i="2"/>
  <c r="GK1016" i="2"/>
  <c r="GI1016" i="2"/>
  <c r="GJ1015" i="2"/>
  <c r="GK1017" i="2"/>
  <c r="GJ1016" i="2"/>
  <c r="GI1015" i="2"/>
  <c r="GI1017" i="2"/>
  <c r="GK1015" i="2"/>
  <c r="GJ1022" i="2"/>
  <c r="GJ1021" i="2"/>
  <c r="GI1021" i="2"/>
  <c r="GI1022" i="2"/>
  <c r="FK1018" i="2"/>
  <c r="FL1011" i="2"/>
  <c r="FM1010" i="2"/>
  <c r="FK1010" i="2"/>
  <c r="FL1009" i="2"/>
  <c r="FM1011" i="2"/>
  <c r="FL1010" i="2"/>
  <c r="FK1009" i="2"/>
  <c r="FM1009" i="2"/>
  <c r="FK1011" i="2"/>
  <c r="FM1014" i="2"/>
  <c r="FK1014" i="2"/>
  <c r="FL1013" i="2"/>
  <c r="FM1012" i="2"/>
  <c r="FK1012" i="2"/>
  <c r="FM1013" i="2"/>
  <c r="FL1018" i="2"/>
  <c r="FL1014" i="2"/>
  <c r="FK1013" i="2"/>
  <c r="FL1012" i="2"/>
  <c r="FM1018" i="2"/>
  <c r="FL1017" i="2"/>
  <c r="FM1016" i="2"/>
  <c r="FK1016" i="2"/>
  <c r="FL1015" i="2"/>
  <c r="FM1017" i="2"/>
  <c r="FL1016" i="2"/>
  <c r="FK1015" i="2"/>
  <c r="FK1017" i="2"/>
  <c r="FM1015" i="2"/>
  <c r="FL1022" i="2"/>
  <c r="FL1021" i="2"/>
  <c r="FK1021" i="2"/>
  <c r="FK1022" i="2"/>
  <c r="EM1018" i="2"/>
  <c r="EN1011" i="2"/>
  <c r="EO1010" i="2"/>
  <c r="EM1010" i="2"/>
  <c r="EN1009" i="2"/>
  <c r="EO1011" i="2"/>
  <c r="EN1010" i="2"/>
  <c r="EM1009" i="2"/>
  <c r="EM1011" i="2"/>
  <c r="EO1009" i="2"/>
  <c r="EO1014" i="2"/>
  <c r="EM1014" i="2"/>
  <c r="EN1013" i="2"/>
  <c r="EO1012" i="2"/>
  <c r="EM1012" i="2"/>
  <c r="EO1013" i="2"/>
  <c r="EN1018" i="2"/>
  <c r="EN1014" i="2"/>
  <c r="EM1013" i="2"/>
  <c r="EN1012" i="2"/>
  <c r="EO1018" i="2"/>
  <c r="EN1017" i="2"/>
  <c r="EO1016" i="2"/>
  <c r="EM1016" i="2"/>
  <c r="EN1015" i="2"/>
  <c r="EO1017" i="2"/>
  <c r="EN1016" i="2"/>
  <c r="EM1015" i="2"/>
  <c r="EM1017" i="2"/>
  <c r="EO1015" i="2"/>
  <c r="EN1022" i="2"/>
  <c r="EN1021" i="2"/>
  <c r="EM1021" i="2"/>
  <c r="EM1022" i="2"/>
  <c r="DO1018" i="2"/>
  <c r="DP1011" i="2"/>
  <c r="DQ1010" i="2"/>
  <c r="DO1010" i="2"/>
  <c r="DP1009" i="2"/>
  <c r="DQ1011" i="2"/>
  <c r="DP1010" i="2"/>
  <c r="DO1009" i="2"/>
  <c r="DQ1009" i="2"/>
  <c r="DO1011" i="2"/>
  <c r="DQ1014" i="2"/>
  <c r="DO1014" i="2"/>
  <c r="DP1013" i="2"/>
  <c r="DQ1012" i="2"/>
  <c r="DO1012" i="2"/>
  <c r="DQ1013" i="2"/>
  <c r="DP1018" i="2"/>
  <c r="DP1014" i="2"/>
  <c r="DO1013" i="2"/>
  <c r="DP1012" i="2"/>
  <c r="DQ1018" i="2"/>
  <c r="DP1017" i="2"/>
  <c r="DQ1016" i="2"/>
  <c r="DO1016" i="2"/>
  <c r="DP1015" i="2"/>
  <c r="DQ1017" i="2"/>
  <c r="DP1016" i="2"/>
  <c r="DO1015" i="2"/>
  <c r="DO1017" i="2"/>
  <c r="DQ1015" i="2"/>
  <c r="DP1022" i="2"/>
  <c r="DP1021" i="2"/>
  <c r="DO1021" i="2"/>
  <c r="DO1022" i="2"/>
  <c r="CQ1018" i="2"/>
  <c r="CR1011" i="2"/>
  <c r="CS1010" i="2"/>
  <c r="CQ1010" i="2"/>
  <c r="CR1009" i="2"/>
  <c r="CS1011" i="2"/>
  <c r="CR1010" i="2"/>
  <c r="CQ1009" i="2"/>
  <c r="CQ1011" i="2"/>
  <c r="CS1009" i="2"/>
  <c r="CS1014" i="2"/>
  <c r="CQ1014" i="2"/>
  <c r="CR1013" i="2"/>
  <c r="CS1012" i="2"/>
  <c r="CQ1012" i="2"/>
  <c r="CS1013" i="2"/>
  <c r="CR1018" i="2"/>
  <c r="CR1014" i="2"/>
  <c r="CQ1013" i="2"/>
  <c r="CR1012" i="2"/>
  <c r="CS1018" i="2"/>
  <c r="CR1017" i="2"/>
  <c r="CS1016" i="2"/>
  <c r="CQ1016" i="2"/>
  <c r="CR1015" i="2"/>
  <c r="CS1017" i="2"/>
  <c r="CR1016" i="2"/>
  <c r="CQ1015" i="2"/>
  <c r="CQ1017" i="2"/>
  <c r="CS1015" i="2"/>
  <c r="CR1022" i="2"/>
  <c r="CR1021" i="2"/>
  <c r="CQ1021" i="2"/>
  <c r="CQ1022" i="2"/>
  <c r="BS1018" i="2"/>
  <c r="BT1011" i="2"/>
  <c r="BU1010" i="2"/>
  <c r="BS1010" i="2"/>
  <c r="BT1009" i="2"/>
  <c r="BU1011" i="2"/>
  <c r="BT1010" i="2"/>
  <c r="BS1009" i="2"/>
  <c r="BU1009" i="2"/>
  <c r="BS1011" i="2"/>
  <c r="BU1014" i="2"/>
  <c r="BS1014" i="2"/>
  <c r="BT1013" i="2"/>
  <c r="BU1012" i="2"/>
  <c r="BS1012" i="2"/>
  <c r="BU1013" i="2"/>
  <c r="BT1018" i="2"/>
  <c r="BT1014" i="2"/>
  <c r="BS1013" i="2"/>
  <c r="BT1012" i="2"/>
  <c r="BU1018" i="2"/>
  <c r="BT1017" i="2"/>
  <c r="BU1016" i="2"/>
  <c r="BS1016" i="2"/>
  <c r="BT1015" i="2"/>
  <c r="BU1017" i="2"/>
  <c r="BT1016" i="2"/>
  <c r="BS1015" i="2"/>
  <c r="BS1017" i="2"/>
  <c r="BU1015" i="2"/>
  <c r="BT1022" i="2"/>
  <c r="BT1021" i="2"/>
  <c r="BS1021" i="2"/>
  <c r="BS1022" i="2"/>
  <c r="AU1018" i="2"/>
  <c r="AV1011" i="2"/>
  <c r="AW1010" i="2"/>
  <c r="AU1010" i="2"/>
  <c r="AV1009" i="2"/>
  <c r="AW1011" i="2"/>
  <c r="AV1010" i="2"/>
  <c r="AU1009" i="2"/>
  <c r="AU1011" i="2"/>
  <c r="AW1009" i="2"/>
  <c r="AW1014" i="2"/>
  <c r="AU1014" i="2"/>
  <c r="AV1013" i="2"/>
  <c r="AW1012" i="2"/>
  <c r="AU1012" i="2"/>
  <c r="AW1013" i="2"/>
  <c r="AV1018" i="2"/>
  <c r="AV1014" i="2"/>
  <c r="AU1013" i="2"/>
  <c r="AV1012" i="2"/>
  <c r="AW1018" i="2"/>
  <c r="AV1017" i="2"/>
  <c r="AW1016" i="2"/>
  <c r="AU1016" i="2"/>
  <c r="AV1015" i="2"/>
  <c r="AW1017" i="2"/>
  <c r="AV1016" i="2"/>
  <c r="AU1015" i="2"/>
  <c r="AU1017" i="2"/>
  <c r="AW1015" i="2"/>
  <c r="AV1022" i="2"/>
  <c r="AV1021" i="2"/>
  <c r="AU1021" i="2"/>
  <c r="AU1022" i="2"/>
  <c r="W1018" i="2"/>
  <c r="X1011" i="2"/>
  <c r="Y1010" i="2"/>
  <c r="W1010" i="2"/>
  <c r="X1009" i="2"/>
  <c r="Y1011" i="2"/>
  <c r="X1010" i="2"/>
  <c r="W1009" i="2"/>
  <c r="Y1009" i="2"/>
  <c r="W1011" i="2"/>
  <c r="Y1014" i="2"/>
  <c r="W1014" i="2"/>
  <c r="X1013" i="2"/>
  <c r="Y1012" i="2"/>
  <c r="W1012" i="2"/>
  <c r="Y1013" i="2"/>
  <c r="X1018" i="2"/>
  <c r="X1014" i="2"/>
  <c r="W1013" i="2"/>
  <c r="X1012" i="2"/>
  <c r="Y1018" i="2"/>
  <c r="X1017" i="2"/>
  <c r="Y1016" i="2"/>
  <c r="W1016" i="2"/>
  <c r="X1015" i="2"/>
  <c r="Y1017" i="2"/>
  <c r="X1016" i="2"/>
  <c r="W1015" i="2"/>
  <c r="W1017" i="2"/>
  <c r="Y1015" i="2"/>
  <c r="X1022" i="2"/>
  <c r="X1021" i="2"/>
  <c r="W1021" i="2"/>
  <c r="W1022" i="2"/>
  <c r="TS1018" i="2"/>
  <c r="TT1011" i="2"/>
  <c r="TU1010" i="2"/>
  <c r="TS1010" i="2"/>
  <c r="TT1009" i="2"/>
  <c r="TS1011" i="2"/>
  <c r="TU1009" i="2"/>
  <c r="TU1011" i="2"/>
  <c r="TS1009" i="2"/>
  <c r="TT1010" i="2"/>
  <c r="TU1014" i="2"/>
  <c r="TS1014" i="2"/>
  <c r="TT1013" i="2"/>
  <c r="TU1012" i="2"/>
  <c r="TS1012" i="2"/>
  <c r="TT1018" i="2"/>
  <c r="TT1014" i="2"/>
  <c r="TS1013" i="2"/>
  <c r="TU1013" i="2"/>
  <c r="TT1012" i="2"/>
  <c r="TU1018" i="2"/>
  <c r="TT1017" i="2"/>
  <c r="TU1016" i="2"/>
  <c r="TS1016" i="2"/>
  <c r="TT1015" i="2"/>
  <c r="TS1017" i="2"/>
  <c r="TU1015" i="2"/>
  <c r="TU1017" i="2"/>
  <c r="TT1016" i="2"/>
  <c r="TS1015" i="2"/>
  <c r="TT1022" i="2"/>
  <c r="TT1021" i="2"/>
  <c r="TS1022" i="2"/>
  <c r="TS1021" i="2"/>
  <c r="RW1018" i="2"/>
  <c r="RX1011" i="2"/>
  <c r="RY1010" i="2"/>
  <c r="RW1010" i="2"/>
  <c r="RX1009" i="2"/>
  <c r="RW1011" i="2"/>
  <c r="RY1009" i="2"/>
  <c r="RY1011" i="2"/>
  <c r="RW1009" i="2"/>
  <c r="RX1010" i="2"/>
  <c r="RY1014" i="2"/>
  <c r="RW1014" i="2"/>
  <c r="RX1013" i="2"/>
  <c r="RY1012" i="2"/>
  <c r="RW1012" i="2"/>
  <c r="RX1018" i="2"/>
  <c r="RX1014" i="2"/>
  <c r="RW1013" i="2"/>
  <c r="RY1013" i="2"/>
  <c r="RX1012" i="2"/>
  <c r="RY1018" i="2"/>
  <c r="RX1017" i="2"/>
  <c r="RY1016" i="2"/>
  <c r="RW1016" i="2"/>
  <c r="RX1015" i="2"/>
  <c r="RW1017" i="2"/>
  <c r="RY1015" i="2"/>
  <c r="RY1017" i="2"/>
  <c r="RX1016" i="2"/>
  <c r="RW1015" i="2"/>
  <c r="RX1022" i="2"/>
  <c r="RX1021" i="2"/>
  <c r="RW1022" i="2"/>
  <c r="RW1021" i="2"/>
  <c r="QA1018" i="2"/>
  <c r="QB1011" i="2"/>
  <c r="QC1010" i="2"/>
  <c r="QA1010" i="2"/>
  <c r="QB1009" i="2"/>
  <c r="QA1011" i="2"/>
  <c r="QC1009" i="2"/>
  <c r="QC1011" i="2"/>
  <c r="QA1009" i="2"/>
  <c r="QB1010" i="2"/>
  <c r="QC1014" i="2"/>
  <c r="QA1014" i="2"/>
  <c r="QB1013" i="2"/>
  <c r="QC1012" i="2"/>
  <c r="QA1012" i="2"/>
  <c r="QB1018" i="2"/>
  <c r="QB1014" i="2"/>
  <c r="QA1013" i="2"/>
  <c r="QC1013" i="2"/>
  <c r="QB1012" i="2"/>
  <c r="QC1018" i="2"/>
  <c r="QB1017" i="2"/>
  <c r="QC1016" i="2"/>
  <c r="QA1016" i="2"/>
  <c r="QB1015" i="2"/>
  <c r="QA1017" i="2"/>
  <c r="QC1015" i="2"/>
  <c r="QC1017" i="2"/>
  <c r="QB1016" i="2"/>
  <c r="QA1015" i="2"/>
  <c r="QB1022" i="2"/>
  <c r="QB1021" i="2"/>
  <c r="QA1022" i="2"/>
  <c r="QA1021" i="2"/>
  <c r="OE1018" i="2"/>
  <c r="OF1011" i="2"/>
  <c r="OG1010" i="2"/>
  <c r="OE1010" i="2"/>
  <c r="OF1009" i="2"/>
  <c r="OE1011" i="2"/>
  <c r="OG1009" i="2"/>
  <c r="OG1011" i="2"/>
  <c r="OE1009" i="2"/>
  <c r="OF1010" i="2"/>
  <c r="OG1014" i="2"/>
  <c r="OE1014" i="2"/>
  <c r="OF1013" i="2"/>
  <c r="OG1012" i="2"/>
  <c r="OE1012" i="2"/>
  <c r="OF1018" i="2"/>
  <c r="OF1014" i="2"/>
  <c r="OE1013" i="2"/>
  <c r="OG1013" i="2"/>
  <c r="OF1012" i="2"/>
  <c r="OG1018" i="2"/>
  <c r="OF1017" i="2"/>
  <c r="OG1016" i="2"/>
  <c r="OE1016" i="2"/>
  <c r="OF1015" i="2"/>
  <c r="OE1017" i="2"/>
  <c r="OG1015" i="2"/>
  <c r="OG1017" i="2"/>
  <c r="OF1016" i="2"/>
  <c r="OE1015" i="2"/>
  <c r="OF1022" i="2"/>
  <c r="OF1021" i="2"/>
  <c r="OE1022" i="2"/>
  <c r="OE1021" i="2"/>
  <c r="MI1018" i="2"/>
  <c r="MJ1011" i="2"/>
  <c r="MK1010" i="2"/>
  <c r="MI1010" i="2"/>
  <c r="MJ1009" i="2"/>
  <c r="MI1011" i="2"/>
  <c r="MK1009" i="2"/>
  <c r="MK1011" i="2"/>
  <c r="MI1009" i="2"/>
  <c r="MJ1010" i="2"/>
  <c r="MK1014" i="2"/>
  <c r="MI1014" i="2"/>
  <c r="MJ1013" i="2"/>
  <c r="MK1012" i="2"/>
  <c r="MI1012" i="2"/>
  <c r="MJ1018" i="2"/>
  <c r="MJ1014" i="2"/>
  <c r="MI1013" i="2"/>
  <c r="MK1013" i="2"/>
  <c r="MJ1012" i="2"/>
  <c r="MK1018" i="2"/>
  <c r="MJ1017" i="2"/>
  <c r="MK1016" i="2"/>
  <c r="MI1016" i="2"/>
  <c r="MJ1015" i="2"/>
  <c r="MI1017" i="2"/>
  <c r="MK1015" i="2"/>
  <c r="MK1017" i="2"/>
  <c r="MJ1016" i="2"/>
  <c r="MI1015" i="2"/>
  <c r="MJ1022" i="2"/>
  <c r="MJ1021" i="2"/>
  <c r="MI1022" i="2"/>
  <c r="MI1021" i="2"/>
  <c r="KM1018" i="2"/>
  <c r="KN1011" i="2"/>
  <c r="KO1010" i="2"/>
  <c r="KM1010" i="2"/>
  <c r="KN1009" i="2"/>
  <c r="KM1011" i="2"/>
  <c r="KO1009" i="2"/>
  <c r="KO1011" i="2"/>
  <c r="KM1009" i="2"/>
  <c r="KN1010" i="2"/>
  <c r="KO1014" i="2"/>
  <c r="KM1014" i="2"/>
  <c r="KN1013" i="2"/>
  <c r="KO1012" i="2"/>
  <c r="KM1012" i="2"/>
  <c r="KN1018" i="2"/>
  <c r="KN1014" i="2"/>
  <c r="KM1013" i="2"/>
  <c r="KO1013" i="2"/>
  <c r="KN1012" i="2"/>
  <c r="KO1018" i="2"/>
  <c r="KN1017" i="2"/>
  <c r="KO1016" i="2"/>
  <c r="KM1016" i="2"/>
  <c r="KN1015" i="2"/>
  <c r="KM1017" i="2"/>
  <c r="KO1015" i="2"/>
  <c r="KO1017" i="2"/>
  <c r="KN1016" i="2"/>
  <c r="KM1015" i="2"/>
  <c r="KN1022" i="2"/>
  <c r="KN1021" i="2"/>
  <c r="KM1022" i="2"/>
  <c r="KM1021" i="2"/>
  <c r="IQ1018" i="2"/>
  <c r="IR1011" i="2"/>
  <c r="IS1010" i="2"/>
  <c r="IQ1010" i="2"/>
  <c r="IR1009" i="2"/>
  <c r="IQ1011" i="2"/>
  <c r="IS1009" i="2"/>
  <c r="IS1011" i="2"/>
  <c r="IQ1009" i="2"/>
  <c r="IR1010" i="2"/>
  <c r="IS1014" i="2"/>
  <c r="IQ1014" i="2"/>
  <c r="IR1013" i="2"/>
  <c r="IS1012" i="2"/>
  <c r="IQ1012" i="2"/>
  <c r="IR1018" i="2"/>
  <c r="IR1014" i="2"/>
  <c r="IQ1013" i="2"/>
  <c r="IS1013" i="2"/>
  <c r="IR1012" i="2"/>
  <c r="IS1018" i="2"/>
  <c r="IR1017" i="2"/>
  <c r="IS1016" i="2"/>
  <c r="IQ1016" i="2"/>
  <c r="IR1015" i="2"/>
  <c r="IQ1017" i="2"/>
  <c r="IS1015" i="2"/>
  <c r="IS1017" i="2"/>
  <c r="IR1016" i="2"/>
  <c r="IQ1015" i="2"/>
  <c r="IR1022" i="2"/>
  <c r="IR1021" i="2"/>
  <c r="IQ1022" i="2"/>
  <c r="IQ1021" i="2"/>
  <c r="GU1018" i="2"/>
  <c r="GV1011" i="2"/>
  <c r="GW1010" i="2"/>
  <c r="GU1010" i="2"/>
  <c r="GV1009" i="2"/>
  <c r="GU1011" i="2"/>
  <c r="GW1009" i="2"/>
  <c r="GW1011" i="2"/>
  <c r="GU1009" i="2"/>
  <c r="GV1010" i="2"/>
  <c r="GW1014" i="2"/>
  <c r="GU1014" i="2"/>
  <c r="GV1013" i="2"/>
  <c r="GW1012" i="2"/>
  <c r="GU1012" i="2"/>
  <c r="GV1018" i="2"/>
  <c r="GV1014" i="2"/>
  <c r="GU1013" i="2"/>
  <c r="GW1013" i="2"/>
  <c r="GV1012" i="2"/>
  <c r="GW1018" i="2"/>
  <c r="GV1017" i="2"/>
  <c r="GW1016" i="2"/>
  <c r="GU1016" i="2"/>
  <c r="GV1015" i="2"/>
  <c r="GU1017" i="2"/>
  <c r="GW1015" i="2"/>
  <c r="GW1017" i="2"/>
  <c r="GV1016" i="2"/>
  <c r="GU1015" i="2"/>
  <c r="GV1022" i="2"/>
  <c r="GV1021" i="2"/>
  <c r="GU1022" i="2"/>
  <c r="GU1021" i="2"/>
  <c r="EY1018" i="2"/>
  <c r="EZ1011" i="2"/>
  <c r="FA1010" i="2"/>
  <c r="EY1010" i="2"/>
  <c r="EZ1009" i="2"/>
  <c r="EY1011" i="2"/>
  <c r="FA1009" i="2"/>
  <c r="FA1011" i="2"/>
  <c r="EY1009" i="2"/>
  <c r="EZ1010" i="2"/>
  <c r="FA1014" i="2"/>
  <c r="EY1014" i="2"/>
  <c r="EZ1013" i="2"/>
  <c r="FA1012" i="2"/>
  <c r="EY1012" i="2"/>
  <c r="EZ1018" i="2"/>
  <c r="EZ1014" i="2"/>
  <c r="EY1013" i="2"/>
  <c r="FA1013" i="2"/>
  <c r="EZ1012" i="2"/>
  <c r="FA1018" i="2"/>
  <c r="EZ1017" i="2"/>
  <c r="FA1016" i="2"/>
  <c r="EY1016" i="2"/>
  <c r="EZ1015" i="2"/>
  <c r="EY1017" i="2"/>
  <c r="FA1015" i="2"/>
  <c r="FA1017" i="2"/>
  <c r="EZ1016" i="2"/>
  <c r="EY1015" i="2"/>
  <c r="EZ1022" i="2"/>
  <c r="EZ1021" i="2"/>
  <c r="EY1022" i="2"/>
  <c r="EY1021" i="2"/>
  <c r="DC1018" i="2"/>
  <c r="DD1011" i="2"/>
  <c r="DE1010" i="2"/>
  <c r="DC1010" i="2"/>
  <c r="DD1009" i="2"/>
  <c r="DC1011" i="2"/>
  <c r="DE1009" i="2"/>
  <c r="DE1011" i="2"/>
  <c r="DC1009" i="2"/>
  <c r="DD1010" i="2"/>
  <c r="DE1014" i="2"/>
  <c r="DC1014" i="2"/>
  <c r="DD1013" i="2"/>
  <c r="DE1012" i="2"/>
  <c r="DC1012" i="2"/>
  <c r="DD1018" i="2"/>
  <c r="DD1014" i="2"/>
  <c r="DC1013" i="2"/>
  <c r="DE1013" i="2"/>
  <c r="DD1012" i="2"/>
  <c r="DE1018" i="2"/>
  <c r="DD1017" i="2"/>
  <c r="DE1016" i="2"/>
  <c r="DC1016" i="2"/>
  <c r="DD1015" i="2"/>
  <c r="DC1017" i="2"/>
  <c r="DE1015" i="2"/>
  <c r="DE1017" i="2"/>
  <c r="DD1016" i="2"/>
  <c r="DC1015" i="2"/>
  <c r="DD1022" i="2"/>
  <c r="DD1021" i="2"/>
  <c r="DC1022" i="2"/>
  <c r="DC1021" i="2"/>
  <c r="BG1018" i="2"/>
  <c r="BH1011" i="2"/>
  <c r="BI1010" i="2"/>
  <c r="BG1010" i="2"/>
  <c r="BH1009" i="2"/>
  <c r="BG1011" i="2"/>
  <c r="BI1009" i="2"/>
  <c r="BI1011" i="2"/>
  <c r="BG1009" i="2"/>
  <c r="BH1010" i="2"/>
  <c r="BI1014" i="2"/>
  <c r="BG1014" i="2"/>
  <c r="BH1013" i="2"/>
  <c r="BI1012" i="2"/>
  <c r="BG1012" i="2"/>
  <c r="BH1018" i="2"/>
  <c r="BH1014" i="2"/>
  <c r="BG1013" i="2"/>
  <c r="BI1013" i="2"/>
  <c r="BH1012" i="2"/>
  <c r="BI1018" i="2"/>
  <c r="BH1017" i="2"/>
  <c r="BI1016" i="2"/>
  <c r="BG1016" i="2"/>
  <c r="BH1015" i="2"/>
  <c r="BG1017" i="2"/>
  <c r="BI1015" i="2"/>
  <c r="BI1017" i="2"/>
  <c r="BH1016" i="2"/>
  <c r="BG1015" i="2"/>
  <c r="BH1022" i="2"/>
  <c r="BH1021" i="2"/>
  <c r="BG1022" i="2"/>
  <c r="BG1021" i="2"/>
  <c r="K1018" i="2"/>
  <c r="L1011" i="2"/>
  <c r="M1010" i="2"/>
  <c r="K1010" i="2"/>
  <c r="L1009" i="2"/>
  <c r="K1011" i="2"/>
  <c r="M1009" i="2"/>
  <c r="M1011" i="2"/>
  <c r="K1009" i="2"/>
  <c r="L1010" i="2"/>
  <c r="M1014" i="2"/>
  <c r="K1014" i="2"/>
  <c r="L1013" i="2"/>
  <c r="M1012" i="2"/>
  <c r="K1012" i="2"/>
  <c r="L1018" i="2"/>
  <c r="L1014" i="2"/>
  <c r="K1013" i="2"/>
  <c r="M1013" i="2"/>
  <c r="L1012" i="2"/>
  <c r="M1018" i="2"/>
  <c r="L1017" i="2"/>
  <c r="M1016" i="2"/>
  <c r="K1016" i="2"/>
  <c r="L1015" i="2"/>
  <c r="K1017" i="2"/>
  <c r="M1015" i="2"/>
  <c r="M1017" i="2"/>
  <c r="L1016" i="2"/>
  <c r="K1015" i="2"/>
  <c r="L1022" i="2"/>
  <c r="L1021" i="2"/>
  <c r="K1022" i="2"/>
  <c r="K1021" i="2"/>
  <c r="VD1034" i="2"/>
  <c r="VD1033" i="2"/>
  <c r="VC1033" i="2"/>
  <c r="VC1034" i="2"/>
  <c r="UF1034" i="2"/>
  <c r="UF1033" i="2"/>
  <c r="UE1033" i="2"/>
  <c r="UE1034" i="2"/>
  <c r="TH1034" i="2"/>
  <c r="TH1033" i="2"/>
  <c r="TG1033" i="2"/>
  <c r="TG1034" i="2"/>
  <c r="SJ1034" i="2"/>
  <c r="SJ1033" i="2"/>
  <c r="SI1033" i="2"/>
  <c r="SI1034" i="2"/>
  <c r="RL1034" i="2"/>
  <c r="RL1033" i="2"/>
  <c r="RK1033" i="2"/>
  <c r="RK1034" i="2"/>
  <c r="QN1034" i="2"/>
  <c r="QN1033" i="2"/>
  <c r="QM1033" i="2"/>
  <c r="QM1034" i="2"/>
  <c r="PP1034" i="2"/>
  <c r="PP1033" i="2"/>
  <c r="PO1033" i="2"/>
  <c r="PO1034" i="2"/>
  <c r="OR1034" i="2"/>
  <c r="OR1033" i="2"/>
  <c r="OQ1033" i="2"/>
  <c r="OQ1034" i="2"/>
  <c r="NT1034" i="2"/>
  <c r="NT1033" i="2"/>
  <c r="NS1033" i="2"/>
  <c r="NS1034" i="2"/>
  <c r="MV1034" i="2"/>
  <c r="MV1033" i="2"/>
  <c r="MU1033" i="2"/>
  <c r="MU1034" i="2"/>
  <c r="LX1034" i="2"/>
  <c r="LX1033" i="2"/>
  <c r="LW1033" i="2"/>
  <c r="LW1034" i="2"/>
  <c r="KZ1034" i="2"/>
  <c r="KZ1033" i="2"/>
  <c r="KY1033" i="2"/>
  <c r="KY1034" i="2"/>
  <c r="KB1034" i="2"/>
  <c r="KB1033" i="2"/>
  <c r="KA1033" i="2"/>
  <c r="KA1034" i="2"/>
  <c r="JD1034" i="2"/>
  <c r="JD1033" i="2"/>
  <c r="JC1033" i="2"/>
  <c r="JC1034" i="2"/>
  <c r="IF1034" i="2"/>
  <c r="IF1033" i="2"/>
  <c r="IE1033" i="2"/>
  <c r="IE1034" i="2"/>
  <c r="HH1034" i="2"/>
  <c r="HH1033" i="2"/>
  <c r="HG1033" i="2"/>
  <c r="HG1034" i="2"/>
  <c r="GJ1034" i="2"/>
  <c r="GJ1033" i="2"/>
  <c r="GI1033" i="2"/>
  <c r="GI1034" i="2"/>
  <c r="FL1034" i="2"/>
  <c r="FL1033" i="2"/>
  <c r="FK1033" i="2"/>
  <c r="FK1034" i="2"/>
  <c r="EN1034" i="2"/>
  <c r="EN1033" i="2"/>
  <c r="EM1033" i="2"/>
  <c r="EM1034" i="2"/>
  <c r="DP1034" i="2"/>
  <c r="DP1033" i="2"/>
  <c r="DO1033" i="2"/>
  <c r="DO1034" i="2"/>
  <c r="CR1034" i="2"/>
  <c r="CR1033" i="2"/>
  <c r="CQ1033" i="2"/>
  <c r="CQ1034" i="2"/>
  <c r="BT1034" i="2"/>
  <c r="BT1033" i="2"/>
  <c r="BS1033" i="2"/>
  <c r="BS1034" i="2"/>
  <c r="AV1034" i="2"/>
  <c r="AV1033" i="2"/>
  <c r="AU1033" i="2"/>
  <c r="AU1034" i="2"/>
  <c r="X1034" i="2"/>
  <c r="X1033" i="2"/>
  <c r="W1033" i="2"/>
  <c r="W1034" i="2"/>
  <c r="UW1032" i="2"/>
  <c r="UW1031" i="2"/>
  <c r="UX1031" i="2"/>
  <c r="UX1032" i="2"/>
  <c r="UW1036" i="2"/>
  <c r="UW1035" i="2"/>
  <c r="UX1035" i="2"/>
  <c r="UX1036" i="2"/>
  <c r="TA1032" i="2"/>
  <c r="TA1031" i="2"/>
  <c r="TB1031" i="2"/>
  <c r="TB1032" i="2"/>
  <c r="TA1036" i="2"/>
  <c r="TA1035" i="2"/>
  <c r="TB1035" i="2"/>
  <c r="TB1036" i="2"/>
  <c r="RQ1032" i="2"/>
  <c r="RQ1031" i="2"/>
  <c r="RR1032" i="2"/>
  <c r="RR1031" i="2"/>
  <c r="RQ1036" i="2"/>
  <c r="RQ1035" i="2"/>
  <c r="RR1036" i="2"/>
  <c r="RR1035" i="2"/>
  <c r="PU1032" i="2"/>
  <c r="PU1031" i="2"/>
  <c r="PV1032" i="2"/>
  <c r="PV1031" i="2"/>
  <c r="PU1036" i="2"/>
  <c r="PU1035" i="2"/>
  <c r="PV1036" i="2"/>
  <c r="PV1035" i="2"/>
  <c r="NY1032" i="2"/>
  <c r="NY1031" i="2"/>
  <c r="NZ1032" i="2"/>
  <c r="NZ1031" i="2"/>
  <c r="NY1036" i="2"/>
  <c r="NY1035" i="2"/>
  <c r="NZ1036" i="2"/>
  <c r="NZ1035" i="2"/>
  <c r="MC1032" i="2"/>
  <c r="MC1031" i="2"/>
  <c r="MD1032" i="2"/>
  <c r="MD1031" i="2"/>
  <c r="MC1036" i="2"/>
  <c r="MC1035" i="2"/>
  <c r="MD1036" i="2"/>
  <c r="MD1035" i="2"/>
  <c r="KG1032" i="2"/>
  <c r="KG1031" i="2"/>
  <c r="KH1032" i="2"/>
  <c r="KH1031" i="2"/>
  <c r="KG1036" i="2"/>
  <c r="KG1035" i="2"/>
  <c r="KH1036" i="2"/>
  <c r="KH1035" i="2"/>
  <c r="IK1032" i="2"/>
  <c r="IK1031" i="2"/>
  <c r="IL1032" i="2"/>
  <c r="IL1031" i="2"/>
  <c r="IK1036" i="2"/>
  <c r="IK1035" i="2"/>
  <c r="IL1036" i="2"/>
  <c r="IL1035" i="2"/>
  <c r="GO1032" i="2"/>
  <c r="GO1031" i="2"/>
  <c r="GP1032" i="2"/>
  <c r="GP1031" i="2"/>
  <c r="GO1036" i="2"/>
  <c r="GO1035" i="2"/>
  <c r="GP1036" i="2"/>
  <c r="GP1035" i="2"/>
  <c r="ES1032" i="2"/>
  <c r="ES1031" i="2"/>
  <c r="ET1032" i="2"/>
  <c r="ET1031" i="2"/>
  <c r="ES1036" i="2"/>
  <c r="ES1035" i="2"/>
  <c r="ET1036" i="2"/>
  <c r="ET1035" i="2"/>
  <c r="CW1032" i="2"/>
  <c r="CW1031" i="2"/>
  <c r="CX1032" i="2"/>
  <c r="CX1031" i="2"/>
  <c r="CW1036" i="2"/>
  <c r="CW1035" i="2"/>
  <c r="CX1036" i="2"/>
  <c r="CX1035" i="2"/>
  <c r="BA1032" i="2"/>
  <c r="BA1031" i="2"/>
  <c r="BB1032" i="2"/>
  <c r="BB1031" i="2"/>
  <c r="BA1036" i="2"/>
  <c r="BA1035" i="2"/>
  <c r="BB1036" i="2"/>
  <c r="BB1035" i="2"/>
  <c r="VI1032" i="2"/>
  <c r="VI1031" i="2"/>
  <c r="VJ1032" i="2"/>
  <c r="VJ1031" i="2"/>
  <c r="VI1036" i="2"/>
  <c r="VI1035" i="2"/>
  <c r="VJ1036" i="2"/>
  <c r="VJ1035" i="2"/>
  <c r="TM1032" i="2"/>
  <c r="TM1031" i="2"/>
  <c r="TN1032" i="2"/>
  <c r="TN1031" i="2"/>
  <c r="TM1036" i="2"/>
  <c r="TM1035" i="2"/>
  <c r="TN1036" i="2"/>
  <c r="TN1035" i="2"/>
  <c r="RE1032" i="2"/>
  <c r="RE1031" i="2"/>
  <c r="RF1031" i="2"/>
  <c r="RF1032" i="2"/>
  <c r="RE1036" i="2"/>
  <c r="RE1035" i="2"/>
  <c r="RF1035" i="2"/>
  <c r="RF1036" i="2"/>
  <c r="PI1032" i="2"/>
  <c r="PI1031" i="2"/>
  <c r="PJ1031" i="2"/>
  <c r="PJ1032" i="2"/>
  <c r="PI1036" i="2"/>
  <c r="PI1035" i="2"/>
  <c r="PJ1035" i="2"/>
  <c r="PJ1036" i="2"/>
  <c r="NM1032" i="2"/>
  <c r="NM1031" i="2"/>
  <c r="NN1031" i="2"/>
  <c r="NN1032" i="2"/>
  <c r="NM1036" i="2"/>
  <c r="NM1035" i="2"/>
  <c r="NN1035" i="2"/>
  <c r="NN1036" i="2"/>
  <c r="LQ1032" i="2"/>
  <c r="LQ1031" i="2"/>
  <c r="LR1031" i="2"/>
  <c r="LR1032" i="2"/>
  <c r="LQ1036" i="2"/>
  <c r="LQ1035" i="2"/>
  <c r="LR1035" i="2"/>
  <c r="LR1036" i="2"/>
  <c r="JU1032" i="2"/>
  <c r="JU1031" i="2"/>
  <c r="JV1031" i="2"/>
  <c r="JV1032" i="2"/>
  <c r="JU1036" i="2"/>
  <c r="JU1035" i="2"/>
  <c r="JV1035" i="2"/>
  <c r="JV1036" i="2"/>
  <c r="HY1032" i="2"/>
  <c r="HY1031" i="2"/>
  <c r="HZ1031" i="2"/>
  <c r="HZ1032" i="2"/>
  <c r="HY1036" i="2"/>
  <c r="HY1035" i="2"/>
  <c r="HZ1035" i="2"/>
  <c r="HZ1036" i="2"/>
  <c r="GC1032" i="2"/>
  <c r="GC1031" i="2"/>
  <c r="GD1031" i="2"/>
  <c r="GD1032" i="2"/>
  <c r="GC1036" i="2"/>
  <c r="GC1035" i="2"/>
  <c r="GD1035" i="2"/>
  <c r="GD1036" i="2"/>
  <c r="EG1032" i="2"/>
  <c r="EG1031" i="2"/>
  <c r="EH1031" i="2"/>
  <c r="EH1032" i="2"/>
  <c r="EG1036" i="2"/>
  <c r="EG1035" i="2"/>
  <c r="EH1035" i="2"/>
  <c r="EH1036" i="2"/>
  <c r="CK1032" i="2"/>
  <c r="CK1031" i="2"/>
  <c r="CL1031" i="2"/>
  <c r="CL1032" i="2"/>
  <c r="CK1036" i="2"/>
  <c r="CK1035" i="2"/>
  <c r="CL1035" i="2"/>
  <c r="CL1036" i="2"/>
  <c r="AO1032" i="2"/>
  <c r="AO1031" i="2"/>
  <c r="AP1031" i="2"/>
  <c r="AP1032" i="2"/>
  <c r="AO1036" i="2"/>
  <c r="AO1035" i="2"/>
  <c r="AP1035" i="2"/>
  <c r="AP1036" i="2"/>
  <c r="TT1026" i="2"/>
  <c r="TT1025" i="2"/>
  <c r="TS1026" i="2"/>
  <c r="TS1025" i="2"/>
  <c r="TT1030" i="2"/>
  <c r="TT1029" i="2"/>
  <c r="TS1030" i="2"/>
  <c r="TS1029" i="2"/>
  <c r="QB1026" i="2"/>
  <c r="QB1025" i="2"/>
  <c r="QA1026" i="2"/>
  <c r="QA1025" i="2"/>
  <c r="QB1030" i="2"/>
  <c r="QB1029" i="2"/>
  <c r="QA1030" i="2"/>
  <c r="QA1029" i="2"/>
  <c r="MJ1026" i="2"/>
  <c r="MJ1025" i="2"/>
  <c r="MI1026" i="2"/>
  <c r="MI1025" i="2"/>
  <c r="MJ1030" i="2"/>
  <c r="MJ1029" i="2"/>
  <c r="MI1030" i="2"/>
  <c r="MI1029" i="2"/>
  <c r="IR1026" i="2"/>
  <c r="IR1025" i="2"/>
  <c r="IQ1026" i="2"/>
  <c r="IQ1025" i="2"/>
  <c r="IR1030" i="2"/>
  <c r="IR1029" i="2"/>
  <c r="IQ1030" i="2"/>
  <c r="IQ1029" i="2"/>
  <c r="EZ1026" i="2"/>
  <c r="EZ1025" i="2"/>
  <c r="EY1026" i="2"/>
  <c r="EY1025" i="2"/>
  <c r="EZ1030" i="2"/>
  <c r="EZ1029" i="2"/>
  <c r="EY1030" i="2"/>
  <c r="EY1029" i="2"/>
  <c r="BH1026" i="2"/>
  <c r="BH1025" i="2"/>
  <c r="BG1026" i="2"/>
  <c r="BG1025" i="2"/>
  <c r="BH1030" i="2"/>
  <c r="BH1029" i="2"/>
  <c r="BG1030" i="2"/>
  <c r="BG1029" i="2"/>
  <c r="SO1026" i="2"/>
  <c r="SO1025" i="2"/>
  <c r="SP1026" i="2"/>
  <c r="SP1025" i="2"/>
  <c r="SO1030" i="2"/>
  <c r="SO1029" i="2"/>
  <c r="SP1030" i="2"/>
  <c r="SP1029" i="2"/>
  <c r="LE1026" i="2"/>
  <c r="LE1025" i="2"/>
  <c r="LF1026" i="2"/>
  <c r="LF1025" i="2"/>
  <c r="LE1030" i="2"/>
  <c r="LE1029" i="2"/>
  <c r="LF1030" i="2"/>
  <c r="LF1029" i="2"/>
  <c r="DU1026" i="2"/>
  <c r="DU1025" i="2"/>
  <c r="DV1026" i="2"/>
  <c r="DV1025" i="2"/>
  <c r="DU1030" i="2"/>
  <c r="DU1029" i="2"/>
  <c r="DV1030" i="2"/>
  <c r="DV1029" i="2"/>
  <c r="UR1034" i="2"/>
  <c r="UR1033" i="2"/>
  <c r="UQ1034" i="2"/>
  <c r="UQ1033" i="2"/>
  <c r="TT1034" i="2"/>
  <c r="TT1033" i="2"/>
  <c r="TS1034" i="2"/>
  <c r="TS1033" i="2"/>
  <c r="SV1034" i="2"/>
  <c r="SV1033" i="2"/>
  <c r="SU1034" i="2"/>
  <c r="SU1033" i="2"/>
  <c r="RX1034" i="2"/>
  <c r="RX1033" i="2"/>
  <c r="RW1034" i="2"/>
  <c r="RW1033" i="2"/>
  <c r="QZ1034" i="2"/>
  <c r="QZ1033" i="2"/>
  <c r="QY1034" i="2"/>
  <c r="QY1033" i="2"/>
  <c r="QB1034" i="2"/>
  <c r="QB1033" i="2"/>
  <c r="QA1034" i="2"/>
  <c r="QA1033" i="2"/>
  <c r="PD1034" i="2"/>
  <c r="PD1033" i="2"/>
  <c r="PC1034" i="2"/>
  <c r="PC1033" i="2"/>
  <c r="OF1034" i="2"/>
  <c r="OF1033" i="2"/>
  <c r="OE1034" i="2"/>
  <c r="OE1033" i="2"/>
  <c r="NH1034" i="2"/>
  <c r="NH1033" i="2"/>
  <c r="NG1034" i="2"/>
  <c r="NG1033" i="2"/>
  <c r="MJ1034" i="2"/>
  <c r="MJ1033" i="2"/>
  <c r="MI1034" i="2"/>
  <c r="MI1033" i="2"/>
  <c r="LL1034" i="2"/>
  <c r="LL1033" i="2"/>
  <c r="LK1034" i="2"/>
  <c r="LK1033" i="2"/>
  <c r="KN1034" i="2"/>
  <c r="KN1033" i="2"/>
  <c r="KM1034" i="2"/>
  <c r="KM1033" i="2"/>
  <c r="JP1034" i="2"/>
  <c r="JP1033" i="2"/>
  <c r="JO1034" i="2"/>
  <c r="JO1033" i="2"/>
  <c r="IR1034" i="2"/>
  <c r="IR1033" i="2"/>
  <c r="IQ1034" i="2"/>
  <c r="IQ1033" i="2"/>
  <c r="HT1034" i="2"/>
  <c r="HT1033" i="2"/>
  <c r="HS1034" i="2"/>
  <c r="HS1033" i="2"/>
  <c r="GV1034" i="2"/>
  <c r="GV1033" i="2"/>
  <c r="GU1034" i="2"/>
  <c r="GU1033" i="2"/>
  <c r="FX1034" i="2"/>
  <c r="FX1033" i="2"/>
  <c r="FW1034" i="2"/>
  <c r="FW1033" i="2"/>
  <c r="EZ1034" i="2"/>
  <c r="EZ1033" i="2"/>
  <c r="EY1034" i="2"/>
  <c r="EY1033" i="2"/>
  <c r="EB1034" i="2"/>
  <c r="EB1033" i="2"/>
  <c r="EA1034" i="2"/>
  <c r="EA1033" i="2"/>
  <c r="DD1034" i="2"/>
  <c r="DD1033" i="2"/>
  <c r="DC1034" i="2"/>
  <c r="DC1033" i="2"/>
  <c r="CF1034" i="2"/>
  <c r="CF1033" i="2"/>
  <c r="CE1034" i="2"/>
  <c r="CE1033" i="2"/>
  <c r="BH1034" i="2"/>
  <c r="BH1033" i="2"/>
  <c r="BG1034" i="2"/>
  <c r="BG1033" i="2"/>
  <c r="AJ1034" i="2"/>
  <c r="AJ1033" i="2"/>
  <c r="AI1034" i="2"/>
  <c r="AI1033" i="2"/>
  <c r="F1037" i="2"/>
  <c r="F1068" i="2" s="1"/>
  <c r="L1034" i="2"/>
  <c r="L1033" i="2"/>
  <c r="K1034" i="2"/>
  <c r="K1033" i="2"/>
  <c r="TY1032" i="2"/>
  <c r="TY1031" i="2"/>
  <c r="TZ1031" i="2"/>
  <c r="TZ1032" i="2"/>
  <c r="TY1036" i="2"/>
  <c r="TY1035" i="2"/>
  <c r="TZ1035" i="2"/>
  <c r="TZ1036" i="2"/>
  <c r="SO1032" i="2"/>
  <c r="SO1031" i="2"/>
  <c r="SP1032" i="2"/>
  <c r="SP1031" i="2"/>
  <c r="SO1036" i="2"/>
  <c r="SO1035" i="2"/>
  <c r="SP1036" i="2"/>
  <c r="SP1035" i="2"/>
  <c r="QS1032" i="2"/>
  <c r="QS1031" i="2"/>
  <c r="QT1032" i="2"/>
  <c r="QT1031" i="2"/>
  <c r="QS1036" i="2"/>
  <c r="QS1035" i="2"/>
  <c r="QT1036" i="2"/>
  <c r="QT1035" i="2"/>
  <c r="OW1032" i="2"/>
  <c r="OW1031" i="2"/>
  <c r="OX1032" i="2"/>
  <c r="OX1031" i="2"/>
  <c r="OW1036" i="2"/>
  <c r="OW1035" i="2"/>
  <c r="OX1036" i="2"/>
  <c r="OX1035" i="2"/>
  <c r="NA1032" i="2"/>
  <c r="NA1031" i="2"/>
  <c r="NB1032" i="2"/>
  <c r="NB1031" i="2"/>
  <c r="NA1036" i="2"/>
  <c r="NA1035" i="2"/>
  <c r="NB1036" i="2"/>
  <c r="NB1035" i="2"/>
  <c r="LE1032" i="2"/>
  <c r="LE1031" i="2"/>
  <c r="LF1032" i="2"/>
  <c r="LF1031" i="2"/>
  <c r="LE1036" i="2"/>
  <c r="LE1035" i="2"/>
  <c r="LF1036" i="2"/>
  <c r="LF1035" i="2"/>
  <c r="JI1032" i="2"/>
  <c r="JI1031" i="2"/>
  <c r="JJ1032" i="2"/>
  <c r="JJ1031" i="2"/>
  <c r="JI1036" i="2"/>
  <c r="JI1035" i="2"/>
  <c r="JJ1036" i="2"/>
  <c r="JJ1035" i="2"/>
  <c r="HM1032" i="2"/>
  <c r="HM1031" i="2"/>
  <c r="HN1032" i="2"/>
  <c r="HN1031" i="2"/>
  <c r="HM1036" i="2"/>
  <c r="HM1035" i="2"/>
  <c r="HN1036" i="2"/>
  <c r="HN1035" i="2"/>
  <c r="FQ1032" i="2"/>
  <c r="FQ1031" i="2"/>
  <c r="FR1032" i="2"/>
  <c r="FR1031" i="2"/>
  <c r="FQ1036" i="2"/>
  <c r="FQ1035" i="2"/>
  <c r="FR1036" i="2"/>
  <c r="FR1035" i="2"/>
  <c r="DU1032" i="2"/>
  <c r="DU1031" i="2"/>
  <c r="DV1032" i="2"/>
  <c r="DV1031" i="2"/>
  <c r="DU1036" i="2"/>
  <c r="DU1035" i="2"/>
  <c r="DV1036" i="2"/>
  <c r="DV1035" i="2"/>
  <c r="BY1032" i="2"/>
  <c r="BY1031" i="2"/>
  <c r="BZ1032" i="2"/>
  <c r="BZ1031" i="2"/>
  <c r="BY1036" i="2"/>
  <c r="BY1035" i="2"/>
  <c r="BZ1036" i="2"/>
  <c r="BZ1035" i="2"/>
  <c r="AC1032" i="2"/>
  <c r="AC1031" i="2"/>
  <c r="AD1032" i="2"/>
  <c r="AD1031" i="2"/>
  <c r="AC1036" i="2"/>
  <c r="AC1035" i="2"/>
  <c r="AD1036" i="2"/>
  <c r="AD1035" i="2"/>
  <c r="UK1032" i="2"/>
  <c r="UK1031" i="2"/>
  <c r="UL1032" i="2"/>
  <c r="UL1031" i="2"/>
  <c r="UK1036" i="2"/>
  <c r="UK1035" i="2"/>
  <c r="UL1036" i="2"/>
  <c r="UL1035" i="2"/>
  <c r="SC1032" i="2"/>
  <c r="SC1031" i="2"/>
  <c r="SD1031" i="2"/>
  <c r="SD1032" i="2"/>
  <c r="SC1036" i="2"/>
  <c r="SC1035" i="2"/>
  <c r="SD1035" i="2"/>
  <c r="SD1036" i="2"/>
  <c r="QG1032" i="2"/>
  <c r="QG1031" i="2"/>
  <c r="QH1031" i="2"/>
  <c r="QH1032" i="2"/>
  <c r="QG1036" i="2"/>
  <c r="QG1035" i="2"/>
  <c r="QH1035" i="2"/>
  <c r="QH1036" i="2"/>
  <c r="OK1032" i="2"/>
  <c r="OK1031" i="2"/>
  <c r="OL1031" i="2"/>
  <c r="OL1032" i="2"/>
  <c r="OK1036" i="2"/>
  <c r="OK1035" i="2"/>
  <c r="OL1035" i="2"/>
  <c r="OL1036" i="2"/>
  <c r="MO1032" i="2"/>
  <c r="MO1031" i="2"/>
  <c r="MP1031" i="2"/>
  <c r="MP1032" i="2"/>
  <c r="MO1036" i="2"/>
  <c r="MO1035" i="2"/>
  <c r="MP1035" i="2"/>
  <c r="MP1036" i="2"/>
  <c r="KS1032" i="2"/>
  <c r="KS1031" i="2"/>
  <c r="KT1031" i="2"/>
  <c r="KT1032" i="2"/>
  <c r="KS1036" i="2"/>
  <c r="KS1035" i="2"/>
  <c r="KT1035" i="2"/>
  <c r="KT1036" i="2"/>
  <c r="IW1032" i="2"/>
  <c r="IW1031" i="2"/>
  <c r="IX1031" i="2"/>
  <c r="IX1032" i="2"/>
  <c r="IW1036" i="2"/>
  <c r="IW1035" i="2"/>
  <c r="IX1035" i="2"/>
  <c r="IX1036" i="2"/>
  <c r="HA1032" i="2"/>
  <c r="HA1031" i="2"/>
  <c r="HB1031" i="2"/>
  <c r="HB1032" i="2"/>
  <c r="HA1036" i="2"/>
  <c r="HA1035" i="2"/>
  <c r="HB1035" i="2"/>
  <c r="HB1036" i="2"/>
  <c r="FE1032" i="2"/>
  <c r="FE1031" i="2"/>
  <c r="FF1031" i="2"/>
  <c r="FF1032" i="2"/>
  <c r="FE1036" i="2"/>
  <c r="FE1035" i="2"/>
  <c r="FF1035" i="2"/>
  <c r="FF1036" i="2"/>
  <c r="DI1032" i="2"/>
  <c r="DI1031" i="2"/>
  <c r="DJ1031" i="2"/>
  <c r="DJ1032" i="2"/>
  <c r="DI1036" i="2"/>
  <c r="DI1035" i="2"/>
  <c r="DJ1035" i="2"/>
  <c r="DJ1036" i="2"/>
  <c r="BM1032" i="2"/>
  <c r="BM1031" i="2"/>
  <c r="BN1031" i="2"/>
  <c r="BN1032" i="2"/>
  <c r="BM1036" i="2"/>
  <c r="BM1035" i="2"/>
  <c r="BN1035" i="2"/>
  <c r="BN1036" i="2"/>
  <c r="Q1032" i="2"/>
  <c r="Q1031" i="2"/>
  <c r="R1031" i="2"/>
  <c r="R1032" i="2"/>
  <c r="Q1036" i="2"/>
  <c r="Q1035" i="2"/>
  <c r="R1035" i="2"/>
  <c r="R1036" i="2"/>
  <c r="RX1026" i="2"/>
  <c r="RX1025" i="2"/>
  <c r="RW1026" i="2"/>
  <c r="RW1025" i="2"/>
  <c r="RX1030" i="2"/>
  <c r="RX1029" i="2"/>
  <c r="RW1030" i="2"/>
  <c r="RW1029" i="2"/>
  <c r="OF1026" i="2"/>
  <c r="OF1025" i="2"/>
  <c r="OE1026" i="2"/>
  <c r="OE1025" i="2"/>
  <c r="OF1030" i="2"/>
  <c r="OF1029" i="2"/>
  <c r="OE1030" i="2"/>
  <c r="OE1029" i="2"/>
  <c r="KN1026" i="2"/>
  <c r="KN1025" i="2"/>
  <c r="KM1026" i="2"/>
  <c r="KM1025" i="2"/>
  <c r="KN1030" i="2"/>
  <c r="KN1029" i="2"/>
  <c r="KM1030" i="2"/>
  <c r="KM1029" i="2"/>
  <c r="GV1026" i="2"/>
  <c r="GV1025" i="2"/>
  <c r="GU1026" i="2"/>
  <c r="GU1025" i="2"/>
  <c r="GV1030" i="2"/>
  <c r="GV1029" i="2"/>
  <c r="GU1030" i="2"/>
  <c r="GU1029" i="2"/>
  <c r="DD1026" i="2"/>
  <c r="DD1025" i="2"/>
  <c r="DC1026" i="2"/>
  <c r="DC1025" i="2"/>
  <c r="DD1030" i="2"/>
  <c r="DD1029" i="2"/>
  <c r="DC1030" i="2"/>
  <c r="DC1029" i="2"/>
  <c r="L1026" i="2"/>
  <c r="L1025" i="2"/>
  <c r="K1026" i="2"/>
  <c r="K1025" i="2"/>
  <c r="L1030" i="2"/>
  <c r="L1029" i="2"/>
  <c r="K1030" i="2"/>
  <c r="K1029" i="2"/>
  <c r="OW1026" i="2"/>
  <c r="OW1025" i="2"/>
  <c r="OX1026" i="2"/>
  <c r="OX1025" i="2"/>
  <c r="OW1030" i="2"/>
  <c r="OW1029" i="2"/>
  <c r="OX1030" i="2"/>
  <c r="OX1029" i="2"/>
  <c r="HM1026" i="2"/>
  <c r="HM1025" i="2"/>
  <c r="HN1026" i="2"/>
  <c r="HN1025" i="2"/>
  <c r="HM1030" i="2"/>
  <c r="HM1029" i="2"/>
  <c r="HN1030" i="2"/>
  <c r="HN1029" i="2"/>
  <c r="AC1026" i="2"/>
  <c r="AC1025" i="2"/>
  <c r="AD1026" i="2"/>
  <c r="AD1025" i="2"/>
  <c r="AC1030" i="2"/>
  <c r="AC1029" i="2"/>
  <c r="AD1030" i="2"/>
  <c r="AD1029" i="2"/>
  <c r="SO1022" i="2"/>
  <c r="SO1021" i="2"/>
  <c r="SP1022" i="2"/>
  <c r="SP1021" i="2"/>
  <c r="OW1022" i="2"/>
  <c r="OW1021" i="2"/>
  <c r="OX1022" i="2"/>
  <c r="OX1021" i="2"/>
  <c r="LE1022" i="2"/>
  <c r="LE1021" i="2"/>
  <c r="LF1022" i="2"/>
  <c r="LF1021" i="2"/>
  <c r="HM1022" i="2"/>
  <c r="HM1021" i="2"/>
  <c r="HN1022" i="2"/>
  <c r="HN1021" i="2"/>
  <c r="DU1022" i="2"/>
  <c r="DU1021" i="2"/>
  <c r="DV1022" i="2"/>
  <c r="DV1021" i="2"/>
  <c r="AC1022" i="2"/>
  <c r="AC1021" i="2"/>
  <c r="AD1022" i="2"/>
  <c r="AD1021" i="2"/>
  <c r="VD1020" i="2"/>
  <c r="VD1019" i="2"/>
  <c r="VC1019" i="2"/>
  <c r="VC1020" i="2"/>
  <c r="VD1024" i="2"/>
  <c r="VD1023" i="2"/>
  <c r="VC1023" i="2"/>
  <c r="VC1024" i="2"/>
  <c r="UF1020" i="2"/>
  <c r="UF1019" i="2"/>
  <c r="UE1019" i="2"/>
  <c r="UE1020" i="2"/>
  <c r="UF1024" i="2"/>
  <c r="UF1023" i="2"/>
  <c r="UE1023" i="2"/>
  <c r="UE1024" i="2"/>
  <c r="TH1020" i="2"/>
  <c r="TH1019" i="2"/>
  <c r="TG1019" i="2"/>
  <c r="TG1020" i="2"/>
  <c r="TH1024" i="2"/>
  <c r="TH1023" i="2"/>
  <c r="TG1023" i="2"/>
  <c r="TG1024" i="2"/>
  <c r="SJ1020" i="2"/>
  <c r="SJ1019" i="2"/>
  <c r="SI1019" i="2"/>
  <c r="SI1020" i="2"/>
  <c r="SJ1024" i="2"/>
  <c r="SJ1023" i="2"/>
  <c r="SI1023" i="2"/>
  <c r="SI1024" i="2"/>
  <c r="RL1020" i="2"/>
  <c r="RL1019" i="2"/>
  <c r="RK1019" i="2"/>
  <c r="RK1020" i="2"/>
  <c r="RL1024" i="2"/>
  <c r="RL1023" i="2"/>
  <c r="RK1023" i="2"/>
  <c r="RK1024" i="2"/>
  <c r="QN1020" i="2"/>
  <c r="QN1019" i="2"/>
  <c r="QM1019" i="2"/>
  <c r="QM1020" i="2"/>
  <c r="QN1024" i="2"/>
  <c r="QN1023" i="2"/>
  <c r="QM1023" i="2"/>
  <c r="QM1024" i="2"/>
  <c r="PP1020" i="2"/>
  <c r="PP1019" i="2"/>
  <c r="PO1019" i="2"/>
  <c r="PO1020" i="2"/>
  <c r="PP1024" i="2"/>
  <c r="PP1023" i="2"/>
  <c r="PO1023" i="2"/>
  <c r="PO1024" i="2"/>
  <c r="OR1020" i="2"/>
  <c r="OR1019" i="2"/>
  <c r="OQ1019" i="2"/>
  <c r="OQ1020" i="2"/>
  <c r="OR1024" i="2"/>
  <c r="OR1023" i="2"/>
  <c r="OQ1023" i="2"/>
  <c r="OQ1024" i="2"/>
  <c r="NT1020" i="2"/>
  <c r="NT1019" i="2"/>
  <c r="NS1019" i="2"/>
  <c r="NS1020" i="2"/>
  <c r="NT1024" i="2"/>
  <c r="NT1023" i="2"/>
  <c r="NS1023" i="2"/>
  <c r="NS1024" i="2"/>
  <c r="MV1020" i="2"/>
  <c r="MV1019" i="2"/>
  <c r="MU1019" i="2"/>
  <c r="MU1020" i="2"/>
  <c r="MV1024" i="2"/>
  <c r="MV1023" i="2"/>
  <c r="MU1023" i="2"/>
  <c r="MU1024" i="2"/>
  <c r="LX1020" i="2"/>
  <c r="LX1019" i="2"/>
  <c r="LW1019" i="2"/>
  <c r="LW1020" i="2"/>
  <c r="LX1024" i="2"/>
  <c r="LX1023" i="2"/>
  <c r="LW1023" i="2"/>
  <c r="LW1024" i="2"/>
  <c r="KZ1020" i="2"/>
  <c r="KZ1019" i="2"/>
  <c r="KY1019" i="2"/>
  <c r="KY1020" i="2"/>
  <c r="KZ1024" i="2"/>
  <c r="KZ1023" i="2"/>
  <c r="KY1023" i="2"/>
  <c r="KY1024" i="2"/>
  <c r="KB1020" i="2"/>
  <c r="KB1019" i="2"/>
  <c r="KA1019" i="2"/>
  <c r="KA1020" i="2"/>
  <c r="KB1024" i="2"/>
  <c r="KB1023" i="2"/>
  <c r="KA1023" i="2"/>
  <c r="KA1024" i="2"/>
  <c r="JD1020" i="2"/>
  <c r="JD1019" i="2"/>
  <c r="JC1019" i="2"/>
  <c r="JC1020" i="2"/>
  <c r="JD1024" i="2"/>
  <c r="JD1023" i="2"/>
  <c r="JC1023" i="2"/>
  <c r="JC1024" i="2"/>
  <c r="IF1020" i="2"/>
  <c r="IF1019" i="2"/>
  <c r="IE1019" i="2"/>
  <c r="IE1020" i="2"/>
  <c r="IF1024" i="2"/>
  <c r="IF1023" i="2"/>
  <c r="IE1023" i="2"/>
  <c r="IE1024" i="2"/>
  <c r="HH1020" i="2"/>
  <c r="HH1019" i="2"/>
  <c r="HG1019" i="2"/>
  <c r="HG1020" i="2"/>
  <c r="HH1024" i="2"/>
  <c r="HH1023" i="2"/>
  <c r="HG1023" i="2"/>
  <c r="HG1024" i="2"/>
  <c r="GJ1020" i="2"/>
  <c r="GJ1019" i="2"/>
  <c r="GI1019" i="2"/>
  <c r="GI1020" i="2"/>
  <c r="GJ1024" i="2"/>
  <c r="GJ1023" i="2"/>
  <c r="GI1023" i="2"/>
  <c r="GI1024" i="2"/>
  <c r="FL1020" i="2"/>
  <c r="FL1019" i="2"/>
  <c r="FK1019" i="2"/>
  <c r="FK1020" i="2"/>
  <c r="FL1024" i="2"/>
  <c r="FL1023" i="2"/>
  <c r="FK1023" i="2"/>
  <c r="FK1024" i="2"/>
  <c r="EN1020" i="2"/>
  <c r="EN1019" i="2"/>
  <c r="EM1019" i="2"/>
  <c r="EM1020" i="2"/>
  <c r="EN1024" i="2"/>
  <c r="EN1023" i="2"/>
  <c r="EM1023" i="2"/>
  <c r="EM1024" i="2"/>
  <c r="DP1020" i="2"/>
  <c r="DP1019" i="2"/>
  <c r="DO1019" i="2"/>
  <c r="DO1020" i="2"/>
  <c r="DP1024" i="2"/>
  <c r="DP1023" i="2"/>
  <c r="DO1023" i="2"/>
  <c r="DO1024" i="2"/>
  <c r="CR1020" i="2"/>
  <c r="CR1019" i="2"/>
  <c r="CQ1019" i="2"/>
  <c r="CQ1020" i="2"/>
  <c r="CR1024" i="2"/>
  <c r="CR1023" i="2"/>
  <c r="CQ1023" i="2"/>
  <c r="CQ1024" i="2"/>
  <c r="BT1020" i="2"/>
  <c r="BT1019" i="2"/>
  <c r="BS1019" i="2"/>
  <c r="BS1020" i="2"/>
  <c r="BT1024" i="2"/>
  <c r="BT1023" i="2"/>
  <c r="BS1023" i="2"/>
  <c r="BS1024" i="2"/>
  <c r="AV1020" i="2"/>
  <c r="AV1019" i="2"/>
  <c r="AU1019" i="2"/>
  <c r="AU1020" i="2"/>
  <c r="AV1024" i="2"/>
  <c r="AV1023" i="2"/>
  <c r="AU1023" i="2"/>
  <c r="AU1024" i="2"/>
  <c r="X1020" i="2"/>
  <c r="X1019" i="2"/>
  <c r="W1019" i="2"/>
  <c r="W1020" i="2"/>
  <c r="X1024" i="2"/>
  <c r="X1023" i="2"/>
  <c r="W1023" i="2"/>
  <c r="W1024" i="2"/>
  <c r="TT1020" i="2"/>
  <c r="TT1019" i="2"/>
  <c r="TS1020" i="2"/>
  <c r="TS1019" i="2"/>
  <c r="TT1024" i="2"/>
  <c r="TT1023" i="2"/>
  <c r="TS1024" i="2"/>
  <c r="TS1023" i="2"/>
  <c r="RX1020" i="2"/>
  <c r="RX1019" i="2"/>
  <c r="RW1020" i="2"/>
  <c r="RW1019" i="2"/>
  <c r="RX1024" i="2"/>
  <c r="RX1023" i="2"/>
  <c r="RW1024" i="2"/>
  <c r="RW1023" i="2"/>
  <c r="QB1020" i="2"/>
  <c r="QB1019" i="2"/>
  <c r="QA1020" i="2"/>
  <c r="QA1019" i="2"/>
  <c r="QB1024" i="2"/>
  <c r="QB1023" i="2"/>
  <c r="QA1024" i="2"/>
  <c r="QA1023" i="2"/>
  <c r="OF1020" i="2"/>
  <c r="OF1019" i="2"/>
  <c r="OE1020" i="2"/>
  <c r="OE1019" i="2"/>
  <c r="OF1024" i="2"/>
  <c r="OF1023" i="2"/>
  <c r="OE1024" i="2"/>
  <c r="OE1023" i="2"/>
  <c r="MJ1020" i="2"/>
  <c r="MJ1019" i="2"/>
  <c r="MI1020" i="2"/>
  <c r="MI1019" i="2"/>
  <c r="MJ1024" i="2"/>
  <c r="MJ1023" i="2"/>
  <c r="MI1024" i="2"/>
  <c r="MI1023" i="2"/>
  <c r="KN1020" i="2"/>
  <c r="KN1019" i="2"/>
  <c r="KM1020" i="2"/>
  <c r="KM1019" i="2"/>
  <c r="KN1024" i="2"/>
  <c r="KN1023" i="2"/>
  <c r="KM1024" i="2"/>
  <c r="KM1023" i="2"/>
  <c r="IR1020" i="2"/>
  <c r="IR1019" i="2"/>
  <c r="IQ1020" i="2"/>
  <c r="IQ1019" i="2"/>
  <c r="IR1024" i="2"/>
  <c r="IR1023" i="2"/>
  <c r="IQ1024" i="2"/>
  <c r="IQ1023" i="2"/>
  <c r="GV1020" i="2"/>
  <c r="GV1019" i="2"/>
  <c r="GU1020" i="2"/>
  <c r="GU1019" i="2"/>
  <c r="GV1024" i="2"/>
  <c r="GV1023" i="2"/>
  <c r="GU1024" i="2"/>
  <c r="GU1023" i="2"/>
  <c r="EZ1020" i="2"/>
  <c r="EZ1019" i="2"/>
  <c r="EY1020" i="2"/>
  <c r="EY1019" i="2"/>
  <c r="EZ1024" i="2"/>
  <c r="EZ1023" i="2"/>
  <c r="EY1024" i="2"/>
  <c r="EY1023" i="2"/>
  <c r="DD1020" i="2"/>
  <c r="DD1019" i="2"/>
  <c r="DC1020" i="2"/>
  <c r="DC1019" i="2"/>
  <c r="DD1024" i="2"/>
  <c r="DD1023" i="2"/>
  <c r="DC1024" i="2"/>
  <c r="DC1023" i="2"/>
  <c r="BH1020" i="2"/>
  <c r="BH1019" i="2"/>
  <c r="BG1020" i="2"/>
  <c r="BG1019" i="2"/>
  <c r="BH1024" i="2"/>
  <c r="BH1023" i="2"/>
  <c r="BG1024" i="2"/>
  <c r="BG1023" i="2"/>
  <c r="L1020" i="2"/>
  <c r="L1019" i="2"/>
  <c r="K1020" i="2"/>
  <c r="K1019" i="2"/>
  <c r="L1024" i="2"/>
  <c r="L1023" i="2"/>
  <c r="K1024" i="2"/>
  <c r="K1023" i="2"/>
  <c r="VI1037" i="2"/>
  <c r="VK1008" i="2"/>
  <c r="VI1008" i="2"/>
  <c r="VK1007" i="2"/>
  <c r="VI1007" i="2"/>
  <c r="VL1006" i="2"/>
  <c r="VJ1006" i="2"/>
  <c r="VL1005" i="2"/>
  <c r="VJ1005" i="2"/>
  <c r="VL1004" i="2"/>
  <c r="VJ1004" i="2"/>
  <c r="VL1003" i="2"/>
  <c r="VJ1003" i="2"/>
  <c r="VL1002" i="2"/>
  <c r="VJ1002" i="2"/>
  <c r="VL1001" i="2"/>
  <c r="VJ1001" i="2"/>
  <c r="VL1000" i="2"/>
  <c r="VJ1000" i="2"/>
  <c r="VL999" i="2"/>
  <c r="VJ999" i="2"/>
  <c r="VL998" i="2"/>
  <c r="VJ998" i="2"/>
  <c r="VL997" i="2"/>
  <c r="VJ997" i="2"/>
  <c r="VI1023" i="2" a="1"/>
  <c r="VI1021" i="2" a="1"/>
  <c r="VI1019" i="2" a="1"/>
  <c r="VJ1008" i="2"/>
  <c r="VJ1007" i="2"/>
  <c r="VK1006" i="2"/>
  <c r="VK1005" i="2"/>
  <c r="VK1004" i="2"/>
  <c r="VK1003" i="2"/>
  <c r="VK1002" i="2"/>
  <c r="VK1001" i="2"/>
  <c r="VK1000" i="2"/>
  <c r="VK999" i="2"/>
  <c r="VK998" i="2"/>
  <c r="VK997" i="2"/>
  <c r="VI1006" i="2"/>
  <c r="VI1005" i="2"/>
  <c r="VI1004" i="2"/>
  <c r="VI1003" i="2"/>
  <c r="VI1002" i="2"/>
  <c r="VI1001" i="2"/>
  <c r="VI1000" i="2"/>
  <c r="VI999" i="2"/>
  <c r="VI998" i="2"/>
  <c r="VI997" i="2"/>
  <c r="VL1008" i="2"/>
  <c r="VL1007" i="2"/>
  <c r="NY1037" i="2"/>
  <c r="OA1008" i="2"/>
  <c r="NY1008" i="2"/>
  <c r="OA1007" i="2"/>
  <c r="NY1007" i="2"/>
  <c r="OB1006" i="2"/>
  <c r="NZ1006" i="2"/>
  <c r="OB1005" i="2"/>
  <c r="NZ1005" i="2"/>
  <c r="OB1004" i="2"/>
  <c r="NZ1004" i="2"/>
  <c r="OB1003" i="2"/>
  <c r="NZ1003" i="2"/>
  <c r="OB1002" i="2"/>
  <c r="NZ1002" i="2"/>
  <c r="OB1001" i="2"/>
  <c r="NZ1001" i="2"/>
  <c r="OB1000" i="2"/>
  <c r="NZ1000" i="2"/>
  <c r="OB999" i="2"/>
  <c r="NZ999" i="2"/>
  <c r="OB998" i="2"/>
  <c r="NZ998" i="2"/>
  <c r="OB997" i="2"/>
  <c r="NZ997" i="2"/>
  <c r="NY1023" i="2" a="1"/>
  <c r="NY1021" i="2" a="1"/>
  <c r="NY1019" i="2" a="1"/>
  <c r="NZ1008" i="2"/>
  <c r="NZ1007" i="2"/>
  <c r="OA1006" i="2"/>
  <c r="OA1005" i="2"/>
  <c r="OA1004" i="2"/>
  <c r="OA1003" i="2"/>
  <c r="OA1002" i="2"/>
  <c r="OA1001" i="2"/>
  <c r="OA1000" i="2"/>
  <c r="OA999" i="2"/>
  <c r="OA998" i="2"/>
  <c r="OA997" i="2"/>
  <c r="NY1006" i="2"/>
  <c r="NY1005" i="2"/>
  <c r="NY1004" i="2"/>
  <c r="NY1003" i="2"/>
  <c r="NY1002" i="2"/>
  <c r="NY1001" i="2"/>
  <c r="NY1000" i="2"/>
  <c r="NY999" i="2"/>
  <c r="NY998" i="2"/>
  <c r="NY997" i="2"/>
  <c r="OB1008" i="2"/>
  <c r="OB1007" i="2"/>
  <c r="GO1037" i="2"/>
  <c r="GQ1008" i="2"/>
  <c r="GO1008" i="2"/>
  <c r="GQ1007" i="2"/>
  <c r="GO1007" i="2"/>
  <c r="GR1006" i="2"/>
  <c r="GP1006" i="2"/>
  <c r="GR1005" i="2"/>
  <c r="GP1005" i="2"/>
  <c r="GR1004" i="2"/>
  <c r="GP1004" i="2"/>
  <c r="GR1003" i="2"/>
  <c r="GP1003" i="2"/>
  <c r="GR1002" i="2"/>
  <c r="GP1002" i="2"/>
  <c r="GR1001" i="2"/>
  <c r="GP1001" i="2"/>
  <c r="GR1000" i="2"/>
  <c r="GP1000" i="2"/>
  <c r="GR999" i="2"/>
  <c r="GP999" i="2"/>
  <c r="GR998" i="2"/>
  <c r="GP998" i="2"/>
  <c r="GR997" i="2"/>
  <c r="GP997" i="2"/>
  <c r="GO1023" i="2" a="1"/>
  <c r="GO1021" i="2" a="1"/>
  <c r="GO1019" i="2" a="1"/>
  <c r="GP1008" i="2"/>
  <c r="GP1007" i="2"/>
  <c r="GQ1006" i="2"/>
  <c r="GQ1005" i="2"/>
  <c r="GQ1004" i="2"/>
  <c r="GQ1003" i="2"/>
  <c r="GQ1002" i="2"/>
  <c r="GQ1001" i="2"/>
  <c r="GQ1000" i="2"/>
  <c r="GQ999" i="2"/>
  <c r="GQ998" i="2"/>
  <c r="GQ997" i="2"/>
  <c r="GO1006" i="2"/>
  <c r="GO1005" i="2"/>
  <c r="GO1004" i="2"/>
  <c r="GO1003" i="2"/>
  <c r="GO1002" i="2"/>
  <c r="GO1001" i="2"/>
  <c r="GO1000" i="2"/>
  <c r="GO999" i="2"/>
  <c r="GO998" i="2"/>
  <c r="GO997" i="2"/>
  <c r="GR1008" i="2"/>
  <c r="GR1007" i="2"/>
  <c r="UW1037" i="2"/>
  <c r="UY1008" i="2"/>
  <c r="UW1008" i="2"/>
  <c r="UY1007" i="2"/>
  <c r="UW1007" i="2"/>
  <c r="UZ1006" i="2"/>
  <c r="UX1006" i="2"/>
  <c r="UZ1005" i="2"/>
  <c r="UX1005" i="2"/>
  <c r="UZ1004" i="2"/>
  <c r="UX1004" i="2"/>
  <c r="UZ1003" i="2"/>
  <c r="UX1003" i="2"/>
  <c r="UZ1002" i="2"/>
  <c r="UX1002" i="2"/>
  <c r="UZ1001" i="2"/>
  <c r="UX1001" i="2"/>
  <c r="UZ1000" i="2"/>
  <c r="UX1000" i="2"/>
  <c r="UZ999" i="2"/>
  <c r="UX999" i="2"/>
  <c r="UZ998" i="2"/>
  <c r="UX998" i="2"/>
  <c r="UZ997" i="2"/>
  <c r="UX997" i="2"/>
  <c r="UW1023" i="2" a="1"/>
  <c r="UW1021" i="2" a="1"/>
  <c r="UW1019" i="2" a="1"/>
  <c r="UX1008" i="2"/>
  <c r="UX1007" i="2"/>
  <c r="UY1006" i="2"/>
  <c r="UY1005" i="2"/>
  <c r="UY1004" i="2"/>
  <c r="UY1003" i="2"/>
  <c r="UY1002" i="2"/>
  <c r="UY1001" i="2"/>
  <c r="UY1000" i="2"/>
  <c r="UY999" i="2"/>
  <c r="UY998" i="2"/>
  <c r="UY997" i="2"/>
  <c r="UW1006" i="2"/>
  <c r="UW1005" i="2"/>
  <c r="UW1004" i="2"/>
  <c r="UW1003" i="2"/>
  <c r="UW1002" i="2"/>
  <c r="UW1001" i="2"/>
  <c r="UW1000" i="2"/>
  <c r="UW999" i="2"/>
  <c r="UW998" i="2"/>
  <c r="UW997" i="2"/>
  <c r="UZ1008" i="2"/>
  <c r="UZ1007" i="2"/>
  <c r="NM1037" i="2"/>
  <c r="NO1008" i="2"/>
  <c r="NM1008" i="2"/>
  <c r="NO1007" i="2"/>
  <c r="NM1007" i="2"/>
  <c r="NP1006" i="2"/>
  <c r="NN1006" i="2"/>
  <c r="NP1005" i="2"/>
  <c r="NN1005" i="2"/>
  <c r="NP1004" i="2"/>
  <c r="NN1004" i="2"/>
  <c r="NP1003" i="2"/>
  <c r="NN1003" i="2"/>
  <c r="NP1002" i="2"/>
  <c r="NN1002" i="2"/>
  <c r="NP1001" i="2"/>
  <c r="NN1001" i="2"/>
  <c r="NP1000" i="2"/>
  <c r="NN1000" i="2"/>
  <c r="NP999" i="2"/>
  <c r="NN999" i="2"/>
  <c r="NP998" i="2"/>
  <c r="NN998" i="2"/>
  <c r="NP997" i="2"/>
  <c r="NN997" i="2"/>
  <c r="NM1023" i="2" a="1"/>
  <c r="NM1021" i="2" a="1"/>
  <c r="NM1019" i="2" a="1"/>
  <c r="NN1008" i="2"/>
  <c r="NN1007" i="2"/>
  <c r="NO1006" i="2"/>
  <c r="NO1005" i="2"/>
  <c r="NO1004" i="2"/>
  <c r="NO1003" i="2"/>
  <c r="NO1002" i="2"/>
  <c r="NO1001" i="2"/>
  <c r="NO1000" i="2"/>
  <c r="NO999" i="2"/>
  <c r="NO998" i="2"/>
  <c r="NO997" i="2"/>
  <c r="NM1006" i="2"/>
  <c r="NM1005" i="2"/>
  <c r="NM1004" i="2"/>
  <c r="NM1003" i="2"/>
  <c r="NM1002" i="2"/>
  <c r="NM1001" i="2"/>
  <c r="NM1000" i="2"/>
  <c r="NM999" i="2"/>
  <c r="NM998" i="2"/>
  <c r="NM997" i="2"/>
  <c r="NP1008" i="2"/>
  <c r="NP1007" i="2"/>
  <c r="GC1037" i="2"/>
  <c r="GE1008" i="2"/>
  <c r="GC1008" i="2"/>
  <c r="GE1007" i="2"/>
  <c r="GC1007" i="2"/>
  <c r="GF1006" i="2"/>
  <c r="GD1006" i="2"/>
  <c r="GF1005" i="2"/>
  <c r="GD1005" i="2"/>
  <c r="GF1004" i="2"/>
  <c r="GD1004" i="2"/>
  <c r="GF1003" i="2"/>
  <c r="GD1003" i="2"/>
  <c r="GF1002" i="2"/>
  <c r="GD1002" i="2"/>
  <c r="GF1001" i="2"/>
  <c r="GD1001" i="2"/>
  <c r="GF1000" i="2"/>
  <c r="GD1000" i="2"/>
  <c r="GF999" i="2"/>
  <c r="GD999" i="2"/>
  <c r="GF998" i="2"/>
  <c r="GD998" i="2"/>
  <c r="GF997" i="2"/>
  <c r="GD997" i="2"/>
  <c r="GC1023" i="2" a="1"/>
  <c r="GC1021" i="2" a="1"/>
  <c r="GC1019" i="2" a="1"/>
  <c r="GD1008" i="2"/>
  <c r="GD1007" i="2"/>
  <c r="GE1006" i="2"/>
  <c r="GE1005" i="2"/>
  <c r="GE1004" i="2"/>
  <c r="GE1003" i="2"/>
  <c r="GE1002" i="2"/>
  <c r="GE1001" i="2"/>
  <c r="GE1000" i="2"/>
  <c r="GE999" i="2"/>
  <c r="GE998" i="2"/>
  <c r="GE997" i="2"/>
  <c r="GC1006" i="2"/>
  <c r="GC1005" i="2"/>
  <c r="GC1004" i="2"/>
  <c r="GC1003" i="2"/>
  <c r="GC1002" i="2"/>
  <c r="GC1001" i="2"/>
  <c r="GC1000" i="2"/>
  <c r="GC999" i="2"/>
  <c r="GC998" i="2"/>
  <c r="GC997" i="2"/>
  <c r="GF1008" i="2"/>
  <c r="GF1007" i="2"/>
  <c r="VD1032" i="2"/>
  <c r="VD1031" i="2"/>
  <c r="VC1031" i="2"/>
  <c r="VC1032" i="2"/>
  <c r="VD1036" i="2"/>
  <c r="VD1035" i="2"/>
  <c r="VC1035" i="2"/>
  <c r="VC1036" i="2"/>
  <c r="UF1032" i="2"/>
  <c r="UF1031" i="2"/>
  <c r="UE1031" i="2"/>
  <c r="UE1032" i="2"/>
  <c r="UF1036" i="2"/>
  <c r="UF1035" i="2"/>
  <c r="UE1035" i="2"/>
  <c r="UE1036" i="2"/>
  <c r="TH1032" i="2"/>
  <c r="TH1031" i="2"/>
  <c r="TG1031" i="2"/>
  <c r="TG1032" i="2"/>
  <c r="TH1036" i="2"/>
  <c r="TH1035" i="2"/>
  <c r="TG1035" i="2"/>
  <c r="TG1036" i="2"/>
  <c r="SJ1032" i="2"/>
  <c r="SJ1031" i="2"/>
  <c r="SI1031" i="2"/>
  <c r="SI1032" i="2"/>
  <c r="SJ1036" i="2"/>
  <c r="SJ1035" i="2"/>
  <c r="SI1035" i="2"/>
  <c r="SI1036" i="2"/>
  <c r="RL1032" i="2"/>
  <c r="RL1031" i="2"/>
  <c r="RK1031" i="2"/>
  <c r="RK1032" i="2"/>
  <c r="RL1036" i="2"/>
  <c r="RL1035" i="2"/>
  <c r="RK1035" i="2"/>
  <c r="RK1036" i="2"/>
  <c r="QN1032" i="2"/>
  <c r="QN1031" i="2"/>
  <c r="QM1031" i="2"/>
  <c r="QM1032" i="2"/>
  <c r="QN1036" i="2"/>
  <c r="QN1035" i="2"/>
  <c r="QM1035" i="2"/>
  <c r="QM1036" i="2"/>
  <c r="PP1032" i="2"/>
  <c r="PP1031" i="2"/>
  <c r="PO1031" i="2"/>
  <c r="PO1032" i="2"/>
  <c r="PP1036" i="2"/>
  <c r="PP1035" i="2"/>
  <c r="PO1035" i="2"/>
  <c r="PO1036" i="2"/>
  <c r="OR1032" i="2"/>
  <c r="OR1031" i="2"/>
  <c r="OQ1031" i="2"/>
  <c r="OQ1032" i="2"/>
  <c r="OR1036" i="2"/>
  <c r="OR1035" i="2"/>
  <c r="OQ1035" i="2"/>
  <c r="OQ1036" i="2"/>
  <c r="NT1032" i="2"/>
  <c r="NT1031" i="2"/>
  <c r="NS1031" i="2"/>
  <c r="NS1032" i="2"/>
  <c r="NT1036" i="2"/>
  <c r="NT1035" i="2"/>
  <c r="NS1035" i="2"/>
  <c r="NS1036" i="2"/>
  <c r="MV1032" i="2"/>
  <c r="MV1031" i="2"/>
  <c r="MU1031" i="2"/>
  <c r="MU1032" i="2"/>
  <c r="MV1036" i="2"/>
  <c r="MV1035" i="2"/>
  <c r="MU1035" i="2"/>
  <c r="MU1036" i="2"/>
  <c r="LX1032" i="2"/>
  <c r="LX1031" i="2"/>
  <c r="LW1031" i="2"/>
  <c r="LW1032" i="2"/>
  <c r="LX1036" i="2"/>
  <c r="LX1035" i="2"/>
  <c r="LW1035" i="2"/>
  <c r="LW1036" i="2"/>
  <c r="KZ1032" i="2"/>
  <c r="KZ1031" i="2"/>
  <c r="KY1031" i="2"/>
  <c r="KY1032" i="2"/>
  <c r="KZ1036" i="2"/>
  <c r="KZ1035" i="2"/>
  <c r="KY1035" i="2"/>
  <c r="KY1036" i="2"/>
  <c r="KB1032" i="2"/>
  <c r="KB1031" i="2"/>
  <c r="KA1031" i="2"/>
  <c r="KA1032" i="2"/>
  <c r="KB1036" i="2"/>
  <c r="KB1035" i="2"/>
  <c r="KA1035" i="2"/>
  <c r="KA1036" i="2"/>
  <c r="JD1032" i="2"/>
  <c r="JD1031" i="2"/>
  <c r="JC1031" i="2"/>
  <c r="JC1032" i="2"/>
  <c r="JD1036" i="2"/>
  <c r="JD1035" i="2"/>
  <c r="JC1035" i="2"/>
  <c r="JC1036" i="2"/>
  <c r="IF1032" i="2"/>
  <c r="IF1031" i="2"/>
  <c r="IE1031" i="2"/>
  <c r="IE1032" i="2"/>
  <c r="IF1036" i="2"/>
  <c r="IF1035" i="2"/>
  <c r="IE1035" i="2"/>
  <c r="IE1036" i="2"/>
  <c r="HH1032" i="2"/>
  <c r="HH1031" i="2"/>
  <c r="HG1031" i="2"/>
  <c r="HG1032" i="2"/>
  <c r="HH1036" i="2"/>
  <c r="HH1035" i="2"/>
  <c r="HG1035" i="2"/>
  <c r="HG1036" i="2"/>
  <c r="GJ1032" i="2"/>
  <c r="GJ1031" i="2"/>
  <c r="GI1031" i="2"/>
  <c r="GI1032" i="2"/>
  <c r="GJ1036" i="2"/>
  <c r="GJ1035" i="2"/>
  <c r="GI1035" i="2"/>
  <c r="GI1036" i="2"/>
  <c r="FL1032" i="2"/>
  <c r="FL1031" i="2"/>
  <c r="FK1031" i="2"/>
  <c r="FK1032" i="2"/>
  <c r="FL1036" i="2"/>
  <c r="FL1035" i="2"/>
  <c r="FK1035" i="2"/>
  <c r="FK1036" i="2"/>
  <c r="EN1032" i="2"/>
  <c r="EN1031" i="2"/>
  <c r="EM1031" i="2"/>
  <c r="EM1032" i="2"/>
  <c r="EN1036" i="2"/>
  <c r="EN1035" i="2"/>
  <c r="EM1035" i="2"/>
  <c r="EM1036" i="2"/>
  <c r="DP1032" i="2"/>
  <c r="DP1031" i="2"/>
  <c r="DO1031" i="2"/>
  <c r="DO1032" i="2"/>
  <c r="DP1036" i="2"/>
  <c r="DP1035" i="2"/>
  <c r="DO1035" i="2"/>
  <c r="DO1036" i="2"/>
  <c r="CR1032" i="2"/>
  <c r="CR1031" i="2"/>
  <c r="CQ1031" i="2"/>
  <c r="CQ1032" i="2"/>
  <c r="CR1036" i="2"/>
  <c r="CR1035" i="2"/>
  <c r="CQ1035" i="2"/>
  <c r="CQ1036" i="2"/>
  <c r="BT1032" i="2"/>
  <c r="BT1031" i="2"/>
  <c r="BS1031" i="2"/>
  <c r="BS1032" i="2"/>
  <c r="BT1036" i="2"/>
  <c r="BT1035" i="2"/>
  <c r="BS1035" i="2"/>
  <c r="BS1036" i="2"/>
  <c r="AV1032" i="2"/>
  <c r="AV1031" i="2"/>
  <c r="AU1031" i="2"/>
  <c r="AU1032" i="2"/>
  <c r="AV1036" i="2"/>
  <c r="AV1035" i="2"/>
  <c r="AU1035" i="2"/>
  <c r="AU1036" i="2"/>
  <c r="X1032" i="2"/>
  <c r="X1031" i="2"/>
  <c r="W1031" i="2"/>
  <c r="W1032" i="2"/>
  <c r="X1036" i="2"/>
  <c r="X1035" i="2"/>
  <c r="W1035" i="2"/>
  <c r="W1036" i="2"/>
  <c r="UW1034" i="2"/>
  <c r="UW1033" i="2"/>
  <c r="UX1033" i="2"/>
  <c r="UX1034" i="2"/>
  <c r="TA1034" i="2"/>
  <c r="TA1033" i="2"/>
  <c r="TB1033" i="2"/>
  <c r="TB1034" i="2"/>
  <c r="RQ1034" i="2"/>
  <c r="RQ1033" i="2"/>
  <c r="RR1034" i="2"/>
  <c r="RR1033" i="2"/>
  <c r="PU1034" i="2"/>
  <c r="PU1033" i="2"/>
  <c r="PV1034" i="2"/>
  <c r="PV1033" i="2"/>
  <c r="NY1034" i="2"/>
  <c r="NY1033" i="2"/>
  <c r="NZ1034" i="2"/>
  <c r="NZ1033" i="2"/>
  <c r="MC1034" i="2"/>
  <c r="MC1033" i="2"/>
  <c r="MD1034" i="2"/>
  <c r="MD1033" i="2"/>
  <c r="KG1034" i="2"/>
  <c r="KG1033" i="2"/>
  <c r="KH1034" i="2"/>
  <c r="KH1033" i="2"/>
  <c r="IK1034" i="2"/>
  <c r="IK1033" i="2"/>
  <c r="IL1034" i="2"/>
  <c r="IL1033" i="2"/>
  <c r="GO1034" i="2"/>
  <c r="GO1033" i="2"/>
  <c r="GP1034" i="2"/>
  <c r="GP1033" i="2"/>
  <c r="ES1034" i="2"/>
  <c r="ES1033" i="2"/>
  <c r="ET1034" i="2"/>
  <c r="ET1033" i="2"/>
  <c r="CW1034" i="2"/>
  <c r="CW1033" i="2"/>
  <c r="CX1034" i="2"/>
  <c r="CX1033" i="2"/>
  <c r="BA1034" i="2"/>
  <c r="BA1033" i="2"/>
  <c r="BB1034" i="2"/>
  <c r="BB1033" i="2"/>
  <c r="UK1037" i="2"/>
  <c r="UM1008" i="2"/>
  <c r="UK1008" i="2"/>
  <c r="UM1007" i="2"/>
  <c r="UK1007" i="2"/>
  <c r="UN1006" i="2"/>
  <c r="UL1006" i="2"/>
  <c r="UN1005" i="2"/>
  <c r="UL1005" i="2"/>
  <c r="UN1004" i="2"/>
  <c r="UL1004" i="2"/>
  <c r="UN1003" i="2"/>
  <c r="UL1003" i="2"/>
  <c r="UN1002" i="2"/>
  <c r="UL1002" i="2"/>
  <c r="UN1001" i="2"/>
  <c r="UL1001" i="2"/>
  <c r="UN1000" i="2"/>
  <c r="UL1000" i="2"/>
  <c r="UN999" i="2"/>
  <c r="UL999" i="2"/>
  <c r="UN998" i="2"/>
  <c r="UL998" i="2"/>
  <c r="UN997" i="2"/>
  <c r="UL997" i="2"/>
  <c r="UK1023" i="2" a="1"/>
  <c r="UK1021" i="2" a="1"/>
  <c r="UK1019" i="2" a="1"/>
  <c r="UL1008" i="2"/>
  <c r="UL1007" i="2"/>
  <c r="UM1006" i="2"/>
  <c r="UM1005" i="2"/>
  <c r="UM1004" i="2"/>
  <c r="UM1003" i="2"/>
  <c r="UM1002" i="2"/>
  <c r="UM1001" i="2"/>
  <c r="UM1000" i="2"/>
  <c r="UM999" i="2"/>
  <c r="UM998" i="2"/>
  <c r="UM997" i="2"/>
  <c r="UK1006" i="2"/>
  <c r="UK1005" i="2"/>
  <c r="UK1004" i="2"/>
  <c r="UK1003" i="2"/>
  <c r="UK1002" i="2"/>
  <c r="UK1001" i="2"/>
  <c r="UK1000" i="2"/>
  <c r="UK999" i="2"/>
  <c r="UK998" i="2"/>
  <c r="UK997" i="2"/>
  <c r="UN1008" i="2"/>
  <c r="UN1007" i="2"/>
  <c r="MO1037" i="2"/>
  <c r="MQ1008" i="2"/>
  <c r="MO1008" i="2"/>
  <c r="MQ1007" i="2"/>
  <c r="MO1007" i="2"/>
  <c r="MR1006" i="2"/>
  <c r="MP1006" i="2"/>
  <c r="MR1005" i="2"/>
  <c r="MP1005" i="2"/>
  <c r="MR1004" i="2"/>
  <c r="MP1004" i="2"/>
  <c r="MR1003" i="2"/>
  <c r="MP1003" i="2"/>
  <c r="MR1002" i="2"/>
  <c r="MP1002" i="2"/>
  <c r="MR1001" i="2"/>
  <c r="MP1001" i="2"/>
  <c r="MR1000" i="2"/>
  <c r="MP1000" i="2"/>
  <c r="MR999" i="2"/>
  <c r="MP999" i="2"/>
  <c r="MR998" i="2"/>
  <c r="MP998" i="2"/>
  <c r="MR997" i="2"/>
  <c r="MP997" i="2"/>
  <c r="MO1023" i="2" a="1"/>
  <c r="MO1021" i="2" a="1"/>
  <c r="MO1019" i="2" a="1"/>
  <c r="MP1008" i="2"/>
  <c r="MP1007" i="2"/>
  <c r="MQ1006" i="2"/>
  <c r="MQ1005" i="2"/>
  <c r="MQ1004" i="2"/>
  <c r="MQ1003" i="2"/>
  <c r="MQ1002" i="2"/>
  <c r="MQ1001" i="2"/>
  <c r="MQ1000" i="2"/>
  <c r="MQ999" i="2"/>
  <c r="MQ998" i="2"/>
  <c r="MQ997" i="2"/>
  <c r="MO1006" i="2"/>
  <c r="MO1005" i="2"/>
  <c r="MO1004" i="2"/>
  <c r="MO1003" i="2"/>
  <c r="MO1002" i="2"/>
  <c r="MO1001" i="2"/>
  <c r="MO1000" i="2"/>
  <c r="MO999" i="2"/>
  <c r="MO998" i="2"/>
  <c r="MO997" i="2"/>
  <c r="MR1008" i="2"/>
  <c r="MR1007" i="2"/>
  <c r="FE1037" i="2"/>
  <c r="FG1008" i="2"/>
  <c r="FE1008" i="2"/>
  <c r="FG1007" i="2"/>
  <c r="FE1007" i="2"/>
  <c r="FH1006" i="2"/>
  <c r="FF1006" i="2"/>
  <c r="FH1005" i="2"/>
  <c r="FF1005" i="2"/>
  <c r="FH1004" i="2"/>
  <c r="FF1004" i="2"/>
  <c r="FH1003" i="2"/>
  <c r="FF1003" i="2"/>
  <c r="FH1002" i="2"/>
  <c r="FF1002" i="2"/>
  <c r="FH1001" i="2"/>
  <c r="FF1001" i="2"/>
  <c r="FH1000" i="2"/>
  <c r="FF1000" i="2"/>
  <c r="FH999" i="2"/>
  <c r="FF999" i="2"/>
  <c r="FH998" i="2"/>
  <c r="FF998" i="2"/>
  <c r="FH997" i="2"/>
  <c r="FF997" i="2"/>
  <c r="FE1023" i="2" a="1"/>
  <c r="FE1021" i="2" a="1"/>
  <c r="FE1019" i="2" a="1"/>
  <c r="FF1008" i="2"/>
  <c r="FF1007" i="2"/>
  <c r="FG1006" i="2"/>
  <c r="FG1005" i="2"/>
  <c r="FG1004" i="2"/>
  <c r="FG1003" i="2"/>
  <c r="FG1002" i="2"/>
  <c r="FG1001" i="2"/>
  <c r="FG1000" i="2"/>
  <c r="FG999" i="2"/>
  <c r="FG998" i="2"/>
  <c r="FG997" i="2"/>
  <c r="FE1006" i="2"/>
  <c r="FE1005" i="2"/>
  <c r="FE1004" i="2"/>
  <c r="FE1003" i="2"/>
  <c r="FE1002" i="2"/>
  <c r="FE1001" i="2"/>
  <c r="FE1000" i="2"/>
  <c r="FE999" i="2"/>
  <c r="FE998" i="2"/>
  <c r="FE997" i="2"/>
  <c r="FH1008" i="2"/>
  <c r="FH1007" i="2"/>
  <c r="VI1034" i="2"/>
  <c r="VI1033" i="2"/>
  <c r="VJ1034" i="2"/>
  <c r="VJ1033" i="2"/>
  <c r="TM1034" i="2"/>
  <c r="TM1033" i="2"/>
  <c r="TN1034" i="2"/>
  <c r="TN1033" i="2"/>
  <c r="RE1034" i="2"/>
  <c r="RE1033" i="2"/>
  <c r="RF1033" i="2"/>
  <c r="RF1034" i="2"/>
  <c r="PI1034" i="2"/>
  <c r="PI1033" i="2"/>
  <c r="PJ1033" i="2"/>
  <c r="PJ1034" i="2"/>
  <c r="NM1034" i="2"/>
  <c r="NM1033" i="2"/>
  <c r="NN1033" i="2"/>
  <c r="NN1034" i="2"/>
  <c r="LQ1034" i="2"/>
  <c r="LQ1033" i="2"/>
  <c r="LR1033" i="2"/>
  <c r="LR1034" i="2"/>
  <c r="JU1034" i="2"/>
  <c r="JU1033" i="2"/>
  <c r="JV1033" i="2"/>
  <c r="JV1034" i="2"/>
  <c r="HY1034" i="2"/>
  <c r="HY1033" i="2"/>
  <c r="HZ1033" i="2"/>
  <c r="HZ1034" i="2"/>
  <c r="GC1034" i="2"/>
  <c r="GC1033" i="2"/>
  <c r="GD1033" i="2"/>
  <c r="GD1034" i="2"/>
  <c r="EG1034" i="2"/>
  <c r="EG1033" i="2"/>
  <c r="EH1033" i="2"/>
  <c r="EH1034" i="2"/>
  <c r="CK1034" i="2"/>
  <c r="CK1033" i="2"/>
  <c r="CL1033" i="2"/>
  <c r="CL1034" i="2"/>
  <c r="AO1034" i="2"/>
  <c r="AO1033" i="2"/>
  <c r="AP1033" i="2"/>
  <c r="AP1034" i="2"/>
  <c r="TY1037" i="2"/>
  <c r="UA1008" i="2"/>
  <c r="TY1008" i="2"/>
  <c r="UA1007" i="2"/>
  <c r="TY1007" i="2"/>
  <c r="UB1006" i="2"/>
  <c r="TZ1006" i="2"/>
  <c r="UB1005" i="2"/>
  <c r="TZ1005" i="2"/>
  <c r="UB1004" i="2"/>
  <c r="TZ1004" i="2"/>
  <c r="UB1003" i="2"/>
  <c r="TZ1003" i="2"/>
  <c r="UB1002" i="2"/>
  <c r="TZ1002" i="2"/>
  <c r="UB1001" i="2"/>
  <c r="TZ1001" i="2"/>
  <c r="UB1000" i="2"/>
  <c r="TZ1000" i="2"/>
  <c r="UB999" i="2"/>
  <c r="TZ999" i="2"/>
  <c r="UB998" i="2"/>
  <c r="TZ998" i="2"/>
  <c r="UB997" i="2"/>
  <c r="TZ997" i="2"/>
  <c r="TY1023" i="2" a="1"/>
  <c r="TY1021" i="2" a="1"/>
  <c r="TY1019" i="2" a="1"/>
  <c r="TZ1008" i="2"/>
  <c r="TZ1007" i="2"/>
  <c r="UA1006" i="2"/>
  <c r="UA1005" i="2"/>
  <c r="UA1004" i="2"/>
  <c r="UA1003" i="2"/>
  <c r="UA1002" i="2"/>
  <c r="UA1001" i="2"/>
  <c r="UA1000" i="2"/>
  <c r="UA999" i="2"/>
  <c r="UA998" i="2"/>
  <c r="UA997" i="2"/>
  <c r="TY1006" i="2"/>
  <c r="TY1005" i="2"/>
  <c r="TY1004" i="2"/>
  <c r="TY1003" i="2"/>
  <c r="TY1002" i="2"/>
  <c r="TY1001" i="2"/>
  <c r="TY1000" i="2"/>
  <c r="TY999" i="2"/>
  <c r="TY998" i="2"/>
  <c r="TY997" i="2"/>
  <c r="UB1008" i="2"/>
  <c r="UB1007" i="2"/>
  <c r="NA1037" i="2"/>
  <c r="NC1008" i="2"/>
  <c r="NA1008" i="2"/>
  <c r="NC1007" i="2"/>
  <c r="NA1007" i="2"/>
  <c r="ND1006" i="2"/>
  <c r="NB1006" i="2"/>
  <c r="ND1005" i="2"/>
  <c r="NB1005" i="2"/>
  <c r="ND1004" i="2"/>
  <c r="NB1004" i="2"/>
  <c r="ND1003" i="2"/>
  <c r="NB1003" i="2"/>
  <c r="ND1002" i="2"/>
  <c r="NB1002" i="2"/>
  <c r="ND1001" i="2"/>
  <c r="NB1001" i="2"/>
  <c r="ND1000" i="2"/>
  <c r="NB1000" i="2"/>
  <c r="ND999" i="2"/>
  <c r="NB999" i="2"/>
  <c r="ND998" i="2"/>
  <c r="NB998" i="2"/>
  <c r="ND997" i="2"/>
  <c r="NB997" i="2"/>
  <c r="NA1023" i="2" a="1"/>
  <c r="NA1021" i="2" a="1"/>
  <c r="NA1019" i="2" a="1"/>
  <c r="NB1008" i="2"/>
  <c r="NB1007" i="2"/>
  <c r="NC1006" i="2"/>
  <c r="NC1005" i="2"/>
  <c r="NC1004" i="2"/>
  <c r="NC1003" i="2"/>
  <c r="NC1002" i="2"/>
  <c r="NC1001" i="2"/>
  <c r="NC1000" i="2"/>
  <c r="NC999" i="2"/>
  <c r="NC998" i="2"/>
  <c r="NC997" i="2"/>
  <c r="NA1006" i="2"/>
  <c r="NA1005" i="2"/>
  <c r="NA1004" i="2"/>
  <c r="NA1003" i="2"/>
  <c r="NA1002" i="2"/>
  <c r="NA1001" i="2"/>
  <c r="NA1000" i="2"/>
  <c r="NA999" i="2"/>
  <c r="NA998" i="2"/>
  <c r="NA997" i="2"/>
  <c r="ND1008" i="2"/>
  <c r="ND1007" i="2"/>
  <c r="FQ1037" i="2"/>
  <c r="FS1008" i="2"/>
  <c r="FQ1008" i="2"/>
  <c r="FS1007" i="2"/>
  <c r="FQ1007" i="2"/>
  <c r="FT1006" i="2"/>
  <c r="FR1006" i="2"/>
  <c r="FT1005" i="2"/>
  <c r="FR1005" i="2"/>
  <c r="FT1004" i="2"/>
  <c r="FR1004" i="2"/>
  <c r="FT1003" i="2"/>
  <c r="FR1003" i="2"/>
  <c r="FT1002" i="2"/>
  <c r="FR1002" i="2"/>
  <c r="FT1001" i="2"/>
  <c r="FR1001" i="2"/>
  <c r="FT1000" i="2"/>
  <c r="FR1000" i="2"/>
  <c r="FT999" i="2"/>
  <c r="FR999" i="2"/>
  <c r="FT998" i="2"/>
  <c r="FR998" i="2"/>
  <c r="FT997" i="2"/>
  <c r="FR997" i="2"/>
  <c r="FQ1023" i="2" a="1"/>
  <c r="FQ1021" i="2" a="1"/>
  <c r="FQ1019" i="2" a="1"/>
  <c r="FR1008" i="2"/>
  <c r="FR1007" i="2"/>
  <c r="FS1006" i="2"/>
  <c r="FS1005" i="2"/>
  <c r="FS1004" i="2"/>
  <c r="FS1003" i="2"/>
  <c r="FS1002" i="2"/>
  <c r="FS1001" i="2"/>
  <c r="FS1000" i="2"/>
  <c r="FS999" i="2"/>
  <c r="FS998" i="2"/>
  <c r="FS997" i="2"/>
  <c r="FQ1006" i="2"/>
  <c r="FQ1005" i="2"/>
  <c r="FQ1004" i="2"/>
  <c r="FQ1003" i="2"/>
  <c r="FQ1002" i="2"/>
  <c r="FQ1001" i="2"/>
  <c r="FQ1000" i="2"/>
  <c r="FQ999" i="2"/>
  <c r="FQ998" i="2"/>
  <c r="FQ997" i="2"/>
  <c r="FT1008" i="2"/>
  <c r="FT1007" i="2"/>
  <c r="UQ1023" i="2" a="1"/>
  <c r="UQ1021" i="2" a="1"/>
  <c r="UQ1019" i="2" a="1"/>
  <c r="US1008" i="2"/>
  <c r="UQ1008" i="2"/>
  <c r="US1007" i="2"/>
  <c r="UQ1007" i="2"/>
  <c r="UT1006" i="2"/>
  <c r="UR1006" i="2"/>
  <c r="UT1005" i="2"/>
  <c r="UR1005" i="2"/>
  <c r="UT1004" i="2"/>
  <c r="UR1004" i="2"/>
  <c r="UT1003" i="2"/>
  <c r="UR1003" i="2"/>
  <c r="UT1002" i="2"/>
  <c r="UR1002" i="2"/>
  <c r="UT1001" i="2"/>
  <c r="UR1001" i="2"/>
  <c r="UT1000" i="2"/>
  <c r="UR1000" i="2"/>
  <c r="UT999" i="2"/>
  <c r="UR999" i="2"/>
  <c r="UT998" i="2"/>
  <c r="UR998" i="2"/>
  <c r="UT997" i="2"/>
  <c r="UR997" i="2"/>
  <c r="UQ1037" i="2"/>
  <c r="UR1008" i="2"/>
  <c r="UR1007" i="2"/>
  <c r="US1006" i="2"/>
  <c r="US1005" i="2"/>
  <c r="US1004" i="2"/>
  <c r="US1003" i="2"/>
  <c r="US1002" i="2"/>
  <c r="US1001" i="2"/>
  <c r="US1000" i="2"/>
  <c r="US999" i="2"/>
  <c r="US998" i="2"/>
  <c r="US997" i="2"/>
  <c r="UT1008" i="2"/>
  <c r="UT1007" i="2"/>
  <c r="UQ1006" i="2"/>
  <c r="UQ1005" i="2"/>
  <c r="UQ1004" i="2"/>
  <c r="UQ1003" i="2"/>
  <c r="UQ1002" i="2"/>
  <c r="UQ1001" i="2"/>
  <c r="UQ1000" i="2"/>
  <c r="UQ999" i="2"/>
  <c r="UQ998" i="2"/>
  <c r="UQ997" i="2"/>
  <c r="QY1023" i="2" a="1"/>
  <c r="QY1021" i="2" a="1"/>
  <c r="QY1019" i="2" a="1"/>
  <c r="RA1008" i="2"/>
  <c r="QY1008" i="2"/>
  <c r="RA1007" i="2"/>
  <c r="QY1007" i="2"/>
  <c r="RB1006" i="2"/>
  <c r="QZ1006" i="2"/>
  <c r="RB1005" i="2"/>
  <c r="QZ1005" i="2"/>
  <c r="RB1004" i="2"/>
  <c r="QZ1004" i="2"/>
  <c r="RB1003" i="2"/>
  <c r="QZ1003" i="2"/>
  <c r="RB1002" i="2"/>
  <c r="QZ1002" i="2"/>
  <c r="RB1001" i="2"/>
  <c r="QZ1001" i="2"/>
  <c r="RB1000" i="2"/>
  <c r="QZ1000" i="2"/>
  <c r="RB999" i="2"/>
  <c r="QZ999" i="2"/>
  <c r="RB998" i="2"/>
  <c r="QZ998" i="2"/>
  <c r="RB997" i="2"/>
  <c r="QZ997" i="2"/>
  <c r="QY1037" i="2"/>
  <c r="QZ1008" i="2"/>
  <c r="QZ1007" i="2"/>
  <c r="RA1006" i="2"/>
  <c r="RA1005" i="2"/>
  <c r="RA1004" i="2"/>
  <c r="RA1003" i="2"/>
  <c r="RA1002" i="2"/>
  <c r="RA1001" i="2"/>
  <c r="RA1000" i="2"/>
  <c r="RA999" i="2"/>
  <c r="RA998" i="2"/>
  <c r="RA997" i="2"/>
  <c r="RB1008" i="2"/>
  <c r="RB1007" i="2"/>
  <c r="QY1006" i="2"/>
  <c r="QY1005" i="2"/>
  <c r="QY1004" i="2"/>
  <c r="QY1003" i="2"/>
  <c r="QY1002" i="2"/>
  <c r="QY1001" i="2"/>
  <c r="QY1000" i="2"/>
  <c r="QY999" i="2"/>
  <c r="QY998" i="2"/>
  <c r="QY997" i="2"/>
  <c r="NG1023" i="2" a="1"/>
  <c r="NG1021" i="2" a="1"/>
  <c r="NG1019" i="2" a="1"/>
  <c r="NI1008" i="2"/>
  <c r="NG1008" i="2"/>
  <c r="NI1007" i="2"/>
  <c r="NG1007" i="2"/>
  <c r="NJ1006" i="2"/>
  <c r="NH1006" i="2"/>
  <c r="NJ1005" i="2"/>
  <c r="NH1005" i="2"/>
  <c r="NJ1004" i="2"/>
  <c r="NH1004" i="2"/>
  <c r="NJ1003" i="2"/>
  <c r="NH1003" i="2"/>
  <c r="NJ1002" i="2"/>
  <c r="NH1002" i="2"/>
  <c r="NJ1001" i="2"/>
  <c r="NH1001" i="2"/>
  <c r="NJ1000" i="2"/>
  <c r="NH1000" i="2"/>
  <c r="NJ999" i="2"/>
  <c r="NH999" i="2"/>
  <c r="NJ998" i="2"/>
  <c r="NH998" i="2"/>
  <c r="NJ997" i="2"/>
  <c r="NH997" i="2"/>
  <c r="NG1037" i="2"/>
  <c r="NH1008" i="2"/>
  <c r="NH1007" i="2"/>
  <c r="NI1006" i="2"/>
  <c r="NI1005" i="2"/>
  <c r="NI1004" i="2"/>
  <c r="NI1003" i="2"/>
  <c r="NI1002" i="2"/>
  <c r="NI1001" i="2"/>
  <c r="NI1000" i="2"/>
  <c r="NI999" i="2"/>
  <c r="NI998" i="2"/>
  <c r="NI997" i="2"/>
  <c r="NJ1008" i="2"/>
  <c r="NJ1007" i="2"/>
  <c r="NG1006" i="2"/>
  <c r="NG1005" i="2"/>
  <c r="NG1004" i="2"/>
  <c r="NG1003" i="2"/>
  <c r="NG1002" i="2"/>
  <c r="NG1001" i="2"/>
  <c r="NG1000" i="2"/>
  <c r="NG999" i="2"/>
  <c r="NG998" i="2"/>
  <c r="NG997" i="2"/>
  <c r="JO1023" i="2" a="1"/>
  <c r="JO1021" i="2" a="1"/>
  <c r="JO1019" i="2" a="1"/>
  <c r="JQ1008" i="2"/>
  <c r="JO1008" i="2"/>
  <c r="JQ1007" i="2"/>
  <c r="JO1007" i="2"/>
  <c r="JR1006" i="2"/>
  <c r="JP1006" i="2"/>
  <c r="JR1005" i="2"/>
  <c r="JP1005" i="2"/>
  <c r="JR1004" i="2"/>
  <c r="JP1004" i="2"/>
  <c r="JR1003" i="2"/>
  <c r="JP1003" i="2"/>
  <c r="JR1002" i="2"/>
  <c r="JP1002" i="2"/>
  <c r="JR1001" i="2"/>
  <c r="JP1001" i="2"/>
  <c r="JR1000" i="2"/>
  <c r="JP1000" i="2"/>
  <c r="JR999" i="2"/>
  <c r="JP999" i="2"/>
  <c r="JR998" i="2"/>
  <c r="JP998" i="2"/>
  <c r="JR997" i="2"/>
  <c r="JP997" i="2"/>
  <c r="JO1037" i="2"/>
  <c r="JP1008" i="2"/>
  <c r="JP1007" i="2"/>
  <c r="JQ1006" i="2"/>
  <c r="JQ1005" i="2"/>
  <c r="JQ1004" i="2"/>
  <c r="JQ1003" i="2"/>
  <c r="JQ1002" i="2"/>
  <c r="JQ1001" i="2"/>
  <c r="JQ1000" i="2"/>
  <c r="JQ999" i="2"/>
  <c r="JQ998" i="2"/>
  <c r="JQ997" i="2"/>
  <c r="JR1008" i="2"/>
  <c r="JR1007" i="2"/>
  <c r="JO1006" i="2"/>
  <c r="JO1005" i="2"/>
  <c r="JO1004" i="2"/>
  <c r="JO1003" i="2"/>
  <c r="JO1002" i="2"/>
  <c r="JO1001" i="2"/>
  <c r="JO1000" i="2"/>
  <c r="JO999" i="2"/>
  <c r="JO998" i="2"/>
  <c r="JO997" i="2"/>
  <c r="FW1023" i="2" a="1"/>
  <c r="FW1021" i="2" a="1"/>
  <c r="FW1019" i="2" a="1"/>
  <c r="FY1008" i="2"/>
  <c r="FW1008" i="2"/>
  <c r="FY1007" i="2"/>
  <c r="FW1007" i="2"/>
  <c r="FZ1006" i="2"/>
  <c r="FX1006" i="2"/>
  <c r="FZ1005" i="2"/>
  <c r="FX1005" i="2"/>
  <c r="FZ1004" i="2"/>
  <c r="FX1004" i="2"/>
  <c r="FZ1003" i="2"/>
  <c r="FX1003" i="2"/>
  <c r="FZ1002" i="2"/>
  <c r="FX1002" i="2"/>
  <c r="FZ1001" i="2"/>
  <c r="FX1001" i="2"/>
  <c r="FZ1000" i="2"/>
  <c r="FX1000" i="2"/>
  <c r="FZ999" i="2"/>
  <c r="FX999" i="2"/>
  <c r="FZ998" i="2"/>
  <c r="FX998" i="2"/>
  <c r="FZ997" i="2"/>
  <c r="FX997" i="2"/>
  <c r="FW1037" i="2"/>
  <c r="FX1008" i="2"/>
  <c r="FX1007" i="2"/>
  <c r="FY1006" i="2"/>
  <c r="FY1005" i="2"/>
  <c r="FY1004" i="2"/>
  <c r="FY1003" i="2"/>
  <c r="FY1002" i="2"/>
  <c r="FY1001" i="2"/>
  <c r="FY1000" i="2"/>
  <c r="FY999" i="2"/>
  <c r="FY998" i="2"/>
  <c r="FY997" i="2"/>
  <c r="FZ1008" i="2"/>
  <c r="FZ1007" i="2"/>
  <c r="FW1006" i="2"/>
  <c r="FW1005" i="2"/>
  <c r="FW1004" i="2"/>
  <c r="FW1003" i="2"/>
  <c r="FW1002" i="2"/>
  <c r="FW1001" i="2"/>
  <c r="FW1000" i="2"/>
  <c r="FW999" i="2"/>
  <c r="FW998" i="2"/>
  <c r="FW997" i="2"/>
  <c r="CE1023" i="2" a="1"/>
  <c r="CE1021" i="2" a="1"/>
  <c r="CE1019" i="2" a="1"/>
  <c r="CG1008" i="2"/>
  <c r="CE1008" i="2"/>
  <c r="CG1007" i="2"/>
  <c r="CE1007" i="2"/>
  <c r="CH1006" i="2"/>
  <c r="CF1006" i="2"/>
  <c r="CH1005" i="2"/>
  <c r="CF1005" i="2"/>
  <c r="CH1004" i="2"/>
  <c r="CF1004" i="2"/>
  <c r="CH1003" i="2"/>
  <c r="CF1003" i="2"/>
  <c r="CH1002" i="2"/>
  <c r="CF1002" i="2"/>
  <c r="CH1001" i="2"/>
  <c r="CF1001" i="2"/>
  <c r="CH1000" i="2"/>
  <c r="CF1000" i="2"/>
  <c r="CH999" i="2"/>
  <c r="CF999" i="2"/>
  <c r="CH998" i="2"/>
  <c r="CF998" i="2"/>
  <c r="CH997" i="2"/>
  <c r="CF997" i="2"/>
  <c r="CE1037" i="2"/>
  <c r="CF1008" i="2"/>
  <c r="CF1007" i="2"/>
  <c r="CG1006" i="2"/>
  <c r="CG1005" i="2"/>
  <c r="CG1004" i="2"/>
  <c r="CG1003" i="2"/>
  <c r="CG1002" i="2"/>
  <c r="CG1001" i="2"/>
  <c r="CG1000" i="2"/>
  <c r="CG999" i="2"/>
  <c r="CG998" i="2"/>
  <c r="CG997" i="2"/>
  <c r="CH1008" i="2"/>
  <c r="CH1007" i="2"/>
  <c r="CE1006" i="2"/>
  <c r="CE1005" i="2"/>
  <c r="CE1004" i="2"/>
  <c r="CE1003" i="2"/>
  <c r="CE1002" i="2"/>
  <c r="CE1001" i="2"/>
  <c r="CE1000" i="2"/>
  <c r="CE999" i="2"/>
  <c r="CE998" i="2"/>
  <c r="CE997" i="2"/>
  <c r="TM1037" i="2"/>
  <c r="TO1008" i="2"/>
  <c r="TM1008" i="2"/>
  <c r="TO1007" i="2"/>
  <c r="TM1007" i="2"/>
  <c r="TP1006" i="2"/>
  <c r="TN1006" i="2"/>
  <c r="TP1005" i="2"/>
  <c r="TN1005" i="2"/>
  <c r="TP1004" i="2"/>
  <c r="TN1004" i="2"/>
  <c r="TP1003" i="2"/>
  <c r="TN1003" i="2"/>
  <c r="TP1002" i="2"/>
  <c r="TN1002" i="2"/>
  <c r="TP1001" i="2"/>
  <c r="TN1001" i="2"/>
  <c r="TP1000" i="2"/>
  <c r="TN1000" i="2"/>
  <c r="TP999" i="2"/>
  <c r="TN999" i="2"/>
  <c r="TP998" i="2"/>
  <c r="TN998" i="2"/>
  <c r="TP997" i="2"/>
  <c r="TN997" i="2"/>
  <c r="TM1023" i="2" a="1"/>
  <c r="TM1021" i="2" a="1"/>
  <c r="TM1019" i="2" a="1"/>
  <c r="TN1008" i="2"/>
  <c r="TN1007" i="2"/>
  <c r="TO1006" i="2"/>
  <c r="TO1005" i="2"/>
  <c r="TO1004" i="2"/>
  <c r="TO1003" i="2"/>
  <c r="TO1002" i="2"/>
  <c r="TO1001" i="2"/>
  <c r="TO1000" i="2"/>
  <c r="TO999" i="2"/>
  <c r="TO998" i="2"/>
  <c r="TO997" i="2"/>
  <c r="TM1006" i="2"/>
  <c r="TM1005" i="2"/>
  <c r="TM1004" i="2"/>
  <c r="TM1003" i="2"/>
  <c r="TM1002" i="2"/>
  <c r="TM1001" i="2"/>
  <c r="TM1000" i="2"/>
  <c r="TM999" i="2"/>
  <c r="TM998" i="2"/>
  <c r="TM997" i="2"/>
  <c r="TP1008" i="2"/>
  <c r="TP1007" i="2"/>
  <c r="MC1037" i="2"/>
  <c r="ME1008" i="2"/>
  <c r="MC1008" i="2"/>
  <c r="ME1007" i="2"/>
  <c r="MC1007" i="2"/>
  <c r="MF1006" i="2"/>
  <c r="MD1006" i="2"/>
  <c r="MF1005" i="2"/>
  <c r="MD1005" i="2"/>
  <c r="MF1004" i="2"/>
  <c r="MD1004" i="2"/>
  <c r="MF1003" i="2"/>
  <c r="MD1003" i="2"/>
  <c r="MF1002" i="2"/>
  <c r="MD1002" i="2"/>
  <c r="MF1001" i="2"/>
  <c r="MD1001" i="2"/>
  <c r="MF1000" i="2"/>
  <c r="MD1000" i="2"/>
  <c r="MF999" i="2"/>
  <c r="MD999" i="2"/>
  <c r="MF998" i="2"/>
  <c r="MD998" i="2"/>
  <c r="MF997" i="2"/>
  <c r="MD997" i="2"/>
  <c r="MC1023" i="2" a="1"/>
  <c r="MC1021" i="2" a="1"/>
  <c r="MC1019" i="2" a="1"/>
  <c r="MD1008" i="2"/>
  <c r="MD1007" i="2"/>
  <c r="ME1006" i="2"/>
  <c r="ME1005" i="2"/>
  <c r="ME1004" i="2"/>
  <c r="ME1003" i="2"/>
  <c r="ME1002" i="2"/>
  <c r="ME1001" i="2"/>
  <c r="ME1000" i="2"/>
  <c r="ME999" i="2"/>
  <c r="ME998" i="2"/>
  <c r="ME997" i="2"/>
  <c r="MC1006" i="2"/>
  <c r="MC1005" i="2"/>
  <c r="MC1004" i="2"/>
  <c r="MC1003" i="2"/>
  <c r="MC1002" i="2"/>
  <c r="MC1001" i="2"/>
  <c r="MC1000" i="2"/>
  <c r="MC999" i="2"/>
  <c r="MC998" i="2"/>
  <c r="MC997" i="2"/>
  <c r="MF1008" i="2"/>
  <c r="MF1007" i="2"/>
  <c r="ES1037" i="2"/>
  <c r="EU1008" i="2"/>
  <c r="ES1008" i="2"/>
  <c r="EU1007" i="2"/>
  <c r="ES1007" i="2"/>
  <c r="EV1006" i="2"/>
  <c r="ET1006" i="2"/>
  <c r="EV1005" i="2"/>
  <c r="ET1005" i="2"/>
  <c r="EV1004" i="2"/>
  <c r="ET1004" i="2"/>
  <c r="EV1003" i="2"/>
  <c r="ET1003" i="2"/>
  <c r="EV1002" i="2"/>
  <c r="ET1002" i="2"/>
  <c r="EV1001" i="2"/>
  <c r="ET1001" i="2"/>
  <c r="EV1000" i="2"/>
  <c r="ET1000" i="2"/>
  <c r="EV999" i="2"/>
  <c r="ET999" i="2"/>
  <c r="EV998" i="2"/>
  <c r="ET998" i="2"/>
  <c r="EV997" i="2"/>
  <c r="ET997" i="2"/>
  <c r="ES1023" i="2" a="1"/>
  <c r="ES1021" i="2" a="1"/>
  <c r="ES1019" i="2" a="1"/>
  <c r="ET1008" i="2"/>
  <c r="ET1007" i="2"/>
  <c r="EU1006" i="2"/>
  <c r="EU1005" i="2"/>
  <c r="EU1004" i="2"/>
  <c r="EU1003" i="2"/>
  <c r="EU1002" i="2"/>
  <c r="EU1001" i="2"/>
  <c r="EU1000" i="2"/>
  <c r="EU999" i="2"/>
  <c r="EU998" i="2"/>
  <c r="EU997" i="2"/>
  <c r="ES1006" i="2"/>
  <c r="ES1005" i="2"/>
  <c r="ES1004" i="2"/>
  <c r="ES1003" i="2"/>
  <c r="ES1002" i="2"/>
  <c r="ES1001" i="2"/>
  <c r="ES1000" i="2"/>
  <c r="ES999" i="2"/>
  <c r="ES998" i="2"/>
  <c r="ES997" i="2"/>
  <c r="EV1008" i="2"/>
  <c r="EV1007" i="2"/>
  <c r="TA1037" i="2"/>
  <c r="TC1008" i="2"/>
  <c r="TA1008" i="2"/>
  <c r="TC1007" i="2"/>
  <c r="TA1007" i="2"/>
  <c r="TD1006" i="2"/>
  <c r="TB1006" i="2"/>
  <c r="TD1005" i="2"/>
  <c r="TB1005" i="2"/>
  <c r="TD1004" i="2"/>
  <c r="TB1004" i="2"/>
  <c r="TD1003" i="2"/>
  <c r="TB1003" i="2"/>
  <c r="TD1002" i="2"/>
  <c r="TB1002" i="2"/>
  <c r="TD1001" i="2"/>
  <c r="TB1001" i="2"/>
  <c r="TD1000" i="2"/>
  <c r="TB1000" i="2"/>
  <c r="TD999" i="2"/>
  <c r="TB999" i="2"/>
  <c r="TD998" i="2"/>
  <c r="TB998" i="2"/>
  <c r="TD997" i="2"/>
  <c r="TB997" i="2"/>
  <c r="TA1023" i="2" a="1"/>
  <c r="TA1021" i="2" a="1"/>
  <c r="TA1019" i="2" a="1"/>
  <c r="TB1008" i="2"/>
  <c r="TB1007" i="2"/>
  <c r="TC1006" i="2"/>
  <c r="TC1005" i="2"/>
  <c r="TC1004" i="2"/>
  <c r="TC1003" i="2"/>
  <c r="TC1002" i="2"/>
  <c r="TC1001" i="2"/>
  <c r="TC1000" i="2"/>
  <c r="TC999" i="2"/>
  <c r="TC998" i="2"/>
  <c r="TC997" i="2"/>
  <c r="TA1006" i="2"/>
  <c r="TA1005" i="2"/>
  <c r="TA1004" i="2"/>
  <c r="TA1003" i="2"/>
  <c r="TA1002" i="2"/>
  <c r="TA1001" i="2"/>
  <c r="TA1000" i="2"/>
  <c r="TA999" i="2"/>
  <c r="TA998" i="2"/>
  <c r="TA997" i="2"/>
  <c r="TD1008" i="2"/>
  <c r="TD1007" i="2"/>
  <c r="LQ1037" i="2"/>
  <c r="LS1008" i="2"/>
  <c r="LQ1008" i="2"/>
  <c r="LS1007" i="2"/>
  <c r="LQ1007" i="2"/>
  <c r="LT1006" i="2"/>
  <c r="LR1006" i="2"/>
  <c r="LT1005" i="2"/>
  <c r="LR1005" i="2"/>
  <c r="LT1004" i="2"/>
  <c r="LR1004" i="2"/>
  <c r="LT1003" i="2"/>
  <c r="LR1003" i="2"/>
  <c r="LT1002" i="2"/>
  <c r="LR1002" i="2"/>
  <c r="LT1001" i="2"/>
  <c r="LR1001" i="2"/>
  <c r="LT1000" i="2"/>
  <c r="LR1000" i="2"/>
  <c r="LT999" i="2"/>
  <c r="LR999" i="2"/>
  <c r="LT998" i="2"/>
  <c r="LR998" i="2"/>
  <c r="LT997" i="2"/>
  <c r="LR997" i="2"/>
  <c r="LQ1023" i="2" a="1"/>
  <c r="LQ1021" i="2" a="1"/>
  <c r="LQ1019" i="2" a="1"/>
  <c r="LR1008" i="2"/>
  <c r="LR1007" i="2"/>
  <c r="LS1006" i="2"/>
  <c r="LS1005" i="2"/>
  <c r="LS1004" i="2"/>
  <c r="LS1003" i="2"/>
  <c r="LS1002" i="2"/>
  <c r="LS1001" i="2"/>
  <c r="LS1000" i="2"/>
  <c r="LS999" i="2"/>
  <c r="LS998" i="2"/>
  <c r="LS997" i="2"/>
  <c r="LQ1006" i="2"/>
  <c r="LQ1005" i="2"/>
  <c r="LQ1004" i="2"/>
  <c r="LQ1003" i="2"/>
  <c r="LQ1002" i="2"/>
  <c r="LQ1001" i="2"/>
  <c r="LQ1000" i="2"/>
  <c r="LQ999" i="2"/>
  <c r="LQ998" i="2"/>
  <c r="LQ997" i="2"/>
  <c r="LT1008" i="2"/>
  <c r="LT1007" i="2"/>
  <c r="EG1037" i="2"/>
  <c r="EI1008" i="2"/>
  <c r="EG1008" i="2"/>
  <c r="EI1007" i="2"/>
  <c r="EG1007" i="2"/>
  <c r="EJ1006" i="2"/>
  <c r="EH1006" i="2"/>
  <c r="EJ1005" i="2"/>
  <c r="EH1005" i="2"/>
  <c r="EJ1004" i="2"/>
  <c r="EH1004" i="2"/>
  <c r="EJ1003" i="2"/>
  <c r="EH1003" i="2"/>
  <c r="EJ1002" i="2"/>
  <c r="EH1002" i="2"/>
  <c r="EJ1001" i="2"/>
  <c r="EH1001" i="2"/>
  <c r="EJ1000" i="2"/>
  <c r="EH1000" i="2"/>
  <c r="EJ999" i="2"/>
  <c r="EH999" i="2"/>
  <c r="EJ998" i="2"/>
  <c r="EH998" i="2"/>
  <c r="EJ997" i="2"/>
  <c r="EH997" i="2"/>
  <c r="EG1023" i="2" a="1"/>
  <c r="EG1021" i="2" a="1"/>
  <c r="EG1019" i="2" a="1"/>
  <c r="EH1008" i="2"/>
  <c r="EH1007" i="2"/>
  <c r="EI1006" i="2"/>
  <c r="EI1005" i="2"/>
  <c r="EI1004" i="2"/>
  <c r="EI1003" i="2"/>
  <c r="EI1002" i="2"/>
  <c r="EI1001" i="2"/>
  <c r="EI1000" i="2"/>
  <c r="EI999" i="2"/>
  <c r="EI998" i="2"/>
  <c r="EI997" i="2"/>
  <c r="EG1006" i="2"/>
  <c r="EG1005" i="2"/>
  <c r="EG1004" i="2"/>
  <c r="EG1003" i="2"/>
  <c r="EG1002" i="2"/>
  <c r="EG1001" i="2"/>
  <c r="EG1000" i="2"/>
  <c r="EG999" i="2"/>
  <c r="EG998" i="2"/>
  <c r="EG997" i="2"/>
  <c r="EJ1008" i="2"/>
  <c r="EJ1007" i="2"/>
  <c r="TT1028" i="2"/>
  <c r="TT1027" i="2"/>
  <c r="TS1028" i="2"/>
  <c r="TS1027" i="2"/>
  <c r="QB1028" i="2"/>
  <c r="QB1027" i="2"/>
  <c r="QA1028" i="2"/>
  <c r="QA1027" i="2"/>
  <c r="MJ1028" i="2"/>
  <c r="MJ1027" i="2"/>
  <c r="MI1028" i="2"/>
  <c r="MI1027" i="2"/>
  <c r="IR1028" i="2"/>
  <c r="IR1027" i="2"/>
  <c r="IQ1028" i="2"/>
  <c r="IQ1027" i="2"/>
  <c r="EZ1028" i="2"/>
  <c r="EZ1027" i="2"/>
  <c r="EY1028" i="2"/>
  <c r="EY1027" i="2"/>
  <c r="BH1028" i="2"/>
  <c r="BH1027" i="2"/>
  <c r="BG1028" i="2"/>
  <c r="BG1027" i="2"/>
  <c r="SO1028" i="2"/>
  <c r="SO1027" i="2"/>
  <c r="SP1028" i="2"/>
  <c r="SP1027" i="2"/>
  <c r="LE1028" i="2"/>
  <c r="LE1027" i="2"/>
  <c r="LF1028" i="2"/>
  <c r="LF1027" i="2"/>
  <c r="DU1028" i="2"/>
  <c r="DU1027" i="2"/>
  <c r="DV1028" i="2"/>
  <c r="DV1027" i="2"/>
  <c r="SC1037" i="2"/>
  <c r="SE1008" i="2"/>
  <c r="SC1008" i="2"/>
  <c r="SE1007" i="2"/>
  <c r="SC1007" i="2"/>
  <c r="SF1006" i="2"/>
  <c r="SD1006" i="2"/>
  <c r="SF1005" i="2"/>
  <c r="SD1005" i="2"/>
  <c r="SF1004" i="2"/>
  <c r="SD1004" i="2"/>
  <c r="SF1003" i="2"/>
  <c r="SD1003" i="2"/>
  <c r="SF1002" i="2"/>
  <c r="SD1002" i="2"/>
  <c r="SF1001" i="2"/>
  <c r="SD1001" i="2"/>
  <c r="SF1000" i="2"/>
  <c r="SD1000" i="2"/>
  <c r="SF999" i="2"/>
  <c r="SD999" i="2"/>
  <c r="SF998" i="2"/>
  <c r="SD998" i="2"/>
  <c r="SF997" i="2"/>
  <c r="SD997" i="2"/>
  <c r="SC1023" i="2" a="1"/>
  <c r="SC1021" i="2" a="1"/>
  <c r="SC1019" i="2" a="1"/>
  <c r="SD1008" i="2"/>
  <c r="SD1007" i="2"/>
  <c r="SE1006" i="2"/>
  <c r="SE1005" i="2"/>
  <c r="SE1004" i="2"/>
  <c r="SE1003" i="2"/>
  <c r="SE1002" i="2"/>
  <c r="SE1001" i="2"/>
  <c r="SE1000" i="2"/>
  <c r="SE999" i="2"/>
  <c r="SE998" i="2"/>
  <c r="SE997" i="2"/>
  <c r="SC1006" i="2"/>
  <c r="SC1005" i="2"/>
  <c r="SC1004" i="2"/>
  <c r="SC1003" i="2"/>
  <c r="SC1002" i="2"/>
  <c r="SC1001" i="2"/>
  <c r="SC1000" i="2"/>
  <c r="SC999" i="2"/>
  <c r="SC998" i="2"/>
  <c r="SC997" i="2"/>
  <c r="SF1008" i="2"/>
  <c r="SF1007" i="2"/>
  <c r="KS1037" i="2"/>
  <c r="KU1008" i="2"/>
  <c r="KS1008" i="2"/>
  <c r="KU1007" i="2"/>
  <c r="KS1007" i="2"/>
  <c r="KV1006" i="2"/>
  <c r="KT1006" i="2"/>
  <c r="KV1005" i="2"/>
  <c r="KT1005" i="2"/>
  <c r="KV1004" i="2"/>
  <c r="KT1004" i="2"/>
  <c r="KV1003" i="2"/>
  <c r="KT1003" i="2"/>
  <c r="KV1002" i="2"/>
  <c r="KT1002" i="2"/>
  <c r="KV1001" i="2"/>
  <c r="KT1001" i="2"/>
  <c r="KV1000" i="2"/>
  <c r="KT1000" i="2"/>
  <c r="KV999" i="2"/>
  <c r="KT999" i="2"/>
  <c r="KV998" i="2"/>
  <c r="KT998" i="2"/>
  <c r="KV997" i="2"/>
  <c r="KT997" i="2"/>
  <c r="KS1023" i="2" a="1"/>
  <c r="KS1021" i="2" a="1"/>
  <c r="KS1019" i="2" a="1"/>
  <c r="KT1008" i="2"/>
  <c r="KT1007" i="2"/>
  <c r="KU1006" i="2"/>
  <c r="KU1005" i="2"/>
  <c r="KU1004" i="2"/>
  <c r="KU1003" i="2"/>
  <c r="KU1002" i="2"/>
  <c r="KU1001" i="2"/>
  <c r="KU1000" i="2"/>
  <c r="KU999" i="2"/>
  <c r="KU998" i="2"/>
  <c r="KU997" i="2"/>
  <c r="KS1006" i="2"/>
  <c r="KS1005" i="2"/>
  <c r="KS1004" i="2"/>
  <c r="KS1003" i="2"/>
  <c r="KS1002" i="2"/>
  <c r="KS1001" i="2"/>
  <c r="KS1000" i="2"/>
  <c r="KS999" i="2"/>
  <c r="KS998" i="2"/>
  <c r="KS997" i="2"/>
  <c r="KV1008" i="2"/>
  <c r="KV1007" i="2"/>
  <c r="DI1037" i="2"/>
  <c r="DK1008" i="2"/>
  <c r="DI1008" i="2"/>
  <c r="DK1007" i="2"/>
  <c r="DI1007" i="2"/>
  <c r="DL1006" i="2"/>
  <c r="DJ1006" i="2"/>
  <c r="DL1005" i="2"/>
  <c r="DJ1005" i="2"/>
  <c r="DL1004" i="2"/>
  <c r="DJ1004" i="2"/>
  <c r="DL1003" i="2"/>
  <c r="DJ1003" i="2"/>
  <c r="DL1002" i="2"/>
  <c r="DJ1002" i="2"/>
  <c r="DL1001" i="2"/>
  <c r="DJ1001" i="2"/>
  <c r="DL1000" i="2"/>
  <c r="DJ1000" i="2"/>
  <c r="DL999" i="2"/>
  <c r="DJ999" i="2"/>
  <c r="DL998" i="2"/>
  <c r="DJ998" i="2"/>
  <c r="DL997" i="2"/>
  <c r="DJ997" i="2"/>
  <c r="DI1023" i="2" a="1"/>
  <c r="DI1021" i="2" a="1"/>
  <c r="DI1019" i="2" a="1"/>
  <c r="DJ1008" i="2"/>
  <c r="DJ1007" i="2"/>
  <c r="DK1006" i="2"/>
  <c r="DK1005" i="2"/>
  <c r="DK1004" i="2"/>
  <c r="DK1003" i="2"/>
  <c r="DK1002" i="2"/>
  <c r="DK1001" i="2"/>
  <c r="DK1000" i="2"/>
  <c r="DK999" i="2"/>
  <c r="DK998" i="2"/>
  <c r="DK997" i="2"/>
  <c r="DI1006" i="2"/>
  <c r="DI1005" i="2"/>
  <c r="DI1004" i="2"/>
  <c r="DI1003" i="2"/>
  <c r="DI1002" i="2"/>
  <c r="DI1001" i="2"/>
  <c r="DI1000" i="2"/>
  <c r="DI999" i="2"/>
  <c r="DI998" i="2"/>
  <c r="DI997" i="2"/>
  <c r="DL1008" i="2"/>
  <c r="DL1007" i="2"/>
  <c r="F995" i="2"/>
  <c r="RQ1037" i="2"/>
  <c r="RS1008" i="2"/>
  <c r="RQ1008" i="2"/>
  <c r="RS1007" i="2"/>
  <c r="RQ1007" i="2"/>
  <c r="RT1006" i="2"/>
  <c r="RR1006" i="2"/>
  <c r="RT1005" i="2"/>
  <c r="RR1005" i="2"/>
  <c r="RT1004" i="2"/>
  <c r="RR1004" i="2"/>
  <c r="RT1003" i="2"/>
  <c r="RR1003" i="2"/>
  <c r="RT1002" i="2"/>
  <c r="RR1002" i="2"/>
  <c r="RT1001" i="2"/>
  <c r="RR1001" i="2"/>
  <c r="RT1000" i="2"/>
  <c r="RR1000" i="2"/>
  <c r="RT999" i="2"/>
  <c r="RR999" i="2"/>
  <c r="RT998" i="2"/>
  <c r="RR998" i="2"/>
  <c r="RT997" i="2"/>
  <c r="RR997" i="2"/>
  <c r="RQ1023" i="2" a="1"/>
  <c r="RQ1021" i="2" a="1"/>
  <c r="RQ1019" i="2" a="1"/>
  <c r="RR1008" i="2"/>
  <c r="RR1007" i="2"/>
  <c r="RS1006" i="2"/>
  <c r="RS1005" i="2"/>
  <c r="RS1004" i="2"/>
  <c r="RS1003" i="2"/>
  <c r="RS1002" i="2"/>
  <c r="RS1001" i="2"/>
  <c r="RS1000" i="2"/>
  <c r="RS999" i="2"/>
  <c r="RS998" i="2"/>
  <c r="RS997" i="2"/>
  <c r="RQ1006" i="2"/>
  <c r="RQ1005" i="2"/>
  <c r="RQ1004" i="2"/>
  <c r="RQ1003" i="2"/>
  <c r="RQ1002" i="2"/>
  <c r="RQ1001" i="2"/>
  <c r="RQ1000" i="2"/>
  <c r="RQ999" i="2"/>
  <c r="RQ998" i="2"/>
  <c r="RQ997" i="2"/>
  <c r="RT1008" i="2"/>
  <c r="RT1007" i="2"/>
  <c r="KG1037" i="2"/>
  <c r="KI1008" i="2"/>
  <c r="KG1008" i="2"/>
  <c r="KI1007" i="2"/>
  <c r="KG1007" i="2"/>
  <c r="KJ1006" i="2"/>
  <c r="KH1006" i="2"/>
  <c r="KJ1005" i="2"/>
  <c r="KH1005" i="2"/>
  <c r="KJ1004" i="2"/>
  <c r="KH1004" i="2"/>
  <c r="KJ1003" i="2"/>
  <c r="KH1003" i="2"/>
  <c r="KJ1002" i="2"/>
  <c r="KH1002" i="2"/>
  <c r="KJ1001" i="2"/>
  <c r="KH1001" i="2"/>
  <c r="KJ1000" i="2"/>
  <c r="KH1000" i="2"/>
  <c r="KJ999" i="2"/>
  <c r="KH999" i="2"/>
  <c r="KJ998" i="2"/>
  <c r="KH998" i="2"/>
  <c r="KJ997" i="2"/>
  <c r="KH997" i="2"/>
  <c r="KG1023" i="2" a="1"/>
  <c r="KG1021" i="2" a="1"/>
  <c r="KG1019" i="2" a="1"/>
  <c r="KH1008" i="2"/>
  <c r="KH1007" i="2"/>
  <c r="KI1006" i="2"/>
  <c r="KI1005" i="2"/>
  <c r="KI1004" i="2"/>
  <c r="KI1003" i="2"/>
  <c r="KI1002" i="2"/>
  <c r="KI1001" i="2"/>
  <c r="KI1000" i="2"/>
  <c r="KI999" i="2"/>
  <c r="KI998" i="2"/>
  <c r="KI997" i="2"/>
  <c r="KG1006" i="2"/>
  <c r="KG1005" i="2"/>
  <c r="KG1004" i="2"/>
  <c r="KG1003" i="2"/>
  <c r="KG1002" i="2"/>
  <c r="KG1001" i="2"/>
  <c r="KG1000" i="2"/>
  <c r="KG999" i="2"/>
  <c r="KG998" i="2"/>
  <c r="KG997" i="2"/>
  <c r="KJ1008" i="2"/>
  <c r="KJ1007" i="2"/>
  <c r="CW1037" i="2"/>
  <c r="CY1008" i="2"/>
  <c r="CW1008" i="2"/>
  <c r="CY1007" i="2"/>
  <c r="CW1007" i="2"/>
  <c r="CZ1006" i="2"/>
  <c r="CX1006" i="2"/>
  <c r="CZ1005" i="2"/>
  <c r="CX1005" i="2"/>
  <c r="CZ1004" i="2"/>
  <c r="CX1004" i="2"/>
  <c r="CZ1003" i="2"/>
  <c r="CX1003" i="2"/>
  <c r="CZ1002" i="2"/>
  <c r="CX1002" i="2"/>
  <c r="CZ1001" i="2"/>
  <c r="CX1001" i="2"/>
  <c r="CZ1000" i="2"/>
  <c r="CX1000" i="2"/>
  <c r="CZ999" i="2"/>
  <c r="CX999" i="2"/>
  <c r="CZ998" i="2"/>
  <c r="CX998" i="2"/>
  <c r="CZ997" i="2"/>
  <c r="CX997" i="2"/>
  <c r="CW1023" i="2" a="1"/>
  <c r="CW1021" i="2" a="1"/>
  <c r="CW1019" i="2" a="1"/>
  <c r="CX1008" i="2"/>
  <c r="CX1007" i="2"/>
  <c r="CY1006" i="2"/>
  <c r="CY1005" i="2"/>
  <c r="CY1004" i="2"/>
  <c r="CY1003" i="2"/>
  <c r="CY1002" i="2"/>
  <c r="CY1001" i="2"/>
  <c r="CY1000" i="2"/>
  <c r="CY999" i="2"/>
  <c r="CY998" i="2"/>
  <c r="CY997" i="2"/>
  <c r="CW1006" i="2"/>
  <c r="CW1005" i="2"/>
  <c r="CW1004" i="2"/>
  <c r="CW1003" i="2"/>
  <c r="CW1002" i="2"/>
  <c r="CW1001" i="2"/>
  <c r="CW1000" i="2"/>
  <c r="CW999" i="2"/>
  <c r="CW998" i="2"/>
  <c r="CW997" i="2"/>
  <c r="CZ1008" i="2"/>
  <c r="CZ1007" i="2"/>
  <c r="RE1037" i="2"/>
  <c r="RG1008" i="2"/>
  <c r="RE1008" i="2"/>
  <c r="RG1007" i="2"/>
  <c r="RE1007" i="2"/>
  <c r="RH1006" i="2"/>
  <c r="RF1006" i="2"/>
  <c r="RH1005" i="2"/>
  <c r="RF1005" i="2"/>
  <c r="RH1004" i="2"/>
  <c r="RF1004" i="2"/>
  <c r="RH1003" i="2"/>
  <c r="RF1003" i="2"/>
  <c r="RH1002" i="2"/>
  <c r="RF1002" i="2"/>
  <c r="RH1001" i="2"/>
  <c r="RF1001" i="2"/>
  <c r="RH1000" i="2"/>
  <c r="RF1000" i="2"/>
  <c r="RH999" i="2"/>
  <c r="RF999" i="2"/>
  <c r="RH998" i="2"/>
  <c r="RF998" i="2"/>
  <c r="RH997" i="2"/>
  <c r="RF997" i="2"/>
  <c r="RE1023" i="2" a="1"/>
  <c r="RE1021" i="2" a="1"/>
  <c r="RE1019" i="2" a="1"/>
  <c r="RF1008" i="2"/>
  <c r="RF1007" i="2"/>
  <c r="RG1006" i="2"/>
  <c r="RG1005" i="2"/>
  <c r="RG1004" i="2"/>
  <c r="RG1003" i="2"/>
  <c r="RG1002" i="2"/>
  <c r="RG1001" i="2"/>
  <c r="RG1000" i="2"/>
  <c r="RG999" i="2"/>
  <c r="RG998" i="2"/>
  <c r="RG997" i="2"/>
  <c r="RE1006" i="2"/>
  <c r="RE1005" i="2"/>
  <c r="RE1004" i="2"/>
  <c r="RE1003" i="2"/>
  <c r="RE1002" i="2"/>
  <c r="RE1001" i="2"/>
  <c r="RE1000" i="2"/>
  <c r="RE999" i="2"/>
  <c r="RE998" i="2"/>
  <c r="RE997" i="2"/>
  <c r="RH1008" i="2"/>
  <c r="RH1007" i="2"/>
  <c r="JU1037" i="2"/>
  <c r="JW1008" i="2"/>
  <c r="JU1008" i="2"/>
  <c r="JW1007" i="2"/>
  <c r="JU1007" i="2"/>
  <c r="JX1006" i="2"/>
  <c r="JV1006" i="2"/>
  <c r="JX1005" i="2"/>
  <c r="JV1005" i="2"/>
  <c r="JX1004" i="2"/>
  <c r="JV1004" i="2"/>
  <c r="JX1003" i="2"/>
  <c r="JV1003" i="2"/>
  <c r="JX1002" i="2"/>
  <c r="JV1002" i="2"/>
  <c r="JX1001" i="2"/>
  <c r="JV1001" i="2"/>
  <c r="JX1000" i="2"/>
  <c r="JV1000" i="2"/>
  <c r="JX999" i="2"/>
  <c r="JV999" i="2"/>
  <c r="JX998" i="2"/>
  <c r="JV998" i="2"/>
  <c r="JX997" i="2"/>
  <c r="JV997" i="2"/>
  <c r="JU1023" i="2" a="1"/>
  <c r="JU1021" i="2" a="1"/>
  <c r="JU1019" i="2" a="1"/>
  <c r="JV1008" i="2"/>
  <c r="JV1007" i="2"/>
  <c r="JW1006" i="2"/>
  <c r="JW1005" i="2"/>
  <c r="JW1004" i="2"/>
  <c r="JW1003" i="2"/>
  <c r="JW1002" i="2"/>
  <c r="JW1001" i="2"/>
  <c r="JW1000" i="2"/>
  <c r="JW999" i="2"/>
  <c r="JW998" i="2"/>
  <c r="JW997" i="2"/>
  <c r="JU1006" i="2"/>
  <c r="JU1005" i="2"/>
  <c r="JU1004" i="2"/>
  <c r="JU1003" i="2"/>
  <c r="JU1002" i="2"/>
  <c r="JU1001" i="2"/>
  <c r="JU1000" i="2"/>
  <c r="JU999" i="2"/>
  <c r="JU998" i="2"/>
  <c r="JU997" i="2"/>
  <c r="JX1008" i="2"/>
  <c r="JX1007" i="2"/>
  <c r="CK1037" i="2"/>
  <c r="CM1008" i="2"/>
  <c r="CK1008" i="2"/>
  <c r="CM1007" i="2"/>
  <c r="CK1007" i="2"/>
  <c r="CN1006" i="2"/>
  <c r="CL1006" i="2"/>
  <c r="CN1005" i="2"/>
  <c r="CL1005" i="2"/>
  <c r="CN1004" i="2"/>
  <c r="CL1004" i="2"/>
  <c r="CN1003" i="2"/>
  <c r="CL1003" i="2"/>
  <c r="CN1002" i="2"/>
  <c r="CL1002" i="2"/>
  <c r="CN1001" i="2"/>
  <c r="CL1001" i="2"/>
  <c r="CN1000" i="2"/>
  <c r="CL1000" i="2"/>
  <c r="CN999" i="2"/>
  <c r="CL999" i="2"/>
  <c r="CN998" i="2"/>
  <c r="CL998" i="2"/>
  <c r="CN997" i="2"/>
  <c r="CL997" i="2"/>
  <c r="CK1023" i="2" a="1"/>
  <c r="CK1021" i="2" a="1"/>
  <c r="CK1019" i="2" a="1"/>
  <c r="CL1008" i="2"/>
  <c r="CL1007" i="2"/>
  <c r="CM1006" i="2"/>
  <c r="CM1005" i="2"/>
  <c r="CM1004" i="2"/>
  <c r="CM1003" i="2"/>
  <c r="CM1002" i="2"/>
  <c r="CM1001" i="2"/>
  <c r="CM1000" i="2"/>
  <c r="CM999" i="2"/>
  <c r="CM998" i="2"/>
  <c r="CM997" i="2"/>
  <c r="CK1006" i="2"/>
  <c r="CK1005" i="2"/>
  <c r="CK1004" i="2"/>
  <c r="CK1003" i="2"/>
  <c r="CK1002" i="2"/>
  <c r="CK1001" i="2"/>
  <c r="CK1000" i="2"/>
  <c r="CK999" i="2"/>
  <c r="CK998" i="2"/>
  <c r="CK997" i="2"/>
  <c r="CN1008" i="2"/>
  <c r="CN1007" i="2"/>
  <c r="UR1032" i="2"/>
  <c r="UR1031" i="2"/>
  <c r="UQ1032" i="2"/>
  <c r="UQ1031" i="2"/>
  <c r="UR1036" i="2"/>
  <c r="UR1035" i="2"/>
  <c r="UQ1036" i="2"/>
  <c r="UQ1035" i="2"/>
  <c r="TT1032" i="2"/>
  <c r="TT1031" i="2"/>
  <c r="TS1032" i="2"/>
  <c r="TS1031" i="2"/>
  <c r="TT1036" i="2"/>
  <c r="TT1035" i="2"/>
  <c r="TS1036" i="2"/>
  <c r="TS1035" i="2"/>
  <c r="SV1032" i="2"/>
  <c r="SV1031" i="2"/>
  <c r="SU1032" i="2"/>
  <c r="SU1031" i="2"/>
  <c r="SV1036" i="2"/>
  <c r="SV1035" i="2"/>
  <c r="SU1036" i="2"/>
  <c r="SU1035" i="2"/>
  <c r="RX1032" i="2"/>
  <c r="RX1031" i="2"/>
  <c r="RW1032" i="2"/>
  <c r="RW1031" i="2"/>
  <c r="RX1036" i="2"/>
  <c r="RX1035" i="2"/>
  <c r="RW1036" i="2"/>
  <c r="RW1035" i="2"/>
  <c r="QZ1032" i="2"/>
  <c r="QZ1031" i="2"/>
  <c r="QY1032" i="2"/>
  <c r="QY1031" i="2"/>
  <c r="QZ1036" i="2"/>
  <c r="QZ1035" i="2"/>
  <c r="QY1036" i="2"/>
  <c r="QY1035" i="2"/>
  <c r="QB1032" i="2"/>
  <c r="QB1031" i="2"/>
  <c r="QA1032" i="2"/>
  <c r="QA1031" i="2"/>
  <c r="QB1036" i="2"/>
  <c r="QB1035" i="2"/>
  <c r="QA1036" i="2"/>
  <c r="QA1035" i="2"/>
  <c r="PD1032" i="2"/>
  <c r="PD1031" i="2"/>
  <c r="PC1032" i="2"/>
  <c r="PC1031" i="2"/>
  <c r="PD1036" i="2"/>
  <c r="PD1035" i="2"/>
  <c r="PC1036" i="2"/>
  <c r="PC1035" i="2"/>
  <c r="OF1032" i="2"/>
  <c r="OF1031" i="2"/>
  <c r="OE1032" i="2"/>
  <c r="OE1031" i="2"/>
  <c r="OF1036" i="2"/>
  <c r="OF1035" i="2"/>
  <c r="OE1036" i="2"/>
  <c r="OE1035" i="2"/>
  <c r="NH1032" i="2"/>
  <c r="NH1031" i="2"/>
  <c r="NG1032" i="2"/>
  <c r="NG1031" i="2"/>
  <c r="NH1036" i="2"/>
  <c r="NH1035" i="2"/>
  <c r="NG1036" i="2"/>
  <c r="NG1035" i="2"/>
  <c r="MJ1032" i="2"/>
  <c r="MJ1031" i="2"/>
  <c r="MI1032" i="2"/>
  <c r="MI1031" i="2"/>
  <c r="MJ1036" i="2"/>
  <c r="MJ1035" i="2"/>
  <c r="MI1036" i="2"/>
  <c r="MI1035" i="2"/>
  <c r="LL1032" i="2"/>
  <c r="LL1031" i="2"/>
  <c r="LK1032" i="2"/>
  <c r="LK1031" i="2"/>
  <c r="LL1036" i="2"/>
  <c r="LL1035" i="2"/>
  <c r="LK1036" i="2"/>
  <c r="LK1035" i="2"/>
  <c r="KN1032" i="2"/>
  <c r="KN1031" i="2"/>
  <c r="KM1032" i="2"/>
  <c r="KM1031" i="2"/>
  <c r="KN1036" i="2"/>
  <c r="KN1035" i="2"/>
  <c r="KM1036" i="2"/>
  <c r="KM1035" i="2"/>
  <c r="JP1032" i="2"/>
  <c r="JP1031" i="2"/>
  <c r="JO1032" i="2"/>
  <c r="JO1031" i="2"/>
  <c r="JP1036" i="2"/>
  <c r="JP1035" i="2"/>
  <c r="JO1036" i="2"/>
  <c r="JO1035" i="2"/>
  <c r="IR1032" i="2"/>
  <c r="IR1031" i="2"/>
  <c r="IQ1032" i="2"/>
  <c r="IQ1031" i="2"/>
  <c r="IR1036" i="2"/>
  <c r="IR1035" i="2"/>
  <c r="IQ1036" i="2"/>
  <c r="IQ1035" i="2"/>
  <c r="HT1032" i="2"/>
  <c r="HT1031" i="2"/>
  <c r="HS1032" i="2"/>
  <c r="HS1031" i="2"/>
  <c r="HT1036" i="2"/>
  <c r="HT1035" i="2"/>
  <c r="HS1036" i="2"/>
  <c r="HS1035" i="2"/>
  <c r="GV1032" i="2"/>
  <c r="GV1031" i="2"/>
  <c r="GU1032" i="2"/>
  <c r="GU1031" i="2"/>
  <c r="GV1036" i="2"/>
  <c r="GV1035" i="2"/>
  <c r="GU1036" i="2"/>
  <c r="GU1035" i="2"/>
  <c r="FX1032" i="2"/>
  <c r="FX1031" i="2"/>
  <c r="FW1032" i="2"/>
  <c r="FW1031" i="2"/>
  <c r="FX1036" i="2"/>
  <c r="FX1035" i="2"/>
  <c r="FW1036" i="2"/>
  <c r="FW1035" i="2"/>
  <c r="EZ1032" i="2"/>
  <c r="EZ1031" i="2"/>
  <c r="EY1032" i="2"/>
  <c r="EY1031" i="2"/>
  <c r="EZ1036" i="2"/>
  <c r="EZ1035" i="2"/>
  <c r="EY1036" i="2"/>
  <c r="EY1035" i="2"/>
  <c r="EB1032" i="2"/>
  <c r="EB1031" i="2"/>
  <c r="EA1032" i="2"/>
  <c r="EA1031" i="2"/>
  <c r="EB1036" i="2"/>
  <c r="EB1035" i="2"/>
  <c r="EA1036" i="2"/>
  <c r="EA1035" i="2"/>
  <c r="DD1032" i="2"/>
  <c r="DD1031" i="2"/>
  <c r="DC1032" i="2"/>
  <c r="DC1031" i="2"/>
  <c r="DD1036" i="2"/>
  <c r="DD1035" i="2"/>
  <c r="DC1036" i="2"/>
  <c r="DC1035" i="2"/>
  <c r="CF1032" i="2"/>
  <c r="CF1031" i="2"/>
  <c r="CE1032" i="2"/>
  <c r="CE1031" i="2"/>
  <c r="CF1036" i="2"/>
  <c r="CF1035" i="2"/>
  <c r="CE1036" i="2"/>
  <c r="CE1035" i="2"/>
  <c r="BH1032" i="2"/>
  <c r="BH1031" i="2"/>
  <c r="BG1032" i="2"/>
  <c r="BG1031" i="2"/>
  <c r="BH1036" i="2"/>
  <c r="BH1035" i="2"/>
  <c r="BG1036" i="2"/>
  <c r="BG1035" i="2"/>
  <c r="AJ1032" i="2"/>
  <c r="AJ1031" i="2"/>
  <c r="AI1032" i="2"/>
  <c r="AI1031" i="2"/>
  <c r="AJ1036" i="2"/>
  <c r="AJ1035" i="2"/>
  <c r="AI1036" i="2"/>
  <c r="AI1035" i="2"/>
  <c r="L1032" i="2"/>
  <c r="E1032" i="2" s="1"/>
  <c r="E1063" i="2" s="1"/>
  <c r="L1031" i="2"/>
  <c r="E1031" i="2" s="1"/>
  <c r="E1062" i="2" s="1"/>
  <c r="K1032" i="2"/>
  <c r="D1032" i="2" s="1"/>
  <c r="D1063" i="2" s="1"/>
  <c r="K1031" i="2"/>
  <c r="D1031" i="2" s="1"/>
  <c r="D1062" i="2" s="1"/>
  <c r="L1036" i="2"/>
  <c r="E1036" i="2" s="1"/>
  <c r="E1067" i="2" s="1"/>
  <c r="L1035" i="2"/>
  <c r="E1035" i="2" s="1"/>
  <c r="E1066" i="2" s="1"/>
  <c r="K1036" i="2"/>
  <c r="D1036" i="2" s="1"/>
  <c r="D1067" i="2" s="1"/>
  <c r="K1035" i="2"/>
  <c r="D1035" i="2" s="1"/>
  <c r="D1066" i="2" s="1"/>
  <c r="TY1034" i="2"/>
  <c r="TY1033" i="2"/>
  <c r="TZ1033" i="2"/>
  <c r="TZ1034" i="2"/>
  <c r="SO1034" i="2"/>
  <c r="SO1033" i="2"/>
  <c r="SP1034" i="2"/>
  <c r="SP1033" i="2"/>
  <c r="QS1034" i="2"/>
  <c r="QS1033" i="2"/>
  <c r="QT1034" i="2"/>
  <c r="QT1033" i="2"/>
  <c r="OW1034" i="2"/>
  <c r="OW1033" i="2"/>
  <c r="OX1034" i="2"/>
  <c r="OX1033" i="2"/>
  <c r="NA1034" i="2"/>
  <c r="NA1033" i="2"/>
  <c r="NB1034" i="2"/>
  <c r="NB1033" i="2"/>
  <c r="LE1034" i="2"/>
  <c r="LE1033" i="2"/>
  <c r="LF1034" i="2"/>
  <c r="LF1033" i="2"/>
  <c r="JI1034" i="2"/>
  <c r="JI1033" i="2"/>
  <c r="JJ1034" i="2"/>
  <c r="JJ1033" i="2"/>
  <c r="HM1034" i="2"/>
  <c r="HM1033" i="2"/>
  <c r="HN1034" i="2"/>
  <c r="HN1033" i="2"/>
  <c r="FQ1034" i="2"/>
  <c r="FQ1033" i="2"/>
  <c r="FR1034" i="2"/>
  <c r="FR1033" i="2"/>
  <c r="DU1034" i="2"/>
  <c r="DU1033" i="2"/>
  <c r="DV1034" i="2"/>
  <c r="DV1033" i="2"/>
  <c r="BY1034" i="2"/>
  <c r="BY1033" i="2"/>
  <c r="BZ1034" i="2"/>
  <c r="BZ1033" i="2"/>
  <c r="AC1034" i="2"/>
  <c r="AC1033" i="2"/>
  <c r="AD1034" i="2"/>
  <c r="AD1033" i="2"/>
  <c r="QG1037" i="2"/>
  <c r="QI1008" i="2"/>
  <c r="QG1008" i="2"/>
  <c r="QI1007" i="2"/>
  <c r="QG1007" i="2"/>
  <c r="QJ1006" i="2"/>
  <c r="QH1006" i="2"/>
  <c r="QJ1005" i="2"/>
  <c r="QH1005" i="2"/>
  <c r="QJ1004" i="2"/>
  <c r="QH1004" i="2"/>
  <c r="QJ1003" i="2"/>
  <c r="QH1003" i="2"/>
  <c r="QJ1002" i="2"/>
  <c r="QH1002" i="2"/>
  <c r="QJ1001" i="2"/>
  <c r="QH1001" i="2"/>
  <c r="QJ1000" i="2"/>
  <c r="QH1000" i="2"/>
  <c r="QJ999" i="2"/>
  <c r="QH999" i="2"/>
  <c r="QJ998" i="2"/>
  <c r="QH998" i="2"/>
  <c r="QJ997" i="2"/>
  <c r="QH997" i="2"/>
  <c r="QG1023" i="2" a="1"/>
  <c r="QG1021" i="2" a="1"/>
  <c r="QG1019" i="2" a="1"/>
  <c r="QH1008" i="2"/>
  <c r="QH1007" i="2"/>
  <c r="QI1006" i="2"/>
  <c r="QI1005" i="2"/>
  <c r="QI1004" i="2"/>
  <c r="QI1003" i="2"/>
  <c r="QI1002" i="2"/>
  <c r="QI1001" i="2"/>
  <c r="QI1000" i="2"/>
  <c r="QI999" i="2"/>
  <c r="QI998" i="2"/>
  <c r="QI997" i="2"/>
  <c r="QG1006" i="2"/>
  <c r="QG1005" i="2"/>
  <c r="QG1004" i="2"/>
  <c r="QG1003" i="2"/>
  <c r="QG1002" i="2"/>
  <c r="QG1001" i="2"/>
  <c r="QG1000" i="2"/>
  <c r="QG999" i="2"/>
  <c r="QG998" i="2"/>
  <c r="QG997" i="2"/>
  <c r="QJ1008" i="2"/>
  <c r="QJ1007" i="2"/>
  <c r="IW1037" i="2"/>
  <c r="IY1008" i="2"/>
  <c r="IW1008" i="2"/>
  <c r="IY1007" i="2"/>
  <c r="IW1007" i="2"/>
  <c r="IZ1006" i="2"/>
  <c r="IX1006" i="2"/>
  <c r="IZ1005" i="2"/>
  <c r="IX1005" i="2"/>
  <c r="IZ1004" i="2"/>
  <c r="IX1004" i="2"/>
  <c r="IZ1003" i="2"/>
  <c r="IX1003" i="2"/>
  <c r="IZ1002" i="2"/>
  <c r="IX1002" i="2"/>
  <c r="IZ1001" i="2"/>
  <c r="IX1001" i="2"/>
  <c r="IZ1000" i="2"/>
  <c r="IX1000" i="2"/>
  <c r="IZ999" i="2"/>
  <c r="IX999" i="2"/>
  <c r="IZ998" i="2"/>
  <c r="IX998" i="2"/>
  <c r="IZ997" i="2"/>
  <c r="IX997" i="2"/>
  <c r="IW1023" i="2" a="1"/>
  <c r="IW1021" i="2" a="1"/>
  <c r="IW1019" i="2" a="1"/>
  <c r="IX1008" i="2"/>
  <c r="IX1007" i="2"/>
  <c r="IY1006" i="2"/>
  <c r="IY1005" i="2"/>
  <c r="IY1004" i="2"/>
  <c r="IY1003" i="2"/>
  <c r="IY1002" i="2"/>
  <c r="IY1001" i="2"/>
  <c r="IY1000" i="2"/>
  <c r="IY999" i="2"/>
  <c r="IY998" i="2"/>
  <c r="IY997" i="2"/>
  <c r="IW1006" i="2"/>
  <c r="IW1005" i="2"/>
  <c r="IW1004" i="2"/>
  <c r="IW1003" i="2"/>
  <c r="IW1002" i="2"/>
  <c r="IW1001" i="2"/>
  <c r="IW1000" i="2"/>
  <c r="IW999" i="2"/>
  <c r="IW998" i="2"/>
  <c r="IW997" i="2"/>
  <c r="IZ1008" i="2"/>
  <c r="IZ1007" i="2"/>
  <c r="BM1037" i="2"/>
  <c r="BO1008" i="2"/>
  <c r="BM1008" i="2"/>
  <c r="BO1007" i="2"/>
  <c r="BM1007" i="2"/>
  <c r="BP1006" i="2"/>
  <c r="BN1006" i="2"/>
  <c r="BP1005" i="2"/>
  <c r="BN1005" i="2"/>
  <c r="BP1004" i="2"/>
  <c r="BN1004" i="2"/>
  <c r="BP1003" i="2"/>
  <c r="BN1003" i="2"/>
  <c r="BP1002" i="2"/>
  <c r="BN1002" i="2"/>
  <c r="BP1001" i="2"/>
  <c r="BN1001" i="2"/>
  <c r="BP1000" i="2"/>
  <c r="BN1000" i="2"/>
  <c r="BP999" i="2"/>
  <c r="BN999" i="2"/>
  <c r="BP998" i="2"/>
  <c r="BN998" i="2"/>
  <c r="BP997" i="2"/>
  <c r="BN997" i="2"/>
  <c r="BM1023" i="2" a="1"/>
  <c r="BM1021" i="2" a="1"/>
  <c r="BM1019" i="2" a="1"/>
  <c r="BN1008" i="2"/>
  <c r="BN1007" i="2"/>
  <c r="BO1006" i="2"/>
  <c r="BO1005" i="2"/>
  <c r="BO1004" i="2"/>
  <c r="BO1003" i="2"/>
  <c r="BO1002" i="2"/>
  <c r="BO1001" i="2"/>
  <c r="BO1000" i="2"/>
  <c r="BO999" i="2"/>
  <c r="BO998" i="2"/>
  <c r="BO997" i="2"/>
  <c r="BM1006" i="2"/>
  <c r="BM1005" i="2"/>
  <c r="BM1004" i="2"/>
  <c r="BM1003" i="2"/>
  <c r="BM1002" i="2"/>
  <c r="BM1001" i="2"/>
  <c r="BM1000" i="2"/>
  <c r="BM999" i="2"/>
  <c r="BM998" i="2"/>
  <c r="BM997" i="2"/>
  <c r="BP1008" i="2"/>
  <c r="BP1007" i="2"/>
  <c r="UK1034" i="2"/>
  <c r="UK1033" i="2"/>
  <c r="UL1034" i="2"/>
  <c r="UL1033" i="2"/>
  <c r="SC1034" i="2"/>
  <c r="SC1033" i="2"/>
  <c r="SD1033" i="2"/>
  <c r="SD1034" i="2"/>
  <c r="QG1034" i="2"/>
  <c r="QG1033" i="2"/>
  <c r="QH1033" i="2"/>
  <c r="QH1034" i="2"/>
  <c r="OK1034" i="2"/>
  <c r="OK1033" i="2"/>
  <c r="OL1033" i="2"/>
  <c r="OL1034" i="2"/>
  <c r="MO1034" i="2"/>
  <c r="MO1033" i="2"/>
  <c r="MP1033" i="2"/>
  <c r="MP1034" i="2"/>
  <c r="KS1034" i="2"/>
  <c r="KS1033" i="2"/>
  <c r="KT1033" i="2"/>
  <c r="KT1034" i="2"/>
  <c r="IW1034" i="2"/>
  <c r="IW1033" i="2"/>
  <c r="IX1033" i="2"/>
  <c r="IX1034" i="2"/>
  <c r="HA1034" i="2"/>
  <c r="HA1033" i="2"/>
  <c r="HB1033" i="2"/>
  <c r="HB1034" i="2"/>
  <c r="FE1034" i="2"/>
  <c r="FE1033" i="2"/>
  <c r="FF1033" i="2"/>
  <c r="FF1034" i="2"/>
  <c r="DI1034" i="2"/>
  <c r="DI1033" i="2"/>
  <c r="DJ1033" i="2"/>
  <c r="DJ1034" i="2"/>
  <c r="BM1034" i="2"/>
  <c r="BM1033" i="2"/>
  <c r="BN1033" i="2"/>
  <c r="BN1034" i="2"/>
  <c r="Q1034" i="2"/>
  <c r="Q1033" i="2"/>
  <c r="R1033" i="2"/>
  <c r="R1034" i="2"/>
  <c r="QS1037" i="2"/>
  <c r="QU1008" i="2"/>
  <c r="QS1008" i="2"/>
  <c r="QU1007" i="2"/>
  <c r="QS1007" i="2"/>
  <c r="QV1006" i="2"/>
  <c r="QT1006" i="2"/>
  <c r="QV1005" i="2"/>
  <c r="QT1005" i="2"/>
  <c r="QV1004" i="2"/>
  <c r="QT1004" i="2"/>
  <c r="QV1003" i="2"/>
  <c r="QT1003" i="2"/>
  <c r="QV1002" i="2"/>
  <c r="QT1002" i="2"/>
  <c r="QV1001" i="2"/>
  <c r="QT1001" i="2"/>
  <c r="QV1000" i="2"/>
  <c r="QT1000" i="2"/>
  <c r="QV999" i="2"/>
  <c r="QT999" i="2"/>
  <c r="QV998" i="2"/>
  <c r="QT998" i="2"/>
  <c r="QV997" i="2"/>
  <c r="QT997" i="2"/>
  <c r="QS1023" i="2" a="1"/>
  <c r="QS1021" i="2" a="1"/>
  <c r="QS1019" i="2" a="1"/>
  <c r="QT1008" i="2"/>
  <c r="QT1007" i="2"/>
  <c r="QU1006" i="2"/>
  <c r="QU1005" i="2"/>
  <c r="QU1004" i="2"/>
  <c r="QU1003" i="2"/>
  <c r="QU1002" i="2"/>
  <c r="QU1001" i="2"/>
  <c r="QU1000" i="2"/>
  <c r="QU999" i="2"/>
  <c r="QU998" i="2"/>
  <c r="QU997" i="2"/>
  <c r="QS1006" i="2"/>
  <c r="QS1005" i="2"/>
  <c r="QS1004" i="2"/>
  <c r="QS1003" i="2"/>
  <c r="QS1002" i="2"/>
  <c r="QS1001" i="2"/>
  <c r="QS1000" i="2"/>
  <c r="QS999" i="2"/>
  <c r="QS998" i="2"/>
  <c r="QS997" i="2"/>
  <c r="QV1008" i="2"/>
  <c r="QV1007" i="2"/>
  <c r="JI1037" i="2"/>
  <c r="JK1008" i="2"/>
  <c r="JI1008" i="2"/>
  <c r="JK1007" i="2"/>
  <c r="JI1007" i="2"/>
  <c r="JL1006" i="2"/>
  <c r="JJ1006" i="2"/>
  <c r="JL1005" i="2"/>
  <c r="JJ1005" i="2"/>
  <c r="JL1004" i="2"/>
  <c r="JJ1004" i="2"/>
  <c r="JL1003" i="2"/>
  <c r="JJ1003" i="2"/>
  <c r="JL1002" i="2"/>
  <c r="JJ1002" i="2"/>
  <c r="JL1001" i="2"/>
  <c r="JJ1001" i="2"/>
  <c r="JL1000" i="2"/>
  <c r="JJ1000" i="2"/>
  <c r="JL999" i="2"/>
  <c r="JJ999" i="2"/>
  <c r="JL998" i="2"/>
  <c r="JJ998" i="2"/>
  <c r="JL997" i="2"/>
  <c r="JJ997" i="2"/>
  <c r="JI1023" i="2" a="1"/>
  <c r="JI1021" i="2" a="1"/>
  <c r="JI1019" i="2" a="1"/>
  <c r="JJ1008" i="2"/>
  <c r="JJ1007" i="2"/>
  <c r="JK1006" i="2"/>
  <c r="JK1005" i="2"/>
  <c r="JK1004" i="2"/>
  <c r="JK1003" i="2"/>
  <c r="JK1002" i="2"/>
  <c r="JK1001" i="2"/>
  <c r="JK1000" i="2"/>
  <c r="JK999" i="2"/>
  <c r="JK998" i="2"/>
  <c r="JK997" i="2"/>
  <c r="JI1006" i="2"/>
  <c r="JI1005" i="2"/>
  <c r="JI1004" i="2"/>
  <c r="JI1003" i="2"/>
  <c r="JI1002" i="2"/>
  <c r="JI1001" i="2"/>
  <c r="JI1000" i="2"/>
  <c r="JI999" i="2"/>
  <c r="JI998" i="2"/>
  <c r="JI997" i="2"/>
  <c r="JL1008" i="2"/>
  <c r="JL1007" i="2"/>
  <c r="BY1037" i="2"/>
  <c r="CA1008" i="2"/>
  <c r="BY1008" i="2"/>
  <c r="CA1007" i="2"/>
  <c r="BY1007" i="2"/>
  <c r="CB1006" i="2"/>
  <c r="BZ1006" i="2"/>
  <c r="CB1005" i="2"/>
  <c r="BZ1005" i="2"/>
  <c r="CB1004" i="2"/>
  <c r="BZ1004" i="2"/>
  <c r="CB1003" i="2"/>
  <c r="BZ1003" i="2"/>
  <c r="CB1002" i="2"/>
  <c r="BZ1002" i="2"/>
  <c r="CB1001" i="2"/>
  <c r="BZ1001" i="2"/>
  <c r="CB1000" i="2"/>
  <c r="BZ1000" i="2"/>
  <c r="CB999" i="2"/>
  <c r="BZ999" i="2"/>
  <c r="CB998" i="2"/>
  <c r="BZ998" i="2"/>
  <c r="CB997" i="2"/>
  <c r="BZ997" i="2"/>
  <c r="BY1023" i="2" a="1"/>
  <c r="BY1021" i="2" a="1"/>
  <c r="BY1019" i="2" a="1"/>
  <c r="BZ1008" i="2"/>
  <c r="BZ1007" i="2"/>
  <c r="CA1006" i="2"/>
  <c r="CA1005" i="2"/>
  <c r="CA1004" i="2"/>
  <c r="CA1003" i="2"/>
  <c r="CA1002" i="2"/>
  <c r="CA1001" i="2"/>
  <c r="CA1000" i="2"/>
  <c r="CA999" i="2"/>
  <c r="CA998" i="2"/>
  <c r="CA997" i="2"/>
  <c r="BY1006" i="2"/>
  <c r="BY1005" i="2"/>
  <c r="BY1004" i="2"/>
  <c r="BY1003" i="2"/>
  <c r="BY1002" i="2"/>
  <c r="BY1001" i="2"/>
  <c r="BY1000" i="2"/>
  <c r="BY999" i="2"/>
  <c r="BY998" i="2"/>
  <c r="BY997" i="2"/>
  <c r="CB1008" i="2"/>
  <c r="CB1007" i="2"/>
  <c r="SU1023" i="2" a="1"/>
  <c r="SU1021" i="2" a="1"/>
  <c r="SU1019" i="2" a="1"/>
  <c r="SW1008" i="2"/>
  <c r="SU1008" i="2"/>
  <c r="SW1007" i="2"/>
  <c r="SU1007" i="2"/>
  <c r="SX1006" i="2"/>
  <c r="SV1006" i="2"/>
  <c r="SX1005" i="2"/>
  <c r="SV1005" i="2"/>
  <c r="SX1004" i="2"/>
  <c r="SV1004" i="2"/>
  <c r="SX1003" i="2"/>
  <c r="SV1003" i="2"/>
  <c r="SX1002" i="2"/>
  <c r="SV1002" i="2"/>
  <c r="SX1001" i="2"/>
  <c r="SV1001" i="2"/>
  <c r="SX1000" i="2"/>
  <c r="SV1000" i="2"/>
  <c r="SX999" i="2"/>
  <c r="SV999" i="2"/>
  <c r="SX998" i="2"/>
  <c r="SV998" i="2"/>
  <c r="SX997" i="2"/>
  <c r="SV997" i="2"/>
  <c r="SU1037" i="2"/>
  <c r="SV1008" i="2"/>
  <c r="SV1007" i="2"/>
  <c r="SW1006" i="2"/>
  <c r="SW1005" i="2"/>
  <c r="SW1004" i="2"/>
  <c r="SW1003" i="2"/>
  <c r="SW1002" i="2"/>
  <c r="SW1001" i="2"/>
  <c r="SW1000" i="2"/>
  <c r="SW999" i="2"/>
  <c r="SW998" i="2"/>
  <c r="SW997" i="2"/>
  <c r="SX1008" i="2"/>
  <c r="SX1007" i="2"/>
  <c r="SU1006" i="2"/>
  <c r="SU1005" i="2"/>
  <c r="SU1004" i="2"/>
  <c r="SU1003" i="2"/>
  <c r="SU1002" i="2"/>
  <c r="SU1001" i="2"/>
  <c r="SU1000" i="2"/>
  <c r="SU999" i="2"/>
  <c r="SU998" i="2"/>
  <c r="SU997" i="2"/>
  <c r="PC1023" i="2" a="1"/>
  <c r="PC1021" i="2" a="1"/>
  <c r="PC1019" i="2" a="1"/>
  <c r="PE1008" i="2"/>
  <c r="PC1008" i="2"/>
  <c r="PE1007" i="2"/>
  <c r="PC1007" i="2"/>
  <c r="PF1006" i="2"/>
  <c r="PD1006" i="2"/>
  <c r="PF1005" i="2"/>
  <c r="PD1005" i="2"/>
  <c r="PF1004" i="2"/>
  <c r="PD1004" i="2"/>
  <c r="PF1003" i="2"/>
  <c r="PD1003" i="2"/>
  <c r="PF1002" i="2"/>
  <c r="PD1002" i="2"/>
  <c r="PF1001" i="2"/>
  <c r="PD1001" i="2"/>
  <c r="PF1000" i="2"/>
  <c r="PD1000" i="2"/>
  <c r="PF999" i="2"/>
  <c r="PD999" i="2"/>
  <c r="PF998" i="2"/>
  <c r="PD998" i="2"/>
  <c r="PF997" i="2"/>
  <c r="PD997" i="2"/>
  <c r="PC1037" i="2"/>
  <c r="PD1008" i="2"/>
  <c r="PD1007" i="2"/>
  <c r="PE1006" i="2"/>
  <c r="PE1005" i="2"/>
  <c r="PE1004" i="2"/>
  <c r="PE1003" i="2"/>
  <c r="PE1002" i="2"/>
  <c r="PE1001" i="2"/>
  <c r="PE1000" i="2"/>
  <c r="PE999" i="2"/>
  <c r="PE998" i="2"/>
  <c r="PE997" i="2"/>
  <c r="PF1008" i="2"/>
  <c r="PF1007" i="2"/>
  <c r="PC1006" i="2"/>
  <c r="PC1005" i="2"/>
  <c r="PC1004" i="2"/>
  <c r="PC1003" i="2"/>
  <c r="PC1002" i="2"/>
  <c r="PC1001" i="2"/>
  <c r="PC1000" i="2"/>
  <c r="PC999" i="2"/>
  <c r="PC998" i="2"/>
  <c r="PC997" i="2"/>
  <c r="LK1023" i="2" a="1"/>
  <c r="LK1021" i="2" a="1"/>
  <c r="LK1019" i="2" a="1"/>
  <c r="LM1008" i="2"/>
  <c r="LK1008" i="2"/>
  <c r="LM1007" i="2"/>
  <c r="LK1007" i="2"/>
  <c r="LN1006" i="2"/>
  <c r="LL1006" i="2"/>
  <c r="LN1005" i="2"/>
  <c r="LL1005" i="2"/>
  <c r="LN1004" i="2"/>
  <c r="LL1004" i="2"/>
  <c r="LN1003" i="2"/>
  <c r="LL1003" i="2"/>
  <c r="LN1002" i="2"/>
  <c r="LL1002" i="2"/>
  <c r="LN1001" i="2"/>
  <c r="LL1001" i="2"/>
  <c r="LN1000" i="2"/>
  <c r="LL1000" i="2"/>
  <c r="LN999" i="2"/>
  <c r="LL999" i="2"/>
  <c r="LN998" i="2"/>
  <c r="LL998" i="2"/>
  <c r="LN997" i="2"/>
  <c r="LL997" i="2"/>
  <c r="LK1037" i="2"/>
  <c r="LL1008" i="2"/>
  <c r="LL1007" i="2"/>
  <c r="LM1006" i="2"/>
  <c r="LM1005" i="2"/>
  <c r="LM1004" i="2"/>
  <c r="LM1003" i="2"/>
  <c r="LM1002" i="2"/>
  <c r="LM1001" i="2"/>
  <c r="LM1000" i="2"/>
  <c r="LM999" i="2"/>
  <c r="LM998" i="2"/>
  <c r="LM997" i="2"/>
  <c r="LN1008" i="2"/>
  <c r="LN1007" i="2"/>
  <c r="LK1006" i="2"/>
  <c r="LK1005" i="2"/>
  <c r="LK1004" i="2"/>
  <c r="LK1003" i="2"/>
  <c r="LK1002" i="2"/>
  <c r="LK1001" i="2"/>
  <c r="LK1000" i="2"/>
  <c r="LK999" i="2"/>
  <c r="LK998" i="2"/>
  <c r="LK997" i="2"/>
  <c r="HS1023" i="2" a="1"/>
  <c r="HS1021" i="2" a="1"/>
  <c r="HS1019" i="2" a="1"/>
  <c r="HU1008" i="2"/>
  <c r="HS1008" i="2"/>
  <c r="HU1007" i="2"/>
  <c r="HS1007" i="2"/>
  <c r="HV1006" i="2"/>
  <c r="HT1006" i="2"/>
  <c r="HV1005" i="2"/>
  <c r="HT1005" i="2"/>
  <c r="HV1004" i="2"/>
  <c r="HT1004" i="2"/>
  <c r="HV1003" i="2"/>
  <c r="HT1003" i="2"/>
  <c r="HV1002" i="2"/>
  <c r="HT1002" i="2"/>
  <c r="HV1001" i="2"/>
  <c r="HT1001" i="2"/>
  <c r="HV1000" i="2"/>
  <c r="HT1000" i="2"/>
  <c r="HV999" i="2"/>
  <c r="HT999" i="2"/>
  <c r="HV998" i="2"/>
  <c r="HT998" i="2"/>
  <c r="HV997" i="2"/>
  <c r="HT997" i="2"/>
  <c r="HS1037" i="2"/>
  <c r="HT1008" i="2"/>
  <c r="HT1007" i="2"/>
  <c r="HU1006" i="2"/>
  <c r="HU1005" i="2"/>
  <c r="HU1004" i="2"/>
  <c r="HU1003" i="2"/>
  <c r="HU1002" i="2"/>
  <c r="HU1001" i="2"/>
  <c r="HU1000" i="2"/>
  <c r="HU999" i="2"/>
  <c r="HU998" i="2"/>
  <c r="HU997" i="2"/>
  <c r="HV1008" i="2"/>
  <c r="HV1007" i="2"/>
  <c r="HS1006" i="2"/>
  <c r="HS1005" i="2"/>
  <c r="HS1004" i="2"/>
  <c r="HS1003" i="2"/>
  <c r="HS1002" i="2"/>
  <c r="HS1001" i="2"/>
  <c r="HS1000" i="2"/>
  <c r="HS999" i="2"/>
  <c r="HS998" i="2"/>
  <c r="HS997" i="2"/>
  <c r="EA1023" i="2" a="1"/>
  <c r="EA1021" i="2" a="1"/>
  <c r="EA1019" i="2" a="1"/>
  <c r="EC1008" i="2"/>
  <c r="EA1008" i="2"/>
  <c r="EC1007" i="2"/>
  <c r="EA1007" i="2"/>
  <c r="ED1006" i="2"/>
  <c r="EB1006" i="2"/>
  <c r="ED1005" i="2"/>
  <c r="EB1005" i="2"/>
  <c r="ED1004" i="2"/>
  <c r="EB1004" i="2"/>
  <c r="ED1003" i="2"/>
  <c r="EB1003" i="2"/>
  <c r="ED1002" i="2"/>
  <c r="EB1002" i="2"/>
  <c r="ED1001" i="2"/>
  <c r="EB1001" i="2"/>
  <c r="ED1000" i="2"/>
  <c r="EB1000" i="2"/>
  <c r="ED999" i="2"/>
  <c r="EB999" i="2"/>
  <c r="ED998" i="2"/>
  <c r="EB998" i="2"/>
  <c r="ED997" i="2"/>
  <c r="EB997" i="2"/>
  <c r="EA1037" i="2"/>
  <c r="EB1008" i="2"/>
  <c r="EB1007" i="2"/>
  <c r="EC1006" i="2"/>
  <c r="EC1005" i="2"/>
  <c r="EC1004" i="2"/>
  <c r="EC1003" i="2"/>
  <c r="EC1002" i="2"/>
  <c r="EC1001" i="2"/>
  <c r="EC1000" i="2"/>
  <c r="EC999" i="2"/>
  <c r="EC998" i="2"/>
  <c r="EC997" i="2"/>
  <c r="ED1008" i="2"/>
  <c r="ED1007" i="2"/>
  <c r="EA1006" i="2"/>
  <c r="EA1005" i="2"/>
  <c r="EA1004" i="2"/>
  <c r="EA1003" i="2"/>
  <c r="EA1002" i="2"/>
  <c r="EA1001" i="2"/>
  <c r="EA1000" i="2"/>
  <c r="EA999" i="2"/>
  <c r="EA998" i="2"/>
  <c r="EA997" i="2"/>
  <c r="AI1023" i="2" a="1"/>
  <c r="AI1021" i="2" a="1"/>
  <c r="AI1019" i="2" a="1"/>
  <c r="AK1008" i="2"/>
  <c r="AI1008" i="2"/>
  <c r="AK1007" i="2"/>
  <c r="AI1007" i="2"/>
  <c r="AL1006" i="2"/>
  <c r="AJ1006" i="2"/>
  <c r="AL1005" i="2"/>
  <c r="AJ1005" i="2"/>
  <c r="AL1004" i="2"/>
  <c r="AJ1004" i="2"/>
  <c r="AL1003" i="2"/>
  <c r="AJ1003" i="2"/>
  <c r="AL1002" i="2"/>
  <c r="AJ1002" i="2"/>
  <c r="AL1001" i="2"/>
  <c r="AJ1001" i="2"/>
  <c r="AL1000" i="2"/>
  <c r="AJ1000" i="2"/>
  <c r="AL999" i="2"/>
  <c r="AJ999" i="2"/>
  <c r="AL998" i="2"/>
  <c r="AJ998" i="2"/>
  <c r="AL997" i="2"/>
  <c r="AJ997" i="2"/>
  <c r="AI1037" i="2"/>
  <c r="AJ1008" i="2"/>
  <c r="AJ1007" i="2"/>
  <c r="AK1006" i="2"/>
  <c r="AK1005" i="2"/>
  <c r="AK1004" i="2"/>
  <c r="AK1003" i="2"/>
  <c r="AK1002" i="2"/>
  <c r="AK1001" i="2"/>
  <c r="AK1000" i="2"/>
  <c r="AK999" i="2"/>
  <c r="AK998" i="2"/>
  <c r="AK997" i="2"/>
  <c r="AL1008" i="2"/>
  <c r="AL1007" i="2"/>
  <c r="AI1006" i="2"/>
  <c r="AI1005" i="2"/>
  <c r="AI1004" i="2"/>
  <c r="AI1003" i="2"/>
  <c r="AI1002" i="2"/>
  <c r="AI1001" i="2"/>
  <c r="AI1000" i="2"/>
  <c r="AI999" i="2"/>
  <c r="AI998" i="2"/>
  <c r="AI997" i="2"/>
  <c r="PU1037" i="2"/>
  <c r="PW1008" i="2"/>
  <c r="PU1008" i="2"/>
  <c r="PW1007" i="2"/>
  <c r="PU1007" i="2"/>
  <c r="PX1006" i="2"/>
  <c r="PV1006" i="2"/>
  <c r="PX1005" i="2"/>
  <c r="PV1005" i="2"/>
  <c r="PX1004" i="2"/>
  <c r="PV1004" i="2"/>
  <c r="PX1003" i="2"/>
  <c r="PV1003" i="2"/>
  <c r="PX1002" i="2"/>
  <c r="PV1002" i="2"/>
  <c r="PX1001" i="2"/>
  <c r="PV1001" i="2"/>
  <c r="PX1000" i="2"/>
  <c r="PV1000" i="2"/>
  <c r="PX999" i="2"/>
  <c r="PV999" i="2"/>
  <c r="PX998" i="2"/>
  <c r="PV998" i="2"/>
  <c r="PX997" i="2"/>
  <c r="PV997" i="2"/>
  <c r="PU1023" i="2" a="1"/>
  <c r="PU1021" i="2" a="1"/>
  <c r="PU1019" i="2" a="1"/>
  <c r="PV1008" i="2"/>
  <c r="PV1007" i="2"/>
  <c r="PW1006" i="2"/>
  <c r="PW1005" i="2"/>
  <c r="PW1004" i="2"/>
  <c r="PW1003" i="2"/>
  <c r="PW1002" i="2"/>
  <c r="PW1001" i="2"/>
  <c r="PW1000" i="2"/>
  <c r="PW999" i="2"/>
  <c r="PW998" i="2"/>
  <c r="PW997" i="2"/>
  <c r="PU1006" i="2"/>
  <c r="PU1005" i="2"/>
  <c r="PU1004" i="2"/>
  <c r="PU1003" i="2"/>
  <c r="PU1002" i="2"/>
  <c r="PU1001" i="2"/>
  <c r="PU1000" i="2"/>
  <c r="PU999" i="2"/>
  <c r="PU998" i="2"/>
  <c r="PU997" i="2"/>
  <c r="PX1008" i="2"/>
  <c r="PX1007" i="2"/>
  <c r="IK1037" i="2"/>
  <c r="IM1008" i="2"/>
  <c r="IK1008" i="2"/>
  <c r="IM1007" i="2"/>
  <c r="IK1007" i="2"/>
  <c r="IN1006" i="2"/>
  <c r="IL1006" i="2"/>
  <c r="IN1005" i="2"/>
  <c r="IL1005" i="2"/>
  <c r="IN1004" i="2"/>
  <c r="IL1004" i="2"/>
  <c r="IN1003" i="2"/>
  <c r="IL1003" i="2"/>
  <c r="IN1002" i="2"/>
  <c r="IL1002" i="2"/>
  <c r="IN1001" i="2"/>
  <c r="IL1001" i="2"/>
  <c r="IN1000" i="2"/>
  <c r="IL1000" i="2"/>
  <c r="IN999" i="2"/>
  <c r="IL999" i="2"/>
  <c r="IN998" i="2"/>
  <c r="IL998" i="2"/>
  <c r="IN997" i="2"/>
  <c r="IL997" i="2"/>
  <c r="IK1023" i="2" a="1"/>
  <c r="IK1021" i="2" a="1"/>
  <c r="IK1019" i="2" a="1"/>
  <c r="IL1008" i="2"/>
  <c r="IL1007" i="2"/>
  <c r="IM1006" i="2"/>
  <c r="IM1005" i="2"/>
  <c r="IM1004" i="2"/>
  <c r="IM1003" i="2"/>
  <c r="IM1002" i="2"/>
  <c r="IM1001" i="2"/>
  <c r="IM1000" i="2"/>
  <c r="IM999" i="2"/>
  <c r="IM998" i="2"/>
  <c r="IM997" i="2"/>
  <c r="IK1006" i="2"/>
  <c r="IK1005" i="2"/>
  <c r="IK1004" i="2"/>
  <c r="IK1003" i="2"/>
  <c r="IK1002" i="2"/>
  <c r="IK1001" i="2"/>
  <c r="IK1000" i="2"/>
  <c r="IK999" i="2"/>
  <c r="IK998" i="2"/>
  <c r="IK997" i="2"/>
  <c r="IN1008" i="2"/>
  <c r="IN1007" i="2"/>
  <c r="BA1037" i="2"/>
  <c r="BC1008" i="2"/>
  <c r="BA1008" i="2"/>
  <c r="BC1007" i="2"/>
  <c r="BA1007" i="2"/>
  <c r="BD1006" i="2"/>
  <c r="BB1006" i="2"/>
  <c r="BD1005" i="2"/>
  <c r="BB1005" i="2"/>
  <c r="BD1004" i="2"/>
  <c r="BB1004" i="2"/>
  <c r="BD1003" i="2"/>
  <c r="BB1003" i="2"/>
  <c r="BD1002" i="2"/>
  <c r="BB1002" i="2"/>
  <c r="BD1001" i="2"/>
  <c r="BB1001" i="2"/>
  <c r="BD1000" i="2"/>
  <c r="BB1000" i="2"/>
  <c r="BD999" i="2"/>
  <c r="BB999" i="2"/>
  <c r="BD998" i="2"/>
  <c r="BB998" i="2"/>
  <c r="BD997" i="2"/>
  <c r="BB997" i="2"/>
  <c r="BA1023" i="2" a="1"/>
  <c r="BA1021" i="2" a="1"/>
  <c r="BA1019" i="2" a="1"/>
  <c r="BB1008" i="2"/>
  <c r="BB1007" i="2"/>
  <c r="BC1006" i="2"/>
  <c r="BC1005" i="2"/>
  <c r="BC1004" i="2"/>
  <c r="BC1003" i="2"/>
  <c r="BC1002" i="2"/>
  <c r="BC1001" i="2"/>
  <c r="BC1000" i="2"/>
  <c r="BC999" i="2"/>
  <c r="BC998" i="2"/>
  <c r="BC997" i="2"/>
  <c r="BA1006" i="2"/>
  <c r="BA1005" i="2"/>
  <c r="BA1004" i="2"/>
  <c r="BA1003" i="2"/>
  <c r="BA1002" i="2"/>
  <c r="BA1001" i="2"/>
  <c r="BA1000" i="2"/>
  <c r="BA999" i="2"/>
  <c r="BA998" i="2"/>
  <c r="BA997" i="2"/>
  <c r="BD1008" i="2"/>
  <c r="BD1007" i="2"/>
  <c r="PI1037" i="2"/>
  <c r="PK1008" i="2"/>
  <c r="PI1008" i="2"/>
  <c r="PK1007" i="2"/>
  <c r="PI1007" i="2"/>
  <c r="PL1006" i="2"/>
  <c r="PJ1006" i="2"/>
  <c r="PL1005" i="2"/>
  <c r="PJ1005" i="2"/>
  <c r="PL1004" i="2"/>
  <c r="PJ1004" i="2"/>
  <c r="PL1003" i="2"/>
  <c r="PJ1003" i="2"/>
  <c r="PL1002" i="2"/>
  <c r="PJ1002" i="2"/>
  <c r="PL1001" i="2"/>
  <c r="PJ1001" i="2"/>
  <c r="PL1000" i="2"/>
  <c r="PJ1000" i="2"/>
  <c r="PL999" i="2"/>
  <c r="PJ999" i="2"/>
  <c r="PL998" i="2"/>
  <c r="PJ998" i="2"/>
  <c r="PL997" i="2"/>
  <c r="PJ997" i="2"/>
  <c r="PI1023" i="2" a="1"/>
  <c r="PI1021" i="2" a="1"/>
  <c r="PI1019" i="2" a="1"/>
  <c r="PJ1008" i="2"/>
  <c r="PJ1007" i="2"/>
  <c r="PK1006" i="2"/>
  <c r="PK1005" i="2"/>
  <c r="PK1004" i="2"/>
  <c r="PK1003" i="2"/>
  <c r="PK1002" i="2"/>
  <c r="PK1001" i="2"/>
  <c r="PK1000" i="2"/>
  <c r="PK999" i="2"/>
  <c r="PK998" i="2"/>
  <c r="PK997" i="2"/>
  <c r="PI1006" i="2"/>
  <c r="PI1005" i="2"/>
  <c r="PI1004" i="2"/>
  <c r="PI1003" i="2"/>
  <c r="PI1002" i="2"/>
  <c r="PI1001" i="2"/>
  <c r="PI1000" i="2"/>
  <c r="PI999" i="2"/>
  <c r="PI998" i="2"/>
  <c r="PI997" i="2"/>
  <c r="PL1008" i="2"/>
  <c r="PL1007" i="2"/>
  <c r="HY1037" i="2"/>
  <c r="IA1008" i="2"/>
  <c r="HY1008" i="2"/>
  <c r="IA1007" i="2"/>
  <c r="HY1007" i="2"/>
  <c r="IB1006" i="2"/>
  <c r="HZ1006" i="2"/>
  <c r="IB1005" i="2"/>
  <c r="HZ1005" i="2"/>
  <c r="IB1004" i="2"/>
  <c r="HZ1004" i="2"/>
  <c r="IB1003" i="2"/>
  <c r="HZ1003" i="2"/>
  <c r="IB1002" i="2"/>
  <c r="HZ1002" i="2"/>
  <c r="IB1001" i="2"/>
  <c r="HZ1001" i="2"/>
  <c r="IB1000" i="2"/>
  <c r="HZ1000" i="2"/>
  <c r="IB999" i="2"/>
  <c r="HZ999" i="2"/>
  <c r="IB998" i="2"/>
  <c r="HZ998" i="2"/>
  <c r="IB997" i="2"/>
  <c r="HZ997" i="2"/>
  <c r="HY1023" i="2" a="1"/>
  <c r="HY1021" i="2" a="1"/>
  <c r="HY1019" i="2" a="1"/>
  <c r="HZ1008" i="2"/>
  <c r="HZ1007" i="2"/>
  <c r="IA1006" i="2"/>
  <c r="IA1005" i="2"/>
  <c r="IA1004" i="2"/>
  <c r="IA1003" i="2"/>
  <c r="IA1002" i="2"/>
  <c r="IA1001" i="2"/>
  <c r="IA1000" i="2"/>
  <c r="IA999" i="2"/>
  <c r="IA998" i="2"/>
  <c r="IA997" i="2"/>
  <c r="HY1006" i="2"/>
  <c r="HY1005" i="2"/>
  <c r="HY1004" i="2"/>
  <c r="HY1003" i="2"/>
  <c r="HY1002" i="2"/>
  <c r="HY1001" i="2"/>
  <c r="HY1000" i="2"/>
  <c r="HY999" i="2"/>
  <c r="HY998" i="2"/>
  <c r="HY997" i="2"/>
  <c r="IB1008" i="2"/>
  <c r="IB1007" i="2"/>
  <c r="AO1037" i="2"/>
  <c r="AQ1008" i="2"/>
  <c r="AO1008" i="2"/>
  <c r="AQ1007" i="2"/>
  <c r="AO1007" i="2"/>
  <c r="AR1006" i="2"/>
  <c r="AP1006" i="2"/>
  <c r="AR1005" i="2"/>
  <c r="AP1005" i="2"/>
  <c r="AR1004" i="2"/>
  <c r="AP1004" i="2"/>
  <c r="AR1003" i="2"/>
  <c r="AP1003" i="2"/>
  <c r="AR1002" i="2"/>
  <c r="AP1002" i="2"/>
  <c r="AR1001" i="2"/>
  <c r="AP1001" i="2"/>
  <c r="AR1000" i="2"/>
  <c r="AP1000" i="2"/>
  <c r="AR999" i="2"/>
  <c r="AP999" i="2"/>
  <c r="AR998" i="2"/>
  <c r="AP998" i="2"/>
  <c r="AR997" i="2"/>
  <c r="AP997" i="2"/>
  <c r="AO1023" i="2" a="1"/>
  <c r="AO1021" i="2" a="1"/>
  <c r="AO1019" i="2" a="1"/>
  <c r="AP1008" i="2"/>
  <c r="AP1007" i="2"/>
  <c r="AQ1006" i="2"/>
  <c r="AQ1005" i="2"/>
  <c r="AQ1004" i="2"/>
  <c r="AQ1003" i="2"/>
  <c r="AQ1002" i="2"/>
  <c r="AQ1001" i="2"/>
  <c r="AQ1000" i="2"/>
  <c r="AQ999" i="2"/>
  <c r="AQ998" i="2"/>
  <c r="AQ997" i="2"/>
  <c r="AO1006" i="2"/>
  <c r="AO1005" i="2"/>
  <c r="AO1004" i="2"/>
  <c r="AO1003" i="2"/>
  <c r="AO1002" i="2"/>
  <c r="AO1001" i="2"/>
  <c r="AO1000" i="2"/>
  <c r="AO999" i="2"/>
  <c r="AO998" i="2"/>
  <c r="AO997" i="2"/>
  <c r="AR1008" i="2"/>
  <c r="AR1007" i="2"/>
  <c r="RX1028" i="2"/>
  <c r="RX1027" i="2"/>
  <c r="RW1028" i="2"/>
  <c r="RW1027" i="2"/>
  <c r="OF1028" i="2"/>
  <c r="OF1027" i="2"/>
  <c r="OE1028" i="2"/>
  <c r="OE1027" i="2"/>
  <c r="KN1028" i="2"/>
  <c r="KN1027" i="2"/>
  <c r="KM1028" i="2"/>
  <c r="KM1027" i="2"/>
  <c r="GV1028" i="2"/>
  <c r="GV1027" i="2"/>
  <c r="GU1028" i="2"/>
  <c r="GU1027" i="2"/>
  <c r="DD1028" i="2"/>
  <c r="DD1027" i="2"/>
  <c r="DC1028" i="2"/>
  <c r="DC1027" i="2"/>
  <c r="L1028" i="2"/>
  <c r="E1028" i="2" s="1"/>
  <c r="E1059" i="2" s="1"/>
  <c r="L1027" i="2"/>
  <c r="K1028" i="2"/>
  <c r="D1028" i="2" s="1"/>
  <c r="D1059" i="2" s="1"/>
  <c r="K1027" i="2"/>
  <c r="E1037" i="2"/>
  <c r="E1068" i="2" s="1"/>
  <c r="OW1028" i="2"/>
  <c r="OW1027" i="2"/>
  <c r="OX1028" i="2"/>
  <c r="OX1027" i="2"/>
  <c r="HM1028" i="2"/>
  <c r="HM1027" i="2"/>
  <c r="HN1028" i="2"/>
  <c r="HN1027" i="2"/>
  <c r="AC1028" i="2"/>
  <c r="AC1027" i="2"/>
  <c r="AD1028" i="2"/>
  <c r="AD1027" i="2"/>
  <c r="OK1037" i="2"/>
  <c r="OM1008" i="2"/>
  <c r="OK1008" i="2"/>
  <c r="OM1007" i="2"/>
  <c r="OK1007" i="2"/>
  <c r="ON1006" i="2"/>
  <c r="OL1006" i="2"/>
  <c r="ON1005" i="2"/>
  <c r="OL1005" i="2"/>
  <c r="ON1004" i="2"/>
  <c r="OL1004" i="2"/>
  <c r="ON1003" i="2"/>
  <c r="OL1003" i="2"/>
  <c r="ON1002" i="2"/>
  <c r="OL1002" i="2"/>
  <c r="ON1001" i="2"/>
  <c r="OL1001" i="2"/>
  <c r="ON1000" i="2"/>
  <c r="OL1000" i="2"/>
  <c r="ON999" i="2"/>
  <c r="OL999" i="2"/>
  <c r="ON998" i="2"/>
  <c r="OL998" i="2"/>
  <c r="ON997" i="2"/>
  <c r="OL997" i="2"/>
  <c r="OK1023" i="2" a="1"/>
  <c r="OK1021" i="2" a="1"/>
  <c r="OK1019" i="2" a="1"/>
  <c r="OL1008" i="2"/>
  <c r="OL1007" i="2"/>
  <c r="OM1006" i="2"/>
  <c r="OM1005" i="2"/>
  <c r="OM1004" i="2"/>
  <c r="OM1003" i="2"/>
  <c r="OM1002" i="2"/>
  <c r="OM1001" i="2"/>
  <c r="OM1000" i="2"/>
  <c r="OM999" i="2"/>
  <c r="OM998" i="2"/>
  <c r="OM997" i="2"/>
  <c r="OK1006" i="2"/>
  <c r="OK1005" i="2"/>
  <c r="OK1004" i="2"/>
  <c r="OK1003" i="2"/>
  <c r="OK1002" i="2"/>
  <c r="OK1001" i="2"/>
  <c r="OK1000" i="2"/>
  <c r="OK999" i="2"/>
  <c r="OK998" i="2"/>
  <c r="OK997" i="2"/>
  <c r="ON1008" i="2"/>
  <c r="ON1007" i="2"/>
  <c r="HA1037" i="2"/>
  <c r="HC1008" i="2"/>
  <c r="HA1008" i="2"/>
  <c r="HC1007" i="2"/>
  <c r="HA1007" i="2"/>
  <c r="HD1006" i="2"/>
  <c r="HB1006" i="2"/>
  <c r="HD1005" i="2"/>
  <c r="HB1005" i="2"/>
  <c r="HD1004" i="2"/>
  <c r="HB1004" i="2"/>
  <c r="HD1003" i="2"/>
  <c r="HB1003" i="2"/>
  <c r="HD1002" i="2"/>
  <c r="HB1002" i="2"/>
  <c r="HD1001" i="2"/>
  <c r="HB1001" i="2"/>
  <c r="HD1000" i="2"/>
  <c r="HB1000" i="2"/>
  <c r="HD999" i="2"/>
  <c r="HB999" i="2"/>
  <c r="HD998" i="2"/>
  <c r="HB998" i="2"/>
  <c r="HD997" i="2"/>
  <c r="HB997" i="2"/>
  <c r="HA1023" i="2" a="1"/>
  <c r="HA1021" i="2" a="1"/>
  <c r="HA1019" i="2" a="1"/>
  <c r="HB1008" i="2"/>
  <c r="HB1007" i="2"/>
  <c r="HC1006" i="2"/>
  <c r="HC1005" i="2"/>
  <c r="HC1004" i="2"/>
  <c r="HC1003" i="2"/>
  <c r="HC1002" i="2"/>
  <c r="HC1001" i="2"/>
  <c r="HC1000" i="2"/>
  <c r="HC999" i="2"/>
  <c r="HC998" i="2"/>
  <c r="HC997" i="2"/>
  <c r="HA1006" i="2"/>
  <c r="HA1005" i="2"/>
  <c r="HA1004" i="2"/>
  <c r="HA1003" i="2"/>
  <c r="HA1002" i="2"/>
  <c r="HA1001" i="2"/>
  <c r="HA1000" i="2"/>
  <c r="HA999" i="2"/>
  <c r="HA998" i="2"/>
  <c r="HA997" i="2"/>
  <c r="HD1008" i="2"/>
  <c r="HD1007" i="2"/>
  <c r="Q1037" i="2"/>
  <c r="D1037" i="2" s="1"/>
  <c r="D1068" i="2" s="1"/>
  <c r="S1008" i="2"/>
  <c r="Q1008" i="2"/>
  <c r="S1007" i="2"/>
  <c r="Q1007" i="2"/>
  <c r="T1006" i="2"/>
  <c r="R1006" i="2"/>
  <c r="T1005" i="2"/>
  <c r="R1005" i="2"/>
  <c r="T1004" i="2"/>
  <c r="R1004" i="2"/>
  <c r="T1003" i="2"/>
  <c r="R1003" i="2"/>
  <c r="T1002" i="2"/>
  <c r="R1002" i="2"/>
  <c r="T1001" i="2"/>
  <c r="R1001" i="2"/>
  <c r="T1000" i="2"/>
  <c r="R1000" i="2"/>
  <c r="T999" i="2"/>
  <c r="R999" i="2"/>
  <c r="T998" i="2"/>
  <c r="R998" i="2"/>
  <c r="T997" i="2"/>
  <c r="R997" i="2"/>
  <c r="Q1023" i="2" a="1"/>
  <c r="Q1021" i="2" a="1"/>
  <c r="Q1019" i="2" a="1"/>
  <c r="R1008" i="2"/>
  <c r="R1007" i="2"/>
  <c r="S1006" i="2"/>
  <c r="S1005" i="2"/>
  <c r="S1004" i="2"/>
  <c r="S1003" i="2"/>
  <c r="S1002" i="2"/>
  <c r="S1001" i="2"/>
  <c r="S1000" i="2"/>
  <c r="S999" i="2"/>
  <c r="S998" i="2"/>
  <c r="S997" i="2"/>
  <c r="Q1006" i="2"/>
  <c r="Q1005" i="2"/>
  <c r="Q1004" i="2"/>
  <c r="Q1003" i="2"/>
  <c r="Q1002" i="2"/>
  <c r="Q1001" i="2"/>
  <c r="Q1000" i="2"/>
  <c r="Q999" i="2"/>
  <c r="Q998" i="2"/>
  <c r="Q997" i="2"/>
  <c r="T1008" i="2"/>
  <c r="T1007" i="2"/>
  <c r="UX721" i="2"/>
  <c r="UW713" i="2" a="1"/>
  <c r="UW711" i="2" a="1"/>
  <c r="UW709" i="2" a="1"/>
  <c r="TZ721" i="2"/>
  <c r="TY711" i="2" a="1"/>
  <c r="TY709" i="2" a="1"/>
  <c r="TY713" i="2" a="1"/>
  <c r="TB721" i="2"/>
  <c r="TA713" i="2" a="1"/>
  <c r="TA711" i="2" a="1"/>
  <c r="TA709" i="2" a="1"/>
  <c r="SD721" i="2"/>
  <c r="SC711" i="2" a="1"/>
  <c r="SC709" i="2" a="1"/>
  <c r="SC713" i="2" a="1"/>
  <c r="RF721" i="2"/>
  <c r="RE713" i="2" a="1"/>
  <c r="RE711" i="2" a="1"/>
  <c r="RE709" i="2" a="1"/>
  <c r="QH721" i="2"/>
  <c r="QG711" i="2" a="1"/>
  <c r="QG709" i="2" a="1"/>
  <c r="QG713" i="2" a="1"/>
  <c r="PJ721" i="2"/>
  <c r="PI713" i="2" a="1"/>
  <c r="PI711" i="2" a="1"/>
  <c r="PI709" i="2" a="1"/>
  <c r="OL721" i="2"/>
  <c r="OK711" i="2" a="1"/>
  <c r="OK709" i="2" a="1"/>
  <c r="OK713" i="2" a="1"/>
  <c r="NN721" i="2"/>
  <c r="NM713" i="2" a="1"/>
  <c r="NM711" i="2" a="1"/>
  <c r="NM709" i="2" a="1"/>
  <c r="MP721" i="2"/>
  <c r="MO711" i="2" a="1"/>
  <c r="MO709" i="2" a="1"/>
  <c r="MO713" i="2" a="1"/>
  <c r="LQ713" i="2" a="1"/>
  <c r="LQ711" i="2" a="1"/>
  <c r="LQ709" i="2" a="1"/>
  <c r="LR721" i="2"/>
  <c r="KT721" i="2"/>
  <c r="KS713" i="2" a="1"/>
  <c r="KS711" i="2" a="1"/>
  <c r="KS709" i="2" a="1"/>
  <c r="JV721" i="2"/>
  <c r="JU713" i="2" a="1"/>
  <c r="JU711" i="2" a="1"/>
  <c r="JU709" i="2" a="1"/>
  <c r="IX721" i="2"/>
  <c r="IW713" i="2" a="1"/>
  <c r="IW711" i="2" a="1"/>
  <c r="IW709" i="2" a="1"/>
  <c r="HZ721" i="2"/>
  <c r="HY713" i="2" a="1"/>
  <c r="HY711" i="2" a="1"/>
  <c r="HY709" i="2" a="1"/>
  <c r="HB721" i="2"/>
  <c r="HA713" i="2" a="1"/>
  <c r="HA711" i="2" a="1"/>
  <c r="HA709" i="2" a="1"/>
  <c r="GD721" i="2"/>
  <c r="GC713" i="2" a="1"/>
  <c r="GC711" i="2" a="1"/>
  <c r="GC709" i="2" a="1"/>
  <c r="FF721" i="2"/>
  <c r="FE713" i="2" a="1"/>
  <c r="FE711" i="2" a="1"/>
  <c r="FE709" i="2" a="1"/>
  <c r="EH721" i="2"/>
  <c r="EG713" i="2" a="1"/>
  <c r="EG711" i="2" a="1"/>
  <c r="EG709" i="2" a="1"/>
  <c r="DJ721" i="2"/>
  <c r="DI713" i="2" a="1"/>
  <c r="DI711" i="2" a="1"/>
  <c r="DI709" i="2" a="1"/>
  <c r="CL721" i="2"/>
  <c r="CK713" i="2" a="1"/>
  <c r="CK711" i="2" a="1"/>
  <c r="CK709" i="2" a="1"/>
  <c r="R721" i="2"/>
  <c r="Q713" i="2" a="1"/>
  <c r="Q711" i="2" a="1"/>
  <c r="Q709" i="2" a="1"/>
  <c r="CW719" i="2" a="1"/>
  <c r="CY721" i="2"/>
  <c r="CW717" i="2" a="1"/>
  <c r="CW715" i="2" a="1"/>
  <c r="RG721" i="2"/>
  <c r="RE719" i="2" a="1"/>
  <c r="RE717" i="2" a="1"/>
  <c r="RE715" i="2" a="1"/>
  <c r="NO721" i="2"/>
  <c r="NM719" i="2" a="1"/>
  <c r="NM717" i="2" a="1"/>
  <c r="NM715" i="2" a="1"/>
  <c r="GE721" i="2"/>
  <c r="GC719" i="2" a="1"/>
  <c r="GC717" i="2" a="1"/>
  <c r="GC715" i="2" a="1"/>
  <c r="UA721" i="2"/>
  <c r="TY719" i="2" a="1"/>
  <c r="TY717" i="2" a="1"/>
  <c r="TY715" i="2" a="1"/>
  <c r="QI721" i="2"/>
  <c r="QG719" i="2" a="1"/>
  <c r="QG717" i="2" a="1"/>
  <c r="QG715" i="2" a="1"/>
  <c r="OM721" i="2"/>
  <c r="OK719" i="2" a="1"/>
  <c r="OK717" i="2" a="1"/>
  <c r="OK715" i="2" a="1"/>
  <c r="MQ721" i="2"/>
  <c r="MO719" i="2" a="1"/>
  <c r="MO715" i="2" a="1"/>
  <c r="MO717" i="2" a="1"/>
  <c r="KU721" i="2"/>
  <c r="KS719" i="2" a="1"/>
  <c r="KS715" i="2" a="1"/>
  <c r="KS717" i="2" a="1"/>
  <c r="IY721" i="2"/>
  <c r="IW719" i="2" a="1"/>
  <c r="IW715" i="2" a="1"/>
  <c r="IW717" i="2" a="1"/>
  <c r="HC721" i="2"/>
  <c r="HA719" i="2" a="1"/>
  <c r="HA715" i="2" a="1"/>
  <c r="HA717" i="2" a="1"/>
  <c r="FG721" i="2"/>
  <c r="FE719" i="2" a="1"/>
  <c r="FE715" i="2" a="1"/>
  <c r="FE717" i="2" a="1"/>
  <c r="DK721" i="2"/>
  <c r="DI719" i="2" a="1"/>
  <c r="DI715" i="2" a="1"/>
  <c r="DI717" i="2" a="1"/>
  <c r="BO721" i="2"/>
  <c r="BM719" i="2" a="1"/>
  <c r="BM715" i="2" a="1"/>
  <c r="BM717" i="2" a="1"/>
  <c r="S721" i="2"/>
  <c r="Q719" i="2" a="1"/>
  <c r="Q715" i="2" a="1"/>
  <c r="Q717" i="2" a="1"/>
  <c r="VK721" i="2"/>
  <c r="VI719" i="2" a="1"/>
  <c r="VI717" i="2" a="1"/>
  <c r="VI715" i="2" a="1"/>
  <c r="UM721" i="2"/>
  <c r="UK719" i="2" a="1"/>
  <c r="UK717" i="2" a="1"/>
  <c r="UK715" i="2" a="1"/>
  <c r="TO721" i="2"/>
  <c r="TM719" i="2" a="1"/>
  <c r="TM717" i="2" a="1"/>
  <c r="TM715" i="2" a="1"/>
  <c r="SQ721" i="2"/>
  <c r="SO719" i="2" a="1"/>
  <c r="SO717" i="2" a="1"/>
  <c r="SO715" i="2" a="1"/>
  <c r="RS721" i="2"/>
  <c r="RQ719" i="2" a="1"/>
  <c r="RQ717" i="2" a="1"/>
  <c r="RQ715" i="2" a="1"/>
  <c r="QU721" i="2"/>
  <c r="QS719" i="2" a="1"/>
  <c r="QS717" i="2" a="1"/>
  <c r="QS715" i="2" a="1"/>
  <c r="PW721" i="2"/>
  <c r="PU719" i="2" a="1"/>
  <c r="PU717" i="2" a="1"/>
  <c r="PU715" i="2" a="1"/>
  <c r="OY721" i="2"/>
  <c r="OW719" i="2" a="1"/>
  <c r="OW717" i="2" a="1"/>
  <c r="OW715" i="2" a="1"/>
  <c r="OA721" i="2"/>
  <c r="NY719" i="2" a="1"/>
  <c r="NY717" i="2" a="1"/>
  <c r="NY715" i="2" a="1"/>
  <c r="NC721" i="2"/>
  <c r="NA719" i="2" a="1"/>
  <c r="NA717" i="2" a="1"/>
  <c r="NA715" i="2" a="1"/>
  <c r="ME721" i="2"/>
  <c r="MC719" i="2" a="1"/>
  <c r="MC717" i="2" a="1"/>
  <c r="MC715" i="2" a="1"/>
  <c r="LG721" i="2"/>
  <c r="LE719" i="2" a="1"/>
  <c r="LE717" i="2" a="1"/>
  <c r="LE715" i="2" a="1"/>
  <c r="KI721" i="2"/>
  <c r="KG719" i="2" a="1"/>
  <c r="KG717" i="2" a="1"/>
  <c r="KG715" i="2" a="1"/>
  <c r="JK721" i="2"/>
  <c r="JI719" i="2" a="1"/>
  <c r="JI717" i="2" a="1"/>
  <c r="JI715" i="2" a="1"/>
  <c r="IM721" i="2"/>
  <c r="IK719" i="2" a="1"/>
  <c r="IK717" i="2" a="1"/>
  <c r="IK715" i="2" a="1"/>
  <c r="HM719" i="2" a="1"/>
  <c r="HM717" i="2" a="1"/>
  <c r="HM715" i="2" a="1"/>
  <c r="HO721" i="2"/>
  <c r="GO719" i="2" a="1"/>
  <c r="GQ721" i="2"/>
  <c r="GO717" i="2" a="1"/>
  <c r="GO715" i="2" a="1"/>
  <c r="FQ719" i="2" a="1"/>
  <c r="FS721" i="2"/>
  <c r="FQ717" i="2" a="1"/>
  <c r="FQ715" i="2" a="1"/>
  <c r="ES719" i="2" a="1"/>
  <c r="EU721" i="2"/>
  <c r="ES717" i="2" a="1"/>
  <c r="ES715" i="2" a="1"/>
  <c r="DU719" i="2" a="1"/>
  <c r="DU717" i="2" a="1"/>
  <c r="DU715" i="2" a="1"/>
  <c r="DW721" i="2"/>
  <c r="BN721" i="2"/>
  <c r="BM713" i="2" a="1"/>
  <c r="BM711" i="2" a="1"/>
  <c r="BM709" i="2" a="1"/>
  <c r="AP721" i="2"/>
  <c r="AO713" i="2" a="1"/>
  <c r="AO711" i="2" a="1"/>
  <c r="AO709" i="2" a="1"/>
  <c r="BA719" i="2" a="1"/>
  <c r="BC721" i="2"/>
  <c r="BA717" i="2" a="1"/>
  <c r="BA715" i="2" a="1"/>
  <c r="UY721" i="2"/>
  <c r="UW719" i="2" a="1"/>
  <c r="UW717" i="2" a="1"/>
  <c r="UW715" i="2" a="1"/>
  <c r="JW721" i="2"/>
  <c r="JU719" i="2" a="1"/>
  <c r="JU717" i="2" a="1"/>
  <c r="JU715" i="2" a="1"/>
  <c r="CM721" i="2"/>
  <c r="CK719" i="2" a="1"/>
  <c r="CK717" i="2" a="1"/>
  <c r="CK715" i="2" a="1"/>
  <c r="SE721" i="2"/>
  <c r="SC719" i="2" a="1"/>
  <c r="SC717" i="2" a="1"/>
  <c r="SC715" i="2" a="1"/>
  <c r="BY719" i="2" a="1"/>
  <c r="CA721" i="2"/>
  <c r="BY717" i="2" a="1"/>
  <c r="BY715" i="2" a="1"/>
  <c r="AC719" i="2" a="1"/>
  <c r="AC717" i="2" a="1"/>
  <c r="AC715" i="2" a="1"/>
  <c r="AE721" i="2"/>
  <c r="TC721" i="2"/>
  <c r="TA719" i="2" a="1"/>
  <c r="TA717" i="2" a="1"/>
  <c r="TA715" i="2" a="1"/>
  <c r="PK721" i="2"/>
  <c r="PI719" i="2" a="1"/>
  <c r="PI717" i="2" a="1"/>
  <c r="PI715" i="2" a="1"/>
  <c r="LS721" i="2"/>
  <c r="LQ719" i="2" a="1"/>
  <c r="LQ717" i="2" a="1"/>
  <c r="LQ715" i="2" a="1"/>
  <c r="IA721" i="2"/>
  <c r="HY719" i="2" a="1"/>
  <c r="HY717" i="2" a="1"/>
  <c r="HY715" i="2" a="1"/>
  <c r="EI721" i="2"/>
  <c r="EG719" i="2" a="1"/>
  <c r="EG717" i="2" a="1"/>
  <c r="EG715" i="2" a="1"/>
  <c r="AQ721" i="2"/>
  <c r="AO719" i="2" a="1"/>
  <c r="AO717" i="2" a="1"/>
  <c r="AO715" i="2" a="1"/>
  <c r="VI680" i="2"/>
  <c r="VI679" i="2"/>
  <c r="UK680" i="2"/>
  <c r="TM680" i="2"/>
  <c r="TM679" i="2"/>
  <c r="SO680" i="2"/>
  <c r="RQ680" i="2"/>
  <c r="RQ679" i="2"/>
  <c r="QS680" i="2"/>
  <c r="PU680" i="2"/>
  <c r="PU679" i="2"/>
  <c r="OW680" i="2"/>
  <c r="NY680" i="2"/>
  <c r="NY679" i="2"/>
  <c r="NA680" i="2"/>
  <c r="MC680" i="2"/>
  <c r="MC679" i="2"/>
  <c r="LE680" i="2"/>
  <c r="KG680" i="2"/>
  <c r="KG679" i="2"/>
  <c r="JI680" i="2"/>
  <c r="IK680" i="2"/>
  <c r="IK679" i="2"/>
  <c r="HM680" i="2"/>
  <c r="GO680" i="2"/>
  <c r="GO679" i="2"/>
  <c r="FQ680" i="2"/>
  <c r="ES680" i="2"/>
  <c r="ES679" i="2"/>
  <c r="DU680" i="2"/>
  <c r="CW680" i="2"/>
  <c r="CW679" i="2"/>
  <c r="BY680" i="2"/>
  <c r="BA680" i="2"/>
  <c r="BA679" i="2"/>
  <c r="AC680" i="2"/>
  <c r="VI677" i="2"/>
  <c r="VJ677" i="2" s="1"/>
  <c r="VJ680" i="2" s="1"/>
  <c r="UK677" i="2"/>
  <c r="UL677" i="2" s="1"/>
  <c r="UL680" i="2" s="1"/>
  <c r="TM677" i="2"/>
  <c r="TN677" i="2" s="1"/>
  <c r="TN680" i="2" s="1"/>
  <c r="SO677" i="2"/>
  <c r="SP677" i="2" s="1"/>
  <c r="SP680" i="2" s="1"/>
  <c r="RQ677" i="2"/>
  <c r="RR677" i="2" s="1"/>
  <c r="RR680" i="2" s="1"/>
  <c r="QS677" i="2"/>
  <c r="QT677" i="2" s="1"/>
  <c r="QT680" i="2" s="1"/>
  <c r="PU677" i="2"/>
  <c r="PV677" i="2" s="1"/>
  <c r="PV680" i="2" s="1"/>
  <c r="OW677" i="2"/>
  <c r="OX677" i="2" s="1"/>
  <c r="OX680" i="2" s="1"/>
  <c r="NY677" i="2"/>
  <c r="NZ677" i="2" s="1"/>
  <c r="NZ680" i="2" s="1"/>
  <c r="NA677" i="2"/>
  <c r="NB677" i="2" s="1"/>
  <c r="NB680" i="2" s="1"/>
  <c r="MC677" i="2"/>
  <c r="MD677" i="2" s="1"/>
  <c r="MD680" i="2" s="1"/>
  <c r="LE677" i="2"/>
  <c r="LF677" i="2" s="1"/>
  <c r="LF680" i="2" s="1"/>
  <c r="KG677" i="2"/>
  <c r="KH677" i="2" s="1"/>
  <c r="KH680" i="2" s="1"/>
  <c r="JI677" i="2"/>
  <c r="JJ677" i="2" s="1"/>
  <c r="JJ680" i="2" s="1"/>
  <c r="IK677" i="2"/>
  <c r="IL677" i="2" s="1"/>
  <c r="IL680" i="2" s="1"/>
  <c r="HM677" i="2"/>
  <c r="HN677" i="2" s="1"/>
  <c r="HN680" i="2" s="1"/>
  <c r="GO677" i="2"/>
  <c r="GP677" i="2" s="1"/>
  <c r="GP680" i="2" s="1"/>
  <c r="FQ677" i="2"/>
  <c r="FR677" i="2" s="1"/>
  <c r="FR680" i="2" s="1"/>
  <c r="ES677" i="2"/>
  <c r="ET677" i="2" s="1"/>
  <c r="ET680" i="2" s="1"/>
  <c r="DU677" i="2"/>
  <c r="DV677" i="2" s="1"/>
  <c r="DV680" i="2" s="1"/>
  <c r="CW677" i="2"/>
  <c r="CX677" i="2" s="1"/>
  <c r="CX680" i="2" s="1"/>
  <c r="BY677" i="2"/>
  <c r="BZ677" i="2" s="1"/>
  <c r="BZ680" i="2" s="1"/>
  <c r="BA677" i="2"/>
  <c r="BB677" i="2" s="1"/>
  <c r="BB680" i="2" s="1"/>
  <c r="AC677" i="2"/>
  <c r="AD677" i="2" s="1"/>
  <c r="AD680" i="2" s="1"/>
  <c r="VC678" i="2"/>
  <c r="VD678" i="2" s="1"/>
  <c r="VE680" i="2" s="1"/>
  <c r="VC676" i="2"/>
  <c r="VD676" i="2" s="1"/>
  <c r="VC677" i="2"/>
  <c r="VD677" i="2" s="1"/>
  <c r="VD680" i="2" s="1"/>
  <c r="TG678" i="2"/>
  <c r="TH678" i="2" s="1"/>
  <c r="TI680" i="2" s="1"/>
  <c r="TG676" i="2"/>
  <c r="TH676" i="2" s="1"/>
  <c r="TG677" i="2"/>
  <c r="TH677" i="2" s="1"/>
  <c r="TH680" i="2" s="1"/>
  <c r="RK678" i="2"/>
  <c r="RL678" i="2" s="1"/>
  <c r="RM680" i="2" s="1"/>
  <c r="RK676" i="2"/>
  <c r="RL676" i="2" s="1"/>
  <c r="RK677" i="2"/>
  <c r="RL677" i="2" s="1"/>
  <c r="RL680" i="2" s="1"/>
  <c r="PO678" i="2"/>
  <c r="PP678" i="2" s="1"/>
  <c r="PQ680" i="2" s="1"/>
  <c r="PO676" i="2"/>
  <c r="PP676" i="2" s="1"/>
  <c r="PO677" i="2"/>
  <c r="PP677" i="2" s="1"/>
  <c r="PP680" i="2" s="1"/>
  <c r="NS678" i="2"/>
  <c r="NT678" i="2" s="1"/>
  <c r="NU680" i="2" s="1"/>
  <c r="NS676" i="2"/>
  <c r="NT676" i="2" s="1"/>
  <c r="NS677" i="2"/>
  <c r="NT677" i="2" s="1"/>
  <c r="NT680" i="2" s="1"/>
  <c r="LW678" i="2"/>
  <c r="LX678" i="2" s="1"/>
  <c r="LY680" i="2" s="1"/>
  <c r="LW676" i="2"/>
  <c r="LX676" i="2" s="1"/>
  <c r="LW677" i="2"/>
  <c r="LX677" i="2" s="1"/>
  <c r="LX680" i="2" s="1"/>
  <c r="KA678" i="2"/>
  <c r="KB678" i="2" s="1"/>
  <c r="KC680" i="2" s="1"/>
  <c r="KA676" i="2"/>
  <c r="KB676" i="2" s="1"/>
  <c r="KA677" i="2"/>
  <c r="KB677" i="2" s="1"/>
  <c r="KB680" i="2" s="1"/>
  <c r="IE678" i="2"/>
  <c r="IF678" i="2" s="1"/>
  <c r="IG680" i="2" s="1"/>
  <c r="IE676" i="2"/>
  <c r="IF676" i="2" s="1"/>
  <c r="IE677" i="2"/>
  <c r="IF677" i="2" s="1"/>
  <c r="IF680" i="2" s="1"/>
  <c r="GI678" i="2"/>
  <c r="GJ678" i="2" s="1"/>
  <c r="GK680" i="2" s="1"/>
  <c r="GI676" i="2"/>
  <c r="GJ676" i="2" s="1"/>
  <c r="GI677" i="2"/>
  <c r="GJ677" i="2" s="1"/>
  <c r="GJ680" i="2" s="1"/>
  <c r="EM678" i="2"/>
  <c r="EN678" i="2" s="1"/>
  <c r="EO680" i="2" s="1"/>
  <c r="EM676" i="2"/>
  <c r="EN676" i="2" s="1"/>
  <c r="EM677" i="2"/>
  <c r="EN677" i="2" s="1"/>
  <c r="EN680" i="2" s="1"/>
  <c r="CQ678" i="2"/>
  <c r="CR678" i="2" s="1"/>
  <c r="CS680" i="2" s="1"/>
  <c r="CQ676" i="2"/>
  <c r="CR676" i="2" s="1"/>
  <c r="CQ677" i="2"/>
  <c r="CR677" i="2" s="1"/>
  <c r="CR680" i="2" s="1"/>
  <c r="AU678" i="2"/>
  <c r="AV678" i="2" s="1"/>
  <c r="AW680" i="2" s="1"/>
  <c r="AU676" i="2"/>
  <c r="AV676" i="2" s="1"/>
  <c r="AU677" i="2"/>
  <c r="AV677" i="2" s="1"/>
  <c r="AV680" i="2" s="1"/>
  <c r="UQ678" i="2"/>
  <c r="UR678" i="2" s="1"/>
  <c r="US680" i="2" s="1"/>
  <c r="UQ676" i="2"/>
  <c r="UR676" i="2" s="1"/>
  <c r="UQ677" i="2"/>
  <c r="UR677" i="2" s="1"/>
  <c r="UR680" i="2" s="1"/>
  <c r="SU678" i="2"/>
  <c r="SV678" i="2" s="1"/>
  <c r="SW680" i="2" s="1"/>
  <c r="SU676" i="2"/>
  <c r="SV676" i="2" s="1"/>
  <c r="SU677" i="2"/>
  <c r="SV677" i="2" s="1"/>
  <c r="SV680" i="2" s="1"/>
  <c r="QY678" i="2"/>
  <c r="QZ678" i="2" s="1"/>
  <c r="RA680" i="2" s="1"/>
  <c r="QY676" i="2"/>
  <c r="QZ676" i="2" s="1"/>
  <c r="QY677" i="2"/>
  <c r="QZ677" i="2" s="1"/>
  <c r="QZ680" i="2" s="1"/>
  <c r="PC678" i="2"/>
  <c r="PD678" i="2" s="1"/>
  <c r="PE680" i="2" s="1"/>
  <c r="PC676" i="2"/>
  <c r="PD676" i="2" s="1"/>
  <c r="PC677" i="2"/>
  <c r="PD677" i="2" s="1"/>
  <c r="PD680" i="2" s="1"/>
  <c r="NG678" i="2"/>
  <c r="NH678" i="2" s="1"/>
  <c r="NI680" i="2" s="1"/>
  <c r="NG676" i="2"/>
  <c r="NH676" i="2" s="1"/>
  <c r="NG677" i="2"/>
  <c r="NH677" i="2" s="1"/>
  <c r="NH680" i="2" s="1"/>
  <c r="LK678" i="2"/>
  <c r="LL678" i="2" s="1"/>
  <c r="LM680" i="2" s="1"/>
  <c r="LK676" i="2"/>
  <c r="LL676" i="2" s="1"/>
  <c r="LK677" i="2"/>
  <c r="LL677" i="2" s="1"/>
  <c r="LL680" i="2" s="1"/>
  <c r="JO678" i="2"/>
  <c r="JP678" i="2" s="1"/>
  <c r="JQ680" i="2" s="1"/>
  <c r="JO676" i="2"/>
  <c r="JP676" i="2" s="1"/>
  <c r="JO677" i="2"/>
  <c r="JP677" i="2" s="1"/>
  <c r="JP680" i="2" s="1"/>
  <c r="HS678" i="2"/>
  <c r="HT678" i="2" s="1"/>
  <c r="HU680" i="2" s="1"/>
  <c r="HS676" i="2"/>
  <c r="HT676" i="2" s="1"/>
  <c r="HS677" i="2"/>
  <c r="HT677" i="2" s="1"/>
  <c r="HT680" i="2" s="1"/>
  <c r="FW678" i="2"/>
  <c r="FX678" i="2" s="1"/>
  <c r="FY680" i="2" s="1"/>
  <c r="FW676" i="2"/>
  <c r="FX676" i="2" s="1"/>
  <c r="FW677" i="2"/>
  <c r="FX677" i="2" s="1"/>
  <c r="FX680" i="2" s="1"/>
  <c r="EA678" i="2"/>
  <c r="EB678" i="2" s="1"/>
  <c r="EC680" i="2" s="1"/>
  <c r="EA676" i="2"/>
  <c r="EB676" i="2" s="1"/>
  <c r="EA677" i="2"/>
  <c r="EB677" i="2" s="1"/>
  <c r="EB680" i="2" s="1"/>
  <c r="CE678" i="2"/>
  <c r="CF678" i="2" s="1"/>
  <c r="CG680" i="2" s="1"/>
  <c r="CE676" i="2"/>
  <c r="CF676" i="2" s="1"/>
  <c r="CE677" i="2"/>
  <c r="CF677" i="2" s="1"/>
  <c r="CF680" i="2" s="1"/>
  <c r="AI678" i="2"/>
  <c r="AJ678" i="2" s="1"/>
  <c r="AK680" i="2" s="1"/>
  <c r="AI676" i="2"/>
  <c r="AJ676" i="2" s="1"/>
  <c r="AI677" i="2"/>
  <c r="AJ677" i="2" s="1"/>
  <c r="AJ680" i="2" s="1"/>
  <c r="UW680" i="2"/>
  <c r="UW679" i="2"/>
  <c r="TY680" i="2"/>
  <c r="TY679" i="2"/>
  <c r="TA680" i="2"/>
  <c r="TA679" i="2"/>
  <c r="SC680" i="2"/>
  <c r="SC679" i="2"/>
  <c r="RE680" i="2"/>
  <c r="RE679" i="2"/>
  <c r="QG680" i="2"/>
  <c r="QG679" i="2"/>
  <c r="PI680" i="2"/>
  <c r="PI679" i="2"/>
  <c r="OK680" i="2"/>
  <c r="OK679" i="2"/>
  <c r="NM680" i="2"/>
  <c r="NM679" i="2"/>
  <c r="MO680" i="2"/>
  <c r="MO679" i="2"/>
  <c r="LQ680" i="2"/>
  <c r="LQ679" i="2"/>
  <c r="KS680" i="2"/>
  <c r="KS679" i="2"/>
  <c r="JU680" i="2"/>
  <c r="JU679" i="2"/>
  <c r="IW680" i="2"/>
  <c r="IW679" i="2"/>
  <c r="HY680" i="2"/>
  <c r="HY679" i="2"/>
  <c r="HA680" i="2"/>
  <c r="HA679" i="2"/>
  <c r="GC680" i="2"/>
  <c r="GC679" i="2"/>
  <c r="FE680" i="2"/>
  <c r="FE679" i="2"/>
  <c r="EG680" i="2"/>
  <c r="EG679" i="2"/>
  <c r="DI680" i="2"/>
  <c r="DI679" i="2"/>
  <c r="CK680" i="2"/>
  <c r="CK679" i="2"/>
  <c r="BM680" i="2"/>
  <c r="BM679" i="2"/>
  <c r="AO680" i="2"/>
  <c r="AO679" i="2"/>
  <c r="Q680" i="2"/>
  <c r="Q679" i="2"/>
  <c r="UE678" i="2"/>
  <c r="UF678" i="2" s="1"/>
  <c r="UG680" i="2" s="1"/>
  <c r="UE676" i="2"/>
  <c r="UF676" i="2" s="1"/>
  <c r="UE677" i="2"/>
  <c r="UF677" i="2" s="1"/>
  <c r="UF680" i="2" s="1"/>
  <c r="SI678" i="2"/>
  <c r="SJ678" i="2" s="1"/>
  <c r="SK680" i="2" s="1"/>
  <c r="SI676" i="2"/>
  <c r="SJ676" i="2" s="1"/>
  <c r="SI677" i="2"/>
  <c r="SJ677" i="2" s="1"/>
  <c r="SJ680" i="2" s="1"/>
  <c r="QM678" i="2"/>
  <c r="QN678" i="2" s="1"/>
  <c r="QO680" i="2" s="1"/>
  <c r="QM676" i="2"/>
  <c r="QN676" i="2" s="1"/>
  <c r="QM677" i="2"/>
  <c r="QN677" i="2" s="1"/>
  <c r="QN680" i="2" s="1"/>
  <c r="OQ678" i="2"/>
  <c r="OR678" i="2" s="1"/>
  <c r="OS680" i="2" s="1"/>
  <c r="OQ676" i="2"/>
  <c r="OR676" i="2" s="1"/>
  <c r="OQ677" i="2"/>
  <c r="OR677" i="2" s="1"/>
  <c r="OR680" i="2" s="1"/>
  <c r="MU678" i="2"/>
  <c r="MV678" i="2" s="1"/>
  <c r="MW680" i="2" s="1"/>
  <c r="MU676" i="2"/>
  <c r="MV676" i="2" s="1"/>
  <c r="MU677" i="2"/>
  <c r="MV677" i="2" s="1"/>
  <c r="MV680" i="2" s="1"/>
  <c r="KY678" i="2"/>
  <c r="KZ678" i="2" s="1"/>
  <c r="LA680" i="2" s="1"/>
  <c r="KY676" i="2"/>
  <c r="KZ676" i="2" s="1"/>
  <c r="KY677" i="2"/>
  <c r="KZ677" i="2" s="1"/>
  <c r="KZ680" i="2" s="1"/>
  <c r="JC678" i="2"/>
  <c r="JD678" i="2" s="1"/>
  <c r="JE680" i="2" s="1"/>
  <c r="JC676" i="2"/>
  <c r="JD676" i="2" s="1"/>
  <c r="JC677" i="2"/>
  <c r="JD677" i="2" s="1"/>
  <c r="JD680" i="2" s="1"/>
  <c r="HG678" i="2"/>
  <c r="HH678" i="2" s="1"/>
  <c r="HI680" i="2" s="1"/>
  <c r="HG676" i="2"/>
  <c r="HH676" i="2" s="1"/>
  <c r="HG677" i="2"/>
  <c r="HH677" i="2" s="1"/>
  <c r="HH680" i="2" s="1"/>
  <c r="FK678" i="2"/>
  <c r="FL678" i="2" s="1"/>
  <c r="FM680" i="2" s="1"/>
  <c r="FK676" i="2"/>
  <c r="FL676" i="2" s="1"/>
  <c r="FK677" i="2"/>
  <c r="FL677" i="2" s="1"/>
  <c r="FL680" i="2" s="1"/>
  <c r="DO678" i="2"/>
  <c r="DP678" i="2" s="1"/>
  <c r="DQ680" i="2" s="1"/>
  <c r="DO676" i="2"/>
  <c r="DP676" i="2" s="1"/>
  <c r="DO677" i="2"/>
  <c r="DP677" i="2" s="1"/>
  <c r="DP680" i="2" s="1"/>
  <c r="BS678" i="2"/>
  <c r="BT678" i="2" s="1"/>
  <c r="BU680" i="2" s="1"/>
  <c r="BS676" i="2"/>
  <c r="BT676" i="2" s="1"/>
  <c r="BS677" i="2"/>
  <c r="BT677" i="2" s="1"/>
  <c r="BT680" i="2" s="1"/>
  <c r="W678" i="2"/>
  <c r="X678" i="2" s="1"/>
  <c r="Y680" i="2" s="1"/>
  <c r="W676" i="2"/>
  <c r="X676" i="2" s="1"/>
  <c r="W677" i="2"/>
  <c r="X677" i="2" s="1"/>
  <c r="X680" i="2" s="1"/>
  <c r="TS678" i="2"/>
  <c r="TT678" i="2" s="1"/>
  <c r="TU680" i="2" s="1"/>
  <c r="TS676" i="2"/>
  <c r="TT676" i="2" s="1"/>
  <c r="TS677" i="2"/>
  <c r="TT677" i="2" s="1"/>
  <c r="TT680" i="2" s="1"/>
  <c r="RW678" i="2"/>
  <c r="RX678" i="2" s="1"/>
  <c r="RY680" i="2" s="1"/>
  <c r="RW676" i="2"/>
  <c r="RX676" i="2" s="1"/>
  <c r="RW677" i="2"/>
  <c r="RX677" i="2" s="1"/>
  <c r="RX680" i="2" s="1"/>
  <c r="QA678" i="2"/>
  <c r="QB678" i="2" s="1"/>
  <c r="QC680" i="2" s="1"/>
  <c r="QA676" i="2"/>
  <c r="QB676" i="2" s="1"/>
  <c r="QA677" i="2"/>
  <c r="QB677" i="2" s="1"/>
  <c r="QB680" i="2" s="1"/>
  <c r="OE678" i="2"/>
  <c r="OF678" i="2" s="1"/>
  <c r="OG680" i="2" s="1"/>
  <c r="OE676" i="2"/>
  <c r="OF676" i="2" s="1"/>
  <c r="OE677" i="2"/>
  <c r="OF677" i="2" s="1"/>
  <c r="OF680" i="2" s="1"/>
  <c r="MI678" i="2"/>
  <c r="MJ678" i="2" s="1"/>
  <c r="MK680" i="2" s="1"/>
  <c r="MI676" i="2"/>
  <c r="MJ676" i="2" s="1"/>
  <c r="MI677" i="2"/>
  <c r="MJ677" i="2" s="1"/>
  <c r="MJ680" i="2" s="1"/>
  <c r="KM678" i="2"/>
  <c r="KN678" i="2" s="1"/>
  <c r="KO680" i="2" s="1"/>
  <c r="KM676" i="2"/>
  <c r="KN676" i="2" s="1"/>
  <c r="KM677" i="2"/>
  <c r="KN677" i="2" s="1"/>
  <c r="KN680" i="2" s="1"/>
  <c r="IQ678" i="2"/>
  <c r="IR678" i="2" s="1"/>
  <c r="IS680" i="2" s="1"/>
  <c r="IQ676" i="2"/>
  <c r="IR676" i="2" s="1"/>
  <c r="IQ677" i="2"/>
  <c r="IR677" i="2" s="1"/>
  <c r="IR680" i="2" s="1"/>
  <c r="GU678" i="2"/>
  <c r="GV678" i="2" s="1"/>
  <c r="GW680" i="2" s="1"/>
  <c r="GU676" i="2"/>
  <c r="GV676" i="2" s="1"/>
  <c r="GU677" i="2"/>
  <c r="GV677" i="2" s="1"/>
  <c r="GV680" i="2" s="1"/>
  <c r="EY678" i="2"/>
  <c r="EZ678" i="2" s="1"/>
  <c r="FA680" i="2" s="1"/>
  <c r="EY676" i="2"/>
  <c r="EZ676" i="2" s="1"/>
  <c r="EY677" i="2"/>
  <c r="EZ677" i="2" s="1"/>
  <c r="EZ680" i="2" s="1"/>
  <c r="DC678" i="2"/>
  <c r="DD678" i="2" s="1"/>
  <c r="DE680" i="2" s="1"/>
  <c r="DC676" i="2"/>
  <c r="DD676" i="2" s="1"/>
  <c r="DC677" i="2"/>
  <c r="DD677" i="2" s="1"/>
  <c r="DD680" i="2" s="1"/>
  <c r="BG678" i="2"/>
  <c r="BH678" i="2" s="1"/>
  <c r="BI680" i="2" s="1"/>
  <c r="BG676" i="2"/>
  <c r="BH676" i="2" s="1"/>
  <c r="BG677" i="2"/>
  <c r="BH677" i="2" s="1"/>
  <c r="BH680" i="2" s="1"/>
  <c r="K678" i="2"/>
  <c r="L678" i="2" s="1"/>
  <c r="M680" i="2" s="1"/>
  <c r="K676" i="2"/>
  <c r="L676" i="2" s="1"/>
  <c r="K677" i="2"/>
  <c r="L677" i="2" s="1"/>
  <c r="L680" i="2" s="1"/>
  <c r="BZ4" i="1"/>
  <c r="BT17" i="1"/>
  <c r="K46" i="2"/>
  <c r="K44" i="2"/>
  <c r="L44" i="2" s="1"/>
  <c r="K45" i="2"/>
  <c r="D2929" i="2" l="1"/>
  <c r="D2960" i="2" s="1"/>
  <c r="E2929" i="2"/>
  <c r="E2960" i="2" s="1"/>
  <c r="VK2947" i="2"/>
  <c r="VK2959" i="2" s="1"/>
  <c r="VI2947" i="2"/>
  <c r="VI2959" i="2" s="1"/>
  <c r="VE2947" i="2"/>
  <c r="VE2959" i="2" s="1"/>
  <c r="VC2947" i="2"/>
  <c r="VC2959" i="2" s="1"/>
  <c r="UY2947" i="2"/>
  <c r="UY2959" i="2" s="1"/>
  <c r="UW2947" i="2"/>
  <c r="UW2959" i="2" s="1"/>
  <c r="US2947" i="2"/>
  <c r="US2959" i="2" s="1"/>
  <c r="UQ2947" i="2"/>
  <c r="UQ2959" i="2" s="1"/>
  <c r="UM2947" i="2"/>
  <c r="UM2959" i="2" s="1"/>
  <c r="UK2947" i="2"/>
  <c r="UK2959" i="2" s="1"/>
  <c r="UG2947" i="2"/>
  <c r="UG2959" i="2" s="1"/>
  <c r="UE2947" i="2"/>
  <c r="UE2959" i="2" s="1"/>
  <c r="UA2947" i="2"/>
  <c r="UA2959" i="2" s="1"/>
  <c r="TY2947" i="2"/>
  <c r="TY2959" i="2" s="1"/>
  <c r="TU2947" i="2"/>
  <c r="TU2959" i="2" s="1"/>
  <c r="TS2947" i="2"/>
  <c r="TS2959" i="2" s="1"/>
  <c r="TO2947" i="2"/>
  <c r="TO2959" i="2" s="1"/>
  <c r="TM2947" i="2"/>
  <c r="TM2959" i="2" s="1"/>
  <c r="TI2947" i="2"/>
  <c r="TI2959" i="2" s="1"/>
  <c r="TG2947" i="2"/>
  <c r="TG2959" i="2" s="1"/>
  <c r="TC2947" i="2"/>
  <c r="TC2959" i="2" s="1"/>
  <c r="TA2947" i="2"/>
  <c r="TA2959" i="2" s="1"/>
  <c r="SW2947" i="2"/>
  <c r="SW2959" i="2" s="1"/>
  <c r="SU2947" i="2"/>
  <c r="SU2959" i="2" s="1"/>
  <c r="SQ2947" i="2"/>
  <c r="SQ2959" i="2" s="1"/>
  <c r="SO2947" i="2"/>
  <c r="SO2959" i="2" s="1"/>
  <c r="SK2947" i="2"/>
  <c r="SK2959" i="2" s="1"/>
  <c r="SI2947" i="2"/>
  <c r="SI2959" i="2" s="1"/>
  <c r="SE2947" i="2"/>
  <c r="SE2959" i="2" s="1"/>
  <c r="SC2947" i="2"/>
  <c r="SC2959" i="2" s="1"/>
  <c r="RY2947" i="2"/>
  <c r="RY2959" i="2" s="1"/>
  <c r="RW2947" i="2"/>
  <c r="RW2959" i="2" s="1"/>
  <c r="RS2947" i="2"/>
  <c r="RS2959" i="2" s="1"/>
  <c r="RQ2947" i="2"/>
  <c r="RQ2959" i="2" s="1"/>
  <c r="RM2947" i="2"/>
  <c r="RM2959" i="2" s="1"/>
  <c r="RK2947" i="2"/>
  <c r="RK2959" i="2" s="1"/>
  <c r="RG2947" i="2"/>
  <c r="RG2959" i="2" s="1"/>
  <c r="RE2947" i="2"/>
  <c r="RE2959" i="2" s="1"/>
  <c r="RA2947" i="2"/>
  <c r="RA2959" i="2" s="1"/>
  <c r="QY2947" i="2"/>
  <c r="QY2959" i="2" s="1"/>
  <c r="QU2947" i="2"/>
  <c r="QU2959" i="2" s="1"/>
  <c r="QS2947" i="2"/>
  <c r="QS2959" i="2" s="1"/>
  <c r="QO2947" i="2"/>
  <c r="QO2959" i="2" s="1"/>
  <c r="QM2947" i="2"/>
  <c r="QM2959" i="2" s="1"/>
  <c r="QI2947" i="2"/>
  <c r="QI2959" i="2" s="1"/>
  <c r="QG2947" i="2"/>
  <c r="QG2959" i="2" s="1"/>
  <c r="QC2947" i="2"/>
  <c r="QC2959" i="2" s="1"/>
  <c r="QA2947" i="2"/>
  <c r="QA2959" i="2" s="1"/>
  <c r="PW2947" i="2"/>
  <c r="PW2959" i="2" s="1"/>
  <c r="PU2947" i="2"/>
  <c r="PU2959" i="2" s="1"/>
  <c r="PQ2947" i="2"/>
  <c r="PQ2959" i="2" s="1"/>
  <c r="PO2947" i="2"/>
  <c r="PO2959" i="2" s="1"/>
  <c r="PK2947" i="2"/>
  <c r="PK2959" i="2" s="1"/>
  <c r="PI2947" i="2"/>
  <c r="PI2959" i="2" s="1"/>
  <c r="PE2947" i="2"/>
  <c r="PE2959" i="2" s="1"/>
  <c r="PC2947" i="2"/>
  <c r="PC2959" i="2" s="1"/>
  <c r="OY2947" i="2"/>
  <c r="OY2959" i="2" s="1"/>
  <c r="OW2947" i="2"/>
  <c r="OW2959" i="2" s="1"/>
  <c r="OS2947" i="2"/>
  <c r="OS2959" i="2" s="1"/>
  <c r="OQ2947" i="2"/>
  <c r="OQ2959" i="2" s="1"/>
  <c r="OM2947" i="2"/>
  <c r="OM2959" i="2" s="1"/>
  <c r="OK2947" i="2"/>
  <c r="OK2959" i="2" s="1"/>
  <c r="OG2947" i="2"/>
  <c r="OG2959" i="2" s="1"/>
  <c r="OE2947" i="2"/>
  <c r="OE2959" i="2" s="1"/>
  <c r="OA2947" i="2"/>
  <c r="OA2959" i="2" s="1"/>
  <c r="NY2947" i="2"/>
  <c r="NY2959" i="2" s="1"/>
  <c r="NU2947" i="2"/>
  <c r="NU2959" i="2" s="1"/>
  <c r="NS2947" i="2"/>
  <c r="NS2959" i="2" s="1"/>
  <c r="NO2947" i="2"/>
  <c r="NO2959" i="2" s="1"/>
  <c r="NM2947" i="2"/>
  <c r="NM2959" i="2" s="1"/>
  <c r="NI2947" i="2"/>
  <c r="NI2959" i="2" s="1"/>
  <c r="NG2947" i="2"/>
  <c r="NG2959" i="2" s="1"/>
  <c r="NC2947" i="2"/>
  <c r="NC2959" i="2" s="1"/>
  <c r="NA2947" i="2"/>
  <c r="NA2959" i="2" s="1"/>
  <c r="MW2947" i="2"/>
  <c r="MW2959" i="2" s="1"/>
  <c r="MU2947" i="2"/>
  <c r="MU2959" i="2" s="1"/>
  <c r="MQ2947" i="2"/>
  <c r="MQ2959" i="2" s="1"/>
  <c r="MO2947" i="2"/>
  <c r="MO2959" i="2" s="1"/>
  <c r="MK2947" i="2"/>
  <c r="MK2959" i="2" s="1"/>
  <c r="MI2947" i="2"/>
  <c r="MI2959" i="2" s="1"/>
  <c r="ME2947" i="2"/>
  <c r="ME2959" i="2" s="1"/>
  <c r="MC2947" i="2"/>
  <c r="MC2959" i="2" s="1"/>
  <c r="LY2947" i="2"/>
  <c r="LY2959" i="2" s="1"/>
  <c r="LW2947" i="2"/>
  <c r="LW2959" i="2" s="1"/>
  <c r="LS2947" i="2"/>
  <c r="LS2959" i="2" s="1"/>
  <c r="LQ2947" i="2"/>
  <c r="LQ2959" i="2" s="1"/>
  <c r="LM2947" i="2"/>
  <c r="LM2959" i="2" s="1"/>
  <c r="LK2947" i="2"/>
  <c r="LK2959" i="2" s="1"/>
  <c r="LG2947" i="2"/>
  <c r="LG2959" i="2" s="1"/>
  <c r="LE2947" i="2"/>
  <c r="LE2959" i="2" s="1"/>
  <c r="LA2947" i="2"/>
  <c r="LA2959" i="2" s="1"/>
  <c r="KY2947" i="2"/>
  <c r="KY2959" i="2" s="1"/>
  <c r="KU2947" i="2"/>
  <c r="KU2959" i="2" s="1"/>
  <c r="KS2947" i="2"/>
  <c r="KS2959" i="2" s="1"/>
  <c r="KO2947" i="2"/>
  <c r="KO2959" i="2" s="1"/>
  <c r="KM2947" i="2"/>
  <c r="KM2959" i="2" s="1"/>
  <c r="KI2947" i="2"/>
  <c r="KI2959" i="2" s="1"/>
  <c r="KG2947" i="2"/>
  <c r="KG2959" i="2" s="1"/>
  <c r="KC2947" i="2"/>
  <c r="KC2959" i="2" s="1"/>
  <c r="KA2947" i="2"/>
  <c r="KA2959" i="2" s="1"/>
  <c r="JW2947" i="2"/>
  <c r="JW2959" i="2" s="1"/>
  <c r="JU2947" i="2"/>
  <c r="JU2959" i="2" s="1"/>
  <c r="JQ2947" i="2"/>
  <c r="JQ2959" i="2" s="1"/>
  <c r="JO2947" i="2"/>
  <c r="JO2959" i="2" s="1"/>
  <c r="JK2947" i="2"/>
  <c r="JK2959" i="2" s="1"/>
  <c r="JI2947" i="2"/>
  <c r="JI2959" i="2" s="1"/>
  <c r="JE2947" i="2"/>
  <c r="JE2959" i="2" s="1"/>
  <c r="JC2947" i="2"/>
  <c r="JC2959" i="2" s="1"/>
  <c r="IY2947" i="2"/>
  <c r="IY2959" i="2" s="1"/>
  <c r="IW2947" i="2"/>
  <c r="IW2959" i="2" s="1"/>
  <c r="IS2947" i="2"/>
  <c r="IS2959" i="2" s="1"/>
  <c r="IQ2947" i="2"/>
  <c r="IQ2959" i="2" s="1"/>
  <c r="IM2947" i="2"/>
  <c r="IM2959" i="2" s="1"/>
  <c r="IK2947" i="2"/>
  <c r="IK2959" i="2" s="1"/>
  <c r="IG2947" i="2"/>
  <c r="IG2959" i="2" s="1"/>
  <c r="IE2947" i="2"/>
  <c r="IE2959" i="2" s="1"/>
  <c r="IA2947" i="2"/>
  <c r="IA2959" i="2" s="1"/>
  <c r="HY2947" i="2"/>
  <c r="HY2959" i="2" s="1"/>
  <c r="HU2947" i="2"/>
  <c r="HU2959" i="2" s="1"/>
  <c r="HS2947" i="2"/>
  <c r="HS2959" i="2" s="1"/>
  <c r="HO2947" i="2"/>
  <c r="HO2959" i="2" s="1"/>
  <c r="HM2947" i="2"/>
  <c r="HM2959" i="2" s="1"/>
  <c r="HI2947" i="2"/>
  <c r="HI2959" i="2" s="1"/>
  <c r="HG2947" i="2"/>
  <c r="HG2959" i="2" s="1"/>
  <c r="HC2947" i="2"/>
  <c r="HC2959" i="2" s="1"/>
  <c r="HA2947" i="2"/>
  <c r="HA2959" i="2" s="1"/>
  <c r="GW2947" i="2"/>
  <c r="GW2959" i="2" s="1"/>
  <c r="GU2947" i="2"/>
  <c r="GU2959" i="2" s="1"/>
  <c r="GQ2947" i="2"/>
  <c r="GQ2959" i="2" s="1"/>
  <c r="GO2947" i="2"/>
  <c r="GO2959" i="2" s="1"/>
  <c r="GK2947" i="2"/>
  <c r="GK2959" i="2" s="1"/>
  <c r="GI2947" i="2"/>
  <c r="GI2959" i="2" s="1"/>
  <c r="GE2947" i="2"/>
  <c r="GE2959" i="2" s="1"/>
  <c r="GC2947" i="2"/>
  <c r="GC2959" i="2" s="1"/>
  <c r="FY2947" i="2"/>
  <c r="FY2959" i="2" s="1"/>
  <c r="FW2947" i="2"/>
  <c r="FW2959" i="2" s="1"/>
  <c r="FS2947" i="2"/>
  <c r="FS2959" i="2" s="1"/>
  <c r="FQ2947" i="2"/>
  <c r="FQ2959" i="2" s="1"/>
  <c r="FM2947" i="2"/>
  <c r="FM2959" i="2" s="1"/>
  <c r="FK2947" i="2"/>
  <c r="FK2959" i="2" s="1"/>
  <c r="FG2947" i="2"/>
  <c r="FG2959" i="2" s="1"/>
  <c r="FE2947" i="2"/>
  <c r="FE2959" i="2" s="1"/>
  <c r="FA2947" i="2"/>
  <c r="FA2959" i="2" s="1"/>
  <c r="EY2947" i="2"/>
  <c r="EY2959" i="2" s="1"/>
  <c r="EU2947" i="2"/>
  <c r="EU2959" i="2" s="1"/>
  <c r="ES2947" i="2"/>
  <c r="ES2959" i="2" s="1"/>
  <c r="EO2947" i="2"/>
  <c r="EO2959" i="2" s="1"/>
  <c r="EM2947" i="2"/>
  <c r="EM2959" i="2" s="1"/>
  <c r="EI2947" i="2"/>
  <c r="EI2959" i="2" s="1"/>
  <c r="EG2947" i="2"/>
  <c r="EG2959" i="2" s="1"/>
  <c r="EC2947" i="2"/>
  <c r="EC2959" i="2" s="1"/>
  <c r="EA2947" i="2"/>
  <c r="EA2959" i="2" s="1"/>
  <c r="DW2947" i="2"/>
  <c r="DW2959" i="2" s="1"/>
  <c r="DU2947" i="2"/>
  <c r="DU2959" i="2" s="1"/>
  <c r="DQ2947" i="2"/>
  <c r="DQ2959" i="2" s="1"/>
  <c r="DO2947" i="2"/>
  <c r="DO2959" i="2" s="1"/>
  <c r="DK2947" i="2"/>
  <c r="DK2959" i="2" s="1"/>
  <c r="DI2947" i="2"/>
  <c r="DI2959" i="2" s="1"/>
  <c r="DE2947" i="2"/>
  <c r="DE2959" i="2" s="1"/>
  <c r="DC2947" i="2"/>
  <c r="DC2959" i="2" s="1"/>
  <c r="CY2947" i="2"/>
  <c r="CY2959" i="2" s="1"/>
  <c r="CW2947" i="2"/>
  <c r="CW2959" i="2" s="1"/>
  <c r="CS2947" i="2"/>
  <c r="CS2959" i="2" s="1"/>
  <c r="CQ2947" i="2"/>
  <c r="CQ2959" i="2" s="1"/>
  <c r="CM2947" i="2"/>
  <c r="CM2959" i="2" s="1"/>
  <c r="CK2947" i="2"/>
  <c r="CK2959" i="2" s="1"/>
  <c r="CG2947" i="2"/>
  <c r="CG2959" i="2" s="1"/>
  <c r="CE2947" i="2"/>
  <c r="CE2959" i="2" s="1"/>
  <c r="CA2947" i="2"/>
  <c r="CA2959" i="2" s="1"/>
  <c r="BY2947" i="2"/>
  <c r="BY2959" i="2" s="1"/>
  <c r="BU2947" i="2"/>
  <c r="BU2959" i="2" s="1"/>
  <c r="BS2947" i="2"/>
  <c r="BS2959" i="2" s="1"/>
  <c r="BO2947" i="2"/>
  <c r="BO2959" i="2" s="1"/>
  <c r="BM2947" i="2"/>
  <c r="BM2959" i="2" s="1"/>
  <c r="BI2947" i="2"/>
  <c r="BI2959" i="2" s="1"/>
  <c r="BG2947" i="2"/>
  <c r="BG2959" i="2" s="1"/>
  <c r="BC2947" i="2"/>
  <c r="BC2959" i="2" s="1"/>
  <c r="BA2947" i="2"/>
  <c r="BA2959" i="2" s="1"/>
  <c r="AW2947" i="2"/>
  <c r="AW2959" i="2" s="1"/>
  <c r="AU2947" i="2"/>
  <c r="AU2959" i="2" s="1"/>
  <c r="AQ2947" i="2"/>
  <c r="AQ2959" i="2" s="1"/>
  <c r="AO2947" i="2"/>
  <c r="AO2959" i="2" s="1"/>
  <c r="AK2947" i="2"/>
  <c r="AK2959" i="2" s="1"/>
  <c r="AI2947" i="2"/>
  <c r="AI2959" i="2" s="1"/>
  <c r="AE2947" i="2"/>
  <c r="AE2959" i="2" s="1"/>
  <c r="AC2947" i="2"/>
  <c r="AC2959" i="2" s="1"/>
  <c r="Y2947" i="2"/>
  <c r="Y2959" i="2" s="1"/>
  <c r="W2947" i="2"/>
  <c r="W2959" i="2" s="1"/>
  <c r="S2947" i="2"/>
  <c r="S2959" i="2" s="1"/>
  <c r="Q2947" i="2"/>
  <c r="Q2959" i="2" s="1"/>
  <c r="M2947" i="2"/>
  <c r="M2959" i="2" s="1"/>
  <c r="K2947" i="2"/>
  <c r="K2959" i="2" s="1"/>
  <c r="VK2946" i="2"/>
  <c r="VK2958" i="2" s="1"/>
  <c r="VI2946" i="2"/>
  <c r="VI2958" i="2" s="1"/>
  <c r="VE2946" i="2"/>
  <c r="VE2958" i="2" s="1"/>
  <c r="VC2946" i="2"/>
  <c r="VC2958" i="2" s="1"/>
  <c r="UY2946" i="2"/>
  <c r="UY2958" i="2" s="1"/>
  <c r="UW2946" i="2"/>
  <c r="UW2958" i="2" s="1"/>
  <c r="US2946" i="2"/>
  <c r="US2958" i="2" s="1"/>
  <c r="UQ2946" i="2"/>
  <c r="UQ2958" i="2" s="1"/>
  <c r="UM2946" i="2"/>
  <c r="UM2958" i="2" s="1"/>
  <c r="UK2946" i="2"/>
  <c r="UK2958" i="2" s="1"/>
  <c r="UG2946" i="2"/>
  <c r="UG2958" i="2" s="1"/>
  <c r="UE2946" i="2"/>
  <c r="UE2958" i="2" s="1"/>
  <c r="UA2946" i="2"/>
  <c r="UA2958" i="2" s="1"/>
  <c r="TY2946" i="2"/>
  <c r="TY2958" i="2" s="1"/>
  <c r="TU2946" i="2"/>
  <c r="TU2958" i="2" s="1"/>
  <c r="TS2946" i="2"/>
  <c r="TS2958" i="2" s="1"/>
  <c r="TO2946" i="2"/>
  <c r="TO2958" i="2" s="1"/>
  <c r="TM2946" i="2"/>
  <c r="TM2958" i="2" s="1"/>
  <c r="TI2946" i="2"/>
  <c r="TI2958" i="2" s="1"/>
  <c r="TG2946" i="2"/>
  <c r="TG2958" i="2" s="1"/>
  <c r="TC2946" i="2"/>
  <c r="TC2958" i="2" s="1"/>
  <c r="TA2946" i="2"/>
  <c r="TA2958" i="2" s="1"/>
  <c r="SW2946" i="2"/>
  <c r="SW2958" i="2" s="1"/>
  <c r="SU2946" i="2"/>
  <c r="SU2958" i="2" s="1"/>
  <c r="SQ2946" i="2"/>
  <c r="SQ2958" i="2" s="1"/>
  <c r="SO2946" i="2"/>
  <c r="SO2958" i="2" s="1"/>
  <c r="SK2946" i="2"/>
  <c r="SK2958" i="2" s="1"/>
  <c r="SI2946" i="2"/>
  <c r="SI2958" i="2" s="1"/>
  <c r="SE2946" i="2"/>
  <c r="SE2958" i="2" s="1"/>
  <c r="SC2946" i="2"/>
  <c r="SC2958" i="2" s="1"/>
  <c r="RY2946" i="2"/>
  <c r="RY2958" i="2" s="1"/>
  <c r="RW2946" i="2"/>
  <c r="RW2958" i="2" s="1"/>
  <c r="RS2946" i="2"/>
  <c r="RS2958" i="2" s="1"/>
  <c r="RQ2946" i="2"/>
  <c r="RQ2958" i="2" s="1"/>
  <c r="RM2946" i="2"/>
  <c r="RM2958" i="2" s="1"/>
  <c r="RK2946" i="2"/>
  <c r="RK2958" i="2" s="1"/>
  <c r="RG2946" i="2"/>
  <c r="RG2958" i="2" s="1"/>
  <c r="RE2946" i="2"/>
  <c r="RE2958" i="2" s="1"/>
  <c r="RA2946" i="2"/>
  <c r="RA2958" i="2" s="1"/>
  <c r="QY2946" i="2"/>
  <c r="QY2958" i="2" s="1"/>
  <c r="QU2946" i="2"/>
  <c r="QU2958" i="2" s="1"/>
  <c r="QS2946" i="2"/>
  <c r="QS2958" i="2" s="1"/>
  <c r="QO2946" i="2"/>
  <c r="QO2958" i="2" s="1"/>
  <c r="QM2946" i="2"/>
  <c r="QM2958" i="2" s="1"/>
  <c r="QI2946" i="2"/>
  <c r="QI2958" i="2" s="1"/>
  <c r="QG2946" i="2"/>
  <c r="QG2958" i="2" s="1"/>
  <c r="QC2946" i="2"/>
  <c r="QC2958" i="2" s="1"/>
  <c r="QA2946" i="2"/>
  <c r="QA2958" i="2" s="1"/>
  <c r="PW2946" i="2"/>
  <c r="PW2958" i="2" s="1"/>
  <c r="PU2946" i="2"/>
  <c r="PU2958" i="2" s="1"/>
  <c r="PQ2946" i="2"/>
  <c r="PQ2958" i="2" s="1"/>
  <c r="PO2946" i="2"/>
  <c r="PO2958" i="2" s="1"/>
  <c r="PK2946" i="2"/>
  <c r="PK2958" i="2" s="1"/>
  <c r="PI2946" i="2"/>
  <c r="PI2958" i="2" s="1"/>
  <c r="PE2946" i="2"/>
  <c r="PE2958" i="2" s="1"/>
  <c r="PC2946" i="2"/>
  <c r="PC2958" i="2" s="1"/>
  <c r="OY2946" i="2"/>
  <c r="OY2958" i="2" s="1"/>
  <c r="OW2946" i="2"/>
  <c r="OW2958" i="2" s="1"/>
  <c r="OS2946" i="2"/>
  <c r="OS2958" i="2" s="1"/>
  <c r="OQ2946" i="2"/>
  <c r="OQ2958" i="2" s="1"/>
  <c r="OM2946" i="2"/>
  <c r="OM2958" i="2" s="1"/>
  <c r="OK2946" i="2"/>
  <c r="OK2958" i="2" s="1"/>
  <c r="OG2946" i="2"/>
  <c r="OG2958" i="2" s="1"/>
  <c r="OE2946" i="2"/>
  <c r="OE2958" i="2" s="1"/>
  <c r="OA2946" i="2"/>
  <c r="OA2958" i="2" s="1"/>
  <c r="NY2946" i="2"/>
  <c r="NY2958" i="2" s="1"/>
  <c r="NU2946" i="2"/>
  <c r="NU2958" i="2" s="1"/>
  <c r="NS2946" i="2"/>
  <c r="NS2958" i="2" s="1"/>
  <c r="NO2946" i="2"/>
  <c r="NO2958" i="2" s="1"/>
  <c r="NM2946" i="2"/>
  <c r="NM2958" i="2" s="1"/>
  <c r="NI2946" i="2"/>
  <c r="NI2958" i="2" s="1"/>
  <c r="NG2946" i="2"/>
  <c r="NG2958" i="2" s="1"/>
  <c r="NC2946" i="2"/>
  <c r="NC2958" i="2" s="1"/>
  <c r="NA2946" i="2"/>
  <c r="NA2958" i="2" s="1"/>
  <c r="MW2946" i="2"/>
  <c r="MW2958" i="2" s="1"/>
  <c r="MU2946" i="2"/>
  <c r="MU2958" i="2" s="1"/>
  <c r="MQ2946" i="2"/>
  <c r="MQ2958" i="2" s="1"/>
  <c r="MO2946" i="2"/>
  <c r="MO2958" i="2" s="1"/>
  <c r="MK2946" i="2"/>
  <c r="MK2958" i="2" s="1"/>
  <c r="MI2946" i="2"/>
  <c r="MI2958" i="2" s="1"/>
  <c r="ME2946" i="2"/>
  <c r="ME2958" i="2" s="1"/>
  <c r="MC2946" i="2"/>
  <c r="MC2958" i="2" s="1"/>
  <c r="LY2946" i="2"/>
  <c r="LY2958" i="2" s="1"/>
  <c r="LW2946" i="2"/>
  <c r="LW2958" i="2" s="1"/>
  <c r="LS2946" i="2"/>
  <c r="LS2958" i="2" s="1"/>
  <c r="LQ2946" i="2"/>
  <c r="LQ2958" i="2" s="1"/>
  <c r="LM2946" i="2"/>
  <c r="LM2958" i="2" s="1"/>
  <c r="LK2946" i="2"/>
  <c r="LK2958" i="2" s="1"/>
  <c r="LG2946" i="2"/>
  <c r="LG2958" i="2" s="1"/>
  <c r="LE2946" i="2"/>
  <c r="LE2958" i="2" s="1"/>
  <c r="LA2946" i="2"/>
  <c r="LA2958" i="2" s="1"/>
  <c r="KY2946" i="2"/>
  <c r="KY2958" i="2" s="1"/>
  <c r="KU2946" i="2"/>
  <c r="KU2958" i="2" s="1"/>
  <c r="KS2946" i="2"/>
  <c r="KS2958" i="2" s="1"/>
  <c r="KO2946" i="2"/>
  <c r="KO2958" i="2" s="1"/>
  <c r="KM2946" i="2"/>
  <c r="KM2958" i="2" s="1"/>
  <c r="KI2946" i="2"/>
  <c r="KI2958" i="2" s="1"/>
  <c r="KG2946" i="2"/>
  <c r="KG2958" i="2" s="1"/>
  <c r="KC2946" i="2"/>
  <c r="KC2958" i="2" s="1"/>
  <c r="KA2946" i="2"/>
  <c r="KA2958" i="2" s="1"/>
  <c r="JW2946" i="2"/>
  <c r="JW2958" i="2" s="1"/>
  <c r="JU2946" i="2"/>
  <c r="JU2958" i="2" s="1"/>
  <c r="JQ2946" i="2"/>
  <c r="JQ2958" i="2" s="1"/>
  <c r="JO2946" i="2"/>
  <c r="JO2958" i="2" s="1"/>
  <c r="JK2946" i="2"/>
  <c r="JK2958" i="2" s="1"/>
  <c r="JI2946" i="2"/>
  <c r="JI2958" i="2" s="1"/>
  <c r="JE2946" i="2"/>
  <c r="JE2958" i="2" s="1"/>
  <c r="JC2946" i="2"/>
  <c r="JC2958" i="2" s="1"/>
  <c r="IY2946" i="2"/>
  <c r="IY2958" i="2" s="1"/>
  <c r="IW2946" i="2"/>
  <c r="IW2958" i="2" s="1"/>
  <c r="IS2946" i="2"/>
  <c r="IS2958" i="2" s="1"/>
  <c r="IQ2946" i="2"/>
  <c r="IQ2958" i="2" s="1"/>
  <c r="IM2946" i="2"/>
  <c r="IM2958" i="2" s="1"/>
  <c r="IK2946" i="2"/>
  <c r="IK2958" i="2" s="1"/>
  <c r="IG2946" i="2"/>
  <c r="IG2958" i="2" s="1"/>
  <c r="IE2946" i="2"/>
  <c r="IE2958" i="2" s="1"/>
  <c r="IA2946" i="2"/>
  <c r="IA2958" i="2" s="1"/>
  <c r="HY2946" i="2"/>
  <c r="HY2958" i="2" s="1"/>
  <c r="HU2946" i="2"/>
  <c r="HU2958" i="2" s="1"/>
  <c r="HS2946" i="2"/>
  <c r="HS2958" i="2" s="1"/>
  <c r="HO2946" i="2"/>
  <c r="HO2958" i="2" s="1"/>
  <c r="HM2946" i="2"/>
  <c r="HM2958" i="2" s="1"/>
  <c r="HI2946" i="2"/>
  <c r="HI2958" i="2" s="1"/>
  <c r="HG2946" i="2"/>
  <c r="HG2958" i="2" s="1"/>
  <c r="HC2946" i="2"/>
  <c r="HC2958" i="2" s="1"/>
  <c r="HA2946" i="2"/>
  <c r="HA2958" i="2" s="1"/>
  <c r="GW2946" i="2"/>
  <c r="GW2958" i="2" s="1"/>
  <c r="GU2946" i="2"/>
  <c r="GU2958" i="2" s="1"/>
  <c r="GQ2946" i="2"/>
  <c r="GQ2958" i="2" s="1"/>
  <c r="GO2946" i="2"/>
  <c r="GO2958" i="2" s="1"/>
  <c r="GK2946" i="2"/>
  <c r="GK2958" i="2" s="1"/>
  <c r="GI2946" i="2"/>
  <c r="GI2958" i="2" s="1"/>
  <c r="GE2946" i="2"/>
  <c r="GE2958" i="2" s="1"/>
  <c r="GC2946" i="2"/>
  <c r="GC2958" i="2" s="1"/>
  <c r="FY2946" i="2"/>
  <c r="FY2958" i="2" s="1"/>
  <c r="FW2946" i="2"/>
  <c r="FW2958" i="2" s="1"/>
  <c r="FS2946" i="2"/>
  <c r="FS2958" i="2" s="1"/>
  <c r="FQ2946" i="2"/>
  <c r="FQ2958" i="2" s="1"/>
  <c r="FM2946" i="2"/>
  <c r="FM2958" i="2" s="1"/>
  <c r="FK2946" i="2"/>
  <c r="FK2958" i="2" s="1"/>
  <c r="FG2946" i="2"/>
  <c r="FG2958" i="2" s="1"/>
  <c r="FE2946" i="2"/>
  <c r="FE2958" i="2" s="1"/>
  <c r="FA2946" i="2"/>
  <c r="FA2958" i="2" s="1"/>
  <c r="EY2946" i="2"/>
  <c r="EY2958" i="2" s="1"/>
  <c r="EU2946" i="2"/>
  <c r="EU2958" i="2" s="1"/>
  <c r="ES2946" i="2"/>
  <c r="ES2958" i="2" s="1"/>
  <c r="EO2946" i="2"/>
  <c r="EO2958" i="2" s="1"/>
  <c r="EM2946" i="2"/>
  <c r="EM2958" i="2" s="1"/>
  <c r="EI2946" i="2"/>
  <c r="EI2958" i="2" s="1"/>
  <c r="EG2946" i="2"/>
  <c r="EG2958" i="2" s="1"/>
  <c r="EC2946" i="2"/>
  <c r="EC2958" i="2" s="1"/>
  <c r="EA2946" i="2"/>
  <c r="EA2958" i="2" s="1"/>
  <c r="DW2946" i="2"/>
  <c r="DW2958" i="2" s="1"/>
  <c r="DU2946" i="2"/>
  <c r="DU2958" i="2" s="1"/>
  <c r="DQ2946" i="2"/>
  <c r="DQ2958" i="2" s="1"/>
  <c r="DO2946" i="2"/>
  <c r="DO2958" i="2" s="1"/>
  <c r="DK2946" i="2"/>
  <c r="DK2958" i="2" s="1"/>
  <c r="DI2946" i="2"/>
  <c r="DI2958" i="2" s="1"/>
  <c r="DE2946" i="2"/>
  <c r="DE2958" i="2" s="1"/>
  <c r="DC2946" i="2"/>
  <c r="DC2958" i="2" s="1"/>
  <c r="CY2946" i="2"/>
  <c r="CY2958" i="2" s="1"/>
  <c r="CW2946" i="2"/>
  <c r="CW2958" i="2" s="1"/>
  <c r="CS2946" i="2"/>
  <c r="CS2958" i="2" s="1"/>
  <c r="CQ2946" i="2"/>
  <c r="CQ2958" i="2" s="1"/>
  <c r="CM2946" i="2"/>
  <c r="CM2958" i="2" s="1"/>
  <c r="CK2946" i="2"/>
  <c r="CK2958" i="2" s="1"/>
  <c r="CG2946" i="2"/>
  <c r="CG2958" i="2" s="1"/>
  <c r="CE2946" i="2"/>
  <c r="CE2958" i="2" s="1"/>
  <c r="CA2946" i="2"/>
  <c r="CA2958" i="2" s="1"/>
  <c r="BY2946" i="2"/>
  <c r="BY2958" i="2" s="1"/>
  <c r="BU2946" i="2"/>
  <c r="BU2958" i="2" s="1"/>
  <c r="BS2946" i="2"/>
  <c r="BS2958" i="2" s="1"/>
  <c r="BO2946" i="2"/>
  <c r="BO2958" i="2" s="1"/>
  <c r="BM2946" i="2"/>
  <c r="BM2958" i="2" s="1"/>
  <c r="BI2946" i="2"/>
  <c r="BI2958" i="2" s="1"/>
  <c r="BG2946" i="2"/>
  <c r="BG2958" i="2" s="1"/>
  <c r="BC2946" i="2"/>
  <c r="BC2958" i="2" s="1"/>
  <c r="BA2946" i="2"/>
  <c r="BA2958" i="2" s="1"/>
  <c r="AW2946" i="2"/>
  <c r="AW2958" i="2" s="1"/>
  <c r="AU2946" i="2"/>
  <c r="AU2958" i="2" s="1"/>
  <c r="AQ2946" i="2"/>
  <c r="AQ2958" i="2" s="1"/>
  <c r="AO2946" i="2"/>
  <c r="AO2958" i="2" s="1"/>
  <c r="AK2946" i="2"/>
  <c r="AK2958" i="2" s="1"/>
  <c r="AI2946" i="2"/>
  <c r="AI2958" i="2" s="1"/>
  <c r="AE2946" i="2"/>
  <c r="AE2958" i="2" s="1"/>
  <c r="AC2946" i="2"/>
  <c r="AC2958" i="2" s="1"/>
  <c r="Y2946" i="2"/>
  <c r="Y2958" i="2" s="1"/>
  <c r="W2946" i="2"/>
  <c r="W2958" i="2" s="1"/>
  <c r="S2946" i="2"/>
  <c r="S2958" i="2" s="1"/>
  <c r="Q2946" i="2"/>
  <c r="Q2958" i="2" s="1"/>
  <c r="M2946" i="2"/>
  <c r="M2958" i="2" s="1"/>
  <c r="K2946" i="2"/>
  <c r="K2958" i="2" s="1"/>
  <c r="VK2945" i="2"/>
  <c r="VK2957" i="2" s="1"/>
  <c r="VI2945" i="2"/>
  <c r="VI2957" i="2" s="1"/>
  <c r="VE2945" i="2"/>
  <c r="VE2957" i="2" s="1"/>
  <c r="VC2945" i="2"/>
  <c r="VC2957" i="2" s="1"/>
  <c r="UY2945" i="2"/>
  <c r="UY2957" i="2" s="1"/>
  <c r="UW2945" i="2"/>
  <c r="UW2957" i="2" s="1"/>
  <c r="US2945" i="2"/>
  <c r="US2957" i="2" s="1"/>
  <c r="UQ2945" i="2"/>
  <c r="UQ2957" i="2" s="1"/>
  <c r="UM2945" i="2"/>
  <c r="UM2957" i="2" s="1"/>
  <c r="UK2945" i="2"/>
  <c r="UK2957" i="2" s="1"/>
  <c r="UG2945" i="2"/>
  <c r="UG2957" i="2" s="1"/>
  <c r="UE2945" i="2"/>
  <c r="UE2957" i="2" s="1"/>
  <c r="UA2945" i="2"/>
  <c r="UA2957" i="2" s="1"/>
  <c r="TY2945" i="2"/>
  <c r="TY2957" i="2" s="1"/>
  <c r="TU2945" i="2"/>
  <c r="TU2957" i="2" s="1"/>
  <c r="TS2945" i="2"/>
  <c r="TS2957" i="2" s="1"/>
  <c r="TO2945" i="2"/>
  <c r="TO2957" i="2" s="1"/>
  <c r="TM2945" i="2"/>
  <c r="TM2957" i="2" s="1"/>
  <c r="TI2945" i="2"/>
  <c r="TI2957" i="2" s="1"/>
  <c r="TG2945" i="2"/>
  <c r="TG2957" i="2" s="1"/>
  <c r="TC2945" i="2"/>
  <c r="TC2957" i="2" s="1"/>
  <c r="TA2945" i="2"/>
  <c r="TA2957" i="2" s="1"/>
  <c r="SW2945" i="2"/>
  <c r="SW2957" i="2" s="1"/>
  <c r="SU2945" i="2"/>
  <c r="SU2957" i="2" s="1"/>
  <c r="SQ2945" i="2"/>
  <c r="SQ2957" i="2" s="1"/>
  <c r="SO2945" i="2"/>
  <c r="SO2957" i="2" s="1"/>
  <c r="SK2945" i="2"/>
  <c r="SK2957" i="2" s="1"/>
  <c r="SI2945" i="2"/>
  <c r="SI2957" i="2" s="1"/>
  <c r="SE2945" i="2"/>
  <c r="SE2957" i="2" s="1"/>
  <c r="SC2945" i="2"/>
  <c r="SC2957" i="2" s="1"/>
  <c r="RY2945" i="2"/>
  <c r="RY2957" i="2" s="1"/>
  <c r="RW2945" i="2"/>
  <c r="RW2957" i="2" s="1"/>
  <c r="RS2945" i="2"/>
  <c r="RS2957" i="2" s="1"/>
  <c r="RQ2945" i="2"/>
  <c r="RQ2957" i="2" s="1"/>
  <c r="RM2945" i="2"/>
  <c r="RM2957" i="2" s="1"/>
  <c r="RK2945" i="2"/>
  <c r="RK2957" i="2" s="1"/>
  <c r="RG2945" i="2"/>
  <c r="RG2957" i="2" s="1"/>
  <c r="RE2945" i="2"/>
  <c r="RE2957" i="2" s="1"/>
  <c r="RA2945" i="2"/>
  <c r="RA2957" i="2" s="1"/>
  <c r="VL2947" i="2"/>
  <c r="VL2959" i="2" s="1"/>
  <c r="VF2947" i="2"/>
  <c r="VF2959" i="2" s="1"/>
  <c r="UZ2947" i="2"/>
  <c r="UZ2959" i="2" s="1"/>
  <c r="UT2947" i="2"/>
  <c r="UT2959" i="2" s="1"/>
  <c r="UN2947" i="2"/>
  <c r="UN2959" i="2" s="1"/>
  <c r="UH2947" i="2"/>
  <c r="UH2959" i="2" s="1"/>
  <c r="UB2947" i="2"/>
  <c r="UB2959" i="2" s="1"/>
  <c r="TV2947" i="2"/>
  <c r="TV2959" i="2" s="1"/>
  <c r="TP2947" i="2"/>
  <c r="TP2959" i="2" s="1"/>
  <c r="TJ2947" i="2"/>
  <c r="TJ2959" i="2" s="1"/>
  <c r="TD2947" i="2"/>
  <c r="TD2959" i="2" s="1"/>
  <c r="SX2947" i="2"/>
  <c r="SX2959" i="2" s="1"/>
  <c r="SR2947" i="2"/>
  <c r="SR2959" i="2" s="1"/>
  <c r="SL2947" i="2"/>
  <c r="SL2959" i="2" s="1"/>
  <c r="SF2947" i="2"/>
  <c r="SF2959" i="2" s="1"/>
  <c r="RZ2947" i="2"/>
  <c r="RZ2959" i="2" s="1"/>
  <c r="RT2947" i="2"/>
  <c r="RT2959" i="2" s="1"/>
  <c r="RN2947" i="2"/>
  <c r="RN2959" i="2" s="1"/>
  <c r="RH2947" i="2"/>
  <c r="RH2959" i="2" s="1"/>
  <c r="RB2947" i="2"/>
  <c r="RB2959" i="2" s="1"/>
  <c r="QV2947" i="2"/>
  <c r="QV2959" i="2" s="1"/>
  <c r="QP2947" i="2"/>
  <c r="QP2959" i="2" s="1"/>
  <c r="QJ2947" i="2"/>
  <c r="QJ2959" i="2" s="1"/>
  <c r="QD2947" i="2"/>
  <c r="QD2959" i="2" s="1"/>
  <c r="PX2947" i="2"/>
  <c r="PX2959" i="2" s="1"/>
  <c r="PR2947" i="2"/>
  <c r="PR2959" i="2" s="1"/>
  <c r="PL2947" i="2"/>
  <c r="PL2959" i="2" s="1"/>
  <c r="PF2947" i="2"/>
  <c r="PF2959" i="2" s="1"/>
  <c r="OZ2947" i="2"/>
  <c r="OZ2959" i="2" s="1"/>
  <c r="OT2947" i="2"/>
  <c r="OT2959" i="2" s="1"/>
  <c r="ON2947" i="2"/>
  <c r="ON2959" i="2" s="1"/>
  <c r="OH2947" i="2"/>
  <c r="OH2959" i="2" s="1"/>
  <c r="OB2947" i="2"/>
  <c r="OB2959" i="2" s="1"/>
  <c r="NV2947" i="2"/>
  <c r="NV2959" i="2" s="1"/>
  <c r="NP2947" i="2"/>
  <c r="NP2959" i="2" s="1"/>
  <c r="NJ2947" i="2"/>
  <c r="NJ2959" i="2" s="1"/>
  <c r="ND2947" i="2"/>
  <c r="ND2959" i="2" s="1"/>
  <c r="MX2947" i="2"/>
  <c r="MX2959" i="2" s="1"/>
  <c r="MR2947" i="2"/>
  <c r="MR2959" i="2" s="1"/>
  <c r="ML2947" i="2"/>
  <c r="ML2959" i="2" s="1"/>
  <c r="MF2947" i="2"/>
  <c r="MF2959" i="2" s="1"/>
  <c r="LZ2947" i="2"/>
  <c r="LZ2959" i="2" s="1"/>
  <c r="LT2947" i="2"/>
  <c r="LT2959" i="2" s="1"/>
  <c r="LN2947" i="2"/>
  <c r="LN2959" i="2" s="1"/>
  <c r="LH2947" i="2"/>
  <c r="LH2959" i="2" s="1"/>
  <c r="LB2947" i="2"/>
  <c r="LB2959" i="2" s="1"/>
  <c r="KV2947" i="2"/>
  <c r="KV2959" i="2" s="1"/>
  <c r="KP2947" i="2"/>
  <c r="KP2959" i="2" s="1"/>
  <c r="KJ2947" i="2"/>
  <c r="KJ2959" i="2" s="1"/>
  <c r="KD2947" i="2"/>
  <c r="KD2959" i="2" s="1"/>
  <c r="JX2947" i="2"/>
  <c r="JX2959" i="2" s="1"/>
  <c r="JR2947" i="2"/>
  <c r="JR2959" i="2" s="1"/>
  <c r="JL2947" i="2"/>
  <c r="JL2959" i="2" s="1"/>
  <c r="JF2947" i="2"/>
  <c r="JF2959" i="2" s="1"/>
  <c r="IZ2947" i="2"/>
  <c r="IZ2959" i="2" s="1"/>
  <c r="IT2947" i="2"/>
  <c r="IT2959" i="2" s="1"/>
  <c r="IN2947" i="2"/>
  <c r="IN2959" i="2" s="1"/>
  <c r="IH2947" i="2"/>
  <c r="IH2959" i="2" s="1"/>
  <c r="IB2947" i="2"/>
  <c r="IB2959" i="2" s="1"/>
  <c r="HV2947" i="2"/>
  <c r="HV2959" i="2" s="1"/>
  <c r="HP2947" i="2"/>
  <c r="HP2959" i="2" s="1"/>
  <c r="HJ2947" i="2"/>
  <c r="HJ2959" i="2" s="1"/>
  <c r="HD2947" i="2"/>
  <c r="HD2959" i="2" s="1"/>
  <c r="GX2947" i="2"/>
  <c r="GX2959" i="2" s="1"/>
  <c r="GR2947" i="2"/>
  <c r="GR2959" i="2" s="1"/>
  <c r="GL2947" i="2"/>
  <c r="GL2959" i="2" s="1"/>
  <c r="GF2947" i="2"/>
  <c r="GF2959" i="2" s="1"/>
  <c r="FZ2947" i="2"/>
  <c r="FZ2959" i="2" s="1"/>
  <c r="FT2947" i="2"/>
  <c r="FT2959" i="2" s="1"/>
  <c r="FN2947" i="2"/>
  <c r="FN2959" i="2" s="1"/>
  <c r="FH2947" i="2"/>
  <c r="FH2959" i="2" s="1"/>
  <c r="FB2947" i="2"/>
  <c r="FB2959" i="2" s="1"/>
  <c r="EV2947" i="2"/>
  <c r="EV2959" i="2" s="1"/>
  <c r="EP2947" i="2"/>
  <c r="EP2959" i="2" s="1"/>
  <c r="EJ2947" i="2"/>
  <c r="EJ2959" i="2" s="1"/>
  <c r="ED2947" i="2"/>
  <c r="ED2959" i="2" s="1"/>
  <c r="DX2947" i="2"/>
  <c r="DX2959" i="2" s="1"/>
  <c r="DR2947" i="2"/>
  <c r="DR2959" i="2" s="1"/>
  <c r="DL2947" i="2"/>
  <c r="DL2959" i="2" s="1"/>
  <c r="DF2947" i="2"/>
  <c r="DF2959" i="2" s="1"/>
  <c r="CZ2947" i="2"/>
  <c r="CZ2959" i="2" s="1"/>
  <c r="CT2947" i="2"/>
  <c r="CT2959" i="2" s="1"/>
  <c r="CN2947" i="2"/>
  <c r="CN2959" i="2" s="1"/>
  <c r="CH2947" i="2"/>
  <c r="CH2959" i="2" s="1"/>
  <c r="CB2947" i="2"/>
  <c r="CB2959" i="2" s="1"/>
  <c r="BV2947" i="2"/>
  <c r="BV2959" i="2" s="1"/>
  <c r="BP2947" i="2"/>
  <c r="BP2959" i="2" s="1"/>
  <c r="BJ2947" i="2"/>
  <c r="BJ2959" i="2" s="1"/>
  <c r="BD2947" i="2"/>
  <c r="BD2959" i="2" s="1"/>
  <c r="AX2947" i="2"/>
  <c r="AX2959" i="2" s="1"/>
  <c r="AR2947" i="2"/>
  <c r="AR2959" i="2" s="1"/>
  <c r="AL2947" i="2"/>
  <c r="AL2959" i="2" s="1"/>
  <c r="AF2947" i="2"/>
  <c r="AF2959" i="2" s="1"/>
  <c r="Z2947" i="2"/>
  <c r="Z2959" i="2" s="1"/>
  <c r="T2947" i="2"/>
  <c r="T2959" i="2" s="1"/>
  <c r="N2947" i="2"/>
  <c r="N2959" i="2" s="1"/>
  <c r="VJ2946" i="2"/>
  <c r="VJ2958" i="2" s="1"/>
  <c r="VD2946" i="2"/>
  <c r="VD2958" i="2" s="1"/>
  <c r="UX2946" i="2"/>
  <c r="UX2958" i="2" s="1"/>
  <c r="UR2946" i="2"/>
  <c r="UR2958" i="2" s="1"/>
  <c r="UL2946" i="2"/>
  <c r="UL2958" i="2" s="1"/>
  <c r="UF2946" i="2"/>
  <c r="UF2958" i="2" s="1"/>
  <c r="TZ2946" i="2"/>
  <c r="TZ2958" i="2" s="1"/>
  <c r="TT2946" i="2"/>
  <c r="TT2958" i="2" s="1"/>
  <c r="TN2946" i="2"/>
  <c r="TN2958" i="2" s="1"/>
  <c r="TH2946" i="2"/>
  <c r="TH2958" i="2" s="1"/>
  <c r="TB2946" i="2"/>
  <c r="TB2958" i="2" s="1"/>
  <c r="SV2946" i="2"/>
  <c r="SV2958" i="2" s="1"/>
  <c r="SP2946" i="2"/>
  <c r="SP2958" i="2" s="1"/>
  <c r="SJ2946" i="2"/>
  <c r="SJ2958" i="2" s="1"/>
  <c r="SD2946" i="2"/>
  <c r="SD2958" i="2" s="1"/>
  <c r="RX2946" i="2"/>
  <c r="RX2958" i="2" s="1"/>
  <c r="RR2946" i="2"/>
  <c r="RR2958" i="2" s="1"/>
  <c r="RL2946" i="2"/>
  <c r="RL2958" i="2" s="1"/>
  <c r="RF2946" i="2"/>
  <c r="RF2958" i="2" s="1"/>
  <c r="QZ2946" i="2"/>
  <c r="QZ2958" i="2" s="1"/>
  <c r="QT2946" i="2"/>
  <c r="QT2958" i="2" s="1"/>
  <c r="QN2946" i="2"/>
  <c r="QN2958" i="2" s="1"/>
  <c r="QH2946" i="2"/>
  <c r="QH2958" i="2" s="1"/>
  <c r="QB2946" i="2"/>
  <c r="QB2958" i="2" s="1"/>
  <c r="PV2946" i="2"/>
  <c r="PV2958" i="2" s="1"/>
  <c r="PP2946" i="2"/>
  <c r="PP2958" i="2" s="1"/>
  <c r="PJ2946" i="2"/>
  <c r="PJ2958" i="2" s="1"/>
  <c r="PD2946" i="2"/>
  <c r="PD2958" i="2" s="1"/>
  <c r="OX2946" i="2"/>
  <c r="OX2958" i="2" s="1"/>
  <c r="OR2946" i="2"/>
  <c r="OR2958" i="2" s="1"/>
  <c r="OL2946" i="2"/>
  <c r="OL2958" i="2" s="1"/>
  <c r="OF2946" i="2"/>
  <c r="OF2958" i="2" s="1"/>
  <c r="NZ2946" i="2"/>
  <c r="NZ2958" i="2" s="1"/>
  <c r="NT2946" i="2"/>
  <c r="NT2958" i="2" s="1"/>
  <c r="NN2946" i="2"/>
  <c r="NN2958" i="2" s="1"/>
  <c r="NH2946" i="2"/>
  <c r="NH2958" i="2" s="1"/>
  <c r="NB2946" i="2"/>
  <c r="NB2958" i="2" s="1"/>
  <c r="MV2946" i="2"/>
  <c r="MV2958" i="2" s="1"/>
  <c r="MP2946" i="2"/>
  <c r="MP2958" i="2" s="1"/>
  <c r="MJ2946" i="2"/>
  <c r="MJ2958" i="2" s="1"/>
  <c r="MD2946" i="2"/>
  <c r="MD2958" i="2" s="1"/>
  <c r="LX2946" i="2"/>
  <c r="LX2958" i="2" s="1"/>
  <c r="LR2946" i="2"/>
  <c r="LR2958" i="2" s="1"/>
  <c r="LL2946" i="2"/>
  <c r="LL2958" i="2" s="1"/>
  <c r="LF2946" i="2"/>
  <c r="LF2958" i="2" s="1"/>
  <c r="KZ2946" i="2"/>
  <c r="KZ2958" i="2" s="1"/>
  <c r="KT2946" i="2"/>
  <c r="KT2958" i="2" s="1"/>
  <c r="KN2946" i="2"/>
  <c r="KN2958" i="2" s="1"/>
  <c r="KH2946" i="2"/>
  <c r="KH2958" i="2" s="1"/>
  <c r="KB2946" i="2"/>
  <c r="KB2958" i="2" s="1"/>
  <c r="JV2946" i="2"/>
  <c r="JV2958" i="2" s="1"/>
  <c r="JP2946" i="2"/>
  <c r="JP2958" i="2" s="1"/>
  <c r="JJ2946" i="2"/>
  <c r="JJ2958" i="2" s="1"/>
  <c r="JD2946" i="2"/>
  <c r="JD2958" i="2" s="1"/>
  <c r="IX2946" i="2"/>
  <c r="IX2958" i="2" s="1"/>
  <c r="IR2946" i="2"/>
  <c r="IR2958" i="2" s="1"/>
  <c r="IL2946" i="2"/>
  <c r="IL2958" i="2" s="1"/>
  <c r="IF2946" i="2"/>
  <c r="IF2958" i="2" s="1"/>
  <c r="HZ2946" i="2"/>
  <c r="HZ2958" i="2" s="1"/>
  <c r="HT2946" i="2"/>
  <c r="HT2958" i="2" s="1"/>
  <c r="HN2946" i="2"/>
  <c r="HN2958" i="2" s="1"/>
  <c r="HH2946" i="2"/>
  <c r="HH2958" i="2" s="1"/>
  <c r="HB2946" i="2"/>
  <c r="HB2958" i="2" s="1"/>
  <c r="GV2946" i="2"/>
  <c r="GV2958" i="2" s="1"/>
  <c r="GP2946" i="2"/>
  <c r="GP2958" i="2" s="1"/>
  <c r="GJ2946" i="2"/>
  <c r="GJ2958" i="2" s="1"/>
  <c r="GD2946" i="2"/>
  <c r="GD2958" i="2" s="1"/>
  <c r="FX2946" i="2"/>
  <c r="FX2958" i="2" s="1"/>
  <c r="FR2946" i="2"/>
  <c r="FR2958" i="2" s="1"/>
  <c r="FL2946" i="2"/>
  <c r="FL2958" i="2" s="1"/>
  <c r="FF2946" i="2"/>
  <c r="FF2958" i="2" s="1"/>
  <c r="EZ2946" i="2"/>
  <c r="EZ2958" i="2" s="1"/>
  <c r="ET2946" i="2"/>
  <c r="ET2958" i="2" s="1"/>
  <c r="EN2946" i="2"/>
  <c r="EN2958" i="2" s="1"/>
  <c r="EH2946" i="2"/>
  <c r="EH2958" i="2" s="1"/>
  <c r="EB2946" i="2"/>
  <c r="EB2958" i="2" s="1"/>
  <c r="DV2946" i="2"/>
  <c r="DV2958" i="2" s="1"/>
  <c r="DP2946" i="2"/>
  <c r="DP2958" i="2" s="1"/>
  <c r="DJ2946" i="2"/>
  <c r="DJ2958" i="2" s="1"/>
  <c r="DD2946" i="2"/>
  <c r="DD2958" i="2" s="1"/>
  <c r="CX2946" i="2"/>
  <c r="CX2958" i="2" s="1"/>
  <c r="CR2946" i="2"/>
  <c r="CR2958" i="2" s="1"/>
  <c r="CL2946" i="2"/>
  <c r="CL2958" i="2" s="1"/>
  <c r="CF2946" i="2"/>
  <c r="CF2958" i="2" s="1"/>
  <c r="BZ2946" i="2"/>
  <c r="BZ2958" i="2" s="1"/>
  <c r="BT2946" i="2"/>
  <c r="BT2958" i="2" s="1"/>
  <c r="BN2946" i="2"/>
  <c r="BN2958" i="2" s="1"/>
  <c r="BH2946" i="2"/>
  <c r="BH2958" i="2" s="1"/>
  <c r="BB2946" i="2"/>
  <c r="BB2958" i="2" s="1"/>
  <c r="AV2946" i="2"/>
  <c r="AV2958" i="2" s="1"/>
  <c r="AP2946" i="2"/>
  <c r="AP2958" i="2" s="1"/>
  <c r="AJ2946" i="2"/>
  <c r="AJ2958" i="2" s="1"/>
  <c r="AD2946" i="2"/>
  <c r="AD2958" i="2" s="1"/>
  <c r="X2946" i="2"/>
  <c r="X2958" i="2" s="1"/>
  <c r="R2946" i="2"/>
  <c r="R2958" i="2" s="1"/>
  <c r="L2946" i="2"/>
  <c r="L2958" i="2" s="1"/>
  <c r="VL2945" i="2"/>
  <c r="VL2957" i="2" s="1"/>
  <c r="VF2945" i="2"/>
  <c r="VF2957" i="2" s="1"/>
  <c r="UZ2945" i="2"/>
  <c r="UZ2957" i="2" s="1"/>
  <c r="UT2945" i="2"/>
  <c r="UT2957" i="2" s="1"/>
  <c r="UN2945" i="2"/>
  <c r="UN2957" i="2" s="1"/>
  <c r="UH2945" i="2"/>
  <c r="UH2957" i="2" s="1"/>
  <c r="UB2945" i="2"/>
  <c r="UB2957" i="2" s="1"/>
  <c r="TV2945" i="2"/>
  <c r="TV2957" i="2" s="1"/>
  <c r="TP2945" i="2"/>
  <c r="TP2957" i="2" s="1"/>
  <c r="TJ2945" i="2"/>
  <c r="TJ2957" i="2" s="1"/>
  <c r="TD2945" i="2"/>
  <c r="TD2957" i="2" s="1"/>
  <c r="SX2945" i="2"/>
  <c r="SX2957" i="2" s="1"/>
  <c r="SR2945" i="2"/>
  <c r="SR2957" i="2" s="1"/>
  <c r="SL2945" i="2"/>
  <c r="SL2957" i="2" s="1"/>
  <c r="SF2945" i="2"/>
  <c r="SF2957" i="2" s="1"/>
  <c r="RZ2945" i="2"/>
  <c r="RZ2957" i="2" s="1"/>
  <c r="RT2945" i="2"/>
  <c r="RT2957" i="2" s="1"/>
  <c r="RN2945" i="2"/>
  <c r="RN2957" i="2" s="1"/>
  <c r="RH2945" i="2"/>
  <c r="RH2957" i="2" s="1"/>
  <c r="RB2945" i="2"/>
  <c r="RB2957" i="2" s="1"/>
  <c r="QY2945" i="2"/>
  <c r="QY2957" i="2" s="1"/>
  <c r="QU2945" i="2"/>
  <c r="QU2957" i="2" s="1"/>
  <c r="QS2945" i="2"/>
  <c r="QS2957" i="2" s="1"/>
  <c r="QO2945" i="2"/>
  <c r="QO2957" i="2" s="1"/>
  <c r="QM2945" i="2"/>
  <c r="QM2957" i="2" s="1"/>
  <c r="QI2945" i="2"/>
  <c r="QI2957" i="2" s="1"/>
  <c r="QG2945" i="2"/>
  <c r="QG2957" i="2" s="1"/>
  <c r="QC2945" i="2"/>
  <c r="QC2957" i="2" s="1"/>
  <c r="QA2945" i="2"/>
  <c r="QA2957" i="2" s="1"/>
  <c r="PW2945" i="2"/>
  <c r="PW2957" i="2" s="1"/>
  <c r="PU2945" i="2"/>
  <c r="PU2957" i="2" s="1"/>
  <c r="PQ2945" i="2"/>
  <c r="PQ2957" i="2" s="1"/>
  <c r="PO2945" i="2"/>
  <c r="PO2957" i="2" s="1"/>
  <c r="PK2945" i="2"/>
  <c r="PK2957" i="2" s="1"/>
  <c r="PI2945" i="2"/>
  <c r="PI2957" i="2" s="1"/>
  <c r="PE2945" i="2"/>
  <c r="PE2957" i="2" s="1"/>
  <c r="PC2945" i="2"/>
  <c r="PC2957" i="2" s="1"/>
  <c r="OY2945" i="2"/>
  <c r="OY2957" i="2" s="1"/>
  <c r="OW2945" i="2"/>
  <c r="OW2957" i="2" s="1"/>
  <c r="OS2945" i="2"/>
  <c r="OS2957" i="2" s="1"/>
  <c r="OQ2945" i="2"/>
  <c r="OQ2957" i="2" s="1"/>
  <c r="OM2945" i="2"/>
  <c r="OM2957" i="2" s="1"/>
  <c r="OK2945" i="2"/>
  <c r="OK2957" i="2" s="1"/>
  <c r="OG2945" i="2"/>
  <c r="OG2957" i="2" s="1"/>
  <c r="OE2945" i="2"/>
  <c r="OE2957" i="2" s="1"/>
  <c r="OA2945" i="2"/>
  <c r="OA2957" i="2" s="1"/>
  <c r="NY2945" i="2"/>
  <c r="NY2957" i="2" s="1"/>
  <c r="NU2945" i="2"/>
  <c r="NU2957" i="2" s="1"/>
  <c r="NS2945" i="2"/>
  <c r="NS2957" i="2" s="1"/>
  <c r="NO2945" i="2"/>
  <c r="NO2957" i="2" s="1"/>
  <c r="NM2945" i="2"/>
  <c r="NM2957" i="2" s="1"/>
  <c r="NI2945" i="2"/>
  <c r="NI2957" i="2" s="1"/>
  <c r="NG2945" i="2"/>
  <c r="NG2957" i="2" s="1"/>
  <c r="NC2945" i="2"/>
  <c r="NC2957" i="2" s="1"/>
  <c r="NA2945" i="2"/>
  <c r="NA2957" i="2" s="1"/>
  <c r="MW2945" i="2"/>
  <c r="MW2957" i="2" s="1"/>
  <c r="MU2945" i="2"/>
  <c r="MU2957" i="2" s="1"/>
  <c r="MQ2945" i="2"/>
  <c r="MQ2957" i="2" s="1"/>
  <c r="MO2945" i="2"/>
  <c r="MO2957" i="2" s="1"/>
  <c r="MK2945" i="2"/>
  <c r="MK2957" i="2" s="1"/>
  <c r="MI2945" i="2"/>
  <c r="MI2957" i="2" s="1"/>
  <c r="ME2945" i="2"/>
  <c r="ME2957" i="2" s="1"/>
  <c r="MC2945" i="2"/>
  <c r="MC2957" i="2" s="1"/>
  <c r="LY2945" i="2"/>
  <c r="LY2957" i="2" s="1"/>
  <c r="LW2945" i="2"/>
  <c r="LW2957" i="2" s="1"/>
  <c r="LS2945" i="2"/>
  <c r="LS2957" i="2" s="1"/>
  <c r="LQ2945" i="2"/>
  <c r="LQ2957" i="2" s="1"/>
  <c r="LM2945" i="2"/>
  <c r="LM2957" i="2" s="1"/>
  <c r="LK2945" i="2"/>
  <c r="LK2957" i="2" s="1"/>
  <c r="LG2945" i="2"/>
  <c r="LG2957" i="2" s="1"/>
  <c r="LE2945" i="2"/>
  <c r="LE2957" i="2" s="1"/>
  <c r="LA2945" i="2"/>
  <c r="LA2957" i="2" s="1"/>
  <c r="KY2945" i="2"/>
  <c r="KY2957" i="2" s="1"/>
  <c r="KU2945" i="2"/>
  <c r="KU2957" i="2" s="1"/>
  <c r="KS2945" i="2"/>
  <c r="KS2957" i="2" s="1"/>
  <c r="KO2945" i="2"/>
  <c r="KO2957" i="2" s="1"/>
  <c r="KM2945" i="2"/>
  <c r="KM2957" i="2" s="1"/>
  <c r="KI2945" i="2"/>
  <c r="KI2957" i="2" s="1"/>
  <c r="KG2945" i="2"/>
  <c r="KG2957" i="2" s="1"/>
  <c r="KC2945" i="2"/>
  <c r="KC2957" i="2" s="1"/>
  <c r="KA2945" i="2"/>
  <c r="KA2957" i="2" s="1"/>
  <c r="JW2945" i="2"/>
  <c r="JW2957" i="2" s="1"/>
  <c r="JU2945" i="2"/>
  <c r="JU2957" i="2" s="1"/>
  <c r="JQ2945" i="2"/>
  <c r="JQ2957" i="2" s="1"/>
  <c r="JO2945" i="2"/>
  <c r="JO2957" i="2" s="1"/>
  <c r="JK2945" i="2"/>
  <c r="JK2957" i="2" s="1"/>
  <c r="JI2945" i="2"/>
  <c r="JI2957" i="2" s="1"/>
  <c r="JE2945" i="2"/>
  <c r="JE2957" i="2" s="1"/>
  <c r="JC2945" i="2"/>
  <c r="JC2957" i="2" s="1"/>
  <c r="IY2945" i="2"/>
  <c r="IY2957" i="2" s="1"/>
  <c r="IW2945" i="2"/>
  <c r="IW2957" i="2" s="1"/>
  <c r="IS2945" i="2"/>
  <c r="IS2957" i="2" s="1"/>
  <c r="IQ2945" i="2"/>
  <c r="IQ2957" i="2" s="1"/>
  <c r="IM2945" i="2"/>
  <c r="IM2957" i="2" s="1"/>
  <c r="IK2945" i="2"/>
  <c r="IK2957" i="2" s="1"/>
  <c r="IG2945" i="2"/>
  <c r="IG2957" i="2" s="1"/>
  <c r="IE2945" i="2"/>
  <c r="IE2957" i="2" s="1"/>
  <c r="IA2945" i="2"/>
  <c r="IA2957" i="2" s="1"/>
  <c r="HY2945" i="2"/>
  <c r="HY2957" i="2" s="1"/>
  <c r="HU2945" i="2"/>
  <c r="HU2957" i="2" s="1"/>
  <c r="HS2945" i="2"/>
  <c r="HS2957" i="2" s="1"/>
  <c r="HO2945" i="2"/>
  <c r="HO2957" i="2" s="1"/>
  <c r="HM2945" i="2"/>
  <c r="HM2957" i="2" s="1"/>
  <c r="HI2945" i="2"/>
  <c r="HI2957" i="2" s="1"/>
  <c r="HG2945" i="2"/>
  <c r="HG2957" i="2" s="1"/>
  <c r="HC2945" i="2"/>
  <c r="HC2957" i="2" s="1"/>
  <c r="HA2945" i="2"/>
  <c r="HA2957" i="2" s="1"/>
  <c r="GW2945" i="2"/>
  <c r="GW2957" i="2" s="1"/>
  <c r="GU2945" i="2"/>
  <c r="GU2957" i="2" s="1"/>
  <c r="GQ2945" i="2"/>
  <c r="GQ2957" i="2" s="1"/>
  <c r="GO2945" i="2"/>
  <c r="GO2957" i="2" s="1"/>
  <c r="GK2945" i="2"/>
  <c r="GK2957" i="2" s="1"/>
  <c r="GI2945" i="2"/>
  <c r="GI2957" i="2" s="1"/>
  <c r="GE2945" i="2"/>
  <c r="GE2957" i="2" s="1"/>
  <c r="GC2945" i="2"/>
  <c r="GC2957" i="2" s="1"/>
  <c r="FY2945" i="2"/>
  <c r="FY2957" i="2" s="1"/>
  <c r="FW2945" i="2"/>
  <c r="FW2957" i="2" s="1"/>
  <c r="FS2945" i="2"/>
  <c r="FS2957" i="2" s="1"/>
  <c r="FQ2945" i="2"/>
  <c r="FQ2957" i="2" s="1"/>
  <c r="FM2945" i="2"/>
  <c r="FM2957" i="2" s="1"/>
  <c r="FK2945" i="2"/>
  <c r="FK2957" i="2" s="1"/>
  <c r="FG2945" i="2"/>
  <c r="FG2957" i="2" s="1"/>
  <c r="FE2945" i="2"/>
  <c r="FE2957" i="2" s="1"/>
  <c r="FA2945" i="2"/>
  <c r="FA2957" i="2" s="1"/>
  <c r="EY2945" i="2"/>
  <c r="EY2957" i="2" s="1"/>
  <c r="EU2945" i="2"/>
  <c r="EU2957" i="2" s="1"/>
  <c r="ES2945" i="2"/>
  <c r="ES2957" i="2" s="1"/>
  <c r="EO2945" i="2"/>
  <c r="EO2957" i="2" s="1"/>
  <c r="EM2945" i="2"/>
  <c r="EM2957" i="2" s="1"/>
  <c r="EI2945" i="2"/>
  <c r="EI2957" i="2" s="1"/>
  <c r="EG2945" i="2"/>
  <c r="EG2957" i="2" s="1"/>
  <c r="EC2945" i="2"/>
  <c r="EC2957" i="2" s="1"/>
  <c r="EA2945" i="2"/>
  <c r="EA2957" i="2" s="1"/>
  <c r="DW2945" i="2"/>
  <c r="DW2957" i="2" s="1"/>
  <c r="DU2945" i="2"/>
  <c r="DU2957" i="2" s="1"/>
  <c r="DQ2945" i="2"/>
  <c r="DQ2957" i="2" s="1"/>
  <c r="DO2945" i="2"/>
  <c r="DO2957" i="2" s="1"/>
  <c r="DK2945" i="2"/>
  <c r="DK2957" i="2" s="1"/>
  <c r="DI2945" i="2"/>
  <c r="DI2957" i="2" s="1"/>
  <c r="DE2945" i="2"/>
  <c r="DE2957" i="2" s="1"/>
  <c r="DC2945" i="2"/>
  <c r="DC2957" i="2" s="1"/>
  <c r="CY2945" i="2"/>
  <c r="CY2957" i="2" s="1"/>
  <c r="CW2945" i="2"/>
  <c r="CW2957" i="2" s="1"/>
  <c r="CS2945" i="2"/>
  <c r="CS2957" i="2" s="1"/>
  <c r="CQ2945" i="2"/>
  <c r="CQ2957" i="2" s="1"/>
  <c r="CM2945" i="2"/>
  <c r="CM2957" i="2" s="1"/>
  <c r="CK2945" i="2"/>
  <c r="CK2957" i="2" s="1"/>
  <c r="CG2945" i="2"/>
  <c r="CG2957" i="2" s="1"/>
  <c r="CE2945" i="2"/>
  <c r="CE2957" i="2" s="1"/>
  <c r="CA2945" i="2"/>
  <c r="CA2957" i="2" s="1"/>
  <c r="BY2945" i="2"/>
  <c r="BY2957" i="2" s="1"/>
  <c r="BU2945" i="2"/>
  <c r="BU2957" i="2" s="1"/>
  <c r="BS2945" i="2"/>
  <c r="BS2957" i="2" s="1"/>
  <c r="BO2945" i="2"/>
  <c r="BO2957" i="2" s="1"/>
  <c r="BM2945" i="2"/>
  <c r="BM2957" i="2" s="1"/>
  <c r="BI2945" i="2"/>
  <c r="BI2957" i="2" s="1"/>
  <c r="BG2945" i="2"/>
  <c r="BG2957" i="2" s="1"/>
  <c r="BC2945" i="2"/>
  <c r="BC2957" i="2" s="1"/>
  <c r="BA2945" i="2"/>
  <c r="BA2957" i="2" s="1"/>
  <c r="AW2945" i="2"/>
  <c r="AW2957" i="2" s="1"/>
  <c r="AU2945" i="2"/>
  <c r="AU2957" i="2" s="1"/>
  <c r="AQ2945" i="2"/>
  <c r="AQ2957" i="2" s="1"/>
  <c r="AO2945" i="2"/>
  <c r="AO2957" i="2" s="1"/>
  <c r="AK2945" i="2"/>
  <c r="AK2957" i="2" s="1"/>
  <c r="AI2945" i="2"/>
  <c r="AI2957" i="2" s="1"/>
  <c r="AE2945" i="2"/>
  <c r="AE2957" i="2" s="1"/>
  <c r="AC2945" i="2"/>
  <c r="AC2957" i="2" s="1"/>
  <c r="Y2945" i="2"/>
  <c r="Y2957" i="2" s="1"/>
  <c r="W2945" i="2"/>
  <c r="W2957" i="2" s="1"/>
  <c r="S2945" i="2"/>
  <c r="S2957" i="2" s="1"/>
  <c r="Q2945" i="2"/>
  <c r="Q2957" i="2" s="1"/>
  <c r="M2945" i="2"/>
  <c r="M2957" i="2" s="1"/>
  <c r="K2945" i="2"/>
  <c r="K2957" i="2" s="1"/>
  <c r="VL2944" i="2"/>
  <c r="VL2956" i="2" s="1"/>
  <c r="VJ2944" i="2"/>
  <c r="VJ2956" i="2" s="1"/>
  <c r="VF2944" i="2"/>
  <c r="VF2956" i="2" s="1"/>
  <c r="VD2944" i="2"/>
  <c r="VD2956" i="2" s="1"/>
  <c r="UZ2944" i="2"/>
  <c r="UZ2956" i="2" s="1"/>
  <c r="UX2944" i="2"/>
  <c r="UX2956" i="2" s="1"/>
  <c r="UT2944" i="2"/>
  <c r="UT2956" i="2" s="1"/>
  <c r="UR2944" i="2"/>
  <c r="UR2956" i="2" s="1"/>
  <c r="UN2944" i="2"/>
  <c r="UN2956" i="2" s="1"/>
  <c r="UL2944" i="2"/>
  <c r="UL2956" i="2" s="1"/>
  <c r="UH2944" i="2"/>
  <c r="UH2956" i="2" s="1"/>
  <c r="UF2944" i="2"/>
  <c r="UF2956" i="2" s="1"/>
  <c r="UB2944" i="2"/>
  <c r="UB2956" i="2" s="1"/>
  <c r="TZ2944" i="2"/>
  <c r="TZ2956" i="2" s="1"/>
  <c r="TV2944" i="2"/>
  <c r="TV2956" i="2" s="1"/>
  <c r="TT2944" i="2"/>
  <c r="TT2956" i="2" s="1"/>
  <c r="TP2944" i="2"/>
  <c r="TP2956" i="2" s="1"/>
  <c r="TN2944" i="2"/>
  <c r="TN2956" i="2" s="1"/>
  <c r="TJ2944" i="2"/>
  <c r="TJ2956" i="2" s="1"/>
  <c r="TH2944" i="2"/>
  <c r="TH2956" i="2" s="1"/>
  <c r="TD2944" i="2"/>
  <c r="TD2956" i="2" s="1"/>
  <c r="TB2944" i="2"/>
  <c r="TB2956" i="2" s="1"/>
  <c r="SX2944" i="2"/>
  <c r="SX2956" i="2" s="1"/>
  <c r="SV2944" i="2"/>
  <c r="SV2956" i="2" s="1"/>
  <c r="SR2944" i="2"/>
  <c r="SR2956" i="2" s="1"/>
  <c r="SP2944" i="2"/>
  <c r="SP2956" i="2" s="1"/>
  <c r="SL2944" i="2"/>
  <c r="SL2956" i="2" s="1"/>
  <c r="SJ2944" i="2"/>
  <c r="SJ2956" i="2" s="1"/>
  <c r="SF2944" i="2"/>
  <c r="SF2956" i="2" s="1"/>
  <c r="SD2944" i="2"/>
  <c r="SD2956" i="2" s="1"/>
  <c r="RZ2944" i="2"/>
  <c r="RZ2956" i="2" s="1"/>
  <c r="RX2944" i="2"/>
  <c r="RX2956" i="2" s="1"/>
  <c r="RT2944" i="2"/>
  <c r="RT2956" i="2" s="1"/>
  <c r="RR2944" i="2"/>
  <c r="RR2956" i="2" s="1"/>
  <c r="RN2944" i="2"/>
  <c r="RN2956" i="2" s="1"/>
  <c r="RL2944" i="2"/>
  <c r="RL2956" i="2" s="1"/>
  <c r="RH2944" i="2"/>
  <c r="RH2956" i="2" s="1"/>
  <c r="RF2944" i="2"/>
  <c r="RF2956" i="2" s="1"/>
  <c r="RB2944" i="2"/>
  <c r="RB2956" i="2" s="1"/>
  <c r="QZ2944" i="2"/>
  <c r="QZ2956" i="2" s="1"/>
  <c r="QV2944" i="2"/>
  <c r="QV2956" i="2" s="1"/>
  <c r="QT2944" i="2"/>
  <c r="QT2956" i="2" s="1"/>
  <c r="QP2944" i="2"/>
  <c r="QP2956" i="2" s="1"/>
  <c r="QN2944" i="2"/>
  <c r="QN2956" i="2" s="1"/>
  <c r="QJ2944" i="2"/>
  <c r="QJ2956" i="2" s="1"/>
  <c r="QH2944" i="2"/>
  <c r="QH2956" i="2" s="1"/>
  <c r="QD2944" i="2"/>
  <c r="QD2956" i="2" s="1"/>
  <c r="QB2944" i="2"/>
  <c r="QB2956" i="2" s="1"/>
  <c r="PX2944" i="2"/>
  <c r="PX2956" i="2" s="1"/>
  <c r="PV2944" i="2"/>
  <c r="PV2956" i="2" s="1"/>
  <c r="PR2944" i="2"/>
  <c r="PR2956" i="2" s="1"/>
  <c r="PP2944" i="2"/>
  <c r="PP2956" i="2" s="1"/>
  <c r="PL2944" i="2"/>
  <c r="PL2956" i="2" s="1"/>
  <c r="PJ2944" i="2"/>
  <c r="PJ2956" i="2" s="1"/>
  <c r="PF2944" i="2"/>
  <c r="PF2956" i="2" s="1"/>
  <c r="PD2944" i="2"/>
  <c r="PD2956" i="2" s="1"/>
  <c r="OZ2944" i="2"/>
  <c r="OZ2956" i="2" s="1"/>
  <c r="OX2944" i="2"/>
  <c r="OX2956" i="2" s="1"/>
  <c r="OT2944" i="2"/>
  <c r="OT2956" i="2" s="1"/>
  <c r="OR2944" i="2"/>
  <c r="OR2956" i="2" s="1"/>
  <c r="ON2944" i="2"/>
  <c r="ON2956" i="2" s="1"/>
  <c r="OL2944" i="2"/>
  <c r="OL2956" i="2" s="1"/>
  <c r="OH2944" i="2"/>
  <c r="OH2956" i="2" s="1"/>
  <c r="OF2944" i="2"/>
  <c r="OF2956" i="2" s="1"/>
  <c r="OB2944" i="2"/>
  <c r="OB2956" i="2" s="1"/>
  <c r="NZ2944" i="2"/>
  <c r="NZ2956" i="2" s="1"/>
  <c r="NV2944" i="2"/>
  <c r="NV2956" i="2" s="1"/>
  <c r="NT2944" i="2"/>
  <c r="NT2956" i="2" s="1"/>
  <c r="NP2944" i="2"/>
  <c r="NP2956" i="2" s="1"/>
  <c r="NN2944" i="2"/>
  <c r="NN2956" i="2" s="1"/>
  <c r="NJ2944" i="2"/>
  <c r="NJ2956" i="2" s="1"/>
  <c r="NH2944" i="2"/>
  <c r="NH2956" i="2" s="1"/>
  <c r="ND2944" i="2"/>
  <c r="ND2956" i="2" s="1"/>
  <c r="NB2944" i="2"/>
  <c r="NB2956" i="2" s="1"/>
  <c r="MX2944" i="2"/>
  <c r="MX2956" i="2" s="1"/>
  <c r="MV2944" i="2"/>
  <c r="MV2956" i="2" s="1"/>
  <c r="MR2944" i="2"/>
  <c r="MR2956" i="2" s="1"/>
  <c r="MP2944" i="2"/>
  <c r="MP2956" i="2" s="1"/>
  <c r="ML2944" i="2"/>
  <c r="ML2956" i="2" s="1"/>
  <c r="MJ2944" i="2"/>
  <c r="MJ2956" i="2" s="1"/>
  <c r="MF2944" i="2"/>
  <c r="MF2956" i="2" s="1"/>
  <c r="MD2944" i="2"/>
  <c r="MD2956" i="2" s="1"/>
  <c r="LZ2944" i="2"/>
  <c r="LZ2956" i="2" s="1"/>
  <c r="LX2944" i="2"/>
  <c r="LX2956" i="2" s="1"/>
  <c r="LT2944" i="2"/>
  <c r="LT2956" i="2" s="1"/>
  <c r="LR2944" i="2"/>
  <c r="LR2956" i="2" s="1"/>
  <c r="LN2944" i="2"/>
  <c r="LN2956" i="2" s="1"/>
  <c r="LL2944" i="2"/>
  <c r="LL2956" i="2" s="1"/>
  <c r="LH2944" i="2"/>
  <c r="LH2956" i="2" s="1"/>
  <c r="LF2944" i="2"/>
  <c r="LF2956" i="2" s="1"/>
  <c r="LB2944" i="2"/>
  <c r="LB2956" i="2" s="1"/>
  <c r="KZ2944" i="2"/>
  <c r="KZ2956" i="2" s="1"/>
  <c r="KV2944" i="2"/>
  <c r="KV2956" i="2" s="1"/>
  <c r="KT2944" i="2"/>
  <c r="KT2956" i="2" s="1"/>
  <c r="KP2944" i="2"/>
  <c r="KP2956" i="2" s="1"/>
  <c r="KN2944" i="2"/>
  <c r="KN2956" i="2" s="1"/>
  <c r="KJ2944" i="2"/>
  <c r="KJ2956" i="2" s="1"/>
  <c r="KH2944" i="2"/>
  <c r="KH2956" i="2" s="1"/>
  <c r="KD2944" i="2"/>
  <c r="KD2956" i="2" s="1"/>
  <c r="KB2944" i="2"/>
  <c r="KB2956" i="2" s="1"/>
  <c r="JX2944" i="2"/>
  <c r="JX2956" i="2" s="1"/>
  <c r="JV2944" i="2"/>
  <c r="JV2956" i="2" s="1"/>
  <c r="JR2944" i="2"/>
  <c r="JR2956" i="2" s="1"/>
  <c r="JP2944" i="2"/>
  <c r="JP2956" i="2" s="1"/>
  <c r="JL2944" i="2"/>
  <c r="JL2956" i="2" s="1"/>
  <c r="JJ2944" i="2"/>
  <c r="JJ2956" i="2" s="1"/>
  <c r="JF2944" i="2"/>
  <c r="JF2956" i="2" s="1"/>
  <c r="JD2944" i="2"/>
  <c r="JD2956" i="2" s="1"/>
  <c r="IZ2944" i="2"/>
  <c r="IZ2956" i="2" s="1"/>
  <c r="IX2944" i="2"/>
  <c r="IX2956" i="2" s="1"/>
  <c r="IT2944" i="2"/>
  <c r="IT2956" i="2" s="1"/>
  <c r="IR2944" i="2"/>
  <c r="IR2956" i="2" s="1"/>
  <c r="IN2944" i="2"/>
  <c r="IN2956" i="2" s="1"/>
  <c r="IL2944" i="2"/>
  <c r="IL2956" i="2" s="1"/>
  <c r="IH2944" i="2"/>
  <c r="IH2956" i="2" s="1"/>
  <c r="IF2944" i="2"/>
  <c r="IF2956" i="2" s="1"/>
  <c r="IB2944" i="2"/>
  <c r="IB2956" i="2" s="1"/>
  <c r="HZ2944" i="2"/>
  <c r="HZ2956" i="2" s="1"/>
  <c r="HV2944" i="2"/>
  <c r="HV2956" i="2" s="1"/>
  <c r="HT2944" i="2"/>
  <c r="HT2956" i="2" s="1"/>
  <c r="HP2944" i="2"/>
  <c r="HP2956" i="2" s="1"/>
  <c r="HN2944" i="2"/>
  <c r="HN2956" i="2" s="1"/>
  <c r="HJ2944" i="2"/>
  <c r="HJ2956" i="2" s="1"/>
  <c r="HH2944" i="2"/>
  <c r="HH2956" i="2" s="1"/>
  <c r="HD2944" i="2"/>
  <c r="HD2956" i="2" s="1"/>
  <c r="HB2944" i="2"/>
  <c r="HB2956" i="2" s="1"/>
  <c r="GX2944" i="2"/>
  <c r="GX2956" i="2" s="1"/>
  <c r="GV2944" i="2"/>
  <c r="GV2956" i="2" s="1"/>
  <c r="GR2944" i="2"/>
  <c r="GR2956" i="2" s="1"/>
  <c r="GP2944" i="2"/>
  <c r="GP2956" i="2" s="1"/>
  <c r="GL2944" i="2"/>
  <c r="GL2956" i="2" s="1"/>
  <c r="GJ2944" i="2"/>
  <c r="GJ2956" i="2" s="1"/>
  <c r="GF2944" i="2"/>
  <c r="GF2956" i="2" s="1"/>
  <c r="GD2944" i="2"/>
  <c r="GD2956" i="2" s="1"/>
  <c r="FZ2944" i="2"/>
  <c r="FZ2956" i="2" s="1"/>
  <c r="FX2944" i="2"/>
  <c r="FX2956" i="2" s="1"/>
  <c r="FT2944" i="2"/>
  <c r="FT2956" i="2" s="1"/>
  <c r="FR2944" i="2"/>
  <c r="FR2956" i="2" s="1"/>
  <c r="FN2944" i="2"/>
  <c r="FN2956" i="2" s="1"/>
  <c r="FL2944" i="2"/>
  <c r="FL2956" i="2" s="1"/>
  <c r="FH2944" i="2"/>
  <c r="FH2956" i="2" s="1"/>
  <c r="FF2944" i="2"/>
  <c r="FF2956" i="2" s="1"/>
  <c r="FB2944" i="2"/>
  <c r="FB2956" i="2" s="1"/>
  <c r="EZ2944" i="2"/>
  <c r="EZ2956" i="2" s="1"/>
  <c r="EV2944" i="2"/>
  <c r="EV2956" i="2" s="1"/>
  <c r="ET2944" i="2"/>
  <c r="ET2956" i="2" s="1"/>
  <c r="EP2944" i="2"/>
  <c r="EP2956" i="2" s="1"/>
  <c r="EN2944" i="2"/>
  <c r="EN2956" i="2" s="1"/>
  <c r="EJ2944" i="2"/>
  <c r="EJ2956" i="2" s="1"/>
  <c r="EH2944" i="2"/>
  <c r="EH2956" i="2" s="1"/>
  <c r="ED2944" i="2"/>
  <c r="ED2956" i="2" s="1"/>
  <c r="EB2944" i="2"/>
  <c r="EB2956" i="2" s="1"/>
  <c r="DX2944" i="2"/>
  <c r="DX2956" i="2" s="1"/>
  <c r="DV2944" i="2"/>
  <c r="DV2956" i="2" s="1"/>
  <c r="DR2944" i="2"/>
  <c r="DR2956" i="2" s="1"/>
  <c r="DP2944" i="2"/>
  <c r="DP2956" i="2" s="1"/>
  <c r="DL2944" i="2"/>
  <c r="DL2956" i="2" s="1"/>
  <c r="DJ2944" i="2"/>
  <c r="DJ2956" i="2" s="1"/>
  <c r="DF2944" i="2"/>
  <c r="DF2956" i="2" s="1"/>
  <c r="DD2944" i="2"/>
  <c r="DD2956" i="2" s="1"/>
  <c r="CZ2944" i="2"/>
  <c r="CZ2956" i="2" s="1"/>
  <c r="CX2944" i="2"/>
  <c r="CX2956" i="2" s="1"/>
  <c r="CT2944" i="2"/>
  <c r="CT2956" i="2" s="1"/>
  <c r="CR2944" i="2"/>
  <c r="CR2956" i="2" s="1"/>
  <c r="CN2944" i="2"/>
  <c r="CN2956" i="2" s="1"/>
  <c r="CL2944" i="2"/>
  <c r="CL2956" i="2" s="1"/>
  <c r="CH2944" i="2"/>
  <c r="CH2956" i="2" s="1"/>
  <c r="CF2944" i="2"/>
  <c r="CF2956" i="2" s="1"/>
  <c r="CB2944" i="2"/>
  <c r="CB2956" i="2" s="1"/>
  <c r="BZ2944" i="2"/>
  <c r="BZ2956" i="2" s="1"/>
  <c r="BV2944" i="2"/>
  <c r="BV2956" i="2" s="1"/>
  <c r="BT2944" i="2"/>
  <c r="BT2956" i="2" s="1"/>
  <c r="BP2944" i="2"/>
  <c r="BP2956" i="2" s="1"/>
  <c r="BN2944" i="2"/>
  <c r="BN2956" i="2" s="1"/>
  <c r="BJ2944" i="2"/>
  <c r="BJ2956" i="2" s="1"/>
  <c r="BH2944" i="2"/>
  <c r="BH2956" i="2" s="1"/>
  <c r="BD2944" i="2"/>
  <c r="BD2956" i="2" s="1"/>
  <c r="BB2944" i="2"/>
  <c r="BB2956" i="2" s="1"/>
  <c r="AX2944" i="2"/>
  <c r="AX2956" i="2" s="1"/>
  <c r="AV2944" i="2"/>
  <c r="AV2956" i="2" s="1"/>
  <c r="AR2944" i="2"/>
  <c r="AR2956" i="2" s="1"/>
  <c r="AP2944" i="2"/>
  <c r="AP2956" i="2" s="1"/>
  <c r="AL2944" i="2"/>
  <c r="AL2956" i="2" s="1"/>
  <c r="AJ2944" i="2"/>
  <c r="AJ2956" i="2" s="1"/>
  <c r="AF2944" i="2"/>
  <c r="AF2956" i="2" s="1"/>
  <c r="AD2944" i="2"/>
  <c r="AD2956" i="2" s="1"/>
  <c r="Z2944" i="2"/>
  <c r="Z2956" i="2" s="1"/>
  <c r="X2944" i="2"/>
  <c r="X2956" i="2" s="1"/>
  <c r="T2944" i="2"/>
  <c r="T2956" i="2" s="1"/>
  <c r="R2944" i="2"/>
  <c r="R2956" i="2" s="1"/>
  <c r="N2944" i="2"/>
  <c r="N2956" i="2" s="1"/>
  <c r="L2944" i="2"/>
  <c r="L2956" i="2" s="1"/>
  <c r="VJ2947" i="2"/>
  <c r="VJ2959" i="2" s="1"/>
  <c r="VD2947" i="2"/>
  <c r="VD2959" i="2" s="1"/>
  <c r="UX2947" i="2"/>
  <c r="UX2959" i="2" s="1"/>
  <c r="UR2947" i="2"/>
  <c r="UR2959" i="2" s="1"/>
  <c r="UL2947" i="2"/>
  <c r="UL2959" i="2" s="1"/>
  <c r="UF2947" i="2"/>
  <c r="UF2959" i="2" s="1"/>
  <c r="TZ2947" i="2"/>
  <c r="TZ2959" i="2" s="1"/>
  <c r="TT2947" i="2"/>
  <c r="TT2959" i="2" s="1"/>
  <c r="TN2947" i="2"/>
  <c r="TN2959" i="2" s="1"/>
  <c r="TH2947" i="2"/>
  <c r="TH2959" i="2" s="1"/>
  <c r="TB2947" i="2"/>
  <c r="TB2959" i="2" s="1"/>
  <c r="SV2947" i="2"/>
  <c r="SV2959" i="2" s="1"/>
  <c r="SP2947" i="2"/>
  <c r="SP2959" i="2" s="1"/>
  <c r="SJ2947" i="2"/>
  <c r="SJ2959" i="2" s="1"/>
  <c r="SD2947" i="2"/>
  <c r="SD2959" i="2" s="1"/>
  <c r="RX2947" i="2"/>
  <c r="RX2959" i="2" s="1"/>
  <c r="RR2947" i="2"/>
  <c r="RR2959" i="2" s="1"/>
  <c r="RL2947" i="2"/>
  <c r="RL2959" i="2" s="1"/>
  <c r="RF2947" i="2"/>
  <c r="RF2959" i="2" s="1"/>
  <c r="QZ2947" i="2"/>
  <c r="QZ2959" i="2" s="1"/>
  <c r="QT2947" i="2"/>
  <c r="QT2959" i="2" s="1"/>
  <c r="QN2947" i="2"/>
  <c r="QN2959" i="2" s="1"/>
  <c r="QH2947" i="2"/>
  <c r="QH2959" i="2" s="1"/>
  <c r="QB2947" i="2"/>
  <c r="QB2959" i="2" s="1"/>
  <c r="PV2947" i="2"/>
  <c r="PV2959" i="2" s="1"/>
  <c r="PP2947" i="2"/>
  <c r="PP2959" i="2" s="1"/>
  <c r="PJ2947" i="2"/>
  <c r="PJ2959" i="2" s="1"/>
  <c r="PD2947" i="2"/>
  <c r="PD2959" i="2" s="1"/>
  <c r="OX2947" i="2"/>
  <c r="OX2959" i="2" s="1"/>
  <c r="OR2947" i="2"/>
  <c r="OR2959" i="2" s="1"/>
  <c r="OL2947" i="2"/>
  <c r="OL2959" i="2" s="1"/>
  <c r="OF2947" i="2"/>
  <c r="OF2959" i="2" s="1"/>
  <c r="NZ2947" i="2"/>
  <c r="NZ2959" i="2" s="1"/>
  <c r="NT2947" i="2"/>
  <c r="NT2959" i="2" s="1"/>
  <c r="NN2947" i="2"/>
  <c r="NN2959" i="2" s="1"/>
  <c r="NH2947" i="2"/>
  <c r="NH2959" i="2" s="1"/>
  <c r="NB2947" i="2"/>
  <c r="NB2959" i="2" s="1"/>
  <c r="MV2947" i="2"/>
  <c r="MV2959" i="2" s="1"/>
  <c r="MP2947" i="2"/>
  <c r="MP2959" i="2" s="1"/>
  <c r="MJ2947" i="2"/>
  <c r="MJ2959" i="2" s="1"/>
  <c r="MD2947" i="2"/>
  <c r="MD2959" i="2" s="1"/>
  <c r="LX2947" i="2"/>
  <c r="LX2959" i="2" s="1"/>
  <c r="LR2947" i="2"/>
  <c r="LR2959" i="2" s="1"/>
  <c r="LL2947" i="2"/>
  <c r="LL2959" i="2" s="1"/>
  <c r="LF2947" i="2"/>
  <c r="LF2959" i="2" s="1"/>
  <c r="KZ2947" i="2"/>
  <c r="KZ2959" i="2" s="1"/>
  <c r="KT2947" i="2"/>
  <c r="KT2959" i="2" s="1"/>
  <c r="KN2947" i="2"/>
  <c r="KN2959" i="2" s="1"/>
  <c r="KH2947" i="2"/>
  <c r="KH2959" i="2" s="1"/>
  <c r="KB2947" i="2"/>
  <c r="KB2959" i="2" s="1"/>
  <c r="JV2947" i="2"/>
  <c r="JV2959" i="2" s="1"/>
  <c r="JP2947" i="2"/>
  <c r="JP2959" i="2" s="1"/>
  <c r="JJ2947" i="2"/>
  <c r="JJ2959" i="2" s="1"/>
  <c r="JD2947" i="2"/>
  <c r="JD2959" i="2" s="1"/>
  <c r="IX2947" i="2"/>
  <c r="IX2959" i="2" s="1"/>
  <c r="IR2947" i="2"/>
  <c r="IR2959" i="2" s="1"/>
  <c r="IL2947" i="2"/>
  <c r="IL2959" i="2" s="1"/>
  <c r="IF2947" i="2"/>
  <c r="IF2959" i="2" s="1"/>
  <c r="HZ2947" i="2"/>
  <c r="HZ2959" i="2" s="1"/>
  <c r="HT2947" i="2"/>
  <c r="HT2959" i="2" s="1"/>
  <c r="HN2947" i="2"/>
  <c r="HN2959" i="2" s="1"/>
  <c r="HH2947" i="2"/>
  <c r="HH2959" i="2" s="1"/>
  <c r="HB2947" i="2"/>
  <c r="HB2959" i="2" s="1"/>
  <c r="GV2947" i="2"/>
  <c r="GV2959" i="2" s="1"/>
  <c r="GP2947" i="2"/>
  <c r="GP2959" i="2" s="1"/>
  <c r="GJ2947" i="2"/>
  <c r="GJ2959" i="2" s="1"/>
  <c r="GD2947" i="2"/>
  <c r="GD2959" i="2" s="1"/>
  <c r="FX2947" i="2"/>
  <c r="FX2959" i="2" s="1"/>
  <c r="FR2947" i="2"/>
  <c r="FR2959" i="2" s="1"/>
  <c r="FL2947" i="2"/>
  <c r="FL2959" i="2" s="1"/>
  <c r="FF2947" i="2"/>
  <c r="FF2959" i="2" s="1"/>
  <c r="EZ2947" i="2"/>
  <c r="EZ2959" i="2" s="1"/>
  <c r="ET2947" i="2"/>
  <c r="ET2959" i="2" s="1"/>
  <c r="EN2947" i="2"/>
  <c r="EN2959" i="2" s="1"/>
  <c r="EH2947" i="2"/>
  <c r="EH2959" i="2" s="1"/>
  <c r="EB2947" i="2"/>
  <c r="EB2959" i="2" s="1"/>
  <c r="DV2947" i="2"/>
  <c r="DV2959" i="2" s="1"/>
  <c r="DP2947" i="2"/>
  <c r="DP2959" i="2" s="1"/>
  <c r="DJ2947" i="2"/>
  <c r="DJ2959" i="2" s="1"/>
  <c r="DD2947" i="2"/>
  <c r="DD2959" i="2" s="1"/>
  <c r="CX2947" i="2"/>
  <c r="CX2959" i="2" s="1"/>
  <c r="CR2947" i="2"/>
  <c r="CR2959" i="2" s="1"/>
  <c r="CL2947" i="2"/>
  <c r="CL2959" i="2" s="1"/>
  <c r="CF2947" i="2"/>
  <c r="CF2959" i="2" s="1"/>
  <c r="BZ2947" i="2"/>
  <c r="BZ2959" i="2" s="1"/>
  <c r="BT2947" i="2"/>
  <c r="BT2959" i="2" s="1"/>
  <c r="BN2947" i="2"/>
  <c r="BN2959" i="2" s="1"/>
  <c r="BH2947" i="2"/>
  <c r="BH2959" i="2" s="1"/>
  <c r="BB2947" i="2"/>
  <c r="BB2959" i="2" s="1"/>
  <c r="AV2947" i="2"/>
  <c r="AV2959" i="2" s="1"/>
  <c r="AP2947" i="2"/>
  <c r="AP2959" i="2" s="1"/>
  <c r="AJ2947" i="2"/>
  <c r="AJ2959" i="2" s="1"/>
  <c r="AD2947" i="2"/>
  <c r="AD2959" i="2" s="1"/>
  <c r="X2947" i="2"/>
  <c r="X2959" i="2" s="1"/>
  <c r="R2947" i="2"/>
  <c r="R2959" i="2" s="1"/>
  <c r="L2947" i="2"/>
  <c r="L2959" i="2" s="1"/>
  <c r="VL2946" i="2"/>
  <c r="VL2958" i="2" s="1"/>
  <c r="VF2946" i="2"/>
  <c r="VF2958" i="2" s="1"/>
  <c r="UZ2946" i="2"/>
  <c r="UZ2958" i="2" s="1"/>
  <c r="UT2946" i="2"/>
  <c r="UT2958" i="2" s="1"/>
  <c r="UN2946" i="2"/>
  <c r="UN2958" i="2" s="1"/>
  <c r="UH2946" i="2"/>
  <c r="UH2958" i="2" s="1"/>
  <c r="UB2946" i="2"/>
  <c r="UB2958" i="2" s="1"/>
  <c r="TV2946" i="2"/>
  <c r="TV2958" i="2" s="1"/>
  <c r="TP2946" i="2"/>
  <c r="TP2958" i="2" s="1"/>
  <c r="TJ2946" i="2"/>
  <c r="TJ2958" i="2" s="1"/>
  <c r="TD2946" i="2"/>
  <c r="TD2958" i="2" s="1"/>
  <c r="SX2946" i="2"/>
  <c r="SX2958" i="2" s="1"/>
  <c r="SR2946" i="2"/>
  <c r="SR2958" i="2" s="1"/>
  <c r="SL2946" i="2"/>
  <c r="SL2958" i="2" s="1"/>
  <c r="SF2946" i="2"/>
  <c r="SF2958" i="2" s="1"/>
  <c r="RZ2946" i="2"/>
  <c r="RZ2958" i="2" s="1"/>
  <c r="RT2946" i="2"/>
  <c r="RT2958" i="2" s="1"/>
  <c r="RN2946" i="2"/>
  <c r="RN2958" i="2" s="1"/>
  <c r="RH2946" i="2"/>
  <c r="RH2958" i="2" s="1"/>
  <c r="RB2946" i="2"/>
  <c r="RB2958" i="2" s="1"/>
  <c r="QV2946" i="2"/>
  <c r="QV2958" i="2" s="1"/>
  <c r="QP2946" i="2"/>
  <c r="QP2958" i="2" s="1"/>
  <c r="QJ2946" i="2"/>
  <c r="QJ2958" i="2" s="1"/>
  <c r="QD2946" i="2"/>
  <c r="QD2958" i="2" s="1"/>
  <c r="PX2946" i="2"/>
  <c r="PX2958" i="2" s="1"/>
  <c r="PR2946" i="2"/>
  <c r="PR2958" i="2" s="1"/>
  <c r="PL2946" i="2"/>
  <c r="PL2958" i="2" s="1"/>
  <c r="PF2946" i="2"/>
  <c r="PF2958" i="2" s="1"/>
  <c r="OZ2946" i="2"/>
  <c r="OZ2958" i="2" s="1"/>
  <c r="OT2946" i="2"/>
  <c r="OT2958" i="2" s="1"/>
  <c r="ON2946" i="2"/>
  <c r="ON2958" i="2" s="1"/>
  <c r="OH2946" i="2"/>
  <c r="OH2958" i="2" s="1"/>
  <c r="OB2946" i="2"/>
  <c r="OB2958" i="2" s="1"/>
  <c r="NV2946" i="2"/>
  <c r="NV2958" i="2" s="1"/>
  <c r="NP2946" i="2"/>
  <c r="NP2958" i="2" s="1"/>
  <c r="NJ2946" i="2"/>
  <c r="NJ2958" i="2" s="1"/>
  <c r="ND2946" i="2"/>
  <c r="ND2958" i="2" s="1"/>
  <c r="MX2946" i="2"/>
  <c r="MX2958" i="2" s="1"/>
  <c r="MR2946" i="2"/>
  <c r="MR2958" i="2" s="1"/>
  <c r="ML2946" i="2"/>
  <c r="ML2958" i="2" s="1"/>
  <c r="MF2946" i="2"/>
  <c r="MF2958" i="2" s="1"/>
  <c r="LZ2946" i="2"/>
  <c r="LZ2958" i="2" s="1"/>
  <c r="LT2946" i="2"/>
  <c r="LT2958" i="2" s="1"/>
  <c r="LN2946" i="2"/>
  <c r="LN2958" i="2" s="1"/>
  <c r="LH2946" i="2"/>
  <c r="LH2958" i="2" s="1"/>
  <c r="LB2946" i="2"/>
  <c r="LB2958" i="2" s="1"/>
  <c r="KV2946" i="2"/>
  <c r="KV2958" i="2" s="1"/>
  <c r="KP2946" i="2"/>
  <c r="KP2958" i="2" s="1"/>
  <c r="KJ2946" i="2"/>
  <c r="KJ2958" i="2" s="1"/>
  <c r="KD2946" i="2"/>
  <c r="KD2958" i="2" s="1"/>
  <c r="JX2946" i="2"/>
  <c r="JX2958" i="2" s="1"/>
  <c r="JR2946" i="2"/>
  <c r="JR2958" i="2" s="1"/>
  <c r="JL2946" i="2"/>
  <c r="JL2958" i="2" s="1"/>
  <c r="JF2946" i="2"/>
  <c r="JF2958" i="2" s="1"/>
  <c r="IZ2946" i="2"/>
  <c r="IZ2958" i="2" s="1"/>
  <c r="IT2946" i="2"/>
  <c r="IT2958" i="2" s="1"/>
  <c r="IN2946" i="2"/>
  <c r="IN2958" i="2" s="1"/>
  <c r="IH2946" i="2"/>
  <c r="IH2958" i="2" s="1"/>
  <c r="IB2946" i="2"/>
  <c r="IB2958" i="2" s="1"/>
  <c r="HV2946" i="2"/>
  <c r="HV2958" i="2" s="1"/>
  <c r="HP2946" i="2"/>
  <c r="HP2958" i="2" s="1"/>
  <c r="HJ2946" i="2"/>
  <c r="HJ2958" i="2" s="1"/>
  <c r="HD2946" i="2"/>
  <c r="HD2958" i="2" s="1"/>
  <c r="GX2946" i="2"/>
  <c r="GX2958" i="2" s="1"/>
  <c r="GR2946" i="2"/>
  <c r="GR2958" i="2" s="1"/>
  <c r="GL2946" i="2"/>
  <c r="GL2958" i="2" s="1"/>
  <c r="GF2946" i="2"/>
  <c r="GF2958" i="2" s="1"/>
  <c r="FZ2946" i="2"/>
  <c r="FZ2958" i="2" s="1"/>
  <c r="FT2946" i="2"/>
  <c r="FT2958" i="2" s="1"/>
  <c r="FN2946" i="2"/>
  <c r="FN2958" i="2" s="1"/>
  <c r="FH2946" i="2"/>
  <c r="FH2958" i="2" s="1"/>
  <c r="FB2946" i="2"/>
  <c r="FB2958" i="2" s="1"/>
  <c r="EV2946" i="2"/>
  <c r="EV2958" i="2" s="1"/>
  <c r="EP2946" i="2"/>
  <c r="EP2958" i="2" s="1"/>
  <c r="EJ2946" i="2"/>
  <c r="EJ2958" i="2" s="1"/>
  <c r="ED2946" i="2"/>
  <c r="ED2958" i="2" s="1"/>
  <c r="DX2946" i="2"/>
  <c r="DX2958" i="2" s="1"/>
  <c r="DR2946" i="2"/>
  <c r="DR2958" i="2" s="1"/>
  <c r="DL2946" i="2"/>
  <c r="DL2958" i="2" s="1"/>
  <c r="DF2946" i="2"/>
  <c r="DF2958" i="2" s="1"/>
  <c r="CZ2946" i="2"/>
  <c r="CZ2958" i="2" s="1"/>
  <c r="CT2946" i="2"/>
  <c r="CT2958" i="2" s="1"/>
  <c r="CN2946" i="2"/>
  <c r="CN2958" i="2" s="1"/>
  <c r="CH2946" i="2"/>
  <c r="CH2958" i="2" s="1"/>
  <c r="CB2946" i="2"/>
  <c r="CB2958" i="2" s="1"/>
  <c r="BV2946" i="2"/>
  <c r="BV2958" i="2" s="1"/>
  <c r="BP2946" i="2"/>
  <c r="BP2958" i="2" s="1"/>
  <c r="BJ2946" i="2"/>
  <c r="BJ2958" i="2" s="1"/>
  <c r="BD2946" i="2"/>
  <c r="BD2958" i="2" s="1"/>
  <c r="AX2946" i="2"/>
  <c r="AX2958" i="2" s="1"/>
  <c r="AR2946" i="2"/>
  <c r="AR2958" i="2" s="1"/>
  <c r="AL2946" i="2"/>
  <c r="AL2958" i="2" s="1"/>
  <c r="AF2946" i="2"/>
  <c r="AF2958" i="2" s="1"/>
  <c r="Z2946" i="2"/>
  <c r="Z2958" i="2" s="1"/>
  <c r="T2946" i="2"/>
  <c r="T2958" i="2" s="1"/>
  <c r="N2946" i="2"/>
  <c r="N2958" i="2" s="1"/>
  <c r="VJ2945" i="2"/>
  <c r="VJ2957" i="2" s="1"/>
  <c r="VD2945" i="2"/>
  <c r="VD2957" i="2" s="1"/>
  <c r="UX2945" i="2"/>
  <c r="UX2957" i="2" s="1"/>
  <c r="UR2945" i="2"/>
  <c r="UR2957" i="2" s="1"/>
  <c r="UL2945" i="2"/>
  <c r="UL2957" i="2" s="1"/>
  <c r="UF2945" i="2"/>
  <c r="UF2957" i="2" s="1"/>
  <c r="TZ2945" i="2"/>
  <c r="TZ2957" i="2" s="1"/>
  <c r="TT2945" i="2"/>
  <c r="TT2957" i="2" s="1"/>
  <c r="TN2945" i="2"/>
  <c r="TN2957" i="2" s="1"/>
  <c r="TH2945" i="2"/>
  <c r="TH2957" i="2" s="1"/>
  <c r="TB2945" i="2"/>
  <c r="TB2957" i="2" s="1"/>
  <c r="SV2945" i="2"/>
  <c r="SV2957" i="2" s="1"/>
  <c r="SP2945" i="2"/>
  <c r="SP2957" i="2" s="1"/>
  <c r="SJ2945" i="2"/>
  <c r="SJ2957" i="2" s="1"/>
  <c r="SD2945" i="2"/>
  <c r="SD2957" i="2" s="1"/>
  <c r="RX2945" i="2"/>
  <c r="RX2957" i="2" s="1"/>
  <c r="RR2945" i="2"/>
  <c r="RR2957" i="2" s="1"/>
  <c r="RL2945" i="2"/>
  <c r="RL2957" i="2" s="1"/>
  <c r="RF2945" i="2"/>
  <c r="RF2957" i="2" s="1"/>
  <c r="QZ2945" i="2"/>
  <c r="QZ2957" i="2" s="1"/>
  <c r="QV2945" i="2"/>
  <c r="QV2957" i="2" s="1"/>
  <c r="QT2945" i="2"/>
  <c r="QT2957" i="2" s="1"/>
  <c r="QP2945" i="2"/>
  <c r="QP2957" i="2" s="1"/>
  <c r="QN2945" i="2"/>
  <c r="QN2957" i="2" s="1"/>
  <c r="QJ2945" i="2"/>
  <c r="QJ2957" i="2" s="1"/>
  <c r="QH2945" i="2"/>
  <c r="QH2957" i="2" s="1"/>
  <c r="QD2945" i="2"/>
  <c r="QD2957" i="2" s="1"/>
  <c r="QB2945" i="2"/>
  <c r="QB2957" i="2" s="1"/>
  <c r="PX2945" i="2"/>
  <c r="PX2957" i="2" s="1"/>
  <c r="PV2945" i="2"/>
  <c r="PV2957" i="2" s="1"/>
  <c r="PR2945" i="2"/>
  <c r="PR2957" i="2" s="1"/>
  <c r="PP2945" i="2"/>
  <c r="PP2957" i="2" s="1"/>
  <c r="PL2945" i="2"/>
  <c r="PL2957" i="2" s="1"/>
  <c r="PJ2945" i="2"/>
  <c r="PJ2957" i="2" s="1"/>
  <c r="PF2945" i="2"/>
  <c r="PF2957" i="2" s="1"/>
  <c r="PD2945" i="2"/>
  <c r="PD2957" i="2" s="1"/>
  <c r="OZ2945" i="2"/>
  <c r="OZ2957" i="2" s="1"/>
  <c r="OX2945" i="2"/>
  <c r="OX2957" i="2" s="1"/>
  <c r="OT2945" i="2"/>
  <c r="OT2957" i="2" s="1"/>
  <c r="OR2945" i="2"/>
  <c r="OR2957" i="2" s="1"/>
  <c r="ON2945" i="2"/>
  <c r="ON2957" i="2" s="1"/>
  <c r="OL2945" i="2"/>
  <c r="OL2957" i="2" s="1"/>
  <c r="OH2945" i="2"/>
  <c r="OH2957" i="2" s="1"/>
  <c r="OF2945" i="2"/>
  <c r="OF2957" i="2" s="1"/>
  <c r="OB2945" i="2"/>
  <c r="OB2957" i="2" s="1"/>
  <c r="NZ2945" i="2"/>
  <c r="NZ2957" i="2" s="1"/>
  <c r="NV2945" i="2"/>
  <c r="NV2957" i="2" s="1"/>
  <c r="NT2945" i="2"/>
  <c r="NT2957" i="2" s="1"/>
  <c r="NP2945" i="2"/>
  <c r="NP2957" i="2" s="1"/>
  <c r="NN2945" i="2"/>
  <c r="NN2957" i="2" s="1"/>
  <c r="NJ2945" i="2"/>
  <c r="NJ2957" i="2" s="1"/>
  <c r="NH2945" i="2"/>
  <c r="NH2957" i="2" s="1"/>
  <c r="ND2945" i="2"/>
  <c r="ND2957" i="2" s="1"/>
  <c r="NB2945" i="2"/>
  <c r="NB2957" i="2" s="1"/>
  <c r="MX2945" i="2"/>
  <c r="MX2957" i="2" s="1"/>
  <c r="MV2945" i="2"/>
  <c r="MV2957" i="2" s="1"/>
  <c r="MR2945" i="2"/>
  <c r="MR2957" i="2" s="1"/>
  <c r="MP2945" i="2"/>
  <c r="MP2957" i="2" s="1"/>
  <c r="ML2945" i="2"/>
  <c r="ML2957" i="2" s="1"/>
  <c r="MJ2945" i="2"/>
  <c r="MJ2957" i="2" s="1"/>
  <c r="MF2945" i="2"/>
  <c r="MF2957" i="2" s="1"/>
  <c r="MD2945" i="2"/>
  <c r="MD2957" i="2" s="1"/>
  <c r="LZ2945" i="2"/>
  <c r="LZ2957" i="2" s="1"/>
  <c r="LX2945" i="2"/>
  <c r="LX2957" i="2" s="1"/>
  <c r="LT2945" i="2"/>
  <c r="LT2957" i="2" s="1"/>
  <c r="LR2945" i="2"/>
  <c r="LR2957" i="2" s="1"/>
  <c r="LN2945" i="2"/>
  <c r="LN2957" i="2" s="1"/>
  <c r="LL2945" i="2"/>
  <c r="LL2957" i="2" s="1"/>
  <c r="LH2945" i="2"/>
  <c r="LH2957" i="2" s="1"/>
  <c r="LF2945" i="2"/>
  <c r="LF2957" i="2" s="1"/>
  <c r="LB2945" i="2"/>
  <c r="LB2957" i="2" s="1"/>
  <c r="KZ2945" i="2"/>
  <c r="KZ2957" i="2" s="1"/>
  <c r="KV2945" i="2"/>
  <c r="KV2957" i="2" s="1"/>
  <c r="KT2945" i="2"/>
  <c r="KT2957" i="2" s="1"/>
  <c r="KP2945" i="2"/>
  <c r="KP2957" i="2" s="1"/>
  <c r="KN2945" i="2"/>
  <c r="KN2957" i="2" s="1"/>
  <c r="KJ2945" i="2"/>
  <c r="KJ2957" i="2" s="1"/>
  <c r="KH2945" i="2"/>
  <c r="KH2957" i="2" s="1"/>
  <c r="KD2945" i="2"/>
  <c r="KD2957" i="2" s="1"/>
  <c r="KB2945" i="2"/>
  <c r="KB2957" i="2" s="1"/>
  <c r="JX2945" i="2"/>
  <c r="JX2957" i="2" s="1"/>
  <c r="JV2945" i="2"/>
  <c r="JV2957" i="2" s="1"/>
  <c r="JR2945" i="2"/>
  <c r="JR2957" i="2" s="1"/>
  <c r="JP2945" i="2"/>
  <c r="JP2957" i="2" s="1"/>
  <c r="JL2945" i="2"/>
  <c r="JL2957" i="2" s="1"/>
  <c r="JJ2945" i="2"/>
  <c r="JJ2957" i="2" s="1"/>
  <c r="JF2945" i="2"/>
  <c r="JF2957" i="2" s="1"/>
  <c r="JD2945" i="2"/>
  <c r="JD2957" i="2" s="1"/>
  <c r="IZ2945" i="2"/>
  <c r="IZ2957" i="2" s="1"/>
  <c r="IX2945" i="2"/>
  <c r="IX2957" i="2" s="1"/>
  <c r="IT2945" i="2"/>
  <c r="IT2957" i="2" s="1"/>
  <c r="IR2945" i="2"/>
  <c r="IR2957" i="2" s="1"/>
  <c r="IN2945" i="2"/>
  <c r="IN2957" i="2" s="1"/>
  <c r="IL2945" i="2"/>
  <c r="IL2957" i="2" s="1"/>
  <c r="IH2945" i="2"/>
  <c r="IH2957" i="2" s="1"/>
  <c r="IF2945" i="2"/>
  <c r="IF2957" i="2" s="1"/>
  <c r="IB2945" i="2"/>
  <c r="IB2957" i="2" s="1"/>
  <c r="HZ2945" i="2"/>
  <c r="HZ2957" i="2" s="1"/>
  <c r="HV2945" i="2"/>
  <c r="HV2957" i="2" s="1"/>
  <c r="HT2945" i="2"/>
  <c r="HT2957" i="2" s="1"/>
  <c r="HP2945" i="2"/>
  <c r="HP2957" i="2" s="1"/>
  <c r="HN2945" i="2"/>
  <c r="HN2957" i="2" s="1"/>
  <c r="HJ2945" i="2"/>
  <c r="HJ2957" i="2" s="1"/>
  <c r="HH2945" i="2"/>
  <c r="HH2957" i="2" s="1"/>
  <c r="HD2945" i="2"/>
  <c r="HD2957" i="2" s="1"/>
  <c r="HB2945" i="2"/>
  <c r="HB2957" i="2" s="1"/>
  <c r="GX2945" i="2"/>
  <c r="GX2957" i="2" s="1"/>
  <c r="GV2945" i="2"/>
  <c r="GV2957" i="2" s="1"/>
  <c r="GR2945" i="2"/>
  <c r="GR2957" i="2" s="1"/>
  <c r="GP2945" i="2"/>
  <c r="GP2957" i="2" s="1"/>
  <c r="GL2945" i="2"/>
  <c r="GL2957" i="2" s="1"/>
  <c r="GJ2945" i="2"/>
  <c r="GJ2957" i="2" s="1"/>
  <c r="GF2945" i="2"/>
  <c r="GF2957" i="2" s="1"/>
  <c r="GD2945" i="2"/>
  <c r="GD2957" i="2" s="1"/>
  <c r="FZ2945" i="2"/>
  <c r="FZ2957" i="2" s="1"/>
  <c r="FX2945" i="2"/>
  <c r="FX2957" i="2" s="1"/>
  <c r="FT2945" i="2"/>
  <c r="FT2957" i="2" s="1"/>
  <c r="FR2945" i="2"/>
  <c r="FR2957" i="2" s="1"/>
  <c r="FN2945" i="2"/>
  <c r="FN2957" i="2" s="1"/>
  <c r="FL2945" i="2"/>
  <c r="FL2957" i="2" s="1"/>
  <c r="FH2945" i="2"/>
  <c r="FH2957" i="2" s="1"/>
  <c r="FF2945" i="2"/>
  <c r="FF2957" i="2" s="1"/>
  <c r="FB2945" i="2"/>
  <c r="FB2957" i="2" s="1"/>
  <c r="EZ2945" i="2"/>
  <c r="EZ2957" i="2" s="1"/>
  <c r="EV2945" i="2"/>
  <c r="EV2957" i="2" s="1"/>
  <c r="ET2945" i="2"/>
  <c r="ET2957" i="2" s="1"/>
  <c r="EP2945" i="2"/>
  <c r="EP2957" i="2" s="1"/>
  <c r="EN2945" i="2"/>
  <c r="EN2957" i="2" s="1"/>
  <c r="EJ2945" i="2"/>
  <c r="EJ2957" i="2" s="1"/>
  <c r="EH2945" i="2"/>
  <c r="EH2957" i="2" s="1"/>
  <c r="ED2945" i="2"/>
  <c r="ED2957" i="2" s="1"/>
  <c r="EB2945" i="2"/>
  <c r="EB2957" i="2" s="1"/>
  <c r="DX2945" i="2"/>
  <c r="DX2957" i="2" s="1"/>
  <c r="DV2945" i="2"/>
  <c r="DV2957" i="2" s="1"/>
  <c r="DR2945" i="2"/>
  <c r="DR2957" i="2" s="1"/>
  <c r="DP2945" i="2"/>
  <c r="DP2957" i="2" s="1"/>
  <c r="DL2945" i="2"/>
  <c r="DL2957" i="2" s="1"/>
  <c r="DJ2945" i="2"/>
  <c r="DJ2957" i="2" s="1"/>
  <c r="DF2945" i="2"/>
  <c r="DF2957" i="2" s="1"/>
  <c r="DD2945" i="2"/>
  <c r="DD2957" i="2" s="1"/>
  <c r="CZ2945" i="2"/>
  <c r="CZ2957" i="2" s="1"/>
  <c r="CX2945" i="2"/>
  <c r="CX2957" i="2" s="1"/>
  <c r="CT2945" i="2"/>
  <c r="CT2957" i="2" s="1"/>
  <c r="CR2945" i="2"/>
  <c r="CR2957" i="2" s="1"/>
  <c r="CN2945" i="2"/>
  <c r="CN2957" i="2" s="1"/>
  <c r="CL2945" i="2"/>
  <c r="CL2957" i="2" s="1"/>
  <c r="CH2945" i="2"/>
  <c r="CH2957" i="2" s="1"/>
  <c r="CF2945" i="2"/>
  <c r="CF2957" i="2" s="1"/>
  <c r="CB2945" i="2"/>
  <c r="CB2957" i="2" s="1"/>
  <c r="BZ2945" i="2"/>
  <c r="BZ2957" i="2" s="1"/>
  <c r="BV2945" i="2"/>
  <c r="BV2957" i="2" s="1"/>
  <c r="BT2945" i="2"/>
  <c r="BT2957" i="2" s="1"/>
  <c r="BP2945" i="2"/>
  <c r="BP2957" i="2" s="1"/>
  <c r="BN2945" i="2"/>
  <c r="BN2957" i="2" s="1"/>
  <c r="BJ2945" i="2"/>
  <c r="BJ2957" i="2" s="1"/>
  <c r="BH2945" i="2"/>
  <c r="BH2957" i="2" s="1"/>
  <c r="BD2945" i="2"/>
  <c r="BD2957" i="2" s="1"/>
  <c r="BB2945" i="2"/>
  <c r="BB2957" i="2" s="1"/>
  <c r="AX2945" i="2"/>
  <c r="AX2957" i="2" s="1"/>
  <c r="AV2945" i="2"/>
  <c r="AV2957" i="2" s="1"/>
  <c r="AR2945" i="2"/>
  <c r="AR2957" i="2" s="1"/>
  <c r="AP2945" i="2"/>
  <c r="AP2957" i="2" s="1"/>
  <c r="AL2945" i="2"/>
  <c r="AL2957" i="2" s="1"/>
  <c r="AJ2945" i="2"/>
  <c r="AJ2957" i="2" s="1"/>
  <c r="AF2945" i="2"/>
  <c r="AF2957" i="2" s="1"/>
  <c r="AD2945" i="2"/>
  <c r="AD2957" i="2" s="1"/>
  <c r="Z2945" i="2"/>
  <c r="Z2957" i="2" s="1"/>
  <c r="X2945" i="2"/>
  <c r="X2957" i="2" s="1"/>
  <c r="T2945" i="2"/>
  <c r="T2957" i="2" s="1"/>
  <c r="R2945" i="2"/>
  <c r="R2957" i="2" s="1"/>
  <c r="N2945" i="2"/>
  <c r="N2957" i="2" s="1"/>
  <c r="L2945" i="2"/>
  <c r="L2957" i="2" s="1"/>
  <c r="VK2944" i="2"/>
  <c r="VK2956" i="2" s="1"/>
  <c r="VJ2964" i="2" s="1"/>
  <c r="VI2944" i="2"/>
  <c r="VI2956" i="2" s="1"/>
  <c r="VI2964" i="2" s="1"/>
  <c r="VE2944" i="2"/>
  <c r="VE2956" i="2" s="1"/>
  <c r="VD2964" i="2" s="1"/>
  <c r="VC2944" i="2"/>
  <c r="VC2956" i="2" s="1"/>
  <c r="VC2964" i="2" s="1"/>
  <c r="UY2944" i="2"/>
  <c r="UY2956" i="2" s="1"/>
  <c r="UX2964" i="2" s="1"/>
  <c r="UW2944" i="2"/>
  <c r="UW2956" i="2" s="1"/>
  <c r="UW2964" i="2" s="1"/>
  <c r="US2944" i="2"/>
  <c r="US2956" i="2" s="1"/>
  <c r="UR2964" i="2" s="1"/>
  <c r="UQ2944" i="2"/>
  <c r="UQ2956" i="2" s="1"/>
  <c r="UQ2964" i="2" s="1"/>
  <c r="UM2944" i="2"/>
  <c r="UM2956" i="2" s="1"/>
  <c r="UL2964" i="2" s="1"/>
  <c r="UK2944" i="2"/>
  <c r="UK2956" i="2" s="1"/>
  <c r="UK2964" i="2" s="1"/>
  <c r="UG2944" i="2"/>
  <c r="UG2956" i="2" s="1"/>
  <c r="UF2964" i="2" s="1"/>
  <c r="UE2944" i="2"/>
  <c r="UE2956" i="2" s="1"/>
  <c r="UE2964" i="2" s="1"/>
  <c r="UA2944" i="2"/>
  <c r="UA2956" i="2" s="1"/>
  <c r="TZ2964" i="2" s="1"/>
  <c r="TY2944" i="2"/>
  <c r="TY2956" i="2" s="1"/>
  <c r="TY2964" i="2" s="1"/>
  <c r="TU2944" i="2"/>
  <c r="TU2956" i="2" s="1"/>
  <c r="TT2964" i="2" s="1"/>
  <c r="TS2944" i="2"/>
  <c r="TS2956" i="2" s="1"/>
  <c r="TS2964" i="2" s="1"/>
  <c r="TO2944" i="2"/>
  <c r="TO2956" i="2" s="1"/>
  <c r="TN2964" i="2" s="1"/>
  <c r="TM2944" i="2"/>
  <c r="TM2956" i="2" s="1"/>
  <c r="TM2964" i="2" s="1"/>
  <c r="TI2944" i="2"/>
  <c r="TI2956" i="2" s="1"/>
  <c r="TH2964" i="2" s="1"/>
  <c r="TG2944" i="2"/>
  <c r="TG2956" i="2" s="1"/>
  <c r="TG2964" i="2" s="1"/>
  <c r="TC2944" i="2"/>
  <c r="TC2956" i="2" s="1"/>
  <c r="TB2964" i="2" s="1"/>
  <c r="TA2944" i="2"/>
  <c r="TA2956" i="2" s="1"/>
  <c r="TA2964" i="2" s="1"/>
  <c r="SW2944" i="2"/>
  <c r="SW2956" i="2" s="1"/>
  <c r="SV2964" i="2" s="1"/>
  <c r="SU2944" i="2"/>
  <c r="SU2956" i="2" s="1"/>
  <c r="SU2964" i="2" s="1"/>
  <c r="SQ2944" i="2"/>
  <c r="SQ2956" i="2" s="1"/>
  <c r="SP2964" i="2" s="1"/>
  <c r="SO2944" i="2"/>
  <c r="SO2956" i="2" s="1"/>
  <c r="SO2964" i="2" s="1"/>
  <c r="SK2944" i="2"/>
  <c r="SK2956" i="2" s="1"/>
  <c r="SJ2964" i="2" s="1"/>
  <c r="SI2944" i="2"/>
  <c r="SI2956" i="2" s="1"/>
  <c r="SI2964" i="2" s="1"/>
  <c r="SE2944" i="2"/>
  <c r="SE2956" i="2" s="1"/>
  <c r="SD2964" i="2" s="1"/>
  <c r="SC2944" i="2"/>
  <c r="SC2956" i="2" s="1"/>
  <c r="SC2964" i="2" s="1"/>
  <c r="RY2944" i="2"/>
  <c r="RY2956" i="2" s="1"/>
  <c r="RX2964" i="2" s="1"/>
  <c r="RW2944" i="2"/>
  <c r="RW2956" i="2" s="1"/>
  <c r="RW2964" i="2" s="1"/>
  <c r="RS2944" i="2"/>
  <c r="RS2956" i="2" s="1"/>
  <c r="RR2964" i="2" s="1"/>
  <c r="RQ2944" i="2"/>
  <c r="RQ2956" i="2" s="1"/>
  <c r="RQ2964" i="2" s="1"/>
  <c r="RM2944" i="2"/>
  <c r="RM2956" i="2" s="1"/>
  <c r="RL2964" i="2" s="1"/>
  <c r="RK2944" i="2"/>
  <c r="RK2956" i="2" s="1"/>
  <c r="RK2964" i="2" s="1"/>
  <c r="RG2944" i="2"/>
  <c r="RG2956" i="2" s="1"/>
  <c r="RF2964" i="2" s="1"/>
  <c r="RE2944" i="2"/>
  <c r="RE2956" i="2" s="1"/>
  <c r="RE2964" i="2" s="1"/>
  <c r="RA2944" i="2"/>
  <c r="RA2956" i="2" s="1"/>
  <c r="QZ2964" i="2" s="1"/>
  <c r="QY2944" i="2"/>
  <c r="QY2956" i="2" s="1"/>
  <c r="QY2964" i="2" s="1"/>
  <c r="QU2944" i="2"/>
  <c r="QU2956" i="2" s="1"/>
  <c r="QT2964" i="2" s="1"/>
  <c r="QS2944" i="2"/>
  <c r="QS2956" i="2" s="1"/>
  <c r="QS2964" i="2" s="1"/>
  <c r="QO2944" i="2"/>
  <c r="QO2956" i="2" s="1"/>
  <c r="QN2964" i="2" s="1"/>
  <c r="QM2944" i="2"/>
  <c r="QM2956" i="2" s="1"/>
  <c r="QM2964" i="2" s="1"/>
  <c r="QI2944" i="2"/>
  <c r="QI2956" i="2" s="1"/>
  <c r="QH2964" i="2" s="1"/>
  <c r="QG2944" i="2"/>
  <c r="QG2956" i="2" s="1"/>
  <c r="QG2964" i="2" s="1"/>
  <c r="QC2944" i="2"/>
  <c r="QC2956" i="2" s="1"/>
  <c r="QB2964" i="2" s="1"/>
  <c r="QA2944" i="2"/>
  <c r="QA2956" i="2" s="1"/>
  <c r="QA2964" i="2" s="1"/>
  <c r="PW2944" i="2"/>
  <c r="PW2956" i="2" s="1"/>
  <c r="PV2964" i="2" s="1"/>
  <c r="PU2944" i="2"/>
  <c r="PU2956" i="2" s="1"/>
  <c r="PU2964" i="2" s="1"/>
  <c r="PQ2944" i="2"/>
  <c r="PQ2956" i="2" s="1"/>
  <c r="PP2964" i="2" s="1"/>
  <c r="PO2944" i="2"/>
  <c r="PO2956" i="2" s="1"/>
  <c r="PO2964" i="2" s="1"/>
  <c r="PK2944" i="2"/>
  <c r="PK2956" i="2" s="1"/>
  <c r="PJ2964" i="2" s="1"/>
  <c r="PI2944" i="2"/>
  <c r="PI2956" i="2" s="1"/>
  <c r="PI2964" i="2" s="1"/>
  <c r="PE2944" i="2"/>
  <c r="PE2956" i="2" s="1"/>
  <c r="PD2964" i="2" s="1"/>
  <c r="PC2944" i="2"/>
  <c r="PC2956" i="2" s="1"/>
  <c r="PC2964" i="2" s="1"/>
  <c r="OY2944" i="2"/>
  <c r="OY2956" i="2" s="1"/>
  <c r="OX2964" i="2" s="1"/>
  <c r="OW2944" i="2"/>
  <c r="OW2956" i="2" s="1"/>
  <c r="OW2964" i="2" s="1"/>
  <c r="OS2944" i="2"/>
  <c r="OS2956" i="2" s="1"/>
  <c r="OR2964" i="2" s="1"/>
  <c r="OQ2944" i="2"/>
  <c r="OQ2956" i="2" s="1"/>
  <c r="OQ2964" i="2" s="1"/>
  <c r="OM2944" i="2"/>
  <c r="OM2956" i="2" s="1"/>
  <c r="OL2964" i="2" s="1"/>
  <c r="OK2944" i="2"/>
  <c r="OK2956" i="2" s="1"/>
  <c r="OK2964" i="2" s="1"/>
  <c r="OG2944" i="2"/>
  <c r="OG2956" i="2" s="1"/>
  <c r="OF2964" i="2" s="1"/>
  <c r="OE2944" i="2"/>
  <c r="OE2956" i="2" s="1"/>
  <c r="OE2964" i="2" s="1"/>
  <c r="OA2944" i="2"/>
  <c r="OA2956" i="2" s="1"/>
  <c r="NZ2964" i="2" s="1"/>
  <c r="NY2944" i="2"/>
  <c r="NY2956" i="2" s="1"/>
  <c r="NY2964" i="2" s="1"/>
  <c r="NU2944" i="2"/>
  <c r="NU2956" i="2" s="1"/>
  <c r="NT2964" i="2" s="1"/>
  <c r="NS2944" i="2"/>
  <c r="NS2956" i="2" s="1"/>
  <c r="NS2964" i="2" s="1"/>
  <c r="NO2944" i="2"/>
  <c r="NO2956" i="2" s="1"/>
  <c r="NN2964" i="2" s="1"/>
  <c r="NM2944" i="2"/>
  <c r="NM2956" i="2" s="1"/>
  <c r="NM2964" i="2" s="1"/>
  <c r="NI2944" i="2"/>
  <c r="NI2956" i="2" s="1"/>
  <c r="NH2964" i="2" s="1"/>
  <c r="NG2944" i="2"/>
  <c r="NG2956" i="2" s="1"/>
  <c r="NG2964" i="2" s="1"/>
  <c r="NC2944" i="2"/>
  <c r="NC2956" i="2" s="1"/>
  <c r="NB2964" i="2" s="1"/>
  <c r="NA2944" i="2"/>
  <c r="NA2956" i="2" s="1"/>
  <c r="NA2964" i="2" s="1"/>
  <c r="MW2944" i="2"/>
  <c r="MW2956" i="2" s="1"/>
  <c r="MV2964" i="2" s="1"/>
  <c r="MU2944" i="2"/>
  <c r="MU2956" i="2" s="1"/>
  <c r="MU2964" i="2" s="1"/>
  <c r="MQ2944" i="2"/>
  <c r="MQ2956" i="2" s="1"/>
  <c r="MP2964" i="2" s="1"/>
  <c r="MO2944" i="2"/>
  <c r="MO2956" i="2" s="1"/>
  <c r="MO2964" i="2" s="1"/>
  <c r="MK2944" i="2"/>
  <c r="MK2956" i="2" s="1"/>
  <c r="MJ2964" i="2" s="1"/>
  <c r="MI2944" i="2"/>
  <c r="MI2956" i="2" s="1"/>
  <c r="MI2964" i="2" s="1"/>
  <c r="ME2944" i="2"/>
  <c r="ME2956" i="2" s="1"/>
  <c r="MD2964" i="2" s="1"/>
  <c r="MC2944" i="2"/>
  <c r="MC2956" i="2" s="1"/>
  <c r="MC2964" i="2" s="1"/>
  <c r="LY2944" i="2"/>
  <c r="LY2956" i="2" s="1"/>
  <c r="LX2964" i="2" s="1"/>
  <c r="LW2944" i="2"/>
  <c r="LW2956" i="2" s="1"/>
  <c r="LW2964" i="2" s="1"/>
  <c r="LS2944" i="2"/>
  <c r="LS2956" i="2" s="1"/>
  <c r="LR2964" i="2" s="1"/>
  <c r="LQ2944" i="2"/>
  <c r="LQ2956" i="2" s="1"/>
  <c r="LQ2964" i="2" s="1"/>
  <c r="LM2944" i="2"/>
  <c r="LM2956" i="2" s="1"/>
  <c r="LL2964" i="2" s="1"/>
  <c r="LK2944" i="2"/>
  <c r="LK2956" i="2" s="1"/>
  <c r="LK2964" i="2" s="1"/>
  <c r="LG2944" i="2"/>
  <c r="LG2956" i="2" s="1"/>
  <c r="LF2964" i="2" s="1"/>
  <c r="LE2944" i="2"/>
  <c r="LE2956" i="2" s="1"/>
  <c r="LE2964" i="2" s="1"/>
  <c r="LA2944" i="2"/>
  <c r="LA2956" i="2" s="1"/>
  <c r="KZ2964" i="2" s="1"/>
  <c r="KY2944" i="2"/>
  <c r="KY2956" i="2" s="1"/>
  <c r="KY2964" i="2" s="1"/>
  <c r="KU2944" i="2"/>
  <c r="KU2956" i="2" s="1"/>
  <c r="KT2964" i="2" s="1"/>
  <c r="KS2944" i="2"/>
  <c r="KS2956" i="2" s="1"/>
  <c r="KS2964" i="2" s="1"/>
  <c r="KO2944" i="2"/>
  <c r="KO2956" i="2" s="1"/>
  <c r="KN2964" i="2" s="1"/>
  <c r="KM2944" i="2"/>
  <c r="KM2956" i="2" s="1"/>
  <c r="KM2964" i="2" s="1"/>
  <c r="KI2944" i="2"/>
  <c r="KI2956" i="2" s="1"/>
  <c r="KH2964" i="2" s="1"/>
  <c r="KG2944" i="2"/>
  <c r="KG2956" i="2" s="1"/>
  <c r="KG2964" i="2" s="1"/>
  <c r="KC2944" i="2"/>
  <c r="KC2956" i="2" s="1"/>
  <c r="KB2964" i="2" s="1"/>
  <c r="KA2944" i="2"/>
  <c r="KA2956" i="2" s="1"/>
  <c r="KA2964" i="2" s="1"/>
  <c r="JW2944" i="2"/>
  <c r="JW2956" i="2" s="1"/>
  <c r="JV2964" i="2" s="1"/>
  <c r="JU2944" i="2"/>
  <c r="JU2956" i="2" s="1"/>
  <c r="JU2964" i="2" s="1"/>
  <c r="JQ2944" i="2"/>
  <c r="JQ2956" i="2" s="1"/>
  <c r="JP2964" i="2" s="1"/>
  <c r="JO2944" i="2"/>
  <c r="JO2956" i="2" s="1"/>
  <c r="JO2964" i="2" s="1"/>
  <c r="JK2944" i="2"/>
  <c r="JK2956" i="2" s="1"/>
  <c r="JJ2964" i="2" s="1"/>
  <c r="JI2944" i="2"/>
  <c r="JI2956" i="2" s="1"/>
  <c r="JI2964" i="2" s="1"/>
  <c r="JE2944" i="2"/>
  <c r="JE2956" i="2" s="1"/>
  <c r="JD2964" i="2" s="1"/>
  <c r="JC2944" i="2"/>
  <c r="JC2956" i="2" s="1"/>
  <c r="JC2964" i="2" s="1"/>
  <c r="IY2944" i="2"/>
  <c r="IY2956" i="2" s="1"/>
  <c r="IX2964" i="2" s="1"/>
  <c r="IW2944" i="2"/>
  <c r="IW2956" i="2" s="1"/>
  <c r="IW2964" i="2" s="1"/>
  <c r="IS2944" i="2"/>
  <c r="IS2956" i="2" s="1"/>
  <c r="IR2964" i="2" s="1"/>
  <c r="IQ2944" i="2"/>
  <c r="IQ2956" i="2" s="1"/>
  <c r="IQ2964" i="2" s="1"/>
  <c r="IM2944" i="2"/>
  <c r="IM2956" i="2" s="1"/>
  <c r="IL2964" i="2" s="1"/>
  <c r="IK2944" i="2"/>
  <c r="IK2956" i="2" s="1"/>
  <c r="IK2964" i="2" s="1"/>
  <c r="IG2944" i="2"/>
  <c r="IG2956" i="2" s="1"/>
  <c r="IF2964" i="2" s="1"/>
  <c r="IE2944" i="2"/>
  <c r="IE2956" i="2" s="1"/>
  <c r="IE2964" i="2" s="1"/>
  <c r="IA2944" i="2"/>
  <c r="IA2956" i="2" s="1"/>
  <c r="HZ2964" i="2" s="1"/>
  <c r="HY2944" i="2"/>
  <c r="HY2956" i="2" s="1"/>
  <c r="HY2964" i="2" s="1"/>
  <c r="HU2944" i="2"/>
  <c r="HU2956" i="2" s="1"/>
  <c r="HT2964" i="2" s="1"/>
  <c r="HS2944" i="2"/>
  <c r="HS2956" i="2" s="1"/>
  <c r="HS2964" i="2" s="1"/>
  <c r="HO2944" i="2"/>
  <c r="HO2956" i="2" s="1"/>
  <c r="HN2964" i="2" s="1"/>
  <c r="HM2944" i="2"/>
  <c r="HM2956" i="2" s="1"/>
  <c r="HM2964" i="2" s="1"/>
  <c r="HI2944" i="2"/>
  <c r="HI2956" i="2" s="1"/>
  <c r="HH2964" i="2" s="1"/>
  <c r="HG2944" i="2"/>
  <c r="HG2956" i="2" s="1"/>
  <c r="HG2964" i="2" s="1"/>
  <c r="HC2944" i="2"/>
  <c r="HC2956" i="2" s="1"/>
  <c r="HB2964" i="2" s="1"/>
  <c r="HA2944" i="2"/>
  <c r="HA2956" i="2" s="1"/>
  <c r="HA2964" i="2" s="1"/>
  <c r="GW2944" i="2"/>
  <c r="GW2956" i="2" s="1"/>
  <c r="GV2964" i="2" s="1"/>
  <c r="GU2944" i="2"/>
  <c r="GU2956" i="2" s="1"/>
  <c r="GU2964" i="2" s="1"/>
  <c r="GQ2944" i="2"/>
  <c r="GQ2956" i="2" s="1"/>
  <c r="GP2964" i="2" s="1"/>
  <c r="GO2944" i="2"/>
  <c r="GO2956" i="2" s="1"/>
  <c r="GO2964" i="2" s="1"/>
  <c r="GK2944" i="2"/>
  <c r="GK2956" i="2" s="1"/>
  <c r="GJ2964" i="2" s="1"/>
  <c r="GI2944" i="2"/>
  <c r="GI2956" i="2" s="1"/>
  <c r="GI2964" i="2" s="1"/>
  <c r="GE2944" i="2"/>
  <c r="GE2956" i="2" s="1"/>
  <c r="GD2964" i="2" s="1"/>
  <c r="GC2944" i="2"/>
  <c r="GC2956" i="2" s="1"/>
  <c r="GC2964" i="2" s="1"/>
  <c r="FY2944" i="2"/>
  <c r="FY2956" i="2" s="1"/>
  <c r="FX2964" i="2" s="1"/>
  <c r="FW2944" i="2"/>
  <c r="FW2956" i="2" s="1"/>
  <c r="FW2964" i="2" s="1"/>
  <c r="FS2944" i="2"/>
  <c r="FS2956" i="2" s="1"/>
  <c r="FR2964" i="2" s="1"/>
  <c r="FQ2944" i="2"/>
  <c r="FQ2956" i="2" s="1"/>
  <c r="FQ2964" i="2" s="1"/>
  <c r="FM2944" i="2"/>
  <c r="FM2956" i="2" s="1"/>
  <c r="FL2964" i="2" s="1"/>
  <c r="FK2944" i="2"/>
  <c r="FK2956" i="2" s="1"/>
  <c r="FK2964" i="2" s="1"/>
  <c r="FG2944" i="2"/>
  <c r="FG2956" i="2" s="1"/>
  <c r="FF2964" i="2" s="1"/>
  <c r="FE2944" i="2"/>
  <c r="FE2956" i="2" s="1"/>
  <c r="FE2964" i="2" s="1"/>
  <c r="FA2944" i="2"/>
  <c r="FA2956" i="2" s="1"/>
  <c r="EZ2964" i="2" s="1"/>
  <c r="EY2944" i="2"/>
  <c r="EY2956" i="2" s="1"/>
  <c r="EY2964" i="2" s="1"/>
  <c r="EU2944" i="2"/>
  <c r="EU2956" i="2" s="1"/>
  <c r="ET2964" i="2" s="1"/>
  <c r="ES2944" i="2"/>
  <c r="ES2956" i="2" s="1"/>
  <c r="ES2964" i="2" s="1"/>
  <c r="EO2944" i="2"/>
  <c r="EO2956" i="2" s="1"/>
  <c r="EN2964" i="2" s="1"/>
  <c r="EM2944" i="2"/>
  <c r="EM2956" i="2" s="1"/>
  <c r="EM2964" i="2" s="1"/>
  <c r="EI2944" i="2"/>
  <c r="EI2956" i="2" s="1"/>
  <c r="EH2964" i="2" s="1"/>
  <c r="EG2944" i="2"/>
  <c r="EG2956" i="2" s="1"/>
  <c r="EG2964" i="2" s="1"/>
  <c r="EC2944" i="2"/>
  <c r="EC2956" i="2" s="1"/>
  <c r="EB2964" i="2" s="1"/>
  <c r="EA2944" i="2"/>
  <c r="EA2956" i="2" s="1"/>
  <c r="EA2964" i="2" s="1"/>
  <c r="DW2944" i="2"/>
  <c r="DW2956" i="2" s="1"/>
  <c r="DV2964" i="2" s="1"/>
  <c r="DU2944" i="2"/>
  <c r="DU2956" i="2" s="1"/>
  <c r="DU2964" i="2" s="1"/>
  <c r="DQ2944" i="2"/>
  <c r="DQ2956" i="2" s="1"/>
  <c r="DP2964" i="2" s="1"/>
  <c r="DO2944" i="2"/>
  <c r="DO2956" i="2" s="1"/>
  <c r="DO2964" i="2" s="1"/>
  <c r="DK2944" i="2"/>
  <c r="DK2956" i="2" s="1"/>
  <c r="DJ2964" i="2" s="1"/>
  <c r="DI2944" i="2"/>
  <c r="DI2956" i="2" s="1"/>
  <c r="DI2964" i="2" s="1"/>
  <c r="DE2944" i="2"/>
  <c r="DE2956" i="2" s="1"/>
  <c r="DD2964" i="2" s="1"/>
  <c r="DC2944" i="2"/>
  <c r="DC2956" i="2" s="1"/>
  <c r="DC2964" i="2" s="1"/>
  <c r="CY2944" i="2"/>
  <c r="CY2956" i="2" s="1"/>
  <c r="CX2964" i="2" s="1"/>
  <c r="CW2944" i="2"/>
  <c r="CW2956" i="2" s="1"/>
  <c r="CW2964" i="2" s="1"/>
  <c r="CS2944" i="2"/>
  <c r="CS2956" i="2" s="1"/>
  <c r="CR2964" i="2" s="1"/>
  <c r="CQ2944" i="2"/>
  <c r="CQ2956" i="2" s="1"/>
  <c r="CQ2964" i="2" s="1"/>
  <c r="CM2944" i="2"/>
  <c r="CM2956" i="2" s="1"/>
  <c r="CL2964" i="2" s="1"/>
  <c r="CK2944" i="2"/>
  <c r="CK2956" i="2" s="1"/>
  <c r="CK2964" i="2" s="1"/>
  <c r="CG2944" i="2"/>
  <c r="CG2956" i="2" s="1"/>
  <c r="CF2964" i="2" s="1"/>
  <c r="CE2944" i="2"/>
  <c r="CE2956" i="2" s="1"/>
  <c r="CE2964" i="2" s="1"/>
  <c r="CA2944" i="2"/>
  <c r="CA2956" i="2" s="1"/>
  <c r="BZ2964" i="2" s="1"/>
  <c r="BY2944" i="2"/>
  <c r="BY2956" i="2" s="1"/>
  <c r="BY2964" i="2" s="1"/>
  <c r="BU2944" i="2"/>
  <c r="BU2956" i="2" s="1"/>
  <c r="BT2964" i="2" s="1"/>
  <c r="BS2944" i="2"/>
  <c r="BS2956" i="2" s="1"/>
  <c r="BS2964" i="2" s="1"/>
  <c r="BO2944" i="2"/>
  <c r="BO2956" i="2" s="1"/>
  <c r="BN2964" i="2" s="1"/>
  <c r="BM2944" i="2"/>
  <c r="BM2956" i="2" s="1"/>
  <c r="BM2964" i="2" s="1"/>
  <c r="BI2944" i="2"/>
  <c r="BI2956" i="2" s="1"/>
  <c r="BH2964" i="2" s="1"/>
  <c r="BG2944" i="2"/>
  <c r="BG2956" i="2" s="1"/>
  <c r="BG2964" i="2" s="1"/>
  <c r="BC2944" i="2"/>
  <c r="BC2956" i="2" s="1"/>
  <c r="BB2964" i="2" s="1"/>
  <c r="BA2944" i="2"/>
  <c r="BA2956" i="2" s="1"/>
  <c r="BA2964" i="2" s="1"/>
  <c r="AW2944" i="2"/>
  <c r="AW2956" i="2" s="1"/>
  <c r="AV2964" i="2" s="1"/>
  <c r="AU2944" i="2"/>
  <c r="AU2956" i="2" s="1"/>
  <c r="AU2964" i="2" s="1"/>
  <c r="AQ2944" i="2"/>
  <c r="AQ2956" i="2" s="1"/>
  <c r="AP2964" i="2" s="1"/>
  <c r="AO2944" i="2"/>
  <c r="AO2956" i="2" s="1"/>
  <c r="AO2964" i="2" s="1"/>
  <c r="AK2944" i="2"/>
  <c r="AK2956" i="2" s="1"/>
  <c r="AJ2964" i="2" s="1"/>
  <c r="AI2944" i="2"/>
  <c r="AI2956" i="2" s="1"/>
  <c r="AI2964" i="2" s="1"/>
  <c r="AE2944" i="2"/>
  <c r="AE2956" i="2" s="1"/>
  <c r="AD2964" i="2" s="1"/>
  <c r="AC2944" i="2"/>
  <c r="AC2956" i="2" s="1"/>
  <c r="AC2964" i="2" s="1"/>
  <c r="Y2944" i="2"/>
  <c r="Y2956" i="2" s="1"/>
  <c r="X2964" i="2" s="1"/>
  <c r="W2944" i="2"/>
  <c r="W2956" i="2" s="1"/>
  <c r="W2964" i="2" s="1"/>
  <c r="S2944" i="2"/>
  <c r="S2956" i="2" s="1"/>
  <c r="R2964" i="2" s="1"/>
  <c r="Q2944" i="2"/>
  <c r="Q2956" i="2" s="1"/>
  <c r="Q2964" i="2" s="1"/>
  <c r="M2944" i="2"/>
  <c r="M2956" i="2" s="1"/>
  <c r="L2964" i="2" s="1"/>
  <c r="K2944" i="2"/>
  <c r="K2956" i="2" s="1"/>
  <c r="K2964" i="2" s="1"/>
  <c r="VK2939" i="2"/>
  <c r="VK2951" i="2" s="1"/>
  <c r="VI2939" i="2"/>
  <c r="VI2951" i="2" s="1"/>
  <c r="VE2939" i="2"/>
  <c r="VE2951" i="2" s="1"/>
  <c r="VC2939" i="2"/>
  <c r="VC2951" i="2" s="1"/>
  <c r="UY2939" i="2"/>
  <c r="UY2951" i="2" s="1"/>
  <c r="UW2939" i="2"/>
  <c r="UW2951" i="2" s="1"/>
  <c r="US2939" i="2"/>
  <c r="US2951" i="2" s="1"/>
  <c r="UQ2939" i="2"/>
  <c r="UQ2951" i="2" s="1"/>
  <c r="UM2939" i="2"/>
  <c r="UM2951" i="2" s="1"/>
  <c r="UK2939" i="2"/>
  <c r="UK2951" i="2" s="1"/>
  <c r="UG2939" i="2"/>
  <c r="UG2951" i="2" s="1"/>
  <c r="UE2939" i="2"/>
  <c r="UE2951" i="2" s="1"/>
  <c r="UA2939" i="2"/>
  <c r="UA2951" i="2" s="1"/>
  <c r="TY2939" i="2"/>
  <c r="TY2951" i="2" s="1"/>
  <c r="TU2939" i="2"/>
  <c r="TU2951" i="2" s="1"/>
  <c r="TS2939" i="2"/>
  <c r="TS2951" i="2" s="1"/>
  <c r="TO2939" i="2"/>
  <c r="TO2951" i="2" s="1"/>
  <c r="TM2939" i="2"/>
  <c r="TM2951" i="2" s="1"/>
  <c r="TI2939" i="2"/>
  <c r="TI2951" i="2" s="1"/>
  <c r="TG2939" i="2"/>
  <c r="TG2951" i="2" s="1"/>
  <c r="TC2939" i="2"/>
  <c r="TC2951" i="2" s="1"/>
  <c r="TA2939" i="2"/>
  <c r="TA2951" i="2" s="1"/>
  <c r="SW2939" i="2"/>
  <c r="SW2951" i="2" s="1"/>
  <c r="SU2939" i="2"/>
  <c r="SU2951" i="2" s="1"/>
  <c r="SQ2939" i="2"/>
  <c r="SQ2951" i="2" s="1"/>
  <c r="SO2939" i="2"/>
  <c r="SO2951" i="2" s="1"/>
  <c r="SK2939" i="2"/>
  <c r="SK2951" i="2" s="1"/>
  <c r="SI2939" i="2"/>
  <c r="SI2951" i="2" s="1"/>
  <c r="SE2939" i="2"/>
  <c r="SE2951" i="2" s="1"/>
  <c r="SC2939" i="2"/>
  <c r="SC2951" i="2" s="1"/>
  <c r="RY2939" i="2"/>
  <c r="RY2951" i="2" s="1"/>
  <c r="RW2939" i="2"/>
  <c r="RW2951" i="2" s="1"/>
  <c r="RS2939" i="2"/>
  <c r="RS2951" i="2" s="1"/>
  <c r="RQ2939" i="2"/>
  <c r="RQ2951" i="2" s="1"/>
  <c r="RM2939" i="2"/>
  <c r="RM2951" i="2" s="1"/>
  <c r="RK2939" i="2"/>
  <c r="RK2951" i="2" s="1"/>
  <c r="RG2939" i="2"/>
  <c r="RG2951" i="2" s="1"/>
  <c r="RE2939" i="2"/>
  <c r="RE2951" i="2" s="1"/>
  <c r="RA2939" i="2"/>
  <c r="RA2951" i="2" s="1"/>
  <c r="QY2939" i="2"/>
  <c r="QY2951" i="2" s="1"/>
  <c r="QU2939" i="2"/>
  <c r="QU2951" i="2" s="1"/>
  <c r="QS2939" i="2"/>
  <c r="QS2951" i="2" s="1"/>
  <c r="QO2939" i="2"/>
  <c r="QO2951" i="2" s="1"/>
  <c r="QM2939" i="2"/>
  <c r="QM2951" i="2" s="1"/>
  <c r="QI2939" i="2"/>
  <c r="QI2951" i="2" s="1"/>
  <c r="QG2939" i="2"/>
  <c r="QG2951" i="2" s="1"/>
  <c r="QC2939" i="2"/>
  <c r="QC2951" i="2" s="1"/>
  <c r="QA2939" i="2"/>
  <c r="QA2951" i="2" s="1"/>
  <c r="PW2939" i="2"/>
  <c r="PW2951" i="2" s="1"/>
  <c r="PU2939" i="2"/>
  <c r="PU2951" i="2" s="1"/>
  <c r="PQ2939" i="2"/>
  <c r="PQ2951" i="2" s="1"/>
  <c r="PO2939" i="2"/>
  <c r="PO2951" i="2" s="1"/>
  <c r="PK2939" i="2"/>
  <c r="PK2951" i="2" s="1"/>
  <c r="PI2939" i="2"/>
  <c r="PI2951" i="2" s="1"/>
  <c r="PE2939" i="2"/>
  <c r="PE2951" i="2" s="1"/>
  <c r="PC2939" i="2"/>
  <c r="PC2951" i="2" s="1"/>
  <c r="OY2939" i="2"/>
  <c r="OY2951" i="2" s="1"/>
  <c r="OW2939" i="2"/>
  <c r="OW2951" i="2" s="1"/>
  <c r="OS2939" i="2"/>
  <c r="OS2951" i="2" s="1"/>
  <c r="OQ2939" i="2"/>
  <c r="OQ2951" i="2" s="1"/>
  <c r="OM2939" i="2"/>
  <c r="OM2951" i="2" s="1"/>
  <c r="OK2939" i="2"/>
  <c r="OK2951" i="2" s="1"/>
  <c r="OG2939" i="2"/>
  <c r="OG2951" i="2" s="1"/>
  <c r="OE2939" i="2"/>
  <c r="OE2951" i="2" s="1"/>
  <c r="OA2939" i="2"/>
  <c r="OA2951" i="2" s="1"/>
  <c r="NY2939" i="2"/>
  <c r="NY2951" i="2" s="1"/>
  <c r="NU2939" i="2"/>
  <c r="NU2951" i="2" s="1"/>
  <c r="NS2939" i="2"/>
  <c r="NS2951" i="2" s="1"/>
  <c r="NO2939" i="2"/>
  <c r="NO2951" i="2" s="1"/>
  <c r="NM2939" i="2"/>
  <c r="NM2951" i="2" s="1"/>
  <c r="NI2939" i="2"/>
  <c r="NI2951" i="2" s="1"/>
  <c r="NG2939" i="2"/>
  <c r="NG2951" i="2" s="1"/>
  <c r="NC2939" i="2"/>
  <c r="NC2951" i="2" s="1"/>
  <c r="NA2939" i="2"/>
  <c r="NA2951" i="2" s="1"/>
  <c r="MW2939" i="2"/>
  <c r="MW2951" i="2" s="1"/>
  <c r="MU2939" i="2"/>
  <c r="MU2951" i="2" s="1"/>
  <c r="MQ2939" i="2"/>
  <c r="MQ2951" i="2" s="1"/>
  <c r="MO2939" i="2"/>
  <c r="MO2951" i="2" s="1"/>
  <c r="MK2939" i="2"/>
  <c r="MK2951" i="2" s="1"/>
  <c r="MI2939" i="2"/>
  <c r="MI2951" i="2" s="1"/>
  <c r="ME2939" i="2"/>
  <c r="ME2951" i="2" s="1"/>
  <c r="MC2939" i="2"/>
  <c r="MC2951" i="2" s="1"/>
  <c r="LY2939" i="2"/>
  <c r="LY2951" i="2" s="1"/>
  <c r="LW2939" i="2"/>
  <c r="LW2951" i="2" s="1"/>
  <c r="LS2939" i="2"/>
  <c r="LS2951" i="2" s="1"/>
  <c r="LQ2939" i="2"/>
  <c r="LQ2951" i="2" s="1"/>
  <c r="LM2939" i="2"/>
  <c r="LM2951" i="2" s="1"/>
  <c r="LK2939" i="2"/>
  <c r="LK2951" i="2" s="1"/>
  <c r="LG2939" i="2"/>
  <c r="LG2951" i="2" s="1"/>
  <c r="LE2939" i="2"/>
  <c r="LE2951" i="2" s="1"/>
  <c r="LA2939" i="2"/>
  <c r="LA2951" i="2" s="1"/>
  <c r="KY2939" i="2"/>
  <c r="KY2951" i="2" s="1"/>
  <c r="KU2939" i="2"/>
  <c r="KU2951" i="2" s="1"/>
  <c r="KS2939" i="2"/>
  <c r="KS2951" i="2" s="1"/>
  <c r="KO2939" i="2"/>
  <c r="KO2951" i="2" s="1"/>
  <c r="KM2939" i="2"/>
  <c r="KM2951" i="2" s="1"/>
  <c r="KI2939" i="2"/>
  <c r="KI2951" i="2" s="1"/>
  <c r="KG2939" i="2"/>
  <c r="KG2951" i="2" s="1"/>
  <c r="KC2939" i="2"/>
  <c r="KC2951" i="2" s="1"/>
  <c r="KA2939" i="2"/>
  <c r="KA2951" i="2" s="1"/>
  <c r="JW2939" i="2"/>
  <c r="JW2951" i="2" s="1"/>
  <c r="JU2939" i="2"/>
  <c r="JU2951" i="2" s="1"/>
  <c r="JQ2939" i="2"/>
  <c r="JQ2951" i="2" s="1"/>
  <c r="JO2939" i="2"/>
  <c r="JO2951" i="2" s="1"/>
  <c r="JK2939" i="2"/>
  <c r="JK2951" i="2" s="1"/>
  <c r="JI2939" i="2"/>
  <c r="JI2951" i="2" s="1"/>
  <c r="JE2939" i="2"/>
  <c r="JE2951" i="2" s="1"/>
  <c r="JC2939" i="2"/>
  <c r="JC2951" i="2" s="1"/>
  <c r="IY2939" i="2"/>
  <c r="IY2951" i="2" s="1"/>
  <c r="IW2939" i="2"/>
  <c r="IW2951" i="2" s="1"/>
  <c r="IS2939" i="2"/>
  <c r="IS2951" i="2" s="1"/>
  <c r="IQ2939" i="2"/>
  <c r="IQ2951" i="2" s="1"/>
  <c r="IM2939" i="2"/>
  <c r="IM2951" i="2" s="1"/>
  <c r="IK2939" i="2"/>
  <c r="IK2951" i="2" s="1"/>
  <c r="IG2939" i="2"/>
  <c r="IG2951" i="2" s="1"/>
  <c r="IE2939" i="2"/>
  <c r="IE2951" i="2" s="1"/>
  <c r="IA2939" i="2"/>
  <c r="IA2951" i="2" s="1"/>
  <c r="HY2939" i="2"/>
  <c r="HY2951" i="2" s="1"/>
  <c r="HU2939" i="2"/>
  <c r="HU2951" i="2" s="1"/>
  <c r="HS2939" i="2"/>
  <c r="HS2951" i="2" s="1"/>
  <c r="HO2939" i="2"/>
  <c r="HO2951" i="2" s="1"/>
  <c r="HM2939" i="2"/>
  <c r="HM2951" i="2" s="1"/>
  <c r="HI2939" i="2"/>
  <c r="HI2951" i="2" s="1"/>
  <c r="HG2939" i="2"/>
  <c r="HG2951" i="2" s="1"/>
  <c r="HC2939" i="2"/>
  <c r="HC2951" i="2" s="1"/>
  <c r="HA2939" i="2"/>
  <c r="HA2951" i="2" s="1"/>
  <c r="GW2939" i="2"/>
  <c r="GW2951" i="2" s="1"/>
  <c r="GU2939" i="2"/>
  <c r="GU2951" i="2" s="1"/>
  <c r="GQ2939" i="2"/>
  <c r="GQ2951" i="2" s="1"/>
  <c r="GO2939" i="2"/>
  <c r="GO2951" i="2" s="1"/>
  <c r="GK2939" i="2"/>
  <c r="GK2951" i="2" s="1"/>
  <c r="GI2939" i="2"/>
  <c r="GI2951" i="2" s="1"/>
  <c r="GE2939" i="2"/>
  <c r="GE2951" i="2" s="1"/>
  <c r="GC2939" i="2"/>
  <c r="GC2951" i="2" s="1"/>
  <c r="FY2939" i="2"/>
  <c r="FY2951" i="2" s="1"/>
  <c r="FW2939" i="2"/>
  <c r="FW2951" i="2" s="1"/>
  <c r="FS2939" i="2"/>
  <c r="FS2951" i="2" s="1"/>
  <c r="FQ2939" i="2"/>
  <c r="FQ2951" i="2" s="1"/>
  <c r="FM2939" i="2"/>
  <c r="FM2951" i="2" s="1"/>
  <c r="FK2939" i="2"/>
  <c r="FK2951" i="2" s="1"/>
  <c r="FG2939" i="2"/>
  <c r="FG2951" i="2" s="1"/>
  <c r="FE2939" i="2"/>
  <c r="FE2951" i="2" s="1"/>
  <c r="FA2939" i="2"/>
  <c r="FA2951" i="2" s="1"/>
  <c r="EY2939" i="2"/>
  <c r="EY2951" i="2" s="1"/>
  <c r="EU2939" i="2"/>
  <c r="EU2951" i="2" s="1"/>
  <c r="ES2939" i="2"/>
  <c r="ES2951" i="2" s="1"/>
  <c r="EO2939" i="2"/>
  <c r="EO2951" i="2" s="1"/>
  <c r="EM2939" i="2"/>
  <c r="EM2951" i="2" s="1"/>
  <c r="EI2939" i="2"/>
  <c r="EI2951" i="2" s="1"/>
  <c r="EG2939" i="2"/>
  <c r="EG2951" i="2" s="1"/>
  <c r="EC2939" i="2"/>
  <c r="EC2951" i="2" s="1"/>
  <c r="EA2939" i="2"/>
  <c r="EA2951" i="2" s="1"/>
  <c r="DW2939" i="2"/>
  <c r="DW2951" i="2" s="1"/>
  <c r="DU2939" i="2"/>
  <c r="DU2951" i="2" s="1"/>
  <c r="DQ2939" i="2"/>
  <c r="DQ2951" i="2" s="1"/>
  <c r="DO2939" i="2"/>
  <c r="DO2951" i="2" s="1"/>
  <c r="DK2939" i="2"/>
  <c r="DK2951" i="2" s="1"/>
  <c r="DI2939" i="2"/>
  <c r="DI2951" i="2" s="1"/>
  <c r="DE2939" i="2"/>
  <c r="DE2951" i="2" s="1"/>
  <c r="DC2939" i="2"/>
  <c r="DC2951" i="2" s="1"/>
  <c r="CY2939" i="2"/>
  <c r="CY2951" i="2" s="1"/>
  <c r="CW2939" i="2"/>
  <c r="CW2951" i="2" s="1"/>
  <c r="CS2939" i="2"/>
  <c r="CS2951" i="2" s="1"/>
  <c r="CQ2939" i="2"/>
  <c r="CQ2951" i="2" s="1"/>
  <c r="CM2939" i="2"/>
  <c r="CM2951" i="2" s="1"/>
  <c r="CK2939" i="2"/>
  <c r="CK2951" i="2" s="1"/>
  <c r="CG2939" i="2"/>
  <c r="CG2951" i="2" s="1"/>
  <c r="CE2939" i="2"/>
  <c r="CE2951" i="2" s="1"/>
  <c r="CA2939" i="2"/>
  <c r="CA2951" i="2" s="1"/>
  <c r="BY2939" i="2"/>
  <c r="BY2951" i="2" s="1"/>
  <c r="BU2939" i="2"/>
  <c r="BU2951" i="2" s="1"/>
  <c r="BS2939" i="2"/>
  <c r="BS2951" i="2" s="1"/>
  <c r="BO2939" i="2"/>
  <c r="BO2951" i="2" s="1"/>
  <c r="BM2939" i="2"/>
  <c r="BM2951" i="2" s="1"/>
  <c r="BI2939" i="2"/>
  <c r="BI2951" i="2" s="1"/>
  <c r="BG2939" i="2"/>
  <c r="BG2951" i="2" s="1"/>
  <c r="BC2939" i="2"/>
  <c r="BC2951" i="2" s="1"/>
  <c r="BA2939" i="2"/>
  <c r="BA2951" i="2" s="1"/>
  <c r="AW2939" i="2"/>
  <c r="AW2951" i="2" s="1"/>
  <c r="AU2939" i="2"/>
  <c r="AU2951" i="2" s="1"/>
  <c r="AQ2939" i="2"/>
  <c r="AQ2951" i="2" s="1"/>
  <c r="AO2939" i="2"/>
  <c r="AO2951" i="2" s="1"/>
  <c r="AK2939" i="2"/>
  <c r="AK2951" i="2" s="1"/>
  <c r="AI2939" i="2"/>
  <c r="AI2951" i="2" s="1"/>
  <c r="AE2939" i="2"/>
  <c r="AE2951" i="2" s="1"/>
  <c r="AC2939" i="2"/>
  <c r="AC2951" i="2" s="1"/>
  <c r="Y2939" i="2"/>
  <c r="Y2951" i="2" s="1"/>
  <c r="W2939" i="2"/>
  <c r="W2951" i="2" s="1"/>
  <c r="S2939" i="2"/>
  <c r="S2951" i="2" s="1"/>
  <c r="Q2939" i="2"/>
  <c r="Q2951" i="2" s="1"/>
  <c r="M2939" i="2"/>
  <c r="M2951" i="2" s="1"/>
  <c r="K2939" i="2"/>
  <c r="K2951" i="2" s="1"/>
  <c r="VL2938" i="2"/>
  <c r="VL2950" i="2" s="1"/>
  <c r="VJ2938" i="2"/>
  <c r="VJ2950" i="2" s="1"/>
  <c r="VF2938" i="2"/>
  <c r="VF2950" i="2" s="1"/>
  <c r="VD2938" i="2"/>
  <c r="VD2950" i="2" s="1"/>
  <c r="UZ2938" i="2"/>
  <c r="UZ2950" i="2" s="1"/>
  <c r="UX2938" i="2"/>
  <c r="UX2950" i="2" s="1"/>
  <c r="UT2938" i="2"/>
  <c r="UT2950" i="2" s="1"/>
  <c r="UR2938" i="2"/>
  <c r="UR2950" i="2" s="1"/>
  <c r="UN2938" i="2"/>
  <c r="UN2950" i="2" s="1"/>
  <c r="UL2938" i="2"/>
  <c r="UL2950" i="2" s="1"/>
  <c r="UH2938" i="2"/>
  <c r="UH2950" i="2" s="1"/>
  <c r="UF2938" i="2"/>
  <c r="UF2950" i="2" s="1"/>
  <c r="UB2938" i="2"/>
  <c r="UB2950" i="2" s="1"/>
  <c r="TZ2938" i="2"/>
  <c r="TZ2950" i="2" s="1"/>
  <c r="TV2938" i="2"/>
  <c r="TV2950" i="2" s="1"/>
  <c r="TT2938" i="2"/>
  <c r="TT2950" i="2" s="1"/>
  <c r="TP2938" i="2"/>
  <c r="TP2950" i="2" s="1"/>
  <c r="TN2938" i="2"/>
  <c r="TN2950" i="2" s="1"/>
  <c r="TJ2938" i="2"/>
  <c r="TJ2950" i="2" s="1"/>
  <c r="TH2938" i="2"/>
  <c r="TH2950" i="2" s="1"/>
  <c r="TD2938" i="2"/>
  <c r="TD2950" i="2" s="1"/>
  <c r="TB2938" i="2"/>
  <c r="TB2950" i="2" s="1"/>
  <c r="SX2938" i="2"/>
  <c r="SX2950" i="2" s="1"/>
  <c r="SV2938" i="2"/>
  <c r="SV2950" i="2" s="1"/>
  <c r="SR2938" i="2"/>
  <c r="SR2950" i="2" s="1"/>
  <c r="SP2938" i="2"/>
  <c r="SP2950" i="2" s="1"/>
  <c r="SL2938" i="2"/>
  <c r="SL2950" i="2" s="1"/>
  <c r="SJ2938" i="2"/>
  <c r="SJ2950" i="2" s="1"/>
  <c r="SF2938" i="2"/>
  <c r="SF2950" i="2" s="1"/>
  <c r="SD2938" i="2"/>
  <c r="SD2950" i="2" s="1"/>
  <c r="RZ2938" i="2"/>
  <c r="RZ2950" i="2" s="1"/>
  <c r="RX2938" i="2"/>
  <c r="RX2950" i="2" s="1"/>
  <c r="RT2938" i="2"/>
  <c r="RT2950" i="2" s="1"/>
  <c r="RR2938" i="2"/>
  <c r="RR2950" i="2" s="1"/>
  <c r="RN2938" i="2"/>
  <c r="RN2950" i="2" s="1"/>
  <c r="RL2938" i="2"/>
  <c r="RL2950" i="2" s="1"/>
  <c r="RH2938" i="2"/>
  <c r="RH2950" i="2" s="1"/>
  <c r="RF2938" i="2"/>
  <c r="RF2950" i="2" s="1"/>
  <c r="RB2938" i="2"/>
  <c r="RB2950" i="2" s="1"/>
  <c r="QZ2938" i="2"/>
  <c r="QZ2950" i="2" s="1"/>
  <c r="QV2938" i="2"/>
  <c r="QV2950" i="2" s="1"/>
  <c r="QT2938" i="2"/>
  <c r="QT2950" i="2" s="1"/>
  <c r="QP2938" i="2"/>
  <c r="QP2950" i="2" s="1"/>
  <c r="QN2938" i="2"/>
  <c r="QN2950" i="2" s="1"/>
  <c r="QJ2938" i="2"/>
  <c r="QJ2950" i="2" s="1"/>
  <c r="QH2938" i="2"/>
  <c r="QH2950" i="2" s="1"/>
  <c r="QD2938" i="2"/>
  <c r="QD2950" i="2" s="1"/>
  <c r="QB2938" i="2"/>
  <c r="QB2950" i="2" s="1"/>
  <c r="PX2938" i="2"/>
  <c r="PX2950" i="2" s="1"/>
  <c r="PV2938" i="2"/>
  <c r="PV2950" i="2" s="1"/>
  <c r="PR2938" i="2"/>
  <c r="PR2950" i="2" s="1"/>
  <c r="PP2938" i="2"/>
  <c r="PP2950" i="2" s="1"/>
  <c r="PL2938" i="2"/>
  <c r="PL2950" i="2" s="1"/>
  <c r="PJ2938" i="2"/>
  <c r="PJ2950" i="2" s="1"/>
  <c r="PF2938" i="2"/>
  <c r="PF2950" i="2" s="1"/>
  <c r="PD2938" i="2"/>
  <c r="PD2950" i="2" s="1"/>
  <c r="OZ2938" i="2"/>
  <c r="OZ2950" i="2" s="1"/>
  <c r="OX2938" i="2"/>
  <c r="OX2950" i="2" s="1"/>
  <c r="OT2938" i="2"/>
  <c r="OT2950" i="2" s="1"/>
  <c r="OR2938" i="2"/>
  <c r="OR2950" i="2" s="1"/>
  <c r="ON2938" i="2"/>
  <c r="ON2950" i="2" s="1"/>
  <c r="OL2938" i="2"/>
  <c r="OL2950" i="2" s="1"/>
  <c r="OH2938" i="2"/>
  <c r="OH2950" i="2" s="1"/>
  <c r="OF2938" i="2"/>
  <c r="OF2950" i="2" s="1"/>
  <c r="OB2938" i="2"/>
  <c r="OB2950" i="2" s="1"/>
  <c r="NZ2938" i="2"/>
  <c r="NZ2950" i="2" s="1"/>
  <c r="NV2938" i="2"/>
  <c r="NV2950" i="2" s="1"/>
  <c r="NT2938" i="2"/>
  <c r="NT2950" i="2" s="1"/>
  <c r="NP2938" i="2"/>
  <c r="NP2950" i="2" s="1"/>
  <c r="NN2938" i="2"/>
  <c r="NN2950" i="2" s="1"/>
  <c r="NJ2938" i="2"/>
  <c r="NJ2950" i="2" s="1"/>
  <c r="NH2938" i="2"/>
  <c r="NH2950" i="2" s="1"/>
  <c r="ND2938" i="2"/>
  <c r="ND2950" i="2" s="1"/>
  <c r="NB2938" i="2"/>
  <c r="NB2950" i="2" s="1"/>
  <c r="MX2938" i="2"/>
  <c r="MX2950" i="2" s="1"/>
  <c r="MV2938" i="2"/>
  <c r="MV2950" i="2" s="1"/>
  <c r="MR2938" i="2"/>
  <c r="MR2950" i="2" s="1"/>
  <c r="MP2938" i="2"/>
  <c r="MP2950" i="2" s="1"/>
  <c r="ML2938" i="2"/>
  <c r="ML2950" i="2" s="1"/>
  <c r="MJ2938" i="2"/>
  <c r="MJ2950" i="2" s="1"/>
  <c r="MF2938" i="2"/>
  <c r="MF2950" i="2" s="1"/>
  <c r="MD2938" i="2"/>
  <c r="MD2950" i="2" s="1"/>
  <c r="LZ2938" i="2"/>
  <c r="LZ2950" i="2" s="1"/>
  <c r="LX2938" i="2"/>
  <c r="LX2950" i="2" s="1"/>
  <c r="LT2938" i="2"/>
  <c r="LT2950" i="2" s="1"/>
  <c r="LR2938" i="2"/>
  <c r="LR2950" i="2" s="1"/>
  <c r="LN2938" i="2"/>
  <c r="LN2950" i="2" s="1"/>
  <c r="LL2938" i="2"/>
  <c r="LL2950" i="2" s="1"/>
  <c r="LH2938" i="2"/>
  <c r="LH2950" i="2" s="1"/>
  <c r="LF2938" i="2"/>
  <c r="LF2950" i="2" s="1"/>
  <c r="LB2938" i="2"/>
  <c r="LB2950" i="2" s="1"/>
  <c r="KZ2938" i="2"/>
  <c r="KZ2950" i="2" s="1"/>
  <c r="KV2938" i="2"/>
  <c r="KV2950" i="2" s="1"/>
  <c r="KT2938" i="2"/>
  <c r="KT2950" i="2" s="1"/>
  <c r="KP2938" i="2"/>
  <c r="KP2950" i="2" s="1"/>
  <c r="KN2938" i="2"/>
  <c r="KN2950" i="2" s="1"/>
  <c r="KJ2938" i="2"/>
  <c r="KJ2950" i="2" s="1"/>
  <c r="KH2938" i="2"/>
  <c r="KH2950" i="2" s="1"/>
  <c r="KD2938" i="2"/>
  <c r="KD2950" i="2" s="1"/>
  <c r="KB2938" i="2"/>
  <c r="KB2950" i="2" s="1"/>
  <c r="JX2938" i="2"/>
  <c r="JX2950" i="2" s="1"/>
  <c r="JV2938" i="2"/>
  <c r="JV2950" i="2" s="1"/>
  <c r="JR2938" i="2"/>
  <c r="JR2950" i="2" s="1"/>
  <c r="JP2938" i="2"/>
  <c r="JP2950" i="2" s="1"/>
  <c r="JL2938" i="2"/>
  <c r="JL2950" i="2" s="1"/>
  <c r="JJ2938" i="2"/>
  <c r="JJ2950" i="2" s="1"/>
  <c r="JF2938" i="2"/>
  <c r="JF2950" i="2" s="1"/>
  <c r="JD2938" i="2"/>
  <c r="JD2950" i="2" s="1"/>
  <c r="IZ2938" i="2"/>
  <c r="IZ2950" i="2" s="1"/>
  <c r="IX2938" i="2"/>
  <c r="IX2950" i="2" s="1"/>
  <c r="IT2938" i="2"/>
  <c r="IT2950" i="2" s="1"/>
  <c r="IR2938" i="2"/>
  <c r="IR2950" i="2" s="1"/>
  <c r="IN2938" i="2"/>
  <c r="IN2950" i="2" s="1"/>
  <c r="IL2938" i="2"/>
  <c r="IL2950" i="2" s="1"/>
  <c r="IH2938" i="2"/>
  <c r="IH2950" i="2" s="1"/>
  <c r="IF2938" i="2"/>
  <c r="IF2950" i="2" s="1"/>
  <c r="IB2938" i="2"/>
  <c r="IB2950" i="2" s="1"/>
  <c r="HZ2938" i="2"/>
  <c r="HZ2950" i="2" s="1"/>
  <c r="HV2938" i="2"/>
  <c r="HV2950" i="2" s="1"/>
  <c r="HT2938" i="2"/>
  <c r="HT2950" i="2" s="1"/>
  <c r="HP2938" i="2"/>
  <c r="HP2950" i="2" s="1"/>
  <c r="HN2938" i="2"/>
  <c r="HN2950" i="2" s="1"/>
  <c r="HJ2938" i="2"/>
  <c r="HJ2950" i="2" s="1"/>
  <c r="HH2938" i="2"/>
  <c r="HH2950" i="2" s="1"/>
  <c r="HD2938" i="2"/>
  <c r="HD2950" i="2" s="1"/>
  <c r="HB2938" i="2"/>
  <c r="HB2950" i="2" s="1"/>
  <c r="GX2938" i="2"/>
  <c r="GX2950" i="2" s="1"/>
  <c r="GV2938" i="2"/>
  <c r="GV2950" i="2" s="1"/>
  <c r="GR2938" i="2"/>
  <c r="GR2950" i="2" s="1"/>
  <c r="GP2938" i="2"/>
  <c r="GP2950" i="2" s="1"/>
  <c r="GL2938" i="2"/>
  <c r="GL2950" i="2" s="1"/>
  <c r="GJ2938" i="2"/>
  <c r="GJ2950" i="2" s="1"/>
  <c r="GF2938" i="2"/>
  <c r="GF2950" i="2" s="1"/>
  <c r="GD2938" i="2"/>
  <c r="GD2950" i="2" s="1"/>
  <c r="FZ2938" i="2"/>
  <c r="FZ2950" i="2" s="1"/>
  <c r="FX2938" i="2"/>
  <c r="FX2950" i="2" s="1"/>
  <c r="FT2938" i="2"/>
  <c r="FT2950" i="2" s="1"/>
  <c r="FR2938" i="2"/>
  <c r="FR2950" i="2" s="1"/>
  <c r="FN2938" i="2"/>
  <c r="FN2950" i="2" s="1"/>
  <c r="FL2938" i="2"/>
  <c r="FL2950" i="2" s="1"/>
  <c r="FH2938" i="2"/>
  <c r="FH2950" i="2" s="1"/>
  <c r="FF2938" i="2"/>
  <c r="FF2950" i="2" s="1"/>
  <c r="FB2938" i="2"/>
  <c r="FB2950" i="2" s="1"/>
  <c r="EZ2938" i="2"/>
  <c r="EZ2950" i="2" s="1"/>
  <c r="EV2938" i="2"/>
  <c r="EV2950" i="2" s="1"/>
  <c r="ET2938" i="2"/>
  <c r="ET2950" i="2" s="1"/>
  <c r="EP2938" i="2"/>
  <c r="EP2950" i="2" s="1"/>
  <c r="EN2938" i="2"/>
  <c r="EN2950" i="2" s="1"/>
  <c r="EJ2938" i="2"/>
  <c r="EJ2950" i="2" s="1"/>
  <c r="EH2938" i="2"/>
  <c r="EH2950" i="2" s="1"/>
  <c r="ED2938" i="2"/>
  <c r="ED2950" i="2" s="1"/>
  <c r="EB2938" i="2"/>
  <c r="EB2950" i="2" s="1"/>
  <c r="DX2938" i="2"/>
  <c r="DX2950" i="2" s="1"/>
  <c r="DV2938" i="2"/>
  <c r="DV2950" i="2" s="1"/>
  <c r="DR2938" i="2"/>
  <c r="DR2950" i="2" s="1"/>
  <c r="DP2938" i="2"/>
  <c r="DP2950" i="2" s="1"/>
  <c r="DL2938" i="2"/>
  <c r="DL2950" i="2" s="1"/>
  <c r="DJ2938" i="2"/>
  <c r="DJ2950" i="2" s="1"/>
  <c r="DF2938" i="2"/>
  <c r="DF2950" i="2" s="1"/>
  <c r="DD2938" i="2"/>
  <c r="DD2950" i="2" s="1"/>
  <c r="CZ2938" i="2"/>
  <c r="CZ2950" i="2" s="1"/>
  <c r="CX2938" i="2"/>
  <c r="CX2950" i="2" s="1"/>
  <c r="CT2938" i="2"/>
  <c r="CT2950" i="2" s="1"/>
  <c r="CR2938" i="2"/>
  <c r="CR2950" i="2" s="1"/>
  <c r="CN2938" i="2"/>
  <c r="CN2950" i="2" s="1"/>
  <c r="CL2938" i="2"/>
  <c r="CL2950" i="2" s="1"/>
  <c r="CH2938" i="2"/>
  <c r="CH2950" i="2" s="1"/>
  <c r="CF2938" i="2"/>
  <c r="CF2950" i="2" s="1"/>
  <c r="CB2938" i="2"/>
  <c r="CB2950" i="2" s="1"/>
  <c r="BZ2938" i="2"/>
  <c r="BZ2950" i="2" s="1"/>
  <c r="BV2938" i="2"/>
  <c r="BV2950" i="2" s="1"/>
  <c r="BT2938" i="2"/>
  <c r="BT2950" i="2" s="1"/>
  <c r="BP2938" i="2"/>
  <c r="BP2950" i="2" s="1"/>
  <c r="BN2938" i="2"/>
  <c r="BN2950" i="2" s="1"/>
  <c r="BJ2938" i="2"/>
  <c r="BJ2950" i="2" s="1"/>
  <c r="BH2938" i="2"/>
  <c r="BH2950" i="2" s="1"/>
  <c r="BD2938" i="2"/>
  <c r="BD2950" i="2" s="1"/>
  <c r="BB2938" i="2"/>
  <c r="BB2950" i="2" s="1"/>
  <c r="AX2938" i="2"/>
  <c r="AX2950" i="2" s="1"/>
  <c r="AV2938" i="2"/>
  <c r="AV2950" i="2" s="1"/>
  <c r="AR2938" i="2"/>
  <c r="AR2950" i="2" s="1"/>
  <c r="AP2938" i="2"/>
  <c r="AP2950" i="2" s="1"/>
  <c r="AL2938" i="2"/>
  <c r="AL2950" i="2" s="1"/>
  <c r="AJ2938" i="2"/>
  <c r="AJ2950" i="2" s="1"/>
  <c r="AF2938" i="2"/>
  <c r="AF2950" i="2" s="1"/>
  <c r="AD2938" i="2"/>
  <c r="AD2950" i="2" s="1"/>
  <c r="Z2938" i="2"/>
  <c r="Z2950" i="2" s="1"/>
  <c r="X2938" i="2"/>
  <c r="X2950" i="2" s="1"/>
  <c r="T2938" i="2"/>
  <c r="T2950" i="2" s="1"/>
  <c r="R2938" i="2"/>
  <c r="R2950" i="2" s="1"/>
  <c r="N2938" i="2"/>
  <c r="N2950" i="2" s="1"/>
  <c r="L2938" i="2"/>
  <c r="L2950" i="2" s="1"/>
  <c r="VK2937" i="2"/>
  <c r="VK2949" i="2" s="1"/>
  <c r="VI2937" i="2"/>
  <c r="VI2949" i="2" s="1"/>
  <c r="VE2937" i="2"/>
  <c r="VE2949" i="2" s="1"/>
  <c r="VC2937" i="2"/>
  <c r="VC2949" i="2" s="1"/>
  <c r="UY2937" i="2"/>
  <c r="UY2949" i="2" s="1"/>
  <c r="UW2937" i="2"/>
  <c r="UW2949" i="2" s="1"/>
  <c r="US2937" i="2"/>
  <c r="US2949" i="2" s="1"/>
  <c r="UQ2937" i="2"/>
  <c r="UQ2949" i="2" s="1"/>
  <c r="UM2937" i="2"/>
  <c r="UM2949" i="2" s="1"/>
  <c r="UK2937" i="2"/>
  <c r="UK2949" i="2" s="1"/>
  <c r="UG2937" i="2"/>
  <c r="UG2949" i="2" s="1"/>
  <c r="UE2937" i="2"/>
  <c r="UE2949" i="2" s="1"/>
  <c r="UA2937" i="2"/>
  <c r="UA2949" i="2" s="1"/>
  <c r="TY2937" i="2"/>
  <c r="TY2949" i="2" s="1"/>
  <c r="TU2937" i="2"/>
  <c r="TU2949" i="2" s="1"/>
  <c r="TS2937" i="2"/>
  <c r="TS2949" i="2" s="1"/>
  <c r="TO2937" i="2"/>
  <c r="TO2949" i="2" s="1"/>
  <c r="TM2937" i="2"/>
  <c r="TM2949" i="2" s="1"/>
  <c r="TI2937" i="2"/>
  <c r="TI2949" i="2" s="1"/>
  <c r="TG2937" i="2"/>
  <c r="TG2949" i="2" s="1"/>
  <c r="TC2937" i="2"/>
  <c r="TC2949" i="2" s="1"/>
  <c r="TA2937" i="2"/>
  <c r="TA2949" i="2" s="1"/>
  <c r="SW2937" i="2"/>
  <c r="SW2949" i="2" s="1"/>
  <c r="SU2937" i="2"/>
  <c r="SU2949" i="2" s="1"/>
  <c r="SQ2937" i="2"/>
  <c r="SQ2949" i="2" s="1"/>
  <c r="SO2937" i="2"/>
  <c r="SO2949" i="2" s="1"/>
  <c r="SK2937" i="2"/>
  <c r="SK2949" i="2" s="1"/>
  <c r="SI2937" i="2"/>
  <c r="SI2949" i="2" s="1"/>
  <c r="SE2937" i="2"/>
  <c r="SE2949" i="2" s="1"/>
  <c r="SC2937" i="2"/>
  <c r="SC2949" i="2" s="1"/>
  <c r="RY2937" i="2"/>
  <c r="RY2949" i="2" s="1"/>
  <c r="RW2937" i="2"/>
  <c r="RW2949" i="2" s="1"/>
  <c r="RS2937" i="2"/>
  <c r="RS2949" i="2" s="1"/>
  <c r="RQ2937" i="2"/>
  <c r="RQ2949" i="2" s="1"/>
  <c r="RM2937" i="2"/>
  <c r="RM2949" i="2" s="1"/>
  <c r="RK2937" i="2"/>
  <c r="RK2949" i="2" s="1"/>
  <c r="RG2937" i="2"/>
  <c r="RG2949" i="2" s="1"/>
  <c r="RE2937" i="2"/>
  <c r="RE2949" i="2" s="1"/>
  <c r="RA2937" i="2"/>
  <c r="RA2949" i="2" s="1"/>
  <c r="QY2937" i="2"/>
  <c r="QY2949" i="2" s="1"/>
  <c r="QU2937" i="2"/>
  <c r="QU2949" i="2" s="1"/>
  <c r="QS2937" i="2"/>
  <c r="QS2949" i="2" s="1"/>
  <c r="QO2937" i="2"/>
  <c r="QO2949" i="2" s="1"/>
  <c r="QM2937" i="2"/>
  <c r="QM2949" i="2" s="1"/>
  <c r="QI2937" i="2"/>
  <c r="QI2949" i="2" s="1"/>
  <c r="QG2937" i="2"/>
  <c r="QG2949" i="2" s="1"/>
  <c r="QC2937" i="2"/>
  <c r="QC2949" i="2" s="1"/>
  <c r="QA2937" i="2"/>
  <c r="QA2949" i="2" s="1"/>
  <c r="PW2937" i="2"/>
  <c r="PW2949" i="2" s="1"/>
  <c r="PU2937" i="2"/>
  <c r="PU2949" i="2" s="1"/>
  <c r="PQ2937" i="2"/>
  <c r="PQ2949" i="2" s="1"/>
  <c r="PO2937" i="2"/>
  <c r="PO2949" i="2" s="1"/>
  <c r="PK2937" i="2"/>
  <c r="PK2949" i="2" s="1"/>
  <c r="PI2937" i="2"/>
  <c r="PI2949" i="2" s="1"/>
  <c r="PE2937" i="2"/>
  <c r="PE2949" i="2" s="1"/>
  <c r="PC2937" i="2"/>
  <c r="PC2949" i="2" s="1"/>
  <c r="OY2937" i="2"/>
  <c r="OY2949" i="2" s="1"/>
  <c r="OW2937" i="2"/>
  <c r="OW2949" i="2" s="1"/>
  <c r="OS2937" i="2"/>
  <c r="OS2949" i="2" s="1"/>
  <c r="OQ2937" i="2"/>
  <c r="OQ2949" i="2" s="1"/>
  <c r="OM2937" i="2"/>
  <c r="OM2949" i="2" s="1"/>
  <c r="OK2937" i="2"/>
  <c r="OK2949" i="2" s="1"/>
  <c r="OG2937" i="2"/>
  <c r="OG2949" i="2" s="1"/>
  <c r="OE2937" i="2"/>
  <c r="OE2949" i="2" s="1"/>
  <c r="OA2937" i="2"/>
  <c r="OA2949" i="2" s="1"/>
  <c r="NY2937" i="2"/>
  <c r="NY2949" i="2" s="1"/>
  <c r="NU2937" i="2"/>
  <c r="NU2949" i="2" s="1"/>
  <c r="NS2937" i="2"/>
  <c r="NS2949" i="2" s="1"/>
  <c r="NO2937" i="2"/>
  <c r="NO2949" i="2" s="1"/>
  <c r="NM2937" i="2"/>
  <c r="NM2949" i="2" s="1"/>
  <c r="NI2937" i="2"/>
  <c r="NI2949" i="2" s="1"/>
  <c r="NG2937" i="2"/>
  <c r="NG2949" i="2" s="1"/>
  <c r="NC2937" i="2"/>
  <c r="NC2949" i="2" s="1"/>
  <c r="NA2937" i="2"/>
  <c r="NA2949" i="2" s="1"/>
  <c r="MW2937" i="2"/>
  <c r="MW2949" i="2" s="1"/>
  <c r="MU2937" i="2"/>
  <c r="MU2949" i="2" s="1"/>
  <c r="MQ2937" i="2"/>
  <c r="MQ2949" i="2" s="1"/>
  <c r="MO2937" i="2"/>
  <c r="MO2949" i="2" s="1"/>
  <c r="MK2937" i="2"/>
  <c r="MK2949" i="2" s="1"/>
  <c r="MI2937" i="2"/>
  <c r="MI2949" i="2" s="1"/>
  <c r="ME2937" i="2"/>
  <c r="ME2949" i="2" s="1"/>
  <c r="MC2937" i="2"/>
  <c r="MC2949" i="2" s="1"/>
  <c r="LY2937" i="2"/>
  <c r="LY2949" i="2" s="1"/>
  <c r="LW2937" i="2"/>
  <c r="LW2949" i="2" s="1"/>
  <c r="LS2937" i="2"/>
  <c r="LS2949" i="2" s="1"/>
  <c r="LQ2937" i="2"/>
  <c r="LQ2949" i="2" s="1"/>
  <c r="LM2937" i="2"/>
  <c r="LM2949" i="2" s="1"/>
  <c r="LK2937" i="2"/>
  <c r="LK2949" i="2" s="1"/>
  <c r="LG2937" i="2"/>
  <c r="LG2949" i="2" s="1"/>
  <c r="LE2937" i="2"/>
  <c r="LE2949" i="2" s="1"/>
  <c r="LA2937" i="2"/>
  <c r="LA2949" i="2" s="1"/>
  <c r="KY2937" i="2"/>
  <c r="KY2949" i="2" s="1"/>
  <c r="KU2937" i="2"/>
  <c r="KU2949" i="2" s="1"/>
  <c r="KS2937" i="2"/>
  <c r="KS2949" i="2" s="1"/>
  <c r="KO2937" i="2"/>
  <c r="KO2949" i="2" s="1"/>
  <c r="KM2937" i="2"/>
  <c r="KM2949" i="2" s="1"/>
  <c r="KI2937" i="2"/>
  <c r="KI2949" i="2" s="1"/>
  <c r="KG2937" i="2"/>
  <c r="KG2949" i="2" s="1"/>
  <c r="KC2937" i="2"/>
  <c r="KC2949" i="2" s="1"/>
  <c r="KA2937" i="2"/>
  <c r="KA2949" i="2" s="1"/>
  <c r="JW2937" i="2"/>
  <c r="JW2949" i="2" s="1"/>
  <c r="JU2937" i="2"/>
  <c r="JU2949" i="2" s="1"/>
  <c r="JQ2937" i="2"/>
  <c r="JQ2949" i="2" s="1"/>
  <c r="JO2937" i="2"/>
  <c r="JO2949" i="2" s="1"/>
  <c r="JK2937" i="2"/>
  <c r="JK2949" i="2" s="1"/>
  <c r="JI2937" i="2"/>
  <c r="JI2949" i="2" s="1"/>
  <c r="JE2937" i="2"/>
  <c r="JE2949" i="2" s="1"/>
  <c r="JC2937" i="2"/>
  <c r="JC2949" i="2" s="1"/>
  <c r="IY2937" i="2"/>
  <c r="IY2949" i="2" s="1"/>
  <c r="IW2937" i="2"/>
  <c r="IW2949" i="2" s="1"/>
  <c r="IS2937" i="2"/>
  <c r="IS2949" i="2" s="1"/>
  <c r="IQ2937" i="2"/>
  <c r="IQ2949" i="2" s="1"/>
  <c r="IM2937" i="2"/>
  <c r="IM2949" i="2" s="1"/>
  <c r="IK2937" i="2"/>
  <c r="IK2949" i="2" s="1"/>
  <c r="IG2937" i="2"/>
  <c r="IG2949" i="2" s="1"/>
  <c r="IE2937" i="2"/>
  <c r="IE2949" i="2" s="1"/>
  <c r="IA2937" i="2"/>
  <c r="IA2949" i="2" s="1"/>
  <c r="HY2937" i="2"/>
  <c r="HY2949" i="2" s="1"/>
  <c r="HU2937" i="2"/>
  <c r="HU2949" i="2" s="1"/>
  <c r="HS2937" i="2"/>
  <c r="HS2949" i="2" s="1"/>
  <c r="HO2937" i="2"/>
  <c r="HO2949" i="2" s="1"/>
  <c r="HM2937" i="2"/>
  <c r="HM2949" i="2" s="1"/>
  <c r="HI2937" i="2"/>
  <c r="HI2949" i="2" s="1"/>
  <c r="HG2937" i="2"/>
  <c r="HG2949" i="2" s="1"/>
  <c r="HC2937" i="2"/>
  <c r="HC2949" i="2" s="1"/>
  <c r="HA2937" i="2"/>
  <c r="HA2949" i="2" s="1"/>
  <c r="GW2937" i="2"/>
  <c r="GW2949" i="2" s="1"/>
  <c r="GU2937" i="2"/>
  <c r="GU2949" i="2" s="1"/>
  <c r="GQ2937" i="2"/>
  <c r="GQ2949" i="2" s="1"/>
  <c r="GO2937" i="2"/>
  <c r="GO2949" i="2" s="1"/>
  <c r="GK2937" i="2"/>
  <c r="GK2949" i="2" s="1"/>
  <c r="GI2937" i="2"/>
  <c r="GI2949" i="2" s="1"/>
  <c r="GE2937" i="2"/>
  <c r="GE2949" i="2" s="1"/>
  <c r="GC2937" i="2"/>
  <c r="GC2949" i="2" s="1"/>
  <c r="FY2937" i="2"/>
  <c r="FY2949" i="2" s="1"/>
  <c r="FW2937" i="2"/>
  <c r="FW2949" i="2" s="1"/>
  <c r="FS2937" i="2"/>
  <c r="FS2949" i="2" s="1"/>
  <c r="FQ2937" i="2"/>
  <c r="FQ2949" i="2" s="1"/>
  <c r="FM2937" i="2"/>
  <c r="FM2949" i="2" s="1"/>
  <c r="FK2937" i="2"/>
  <c r="FK2949" i="2" s="1"/>
  <c r="FG2937" i="2"/>
  <c r="FG2949" i="2" s="1"/>
  <c r="FE2937" i="2"/>
  <c r="FE2949" i="2" s="1"/>
  <c r="FA2937" i="2"/>
  <c r="FA2949" i="2" s="1"/>
  <c r="EY2937" i="2"/>
  <c r="EY2949" i="2" s="1"/>
  <c r="EU2937" i="2"/>
  <c r="EU2949" i="2" s="1"/>
  <c r="ES2937" i="2"/>
  <c r="ES2949" i="2" s="1"/>
  <c r="EO2937" i="2"/>
  <c r="EO2949" i="2" s="1"/>
  <c r="EM2937" i="2"/>
  <c r="EM2949" i="2" s="1"/>
  <c r="EI2937" i="2"/>
  <c r="EI2949" i="2" s="1"/>
  <c r="EG2937" i="2"/>
  <c r="EG2949" i="2" s="1"/>
  <c r="EC2937" i="2"/>
  <c r="EC2949" i="2" s="1"/>
  <c r="EA2937" i="2"/>
  <c r="EA2949" i="2" s="1"/>
  <c r="DW2937" i="2"/>
  <c r="DW2949" i="2" s="1"/>
  <c r="DU2937" i="2"/>
  <c r="DU2949" i="2" s="1"/>
  <c r="DQ2937" i="2"/>
  <c r="DQ2949" i="2" s="1"/>
  <c r="DO2937" i="2"/>
  <c r="DO2949" i="2" s="1"/>
  <c r="DK2937" i="2"/>
  <c r="DK2949" i="2" s="1"/>
  <c r="DI2937" i="2"/>
  <c r="DI2949" i="2" s="1"/>
  <c r="DE2937" i="2"/>
  <c r="DE2949" i="2" s="1"/>
  <c r="DC2937" i="2"/>
  <c r="DC2949" i="2" s="1"/>
  <c r="CY2937" i="2"/>
  <c r="CY2949" i="2" s="1"/>
  <c r="CW2937" i="2"/>
  <c r="CW2949" i="2" s="1"/>
  <c r="CS2937" i="2"/>
  <c r="CS2949" i="2" s="1"/>
  <c r="CQ2937" i="2"/>
  <c r="CQ2949" i="2" s="1"/>
  <c r="CM2937" i="2"/>
  <c r="CM2949" i="2" s="1"/>
  <c r="CK2937" i="2"/>
  <c r="CK2949" i="2" s="1"/>
  <c r="CG2937" i="2"/>
  <c r="CG2949" i="2" s="1"/>
  <c r="CE2937" i="2"/>
  <c r="CE2949" i="2" s="1"/>
  <c r="CA2937" i="2"/>
  <c r="CA2949" i="2" s="1"/>
  <c r="BY2937" i="2"/>
  <c r="BY2949" i="2" s="1"/>
  <c r="BU2937" i="2"/>
  <c r="BU2949" i="2" s="1"/>
  <c r="BS2937" i="2"/>
  <c r="BS2949" i="2" s="1"/>
  <c r="BO2937" i="2"/>
  <c r="BO2949" i="2" s="1"/>
  <c r="BM2937" i="2"/>
  <c r="BM2949" i="2" s="1"/>
  <c r="BI2937" i="2"/>
  <c r="BI2949" i="2" s="1"/>
  <c r="BG2937" i="2"/>
  <c r="BG2949" i="2" s="1"/>
  <c r="BC2937" i="2"/>
  <c r="BC2949" i="2" s="1"/>
  <c r="BA2937" i="2"/>
  <c r="BA2949" i="2" s="1"/>
  <c r="AW2937" i="2"/>
  <c r="AW2949" i="2" s="1"/>
  <c r="AU2937" i="2"/>
  <c r="AU2949" i="2" s="1"/>
  <c r="AQ2937" i="2"/>
  <c r="AQ2949" i="2" s="1"/>
  <c r="AO2937" i="2"/>
  <c r="AO2949" i="2" s="1"/>
  <c r="AK2937" i="2"/>
  <c r="AK2949" i="2" s="1"/>
  <c r="AI2937" i="2"/>
  <c r="AI2949" i="2" s="1"/>
  <c r="AE2937" i="2"/>
  <c r="AE2949" i="2" s="1"/>
  <c r="AC2937" i="2"/>
  <c r="AC2949" i="2" s="1"/>
  <c r="Y2937" i="2"/>
  <c r="Y2949" i="2" s="1"/>
  <c r="W2937" i="2"/>
  <c r="W2949" i="2" s="1"/>
  <c r="S2937" i="2"/>
  <c r="S2949" i="2" s="1"/>
  <c r="Q2937" i="2"/>
  <c r="Q2949" i="2" s="1"/>
  <c r="M2937" i="2"/>
  <c r="M2949" i="2" s="1"/>
  <c r="K2937" i="2"/>
  <c r="K2949" i="2" s="1"/>
  <c r="VL2936" i="2"/>
  <c r="VL2948" i="2" s="1"/>
  <c r="VJ2936" i="2"/>
  <c r="VJ2948" i="2" s="1"/>
  <c r="VF2936" i="2"/>
  <c r="VF2948" i="2" s="1"/>
  <c r="VD2936" i="2"/>
  <c r="VD2948" i="2" s="1"/>
  <c r="UZ2936" i="2"/>
  <c r="UZ2948" i="2" s="1"/>
  <c r="UX2936" i="2"/>
  <c r="UX2948" i="2" s="1"/>
  <c r="UT2936" i="2"/>
  <c r="UT2948" i="2" s="1"/>
  <c r="UR2936" i="2"/>
  <c r="UR2948" i="2" s="1"/>
  <c r="UN2936" i="2"/>
  <c r="UN2948" i="2" s="1"/>
  <c r="UL2936" i="2"/>
  <c r="UL2948" i="2" s="1"/>
  <c r="UH2936" i="2"/>
  <c r="UH2948" i="2" s="1"/>
  <c r="UF2936" i="2"/>
  <c r="UF2948" i="2" s="1"/>
  <c r="UB2936" i="2"/>
  <c r="UB2948" i="2" s="1"/>
  <c r="TZ2936" i="2"/>
  <c r="TZ2948" i="2" s="1"/>
  <c r="TV2936" i="2"/>
  <c r="TV2948" i="2" s="1"/>
  <c r="TT2936" i="2"/>
  <c r="TT2948" i="2" s="1"/>
  <c r="TP2936" i="2"/>
  <c r="TP2948" i="2" s="1"/>
  <c r="TN2936" i="2"/>
  <c r="TN2948" i="2" s="1"/>
  <c r="TJ2936" i="2"/>
  <c r="TJ2948" i="2" s="1"/>
  <c r="TH2936" i="2"/>
  <c r="TH2948" i="2" s="1"/>
  <c r="TD2936" i="2"/>
  <c r="TD2948" i="2" s="1"/>
  <c r="TB2936" i="2"/>
  <c r="TB2948" i="2" s="1"/>
  <c r="SX2936" i="2"/>
  <c r="SX2948" i="2" s="1"/>
  <c r="SV2936" i="2"/>
  <c r="SV2948" i="2" s="1"/>
  <c r="SR2936" i="2"/>
  <c r="SR2948" i="2" s="1"/>
  <c r="SP2936" i="2"/>
  <c r="SP2948" i="2" s="1"/>
  <c r="SL2936" i="2"/>
  <c r="SL2948" i="2" s="1"/>
  <c r="SJ2936" i="2"/>
  <c r="SJ2948" i="2" s="1"/>
  <c r="SF2936" i="2"/>
  <c r="SF2948" i="2" s="1"/>
  <c r="SD2936" i="2"/>
  <c r="SD2948" i="2" s="1"/>
  <c r="RZ2936" i="2"/>
  <c r="RZ2948" i="2" s="1"/>
  <c r="RX2936" i="2"/>
  <c r="RX2948" i="2" s="1"/>
  <c r="RT2936" i="2"/>
  <c r="RT2948" i="2" s="1"/>
  <c r="RR2936" i="2"/>
  <c r="RR2948" i="2" s="1"/>
  <c r="RN2936" i="2"/>
  <c r="RN2948" i="2" s="1"/>
  <c r="RL2936" i="2"/>
  <c r="RL2948" i="2" s="1"/>
  <c r="RH2936" i="2"/>
  <c r="RH2948" i="2" s="1"/>
  <c r="RF2936" i="2"/>
  <c r="RF2948" i="2" s="1"/>
  <c r="RB2936" i="2"/>
  <c r="RB2948" i="2" s="1"/>
  <c r="QZ2936" i="2"/>
  <c r="QZ2948" i="2" s="1"/>
  <c r="QV2936" i="2"/>
  <c r="QV2948" i="2" s="1"/>
  <c r="QT2936" i="2"/>
  <c r="QT2948" i="2" s="1"/>
  <c r="QP2936" i="2"/>
  <c r="QP2948" i="2" s="1"/>
  <c r="QN2936" i="2"/>
  <c r="QN2948" i="2" s="1"/>
  <c r="QJ2936" i="2"/>
  <c r="QJ2948" i="2" s="1"/>
  <c r="QH2936" i="2"/>
  <c r="QH2948" i="2" s="1"/>
  <c r="QD2936" i="2"/>
  <c r="QD2948" i="2" s="1"/>
  <c r="QB2936" i="2"/>
  <c r="QB2948" i="2" s="1"/>
  <c r="PX2936" i="2"/>
  <c r="PX2948" i="2" s="1"/>
  <c r="PV2936" i="2"/>
  <c r="PV2948" i="2" s="1"/>
  <c r="PR2936" i="2"/>
  <c r="PR2948" i="2" s="1"/>
  <c r="PP2936" i="2"/>
  <c r="PP2948" i="2" s="1"/>
  <c r="PL2936" i="2"/>
  <c r="PL2948" i="2" s="1"/>
  <c r="PJ2936" i="2"/>
  <c r="PJ2948" i="2" s="1"/>
  <c r="PF2936" i="2"/>
  <c r="PF2948" i="2" s="1"/>
  <c r="PD2936" i="2"/>
  <c r="PD2948" i="2" s="1"/>
  <c r="OZ2936" i="2"/>
  <c r="OZ2948" i="2" s="1"/>
  <c r="OX2936" i="2"/>
  <c r="OX2948" i="2" s="1"/>
  <c r="OT2936" i="2"/>
  <c r="OT2948" i="2" s="1"/>
  <c r="OR2936" i="2"/>
  <c r="OR2948" i="2" s="1"/>
  <c r="ON2936" i="2"/>
  <c r="ON2948" i="2" s="1"/>
  <c r="OL2936" i="2"/>
  <c r="OL2948" i="2" s="1"/>
  <c r="OH2936" i="2"/>
  <c r="OH2948" i="2" s="1"/>
  <c r="OF2936" i="2"/>
  <c r="OF2948" i="2" s="1"/>
  <c r="OB2936" i="2"/>
  <c r="OB2948" i="2" s="1"/>
  <c r="NZ2936" i="2"/>
  <c r="NZ2948" i="2" s="1"/>
  <c r="NV2936" i="2"/>
  <c r="NV2948" i="2" s="1"/>
  <c r="NT2936" i="2"/>
  <c r="NT2948" i="2" s="1"/>
  <c r="NP2936" i="2"/>
  <c r="NP2948" i="2" s="1"/>
  <c r="NN2936" i="2"/>
  <c r="NN2948" i="2" s="1"/>
  <c r="NJ2936" i="2"/>
  <c r="NJ2948" i="2" s="1"/>
  <c r="NH2936" i="2"/>
  <c r="NH2948" i="2" s="1"/>
  <c r="ND2936" i="2"/>
  <c r="ND2948" i="2" s="1"/>
  <c r="NB2936" i="2"/>
  <c r="NB2948" i="2" s="1"/>
  <c r="MX2936" i="2"/>
  <c r="MX2948" i="2" s="1"/>
  <c r="MV2936" i="2"/>
  <c r="MV2948" i="2" s="1"/>
  <c r="MR2936" i="2"/>
  <c r="MR2948" i="2" s="1"/>
  <c r="MP2936" i="2"/>
  <c r="MP2948" i="2" s="1"/>
  <c r="ML2936" i="2"/>
  <c r="ML2948" i="2" s="1"/>
  <c r="MJ2936" i="2"/>
  <c r="MJ2948" i="2" s="1"/>
  <c r="MF2936" i="2"/>
  <c r="MF2948" i="2" s="1"/>
  <c r="MD2936" i="2"/>
  <c r="MD2948" i="2" s="1"/>
  <c r="LZ2936" i="2"/>
  <c r="LZ2948" i="2" s="1"/>
  <c r="LX2936" i="2"/>
  <c r="LX2948" i="2" s="1"/>
  <c r="LT2936" i="2"/>
  <c r="LT2948" i="2" s="1"/>
  <c r="LR2936" i="2"/>
  <c r="LR2948" i="2" s="1"/>
  <c r="LN2936" i="2"/>
  <c r="LN2948" i="2" s="1"/>
  <c r="LL2936" i="2"/>
  <c r="LL2948" i="2" s="1"/>
  <c r="LH2936" i="2"/>
  <c r="LH2948" i="2" s="1"/>
  <c r="LF2936" i="2"/>
  <c r="LF2948" i="2" s="1"/>
  <c r="LB2936" i="2"/>
  <c r="LB2948" i="2" s="1"/>
  <c r="KZ2936" i="2"/>
  <c r="KZ2948" i="2" s="1"/>
  <c r="KV2936" i="2"/>
  <c r="KV2948" i="2" s="1"/>
  <c r="KT2936" i="2"/>
  <c r="KT2948" i="2" s="1"/>
  <c r="KP2936" i="2"/>
  <c r="KP2948" i="2" s="1"/>
  <c r="KN2936" i="2"/>
  <c r="KN2948" i="2" s="1"/>
  <c r="KJ2936" i="2"/>
  <c r="KJ2948" i="2" s="1"/>
  <c r="KH2936" i="2"/>
  <c r="KH2948" i="2" s="1"/>
  <c r="KD2936" i="2"/>
  <c r="KD2948" i="2" s="1"/>
  <c r="KB2936" i="2"/>
  <c r="KB2948" i="2" s="1"/>
  <c r="JX2936" i="2"/>
  <c r="JX2948" i="2" s="1"/>
  <c r="JV2936" i="2"/>
  <c r="JV2948" i="2" s="1"/>
  <c r="JR2936" i="2"/>
  <c r="JR2948" i="2" s="1"/>
  <c r="JP2936" i="2"/>
  <c r="JP2948" i="2" s="1"/>
  <c r="JL2936" i="2"/>
  <c r="JL2948" i="2" s="1"/>
  <c r="JJ2936" i="2"/>
  <c r="JJ2948" i="2" s="1"/>
  <c r="JF2936" i="2"/>
  <c r="JF2948" i="2" s="1"/>
  <c r="JD2936" i="2"/>
  <c r="JD2948" i="2" s="1"/>
  <c r="IZ2936" i="2"/>
  <c r="IZ2948" i="2" s="1"/>
  <c r="IX2936" i="2"/>
  <c r="IX2948" i="2" s="1"/>
  <c r="IT2936" i="2"/>
  <c r="IT2948" i="2" s="1"/>
  <c r="IR2936" i="2"/>
  <c r="IR2948" i="2" s="1"/>
  <c r="IN2936" i="2"/>
  <c r="IN2948" i="2" s="1"/>
  <c r="IL2936" i="2"/>
  <c r="IL2948" i="2" s="1"/>
  <c r="IH2936" i="2"/>
  <c r="IH2948" i="2" s="1"/>
  <c r="IF2936" i="2"/>
  <c r="IF2948" i="2" s="1"/>
  <c r="IB2936" i="2"/>
  <c r="IB2948" i="2" s="1"/>
  <c r="HZ2936" i="2"/>
  <c r="HZ2948" i="2" s="1"/>
  <c r="HV2936" i="2"/>
  <c r="HV2948" i="2" s="1"/>
  <c r="HT2936" i="2"/>
  <c r="HT2948" i="2" s="1"/>
  <c r="HP2936" i="2"/>
  <c r="HP2948" i="2" s="1"/>
  <c r="HN2936" i="2"/>
  <c r="HN2948" i="2" s="1"/>
  <c r="HJ2936" i="2"/>
  <c r="HJ2948" i="2" s="1"/>
  <c r="HH2936" i="2"/>
  <c r="HH2948" i="2" s="1"/>
  <c r="HD2936" i="2"/>
  <c r="HD2948" i="2" s="1"/>
  <c r="HB2936" i="2"/>
  <c r="HB2948" i="2" s="1"/>
  <c r="GX2936" i="2"/>
  <c r="GX2948" i="2" s="1"/>
  <c r="GV2936" i="2"/>
  <c r="GV2948" i="2" s="1"/>
  <c r="GR2936" i="2"/>
  <c r="GR2948" i="2" s="1"/>
  <c r="GP2936" i="2"/>
  <c r="GP2948" i="2" s="1"/>
  <c r="GL2936" i="2"/>
  <c r="GL2948" i="2" s="1"/>
  <c r="GJ2936" i="2"/>
  <c r="GJ2948" i="2" s="1"/>
  <c r="GF2936" i="2"/>
  <c r="GF2948" i="2" s="1"/>
  <c r="GD2936" i="2"/>
  <c r="GD2948" i="2" s="1"/>
  <c r="FZ2936" i="2"/>
  <c r="FZ2948" i="2" s="1"/>
  <c r="FX2936" i="2"/>
  <c r="FX2948" i="2" s="1"/>
  <c r="FT2936" i="2"/>
  <c r="FT2948" i="2" s="1"/>
  <c r="FR2936" i="2"/>
  <c r="FR2948" i="2" s="1"/>
  <c r="FN2936" i="2"/>
  <c r="FN2948" i="2" s="1"/>
  <c r="FL2936" i="2"/>
  <c r="FL2948" i="2" s="1"/>
  <c r="FH2936" i="2"/>
  <c r="FH2948" i="2" s="1"/>
  <c r="FF2936" i="2"/>
  <c r="FF2948" i="2" s="1"/>
  <c r="FB2936" i="2"/>
  <c r="FB2948" i="2" s="1"/>
  <c r="EZ2936" i="2"/>
  <c r="EZ2948" i="2" s="1"/>
  <c r="EV2936" i="2"/>
  <c r="EV2948" i="2" s="1"/>
  <c r="ET2936" i="2"/>
  <c r="ET2948" i="2" s="1"/>
  <c r="EP2936" i="2"/>
  <c r="EP2948" i="2" s="1"/>
  <c r="EN2936" i="2"/>
  <c r="EN2948" i="2" s="1"/>
  <c r="EJ2936" i="2"/>
  <c r="EJ2948" i="2" s="1"/>
  <c r="EH2936" i="2"/>
  <c r="EH2948" i="2" s="1"/>
  <c r="ED2936" i="2"/>
  <c r="ED2948" i="2" s="1"/>
  <c r="EB2936" i="2"/>
  <c r="EB2948" i="2" s="1"/>
  <c r="DX2936" i="2"/>
  <c r="DX2948" i="2" s="1"/>
  <c r="DV2936" i="2"/>
  <c r="DV2948" i="2" s="1"/>
  <c r="DR2936" i="2"/>
  <c r="DR2948" i="2" s="1"/>
  <c r="DP2936" i="2"/>
  <c r="DP2948" i="2" s="1"/>
  <c r="DL2936" i="2"/>
  <c r="DL2948" i="2" s="1"/>
  <c r="DJ2936" i="2"/>
  <c r="DJ2948" i="2" s="1"/>
  <c r="DF2936" i="2"/>
  <c r="DF2948" i="2" s="1"/>
  <c r="DD2936" i="2"/>
  <c r="DD2948" i="2" s="1"/>
  <c r="CZ2936" i="2"/>
  <c r="CZ2948" i="2" s="1"/>
  <c r="CX2936" i="2"/>
  <c r="CX2948" i="2" s="1"/>
  <c r="CT2936" i="2"/>
  <c r="CT2948" i="2" s="1"/>
  <c r="CR2936" i="2"/>
  <c r="CR2948" i="2" s="1"/>
  <c r="CN2936" i="2"/>
  <c r="CN2948" i="2" s="1"/>
  <c r="CL2936" i="2"/>
  <c r="CL2948" i="2" s="1"/>
  <c r="CH2936" i="2"/>
  <c r="CH2948" i="2" s="1"/>
  <c r="CF2936" i="2"/>
  <c r="CF2948" i="2" s="1"/>
  <c r="CB2936" i="2"/>
  <c r="CB2948" i="2" s="1"/>
  <c r="BZ2936" i="2"/>
  <c r="BZ2948" i="2" s="1"/>
  <c r="BV2936" i="2"/>
  <c r="BV2948" i="2" s="1"/>
  <c r="BT2936" i="2"/>
  <c r="BT2948" i="2" s="1"/>
  <c r="BP2936" i="2"/>
  <c r="BP2948" i="2" s="1"/>
  <c r="BN2936" i="2"/>
  <c r="BN2948" i="2" s="1"/>
  <c r="BJ2936" i="2"/>
  <c r="BJ2948" i="2" s="1"/>
  <c r="BH2936" i="2"/>
  <c r="BH2948" i="2" s="1"/>
  <c r="BD2936" i="2"/>
  <c r="BD2948" i="2" s="1"/>
  <c r="BB2936" i="2"/>
  <c r="BB2948" i="2" s="1"/>
  <c r="AX2936" i="2"/>
  <c r="AX2948" i="2" s="1"/>
  <c r="AV2936" i="2"/>
  <c r="AV2948" i="2" s="1"/>
  <c r="AR2936" i="2"/>
  <c r="AR2948" i="2" s="1"/>
  <c r="AP2936" i="2"/>
  <c r="AP2948" i="2" s="1"/>
  <c r="AL2936" i="2"/>
  <c r="AL2948" i="2" s="1"/>
  <c r="AJ2936" i="2"/>
  <c r="AJ2948" i="2" s="1"/>
  <c r="AF2936" i="2"/>
  <c r="AF2948" i="2" s="1"/>
  <c r="AD2936" i="2"/>
  <c r="AD2948" i="2" s="1"/>
  <c r="Z2936" i="2"/>
  <c r="Z2948" i="2" s="1"/>
  <c r="X2936" i="2"/>
  <c r="X2948" i="2" s="1"/>
  <c r="T2936" i="2"/>
  <c r="T2948" i="2" s="1"/>
  <c r="R2936" i="2"/>
  <c r="R2948" i="2" s="1"/>
  <c r="N2936" i="2"/>
  <c r="N2948" i="2" s="1"/>
  <c r="L2936" i="2"/>
  <c r="L2948" i="2" s="1"/>
  <c r="VL2939" i="2"/>
  <c r="VL2951" i="2" s="1"/>
  <c r="VJ2939" i="2"/>
  <c r="VJ2951" i="2" s="1"/>
  <c r="VF2939" i="2"/>
  <c r="VF2951" i="2" s="1"/>
  <c r="VD2939" i="2"/>
  <c r="VD2951" i="2" s="1"/>
  <c r="UZ2939" i="2"/>
  <c r="UZ2951" i="2" s="1"/>
  <c r="UX2939" i="2"/>
  <c r="UX2951" i="2" s="1"/>
  <c r="UT2939" i="2"/>
  <c r="UT2951" i="2" s="1"/>
  <c r="UR2939" i="2"/>
  <c r="UR2951" i="2" s="1"/>
  <c r="UN2939" i="2"/>
  <c r="UN2951" i="2" s="1"/>
  <c r="UL2939" i="2"/>
  <c r="UL2951" i="2" s="1"/>
  <c r="UH2939" i="2"/>
  <c r="UH2951" i="2" s="1"/>
  <c r="UF2939" i="2"/>
  <c r="UF2951" i="2" s="1"/>
  <c r="UB2939" i="2"/>
  <c r="UB2951" i="2" s="1"/>
  <c r="TZ2939" i="2"/>
  <c r="TZ2951" i="2" s="1"/>
  <c r="TV2939" i="2"/>
  <c r="TV2951" i="2" s="1"/>
  <c r="TT2939" i="2"/>
  <c r="TT2951" i="2" s="1"/>
  <c r="TP2939" i="2"/>
  <c r="TP2951" i="2" s="1"/>
  <c r="TN2939" i="2"/>
  <c r="TN2951" i="2" s="1"/>
  <c r="TJ2939" i="2"/>
  <c r="TJ2951" i="2" s="1"/>
  <c r="TH2939" i="2"/>
  <c r="TH2951" i="2" s="1"/>
  <c r="TD2939" i="2"/>
  <c r="TD2951" i="2" s="1"/>
  <c r="TB2939" i="2"/>
  <c r="TB2951" i="2" s="1"/>
  <c r="SX2939" i="2"/>
  <c r="SX2951" i="2" s="1"/>
  <c r="SV2939" i="2"/>
  <c r="SV2951" i="2" s="1"/>
  <c r="SR2939" i="2"/>
  <c r="SR2951" i="2" s="1"/>
  <c r="SP2939" i="2"/>
  <c r="SP2951" i="2" s="1"/>
  <c r="SL2939" i="2"/>
  <c r="SL2951" i="2" s="1"/>
  <c r="SJ2939" i="2"/>
  <c r="SJ2951" i="2" s="1"/>
  <c r="SF2939" i="2"/>
  <c r="SF2951" i="2" s="1"/>
  <c r="SD2939" i="2"/>
  <c r="SD2951" i="2" s="1"/>
  <c r="RZ2939" i="2"/>
  <c r="RZ2951" i="2" s="1"/>
  <c r="RX2939" i="2"/>
  <c r="RX2951" i="2" s="1"/>
  <c r="RT2939" i="2"/>
  <c r="RT2951" i="2" s="1"/>
  <c r="RR2939" i="2"/>
  <c r="RR2951" i="2" s="1"/>
  <c r="RN2939" i="2"/>
  <c r="RN2951" i="2" s="1"/>
  <c r="RL2939" i="2"/>
  <c r="RL2951" i="2" s="1"/>
  <c r="RH2939" i="2"/>
  <c r="RH2951" i="2" s="1"/>
  <c r="RF2939" i="2"/>
  <c r="RF2951" i="2" s="1"/>
  <c r="RB2939" i="2"/>
  <c r="RB2951" i="2" s="1"/>
  <c r="QZ2939" i="2"/>
  <c r="QZ2951" i="2" s="1"/>
  <c r="QV2939" i="2"/>
  <c r="QV2951" i="2" s="1"/>
  <c r="QT2939" i="2"/>
  <c r="QT2951" i="2" s="1"/>
  <c r="QP2939" i="2"/>
  <c r="QP2951" i="2" s="1"/>
  <c r="QN2939" i="2"/>
  <c r="QN2951" i="2" s="1"/>
  <c r="QJ2939" i="2"/>
  <c r="QJ2951" i="2" s="1"/>
  <c r="QH2939" i="2"/>
  <c r="QH2951" i="2" s="1"/>
  <c r="QD2939" i="2"/>
  <c r="QD2951" i="2" s="1"/>
  <c r="QB2939" i="2"/>
  <c r="QB2951" i="2" s="1"/>
  <c r="PX2939" i="2"/>
  <c r="PX2951" i="2" s="1"/>
  <c r="PV2939" i="2"/>
  <c r="PV2951" i="2" s="1"/>
  <c r="PR2939" i="2"/>
  <c r="PR2951" i="2" s="1"/>
  <c r="PP2939" i="2"/>
  <c r="PP2951" i="2" s="1"/>
  <c r="PL2939" i="2"/>
  <c r="PL2951" i="2" s="1"/>
  <c r="PJ2939" i="2"/>
  <c r="PJ2951" i="2" s="1"/>
  <c r="PF2939" i="2"/>
  <c r="PF2951" i="2" s="1"/>
  <c r="PD2939" i="2"/>
  <c r="PD2951" i="2" s="1"/>
  <c r="OZ2939" i="2"/>
  <c r="OZ2951" i="2" s="1"/>
  <c r="OX2939" i="2"/>
  <c r="OX2951" i="2" s="1"/>
  <c r="OT2939" i="2"/>
  <c r="OT2951" i="2" s="1"/>
  <c r="OR2939" i="2"/>
  <c r="OR2951" i="2" s="1"/>
  <c r="ON2939" i="2"/>
  <c r="ON2951" i="2" s="1"/>
  <c r="OL2939" i="2"/>
  <c r="OL2951" i="2" s="1"/>
  <c r="OH2939" i="2"/>
  <c r="OH2951" i="2" s="1"/>
  <c r="OF2939" i="2"/>
  <c r="OF2951" i="2" s="1"/>
  <c r="OB2939" i="2"/>
  <c r="OB2951" i="2" s="1"/>
  <c r="NZ2939" i="2"/>
  <c r="NZ2951" i="2" s="1"/>
  <c r="NV2939" i="2"/>
  <c r="NV2951" i="2" s="1"/>
  <c r="NT2939" i="2"/>
  <c r="NT2951" i="2" s="1"/>
  <c r="NP2939" i="2"/>
  <c r="NP2951" i="2" s="1"/>
  <c r="NN2939" i="2"/>
  <c r="NN2951" i="2" s="1"/>
  <c r="NJ2939" i="2"/>
  <c r="NJ2951" i="2" s="1"/>
  <c r="NH2939" i="2"/>
  <c r="NH2951" i="2" s="1"/>
  <c r="ND2939" i="2"/>
  <c r="ND2951" i="2" s="1"/>
  <c r="NB2939" i="2"/>
  <c r="NB2951" i="2" s="1"/>
  <c r="MX2939" i="2"/>
  <c r="MX2951" i="2" s="1"/>
  <c r="MV2939" i="2"/>
  <c r="MV2951" i="2" s="1"/>
  <c r="MR2939" i="2"/>
  <c r="MR2951" i="2" s="1"/>
  <c r="MP2939" i="2"/>
  <c r="MP2951" i="2" s="1"/>
  <c r="ML2939" i="2"/>
  <c r="ML2951" i="2" s="1"/>
  <c r="MJ2939" i="2"/>
  <c r="MJ2951" i="2" s="1"/>
  <c r="MF2939" i="2"/>
  <c r="MF2951" i="2" s="1"/>
  <c r="MD2939" i="2"/>
  <c r="MD2951" i="2" s="1"/>
  <c r="LZ2939" i="2"/>
  <c r="LZ2951" i="2" s="1"/>
  <c r="LX2939" i="2"/>
  <c r="LX2951" i="2" s="1"/>
  <c r="LT2939" i="2"/>
  <c r="LT2951" i="2" s="1"/>
  <c r="LR2939" i="2"/>
  <c r="LR2951" i="2" s="1"/>
  <c r="LN2939" i="2"/>
  <c r="LN2951" i="2" s="1"/>
  <c r="LL2939" i="2"/>
  <c r="LL2951" i="2" s="1"/>
  <c r="LH2939" i="2"/>
  <c r="LH2951" i="2" s="1"/>
  <c r="LF2939" i="2"/>
  <c r="LF2951" i="2" s="1"/>
  <c r="LB2939" i="2"/>
  <c r="LB2951" i="2" s="1"/>
  <c r="KZ2939" i="2"/>
  <c r="KZ2951" i="2" s="1"/>
  <c r="KV2939" i="2"/>
  <c r="KV2951" i="2" s="1"/>
  <c r="KT2939" i="2"/>
  <c r="KT2951" i="2" s="1"/>
  <c r="KP2939" i="2"/>
  <c r="KP2951" i="2" s="1"/>
  <c r="KN2939" i="2"/>
  <c r="KN2951" i="2" s="1"/>
  <c r="KJ2939" i="2"/>
  <c r="KJ2951" i="2" s="1"/>
  <c r="KH2939" i="2"/>
  <c r="KH2951" i="2" s="1"/>
  <c r="KD2939" i="2"/>
  <c r="KD2951" i="2" s="1"/>
  <c r="KB2939" i="2"/>
  <c r="KB2951" i="2" s="1"/>
  <c r="JX2939" i="2"/>
  <c r="JX2951" i="2" s="1"/>
  <c r="JV2939" i="2"/>
  <c r="JV2951" i="2" s="1"/>
  <c r="JR2939" i="2"/>
  <c r="JR2951" i="2" s="1"/>
  <c r="JP2939" i="2"/>
  <c r="JP2951" i="2" s="1"/>
  <c r="JL2939" i="2"/>
  <c r="JL2951" i="2" s="1"/>
  <c r="JJ2939" i="2"/>
  <c r="JJ2951" i="2" s="1"/>
  <c r="JF2939" i="2"/>
  <c r="JF2951" i="2" s="1"/>
  <c r="JD2939" i="2"/>
  <c r="JD2951" i="2" s="1"/>
  <c r="IZ2939" i="2"/>
  <c r="IZ2951" i="2" s="1"/>
  <c r="IX2939" i="2"/>
  <c r="IX2951" i="2" s="1"/>
  <c r="IT2939" i="2"/>
  <c r="IT2951" i="2" s="1"/>
  <c r="IR2939" i="2"/>
  <c r="IR2951" i="2" s="1"/>
  <c r="IN2939" i="2"/>
  <c r="IN2951" i="2" s="1"/>
  <c r="IL2939" i="2"/>
  <c r="IL2951" i="2" s="1"/>
  <c r="IH2939" i="2"/>
  <c r="IH2951" i="2" s="1"/>
  <c r="IF2939" i="2"/>
  <c r="IF2951" i="2" s="1"/>
  <c r="IB2939" i="2"/>
  <c r="IB2951" i="2" s="1"/>
  <c r="HZ2939" i="2"/>
  <c r="HZ2951" i="2" s="1"/>
  <c r="HV2939" i="2"/>
  <c r="HV2951" i="2" s="1"/>
  <c r="HT2939" i="2"/>
  <c r="HT2951" i="2" s="1"/>
  <c r="HP2939" i="2"/>
  <c r="HP2951" i="2" s="1"/>
  <c r="HN2939" i="2"/>
  <c r="HN2951" i="2" s="1"/>
  <c r="HJ2939" i="2"/>
  <c r="HJ2951" i="2" s="1"/>
  <c r="HH2939" i="2"/>
  <c r="HH2951" i="2" s="1"/>
  <c r="HD2939" i="2"/>
  <c r="HD2951" i="2" s="1"/>
  <c r="HB2939" i="2"/>
  <c r="HB2951" i="2" s="1"/>
  <c r="GX2939" i="2"/>
  <c r="GX2951" i="2" s="1"/>
  <c r="GV2939" i="2"/>
  <c r="GV2951" i="2" s="1"/>
  <c r="GR2939" i="2"/>
  <c r="GR2951" i="2" s="1"/>
  <c r="GP2939" i="2"/>
  <c r="GP2951" i="2" s="1"/>
  <c r="GL2939" i="2"/>
  <c r="GL2951" i="2" s="1"/>
  <c r="GJ2939" i="2"/>
  <c r="GJ2951" i="2" s="1"/>
  <c r="GF2939" i="2"/>
  <c r="GF2951" i="2" s="1"/>
  <c r="GD2939" i="2"/>
  <c r="GD2951" i="2" s="1"/>
  <c r="FZ2939" i="2"/>
  <c r="FZ2951" i="2" s="1"/>
  <c r="FX2939" i="2"/>
  <c r="FX2951" i="2" s="1"/>
  <c r="FT2939" i="2"/>
  <c r="FT2951" i="2" s="1"/>
  <c r="FR2939" i="2"/>
  <c r="FR2951" i="2" s="1"/>
  <c r="FN2939" i="2"/>
  <c r="FN2951" i="2" s="1"/>
  <c r="FL2939" i="2"/>
  <c r="FL2951" i="2" s="1"/>
  <c r="FH2939" i="2"/>
  <c r="FH2951" i="2" s="1"/>
  <c r="FF2939" i="2"/>
  <c r="FF2951" i="2" s="1"/>
  <c r="FB2939" i="2"/>
  <c r="FB2951" i="2" s="1"/>
  <c r="EZ2939" i="2"/>
  <c r="EZ2951" i="2" s="1"/>
  <c r="EV2939" i="2"/>
  <c r="EV2951" i="2" s="1"/>
  <c r="ET2939" i="2"/>
  <c r="ET2951" i="2" s="1"/>
  <c r="EP2939" i="2"/>
  <c r="EP2951" i="2" s="1"/>
  <c r="EN2939" i="2"/>
  <c r="EN2951" i="2" s="1"/>
  <c r="EJ2939" i="2"/>
  <c r="EJ2951" i="2" s="1"/>
  <c r="EH2939" i="2"/>
  <c r="EH2951" i="2" s="1"/>
  <c r="ED2939" i="2"/>
  <c r="ED2951" i="2" s="1"/>
  <c r="EB2939" i="2"/>
  <c r="EB2951" i="2" s="1"/>
  <c r="DX2939" i="2"/>
  <c r="DX2951" i="2" s="1"/>
  <c r="DV2939" i="2"/>
  <c r="DV2951" i="2" s="1"/>
  <c r="DR2939" i="2"/>
  <c r="DR2951" i="2" s="1"/>
  <c r="DP2939" i="2"/>
  <c r="DP2951" i="2" s="1"/>
  <c r="DL2939" i="2"/>
  <c r="DL2951" i="2" s="1"/>
  <c r="DJ2939" i="2"/>
  <c r="DJ2951" i="2" s="1"/>
  <c r="DF2939" i="2"/>
  <c r="DF2951" i="2" s="1"/>
  <c r="DD2939" i="2"/>
  <c r="DD2951" i="2" s="1"/>
  <c r="CZ2939" i="2"/>
  <c r="CZ2951" i="2" s="1"/>
  <c r="CX2939" i="2"/>
  <c r="CX2951" i="2" s="1"/>
  <c r="CT2939" i="2"/>
  <c r="CT2951" i="2" s="1"/>
  <c r="CR2939" i="2"/>
  <c r="CR2951" i="2" s="1"/>
  <c r="CN2939" i="2"/>
  <c r="CN2951" i="2" s="1"/>
  <c r="CL2939" i="2"/>
  <c r="CL2951" i="2" s="1"/>
  <c r="CH2939" i="2"/>
  <c r="CH2951" i="2" s="1"/>
  <c r="CF2939" i="2"/>
  <c r="CF2951" i="2" s="1"/>
  <c r="CB2939" i="2"/>
  <c r="CB2951" i="2" s="1"/>
  <c r="BZ2939" i="2"/>
  <c r="BZ2951" i="2" s="1"/>
  <c r="BV2939" i="2"/>
  <c r="BV2951" i="2" s="1"/>
  <c r="BT2939" i="2"/>
  <c r="BT2951" i="2" s="1"/>
  <c r="BP2939" i="2"/>
  <c r="BP2951" i="2" s="1"/>
  <c r="BN2939" i="2"/>
  <c r="BN2951" i="2" s="1"/>
  <c r="BJ2939" i="2"/>
  <c r="BJ2951" i="2" s="1"/>
  <c r="BH2939" i="2"/>
  <c r="BH2951" i="2" s="1"/>
  <c r="BD2939" i="2"/>
  <c r="BD2951" i="2" s="1"/>
  <c r="BB2939" i="2"/>
  <c r="BB2951" i="2" s="1"/>
  <c r="AX2939" i="2"/>
  <c r="AX2951" i="2" s="1"/>
  <c r="AV2939" i="2"/>
  <c r="AV2951" i="2" s="1"/>
  <c r="AR2939" i="2"/>
  <c r="AR2951" i="2" s="1"/>
  <c r="AP2939" i="2"/>
  <c r="AP2951" i="2" s="1"/>
  <c r="AL2939" i="2"/>
  <c r="AL2951" i="2" s="1"/>
  <c r="AJ2939" i="2"/>
  <c r="AJ2951" i="2" s="1"/>
  <c r="AF2939" i="2"/>
  <c r="AF2951" i="2" s="1"/>
  <c r="AD2939" i="2"/>
  <c r="AD2951" i="2" s="1"/>
  <c r="Z2939" i="2"/>
  <c r="Z2951" i="2" s="1"/>
  <c r="X2939" i="2"/>
  <c r="X2951" i="2" s="1"/>
  <c r="T2939" i="2"/>
  <c r="T2951" i="2" s="1"/>
  <c r="R2939" i="2"/>
  <c r="R2951" i="2" s="1"/>
  <c r="N2939" i="2"/>
  <c r="N2951" i="2" s="1"/>
  <c r="L2939" i="2"/>
  <c r="L2951" i="2" s="1"/>
  <c r="VK2938" i="2"/>
  <c r="VK2950" i="2" s="1"/>
  <c r="VJ2961" i="2" s="1"/>
  <c r="VI2938" i="2"/>
  <c r="VI2950" i="2" s="1"/>
  <c r="VI2961" i="2" s="1"/>
  <c r="VE2938" i="2"/>
  <c r="VE2950" i="2" s="1"/>
  <c r="VD2961" i="2" s="1"/>
  <c r="VC2938" i="2"/>
  <c r="VC2950" i="2" s="1"/>
  <c r="VC2961" i="2" s="1"/>
  <c r="UY2938" i="2"/>
  <c r="UY2950" i="2" s="1"/>
  <c r="UX2961" i="2" s="1"/>
  <c r="UW2938" i="2"/>
  <c r="UW2950" i="2" s="1"/>
  <c r="UW2961" i="2" s="1"/>
  <c r="US2938" i="2"/>
  <c r="US2950" i="2" s="1"/>
  <c r="UR2961" i="2" s="1"/>
  <c r="UQ2938" i="2"/>
  <c r="UQ2950" i="2" s="1"/>
  <c r="UQ2961" i="2" s="1"/>
  <c r="UM2938" i="2"/>
  <c r="UM2950" i="2" s="1"/>
  <c r="UL2961" i="2" s="1"/>
  <c r="UK2938" i="2"/>
  <c r="UK2950" i="2" s="1"/>
  <c r="UK2961" i="2" s="1"/>
  <c r="UG2938" i="2"/>
  <c r="UG2950" i="2" s="1"/>
  <c r="UF2961" i="2" s="1"/>
  <c r="UE2938" i="2"/>
  <c r="UE2950" i="2" s="1"/>
  <c r="UE2961" i="2" s="1"/>
  <c r="UA2938" i="2"/>
  <c r="UA2950" i="2" s="1"/>
  <c r="TZ2961" i="2" s="1"/>
  <c r="TY2938" i="2"/>
  <c r="TY2950" i="2" s="1"/>
  <c r="TY2961" i="2" s="1"/>
  <c r="TU2938" i="2"/>
  <c r="TU2950" i="2" s="1"/>
  <c r="TT2961" i="2" s="1"/>
  <c r="TS2938" i="2"/>
  <c r="TS2950" i="2" s="1"/>
  <c r="TS2961" i="2" s="1"/>
  <c r="TO2938" i="2"/>
  <c r="TO2950" i="2" s="1"/>
  <c r="TN2961" i="2" s="1"/>
  <c r="TM2938" i="2"/>
  <c r="TM2950" i="2" s="1"/>
  <c r="TM2961" i="2" s="1"/>
  <c r="TI2938" i="2"/>
  <c r="TI2950" i="2" s="1"/>
  <c r="TH2961" i="2" s="1"/>
  <c r="TG2938" i="2"/>
  <c r="TG2950" i="2" s="1"/>
  <c r="TG2961" i="2" s="1"/>
  <c r="TC2938" i="2"/>
  <c r="TC2950" i="2" s="1"/>
  <c r="TB2961" i="2" s="1"/>
  <c r="TA2938" i="2"/>
  <c r="TA2950" i="2" s="1"/>
  <c r="TA2961" i="2" s="1"/>
  <c r="SW2938" i="2"/>
  <c r="SW2950" i="2" s="1"/>
  <c r="SV2961" i="2" s="1"/>
  <c r="SU2938" i="2"/>
  <c r="SU2950" i="2" s="1"/>
  <c r="SU2961" i="2" s="1"/>
  <c r="SQ2938" i="2"/>
  <c r="SQ2950" i="2" s="1"/>
  <c r="SP2961" i="2" s="1"/>
  <c r="SO2938" i="2"/>
  <c r="SO2950" i="2" s="1"/>
  <c r="SO2961" i="2" s="1"/>
  <c r="SK2938" i="2"/>
  <c r="SK2950" i="2" s="1"/>
  <c r="SJ2961" i="2" s="1"/>
  <c r="SI2938" i="2"/>
  <c r="SI2950" i="2" s="1"/>
  <c r="SI2961" i="2" s="1"/>
  <c r="SE2938" i="2"/>
  <c r="SE2950" i="2" s="1"/>
  <c r="SD2961" i="2" s="1"/>
  <c r="SC2938" i="2"/>
  <c r="SC2950" i="2" s="1"/>
  <c r="SC2961" i="2" s="1"/>
  <c r="RY2938" i="2"/>
  <c r="RY2950" i="2" s="1"/>
  <c r="RX2961" i="2" s="1"/>
  <c r="RW2938" i="2"/>
  <c r="RW2950" i="2" s="1"/>
  <c r="RW2961" i="2" s="1"/>
  <c r="RS2938" i="2"/>
  <c r="RS2950" i="2" s="1"/>
  <c r="RR2961" i="2" s="1"/>
  <c r="RQ2938" i="2"/>
  <c r="RQ2950" i="2" s="1"/>
  <c r="RQ2961" i="2" s="1"/>
  <c r="RM2938" i="2"/>
  <c r="RM2950" i="2" s="1"/>
  <c r="RL2961" i="2" s="1"/>
  <c r="RK2938" i="2"/>
  <c r="RK2950" i="2" s="1"/>
  <c r="RK2961" i="2" s="1"/>
  <c r="RG2938" i="2"/>
  <c r="RG2950" i="2" s="1"/>
  <c r="RF2961" i="2" s="1"/>
  <c r="RE2938" i="2"/>
  <c r="RE2950" i="2" s="1"/>
  <c r="RE2961" i="2" s="1"/>
  <c r="RA2938" i="2"/>
  <c r="RA2950" i="2" s="1"/>
  <c r="QZ2961" i="2" s="1"/>
  <c r="QY2938" i="2"/>
  <c r="QY2950" i="2" s="1"/>
  <c r="QY2961" i="2" s="1"/>
  <c r="QU2938" i="2"/>
  <c r="QU2950" i="2" s="1"/>
  <c r="QT2961" i="2" s="1"/>
  <c r="QS2938" i="2"/>
  <c r="QS2950" i="2" s="1"/>
  <c r="QS2961" i="2" s="1"/>
  <c r="QO2938" i="2"/>
  <c r="QO2950" i="2" s="1"/>
  <c r="QN2961" i="2" s="1"/>
  <c r="QM2938" i="2"/>
  <c r="QM2950" i="2" s="1"/>
  <c r="QM2961" i="2" s="1"/>
  <c r="QI2938" i="2"/>
  <c r="QI2950" i="2" s="1"/>
  <c r="QH2961" i="2" s="1"/>
  <c r="QG2938" i="2"/>
  <c r="QG2950" i="2" s="1"/>
  <c r="QG2961" i="2" s="1"/>
  <c r="QC2938" i="2"/>
  <c r="QC2950" i="2" s="1"/>
  <c r="QB2961" i="2" s="1"/>
  <c r="QA2938" i="2"/>
  <c r="QA2950" i="2" s="1"/>
  <c r="QA2961" i="2" s="1"/>
  <c r="PW2938" i="2"/>
  <c r="PW2950" i="2" s="1"/>
  <c r="PV2961" i="2" s="1"/>
  <c r="PU2938" i="2"/>
  <c r="PU2950" i="2" s="1"/>
  <c r="PU2961" i="2" s="1"/>
  <c r="PQ2938" i="2"/>
  <c r="PQ2950" i="2" s="1"/>
  <c r="PP2961" i="2" s="1"/>
  <c r="PO2938" i="2"/>
  <c r="PO2950" i="2" s="1"/>
  <c r="PO2961" i="2" s="1"/>
  <c r="PK2938" i="2"/>
  <c r="PK2950" i="2" s="1"/>
  <c r="PJ2961" i="2" s="1"/>
  <c r="PI2938" i="2"/>
  <c r="PI2950" i="2" s="1"/>
  <c r="PI2961" i="2" s="1"/>
  <c r="PE2938" i="2"/>
  <c r="PE2950" i="2" s="1"/>
  <c r="PD2961" i="2" s="1"/>
  <c r="PC2938" i="2"/>
  <c r="PC2950" i="2" s="1"/>
  <c r="PC2961" i="2" s="1"/>
  <c r="OY2938" i="2"/>
  <c r="OY2950" i="2" s="1"/>
  <c r="OX2961" i="2" s="1"/>
  <c r="OW2938" i="2"/>
  <c r="OW2950" i="2" s="1"/>
  <c r="OW2961" i="2" s="1"/>
  <c r="OS2938" i="2"/>
  <c r="OS2950" i="2" s="1"/>
  <c r="OR2961" i="2" s="1"/>
  <c r="OQ2938" i="2"/>
  <c r="OQ2950" i="2" s="1"/>
  <c r="OQ2961" i="2" s="1"/>
  <c r="OM2938" i="2"/>
  <c r="OM2950" i="2" s="1"/>
  <c r="OL2961" i="2" s="1"/>
  <c r="OK2938" i="2"/>
  <c r="OK2950" i="2" s="1"/>
  <c r="OK2961" i="2" s="1"/>
  <c r="OG2938" i="2"/>
  <c r="OG2950" i="2" s="1"/>
  <c r="OF2961" i="2" s="1"/>
  <c r="OE2938" i="2"/>
  <c r="OE2950" i="2" s="1"/>
  <c r="OE2961" i="2" s="1"/>
  <c r="OA2938" i="2"/>
  <c r="OA2950" i="2" s="1"/>
  <c r="NZ2961" i="2" s="1"/>
  <c r="NY2938" i="2"/>
  <c r="NY2950" i="2" s="1"/>
  <c r="NY2961" i="2" s="1"/>
  <c r="NU2938" i="2"/>
  <c r="NU2950" i="2" s="1"/>
  <c r="NT2961" i="2" s="1"/>
  <c r="NS2938" i="2"/>
  <c r="NS2950" i="2" s="1"/>
  <c r="NS2961" i="2" s="1"/>
  <c r="NO2938" i="2"/>
  <c r="NO2950" i="2" s="1"/>
  <c r="NN2961" i="2" s="1"/>
  <c r="NM2938" i="2"/>
  <c r="NM2950" i="2" s="1"/>
  <c r="NM2961" i="2" s="1"/>
  <c r="NI2938" i="2"/>
  <c r="NI2950" i="2" s="1"/>
  <c r="NH2961" i="2" s="1"/>
  <c r="NG2938" i="2"/>
  <c r="NG2950" i="2" s="1"/>
  <c r="NG2961" i="2" s="1"/>
  <c r="NC2938" i="2"/>
  <c r="NC2950" i="2" s="1"/>
  <c r="NB2961" i="2" s="1"/>
  <c r="NA2938" i="2"/>
  <c r="NA2950" i="2" s="1"/>
  <c r="NA2961" i="2" s="1"/>
  <c r="MW2938" i="2"/>
  <c r="MW2950" i="2" s="1"/>
  <c r="MV2961" i="2" s="1"/>
  <c r="MU2938" i="2"/>
  <c r="MU2950" i="2" s="1"/>
  <c r="MU2961" i="2" s="1"/>
  <c r="MQ2938" i="2"/>
  <c r="MQ2950" i="2" s="1"/>
  <c r="MP2961" i="2" s="1"/>
  <c r="MO2938" i="2"/>
  <c r="MO2950" i="2" s="1"/>
  <c r="MO2961" i="2" s="1"/>
  <c r="MK2938" i="2"/>
  <c r="MK2950" i="2" s="1"/>
  <c r="MJ2961" i="2" s="1"/>
  <c r="MI2938" i="2"/>
  <c r="MI2950" i="2" s="1"/>
  <c r="MI2961" i="2" s="1"/>
  <c r="ME2938" i="2"/>
  <c r="ME2950" i="2" s="1"/>
  <c r="MD2961" i="2" s="1"/>
  <c r="MC2938" i="2"/>
  <c r="MC2950" i="2" s="1"/>
  <c r="MC2961" i="2" s="1"/>
  <c r="LY2938" i="2"/>
  <c r="LY2950" i="2" s="1"/>
  <c r="LX2961" i="2" s="1"/>
  <c r="LW2938" i="2"/>
  <c r="LW2950" i="2" s="1"/>
  <c r="LW2961" i="2" s="1"/>
  <c r="LS2938" i="2"/>
  <c r="LS2950" i="2" s="1"/>
  <c r="LR2961" i="2" s="1"/>
  <c r="LQ2938" i="2"/>
  <c r="LQ2950" i="2" s="1"/>
  <c r="LQ2961" i="2" s="1"/>
  <c r="LM2938" i="2"/>
  <c r="LM2950" i="2" s="1"/>
  <c r="LL2961" i="2" s="1"/>
  <c r="LK2938" i="2"/>
  <c r="LK2950" i="2" s="1"/>
  <c r="LK2961" i="2" s="1"/>
  <c r="LG2938" i="2"/>
  <c r="LG2950" i="2" s="1"/>
  <c r="LF2961" i="2" s="1"/>
  <c r="LE2938" i="2"/>
  <c r="LE2950" i="2" s="1"/>
  <c r="LE2961" i="2" s="1"/>
  <c r="LA2938" i="2"/>
  <c r="LA2950" i="2" s="1"/>
  <c r="KZ2961" i="2" s="1"/>
  <c r="KY2938" i="2"/>
  <c r="KY2950" i="2" s="1"/>
  <c r="KY2961" i="2" s="1"/>
  <c r="KU2938" i="2"/>
  <c r="KU2950" i="2" s="1"/>
  <c r="KT2961" i="2" s="1"/>
  <c r="KS2938" i="2"/>
  <c r="KS2950" i="2" s="1"/>
  <c r="KS2961" i="2" s="1"/>
  <c r="KO2938" i="2"/>
  <c r="KO2950" i="2" s="1"/>
  <c r="KN2961" i="2" s="1"/>
  <c r="KM2938" i="2"/>
  <c r="KM2950" i="2" s="1"/>
  <c r="KM2961" i="2" s="1"/>
  <c r="KI2938" i="2"/>
  <c r="KI2950" i="2" s="1"/>
  <c r="KH2961" i="2" s="1"/>
  <c r="KG2938" i="2"/>
  <c r="KG2950" i="2" s="1"/>
  <c r="KG2961" i="2" s="1"/>
  <c r="KC2938" i="2"/>
  <c r="KC2950" i="2" s="1"/>
  <c r="KB2961" i="2" s="1"/>
  <c r="KA2938" i="2"/>
  <c r="KA2950" i="2" s="1"/>
  <c r="KA2961" i="2" s="1"/>
  <c r="JW2938" i="2"/>
  <c r="JW2950" i="2" s="1"/>
  <c r="JV2961" i="2" s="1"/>
  <c r="JU2938" i="2"/>
  <c r="JU2950" i="2" s="1"/>
  <c r="JU2961" i="2" s="1"/>
  <c r="JQ2938" i="2"/>
  <c r="JQ2950" i="2" s="1"/>
  <c r="JP2961" i="2" s="1"/>
  <c r="JO2938" i="2"/>
  <c r="JO2950" i="2" s="1"/>
  <c r="JO2961" i="2" s="1"/>
  <c r="JK2938" i="2"/>
  <c r="JK2950" i="2" s="1"/>
  <c r="JJ2961" i="2" s="1"/>
  <c r="JI2938" i="2"/>
  <c r="JI2950" i="2" s="1"/>
  <c r="JI2961" i="2" s="1"/>
  <c r="JE2938" i="2"/>
  <c r="JE2950" i="2" s="1"/>
  <c r="JD2961" i="2" s="1"/>
  <c r="JC2938" i="2"/>
  <c r="JC2950" i="2" s="1"/>
  <c r="JC2961" i="2" s="1"/>
  <c r="IY2938" i="2"/>
  <c r="IY2950" i="2" s="1"/>
  <c r="IX2961" i="2" s="1"/>
  <c r="IW2938" i="2"/>
  <c r="IW2950" i="2" s="1"/>
  <c r="IW2961" i="2" s="1"/>
  <c r="IS2938" i="2"/>
  <c r="IS2950" i="2" s="1"/>
  <c r="IR2961" i="2" s="1"/>
  <c r="IQ2938" i="2"/>
  <c r="IQ2950" i="2" s="1"/>
  <c r="IQ2961" i="2" s="1"/>
  <c r="IM2938" i="2"/>
  <c r="IM2950" i="2" s="1"/>
  <c r="IL2961" i="2" s="1"/>
  <c r="IK2938" i="2"/>
  <c r="IK2950" i="2" s="1"/>
  <c r="IK2961" i="2" s="1"/>
  <c r="IG2938" i="2"/>
  <c r="IG2950" i="2" s="1"/>
  <c r="IF2961" i="2" s="1"/>
  <c r="IE2938" i="2"/>
  <c r="IE2950" i="2" s="1"/>
  <c r="IE2961" i="2" s="1"/>
  <c r="IA2938" i="2"/>
  <c r="IA2950" i="2" s="1"/>
  <c r="HZ2961" i="2" s="1"/>
  <c r="HY2938" i="2"/>
  <c r="HY2950" i="2" s="1"/>
  <c r="HY2961" i="2" s="1"/>
  <c r="HU2938" i="2"/>
  <c r="HU2950" i="2" s="1"/>
  <c r="HT2961" i="2" s="1"/>
  <c r="HS2938" i="2"/>
  <c r="HS2950" i="2" s="1"/>
  <c r="HS2961" i="2" s="1"/>
  <c r="HO2938" i="2"/>
  <c r="HO2950" i="2" s="1"/>
  <c r="HN2961" i="2" s="1"/>
  <c r="HM2938" i="2"/>
  <c r="HM2950" i="2" s="1"/>
  <c r="HM2961" i="2" s="1"/>
  <c r="HI2938" i="2"/>
  <c r="HI2950" i="2" s="1"/>
  <c r="HH2961" i="2" s="1"/>
  <c r="HG2938" i="2"/>
  <c r="HG2950" i="2" s="1"/>
  <c r="HG2961" i="2" s="1"/>
  <c r="HC2938" i="2"/>
  <c r="HC2950" i="2" s="1"/>
  <c r="HB2961" i="2" s="1"/>
  <c r="HA2938" i="2"/>
  <c r="HA2950" i="2" s="1"/>
  <c r="HA2961" i="2" s="1"/>
  <c r="GW2938" i="2"/>
  <c r="GW2950" i="2" s="1"/>
  <c r="GV2961" i="2" s="1"/>
  <c r="GU2938" i="2"/>
  <c r="GU2950" i="2" s="1"/>
  <c r="GU2961" i="2" s="1"/>
  <c r="GQ2938" i="2"/>
  <c r="GQ2950" i="2" s="1"/>
  <c r="GP2961" i="2" s="1"/>
  <c r="GO2938" i="2"/>
  <c r="GO2950" i="2" s="1"/>
  <c r="GO2961" i="2" s="1"/>
  <c r="GK2938" i="2"/>
  <c r="GK2950" i="2" s="1"/>
  <c r="GJ2961" i="2" s="1"/>
  <c r="GI2938" i="2"/>
  <c r="GI2950" i="2" s="1"/>
  <c r="GI2961" i="2" s="1"/>
  <c r="GE2938" i="2"/>
  <c r="GE2950" i="2" s="1"/>
  <c r="GD2961" i="2" s="1"/>
  <c r="GC2938" i="2"/>
  <c r="GC2950" i="2" s="1"/>
  <c r="GC2961" i="2" s="1"/>
  <c r="FY2938" i="2"/>
  <c r="FY2950" i="2" s="1"/>
  <c r="FX2961" i="2" s="1"/>
  <c r="FW2938" i="2"/>
  <c r="FW2950" i="2" s="1"/>
  <c r="FW2961" i="2" s="1"/>
  <c r="FS2938" i="2"/>
  <c r="FS2950" i="2" s="1"/>
  <c r="FR2961" i="2" s="1"/>
  <c r="FQ2938" i="2"/>
  <c r="FQ2950" i="2" s="1"/>
  <c r="FQ2961" i="2" s="1"/>
  <c r="FM2938" i="2"/>
  <c r="FM2950" i="2" s="1"/>
  <c r="FL2961" i="2" s="1"/>
  <c r="FK2938" i="2"/>
  <c r="FK2950" i="2" s="1"/>
  <c r="FK2961" i="2" s="1"/>
  <c r="FG2938" i="2"/>
  <c r="FG2950" i="2" s="1"/>
  <c r="FF2961" i="2" s="1"/>
  <c r="FE2938" i="2"/>
  <c r="FE2950" i="2" s="1"/>
  <c r="FE2961" i="2" s="1"/>
  <c r="FA2938" i="2"/>
  <c r="FA2950" i="2" s="1"/>
  <c r="EZ2961" i="2" s="1"/>
  <c r="EY2938" i="2"/>
  <c r="EY2950" i="2" s="1"/>
  <c r="EY2961" i="2" s="1"/>
  <c r="EU2938" i="2"/>
  <c r="EU2950" i="2" s="1"/>
  <c r="ET2961" i="2" s="1"/>
  <c r="ES2938" i="2"/>
  <c r="ES2950" i="2" s="1"/>
  <c r="ES2961" i="2" s="1"/>
  <c r="EO2938" i="2"/>
  <c r="EO2950" i="2" s="1"/>
  <c r="EN2961" i="2" s="1"/>
  <c r="EM2938" i="2"/>
  <c r="EM2950" i="2" s="1"/>
  <c r="EM2961" i="2" s="1"/>
  <c r="EI2938" i="2"/>
  <c r="EI2950" i="2" s="1"/>
  <c r="EH2961" i="2" s="1"/>
  <c r="EG2938" i="2"/>
  <c r="EG2950" i="2" s="1"/>
  <c r="EG2961" i="2" s="1"/>
  <c r="EC2938" i="2"/>
  <c r="EC2950" i="2" s="1"/>
  <c r="EB2961" i="2" s="1"/>
  <c r="EA2938" i="2"/>
  <c r="EA2950" i="2" s="1"/>
  <c r="EA2961" i="2" s="1"/>
  <c r="DW2938" i="2"/>
  <c r="DW2950" i="2" s="1"/>
  <c r="DV2961" i="2" s="1"/>
  <c r="DU2938" i="2"/>
  <c r="DU2950" i="2" s="1"/>
  <c r="DU2961" i="2" s="1"/>
  <c r="DQ2938" i="2"/>
  <c r="DQ2950" i="2" s="1"/>
  <c r="DP2961" i="2" s="1"/>
  <c r="DO2938" i="2"/>
  <c r="DO2950" i="2" s="1"/>
  <c r="DO2961" i="2" s="1"/>
  <c r="DK2938" i="2"/>
  <c r="DK2950" i="2" s="1"/>
  <c r="DJ2961" i="2" s="1"/>
  <c r="DI2938" i="2"/>
  <c r="DI2950" i="2" s="1"/>
  <c r="DI2961" i="2" s="1"/>
  <c r="DE2938" i="2"/>
  <c r="DE2950" i="2" s="1"/>
  <c r="DD2961" i="2" s="1"/>
  <c r="DC2938" i="2"/>
  <c r="DC2950" i="2" s="1"/>
  <c r="DC2961" i="2" s="1"/>
  <c r="CY2938" i="2"/>
  <c r="CY2950" i="2" s="1"/>
  <c r="CX2961" i="2" s="1"/>
  <c r="CW2938" i="2"/>
  <c r="CW2950" i="2" s="1"/>
  <c r="CW2961" i="2" s="1"/>
  <c r="CS2938" i="2"/>
  <c r="CS2950" i="2" s="1"/>
  <c r="CR2961" i="2" s="1"/>
  <c r="CQ2938" i="2"/>
  <c r="CQ2950" i="2" s="1"/>
  <c r="CQ2961" i="2" s="1"/>
  <c r="CM2938" i="2"/>
  <c r="CM2950" i="2" s="1"/>
  <c r="CL2961" i="2" s="1"/>
  <c r="CK2938" i="2"/>
  <c r="CK2950" i="2" s="1"/>
  <c r="CK2961" i="2" s="1"/>
  <c r="CG2938" i="2"/>
  <c r="CG2950" i="2" s="1"/>
  <c r="CF2961" i="2" s="1"/>
  <c r="CE2938" i="2"/>
  <c r="CE2950" i="2" s="1"/>
  <c r="CE2961" i="2" s="1"/>
  <c r="CA2938" i="2"/>
  <c r="CA2950" i="2" s="1"/>
  <c r="BZ2961" i="2" s="1"/>
  <c r="BY2938" i="2"/>
  <c r="BY2950" i="2" s="1"/>
  <c r="BY2961" i="2" s="1"/>
  <c r="BU2938" i="2"/>
  <c r="BU2950" i="2" s="1"/>
  <c r="BT2961" i="2" s="1"/>
  <c r="BS2938" i="2"/>
  <c r="BS2950" i="2" s="1"/>
  <c r="BS2961" i="2" s="1"/>
  <c r="BO2938" i="2"/>
  <c r="BO2950" i="2" s="1"/>
  <c r="BN2961" i="2" s="1"/>
  <c r="BM2938" i="2"/>
  <c r="BM2950" i="2" s="1"/>
  <c r="BM2961" i="2" s="1"/>
  <c r="BI2938" i="2"/>
  <c r="BI2950" i="2" s="1"/>
  <c r="BH2961" i="2" s="1"/>
  <c r="BG2938" i="2"/>
  <c r="BG2950" i="2" s="1"/>
  <c r="BG2961" i="2" s="1"/>
  <c r="BC2938" i="2"/>
  <c r="BC2950" i="2" s="1"/>
  <c r="BB2961" i="2" s="1"/>
  <c r="BA2938" i="2"/>
  <c r="BA2950" i="2" s="1"/>
  <c r="BA2961" i="2" s="1"/>
  <c r="AW2938" i="2"/>
  <c r="AW2950" i="2" s="1"/>
  <c r="AV2961" i="2" s="1"/>
  <c r="AU2938" i="2"/>
  <c r="AU2950" i="2" s="1"/>
  <c r="AU2961" i="2" s="1"/>
  <c r="AQ2938" i="2"/>
  <c r="AQ2950" i="2" s="1"/>
  <c r="AP2961" i="2" s="1"/>
  <c r="AO2938" i="2"/>
  <c r="AO2950" i="2" s="1"/>
  <c r="AO2961" i="2" s="1"/>
  <c r="AK2938" i="2"/>
  <c r="AK2950" i="2" s="1"/>
  <c r="AJ2961" i="2" s="1"/>
  <c r="AI2938" i="2"/>
  <c r="AI2950" i="2" s="1"/>
  <c r="AI2961" i="2" s="1"/>
  <c r="AE2938" i="2"/>
  <c r="AE2950" i="2" s="1"/>
  <c r="AD2961" i="2" s="1"/>
  <c r="AC2938" i="2"/>
  <c r="AC2950" i="2" s="1"/>
  <c r="AC2961" i="2" s="1"/>
  <c r="Y2938" i="2"/>
  <c r="Y2950" i="2" s="1"/>
  <c r="X2961" i="2" s="1"/>
  <c r="W2938" i="2"/>
  <c r="W2950" i="2" s="1"/>
  <c r="W2961" i="2" s="1"/>
  <c r="S2938" i="2"/>
  <c r="S2950" i="2" s="1"/>
  <c r="R2961" i="2" s="1"/>
  <c r="Q2938" i="2"/>
  <c r="Q2950" i="2" s="1"/>
  <c r="Q2961" i="2" s="1"/>
  <c r="M2938" i="2"/>
  <c r="M2950" i="2" s="1"/>
  <c r="L2961" i="2" s="1"/>
  <c r="K2938" i="2"/>
  <c r="K2950" i="2" s="1"/>
  <c r="K2961" i="2" s="1"/>
  <c r="VL2937" i="2"/>
  <c r="VL2949" i="2" s="1"/>
  <c r="VJ2937" i="2"/>
  <c r="VJ2949" i="2" s="1"/>
  <c r="VF2937" i="2"/>
  <c r="VF2949" i="2" s="1"/>
  <c r="VD2937" i="2"/>
  <c r="VD2949" i="2" s="1"/>
  <c r="UZ2937" i="2"/>
  <c r="UZ2949" i="2" s="1"/>
  <c r="UX2937" i="2"/>
  <c r="UX2949" i="2" s="1"/>
  <c r="UT2937" i="2"/>
  <c r="UT2949" i="2" s="1"/>
  <c r="UR2937" i="2"/>
  <c r="UR2949" i="2" s="1"/>
  <c r="UN2937" i="2"/>
  <c r="UN2949" i="2" s="1"/>
  <c r="UL2937" i="2"/>
  <c r="UL2949" i="2" s="1"/>
  <c r="UH2937" i="2"/>
  <c r="UH2949" i="2" s="1"/>
  <c r="UF2937" i="2"/>
  <c r="UF2949" i="2" s="1"/>
  <c r="UB2937" i="2"/>
  <c r="UB2949" i="2" s="1"/>
  <c r="TZ2937" i="2"/>
  <c r="TZ2949" i="2" s="1"/>
  <c r="TV2937" i="2"/>
  <c r="TV2949" i="2" s="1"/>
  <c r="TT2937" i="2"/>
  <c r="TT2949" i="2" s="1"/>
  <c r="TP2937" i="2"/>
  <c r="TP2949" i="2" s="1"/>
  <c r="TN2937" i="2"/>
  <c r="TN2949" i="2" s="1"/>
  <c r="TJ2937" i="2"/>
  <c r="TJ2949" i="2" s="1"/>
  <c r="TH2937" i="2"/>
  <c r="TH2949" i="2" s="1"/>
  <c r="TD2937" i="2"/>
  <c r="TD2949" i="2" s="1"/>
  <c r="TB2937" i="2"/>
  <c r="TB2949" i="2" s="1"/>
  <c r="SX2937" i="2"/>
  <c r="SX2949" i="2" s="1"/>
  <c r="SV2937" i="2"/>
  <c r="SV2949" i="2" s="1"/>
  <c r="SR2937" i="2"/>
  <c r="SR2949" i="2" s="1"/>
  <c r="SP2937" i="2"/>
  <c r="SP2949" i="2" s="1"/>
  <c r="SL2937" i="2"/>
  <c r="SL2949" i="2" s="1"/>
  <c r="SJ2937" i="2"/>
  <c r="SJ2949" i="2" s="1"/>
  <c r="SF2937" i="2"/>
  <c r="SF2949" i="2" s="1"/>
  <c r="SD2937" i="2"/>
  <c r="SD2949" i="2" s="1"/>
  <c r="RZ2937" i="2"/>
  <c r="RZ2949" i="2" s="1"/>
  <c r="RX2937" i="2"/>
  <c r="RX2949" i="2" s="1"/>
  <c r="RT2937" i="2"/>
  <c r="RT2949" i="2" s="1"/>
  <c r="RR2937" i="2"/>
  <c r="RR2949" i="2" s="1"/>
  <c r="RN2937" i="2"/>
  <c r="RN2949" i="2" s="1"/>
  <c r="RL2937" i="2"/>
  <c r="RL2949" i="2" s="1"/>
  <c r="RH2937" i="2"/>
  <c r="RH2949" i="2" s="1"/>
  <c r="RF2937" i="2"/>
  <c r="RF2949" i="2" s="1"/>
  <c r="RB2937" i="2"/>
  <c r="RB2949" i="2" s="1"/>
  <c r="QZ2937" i="2"/>
  <c r="QZ2949" i="2" s="1"/>
  <c r="QV2937" i="2"/>
  <c r="QV2949" i="2" s="1"/>
  <c r="QT2937" i="2"/>
  <c r="QT2949" i="2" s="1"/>
  <c r="QP2937" i="2"/>
  <c r="QP2949" i="2" s="1"/>
  <c r="QN2937" i="2"/>
  <c r="QN2949" i="2" s="1"/>
  <c r="QJ2937" i="2"/>
  <c r="QJ2949" i="2" s="1"/>
  <c r="QH2937" i="2"/>
  <c r="QH2949" i="2" s="1"/>
  <c r="QD2937" i="2"/>
  <c r="QD2949" i="2" s="1"/>
  <c r="QB2937" i="2"/>
  <c r="QB2949" i="2" s="1"/>
  <c r="PX2937" i="2"/>
  <c r="PX2949" i="2" s="1"/>
  <c r="PV2937" i="2"/>
  <c r="PV2949" i="2" s="1"/>
  <c r="PR2937" i="2"/>
  <c r="PR2949" i="2" s="1"/>
  <c r="PP2937" i="2"/>
  <c r="PP2949" i="2" s="1"/>
  <c r="PL2937" i="2"/>
  <c r="PL2949" i="2" s="1"/>
  <c r="PJ2937" i="2"/>
  <c r="PJ2949" i="2" s="1"/>
  <c r="PF2937" i="2"/>
  <c r="PF2949" i="2" s="1"/>
  <c r="PD2937" i="2"/>
  <c r="PD2949" i="2" s="1"/>
  <c r="OZ2937" i="2"/>
  <c r="OZ2949" i="2" s="1"/>
  <c r="OX2937" i="2"/>
  <c r="OX2949" i="2" s="1"/>
  <c r="OT2937" i="2"/>
  <c r="OT2949" i="2" s="1"/>
  <c r="OR2937" i="2"/>
  <c r="OR2949" i="2" s="1"/>
  <c r="ON2937" i="2"/>
  <c r="ON2949" i="2" s="1"/>
  <c r="OL2937" i="2"/>
  <c r="OL2949" i="2" s="1"/>
  <c r="OH2937" i="2"/>
  <c r="OH2949" i="2" s="1"/>
  <c r="OF2937" i="2"/>
  <c r="OF2949" i="2" s="1"/>
  <c r="OB2937" i="2"/>
  <c r="OB2949" i="2" s="1"/>
  <c r="NZ2937" i="2"/>
  <c r="NZ2949" i="2" s="1"/>
  <c r="NV2937" i="2"/>
  <c r="NV2949" i="2" s="1"/>
  <c r="NT2937" i="2"/>
  <c r="NT2949" i="2" s="1"/>
  <c r="NP2937" i="2"/>
  <c r="NP2949" i="2" s="1"/>
  <c r="NN2937" i="2"/>
  <c r="NN2949" i="2" s="1"/>
  <c r="NJ2937" i="2"/>
  <c r="NJ2949" i="2" s="1"/>
  <c r="NH2937" i="2"/>
  <c r="NH2949" i="2" s="1"/>
  <c r="ND2937" i="2"/>
  <c r="ND2949" i="2" s="1"/>
  <c r="NB2937" i="2"/>
  <c r="NB2949" i="2" s="1"/>
  <c r="MX2937" i="2"/>
  <c r="MX2949" i="2" s="1"/>
  <c r="MV2937" i="2"/>
  <c r="MV2949" i="2" s="1"/>
  <c r="MR2937" i="2"/>
  <c r="MR2949" i="2" s="1"/>
  <c r="MP2937" i="2"/>
  <c r="MP2949" i="2" s="1"/>
  <c r="ML2937" i="2"/>
  <c r="ML2949" i="2" s="1"/>
  <c r="MJ2937" i="2"/>
  <c r="MJ2949" i="2" s="1"/>
  <c r="MF2937" i="2"/>
  <c r="MF2949" i="2" s="1"/>
  <c r="MD2937" i="2"/>
  <c r="MD2949" i="2" s="1"/>
  <c r="LZ2937" i="2"/>
  <c r="LZ2949" i="2" s="1"/>
  <c r="LX2937" i="2"/>
  <c r="LX2949" i="2" s="1"/>
  <c r="LT2937" i="2"/>
  <c r="LT2949" i="2" s="1"/>
  <c r="LR2937" i="2"/>
  <c r="LR2949" i="2" s="1"/>
  <c r="LN2937" i="2"/>
  <c r="LN2949" i="2" s="1"/>
  <c r="LL2937" i="2"/>
  <c r="LL2949" i="2" s="1"/>
  <c r="LH2937" i="2"/>
  <c r="LH2949" i="2" s="1"/>
  <c r="LF2937" i="2"/>
  <c r="LF2949" i="2" s="1"/>
  <c r="LB2937" i="2"/>
  <c r="LB2949" i="2" s="1"/>
  <c r="KZ2937" i="2"/>
  <c r="KZ2949" i="2" s="1"/>
  <c r="KV2937" i="2"/>
  <c r="KV2949" i="2" s="1"/>
  <c r="KT2937" i="2"/>
  <c r="KT2949" i="2" s="1"/>
  <c r="KP2937" i="2"/>
  <c r="KP2949" i="2" s="1"/>
  <c r="KN2937" i="2"/>
  <c r="KN2949" i="2" s="1"/>
  <c r="KJ2937" i="2"/>
  <c r="KJ2949" i="2" s="1"/>
  <c r="KH2937" i="2"/>
  <c r="KH2949" i="2" s="1"/>
  <c r="KD2937" i="2"/>
  <c r="KD2949" i="2" s="1"/>
  <c r="KB2937" i="2"/>
  <c r="KB2949" i="2" s="1"/>
  <c r="JX2937" i="2"/>
  <c r="JX2949" i="2" s="1"/>
  <c r="JV2937" i="2"/>
  <c r="JV2949" i="2" s="1"/>
  <c r="JR2937" i="2"/>
  <c r="JR2949" i="2" s="1"/>
  <c r="JP2937" i="2"/>
  <c r="JP2949" i="2" s="1"/>
  <c r="JL2937" i="2"/>
  <c r="JL2949" i="2" s="1"/>
  <c r="JJ2937" i="2"/>
  <c r="JJ2949" i="2" s="1"/>
  <c r="JF2937" i="2"/>
  <c r="JF2949" i="2" s="1"/>
  <c r="JD2937" i="2"/>
  <c r="JD2949" i="2" s="1"/>
  <c r="IZ2937" i="2"/>
  <c r="IZ2949" i="2" s="1"/>
  <c r="IX2937" i="2"/>
  <c r="IX2949" i="2" s="1"/>
  <c r="IT2937" i="2"/>
  <c r="IT2949" i="2" s="1"/>
  <c r="IR2937" i="2"/>
  <c r="IR2949" i="2" s="1"/>
  <c r="IN2937" i="2"/>
  <c r="IN2949" i="2" s="1"/>
  <c r="IL2937" i="2"/>
  <c r="IL2949" i="2" s="1"/>
  <c r="IH2937" i="2"/>
  <c r="IH2949" i="2" s="1"/>
  <c r="IF2937" i="2"/>
  <c r="IF2949" i="2" s="1"/>
  <c r="IB2937" i="2"/>
  <c r="IB2949" i="2" s="1"/>
  <c r="HZ2937" i="2"/>
  <c r="HZ2949" i="2" s="1"/>
  <c r="HV2937" i="2"/>
  <c r="HV2949" i="2" s="1"/>
  <c r="HT2937" i="2"/>
  <c r="HT2949" i="2" s="1"/>
  <c r="HP2937" i="2"/>
  <c r="HP2949" i="2" s="1"/>
  <c r="HN2937" i="2"/>
  <c r="HN2949" i="2" s="1"/>
  <c r="HJ2937" i="2"/>
  <c r="HJ2949" i="2" s="1"/>
  <c r="HH2937" i="2"/>
  <c r="HH2949" i="2" s="1"/>
  <c r="HD2937" i="2"/>
  <c r="HD2949" i="2" s="1"/>
  <c r="HB2937" i="2"/>
  <c r="HB2949" i="2" s="1"/>
  <c r="GX2937" i="2"/>
  <c r="GX2949" i="2" s="1"/>
  <c r="GV2937" i="2"/>
  <c r="GV2949" i="2" s="1"/>
  <c r="GR2937" i="2"/>
  <c r="GR2949" i="2" s="1"/>
  <c r="GP2937" i="2"/>
  <c r="GP2949" i="2" s="1"/>
  <c r="GL2937" i="2"/>
  <c r="GL2949" i="2" s="1"/>
  <c r="GJ2937" i="2"/>
  <c r="GJ2949" i="2" s="1"/>
  <c r="GF2937" i="2"/>
  <c r="GF2949" i="2" s="1"/>
  <c r="GD2937" i="2"/>
  <c r="GD2949" i="2" s="1"/>
  <c r="FZ2937" i="2"/>
  <c r="FZ2949" i="2" s="1"/>
  <c r="FX2937" i="2"/>
  <c r="FX2949" i="2" s="1"/>
  <c r="FT2937" i="2"/>
  <c r="FT2949" i="2" s="1"/>
  <c r="FR2937" i="2"/>
  <c r="FR2949" i="2" s="1"/>
  <c r="FN2937" i="2"/>
  <c r="FN2949" i="2" s="1"/>
  <c r="FL2937" i="2"/>
  <c r="FL2949" i="2" s="1"/>
  <c r="FH2937" i="2"/>
  <c r="FH2949" i="2" s="1"/>
  <c r="FF2937" i="2"/>
  <c r="FF2949" i="2" s="1"/>
  <c r="FB2937" i="2"/>
  <c r="FB2949" i="2" s="1"/>
  <c r="EZ2937" i="2"/>
  <c r="EZ2949" i="2" s="1"/>
  <c r="EV2937" i="2"/>
  <c r="EV2949" i="2" s="1"/>
  <c r="ET2937" i="2"/>
  <c r="ET2949" i="2" s="1"/>
  <c r="EP2937" i="2"/>
  <c r="EP2949" i="2" s="1"/>
  <c r="EN2937" i="2"/>
  <c r="EN2949" i="2" s="1"/>
  <c r="EJ2937" i="2"/>
  <c r="EJ2949" i="2" s="1"/>
  <c r="EH2937" i="2"/>
  <c r="EH2949" i="2" s="1"/>
  <c r="ED2937" i="2"/>
  <c r="ED2949" i="2" s="1"/>
  <c r="EB2937" i="2"/>
  <c r="EB2949" i="2" s="1"/>
  <c r="DX2937" i="2"/>
  <c r="DX2949" i="2" s="1"/>
  <c r="DV2937" i="2"/>
  <c r="DV2949" i="2" s="1"/>
  <c r="DR2937" i="2"/>
  <c r="DR2949" i="2" s="1"/>
  <c r="DP2937" i="2"/>
  <c r="DP2949" i="2" s="1"/>
  <c r="DL2937" i="2"/>
  <c r="DL2949" i="2" s="1"/>
  <c r="DJ2937" i="2"/>
  <c r="DJ2949" i="2" s="1"/>
  <c r="DF2937" i="2"/>
  <c r="DF2949" i="2" s="1"/>
  <c r="DD2937" i="2"/>
  <c r="DD2949" i="2" s="1"/>
  <c r="CZ2937" i="2"/>
  <c r="CZ2949" i="2" s="1"/>
  <c r="CX2937" i="2"/>
  <c r="CX2949" i="2" s="1"/>
  <c r="CT2937" i="2"/>
  <c r="CT2949" i="2" s="1"/>
  <c r="CR2937" i="2"/>
  <c r="CR2949" i="2" s="1"/>
  <c r="CN2937" i="2"/>
  <c r="CN2949" i="2" s="1"/>
  <c r="CL2937" i="2"/>
  <c r="CL2949" i="2" s="1"/>
  <c r="CH2937" i="2"/>
  <c r="CH2949" i="2" s="1"/>
  <c r="CF2937" i="2"/>
  <c r="CF2949" i="2" s="1"/>
  <c r="CB2937" i="2"/>
  <c r="CB2949" i="2" s="1"/>
  <c r="BZ2937" i="2"/>
  <c r="BZ2949" i="2" s="1"/>
  <c r="BV2937" i="2"/>
  <c r="BV2949" i="2" s="1"/>
  <c r="BT2937" i="2"/>
  <c r="BT2949" i="2" s="1"/>
  <c r="BP2937" i="2"/>
  <c r="BP2949" i="2" s="1"/>
  <c r="BN2937" i="2"/>
  <c r="BN2949" i="2" s="1"/>
  <c r="BJ2937" i="2"/>
  <c r="BJ2949" i="2" s="1"/>
  <c r="BH2937" i="2"/>
  <c r="BH2949" i="2" s="1"/>
  <c r="BD2937" i="2"/>
  <c r="BD2949" i="2" s="1"/>
  <c r="BB2937" i="2"/>
  <c r="BB2949" i="2" s="1"/>
  <c r="AX2937" i="2"/>
  <c r="AX2949" i="2" s="1"/>
  <c r="AV2937" i="2"/>
  <c r="AV2949" i="2" s="1"/>
  <c r="AR2937" i="2"/>
  <c r="AR2949" i="2" s="1"/>
  <c r="AP2937" i="2"/>
  <c r="AP2949" i="2" s="1"/>
  <c r="AL2937" i="2"/>
  <c r="AL2949" i="2" s="1"/>
  <c r="AJ2937" i="2"/>
  <c r="AJ2949" i="2" s="1"/>
  <c r="AF2937" i="2"/>
  <c r="AF2949" i="2" s="1"/>
  <c r="AD2937" i="2"/>
  <c r="AD2949" i="2" s="1"/>
  <c r="Z2937" i="2"/>
  <c r="Z2949" i="2" s="1"/>
  <c r="X2937" i="2"/>
  <c r="X2949" i="2" s="1"/>
  <c r="T2937" i="2"/>
  <c r="T2949" i="2" s="1"/>
  <c r="R2937" i="2"/>
  <c r="R2949" i="2" s="1"/>
  <c r="N2937" i="2"/>
  <c r="N2949" i="2" s="1"/>
  <c r="L2937" i="2"/>
  <c r="L2949" i="2" s="1"/>
  <c r="VK2936" i="2"/>
  <c r="VK2948" i="2" s="1"/>
  <c r="VJ2960" i="2" s="1"/>
  <c r="VI2936" i="2"/>
  <c r="VI2948" i="2" s="1"/>
  <c r="VI2960" i="2" s="1"/>
  <c r="VE2936" i="2"/>
  <c r="VE2948" i="2" s="1"/>
  <c r="VD2960" i="2" s="1"/>
  <c r="VC2936" i="2"/>
  <c r="VC2948" i="2" s="1"/>
  <c r="VC2960" i="2" s="1"/>
  <c r="UY2936" i="2"/>
  <c r="UY2948" i="2" s="1"/>
  <c r="UX2960" i="2" s="1"/>
  <c r="UW2936" i="2"/>
  <c r="UW2948" i="2" s="1"/>
  <c r="UW2960" i="2" s="1"/>
  <c r="US2936" i="2"/>
  <c r="US2948" i="2" s="1"/>
  <c r="UR2960" i="2" s="1"/>
  <c r="UQ2936" i="2"/>
  <c r="UQ2948" i="2" s="1"/>
  <c r="UQ2960" i="2" s="1"/>
  <c r="UM2936" i="2"/>
  <c r="UM2948" i="2" s="1"/>
  <c r="UL2960" i="2" s="1"/>
  <c r="UK2936" i="2"/>
  <c r="UK2948" i="2" s="1"/>
  <c r="UK2960" i="2" s="1"/>
  <c r="UG2936" i="2"/>
  <c r="UG2948" i="2" s="1"/>
  <c r="UF2960" i="2" s="1"/>
  <c r="UE2936" i="2"/>
  <c r="UE2948" i="2" s="1"/>
  <c r="UE2960" i="2" s="1"/>
  <c r="UA2936" i="2"/>
  <c r="UA2948" i="2" s="1"/>
  <c r="TZ2960" i="2" s="1"/>
  <c r="TY2936" i="2"/>
  <c r="TY2948" i="2" s="1"/>
  <c r="TY2960" i="2" s="1"/>
  <c r="TU2936" i="2"/>
  <c r="TU2948" i="2" s="1"/>
  <c r="TT2960" i="2" s="1"/>
  <c r="TS2936" i="2"/>
  <c r="TS2948" i="2" s="1"/>
  <c r="TS2960" i="2" s="1"/>
  <c r="TO2936" i="2"/>
  <c r="TO2948" i="2" s="1"/>
  <c r="TN2960" i="2" s="1"/>
  <c r="TM2936" i="2"/>
  <c r="TM2948" i="2" s="1"/>
  <c r="TM2960" i="2" s="1"/>
  <c r="TI2936" i="2"/>
  <c r="TI2948" i="2" s="1"/>
  <c r="TH2960" i="2" s="1"/>
  <c r="TG2936" i="2"/>
  <c r="TG2948" i="2" s="1"/>
  <c r="TG2960" i="2" s="1"/>
  <c r="TC2936" i="2"/>
  <c r="TC2948" i="2" s="1"/>
  <c r="TB2960" i="2" s="1"/>
  <c r="TA2936" i="2"/>
  <c r="TA2948" i="2" s="1"/>
  <c r="TA2960" i="2" s="1"/>
  <c r="SW2936" i="2"/>
  <c r="SW2948" i="2" s="1"/>
  <c r="SV2960" i="2" s="1"/>
  <c r="SU2936" i="2"/>
  <c r="SU2948" i="2" s="1"/>
  <c r="SU2960" i="2" s="1"/>
  <c r="SQ2936" i="2"/>
  <c r="SQ2948" i="2" s="1"/>
  <c r="SP2960" i="2" s="1"/>
  <c r="SO2936" i="2"/>
  <c r="SO2948" i="2" s="1"/>
  <c r="SO2960" i="2" s="1"/>
  <c r="SK2936" i="2"/>
  <c r="SK2948" i="2" s="1"/>
  <c r="SJ2960" i="2" s="1"/>
  <c r="SI2936" i="2"/>
  <c r="SI2948" i="2" s="1"/>
  <c r="SI2960" i="2" s="1"/>
  <c r="SE2936" i="2"/>
  <c r="SE2948" i="2" s="1"/>
  <c r="SD2960" i="2" s="1"/>
  <c r="SC2936" i="2"/>
  <c r="SC2948" i="2" s="1"/>
  <c r="SC2960" i="2" s="1"/>
  <c r="RY2936" i="2"/>
  <c r="RY2948" i="2" s="1"/>
  <c r="RX2960" i="2" s="1"/>
  <c r="RW2936" i="2"/>
  <c r="RW2948" i="2" s="1"/>
  <c r="RW2960" i="2" s="1"/>
  <c r="RS2936" i="2"/>
  <c r="RS2948" i="2" s="1"/>
  <c r="RR2960" i="2" s="1"/>
  <c r="RQ2936" i="2"/>
  <c r="RQ2948" i="2" s="1"/>
  <c r="RQ2960" i="2" s="1"/>
  <c r="RM2936" i="2"/>
  <c r="RM2948" i="2" s="1"/>
  <c r="RL2960" i="2" s="1"/>
  <c r="RK2936" i="2"/>
  <c r="RK2948" i="2" s="1"/>
  <c r="RK2960" i="2" s="1"/>
  <c r="RG2936" i="2"/>
  <c r="RG2948" i="2" s="1"/>
  <c r="RF2960" i="2" s="1"/>
  <c r="RE2936" i="2"/>
  <c r="RE2948" i="2" s="1"/>
  <c r="RE2960" i="2" s="1"/>
  <c r="RA2936" i="2"/>
  <c r="RA2948" i="2" s="1"/>
  <c r="QZ2960" i="2" s="1"/>
  <c r="QY2936" i="2"/>
  <c r="QY2948" i="2" s="1"/>
  <c r="QY2960" i="2" s="1"/>
  <c r="QU2936" i="2"/>
  <c r="QU2948" i="2" s="1"/>
  <c r="QT2960" i="2" s="1"/>
  <c r="QS2936" i="2"/>
  <c r="QS2948" i="2" s="1"/>
  <c r="QS2960" i="2" s="1"/>
  <c r="QO2936" i="2"/>
  <c r="QO2948" i="2" s="1"/>
  <c r="QN2960" i="2" s="1"/>
  <c r="QM2936" i="2"/>
  <c r="QM2948" i="2" s="1"/>
  <c r="QM2960" i="2" s="1"/>
  <c r="QI2936" i="2"/>
  <c r="QI2948" i="2" s="1"/>
  <c r="QH2960" i="2" s="1"/>
  <c r="QG2936" i="2"/>
  <c r="QG2948" i="2" s="1"/>
  <c r="QG2960" i="2" s="1"/>
  <c r="QC2936" i="2"/>
  <c r="QC2948" i="2" s="1"/>
  <c r="QB2960" i="2" s="1"/>
  <c r="QA2936" i="2"/>
  <c r="QA2948" i="2" s="1"/>
  <c r="QA2960" i="2" s="1"/>
  <c r="PW2936" i="2"/>
  <c r="PW2948" i="2" s="1"/>
  <c r="PV2960" i="2" s="1"/>
  <c r="PU2936" i="2"/>
  <c r="PU2948" i="2" s="1"/>
  <c r="PU2960" i="2" s="1"/>
  <c r="PQ2936" i="2"/>
  <c r="PQ2948" i="2" s="1"/>
  <c r="PP2960" i="2" s="1"/>
  <c r="PO2936" i="2"/>
  <c r="PO2948" i="2" s="1"/>
  <c r="PO2960" i="2" s="1"/>
  <c r="PK2936" i="2"/>
  <c r="PK2948" i="2" s="1"/>
  <c r="PJ2960" i="2" s="1"/>
  <c r="PI2936" i="2"/>
  <c r="PI2948" i="2" s="1"/>
  <c r="PI2960" i="2" s="1"/>
  <c r="PE2936" i="2"/>
  <c r="PE2948" i="2" s="1"/>
  <c r="PD2960" i="2" s="1"/>
  <c r="PC2936" i="2"/>
  <c r="PC2948" i="2" s="1"/>
  <c r="PC2960" i="2" s="1"/>
  <c r="OY2936" i="2"/>
  <c r="OY2948" i="2" s="1"/>
  <c r="OX2960" i="2" s="1"/>
  <c r="OW2936" i="2"/>
  <c r="OW2948" i="2" s="1"/>
  <c r="OW2960" i="2" s="1"/>
  <c r="OS2936" i="2"/>
  <c r="OS2948" i="2" s="1"/>
  <c r="OR2960" i="2" s="1"/>
  <c r="OQ2936" i="2"/>
  <c r="OQ2948" i="2" s="1"/>
  <c r="OQ2960" i="2" s="1"/>
  <c r="OM2936" i="2"/>
  <c r="OM2948" i="2" s="1"/>
  <c r="OL2960" i="2" s="1"/>
  <c r="OK2936" i="2"/>
  <c r="OK2948" i="2" s="1"/>
  <c r="OK2960" i="2" s="1"/>
  <c r="OG2936" i="2"/>
  <c r="OG2948" i="2" s="1"/>
  <c r="OF2960" i="2" s="1"/>
  <c r="OE2936" i="2"/>
  <c r="OE2948" i="2" s="1"/>
  <c r="OE2960" i="2" s="1"/>
  <c r="OA2936" i="2"/>
  <c r="OA2948" i="2" s="1"/>
  <c r="NZ2960" i="2" s="1"/>
  <c r="NY2936" i="2"/>
  <c r="NY2948" i="2" s="1"/>
  <c r="NY2960" i="2" s="1"/>
  <c r="NU2936" i="2"/>
  <c r="NU2948" i="2" s="1"/>
  <c r="NT2960" i="2" s="1"/>
  <c r="NS2936" i="2"/>
  <c r="NS2948" i="2" s="1"/>
  <c r="NS2960" i="2" s="1"/>
  <c r="NO2936" i="2"/>
  <c r="NO2948" i="2" s="1"/>
  <c r="NN2960" i="2" s="1"/>
  <c r="NM2936" i="2"/>
  <c r="NM2948" i="2" s="1"/>
  <c r="NM2960" i="2" s="1"/>
  <c r="NI2936" i="2"/>
  <c r="NI2948" i="2" s="1"/>
  <c r="NH2960" i="2" s="1"/>
  <c r="NG2936" i="2"/>
  <c r="NG2948" i="2" s="1"/>
  <c r="NG2960" i="2" s="1"/>
  <c r="NC2936" i="2"/>
  <c r="NC2948" i="2" s="1"/>
  <c r="NB2960" i="2" s="1"/>
  <c r="NA2936" i="2"/>
  <c r="NA2948" i="2" s="1"/>
  <c r="NA2960" i="2" s="1"/>
  <c r="MW2936" i="2"/>
  <c r="MW2948" i="2" s="1"/>
  <c r="MV2960" i="2" s="1"/>
  <c r="MU2936" i="2"/>
  <c r="MU2948" i="2" s="1"/>
  <c r="MU2960" i="2" s="1"/>
  <c r="MQ2936" i="2"/>
  <c r="MQ2948" i="2" s="1"/>
  <c r="MP2960" i="2" s="1"/>
  <c r="MO2936" i="2"/>
  <c r="MO2948" i="2" s="1"/>
  <c r="MO2960" i="2" s="1"/>
  <c r="MK2936" i="2"/>
  <c r="MK2948" i="2" s="1"/>
  <c r="MJ2960" i="2" s="1"/>
  <c r="MI2936" i="2"/>
  <c r="MI2948" i="2" s="1"/>
  <c r="MI2960" i="2" s="1"/>
  <c r="ME2936" i="2"/>
  <c r="ME2948" i="2" s="1"/>
  <c r="MD2960" i="2" s="1"/>
  <c r="MC2936" i="2"/>
  <c r="MC2948" i="2" s="1"/>
  <c r="MC2960" i="2" s="1"/>
  <c r="LY2936" i="2"/>
  <c r="LY2948" i="2" s="1"/>
  <c r="LX2960" i="2" s="1"/>
  <c r="LW2936" i="2"/>
  <c r="LW2948" i="2" s="1"/>
  <c r="LW2960" i="2" s="1"/>
  <c r="LS2936" i="2"/>
  <c r="LS2948" i="2" s="1"/>
  <c r="LR2960" i="2" s="1"/>
  <c r="LQ2936" i="2"/>
  <c r="LQ2948" i="2" s="1"/>
  <c r="LQ2960" i="2" s="1"/>
  <c r="LM2936" i="2"/>
  <c r="LM2948" i="2" s="1"/>
  <c r="LL2960" i="2" s="1"/>
  <c r="LK2936" i="2"/>
  <c r="LK2948" i="2" s="1"/>
  <c r="LK2960" i="2" s="1"/>
  <c r="LG2936" i="2"/>
  <c r="LG2948" i="2" s="1"/>
  <c r="LF2960" i="2" s="1"/>
  <c r="LE2936" i="2"/>
  <c r="LE2948" i="2" s="1"/>
  <c r="LE2960" i="2" s="1"/>
  <c r="LA2936" i="2"/>
  <c r="LA2948" i="2" s="1"/>
  <c r="KZ2960" i="2" s="1"/>
  <c r="KY2936" i="2"/>
  <c r="KY2948" i="2" s="1"/>
  <c r="KY2960" i="2" s="1"/>
  <c r="KU2936" i="2"/>
  <c r="KU2948" i="2" s="1"/>
  <c r="KT2960" i="2" s="1"/>
  <c r="KS2936" i="2"/>
  <c r="KS2948" i="2" s="1"/>
  <c r="KS2960" i="2" s="1"/>
  <c r="KO2936" i="2"/>
  <c r="KO2948" i="2" s="1"/>
  <c r="KN2960" i="2" s="1"/>
  <c r="KM2936" i="2"/>
  <c r="KM2948" i="2" s="1"/>
  <c r="KM2960" i="2" s="1"/>
  <c r="KI2936" i="2"/>
  <c r="KI2948" i="2" s="1"/>
  <c r="KH2960" i="2" s="1"/>
  <c r="KG2936" i="2"/>
  <c r="KG2948" i="2" s="1"/>
  <c r="KG2960" i="2" s="1"/>
  <c r="KC2936" i="2"/>
  <c r="KC2948" i="2" s="1"/>
  <c r="KB2960" i="2" s="1"/>
  <c r="KA2936" i="2"/>
  <c r="KA2948" i="2" s="1"/>
  <c r="KA2960" i="2" s="1"/>
  <c r="JW2936" i="2"/>
  <c r="JW2948" i="2" s="1"/>
  <c r="JV2960" i="2" s="1"/>
  <c r="JU2936" i="2"/>
  <c r="JU2948" i="2" s="1"/>
  <c r="JU2960" i="2" s="1"/>
  <c r="JQ2936" i="2"/>
  <c r="JQ2948" i="2" s="1"/>
  <c r="JP2960" i="2" s="1"/>
  <c r="JO2936" i="2"/>
  <c r="JO2948" i="2" s="1"/>
  <c r="JO2960" i="2" s="1"/>
  <c r="JK2936" i="2"/>
  <c r="JK2948" i="2" s="1"/>
  <c r="JJ2960" i="2" s="1"/>
  <c r="JI2936" i="2"/>
  <c r="JI2948" i="2" s="1"/>
  <c r="JI2960" i="2" s="1"/>
  <c r="JE2936" i="2"/>
  <c r="JE2948" i="2" s="1"/>
  <c r="JD2960" i="2" s="1"/>
  <c r="JC2936" i="2"/>
  <c r="JC2948" i="2" s="1"/>
  <c r="JC2960" i="2" s="1"/>
  <c r="IY2936" i="2"/>
  <c r="IY2948" i="2" s="1"/>
  <c r="IX2960" i="2" s="1"/>
  <c r="IW2936" i="2"/>
  <c r="IW2948" i="2" s="1"/>
  <c r="IW2960" i="2" s="1"/>
  <c r="IS2936" i="2"/>
  <c r="IS2948" i="2" s="1"/>
  <c r="IR2960" i="2" s="1"/>
  <c r="IQ2936" i="2"/>
  <c r="IQ2948" i="2" s="1"/>
  <c r="IQ2960" i="2" s="1"/>
  <c r="IM2936" i="2"/>
  <c r="IM2948" i="2" s="1"/>
  <c r="IL2960" i="2" s="1"/>
  <c r="IK2936" i="2"/>
  <c r="IK2948" i="2" s="1"/>
  <c r="IK2960" i="2" s="1"/>
  <c r="IG2936" i="2"/>
  <c r="IG2948" i="2" s="1"/>
  <c r="IF2960" i="2" s="1"/>
  <c r="IE2936" i="2"/>
  <c r="IE2948" i="2" s="1"/>
  <c r="IE2960" i="2" s="1"/>
  <c r="IA2936" i="2"/>
  <c r="IA2948" i="2" s="1"/>
  <c r="HZ2960" i="2" s="1"/>
  <c r="HY2936" i="2"/>
  <c r="HY2948" i="2" s="1"/>
  <c r="HY2960" i="2" s="1"/>
  <c r="HU2936" i="2"/>
  <c r="HU2948" i="2" s="1"/>
  <c r="HT2960" i="2" s="1"/>
  <c r="HS2936" i="2"/>
  <c r="HS2948" i="2" s="1"/>
  <c r="HS2960" i="2" s="1"/>
  <c r="HO2936" i="2"/>
  <c r="HO2948" i="2" s="1"/>
  <c r="HN2960" i="2" s="1"/>
  <c r="HM2936" i="2"/>
  <c r="HM2948" i="2" s="1"/>
  <c r="HM2960" i="2" s="1"/>
  <c r="HI2936" i="2"/>
  <c r="HI2948" i="2" s="1"/>
  <c r="HH2960" i="2" s="1"/>
  <c r="HG2936" i="2"/>
  <c r="HG2948" i="2" s="1"/>
  <c r="HG2960" i="2" s="1"/>
  <c r="HC2936" i="2"/>
  <c r="HC2948" i="2" s="1"/>
  <c r="HB2960" i="2" s="1"/>
  <c r="HA2936" i="2"/>
  <c r="HA2948" i="2" s="1"/>
  <c r="HA2960" i="2" s="1"/>
  <c r="GW2936" i="2"/>
  <c r="GW2948" i="2" s="1"/>
  <c r="GV2960" i="2" s="1"/>
  <c r="GU2936" i="2"/>
  <c r="GU2948" i="2" s="1"/>
  <c r="GU2960" i="2" s="1"/>
  <c r="GQ2936" i="2"/>
  <c r="GQ2948" i="2" s="1"/>
  <c r="GP2960" i="2" s="1"/>
  <c r="GO2936" i="2"/>
  <c r="GO2948" i="2" s="1"/>
  <c r="GO2960" i="2" s="1"/>
  <c r="GK2936" i="2"/>
  <c r="GK2948" i="2" s="1"/>
  <c r="GJ2960" i="2" s="1"/>
  <c r="GI2936" i="2"/>
  <c r="GI2948" i="2" s="1"/>
  <c r="GI2960" i="2" s="1"/>
  <c r="GE2936" i="2"/>
  <c r="GE2948" i="2" s="1"/>
  <c r="GD2960" i="2" s="1"/>
  <c r="GC2936" i="2"/>
  <c r="GC2948" i="2" s="1"/>
  <c r="GC2960" i="2" s="1"/>
  <c r="FY2936" i="2"/>
  <c r="FY2948" i="2" s="1"/>
  <c r="FX2960" i="2" s="1"/>
  <c r="FW2936" i="2"/>
  <c r="FW2948" i="2" s="1"/>
  <c r="FW2960" i="2" s="1"/>
  <c r="FS2936" i="2"/>
  <c r="FS2948" i="2" s="1"/>
  <c r="FR2960" i="2" s="1"/>
  <c r="FQ2936" i="2"/>
  <c r="FQ2948" i="2" s="1"/>
  <c r="FQ2960" i="2" s="1"/>
  <c r="FM2936" i="2"/>
  <c r="FM2948" i="2" s="1"/>
  <c r="FL2960" i="2" s="1"/>
  <c r="FK2936" i="2"/>
  <c r="FK2948" i="2" s="1"/>
  <c r="FK2960" i="2" s="1"/>
  <c r="FG2936" i="2"/>
  <c r="FG2948" i="2" s="1"/>
  <c r="FF2960" i="2" s="1"/>
  <c r="FE2936" i="2"/>
  <c r="FE2948" i="2" s="1"/>
  <c r="FE2960" i="2" s="1"/>
  <c r="FA2936" i="2"/>
  <c r="FA2948" i="2" s="1"/>
  <c r="EZ2960" i="2" s="1"/>
  <c r="EY2936" i="2"/>
  <c r="EY2948" i="2" s="1"/>
  <c r="EY2960" i="2" s="1"/>
  <c r="EU2936" i="2"/>
  <c r="EU2948" i="2" s="1"/>
  <c r="ET2960" i="2" s="1"/>
  <c r="ES2936" i="2"/>
  <c r="ES2948" i="2" s="1"/>
  <c r="ES2960" i="2" s="1"/>
  <c r="EO2936" i="2"/>
  <c r="EO2948" i="2" s="1"/>
  <c r="EN2960" i="2" s="1"/>
  <c r="EM2936" i="2"/>
  <c r="EM2948" i="2" s="1"/>
  <c r="EM2960" i="2" s="1"/>
  <c r="EI2936" i="2"/>
  <c r="EI2948" i="2" s="1"/>
  <c r="EH2960" i="2" s="1"/>
  <c r="EG2936" i="2"/>
  <c r="EG2948" i="2" s="1"/>
  <c r="EG2960" i="2" s="1"/>
  <c r="EC2936" i="2"/>
  <c r="EC2948" i="2" s="1"/>
  <c r="EB2960" i="2" s="1"/>
  <c r="EA2936" i="2"/>
  <c r="EA2948" i="2" s="1"/>
  <c r="EA2960" i="2" s="1"/>
  <c r="DW2936" i="2"/>
  <c r="DW2948" i="2" s="1"/>
  <c r="DV2960" i="2" s="1"/>
  <c r="DU2936" i="2"/>
  <c r="DU2948" i="2" s="1"/>
  <c r="DU2960" i="2" s="1"/>
  <c r="DQ2936" i="2"/>
  <c r="DQ2948" i="2" s="1"/>
  <c r="DP2960" i="2" s="1"/>
  <c r="DO2936" i="2"/>
  <c r="DO2948" i="2" s="1"/>
  <c r="DO2960" i="2" s="1"/>
  <c r="DK2936" i="2"/>
  <c r="DK2948" i="2" s="1"/>
  <c r="DJ2960" i="2" s="1"/>
  <c r="DI2936" i="2"/>
  <c r="DI2948" i="2" s="1"/>
  <c r="DI2960" i="2" s="1"/>
  <c r="DE2936" i="2"/>
  <c r="DE2948" i="2" s="1"/>
  <c r="DD2960" i="2" s="1"/>
  <c r="DC2936" i="2"/>
  <c r="DC2948" i="2" s="1"/>
  <c r="DC2960" i="2" s="1"/>
  <c r="CY2936" i="2"/>
  <c r="CY2948" i="2" s="1"/>
  <c r="CX2960" i="2" s="1"/>
  <c r="CW2936" i="2"/>
  <c r="CW2948" i="2" s="1"/>
  <c r="CW2960" i="2" s="1"/>
  <c r="CS2936" i="2"/>
  <c r="CS2948" i="2" s="1"/>
  <c r="CR2960" i="2" s="1"/>
  <c r="CQ2936" i="2"/>
  <c r="CQ2948" i="2" s="1"/>
  <c r="CQ2960" i="2" s="1"/>
  <c r="CM2936" i="2"/>
  <c r="CM2948" i="2" s="1"/>
  <c r="CL2960" i="2" s="1"/>
  <c r="CK2936" i="2"/>
  <c r="CK2948" i="2" s="1"/>
  <c r="CK2960" i="2" s="1"/>
  <c r="CG2936" i="2"/>
  <c r="CG2948" i="2" s="1"/>
  <c r="CF2960" i="2" s="1"/>
  <c r="CE2936" i="2"/>
  <c r="CE2948" i="2" s="1"/>
  <c r="CE2960" i="2" s="1"/>
  <c r="CA2936" i="2"/>
  <c r="CA2948" i="2" s="1"/>
  <c r="BZ2960" i="2" s="1"/>
  <c r="BY2936" i="2"/>
  <c r="BY2948" i="2" s="1"/>
  <c r="BY2960" i="2" s="1"/>
  <c r="BU2936" i="2"/>
  <c r="BU2948" i="2" s="1"/>
  <c r="BT2960" i="2" s="1"/>
  <c r="BS2936" i="2"/>
  <c r="BS2948" i="2" s="1"/>
  <c r="BS2960" i="2" s="1"/>
  <c r="BO2936" i="2"/>
  <c r="BO2948" i="2" s="1"/>
  <c r="BN2960" i="2" s="1"/>
  <c r="BM2936" i="2"/>
  <c r="BM2948" i="2" s="1"/>
  <c r="BM2960" i="2" s="1"/>
  <c r="BI2936" i="2"/>
  <c r="BI2948" i="2" s="1"/>
  <c r="BH2960" i="2" s="1"/>
  <c r="BG2936" i="2"/>
  <c r="BG2948" i="2" s="1"/>
  <c r="BG2960" i="2" s="1"/>
  <c r="BC2936" i="2"/>
  <c r="BC2948" i="2" s="1"/>
  <c r="BB2960" i="2" s="1"/>
  <c r="BA2936" i="2"/>
  <c r="BA2948" i="2" s="1"/>
  <c r="BA2960" i="2" s="1"/>
  <c r="AW2936" i="2"/>
  <c r="AW2948" i="2" s="1"/>
  <c r="AV2960" i="2" s="1"/>
  <c r="AU2936" i="2"/>
  <c r="AU2948" i="2" s="1"/>
  <c r="AU2960" i="2" s="1"/>
  <c r="AQ2936" i="2"/>
  <c r="AQ2948" i="2" s="1"/>
  <c r="AP2960" i="2" s="1"/>
  <c r="AO2936" i="2"/>
  <c r="AO2948" i="2" s="1"/>
  <c r="AO2960" i="2" s="1"/>
  <c r="AK2936" i="2"/>
  <c r="AK2948" i="2" s="1"/>
  <c r="AJ2960" i="2" s="1"/>
  <c r="AI2936" i="2"/>
  <c r="AI2948" i="2" s="1"/>
  <c r="AI2960" i="2" s="1"/>
  <c r="AE2936" i="2"/>
  <c r="AE2948" i="2" s="1"/>
  <c r="AD2960" i="2" s="1"/>
  <c r="AC2936" i="2"/>
  <c r="AC2948" i="2" s="1"/>
  <c r="AC2960" i="2" s="1"/>
  <c r="Y2936" i="2"/>
  <c r="Y2948" i="2" s="1"/>
  <c r="X2960" i="2" s="1"/>
  <c r="W2936" i="2"/>
  <c r="W2948" i="2" s="1"/>
  <c r="W2960" i="2" s="1"/>
  <c r="S2936" i="2"/>
  <c r="S2948" i="2" s="1"/>
  <c r="R2960" i="2" s="1"/>
  <c r="Q2936" i="2"/>
  <c r="Q2948" i="2" s="1"/>
  <c r="Q2960" i="2" s="1"/>
  <c r="M2936" i="2"/>
  <c r="M2948" i="2" s="1"/>
  <c r="L2960" i="2" s="1"/>
  <c r="K2936" i="2"/>
  <c r="K2948" i="2" s="1"/>
  <c r="K2960" i="2" s="1"/>
  <c r="D2932" i="2"/>
  <c r="D2963" i="2" s="1"/>
  <c r="E2932" i="2"/>
  <c r="E2963" i="2" s="1"/>
  <c r="D2928" i="2"/>
  <c r="D2959" i="2" s="1"/>
  <c r="E2928" i="2"/>
  <c r="E2959" i="2" s="1"/>
  <c r="D2930" i="2"/>
  <c r="D2961" i="2" s="1"/>
  <c r="E2930" i="2"/>
  <c r="E2961" i="2" s="1"/>
  <c r="D2917" i="2"/>
  <c r="D2948" i="2" s="1"/>
  <c r="E2917" i="2"/>
  <c r="E2948" i="2" s="1"/>
  <c r="VK2943" i="2"/>
  <c r="VK2955" i="2" s="1"/>
  <c r="VI2943" i="2"/>
  <c r="VI2955" i="2" s="1"/>
  <c r="VE2943" i="2"/>
  <c r="VE2955" i="2" s="1"/>
  <c r="VC2943" i="2"/>
  <c r="VC2955" i="2" s="1"/>
  <c r="UY2943" i="2"/>
  <c r="UY2955" i="2" s="1"/>
  <c r="UW2943" i="2"/>
  <c r="UW2955" i="2" s="1"/>
  <c r="US2943" i="2"/>
  <c r="US2955" i="2" s="1"/>
  <c r="UQ2943" i="2"/>
  <c r="UQ2955" i="2" s="1"/>
  <c r="UM2943" i="2"/>
  <c r="UM2955" i="2" s="1"/>
  <c r="UK2943" i="2"/>
  <c r="UK2955" i="2" s="1"/>
  <c r="UG2943" i="2"/>
  <c r="UG2955" i="2" s="1"/>
  <c r="UE2943" i="2"/>
  <c r="UE2955" i="2" s="1"/>
  <c r="UA2943" i="2"/>
  <c r="UA2955" i="2" s="1"/>
  <c r="TY2943" i="2"/>
  <c r="TY2955" i="2" s="1"/>
  <c r="TU2943" i="2"/>
  <c r="TU2955" i="2" s="1"/>
  <c r="TS2943" i="2"/>
  <c r="TS2955" i="2" s="1"/>
  <c r="TO2943" i="2"/>
  <c r="TO2955" i="2" s="1"/>
  <c r="TM2943" i="2"/>
  <c r="TM2955" i="2" s="1"/>
  <c r="TI2943" i="2"/>
  <c r="TI2955" i="2" s="1"/>
  <c r="TG2943" i="2"/>
  <c r="TG2955" i="2" s="1"/>
  <c r="TC2943" i="2"/>
  <c r="TC2955" i="2" s="1"/>
  <c r="TA2943" i="2"/>
  <c r="TA2955" i="2" s="1"/>
  <c r="SW2943" i="2"/>
  <c r="SW2955" i="2" s="1"/>
  <c r="SU2943" i="2"/>
  <c r="SU2955" i="2" s="1"/>
  <c r="SQ2943" i="2"/>
  <c r="SQ2955" i="2" s="1"/>
  <c r="SO2943" i="2"/>
  <c r="SO2955" i="2" s="1"/>
  <c r="SK2943" i="2"/>
  <c r="SK2955" i="2" s="1"/>
  <c r="SI2943" i="2"/>
  <c r="SI2955" i="2" s="1"/>
  <c r="SE2943" i="2"/>
  <c r="SE2955" i="2" s="1"/>
  <c r="SC2943" i="2"/>
  <c r="SC2955" i="2" s="1"/>
  <c r="RY2943" i="2"/>
  <c r="RY2955" i="2" s="1"/>
  <c r="RW2943" i="2"/>
  <c r="RW2955" i="2" s="1"/>
  <c r="RS2943" i="2"/>
  <c r="RS2955" i="2" s="1"/>
  <c r="RQ2943" i="2"/>
  <c r="RQ2955" i="2" s="1"/>
  <c r="RM2943" i="2"/>
  <c r="RM2955" i="2" s="1"/>
  <c r="RK2943" i="2"/>
  <c r="RK2955" i="2" s="1"/>
  <c r="RG2943" i="2"/>
  <c r="RG2955" i="2" s="1"/>
  <c r="RE2943" i="2"/>
  <c r="RE2955" i="2" s="1"/>
  <c r="RA2943" i="2"/>
  <c r="RA2955" i="2" s="1"/>
  <c r="QY2943" i="2"/>
  <c r="QY2955" i="2" s="1"/>
  <c r="QU2943" i="2"/>
  <c r="QU2955" i="2" s="1"/>
  <c r="QS2943" i="2"/>
  <c r="QS2955" i="2" s="1"/>
  <c r="QO2943" i="2"/>
  <c r="QO2955" i="2" s="1"/>
  <c r="QM2943" i="2"/>
  <c r="QM2955" i="2" s="1"/>
  <c r="QI2943" i="2"/>
  <c r="QI2955" i="2" s="1"/>
  <c r="QG2943" i="2"/>
  <c r="QG2955" i="2" s="1"/>
  <c r="QC2943" i="2"/>
  <c r="QC2955" i="2" s="1"/>
  <c r="QA2943" i="2"/>
  <c r="QA2955" i="2" s="1"/>
  <c r="PW2943" i="2"/>
  <c r="PW2955" i="2" s="1"/>
  <c r="PU2943" i="2"/>
  <c r="PU2955" i="2" s="1"/>
  <c r="PQ2943" i="2"/>
  <c r="PQ2955" i="2" s="1"/>
  <c r="PO2943" i="2"/>
  <c r="PO2955" i="2" s="1"/>
  <c r="PK2943" i="2"/>
  <c r="PK2955" i="2" s="1"/>
  <c r="PI2943" i="2"/>
  <c r="PI2955" i="2" s="1"/>
  <c r="PE2943" i="2"/>
  <c r="PE2955" i="2" s="1"/>
  <c r="PC2943" i="2"/>
  <c r="PC2955" i="2" s="1"/>
  <c r="OY2943" i="2"/>
  <c r="OY2955" i="2" s="1"/>
  <c r="OW2943" i="2"/>
  <c r="OW2955" i="2" s="1"/>
  <c r="OS2943" i="2"/>
  <c r="OS2955" i="2" s="1"/>
  <c r="OQ2943" i="2"/>
  <c r="OQ2955" i="2" s="1"/>
  <c r="OM2943" i="2"/>
  <c r="OM2955" i="2" s="1"/>
  <c r="OK2943" i="2"/>
  <c r="OK2955" i="2" s="1"/>
  <c r="OG2943" i="2"/>
  <c r="OG2955" i="2" s="1"/>
  <c r="OE2943" i="2"/>
  <c r="OE2955" i="2" s="1"/>
  <c r="OA2943" i="2"/>
  <c r="OA2955" i="2" s="1"/>
  <c r="NY2943" i="2"/>
  <c r="NY2955" i="2" s="1"/>
  <c r="NU2943" i="2"/>
  <c r="NU2955" i="2" s="1"/>
  <c r="NS2943" i="2"/>
  <c r="NS2955" i="2" s="1"/>
  <c r="NO2943" i="2"/>
  <c r="NO2955" i="2" s="1"/>
  <c r="NM2943" i="2"/>
  <c r="NM2955" i="2" s="1"/>
  <c r="NI2943" i="2"/>
  <c r="NI2955" i="2" s="1"/>
  <c r="NG2943" i="2"/>
  <c r="NG2955" i="2" s="1"/>
  <c r="NC2943" i="2"/>
  <c r="NC2955" i="2" s="1"/>
  <c r="NA2943" i="2"/>
  <c r="NA2955" i="2" s="1"/>
  <c r="MW2943" i="2"/>
  <c r="MW2955" i="2" s="1"/>
  <c r="MU2943" i="2"/>
  <c r="MU2955" i="2" s="1"/>
  <c r="MQ2943" i="2"/>
  <c r="MQ2955" i="2" s="1"/>
  <c r="MO2943" i="2"/>
  <c r="MO2955" i="2" s="1"/>
  <c r="MK2943" i="2"/>
  <c r="MK2955" i="2" s="1"/>
  <c r="MI2943" i="2"/>
  <c r="MI2955" i="2" s="1"/>
  <c r="ME2943" i="2"/>
  <c r="ME2955" i="2" s="1"/>
  <c r="MC2943" i="2"/>
  <c r="MC2955" i="2" s="1"/>
  <c r="LY2943" i="2"/>
  <c r="LY2955" i="2" s="1"/>
  <c r="LW2943" i="2"/>
  <c r="LW2955" i="2" s="1"/>
  <c r="LS2943" i="2"/>
  <c r="LS2955" i="2" s="1"/>
  <c r="LQ2943" i="2"/>
  <c r="LQ2955" i="2" s="1"/>
  <c r="LM2943" i="2"/>
  <c r="LM2955" i="2" s="1"/>
  <c r="LK2943" i="2"/>
  <c r="LK2955" i="2" s="1"/>
  <c r="LG2943" i="2"/>
  <c r="LG2955" i="2" s="1"/>
  <c r="LE2943" i="2"/>
  <c r="LE2955" i="2" s="1"/>
  <c r="LA2943" i="2"/>
  <c r="LA2955" i="2" s="1"/>
  <c r="KY2943" i="2"/>
  <c r="KY2955" i="2" s="1"/>
  <c r="KU2943" i="2"/>
  <c r="KU2955" i="2" s="1"/>
  <c r="KS2943" i="2"/>
  <c r="KS2955" i="2" s="1"/>
  <c r="KO2943" i="2"/>
  <c r="KO2955" i="2" s="1"/>
  <c r="KM2943" i="2"/>
  <c r="KM2955" i="2" s="1"/>
  <c r="KI2943" i="2"/>
  <c r="KI2955" i="2" s="1"/>
  <c r="KG2943" i="2"/>
  <c r="KG2955" i="2" s="1"/>
  <c r="KC2943" i="2"/>
  <c r="KC2955" i="2" s="1"/>
  <c r="KA2943" i="2"/>
  <c r="KA2955" i="2" s="1"/>
  <c r="JW2943" i="2"/>
  <c r="JW2955" i="2" s="1"/>
  <c r="JU2943" i="2"/>
  <c r="JU2955" i="2" s="1"/>
  <c r="JQ2943" i="2"/>
  <c r="JQ2955" i="2" s="1"/>
  <c r="JO2943" i="2"/>
  <c r="JO2955" i="2" s="1"/>
  <c r="JK2943" i="2"/>
  <c r="JK2955" i="2" s="1"/>
  <c r="JI2943" i="2"/>
  <c r="JI2955" i="2" s="1"/>
  <c r="JE2943" i="2"/>
  <c r="JE2955" i="2" s="1"/>
  <c r="JC2943" i="2"/>
  <c r="JC2955" i="2" s="1"/>
  <c r="IY2943" i="2"/>
  <c r="IY2955" i="2" s="1"/>
  <c r="IW2943" i="2"/>
  <c r="IW2955" i="2" s="1"/>
  <c r="IS2943" i="2"/>
  <c r="IS2955" i="2" s="1"/>
  <c r="IQ2943" i="2"/>
  <c r="IQ2955" i="2" s="1"/>
  <c r="IM2943" i="2"/>
  <c r="IM2955" i="2" s="1"/>
  <c r="IK2943" i="2"/>
  <c r="IK2955" i="2" s="1"/>
  <c r="IG2943" i="2"/>
  <c r="IG2955" i="2" s="1"/>
  <c r="IE2943" i="2"/>
  <c r="IE2955" i="2" s="1"/>
  <c r="IA2943" i="2"/>
  <c r="IA2955" i="2" s="1"/>
  <c r="HY2943" i="2"/>
  <c r="HY2955" i="2" s="1"/>
  <c r="HU2943" i="2"/>
  <c r="HU2955" i="2" s="1"/>
  <c r="HS2943" i="2"/>
  <c r="HS2955" i="2" s="1"/>
  <c r="HO2943" i="2"/>
  <c r="HO2955" i="2" s="1"/>
  <c r="HM2943" i="2"/>
  <c r="HM2955" i="2" s="1"/>
  <c r="HI2943" i="2"/>
  <c r="HI2955" i="2" s="1"/>
  <c r="HG2943" i="2"/>
  <c r="HG2955" i="2" s="1"/>
  <c r="HC2943" i="2"/>
  <c r="HC2955" i="2" s="1"/>
  <c r="HA2943" i="2"/>
  <c r="HA2955" i="2" s="1"/>
  <c r="GW2943" i="2"/>
  <c r="GW2955" i="2" s="1"/>
  <c r="GU2943" i="2"/>
  <c r="GU2955" i="2" s="1"/>
  <c r="GQ2943" i="2"/>
  <c r="GQ2955" i="2" s="1"/>
  <c r="GO2943" i="2"/>
  <c r="GO2955" i="2" s="1"/>
  <c r="GK2943" i="2"/>
  <c r="GK2955" i="2" s="1"/>
  <c r="GI2943" i="2"/>
  <c r="GI2955" i="2" s="1"/>
  <c r="GE2943" i="2"/>
  <c r="GE2955" i="2" s="1"/>
  <c r="GC2943" i="2"/>
  <c r="GC2955" i="2" s="1"/>
  <c r="FY2943" i="2"/>
  <c r="FY2955" i="2" s="1"/>
  <c r="FW2943" i="2"/>
  <c r="FW2955" i="2" s="1"/>
  <c r="FS2943" i="2"/>
  <c r="FS2955" i="2" s="1"/>
  <c r="FQ2943" i="2"/>
  <c r="FQ2955" i="2" s="1"/>
  <c r="FM2943" i="2"/>
  <c r="FM2955" i="2" s="1"/>
  <c r="FK2943" i="2"/>
  <c r="FK2955" i="2" s="1"/>
  <c r="FG2943" i="2"/>
  <c r="FG2955" i="2" s="1"/>
  <c r="FE2943" i="2"/>
  <c r="FE2955" i="2" s="1"/>
  <c r="FA2943" i="2"/>
  <c r="FA2955" i="2" s="1"/>
  <c r="EY2943" i="2"/>
  <c r="EY2955" i="2" s="1"/>
  <c r="EU2943" i="2"/>
  <c r="EU2955" i="2" s="1"/>
  <c r="ES2943" i="2"/>
  <c r="ES2955" i="2" s="1"/>
  <c r="EO2943" i="2"/>
  <c r="EO2955" i="2" s="1"/>
  <c r="EM2943" i="2"/>
  <c r="EM2955" i="2" s="1"/>
  <c r="EI2943" i="2"/>
  <c r="EI2955" i="2" s="1"/>
  <c r="EG2943" i="2"/>
  <c r="EG2955" i="2" s="1"/>
  <c r="EC2943" i="2"/>
  <c r="EC2955" i="2" s="1"/>
  <c r="EA2943" i="2"/>
  <c r="EA2955" i="2" s="1"/>
  <c r="DW2943" i="2"/>
  <c r="DW2955" i="2" s="1"/>
  <c r="DU2943" i="2"/>
  <c r="DU2955" i="2" s="1"/>
  <c r="DQ2943" i="2"/>
  <c r="DQ2955" i="2" s="1"/>
  <c r="DO2943" i="2"/>
  <c r="DO2955" i="2" s="1"/>
  <c r="DK2943" i="2"/>
  <c r="DK2955" i="2" s="1"/>
  <c r="DI2943" i="2"/>
  <c r="DI2955" i="2" s="1"/>
  <c r="DE2943" i="2"/>
  <c r="DE2955" i="2" s="1"/>
  <c r="DC2943" i="2"/>
  <c r="DC2955" i="2" s="1"/>
  <c r="CY2943" i="2"/>
  <c r="CY2955" i="2" s="1"/>
  <c r="CW2943" i="2"/>
  <c r="CW2955" i="2" s="1"/>
  <c r="CS2943" i="2"/>
  <c r="CS2955" i="2" s="1"/>
  <c r="CQ2943" i="2"/>
  <c r="CQ2955" i="2" s="1"/>
  <c r="CM2943" i="2"/>
  <c r="CM2955" i="2" s="1"/>
  <c r="CK2943" i="2"/>
  <c r="CK2955" i="2" s="1"/>
  <c r="CG2943" i="2"/>
  <c r="CG2955" i="2" s="1"/>
  <c r="CE2943" i="2"/>
  <c r="CE2955" i="2" s="1"/>
  <c r="CA2943" i="2"/>
  <c r="CA2955" i="2" s="1"/>
  <c r="BY2943" i="2"/>
  <c r="BY2955" i="2" s="1"/>
  <c r="BU2943" i="2"/>
  <c r="BU2955" i="2" s="1"/>
  <c r="BS2943" i="2"/>
  <c r="BS2955" i="2" s="1"/>
  <c r="BO2943" i="2"/>
  <c r="BO2955" i="2" s="1"/>
  <c r="BM2943" i="2"/>
  <c r="BM2955" i="2" s="1"/>
  <c r="BI2943" i="2"/>
  <c r="BI2955" i="2" s="1"/>
  <c r="BG2943" i="2"/>
  <c r="BG2955" i="2" s="1"/>
  <c r="BC2943" i="2"/>
  <c r="BC2955" i="2" s="1"/>
  <c r="BA2943" i="2"/>
  <c r="BA2955" i="2" s="1"/>
  <c r="AW2943" i="2"/>
  <c r="AW2955" i="2" s="1"/>
  <c r="AU2943" i="2"/>
  <c r="AU2955" i="2" s="1"/>
  <c r="AQ2943" i="2"/>
  <c r="AQ2955" i="2" s="1"/>
  <c r="AO2943" i="2"/>
  <c r="AO2955" i="2" s="1"/>
  <c r="AK2943" i="2"/>
  <c r="AK2955" i="2" s="1"/>
  <c r="AI2943" i="2"/>
  <c r="AI2955" i="2" s="1"/>
  <c r="AE2943" i="2"/>
  <c r="AE2955" i="2" s="1"/>
  <c r="AC2943" i="2"/>
  <c r="AC2955" i="2" s="1"/>
  <c r="Y2943" i="2"/>
  <c r="Y2955" i="2" s="1"/>
  <c r="W2943" i="2"/>
  <c r="W2955" i="2" s="1"/>
  <c r="S2943" i="2"/>
  <c r="S2955" i="2" s="1"/>
  <c r="Q2943" i="2"/>
  <c r="Q2955" i="2" s="1"/>
  <c r="M2943" i="2"/>
  <c r="M2955" i="2" s="1"/>
  <c r="K2943" i="2"/>
  <c r="K2955" i="2" s="1"/>
  <c r="VL2942" i="2"/>
  <c r="VL2954" i="2" s="1"/>
  <c r="VJ2942" i="2"/>
  <c r="VJ2954" i="2" s="1"/>
  <c r="VF2942" i="2"/>
  <c r="VF2954" i="2" s="1"/>
  <c r="VD2942" i="2"/>
  <c r="VD2954" i="2" s="1"/>
  <c r="UZ2942" i="2"/>
  <c r="UZ2954" i="2" s="1"/>
  <c r="UX2942" i="2"/>
  <c r="UX2954" i="2" s="1"/>
  <c r="UT2942" i="2"/>
  <c r="UT2954" i="2" s="1"/>
  <c r="UR2942" i="2"/>
  <c r="UR2954" i="2" s="1"/>
  <c r="UN2942" i="2"/>
  <c r="UN2954" i="2" s="1"/>
  <c r="UL2942" i="2"/>
  <c r="UL2954" i="2" s="1"/>
  <c r="UH2942" i="2"/>
  <c r="UH2954" i="2" s="1"/>
  <c r="UF2942" i="2"/>
  <c r="UF2954" i="2" s="1"/>
  <c r="UB2942" i="2"/>
  <c r="UB2954" i="2" s="1"/>
  <c r="TZ2942" i="2"/>
  <c r="TZ2954" i="2" s="1"/>
  <c r="TV2942" i="2"/>
  <c r="TV2954" i="2" s="1"/>
  <c r="TT2942" i="2"/>
  <c r="TT2954" i="2" s="1"/>
  <c r="TP2942" i="2"/>
  <c r="TP2954" i="2" s="1"/>
  <c r="TN2942" i="2"/>
  <c r="TN2954" i="2" s="1"/>
  <c r="TJ2942" i="2"/>
  <c r="TJ2954" i="2" s="1"/>
  <c r="TH2942" i="2"/>
  <c r="TH2954" i="2" s="1"/>
  <c r="TD2942" i="2"/>
  <c r="TD2954" i="2" s="1"/>
  <c r="TB2942" i="2"/>
  <c r="TB2954" i="2" s="1"/>
  <c r="SX2942" i="2"/>
  <c r="SX2954" i="2" s="1"/>
  <c r="SV2942" i="2"/>
  <c r="SV2954" i="2" s="1"/>
  <c r="SR2942" i="2"/>
  <c r="SR2954" i="2" s="1"/>
  <c r="SP2942" i="2"/>
  <c r="SP2954" i="2" s="1"/>
  <c r="SL2942" i="2"/>
  <c r="SL2954" i="2" s="1"/>
  <c r="SJ2942" i="2"/>
  <c r="SJ2954" i="2" s="1"/>
  <c r="SF2942" i="2"/>
  <c r="SF2954" i="2" s="1"/>
  <c r="SD2942" i="2"/>
  <c r="SD2954" i="2" s="1"/>
  <c r="RZ2942" i="2"/>
  <c r="RZ2954" i="2" s="1"/>
  <c r="RX2942" i="2"/>
  <c r="RX2954" i="2" s="1"/>
  <c r="RT2942" i="2"/>
  <c r="RT2954" i="2" s="1"/>
  <c r="RR2942" i="2"/>
  <c r="RR2954" i="2" s="1"/>
  <c r="RN2942" i="2"/>
  <c r="RN2954" i="2" s="1"/>
  <c r="RL2942" i="2"/>
  <c r="RL2954" i="2" s="1"/>
  <c r="RH2942" i="2"/>
  <c r="RH2954" i="2" s="1"/>
  <c r="RF2942" i="2"/>
  <c r="RF2954" i="2" s="1"/>
  <c r="RB2942" i="2"/>
  <c r="RB2954" i="2" s="1"/>
  <c r="QZ2942" i="2"/>
  <c r="QZ2954" i="2" s="1"/>
  <c r="QV2942" i="2"/>
  <c r="QV2954" i="2" s="1"/>
  <c r="QT2942" i="2"/>
  <c r="QT2954" i="2" s="1"/>
  <c r="QP2942" i="2"/>
  <c r="QP2954" i="2" s="1"/>
  <c r="QN2942" i="2"/>
  <c r="QN2954" i="2" s="1"/>
  <c r="QJ2942" i="2"/>
  <c r="QJ2954" i="2" s="1"/>
  <c r="QH2942" i="2"/>
  <c r="QH2954" i="2" s="1"/>
  <c r="QD2942" i="2"/>
  <c r="QD2954" i="2" s="1"/>
  <c r="QB2942" i="2"/>
  <c r="QB2954" i="2" s="1"/>
  <c r="PX2942" i="2"/>
  <c r="PX2954" i="2" s="1"/>
  <c r="PV2942" i="2"/>
  <c r="PV2954" i="2" s="1"/>
  <c r="PR2942" i="2"/>
  <c r="PR2954" i="2" s="1"/>
  <c r="PP2942" i="2"/>
  <c r="PP2954" i="2" s="1"/>
  <c r="PL2942" i="2"/>
  <c r="PL2954" i="2" s="1"/>
  <c r="PJ2942" i="2"/>
  <c r="PJ2954" i="2" s="1"/>
  <c r="PF2942" i="2"/>
  <c r="PF2954" i="2" s="1"/>
  <c r="PD2942" i="2"/>
  <c r="PD2954" i="2" s="1"/>
  <c r="OZ2942" i="2"/>
  <c r="OZ2954" i="2" s="1"/>
  <c r="OX2942" i="2"/>
  <c r="OX2954" i="2" s="1"/>
  <c r="OT2942" i="2"/>
  <c r="OT2954" i="2" s="1"/>
  <c r="OR2942" i="2"/>
  <c r="OR2954" i="2" s="1"/>
  <c r="ON2942" i="2"/>
  <c r="ON2954" i="2" s="1"/>
  <c r="OL2942" i="2"/>
  <c r="OL2954" i="2" s="1"/>
  <c r="OH2942" i="2"/>
  <c r="OH2954" i="2" s="1"/>
  <c r="OF2942" i="2"/>
  <c r="OF2954" i="2" s="1"/>
  <c r="OB2942" i="2"/>
  <c r="OB2954" i="2" s="1"/>
  <c r="NZ2942" i="2"/>
  <c r="NZ2954" i="2" s="1"/>
  <c r="NV2942" i="2"/>
  <c r="NV2954" i="2" s="1"/>
  <c r="NT2942" i="2"/>
  <c r="NT2954" i="2" s="1"/>
  <c r="NP2942" i="2"/>
  <c r="NP2954" i="2" s="1"/>
  <c r="NN2942" i="2"/>
  <c r="NN2954" i="2" s="1"/>
  <c r="NJ2942" i="2"/>
  <c r="NJ2954" i="2" s="1"/>
  <c r="NH2942" i="2"/>
  <c r="NH2954" i="2" s="1"/>
  <c r="ND2942" i="2"/>
  <c r="ND2954" i="2" s="1"/>
  <c r="NB2942" i="2"/>
  <c r="NB2954" i="2" s="1"/>
  <c r="MX2942" i="2"/>
  <c r="MX2954" i="2" s="1"/>
  <c r="MV2942" i="2"/>
  <c r="MV2954" i="2" s="1"/>
  <c r="MR2942" i="2"/>
  <c r="MR2954" i="2" s="1"/>
  <c r="MP2942" i="2"/>
  <c r="MP2954" i="2" s="1"/>
  <c r="ML2942" i="2"/>
  <c r="ML2954" i="2" s="1"/>
  <c r="MJ2942" i="2"/>
  <c r="MJ2954" i="2" s="1"/>
  <c r="MF2942" i="2"/>
  <c r="MF2954" i="2" s="1"/>
  <c r="MD2942" i="2"/>
  <c r="MD2954" i="2" s="1"/>
  <c r="LZ2942" i="2"/>
  <c r="LZ2954" i="2" s="1"/>
  <c r="LX2942" i="2"/>
  <c r="LX2954" i="2" s="1"/>
  <c r="LT2942" i="2"/>
  <c r="LT2954" i="2" s="1"/>
  <c r="LR2942" i="2"/>
  <c r="LR2954" i="2" s="1"/>
  <c r="LN2942" i="2"/>
  <c r="LN2954" i="2" s="1"/>
  <c r="LL2942" i="2"/>
  <c r="LL2954" i="2" s="1"/>
  <c r="LH2942" i="2"/>
  <c r="LH2954" i="2" s="1"/>
  <c r="LF2942" i="2"/>
  <c r="LF2954" i="2" s="1"/>
  <c r="LB2942" i="2"/>
  <c r="LB2954" i="2" s="1"/>
  <c r="KZ2942" i="2"/>
  <c r="KZ2954" i="2" s="1"/>
  <c r="KV2942" i="2"/>
  <c r="KV2954" i="2" s="1"/>
  <c r="KT2942" i="2"/>
  <c r="KT2954" i="2" s="1"/>
  <c r="KP2942" i="2"/>
  <c r="KP2954" i="2" s="1"/>
  <c r="KN2942" i="2"/>
  <c r="KN2954" i="2" s="1"/>
  <c r="KJ2942" i="2"/>
  <c r="KJ2954" i="2" s="1"/>
  <c r="KH2942" i="2"/>
  <c r="KH2954" i="2" s="1"/>
  <c r="KD2942" i="2"/>
  <c r="KD2954" i="2" s="1"/>
  <c r="KB2942" i="2"/>
  <c r="KB2954" i="2" s="1"/>
  <c r="JX2942" i="2"/>
  <c r="JX2954" i="2" s="1"/>
  <c r="JV2942" i="2"/>
  <c r="JV2954" i="2" s="1"/>
  <c r="JR2942" i="2"/>
  <c r="JR2954" i="2" s="1"/>
  <c r="JP2942" i="2"/>
  <c r="JP2954" i="2" s="1"/>
  <c r="JL2942" i="2"/>
  <c r="JL2954" i="2" s="1"/>
  <c r="JJ2942" i="2"/>
  <c r="JJ2954" i="2" s="1"/>
  <c r="JF2942" i="2"/>
  <c r="JF2954" i="2" s="1"/>
  <c r="JD2942" i="2"/>
  <c r="JD2954" i="2" s="1"/>
  <c r="IZ2942" i="2"/>
  <c r="IZ2954" i="2" s="1"/>
  <c r="IX2942" i="2"/>
  <c r="IX2954" i="2" s="1"/>
  <c r="IT2942" i="2"/>
  <c r="IT2954" i="2" s="1"/>
  <c r="IR2942" i="2"/>
  <c r="IR2954" i="2" s="1"/>
  <c r="IN2942" i="2"/>
  <c r="IN2954" i="2" s="1"/>
  <c r="IL2942" i="2"/>
  <c r="IL2954" i="2" s="1"/>
  <c r="IH2942" i="2"/>
  <c r="IH2954" i="2" s="1"/>
  <c r="IF2942" i="2"/>
  <c r="IF2954" i="2" s="1"/>
  <c r="IB2942" i="2"/>
  <c r="IB2954" i="2" s="1"/>
  <c r="HZ2942" i="2"/>
  <c r="HZ2954" i="2" s="1"/>
  <c r="HV2942" i="2"/>
  <c r="HV2954" i="2" s="1"/>
  <c r="HT2942" i="2"/>
  <c r="HT2954" i="2" s="1"/>
  <c r="HP2942" i="2"/>
  <c r="HP2954" i="2" s="1"/>
  <c r="HN2942" i="2"/>
  <c r="HN2954" i="2" s="1"/>
  <c r="HJ2942" i="2"/>
  <c r="HJ2954" i="2" s="1"/>
  <c r="HH2942" i="2"/>
  <c r="HH2954" i="2" s="1"/>
  <c r="HD2942" i="2"/>
  <c r="HD2954" i="2" s="1"/>
  <c r="HB2942" i="2"/>
  <c r="HB2954" i="2" s="1"/>
  <c r="GX2942" i="2"/>
  <c r="GX2954" i="2" s="1"/>
  <c r="GV2942" i="2"/>
  <c r="GV2954" i="2" s="1"/>
  <c r="GR2942" i="2"/>
  <c r="GR2954" i="2" s="1"/>
  <c r="GP2942" i="2"/>
  <c r="GP2954" i="2" s="1"/>
  <c r="GL2942" i="2"/>
  <c r="GL2954" i="2" s="1"/>
  <c r="GJ2942" i="2"/>
  <c r="GJ2954" i="2" s="1"/>
  <c r="GF2942" i="2"/>
  <c r="GF2954" i="2" s="1"/>
  <c r="GD2942" i="2"/>
  <c r="GD2954" i="2" s="1"/>
  <c r="FZ2942" i="2"/>
  <c r="FZ2954" i="2" s="1"/>
  <c r="FX2942" i="2"/>
  <c r="FX2954" i="2" s="1"/>
  <c r="FT2942" i="2"/>
  <c r="FT2954" i="2" s="1"/>
  <c r="FR2942" i="2"/>
  <c r="FR2954" i="2" s="1"/>
  <c r="FN2942" i="2"/>
  <c r="FN2954" i="2" s="1"/>
  <c r="FL2942" i="2"/>
  <c r="FL2954" i="2" s="1"/>
  <c r="FH2942" i="2"/>
  <c r="FH2954" i="2" s="1"/>
  <c r="FF2942" i="2"/>
  <c r="FF2954" i="2" s="1"/>
  <c r="FB2942" i="2"/>
  <c r="FB2954" i="2" s="1"/>
  <c r="EZ2942" i="2"/>
  <c r="EZ2954" i="2" s="1"/>
  <c r="EV2942" i="2"/>
  <c r="EV2954" i="2" s="1"/>
  <c r="ET2942" i="2"/>
  <c r="ET2954" i="2" s="1"/>
  <c r="EP2942" i="2"/>
  <c r="EP2954" i="2" s="1"/>
  <c r="EN2942" i="2"/>
  <c r="EN2954" i="2" s="1"/>
  <c r="EJ2942" i="2"/>
  <c r="EJ2954" i="2" s="1"/>
  <c r="EH2942" i="2"/>
  <c r="EH2954" i="2" s="1"/>
  <c r="ED2942" i="2"/>
  <c r="ED2954" i="2" s="1"/>
  <c r="EB2942" i="2"/>
  <c r="EB2954" i="2" s="1"/>
  <c r="DX2942" i="2"/>
  <c r="DX2954" i="2" s="1"/>
  <c r="DV2942" i="2"/>
  <c r="DV2954" i="2" s="1"/>
  <c r="DR2942" i="2"/>
  <c r="DR2954" i="2" s="1"/>
  <c r="DP2942" i="2"/>
  <c r="DP2954" i="2" s="1"/>
  <c r="DL2942" i="2"/>
  <c r="DL2954" i="2" s="1"/>
  <c r="DJ2942" i="2"/>
  <c r="DJ2954" i="2" s="1"/>
  <c r="DF2942" i="2"/>
  <c r="DF2954" i="2" s="1"/>
  <c r="DD2942" i="2"/>
  <c r="DD2954" i="2" s="1"/>
  <c r="CZ2942" i="2"/>
  <c r="CZ2954" i="2" s="1"/>
  <c r="CX2942" i="2"/>
  <c r="CX2954" i="2" s="1"/>
  <c r="CT2942" i="2"/>
  <c r="CT2954" i="2" s="1"/>
  <c r="CR2942" i="2"/>
  <c r="CR2954" i="2" s="1"/>
  <c r="CN2942" i="2"/>
  <c r="CN2954" i="2" s="1"/>
  <c r="CL2942" i="2"/>
  <c r="CL2954" i="2" s="1"/>
  <c r="CH2942" i="2"/>
  <c r="CH2954" i="2" s="1"/>
  <c r="CF2942" i="2"/>
  <c r="CF2954" i="2" s="1"/>
  <c r="CB2942" i="2"/>
  <c r="CB2954" i="2" s="1"/>
  <c r="BZ2942" i="2"/>
  <c r="BZ2954" i="2" s="1"/>
  <c r="BV2942" i="2"/>
  <c r="BV2954" i="2" s="1"/>
  <c r="BT2942" i="2"/>
  <c r="BT2954" i="2" s="1"/>
  <c r="BP2942" i="2"/>
  <c r="BP2954" i="2" s="1"/>
  <c r="BN2942" i="2"/>
  <c r="BN2954" i="2" s="1"/>
  <c r="BJ2942" i="2"/>
  <c r="BJ2954" i="2" s="1"/>
  <c r="BH2942" i="2"/>
  <c r="BH2954" i="2" s="1"/>
  <c r="BD2942" i="2"/>
  <c r="BD2954" i="2" s="1"/>
  <c r="BB2942" i="2"/>
  <c r="BB2954" i="2" s="1"/>
  <c r="AX2942" i="2"/>
  <c r="AX2954" i="2" s="1"/>
  <c r="AV2942" i="2"/>
  <c r="AV2954" i="2" s="1"/>
  <c r="AR2942" i="2"/>
  <c r="AR2954" i="2" s="1"/>
  <c r="AP2942" i="2"/>
  <c r="AP2954" i="2" s="1"/>
  <c r="AL2942" i="2"/>
  <c r="AL2954" i="2" s="1"/>
  <c r="AJ2942" i="2"/>
  <c r="AJ2954" i="2" s="1"/>
  <c r="AF2942" i="2"/>
  <c r="AF2954" i="2" s="1"/>
  <c r="AD2942" i="2"/>
  <c r="AD2954" i="2" s="1"/>
  <c r="Z2942" i="2"/>
  <c r="Z2954" i="2" s="1"/>
  <c r="X2942" i="2"/>
  <c r="X2954" i="2" s="1"/>
  <c r="T2942" i="2"/>
  <c r="T2954" i="2" s="1"/>
  <c r="R2942" i="2"/>
  <c r="R2954" i="2" s="1"/>
  <c r="N2942" i="2"/>
  <c r="N2954" i="2" s="1"/>
  <c r="L2942" i="2"/>
  <c r="L2954" i="2" s="1"/>
  <c r="VK2941" i="2"/>
  <c r="VK2953" i="2" s="1"/>
  <c r="VI2941" i="2"/>
  <c r="VI2953" i="2" s="1"/>
  <c r="VE2941" i="2"/>
  <c r="VE2953" i="2" s="1"/>
  <c r="VC2941" i="2"/>
  <c r="VC2953" i="2" s="1"/>
  <c r="UY2941" i="2"/>
  <c r="UY2953" i="2" s="1"/>
  <c r="UW2941" i="2"/>
  <c r="UW2953" i="2" s="1"/>
  <c r="US2941" i="2"/>
  <c r="US2953" i="2" s="1"/>
  <c r="UQ2941" i="2"/>
  <c r="UQ2953" i="2" s="1"/>
  <c r="UM2941" i="2"/>
  <c r="UM2953" i="2" s="1"/>
  <c r="UK2941" i="2"/>
  <c r="UK2953" i="2" s="1"/>
  <c r="UG2941" i="2"/>
  <c r="UG2953" i="2" s="1"/>
  <c r="UE2941" i="2"/>
  <c r="UE2953" i="2" s="1"/>
  <c r="UA2941" i="2"/>
  <c r="UA2953" i="2" s="1"/>
  <c r="TY2941" i="2"/>
  <c r="TY2953" i="2" s="1"/>
  <c r="TU2941" i="2"/>
  <c r="TU2953" i="2" s="1"/>
  <c r="TS2941" i="2"/>
  <c r="TS2953" i="2" s="1"/>
  <c r="TO2941" i="2"/>
  <c r="TO2953" i="2" s="1"/>
  <c r="TM2941" i="2"/>
  <c r="TM2953" i="2" s="1"/>
  <c r="TI2941" i="2"/>
  <c r="TI2953" i="2" s="1"/>
  <c r="TG2941" i="2"/>
  <c r="TG2953" i="2" s="1"/>
  <c r="TC2941" i="2"/>
  <c r="TC2953" i="2" s="1"/>
  <c r="TA2941" i="2"/>
  <c r="TA2953" i="2" s="1"/>
  <c r="SW2941" i="2"/>
  <c r="SW2953" i="2" s="1"/>
  <c r="SU2941" i="2"/>
  <c r="SU2953" i="2" s="1"/>
  <c r="SQ2941" i="2"/>
  <c r="SQ2953" i="2" s="1"/>
  <c r="SO2941" i="2"/>
  <c r="SO2953" i="2" s="1"/>
  <c r="SK2941" i="2"/>
  <c r="SK2953" i="2" s="1"/>
  <c r="SI2941" i="2"/>
  <c r="SI2953" i="2" s="1"/>
  <c r="SE2941" i="2"/>
  <c r="SE2953" i="2" s="1"/>
  <c r="SC2941" i="2"/>
  <c r="SC2953" i="2" s="1"/>
  <c r="RY2941" i="2"/>
  <c r="RY2953" i="2" s="1"/>
  <c r="RW2941" i="2"/>
  <c r="RW2953" i="2" s="1"/>
  <c r="RS2941" i="2"/>
  <c r="RS2953" i="2" s="1"/>
  <c r="RQ2941" i="2"/>
  <c r="RQ2953" i="2" s="1"/>
  <c r="RM2941" i="2"/>
  <c r="RM2953" i="2" s="1"/>
  <c r="RK2941" i="2"/>
  <c r="RK2953" i="2" s="1"/>
  <c r="RG2941" i="2"/>
  <c r="RG2953" i="2" s="1"/>
  <c r="RE2941" i="2"/>
  <c r="RE2953" i="2" s="1"/>
  <c r="RA2941" i="2"/>
  <c r="RA2953" i="2" s="1"/>
  <c r="QY2941" i="2"/>
  <c r="QY2953" i="2" s="1"/>
  <c r="QU2941" i="2"/>
  <c r="QU2953" i="2" s="1"/>
  <c r="QS2941" i="2"/>
  <c r="QS2953" i="2" s="1"/>
  <c r="QO2941" i="2"/>
  <c r="QO2953" i="2" s="1"/>
  <c r="QM2941" i="2"/>
  <c r="QM2953" i="2" s="1"/>
  <c r="QI2941" i="2"/>
  <c r="QI2953" i="2" s="1"/>
  <c r="QG2941" i="2"/>
  <c r="QG2953" i="2" s="1"/>
  <c r="QC2941" i="2"/>
  <c r="QC2953" i="2" s="1"/>
  <c r="QA2941" i="2"/>
  <c r="QA2953" i="2" s="1"/>
  <c r="PW2941" i="2"/>
  <c r="PW2953" i="2" s="1"/>
  <c r="PU2941" i="2"/>
  <c r="PU2953" i="2" s="1"/>
  <c r="PQ2941" i="2"/>
  <c r="PQ2953" i="2" s="1"/>
  <c r="PO2941" i="2"/>
  <c r="PO2953" i="2" s="1"/>
  <c r="PK2941" i="2"/>
  <c r="PK2953" i="2" s="1"/>
  <c r="PI2941" i="2"/>
  <c r="PI2953" i="2" s="1"/>
  <c r="PE2941" i="2"/>
  <c r="PE2953" i="2" s="1"/>
  <c r="PC2941" i="2"/>
  <c r="PC2953" i="2" s="1"/>
  <c r="OY2941" i="2"/>
  <c r="OY2953" i="2" s="1"/>
  <c r="OW2941" i="2"/>
  <c r="OW2953" i="2" s="1"/>
  <c r="OS2941" i="2"/>
  <c r="OS2953" i="2" s="1"/>
  <c r="OQ2941" i="2"/>
  <c r="OQ2953" i="2" s="1"/>
  <c r="OM2941" i="2"/>
  <c r="OM2953" i="2" s="1"/>
  <c r="OK2941" i="2"/>
  <c r="OK2953" i="2" s="1"/>
  <c r="OG2941" i="2"/>
  <c r="OG2953" i="2" s="1"/>
  <c r="OE2941" i="2"/>
  <c r="OE2953" i="2" s="1"/>
  <c r="OA2941" i="2"/>
  <c r="OA2953" i="2" s="1"/>
  <c r="NY2941" i="2"/>
  <c r="NY2953" i="2" s="1"/>
  <c r="NU2941" i="2"/>
  <c r="NU2953" i="2" s="1"/>
  <c r="NS2941" i="2"/>
  <c r="NS2953" i="2" s="1"/>
  <c r="NO2941" i="2"/>
  <c r="NO2953" i="2" s="1"/>
  <c r="NM2941" i="2"/>
  <c r="NM2953" i="2" s="1"/>
  <c r="NI2941" i="2"/>
  <c r="NI2953" i="2" s="1"/>
  <c r="NG2941" i="2"/>
  <c r="NG2953" i="2" s="1"/>
  <c r="NC2941" i="2"/>
  <c r="NC2953" i="2" s="1"/>
  <c r="NA2941" i="2"/>
  <c r="NA2953" i="2" s="1"/>
  <c r="MW2941" i="2"/>
  <c r="MW2953" i="2" s="1"/>
  <c r="MU2941" i="2"/>
  <c r="MU2953" i="2" s="1"/>
  <c r="MQ2941" i="2"/>
  <c r="MQ2953" i="2" s="1"/>
  <c r="MO2941" i="2"/>
  <c r="MO2953" i="2" s="1"/>
  <c r="MK2941" i="2"/>
  <c r="MK2953" i="2" s="1"/>
  <c r="MI2941" i="2"/>
  <c r="MI2953" i="2" s="1"/>
  <c r="ME2941" i="2"/>
  <c r="ME2953" i="2" s="1"/>
  <c r="MC2941" i="2"/>
  <c r="MC2953" i="2" s="1"/>
  <c r="LY2941" i="2"/>
  <c r="LY2953" i="2" s="1"/>
  <c r="LW2941" i="2"/>
  <c r="LW2953" i="2" s="1"/>
  <c r="LS2941" i="2"/>
  <c r="LS2953" i="2" s="1"/>
  <c r="LQ2941" i="2"/>
  <c r="LQ2953" i="2" s="1"/>
  <c r="LM2941" i="2"/>
  <c r="LM2953" i="2" s="1"/>
  <c r="LK2941" i="2"/>
  <c r="LK2953" i="2" s="1"/>
  <c r="LG2941" i="2"/>
  <c r="LG2953" i="2" s="1"/>
  <c r="LE2941" i="2"/>
  <c r="LE2953" i="2" s="1"/>
  <c r="LA2941" i="2"/>
  <c r="LA2953" i="2" s="1"/>
  <c r="KY2941" i="2"/>
  <c r="KY2953" i="2" s="1"/>
  <c r="KU2941" i="2"/>
  <c r="KU2953" i="2" s="1"/>
  <c r="KS2941" i="2"/>
  <c r="KS2953" i="2" s="1"/>
  <c r="KO2941" i="2"/>
  <c r="KO2953" i="2" s="1"/>
  <c r="KM2941" i="2"/>
  <c r="KM2953" i="2" s="1"/>
  <c r="KI2941" i="2"/>
  <c r="KI2953" i="2" s="1"/>
  <c r="KG2941" i="2"/>
  <c r="KG2953" i="2" s="1"/>
  <c r="KC2941" i="2"/>
  <c r="KC2953" i="2" s="1"/>
  <c r="KA2941" i="2"/>
  <c r="KA2953" i="2" s="1"/>
  <c r="JW2941" i="2"/>
  <c r="JW2953" i="2" s="1"/>
  <c r="JU2941" i="2"/>
  <c r="JU2953" i="2" s="1"/>
  <c r="JQ2941" i="2"/>
  <c r="JQ2953" i="2" s="1"/>
  <c r="JO2941" i="2"/>
  <c r="JO2953" i="2" s="1"/>
  <c r="JK2941" i="2"/>
  <c r="JK2953" i="2" s="1"/>
  <c r="JI2941" i="2"/>
  <c r="JI2953" i="2" s="1"/>
  <c r="JE2941" i="2"/>
  <c r="JE2953" i="2" s="1"/>
  <c r="JC2941" i="2"/>
  <c r="JC2953" i="2" s="1"/>
  <c r="IY2941" i="2"/>
  <c r="IY2953" i="2" s="1"/>
  <c r="IW2941" i="2"/>
  <c r="IW2953" i="2" s="1"/>
  <c r="IS2941" i="2"/>
  <c r="IS2953" i="2" s="1"/>
  <c r="IQ2941" i="2"/>
  <c r="IQ2953" i="2" s="1"/>
  <c r="IM2941" i="2"/>
  <c r="IM2953" i="2" s="1"/>
  <c r="IK2941" i="2"/>
  <c r="IK2953" i="2" s="1"/>
  <c r="IG2941" i="2"/>
  <c r="IG2953" i="2" s="1"/>
  <c r="IE2941" i="2"/>
  <c r="IE2953" i="2" s="1"/>
  <c r="IA2941" i="2"/>
  <c r="IA2953" i="2" s="1"/>
  <c r="HY2941" i="2"/>
  <c r="HY2953" i="2" s="1"/>
  <c r="HU2941" i="2"/>
  <c r="HU2953" i="2" s="1"/>
  <c r="HS2941" i="2"/>
  <c r="HS2953" i="2" s="1"/>
  <c r="HO2941" i="2"/>
  <c r="HO2953" i="2" s="1"/>
  <c r="HM2941" i="2"/>
  <c r="HM2953" i="2" s="1"/>
  <c r="HI2941" i="2"/>
  <c r="HI2953" i="2" s="1"/>
  <c r="HG2941" i="2"/>
  <c r="HG2953" i="2" s="1"/>
  <c r="HC2941" i="2"/>
  <c r="HC2953" i="2" s="1"/>
  <c r="HA2941" i="2"/>
  <c r="HA2953" i="2" s="1"/>
  <c r="GW2941" i="2"/>
  <c r="GW2953" i="2" s="1"/>
  <c r="GU2941" i="2"/>
  <c r="GU2953" i="2" s="1"/>
  <c r="GQ2941" i="2"/>
  <c r="GQ2953" i="2" s="1"/>
  <c r="GO2941" i="2"/>
  <c r="GO2953" i="2" s="1"/>
  <c r="GK2941" i="2"/>
  <c r="GK2953" i="2" s="1"/>
  <c r="GI2941" i="2"/>
  <c r="GI2953" i="2" s="1"/>
  <c r="GE2941" i="2"/>
  <c r="GE2953" i="2" s="1"/>
  <c r="GC2941" i="2"/>
  <c r="GC2953" i="2" s="1"/>
  <c r="FY2941" i="2"/>
  <c r="FY2953" i="2" s="1"/>
  <c r="FW2941" i="2"/>
  <c r="FW2953" i="2" s="1"/>
  <c r="FS2941" i="2"/>
  <c r="FS2953" i="2" s="1"/>
  <c r="FQ2941" i="2"/>
  <c r="FQ2953" i="2" s="1"/>
  <c r="FM2941" i="2"/>
  <c r="FM2953" i="2" s="1"/>
  <c r="FK2941" i="2"/>
  <c r="FK2953" i="2" s="1"/>
  <c r="FG2941" i="2"/>
  <c r="FG2953" i="2" s="1"/>
  <c r="FE2941" i="2"/>
  <c r="FE2953" i="2" s="1"/>
  <c r="FA2941" i="2"/>
  <c r="FA2953" i="2" s="1"/>
  <c r="EY2941" i="2"/>
  <c r="EY2953" i="2" s="1"/>
  <c r="EU2941" i="2"/>
  <c r="EU2953" i="2" s="1"/>
  <c r="ES2941" i="2"/>
  <c r="ES2953" i="2" s="1"/>
  <c r="EO2941" i="2"/>
  <c r="EO2953" i="2" s="1"/>
  <c r="EM2941" i="2"/>
  <c r="EM2953" i="2" s="1"/>
  <c r="EI2941" i="2"/>
  <c r="EI2953" i="2" s="1"/>
  <c r="EG2941" i="2"/>
  <c r="EG2953" i="2" s="1"/>
  <c r="EC2941" i="2"/>
  <c r="EC2953" i="2" s="1"/>
  <c r="EA2941" i="2"/>
  <c r="EA2953" i="2" s="1"/>
  <c r="DW2941" i="2"/>
  <c r="DW2953" i="2" s="1"/>
  <c r="DU2941" i="2"/>
  <c r="DU2953" i="2" s="1"/>
  <c r="DQ2941" i="2"/>
  <c r="DQ2953" i="2" s="1"/>
  <c r="DO2941" i="2"/>
  <c r="DO2953" i="2" s="1"/>
  <c r="DK2941" i="2"/>
  <c r="DK2953" i="2" s="1"/>
  <c r="DI2941" i="2"/>
  <c r="DI2953" i="2" s="1"/>
  <c r="DE2941" i="2"/>
  <c r="DE2953" i="2" s="1"/>
  <c r="DC2941" i="2"/>
  <c r="DC2953" i="2" s="1"/>
  <c r="CY2941" i="2"/>
  <c r="CY2953" i="2" s="1"/>
  <c r="CW2941" i="2"/>
  <c r="CW2953" i="2" s="1"/>
  <c r="CS2941" i="2"/>
  <c r="CS2953" i="2" s="1"/>
  <c r="CQ2941" i="2"/>
  <c r="CQ2953" i="2" s="1"/>
  <c r="CM2941" i="2"/>
  <c r="CM2953" i="2" s="1"/>
  <c r="CK2941" i="2"/>
  <c r="CK2953" i="2" s="1"/>
  <c r="CG2941" i="2"/>
  <c r="CG2953" i="2" s="1"/>
  <c r="CE2941" i="2"/>
  <c r="CE2953" i="2" s="1"/>
  <c r="CA2941" i="2"/>
  <c r="CA2953" i="2" s="1"/>
  <c r="BY2941" i="2"/>
  <c r="BY2953" i="2" s="1"/>
  <c r="BU2941" i="2"/>
  <c r="BU2953" i="2" s="1"/>
  <c r="BS2941" i="2"/>
  <c r="BS2953" i="2" s="1"/>
  <c r="BO2941" i="2"/>
  <c r="BO2953" i="2" s="1"/>
  <c r="BM2941" i="2"/>
  <c r="BM2953" i="2" s="1"/>
  <c r="BI2941" i="2"/>
  <c r="BI2953" i="2" s="1"/>
  <c r="BG2941" i="2"/>
  <c r="BG2953" i="2" s="1"/>
  <c r="BC2941" i="2"/>
  <c r="BC2953" i="2" s="1"/>
  <c r="BA2941" i="2"/>
  <c r="BA2953" i="2" s="1"/>
  <c r="AW2941" i="2"/>
  <c r="AW2953" i="2" s="1"/>
  <c r="AU2941" i="2"/>
  <c r="AU2953" i="2" s="1"/>
  <c r="AQ2941" i="2"/>
  <c r="AQ2953" i="2" s="1"/>
  <c r="AO2941" i="2"/>
  <c r="AO2953" i="2" s="1"/>
  <c r="AK2941" i="2"/>
  <c r="AK2953" i="2" s="1"/>
  <c r="AI2941" i="2"/>
  <c r="AI2953" i="2" s="1"/>
  <c r="AE2941" i="2"/>
  <c r="AE2953" i="2" s="1"/>
  <c r="AC2941" i="2"/>
  <c r="AC2953" i="2" s="1"/>
  <c r="Y2941" i="2"/>
  <c r="Y2953" i="2" s="1"/>
  <c r="W2941" i="2"/>
  <c r="W2953" i="2" s="1"/>
  <c r="S2941" i="2"/>
  <c r="S2953" i="2" s="1"/>
  <c r="Q2941" i="2"/>
  <c r="Q2953" i="2" s="1"/>
  <c r="M2941" i="2"/>
  <c r="M2953" i="2" s="1"/>
  <c r="K2941" i="2"/>
  <c r="K2953" i="2" s="1"/>
  <c r="VL2940" i="2"/>
  <c r="VL2952" i="2" s="1"/>
  <c r="VJ2940" i="2"/>
  <c r="VJ2952" i="2" s="1"/>
  <c r="VF2940" i="2"/>
  <c r="VF2952" i="2" s="1"/>
  <c r="VD2940" i="2"/>
  <c r="VD2952" i="2" s="1"/>
  <c r="UZ2940" i="2"/>
  <c r="UZ2952" i="2" s="1"/>
  <c r="UX2940" i="2"/>
  <c r="UX2952" i="2" s="1"/>
  <c r="UT2940" i="2"/>
  <c r="UT2952" i="2" s="1"/>
  <c r="UR2940" i="2"/>
  <c r="UR2952" i="2" s="1"/>
  <c r="UN2940" i="2"/>
  <c r="UN2952" i="2" s="1"/>
  <c r="UL2940" i="2"/>
  <c r="UL2952" i="2" s="1"/>
  <c r="UH2940" i="2"/>
  <c r="UH2952" i="2" s="1"/>
  <c r="UF2940" i="2"/>
  <c r="UF2952" i="2" s="1"/>
  <c r="UB2940" i="2"/>
  <c r="UB2952" i="2" s="1"/>
  <c r="TZ2940" i="2"/>
  <c r="TZ2952" i="2" s="1"/>
  <c r="TV2940" i="2"/>
  <c r="TV2952" i="2" s="1"/>
  <c r="TT2940" i="2"/>
  <c r="TT2952" i="2" s="1"/>
  <c r="TP2940" i="2"/>
  <c r="TP2952" i="2" s="1"/>
  <c r="TN2940" i="2"/>
  <c r="TN2952" i="2" s="1"/>
  <c r="TJ2940" i="2"/>
  <c r="TJ2952" i="2" s="1"/>
  <c r="TH2940" i="2"/>
  <c r="TH2952" i="2" s="1"/>
  <c r="TD2940" i="2"/>
  <c r="TD2952" i="2" s="1"/>
  <c r="TB2940" i="2"/>
  <c r="TB2952" i="2" s="1"/>
  <c r="SX2940" i="2"/>
  <c r="SX2952" i="2" s="1"/>
  <c r="SV2940" i="2"/>
  <c r="SV2952" i="2" s="1"/>
  <c r="SR2940" i="2"/>
  <c r="SR2952" i="2" s="1"/>
  <c r="SP2940" i="2"/>
  <c r="SP2952" i="2" s="1"/>
  <c r="SL2940" i="2"/>
  <c r="SL2952" i="2" s="1"/>
  <c r="SJ2940" i="2"/>
  <c r="SJ2952" i="2" s="1"/>
  <c r="SF2940" i="2"/>
  <c r="SF2952" i="2" s="1"/>
  <c r="SD2940" i="2"/>
  <c r="SD2952" i="2" s="1"/>
  <c r="RZ2940" i="2"/>
  <c r="RZ2952" i="2" s="1"/>
  <c r="RX2940" i="2"/>
  <c r="RX2952" i="2" s="1"/>
  <c r="RT2940" i="2"/>
  <c r="RT2952" i="2" s="1"/>
  <c r="RR2940" i="2"/>
  <c r="RR2952" i="2" s="1"/>
  <c r="RN2940" i="2"/>
  <c r="RN2952" i="2" s="1"/>
  <c r="RL2940" i="2"/>
  <c r="RL2952" i="2" s="1"/>
  <c r="RH2940" i="2"/>
  <c r="RH2952" i="2" s="1"/>
  <c r="RF2940" i="2"/>
  <c r="RF2952" i="2" s="1"/>
  <c r="RB2940" i="2"/>
  <c r="RB2952" i="2" s="1"/>
  <c r="QZ2940" i="2"/>
  <c r="QZ2952" i="2" s="1"/>
  <c r="QV2940" i="2"/>
  <c r="QV2952" i="2" s="1"/>
  <c r="QT2940" i="2"/>
  <c r="QT2952" i="2" s="1"/>
  <c r="QP2940" i="2"/>
  <c r="QP2952" i="2" s="1"/>
  <c r="QN2940" i="2"/>
  <c r="QN2952" i="2" s="1"/>
  <c r="QJ2940" i="2"/>
  <c r="QJ2952" i="2" s="1"/>
  <c r="QH2940" i="2"/>
  <c r="QH2952" i="2" s="1"/>
  <c r="QD2940" i="2"/>
  <c r="QD2952" i="2" s="1"/>
  <c r="QB2940" i="2"/>
  <c r="QB2952" i="2" s="1"/>
  <c r="PX2940" i="2"/>
  <c r="PX2952" i="2" s="1"/>
  <c r="PV2940" i="2"/>
  <c r="PV2952" i="2" s="1"/>
  <c r="PR2940" i="2"/>
  <c r="PR2952" i="2" s="1"/>
  <c r="PP2940" i="2"/>
  <c r="PP2952" i="2" s="1"/>
  <c r="PL2940" i="2"/>
  <c r="PL2952" i="2" s="1"/>
  <c r="PJ2940" i="2"/>
  <c r="PJ2952" i="2" s="1"/>
  <c r="PF2940" i="2"/>
  <c r="PF2952" i="2" s="1"/>
  <c r="PD2940" i="2"/>
  <c r="PD2952" i="2" s="1"/>
  <c r="OZ2940" i="2"/>
  <c r="OZ2952" i="2" s="1"/>
  <c r="OX2940" i="2"/>
  <c r="OX2952" i="2" s="1"/>
  <c r="OT2940" i="2"/>
  <c r="OT2952" i="2" s="1"/>
  <c r="OR2940" i="2"/>
  <c r="OR2952" i="2" s="1"/>
  <c r="ON2940" i="2"/>
  <c r="ON2952" i="2" s="1"/>
  <c r="OL2940" i="2"/>
  <c r="OL2952" i="2" s="1"/>
  <c r="OH2940" i="2"/>
  <c r="OH2952" i="2" s="1"/>
  <c r="OF2940" i="2"/>
  <c r="OF2952" i="2" s="1"/>
  <c r="OB2940" i="2"/>
  <c r="OB2952" i="2" s="1"/>
  <c r="NZ2940" i="2"/>
  <c r="NZ2952" i="2" s="1"/>
  <c r="NV2940" i="2"/>
  <c r="NV2952" i="2" s="1"/>
  <c r="NT2940" i="2"/>
  <c r="NT2952" i="2" s="1"/>
  <c r="NP2940" i="2"/>
  <c r="NP2952" i="2" s="1"/>
  <c r="NN2940" i="2"/>
  <c r="NN2952" i="2" s="1"/>
  <c r="NJ2940" i="2"/>
  <c r="NJ2952" i="2" s="1"/>
  <c r="NH2940" i="2"/>
  <c r="NH2952" i="2" s="1"/>
  <c r="ND2940" i="2"/>
  <c r="ND2952" i="2" s="1"/>
  <c r="NB2940" i="2"/>
  <c r="NB2952" i="2" s="1"/>
  <c r="MX2940" i="2"/>
  <c r="MX2952" i="2" s="1"/>
  <c r="MV2940" i="2"/>
  <c r="MV2952" i="2" s="1"/>
  <c r="MR2940" i="2"/>
  <c r="MR2952" i="2" s="1"/>
  <c r="MP2940" i="2"/>
  <c r="MP2952" i="2" s="1"/>
  <c r="ML2940" i="2"/>
  <c r="ML2952" i="2" s="1"/>
  <c r="MJ2940" i="2"/>
  <c r="MJ2952" i="2" s="1"/>
  <c r="MF2940" i="2"/>
  <c r="MF2952" i="2" s="1"/>
  <c r="MD2940" i="2"/>
  <c r="MD2952" i="2" s="1"/>
  <c r="LZ2940" i="2"/>
  <c r="LZ2952" i="2" s="1"/>
  <c r="LX2940" i="2"/>
  <c r="LX2952" i="2" s="1"/>
  <c r="LT2940" i="2"/>
  <c r="LT2952" i="2" s="1"/>
  <c r="LR2940" i="2"/>
  <c r="LR2952" i="2" s="1"/>
  <c r="LN2940" i="2"/>
  <c r="LN2952" i="2" s="1"/>
  <c r="LL2940" i="2"/>
  <c r="LL2952" i="2" s="1"/>
  <c r="LH2940" i="2"/>
  <c r="LH2952" i="2" s="1"/>
  <c r="LF2940" i="2"/>
  <c r="LF2952" i="2" s="1"/>
  <c r="LB2940" i="2"/>
  <c r="LB2952" i="2" s="1"/>
  <c r="KZ2940" i="2"/>
  <c r="KZ2952" i="2" s="1"/>
  <c r="KV2940" i="2"/>
  <c r="KV2952" i="2" s="1"/>
  <c r="KT2940" i="2"/>
  <c r="KT2952" i="2" s="1"/>
  <c r="KP2940" i="2"/>
  <c r="KP2952" i="2" s="1"/>
  <c r="KN2940" i="2"/>
  <c r="KN2952" i="2" s="1"/>
  <c r="KJ2940" i="2"/>
  <c r="KJ2952" i="2" s="1"/>
  <c r="KH2940" i="2"/>
  <c r="KH2952" i="2" s="1"/>
  <c r="KD2940" i="2"/>
  <c r="KD2952" i="2" s="1"/>
  <c r="KB2940" i="2"/>
  <c r="KB2952" i="2" s="1"/>
  <c r="JX2940" i="2"/>
  <c r="JX2952" i="2" s="1"/>
  <c r="JV2940" i="2"/>
  <c r="JV2952" i="2" s="1"/>
  <c r="JR2940" i="2"/>
  <c r="JR2952" i="2" s="1"/>
  <c r="JP2940" i="2"/>
  <c r="JP2952" i="2" s="1"/>
  <c r="JL2940" i="2"/>
  <c r="JL2952" i="2" s="1"/>
  <c r="JJ2940" i="2"/>
  <c r="JJ2952" i="2" s="1"/>
  <c r="JF2940" i="2"/>
  <c r="JF2952" i="2" s="1"/>
  <c r="JD2940" i="2"/>
  <c r="JD2952" i="2" s="1"/>
  <c r="IZ2940" i="2"/>
  <c r="IZ2952" i="2" s="1"/>
  <c r="IX2940" i="2"/>
  <c r="IX2952" i="2" s="1"/>
  <c r="IT2940" i="2"/>
  <c r="IT2952" i="2" s="1"/>
  <c r="IR2940" i="2"/>
  <c r="IR2952" i="2" s="1"/>
  <c r="IN2940" i="2"/>
  <c r="IN2952" i="2" s="1"/>
  <c r="IL2940" i="2"/>
  <c r="IL2952" i="2" s="1"/>
  <c r="IH2940" i="2"/>
  <c r="IH2952" i="2" s="1"/>
  <c r="IF2940" i="2"/>
  <c r="IF2952" i="2" s="1"/>
  <c r="IB2940" i="2"/>
  <c r="IB2952" i="2" s="1"/>
  <c r="HZ2940" i="2"/>
  <c r="HZ2952" i="2" s="1"/>
  <c r="HV2940" i="2"/>
  <c r="HV2952" i="2" s="1"/>
  <c r="HT2940" i="2"/>
  <c r="HT2952" i="2" s="1"/>
  <c r="HP2940" i="2"/>
  <c r="HP2952" i="2" s="1"/>
  <c r="HN2940" i="2"/>
  <c r="HN2952" i="2" s="1"/>
  <c r="HJ2940" i="2"/>
  <c r="HJ2952" i="2" s="1"/>
  <c r="HH2940" i="2"/>
  <c r="HH2952" i="2" s="1"/>
  <c r="HD2940" i="2"/>
  <c r="HD2952" i="2" s="1"/>
  <c r="HB2940" i="2"/>
  <c r="HB2952" i="2" s="1"/>
  <c r="GX2940" i="2"/>
  <c r="GX2952" i="2" s="1"/>
  <c r="GV2940" i="2"/>
  <c r="GV2952" i="2" s="1"/>
  <c r="GR2940" i="2"/>
  <c r="GR2952" i="2" s="1"/>
  <c r="GP2940" i="2"/>
  <c r="GP2952" i="2" s="1"/>
  <c r="GL2940" i="2"/>
  <c r="GL2952" i="2" s="1"/>
  <c r="GJ2940" i="2"/>
  <c r="GJ2952" i="2" s="1"/>
  <c r="GF2940" i="2"/>
  <c r="GF2952" i="2" s="1"/>
  <c r="GD2940" i="2"/>
  <c r="GD2952" i="2" s="1"/>
  <c r="FZ2940" i="2"/>
  <c r="FZ2952" i="2" s="1"/>
  <c r="FX2940" i="2"/>
  <c r="FX2952" i="2" s="1"/>
  <c r="FT2940" i="2"/>
  <c r="FT2952" i="2" s="1"/>
  <c r="FR2940" i="2"/>
  <c r="FR2952" i="2" s="1"/>
  <c r="FN2940" i="2"/>
  <c r="FN2952" i="2" s="1"/>
  <c r="FL2940" i="2"/>
  <c r="FL2952" i="2" s="1"/>
  <c r="FH2940" i="2"/>
  <c r="FH2952" i="2" s="1"/>
  <c r="FF2940" i="2"/>
  <c r="FF2952" i="2" s="1"/>
  <c r="FB2940" i="2"/>
  <c r="FB2952" i="2" s="1"/>
  <c r="EZ2940" i="2"/>
  <c r="EZ2952" i="2" s="1"/>
  <c r="EV2940" i="2"/>
  <c r="EV2952" i="2" s="1"/>
  <c r="ET2940" i="2"/>
  <c r="ET2952" i="2" s="1"/>
  <c r="EP2940" i="2"/>
  <c r="EP2952" i="2" s="1"/>
  <c r="EN2940" i="2"/>
  <c r="EN2952" i="2" s="1"/>
  <c r="EJ2940" i="2"/>
  <c r="EJ2952" i="2" s="1"/>
  <c r="EH2940" i="2"/>
  <c r="EH2952" i="2" s="1"/>
  <c r="ED2940" i="2"/>
  <c r="ED2952" i="2" s="1"/>
  <c r="EB2940" i="2"/>
  <c r="EB2952" i="2" s="1"/>
  <c r="DX2940" i="2"/>
  <c r="DX2952" i="2" s="1"/>
  <c r="DV2940" i="2"/>
  <c r="DV2952" i="2" s="1"/>
  <c r="DR2940" i="2"/>
  <c r="DR2952" i="2" s="1"/>
  <c r="DP2940" i="2"/>
  <c r="DP2952" i="2" s="1"/>
  <c r="DL2940" i="2"/>
  <c r="DL2952" i="2" s="1"/>
  <c r="DJ2940" i="2"/>
  <c r="DJ2952" i="2" s="1"/>
  <c r="DF2940" i="2"/>
  <c r="DF2952" i="2" s="1"/>
  <c r="DD2940" i="2"/>
  <c r="DD2952" i="2" s="1"/>
  <c r="CZ2940" i="2"/>
  <c r="CZ2952" i="2" s="1"/>
  <c r="CX2940" i="2"/>
  <c r="CX2952" i="2" s="1"/>
  <c r="CT2940" i="2"/>
  <c r="CT2952" i="2" s="1"/>
  <c r="CR2940" i="2"/>
  <c r="CR2952" i="2" s="1"/>
  <c r="CN2940" i="2"/>
  <c r="CN2952" i="2" s="1"/>
  <c r="CL2940" i="2"/>
  <c r="CL2952" i="2" s="1"/>
  <c r="CH2940" i="2"/>
  <c r="CH2952" i="2" s="1"/>
  <c r="CF2940" i="2"/>
  <c r="CF2952" i="2" s="1"/>
  <c r="CB2940" i="2"/>
  <c r="CB2952" i="2" s="1"/>
  <c r="BZ2940" i="2"/>
  <c r="BZ2952" i="2" s="1"/>
  <c r="BV2940" i="2"/>
  <c r="BV2952" i="2" s="1"/>
  <c r="BT2940" i="2"/>
  <c r="BT2952" i="2" s="1"/>
  <c r="BP2940" i="2"/>
  <c r="BP2952" i="2" s="1"/>
  <c r="BN2940" i="2"/>
  <c r="BN2952" i="2" s="1"/>
  <c r="BJ2940" i="2"/>
  <c r="BJ2952" i="2" s="1"/>
  <c r="BH2940" i="2"/>
  <c r="BH2952" i="2" s="1"/>
  <c r="BD2940" i="2"/>
  <c r="BD2952" i="2" s="1"/>
  <c r="BB2940" i="2"/>
  <c r="BB2952" i="2" s="1"/>
  <c r="AX2940" i="2"/>
  <c r="AX2952" i="2" s="1"/>
  <c r="AV2940" i="2"/>
  <c r="AV2952" i="2" s="1"/>
  <c r="AR2940" i="2"/>
  <c r="AR2952" i="2" s="1"/>
  <c r="AP2940" i="2"/>
  <c r="AP2952" i="2" s="1"/>
  <c r="AL2940" i="2"/>
  <c r="AL2952" i="2" s="1"/>
  <c r="AJ2940" i="2"/>
  <c r="AJ2952" i="2" s="1"/>
  <c r="AF2940" i="2"/>
  <c r="AF2952" i="2" s="1"/>
  <c r="AD2940" i="2"/>
  <c r="AD2952" i="2" s="1"/>
  <c r="Z2940" i="2"/>
  <c r="Z2952" i="2" s="1"/>
  <c r="X2940" i="2"/>
  <c r="X2952" i="2" s="1"/>
  <c r="T2940" i="2"/>
  <c r="T2952" i="2" s="1"/>
  <c r="R2940" i="2"/>
  <c r="R2952" i="2" s="1"/>
  <c r="N2940" i="2"/>
  <c r="N2952" i="2" s="1"/>
  <c r="L2940" i="2"/>
  <c r="L2952" i="2" s="1"/>
  <c r="VL2943" i="2"/>
  <c r="VL2955" i="2" s="1"/>
  <c r="VJ2943" i="2"/>
  <c r="VJ2955" i="2" s="1"/>
  <c r="VF2943" i="2"/>
  <c r="VF2955" i="2" s="1"/>
  <c r="VD2943" i="2"/>
  <c r="VD2955" i="2" s="1"/>
  <c r="UZ2943" i="2"/>
  <c r="UZ2955" i="2" s="1"/>
  <c r="UX2943" i="2"/>
  <c r="UX2955" i="2" s="1"/>
  <c r="UT2943" i="2"/>
  <c r="UT2955" i="2" s="1"/>
  <c r="UR2943" i="2"/>
  <c r="UR2955" i="2" s="1"/>
  <c r="UN2943" i="2"/>
  <c r="UN2955" i="2" s="1"/>
  <c r="UL2943" i="2"/>
  <c r="UL2955" i="2" s="1"/>
  <c r="UH2943" i="2"/>
  <c r="UH2955" i="2" s="1"/>
  <c r="UF2943" i="2"/>
  <c r="UF2955" i="2" s="1"/>
  <c r="UB2943" i="2"/>
  <c r="UB2955" i="2" s="1"/>
  <c r="TZ2943" i="2"/>
  <c r="TZ2955" i="2" s="1"/>
  <c r="TV2943" i="2"/>
  <c r="TV2955" i="2" s="1"/>
  <c r="TT2943" i="2"/>
  <c r="TT2955" i="2" s="1"/>
  <c r="TP2943" i="2"/>
  <c r="TP2955" i="2" s="1"/>
  <c r="TN2943" i="2"/>
  <c r="TN2955" i="2" s="1"/>
  <c r="TJ2943" i="2"/>
  <c r="TJ2955" i="2" s="1"/>
  <c r="TH2943" i="2"/>
  <c r="TH2955" i="2" s="1"/>
  <c r="TD2943" i="2"/>
  <c r="TD2955" i="2" s="1"/>
  <c r="TB2943" i="2"/>
  <c r="TB2955" i="2" s="1"/>
  <c r="SX2943" i="2"/>
  <c r="SX2955" i="2" s="1"/>
  <c r="SV2943" i="2"/>
  <c r="SV2955" i="2" s="1"/>
  <c r="SR2943" i="2"/>
  <c r="SR2955" i="2" s="1"/>
  <c r="SP2943" i="2"/>
  <c r="SP2955" i="2" s="1"/>
  <c r="SL2943" i="2"/>
  <c r="SL2955" i="2" s="1"/>
  <c r="SJ2943" i="2"/>
  <c r="SJ2955" i="2" s="1"/>
  <c r="SF2943" i="2"/>
  <c r="SF2955" i="2" s="1"/>
  <c r="SD2943" i="2"/>
  <c r="SD2955" i="2" s="1"/>
  <c r="RZ2943" i="2"/>
  <c r="RZ2955" i="2" s="1"/>
  <c r="RX2943" i="2"/>
  <c r="RX2955" i="2" s="1"/>
  <c r="RT2943" i="2"/>
  <c r="RT2955" i="2" s="1"/>
  <c r="RR2943" i="2"/>
  <c r="RR2955" i="2" s="1"/>
  <c r="RN2943" i="2"/>
  <c r="RN2955" i="2" s="1"/>
  <c r="RL2943" i="2"/>
  <c r="RL2955" i="2" s="1"/>
  <c r="RH2943" i="2"/>
  <c r="RH2955" i="2" s="1"/>
  <c r="RF2943" i="2"/>
  <c r="RF2955" i="2" s="1"/>
  <c r="RB2943" i="2"/>
  <c r="RB2955" i="2" s="1"/>
  <c r="QZ2943" i="2"/>
  <c r="QZ2955" i="2" s="1"/>
  <c r="QV2943" i="2"/>
  <c r="QV2955" i="2" s="1"/>
  <c r="QT2943" i="2"/>
  <c r="QT2955" i="2" s="1"/>
  <c r="QP2943" i="2"/>
  <c r="QP2955" i="2" s="1"/>
  <c r="QN2943" i="2"/>
  <c r="QN2955" i="2" s="1"/>
  <c r="QJ2943" i="2"/>
  <c r="QJ2955" i="2" s="1"/>
  <c r="QH2943" i="2"/>
  <c r="QH2955" i="2" s="1"/>
  <c r="QD2943" i="2"/>
  <c r="QD2955" i="2" s="1"/>
  <c r="QB2943" i="2"/>
  <c r="QB2955" i="2" s="1"/>
  <c r="PX2943" i="2"/>
  <c r="PX2955" i="2" s="1"/>
  <c r="PV2943" i="2"/>
  <c r="PV2955" i="2" s="1"/>
  <c r="PR2943" i="2"/>
  <c r="PR2955" i="2" s="1"/>
  <c r="PP2943" i="2"/>
  <c r="PP2955" i="2" s="1"/>
  <c r="PL2943" i="2"/>
  <c r="PL2955" i="2" s="1"/>
  <c r="PJ2943" i="2"/>
  <c r="PJ2955" i="2" s="1"/>
  <c r="PF2943" i="2"/>
  <c r="PF2955" i="2" s="1"/>
  <c r="PD2943" i="2"/>
  <c r="PD2955" i="2" s="1"/>
  <c r="OZ2943" i="2"/>
  <c r="OZ2955" i="2" s="1"/>
  <c r="OX2943" i="2"/>
  <c r="OX2955" i="2" s="1"/>
  <c r="OT2943" i="2"/>
  <c r="OT2955" i="2" s="1"/>
  <c r="OR2943" i="2"/>
  <c r="OR2955" i="2" s="1"/>
  <c r="ON2943" i="2"/>
  <c r="ON2955" i="2" s="1"/>
  <c r="OL2943" i="2"/>
  <c r="OL2955" i="2" s="1"/>
  <c r="OH2943" i="2"/>
  <c r="OH2955" i="2" s="1"/>
  <c r="OF2943" i="2"/>
  <c r="OF2955" i="2" s="1"/>
  <c r="OB2943" i="2"/>
  <c r="OB2955" i="2" s="1"/>
  <c r="NZ2943" i="2"/>
  <c r="NZ2955" i="2" s="1"/>
  <c r="NV2943" i="2"/>
  <c r="NV2955" i="2" s="1"/>
  <c r="NT2943" i="2"/>
  <c r="NT2955" i="2" s="1"/>
  <c r="NP2943" i="2"/>
  <c r="NP2955" i="2" s="1"/>
  <c r="NN2943" i="2"/>
  <c r="NN2955" i="2" s="1"/>
  <c r="NJ2943" i="2"/>
  <c r="NJ2955" i="2" s="1"/>
  <c r="NH2943" i="2"/>
  <c r="NH2955" i="2" s="1"/>
  <c r="ND2943" i="2"/>
  <c r="ND2955" i="2" s="1"/>
  <c r="NB2943" i="2"/>
  <c r="NB2955" i="2" s="1"/>
  <c r="MX2943" i="2"/>
  <c r="MX2955" i="2" s="1"/>
  <c r="MV2943" i="2"/>
  <c r="MV2955" i="2" s="1"/>
  <c r="MR2943" i="2"/>
  <c r="MR2955" i="2" s="1"/>
  <c r="MP2943" i="2"/>
  <c r="MP2955" i="2" s="1"/>
  <c r="ML2943" i="2"/>
  <c r="ML2955" i="2" s="1"/>
  <c r="MJ2943" i="2"/>
  <c r="MJ2955" i="2" s="1"/>
  <c r="MF2943" i="2"/>
  <c r="MF2955" i="2" s="1"/>
  <c r="MD2943" i="2"/>
  <c r="MD2955" i="2" s="1"/>
  <c r="LZ2943" i="2"/>
  <c r="LZ2955" i="2" s="1"/>
  <c r="LX2943" i="2"/>
  <c r="LX2955" i="2" s="1"/>
  <c r="LT2943" i="2"/>
  <c r="LT2955" i="2" s="1"/>
  <c r="LR2943" i="2"/>
  <c r="LR2955" i="2" s="1"/>
  <c r="LN2943" i="2"/>
  <c r="LN2955" i="2" s="1"/>
  <c r="LL2943" i="2"/>
  <c r="LL2955" i="2" s="1"/>
  <c r="LH2943" i="2"/>
  <c r="LH2955" i="2" s="1"/>
  <c r="LF2943" i="2"/>
  <c r="LF2955" i="2" s="1"/>
  <c r="LB2943" i="2"/>
  <c r="LB2955" i="2" s="1"/>
  <c r="KZ2943" i="2"/>
  <c r="KZ2955" i="2" s="1"/>
  <c r="KV2943" i="2"/>
  <c r="KV2955" i="2" s="1"/>
  <c r="KT2943" i="2"/>
  <c r="KT2955" i="2" s="1"/>
  <c r="KP2943" i="2"/>
  <c r="KP2955" i="2" s="1"/>
  <c r="KN2943" i="2"/>
  <c r="KN2955" i="2" s="1"/>
  <c r="KJ2943" i="2"/>
  <c r="KJ2955" i="2" s="1"/>
  <c r="KH2943" i="2"/>
  <c r="KH2955" i="2" s="1"/>
  <c r="KD2943" i="2"/>
  <c r="KD2955" i="2" s="1"/>
  <c r="KB2943" i="2"/>
  <c r="KB2955" i="2" s="1"/>
  <c r="JX2943" i="2"/>
  <c r="JX2955" i="2" s="1"/>
  <c r="JV2943" i="2"/>
  <c r="JV2955" i="2" s="1"/>
  <c r="JR2943" i="2"/>
  <c r="JR2955" i="2" s="1"/>
  <c r="JP2943" i="2"/>
  <c r="JP2955" i="2" s="1"/>
  <c r="JL2943" i="2"/>
  <c r="JL2955" i="2" s="1"/>
  <c r="JJ2943" i="2"/>
  <c r="JJ2955" i="2" s="1"/>
  <c r="JF2943" i="2"/>
  <c r="JF2955" i="2" s="1"/>
  <c r="JD2943" i="2"/>
  <c r="JD2955" i="2" s="1"/>
  <c r="IZ2943" i="2"/>
  <c r="IZ2955" i="2" s="1"/>
  <c r="IX2943" i="2"/>
  <c r="IX2955" i="2" s="1"/>
  <c r="IT2943" i="2"/>
  <c r="IT2955" i="2" s="1"/>
  <c r="IR2943" i="2"/>
  <c r="IR2955" i="2" s="1"/>
  <c r="IN2943" i="2"/>
  <c r="IN2955" i="2" s="1"/>
  <c r="IL2943" i="2"/>
  <c r="IL2955" i="2" s="1"/>
  <c r="IH2943" i="2"/>
  <c r="IH2955" i="2" s="1"/>
  <c r="IF2943" i="2"/>
  <c r="IF2955" i="2" s="1"/>
  <c r="IB2943" i="2"/>
  <c r="IB2955" i="2" s="1"/>
  <c r="HZ2943" i="2"/>
  <c r="HZ2955" i="2" s="1"/>
  <c r="HV2943" i="2"/>
  <c r="HV2955" i="2" s="1"/>
  <c r="HT2943" i="2"/>
  <c r="HT2955" i="2" s="1"/>
  <c r="HP2943" i="2"/>
  <c r="HP2955" i="2" s="1"/>
  <c r="HN2943" i="2"/>
  <c r="HN2955" i="2" s="1"/>
  <c r="HJ2943" i="2"/>
  <c r="HJ2955" i="2" s="1"/>
  <c r="HH2943" i="2"/>
  <c r="HH2955" i="2" s="1"/>
  <c r="HD2943" i="2"/>
  <c r="HD2955" i="2" s="1"/>
  <c r="HB2943" i="2"/>
  <c r="HB2955" i="2" s="1"/>
  <c r="GX2943" i="2"/>
  <c r="GX2955" i="2" s="1"/>
  <c r="GV2943" i="2"/>
  <c r="GV2955" i="2" s="1"/>
  <c r="GR2943" i="2"/>
  <c r="GR2955" i="2" s="1"/>
  <c r="GP2943" i="2"/>
  <c r="GP2955" i="2" s="1"/>
  <c r="GL2943" i="2"/>
  <c r="GL2955" i="2" s="1"/>
  <c r="GJ2943" i="2"/>
  <c r="GJ2955" i="2" s="1"/>
  <c r="GF2943" i="2"/>
  <c r="GF2955" i="2" s="1"/>
  <c r="GD2943" i="2"/>
  <c r="GD2955" i="2" s="1"/>
  <c r="FZ2943" i="2"/>
  <c r="FZ2955" i="2" s="1"/>
  <c r="FX2943" i="2"/>
  <c r="FX2955" i="2" s="1"/>
  <c r="FT2943" i="2"/>
  <c r="FT2955" i="2" s="1"/>
  <c r="FR2943" i="2"/>
  <c r="FR2955" i="2" s="1"/>
  <c r="FN2943" i="2"/>
  <c r="FN2955" i="2" s="1"/>
  <c r="FL2943" i="2"/>
  <c r="FL2955" i="2" s="1"/>
  <c r="FH2943" i="2"/>
  <c r="FH2955" i="2" s="1"/>
  <c r="FF2943" i="2"/>
  <c r="FF2955" i="2" s="1"/>
  <c r="FB2943" i="2"/>
  <c r="FB2955" i="2" s="1"/>
  <c r="EZ2943" i="2"/>
  <c r="EZ2955" i="2" s="1"/>
  <c r="EV2943" i="2"/>
  <c r="EV2955" i="2" s="1"/>
  <c r="ET2943" i="2"/>
  <c r="ET2955" i="2" s="1"/>
  <c r="EP2943" i="2"/>
  <c r="EP2955" i="2" s="1"/>
  <c r="EN2943" i="2"/>
  <c r="EN2955" i="2" s="1"/>
  <c r="EJ2943" i="2"/>
  <c r="EJ2955" i="2" s="1"/>
  <c r="EH2943" i="2"/>
  <c r="EH2955" i="2" s="1"/>
  <c r="ED2943" i="2"/>
  <c r="ED2955" i="2" s="1"/>
  <c r="EB2943" i="2"/>
  <c r="EB2955" i="2" s="1"/>
  <c r="DX2943" i="2"/>
  <c r="DX2955" i="2" s="1"/>
  <c r="DV2943" i="2"/>
  <c r="DV2955" i="2" s="1"/>
  <c r="DR2943" i="2"/>
  <c r="DR2955" i="2" s="1"/>
  <c r="DP2943" i="2"/>
  <c r="DP2955" i="2" s="1"/>
  <c r="DL2943" i="2"/>
  <c r="DL2955" i="2" s="1"/>
  <c r="DJ2943" i="2"/>
  <c r="DJ2955" i="2" s="1"/>
  <c r="DF2943" i="2"/>
  <c r="DF2955" i="2" s="1"/>
  <c r="DD2943" i="2"/>
  <c r="DD2955" i="2" s="1"/>
  <c r="CZ2943" i="2"/>
  <c r="CZ2955" i="2" s="1"/>
  <c r="CX2943" i="2"/>
  <c r="CX2955" i="2" s="1"/>
  <c r="CT2943" i="2"/>
  <c r="CT2955" i="2" s="1"/>
  <c r="CR2943" i="2"/>
  <c r="CR2955" i="2" s="1"/>
  <c r="CN2943" i="2"/>
  <c r="CN2955" i="2" s="1"/>
  <c r="CL2943" i="2"/>
  <c r="CL2955" i="2" s="1"/>
  <c r="CH2943" i="2"/>
  <c r="CH2955" i="2" s="1"/>
  <c r="CF2943" i="2"/>
  <c r="CF2955" i="2" s="1"/>
  <c r="CB2943" i="2"/>
  <c r="CB2955" i="2" s="1"/>
  <c r="BZ2943" i="2"/>
  <c r="BZ2955" i="2" s="1"/>
  <c r="BV2943" i="2"/>
  <c r="BV2955" i="2" s="1"/>
  <c r="BT2943" i="2"/>
  <c r="BT2955" i="2" s="1"/>
  <c r="BP2943" i="2"/>
  <c r="BP2955" i="2" s="1"/>
  <c r="BN2943" i="2"/>
  <c r="BN2955" i="2" s="1"/>
  <c r="BJ2943" i="2"/>
  <c r="BJ2955" i="2" s="1"/>
  <c r="BH2943" i="2"/>
  <c r="BH2955" i="2" s="1"/>
  <c r="BD2943" i="2"/>
  <c r="BD2955" i="2" s="1"/>
  <c r="BB2943" i="2"/>
  <c r="BB2955" i="2" s="1"/>
  <c r="AX2943" i="2"/>
  <c r="AX2955" i="2" s="1"/>
  <c r="AV2943" i="2"/>
  <c r="AV2955" i="2" s="1"/>
  <c r="AR2943" i="2"/>
  <c r="AR2955" i="2" s="1"/>
  <c r="AP2943" i="2"/>
  <c r="AP2955" i="2" s="1"/>
  <c r="AL2943" i="2"/>
  <c r="AL2955" i="2" s="1"/>
  <c r="AJ2943" i="2"/>
  <c r="AJ2955" i="2" s="1"/>
  <c r="AF2943" i="2"/>
  <c r="AF2955" i="2" s="1"/>
  <c r="AD2943" i="2"/>
  <c r="AD2955" i="2" s="1"/>
  <c r="Z2943" i="2"/>
  <c r="Z2955" i="2" s="1"/>
  <c r="X2943" i="2"/>
  <c r="X2955" i="2" s="1"/>
  <c r="T2943" i="2"/>
  <c r="T2955" i="2" s="1"/>
  <c r="R2943" i="2"/>
  <c r="R2955" i="2" s="1"/>
  <c r="N2943" i="2"/>
  <c r="N2955" i="2" s="1"/>
  <c r="L2943" i="2"/>
  <c r="L2955" i="2" s="1"/>
  <c r="VK2942" i="2"/>
  <c r="VK2954" i="2" s="1"/>
  <c r="VJ2963" i="2" s="1"/>
  <c r="VI2942" i="2"/>
  <c r="VI2954" i="2" s="1"/>
  <c r="VI2963" i="2" s="1"/>
  <c r="VE2942" i="2"/>
  <c r="VE2954" i="2" s="1"/>
  <c r="VD2963" i="2" s="1"/>
  <c r="VC2942" i="2"/>
  <c r="VC2954" i="2" s="1"/>
  <c r="VC2963" i="2" s="1"/>
  <c r="UY2942" i="2"/>
  <c r="UY2954" i="2" s="1"/>
  <c r="UX2963" i="2" s="1"/>
  <c r="UW2942" i="2"/>
  <c r="UW2954" i="2" s="1"/>
  <c r="UW2963" i="2" s="1"/>
  <c r="US2942" i="2"/>
  <c r="US2954" i="2" s="1"/>
  <c r="UR2963" i="2" s="1"/>
  <c r="UQ2942" i="2"/>
  <c r="UQ2954" i="2" s="1"/>
  <c r="UQ2963" i="2" s="1"/>
  <c r="UM2942" i="2"/>
  <c r="UM2954" i="2" s="1"/>
  <c r="UL2963" i="2" s="1"/>
  <c r="UK2942" i="2"/>
  <c r="UK2954" i="2" s="1"/>
  <c r="UK2963" i="2" s="1"/>
  <c r="UG2942" i="2"/>
  <c r="UG2954" i="2" s="1"/>
  <c r="UF2963" i="2" s="1"/>
  <c r="UE2942" i="2"/>
  <c r="UE2954" i="2" s="1"/>
  <c r="UE2963" i="2" s="1"/>
  <c r="UA2942" i="2"/>
  <c r="UA2954" i="2" s="1"/>
  <c r="TZ2963" i="2" s="1"/>
  <c r="TY2942" i="2"/>
  <c r="TY2954" i="2" s="1"/>
  <c r="TY2963" i="2" s="1"/>
  <c r="TU2942" i="2"/>
  <c r="TU2954" i="2" s="1"/>
  <c r="TT2963" i="2" s="1"/>
  <c r="TS2942" i="2"/>
  <c r="TS2954" i="2" s="1"/>
  <c r="TS2963" i="2" s="1"/>
  <c r="TO2942" i="2"/>
  <c r="TO2954" i="2" s="1"/>
  <c r="TN2963" i="2" s="1"/>
  <c r="TM2942" i="2"/>
  <c r="TM2954" i="2" s="1"/>
  <c r="TM2963" i="2" s="1"/>
  <c r="TI2942" i="2"/>
  <c r="TI2954" i="2" s="1"/>
  <c r="TH2963" i="2" s="1"/>
  <c r="TG2942" i="2"/>
  <c r="TG2954" i="2" s="1"/>
  <c r="TG2963" i="2" s="1"/>
  <c r="TC2942" i="2"/>
  <c r="TC2954" i="2" s="1"/>
  <c r="TB2963" i="2" s="1"/>
  <c r="TA2942" i="2"/>
  <c r="TA2954" i="2" s="1"/>
  <c r="TA2963" i="2" s="1"/>
  <c r="SW2942" i="2"/>
  <c r="SW2954" i="2" s="1"/>
  <c r="SV2963" i="2" s="1"/>
  <c r="SU2942" i="2"/>
  <c r="SU2954" i="2" s="1"/>
  <c r="SU2963" i="2" s="1"/>
  <c r="SQ2942" i="2"/>
  <c r="SQ2954" i="2" s="1"/>
  <c r="SP2963" i="2" s="1"/>
  <c r="SO2942" i="2"/>
  <c r="SO2954" i="2" s="1"/>
  <c r="SO2963" i="2" s="1"/>
  <c r="SK2942" i="2"/>
  <c r="SK2954" i="2" s="1"/>
  <c r="SJ2963" i="2" s="1"/>
  <c r="SI2942" i="2"/>
  <c r="SI2954" i="2" s="1"/>
  <c r="SI2963" i="2" s="1"/>
  <c r="SE2942" i="2"/>
  <c r="SE2954" i="2" s="1"/>
  <c r="SD2963" i="2" s="1"/>
  <c r="SC2942" i="2"/>
  <c r="SC2954" i="2" s="1"/>
  <c r="SC2963" i="2" s="1"/>
  <c r="RY2942" i="2"/>
  <c r="RY2954" i="2" s="1"/>
  <c r="RX2963" i="2" s="1"/>
  <c r="RW2942" i="2"/>
  <c r="RW2954" i="2" s="1"/>
  <c r="RW2963" i="2" s="1"/>
  <c r="RS2942" i="2"/>
  <c r="RS2954" i="2" s="1"/>
  <c r="RR2963" i="2" s="1"/>
  <c r="RQ2942" i="2"/>
  <c r="RQ2954" i="2" s="1"/>
  <c r="RQ2963" i="2" s="1"/>
  <c r="RM2942" i="2"/>
  <c r="RM2954" i="2" s="1"/>
  <c r="RL2963" i="2" s="1"/>
  <c r="RK2942" i="2"/>
  <c r="RK2954" i="2" s="1"/>
  <c r="RK2963" i="2" s="1"/>
  <c r="RG2942" i="2"/>
  <c r="RG2954" i="2" s="1"/>
  <c r="RF2963" i="2" s="1"/>
  <c r="RE2942" i="2"/>
  <c r="RE2954" i="2" s="1"/>
  <c r="RE2963" i="2" s="1"/>
  <c r="RA2942" i="2"/>
  <c r="RA2954" i="2" s="1"/>
  <c r="QZ2963" i="2" s="1"/>
  <c r="QY2942" i="2"/>
  <c r="QY2954" i="2" s="1"/>
  <c r="QY2963" i="2" s="1"/>
  <c r="QU2942" i="2"/>
  <c r="QU2954" i="2" s="1"/>
  <c r="QT2963" i="2" s="1"/>
  <c r="QS2942" i="2"/>
  <c r="QS2954" i="2" s="1"/>
  <c r="QS2963" i="2" s="1"/>
  <c r="QO2942" i="2"/>
  <c r="QO2954" i="2" s="1"/>
  <c r="QN2963" i="2" s="1"/>
  <c r="QM2942" i="2"/>
  <c r="QM2954" i="2" s="1"/>
  <c r="QM2963" i="2" s="1"/>
  <c r="QI2942" i="2"/>
  <c r="QI2954" i="2" s="1"/>
  <c r="QH2963" i="2" s="1"/>
  <c r="QG2942" i="2"/>
  <c r="QG2954" i="2" s="1"/>
  <c r="QG2963" i="2" s="1"/>
  <c r="QC2942" i="2"/>
  <c r="QC2954" i="2" s="1"/>
  <c r="QB2963" i="2" s="1"/>
  <c r="QA2942" i="2"/>
  <c r="QA2954" i="2" s="1"/>
  <c r="QA2963" i="2" s="1"/>
  <c r="PW2942" i="2"/>
  <c r="PW2954" i="2" s="1"/>
  <c r="PV2963" i="2" s="1"/>
  <c r="PU2942" i="2"/>
  <c r="PU2954" i="2" s="1"/>
  <c r="PU2963" i="2" s="1"/>
  <c r="PQ2942" i="2"/>
  <c r="PQ2954" i="2" s="1"/>
  <c r="PP2963" i="2" s="1"/>
  <c r="PO2942" i="2"/>
  <c r="PO2954" i="2" s="1"/>
  <c r="PO2963" i="2" s="1"/>
  <c r="PK2942" i="2"/>
  <c r="PK2954" i="2" s="1"/>
  <c r="PJ2963" i="2" s="1"/>
  <c r="PI2942" i="2"/>
  <c r="PI2954" i="2" s="1"/>
  <c r="PI2963" i="2" s="1"/>
  <c r="PE2942" i="2"/>
  <c r="PE2954" i="2" s="1"/>
  <c r="PD2963" i="2" s="1"/>
  <c r="PC2942" i="2"/>
  <c r="PC2954" i="2" s="1"/>
  <c r="PC2963" i="2" s="1"/>
  <c r="OY2942" i="2"/>
  <c r="OY2954" i="2" s="1"/>
  <c r="OX2963" i="2" s="1"/>
  <c r="OW2942" i="2"/>
  <c r="OW2954" i="2" s="1"/>
  <c r="OW2963" i="2" s="1"/>
  <c r="OS2942" i="2"/>
  <c r="OS2954" i="2" s="1"/>
  <c r="OR2963" i="2" s="1"/>
  <c r="OQ2942" i="2"/>
  <c r="OQ2954" i="2" s="1"/>
  <c r="OQ2963" i="2" s="1"/>
  <c r="OM2942" i="2"/>
  <c r="OM2954" i="2" s="1"/>
  <c r="OL2963" i="2" s="1"/>
  <c r="OK2942" i="2"/>
  <c r="OK2954" i="2" s="1"/>
  <c r="OK2963" i="2" s="1"/>
  <c r="OG2942" i="2"/>
  <c r="OG2954" i="2" s="1"/>
  <c r="OF2963" i="2" s="1"/>
  <c r="OE2942" i="2"/>
  <c r="OE2954" i="2" s="1"/>
  <c r="OE2963" i="2" s="1"/>
  <c r="OA2942" i="2"/>
  <c r="OA2954" i="2" s="1"/>
  <c r="NZ2963" i="2" s="1"/>
  <c r="NY2942" i="2"/>
  <c r="NY2954" i="2" s="1"/>
  <c r="NY2963" i="2" s="1"/>
  <c r="NU2942" i="2"/>
  <c r="NU2954" i="2" s="1"/>
  <c r="NT2963" i="2" s="1"/>
  <c r="NS2942" i="2"/>
  <c r="NS2954" i="2" s="1"/>
  <c r="NS2963" i="2" s="1"/>
  <c r="NO2942" i="2"/>
  <c r="NO2954" i="2" s="1"/>
  <c r="NN2963" i="2" s="1"/>
  <c r="NM2942" i="2"/>
  <c r="NM2954" i="2" s="1"/>
  <c r="NM2963" i="2" s="1"/>
  <c r="NI2942" i="2"/>
  <c r="NI2954" i="2" s="1"/>
  <c r="NH2963" i="2" s="1"/>
  <c r="NG2942" i="2"/>
  <c r="NG2954" i="2" s="1"/>
  <c r="NG2963" i="2" s="1"/>
  <c r="NC2942" i="2"/>
  <c r="NC2954" i="2" s="1"/>
  <c r="NB2963" i="2" s="1"/>
  <c r="NA2942" i="2"/>
  <c r="NA2954" i="2" s="1"/>
  <c r="NA2963" i="2" s="1"/>
  <c r="MW2942" i="2"/>
  <c r="MW2954" i="2" s="1"/>
  <c r="MV2963" i="2" s="1"/>
  <c r="MU2942" i="2"/>
  <c r="MU2954" i="2" s="1"/>
  <c r="MU2963" i="2" s="1"/>
  <c r="MQ2942" i="2"/>
  <c r="MQ2954" i="2" s="1"/>
  <c r="MP2963" i="2" s="1"/>
  <c r="MO2942" i="2"/>
  <c r="MO2954" i="2" s="1"/>
  <c r="MO2963" i="2" s="1"/>
  <c r="MK2942" i="2"/>
  <c r="MK2954" i="2" s="1"/>
  <c r="MJ2963" i="2" s="1"/>
  <c r="MI2942" i="2"/>
  <c r="MI2954" i="2" s="1"/>
  <c r="MI2963" i="2" s="1"/>
  <c r="ME2942" i="2"/>
  <c r="ME2954" i="2" s="1"/>
  <c r="MD2963" i="2" s="1"/>
  <c r="MC2942" i="2"/>
  <c r="MC2954" i="2" s="1"/>
  <c r="MC2963" i="2" s="1"/>
  <c r="LY2942" i="2"/>
  <c r="LY2954" i="2" s="1"/>
  <c r="LX2963" i="2" s="1"/>
  <c r="LW2942" i="2"/>
  <c r="LW2954" i="2" s="1"/>
  <c r="LW2963" i="2" s="1"/>
  <c r="LS2942" i="2"/>
  <c r="LS2954" i="2" s="1"/>
  <c r="LR2963" i="2" s="1"/>
  <c r="LQ2942" i="2"/>
  <c r="LQ2954" i="2" s="1"/>
  <c r="LQ2963" i="2" s="1"/>
  <c r="LM2942" i="2"/>
  <c r="LM2954" i="2" s="1"/>
  <c r="LL2963" i="2" s="1"/>
  <c r="LK2942" i="2"/>
  <c r="LK2954" i="2" s="1"/>
  <c r="LK2963" i="2" s="1"/>
  <c r="LG2942" i="2"/>
  <c r="LG2954" i="2" s="1"/>
  <c r="LF2963" i="2" s="1"/>
  <c r="LE2942" i="2"/>
  <c r="LE2954" i="2" s="1"/>
  <c r="LE2963" i="2" s="1"/>
  <c r="LA2942" i="2"/>
  <c r="LA2954" i="2" s="1"/>
  <c r="KZ2963" i="2" s="1"/>
  <c r="KY2942" i="2"/>
  <c r="KY2954" i="2" s="1"/>
  <c r="KY2963" i="2" s="1"/>
  <c r="KU2942" i="2"/>
  <c r="KU2954" i="2" s="1"/>
  <c r="KT2963" i="2" s="1"/>
  <c r="KS2942" i="2"/>
  <c r="KS2954" i="2" s="1"/>
  <c r="KS2963" i="2" s="1"/>
  <c r="KO2942" i="2"/>
  <c r="KO2954" i="2" s="1"/>
  <c r="KN2963" i="2" s="1"/>
  <c r="KM2942" i="2"/>
  <c r="KM2954" i="2" s="1"/>
  <c r="KM2963" i="2" s="1"/>
  <c r="KI2942" i="2"/>
  <c r="KI2954" i="2" s="1"/>
  <c r="KH2963" i="2" s="1"/>
  <c r="KG2942" i="2"/>
  <c r="KG2954" i="2" s="1"/>
  <c r="KG2963" i="2" s="1"/>
  <c r="KC2942" i="2"/>
  <c r="KC2954" i="2" s="1"/>
  <c r="KB2963" i="2" s="1"/>
  <c r="KA2942" i="2"/>
  <c r="KA2954" i="2" s="1"/>
  <c r="KA2963" i="2" s="1"/>
  <c r="JW2942" i="2"/>
  <c r="JW2954" i="2" s="1"/>
  <c r="JV2963" i="2" s="1"/>
  <c r="JU2942" i="2"/>
  <c r="JU2954" i="2" s="1"/>
  <c r="JU2963" i="2" s="1"/>
  <c r="JQ2942" i="2"/>
  <c r="JQ2954" i="2" s="1"/>
  <c r="JP2963" i="2" s="1"/>
  <c r="JO2942" i="2"/>
  <c r="JO2954" i="2" s="1"/>
  <c r="JO2963" i="2" s="1"/>
  <c r="JK2942" i="2"/>
  <c r="JK2954" i="2" s="1"/>
  <c r="JJ2963" i="2" s="1"/>
  <c r="JI2942" i="2"/>
  <c r="JI2954" i="2" s="1"/>
  <c r="JI2963" i="2" s="1"/>
  <c r="JE2942" i="2"/>
  <c r="JE2954" i="2" s="1"/>
  <c r="JD2963" i="2" s="1"/>
  <c r="JC2942" i="2"/>
  <c r="JC2954" i="2" s="1"/>
  <c r="JC2963" i="2" s="1"/>
  <c r="IY2942" i="2"/>
  <c r="IY2954" i="2" s="1"/>
  <c r="IX2963" i="2" s="1"/>
  <c r="IW2942" i="2"/>
  <c r="IW2954" i="2" s="1"/>
  <c r="IW2963" i="2" s="1"/>
  <c r="IS2942" i="2"/>
  <c r="IS2954" i="2" s="1"/>
  <c r="IR2963" i="2" s="1"/>
  <c r="IQ2942" i="2"/>
  <c r="IQ2954" i="2" s="1"/>
  <c r="IQ2963" i="2" s="1"/>
  <c r="IM2942" i="2"/>
  <c r="IM2954" i="2" s="1"/>
  <c r="IL2963" i="2" s="1"/>
  <c r="IK2942" i="2"/>
  <c r="IK2954" i="2" s="1"/>
  <c r="IK2963" i="2" s="1"/>
  <c r="IG2942" i="2"/>
  <c r="IG2954" i="2" s="1"/>
  <c r="IF2963" i="2" s="1"/>
  <c r="IE2942" i="2"/>
  <c r="IE2954" i="2" s="1"/>
  <c r="IE2963" i="2" s="1"/>
  <c r="IA2942" i="2"/>
  <c r="IA2954" i="2" s="1"/>
  <c r="HZ2963" i="2" s="1"/>
  <c r="HY2942" i="2"/>
  <c r="HY2954" i="2" s="1"/>
  <c r="HY2963" i="2" s="1"/>
  <c r="HU2942" i="2"/>
  <c r="HU2954" i="2" s="1"/>
  <c r="HT2963" i="2" s="1"/>
  <c r="HS2942" i="2"/>
  <c r="HS2954" i="2" s="1"/>
  <c r="HS2963" i="2" s="1"/>
  <c r="HO2942" i="2"/>
  <c r="HO2954" i="2" s="1"/>
  <c r="HN2963" i="2" s="1"/>
  <c r="HM2942" i="2"/>
  <c r="HM2954" i="2" s="1"/>
  <c r="HM2963" i="2" s="1"/>
  <c r="HI2942" i="2"/>
  <c r="HI2954" i="2" s="1"/>
  <c r="HH2963" i="2" s="1"/>
  <c r="HG2942" i="2"/>
  <c r="HG2954" i="2" s="1"/>
  <c r="HG2963" i="2" s="1"/>
  <c r="HC2942" i="2"/>
  <c r="HC2954" i="2" s="1"/>
  <c r="HB2963" i="2" s="1"/>
  <c r="HA2942" i="2"/>
  <c r="HA2954" i="2" s="1"/>
  <c r="HA2963" i="2" s="1"/>
  <c r="GW2942" i="2"/>
  <c r="GW2954" i="2" s="1"/>
  <c r="GV2963" i="2" s="1"/>
  <c r="GU2942" i="2"/>
  <c r="GU2954" i="2" s="1"/>
  <c r="GU2963" i="2" s="1"/>
  <c r="GQ2942" i="2"/>
  <c r="GQ2954" i="2" s="1"/>
  <c r="GP2963" i="2" s="1"/>
  <c r="GO2942" i="2"/>
  <c r="GO2954" i="2" s="1"/>
  <c r="GO2963" i="2" s="1"/>
  <c r="GK2942" i="2"/>
  <c r="GK2954" i="2" s="1"/>
  <c r="GJ2963" i="2" s="1"/>
  <c r="GI2942" i="2"/>
  <c r="GI2954" i="2" s="1"/>
  <c r="GI2963" i="2" s="1"/>
  <c r="GE2942" i="2"/>
  <c r="GE2954" i="2" s="1"/>
  <c r="GD2963" i="2" s="1"/>
  <c r="GC2942" i="2"/>
  <c r="GC2954" i="2" s="1"/>
  <c r="GC2963" i="2" s="1"/>
  <c r="FY2942" i="2"/>
  <c r="FY2954" i="2" s="1"/>
  <c r="FX2963" i="2" s="1"/>
  <c r="FW2942" i="2"/>
  <c r="FW2954" i="2" s="1"/>
  <c r="FW2963" i="2" s="1"/>
  <c r="FS2942" i="2"/>
  <c r="FS2954" i="2" s="1"/>
  <c r="FR2963" i="2" s="1"/>
  <c r="FQ2942" i="2"/>
  <c r="FQ2954" i="2" s="1"/>
  <c r="FQ2963" i="2" s="1"/>
  <c r="FM2942" i="2"/>
  <c r="FM2954" i="2" s="1"/>
  <c r="FL2963" i="2" s="1"/>
  <c r="FK2942" i="2"/>
  <c r="FK2954" i="2" s="1"/>
  <c r="FK2963" i="2" s="1"/>
  <c r="FG2942" i="2"/>
  <c r="FG2954" i="2" s="1"/>
  <c r="FF2963" i="2" s="1"/>
  <c r="FE2942" i="2"/>
  <c r="FE2954" i="2" s="1"/>
  <c r="FE2963" i="2" s="1"/>
  <c r="FA2942" i="2"/>
  <c r="FA2954" i="2" s="1"/>
  <c r="EZ2963" i="2" s="1"/>
  <c r="EY2942" i="2"/>
  <c r="EY2954" i="2" s="1"/>
  <c r="EY2963" i="2" s="1"/>
  <c r="EU2942" i="2"/>
  <c r="EU2954" i="2" s="1"/>
  <c r="ET2963" i="2" s="1"/>
  <c r="ES2942" i="2"/>
  <c r="ES2954" i="2" s="1"/>
  <c r="ES2963" i="2" s="1"/>
  <c r="EO2942" i="2"/>
  <c r="EO2954" i="2" s="1"/>
  <c r="EN2963" i="2" s="1"/>
  <c r="EM2942" i="2"/>
  <c r="EM2954" i="2" s="1"/>
  <c r="EM2963" i="2" s="1"/>
  <c r="EI2942" i="2"/>
  <c r="EI2954" i="2" s="1"/>
  <c r="EH2963" i="2" s="1"/>
  <c r="EG2942" i="2"/>
  <c r="EG2954" i="2" s="1"/>
  <c r="EG2963" i="2" s="1"/>
  <c r="EC2942" i="2"/>
  <c r="EC2954" i="2" s="1"/>
  <c r="EB2963" i="2" s="1"/>
  <c r="EA2942" i="2"/>
  <c r="EA2954" i="2" s="1"/>
  <c r="EA2963" i="2" s="1"/>
  <c r="DW2942" i="2"/>
  <c r="DW2954" i="2" s="1"/>
  <c r="DV2963" i="2" s="1"/>
  <c r="DU2942" i="2"/>
  <c r="DU2954" i="2" s="1"/>
  <c r="DU2963" i="2" s="1"/>
  <c r="DQ2942" i="2"/>
  <c r="DQ2954" i="2" s="1"/>
  <c r="DP2963" i="2" s="1"/>
  <c r="DO2942" i="2"/>
  <c r="DO2954" i="2" s="1"/>
  <c r="DO2963" i="2" s="1"/>
  <c r="DK2942" i="2"/>
  <c r="DK2954" i="2" s="1"/>
  <c r="DJ2963" i="2" s="1"/>
  <c r="DI2942" i="2"/>
  <c r="DI2954" i="2" s="1"/>
  <c r="DI2963" i="2" s="1"/>
  <c r="DE2942" i="2"/>
  <c r="DE2954" i="2" s="1"/>
  <c r="DD2963" i="2" s="1"/>
  <c r="DC2942" i="2"/>
  <c r="DC2954" i="2" s="1"/>
  <c r="DC2963" i="2" s="1"/>
  <c r="CY2942" i="2"/>
  <c r="CY2954" i="2" s="1"/>
  <c r="CX2963" i="2" s="1"/>
  <c r="CW2942" i="2"/>
  <c r="CW2954" i="2" s="1"/>
  <c r="CW2963" i="2" s="1"/>
  <c r="CS2942" i="2"/>
  <c r="CS2954" i="2" s="1"/>
  <c r="CR2963" i="2" s="1"/>
  <c r="CQ2942" i="2"/>
  <c r="CQ2954" i="2" s="1"/>
  <c r="CQ2963" i="2" s="1"/>
  <c r="CM2942" i="2"/>
  <c r="CM2954" i="2" s="1"/>
  <c r="CL2963" i="2" s="1"/>
  <c r="CK2942" i="2"/>
  <c r="CK2954" i="2" s="1"/>
  <c r="CK2963" i="2" s="1"/>
  <c r="CG2942" i="2"/>
  <c r="CG2954" i="2" s="1"/>
  <c r="CF2963" i="2" s="1"/>
  <c r="CE2942" i="2"/>
  <c r="CE2954" i="2" s="1"/>
  <c r="CE2963" i="2" s="1"/>
  <c r="CA2942" i="2"/>
  <c r="CA2954" i="2" s="1"/>
  <c r="BZ2963" i="2" s="1"/>
  <c r="BY2942" i="2"/>
  <c r="BY2954" i="2" s="1"/>
  <c r="BY2963" i="2" s="1"/>
  <c r="BU2942" i="2"/>
  <c r="BU2954" i="2" s="1"/>
  <c r="BT2963" i="2" s="1"/>
  <c r="BS2942" i="2"/>
  <c r="BS2954" i="2" s="1"/>
  <c r="BS2963" i="2" s="1"/>
  <c r="BO2942" i="2"/>
  <c r="BO2954" i="2" s="1"/>
  <c r="BN2963" i="2" s="1"/>
  <c r="BM2942" i="2"/>
  <c r="BM2954" i="2" s="1"/>
  <c r="BM2963" i="2" s="1"/>
  <c r="BI2942" i="2"/>
  <c r="BI2954" i="2" s="1"/>
  <c r="BH2963" i="2" s="1"/>
  <c r="BG2942" i="2"/>
  <c r="BG2954" i="2" s="1"/>
  <c r="BG2963" i="2" s="1"/>
  <c r="BC2942" i="2"/>
  <c r="BC2954" i="2" s="1"/>
  <c r="BB2963" i="2" s="1"/>
  <c r="BA2942" i="2"/>
  <c r="BA2954" i="2" s="1"/>
  <c r="BA2963" i="2" s="1"/>
  <c r="AW2942" i="2"/>
  <c r="AW2954" i="2" s="1"/>
  <c r="AV2963" i="2" s="1"/>
  <c r="AU2942" i="2"/>
  <c r="AU2954" i="2" s="1"/>
  <c r="AU2963" i="2" s="1"/>
  <c r="AQ2942" i="2"/>
  <c r="AQ2954" i="2" s="1"/>
  <c r="AP2963" i="2" s="1"/>
  <c r="AO2942" i="2"/>
  <c r="AO2954" i="2" s="1"/>
  <c r="AO2963" i="2" s="1"/>
  <c r="AK2942" i="2"/>
  <c r="AK2954" i="2" s="1"/>
  <c r="AJ2963" i="2" s="1"/>
  <c r="AI2942" i="2"/>
  <c r="AI2954" i="2" s="1"/>
  <c r="AI2963" i="2" s="1"/>
  <c r="AE2942" i="2"/>
  <c r="AE2954" i="2" s="1"/>
  <c r="AD2963" i="2" s="1"/>
  <c r="AC2942" i="2"/>
  <c r="AC2954" i="2" s="1"/>
  <c r="AC2963" i="2" s="1"/>
  <c r="Y2942" i="2"/>
  <c r="Y2954" i="2" s="1"/>
  <c r="X2963" i="2" s="1"/>
  <c r="W2942" i="2"/>
  <c r="W2954" i="2" s="1"/>
  <c r="W2963" i="2" s="1"/>
  <c r="S2942" i="2"/>
  <c r="S2954" i="2" s="1"/>
  <c r="R2963" i="2" s="1"/>
  <c r="Q2942" i="2"/>
  <c r="Q2954" i="2" s="1"/>
  <c r="Q2963" i="2" s="1"/>
  <c r="M2942" i="2"/>
  <c r="M2954" i="2" s="1"/>
  <c r="L2963" i="2" s="1"/>
  <c r="K2942" i="2"/>
  <c r="K2954" i="2" s="1"/>
  <c r="K2963" i="2" s="1"/>
  <c r="VL2941" i="2"/>
  <c r="VL2953" i="2" s="1"/>
  <c r="VJ2941" i="2"/>
  <c r="VJ2953" i="2" s="1"/>
  <c r="VF2941" i="2"/>
  <c r="VF2953" i="2" s="1"/>
  <c r="VD2941" i="2"/>
  <c r="VD2953" i="2" s="1"/>
  <c r="UZ2941" i="2"/>
  <c r="UZ2953" i="2" s="1"/>
  <c r="UX2941" i="2"/>
  <c r="UX2953" i="2" s="1"/>
  <c r="UT2941" i="2"/>
  <c r="UT2953" i="2" s="1"/>
  <c r="UR2941" i="2"/>
  <c r="UR2953" i="2" s="1"/>
  <c r="UN2941" i="2"/>
  <c r="UN2953" i="2" s="1"/>
  <c r="UL2941" i="2"/>
  <c r="UL2953" i="2" s="1"/>
  <c r="UH2941" i="2"/>
  <c r="UH2953" i="2" s="1"/>
  <c r="UF2941" i="2"/>
  <c r="UF2953" i="2" s="1"/>
  <c r="UB2941" i="2"/>
  <c r="UB2953" i="2" s="1"/>
  <c r="TZ2941" i="2"/>
  <c r="TZ2953" i="2" s="1"/>
  <c r="TV2941" i="2"/>
  <c r="TV2953" i="2" s="1"/>
  <c r="TT2941" i="2"/>
  <c r="TT2953" i="2" s="1"/>
  <c r="TP2941" i="2"/>
  <c r="TP2953" i="2" s="1"/>
  <c r="TN2941" i="2"/>
  <c r="TN2953" i="2" s="1"/>
  <c r="TJ2941" i="2"/>
  <c r="TJ2953" i="2" s="1"/>
  <c r="TH2941" i="2"/>
  <c r="TH2953" i="2" s="1"/>
  <c r="TD2941" i="2"/>
  <c r="TD2953" i="2" s="1"/>
  <c r="TB2941" i="2"/>
  <c r="TB2953" i="2" s="1"/>
  <c r="SX2941" i="2"/>
  <c r="SX2953" i="2" s="1"/>
  <c r="SV2941" i="2"/>
  <c r="SV2953" i="2" s="1"/>
  <c r="SR2941" i="2"/>
  <c r="SR2953" i="2" s="1"/>
  <c r="SP2941" i="2"/>
  <c r="SP2953" i="2" s="1"/>
  <c r="SL2941" i="2"/>
  <c r="SL2953" i="2" s="1"/>
  <c r="SJ2941" i="2"/>
  <c r="SJ2953" i="2" s="1"/>
  <c r="SF2941" i="2"/>
  <c r="SF2953" i="2" s="1"/>
  <c r="SD2941" i="2"/>
  <c r="SD2953" i="2" s="1"/>
  <c r="RZ2941" i="2"/>
  <c r="RZ2953" i="2" s="1"/>
  <c r="RX2941" i="2"/>
  <c r="RX2953" i="2" s="1"/>
  <c r="RT2941" i="2"/>
  <c r="RT2953" i="2" s="1"/>
  <c r="RR2941" i="2"/>
  <c r="RR2953" i="2" s="1"/>
  <c r="RN2941" i="2"/>
  <c r="RN2953" i="2" s="1"/>
  <c r="RL2941" i="2"/>
  <c r="RL2953" i="2" s="1"/>
  <c r="RH2941" i="2"/>
  <c r="RH2953" i="2" s="1"/>
  <c r="RF2941" i="2"/>
  <c r="RF2953" i="2" s="1"/>
  <c r="RB2941" i="2"/>
  <c r="RB2953" i="2" s="1"/>
  <c r="QZ2941" i="2"/>
  <c r="QZ2953" i="2" s="1"/>
  <c r="QV2941" i="2"/>
  <c r="QV2953" i="2" s="1"/>
  <c r="QT2941" i="2"/>
  <c r="QT2953" i="2" s="1"/>
  <c r="QP2941" i="2"/>
  <c r="QP2953" i="2" s="1"/>
  <c r="QN2941" i="2"/>
  <c r="QN2953" i="2" s="1"/>
  <c r="QJ2941" i="2"/>
  <c r="QJ2953" i="2" s="1"/>
  <c r="QH2941" i="2"/>
  <c r="QH2953" i="2" s="1"/>
  <c r="QD2941" i="2"/>
  <c r="QD2953" i="2" s="1"/>
  <c r="QB2941" i="2"/>
  <c r="QB2953" i="2" s="1"/>
  <c r="PX2941" i="2"/>
  <c r="PX2953" i="2" s="1"/>
  <c r="PV2941" i="2"/>
  <c r="PV2953" i="2" s="1"/>
  <c r="PR2941" i="2"/>
  <c r="PR2953" i="2" s="1"/>
  <c r="PP2941" i="2"/>
  <c r="PP2953" i="2" s="1"/>
  <c r="PL2941" i="2"/>
  <c r="PL2953" i="2" s="1"/>
  <c r="PJ2941" i="2"/>
  <c r="PJ2953" i="2" s="1"/>
  <c r="PF2941" i="2"/>
  <c r="PF2953" i="2" s="1"/>
  <c r="PD2941" i="2"/>
  <c r="PD2953" i="2" s="1"/>
  <c r="OZ2941" i="2"/>
  <c r="OZ2953" i="2" s="1"/>
  <c r="OX2941" i="2"/>
  <c r="OX2953" i="2" s="1"/>
  <c r="OT2941" i="2"/>
  <c r="OT2953" i="2" s="1"/>
  <c r="OR2941" i="2"/>
  <c r="OR2953" i="2" s="1"/>
  <c r="ON2941" i="2"/>
  <c r="ON2953" i="2" s="1"/>
  <c r="OL2941" i="2"/>
  <c r="OL2953" i="2" s="1"/>
  <c r="OH2941" i="2"/>
  <c r="OH2953" i="2" s="1"/>
  <c r="OF2941" i="2"/>
  <c r="OF2953" i="2" s="1"/>
  <c r="OB2941" i="2"/>
  <c r="OB2953" i="2" s="1"/>
  <c r="NZ2941" i="2"/>
  <c r="NZ2953" i="2" s="1"/>
  <c r="NV2941" i="2"/>
  <c r="NV2953" i="2" s="1"/>
  <c r="NT2941" i="2"/>
  <c r="NT2953" i="2" s="1"/>
  <c r="NP2941" i="2"/>
  <c r="NP2953" i="2" s="1"/>
  <c r="NN2941" i="2"/>
  <c r="NN2953" i="2" s="1"/>
  <c r="NJ2941" i="2"/>
  <c r="NJ2953" i="2" s="1"/>
  <c r="NH2941" i="2"/>
  <c r="NH2953" i="2" s="1"/>
  <c r="ND2941" i="2"/>
  <c r="ND2953" i="2" s="1"/>
  <c r="NB2941" i="2"/>
  <c r="NB2953" i="2" s="1"/>
  <c r="MX2941" i="2"/>
  <c r="MX2953" i="2" s="1"/>
  <c r="MV2941" i="2"/>
  <c r="MV2953" i="2" s="1"/>
  <c r="MR2941" i="2"/>
  <c r="MR2953" i="2" s="1"/>
  <c r="MP2941" i="2"/>
  <c r="MP2953" i="2" s="1"/>
  <c r="ML2941" i="2"/>
  <c r="ML2953" i="2" s="1"/>
  <c r="MJ2941" i="2"/>
  <c r="MJ2953" i="2" s="1"/>
  <c r="MF2941" i="2"/>
  <c r="MF2953" i="2" s="1"/>
  <c r="MD2941" i="2"/>
  <c r="MD2953" i="2" s="1"/>
  <c r="LZ2941" i="2"/>
  <c r="LZ2953" i="2" s="1"/>
  <c r="LX2941" i="2"/>
  <c r="LX2953" i="2" s="1"/>
  <c r="LT2941" i="2"/>
  <c r="LT2953" i="2" s="1"/>
  <c r="LR2941" i="2"/>
  <c r="LR2953" i="2" s="1"/>
  <c r="LN2941" i="2"/>
  <c r="LN2953" i="2" s="1"/>
  <c r="LL2941" i="2"/>
  <c r="LL2953" i="2" s="1"/>
  <c r="LH2941" i="2"/>
  <c r="LH2953" i="2" s="1"/>
  <c r="LF2941" i="2"/>
  <c r="LF2953" i="2" s="1"/>
  <c r="LB2941" i="2"/>
  <c r="LB2953" i="2" s="1"/>
  <c r="KZ2941" i="2"/>
  <c r="KZ2953" i="2" s="1"/>
  <c r="KV2941" i="2"/>
  <c r="KV2953" i="2" s="1"/>
  <c r="KT2941" i="2"/>
  <c r="KT2953" i="2" s="1"/>
  <c r="KP2941" i="2"/>
  <c r="KP2953" i="2" s="1"/>
  <c r="KN2941" i="2"/>
  <c r="KN2953" i="2" s="1"/>
  <c r="KJ2941" i="2"/>
  <c r="KJ2953" i="2" s="1"/>
  <c r="KH2941" i="2"/>
  <c r="KH2953" i="2" s="1"/>
  <c r="KD2941" i="2"/>
  <c r="KD2953" i="2" s="1"/>
  <c r="KB2941" i="2"/>
  <c r="KB2953" i="2" s="1"/>
  <c r="JX2941" i="2"/>
  <c r="JX2953" i="2" s="1"/>
  <c r="JV2941" i="2"/>
  <c r="JV2953" i="2" s="1"/>
  <c r="JR2941" i="2"/>
  <c r="JR2953" i="2" s="1"/>
  <c r="JP2941" i="2"/>
  <c r="JP2953" i="2" s="1"/>
  <c r="JL2941" i="2"/>
  <c r="JL2953" i="2" s="1"/>
  <c r="JJ2941" i="2"/>
  <c r="JJ2953" i="2" s="1"/>
  <c r="JF2941" i="2"/>
  <c r="JF2953" i="2" s="1"/>
  <c r="JD2941" i="2"/>
  <c r="JD2953" i="2" s="1"/>
  <c r="IZ2941" i="2"/>
  <c r="IZ2953" i="2" s="1"/>
  <c r="IX2941" i="2"/>
  <c r="IX2953" i="2" s="1"/>
  <c r="IT2941" i="2"/>
  <c r="IT2953" i="2" s="1"/>
  <c r="IR2941" i="2"/>
  <c r="IR2953" i="2" s="1"/>
  <c r="IN2941" i="2"/>
  <c r="IN2953" i="2" s="1"/>
  <c r="IL2941" i="2"/>
  <c r="IL2953" i="2" s="1"/>
  <c r="IH2941" i="2"/>
  <c r="IH2953" i="2" s="1"/>
  <c r="IF2941" i="2"/>
  <c r="IF2953" i="2" s="1"/>
  <c r="IB2941" i="2"/>
  <c r="IB2953" i="2" s="1"/>
  <c r="HZ2941" i="2"/>
  <c r="HZ2953" i="2" s="1"/>
  <c r="HV2941" i="2"/>
  <c r="HV2953" i="2" s="1"/>
  <c r="HT2941" i="2"/>
  <c r="HT2953" i="2" s="1"/>
  <c r="HP2941" i="2"/>
  <c r="HP2953" i="2" s="1"/>
  <c r="HN2941" i="2"/>
  <c r="HN2953" i="2" s="1"/>
  <c r="HJ2941" i="2"/>
  <c r="HJ2953" i="2" s="1"/>
  <c r="HH2941" i="2"/>
  <c r="HH2953" i="2" s="1"/>
  <c r="HD2941" i="2"/>
  <c r="HD2953" i="2" s="1"/>
  <c r="HB2941" i="2"/>
  <c r="HB2953" i="2" s="1"/>
  <c r="GX2941" i="2"/>
  <c r="GX2953" i="2" s="1"/>
  <c r="GV2941" i="2"/>
  <c r="GV2953" i="2" s="1"/>
  <c r="GR2941" i="2"/>
  <c r="GR2953" i="2" s="1"/>
  <c r="GP2941" i="2"/>
  <c r="GP2953" i="2" s="1"/>
  <c r="GL2941" i="2"/>
  <c r="GL2953" i="2" s="1"/>
  <c r="GJ2941" i="2"/>
  <c r="GJ2953" i="2" s="1"/>
  <c r="GF2941" i="2"/>
  <c r="GF2953" i="2" s="1"/>
  <c r="GD2941" i="2"/>
  <c r="GD2953" i="2" s="1"/>
  <c r="FZ2941" i="2"/>
  <c r="FZ2953" i="2" s="1"/>
  <c r="FX2941" i="2"/>
  <c r="FX2953" i="2" s="1"/>
  <c r="FT2941" i="2"/>
  <c r="FT2953" i="2" s="1"/>
  <c r="FR2941" i="2"/>
  <c r="FR2953" i="2" s="1"/>
  <c r="FN2941" i="2"/>
  <c r="FN2953" i="2" s="1"/>
  <c r="FL2941" i="2"/>
  <c r="FL2953" i="2" s="1"/>
  <c r="FH2941" i="2"/>
  <c r="FH2953" i="2" s="1"/>
  <c r="FF2941" i="2"/>
  <c r="FF2953" i="2" s="1"/>
  <c r="FB2941" i="2"/>
  <c r="FB2953" i="2" s="1"/>
  <c r="EZ2941" i="2"/>
  <c r="EZ2953" i="2" s="1"/>
  <c r="EV2941" i="2"/>
  <c r="EV2953" i="2" s="1"/>
  <c r="ET2941" i="2"/>
  <c r="ET2953" i="2" s="1"/>
  <c r="EP2941" i="2"/>
  <c r="EP2953" i="2" s="1"/>
  <c r="EN2941" i="2"/>
  <c r="EN2953" i="2" s="1"/>
  <c r="EJ2941" i="2"/>
  <c r="EJ2953" i="2" s="1"/>
  <c r="EH2941" i="2"/>
  <c r="EH2953" i="2" s="1"/>
  <c r="ED2941" i="2"/>
  <c r="ED2953" i="2" s="1"/>
  <c r="EB2941" i="2"/>
  <c r="EB2953" i="2" s="1"/>
  <c r="DX2941" i="2"/>
  <c r="DX2953" i="2" s="1"/>
  <c r="DV2941" i="2"/>
  <c r="DV2953" i="2" s="1"/>
  <c r="DR2941" i="2"/>
  <c r="DR2953" i="2" s="1"/>
  <c r="DP2941" i="2"/>
  <c r="DP2953" i="2" s="1"/>
  <c r="DL2941" i="2"/>
  <c r="DL2953" i="2" s="1"/>
  <c r="DJ2941" i="2"/>
  <c r="DJ2953" i="2" s="1"/>
  <c r="DF2941" i="2"/>
  <c r="DF2953" i="2" s="1"/>
  <c r="DD2941" i="2"/>
  <c r="DD2953" i="2" s="1"/>
  <c r="CZ2941" i="2"/>
  <c r="CZ2953" i="2" s="1"/>
  <c r="CX2941" i="2"/>
  <c r="CX2953" i="2" s="1"/>
  <c r="CT2941" i="2"/>
  <c r="CT2953" i="2" s="1"/>
  <c r="CR2941" i="2"/>
  <c r="CR2953" i="2" s="1"/>
  <c r="CN2941" i="2"/>
  <c r="CN2953" i="2" s="1"/>
  <c r="CL2941" i="2"/>
  <c r="CL2953" i="2" s="1"/>
  <c r="CH2941" i="2"/>
  <c r="CH2953" i="2" s="1"/>
  <c r="CF2941" i="2"/>
  <c r="CF2953" i="2" s="1"/>
  <c r="CB2941" i="2"/>
  <c r="CB2953" i="2" s="1"/>
  <c r="BZ2941" i="2"/>
  <c r="BZ2953" i="2" s="1"/>
  <c r="BV2941" i="2"/>
  <c r="BV2953" i="2" s="1"/>
  <c r="BT2941" i="2"/>
  <c r="BT2953" i="2" s="1"/>
  <c r="BP2941" i="2"/>
  <c r="BP2953" i="2" s="1"/>
  <c r="BN2941" i="2"/>
  <c r="BN2953" i="2" s="1"/>
  <c r="BJ2941" i="2"/>
  <c r="BJ2953" i="2" s="1"/>
  <c r="BH2941" i="2"/>
  <c r="BH2953" i="2" s="1"/>
  <c r="BD2941" i="2"/>
  <c r="BD2953" i="2" s="1"/>
  <c r="BB2941" i="2"/>
  <c r="BB2953" i="2" s="1"/>
  <c r="AX2941" i="2"/>
  <c r="AX2953" i="2" s="1"/>
  <c r="AV2941" i="2"/>
  <c r="AV2953" i="2" s="1"/>
  <c r="AR2941" i="2"/>
  <c r="AR2953" i="2" s="1"/>
  <c r="AP2941" i="2"/>
  <c r="AP2953" i="2" s="1"/>
  <c r="AL2941" i="2"/>
  <c r="AL2953" i="2" s="1"/>
  <c r="AJ2941" i="2"/>
  <c r="AJ2953" i="2" s="1"/>
  <c r="AF2941" i="2"/>
  <c r="AF2953" i="2" s="1"/>
  <c r="AD2941" i="2"/>
  <c r="AD2953" i="2" s="1"/>
  <c r="Z2941" i="2"/>
  <c r="Z2953" i="2" s="1"/>
  <c r="X2941" i="2"/>
  <c r="X2953" i="2" s="1"/>
  <c r="T2941" i="2"/>
  <c r="T2953" i="2" s="1"/>
  <c r="R2941" i="2"/>
  <c r="R2953" i="2" s="1"/>
  <c r="N2941" i="2"/>
  <c r="N2953" i="2" s="1"/>
  <c r="L2941" i="2"/>
  <c r="L2953" i="2" s="1"/>
  <c r="VK2940" i="2"/>
  <c r="VK2952" i="2" s="1"/>
  <c r="VJ2962" i="2" s="1"/>
  <c r="VI2940" i="2"/>
  <c r="VI2952" i="2" s="1"/>
  <c r="VI2962" i="2" s="1"/>
  <c r="VE2940" i="2"/>
  <c r="VE2952" i="2" s="1"/>
  <c r="VD2962" i="2" s="1"/>
  <c r="VC2940" i="2"/>
  <c r="VC2952" i="2" s="1"/>
  <c r="VC2962" i="2" s="1"/>
  <c r="UY2940" i="2"/>
  <c r="UY2952" i="2" s="1"/>
  <c r="UX2962" i="2" s="1"/>
  <c r="UW2940" i="2"/>
  <c r="UW2952" i="2" s="1"/>
  <c r="UW2962" i="2" s="1"/>
  <c r="US2940" i="2"/>
  <c r="US2952" i="2" s="1"/>
  <c r="UR2962" i="2" s="1"/>
  <c r="UQ2940" i="2"/>
  <c r="UQ2952" i="2" s="1"/>
  <c r="UQ2962" i="2" s="1"/>
  <c r="UM2940" i="2"/>
  <c r="UM2952" i="2" s="1"/>
  <c r="UL2962" i="2" s="1"/>
  <c r="UK2940" i="2"/>
  <c r="UK2952" i="2" s="1"/>
  <c r="UK2962" i="2" s="1"/>
  <c r="UG2940" i="2"/>
  <c r="UG2952" i="2" s="1"/>
  <c r="UF2962" i="2" s="1"/>
  <c r="UE2940" i="2"/>
  <c r="UE2952" i="2" s="1"/>
  <c r="UE2962" i="2" s="1"/>
  <c r="UA2940" i="2"/>
  <c r="UA2952" i="2" s="1"/>
  <c r="TZ2962" i="2" s="1"/>
  <c r="TY2940" i="2"/>
  <c r="TY2952" i="2" s="1"/>
  <c r="TY2962" i="2" s="1"/>
  <c r="TU2940" i="2"/>
  <c r="TU2952" i="2" s="1"/>
  <c r="TT2962" i="2" s="1"/>
  <c r="TS2940" i="2"/>
  <c r="TS2952" i="2" s="1"/>
  <c r="TS2962" i="2" s="1"/>
  <c r="TO2940" i="2"/>
  <c r="TO2952" i="2" s="1"/>
  <c r="TN2962" i="2" s="1"/>
  <c r="TM2940" i="2"/>
  <c r="TM2952" i="2" s="1"/>
  <c r="TM2962" i="2" s="1"/>
  <c r="TI2940" i="2"/>
  <c r="TI2952" i="2" s="1"/>
  <c r="TH2962" i="2" s="1"/>
  <c r="TG2940" i="2"/>
  <c r="TG2952" i="2" s="1"/>
  <c r="TG2962" i="2" s="1"/>
  <c r="TC2940" i="2"/>
  <c r="TC2952" i="2" s="1"/>
  <c r="TB2962" i="2" s="1"/>
  <c r="TA2940" i="2"/>
  <c r="TA2952" i="2" s="1"/>
  <c r="TA2962" i="2" s="1"/>
  <c r="SW2940" i="2"/>
  <c r="SW2952" i="2" s="1"/>
  <c r="SV2962" i="2" s="1"/>
  <c r="SU2940" i="2"/>
  <c r="SU2952" i="2" s="1"/>
  <c r="SU2962" i="2" s="1"/>
  <c r="SQ2940" i="2"/>
  <c r="SQ2952" i="2" s="1"/>
  <c r="SP2962" i="2" s="1"/>
  <c r="SO2940" i="2"/>
  <c r="SO2952" i="2" s="1"/>
  <c r="SO2962" i="2" s="1"/>
  <c r="SK2940" i="2"/>
  <c r="SK2952" i="2" s="1"/>
  <c r="SJ2962" i="2" s="1"/>
  <c r="SI2940" i="2"/>
  <c r="SI2952" i="2" s="1"/>
  <c r="SI2962" i="2" s="1"/>
  <c r="SE2940" i="2"/>
  <c r="SE2952" i="2" s="1"/>
  <c r="SD2962" i="2" s="1"/>
  <c r="SC2940" i="2"/>
  <c r="SC2952" i="2" s="1"/>
  <c r="SC2962" i="2" s="1"/>
  <c r="RY2940" i="2"/>
  <c r="RY2952" i="2" s="1"/>
  <c r="RX2962" i="2" s="1"/>
  <c r="RW2940" i="2"/>
  <c r="RW2952" i="2" s="1"/>
  <c r="RW2962" i="2" s="1"/>
  <c r="RS2940" i="2"/>
  <c r="RS2952" i="2" s="1"/>
  <c r="RR2962" i="2" s="1"/>
  <c r="RQ2940" i="2"/>
  <c r="RQ2952" i="2" s="1"/>
  <c r="RQ2962" i="2" s="1"/>
  <c r="RM2940" i="2"/>
  <c r="RM2952" i="2" s="1"/>
  <c r="RL2962" i="2" s="1"/>
  <c r="RK2940" i="2"/>
  <c r="RK2952" i="2" s="1"/>
  <c r="RK2962" i="2" s="1"/>
  <c r="RG2940" i="2"/>
  <c r="RG2952" i="2" s="1"/>
  <c r="RF2962" i="2" s="1"/>
  <c r="RE2940" i="2"/>
  <c r="RE2952" i="2" s="1"/>
  <c r="RE2962" i="2" s="1"/>
  <c r="RA2940" i="2"/>
  <c r="RA2952" i="2" s="1"/>
  <c r="QZ2962" i="2" s="1"/>
  <c r="QY2940" i="2"/>
  <c r="QY2952" i="2" s="1"/>
  <c r="QY2962" i="2" s="1"/>
  <c r="QU2940" i="2"/>
  <c r="QU2952" i="2" s="1"/>
  <c r="QT2962" i="2" s="1"/>
  <c r="QS2940" i="2"/>
  <c r="QS2952" i="2" s="1"/>
  <c r="QS2962" i="2" s="1"/>
  <c r="QO2940" i="2"/>
  <c r="QO2952" i="2" s="1"/>
  <c r="QN2962" i="2" s="1"/>
  <c r="QM2940" i="2"/>
  <c r="QM2952" i="2" s="1"/>
  <c r="QM2962" i="2" s="1"/>
  <c r="QI2940" i="2"/>
  <c r="QI2952" i="2" s="1"/>
  <c r="QH2962" i="2" s="1"/>
  <c r="QG2940" i="2"/>
  <c r="QG2952" i="2" s="1"/>
  <c r="QG2962" i="2" s="1"/>
  <c r="QC2940" i="2"/>
  <c r="QC2952" i="2" s="1"/>
  <c r="QB2962" i="2" s="1"/>
  <c r="QA2940" i="2"/>
  <c r="QA2952" i="2" s="1"/>
  <c r="QA2962" i="2" s="1"/>
  <c r="PW2940" i="2"/>
  <c r="PW2952" i="2" s="1"/>
  <c r="PV2962" i="2" s="1"/>
  <c r="PU2940" i="2"/>
  <c r="PU2952" i="2" s="1"/>
  <c r="PU2962" i="2" s="1"/>
  <c r="PQ2940" i="2"/>
  <c r="PQ2952" i="2" s="1"/>
  <c r="PP2962" i="2" s="1"/>
  <c r="PO2940" i="2"/>
  <c r="PO2952" i="2" s="1"/>
  <c r="PO2962" i="2" s="1"/>
  <c r="PK2940" i="2"/>
  <c r="PK2952" i="2" s="1"/>
  <c r="PJ2962" i="2" s="1"/>
  <c r="PI2940" i="2"/>
  <c r="PI2952" i="2" s="1"/>
  <c r="PI2962" i="2" s="1"/>
  <c r="PE2940" i="2"/>
  <c r="PE2952" i="2" s="1"/>
  <c r="PD2962" i="2" s="1"/>
  <c r="PC2940" i="2"/>
  <c r="PC2952" i="2" s="1"/>
  <c r="PC2962" i="2" s="1"/>
  <c r="OY2940" i="2"/>
  <c r="OY2952" i="2" s="1"/>
  <c r="OX2962" i="2" s="1"/>
  <c r="OW2940" i="2"/>
  <c r="OW2952" i="2" s="1"/>
  <c r="OW2962" i="2" s="1"/>
  <c r="OS2940" i="2"/>
  <c r="OS2952" i="2" s="1"/>
  <c r="OR2962" i="2" s="1"/>
  <c r="OQ2940" i="2"/>
  <c r="OQ2952" i="2" s="1"/>
  <c r="OQ2962" i="2" s="1"/>
  <c r="OM2940" i="2"/>
  <c r="OM2952" i="2" s="1"/>
  <c r="OL2962" i="2" s="1"/>
  <c r="OK2940" i="2"/>
  <c r="OK2952" i="2" s="1"/>
  <c r="OK2962" i="2" s="1"/>
  <c r="OG2940" i="2"/>
  <c r="OG2952" i="2" s="1"/>
  <c r="OF2962" i="2" s="1"/>
  <c r="OE2940" i="2"/>
  <c r="OE2952" i="2" s="1"/>
  <c r="OE2962" i="2" s="1"/>
  <c r="OA2940" i="2"/>
  <c r="OA2952" i="2" s="1"/>
  <c r="NZ2962" i="2" s="1"/>
  <c r="NY2940" i="2"/>
  <c r="NY2952" i="2" s="1"/>
  <c r="NY2962" i="2" s="1"/>
  <c r="NU2940" i="2"/>
  <c r="NU2952" i="2" s="1"/>
  <c r="NT2962" i="2" s="1"/>
  <c r="NS2940" i="2"/>
  <c r="NS2952" i="2" s="1"/>
  <c r="NS2962" i="2" s="1"/>
  <c r="NO2940" i="2"/>
  <c r="NO2952" i="2" s="1"/>
  <c r="NN2962" i="2" s="1"/>
  <c r="NM2940" i="2"/>
  <c r="NM2952" i="2" s="1"/>
  <c r="NM2962" i="2" s="1"/>
  <c r="NI2940" i="2"/>
  <c r="NI2952" i="2" s="1"/>
  <c r="NH2962" i="2" s="1"/>
  <c r="NG2940" i="2"/>
  <c r="NG2952" i="2" s="1"/>
  <c r="NG2962" i="2" s="1"/>
  <c r="NC2940" i="2"/>
  <c r="NC2952" i="2" s="1"/>
  <c r="NB2962" i="2" s="1"/>
  <c r="NA2940" i="2"/>
  <c r="NA2952" i="2" s="1"/>
  <c r="NA2962" i="2" s="1"/>
  <c r="MW2940" i="2"/>
  <c r="MW2952" i="2" s="1"/>
  <c r="MV2962" i="2" s="1"/>
  <c r="MU2940" i="2"/>
  <c r="MU2952" i="2" s="1"/>
  <c r="MU2962" i="2" s="1"/>
  <c r="MQ2940" i="2"/>
  <c r="MQ2952" i="2" s="1"/>
  <c r="MP2962" i="2" s="1"/>
  <c r="MO2940" i="2"/>
  <c r="MO2952" i="2" s="1"/>
  <c r="MO2962" i="2" s="1"/>
  <c r="MK2940" i="2"/>
  <c r="MK2952" i="2" s="1"/>
  <c r="MJ2962" i="2" s="1"/>
  <c r="MI2940" i="2"/>
  <c r="MI2952" i="2" s="1"/>
  <c r="MI2962" i="2" s="1"/>
  <c r="ME2940" i="2"/>
  <c r="ME2952" i="2" s="1"/>
  <c r="MD2962" i="2" s="1"/>
  <c r="MC2940" i="2"/>
  <c r="MC2952" i="2" s="1"/>
  <c r="MC2962" i="2" s="1"/>
  <c r="LY2940" i="2"/>
  <c r="LY2952" i="2" s="1"/>
  <c r="LX2962" i="2" s="1"/>
  <c r="LW2940" i="2"/>
  <c r="LW2952" i="2" s="1"/>
  <c r="LW2962" i="2" s="1"/>
  <c r="LS2940" i="2"/>
  <c r="LS2952" i="2" s="1"/>
  <c r="LR2962" i="2" s="1"/>
  <c r="LQ2940" i="2"/>
  <c r="LQ2952" i="2" s="1"/>
  <c r="LQ2962" i="2" s="1"/>
  <c r="LM2940" i="2"/>
  <c r="LM2952" i="2" s="1"/>
  <c r="LL2962" i="2" s="1"/>
  <c r="LK2940" i="2"/>
  <c r="LK2952" i="2" s="1"/>
  <c r="LK2962" i="2" s="1"/>
  <c r="LG2940" i="2"/>
  <c r="LG2952" i="2" s="1"/>
  <c r="LF2962" i="2" s="1"/>
  <c r="LE2940" i="2"/>
  <c r="LE2952" i="2" s="1"/>
  <c r="LE2962" i="2" s="1"/>
  <c r="LA2940" i="2"/>
  <c r="LA2952" i="2" s="1"/>
  <c r="KZ2962" i="2" s="1"/>
  <c r="KY2940" i="2"/>
  <c r="KY2952" i="2" s="1"/>
  <c r="KY2962" i="2" s="1"/>
  <c r="KU2940" i="2"/>
  <c r="KU2952" i="2" s="1"/>
  <c r="KT2962" i="2" s="1"/>
  <c r="KS2940" i="2"/>
  <c r="KS2952" i="2" s="1"/>
  <c r="KS2962" i="2" s="1"/>
  <c r="KO2940" i="2"/>
  <c r="KO2952" i="2" s="1"/>
  <c r="KN2962" i="2" s="1"/>
  <c r="KM2940" i="2"/>
  <c r="KM2952" i="2" s="1"/>
  <c r="KM2962" i="2" s="1"/>
  <c r="KI2940" i="2"/>
  <c r="KI2952" i="2" s="1"/>
  <c r="KH2962" i="2" s="1"/>
  <c r="KG2940" i="2"/>
  <c r="KG2952" i="2" s="1"/>
  <c r="KG2962" i="2" s="1"/>
  <c r="KC2940" i="2"/>
  <c r="KC2952" i="2" s="1"/>
  <c r="KB2962" i="2" s="1"/>
  <c r="KA2940" i="2"/>
  <c r="KA2952" i="2" s="1"/>
  <c r="KA2962" i="2" s="1"/>
  <c r="JW2940" i="2"/>
  <c r="JW2952" i="2" s="1"/>
  <c r="JV2962" i="2" s="1"/>
  <c r="JU2940" i="2"/>
  <c r="JU2952" i="2" s="1"/>
  <c r="JU2962" i="2" s="1"/>
  <c r="JQ2940" i="2"/>
  <c r="JQ2952" i="2" s="1"/>
  <c r="JP2962" i="2" s="1"/>
  <c r="JO2940" i="2"/>
  <c r="JO2952" i="2" s="1"/>
  <c r="JO2962" i="2" s="1"/>
  <c r="JK2940" i="2"/>
  <c r="JK2952" i="2" s="1"/>
  <c r="JJ2962" i="2" s="1"/>
  <c r="JI2940" i="2"/>
  <c r="JI2952" i="2" s="1"/>
  <c r="JI2962" i="2" s="1"/>
  <c r="JE2940" i="2"/>
  <c r="JE2952" i="2" s="1"/>
  <c r="JD2962" i="2" s="1"/>
  <c r="JC2940" i="2"/>
  <c r="JC2952" i="2" s="1"/>
  <c r="JC2962" i="2" s="1"/>
  <c r="IY2940" i="2"/>
  <c r="IY2952" i="2" s="1"/>
  <c r="IX2962" i="2" s="1"/>
  <c r="IW2940" i="2"/>
  <c r="IW2952" i="2" s="1"/>
  <c r="IW2962" i="2" s="1"/>
  <c r="IS2940" i="2"/>
  <c r="IS2952" i="2" s="1"/>
  <c r="IR2962" i="2" s="1"/>
  <c r="IQ2940" i="2"/>
  <c r="IQ2952" i="2" s="1"/>
  <c r="IQ2962" i="2" s="1"/>
  <c r="IM2940" i="2"/>
  <c r="IM2952" i="2" s="1"/>
  <c r="IL2962" i="2" s="1"/>
  <c r="IK2940" i="2"/>
  <c r="IK2952" i="2" s="1"/>
  <c r="IK2962" i="2" s="1"/>
  <c r="IG2940" i="2"/>
  <c r="IG2952" i="2" s="1"/>
  <c r="IF2962" i="2" s="1"/>
  <c r="IE2940" i="2"/>
  <c r="IE2952" i="2" s="1"/>
  <c r="IE2962" i="2" s="1"/>
  <c r="IA2940" i="2"/>
  <c r="IA2952" i="2" s="1"/>
  <c r="HZ2962" i="2" s="1"/>
  <c r="HY2940" i="2"/>
  <c r="HY2952" i="2" s="1"/>
  <c r="HY2962" i="2" s="1"/>
  <c r="HU2940" i="2"/>
  <c r="HU2952" i="2" s="1"/>
  <c r="HT2962" i="2" s="1"/>
  <c r="HS2940" i="2"/>
  <c r="HS2952" i="2" s="1"/>
  <c r="HS2962" i="2" s="1"/>
  <c r="HO2940" i="2"/>
  <c r="HO2952" i="2" s="1"/>
  <c r="HN2962" i="2" s="1"/>
  <c r="HM2940" i="2"/>
  <c r="HM2952" i="2" s="1"/>
  <c r="HM2962" i="2" s="1"/>
  <c r="HI2940" i="2"/>
  <c r="HI2952" i="2" s="1"/>
  <c r="HH2962" i="2" s="1"/>
  <c r="HG2940" i="2"/>
  <c r="HG2952" i="2" s="1"/>
  <c r="HG2962" i="2" s="1"/>
  <c r="HC2940" i="2"/>
  <c r="HC2952" i="2" s="1"/>
  <c r="HB2962" i="2" s="1"/>
  <c r="HA2940" i="2"/>
  <c r="HA2952" i="2" s="1"/>
  <c r="HA2962" i="2" s="1"/>
  <c r="GW2940" i="2"/>
  <c r="GW2952" i="2" s="1"/>
  <c r="GV2962" i="2" s="1"/>
  <c r="GU2940" i="2"/>
  <c r="GU2952" i="2" s="1"/>
  <c r="GU2962" i="2" s="1"/>
  <c r="GQ2940" i="2"/>
  <c r="GQ2952" i="2" s="1"/>
  <c r="GP2962" i="2" s="1"/>
  <c r="GO2940" i="2"/>
  <c r="GO2952" i="2" s="1"/>
  <c r="GO2962" i="2" s="1"/>
  <c r="GK2940" i="2"/>
  <c r="GK2952" i="2" s="1"/>
  <c r="GJ2962" i="2" s="1"/>
  <c r="GI2940" i="2"/>
  <c r="GI2952" i="2" s="1"/>
  <c r="GI2962" i="2" s="1"/>
  <c r="GE2940" i="2"/>
  <c r="GE2952" i="2" s="1"/>
  <c r="GD2962" i="2" s="1"/>
  <c r="GC2940" i="2"/>
  <c r="GC2952" i="2" s="1"/>
  <c r="GC2962" i="2" s="1"/>
  <c r="FY2940" i="2"/>
  <c r="FY2952" i="2" s="1"/>
  <c r="FX2962" i="2" s="1"/>
  <c r="FW2940" i="2"/>
  <c r="FW2952" i="2" s="1"/>
  <c r="FW2962" i="2" s="1"/>
  <c r="FS2940" i="2"/>
  <c r="FS2952" i="2" s="1"/>
  <c r="FR2962" i="2" s="1"/>
  <c r="FQ2940" i="2"/>
  <c r="FQ2952" i="2" s="1"/>
  <c r="FQ2962" i="2" s="1"/>
  <c r="FM2940" i="2"/>
  <c r="FM2952" i="2" s="1"/>
  <c r="FL2962" i="2" s="1"/>
  <c r="FK2940" i="2"/>
  <c r="FK2952" i="2" s="1"/>
  <c r="FK2962" i="2" s="1"/>
  <c r="FG2940" i="2"/>
  <c r="FG2952" i="2" s="1"/>
  <c r="FF2962" i="2" s="1"/>
  <c r="FE2940" i="2"/>
  <c r="FE2952" i="2" s="1"/>
  <c r="FE2962" i="2" s="1"/>
  <c r="FA2940" i="2"/>
  <c r="FA2952" i="2" s="1"/>
  <c r="EZ2962" i="2" s="1"/>
  <c r="EY2940" i="2"/>
  <c r="EY2952" i="2" s="1"/>
  <c r="EY2962" i="2" s="1"/>
  <c r="EU2940" i="2"/>
  <c r="EU2952" i="2" s="1"/>
  <c r="ET2962" i="2" s="1"/>
  <c r="ES2940" i="2"/>
  <c r="ES2952" i="2" s="1"/>
  <c r="ES2962" i="2" s="1"/>
  <c r="EO2940" i="2"/>
  <c r="EO2952" i="2" s="1"/>
  <c r="EN2962" i="2" s="1"/>
  <c r="EM2940" i="2"/>
  <c r="EM2952" i="2" s="1"/>
  <c r="EM2962" i="2" s="1"/>
  <c r="EI2940" i="2"/>
  <c r="EI2952" i="2" s="1"/>
  <c r="EH2962" i="2" s="1"/>
  <c r="EG2940" i="2"/>
  <c r="EG2952" i="2" s="1"/>
  <c r="EG2962" i="2" s="1"/>
  <c r="EC2940" i="2"/>
  <c r="EC2952" i="2" s="1"/>
  <c r="EB2962" i="2" s="1"/>
  <c r="EA2940" i="2"/>
  <c r="EA2952" i="2" s="1"/>
  <c r="EA2962" i="2" s="1"/>
  <c r="DW2940" i="2"/>
  <c r="DW2952" i="2" s="1"/>
  <c r="DV2962" i="2" s="1"/>
  <c r="DU2940" i="2"/>
  <c r="DU2952" i="2" s="1"/>
  <c r="DU2962" i="2" s="1"/>
  <c r="DQ2940" i="2"/>
  <c r="DQ2952" i="2" s="1"/>
  <c r="DP2962" i="2" s="1"/>
  <c r="DO2940" i="2"/>
  <c r="DO2952" i="2" s="1"/>
  <c r="DO2962" i="2" s="1"/>
  <c r="DK2940" i="2"/>
  <c r="DK2952" i="2" s="1"/>
  <c r="DJ2962" i="2" s="1"/>
  <c r="DI2940" i="2"/>
  <c r="DI2952" i="2" s="1"/>
  <c r="DI2962" i="2" s="1"/>
  <c r="DE2940" i="2"/>
  <c r="DE2952" i="2" s="1"/>
  <c r="DD2962" i="2" s="1"/>
  <c r="DC2940" i="2"/>
  <c r="DC2952" i="2" s="1"/>
  <c r="DC2962" i="2" s="1"/>
  <c r="CY2940" i="2"/>
  <c r="CY2952" i="2" s="1"/>
  <c r="CX2962" i="2" s="1"/>
  <c r="CW2940" i="2"/>
  <c r="CW2952" i="2" s="1"/>
  <c r="CW2962" i="2" s="1"/>
  <c r="CS2940" i="2"/>
  <c r="CS2952" i="2" s="1"/>
  <c r="CR2962" i="2" s="1"/>
  <c r="CQ2940" i="2"/>
  <c r="CQ2952" i="2" s="1"/>
  <c r="CQ2962" i="2" s="1"/>
  <c r="CM2940" i="2"/>
  <c r="CM2952" i="2" s="1"/>
  <c r="CL2962" i="2" s="1"/>
  <c r="CK2940" i="2"/>
  <c r="CK2952" i="2" s="1"/>
  <c r="CK2962" i="2" s="1"/>
  <c r="CG2940" i="2"/>
  <c r="CG2952" i="2" s="1"/>
  <c r="CF2962" i="2" s="1"/>
  <c r="CE2940" i="2"/>
  <c r="CE2952" i="2" s="1"/>
  <c r="CE2962" i="2" s="1"/>
  <c r="CA2940" i="2"/>
  <c r="CA2952" i="2" s="1"/>
  <c r="BZ2962" i="2" s="1"/>
  <c r="BY2940" i="2"/>
  <c r="BY2952" i="2" s="1"/>
  <c r="BY2962" i="2" s="1"/>
  <c r="BU2940" i="2"/>
  <c r="BU2952" i="2" s="1"/>
  <c r="BT2962" i="2" s="1"/>
  <c r="BS2940" i="2"/>
  <c r="BS2952" i="2" s="1"/>
  <c r="BS2962" i="2" s="1"/>
  <c r="BO2940" i="2"/>
  <c r="BO2952" i="2" s="1"/>
  <c r="BN2962" i="2" s="1"/>
  <c r="BM2940" i="2"/>
  <c r="BM2952" i="2" s="1"/>
  <c r="BM2962" i="2" s="1"/>
  <c r="BI2940" i="2"/>
  <c r="BI2952" i="2" s="1"/>
  <c r="BH2962" i="2" s="1"/>
  <c r="BG2940" i="2"/>
  <c r="BG2952" i="2" s="1"/>
  <c r="BG2962" i="2" s="1"/>
  <c r="BC2940" i="2"/>
  <c r="BC2952" i="2" s="1"/>
  <c r="BB2962" i="2" s="1"/>
  <c r="BA2940" i="2"/>
  <c r="BA2952" i="2" s="1"/>
  <c r="BA2962" i="2" s="1"/>
  <c r="AW2940" i="2"/>
  <c r="AW2952" i="2" s="1"/>
  <c r="AV2962" i="2" s="1"/>
  <c r="AU2940" i="2"/>
  <c r="AU2952" i="2" s="1"/>
  <c r="AU2962" i="2" s="1"/>
  <c r="AQ2940" i="2"/>
  <c r="AQ2952" i="2" s="1"/>
  <c r="AP2962" i="2" s="1"/>
  <c r="AO2940" i="2"/>
  <c r="AO2952" i="2" s="1"/>
  <c r="AO2962" i="2" s="1"/>
  <c r="AK2940" i="2"/>
  <c r="AK2952" i="2" s="1"/>
  <c r="AJ2962" i="2" s="1"/>
  <c r="AI2940" i="2"/>
  <c r="AI2952" i="2" s="1"/>
  <c r="AI2962" i="2" s="1"/>
  <c r="AE2940" i="2"/>
  <c r="AE2952" i="2" s="1"/>
  <c r="AD2962" i="2" s="1"/>
  <c r="AC2940" i="2"/>
  <c r="AC2952" i="2" s="1"/>
  <c r="AC2962" i="2" s="1"/>
  <c r="Y2940" i="2"/>
  <c r="Y2952" i="2" s="1"/>
  <c r="X2962" i="2" s="1"/>
  <c r="W2940" i="2"/>
  <c r="W2952" i="2" s="1"/>
  <c r="W2962" i="2" s="1"/>
  <c r="S2940" i="2"/>
  <c r="S2952" i="2" s="1"/>
  <c r="R2962" i="2" s="1"/>
  <c r="Q2940" i="2"/>
  <c r="Q2952" i="2" s="1"/>
  <c r="Q2962" i="2" s="1"/>
  <c r="M2940" i="2"/>
  <c r="M2952" i="2" s="1"/>
  <c r="L2962" i="2" s="1"/>
  <c r="K2940" i="2"/>
  <c r="K2952" i="2" s="1"/>
  <c r="K2962" i="2" s="1"/>
  <c r="K1628" i="2"/>
  <c r="K1627" i="2"/>
  <c r="L1669" i="2"/>
  <c r="K1661" i="2" a="1"/>
  <c r="K1659" i="2" a="1"/>
  <c r="K1657" i="2" a="1"/>
  <c r="Y1669" i="2"/>
  <c r="W1667" i="2" a="1"/>
  <c r="W1665" i="2" a="1"/>
  <c r="W1663" i="2" a="1"/>
  <c r="AI1628" i="2"/>
  <c r="AI1627" i="2"/>
  <c r="AJ1669" i="2"/>
  <c r="AI1661" i="2" a="1"/>
  <c r="AI1659" i="2" a="1"/>
  <c r="AI1657" i="2" a="1"/>
  <c r="AW1669" i="2"/>
  <c r="AU1667" i="2" a="1"/>
  <c r="AU1665" i="2" a="1"/>
  <c r="AU1663" i="2" a="1"/>
  <c r="BG1628" i="2"/>
  <c r="BG1627" i="2"/>
  <c r="BH1669" i="2"/>
  <c r="BG1661" i="2" a="1"/>
  <c r="BG1659" i="2" a="1"/>
  <c r="BG1657" i="2" a="1"/>
  <c r="BU1669" i="2"/>
  <c r="BS1667" i="2" a="1"/>
  <c r="BS1665" i="2" a="1"/>
  <c r="BS1663" i="2" a="1"/>
  <c r="CE1628" i="2"/>
  <c r="CE1627" i="2"/>
  <c r="CF1669" i="2"/>
  <c r="CE1661" i="2" a="1"/>
  <c r="CE1659" i="2" a="1"/>
  <c r="CE1657" i="2" a="1"/>
  <c r="CS1669" i="2"/>
  <c r="CQ1667" i="2" a="1"/>
  <c r="CQ1665" i="2" a="1"/>
  <c r="CQ1663" i="2" a="1"/>
  <c r="DC1628" i="2"/>
  <c r="DC1627" i="2"/>
  <c r="DD1669" i="2"/>
  <c r="DC1661" i="2" a="1"/>
  <c r="DC1659" i="2" a="1"/>
  <c r="DC1657" i="2" a="1"/>
  <c r="DQ1669" i="2"/>
  <c r="DO1667" i="2" a="1"/>
  <c r="DO1665" i="2" a="1"/>
  <c r="DO1663" i="2" a="1"/>
  <c r="EA1628" i="2"/>
  <c r="EA1627" i="2"/>
  <c r="EB1669" i="2"/>
  <c r="EA1661" i="2" a="1"/>
  <c r="EA1659" i="2" a="1"/>
  <c r="EA1657" i="2" a="1"/>
  <c r="EO1669" i="2"/>
  <c r="EM1667" i="2" a="1"/>
  <c r="EM1665" i="2" a="1"/>
  <c r="EM1663" i="2" a="1"/>
  <c r="EY1628" i="2"/>
  <c r="EY1627" i="2"/>
  <c r="EZ1669" i="2"/>
  <c r="EY1661" i="2" a="1"/>
  <c r="EY1659" i="2" a="1"/>
  <c r="EY1657" i="2" a="1"/>
  <c r="FM1669" i="2"/>
  <c r="FK1667" i="2" a="1"/>
  <c r="FK1665" i="2" a="1"/>
  <c r="FK1663" i="2" a="1"/>
  <c r="FW1628" i="2"/>
  <c r="FW1627" i="2"/>
  <c r="FX1669" i="2"/>
  <c r="FW1661" i="2" a="1"/>
  <c r="FW1659" i="2" a="1"/>
  <c r="FW1657" i="2" a="1"/>
  <c r="GK1669" i="2"/>
  <c r="GI1667" i="2" a="1"/>
  <c r="GI1665" i="2" a="1"/>
  <c r="GI1663" i="2" a="1"/>
  <c r="GU1628" i="2"/>
  <c r="GU1627" i="2"/>
  <c r="GV1669" i="2"/>
  <c r="GU1661" i="2" a="1"/>
  <c r="GU1659" i="2" a="1"/>
  <c r="GU1657" i="2" a="1"/>
  <c r="HI1669" i="2"/>
  <c r="HG1667" i="2" a="1"/>
  <c r="HG1665" i="2" a="1"/>
  <c r="HG1663" i="2" a="1"/>
  <c r="HS1628" i="2"/>
  <c r="HS1627" i="2"/>
  <c r="HT1669" i="2"/>
  <c r="HS1661" i="2" a="1"/>
  <c r="HS1659" i="2" a="1"/>
  <c r="HS1657" i="2" a="1"/>
  <c r="IG1669" i="2"/>
  <c r="IE1667" i="2" a="1"/>
  <c r="IE1665" i="2" a="1"/>
  <c r="IE1663" i="2" a="1"/>
  <c r="IQ1628" i="2"/>
  <c r="IQ1627" i="2"/>
  <c r="IR1669" i="2"/>
  <c r="IQ1661" i="2" a="1"/>
  <c r="IQ1659" i="2" a="1"/>
  <c r="IQ1657" i="2" a="1"/>
  <c r="JE1669" i="2"/>
  <c r="JC1667" i="2" a="1"/>
  <c r="JC1665" i="2" a="1"/>
  <c r="JC1663" i="2" a="1"/>
  <c r="JO1628" i="2"/>
  <c r="JO1627" i="2"/>
  <c r="JP1669" i="2"/>
  <c r="JO1661" i="2" a="1"/>
  <c r="JO1659" i="2" a="1"/>
  <c r="JO1657" i="2" a="1"/>
  <c r="KC1669" i="2"/>
  <c r="KA1667" i="2" a="1"/>
  <c r="KA1665" i="2" a="1"/>
  <c r="KA1663" i="2" a="1"/>
  <c r="KM1628" i="2"/>
  <c r="KM1627" i="2"/>
  <c r="KN1669" i="2"/>
  <c r="KM1661" i="2" a="1"/>
  <c r="KM1659" i="2" a="1"/>
  <c r="KM1657" i="2" a="1"/>
  <c r="LA1669" i="2"/>
  <c r="KY1667" i="2" a="1"/>
  <c r="KY1665" i="2" a="1"/>
  <c r="KY1663" i="2" a="1"/>
  <c r="LK1628" i="2"/>
  <c r="LK1627" i="2"/>
  <c r="LL1669" i="2"/>
  <c r="LK1661" i="2" a="1"/>
  <c r="LK1659" i="2" a="1"/>
  <c r="LK1657" i="2" a="1"/>
  <c r="LY1669" i="2"/>
  <c r="LW1667" i="2" a="1"/>
  <c r="LW1665" i="2" a="1"/>
  <c r="LW1663" i="2" a="1"/>
  <c r="MI1628" i="2"/>
  <c r="MI1627" i="2"/>
  <c r="MJ1669" i="2"/>
  <c r="MI1661" i="2" a="1"/>
  <c r="MI1659" i="2" a="1"/>
  <c r="MI1657" i="2" a="1"/>
  <c r="MW1669" i="2"/>
  <c r="MU1667" i="2" a="1"/>
  <c r="MU1665" i="2" a="1"/>
  <c r="MU1663" i="2" a="1"/>
  <c r="NG1628" i="2"/>
  <c r="NG1627" i="2"/>
  <c r="NH1669" i="2"/>
  <c r="NG1661" i="2" a="1"/>
  <c r="NG1659" i="2" a="1"/>
  <c r="NG1657" i="2" a="1"/>
  <c r="NU1669" i="2"/>
  <c r="NS1667" i="2" a="1"/>
  <c r="NS1665" i="2" a="1"/>
  <c r="NS1663" i="2" a="1"/>
  <c r="OE1628" i="2"/>
  <c r="OE1627" i="2"/>
  <c r="OF1669" i="2"/>
  <c r="OE1661" i="2" a="1"/>
  <c r="OE1659" i="2" a="1"/>
  <c r="OE1657" i="2" a="1"/>
  <c r="OS1669" i="2"/>
  <c r="OQ1667" i="2" a="1"/>
  <c r="OQ1665" i="2" a="1"/>
  <c r="OQ1663" i="2" a="1"/>
  <c r="PC1628" i="2"/>
  <c r="PC1627" i="2"/>
  <c r="PD1669" i="2"/>
  <c r="PC1661" i="2" a="1"/>
  <c r="PC1659" i="2" a="1"/>
  <c r="PC1657" i="2" a="1"/>
  <c r="PQ1669" i="2"/>
  <c r="PO1667" i="2" a="1"/>
  <c r="PO1665" i="2" a="1"/>
  <c r="PO1663" i="2" a="1"/>
  <c r="QA1628" i="2"/>
  <c r="QA1627" i="2"/>
  <c r="QB1669" i="2"/>
  <c r="QA1661" i="2" a="1"/>
  <c r="QA1659" i="2" a="1"/>
  <c r="QA1657" i="2" a="1"/>
  <c r="QO1669" i="2"/>
  <c r="QM1667" i="2" a="1"/>
  <c r="QM1665" i="2" a="1"/>
  <c r="QM1663" i="2" a="1"/>
  <c r="QY1628" i="2"/>
  <c r="QY1627" i="2"/>
  <c r="QZ1669" i="2"/>
  <c r="QY1661" i="2" a="1"/>
  <c r="QY1659" i="2" a="1"/>
  <c r="QY1657" i="2" a="1"/>
  <c r="RM1669" i="2"/>
  <c r="RK1667" i="2" a="1"/>
  <c r="RK1665" i="2" a="1"/>
  <c r="RK1663" i="2" a="1"/>
  <c r="RW1628" i="2"/>
  <c r="RW1627" i="2"/>
  <c r="RX1669" i="2"/>
  <c r="RW1661" i="2" a="1"/>
  <c r="RW1659" i="2" a="1"/>
  <c r="RW1657" i="2" a="1"/>
  <c r="SK1669" i="2"/>
  <c r="SI1667" i="2" a="1"/>
  <c r="SI1665" i="2" a="1"/>
  <c r="SI1663" i="2" a="1"/>
  <c r="SU1628" i="2"/>
  <c r="SU1627" i="2"/>
  <c r="SV1669" i="2"/>
  <c r="SU1661" i="2" a="1"/>
  <c r="SU1659" i="2" a="1"/>
  <c r="SU1657" i="2" a="1"/>
  <c r="TI1669" i="2"/>
  <c r="TG1667" i="2" a="1"/>
  <c r="TG1665" i="2" a="1"/>
  <c r="TG1663" i="2" a="1"/>
  <c r="TS1628" i="2"/>
  <c r="TS1627" i="2"/>
  <c r="TT1669" i="2"/>
  <c r="TS1661" i="2" a="1"/>
  <c r="TS1659" i="2" a="1"/>
  <c r="TS1657" i="2" a="1"/>
  <c r="UG1669" i="2"/>
  <c r="UE1667" i="2" a="1"/>
  <c r="UE1665" i="2" a="1"/>
  <c r="UE1663" i="2" a="1"/>
  <c r="UQ1628" i="2"/>
  <c r="UQ1627" i="2"/>
  <c r="UR1669" i="2"/>
  <c r="UQ1661" i="2" a="1"/>
  <c r="UQ1659" i="2" a="1"/>
  <c r="UQ1657" i="2" a="1"/>
  <c r="VE1669" i="2"/>
  <c r="VC1667" i="2" a="1"/>
  <c r="VC1665" i="2" a="1"/>
  <c r="VC1663" i="2" a="1"/>
  <c r="Q1628" i="2"/>
  <c r="Q1627" i="2"/>
  <c r="R1669" i="2"/>
  <c r="Q1661" i="2" a="1"/>
  <c r="Q1659" i="2" a="1"/>
  <c r="Q1657" i="2" a="1"/>
  <c r="AC1667" i="2" a="1"/>
  <c r="AC1665" i="2" a="1"/>
  <c r="AC1663" i="2" a="1"/>
  <c r="AE1669" i="2"/>
  <c r="AO1628" i="2"/>
  <c r="AO1627" i="2"/>
  <c r="AP1669" i="2"/>
  <c r="AO1661" i="2" a="1"/>
  <c r="AO1659" i="2" a="1"/>
  <c r="AO1657" i="2" a="1"/>
  <c r="BA1667" i="2" a="1"/>
  <c r="BA1665" i="2" a="1"/>
  <c r="BA1663" i="2" a="1"/>
  <c r="BC1669" i="2"/>
  <c r="BM1628" i="2"/>
  <c r="BM1627" i="2"/>
  <c r="BN1669" i="2"/>
  <c r="BM1661" i="2" a="1"/>
  <c r="BM1659" i="2" a="1"/>
  <c r="BM1657" i="2" a="1"/>
  <c r="BY1667" i="2" a="1"/>
  <c r="BY1665" i="2" a="1"/>
  <c r="BY1663" i="2" a="1"/>
  <c r="CA1669" i="2"/>
  <c r="CK1628" i="2"/>
  <c r="CK1627" i="2"/>
  <c r="CL1669" i="2"/>
  <c r="CK1661" i="2" a="1"/>
  <c r="CK1659" i="2" a="1"/>
  <c r="CK1657" i="2" a="1"/>
  <c r="CW1667" i="2" a="1"/>
  <c r="CW1665" i="2" a="1"/>
  <c r="CW1663" i="2" a="1"/>
  <c r="CY1669" i="2"/>
  <c r="DI1628" i="2"/>
  <c r="DI1627" i="2"/>
  <c r="DJ1669" i="2"/>
  <c r="DI1661" i="2" a="1"/>
  <c r="DI1659" i="2" a="1"/>
  <c r="DI1657" i="2" a="1"/>
  <c r="DU1667" i="2" a="1"/>
  <c r="DU1665" i="2" a="1"/>
  <c r="DU1663" i="2" a="1"/>
  <c r="DW1669" i="2"/>
  <c r="EG1628" i="2"/>
  <c r="EG1627" i="2"/>
  <c r="EH1669" i="2"/>
  <c r="EG1661" i="2" a="1"/>
  <c r="EG1659" i="2" a="1"/>
  <c r="EG1657" i="2" a="1"/>
  <c r="ES1667" i="2" a="1"/>
  <c r="ES1665" i="2" a="1"/>
  <c r="ES1663" i="2" a="1"/>
  <c r="EU1669" i="2"/>
  <c r="FE1628" i="2"/>
  <c r="FE1627" i="2"/>
  <c r="FF1669" i="2"/>
  <c r="FE1661" i="2" a="1"/>
  <c r="FE1659" i="2" a="1"/>
  <c r="FE1657" i="2" a="1"/>
  <c r="FQ1667" i="2" a="1"/>
  <c r="FQ1665" i="2" a="1"/>
  <c r="FQ1663" i="2" a="1"/>
  <c r="FS1669" i="2"/>
  <c r="GC1628" i="2"/>
  <c r="GC1627" i="2"/>
  <c r="GD1669" i="2"/>
  <c r="GC1661" i="2" a="1"/>
  <c r="GC1659" i="2" a="1"/>
  <c r="GC1657" i="2" a="1"/>
  <c r="GO1667" i="2" a="1"/>
  <c r="GO1665" i="2" a="1"/>
  <c r="GO1663" i="2" a="1"/>
  <c r="GQ1669" i="2"/>
  <c r="HA1628" i="2"/>
  <c r="HA1627" i="2"/>
  <c r="HB1669" i="2"/>
  <c r="HA1661" i="2" a="1"/>
  <c r="HA1659" i="2" a="1"/>
  <c r="HA1657" i="2" a="1"/>
  <c r="HM1667" i="2" a="1"/>
  <c r="HM1665" i="2" a="1"/>
  <c r="HM1663" i="2" a="1"/>
  <c r="HO1669" i="2"/>
  <c r="HY1628" i="2"/>
  <c r="HY1627" i="2"/>
  <c r="HZ1669" i="2"/>
  <c r="HY1661" i="2" a="1"/>
  <c r="HY1659" i="2" a="1"/>
  <c r="HY1657" i="2" a="1"/>
  <c r="IK1667" i="2" a="1"/>
  <c r="IK1665" i="2" a="1"/>
  <c r="IK1663" i="2" a="1"/>
  <c r="IM1669" i="2"/>
  <c r="IW1628" i="2"/>
  <c r="IW1627" i="2"/>
  <c r="IX1669" i="2"/>
  <c r="IW1661" i="2" a="1"/>
  <c r="IW1659" i="2" a="1"/>
  <c r="IW1657" i="2" a="1"/>
  <c r="JI1667" i="2" a="1"/>
  <c r="JI1665" i="2" a="1"/>
  <c r="JI1663" i="2" a="1"/>
  <c r="JK1669" i="2"/>
  <c r="JU1628" i="2"/>
  <c r="JU1627" i="2"/>
  <c r="JV1669" i="2"/>
  <c r="JU1661" i="2" a="1"/>
  <c r="JU1659" i="2" a="1"/>
  <c r="JU1657" i="2" a="1"/>
  <c r="KG1667" i="2" a="1"/>
  <c r="KG1665" i="2" a="1"/>
  <c r="KG1663" i="2" a="1"/>
  <c r="KI1669" i="2"/>
  <c r="KS1628" i="2"/>
  <c r="KS1627" i="2"/>
  <c r="KT1669" i="2"/>
  <c r="KS1661" i="2" a="1"/>
  <c r="KS1659" i="2" a="1"/>
  <c r="KS1657" i="2" a="1"/>
  <c r="LE1667" i="2" a="1"/>
  <c r="LE1665" i="2" a="1"/>
  <c r="LE1663" i="2" a="1"/>
  <c r="LG1669" i="2"/>
  <c r="LQ1628" i="2"/>
  <c r="LQ1627" i="2"/>
  <c r="LR1669" i="2"/>
  <c r="LQ1661" i="2" a="1"/>
  <c r="LQ1659" i="2" a="1"/>
  <c r="LQ1657" i="2" a="1"/>
  <c r="MC1667" i="2" a="1"/>
  <c r="MC1665" i="2" a="1"/>
  <c r="MC1663" i="2" a="1"/>
  <c r="ME1669" i="2"/>
  <c r="MO1628" i="2"/>
  <c r="MO1627" i="2"/>
  <c r="MP1669" i="2"/>
  <c r="MO1661" i="2" a="1"/>
  <c r="MO1659" i="2" a="1"/>
  <c r="MO1657" i="2" a="1"/>
  <c r="NA1667" i="2" a="1"/>
  <c r="NA1665" i="2" a="1"/>
  <c r="NA1663" i="2" a="1"/>
  <c r="NC1669" i="2"/>
  <c r="NM1628" i="2"/>
  <c r="NM1627" i="2"/>
  <c r="NN1669" i="2"/>
  <c r="NM1661" i="2" a="1"/>
  <c r="NM1659" i="2" a="1"/>
  <c r="NM1657" i="2" a="1"/>
  <c r="NY1667" i="2" a="1"/>
  <c r="NY1665" i="2" a="1"/>
  <c r="NY1663" i="2" a="1"/>
  <c r="OA1669" i="2"/>
  <c r="OK1628" i="2"/>
  <c r="OK1627" i="2"/>
  <c r="OL1669" i="2"/>
  <c r="OK1661" i="2" a="1"/>
  <c r="OK1659" i="2" a="1"/>
  <c r="OK1657" i="2" a="1"/>
  <c r="OW1667" i="2" a="1"/>
  <c r="OW1665" i="2" a="1"/>
  <c r="OW1663" i="2" a="1"/>
  <c r="OY1669" i="2"/>
  <c r="PI1628" i="2"/>
  <c r="PI1627" i="2"/>
  <c r="PJ1669" i="2"/>
  <c r="PI1661" i="2" a="1"/>
  <c r="PI1659" i="2" a="1"/>
  <c r="PI1657" i="2" a="1"/>
  <c r="PU1667" i="2" a="1"/>
  <c r="PU1665" i="2" a="1"/>
  <c r="PU1663" i="2" a="1"/>
  <c r="PW1669" i="2"/>
  <c r="QG1628" i="2"/>
  <c r="QG1627" i="2"/>
  <c r="QH1669" i="2"/>
  <c r="QG1661" i="2" a="1"/>
  <c r="QG1659" i="2" a="1"/>
  <c r="QG1657" i="2" a="1"/>
  <c r="QS1667" i="2" a="1"/>
  <c r="QS1665" i="2" a="1"/>
  <c r="QS1663" i="2" a="1"/>
  <c r="QU1669" i="2"/>
  <c r="RE1628" i="2"/>
  <c r="RE1627" i="2"/>
  <c r="RF1669" i="2"/>
  <c r="RE1661" i="2" a="1"/>
  <c r="RE1659" i="2" a="1"/>
  <c r="RE1657" i="2" a="1"/>
  <c r="RQ1667" i="2" a="1"/>
  <c r="RQ1665" i="2" a="1"/>
  <c r="RQ1663" i="2" a="1"/>
  <c r="RS1669" i="2"/>
  <c r="SC1628" i="2"/>
  <c r="SC1627" i="2"/>
  <c r="SD1669" i="2"/>
  <c r="SC1661" i="2" a="1"/>
  <c r="SC1659" i="2" a="1"/>
  <c r="SC1657" i="2" a="1"/>
  <c r="SO1667" i="2" a="1"/>
  <c r="SO1665" i="2" a="1"/>
  <c r="SO1663" i="2" a="1"/>
  <c r="SQ1669" i="2"/>
  <c r="TA1628" i="2"/>
  <c r="TA1627" i="2"/>
  <c r="TB1669" i="2"/>
  <c r="TA1661" i="2" a="1"/>
  <c r="TA1659" i="2" a="1"/>
  <c r="TA1657" i="2" a="1"/>
  <c r="TM1667" i="2" a="1"/>
  <c r="TM1665" i="2" a="1"/>
  <c r="TM1663" i="2" a="1"/>
  <c r="TO1669" i="2"/>
  <c r="TY1628" i="2"/>
  <c r="TY1627" i="2"/>
  <c r="TZ1669" i="2"/>
  <c r="TY1661" i="2" a="1"/>
  <c r="TY1659" i="2" a="1"/>
  <c r="TY1657" i="2" a="1"/>
  <c r="UK1667" i="2" a="1"/>
  <c r="UK1665" i="2" a="1"/>
  <c r="UK1663" i="2" a="1"/>
  <c r="UM1669" i="2"/>
  <c r="UW1628" i="2"/>
  <c r="UW1627" i="2"/>
  <c r="UX1669" i="2"/>
  <c r="UW1661" i="2" a="1"/>
  <c r="UW1659" i="2" a="1"/>
  <c r="UW1657" i="2" a="1"/>
  <c r="VI1667" i="2" a="1"/>
  <c r="VI1665" i="2" a="1"/>
  <c r="VI1663" i="2" a="1"/>
  <c r="VK1669" i="2"/>
  <c r="M1669" i="2"/>
  <c r="K1667" i="2" a="1"/>
  <c r="K1665" i="2" a="1"/>
  <c r="K1663" i="2" a="1"/>
  <c r="W1628" i="2"/>
  <c r="W1627" i="2"/>
  <c r="X1669" i="2"/>
  <c r="W1661" i="2" a="1"/>
  <c r="W1659" i="2" a="1"/>
  <c r="W1657" i="2" a="1"/>
  <c r="AK1669" i="2"/>
  <c r="AI1667" i="2" a="1"/>
  <c r="AI1665" i="2" a="1"/>
  <c r="AI1663" i="2" a="1"/>
  <c r="AU1628" i="2"/>
  <c r="AU1627" i="2"/>
  <c r="AV1669" i="2"/>
  <c r="AU1661" i="2" a="1"/>
  <c r="AU1659" i="2" a="1"/>
  <c r="AU1657" i="2" a="1"/>
  <c r="BI1669" i="2"/>
  <c r="BG1667" i="2" a="1"/>
  <c r="BG1665" i="2" a="1"/>
  <c r="BG1663" i="2" a="1"/>
  <c r="BS1628" i="2"/>
  <c r="BS1627" i="2"/>
  <c r="BT1669" i="2"/>
  <c r="BS1661" i="2" a="1"/>
  <c r="BS1659" i="2" a="1"/>
  <c r="BS1657" i="2" a="1"/>
  <c r="CG1669" i="2"/>
  <c r="CE1667" i="2" a="1"/>
  <c r="CE1665" i="2" a="1"/>
  <c r="CE1663" i="2" a="1"/>
  <c r="CQ1628" i="2"/>
  <c r="CQ1627" i="2"/>
  <c r="CR1669" i="2"/>
  <c r="CQ1661" i="2" a="1"/>
  <c r="CQ1659" i="2" a="1"/>
  <c r="CQ1657" i="2" a="1"/>
  <c r="DE1669" i="2"/>
  <c r="DC1667" i="2" a="1"/>
  <c r="DC1665" i="2" a="1"/>
  <c r="DC1663" i="2" a="1"/>
  <c r="DO1628" i="2"/>
  <c r="DO1627" i="2"/>
  <c r="DP1669" i="2"/>
  <c r="DO1661" i="2" a="1"/>
  <c r="DO1659" i="2" a="1"/>
  <c r="DO1657" i="2" a="1"/>
  <c r="EC1669" i="2"/>
  <c r="EA1667" i="2" a="1"/>
  <c r="EA1665" i="2" a="1"/>
  <c r="EA1663" i="2" a="1"/>
  <c r="EM1628" i="2"/>
  <c r="EM1627" i="2"/>
  <c r="EN1669" i="2"/>
  <c r="EM1661" i="2" a="1"/>
  <c r="EM1659" i="2" a="1"/>
  <c r="EM1657" i="2" a="1"/>
  <c r="FA1669" i="2"/>
  <c r="EY1667" i="2" a="1"/>
  <c r="EY1665" i="2" a="1"/>
  <c r="EY1663" i="2" a="1"/>
  <c r="FK1628" i="2"/>
  <c r="FK1627" i="2"/>
  <c r="FL1669" i="2"/>
  <c r="FK1661" i="2" a="1"/>
  <c r="FK1659" i="2" a="1"/>
  <c r="FK1657" i="2" a="1"/>
  <c r="FY1669" i="2"/>
  <c r="FW1667" i="2" a="1"/>
  <c r="FW1665" i="2" a="1"/>
  <c r="FW1663" i="2" a="1"/>
  <c r="GI1628" i="2"/>
  <c r="GI1627" i="2"/>
  <c r="GJ1669" i="2"/>
  <c r="GI1661" i="2" a="1"/>
  <c r="GI1659" i="2" a="1"/>
  <c r="GI1657" i="2" a="1"/>
  <c r="GW1669" i="2"/>
  <c r="GU1667" i="2" a="1"/>
  <c r="GU1665" i="2" a="1"/>
  <c r="GU1663" i="2" a="1"/>
  <c r="HG1628" i="2"/>
  <c r="HG1627" i="2"/>
  <c r="HH1669" i="2"/>
  <c r="HG1661" i="2" a="1"/>
  <c r="HG1659" i="2" a="1"/>
  <c r="HG1657" i="2" a="1"/>
  <c r="HU1669" i="2"/>
  <c r="HS1667" i="2" a="1"/>
  <c r="HS1665" i="2" a="1"/>
  <c r="HS1663" i="2" a="1"/>
  <c r="IE1628" i="2"/>
  <c r="IE1627" i="2"/>
  <c r="IF1669" i="2"/>
  <c r="IE1661" i="2" a="1"/>
  <c r="IE1659" i="2" a="1"/>
  <c r="IE1657" i="2" a="1"/>
  <c r="IS1669" i="2"/>
  <c r="IQ1667" i="2" a="1"/>
  <c r="IQ1665" i="2" a="1"/>
  <c r="IQ1663" i="2" a="1"/>
  <c r="JC1628" i="2"/>
  <c r="JC1627" i="2"/>
  <c r="JD1669" i="2"/>
  <c r="JC1661" i="2" a="1"/>
  <c r="JC1659" i="2" a="1"/>
  <c r="JC1657" i="2" a="1"/>
  <c r="JQ1669" i="2"/>
  <c r="JO1667" i="2" a="1"/>
  <c r="JO1665" i="2" a="1"/>
  <c r="JO1663" i="2" a="1"/>
  <c r="KA1628" i="2"/>
  <c r="KA1627" i="2"/>
  <c r="KB1669" i="2"/>
  <c r="KA1661" i="2" a="1"/>
  <c r="KA1659" i="2" a="1"/>
  <c r="KA1657" i="2" a="1"/>
  <c r="KO1669" i="2"/>
  <c r="KM1667" i="2" a="1"/>
  <c r="KM1665" i="2" a="1"/>
  <c r="KM1663" i="2" a="1"/>
  <c r="KY1628" i="2"/>
  <c r="KY1627" i="2"/>
  <c r="KZ1669" i="2"/>
  <c r="KY1661" i="2" a="1"/>
  <c r="KY1659" i="2" a="1"/>
  <c r="KY1657" i="2" a="1"/>
  <c r="LM1669" i="2"/>
  <c r="LK1667" i="2" a="1"/>
  <c r="LK1665" i="2" a="1"/>
  <c r="LK1663" i="2" a="1"/>
  <c r="LW1628" i="2"/>
  <c r="LW1627" i="2"/>
  <c r="LX1669" i="2"/>
  <c r="LW1661" i="2" a="1"/>
  <c r="LW1659" i="2" a="1"/>
  <c r="LW1657" i="2" a="1"/>
  <c r="MK1669" i="2"/>
  <c r="MI1667" i="2" a="1"/>
  <c r="MI1665" i="2" a="1"/>
  <c r="MI1663" i="2" a="1"/>
  <c r="MU1628" i="2"/>
  <c r="MU1627" i="2"/>
  <c r="MV1669" i="2"/>
  <c r="MU1661" i="2" a="1"/>
  <c r="MU1659" i="2" a="1"/>
  <c r="MU1657" i="2" a="1"/>
  <c r="NI1669" i="2"/>
  <c r="NG1667" i="2" a="1"/>
  <c r="NG1665" i="2" a="1"/>
  <c r="NG1663" i="2" a="1"/>
  <c r="NS1628" i="2"/>
  <c r="NS1627" i="2"/>
  <c r="NT1669" i="2"/>
  <c r="NS1661" i="2" a="1"/>
  <c r="NS1659" i="2" a="1"/>
  <c r="NS1657" i="2" a="1"/>
  <c r="OG1669" i="2"/>
  <c r="OE1667" i="2" a="1"/>
  <c r="OE1665" i="2" a="1"/>
  <c r="OE1663" i="2" a="1"/>
  <c r="OQ1628" i="2"/>
  <c r="OQ1627" i="2"/>
  <c r="OR1669" i="2"/>
  <c r="OQ1661" i="2" a="1"/>
  <c r="OQ1659" i="2" a="1"/>
  <c r="OQ1657" i="2" a="1"/>
  <c r="PE1669" i="2"/>
  <c r="PC1667" i="2" a="1"/>
  <c r="PC1665" i="2" a="1"/>
  <c r="PC1663" i="2" a="1"/>
  <c r="PO1628" i="2"/>
  <c r="PO1627" i="2"/>
  <c r="PP1669" i="2"/>
  <c r="PO1661" i="2" a="1"/>
  <c r="PO1659" i="2" a="1"/>
  <c r="PO1657" i="2" a="1"/>
  <c r="QC1669" i="2"/>
  <c r="QA1667" i="2" a="1"/>
  <c r="QA1665" i="2" a="1"/>
  <c r="QA1663" i="2" a="1"/>
  <c r="QM1628" i="2"/>
  <c r="QM1627" i="2"/>
  <c r="QN1669" i="2"/>
  <c r="QM1661" i="2" a="1"/>
  <c r="QM1659" i="2" a="1"/>
  <c r="QM1657" i="2" a="1"/>
  <c r="RA1669" i="2"/>
  <c r="QY1667" i="2" a="1"/>
  <c r="QY1665" i="2" a="1"/>
  <c r="QY1663" i="2" a="1"/>
  <c r="RK1628" i="2"/>
  <c r="RK1627" i="2"/>
  <c r="RL1669" i="2"/>
  <c r="RK1661" i="2" a="1"/>
  <c r="RK1659" i="2" a="1"/>
  <c r="RK1657" i="2" a="1"/>
  <c r="RY1669" i="2"/>
  <c r="RW1667" i="2" a="1"/>
  <c r="RW1665" i="2" a="1"/>
  <c r="RW1663" i="2" a="1"/>
  <c r="SI1628" i="2"/>
  <c r="SI1627" i="2"/>
  <c r="SJ1669" i="2"/>
  <c r="SI1661" i="2" a="1"/>
  <c r="SI1659" i="2" a="1"/>
  <c r="SI1657" i="2" a="1"/>
  <c r="SW1669" i="2"/>
  <c r="SU1667" i="2" a="1"/>
  <c r="SU1665" i="2" a="1"/>
  <c r="SU1663" i="2" a="1"/>
  <c r="TG1628" i="2"/>
  <c r="TG1627" i="2"/>
  <c r="TH1669" i="2"/>
  <c r="TG1661" i="2" a="1"/>
  <c r="TG1659" i="2" a="1"/>
  <c r="TG1657" i="2" a="1"/>
  <c r="TU1669" i="2"/>
  <c r="TS1667" i="2" a="1"/>
  <c r="TS1665" i="2" a="1"/>
  <c r="TS1663" i="2" a="1"/>
  <c r="UE1628" i="2"/>
  <c r="UE1627" i="2"/>
  <c r="UF1669" i="2"/>
  <c r="UE1661" i="2" a="1"/>
  <c r="UE1659" i="2" a="1"/>
  <c r="UE1657" i="2" a="1"/>
  <c r="US1669" i="2"/>
  <c r="UQ1667" i="2" a="1"/>
  <c r="UQ1665" i="2" a="1"/>
  <c r="UQ1663" i="2" a="1"/>
  <c r="VC1628" i="2"/>
  <c r="VC1627" i="2"/>
  <c r="VD1669" i="2"/>
  <c r="VC1661" i="2" a="1"/>
  <c r="VC1659" i="2" a="1"/>
  <c r="VC1657" i="2" a="1"/>
  <c r="Q1667" i="2" a="1"/>
  <c r="Q1665" i="2" a="1"/>
  <c r="Q1663" i="2" a="1"/>
  <c r="S1669" i="2"/>
  <c r="AC1628" i="2"/>
  <c r="AC1627" i="2"/>
  <c r="AD1669" i="2"/>
  <c r="AC1661" i="2" a="1"/>
  <c r="AC1659" i="2" a="1"/>
  <c r="AC1657" i="2" a="1"/>
  <c r="AO1667" i="2" a="1"/>
  <c r="AO1665" i="2" a="1"/>
  <c r="AO1663" i="2" a="1"/>
  <c r="AQ1669" i="2"/>
  <c r="BA1628" i="2"/>
  <c r="BA1627" i="2"/>
  <c r="BB1669" i="2"/>
  <c r="BA1661" i="2" a="1"/>
  <c r="BA1659" i="2" a="1"/>
  <c r="BA1657" i="2" a="1"/>
  <c r="BM1667" i="2" a="1"/>
  <c r="BM1665" i="2" a="1"/>
  <c r="BM1663" i="2" a="1"/>
  <c r="BO1669" i="2"/>
  <c r="BY1628" i="2"/>
  <c r="BY1627" i="2"/>
  <c r="BZ1669" i="2"/>
  <c r="BY1661" i="2" a="1"/>
  <c r="BY1659" i="2" a="1"/>
  <c r="BY1657" i="2" a="1"/>
  <c r="CK1667" i="2" a="1"/>
  <c r="CK1665" i="2" a="1"/>
  <c r="CK1663" i="2" a="1"/>
  <c r="CM1669" i="2"/>
  <c r="CW1628" i="2"/>
  <c r="CW1627" i="2"/>
  <c r="CX1669" i="2"/>
  <c r="CW1661" i="2" a="1"/>
  <c r="CW1659" i="2" a="1"/>
  <c r="CW1657" i="2" a="1"/>
  <c r="DI1667" i="2" a="1"/>
  <c r="DI1665" i="2" a="1"/>
  <c r="DI1663" i="2" a="1"/>
  <c r="DK1669" i="2"/>
  <c r="DU1628" i="2"/>
  <c r="DU1627" i="2"/>
  <c r="DV1669" i="2"/>
  <c r="DU1661" i="2" a="1"/>
  <c r="DU1659" i="2" a="1"/>
  <c r="DU1657" i="2" a="1"/>
  <c r="EG1667" i="2" a="1"/>
  <c r="EG1665" i="2" a="1"/>
  <c r="EG1663" i="2" a="1"/>
  <c r="EI1669" i="2"/>
  <c r="ES1628" i="2"/>
  <c r="ES1627" i="2"/>
  <c r="ET1669" i="2"/>
  <c r="ES1661" i="2" a="1"/>
  <c r="ES1659" i="2" a="1"/>
  <c r="ES1657" i="2" a="1"/>
  <c r="FE1667" i="2" a="1"/>
  <c r="FE1665" i="2" a="1"/>
  <c r="FE1663" i="2" a="1"/>
  <c r="FG1669" i="2"/>
  <c r="FQ1628" i="2"/>
  <c r="FQ1627" i="2"/>
  <c r="FR1669" i="2"/>
  <c r="FQ1661" i="2" a="1"/>
  <c r="FQ1659" i="2" a="1"/>
  <c r="FQ1657" i="2" a="1"/>
  <c r="GC1667" i="2" a="1"/>
  <c r="GC1665" i="2" a="1"/>
  <c r="GC1663" i="2" a="1"/>
  <c r="GE1669" i="2"/>
  <c r="GO1628" i="2"/>
  <c r="GO1627" i="2"/>
  <c r="GP1669" i="2"/>
  <c r="GO1661" i="2" a="1"/>
  <c r="GO1659" i="2" a="1"/>
  <c r="GO1657" i="2" a="1"/>
  <c r="HA1667" i="2" a="1"/>
  <c r="HA1665" i="2" a="1"/>
  <c r="HA1663" i="2" a="1"/>
  <c r="HC1669" i="2"/>
  <c r="HM1628" i="2"/>
  <c r="HM1627" i="2"/>
  <c r="HN1669" i="2"/>
  <c r="HM1661" i="2" a="1"/>
  <c r="HM1659" i="2" a="1"/>
  <c r="HM1657" i="2" a="1"/>
  <c r="HY1667" i="2" a="1"/>
  <c r="HY1665" i="2" a="1"/>
  <c r="HY1663" i="2" a="1"/>
  <c r="IA1669" i="2"/>
  <c r="IK1628" i="2"/>
  <c r="IK1627" i="2"/>
  <c r="IL1669" i="2"/>
  <c r="IK1661" i="2" a="1"/>
  <c r="IK1659" i="2" a="1"/>
  <c r="IK1657" i="2" a="1"/>
  <c r="IW1667" i="2" a="1"/>
  <c r="IW1665" i="2" a="1"/>
  <c r="IW1663" i="2" a="1"/>
  <c r="IY1669" i="2"/>
  <c r="JI1628" i="2"/>
  <c r="JI1627" i="2"/>
  <c r="JJ1669" i="2"/>
  <c r="JI1661" i="2" a="1"/>
  <c r="JI1659" i="2" a="1"/>
  <c r="JI1657" i="2" a="1"/>
  <c r="JU1667" i="2" a="1"/>
  <c r="JU1665" i="2" a="1"/>
  <c r="JU1663" i="2" a="1"/>
  <c r="JW1669" i="2"/>
  <c r="KG1628" i="2"/>
  <c r="KG1627" i="2"/>
  <c r="KH1669" i="2"/>
  <c r="KG1661" i="2" a="1"/>
  <c r="KG1659" i="2" a="1"/>
  <c r="KG1657" i="2" a="1"/>
  <c r="KS1667" i="2" a="1"/>
  <c r="KS1665" i="2" a="1"/>
  <c r="KS1663" i="2" a="1"/>
  <c r="KU1669" i="2"/>
  <c r="LE1628" i="2"/>
  <c r="LE1627" i="2"/>
  <c r="LF1669" i="2"/>
  <c r="LE1661" i="2" a="1"/>
  <c r="LE1659" i="2" a="1"/>
  <c r="LE1657" i="2" a="1"/>
  <c r="LQ1667" i="2" a="1"/>
  <c r="LQ1665" i="2" a="1"/>
  <c r="LQ1663" i="2" a="1"/>
  <c r="LS1669" i="2"/>
  <c r="MC1628" i="2"/>
  <c r="MC1627" i="2"/>
  <c r="MD1669" i="2"/>
  <c r="MC1661" i="2" a="1"/>
  <c r="MC1659" i="2" a="1"/>
  <c r="MC1657" i="2" a="1"/>
  <c r="MO1667" i="2" a="1"/>
  <c r="MO1665" i="2" a="1"/>
  <c r="MO1663" i="2" a="1"/>
  <c r="MQ1669" i="2"/>
  <c r="NA1628" i="2"/>
  <c r="NA1627" i="2"/>
  <c r="NB1669" i="2"/>
  <c r="NA1661" i="2" a="1"/>
  <c r="NA1659" i="2" a="1"/>
  <c r="NA1657" i="2" a="1"/>
  <c r="NM1667" i="2" a="1"/>
  <c r="NM1665" i="2" a="1"/>
  <c r="NM1663" i="2" a="1"/>
  <c r="NO1669" i="2"/>
  <c r="NY1628" i="2"/>
  <c r="NY1627" i="2"/>
  <c r="NZ1669" i="2"/>
  <c r="NY1661" i="2" a="1"/>
  <c r="NY1659" i="2" a="1"/>
  <c r="NY1657" i="2" a="1"/>
  <c r="OK1667" i="2" a="1"/>
  <c r="OK1665" i="2" a="1"/>
  <c r="OK1663" i="2" a="1"/>
  <c r="OM1669" i="2"/>
  <c r="OW1628" i="2"/>
  <c r="OW1627" i="2"/>
  <c r="OX1669" i="2"/>
  <c r="OW1661" i="2" a="1"/>
  <c r="OW1659" i="2" a="1"/>
  <c r="OW1657" i="2" a="1"/>
  <c r="PI1667" i="2" a="1"/>
  <c r="PI1665" i="2" a="1"/>
  <c r="PI1663" i="2" a="1"/>
  <c r="PK1669" i="2"/>
  <c r="PU1628" i="2"/>
  <c r="PU1627" i="2"/>
  <c r="PV1669" i="2"/>
  <c r="PU1661" i="2" a="1"/>
  <c r="PU1659" i="2" a="1"/>
  <c r="PU1657" i="2" a="1"/>
  <c r="QG1667" i="2" a="1"/>
  <c r="QG1665" i="2" a="1"/>
  <c r="QG1663" i="2" a="1"/>
  <c r="QI1669" i="2"/>
  <c r="QS1628" i="2"/>
  <c r="QS1627" i="2"/>
  <c r="QT1669" i="2"/>
  <c r="QS1661" i="2" a="1"/>
  <c r="QS1659" i="2" a="1"/>
  <c r="QS1657" i="2" a="1"/>
  <c r="RE1667" i="2" a="1"/>
  <c r="RE1665" i="2" a="1"/>
  <c r="RE1663" i="2" a="1"/>
  <c r="RG1669" i="2"/>
  <c r="RQ1628" i="2"/>
  <c r="RQ1627" i="2"/>
  <c r="RR1669" i="2"/>
  <c r="RQ1661" i="2" a="1"/>
  <c r="RQ1659" i="2" a="1"/>
  <c r="RQ1657" i="2" a="1"/>
  <c r="SC1667" i="2" a="1"/>
  <c r="SC1665" i="2" a="1"/>
  <c r="SC1663" i="2" a="1"/>
  <c r="SE1669" i="2"/>
  <c r="SO1628" i="2"/>
  <c r="SO1627" i="2"/>
  <c r="SP1669" i="2"/>
  <c r="SO1661" i="2" a="1"/>
  <c r="SO1659" i="2" a="1"/>
  <c r="SO1657" i="2" a="1"/>
  <c r="TA1667" i="2" a="1"/>
  <c r="TA1665" i="2" a="1"/>
  <c r="TA1663" i="2" a="1"/>
  <c r="TC1669" i="2"/>
  <c r="TM1628" i="2"/>
  <c r="TM1627" i="2"/>
  <c r="TN1669" i="2"/>
  <c r="TM1661" i="2" a="1"/>
  <c r="TM1659" i="2" a="1"/>
  <c r="TM1657" i="2" a="1"/>
  <c r="TY1667" i="2" a="1"/>
  <c r="TY1665" i="2" a="1"/>
  <c r="TY1663" i="2" a="1"/>
  <c r="UA1669" i="2"/>
  <c r="UK1628" i="2"/>
  <c r="UK1627" i="2"/>
  <c r="UL1669" i="2"/>
  <c r="UK1661" i="2" a="1"/>
  <c r="UK1659" i="2" a="1"/>
  <c r="UK1657" i="2" a="1"/>
  <c r="UW1667" i="2" a="1"/>
  <c r="UW1665" i="2" a="1"/>
  <c r="UW1663" i="2" a="1"/>
  <c r="UY1669" i="2"/>
  <c r="VI1628" i="2"/>
  <c r="VI1627" i="2"/>
  <c r="VJ1669" i="2"/>
  <c r="VI1661" i="2" a="1"/>
  <c r="VI1659" i="2" a="1"/>
  <c r="VI1657" i="2" a="1"/>
  <c r="S1011" i="2"/>
  <c r="Q1011" i="2"/>
  <c r="R1010" i="2"/>
  <c r="S1009" i="2"/>
  <c r="Q1009" i="2"/>
  <c r="Q1018" i="2"/>
  <c r="R1011" i="2"/>
  <c r="Q1010" i="2"/>
  <c r="S1010" i="2"/>
  <c r="R1009" i="2"/>
  <c r="R1018" i="2"/>
  <c r="R1014" i="2"/>
  <c r="S1013" i="2"/>
  <c r="Q1013" i="2"/>
  <c r="R1012" i="2"/>
  <c r="S1014" i="2"/>
  <c r="R1013" i="2"/>
  <c r="Q1014" i="2"/>
  <c r="S1012" i="2"/>
  <c r="Q1012" i="2"/>
  <c r="S1017" i="2"/>
  <c r="Q1017" i="2"/>
  <c r="R1016" i="2"/>
  <c r="S1015" i="2"/>
  <c r="Q1015" i="2"/>
  <c r="S1018" i="2"/>
  <c r="R1017" i="2"/>
  <c r="Q1016" i="2"/>
  <c r="S1016" i="2"/>
  <c r="R1015" i="2"/>
  <c r="Q1020" i="2"/>
  <c r="Q1019" i="2"/>
  <c r="R1019" i="2"/>
  <c r="R1020" i="2"/>
  <c r="Q1024" i="2"/>
  <c r="Q1023" i="2"/>
  <c r="R1023" i="2"/>
  <c r="R1024" i="2"/>
  <c r="HC1011" i="2"/>
  <c r="HA1011" i="2"/>
  <c r="HB1010" i="2"/>
  <c r="HC1009" i="2"/>
  <c r="HA1009" i="2"/>
  <c r="HA1018" i="2"/>
  <c r="HB1011" i="2"/>
  <c r="HA1010" i="2"/>
  <c r="HC1010" i="2"/>
  <c r="HB1009" i="2"/>
  <c r="HB1018" i="2"/>
  <c r="HB1014" i="2"/>
  <c r="HC1013" i="2"/>
  <c r="HA1013" i="2"/>
  <c r="HB1012" i="2"/>
  <c r="HC1014" i="2"/>
  <c r="HB1013" i="2"/>
  <c r="HA1014" i="2"/>
  <c r="HC1012" i="2"/>
  <c r="HA1012" i="2"/>
  <c r="HC1017" i="2"/>
  <c r="HA1017" i="2"/>
  <c r="HB1016" i="2"/>
  <c r="HC1015" i="2"/>
  <c r="HA1015" i="2"/>
  <c r="HC1018" i="2"/>
  <c r="HB1017" i="2"/>
  <c r="HA1016" i="2"/>
  <c r="HC1016" i="2"/>
  <c r="HB1015" i="2"/>
  <c r="HA1020" i="2"/>
  <c r="HA1019" i="2"/>
  <c r="HB1019" i="2"/>
  <c r="HB1020" i="2"/>
  <c r="HA1024" i="2"/>
  <c r="HA1023" i="2"/>
  <c r="HB1023" i="2"/>
  <c r="HB1024" i="2"/>
  <c r="OM1011" i="2"/>
  <c r="OK1011" i="2"/>
  <c r="OL1010" i="2"/>
  <c r="OM1009" i="2"/>
  <c r="OK1009" i="2"/>
  <c r="OK1018" i="2"/>
  <c r="OL1011" i="2"/>
  <c r="OK1010" i="2"/>
  <c r="OM1010" i="2"/>
  <c r="OL1009" i="2"/>
  <c r="OL1018" i="2"/>
  <c r="OL1014" i="2"/>
  <c r="OM1013" i="2"/>
  <c r="OK1013" i="2"/>
  <c r="OL1012" i="2"/>
  <c r="OM1014" i="2"/>
  <c r="OL1013" i="2"/>
  <c r="OK1012" i="2"/>
  <c r="OK1014" i="2"/>
  <c r="OM1012" i="2"/>
  <c r="OM1017" i="2"/>
  <c r="OK1017" i="2"/>
  <c r="OL1016" i="2"/>
  <c r="OM1015" i="2"/>
  <c r="OK1015" i="2"/>
  <c r="OM1018" i="2"/>
  <c r="OL1017" i="2"/>
  <c r="OK1016" i="2"/>
  <c r="OM1016" i="2"/>
  <c r="OL1015" i="2"/>
  <c r="OK1020" i="2"/>
  <c r="OK1019" i="2"/>
  <c r="OL1019" i="2"/>
  <c r="OL1020" i="2"/>
  <c r="OK1024" i="2"/>
  <c r="OK1023" i="2"/>
  <c r="OL1023" i="2"/>
  <c r="OL1024" i="2"/>
  <c r="AO1022" i="2"/>
  <c r="AO1021" i="2"/>
  <c r="AP1021" i="2"/>
  <c r="AP1022" i="2"/>
  <c r="HY1022" i="2"/>
  <c r="HY1021" i="2"/>
  <c r="HZ1021" i="2"/>
  <c r="HZ1022" i="2"/>
  <c r="PI1022" i="2"/>
  <c r="PI1021" i="2"/>
  <c r="PJ1021" i="2"/>
  <c r="PJ1022" i="2"/>
  <c r="BA1022" i="2"/>
  <c r="BA1021" i="2"/>
  <c r="BB1022" i="2"/>
  <c r="BB1021" i="2"/>
  <c r="IK1022" i="2"/>
  <c r="IK1021" i="2"/>
  <c r="IL1022" i="2"/>
  <c r="IL1021" i="2"/>
  <c r="PU1022" i="2"/>
  <c r="PU1021" i="2"/>
  <c r="PV1022" i="2"/>
  <c r="PV1021" i="2"/>
  <c r="AJ1020" i="2"/>
  <c r="AJ1019" i="2"/>
  <c r="AI1020" i="2"/>
  <c r="AI1019" i="2"/>
  <c r="AJ1024" i="2"/>
  <c r="AJ1023" i="2"/>
  <c r="AI1024" i="2"/>
  <c r="AI1023" i="2"/>
  <c r="EB1020" i="2"/>
  <c r="EB1019" i="2"/>
  <c r="EA1020" i="2"/>
  <c r="EA1019" i="2"/>
  <c r="EB1024" i="2"/>
  <c r="EB1023" i="2"/>
  <c r="EA1024" i="2"/>
  <c r="EA1023" i="2"/>
  <c r="HT1020" i="2"/>
  <c r="HT1019" i="2"/>
  <c r="HS1020" i="2"/>
  <c r="HS1019" i="2"/>
  <c r="HT1024" i="2"/>
  <c r="HT1023" i="2"/>
  <c r="HS1024" i="2"/>
  <c r="HS1023" i="2"/>
  <c r="LL1020" i="2"/>
  <c r="LL1019" i="2"/>
  <c r="LK1020" i="2"/>
  <c r="LK1019" i="2"/>
  <c r="LL1024" i="2"/>
  <c r="LL1023" i="2"/>
  <c r="LK1024" i="2"/>
  <c r="LK1023" i="2"/>
  <c r="PD1020" i="2"/>
  <c r="PD1019" i="2"/>
  <c r="PC1020" i="2"/>
  <c r="PC1019" i="2"/>
  <c r="PD1024" i="2"/>
  <c r="PD1023" i="2"/>
  <c r="PC1024" i="2"/>
  <c r="PC1023" i="2"/>
  <c r="SV1020" i="2"/>
  <c r="SV1019" i="2"/>
  <c r="SU1020" i="2"/>
  <c r="SU1019" i="2"/>
  <c r="SV1024" i="2"/>
  <c r="SV1023" i="2"/>
  <c r="SU1024" i="2"/>
  <c r="SU1023" i="2"/>
  <c r="BY1022" i="2"/>
  <c r="BY1021" i="2"/>
  <c r="BZ1022" i="2"/>
  <c r="BZ1021" i="2"/>
  <c r="JI1022" i="2"/>
  <c r="JI1021" i="2"/>
  <c r="JJ1022" i="2"/>
  <c r="JJ1021" i="2"/>
  <c r="QS1022" i="2"/>
  <c r="QS1021" i="2"/>
  <c r="QT1022" i="2"/>
  <c r="QT1021" i="2"/>
  <c r="BM1022" i="2"/>
  <c r="BM1021" i="2"/>
  <c r="BN1021" i="2"/>
  <c r="BN1022" i="2"/>
  <c r="IW1022" i="2"/>
  <c r="IW1021" i="2"/>
  <c r="IX1021" i="2"/>
  <c r="IX1022" i="2"/>
  <c r="QG1022" i="2"/>
  <c r="QG1021" i="2"/>
  <c r="QH1021" i="2"/>
  <c r="QH1022" i="2"/>
  <c r="CK1022" i="2"/>
  <c r="CK1021" i="2"/>
  <c r="CL1021" i="2"/>
  <c r="CL1022" i="2"/>
  <c r="JU1022" i="2"/>
  <c r="JU1021" i="2"/>
  <c r="JV1021" i="2"/>
  <c r="JV1022" i="2"/>
  <c r="RE1022" i="2"/>
  <c r="RE1021" i="2"/>
  <c r="RF1021" i="2"/>
  <c r="RF1022" i="2"/>
  <c r="CW1022" i="2"/>
  <c r="CW1021" i="2"/>
  <c r="CX1022" i="2"/>
  <c r="CX1021" i="2"/>
  <c r="KG1022" i="2"/>
  <c r="KG1021" i="2"/>
  <c r="KH1022" i="2"/>
  <c r="KH1021" i="2"/>
  <c r="RQ1022" i="2"/>
  <c r="RQ1021" i="2"/>
  <c r="RR1022" i="2"/>
  <c r="RR1021" i="2"/>
  <c r="DK1011" i="2"/>
  <c r="DI1011" i="2"/>
  <c r="DJ1010" i="2"/>
  <c r="DK1009" i="2"/>
  <c r="DI1009" i="2"/>
  <c r="DI1018" i="2"/>
  <c r="DJ1011" i="2"/>
  <c r="DI1010" i="2"/>
  <c r="DK1010" i="2"/>
  <c r="DJ1009" i="2"/>
  <c r="DJ1018" i="2"/>
  <c r="DJ1014" i="2"/>
  <c r="DK1013" i="2"/>
  <c r="DI1013" i="2"/>
  <c r="DJ1012" i="2"/>
  <c r="DK1014" i="2"/>
  <c r="DJ1013" i="2"/>
  <c r="DI1014" i="2"/>
  <c r="DK1012" i="2"/>
  <c r="DI1012" i="2"/>
  <c r="DK1017" i="2"/>
  <c r="DI1017" i="2"/>
  <c r="DJ1016" i="2"/>
  <c r="DK1015" i="2"/>
  <c r="DI1015" i="2"/>
  <c r="DK1018" i="2"/>
  <c r="DJ1017" i="2"/>
  <c r="DI1016" i="2"/>
  <c r="DK1016" i="2"/>
  <c r="DJ1015" i="2"/>
  <c r="DI1020" i="2"/>
  <c r="DI1019" i="2"/>
  <c r="DJ1019" i="2"/>
  <c r="DJ1020" i="2"/>
  <c r="DI1024" i="2"/>
  <c r="DI1023" i="2"/>
  <c r="DJ1023" i="2"/>
  <c r="DJ1024" i="2"/>
  <c r="KU1011" i="2"/>
  <c r="KS1011" i="2"/>
  <c r="KT1010" i="2"/>
  <c r="KU1009" i="2"/>
  <c r="KS1009" i="2"/>
  <c r="KS1018" i="2"/>
  <c r="KT1011" i="2"/>
  <c r="KS1010" i="2"/>
  <c r="KU1010" i="2"/>
  <c r="KT1009" i="2"/>
  <c r="KT1018" i="2"/>
  <c r="KT1014" i="2"/>
  <c r="KU1013" i="2"/>
  <c r="KS1013" i="2"/>
  <c r="KT1012" i="2"/>
  <c r="KU1014" i="2"/>
  <c r="KT1013" i="2"/>
  <c r="KS1012" i="2"/>
  <c r="KS1014" i="2"/>
  <c r="KU1012" i="2"/>
  <c r="KU1017" i="2"/>
  <c r="KS1017" i="2"/>
  <c r="KT1016" i="2"/>
  <c r="KU1015" i="2"/>
  <c r="KS1015" i="2"/>
  <c r="KU1018" i="2"/>
  <c r="KT1017" i="2"/>
  <c r="KS1016" i="2"/>
  <c r="KU1016" i="2"/>
  <c r="KT1015" i="2"/>
  <c r="KS1020" i="2"/>
  <c r="KS1019" i="2"/>
  <c r="KT1019" i="2"/>
  <c r="KT1020" i="2"/>
  <c r="KS1024" i="2"/>
  <c r="KS1023" i="2"/>
  <c r="KT1023" i="2"/>
  <c r="KT1024" i="2"/>
  <c r="SE1011" i="2"/>
  <c r="SC1011" i="2"/>
  <c r="SD1010" i="2"/>
  <c r="SE1009" i="2"/>
  <c r="SC1009" i="2"/>
  <c r="SC1018" i="2"/>
  <c r="SD1011" i="2"/>
  <c r="SC1010" i="2"/>
  <c r="SE1010" i="2"/>
  <c r="SD1009" i="2"/>
  <c r="SD1018" i="2"/>
  <c r="SD1014" i="2"/>
  <c r="SE1013" i="2"/>
  <c r="SC1013" i="2"/>
  <c r="SD1012" i="2"/>
  <c r="SE1014" i="2"/>
  <c r="SD1013" i="2"/>
  <c r="SC1012" i="2"/>
  <c r="SC1014" i="2"/>
  <c r="SE1012" i="2"/>
  <c r="SE1017" i="2"/>
  <c r="SC1017" i="2"/>
  <c r="SD1016" i="2"/>
  <c r="SE1015" i="2"/>
  <c r="SC1015" i="2"/>
  <c r="SE1018" i="2"/>
  <c r="SD1017" i="2"/>
  <c r="SC1016" i="2"/>
  <c r="SE1016" i="2"/>
  <c r="SD1015" i="2"/>
  <c r="SC1020" i="2"/>
  <c r="SC1019" i="2"/>
  <c r="SD1019" i="2"/>
  <c r="SD1020" i="2"/>
  <c r="SC1024" i="2"/>
  <c r="SC1023" i="2"/>
  <c r="SD1023" i="2"/>
  <c r="SD1024" i="2"/>
  <c r="EI1011" i="2"/>
  <c r="EG1011" i="2"/>
  <c r="EH1010" i="2"/>
  <c r="EI1009" i="2"/>
  <c r="EG1009" i="2"/>
  <c r="EG1018" i="2"/>
  <c r="EH1011" i="2"/>
  <c r="EG1010" i="2"/>
  <c r="EH1009" i="2"/>
  <c r="EI1010" i="2"/>
  <c r="EH1018" i="2"/>
  <c r="EH1014" i="2"/>
  <c r="EI1013" i="2"/>
  <c r="EG1013" i="2"/>
  <c r="EH1012" i="2"/>
  <c r="EI1014" i="2"/>
  <c r="EH1013" i="2"/>
  <c r="EG1014" i="2"/>
  <c r="EI1012" i="2"/>
  <c r="EG1012" i="2"/>
  <c r="EI1017" i="2"/>
  <c r="EG1017" i="2"/>
  <c r="EH1016" i="2"/>
  <c r="EI1015" i="2"/>
  <c r="EG1015" i="2"/>
  <c r="EI1018" i="2"/>
  <c r="EH1017" i="2"/>
  <c r="EG1016" i="2"/>
  <c r="EI1016" i="2"/>
  <c r="EH1015" i="2"/>
  <c r="EG1020" i="2"/>
  <c r="EG1019" i="2"/>
  <c r="EH1019" i="2"/>
  <c r="EH1020" i="2"/>
  <c r="EG1024" i="2"/>
  <c r="EG1023" i="2"/>
  <c r="EH1023" i="2"/>
  <c r="EH1024" i="2"/>
  <c r="LS1011" i="2"/>
  <c r="LQ1011" i="2"/>
  <c r="LR1010" i="2"/>
  <c r="LS1009" i="2"/>
  <c r="LQ1009" i="2"/>
  <c r="LQ1018" i="2"/>
  <c r="LR1011" i="2"/>
  <c r="LQ1010" i="2"/>
  <c r="LR1009" i="2"/>
  <c r="LS1010" i="2"/>
  <c r="LR1018" i="2"/>
  <c r="LR1014" i="2"/>
  <c r="LS1013" i="2"/>
  <c r="LQ1013" i="2"/>
  <c r="LR1012" i="2"/>
  <c r="LS1014" i="2"/>
  <c r="LR1013" i="2"/>
  <c r="LQ1012" i="2"/>
  <c r="LQ1014" i="2"/>
  <c r="LS1012" i="2"/>
  <c r="LS1017" i="2"/>
  <c r="LQ1017" i="2"/>
  <c r="LR1016" i="2"/>
  <c r="LS1015" i="2"/>
  <c r="LQ1015" i="2"/>
  <c r="LS1018" i="2"/>
  <c r="LR1017" i="2"/>
  <c r="LQ1016" i="2"/>
  <c r="LS1016" i="2"/>
  <c r="LR1015" i="2"/>
  <c r="LQ1020" i="2"/>
  <c r="LQ1019" i="2"/>
  <c r="LR1019" i="2"/>
  <c r="LR1020" i="2"/>
  <c r="LQ1024" i="2"/>
  <c r="LQ1023" i="2"/>
  <c r="LR1023" i="2"/>
  <c r="LR1024" i="2"/>
  <c r="TC1011" i="2"/>
  <c r="TA1011" i="2"/>
  <c r="TB1010" i="2"/>
  <c r="TC1009" i="2"/>
  <c r="TA1009" i="2"/>
  <c r="TA1018" i="2"/>
  <c r="TB1011" i="2"/>
  <c r="TA1010" i="2"/>
  <c r="TB1009" i="2"/>
  <c r="TC1010" i="2"/>
  <c r="TB1018" i="2"/>
  <c r="TB1014" i="2"/>
  <c r="TC1013" i="2"/>
  <c r="TA1013" i="2"/>
  <c r="TB1012" i="2"/>
  <c r="TC1014" i="2"/>
  <c r="TB1013" i="2"/>
  <c r="TA1012" i="2"/>
  <c r="TA1014" i="2"/>
  <c r="TC1012" i="2"/>
  <c r="TC1017" i="2"/>
  <c r="TA1017" i="2"/>
  <c r="TB1016" i="2"/>
  <c r="TC1015" i="2"/>
  <c r="TA1015" i="2"/>
  <c r="TC1018" i="2"/>
  <c r="TB1017" i="2"/>
  <c r="TA1016" i="2"/>
  <c r="TC1016" i="2"/>
  <c r="TB1015" i="2"/>
  <c r="TA1020" i="2"/>
  <c r="TA1019" i="2"/>
  <c r="TB1019" i="2"/>
  <c r="TB1020" i="2"/>
  <c r="TA1024" i="2"/>
  <c r="TA1023" i="2"/>
  <c r="TB1023" i="2"/>
  <c r="TB1024" i="2"/>
  <c r="EU1011" i="2"/>
  <c r="ES1011" i="2"/>
  <c r="ET1010" i="2"/>
  <c r="EU1009" i="2"/>
  <c r="ES1009" i="2"/>
  <c r="ES1018" i="2"/>
  <c r="EU1010" i="2"/>
  <c r="ET1009" i="2"/>
  <c r="ES1010" i="2"/>
  <c r="ET1011" i="2"/>
  <c r="ET1018" i="2"/>
  <c r="ET1014" i="2"/>
  <c r="EU1013" i="2"/>
  <c r="ES1013" i="2"/>
  <c r="ET1012" i="2"/>
  <c r="ES1014" i="2"/>
  <c r="EU1014" i="2"/>
  <c r="ET1013" i="2"/>
  <c r="ES1012" i="2"/>
  <c r="EU1012" i="2"/>
  <c r="EU1017" i="2"/>
  <c r="ES1017" i="2"/>
  <c r="ET1016" i="2"/>
  <c r="EU1015" i="2"/>
  <c r="ES1015" i="2"/>
  <c r="EU1016" i="2"/>
  <c r="ET1015" i="2"/>
  <c r="EU1018" i="2"/>
  <c r="ET1017" i="2"/>
  <c r="ES1016" i="2"/>
  <c r="ES1020" i="2"/>
  <c r="ES1019" i="2"/>
  <c r="ET1020" i="2"/>
  <c r="ET1019" i="2"/>
  <c r="ES1024" i="2"/>
  <c r="ES1023" i="2"/>
  <c r="ET1024" i="2"/>
  <c r="ET1023" i="2"/>
  <c r="ME1011" i="2"/>
  <c r="MC1011" i="2"/>
  <c r="MD1010" i="2"/>
  <c r="ME1009" i="2"/>
  <c r="MC1009" i="2"/>
  <c r="MC1018" i="2"/>
  <c r="ME1010" i="2"/>
  <c r="MD1009" i="2"/>
  <c r="MC1010" i="2"/>
  <c r="MD1011" i="2"/>
  <c r="MD1018" i="2"/>
  <c r="MD1014" i="2"/>
  <c r="ME1013" i="2"/>
  <c r="MC1013" i="2"/>
  <c r="MD1012" i="2"/>
  <c r="MC1014" i="2"/>
  <c r="ME1012" i="2"/>
  <c r="ME1014" i="2"/>
  <c r="MD1013" i="2"/>
  <c r="MC1012" i="2"/>
  <c r="ME1017" i="2"/>
  <c r="MC1017" i="2"/>
  <c r="MD1016" i="2"/>
  <c r="ME1015" i="2"/>
  <c r="MC1015" i="2"/>
  <c r="ME1016" i="2"/>
  <c r="MD1015" i="2"/>
  <c r="ME1018" i="2"/>
  <c r="MD1017" i="2"/>
  <c r="MC1016" i="2"/>
  <c r="MC1020" i="2"/>
  <c r="MC1019" i="2"/>
  <c r="MD1020" i="2"/>
  <c r="MD1019" i="2"/>
  <c r="MC1024" i="2"/>
  <c r="MC1023" i="2"/>
  <c r="MD1024" i="2"/>
  <c r="MD1023" i="2"/>
  <c r="TO1011" i="2"/>
  <c r="TM1011" i="2"/>
  <c r="TN1010" i="2"/>
  <c r="TO1009" i="2"/>
  <c r="TM1009" i="2"/>
  <c r="TM1018" i="2"/>
  <c r="TO1010" i="2"/>
  <c r="TN1009" i="2"/>
  <c r="TM1010" i="2"/>
  <c r="TN1011" i="2"/>
  <c r="TN1018" i="2"/>
  <c r="TN1014" i="2"/>
  <c r="TO1013" i="2"/>
  <c r="TM1013" i="2"/>
  <c r="TN1012" i="2"/>
  <c r="TM1014" i="2"/>
  <c r="TO1012" i="2"/>
  <c r="TO1014" i="2"/>
  <c r="TN1013" i="2"/>
  <c r="TM1012" i="2"/>
  <c r="TO1017" i="2"/>
  <c r="TM1017" i="2"/>
  <c r="TN1016" i="2"/>
  <c r="TO1015" i="2"/>
  <c r="TM1015" i="2"/>
  <c r="TO1016" i="2"/>
  <c r="TN1015" i="2"/>
  <c r="TO1018" i="2"/>
  <c r="TN1017" i="2"/>
  <c r="TM1016" i="2"/>
  <c r="TM1020" i="2"/>
  <c r="TM1019" i="2"/>
  <c r="TN1020" i="2"/>
  <c r="TN1019" i="2"/>
  <c r="TM1024" i="2"/>
  <c r="TM1023" i="2"/>
  <c r="TN1024" i="2"/>
  <c r="TN1023" i="2"/>
  <c r="CE1018" i="2"/>
  <c r="CF1011" i="2"/>
  <c r="CG1010" i="2"/>
  <c r="CE1010" i="2"/>
  <c r="CF1009" i="2"/>
  <c r="CE1011" i="2"/>
  <c r="CG1009" i="2"/>
  <c r="CF1010" i="2"/>
  <c r="CG1011" i="2"/>
  <c r="CE1009" i="2"/>
  <c r="CG1014" i="2"/>
  <c r="CE1014" i="2"/>
  <c r="CF1013" i="2"/>
  <c r="CG1012" i="2"/>
  <c r="CE1012" i="2"/>
  <c r="CF1018" i="2"/>
  <c r="CF1014" i="2"/>
  <c r="CE1013" i="2"/>
  <c r="CG1013" i="2"/>
  <c r="CF1012" i="2"/>
  <c r="CG1018" i="2"/>
  <c r="CF1017" i="2"/>
  <c r="CG1016" i="2"/>
  <c r="CE1016" i="2"/>
  <c r="CF1015" i="2"/>
  <c r="CE1017" i="2"/>
  <c r="CG1015" i="2"/>
  <c r="CG1017" i="2"/>
  <c r="CF1016" i="2"/>
  <c r="CE1015" i="2"/>
  <c r="CF1022" i="2"/>
  <c r="CF1021" i="2"/>
  <c r="CE1022" i="2"/>
  <c r="CE1021" i="2"/>
  <c r="FW1018" i="2"/>
  <c r="FX1011" i="2"/>
  <c r="FY1010" i="2"/>
  <c r="FW1010" i="2"/>
  <c r="FX1009" i="2"/>
  <c r="FW1011" i="2"/>
  <c r="FY1009" i="2"/>
  <c r="FX1010" i="2"/>
  <c r="FY1011" i="2"/>
  <c r="FW1009" i="2"/>
  <c r="FY1014" i="2"/>
  <c r="FW1014" i="2"/>
  <c r="FX1013" i="2"/>
  <c r="FY1012" i="2"/>
  <c r="FW1012" i="2"/>
  <c r="FX1018" i="2"/>
  <c r="FX1014" i="2"/>
  <c r="FW1013" i="2"/>
  <c r="FY1013" i="2"/>
  <c r="FX1012" i="2"/>
  <c r="FY1018" i="2"/>
  <c r="FX1017" i="2"/>
  <c r="FY1016" i="2"/>
  <c r="FW1016" i="2"/>
  <c r="FX1015" i="2"/>
  <c r="FW1017" i="2"/>
  <c r="FY1015" i="2"/>
  <c r="FY1017" i="2"/>
  <c r="FX1016" i="2"/>
  <c r="FW1015" i="2"/>
  <c r="FX1022" i="2"/>
  <c r="FX1021" i="2"/>
  <c r="FW1022" i="2"/>
  <c r="FW1021" i="2"/>
  <c r="JO1018" i="2"/>
  <c r="JP1011" i="2"/>
  <c r="JQ1010" i="2"/>
  <c r="JO1010" i="2"/>
  <c r="JP1009" i="2"/>
  <c r="JO1011" i="2"/>
  <c r="JQ1009" i="2"/>
  <c r="JP1010" i="2"/>
  <c r="JQ1011" i="2"/>
  <c r="JO1009" i="2"/>
  <c r="JQ1014" i="2"/>
  <c r="JO1014" i="2"/>
  <c r="JP1013" i="2"/>
  <c r="JQ1012" i="2"/>
  <c r="JO1012" i="2"/>
  <c r="JP1018" i="2"/>
  <c r="JP1014" i="2"/>
  <c r="JO1013" i="2"/>
  <c r="JQ1013" i="2"/>
  <c r="JP1012" i="2"/>
  <c r="JQ1018" i="2"/>
  <c r="JP1017" i="2"/>
  <c r="JQ1016" i="2"/>
  <c r="JO1016" i="2"/>
  <c r="JP1015" i="2"/>
  <c r="JO1017" i="2"/>
  <c r="JQ1015" i="2"/>
  <c r="JQ1017" i="2"/>
  <c r="JP1016" i="2"/>
  <c r="JO1015" i="2"/>
  <c r="JP1022" i="2"/>
  <c r="JP1021" i="2"/>
  <c r="JO1022" i="2"/>
  <c r="JO1021" i="2"/>
  <c r="NG1018" i="2"/>
  <c r="NH1011" i="2"/>
  <c r="NI1010" i="2"/>
  <c r="NG1010" i="2"/>
  <c r="NH1009" i="2"/>
  <c r="NG1011" i="2"/>
  <c r="NI1009" i="2"/>
  <c r="NH1010" i="2"/>
  <c r="NI1011" i="2"/>
  <c r="NG1009" i="2"/>
  <c r="NI1014" i="2"/>
  <c r="NG1014" i="2"/>
  <c r="NH1013" i="2"/>
  <c r="NI1012" i="2"/>
  <c r="NG1012" i="2"/>
  <c r="NH1018" i="2"/>
  <c r="NH1014" i="2"/>
  <c r="NG1013" i="2"/>
  <c r="NI1013" i="2"/>
  <c r="NH1012" i="2"/>
  <c r="NI1018" i="2"/>
  <c r="NH1017" i="2"/>
  <c r="NI1016" i="2"/>
  <c r="NG1016" i="2"/>
  <c r="NH1015" i="2"/>
  <c r="NG1017" i="2"/>
  <c r="NI1015" i="2"/>
  <c r="NI1017" i="2"/>
  <c r="NH1016" i="2"/>
  <c r="NG1015" i="2"/>
  <c r="NH1022" i="2"/>
  <c r="NH1021" i="2"/>
  <c r="NG1022" i="2"/>
  <c r="NG1021" i="2"/>
  <c r="QY1018" i="2"/>
  <c r="QZ1011" i="2"/>
  <c r="RA1010" i="2"/>
  <c r="QY1010" i="2"/>
  <c r="QZ1009" i="2"/>
  <c r="QY1011" i="2"/>
  <c r="RA1009" i="2"/>
  <c r="QZ1010" i="2"/>
  <c r="RA1011" i="2"/>
  <c r="QY1009" i="2"/>
  <c r="RA1014" i="2"/>
  <c r="QY1014" i="2"/>
  <c r="QZ1013" i="2"/>
  <c r="RA1012" i="2"/>
  <c r="QY1012" i="2"/>
  <c r="QZ1018" i="2"/>
  <c r="QZ1014" i="2"/>
  <c r="QY1013" i="2"/>
  <c r="RA1013" i="2"/>
  <c r="QZ1012" i="2"/>
  <c r="RA1018" i="2"/>
  <c r="QZ1017" i="2"/>
  <c r="RA1016" i="2"/>
  <c r="QY1016" i="2"/>
  <c r="QZ1015" i="2"/>
  <c r="QY1017" i="2"/>
  <c r="RA1015" i="2"/>
  <c r="RA1017" i="2"/>
  <c r="QZ1016" i="2"/>
  <c r="QY1015" i="2"/>
  <c r="QZ1022" i="2"/>
  <c r="QZ1021" i="2"/>
  <c r="QY1022" i="2"/>
  <c r="QY1021" i="2"/>
  <c r="UQ1018" i="2"/>
  <c r="UR1011" i="2"/>
  <c r="US1010" i="2"/>
  <c r="UQ1010" i="2"/>
  <c r="UR1009" i="2"/>
  <c r="UQ1011" i="2"/>
  <c r="US1009" i="2"/>
  <c r="UR1010" i="2"/>
  <c r="US1011" i="2"/>
  <c r="UQ1009" i="2"/>
  <c r="US1014" i="2"/>
  <c r="UQ1014" i="2"/>
  <c r="UR1013" i="2"/>
  <c r="US1012" i="2"/>
  <c r="UQ1012" i="2"/>
  <c r="UR1018" i="2"/>
  <c r="UR1014" i="2"/>
  <c r="UQ1013" i="2"/>
  <c r="US1013" i="2"/>
  <c r="UR1012" i="2"/>
  <c r="US1018" i="2"/>
  <c r="UR1017" i="2"/>
  <c r="US1016" i="2"/>
  <c r="UQ1016" i="2"/>
  <c r="UR1015" i="2"/>
  <c r="UQ1017" i="2"/>
  <c r="US1015" i="2"/>
  <c r="US1017" i="2"/>
  <c r="UR1016" i="2"/>
  <c r="UQ1015" i="2"/>
  <c r="UR1022" i="2"/>
  <c r="UR1021" i="2"/>
  <c r="UQ1022" i="2"/>
  <c r="UQ1021" i="2"/>
  <c r="FS1011" i="2"/>
  <c r="FQ1011" i="2"/>
  <c r="FR1010" i="2"/>
  <c r="FS1009" i="2"/>
  <c r="FQ1009" i="2"/>
  <c r="FQ1018" i="2"/>
  <c r="FS1010" i="2"/>
  <c r="FR1009" i="2"/>
  <c r="FR1011" i="2"/>
  <c r="FQ1010" i="2"/>
  <c r="FR1018" i="2"/>
  <c r="FR1014" i="2"/>
  <c r="FS1013" i="2"/>
  <c r="FQ1013" i="2"/>
  <c r="FR1012" i="2"/>
  <c r="FQ1014" i="2"/>
  <c r="FS1014" i="2"/>
  <c r="FR1013" i="2"/>
  <c r="FQ1012" i="2"/>
  <c r="FS1012" i="2"/>
  <c r="FS1017" i="2"/>
  <c r="FQ1017" i="2"/>
  <c r="FR1016" i="2"/>
  <c r="FS1015" i="2"/>
  <c r="FQ1015" i="2"/>
  <c r="FS1016" i="2"/>
  <c r="FR1015" i="2"/>
  <c r="FS1018" i="2"/>
  <c r="FR1017" i="2"/>
  <c r="FQ1016" i="2"/>
  <c r="FQ1020" i="2"/>
  <c r="FQ1019" i="2"/>
  <c r="FR1020" i="2"/>
  <c r="FR1019" i="2"/>
  <c r="FQ1024" i="2"/>
  <c r="FQ1023" i="2"/>
  <c r="FR1024" i="2"/>
  <c r="FR1023" i="2"/>
  <c r="NC1011" i="2"/>
  <c r="NA1011" i="2"/>
  <c r="NB1010" i="2"/>
  <c r="NC1009" i="2"/>
  <c r="NA1009" i="2"/>
  <c r="NA1018" i="2"/>
  <c r="NC1010" i="2"/>
  <c r="NB1009" i="2"/>
  <c r="NB1011" i="2"/>
  <c r="NA1010" i="2"/>
  <c r="NB1018" i="2"/>
  <c r="NB1014" i="2"/>
  <c r="NC1013" i="2"/>
  <c r="NA1013" i="2"/>
  <c r="NB1012" i="2"/>
  <c r="NA1014" i="2"/>
  <c r="NC1012" i="2"/>
  <c r="NC1014" i="2"/>
  <c r="NB1013" i="2"/>
  <c r="NA1012" i="2"/>
  <c r="NC1017" i="2"/>
  <c r="NA1017" i="2"/>
  <c r="NB1016" i="2"/>
  <c r="NC1015" i="2"/>
  <c r="NA1015" i="2"/>
  <c r="NC1016" i="2"/>
  <c r="NB1015" i="2"/>
  <c r="NC1018" i="2"/>
  <c r="NB1017" i="2"/>
  <c r="NA1016" i="2"/>
  <c r="NA1020" i="2"/>
  <c r="NA1019" i="2"/>
  <c r="NB1020" i="2"/>
  <c r="NB1019" i="2"/>
  <c r="NA1024" i="2"/>
  <c r="NA1023" i="2"/>
  <c r="NB1024" i="2"/>
  <c r="NB1023" i="2"/>
  <c r="UA1011" i="2"/>
  <c r="TY1011" i="2"/>
  <c r="TZ1010" i="2"/>
  <c r="UA1009" i="2"/>
  <c r="TY1009" i="2"/>
  <c r="TY1018" i="2"/>
  <c r="TZ1011" i="2"/>
  <c r="TY1010" i="2"/>
  <c r="UA1010" i="2"/>
  <c r="TZ1009" i="2"/>
  <c r="TZ1018" i="2"/>
  <c r="TZ1014" i="2"/>
  <c r="UA1013" i="2"/>
  <c r="TY1013" i="2"/>
  <c r="TZ1012" i="2"/>
  <c r="UA1014" i="2"/>
  <c r="TZ1013" i="2"/>
  <c r="TY1012" i="2"/>
  <c r="TY1014" i="2"/>
  <c r="UA1012" i="2"/>
  <c r="UA1017" i="2"/>
  <c r="TY1017" i="2"/>
  <c r="TZ1016" i="2"/>
  <c r="UA1015" i="2"/>
  <c r="TY1015" i="2"/>
  <c r="UA1018" i="2"/>
  <c r="TZ1017" i="2"/>
  <c r="TY1016" i="2"/>
  <c r="UA1016" i="2"/>
  <c r="TZ1015" i="2"/>
  <c r="TY1020" i="2"/>
  <c r="TY1019" i="2"/>
  <c r="TZ1019" i="2"/>
  <c r="TZ1020" i="2"/>
  <c r="TY1024" i="2"/>
  <c r="TY1023" i="2"/>
  <c r="TZ1023" i="2"/>
  <c r="TZ1024" i="2"/>
  <c r="FG1011" i="2"/>
  <c r="FE1011" i="2"/>
  <c r="FF1010" i="2"/>
  <c r="FG1009" i="2"/>
  <c r="FE1009" i="2"/>
  <c r="FE1018" i="2"/>
  <c r="FF1011" i="2"/>
  <c r="FE1010" i="2"/>
  <c r="FG1010" i="2"/>
  <c r="FF1009" i="2"/>
  <c r="FF1018" i="2"/>
  <c r="FF1014" i="2"/>
  <c r="FG1013" i="2"/>
  <c r="FE1013" i="2"/>
  <c r="FF1012" i="2"/>
  <c r="FG1014" i="2"/>
  <c r="FF1013" i="2"/>
  <c r="FE1014" i="2"/>
  <c r="FG1012" i="2"/>
  <c r="FE1012" i="2"/>
  <c r="FG1017" i="2"/>
  <c r="FE1017" i="2"/>
  <c r="FF1016" i="2"/>
  <c r="FG1015" i="2"/>
  <c r="FE1015" i="2"/>
  <c r="FG1018" i="2"/>
  <c r="FF1017" i="2"/>
  <c r="FE1016" i="2"/>
  <c r="FG1016" i="2"/>
  <c r="FF1015" i="2"/>
  <c r="FE1020" i="2"/>
  <c r="FE1019" i="2"/>
  <c r="FF1019" i="2"/>
  <c r="FF1020" i="2"/>
  <c r="FE1024" i="2"/>
  <c r="FE1023" i="2"/>
  <c r="FF1023" i="2"/>
  <c r="FF1024" i="2"/>
  <c r="MQ1011" i="2"/>
  <c r="MO1011" i="2"/>
  <c r="MP1010" i="2"/>
  <c r="MQ1009" i="2"/>
  <c r="MO1009" i="2"/>
  <c r="MO1018" i="2"/>
  <c r="MP1011" i="2"/>
  <c r="MO1010" i="2"/>
  <c r="MQ1010" i="2"/>
  <c r="MP1009" i="2"/>
  <c r="MP1018" i="2"/>
  <c r="MP1014" i="2"/>
  <c r="MQ1013" i="2"/>
  <c r="MO1013" i="2"/>
  <c r="MP1012" i="2"/>
  <c r="MQ1014" i="2"/>
  <c r="MP1013" i="2"/>
  <c r="MO1012" i="2"/>
  <c r="MO1014" i="2"/>
  <c r="MQ1012" i="2"/>
  <c r="MQ1017" i="2"/>
  <c r="MO1017" i="2"/>
  <c r="MP1016" i="2"/>
  <c r="MQ1015" i="2"/>
  <c r="MO1015" i="2"/>
  <c r="MQ1018" i="2"/>
  <c r="MP1017" i="2"/>
  <c r="MO1016" i="2"/>
  <c r="MQ1016" i="2"/>
  <c r="MP1015" i="2"/>
  <c r="MO1020" i="2"/>
  <c r="MO1019" i="2"/>
  <c r="MP1019" i="2"/>
  <c r="MP1020" i="2"/>
  <c r="MO1024" i="2"/>
  <c r="MO1023" i="2"/>
  <c r="MP1023" i="2"/>
  <c r="MP1024" i="2"/>
  <c r="UM1011" i="2"/>
  <c r="UK1011" i="2"/>
  <c r="UL1010" i="2"/>
  <c r="UM1009" i="2"/>
  <c r="UK1009" i="2"/>
  <c r="UK1018" i="2"/>
  <c r="UM1010" i="2"/>
  <c r="UL1009" i="2"/>
  <c r="UL1011" i="2"/>
  <c r="UK1010" i="2"/>
  <c r="UL1018" i="2"/>
  <c r="UL1014" i="2"/>
  <c r="UM1013" i="2"/>
  <c r="UK1013" i="2"/>
  <c r="UL1012" i="2"/>
  <c r="UK1014" i="2"/>
  <c r="UM1012" i="2"/>
  <c r="UM1014" i="2"/>
  <c r="UL1013" i="2"/>
  <c r="UK1012" i="2"/>
  <c r="UM1017" i="2"/>
  <c r="UK1017" i="2"/>
  <c r="UL1016" i="2"/>
  <c r="UM1015" i="2"/>
  <c r="UK1015" i="2"/>
  <c r="UM1016" i="2"/>
  <c r="UL1015" i="2"/>
  <c r="UM1018" i="2"/>
  <c r="UL1017" i="2"/>
  <c r="UK1016" i="2"/>
  <c r="UK1020" i="2"/>
  <c r="UK1019" i="2"/>
  <c r="UL1020" i="2"/>
  <c r="UL1019" i="2"/>
  <c r="UK1024" i="2"/>
  <c r="UK1023" i="2"/>
  <c r="UL1024" i="2"/>
  <c r="UL1023" i="2"/>
  <c r="GE1011" i="2"/>
  <c r="GC1011" i="2"/>
  <c r="GD1010" i="2"/>
  <c r="GE1009" i="2"/>
  <c r="GC1009" i="2"/>
  <c r="GC1018" i="2"/>
  <c r="GD1011" i="2"/>
  <c r="GC1010" i="2"/>
  <c r="GD1009" i="2"/>
  <c r="GE1010" i="2"/>
  <c r="GD1018" i="2"/>
  <c r="GD1014" i="2"/>
  <c r="GE1013" i="2"/>
  <c r="GC1013" i="2"/>
  <c r="GD1012" i="2"/>
  <c r="GE1014" i="2"/>
  <c r="GD1013" i="2"/>
  <c r="GC1014" i="2"/>
  <c r="GE1012" i="2"/>
  <c r="GC1012" i="2"/>
  <c r="GE1017" i="2"/>
  <c r="GC1017" i="2"/>
  <c r="GD1016" i="2"/>
  <c r="GE1015" i="2"/>
  <c r="GC1015" i="2"/>
  <c r="GE1018" i="2"/>
  <c r="GD1017" i="2"/>
  <c r="GC1016" i="2"/>
  <c r="GE1016" i="2"/>
  <c r="GD1015" i="2"/>
  <c r="GC1020" i="2"/>
  <c r="GC1019" i="2"/>
  <c r="GD1019" i="2"/>
  <c r="GD1020" i="2"/>
  <c r="GC1024" i="2"/>
  <c r="GC1023" i="2"/>
  <c r="GD1023" i="2"/>
  <c r="GD1024" i="2"/>
  <c r="NO1011" i="2"/>
  <c r="NM1011" i="2"/>
  <c r="NN1010" i="2"/>
  <c r="NO1009" i="2"/>
  <c r="NM1009" i="2"/>
  <c r="NM1018" i="2"/>
  <c r="NN1011" i="2"/>
  <c r="NM1010" i="2"/>
  <c r="NN1009" i="2"/>
  <c r="NO1010" i="2"/>
  <c r="NN1018" i="2"/>
  <c r="NN1014" i="2"/>
  <c r="NO1013" i="2"/>
  <c r="NM1013" i="2"/>
  <c r="NN1012" i="2"/>
  <c r="NO1014" i="2"/>
  <c r="NN1013" i="2"/>
  <c r="NM1012" i="2"/>
  <c r="NM1014" i="2"/>
  <c r="NO1012" i="2"/>
  <c r="NO1017" i="2"/>
  <c r="NM1017" i="2"/>
  <c r="NN1016" i="2"/>
  <c r="NO1015" i="2"/>
  <c r="NM1015" i="2"/>
  <c r="NO1018" i="2"/>
  <c r="NN1017" i="2"/>
  <c r="NM1016" i="2"/>
  <c r="NO1016" i="2"/>
  <c r="NN1015" i="2"/>
  <c r="NM1020" i="2"/>
  <c r="NM1019" i="2"/>
  <c r="NN1019" i="2"/>
  <c r="NN1020" i="2"/>
  <c r="NM1024" i="2"/>
  <c r="NM1023" i="2"/>
  <c r="NN1023" i="2"/>
  <c r="NN1024" i="2"/>
  <c r="UY1011" i="2"/>
  <c r="UW1011" i="2"/>
  <c r="UX1010" i="2"/>
  <c r="UY1009" i="2"/>
  <c r="UW1009" i="2"/>
  <c r="UW1018" i="2"/>
  <c r="UX1011" i="2"/>
  <c r="UW1010" i="2"/>
  <c r="UX1009" i="2"/>
  <c r="UY1010" i="2"/>
  <c r="UX1018" i="2"/>
  <c r="UX1014" i="2"/>
  <c r="UY1013" i="2"/>
  <c r="UW1013" i="2"/>
  <c r="UX1012" i="2"/>
  <c r="UY1014" i="2"/>
  <c r="UX1013" i="2"/>
  <c r="UW1012" i="2"/>
  <c r="UW1014" i="2"/>
  <c r="UY1012" i="2"/>
  <c r="UY1017" i="2"/>
  <c r="UW1017" i="2"/>
  <c r="UX1016" i="2"/>
  <c r="UY1015" i="2"/>
  <c r="UW1015" i="2"/>
  <c r="UY1018" i="2"/>
  <c r="UX1017" i="2"/>
  <c r="UW1016" i="2"/>
  <c r="UY1016" i="2"/>
  <c r="UX1015" i="2"/>
  <c r="UW1020" i="2"/>
  <c r="UW1019" i="2"/>
  <c r="UX1019" i="2"/>
  <c r="UX1020" i="2"/>
  <c r="UW1024" i="2"/>
  <c r="UW1023" i="2"/>
  <c r="UX1023" i="2"/>
  <c r="UX1024" i="2"/>
  <c r="GQ1011" i="2"/>
  <c r="GO1011" i="2"/>
  <c r="GP1010" i="2"/>
  <c r="GQ1009" i="2"/>
  <c r="GO1009" i="2"/>
  <c r="GO1018" i="2"/>
  <c r="GQ1010" i="2"/>
  <c r="GP1009" i="2"/>
  <c r="GO1010" i="2"/>
  <c r="GP1011" i="2"/>
  <c r="GP1018" i="2"/>
  <c r="GP1014" i="2"/>
  <c r="GQ1013" i="2"/>
  <c r="GO1013" i="2"/>
  <c r="GP1012" i="2"/>
  <c r="GO1014" i="2"/>
  <c r="GQ1014" i="2"/>
  <c r="GP1013" i="2"/>
  <c r="GO1012" i="2"/>
  <c r="GQ1012" i="2"/>
  <c r="GQ1017" i="2"/>
  <c r="GO1017" i="2"/>
  <c r="GP1016" i="2"/>
  <c r="GQ1015" i="2"/>
  <c r="GO1015" i="2"/>
  <c r="GQ1016" i="2"/>
  <c r="GP1015" i="2"/>
  <c r="GQ1018" i="2"/>
  <c r="GP1017" i="2"/>
  <c r="GO1016" i="2"/>
  <c r="GO1020" i="2"/>
  <c r="GO1019" i="2"/>
  <c r="GP1020" i="2"/>
  <c r="GP1019" i="2"/>
  <c r="GO1024" i="2"/>
  <c r="GO1023" i="2"/>
  <c r="GP1024" i="2"/>
  <c r="GP1023" i="2"/>
  <c r="OA1011" i="2"/>
  <c r="NY1011" i="2"/>
  <c r="NZ1010" i="2"/>
  <c r="OA1009" i="2"/>
  <c r="NY1009" i="2"/>
  <c r="NY1018" i="2"/>
  <c r="OA1010" i="2"/>
  <c r="NZ1009" i="2"/>
  <c r="NY1010" i="2"/>
  <c r="NZ1011" i="2"/>
  <c r="NZ1018" i="2"/>
  <c r="NZ1014" i="2"/>
  <c r="OA1013" i="2"/>
  <c r="NY1013" i="2"/>
  <c r="NZ1012" i="2"/>
  <c r="NY1014" i="2"/>
  <c r="OA1012" i="2"/>
  <c r="OA1014" i="2"/>
  <c r="NZ1013" i="2"/>
  <c r="NY1012" i="2"/>
  <c r="OA1017" i="2"/>
  <c r="NY1017" i="2"/>
  <c r="NZ1016" i="2"/>
  <c r="OA1015" i="2"/>
  <c r="NY1015" i="2"/>
  <c r="OA1016" i="2"/>
  <c r="NZ1015" i="2"/>
  <c r="OA1018" i="2"/>
  <c r="NZ1017" i="2"/>
  <c r="NY1016" i="2"/>
  <c r="NY1020" i="2"/>
  <c r="NY1019" i="2"/>
  <c r="NZ1020" i="2"/>
  <c r="NZ1019" i="2"/>
  <c r="NY1024" i="2"/>
  <c r="NY1023" i="2"/>
  <c r="NZ1024" i="2"/>
  <c r="NZ1023" i="2"/>
  <c r="VK1011" i="2"/>
  <c r="VI1011" i="2"/>
  <c r="VJ1010" i="2"/>
  <c r="VK1009" i="2"/>
  <c r="VI1009" i="2"/>
  <c r="VI1018" i="2"/>
  <c r="VK1010" i="2"/>
  <c r="VJ1009" i="2"/>
  <c r="VI1010" i="2"/>
  <c r="VJ1011" i="2"/>
  <c r="VJ1018" i="2"/>
  <c r="VJ1014" i="2"/>
  <c r="VK1013" i="2"/>
  <c r="VI1013" i="2"/>
  <c r="VJ1012" i="2"/>
  <c r="VI1014" i="2"/>
  <c r="VK1012" i="2"/>
  <c r="VK1014" i="2"/>
  <c r="VJ1013" i="2"/>
  <c r="VI1012" i="2"/>
  <c r="VK1017" i="2"/>
  <c r="VI1017" i="2"/>
  <c r="VJ1016" i="2"/>
  <c r="VK1015" i="2"/>
  <c r="VI1015" i="2"/>
  <c r="VK1016" i="2"/>
  <c r="VJ1015" i="2"/>
  <c r="VK1018" i="2"/>
  <c r="VJ1017" i="2"/>
  <c r="VI1016" i="2"/>
  <c r="VI1020" i="2"/>
  <c r="VI1019" i="2"/>
  <c r="VJ1020" i="2"/>
  <c r="VJ1019" i="2"/>
  <c r="VI1024" i="2"/>
  <c r="VI1023" i="2"/>
  <c r="VJ1024" i="2"/>
  <c r="VJ1023" i="2"/>
  <c r="D1029" i="2"/>
  <c r="D1060" i="2" s="1"/>
  <c r="E1029" i="2"/>
  <c r="E1060" i="2" s="1"/>
  <c r="D1025" i="2"/>
  <c r="D1056" i="2" s="1"/>
  <c r="E1025" i="2"/>
  <c r="E1056" i="2" s="1"/>
  <c r="D1033" i="2"/>
  <c r="D1064" i="2" s="1"/>
  <c r="E1033" i="2"/>
  <c r="E1064" i="2" s="1"/>
  <c r="Q1022" i="2"/>
  <c r="Q1021" i="2"/>
  <c r="R1021" i="2"/>
  <c r="R1022" i="2"/>
  <c r="E1022" i="2" s="1"/>
  <c r="E1053" i="2" s="1"/>
  <c r="HA1022" i="2"/>
  <c r="HA1021" i="2"/>
  <c r="HB1021" i="2"/>
  <c r="HB1022" i="2"/>
  <c r="OK1022" i="2"/>
  <c r="OK1021" i="2"/>
  <c r="OL1021" i="2"/>
  <c r="OL1022" i="2"/>
  <c r="D1027" i="2"/>
  <c r="D1058" i="2" s="1"/>
  <c r="E1027" i="2"/>
  <c r="E1058" i="2" s="1"/>
  <c r="AQ1011" i="2"/>
  <c r="AO1011" i="2"/>
  <c r="AP1010" i="2"/>
  <c r="AQ1009" i="2"/>
  <c r="AO1009" i="2"/>
  <c r="AO1018" i="2"/>
  <c r="D1018" i="2" s="1"/>
  <c r="D1049" i="2" s="1"/>
  <c r="AP1011" i="2"/>
  <c r="AO1010" i="2"/>
  <c r="AP1009" i="2"/>
  <c r="AQ1010" i="2"/>
  <c r="AP1018" i="2"/>
  <c r="AP1014" i="2"/>
  <c r="E1014" i="2" s="1"/>
  <c r="E1045" i="2" s="1"/>
  <c r="AQ1013" i="2"/>
  <c r="AO1013" i="2"/>
  <c r="AP1012" i="2"/>
  <c r="AQ1014" i="2"/>
  <c r="AP1013" i="2"/>
  <c r="AO1014" i="2"/>
  <c r="AQ1012" i="2"/>
  <c r="AO1012" i="2"/>
  <c r="AQ1017" i="2"/>
  <c r="AO1017" i="2"/>
  <c r="AP1016" i="2"/>
  <c r="AQ1015" i="2"/>
  <c r="AO1015" i="2"/>
  <c r="AQ1018" i="2"/>
  <c r="F1018" i="2" s="1"/>
  <c r="F1049" i="2" s="1"/>
  <c r="AP1017" i="2"/>
  <c r="AO1016" i="2"/>
  <c r="AQ1016" i="2"/>
  <c r="AP1015" i="2"/>
  <c r="E1015" i="2" s="1"/>
  <c r="E1046" i="2" s="1"/>
  <c r="AO1020" i="2"/>
  <c r="AO1019" i="2"/>
  <c r="D1019" i="2" s="1"/>
  <c r="D1050" i="2" s="1"/>
  <c r="AP1019" i="2"/>
  <c r="E1019" i="2" s="1"/>
  <c r="E1050" i="2" s="1"/>
  <c r="AP1020" i="2"/>
  <c r="AO1024" i="2"/>
  <c r="AO1023" i="2"/>
  <c r="D1023" i="2" s="1"/>
  <c r="D1054" i="2" s="1"/>
  <c r="AP1023" i="2"/>
  <c r="E1023" i="2" s="1"/>
  <c r="E1054" i="2" s="1"/>
  <c r="AP1024" i="2"/>
  <c r="IA1011" i="2"/>
  <c r="HY1011" i="2"/>
  <c r="HZ1010" i="2"/>
  <c r="IA1009" i="2"/>
  <c r="HY1009" i="2"/>
  <c r="HY1018" i="2"/>
  <c r="HZ1011" i="2"/>
  <c r="HY1010" i="2"/>
  <c r="HZ1009" i="2"/>
  <c r="IA1010" i="2"/>
  <c r="HZ1018" i="2"/>
  <c r="HZ1014" i="2"/>
  <c r="IA1013" i="2"/>
  <c r="HY1013" i="2"/>
  <c r="HZ1012" i="2"/>
  <c r="IA1014" i="2"/>
  <c r="HZ1013" i="2"/>
  <c r="HY1014" i="2"/>
  <c r="IA1012" i="2"/>
  <c r="HY1012" i="2"/>
  <c r="IA1017" i="2"/>
  <c r="HY1017" i="2"/>
  <c r="HZ1016" i="2"/>
  <c r="IA1015" i="2"/>
  <c r="HY1015" i="2"/>
  <c r="IA1018" i="2"/>
  <c r="HZ1017" i="2"/>
  <c r="HY1016" i="2"/>
  <c r="IA1016" i="2"/>
  <c r="HZ1015" i="2"/>
  <c r="HY1020" i="2"/>
  <c r="HY1019" i="2"/>
  <c r="HZ1019" i="2"/>
  <c r="HZ1020" i="2"/>
  <c r="HY1024" i="2"/>
  <c r="HY1023" i="2"/>
  <c r="HZ1023" i="2"/>
  <c r="HZ1024" i="2"/>
  <c r="PK1011" i="2"/>
  <c r="PI1011" i="2"/>
  <c r="PJ1010" i="2"/>
  <c r="PK1009" i="2"/>
  <c r="PI1009" i="2"/>
  <c r="PI1018" i="2"/>
  <c r="PJ1011" i="2"/>
  <c r="PI1010" i="2"/>
  <c r="PJ1009" i="2"/>
  <c r="PK1010" i="2"/>
  <c r="PJ1018" i="2"/>
  <c r="PJ1014" i="2"/>
  <c r="PK1013" i="2"/>
  <c r="PI1013" i="2"/>
  <c r="PJ1012" i="2"/>
  <c r="PK1014" i="2"/>
  <c r="PJ1013" i="2"/>
  <c r="PI1012" i="2"/>
  <c r="PI1014" i="2"/>
  <c r="PK1012" i="2"/>
  <c r="PK1017" i="2"/>
  <c r="PI1017" i="2"/>
  <c r="PJ1016" i="2"/>
  <c r="PK1015" i="2"/>
  <c r="PI1015" i="2"/>
  <c r="PK1018" i="2"/>
  <c r="PJ1017" i="2"/>
  <c r="PI1016" i="2"/>
  <c r="PK1016" i="2"/>
  <c r="PJ1015" i="2"/>
  <c r="PI1020" i="2"/>
  <c r="PI1019" i="2"/>
  <c r="PJ1019" i="2"/>
  <c r="PJ1020" i="2"/>
  <c r="PI1024" i="2"/>
  <c r="PI1023" i="2"/>
  <c r="PJ1023" i="2"/>
  <c r="PJ1024" i="2"/>
  <c r="BC1011" i="2"/>
  <c r="BA1011" i="2"/>
  <c r="BB1010" i="2"/>
  <c r="BC1009" i="2"/>
  <c r="BA1009" i="2"/>
  <c r="BA1018" i="2"/>
  <c r="BC1010" i="2"/>
  <c r="BB1009" i="2"/>
  <c r="E1009" i="2" s="1"/>
  <c r="E1040" i="2" s="1"/>
  <c r="BA1010" i="2"/>
  <c r="BB1011" i="2"/>
  <c r="BB1018" i="2"/>
  <c r="BB1014" i="2"/>
  <c r="BC1013" i="2"/>
  <c r="BA1013" i="2"/>
  <c r="BB1012" i="2"/>
  <c r="BA1014" i="2"/>
  <c r="BC1014" i="2"/>
  <c r="BB1013" i="2"/>
  <c r="E1013" i="2" s="1"/>
  <c r="E1044" i="2" s="1"/>
  <c r="BA1012" i="2"/>
  <c r="BC1012" i="2"/>
  <c r="BC1017" i="2"/>
  <c r="BA1017" i="2"/>
  <c r="BB1016" i="2"/>
  <c r="BC1015" i="2"/>
  <c r="BA1015" i="2"/>
  <c r="BC1016" i="2"/>
  <c r="BB1015" i="2"/>
  <c r="BC1018" i="2"/>
  <c r="BB1017" i="2"/>
  <c r="BA1016" i="2"/>
  <c r="BA1020" i="2"/>
  <c r="BA1019" i="2"/>
  <c r="BB1020" i="2"/>
  <c r="BB1019" i="2"/>
  <c r="BA1024" i="2"/>
  <c r="BA1023" i="2"/>
  <c r="BB1024" i="2"/>
  <c r="BB1023" i="2"/>
  <c r="IM1011" i="2"/>
  <c r="IK1011" i="2"/>
  <c r="IL1010" i="2"/>
  <c r="IM1009" i="2"/>
  <c r="IK1009" i="2"/>
  <c r="IK1018" i="2"/>
  <c r="IM1010" i="2"/>
  <c r="IL1009" i="2"/>
  <c r="IK1010" i="2"/>
  <c r="IL1011" i="2"/>
  <c r="IL1018" i="2"/>
  <c r="IL1014" i="2"/>
  <c r="IM1013" i="2"/>
  <c r="IK1013" i="2"/>
  <c r="IL1012" i="2"/>
  <c r="IK1014" i="2"/>
  <c r="IM1014" i="2"/>
  <c r="IL1013" i="2"/>
  <c r="IK1012" i="2"/>
  <c r="IM1012" i="2"/>
  <c r="IM1017" i="2"/>
  <c r="IK1017" i="2"/>
  <c r="IL1016" i="2"/>
  <c r="IM1015" i="2"/>
  <c r="IK1015" i="2"/>
  <c r="IM1016" i="2"/>
  <c r="IL1015" i="2"/>
  <c r="IM1018" i="2"/>
  <c r="IL1017" i="2"/>
  <c r="IK1016" i="2"/>
  <c r="IK1020" i="2"/>
  <c r="IK1019" i="2"/>
  <c r="IL1020" i="2"/>
  <c r="IL1019" i="2"/>
  <c r="IK1024" i="2"/>
  <c r="IK1023" i="2"/>
  <c r="IL1024" i="2"/>
  <c r="IL1023" i="2"/>
  <c r="PW1011" i="2"/>
  <c r="PU1011" i="2"/>
  <c r="PV1010" i="2"/>
  <c r="PW1009" i="2"/>
  <c r="PU1009" i="2"/>
  <c r="PU1018" i="2"/>
  <c r="PW1010" i="2"/>
  <c r="PV1009" i="2"/>
  <c r="PU1010" i="2"/>
  <c r="PV1011" i="2"/>
  <c r="PV1018" i="2"/>
  <c r="PV1014" i="2"/>
  <c r="PW1013" i="2"/>
  <c r="PU1013" i="2"/>
  <c r="PV1012" i="2"/>
  <c r="PU1014" i="2"/>
  <c r="PW1012" i="2"/>
  <c r="PW1014" i="2"/>
  <c r="PV1013" i="2"/>
  <c r="PU1012" i="2"/>
  <c r="PW1017" i="2"/>
  <c r="PU1017" i="2"/>
  <c r="PV1016" i="2"/>
  <c r="PW1015" i="2"/>
  <c r="PU1015" i="2"/>
  <c r="PW1016" i="2"/>
  <c r="PV1015" i="2"/>
  <c r="PW1018" i="2"/>
  <c r="PV1017" i="2"/>
  <c r="PU1016" i="2"/>
  <c r="PU1020" i="2"/>
  <c r="PU1019" i="2"/>
  <c r="PV1020" i="2"/>
  <c r="PV1019" i="2"/>
  <c r="PU1024" i="2"/>
  <c r="PU1023" i="2"/>
  <c r="PV1024" i="2"/>
  <c r="PV1023" i="2"/>
  <c r="AI1018" i="2"/>
  <c r="AJ1011" i="2"/>
  <c r="E1011" i="2" s="1"/>
  <c r="E1042" i="2" s="1"/>
  <c r="AK1010" i="2"/>
  <c r="AI1010" i="2"/>
  <c r="D1010" i="2" s="1"/>
  <c r="D1041" i="2" s="1"/>
  <c r="AJ1009" i="2"/>
  <c r="AI1011" i="2"/>
  <c r="D1011" i="2" s="1"/>
  <c r="D1042" i="2" s="1"/>
  <c r="AK1009" i="2"/>
  <c r="AJ1010" i="2"/>
  <c r="E1010" i="2" s="1"/>
  <c r="E1041" i="2" s="1"/>
  <c r="AK1011" i="2"/>
  <c r="F1011" i="2" s="1"/>
  <c r="F1042" i="2" s="1"/>
  <c r="AI1009" i="2"/>
  <c r="D1009" i="2" s="1"/>
  <c r="D1040" i="2" s="1"/>
  <c r="AK1014" i="2"/>
  <c r="AI1014" i="2"/>
  <c r="D1014" i="2" s="1"/>
  <c r="D1045" i="2" s="1"/>
  <c r="AJ1013" i="2"/>
  <c r="AK1012" i="2"/>
  <c r="F1012" i="2" s="1"/>
  <c r="F1043" i="2" s="1"/>
  <c r="AI1012" i="2"/>
  <c r="AJ1018" i="2"/>
  <c r="E1018" i="2" s="1"/>
  <c r="E1049" i="2" s="1"/>
  <c r="AJ1014" i="2"/>
  <c r="AI1013" i="2"/>
  <c r="D1013" i="2" s="1"/>
  <c r="D1044" i="2" s="1"/>
  <c r="AK1013" i="2"/>
  <c r="AJ1012" i="2"/>
  <c r="E1012" i="2" s="1"/>
  <c r="E1043" i="2" s="1"/>
  <c r="AK1018" i="2"/>
  <c r="AJ1017" i="2"/>
  <c r="E1017" i="2" s="1"/>
  <c r="E1048" i="2" s="1"/>
  <c r="AK1016" i="2"/>
  <c r="AI1016" i="2"/>
  <c r="D1016" i="2" s="1"/>
  <c r="D1047" i="2" s="1"/>
  <c r="AJ1015" i="2"/>
  <c r="AI1017" i="2"/>
  <c r="D1017" i="2" s="1"/>
  <c r="D1048" i="2" s="1"/>
  <c r="AK1015" i="2"/>
  <c r="AK1017" i="2"/>
  <c r="F1017" i="2" s="1"/>
  <c r="F1048" i="2" s="1"/>
  <c r="AJ1016" i="2"/>
  <c r="AI1015" i="2"/>
  <c r="D1015" i="2" s="1"/>
  <c r="D1046" i="2" s="1"/>
  <c r="AJ1022" i="2"/>
  <c r="AJ1021" i="2"/>
  <c r="AI1022" i="2"/>
  <c r="D1022" i="2" s="1"/>
  <c r="D1053" i="2" s="1"/>
  <c r="AI1021" i="2"/>
  <c r="D1021" i="2" s="1"/>
  <c r="D1052" i="2" s="1"/>
  <c r="EA1018" i="2"/>
  <c r="EB1011" i="2"/>
  <c r="EC1010" i="2"/>
  <c r="EA1010" i="2"/>
  <c r="EB1009" i="2"/>
  <c r="EA1011" i="2"/>
  <c r="EC1009" i="2"/>
  <c r="EB1010" i="2"/>
  <c r="EC1011" i="2"/>
  <c r="EA1009" i="2"/>
  <c r="EC1014" i="2"/>
  <c r="EA1014" i="2"/>
  <c r="EB1013" i="2"/>
  <c r="EC1012" i="2"/>
  <c r="EA1012" i="2"/>
  <c r="EB1018" i="2"/>
  <c r="EB1014" i="2"/>
  <c r="EA1013" i="2"/>
  <c r="EC1013" i="2"/>
  <c r="EB1012" i="2"/>
  <c r="EC1018" i="2"/>
  <c r="EB1017" i="2"/>
  <c r="EC1016" i="2"/>
  <c r="EA1016" i="2"/>
  <c r="EB1015" i="2"/>
  <c r="EA1017" i="2"/>
  <c r="EC1015" i="2"/>
  <c r="EC1017" i="2"/>
  <c r="EB1016" i="2"/>
  <c r="EA1015" i="2"/>
  <c r="EB1022" i="2"/>
  <c r="EB1021" i="2"/>
  <c r="EA1022" i="2"/>
  <c r="EA1021" i="2"/>
  <c r="HS1018" i="2"/>
  <c r="HT1011" i="2"/>
  <c r="HU1010" i="2"/>
  <c r="HS1010" i="2"/>
  <c r="HT1009" i="2"/>
  <c r="HS1011" i="2"/>
  <c r="HU1009" i="2"/>
  <c r="HT1010" i="2"/>
  <c r="HU1011" i="2"/>
  <c r="HS1009" i="2"/>
  <c r="HU1014" i="2"/>
  <c r="HS1014" i="2"/>
  <c r="HT1013" i="2"/>
  <c r="HU1012" i="2"/>
  <c r="HS1012" i="2"/>
  <c r="HT1018" i="2"/>
  <c r="HT1014" i="2"/>
  <c r="HS1013" i="2"/>
  <c r="HU1013" i="2"/>
  <c r="HT1012" i="2"/>
  <c r="HU1018" i="2"/>
  <c r="HT1017" i="2"/>
  <c r="HU1016" i="2"/>
  <c r="HS1016" i="2"/>
  <c r="HT1015" i="2"/>
  <c r="HS1017" i="2"/>
  <c r="HU1015" i="2"/>
  <c r="HU1017" i="2"/>
  <c r="HT1016" i="2"/>
  <c r="HS1015" i="2"/>
  <c r="HT1022" i="2"/>
  <c r="HT1021" i="2"/>
  <c r="HS1022" i="2"/>
  <c r="HS1021" i="2"/>
  <c r="LK1018" i="2"/>
  <c r="LL1011" i="2"/>
  <c r="LM1010" i="2"/>
  <c r="LK1010" i="2"/>
  <c r="LL1009" i="2"/>
  <c r="LK1011" i="2"/>
  <c r="LM1009" i="2"/>
  <c r="LL1010" i="2"/>
  <c r="LM1011" i="2"/>
  <c r="LK1009" i="2"/>
  <c r="LM1014" i="2"/>
  <c r="LK1014" i="2"/>
  <c r="LL1013" i="2"/>
  <c r="LM1012" i="2"/>
  <c r="LK1012" i="2"/>
  <c r="LL1018" i="2"/>
  <c r="LL1014" i="2"/>
  <c r="LK1013" i="2"/>
  <c r="LM1013" i="2"/>
  <c r="LL1012" i="2"/>
  <c r="LM1018" i="2"/>
  <c r="LL1017" i="2"/>
  <c r="LM1016" i="2"/>
  <c r="LK1016" i="2"/>
  <c r="LL1015" i="2"/>
  <c r="LK1017" i="2"/>
  <c r="LM1015" i="2"/>
  <c r="LM1017" i="2"/>
  <c r="LL1016" i="2"/>
  <c r="LK1015" i="2"/>
  <c r="LL1022" i="2"/>
  <c r="LL1021" i="2"/>
  <c r="LK1022" i="2"/>
  <c r="LK1021" i="2"/>
  <c r="PC1018" i="2"/>
  <c r="PD1011" i="2"/>
  <c r="PE1010" i="2"/>
  <c r="PC1010" i="2"/>
  <c r="PD1009" i="2"/>
  <c r="PC1011" i="2"/>
  <c r="PE1009" i="2"/>
  <c r="PD1010" i="2"/>
  <c r="PE1011" i="2"/>
  <c r="PC1009" i="2"/>
  <c r="PE1014" i="2"/>
  <c r="PC1014" i="2"/>
  <c r="PD1013" i="2"/>
  <c r="PE1012" i="2"/>
  <c r="PC1012" i="2"/>
  <c r="PD1018" i="2"/>
  <c r="PD1014" i="2"/>
  <c r="PC1013" i="2"/>
  <c r="PE1013" i="2"/>
  <c r="PD1012" i="2"/>
  <c r="PE1018" i="2"/>
  <c r="PD1017" i="2"/>
  <c r="PE1016" i="2"/>
  <c r="PC1016" i="2"/>
  <c r="PD1015" i="2"/>
  <c r="PC1017" i="2"/>
  <c r="PE1015" i="2"/>
  <c r="PE1017" i="2"/>
  <c r="PD1016" i="2"/>
  <c r="PC1015" i="2"/>
  <c r="PD1022" i="2"/>
  <c r="PD1021" i="2"/>
  <c r="PC1022" i="2"/>
  <c r="PC1021" i="2"/>
  <c r="SU1018" i="2"/>
  <c r="SV1011" i="2"/>
  <c r="SW1010" i="2"/>
  <c r="SU1010" i="2"/>
  <c r="SV1009" i="2"/>
  <c r="SU1011" i="2"/>
  <c r="SW1009" i="2"/>
  <c r="SV1010" i="2"/>
  <c r="SW1011" i="2"/>
  <c r="SU1009" i="2"/>
  <c r="SW1014" i="2"/>
  <c r="SU1014" i="2"/>
  <c r="SV1013" i="2"/>
  <c r="SW1012" i="2"/>
  <c r="SU1012" i="2"/>
  <c r="SV1018" i="2"/>
  <c r="SV1014" i="2"/>
  <c r="SU1013" i="2"/>
  <c r="SW1013" i="2"/>
  <c r="SV1012" i="2"/>
  <c r="SW1018" i="2"/>
  <c r="SV1017" i="2"/>
  <c r="SW1016" i="2"/>
  <c r="SU1016" i="2"/>
  <c r="SV1015" i="2"/>
  <c r="SU1017" i="2"/>
  <c r="SW1015" i="2"/>
  <c r="SW1017" i="2"/>
  <c r="SV1016" i="2"/>
  <c r="SU1015" i="2"/>
  <c r="SV1022" i="2"/>
  <c r="SV1021" i="2"/>
  <c r="SU1022" i="2"/>
  <c r="SU1021" i="2"/>
  <c r="CA1011" i="2"/>
  <c r="BY1011" i="2"/>
  <c r="BZ1010" i="2"/>
  <c r="CA1009" i="2"/>
  <c r="BY1009" i="2"/>
  <c r="BY1018" i="2"/>
  <c r="CA1010" i="2"/>
  <c r="BZ1009" i="2"/>
  <c r="BZ1011" i="2"/>
  <c r="BY1010" i="2"/>
  <c r="BZ1018" i="2"/>
  <c r="BZ1014" i="2"/>
  <c r="CA1013" i="2"/>
  <c r="BY1013" i="2"/>
  <c r="BZ1012" i="2"/>
  <c r="BY1014" i="2"/>
  <c r="CA1014" i="2"/>
  <c r="BZ1013" i="2"/>
  <c r="BY1012" i="2"/>
  <c r="CA1012" i="2"/>
  <c r="CA1017" i="2"/>
  <c r="BY1017" i="2"/>
  <c r="BZ1016" i="2"/>
  <c r="CA1015" i="2"/>
  <c r="BY1015" i="2"/>
  <c r="CA1016" i="2"/>
  <c r="BZ1015" i="2"/>
  <c r="CA1018" i="2"/>
  <c r="BZ1017" i="2"/>
  <c r="BY1016" i="2"/>
  <c r="BY1020" i="2"/>
  <c r="BY1019" i="2"/>
  <c r="BZ1020" i="2"/>
  <c r="BZ1019" i="2"/>
  <c r="BY1024" i="2"/>
  <c r="BY1023" i="2"/>
  <c r="BZ1024" i="2"/>
  <c r="BZ1023" i="2"/>
  <c r="JK1011" i="2"/>
  <c r="JI1011" i="2"/>
  <c r="JJ1010" i="2"/>
  <c r="JK1009" i="2"/>
  <c r="JI1009" i="2"/>
  <c r="JI1018" i="2"/>
  <c r="JK1010" i="2"/>
  <c r="JJ1009" i="2"/>
  <c r="JJ1011" i="2"/>
  <c r="JI1010" i="2"/>
  <c r="JJ1018" i="2"/>
  <c r="JJ1014" i="2"/>
  <c r="JK1013" i="2"/>
  <c r="JI1013" i="2"/>
  <c r="JJ1012" i="2"/>
  <c r="JI1014" i="2"/>
  <c r="JK1012" i="2"/>
  <c r="JK1014" i="2"/>
  <c r="JJ1013" i="2"/>
  <c r="JI1012" i="2"/>
  <c r="JK1017" i="2"/>
  <c r="JI1017" i="2"/>
  <c r="JJ1016" i="2"/>
  <c r="JK1015" i="2"/>
  <c r="JI1015" i="2"/>
  <c r="JK1016" i="2"/>
  <c r="JJ1015" i="2"/>
  <c r="JK1018" i="2"/>
  <c r="JJ1017" i="2"/>
  <c r="JI1016" i="2"/>
  <c r="JI1020" i="2"/>
  <c r="JI1019" i="2"/>
  <c r="JJ1020" i="2"/>
  <c r="JJ1019" i="2"/>
  <c r="JI1024" i="2"/>
  <c r="JI1023" i="2"/>
  <c r="JJ1024" i="2"/>
  <c r="JJ1023" i="2"/>
  <c r="QU1011" i="2"/>
  <c r="QS1011" i="2"/>
  <c r="QT1010" i="2"/>
  <c r="QU1009" i="2"/>
  <c r="QS1009" i="2"/>
  <c r="QS1018" i="2"/>
  <c r="QU1010" i="2"/>
  <c r="QT1009" i="2"/>
  <c r="QT1011" i="2"/>
  <c r="QS1010" i="2"/>
  <c r="QT1018" i="2"/>
  <c r="QT1014" i="2"/>
  <c r="QU1013" i="2"/>
  <c r="QS1013" i="2"/>
  <c r="QT1012" i="2"/>
  <c r="QS1014" i="2"/>
  <c r="QU1012" i="2"/>
  <c r="QU1014" i="2"/>
  <c r="QT1013" i="2"/>
  <c r="QS1012" i="2"/>
  <c r="QU1017" i="2"/>
  <c r="QS1017" i="2"/>
  <c r="QT1016" i="2"/>
  <c r="QU1015" i="2"/>
  <c r="QS1015" i="2"/>
  <c r="QU1016" i="2"/>
  <c r="QT1015" i="2"/>
  <c r="QU1018" i="2"/>
  <c r="QT1017" i="2"/>
  <c r="QS1016" i="2"/>
  <c r="QS1020" i="2"/>
  <c r="QS1019" i="2"/>
  <c r="QT1020" i="2"/>
  <c r="QT1019" i="2"/>
  <c r="QS1024" i="2"/>
  <c r="QS1023" i="2"/>
  <c r="QT1024" i="2"/>
  <c r="QT1023" i="2"/>
  <c r="BO1011" i="2"/>
  <c r="BM1011" i="2"/>
  <c r="BN1010" i="2"/>
  <c r="BO1009" i="2"/>
  <c r="BM1009" i="2"/>
  <c r="BM1018" i="2"/>
  <c r="BN1011" i="2"/>
  <c r="BM1010" i="2"/>
  <c r="BO1010" i="2"/>
  <c r="BN1009" i="2"/>
  <c r="BN1018" i="2"/>
  <c r="BN1014" i="2"/>
  <c r="BO1013" i="2"/>
  <c r="BM1013" i="2"/>
  <c r="BN1012" i="2"/>
  <c r="BO1014" i="2"/>
  <c r="BN1013" i="2"/>
  <c r="BM1014" i="2"/>
  <c r="BO1012" i="2"/>
  <c r="BM1012" i="2"/>
  <c r="BO1017" i="2"/>
  <c r="BM1017" i="2"/>
  <c r="BN1016" i="2"/>
  <c r="BO1015" i="2"/>
  <c r="BM1015" i="2"/>
  <c r="BO1018" i="2"/>
  <c r="BN1017" i="2"/>
  <c r="BM1016" i="2"/>
  <c r="BO1016" i="2"/>
  <c r="BN1015" i="2"/>
  <c r="BM1020" i="2"/>
  <c r="BM1019" i="2"/>
  <c r="BN1019" i="2"/>
  <c r="BN1020" i="2"/>
  <c r="BM1024" i="2"/>
  <c r="BM1023" i="2"/>
  <c r="BN1023" i="2"/>
  <c r="BN1024" i="2"/>
  <c r="IY1011" i="2"/>
  <c r="IW1011" i="2"/>
  <c r="IX1010" i="2"/>
  <c r="IY1009" i="2"/>
  <c r="IW1009" i="2"/>
  <c r="IW1018" i="2"/>
  <c r="IX1011" i="2"/>
  <c r="IW1010" i="2"/>
  <c r="IY1010" i="2"/>
  <c r="IX1009" i="2"/>
  <c r="IX1018" i="2"/>
  <c r="IX1014" i="2"/>
  <c r="IY1013" i="2"/>
  <c r="IW1013" i="2"/>
  <c r="IX1012" i="2"/>
  <c r="IY1014" i="2"/>
  <c r="IX1013" i="2"/>
  <c r="IW1012" i="2"/>
  <c r="IW1014" i="2"/>
  <c r="IY1012" i="2"/>
  <c r="IY1017" i="2"/>
  <c r="IW1017" i="2"/>
  <c r="IX1016" i="2"/>
  <c r="IY1015" i="2"/>
  <c r="IW1015" i="2"/>
  <c r="IY1018" i="2"/>
  <c r="IX1017" i="2"/>
  <c r="IW1016" i="2"/>
  <c r="IY1016" i="2"/>
  <c r="IX1015" i="2"/>
  <c r="IW1020" i="2"/>
  <c r="IW1019" i="2"/>
  <c r="IX1019" i="2"/>
  <c r="IX1020" i="2"/>
  <c r="IW1024" i="2"/>
  <c r="IW1023" i="2"/>
  <c r="IX1023" i="2"/>
  <c r="IX1024" i="2"/>
  <c r="QI1011" i="2"/>
  <c r="QG1011" i="2"/>
  <c r="QH1010" i="2"/>
  <c r="QI1009" i="2"/>
  <c r="QG1009" i="2"/>
  <c r="QG1018" i="2"/>
  <c r="QH1011" i="2"/>
  <c r="QG1010" i="2"/>
  <c r="QI1010" i="2"/>
  <c r="QH1009" i="2"/>
  <c r="QH1018" i="2"/>
  <c r="QH1014" i="2"/>
  <c r="QI1013" i="2"/>
  <c r="QG1013" i="2"/>
  <c r="QH1012" i="2"/>
  <c r="QI1014" i="2"/>
  <c r="QH1013" i="2"/>
  <c r="QG1012" i="2"/>
  <c r="QG1014" i="2"/>
  <c r="QI1012" i="2"/>
  <c r="QI1017" i="2"/>
  <c r="QG1017" i="2"/>
  <c r="QH1016" i="2"/>
  <c r="QI1015" i="2"/>
  <c r="QG1015" i="2"/>
  <c r="QI1018" i="2"/>
  <c r="QH1017" i="2"/>
  <c r="QG1016" i="2"/>
  <c r="QI1016" i="2"/>
  <c r="QH1015" i="2"/>
  <c r="QG1020" i="2"/>
  <c r="QG1019" i="2"/>
  <c r="QH1019" i="2"/>
  <c r="QH1020" i="2"/>
  <c r="QG1024" i="2"/>
  <c r="QG1023" i="2"/>
  <c r="QH1023" i="2"/>
  <c r="QH1024" i="2"/>
  <c r="CM1011" i="2"/>
  <c r="CK1011" i="2"/>
  <c r="CL1010" i="2"/>
  <c r="CM1009" i="2"/>
  <c r="CK1009" i="2"/>
  <c r="CK1018" i="2"/>
  <c r="CL1011" i="2"/>
  <c r="CK1010" i="2"/>
  <c r="CL1009" i="2"/>
  <c r="CM1010" i="2"/>
  <c r="CL1018" i="2"/>
  <c r="CL1014" i="2"/>
  <c r="CM1013" i="2"/>
  <c r="CK1013" i="2"/>
  <c r="CL1012" i="2"/>
  <c r="CM1014" i="2"/>
  <c r="CL1013" i="2"/>
  <c r="CK1014" i="2"/>
  <c r="CM1012" i="2"/>
  <c r="CK1012" i="2"/>
  <c r="CM1017" i="2"/>
  <c r="CK1017" i="2"/>
  <c r="CL1016" i="2"/>
  <c r="CM1015" i="2"/>
  <c r="CK1015" i="2"/>
  <c r="CM1018" i="2"/>
  <c r="CL1017" i="2"/>
  <c r="CK1016" i="2"/>
  <c r="CM1016" i="2"/>
  <c r="CL1015" i="2"/>
  <c r="CK1020" i="2"/>
  <c r="CK1019" i="2"/>
  <c r="CL1019" i="2"/>
  <c r="CL1020" i="2"/>
  <c r="CK1024" i="2"/>
  <c r="CK1023" i="2"/>
  <c r="CL1023" i="2"/>
  <c r="CL1024" i="2"/>
  <c r="JW1011" i="2"/>
  <c r="JU1011" i="2"/>
  <c r="JV1010" i="2"/>
  <c r="JW1009" i="2"/>
  <c r="JU1009" i="2"/>
  <c r="JU1018" i="2"/>
  <c r="JV1011" i="2"/>
  <c r="JU1010" i="2"/>
  <c r="JV1009" i="2"/>
  <c r="JW1010" i="2"/>
  <c r="JV1018" i="2"/>
  <c r="JV1014" i="2"/>
  <c r="JW1013" i="2"/>
  <c r="JU1013" i="2"/>
  <c r="JV1012" i="2"/>
  <c r="JW1014" i="2"/>
  <c r="JV1013" i="2"/>
  <c r="JU1012" i="2"/>
  <c r="JU1014" i="2"/>
  <c r="JW1012" i="2"/>
  <c r="JW1017" i="2"/>
  <c r="JU1017" i="2"/>
  <c r="JV1016" i="2"/>
  <c r="JW1015" i="2"/>
  <c r="JU1015" i="2"/>
  <c r="JW1018" i="2"/>
  <c r="JV1017" i="2"/>
  <c r="JU1016" i="2"/>
  <c r="JW1016" i="2"/>
  <c r="JV1015" i="2"/>
  <c r="JU1020" i="2"/>
  <c r="JU1019" i="2"/>
  <c r="JV1019" i="2"/>
  <c r="JV1020" i="2"/>
  <c r="JU1024" i="2"/>
  <c r="JU1023" i="2"/>
  <c r="JV1023" i="2"/>
  <c r="JV1024" i="2"/>
  <c r="RG1011" i="2"/>
  <c r="RE1011" i="2"/>
  <c r="RF1010" i="2"/>
  <c r="RG1009" i="2"/>
  <c r="RE1009" i="2"/>
  <c r="RE1018" i="2"/>
  <c r="RF1011" i="2"/>
  <c r="RE1010" i="2"/>
  <c r="RF1009" i="2"/>
  <c r="RG1010" i="2"/>
  <c r="RF1018" i="2"/>
  <c r="RF1014" i="2"/>
  <c r="RG1013" i="2"/>
  <c r="RE1013" i="2"/>
  <c r="RF1012" i="2"/>
  <c r="RG1014" i="2"/>
  <c r="RF1013" i="2"/>
  <c r="RE1012" i="2"/>
  <c r="RE1014" i="2"/>
  <c r="RG1012" i="2"/>
  <c r="RG1017" i="2"/>
  <c r="RE1017" i="2"/>
  <c r="RF1016" i="2"/>
  <c r="RG1015" i="2"/>
  <c r="RE1015" i="2"/>
  <c r="RG1018" i="2"/>
  <c r="RF1017" i="2"/>
  <c r="RE1016" i="2"/>
  <c r="RG1016" i="2"/>
  <c r="RF1015" i="2"/>
  <c r="RE1020" i="2"/>
  <c r="RE1019" i="2"/>
  <c r="RF1019" i="2"/>
  <c r="RF1020" i="2"/>
  <c r="RE1024" i="2"/>
  <c r="RE1023" i="2"/>
  <c r="RF1023" i="2"/>
  <c r="RF1024" i="2"/>
  <c r="CY1011" i="2"/>
  <c r="CW1011" i="2"/>
  <c r="CX1010" i="2"/>
  <c r="CY1009" i="2"/>
  <c r="CW1009" i="2"/>
  <c r="CW1018" i="2"/>
  <c r="CY1010" i="2"/>
  <c r="CX1009" i="2"/>
  <c r="CW1010" i="2"/>
  <c r="CX1011" i="2"/>
  <c r="CX1018" i="2"/>
  <c r="CX1014" i="2"/>
  <c r="CY1013" i="2"/>
  <c r="CW1013" i="2"/>
  <c r="CX1012" i="2"/>
  <c r="CW1014" i="2"/>
  <c r="CY1014" i="2"/>
  <c r="CX1013" i="2"/>
  <c r="CW1012" i="2"/>
  <c r="CY1012" i="2"/>
  <c r="CY1017" i="2"/>
  <c r="CW1017" i="2"/>
  <c r="CX1016" i="2"/>
  <c r="CY1015" i="2"/>
  <c r="CW1015" i="2"/>
  <c r="CY1016" i="2"/>
  <c r="CX1015" i="2"/>
  <c r="CY1018" i="2"/>
  <c r="CX1017" i="2"/>
  <c r="CW1016" i="2"/>
  <c r="CW1020" i="2"/>
  <c r="CW1019" i="2"/>
  <c r="CX1020" i="2"/>
  <c r="CX1019" i="2"/>
  <c r="CW1024" i="2"/>
  <c r="CW1023" i="2"/>
  <c r="CX1024" i="2"/>
  <c r="CX1023" i="2"/>
  <c r="KI1011" i="2"/>
  <c r="KG1011" i="2"/>
  <c r="KH1010" i="2"/>
  <c r="KI1009" i="2"/>
  <c r="KG1009" i="2"/>
  <c r="KG1018" i="2"/>
  <c r="KI1010" i="2"/>
  <c r="KH1009" i="2"/>
  <c r="KG1010" i="2"/>
  <c r="KH1011" i="2"/>
  <c r="KH1018" i="2"/>
  <c r="KH1014" i="2"/>
  <c r="KI1013" i="2"/>
  <c r="KG1013" i="2"/>
  <c r="KH1012" i="2"/>
  <c r="KG1014" i="2"/>
  <c r="KI1012" i="2"/>
  <c r="KI1014" i="2"/>
  <c r="KH1013" i="2"/>
  <c r="KG1012" i="2"/>
  <c r="KI1017" i="2"/>
  <c r="KG1017" i="2"/>
  <c r="KH1016" i="2"/>
  <c r="KI1015" i="2"/>
  <c r="KG1015" i="2"/>
  <c r="KI1016" i="2"/>
  <c r="KH1015" i="2"/>
  <c r="KI1018" i="2"/>
  <c r="KH1017" i="2"/>
  <c r="KG1016" i="2"/>
  <c r="KG1020" i="2"/>
  <c r="KG1019" i="2"/>
  <c r="KH1020" i="2"/>
  <c r="KH1019" i="2"/>
  <c r="KG1024" i="2"/>
  <c r="KG1023" i="2"/>
  <c r="KH1024" i="2"/>
  <c r="KH1023" i="2"/>
  <c r="RS1011" i="2"/>
  <c r="RQ1011" i="2"/>
  <c r="RR1010" i="2"/>
  <c r="RS1009" i="2"/>
  <c r="RQ1009" i="2"/>
  <c r="RQ1018" i="2"/>
  <c r="RS1010" i="2"/>
  <c r="RR1009" i="2"/>
  <c r="RQ1010" i="2"/>
  <c r="RR1011" i="2"/>
  <c r="RR1018" i="2"/>
  <c r="RR1014" i="2"/>
  <c r="RS1013" i="2"/>
  <c r="RQ1013" i="2"/>
  <c r="RR1012" i="2"/>
  <c r="RQ1014" i="2"/>
  <c r="RS1012" i="2"/>
  <c r="RS1014" i="2"/>
  <c r="RR1013" i="2"/>
  <c r="RQ1012" i="2"/>
  <c r="RS1017" i="2"/>
  <c r="RQ1017" i="2"/>
  <c r="RR1016" i="2"/>
  <c r="RS1015" i="2"/>
  <c r="RQ1015" i="2"/>
  <c r="RS1016" i="2"/>
  <c r="RR1015" i="2"/>
  <c r="RS1018" i="2"/>
  <c r="RR1017" i="2"/>
  <c r="RQ1016" i="2"/>
  <c r="RQ1020" i="2"/>
  <c r="RQ1019" i="2"/>
  <c r="RR1020" i="2"/>
  <c r="RR1019" i="2"/>
  <c r="RQ1024" i="2"/>
  <c r="RQ1023" i="2"/>
  <c r="RR1024" i="2"/>
  <c r="RR1023" i="2"/>
  <c r="DI1022" i="2"/>
  <c r="DI1021" i="2"/>
  <c r="DJ1021" i="2"/>
  <c r="DJ1022" i="2"/>
  <c r="KS1022" i="2"/>
  <c r="KS1021" i="2"/>
  <c r="KT1021" i="2"/>
  <c r="KT1022" i="2"/>
  <c r="SC1022" i="2"/>
  <c r="SC1021" i="2"/>
  <c r="SD1021" i="2"/>
  <c r="SD1022" i="2"/>
  <c r="EG1022" i="2"/>
  <c r="EG1021" i="2"/>
  <c r="EH1021" i="2"/>
  <c r="EH1022" i="2"/>
  <c r="LQ1022" i="2"/>
  <c r="LQ1021" i="2"/>
  <c r="LR1021" i="2"/>
  <c r="LR1022" i="2"/>
  <c r="TA1022" i="2"/>
  <c r="TA1021" i="2"/>
  <c r="TB1021" i="2"/>
  <c r="TB1022" i="2"/>
  <c r="ES1022" i="2"/>
  <c r="ES1021" i="2"/>
  <c r="ET1022" i="2"/>
  <c r="ET1021" i="2"/>
  <c r="MC1022" i="2"/>
  <c r="MC1021" i="2"/>
  <c r="MD1022" i="2"/>
  <c r="MD1021" i="2"/>
  <c r="TM1022" i="2"/>
  <c r="TM1021" i="2"/>
  <c r="TN1022" i="2"/>
  <c r="TN1021" i="2"/>
  <c r="CF1020" i="2"/>
  <c r="CF1019" i="2"/>
  <c r="CE1020" i="2"/>
  <c r="CE1019" i="2"/>
  <c r="CF1024" i="2"/>
  <c r="CF1023" i="2"/>
  <c r="CE1024" i="2"/>
  <c r="CE1023" i="2"/>
  <c r="FX1020" i="2"/>
  <c r="FX1019" i="2"/>
  <c r="FW1020" i="2"/>
  <c r="FW1019" i="2"/>
  <c r="FX1024" i="2"/>
  <c r="FX1023" i="2"/>
  <c r="FW1024" i="2"/>
  <c r="FW1023" i="2"/>
  <c r="JP1020" i="2"/>
  <c r="JP1019" i="2"/>
  <c r="JO1020" i="2"/>
  <c r="JO1019" i="2"/>
  <c r="JP1024" i="2"/>
  <c r="JP1023" i="2"/>
  <c r="JO1024" i="2"/>
  <c r="JO1023" i="2"/>
  <c r="NH1020" i="2"/>
  <c r="NH1019" i="2"/>
  <c r="NG1020" i="2"/>
  <c r="NG1019" i="2"/>
  <c r="NH1024" i="2"/>
  <c r="NH1023" i="2"/>
  <c r="NG1024" i="2"/>
  <c r="NG1023" i="2"/>
  <c r="QZ1020" i="2"/>
  <c r="QZ1019" i="2"/>
  <c r="QY1020" i="2"/>
  <c r="QY1019" i="2"/>
  <c r="QZ1024" i="2"/>
  <c r="QZ1023" i="2"/>
  <c r="QY1024" i="2"/>
  <c r="QY1023" i="2"/>
  <c r="UR1020" i="2"/>
  <c r="UR1019" i="2"/>
  <c r="UQ1020" i="2"/>
  <c r="UQ1019" i="2"/>
  <c r="UR1024" i="2"/>
  <c r="UR1023" i="2"/>
  <c r="UQ1024" i="2"/>
  <c r="UQ1023" i="2"/>
  <c r="FQ1022" i="2"/>
  <c r="FQ1021" i="2"/>
  <c r="FR1022" i="2"/>
  <c r="FR1021" i="2"/>
  <c r="NA1022" i="2"/>
  <c r="NA1021" i="2"/>
  <c r="NB1022" i="2"/>
  <c r="NB1021" i="2"/>
  <c r="TY1022" i="2"/>
  <c r="TY1021" i="2"/>
  <c r="TZ1021" i="2"/>
  <c r="TZ1022" i="2"/>
  <c r="FE1022" i="2"/>
  <c r="FE1021" i="2"/>
  <c r="FF1021" i="2"/>
  <c r="FF1022" i="2"/>
  <c r="MO1022" i="2"/>
  <c r="MO1021" i="2"/>
  <c r="MP1021" i="2"/>
  <c r="MP1022" i="2"/>
  <c r="UK1022" i="2"/>
  <c r="UK1021" i="2"/>
  <c r="UL1022" i="2"/>
  <c r="UL1021" i="2"/>
  <c r="GC1022" i="2"/>
  <c r="GC1021" i="2"/>
  <c r="GD1021" i="2"/>
  <c r="GD1022" i="2"/>
  <c r="NM1022" i="2"/>
  <c r="NM1021" i="2"/>
  <c r="NN1021" i="2"/>
  <c r="NN1022" i="2"/>
  <c r="UW1022" i="2"/>
  <c r="UW1021" i="2"/>
  <c r="UX1021" i="2"/>
  <c r="UX1022" i="2"/>
  <c r="GO1022" i="2"/>
  <c r="GO1021" i="2"/>
  <c r="GP1022" i="2"/>
  <c r="GP1021" i="2"/>
  <c r="NY1022" i="2"/>
  <c r="NY1021" i="2"/>
  <c r="NZ1022" i="2"/>
  <c r="NZ1021" i="2"/>
  <c r="VI1022" i="2"/>
  <c r="VI1021" i="2"/>
  <c r="VJ1022" i="2"/>
  <c r="VJ1021" i="2"/>
  <c r="D1024" i="2"/>
  <c r="D1055" i="2" s="1"/>
  <c r="E1024" i="2"/>
  <c r="E1055" i="2" s="1"/>
  <c r="D1020" i="2"/>
  <c r="D1051" i="2" s="1"/>
  <c r="E1020" i="2"/>
  <c r="E1051" i="2" s="1"/>
  <c r="D1030" i="2"/>
  <c r="D1061" i="2" s="1"/>
  <c r="E1030" i="2"/>
  <c r="E1061" i="2" s="1"/>
  <c r="D1026" i="2"/>
  <c r="D1057" i="2" s="1"/>
  <c r="E1026" i="2"/>
  <c r="E1057" i="2" s="1"/>
  <c r="D1034" i="2"/>
  <c r="D1065" i="2" s="1"/>
  <c r="E1034" i="2"/>
  <c r="E1065" i="2" s="1"/>
  <c r="E1021" i="2"/>
  <c r="E1052" i="2" s="1"/>
  <c r="E1016" i="2"/>
  <c r="E1047" i="2" s="1"/>
  <c r="F1015" i="2"/>
  <c r="F1046" i="2" s="1"/>
  <c r="F1016" i="2"/>
  <c r="F1047" i="2" s="1"/>
  <c r="F1013" i="2"/>
  <c r="F1044" i="2" s="1"/>
  <c r="D1012" i="2"/>
  <c r="D1043" i="2" s="1"/>
  <c r="F1014" i="2"/>
  <c r="F1045" i="2" s="1"/>
  <c r="F1009" i="2"/>
  <c r="F1040" i="2" s="1"/>
  <c r="F1010" i="2"/>
  <c r="F1041" i="2" s="1"/>
  <c r="M721" i="2"/>
  <c r="K719" i="2" a="1"/>
  <c r="K717" i="2" a="1"/>
  <c r="K715" i="2" a="1"/>
  <c r="DD721" i="2"/>
  <c r="DC713" i="2" a="1"/>
  <c r="DC711" i="2" a="1"/>
  <c r="DC709" i="2" a="1"/>
  <c r="EY680" i="2"/>
  <c r="EY679" i="2"/>
  <c r="GW721" i="2"/>
  <c r="GU719" i="2" a="1"/>
  <c r="GU717" i="2" a="1"/>
  <c r="GU715" i="2" a="1"/>
  <c r="KN721" i="2"/>
  <c r="KM713" i="2" a="1"/>
  <c r="KM711" i="2" a="1"/>
  <c r="KM709" i="2" a="1"/>
  <c r="MI680" i="2"/>
  <c r="MI679" i="2"/>
  <c r="OG721" i="2"/>
  <c r="OE719" i="2" a="1"/>
  <c r="OE717" i="2" a="1"/>
  <c r="OE715" i="2" a="1"/>
  <c r="RX721" i="2"/>
  <c r="RW713" i="2" a="1"/>
  <c r="RW711" i="2" a="1"/>
  <c r="RW709" i="2" a="1"/>
  <c r="TS680" i="2"/>
  <c r="TS679" i="2"/>
  <c r="Y721" i="2"/>
  <c r="W717" i="2" a="1"/>
  <c r="W715" i="2" a="1"/>
  <c r="W719" i="2" a="1"/>
  <c r="DP721" i="2"/>
  <c r="DO713" i="2" a="1"/>
  <c r="DO711" i="2" a="1"/>
  <c r="DO709" i="2" a="1"/>
  <c r="FK680" i="2"/>
  <c r="FK679" i="2"/>
  <c r="HI721" i="2"/>
  <c r="HG717" i="2" a="1"/>
  <c r="HG715" i="2" a="1"/>
  <c r="HG719" i="2" a="1"/>
  <c r="JC680" i="2"/>
  <c r="JC679" i="2"/>
  <c r="KZ721" i="2"/>
  <c r="KY713" i="2" a="1"/>
  <c r="KY711" i="2" a="1"/>
  <c r="KY709" i="2" a="1"/>
  <c r="LA721" i="2"/>
  <c r="KY717" i="2" a="1"/>
  <c r="KY715" i="2" a="1"/>
  <c r="KY719" i="2" a="1"/>
  <c r="MU680" i="2"/>
  <c r="MU679" i="2"/>
  <c r="OR721" i="2"/>
  <c r="OQ713" i="2" a="1"/>
  <c r="OQ711" i="2" a="1"/>
  <c r="OQ709" i="2" a="1"/>
  <c r="OS721" i="2"/>
  <c r="OQ715" i="2" a="1"/>
  <c r="OQ719" i="2" a="1"/>
  <c r="OQ717" i="2" a="1"/>
  <c r="QM680" i="2"/>
  <c r="QM679" i="2"/>
  <c r="SJ721" i="2"/>
  <c r="SI713" i="2" a="1"/>
  <c r="SI711" i="2" a="1"/>
  <c r="SI709" i="2" a="1"/>
  <c r="SI719" i="2" a="1"/>
  <c r="SK721" i="2"/>
  <c r="SI715" i="2" a="1"/>
  <c r="SI717" i="2" a="1"/>
  <c r="UE680" i="2"/>
  <c r="UE679" i="2"/>
  <c r="AJ721" i="2"/>
  <c r="AI713" i="2" a="1"/>
  <c r="AI711" i="2" a="1"/>
  <c r="AI709" i="2" a="1"/>
  <c r="AK721" i="2"/>
  <c r="AI719" i="2" a="1"/>
  <c r="AI717" i="2" a="1"/>
  <c r="AI715" i="2" a="1"/>
  <c r="CE680" i="2"/>
  <c r="CE679" i="2"/>
  <c r="EB721" i="2"/>
  <c r="EA713" i="2" a="1"/>
  <c r="EA711" i="2" a="1"/>
  <c r="EA709" i="2" a="1"/>
  <c r="EC721" i="2"/>
  <c r="EA719" i="2" a="1"/>
  <c r="EA717" i="2" a="1"/>
  <c r="EA715" i="2" a="1"/>
  <c r="FW680" i="2"/>
  <c r="FW679" i="2"/>
  <c r="HT721" i="2"/>
  <c r="HS713" i="2" a="1"/>
  <c r="HS711" i="2" a="1"/>
  <c r="HS709" i="2" a="1"/>
  <c r="HU721" i="2"/>
  <c r="HS719" i="2" a="1"/>
  <c r="HS717" i="2" a="1"/>
  <c r="HS715" i="2" a="1"/>
  <c r="JO680" i="2"/>
  <c r="JO679" i="2"/>
  <c r="LL721" i="2"/>
  <c r="LK713" i="2" a="1"/>
  <c r="LK711" i="2" a="1"/>
  <c r="LK709" i="2" a="1"/>
  <c r="LM721" i="2"/>
  <c r="LK719" i="2" a="1"/>
  <c r="LK717" i="2" a="1"/>
  <c r="LK715" i="2" a="1"/>
  <c r="NG680" i="2"/>
  <c r="NG679" i="2"/>
  <c r="PD721" i="2"/>
  <c r="PC713" i="2" a="1"/>
  <c r="PC711" i="2" a="1"/>
  <c r="PC709" i="2" a="1"/>
  <c r="PE721" i="2"/>
  <c r="PC719" i="2" a="1"/>
  <c r="PC717" i="2" a="1"/>
  <c r="PC715" i="2" a="1"/>
  <c r="QY680" i="2"/>
  <c r="QY679" i="2"/>
  <c r="SV721" i="2"/>
  <c r="SU713" i="2" a="1"/>
  <c r="SU711" i="2" a="1"/>
  <c r="SU709" i="2" a="1"/>
  <c r="SW721" i="2"/>
  <c r="SU719" i="2" a="1"/>
  <c r="SU717" i="2" a="1"/>
  <c r="SU715" i="2" a="1"/>
  <c r="UQ680" i="2"/>
  <c r="UQ679" i="2"/>
  <c r="AV721" i="2"/>
  <c r="AU713" i="2" a="1"/>
  <c r="AU711" i="2" a="1"/>
  <c r="AU709" i="2" a="1"/>
  <c r="AW721" i="2"/>
  <c r="AU717" i="2" a="1"/>
  <c r="AU715" i="2" a="1"/>
  <c r="AU719" i="2" a="1"/>
  <c r="CQ680" i="2"/>
  <c r="CQ679" i="2"/>
  <c r="EN721" i="2"/>
  <c r="EM713" i="2" a="1"/>
  <c r="EM711" i="2" a="1"/>
  <c r="EM709" i="2" a="1"/>
  <c r="EO721" i="2"/>
  <c r="EM717" i="2" a="1"/>
  <c r="EM715" i="2" a="1"/>
  <c r="EM719" i="2" a="1"/>
  <c r="GI680" i="2"/>
  <c r="GI679" i="2"/>
  <c r="IF721" i="2"/>
  <c r="IE713" i="2" a="1"/>
  <c r="IE711" i="2" a="1"/>
  <c r="IE709" i="2" a="1"/>
  <c r="IG721" i="2"/>
  <c r="IE717" i="2" a="1"/>
  <c r="IE715" i="2" a="1"/>
  <c r="IE719" i="2" a="1"/>
  <c r="KA680" i="2"/>
  <c r="KA679" i="2"/>
  <c r="LX721" i="2"/>
  <c r="LW713" i="2" a="1"/>
  <c r="LW711" i="2" a="1"/>
  <c r="LW709" i="2" a="1"/>
  <c r="LY721" i="2"/>
  <c r="LW717" i="2" a="1"/>
  <c r="LW715" i="2" a="1"/>
  <c r="LW719" i="2" a="1"/>
  <c r="NS680" i="2"/>
  <c r="NS679" i="2"/>
  <c r="PP721" i="2"/>
  <c r="PO713" i="2" a="1"/>
  <c r="PO711" i="2" a="1"/>
  <c r="PO709" i="2" a="1"/>
  <c r="PQ721" i="2"/>
  <c r="PO719" i="2" a="1"/>
  <c r="PO715" i="2" a="1"/>
  <c r="PO717" i="2" a="1"/>
  <c r="RK680" i="2"/>
  <c r="RK679" i="2"/>
  <c r="TH721" i="2"/>
  <c r="TG713" i="2" a="1"/>
  <c r="TG711" i="2" a="1"/>
  <c r="TG709" i="2" a="1"/>
  <c r="TI721" i="2"/>
  <c r="TG719" i="2" a="1"/>
  <c r="TG715" i="2" a="1"/>
  <c r="TG717" i="2" a="1"/>
  <c r="VC680" i="2"/>
  <c r="VC679" i="2"/>
  <c r="AD721" i="2"/>
  <c r="AC713" i="2" a="1"/>
  <c r="AC709" i="2" a="1"/>
  <c r="AC711" i="2" a="1"/>
  <c r="BZ721" i="2"/>
  <c r="BY713" i="2" a="1"/>
  <c r="BY709" i="2" a="1"/>
  <c r="BY711" i="2" a="1"/>
  <c r="DV721" i="2"/>
  <c r="DU713" i="2" a="1"/>
  <c r="DU709" i="2" a="1"/>
  <c r="DU711" i="2" a="1"/>
  <c r="FR721" i="2"/>
  <c r="FQ713" i="2" a="1"/>
  <c r="FQ709" i="2" a="1"/>
  <c r="FQ711" i="2" a="1"/>
  <c r="HN721" i="2"/>
  <c r="HM713" i="2" a="1"/>
  <c r="HM709" i="2" a="1"/>
  <c r="HM711" i="2" a="1"/>
  <c r="JJ721" i="2"/>
  <c r="JI713" i="2" a="1"/>
  <c r="JI709" i="2" a="1"/>
  <c r="JI711" i="2" a="1"/>
  <c r="LF721" i="2"/>
  <c r="LE713" i="2" a="1"/>
  <c r="LE709" i="2" a="1"/>
  <c r="LE711" i="2" a="1"/>
  <c r="NB721" i="2"/>
  <c r="NA713" i="2" a="1"/>
  <c r="NA709" i="2" a="1"/>
  <c r="NA711" i="2" a="1"/>
  <c r="OX721" i="2"/>
  <c r="OW713" i="2" a="1"/>
  <c r="OW709" i="2" a="1"/>
  <c r="OW711" i="2" a="1"/>
  <c r="QT721" i="2"/>
  <c r="QS713" i="2" a="1"/>
  <c r="QS709" i="2" a="1"/>
  <c r="QS711" i="2" a="1"/>
  <c r="SP721" i="2"/>
  <c r="SO713" i="2" a="1"/>
  <c r="SO709" i="2" a="1"/>
  <c r="SO711" i="2" a="1"/>
  <c r="UL721" i="2"/>
  <c r="UK713" i="2" a="1"/>
  <c r="UK709" i="2" a="1"/>
  <c r="UK711" i="2" a="1"/>
  <c r="AC679" i="2"/>
  <c r="BY679" i="2"/>
  <c r="DU679" i="2"/>
  <c r="FQ679" i="2"/>
  <c r="HM679" i="2"/>
  <c r="JI679" i="2"/>
  <c r="LE679" i="2"/>
  <c r="NA679" i="2"/>
  <c r="OW679" i="2"/>
  <c r="QS679" i="2"/>
  <c r="SO679" i="2"/>
  <c r="UK679" i="2"/>
  <c r="AO716" i="2"/>
  <c r="AO715" i="2"/>
  <c r="AP715" i="2"/>
  <c r="AP716" i="2"/>
  <c r="AP720" i="2"/>
  <c r="AP719" i="2"/>
  <c r="AO720" i="2"/>
  <c r="AO719" i="2"/>
  <c r="EG716" i="2"/>
  <c r="EG715" i="2"/>
  <c r="EH715" i="2"/>
  <c r="EH716" i="2"/>
  <c r="EH720" i="2"/>
  <c r="EH719" i="2"/>
  <c r="EG720" i="2"/>
  <c r="EG719" i="2"/>
  <c r="HY716" i="2"/>
  <c r="HY715" i="2"/>
  <c r="HZ715" i="2"/>
  <c r="HZ716" i="2"/>
  <c r="HZ720" i="2"/>
  <c r="HZ719" i="2"/>
  <c r="HY720" i="2"/>
  <c r="HY719" i="2"/>
  <c r="LQ716" i="2"/>
  <c r="LQ715" i="2"/>
  <c r="LR715" i="2"/>
  <c r="LR716" i="2"/>
  <c r="LR720" i="2"/>
  <c r="LR719" i="2"/>
  <c r="LQ720" i="2"/>
  <c r="LQ719" i="2"/>
  <c r="PI716" i="2"/>
  <c r="PI715" i="2"/>
  <c r="PJ715" i="2"/>
  <c r="PJ716" i="2"/>
  <c r="PJ720" i="2"/>
  <c r="PJ719" i="2"/>
  <c r="PI720" i="2"/>
  <c r="PI719" i="2"/>
  <c r="TA716" i="2"/>
  <c r="TA715" i="2"/>
  <c r="TB715" i="2"/>
  <c r="TB716" i="2"/>
  <c r="TB720" i="2"/>
  <c r="TB719" i="2"/>
  <c r="TA719" i="2"/>
  <c r="TA720" i="2"/>
  <c r="AC718" i="2"/>
  <c r="AC717" i="2"/>
  <c r="AD718" i="2"/>
  <c r="AD717" i="2"/>
  <c r="BY716" i="2"/>
  <c r="BY715" i="2"/>
  <c r="BZ716" i="2"/>
  <c r="BZ715" i="2"/>
  <c r="SC716" i="2"/>
  <c r="SC715" i="2"/>
  <c r="SD715" i="2"/>
  <c r="SD716" i="2"/>
  <c r="SD720" i="2"/>
  <c r="SD719" i="2"/>
  <c r="SC719" i="2"/>
  <c r="SC720" i="2"/>
  <c r="CK716" i="2"/>
  <c r="CK715" i="2"/>
  <c r="CL715" i="2"/>
  <c r="CL716" i="2"/>
  <c r="CL720" i="2"/>
  <c r="CL719" i="2"/>
  <c r="CK720" i="2"/>
  <c r="CK719" i="2"/>
  <c r="JU716" i="2"/>
  <c r="JU715" i="2"/>
  <c r="JV715" i="2"/>
  <c r="JV716" i="2"/>
  <c r="JV720" i="2"/>
  <c r="JV719" i="2"/>
  <c r="JU720" i="2"/>
  <c r="JU719" i="2"/>
  <c r="UW716" i="2"/>
  <c r="UW715" i="2"/>
  <c r="UX715" i="2"/>
  <c r="UX716" i="2"/>
  <c r="UX720" i="2"/>
  <c r="UX719" i="2"/>
  <c r="UW719" i="2"/>
  <c r="UW720" i="2"/>
  <c r="BA716" i="2"/>
  <c r="BA715" i="2"/>
  <c r="BB716" i="2"/>
  <c r="BB715" i="2"/>
  <c r="AO710" i="2"/>
  <c r="AO709" i="2"/>
  <c r="AP710" i="2"/>
  <c r="AP709" i="2"/>
  <c r="AO714" i="2"/>
  <c r="AO713" i="2"/>
  <c r="AP714" i="2"/>
  <c r="AP713" i="2"/>
  <c r="BM710" i="2"/>
  <c r="BM709" i="2"/>
  <c r="BN710" i="2"/>
  <c r="BN709" i="2"/>
  <c r="BM714" i="2"/>
  <c r="BM713" i="2"/>
  <c r="BN714" i="2"/>
  <c r="BN713" i="2"/>
  <c r="DU718" i="2"/>
  <c r="DU717" i="2"/>
  <c r="DV718" i="2"/>
  <c r="DV717" i="2"/>
  <c r="ES716" i="2"/>
  <c r="ES715" i="2"/>
  <c r="ET716" i="2"/>
  <c r="ET715" i="2"/>
  <c r="FQ716" i="2"/>
  <c r="FQ715" i="2"/>
  <c r="FR716" i="2"/>
  <c r="FR715" i="2"/>
  <c r="GO716" i="2"/>
  <c r="GO715" i="2"/>
  <c r="GP716" i="2"/>
  <c r="GP715" i="2"/>
  <c r="HM718" i="2"/>
  <c r="HM717" i="2"/>
  <c r="HN718" i="2"/>
  <c r="HN717" i="2"/>
  <c r="IK716" i="2"/>
  <c r="IK715" i="2"/>
  <c r="IL716" i="2"/>
  <c r="IL715" i="2"/>
  <c r="IL720" i="2"/>
  <c r="IL719" i="2"/>
  <c r="IK719" i="2"/>
  <c r="IK720" i="2"/>
  <c r="JI716" i="2"/>
  <c r="JI715" i="2"/>
  <c r="JJ716" i="2"/>
  <c r="JJ715" i="2"/>
  <c r="JJ720" i="2"/>
  <c r="JJ719" i="2"/>
  <c r="JI719" i="2"/>
  <c r="JI720" i="2"/>
  <c r="KG716" i="2"/>
  <c r="KG715" i="2"/>
  <c r="KH716" i="2"/>
  <c r="KH715" i="2"/>
  <c r="KH720" i="2"/>
  <c r="KH719" i="2"/>
  <c r="KG719" i="2"/>
  <c r="KG720" i="2"/>
  <c r="LE716" i="2"/>
  <c r="LE715" i="2"/>
  <c r="LF716" i="2"/>
  <c r="LF715" i="2"/>
  <c r="LF720" i="2"/>
  <c r="LF719" i="2"/>
  <c r="LE719" i="2"/>
  <c r="LE720" i="2"/>
  <c r="MC716" i="2"/>
  <c r="MC715" i="2"/>
  <c r="MD716" i="2"/>
  <c r="MD715" i="2"/>
  <c r="MD720" i="2"/>
  <c r="MD719" i="2"/>
  <c r="MC719" i="2"/>
  <c r="MC720" i="2"/>
  <c r="NA716" i="2"/>
  <c r="NA715" i="2"/>
  <c r="NB716" i="2"/>
  <c r="NB715" i="2"/>
  <c r="NB720" i="2"/>
  <c r="NB719" i="2"/>
  <c r="NA719" i="2"/>
  <c r="NA720" i="2"/>
  <c r="NY716" i="2"/>
  <c r="NY715" i="2"/>
  <c r="NZ716" i="2"/>
  <c r="NZ715" i="2"/>
  <c r="NZ720" i="2"/>
  <c r="NZ719" i="2"/>
  <c r="NY719" i="2"/>
  <c r="NY720" i="2"/>
  <c r="OW716" i="2"/>
  <c r="OW715" i="2"/>
  <c r="OX716" i="2"/>
  <c r="OX715" i="2"/>
  <c r="OX720" i="2"/>
  <c r="OX719" i="2"/>
  <c r="OW719" i="2"/>
  <c r="OW720" i="2"/>
  <c r="PU716" i="2"/>
  <c r="PU715" i="2"/>
  <c r="PV716" i="2"/>
  <c r="PV715" i="2"/>
  <c r="PV720" i="2"/>
  <c r="PV719" i="2"/>
  <c r="PU720" i="2"/>
  <c r="PU719" i="2"/>
  <c r="QS716" i="2"/>
  <c r="QS715" i="2"/>
  <c r="QT716" i="2"/>
  <c r="QT715" i="2"/>
  <c r="QT720" i="2"/>
  <c r="QT719" i="2"/>
  <c r="QS720" i="2"/>
  <c r="QS719" i="2"/>
  <c r="RQ716" i="2"/>
  <c r="RQ715" i="2"/>
  <c r="RR716" i="2"/>
  <c r="RR715" i="2"/>
  <c r="RR720" i="2"/>
  <c r="RR719" i="2"/>
  <c r="RQ720" i="2"/>
  <c r="RQ719" i="2"/>
  <c r="SO716" i="2"/>
  <c r="SO715" i="2"/>
  <c r="SP716" i="2"/>
  <c r="SP715" i="2"/>
  <c r="SP720" i="2"/>
  <c r="SP719" i="2"/>
  <c r="SO720" i="2"/>
  <c r="SO719" i="2"/>
  <c r="TM716" i="2"/>
  <c r="TM715" i="2"/>
  <c r="TN716" i="2"/>
  <c r="TN715" i="2"/>
  <c r="TN720" i="2"/>
  <c r="TN719" i="2"/>
  <c r="TM720" i="2"/>
  <c r="TM719" i="2"/>
  <c r="UK716" i="2"/>
  <c r="UK715" i="2"/>
  <c r="UL716" i="2"/>
  <c r="UL715" i="2"/>
  <c r="UL720" i="2"/>
  <c r="UL719" i="2"/>
  <c r="UK720" i="2"/>
  <c r="UK719" i="2"/>
  <c r="VI716" i="2"/>
  <c r="VI715" i="2"/>
  <c r="VJ716" i="2"/>
  <c r="VJ715" i="2"/>
  <c r="VJ720" i="2"/>
  <c r="VJ719" i="2"/>
  <c r="VI720" i="2"/>
  <c r="VI719" i="2"/>
  <c r="Q718" i="2"/>
  <c r="Q717" i="2"/>
  <c r="R717" i="2"/>
  <c r="R718" i="2"/>
  <c r="R720" i="2"/>
  <c r="R719" i="2"/>
  <c r="Q720" i="2"/>
  <c r="Q719" i="2"/>
  <c r="BM718" i="2"/>
  <c r="BM717" i="2"/>
  <c r="BN717" i="2"/>
  <c r="BN718" i="2"/>
  <c r="BN720" i="2"/>
  <c r="BN719" i="2"/>
  <c r="BM720" i="2"/>
  <c r="BM719" i="2"/>
  <c r="DI718" i="2"/>
  <c r="DI717" i="2"/>
  <c r="DJ717" i="2"/>
  <c r="DJ718" i="2"/>
  <c r="DJ720" i="2"/>
  <c r="DJ719" i="2"/>
  <c r="DI720" i="2"/>
  <c r="DI719" i="2"/>
  <c r="FE718" i="2"/>
  <c r="FE717" i="2"/>
  <c r="FF717" i="2"/>
  <c r="FF718" i="2"/>
  <c r="FF720" i="2"/>
  <c r="FF719" i="2"/>
  <c r="FE720" i="2"/>
  <c r="FE719" i="2"/>
  <c r="HA718" i="2"/>
  <c r="HA717" i="2"/>
  <c r="HB717" i="2"/>
  <c r="HB718" i="2"/>
  <c r="HB720" i="2"/>
  <c r="HB719" i="2"/>
  <c r="HA720" i="2"/>
  <c r="HA719" i="2"/>
  <c r="IW718" i="2"/>
  <c r="IW717" i="2"/>
  <c r="IX717" i="2"/>
  <c r="IX718" i="2"/>
  <c r="IX720" i="2"/>
  <c r="IX719" i="2"/>
  <c r="IW720" i="2"/>
  <c r="IW719" i="2"/>
  <c r="KS718" i="2"/>
  <c r="KS717" i="2"/>
  <c r="KT717" i="2"/>
  <c r="KT718" i="2"/>
  <c r="KT720" i="2"/>
  <c r="KT719" i="2"/>
  <c r="KS720" i="2"/>
  <c r="KS719" i="2"/>
  <c r="MO718" i="2"/>
  <c r="MO717" i="2"/>
  <c r="MP717" i="2"/>
  <c r="MP718" i="2"/>
  <c r="MP720" i="2"/>
  <c r="MP719" i="2"/>
  <c r="MO720" i="2"/>
  <c r="MO719" i="2"/>
  <c r="OK716" i="2"/>
  <c r="OK715" i="2"/>
  <c r="OL715" i="2"/>
  <c r="OL716" i="2"/>
  <c r="OL720" i="2"/>
  <c r="OL719" i="2"/>
  <c r="OK720" i="2"/>
  <c r="OK719" i="2"/>
  <c r="QG716" i="2"/>
  <c r="QG715" i="2"/>
  <c r="QH715" i="2"/>
  <c r="QH716" i="2"/>
  <c r="QH720" i="2"/>
  <c r="QH719" i="2"/>
  <c r="QG719" i="2"/>
  <c r="QG720" i="2"/>
  <c r="TY716" i="2"/>
  <c r="TY715" i="2"/>
  <c r="TZ715" i="2"/>
  <c r="TZ716" i="2"/>
  <c r="TZ720" i="2"/>
  <c r="TZ719" i="2"/>
  <c r="TY719" i="2"/>
  <c r="TY720" i="2"/>
  <c r="GC716" i="2"/>
  <c r="GC715" i="2"/>
  <c r="GD715" i="2"/>
  <c r="GD716" i="2"/>
  <c r="GD720" i="2"/>
  <c r="GD719" i="2"/>
  <c r="GC720" i="2"/>
  <c r="GC719" i="2"/>
  <c r="NM716" i="2"/>
  <c r="NM715" i="2"/>
  <c r="NN715" i="2"/>
  <c r="NN716" i="2"/>
  <c r="NN720" i="2"/>
  <c r="NN719" i="2"/>
  <c r="NM720" i="2"/>
  <c r="NM719" i="2"/>
  <c r="RE716" i="2"/>
  <c r="RE715" i="2"/>
  <c r="RF715" i="2"/>
  <c r="RF716" i="2"/>
  <c r="RF720" i="2"/>
  <c r="RF719" i="2"/>
  <c r="RE719" i="2"/>
  <c r="RE720" i="2"/>
  <c r="CW716" i="2"/>
  <c r="CW715" i="2"/>
  <c r="CX716" i="2"/>
  <c r="CX715" i="2"/>
  <c r="Q710" i="2"/>
  <c r="Q709" i="2"/>
  <c r="R710" i="2"/>
  <c r="R709" i="2"/>
  <c r="Q714" i="2"/>
  <c r="Q713" i="2"/>
  <c r="R714" i="2"/>
  <c r="R713" i="2"/>
  <c r="CK710" i="2"/>
  <c r="CK709" i="2"/>
  <c r="CL710" i="2"/>
  <c r="CL709" i="2"/>
  <c r="CK714" i="2"/>
  <c r="CK713" i="2"/>
  <c r="CL714" i="2"/>
  <c r="CL713" i="2"/>
  <c r="DI710" i="2"/>
  <c r="DI709" i="2"/>
  <c r="DJ710" i="2"/>
  <c r="DJ709" i="2"/>
  <c r="DI714" i="2"/>
  <c r="DI713" i="2"/>
  <c r="DJ714" i="2"/>
  <c r="DJ713" i="2"/>
  <c r="EG710" i="2"/>
  <c r="EG709" i="2"/>
  <c r="EH710" i="2"/>
  <c r="EH709" i="2"/>
  <c r="EG714" i="2"/>
  <c r="EG713" i="2"/>
  <c r="EH714" i="2"/>
  <c r="EH713" i="2"/>
  <c r="FE710" i="2"/>
  <c r="FE709" i="2"/>
  <c r="FF710" i="2"/>
  <c r="FF709" i="2"/>
  <c r="FE714" i="2"/>
  <c r="FE713" i="2"/>
  <c r="FF714" i="2"/>
  <c r="FF713" i="2"/>
  <c r="GC710" i="2"/>
  <c r="GC709" i="2"/>
  <c r="GD710" i="2"/>
  <c r="GD709" i="2"/>
  <c r="GC714" i="2"/>
  <c r="GC713" i="2"/>
  <c r="GD714" i="2"/>
  <c r="GD713" i="2"/>
  <c r="HA710" i="2"/>
  <c r="HA709" i="2"/>
  <c r="HB710" i="2"/>
  <c r="HB709" i="2"/>
  <c r="HA714" i="2"/>
  <c r="HA713" i="2"/>
  <c r="HB714" i="2"/>
  <c r="HB713" i="2"/>
  <c r="HY710" i="2"/>
  <c r="HY709" i="2"/>
  <c r="HZ710" i="2"/>
  <c r="HZ709" i="2"/>
  <c r="HY714" i="2"/>
  <c r="HY713" i="2"/>
  <c r="HZ714" i="2"/>
  <c r="HZ713" i="2"/>
  <c r="IW710" i="2"/>
  <c r="IW709" i="2"/>
  <c r="IX710" i="2"/>
  <c r="IX709" i="2"/>
  <c r="IW714" i="2"/>
  <c r="IW713" i="2"/>
  <c r="IX714" i="2"/>
  <c r="IX713" i="2"/>
  <c r="JU710" i="2"/>
  <c r="JU709" i="2"/>
  <c r="JV710" i="2"/>
  <c r="JV709" i="2"/>
  <c r="JU714" i="2"/>
  <c r="JU713" i="2"/>
  <c r="JV714" i="2"/>
  <c r="JV713" i="2"/>
  <c r="KS710" i="2"/>
  <c r="KS709" i="2"/>
  <c r="KT710" i="2"/>
  <c r="KT709" i="2"/>
  <c r="KS714" i="2"/>
  <c r="KS713" i="2"/>
  <c r="KT714" i="2"/>
  <c r="KT713" i="2"/>
  <c r="LQ712" i="2"/>
  <c r="LQ711" i="2"/>
  <c r="LR712" i="2"/>
  <c r="LR711" i="2"/>
  <c r="MO714" i="2"/>
  <c r="MO713" i="2"/>
  <c r="MP713" i="2"/>
  <c r="MP714" i="2"/>
  <c r="MO712" i="2"/>
  <c r="MO711" i="2"/>
  <c r="MP712" i="2"/>
  <c r="MP711" i="2"/>
  <c r="NM710" i="2"/>
  <c r="NM709" i="2"/>
  <c r="NN710" i="2"/>
  <c r="NN709" i="2"/>
  <c r="NM714" i="2"/>
  <c r="NM713" i="2"/>
  <c r="NN713" i="2"/>
  <c r="NN714" i="2"/>
  <c r="OK714" i="2"/>
  <c r="OK713" i="2"/>
  <c r="OL713" i="2"/>
  <c r="OL714" i="2"/>
  <c r="OK712" i="2"/>
  <c r="OK711" i="2"/>
  <c r="OL712" i="2"/>
  <c r="OL711" i="2"/>
  <c r="PI710" i="2"/>
  <c r="PI709" i="2"/>
  <c r="PJ710" i="2"/>
  <c r="PJ709" i="2"/>
  <c r="PI714" i="2"/>
  <c r="PI713" i="2"/>
  <c r="PJ713" i="2"/>
  <c r="PJ714" i="2"/>
  <c r="QG714" i="2"/>
  <c r="QG713" i="2"/>
  <c r="QH713" i="2"/>
  <c r="QH714" i="2"/>
  <c r="QG712" i="2"/>
  <c r="QG711" i="2"/>
  <c r="QH712" i="2"/>
  <c r="QH711" i="2"/>
  <c r="RE710" i="2"/>
  <c r="RE709" i="2"/>
  <c r="RF710" i="2"/>
  <c r="RF709" i="2"/>
  <c r="RE714" i="2"/>
  <c r="RE713" i="2"/>
  <c r="RF713" i="2"/>
  <c r="RF714" i="2"/>
  <c r="SC714" i="2"/>
  <c r="SC713" i="2"/>
  <c r="SD713" i="2"/>
  <c r="SD714" i="2"/>
  <c r="SC712" i="2"/>
  <c r="SC711" i="2"/>
  <c r="SD712" i="2"/>
  <c r="SD711" i="2"/>
  <c r="TA710" i="2"/>
  <c r="TA709" i="2"/>
  <c r="TB710" i="2"/>
  <c r="TB709" i="2"/>
  <c r="TA714" i="2"/>
  <c r="TA713" i="2"/>
  <c r="TB713" i="2"/>
  <c r="TB714" i="2"/>
  <c r="TY714" i="2"/>
  <c r="TY713" i="2"/>
  <c r="TZ713" i="2"/>
  <c r="TZ714" i="2"/>
  <c r="TY712" i="2"/>
  <c r="TY711" i="2"/>
  <c r="TZ712" i="2"/>
  <c r="TZ711" i="2"/>
  <c r="UW710" i="2"/>
  <c r="UW709" i="2"/>
  <c r="UX710" i="2"/>
  <c r="UX709" i="2"/>
  <c r="UW714" i="2"/>
  <c r="UW713" i="2"/>
  <c r="UX713" i="2"/>
  <c r="UX714" i="2"/>
  <c r="L721" i="2"/>
  <c r="K713" i="2" a="1"/>
  <c r="K711" i="2" a="1"/>
  <c r="K709" i="2" a="1"/>
  <c r="BG680" i="2"/>
  <c r="BG679" i="2"/>
  <c r="DE721" i="2"/>
  <c r="DC719" i="2" a="1"/>
  <c r="DC717" i="2" a="1"/>
  <c r="DC715" i="2" a="1"/>
  <c r="GV721" i="2"/>
  <c r="GU713" i="2" a="1"/>
  <c r="GU711" i="2" a="1"/>
  <c r="GU709" i="2" a="1"/>
  <c r="IQ680" i="2"/>
  <c r="IQ679" i="2"/>
  <c r="KO721" i="2"/>
  <c r="KM719" i="2" a="1"/>
  <c r="KM717" i="2" a="1"/>
  <c r="KM715" i="2" a="1"/>
  <c r="OF721" i="2"/>
  <c r="OE713" i="2" a="1"/>
  <c r="OE711" i="2" a="1"/>
  <c r="OE709" i="2" a="1"/>
  <c r="QA680" i="2"/>
  <c r="QA679" i="2"/>
  <c r="RY721" i="2"/>
  <c r="RW717" i="2" a="1"/>
  <c r="RW715" i="2" a="1"/>
  <c r="RW719" i="2" a="1"/>
  <c r="X721" i="2"/>
  <c r="W713" i="2" a="1"/>
  <c r="W711" i="2" a="1"/>
  <c r="W709" i="2" a="1"/>
  <c r="BS680" i="2"/>
  <c r="BS679" i="2"/>
  <c r="DQ721" i="2"/>
  <c r="DO717" i="2" a="1"/>
  <c r="DO715" i="2" a="1"/>
  <c r="DO719" i="2" a="1"/>
  <c r="HH721" i="2"/>
  <c r="HG713" i="2" a="1"/>
  <c r="HG711" i="2" a="1"/>
  <c r="HG709" i="2" a="1"/>
  <c r="K680" i="2"/>
  <c r="K679" i="2"/>
  <c r="BH721" i="2"/>
  <c r="BG713" i="2" a="1"/>
  <c r="BG711" i="2" a="1"/>
  <c r="BG709" i="2" a="1"/>
  <c r="BI721" i="2"/>
  <c r="BG719" i="2" a="1"/>
  <c r="BG717" i="2" a="1"/>
  <c r="BG715" i="2" a="1"/>
  <c r="DC680" i="2"/>
  <c r="DC679" i="2"/>
  <c r="EZ721" i="2"/>
  <c r="EY713" i="2" a="1"/>
  <c r="EY711" i="2" a="1"/>
  <c r="EY709" i="2" a="1"/>
  <c r="FA721" i="2"/>
  <c r="EY719" i="2" a="1"/>
  <c r="EY717" i="2" a="1"/>
  <c r="EY715" i="2" a="1"/>
  <c r="GU680" i="2"/>
  <c r="GU679" i="2"/>
  <c r="IR721" i="2"/>
  <c r="IQ713" i="2" a="1"/>
  <c r="IQ711" i="2" a="1"/>
  <c r="IQ709" i="2" a="1"/>
  <c r="IS721" i="2"/>
  <c r="IQ719" i="2" a="1"/>
  <c r="IQ717" i="2" a="1"/>
  <c r="IQ715" i="2" a="1"/>
  <c r="KM680" i="2"/>
  <c r="KM679" i="2"/>
  <c r="MJ721" i="2"/>
  <c r="MI713" i="2" a="1"/>
  <c r="MI711" i="2" a="1"/>
  <c r="MI709" i="2" a="1"/>
  <c r="MK721" i="2"/>
  <c r="MI719" i="2" a="1"/>
  <c r="MI717" i="2" a="1"/>
  <c r="MI715" i="2" a="1"/>
  <c r="OE680" i="2"/>
  <c r="OE679" i="2"/>
  <c r="QB721" i="2"/>
  <c r="QA713" i="2" a="1"/>
  <c r="QA711" i="2" a="1"/>
  <c r="QA709" i="2" a="1"/>
  <c r="QC721" i="2"/>
  <c r="QA717" i="2" a="1"/>
  <c r="QA715" i="2" a="1"/>
  <c r="QA719" i="2" a="1"/>
  <c r="RW680" i="2"/>
  <c r="RW679" i="2"/>
  <c r="TT721" i="2"/>
  <c r="TS713" i="2" a="1"/>
  <c r="TS711" i="2" a="1"/>
  <c r="TS709" i="2" a="1"/>
  <c r="TU721" i="2"/>
  <c r="TS717" i="2" a="1"/>
  <c r="TS715" i="2" a="1"/>
  <c r="TS719" i="2" a="1"/>
  <c r="W680" i="2"/>
  <c r="W679" i="2"/>
  <c r="BT721" i="2"/>
  <c r="BS713" i="2" a="1"/>
  <c r="BS711" i="2" a="1"/>
  <c r="BS709" i="2" a="1"/>
  <c r="BU721" i="2"/>
  <c r="BS717" i="2" a="1"/>
  <c r="BS715" i="2" a="1"/>
  <c r="BS719" i="2" a="1"/>
  <c r="DO680" i="2"/>
  <c r="DO679" i="2"/>
  <c r="FL721" i="2"/>
  <c r="FK713" i="2" a="1"/>
  <c r="FK711" i="2" a="1"/>
  <c r="FK709" i="2" a="1"/>
  <c r="FM721" i="2"/>
  <c r="FK717" i="2" a="1"/>
  <c r="FK715" i="2" a="1"/>
  <c r="FK719" i="2" a="1"/>
  <c r="HG680" i="2"/>
  <c r="HG679" i="2"/>
  <c r="JD721" i="2"/>
  <c r="JC713" i="2" a="1"/>
  <c r="JC711" i="2" a="1"/>
  <c r="JC709" i="2" a="1"/>
  <c r="JC717" i="2" a="1"/>
  <c r="JC715" i="2" a="1"/>
  <c r="JC719" i="2" a="1"/>
  <c r="JE721" i="2"/>
  <c r="KY680" i="2"/>
  <c r="KY679" i="2"/>
  <c r="MV721" i="2"/>
  <c r="MU713" i="2" a="1"/>
  <c r="MU711" i="2" a="1"/>
  <c r="MU709" i="2" a="1"/>
  <c r="MU717" i="2" a="1"/>
  <c r="MU715" i="2" a="1"/>
  <c r="MW721" i="2"/>
  <c r="MU719" i="2" a="1"/>
  <c r="OQ680" i="2"/>
  <c r="OQ679" i="2"/>
  <c r="QN721" i="2"/>
  <c r="QM713" i="2" a="1"/>
  <c r="QM711" i="2" a="1"/>
  <c r="QM709" i="2" a="1"/>
  <c r="QM719" i="2" a="1"/>
  <c r="QM715" i="2" a="1"/>
  <c r="QM717" i="2" a="1"/>
  <c r="QO721" i="2"/>
  <c r="SI680" i="2"/>
  <c r="SI679" i="2"/>
  <c r="UF721" i="2"/>
  <c r="UE713" i="2" a="1"/>
  <c r="UE711" i="2" a="1"/>
  <c r="UE709" i="2" a="1"/>
  <c r="UE719" i="2" a="1"/>
  <c r="UE715" i="2" a="1"/>
  <c r="UG721" i="2"/>
  <c r="UE717" i="2" a="1"/>
  <c r="Q721" i="2"/>
  <c r="Q707" i="2" a="1"/>
  <c r="Q705" i="2" a="1"/>
  <c r="Q703" i="2" a="1"/>
  <c r="T692" i="2"/>
  <c r="R692" i="2"/>
  <c r="S692" i="2"/>
  <c r="S691" i="2"/>
  <c r="Q691" i="2"/>
  <c r="T690" i="2"/>
  <c r="R690" i="2"/>
  <c r="Q692" i="2"/>
  <c r="T691" i="2"/>
  <c r="R691" i="2"/>
  <c r="S690" i="2"/>
  <c r="Q690" i="2"/>
  <c r="S689" i="2"/>
  <c r="Q689" i="2"/>
  <c r="S688" i="2"/>
  <c r="Q688" i="2"/>
  <c r="S687" i="2"/>
  <c r="Q687" i="2"/>
  <c r="S686" i="2"/>
  <c r="Q686" i="2"/>
  <c r="S685" i="2"/>
  <c r="Q685" i="2"/>
  <c r="S684" i="2"/>
  <c r="Q684" i="2"/>
  <c r="S683" i="2"/>
  <c r="Q683" i="2"/>
  <c r="T689" i="2"/>
  <c r="R689" i="2"/>
  <c r="T688" i="2"/>
  <c r="R688" i="2"/>
  <c r="T687" i="2"/>
  <c r="R687" i="2"/>
  <c r="T686" i="2"/>
  <c r="R686" i="2"/>
  <c r="T685" i="2"/>
  <c r="R685" i="2"/>
  <c r="T684" i="2"/>
  <c r="R684" i="2"/>
  <c r="T683" i="2"/>
  <c r="R683" i="2"/>
  <c r="S682" i="2"/>
  <c r="Q682" i="2"/>
  <c r="S681" i="2"/>
  <c r="Q681" i="2"/>
  <c r="T682" i="2"/>
  <c r="R682" i="2"/>
  <c r="T681" i="2"/>
  <c r="R681" i="2"/>
  <c r="AO721" i="2"/>
  <c r="AO707" i="2" a="1"/>
  <c r="AO705" i="2" a="1"/>
  <c r="AO703" i="2" a="1"/>
  <c r="AR692" i="2"/>
  <c r="AP692" i="2"/>
  <c r="AQ692" i="2"/>
  <c r="AQ691" i="2"/>
  <c r="AO691" i="2"/>
  <c r="AR690" i="2"/>
  <c r="AP690" i="2"/>
  <c r="AO692" i="2"/>
  <c r="AR691" i="2"/>
  <c r="AP691" i="2"/>
  <c r="AQ690" i="2"/>
  <c r="AO690" i="2"/>
  <c r="AQ689" i="2"/>
  <c r="AO689" i="2"/>
  <c r="AQ688" i="2"/>
  <c r="AO688" i="2"/>
  <c r="AQ687" i="2"/>
  <c r="AO687" i="2"/>
  <c r="AQ686" i="2"/>
  <c r="AO686" i="2"/>
  <c r="AQ685" i="2"/>
  <c r="AO685" i="2"/>
  <c r="AQ684" i="2"/>
  <c r="AO684" i="2"/>
  <c r="AQ683" i="2"/>
  <c r="AO683" i="2"/>
  <c r="AR689" i="2"/>
  <c r="AP689" i="2"/>
  <c r="AR688" i="2"/>
  <c r="AP688" i="2"/>
  <c r="AR687" i="2"/>
  <c r="AP687" i="2"/>
  <c r="AR686" i="2"/>
  <c r="AP686" i="2"/>
  <c r="AR685" i="2"/>
  <c r="AP685" i="2"/>
  <c r="AR684" i="2"/>
  <c r="AP684" i="2"/>
  <c r="AR683" i="2"/>
  <c r="AP683" i="2"/>
  <c r="AQ682" i="2"/>
  <c r="AO682" i="2"/>
  <c r="AQ681" i="2"/>
  <c r="AO681" i="2"/>
  <c r="AR682" i="2"/>
  <c r="AP682" i="2"/>
  <c r="AR681" i="2"/>
  <c r="AP681" i="2"/>
  <c r="BM721" i="2"/>
  <c r="BM707" i="2" a="1"/>
  <c r="BM705" i="2" a="1"/>
  <c r="BM703" i="2" a="1"/>
  <c r="BP692" i="2"/>
  <c r="BN692" i="2"/>
  <c r="BO692" i="2"/>
  <c r="BO691" i="2"/>
  <c r="BM691" i="2"/>
  <c r="BP690" i="2"/>
  <c r="BN690" i="2"/>
  <c r="BM692" i="2"/>
  <c r="BP691" i="2"/>
  <c r="BN691" i="2"/>
  <c r="BO690" i="2"/>
  <c r="BM690" i="2"/>
  <c r="BO689" i="2"/>
  <c r="BM689" i="2"/>
  <c r="BO688" i="2"/>
  <c r="BM688" i="2"/>
  <c r="BO687" i="2"/>
  <c r="BM687" i="2"/>
  <c r="BO686" i="2"/>
  <c r="BM686" i="2"/>
  <c r="BO685" i="2"/>
  <c r="BM685" i="2"/>
  <c r="BO684" i="2"/>
  <c r="BM684" i="2"/>
  <c r="BO683" i="2"/>
  <c r="BM683" i="2"/>
  <c r="BP689" i="2"/>
  <c r="BN689" i="2"/>
  <c r="BP688" i="2"/>
  <c r="BN688" i="2"/>
  <c r="BP687" i="2"/>
  <c r="BN687" i="2"/>
  <c r="BP686" i="2"/>
  <c r="BN686" i="2"/>
  <c r="BP685" i="2"/>
  <c r="BN685" i="2"/>
  <c r="BP684" i="2"/>
  <c r="BN684" i="2"/>
  <c r="BP683" i="2"/>
  <c r="BN683" i="2"/>
  <c r="BO682" i="2"/>
  <c r="BM682" i="2"/>
  <c r="BO681" i="2"/>
  <c r="BM681" i="2"/>
  <c r="BP682" i="2"/>
  <c r="BN682" i="2"/>
  <c r="BP681" i="2"/>
  <c r="BN681" i="2"/>
  <c r="CK721" i="2"/>
  <c r="CK707" i="2" a="1"/>
  <c r="CK705" i="2" a="1"/>
  <c r="CK703" i="2" a="1"/>
  <c r="CN692" i="2"/>
  <c r="CL692" i="2"/>
  <c r="CM692" i="2"/>
  <c r="CM691" i="2"/>
  <c r="CK691" i="2"/>
  <c r="CN690" i="2"/>
  <c r="CL690" i="2"/>
  <c r="CK692" i="2"/>
  <c r="CN691" i="2"/>
  <c r="CL691" i="2"/>
  <c r="CM690" i="2"/>
  <c r="CK690" i="2"/>
  <c r="CM689" i="2"/>
  <c r="CK689" i="2"/>
  <c r="CM688" i="2"/>
  <c r="CK688" i="2"/>
  <c r="CM687" i="2"/>
  <c r="CK687" i="2"/>
  <c r="CM686" i="2"/>
  <c r="CK686" i="2"/>
  <c r="CM685" i="2"/>
  <c r="CK685" i="2"/>
  <c r="CM684" i="2"/>
  <c r="CK684" i="2"/>
  <c r="CM683" i="2"/>
  <c r="CK683" i="2"/>
  <c r="CN689" i="2"/>
  <c r="CL689" i="2"/>
  <c r="CN688" i="2"/>
  <c r="CL688" i="2"/>
  <c r="CN687" i="2"/>
  <c r="CL687" i="2"/>
  <c r="CN686" i="2"/>
  <c r="CL686" i="2"/>
  <c r="CN685" i="2"/>
  <c r="CL685" i="2"/>
  <c r="CN684" i="2"/>
  <c r="CL684" i="2"/>
  <c r="CN683" i="2"/>
  <c r="CL683" i="2"/>
  <c r="CM682" i="2"/>
  <c r="CK682" i="2"/>
  <c r="CM681" i="2"/>
  <c r="CK681" i="2"/>
  <c r="CN682" i="2"/>
  <c r="CL682" i="2"/>
  <c r="CN681" i="2"/>
  <c r="CL681" i="2"/>
  <c r="DI721" i="2"/>
  <c r="DI707" i="2" a="1"/>
  <c r="DI705" i="2" a="1"/>
  <c r="DI703" i="2" a="1"/>
  <c r="DL692" i="2"/>
  <c r="DJ692" i="2"/>
  <c r="DK692" i="2"/>
  <c r="DK691" i="2"/>
  <c r="DI691" i="2"/>
  <c r="DL690" i="2"/>
  <c r="DJ690" i="2"/>
  <c r="DI692" i="2"/>
  <c r="DL691" i="2"/>
  <c r="DJ691" i="2"/>
  <c r="DK690" i="2"/>
  <c r="DI690" i="2"/>
  <c r="DK689" i="2"/>
  <c r="DI689" i="2"/>
  <c r="DK688" i="2"/>
  <c r="DI688" i="2"/>
  <c r="DK687" i="2"/>
  <c r="DI687" i="2"/>
  <c r="DK686" i="2"/>
  <c r="DI686" i="2"/>
  <c r="DK685" i="2"/>
  <c r="DI685" i="2"/>
  <c r="DK684" i="2"/>
  <c r="DI684" i="2"/>
  <c r="DK683" i="2"/>
  <c r="DI683" i="2"/>
  <c r="DL689" i="2"/>
  <c r="DJ689" i="2"/>
  <c r="DL688" i="2"/>
  <c r="DJ688" i="2"/>
  <c r="DL687" i="2"/>
  <c r="DJ687" i="2"/>
  <c r="DL686" i="2"/>
  <c r="DJ686" i="2"/>
  <c r="DL685" i="2"/>
  <c r="DJ685" i="2"/>
  <c r="DL684" i="2"/>
  <c r="DJ684" i="2"/>
  <c r="DL683" i="2"/>
  <c r="DJ683" i="2"/>
  <c r="DK682" i="2"/>
  <c r="DI682" i="2"/>
  <c r="DK681" i="2"/>
  <c r="DI681" i="2"/>
  <c r="DL682" i="2"/>
  <c r="DJ682" i="2"/>
  <c r="DL681" i="2"/>
  <c r="DJ681" i="2"/>
  <c r="EG721" i="2"/>
  <c r="EG707" i="2" a="1"/>
  <c r="EG705" i="2" a="1"/>
  <c r="EG703" i="2" a="1"/>
  <c r="EJ692" i="2"/>
  <c r="EH692" i="2"/>
  <c r="EI692" i="2"/>
  <c r="EI691" i="2"/>
  <c r="EG691" i="2"/>
  <c r="EJ690" i="2"/>
  <c r="EH690" i="2"/>
  <c r="EG692" i="2"/>
  <c r="EJ691" i="2"/>
  <c r="EH691" i="2"/>
  <c r="EI690" i="2"/>
  <c r="EG690" i="2"/>
  <c r="EI689" i="2"/>
  <c r="EG689" i="2"/>
  <c r="EI688" i="2"/>
  <c r="EG688" i="2"/>
  <c r="EI687" i="2"/>
  <c r="EG687" i="2"/>
  <c r="EI686" i="2"/>
  <c r="EG686" i="2"/>
  <c r="EI685" i="2"/>
  <c r="EG685" i="2"/>
  <c r="EI684" i="2"/>
  <c r="EG684" i="2"/>
  <c r="EI683" i="2"/>
  <c r="EG683" i="2"/>
  <c r="EJ689" i="2"/>
  <c r="EH689" i="2"/>
  <c r="EJ688" i="2"/>
  <c r="EH688" i="2"/>
  <c r="EJ687" i="2"/>
  <c r="EH687" i="2"/>
  <c r="EJ686" i="2"/>
  <c r="EH686" i="2"/>
  <c r="EJ685" i="2"/>
  <c r="EH685" i="2"/>
  <c r="EJ684" i="2"/>
  <c r="EH684" i="2"/>
  <c r="EJ683" i="2"/>
  <c r="EH683" i="2"/>
  <c r="EI682" i="2"/>
  <c r="EG682" i="2"/>
  <c r="EI681" i="2"/>
  <c r="EG681" i="2"/>
  <c r="EJ682" i="2"/>
  <c r="EH682" i="2"/>
  <c r="EJ681" i="2"/>
  <c r="EH681" i="2"/>
  <c r="FE707" i="2" a="1"/>
  <c r="FE705" i="2" a="1"/>
  <c r="FE703" i="2" a="1"/>
  <c r="FH692" i="2"/>
  <c r="FF692" i="2"/>
  <c r="FE721" i="2"/>
  <c r="FG692" i="2"/>
  <c r="FG691" i="2"/>
  <c r="FE691" i="2"/>
  <c r="FH690" i="2"/>
  <c r="FF690" i="2"/>
  <c r="FE692" i="2"/>
  <c r="FH691" i="2"/>
  <c r="FF691" i="2"/>
  <c r="FG690" i="2"/>
  <c r="FE690" i="2"/>
  <c r="FG689" i="2"/>
  <c r="FE689" i="2"/>
  <c r="FG688" i="2"/>
  <c r="FE688" i="2"/>
  <c r="FG687" i="2"/>
  <c r="FE687" i="2"/>
  <c r="FG686" i="2"/>
  <c r="FE686" i="2"/>
  <c r="FG685" i="2"/>
  <c r="FE685" i="2"/>
  <c r="FG684" i="2"/>
  <c r="FE684" i="2"/>
  <c r="FG683" i="2"/>
  <c r="FE683" i="2"/>
  <c r="FH689" i="2"/>
  <c r="FF689" i="2"/>
  <c r="FH688" i="2"/>
  <c r="FF688" i="2"/>
  <c r="FH687" i="2"/>
  <c r="FF687" i="2"/>
  <c r="FH686" i="2"/>
  <c r="FF686" i="2"/>
  <c r="FH685" i="2"/>
  <c r="FF685" i="2"/>
  <c r="FH684" i="2"/>
  <c r="FF684" i="2"/>
  <c r="FH683" i="2"/>
  <c r="FF683" i="2"/>
  <c r="FG682" i="2"/>
  <c r="FE682" i="2"/>
  <c r="FG681" i="2"/>
  <c r="FE681" i="2"/>
  <c r="FH682" i="2"/>
  <c r="FF682" i="2"/>
  <c r="FH681" i="2"/>
  <c r="FF681" i="2"/>
  <c r="GC721" i="2"/>
  <c r="GC707" i="2" a="1"/>
  <c r="GC705" i="2" a="1"/>
  <c r="GC703" i="2" a="1"/>
  <c r="GF692" i="2"/>
  <c r="GD692" i="2"/>
  <c r="GE692" i="2"/>
  <c r="GE691" i="2"/>
  <c r="GC691" i="2"/>
  <c r="GF690" i="2"/>
  <c r="GD690" i="2"/>
  <c r="GC692" i="2"/>
  <c r="GF691" i="2"/>
  <c r="GD691" i="2"/>
  <c r="GE690" i="2"/>
  <c r="GC690" i="2"/>
  <c r="GE689" i="2"/>
  <c r="GC689" i="2"/>
  <c r="GE688" i="2"/>
  <c r="GC688" i="2"/>
  <c r="GE687" i="2"/>
  <c r="GC687" i="2"/>
  <c r="GE686" i="2"/>
  <c r="GC686" i="2"/>
  <c r="GE685" i="2"/>
  <c r="GC685" i="2"/>
  <c r="GE684" i="2"/>
  <c r="GC684" i="2"/>
  <c r="GE683" i="2"/>
  <c r="GC683" i="2"/>
  <c r="GF689" i="2"/>
  <c r="GD689" i="2"/>
  <c r="GF688" i="2"/>
  <c r="GD688" i="2"/>
  <c r="GF687" i="2"/>
  <c r="GD687" i="2"/>
  <c r="GF686" i="2"/>
  <c r="GD686" i="2"/>
  <c r="GF685" i="2"/>
  <c r="GD685" i="2"/>
  <c r="GF684" i="2"/>
  <c r="GD684" i="2"/>
  <c r="GF683" i="2"/>
  <c r="GD683" i="2"/>
  <c r="GE682" i="2"/>
  <c r="GC682" i="2"/>
  <c r="GE681" i="2"/>
  <c r="GC681" i="2"/>
  <c r="GF682" i="2"/>
  <c r="GD682" i="2"/>
  <c r="GF681" i="2"/>
  <c r="GD681" i="2"/>
  <c r="HA721" i="2"/>
  <c r="HA707" i="2" a="1"/>
  <c r="HA705" i="2" a="1"/>
  <c r="HA703" i="2" a="1"/>
  <c r="HD692" i="2"/>
  <c r="HB692" i="2"/>
  <c r="HC692" i="2"/>
  <c r="HC691" i="2"/>
  <c r="HA691" i="2"/>
  <c r="HD690" i="2"/>
  <c r="HB690" i="2"/>
  <c r="HA692" i="2"/>
  <c r="HD691" i="2"/>
  <c r="HB691" i="2"/>
  <c r="HC690" i="2"/>
  <c r="HA690" i="2"/>
  <c r="HC689" i="2"/>
  <c r="HA689" i="2"/>
  <c r="HC688" i="2"/>
  <c r="HA688" i="2"/>
  <c r="HC687" i="2"/>
  <c r="HA687" i="2"/>
  <c r="HC686" i="2"/>
  <c r="HA686" i="2"/>
  <c r="HC685" i="2"/>
  <c r="HA685" i="2"/>
  <c r="HC684" i="2"/>
  <c r="HA684" i="2"/>
  <c r="HC683" i="2"/>
  <c r="HA683" i="2"/>
  <c r="HD689" i="2"/>
  <c r="HB689" i="2"/>
  <c r="HD688" i="2"/>
  <c r="HB688" i="2"/>
  <c r="HD687" i="2"/>
  <c r="HB687" i="2"/>
  <c r="HD686" i="2"/>
  <c r="HB686" i="2"/>
  <c r="HD685" i="2"/>
  <c r="HB685" i="2"/>
  <c r="HD684" i="2"/>
  <c r="HB684" i="2"/>
  <c r="HD683" i="2"/>
  <c r="HB683" i="2"/>
  <c r="HC682" i="2"/>
  <c r="HA682" i="2"/>
  <c r="HC681" i="2"/>
  <c r="HA681" i="2"/>
  <c r="HD682" i="2"/>
  <c r="HB682" i="2"/>
  <c r="HD681" i="2"/>
  <c r="HB681" i="2"/>
  <c r="HY721" i="2"/>
  <c r="HY707" i="2" a="1"/>
  <c r="HY705" i="2" a="1"/>
  <c r="HY703" i="2" a="1"/>
  <c r="IB692" i="2"/>
  <c r="HZ692" i="2"/>
  <c r="IA692" i="2"/>
  <c r="IA691" i="2"/>
  <c r="HY691" i="2"/>
  <c r="IB690" i="2"/>
  <c r="HZ690" i="2"/>
  <c r="HY692" i="2"/>
  <c r="IB691" i="2"/>
  <c r="HZ691" i="2"/>
  <c r="IA690" i="2"/>
  <c r="HY690" i="2"/>
  <c r="IA689" i="2"/>
  <c r="HY689" i="2"/>
  <c r="IA688" i="2"/>
  <c r="HY688" i="2"/>
  <c r="IA687" i="2"/>
  <c r="HY687" i="2"/>
  <c r="IA686" i="2"/>
  <c r="HY686" i="2"/>
  <c r="IA685" i="2"/>
  <c r="HY685" i="2"/>
  <c r="IA684" i="2"/>
  <c r="HY684" i="2"/>
  <c r="IA683" i="2"/>
  <c r="HY683" i="2"/>
  <c r="IB689" i="2"/>
  <c r="HZ689" i="2"/>
  <c r="IB688" i="2"/>
  <c r="HZ688" i="2"/>
  <c r="IB687" i="2"/>
  <c r="HZ687" i="2"/>
  <c r="IB686" i="2"/>
  <c r="HZ686" i="2"/>
  <c r="IB685" i="2"/>
  <c r="HZ685" i="2"/>
  <c r="IB684" i="2"/>
  <c r="HZ684" i="2"/>
  <c r="IB683" i="2"/>
  <c r="HZ683" i="2"/>
  <c r="IA682" i="2"/>
  <c r="HY682" i="2"/>
  <c r="IA681" i="2"/>
  <c r="HY681" i="2"/>
  <c r="IB682" i="2"/>
  <c r="HZ682" i="2"/>
  <c r="IB681" i="2"/>
  <c r="HZ681" i="2"/>
  <c r="IW721" i="2"/>
  <c r="IW707" i="2" a="1"/>
  <c r="IW705" i="2" a="1"/>
  <c r="IW703" i="2" a="1"/>
  <c r="IZ692" i="2"/>
  <c r="IX692" i="2"/>
  <c r="IY692" i="2"/>
  <c r="IY691" i="2"/>
  <c r="IW691" i="2"/>
  <c r="IZ690" i="2"/>
  <c r="IX690" i="2"/>
  <c r="IW692" i="2"/>
  <c r="IZ691" i="2"/>
  <c r="IX691" i="2"/>
  <c r="IY690" i="2"/>
  <c r="IW690" i="2"/>
  <c r="IY689" i="2"/>
  <c r="IW689" i="2"/>
  <c r="IY688" i="2"/>
  <c r="IW688" i="2"/>
  <c r="IY687" i="2"/>
  <c r="IW687" i="2"/>
  <c r="IY686" i="2"/>
  <c r="IW686" i="2"/>
  <c r="IY685" i="2"/>
  <c r="IW685" i="2"/>
  <c r="IY684" i="2"/>
  <c r="IW684" i="2"/>
  <c r="IY683" i="2"/>
  <c r="IW683" i="2"/>
  <c r="IZ689" i="2"/>
  <c r="IX689" i="2"/>
  <c r="IZ688" i="2"/>
  <c r="IX688" i="2"/>
  <c r="IZ687" i="2"/>
  <c r="IX687" i="2"/>
  <c r="IZ686" i="2"/>
  <c r="IX686" i="2"/>
  <c r="IZ685" i="2"/>
  <c r="IX685" i="2"/>
  <c r="IZ684" i="2"/>
  <c r="IX684" i="2"/>
  <c r="IZ683" i="2"/>
  <c r="IX683" i="2"/>
  <c r="IY682" i="2"/>
  <c r="IW682" i="2"/>
  <c r="IY681" i="2"/>
  <c r="IW681" i="2"/>
  <c r="IZ682" i="2"/>
  <c r="IX682" i="2"/>
  <c r="IZ681" i="2"/>
  <c r="IX681" i="2"/>
  <c r="JU721" i="2"/>
  <c r="JU707" i="2" a="1"/>
  <c r="JU705" i="2" a="1"/>
  <c r="JU703" i="2" a="1"/>
  <c r="JX692" i="2"/>
  <c r="JV692" i="2"/>
  <c r="JW692" i="2"/>
  <c r="JW691" i="2"/>
  <c r="JU691" i="2"/>
  <c r="JX690" i="2"/>
  <c r="JV690" i="2"/>
  <c r="JU692" i="2"/>
  <c r="JX691" i="2"/>
  <c r="JV691" i="2"/>
  <c r="JW690" i="2"/>
  <c r="JU690" i="2"/>
  <c r="JW689" i="2"/>
  <c r="JU689" i="2"/>
  <c r="JW688" i="2"/>
  <c r="JU688" i="2"/>
  <c r="JW687" i="2"/>
  <c r="JU687" i="2"/>
  <c r="JW686" i="2"/>
  <c r="JU686" i="2"/>
  <c r="JW685" i="2"/>
  <c r="JU685" i="2"/>
  <c r="JW684" i="2"/>
  <c r="JU684" i="2"/>
  <c r="JW683" i="2"/>
  <c r="JU683" i="2"/>
  <c r="JX689" i="2"/>
  <c r="JV689" i="2"/>
  <c r="JX688" i="2"/>
  <c r="JV688" i="2"/>
  <c r="JX687" i="2"/>
  <c r="JV687" i="2"/>
  <c r="JX686" i="2"/>
  <c r="JV686" i="2"/>
  <c r="JX685" i="2"/>
  <c r="JV685" i="2"/>
  <c r="JX684" i="2"/>
  <c r="JV684" i="2"/>
  <c r="JX683" i="2"/>
  <c r="JV683" i="2"/>
  <c r="JW682" i="2"/>
  <c r="JU682" i="2"/>
  <c r="JW681" i="2"/>
  <c r="JU681" i="2"/>
  <c r="JX682" i="2"/>
  <c r="JV682" i="2"/>
  <c r="JX681" i="2"/>
  <c r="JV681" i="2"/>
  <c r="KS721" i="2"/>
  <c r="KS707" i="2" a="1"/>
  <c r="KS705" i="2" a="1"/>
  <c r="KS703" i="2" a="1"/>
  <c r="KV692" i="2"/>
  <c r="KT692" i="2"/>
  <c r="KU692" i="2"/>
  <c r="KU691" i="2"/>
  <c r="KS691" i="2"/>
  <c r="KV690" i="2"/>
  <c r="KT690" i="2"/>
  <c r="KS692" i="2"/>
  <c r="KV691" i="2"/>
  <c r="KT691" i="2"/>
  <c r="KU690" i="2"/>
  <c r="KS690" i="2"/>
  <c r="KU689" i="2"/>
  <c r="KS689" i="2"/>
  <c r="KU688" i="2"/>
  <c r="KS688" i="2"/>
  <c r="KU687" i="2"/>
  <c r="KS687" i="2"/>
  <c r="KU686" i="2"/>
  <c r="KS686" i="2"/>
  <c r="KU685" i="2"/>
  <c r="KS685" i="2"/>
  <c r="KU684" i="2"/>
  <c r="KS684" i="2"/>
  <c r="KU683" i="2"/>
  <c r="KS683" i="2"/>
  <c r="KV689" i="2"/>
  <c r="KT689" i="2"/>
  <c r="KV688" i="2"/>
  <c r="KT688" i="2"/>
  <c r="KV687" i="2"/>
  <c r="KT687" i="2"/>
  <c r="KV686" i="2"/>
  <c r="KT686" i="2"/>
  <c r="KV685" i="2"/>
  <c r="KT685" i="2"/>
  <c r="KV684" i="2"/>
  <c r="KT684" i="2"/>
  <c r="KV683" i="2"/>
  <c r="KT683" i="2"/>
  <c r="KU682" i="2"/>
  <c r="KS682" i="2"/>
  <c r="KU681" i="2"/>
  <c r="KS681" i="2"/>
  <c r="KV682" i="2"/>
  <c r="KT682" i="2"/>
  <c r="KV681" i="2"/>
  <c r="KT681" i="2"/>
  <c r="LQ721" i="2"/>
  <c r="LQ707" i="2" a="1"/>
  <c r="LQ705" i="2" a="1"/>
  <c r="LQ703" i="2" a="1"/>
  <c r="LT692" i="2"/>
  <c r="LR692" i="2"/>
  <c r="LS692" i="2"/>
  <c r="LS691" i="2"/>
  <c r="LQ691" i="2"/>
  <c r="LT690" i="2"/>
  <c r="LR690" i="2"/>
  <c r="LQ692" i="2"/>
  <c r="LT691" i="2"/>
  <c r="LR691" i="2"/>
  <c r="LS690" i="2"/>
  <c r="LQ690" i="2"/>
  <c r="LS689" i="2"/>
  <c r="LQ689" i="2"/>
  <c r="LS688" i="2"/>
  <c r="LQ688" i="2"/>
  <c r="LS687" i="2"/>
  <c r="LQ687" i="2"/>
  <c r="LS686" i="2"/>
  <c r="LQ686" i="2"/>
  <c r="LS685" i="2"/>
  <c r="LQ685" i="2"/>
  <c r="LS684" i="2"/>
  <c r="LQ684" i="2"/>
  <c r="LS683" i="2"/>
  <c r="LQ683" i="2"/>
  <c r="LT689" i="2"/>
  <c r="LR689" i="2"/>
  <c r="LT688" i="2"/>
  <c r="LR688" i="2"/>
  <c r="LT687" i="2"/>
  <c r="LR687" i="2"/>
  <c r="LT686" i="2"/>
  <c r="LR686" i="2"/>
  <c r="LT685" i="2"/>
  <c r="LR685" i="2"/>
  <c r="LT684" i="2"/>
  <c r="LR684" i="2"/>
  <c r="LT683" i="2"/>
  <c r="LR683" i="2"/>
  <c r="LS682" i="2"/>
  <c r="LQ682" i="2"/>
  <c r="LS681" i="2"/>
  <c r="LQ681" i="2"/>
  <c r="LT682" i="2"/>
  <c r="LR682" i="2"/>
  <c r="LT681" i="2"/>
  <c r="LR681" i="2"/>
  <c r="MO721" i="2"/>
  <c r="MO707" i="2" a="1"/>
  <c r="MO705" i="2" a="1"/>
  <c r="MO703" i="2" a="1"/>
  <c r="MR692" i="2"/>
  <c r="MP692" i="2"/>
  <c r="MR691" i="2"/>
  <c r="MP691" i="2"/>
  <c r="MQ692" i="2"/>
  <c r="MQ691" i="2"/>
  <c r="MR690" i="2"/>
  <c r="MP690" i="2"/>
  <c r="MO692" i="2"/>
  <c r="MO691" i="2"/>
  <c r="MQ690" i="2"/>
  <c r="MO690" i="2"/>
  <c r="MQ689" i="2"/>
  <c r="MO689" i="2"/>
  <c r="MQ688" i="2"/>
  <c r="MO688" i="2"/>
  <c r="MQ687" i="2"/>
  <c r="MO687" i="2"/>
  <c r="MQ686" i="2"/>
  <c r="MO686" i="2"/>
  <c r="MQ685" i="2"/>
  <c r="MO685" i="2"/>
  <c r="MQ684" i="2"/>
  <c r="MO684" i="2"/>
  <c r="MQ683" i="2"/>
  <c r="MO683" i="2"/>
  <c r="MR689" i="2"/>
  <c r="MP689" i="2"/>
  <c r="MR688" i="2"/>
  <c r="MP688" i="2"/>
  <c r="MR687" i="2"/>
  <c r="MP687" i="2"/>
  <c r="MR686" i="2"/>
  <c r="MP686" i="2"/>
  <c r="MR685" i="2"/>
  <c r="MP685" i="2"/>
  <c r="MR684" i="2"/>
  <c r="MP684" i="2"/>
  <c r="MR683" i="2"/>
  <c r="MP683" i="2"/>
  <c r="MQ682" i="2"/>
  <c r="MO682" i="2"/>
  <c r="MQ681" i="2"/>
  <c r="MO681" i="2"/>
  <c r="MR682" i="2"/>
  <c r="MP682" i="2"/>
  <c r="MR681" i="2"/>
  <c r="MP681" i="2"/>
  <c r="NM721" i="2"/>
  <c r="NM707" i="2" a="1"/>
  <c r="NM705" i="2" a="1"/>
  <c r="NM703" i="2" a="1"/>
  <c r="NP692" i="2"/>
  <c r="NN692" i="2"/>
  <c r="NP691" i="2"/>
  <c r="NN691" i="2"/>
  <c r="NO692" i="2"/>
  <c r="NO691" i="2"/>
  <c r="NP690" i="2"/>
  <c r="NN690" i="2"/>
  <c r="NM692" i="2"/>
  <c r="NM691" i="2"/>
  <c r="NO690" i="2"/>
  <c r="NM690" i="2"/>
  <c r="NO689" i="2"/>
  <c r="NM689" i="2"/>
  <c r="NO688" i="2"/>
  <c r="NM688" i="2"/>
  <c r="NO687" i="2"/>
  <c r="NM687" i="2"/>
  <c r="NO686" i="2"/>
  <c r="NM686" i="2"/>
  <c r="NO685" i="2"/>
  <c r="NM685" i="2"/>
  <c r="NO684" i="2"/>
  <c r="NM684" i="2"/>
  <c r="NO683" i="2"/>
  <c r="NM683" i="2"/>
  <c r="NP689" i="2"/>
  <c r="NN689" i="2"/>
  <c r="NP688" i="2"/>
  <c r="NN688" i="2"/>
  <c r="NP687" i="2"/>
  <c r="NN687" i="2"/>
  <c r="NP686" i="2"/>
  <c r="NN686" i="2"/>
  <c r="NP685" i="2"/>
  <c r="NN685" i="2"/>
  <c r="NP684" i="2"/>
  <c r="NN684" i="2"/>
  <c r="NP683" i="2"/>
  <c r="NN683" i="2"/>
  <c r="NO682" i="2"/>
  <c r="NM682" i="2"/>
  <c r="NO681" i="2"/>
  <c r="NM681" i="2"/>
  <c r="NP682" i="2"/>
  <c r="NN682" i="2"/>
  <c r="NP681" i="2"/>
  <c r="NN681" i="2"/>
  <c r="OK721" i="2"/>
  <c r="OK707" i="2" a="1"/>
  <c r="OK705" i="2" a="1"/>
  <c r="OK703" i="2" a="1"/>
  <c r="ON692" i="2"/>
  <c r="OL692" i="2"/>
  <c r="ON691" i="2"/>
  <c r="OL691" i="2"/>
  <c r="OM692" i="2"/>
  <c r="OM691" i="2"/>
  <c r="ON690" i="2"/>
  <c r="OL690" i="2"/>
  <c r="OK692" i="2"/>
  <c r="OK691" i="2"/>
  <c r="OM690" i="2"/>
  <c r="OK690" i="2"/>
  <c r="OM689" i="2"/>
  <c r="OK689" i="2"/>
  <c r="OM688" i="2"/>
  <c r="OK688" i="2"/>
  <c r="OM687" i="2"/>
  <c r="OK687" i="2"/>
  <c r="OM686" i="2"/>
  <c r="OK686" i="2"/>
  <c r="OM685" i="2"/>
  <c r="OK685" i="2"/>
  <c r="OM684" i="2"/>
  <c r="OK684" i="2"/>
  <c r="OM683" i="2"/>
  <c r="OK683" i="2"/>
  <c r="ON689" i="2"/>
  <c r="OL689" i="2"/>
  <c r="ON688" i="2"/>
  <c r="OL688" i="2"/>
  <c r="ON687" i="2"/>
  <c r="OL687" i="2"/>
  <c r="ON686" i="2"/>
  <c r="OL686" i="2"/>
  <c r="ON685" i="2"/>
  <c r="OL685" i="2"/>
  <c r="ON684" i="2"/>
  <c r="OL684" i="2"/>
  <c r="ON683" i="2"/>
  <c r="OL683" i="2"/>
  <c r="OM682" i="2"/>
  <c r="OK682" i="2"/>
  <c r="OM681" i="2"/>
  <c r="OK681" i="2"/>
  <c r="ON682" i="2"/>
  <c r="OL682" i="2"/>
  <c r="ON681" i="2"/>
  <c r="OL681" i="2"/>
  <c r="PI721" i="2"/>
  <c r="PI707" i="2" a="1"/>
  <c r="PI705" i="2" a="1"/>
  <c r="PI703" i="2" a="1"/>
  <c r="PL692" i="2"/>
  <c r="PJ692" i="2"/>
  <c r="PL691" i="2"/>
  <c r="PJ691" i="2"/>
  <c r="PK692" i="2"/>
  <c r="PK691" i="2"/>
  <c r="PL690" i="2"/>
  <c r="PJ690" i="2"/>
  <c r="PI692" i="2"/>
  <c r="PI691" i="2"/>
  <c r="PK690" i="2"/>
  <c r="PI690" i="2"/>
  <c r="PK689" i="2"/>
  <c r="PI689" i="2"/>
  <c r="PK688" i="2"/>
  <c r="PI688" i="2"/>
  <c r="PK687" i="2"/>
  <c r="PI687" i="2"/>
  <c r="PK686" i="2"/>
  <c r="PI686" i="2"/>
  <c r="PK685" i="2"/>
  <c r="PI685" i="2"/>
  <c r="PK684" i="2"/>
  <c r="PI684" i="2"/>
  <c r="PK683" i="2"/>
  <c r="PI683" i="2"/>
  <c r="PL689" i="2"/>
  <c r="PJ689" i="2"/>
  <c r="PL688" i="2"/>
  <c r="PJ688" i="2"/>
  <c r="PL687" i="2"/>
  <c r="PJ687" i="2"/>
  <c r="PL686" i="2"/>
  <c r="PJ686" i="2"/>
  <c r="PL685" i="2"/>
  <c r="PJ685" i="2"/>
  <c r="PL684" i="2"/>
  <c r="PJ684" i="2"/>
  <c r="PL683" i="2"/>
  <c r="PJ683" i="2"/>
  <c r="PK682" i="2"/>
  <c r="PI682" i="2"/>
  <c r="PK681" i="2"/>
  <c r="PI681" i="2"/>
  <c r="PL682" i="2"/>
  <c r="PJ682" i="2"/>
  <c r="PL681" i="2"/>
  <c r="PJ681" i="2"/>
  <c r="QG721" i="2"/>
  <c r="QG707" i="2" a="1"/>
  <c r="QG705" i="2" a="1"/>
  <c r="QG703" i="2" a="1"/>
  <c r="QJ692" i="2"/>
  <c r="QH692" i="2"/>
  <c r="QJ691" i="2"/>
  <c r="QH691" i="2"/>
  <c r="QI692" i="2"/>
  <c r="QI691" i="2"/>
  <c r="QJ690" i="2"/>
  <c r="QH690" i="2"/>
  <c r="QG692" i="2"/>
  <c r="QG691" i="2"/>
  <c r="QI690" i="2"/>
  <c r="QG690" i="2"/>
  <c r="QI689" i="2"/>
  <c r="QG689" i="2"/>
  <c r="QI688" i="2"/>
  <c r="QG688" i="2"/>
  <c r="QI687" i="2"/>
  <c r="QG687" i="2"/>
  <c r="QI686" i="2"/>
  <c r="QG686" i="2"/>
  <c r="QI685" i="2"/>
  <c r="QG685" i="2"/>
  <c r="QI684" i="2"/>
  <c r="QG684" i="2"/>
  <c r="QI683" i="2"/>
  <c r="QG683" i="2"/>
  <c r="QJ689" i="2"/>
  <c r="QH689" i="2"/>
  <c r="QJ688" i="2"/>
  <c r="QH688" i="2"/>
  <c r="QJ687" i="2"/>
  <c r="QH687" i="2"/>
  <c r="QJ686" i="2"/>
  <c r="QH686" i="2"/>
  <c r="QJ685" i="2"/>
  <c r="QH685" i="2"/>
  <c r="QJ684" i="2"/>
  <c r="QH684" i="2"/>
  <c r="QJ683" i="2"/>
  <c r="QH683" i="2"/>
  <c r="QI682" i="2"/>
  <c r="QG682" i="2"/>
  <c r="QI681" i="2"/>
  <c r="QG681" i="2"/>
  <c r="QJ682" i="2"/>
  <c r="QH682" i="2"/>
  <c r="QJ681" i="2"/>
  <c r="QH681" i="2"/>
  <c r="RE721" i="2"/>
  <c r="RE707" i="2" a="1"/>
  <c r="RE705" i="2" a="1"/>
  <c r="RE703" i="2" a="1"/>
  <c r="RH692" i="2"/>
  <c r="RF692" i="2"/>
  <c r="RH691" i="2"/>
  <c r="RF691" i="2"/>
  <c r="RG692" i="2"/>
  <c r="RG691" i="2"/>
  <c r="RH690" i="2"/>
  <c r="RF690" i="2"/>
  <c r="RE692" i="2"/>
  <c r="RE691" i="2"/>
  <c r="RG690" i="2"/>
  <c r="RE690" i="2"/>
  <c r="RG689" i="2"/>
  <c r="RE689" i="2"/>
  <c r="RG688" i="2"/>
  <c r="RE688" i="2"/>
  <c r="RG687" i="2"/>
  <c r="RE687" i="2"/>
  <c r="RG686" i="2"/>
  <c r="RE686" i="2"/>
  <c r="RG685" i="2"/>
  <c r="RE685" i="2"/>
  <c r="RG684" i="2"/>
  <c r="RE684" i="2"/>
  <c r="RG683" i="2"/>
  <c r="RE683" i="2"/>
  <c r="RG682" i="2"/>
  <c r="RE682" i="2"/>
  <c r="RH689" i="2"/>
  <c r="RF689" i="2"/>
  <c r="RH688" i="2"/>
  <c r="RF688" i="2"/>
  <c r="RH687" i="2"/>
  <c r="RF687" i="2"/>
  <c r="RH686" i="2"/>
  <c r="RF686" i="2"/>
  <c r="RH685" i="2"/>
  <c r="RF685" i="2"/>
  <c r="RH684" i="2"/>
  <c r="RF684" i="2"/>
  <c r="RH683" i="2"/>
  <c r="RF683" i="2"/>
  <c r="RH682" i="2"/>
  <c r="RF682" i="2"/>
  <c r="RG681" i="2"/>
  <c r="RE681" i="2"/>
  <c r="RH681" i="2"/>
  <c r="RF681" i="2"/>
  <c r="SC721" i="2"/>
  <c r="SC707" i="2" a="1"/>
  <c r="SC705" i="2" a="1"/>
  <c r="SC703" i="2" a="1"/>
  <c r="SF692" i="2"/>
  <c r="SD692" i="2"/>
  <c r="SF691" i="2"/>
  <c r="SD691" i="2"/>
  <c r="SE692" i="2"/>
  <c r="SE691" i="2"/>
  <c r="SF690" i="2"/>
  <c r="SD690" i="2"/>
  <c r="SC692" i="2"/>
  <c r="SC691" i="2"/>
  <c r="SE690" i="2"/>
  <c r="SC690" i="2"/>
  <c r="SE689" i="2"/>
  <c r="SC689" i="2"/>
  <c r="SE688" i="2"/>
  <c r="SC688" i="2"/>
  <c r="SE687" i="2"/>
  <c r="SC687" i="2"/>
  <c r="SE686" i="2"/>
  <c r="SC686" i="2"/>
  <c r="SE685" i="2"/>
  <c r="SC685" i="2"/>
  <c r="SE684" i="2"/>
  <c r="SC684" i="2"/>
  <c r="SE683" i="2"/>
  <c r="SC683" i="2"/>
  <c r="SE682" i="2"/>
  <c r="SC682" i="2"/>
  <c r="SF689" i="2"/>
  <c r="SD689" i="2"/>
  <c r="SF688" i="2"/>
  <c r="SD688" i="2"/>
  <c r="SF687" i="2"/>
  <c r="SD687" i="2"/>
  <c r="SF686" i="2"/>
  <c r="SD686" i="2"/>
  <c r="SF685" i="2"/>
  <c r="SD685" i="2"/>
  <c r="SF684" i="2"/>
  <c r="SD684" i="2"/>
  <c r="SF683" i="2"/>
  <c r="SD683" i="2"/>
  <c r="SF682" i="2"/>
  <c r="SD682" i="2"/>
  <c r="SE681" i="2"/>
  <c r="SC681" i="2"/>
  <c r="SF681" i="2"/>
  <c r="SD681" i="2"/>
  <c r="TA721" i="2"/>
  <c r="TA707" i="2" a="1"/>
  <c r="TA705" i="2" a="1"/>
  <c r="TA703" i="2" a="1"/>
  <c r="TD692" i="2"/>
  <c r="TB692" i="2"/>
  <c r="TD691" i="2"/>
  <c r="TB691" i="2"/>
  <c r="TC692" i="2"/>
  <c r="TC691" i="2"/>
  <c r="TD690" i="2"/>
  <c r="TB690" i="2"/>
  <c r="TA692" i="2"/>
  <c r="TA691" i="2"/>
  <c r="TC690" i="2"/>
  <c r="TA690" i="2"/>
  <c r="TC689" i="2"/>
  <c r="TA689" i="2"/>
  <c r="TC688" i="2"/>
  <c r="TA688" i="2"/>
  <c r="TC687" i="2"/>
  <c r="TA687" i="2"/>
  <c r="TC686" i="2"/>
  <c r="TA686" i="2"/>
  <c r="TC685" i="2"/>
  <c r="TA685" i="2"/>
  <c r="TC684" i="2"/>
  <c r="TA684" i="2"/>
  <c r="TC683" i="2"/>
  <c r="TA683" i="2"/>
  <c r="TC682" i="2"/>
  <c r="TA682" i="2"/>
  <c r="TD689" i="2"/>
  <c r="TB689" i="2"/>
  <c r="TD688" i="2"/>
  <c r="TB688" i="2"/>
  <c r="TD687" i="2"/>
  <c r="TB687" i="2"/>
  <c r="TD686" i="2"/>
  <c r="TB686" i="2"/>
  <c r="TD685" i="2"/>
  <c r="TB685" i="2"/>
  <c r="TD684" i="2"/>
  <c r="TB684" i="2"/>
  <c r="TD683" i="2"/>
  <c r="TB683" i="2"/>
  <c r="TD682" i="2"/>
  <c r="TB682" i="2"/>
  <c r="TC681" i="2"/>
  <c r="TA681" i="2"/>
  <c r="TD681" i="2"/>
  <c r="TB681" i="2"/>
  <c r="TY721" i="2"/>
  <c r="TY707" i="2" a="1"/>
  <c r="TY705" i="2" a="1"/>
  <c r="TY703" i="2" a="1"/>
  <c r="UB692" i="2"/>
  <c r="TZ692" i="2"/>
  <c r="UB691" i="2"/>
  <c r="TZ691" i="2"/>
  <c r="UA692" i="2"/>
  <c r="UA691" i="2"/>
  <c r="UB690" i="2"/>
  <c r="TZ690" i="2"/>
  <c r="UB689" i="2"/>
  <c r="TZ689" i="2"/>
  <c r="TY692" i="2"/>
  <c r="TY691" i="2"/>
  <c r="UA690" i="2"/>
  <c r="TY690" i="2"/>
  <c r="UA689" i="2"/>
  <c r="TY689" i="2"/>
  <c r="UA688" i="2"/>
  <c r="TY688" i="2"/>
  <c r="UA687" i="2"/>
  <c r="TY687" i="2"/>
  <c r="UA686" i="2"/>
  <c r="TY686" i="2"/>
  <c r="UA685" i="2"/>
  <c r="TY685" i="2"/>
  <c r="UA684" i="2"/>
  <c r="TY684" i="2"/>
  <c r="UA683" i="2"/>
  <c r="TY683" i="2"/>
  <c r="UA682" i="2"/>
  <c r="TY682" i="2"/>
  <c r="UB688" i="2"/>
  <c r="TZ688" i="2"/>
  <c r="UB687" i="2"/>
  <c r="TZ687" i="2"/>
  <c r="UB686" i="2"/>
  <c r="TZ686" i="2"/>
  <c r="UB685" i="2"/>
  <c r="TZ685" i="2"/>
  <c r="UB684" i="2"/>
  <c r="TZ684" i="2"/>
  <c r="UB683" i="2"/>
  <c r="TZ683" i="2"/>
  <c r="UB682" i="2"/>
  <c r="TZ682" i="2"/>
  <c r="UA681" i="2"/>
  <c r="TY681" i="2"/>
  <c r="UB681" i="2"/>
  <c r="TZ681" i="2"/>
  <c r="UW721" i="2"/>
  <c r="UW707" i="2" a="1"/>
  <c r="UW705" i="2" a="1"/>
  <c r="UW703" i="2" a="1"/>
  <c r="UZ692" i="2"/>
  <c r="UX692" i="2"/>
  <c r="UZ691" i="2"/>
  <c r="UX691" i="2"/>
  <c r="UY692" i="2"/>
  <c r="UY691" i="2"/>
  <c r="UZ690" i="2"/>
  <c r="UX690" i="2"/>
  <c r="UZ689" i="2"/>
  <c r="UX689" i="2"/>
  <c r="UW692" i="2"/>
  <c r="UW691" i="2"/>
  <c r="UY690" i="2"/>
  <c r="UW690" i="2"/>
  <c r="UY689" i="2"/>
  <c r="UW689" i="2"/>
  <c r="UY688" i="2"/>
  <c r="UW688" i="2"/>
  <c r="UY687" i="2"/>
  <c r="UW687" i="2"/>
  <c r="UY686" i="2"/>
  <c r="UW686" i="2"/>
  <c r="UY685" i="2"/>
  <c r="UW685" i="2"/>
  <c r="UY684" i="2"/>
  <c r="UW684" i="2"/>
  <c r="UY683" i="2"/>
  <c r="UW683" i="2"/>
  <c r="UY682" i="2"/>
  <c r="UW682" i="2"/>
  <c r="UZ688" i="2"/>
  <c r="UX688" i="2"/>
  <c r="UZ687" i="2"/>
  <c r="UX687" i="2"/>
  <c r="UZ686" i="2"/>
  <c r="UX686" i="2"/>
  <c r="UZ685" i="2"/>
  <c r="UX685" i="2"/>
  <c r="UZ684" i="2"/>
  <c r="UX684" i="2"/>
  <c r="UZ683" i="2"/>
  <c r="UX683" i="2"/>
  <c r="UZ682" i="2"/>
  <c r="UX682" i="2"/>
  <c r="UY681" i="2"/>
  <c r="UW681" i="2"/>
  <c r="UZ681" i="2"/>
  <c r="UX681" i="2"/>
  <c r="AI680" i="2"/>
  <c r="AI679" i="2"/>
  <c r="CF721" i="2"/>
  <c r="CE713" i="2" a="1"/>
  <c r="CE711" i="2" a="1"/>
  <c r="CE709" i="2" a="1"/>
  <c r="CG721" i="2"/>
  <c r="CE719" i="2" a="1"/>
  <c r="CE717" i="2" a="1"/>
  <c r="CE715" i="2" a="1"/>
  <c r="EA680" i="2"/>
  <c r="EA679" i="2"/>
  <c r="FX721" i="2"/>
  <c r="FW713" i="2" a="1"/>
  <c r="FW711" i="2" a="1"/>
  <c r="FW709" i="2" a="1"/>
  <c r="FY721" i="2"/>
  <c r="FW719" i="2" a="1"/>
  <c r="FW717" i="2" a="1"/>
  <c r="FW715" i="2" a="1"/>
  <c r="HS680" i="2"/>
  <c r="HS679" i="2"/>
  <c r="JP721" i="2"/>
  <c r="JO713" i="2" a="1"/>
  <c r="JO711" i="2" a="1"/>
  <c r="JO709" i="2" a="1"/>
  <c r="JQ721" i="2"/>
  <c r="JO719" i="2" a="1"/>
  <c r="JO717" i="2" a="1"/>
  <c r="JO715" i="2" a="1"/>
  <c r="LK680" i="2"/>
  <c r="LK679" i="2"/>
  <c r="NH721" i="2"/>
  <c r="NG713" i="2" a="1"/>
  <c r="NG711" i="2" a="1"/>
  <c r="NG709" i="2" a="1"/>
  <c r="NI721" i="2"/>
  <c r="NG719" i="2" a="1"/>
  <c r="NG717" i="2" a="1"/>
  <c r="NG715" i="2" a="1"/>
  <c r="PC680" i="2"/>
  <c r="PC679" i="2"/>
  <c r="QZ721" i="2"/>
  <c r="QY713" i="2" a="1"/>
  <c r="QY711" i="2" a="1"/>
  <c r="QY709" i="2" a="1"/>
  <c r="RA721" i="2"/>
  <c r="QY719" i="2" a="1"/>
  <c r="QY717" i="2" a="1"/>
  <c r="QY715" i="2" a="1"/>
  <c r="SU680" i="2"/>
  <c r="SU679" i="2"/>
  <c r="UR721" i="2"/>
  <c r="UQ713" i="2" a="1"/>
  <c r="UQ711" i="2" a="1"/>
  <c r="UQ709" i="2" a="1"/>
  <c r="US721" i="2"/>
  <c r="UQ719" i="2" a="1"/>
  <c r="UQ717" i="2" a="1"/>
  <c r="UQ715" i="2" a="1"/>
  <c r="AU680" i="2"/>
  <c r="AU679" i="2"/>
  <c r="CQ713" i="2" a="1"/>
  <c r="CQ711" i="2" a="1"/>
  <c r="CQ709" i="2" a="1"/>
  <c r="CR721" i="2"/>
  <c r="CS721" i="2"/>
  <c r="CQ717" i="2" a="1"/>
  <c r="CQ715" i="2" a="1"/>
  <c r="CQ719" i="2" a="1"/>
  <c r="EM680" i="2"/>
  <c r="EM679" i="2"/>
  <c r="GI713" i="2" a="1"/>
  <c r="GI711" i="2" a="1"/>
  <c r="GI709" i="2" a="1"/>
  <c r="GJ721" i="2"/>
  <c r="GK721" i="2"/>
  <c r="GI717" i="2" a="1"/>
  <c r="GI715" i="2" a="1"/>
  <c r="GI719" i="2" a="1"/>
  <c r="IE680" i="2"/>
  <c r="IE679" i="2"/>
  <c r="KB721" i="2"/>
  <c r="KA713" i="2" a="1"/>
  <c r="KA711" i="2" a="1"/>
  <c r="KA709" i="2" a="1"/>
  <c r="KC721" i="2"/>
  <c r="KA717" i="2" a="1"/>
  <c r="KA715" i="2" a="1"/>
  <c r="KA719" i="2" a="1"/>
  <c r="LW680" i="2"/>
  <c r="LW679" i="2"/>
  <c r="NT721" i="2"/>
  <c r="NS713" i="2" a="1"/>
  <c r="NS711" i="2" a="1"/>
  <c r="NS709" i="2" a="1"/>
  <c r="NU721" i="2"/>
  <c r="NS717" i="2" a="1"/>
  <c r="NS715" i="2" a="1"/>
  <c r="NS719" i="2" a="1"/>
  <c r="PO680" i="2"/>
  <c r="PO679" i="2"/>
  <c r="RL721" i="2"/>
  <c r="RK713" i="2" a="1"/>
  <c r="RK711" i="2" a="1"/>
  <c r="RK709" i="2" a="1"/>
  <c r="RM721" i="2"/>
  <c r="RK719" i="2" a="1"/>
  <c r="RK715" i="2" a="1"/>
  <c r="RK717" i="2" a="1"/>
  <c r="TG680" i="2"/>
  <c r="TG679" i="2"/>
  <c r="VD721" i="2"/>
  <c r="VC713" i="2" a="1"/>
  <c r="VC711" i="2" a="1"/>
  <c r="VC709" i="2" a="1"/>
  <c r="VE721" i="2"/>
  <c r="VC719" i="2" a="1"/>
  <c r="VC715" i="2" a="1"/>
  <c r="VC717" i="2" a="1"/>
  <c r="BB721" i="2"/>
  <c r="BA711" i="2" a="1"/>
  <c r="BA713" i="2" a="1"/>
  <c r="BA709" i="2" a="1"/>
  <c r="CX721" i="2"/>
  <c r="CW711" i="2" a="1"/>
  <c r="CW709" i="2" a="1"/>
  <c r="CW713" i="2" a="1"/>
  <c r="ET721" i="2"/>
  <c r="ES711" i="2" a="1"/>
  <c r="ES713" i="2" a="1"/>
  <c r="ES709" i="2" a="1"/>
  <c r="GP721" i="2"/>
  <c r="GO711" i="2" a="1"/>
  <c r="GO709" i="2" a="1"/>
  <c r="GO713" i="2" a="1"/>
  <c r="IL721" i="2"/>
  <c r="IK711" i="2" a="1"/>
  <c r="IK713" i="2" a="1"/>
  <c r="IK709" i="2" a="1"/>
  <c r="KH721" i="2"/>
  <c r="KG711" i="2" a="1"/>
  <c r="KG709" i="2" a="1"/>
  <c r="KG713" i="2" a="1"/>
  <c r="MD721" i="2"/>
  <c r="MC713" i="2" a="1"/>
  <c r="MC711" i="2" a="1"/>
  <c r="MC709" i="2" a="1"/>
  <c r="NZ721" i="2"/>
  <c r="NY713" i="2" a="1"/>
  <c r="NY711" i="2" a="1"/>
  <c r="NY709" i="2" a="1"/>
  <c r="PV721" i="2"/>
  <c r="PU713" i="2" a="1"/>
  <c r="PU711" i="2" a="1"/>
  <c r="PU709" i="2" a="1"/>
  <c r="RR721" i="2"/>
  <c r="RQ713" i="2" a="1"/>
  <c r="RQ711" i="2" a="1"/>
  <c r="RQ709" i="2" a="1"/>
  <c r="TN721" i="2"/>
  <c r="TM713" i="2" a="1"/>
  <c r="TM711" i="2" a="1"/>
  <c r="TM709" i="2" a="1"/>
  <c r="VJ721" i="2"/>
  <c r="VI713" i="2" a="1"/>
  <c r="VI711" i="2" a="1"/>
  <c r="VI709" i="2" a="1"/>
  <c r="AC721" i="2"/>
  <c r="AC705" i="2" a="1"/>
  <c r="AC703" i="2" a="1"/>
  <c r="AF692" i="2"/>
  <c r="AD692" i="2"/>
  <c r="AC707" i="2" a="1"/>
  <c r="AE692" i="2"/>
  <c r="AE691" i="2"/>
  <c r="AC691" i="2"/>
  <c r="AF690" i="2"/>
  <c r="AD690" i="2"/>
  <c r="AC692" i="2"/>
  <c r="AF691" i="2"/>
  <c r="AD691" i="2"/>
  <c r="AE690" i="2"/>
  <c r="AC690" i="2"/>
  <c r="AE689" i="2"/>
  <c r="AC689" i="2"/>
  <c r="AE688" i="2"/>
  <c r="AC688" i="2"/>
  <c r="AE687" i="2"/>
  <c r="AC687" i="2"/>
  <c r="AE686" i="2"/>
  <c r="AC686" i="2"/>
  <c r="AE685" i="2"/>
  <c r="AC685" i="2"/>
  <c r="AE684" i="2"/>
  <c r="AC684" i="2"/>
  <c r="AE683" i="2"/>
  <c r="AC683" i="2"/>
  <c r="AF689" i="2"/>
  <c r="AD689" i="2"/>
  <c r="AF688" i="2"/>
  <c r="AD688" i="2"/>
  <c r="AF687" i="2"/>
  <c r="AD687" i="2"/>
  <c r="AF686" i="2"/>
  <c r="AD686" i="2"/>
  <c r="AF685" i="2"/>
  <c r="AD685" i="2"/>
  <c r="AF684" i="2"/>
  <c r="AD684" i="2"/>
  <c r="AF683" i="2"/>
  <c r="AD683" i="2"/>
  <c r="AE682" i="2"/>
  <c r="AC682" i="2"/>
  <c r="AE681" i="2"/>
  <c r="AC681" i="2"/>
  <c r="AF682" i="2"/>
  <c r="AD682" i="2"/>
  <c r="AF681" i="2"/>
  <c r="AD681" i="2"/>
  <c r="BA721" i="2"/>
  <c r="BA705" i="2" a="1"/>
  <c r="BA703" i="2" a="1"/>
  <c r="BD692" i="2"/>
  <c r="BB692" i="2"/>
  <c r="BA707" i="2" a="1"/>
  <c r="BC692" i="2"/>
  <c r="BC691" i="2"/>
  <c r="BA691" i="2"/>
  <c r="BD690" i="2"/>
  <c r="BB690" i="2"/>
  <c r="BA692" i="2"/>
  <c r="BD691" i="2"/>
  <c r="BB691" i="2"/>
  <c r="BC690" i="2"/>
  <c r="BA690" i="2"/>
  <c r="BC689" i="2"/>
  <c r="BA689" i="2"/>
  <c r="BC688" i="2"/>
  <c r="BA688" i="2"/>
  <c r="BC687" i="2"/>
  <c r="BA687" i="2"/>
  <c r="BC686" i="2"/>
  <c r="BA686" i="2"/>
  <c r="BC685" i="2"/>
  <c r="BA685" i="2"/>
  <c r="BC684" i="2"/>
  <c r="BA684" i="2"/>
  <c r="BC683" i="2"/>
  <c r="BA683" i="2"/>
  <c r="BD689" i="2"/>
  <c r="BB689" i="2"/>
  <c r="BD688" i="2"/>
  <c r="BB688" i="2"/>
  <c r="BD687" i="2"/>
  <c r="BB687" i="2"/>
  <c r="BD686" i="2"/>
  <c r="BB686" i="2"/>
  <c r="BD685" i="2"/>
  <c r="BB685" i="2"/>
  <c r="BD684" i="2"/>
  <c r="BB684" i="2"/>
  <c r="BD683" i="2"/>
  <c r="BB683" i="2"/>
  <c r="BC682" i="2"/>
  <c r="BA682" i="2"/>
  <c r="BC681" i="2"/>
  <c r="BA681" i="2"/>
  <c r="BD682" i="2"/>
  <c r="BB682" i="2"/>
  <c r="BD681" i="2"/>
  <c r="BB681" i="2"/>
  <c r="BY721" i="2"/>
  <c r="BY705" i="2" a="1"/>
  <c r="BY703" i="2" a="1"/>
  <c r="CB692" i="2"/>
  <c r="BZ692" i="2"/>
  <c r="BY707" i="2" a="1"/>
  <c r="CA692" i="2"/>
  <c r="CA691" i="2"/>
  <c r="BY691" i="2"/>
  <c r="CB690" i="2"/>
  <c r="BZ690" i="2"/>
  <c r="BY692" i="2"/>
  <c r="CB691" i="2"/>
  <c r="BZ691" i="2"/>
  <c r="CA690" i="2"/>
  <c r="BY690" i="2"/>
  <c r="CA689" i="2"/>
  <c r="BY689" i="2"/>
  <c r="CA688" i="2"/>
  <c r="BY688" i="2"/>
  <c r="CA687" i="2"/>
  <c r="BY687" i="2"/>
  <c r="CA686" i="2"/>
  <c r="BY686" i="2"/>
  <c r="CA685" i="2"/>
  <c r="BY685" i="2"/>
  <c r="CA684" i="2"/>
  <c r="BY684" i="2"/>
  <c r="CA683" i="2"/>
  <c r="BY683" i="2"/>
  <c r="CB689" i="2"/>
  <c r="BZ689" i="2"/>
  <c r="CB688" i="2"/>
  <c r="BZ688" i="2"/>
  <c r="CB687" i="2"/>
  <c r="BZ687" i="2"/>
  <c r="CB686" i="2"/>
  <c r="BZ686" i="2"/>
  <c r="CB685" i="2"/>
  <c r="BZ685" i="2"/>
  <c r="CB684" i="2"/>
  <c r="BZ684" i="2"/>
  <c r="CB683" i="2"/>
  <c r="BZ683" i="2"/>
  <c r="CA682" i="2"/>
  <c r="BY682" i="2"/>
  <c r="CA681" i="2"/>
  <c r="BY681" i="2"/>
  <c r="CB682" i="2"/>
  <c r="BZ682" i="2"/>
  <c r="CB681" i="2"/>
  <c r="BZ681" i="2"/>
  <c r="CW721" i="2"/>
  <c r="CW705" i="2" a="1"/>
  <c r="CW703" i="2" a="1"/>
  <c r="CZ692" i="2"/>
  <c r="CX692" i="2"/>
  <c r="CW707" i="2" a="1"/>
  <c r="CY692" i="2"/>
  <c r="CY691" i="2"/>
  <c r="CW691" i="2"/>
  <c r="CZ690" i="2"/>
  <c r="CX690" i="2"/>
  <c r="CW692" i="2"/>
  <c r="CZ691" i="2"/>
  <c r="CX691" i="2"/>
  <c r="CY690" i="2"/>
  <c r="CW690" i="2"/>
  <c r="CY689" i="2"/>
  <c r="CW689" i="2"/>
  <c r="CY688" i="2"/>
  <c r="CW688" i="2"/>
  <c r="CY687" i="2"/>
  <c r="CW687" i="2"/>
  <c r="CY686" i="2"/>
  <c r="CW686" i="2"/>
  <c r="CY685" i="2"/>
  <c r="CW685" i="2"/>
  <c r="CY684" i="2"/>
  <c r="CW684" i="2"/>
  <c r="CY683" i="2"/>
  <c r="CW683" i="2"/>
  <c r="CZ689" i="2"/>
  <c r="CX689" i="2"/>
  <c r="CZ688" i="2"/>
  <c r="CX688" i="2"/>
  <c r="CZ687" i="2"/>
  <c r="CX687" i="2"/>
  <c r="CZ686" i="2"/>
  <c r="CX686" i="2"/>
  <c r="CZ685" i="2"/>
  <c r="CX685" i="2"/>
  <c r="CZ684" i="2"/>
  <c r="CX684" i="2"/>
  <c r="CZ683" i="2"/>
  <c r="CX683" i="2"/>
  <c r="CY682" i="2"/>
  <c r="CW682" i="2"/>
  <c r="CY681" i="2"/>
  <c r="CW681" i="2"/>
  <c r="CZ682" i="2"/>
  <c r="CX682" i="2"/>
  <c r="CZ681" i="2"/>
  <c r="CX681" i="2"/>
  <c r="DU721" i="2"/>
  <c r="DU705" i="2" a="1"/>
  <c r="DU703" i="2" a="1"/>
  <c r="DX692" i="2"/>
  <c r="DV692" i="2"/>
  <c r="DU707" i="2" a="1"/>
  <c r="DW692" i="2"/>
  <c r="DW691" i="2"/>
  <c r="DU691" i="2"/>
  <c r="DX690" i="2"/>
  <c r="DV690" i="2"/>
  <c r="DU692" i="2"/>
  <c r="DX691" i="2"/>
  <c r="DV691" i="2"/>
  <c r="DW690" i="2"/>
  <c r="DU690" i="2"/>
  <c r="DW689" i="2"/>
  <c r="DU689" i="2"/>
  <c r="DW688" i="2"/>
  <c r="DU688" i="2"/>
  <c r="DW687" i="2"/>
  <c r="DU687" i="2"/>
  <c r="DW686" i="2"/>
  <c r="DU686" i="2"/>
  <c r="DW685" i="2"/>
  <c r="DU685" i="2"/>
  <c r="DW684" i="2"/>
  <c r="DU684" i="2"/>
  <c r="DW683" i="2"/>
  <c r="DU683" i="2"/>
  <c r="DX689" i="2"/>
  <c r="DV689" i="2"/>
  <c r="DX688" i="2"/>
  <c r="DV688" i="2"/>
  <c r="DX687" i="2"/>
  <c r="DV687" i="2"/>
  <c r="DX686" i="2"/>
  <c r="DV686" i="2"/>
  <c r="DX685" i="2"/>
  <c r="DV685" i="2"/>
  <c r="DX684" i="2"/>
  <c r="DV684" i="2"/>
  <c r="DX683" i="2"/>
  <c r="DV683" i="2"/>
  <c r="DW682" i="2"/>
  <c r="DU682" i="2"/>
  <c r="DW681" i="2"/>
  <c r="DU681" i="2"/>
  <c r="DX682" i="2"/>
  <c r="DV682" i="2"/>
  <c r="DX681" i="2"/>
  <c r="DV681" i="2"/>
  <c r="ES721" i="2"/>
  <c r="ES705" i="2" a="1"/>
  <c r="ES703" i="2" a="1"/>
  <c r="EV692" i="2"/>
  <c r="ET692" i="2"/>
  <c r="ES707" i="2" a="1"/>
  <c r="EU692" i="2"/>
  <c r="EU691" i="2"/>
  <c r="ES691" i="2"/>
  <c r="EV690" i="2"/>
  <c r="ET690" i="2"/>
  <c r="ES692" i="2"/>
  <c r="EV691" i="2"/>
  <c r="ET691" i="2"/>
  <c r="EU690" i="2"/>
  <c r="ES690" i="2"/>
  <c r="EU689" i="2"/>
  <c r="ES689" i="2"/>
  <c r="EU688" i="2"/>
  <c r="ES688" i="2"/>
  <c r="EU687" i="2"/>
  <c r="ES687" i="2"/>
  <c r="EU686" i="2"/>
  <c r="ES686" i="2"/>
  <c r="EU685" i="2"/>
  <c r="ES685" i="2"/>
  <c r="EU684" i="2"/>
  <c r="ES684" i="2"/>
  <c r="EU683" i="2"/>
  <c r="ES683" i="2"/>
  <c r="EV689" i="2"/>
  <c r="ET689" i="2"/>
  <c r="EV688" i="2"/>
  <c r="ET688" i="2"/>
  <c r="EV687" i="2"/>
  <c r="ET687" i="2"/>
  <c r="EV686" i="2"/>
  <c r="ET686" i="2"/>
  <c r="EV685" i="2"/>
  <c r="ET685" i="2"/>
  <c r="EV684" i="2"/>
  <c r="ET684" i="2"/>
  <c r="EV683" i="2"/>
  <c r="ET683" i="2"/>
  <c r="EU682" i="2"/>
  <c r="ES682" i="2"/>
  <c r="EU681" i="2"/>
  <c r="ES681" i="2"/>
  <c r="EV682" i="2"/>
  <c r="ET682" i="2"/>
  <c r="EV681" i="2"/>
  <c r="ET681" i="2"/>
  <c r="FQ721" i="2"/>
  <c r="FQ705" i="2" a="1"/>
  <c r="FQ703" i="2" a="1"/>
  <c r="FT692" i="2"/>
  <c r="FR692" i="2"/>
  <c r="FQ707" i="2" a="1"/>
  <c r="FS692" i="2"/>
  <c r="FS691" i="2"/>
  <c r="FQ691" i="2"/>
  <c r="FT690" i="2"/>
  <c r="FR690" i="2"/>
  <c r="FQ692" i="2"/>
  <c r="FT691" i="2"/>
  <c r="FR691" i="2"/>
  <c r="FS690" i="2"/>
  <c r="FQ690" i="2"/>
  <c r="FS689" i="2"/>
  <c r="FQ689" i="2"/>
  <c r="FS688" i="2"/>
  <c r="FQ688" i="2"/>
  <c r="FS687" i="2"/>
  <c r="FQ687" i="2"/>
  <c r="FS686" i="2"/>
  <c r="FQ686" i="2"/>
  <c r="FS685" i="2"/>
  <c r="FQ685" i="2"/>
  <c r="FS684" i="2"/>
  <c r="FQ684" i="2"/>
  <c r="FS683" i="2"/>
  <c r="FQ683" i="2"/>
  <c r="FT689" i="2"/>
  <c r="FR689" i="2"/>
  <c r="FT688" i="2"/>
  <c r="FR688" i="2"/>
  <c r="FT687" i="2"/>
  <c r="FR687" i="2"/>
  <c r="FT686" i="2"/>
  <c r="FR686" i="2"/>
  <c r="FT685" i="2"/>
  <c r="FR685" i="2"/>
  <c r="FT684" i="2"/>
  <c r="FR684" i="2"/>
  <c r="FT683" i="2"/>
  <c r="FR683" i="2"/>
  <c r="FS682" i="2"/>
  <c r="FQ682" i="2"/>
  <c r="FS681" i="2"/>
  <c r="FQ681" i="2"/>
  <c r="FT682" i="2"/>
  <c r="FR682" i="2"/>
  <c r="FT681" i="2"/>
  <c r="FR681" i="2"/>
  <c r="GO721" i="2"/>
  <c r="GO703" i="2" a="1"/>
  <c r="GR692" i="2"/>
  <c r="GP692" i="2"/>
  <c r="GO707" i="2" a="1"/>
  <c r="GO705" i="2" a="1"/>
  <c r="GQ692" i="2"/>
  <c r="GQ691" i="2"/>
  <c r="GO691" i="2"/>
  <c r="GR690" i="2"/>
  <c r="GP690" i="2"/>
  <c r="GO692" i="2"/>
  <c r="GR691" i="2"/>
  <c r="GP691" i="2"/>
  <c r="GQ690" i="2"/>
  <c r="GO690" i="2"/>
  <c r="GQ689" i="2"/>
  <c r="GO689" i="2"/>
  <c r="GQ688" i="2"/>
  <c r="GO688" i="2"/>
  <c r="GQ687" i="2"/>
  <c r="GO687" i="2"/>
  <c r="GQ686" i="2"/>
  <c r="GO686" i="2"/>
  <c r="GQ685" i="2"/>
  <c r="GO685" i="2"/>
  <c r="GQ684" i="2"/>
  <c r="GO684" i="2"/>
  <c r="GQ683" i="2"/>
  <c r="GO683" i="2"/>
  <c r="GR689" i="2"/>
  <c r="GP689" i="2"/>
  <c r="GR688" i="2"/>
  <c r="GP688" i="2"/>
  <c r="GR687" i="2"/>
  <c r="GP687" i="2"/>
  <c r="GR686" i="2"/>
  <c r="GP686" i="2"/>
  <c r="GR685" i="2"/>
  <c r="GP685" i="2"/>
  <c r="GR684" i="2"/>
  <c r="GP684" i="2"/>
  <c r="GR683" i="2"/>
  <c r="GP683" i="2"/>
  <c r="GQ682" i="2"/>
  <c r="GO682" i="2"/>
  <c r="GQ681" i="2"/>
  <c r="GO681" i="2"/>
  <c r="GR682" i="2"/>
  <c r="GP682" i="2"/>
  <c r="GR681" i="2"/>
  <c r="GP681" i="2"/>
  <c r="HM721" i="2"/>
  <c r="HM703" i="2" a="1"/>
  <c r="HP692" i="2"/>
  <c r="HN692" i="2"/>
  <c r="HM705" i="2" a="1"/>
  <c r="HM707" i="2" a="1"/>
  <c r="HO692" i="2"/>
  <c r="HO691" i="2"/>
  <c r="HM691" i="2"/>
  <c r="HP690" i="2"/>
  <c r="HN690" i="2"/>
  <c r="HM692" i="2"/>
  <c r="HP691" i="2"/>
  <c r="HN691" i="2"/>
  <c r="HO690" i="2"/>
  <c r="HM690" i="2"/>
  <c r="HO689" i="2"/>
  <c r="HM689" i="2"/>
  <c r="HO688" i="2"/>
  <c r="HM688" i="2"/>
  <c r="HO687" i="2"/>
  <c r="HM687" i="2"/>
  <c r="HO686" i="2"/>
  <c r="HM686" i="2"/>
  <c r="HO685" i="2"/>
  <c r="HM685" i="2"/>
  <c r="HO684" i="2"/>
  <c r="HM684" i="2"/>
  <c r="HO683" i="2"/>
  <c r="HM683" i="2"/>
  <c r="HP689" i="2"/>
  <c r="HN689" i="2"/>
  <c r="HP688" i="2"/>
  <c r="HN688" i="2"/>
  <c r="HP687" i="2"/>
  <c r="HN687" i="2"/>
  <c r="HP686" i="2"/>
  <c r="HN686" i="2"/>
  <c r="HP685" i="2"/>
  <c r="HN685" i="2"/>
  <c r="HP684" i="2"/>
  <c r="HN684" i="2"/>
  <c r="HP683" i="2"/>
  <c r="HN683" i="2"/>
  <c r="HO682" i="2"/>
  <c r="HM682" i="2"/>
  <c r="HO681" i="2"/>
  <c r="HM681" i="2"/>
  <c r="HP682" i="2"/>
  <c r="HN682" i="2"/>
  <c r="HP681" i="2"/>
  <c r="HN681" i="2"/>
  <c r="IK721" i="2"/>
  <c r="IK703" i="2" a="1"/>
  <c r="IN692" i="2"/>
  <c r="IL692" i="2"/>
  <c r="IK707" i="2" a="1"/>
  <c r="IK705" i="2" a="1"/>
  <c r="IM692" i="2"/>
  <c r="IM691" i="2"/>
  <c r="IK691" i="2"/>
  <c r="IN690" i="2"/>
  <c r="IL690" i="2"/>
  <c r="IK692" i="2"/>
  <c r="IN691" i="2"/>
  <c r="IL691" i="2"/>
  <c r="IM690" i="2"/>
  <c r="IK690" i="2"/>
  <c r="IM689" i="2"/>
  <c r="IK689" i="2"/>
  <c r="IM688" i="2"/>
  <c r="IK688" i="2"/>
  <c r="IM687" i="2"/>
  <c r="IK687" i="2"/>
  <c r="IM686" i="2"/>
  <c r="IK686" i="2"/>
  <c r="IM685" i="2"/>
  <c r="IK685" i="2"/>
  <c r="IM684" i="2"/>
  <c r="IK684" i="2"/>
  <c r="IM683" i="2"/>
  <c r="IK683" i="2"/>
  <c r="IN689" i="2"/>
  <c r="IL689" i="2"/>
  <c r="IN688" i="2"/>
  <c r="IL688" i="2"/>
  <c r="IN687" i="2"/>
  <c r="IL687" i="2"/>
  <c r="IN686" i="2"/>
  <c r="IL686" i="2"/>
  <c r="IN685" i="2"/>
  <c r="IL685" i="2"/>
  <c r="IN684" i="2"/>
  <c r="IL684" i="2"/>
  <c r="IN683" i="2"/>
  <c r="IL683" i="2"/>
  <c r="IM682" i="2"/>
  <c r="IK682" i="2"/>
  <c r="IM681" i="2"/>
  <c r="IK681" i="2"/>
  <c r="IN682" i="2"/>
  <c r="IL682" i="2"/>
  <c r="IN681" i="2"/>
  <c r="IL681" i="2"/>
  <c r="JI721" i="2"/>
  <c r="JI703" i="2" a="1"/>
  <c r="JL692" i="2"/>
  <c r="JJ692" i="2"/>
  <c r="JI705" i="2" a="1"/>
  <c r="JI707" i="2" a="1"/>
  <c r="JK692" i="2"/>
  <c r="JK691" i="2"/>
  <c r="JI691" i="2"/>
  <c r="JL690" i="2"/>
  <c r="JJ690" i="2"/>
  <c r="JI692" i="2"/>
  <c r="JL691" i="2"/>
  <c r="JJ691" i="2"/>
  <c r="JK690" i="2"/>
  <c r="JI690" i="2"/>
  <c r="JK689" i="2"/>
  <c r="JI689" i="2"/>
  <c r="JK688" i="2"/>
  <c r="JI688" i="2"/>
  <c r="JK687" i="2"/>
  <c r="JI687" i="2"/>
  <c r="JK686" i="2"/>
  <c r="JI686" i="2"/>
  <c r="JK685" i="2"/>
  <c r="JI685" i="2"/>
  <c r="JK684" i="2"/>
  <c r="JI684" i="2"/>
  <c r="JK683" i="2"/>
  <c r="JI683" i="2"/>
  <c r="JL689" i="2"/>
  <c r="JJ689" i="2"/>
  <c r="JL688" i="2"/>
  <c r="JJ688" i="2"/>
  <c r="JL687" i="2"/>
  <c r="JJ687" i="2"/>
  <c r="JL686" i="2"/>
  <c r="JJ686" i="2"/>
  <c r="JL685" i="2"/>
  <c r="JJ685" i="2"/>
  <c r="JL684" i="2"/>
  <c r="JJ684" i="2"/>
  <c r="JL683" i="2"/>
  <c r="JJ683" i="2"/>
  <c r="JK682" i="2"/>
  <c r="JI682" i="2"/>
  <c r="JK681" i="2"/>
  <c r="JI681" i="2"/>
  <c r="JL682" i="2"/>
  <c r="JJ682" i="2"/>
  <c r="JL681" i="2"/>
  <c r="JJ681" i="2"/>
  <c r="KG721" i="2"/>
  <c r="KG703" i="2" a="1"/>
  <c r="KJ692" i="2"/>
  <c r="KH692" i="2"/>
  <c r="KG707" i="2" a="1"/>
  <c r="KG705" i="2" a="1"/>
  <c r="KI692" i="2"/>
  <c r="KI691" i="2"/>
  <c r="KG691" i="2"/>
  <c r="KJ690" i="2"/>
  <c r="KH690" i="2"/>
  <c r="KG692" i="2"/>
  <c r="KJ691" i="2"/>
  <c r="KH691" i="2"/>
  <c r="KI690" i="2"/>
  <c r="KG690" i="2"/>
  <c r="KI689" i="2"/>
  <c r="KG689" i="2"/>
  <c r="KI688" i="2"/>
  <c r="KG688" i="2"/>
  <c r="KI687" i="2"/>
  <c r="KG687" i="2"/>
  <c r="KI686" i="2"/>
  <c r="KG686" i="2"/>
  <c r="KI685" i="2"/>
  <c r="KG685" i="2"/>
  <c r="KI684" i="2"/>
  <c r="KG684" i="2"/>
  <c r="KI683" i="2"/>
  <c r="KG683" i="2"/>
  <c r="KJ689" i="2"/>
  <c r="KH689" i="2"/>
  <c r="KJ688" i="2"/>
  <c r="KH688" i="2"/>
  <c r="KJ687" i="2"/>
  <c r="KH687" i="2"/>
  <c r="KJ686" i="2"/>
  <c r="KH686" i="2"/>
  <c r="KJ685" i="2"/>
  <c r="KH685" i="2"/>
  <c r="KJ684" i="2"/>
  <c r="KH684" i="2"/>
  <c r="KJ683" i="2"/>
  <c r="KH683" i="2"/>
  <c r="KI682" i="2"/>
  <c r="KG682" i="2"/>
  <c r="KI681" i="2"/>
  <c r="KG681" i="2"/>
  <c r="KJ682" i="2"/>
  <c r="KH682" i="2"/>
  <c r="KJ681" i="2"/>
  <c r="KH681" i="2"/>
  <c r="LE721" i="2"/>
  <c r="LE703" i="2" a="1"/>
  <c r="LH692" i="2"/>
  <c r="LF692" i="2"/>
  <c r="LE705" i="2" a="1"/>
  <c r="LE707" i="2" a="1"/>
  <c r="LG692" i="2"/>
  <c r="LG691" i="2"/>
  <c r="LE691" i="2"/>
  <c r="LH690" i="2"/>
  <c r="LF690" i="2"/>
  <c r="LE692" i="2"/>
  <c r="LH691" i="2"/>
  <c r="LF691" i="2"/>
  <c r="LG690" i="2"/>
  <c r="LE690" i="2"/>
  <c r="LG689" i="2"/>
  <c r="LE689" i="2"/>
  <c r="LG688" i="2"/>
  <c r="LE688" i="2"/>
  <c r="LG687" i="2"/>
  <c r="LE687" i="2"/>
  <c r="LG686" i="2"/>
  <c r="LE686" i="2"/>
  <c r="LG685" i="2"/>
  <c r="LE685" i="2"/>
  <c r="LG684" i="2"/>
  <c r="LE684" i="2"/>
  <c r="LG683" i="2"/>
  <c r="LE683" i="2"/>
  <c r="LH689" i="2"/>
  <c r="LF689" i="2"/>
  <c r="LH688" i="2"/>
  <c r="LF688" i="2"/>
  <c r="LH687" i="2"/>
  <c r="LF687" i="2"/>
  <c r="LH686" i="2"/>
  <c r="LF686" i="2"/>
  <c r="LH685" i="2"/>
  <c r="LF685" i="2"/>
  <c r="LH684" i="2"/>
  <c r="LF684" i="2"/>
  <c r="LH683" i="2"/>
  <c r="LF683" i="2"/>
  <c r="LG682" i="2"/>
  <c r="LE682" i="2"/>
  <c r="LG681" i="2"/>
  <c r="LE681" i="2"/>
  <c r="LH682" i="2"/>
  <c r="LF682" i="2"/>
  <c r="LH681" i="2"/>
  <c r="LF681" i="2"/>
  <c r="MC721" i="2"/>
  <c r="MC703" i="2" a="1"/>
  <c r="MF692" i="2"/>
  <c r="MD692" i="2"/>
  <c r="MF691" i="2"/>
  <c r="MC707" i="2" a="1"/>
  <c r="MC705" i="2" a="1"/>
  <c r="ME692" i="2"/>
  <c r="ME691" i="2"/>
  <c r="MC691" i="2"/>
  <c r="MF690" i="2"/>
  <c r="MD690" i="2"/>
  <c r="MC692" i="2"/>
  <c r="MD691" i="2"/>
  <c r="ME690" i="2"/>
  <c r="MC690" i="2"/>
  <c r="ME689" i="2"/>
  <c r="MC689" i="2"/>
  <c r="ME688" i="2"/>
  <c r="MC688" i="2"/>
  <c r="ME687" i="2"/>
  <c r="MC687" i="2"/>
  <c r="ME686" i="2"/>
  <c r="MC686" i="2"/>
  <c r="ME685" i="2"/>
  <c r="MC685" i="2"/>
  <c r="ME684" i="2"/>
  <c r="MC684" i="2"/>
  <c r="ME683" i="2"/>
  <c r="MC683" i="2"/>
  <c r="MF689" i="2"/>
  <c r="MD689" i="2"/>
  <c r="MF688" i="2"/>
  <c r="MD688" i="2"/>
  <c r="MF687" i="2"/>
  <c r="MD687" i="2"/>
  <c r="MF686" i="2"/>
  <c r="MD686" i="2"/>
  <c r="MF685" i="2"/>
  <c r="MD685" i="2"/>
  <c r="MF684" i="2"/>
  <c r="MD684" i="2"/>
  <c r="MF683" i="2"/>
  <c r="MD683" i="2"/>
  <c r="ME682" i="2"/>
  <c r="MC682" i="2"/>
  <c r="ME681" i="2"/>
  <c r="MC681" i="2"/>
  <c r="MF682" i="2"/>
  <c r="MD682" i="2"/>
  <c r="MF681" i="2"/>
  <c r="MD681" i="2"/>
  <c r="NA721" i="2"/>
  <c r="NA703" i="2" a="1"/>
  <c r="ND692" i="2"/>
  <c r="NB692" i="2"/>
  <c r="ND691" i="2"/>
  <c r="NB691" i="2"/>
  <c r="NA705" i="2" a="1"/>
  <c r="NA707" i="2" a="1"/>
  <c r="NC692" i="2"/>
  <c r="NC691" i="2"/>
  <c r="ND690" i="2"/>
  <c r="NB690" i="2"/>
  <c r="NA692" i="2"/>
  <c r="NA691" i="2"/>
  <c r="NC690" i="2"/>
  <c r="NA690" i="2"/>
  <c r="NC689" i="2"/>
  <c r="NA689" i="2"/>
  <c r="NC688" i="2"/>
  <c r="NA688" i="2"/>
  <c r="NC687" i="2"/>
  <c r="NA687" i="2"/>
  <c r="NC686" i="2"/>
  <c r="NA686" i="2"/>
  <c r="NC685" i="2"/>
  <c r="NA685" i="2"/>
  <c r="NC684" i="2"/>
  <c r="NA684" i="2"/>
  <c r="NC683" i="2"/>
  <c r="NA683" i="2"/>
  <c r="ND689" i="2"/>
  <c r="NB689" i="2"/>
  <c r="ND688" i="2"/>
  <c r="NB688" i="2"/>
  <c r="ND687" i="2"/>
  <c r="NB687" i="2"/>
  <c r="ND686" i="2"/>
  <c r="NB686" i="2"/>
  <c r="ND685" i="2"/>
  <c r="NB685" i="2"/>
  <c r="ND684" i="2"/>
  <c r="NB684" i="2"/>
  <c r="ND683" i="2"/>
  <c r="NB683" i="2"/>
  <c r="NC682" i="2"/>
  <c r="NA682" i="2"/>
  <c r="NC681" i="2"/>
  <c r="NA681" i="2"/>
  <c r="ND682" i="2"/>
  <c r="NB682" i="2"/>
  <c r="ND681" i="2"/>
  <c r="NB681" i="2"/>
  <c r="NY721" i="2"/>
  <c r="NY703" i="2" a="1"/>
  <c r="OB692" i="2"/>
  <c r="NZ692" i="2"/>
  <c r="OB691" i="2"/>
  <c r="NZ691" i="2"/>
  <c r="NY707" i="2" a="1"/>
  <c r="NY705" i="2" a="1"/>
  <c r="OA692" i="2"/>
  <c r="OA691" i="2"/>
  <c r="OB690" i="2"/>
  <c r="NZ690" i="2"/>
  <c r="NY692" i="2"/>
  <c r="NY691" i="2"/>
  <c r="OA690" i="2"/>
  <c r="NY690" i="2"/>
  <c r="OA689" i="2"/>
  <c r="NY689" i="2"/>
  <c r="OA688" i="2"/>
  <c r="NY688" i="2"/>
  <c r="OA687" i="2"/>
  <c r="NY687" i="2"/>
  <c r="OA686" i="2"/>
  <c r="NY686" i="2"/>
  <c r="OA685" i="2"/>
  <c r="NY685" i="2"/>
  <c r="OA684" i="2"/>
  <c r="NY684" i="2"/>
  <c r="OA683" i="2"/>
  <c r="NY683" i="2"/>
  <c r="OB689" i="2"/>
  <c r="NZ689" i="2"/>
  <c r="OB688" i="2"/>
  <c r="NZ688" i="2"/>
  <c r="OB687" i="2"/>
  <c r="NZ687" i="2"/>
  <c r="OB686" i="2"/>
  <c r="NZ686" i="2"/>
  <c r="OB685" i="2"/>
  <c r="NZ685" i="2"/>
  <c r="OB684" i="2"/>
  <c r="NZ684" i="2"/>
  <c r="OB683" i="2"/>
  <c r="NZ683" i="2"/>
  <c r="OA682" i="2"/>
  <c r="NY682" i="2"/>
  <c r="OA681" i="2"/>
  <c r="NY681" i="2"/>
  <c r="OB682" i="2"/>
  <c r="NZ682" i="2"/>
  <c r="OB681" i="2"/>
  <c r="NZ681" i="2"/>
  <c r="OW721" i="2"/>
  <c r="OW703" i="2" a="1"/>
  <c r="OZ692" i="2"/>
  <c r="OX692" i="2"/>
  <c r="OZ691" i="2"/>
  <c r="OX691" i="2"/>
  <c r="OW705" i="2" a="1"/>
  <c r="OW707" i="2" a="1"/>
  <c r="OY692" i="2"/>
  <c r="OY691" i="2"/>
  <c r="OZ690" i="2"/>
  <c r="OX690" i="2"/>
  <c r="OW692" i="2"/>
  <c r="OW691" i="2"/>
  <c r="OY690" i="2"/>
  <c r="OW690" i="2"/>
  <c r="OY689" i="2"/>
  <c r="OW689" i="2"/>
  <c r="OY688" i="2"/>
  <c r="OW688" i="2"/>
  <c r="OY687" i="2"/>
  <c r="OW687" i="2"/>
  <c r="OY686" i="2"/>
  <c r="OW686" i="2"/>
  <c r="OY685" i="2"/>
  <c r="OW685" i="2"/>
  <c r="OY684" i="2"/>
  <c r="OW684" i="2"/>
  <c r="OY683" i="2"/>
  <c r="OW683" i="2"/>
  <c r="OZ689" i="2"/>
  <c r="OX689" i="2"/>
  <c r="OZ688" i="2"/>
  <c r="OX688" i="2"/>
  <c r="OZ687" i="2"/>
  <c r="OX687" i="2"/>
  <c r="OZ686" i="2"/>
  <c r="OX686" i="2"/>
  <c r="OZ685" i="2"/>
  <c r="OX685" i="2"/>
  <c r="OZ684" i="2"/>
  <c r="OX684" i="2"/>
  <c r="OZ683" i="2"/>
  <c r="OX683" i="2"/>
  <c r="OY682" i="2"/>
  <c r="OW682" i="2"/>
  <c r="OY681" i="2"/>
  <c r="OW681" i="2"/>
  <c r="OZ682" i="2"/>
  <c r="OX682" i="2"/>
  <c r="OZ681" i="2"/>
  <c r="OX681" i="2"/>
  <c r="PU721" i="2"/>
  <c r="PU703" i="2" a="1"/>
  <c r="PX692" i="2"/>
  <c r="PV692" i="2"/>
  <c r="PX691" i="2"/>
  <c r="PV691" i="2"/>
  <c r="PU707" i="2" a="1"/>
  <c r="PU705" i="2" a="1"/>
  <c r="PW692" i="2"/>
  <c r="PW691" i="2"/>
  <c r="PX690" i="2"/>
  <c r="PV690" i="2"/>
  <c r="PU692" i="2"/>
  <c r="PU691" i="2"/>
  <c r="PW690" i="2"/>
  <c r="PU690" i="2"/>
  <c r="PW689" i="2"/>
  <c r="PU689" i="2"/>
  <c r="PW688" i="2"/>
  <c r="PU688" i="2"/>
  <c r="PW687" i="2"/>
  <c r="PU687" i="2"/>
  <c r="PW686" i="2"/>
  <c r="PU686" i="2"/>
  <c r="PW685" i="2"/>
  <c r="PU685" i="2"/>
  <c r="PW684" i="2"/>
  <c r="PU684" i="2"/>
  <c r="PW683" i="2"/>
  <c r="PU683" i="2"/>
  <c r="PX689" i="2"/>
  <c r="PV689" i="2"/>
  <c r="PX688" i="2"/>
  <c r="PV688" i="2"/>
  <c r="PX687" i="2"/>
  <c r="PV687" i="2"/>
  <c r="PX686" i="2"/>
  <c r="PV686" i="2"/>
  <c r="PX685" i="2"/>
  <c r="PV685" i="2"/>
  <c r="PX684" i="2"/>
  <c r="PV684" i="2"/>
  <c r="PX683" i="2"/>
  <c r="PV683" i="2"/>
  <c r="PW682" i="2"/>
  <c r="PU682" i="2"/>
  <c r="PW681" i="2"/>
  <c r="PU681" i="2"/>
  <c r="PX682" i="2"/>
  <c r="PV682" i="2"/>
  <c r="PX681" i="2"/>
  <c r="PV681" i="2"/>
  <c r="QS721" i="2"/>
  <c r="QS703" i="2" a="1"/>
  <c r="QV692" i="2"/>
  <c r="QT692" i="2"/>
  <c r="QV691" i="2"/>
  <c r="QT691" i="2"/>
  <c r="QS705" i="2" a="1"/>
  <c r="QS707" i="2" a="1"/>
  <c r="QU692" i="2"/>
  <c r="QU691" i="2"/>
  <c r="QV690" i="2"/>
  <c r="QT690" i="2"/>
  <c r="QS692" i="2"/>
  <c r="QS691" i="2"/>
  <c r="QU690" i="2"/>
  <c r="QS690" i="2"/>
  <c r="QU689" i="2"/>
  <c r="QS689" i="2"/>
  <c r="QU688" i="2"/>
  <c r="QS688" i="2"/>
  <c r="QU687" i="2"/>
  <c r="QS687" i="2"/>
  <c r="QU686" i="2"/>
  <c r="QS686" i="2"/>
  <c r="QU685" i="2"/>
  <c r="QS685" i="2"/>
  <c r="QU684" i="2"/>
  <c r="QS684" i="2"/>
  <c r="QU683" i="2"/>
  <c r="QS683" i="2"/>
  <c r="QV689" i="2"/>
  <c r="QT689" i="2"/>
  <c r="QV688" i="2"/>
  <c r="QT688" i="2"/>
  <c r="QV687" i="2"/>
  <c r="QT687" i="2"/>
  <c r="QV686" i="2"/>
  <c r="QT686" i="2"/>
  <c r="QV685" i="2"/>
  <c r="QT685" i="2"/>
  <c r="QV684" i="2"/>
  <c r="QT684" i="2"/>
  <c r="QV683" i="2"/>
  <c r="QT683" i="2"/>
  <c r="QU682" i="2"/>
  <c r="QS682" i="2"/>
  <c r="QU681" i="2"/>
  <c r="QS681" i="2"/>
  <c r="QV682" i="2"/>
  <c r="QT682" i="2"/>
  <c r="QV681" i="2"/>
  <c r="QT681" i="2"/>
  <c r="RQ721" i="2"/>
  <c r="RQ703" i="2" a="1"/>
  <c r="RT692" i="2"/>
  <c r="RR692" i="2"/>
  <c r="RT691" i="2"/>
  <c r="RR691" i="2"/>
  <c r="RQ707" i="2" a="1"/>
  <c r="RQ705" i="2" a="1"/>
  <c r="RS692" i="2"/>
  <c r="RS691" i="2"/>
  <c r="RT690" i="2"/>
  <c r="RR690" i="2"/>
  <c r="RQ692" i="2"/>
  <c r="RQ691" i="2"/>
  <c r="RS690" i="2"/>
  <c r="RQ690" i="2"/>
  <c r="RS689" i="2"/>
  <c r="RQ689" i="2"/>
  <c r="RS688" i="2"/>
  <c r="RQ688" i="2"/>
  <c r="RS687" i="2"/>
  <c r="RQ687" i="2"/>
  <c r="RS686" i="2"/>
  <c r="RQ686" i="2"/>
  <c r="RS685" i="2"/>
  <c r="RQ685" i="2"/>
  <c r="RS684" i="2"/>
  <c r="RQ684" i="2"/>
  <c r="RS683" i="2"/>
  <c r="RQ683" i="2"/>
  <c r="RS682" i="2"/>
  <c r="RQ682" i="2"/>
  <c r="RT689" i="2"/>
  <c r="RR689" i="2"/>
  <c r="RT688" i="2"/>
  <c r="RR688" i="2"/>
  <c r="RT687" i="2"/>
  <c r="RR687" i="2"/>
  <c r="RT686" i="2"/>
  <c r="RR686" i="2"/>
  <c r="RT685" i="2"/>
  <c r="RR685" i="2"/>
  <c r="RT684" i="2"/>
  <c r="RR684" i="2"/>
  <c r="RT683" i="2"/>
  <c r="RR683" i="2"/>
  <c r="RT682" i="2"/>
  <c r="RR682" i="2"/>
  <c r="RS681" i="2"/>
  <c r="RQ681" i="2"/>
  <c r="RT681" i="2"/>
  <c r="RR681" i="2"/>
  <c r="SO721" i="2"/>
  <c r="SO703" i="2" a="1"/>
  <c r="SR692" i="2"/>
  <c r="SP692" i="2"/>
  <c r="SR691" i="2"/>
  <c r="SP691" i="2"/>
  <c r="SO705" i="2" a="1"/>
  <c r="SO707" i="2" a="1"/>
  <c r="SQ692" i="2"/>
  <c r="SQ691" i="2"/>
  <c r="SR690" i="2"/>
  <c r="SP690" i="2"/>
  <c r="SO692" i="2"/>
  <c r="SO691" i="2"/>
  <c r="SQ690" i="2"/>
  <c r="SO690" i="2"/>
  <c r="SQ689" i="2"/>
  <c r="SO689" i="2"/>
  <c r="SQ688" i="2"/>
  <c r="SO688" i="2"/>
  <c r="SQ687" i="2"/>
  <c r="SO687" i="2"/>
  <c r="SQ686" i="2"/>
  <c r="SO686" i="2"/>
  <c r="SQ685" i="2"/>
  <c r="SO685" i="2"/>
  <c r="SQ684" i="2"/>
  <c r="SO684" i="2"/>
  <c r="SQ683" i="2"/>
  <c r="SO683" i="2"/>
  <c r="SQ682" i="2"/>
  <c r="SO682" i="2"/>
  <c r="SR689" i="2"/>
  <c r="SP689" i="2"/>
  <c r="SR688" i="2"/>
  <c r="SP688" i="2"/>
  <c r="SR687" i="2"/>
  <c r="SP687" i="2"/>
  <c r="SR686" i="2"/>
  <c r="SP686" i="2"/>
  <c r="SR685" i="2"/>
  <c r="SP685" i="2"/>
  <c r="SR684" i="2"/>
  <c r="SP684" i="2"/>
  <c r="SR683" i="2"/>
  <c r="SP683" i="2"/>
  <c r="SR682" i="2"/>
  <c r="SP682" i="2"/>
  <c r="SQ681" i="2"/>
  <c r="SO681" i="2"/>
  <c r="SR681" i="2"/>
  <c r="SP681" i="2"/>
  <c r="TM721" i="2"/>
  <c r="TM703" i="2" a="1"/>
  <c r="TP692" i="2"/>
  <c r="TN692" i="2"/>
  <c r="TP691" i="2"/>
  <c r="TN691" i="2"/>
  <c r="TM707" i="2" a="1"/>
  <c r="TM705" i="2" a="1"/>
  <c r="TO692" i="2"/>
  <c r="TO691" i="2"/>
  <c r="TP690" i="2"/>
  <c r="TN690" i="2"/>
  <c r="TP689" i="2"/>
  <c r="TN689" i="2"/>
  <c r="TM692" i="2"/>
  <c r="TM691" i="2"/>
  <c r="TO690" i="2"/>
  <c r="TM690" i="2"/>
  <c r="TO689" i="2"/>
  <c r="TM689" i="2"/>
  <c r="TO688" i="2"/>
  <c r="TM688" i="2"/>
  <c r="TO687" i="2"/>
  <c r="TM687" i="2"/>
  <c r="TO686" i="2"/>
  <c r="TM686" i="2"/>
  <c r="TO685" i="2"/>
  <c r="TM685" i="2"/>
  <c r="TO684" i="2"/>
  <c r="TM684" i="2"/>
  <c r="TO683" i="2"/>
  <c r="TM683" i="2"/>
  <c r="TO682" i="2"/>
  <c r="TM682" i="2"/>
  <c r="TP688" i="2"/>
  <c r="TN688" i="2"/>
  <c r="TP687" i="2"/>
  <c r="TN687" i="2"/>
  <c r="TP686" i="2"/>
  <c r="TN686" i="2"/>
  <c r="TP685" i="2"/>
  <c r="TN685" i="2"/>
  <c r="TP684" i="2"/>
  <c r="TN684" i="2"/>
  <c r="TP683" i="2"/>
  <c r="TN683" i="2"/>
  <c r="TP682" i="2"/>
  <c r="TN682" i="2"/>
  <c r="TO681" i="2"/>
  <c r="TM681" i="2"/>
  <c r="TP681" i="2"/>
  <c r="TN681" i="2"/>
  <c r="UK721" i="2"/>
  <c r="UK703" i="2" a="1"/>
  <c r="UN692" i="2"/>
  <c r="UL692" i="2"/>
  <c r="UN691" i="2"/>
  <c r="UL691" i="2"/>
  <c r="UK705" i="2" a="1"/>
  <c r="UK707" i="2" a="1"/>
  <c r="UM692" i="2"/>
  <c r="UM691" i="2"/>
  <c r="UN690" i="2"/>
  <c r="UL690" i="2"/>
  <c r="UN689" i="2"/>
  <c r="UL689" i="2"/>
  <c r="UK692" i="2"/>
  <c r="UK691" i="2"/>
  <c r="UM690" i="2"/>
  <c r="UK690" i="2"/>
  <c r="UM689" i="2"/>
  <c r="UK689" i="2"/>
  <c r="UM688" i="2"/>
  <c r="UK688" i="2"/>
  <c r="UM687" i="2"/>
  <c r="UK687" i="2"/>
  <c r="UM686" i="2"/>
  <c r="UK686" i="2"/>
  <c r="UM685" i="2"/>
  <c r="UK685" i="2"/>
  <c r="UM684" i="2"/>
  <c r="UK684" i="2"/>
  <c r="UM683" i="2"/>
  <c r="UK683" i="2"/>
  <c r="UM682" i="2"/>
  <c r="UK682" i="2"/>
  <c r="UN688" i="2"/>
  <c r="UL688" i="2"/>
  <c r="UN687" i="2"/>
  <c r="UL687" i="2"/>
  <c r="UN686" i="2"/>
  <c r="UL686" i="2"/>
  <c r="UN685" i="2"/>
  <c r="UL685" i="2"/>
  <c r="UN684" i="2"/>
  <c r="UL684" i="2"/>
  <c r="UN683" i="2"/>
  <c r="UL683" i="2"/>
  <c r="UN682" i="2"/>
  <c r="UL682" i="2"/>
  <c r="UM681" i="2"/>
  <c r="UK681" i="2"/>
  <c r="UN681" i="2"/>
  <c r="UL681" i="2"/>
  <c r="VI721" i="2"/>
  <c r="VI703" i="2" a="1"/>
  <c r="VL692" i="2"/>
  <c r="VJ692" i="2"/>
  <c r="VL691" i="2"/>
  <c r="VJ691" i="2"/>
  <c r="VI707" i="2" a="1"/>
  <c r="VI705" i="2" a="1"/>
  <c r="VK692" i="2"/>
  <c r="VK691" i="2"/>
  <c r="VL690" i="2"/>
  <c r="VJ690" i="2"/>
  <c r="VL689" i="2"/>
  <c r="VJ689" i="2"/>
  <c r="VI692" i="2"/>
  <c r="VI691" i="2"/>
  <c r="VK690" i="2"/>
  <c r="VI690" i="2"/>
  <c r="VK689" i="2"/>
  <c r="VI689" i="2"/>
  <c r="VK688" i="2"/>
  <c r="VI688" i="2"/>
  <c r="VK687" i="2"/>
  <c r="VI687" i="2"/>
  <c r="VK686" i="2"/>
  <c r="VI686" i="2"/>
  <c r="VK685" i="2"/>
  <c r="VI685" i="2"/>
  <c r="VK684" i="2"/>
  <c r="VI684" i="2"/>
  <c r="VK683" i="2"/>
  <c r="VI683" i="2"/>
  <c r="VK682" i="2"/>
  <c r="VI682" i="2"/>
  <c r="VL688" i="2"/>
  <c r="VJ688" i="2"/>
  <c r="VL687" i="2"/>
  <c r="VJ687" i="2"/>
  <c r="VL686" i="2"/>
  <c r="VJ686" i="2"/>
  <c r="VL685" i="2"/>
  <c r="VJ685" i="2"/>
  <c r="VL684" i="2"/>
  <c r="VJ684" i="2"/>
  <c r="VL683" i="2"/>
  <c r="VJ683" i="2"/>
  <c r="VL682" i="2"/>
  <c r="VJ682" i="2"/>
  <c r="VK681" i="2"/>
  <c r="VI681" i="2"/>
  <c r="VL681" i="2"/>
  <c r="VJ681" i="2"/>
  <c r="AO718" i="2"/>
  <c r="AO717" i="2"/>
  <c r="AP717" i="2"/>
  <c r="AP718" i="2"/>
  <c r="EG718" i="2"/>
  <c r="EG717" i="2"/>
  <c r="EH717" i="2"/>
  <c r="EH718" i="2"/>
  <c r="HY718" i="2"/>
  <c r="HY717" i="2"/>
  <c r="HZ717" i="2"/>
  <c r="HZ718" i="2"/>
  <c r="LQ718" i="2"/>
  <c r="LQ717" i="2"/>
  <c r="LR717" i="2"/>
  <c r="LR718" i="2"/>
  <c r="PJ718" i="2"/>
  <c r="PJ717" i="2"/>
  <c r="PI718" i="2"/>
  <c r="PI717" i="2"/>
  <c r="TB718" i="2"/>
  <c r="TB717" i="2"/>
  <c r="TA718" i="2"/>
  <c r="TA717" i="2"/>
  <c r="AC716" i="2"/>
  <c r="AC715" i="2"/>
  <c r="AD716" i="2"/>
  <c r="AD715" i="2"/>
  <c r="AD720" i="2"/>
  <c r="AD719" i="2"/>
  <c r="AC719" i="2"/>
  <c r="AC720" i="2"/>
  <c r="BY718" i="2"/>
  <c r="BY717" i="2"/>
  <c r="BZ718" i="2"/>
  <c r="BZ717" i="2"/>
  <c r="BZ720" i="2"/>
  <c r="BZ719" i="2"/>
  <c r="BY719" i="2"/>
  <c r="BY720" i="2"/>
  <c r="SD718" i="2"/>
  <c r="SD717" i="2"/>
  <c r="SC718" i="2"/>
  <c r="SC717" i="2"/>
  <c r="CK718" i="2"/>
  <c r="CK717" i="2"/>
  <c r="CL717" i="2"/>
  <c r="CL718" i="2"/>
  <c r="JU718" i="2"/>
  <c r="JU717" i="2"/>
  <c r="JV717" i="2"/>
  <c r="JV718" i="2"/>
  <c r="UX718" i="2"/>
  <c r="UX717" i="2"/>
  <c r="UW718" i="2"/>
  <c r="UW717" i="2"/>
  <c r="BA718" i="2"/>
  <c r="BA717" i="2"/>
  <c r="BB718" i="2"/>
  <c r="BB717" i="2"/>
  <c r="BB720" i="2"/>
  <c r="BB719" i="2"/>
  <c r="BA719" i="2"/>
  <c r="BA720" i="2"/>
  <c r="AO712" i="2"/>
  <c r="AO711" i="2"/>
  <c r="AP712" i="2"/>
  <c r="AP711" i="2"/>
  <c r="BM712" i="2"/>
  <c r="BM711" i="2"/>
  <c r="BN712" i="2"/>
  <c r="BN711" i="2"/>
  <c r="DU716" i="2"/>
  <c r="DU715" i="2"/>
  <c r="DV716" i="2"/>
  <c r="DV715" i="2"/>
  <c r="DV720" i="2"/>
  <c r="DV719" i="2"/>
  <c r="DU719" i="2"/>
  <c r="DU720" i="2"/>
  <c r="ES718" i="2"/>
  <c r="ES717" i="2"/>
  <c r="ET718" i="2"/>
  <c r="ET717" i="2"/>
  <c r="ET720" i="2"/>
  <c r="ET719" i="2"/>
  <c r="ES719" i="2"/>
  <c r="ES720" i="2"/>
  <c r="FQ718" i="2"/>
  <c r="FQ717" i="2"/>
  <c r="FR718" i="2"/>
  <c r="FR717" i="2"/>
  <c r="FR720" i="2"/>
  <c r="FR719" i="2"/>
  <c r="FQ719" i="2"/>
  <c r="FQ720" i="2"/>
  <c r="GO718" i="2"/>
  <c r="GO717" i="2"/>
  <c r="GP718" i="2"/>
  <c r="GP717" i="2"/>
  <c r="GP720" i="2"/>
  <c r="GP719" i="2"/>
  <c r="GO719" i="2"/>
  <c r="GO720" i="2"/>
  <c r="HM716" i="2"/>
  <c r="HM715" i="2"/>
  <c r="HN716" i="2"/>
  <c r="HN715" i="2"/>
  <c r="HN720" i="2"/>
  <c r="HN719" i="2"/>
  <c r="HM719" i="2"/>
  <c r="HM720" i="2"/>
  <c r="IK718" i="2"/>
  <c r="IK717" i="2"/>
  <c r="IL718" i="2"/>
  <c r="IL717" i="2"/>
  <c r="JI718" i="2"/>
  <c r="JI717" i="2"/>
  <c r="JJ718" i="2"/>
  <c r="JJ717" i="2"/>
  <c r="KG718" i="2"/>
  <c r="KG717" i="2"/>
  <c r="KH718" i="2"/>
  <c r="KH717" i="2"/>
  <c r="LE718" i="2"/>
  <c r="LE717" i="2"/>
  <c r="LF718" i="2"/>
  <c r="LF717" i="2"/>
  <c r="MC718" i="2"/>
  <c r="MC717" i="2"/>
  <c r="MD718" i="2"/>
  <c r="MD717" i="2"/>
  <c r="NA718" i="2"/>
  <c r="NA717" i="2"/>
  <c r="NB718" i="2"/>
  <c r="NB717" i="2"/>
  <c r="NY718" i="2"/>
  <c r="NY717" i="2"/>
  <c r="NZ718" i="2"/>
  <c r="NZ717" i="2"/>
  <c r="OX718" i="2"/>
  <c r="OX717" i="2"/>
  <c r="OW717" i="2"/>
  <c r="OW718" i="2"/>
  <c r="PV718" i="2"/>
  <c r="PV717" i="2"/>
  <c r="PU717" i="2"/>
  <c r="PU718" i="2"/>
  <c r="QT718" i="2"/>
  <c r="QT717" i="2"/>
  <c r="QS717" i="2"/>
  <c r="QS718" i="2"/>
  <c r="RR718" i="2"/>
  <c r="RR717" i="2"/>
  <c r="RQ717" i="2"/>
  <c r="RQ718" i="2"/>
  <c r="SP718" i="2"/>
  <c r="SP717" i="2"/>
  <c r="SO717" i="2"/>
  <c r="SO718" i="2"/>
  <c r="TN718" i="2"/>
  <c r="TN717" i="2"/>
  <c r="TM717" i="2"/>
  <c r="TM718" i="2"/>
  <c r="UL718" i="2"/>
  <c r="UL717" i="2"/>
  <c r="UK717" i="2"/>
  <c r="UK718" i="2"/>
  <c r="VJ718" i="2"/>
  <c r="VJ717" i="2"/>
  <c r="VI717" i="2"/>
  <c r="VI718" i="2"/>
  <c r="Q716" i="2"/>
  <c r="Q715" i="2"/>
  <c r="R715" i="2"/>
  <c r="R716" i="2"/>
  <c r="BM716" i="2"/>
  <c r="BM715" i="2"/>
  <c r="BN715" i="2"/>
  <c r="BN716" i="2"/>
  <c r="DI716" i="2"/>
  <c r="DI715" i="2"/>
  <c r="DJ715" i="2"/>
  <c r="DJ716" i="2"/>
  <c r="FE716" i="2"/>
  <c r="FE715" i="2"/>
  <c r="FF715" i="2"/>
  <c r="FF716" i="2"/>
  <c r="HA716" i="2"/>
  <c r="HA715" i="2"/>
  <c r="HB715" i="2"/>
  <c r="HB716" i="2"/>
  <c r="IW716" i="2"/>
  <c r="IW715" i="2"/>
  <c r="IX715" i="2"/>
  <c r="IX716" i="2"/>
  <c r="KS716" i="2"/>
  <c r="KS715" i="2"/>
  <c r="KT715" i="2"/>
  <c r="KT716" i="2"/>
  <c r="MO716" i="2"/>
  <c r="MO715" i="2"/>
  <c r="MP715" i="2"/>
  <c r="MP716" i="2"/>
  <c r="OL718" i="2"/>
  <c r="OL717" i="2"/>
  <c r="OK718" i="2"/>
  <c r="OK717" i="2"/>
  <c r="QH718" i="2"/>
  <c r="QH717" i="2"/>
  <c r="QG718" i="2"/>
  <c r="QG717" i="2"/>
  <c r="TZ718" i="2"/>
  <c r="TZ717" i="2"/>
  <c r="TY718" i="2"/>
  <c r="TY717" i="2"/>
  <c r="GC718" i="2"/>
  <c r="GC717" i="2"/>
  <c r="GD717" i="2"/>
  <c r="GD718" i="2"/>
  <c r="NM718" i="2"/>
  <c r="NM717" i="2"/>
  <c r="NN717" i="2"/>
  <c r="NN718" i="2"/>
  <c r="RF718" i="2"/>
  <c r="RF717" i="2"/>
  <c r="RE718" i="2"/>
  <c r="RE717" i="2"/>
  <c r="CW718" i="2"/>
  <c r="CW717" i="2"/>
  <c r="CX718" i="2"/>
  <c r="CX717" i="2"/>
  <c r="CX720" i="2"/>
  <c r="CX719" i="2"/>
  <c r="CW719" i="2"/>
  <c r="CW720" i="2"/>
  <c r="Q712" i="2"/>
  <c r="Q711" i="2"/>
  <c r="R712" i="2"/>
  <c r="R711" i="2"/>
  <c r="CK712" i="2"/>
  <c r="CK711" i="2"/>
  <c r="CL712" i="2"/>
  <c r="CL711" i="2"/>
  <c r="DI712" i="2"/>
  <c r="DI711" i="2"/>
  <c r="DJ712" i="2"/>
  <c r="DJ711" i="2"/>
  <c r="EG712" i="2"/>
  <c r="EG711" i="2"/>
  <c r="EH712" i="2"/>
  <c r="EH711" i="2"/>
  <c r="FE712" i="2"/>
  <c r="FE711" i="2"/>
  <c r="FF712" i="2"/>
  <c r="FF711" i="2"/>
  <c r="GC712" i="2"/>
  <c r="GC711" i="2"/>
  <c r="GD712" i="2"/>
  <c r="GD711" i="2"/>
  <c r="HA712" i="2"/>
  <c r="HA711" i="2"/>
  <c r="HB712" i="2"/>
  <c r="HB711" i="2"/>
  <c r="HY712" i="2"/>
  <c r="HY711" i="2"/>
  <c r="HZ712" i="2"/>
  <c r="HZ711" i="2"/>
  <c r="IW712" i="2"/>
  <c r="IW711" i="2"/>
  <c r="IX712" i="2"/>
  <c r="IX711" i="2"/>
  <c r="JU712" i="2"/>
  <c r="JU711" i="2"/>
  <c r="JV712" i="2"/>
  <c r="JV711" i="2"/>
  <c r="KS712" i="2"/>
  <c r="KS711" i="2"/>
  <c r="KT712" i="2"/>
  <c r="KT711" i="2"/>
  <c r="LQ710" i="2"/>
  <c r="LQ709" i="2"/>
  <c r="LR710" i="2"/>
  <c r="LR709" i="2"/>
  <c r="LQ714" i="2"/>
  <c r="LQ713" i="2"/>
  <c r="LR713" i="2"/>
  <c r="LR714" i="2"/>
  <c r="MO710" i="2"/>
  <c r="MO709" i="2"/>
  <c r="MP710" i="2"/>
  <c r="MP709" i="2"/>
  <c r="NM712" i="2"/>
  <c r="NM711" i="2"/>
  <c r="NN712" i="2"/>
  <c r="NN711" i="2"/>
  <c r="OK710" i="2"/>
  <c r="OK709" i="2"/>
  <c r="OL710" i="2"/>
  <c r="OL709" i="2"/>
  <c r="PI712" i="2"/>
  <c r="PI711" i="2"/>
  <c r="PJ712" i="2"/>
  <c r="PJ711" i="2"/>
  <c r="QG710" i="2"/>
  <c r="QG709" i="2"/>
  <c r="QH710" i="2"/>
  <c r="QH709" i="2"/>
  <c r="RE712" i="2"/>
  <c r="RE711" i="2"/>
  <c r="RF712" i="2"/>
  <c r="RF711" i="2"/>
  <c r="SC710" i="2"/>
  <c r="SC709" i="2"/>
  <c r="SD710" i="2"/>
  <c r="SD709" i="2"/>
  <c r="TA712" i="2"/>
  <c r="TA711" i="2"/>
  <c r="TB712" i="2"/>
  <c r="TB711" i="2"/>
  <c r="TY710" i="2"/>
  <c r="TY709" i="2"/>
  <c r="TZ710" i="2"/>
  <c r="TZ709" i="2"/>
  <c r="UW712" i="2"/>
  <c r="UW711" i="2"/>
  <c r="UX712" i="2"/>
  <c r="UX711" i="2"/>
  <c r="CF4" i="1"/>
  <c r="BZ17" i="1"/>
  <c r="K48" i="2"/>
  <c r="L2965" i="2" l="1"/>
  <c r="R2965" i="2"/>
  <c r="X2965" i="2"/>
  <c r="AD2965" i="2"/>
  <c r="AJ2965" i="2"/>
  <c r="AP2965" i="2"/>
  <c r="AV2965" i="2"/>
  <c r="BB2965" i="2"/>
  <c r="BH2965" i="2"/>
  <c r="BN2965" i="2"/>
  <c r="BT2965" i="2"/>
  <c r="BZ2965" i="2"/>
  <c r="CF2965" i="2"/>
  <c r="CL2965" i="2"/>
  <c r="CR2965" i="2"/>
  <c r="CX2965" i="2"/>
  <c r="DD2965" i="2"/>
  <c r="DJ2965" i="2"/>
  <c r="DP2965" i="2"/>
  <c r="DV2965" i="2"/>
  <c r="EB2965" i="2"/>
  <c r="EH2965" i="2"/>
  <c r="EN2965" i="2"/>
  <c r="ET2965" i="2"/>
  <c r="EZ2965" i="2"/>
  <c r="FF2965" i="2"/>
  <c r="FL2965" i="2"/>
  <c r="FR2965" i="2"/>
  <c r="FX2965" i="2"/>
  <c r="GD2965" i="2"/>
  <c r="GJ2965" i="2"/>
  <c r="GP2965" i="2"/>
  <c r="GV2965" i="2"/>
  <c r="HB2965" i="2"/>
  <c r="HH2965" i="2"/>
  <c r="HN2965" i="2"/>
  <c r="HT2965" i="2"/>
  <c r="HZ2965" i="2"/>
  <c r="IF2965" i="2"/>
  <c r="IL2965" i="2"/>
  <c r="IR2965" i="2"/>
  <c r="IX2965" i="2"/>
  <c r="JD2965" i="2"/>
  <c r="JJ2965" i="2"/>
  <c r="JP2965" i="2"/>
  <c r="JV2965" i="2"/>
  <c r="KB2965" i="2"/>
  <c r="KH2965" i="2"/>
  <c r="KN2965" i="2"/>
  <c r="KT2965" i="2"/>
  <c r="KZ2965" i="2"/>
  <c r="LF2965" i="2"/>
  <c r="LL2965" i="2"/>
  <c r="LR2965" i="2"/>
  <c r="LX2965" i="2"/>
  <c r="MD2965" i="2"/>
  <c r="MJ2965" i="2"/>
  <c r="MP2965" i="2"/>
  <c r="MV2965" i="2"/>
  <c r="NB2965" i="2"/>
  <c r="NH2965" i="2"/>
  <c r="NN2965" i="2"/>
  <c r="NT2965" i="2"/>
  <c r="NZ2965" i="2"/>
  <c r="OF2965" i="2"/>
  <c r="OL2965" i="2"/>
  <c r="OR2965" i="2"/>
  <c r="OX2965" i="2"/>
  <c r="PD2965" i="2"/>
  <c r="PJ2965" i="2"/>
  <c r="PP2965" i="2"/>
  <c r="PV2965" i="2"/>
  <c r="QB2965" i="2"/>
  <c r="QH2965" i="2"/>
  <c r="QN2965" i="2"/>
  <c r="QT2965" i="2"/>
  <c r="QZ2965" i="2"/>
  <c r="RF2965" i="2"/>
  <c r="RL2965" i="2"/>
  <c r="RR2965" i="2"/>
  <c r="RX2965" i="2"/>
  <c r="SD2965" i="2"/>
  <c r="SJ2965" i="2"/>
  <c r="SP2965" i="2"/>
  <c r="SV2965" i="2"/>
  <c r="TB2965" i="2"/>
  <c r="TH2965" i="2"/>
  <c r="TN2965" i="2"/>
  <c r="TT2965" i="2"/>
  <c r="TZ2965" i="2"/>
  <c r="UF2965" i="2"/>
  <c r="UL2965" i="2"/>
  <c r="UR2965" i="2"/>
  <c r="UX2965" i="2"/>
  <c r="VD2965" i="2"/>
  <c r="VJ2965" i="2"/>
  <c r="K2965" i="2"/>
  <c r="K2968" i="2" s="1"/>
  <c r="L2968" i="2" s="1"/>
  <c r="L2971" i="2" s="1"/>
  <c r="Q2965" i="2"/>
  <c r="Q2969" i="2" s="1"/>
  <c r="R2969" i="2" s="1"/>
  <c r="S2971" i="2" s="1"/>
  <c r="W2965" i="2"/>
  <c r="W2969" i="2" s="1"/>
  <c r="X2969" i="2" s="1"/>
  <c r="Y2971" i="2" s="1"/>
  <c r="AC2965" i="2"/>
  <c r="AC2968" i="2" s="1"/>
  <c r="AD2968" i="2" s="1"/>
  <c r="AD2971" i="2" s="1"/>
  <c r="AI2965" i="2"/>
  <c r="AI2968" i="2" s="1"/>
  <c r="AJ2968" i="2" s="1"/>
  <c r="AJ2971" i="2" s="1"/>
  <c r="AO2965" i="2"/>
  <c r="AO2969" i="2" s="1"/>
  <c r="AP2969" i="2" s="1"/>
  <c r="AQ2971" i="2" s="1"/>
  <c r="AU2965" i="2"/>
  <c r="AU2969" i="2" s="1"/>
  <c r="AV2969" i="2" s="1"/>
  <c r="AW2971" i="2" s="1"/>
  <c r="BA2965" i="2"/>
  <c r="BA2968" i="2" s="1"/>
  <c r="BB2968" i="2" s="1"/>
  <c r="BB2971" i="2" s="1"/>
  <c r="BG2965" i="2"/>
  <c r="BG2968" i="2" s="1"/>
  <c r="BH2968" i="2" s="1"/>
  <c r="BH2971" i="2" s="1"/>
  <c r="BM2965" i="2"/>
  <c r="BM2969" i="2" s="1"/>
  <c r="BN2969" i="2" s="1"/>
  <c r="BO2971" i="2" s="1"/>
  <c r="BS2965" i="2"/>
  <c r="BS2969" i="2" s="1"/>
  <c r="BT2969" i="2" s="1"/>
  <c r="BU2971" i="2" s="1"/>
  <c r="BY2965" i="2"/>
  <c r="BY2968" i="2" s="1"/>
  <c r="BZ2968" i="2" s="1"/>
  <c r="BZ2971" i="2" s="1"/>
  <c r="CE2965" i="2"/>
  <c r="CE2968" i="2" s="1"/>
  <c r="CF2968" i="2" s="1"/>
  <c r="CF2971" i="2" s="1"/>
  <c r="CK2965" i="2"/>
  <c r="CK2969" i="2" s="1"/>
  <c r="CL2969" i="2" s="1"/>
  <c r="CM2971" i="2" s="1"/>
  <c r="CQ2965" i="2"/>
  <c r="CQ2969" i="2" s="1"/>
  <c r="CR2969" i="2" s="1"/>
  <c r="CS2971" i="2" s="1"/>
  <c r="CW2965" i="2"/>
  <c r="CW2968" i="2" s="1"/>
  <c r="CX2968" i="2" s="1"/>
  <c r="CX2971" i="2" s="1"/>
  <c r="DC2965" i="2"/>
  <c r="DC2968" i="2" s="1"/>
  <c r="DD2968" i="2" s="1"/>
  <c r="DD2971" i="2" s="1"/>
  <c r="DI2965" i="2"/>
  <c r="DI2969" i="2" s="1"/>
  <c r="DJ2969" i="2" s="1"/>
  <c r="DK2971" i="2" s="1"/>
  <c r="DO2965" i="2"/>
  <c r="DO2969" i="2" s="1"/>
  <c r="DP2969" i="2" s="1"/>
  <c r="DQ2971" i="2" s="1"/>
  <c r="DU2965" i="2"/>
  <c r="DU2968" i="2" s="1"/>
  <c r="DV2968" i="2" s="1"/>
  <c r="DV2971" i="2" s="1"/>
  <c r="EA2965" i="2"/>
  <c r="EA2968" i="2" s="1"/>
  <c r="EB2968" i="2" s="1"/>
  <c r="EB2971" i="2" s="1"/>
  <c r="EG2965" i="2"/>
  <c r="EG2969" i="2" s="1"/>
  <c r="EH2969" i="2" s="1"/>
  <c r="EI2971" i="2" s="1"/>
  <c r="EM2965" i="2"/>
  <c r="EM2969" i="2" s="1"/>
  <c r="EN2969" i="2" s="1"/>
  <c r="EO2971" i="2" s="1"/>
  <c r="ES2965" i="2"/>
  <c r="ES2968" i="2" s="1"/>
  <c r="ET2968" i="2" s="1"/>
  <c r="ET2971" i="2" s="1"/>
  <c r="EY2965" i="2"/>
  <c r="EY2968" i="2" s="1"/>
  <c r="EZ2968" i="2" s="1"/>
  <c r="EZ2971" i="2" s="1"/>
  <c r="FE2965" i="2"/>
  <c r="FE2968" i="2" s="1"/>
  <c r="FF2968" i="2" s="1"/>
  <c r="FF2971" i="2" s="1"/>
  <c r="FK2965" i="2"/>
  <c r="FK2968" i="2" s="1"/>
  <c r="FL2968" i="2" s="1"/>
  <c r="FL2971" i="2" s="1"/>
  <c r="FQ2965" i="2"/>
  <c r="FQ2969" i="2" s="1"/>
  <c r="FR2969" i="2" s="1"/>
  <c r="FS2971" i="2" s="1"/>
  <c r="FW2965" i="2"/>
  <c r="FW2968" i="2" s="1"/>
  <c r="FX2968" i="2" s="1"/>
  <c r="FX2971" i="2" s="1"/>
  <c r="GC2965" i="2"/>
  <c r="GC2969" i="2" s="1"/>
  <c r="GD2969" i="2" s="1"/>
  <c r="GE2971" i="2" s="1"/>
  <c r="GI2965" i="2"/>
  <c r="GI2968" i="2" s="1"/>
  <c r="GJ2968" i="2" s="1"/>
  <c r="GJ2971" i="2" s="1"/>
  <c r="GO2965" i="2"/>
  <c r="GO2969" i="2" s="1"/>
  <c r="GP2969" i="2" s="1"/>
  <c r="GQ2971" i="2" s="1"/>
  <c r="GU2965" i="2"/>
  <c r="GU2969" i="2" s="1"/>
  <c r="GV2969" i="2" s="1"/>
  <c r="GW2971" i="2" s="1"/>
  <c r="HA2965" i="2"/>
  <c r="HA2968" i="2" s="1"/>
  <c r="HB2968" i="2" s="1"/>
  <c r="HB2971" i="2" s="1"/>
  <c r="HG2965" i="2"/>
  <c r="HG2968" i="2" s="1"/>
  <c r="HH2968" i="2" s="1"/>
  <c r="HH2971" i="2" s="1"/>
  <c r="HM2965" i="2"/>
  <c r="HM2969" i="2" s="1"/>
  <c r="HN2969" i="2" s="1"/>
  <c r="HO2971" i="2" s="1"/>
  <c r="HS2965" i="2"/>
  <c r="HS2968" i="2" s="1"/>
  <c r="HT2968" i="2" s="1"/>
  <c r="HT2971" i="2" s="1"/>
  <c r="HY2965" i="2"/>
  <c r="HY2969" i="2" s="1"/>
  <c r="HZ2969" i="2" s="1"/>
  <c r="IA2971" i="2" s="1"/>
  <c r="IE2965" i="2"/>
  <c r="IE2968" i="2" s="1"/>
  <c r="IF2968" i="2" s="1"/>
  <c r="IF2971" i="2" s="1"/>
  <c r="IK2965" i="2"/>
  <c r="IK2969" i="2" s="1"/>
  <c r="IL2969" i="2" s="1"/>
  <c r="IM2971" i="2" s="1"/>
  <c r="IQ2965" i="2"/>
  <c r="IQ2969" i="2" s="1"/>
  <c r="IR2969" i="2" s="1"/>
  <c r="IS2971" i="2" s="1"/>
  <c r="IW2965" i="2"/>
  <c r="IW2968" i="2" s="1"/>
  <c r="IX2968" i="2" s="1"/>
  <c r="IX2971" i="2" s="1"/>
  <c r="JC2965" i="2"/>
  <c r="JC2968" i="2" s="1"/>
  <c r="JD2968" i="2" s="1"/>
  <c r="JD2971" i="2" s="1"/>
  <c r="JI2965" i="2"/>
  <c r="JI2969" i="2" s="1"/>
  <c r="JJ2969" i="2" s="1"/>
  <c r="JK2971" i="2" s="1"/>
  <c r="JO2965" i="2"/>
  <c r="JO2967" i="2" s="1"/>
  <c r="JP2967" i="2" s="1"/>
  <c r="JU2965" i="2"/>
  <c r="JU2968" i="2" s="1"/>
  <c r="JV2968" i="2" s="1"/>
  <c r="JV2971" i="2" s="1"/>
  <c r="KA2965" i="2"/>
  <c r="KA2968" i="2" s="1"/>
  <c r="KB2968" i="2" s="1"/>
  <c r="KB2971" i="2" s="1"/>
  <c r="KG2965" i="2"/>
  <c r="KG2969" i="2" s="1"/>
  <c r="KH2969" i="2" s="1"/>
  <c r="KI2971" i="2" s="1"/>
  <c r="KM2965" i="2"/>
  <c r="KM2969" i="2" s="1"/>
  <c r="KN2969" i="2" s="1"/>
  <c r="KO2971" i="2" s="1"/>
  <c r="KS2965" i="2"/>
  <c r="KS2968" i="2" s="1"/>
  <c r="KT2968" i="2" s="1"/>
  <c r="KT2971" i="2" s="1"/>
  <c r="KY2965" i="2"/>
  <c r="KY2968" i="2" s="1"/>
  <c r="KZ2968" i="2" s="1"/>
  <c r="KZ2971" i="2" s="1"/>
  <c r="LE2965" i="2"/>
  <c r="LE2969" i="2" s="1"/>
  <c r="LF2969" i="2" s="1"/>
  <c r="LG2971" i="2" s="1"/>
  <c r="LK2965" i="2"/>
  <c r="LK2967" i="2" s="1"/>
  <c r="LL2967" i="2" s="1"/>
  <c r="LQ2965" i="2"/>
  <c r="LQ2968" i="2" s="1"/>
  <c r="LR2968" i="2" s="1"/>
  <c r="LR2971" i="2" s="1"/>
  <c r="LW2965" i="2"/>
  <c r="LW2968" i="2" s="1"/>
  <c r="LX2968" i="2" s="1"/>
  <c r="LX2971" i="2" s="1"/>
  <c r="MC2965" i="2"/>
  <c r="MC2969" i="2" s="1"/>
  <c r="MD2969" i="2" s="1"/>
  <c r="ME2971" i="2" s="1"/>
  <c r="MI2965" i="2"/>
  <c r="MI2969" i="2" s="1"/>
  <c r="MJ2969" i="2" s="1"/>
  <c r="MK2971" i="2" s="1"/>
  <c r="MO2965" i="2"/>
  <c r="MO2968" i="2" s="1"/>
  <c r="MP2968" i="2" s="1"/>
  <c r="MP2971" i="2" s="1"/>
  <c r="MU2965" i="2"/>
  <c r="MU2968" i="2" s="1"/>
  <c r="MV2968" i="2" s="1"/>
  <c r="MV2971" i="2" s="1"/>
  <c r="NA2965" i="2"/>
  <c r="NA2969" i="2" s="1"/>
  <c r="NB2969" i="2" s="1"/>
  <c r="NC2971" i="2" s="1"/>
  <c r="NG2965" i="2"/>
  <c r="NG2967" i="2" s="1"/>
  <c r="NH2967" i="2" s="1"/>
  <c r="NM2965" i="2"/>
  <c r="NM2968" i="2" s="1"/>
  <c r="NN2968" i="2" s="1"/>
  <c r="NN2971" i="2" s="1"/>
  <c r="NS2965" i="2"/>
  <c r="NS2968" i="2" s="1"/>
  <c r="NT2968" i="2" s="1"/>
  <c r="NT2971" i="2" s="1"/>
  <c r="NY2965" i="2"/>
  <c r="NY2969" i="2" s="1"/>
  <c r="NZ2969" i="2" s="1"/>
  <c r="OA2971" i="2" s="1"/>
  <c r="OE2965" i="2"/>
  <c r="OE2969" i="2" s="1"/>
  <c r="OF2969" i="2" s="1"/>
  <c r="OG2971" i="2" s="1"/>
  <c r="OK2965" i="2"/>
  <c r="OK2968" i="2" s="1"/>
  <c r="OL2968" i="2" s="1"/>
  <c r="OL2971" i="2" s="1"/>
  <c r="OQ2965" i="2"/>
  <c r="OQ2968" i="2" s="1"/>
  <c r="OR2968" i="2" s="1"/>
  <c r="OR2971" i="2" s="1"/>
  <c r="OW2965" i="2"/>
  <c r="OW2969" i="2" s="1"/>
  <c r="OX2969" i="2" s="1"/>
  <c r="OY2971" i="2" s="1"/>
  <c r="PC2965" i="2"/>
  <c r="PC2967" i="2" s="1"/>
  <c r="PD2967" i="2" s="1"/>
  <c r="PI2965" i="2"/>
  <c r="PI2968" i="2" s="1"/>
  <c r="PJ2968" i="2" s="1"/>
  <c r="PJ2971" i="2" s="1"/>
  <c r="PO2965" i="2"/>
  <c r="PO2968" i="2" s="1"/>
  <c r="PP2968" i="2" s="1"/>
  <c r="PP2971" i="2" s="1"/>
  <c r="PU2965" i="2"/>
  <c r="PU2969" i="2" s="1"/>
  <c r="PV2969" i="2" s="1"/>
  <c r="PW2971" i="2" s="1"/>
  <c r="QA2965" i="2"/>
  <c r="QA2969" i="2" s="1"/>
  <c r="QB2969" i="2" s="1"/>
  <c r="QC2971" i="2" s="1"/>
  <c r="QG2965" i="2"/>
  <c r="QG2968" i="2" s="1"/>
  <c r="QH2968" i="2" s="1"/>
  <c r="QH2971" i="2" s="1"/>
  <c r="QM2965" i="2"/>
  <c r="QM2968" i="2" s="1"/>
  <c r="QN2968" i="2" s="1"/>
  <c r="QN2971" i="2" s="1"/>
  <c r="QS2965" i="2"/>
  <c r="QS2969" i="2" s="1"/>
  <c r="QT2969" i="2" s="1"/>
  <c r="QU2971" i="2" s="1"/>
  <c r="QY2965" i="2"/>
  <c r="QY2967" i="2" s="1"/>
  <c r="QZ2967" i="2" s="1"/>
  <c r="RE2965" i="2"/>
  <c r="RE2968" i="2" s="1"/>
  <c r="RF2968" i="2" s="1"/>
  <c r="RF2971" i="2" s="1"/>
  <c r="RK2965" i="2"/>
  <c r="RK2968" i="2" s="1"/>
  <c r="RL2968" i="2" s="1"/>
  <c r="RL2971" i="2" s="1"/>
  <c r="RQ2965" i="2"/>
  <c r="RQ2969" i="2" s="1"/>
  <c r="RR2969" i="2" s="1"/>
  <c r="RS2971" i="2" s="1"/>
  <c r="RW2965" i="2"/>
  <c r="RW2969" i="2" s="1"/>
  <c r="RX2969" i="2" s="1"/>
  <c r="RY2971" i="2" s="1"/>
  <c r="SC2965" i="2"/>
  <c r="SC2968" i="2" s="1"/>
  <c r="SD2968" i="2" s="1"/>
  <c r="SD2971" i="2" s="1"/>
  <c r="SI2965" i="2"/>
  <c r="SI2968" i="2" s="1"/>
  <c r="SJ2968" i="2" s="1"/>
  <c r="SJ2971" i="2" s="1"/>
  <c r="SO2965" i="2"/>
  <c r="SO2969" i="2" s="1"/>
  <c r="SP2969" i="2" s="1"/>
  <c r="SQ2971" i="2" s="1"/>
  <c r="SU2965" i="2"/>
  <c r="SU2968" i="2" s="1"/>
  <c r="SV2968" i="2" s="1"/>
  <c r="SV2971" i="2" s="1"/>
  <c r="TA2965" i="2"/>
  <c r="TA2969" i="2" s="1"/>
  <c r="TB2969" i="2" s="1"/>
  <c r="TC2971" i="2" s="1"/>
  <c r="TG2965" i="2"/>
  <c r="TG2968" i="2" s="1"/>
  <c r="TH2968" i="2" s="1"/>
  <c r="TH2971" i="2" s="1"/>
  <c r="TM2965" i="2"/>
  <c r="TM2969" i="2" s="1"/>
  <c r="TN2969" i="2" s="1"/>
  <c r="TO2971" i="2" s="1"/>
  <c r="TS2965" i="2"/>
  <c r="TS2968" i="2" s="1"/>
  <c r="TT2968" i="2" s="1"/>
  <c r="TT2971" i="2" s="1"/>
  <c r="TY2965" i="2"/>
  <c r="TY2969" i="2" s="1"/>
  <c r="TZ2969" i="2" s="1"/>
  <c r="UA2971" i="2" s="1"/>
  <c r="UE2965" i="2"/>
  <c r="UE2968" i="2" s="1"/>
  <c r="UF2968" i="2" s="1"/>
  <c r="UF2971" i="2" s="1"/>
  <c r="UK2965" i="2"/>
  <c r="UK2969" i="2" s="1"/>
  <c r="UL2969" i="2" s="1"/>
  <c r="UM2971" i="2" s="1"/>
  <c r="UQ2965" i="2"/>
  <c r="UQ2968" i="2" s="1"/>
  <c r="UR2968" i="2" s="1"/>
  <c r="UR2971" i="2" s="1"/>
  <c r="UW2965" i="2"/>
  <c r="UW2969" i="2" s="1"/>
  <c r="UX2969" i="2" s="1"/>
  <c r="UY2971" i="2" s="1"/>
  <c r="VC2965" i="2"/>
  <c r="VC2968" i="2" s="1"/>
  <c r="VD2968" i="2" s="1"/>
  <c r="VD2971" i="2" s="1"/>
  <c r="VI2965" i="2"/>
  <c r="VI2969" i="2" s="1"/>
  <c r="VJ2969" i="2" s="1"/>
  <c r="VK2971" i="2" s="1"/>
  <c r="Q2967" i="2"/>
  <c r="R2967" i="2" s="1"/>
  <c r="AO2967" i="2"/>
  <c r="AP2967" i="2" s="1"/>
  <c r="BM2967" i="2"/>
  <c r="BN2967" i="2" s="1"/>
  <c r="CK2967" i="2"/>
  <c r="CL2967" i="2" s="1"/>
  <c r="DI2967" i="2"/>
  <c r="DJ2967" i="2" s="1"/>
  <c r="EG2967" i="2"/>
  <c r="EH2967" i="2" s="1"/>
  <c r="FE2967" i="2"/>
  <c r="FF2967" i="2" s="1"/>
  <c r="GC2967" i="2"/>
  <c r="GD2967" i="2" s="1"/>
  <c r="HA2967" i="2"/>
  <c r="HB2967" i="2" s="1"/>
  <c r="HY2967" i="2"/>
  <c r="HZ2967" i="2" s="1"/>
  <c r="IW2967" i="2"/>
  <c r="IX2967" i="2" s="1"/>
  <c r="JU2967" i="2"/>
  <c r="JV2967" i="2" s="1"/>
  <c r="KS2967" i="2"/>
  <c r="KT2967" i="2" s="1"/>
  <c r="LQ2967" i="2"/>
  <c r="LR2967" i="2" s="1"/>
  <c r="MO2967" i="2"/>
  <c r="MP2967" i="2" s="1"/>
  <c r="NM2967" i="2"/>
  <c r="NN2967" i="2" s="1"/>
  <c r="OK2967" i="2"/>
  <c r="OL2967" i="2" s="1"/>
  <c r="PI2967" i="2"/>
  <c r="PJ2967" i="2" s="1"/>
  <c r="QG2967" i="2"/>
  <c r="QH2967" i="2" s="1"/>
  <c r="RE2967" i="2"/>
  <c r="RF2967" i="2" s="1"/>
  <c r="SC2967" i="2"/>
  <c r="SD2967" i="2" s="1"/>
  <c r="TA2967" i="2"/>
  <c r="TB2967" i="2" s="1"/>
  <c r="TY2967" i="2"/>
  <c r="TZ2967" i="2" s="1"/>
  <c r="UW2967" i="2"/>
  <c r="UX2967" i="2" s="1"/>
  <c r="W2967" i="2"/>
  <c r="X2967" i="2" s="1"/>
  <c r="AU2967" i="2"/>
  <c r="AV2967" i="2" s="1"/>
  <c r="BS2967" i="2"/>
  <c r="BT2967" i="2" s="1"/>
  <c r="CQ2967" i="2"/>
  <c r="CR2967" i="2" s="1"/>
  <c r="DO2967" i="2"/>
  <c r="DP2967" i="2" s="1"/>
  <c r="EM2967" i="2"/>
  <c r="EN2967" i="2" s="1"/>
  <c r="FK2967" i="2"/>
  <c r="FL2967" i="2" s="1"/>
  <c r="GI2967" i="2"/>
  <c r="GJ2967" i="2" s="1"/>
  <c r="HG2967" i="2"/>
  <c r="HH2967" i="2" s="1"/>
  <c r="IE2967" i="2"/>
  <c r="IF2967" i="2" s="1"/>
  <c r="JC2967" i="2"/>
  <c r="JD2967" i="2" s="1"/>
  <c r="KA2967" i="2"/>
  <c r="KB2967" i="2" s="1"/>
  <c r="KY2967" i="2"/>
  <c r="KZ2967" i="2" s="1"/>
  <c r="LW2967" i="2"/>
  <c r="LX2967" i="2" s="1"/>
  <c r="MU2967" i="2"/>
  <c r="MV2967" i="2" s="1"/>
  <c r="NS2967" i="2"/>
  <c r="NT2967" i="2" s="1"/>
  <c r="OQ2967" i="2"/>
  <c r="OR2967" i="2" s="1"/>
  <c r="PO2967" i="2"/>
  <c r="PP2967" i="2" s="1"/>
  <c r="QM2967" i="2"/>
  <c r="QN2967" i="2" s="1"/>
  <c r="RK2967" i="2"/>
  <c r="RL2967" i="2" s="1"/>
  <c r="SI2967" i="2"/>
  <c r="SJ2967" i="2" s="1"/>
  <c r="TG2967" i="2"/>
  <c r="TH2967" i="2" s="1"/>
  <c r="UE2967" i="2"/>
  <c r="UF2967" i="2" s="1"/>
  <c r="VC2967" i="2"/>
  <c r="VD2967" i="2" s="1"/>
  <c r="VJ1658" i="2"/>
  <c r="VJ1657" i="2"/>
  <c r="VI1658" i="2"/>
  <c r="VI1657" i="2"/>
  <c r="VJ1662" i="2"/>
  <c r="VJ1661" i="2"/>
  <c r="VI1662" i="2"/>
  <c r="VI1661" i="2"/>
  <c r="UX1666" i="2"/>
  <c r="UX1665" i="2"/>
  <c r="UW1666" i="2"/>
  <c r="UW1665" i="2"/>
  <c r="UL1658" i="2"/>
  <c r="UL1657" i="2"/>
  <c r="UK1658" i="2"/>
  <c r="UK1657" i="2"/>
  <c r="UL1662" i="2"/>
  <c r="UL1661" i="2"/>
  <c r="UK1662" i="2"/>
  <c r="UK1661" i="2"/>
  <c r="TZ1666" i="2"/>
  <c r="TZ1665" i="2"/>
  <c r="TY1666" i="2"/>
  <c r="TY1665" i="2"/>
  <c r="TN1658" i="2"/>
  <c r="TN1657" i="2"/>
  <c r="TM1658" i="2"/>
  <c r="TM1657" i="2"/>
  <c r="TN1662" i="2"/>
  <c r="TN1661" i="2"/>
  <c r="TM1662" i="2"/>
  <c r="TM1661" i="2"/>
  <c r="TB1666" i="2"/>
  <c r="TB1665" i="2"/>
  <c r="TA1666" i="2"/>
  <c r="TA1665" i="2"/>
  <c r="SP1658" i="2"/>
  <c r="SP1657" i="2"/>
  <c r="SO1658" i="2"/>
  <c r="SO1657" i="2"/>
  <c r="SP1662" i="2"/>
  <c r="SP1661" i="2"/>
  <c r="SO1662" i="2"/>
  <c r="SO1661" i="2"/>
  <c r="SD1666" i="2"/>
  <c r="SD1665" i="2"/>
  <c r="SC1666" i="2"/>
  <c r="SC1665" i="2"/>
  <c r="RR1658" i="2"/>
  <c r="RR1657" i="2"/>
  <c r="RQ1658" i="2"/>
  <c r="RQ1657" i="2"/>
  <c r="RR1662" i="2"/>
  <c r="RR1661" i="2"/>
  <c r="RQ1662" i="2"/>
  <c r="RQ1661" i="2"/>
  <c r="RF1666" i="2"/>
  <c r="RF1665" i="2"/>
  <c r="RE1666" i="2"/>
  <c r="RE1665" i="2"/>
  <c r="QT1658" i="2"/>
  <c r="QT1657" i="2"/>
  <c r="QS1658" i="2"/>
  <c r="QS1657" i="2"/>
  <c r="QT1662" i="2"/>
  <c r="QT1661" i="2"/>
  <c r="QS1662" i="2"/>
  <c r="QS1661" i="2"/>
  <c r="QH1666" i="2"/>
  <c r="QH1665" i="2"/>
  <c r="QG1666" i="2"/>
  <c r="QG1665" i="2"/>
  <c r="PV1658" i="2"/>
  <c r="PV1657" i="2"/>
  <c r="PU1658" i="2"/>
  <c r="PU1657" i="2"/>
  <c r="PV1662" i="2"/>
  <c r="PV1661" i="2"/>
  <c r="PU1662" i="2"/>
  <c r="PU1661" i="2"/>
  <c r="PJ1666" i="2"/>
  <c r="PJ1665" i="2"/>
  <c r="PI1666" i="2"/>
  <c r="PI1665" i="2"/>
  <c r="OX1658" i="2"/>
  <c r="OX1657" i="2"/>
  <c r="OW1658" i="2"/>
  <c r="OW1657" i="2"/>
  <c r="OX1662" i="2"/>
  <c r="OX1661" i="2"/>
  <c r="OW1662" i="2"/>
  <c r="OW1661" i="2"/>
  <c r="OL1666" i="2"/>
  <c r="OL1665" i="2"/>
  <c r="OK1666" i="2"/>
  <c r="OK1665" i="2"/>
  <c r="NZ1658" i="2"/>
  <c r="NZ1657" i="2"/>
  <c r="NY1658" i="2"/>
  <c r="NY1657" i="2"/>
  <c r="NZ1662" i="2"/>
  <c r="NZ1661" i="2"/>
  <c r="NY1662" i="2"/>
  <c r="NY1661" i="2"/>
  <c r="NN1666" i="2"/>
  <c r="NN1665" i="2"/>
  <c r="NM1666" i="2"/>
  <c r="NM1665" i="2"/>
  <c r="NB1658" i="2"/>
  <c r="NB1657" i="2"/>
  <c r="NA1658" i="2"/>
  <c r="NA1657" i="2"/>
  <c r="NB1662" i="2"/>
  <c r="NB1661" i="2"/>
  <c r="NA1662" i="2"/>
  <c r="NA1661" i="2"/>
  <c r="MP1666" i="2"/>
  <c r="MP1665" i="2"/>
  <c r="MO1666" i="2"/>
  <c r="MO1665" i="2"/>
  <c r="MD1658" i="2"/>
  <c r="MD1657" i="2"/>
  <c r="MC1658" i="2"/>
  <c r="MC1657" i="2"/>
  <c r="MD1662" i="2"/>
  <c r="MD1661" i="2"/>
  <c r="MC1662" i="2"/>
  <c r="MC1661" i="2"/>
  <c r="LR1666" i="2"/>
  <c r="LR1665" i="2"/>
  <c r="LQ1666" i="2"/>
  <c r="LQ1665" i="2"/>
  <c r="LF1658" i="2"/>
  <c r="LF1657" i="2"/>
  <c r="LE1658" i="2"/>
  <c r="LE1657" i="2"/>
  <c r="LF1662" i="2"/>
  <c r="LF1661" i="2"/>
  <c r="LE1662" i="2"/>
  <c r="LE1661" i="2"/>
  <c r="KT1666" i="2"/>
  <c r="KT1665" i="2"/>
  <c r="KS1666" i="2"/>
  <c r="KS1665" i="2"/>
  <c r="KH1658" i="2"/>
  <c r="KH1657" i="2"/>
  <c r="KG1658" i="2"/>
  <c r="KG1657" i="2"/>
  <c r="KH1662" i="2"/>
  <c r="KH1661" i="2"/>
  <c r="KG1662" i="2"/>
  <c r="KG1661" i="2"/>
  <c r="JV1666" i="2"/>
  <c r="JV1665" i="2"/>
  <c r="JU1666" i="2"/>
  <c r="JU1665" i="2"/>
  <c r="JJ1658" i="2"/>
  <c r="JJ1657" i="2"/>
  <c r="JI1658" i="2"/>
  <c r="JI1657" i="2"/>
  <c r="JJ1662" i="2"/>
  <c r="JJ1661" i="2"/>
  <c r="JI1662" i="2"/>
  <c r="JI1661" i="2"/>
  <c r="IX1666" i="2"/>
  <c r="IX1665" i="2"/>
  <c r="IW1666" i="2"/>
  <c r="IW1665" i="2"/>
  <c r="IL1658" i="2"/>
  <c r="IL1657" i="2"/>
  <c r="IK1658" i="2"/>
  <c r="IK1657" i="2"/>
  <c r="IL1662" i="2"/>
  <c r="IL1661" i="2"/>
  <c r="IK1662" i="2"/>
  <c r="IK1661" i="2"/>
  <c r="HZ1666" i="2"/>
  <c r="HZ1665" i="2"/>
  <c r="HY1666" i="2"/>
  <c r="HY1665" i="2"/>
  <c r="HN1658" i="2"/>
  <c r="HN1657" i="2"/>
  <c r="HM1658" i="2"/>
  <c r="HM1657" i="2"/>
  <c r="HN1662" i="2"/>
  <c r="HN1661" i="2"/>
  <c r="HM1662" i="2"/>
  <c r="HM1661" i="2"/>
  <c r="HB1666" i="2"/>
  <c r="HB1665" i="2"/>
  <c r="HA1666" i="2"/>
  <c r="HA1665" i="2"/>
  <c r="GP1658" i="2"/>
  <c r="GP1657" i="2"/>
  <c r="GO1658" i="2"/>
  <c r="GO1657" i="2"/>
  <c r="GP1662" i="2"/>
  <c r="GP1661" i="2"/>
  <c r="GO1662" i="2"/>
  <c r="GO1661" i="2"/>
  <c r="GD1666" i="2"/>
  <c r="GD1665" i="2"/>
  <c r="GC1666" i="2"/>
  <c r="GC1665" i="2"/>
  <c r="FR1658" i="2"/>
  <c r="FR1657" i="2"/>
  <c r="FQ1658" i="2"/>
  <c r="FQ1657" i="2"/>
  <c r="FR1662" i="2"/>
  <c r="FR1661" i="2"/>
  <c r="FQ1662" i="2"/>
  <c r="FQ1661" i="2"/>
  <c r="FF1666" i="2"/>
  <c r="FF1665" i="2"/>
  <c r="FE1666" i="2"/>
  <c r="FE1665" i="2"/>
  <c r="ET1658" i="2"/>
  <c r="ET1657" i="2"/>
  <c r="ES1658" i="2"/>
  <c r="ES1657" i="2"/>
  <c r="ET1662" i="2"/>
  <c r="ET1661" i="2"/>
  <c r="ES1662" i="2"/>
  <c r="ES1661" i="2"/>
  <c r="EH1666" i="2"/>
  <c r="EH1665" i="2"/>
  <c r="EG1666" i="2"/>
  <c r="EG1665" i="2"/>
  <c r="DV1658" i="2"/>
  <c r="DV1657" i="2"/>
  <c r="DU1658" i="2"/>
  <c r="DU1657" i="2"/>
  <c r="DV1662" i="2"/>
  <c r="DV1661" i="2"/>
  <c r="DU1662" i="2"/>
  <c r="DU1661" i="2"/>
  <c r="DJ1666" i="2"/>
  <c r="DJ1665" i="2"/>
  <c r="DI1666" i="2"/>
  <c r="DI1665" i="2"/>
  <c r="CX1658" i="2"/>
  <c r="CX1657" i="2"/>
  <c r="CW1658" i="2"/>
  <c r="CW1657" i="2"/>
  <c r="CX1662" i="2"/>
  <c r="CX1661" i="2"/>
  <c r="CW1662" i="2"/>
  <c r="CW1661" i="2"/>
  <c r="CL1666" i="2"/>
  <c r="CL1665" i="2"/>
  <c r="CK1666" i="2"/>
  <c r="CK1665" i="2"/>
  <c r="BZ1658" i="2"/>
  <c r="BZ1657" i="2"/>
  <c r="BY1658" i="2"/>
  <c r="BY1657" i="2"/>
  <c r="BZ1662" i="2"/>
  <c r="BZ1661" i="2"/>
  <c r="BY1662" i="2"/>
  <c r="BY1661" i="2"/>
  <c r="BN1666" i="2"/>
  <c r="BN1665" i="2"/>
  <c r="BM1666" i="2"/>
  <c r="BM1665" i="2"/>
  <c r="BB1658" i="2"/>
  <c r="BB1657" i="2"/>
  <c r="BA1658" i="2"/>
  <c r="BA1657" i="2"/>
  <c r="BB1662" i="2"/>
  <c r="BB1661" i="2"/>
  <c r="BA1662" i="2"/>
  <c r="BA1661" i="2"/>
  <c r="AP1666" i="2"/>
  <c r="AP1665" i="2"/>
  <c r="AO1666" i="2"/>
  <c r="AO1665" i="2"/>
  <c r="AD1658" i="2"/>
  <c r="AD1657" i="2"/>
  <c r="AC1658" i="2"/>
  <c r="AC1657" i="2"/>
  <c r="AD1662" i="2"/>
  <c r="AD1661" i="2"/>
  <c r="AC1662" i="2"/>
  <c r="AC1661" i="2"/>
  <c r="R1666" i="2"/>
  <c r="R1665" i="2"/>
  <c r="Q1666" i="2"/>
  <c r="Q1665" i="2"/>
  <c r="VC1658" i="2"/>
  <c r="VC1657" i="2"/>
  <c r="VD1658" i="2"/>
  <c r="VD1657" i="2"/>
  <c r="VC1662" i="2"/>
  <c r="VC1661" i="2"/>
  <c r="VD1662" i="2"/>
  <c r="VD1661" i="2"/>
  <c r="UQ1664" i="2"/>
  <c r="UQ1663" i="2"/>
  <c r="UR1664" i="2"/>
  <c r="UR1663" i="2"/>
  <c r="UQ1668" i="2"/>
  <c r="UQ1667" i="2"/>
  <c r="UR1668" i="2"/>
  <c r="UR1667" i="2"/>
  <c r="UE1658" i="2"/>
  <c r="UE1657" i="2"/>
  <c r="UF1658" i="2"/>
  <c r="UF1657" i="2"/>
  <c r="UE1662" i="2"/>
  <c r="UE1661" i="2"/>
  <c r="UF1662" i="2"/>
  <c r="UF1661" i="2"/>
  <c r="TS1664" i="2"/>
  <c r="TS1663" i="2"/>
  <c r="TT1664" i="2"/>
  <c r="TT1663" i="2"/>
  <c r="TS1668" i="2"/>
  <c r="TS1667" i="2"/>
  <c r="TT1668" i="2"/>
  <c r="TT1667" i="2"/>
  <c r="TG1658" i="2"/>
  <c r="TG1657" i="2"/>
  <c r="TH1658" i="2"/>
  <c r="TH1657" i="2"/>
  <c r="TG1662" i="2"/>
  <c r="TG1661" i="2"/>
  <c r="TH1662" i="2"/>
  <c r="TH1661" i="2"/>
  <c r="SU1664" i="2"/>
  <c r="SU1663" i="2"/>
  <c r="SV1664" i="2"/>
  <c r="SV1663" i="2"/>
  <c r="SU1668" i="2"/>
  <c r="SU1667" i="2"/>
  <c r="SV1668" i="2"/>
  <c r="SV1667" i="2"/>
  <c r="SI1658" i="2"/>
  <c r="SI1657" i="2"/>
  <c r="SJ1658" i="2"/>
  <c r="SJ1657" i="2"/>
  <c r="SI1662" i="2"/>
  <c r="SI1661" i="2"/>
  <c r="SJ1662" i="2"/>
  <c r="SJ1661" i="2"/>
  <c r="RW1664" i="2"/>
  <c r="RW1663" i="2"/>
  <c r="RX1664" i="2"/>
  <c r="RX1663" i="2"/>
  <c r="RW1668" i="2"/>
  <c r="RW1667" i="2"/>
  <c r="RX1668" i="2"/>
  <c r="RX1667" i="2"/>
  <c r="RK1658" i="2"/>
  <c r="RK1657" i="2"/>
  <c r="RL1658" i="2"/>
  <c r="RL1657" i="2"/>
  <c r="RK1662" i="2"/>
  <c r="RK1661" i="2"/>
  <c r="RL1662" i="2"/>
  <c r="RL1661" i="2"/>
  <c r="QY1664" i="2"/>
  <c r="QY1663" i="2"/>
  <c r="QZ1664" i="2"/>
  <c r="QZ1663" i="2"/>
  <c r="QY1668" i="2"/>
  <c r="QY1667" i="2"/>
  <c r="QZ1668" i="2"/>
  <c r="QZ1667" i="2"/>
  <c r="QM1658" i="2"/>
  <c r="QM1657" i="2"/>
  <c r="QN1658" i="2"/>
  <c r="QN1657" i="2"/>
  <c r="QM1662" i="2"/>
  <c r="QM1661" i="2"/>
  <c r="QN1662" i="2"/>
  <c r="QN1661" i="2"/>
  <c r="QA1664" i="2"/>
  <c r="QA1663" i="2"/>
  <c r="QB1664" i="2"/>
  <c r="QB1663" i="2"/>
  <c r="QA1668" i="2"/>
  <c r="QA1667" i="2"/>
  <c r="QB1668" i="2"/>
  <c r="QB1667" i="2"/>
  <c r="PO1658" i="2"/>
  <c r="PO1657" i="2"/>
  <c r="PP1658" i="2"/>
  <c r="PP1657" i="2"/>
  <c r="PO1662" i="2"/>
  <c r="PO1661" i="2"/>
  <c r="PP1662" i="2"/>
  <c r="PP1661" i="2"/>
  <c r="PC1664" i="2"/>
  <c r="PC1663" i="2"/>
  <c r="PD1664" i="2"/>
  <c r="PD1663" i="2"/>
  <c r="PC1668" i="2"/>
  <c r="PC1667" i="2"/>
  <c r="PD1668" i="2"/>
  <c r="PD1667" i="2"/>
  <c r="OQ1658" i="2"/>
  <c r="OQ1657" i="2"/>
  <c r="OR1658" i="2"/>
  <c r="OR1657" i="2"/>
  <c r="OQ1662" i="2"/>
  <c r="OQ1661" i="2"/>
  <c r="OR1662" i="2"/>
  <c r="OR1661" i="2"/>
  <c r="OE1664" i="2"/>
  <c r="OE1663" i="2"/>
  <c r="OF1664" i="2"/>
  <c r="OF1663" i="2"/>
  <c r="OE1668" i="2"/>
  <c r="OE1667" i="2"/>
  <c r="OF1668" i="2"/>
  <c r="OF1667" i="2"/>
  <c r="NS1658" i="2"/>
  <c r="NS1657" i="2"/>
  <c r="NT1658" i="2"/>
  <c r="NT1657" i="2"/>
  <c r="NS1662" i="2"/>
  <c r="NS1661" i="2"/>
  <c r="NT1662" i="2"/>
  <c r="NT1661" i="2"/>
  <c r="NG1664" i="2"/>
  <c r="NG1663" i="2"/>
  <c r="NH1664" i="2"/>
  <c r="NH1663" i="2"/>
  <c r="NG1668" i="2"/>
  <c r="NG1667" i="2"/>
  <c r="NH1668" i="2"/>
  <c r="NH1667" i="2"/>
  <c r="MU1658" i="2"/>
  <c r="MU1657" i="2"/>
  <c r="MV1658" i="2"/>
  <c r="MV1657" i="2"/>
  <c r="MU1662" i="2"/>
  <c r="MU1661" i="2"/>
  <c r="MV1662" i="2"/>
  <c r="MV1661" i="2"/>
  <c r="MI1664" i="2"/>
  <c r="MI1663" i="2"/>
  <c r="MJ1664" i="2"/>
  <c r="MJ1663" i="2"/>
  <c r="MI1668" i="2"/>
  <c r="MI1667" i="2"/>
  <c r="MJ1668" i="2"/>
  <c r="MJ1667" i="2"/>
  <c r="LW1658" i="2"/>
  <c r="LW1657" i="2"/>
  <c r="LX1658" i="2"/>
  <c r="LX1657" i="2"/>
  <c r="LW1662" i="2"/>
  <c r="LW1661" i="2"/>
  <c r="LX1662" i="2"/>
  <c r="LX1661" i="2"/>
  <c r="LK1664" i="2"/>
  <c r="LK1663" i="2"/>
  <c r="LL1664" i="2"/>
  <c r="LL1663" i="2"/>
  <c r="LK1668" i="2"/>
  <c r="LK1667" i="2"/>
  <c r="LL1668" i="2"/>
  <c r="LL1667" i="2"/>
  <c r="KY1658" i="2"/>
  <c r="KY1657" i="2"/>
  <c r="KZ1658" i="2"/>
  <c r="KZ1657" i="2"/>
  <c r="KY1662" i="2"/>
  <c r="KY1661" i="2"/>
  <c r="KZ1662" i="2"/>
  <c r="KZ1661" i="2"/>
  <c r="KM1664" i="2"/>
  <c r="KM1663" i="2"/>
  <c r="KN1664" i="2"/>
  <c r="KN1663" i="2"/>
  <c r="KM1668" i="2"/>
  <c r="KM1667" i="2"/>
  <c r="KN1668" i="2"/>
  <c r="KN1667" i="2"/>
  <c r="KA1658" i="2"/>
  <c r="KA1657" i="2"/>
  <c r="KB1658" i="2"/>
  <c r="KB1657" i="2"/>
  <c r="KA1662" i="2"/>
  <c r="KA1661" i="2"/>
  <c r="KB1662" i="2"/>
  <c r="KB1661" i="2"/>
  <c r="JO1664" i="2"/>
  <c r="JO1663" i="2"/>
  <c r="JP1664" i="2"/>
  <c r="JP1663" i="2"/>
  <c r="JO1668" i="2"/>
  <c r="JO1667" i="2"/>
  <c r="JP1668" i="2"/>
  <c r="JP1667" i="2"/>
  <c r="JC1658" i="2"/>
  <c r="JC1657" i="2"/>
  <c r="JD1658" i="2"/>
  <c r="JD1657" i="2"/>
  <c r="JC1662" i="2"/>
  <c r="JC1661" i="2"/>
  <c r="JD1662" i="2"/>
  <c r="JD1661" i="2"/>
  <c r="IQ1664" i="2"/>
  <c r="IQ1663" i="2"/>
  <c r="IR1664" i="2"/>
  <c r="IR1663" i="2"/>
  <c r="IQ1668" i="2"/>
  <c r="IQ1667" i="2"/>
  <c r="IR1668" i="2"/>
  <c r="IR1667" i="2"/>
  <c r="IE1658" i="2"/>
  <c r="IE1657" i="2"/>
  <c r="IF1658" i="2"/>
  <c r="IF1657" i="2"/>
  <c r="IE1662" i="2"/>
  <c r="IE1661" i="2"/>
  <c r="IF1662" i="2"/>
  <c r="IF1661" i="2"/>
  <c r="HS1664" i="2"/>
  <c r="HS1663" i="2"/>
  <c r="HT1664" i="2"/>
  <c r="HT1663" i="2"/>
  <c r="HS1668" i="2"/>
  <c r="HS1667" i="2"/>
  <c r="HT1668" i="2"/>
  <c r="HT1667" i="2"/>
  <c r="HG1658" i="2"/>
  <c r="HG1657" i="2"/>
  <c r="HH1658" i="2"/>
  <c r="HH1657" i="2"/>
  <c r="HG1662" i="2"/>
  <c r="HG1661" i="2"/>
  <c r="HH1662" i="2"/>
  <c r="HH1661" i="2"/>
  <c r="GU1664" i="2"/>
  <c r="GU1663" i="2"/>
  <c r="GV1664" i="2"/>
  <c r="GV1663" i="2"/>
  <c r="GU1668" i="2"/>
  <c r="GU1667" i="2"/>
  <c r="GV1668" i="2"/>
  <c r="GV1667" i="2"/>
  <c r="GI1658" i="2"/>
  <c r="GI1657" i="2"/>
  <c r="GJ1658" i="2"/>
  <c r="GJ1657" i="2"/>
  <c r="GI1662" i="2"/>
  <c r="GI1661" i="2"/>
  <c r="GJ1662" i="2"/>
  <c r="GJ1661" i="2"/>
  <c r="FW1664" i="2"/>
  <c r="FW1663" i="2"/>
  <c r="FX1664" i="2"/>
  <c r="FX1663" i="2"/>
  <c r="FW1668" i="2"/>
  <c r="FW1667" i="2"/>
  <c r="FX1668" i="2"/>
  <c r="FX1667" i="2"/>
  <c r="FK1658" i="2"/>
  <c r="FK1657" i="2"/>
  <c r="FL1658" i="2"/>
  <c r="FL1657" i="2"/>
  <c r="FK1662" i="2"/>
  <c r="FK1661" i="2"/>
  <c r="FL1662" i="2"/>
  <c r="FL1661" i="2"/>
  <c r="EY1664" i="2"/>
  <c r="EY1663" i="2"/>
  <c r="EZ1664" i="2"/>
  <c r="EZ1663" i="2"/>
  <c r="EY1668" i="2"/>
  <c r="EY1667" i="2"/>
  <c r="EZ1668" i="2"/>
  <c r="EZ1667" i="2"/>
  <c r="EM1658" i="2"/>
  <c r="EM1657" i="2"/>
  <c r="EN1658" i="2"/>
  <c r="EN1657" i="2"/>
  <c r="EM1662" i="2"/>
  <c r="EM1661" i="2"/>
  <c r="EN1662" i="2"/>
  <c r="EN1661" i="2"/>
  <c r="EA1664" i="2"/>
  <c r="EA1663" i="2"/>
  <c r="EB1664" i="2"/>
  <c r="EB1663" i="2"/>
  <c r="EA1668" i="2"/>
  <c r="EA1667" i="2"/>
  <c r="EB1668" i="2"/>
  <c r="EB1667" i="2"/>
  <c r="DO1658" i="2"/>
  <c r="DO1657" i="2"/>
  <c r="DP1658" i="2"/>
  <c r="DP1657" i="2"/>
  <c r="DO1662" i="2"/>
  <c r="DO1661" i="2"/>
  <c r="DP1662" i="2"/>
  <c r="DP1661" i="2"/>
  <c r="DC1664" i="2"/>
  <c r="DC1663" i="2"/>
  <c r="DD1664" i="2"/>
  <c r="DD1663" i="2"/>
  <c r="DC1668" i="2"/>
  <c r="DC1667" i="2"/>
  <c r="DD1668" i="2"/>
  <c r="DD1667" i="2"/>
  <c r="CQ1658" i="2"/>
  <c r="CQ1657" i="2"/>
  <c r="CR1658" i="2"/>
  <c r="CR1657" i="2"/>
  <c r="CQ1662" i="2"/>
  <c r="CQ1661" i="2"/>
  <c r="CR1662" i="2"/>
  <c r="CR1661" i="2"/>
  <c r="CE1664" i="2"/>
  <c r="CE1663" i="2"/>
  <c r="CF1664" i="2"/>
  <c r="CF1663" i="2"/>
  <c r="CE1668" i="2"/>
  <c r="CE1667" i="2"/>
  <c r="CF1668" i="2"/>
  <c r="CF1667" i="2"/>
  <c r="BS1658" i="2"/>
  <c r="BS1657" i="2"/>
  <c r="BT1658" i="2"/>
  <c r="BT1657" i="2"/>
  <c r="BS1662" i="2"/>
  <c r="BS1661" i="2"/>
  <c r="BT1662" i="2"/>
  <c r="BT1661" i="2"/>
  <c r="BG1664" i="2"/>
  <c r="BG1663" i="2"/>
  <c r="BH1664" i="2"/>
  <c r="BH1663" i="2"/>
  <c r="BG1668" i="2"/>
  <c r="BG1667" i="2"/>
  <c r="BH1668" i="2"/>
  <c r="BH1667" i="2"/>
  <c r="AU1658" i="2"/>
  <c r="AU1657" i="2"/>
  <c r="AV1658" i="2"/>
  <c r="AV1657" i="2"/>
  <c r="AU1662" i="2"/>
  <c r="AU1661" i="2"/>
  <c r="AV1662" i="2"/>
  <c r="AV1661" i="2"/>
  <c r="AI1664" i="2"/>
  <c r="AI1663" i="2"/>
  <c r="AJ1664" i="2"/>
  <c r="AJ1663" i="2"/>
  <c r="AI1668" i="2"/>
  <c r="AI1667" i="2"/>
  <c r="AJ1668" i="2"/>
  <c r="AJ1667" i="2"/>
  <c r="W1658" i="2"/>
  <c r="W1657" i="2"/>
  <c r="X1658" i="2"/>
  <c r="X1657" i="2"/>
  <c r="W1662" i="2"/>
  <c r="W1661" i="2"/>
  <c r="X1662" i="2"/>
  <c r="X1661" i="2"/>
  <c r="K1664" i="2"/>
  <c r="K1663" i="2"/>
  <c r="L1664" i="2"/>
  <c r="L1663" i="2"/>
  <c r="K1668" i="2"/>
  <c r="K1667" i="2"/>
  <c r="L1668" i="2"/>
  <c r="L1667" i="2"/>
  <c r="VJ1666" i="2"/>
  <c r="VJ1665" i="2"/>
  <c r="VI1666" i="2"/>
  <c r="VI1665" i="2"/>
  <c r="UX1658" i="2"/>
  <c r="UX1657" i="2"/>
  <c r="UW1658" i="2"/>
  <c r="UW1657" i="2"/>
  <c r="UX1662" i="2"/>
  <c r="UX1661" i="2"/>
  <c r="UW1662" i="2"/>
  <c r="UW1661" i="2"/>
  <c r="UL1666" i="2"/>
  <c r="UL1665" i="2"/>
  <c r="UK1666" i="2"/>
  <c r="UK1665" i="2"/>
  <c r="TZ1658" i="2"/>
  <c r="TZ1657" i="2"/>
  <c r="TY1658" i="2"/>
  <c r="TY1657" i="2"/>
  <c r="TZ1662" i="2"/>
  <c r="TZ1661" i="2"/>
  <c r="TY1662" i="2"/>
  <c r="TY1661" i="2"/>
  <c r="TN1666" i="2"/>
  <c r="TN1665" i="2"/>
  <c r="TM1666" i="2"/>
  <c r="TM1665" i="2"/>
  <c r="TB1658" i="2"/>
  <c r="TB1657" i="2"/>
  <c r="TA1658" i="2"/>
  <c r="TA1657" i="2"/>
  <c r="TB1662" i="2"/>
  <c r="TB1661" i="2"/>
  <c r="TA1662" i="2"/>
  <c r="TA1661" i="2"/>
  <c r="SP1666" i="2"/>
  <c r="SP1665" i="2"/>
  <c r="SO1666" i="2"/>
  <c r="SO1665" i="2"/>
  <c r="SD1658" i="2"/>
  <c r="SD1657" i="2"/>
  <c r="SC1658" i="2"/>
  <c r="SC1657" i="2"/>
  <c r="SD1662" i="2"/>
  <c r="SD1661" i="2"/>
  <c r="SC1662" i="2"/>
  <c r="SC1661" i="2"/>
  <c r="RR1666" i="2"/>
  <c r="RR1665" i="2"/>
  <c r="RQ1666" i="2"/>
  <c r="RQ1665" i="2"/>
  <c r="RF1658" i="2"/>
  <c r="RF1657" i="2"/>
  <c r="RE1658" i="2"/>
  <c r="RE1657" i="2"/>
  <c r="RF1662" i="2"/>
  <c r="RF1661" i="2"/>
  <c r="RE1662" i="2"/>
  <c r="RE1661" i="2"/>
  <c r="QT1666" i="2"/>
  <c r="QT1665" i="2"/>
  <c r="QS1666" i="2"/>
  <c r="QS1665" i="2"/>
  <c r="QH1658" i="2"/>
  <c r="QH1657" i="2"/>
  <c r="QG1658" i="2"/>
  <c r="QG1657" i="2"/>
  <c r="QH1662" i="2"/>
  <c r="QH1661" i="2"/>
  <c r="QG1662" i="2"/>
  <c r="QG1661" i="2"/>
  <c r="PV1666" i="2"/>
  <c r="PV1665" i="2"/>
  <c r="PU1666" i="2"/>
  <c r="PU1665" i="2"/>
  <c r="PJ1658" i="2"/>
  <c r="PJ1657" i="2"/>
  <c r="PI1658" i="2"/>
  <c r="PI1657" i="2"/>
  <c r="PJ1662" i="2"/>
  <c r="PJ1661" i="2"/>
  <c r="PI1662" i="2"/>
  <c r="PI1661" i="2"/>
  <c r="OX1666" i="2"/>
  <c r="OX1665" i="2"/>
  <c r="OW1666" i="2"/>
  <c r="OW1665" i="2"/>
  <c r="OL1658" i="2"/>
  <c r="OL1657" i="2"/>
  <c r="OK1658" i="2"/>
  <c r="OK1657" i="2"/>
  <c r="OL1662" i="2"/>
  <c r="OL1661" i="2"/>
  <c r="OK1662" i="2"/>
  <c r="OK1661" i="2"/>
  <c r="NZ1666" i="2"/>
  <c r="NZ1665" i="2"/>
  <c r="NY1666" i="2"/>
  <c r="NY1665" i="2"/>
  <c r="NN1658" i="2"/>
  <c r="NN1657" i="2"/>
  <c r="NM1658" i="2"/>
  <c r="NM1657" i="2"/>
  <c r="NN1662" i="2"/>
  <c r="NN1661" i="2"/>
  <c r="NM1662" i="2"/>
  <c r="NM1661" i="2"/>
  <c r="NB1666" i="2"/>
  <c r="NB1665" i="2"/>
  <c r="NA1666" i="2"/>
  <c r="NA1665" i="2"/>
  <c r="MP1658" i="2"/>
  <c r="MP1657" i="2"/>
  <c r="MO1658" i="2"/>
  <c r="MO1657" i="2"/>
  <c r="MP1662" i="2"/>
  <c r="MP1661" i="2"/>
  <c r="MO1662" i="2"/>
  <c r="MO1661" i="2"/>
  <c r="MD1666" i="2"/>
  <c r="MD1665" i="2"/>
  <c r="MC1666" i="2"/>
  <c r="MC1665" i="2"/>
  <c r="LR1658" i="2"/>
  <c r="LR1657" i="2"/>
  <c r="LQ1658" i="2"/>
  <c r="LQ1657" i="2"/>
  <c r="LR1662" i="2"/>
  <c r="LR1661" i="2"/>
  <c r="LQ1662" i="2"/>
  <c r="LQ1661" i="2"/>
  <c r="LF1666" i="2"/>
  <c r="LF1665" i="2"/>
  <c r="LE1666" i="2"/>
  <c r="LE1665" i="2"/>
  <c r="KT1658" i="2"/>
  <c r="KT1657" i="2"/>
  <c r="KS1658" i="2"/>
  <c r="KS1657" i="2"/>
  <c r="KT1662" i="2"/>
  <c r="KT1661" i="2"/>
  <c r="KS1662" i="2"/>
  <c r="KS1661" i="2"/>
  <c r="KH1666" i="2"/>
  <c r="KH1665" i="2"/>
  <c r="KG1666" i="2"/>
  <c r="KG1665" i="2"/>
  <c r="JV1658" i="2"/>
  <c r="JV1657" i="2"/>
  <c r="JU1658" i="2"/>
  <c r="JU1657" i="2"/>
  <c r="JV1662" i="2"/>
  <c r="JV1661" i="2"/>
  <c r="JU1662" i="2"/>
  <c r="JU1661" i="2"/>
  <c r="JJ1666" i="2"/>
  <c r="JJ1665" i="2"/>
  <c r="JI1666" i="2"/>
  <c r="JI1665" i="2"/>
  <c r="IX1658" i="2"/>
  <c r="IX1657" i="2"/>
  <c r="IW1658" i="2"/>
  <c r="IW1657" i="2"/>
  <c r="IX1662" i="2"/>
  <c r="IX1661" i="2"/>
  <c r="IW1662" i="2"/>
  <c r="IW1661" i="2"/>
  <c r="IL1666" i="2"/>
  <c r="IL1665" i="2"/>
  <c r="IK1666" i="2"/>
  <c r="IK1665" i="2"/>
  <c r="HZ1658" i="2"/>
  <c r="HZ1657" i="2"/>
  <c r="HY1658" i="2"/>
  <c r="HY1657" i="2"/>
  <c r="HZ1662" i="2"/>
  <c r="HZ1661" i="2"/>
  <c r="HY1662" i="2"/>
  <c r="HY1661" i="2"/>
  <c r="HN1666" i="2"/>
  <c r="HN1665" i="2"/>
  <c r="HM1666" i="2"/>
  <c r="HM1665" i="2"/>
  <c r="HB1658" i="2"/>
  <c r="HB1657" i="2"/>
  <c r="HA1658" i="2"/>
  <c r="HA1657" i="2"/>
  <c r="HB1662" i="2"/>
  <c r="HB1661" i="2"/>
  <c r="HA1662" i="2"/>
  <c r="HA1661" i="2"/>
  <c r="GP1666" i="2"/>
  <c r="GP1665" i="2"/>
  <c r="GO1666" i="2"/>
  <c r="GO1665" i="2"/>
  <c r="GD1658" i="2"/>
  <c r="GD1657" i="2"/>
  <c r="GC1658" i="2"/>
  <c r="GC1657" i="2"/>
  <c r="GD1662" i="2"/>
  <c r="GD1661" i="2"/>
  <c r="GC1662" i="2"/>
  <c r="GC1661" i="2"/>
  <c r="FR1666" i="2"/>
  <c r="FR1665" i="2"/>
  <c r="FQ1666" i="2"/>
  <c r="FQ1665" i="2"/>
  <c r="FF1658" i="2"/>
  <c r="FF1657" i="2"/>
  <c r="FE1658" i="2"/>
  <c r="FE1657" i="2"/>
  <c r="FF1662" i="2"/>
  <c r="FF1661" i="2"/>
  <c r="FE1662" i="2"/>
  <c r="FE1661" i="2"/>
  <c r="ET1666" i="2"/>
  <c r="ET1665" i="2"/>
  <c r="ES1666" i="2"/>
  <c r="ES1665" i="2"/>
  <c r="EH1658" i="2"/>
  <c r="EH1657" i="2"/>
  <c r="EG1658" i="2"/>
  <c r="EG1657" i="2"/>
  <c r="EH1662" i="2"/>
  <c r="EH1661" i="2"/>
  <c r="EG1662" i="2"/>
  <c r="EG1661" i="2"/>
  <c r="DV1666" i="2"/>
  <c r="DV1665" i="2"/>
  <c r="DU1666" i="2"/>
  <c r="DU1665" i="2"/>
  <c r="DJ1658" i="2"/>
  <c r="DJ1657" i="2"/>
  <c r="DI1658" i="2"/>
  <c r="DI1657" i="2"/>
  <c r="DJ1662" i="2"/>
  <c r="DJ1661" i="2"/>
  <c r="DI1662" i="2"/>
  <c r="DI1661" i="2"/>
  <c r="CX1666" i="2"/>
  <c r="CX1665" i="2"/>
  <c r="CW1666" i="2"/>
  <c r="CW1665" i="2"/>
  <c r="CL1658" i="2"/>
  <c r="CL1657" i="2"/>
  <c r="CK1658" i="2"/>
  <c r="CK1657" i="2"/>
  <c r="CL1662" i="2"/>
  <c r="CL1661" i="2"/>
  <c r="CK1662" i="2"/>
  <c r="CK1661" i="2"/>
  <c r="BZ1666" i="2"/>
  <c r="BZ1665" i="2"/>
  <c r="BY1666" i="2"/>
  <c r="BY1665" i="2"/>
  <c r="BN1658" i="2"/>
  <c r="BN1657" i="2"/>
  <c r="BM1658" i="2"/>
  <c r="BM1657" i="2"/>
  <c r="BN1662" i="2"/>
  <c r="BN1661" i="2"/>
  <c r="BM1662" i="2"/>
  <c r="BM1661" i="2"/>
  <c r="BB1666" i="2"/>
  <c r="BB1665" i="2"/>
  <c r="BA1666" i="2"/>
  <c r="BA1665" i="2"/>
  <c r="AP1658" i="2"/>
  <c r="AP1657" i="2"/>
  <c r="AO1658" i="2"/>
  <c r="AO1657" i="2"/>
  <c r="AP1662" i="2"/>
  <c r="AP1661" i="2"/>
  <c r="AO1662" i="2"/>
  <c r="AO1661" i="2"/>
  <c r="AD1666" i="2"/>
  <c r="AD1665" i="2"/>
  <c r="AC1666" i="2"/>
  <c r="AC1665" i="2"/>
  <c r="R1658" i="2"/>
  <c r="R1657" i="2"/>
  <c r="Q1658" i="2"/>
  <c r="Q1657" i="2"/>
  <c r="R1662" i="2"/>
  <c r="R1661" i="2"/>
  <c r="Q1662" i="2"/>
  <c r="Q1661" i="2"/>
  <c r="VC1664" i="2"/>
  <c r="VC1663" i="2"/>
  <c r="VD1664" i="2"/>
  <c r="VD1663" i="2"/>
  <c r="VC1668" i="2"/>
  <c r="VC1667" i="2"/>
  <c r="VD1668" i="2"/>
  <c r="VD1667" i="2"/>
  <c r="UQ1658" i="2"/>
  <c r="UQ1657" i="2"/>
  <c r="UR1658" i="2"/>
  <c r="UR1657" i="2"/>
  <c r="UQ1662" i="2"/>
  <c r="UQ1661" i="2"/>
  <c r="UR1662" i="2"/>
  <c r="UR1661" i="2"/>
  <c r="UE1664" i="2"/>
  <c r="UE1663" i="2"/>
  <c r="UF1664" i="2"/>
  <c r="UF1663" i="2"/>
  <c r="UE1668" i="2"/>
  <c r="UE1667" i="2"/>
  <c r="UF1668" i="2"/>
  <c r="UF1667" i="2"/>
  <c r="TS1658" i="2"/>
  <c r="TS1657" i="2"/>
  <c r="TT1658" i="2"/>
  <c r="TT1657" i="2"/>
  <c r="TS1662" i="2"/>
  <c r="TS1661" i="2"/>
  <c r="TT1662" i="2"/>
  <c r="TT1661" i="2"/>
  <c r="TG1664" i="2"/>
  <c r="TG1663" i="2"/>
  <c r="TH1664" i="2"/>
  <c r="TH1663" i="2"/>
  <c r="TG1668" i="2"/>
  <c r="TG1667" i="2"/>
  <c r="TH1668" i="2"/>
  <c r="TH1667" i="2"/>
  <c r="SU1658" i="2"/>
  <c r="SU1657" i="2"/>
  <c r="SV1658" i="2"/>
  <c r="SV1657" i="2"/>
  <c r="SU1662" i="2"/>
  <c r="SU1661" i="2"/>
  <c r="SV1662" i="2"/>
  <c r="SV1661" i="2"/>
  <c r="SI1664" i="2"/>
  <c r="SI1663" i="2"/>
  <c r="SJ1664" i="2"/>
  <c r="SJ1663" i="2"/>
  <c r="SI1668" i="2"/>
  <c r="SI1667" i="2"/>
  <c r="SJ1668" i="2"/>
  <c r="SJ1667" i="2"/>
  <c r="RW1658" i="2"/>
  <c r="RW1657" i="2"/>
  <c r="RX1658" i="2"/>
  <c r="RX1657" i="2"/>
  <c r="RW1662" i="2"/>
  <c r="RW1661" i="2"/>
  <c r="RX1662" i="2"/>
  <c r="RX1661" i="2"/>
  <c r="RK1664" i="2"/>
  <c r="RK1663" i="2"/>
  <c r="RL1664" i="2"/>
  <c r="RL1663" i="2"/>
  <c r="RK1668" i="2"/>
  <c r="RK1667" i="2"/>
  <c r="RL1668" i="2"/>
  <c r="RL1667" i="2"/>
  <c r="QY1658" i="2"/>
  <c r="QY1657" i="2"/>
  <c r="QZ1658" i="2"/>
  <c r="QZ1657" i="2"/>
  <c r="QY1662" i="2"/>
  <c r="QY1661" i="2"/>
  <c r="QZ1662" i="2"/>
  <c r="QZ1661" i="2"/>
  <c r="QM1664" i="2"/>
  <c r="QM1663" i="2"/>
  <c r="QN1664" i="2"/>
  <c r="QN1663" i="2"/>
  <c r="QM1668" i="2"/>
  <c r="QM1667" i="2"/>
  <c r="QN1668" i="2"/>
  <c r="QN1667" i="2"/>
  <c r="QA1658" i="2"/>
  <c r="QA1657" i="2"/>
  <c r="QB1658" i="2"/>
  <c r="QB1657" i="2"/>
  <c r="QA1662" i="2"/>
  <c r="QA1661" i="2"/>
  <c r="QB1662" i="2"/>
  <c r="QB1661" i="2"/>
  <c r="PO1664" i="2"/>
  <c r="PO1663" i="2"/>
  <c r="PP1664" i="2"/>
  <c r="PP1663" i="2"/>
  <c r="PO1668" i="2"/>
  <c r="PO1667" i="2"/>
  <c r="PP1668" i="2"/>
  <c r="PP1667" i="2"/>
  <c r="PC1658" i="2"/>
  <c r="PC1657" i="2"/>
  <c r="PD1658" i="2"/>
  <c r="PD1657" i="2"/>
  <c r="PC1662" i="2"/>
  <c r="PC1661" i="2"/>
  <c r="PD1662" i="2"/>
  <c r="PD1661" i="2"/>
  <c r="OQ1664" i="2"/>
  <c r="OQ1663" i="2"/>
  <c r="OR1664" i="2"/>
  <c r="OR1663" i="2"/>
  <c r="OQ1668" i="2"/>
  <c r="OQ1667" i="2"/>
  <c r="OR1668" i="2"/>
  <c r="OR1667" i="2"/>
  <c r="OE1658" i="2"/>
  <c r="OE1657" i="2"/>
  <c r="OF1658" i="2"/>
  <c r="OF1657" i="2"/>
  <c r="OE1662" i="2"/>
  <c r="OE1661" i="2"/>
  <c r="OF1662" i="2"/>
  <c r="OF1661" i="2"/>
  <c r="NS1664" i="2"/>
  <c r="NS1663" i="2"/>
  <c r="NT1664" i="2"/>
  <c r="NT1663" i="2"/>
  <c r="NS1668" i="2"/>
  <c r="NS1667" i="2"/>
  <c r="NT1668" i="2"/>
  <c r="NT1667" i="2"/>
  <c r="NG1658" i="2"/>
  <c r="NG1657" i="2"/>
  <c r="NH1658" i="2"/>
  <c r="NH1657" i="2"/>
  <c r="NG1662" i="2"/>
  <c r="NG1661" i="2"/>
  <c r="NH1662" i="2"/>
  <c r="NH1661" i="2"/>
  <c r="MU1664" i="2"/>
  <c r="MU1663" i="2"/>
  <c r="MV1664" i="2"/>
  <c r="MV1663" i="2"/>
  <c r="MU1668" i="2"/>
  <c r="MU1667" i="2"/>
  <c r="MV1668" i="2"/>
  <c r="MV1667" i="2"/>
  <c r="MI1658" i="2"/>
  <c r="MI1657" i="2"/>
  <c r="MJ1658" i="2"/>
  <c r="MJ1657" i="2"/>
  <c r="MI1662" i="2"/>
  <c r="MI1661" i="2"/>
  <c r="MJ1662" i="2"/>
  <c r="MJ1661" i="2"/>
  <c r="LW1664" i="2"/>
  <c r="LW1663" i="2"/>
  <c r="LX1664" i="2"/>
  <c r="LX1663" i="2"/>
  <c r="LW1668" i="2"/>
  <c r="LW1667" i="2"/>
  <c r="LX1668" i="2"/>
  <c r="LX1667" i="2"/>
  <c r="LK1658" i="2"/>
  <c r="LK1657" i="2"/>
  <c r="LL1658" i="2"/>
  <c r="LL1657" i="2"/>
  <c r="LK1662" i="2"/>
  <c r="LK1661" i="2"/>
  <c r="LL1662" i="2"/>
  <c r="LL1661" i="2"/>
  <c r="KY1664" i="2"/>
  <c r="KY1663" i="2"/>
  <c r="KZ1664" i="2"/>
  <c r="KZ1663" i="2"/>
  <c r="KY1668" i="2"/>
  <c r="KY1667" i="2"/>
  <c r="KZ1668" i="2"/>
  <c r="KZ1667" i="2"/>
  <c r="KM1658" i="2"/>
  <c r="KM1657" i="2"/>
  <c r="KN1658" i="2"/>
  <c r="KN1657" i="2"/>
  <c r="KM1662" i="2"/>
  <c r="KM1661" i="2"/>
  <c r="KN1662" i="2"/>
  <c r="KN1661" i="2"/>
  <c r="KA1664" i="2"/>
  <c r="KA1663" i="2"/>
  <c r="KB1664" i="2"/>
  <c r="KB1663" i="2"/>
  <c r="KA1668" i="2"/>
  <c r="KA1667" i="2"/>
  <c r="KB1668" i="2"/>
  <c r="KB1667" i="2"/>
  <c r="JO1658" i="2"/>
  <c r="JO1657" i="2"/>
  <c r="JP1658" i="2"/>
  <c r="JP1657" i="2"/>
  <c r="JO1662" i="2"/>
  <c r="JO1661" i="2"/>
  <c r="JP1662" i="2"/>
  <c r="JP1661" i="2"/>
  <c r="JC1664" i="2"/>
  <c r="JC1663" i="2"/>
  <c r="JD1664" i="2"/>
  <c r="JD1663" i="2"/>
  <c r="JC1668" i="2"/>
  <c r="JC1667" i="2"/>
  <c r="JD1668" i="2"/>
  <c r="JD1667" i="2"/>
  <c r="IQ1658" i="2"/>
  <c r="IQ1657" i="2"/>
  <c r="IR1658" i="2"/>
  <c r="IR1657" i="2"/>
  <c r="IQ1662" i="2"/>
  <c r="IQ1661" i="2"/>
  <c r="IR1662" i="2"/>
  <c r="IR1661" i="2"/>
  <c r="IE1664" i="2"/>
  <c r="IE1663" i="2"/>
  <c r="IF1664" i="2"/>
  <c r="IF1663" i="2"/>
  <c r="IE1668" i="2"/>
  <c r="IE1667" i="2"/>
  <c r="IF1668" i="2"/>
  <c r="IF1667" i="2"/>
  <c r="HS1658" i="2"/>
  <c r="HS1657" i="2"/>
  <c r="HT1658" i="2"/>
  <c r="HT1657" i="2"/>
  <c r="HS1662" i="2"/>
  <c r="HS1661" i="2"/>
  <c r="HT1662" i="2"/>
  <c r="HT1661" i="2"/>
  <c r="HG1664" i="2"/>
  <c r="HG1663" i="2"/>
  <c r="HH1664" i="2"/>
  <c r="HH1663" i="2"/>
  <c r="HG1668" i="2"/>
  <c r="HG1667" i="2"/>
  <c r="HH1668" i="2"/>
  <c r="HH1667" i="2"/>
  <c r="GU1658" i="2"/>
  <c r="GU1657" i="2"/>
  <c r="GV1658" i="2"/>
  <c r="GV1657" i="2"/>
  <c r="GU1662" i="2"/>
  <c r="GU1661" i="2"/>
  <c r="GV1662" i="2"/>
  <c r="GV1661" i="2"/>
  <c r="GI1664" i="2"/>
  <c r="GI1663" i="2"/>
  <c r="GJ1664" i="2"/>
  <c r="GJ1663" i="2"/>
  <c r="GI1668" i="2"/>
  <c r="GI1667" i="2"/>
  <c r="GJ1668" i="2"/>
  <c r="GJ1667" i="2"/>
  <c r="FW1658" i="2"/>
  <c r="FW1657" i="2"/>
  <c r="FX1658" i="2"/>
  <c r="FX1657" i="2"/>
  <c r="FW1662" i="2"/>
  <c r="FW1661" i="2"/>
  <c r="FX1662" i="2"/>
  <c r="FX1661" i="2"/>
  <c r="FK1664" i="2"/>
  <c r="FK1663" i="2"/>
  <c r="FL1664" i="2"/>
  <c r="FL1663" i="2"/>
  <c r="FK1668" i="2"/>
  <c r="FK1667" i="2"/>
  <c r="FL1668" i="2"/>
  <c r="FL1667" i="2"/>
  <c r="EY1658" i="2"/>
  <c r="EY1657" i="2"/>
  <c r="EZ1658" i="2"/>
  <c r="EZ1657" i="2"/>
  <c r="EY1662" i="2"/>
  <c r="EY1661" i="2"/>
  <c r="EZ1662" i="2"/>
  <c r="EZ1661" i="2"/>
  <c r="EM1664" i="2"/>
  <c r="EM1663" i="2"/>
  <c r="EN1664" i="2"/>
  <c r="EN1663" i="2"/>
  <c r="EM1668" i="2"/>
  <c r="EM1667" i="2"/>
  <c r="EN1668" i="2"/>
  <c r="EN1667" i="2"/>
  <c r="EA1658" i="2"/>
  <c r="EA1657" i="2"/>
  <c r="EB1658" i="2"/>
  <c r="EB1657" i="2"/>
  <c r="EA1662" i="2"/>
  <c r="EA1661" i="2"/>
  <c r="EB1662" i="2"/>
  <c r="EB1661" i="2"/>
  <c r="DO1664" i="2"/>
  <c r="DO1663" i="2"/>
  <c r="DP1664" i="2"/>
  <c r="DP1663" i="2"/>
  <c r="DO1668" i="2"/>
  <c r="DO1667" i="2"/>
  <c r="DP1668" i="2"/>
  <c r="DP1667" i="2"/>
  <c r="DC1658" i="2"/>
  <c r="DC1657" i="2"/>
  <c r="DD1658" i="2"/>
  <c r="DD1657" i="2"/>
  <c r="DC1662" i="2"/>
  <c r="DC1661" i="2"/>
  <c r="DD1662" i="2"/>
  <c r="DD1661" i="2"/>
  <c r="CQ1664" i="2"/>
  <c r="CQ1663" i="2"/>
  <c r="CR1664" i="2"/>
  <c r="CR1663" i="2"/>
  <c r="CQ1668" i="2"/>
  <c r="CQ1667" i="2"/>
  <c r="CR1668" i="2"/>
  <c r="CR1667" i="2"/>
  <c r="CE1658" i="2"/>
  <c r="CE1657" i="2"/>
  <c r="CF1658" i="2"/>
  <c r="CF1657" i="2"/>
  <c r="CE1662" i="2"/>
  <c r="CE1661" i="2"/>
  <c r="CF1662" i="2"/>
  <c r="CF1661" i="2"/>
  <c r="BS1664" i="2"/>
  <c r="BS1663" i="2"/>
  <c r="BT1664" i="2"/>
  <c r="BT1663" i="2"/>
  <c r="BS1668" i="2"/>
  <c r="BS1667" i="2"/>
  <c r="BT1668" i="2"/>
  <c r="BT1667" i="2"/>
  <c r="BG1658" i="2"/>
  <c r="BG1657" i="2"/>
  <c r="BH1658" i="2"/>
  <c r="BH1657" i="2"/>
  <c r="BG1662" i="2"/>
  <c r="BG1661" i="2"/>
  <c r="BH1662" i="2"/>
  <c r="BH1661" i="2"/>
  <c r="AU1664" i="2"/>
  <c r="AU1663" i="2"/>
  <c r="AV1664" i="2"/>
  <c r="AV1663" i="2"/>
  <c r="AU1668" i="2"/>
  <c r="AU1667" i="2"/>
  <c r="AV1668" i="2"/>
  <c r="AV1667" i="2"/>
  <c r="AI1658" i="2"/>
  <c r="AI1657" i="2"/>
  <c r="AJ1658" i="2"/>
  <c r="AJ1657" i="2"/>
  <c r="AI1662" i="2"/>
  <c r="AI1661" i="2"/>
  <c r="AJ1662" i="2"/>
  <c r="AJ1661" i="2"/>
  <c r="W1664" i="2"/>
  <c r="W1663" i="2"/>
  <c r="X1664" i="2"/>
  <c r="X1663" i="2"/>
  <c r="W1668" i="2"/>
  <c r="W1667" i="2"/>
  <c r="X1668" i="2"/>
  <c r="X1667" i="2"/>
  <c r="K1658" i="2"/>
  <c r="D1658" i="2" s="1"/>
  <c r="D1689" i="2" s="1"/>
  <c r="K1657" i="2"/>
  <c r="D1657" i="2" s="1"/>
  <c r="D1688" i="2" s="1"/>
  <c r="L1658" i="2"/>
  <c r="E1658" i="2" s="1"/>
  <c r="E1689" i="2" s="1"/>
  <c r="L1657" i="2"/>
  <c r="E1657" i="2" s="1"/>
  <c r="E1688" i="2" s="1"/>
  <c r="K1662" i="2"/>
  <c r="D1662" i="2" s="1"/>
  <c r="D1693" i="2" s="1"/>
  <c r="K1661" i="2"/>
  <c r="D1661" i="2" s="1"/>
  <c r="D1692" i="2" s="1"/>
  <c r="L1662" i="2"/>
  <c r="E1662" i="2" s="1"/>
  <c r="E1693" i="2" s="1"/>
  <c r="L1661" i="2"/>
  <c r="E1661" i="2" s="1"/>
  <c r="E1692" i="2" s="1"/>
  <c r="F1627" i="2"/>
  <c r="VJ1660" i="2"/>
  <c r="VJ1659" i="2"/>
  <c r="VI1660" i="2"/>
  <c r="VI1659" i="2"/>
  <c r="VI1655" i="2" a="1"/>
  <c r="VI1653" i="2" a="1"/>
  <c r="VI1651" i="2" a="1"/>
  <c r="VL1640" i="2"/>
  <c r="VJ1640" i="2"/>
  <c r="VL1639" i="2"/>
  <c r="VJ1639" i="2"/>
  <c r="VK1638" i="2"/>
  <c r="VI1638" i="2"/>
  <c r="VK1637" i="2"/>
  <c r="VI1637" i="2"/>
  <c r="VK1636" i="2"/>
  <c r="VI1636" i="2"/>
  <c r="VK1635" i="2"/>
  <c r="VI1635" i="2"/>
  <c r="VK1634" i="2"/>
  <c r="VI1634" i="2"/>
  <c r="VK1633" i="2"/>
  <c r="VI1633" i="2"/>
  <c r="VK1632" i="2"/>
  <c r="VI1632" i="2"/>
  <c r="VK1631" i="2"/>
  <c r="VI1631" i="2"/>
  <c r="VK1630" i="2"/>
  <c r="VI1630" i="2"/>
  <c r="VK1629" i="2"/>
  <c r="VI1629" i="2"/>
  <c r="VI1669" i="2"/>
  <c r="VK1640" i="2"/>
  <c r="VI1640" i="2"/>
  <c r="VK1639" i="2"/>
  <c r="VI1639" i="2"/>
  <c r="VL1638" i="2"/>
  <c r="VJ1638" i="2"/>
  <c r="VL1637" i="2"/>
  <c r="VJ1637" i="2"/>
  <c r="VL1636" i="2"/>
  <c r="VJ1636" i="2"/>
  <c r="VL1635" i="2"/>
  <c r="VJ1635" i="2"/>
  <c r="VL1634" i="2"/>
  <c r="VJ1634" i="2"/>
  <c r="VL1633" i="2"/>
  <c r="VJ1633" i="2"/>
  <c r="VL1632" i="2"/>
  <c r="VJ1632" i="2"/>
  <c r="VL1631" i="2"/>
  <c r="VJ1631" i="2"/>
  <c r="VL1630" i="2"/>
  <c r="VJ1630" i="2"/>
  <c r="VL1629" i="2"/>
  <c r="VJ1629" i="2"/>
  <c r="UX1664" i="2"/>
  <c r="UX1663" i="2"/>
  <c r="UW1664" i="2"/>
  <c r="UW1663" i="2"/>
  <c r="UX1668" i="2"/>
  <c r="UX1667" i="2"/>
  <c r="UW1668" i="2"/>
  <c r="UW1667" i="2"/>
  <c r="UL1660" i="2"/>
  <c r="UL1659" i="2"/>
  <c r="UK1660" i="2"/>
  <c r="UK1659" i="2"/>
  <c r="UK1655" i="2" a="1"/>
  <c r="UK1653" i="2" a="1"/>
  <c r="UK1651" i="2" a="1"/>
  <c r="UN1640" i="2"/>
  <c r="UL1640" i="2"/>
  <c r="UN1639" i="2"/>
  <c r="UL1639" i="2"/>
  <c r="UM1638" i="2"/>
  <c r="UK1638" i="2"/>
  <c r="UM1637" i="2"/>
  <c r="UK1637" i="2"/>
  <c r="UM1636" i="2"/>
  <c r="UK1636" i="2"/>
  <c r="UM1635" i="2"/>
  <c r="UK1635" i="2"/>
  <c r="UM1634" i="2"/>
  <c r="UK1634" i="2"/>
  <c r="UM1633" i="2"/>
  <c r="UK1633" i="2"/>
  <c r="UM1632" i="2"/>
  <c r="UK1632" i="2"/>
  <c r="UM1631" i="2"/>
  <c r="UK1631" i="2"/>
  <c r="UM1630" i="2"/>
  <c r="UK1630" i="2"/>
  <c r="UM1629" i="2"/>
  <c r="UK1629" i="2"/>
  <c r="UK1669" i="2"/>
  <c r="UM1640" i="2"/>
  <c r="UK1640" i="2"/>
  <c r="UM1639" i="2"/>
  <c r="UK1639" i="2"/>
  <c r="UN1638" i="2"/>
  <c r="UL1638" i="2"/>
  <c r="UN1637" i="2"/>
  <c r="UL1637" i="2"/>
  <c r="UN1636" i="2"/>
  <c r="UL1636" i="2"/>
  <c r="UN1635" i="2"/>
  <c r="UL1635" i="2"/>
  <c r="UN1634" i="2"/>
  <c r="UL1634" i="2"/>
  <c r="UN1633" i="2"/>
  <c r="UL1633" i="2"/>
  <c r="UN1632" i="2"/>
  <c r="UL1632" i="2"/>
  <c r="UN1631" i="2"/>
  <c r="UL1631" i="2"/>
  <c r="UN1630" i="2"/>
  <c r="UL1630" i="2"/>
  <c r="UN1629" i="2"/>
  <c r="UL1629" i="2"/>
  <c r="TZ1664" i="2"/>
  <c r="TZ1663" i="2"/>
  <c r="TY1664" i="2"/>
  <c r="TY1663" i="2"/>
  <c r="TZ1668" i="2"/>
  <c r="TZ1667" i="2"/>
  <c r="TY1668" i="2"/>
  <c r="TY1667" i="2"/>
  <c r="TN1660" i="2"/>
  <c r="TN1659" i="2"/>
  <c r="TM1660" i="2"/>
  <c r="TM1659" i="2"/>
  <c r="TM1655" i="2" a="1"/>
  <c r="TM1653" i="2" a="1"/>
  <c r="TM1651" i="2" a="1"/>
  <c r="TP1640" i="2"/>
  <c r="TN1640" i="2"/>
  <c r="TP1639" i="2"/>
  <c r="TN1639" i="2"/>
  <c r="TO1638" i="2"/>
  <c r="TM1638" i="2"/>
  <c r="TO1637" i="2"/>
  <c r="TM1637" i="2"/>
  <c r="TO1636" i="2"/>
  <c r="TM1636" i="2"/>
  <c r="TO1635" i="2"/>
  <c r="TM1635" i="2"/>
  <c r="TO1634" i="2"/>
  <c r="TM1634" i="2"/>
  <c r="TO1633" i="2"/>
  <c r="TM1633" i="2"/>
  <c r="TO1632" i="2"/>
  <c r="TM1632" i="2"/>
  <c r="TO1631" i="2"/>
  <c r="TM1631" i="2"/>
  <c r="TO1630" i="2"/>
  <c r="TM1630" i="2"/>
  <c r="TO1629" i="2"/>
  <c r="TM1629" i="2"/>
  <c r="TM1669" i="2"/>
  <c r="TO1640" i="2"/>
  <c r="TM1640" i="2"/>
  <c r="TO1639" i="2"/>
  <c r="TM1639" i="2"/>
  <c r="TP1638" i="2"/>
  <c r="TN1638" i="2"/>
  <c r="TP1637" i="2"/>
  <c r="TN1637" i="2"/>
  <c r="TP1636" i="2"/>
  <c r="TN1636" i="2"/>
  <c r="TP1635" i="2"/>
  <c r="TN1635" i="2"/>
  <c r="TP1634" i="2"/>
  <c r="TN1634" i="2"/>
  <c r="TP1633" i="2"/>
  <c r="TN1633" i="2"/>
  <c r="TP1632" i="2"/>
  <c r="TN1632" i="2"/>
  <c r="TP1631" i="2"/>
  <c r="TN1631" i="2"/>
  <c r="TP1630" i="2"/>
  <c r="TN1630" i="2"/>
  <c r="TP1629" i="2"/>
  <c r="TN1629" i="2"/>
  <c r="TB1664" i="2"/>
  <c r="TB1663" i="2"/>
  <c r="TA1664" i="2"/>
  <c r="TA1663" i="2"/>
  <c r="TB1668" i="2"/>
  <c r="TB1667" i="2"/>
  <c r="TA1668" i="2"/>
  <c r="TA1667" i="2"/>
  <c r="SP1660" i="2"/>
  <c r="SP1659" i="2"/>
  <c r="SO1660" i="2"/>
  <c r="SO1659" i="2"/>
  <c r="SO1655" i="2" a="1"/>
  <c r="SO1653" i="2" a="1"/>
  <c r="SO1651" i="2" a="1"/>
  <c r="SR1640" i="2"/>
  <c r="SP1640" i="2"/>
  <c r="SR1639" i="2"/>
  <c r="SP1639" i="2"/>
  <c r="SQ1638" i="2"/>
  <c r="SO1638" i="2"/>
  <c r="SQ1637" i="2"/>
  <c r="SO1637" i="2"/>
  <c r="SQ1636" i="2"/>
  <c r="SO1636" i="2"/>
  <c r="SQ1635" i="2"/>
  <c r="SO1635" i="2"/>
  <c r="SQ1634" i="2"/>
  <c r="SO1634" i="2"/>
  <c r="SQ1633" i="2"/>
  <c r="SO1633" i="2"/>
  <c r="SQ1632" i="2"/>
  <c r="SO1632" i="2"/>
  <c r="SQ1631" i="2"/>
  <c r="SO1631" i="2"/>
  <c r="SQ1630" i="2"/>
  <c r="SO1630" i="2"/>
  <c r="SQ1629" i="2"/>
  <c r="SO1629" i="2"/>
  <c r="SO1669" i="2"/>
  <c r="SQ1640" i="2"/>
  <c r="SO1640" i="2"/>
  <c r="SQ1639" i="2"/>
  <c r="SO1639" i="2"/>
  <c r="SR1638" i="2"/>
  <c r="SP1638" i="2"/>
  <c r="SR1637" i="2"/>
  <c r="SP1637" i="2"/>
  <c r="SR1636" i="2"/>
  <c r="SP1636" i="2"/>
  <c r="SR1635" i="2"/>
  <c r="SP1635" i="2"/>
  <c r="SR1634" i="2"/>
  <c r="SP1634" i="2"/>
  <c r="SR1633" i="2"/>
  <c r="SP1633" i="2"/>
  <c r="SR1632" i="2"/>
  <c r="SP1632" i="2"/>
  <c r="SR1631" i="2"/>
  <c r="SP1631" i="2"/>
  <c r="SR1630" i="2"/>
  <c r="SP1630" i="2"/>
  <c r="SR1629" i="2"/>
  <c r="SP1629" i="2"/>
  <c r="SD1664" i="2"/>
  <c r="SD1663" i="2"/>
  <c r="SC1664" i="2"/>
  <c r="SC1663" i="2"/>
  <c r="SD1668" i="2"/>
  <c r="SD1667" i="2"/>
  <c r="SC1668" i="2"/>
  <c r="SC1667" i="2"/>
  <c r="RR1660" i="2"/>
  <c r="RR1659" i="2"/>
  <c r="RQ1660" i="2"/>
  <c r="RQ1659" i="2"/>
  <c r="RQ1655" i="2" a="1"/>
  <c r="RQ1653" i="2" a="1"/>
  <c r="RQ1651" i="2" a="1"/>
  <c r="RT1640" i="2"/>
  <c r="RR1640" i="2"/>
  <c r="RT1639" i="2"/>
  <c r="RR1639" i="2"/>
  <c r="RS1638" i="2"/>
  <c r="RQ1638" i="2"/>
  <c r="RS1637" i="2"/>
  <c r="RQ1637" i="2"/>
  <c r="RS1636" i="2"/>
  <c r="RQ1636" i="2"/>
  <c r="RS1635" i="2"/>
  <c r="RQ1635" i="2"/>
  <c r="RS1634" i="2"/>
  <c r="RQ1634" i="2"/>
  <c r="RS1633" i="2"/>
  <c r="RQ1633" i="2"/>
  <c r="RS1632" i="2"/>
  <c r="RQ1632" i="2"/>
  <c r="RS1631" i="2"/>
  <c r="RQ1631" i="2"/>
  <c r="RS1630" i="2"/>
  <c r="RQ1630" i="2"/>
  <c r="RS1629" i="2"/>
  <c r="RQ1629" i="2"/>
  <c r="RQ1669" i="2"/>
  <c r="RS1640" i="2"/>
  <c r="RQ1640" i="2"/>
  <c r="RS1639" i="2"/>
  <c r="RQ1639" i="2"/>
  <c r="RT1638" i="2"/>
  <c r="RR1638" i="2"/>
  <c r="RT1637" i="2"/>
  <c r="RR1637" i="2"/>
  <c r="RT1636" i="2"/>
  <c r="RR1636" i="2"/>
  <c r="RT1635" i="2"/>
  <c r="RR1635" i="2"/>
  <c r="RT1634" i="2"/>
  <c r="RR1634" i="2"/>
  <c r="RT1633" i="2"/>
  <c r="RR1633" i="2"/>
  <c r="RT1632" i="2"/>
  <c r="RR1632" i="2"/>
  <c r="RT1631" i="2"/>
  <c r="RR1631" i="2"/>
  <c r="RT1630" i="2"/>
  <c r="RR1630" i="2"/>
  <c r="RT1629" i="2"/>
  <c r="RR1629" i="2"/>
  <c r="RF1664" i="2"/>
  <c r="RF1663" i="2"/>
  <c r="RE1664" i="2"/>
  <c r="RE1663" i="2"/>
  <c r="RF1668" i="2"/>
  <c r="RF1667" i="2"/>
  <c r="RE1668" i="2"/>
  <c r="RE1667" i="2"/>
  <c r="QT1660" i="2"/>
  <c r="QT1659" i="2"/>
  <c r="QS1660" i="2"/>
  <c r="QS1659" i="2"/>
  <c r="QS1655" i="2" a="1"/>
  <c r="QS1653" i="2" a="1"/>
  <c r="QS1651" i="2" a="1"/>
  <c r="QV1640" i="2"/>
  <c r="QT1640" i="2"/>
  <c r="QV1639" i="2"/>
  <c r="QT1639" i="2"/>
  <c r="QU1638" i="2"/>
  <c r="QS1638" i="2"/>
  <c r="QU1637" i="2"/>
  <c r="QS1637" i="2"/>
  <c r="QU1636" i="2"/>
  <c r="QS1636" i="2"/>
  <c r="QU1635" i="2"/>
  <c r="QS1635" i="2"/>
  <c r="QU1634" i="2"/>
  <c r="QS1634" i="2"/>
  <c r="QU1633" i="2"/>
  <c r="QS1633" i="2"/>
  <c r="QU1632" i="2"/>
  <c r="QS1632" i="2"/>
  <c r="QU1631" i="2"/>
  <c r="QS1631" i="2"/>
  <c r="QU1630" i="2"/>
  <c r="QS1630" i="2"/>
  <c r="QU1629" i="2"/>
  <c r="QS1629" i="2"/>
  <c r="QS1669" i="2"/>
  <c r="QU1640" i="2"/>
  <c r="QS1640" i="2"/>
  <c r="QU1639" i="2"/>
  <c r="QS1639" i="2"/>
  <c r="QV1638" i="2"/>
  <c r="QT1638" i="2"/>
  <c r="QV1637" i="2"/>
  <c r="QT1637" i="2"/>
  <c r="QV1636" i="2"/>
  <c r="QT1636" i="2"/>
  <c r="QV1635" i="2"/>
  <c r="QT1635" i="2"/>
  <c r="QV1634" i="2"/>
  <c r="QT1634" i="2"/>
  <c r="QV1633" i="2"/>
  <c r="QT1633" i="2"/>
  <c r="QV1632" i="2"/>
  <c r="QT1632" i="2"/>
  <c r="QV1631" i="2"/>
  <c r="QT1631" i="2"/>
  <c r="QV1630" i="2"/>
  <c r="QT1630" i="2"/>
  <c r="QV1629" i="2"/>
  <c r="QT1629" i="2"/>
  <c r="QH1664" i="2"/>
  <c r="QH1663" i="2"/>
  <c r="QG1664" i="2"/>
  <c r="QG1663" i="2"/>
  <c r="QH1668" i="2"/>
  <c r="QH1667" i="2"/>
  <c r="QG1668" i="2"/>
  <c r="QG1667" i="2"/>
  <c r="PV1660" i="2"/>
  <c r="PV1659" i="2"/>
  <c r="PU1660" i="2"/>
  <c r="PU1659" i="2"/>
  <c r="PU1655" i="2" a="1"/>
  <c r="PU1653" i="2" a="1"/>
  <c r="PU1651" i="2" a="1"/>
  <c r="PX1640" i="2"/>
  <c r="PV1640" i="2"/>
  <c r="PX1639" i="2"/>
  <c r="PV1639" i="2"/>
  <c r="PW1638" i="2"/>
  <c r="PU1638" i="2"/>
  <c r="PW1637" i="2"/>
  <c r="PU1637" i="2"/>
  <c r="PW1636" i="2"/>
  <c r="PU1636" i="2"/>
  <c r="PW1635" i="2"/>
  <c r="PU1635" i="2"/>
  <c r="PW1634" i="2"/>
  <c r="PU1634" i="2"/>
  <c r="PW1633" i="2"/>
  <c r="PU1633" i="2"/>
  <c r="PW1632" i="2"/>
  <c r="PU1632" i="2"/>
  <c r="PW1631" i="2"/>
  <c r="PU1631" i="2"/>
  <c r="PW1630" i="2"/>
  <c r="PU1630" i="2"/>
  <c r="PW1629" i="2"/>
  <c r="PU1629" i="2"/>
  <c r="PU1669" i="2"/>
  <c r="PW1640" i="2"/>
  <c r="PU1640" i="2"/>
  <c r="PW1639" i="2"/>
  <c r="PU1639" i="2"/>
  <c r="PX1638" i="2"/>
  <c r="PV1638" i="2"/>
  <c r="PX1637" i="2"/>
  <c r="PV1637" i="2"/>
  <c r="PX1636" i="2"/>
  <c r="PV1636" i="2"/>
  <c r="PX1635" i="2"/>
  <c r="PV1635" i="2"/>
  <c r="PX1634" i="2"/>
  <c r="PV1634" i="2"/>
  <c r="PX1633" i="2"/>
  <c r="PV1633" i="2"/>
  <c r="PX1632" i="2"/>
  <c r="PV1632" i="2"/>
  <c r="PX1631" i="2"/>
  <c r="PV1631" i="2"/>
  <c r="PX1630" i="2"/>
  <c r="PV1630" i="2"/>
  <c r="PX1629" i="2"/>
  <c r="PV1629" i="2"/>
  <c r="PJ1664" i="2"/>
  <c r="PJ1663" i="2"/>
  <c r="PI1664" i="2"/>
  <c r="PI1663" i="2"/>
  <c r="PJ1668" i="2"/>
  <c r="PJ1667" i="2"/>
  <c r="PI1668" i="2"/>
  <c r="PI1667" i="2"/>
  <c r="OX1660" i="2"/>
  <c r="OX1659" i="2"/>
  <c r="OW1660" i="2"/>
  <c r="OW1659" i="2"/>
  <c r="OW1655" i="2" a="1"/>
  <c r="OW1653" i="2" a="1"/>
  <c r="OW1651" i="2" a="1"/>
  <c r="OZ1640" i="2"/>
  <c r="OX1640" i="2"/>
  <c r="OZ1639" i="2"/>
  <c r="OX1639" i="2"/>
  <c r="OY1638" i="2"/>
  <c r="OW1638" i="2"/>
  <c r="OY1637" i="2"/>
  <c r="OW1637" i="2"/>
  <c r="OY1636" i="2"/>
  <c r="OW1636" i="2"/>
  <c r="OY1635" i="2"/>
  <c r="OW1635" i="2"/>
  <c r="OY1634" i="2"/>
  <c r="OW1634" i="2"/>
  <c r="OY1633" i="2"/>
  <c r="OW1633" i="2"/>
  <c r="OY1632" i="2"/>
  <c r="OW1632" i="2"/>
  <c r="OY1631" i="2"/>
  <c r="OW1631" i="2"/>
  <c r="OY1630" i="2"/>
  <c r="OW1630" i="2"/>
  <c r="OY1629" i="2"/>
  <c r="OW1629" i="2"/>
  <c r="OW1669" i="2"/>
  <c r="OY1640" i="2"/>
  <c r="OW1640" i="2"/>
  <c r="OY1639" i="2"/>
  <c r="OW1639" i="2"/>
  <c r="OZ1638" i="2"/>
  <c r="OX1638" i="2"/>
  <c r="OZ1637" i="2"/>
  <c r="OX1637" i="2"/>
  <c r="OZ1636" i="2"/>
  <c r="OX1636" i="2"/>
  <c r="OZ1635" i="2"/>
  <c r="OX1635" i="2"/>
  <c r="OZ1634" i="2"/>
  <c r="OX1634" i="2"/>
  <c r="OZ1633" i="2"/>
  <c r="OX1633" i="2"/>
  <c r="OZ1632" i="2"/>
  <c r="OX1632" i="2"/>
  <c r="OZ1631" i="2"/>
  <c r="OX1631" i="2"/>
  <c r="OZ1630" i="2"/>
  <c r="OX1630" i="2"/>
  <c r="OZ1629" i="2"/>
  <c r="OX1629" i="2"/>
  <c r="OL1664" i="2"/>
  <c r="OL1663" i="2"/>
  <c r="OK1664" i="2"/>
  <c r="OK1663" i="2"/>
  <c r="OL1668" i="2"/>
  <c r="OL1667" i="2"/>
  <c r="OK1668" i="2"/>
  <c r="OK1667" i="2"/>
  <c r="NZ1660" i="2"/>
  <c r="NZ1659" i="2"/>
  <c r="NY1660" i="2"/>
  <c r="NY1659" i="2"/>
  <c r="NY1655" i="2" a="1"/>
  <c r="NY1653" i="2" a="1"/>
  <c r="NY1651" i="2" a="1"/>
  <c r="OB1640" i="2"/>
  <c r="NZ1640" i="2"/>
  <c r="OB1639" i="2"/>
  <c r="NZ1639" i="2"/>
  <c r="OA1638" i="2"/>
  <c r="NY1638" i="2"/>
  <c r="OA1637" i="2"/>
  <c r="NY1637" i="2"/>
  <c r="OA1636" i="2"/>
  <c r="NY1636" i="2"/>
  <c r="OA1635" i="2"/>
  <c r="NY1635" i="2"/>
  <c r="OA1634" i="2"/>
  <c r="NY1634" i="2"/>
  <c r="OA1633" i="2"/>
  <c r="NY1633" i="2"/>
  <c r="OA1632" i="2"/>
  <c r="NY1632" i="2"/>
  <c r="OA1631" i="2"/>
  <c r="NY1631" i="2"/>
  <c r="OA1630" i="2"/>
  <c r="NY1630" i="2"/>
  <c r="OA1629" i="2"/>
  <c r="NY1629" i="2"/>
  <c r="NY1669" i="2"/>
  <c r="OA1640" i="2"/>
  <c r="NY1640" i="2"/>
  <c r="OA1639" i="2"/>
  <c r="NY1639" i="2"/>
  <c r="OB1638" i="2"/>
  <c r="NZ1638" i="2"/>
  <c r="OB1637" i="2"/>
  <c r="NZ1637" i="2"/>
  <c r="OB1636" i="2"/>
  <c r="NZ1636" i="2"/>
  <c r="OB1635" i="2"/>
  <c r="NZ1635" i="2"/>
  <c r="OB1634" i="2"/>
  <c r="NZ1634" i="2"/>
  <c r="OB1633" i="2"/>
  <c r="NZ1633" i="2"/>
  <c r="OB1632" i="2"/>
  <c r="NZ1632" i="2"/>
  <c r="OB1631" i="2"/>
  <c r="NZ1631" i="2"/>
  <c r="OB1630" i="2"/>
  <c r="NZ1630" i="2"/>
  <c r="OB1629" i="2"/>
  <c r="NZ1629" i="2"/>
  <c r="NN1664" i="2"/>
  <c r="NN1663" i="2"/>
  <c r="NM1664" i="2"/>
  <c r="NM1663" i="2"/>
  <c r="NN1668" i="2"/>
  <c r="NN1667" i="2"/>
  <c r="NM1668" i="2"/>
  <c r="NM1667" i="2"/>
  <c r="NB1660" i="2"/>
  <c r="NB1659" i="2"/>
  <c r="NA1660" i="2"/>
  <c r="NA1659" i="2"/>
  <c r="NA1655" i="2" a="1"/>
  <c r="NA1653" i="2" a="1"/>
  <c r="NA1651" i="2" a="1"/>
  <c r="ND1640" i="2"/>
  <c r="NB1640" i="2"/>
  <c r="ND1639" i="2"/>
  <c r="NB1639" i="2"/>
  <c r="NC1638" i="2"/>
  <c r="NA1638" i="2"/>
  <c r="NC1637" i="2"/>
  <c r="NA1637" i="2"/>
  <c r="NC1636" i="2"/>
  <c r="NA1636" i="2"/>
  <c r="NC1635" i="2"/>
  <c r="NA1635" i="2"/>
  <c r="NC1634" i="2"/>
  <c r="NA1634" i="2"/>
  <c r="NC1633" i="2"/>
  <c r="NA1633" i="2"/>
  <c r="NC1632" i="2"/>
  <c r="NA1632" i="2"/>
  <c r="NC1631" i="2"/>
  <c r="NA1631" i="2"/>
  <c r="NC1630" i="2"/>
  <c r="NA1630" i="2"/>
  <c r="NC1629" i="2"/>
  <c r="NA1629" i="2"/>
  <c r="NA1669" i="2"/>
  <c r="NC1640" i="2"/>
  <c r="NA1640" i="2"/>
  <c r="NC1639" i="2"/>
  <c r="NA1639" i="2"/>
  <c r="ND1638" i="2"/>
  <c r="NB1638" i="2"/>
  <c r="ND1637" i="2"/>
  <c r="NB1637" i="2"/>
  <c r="ND1636" i="2"/>
  <c r="NB1636" i="2"/>
  <c r="ND1635" i="2"/>
  <c r="NB1635" i="2"/>
  <c r="ND1634" i="2"/>
  <c r="NB1634" i="2"/>
  <c r="ND1633" i="2"/>
  <c r="NB1633" i="2"/>
  <c r="ND1632" i="2"/>
  <c r="NB1632" i="2"/>
  <c r="ND1631" i="2"/>
  <c r="NB1631" i="2"/>
  <c r="ND1630" i="2"/>
  <c r="NB1630" i="2"/>
  <c r="ND1629" i="2"/>
  <c r="NB1629" i="2"/>
  <c r="MP1664" i="2"/>
  <c r="MP1663" i="2"/>
  <c r="MO1664" i="2"/>
  <c r="MO1663" i="2"/>
  <c r="MP1668" i="2"/>
  <c r="MP1667" i="2"/>
  <c r="MO1668" i="2"/>
  <c r="MO1667" i="2"/>
  <c r="MD1660" i="2"/>
  <c r="MD1659" i="2"/>
  <c r="MC1660" i="2"/>
  <c r="MC1659" i="2"/>
  <c r="MC1655" i="2" a="1"/>
  <c r="MC1653" i="2" a="1"/>
  <c r="MC1651" i="2" a="1"/>
  <c r="MF1640" i="2"/>
  <c r="MD1640" i="2"/>
  <c r="MF1639" i="2"/>
  <c r="MD1639" i="2"/>
  <c r="ME1638" i="2"/>
  <c r="MC1638" i="2"/>
  <c r="ME1637" i="2"/>
  <c r="MC1637" i="2"/>
  <c r="ME1636" i="2"/>
  <c r="MC1636" i="2"/>
  <c r="ME1635" i="2"/>
  <c r="MC1635" i="2"/>
  <c r="ME1634" i="2"/>
  <c r="MC1634" i="2"/>
  <c r="ME1633" i="2"/>
  <c r="MC1633" i="2"/>
  <c r="ME1632" i="2"/>
  <c r="MC1632" i="2"/>
  <c r="ME1631" i="2"/>
  <c r="MC1631" i="2"/>
  <c r="ME1630" i="2"/>
  <c r="MC1630" i="2"/>
  <c r="ME1629" i="2"/>
  <c r="MC1629" i="2"/>
  <c r="MC1669" i="2"/>
  <c r="ME1640" i="2"/>
  <c r="MC1640" i="2"/>
  <c r="ME1639" i="2"/>
  <c r="MC1639" i="2"/>
  <c r="MF1638" i="2"/>
  <c r="MD1638" i="2"/>
  <c r="MF1637" i="2"/>
  <c r="MD1637" i="2"/>
  <c r="MF1636" i="2"/>
  <c r="MD1636" i="2"/>
  <c r="MF1635" i="2"/>
  <c r="MD1635" i="2"/>
  <c r="MF1634" i="2"/>
  <c r="MD1634" i="2"/>
  <c r="MF1633" i="2"/>
  <c r="MD1633" i="2"/>
  <c r="MF1632" i="2"/>
  <c r="MD1632" i="2"/>
  <c r="MF1631" i="2"/>
  <c r="MD1631" i="2"/>
  <c r="MF1630" i="2"/>
  <c r="MD1630" i="2"/>
  <c r="MF1629" i="2"/>
  <c r="MD1629" i="2"/>
  <c r="LR1664" i="2"/>
  <c r="LR1663" i="2"/>
  <c r="LQ1664" i="2"/>
  <c r="LQ1663" i="2"/>
  <c r="LR1668" i="2"/>
  <c r="LR1667" i="2"/>
  <c r="LQ1668" i="2"/>
  <c r="LQ1667" i="2"/>
  <c r="LF1660" i="2"/>
  <c r="LF1659" i="2"/>
  <c r="LE1660" i="2"/>
  <c r="LE1659" i="2"/>
  <c r="LE1655" i="2" a="1"/>
  <c r="LE1653" i="2" a="1"/>
  <c r="LE1651" i="2" a="1"/>
  <c r="LH1640" i="2"/>
  <c r="LF1640" i="2"/>
  <c r="LH1639" i="2"/>
  <c r="LF1639" i="2"/>
  <c r="LG1638" i="2"/>
  <c r="LE1638" i="2"/>
  <c r="LG1637" i="2"/>
  <c r="LE1637" i="2"/>
  <c r="LG1636" i="2"/>
  <c r="LE1636" i="2"/>
  <c r="LG1635" i="2"/>
  <c r="LE1635" i="2"/>
  <c r="LG1634" i="2"/>
  <c r="LE1634" i="2"/>
  <c r="LG1633" i="2"/>
  <c r="LE1633" i="2"/>
  <c r="LG1632" i="2"/>
  <c r="LE1632" i="2"/>
  <c r="LG1631" i="2"/>
  <c r="LE1631" i="2"/>
  <c r="LG1630" i="2"/>
  <c r="LE1630" i="2"/>
  <c r="LG1629" i="2"/>
  <c r="LE1629" i="2"/>
  <c r="LE1669" i="2"/>
  <c r="LG1640" i="2"/>
  <c r="LE1640" i="2"/>
  <c r="LG1639" i="2"/>
  <c r="LE1639" i="2"/>
  <c r="LH1638" i="2"/>
  <c r="LF1638" i="2"/>
  <c r="LH1637" i="2"/>
  <c r="LF1637" i="2"/>
  <c r="LH1636" i="2"/>
  <c r="LF1636" i="2"/>
  <c r="LH1635" i="2"/>
  <c r="LF1635" i="2"/>
  <c r="LH1634" i="2"/>
  <c r="LF1634" i="2"/>
  <c r="LH1633" i="2"/>
  <c r="LF1633" i="2"/>
  <c r="LH1632" i="2"/>
  <c r="LF1632" i="2"/>
  <c r="LH1631" i="2"/>
  <c r="LF1631" i="2"/>
  <c r="LH1630" i="2"/>
  <c r="LF1630" i="2"/>
  <c r="LH1629" i="2"/>
  <c r="LF1629" i="2"/>
  <c r="KT1664" i="2"/>
  <c r="KT1663" i="2"/>
  <c r="KS1664" i="2"/>
  <c r="KS1663" i="2"/>
  <c r="KT1668" i="2"/>
  <c r="KT1667" i="2"/>
  <c r="KS1668" i="2"/>
  <c r="KS1667" i="2"/>
  <c r="KH1660" i="2"/>
  <c r="KH1659" i="2"/>
  <c r="KG1660" i="2"/>
  <c r="KG1659" i="2"/>
  <c r="KG1655" i="2" a="1"/>
  <c r="KG1653" i="2" a="1"/>
  <c r="KG1651" i="2" a="1"/>
  <c r="KJ1640" i="2"/>
  <c r="KH1640" i="2"/>
  <c r="KJ1639" i="2"/>
  <c r="KH1639" i="2"/>
  <c r="KI1638" i="2"/>
  <c r="KG1638" i="2"/>
  <c r="KI1637" i="2"/>
  <c r="KG1637" i="2"/>
  <c r="KI1636" i="2"/>
  <c r="KG1636" i="2"/>
  <c r="KI1635" i="2"/>
  <c r="KG1635" i="2"/>
  <c r="KI1634" i="2"/>
  <c r="KG1634" i="2"/>
  <c r="KI1633" i="2"/>
  <c r="KG1633" i="2"/>
  <c r="KI1632" i="2"/>
  <c r="KG1632" i="2"/>
  <c r="KI1631" i="2"/>
  <c r="KG1631" i="2"/>
  <c r="KI1630" i="2"/>
  <c r="KG1630" i="2"/>
  <c r="KI1629" i="2"/>
  <c r="KG1629" i="2"/>
  <c r="KG1669" i="2"/>
  <c r="KI1640" i="2"/>
  <c r="KG1640" i="2"/>
  <c r="KI1639" i="2"/>
  <c r="KG1639" i="2"/>
  <c r="KJ1638" i="2"/>
  <c r="KH1638" i="2"/>
  <c r="KJ1637" i="2"/>
  <c r="KH1637" i="2"/>
  <c r="KJ1636" i="2"/>
  <c r="KH1636" i="2"/>
  <c r="KJ1635" i="2"/>
  <c r="KH1635" i="2"/>
  <c r="KJ1634" i="2"/>
  <c r="KH1634" i="2"/>
  <c r="KJ1633" i="2"/>
  <c r="KH1633" i="2"/>
  <c r="KJ1632" i="2"/>
  <c r="KH1632" i="2"/>
  <c r="KJ1631" i="2"/>
  <c r="KH1631" i="2"/>
  <c r="KJ1630" i="2"/>
  <c r="KH1630" i="2"/>
  <c r="KJ1629" i="2"/>
  <c r="KH1629" i="2"/>
  <c r="JV1664" i="2"/>
  <c r="JV1663" i="2"/>
  <c r="JU1664" i="2"/>
  <c r="JU1663" i="2"/>
  <c r="JV1668" i="2"/>
  <c r="JV1667" i="2"/>
  <c r="JU1668" i="2"/>
  <c r="JU1667" i="2"/>
  <c r="JJ1660" i="2"/>
  <c r="JJ1659" i="2"/>
  <c r="JI1660" i="2"/>
  <c r="JI1659" i="2"/>
  <c r="JI1655" i="2" a="1"/>
  <c r="JI1653" i="2" a="1"/>
  <c r="JI1651" i="2" a="1"/>
  <c r="JL1640" i="2"/>
  <c r="JJ1640" i="2"/>
  <c r="JL1639" i="2"/>
  <c r="JJ1639" i="2"/>
  <c r="JK1638" i="2"/>
  <c r="JI1638" i="2"/>
  <c r="JK1637" i="2"/>
  <c r="JI1637" i="2"/>
  <c r="JK1636" i="2"/>
  <c r="JI1636" i="2"/>
  <c r="JK1635" i="2"/>
  <c r="JI1635" i="2"/>
  <c r="JK1634" i="2"/>
  <c r="JI1634" i="2"/>
  <c r="JK1633" i="2"/>
  <c r="JI1633" i="2"/>
  <c r="JK1632" i="2"/>
  <c r="JI1632" i="2"/>
  <c r="JK1631" i="2"/>
  <c r="JI1631" i="2"/>
  <c r="JK1630" i="2"/>
  <c r="JI1630" i="2"/>
  <c r="JK1629" i="2"/>
  <c r="JI1629" i="2"/>
  <c r="JI1669" i="2"/>
  <c r="JK1640" i="2"/>
  <c r="JI1640" i="2"/>
  <c r="JK1639" i="2"/>
  <c r="JI1639" i="2"/>
  <c r="JL1638" i="2"/>
  <c r="JJ1638" i="2"/>
  <c r="JL1637" i="2"/>
  <c r="JJ1637" i="2"/>
  <c r="JL1636" i="2"/>
  <c r="JJ1636" i="2"/>
  <c r="JL1635" i="2"/>
  <c r="JJ1635" i="2"/>
  <c r="JL1634" i="2"/>
  <c r="JJ1634" i="2"/>
  <c r="JL1633" i="2"/>
  <c r="JJ1633" i="2"/>
  <c r="JL1632" i="2"/>
  <c r="JJ1632" i="2"/>
  <c r="JL1631" i="2"/>
  <c r="JJ1631" i="2"/>
  <c r="JL1630" i="2"/>
  <c r="JJ1630" i="2"/>
  <c r="JL1629" i="2"/>
  <c r="JJ1629" i="2"/>
  <c r="IX1664" i="2"/>
  <c r="IX1663" i="2"/>
  <c r="IW1664" i="2"/>
  <c r="IW1663" i="2"/>
  <c r="IX1668" i="2"/>
  <c r="IX1667" i="2"/>
  <c r="IW1668" i="2"/>
  <c r="IW1667" i="2"/>
  <c r="IL1660" i="2"/>
  <c r="IL1659" i="2"/>
  <c r="IK1660" i="2"/>
  <c r="IK1659" i="2"/>
  <c r="IK1655" i="2" a="1"/>
  <c r="IK1653" i="2" a="1"/>
  <c r="IK1651" i="2" a="1"/>
  <c r="IN1640" i="2"/>
  <c r="IL1640" i="2"/>
  <c r="IN1639" i="2"/>
  <c r="IL1639" i="2"/>
  <c r="IM1638" i="2"/>
  <c r="IK1638" i="2"/>
  <c r="IM1637" i="2"/>
  <c r="IK1637" i="2"/>
  <c r="IM1636" i="2"/>
  <c r="IK1636" i="2"/>
  <c r="IM1635" i="2"/>
  <c r="IK1635" i="2"/>
  <c r="IM1634" i="2"/>
  <c r="IK1634" i="2"/>
  <c r="IM1633" i="2"/>
  <c r="IK1633" i="2"/>
  <c r="IM1632" i="2"/>
  <c r="IK1632" i="2"/>
  <c r="IM1631" i="2"/>
  <c r="IK1631" i="2"/>
  <c r="IM1630" i="2"/>
  <c r="IK1630" i="2"/>
  <c r="IM1629" i="2"/>
  <c r="IK1629" i="2"/>
  <c r="IK1669" i="2"/>
  <c r="IM1640" i="2"/>
  <c r="IK1640" i="2"/>
  <c r="IM1639" i="2"/>
  <c r="IK1639" i="2"/>
  <c r="IN1638" i="2"/>
  <c r="IL1638" i="2"/>
  <c r="IN1637" i="2"/>
  <c r="IL1637" i="2"/>
  <c r="IN1636" i="2"/>
  <c r="IL1636" i="2"/>
  <c r="IN1635" i="2"/>
  <c r="IL1635" i="2"/>
  <c r="IN1634" i="2"/>
  <c r="IL1634" i="2"/>
  <c r="IN1633" i="2"/>
  <c r="IL1633" i="2"/>
  <c r="IN1632" i="2"/>
  <c r="IL1632" i="2"/>
  <c r="IN1631" i="2"/>
  <c r="IL1631" i="2"/>
  <c r="IN1630" i="2"/>
  <c r="IL1630" i="2"/>
  <c r="IN1629" i="2"/>
  <c r="IL1629" i="2"/>
  <c r="HZ1664" i="2"/>
  <c r="HZ1663" i="2"/>
  <c r="HY1664" i="2"/>
  <c r="HY1663" i="2"/>
  <c r="HZ1668" i="2"/>
  <c r="HZ1667" i="2"/>
  <c r="HY1668" i="2"/>
  <c r="HY1667" i="2"/>
  <c r="HN1660" i="2"/>
  <c r="HN1659" i="2"/>
  <c r="HM1660" i="2"/>
  <c r="HM1659" i="2"/>
  <c r="HM1655" i="2" a="1"/>
  <c r="HM1653" i="2" a="1"/>
  <c r="HM1651" i="2" a="1"/>
  <c r="HP1640" i="2"/>
  <c r="HN1640" i="2"/>
  <c r="HP1639" i="2"/>
  <c r="HN1639" i="2"/>
  <c r="HO1638" i="2"/>
  <c r="HM1638" i="2"/>
  <c r="HO1637" i="2"/>
  <c r="HM1637" i="2"/>
  <c r="HO1636" i="2"/>
  <c r="HM1636" i="2"/>
  <c r="HO1635" i="2"/>
  <c r="HM1635" i="2"/>
  <c r="HO1634" i="2"/>
  <c r="HM1634" i="2"/>
  <c r="HO1633" i="2"/>
  <c r="HM1633" i="2"/>
  <c r="HO1632" i="2"/>
  <c r="HM1632" i="2"/>
  <c r="HO1631" i="2"/>
  <c r="HM1631" i="2"/>
  <c r="HO1630" i="2"/>
  <c r="HM1630" i="2"/>
  <c r="HO1629" i="2"/>
  <c r="HM1629" i="2"/>
  <c r="HM1669" i="2"/>
  <c r="HO1640" i="2"/>
  <c r="HM1640" i="2"/>
  <c r="HO1639" i="2"/>
  <c r="HM1639" i="2"/>
  <c r="HP1638" i="2"/>
  <c r="HN1638" i="2"/>
  <c r="HP1637" i="2"/>
  <c r="HN1637" i="2"/>
  <c r="HP1636" i="2"/>
  <c r="HN1636" i="2"/>
  <c r="HP1635" i="2"/>
  <c r="HN1635" i="2"/>
  <c r="HP1634" i="2"/>
  <c r="HN1634" i="2"/>
  <c r="HP1633" i="2"/>
  <c r="HN1633" i="2"/>
  <c r="HP1632" i="2"/>
  <c r="HN1632" i="2"/>
  <c r="HP1631" i="2"/>
  <c r="HN1631" i="2"/>
  <c r="HP1630" i="2"/>
  <c r="HN1630" i="2"/>
  <c r="HP1629" i="2"/>
  <c r="HN1629" i="2"/>
  <c r="HB1664" i="2"/>
  <c r="HB1663" i="2"/>
  <c r="HA1664" i="2"/>
  <c r="HA1663" i="2"/>
  <c r="HB1668" i="2"/>
  <c r="HB1667" i="2"/>
  <c r="HA1668" i="2"/>
  <c r="HA1667" i="2"/>
  <c r="GP1660" i="2"/>
  <c r="GP1659" i="2"/>
  <c r="GO1660" i="2"/>
  <c r="GO1659" i="2"/>
  <c r="GO1655" i="2" a="1"/>
  <c r="GO1653" i="2" a="1"/>
  <c r="GO1651" i="2" a="1"/>
  <c r="GR1640" i="2"/>
  <c r="GP1640" i="2"/>
  <c r="GR1639" i="2"/>
  <c r="GP1639" i="2"/>
  <c r="GQ1638" i="2"/>
  <c r="GO1638" i="2"/>
  <c r="GQ1637" i="2"/>
  <c r="GO1637" i="2"/>
  <c r="GQ1636" i="2"/>
  <c r="GO1636" i="2"/>
  <c r="GQ1635" i="2"/>
  <c r="GO1635" i="2"/>
  <c r="GQ1634" i="2"/>
  <c r="GO1634" i="2"/>
  <c r="GQ1633" i="2"/>
  <c r="GO1633" i="2"/>
  <c r="GQ1632" i="2"/>
  <c r="GO1632" i="2"/>
  <c r="GQ1631" i="2"/>
  <c r="GO1631" i="2"/>
  <c r="GQ1630" i="2"/>
  <c r="GO1630" i="2"/>
  <c r="GQ1629" i="2"/>
  <c r="GO1629" i="2"/>
  <c r="GO1669" i="2"/>
  <c r="GQ1640" i="2"/>
  <c r="GO1640" i="2"/>
  <c r="GQ1639" i="2"/>
  <c r="GO1639" i="2"/>
  <c r="GR1638" i="2"/>
  <c r="GP1638" i="2"/>
  <c r="GR1637" i="2"/>
  <c r="GP1637" i="2"/>
  <c r="GR1636" i="2"/>
  <c r="GP1636" i="2"/>
  <c r="GR1635" i="2"/>
  <c r="GP1635" i="2"/>
  <c r="GR1634" i="2"/>
  <c r="GP1634" i="2"/>
  <c r="GR1633" i="2"/>
  <c r="GP1633" i="2"/>
  <c r="GR1632" i="2"/>
  <c r="GP1632" i="2"/>
  <c r="GR1631" i="2"/>
  <c r="GP1631" i="2"/>
  <c r="GR1630" i="2"/>
  <c r="GP1630" i="2"/>
  <c r="GR1629" i="2"/>
  <c r="GP1629" i="2"/>
  <c r="GD1664" i="2"/>
  <c r="GD1663" i="2"/>
  <c r="GC1664" i="2"/>
  <c r="GC1663" i="2"/>
  <c r="GD1668" i="2"/>
  <c r="GD1667" i="2"/>
  <c r="GC1668" i="2"/>
  <c r="GC1667" i="2"/>
  <c r="FR1660" i="2"/>
  <c r="FR1659" i="2"/>
  <c r="FQ1660" i="2"/>
  <c r="FQ1659" i="2"/>
  <c r="FQ1655" i="2" a="1"/>
  <c r="FQ1653" i="2" a="1"/>
  <c r="FQ1651" i="2" a="1"/>
  <c r="FT1640" i="2"/>
  <c r="FR1640" i="2"/>
  <c r="FT1639" i="2"/>
  <c r="FR1639" i="2"/>
  <c r="FS1638" i="2"/>
  <c r="FQ1638" i="2"/>
  <c r="FS1637" i="2"/>
  <c r="FQ1637" i="2"/>
  <c r="FS1636" i="2"/>
  <c r="FQ1636" i="2"/>
  <c r="FS1635" i="2"/>
  <c r="FQ1635" i="2"/>
  <c r="FS1634" i="2"/>
  <c r="FQ1634" i="2"/>
  <c r="FS1633" i="2"/>
  <c r="FQ1633" i="2"/>
  <c r="FS1632" i="2"/>
  <c r="FQ1632" i="2"/>
  <c r="FS1631" i="2"/>
  <c r="FQ1631" i="2"/>
  <c r="FS1630" i="2"/>
  <c r="FQ1630" i="2"/>
  <c r="FS1629" i="2"/>
  <c r="FQ1629" i="2"/>
  <c r="FQ1669" i="2"/>
  <c r="FS1640" i="2"/>
  <c r="FQ1640" i="2"/>
  <c r="FS1639" i="2"/>
  <c r="FQ1639" i="2"/>
  <c r="FT1638" i="2"/>
  <c r="FR1638" i="2"/>
  <c r="FT1637" i="2"/>
  <c r="FR1637" i="2"/>
  <c r="FT1636" i="2"/>
  <c r="FR1636" i="2"/>
  <c r="FT1635" i="2"/>
  <c r="FR1635" i="2"/>
  <c r="FT1634" i="2"/>
  <c r="FR1634" i="2"/>
  <c r="FT1633" i="2"/>
  <c r="FR1633" i="2"/>
  <c r="FT1632" i="2"/>
  <c r="FR1632" i="2"/>
  <c r="FT1631" i="2"/>
  <c r="FR1631" i="2"/>
  <c r="FT1630" i="2"/>
  <c r="FR1630" i="2"/>
  <c r="FT1629" i="2"/>
  <c r="FR1629" i="2"/>
  <c r="FF1664" i="2"/>
  <c r="FF1663" i="2"/>
  <c r="FE1664" i="2"/>
  <c r="FE1663" i="2"/>
  <c r="FF1668" i="2"/>
  <c r="FF1667" i="2"/>
  <c r="FE1668" i="2"/>
  <c r="FE1667" i="2"/>
  <c r="ET1660" i="2"/>
  <c r="ET1659" i="2"/>
  <c r="ES1660" i="2"/>
  <c r="ES1659" i="2"/>
  <c r="ES1655" i="2" a="1"/>
  <c r="ES1653" i="2" a="1"/>
  <c r="ES1651" i="2" a="1"/>
  <c r="EV1640" i="2"/>
  <c r="ET1640" i="2"/>
  <c r="EV1639" i="2"/>
  <c r="ET1639" i="2"/>
  <c r="EU1638" i="2"/>
  <c r="ES1638" i="2"/>
  <c r="EU1637" i="2"/>
  <c r="ES1637" i="2"/>
  <c r="EU1636" i="2"/>
  <c r="ES1636" i="2"/>
  <c r="EU1635" i="2"/>
  <c r="ES1635" i="2"/>
  <c r="EU1634" i="2"/>
  <c r="ES1634" i="2"/>
  <c r="EU1633" i="2"/>
  <c r="ES1633" i="2"/>
  <c r="EU1632" i="2"/>
  <c r="ES1632" i="2"/>
  <c r="EU1631" i="2"/>
  <c r="ES1631" i="2"/>
  <c r="EU1630" i="2"/>
  <c r="ES1630" i="2"/>
  <c r="EU1629" i="2"/>
  <c r="ES1629" i="2"/>
  <c r="ES1669" i="2"/>
  <c r="EU1640" i="2"/>
  <c r="ES1640" i="2"/>
  <c r="EU1639" i="2"/>
  <c r="ES1639" i="2"/>
  <c r="EV1638" i="2"/>
  <c r="ET1638" i="2"/>
  <c r="EV1637" i="2"/>
  <c r="ET1637" i="2"/>
  <c r="EV1636" i="2"/>
  <c r="ET1636" i="2"/>
  <c r="EV1635" i="2"/>
  <c r="ET1635" i="2"/>
  <c r="EV1634" i="2"/>
  <c r="ET1634" i="2"/>
  <c r="EV1633" i="2"/>
  <c r="ET1633" i="2"/>
  <c r="EV1632" i="2"/>
  <c r="ET1632" i="2"/>
  <c r="EV1631" i="2"/>
  <c r="ET1631" i="2"/>
  <c r="EV1630" i="2"/>
  <c r="ET1630" i="2"/>
  <c r="EV1629" i="2"/>
  <c r="ET1629" i="2"/>
  <c r="EH1664" i="2"/>
  <c r="EH1663" i="2"/>
  <c r="EG1664" i="2"/>
  <c r="EG1663" i="2"/>
  <c r="EH1668" i="2"/>
  <c r="EH1667" i="2"/>
  <c r="EG1668" i="2"/>
  <c r="EG1667" i="2"/>
  <c r="DV1660" i="2"/>
  <c r="DV1659" i="2"/>
  <c r="DU1660" i="2"/>
  <c r="DU1659" i="2"/>
  <c r="DU1655" i="2" a="1"/>
  <c r="DU1653" i="2" a="1"/>
  <c r="DU1651" i="2" a="1"/>
  <c r="DX1640" i="2"/>
  <c r="DV1640" i="2"/>
  <c r="DX1639" i="2"/>
  <c r="DV1639" i="2"/>
  <c r="DW1638" i="2"/>
  <c r="DU1638" i="2"/>
  <c r="DW1637" i="2"/>
  <c r="DU1637" i="2"/>
  <c r="DW1636" i="2"/>
  <c r="DU1636" i="2"/>
  <c r="DW1635" i="2"/>
  <c r="DU1635" i="2"/>
  <c r="DW1634" i="2"/>
  <c r="DU1634" i="2"/>
  <c r="DW1633" i="2"/>
  <c r="DU1633" i="2"/>
  <c r="DW1632" i="2"/>
  <c r="DU1632" i="2"/>
  <c r="DW1631" i="2"/>
  <c r="DU1631" i="2"/>
  <c r="DW1630" i="2"/>
  <c r="DU1630" i="2"/>
  <c r="DW1629" i="2"/>
  <c r="DU1629" i="2"/>
  <c r="DU1669" i="2"/>
  <c r="DW1640" i="2"/>
  <c r="DU1640" i="2"/>
  <c r="DW1639" i="2"/>
  <c r="DU1639" i="2"/>
  <c r="DX1638" i="2"/>
  <c r="DV1638" i="2"/>
  <c r="DX1637" i="2"/>
  <c r="DV1637" i="2"/>
  <c r="DX1636" i="2"/>
  <c r="DV1636" i="2"/>
  <c r="DX1635" i="2"/>
  <c r="DV1635" i="2"/>
  <c r="DX1634" i="2"/>
  <c r="DV1634" i="2"/>
  <c r="DX1633" i="2"/>
  <c r="DV1633" i="2"/>
  <c r="DX1632" i="2"/>
  <c r="DV1632" i="2"/>
  <c r="DX1631" i="2"/>
  <c r="DV1631" i="2"/>
  <c r="DX1630" i="2"/>
  <c r="DV1630" i="2"/>
  <c r="DX1629" i="2"/>
  <c r="DV1629" i="2"/>
  <c r="DJ1664" i="2"/>
  <c r="DJ1663" i="2"/>
  <c r="DI1664" i="2"/>
  <c r="DI1663" i="2"/>
  <c r="DJ1668" i="2"/>
  <c r="DJ1667" i="2"/>
  <c r="DI1668" i="2"/>
  <c r="DI1667" i="2"/>
  <c r="CX1660" i="2"/>
  <c r="CX1659" i="2"/>
  <c r="CW1660" i="2"/>
  <c r="CW1659" i="2"/>
  <c r="CW1655" i="2" a="1"/>
  <c r="CW1653" i="2" a="1"/>
  <c r="CW1651" i="2" a="1"/>
  <c r="CZ1640" i="2"/>
  <c r="CX1640" i="2"/>
  <c r="CZ1639" i="2"/>
  <c r="CX1639" i="2"/>
  <c r="CY1638" i="2"/>
  <c r="CW1638" i="2"/>
  <c r="CY1637" i="2"/>
  <c r="CW1637" i="2"/>
  <c r="CY1636" i="2"/>
  <c r="CW1636" i="2"/>
  <c r="CY1635" i="2"/>
  <c r="CW1635" i="2"/>
  <c r="CY1634" i="2"/>
  <c r="CW1634" i="2"/>
  <c r="CY1633" i="2"/>
  <c r="CW1633" i="2"/>
  <c r="CY1632" i="2"/>
  <c r="CW1632" i="2"/>
  <c r="CY1631" i="2"/>
  <c r="CW1631" i="2"/>
  <c r="CY1630" i="2"/>
  <c r="CW1630" i="2"/>
  <c r="CY1629" i="2"/>
  <c r="CW1629" i="2"/>
  <c r="CW1669" i="2"/>
  <c r="CY1640" i="2"/>
  <c r="CW1640" i="2"/>
  <c r="CY1639" i="2"/>
  <c r="CW1639" i="2"/>
  <c r="CZ1638" i="2"/>
  <c r="CX1638" i="2"/>
  <c r="CZ1637" i="2"/>
  <c r="CX1637" i="2"/>
  <c r="CZ1636" i="2"/>
  <c r="CX1636" i="2"/>
  <c r="CZ1635" i="2"/>
  <c r="CX1635" i="2"/>
  <c r="CZ1634" i="2"/>
  <c r="CX1634" i="2"/>
  <c r="CZ1633" i="2"/>
  <c r="CX1633" i="2"/>
  <c r="CZ1632" i="2"/>
  <c r="CX1632" i="2"/>
  <c r="CZ1631" i="2"/>
  <c r="CX1631" i="2"/>
  <c r="CZ1630" i="2"/>
  <c r="CX1630" i="2"/>
  <c r="CZ1629" i="2"/>
  <c r="CX1629" i="2"/>
  <c r="CL1664" i="2"/>
  <c r="CL1663" i="2"/>
  <c r="CK1664" i="2"/>
  <c r="CK1663" i="2"/>
  <c r="CL1668" i="2"/>
  <c r="CL1667" i="2"/>
  <c r="CK1668" i="2"/>
  <c r="CK1667" i="2"/>
  <c r="BZ1660" i="2"/>
  <c r="BZ1659" i="2"/>
  <c r="BY1660" i="2"/>
  <c r="BY1659" i="2"/>
  <c r="BY1655" i="2" a="1"/>
  <c r="BY1653" i="2" a="1"/>
  <c r="BY1651" i="2" a="1"/>
  <c r="CB1640" i="2"/>
  <c r="BZ1640" i="2"/>
  <c r="CB1639" i="2"/>
  <c r="BZ1639" i="2"/>
  <c r="CA1638" i="2"/>
  <c r="BY1638" i="2"/>
  <c r="CA1637" i="2"/>
  <c r="BY1637" i="2"/>
  <c r="CA1636" i="2"/>
  <c r="BY1636" i="2"/>
  <c r="CA1635" i="2"/>
  <c r="BY1635" i="2"/>
  <c r="CA1634" i="2"/>
  <c r="BY1634" i="2"/>
  <c r="CA1633" i="2"/>
  <c r="BY1633" i="2"/>
  <c r="CA1632" i="2"/>
  <c r="BY1632" i="2"/>
  <c r="CA1631" i="2"/>
  <c r="BY1631" i="2"/>
  <c r="CA1630" i="2"/>
  <c r="BY1630" i="2"/>
  <c r="CA1629" i="2"/>
  <c r="BY1629" i="2"/>
  <c r="BY1669" i="2"/>
  <c r="CA1640" i="2"/>
  <c r="BY1640" i="2"/>
  <c r="CA1639" i="2"/>
  <c r="BY1639" i="2"/>
  <c r="CB1638" i="2"/>
  <c r="BZ1638" i="2"/>
  <c r="CB1637" i="2"/>
  <c r="BZ1637" i="2"/>
  <c r="CB1636" i="2"/>
  <c r="BZ1636" i="2"/>
  <c r="CB1635" i="2"/>
  <c r="BZ1635" i="2"/>
  <c r="CB1634" i="2"/>
  <c r="BZ1634" i="2"/>
  <c r="CB1633" i="2"/>
  <c r="BZ1633" i="2"/>
  <c r="CB1632" i="2"/>
  <c r="BZ1632" i="2"/>
  <c r="CB1631" i="2"/>
  <c r="BZ1631" i="2"/>
  <c r="CB1630" i="2"/>
  <c r="BZ1630" i="2"/>
  <c r="CB1629" i="2"/>
  <c r="BZ1629" i="2"/>
  <c r="BN1664" i="2"/>
  <c r="BN1663" i="2"/>
  <c r="BM1664" i="2"/>
  <c r="BM1663" i="2"/>
  <c r="BN1668" i="2"/>
  <c r="BN1667" i="2"/>
  <c r="BM1668" i="2"/>
  <c r="BM1667" i="2"/>
  <c r="BB1660" i="2"/>
  <c r="BB1659" i="2"/>
  <c r="BA1660" i="2"/>
  <c r="BA1659" i="2"/>
  <c r="BA1655" i="2" a="1"/>
  <c r="BA1653" i="2" a="1"/>
  <c r="BA1651" i="2" a="1"/>
  <c r="BD1640" i="2"/>
  <c r="BB1640" i="2"/>
  <c r="BD1639" i="2"/>
  <c r="BB1639" i="2"/>
  <c r="BC1638" i="2"/>
  <c r="BA1638" i="2"/>
  <c r="BC1637" i="2"/>
  <c r="BA1637" i="2"/>
  <c r="BC1636" i="2"/>
  <c r="BA1636" i="2"/>
  <c r="BC1635" i="2"/>
  <c r="BA1635" i="2"/>
  <c r="BC1634" i="2"/>
  <c r="BA1634" i="2"/>
  <c r="BC1633" i="2"/>
  <c r="BA1633" i="2"/>
  <c r="BC1632" i="2"/>
  <c r="BA1632" i="2"/>
  <c r="BC1631" i="2"/>
  <c r="BA1631" i="2"/>
  <c r="BC1630" i="2"/>
  <c r="BA1630" i="2"/>
  <c r="BC1629" i="2"/>
  <c r="BA1629" i="2"/>
  <c r="BA1669" i="2"/>
  <c r="BC1640" i="2"/>
  <c r="BA1640" i="2"/>
  <c r="BC1639" i="2"/>
  <c r="BA1639" i="2"/>
  <c r="BD1638" i="2"/>
  <c r="BB1638" i="2"/>
  <c r="BD1637" i="2"/>
  <c r="BB1637" i="2"/>
  <c r="BD1636" i="2"/>
  <c r="BB1636" i="2"/>
  <c r="BD1635" i="2"/>
  <c r="BB1635" i="2"/>
  <c r="BD1634" i="2"/>
  <c r="BB1634" i="2"/>
  <c r="BD1633" i="2"/>
  <c r="BB1633" i="2"/>
  <c r="BD1632" i="2"/>
  <c r="BB1632" i="2"/>
  <c r="BD1631" i="2"/>
  <c r="BB1631" i="2"/>
  <c r="BD1630" i="2"/>
  <c r="BB1630" i="2"/>
  <c r="BD1629" i="2"/>
  <c r="BB1629" i="2"/>
  <c r="AP1664" i="2"/>
  <c r="AP1663" i="2"/>
  <c r="AO1664" i="2"/>
  <c r="AO1663" i="2"/>
  <c r="AP1668" i="2"/>
  <c r="AP1667" i="2"/>
  <c r="AO1668" i="2"/>
  <c r="AO1667" i="2"/>
  <c r="AD1660" i="2"/>
  <c r="AD1659" i="2"/>
  <c r="AC1660" i="2"/>
  <c r="AC1659" i="2"/>
  <c r="AC1655" i="2" a="1"/>
  <c r="AC1653" i="2" a="1"/>
  <c r="AC1651" i="2" a="1"/>
  <c r="AF1640" i="2"/>
  <c r="AD1640" i="2"/>
  <c r="AF1639" i="2"/>
  <c r="AD1639" i="2"/>
  <c r="AE1638" i="2"/>
  <c r="AC1638" i="2"/>
  <c r="AE1637" i="2"/>
  <c r="AC1637" i="2"/>
  <c r="AE1636" i="2"/>
  <c r="AC1636" i="2"/>
  <c r="AE1635" i="2"/>
  <c r="AC1635" i="2"/>
  <c r="AE1634" i="2"/>
  <c r="AC1634" i="2"/>
  <c r="AE1633" i="2"/>
  <c r="AC1633" i="2"/>
  <c r="AE1632" i="2"/>
  <c r="AC1632" i="2"/>
  <c r="AE1631" i="2"/>
  <c r="AC1631" i="2"/>
  <c r="AE1630" i="2"/>
  <c r="AC1630" i="2"/>
  <c r="AE1629" i="2"/>
  <c r="AC1629" i="2"/>
  <c r="AC1669" i="2"/>
  <c r="AE1640" i="2"/>
  <c r="AC1640" i="2"/>
  <c r="AE1639" i="2"/>
  <c r="AC1639" i="2"/>
  <c r="AF1638" i="2"/>
  <c r="AD1638" i="2"/>
  <c r="AF1637" i="2"/>
  <c r="AD1637" i="2"/>
  <c r="AF1636" i="2"/>
  <c r="AD1636" i="2"/>
  <c r="AF1635" i="2"/>
  <c r="AD1635" i="2"/>
  <c r="AF1634" i="2"/>
  <c r="AD1634" i="2"/>
  <c r="AF1633" i="2"/>
  <c r="AD1633" i="2"/>
  <c r="AF1632" i="2"/>
  <c r="AD1632" i="2"/>
  <c r="AF1631" i="2"/>
  <c r="AD1631" i="2"/>
  <c r="AF1630" i="2"/>
  <c r="AD1630" i="2"/>
  <c r="AF1629" i="2"/>
  <c r="AD1629" i="2"/>
  <c r="R1664" i="2"/>
  <c r="R1663" i="2"/>
  <c r="Q1664" i="2"/>
  <c r="Q1663" i="2"/>
  <c r="R1668" i="2"/>
  <c r="R1667" i="2"/>
  <c r="Q1668" i="2"/>
  <c r="Q1667" i="2"/>
  <c r="VC1660" i="2"/>
  <c r="VC1659" i="2"/>
  <c r="VD1660" i="2"/>
  <c r="VD1659" i="2"/>
  <c r="VC1669" i="2"/>
  <c r="VF1640" i="2"/>
  <c r="VD1640" i="2"/>
  <c r="VF1639" i="2"/>
  <c r="VD1639" i="2"/>
  <c r="VE1638" i="2"/>
  <c r="VC1638" i="2"/>
  <c r="VE1637" i="2"/>
  <c r="VC1637" i="2"/>
  <c r="VE1636" i="2"/>
  <c r="VC1636" i="2"/>
  <c r="VE1635" i="2"/>
  <c r="VC1635" i="2"/>
  <c r="VE1634" i="2"/>
  <c r="VC1634" i="2"/>
  <c r="VE1633" i="2"/>
  <c r="VC1633" i="2"/>
  <c r="VE1632" i="2"/>
  <c r="VC1632" i="2"/>
  <c r="VE1631" i="2"/>
  <c r="VC1631" i="2"/>
  <c r="VE1630" i="2"/>
  <c r="VC1630" i="2"/>
  <c r="VE1629" i="2"/>
  <c r="VC1629" i="2"/>
  <c r="VC1655" i="2" a="1"/>
  <c r="VC1653" i="2" a="1"/>
  <c r="VC1651" i="2" a="1"/>
  <c r="VE1640" i="2"/>
  <c r="VC1640" i="2"/>
  <c r="VE1639" i="2"/>
  <c r="VC1639" i="2"/>
  <c r="VF1638" i="2"/>
  <c r="VD1638" i="2"/>
  <c r="VF1637" i="2"/>
  <c r="VD1637" i="2"/>
  <c r="VF1636" i="2"/>
  <c r="VD1636" i="2"/>
  <c r="VF1635" i="2"/>
  <c r="VD1635" i="2"/>
  <c r="VF1634" i="2"/>
  <c r="VD1634" i="2"/>
  <c r="VF1633" i="2"/>
  <c r="VD1633" i="2"/>
  <c r="VF1632" i="2"/>
  <c r="VD1632" i="2"/>
  <c r="VF1631" i="2"/>
  <c r="VD1631" i="2"/>
  <c r="VF1630" i="2"/>
  <c r="VD1630" i="2"/>
  <c r="VF1629" i="2"/>
  <c r="VD1629" i="2"/>
  <c r="UQ1666" i="2"/>
  <c r="UQ1665" i="2"/>
  <c r="UR1666" i="2"/>
  <c r="UR1665" i="2"/>
  <c r="UE1660" i="2"/>
  <c r="UE1659" i="2"/>
  <c r="UF1660" i="2"/>
  <c r="UF1659" i="2"/>
  <c r="UE1669" i="2"/>
  <c r="UH1640" i="2"/>
  <c r="UF1640" i="2"/>
  <c r="UH1639" i="2"/>
  <c r="UF1639" i="2"/>
  <c r="UG1638" i="2"/>
  <c r="UE1638" i="2"/>
  <c r="UG1637" i="2"/>
  <c r="UE1637" i="2"/>
  <c r="UG1636" i="2"/>
  <c r="UE1636" i="2"/>
  <c r="UG1635" i="2"/>
  <c r="UE1635" i="2"/>
  <c r="UG1634" i="2"/>
  <c r="UE1634" i="2"/>
  <c r="UG1633" i="2"/>
  <c r="UE1633" i="2"/>
  <c r="UG1632" i="2"/>
  <c r="UE1632" i="2"/>
  <c r="UG1631" i="2"/>
  <c r="UE1631" i="2"/>
  <c r="UG1630" i="2"/>
  <c r="UE1630" i="2"/>
  <c r="UG1629" i="2"/>
  <c r="UE1629" i="2"/>
  <c r="UE1655" i="2" a="1"/>
  <c r="UE1653" i="2" a="1"/>
  <c r="UE1651" i="2" a="1"/>
  <c r="UG1640" i="2"/>
  <c r="UE1640" i="2"/>
  <c r="UG1639" i="2"/>
  <c r="UE1639" i="2"/>
  <c r="UH1638" i="2"/>
  <c r="UF1638" i="2"/>
  <c r="UH1637" i="2"/>
  <c r="UF1637" i="2"/>
  <c r="UH1636" i="2"/>
  <c r="UF1636" i="2"/>
  <c r="UH1635" i="2"/>
  <c r="UF1635" i="2"/>
  <c r="UH1634" i="2"/>
  <c r="UF1634" i="2"/>
  <c r="UH1633" i="2"/>
  <c r="UF1633" i="2"/>
  <c r="UH1632" i="2"/>
  <c r="UF1632" i="2"/>
  <c r="UH1631" i="2"/>
  <c r="UF1631" i="2"/>
  <c r="UH1630" i="2"/>
  <c r="UF1630" i="2"/>
  <c r="UH1629" i="2"/>
  <c r="UF1629" i="2"/>
  <c r="TS1666" i="2"/>
  <c r="TS1665" i="2"/>
  <c r="TT1666" i="2"/>
  <c r="TT1665" i="2"/>
  <c r="TG1660" i="2"/>
  <c r="TG1659" i="2"/>
  <c r="TH1660" i="2"/>
  <c r="TH1659" i="2"/>
  <c r="TG1669" i="2"/>
  <c r="TJ1640" i="2"/>
  <c r="TH1640" i="2"/>
  <c r="TJ1639" i="2"/>
  <c r="TH1639" i="2"/>
  <c r="TI1638" i="2"/>
  <c r="TG1638" i="2"/>
  <c r="TI1637" i="2"/>
  <c r="TG1637" i="2"/>
  <c r="TI1636" i="2"/>
  <c r="TG1636" i="2"/>
  <c r="TI1635" i="2"/>
  <c r="TG1635" i="2"/>
  <c r="TI1634" i="2"/>
  <c r="TG1634" i="2"/>
  <c r="TI1633" i="2"/>
  <c r="TG1633" i="2"/>
  <c r="TI1632" i="2"/>
  <c r="TG1632" i="2"/>
  <c r="TI1631" i="2"/>
  <c r="TG1631" i="2"/>
  <c r="TI1630" i="2"/>
  <c r="TG1630" i="2"/>
  <c r="TI1629" i="2"/>
  <c r="TG1629" i="2"/>
  <c r="TG1655" i="2" a="1"/>
  <c r="TG1653" i="2" a="1"/>
  <c r="TG1651" i="2" a="1"/>
  <c r="TI1640" i="2"/>
  <c r="TG1640" i="2"/>
  <c r="TI1639" i="2"/>
  <c r="TG1639" i="2"/>
  <c r="TJ1638" i="2"/>
  <c r="TH1638" i="2"/>
  <c r="TJ1637" i="2"/>
  <c r="TH1637" i="2"/>
  <c r="TJ1636" i="2"/>
  <c r="TH1636" i="2"/>
  <c r="TJ1635" i="2"/>
  <c r="TH1635" i="2"/>
  <c r="TJ1634" i="2"/>
  <c r="TH1634" i="2"/>
  <c r="TJ1633" i="2"/>
  <c r="TH1633" i="2"/>
  <c r="TJ1632" i="2"/>
  <c r="TH1632" i="2"/>
  <c r="TJ1631" i="2"/>
  <c r="TH1631" i="2"/>
  <c r="TJ1630" i="2"/>
  <c r="TH1630" i="2"/>
  <c r="TJ1629" i="2"/>
  <c r="TH1629" i="2"/>
  <c r="SU1666" i="2"/>
  <c r="SU1665" i="2"/>
  <c r="SV1666" i="2"/>
  <c r="SV1665" i="2"/>
  <c r="SI1660" i="2"/>
  <c r="SI1659" i="2"/>
  <c r="SJ1660" i="2"/>
  <c r="SJ1659" i="2"/>
  <c r="SI1669" i="2"/>
  <c r="SL1640" i="2"/>
  <c r="SJ1640" i="2"/>
  <c r="SL1639" i="2"/>
  <c r="SJ1639" i="2"/>
  <c r="SK1638" i="2"/>
  <c r="SI1638" i="2"/>
  <c r="SK1637" i="2"/>
  <c r="SI1637" i="2"/>
  <c r="SK1636" i="2"/>
  <c r="SI1636" i="2"/>
  <c r="SK1635" i="2"/>
  <c r="SI1635" i="2"/>
  <c r="SK1634" i="2"/>
  <c r="SI1634" i="2"/>
  <c r="SK1633" i="2"/>
  <c r="SI1633" i="2"/>
  <c r="SK1632" i="2"/>
  <c r="SI1632" i="2"/>
  <c r="SK1631" i="2"/>
  <c r="SI1631" i="2"/>
  <c r="SK1630" i="2"/>
  <c r="SI1630" i="2"/>
  <c r="SK1629" i="2"/>
  <c r="SI1629" i="2"/>
  <c r="SI1655" i="2" a="1"/>
  <c r="SI1653" i="2" a="1"/>
  <c r="SI1651" i="2" a="1"/>
  <c r="SK1640" i="2"/>
  <c r="SI1640" i="2"/>
  <c r="SK1639" i="2"/>
  <c r="SI1639" i="2"/>
  <c r="SL1638" i="2"/>
  <c r="SJ1638" i="2"/>
  <c r="SL1637" i="2"/>
  <c r="SJ1637" i="2"/>
  <c r="SL1636" i="2"/>
  <c r="SJ1636" i="2"/>
  <c r="SL1635" i="2"/>
  <c r="SJ1635" i="2"/>
  <c r="SL1634" i="2"/>
  <c r="SJ1634" i="2"/>
  <c r="SL1633" i="2"/>
  <c r="SJ1633" i="2"/>
  <c r="SL1632" i="2"/>
  <c r="SJ1632" i="2"/>
  <c r="SL1631" i="2"/>
  <c r="SJ1631" i="2"/>
  <c r="SL1630" i="2"/>
  <c r="SJ1630" i="2"/>
  <c r="SL1629" i="2"/>
  <c r="SJ1629" i="2"/>
  <c r="RW1666" i="2"/>
  <c r="RW1665" i="2"/>
  <c r="RX1666" i="2"/>
  <c r="RX1665" i="2"/>
  <c r="RK1660" i="2"/>
  <c r="RK1659" i="2"/>
  <c r="RL1660" i="2"/>
  <c r="RL1659" i="2"/>
  <c r="RK1669" i="2"/>
  <c r="RN1640" i="2"/>
  <c r="RL1640" i="2"/>
  <c r="RN1639" i="2"/>
  <c r="RL1639" i="2"/>
  <c r="RM1638" i="2"/>
  <c r="RK1638" i="2"/>
  <c r="RM1637" i="2"/>
  <c r="RK1637" i="2"/>
  <c r="RM1636" i="2"/>
  <c r="RK1636" i="2"/>
  <c r="RM1635" i="2"/>
  <c r="RK1635" i="2"/>
  <c r="RM1634" i="2"/>
  <c r="RK1634" i="2"/>
  <c r="RM1633" i="2"/>
  <c r="RK1633" i="2"/>
  <c r="RM1632" i="2"/>
  <c r="RK1632" i="2"/>
  <c r="RM1631" i="2"/>
  <c r="RK1631" i="2"/>
  <c r="RM1630" i="2"/>
  <c r="RK1630" i="2"/>
  <c r="RM1629" i="2"/>
  <c r="RK1629" i="2"/>
  <c r="RK1655" i="2" a="1"/>
  <c r="RK1653" i="2" a="1"/>
  <c r="RK1651" i="2" a="1"/>
  <c r="RM1640" i="2"/>
  <c r="RK1640" i="2"/>
  <c r="RM1639" i="2"/>
  <c r="RK1639" i="2"/>
  <c r="RN1638" i="2"/>
  <c r="RL1638" i="2"/>
  <c r="RN1637" i="2"/>
  <c r="RL1637" i="2"/>
  <c r="RN1636" i="2"/>
  <c r="RL1636" i="2"/>
  <c r="RN1635" i="2"/>
  <c r="RL1635" i="2"/>
  <c r="RN1634" i="2"/>
  <c r="RL1634" i="2"/>
  <c r="RN1633" i="2"/>
  <c r="RL1633" i="2"/>
  <c r="RN1632" i="2"/>
  <c r="RL1632" i="2"/>
  <c r="RN1631" i="2"/>
  <c r="RL1631" i="2"/>
  <c r="RN1630" i="2"/>
  <c r="RL1630" i="2"/>
  <c r="RN1629" i="2"/>
  <c r="RL1629" i="2"/>
  <c r="QY1666" i="2"/>
  <c r="QY1665" i="2"/>
  <c r="QZ1666" i="2"/>
  <c r="QZ1665" i="2"/>
  <c r="QM1660" i="2"/>
  <c r="QM1659" i="2"/>
  <c r="QN1660" i="2"/>
  <c r="QN1659" i="2"/>
  <c r="QM1669" i="2"/>
  <c r="QP1640" i="2"/>
  <c r="QN1640" i="2"/>
  <c r="QP1639" i="2"/>
  <c r="QN1639" i="2"/>
  <c r="QO1638" i="2"/>
  <c r="QM1638" i="2"/>
  <c r="QO1637" i="2"/>
  <c r="QM1637" i="2"/>
  <c r="QO1636" i="2"/>
  <c r="QM1636" i="2"/>
  <c r="QO1635" i="2"/>
  <c r="QM1635" i="2"/>
  <c r="QO1634" i="2"/>
  <c r="QM1634" i="2"/>
  <c r="QO1633" i="2"/>
  <c r="QM1633" i="2"/>
  <c r="QO1632" i="2"/>
  <c r="QM1632" i="2"/>
  <c r="QO1631" i="2"/>
  <c r="QM1631" i="2"/>
  <c r="QO1630" i="2"/>
  <c r="QM1630" i="2"/>
  <c r="QO1629" i="2"/>
  <c r="QM1629" i="2"/>
  <c r="QM1655" i="2" a="1"/>
  <c r="QM1653" i="2" a="1"/>
  <c r="QM1651" i="2" a="1"/>
  <c r="QO1640" i="2"/>
  <c r="QM1640" i="2"/>
  <c r="QO1639" i="2"/>
  <c r="QM1639" i="2"/>
  <c r="QP1638" i="2"/>
  <c r="QN1638" i="2"/>
  <c r="QP1637" i="2"/>
  <c r="QN1637" i="2"/>
  <c r="QP1636" i="2"/>
  <c r="QN1636" i="2"/>
  <c r="QP1635" i="2"/>
  <c r="QN1635" i="2"/>
  <c r="QP1634" i="2"/>
  <c r="QN1634" i="2"/>
  <c r="QP1633" i="2"/>
  <c r="QN1633" i="2"/>
  <c r="QP1632" i="2"/>
  <c r="QN1632" i="2"/>
  <c r="QP1631" i="2"/>
  <c r="QN1631" i="2"/>
  <c r="QP1630" i="2"/>
  <c r="QN1630" i="2"/>
  <c r="QP1629" i="2"/>
  <c r="QN1629" i="2"/>
  <c r="QA1666" i="2"/>
  <c r="QA1665" i="2"/>
  <c r="QB1666" i="2"/>
  <c r="QB1665" i="2"/>
  <c r="PO1660" i="2"/>
  <c r="PO1659" i="2"/>
  <c r="PP1660" i="2"/>
  <c r="PP1659" i="2"/>
  <c r="PO1669" i="2"/>
  <c r="PR1640" i="2"/>
  <c r="PP1640" i="2"/>
  <c r="PR1639" i="2"/>
  <c r="PP1639" i="2"/>
  <c r="PQ1638" i="2"/>
  <c r="PO1638" i="2"/>
  <c r="PQ1637" i="2"/>
  <c r="PO1637" i="2"/>
  <c r="PQ1636" i="2"/>
  <c r="PO1636" i="2"/>
  <c r="PQ1635" i="2"/>
  <c r="PO1635" i="2"/>
  <c r="PQ1634" i="2"/>
  <c r="PO1634" i="2"/>
  <c r="PQ1633" i="2"/>
  <c r="PO1633" i="2"/>
  <c r="PQ1632" i="2"/>
  <c r="PO1632" i="2"/>
  <c r="PQ1631" i="2"/>
  <c r="PO1631" i="2"/>
  <c r="PQ1630" i="2"/>
  <c r="PO1630" i="2"/>
  <c r="PQ1629" i="2"/>
  <c r="PO1629" i="2"/>
  <c r="PO1655" i="2" a="1"/>
  <c r="PO1653" i="2" a="1"/>
  <c r="PO1651" i="2" a="1"/>
  <c r="PQ1640" i="2"/>
  <c r="PO1640" i="2"/>
  <c r="PQ1639" i="2"/>
  <c r="PO1639" i="2"/>
  <c r="PR1638" i="2"/>
  <c r="PP1638" i="2"/>
  <c r="PR1637" i="2"/>
  <c r="PP1637" i="2"/>
  <c r="PR1636" i="2"/>
  <c r="PP1636" i="2"/>
  <c r="PR1635" i="2"/>
  <c r="PP1635" i="2"/>
  <c r="PR1634" i="2"/>
  <c r="PP1634" i="2"/>
  <c r="PR1633" i="2"/>
  <c r="PP1633" i="2"/>
  <c r="PR1632" i="2"/>
  <c r="PP1632" i="2"/>
  <c r="PR1631" i="2"/>
  <c r="PP1631" i="2"/>
  <c r="PR1630" i="2"/>
  <c r="PP1630" i="2"/>
  <c r="PR1629" i="2"/>
  <c r="PP1629" i="2"/>
  <c r="PC1666" i="2"/>
  <c r="PC1665" i="2"/>
  <c r="PD1666" i="2"/>
  <c r="PD1665" i="2"/>
  <c r="OQ1660" i="2"/>
  <c r="OQ1659" i="2"/>
  <c r="OR1660" i="2"/>
  <c r="OR1659" i="2"/>
  <c r="OQ1669" i="2"/>
  <c r="OT1640" i="2"/>
  <c r="OR1640" i="2"/>
  <c r="OT1639" i="2"/>
  <c r="OR1639" i="2"/>
  <c r="OS1638" i="2"/>
  <c r="OQ1638" i="2"/>
  <c r="OS1637" i="2"/>
  <c r="OQ1637" i="2"/>
  <c r="OS1636" i="2"/>
  <c r="OQ1636" i="2"/>
  <c r="OS1635" i="2"/>
  <c r="OQ1635" i="2"/>
  <c r="OS1634" i="2"/>
  <c r="OQ1634" i="2"/>
  <c r="OS1633" i="2"/>
  <c r="OQ1633" i="2"/>
  <c r="OS1632" i="2"/>
  <c r="OQ1632" i="2"/>
  <c r="OS1631" i="2"/>
  <c r="OQ1631" i="2"/>
  <c r="OS1630" i="2"/>
  <c r="OQ1630" i="2"/>
  <c r="OS1629" i="2"/>
  <c r="OQ1629" i="2"/>
  <c r="OQ1655" i="2" a="1"/>
  <c r="OQ1653" i="2" a="1"/>
  <c r="OQ1651" i="2" a="1"/>
  <c r="OS1640" i="2"/>
  <c r="OQ1640" i="2"/>
  <c r="OS1639" i="2"/>
  <c r="OQ1639" i="2"/>
  <c r="OT1638" i="2"/>
  <c r="OR1638" i="2"/>
  <c r="OT1637" i="2"/>
  <c r="OR1637" i="2"/>
  <c r="OT1636" i="2"/>
  <c r="OR1636" i="2"/>
  <c r="OT1635" i="2"/>
  <c r="OR1635" i="2"/>
  <c r="OT1634" i="2"/>
  <c r="OR1634" i="2"/>
  <c r="OT1633" i="2"/>
  <c r="OR1633" i="2"/>
  <c r="OT1632" i="2"/>
  <c r="OR1632" i="2"/>
  <c r="OT1631" i="2"/>
  <c r="OR1631" i="2"/>
  <c r="OT1630" i="2"/>
  <c r="OR1630" i="2"/>
  <c r="OT1629" i="2"/>
  <c r="OR1629" i="2"/>
  <c r="OE1666" i="2"/>
  <c r="OE1665" i="2"/>
  <c r="OF1666" i="2"/>
  <c r="OF1665" i="2"/>
  <c r="NS1660" i="2"/>
  <c r="NS1659" i="2"/>
  <c r="NT1660" i="2"/>
  <c r="NT1659" i="2"/>
  <c r="NS1669" i="2"/>
  <c r="NV1640" i="2"/>
  <c r="NT1640" i="2"/>
  <c r="NV1639" i="2"/>
  <c r="NT1639" i="2"/>
  <c r="NU1638" i="2"/>
  <c r="NS1638" i="2"/>
  <c r="NU1637" i="2"/>
  <c r="NS1637" i="2"/>
  <c r="NU1636" i="2"/>
  <c r="NS1636" i="2"/>
  <c r="NU1635" i="2"/>
  <c r="NS1635" i="2"/>
  <c r="NU1634" i="2"/>
  <c r="NS1634" i="2"/>
  <c r="NU1633" i="2"/>
  <c r="NS1633" i="2"/>
  <c r="NU1632" i="2"/>
  <c r="NS1632" i="2"/>
  <c r="NU1631" i="2"/>
  <c r="NS1631" i="2"/>
  <c r="NU1630" i="2"/>
  <c r="NS1630" i="2"/>
  <c r="NU1629" i="2"/>
  <c r="NS1629" i="2"/>
  <c r="NS1655" i="2" a="1"/>
  <c r="NS1653" i="2" a="1"/>
  <c r="NS1651" i="2" a="1"/>
  <c r="NU1640" i="2"/>
  <c r="NS1640" i="2"/>
  <c r="NU1639" i="2"/>
  <c r="NS1639" i="2"/>
  <c r="NV1638" i="2"/>
  <c r="NT1638" i="2"/>
  <c r="NV1637" i="2"/>
  <c r="NT1637" i="2"/>
  <c r="NV1636" i="2"/>
  <c r="NT1636" i="2"/>
  <c r="NV1635" i="2"/>
  <c r="NT1635" i="2"/>
  <c r="NV1634" i="2"/>
  <c r="NT1634" i="2"/>
  <c r="NV1633" i="2"/>
  <c r="NT1633" i="2"/>
  <c r="NV1632" i="2"/>
  <c r="NT1632" i="2"/>
  <c r="NV1631" i="2"/>
  <c r="NT1631" i="2"/>
  <c r="NV1630" i="2"/>
  <c r="NT1630" i="2"/>
  <c r="NV1629" i="2"/>
  <c r="NT1629" i="2"/>
  <c r="NG1666" i="2"/>
  <c r="NG1665" i="2"/>
  <c r="NH1666" i="2"/>
  <c r="NH1665" i="2"/>
  <c r="MU1660" i="2"/>
  <c r="MU1659" i="2"/>
  <c r="MV1660" i="2"/>
  <c r="MV1659" i="2"/>
  <c r="MU1669" i="2"/>
  <c r="MX1640" i="2"/>
  <c r="MV1640" i="2"/>
  <c r="MX1639" i="2"/>
  <c r="MV1639" i="2"/>
  <c r="MW1638" i="2"/>
  <c r="MU1638" i="2"/>
  <c r="MW1637" i="2"/>
  <c r="MU1637" i="2"/>
  <c r="MW1636" i="2"/>
  <c r="MU1636" i="2"/>
  <c r="MW1635" i="2"/>
  <c r="MU1635" i="2"/>
  <c r="MW1634" i="2"/>
  <c r="MU1634" i="2"/>
  <c r="MW1633" i="2"/>
  <c r="MU1633" i="2"/>
  <c r="MW1632" i="2"/>
  <c r="MU1632" i="2"/>
  <c r="MW1631" i="2"/>
  <c r="MU1631" i="2"/>
  <c r="MW1630" i="2"/>
  <c r="MU1630" i="2"/>
  <c r="MW1629" i="2"/>
  <c r="MU1629" i="2"/>
  <c r="MU1655" i="2" a="1"/>
  <c r="MU1653" i="2" a="1"/>
  <c r="MU1651" i="2" a="1"/>
  <c r="MW1640" i="2"/>
  <c r="MU1640" i="2"/>
  <c r="MW1639" i="2"/>
  <c r="MU1639" i="2"/>
  <c r="MX1638" i="2"/>
  <c r="MV1638" i="2"/>
  <c r="MX1637" i="2"/>
  <c r="MV1637" i="2"/>
  <c r="MX1636" i="2"/>
  <c r="MV1636" i="2"/>
  <c r="MX1635" i="2"/>
  <c r="MV1635" i="2"/>
  <c r="MX1634" i="2"/>
  <c r="MV1634" i="2"/>
  <c r="MX1633" i="2"/>
  <c r="MV1633" i="2"/>
  <c r="MX1632" i="2"/>
  <c r="MV1632" i="2"/>
  <c r="MX1631" i="2"/>
  <c r="MV1631" i="2"/>
  <c r="MX1630" i="2"/>
  <c r="MV1630" i="2"/>
  <c r="MX1629" i="2"/>
  <c r="MV1629" i="2"/>
  <c r="MI1666" i="2"/>
  <c r="MI1665" i="2"/>
  <c r="MJ1666" i="2"/>
  <c r="MJ1665" i="2"/>
  <c r="LW1660" i="2"/>
  <c r="LW1659" i="2"/>
  <c r="LX1660" i="2"/>
  <c r="LX1659" i="2"/>
  <c r="LW1669" i="2"/>
  <c r="LZ1640" i="2"/>
  <c r="LX1640" i="2"/>
  <c r="LZ1639" i="2"/>
  <c r="LX1639" i="2"/>
  <c r="LY1638" i="2"/>
  <c r="LW1638" i="2"/>
  <c r="LY1637" i="2"/>
  <c r="LW1637" i="2"/>
  <c r="LY1636" i="2"/>
  <c r="LW1636" i="2"/>
  <c r="LY1635" i="2"/>
  <c r="LW1635" i="2"/>
  <c r="LY1634" i="2"/>
  <c r="LW1634" i="2"/>
  <c r="LY1633" i="2"/>
  <c r="LW1633" i="2"/>
  <c r="LY1632" i="2"/>
  <c r="LW1632" i="2"/>
  <c r="LY1631" i="2"/>
  <c r="LW1631" i="2"/>
  <c r="LY1630" i="2"/>
  <c r="LW1630" i="2"/>
  <c r="LY1629" i="2"/>
  <c r="LW1629" i="2"/>
  <c r="LW1655" i="2" a="1"/>
  <c r="LW1653" i="2" a="1"/>
  <c r="LW1651" i="2" a="1"/>
  <c r="LY1640" i="2"/>
  <c r="LW1640" i="2"/>
  <c r="LY1639" i="2"/>
  <c r="LW1639" i="2"/>
  <c r="LZ1638" i="2"/>
  <c r="LX1638" i="2"/>
  <c r="LZ1637" i="2"/>
  <c r="LX1637" i="2"/>
  <c r="LZ1636" i="2"/>
  <c r="LX1636" i="2"/>
  <c r="LZ1635" i="2"/>
  <c r="LX1635" i="2"/>
  <c r="LZ1634" i="2"/>
  <c r="LX1634" i="2"/>
  <c r="LZ1633" i="2"/>
  <c r="LX1633" i="2"/>
  <c r="LZ1632" i="2"/>
  <c r="LX1632" i="2"/>
  <c r="LZ1631" i="2"/>
  <c r="LX1631" i="2"/>
  <c r="LZ1630" i="2"/>
  <c r="LX1630" i="2"/>
  <c r="LZ1629" i="2"/>
  <c r="LX1629" i="2"/>
  <c r="LK1666" i="2"/>
  <c r="LK1665" i="2"/>
  <c r="LL1666" i="2"/>
  <c r="LL1665" i="2"/>
  <c r="KY1660" i="2"/>
  <c r="KY1659" i="2"/>
  <c r="KZ1660" i="2"/>
  <c r="KZ1659" i="2"/>
  <c r="KY1669" i="2"/>
  <c r="LB1640" i="2"/>
  <c r="KZ1640" i="2"/>
  <c r="LB1639" i="2"/>
  <c r="KZ1639" i="2"/>
  <c r="LA1638" i="2"/>
  <c r="KY1638" i="2"/>
  <c r="LA1637" i="2"/>
  <c r="KY1637" i="2"/>
  <c r="LA1636" i="2"/>
  <c r="KY1636" i="2"/>
  <c r="LA1635" i="2"/>
  <c r="KY1635" i="2"/>
  <c r="LA1634" i="2"/>
  <c r="KY1634" i="2"/>
  <c r="LA1633" i="2"/>
  <c r="KY1633" i="2"/>
  <c r="LA1632" i="2"/>
  <c r="KY1632" i="2"/>
  <c r="LA1631" i="2"/>
  <c r="KY1631" i="2"/>
  <c r="LA1630" i="2"/>
  <c r="KY1630" i="2"/>
  <c r="LA1629" i="2"/>
  <c r="KY1629" i="2"/>
  <c r="KY1655" i="2" a="1"/>
  <c r="KY1653" i="2" a="1"/>
  <c r="KY1651" i="2" a="1"/>
  <c r="LA1640" i="2"/>
  <c r="KY1640" i="2"/>
  <c r="LA1639" i="2"/>
  <c r="KY1639" i="2"/>
  <c r="LB1638" i="2"/>
  <c r="KZ1638" i="2"/>
  <c r="LB1637" i="2"/>
  <c r="KZ1637" i="2"/>
  <c r="LB1636" i="2"/>
  <c r="KZ1636" i="2"/>
  <c r="LB1635" i="2"/>
  <c r="KZ1635" i="2"/>
  <c r="LB1634" i="2"/>
  <c r="KZ1634" i="2"/>
  <c r="LB1633" i="2"/>
  <c r="KZ1633" i="2"/>
  <c r="LB1632" i="2"/>
  <c r="KZ1632" i="2"/>
  <c r="LB1631" i="2"/>
  <c r="KZ1631" i="2"/>
  <c r="LB1630" i="2"/>
  <c r="KZ1630" i="2"/>
  <c r="LB1629" i="2"/>
  <c r="KZ1629" i="2"/>
  <c r="KM1666" i="2"/>
  <c r="KM1665" i="2"/>
  <c r="KN1666" i="2"/>
  <c r="KN1665" i="2"/>
  <c r="KA1660" i="2"/>
  <c r="KA1659" i="2"/>
  <c r="KB1660" i="2"/>
  <c r="KB1659" i="2"/>
  <c r="KA1669" i="2"/>
  <c r="KD1640" i="2"/>
  <c r="KB1640" i="2"/>
  <c r="KD1639" i="2"/>
  <c r="KB1639" i="2"/>
  <c r="KC1638" i="2"/>
  <c r="KA1638" i="2"/>
  <c r="KC1637" i="2"/>
  <c r="KA1637" i="2"/>
  <c r="KC1636" i="2"/>
  <c r="KA1636" i="2"/>
  <c r="KC1635" i="2"/>
  <c r="KA1635" i="2"/>
  <c r="KC1634" i="2"/>
  <c r="KA1634" i="2"/>
  <c r="KC1633" i="2"/>
  <c r="KA1633" i="2"/>
  <c r="KC1632" i="2"/>
  <c r="KA1632" i="2"/>
  <c r="KC1631" i="2"/>
  <c r="KA1631" i="2"/>
  <c r="KC1630" i="2"/>
  <c r="KA1630" i="2"/>
  <c r="KC1629" i="2"/>
  <c r="KA1629" i="2"/>
  <c r="KA1655" i="2" a="1"/>
  <c r="KA1653" i="2" a="1"/>
  <c r="KA1651" i="2" a="1"/>
  <c r="KC1640" i="2"/>
  <c r="KA1640" i="2"/>
  <c r="KC1639" i="2"/>
  <c r="KA1639" i="2"/>
  <c r="KD1638" i="2"/>
  <c r="KB1638" i="2"/>
  <c r="KD1637" i="2"/>
  <c r="KB1637" i="2"/>
  <c r="KD1636" i="2"/>
  <c r="KB1636" i="2"/>
  <c r="KD1635" i="2"/>
  <c r="KB1635" i="2"/>
  <c r="KD1634" i="2"/>
  <c r="KB1634" i="2"/>
  <c r="KD1633" i="2"/>
  <c r="KB1633" i="2"/>
  <c r="KD1632" i="2"/>
  <c r="KB1632" i="2"/>
  <c r="KD1631" i="2"/>
  <c r="KB1631" i="2"/>
  <c r="KD1630" i="2"/>
  <c r="KB1630" i="2"/>
  <c r="KD1629" i="2"/>
  <c r="KB1629" i="2"/>
  <c r="JO1666" i="2"/>
  <c r="JO1665" i="2"/>
  <c r="JP1666" i="2"/>
  <c r="JP1665" i="2"/>
  <c r="JC1660" i="2"/>
  <c r="JC1659" i="2"/>
  <c r="JD1660" i="2"/>
  <c r="JD1659" i="2"/>
  <c r="JC1669" i="2"/>
  <c r="JF1640" i="2"/>
  <c r="JD1640" i="2"/>
  <c r="JF1639" i="2"/>
  <c r="JD1639" i="2"/>
  <c r="JE1638" i="2"/>
  <c r="JC1638" i="2"/>
  <c r="JE1637" i="2"/>
  <c r="JC1637" i="2"/>
  <c r="JE1636" i="2"/>
  <c r="JC1636" i="2"/>
  <c r="JE1635" i="2"/>
  <c r="JC1635" i="2"/>
  <c r="JE1634" i="2"/>
  <c r="JC1634" i="2"/>
  <c r="JE1633" i="2"/>
  <c r="JC1633" i="2"/>
  <c r="JE1632" i="2"/>
  <c r="JC1632" i="2"/>
  <c r="JE1631" i="2"/>
  <c r="JC1631" i="2"/>
  <c r="JE1630" i="2"/>
  <c r="JC1630" i="2"/>
  <c r="JE1629" i="2"/>
  <c r="JC1629" i="2"/>
  <c r="JC1655" i="2" a="1"/>
  <c r="JC1653" i="2" a="1"/>
  <c r="JC1651" i="2" a="1"/>
  <c r="JE1640" i="2"/>
  <c r="JC1640" i="2"/>
  <c r="JE1639" i="2"/>
  <c r="JC1639" i="2"/>
  <c r="JF1638" i="2"/>
  <c r="JD1638" i="2"/>
  <c r="JF1637" i="2"/>
  <c r="JD1637" i="2"/>
  <c r="JF1636" i="2"/>
  <c r="JD1636" i="2"/>
  <c r="JF1635" i="2"/>
  <c r="JD1635" i="2"/>
  <c r="JF1634" i="2"/>
  <c r="JD1634" i="2"/>
  <c r="JF1633" i="2"/>
  <c r="JD1633" i="2"/>
  <c r="JF1632" i="2"/>
  <c r="JD1632" i="2"/>
  <c r="JF1631" i="2"/>
  <c r="JD1631" i="2"/>
  <c r="JF1630" i="2"/>
  <c r="JD1630" i="2"/>
  <c r="JF1629" i="2"/>
  <c r="JD1629" i="2"/>
  <c r="IQ1666" i="2"/>
  <c r="IQ1665" i="2"/>
  <c r="IR1666" i="2"/>
  <c r="IR1665" i="2"/>
  <c r="IE1660" i="2"/>
  <c r="IE1659" i="2"/>
  <c r="IF1660" i="2"/>
  <c r="IF1659" i="2"/>
  <c r="IE1669" i="2"/>
  <c r="IH1640" i="2"/>
  <c r="IF1640" i="2"/>
  <c r="IH1639" i="2"/>
  <c r="IF1639" i="2"/>
  <c r="IG1638" i="2"/>
  <c r="IE1638" i="2"/>
  <c r="IG1637" i="2"/>
  <c r="IE1637" i="2"/>
  <c r="IG1636" i="2"/>
  <c r="IE1636" i="2"/>
  <c r="IG1635" i="2"/>
  <c r="IE1635" i="2"/>
  <c r="IG1634" i="2"/>
  <c r="IE1634" i="2"/>
  <c r="IG1633" i="2"/>
  <c r="IE1633" i="2"/>
  <c r="IG1632" i="2"/>
  <c r="IE1632" i="2"/>
  <c r="IG1631" i="2"/>
  <c r="IE1631" i="2"/>
  <c r="IG1630" i="2"/>
  <c r="IE1630" i="2"/>
  <c r="IG1629" i="2"/>
  <c r="IE1629" i="2"/>
  <c r="IE1655" i="2" a="1"/>
  <c r="IE1653" i="2" a="1"/>
  <c r="IE1651" i="2" a="1"/>
  <c r="IG1640" i="2"/>
  <c r="IE1640" i="2"/>
  <c r="IG1639" i="2"/>
  <c r="IE1639" i="2"/>
  <c r="IH1638" i="2"/>
  <c r="IF1638" i="2"/>
  <c r="IH1637" i="2"/>
  <c r="IF1637" i="2"/>
  <c r="IH1636" i="2"/>
  <c r="IF1636" i="2"/>
  <c r="IH1635" i="2"/>
  <c r="IF1635" i="2"/>
  <c r="IH1634" i="2"/>
  <c r="IF1634" i="2"/>
  <c r="IH1633" i="2"/>
  <c r="IF1633" i="2"/>
  <c r="IH1632" i="2"/>
  <c r="IF1632" i="2"/>
  <c r="IH1631" i="2"/>
  <c r="IF1631" i="2"/>
  <c r="IH1630" i="2"/>
  <c r="IF1630" i="2"/>
  <c r="IH1629" i="2"/>
  <c r="IF1629" i="2"/>
  <c r="HS1666" i="2"/>
  <c r="HS1665" i="2"/>
  <c r="HT1666" i="2"/>
  <c r="HT1665" i="2"/>
  <c r="HG1660" i="2"/>
  <c r="HG1659" i="2"/>
  <c r="HH1660" i="2"/>
  <c r="HH1659" i="2"/>
  <c r="HG1669" i="2"/>
  <c r="HJ1640" i="2"/>
  <c r="HH1640" i="2"/>
  <c r="HJ1639" i="2"/>
  <c r="HH1639" i="2"/>
  <c r="HI1638" i="2"/>
  <c r="HG1638" i="2"/>
  <c r="HI1637" i="2"/>
  <c r="HG1637" i="2"/>
  <c r="HI1636" i="2"/>
  <c r="HG1636" i="2"/>
  <c r="HI1635" i="2"/>
  <c r="HG1635" i="2"/>
  <c r="HI1634" i="2"/>
  <c r="HG1634" i="2"/>
  <c r="HI1633" i="2"/>
  <c r="HG1633" i="2"/>
  <c r="HI1632" i="2"/>
  <c r="HG1632" i="2"/>
  <c r="HI1631" i="2"/>
  <c r="HG1631" i="2"/>
  <c r="HI1630" i="2"/>
  <c r="HG1630" i="2"/>
  <c r="HI1629" i="2"/>
  <c r="HG1629" i="2"/>
  <c r="HG1655" i="2" a="1"/>
  <c r="HG1653" i="2" a="1"/>
  <c r="HG1651" i="2" a="1"/>
  <c r="HI1640" i="2"/>
  <c r="HG1640" i="2"/>
  <c r="HI1639" i="2"/>
  <c r="HG1639" i="2"/>
  <c r="HJ1638" i="2"/>
  <c r="HH1638" i="2"/>
  <c r="HJ1637" i="2"/>
  <c r="HH1637" i="2"/>
  <c r="HJ1636" i="2"/>
  <c r="HH1636" i="2"/>
  <c r="HJ1635" i="2"/>
  <c r="HH1635" i="2"/>
  <c r="HJ1634" i="2"/>
  <c r="HH1634" i="2"/>
  <c r="HJ1633" i="2"/>
  <c r="HH1633" i="2"/>
  <c r="HJ1632" i="2"/>
  <c r="HH1632" i="2"/>
  <c r="HJ1631" i="2"/>
  <c r="HH1631" i="2"/>
  <c r="HJ1630" i="2"/>
  <c r="HH1630" i="2"/>
  <c r="HJ1629" i="2"/>
  <c r="HH1629" i="2"/>
  <c r="GU1666" i="2"/>
  <c r="GU1665" i="2"/>
  <c r="GV1666" i="2"/>
  <c r="GV1665" i="2"/>
  <c r="GI1660" i="2"/>
  <c r="GI1659" i="2"/>
  <c r="GJ1660" i="2"/>
  <c r="GJ1659" i="2"/>
  <c r="GI1669" i="2"/>
  <c r="GL1640" i="2"/>
  <c r="GJ1640" i="2"/>
  <c r="GL1639" i="2"/>
  <c r="GJ1639" i="2"/>
  <c r="GK1638" i="2"/>
  <c r="GI1638" i="2"/>
  <c r="GK1637" i="2"/>
  <c r="GI1637" i="2"/>
  <c r="GK1636" i="2"/>
  <c r="GI1636" i="2"/>
  <c r="GK1635" i="2"/>
  <c r="GI1635" i="2"/>
  <c r="GK1634" i="2"/>
  <c r="GI1634" i="2"/>
  <c r="GK1633" i="2"/>
  <c r="GI1633" i="2"/>
  <c r="GK1632" i="2"/>
  <c r="GI1632" i="2"/>
  <c r="GK1631" i="2"/>
  <c r="GI1631" i="2"/>
  <c r="GK1630" i="2"/>
  <c r="GI1630" i="2"/>
  <c r="GK1629" i="2"/>
  <c r="GI1629" i="2"/>
  <c r="GI1655" i="2" a="1"/>
  <c r="GI1653" i="2" a="1"/>
  <c r="GI1651" i="2" a="1"/>
  <c r="GK1640" i="2"/>
  <c r="GI1640" i="2"/>
  <c r="GK1639" i="2"/>
  <c r="GI1639" i="2"/>
  <c r="GL1638" i="2"/>
  <c r="GJ1638" i="2"/>
  <c r="GL1637" i="2"/>
  <c r="GJ1637" i="2"/>
  <c r="GL1636" i="2"/>
  <c r="GJ1636" i="2"/>
  <c r="GL1635" i="2"/>
  <c r="GJ1635" i="2"/>
  <c r="GL1634" i="2"/>
  <c r="GJ1634" i="2"/>
  <c r="GL1633" i="2"/>
  <c r="GJ1633" i="2"/>
  <c r="GL1632" i="2"/>
  <c r="GJ1632" i="2"/>
  <c r="GL1631" i="2"/>
  <c r="GJ1631" i="2"/>
  <c r="GL1630" i="2"/>
  <c r="GJ1630" i="2"/>
  <c r="GL1629" i="2"/>
  <c r="GJ1629" i="2"/>
  <c r="FW1666" i="2"/>
  <c r="FW1665" i="2"/>
  <c r="FX1666" i="2"/>
  <c r="FX1665" i="2"/>
  <c r="FK1660" i="2"/>
  <c r="FK1659" i="2"/>
  <c r="FL1660" i="2"/>
  <c r="FL1659" i="2"/>
  <c r="FK1669" i="2"/>
  <c r="FN1640" i="2"/>
  <c r="FL1640" i="2"/>
  <c r="FN1639" i="2"/>
  <c r="FL1639" i="2"/>
  <c r="FM1638" i="2"/>
  <c r="FK1638" i="2"/>
  <c r="FM1637" i="2"/>
  <c r="FK1637" i="2"/>
  <c r="FM1636" i="2"/>
  <c r="FK1636" i="2"/>
  <c r="FM1635" i="2"/>
  <c r="FK1635" i="2"/>
  <c r="FM1634" i="2"/>
  <c r="FK1634" i="2"/>
  <c r="FM1633" i="2"/>
  <c r="FK1633" i="2"/>
  <c r="FM1632" i="2"/>
  <c r="FK1632" i="2"/>
  <c r="FM1631" i="2"/>
  <c r="FK1631" i="2"/>
  <c r="FM1630" i="2"/>
  <c r="FK1630" i="2"/>
  <c r="FM1629" i="2"/>
  <c r="FK1629" i="2"/>
  <c r="FK1655" i="2" a="1"/>
  <c r="FK1653" i="2" a="1"/>
  <c r="FK1651" i="2" a="1"/>
  <c r="FM1640" i="2"/>
  <c r="FK1640" i="2"/>
  <c r="FM1639" i="2"/>
  <c r="FK1639" i="2"/>
  <c r="FN1638" i="2"/>
  <c r="FL1638" i="2"/>
  <c r="FN1637" i="2"/>
  <c r="FL1637" i="2"/>
  <c r="FN1636" i="2"/>
  <c r="FL1636" i="2"/>
  <c r="FN1635" i="2"/>
  <c r="FL1635" i="2"/>
  <c r="FN1634" i="2"/>
  <c r="FL1634" i="2"/>
  <c r="FN1633" i="2"/>
  <c r="FL1633" i="2"/>
  <c r="FN1632" i="2"/>
  <c r="FL1632" i="2"/>
  <c r="FN1631" i="2"/>
  <c r="FL1631" i="2"/>
  <c r="FN1630" i="2"/>
  <c r="FL1630" i="2"/>
  <c r="FN1629" i="2"/>
  <c r="FL1629" i="2"/>
  <c r="EY1666" i="2"/>
  <c r="EY1665" i="2"/>
  <c r="EZ1666" i="2"/>
  <c r="EZ1665" i="2"/>
  <c r="EM1660" i="2"/>
  <c r="EM1659" i="2"/>
  <c r="EN1660" i="2"/>
  <c r="EN1659" i="2"/>
  <c r="EM1669" i="2"/>
  <c r="EP1640" i="2"/>
  <c r="EN1640" i="2"/>
  <c r="EP1639" i="2"/>
  <c r="EN1639" i="2"/>
  <c r="EO1638" i="2"/>
  <c r="EM1638" i="2"/>
  <c r="EO1637" i="2"/>
  <c r="EM1637" i="2"/>
  <c r="EO1636" i="2"/>
  <c r="EM1636" i="2"/>
  <c r="EO1635" i="2"/>
  <c r="EM1635" i="2"/>
  <c r="EO1634" i="2"/>
  <c r="EM1634" i="2"/>
  <c r="EO1633" i="2"/>
  <c r="EM1633" i="2"/>
  <c r="EO1632" i="2"/>
  <c r="EM1632" i="2"/>
  <c r="EO1631" i="2"/>
  <c r="EM1631" i="2"/>
  <c r="EO1630" i="2"/>
  <c r="EM1630" i="2"/>
  <c r="EO1629" i="2"/>
  <c r="EM1629" i="2"/>
  <c r="EM1655" i="2" a="1"/>
  <c r="EM1653" i="2" a="1"/>
  <c r="EM1651" i="2" a="1"/>
  <c r="EO1640" i="2"/>
  <c r="EM1640" i="2"/>
  <c r="EO1639" i="2"/>
  <c r="EM1639" i="2"/>
  <c r="EP1638" i="2"/>
  <c r="EN1638" i="2"/>
  <c r="EP1637" i="2"/>
  <c r="EN1637" i="2"/>
  <c r="EP1636" i="2"/>
  <c r="EN1636" i="2"/>
  <c r="EP1635" i="2"/>
  <c r="EN1635" i="2"/>
  <c r="EP1634" i="2"/>
  <c r="EN1634" i="2"/>
  <c r="EP1633" i="2"/>
  <c r="EN1633" i="2"/>
  <c r="EP1632" i="2"/>
  <c r="EN1632" i="2"/>
  <c r="EP1631" i="2"/>
  <c r="EN1631" i="2"/>
  <c r="EP1630" i="2"/>
  <c r="EN1630" i="2"/>
  <c r="EP1629" i="2"/>
  <c r="EN1629" i="2"/>
  <c r="EA1666" i="2"/>
  <c r="EA1665" i="2"/>
  <c r="EB1666" i="2"/>
  <c r="EB1665" i="2"/>
  <c r="DO1660" i="2"/>
  <c r="DO1659" i="2"/>
  <c r="DP1660" i="2"/>
  <c r="DP1659" i="2"/>
  <c r="DO1669" i="2"/>
  <c r="DR1640" i="2"/>
  <c r="DP1640" i="2"/>
  <c r="DR1639" i="2"/>
  <c r="DP1639" i="2"/>
  <c r="DQ1638" i="2"/>
  <c r="DO1638" i="2"/>
  <c r="DQ1637" i="2"/>
  <c r="DO1637" i="2"/>
  <c r="DQ1636" i="2"/>
  <c r="DO1636" i="2"/>
  <c r="DQ1635" i="2"/>
  <c r="DO1635" i="2"/>
  <c r="DQ1634" i="2"/>
  <c r="DO1634" i="2"/>
  <c r="DQ1633" i="2"/>
  <c r="DO1633" i="2"/>
  <c r="DQ1632" i="2"/>
  <c r="DO1632" i="2"/>
  <c r="DQ1631" i="2"/>
  <c r="DO1631" i="2"/>
  <c r="DQ1630" i="2"/>
  <c r="DO1630" i="2"/>
  <c r="DQ1629" i="2"/>
  <c r="DO1629" i="2"/>
  <c r="DO1655" i="2" a="1"/>
  <c r="DO1653" i="2" a="1"/>
  <c r="DO1651" i="2" a="1"/>
  <c r="DQ1640" i="2"/>
  <c r="DO1640" i="2"/>
  <c r="DQ1639" i="2"/>
  <c r="DO1639" i="2"/>
  <c r="DR1638" i="2"/>
  <c r="DP1638" i="2"/>
  <c r="DR1637" i="2"/>
  <c r="DP1637" i="2"/>
  <c r="DR1636" i="2"/>
  <c r="DP1636" i="2"/>
  <c r="DR1635" i="2"/>
  <c r="DP1635" i="2"/>
  <c r="DR1634" i="2"/>
  <c r="DP1634" i="2"/>
  <c r="DR1633" i="2"/>
  <c r="DP1633" i="2"/>
  <c r="DR1632" i="2"/>
  <c r="DP1632" i="2"/>
  <c r="DR1631" i="2"/>
  <c r="DP1631" i="2"/>
  <c r="DR1630" i="2"/>
  <c r="DP1630" i="2"/>
  <c r="DR1629" i="2"/>
  <c r="DP1629" i="2"/>
  <c r="DC1666" i="2"/>
  <c r="DC1665" i="2"/>
  <c r="DD1666" i="2"/>
  <c r="DD1665" i="2"/>
  <c r="CQ1660" i="2"/>
  <c r="CQ1659" i="2"/>
  <c r="CR1660" i="2"/>
  <c r="CR1659" i="2"/>
  <c r="CQ1669" i="2"/>
  <c r="CT1640" i="2"/>
  <c r="CR1640" i="2"/>
  <c r="CT1639" i="2"/>
  <c r="CR1639" i="2"/>
  <c r="CS1638" i="2"/>
  <c r="CQ1638" i="2"/>
  <c r="CS1637" i="2"/>
  <c r="CQ1637" i="2"/>
  <c r="CS1636" i="2"/>
  <c r="CQ1636" i="2"/>
  <c r="CS1635" i="2"/>
  <c r="CQ1635" i="2"/>
  <c r="CS1634" i="2"/>
  <c r="CQ1634" i="2"/>
  <c r="CS1633" i="2"/>
  <c r="CQ1633" i="2"/>
  <c r="CS1632" i="2"/>
  <c r="CQ1632" i="2"/>
  <c r="CS1631" i="2"/>
  <c r="CQ1631" i="2"/>
  <c r="CS1630" i="2"/>
  <c r="CQ1630" i="2"/>
  <c r="CS1629" i="2"/>
  <c r="CQ1629" i="2"/>
  <c r="CQ1655" i="2" a="1"/>
  <c r="CQ1653" i="2" a="1"/>
  <c r="CQ1651" i="2" a="1"/>
  <c r="CS1640" i="2"/>
  <c r="CQ1640" i="2"/>
  <c r="CS1639" i="2"/>
  <c r="CQ1639" i="2"/>
  <c r="CT1638" i="2"/>
  <c r="CR1638" i="2"/>
  <c r="CT1637" i="2"/>
  <c r="CR1637" i="2"/>
  <c r="CT1636" i="2"/>
  <c r="CR1636" i="2"/>
  <c r="CT1635" i="2"/>
  <c r="CR1635" i="2"/>
  <c r="CT1634" i="2"/>
  <c r="CR1634" i="2"/>
  <c r="CT1633" i="2"/>
  <c r="CR1633" i="2"/>
  <c r="CT1632" i="2"/>
  <c r="CR1632" i="2"/>
  <c r="CT1631" i="2"/>
  <c r="CR1631" i="2"/>
  <c r="CT1630" i="2"/>
  <c r="CR1630" i="2"/>
  <c r="CT1629" i="2"/>
  <c r="CR1629" i="2"/>
  <c r="CE1666" i="2"/>
  <c r="CE1665" i="2"/>
  <c r="CF1666" i="2"/>
  <c r="CF1665" i="2"/>
  <c r="BS1660" i="2"/>
  <c r="BS1659" i="2"/>
  <c r="BT1660" i="2"/>
  <c r="BT1659" i="2"/>
  <c r="BS1669" i="2"/>
  <c r="BV1640" i="2"/>
  <c r="BT1640" i="2"/>
  <c r="BV1639" i="2"/>
  <c r="BT1639" i="2"/>
  <c r="BU1638" i="2"/>
  <c r="BS1638" i="2"/>
  <c r="BU1637" i="2"/>
  <c r="BS1637" i="2"/>
  <c r="BU1636" i="2"/>
  <c r="BS1636" i="2"/>
  <c r="BU1635" i="2"/>
  <c r="BS1635" i="2"/>
  <c r="BU1634" i="2"/>
  <c r="BS1634" i="2"/>
  <c r="BU1633" i="2"/>
  <c r="BS1633" i="2"/>
  <c r="BU1632" i="2"/>
  <c r="BS1632" i="2"/>
  <c r="BU1631" i="2"/>
  <c r="BS1631" i="2"/>
  <c r="BU1630" i="2"/>
  <c r="BS1630" i="2"/>
  <c r="BU1629" i="2"/>
  <c r="BS1629" i="2"/>
  <c r="BS1655" i="2" a="1"/>
  <c r="BS1653" i="2" a="1"/>
  <c r="BS1651" i="2" a="1"/>
  <c r="BU1640" i="2"/>
  <c r="BS1640" i="2"/>
  <c r="BU1639" i="2"/>
  <c r="BS1639" i="2"/>
  <c r="BV1638" i="2"/>
  <c r="BT1638" i="2"/>
  <c r="BV1637" i="2"/>
  <c r="BT1637" i="2"/>
  <c r="BV1636" i="2"/>
  <c r="BT1636" i="2"/>
  <c r="BV1635" i="2"/>
  <c r="BT1635" i="2"/>
  <c r="BV1634" i="2"/>
  <c r="BT1634" i="2"/>
  <c r="BV1633" i="2"/>
  <c r="BT1633" i="2"/>
  <c r="BV1632" i="2"/>
  <c r="BT1632" i="2"/>
  <c r="BV1631" i="2"/>
  <c r="BT1631" i="2"/>
  <c r="BV1630" i="2"/>
  <c r="BT1630" i="2"/>
  <c r="BV1629" i="2"/>
  <c r="BT1629" i="2"/>
  <c r="BG1666" i="2"/>
  <c r="BG1665" i="2"/>
  <c r="BH1666" i="2"/>
  <c r="BH1665" i="2"/>
  <c r="AU1660" i="2"/>
  <c r="AU1659" i="2"/>
  <c r="AV1660" i="2"/>
  <c r="AV1659" i="2"/>
  <c r="AU1669" i="2"/>
  <c r="AX1640" i="2"/>
  <c r="AV1640" i="2"/>
  <c r="AX1639" i="2"/>
  <c r="AV1639" i="2"/>
  <c r="AW1638" i="2"/>
  <c r="AU1638" i="2"/>
  <c r="AW1637" i="2"/>
  <c r="AU1637" i="2"/>
  <c r="AW1636" i="2"/>
  <c r="AU1636" i="2"/>
  <c r="AW1635" i="2"/>
  <c r="AU1635" i="2"/>
  <c r="AW1634" i="2"/>
  <c r="AU1634" i="2"/>
  <c r="AW1633" i="2"/>
  <c r="AU1633" i="2"/>
  <c r="AW1632" i="2"/>
  <c r="AU1632" i="2"/>
  <c r="AW1631" i="2"/>
  <c r="AU1631" i="2"/>
  <c r="AW1630" i="2"/>
  <c r="AU1630" i="2"/>
  <c r="AW1629" i="2"/>
  <c r="AU1629" i="2"/>
  <c r="AU1655" i="2" a="1"/>
  <c r="AU1653" i="2" a="1"/>
  <c r="AU1651" i="2" a="1"/>
  <c r="AW1640" i="2"/>
  <c r="AU1640" i="2"/>
  <c r="AW1639" i="2"/>
  <c r="AU1639" i="2"/>
  <c r="AX1638" i="2"/>
  <c r="AV1638" i="2"/>
  <c r="AX1637" i="2"/>
  <c r="AV1637" i="2"/>
  <c r="AX1636" i="2"/>
  <c r="AV1636" i="2"/>
  <c r="AX1635" i="2"/>
  <c r="AV1635" i="2"/>
  <c r="AX1634" i="2"/>
  <c r="AV1634" i="2"/>
  <c r="AX1633" i="2"/>
  <c r="AV1633" i="2"/>
  <c r="AX1632" i="2"/>
  <c r="AV1632" i="2"/>
  <c r="AX1631" i="2"/>
  <c r="AV1631" i="2"/>
  <c r="AX1630" i="2"/>
  <c r="AV1630" i="2"/>
  <c r="AX1629" i="2"/>
  <c r="AV1629" i="2"/>
  <c r="AI1666" i="2"/>
  <c r="AI1665" i="2"/>
  <c r="AJ1666" i="2"/>
  <c r="AJ1665" i="2"/>
  <c r="W1660" i="2"/>
  <c r="W1659" i="2"/>
  <c r="X1660" i="2"/>
  <c r="X1659" i="2"/>
  <c r="W1669" i="2"/>
  <c r="Z1640" i="2"/>
  <c r="X1640" i="2"/>
  <c r="Z1639" i="2"/>
  <c r="X1639" i="2"/>
  <c r="Y1638" i="2"/>
  <c r="W1638" i="2"/>
  <c r="Y1637" i="2"/>
  <c r="W1637" i="2"/>
  <c r="Y1636" i="2"/>
  <c r="W1636" i="2"/>
  <c r="Y1635" i="2"/>
  <c r="W1635" i="2"/>
  <c r="Y1634" i="2"/>
  <c r="W1634" i="2"/>
  <c r="Y1633" i="2"/>
  <c r="W1633" i="2"/>
  <c r="Y1632" i="2"/>
  <c r="W1632" i="2"/>
  <c r="Y1631" i="2"/>
  <c r="W1631" i="2"/>
  <c r="Y1630" i="2"/>
  <c r="W1630" i="2"/>
  <c r="Y1629" i="2"/>
  <c r="W1629" i="2"/>
  <c r="W1655" i="2" a="1"/>
  <c r="W1653" i="2" a="1"/>
  <c r="W1651" i="2" a="1"/>
  <c r="Y1640" i="2"/>
  <c r="W1640" i="2"/>
  <c r="Y1639" i="2"/>
  <c r="W1639" i="2"/>
  <c r="Z1638" i="2"/>
  <c r="X1638" i="2"/>
  <c r="Z1637" i="2"/>
  <c r="X1637" i="2"/>
  <c r="Z1636" i="2"/>
  <c r="X1636" i="2"/>
  <c r="Z1635" i="2"/>
  <c r="X1635" i="2"/>
  <c r="Z1634" i="2"/>
  <c r="X1634" i="2"/>
  <c r="Z1633" i="2"/>
  <c r="X1633" i="2"/>
  <c r="Z1632" i="2"/>
  <c r="X1632" i="2"/>
  <c r="Z1631" i="2"/>
  <c r="X1631" i="2"/>
  <c r="Z1630" i="2"/>
  <c r="X1630" i="2"/>
  <c r="Z1629" i="2"/>
  <c r="X1629" i="2"/>
  <c r="K1666" i="2"/>
  <c r="K1665" i="2"/>
  <c r="L1666" i="2"/>
  <c r="L1665" i="2"/>
  <c r="F1669" i="2"/>
  <c r="F1700" i="2" s="1"/>
  <c r="VJ1664" i="2"/>
  <c r="VJ1663" i="2"/>
  <c r="VI1664" i="2"/>
  <c r="VI1663" i="2"/>
  <c r="VJ1668" i="2"/>
  <c r="VJ1667" i="2"/>
  <c r="VI1668" i="2"/>
  <c r="VI1667" i="2"/>
  <c r="UX1660" i="2"/>
  <c r="UX1659" i="2"/>
  <c r="UW1660" i="2"/>
  <c r="UW1659" i="2"/>
  <c r="UW1655" i="2" a="1"/>
  <c r="UW1653" i="2" a="1"/>
  <c r="UW1651" i="2" a="1"/>
  <c r="UZ1640" i="2"/>
  <c r="UX1640" i="2"/>
  <c r="UZ1639" i="2"/>
  <c r="UX1639" i="2"/>
  <c r="UY1638" i="2"/>
  <c r="UW1638" i="2"/>
  <c r="UY1637" i="2"/>
  <c r="UW1637" i="2"/>
  <c r="UY1636" i="2"/>
  <c r="UW1636" i="2"/>
  <c r="UY1635" i="2"/>
  <c r="UW1635" i="2"/>
  <c r="UY1634" i="2"/>
  <c r="UW1634" i="2"/>
  <c r="UY1633" i="2"/>
  <c r="UW1633" i="2"/>
  <c r="UY1632" i="2"/>
  <c r="UW1632" i="2"/>
  <c r="UY1631" i="2"/>
  <c r="UW1631" i="2"/>
  <c r="UY1630" i="2"/>
  <c r="UW1630" i="2"/>
  <c r="UY1629" i="2"/>
  <c r="UW1629" i="2"/>
  <c r="UW1669" i="2"/>
  <c r="UY1640" i="2"/>
  <c r="UW1640" i="2"/>
  <c r="UY1639" i="2"/>
  <c r="UW1639" i="2"/>
  <c r="UZ1638" i="2"/>
  <c r="UX1638" i="2"/>
  <c r="UZ1637" i="2"/>
  <c r="UX1637" i="2"/>
  <c r="UZ1636" i="2"/>
  <c r="UX1636" i="2"/>
  <c r="UZ1635" i="2"/>
  <c r="UX1635" i="2"/>
  <c r="UZ1634" i="2"/>
  <c r="UX1634" i="2"/>
  <c r="UZ1633" i="2"/>
  <c r="UX1633" i="2"/>
  <c r="UZ1632" i="2"/>
  <c r="UX1632" i="2"/>
  <c r="UZ1631" i="2"/>
  <c r="UX1631" i="2"/>
  <c r="UZ1630" i="2"/>
  <c r="UX1630" i="2"/>
  <c r="UZ1629" i="2"/>
  <c r="UX1629" i="2"/>
  <c r="UL1664" i="2"/>
  <c r="UL1663" i="2"/>
  <c r="UK1664" i="2"/>
  <c r="UK1663" i="2"/>
  <c r="UL1668" i="2"/>
  <c r="UL1667" i="2"/>
  <c r="UK1668" i="2"/>
  <c r="UK1667" i="2"/>
  <c r="TZ1660" i="2"/>
  <c r="TZ1659" i="2"/>
  <c r="TY1660" i="2"/>
  <c r="TY1659" i="2"/>
  <c r="TY1655" i="2" a="1"/>
  <c r="TY1653" i="2" a="1"/>
  <c r="TY1651" i="2" a="1"/>
  <c r="UB1640" i="2"/>
  <c r="TZ1640" i="2"/>
  <c r="UB1639" i="2"/>
  <c r="TZ1639" i="2"/>
  <c r="UA1638" i="2"/>
  <c r="TY1638" i="2"/>
  <c r="UA1637" i="2"/>
  <c r="TY1637" i="2"/>
  <c r="UA1636" i="2"/>
  <c r="TY1636" i="2"/>
  <c r="UA1635" i="2"/>
  <c r="TY1635" i="2"/>
  <c r="UA1634" i="2"/>
  <c r="TY1634" i="2"/>
  <c r="UA1633" i="2"/>
  <c r="TY1633" i="2"/>
  <c r="UA1632" i="2"/>
  <c r="TY1632" i="2"/>
  <c r="UA1631" i="2"/>
  <c r="TY1631" i="2"/>
  <c r="UA1630" i="2"/>
  <c r="TY1630" i="2"/>
  <c r="UA1629" i="2"/>
  <c r="TY1629" i="2"/>
  <c r="TY1669" i="2"/>
  <c r="UA1640" i="2"/>
  <c r="TY1640" i="2"/>
  <c r="UA1639" i="2"/>
  <c r="TY1639" i="2"/>
  <c r="UB1638" i="2"/>
  <c r="TZ1638" i="2"/>
  <c r="UB1637" i="2"/>
  <c r="TZ1637" i="2"/>
  <c r="UB1636" i="2"/>
  <c r="TZ1636" i="2"/>
  <c r="UB1635" i="2"/>
  <c r="TZ1635" i="2"/>
  <c r="UB1634" i="2"/>
  <c r="TZ1634" i="2"/>
  <c r="UB1633" i="2"/>
  <c r="TZ1633" i="2"/>
  <c r="UB1632" i="2"/>
  <c r="TZ1632" i="2"/>
  <c r="UB1631" i="2"/>
  <c r="TZ1631" i="2"/>
  <c r="UB1630" i="2"/>
  <c r="TZ1630" i="2"/>
  <c r="UB1629" i="2"/>
  <c r="TZ1629" i="2"/>
  <c r="TN1664" i="2"/>
  <c r="TN1663" i="2"/>
  <c r="TM1664" i="2"/>
  <c r="TM1663" i="2"/>
  <c r="TN1668" i="2"/>
  <c r="TN1667" i="2"/>
  <c r="TM1668" i="2"/>
  <c r="TM1667" i="2"/>
  <c r="TB1660" i="2"/>
  <c r="TB1659" i="2"/>
  <c r="TA1660" i="2"/>
  <c r="TA1659" i="2"/>
  <c r="TA1655" i="2" a="1"/>
  <c r="TA1653" i="2" a="1"/>
  <c r="TA1651" i="2" a="1"/>
  <c r="TD1640" i="2"/>
  <c r="TB1640" i="2"/>
  <c r="TD1639" i="2"/>
  <c r="TB1639" i="2"/>
  <c r="TC1638" i="2"/>
  <c r="TA1638" i="2"/>
  <c r="TC1637" i="2"/>
  <c r="TA1637" i="2"/>
  <c r="TC1636" i="2"/>
  <c r="TA1636" i="2"/>
  <c r="TC1635" i="2"/>
  <c r="TA1635" i="2"/>
  <c r="TC1634" i="2"/>
  <c r="TA1634" i="2"/>
  <c r="TC1633" i="2"/>
  <c r="TA1633" i="2"/>
  <c r="TC1632" i="2"/>
  <c r="TA1632" i="2"/>
  <c r="TC1631" i="2"/>
  <c r="TA1631" i="2"/>
  <c r="TC1630" i="2"/>
  <c r="TA1630" i="2"/>
  <c r="TC1629" i="2"/>
  <c r="TA1629" i="2"/>
  <c r="TA1669" i="2"/>
  <c r="TC1640" i="2"/>
  <c r="TA1640" i="2"/>
  <c r="TC1639" i="2"/>
  <c r="TA1639" i="2"/>
  <c r="TD1638" i="2"/>
  <c r="TB1638" i="2"/>
  <c r="TD1637" i="2"/>
  <c r="TB1637" i="2"/>
  <c r="TD1636" i="2"/>
  <c r="TB1636" i="2"/>
  <c r="TD1635" i="2"/>
  <c r="TB1635" i="2"/>
  <c r="TD1634" i="2"/>
  <c r="TB1634" i="2"/>
  <c r="TD1633" i="2"/>
  <c r="TB1633" i="2"/>
  <c r="TD1632" i="2"/>
  <c r="TB1632" i="2"/>
  <c r="TD1631" i="2"/>
  <c r="TB1631" i="2"/>
  <c r="TD1630" i="2"/>
  <c r="TB1630" i="2"/>
  <c r="TD1629" i="2"/>
  <c r="TB1629" i="2"/>
  <c r="SP1664" i="2"/>
  <c r="SP1663" i="2"/>
  <c r="SO1664" i="2"/>
  <c r="SO1663" i="2"/>
  <c r="SP1668" i="2"/>
  <c r="SP1667" i="2"/>
  <c r="SO1668" i="2"/>
  <c r="SO1667" i="2"/>
  <c r="SD1660" i="2"/>
  <c r="SD1659" i="2"/>
  <c r="SC1660" i="2"/>
  <c r="SC1659" i="2"/>
  <c r="SC1655" i="2" a="1"/>
  <c r="SC1653" i="2" a="1"/>
  <c r="SC1651" i="2" a="1"/>
  <c r="SF1640" i="2"/>
  <c r="SD1640" i="2"/>
  <c r="SF1639" i="2"/>
  <c r="SD1639" i="2"/>
  <c r="SE1638" i="2"/>
  <c r="SC1638" i="2"/>
  <c r="SE1637" i="2"/>
  <c r="SC1637" i="2"/>
  <c r="SE1636" i="2"/>
  <c r="SC1636" i="2"/>
  <c r="SE1635" i="2"/>
  <c r="SC1635" i="2"/>
  <c r="SE1634" i="2"/>
  <c r="SC1634" i="2"/>
  <c r="SE1633" i="2"/>
  <c r="SC1633" i="2"/>
  <c r="SE1632" i="2"/>
  <c r="SC1632" i="2"/>
  <c r="SE1631" i="2"/>
  <c r="SC1631" i="2"/>
  <c r="SE1630" i="2"/>
  <c r="SC1630" i="2"/>
  <c r="SE1629" i="2"/>
  <c r="SC1629" i="2"/>
  <c r="SC1669" i="2"/>
  <c r="SE1640" i="2"/>
  <c r="SC1640" i="2"/>
  <c r="SE1639" i="2"/>
  <c r="SC1639" i="2"/>
  <c r="SF1638" i="2"/>
  <c r="SD1638" i="2"/>
  <c r="SF1637" i="2"/>
  <c r="SD1637" i="2"/>
  <c r="SF1636" i="2"/>
  <c r="SD1636" i="2"/>
  <c r="SF1635" i="2"/>
  <c r="SD1635" i="2"/>
  <c r="SF1634" i="2"/>
  <c r="SD1634" i="2"/>
  <c r="SF1633" i="2"/>
  <c r="SD1633" i="2"/>
  <c r="SF1632" i="2"/>
  <c r="SD1632" i="2"/>
  <c r="SF1631" i="2"/>
  <c r="SD1631" i="2"/>
  <c r="SF1630" i="2"/>
  <c r="SD1630" i="2"/>
  <c r="SF1629" i="2"/>
  <c r="SD1629" i="2"/>
  <c r="RR1664" i="2"/>
  <c r="RR1663" i="2"/>
  <c r="RQ1664" i="2"/>
  <c r="RQ1663" i="2"/>
  <c r="RR1668" i="2"/>
  <c r="RR1667" i="2"/>
  <c r="RQ1668" i="2"/>
  <c r="RQ1667" i="2"/>
  <c r="RF1660" i="2"/>
  <c r="RF1659" i="2"/>
  <c r="RE1660" i="2"/>
  <c r="RE1659" i="2"/>
  <c r="RE1655" i="2" a="1"/>
  <c r="RE1653" i="2" a="1"/>
  <c r="RE1651" i="2" a="1"/>
  <c r="RH1640" i="2"/>
  <c r="RF1640" i="2"/>
  <c r="RH1639" i="2"/>
  <c r="RF1639" i="2"/>
  <c r="RG1638" i="2"/>
  <c r="RE1638" i="2"/>
  <c r="RG1637" i="2"/>
  <c r="RE1637" i="2"/>
  <c r="RG1636" i="2"/>
  <c r="RE1636" i="2"/>
  <c r="RG1635" i="2"/>
  <c r="RE1635" i="2"/>
  <c r="RG1634" i="2"/>
  <c r="RE1634" i="2"/>
  <c r="RG1633" i="2"/>
  <c r="RE1633" i="2"/>
  <c r="RG1632" i="2"/>
  <c r="RE1632" i="2"/>
  <c r="RG1631" i="2"/>
  <c r="RE1631" i="2"/>
  <c r="RG1630" i="2"/>
  <c r="RE1630" i="2"/>
  <c r="RG1629" i="2"/>
  <c r="RE1629" i="2"/>
  <c r="RE1669" i="2"/>
  <c r="RG1640" i="2"/>
  <c r="RE1640" i="2"/>
  <c r="RG1639" i="2"/>
  <c r="RE1639" i="2"/>
  <c r="RH1638" i="2"/>
  <c r="RF1638" i="2"/>
  <c r="RH1637" i="2"/>
  <c r="RF1637" i="2"/>
  <c r="RH1636" i="2"/>
  <c r="RF1636" i="2"/>
  <c r="RH1635" i="2"/>
  <c r="RF1635" i="2"/>
  <c r="RH1634" i="2"/>
  <c r="RF1634" i="2"/>
  <c r="RH1633" i="2"/>
  <c r="RF1633" i="2"/>
  <c r="RH1632" i="2"/>
  <c r="RF1632" i="2"/>
  <c r="RH1631" i="2"/>
  <c r="RF1631" i="2"/>
  <c r="RH1630" i="2"/>
  <c r="RF1630" i="2"/>
  <c r="RH1629" i="2"/>
  <c r="RF1629" i="2"/>
  <c r="QT1664" i="2"/>
  <c r="QT1663" i="2"/>
  <c r="QS1664" i="2"/>
  <c r="QS1663" i="2"/>
  <c r="QT1668" i="2"/>
  <c r="QT1667" i="2"/>
  <c r="QS1668" i="2"/>
  <c r="QS1667" i="2"/>
  <c r="QH1660" i="2"/>
  <c r="QH1659" i="2"/>
  <c r="QG1660" i="2"/>
  <c r="QG1659" i="2"/>
  <c r="QG1655" i="2" a="1"/>
  <c r="QG1653" i="2" a="1"/>
  <c r="QG1651" i="2" a="1"/>
  <c r="QJ1640" i="2"/>
  <c r="QH1640" i="2"/>
  <c r="QJ1639" i="2"/>
  <c r="QH1639" i="2"/>
  <c r="QI1638" i="2"/>
  <c r="QG1638" i="2"/>
  <c r="QI1637" i="2"/>
  <c r="QG1637" i="2"/>
  <c r="QI1636" i="2"/>
  <c r="QG1636" i="2"/>
  <c r="QI1635" i="2"/>
  <c r="QG1635" i="2"/>
  <c r="QI1634" i="2"/>
  <c r="QG1634" i="2"/>
  <c r="QI1633" i="2"/>
  <c r="QG1633" i="2"/>
  <c r="QI1632" i="2"/>
  <c r="QG1632" i="2"/>
  <c r="QI1631" i="2"/>
  <c r="QG1631" i="2"/>
  <c r="QI1630" i="2"/>
  <c r="QG1630" i="2"/>
  <c r="QI1629" i="2"/>
  <c r="QG1629" i="2"/>
  <c r="QG1669" i="2"/>
  <c r="QI1640" i="2"/>
  <c r="QG1640" i="2"/>
  <c r="QI1639" i="2"/>
  <c r="QG1639" i="2"/>
  <c r="QJ1638" i="2"/>
  <c r="QH1638" i="2"/>
  <c r="QJ1637" i="2"/>
  <c r="QH1637" i="2"/>
  <c r="QJ1636" i="2"/>
  <c r="QH1636" i="2"/>
  <c r="QJ1635" i="2"/>
  <c r="QH1635" i="2"/>
  <c r="QJ1634" i="2"/>
  <c r="QH1634" i="2"/>
  <c r="QJ1633" i="2"/>
  <c r="QH1633" i="2"/>
  <c r="QJ1632" i="2"/>
  <c r="QH1632" i="2"/>
  <c r="QJ1631" i="2"/>
  <c r="QH1631" i="2"/>
  <c r="QJ1630" i="2"/>
  <c r="QH1630" i="2"/>
  <c r="QJ1629" i="2"/>
  <c r="QH1629" i="2"/>
  <c r="PV1664" i="2"/>
  <c r="PV1663" i="2"/>
  <c r="PU1664" i="2"/>
  <c r="PU1663" i="2"/>
  <c r="PV1668" i="2"/>
  <c r="PV1667" i="2"/>
  <c r="PU1668" i="2"/>
  <c r="PU1667" i="2"/>
  <c r="PJ1660" i="2"/>
  <c r="PJ1659" i="2"/>
  <c r="PI1660" i="2"/>
  <c r="PI1659" i="2"/>
  <c r="PI1655" i="2" a="1"/>
  <c r="PI1653" i="2" a="1"/>
  <c r="PI1651" i="2" a="1"/>
  <c r="PL1640" i="2"/>
  <c r="PJ1640" i="2"/>
  <c r="PL1639" i="2"/>
  <c r="PJ1639" i="2"/>
  <c r="PK1638" i="2"/>
  <c r="PI1638" i="2"/>
  <c r="PK1637" i="2"/>
  <c r="PI1637" i="2"/>
  <c r="PK1636" i="2"/>
  <c r="PI1636" i="2"/>
  <c r="PK1635" i="2"/>
  <c r="PI1635" i="2"/>
  <c r="PK1634" i="2"/>
  <c r="PI1634" i="2"/>
  <c r="PK1633" i="2"/>
  <c r="PI1633" i="2"/>
  <c r="PK1632" i="2"/>
  <c r="PI1632" i="2"/>
  <c r="PK1631" i="2"/>
  <c r="PI1631" i="2"/>
  <c r="PK1630" i="2"/>
  <c r="PI1630" i="2"/>
  <c r="PK1629" i="2"/>
  <c r="PI1629" i="2"/>
  <c r="PI1669" i="2"/>
  <c r="PK1640" i="2"/>
  <c r="PI1640" i="2"/>
  <c r="PK1639" i="2"/>
  <c r="PI1639" i="2"/>
  <c r="PL1638" i="2"/>
  <c r="PJ1638" i="2"/>
  <c r="PL1637" i="2"/>
  <c r="PJ1637" i="2"/>
  <c r="PL1636" i="2"/>
  <c r="PJ1636" i="2"/>
  <c r="PL1635" i="2"/>
  <c r="PJ1635" i="2"/>
  <c r="PL1634" i="2"/>
  <c r="PJ1634" i="2"/>
  <c r="PL1633" i="2"/>
  <c r="PJ1633" i="2"/>
  <c r="PL1632" i="2"/>
  <c r="PJ1632" i="2"/>
  <c r="PL1631" i="2"/>
  <c r="PJ1631" i="2"/>
  <c r="PL1630" i="2"/>
  <c r="PJ1630" i="2"/>
  <c r="PL1629" i="2"/>
  <c r="PJ1629" i="2"/>
  <c r="OX1664" i="2"/>
  <c r="OX1663" i="2"/>
  <c r="OW1664" i="2"/>
  <c r="OW1663" i="2"/>
  <c r="OX1668" i="2"/>
  <c r="OX1667" i="2"/>
  <c r="OW1668" i="2"/>
  <c r="OW1667" i="2"/>
  <c r="OL1660" i="2"/>
  <c r="OL1659" i="2"/>
  <c r="OK1660" i="2"/>
  <c r="OK1659" i="2"/>
  <c r="OK1655" i="2" a="1"/>
  <c r="OK1653" i="2" a="1"/>
  <c r="OK1651" i="2" a="1"/>
  <c r="ON1640" i="2"/>
  <c r="OL1640" i="2"/>
  <c r="ON1639" i="2"/>
  <c r="OL1639" i="2"/>
  <c r="OM1638" i="2"/>
  <c r="OK1638" i="2"/>
  <c r="OM1637" i="2"/>
  <c r="OK1637" i="2"/>
  <c r="OM1636" i="2"/>
  <c r="OK1636" i="2"/>
  <c r="OM1635" i="2"/>
  <c r="OK1635" i="2"/>
  <c r="OM1634" i="2"/>
  <c r="OK1634" i="2"/>
  <c r="OM1633" i="2"/>
  <c r="OK1633" i="2"/>
  <c r="OM1632" i="2"/>
  <c r="OK1632" i="2"/>
  <c r="OM1631" i="2"/>
  <c r="OK1631" i="2"/>
  <c r="OM1630" i="2"/>
  <c r="OK1630" i="2"/>
  <c r="OM1629" i="2"/>
  <c r="OK1629" i="2"/>
  <c r="OK1669" i="2"/>
  <c r="OM1640" i="2"/>
  <c r="OK1640" i="2"/>
  <c r="OM1639" i="2"/>
  <c r="OK1639" i="2"/>
  <c r="ON1638" i="2"/>
  <c r="OL1638" i="2"/>
  <c r="ON1637" i="2"/>
  <c r="OL1637" i="2"/>
  <c r="ON1636" i="2"/>
  <c r="OL1636" i="2"/>
  <c r="ON1635" i="2"/>
  <c r="OL1635" i="2"/>
  <c r="ON1634" i="2"/>
  <c r="OL1634" i="2"/>
  <c r="ON1633" i="2"/>
  <c r="OL1633" i="2"/>
  <c r="ON1632" i="2"/>
  <c r="OL1632" i="2"/>
  <c r="ON1631" i="2"/>
  <c r="OL1631" i="2"/>
  <c r="ON1630" i="2"/>
  <c r="OL1630" i="2"/>
  <c r="ON1629" i="2"/>
  <c r="OL1629" i="2"/>
  <c r="NZ1664" i="2"/>
  <c r="NZ1663" i="2"/>
  <c r="NY1664" i="2"/>
  <c r="NY1663" i="2"/>
  <c r="NZ1668" i="2"/>
  <c r="NZ1667" i="2"/>
  <c r="NY1668" i="2"/>
  <c r="NY1667" i="2"/>
  <c r="NN1660" i="2"/>
  <c r="NN1659" i="2"/>
  <c r="NM1660" i="2"/>
  <c r="NM1659" i="2"/>
  <c r="NM1655" i="2" a="1"/>
  <c r="NM1653" i="2" a="1"/>
  <c r="NM1651" i="2" a="1"/>
  <c r="NP1640" i="2"/>
  <c r="NN1640" i="2"/>
  <c r="NP1639" i="2"/>
  <c r="NN1639" i="2"/>
  <c r="NO1638" i="2"/>
  <c r="NM1638" i="2"/>
  <c r="NO1637" i="2"/>
  <c r="NM1637" i="2"/>
  <c r="NO1636" i="2"/>
  <c r="NM1636" i="2"/>
  <c r="NO1635" i="2"/>
  <c r="NM1635" i="2"/>
  <c r="NO1634" i="2"/>
  <c r="NM1634" i="2"/>
  <c r="NO1633" i="2"/>
  <c r="NM1633" i="2"/>
  <c r="NO1632" i="2"/>
  <c r="NM1632" i="2"/>
  <c r="NO1631" i="2"/>
  <c r="NM1631" i="2"/>
  <c r="NO1630" i="2"/>
  <c r="NM1630" i="2"/>
  <c r="NO1629" i="2"/>
  <c r="NM1629" i="2"/>
  <c r="NM1669" i="2"/>
  <c r="NO1640" i="2"/>
  <c r="NM1640" i="2"/>
  <c r="NO1639" i="2"/>
  <c r="NM1639" i="2"/>
  <c r="NP1638" i="2"/>
  <c r="NN1638" i="2"/>
  <c r="NP1637" i="2"/>
  <c r="NN1637" i="2"/>
  <c r="NP1636" i="2"/>
  <c r="NN1636" i="2"/>
  <c r="NP1635" i="2"/>
  <c r="NN1635" i="2"/>
  <c r="NP1634" i="2"/>
  <c r="NN1634" i="2"/>
  <c r="NP1633" i="2"/>
  <c r="NN1633" i="2"/>
  <c r="NP1632" i="2"/>
  <c r="NN1632" i="2"/>
  <c r="NP1631" i="2"/>
  <c r="NN1631" i="2"/>
  <c r="NP1630" i="2"/>
  <c r="NN1630" i="2"/>
  <c r="NP1629" i="2"/>
  <c r="NN1629" i="2"/>
  <c r="NB1664" i="2"/>
  <c r="NB1663" i="2"/>
  <c r="NA1664" i="2"/>
  <c r="NA1663" i="2"/>
  <c r="NB1668" i="2"/>
  <c r="NB1667" i="2"/>
  <c r="NA1668" i="2"/>
  <c r="NA1667" i="2"/>
  <c r="MP1660" i="2"/>
  <c r="MP1659" i="2"/>
  <c r="MO1660" i="2"/>
  <c r="MO1659" i="2"/>
  <c r="MO1655" i="2" a="1"/>
  <c r="MO1653" i="2" a="1"/>
  <c r="MO1651" i="2" a="1"/>
  <c r="MR1640" i="2"/>
  <c r="MP1640" i="2"/>
  <c r="MR1639" i="2"/>
  <c r="MP1639" i="2"/>
  <c r="MQ1638" i="2"/>
  <c r="MO1638" i="2"/>
  <c r="MQ1637" i="2"/>
  <c r="MO1637" i="2"/>
  <c r="MQ1636" i="2"/>
  <c r="MO1636" i="2"/>
  <c r="MQ1635" i="2"/>
  <c r="MO1635" i="2"/>
  <c r="MQ1634" i="2"/>
  <c r="MO1634" i="2"/>
  <c r="MQ1633" i="2"/>
  <c r="MO1633" i="2"/>
  <c r="MQ1632" i="2"/>
  <c r="MO1632" i="2"/>
  <c r="MQ1631" i="2"/>
  <c r="MO1631" i="2"/>
  <c r="MQ1630" i="2"/>
  <c r="MO1630" i="2"/>
  <c r="MQ1629" i="2"/>
  <c r="MO1629" i="2"/>
  <c r="MO1669" i="2"/>
  <c r="MQ1640" i="2"/>
  <c r="MO1640" i="2"/>
  <c r="MQ1639" i="2"/>
  <c r="MO1639" i="2"/>
  <c r="MR1638" i="2"/>
  <c r="MP1638" i="2"/>
  <c r="MR1637" i="2"/>
  <c r="MP1637" i="2"/>
  <c r="MR1636" i="2"/>
  <c r="MP1636" i="2"/>
  <c r="MR1635" i="2"/>
  <c r="MP1635" i="2"/>
  <c r="MR1634" i="2"/>
  <c r="MP1634" i="2"/>
  <c r="MR1633" i="2"/>
  <c r="MP1633" i="2"/>
  <c r="MR1632" i="2"/>
  <c r="MP1632" i="2"/>
  <c r="MR1631" i="2"/>
  <c r="MP1631" i="2"/>
  <c r="MR1630" i="2"/>
  <c r="MP1630" i="2"/>
  <c r="MR1629" i="2"/>
  <c r="MP1629" i="2"/>
  <c r="MD1664" i="2"/>
  <c r="MD1663" i="2"/>
  <c r="MC1664" i="2"/>
  <c r="MC1663" i="2"/>
  <c r="MD1668" i="2"/>
  <c r="MD1667" i="2"/>
  <c r="MC1668" i="2"/>
  <c r="MC1667" i="2"/>
  <c r="LR1660" i="2"/>
  <c r="LR1659" i="2"/>
  <c r="LQ1660" i="2"/>
  <c r="LQ1659" i="2"/>
  <c r="LQ1655" i="2" a="1"/>
  <c r="LQ1653" i="2" a="1"/>
  <c r="LQ1651" i="2" a="1"/>
  <c r="LT1640" i="2"/>
  <c r="LR1640" i="2"/>
  <c r="LT1639" i="2"/>
  <c r="LR1639" i="2"/>
  <c r="LS1638" i="2"/>
  <c r="LQ1638" i="2"/>
  <c r="LS1637" i="2"/>
  <c r="LQ1637" i="2"/>
  <c r="LS1636" i="2"/>
  <c r="LQ1636" i="2"/>
  <c r="LS1635" i="2"/>
  <c r="LQ1635" i="2"/>
  <c r="LS1634" i="2"/>
  <c r="LQ1634" i="2"/>
  <c r="LS1633" i="2"/>
  <c r="LQ1633" i="2"/>
  <c r="LS1632" i="2"/>
  <c r="LQ1632" i="2"/>
  <c r="LS1631" i="2"/>
  <c r="LQ1631" i="2"/>
  <c r="LS1630" i="2"/>
  <c r="LQ1630" i="2"/>
  <c r="LS1629" i="2"/>
  <c r="LQ1629" i="2"/>
  <c r="LQ1669" i="2"/>
  <c r="LS1640" i="2"/>
  <c r="LQ1640" i="2"/>
  <c r="LS1639" i="2"/>
  <c r="LQ1639" i="2"/>
  <c r="LT1638" i="2"/>
  <c r="LR1638" i="2"/>
  <c r="LT1637" i="2"/>
  <c r="LR1637" i="2"/>
  <c r="LT1636" i="2"/>
  <c r="LR1636" i="2"/>
  <c r="LT1635" i="2"/>
  <c r="LR1635" i="2"/>
  <c r="LT1634" i="2"/>
  <c r="LR1634" i="2"/>
  <c r="LT1633" i="2"/>
  <c r="LR1633" i="2"/>
  <c r="LT1632" i="2"/>
  <c r="LR1632" i="2"/>
  <c r="LT1631" i="2"/>
  <c r="LR1631" i="2"/>
  <c r="LT1630" i="2"/>
  <c r="LR1630" i="2"/>
  <c r="LT1629" i="2"/>
  <c r="LR1629" i="2"/>
  <c r="LF1664" i="2"/>
  <c r="LF1663" i="2"/>
  <c r="LE1664" i="2"/>
  <c r="LE1663" i="2"/>
  <c r="LF1668" i="2"/>
  <c r="LF1667" i="2"/>
  <c r="LE1668" i="2"/>
  <c r="LE1667" i="2"/>
  <c r="KT1660" i="2"/>
  <c r="KT1659" i="2"/>
  <c r="KS1660" i="2"/>
  <c r="KS1659" i="2"/>
  <c r="KS1655" i="2" a="1"/>
  <c r="KS1653" i="2" a="1"/>
  <c r="KS1651" i="2" a="1"/>
  <c r="KV1640" i="2"/>
  <c r="KT1640" i="2"/>
  <c r="KV1639" i="2"/>
  <c r="KT1639" i="2"/>
  <c r="KU1638" i="2"/>
  <c r="KS1638" i="2"/>
  <c r="KU1637" i="2"/>
  <c r="KS1637" i="2"/>
  <c r="KU1636" i="2"/>
  <c r="KS1636" i="2"/>
  <c r="KU1635" i="2"/>
  <c r="KS1635" i="2"/>
  <c r="KU1634" i="2"/>
  <c r="KS1634" i="2"/>
  <c r="KU1633" i="2"/>
  <c r="KS1633" i="2"/>
  <c r="KU1632" i="2"/>
  <c r="KS1632" i="2"/>
  <c r="KU1631" i="2"/>
  <c r="KS1631" i="2"/>
  <c r="KU1630" i="2"/>
  <c r="KS1630" i="2"/>
  <c r="KU1629" i="2"/>
  <c r="KS1629" i="2"/>
  <c r="KS1669" i="2"/>
  <c r="KU1640" i="2"/>
  <c r="KS1640" i="2"/>
  <c r="KU1639" i="2"/>
  <c r="KS1639" i="2"/>
  <c r="KV1638" i="2"/>
  <c r="KT1638" i="2"/>
  <c r="KV1637" i="2"/>
  <c r="KT1637" i="2"/>
  <c r="KV1636" i="2"/>
  <c r="KT1636" i="2"/>
  <c r="KV1635" i="2"/>
  <c r="KT1635" i="2"/>
  <c r="KV1634" i="2"/>
  <c r="KT1634" i="2"/>
  <c r="KV1633" i="2"/>
  <c r="KT1633" i="2"/>
  <c r="KV1632" i="2"/>
  <c r="KT1632" i="2"/>
  <c r="KV1631" i="2"/>
  <c r="KT1631" i="2"/>
  <c r="KV1630" i="2"/>
  <c r="KT1630" i="2"/>
  <c r="KV1629" i="2"/>
  <c r="KT1629" i="2"/>
  <c r="KH1664" i="2"/>
  <c r="KH1663" i="2"/>
  <c r="KG1664" i="2"/>
  <c r="KG1663" i="2"/>
  <c r="KH1668" i="2"/>
  <c r="KH1667" i="2"/>
  <c r="KG1668" i="2"/>
  <c r="KG1667" i="2"/>
  <c r="JV1660" i="2"/>
  <c r="JV1659" i="2"/>
  <c r="JU1660" i="2"/>
  <c r="JU1659" i="2"/>
  <c r="JU1655" i="2" a="1"/>
  <c r="JU1653" i="2" a="1"/>
  <c r="JU1651" i="2" a="1"/>
  <c r="JX1640" i="2"/>
  <c r="JV1640" i="2"/>
  <c r="JX1639" i="2"/>
  <c r="JV1639" i="2"/>
  <c r="JW1638" i="2"/>
  <c r="JU1638" i="2"/>
  <c r="JW1637" i="2"/>
  <c r="JU1637" i="2"/>
  <c r="JW1636" i="2"/>
  <c r="JU1636" i="2"/>
  <c r="JW1635" i="2"/>
  <c r="JU1635" i="2"/>
  <c r="JW1634" i="2"/>
  <c r="JU1634" i="2"/>
  <c r="JW1633" i="2"/>
  <c r="JU1633" i="2"/>
  <c r="JW1632" i="2"/>
  <c r="JU1632" i="2"/>
  <c r="JW1631" i="2"/>
  <c r="JU1631" i="2"/>
  <c r="JW1630" i="2"/>
  <c r="JU1630" i="2"/>
  <c r="JW1629" i="2"/>
  <c r="JU1629" i="2"/>
  <c r="JU1669" i="2"/>
  <c r="JW1640" i="2"/>
  <c r="JU1640" i="2"/>
  <c r="JW1639" i="2"/>
  <c r="JU1639" i="2"/>
  <c r="JX1638" i="2"/>
  <c r="JV1638" i="2"/>
  <c r="JX1637" i="2"/>
  <c r="JV1637" i="2"/>
  <c r="JX1636" i="2"/>
  <c r="JV1636" i="2"/>
  <c r="JX1635" i="2"/>
  <c r="JV1635" i="2"/>
  <c r="JX1634" i="2"/>
  <c r="JV1634" i="2"/>
  <c r="JX1633" i="2"/>
  <c r="JV1633" i="2"/>
  <c r="JX1632" i="2"/>
  <c r="JV1632" i="2"/>
  <c r="JX1631" i="2"/>
  <c r="JV1631" i="2"/>
  <c r="JX1630" i="2"/>
  <c r="JV1630" i="2"/>
  <c r="JX1629" i="2"/>
  <c r="JV1629" i="2"/>
  <c r="JJ1664" i="2"/>
  <c r="JJ1663" i="2"/>
  <c r="JI1664" i="2"/>
  <c r="JI1663" i="2"/>
  <c r="JJ1668" i="2"/>
  <c r="JJ1667" i="2"/>
  <c r="JI1668" i="2"/>
  <c r="JI1667" i="2"/>
  <c r="IX1660" i="2"/>
  <c r="IX1659" i="2"/>
  <c r="IW1660" i="2"/>
  <c r="IW1659" i="2"/>
  <c r="IW1655" i="2" a="1"/>
  <c r="IW1653" i="2" a="1"/>
  <c r="IW1651" i="2" a="1"/>
  <c r="IZ1640" i="2"/>
  <c r="IX1640" i="2"/>
  <c r="IZ1639" i="2"/>
  <c r="IX1639" i="2"/>
  <c r="IY1638" i="2"/>
  <c r="IW1638" i="2"/>
  <c r="IY1637" i="2"/>
  <c r="IW1637" i="2"/>
  <c r="IY1636" i="2"/>
  <c r="IW1636" i="2"/>
  <c r="IY1635" i="2"/>
  <c r="IW1635" i="2"/>
  <c r="IY1634" i="2"/>
  <c r="IW1634" i="2"/>
  <c r="IY1633" i="2"/>
  <c r="IW1633" i="2"/>
  <c r="IY1632" i="2"/>
  <c r="IW1632" i="2"/>
  <c r="IY1631" i="2"/>
  <c r="IW1631" i="2"/>
  <c r="IY1630" i="2"/>
  <c r="IW1630" i="2"/>
  <c r="IY1629" i="2"/>
  <c r="IW1629" i="2"/>
  <c r="IW1669" i="2"/>
  <c r="IY1640" i="2"/>
  <c r="IW1640" i="2"/>
  <c r="IY1639" i="2"/>
  <c r="IW1639" i="2"/>
  <c r="IZ1638" i="2"/>
  <c r="IX1638" i="2"/>
  <c r="IZ1637" i="2"/>
  <c r="IX1637" i="2"/>
  <c r="IZ1636" i="2"/>
  <c r="IX1636" i="2"/>
  <c r="IZ1635" i="2"/>
  <c r="IX1635" i="2"/>
  <c r="IZ1634" i="2"/>
  <c r="IX1634" i="2"/>
  <c r="IZ1633" i="2"/>
  <c r="IX1633" i="2"/>
  <c r="IZ1632" i="2"/>
  <c r="IX1632" i="2"/>
  <c r="IZ1631" i="2"/>
  <c r="IX1631" i="2"/>
  <c r="IZ1630" i="2"/>
  <c r="IX1630" i="2"/>
  <c r="IZ1629" i="2"/>
  <c r="IX1629" i="2"/>
  <c r="IL1664" i="2"/>
  <c r="IL1663" i="2"/>
  <c r="IK1664" i="2"/>
  <c r="IK1663" i="2"/>
  <c r="IL1668" i="2"/>
  <c r="IL1667" i="2"/>
  <c r="IK1668" i="2"/>
  <c r="IK1667" i="2"/>
  <c r="HZ1660" i="2"/>
  <c r="HZ1659" i="2"/>
  <c r="HY1660" i="2"/>
  <c r="HY1659" i="2"/>
  <c r="HY1655" i="2" a="1"/>
  <c r="HY1653" i="2" a="1"/>
  <c r="HY1651" i="2" a="1"/>
  <c r="IB1640" i="2"/>
  <c r="HZ1640" i="2"/>
  <c r="IB1639" i="2"/>
  <c r="HZ1639" i="2"/>
  <c r="IA1638" i="2"/>
  <c r="HY1638" i="2"/>
  <c r="IA1637" i="2"/>
  <c r="HY1637" i="2"/>
  <c r="IA1636" i="2"/>
  <c r="HY1636" i="2"/>
  <c r="IA1635" i="2"/>
  <c r="HY1635" i="2"/>
  <c r="IA1634" i="2"/>
  <c r="HY1634" i="2"/>
  <c r="IA1633" i="2"/>
  <c r="HY1633" i="2"/>
  <c r="IA1632" i="2"/>
  <c r="HY1632" i="2"/>
  <c r="IA1631" i="2"/>
  <c r="HY1631" i="2"/>
  <c r="IA1630" i="2"/>
  <c r="HY1630" i="2"/>
  <c r="IA1629" i="2"/>
  <c r="HY1629" i="2"/>
  <c r="HY1669" i="2"/>
  <c r="IA1640" i="2"/>
  <c r="HY1640" i="2"/>
  <c r="IA1639" i="2"/>
  <c r="HY1639" i="2"/>
  <c r="IB1638" i="2"/>
  <c r="HZ1638" i="2"/>
  <c r="IB1637" i="2"/>
  <c r="HZ1637" i="2"/>
  <c r="IB1636" i="2"/>
  <c r="HZ1636" i="2"/>
  <c r="IB1635" i="2"/>
  <c r="HZ1635" i="2"/>
  <c r="IB1634" i="2"/>
  <c r="HZ1634" i="2"/>
  <c r="IB1633" i="2"/>
  <c r="HZ1633" i="2"/>
  <c r="IB1632" i="2"/>
  <c r="HZ1632" i="2"/>
  <c r="IB1631" i="2"/>
  <c r="HZ1631" i="2"/>
  <c r="IB1630" i="2"/>
  <c r="HZ1630" i="2"/>
  <c r="IB1629" i="2"/>
  <c r="HZ1629" i="2"/>
  <c r="HN1664" i="2"/>
  <c r="HN1663" i="2"/>
  <c r="HM1664" i="2"/>
  <c r="HM1663" i="2"/>
  <c r="HN1668" i="2"/>
  <c r="HN1667" i="2"/>
  <c r="HM1668" i="2"/>
  <c r="HM1667" i="2"/>
  <c r="HB1660" i="2"/>
  <c r="HB1659" i="2"/>
  <c r="HA1660" i="2"/>
  <c r="HA1659" i="2"/>
  <c r="HA1655" i="2" a="1"/>
  <c r="HA1653" i="2" a="1"/>
  <c r="HA1651" i="2" a="1"/>
  <c r="HD1640" i="2"/>
  <c r="HB1640" i="2"/>
  <c r="HD1639" i="2"/>
  <c r="HB1639" i="2"/>
  <c r="HC1638" i="2"/>
  <c r="HA1638" i="2"/>
  <c r="HC1637" i="2"/>
  <c r="HA1637" i="2"/>
  <c r="HC1636" i="2"/>
  <c r="HA1636" i="2"/>
  <c r="HC1635" i="2"/>
  <c r="HA1635" i="2"/>
  <c r="HC1634" i="2"/>
  <c r="HA1634" i="2"/>
  <c r="HC1633" i="2"/>
  <c r="HA1633" i="2"/>
  <c r="HC1632" i="2"/>
  <c r="HA1632" i="2"/>
  <c r="HC1631" i="2"/>
  <c r="HA1631" i="2"/>
  <c r="HC1630" i="2"/>
  <c r="HA1630" i="2"/>
  <c r="HC1629" i="2"/>
  <c r="HA1629" i="2"/>
  <c r="HA1669" i="2"/>
  <c r="HC1640" i="2"/>
  <c r="HA1640" i="2"/>
  <c r="HC1639" i="2"/>
  <c r="HA1639" i="2"/>
  <c r="HD1638" i="2"/>
  <c r="HB1638" i="2"/>
  <c r="HD1637" i="2"/>
  <c r="HB1637" i="2"/>
  <c r="HD1636" i="2"/>
  <c r="HB1636" i="2"/>
  <c r="HD1635" i="2"/>
  <c r="HB1635" i="2"/>
  <c r="HD1634" i="2"/>
  <c r="HB1634" i="2"/>
  <c r="HD1633" i="2"/>
  <c r="HB1633" i="2"/>
  <c r="HD1632" i="2"/>
  <c r="HB1632" i="2"/>
  <c r="HD1631" i="2"/>
  <c r="HB1631" i="2"/>
  <c r="HD1630" i="2"/>
  <c r="HB1630" i="2"/>
  <c r="HD1629" i="2"/>
  <c r="HB1629" i="2"/>
  <c r="GP1664" i="2"/>
  <c r="GP1663" i="2"/>
  <c r="GO1664" i="2"/>
  <c r="GO1663" i="2"/>
  <c r="GP1668" i="2"/>
  <c r="GP1667" i="2"/>
  <c r="GO1668" i="2"/>
  <c r="GO1667" i="2"/>
  <c r="GD1660" i="2"/>
  <c r="GD1659" i="2"/>
  <c r="GC1660" i="2"/>
  <c r="GC1659" i="2"/>
  <c r="GC1655" i="2" a="1"/>
  <c r="GC1653" i="2" a="1"/>
  <c r="GC1651" i="2" a="1"/>
  <c r="GF1640" i="2"/>
  <c r="GD1640" i="2"/>
  <c r="GF1639" i="2"/>
  <c r="GD1639" i="2"/>
  <c r="GE1638" i="2"/>
  <c r="GC1638" i="2"/>
  <c r="GE1637" i="2"/>
  <c r="GC1637" i="2"/>
  <c r="GE1636" i="2"/>
  <c r="GC1636" i="2"/>
  <c r="GE1635" i="2"/>
  <c r="GC1635" i="2"/>
  <c r="GE1634" i="2"/>
  <c r="GC1634" i="2"/>
  <c r="GE1633" i="2"/>
  <c r="GC1633" i="2"/>
  <c r="GE1632" i="2"/>
  <c r="GC1632" i="2"/>
  <c r="GE1631" i="2"/>
  <c r="GC1631" i="2"/>
  <c r="GE1630" i="2"/>
  <c r="GC1630" i="2"/>
  <c r="GE1629" i="2"/>
  <c r="GC1629" i="2"/>
  <c r="GC1669" i="2"/>
  <c r="GE1640" i="2"/>
  <c r="GC1640" i="2"/>
  <c r="GE1639" i="2"/>
  <c r="GC1639" i="2"/>
  <c r="GF1638" i="2"/>
  <c r="GD1638" i="2"/>
  <c r="GF1637" i="2"/>
  <c r="GD1637" i="2"/>
  <c r="GF1636" i="2"/>
  <c r="GD1636" i="2"/>
  <c r="GF1635" i="2"/>
  <c r="GD1635" i="2"/>
  <c r="GF1634" i="2"/>
  <c r="GD1634" i="2"/>
  <c r="GF1633" i="2"/>
  <c r="GD1633" i="2"/>
  <c r="GF1632" i="2"/>
  <c r="GD1632" i="2"/>
  <c r="GF1631" i="2"/>
  <c r="GD1631" i="2"/>
  <c r="GF1630" i="2"/>
  <c r="GD1630" i="2"/>
  <c r="GF1629" i="2"/>
  <c r="GD1629" i="2"/>
  <c r="FR1664" i="2"/>
  <c r="FR1663" i="2"/>
  <c r="FQ1664" i="2"/>
  <c r="FQ1663" i="2"/>
  <c r="FR1668" i="2"/>
  <c r="FR1667" i="2"/>
  <c r="FQ1668" i="2"/>
  <c r="FQ1667" i="2"/>
  <c r="FF1660" i="2"/>
  <c r="FF1659" i="2"/>
  <c r="FE1660" i="2"/>
  <c r="FE1659" i="2"/>
  <c r="FE1655" i="2" a="1"/>
  <c r="FE1653" i="2" a="1"/>
  <c r="FE1651" i="2" a="1"/>
  <c r="FH1640" i="2"/>
  <c r="FF1640" i="2"/>
  <c r="FH1639" i="2"/>
  <c r="FF1639" i="2"/>
  <c r="FG1638" i="2"/>
  <c r="FE1638" i="2"/>
  <c r="FG1637" i="2"/>
  <c r="FE1637" i="2"/>
  <c r="FG1636" i="2"/>
  <c r="FE1636" i="2"/>
  <c r="FG1635" i="2"/>
  <c r="FE1635" i="2"/>
  <c r="FG1634" i="2"/>
  <c r="FE1634" i="2"/>
  <c r="FG1633" i="2"/>
  <c r="FE1633" i="2"/>
  <c r="FG1632" i="2"/>
  <c r="FE1632" i="2"/>
  <c r="FG1631" i="2"/>
  <c r="FE1631" i="2"/>
  <c r="FG1630" i="2"/>
  <c r="FE1630" i="2"/>
  <c r="FG1629" i="2"/>
  <c r="FE1629" i="2"/>
  <c r="FE1669" i="2"/>
  <c r="FG1640" i="2"/>
  <c r="FE1640" i="2"/>
  <c r="FG1639" i="2"/>
  <c r="FE1639" i="2"/>
  <c r="FH1638" i="2"/>
  <c r="FF1638" i="2"/>
  <c r="FH1637" i="2"/>
  <c r="FF1637" i="2"/>
  <c r="FH1636" i="2"/>
  <c r="FF1636" i="2"/>
  <c r="FH1635" i="2"/>
  <c r="FF1635" i="2"/>
  <c r="FH1634" i="2"/>
  <c r="FF1634" i="2"/>
  <c r="FH1633" i="2"/>
  <c r="FF1633" i="2"/>
  <c r="FH1632" i="2"/>
  <c r="FF1632" i="2"/>
  <c r="FH1631" i="2"/>
  <c r="FF1631" i="2"/>
  <c r="FH1630" i="2"/>
  <c r="FF1630" i="2"/>
  <c r="FH1629" i="2"/>
  <c r="FF1629" i="2"/>
  <c r="ET1664" i="2"/>
  <c r="ET1663" i="2"/>
  <c r="ES1664" i="2"/>
  <c r="ES1663" i="2"/>
  <c r="ET1668" i="2"/>
  <c r="ET1667" i="2"/>
  <c r="ES1668" i="2"/>
  <c r="ES1667" i="2"/>
  <c r="EH1660" i="2"/>
  <c r="EH1659" i="2"/>
  <c r="EG1660" i="2"/>
  <c r="EG1659" i="2"/>
  <c r="EG1655" i="2" a="1"/>
  <c r="EG1653" i="2" a="1"/>
  <c r="EG1651" i="2" a="1"/>
  <c r="EJ1640" i="2"/>
  <c r="EH1640" i="2"/>
  <c r="EJ1639" i="2"/>
  <c r="EH1639" i="2"/>
  <c r="EI1638" i="2"/>
  <c r="EG1638" i="2"/>
  <c r="EI1637" i="2"/>
  <c r="EG1637" i="2"/>
  <c r="EI1636" i="2"/>
  <c r="EG1636" i="2"/>
  <c r="EI1635" i="2"/>
  <c r="EG1635" i="2"/>
  <c r="EI1634" i="2"/>
  <c r="EG1634" i="2"/>
  <c r="EI1633" i="2"/>
  <c r="EG1633" i="2"/>
  <c r="EI1632" i="2"/>
  <c r="EG1632" i="2"/>
  <c r="EI1631" i="2"/>
  <c r="EG1631" i="2"/>
  <c r="EI1630" i="2"/>
  <c r="EG1630" i="2"/>
  <c r="EI1629" i="2"/>
  <c r="EG1629" i="2"/>
  <c r="EG1669" i="2"/>
  <c r="EI1640" i="2"/>
  <c r="EG1640" i="2"/>
  <c r="EI1639" i="2"/>
  <c r="EG1639" i="2"/>
  <c r="EJ1638" i="2"/>
  <c r="EH1638" i="2"/>
  <c r="EJ1637" i="2"/>
  <c r="EH1637" i="2"/>
  <c r="EJ1636" i="2"/>
  <c r="EH1636" i="2"/>
  <c r="EJ1635" i="2"/>
  <c r="EH1635" i="2"/>
  <c r="EJ1634" i="2"/>
  <c r="EH1634" i="2"/>
  <c r="EJ1633" i="2"/>
  <c r="EH1633" i="2"/>
  <c r="EJ1632" i="2"/>
  <c r="EH1632" i="2"/>
  <c r="EJ1631" i="2"/>
  <c r="EH1631" i="2"/>
  <c r="EJ1630" i="2"/>
  <c r="EH1630" i="2"/>
  <c r="EJ1629" i="2"/>
  <c r="EH1629" i="2"/>
  <c r="DV1664" i="2"/>
  <c r="DV1663" i="2"/>
  <c r="DU1664" i="2"/>
  <c r="DU1663" i="2"/>
  <c r="DV1668" i="2"/>
  <c r="DV1667" i="2"/>
  <c r="DU1668" i="2"/>
  <c r="DU1667" i="2"/>
  <c r="DJ1660" i="2"/>
  <c r="DJ1659" i="2"/>
  <c r="DI1660" i="2"/>
  <c r="DI1659" i="2"/>
  <c r="DI1655" i="2" a="1"/>
  <c r="DI1653" i="2" a="1"/>
  <c r="DI1651" i="2" a="1"/>
  <c r="DL1640" i="2"/>
  <c r="DJ1640" i="2"/>
  <c r="DL1639" i="2"/>
  <c r="DJ1639" i="2"/>
  <c r="DK1638" i="2"/>
  <c r="DI1638" i="2"/>
  <c r="DK1637" i="2"/>
  <c r="DI1637" i="2"/>
  <c r="DK1636" i="2"/>
  <c r="DI1636" i="2"/>
  <c r="DK1635" i="2"/>
  <c r="DI1635" i="2"/>
  <c r="DK1634" i="2"/>
  <c r="DI1634" i="2"/>
  <c r="DK1633" i="2"/>
  <c r="DI1633" i="2"/>
  <c r="DK1632" i="2"/>
  <c r="DI1632" i="2"/>
  <c r="DK1631" i="2"/>
  <c r="DI1631" i="2"/>
  <c r="DK1630" i="2"/>
  <c r="DI1630" i="2"/>
  <c r="DK1629" i="2"/>
  <c r="DI1629" i="2"/>
  <c r="DI1669" i="2"/>
  <c r="DK1640" i="2"/>
  <c r="DI1640" i="2"/>
  <c r="DK1639" i="2"/>
  <c r="DI1639" i="2"/>
  <c r="DL1638" i="2"/>
  <c r="DJ1638" i="2"/>
  <c r="DL1637" i="2"/>
  <c r="DJ1637" i="2"/>
  <c r="DL1636" i="2"/>
  <c r="DJ1636" i="2"/>
  <c r="DL1635" i="2"/>
  <c r="DJ1635" i="2"/>
  <c r="DL1634" i="2"/>
  <c r="DJ1634" i="2"/>
  <c r="DL1633" i="2"/>
  <c r="DJ1633" i="2"/>
  <c r="DL1632" i="2"/>
  <c r="DJ1632" i="2"/>
  <c r="DL1631" i="2"/>
  <c r="DJ1631" i="2"/>
  <c r="DL1630" i="2"/>
  <c r="DJ1630" i="2"/>
  <c r="DL1629" i="2"/>
  <c r="DJ1629" i="2"/>
  <c r="CX1664" i="2"/>
  <c r="CX1663" i="2"/>
  <c r="CW1664" i="2"/>
  <c r="CW1663" i="2"/>
  <c r="CX1668" i="2"/>
  <c r="CX1667" i="2"/>
  <c r="CW1668" i="2"/>
  <c r="CW1667" i="2"/>
  <c r="CL1660" i="2"/>
  <c r="CL1659" i="2"/>
  <c r="CK1660" i="2"/>
  <c r="CK1659" i="2"/>
  <c r="CK1655" i="2" a="1"/>
  <c r="CK1653" i="2" a="1"/>
  <c r="CK1651" i="2" a="1"/>
  <c r="CN1640" i="2"/>
  <c r="CL1640" i="2"/>
  <c r="CN1639" i="2"/>
  <c r="CL1639" i="2"/>
  <c r="CM1638" i="2"/>
  <c r="CK1638" i="2"/>
  <c r="CM1637" i="2"/>
  <c r="CK1637" i="2"/>
  <c r="CM1636" i="2"/>
  <c r="CK1636" i="2"/>
  <c r="CM1635" i="2"/>
  <c r="CK1635" i="2"/>
  <c r="CM1634" i="2"/>
  <c r="CK1634" i="2"/>
  <c r="CM1633" i="2"/>
  <c r="CK1633" i="2"/>
  <c r="CM1632" i="2"/>
  <c r="CK1632" i="2"/>
  <c r="CM1631" i="2"/>
  <c r="CK1631" i="2"/>
  <c r="CM1630" i="2"/>
  <c r="CK1630" i="2"/>
  <c r="CM1629" i="2"/>
  <c r="CK1629" i="2"/>
  <c r="CK1669" i="2"/>
  <c r="CM1640" i="2"/>
  <c r="CK1640" i="2"/>
  <c r="CM1639" i="2"/>
  <c r="CK1639" i="2"/>
  <c r="CN1638" i="2"/>
  <c r="CL1638" i="2"/>
  <c r="CN1637" i="2"/>
  <c r="CL1637" i="2"/>
  <c r="CN1636" i="2"/>
  <c r="CL1636" i="2"/>
  <c r="CN1635" i="2"/>
  <c r="CL1635" i="2"/>
  <c r="CN1634" i="2"/>
  <c r="CL1634" i="2"/>
  <c r="CN1633" i="2"/>
  <c r="CL1633" i="2"/>
  <c r="CN1632" i="2"/>
  <c r="CL1632" i="2"/>
  <c r="CN1631" i="2"/>
  <c r="CL1631" i="2"/>
  <c r="CN1630" i="2"/>
  <c r="CL1630" i="2"/>
  <c r="CN1629" i="2"/>
  <c r="CL1629" i="2"/>
  <c r="BZ1664" i="2"/>
  <c r="BZ1663" i="2"/>
  <c r="BY1664" i="2"/>
  <c r="BY1663" i="2"/>
  <c r="BZ1668" i="2"/>
  <c r="BZ1667" i="2"/>
  <c r="BY1668" i="2"/>
  <c r="BY1667" i="2"/>
  <c r="BN1660" i="2"/>
  <c r="BN1659" i="2"/>
  <c r="BM1660" i="2"/>
  <c r="BM1659" i="2"/>
  <c r="BM1655" i="2" a="1"/>
  <c r="BM1653" i="2" a="1"/>
  <c r="BM1651" i="2" a="1"/>
  <c r="BP1640" i="2"/>
  <c r="BN1640" i="2"/>
  <c r="BP1639" i="2"/>
  <c r="BN1639" i="2"/>
  <c r="BO1638" i="2"/>
  <c r="BM1638" i="2"/>
  <c r="BO1637" i="2"/>
  <c r="BM1637" i="2"/>
  <c r="BO1636" i="2"/>
  <c r="BM1636" i="2"/>
  <c r="BO1635" i="2"/>
  <c r="BM1635" i="2"/>
  <c r="BO1634" i="2"/>
  <c r="BM1634" i="2"/>
  <c r="BO1633" i="2"/>
  <c r="BM1633" i="2"/>
  <c r="BO1632" i="2"/>
  <c r="BM1632" i="2"/>
  <c r="BO1631" i="2"/>
  <c r="BM1631" i="2"/>
  <c r="BO1630" i="2"/>
  <c r="BM1630" i="2"/>
  <c r="BO1629" i="2"/>
  <c r="BM1629" i="2"/>
  <c r="BM1669" i="2"/>
  <c r="BO1640" i="2"/>
  <c r="BM1640" i="2"/>
  <c r="BO1639" i="2"/>
  <c r="BM1639" i="2"/>
  <c r="BP1638" i="2"/>
  <c r="BN1638" i="2"/>
  <c r="BP1637" i="2"/>
  <c r="BN1637" i="2"/>
  <c r="BP1636" i="2"/>
  <c r="BN1636" i="2"/>
  <c r="BP1635" i="2"/>
  <c r="BN1635" i="2"/>
  <c r="BP1634" i="2"/>
  <c r="BN1634" i="2"/>
  <c r="BP1633" i="2"/>
  <c r="BN1633" i="2"/>
  <c r="BP1632" i="2"/>
  <c r="BN1632" i="2"/>
  <c r="BP1631" i="2"/>
  <c r="BN1631" i="2"/>
  <c r="BP1630" i="2"/>
  <c r="BN1630" i="2"/>
  <c r="BP1629" i="2"/>
  <c r="BN1629" i="2"/>
  <c r="BB1664" i="2"/>
  <c r="BB1663" i="2"/>
  <c r="BA1664" i="2"/>
  <c r="BA1663" i="2"/>
  <c r="BB1668" i="2"/>
  <c r="BB1667" i="2"/>
  <c r="BA1668" i="2"/>
  <c r="BA1667" i="2"/>
  <c r="AP1660" i="2"/>
  <c r="AP1659" i="2"/>
  <c r="AO1660" i="2"/>
  <c r="AO1659" i="2"/>
  <c r="AO1655" i="2" a="1"/>
  <c r="AO1653" i="2" a="1"/>
  <c r="AO1651" i="2" a="1"/>
  <c r="AR1640" i="2"/>
  <c r="AP1640" i="2"/>
  <c r="AR1639" i="2"/>
  <c r="AP1639" i="2"/>
  <c r="AQ1638" i="2"/>
  <c r="AO1638" i="2"/>
  <c r="AQ1637" i="2"/>
  <c r="AO1637" i="2"/>
  <c r="AQ1636" i="2"/>
  <c r="AO1636" i="2"/>
  <c r="AQ1635" i="2"/>
  <c r="AO1635" i="2"/>
  <c r="AQ1634" i="2"/>
  <c r="AO1634" i="2"/>
  <c r="AQ1633" i="2"/>
  <c r="AO1633" i="2"/>
  <c r="AQ1632" i="2"/>
  <c r="AO1632" i="2"/>
  <c r="AQ1631" i="2"/>
  <c r="AO1631" i="2"/>
  <c r="AQ1630" i="2"/>
  <c r="AO1630" i="2"/>
  <c r="AQ1629" i="2"/>
  <c r="AO1629" i="2"/>
  <c r="AO1669" i="2"/>
  <c r="AQ1640" i="2"/>
  <c r="AO1640" i="2"/>
  <c r="AQ1639" i="2"/>
  <c r="AO1639" i="2"/>
  <c r="AR1638" i="2"/>
  <c r="AP1638" i="2"/>
  <c r="AR1637" i="2"/>
  <c r="AP1637" i="2"/>
  <c r="AR1636" i="2"/>
  <c r="AP1636" i="2"/>
  <c r="AR1635" i="2"/>
  <c r="AP1635" i="2"/>
  <c r="AR1634" i="2"/>
  <c r="AP1634" i="2"/>
  <c r="AR1633" i="2"/>
  <c r="AP1633" i="2"/>
  <c r="AR1632" i="2"/>
  <c r="AP1632" i="2"/>
  <c r="AR1631" i="2"/>
  <c r="AP1631" i="2"/>
  <c r="AR1630" i="2"/>
  <c r="AP1630" i="2"/>
  <c r="AR1629" i="2"/>
  <c r="AP1629" i="2"/>
  <c r="AD1664" i="2"/>
  <c r="AD1663" i="2"/>
  <c r="AC1664" i="2"/>
  <c r="AC1663" i="2"/>
  <c r="AD1668" i="2"/>
  <c r="AD1667" i="2"/>
  <c r="AC1668" i="2"/>
  <c r="AC1667" i="2"/>
  <c r="R1660" i="2"/>
  <c r="R1659" i="2"/>
  <c r="Q1660" i="2"/>
  <c r="Q1659" i="2"/>
  <c r="Q1655" i="2" a="1"/>
  <c r="Q1653" i="2" a="1"/>
  <c r="Q1651" i="2" a="1"/>
  <c r="T1640" i="2"/>
  <c r="R1640" i="2"/>
  <c r="T1639" i="2"/>
  <c r="R1639" i="2"/>
  <c r="S1638" i="2"/>
  <c r="Q1638" i="2"/>
  <c r="S1637" i="2"/>
  <c r="Q1637" i="2"/>
  <c r="S1636" i="2"/>
  <c r="Q1636" i="2"/>
  <c r="S1635" i="2"/>
  <c r="Q1635" i="2"/>
  <c r="S1634" i="2"/>
  <c r="Q1634" i="2"/>
  <c r="S1633" i="2"/>
  <c r="Q1633" i="2"/>
  <c r="S1632" i="2"/>
  <c r="Q1632" i="2"/>
  <c r="S1631" i="2"/>
  <c r="Q1631" i="2"/>
  <c r="S1630" i="2"/>
  <c r="Q1630" i="2"/>
  <c r="S1629" i="2"/>
  <c r="Q1629" i="2"/>
  <c r="Q1669" i="2"/>
  <c r="S1640" i="2"/>
  <c r="Q1640" i="2"/>
  <c r="S1639" i="2"/>
  <c r="Q1639" i="2"/>
  <c r="T1638" i="2"/>
  <c r="R1638" i="2"/>
  <c r="T1637" i="2"/>
  <c r="R1637" i="2"/>
  <c r="T1636" i="2"/>
  <c r="R1636" i="2"/>
  <c r="T1635" i="2"/>
  <c r="R1635" i="2"/>
  <c r="T1634" i="2"/>
  <c r="R1634" i="2"/>
  <c r="T1633" i="2"/>
  <c r="R1633" i="2"/>
  <c r="T1632" i="2"/>
  <c r="R1632" i="2"/>
  <c r="T1631" i="2"/>
  <c r="R1631" i="2"/>
  <c r="T1630" i="2"/>
  <c r="R1630" i="2"/>
  <c r="T1629" i="2"/>
  <c r="R1629" i="2"/>
  <c r="VC1666" i="2"/>
  <c r="VC1665" i="2"/>
  <c r="VD1666" i="2"/>
  <c r="VD1665" i="2"/>
  <c r="UQ1660" i="2"/>
  <c r="UQ1659" i="2"/>
  <c r="UR1660" i="2"/>
  <c r="UR1659" i="2"/>
  <c r="UQ1669" i="2"/>
  <c r="UT1640" i="2"/>
  <c r="UR1640" i="2"/>
  <c r="UT1639" i="2"/>
  <c r="UR1639" i="2"/>
  <c r="US1638" i="2"/>
  <c r="UQ1638" i="2"/>
  <c r="US1637" i="2"/>
  <c r="UQ1637" i="2"/>
  <c r="US1636" i="2"/>
  <c r="UQ1636" i="2"/>
  <c r="US1635" i="2"/>
  <c r="UQ1635" i="2"/>
  <c r="US1634" i="2"/>
  <c r="UQ1634" i="2"/>
  <c r="US1633" i="2"/>
  <c r="UQ1633" i="2"/>
  <c r="US1632" i="2"/>
  <c r="UQ1632" i="2"/>
  <c r="US1631" i="2"/>
  <c r="UQ1631" i="2"/>
  <c r="US1630" i="2"/>
  <c r="UQ1630" i="2"/>
  <c r="US1629" i="2"/>
  <c r="UQ1629" i="2"/>
  <c r="UQ1655" i="2" a="1"/>
  <c r="UQ1653" i="2" a="1"/>
  <c r="UQ1651" i="2" a="1"/>
  <c r="US1640" i="2"/>
  <c r="UQ1640" i="2"/>
  <c r="US1639" i="2"/>
  <c r="UQ1639" i="2"/>
  <c r="UT1638" i="2"/>
  <c r="UR1638" i="2"/>
  <c r="UT1637" i="2"/>
  <c r="UR1637" i="2"/>
  <c r="UT1636" i="2"/>
  <c r="UR1636" i="2"/>
  <c r="UT1635" i="2"/>
  <c r="UR1635" i="2"/>
  <c r="UT1634" i="2"/>
  <c r="UR1634" i="2"/>
  <c r="UT1633" i="2"/>
  <c r="UR1633" i="2"/>
  <c r="UT1632" i="2"/>
  <c r="UR1632" i="2"/>
  <c r="UT1631" i="2"/>
  <c r="UR1631" i="2"/>
  <c r="UT1630" i="2"/>
  <c r="UR1630" i="2"/>
  <c r="UT1629" i="2"/>
  <c r="UR1629" i="2"/>
  <c r="UE1666" i="2"/>
  <c r="UE1665" i="2"/>
  <c r="UF1666" i="2"/>
  <c r="UF1665" i="2"/>
  <c r="TS1660" i="2"/>
  <c r="TS1659" i="2"/>
  <c r="TT1660" i="2"/>
  <c r="TT1659" i="2"/>
  <c r="TS1669" i="2"/>
  <c r="TV1640" i="2"/>
  <c r="TT1640" i="2"/>
  <c r="TV1639" i="2"/>
  <c r="TT1639" i="2"/>
  <c r="TU1638" i="2"/>
  <c r="TS1638" i="2"/>
  <c r="TU1637" i="2"/>
  <c r="TS1637" i="2"/>
  <c r="TU1636" i="2"/>
  <c r="TS1636" i="2"/>
  <c r="TU1635" i="2"/>
  <c r="TS1635" i="2"/>
  <c r="TU1634" i="2"/>
  <c r="TS1634" i="2"/>
  <c r="TU1633" i="2"/>
  <c r="TS1633" i="2"/>
  <c r="TU1632" i="2"/>
  <c r="TS1632" i="2"/>
  <c r="TU1631" i="2"/>
  <c r="TS1631" i="2"/>
  <c r="TU1630" i="2"/>
  <c r="TS1630" i="2"/>
  <c r="TU1629" i="2"/>
  <c r="TS1629" i="2"/>
  <c r="TS1655" i="2" a="1"/>
  <c r="TS1653" i="2" a="1"/>
  <c r="TS1651" i="2" a="1"/>
  <c r="TU1640" i="2"/>
  <c r="TS1640" i="2"/>
  <c r="TU1639" i="2"/>
  <c r="TS1639" i="2"/>
  <c r="TV1638" i="2"/>
  <c r="TT1638" i="2"/>
  <c r="TV1637" i="2"/>
  <c r="TT1637" i="2"/>
  <c r="TV1636" i="2"/>
  <c r="TT1636" i="2"/>
  <c r="TV1635" i="2"/>
  <c r="TT1635" i="2"/>
  <c r="TV1634" i="2"/>
  <c r="TT1634" i="2"/>
  <c r="TV1633" i="2"/>
  <c r="TT1633" i="2"/>
  <c r="TV1632" i="2"/>
  <c r="TT1632" i="2"/>
  <c r="TV1631" i="2"/>
  <c r="TT1631" i="2"/>
  <c r="TV1630" i="2"/>
  <c r="TT1630" i="2"/>
  <c r="TV1629" i="2"/>
  <c r="TT1629" i="2"/>
  <c r="TG1666" i="2"/>
  <c r="TG1665" i="2"/>
  <c r="TH1666" i="2"/>
  <c r="TH1665" i="2"/>
  <c r="SU1660" i="2"/>
  <c r="SU1659" i="2"/>
  <c r="SV1660" i="2"/>
  <c r="SV1659" i="2"/>
  <c r="SU1669" i="2"/>
  <c r="SX1640" i="2"/>
  <c r="SV1640" i="2"/>
  <c r="SX1639" i="2"/>
  <c r="SV1639" i="2"/>
  <c r="SW1638" i="2"/>
  <c r="SU1638" i="2"/>
  <c r="SW1637" i="2"/>
  <c r="SU1637" i="2"/>
  <c r="SW1636" i="2"/>
  <c r="SU1636" i="2"/>
  <c r="SW1635" i="2"/>
  <c r="SU1635" i="2"/>
  <c r="SW1634" i="2"/>
  <c r="SU1634" i="2"/>
  <c r="SW1633" i="2"/>
  <c r="SU1633" i="2"/>
  <c r="SW1632" i="2"/>
  <c r="SU1632" i="2"/>
  <c r="SW1631" i="2"/>
  <c r="SU1631" i="2"/>
  <c r="SW1630" i="2"/>
  <c r="SU1630" i="2"/>
  <c r="SW1629" i="2"/>
  <c r="SU1629" i="2"/>
  <c r="SU1655" i="2" a="1"/>
  <c r="SU1653" i="2" a="1"/>
  <c r="SU1651" i="2" a="1"/>
  <c r="SW1640" i="2"/>
  <c r="SU1640" i="2"/>
  <c r="SW1639" i="2"/>
  <c r="SU1639" i="2"/>
  <c r="SX1638" i="2"/>
  <c r="SV1638" i="2"/>
  <c r="SX1637" i="2"/>
  <c r="SV1637" i="2"/>
  <c r="SX1636" i="2"/>
  <c r="SV1636" i="2"/>
  <c r="SX1635" i="2"/>
  <c r="SV1635" i="2"/>
  <c r="SX1634" i="2"/>
  <c r="SV1634" i="2"/>
  <c r="SX1633" i="2"/>
  <c r="SV1633" i="2"/>
  <c r="SX1632" i="2"/>
  <c r="SV1632" i="2"/>
  <c r="SX1631" i="2"/>
  <c r="SV1631" i="2"/>
  <c r="SX1630" i="2"/>
  <c r="SV1630" i="2"/>
  <c r="SX1629" i="2"/>
  <c r="SV1629" i="2"/>
  <c r="SI1666" i="2"/>
  <c r="SI1665" i="2"/>
  <c r="SJ1666" i="2"/>
  <c r="SJ1665" i="2"/>
  <c r="RW1660" i="2"/>
  <c r="RW1659" i="2"/>
  <c r="RX1660" i="2"/>
  <c r="RX1659" i="2"/>
  <c r="RW1669" i="2"/>
  <c r="RZ1640" i="2"/>
  <c r="RX1640" i="2"/>
  <c r="RZ1639" i="2"/>
  <c r="RX1639" i="2"/>
  <c r="RY1638" i="2"/>
  <c r="RW1638" i="2"/>
  <c r="RY1637" i="2"/>
  <c r="RW1637" i="2"/>
  <c r="RY1636" i="2"/>
  <c r="RW1636" i="2"/>
  <c r="RY1635" i="2"/>
  <c r="RW1635" i="2"/>
  <c r="RY1634" i="2"/>
  <c r="RW1634" i="2"/>
  <c r="RY1633" i="2"/>
  <c r="RW1633" i="2"/>
  <c r="RY1632" i="2"/>
  <c r="RW1632" i="2"/>
  <c r="RY1631" i="2"/>
  <c r="RW1631" i="2"/>
  <c r="RY1630" i="2"/>
  <c r="RW1630" i="2"/>
  <c r="RY1629" i="2"/>
  <c r="RW1629" i="2"/>
  <c r="RW1655" i="2" a="1"/>
  <c r="RW1653" i="2" a="1"/>
  <c r="RW1651" i="2" a="1"/>
  <c r="RY1640" i="2"/>
  <c r="RW1640" i="2"/>
  <c r="RY1639" i="2"/>
  <c r="RW1639" i="2"/>
  <c r="RZ1638" i="2"/>
  <c r="RX1638" i="2"/>
  <c r="RZ1637" i="2"/>
  <c r="RX1637" i="2"/>
  <c r="RZ1636" i="2"/>
  <c r="RX1636" i="2"/>
  <c r="RZ1635" i="2"/>
  <c r="RX1635" i="2"/>
  <c r="RZ1634" i="2"/>
  <c r="RX1634" i="2"/>
  <c r="RZ1633" i="2"/>
  <c r="RX1633" i="2"/>
  <c r="RZ1632" i="2"/>
  <c r="RX1632" i="2"/>
  <c r="RZ1631" i="2"/>
  <c r="RX1631" i="2"/>
  <c r="RZ1630" i="2"/>
  <c r="RX1630" i="2"/>
  <c r="RZ1629" i="2"/>
  <c r="RX1629" i="2"/>
  <c r="RK1666" i="2"/>
  <c r="RK1665" i="2"/>
  <c r="RL1666" i="2"/>
  <c r="RL1665" i="2"/>
  <c r="QY1660" i="2"/>
  <c r="QY1659" i="2"/>
  <c r="QZ1660" i="2"/>
  <c r="QZ1659" i="2"/>
  <c r="QY1669" i="2"/>
  <c r="RB1640" i="2"/>
  <c r="QZ1640" i="2"/>
  <c r="RB1639" i="2"/>
  <c r="QZ1639" i="2"/>
  <c r="RA1638" i="2"/>
  <c r="QY1638" i="2"/>
  <c r="RA1637" i="2"/>
  <c r="QY1637" i="2"/>
  <c r="RA1636" i="2"/>
  <c r="QY1636" i="2"/>
  <c r="RA1635" i="2"/>
  <c r="QY1635" i="2"/>
  <c r="RA1634" i="2"/>
  <c r="QY1634" i="2"/>
  <c r="RA1633" i="2"/>
  <c r="QY1633" i="2"/>
  <c r="RA1632" i="2"/>
  <c r="QY1632" i="2"/>
  <c r="RA1631" i="2"/>
  <c r="QY1631" i="2"/>
  <c r="RA1630" i="2"/>
  <c r="QY1630" i="2"/>
  <c r="RA1629" i="2"/>
  <c r="QY1629" i="2"/>
  <c r="QY1655" i="2" a="1"/>
  <c r="QY1653" i="2" a="1"/>
  <c r="QY1651" i="2" a="1"/>
  <c r="RA1640" i="2"/>
  <c r="QY1640" i="2"/>
  <c r="RA1639" i="2"/>
  <c r="QY1639" i="2"/>
  <c r="RB1638" i="2"/>
  <c r="QZ1638" i="2"/>
  <c r="RB1637" i="2"/>
  <c r="QZ1637" i="2"/>
  <c r="RB1636" i="2"/>
  <c r="QZ1636" i="2"/>
  <c r="RB1635" i="2"/>
  <c r="QZ1635" i="2"/>
  <c r="RB1634" i="2"/>
  <c r="QZ1634" i="2"/>
  <c r="RB1633" i="2"/>
  <c r="QZ1633" i="2"/>
  <c r="RB1632" i="2"/>
  <c r="QZ1632" i="2"/>
  <c r="RB1631" i="2"/>
  <c r="QZ1631" i="2"/>
  <c r="RB1630" i="2"/>
  <c r="QZ1630" i="2"/>
  <c r="RB1629" i="2"/>
  <c r="QZ1629" i="2"/>
  <c r="QM1666" i="2"/>
  <c r="QM1665" i="2"/>
  <c r="QN1666" i="2"/>
  <c r="QN1665" i="2"/>
  <c r="QA1660" i="2"/>
  <c r="QA1659" i="2"/>
  <c r="QB1660" i="2"/>
  <c r="QB1659" i="2"/>
  <c r="QA1669" i="2"/>
  <c r="QD1640" i="2"/>
  <c r="QB1640" i="2"/>
  <c r="QD1639" i="2"/>
  <c r="QB1639" i="2"/>
  <c r="QC1638" i="2"/>
  <c r="QA1638" i="2"/>
  <c r="QC1637" i="2"/>
  <c r="QA1637" i="2"/>
  <c r="QC1636" i="2"/>
  <c r="QA1636" i="2"/>
  <c r="QC1635" i="2"/>
  <c r="QA1635" i="2"/>
  <c r="QC1634" i="2"/>
  <c r="QA1634" i="2"/>
  <c r="QC1633" i="2"/>
  <c r="QA1633" i="2"/>
  <c r="QC1632" i="2"/>
  <c r="QA1632" i="2"/>
  <c r="QC1631" i="2"/>
  <c r="QA1631" i="2"/>
  <c r="QC1630" i="2"/>
  <c r="QA1630" i="2"/>
  <c r="QC1629" i="2"/>
  <c r="QA1629" i="2"/>
  <c r="QA1655" i="2" a="1"/>
  <c r="QA1653" i="2" a="1"/>
  <c r="QA1651" i="2" a="1"/>
  <c r="QC1640" i="2"/>
  <c r="QA1640" i="2"/>
  <c r="QC1639" i="2"/>
  <c r="QA1639" i="2"/>
  <c r="QD1638" i="2"/>
  <c r="QB1638" i="2"/>
  <c r="QD1637" i="2"/>
  <c r="QB1637" i="2"/>
  <c r="QD1636" i="2"/>
  <c r="QB1636" i="2"/>
  <c r="QD1635" i="2"/>
  <c r="QB1635" i="2"/>
  <c r="QD1634" i="2"/>
  <c r="QB1634" i="2"/>
  <c r="QD1633" i="2"/>
  <c r="QB1633" i="2"/>
  <c r="QD1632" i="2"/>
  <c r="QB1632" i="2"/>
  <c r="QD1631" i="2"/>
  <c r="QB1631" i="2"/>
  <c r="QD1630" i="2"/>
  <c r="QB1630" i="2"/>
  <c r="QD1629" i="2"/>
  <c r="QB1629" i="2"/>
  <c r="PO1666" i="2"/>
  <c r="PO1665" i="2"/>
  <c r="PP1666" i="2"/>
  <c r="PP1665" i="2"/>
  <c r="PC1660" i="2"/>
  <c r="PC1659" i="2"/>
  <c r="PD1660" i="2"/>
  <c r="PD1659" i="2"/>
  <c r="PC1669" i="2"/>
  <c r="PF1640" i="2"/>
  <c r="PD1640" i="2"/>
  <c r="PF1639" i="2"/>
  <c r="PD1639" i="2"/>
  <c r="PE1638" i="2"/>
  <c r="PC1638" i="2"/>
  <c r="PE1637" i="2"/>
  <c r="PC1637" i="2"/>
  <c r="PE1636" i="2"/>
  <c r="PC1636" i="2"/>
  <c r="PE1635" i="2"/>
  <c r="PC1635" i="2"/>
  <c r="PE1634" i="2"/>
  <c r="PC1634" i="2"/>
  <c r="PE1633" i="2"/>
  <c r="PC1633" i="2"/>
  <c r="PE1632" i="2"/>
  <c r="PC1632" i="2"/>
  <c r="PE1631" i="2"/>
  <c r="PC1631" i="2"/>
  <c r="PE1630" i="2"/>
  <c r="PC1630" i="2"/>
  <c r="PE1629" i="2"/>
  <c r="PC1629" i="2"/>
  <c r="PC1655" i="2" a="1"/>
  <c r="PC1653" i="2" a="1"/>
  <c r="PC1651" i="2" a="1"/>
  <c r="PE1640" i="2"/>
  <c r="PC1640" i="2"/>
  <c r="PE1639" i="2"/>
  <c r="PC1639" i="2"/>
  <c r="PF1638" i="2"/>
  <c r="PD1638" i="2"/>
  <c r="PF1637" i="2"/>
  <c r="PD1637" i="2"/>
  <c r="PF1636" i="2"/>
  <c r="PD1636" i="2"/>
  <c r="PF1635" i="2"/>
  <c r="PD1635" i="2"/>
  <c r="PF1634" i="2"/>
  <c r="PD1634" i="2"/>
  <c r="PF1633" i="2"/>
  <c r="PD1633" i="2"/>
  <c r="PF1632" i="2"/>
  <c r="PD1632" i="2"/>
  <c r="PF1631" i="2"/>
  <c r="PD1631" i="2"/>
  <c r="PF1630" i="2"/>
  <c r="PD1630" i="2"/>
  <c r="PF1629" i="2"/>
  <c r="PD1629" i="2"/>
  <c r="OQ1666" i="2"/>
  <c r="OQ1665" i="2"/>
  <c r="OR1666" i="2"/>
  <c r="OR1665" i="2"/>
  <c r="OE1660" i="2"/>
  <c r="OE1659" i="2"/>
  <c r="OF1660" i="2"/>
  <c r="OF1659" i="2"/>
  <c r="OE1669" i="2"/>
  <c r="OH1640" i="2"/>
  <c r="OF1640" i="2"/>
  <c r="OH1639" i="2"/>
  <c r="OF1639" i="2"/>
  <c r="OG1638" i="2"/>
  <c r="OE1638" i="2"/>
  <c r="OG1637" i="2"/>
  <c r="OE1637" i="2"/>
  <c r="OG1636" i="2"/>
  <c r="OE1636" i="2"/>
  <c r="OG1635" i="2"/>
  <c r="OE1635" i="2"/>
  <c r="OG1634" i="2"/>
  <c r="OE1634" i="2"/>
  <c r="OG1633" i="2"/>
  <c r="OE1633" i="2"/>
  <c r="OG1632" i="2"/>
  <c r="OE1632" i="2"/>
  <c r="OG1631" i="2"/>
  <c r="OE1631" i="2"/>
  <c r="OG1630" i="2"/>
  <c r="OE1630" i="2"/>
  <c r="OG1629" i="2"/>
  <c r="OE1629" i="2"/>
  <c r="OE1655" i="2" a="1"/>
  <c r="OE1653" i="2" a="1"/>
  <c r="OE1651" i="2" a="1"/>
  <c r="OG1640" i="2"/>
  <c r="OE1640" i="2"/>
  <c r="OG1639" i="2"/>
  <c r="OE1639" i="2"/>
  <c r="OH1638" i="2"/>
  <c r="OF1638" i="2"/>
  <c r="OH1637" i="2"/>
  <c r="OF1637" i="2"/>
  <c r="OH1636" i="2"/>
  <c r="OF1636" i="2"/>
  <c r="OH1635" i="2"/>
  <c r="OF1635" i="2"/>
  <c r="OH1634" i="2"/>
  <c r="OF1634" i="2"/>
  <c r="OH1633" i="2"/>
  <c r="OF1633" i="2"/>
  <c r="OH1632" i="2"/>
  <c r="OF1632" i="2"/>
  <c r="OH1631" i="2"/>
  <c r="OF1631" i="2"/>
  <c r="OH1630" i="2"/>
  <c r="OF1630" i="2"/>
  <c r="OH1629" i="2"/>
  <c r="OF1629" i="2"/>
  <c r="NS1666" i="2"/>
  <c r="NS1665" i="2"/>
  <c r="NT1666" i="2"/>
  <c r="NT1665" i="2"/>
  <c r="NG1660" i="2"/>
  <c r="NG1659" i="2"/>
  <c r="NH1660" i="2"/>
  <c r="NH1659" i="2"/>
  <c r="NG1669" i="2"/>
  <c r="NJ1640" i="2"/>
  <c r="NH1640" i="2"/>
  <c r="NJ1639" i="2"/>
  <c r="NH1639" i="2"/>
  <c r="NI1638" i="2"/>
  <c r="NG1638" i="2"/>
  <c r="NI1637" i="2"/>
  <c r="NG1637" i="2"/>
  <c r="NI1636" i="2"/>
  <c r="NG1636" i="2"/>
  <c r="NI1635" i="2"/>
  <c r="NG1635" i="2"/>
  <c r="NI1634" i="2"/>
  <c r="NG1634" i="2"/>
  <c r="NI1633" i="2"/>
  <c r="NG1633" i="2"/>
  <c r="NI1632" i="2"/>
  <c r="NG1632" i="2"/>
  <c r="NI1631" i="2"/>
  <c r="NG1631" i="2"/>
  <c r="NI1630" i="2"/>
  <c r="NG1630" i="2"/>
  <c r="NI1629" i="2"/>
  <c r="NG1629" i="2"/>
  <c r="NG1655" i="2" a="1"/>
  <c r="NG1653" i="2" a="1"/>
  <c r="NG1651" i="2" a="1"/>
  <c r="NI1640" i="2"/>
  <c r="NG1640" i="2"/>
  <c r="NI1639" i="2"/>
  <c r="NG1639" i="2"/>
  <c r="NJ1638" i="2"/>
  <c r="NH1638" i="2"/>
  <c r="NJ1637" i="2"/>
  <c r="NH1637" i="2"/>
  <c r="NJ1636" i="2"/>
  <c r="NH1636" i="2"/>
  <c r="NJ1635" i="2"/>
  <c r="NH1635" i="2"/>
  <c r="NJ1634" i="2"/>
  <c r="NH1634" i="2"/>
  <c r="NJ1633" i="2"/>
  <c r="NH1633" i="2"/>
  <c r="NJ1632" i="2"/>
  <c r="NH1632" i="2"/>
  <c r="NJ1631" i="2"/>
  <c r="NH1631" i="2"/>
  <c r="NJ1630" i="2"/>
  <c r="NH1630" i="2"/>
  <c r="NJ1629" i="2"/>
  <c r="NH1629" i="2"/>
  <c r="MU1666" i="2"/>
  <c r="MU1665" i="2"/>
  <c r="MV1666" i="2"/>
  <c r="MV1665" i="2"/>
  <c r="MI1660" i="2"/>
  <c r="MI1659" i="2"/>
  <c r="MJ1660" i="2"/>
  <c r="MJ1659" i="2"/>
  <c r="MI1669" i="2"/>
  <c r="ML1640" i="2"/>
  <c r="MJ1640" i="2"/>
  <c r="ML1639" i="2"/>
  <c r="MJ1639" i="2"/>
  <c r="MK1638" i="2"/>
  <c r="MI1638" i="2"/>
  <c r="MK1637" i="2"/>
  <c r="MI1637" i="2"/>
  <c r="MK1636" i="2"/>
  <c r="MI1636" i="2"/>
  <c r="MK1635" i="2"/>
  <c r="MI1635" i="2"/>
  <c r="MK1634" i="2"/>
  <c r="MI1634" i="2"/>
  <c r="MK1633" i="2"/>
  <c r="MI1633" i="2"/>
  <c r="MK1632" i="2"/>
  <c r="MI1632" i="2"/>
  <c r="MK1631" i="2"/>
  <c r="MI1631" i="2"/>
  <c r="MK1630" i="2"/>
  <c r="MI1630" i="2"/>
  <c r="MK1629" i="2"/>
  <c r="MI1629" i="2"/>
  <c r="MI1655" i="2" a="1"/>
  <c r="MI1653" i="2" a="1"/>
  <c r="MI1651" i="2" a="1"/>
  <c r="MK1640" i="2"/>
  <c r="MI1640" i="2"/>
  <c r="MK1639" i="2"/>
  <c r="MI1639" i="2"/>
  <c r="ML1638" i="2"/>
  <c r="MJ1638" i="2"/>
  <c r="ML1637" i="2"/>
  <c r="MJ1637" i="2"/>
  <c r="ML1636" i="2"/>
  <c r="MJ1636" i="2"/>
  <c r="ML1635" i="2"/>
  <c r="MJ1635" i="2"/>
  <c r="ML1634" i="2"/>
  <c r="MJ1634" i="2"/>
  <c r="ML1633" i="2"/>
  <c r="MJ1633" i="2"/>
  <c r="ML1632" i="2"/>
  <c r="MJ1632" i="2"/>
  <c r="ML1631" i="2"/>
  <c r="MJ1631" i="2"/>
  <c r="ML1630" i="2"/>
  <c r="MJ1630" i="2"/>
  <c r="ML1629" i="2"/>
  <c r="MJ1629" i="2"/>
  <c r="LW1666" i="2"/>
  <c r="LW1665" i="2"/>
  <c r="LX1666" i="2"/>
  <c r="LX1665" i="2"/>
  <c r="LK1660" i="2"/>
  <c r="LK1659" i="2"/>
  <c r="LL1660" i="2"/>
  <c r="LL1659" i="2"/>
  <c r="LK1669" i="2"/>
  <c r="LN1640" i="2"/>
  <c r="LL1640" i="2"/>
  <c r="LN1639" i="2"/>
  <c r="LL1639" i="2"/>
  <c r="LM1638" i="2"/>
  <c r="LK1638" i="2"/>
  <c r="LM1637" i="2"/>
  <c r="LK1637" i="2"/>
  <c r="LM1636" i="2"/>
  <c r="LK1636" i="2"/>
  <c r="LM1635" i="2"/>
  <c r="LK1635" i="2"/>
  <c r="LM1634" i="2"/>
  <c r="LK1634" i="2"/>
  <c r="LM1633" i="2"/>
  <c r="LK1633" i="2"/>
  <c r="LM1632" i="2"/>
  <c r="LK1632" i="2"/>
  <c r="LM1631" i="2"/>
  <c r="LK1631" i="2"/>
  <c r="LM1630" i="2"/>
  <c r="LK1630" i="2"/>
  <c r="LM1629" i="2"/>
  <c r="LK1629" i="2"/>
  <c r="LK1655" i="2" a="1"/>
  <c r="LK1653" i="2" a="1"/>
  <c r="LK1651" i="2" a="1"/>
  <c r="LM1640" i="2"/>
  <c r="LK1640" i="2"/>
  <c r="LM1639" i="2"/>
  <c r="LK1639" i="2"/>
  <c r="LN1638" i="2"/>
  <c r="LL1638" i="2"/>
  <c r="LN1637" i="2"/>
  <c r="LL1637" i="2"/>
  <c r="LN1636" i="2"/>
  <c r="LL1636" i="2"/>
  <c r="LN1635" i="2"/>
  <c r="LL1635" i="2"/>
  <c r="LN1634" i="2"/>
  <c r="LL1634" i="2"/>
  <c r="LN1633" i="2"/>
  <c r="LL1633" i="2"/>
  <c r="LN1632" i="2"/>
  <c r="LL1632" i="2"/>
  <c r="LN1631" i="2"/>
  <c r="LL1631" i="2"/>
  <c r="LN1630" i="2"/>
  <c r="LL1630" i="2"/>
  <c r="LN1629" i="2"/>
  <c r="LL1629" i="2"/>
  <c r="KY1666" i="2"/>
  <c r="KY1665" i="2"/>
  <c r="KZ1666" i="2"/>
  <c r="KZ1665" i="2"/>
  <c r="KM1660" i="2"/>
  <c r="KM1659" i="2"/>
  <c r="KN1660" i="2"/>
  <c r="KN1659" i="2"/>
  <c r="KM1669" i="2"/>
  <c r="KP1640" i="2"/>
  <c r="KN1640" i="2"/>
  <c r="KP1639" i="2"/>
  <c r="KN1639" i="2"/>
  <c r="KO1638" i="2"/>
  <c r="KM1638" i="2"/>
  <c r="KO1637" i="2"/>
  <c r="KM1637" i="2"/>
  <c r="KO1636" i="2"/>
  <c r="KM1636" i="2"/>
  <c r="KO1635" i="2"/>
  <c r="KM1635" i="2"/>
  <c r="KO1634" i="2"/>
  <c r="KM1634" i="2"/>
  <c r="KO1633" i="2"/>
  <c r="KM1633" i="2"/>
  <c r="KO1632" i="2"/>
  <c r="KM1632" i="2"/>
  <c r="KO1631" i="2"/>
  <c r="KM1631" i="2"/>
  <c r="KO1630" i="2"/>
  <c r="KM1630" i="2"/>
  <c r="KO1629" i="2"/>
  <c r="KM1629" i="2"/>
  <c r="KM1655" i="2" a="1"/>
  <c r="KM1653" i="2" a="1"/>
  <c r="KM1651" i="2" a="1"/>
  <c r="KO1640" i="2"/>
  <c r="KM1640" i="2"/>
  <c r="KO1639" i="2"/>
  <c r="KM1639" i="2"/>
  <c r="KP1638" i="2"/>
  <c r="KN1638" i="2"/>
  <c r="KP1637" i="2"/>
  <c r="KN1637" i="2"/>
  <c r="KP1636" i="2"/>
  <c r="KN1636" i="2"/>
  <c r="KP1635" i="2"/>
  <c r="KN1635" i="2"/>
  <c r="KP1634" i="2"/>
  <c r="KN1634" i="2"/>
  <c r="KP1633" i="2"/>
  <c r="KN1633" i="2"/>
  <c r="KP1632" i="2"/>
  <c r="KN1632" i="2"/>
  <c r="KP1631" i="2"/>
  <c r="KN1631" i="2"/>
  <c r="KP1630" i="2"/>
  <c r="KN1630" i="2"/>
  <c r="KP1629" i="2"/>
  <c r="KN1629" i="2"/>
  <c r="KA1666" i="2"/>
  <c r="KA1665" i="2"/>
  <c r="KB1666" i="2"/>
  <c r="KB1665" i="2"/>
  <c r="JO1660" i="2"/>
  <c r="JO1659" i="2"/>
  <c r="JP1660" i="2"/>
  <c r="JP1659" i="2"/>
  <c r="JO1669" i="2"/>
  <c r="JR1640" i="2"/>
  <c r="JP1640" i="2"/>
  <c r="JR1639" i="2"/>
  <c r="JP1639" i="2"/>
  <c r="JQ1638" i="2"/>
  <c r="JO1638" i="2"/>
  <c r="JQ1637" i="2"/>
  <c r="JO1637" i="2"/>
  <c r="JQ1636" i="2"/>
  <c r="JO1636" i="2"/>
  <c r="JQ1635" i="2"/>
  <c r="JO1635" i="2"/>
  <c r="JQ1634" i="2"/>
  <c r="JO1634" i="2"/>
  <c r="JQ1633" i="2"/>
  <c r="JO1633" i="2"/>
  <c r="JQ1632" i="2"/>
  <c r="JO1632" i="2"/>
  <c r="JQ1631" i="2"/>
  <c r="JO1631" i="2"/>
  <c r="JQ1630" i="2"/>
  <c r="JO1630" i="2"/>
  <c r="JQ1629" i="2"/>
  <c r="JO1629" i="2"/>
  <c r="JO1655" i="2" a="1"/>
  <c r="JO1653" i="2" a="1"/>
  <c r="JO1651" i="2" a="1"/>
  <c r="JQ1640" i="2"/>
  <c r="JO1640" i="2"/>
  <c r="JQ1639" i="2"/>
  <c r="JO1639" i="2"/>
  <c r="JR1638" i="2"/>
  <c r="JP1638" i="2"/>
  <c r="JR1637" i="2"/>
  <c r="JP1637" i="2"/>
  <c r="JR1636" i="2"/>
  <c r="JP1636" i="2"/>
  <c r="JR1635" i="2"/>
  <c r="JP1635" i="2"/>
  <c r="JR1634" i="2"/>
  <c r="JP1634" i="2"/>
  <c r="JR1633" i="2"/>
  <c r="JP1633" i="2"/>
  <c r="JR1632" i="2"/>
  <c r="JP1632" i="2"/>
  <c r="JR1631" i="2"/>
  <c r="JP1631" i="2"/>
  <c r="JR1630" i="2"/>
  <c r="JP1630" i="2"/>
  <c r="JR1629" i="2"/>
  <c r="JP1629" i="2"/>
  <c r="JC1666" i="2"/>
  <c r="JC1665" i="2"/>
  <c r="JD1666" i="2"/>
  <c r="JD1665" i="2"/>
  <c r="IQ1660" i="2"/>
  <c r="IQ1659" i="2"/>
  <c r="IR1660" i="2"/>
  <c r="IR1659" i="2"/>
  <c r="IQ1669" i="2"/>
  <c r="IT1640" i="2"/>
  <c r="IR1640" i="2"/>
  <c r="IT1639" i="2"/>
  <c r="IR1639" i="2"/>
  <c r="IS1638" i="2"/>
  <c r="IQ1638" i="2"/>
  <c r="IS1637" i="2"/>
  <c r="IQ1637" i="2"/>
  <c r="IS1636" i="2"/>
  <c r="IQ1636" i="2"/>
  <c r="IS1635" i="2"/>
  <c r="IQ1635" i="2"/>
  <c r="IS1634" i="2"/>
  <c r="IQ1634" i="2"/>
  <c r="IS1633" i="2"/>
  <c r="IQ1633" i="2"/>
  <c r="IS1632" i="2"/>
  <c r="IQ1632" i="2"/>
  <c r="IS1631" i="2"/>
  <c r="IQ1631" i="2"/>
  <c r="IS1630" i="2"/>
  <c r="IQ1630" i="2"/>
  <c r="IS1629" i="2"/>
  <c r="IQ1629" i="2"/>
  <c r="IQ1655" i="2" a="1"/>
  <c r="IQ1653" i="2" a="1"/>
  <c r="IQ1651" i="2" a="1"/>
  <c r="IS1640" i="2"/>
  <c r="IQ1640" i="2"/>
  <c r="IS1639" i="2"/>
  <c r="IQ1639" i="2"/>
  <c r="IT1638" i="2"/>
  <c r="IR1638" i="2"/>
  <c r="IT1637" i="2"/>
  <c r="IR1637" i="2"/>
  <c r="IT1636" i="2"/>
  <c r="IR1636" i="2"/>
  <c r="IT1635" i="2"/>
  <c r="IR1635" i="2"/>
  <c r="IT1634" i="2"/>
  <c r="IR1634" i="2"/>
  <c r="IT1633" i="2"/>
  <c r="IR1633" i="2"/>
  <c r="IT1632" i="2"/>
  <c r="IR1632" i="2"/>
  <c r="IT1631" i="2"/>
  <c r="IR1631" i="2"/>
  <c r="IT1630" i="2"/>
  <c r="IR1630" i="2"/>
  <c r="IT1629" i="2"/>
  <c r="IR1629" i="2"/>
  <c r="IE1666" i="2"/>
  <c r="IE1665" i="2"/>
  <c r="IF1666" i="2"/>
  <c r="IF1665" i="2"/>
  <c r="HS1660" i="2"/>
  <c r="HS1659" i="2"/>
  <c r="HT1660" i="2"/>
  <c r="HT1659" i="2"/>
  <c r="HS1669" i="2"/>
  <c r="HV1640" i="2"/>
  <c r="HT1640" i="2"/>
  <c r="HV1639" i="2"/>
  <c r="HT1639" i="2"/>
  <c r="HU1638" i="2"/>
  <c r="HS1638" i="2"/>
  <c r="HU1637" i="2"/>
  <c r="HS1637" i="2"/>
  <c r="HU1636" i="2"/>
  <c r="HS1636" i="2"/>
  <c r="HU1635" i="2"/>
  <c r="HS1635" i="2"/>
  <c r="HU1634" i="2"/>
  <c r="HS1634" i="2"/>
  <c r="HU1633" i="2"/>
  <c r="HS1633" i="2"/>
  <c r="HU1632" i="2"/>
  <c r="HS1632" i="2"/>
  <c r="HU1631" i="2"/>
  <c r="HS1631" i="2"/>
  <c r="HU1630" i="2"/>
  <c r="HS1630" i="2"/>
  <c r="HU1629" i="2"/>
  <c r="HS1629" i="2"/>
  <c r="HS1655" i="2" a="1"/>
  <c r="HS1653" i="2" a="1"/>
  <c r="HS1651" i="2" a="1"/>
  <c r="HU1640" i="2"/>
  <c r="HS1640" i="2"/>
  <c r="HU1639" i="2"/>
  <c r="HS1639" i="2"/>
  <c r="HV1638" i="2"/>
  <c r="HT1638" i="2"/>
  <c r="HV1637" i="2"/>
  <c r="HT1637" i="2"/>
  <c r="HV1636" i="2"/>
  <c r="HT1636" i="2"/>
  <c r="HV1635" i="2"/>
  <c r="HT1635" i="2"/>
  <c r="HV1634" i="2"/>
  <c r="HT1634" i="2"/>
  <c r="HV1633" i="2"/>
  <c r="HT1633" i="2"/>
  <c r="HV1632" i="2"/>
  <c r="HT1632" i="2"/>
  <c r="HV1631" i="2"/>
  <c r="HT1631" i="2"/>
  <c r="HV1630" i="2"/>
  <c r="HT1630" i="2"/>
  <c r="HV1629" i="2"/>
  <c r="HT1629" i="2"/>
  <c r="HG1666" i="2"/>
  <c r="HG1665" i="2"/>
  <c r="HH1666" i="2"/>
  <c r="HH1665" i="2"/>
  <c r="GU1660" i="2"/>
  <c r="GU1659" i="2"/>
  <c r="GV1660" i="2"/>
  <c r="GV1659" i="2"/>
  <c r="GU1669" i="2"/>
  <c r="GX1640" i="2"/>
  <c r="GV1640" i="2"/>
  <c r="GX1639" i="2"/>
  <c r="GV1639" i="2"/>
  <c r="GW1638" i="2"/>
  <c r="GU1638" i="2"/>
  <c r="GW1637" i="2"/>
  <c r="GU1637" i="2"/>
  <c r="GW1636" i="2"/>
  <c r="GU1636" i="2"/>
  <c r="GW1635" i="2"/>
  <c r="GU1635" i="2"/>
  <c r="GW1634" i="2"/>
  <c r="GU1634" i="2"/>
  <c r="GW1633" i="2"/>
  <c r="GU1633" i="2"/>
  <c r="GW1632" i="2"/>
  <c r="GU1632" i="2"/>
  <c r="GW1631" i="2"/>
  <c r="GU1631" i="2"/>
  <c r="GW1630" i="2"/>
  <c r="GU1630" i="2"/>
  <c r="GW1629" i="2"/>
  <c r="GU1629" i="2"/>
  <c r="GU1655" i="2" a="1"/>
  <c r="GU1653" i="2" a="1"/>
  <c r="GU1651" i="2" a="1"/>
  <c r="GW1640" i="2"/>
  <c r="GU1640" i="2"/>
  <c r="GW1639" i="2"/>
  <c r="GU1639" i="2"/>
  <c r="GX1638" i="2"/>
  <c r="GV1638" i="2"/>
  <c r="GX1637" i="2"/>
  <c r="GV1637" i="2"/>
  <c r="GX1636" i="2"/>
  <c r="GV1636" i="2"/>
  <c r="GX1635" i="2"/>
  <c r="GV1635" i="2"/>
  <c r="GX1634" i="2"/>
  <c r="GV1634" i="2"/>
  <c r="GX1633" i="2"/>
  <c r="GV1633" i="2"/>
  <c r="GX1632" i="2"/>
  <c r="GV1632" i="2"/>
  <c r="GX1631" i="2"/>
  <c r="GV1631" i="2"/>
  <c r="GX1630" i="2"/>
  <c r="GV1630" i="2"/>
  <c r="GX1629" i="2"/>
  <c r="GV1629" i="2"/>
  <c r="GI1666" i="2"/>
  <c r="GI1665" i="2"/>
  <c r="GJ1666" i="2"/>
  <c r="GJ1665" i="2"/>
  <c r="FW1660" i="2"/>
  <c r="FW1659" i="2"/>
  <c r="FX1660" i="2"/>
  <c r="FX1659" i="2"/>
  <c r="FW1669" i="2"/>
  <c r="FZ1640" i="2"/>
  <c r="FX1640" i="2"/>
  <c r="FZ1639" i="2"/>
  <c r="FX1639" i="2"/>
  <c r="FY1638" i="2"/>
  <c r="FW1638" i="2"/>
  <c r="FY1637" i="2"/>
  <c r="FW1637" i="2"/>
  <c r="FY1636" i="2"/>
  <c r="FW1636" i="2"/>
  <c r="FY1635" i="2"/>
  <c r="FW1635" i="2"/>
  <c r="FY1634" i="2"/>
  <c r="FW1634" i="2"/>
  <c r="FY1633" i="2"/>
  <c r="FW1633" i="2"/>
  <c r="FY1632" i="2"/>
  <c r="FW1632" i="2"/>
  <c r="FY1631" i="2"/>
  <c r="FW1631" i="2"/>
  <c r="FY1630" i="2"/>
  <c r="FW1630" i="2"/>
  <c r="FY1629" i="2"/>
  <c r="FW1629" i="2"/>
  <c r="FW1655" i="2" a="1"/>
  <c r="FW1653" i="2" a="1"/>
  <c r="FW1651" i="2" a="1"/>
  <c r="FY1640" i="2"/>
  <c r="FW1640" i="2"/>
  <c r="FY1639" i="2"/>
  <c r="FW1639" i="2"/>
  <c r="FZ1638" i="2"/>
  <c r="FX1638" i="2"/>
  <c r="FZ1637" i="2"/>
  <c r="FX1637" i="2"/>
  <c r="FZ1636" i="2"/>
  <c r="FX1636" i="2"/>
  <c r="FZ1635" i="2"/>
  <c r="FX1635" i="2"/>
  <c r="FZ1634" i="2"/>
  <c r="FX1634" i="2"/>
  <c r="FZ1633" i="2"/>
  <c r="FX1633" i="2"/>
  <c r="FZ1632" i="2"/>
  <c r="FX1632" i="2"/>
  <c r="FZ1631" i="2"/>
  <c r="FX1631" i="2"/>
  <c r="FZ1630" i="2"/>
  <c r="FX1630" i="2"/>
  <c r="FZ1629" i="2"/>
  <c r="FX1629" i="2"/>
  <c r="FK1666" i="2"/>
  <c r="FK1665" i="2"/>
  <c r="FL1666" i="2"/>
  <c r="FL1665" i="2"/>
  <c r="EY1660" i="2"/>
  <c r="EY1659" i="2"/>
  <c r="EZ1660" i="2"/>
  <c r="EZ1659" i="2"/>
  <c r="EY1669" i="2"/>
  <c r="FB1640" i="2"/>
  <c r="EZ1640" i="2"/>
  <c r="FB1639" i="2"/>
  <c r="EZ1639" i="2"/>
  <c r="FA1638" i="2"/>
  <c r="EY1638" i="2"/>
  <c r="FA1637" i="2"/>
  <c r="EY1637" i="2"/>
  <c r="FA1636" i="2"/>
  <c r="EY1636" i="2"/>
  <c r="FA1635" i="2"/>
  <c r="EY1635" i="2"/>
  <c r="FA1634" i="2"/>
  <c r="EY1634" i="2"/>
  <c r="FA1633" i="2"/>
  <c r="EY1633" i="2"/>
  <c r="FA1632" i="2"/>
  <c r="EY1632" i="2"/>
  <c r="FA1631" i="2"/>
  <c r="EY1631" i="2"/>
  <c r="FA1630" i="2"/>
  <c r="EY1630" i="2"/>
  <c r="FA1629" i="2"/>
  <c r="EY1629" i="2"/>
  <c r="EY1655" i="2" a="1"/>
  <c r="EY1653" i="2" a="1"/>
  <c r="EY1651" i="2" a="1"/>
  <c r="FA1640" i="2"/>
  <c r="EY1640" i="2"/>
  <c r="FA1639" i="2"/>
  <c r="EY1639" i="2"/>
  <c r="FB1638" i="2"/>
  <c r="EZ1638" i="2"/>
  <c r="FB1637" i="2"/>
  <c r="EZ1637" i="2"/>
  <c r="FB1636" i="2"/>
  <c r="EZ1636" i="2"/>
  <c r="FB1635" i="2"/>
  <c r="EZ1635" i="2"/>
  <c r="FB1634" i="2"/>
  <c r="EZ1634" i="2"/>
  <c r="FB1633" i="2"/>
  <c r="EZ1633" i="2"/>
  <c r="FB1632" i="2"/>
  <c r="EZ1632" i="2"/>
  <c r="FB1631" i="2"/>
  <c r="EZ1631" i="2"/>
  <c r="FB1630" i="2"/>
  <c r="EZ1630" i="2"/>
  <c r="FB1629" i="2"/>
  <c r="EZ1629" i="2"/>
  <c r="EM1666" i="2"/>
  <c r="EM1665" i="2"/>
  <c r="EN1666" i="2"/>
  <c r="EN1665" i="2"/>
  <c r="EA1660" i="2"/>
  <c r="EA1659" i="2"/>
  <c r="EB1660" i="2"/>
  <c r="EB1659" i="2"/>
  <c r="EA1669" i="2"/>
  <c r="ED1640" i="2"/>
  <c r="EB1640" i="2"/>
  <c r="ED1639" i="2"/>
  <c r="EB1639" i="2"/>
  <c r="EC1638" i="2"/>
  <c r="EA1638" i="2"/>
  <c r="EC1637" i="2"/>
  <c r="EA1637" i="2"/>
  <c r="EC1636" i="2"/>
  <c r="EA1636" i="2"/>
  <c r="EC1635" i="2"/>
  <c r="EA1635" i="2"/>
  <c r="EC1634" i="2"/>
  <c r="EA1634" i="2"/>
  <c r="EC1633" i="2"/>
  <c r="EA1633" i="2"/>
  <c r="EC1632" i="2"/>
  <c r="EA1632" i="2"/>
  <c r="EC1631" i="2"/>
  <c r="EA1631" i="2"/>
  <c r="EC1630" i="2"/>
  <c r="EA1630" i="2"/>
  <c r="EC1629" i="2"/>
  <c r="EA1629" i="2"/>
  <c r="EA1655" i="2" a="1"/>
  <c r="EA1653" i="2" a="1"/>
  <c r="EA1651" i="2" a="1"/>
  <c r="EC1640" i="2"/>
  <c r="EA1640" i="2"/>
  <c r="EC1639" i="2"/>
  <c r="EA1639" i="2"/>
  <c r="ED1638" i="2"/>
  <c r="EB1638" i="2"/>
  <c r="ED1637" i="2"/>
  <c r="EB1637" i="2"/>
  <c r="ED1636" i="2"/>
  <c r="EB1636" i="2"/>
  <c r="ED1635" i="2"/>
  <c r="EB1635" i="2"/>
  <c r="ED1634" i="2"/>
  <c r="EB1634" i="2"/>
  <c r="ED1633" i="2"/>
  <c r="EB1633" i="2"/>
  <c r="ED1632" i="2"/>
  <c r="EB1632" i="2"/>
  <c r="ED1631" i="2"/>
  <c r="EB1631" i="2"/>
  <c r="ED1630" i="2"/>
  <c r="EB1630" i="2"/>
  <c r="ED1629" i="2"/>
  <c r="EB1629" i="2"/>
  <c r="DO1666" i="2"/>
  <c r="DO1665" i="2"/>
  <c r="DP1666" i="2"/>
  <c r="DP1665" i="2"/>
  <c r="DC1660" i="2"/>
  <c r="DC1659" i="2"/>
  <c r="DD1660" i="2"/>
  <c r="DD1659" i="2"/>
  <c r="DC1669" i="2"/>
  <c r="DF1640" i="2"/>
  <c r="DD1640" i="2"/>
  <c r="DF1639" i="2"/>
  <c r="DD1639" i="2"/>
  <c r="DE1638" i="2"/>
  <c r="DC1638" i="2"/>
  <c r="DE1637" i="2"/>
  <c r="DC1637" i="2"/>
  <c r="DE1636" i="2"/>
  <c r="DC1636" i="2"/>
  <c r="DE1635" i="2"/>
  <c r="DC1635" i="2"/>
  <c r="DE1634" i="2"/>
  <c r="DC1634" i="2"/>
  <c r="DE1633" i="2"/>
  <c r="DC1633" i="2"/>
  <c r="DE1632" i="2"/>
  <c r="DC1632" i="2"/>
  <c r="DE1631" i="2"/>
  <c r="DC1631" i="2"/>
  <c r="DE1630" i="2"/>
  <c r="DC1630" i="2"/>
  <c r="DE1629" i="2"/>
  <c r="DC1629" i="2"/>
  <c r="DC1655" i="2" a="1"/>
  <c r="DC1653" i="2" a="1"/>
  <c r="DC1651" i="2" a="1"/>
  <c r="DE1640" i="2"/>
  <c r="DC1640" i="2"/>
  <c r="DE1639" i="2"/>
  <c r="DC1639" i="2"/>
  <c r="DF1638" i="2"/>
  <c r="DD1638" i="2"/>
  <c r="DF1637" i="2"/>
  <c r="DD1637" i="2"/>
  <c r="DF1636" i="2"/>
  <c r="DD1636" i="2"/>
  <c r="DF1635" i="2"/>
  <c r="DD1635" i="2"/>
  <c r="DF1634" i="2"/>
  <c r="DD1634" i="2"/>
  <c r="DF1633" i="2"/>
  <c r="DD1633" i="2"/>
  <c r="DF1632" i="2"/>
  <c r="DD1632" i="2"/>
  <c r="DF1631" i="2"/>
  <c r="DD1631" i="2"/>
  <c r="DF1630" i="2"/>
  <c r="DD1630" i="2"/>
  <c r="DF1629" i="2"/>
  <c r="DD1629" i="2"/>
  <c r="CQ1666" i="2"/>
  <c r="CQ1665" i="2"/>
  <c r="CR1666" i="2"/>
  <c r="CR1665" i="2"/>
  <c r="CE1660" i="2"/>
  <c r="CE1659" i="2"/>
  <c r="CF1660" i="2"/>
  <c r="CF1659" i="2"/>
  <c r="CE1669" i="2"/>
  <c r="CH1640" i="2"/>
  <c r="CF1640" i="2"/>
  <c r="CH1639" i="2"/>
  <c r="CF1639" i="2"/>
  <c r="CG1638" i="2"/>
  <c r="CE1638" i="2"/>
  <c r="CG1637" i="2"/>
  <c r="CE1637" i="2"/>
  <c r="CG1636" i="2"/>
  <c r="CE1636" i="2"/>
  <c r="CG1635" i="2"/>
  <c r="CE1635" i="2"/>
  <c r="CG1634" i="2"/>
  <c r="CE1634" i="2"/>
  <c r="CG1633" i="2"/>
  <c r="CE1633" i="2"/>
  <c r="CG1632" i="2"/>
  <c r="CE1632" i="2"/>
  <c r="CG1631" i="2"/>
  <c r="CE1631" i="2"/>
  <c r="CG1630" i="2"/>
  <c r="CE1630" i="2"/>
  <c r="CG1629" i="2"/>
  <c r="CE1629" i="2"/>
  <c r="CE1655" i="2" a="1"/>
  <c r="CE1653" i="2" a="1"/>
  <c r="CE1651" i="2" a="1"/>
  <c r="CG1640" i="2"/>
  <c r="CE1640" i="2"/>
  <c r="CG1639" i="2"/>
  <c r="CE1639" i="2"/>
  <c r="CH1638" i="2"/>
  <c r="CF1638" i="2"/>
  <c r="CH1637" i="2"/>
  <c r="CF1637" i="2"/>
  <c r="CH1636" i="2"/>
  <c r="CF1636" i="2"/>
  <c r="CH1635" i="2"/>
  <c r="CF1635" i="2"/>
  <c r="CH1634" i="2"/>
  <c r="CF1634" i="2"/>
  <c r="CH1633" i="2"/>
  <c r="CF1633" i="2"/>
  <c r="CH1632" i="2"/>
  <c r="CF1632" i="2"/>
  <c r="CH1631" i="2"/>
  <c r="CF1631" i="2"/>
  <c r="CH1630" i="2"/>
  <c r="CF1630" i="2"/>
  <c r="CH1629" i="2"/>
  <c r="CF1629" i="2"/>
  <c r="BS1666" i="2"/>
  <c r="BS1665" i="2"/>
  <c r="BT1666" i="2"/>
  <c r="BT1665" i="2"/>
  <c r="BG1660" i="2"/>
  <c r="BG1659" i="2"/>
  <c r="BH1660" i="2"/>
  <c r="BH1659" i="2"/>
  <c r="BG1669" i="2"/>
  <c r="BJ1640" i="2"/>
  <c r="BH1640" i="2"/>
  <c r="BJ1639" i="2"/>
  <c r="BH1639" i="2"/>
  <c r="BI1638" i="2"/>
  <c r="BG1638" i="2"/>
  <c r="BI1637" i="2"/>
  <c r="BG1637" i="2"/>
  <c r="BI1636" i="2"/>
  <c r="BG1636" i="2"/>
  <c r="BI1635" i="2"/>
  <c r="BG1635" i="2"/>
  <c r="BI1634" i="2"/>
  <c r="BG1634" i="2"/>
  <c r="BI1633" i="2"/>
  <c r="BG1633" i="2"/>
  <c r="BI1632" i="2"/>
  <c r="BG1632" i="2"/>
  <c r="BI1631" i="2"/>
  <c r="BG1631" i="2"/>
  <c r="BI1630" i="2"/>
  <c r="BG1630" i="2"/>
  <c r="BI1629" i="2"/>
  <c r="BG1629" i="2"/>
  <c r="BG1655" i="2" a="1"/>
  <c r="BG1653" i="2" a="1"/>
  <c r="BG1651" i="2" a="1"/>
  <c r="BI1640" i="2"/>
  <c r="BG1640" i="2"/>
  <c r="BI1639" i="2"/>
  <c r="BG1639" i="2"/>
  <c r="BJ1638" i="2"/>
  <c r="BH1638" i="2"/>
  <c r="BJ1637" i="2"/>
  <c r="BH1637" i="2"/>
  <c r="BJ1636" i="2"/>
  <c r="BH1636" i="2"/>
  <c r="BJ1635" i="2"/>
  <c r="BH1635" i="2"/>
  <c r="BJ1634" i="2"/>
  <c r="BH1634" i="2"/>
  <c r="BJ1633" i="2"/>
  <c r="BH1633" i="2"/>
  <c r="BJ1632" i="2"/>
  <c r="BH1632" i="2"/>
  <c r="BJ1631" i="2"/>
  <c r="BH1631" i="2"/>
  <c r="BJ1630" i="2"/>
  <c r="BH1630" i="2"/>
  <c r="BJ1629" i="2"/>
  <c r="BH1629" i="2"/>
  <c r="AU1666" i="2"/>
  <c r="AU1665" i="2"/>
  <c r="AV1666" i="2"/>
  <c r="AV1665" i="2"/>
  <c r="AI1660" i="2"/>
  <c r="AI1659" i="2"/>
  <c r="AJ1660" i="2"/>
  <c r="AJ1659" i="2"/>
  <c r="AI1669" i="2"/>
  <c r="AL1640" i="2"/>
  <c r="AJ1640" i="2"/>
  <c r="AL1639" i="2"/>
  <c r="AJ1639" i="2"/>
  <c r="AK1638" i="2"/>
  <c r="AI1638" i="2"/>
  <c r="AK1637" i="2"/>
  <c r="AI1637" i="2"/>
  <c r="AK1636" i="2"/>
  <c r="AI1636" i="2"/>
  <c r="AK1635" i="2"/>
  <c r="AI1635" i="2"/>
  <c r="AK1634" i="2"/>
  <c r="AI1634" i="2"/>
  <c r="AK1633" i="2"/>
  <c r="AI1633" i="2"/>
  <c r="AK1632" i="2"/>
  <c r="AI1632" i="2"/>
  <c r="AK1631" i="2"/>
  <c r="AI1631" i="2"/>
  <c r="AK1630" i="2"/>
  <c r="AI1630" i="2"/>
  <c r="AK1629" i="2"/>
  <c r="AI1629" i="2"/>
  <c r="AI1655" i="2" a="1"/>
  <c r="AI1653" i="2" a="1"/>
  <c r="AI1651" i="2" a="1"/>
  <c r="AK1640" i="2"/>
  <c r="AI1640" i="2"/>
  <c r="AK1639" i="2"/>
  <c r="AI1639" i="2"/>
  <c r="AL1638" i="2"/>
  <c r="AJ1638" i="2"/>
  <c r="AL1637" i="2"/>
  <c r="AJ1637" i="2"/>
  <c r="AL1636" i="2"/>
  <c r="AJ1636" i="2"/>
  <c r="AL1635" i="2"/>
  <c r="AJ1635" i="2"/>
  <c r="AL1634" i="2"/>
  <c r="AJ1634" i="2"/>
  <c r="AL1633" i="2"/>
  <c r="AJ1633" i="2"/>
  <c r="AL1632" i="2"/>
  <c r="AJ1632" i="2"/>
  <c r="AL1631" i="2"/>
  <c r="AJ1631" i="2"/>
  <c r="AL1630" i="2"/>
  <c r="AJ1630" i="2"/>
  <c r="AL1629" i="2"/>
  <c r="AJ1629" i="2"/>
  <c r="W1666" i="2"/>
  <c r="W1665" i="2"/>
  <c r="X1666" i="2"/>
  <c r="X1665" i="2"/>
  <c r="K1660" i="2"/>
  <c r="D1660" i="2" s="1"/>
  <c r="D1691" i="2" s="1"/>
  <c r="K1659" i="2"/>
  <c r="D1659" i="2" s="1"/>
  <c r="D1690" i="2" s="1"/>
  <c r="L1660" i="2"/>
  <c r="E1660" i="2" s="1"/>
  <c r="E1691" i="2" s="1"/>
  <c r="L1659" i="2"/>
  <c r="E1659" i="2" s="1"/>
  <c r="E1690" i="2" s="1"/>
  <c r="E1669" i="2"/>
  <c r="E1700" i="2" s="1"/>
  <c r="K1669" i="2"/>
  <c r="D1669" i="2" s="1"/>
  <c r="D1700" i="2" s="1"/>
  <c r="N1640" i="2"/>
  <c r="L1640" i="2"/>
  <c r="N1639" i="2"/>
  <c r="L1639" i="2"/>
  <c r="M1638" i="2"/>
  <c r="K1638" i="2"/>
  <c r="M1637" i="2"/>
  <c r="K1637" i="2"/>
  <c r="M1636" i="2"/>
  <c r="K1636" i="2"/>
  <c r="M1635" i="2"/>
  <c r="K1635" i="2"/>
  <c r="M1634" i="2"/>
  <c r="K1634" i="2"/>
  <c r="M1633" i="2"/>
  <c r="K1633" i="2"/>
  <c r="M1632" i="2"/>
  <c r="K1632" i="2"/>
  <c r="M1631" i="2"/>
  <c r="K1631" i="2"/>
  <c r="M1630" i="2"/>
  <c r="K1630" i="2"/>
  <c r="M1629" i="2"/>
  <c r="K1629" i="2"/>
  <c r="K1655" i="2" a="1"/>
  <c r="K1653" i="2" a="1"/>
  <c r="K1651" i="2" a="1"/>
  <c r="M1640" i="2"/>
  <c r="K1640" i="2"/>
  <c r="M1639" i="2"/>
  <c r="K1639" i="2"/>
  <c r="N1638" i="2"/>
  <c r="L1638" i="2"/>
  <c r="N1637" i="2"/>
  <c r="L1637" i="2"/>
  <c r="N1636" i="2"/>
  <c r="L1636" i="2"/>
  <c r="N1635" i="2"/>
  <c r="L1635" i="2"/>
  <c r="N1634" i="2"/>
  <c r="L1634" i="2"/>
  <c r="N1633" i="2"/>
  <c r="L1633" i="2"/>
  <c r="N1632" i="2"/>
  <c r="L1632" i="2"/>
  <c r="N1631" i="2"/>
  <c r="L1631" i="2"/>
  <c r="N1630" i="2"/>
  <c r="L1630" i="2"/>
  <c r="N1629" i="2"/>
  <c r="L1629" i="2"/>
  <c r="VK1051" i="2"/>
  <c r="VK1063" i="2" s="1"/>
  <c r="VI1051" i="2"/>
  <c r="VI1063" i="2" s="1"/>
  <c r="VE1051" i="2"/>
  <c r="VE1063" i="2" s="1"/>
  <c r="VC1051" i="2"/>
  <c r="VC1063" i="2" s="1"/>
  <c r="UY1051" i="2"/>
  <c r="UY1063" i="2" s="1"/>
  <c r="UW1051" i="2"/>
  <c r="UW1063" i="2" s="1"/>
  <c r="US1051" i="2"/>
  <c r="US1063" i="2" s="1"/>
  <c r="UQ1051" i="2"/>
  <c r="UQ1063" i="2" s="1"/>
  <c r="UM1051" i="2"/>
  <c r="UM1063" i="2" s="1"/>
  <c r="UK1051" i="2"/>
  <c r="UK1063" i="2" s="1"/>
  <c r="UG1051" i="2"/>
  <c r="UG1063" i="2" s="1"/>
  <c r="UE1051" i="2"/>
  <c r="UE1063" i="2" s="1"/>
  <c r="UA1051" i="2"/>
  <c r="UA1063" i="2" s="1"/>
  <c r="TY1051" i="2"/>
  <c r="TY1063" i="2" s="1"/>
  <c r="TU1051" i="2"/>
  <c r="TU1063" i="2" s="1"/>
  <c r="TS1051" i="2"/>
  <c r="TS1063" i="2" s="1"/>
  <c r="TO1051" i="2"/>
  <c r="TO1063" i="2" s="1"/>
  <c r="TM1051" i="2"/>
  <c r="TM1063" i="2" s="1"/>
  <c r="TI1051" i="2"/>
  <c r="TI1063" i="2" s="1"/>
  <c r="TG1051" i="2"/>
  <c r="TG1063" i="2" s="1"/>
  <c r="TC1051" i="2"/>
  <c r="TC1063" i="2" s="1"/>
  <c r="TA1051" i="2"/>
  <c r="TA1063" i="2" s="1"/>
  <c r="SW1051" i="2"/>
  <c r="SW1063" i="2" s="1"/>
  <c r="SU1051" i="2"/>
  <c r="SU1063" i="2" s="1"/>
  <c r="SQ1051" i="2"/>
  <c r="SQ1063" i="2" s="1"/>
  <c r="SO1051" i="2"/>
  <c r="SO1063" i="2" s="1"/>
  <c r="SK1051" i="2"/>
  <c r="SK1063" i="2" s="1"/>
  <c r="SI1051" i="2"/>
  <c r="SI1063" i="2" s="1"/>
  <c r="SE1051" i="2"/>
  <c r="SE1063" i="2" s="1"/>
  <c r="SC1051" i="2"/>
  <c r="SC1063" i="2" s="1"/>
  <c r="RY1051" i="2"/>
  <c r="RY1063" i="2" s="1"/>
  <c r="RW1051" i="2"/>
  <c r="RW1063" i="2" s="1"/>
  <c r="RS1051" i="2"/>
  <c r="RS1063" i="2" s="1"/>
  <c r="RQ1051" i="2"/>
  <c r="RQ1063" i="2" s="1"/>
  <c r="RM1051" i="2"/>
  <c r="RM1063" i="2" s="1"/>
  <c r="RK1051" i="2"/>
  <c r="RK1063" i="2" s="1"/>
  <c r="RG1051" i="2"/>
  <c r="RG1063" i="2" s="1"/>
  <c r="RE1051" i="2"/>
  <c r="RE1063" i="2" s="1"/>
  <c r="RA1051" i="2"/>
  <c r="RA1063" i="2" s="1"/>
  <c r="QY1051" i="2"/>
  <c r="QY1063" i="2" s="1"/>
  <c r="QU1051" i="2"/>
  <c r="QU1063" i="2" s="1"/>
  <c r="QS1051" i="2"/>
  <c r="QS1063" i="2" s="1"/>
  <c r="QO1051" i="2"/>
  <c r="QO1063" i="2" s="1"/>
  <c r="QM1051" i="2"/>
  <c r="QM1063" i="2" s="1"/>
  <c r="QI1051" i="2"/>
  <c r="QI1063" i="2" s="1"/>
  <c r="QG1051" i="2"/>
  <c r="QG1063" i="2" s="1"/>
  <c r="QC1051" i="2"/>
  <c r="QC1063" i="2" s="1"/>
  <c r="QA1051" i="2"/>
  <c r="QA1063" i="2" s="1"/>
  <c r="PW1051" i="2"/>
  <c r="PW1063" i="2" s="1"/>
  <c r="PU1051" i="2"/>
  <c r="PU1063" i="2" s="1"/>
  <c r="PQ1051" i="2"/>
  <c r="PQ1063" i="2" s="1"/>
  <c r="PO1051" i="2"/>
  <c r="PO1063" i="2" s="1"/>
  <c r="PK1051" i="2"/>
  <c r="PK1063" i="2" s="1"/>
  <c r="PI1051" i="2"/>
  <c r="PI1063" i="2" s="1"/>
  <c r="PE1051" i="2"/>
  <c r="PE1063" i="2" s="1"/>
  <c r="PC1051" i="2"/>
  <c r="PC1063" i="2" s="1"/>
  <c r="OY1051" i="2"/>
  <c r="OY1063" i="2" s="1"/>
  <c r="OW1051" i="2"/>
  <c r="OW1063" i="2" s="1"/>
  <c r="OS1051" i="2"/>
  <c r="OS1063" i="2" s="1"/>
  <c r="OQ1051" i="2"/>
  <c r="OQ1063" i="2" s="1"/>
  <c r="OM1051" i="2"/>
  <c r="OM1063" i="2" s="1"/>
  <c r="OK1051" i="2"/>
  <c r="OK1063" i="2" s="1"/>
  <c r="OG1051" i="2"/>
  <c r="OG1063" i="2" s="1"/>
  <c r="OE1051" i="2"/>
  <c r="OE1063" i="2" s="1"/>
  <c r="OA1051" i="2"/>
  <c r="OA1063" i="2" s="1"/>
  <c r="NY1051" i="2"/>
  <c r="NY1063" i="2" s="1"/>
  <c r="NU1051" i="2"/>
  <c r="NU1063" i="2" s="1"/>
  <c r="NS1051" i="2"/>
  <c r="NS1063" i="2" s="1"/>
  <c r="NO1051" i="2"/>
  <c r="NO1063" i="2" s="1"/>
  <c r="NM1051" i="2"/>
  <c r="NM1063" i="2" s="1"/>
  <c r="NI1051" i="2"/>
  <c r="NI1063" i="2" s="1"/>
  <c r="NG1051" i="2"/>
  <c r="NG1063" i="2" s="1"/>
  <c r="NC1051" i="2"/>
  <c r="NC1063" i="2" s="1"/>
  <c r="NA1051" i="2"/>
  <c r="NA1063" i="2" s="1"/>
  <c r="MW1051" i="2"/>
  <c r="MW1063" i="2" s="1"/>
  <c r="MU1051" i="2"/>
  <c r="MU1063" i="2" s="1"/>
  <c r="MQ1051" i="2"/>
  <c r="MQ1063" i="2" s="1"/>
  <c r="MO1051" i="2"/>
  <c r="MO1063" i="2" s="1"/>
  <c r="MK1051" i="2"/>
  <c r="MK1063" i="2" s="1"/>
  <c r="MI1051" i="2"/>
  <c r="MI1063" i="2" s="1"/>
  <c r="ME1051" i="2"/>
  <c r="ME1063" i="2" s="1"/>
  <c r="MC1051" i="2"/>
  <c r="MC1063" i="2" s="1"/>
  <c r="LY1051" i="2"/>
  <c r="LY1063" i="2" s="1"/>
  <c r="LW1051" i="2"/>
  <c r="LW1063" i="2" s="1"/>
  <c r="LS1051" i="2"/>
  <c r="LS1063" i="2" s="1"/>
  <c r="LQ1051" i="2"/>
  <c r="LQ1063" i="2" s="1"/>
  <c r="LM1051" i="2"/>
  <c r="LM1063" i="2" s="1"/>
  <c r="LK1051" i="2"/>
  <c r="LK1063" i="2" s="1"/>
  <c r="LG1051" i="2"/>
  <c r="LG1063" i="2" s="1"/>
  <c r="LE1051" i="2"/>
  <c r="LE1063" i="2" s="1"/>
  <c r="LA1051" i="2"/>
  <c r="LA1063" i="2" s="1"/>
  <c r="KY1051" i="2"/>
  <c r="KY1063" i="2" s="1"/>
  <c r="KU1051" i="2"/>
  <c r="KU1063" i="2" s="1"/>
  <c r="KS1051" i="2"/>
  <c r="KS1063" i="2" s="1"/>
  <c r="KO1051" i="2"/>
  <c r="KO1063" i="2" s="1"/>
  <c r="KM1051" i="2"/>
  <c r="KM1063" i="2" s="1"/>
  <c r="KI1051" i="2"/>
  <c r="KI1063" i="2" s="1"/>
  <c r="KG1051" i="2"/>
  <c r="KG1063" i="2" s="1"/>
  <c r="KC1051" i="2"/>
  <c r="KC1063" i="2" s="1"/>
  <c r="KA1051" i="2"/>
  <c r="KA1063" i="2" s="1"/>
  <c r="JW1051" i="2"/>
  <c r="JW1063" i="2" s="1"/>
  <c r="JU1051" i="2"/>
  <c r="JU1063" i="2" s="1"/>
  <c r="JQ1051" i="2"/>
  <c r="JQ1063" i="2" s="1"/>
  <c r="JO1051" i="2"/>
  <c r="JO1063" i="2" s="1"/>
  <c r="JK1051" i="2"/>
  <c r="JK1063" i="2" s="1"/>
  <c r="JI1051" i="2"/>
  <c r="JI1063" i="2" s="1"/>
  <c r="JE1051" i="2"/>
  <c r="JE1063" i="2" s="1"/>
  <c r="JC1051" i="2"/>
  <c r="JC1063" i="2" s="1"/>
  <c r="IY1051" i="2"/>
  <c r="IY1063" i="2" s="1"/>
  <c r="IW1051" i="2"/>
  <c r="IW1063" i="2" s="1"/>
  <c r="IS1051" i="2"/>
  <c r="IS1063" i="2" s="1"/>
  <c r="IQ1051" i="2"/>
  <c r="IQ1063" i="2" s="1"/>
  <c r="IM1051" i="2"/>
  <c r="IM1063" i="2" s="1"/>
  <c r="IK1051" i="2"/>
  <c r="IK1063" i="2" s="1"/>
  <c r="IG1051" i="2"/>
  <c r="IG1063" i="2" s="1"/>
  <c r="IE1051" i="2"/>
  <c r="IE1063" i="2" s="1"/>
  <c r="IA1051" i="2"/>
  <c r="IA1063" i="2" s="1"/>
  <c r="HY1051" i="2"/>
  <c r="HY1063" i="2" s="1"/>
  <c r="HU1051" i="2"/>
  <c r="HU1063" i="2" s="1"/>
  <c r="HS1051" i="2"/>
  <c r="HS1063" i="2" s="1"/>
  <c r="HO1051" i="2"/>
  <c r="HO1063" i="2" s="1"/>
  <c r="HM1051" i="2"/>
  <c r="HM1063" i="2" s="1"/>
  <c r="HI1051" i="2"/>
  <c r="HI1063" i="2" s="1"/>
  <c r="HG1051" i="2"/>
  <c r="HG1063" i="2" s="1"/>
  <c r="HC1051" i="2"/>
  <c r="HC1063" i="2" s="1"/>
  <c r="HA1051" i="2"/>
  <c r="HA1063" i="2" s="1"/>
  <c r="GW1051" i="2"/>
  <c r="GW1063" i="2" s="1"/>
  <c r="GU1051" i="2"/>
  <c r="GU1063" i="2" s="1"/>
  <c r="GQ1051" i="2"/>
  <c r="GQ1063" i="2" s="1"/>
  <c r="GO1051" i="2"/>
  <c r="GO1063" i="2" s="1"/>
  <c r="GK1051" i="2"/>
  <c r="GK1063" i="2" s="1"/>
  <c r="GI1051" i="2"/>
  <c r="GI1063" i="2" s="1"/>
  <c r="GE1051" i="2"/>
  <c r="GE1063" i="2" s="1"/>
  <c r="GC1051" i="2"/>
  <c r="GC1063" i="2" s="1"/>
  <c r="FY1051" i="2"/>
  <c r="FY1063" i="2" s="1"/>
  <c r="FW1051" i="2"/>
  <c r="FW1063" i="2" s="1"/>
  <c r="FS1051" i="2"/>
  <c r="FS1063" i="2" s="1"/>
  <c r="FQ1051" i="2"/>
  <c r="FQ1063" i="2" s="1"/>
  <c r="FM1051" i="2"/>
  <c r="FM1063" i="2" s="1"/>
  <c r="FK1051" i="2"/>
  <c r="FK1063" i="2" s="1"/>
  <c r="FG1051" i="2"/>
  <c r="FG1063" i="2" s="1"/>
  <c r="FE1051" i="2"/>
  <c r="FE1063" i="2" s="1"/>
  <c r="FA1051" i="2"/>
  <c r="FA1063" i="2" s="1"/>
  <c r="EY1051" i="2"/>
  <c r="EY1063" i="2" s="1"/>
  <c r="EU1051" i="2"/>
  <c r="EU1063" i="2" s="1"/>
  <c r="ES1051" i="2"/>
  <c r="ES1063" i="2" s="1"/>
  <c r="EO1051" i="2"/>
  <c r="EO1063" i="2" s="1"/>
  <c r="EM1051" i="2"/>
  <c r="EM1063" i="2" s="1"/>
  <c r="EI1051" i="2"/>
  <c r="EI1063" i="2" s="1"/>
  <c r="EG1051" i="2"/>
  <c r="EG1063" i="2" s="1"/>
  <c r="EC1051" i="2"/>
  <c r="EC1063" i="2" s="1"/>
  <c r="EA1051" i="2"/>
  <c r="EA1063" i="2" s="1"/>
  <c r="DW1051" i="2"/>
  <c r="DW1063" i="2" s="1"/>
  <c r="DU1051" i="2"/>
  <c r="DU1063" i="2" s="1"/>
  <c r="DQ1051" i="2"/>
  <c r="DQ1063" i="2" s="1"/>
  <c r="DO1051" i="2"/>
  <c r="DO1063" i="2" s="1"/>
  <c r="DK1051" i="2"/>
  <c r="DK1063" i="2" s="1"/>
  <c r="DI1051" i="2"/>
  <c r="DI1063" i="2" s="1"/>
  <c r="DE1051" i="2"/>
  <c r="DE1063" i="2" s="1"/>
  <c r="DC1051" i="2"/>
  <c r="DC1063" i="2" s="1"/>
  <c r="CY1051" i="2"/>
  <c r="CY1063" i="2" s="1"/>
  <c r="CW1051" i="2"/>
  <c r="CW1063" i="2" s="1"/>
  <c r="CS1051" i="2"/>
  <c r="CS1063" i="2" s="1"/>
  <c r="CQ1051" i="2"/>
  <c r="CQ1063" i="2" s="1"/>
  <c r="CM1051" i="2"/>
  <c r="CM1063" i="2" s="1"/>
  <c r="CK1051" i="2"/>
  <c r="CK1063" i="2" s="1"/>
  <c r="CG1051" i="2"/>
  <c r="CG1063" i="2" s="1"/>
  <c r="CE1051" i="2"/>
  <c r="CE1063" i="2" s="1"/>
  <c r="CA1051" i="2"/>
  <c r="CA1063" i="2" s="1"/>
  <c r="BY1051" i="2"/>
  <c r="BY1063" i="2" s="1"/>
  <c r="BU1051" i="2"/>
  <c r="BU1063" i="2" s="1"/>
  <c r="BS1051" i="2"/>
  <c r="BS1063" i="2" s="1"/>
  <c r="BO1051" i="2"/>
  <c r="BO1063" i="2" s="1"/>
  <c r="BM1051" i="2"/>
  <c r="BM1063" i="2" s="1"/>
  <c r="BI1051" i="2"/>
  <c r="BI1063" i="2" s="1"/>
  <c r="BG1051" i="2"/>
  <c r="BG1063" i="2" s="1"/>
  <c r="BC1051" i="2"/>
  <c r="BC1063" i="2" s="1"/>
  <c r="BA1051" i="2"/>
  <c r="BA1063" i="2" s="1"/>
  <c r="AW1051" i="2"/>
  <c r="AW1063" i="2" s="1"/>
  <c r="AU1051" i="2"/>
  <c r="AU1063" i="2" s="1"/>
  <c r="AQ1051" i="2"/>
  <c r="AQ1063" i="2" s="1"/>
  <c r="AO1051" i="2"/>
  <c r="AO1063" i="2" s="1"/>
  <c r="AK1051" i="2"/>
  <c r="AK1063" i="2" s="1"/>
  <c r="AI1051" i="2"/>
  <c r="AI1063" i="2" s="1"/>
  <c r="AE1051" i="2"/>
  <c r="AE1063" i="2" s="1"/>
  <c r="AC1051" i="2"/>
  <c r="AC1063" i="2" s="1"/>
  <c r="Y1051" i="2"/>
  <c r="Y1063" i="2" s="1"/>
  <c r="W1051" i="2"/>
  <c r="W1063" i="2" s="1"/>
  <c r="S1051" i="2"/>
  <c r="S1063" i="2" s="1"/>
  <c r="Q1051" i="2"/>
  <c r="Q1063" i="2" s="1"/>
  <c r="M1051" i="2"/>
  <c r="M1063" i="2" s="1"/>
  <c r="K1051" i="2"/>
  <c r="K1063" i="2" s="1"/>
  <c r="VK1050" i="2"/>
  <c r="VK1062" i="2" s="1"/>
  <c r="VI1050" i="2"/>
  <c r="VI1062" i="2" s="1"/>
  <c r="VE1050" i="2"/>
  <c r="VE1062" i="2" s="1"/>
  <c r="VC1050" i="2"/>
  <c r="VC1062" i="2" s="1"/>
  <c r="UY1050" i="2"/>
  <c r="UY1062" i="2" s="1"/>
  <c r="UW1050" i="2"/>
  <c r="UW1062" i="2" s="1"/>
  <c r="US1050" i="2"/>
  <c r="US1062" i="2" s="1"/>
  <c r="UQ1050" i="2"/>
  <c r="UQ1062" i="2" s="1"/>
  <c r="UM1050" i="2"/>
  <c r="UM1062" i="2" s="1"/>
  <c r="UK1050" i="2"/>
  <c r="UK1062" i="2" s="1"/>
  <c r="UG1050" i="2"/>
  <c r="UG1062" i="2" s="1"/>
  <c r="UE1050" i="2"/>
  <c r="UE1062" i="2" s="1"/>
  <c r="UA1050" i="2"/>
  <c r="UA1062" i="2" s="1"/>
  <c r="TY1050" i="2"/>
  <c r="TY1062" i="2" s="1"/>
  <c r="TU1050" i="2"/>
  <c r="TU1062" i="2" s="1"/>
  <c r="TS1050" i="2"/>
  <c r="TS1062" i="2" s="1"/>
  <c r="TO1050" i="2"/>
  <c r="TO1062" i="2" s="1"/>
  <c r="TM1050" i="2"/>
  <c r="TM1062" i="2" s="1"/>
  <c r="TI1050" i="2"/>
  <c r="TI1062" i="2" s="1"/>
  <c r="TG1050" i="2"/>
  <c r="TG1062" i="2" s="1"/>
  <c r="TC1050" i="2"/>
  <c r="TC1062" i="2" s="1"/>
  <c r="TA1050" i="2"/>
  <c r="TA1062" i="2" s="1"/>
  <c r="SW1050" i="2"/>
  <c r="SW1062" i="2" s="1"/>
  <c r="SU1050" i="2"/>
  <c r="SU1062" i="2" s="1"/>
  <c r="SQ1050" i="2"/>
  <c r="SQ1062" i="2" s="1"/>
  <c r="SO1050" i="2"/>
  <c r="SO1062" i="2" s="1"/>
  <c r="SK1050" i="2"/>
  <c r="SK1062" i="2" s="1"/>
  <c r="SI1050" i="2"/>
  <c r="SI1062" i="2" s="1"/>
  <c r="SE1050" i="2"/>
  <c r="SE1062" i="2" s="1"/>
  <c r="SC1050" i="2"/>
  <c r="SC1062" i="2" s="1"/>
  <c r="RY1050" i="2"/>
  <c r="RY1062" i="2" s="1"/>
  <c r="RW1050" i="2"/>
  <c r="RW1062" i="2" s="1"/>
  <c r="RS1050" i="2"/>
  <c r="RS1062" i="2" s="1"/>
  <c r="RQ1050" i="2"/>
  <c r="RQ1062" i="2" s="1"/>
  <c r="RM1050" i="2"/>
  <c r="RM1062" i="2" s="1"/>
  <c r="RK1050" i="2"/>
  <c r="RK1062" i="2" s="1"/>
  <c r="RG1050" i="2"/>
  <c r="RG1062" i="2" s="1"/>
  <c r="RE1050" i="2"/>
  <c r="RE1062" i="2" s="1"/>
  <c r="RA1050" i="2"/>
  <c r="RA1062" i="2" s="1"/>
  <c r="QY1050" i="2"/>
  <c r="QY1062" i="2" s="1"/>
  <c r="QU1050" i="2"/>
  <c r="QU1062" i="2" s="1"/>
  <c r="QS1050" i="2"/>
  <c r="QS1062" i="2" s="1"/>
  <c r="QO1050" i="2"/>
  <c r="QO1062" i="2" s="1"/>
  <c r="QM1050" i="2"/>
  <c r="QM1062" i="2" s="1"/>
  <c r="QI1050" i="2"/>
  <c r="QI1062" i="2" s="1"/>
  <c r="QG1050" i="2"/>
  <c r="QG1062" i="2" s="1"/>
  <c r="QC1050" i="2"/>
  <c r="QC1062" i="2" s="1"/>
  <c r="QA1050" i="2"/>
  <c r="QA1062" i="2" s="1"/>
  <c r="PW1050" i="2"/>
  <c r="PW1062" i="2" s="1"/>
  <c r="PU1050" i="2"/>
  <c r="PU1062" i="2" s="1"/>
  <c r="PQ1050" i="2"/>
  <c r="PQ1062" i="2" s="1"/>
  <c r="PO1050" i="2"/>
  <c r="PO1062" i="2" s="1"/>
  <c r="PK1050" i="2"/>
  <c r="PK1062" i="2" s="1"/>
  <c r="PI1050" i="2"/>
  <c r="PI1062" i="2" s="1"/>
  <c r="PE1050" i="2"/>
  <c r="PE1062" i="2" s="1"/>
  <c r="PC1050" i="2"/>
  <c r="PC1062" i="2" s="1"/>
  <c r="OY1050" i="2"/>
  <c r="OY1062" i="2" s="1"/>
  <c r="OW1050" i="2"/>
  <c r="OW1062" i="2" s="1"/>
  <c r="OS1050" i="2"/>
  <c r="OS1062" i="2" s="1"/>
  <c r="OQ1050" i="2"/>
  <c r="OQ1062" i="2" s="1"/>
  <c r="OM1050" i="2"/>
  <c r="OM1062" i="2" s="1"/>
  <c r="OK1050" i="2"/>
  <c r="OK1062" i="2" s="1"/>
  <c r="OG1050" i="2"/>
  <c r="OG1062" i="2" s="1"/>
  <c r="OE1050" i="2"/>
  <c r="OE1062" i="2" s="1"/>
  <c r="OA1050" i="2"/>
  <c r="OA1062" i="2" s="1"/>
  <c r="NY1050" i="2"/>
  <c r="NY1062" i="2" s="1"/>
  <c r="NU1050" i="2"/>
  <c r="NU1062" i="2" s="1"/>
  <c r="NS1050" i="2"/>
  <c r="NS1062" i="2" s="1"/>
  <c r="NO1050" i="2"/>
  <c r="NO1062" i="2" s="1"/>
  <c r="NM1050" i="2"/>
  <c r="NM1062" i="2" s="1"/>
  <c r="NI1050" i="2"/>
  <c r="NI1062" i="2" s="1"/>
  <c r="NG1050" i="2"/>
  <c r="NG1062" i="2" s="1"/>
  <c r="NC1050" i="2"/>
  <c r="NC1062" i="2" s="1"/>
  <c r="NA1050" i="2"/>
  <c r="NA1062" i="2" s="1"/>
  <c r="MW1050" i="2"/>
  <c r="MW1062" i="2" s="1"/>
  <c r="MU1050" i="2"/>
  <c r="MU1062" i="2" s="1"/>
  <c r="MQ1050" i="2"/>
  <c r="MQ1062" i="2" s="1"/>
  <c r="MO1050" i="2"/>
  <c r="MO1062" i="2" s="1"/>
  <c r="MK1050" i="2"/>
  <c r="MK1062" i="2" s="1"/>
  <c r="MI1050" i="2"/>
  <c r="MI1062" i="2" s="1"/>
  <c r="ME1050" i="2"/>
  <c r="ME1062" i="2" s="1"/>
  <c r="MC1050" i="2"/>
  <c r="MC1062" i="2" s="1"/>
  <c r="LY1050" i="2"/>
  <c r="LY1062" i="2" s="1"/>
  <c r="LW1050" i="2"/>
  <c r="LW1062" i="2" s="1"/>
  <c r="LS1050" i="2"/>
  <c r="LS1062" i="2" s="1"/>
  <c r="LQ1050" i="2"/>
  <c r="LQ1062" i="2" s="1"/>
  <c r="LM1050" i="2"/>
  <c r="LM1062" i="2" s="1"/>
  <c r="LK1050" i="2"/>
  <c r="LK1062" i="2" s="1"/>
  <c r="LG1050" i="2"/>
  <c r="LG1062" i="2" s="1"/>
  <c r="LE1050" i="2"/>
  <c r="LE1062" i="2" s="1"/>
  <c r="LA1050" i="2"/>
  <c r="LA1062" i="2" s="1"/>
  <c r="KY1050" i="2"/>
  <c r="KY1062" i="2" s="1"/>
  <c r="KU1050" i="2"/>
  <c r="KU1062" i="2" s="1"/>
  <c r="KS1050" i="2"/>
  <c r="KS1062" i="2" s="1"/>
  <c r="KO1050" i="2"/>
  <c r="KO1062" i="2" s="1"/>
  <c r="KM1050" i="2"/>
  <c r="KM1062" i="2" s="1"/>
  <c r="KI1050" i="2"/>
  <c r="KI1062" i="2" s="1"/>
  <c r="KG1050" i="2"/>
  <c r="KG1062" i="2" s="1"/>
  <c r="KC1050" i="2"/>
  <c r="KC1062" i="2" s="1"/>
  <c r="KA1050" i="2"/>
  <c r="KA1062" i="2" s="1"/>
  <c r="JW1050" i="2"/>
  <c r="JW1062" i="2" s="1"/>
  <c r="JU1050" i="2"/>
  <c r="JU1062" i="2" s="1"/>
  <c r="JQ1050" i="2"/>
  <c r="JQ1062" i="2" s="1"/>
  <c r="JO1050" i="2"/>
  <c r="JO1062" i="2" s="1"/>
  <c r="JK1050" i="2"/>
  <c r="JK1062" i="2" s="1"/>
  <c r="JI1050" i="2"/>
  <c r="JI1062" i="2" s="1"/>
  <c r="JE1050" i="2"/>
  <c r="JE1062" i="2" s="1"/>
  <c r="JC1050" i="2"/>
  <c r="JC1062" i="2" s="1"/>
  <c r="IY1050" i="2"/>
  <c r="IY1062" i="2" s="1"/>
  <c r="IW1050" i="2"/>
  <c r="IW1062" i="2" s="1"/>
  <c r="IS1050" i="2"/>
  <c r="IS1062" i="2" s="1"/>
  <c r="IQ1050" i="2"/>
  <c r="IQ1062" i="2" s="1"/>
  <c r="IM1050" i="2"/>
  <c r="IM1062" i="2" s="1"/>
  <c r="IK1050" i="2"/>
  <c r="IK1062" i="2" s="1"/>
  <c r="IG1050" i="2"/>
  <c r="IG1062" i="2" s="1"/>
  <c r="IE1050" i="2"/>
  <c r="IE1062" i="2" s="1"/>
  <c r="IA1050" i="2"/>
  <c r="IA1062" i="2" s="1"/>
  <c r="HY1050" i="2"/>
  <c r="HY1062" i="2" s="1"/>
  <c r="HU1050" i="2"/>
  <c r="HU1062" i="2" s="1"/>
  <c r="HS1050" i="2"/>
  <c r="HS1062" i="2" s="1"/>
  <c r="HO1050" i="2"/>
  <c r="HO1062" i="2" s="1"/>
  <c r="HM1050" i="2"/>
  <c r="HM1062" i="2" s="1"/>
  <c r="HI1050" i="2"/>
  <c r="HI1062" i="2" s="1"/>
  <c r="HG1050" i="2"/>
  <c r="HG1062" i="2" s="1"/>
  <c r="HC1050" i="2"/>
  <c r="HC1062" i="2" s="1"/>
  <c r="HA1050" i="2"/>
  <c r="HA1062" i="2" s="1"/>
  <c r="GW1050" i="2"/>
  <c r="GW1062" i="2" s="1"/>
  <c r="GU1050" i="2"/>
  <c r="GU1062" i="2" s="1"/>
  <c r="GQ1050" i="2"/>
  <c r="GQ1062" i="2" s="1"/>
  <c r="GO1050" i="2"/>
  <c r="GO1062" i="2" s="1"/>
  <c r="GK1050" i="2"/>
  <c r="GK1062" i="2" s="1"/>
  <c r="GI1050" i="2"/>
  <c r="GI1062" i="2" s="1"/>
  <c r="GE1050" i="2"/>
  <c r="GE1062" i="2" s="1"/>
  <c r="GC1050" i="2"/>
  <c r="GC1062" i="2" s="1"/>
  <c r="FY1050" i="2"/>
  <c r="FY1062" i="2" s="1"/>
  <c r="FW1050" i="2"/>
  <c r="FW1062" i="2" s="1"/>
  <c r="FS1050" i="2"/>
  <c r="FS1062" i="2" s="1"/>
  <c r="FQ1050" i="2"/>
  <c r="FQ1062" i="2" s="1"/>
  <c r="FM1050" i="2"/>
  <c r="FM1062" i="2" s="1"/>
  <c r="FK1050" i="2"/>
  <c r="FK1062" i="2" s="1"/>
  <c r="FG1050" i="2"/>
  <c r="FG1062" i="2" s="1"/>
  <c r="FE1050" i="2"/>
  <c r="FE1062" i="2" s="1"/>
  <c r="FA1050" i="2"/>
  <c r="FA1062" i="2" s="1"/>
  <c r="EY1050" i="2"/>
  <c r="EY1062" i="2" s="1"/>
  <c r="EU1050" i="2"/>
  <c r="EU1062" i="2" s="1"/>
  <c r="ES1050" i="2"/>
  <c r="ES1062" i="2" s="1"/>
  <c r="EO1050" i="2"/>
  <c r="EO1062" i="2" s="1"/>
  <c r="EM1050" i="2"/>
  <c r="EM1062" i="2" s="1"/>
  <c r="EI1050" i="2"/>
  <c r="EI1062" i="2" s="1"/>
  <c r="EG1050" i="2"/>
  <c r="EG1062" i="2" s="1"/>
  <c r="EC1050" i="2"/>
  <c r="EC1062" i="2" s="1"/>
  <c r="EA1050" i="2"/>
  <c r="EA1062" i="2" s="1"/>
  <c r="DW1050" i="2"/>
  <c r="DW1062" i="2" s="1"/>
  <c r="DU1050" i="2"/>
  <c r="DU1062" i="2" s="1"/>
  <c r="DQ1050" i="2"/>
  <c r="DQ1062" i="2" s="1"/>
  <c r="DO1050" i="2"/>
  <c r="DO1062" i="2" s="1"/>
  <c r="DK1050" i="2"/>
  <c r="DK1062" i="2" s="1"/>
  <c r="DI1050" i="2"/>
  <c r="DI1062" i="2" s="1"/>
  <c r="DE1050" i="2"/>
  <c r="DE1062" i="2" s="1"/>
  <c r="DC1050" i="2"/>
  <c r="DC1062" i="2" s="1"/>
  <c r="CY1050" i="2"/>
  <c r="CY1062" i="2" s="1"/>
  <c r="CW1050" i="2"/>
  <c r="CW1062" i="2" s="1"/>
  <c r="CS1050" i="2"/>
  <c r="CS1062" i="2" s="1"/>
  <c r="CQ1050" i="2"/>
  <c r="CQ1062" i="2" s="1"/>
  <c r="CM1050" i="2"/>
  <c r="CM1062" i="2" s="1"/>
  <c r="CK1050" i="2"/>
  <c r="CK1062" i="2" s="1"/>
  <c r="CG1050" i="2"/>
  <c r="CG1062" i="2" s="1"/>
  <c r="CE1050" i="2"/>
  <c r="CE1062" i="2" s="1"/>
  <c r="CA1050" i="2"/>
  <c r="CA1062" i="2" s="1"/>
  <c r="BY1050" i="2"/>
  <c r="BY1062" i="2" s="1"/>
  <c r="BU1050" i="2"/>
  <c r="BU1062" i="2" s="1"/>
  <c r="BS1050" i="2"/>
  <c r="BS1062" i="2" s="1"/>
  <c r="BO1050" i="2"/>
  <c r="BO1062" i="2" s="1"/>
  <c r="BM1050" i="2"/>
  <c r="BM1062" i="2" s="1"/>
  <c r="BI1050" i="2"/>
  <c r="BI1062" i="2" s="1"/>
  <c r="BG1050" i="2"/>
  <c r="BG1062" i="2" s="1"/>
  <c r="BC1050" i="2"/>
  <c r="BC1062" i="2" s="1"/>
  <c r="BA1050" i="2"/>
  <c r="BA1062" i="2" s="1"/>
  <c r="AW1050" i="2"/>
  <c r="AW1062" i="2" s="1"/>
  <c r="AU1050" i="2"/>
  <c r="AU1062" i="2" s="1"/>
  <c r="AQ1050" i="2"/>
  <c r="AQ1062" i="2" s="1"/>
  <c r="AO1050" i="2"/>
  <c r="AO1062" i="2" s="1"/>
  <c r="AK1050" i="2"/>
  <c r="AK1062" i="2" s="1"/>
  <c r="AI1050" i="2"/>
  <c r="AI1062" i="2" s="1"/>
  <c r="AE1050" i="2"/>
  <c r="AE1062" i="2" s="1"/>
  <c r="AC1050" i="2"/>
  <c r="AC1062" i="2" s="1"/>
  <c r="Y1050" i="2"/>
  <c r="Y1062" i="2" s="1"/>
  <c r="W1050" i="2"/>
  <c r="W1062" i="2" s="1"/>
  <c r="S1050" i="2"/>
  <c r="S1062" i="2" s="1"/>
  <c r="Q1050" i="2"/>
  <c r="Q1062" i="2" s="1"/>
  <c r="M1050" i="2"/>
  <c r="M1062" i="2" s="1"/>
  <c r="K1050" i="2"/>
  <c r="K1062" i="2" s="1"/>
  <c r="VK1049" i="2"/>
  <c r="VK1061" i="2" s="1"/>
  <c r="VI1049" i="2"/>
  <c r="VI1061" i="2" s="1"/>
  <c r="VE1049" i="2"/>
  <c r="VE1061" i="2" s="1"/>
  <c r="VC1049" i="2"/>
  <c r="VC1061" i="2" s="1"/>
  <c r="UY1049" i="2"/>
  <c r="UY1061" i="2" s="1"/>
  <c r="UW1049" i="2"/>
  <c r="UW1061" i="2" s="1"/>
  <c r="US1049" i="2"/>
  <c r="US1061" i="2" s="1"/>
  <c r="UQ1049" i="2"/>
  <c r="UQ1061" i="2" s="1"/>
  <c r="UM1049" i="2"/>
  <c r="UM1061" i="2" s="1"/>
  <c r="UK1049" i="2"/>
  <c r="UK1061" i="2" s="1"/>
  <c r="UG1049" i="2"/>
  <c r="UG1061" i="2" s="1"/>
  <c r="UE1049" i="2"/>
  <c r="UE1061" i="2" s="1"/>
  <c r="UA1049" i="2"/>
  <c r="UA1061" i="2" s="1"/>
  <c r="TY1049" i="2"/>
  <c r="TY1061" i="2" s="1"/>
  <c r="TU1049" i="2"/>
  <c r="TU1061" i="2" s="1"/>
  <c r="TS1049" i="2"/>
  <c r="TS1061" i="2" s="1"/>
  <c r="TO1049" i="2"/>
  <c r="TO1061" i="2" s="1"/>
  <c r="TM1049" i="2"/>
  <c r="TM1061" i="2" s="1"/>
  <c r="TI1049" i="2"/>
  <c r="TI1061" i="2" s="1"/>
  <c r="TG1049" i="2"/>
  <c r="TG1061" i="2" s="1"/>
  <c r="TC1049" i="2"/>
  <c r="TC1061" i="2" s="1"/>
  <c r="TA1049" i="2"/>
  <c r="TA1061" i="2" s="1"/>
  <c r="SW1049" i="2"/>
  <c r="SW1061" i="2" s="1"/>
  <c r="SU1049" i="2"/>
  <c r="SU1061" i="2" s="1"/>
  <c r="SQ1049" i="2"/>
  <c r="SQ1061" i="2" s="1"/>
  <c r="SO1049" i="2"/>
  <c r="SO1061" i="2" s="1"/>
  <c r="SK1049" i="2"/>
  <c r="SK1061" i="2" s="1"/>
  <c r="SI1049" i="2"/>
  <c r="SI1061" i="2" s="1"/>
  <c r="SE1049" i="2"/>
  <c r="SE1061" i="2" s="1"/>
  <c r="SC1049" i="2"/>
  <c r="SC1061" i="2" s="1"/>
  <c r="RY1049" i="2"/>
  <c r="RY1061" i="2" s="1"/>
  <c r="RW1049" i="2"/>
  <c r="RW1061" i="2" s="1"/>
  <c r="RS1049" i="2"/>
  <c r="RS1061" i="2" s="1"/>
  <c r="RQ1049" i="2"/>
  <c r="RQ1061" i="2" s="1"/>
  <c r="RM1049" i="2"/>
  <c r="RM1061" i="2" s="1"/>
  <c r="RK1049" i="2"/>
  <c r="RK1061" i="2" s="1"/>
  <c r="RG1049" i="2"/>
  <c r="RG1061" i="2" s="1"/>
  <c r="RE1049" i="2"/>
  <c r="RE1061" i="2" s="1"/>
  <c r="RA1049" i="2"/>
  <c r="RA1061" i="2" s="1"/>
  <c r="QY1049" i="2"/>
  <c r="QY1061" i="2" s="1"/>
  <c r="QU1049" i="2"/>
  <c r="QU1061" i="2" s="1"/>
  <c r="QS1049" i="2"/>
  <c r="QS1061" i="2" s="1"/>
  <c r="QO1049" i="2"/>
  <c r="QO1061" i="2" s="1"/>
  <c r="QM1049" i="2"/>
  <c r="QM1061" i="2" s="1"/>
  <c r="QI1049" i="2"/>
  <c r="QI1061" i="2" s="1"/>
  <c r="QG1049" i="2"/>
  <c r="QG1061" i="2" s="1"/>
  <c r="QC1049" i="2"/>
  <c r="QC1061" i="2" s="1"/>
  <c r="QA1049" i="2"/>
  <c r="QA1061" i="2" s="1"/>
  <c r="PW1049" i="2"/>
  <c r="PW1061" i="2" s="1"/>
  <c r="PU1049" i="2"/>
  <c r="PU1061" i="2" s="1"/>
  <c r="PQ1049" i="2"/>
  <c r="PQ1061" i="2" s="1"/>
  <c r="PO1049" i="2"/>
  <c r="PO1061" i="2" s="1"/>
  <c r="PK1049" i="2"/>
  <c r="PK1061" i="2" s="1"/>
  <c r="PI1049" i="2"/>
  <c r="PI1061" i="2" s="1"/>
  <c r="PE1049" i="2"/>
  <c r="PE1061" i="2" s="1"/>
  <c r="PC1049" i="2"/>
  <c r="PC1061" i="2" s="1"/>
  <c r="OY1049" i="2"/>
  <c r="OY1061" i="2" s="1"/>
  <c r="OW1049" i="2"/>
  <c r="OW1061" i="2" s="1"/>
  <c r="OS1049" i="2"/>
  <c r="OS1061" i="2" s="1"/>
  <c r="OQ1049" i="2"/>
  <c r="OQ1061" i="2" s="1"/>
  <c r="OM1049" i="2"/>
  <c r="OM1061" i="2" s="1"/>
  <c r="OK1049" i="2"/>
  <c r="OK1061" i="2" s="1"/>
  <c r="OG1049" i="2"/>
  <c r="OG1061" i="2" s="1"/>
  <c r="OE1049" i="2"/>
  <c r="OE1061" i="2" s="1"/>
  <c r="OA1049" i="2"/>
  <c r="OA1061" i="2" s="1"/>
  <c r="NY1049" i="2"/>
  <c r="NY1061" i="2" s="1"/>
  <c r="NU1049" i="2"/>
  <c r="NU1061" i="2" s="1"/>
  <c r="NS1049" i="2"/>
  <c r="NS1061" i="2" s="1"/>
  <c r="NO1049" i="2"/>
  <c r="NO1061" i="2" s="1"/>
  <c r="NM1049" i="2"/>
  <c r="NM1061" i="2" s="1"/>
  <c r="NI1049" i="2"/>
  <c r="NI1061" i="2" s="1"/>
  <c r="NG1049" i="2"/>
  <c r="NG1061" i="2" s="1"/>
  <c r="NC1049" i="2"/>
  <c r="NC1061" i="2" s="1"/>
  <c r="NA1049" i="2"/>
  <c r="NA1061" i="2" s="1"/>
  <c r="MW1049" i="2"/>
  <c r="MW1061" i="2" s="1"/>
  <c r="MU1049" i="2"/>
  <c r="MU1061" i="2" s="1"/>
  <c r="MQ1049" i="2"/>
  <c r="MQ1061" i="2" s="1"/>
  <c r="MO1049" i="2"/>
  <c r="MO1061" i="2" s="1"/>
  <c r="MK1049" i="2"/>
  <c r="MK1061" i="2" s="1"/>
  <c r="MI1049" i="2"/>
  <c r="MI1061" i="2" s="1"/>
  <c r="ME1049" i="2"/>
  <c r="ME1061" i="2" s="1"/>
  <c r="MC1049" i="2"/>
  <c r="MC1061" i="2" s="1"/>
  <c r="LY1049" i="2"/>
  <c r="LY1061" i="2" s="1"/>
  <c r="LW1049" i="2"/>
  <c r="LW1061" i="2" s="1"/>
  <c r="LS1049" i="2"/>
  <c r="LS1061" i="2" s="1"/>
  <c r="LQ1049" i="2"/>
  <c r="LQ1061" i="2" s="1"/>
  <c r="LM1049" i="2"/>
  <c r="LM1061" i="2" s="1"/>
  <c r="LK1049" i="2"/>
  <c r="LK1061" i="2" s="1"/>
  <c r="LG1049" i="2"/>
  <c r="LG1061" i="2" s="1"/>
  <c r="LE1049" i="2"/>
  <c r="LE1061" i="2" s="1"/>
  <c r="LA1049" i="2"/>
  <c r="LA1061" i="2" s="1"/>
  <c r="KY1049" i="2"/>
  <c r="KY1061" i="2" s="1"/>
  <c r="KU1049" i="2"/>
  <c r="KU1061" i="2" s="1"/>
  <c r="KS1049" i="2"/>
  <c r="KS1061" i="2" s="1"/>
  <c r="KO1049" i="2"/>
  <c r="KO1061" i="2" s="1"/>
  <c r="KM1049" i="2"/>
  <c r="KM1061" i="2" s="1"/>
  <c r="KI1049" i="2"/>
  <c r="KI1061" i="2" s="1"/>
  <c r="KG1049" i="2"/>
  <c r="KG1061" i="2" s="1"/>
  <c r="KC1049" i="2"/>
  <c r="KC1061" i="2" s="1"/>
  <c r="KA1049" i="2"/>
  <c r="KA1061" i="2" s="1"/>
  <c r="JW1049" i="2"/>
  <c r="JW1061" i="2" s="1"/>
  <c r="JU1049" i="2"/>
  <c r="JU1061" i="2" s="1"/>
  <c r="JQ1049" i="2"/>
  <c r="JQ1061" i="2" s="1"/>
  <c r="JO1049" i="2"/>
  <c r="JO1061" i="2" s="1"/>
  <c r="JK1049" i="2"/>
  <c r="JK1061" i="2" s="1"/>
  <c r="JI1049" i="2"/>
  <c r="JI1061" i="2" s="1"/>
  <c r="JE1049" i="2"/>
  <c r="JE1061" i="2" s="1"/>
  <c r="JC1049" i="2"/>
  <c r="JC1061" i="2" s="1"/>
  <c r="IY1049" i="2"/>
  <c r="IY1061" i="2" s="1"/>
  <c r="IW1049" i="2"/>
  <c r="IW1061" i="2" s="1"/>
  <c r="IS1049" i="2"/>
  <c r="IS1061" i="2" s="1"/>
  <c r="IQ1049" i="2"/>
  <c r="IQ1061" i="2" s="1"/>
  <c r="IM1049" i="2"/>
  <c r="IM1061" i="2" s="1"/>
  <c r="IK1049" i="2"/>
  <c r="IK1061" i="2" s="1"/>
  <c r="IG1049" i="2"/>
  <c r="IG1061" i="2" s="1"/>
  <c r="IE1049" i="2"/>
  <c r="IE1061" i="2" s="1"/>
  <c r="IA1049" i="2"/>
  <c r="IA1061" i="2" s="1"/>
  <c r="HY1049" i="2"/>
  <c r="HY1061" i="2" s="1"/>
  <c r="HU1049" i="2"/>
  <c r="HU1061" i="2" s="1"/>
  <c r="HS1049" i="2"/>
  <c r="HS1061" i="2" s="1"/>
  <c r="HO1049" i="2"/>
  <c r="HO1061" i="2" s="1"/>
  <c r="HM1049" i="2"/>
  <c r="HM1061" i="2" s="1"/>
  <c r="HI1049" i="2"/>
  <c r="HI1061" i="2" s="1"/>
  <c r="HG1049" i="2"/>
  <c r="HG1061" i="2" s="1"/>
  <c r="HC1049" i="2"/>
  <c r="HC1061" i="2" s="1"/>
  <c r="HA1049" i="2"/>
  <c r="HA1061" i="2" s="1"/>
  <c r="GW1049" i="2"/>
  <c r="GW1061" i="2" s="1"/>
  <c r="GU1049" i="2"/>
  <c r="GU1061" i="2" s="1"/>
  <c r="GQ1049" i="2"/>
  <c r="GQ1061" i="2" s="1"/>
  <c r="GO1049" i="2"/>
  <c r="GO1061" i="2" s="1"/>
  <c r="GK1049" i="2"/>
  <c r="GK1061" i="2" s="1"/>
  <c r="GI1049" i="2"/>
  <c r="GI1061" i="2" s="1"/>
  <c r="GE1049" i="2"/>
  <c r="GE1061" i="2" s="1"/>
  <c r="GC1049" i="2"/>
  <c r="GC1061" i="2" s="1"/>
  <c r="FY1049" i="2"/>
  <c r="FY1061" i="2" s="1"/>
  <c r="FW1049" i="2"/>
  <c r="FW1061" i="2" s="1"/>
  <c r="FS1049" i="2"/>
  <c r="FS1061" i="2" s="1"/>
  <c r="FQ1049" i="2"/>
  <c r="FQ1061" i="2" s="1"/>
  <c r="FM1049" i="2"/>
  <c r="FM1061" i="2" s="1"/>
  <c r="FK1049" i="2"/>
  <c r="FK1061" i="2" s="1"/>
  <c r="FG1049" i="2"/>
  <c r="FG1061" i="2" s="1"/>
  <c r="FE1049" i="2"/>
  <c r="FE1061" i="2" s="1"/>
  <c r="FA1049" i="2"/>
  <c r="FA1061" i="2" s="1"/>
  <c r="EY1049" i="2"/>
  <c r="EY1061" i="2" s="1"/>
  <c r="EU1049" i="2"/>
  <c r="EU1061" i="2" s="1"/>
  <c r="ES1049" i="2"/>
  <c r="ES1061" i="2" s="1"/>
  <c r="EO1049" i="2"/>
  <c r="EO1061" i="2" s="1"/>
  <c r="EM1049" i="2"/>
  <c r="EM1061" i="2" s="1"/>
  <c r="EI1049" i="2"/>
  <c r="EI1061" i="2" s="1"/>
  <c r="EG1049" i="2"/>
  <c r="EG1061" i="2" s="1"/>
  <c r="EC1049" i="2"/>
  <c r="EC1061" i="2" s="1"/>
  <c r="EA1049" i="2"/>
  <c r="EA1061" i="2" s="1"/>
  <c r="DW1049" i="2"/>
  <c r="DW1061" i="2" s="1"/>
  <c r="DU1049" i="2"/>
  <c r="DU1061" i="2" s="1"/>
  <c r="DQ1049" i="2"/>
  <c r="DQ1061" i="2" s="1"/>
  <c r="DO1049" i="2"/>
  <c r="DO1061" i="2" s="1"/>
  <c r="DK1049" i="2"/>
  <c r="DK1061" i="2" s="1"/>
  <c r="DI1049" i="2"/>
  <c r="DI1061" i="2" s="1"/>
  <c r="DE1049" i="2"/>
  <c r="DE1061" i="2" s="1"/>
  <c r="DC1049" i="2"/>
  <c r="DC1061" i="2" s="1"/>
  <c r="CY1049" i="2"/>
  <c r="CY1061" i="2" s="1"/>
  <c r="CW1049" i="2"/>
  <c r="CW1061" i="2" s="1"/>
  <c r="CS1049" i="2"/>
  <c r="CS1061" i="2" s="1"/>
  <c r="CQ1049" i="2"/>
  <c r="CQ1061" i="2" s="1"/>
  <c r="CM1049" i="2"/>
  <c r="CM1061" i="2" s="1"/>
  <c r="CK1049" i="2"/>
  <c r="CK1061" i="2" s="1"/>
  <c r="CG1049" i="2"/>
  <c r="CG1061" i="2" s="1"/>
  <c r="CE1049" i="2"/>
  <c r="CE1061" i="2" s="1"/>
  <c r="CA1049" i="2"/>
  <c r="CA1061" i="2" s="1"/>
  <c r="BY1049" i="2"/>
  <c r="BY1061" i="2" s="1"/>
  <c r="BU1049" i="2"/>
  <c r="BU1061" i="2" s="1"/>
  <c r="BS1049" i="2"/>
  <c r="BS1061" i="2" s="1"/>
  <c r="BO1049" i="2"/>
  <c r="BO1061" i="2" s="1"/>
  <c r="BM1049" i="2"/>
  <c r="BM1061" i="2" s="1"/>
  <c r="BI1049" i="2"/>
  <c r="BI1061" i="2" s="1"/>
  <c r="BG1049" i="2"/>
  <c r="BG1061" i="2" s="1"/>
  <c r="BC1049" i="2"/>
  <c r="BC1061" i="2" s="1"/>
  <c r="BA1049" i="2"/>
  <c r="BA1061" i="2" s="1"/>
  <c r="AW1049" i="2"/>
  <c r="AW1061" i="2" s="1"/>
  <c r="AU1049" i="2"/>
  <c r="AU1061" i="2" s="1"/>
  <c r="AQ1049" i="2"/>
  <c r="AQ1061" i="2" s="1"/>
  <c r="AO1049" i="2"/>
  <c r="AO1061" i="2" s="1"/>
  <c r="AK1049" i="2"/>
  <c r="AK1061" i="2" s="1"/>
  <c r="AI1049" i="2"/>
  <c r="AI1061" i="2" s="1"/>
  <c r="AE1049" i="2"/>
  <c r="AE1061" i="2" s="1"/>
  <c r="AC1049" i="2"/>
  <c r="AC1061" i="2" s="1"/>
  <c r="Y1049" i="2"/>
  <c r="Y1061" i="2" s="1"/>
  <c r="W1049" i="2"/>
  <c r="W1061" i="2" s="1"/>
  <c r="S1049" i="2"/>
  <c r="S1061" i="2" s="1"/>
  <c r="Q1049" i="2"/>
  <c r="Q1061" i="2" s="1"/>
  <c r="M1049" i="2"/>
  <c r="M1061" i="2" s="1"/>
  <c r="K1049" i="2"/>
  <c r="K1061" i="2" s="1"/>
  <c r="VL1048" i="2"/>
  <c r="VL1060" i="2" s="1"/>
  <c r="VJ1048" i="2"/>
  <c r="VJ1060" i="2" s="1"/>
  <c r="VF1048" i="2"/>
  <c r="VF1060" i="2" s="1"/>
  <c r="VD1048" i="2"/>
  <c r="VD1060" i="2" s="1"/>
  <c r="UZ1048" i="2"/>
  <c r="UZ1060" i="2" s="1"/>
  <c r="UX1048" i="2"/>
  <c r="UX1060" i="2" s="1"/>
  <c r="UT1048" i="2"/>
  <c r="UT1060" i="2" s="1"/>
  <c r="UR1048" i="2"/>
  <c r="UR1060" i="2" s="1"/>
  <c r="UN1048" i="2"/>
  <c r="UN1060" i="2" s="1"/>
  <c r="UL1048" i="2"/>
  <c r="UL1060" i="2" s="1"/>
  <c r="UH1048" i="2"/>
  <c r="UH1060" i="2" s="1"/>
  <c r="UF1048" i="2"/>
  <c r="UF1060" i="2" s="1"/>
  <c r="UB1048" i="2"/>
  <c r="UB1060" i="2" s="1"/>
  <c r="TZ1048" i="2"/>
  <c r="TZ1060" i="2" s="1"/>
  <c r="TV1048" i="2"/>
  <c r="TV1060" i="2" s="1"/>
  <c r="TT1048" i="2"/>
  <c r="TT1060" i="2" s="1"/>
  <c r="TP1048" i="2"/>
  <c r="TP1060" i="2" s="1"/>
  <c r="TN1048" i="2"/>
  <c r="TN1060" i="2" s="1"/>
  <c r="TJ1048" i="2"/>
  <c r="TJ1060" i="2" s="1"/>
  <c r="TH1048" i="2"/>
  <c r="TH1060" i="2" s="1"/>
  <c r="TD1048" i="2"/>
  <c r="TD1060" i="2" s="1"/>
  <c r="TB1048" i="2"/>
  <c r="TB1060" i="2" s="1"/>
  <c r="SX1048" i="2"/>
  <c r="SX1060" i="2" s="1"/>
  <c r="SV1048" i="2"/>
  <c r="SV1060" i="2" s="1"/>
  <c r="SR1048" i="2"/>
  <c r="SR1060" i="2" s="1"/>
  <c r="SP1048" i="2"/>
  <c r="SP1060" i="2" s="1"/>
  <c r="SL1048" i="2"/>
  <c r="SL1060" i="2" s="1"/>
  <c r="SJ1048" i="2"/>
  <c r="SJ1060" i="2" s="1"/>
  <c r="SF1048" i="2"/>
  <c r="SF1060" i="2" s="1"/>
  <c r="SD1048" i="2"/>
  <c r="SD1060" i="2" s="1"/>
  <c r="RZ1048" i="2"/>
  <c r="RZ1060" i="2" s="1"/>
  <c r="RX1048" i="2"/>
  <c r="RX1060" i="2" s="1"/>
  <c r="RT1048" i="2"/>
  <c r="RT1060" i="2" s="1"/>
  <c r="RR1048" i="2"/>
  <c r="RR1060" i="2" s="1"/>
  <c r="RN1048" i="2"/>
  <c r="RN1060" i="2" s="1"/>
  <c r="RL1048" i="2"/>
  <c r="RL1060" i="2" s="1"/>
  <c r="RH1048" i="2"/>
  <c r="RH1060" i="2" s="1"/>
  <c r="RF1048" i="2"/>
  <c r="RF1060" i="2" s="1"/>
  <c r="RB1048" i="2"/>
  <c r="RB1060" i="2" s="1"/>
  <c r="QZ1048" i="2"/>
  <c r="QZ1060" i="2" s="1"/>
  <c r="QV1048" i="2"/>
  <c r="QV1060" i="2" s="1"/>
  <c r="QT1048" i="2"/>
  <c r="QT1060" i="2" s="1"/>
  <c r="QP1048" i="2"/>
  <c r="QP1060" i="2" s="1"/>
  <c r="QN1048" i="2"/>
  <c r="QN1060" i="2" s="1"/>
  <c r="QJ1048" i="2"/>
  <c r="QJ1060" i="2" s="1"/>
  <c r="QH1048" i="2"/>
  <c r="QH1060" i="2" s="1"/>
  <c r="QD1048" i="2"/>
  <c r="QD1060" i="2" s="1"/>
  <c r="QB1048" i="2"/>
  <c r="QB1060" i="2" s="1"/>
  <c r="PX1048" i="2"/>
  <c r="PX1060" i="2" s="1"/>
  <c r="PV1048" i="2"/>
  <c r="PV1060" i="2" s="1"/>
  <c r="PR1048" i="2"/>
  <c r="PR1060" i="2" s="1"/>
  <c r="PP1048" i="2"/>
  <c r="PP1060" i="2" s="1"/>
  <c r="PL1048" i="2"/>
  <c r="PL1060" i="2" s="1"/>
  <c r="PJ1048" i="2"/>
  <c r="PJ1060" i="2" s="1"/>
  <c r="PF1048" i="2"/>
  <c r="PF1060" i="2" s="1"/>
  <c r="PD1048" i="2"/>
  <c r="PD1060" i="2" s="1"/>
  <c r="OZ1048" i="2"/>
  <c r="OZ1060" i="2" s="1"/>
  <c r="OX1048" i="2"/>
  <c r="OX1060" i="2" s="1"/>
  <c r="OT1048" i="2"/>
  <c r="OT1060" i="2" s="1"/>
  <c r="OR1048" i="2"/>
  <c r="OR1060" i="2" s="1"/>
  <c r="ON1048" i="2"/>
  <c r="ON1060" i="2" s="1"/>
  <c r="OL1048" i="2"/>
  <c r="OL1060" i="2" s="1"/>
  <c r="OH1048" i="2"/>
  <c r="OH1060" i="2" s="1"/>
  <c r="OF1048" i="2"/>
  <c r="OF1060" i="2" s="1"/>
  <c r="OB1048" i="2"/>
  <c r="OB1060" i="2" s="1"/>
  <c r="NZ1048" i="2"/>
  <c r="NZ1060" i="2" s="1"/>
  <c r="NV1048" i="2"/>
  <c r="NV1060" i="2" s="1"/>
  <c r="NT1048" i="2"/>
  <c r="NT1060" i="2" s="1"/>
  <c r="NP1048" i="2"/>
  <c r="NP1060" i="2" s="1"/>
  <c r="NN1048" i="2"/>
  <c r="NN1060" i="2" s="1"/>
  <c r="NJ1048" i="2"/>
  <c r="NJ1060" i="2" s="1"/>
  <c r="NH1048" i="2"/>
  <c r="NH1060" i="2" s="1"/>
  <c r="ND1048" i="2"/>
  <c r="ND1060" i="2" s="1"/>
  <c r="NB1048" i="2"/>
  <c r="NB1060" i="2" s="1"/>
  <c r="MX1048" i="2"/>
  <c r="MX1060" i="2" s="1"/>
  <c r="MV1048" i="2"/>
  <c r="MV1060" i="2" s="1"/>
  <c r="MR1048" i="2"/>
  <c r="MR1060" i="2" s="1"/>
  <c r="MP1048" i="2"/>
  <c r="MP1060" i="2" s="1"/>
  <c r="ML1048" i="2"/>
  <c r="ML1060" i="2" s="1"/>
  <c r="MJ1048" i="2"/>
  <c r="MJ1060" i="2" s="1"/>
  <c r="MF1048" i="2"/>
  <c r="MF1060" i="2" s="1"/>
  <c r="MD1048" i="2"/>
  <c r="MD1060" i="2" s="1"/>
  <c r="LZ1048" i="2"/>
  <c r="LZ1060" i="2" s="1"/>
  <c r="LX1048" i="2"/>
  <c r="LX1060" i="2" s="1"/>
  <c r="LT1048" i="2"/>
  <c r="LT1060" i="2" s="1"/>
  <c r="LR1048" i="2"/>
  <c r="LR1060" i="2" s="1"/>
  <c r="LN1048" i="2"/>
  <c r="LN1060" i="2" s="1"/>
  <c r="LL1048" i="2"/>
  <c r="LL1060" i="2" s="1"/>
  <c r="LH1048" i="2"/>
  <c r="LH1060" i="2" s="1"/>
  <c r="LF1048" i="2"/>
  <c r="LF1060" i="2" s="1"/>
  <c r="LB1048" i="2"/>
  <c r="LB1060" i="2" s="1"/>
  <c r="KZ1048" i="2"/>
  <c r="KZ1060" i="2" s="1"/>
  <c r="KV1048" i="2"/>
  <c r="KV1060" i="2" s="1"/>
  <c r="KT1048" i="2"/>
  <c r="KT1060" i="2" s="1"/>
  <c r="KP1048" i="2"/>
  <c r="KP1060" i="2" s="1"/>
  <c r="KN1048" i="2"/>
  <c r="KN1060" i="2" s="1"/>
  <c r="KJ1048" i="2"/>
  <c r="KJ1060" i="2" s="1"/>
  <c r="KH1048" i="2"/>
  <c r="KH1060" i="2" s="1"/>
  <c r="KD1048" i="2"/>
  <c r="KD1060" i="2" s="1"/>
  <c r="KB1048" i="2"/>
  <c r="KB1060" i="2" s="1"/>
  <c r="JX1048" i="2"/>
  <c r="JX1060" i="2" s="1"/>
  <c r="JV1048" i="2"/>
  <c r="JV1060" i="2" s="1"/>
  <c r="JR1048" i="2"/>
  <c r="JR1060" i="2" s="1"/>
  <c r="JP1048" i="2"/>
  <c r="JP1060" i="2" s="1"/>
  <c r="JL1048" i="2"/>
  <c r="JL1060" i="2" s="1"/>
  <c r="JJ1048" i="2"/>
  <c r="JJ1060" i="2" s="1"/>
  <c r="JF1048" i="2"/>
  <c r="JF1060" i="2" s="1"/>
  <c r="JD1048" i="2"/>
  <c r="JD1060" i="2" s="1"/>
  <c r="IZ1048" i="2"/>
  <c r="IZ1060" i="2" s="1"/>
  <c r="IX1048" i="2"/>
  <c r="IX1060" i="2" s="1"/>
  <c r="IT1048" i="2"/>
  <c r="IT1060" i="2" s="1"/>
  <c r="IR1048" i="2"/>
  <c r="IR1060" i="2" s="1"/>
  <c r="IN1048" i="2"/>
  <c r="IN1060" i="2" s="1"/>
  <c r="IL1048" i="2"/>
  <c r="IL1060" i="2" s="1"/>
  <c r="IH1048" i="2"/>
  <c r="IH1060" i="2" s="1"/>
  <c r="IF1048" i="2"/>
  <c r="IF1060" i="2" s="1"/>
  <c r="IB1048" i="2"/>
  <c r="IB1060" i="2" s="1"/>
  <c r="HZ1048" i="2"/>
  <c r="HZ1060" i="2" s="1"/>
  <c r="HV1048" i="2"/>
  <c r="HV1060" i="2" s="1"/>
  <c r="HT1048" i="2"/>
  <c r="HT1060" i="2" s="1"/>
  <c r="HP1048" i="2"/>
  <c r="HP1060" i="2" s="1"/>
  <c r="HN1048" i="2"/>
  <c r="HN1060" i="2" s="1"/>
  <c r="HJ1048" i="2"/>
  <c r="HJ1060" i="2" s="1"/>
  <c r="HH1048" i="2"/>
  <c r="HH1060" i="2" s="1"/>
  <c r="HD1048" i="2"/>
  <c r="HD1060" i="2" s="1"/>
  <c r="HB1048" i="2"/>
  <c r="HB1060" i="2" s="1"/>
  <c r="GX1048" i="2"/>
  <c r="GX1060" i="2" s="1"/>
  <c r="GV1048" i="2"/>
  <c r="GV1060" i="2" s="1"/>
  <c r="GR1048" i="2"/>
  <c r="GR1060" i="2" s="1"/>
  <c r="GP1048" i="2"/>
  <c r="GP1060" i="2" s="1"/>
  <c r="GL1048" i="2"/>
  <c r="GL1060" i="2" s="1"/>
  <c r="GJ1048" i="2"/>
  <c r="GJ1060" i="2" s="1"/>
  <c r="GF1048" i="2"/>
  <c r="GF1060" i="2" s="1"/>
  <c r="GD1048" i="2"/>
  <c r="GD1060" i="2" s="1"/>
  <c r="FZ1048" i="2"/>
  <c r="FZ1060" i="2" s="1"/>
  <c r="FX1048" i="2"/>
  <c r="FX1060" i="2" s="1"/>
  <c r="FT1048" i="2"/>
  <c r="FT1060" i="2" s="1"/>
  <c r="FR1048" i="2"/>
  <c r="FR1060" i="2" s="1"/>
  <c r="FN1048" i="2"/>
  <c r="FN1060" i="2" s="1"/>
  <c r="FL1048" i="2"/>
  <c r="FL1060" i="2" s="1"/>
  <c r="FH1048" i="2"/>
  <c r="FH1060" i="2" s="1"/>
  <c r="FF1048" i="2"/>
  <c r="FF1060" i="2" s="1"/>
  <c r="FB1048" i="2"/>
  <c r="FB1060" i="2" s="1"/>
  <c r="EZ1048" i="2"/>
  <c r="EZ1060" i="2" s="1"/>
  <c r="EV1048" i="2"/>
  <c r="EV1060" i="2" s="1"/>
  <c r="ET1048" i="2"/>
  <c r="ET1060" i="2" s="1"/>
  <c r="EP1048" i="2"/>
  <c r="EP1060" i="2" s="1"/>
  <c r="EN1048" i="2"/>
  <c r="EN1060" i="2" s="1"/>
  <c r="EJ1048" i="2"/>
  <c r="EJ1060" i="2" s="1"/>
  <c r="EH1048" i="2"/>
  <c r="EH1060" i="2" s="1"/>
  <c r="ED1048" i="2"/>
  <c r="ED1060" i="2" s="1"/>
  <c r="EB1048" i="2"/>
  <c r="EB1060" i="2" s="1"/>
  <c r="DX1048" i="2"/>
  <c r="DX1060" i="2" s="1"/>
  <c r="DV1048" i="2"/>
  <c r="DV1060" i="2" s="1"/>
  <c r="DR1048" i="2"/>
  <c r="DR1060" i="2" s="1"/>
  <c r="DP1048" i="2"/>
  <c r="DP1060" i="2" s="1"/>
  <c r="DL1048" i="2"/>
  <c r="DL1060" i="2" s="1"/>
  <c r="DJ1048" i="2"/>
  <c r="DJ1060" i="2" s="1"/>
  <c r="DF1048" i="2"/>
  <c r="DF1060" i="2" s="1"/>
  <c r="DD1048" i="2"/>
  <c r="DD1060" i="2" s="1"/>
  <c r="CZ1048" i="2"/>
  <c r="CZ1060" i="2" s="1"/>
  <c r="CX1048" i="2"/>
  <c r="CX1060" i="2" s="1"/>
  <c r="CT1048" i="2"/>
  <c r="CT1060" i="2" s="1"/>
  <c r="CR1048" i="2"/>
  <c r="CR1060" i="2" s="1"/>
  <c r="CN1048" i="2"/>
  <c r="CN1060" i="2" s="1"/>
  <c r="CL1048" i="2"/>
  <c r="CL1060" i="2" s="1"/>
  <c r="CH1048" i="2"/>
  <c r="CH1060" i="2" s="1"/>
  <c r="CF1048" i="2"/>
  <c r="CF1060" i="2" s="1"/>
  <c r="CB1048" i="2"/>
  <c r="CB1060" i="2" s="1"/>
  <c r="BZ1048" i="2"/>
  <c r="BZ1060" i="2" s="1"/>
  <c r="BV1048" i="2"/>
  <c r="BV1060" i="2" s="1"/>
  <c r="BT1048" i="2"/>
  <c r="BT1060" i="2" s="1"/>
  <c r="BP1048" i="2"/>
  <c r="BP1060" i="2" s="1"/>
  <c r="BN1048" i="2"/>
  <c r="BN1060" i="2" s="1"/>
  <c r="BJ1048" i="2"/>
  <c r="BJ1060" i="2" s="1"/>
  <c r="BH1048" i="2"/>
  <c r="BH1060" i="2" s="1"/>
  <c r="BD1048" i="2"/>
  <c r="BD1060" i="2" s="1"/>
  <c r="BB1048" i="2"/>
  <c r="BB1060" i="2" s="1"/>
  <c r="AX1048" i="2"/>
  <c r="AX1060" i="2" s="1"/>
  <c r="AV1048" i="2"/>
  <c r="AV1060" i="2" s="1"/>
  <c r="AR1048" i="2"/>
  <c r="AR1060" i="2" s="1"/>
  <c r="AP1048" i="2"/>
  <c r="AP1060" i="2" s="1"/>
  <c r="AL1048" i="2"/>
  <c r="AL1060" i="2" s="1"/>
  <c r="AJ1048" i="2"/>
  <c r="AJ1060" i="2" s="1"/>
  <c r="AF1048" i="2"/>
  <c r="AF1060" i="2" s="1"/>
  <c r="AD1048" i="2"/>
  <c r="AD1060" i="2" s="1"/>
  <c r="Z1048" i="2"/>
  <c r="Z1060" i="2" s="1"/>
  <c r="X1048" i="2"/>
  <c r="X1060" i="2" s="1"/>
  <c r="T1048" i="2"/>
  <c r="T1060" i="2" s="1"/>
  <c r="R1048" i="2"/>
  <c r="R1060" i="2" s="1"/>
  <c r="N1048" i="2"/>
  <c r="N1060" i="2" s="1"/>
  <c r="L1048" i="2"/>
  <c r="L1060" i="2" s="1"/>
  <c r="VL1051" i="2"/>
  <c r="VL1063" i="2" s="1"/>
  <c r="VF1051" i="2"/>
  <c r="VF1063" i="2" s="1"/>
  <c r="UZ1051" i="2"/>
  <c r="UZ1063" i="2" s="1"/>
  <c r="UT1051" i="2"/>
  <c r="UT1063" i="2" s="1"/>
  <c r="UN1051" i="2"/>
  <c r="UN1063" i="2" s="1"/>
  <c r="UH1051" i="2"/>
  <c r="UH1063" i="2" s="1"/>
  <c r="UB1051" i="2"/>
  <c r="UB1063" i="2" s="1"/>
  <c r="TV1051" i="2"/>
  <c r="TV1063" i="2" s="1"/>
  <c r="TP1051" i="2"/>
  <c r="TP1063" i="2" s="1"/>
  <c r="TJ1051" i="2"/>
  <c r="TJ1063" i="2" s="1"/>
  <c r="TD1051" i="2"/>
  <c r="TD1063" i="2" s="1"/>
  <c r="SX1051" i="2"/>
  <c r="SX1063" i="2" s="1"/>
  <c r="SR1051" i="2"/>
  <c r="SR1063" i="2" s="1"/>
  <c r="SL1051" i="2"/>
  <c r="SL1063" i="2" s="1"/>
  <c r="SF1051" i="2"/>
  <c r="SF1063" i="2" s="1"/>
  <c r="RZ1051" i="2"/>
  <c r="RZ1063" i="2" s="1"/>
  <c r="RT1051" i="2"/>
  <c r="RT1063" i="2" s="1"/>
  <c r="RN1051" i="2"/>
  <c r="RN1063" i="2" s="1"/>
  <c r="RH1051" i="2"/>
  <c r="RH1063" i="2" s="1"/>
  <c r="RB1051" i="2"/>
  <c r="RB1063" i="2" s="1"/>
  <c r="QV1051" i="2"/>
  <c r="QV1063" i="2" s="1"/>
  <c r="QP1051" i="2"/>
  <c r="QP1063" i="2" s="1"/>
  <c r="QJ1051" i="2"/>
  <c r="QJ1063" i="2" s="1"/>
  <c r="QD1051" i="2"/>
  <c r="QD1063" i="2" s="1"/>
  <c r="PX1051" i="2"/>
  <c r="PX1063" i="2" s="1"/>
  <c r="PR1051" i="2"/>
  <c r="PR1063" i="2" s="1"/>
  <c r="PL1051" i="2"/>
  <c r="PL1063" i="2" s="1"/>
  <c r="PF1051" i="2"/>
  <c r="PF1063" i="2" s="1"/>
  <c r="OZ1051" i="2"/>
  <c r="OZ1063" i="2" s="1"/>
  <c r="OT1051" i="2"/>
  <c r="OT1063" i="2" s="1"/>
  <c r="ON1051" i="2"/>
  <c r="ON1063" i="2" s="1"/>
  <c r="OH1051" i="2"/>
  <c r="OH1063" i="2" s="1"/>
  <c r="OB1051" i="2"/>
  <c r="OB1063" i="2" s="1"/>
  <c r="NV1051" i="2"/>
  <c r="NV1063" i="2" s="1"/>
  <c r="NP1051" i="2"/>
  <c r="NP1063" i="2" s="1"/>
  <c r="NJ1051" i="2"/>
  <c r="NJ1063" i="2" s="1"/>
  <c r="ND1051" i="2"/>
  <c r="ND1063" i="2" s="1"/>
  <c r="MX1051" i="2"/>
  <c r="MX1063" i="2" s="1"/>
  <c r="MR1051" i="2"/>
  <c r="MR1063" i="2" s="1"/>
  <c r="ML1051" i="2"/>
  <c r="ML1063" i="2" s="1"/>
  <c r="MF1051" i="2"/>
  <c r="MF1063" i="2" s="1"/>
  <c r="LZ1051" i="2"/>
  <c r="LZ1063" i="2" s="1"/>
  <c r="LT1051" i="2"/>
  <c r="LT1063" i="2" s="1"/>
  <c r="LN1051" i="2"/>
  <c r="LN1063" i="2" s="1"/>
  <c r="LH1051" i="2"/>
  <c r="LH1063" i="2" s="1"/>
  <c r="LB1051" i="2"/>
  <c r="LB1063" i="2" s="1"/>
  <c r="KV1051" i="2"/>
  <c r="KV1063" i="2" s="1"/>
  <c r="KP1051" i="2"/>
  <c r="KP1063" i="2" s="1"/>
  <c r="KJ1051" i="2"/>
  <c r="KJ1063" i="2" s="1"/>
  <c r="KD1051" i="2"/>
  <c r="KD1063" i="2" s="1"/>
  <c r="JX1051" i="2"/>
  <c r="JX1063" i="2" s="1"/>
  <c r="JR1051" i="2"/>
  <c r="JR1063" i="2" s="1"/>
  <c r="JL1051" i="2"/>
  <c r="JL1063" i="2" s="1"/>
  <c r="JF1051" i="2"/>
  <c r="JF1063" i="2" s="1"/>
  <c r="IZ1051" i="2"/>
  <c r="IZ1063" i="2" s="1"/>
  <c r="IT1051" i="2"/>
  <c r="IT1063" i="2" s="1"/>
  <c r="IN1051" i="2"/>
  <c r="IN1063" i="2" s="1"/>
  <c r="IH1051" i="2"/>
  <c r="IH1063" i="2" s="1"/>
  <c r="IB1051" i="2"/>
  <c r="IB1063" i="2" s="1"/>
  <c r="HV1051" i="2"/>
  <c r="HV1063" i="2" s="1"/>
  <c r="HP1051" i="2"/>
  <c r="HP1063" i="2" s="1"/>
  <c r="HJ1051" i="2"/>
  <c r="HJ1063" i="2" s="1"/>
  <c r="HD1051" i="2"/>
  <c r="HD1063" i="2" s="1"/>
  <c r="GX1051" i="2"/>
  <c r="GX1063" i="2" s="1"/>
  <c r="GR1051" i="2"/>
  <c r="GR1063" i="2" s="1"/>
  <c r="GL1051" i="2"/>
  <c r="GL1063" i="2" s="1"/>
  <c r="GF1051" i="2"/>
  <c r="GF1063" i="2" s="1"/>
  <c r="FZ1051" i="2"/>
  <c r="FZ1063" i="2" s="1"/>
  <c r="FT1051" i="2"/>
  <c r="FT1063" i="2" s="1"/>
  <c r="FN1051" i="2"/>
  <c r="FN1063" i="2" s="1"/>
  <c r="FH1051" i="2"/>
  <c r="FH1063" i="2" s="1"/>
  <c r="FB1051" i="2"/>
  <c r="FB1063" i="2" s="1"/>
  <c r="EV1051" i="2"/>
  <c r="EV1063" i="2" s="1"/>
  <c r="EP1051" i="2"/>
  <c r="EP1063" i="2" s="1"/>
  <c r="EJ1051" i="2"/>
  <c r="EJ1063" i="2" s="1"/>
  <c r="ED1051" i="2"/>
  <c r="ED1063" i="2" s="1"/>
  <c r="DX1051" i="2"/>
  <c r="DX1063" i="2" s="1"/>
  <c r="DR1051" i="2"/>
  <c r="DR1063" i="2" s="1"/>
  <c r="DL1051" i="2"/>
  <c r="DL1063" i="2" s="1"/>
  <c r="DF1051" i="2"/>
  <c r="DF1063" i="2" s="1"/>
  <c r="CZ1051" i="2"/>
  <c r="CZ1063" i="2" s="1"/>
  <c r="CT1051" i="2"/>
  <c r="CT1063" i="2" s="1"/>
  <c r="CN1051" i="2"/>
  <c r="CN1063" i="2" s="1"/>
  <c r="CH1051" i="2"/>
  <c r="CH1063" i="2" s="1"/>
  <c r="CB1051" i="2"/>
  <c r="CB1063" i="2" s="1"/>
  <c r="BV1051" i="2"/>
  <c r="BV1063" i="2" s="1"/>
  <c r="BP1051" i="2"/>
  <c r="BP1063" i="2" s="1"/>
  <c r="BJ1051" i="2"/>
  <c r="BJ1063" i="2" s="1"/>
  <c r="BD1051" i="2"/>
  <c r="BD1063" i="2" s="1"/>
  <c r="AX1051" i="2"/>
  <c r="AX1063" i="2" s="1"/>
  <c r="AR1051" i="2"/>
  <c r="AR1063" i="2" s="1"/>
  <c r="AL1051" i="2"/>
  <c r="AL1063" i="2" s="1"/>
  <c r="AF1051" i="2"/>
  <c r="AF1063" i="2" s="1"/>
  <c r="Z1051" i="2"/>
  <c r="Z1063" i="2" s="1"/>
  <c r="T1051" i="2"/>
  <c r="T1063" i="2" s="1"/>
  <c r="N1051" i="2"/>
  <c r="N1063" i="2" s="1"/>
  <c r="VJ1050" i="2"/>
  <c r="VJ1062" i="2" s="1"/>
  <c r="VD1050" i="2"/>
  <c r="VD1062" i="2" s="1"/>
  <c r="UX1050" i="2"/>
  <c r="UX1062" i="2" s="1"/>
  <c r="UR1050" i="2"/>
  <c r="UR1062" i="2" s="1"/>
  <c r="UL1050" i="2"/>
  <c r="UL1062" i="2" s="1"/>
  <c r="UF1050" i="2"/>
  <c r="UF1062" i="2" s="1"/>
  <c r="TZ1050" i="2"/>
  <c r="TZ1062" i="2" s="1"/>
  <c r="TT1050" i="2"/>
  <c r="TT1062" i="2" s="1"/>
  <c r="TN1050" i="2"/>
  <c r="TN1062" i="2" s="1"/>
  <c r="TH1050" i="2"/>
  <c r="TH1062" i="2" s="1"/>
  <c r="TB1050" i="2"/>
  <c r="TB1062" i="2" s="1"/>
  <c r="SV1050" i="2"/>
  <c r="SV1062" i="2" s="1"/>
  <c r="SP1050" i="2"/>
  <c r="SP1062" i="2" s="1"/>
  <c r="SJ1050" i="2"/>
  <c r="SJ1062" i="2" s="1"/>
  <c r="SD1050" i="2"/>
  <c r="SD1062" i="2" s="1"/>
  <c r="RX1050" i="2"/>
  <c r="RX1062" i="2" s="1"/>
  <c r="RR1050" i="2"/>
  <c r="RR1062" i="2" s="1"/>
  <c r="RL1050" i="2"/>
  <c r="RL1062" i="2" s="1"/>
  <c r="RF1050" i="2"/>
  <c r="RF1062" i="2" s="1"/>
  <c r="QZ1050" i="2"/>
  <c r="QZ1062" i="2" s="1"/>
  <c r="QT1050" i="2"/>
  <c r="QT1062" i="2" s="1"/>
  <c r="QN1050" i="2"/>
  <c r="QN1062" i="2" s="1"/>
  <c r="QH1050" i="2"/>
  <c r="QH1062" i="2" s="1"/>
  <c r="QB1050" i="2"/>
  <c r="QB1062" i="2" s="1"/>
  <c r="PV1050" i="2"/>
  <c r="PV1062" i="2" s="1"/>
  <c r="PP1050" i="2"/>
  <c r="PP1062" i="2" s="1"/>
  <c r="PJ1050" i="2"/>
  <c r="PJ1062" i="2" s="1"/>
  <c r="PD1050" i="2"/>
  <c r="PD1062" i="2" s="1"/>
  <c r="OX1050" i="2"/>
  <c r="OX1062" i="2" s="1"/>
  <c r="OR1050" i="2"/>
  <c r="OR1062" i="2" s="1"/>
  <c r="OL1050" i="2"/>
  <c r="OL1062" i="2" s="1"/>
  <c r="OF1050" i="2"/>
  <c r="OF1062" i="2" s="1"/>
  <c r="NZ1050" i="2"/>
  <c r="NZ1062" i="2" s="1"/>
  <c r="NT1050" i="2"/>
  <c r="NT1062" i="2" s="1"/>
  <c r="NN1050" i="2"/>
  <c r="NN1062" i="2" s="1"/>
  <c r="NH1050" i="2"/>
  <c r="NH1062" i="2" s="1"/>
  <c r="NB1050" i="2"/>
  <c r="NB1062" i="2" s="1"/>
  <c r="MV1050" i="2"/>
  <c r="MV1062" i="2" s="1"/>
  <c r="MP1050" i="2"/>
  <c r="MP1062" i="2" s="1"/>
  <c r="MJ1050" i="2"/>
  <c r="MJ1062" i="2" s="1"/>
  <c r="MD1050" i="2"/>
  <c r="MD1062" i="2" s="1"/>
  <c r="LX1050" i="2"/>
  <c r="LX1062" i="2" s="1"/>
  <c r="LR1050" i="2"/>
  <c r="LR1062" i="2" s="1"/>
  <c r="LL1050" i="2"/>
  <c r="LL1062" i="2" s="1"/>
  <c r="LF1050" i="2"/>
  <c r="LF1062" i="2" s="1"/>
  <c r="KZ1050" i="2"/>
  <c r="KZ1062" i="2" s="1"/>
  <c r="KT1050" i="2"/>
  <c r="KT1062" i="2" s="1"/>
  <c r="KN1050" i="2"/>
  <c r="KN1062" i="2" s="1"/>
  <c r="KH1050" i="2"/>
  <c r="KH1062" i="2" s="1"/>
  <c r="KB1050" i="2"/>
  <c r="KB1062" i="2" s="1"/>
  <c r="JV1050" i="2"/>
  <c r="JV1062" i="2" s="1"/>
  <c r="JP1050" i="2"/>
  <c r="JP1062" i="2" s="1"/>
  <c r="JJ1050" i="2"/>
  <c r="JJ1062" i="2" s="1"/>
  <c r="JD1050" i="2"/>
  <c r="JD1062" i="2" s="1"/>
  <c r="IX1050" i="2"/>
  <c r="IX1062" i="2" s="1"/>
  <c r="IR1050" i="2"/>
  <c r="IR1062" i="2" s="1"/>
  <c r="IL1050" i="2"/>
  <c r="IL1062" i="2" s="1"/>
  <c r="IF1050" i="2"/>
  <c r="IF1062" i="2" s="1"/>
  <c r="HZ1050" i="2"/>
  <c r="HZ1062" i="2" s="1"/>
  <c r="HT1050" i="2"/>
  <c r="HT1062" i="2" s="1"/>
  <c r="HN1050" i="2"/>
  <c r="HN1062" i="2" s="1"/>
  <c r="HH1050" i="2"/>
  <c r="HH1062" i="2" s="1"/>
  <c r="HB1050" i="2"/>
  <c r="HB1062" i="2" s="1"/>
  <c r="GV1050" i="2"/>
  <c r="GV1062" i="2" s="1"/>
  <c r="GP1050" i="2"/>
  <c r="GP1062" i="2" s="1"/>
  <c r="GJ1050" i="2"/>
  <c r="GJ1062" i="2" s="1"/>
  <c r="GD1050" i="2"/>
  <c r="GD1062" i="2" s="1"/>
  <c r="FX1050" i="2"/>
  <c r="FX1062" i="2" s="1"/>
  <c r="FR1050" i="2"/>
  <c r="FR1062" i="2" s="1"/>
  <c r="FL1050" i="2"/>
  <c r="FL1062" i="2" s="1"/>
  <c r="FF1050" i="2"/>
  <c r="FF1062" i="2" s="1"/>
  <c r="EZ1050" i="2"/>
  <c r="EZ1062" i="2" s="1"/>
  <c r="ET1050" i="2"/>
  <c r="ET1062" i="2" s="1"/>
  <c r="EN1050" i="2"/>
  <c r="EN1062" i="2" s="1"/>
  <c r="EH1050" i="2"/>
  <c r="EH1062" i="2" s="1"/>
  <c r="EB1050" i="2"/>
  <c r="EB1062" i="2" s="1"/>
  <c r="DV1050" i="2"/>
  <c r="DV1062" i="2" s="1"/>
  <c r="DP1050" i="2"/>
  <c r="DP1062" i="2" s="1"/>
  <c r="DJ1050" i="2"/>
  <c r="DJ1062" i="2" s="1"/>
  <c r="DD1050" i="2"/>
  <c r="DD1062" i="2" s="1"/>
  <c r="CX1050" i="2"/>
  <c r="CX1062" i="2" s="1"/>
  <c r="CR1050" i="2"/>
  <c r="CR1062" i="2" s="1"/>
  <c r="CL1050" i="2"/>
  <c r="CL1062" i="2" s="1"/>
  <c r="CF1050" i="2"/>
  <c r="CF1062" i="2" s="1"/>
  <c r="BZ1050" i="2"/>
  <c r="BZ1062" i="2" s="1"/>
  <c r="BT1050" i="2"/>
  <c r="BT1062" i="2" s="1"/>
  <c r="BN1050" i="2"/>
  <c r="BN1062" i="2" s="1"/>
  <c r="BH1050" i="2"/>
  <c r="BH1062" i="2" s="1"/>
  <c r="BB1050" i="2"/>
  <c r="BB1062" i="2" s="1"/>
  <c r="AV1050" i="2"/>
  <c r="AV1062" i="2" s="1"/>
  <c r="AP1050" i="2"/>
  <c r="AP1062" i="2" s="1"/>
  <c r="AJ1050" i="2"/>
  <c r="AJ1062" i="2" s="1"/>
  <c r="AD1050" i="2"/>
  <c r="AD1062" i="2" s="1"/>
  <c r="X1050" i="2"/>
  <c r="X1062" i="2" s="1"/>
  <c r="R1050" i="2"/>
  <c r="R1062" i="2" s="1"/>
  <c r="L1050" i="2"/>
  <c r="L1062" i="2" s="1"/>
  <c r="VL1049" i="2"/>
  <c r="VL1061" i="2" s="1"/>
  <c r="VF1049" i="2"/>
  <c r="VF1061" i="2" s="1"/>
  <c r="UZ1049" i="2"/>
  <c r="UZ1061" i="2" s="1"/>
  <c r="UT1049" i="2"/>
  <c r="UT1061" i="2" s="1"/>
  <c r="UN1049" i="2"/>
  <c r="UN1061" i="2" s="1"/>
  <c r="UH1049" i="2"/>
  <c r="UH1061" i="2" s="1"/>
  <c r="UB1049" i="2"/>
  <c r="UB1061" i="2" s="1"/>
  <c r="TV1049" i="2"/>
  <c r="TV1061" i="2" s="1"/>
  <c r="TP1049" i="2"/>
  <c r="TP1061" i="2" s="1"/>
  <c r="TJ1049" i="2"/>
  <c r="TJ1061" i="2" s="1"/>
  <c r="TD1049" i="2"/>
  <c r="TD1061" i="2" s="1"/>
  <c r="SX1049" i="2"/>
  <c r="SX1061" i="2" s="1"/>
  <c r="SR1049" i="2"/>
  <c r="SR1061" i="2" s="1"/>
  <c r="SL1049" i="2"/>
  <c r="SL1061" i="2" s="1"/>
  <c r="SF1049" i="2"/>
  <c r="SF1061" i="2" s="1"/>
  <c r="RZ1049" i="2"/>
  <c r="RZ1061" i="2" s="1"/>
  <c r="RT1049" i="2"/>
  <c r="RT1061" i="2" s="1"/>
  <c r="RN1049" i="2"/>
  <c r="RN1061" i="2" s="1"/>
  <c r="RH1049" i="2"/>
  <c r="RH1061" i="2" s="1"/>
  <c r="RB1049" i="2"/>
  <c r="RB1061" i="2" s="1"/>
  <c r="QV1049" i="2"/>
  <c r="QV1061" i="2" s="1"/>
  <c r="QP1049" i="2"/>
  <c r="QP1061" i="2" s="1"/>
  <c r="QJ1049" i="2"/>
  <c r="QJ1061" i="2" s="1"/>
  <c r="QD1049" i="2"/>
  <c r="QD1061" i="2" s="1"/>
  <c r="PX1049" i="2"/>
  <c r="PX1061" i="2" s="1"/>
  <c r="PR1049" i="2"/>
  <c r="PR1061" i="2" s="1"/>
  <c r="PL1049" i="2"/>
  <c r="PL1061" i="2" s="1"/>
  <c r="PF1049" i="2"/>
  <c r="PF1061" i="2" s="1"/>
  <c r="OZ1049" i="2"/>
  <c r="OZ1061" i="2" s="1"/>
  <c r="OT1049" i="2"/>
  <c r="OT1061" i="2" s="1"/>
  <c r="ON1049" i="2"/>
  <c r="ON1061" i="2" s="1"/>
  <c r="OH1049" i="2"/>
  <c r="OH1061" i="2" s="1"/>
  <c r="OB1049" i="2"/>
  <c r="OB1061" i="2" s="1"/>
  <c r="NV1049" i="2"/>
  <c r="NV1061" i="2" s="1"/>
  <c r="NP1049" i="2"/>
  <c r="NP1061" i="2" s="1"/>
  <c r="NJ1049" i="2"/>
  <c r="NJ1061" i="2" s="1"/>
  <c r="ND1049" i="2"/>
  <c r="ND1061" i="2" s="1"/>
  <c r="MX1049" i="2"/>
  <c r="MX1061" i="2" s="1"/>
  <c r="MR1049" i="2"/>
  <c r="MR1061" i="2" s="1"/>
  <c r="ML1049" i="2"/>
  <c r="ML1061" i="2" s="1"/>
  <c r="MF1049" i="2"/>
  <c r="MF1061" i="2" s="1"/>
  <c r="LZ1049" i="2"/>
  <c r="LZ1061" i="2" s="1"/>
  <c r="LT1049" i="2"/>
  <c r="LT1061" i="2" s="1"/>
  <c r="LN1049" i="2"/>
  <c r="LN1061" i="2" s="1"/>
  <c r="LH1049" i="2"/>
  <c r="LH1061" i="2" s="1"/>
  <c r="LB1049" i="2"/>
  <c r="LB1061" i="2" s="1"/>
  <c r="KV1049" i="2"/>
  <c r="KV1061" i="2" s="1"/>
  <c r="KP1049" i="2"/>
  <c r="KP1061" i="2" s="1"/>
  <c r="KJ1049" i="2"/>
  <c r="KJ1061" i="2" s="1"/>
  <c r="KD1049" i="2"/>
  <c r="KD1061" i="2" s="1"/>
  <c r="JX1049" i="2"/>
  <c r="JX1061" i="2" s="1"/>
  <c r="JR1049" i="2"/>
  <c r="JR1061" i="2" s="1"/>
  <c r="JL1049" i="2"/>
  <c r="JL1061" i="2" s="1"/>
  <c r="JF1049" i="2"/>
  <c r="JF1061" i="2" s="1"/>
  <c r="IZ1049" i="2"/>
  <c r="IZ1061" i="2" s="1"/>
  <c r="IT1049" i="2"/>
  <c r="IT1061" i="2" s="1"/>
  <c r="IN1049" i="2"/>
  <c r="IN1061" i="2" s="1"/>
  <c r="IH1049" i="2"/>
  <c r="IH1061" i="2" s="1"/>
  <c r="IB1049" i="2"/>
  <c r="IB1061" i="2" s="1"/>
  <c r="HV1049" i="2"/>
  <c r="HV1061" i="2" s="1"/>
  <c r="HP1049" i="2"/>
  <c r="HP1061" i="2" s="1"/>
  <c r="HJ1049" i="2"/>
  <c r="HJ1061" i="2" s="1"/>
  <c r="HD1049" i="2"/>
  <c r="HD1061" i="2" s="1"/>
  <c r="GX1049" i="2"/>
  <c r="GX1061" i="2" s="1"/>
  <c r="GR1049" i="2"/>
  <c r="GR1061" i="2" s="1"/>
  <c r="GL1049" i="2"/>
  <c r="GL1061" i="2" s="1"/>
  <c r="GF1049" i="2"/>
  <c r="GF1061" i="2" s="1"/>
  <c r="FZ1049" i="2"/>
  <c r="FZ1061" i="2" s="1"/>
  <c r="FT1049" i="2"/>
  <c r="FT1061" i="2" s="1"/>
  <c r="FN1049" i="2"/>
  <c r="FN1061" i="2" s="1"/>
  <c r="FH1049" i="2"/>
  <c r="FH1061" i="2" s="1"/>
  <c r="FB1049" i="2"/>
  <c r="FB1061" i="2" s="1"/>
  <c r="EV1049" i="2"/>
  <c r="EV1061" i="2" s="1"/>
  <c r="EP1049" i="2"/>
  <c r="EP1061" i="2" s="1"/>
  <c r="EJ1049" i="2"/>
  <c r="EJ1061" i="2" s="1"/>
  <c r="ED1049" i="2"/>
  <c r="ED1061" i="2" s="1"/>
  <c r="DX1049" i="2"/>
  <c r="DX1061" i="2" s="1"/>
  <c r="DR1049" i="2"/>
  <c r="DR1061" i="2" s="1"/>
  <c r="DL1049" i="2"/>
  <c r="DL1061" i="2" s="1"/>
  <c r="DF1049" i="2"/>
  <c r="DF1061" i="2" s="1"/>
  <c r="CZ1049" i="2"/>
  <c r="CZ1061" i="2" s="1"/>
  <c r="CT1049" i="2"/>
  <c r="CT1061" i="2" s="1"/>
  <c r="CN1049" i="2"/>
  <c r="CN1061" i="2" s="1"/>
  <c r="CH1049" i="2"/>
  <c r="CH1061" i="2" s="1"/>
  <c r="CB1049" i="2"/>
  <c r="CB1061" i="2" s="1"/>
  <c r="BV1049" i="2"/>
  <c r="BV1061" i="2" s="1"/>
  <c r="BP1049" i="2"/>
  <c r="BP1061" i="2" s="1"/>
  <c r="BJ1049" i="2"/>
  <c r="BJ1061" i="2" s="1"/>
  <c r="BD1049" i="2"/>
  <c r="BD1061" i="2" s="1"/>
  <c r="AX1049" i="2"/>
  <c r="AX1061" i="2" s="1"/>
  <c r="AR1049" i="2"/>
  <c r="AR1061" i="2" s="1"/>
  <c r="AL1049" i="2"/>
  <c r="AL1061" i="2" s="1"/>
  <c r="AF1049" i="2"/>
  <c r="AF1061" i="2" s="1"/>
  <c r="Z1049" i="2"/>
  <c r="Z1061" i="2" s="1"/>
  <c r="T1049" i="2"/>
  <c r="T1061" i="2" s="1"/>
  <c r="N1049" i="2"/>
  <c r="N1061" i="2" s="1"/>
  <c r="VK1048" i="2"/>
  <c r="VK1060" i="2" s="1"/>
  <c r="VJ1068" i="2" s="1"/>
  <c r="VE1048" i="2"/>
  <c r="VE1060" i="2" s="1"/>
  <c r="VD1068" i="2" s="1"/>
  <c r="UY1048" i="2"/>
  <c r="UY1060" i="2" s="1"/>
  <c r="UX1068" i="2" s="1"/>
  <c r="US1048" i="2"/>
  <c r="US1060" i="2" s="1"/>
  <c r="UR1068" i="2" s="1"/>
  <c r="UM1048" i="2"/>
  <c r="UM1060" i="2" s="1"/>
  <c r="UL1068" i="2" s="1"/>
  <c r="UG1048" i="2"/>
  <c r="UG1060" i="2" s="1"/>
  <c r="UF1068" i="2" s="1"/>
  <c r="UA1048" i="2"/>
  <c r="UA1060" i="2" s="1"/>
  <c r="TZ1068" i="2" s="1"/>
  <c r="TU1048" i="2"/>
  <c r="TU1060" i="2" s="1"/>
  <c r="TT1068" i="2" s="1"/>
  <c r="TO1048" i="2"/>
  <c r="TO1060" i="2" s="1"/>
  <c r="TN1068" i="2" s="1"/>
  <c r="TI1048" i="2"/>
  <c r="TI1060" i="2" s="1"/>
  <c r="TH1068" i="2" s="1"/>
  <c r="TC1048" i="2"/>
  <c r="TC1060" i="2" s="1"/>
  <c r="TB1068" i="2" s="1"/>
  <c r="SW1048" i="2"/>
  <c r="SW1060" i="2" s="1"/>
  <c r="SV1068" i="2" s="1"/>
  <c r="SQ1048" i="2"/>
  <c r="SQ1060" i="2" s="1"/>
  <c r="SP1068" i="2" s="1"/>
  <c r="SK1048" i="2"/>
  <c r="SK1060" i="2" s="1"/>
  <c r="SJ1068" i="2" s="1"/>
  <c r="SE1048" i="2"/>
  <c r="SE1060" i="2" s="1"/>
  <c r="SD1068" i="2" s="1"/>
  <c r="RY1048" i="2"/>
  <c r="RY1060" i="2" s="1"/>
  <c r="RX1068" i="2" s="1"/>
  <c r="RS1048" i="2"/>
  <c r="RS1060" i="2" s="1"/>
  <c r="RR1068" i="2" s="1"/>
  <c r="RM1048" i="2"/>
  <c r="RM1060" i="2" s="1"/>
  <c r="RL1068" i="2" s="1"/>
  <c r="RG1048" i="2"/>
  <c r="RG1060" i="2" s="1"/>
  <c r="RF1068" i="2" s="1"/>
  <c r="RA1048" i="2"/>
  <c r="RA1060" i="2" s="1"/>
  <c r="QZ1068" i="2" s="1"/>
  <c r="QU1048" i="2"/>
  <c r="QU1060" i="2" s="1"/>
  <c r="QT1068" i="2" s="1"/>
  <c r="QO1048" i="2"/>
  <c r="QO1060" i="2" s="1"/>
  <c r="QN1068" i="2" s="1"/>
  <c r="QI1048" i="2"/>
  <c r="QI1060" i="2" s="1"/>
  <c r="QH1068" i="2" s="1"/>
  <c r="QC1048" i="2"/>
  <c r="QC1060" i="2" s="1"/>
  <c r="QB1068" i="2" s="1"/>
  <c r="PW1048" i="2"/>
  <c r="PW1060" i="2" s="1"/>
  <c r="PV1068" i="2" s="1"/>
  <c r="PQ1048" i="2"/>
  <c r="PQ1060" i="2" s="1"/>
  <c r="PP1068" i="2" s="1"/>
  <c r="PK1048" i="2"/>
  <c r="PK1060" i="2" s="1"/>
  <c r="PJ1068" i="2" s="1"/>
  <c r="PE1048" i="2"/>
  <c r="PE1060" i="2" s="1"/>
  <c r="PD1068" i="2" s="1"/>
  <c r="OY1048" i="2"/>
  <c r="OY1060" i="2" s="1"/>
  <c r="OX1068" i="2" s="1"/>
  <c r="OS1048" i="2"/>
  <c r="OS1060" i="2" s="1"/>
  <c r="OR1068" i="2" s="1"/>
  <c r="OM1048" i="2"/>
  <c r="OM1060" i="2" s="1"/>
  <c r="OL1068" i="2" s="1"/>
  <c r="OG1048" i="2"/>
  <c r="OG1060" i="2" s="1"/>
  <c r="OF1068" i="2" s="1"/>
  <c r="OA1048" i="2"/>
  <c r="OA1060" i="2" s="1"/>
  <c r="NZ1068" i="2" s="1"/>
  <c r="NU1048" i="2"/>
  <c r="NU1060" i="2" s="1"/>
  <c r="NT1068" i="2" s="1"/>
  <c r="NO1048" i="2"/>
  <c r="NO1060" i="2" s="1"/>
  <c r="NN1068" i="2" s="1"/>
  <c r="NI1048" i="2"/>
  <c r="NI1060" i="2" s="1"/>
  <c r="NH1068" i="2" s="1"/>
  <c r="NC1048" i="2"/>
  <c r="NC1060" i="2" s="1"/>
  <c r="NB1068" i="2" s="1"/>
  <c r="MW1048" i="2"/>
  <c r="MW1060" i="2" s="1"/>
  <c r="MV1068" i="2" s="1"/>
  <c r="MQ1048" i="2"/>
  <c r="MQ1060" i="2" s="1"/>
  <c r="MP1068" i="2" s="1"/>
  <c r="MK1048" i="2"/>
  <c r="MK1060" i="2" s="1"/>
  <c r="MJ1068" i="2" s="1"/>
  <c r="ME1048" i="2"/>
  <c r="ME1060" i="2" s="1"/>
  <c r="MD1068" i="2" s="1"/>
  <c r="LY1048" i="2"/>
  <c r="LY1060" i="2" s="1"/>
  <c r="LX1068" i="2" s="1"/>
  <c r="LS1048" i="2"/>
  <c r="LS1060" i="2" s="1"/>
  <c r="LR1068" i="2" s="1"/>
  <c r="LM1048" i="2"/>
  <c r="LM1060" i="2" s="1"/>
  <c r="LL1068" i="2" s="1"/>
  <c r="LG1048" i="2"/>
  <c r="LG1060" i="2" s="1"/>
  <c r="LF1068" i="2" s="1"/>
  <c r="LA1048" i="2"/>
  <c r="LA1060" i="2" s="1"/>
  <c r="KZ1068" i="2" s="1"/>
  <c r="KU1048" i="2"/>
  <c r="KU1060" i="2" s="1"/>
  <c r="KT1068" i="2" s="1"/>
  <c r="KO1048" i="2"/>
  <c r="KO1060" i="2" s="1"/>
  <c r="KN1068" i="2" s="1"/>
  <c r="KI1048" i="2"/>
  <c r="KI1060" i="2" s="1"/>
  <c r="KH1068" i="2" s="1"/>
  <c r="KC1048" i="2"/>
  <c r="KC1060" i="2" s="1"/>
  <c r="KB1068" i="2" s="1"/>
  <c r="JW1048" i="2"/>
  <c r="JW1060" i="2" s="1"/>
  <c r="JV1068" i="2" s="1"/>
  <c r="JQ1048" i="2"/>
  <c r="JQ1060" i="2" s="1"/>
  <c r="JP1068" i="2" s="1"/>
  <c r="JK1048" i="2"/>
  <c r="JK1060" i="2" s="1"/>
  <c r="JJ1068" i="2" s="1"/>
  <c r="JE1048" i="2"/>
  <c r="JE1060" i="2" s="1"/>
  <c r="JD1068" i="2" s="1"/>
  <c r="IY1048" i="2"/>
  <c r="IY1060" i="2" s="1"/>
  <c r="IX1068" i="2" s="1"/>
  <c r="IS1048" i="2"/>
  <c r="IS1060" i="2" s="1"/>
  <c r="IR1068" i="2" s="1"/>
  <c r="IM1048" i="2"/>
  <c r="IM1060" i="2" s="1"/>
  <c r="IL1068" i="2" s="1"/>
  <c r="IG1048" i="2"/>
  <c r="IG1060" i="2" s="1"/>
  <c r="IF1068" i="2" s="1"/>
  <c r="IA1048" i="2"/>
  <c r="IA1060" i="2" s="1"/>
  <c r="HZ1068" i="2" s="1"/>
  <c r="HU1048" i="2"/>
  <c r="HU1060" i="2" s="1"/>
  <c r="HT1068" i="2" s="1"/>
  <c r="HO1048" i="2"/>
  <c r="HO1060" i="2" s="1"/>
  <c r="HN1068" i="2" s="1"/>
  <c r="HI1048" i="2"/>
  <c r="HI1060" i="2" s="1"/>
  <c r="HH1068" i="2" s="1"/>
  <c r="HC1048" i="2"/>
  <c r="HC1060" i="2" s="1"/>
  <c r="HB1068" i="2" s="1"/>
  <c r="GW1048" i="2"/>
  <c r="GW1060" i="2" s="1"/>
  <c r="GV1068" i="2" s="1"/>
  <c r="GQ1048" i="2"/>
  <c r="GQ1060" i="2" s="1"/>
  <c r="GP1068" i="2" s="1"/>
  <c r="GK1048" i="2"/>
  <c r="GK1060" i="2" s="1"/>
  <c r="GJ1068" i="2" s="1"/>
  <c r="GE1048" i="2"/>
  <c r="GE1060" i="2" s="1"/>
  <c r="GD1068" i="2" s="1"/>
  <c r="FY1048" i="2"/>
  <c r="FY1060" i="2" s="1"/>
  <c r="FX1068" i="2" s="1"/>
  <c r="FS1048" i="2"/>
  <c r="FS1060" i="2" s="1"/>
  <c r="FR1068" i="2" s="1"/>
  <c r="FM1048" i="2"/>
  <c r="FM1060" i="2" s="1"/>
  <c r="FL1068" i="2" s="1"/>
  <c r="FG1048" i="2"/>
  <c r="FG1060" i="2" s="1"/>
  <c r="FF1068" i="2" s="1"/>
  <c r="FA1048" i="2"/>
  <c r="FA1060" i="2" s="1"/>
  <c r="EZ1068" i="2" s="1"/>
  <c r="EU1048" i="2"/>
  <c r="EU1060" i="2" s="1"/>
  <c r="ET1068" i="2" s="1"/>
  <c r="EO1048" i="2"/>
  <c r="EO1060" i="2" s="1"/>
  <c r="EN1068" i="2" s="1"/>
  <c r="EI1048" i="2"/>
  <c r="EI1060" i="2" s="1"/>
  <c r="EH1068" i="2" s="1"/>
  <c r="EC1048" i="2"/>
  <c r="EC1060" i="2" s="1"/>
  <c r="EB1068" i="2" s="1"/>
  <c r="DW1048" i="2"/>
  <c r="DW1060" i="2" s="1"/>
  <c r="DV1068" i="2" s="1"/>
  <c r="DQ1048" i="2"/>
  <c r="DQ1060" i="2" s="1"/>
  <c r="DP1068" i="2" s="1"/>
  <c r="DK1048" i="2"/>
  <c r="DK1060" i="2" s="1"/>
  <c r="DJ1068" i="2" s="1"/>
  <c r="DE1048" i="2"/>
  <c r="DE1060" i="2" s="1"/>
  <c r="DD1068" i="2" s="1"/>
  <c r="CY1048" i="2"/>
  <c r="CY1060" i="2" s="1"/>
  <c r="CX1068" i="2" s="1"/>
  <c r="CS1048" i="2"/>
  <c r="CS1060" i="2" s="1"/>
  <c r="CR1068" i="2" s="1"/>
  <c r="CM1048" i="2"/>
  <c r="CM1060" i="2" s="1"/>
  <c r="CL1068" i="2" s="1"/>
  <c r="CG1048" i="2"/>
  <c r="CG1060" i="2" s="1"/>
  <c r="CF1068" i="2" s="1"/>
  <c r="CA1048" i="2"/>
  <c r="CA1060" i="2" s="1"/>
  <c r="BZ1068" i="2" s="1"/>
  <c r="BU1048" i="2"/>
  <c r="BU1060" i="2" s="1"/>
  <c r="BT1068" i="2" s="1"/>
  <c r="BO1048" i="2"/>
  <c r="BO1060" i="2" s="1"/>
  <c r="BN1068" i="2" s="1"/>
  <c r="BI1048" i="2"/>
  <c r="BI1060" i="2" s="1"/>
  <c r="BH1068" i="2" s="1"/>
  <c r="BC1048" i="2"/>
  <c r="BC1060" i="2" s="1"/>
  <c r="BB1068" i="2" s="1"/>
  <c r="AW1048" i="2"/>
  <c r="AW1060" i="2" s="1"/>
  <c r="AV1068" i="2" s="1"/>
  <c r="AQ1048" i="2"/>
  <c r="AQ1060" i="2" s="1"/>
  <c r="AP1068" i="2" s="1"/>
  <c r="AK1048" i="2"/>
  <c r="AK1060" i="2" s="1"/>
  <c r="AJ1068" i="2" s="1"/>
  <c r="AE1048" i="2"/>
  <c r="AE1060" i="2" s="1"/>
  <c r="AD1068" i="2" s="1"/>
  <c r="Y1048" i="2"/>
  <c r="Y1060" i="2" s="1"/>
  <c r="X1068" i="2" s="1"/>
  <c r="S1048" i="2"/>
  <c r="S1060" i="2" s="1"/>
  <c r="R1068" i="2" s="1"/>
  <c r="M1048" i="2"/>
  <c r="M1060" i="2" s="1"/>
  <c r="L1068" i="2" s="1"/>
  <c r="VJ1051" i="2"/>
  <c r="VJ1063" i="2" s="1"/>
  <c r="VD1051" i="2"/>
  <c r="VD1063" i="2" s="1"/>
  <c r="UX1051" i="2"/>
  <c r="UX1063" i="2" s="1"/>
  <c r="UR1051" i="2"/>
  <c r="UR1063" i="2" s="1"/>
  <c r="UL1051" i="2"/>
  <c r="UL1063" i="2" s="1"/>
  <c r="UF1051" i="2"/>
  <c r="UF1063" i="2" s="1"/>
  <c r="TZ1051" i="2"/>
  <c r="TZ1063" i="2" s="1"/>
  <c r="TT1051" i="2"/>
  <c r="TT1063" i="2" s="1"/>
  <c r="TN1051" i="2"/>
  <c r="TN1063" i="2" s="1"/>
  <c r="TH1051" i="2"/>
  <c r="TH1063" i="2" s="1"/>
  <c r="TB1051" i="2"/>
  <c r="TB1063" i="2" s="1"/>
  <c r="SV1051" i="2"/>
  <c r="SV1063" i="2" s="1"/>
  <c r="SP1051" i="2"/>
  <c r="SP1063" i="2" s="1"/>
  <c r="SJ1051" i="2"/>
  <c r="SJ1063" i="2" s="1"/>
  <c r="SD1051" i="2"/>
  <c r="SD1063" i="2" s="1"/>
  <c r="RX1051" i="2"/>
  <c r="RX1063" i="2" s="1"/>
  <c r="RR1051" i="2"/>
  <c r="RR1063" i="2" s="1"/>
  <c r="RL1051" i="2"/>
  <c r="RL1063" i="2" s="1"/>
  <c r="RF1051" i="2"/>
  <c r="RF1063" i="2" s="1"/>
  <c r="QZ1051" i="2"/>
  <c r="QZ1063" i="2" s="1"/>
  <c r="QT1051" i="2"/>
  <c r="QT1063" i="2" s="1"/>
  <c r="QN1051" i="2"/>
  <c r="QN1063" i="2" s="1"/>
  <c r="QH1051" i="2"/>
  <c r="QH1063" i="2" s="1"/>
  <c r="QB1051" i="2"/>
  <c r="QB1063" i="2" s="1"/>
  <c r="PV1051" i="2"/>
  <c r="PV1063" i="2" s="1"/>
  <c r="PP1051" i="2"/>
  <c r="PP1063" i="2" s="1"/>
  <c r="PJ1051" i="2"/>
  <c r="PJ1063" i="2" s="1"/>
  <c r="PD1051" i="2"/>
  <c r="PD1063" i="2" s="1"/>
  <c r="OX1051" i="2"/>
  <c r="OX1063" i="2" s="1"/>
  <c r="OR1051" i="2"/>
  <c r="OR1063" i="2" s="1"/>
  <c r="OL1051" i="2"/>
  <c r="OL1063" i="2" s="1"/>
  <c r="OF1051" i="2"/>
  <c r="OF1063" i="2" s="1"/>
  <c r="NZ1051" i="2"/>
  <c r="NZ1063" i="2" s="1"/>
  <c r="NT1051" i="2"/>
  <c r="NT1063" i="2" s="1"/>
  <c r="NN1051" i="2"/>
  <c r="NN1063" i="2" s="1"/>
  <c r="NH1051" i="2"/>
  <c r="NH1063" i="2" s="1"/>
  <c r="NB1051" i="2"/>
  <c r="NB1063" i="2" s="1"/>
  <c r="MV1051" i="2"/>
  <c r="MV1063" i="2" s="1"/>
  <c r="MP1051" i="2"/>
  <c r="MP1063" i="2" s="1"/>
  <c r="MJ1051" i="2"/>
  <c r="MJ1063" i="2" s="1"/>
  <c r="MD1051" i="2"/>
  <c r="MD1063" i="2" s="1"/>
  <c r="LX1051" i="2"/>
  <c r="LX1063" i="2" s="1"/>
  <c r="LR1051" i="2"/>
  <c r="LR1063" i="2" s="1"/>
  <c r="LL1051" i="2"/>
  <c r="LL1063" i="2" s="1"/>
  <c r="LF1051" i="2"/>
  <c r="LF1063" i="2" s="1"/>
  <c r="KZ1051" i="2"/>
  <c r="KZ1063" i="2" s="1"/>
  <c r="KT1051" i="2"/>
  <c r="KT1063" i="2" s="1"/>
  <c r="KN1051" i="2"/>
  <c r="KN1063" i="2" s="1"/>
  <c r="KH1051" i="2"/>
  <c r="KH1063" i="2" s="1"/>
  <c r="KB1051" i="2"/>
  <c r="KB1063" i="2" s="1"/>
  <c r="JV1051" i="2"/>
  <c r="JV1063" i="2" s="1"/>
  <c r="JP1051" i="2"/>
  <c r="JP1063" i="2" s="1"/>
  <c r="JJ1051" i="2"/>
  <c r="JJ1063" i="2" s="1"/>
  <c r="JD1051" i="2"/>
  <c r="JD1063" i="2" s="1"/>
  <c r="IX1051" i="2"/>
  <c r="IX1063" i="2" s="1"/>
  <c r="IR1051" i="2"/>
  <c r="IR1063" i="2" s="1"/>
  <c r="IL1051" i="2"/>
  <c r="IL1063" i="2" s="1"/>
  <c r="IF1051" i="2"/>
  <c r="IF1063" i="2" s="1"/>
  <c r="HZ1051" i="2"/>
  <c r="HZ1063" i="2" s="1"/>
  <c r="HT1051" i="2"/>
  <c r="HT1063" i="2" s="1"/>
  <c r="HN1051" i="2"/>
  <c r="HN1063" i="2" s="1"/>
  <c r="HH1051" i="2"/>
  <c r="HH1063" i="2" s="1"/>
  <c r="HB1051" i="2"/>
  <c r="HB1063" i="2" s="1"/>
  <c r="GV1051" i="2"/>
  <c r="GV1063" i="2" s="1"/>
  <c r="GP1051" i="2"/>
  <c r="GP1063" i="2" s="1"/>
  <c r="GJ1051" i="2"/>
  <c r="GJ1063" i="2" s="1"/>
  <c r="GD1051" i="2"/>
  <c r="GD1063" i="2" s="1"/>
  <c r="FX1051" i="2"/>
  <c r="FX1063" i="2" s="1"/>
  <c r="FR1051" i="2"/>
  <c r="FR1063" i="2" s="1"/>
  <c r="FL1051" i="2"/>
  <c r="FL1063" i="2" s="1"/>
  <c r="FF1051" i="2"/>
  <c r="FF1063" i="2" s="1"/>
  <c r="EZ1051" i="2"/>
  <c r="EZ1063" i="2" s="1"/>
  <c r="ET1051" i="2"/>
  <c r="ET1063" i="2" s="1"/>
  <c r="EN1051" i="2"/>
  <c r="EN1063" i="2" s="1"/>
  <c r="EH1051" i="2"/>
  <c r="EH1063" i="2" s="1"/>
  <c r="EB1051" i="2"/>
  <c r="EB1063" i="2" s="1"/>
  <c r="DV1051" i="2"/>
  <c r="DV1063" i="2" s="1"/>
  <c r="DP1051" i="2"/>
  <c r="DP1063" i="2" s="1"/>
  <c r="DJ1051" i="2"/>
  <c r="DJ1063" i="2" s="1"/>
  <c r="DD1051" i="2"/>
  <c r="DD1063" i="2" s="1"/>
  <c r="CX1051" i="2"/>
  <c r="CX1063" i="2" s="1"/>
  <c r="CR1051" i="2"/>
  <c r="CR1063" i="2" s="1"/>
  <c r="CL1051" i="2"/>
  <c r="CL1063" i="2" s="1"/>
  <c r="CF1051" i="2"/>
  <c r="CF1063" i="2" s="1"/>
  <c r="BZ1051" i="2"/>
  <c r="BZ1063" i="2" s="1"/>
  <c r="BT1051" i="2"/>
  <c r="BT1063" i="2" s="1"/>
  <c r="BN1051" i="2"/>
  <c r="BN1063" i="2" s="1"/>
  <c r="BH1051" i="2"/>
  <c r="BH1063" i="2" s="1"/>
  <c r="BB1051" i="2"/>
  <c r="BB1063" i="2" s="1"/>
  <c r="AV1051" i="2"/>
  <c r="AV1063" i="2" s="1"/>
  <c r="AP1051" i="2"/>
  <c r="AP1063" i="2" s="1"/>
  <c r="AJ1051" i="2"/>
  <c r="AJ1063" i="2" s="1"/>
  <c r="AD1051" i="2"/>
  <c r="AD1063" i="2" s="1"/>
  <c r="X1051" i="2"/>
  <c r="X1063" i="2" s="1"/>
  <c r="R1051" i="2"/>
  <c r="R1063" i="2" s="1"/>
  <c r="L1051" i="2"/>
  <c r="L1063" i="2" s="1"/>
  <c r="VL1050" i="2"/>
  <c r="VL1062" i="2" s="1"/>
  <c r="VF1050" i="2"/>
  <c r="VF1062" i="2" s="1"/>
  <c r="UZ1050" i="2"/>
  <c r="UZ1062" i="2" s="1"/>
  <c r="UT1050" i="2"/>
  <c r="UT1062" i="2" s="1"/>
  <c r="UN1050" i="2"/>
  <c r="UN1062" i="2" s="1"/>
  <c r="UH1050" i="2"/>
  <c r="UH1062" i="2" s="1"/>
  <c r="UB1050" i="2"/>
  <c r="UB1062" i="2" s="1"/>
  <c r="TV1050" i="2"/>
  <c r="TV1062" i="2" s="1"/>
  <c r="TP1050" i="2"/>
  <c r="TP1062" i="2" s="1"/>
  <c r="TJ1050" i="2"/>
  <c r="TJ1062" i="2" s="1"/>
  <c r="TD1050" i="2"/>
  <c r="TD1062" i="2" s="1"/>
  <c r="SX1050" i="2"/>
  <c r="SX1062" i="2" s="1"/>
  <c r="SR1050" i="2"/>
  <c r="SR1062" i="2" s="1"/>
  <c r="SL1050" i="2"/>
  <c r="SL1062" i="2" s="1"/>
  <c r="SF1050" i="2"/>
  <c r="SF1062" i="2" s="1"/>
  <c r="RZ1050" i="2"/>
  <c r="RZ1062" i="2" s="1"/>
  <c r="RT1050" i="2"/>
  <c r="RT1062" i="2" s="1"/>
  <c r="RN1050" i="2"/>
  <c r="RN1062" i="2" s="1"/>
  <c r="RH1050" i="2"/>
  <c r="RH1062" i="2" s="1"/>
  <c r="RB1050" i="2"/>
  <c r="RB1062" i="2" s="1"/>
  <c r="QV1050" i="2"/>
  <c r="QV1062" i="2" s="1"/>
  <c r="QP1050" i="2"/>
  <c r="QP1062" i="2" s="1"/>
  <c r="QJ1050" i="2"/>
  <c r="QJ1062" i="2" s="1"/>
  <c r="QD1050" i="2"/>
  <c r="QD1062" i="2" s="1"/>
  <c r="PX1050" i="2"/>
  <c r="PX1062" i="2" s="1"/>
  <c r="PR1050" i="2"/>
  <c r="PR1062" i="2" s="1"/>
  <c r="PL1050" i="2"/>
  <c r="PL1062" i="2" s="1"/>
  <c r="PF1050" i="2"/>
  <c r="PF1062" i="2" s="1"/>
  <c r="OZ1050" i="2"/>
  <c r="OZ1062" i="2" s="1"/>
  <c r="OT1050" i="2"/>
  <c r="OT1062" i="2" s="1"/>
  <c r="ON1050" i="2"/>
  <c r="ON1062" i="2" s="1"/>
  <c r="OH1050" i="2"/>
  <c r="OH1062" i="2" s="1"/>
  <c r="OB1050" i="2"/>
  <c r="OB1062" i="2" s="1"/>
  <c r="NV1050" i="2"/>
  <c r="NV1062" i="2" s="1"/>
  <c r="NP1050" i="2"/>
  <c r="NP1062" i="2" s="1"/>
  <c r="NJ1050" i="2"/>
  <c r="NJ1062" i="2" s="1"/>
  <c r="ND1050" i="2"/>
  <c r="ND1062" i="2" s="1"/>
  <c r="MX1050" i="2"/>
  <c r="MX1062" i="2" s="1"/>
  <c r="MR1050" i="2"/>
  <c r="MR1062" i="2" s="1"/>
  <c r="ML1050" i="2"/>
  <c r="ML1062" i="2" s="1"/>
  <c r="MF1050" i="2"/>
  <c r="MF1062" i="2" s="1"/>
  <c r="LZ1050" i="2"/>
  <c r="LZ1062" i="2" s="1"/>
  <c r="LT1050" i="2"/>
  <c r="LT1062" i="2" s="1"/>
  <c r="LN1050" i="2"/>
  <c r="LN1062" i="2" s="1"/>
  <c r="LH1050" i="2"/>
  <c r="LH1062" i="2" s="1"/>
  <c r="LB1050" i="2"/>
  <c r="LB1062" i="2" s="1"/>
  <c r="KV1050" i="2"/>
  <c r="KV1062" i="2" s="1"/>
  <c r="KP1050" i="2"/>
  <c r="KP1062" i="2" s="1"/>
  <c r="KJ1050" i="2"/>
  <c r="KJ1062" i="2" s="1"/>
  <c r="KD1050" i="2"/>
  <c r="KD1062" i="2" s="1"/>
  <c r="JX1050" i="2"/>
  <c r="JX1062" i="2" s="1"/>
  <c r="JR1050" i="2"/>
  <c r="JR1062" i="2" s="1"/>
  <c r="JL1050" i="2"/>
  <c r="JL1062" i="2" s="1"/>
  <c r="JF1050" i="2"/>
  <c r="JF1062" i="2" s="1"/>
  <c r="IZ1050" i="2"/>
  <c r="IZ1062" i="2" s="1"/>
  <c r="IT1050" i="2"/>
  <c r="IT1062" i="2" s="1"/>
  <c r="IN1050" i="2"/>
  <c r="IN1062" i="2" s="1"/>
  <c r="IH1050" i="2"/>
  <c r="IH1062" i="2" s="1"/>
  <c r="IB1050" i="2"/>
  <c r="IB1062" i="2" s="1"/>
  <c r="HV1050" i="2"/>
  <c r="HV1062" i="2" s="1"/>
  <c r="HP1050" i="2"/>
  <c r="HP1062" i="2" s="1"/>
  <c r="HJ1050" i="2"/>
  <c r="HJ1062" i="2" s="1"/>
  <c r="HD1050" i="2"/>
  <c r="HD1062" i="2" s="1"/>
  <c r="GX1050" i="2"/>
  <c r="GX1062" i="2" s="1"/>
  <c r="GR1050" i="2"/>
  <c r="GR1062" i="2" s="1"/>
  <c r="GL1050" i="2"/>
  <c r="GL1062" i="2" s="1"/>
  <c r="GF1050" i="2"/>
  <c r="GF1062" i="2" s="1"/>
  <c r="FZ1050" i="2"/>
  <c r="FZ1062" i="2" s="1"/>
  <c r="FT1050" i="2"/>
  <c r="FT1062" i="2" s="1"/>
  <c r="FN1050" i="2"/>
  <c r="FN1062" i="2" s="1"/>
  <c r="FH1050" i="2"/>
  <c r="FH1062" i="2" s="1"/>
  <c r="FB1050" i="2"/>
  <c r="FB1062" i="2" s="1"/>
  <c r="EV1050" i="2"/>
  <c r="EV1062" i="2" s="1"/>
  <c r="EP1050" i="2"/>
  <c r="EP1062" i="2" s="1"/>
  <c r="EJ1050" i="2"/>
  <c r="EJ1062" i="2" s="1"/>
  <c r="ED1050" i="2"/>
  <c r="ED1062" i="2" s="1"/>
  <c r="DX1050" i="2"/>
  <c r="DX1062" i="2" s="1"/>
  <c r="DR1050" i="2"/>
  <c r="DR1062" i="2" s="1"/>
  <c r="DL1050" i="2"/>
  <c r="DL1062" i="2" s="1"/>
  <c r="DF1050" i="2"/>
  <c r="DF1062" i="2" s="1"/>
  <c r="CZ1050" i="2"/>
  <c r="CZ1062" i="2" s="1"/>
  <c r="CT1050" i="2"/>
  <c r="CT1062" i="2" s="1"/>
  <c r="CN1050" i="2"/>
  <c r="CN1062" i="2" s="1"/>
  <c r="CH1050" i="2"/>
  <c r="CH1062" i="2" s="1"/>
  <c r="CB1050" i="2"/>
  <c r="CB1062" i="2" s="1"/>
  <c r="BV1050" i="2"/>
  <c r="BV1062" i="2" s="1"/>
  <c r="BP1050" i="2"/>
  <c r="BP1062" i="2" s="1"/>
  <c r="BJ1050" i="2"/>
  <c r="BJ1062" i="2" s="1"/>
  <c r="BD1050" i="2"/>
  <c r="BD1062" i="2" s="1"/>
  <c r="AX1050" i="2"/>
  <c r="AX1062" i="2" s="1"/>
  <c r="AR1050" i="2"/>
  <c r="AR1062" i="2" s="1"/>
  <c r="AL1050" i="2"/>
  <c r="AL1062" i="2" s="1"/>
  <c r="AF1050" i="2"/>
  <c r="AF1062" i="2" s="1"/>
  <c r="Z1050" i="2"/>
  <c r="Z1062" i="2" s="1"/>
  <c r="T1050" i="2"/>
  <c r="T1062" i="2" s="1"/>
  <c r="N1050" i="2"/>
  <c r="N1062" i="2" s="1"/>
  <c r="VJ1049" i="2"/>
  <c r="VJ1061" i="2" s="1"/>
  <c r="VD1049" i="2"/>
  <c r="VD1061" i="2" s="1"/>
  <c r="UX1049" i="2"/>
  <c r="UX1061" i="2" s="1"/>
  <c r="UR1049" i="2"/>
  <c r="UR1061" i="2" s="1"/>
  <c r="UL1049" i="2"/>
  <c r="UL1061" i="2" s="1"/>
  <c r="UF1049" i="2"/>
  <c r="UF1061" i="2" s="1"/>
  <c r="TZ1049" i="2"/>
  <c r="TZ1061" i="2" s="1"/>
  <c r="TT1049" i="2"/>
  <c r="TT1061" i="2" s="1"/>
  <c r="TN1049" i="2"/>
  <c r="TN1061" i="2" s="1"/>
  <c r="TH1049" i="2"/>
  <c r="TH1061" i="2" s="1"/>
  <c r="TB1049" i="2"/>
  <c r="TB1061" i="2" s="1"/>
  <c r="SV1049" i="2"/>
  <c r="SV1061" i="2" s="1"/>
  <c r="SP1049" i="2"/>
  <c r="SP1061" i="2" s="1"/>
  <c r="SJ1049" i="2"/>
  <c r="SJ1061" i="2" s="1"/>
  <c r="SD1049" i="2"/>
  <c r="SD1061" i="2" s="1"/>
  <c r="RX1049" i="2"/>
  <c r="RX1061" i="2" s="1"/>
  <c r="RR1049" i="2"/>
  <c r="RR1061" i="2" s="1"/>
  <c r="RL1049" i="2"/>
  <c r="RL1061" i="2" s="1"/>
  <c r="RF1049" i="2"/>
  <c r="RF1061" i="2" s="1"/>
  <c r="QZ1049" i="2"/>
  <c r="QZ1061" i="2" s="1"/>
  <c r="QT1049" i="2"/>
  <c r="QT1061" i="2" s="1"/>
  <c r="QN1049" i="2"/>
  <c r="QN1061" i="2" s="1"/>
  <c r="QH1049" i="2"/>
  <c r="QH1061" i="2" s="1"/>
  <c r="QB1049" i="2"/>
  <c r="QB1061" i="2" s="1"/>
  <c r="PV1049" i="2"/>
  <c r="PV1061" i="2" s="1"/>
  <c r="PP1049" i="2"/>
  <c r="PP1061" i="2" s="1"/>
  <c r="PJ1049" i="2"/>
  <c r="PJ1061" i="2" s="1"/>
  <c r="PD1049" i="2"/>
  <c r="PD1061" i="2" s="1"/>
  <c r="OX1049" i="2"/>
  <c r="OX1061" i="2" s="1"/>
  <c r="OR1049" i="2"/>
  <c r="OR1061" i="2" s="1"/>
  <c r="OL1049" i="2"/>
  <c r="OL1061" i="2" s="1"/>
  <c r="OF1049" i="2"/>
  <c r="OF1061" i="2" s="1"/>
  <c r="NZ1049" i="2"/>
  <c r="NZ1061" i="2" s="1"/>
  <c r="NT1049" i="2"/>
  <c r="NT1061" i="2" s="1"/>
  <c r="NN1049" i="2"/>
  <c r="NN1061" i="2" s="1"/>
  <c r="NH1049" i="2"/>
  <c r="NH1061" i="2" s="1"/>
  <c r="NB1049" i="2"/>
  <c r="NB1061" i="2" s="1"/>
  <c r="MV1049" i="2"/>
  <c r="MV1061" i="2" s="1"/>
  <c r="MP1049" i="2"/>
  <c r="MP1061" i="2" s="1"/>
  <c r="MJ1049" i="2"/>
  <c r="MJ1061" i="2" s="1"/>
  <c r="MD1049" i="2"/>
  <c r="MD1061" i="2" s="1"/>
  <c r="LX1049" i="2"/>
  <c r="LX1061" i="2" s="1"/>
  <c r="LR1049" i="2"/>
  <c r="LR1061" i="2" s="1"/>
  <c r="LL1049" i="2"/>
  <c r="LL1061" i="2" s="1"/>
  <c r="LF1049" i="2"/>
  <c r="LF1061" i="2" s="1"/>
  <c r="KZ1049" i="2"/>
  <c r="KZ1061" i="2" s="1"/>
  <c r="KT1049" i="2"/>
  <c r="KT1061" i="2" s="1"/>
  <c r="KN1049" i="2"/>
  <c r="KN1061" i="2" s="1"/>
  <c r="KH1049" i="2"/>
  <c r="KH1061" i="2" s="1"/>
  <c r="KB1049" i="2"/>
  <c r="KB1061" i="2" s="1"/>
  <c r="JV1049" i="2"/>
  <c r="JV1061" i="2" s="1"/>
  <c r="JP1049" i="2"/>
  <c r="JP1061" i="2" s="1"/>
  <c r="JJ1049" i="2"/>
  <c r="JJ1061" i="2" s="1"/>
  <c r="JD1049" i="2"/>
  <c r="JD1061" i="2" s="1"/>
  <c r="IX1049" i="2"/>
  <c r="IX1061" i="2" s="1"/>
  <c r="IR1049" i="2"/>
  <c r="IR1061" i="2" s="1"/>
  <c r="IL1049" i="2"/>
  <c r="IL1061" i="2" s="1"/>
  <c r="IF1049" i="2"/>
  <c r="IF1061" i="2" s="1"/>
  <c r="HZ1049" i="2"/>
  <c r="HZ1061" i="2" s="1"/>
  <c r="HT1049" i="2"/>
  <c r="HT1061" i="2" s="1"/>
  <c r="HN1049" i="2"/>
  <c r="HN1061" i="2" s="1"/>
  <c r="HH1049" i="2"/>
  <c r="HH1061" i="2" s="1"/>
  <c r="HB1049" i="2"/>
  <c r="HB1061" i="2" s="1"/>
  <c r="GV1049" i="2"/>
  <c r="GV1061" i="2" s="1"/>
  <c r="GP1049" i="2"/>
  <c r="GP1061" i="2" s="1"/>
  <c r="GJ1049" i="2"/>
  <c r="GJ1061" i="2" s="1"/>
  <c r="GD1049" i="2"/>
  <c r="GD1061" i="2" s="1"/>
  <c r="FX1049" i="2"/>
  <c r="FX1061" i="2" s="1"/>
  <c r="FR1049" i="2"/>
  <c r="FR1061" i="2" s="1"/>
  <c r="FL1049" i="2"/>
  <c r="FL1061" i="2" s="1"/>
  <c r="FF1049" i="2"/>
  <c r="FF1061" i="2" s="1"/>
  <c r="EZ1049" i="2"/>
  <c r="EZ1061" i="2" s="1"/>
  <c r="ET1049" i="2"/>
  <c r="ET1061" i="2" s="1"/>
  <c r="EN1049" i="2"/>
  <c r="EN1061" i="2" s="1"/>
  <c r="EH1049" i="2"/>
  <c r="EH1061" i="2" s="1"/>
  <c r="EB1049" i="2"/>
  <c r="EB1061" i="2" s="1"/>
  <c r="DV1049" i="2"/>
  <c r="DV1061" i="2" s="1"/>
  <c r="DP1049" i="2"/>
  <c r="DP1061" i="2" s="1"/>
  <c r="DJ1049" i="2"/>
  <c r="DJ1061" i="2" s="1"/>
  <c r="DD1049" i="2"/>
  <c r="DD1061" i="2" s="1"/>
  <c r="CX1049" i="2"/>
  <c r="CX1061" i="2" s="1"/>
  <c r="CR1049" i="2"/>
  <c r="CR1061" i="2" s="1"/>
  <c r="CL1049" i="2"/>
  <c r="CL1061" i="2" s="1"/>
  <c r="CF1049" i="2"/>
  <c r="CF1061" i="2" s="1"/>
  <c r="BZ1049" i="2"/>
  <c r="BZ1061" i="2" s="1"/>
  <c r="BT1049" i="2"/>
  <c r="BT1061" i="2" s="1"/>
  <c r="BN1049" i="2"/>
  <c r="BN1061" i="2" s="1"/>
  <c r="BH1049" i="2"/>
  <c r="BH1061" i="2" s="1"/>
  <c r="BB1049" i="2"/>
  <c r="BB1061" i="2" s="1"/>
  <c r="AV1049" i="2"/>
  <c r="AV1061" i="2" s="1"/>
  <c r="AP1049" i="2"/>
  <c r="AP1061" i="2" s="1"/>
  <c r="AJ1049" i="2"/>
  <c r="AJ1061" i="2" s="1"/>
  <c r="AD1049" i="2"/>
  <c r="AD1061" i="2" s="1"/>
  <c r="X1049" i="2"/>
  <c r="X1061" i="2" s="1"/>
  <c r="R1049" i="2"/>
  <c r="R1061" i="2" s="1"/>
  <c r="L1049" i="2"/>
  <c r="L1061" i="2" s="1"/>
  <c r="VI1048" i="2"/>
  <c r="VI1060" i="2" s="1"/>
  <c r="VI1068" i="2" s="1"/>
  <c r="VC1048" i="2"/>
  <c r="VC1060" i="2" s="1"/>
  <c r="VC1068" i="2" s="1"/>
  <c r="UW1048" i="2"/>
  <c r="UW1060" i="2" s="1"/>
  <c r="UW1068" i="2" s="1"/>
  <c r="UQ1048" i="2"/>
  <c r="UQ1060" i="2" s="1"/>
  <c r="UQ1068" i="2" s="1"/>
  <c r="UK1048" i="2"/>
  <c r="UK1060" i="2" s="1"/>
  <c r="UK1068" i="2" s="1"/>
  <c r="UE1048" i="2"/>
  <c r="UE1060" i="2" s="1"/>
  <c r="UE1068" i="2" s="1"/>
  <c r="TY1048" i="2"/>
  <c r="TY1060" i="2" s="1"/>
  <c r="TY1068" i="2" s="1"/>
  <c r="TS1048" i="2"/>
  <c r="TS1060" i="2" s="1"/>
  <c r="TS1068" i="2" s="1"/>
  <c r="TM1048" i="2"/>
  <c r="TM1060" i="2" s="1"/>
  <c r="TM1068" i="2" s="1"/>
  <c r="TG1048" i="2"/>
  <c r="TG1060" i="2" s="1"/>
  <c r="TG1068" i="2" s="1"/>
  <c r="TA1048" i="2"/>
  <c r="TA1060" i="2" s="1"/>
  <c r="TA1068" i="2" s="1"/>
  <c r="SU1048" i="2"/>
  <c r="SU1060" i="2" s="1"/>
  <c r="SU1068" i="2" s="1"/>
  <c r="SO1048" i="2"/>
  <c r="SO1060" i="2" s="1"/>
  <c r="SO1068" i="2" s="1"/>
  <c r="SI1048" i="2"/>
  <c r="SI1060" i="2" s="1"/>
  <c r="SI1068" i="2" s="1"/>
  <c r="SC1048" i="2"/>
  <c r="SC1060" i="2" s="1"/>
  <c r="SC1068" i="2" s="1"/>
  <c r="RW1048" i="2"/>
  <c r="RW1060" i="2" s="1"/>
  <c r="RW1068" i="2" s="1"/>
  <c r="RQ1048" i="2"/>
  <c r="RQ1060" i="2" s="1"/>
  <c r="RQ1068" i="2" s="1"/>
  <c r="RK1048" i="2"/>
  <c r="RK1060" i="2" s="1"/>
  <c r="RK1068" i="2" s="1"/>
  <c r="RE1048" i="2"/>
  <c r="RE1060" i="2" s="1"/>
  <c r="RE1068" i="2" s="1"/>
  <c r="QY1048" i="2"/>
  <c r="QY1060" i="2" s="1"/>
  <c r="QY1068" i="2" s="1"/>
  <c r="QS1048" i="2"/>
  <c r="QS1060" i="2" s="1"/>
  <c r="QS1068" i="2" s="1"/>
  <c r="QM1048" i="2"/>
  <c r="QM1060" i="2" s="1"/>
  <c r="QM1068" i="2" s="1"/>
  <c r="QG1048" i="2"/>
  <c r="QG1060" i="2" s="1"/>
  <c r="QG1068" i="2" s="1"/>
  <c r="QA1048" i="2"/>
  <c r="QA1060" i="2" s="1"/>
  <c r="QA1068" i="2" s="1"/>
  <c r="PU1048" i="2"/>
  <c r="PU1060" i="2" s="1"/>
  <c r="PU1068" i="2" s="1"/>
  <c r="PO1048" i="2"/>
  <c r="PO1060" i="2" s="1"/>
  <c r="PO1068" i="2" s="1"/>
  <c r="PI1048" i="2"/>
  <c r="PI1060" i="2" s="1"/>
  <c r="PI1068" i="2" s="1"/>
  <c r="PC1048" i="2"/>
  <c r="PC1060" i="2" s="1"/>
  <c r="PC1068" i="2" s="1"/>
  <c r="OW1048" i="2"/>
  <c r="OW1060" i="2" s="1"/>
  <c r="OW1068" i="2" s="1"/>
  <c r="OQ1048" i="2"/>
  <c r="OQ1060" i="2" s="1"/>
  <c r="OQ1068" i="2" s="1"/>
  <c r="OK1048" i="2"/>
  <c r="OK1060" i="2" s="1"/>
  <c r="OK1068" i="2" s="1"/>
  <c r="OE1048" i="2"/>
  <c r="OE1060" i="2" s="1"/>
  <c r="OE1068" i="2" s="1"/>
  <c r="NY1048" i="2"/>
  <c r="NY1060" i="2" s="1"/>
  <c r="NY1068" i="2" s="1"/>
  <c r="NS1048" i="2"/>
  <c r="NS1060" i="2" s="1"/>
  <c r="NS1068" i="2" s="1"/>
  <c r="NM1048" i="2"/>
  <c r="NM1060" i="2" s="1"/>
  <c r="NM1068" i="2" s="1"/>
  <c r="NG1048" i="2"/>
  <c r="NG1060" i="2" s="1"/>
  <c r="NG1068" i="2" s="1"/>
  <c r="NA1048" i="2"/>
  <c r="NA1060" i="2" s="1"/>
  <c r="NA1068" i="2" s="1"/>
  <c r="MU1048" i="2"/>
  <c r="MU1060" i="2" s="1"/>
  <c r="MU1068" i="2" s="1"/>
  <c r="MO1048" i="2"/>
  <c r="MO1060" i="2" s="1"/>
  <c r="MO1068" i="2" s="1"/>
  <c r="MI1048" i="2"/>
  <c r="MI1060" i="2" s="1"/>
  <c r="MI1068" i="2" s="1"/>
  <c r="MC1048" i="2"/>
  <c r="MC1060" i="2" s="1"/>
  <c r="MC1068" i="2" s="1"/>
  <c r="LW1048" i="2"/>
  <c r="LW1060" i="2" s="1"/>
  <c r="LW1068" i="2" s="1"/>
  <c r="LQ1048" i="2"/>
  <c r="LQ1060" i="2" s="1"/>
  <c r="LQ1068" i="2" s="1"/>
  <c r="LK1048" i="2"/>
  <c r="LK1060" i="2" s="1"/>
  <c r="LK1068" i="2" s="1"/>
  <c r="LE1048" i="2"/>
  <c r="LE1060" i="2" s="1"/>
  <c r="LE1068" i="2" s="1"/>
  <c r="KY1048" i="2"/>
  <c r="KY1060" i="2" s="1"/>
  <c r="KY1068" i="2" s="1"/>
  <c r="KS1048" i="2"/>
  <c r="KS1060" i="2" s="1"/>
  <c r="KS1068" i="2" s="1"/>
  <c r="KM1048" i="2"/>
  <c r="KM1060" i="2" s="1"/>
  <c r="KM1068" i="2" s="1"/>
  <c r="KG1048" i="2"/>
  <c r="KG1060" i="2" s="1"/>
  <c r="KG1068" i="2" s="1"/>
  <c r="KA1048" i="2"/>
  <c r="KA1060" i="2" s="1"/>
  <c r="KA1068" i="2" s="1"/>
  <c r="JU1048" i="2"/>
  <c r="JU1060" i="2" s="1"/>
  <c r="JU1068" i="2" s="1"/>
  <c r="JO1048" i="2"/>
  <c r="JO1060" i="2" s="1"/>
  <c r="JO1068" i="2" s="1"/>
  <c r="JI1048" i="2"/>
  <c r="JI1060" i="2" s="1"/>
  <c r="JI1068" i="2" s="1"/>
  <c r="JC1048" i="2"/>
  <c r="JC1060" i="2" s="1"/>
  <c r="JC1068" i="2" s="1"/>
  <c r="IW1048" i="2"/>
  <c r="IW1060" i="2" s="1"/>
  <c r="IW1068" i="2" s="1"/>
  <c r="IQ1048" i="2"/>
  <c r="IQ1060" i="2" s="1"/>
  <c r="IQ1068" i="2" s="1"/>
  <c r="IK1048" i="2"/>
  <c r="IK1060" i="2" s="1"/>
  <c r="IK1068" i="2" s="1"/>
  <c r="IE1048" i="2"/>
  <c r="IE1060" i="2" s="1"/>
  <c r="IE1068" i="2" s="1"/>
  <c r="HY1048" i="2"/>
  <c r="HY1060" i="2" s="1"/>
  <c r="HY1068" i="2" s="1"/>
  <c r="HS1048" i="2"/>
  <c r="HS1060" i="2" s="1"/>
  <c r="HS1068" i="2" s="1"/>
  <c r="HM1048" i="2"/>
  <c r="HM1060" i="2" s="1"/>
  <c r="HM1068" i="2" s="1"/>
  <c r="HG1048" i="2"/>
  <c r="HG1060" i="2" s="1"/>
  <c r="HG1068" i="2" s="1"/>
  <c r="HA1048" i="2"/>
  <c r="HA1060" i="2" s="1"/>
  <c r="HA1068" i="2" s="1"/>
  <c r="GU1048" i="2"/>
  <c r="GU1060" i="2" s="1"/>
  <c r="GU1068" i="2" s="1"/>
  <c r="GO1048" i="2"/>
  <c r="GO1060" i="2" s="1"/>
  <c r="GO1068" i="2" s="1"/>
  <c r="GI1048" i="2"/>
  <c r="GI1060" i="2" s="1"/>
  <c r="GI1068" i="2" s="1"/>
  <c r="GC1048" i="2"/>
  <c r="GC1060" i="2" s="1"/>
  <c r="GC1068" i="2" s="1"/>
  <c r="FW1048" i="2"/>
  <c r="FW1060" i="2" s="1"/>
  <c r="FW1068" i="2" s="1"/>
  <c r="FQ1048" i="2"/>
  <c r="FQ1060" i="2" s="1"/>
  <c r="FQ1068" i="2" s="1"/>
  <c r="FK1048" i="2"/>
  <c r="FK1060" i="2" s="1"/>
  <c r="FK1068" i="2" s="1"/>
  <c r="FE1048" i="2"/>
  <c r="FE1060" i="2" s="1"/>
  <c r="FE1068" i="2" s="1"/>
  <c r="EY1048" i="2"/>
  <c r="EY1060" i="2" s="1"/>
  <c r="EY1068" i="2" s="1"/>
  <c r="ES1048" i="2"/>
  <c r="ES1060" i="2" s="1"/>
  <c r="ES1068" i="2" s="1"/>
  <c r="EM1048" i="2"/>
  <c r="EM1060" i="2" s="1"/>
  <c r="EM1068" i="2" s="1"/>
  <c r="EG1048" i="2"/>
  <c r="EG1060" i="2" s="1"/>
  <c r="EG1068" i="2" s="1"/>
  <c r="EA1048" i="2"/>
  <c r="EA1060" i="2" s="1"/>
  <c r="EA1068" i="2" s="1"/>
  <c r="DU1048" i="2"/>
  <c r="DU1060" i="2" s="1"/>
  <c r="DU1068" i="2" s="1"/>
  <c r="DO1048" i="2"/>
  <c r="DO1060" i="2" s="1"/>
  <c r="DO1068" i="2" s="1"/>
  <c r="DI1048" i="2"/>
  <c r="DI1060" i="2" s="1"/>
  <c r="DI1068" i="2" s="1"/>
  <c r="DC1048" i="2"/>
  <c r="DC1060" i="2" s="1"/>
  <c r="DC1068" i="2" s="1"/>
  <c r="CW1048" i="2"/>
  <c r="CW1060" i="2" s="1"/>
  <c r="CW1068" i="2" s="1"/>
  <c r="CQ1048" i="2"/>
  <c r="CQ1060" i="2" s="1"/>
  <c r="CQ1068" i="2" s="1"/>
  <c r="CK1048" i="2"/>
  <c r="CK1060" i="2" s="1"/>
  <c r="CK1068" i="2" s="1"/>
  <c r="CE1048" i="2"/>
  <c r="CE1060" i="2" s="1"/>
  <c r="CE1068" i="2" s="1"/>
  <c r="BY1048" i="2"/>
  <c r="BY1060" i="2" s="1"/>
  <c r="BY1068" i="2" s="1"/>
  <c r="BS1048" i="2"/>
  <c r="BS1060" i="2" s="1"/>
  <c r="BS1068" i="2" s="1"/>
  <c r="BM1048" i="2"/>
  <c r="BM1060" i="2" s="1"/>
  <c r="BM1068" i="2" s="1"/>
  <c r="BG1048" i="2"/>
  <c r="BG1060" i="2" s="1"/>
  <c r="BG1068" i="2" s="1"/>
  <c r="BA1048" i="2"/>
  <c r="BA1060" i="2" s="1"/>
  <c r="BA1068" i="2" s="1"/>
  <c r="AU1048" i="2"/>
  <c r="AU1060" i="2" s="1"/>
  <c r="AU1068" i="2" s="1"/>
  <c r="AO1048" i="2"/>
  <c r="AO1060" i="2" s="1"/>
  <c r="AO1068" i="2" s="1"/>
  <c r="AI1048" i="2"/>
  <c r="AI1060" i="2" s="1"/>
  <c r="AI1068" i="2" s="1"/>
  <c r="AC1048" i="2"/>
  <c r="AC1060" i="2" s="1"/>
  <c r="AC1068" i="2" s="1"/>
  <c r="W1048" i="2"/>
  <c r="W1060" i="2" s="1"/>
  <c r="W1068" i="2" s="1"/>
  <c r="Q1048" i="2"/>
  <c r="Q1060" i="2" s="1"/>
  <c r="Q1068" i="2" s="1"/>
  <c r="K1048" i="2"/>
  <c r="K1060" i="2" s="1"/>
  <c r="K1068" i="2" s="1"/>
  <c r="VK1043" i="2"/>
  <c r="VK1055" i="2" s="1"/>
  <c r="VI1043" i="2"/>
  <c r="VI1055" i="2" s="1"/>
  <c r="VE1043" i="2"/>
  <c r="VE1055" i="2" s="1"/>
  <c r="VC1043" i="2"/>
  <c r="VC1055" i="2" s="1"/>
  <c r="UY1043" i="2"/>
  <c r="UY1055" i="2" s="1"/>
  <c r="UW1043" i="2"/>
  <c r="UW1055" i="2" s="1"/>
  <c r="US1043" i="2"/>
  <c r="US1055" i="2" s="1"/>
  <c r="UQ1043" i="2"/>
  <c r="UQ1055" i="2" s="1"/>
  <c r="UM1043" i="2"/>
  <c r="UM1055" i="2" s="1"/>
  <c r="UK1043" i="2"/>
  <c r="UK1055" i="2" s="1"/>
  <c r="UG1043" i="2"/>
  <c r="UG1055" i="2" s="1"/>
  <c r="UE1043" i="2"/>
  <c r="UE1055" i="2" s="1"/>
  <c r="UA1043" i="2"/>
  <c r="UA1055" i="2" s="1"/>
  <c r="TY1043" i="2"/>
  <c r="TY1055" i="2" s="1"/>
  <c r="TU1043" i="2"/>
  <c r="TU1055" i="2" s="1"/>
  <c r="TS1043" i="2"/>
  <c r="TS1055" i="2" s="1"/>
  <c r="TO1043" i="2"/>
  <c r="TO1055" i="2" s="1"/>
  <c r="TM1043" i="2"/>
  <c r="TM1055" i="2" s="1"/>
  <c r="TI1043" i="2"/>
  <c r="TI1055" i="2" s="1"/>
  <c r="TG1043" i="2"/>
  <c r="TG1055" i="2" s="1"/>
  <c r="TC1043" i="2"/>
  <c r="TC1055" i="2" s="1"/>
  <c r="TA1043" i="2"/>
  <c r="TA1055" i="2" s="1"/>
  <c r="SW1043" i="2"/>
  <c r="SW1055" i="2" s="1"/>
  <c r="SU1043" i="2"/>
  <c r="SU1055" i="2" s="1"/>
  <c r="SQ1043" i="2"/>
  <c r="SQ1055" i="2" s="1"/>
  <c r="SO1043" i="2"/>
  <c r="SO1055" i="2" s="1"/>
  <c r="SK1043" i="2"/>
  <c r="SK1055" i="2" s="1"/>
  <c r="SI1043" i="2"/>
  <c r="SI1055" i="2" s="1"/>
  <c r="SE1043" i="2"/>
  <c r="SE1055" i="2" s="1"/>
  <c r="SC1043" i="2"/>
  <c r="SC1055" i="2" s="1"/>
  <c r="RY1043" i="2"/>
  <c r="RY1055" i="2" s="1"/>
  <c r="RW1043" i="2"/>
  <c r="RW1055" i="2" s="1"/>
  <c r="RS1043" i="2"/>
  <c r="RS1055" i="2" s="1"/>
  <c r="RQ1043" i="2"/>
  <c r="RQ1055" i="2" s="1"/>
  <c r="RM1043" i="2"/>
  <c r="RM1055" i="2" s="1"/>
  <c r="RK1043" i="2"/>
  <c r="RK1055" i="2" s="1"/>
  <c r="RG1043" i="2"/>
  <c r="RG1055" i="2" s="1"/>
  <c r="RE1043" i="2"/>
  <c r="RE1055" i="2" s="1"/>
  <c r="RA1043" i="2"/>
  <c r="RA1055" i="2" s="1"/>
  <c r="QY1043" i="2"/>
  <c r="QY1055" i="2" s="1"/>
  <c r="QU1043" i="2"/>
  <c r="QU1055" i="2" s="1"/>
  <c r="QS1043" i="2"/>
  <c r="QS1055" i="2" s="1"/>
  <c r="QO1043" i="2"/>
  <c r="QO1055" i="2" s="1"/>
  <c r="QM1043" i="2"/>
  <c r="QM1055" i="2" s="1"/>
  <c r="QI1043" i="2"/>
  <c r="QI1055" i="2" s="1"/>
  <c r="QG1043" i="2"/>
  <c r="QG1055" i="2" s="1"/>
  <c r="QC1043" i="2"/>
  <c r="QC1055" i="2" s="1"/>
  <c r="QA1043" i="2"/>
  <c r="QA1055" i="2" s="1"/>
  <c r="PW1043" i="2"/>
  <c r="PW1055" i="2" s="1"/>
  <c r="PU1043" i="2"/>
  <c r="PU1055" i="2" s="1"/>
  <c r="PQ1043" i="2"/>
  <c r="PQ1055" i="2" s="1"/>
  <c r="PO1043" i="2"/>
  <c r="PO1055" i="2" s="1"/>
  <c r="PK1043" i="2"/>
  <c r="PK1055" i="2" s="1"/>
  <c r="PI1043" i="2"/>
  <c r="PI1055" i="2" s="1"/>
  <c r="PE1043" i="2"/>
  <c r="PE1055" i="2" s="1"/>
  <c r="PC1043" i="2"/>
  <c r="PC1055" i="2" s="1"/>
  <c r="OY1043" i="2"/>
  <c r="OY1055" i="2" s="1"/>
  <c r="OW1043" i="2"/>
  <c r="OW1055" i="2" s="1"/>
  <c r="OS1043" i="2"/>
  <c r="OS1055" i="2" s="1"/>
  <c r="OQ1043" i="2"/>
  <c r="OQ1055" i="2" s="1"/>
  <c r="OM1043" i="2"/>
  <c r="OM1055" i="2" s="1"/>
  <c r="OK1043" i="2"/>
  <c r="OK1055" i="2" s="1"/>
  <c r="OG1043" i="2"/>
  <c r="OG1055" i="2" s="1"/>
  <c r="OE1043" i="2"/>
  <c r="OE1055" i="2" s="1"/>
  <c r="OA1043" i="2"/>
  <c r="OA1055" i="2" s="1"/>
  <c r="NY1043" i="2"/>
  <c r="NY1055" i="2" s="1"/>
  <c r="NU1043" i="2"/>
  <c r="NU1055" i="2" s="1"/>
  <c r="NS1043" i="2"/>
  <c r="NS1055" i="2" s="1"/>
  <c r="NO1043" i="2"/>
  <c r="NO1055" i="2" s="1"/>
  <c r="NM1043" i="2"/>
  <c r="NM1055" i="2" s="1"/>
  <c r="NI1043" i="2"/>
  <c r="NI1055" i="2" s="1"/>
  <c r="NG1043" i="2"/>
  <c r="NG1055" i="2" s="1"/>
  <c r="NC1043" i="2"/>
  <c r="NC1055" i="2" s="1"/>
  <c r="NA1043" i="2"/>
  <c r="NA1055" i="2" s="1"/>
  <c r="MW1043" i="2"/>
  <c r="MW1055" i="2" s="1"/>
  <c r="MU1043" i="2"/>
  <c r="MU1055" i="2" s="1"/>
  <c r="MQ1043" i="2"/>
  <c r="MQ1055" i="2" s="1"/>
  <c r="MO1043" i="2"/>
  <c r="MO1055" i="2" s="1"/>
  <c r="MK1043" i="2"/>
  <c r="MK1055" i="2" s="1"/>
  <c r="MI1043" i="2"/>
  <c r="MI1055" i="2" s="1"/>
  <c r="ME1043" i="2"/>
  <c r="ME1055" i="2" s="1"/>
  <c r="MC1043" i="2"/>
  <c r="MC1055" i="2" s="1"/>
  <c r="LY1043" i="2"/>
  <c r="LY1055" i="2" s="1"/>
  <c r="LW1043" i="2"/>
  <c r="LW1055" i="2" s="1"/>
  <c r="LS1043" i="2"/>
  <c r="LS1055" i="2" s="1"/>
  <c r="LQ1043" i="2"/>
  <c r="LQ1055" i="2" s="1"/>
  <c r="LM1043" i="2"/>
  <c r="LM1055" i="2" s="1"/>
  <c r="LK1043" i="2"/>
  <c r="LK1055" i="2" s="1"/>
  <c r="LG1043" i="2"/>
  <c r="LG1055" i="2" s="1"/>
  <c r="LE1043" i="2"/>
  <c r="LE1055" i="2" s="1"/>
  <c r="LA1043" i="2"/>
  <c r="LA1055" i="2" s="1"/>
  <c r="KY1043" i="2"/>
  <c r="KY1055" i="2" s="1"/>
  <c r="KU1043" i="2"/>
  <c r="KU1055" i="2" s="1"/>
  <c r="KS1043" i="2"/>
  <c r="KS1055" i="2" s="1"/>
  <c r="KO1043" i="2"/>
  <c r="KO1055" i="2" s="1"/>
  <c r="KM1043" i="2"/>
  <c r="KM1055" i="2" s="1"/>
  <c r="KI1043" i="2"/>
  <c r="KI1055" i="2" s="1"/>
  <c r="KG1043" i="2"/>
  <c r="KG1055" i="2" s="1"/>
  <c r="KC1043" i="2"/>
  <c r="KC1055" i="2" s="1"/>
  <c r="KA1043" i="2"/>
  <c r="KA1055" i="2" s="1"/>
  <c r="JW1043" i="2"/>
  <c r="JW1055" i="2" s="1"/>
  <c r="JU1043" i="2"/>
  <c r="JU1055" i="2" s="1"/>
  <c r="JQ1043" i="2"/>
  <c r="JQ1055" i="2" s="1"/>
  <c r="JO1043" i="2"/>
  <c r="JO1055" i="2" s="1"/>
  <c r="JK1043" i="2"/>
  <c r="JK1055" i="2" s="1"/>
  <c r="JI1043" i="2"/>
  <c r="JI1055" i="2" s="1"/>
  <c r="JE1043" i="2"/>
  <c r="JE1055" i="2" s="1"/>
  <c r="JC1043" i="2"/>
  <c r="JC1055" i="2" s="1"/>
  <c r="IY1043" i="2"/>
  <c r="IY1055" i="2" s="1"/>
  <c r="IW1043" i="2"/>
  <c r="IW1055" i="2" s="1"/>
  <c r="IS1043" i="2"/>
  <c r="IS1055" i="2" s="1"/>
  <c r="IQ1043" i="2"/>
  <c r="IQ1055" i="2" s="1"/>
  <c r="IM1043" i="2"/>
  <c r="IM1055" i="2" s="1"/>
  <c r="IK1043" i="2"/>
  <c r="IK1055" i="2" s="1"/>
  <c r="IG1043" i="2"/>
  <c r="IG1055" i="2" s="1"/>
  <c r="IE1043" i="2"/>
  <c r="IE1055" i="2" s="1"/>
  <c r="IA1043" i="2"/>
  <c r="IA1055" i="2" s="1"/>
  <c r="HY1043" i="2"/>
  <c r="HY1055" i="2" s="1"/>
  <c r="HU1043" i="2"/>
  <c r="HU1055" i="2" s="1"/>
  <c r="HS1043" i="2"/>
  <c r="HS1055" i="2" s="1"/>
  <c r="HO1043" i="2"/>
  <c r="HO1055" i="2" s="1"/>
  <c r="HM1043" i="2"/>
  <c r="HM1055" i="2" s="1"/>
  <c r="HI1043" i="2"/>
  <c r="HI1055" i="2" s="1"/>
  <c r="HG1043" i="2"/>
  <c r="HG1055" i="2" s="1"/>
  <c r="HC1043" i="2"/>
  <c r="HC1055" i="2" s="1"/>
  <c r="HA1043" i="2"/>
  <c r="HA1055" i="2" s="1"/>
  <c r="GW1043" i="2"/>
  <c r="GW1055" i="2" s="1"/>
  <c r="GU1043" i="2"/>
  <c r="GU1055" i="2" s="1"/>
  <c r="GQ1043" i="2"/>
  <c r="GQ1055" i="2" s="1"/>
  <c r="GO1043" i="2"/>
  <c r="GO1055" i="2" s="1"/>
  <c r="GK1043" i="2"/>
  <c r="GK1055" i="2" s="1"/>
  <c r="GI1043" i="2"/>
  <c r="GI1055" i="2" s="1"/>
  <c r="GE1043" i="2"/>
  <c r="GE1055" i="2" s="1"/>
  <c r="GC1043" i="2"/>
  <c r="GC1055" i="2" s="1"/>
  <c r="FY1043" i="2"/>
  <c r="FY1055" i="2" s="1"/>
  <c r="FW1043" i="2"/>
  <c r="FW1055" i="2" s="1"/>
  <c r="FS1043" i="2"/>
  <c r="FS1055" i="2" s="1"/>
  <c r="FQ1043" i="2"/>
  <c r="FQ1055" i="2" s="1"/>
  <c r="FM1043" i="2"/>
  <c r="FM1055" i="2" s="1"/>
  <c r="FK1043" i="2"/>
  <c r="FK1055" i="2" s="1"/>
  <c r="FG1043" i="2"/>
  <c r="FG1055" i="2" s="1"/>
  <c r="FE1043" i="2"/>
  <c r="FE1055" i="2" s="1"/>
  <c r="FA1043" i="2"/>
  <c r="FA1055" i="2" s="1"/>
  <c r="EY1043" i="2"/>
  <c r="EY1055" i="2" s="1"/>
  <c r="EU1043" i="2"/>
  <c r="EU1055" i="2" s="1"/>
  <c r="ES1043" i="2"/>
  <c r="ES1055" i="2" s="1"/>
  <c r="EO1043" i="2"/>
  <c r="EO1055" i="2" s="1"/>
  <c r="EM1043" i="2"/>
  <c r="EM1055" i="2" s="1"/>
  <c r="EI1043" i="2"/>
  <c r="EI1055" i="2" s="1"/>
  <c r="EG1043" i="2"/>
  <c r="EG1055" i="2" s="1"/>
  <c r="EC1043" i="2"/>
  <c r="EC1055" i="2" s="1"/>
  <c r="EA1043" i="2"/>
  <c r="EA1055" i="2" s="1"/>
  <c r="DW1043" i="2"/>
  <c r="DW1055" i="2" s="1"/>
  <c r="DU1043" i="2"/>
  <c r="DU1055" i="2" s="1"/>
  <c r="DQ1043" i="2"/>
  <c r="DQ1055" i="2" s="1"/>
  <c r="DO1043" i="2"/>
  <c r="DO1055" i="2" s="1"/>
  <c r="DK1043" i="2"/>
  <c r="DK1055" i="2" s="1"/>
  <c r="DI1043" i="2"/>
  <c r="DI1055" i="2" s="1"/>
  <c r="DE1043" i="2"/>
  <c r="DE1055" i="2" s="1"/>
  <c r="DC1043" i="2"/>
  <c r="DC1055" i="2" s="1"/>
  <c r="CY1043" i="2"/>
  <c r="CY1055" i="2" s="1"/>
  <c r="CW1043" i="2"/>
  <c r="CW1055" i="2" s="1"/>
  <c r="CS1043" i="2"/>
  <c r="CS1055" i="2" s="1"/>
  <c r="CQ1043" i="2"/>
  <c r="CQ1055" i="2" s="1"/>
  <c r="CM1043" i="2"/>
  <c r="CM1055" i="2" s="1"/>
  <c r="CK1043" i="2"/>
  <c r="CK1055" i="2" s="1"/>
  <c r="CG1043" i="2"/>
  <c r="CG1055" i="2" s="1"/>
  <c r="CE1043" i="2"/>
  <c r="CE1055" i="2" s="1"/>
  <c r="CA1043" i="2"/>
  <c r="CA1055" i="2" s="1"/>
  <c r="BY1043" i="2"/>
  <c r="BY1055" i="2" s="1"/>
  <c r="BU1043" i="2"/>
  <c r="BU1055" i="2" s="1"/>
  <c r="BS1043" i="2"/>
  <c r="BS1055" i="2" s="1"/>
  <c r="BO1043" i="2"/>
  <c r="BO1055" i="2" s="1"/>
  <c r="BM1043" i="2"/>
  <c r="BM1055" i="2" s="1"/>
  <c r="BI1043" i="2"/>
  <c r="BI1055" i="2" s="1"/>
  <c r="BG1043" i="2"/>
  <c r="BG1055" i="2" s="1"/>
  <c r="BC1043" i="2"/>
  <c r="BC1055" i="2" s="1"/>
  <c r="BA1043" i="2"/>
  <c r="BA1055" i="2" s="1"/>
  <c r="AW1043" i="2"/>
  <c r="AW1055" i="2" s="1"/>
  <c r="AU1043" i="2"/>
  <c r="AU1055" i="2" s="1"/>
  <c r="AQ1043" i="2"/>
  <c r="AQ1055" i="2" s="1"/>
  <c r="AO1043" i="2"/>
  <c r="AO1055" i="2" s="1"/>
  <c r="AK1043" i="2"/>
  <c r="AK1055" i="2" s="1"/>
  <c r="AI1043" i="2"/>
  <c r="AI1055" i="2" s="1"/>
  <c r="AE1043" i="2"/>
  <c r="AE1055" i="2" s="1"/>
  <c r="AC1043" i="2"/>
  <c r="AC1055" i="2" s="1"/>
  <c r="Y1043" i="2"/>
  <c r="Y1055" i="2" s="1"/>
  <c r="W1043" i="2"/>
  <c r="W1055" i="2" s="1"/>
  <c r="S1043" i="2"/>
  <c r="S1055" i="2" s="1"/>
  <c r="Q1043" i="2"/>
  <c r="Q1055" i="2" s="1"/>
  <c r="M1043" i="2"/>
  <c r="M1055" i="2" s="1"/>
  <c r="K1043" i="2"/>
  <c r="K1055" i="2" s="1"/>
  <c r="VL1042" i="2"/>
  <c r="VL1054" i="2" s="1"/>
  <c r="VJ1042" i="2"/>
  <c r="VJ1054" i="2" s="1"/>
  <c r="VF1042" i="2"/>
  <c r="VF1054" i="2" s="1"/>
  <c r="VD1042" i="2"/>
  <c r="VD1054" i="2" s="1"/>
  <c r="UZ1042" i="2"/>
  <c r="UZ1054" i="2" s="1"/>
  <c r="UX1042" i="2"/>
  <c r="UX1054" i="2" s="1"/>
  <c r="UT1042" i="2"/>
  <c r="UT1054" i="2" s="1"/>
  <c r="UR1042" i="2"/>
  <c r="UR1054" i="2" s="1"/>
  <c r="UN1042" i="2"/>
  <c r="UN1054" i="2" s="1"/>
  <c r="UL1042" i="2"/>
  <c r="UL1054" i="2" s="1"/>
  <c r="UH1042" i="2"/>
  <c r="UH1054" i="2" s="1"/>
  <c r="UF1042" i="2"/>
  <c r="UF1054" i="2" s="1"/>
  <c r="UB1042" i="2"/>
  <c r="UB1054" i="2" s="1"/>
  <c r="TZ1042" i="2"/>
  <c r="TZ1054" i="2" s="1"/>
  <c r="TV1042" i="2"/>
  <c r="TV1054" i="2" s="1"/>
  <c r="TT1042" i="2"/>
  <c r="TT1054" i="2" s="1"/>
  <c r="TP1042" i="2"/>
  <c r="TP1054" i="2" s="1"/>
  <c r="TN1042" i="2"/>
  <c r="TN1054" i="2" s="1"/>
  <c r="TJ1042" i="2"/>
  <c r="TJ1054" i="2" s="1"/>
  <c r="TH1042" i="2"/>
  <c r="TH1054" i="2" s="1"/>
  <c r="TD1042" i="2"/>
  <c r="TD1054" i="2" s="1"/>
  <c r="TB1042" i="2"/>
  <c r="TB1054" i="2" s="1"/>
  <c r="SX1042" i="2"/>
  <c r="SX1054" i="2" s="1"/>
  <c r="SV1042" i="2"/>
  <c r="SV1054" i="2" s="1"/>
  <c r="SR1042" i="2"/>
  <c r="SR1054" i="2" s="1"/>
  <c r="SP1042" i="2"/>
  <c r="SP1054" i="2" s="1"/>
  <c r="SL1042" i="2"/>
  <c r="SL1054" i="2" s="1"/>
  <c r="SJ1042" i="2"/>
  <c r="SJ1054" i="2" s="1"/>
  <c r="SF1042" i="2"/>
  <c r="SF1054" i="2" s="1"/>
  <c r="SD1042" i="2"/>
  <c r="SD1054" i="2" s="1"/>
  <c r="RZ1042" i="2"/>
  <c r="RZ1054" i="2" s="1"/>
  <c r="RX1042" i="2"/>
  <c r="RX1054" i="2" s="1"/>
  <c r="RT1042" i="2"/>
  <c r="RT1054" i="2" s="1"/>
  <c r="RR1042" i="2"/>
  <c r="RR1054" i="2" s="1"/>
  <c r="RN1042" i="2"/>
  <c r="RN1054" i="2" s="1"/>
  <c r="RL1042" i="2"/>
  <c r="RL1054" i="2" s="1"/>
  <c r="RH1042" i="2"/>
  <c r="RH1054" i="2" s="1"/>
  <c r="RF1042" i="2"/>
  <c r="RF1054" i="2" s="1"/>
  <c r="RB1042" i="2"/>
  <c r="RB1054" i="2" s="1"/>
  <c r="QZ1042" i="2"/>
  <c r="QZ1054" i="2" s="1"/>
  <c r="QV1042" i="2"/>
  <c r="QV1054" i="2" s="1"/>
  <c r="QT1042" i="2"/>
  <c r="QT1054" i="2" s="1"/>
  <c r="QP1042" i="2"/>
  <c r="QP1054" i="2" s="1"/>
  <c r="QN1042" i="2"/>
  <c r="QN1054" i="2" s="1"/>
  <c r="QJ1042" i="2"/>
  <c r="QJ1054" i="2" s="1"/>
  <c r="QH1042" i="2"/>
  <c r="QH1054" i="2" s="1"/>
  <c r="QD1042" i="2"/>
  <c r="QD1054" i="2" s="1"/>
  <c r="QB1042" i="2"/>
  <c r="QB1054" i="2" s="1"/>
  <c r="PX1042" i="2"/>
  <c r="PX1054" i="2" s="1"/>
  <c r="PV1042" i="2"/>
  <c r="PV1054" i="2" s="1"/>
  <c r="PR1042" i="2"/>
  <c r="PR1054" i="2" s="1"/>
  <c r="PP1042" i="2"/>
  <c r="PP1054" i="2" s="1"/>
  <c r="PL1042" i="2"/>
  <c r="PL1054" i="2" s="1"/>
  <c r="PJ1042" i="2"/>
  <c r="PJ1054" i="2" s="1"/>
  <c r="PF1042" i="2"/>
  <c r="PF1054" i="2" s="1"/>
  <c r="PD1042" i="2"/>
  <c r="PD1054" i="2" s="1"/>
  <c r="OZ1042" i="2"/>
  <c r="OZ1054" i="2" s="1"/>
  <c r="OX1042" i="2"/>
  <c r="OX1054" i="2" s="1"/>
  <c r="OT1042" i="2"/>
  <c r="OT1054" i="2" s="1"/>
  <c r="OR1042" i="2"/>
  <c r="OR1054" i="2" s="1"/>
  <c r="ON1042" i="2"/>
  <c r="ON1054" i="2" s="1"/>
  <c r="OL1042" i="2"/>
  <c r="OL1054" i="2" s="1"/>
  <c r="OH1042" i="2"/>
  <c r="OH1054" i="2" s="1"/>
  <c r="OF1042" i="2"/>
  <c r="OF1054" i="2" s="1"/>
  <c r="OB1042" i="2"/>
  <c r="OB1054" i="2" s="1"/>
  <c r="NZ1042" i="2"/>
  <c r="NZ1054" i="2" s="1"/>
  <c r="NV1042" i="2"/>
  <c r="NV1054" i="2" s="1"/>
  <c r="NT1042" i="2"/>
  <c r="NT1054" i="2" s="1"/>
  <c r="NP1042" i="2"/>
  <c r="NP1054" i="2" s="1"/>
  <c r="NN1042" i="2"/>
  <c r="NN1054" i="2" s="1"/>
  <c r="NJ1042" i="2"/>
  <c r="NJ1054" i="2" s="1"/>
  <c r="NH1042" i="2"/>
  <c r="NH1054" i="2" s="1"/>
  <c r="ND1042" i="2"/>
  <c r="ND1054" i="2" s="1"/>
  <c r="NB1042" i="2"/>
  <c r="NB1054" i="2" s="1"/>
  <c r="MX1042" i="2"/>
  <c r="MX1054" i="2" s="1"/>
  <c r="MV1042" i="2"/>
  <c r="MV1054" i="2" s="1"/>
  <c r="MR1042" i="2"/>
  <c r="MR1054" i="2" s="1"/>
  <c r="MP1042" i="2"/>
  <c r="MP1054" i="2" s="1"/>
  <c r="ML1042" i="2"/>
  <c r="ML1054" i="2" s="1"/>
  <c r="MJ1042" i="2"/>
  <c r="MJ1054" i="2" s="1"/>
  <c r="MF1042" i="2"/>
  <c r="MF1054" i="2" s="1"/>
  <c r="MD1042" i="2"/>
  <c r="MD1054" i="2" s="1"/>
  <c r="LZ1042" i="2"/>
  <c r="LZ1054" i="2" s="1"/>
  <c r="LX1042" i="2"/>
  <c r="LX1054" i="2" s="1"/>
  <c r="LT1042" i="2"/>
  <c r="LT1054" i="2" s="1"/>
  <c r="LR1042" i="2"/>
  <c r="LR1054" i="2" s="1"/>
  <c r="LN1042" i="2"/>
  <c r="LN1054" i="2" s="1"/>
  <c r="LL1042" i="2"/>
  <c r="LL1054" i="2" s="1"/>
  <c r="LH1042" i="2"/>
  <c r="LH1054" i="2" s="1"/>
  <c r="LF1042" i="2"/>
  <c r="LF1054" i="2" s="1"/>
  <c r="LB1042" i="2"/>
  <c r="LB1054" i="2" s="1"/>
  <c r="KZ1042" i="2"/>
  <c r="KZ1054" i="2" s="1"/>
  <c r="KV1042" i="2"/>
  <c r="KV1054" i="2" s="1"/>
  <c r="KT1042" i="2"/>
  <c r="KT1054" i="2" s="1"/>
  <c r="KP1042" i="2"/>
  <c r="KP1054" i="2" s="1"/>
  <c r="KN1042" i="2"/>
  <c r="KN1054" i="2" s="1"/>
  <c r="KJ1042" i="2"/>
  <c r="KJ1054" i="2" s="1"/>
  <c r="KH1042" i="2"/>
  <c r="KH1054" i="2" s="1"/>
  <c r="KD1042" i="2"/>
  <c r="KD1054" i="2" s="1"/>
  <c r="KB1042" i="2"/>
  <c r="KB1054" i="2" s="1"/>
  <c r="JX1042" i="2"/>
  <c r="JX1054" i="2" s="1"/>
  <c r="JV1042" i="2"/>
  <c r="JV1054" i="2" s="1"/>
  <c r="JR1042" i="2"/>
  <c r="JR1054" i="2" s="1"/>
  <c r="JP1042" i="2"/>
  <c r="JP1054" i="2" s="1"/>
  <c r="JL1042" i="2"/>
  <c r="JL1054" i="2" s="1"/>
  <c r="JJ1042" i="2"/>
  <c r="JJ1054" i="2" s="1"/>
  <c r="JF1042" i="2"/>
  <c r="JF1054" i="2" s="1"/>
  <c r="JD1042" i="2"/>
  <c r="JD1054" i="2" s="1"/>
  <c r="IZ1042" i="2"/>
  <c r="IZ1054" i="2" s="1"/>
  <c r="IX1042" i="2"/>
  <c r="IX1054" i="2" s="1"/>
  <c r="IT1042" i="2"/>
  <c r="IT1054" i="2" s="1"/>
  <c r="IR1042" i="2"/>
  <c r="IR1054" i="2" s="1"/>
  <c r="IN1042" i="2"/>
  <c r="IN1054" i="2" s="1"/>
  <c r="IL1042" i="2"/>
  <c r="IL1054" i="2" s="1"/>
  <c r="IH1042" i="2"/>
  <c r="IH1054" i="2" s="1"/>
  <c r="IF1042" i="2"/>
  <c r="IF1054" i="2" s="1"/>
  <c r="IB1042" i="2"/>
  <c r="IB1054" i="2" s="1"/>
  <c r="HZ1042" i="2"/>
  <c r="HZ1054" i="2" s="1"/>
  <c r="HV1042" i="2"/>
  <c r="HV1054" i="2" s="1"/>
  <c r="HT1042" i="2"/>
  <c r="HT1054" i="2" s="1"/>
  <c r="HP1042" i="2"/>
  <c r="HP1054" i="2" s="1"/>
  <c r="HN1042" i="2"/>
  <c r="HN1054" i="2" s="1"/>
  <c r="HJ1042" i="2"/>
  <c r="HJ1054" i="2" s="1"/>
  <c r="HH1042" i="2"/>
  <c r="HH1054" i="2" s="1"/>
  <c r="HD1042" i="2"/>
  <c r="HD1054" i="2" s="1"/>
  <c r="HB1042" i="2"/>
  <c r="HB1054" i="2" s="1"/>
  <c r="GX1042" i="2"/>
  <c r="GX1054" i="2" s="1"/>
  <c r="GV1042" i="2"/>
  <c r="GV1054" i="2" s="1"/>
  <c r="GR1042" i="2"/>
  <c r="GR1054" i="2" s="1"/>
  <c r="GP1042" i="2"/>
  <c r="GP1054" i="2" s="1"/>
  <c r="GL1042" i="2"/>
  <c r="GL1054" i="2" s="1"/>
  <c r="GJ1042" i="2"/>
  <c r="GJ1054" i="2" s="1"/>
  <c r="GF1042" i="2"/>
  <c r="GF1054" i="2" s="1"/>
  <c r="GD1042" i="2"/>
  <c r="GD1054" i="2" s="1"/>
  <c r="FZ1042" i="2"/>
  <c r="FZ1054" i="2" s="1"/>
  <c r="FX1042" i="2"/>
  <c r="FX1054" i="2" s="1"/>
  <c r="FT1042" i="2"/>
  <c r="FT1054" i="2" s="1"/>
  <c r="FR1042" i="2"/>
  <c r="FR1054" i="2" s="1"/>
  <c r="FN1042" i="2"/>
  <c r="FN1054" i="2" s="1"/>
  <c r="FL1042" i="2"/>
  <c r="FL1054" i="2" s="1"/>
  <c r="FH1042" i="2"/>
  <c r="FH1054" i="2" s="1"/>
  <c r="FF1042" i="2"/>
  <c r="FF1054" i="2" s="1"/>
  <c r="FB1042" i="2"/>
  <c r="FB1054" i="2" s="1"/>
  <c r="EZ1042" i="2"/>
  <c r="EZ1054" i="2" s="1"/>
  <c r="EV1042" i="2"/>
  <c r="EV1054" i="2" s="1"/>
  <c r="ET1042" i="2"/>
  <c r="ET1054" i="2" s="1"/>
  <c r="EP1042" i="2"/>
  <c r="EP1054" i="2" s="1"/>
  <c r="EN1042" i="2"/>
  <c r="EN1054" i="2" s="1"/>
  <c r="EJ1042" i="2"/>
  <c r="EJ1054" i="2" s="1"/>
  <c r="EH1042" i="2"/>
  <c r="EH1054" i="2" s="1"/>
  <c r="ED1042" i="2"/>
  <c r="ED1054" i="2" s="1"/>
  <c r="EB1042" i="2"/>
  <c r="EB1054" i="2" s="1"/>
  <c r="DX1042" i="2"/>
  <c r="DX1054" i="2" s="1"/>
  <c r="DV1042" i="2"/>
  <c r="DV1054" i="2" s="1"/>
  <c r="DR1042" i="2"/>
  <c r="DR1054" i="2" s="1"/>
  <c r="DP1042" i="2"/>
  <c r="DP1054" i="2" s="1"/>
  <c r="DL1042" i="2"/>
  <c r="DL1054" i="2" s="1"/>
  <c r="DJ1042" i="2"/>
  <c r="DJ1054" i="2" s="1"/>
  <c r="DF1042" i="2"/>
  <c r="DF1054" i="2" s="1"/>
  <c r="DD1042" i="2"/>
  <c r="DD1054" i="2" s="1"/>
  <c r="CZ1042" i="2"/>
  <c r="CZ1054" i="2" s="1"/>
  <c r="CX1042" i="2"/>
  <c r="CX1054" i="2" s="1"/>
  <c r="CT1042" i="2"/>
  <c r="CT1054" i="2" s="1"/>
  <c r="CR1042" i="2"/>
  <c r="CR1054" i="2" s="1"/>
  <c r="CN1042" i="2"/>
  <c r="CN1054" i="2" s="1"/>
  <c r="CL1042" i="2"/>
  <c r="CL1054" i="2" s="1"/>
  <c r="CH1042" i="2"/>
  <c r="CH1054" i="2" s="1"/>
  <c r="CF1042" i="2"/>
  <c r="CF1054" i="2" s="1"/>
  <c r="CB1042" i="2"/>
  <c r="CB1054" i="2" s="1"/>
  <c r="BZ1042" i="2"/>
  <c r="BZ1054" i="2" s="1"/>
  <c r="BV1042" i="2"/>
  <c r="BV1054" i="2" s="1"/>
  <c r="BT1042" i="2"/>
  <c r="BT1054" i="2" s="1"/>
  <c r="BP1042" i="2"/>
  <c r="BP1054" i="2" s="1"/>
  <c r="BN1042" i="2"/>
  <c r="BN1054" i="2" s="1"/>
  <c r="BJ1042" i="2"/>
  <c r="BJ1054" i="2" s="1"/>
  <c r="BH1042" i="2"/>
  <c r="BH1054" i="2" s="1"/>
  <c r="BD1042" i="2"/>
  <c r="BD1054" i="2" s="1"/>
  <c r="BB1042" i="2"/>
  <c r="BB1054" i="2" s="1"/>
  <c r="AX1042" i="2"/>
  <c r="AX1054" i="2" s="1"/>
  <c r="AV1042" i="2"/>
  <c r="AV1054" i="2" s="1"/>
  <c r="AR1042" i="2"/>
  <c r="AR1054" i="2" s="1"/>
  <c r="AP1042" i="2"/>
  <c r="AP1054" i="2" s="1"/>
  <c r="AL1042" i="2"/>
  <c r="AL1054" i="2" s="1"/>
  <c r="AJ1042" i="2"/>
  <c r="AJ1054" i="2" s="1"/>
  <c r="AF1042" i="2"/>
  <c r="AF1054" i="2" s="1"/>
  <c r="AD1042" i="2"/>
  <c r="AD1054" i="2" s="1"/>
  <c r="Z1042" i="2"/>
  <c r="Z1054" i="2" s="1"/>
  <c r="X1042" i="2"/>
  <c r="X1054" i="2" s="1"/>
  <c r="T1042" i="2"/>
  <c r="T1054" i="2" s="1"/>
  <c r="R1042" i="2"/>
  <c r="R1054" i="2" s="1"/>
  <c r="N1042" i="2"/>
  <c r="N1054" i="2" s="1"/>
  <c r="L1042" i="2"/>
  <c r="L1054" i="2" s="1"/>
  <c r="VK1041" i="2"/>
  <c r="VK1053" i="2" s="1"/>
  <c r="VI1041" i="2"/>
  <c r="VI1053" i="2" s="1"/>
  <c r="VE1041" i="2"/>
  <c r="VE1053" i="2" s="1"/>
  <c r="VC1041" i="2"/>
  <c r="VC1053" i="2" s="1"/>
  <c r="UY1041" i="2"/>
  <c r="UY1053" i="2" s="1"/>
  <c r="UW1041" i="2"/>
  <c r="UW1053" i="2" s="1"/>
  <c r="US1041" i="2"/>
  <c r="US1053" i="2" s="1"/>
  <c r="UQ1041" i="2"/>
  <c r="UQ1053" i="2" s="1"/>
  <c r="UM1041" i="2"/>
  <c r="UM1053" i="2" s="1"/>
  <c r="UK1041" i="2"/>
  <c r="UK1053" i="2" s="1"/>
  <c r="UG1041" i="2"/>
  <c r="UG1053" i="2" s="1"/>
  <c r="UE1041" i="2"/>
  <c r="UE1053" i="2" s="1"/>
  <c r="UA1041" i="2"/>
  <c r="UA1053" i="2" s="1"/>
  <c r="TY1041" i="2"/>
  <c r="TY1053" i="2" s="1"/>
  <c r="TU1041" i="2"/>
  <c r="TU1053" i="2" s="1"/>
  <c r="TS1041" i="2"/>
  <c r="TS1053" i="2" s="1"/>
  <c r="TO1041" i="2"/>
  <c r="TO1053" i="2" s="1"/>
  <c r="TM1041" i="2"/>
  <c r="TM1053" i="2" s="1"/>
  <c r="TI1041" i="2"/>
  <c r="TI1053" i="2" s="1"/>
  <c r="TG1041" i="2"/>
  <c r="TG1053" i="2" s="1"/>
  <c r="TC1041" i="2"/>
  <c r="TC1053" i="2" s="1"/>
  <c r="TA1041" i="2"/>
  <c r="TA1053" i="2" s="1"/>
  <c r="SW1041" i="2"/>
  <c r="SW1053" i="2" s="1"/>
  <c r="SU1041" i="2"/>
  <c r="SU1053" i="2" s="1"/>
  <c r="SQ1041" i="2"/>
  <c r="SQ1053" i="2" s="1"/>
  <c r="SO1041" i="2"/>
  <c r="SO1053" i="2" s="1"/>
  <c r="SK1041" i="2"/>
  <c r="SK1053" i="2" s="1"/>
  <c r="SI1041" i="2"/>
  <c r="SI1053" i="2" s="1"/>
  <c r="SE1041" i="2"/>
  <c r="SE1053" i="2" s="1"/>
  <c r="SC1041" i="2"/>
  <c r="SC1053" i="2" s="1"/>
  <c r="RY1041" i="2"/>
  <c r="RY1053" i="2" s="1"/>
  <c r="RW1041" i="2"/>
  <c r="RW1053" i="2" s="1"/>
  <c r="RS1041" i="2"/>
  <c r="RS1053" i="2" s="1"/>
  <c r="RQ1041" i="2"/>
  <c r="RQ1053" i="2" s="1"/>
  <c r="RM1041" i="2"/>
  <c r="RM1053" i="2" s="1"/>
  <c r="RK1041" i="2"/>
  <c r="RK1053" i="2" s="1"/>
  <c r="RG1041" i="2"/>
  <c r="RG1053" i="2" s="1"/>
  <c r="RE1041" i="2"/>
  <c r="RE1053" i="2" s="1"/>
  <c r="RA1041" i="2"/>
  <c r="RA1053" i="2" s="1"/>
  <c r="QY1041" i="2"/>
  <c r="QY1053" i="2" s="1"/>
  <c r="QU1041" i="2"/>
  <c r="QU1053" i="2" s="1"/>
  <c r="QS1041" i="2"/>
  <c r="QS1053" i="2" s="1"/>
  <c r="QO1041" i="2"/>
  <c r="QO1053" i="2" s="1"/>
  <c r="QM1041" i="2"/>
  <c r="QM1053" i="2" s="1"/>
  <c r="QI1041" i="2"/>
  <c r="QI1053" i="2" s="1"/>
  <c r="QG1041" i="2"/>
  <c r="QG1053" i="2" s="1"/>
  <c r="QC1041" i="2"/>
  <c r="QC1053" i="2" s="1"/>
  <c r="QA1041" i="2"/>
  <c r="QA1053" i="2" s="1"/>
  <c r="PW1041" i="2"/>
  <c r="PW1053" i="2" s="1"/>
  <c r="PU1041" i="2"/>
  <c r="PU1053" i="2" s="1"/>
  <c r="PQ1041" i="2"/>
  <c r="PQ1053" i="2" s="1"/>
  <c r="PO1041" i="2"/>
  <c r="PO1053" i="2" s="1"/>
  <c r="PK1041" i="2"/>
  <c r="PK1053" i="2" s="1"/>
  <c r="PI1041" i="2"/>
  <c r="PI1053" i="2" s="1"/>
  <c r="PE1041" i="2"/>
  <c r="PE1053" i="2" s="1"/>
  <c r="PC1041" i="2"/>
  <c r="PC1053" i="2" s="1"/>
  <c r="OY1041" i="2"/>
  <c r="OY1053" i="2" s="1"/>
  <c r="OW1041" i="2"/>
  <c r="OW1053" i="2" s="1"/>
  <c r="OS1041" i="2"/>
  <c r="OS1053" i="2" s="1"/>
  <c r="OQ1041" i="2"/>
  <c r="OQ1053" i="2" s="1"/>
  <c r="OM1041" i="2"/>
  <c r="OM1053" i="2" s="1"/>
  <c r="OK1041" i="2"/>
  <c r="OK1053" i="2" s="1"/>
  <c r="OG1041" i="2"/>
  <c r="OG1053" i="2" s="1"/>
  <c r="OE1041" i="2"/>
  <c r="OE1053" i="2" s="1"/>
  <c r="OA1041" i="2"/>
  <c r="OA1053" i="2" s="1"/>
  <c r="NY1041" i="2"/>
  <c r="NY1053" i="2" s="1"/>
  <c r="NU1041" i="2"/>
  <c r="NU1053" i="2" s="1"/>
  <c r="NS1041" i="2"/>
  <c r="NS1053" i="2" s="1"/>
  <c r="NO1041" i="2"/>
  <c r="NO1053" i="2" s="1"/>
  <c r="NM1041" i="2"/>
  <c r="NM1053" i="2" s="1"/>
  <c r="NI1041" i="2"/>
  <c r="NI1053" i="2" s="1"/>
  <c r="NG1041" i="2"/>
  <c r="NG1053" i="2" s="1"/>
  <c r="NC1041" i="2"/>
  <c r="NC1053" i="2" s="1"/>
  <c r="NA1041" i="2"/>
  <c r="NA1053" i="2" s="1"/>
  <c r="MW1041" i="2"/>
  <c r="MW1053" i="2" s="1"/>
  <c r="MU1041" i="2"/>
  <c r="MU1053" i="2" s="1"/>
  <c r="MQ1041" i="2"/>
  <c r="MQ1053" i="2" s="1"/>
  <c r="MO1041" i="2"/>
  <c r="MO1053" i="2" s="1"/>
  <c r="MK1041" i="2"/>
  <c r="MK1053" i="2" s="1"/>
  <c r="MI1041" i="2"/>
  <c r="MI1053" i="2" s="1"/>
  <c r="ME1041" i="2"/>
  <c r="ME1053" i="2" s="1"/>
  <c r="MC1041" i="2"/>
  <c r="MC1053" i="2" s="1"/>
  <c r="LY1041" i="2"/>
  <c r="LY1053" i="2" s="1"/>
  <c r="LW1041" i="2"/>
  <c r="LW1053" i="2" s="1"/>
  <c r="LS1041" i="2"/>
  <c r="LS1053" i="2" s="1"/>
  <c r="LQ1041" i="2"/>
  <c r="LQ1053" i="2" s="1"/>
  <c r="LM1041" i="2"/>
  <c r="LM1053" i="2" s="1"/>
  <c r="LK1041" i="2"/>
  <c r="LK1053" i="2" s="1"/>
  <c r="LG1041" i="2"/>
  <c r="LG1053" i="2" s="1"/>
  <c r="LE1041" i="2"/>
  <c r="LE1053" i="2" s="1"/>
  <c r="LA1041" i="2"/>
  <c r="LA1053" i="2" s="1"/>
  <c r="KY1041" i="2"/>
  <c r="KY1053" i="2" s="1"/>
  <c r="KU1041" i="2"/>
  <c r="KU1053" i="2" s="1"/>
  <c r="KS1041" i="2"/>
  <c r="KS1053" i="2" s="1"/>
  <c r="KO1041" i="2"/>
  <c r="KO1053" i="2" s="1"/>
  <c r="KM1041" i="2"/>
  <c r="KM1053" i="2" s="1"/>
  <c r="KI1041" i="2"/>
  <c r="KI1053" i="2" s="1"/>
  <c r="KG1041" i="2"/>
  <c r="KG1053" i="2" s="1"/>
  <c r="KC1041" i="2"/>
  <c r="KC1053" i="2" s="1"/>
  <c r="KA1041" i="2"/>
  <c r="KA1053" i="2" s="1"/>
  <c r="JW1041" i="2"/>
  <c r="JW1053" i="2" s="1"/>
  <c r="JU1041" i="2"/>
  <c r="JU1053" i="2" s="1"/>
  <c r="JQ1041" i="2"/>
  <c r="JQ1053" i="2" s="1"/>
  <c r="JO1041" i="2"/>
  <c r="JO1053" i="2" s="1"/>
  <c r="JK1041" i="2"/>
  <c r="JK1053" i="2" s="1"/>
  <c r="JI1041" i="2"/>
  <c r="JI1053" i="2" s="1"/>
  <c r="JE1041" i="2"/>
  <c r="JE1053" i="2" s="1"/>
  <c r="JC1041" i="2"/>
  <c r="JC1053" i="2" s="1"/>
  <c r="IY1041" i="2"/>
  <c r="IY1053" i="2" s="1"/>
  <c r="IW1041" i="2"/>
  <c r="IW1053" i="2" s="1"/>
  <c r="IS1041" i="2"/>
  <c r="IS1053" i="2" s="1"/>
  <c r="IQ1041" i="2"/>
  <c r="IQ1053" i="2" s="1"/>
  <c r="IM1041" i="2"/>
  <c r="IM1053" i="2" s="1"/>
  <c r="IK1041" i="2"/>
  <c r="IK1053" i="2" s="1"/>
  <c r="IG1041" i="2"/>
  <c r="IG1053" i="2" s="1"/>
  <c r="IE1041" i="2"/>
  <c r="IE1053" i="2" s="1"/>
  <c r="IA1041" i="2"/>
  <c r="IA1053" i="2" s="1"/>
  <c r="HY1041" i="2"/>
  <c r="HY1053" i="2" s="1"/>
  <c r="HU1041" i="2"/>
  <c r="HU1053" i="2" s="1"/>
  <c r="HS1041" i="2"/>
  <c r="HS1053" i="2" s="1"/>
  <c r="HO1041" i="2"/>
  <c r="HO1053" i="2" s="1"/>
  <c r="HM1041" i="2"/>
  <c r="HM1053" i="2" s="1"/>
  <c r="HI1041" i="2"/>
  <c r="HI1053" i="2" s="1"/>
  <c r="HG1041" i="2"/>
  <c r="HG1053" i="2" s="1"/>
  <c r="HC1041" i="2"/>
  <c r="HC1053" i="2" s="1"/>
  <c r="HA1041" i="2"/>
  <c r="HA1053" i="2" s="1"/>
  <c r="GW1041" i="2"/>
  <c r="GW1053" i="2" s="1"/>
  <c r="GU1041" i="2"/>
  <c r="GU1053" i="2" s="1"/>
  <c r="GQ1041" i="2"/>
  <c r="GQ1053" i="2" s="1"/>
  <c r="GO1041" i="2"/>
  <c r="GO1053" i="2" s="1"/>
  <c r="GK1041" i="2"/>
  <c r="GK1053" i="2" s="1"/>
  <c r="GI1041" i="2"/>
  <c r="GI1053" i="2" s="1"/>
  <c r="GE1041" i="2"/>
  <c r="GE1053" i="2" s="1"/>
  <c r="GC1041" i="2"/>
  <c r="GC1053" i="2" s="1"/>
  <c r="FY1041" i="2"/>
  <c r="FY1053" i="2" s="1"/>
  <c r="FW1041" i="2"/>
  <c r="FW1053" i="2" s="1"/>
  <c r="FS1041" i="2"/>
  <c r="FS1053" i="2" s="1"/>
  <c r="FQ1041" i="2"/>
  <c r="FQ1053" i="2" s="1"/>
  <c r="FM1041" i="2"/>
  <c r="FM1053" i="2" s="1"/>
  <c r="FK1041" i="2"/>
  <c r="FK1053" i="2" s="1"/>
  <c r="FG1041" i="2"/>
  <c r="FG1053" i="2" s="1"/>
  <c r="FE1041" i="2"/>
  <c r="FE1053" i="2" s="1"/>
  <c r="FA1041" i="2"/>
  <c r="FA1053" i="2" s="1"/>
  <c r="EY1041" i="2"/>
  <c r="EY1053" i="2" s="1"/>
  <c r="EU1041" i="2"/>
  <c r="EU1053" i="2" s="1"/>
  <c r="ES1041" i="2"/>
  <c r="ES1053" i="2" s="1"/>
  <c r="EO1041" i="2"/>
  <c r="EO1053" i="2" s="1"/>
  <c r="EM1041" i="2"/>
  <c r="EM1053" i="2" s="1"/>
  <c r="EI1041" i="2"/>
  <c r="EI1053" i="2" s="1"/>
  <c r="EG1041" i="2"/>
  <c r="EG1053" i="2" s="1"/>
  <c r="EC1041" i="2"/>
  <c r="EC1053" i="2" s="1"/>
  <c r="EA1041" i="2"/>
  <c r="EA1053" i="2" s="1"/>
  <c r="DW1041" i="2"/>
  <c r="DW1053" i="2" s="1"/>
  <c r="DU1041" i="2"/>
  <c r="DU1053" i="2" s="1"/>
  <c r="DQ1041" i="2"/>
  <c r="DQ1053" i="2" s="1"/>
  <c r="DO1041" i="2"/>
  <c r="DO1053" i="2" s="1"/>
  <c r="DK1041" i="2"/>
  <c r="DK1053" i="2" s="1"/>
  <c r="DI1041" i="2"/>
  <c r="DI1053" i="2" s="1"/>
  <c r="DE1041" i="2"/>
  <c r="DE1053" i="2" s="1"/>
  <c r="DC1041" i="2"/>
  <c r="DC1053" i="2" s="1"/>
  <c r="CY1041" i="2"/>
  <c r="CY1053" i="2" s="1"/>
  <c r="CW1041" i="2"/>
  <c r="CW1053" i="2" s="1"/>
  <c r="CS1041" i="2"/>
  <c r="CS1053" i="2" s="1"/>
  <c r="CQ1041" i="2"/>
  <c r="CQ1053" i="2" s="1"/>
  <c r="CM1041" i="2"/>
  <c r="CM1053" i="2" s="1"/>
  <c r="CK1041" i="2"/>
  <c r="CK1053" i="2" s="1"/>
  <c r="CG1041" i="2"/>
  <c r="CG1053" i="2" s="1"/>
  <c r="CE1041" i="2"/>
  <c r="CE1053" i="2" s="1"/>
  <c r="CA1041" i="2"/>
  <c r="CA1053" i="2" s="1"/>
  <c r="BY1041" i="2"/>
  <c r="BY1053" i="2" s="1"/>
  <c r="BU1041" i="2"/>
  <c r="BU1053" i="2" s="1"/>
  <c r="BS1041" i="2"/>
  <c r="BS1053" i="2" s="1"/>
  <c r="BO1041" i="2"/>
  <c r="BO1053" i="2" s="1"/>
  <c r="BM1041" i="2"/>
  <c r="BM1053" i="2" s="1"/>
  <c r="BI1041" i="2"/>
  <c r="BI1053" i="2" s="1"/>
  <c r="BG1041" i="2"/>
  <c r="BG1053" i="2" s="1"/>
  <c r="BC1041" i="2"/>
  <c r="BC1053" i="2" s="1"/>
  <c r="BA1041" i="2"/>
  <c r="BA1053" i="2" s="1"/>
  <c r="AW1041" i="2"/>
  <c r="AW1053" i="2" s="1"/>
  <c r="AU1041" i="2"/>
  <c r="AU1053" i="2" s="1"/>
  <c r="AQ1041" i="2"/>
  <c r="AQ1053" i="2" s="1"/>
  <c r="AO1041" i="2"/>
  <c r="AO1053" i="2" s="1"/>
  <c r="AK1041" i="2"/>
  <c r="AK1053" i="2" s="1"/>
  <c r="AI1041" i="2"/>
  <c r="AI1053" i="2" s="1"/>
  <c r="AE1041" i="2"/>
  <c r="AE1053" i="2" s="1"/>
  <c r="AC1041" i="2"/>
  <c r="AC1053" i="2" s="1"/>
  <c r="Y1041" i="2"/>
  <c r="Y1053" i="2" s="1"/>
  <c r="W1041" i="2"/>
  <c r="W1053" i="2" s="1"/>
  <c r="S1041" i="2"/>
  <c r="S1053" i="2" s="1"/>
  <c r="Q1041" i="2"/>
  <c r="Q1053" i="2" s="1"/>
  <c r="M1041" i="2"/>
  <c r="M1053" i="2" s="1"/>
  <c r="K1041" i="2"/>
  <c r="K1053" i="2" s="1"/>
  <c r="VL1040" i="2"/>
  <c r="VL1052" i="2" s="1"/>
  <c r="VJ1040" i="2"/>
  <c r="VJ1052" i="2" s="1"/>
  <c r="VF1040" i="2"/>
  <c r="VF1052" i="2" s="1"/>
  <c r="VD1040" i="2"/>
  <c r="VD1052" i="2" s="1"/>
  <c r="UZ1040" i="2"/>
  <c r="UZ1052" i="2" s="1"/>
  <c r="UX1040" i="2"/>
  <c r="UX1052" i="2" s="1"/>
  <c r="UT1040" i="2"/>
  <c r="UT1052" i="2" s="1"/>
  <c r="UR1040" i="2"/>
  <c r="UR1052" i="2" s="1"/>
  <c r="UN1040" i="2"/>
  <c r="UN1052" i="2" s="1"/>
  <c r="UL1040" i="2"/>
  <c r="UL1052" i="2" s="1"/>
  <c r="UH1040" i="2"/>
  <c r="UH1052" i="2" s="1"/>
  <c r="UF1040" i="2"/>
  <c r="UF1052" i="2" s="1"/>
  <c r="UB1040" i="2"/>
  <c r="UB1052" i="2" s="1"/>
  <c r="TZ1040" i="2"/>
  <c r="TZ1052" i="2" s="1"/>
  <c r="TV1040" i="2"/>
  <c r="TV1052" i="2" s="1"/>
  <c r="TT1040" i="2"/>
  <c r="TT1052" i="2" s="1"/>
  <c r="TP1040" i="2"/>
  <c r="TP1052" i="2" s="1"/>
  <c r="TN1040" i="2"/>
  <c r="TN1052" i="2" s="1"/>
  <c r="TJ1040" i="2"/>
  <c r="TJ1052" i="2" s="1"/>
  <c r="TH1040" i="2"/>
  <c r="TH1052" i="2" s="1"/>
  <c r="TD1040" i="2"/>
  <c r="TD1052" i="2" s="1"/>
  <c r="TB1040" i="2"/>
  <c r="TB1052" i="2" s="1"/>
  <c r="SX1040" i="2"/>
  <c r="SX1052" i="2" s="1"/>
  <c r="SV1040" i="2"/>
  <c r="SV1052" i="2" s="1"/>
  <c r="SR1040" i="2"/>
  <c r="SR1052" i="2" s="1"/>
  <c r="SP1040" i="2"/>
  <c r="SP1052" i="2" s="1"/>
  <c r="SL1040" i="2"/>
  <c r="SL1052" i="2" s="1"/>
  <c r="SJ1040" i="2"/>
  <c r="SJ1052" i="2" s="1"/>
  <c r="SF1040" i="2"/>
  <c r="SF1052" i="2" s="1"/>
  <c r="SD1040" i="2"/>
  <c r="SD1052" i="2" s="1"/>
  <c r="RZ1040" i="2"/>
  <c r="RZ1052" i="2" s="1"/>
  <c r="RX1040" i="2"/>
  <c r="RX1052" i="2" s="1"/>
  <c r="RT1040" i="2"/>
  <c r="RT1052" i="2" s="1"/>
  <c r="RR1040" i="2"/>
  <c r="RR1052" i="2" s="1"/>
  <c r="RN1040" i="2"/>
  <c r="RN1052" i="2" s="1"/>
  <c r="RL1040" i="2"/>
  <c r="RL1052" i="2" s="1"/>
  <c r="RH1040" i="2"/>
  <c r="RH1052" i="2" s="1"/>
  <c r="RF1040" i="2"/>
  <c r="RF1052" i="2" s="1"/>
  <c r="RB1040" i="2"/>
  <c r="RB1052" i="2" s="1"/>
  <c r="QZ1040" i="2"/>
  <c r="QZ1052" i="2" s="1"/>
  <c r="QV1040" i="2"/>
  <c r="QV1052" i="2" s="1"/>
  <c r="QT1040" i="2"/>
  <c r="QT1052" i="2" s="1"/>
  <c r="QP1040" i="2"/>
  <c r="QP1052" i="2" s="1"/>
  <c r="QN1040" i="2"/>
  <c r="QN1052" i="2" s="1"/>
  <c r="QJ1040" i="2"/>
  <c r="QJ1052" i="2" s="1"/>
  <c r="QH1040" i="2"/>
  <c r="QH1052" i="2" s="1"/>
  <c r="QD1040" i="2"/>
  <c r="QD1052" i="2" s="1"/>
  <c r="QB1040" i="2"/>
  <c r="QB1052" i="2" s="1"/>
  <c r="PX1040" i="2"/>
  <c r="PX1052" i="2" s="1"/>
  <c r="PV1040" i="2"/>
  <c r="PV1052" i="2" s="1"/>
  <c r="PR1040" i="2"/>
  <c r="PR1052" i="2" s="1"/>
  <c r="PP1040" i="2"/>
  <c r="PP1052" i="2" s="1"/>
  <c r="PL1040" i="2"/>
  <c r="PL1052" i="2" s="1"/>
  <c r="PJ1040" i="2"/>
  <c r="PJ1052" i="2" s="1"/>
  <c r="PF1040" i="2"/>
  <c r="PF1052" i="2" s="1"/>
  <c r="PD1040" i="2"/>
  <c r="PD1052" i="2" s="1"/>
  <c r="OZ1040" i="2"/>
  <c r="OZ1052" i="2" s="1"/>
  <c r="OX1040" i="2"/>
  <c r="OX1052" i="2" s="1"/>
  <c r="OT1040" i="2"/>
  <c r="OT1052" i="2" s="1"/>
  <c r="OR1040" i="2"/>
  <c r="OR1052" i="2" s="1"/>
  <c r="ON1040" i="2"/>
  <c r="ON1052" i="2" s="1"/>
  <c r="OL1040" i="2"/>
  <c r="OL1052" i="2" s="1"/>
  <c r="OH1040" i="2"/>
  <c r="OH1052" i="2" s="1"/>
  <c r="OF1040" i="2"/>
  <c r="OF1052" i="2" s="1"/>
  <c r="OB1040" i="2"/>
  <c r="OB1052" i="2" s="1"/>
  <c r="NZ1040" i="2"/>
  <c r="NZ1052" i="2" s="1"/>
  <c r="NV1040" i="2"/>
  <c r="NV1052" i="2" s="1"/>
  <c r="NT1040" i="2"/>
  <c r="NT1052" i="2" s="1"/>
  <c r="NP1040" i="2"/>
  <c r="NP1052" i="2" s="1"/>
  <c r="NN1040" i="2"/>
  <c r="NN1052" i="2" s="1"/>
  <c r="NJ1040" i="2"/>
  <c r="NJ1052" i="2" s="1"/>
  <c r="NH1040" i="2"/>
  <c r="NH1052" i="2" s="1"/>
  <c r="ND1040" i="2"/>
  <c r="ND1052" i="2" s="1"/>
  <c r="NB1040" i="2"/>
  <c r="NB1052" i="2" s="1"/>
  <c r="MX1040" i="2"/>
  <c r="MX1052" i="2" s="1"/>
  <c r="MV1040" i="2"/>
  <c r="MV1052" i="2" s="1"/>
  <c r="MR1040" i="2"/>
  <c r="MR1052" i="2" s="1"/>
  <c r="MP1040" i="2"/>
  <c r="MP1052" i="2" s="1"/>
  <c r="ML1040" i="2"/>
  <c r="ML1052" i="2" s="1"/>
  <c r="MJ1040" i="2"/>
  <c r="MJ1052" i="2" s="1"/>
  <c r="MF1040" i="2"/>
  <c r="MF1052" i="2" s="1"/>
  <c r="MD1040" i="2"/>
  <c r="MD1052" i="2" s="1"/>
  <c r="LZ1040" i="2"/>
  <c r="LZ1052" i="2" s="1"/>
  <c r="LX1040" i="2"/>
  <c r="LX1052" i="2" s="1"/>
  <c r="LT1040" i="2"/>
  <c r="LT1052" i="2" s="1"/>
  <c r="LR1040" i="2"/>
  <c r="LR1052" i="2" s="1"/>
  <c r="LN1040" i="2"/>
  <c r="LN1052" i="2" s="1"/>
  <c r="LL1040" i="2"/>
  <c r="LL1052" i="2" s="1"/>
  <c r="LH1040" i="2"/>
  <c r="LH1052" i="2" s="1"/>
  <c r="LF1040" i="2"/>
  <c r="LF1052" i="2" s="1"/>
  <c r="LB1040" i="2"/>
  <c r="LB1052" i="2" s="1"/>
  <c r="KZ1040" i="2"/>
  <c r="KZ1052" i="2" s="1"/>
  <c r="KV1040" i="2"/>
  <c r="KV1052" i="2" s="1"/>
  <c r="KT1040" i="2"/>
  <c r="KT1052" i="2" s="1"/>
  <c r="KP1040" i="2"/>
  <c r="KP1052" i="2" s="1"/>
  <c r="KN1040" i="2"/>
  <c r="KN1052" i="2" s="1"/>
  <c r="KJ1040" i="2"/>
  <c r="KJ1052" i="2" s="1"/>
  <c r="KH1040" i="2"/>
  <c r="KH1052" i="2" s="1"/>
  <c r="KD1040" i="2"/>
  <c r="KD1052" i="2" s="1"/>
  <c r="KB1040" i="2"/>
  <c r="KB1052" i="2" s="1"/>
  <c r="JX1040" i="2"/>
  <c r="JX1052" i="2" s="1"/>
  <c r="JV1040" i="2"/>
  <c r="JV1052" i="2" s="1"/>
  <c r="JR1040" i="2"/>
  <c r="JR1052" i="2" s="1"/>
  <c r="JP1040" i="2"/>
  <c r="JP1052" i="2" s="1"/>
  <c r="JL1040" i="2"/>
  <c r="JL1052" i="2" s="1"/>
  <c r="JJ1040" i="2"/>
  <c r="JJ1052" i="2" s="1"/>
  <c r="JF1040" i="2"/>
  <c r="JF1052" i="2" s="1"/>
  <c r="JD1040" i="2"/>
  <c r="JD1052" i="2" s="1"/>
  <c r="IZ1040" i="2"/>
  <c r="IZ1052" i="2" s="1"/>
  <c r="IX1040" i="2"/>
  <c r="IX1052" i="2" s="1"/>
  <c r="IT1040" i="2"/>
  <c r="IT1052" i="2" s="1"/>
  <c r="IR1040" i="2"/>
  <c r="IR1052" i="2" s="1"/>
  <c r="IN1040" i="2"/>
  <c r="IN1052" i="2" s="1"/>
  <c r="IL1040" i="2"/>
  <c r="IL1052" i="2" s="1"/>
  <c r="IH1040" i="2"/>
  <c r="IH1052" i="2" s="1"/>
  <c r="IF1040" i="2"/>
  <c r="IF1052" i="2" s="1"/>
  <c r="IB1040" i="2"/>
  <c r="IB1052" i="2" s="1"/>
  <c r="HZ1040" i="2"/>
  <c r="HZ1052" i="2" s="1"/>
  <c r="HV1040" i="2"/>
  <c r="HV1052" i="2" s="1"/>
  <c r="HT1040" i="2"/>
  <c r="HT1052" i="2" s="1"/>
  <c r="HP1040" i="2"/>
  <c r="HP1052" i="2" s="1"/>
  <c r="HN1040" i="2"/>
  <c r="HN1052" i="2" s="1"/>
  <c r="HJ1040" i="2"/>
  <c r="HJ1052" i="2" s="1"/>
  <c r="HH1040" i="2"/>
  <c r="HH1052" i="2" s="1"/>
  <c r="HD1040" i="2"/>
  <c r="HD1052" i="2" s="1"/>
  <c r="HB1040" i="2"/>
  <c r="HB1052" i="2" s="1"/>
  <c r="GX1040" i="2"/>
  <c r="GX1052" i="2" s="1"/>
  <c r="GV1040" i="2"/>
  <c r="GV1052" i="2" s="1"/>
  <c r="GR1040" i="2"/>
  <c r="GR1052" i="2" s="1"/>
  <c r="GP1040" i="2"/>
  <c r="GP1052" i="2" s="1"/>
  <c r="GL1040" i="2"/>
  <c r="GL1052" i="2" s="1"/>
  <c r="GJ1040" i="2"/>
  <c r="GJ1052" i="2" s="1"/>
  <c r="GF1040" i="2"/>
  <c r="GF1052" i="2" s="1"/>
  <c r="GD1040" i="2"/>
  <c r="GD1052" i="2" s="1"/>
  <c r="FZ1040" i="2"/>
  <c r="FZ1052" i="2" s="1"/>
  <c r="FX1040" i="2"/>
  <c r="FX1052" i="2" s="1"/>
  <c r="FT1040" i="2"/>
  <c r="FT1052" i="2" s="1"/>
  <c r="FR1040" i="2"/>
  <c r="FR1052" i="2" s="1"/>
  <c r="FN1040" i="2"/>
  <c r="FN1052" i="2" s="1"/>
  <c r="FL1040" i="2"/>
  <c r="FL1052" i="2" s="1"/>
  <c r="FH1040" i="2"/>
  <c r="FH1052" i="2" s="1"/>
  <c r="FF1040" i="2"/>
  <c r="FF1052" i="2" s="1"/>
  <c r="FB1040" i="2"/>
  <c r="FB1052" i="2" s="1"/>
  <c r="EZ1040" i="2"/>
  <c r="EZ1052" i="2" s="1"/>
  <c r="EV1040" i="2"/>
  <c r="EV1052" i="2" s="1"/>
  <c r="ET1040" i="2"/>
  <c r="ET1052" i="2" s="1"/>
  <c r="EP1040" i="2"/>
  <c r="EP1052" i="2" s="1"/>
  <c r="EN1040" i="2"/>
  <c r="EN1052" i="2" s="1"/>
  <c r="EJ1040" i="2"/>
  <c r="EJ1052" i="2" s="1"/>
  <c r="EH1040" i="2"/>
  <c r="EH1052" i="2" s="1"/>
  <c r="ED1040" i="2"/>
  <c r="ED1052" i="2" s="1"/>
  <c r="EB1040" i="2"/>
  <c r="EB1052" i="2" s="1"/>
  <c r="DX1040" i="2"/>
  <c r="DX1052" i="2" s="1"/>
  <c r="DV1040" i="2"/>
  <c r="DV1052" i="2" s="1"/>
  <c r="DR1040" i="2"/>
  <c r="DR1052" i="2" s="1"/>
  <c r="DP1040" i="2"/>
  <c r="DP1052" i="2" s="1"/>
  <c r="DL1040" i="2"/>
  <c r="DL1052" i="2" s="1"/>
  <c r="DJ1040" i="2"/>
  <c r="DJ1052" i="2" s="1"/>
  <c r="DF1040" i="2"/>
  <c r="DF1052" i="2" s="1"/>
  <c r="DD1040" i="2"/>
  <c r="DD1052" i="2" s="1"/>
  <c r="CZ1040" i="2"/>
  <c r="CZ1052" i="2" s="1"/>
  <c r="CX1040" i="2"/>
  <c r="CX1052" i="2" s="1"/>
  <c r="CT1040" i="2"/>
  <c r="CT1052" i="2" s="1"/>
  <c r="CR1040" i="2"/>
  <c r="CR1052" i="2" s="1"/>
  <c r="CN1040" i="2"/>
  <c r="CN1052" i="2" s="1"/>
  <c r="CL1040" i="2"/>
  <c r="CL1052" i="2" s="1"/>
  <c r="CH1040" i="2"/>
  <c r="CH1052" i="2" s="1"/>
  <c r="CF1040" i="2"/>
  <c r="CF1052" i="2" s="1"/>
  <c r="CB1040" i="2"/>
  <c r="CB1052" i="2" s="1"/>
  <c r="BZ1040" i="2"/>
  <c r="BZ1052" i="2" s="1"/>
  <c r="BV1040" i="2"/>
  <c r="BV1052" i="2" s="1"/>
  <c r="BT1040" i="2"/>
  <c r="BT1052" i="2" s="1"/>
  <c r="BP1040" i="2"/>
  <c r="BP1052" i="2" s="1"/>
  <c r="BN1040" i="2"/>
  <c r="BN1052" i="2" s="1"/>
  <c r="BJ1040" i="2"/>
  <c r="BJ1052" i="2" s="1"/>
  <c r="BH1040" i="2"/>
  <c r="BH1052" i="2" s="1"/>
  <c r="BD1040" i="2"/>
  <c r="BD1052" i="2" s="1"/>
  <c r="BB1040" i="2"/>
  <c r="BB1052" i="2" s="1"/>
  <c r="AX1040" i="2"/>
  <c r="AX1052" i="2" s="1"/>
  <c r="AV1040" i="2"/>
  <c r="AV1052" i="2" s="1"/>
  <c r="AR1040" i="2"/>
  <c r="AR1052" i="2" s="1"/>
  <c r="AP1040" i="2"/>
  <c r="AP1052" i="2" s="1"/>
  <c r="AL1040" i="2"/>
  <c r="AL1052" i="2" s="1"/>
  <c r="AJ1040" i="2"/>
  <c r="AJ1052" i="2" s="1"/>
  <c r="AF1040" i="2"/>
  <c r="AF1052" i="2" s="1"/>
  <c r="AD1040" i="2"/>
  <c r="AD1052" i="2" s="1"/>
  <c r="Z1040" i="2"/>
  <c r="Z1052" i="2" s="1"/>
  <c r="X1040" i="2"/>
  <c r="X1052" i="2" s="1"/>
  <c r="T1040" i="2"/>
  <c r="T1052" i="2" s="1"/>
  <c r="R1040" i="2"/>
  <c r="R1052" i="2" s="1"/>
  <c r="N1040" i="2"/>
  <c r="N1052" i="2" s="1"/>
  <c r="L1040" i="2"/>
  <c r="L1052" i="2" s="1"/>
  <c r="VJ1043" i="2"/>
  <c r="VJ1055" i="2" s="1"/>
  <c r="VD1043" i="2"/>
  <c r="VD1055" i="2" s="1"/>
  <c r="UX1043" i="2"/>
  <c r="UX1055" i="2" s="1"/>
  <c r="UR1043" i="2"/>
  <c r="UR1055" i="2" s="1"/>
  <c r="UL1043" i="2"/>
  <c r="UL1055" i="2" s="1"/>
  <c r="UF1043" i="2"/>
  <c r="UF1055" i="2" s="1"/>
  <c r="TZ1043" i="2"/>
  <c r="TZ1055" i="2" s="1"/>
  <c r="TT1043" i="2"/>
  <c r="TT1055" i="2" s="1"/>
  <c r="TN1043" i="2"/>
  <c r="TN1055" i="2" s="1"/>
  <c r="TH1043" i="2"/>
  <c r="TH1055" i="2" s="1"/>
  <c r="TB1043" i="2"/>
  <c r="TB1055" i="2" s="1"/>
  <c r="SV1043" i="2"/>
  <c r="SV1055" i="2" s="1"/>
  <c r="SP1043" i="2"/>
  <c r="SP1055" i="2" s="1"/>
  <c r="SJ1043" i="2"/>
  <c r="SJ1055" i="2" s="1"/>
  <c r="SD1043" i="2"/>
  <c r="SD1055" i="2" s="1"/>
  <c r="RX1043" i="2"/>
  <c r="RX1055" i="2" s="1"/>
  <c r="RR1043" i="2"/>
  <c r="RR1055" i="2" s="1"/>
  <c r="RL1043" i="2"/>
  <c r="RL1055" i="2" s="1"/>
  <c r="RF1043" i="2"/>
  <c r="RF1055" i="2" s="1"/>
  <c r="QZ1043" i="2"/>
  <c r="QZ1055" i="2" s="1"/>
  <c r="QT1043" i="2"/>
  <c r="QT1055" i="2" s="1"/>
  <c r="QN1043" i="2"/>
  <c r="QN1055" i="2" s="1"/>
  <c r="QH1043" i="2"/>
  <c r="QH1055" i="2" s="1"/>
  <c r="QB1043" i="2"/>
  <c r="QB1055" i="2" s="1"/>
  <c r="PV1043" i="2"/>
  <c r="PV1055" i="2" s="1"/>
  <c r="PP1043" i="2"/>
  <c r="PP1055" i="2" s="1"/>
  <c r="PJ1043" i="2"/>
  <c r="PJ1055" i="2" s="1"/>
  <c r="PD1043" i="2"/>
  <c r="PD1055" i="2" s="1"/>
  <c r="OX1043" i="2"/>
  <c r="OX1055" i="2" s="1"/>
  <c r="OR1043" i="2"/>
  <c r="OR1055" i="2" s="1"/>
  <c r="OL1043" i="2"/>
  <c r="OL1055" i="2" s="1"/>
  <c r="OF1043" i="2"/>
  <c r="OF1055" i="2" s="1"/>
  <c r="NZ1043" i="2"/>
  <c r="NZ1055" i="2" s="1"/>
  <c r="NT1043" i="2"/>
  <c r="NT1055" i="2" s="1"/>
  <c r="NN1043" i="2"/>
  <c r="NN1055" i="2" s="1"/>
  <c r="NH1043" i="2"/>
  <c r="NH1055" i="2" s="1"/>
  <c r="NB1043" i="2"/>
  <c r="NB1055" i="2" s="1"/>
  <c r="MV1043" i="2"/>
  <c r="MV1055" i="2" s="1"/>
  <c r="MP1043" i="2"/>
  <c r="MP1055" i="2" s="1"/>
  <c r="MJ1043" i="2"/>
  <c r="MJ1055" i="2" s="1"/>
  <c r="MD1043" i="2"/>
  <c r="MD1055" i="2" s="1"/>
  <c r="LX1043" i="2"/>
  <c r="LX1055" i="2" s="1"/>
  <c r="LR1043" i="2"/>
  <c r="LR1055" i="2" s="1"/>
  <c r="LL1043" i="2"/>
  <c r="LL1055" i="2" s="1"/>
  <c r="LF1043" i="2"/>
  <c r="LF1055" i="2" s="1"/>
  <c r="KZ1043" i="2"/>
  <c r="KZ1055" i="2" s="1"/>
  <c r="KT1043" i="2"/>
  <c r="KT1055" i="2" s="1"/>
  <c r="KN1043" i="2"/>
  <c r="KN1055" i="2" s="1"/>
  <c r="KH1043" i="2"/>
  <c r="KH1055" i="2" s="1"/>
  <c r="KB1043" i="2"/>
  <c r="KB1055" i="2" s="1"/>
  <c r="JV1043" i="2"/>
  <c r="JV1055" i="2" s="1"/>
  <c r="JP1043" i="2"/>
  <c r="JP1055" i="2" s="1"/>
  <c r="JJ1043" i="2"/>
  <c r="JJ1055" i="2" s="1"/>
  <c r="JD1043" i="2"/>
  <c r="JD1055" i="2" s="1"/>
  <c r="IX1043" i="2"/>
  <c r="IX1055" i="2" s="1"/>
  <c r="IR1043" i="2"/>
  <c r="IR1055" i="2" s="1"/>
  <c r="IL1043" i="2"/>
  <c r="IL1055" i="2" s="1"/>
  <c r="IF1043" i="2"/>
  <c r="IF1055" i="2" s="1"/>
  <c r="HZ1043" i="2"/>
  <c r="HZ1055" i="2" s="1"/>
  <c r="HT1043" i="2"/>
  <c r="HT1055" i="2" s="1"/>
  <c r="HN1043" i="2"/>
  <c r="HN1055" i="2" s="1"/>
  <c r="HH1043" i="2"/>
  <c r="HH1055" i="2" s="1"/>
  <c r="HB1043" i="2"/>
  <c r="HB1055" i="2" s="1"/>
  <c r="GV1043" i="2"/>
  <c r="GV1055" i="2" s="1"/>
  <c r="GP1043" i="2"/>
  <c r="GP1055" i="2" s="1"/>
  <c r="GJ1043" i="2"/>
  <c r="GJ1055" i="2" s="1"/>
  <c r="GD1043" i="2"/>
  <c r="GD1055" i="2" s="1"/>
  <c r="FX1043" i="2"/>
  <c r="FX1055" i="2" s="1"/>
  <c r="FR1043" i="2"/>
  <c r="FR1055" i="2" s="1"/>
  <c r="FL1043" i="2"/>
  <c r="FL1055" i="2" s="1"/>
  <c r="FF1043" i="2"/>
  <c r="FF1055" i="2" s="1"/>
  <c r="EZ1043" i="2"/>
  <c r="EZ1055" i="2" s="1"/>
  <c r="ET1043" i="2"/>
  <c r="ET1055" i="2" s="1"/>
  <c r="EN1043" i="2"/>
  <c r="EN1055" i="2" s="1"/>
  <c r="EH1043" i="2"/>
  <c r="EH1055" i="2" s="1"/>
  <c r="EB1043" i="2"/>
  <c r="EB1055" i="2" s="1"/>
  <c r="DV1043" i="2"/>
  <c r="DV1055" i="2" s="1"/>
  <c r="DP1043" i="2"/>
  <c r="DP1055" i="2" s="1"/>
  <c r="DJ1043" i="2"/>
  <c r="DJ1055" i="2" s="1"/>
  <c r="DD1043" i="2"/>
  <c r="DD1055" i="2" s="1"/>
  <c r="CX1043" i="2"/>
  <c r="CX1055" i="2" s="1"/>
  <c r="CR1043" i="2"/>
  <c r="CR1055" i="2" s="1"/>
  <c r="CL1043" i="2"/>
  <c r="CL1055" i="2" s="1"/>
  <c r="CF1043" i="2"/>
  <c r="CF1055" i="2" s="1"/>
  <c r="BZ1043" i="2"/>
  <c r="BZ1055" i="2" s="1"/>
  <c r="BT1043" i="2"/>
  <c r="BT1055" i="2" s="1"/>
  <c r="BN1043" i="2"/>
  <c r="BN1055" i="2" s="1"/>
  <c r="BH1043" i="2"/>
  <c r="BH1055" i="2" s="1"/>
  <c r="BB1043" i="2"/>
  <c r="BB1055" i="2" s="1"/>
  <c r="AV1043" i="2"/>
  <c r="AV1055" i="2" s="1"/>
  <c r="AP1043" i="2"/>
  <c r="AP1055" i="2" s="1"/>
  <c r="AJ1043" i="2"/>
  <c r="AJ1055" i="2" s="1"/>
  <c r="AD1043" i="2"/>
  <c r="AD1055" i="2" s="1"/>
  <c r="X1043" i="2"/>
  <c r="X1055" i="2" s="1"/>
  <c r="R1043" i="2"/>
  <c r="R1055" i="2" s="1"/>
  <c r="L1043" i="2"/>
  <c r="L1055" i="2" s="1"/>
  <c r="VI1042" i="2"/>
  <c r="VI1054" i="2" s="1"/>
  <c r="VI1065" i="2" s="1"/>
  <c r="VC1042" i="2"/>
  <c r="VC1054" i="2" s="1"/>
  <c r="VC1065" i="2" s="1"/>
  <c r="UW1042" i="2"/>
  <c r="UW1054" i="2" s="1"/>
  <c r="UW1065" i="2" s="1"/>
  <c r="UQ1042" i="2"/>
  <c r="UQ1054" i="2" s="1"/>
  <c r="UQ1065" i="2" s="1"/>
  <c r="UK1042" i="2"/>
  <c r="UK1054" i="2" s="1"/>
  <c r="UK1065" i="2" s="1"/>
  <c r="UE1042" i="2"/>
  <c r="UE1054" i="2" s="1"/>
  <c r="UE1065" i="2" s="1"/>
  <c r="TY1042" i="2"/>
  <c r="TY1054" i="2" s="1"/>
  <c r="TY1065" i="2" s="1"/>
  <c r="TS1042" i="2"/>
  <c r="TS1054" i="2" s="1"/>
  <c r="TS1065" i="2" s="1"/>
  <c r="TM1042" i="2"/>
  <c r="TM1054" i="2" s="1"/>
  <c r="TM1065" i="2" s="1"/>
  <c r="TG1042" i="2"/>
  <c r="TG1054" i="2" s="1"/>
  <c r="TG1065" i="2" s="1"/>
  <c r="TA1042" i="2"/>
  <c r="TA1054" i="2" s="1"/>
  <c r="TA1065" i="2" s="1"/>
  <c r="SU1042" i="2"/>
  <c r="SU1054" i="2" s="1"/>
  <c r="SU1065" i="2" s="1"/>
  <c r="SO1042" i="2"/>
  <c r="SO1054" i="2" s="1"/>
  <c r="SO1065" i="2" s="1"/>
  <c r="SI1042" i="2"/>
  <c r="SI1054" i="2" s="1"/>
  <c r="SI1065" i="2" s="1"/>
  <c r="SC1042" i="2"/>
  <c r="SC1054" i="2" s="1"/>
  <c r="SC1065" i="2" s="1"/>
  <c r="RW1042" i="2"/>
  <c r="RW1054" i="2" s="1"/>
  <c r="RW1065" i="2" s="1"/>
  <c r="RQ1042" i="2"/>
  <c r="RQ1054" i="2" s="1"/>
  <c r="RQ1065" i="2" s="1"/>
  <c r="RK1042" i="2"/>
  <c r="RK1054" i="2" s="1"/>
  <c r="RK1065" i="2" s="1"/>
  <c r="RE1042" i="2"/>
  <c r="RE1054" i="2" s="1"/>
  <c r="RE1065" i="2" s="1"/>
  <c r="QY1042" i="2"/>
  <c r="QY1054" i="2" s="1"/>
  <c r="QY1065" i="2" s="1"/>
  <c r="QS1042" i="2"/>
  <c r="QS1054" i="2" s="1"/>
  <c r="QS1065" i="2" s="1"/>
  <c r="QM1042" i="2"/>
  <c r="QM1054" i="2" s="1"/>
  <c r="QM1065" i="2" s="1"/>
  <c r="QG1042" i="2"/>
  <c r="QG1054" i="2" s="1"/>
  <c r="QG1065" i="2" s="1"/>
  <c r="QA1042" i="2"/>
  <c r="QA1054" i="2" s="1"/>
  <c r="QA1065" i="2" s="1"/>
  <c r="PU1042" i="2"/>
  <c r="PU1054" i="2" s="1"/>
  <c r="PU1065" i="2" s="1"/>
  <c r="PO1042" i="2"/>
  <c r="PO1054" i="2" s="1"/>
  <c r="PO1065" i="2" s="1"/>
  <c r="PI1042" i="2"/>
  <c r="PI1054" i="2" s="1"/>
  <c r="PI1065" i="2" s="1"/>
  <c r="PC1042" i="2"/>
  <c r="PC1054" i="2" s="1"/>
  <c r="PC1065" i="2" s="1"/>
  <c r="OW1042" i="2"/>
  <c r="OW1054" i="2" s="1"/>
  <c r="OW1065" i="2" s="1"/>
  <c r="OQ1042" i="2"/>
  <c r="OQ1054" i="2" s="1"/>
  <c r="OQ1065" i="2" s="1"/>
  <c r="OK1042" i="2"/>
  <c r="OK1054" i="2" s="1"/>
  <c r="OK1065" i="2" s="1"/>
  <c r="OE1042" i="2"/>
  <c r="OE1054" i="2" s="1"/>
  <c r="OE1065" i="2" s="1"/>
  <c r="NY1042" i="2"/>
  <c r="NY1054" i="2" s="1"/>
  <c r="NY1065" i="2" s="1"/>
  <c r="NS1042" i="2"/>
  <c r="NS1054" i="2" s="1"/>
  <c r="NS1065" i="2" s="1"/>
  <c r="NM1042" i="2"/>
  <c r="NM1054" i="2" s="1"/>
  <c r="NM1065" i="2" s="1"/>
  <c r="NG1042" i="2"/>
  <c r="NG1054" i="2" s="1"/>
  <c r="NG1065" i="2" s="1"/>
  <c r="NA1042" i="2"/>
  <c r="NA1054" i="2" s="1"/>
  <c r="NA1065" i="2" s="1"/>
  <c r="MU1042" i="2"/>
  <c r="MU1054" i="2" s="1"/>
  <c r="MU1065" i="2" s="1"/>
  <c r="MO1042" i="2"/>
  <c r="MO1054" i="2" s="1"/>
  <c r="MO1065" i="2" s="1"/>
  <c r="MI1042" i="2"/>
  <c r="MI1054" i="2" s="1"/>
  <c r="MI1065" i="2" s="1"/>
  <c r="MC1042" i="2"/>
  <c r="MC1054" i="2" s="1"/>
  <c r="MC1065" i="2" s="1"/>
  <c r="LW1042" i="2"/>
  <c r="LW1054" i="2" s="1"/>
  <c r="LW1065" i="2" s="1"/>
  <c r="LQ1042" i="2"/>
  <c r="LQ1054" i="2" s="1"/>
  <c r="LQ1065" i="2" s="1"/>
  <c r="LK1042" i="2"/>
  <c r="LK1054" i="2" s="1"/>
  <c r="LK1065" i="2" s="1"/>
  <c r="LE1042" i="2"/>
  <c r="LE1054" i="2" s="1"/>
  <c r="LE1065" i="2" s="1"/>
  <c r="KY1042" i="2"/>
  <c r="KY1054" i="2" s="1"/>
  <c r="KY1065" i="2" s="1"/>
  <c r="KS1042" i="2"/>
  <c r="KS1054" i="2" s="1"/>
  <c r="KS1065" i="2" s="1"/>
  <c r="KM1042" i="2"/>
  <c r="KM1054" i="2" s="1"/>
  <c r="KM1065" i="2" s="1"/>
  <c r="KG1042" i="2"/>
  <c r="KG1054" i="2" s="1"/>
  <c r="KG1065" i="2" s="1"/>
  <c r="KA1042" i="2"/>
  <c r="KA1054" i="2" s="1"/>
  <c r="KA1065" i="2" s="1"/>
  <c r="JU1042" i="2"/>
  <c r="JU1054" i="2" s="1"/>
  <c r="JU1065" i="2" s="1"/>
  <c r="JO1042" i="2"/>
  <c r="JO1054" i="2" s="1"/>
  <c r="JO1065" i="2" s="1"/>
  <c r="JI1042" i="2"/>
  <c r="JI1054" i="2" s="1"/>
  <c r="JI1065" i="2" s="1"/>
  <c r="JC1042" i="2"/>
  <c r="JC1054" i="2" s="1"/>
  <c r="JC1065" i="2" s="1"/>
  <c r="IW1042" i="2"/>
  <c r="IW1054" i="2" s="1"/>
  <c r="IW1065" i="2" s="1"/>
  <c r="IQ1042" i="2"/>
  <c r="IQ1054" i="2" s="1"/>
  <c r="IQ1065" i="2" s="1"/>
  <c r="IK1042" i="2"/>
  <c r="IK1054" i="2" s="1"/>
  <c r="IK1065" i="2" s="1"/>
  <c r="IE1042" i="2"/>
  <c r="IE1054" i="2" s="1"/>
  <c r="IE1065" i="2" s="1"/>
  <c r="HY1042" i="2"/>
  <c r="HY1054" i="2" s="1"/>
  <c r="HY1065" i="2" s="1"/>
  <c r="HS1042" i="2"/>
  <c r="HS1054" i="2" s="1"/>
  <c r="HS1065" i="2" s="1"/>
  <c r="HM1042" i="2"/>
  <c r="HM1054" i="2" s="1"/>
  <c r="HM1065" i="2" s="1"/>
  <c r="HG1042" i="2"/>
  <c r="HG1054" i="2" s="1"/>
  <c r="HG1065" i="2" s="1"/>
  <c r="HA1042" i="2"/>
  <c r="HA1054" i="2" s="1"/>
  <c r="HA1065" i="2" s="1"/>
  <c r="GU1042" i="2"/>
  <c r="GU1054" i="2" s="1"/>
  <c r="GU1065" i="2" s="1"/>
  <c r="GO1042" i="2"/>
  <c r="GO1054" i="2" s="1"/>
  <c r="GO1065" i="2" s="1"/>
  <c r="GI1042" i="2"/>
  <c r="GI1054" i="2" s="1"/>
  <c r="GI1065" i="2" s="1"/>
  <c r="GC1042" i="2"/>
  <c r="GC1054" i="2" s="1"/>
  <c r="GC1065" i="2" s="1"/>
  <c r="FW1042" i="2"/>
  <c r="FW1054" i="2" s="1"/>
  <c r="FW1065" i="2" s="1"/>
  <c r="FQ1042" i="2"/>
  <c r="FQ1054" i="2" s="1"/>
  <c r="FQ1065" i="2" s="1"/>
  <c r="FK1042" i="2"/>
  <c r="FK1054" i="2" s="1"/>
  <c r="FK1065" i="2" s="1"/>
  <c r="FE1042" i="2"/>
  <c r="FE1054" i="2" s="1"/>
  <c r="FE1065" i="2" s="1"/>
  <c r="EY1042" i="2"/>
  <c r="EY1054" i="2" s="1"/>
  <c r="EY1065" i="2" s="1"/>
  <c r="ES1042" i="2"/>
  <c r="ES1054" i="2" s="1"/>
  <c r="ES1065" i="2" s="1"/>
  <c r="EM1042" i="2"/>
  <c r="EM1054" i="2" s="1"/>
  <c r="EM1065" i="2" s="1"/>
  <c r="EG1042" i="2"/>
  <c r="EG1054" i="2" s="1"/>
  <c r="EG1065" i="2" s="1"/>
  <c r="EA1042" i="2"/>
  <c r="EA1054" i="2" s="1"/>
  <c r="EA1065" i="2" s="1"/>
  <c r="DU1042" i="2"/>
  <c r="DU1054" i="2" s="1"/>
  <c r="DU1065" i="2" s="1"/>
  <c r="DO1042" i="2"/>
  <c r="DO1054" i="2" s="1"/>
  <c r="DO1065" i="2" s="1"/>
  <c r="DI1042" i="2"/>
  <c r="DI1054" i="2" s="1"/>
  <c r="DI1065" i="2" s="1"/>
  <c r="DC1042" i="2"/>
  <c r="DC1054" i="2" s="1"/>
  <c r="DC1065" i="2" s="1"/>
  <c r="CW1042" i="2"/>
  <c r="CW1054" i="2" s="1"/>
  <c r="CW1065" i="2" s="1"/>
  <c r="CQ1042" i="2"/>
  <c r="CQ1054" i="2" s="1"/>
  <c r="CQ1065" i="2" s="1"/>
  <c r="CK1042" i="2"/>
  <c r="CK1054" i="2" s="1"/>
  <c r="CK1065" i="2" s="1"/>
  <c r="CE1042" i="2"/>
  <c r="CE1054" i="2" s="1"/>
  <c r="CE1065" i="2" s="1"/>
  <c r="BY1042" i="2"/>
  <c r="BY1054" i="2" s="1"/>
  <c r="BY1065" i="2" s="1"/>
  <c r="BS1042" i="2"/>
  <c r="BS1054" i="2" s="1"/>
  <c r="BS1065" i="2" s="1"/>
  <c r="BM1042" i="2"/>
  <c r="BM1054" i="2" s="1"/>
  <c r="BM1065" i="2" s="1"/>
  <c r="BG1042" i="2"/>
  <c r="BG1054" i="2" s="1"/>
  <c r="BG1065" i="2" s="1"/>
  <c r="BA1042" i="2"/>
  <c r="BA1054" i="2" s="1"/>
  <c r="BA1065" i="2" s="1"/>
  <c r="AU1042" i="2"/>
  <c r="AU1054" i="2" s="1"/>
  <c r="AU1065" i="2" s="1"/>
  <c r="AO1042" i="2"/>
  <c r="AO1054" i="2" s="1"/>
  <c r="AO1065" i="2" s="1"/>
  <c r="AI1042" i="2"/>
  <c r="AI1054" i="2" s="1"/>
  <c r="AI1065" i="2" s="1"/>
  <c r="AC1042" i="2"/>
  <c r="AC1054" i="2" s="1"/>
  <c r="AC1065" i="2" s="1"/>
  <c r="W1042" i="2"/>
  <c r="W1054" i="2" s="1"/>
  <c r="W1065" i="2" s="1"/>
  <c r="Q1042" i="2"/>
  <c r="Q1054" i="2" s="1"/>
  <c r="Q1065" i="2" s="1"/>
  <c r="K1042" i="2"/>
  <c r="K1054" i="2" s="1"/>
  <c r="K1065" i="2" s="1"/>
  <c r="VL1041" i="2"/>
  <c r="VL1053" i="2" s="1"/>
  <c r="VF1041" i="2"/>
  <c r="VF1053" i="2" s="1"/>
  <c r="UZ1041" i="2"/>
  <c r="UZ1053" i="2" s="1"/>
  <c r="UT1041" i="2"/>
  <c r="UT1053" i="2" s="1"/>
  <c r="UN1041" i="2"/>
  <c r="UN1053" i="2" s="1"/>
  <c r="UH1041" i="2"/>
  <c r="UH1053" i="2" s="1"/>
  <c r="UB1041" i="2"/>
  <c r="UB1053" i="2" s="1"/>
  <c r="TV1041" i="2"/>
  <c r="TV1053" i="2" s="1"/>
  <c r="TP1041" i="2"/>
  <c r="TP1053" i="2" s="1"/>
  <c r="TJ1041" i="2"/>
  <c r="TJ1053" i="2" s="1"/>
  <c r="TD1041" i="2"/>
  <c r="TD1053" i="2" s="1"/>
  <c r="SX1041" i="2"/>
  <c r="SX1053" i="2" s="1"/>
  <c r="SR1041" i="2"/>
  <c r="SR1053" i="2" s="1"/>
  <c r="SL1041" i="2"/>
  <c r="SL1053" i="2" s="1"/>
  <c r="SF1041" i="2"/>
  <c r="SF1053" i="2" s="1"/>
  <c r="RZ1041" i="2"/>
  <c r="RZ1053" i="2" s="1"/>
  <c r="RT1041" i="2"/>
  <c r="RT1053" i="2" s="1"/>
  <c r="RN1041" i="2"/>
  <c r="RN1053" i="2" s="1"/>
  <c r="RH1041" i="2"/>
  <c r="RH1053" i="2" s="1"/>
  <c r="RB1041" i="2"/>
  <c r="RB1053" i="2" s="1"/>
  <c r="QV1041" i="2"/>
  <c r="QV1053" i="2" s="1"/>
  <c r="QP1041" i="2"/>
  <c r="QP1053" i="2" s="1"/>
  <c r="QJ1041" i="2"/>
  <c r="QJ1053" i="2" s="1"/>
  <c r="QD1041" i="2"/>
  <c r="QD1053" i="2" s="1"/>
  <c r="PX1041" i="2"/>
  <c r="PX1053" i="2" s="1"/>
  <c r="PR1041" i="2"/>
  <c r="PR1053" i="2" s="1"/>
  <c r="PL1041" i="2"/>
  <c r="PL1053" i="2" s="1"/>
  <c r="PF1041" i="2"/>
  <c r="PF1053" i="2" s="1"/>
  <c r="OZ1041" i="2"/>
  <c r="OZ1053" i="2" s="1"/>
  <c r="OT1041" i="2"/>
  <c r="OT1053" i="2" s="1"/>
  <c r="ON1041" i="2"/>
  <c r="ON1053" i="2" s="1"/>
  <c r="OH1041" i="2"/>
  <c r="OH1053" i="2" s="1"/>
  <c r="OB1041" i="2"/>
  <c r="OB1053" i="2" s="1"/>
  <c r="NV1041" i="2"/>
  <c r="NV1053" i="2" s="1"/>
  <c r="NP1041" i="2"/>
  <c r="NP1053" i="2" s="1"/>
  <c r="NJ1041" i="2"/>
  <c r="NJ1053" i="2" s="1"/>
  <c r="ND1041" i="2"/>
  <c r="ND1053" i="2" s="1"/>
  <c r="MX1041" i="2"/>
  <c r="MX1053" i="2" s="1"/>
  <c r="MR1041" i="2"/>
  <c r="MR1053" i="2" s="1"/>
  <c r="ML1041" i="2"/>
  <c r="ML1053" i="2" s="1"/>
  <c r="MF1041" i="2"/>
  <c r="MF1053" i="2" s="1"/>
  <c r="LZ1041" i="2"/>
  <c r="LZ1053" i="2" s="1"/>
  <c r="LT1041" i="2"/>
  <c r="LT1053" i="2" s="1"/>
  <c r="LN1041" i="2"/>
  <c r="LN1053" i="2" s="1"/>
  <c r="LH1041" i="2"/>
  <c r="LH1053" i="2" s="1"/>
  <c r="LB1041" i="2"/>
  <c r="LB1053" i="2" s="1"/>
  <c r="KV1041" i="2"/>
  <c r="KV1053" i="2" s="1"/>
  <c r="KP1041" i="2"/>
  <c r="KP1053" i="2" s="1"/>
  <c r="KJ1041" i="2"/>
  <c r="KJ1053" i="2" s="1"/>
  <c r="KD1041" i="2"/>
  <c r="KD1053" i="2" s="1"/>
  <c r="JX1041" i="2"/>
  <c r="JX1053" i="2" s="1"/>
  <c r="JR1041" i="2"/>
  <c r="JR1053" i="2" s="1"/>
  <c r="JL1041" i="2"/>
  <c r="JL1053" i="2" s="1"/>
  <c r="JF1041" i="2"/>
  <c r="JF1053" i="2" s="1"/>
  <c r="IZ1041" i="2"/>
  <c r="IZ1053" i="2" s="1"/>
  <c r="IT1041" i="2"/>
  <c r="IT1053" i="2" s="1"/>
  <c r="IN1041" i="2"/>
  <c r="IN1053" i="2" s="1"/>
  <c r="IH1041" i="2"/>
  <c r="IH1053" i="2" s="1"/>
  <c r="IB1041" i="2"/>
  <c r="IB1053" i="2" s="1"/>
  <c r="HV1041" i="2"/>
  <c r="HV1053" i="2" s="1"/>
  <c r="HP1041" i="2"/>
  <c r="HP1053" i="2" s="1"/>
  <c r="HJ1041" i="2"/>
  <c r="HJ1053" i="2" s="1"/>
  <c r="HD1041" i="2"/>
  <c r="HD1053" i="2" s="1"/>
  <c r="GX1041" i="2"/>
  <c r="GX1053" i="2" s="1"/>
  <c r="GR1041" i="2"/>
  <c r="GR1053" i="2" s="1"/>
  <c r="GL1041" i="2"/>
  <c r="GL1053" i="2" s="1"/>
  <c r="GF1041" i="2"/>
  <c r="GF1053" i="2" s="1"/>
  <c r="FZ1041" i="2"/>
  <c r="FZ1053" i="2" s="1"/>
  <c r="FT1041" i="2"/>
  <c r="FT1053" i="2" s="1"/>
  <c r="FN1041" i="2"/>
  <c r="FN1053" i="2" s="1"/>
  <c r="FH1041" i="2"/>
  <c r="FH1053" i="2" s="1"/>
  <c r="FB1041" i="2"/>
  <c r="FB1053" i="2" s="1"/>
  <c r="EV1041" i="2"/>
  <c r="EV1053" i="2" s="1"/>
  <c r="EP1041" i="2"/>
  <c r="EP1053" i="2" s="1"/>
  <c r="EJ1041" i="2"/>
  <c r="EJ1053" i="2" s="1"/>
  <c r="ED1041" i="2"/>
  <c r="ED1053" i="2" s="1"/>
  <c r="DX1041" i="2"/>
  <c r="DX1053" i="2" s="1"/>
  <c r="DR1041" i="2"/>
  <c r="DR1053" i="2" s="1"/>
  <c r="DL1041" i="2"/>
  <c r="DL1053" i="2" s="1"/>
  <c r="DF1041" i="2"/>
  <c r="DF1053" i="2" s="1"/>
  <c r="CZ1041" i="2"/>
  <c r="CZ1053" i="2" s="1"/>
  <c r="CT1041" i="2"/>
  <c r="CT1053" i="2" s="1"/>
  <c r="CN1041" i="2"/>
  <c r="CN1053" i="2" s="1"/>
  <c r="CH1041" i="2"/>
  <c r="CH1053" i="2" s="1"/>
  <c r="CB1041" i="2"/>
  <c r="CB1053" i="2" s="1"/>
  <c r="BV1041" i="2"/>
  <c r="BV1053" i="2" s="1"/>
  <c r="BP1041" i="2"/>
  <c r="BP1053" i="2" s="1"/>
  <c r="BJ1041" i="2"/>
  <c r="BJ1053" i="2" s="1"/>
  <c r="BD1041" i="2"/>
  <c r="BD1053" i="2" s="1"/>
  <c r="AX1041" i="2"/>
  <c r="AX1053" i="2" s="1"/>
  <c r="AR1041" i="2"/>
  <c r="AR1053" i="2" s="1"/>
  <c r="AL1041" i="2"/>
  <c r="AL1053" i="2" s="1"/>
  <c r="AF1041" i="2"/>
  <c r="AF1053" i="2" s="1"/>
  <c r="Z1041" i="2"/>
  <c r="Z1053" i="2" s="1"/>
  <c r="T1041" i="2"/>
  <c r="T1053" i="2" s="1"/>
  <c r="N1041" i="2"/>
  <c r="N1053" i="2" s="1"/>
  <c r="VK1040" i="2"/>
  <c r="VK1052" i="2" s="1"/>
  <c r="VJ1064" i="2" s="1"/>
  <c r="VE1040" i="2"/>
  <c r="VE1052" i="2" s="1"/>
  <c r="VD1064" i="2" s="1"/>
  <c r="UY1040" i="2"/>
  <c r="UY1052" i="2" s="1"/>
  <c r="UX1064" i="2" s="1"/>
  <c r="US1040" i="2"/>
  <c r="US1052" i="2" s="1"/>
  <c r="UR1064" i="2" s="1"/>
  <c r="UM1040" i="2"/>
  <c r="UM1052" i="2" s="1"/>
  <c r="UL1064" i="2" s="1"/>
  <c r="UG1040" i="2"/>
  <c r="UG1052" i="2" s="1"/>
  <c r="UF1064" i="2" s="1"/>
  <c r="UA1040" i="2"/>
  <c r="UA1052" i="2" s="1"/>
  <c r="TZ1064" i="2" s="1"/>
  <c r="TU1040" i="2"/>
  <c r="TU1052" i="2" s="1"/>
  <c r="TT1064" i="2" s="1"/>
  <c r="TO1040" i="2"/>
  <c r="TO1052" i="2" s="1"/>
  <c r="TN1064" i="2" s="1"/>
  <c r="TI1040" i="2"/>
  <c r="TI1052" i="2" s="1"/>
  <c r="TH1064" i="2" s="1"/>
  <c r="TC1040" i="2"/>
  <c r="TC1052" i="2" s="1"/>
  <c r="TB1064" i="2" s="1"/>
  <c r="SW1040" i="2"/>
  <c r="SW1052" i="2" s="1"/>
  <c r="SV1064" i="2" s="1"/>
  <c r="SQ1040" i="2"/>
  <c r="SQ1052" i="2" s="1"/>
  <c r="SP1064" i="2" s="1"/>
  <c r="SK1040" i="2"/>
  <c r="SK1052" i="2" s="1"/>
  <c r="SJ1064" i="2" s="1"/>
  <c r="SE1040" i="2"/>
  <c r="SE1052" i="2" s="1"/>
  <c r="SD1064" i="2" s="1"/>
  <c r="RY1040" i="2"/>
  <c r="RY1052" i="2" s="1"/>
  <c r="RX1064" i="2" s="1"/>
  <c r="RS1040" i="2"/>
  <c r="RS1052" i="2" s="1"/>
  <c r="RR1064" i="2" s="1"/>
  <c r="RM1040" i="2"/>
  <c r="RM1052" i="2" s="1"/>
  <c r="RL1064" i="2" s="1"/>
  <c r="RG1040" i="2"/>
  <c r="RG1052" i="2" s="1"/>
  <c r="RF1064" i="2" s="1"/>
  <c r="RA1040" i="2"/>
  <c r="RA1052" i="2" s="1"/>
  <c r="QZ1064" i="2" s="1"/>
  <c r="QU1040" i="2"/>
  <c r="QU1052" i="2" s="1"/>
  <c r="QT1064" i="2" s="1"/>
  <c r="QO1040" i="2"/>
  <c r="QO1052" i="2" s="1"/>
  <c r="QN1064" i="2" s="1"/>
  <c r="QI1040" i="2"/>
  <c r="QI1052" i="2" s="1"/>
  <c r="QH1064" i="2" s="1"/>
  <c r="QC1040" i="2"/>
  <c r="QC1052" i="2" s="1"/>
  <c r="QB1064" i="2" s="1"/>
  <c r="PW1040" i="2"/>
  <c r="PW1052" i="2" s="1"/>
  <c r="PV1064" i="2" s="1"/>
  <c r="PQ1040" i="2"/>
  <c r="PQ1052" i="2" s="1"/>
  <c r="PP1064" i="2" s="1"/>
  <c r="PK1040" i="2"/>
  <c r="PK1052" i="2" s="1"/>
  <c r="PJ1064" i="2" s="1"/>
  <c r="PE1040" i="2"/>
  <c r="PE1052" i="2" s="1"/>
  <c r="PD1064" i="2" s="1"/>
  <c r="OY1040" i="2"/>
  <c r="OY1052" i="2" s="1"/>
  <c r="OX1064" i="2" s="1"/>
  <c r="OS1040" i="2"/>
  <c r="OS1052" i="2" s="1"/>
  <c r="OR1064" i="2" s="1"/>
  <c r="OM1040" i="2"/>
  <c r="OM1052" i="2" s="1"/>
  <c r="OL1064" i="2" s="1"/>
  <c r="OG1040" i="2"/>
  <c r="OG1052" i="2" s="1"/>
  <c r="OF1064" i="2" s="1"/>
  <c r="OA1040" i="2"/>
  <c r="OA1052" i="2" s="1"/>
  <c r="NZ1064" i="2" s="1"/>
  <c r="NU1040" i="2"/>
  <c r="NU1052" i="2" s="1"/>
  <c r="NT1064" i="2" s="1"/>
  <c r="NO1040" i="2"/>
  <c r="NO1052" i="2" s="1"/>
  <c r="NN1064" i="2" s="1"/>
  <c r="NI1040" i="2"/>
  <c r="NI1052" i="2" s="1"/>
  <c r="NH1064" i="2" s="1"/>
  <c r="NC1040" i="2"/>
  <c r="NC1052" i="2" s="1"/>
  <c r="NB1064" i="2" s="1"/>
  <c r="MW1040" i="2"/>
  <c r="MW1052" i="2" s="1"/>
  <c r="MV1064" i="2" s="1"/>
  <c r="MQ1040" i="2"/>
  <c r="MQ1052" i="2" s="1"/>
  <c r="MP1064" i="2" s="1"/>
  <c r="MK1040" i="2"/>
  <c r="MK1052" i="2" s="1"/>
  <c r="MJ1064" i="2" s="1"/>
  <c r="ME1040" i="2"/>
  <c r="ME1052" i="2" s="1"/>
  <c r="MD1064" i="2" s="1"/>
  <c r="LY1040" i="2"/>
  <c r="LY1052" i="2" s="1"/>
  <c r="LX1064" i="2" s="1"/>
  <c r="LS1040" i="2"/>
  <c r="LS1052" i="2" s="1"/>
  <c r="LR1064" i="2" s="1"/>
  <c r="LM1040" i="2"/>
  <c r="LM1052" i="2" s="1"/>
  <c r="LL1064" i="2" s="1"/>
  <c r="LG1040" i="2"/>
  <c r="LG1052" i="2" s="1"/>
  <c r="LF1064" i="2" s="1"/>
  <c r="LA1040" i="2"/>
  <c r="LA1052" i="2" s="1"/>
  <c r="KZ1064" i="2" s="1"/>
  <c r="KU1040" i="2"/>
  <c r="KU1052" i="2" s="1"/>
  <c r="KT1064" i="2" s="1"/>
  <c r="KO1040" i="2"/>
  <c r="KO1052" i="2" s="1"/>
  <c r="KN1064" i="2" s="1"/>
  <c r="KI1040" i="2"/>
  <c r="KI1052" i="2" s="1"/>
  <c r="KH1064" i="2" s="1"/>
  <c r="KC1040" i="2"/>
  <c r="KC1052" i="2" s="1"/>
  <c r="KB1064" i="2" s="1"/>
  <c r="JW1040" i="2"/>
  <c r="JW1052" i="2" s="1"/>
  <c r="JV1064" i="2" s="1"/>
  <c r="JQ1040" i="2"/>
  <c r="JQ1052" i="2" s="1"/>
  <c r="JP1064" i="2" s="1"/>
  <c r="JK1040" i="2"/>
  <c r="JK1052" i="2" s="1"/>
  <c r="JJ1064" i="2" s="1"/>
  <c r="JE1040" i="2"/>
  <c r="JE1052" i="2" s="1"/>
  <c r="JD1064" i="2" s="1"/>
  <c r="IY1040" i="2"/>
  <c r="IY1052" i="2" s="1"/>
  <c r="IX1064" i="2" s="1"/>
  <c r="IS1040" i="2"/>
  <c r="IS1052" i="2" s="1"/>
  <c r="IR1064" i="2" s="1"/>
  <c r="IM1040" i="2"/>
  <c r="IM1052" i="2" s="1"/>
  <c r="IL1064" i="2" s="1"/>
  <c r="IG1040" i="2"/>
  <c r="IG1052" i="2" s="1"/>
  <c r="IF1064" i="2" s="1"/>
  <c r="IA1040" i="2"/>
  <c r="IA1052" i="2" s="1"/>
  <c r="HZ1064" i="2" s="1"/>
  <c r="HU1040" i="2"/>
  <c r="HU1052" i="2" s="1"/>
  <c r="HT1064" i="2" s="1"/>
  <c r="HO1040" i="2"/>
  <c r="HO1052" i="2" s="1"/>
  <c r="HN1064" i="2" s="1"/>
  <c r="HI1040" i="2"/>
  <c r="HI1052" i="2" s="1"/>
  <c r="HH1064" i="2" s="1"/>
  <c r="HC1040" i="2"/>
  <c r="HC1052" i="2" s="1"/>
  <c r="HB1064" i="2" s="1"/>
  <c r="GW1040" i="2"/>
  <c r="GW1052" i="2" s="1"/>
  <c r="GV1064" i="2" s="1"/>
  <c r="GQ1040" i="2"/>
  <c r="GQ1052" i="2" s="1"/>
  <c r="GP1064" i="2" s="1"/>
  <c r="GK1040" i="2"/>
  <c r="GK1052" i="2" s="1"/>
  <c r="GJ1064" i="2" s="1"/>
  <c r="GE1040" i="2"/>
  <c r="GE1052" i="2" s="1"/>
  <c r="GD1064" i="2" s="1"/>
  <c r="FY1040" i="2"/>
  <c r="FY1052" i="2" s="1"/>
  <c r="FX1064" i="2" s="1"/>
  <c r="FS1040" i="2"/>
  <c r="FS1052" i="2" s="1"/>
  <c r="FR1064" i="2" s="1"/>
  <c r="FM1040" i="2"/>
  <c r="FM1052" i="2" s="1"/>
  <c r="FL1064" i="2" s="1"/>
  <c r="FG1040" i="2"/>
  <c r="FG1052" i="2" s="1"/>
  <c r="FF1064" i="2" s="1"/>
  <c r="FA1040" i="2"/>
  <c r="FA1052" i="2" s="1"/>
  <c r="EZ1064" i="2" s="1"/>
  <c r="EU1040" i="2"/>
  <c r="EU1052" i="2" s="1"/>
  <c r="ET1064" i="2" s="1"/>
  <c r="EO1040" i="2"/>
  <c r="EO1052" i="2" s="1"/>
  <c r="EN1064" i="2" s="1"/>
  <c r="EI1040" i="2"/>
  <c r="EI1052" i="2" s="1"/>
  <c r="EH1064" i="2" s="1"/>
  <c r="EC1040" i="2"/>
  <c r="EC1052" i="2" s="1"/>
  <c r="EB1064" i="2" s="1"/>
  <c r="DW1040" i="2"/>
  <c r="DW1052" i="2" s="1"/>
  <c r="DV1064" i="2" s="1"/>
  <c r="DQ1040" i="2"/>
  <c r="DQ1052" i="2" s="1"/>
  <c r="DP1064" i="2" s="1"/>
  <c r="DK1040" i="2"/>
  <c r="DK1052" i="2" s="1"/>
  <c r="DJ1064" i="2" s="1"/>
  <c r="DE1040" i="2"/>
  <c r="DE1052" i="2" s="1"/>
  <c r="DD1064" i="2" s="1"/>
  <c r="CY1040" i="2"/>
  <c r="CY1052" i="2" s="1"/>
  <c r="CX1064" i="2" s="1"/>
  <c r="CS1040" i="2"/>
  <c r="CS1052" i="2" s="1"/>
  <c r="CR1064" i="2" s="1"/>
  <c r="CM1040" i="2"/>
  <c r="CM1052" i="2" s="1"/>
  <c r="CL1064" i="2" s="1"/>
  <c r="CG1040" i="2"/>
  <c r="CG1052" i="2" s="1"/>
  <c r="CF1064" i="2" s="1"/>
  <c r="CA1040" i="2"/>
  <c r="CA1052" i="2" s="1"/>
  <c r="BZ1064" i="2" s="1"/>
  <c r="BU1040" i="2"/>
  <c r="BU1052" i="2" s="1"/>
  <c r="BT1064" i="2" s="1"/>
  <c r="BO1040" i="2"/>
  <c r="BO1052" i="2" s="1"/>
  <c r="BN1064" i="2" s="1"/>
  <c r="BI1040" i="2"/>
  <c r="BI1052" i="2" s="1"/>
  <c r="BH1064" i="2" s="1"/>
  <c r="BC1040" i="2"/>
  <c r="BC1052" i="2" s="1"/>
  <c r="BB1064" i="2" s="1"/>
  <c r="AW1040" i="2"/>
  <c r="AW1052" i="2" s="1"/>
  <c r="AV1064" i="2" s="1"/>
  <c r="AQ1040" i="2"/>
  <c r="AQ1052" i="2" s="1"/>
  <c r="AP1064" i="2" s="1"/>
  <c r="AK1040" i="2"/>
  <c r="AK1052" i="2" s="1"/>
  <c r="AJ1064" i="2" s="1"/>
  <c r="AE1040" i="2"/>
  <c r="AE1052" i="2" s="1"/>
  <c r="AD1064" i="2" s="1"/>
  <c r="Y1040" i="2"/>
  <c r="Y1052" i="2" s="1"/>
  <c r="X1064" i="2" s="1"/>
  <c r="S1040" i="2"/>
  <c r="S1052" i="2" s="1"/>
  <c r="R1064" i="2" s="1"/>
  <c r="M1040" i="2"/>
  <c r="M1052" i="2" s="1"/>
  <c r="L1064" i="2" s="1"/>
  <c r="VL1043" i="2"/>
  <c r="VL1055" i="2" s="1"/>
  <c r="VF1043" i="2"/>
  <c r="VF1055" i="2" s="1"/>
  <c r="UZ1043" i="2"/>
  <c r="UZ1055" i="2" s="1"/>
  <c r="UT1043" i="2"/>
  <c r="UT1055" i="2" s="1"/>
  <c r="UN1043" i="2"/>
  <c r="UN1055" i="2" s="1"/>
  <c r="UH1043" i="2"/>
  <c r="UH1055" i="2" s="1"/>
  <c r="UB1043" i="2"/>
  <c r="UB1055" i="2" s="1"/>
  <c r="TV1043" i="2"/>
  <c r="TV1055" i="2" s="1"/>
  <c r="TP1043" i="2"/>
  <c r="TP1055" i="2" s="1"/>
  <c r="TJ1043" i="2"/>
  <c r="TJ1055" i="2" s="1"/>
  <c r="TD1043" i="2"/>
  <c r="TD1055" i="2" s="1"/>
  <c r="SX1043" i="2"/>
  <c r="SX1055" i="2" s="1"/>
  <c r="SR1043" i="2"/>
  <c r="SR1055" i="2" s="1"/>
  <c r="SL1043" i="2"/>
  <c r="SL1055" i="2" s="1"/>
  <c r="SF1043" i="2"/>
  <c r="SF1055" i="2" s="1"/>
  <c r="RZ1043" i="2"/>
  <c r="RZ1055" i="2" s="1"/>
  <c r="RT1043" i="2"/>
  <c r="RT1055" i="2" s="1"/>
  <c r="RN1043" i="2"/>
  <c r="RN1055" i="2" s="1"/>
  <c r="RH1043" i="2"/>
  <c r="RH1055" i="2" s="1"/>
  <c r="RB1043" i="2"/>
  <c r="RB1055" i="2" s="1"/>
  <c r="QV1043" i="2"/>
  <c r="QV1055" i="2" s="1"/>
  <c r="QP1043" i="2"/>
  <c r="QP1055" i="2" s="1"/>
  <c r="QJ1043" i="2"/>
  <c r="QJ1055" i="2" s="1"/>
  <c r="QD1043" i="2"/>
  <c r="QD1055" i="2" s="1"/>
  <c r="PX1043" i="2"/>
  <c r="PX1055" i="2" s="1"/>
  <c r="PR1043" i="2"/>
  <c r="PR1055" i="2" s="1"/>
  <c r="PL1043" i="2"/>
  <c r="PL1055" i="2" s="1"/>
  <c r="PF1043" i="2"/>
  <c r="PF1055" i="2" s="1"/>
  <c r="OZ1043" i="2"/>
  <c r="OZ1055" i="2" s="1"/>
  <c r="OT1043" i="2"/>
  <c r="OT1055" i="2" s="1"/>
  <c r="ON1043" i="2"/>
  <c r="ON1055" i="2" s="1"/>
  <c r="OH1043" i="2"/>
  <c r="OH1055" i="2" s="1"/>
  <c r="OB1043" i="2"/>
  <c r="OB1055" i="2" s="1"/>
  <c r="NV1043" i="2"/>
  <c r="NV1055" i="2" s="1"/>
  <c r="NP1043" i="2"/>
  <c r="NP1055" i="2" s="1"/>
  <c r="NJ1043" i="2"/>
  <c r="NJ1055" i="2" s="1"/>
  <c r="ND1043" i="2"/>
  <c r="ND1055" i="2" s="1"/>
  <c r="MX1043" i="2"/>
  <c r="MX1055" i="2" s="1"/>
  <c r="MR1043" i="2"/>
  <c r="MR1055" i="2" s="1"/>
  <c r="ML1043" i="2"/>
  <c r="ML1055" i="2" s="1"/>
  <c r="MF1043" i="2"/>
  <c r="MF1055" i="2" s="1"/>
  <c r="LZ1043" i="2"/>
  <c r="LZ1055" i="2" s="1"/>
  <c r="LT1043" i="2"/>
  <c r="LT1055" i="2" s="1"/>
  <c r="LN1043" i="2"/>
  <c r="LN1055" i="2" s="1"/>
  <c r="LH1043" i="2"/>
  <c r="LH1055" i="2" s="1"/>
  <c r="LB1043" i="2"/>
  <c r="LB1055" i="2" s="1"/>
  <c r="KV1043" i="2"/>
  <c r="KV1055" i="2" s="1"/>
  <c r="KP1043" i="2"/>
  <c r="KP1055" i="2" s="1"/>
  <c r="KJ1043" i="2"/>
  <c r="KJ1055" i="2" s="1"/>
  <c r="KD1043" i="2"/>
  <c r="KD1055" i="2" s="1"/>
  <c r="JX1043" i="2"/>
  <c r="JX1055" i="2" s="1"/>
  <c r="JR1043" i="2"/>
  <c r="JR1055" i="2" s="1"/>
  <c r="JL1043" i="2"/>
  <c r="JL1055" i="2" s="1"/>
  <c r="JF1043" i="2"/>
  <c r="JF1055" i="2" s="1"/>
  <c r="IZ1043" i="2"/>
  <c r="IZ1055" i="2" s="1"/>
  <c r="IT1043" i="2"/>
  <c r="IT1055" i="2" s="1"/>
  <c r="IN1043" i="2"/>
  <c r="IN1055" i="2" s="1"/>
  <c r="IH1043" i="2"/>
  <c r="IH1055" i="2" s="1"/>
  <c r="IB1043" i="2"/>
  <c r="IB1055" i="2" s="1"/>
  <c r="HV1043" i="2"/>
  <c r="HV1055" i="2" s="1"/>
  <c r="HP1043" i="2"/>
  <c r="HP1055" i="2" s="1"/>
  <c r="HJ1043" i="2"/>
  <c r="HJ1055" i="2" s="1"/>
  <c r="HD1043" i="2"/>
  <c r="HD1055" i="2" s="1"/>
  <c r="GX1043" i="2"/>
  <c r="GX1055" i="2" s="1"/>
  <c r="GR1043" i="2"/>
  <c r="GR1055" i="2" s="1"/>
  <c r="GL1043" i="2"/>
  <c r="GL1055" i="2" s="1"/>
  <c r="GF1043" i="2"/>
  <c r="GF1055" i="2" s="1"/>
  <c r="FZ1043" i="2"/>
  <c r="FZ1055" i="2" s="1"/>
  <c r="FT1043" i="2"/>
  <c r="FT1055" i="2" s="1"/>
  <c r="FN1043" i="2"/>
  <c r="FN1055" i="2" s="1"/>
  <c r="FH1043" i="2"/>
  <c r="FH1055" i="2" s="1"/>
  <c r="FB1043" i="2"/>
  <c r="FB1055" i="2" s="1"/>
  <c r="EV1043" i="2"/>
  <c r="EV1055" i="2" s="1"/>
  <c r="EP1043" i="2"/>
  <c r="EP1055" i="2" s="1"/>
  <c r="EJ1043" i="2"/>
  <c r="EJ1055" i="2" s="1"/>
  <c r="ED1043" i="2"/>
  <c r="ED1055" i="2" s="1"/>
  <c r="DX1043" i="2"/>
  <c r="DX1055" i="2" s="1"/>
  <c r="DR1043" i="2"/>
  <c r="DR1055" i="2" s="1"/>
  <c r="DL1043" i="2"/>
  <c r="DL1055" i="2" s="1"/>
  <c r="DF1043" i="2"/>
  <c r="DF1055" i="2" s="1"/>
  <c r="CZ1043" i="2"/>
  <c r="CZ1055" i="2" s="1"/>
  <c r="CT1043" i="2"/>
  <c r="CT1055" i="2" s="1"/>
  <c r="CN1043" i="2"/>
  <c r="CN1055" i="2" s="1"/>
  <c r="CH1043" i="2"/>
  <c r="CH1055" i="2" s="1"/>
  <c r="CB1043" i="2"/>
  <c r="CB1055" i="2" s="1"/>
  <c r="BV1043" i="2"/>
  <c r="BV1055" i="2" s="1"/>
  <c r="BP1043" i="2"/>
  <c r="BP1055" i="2" s="1"/>
  <c r="BJ1043" i="2"/>
  <c r="BJ1055" i="2" s="1"/>
  <c r="BD1043" i="2"/>
  <c r="BD1055" i="2" s="1"/>
  <c r="AX1043" i="2"/>
  <c r="AX1055" i="2" s="1"/>
  <c r="AR1043" i="2"/>
  <c r="AR1055" i="2" s="1"/>
  <c r="AL1043" i="2"/>
  <c r="AL1055" i="2" s="1"/>
  <c r="AF1043" i="2"/>
  <c r="AF1055" i="2" s="1"/>
  <c r="Z1043" i="2"/>
  <c r="Z1055" i="2" s="1"/>
  <c r="T1043" i="2"/>
  <c r="T1055" i="2" s="1"/>
  <c r="N1043" i="2"/>
  <c r="N1055" i="2" s="1"/>
  <c r="VK1042" i="2"/>
  <c r="VK1054" i="2" s="1"/>
  <c r="VJ1065" i="2" s="1"/>
  <c r="VE1042" i="2"/>
  <c r="VE1054" i="2" s="1"/>
  <c r="VD1065" i="2" s="1"/>
  <c r="UY1042" i="2"/>
  <c r="UY1054" i="2" s="1"/>
  <c r="UX1065" i="2" s="1"/>
  <c r="US1042" i="2"/>
  <c r="US1054" i="2" s="1"/>
  <c r="UR1065" i="2" s="1"/>
  <c r="UM1042" i="2"/>
  <c r="UM1054" i="2" s="1"/>
  <c r="UL1065" i="2" s="1"/>
  <c r="UG1042" i="2"/>
  <c r="UG1054" i="2" s="1"/>
  <c r="UF1065" i="2" s="1"/>
  <c r="UA1042" i="2"/>
  <c r="UA1054" i="2" s="1"/>
  <c r="TZ1065" i="2" s="1"/>
  <c r="TU1042" i="2"/>
  <c r="TU1054" i="2" s="1"/>
  <c r="TT1065" i="2" s="1"/>
  <c r="TO1042" i="2"/>
  <c r="TO1054" i="2" s="1"/>
  <c r="TN1065" i="2" s="1"/>
  <c r="TI1042" i="2"/>
  <c r="TI1054" i="2" s="1"/>
  <c r="TH1065" i="2" s="1"/>
  <c r="TC1042" i="2"/>
  <c r="TC1054" i="2" s="1"/>
  <c r="TB1065" i="2" s="1"/>
  <c r="SW1042" i="2"/>
  <c r="SW1054" i="2" s="1"/>
  <c r="SV1065" i="2" s="1"/>
  <c r="SQ1042" i="2"/>
  <c r="SQ1054" i="2" s="1"/>
  <c r="SP1065" i="2" s="1"/>
  <c r="SK1042" i="2"/>
  <c r="SK1054" i="2" s="1"/>
  <c r="SJ1065" i="2" s="1"/>
  <c r="SE1042" i="2"/>
  <c r="SE1054" i="2" s="1"/>
  <c r="SD1065" i="2" s="1"/>
  <c r="RY1042" i="2"/>
  <c r="RY1054" i="2" s="1"/>
  <c r="RX1065" i="2" s="1"/>
  <c r="RS1042" i="2"/>
  <c r="RS1054" i="2" s="1"/>
  <c r="RR1065" i="2" s="1"/>
  <c r="RM1042" i="2"/>
  <c r="RM1054" i="2" s="1"/>
  <c r="RL1065" i="2" s="1"/>
  <c r="RG1042" i="2"/>
  <c r="RG1054" i="2" s="1"/>
  <c r="RF1065" i="2" s="1"/>
  <c r="RA1042" i="2"/>
  <c r="RA1054" i="2" s="1"/>
  <c r="QZ1065" i="2" s="1"/>
  <c r="QU1042" i="2"/>
  <c r="QU1054" i="2" s="1"/>
  <c r="QT1065" i="2" s="1"/>
  <c r="QO1042" i="2"/>
  <c r="QO1054" i="2" s="1"/>
  <c r="QN1065" i="2" s="1"/>
  <c r="QI1042" i="2"/>
  <c r="QI1054" i="2" s="1"/>
  <c r="QH1065" i="2" s="1"/>
  <c r="QC1042" i="2"/>
  <c r="QC1054" i="2" s="1"/>
  <c r="QB1065" i="2" s="1"/>
  <c r="PW1042" i="2"/>
  <c r="PW1054" i="2" s="1"/>
  <c r="PV1065" i="2" s="1"/>
  <c r="PQ1042" i="2"/>
  <c r="PQ1054" i="2" s="1"/>
  <c r="PP1065" i="2" s="1"/>
  <c r="PK1042" i="2"/>
  <c r="PK1054" i="2" s="1"/>
  <c r="PJ1065" i="2" s="1"/>
  <c r="PE1042" i="2"/>
  <c r="PE1054" i="2" s="1"/>
  <c r="PD1065" i="2" s="1"/>
  <c r="OY1042" i="2"/>
  <c r="OY1054" i="2" s="1"/>
  <c r="OX1065" i="2" s="1"/>
  <c r="OS1042" i="2"/>
  <c r="OS1054" i="2" s="1"/>
  <c r="OR1065" i="2" s="1"/>
  <c r="OM1042" i="2"/>
  <c r="OM1054" i="2" s="1"/>
  <c r="OL1065" i="2" s="1"/>
  <c r="OG1042" i="2"/>
  <c r="OG1054" i="2" s="1"/>
  <c r="OF1065" i="2" s="1"/>
  <c r="OA1042" i="2"/>
  <c r="OA1054" i="2" s="1"/>
  <c r="NZ1065" i="2" s="1"/>
  <c r="NU1042" i="2"/>
  <c r="NU1054" i="2" s="1"/>
  <c r="NT1065" i="2" s="1"/>
  <c r="NO1042" i="2"/>
  <c r="NO1054" i="2" s="1"/>
  <c r="NN1065" i="2" s="1"/>
  <c r="NI1042" i="2"/>
  <c r="NI1054" i="2" s="1"/>
  <c r="NH1065" i="2" s="1"/>
  <c r="NC1042" i="2"/>
  <c r="NC1054" i="2" s="1"/>
  <c r="NB1065" i="2" s="1"/>
  <c r="MW1042" i="2"/>
  <c r="MW1054" i="2" s="1"/>
  <c r="MV1065" i="2" s="1"/>
  <c r="MQ1042" i="2"/>
  <c r="MQ1054" i="2" s="1"/>
  <c r="MP1065" i="2" s="1"/>
  <c r="MK1042" i="2"/>
  <c r="MK1054" i="2" s="1"/>
  <c r="MJ1065" i="2" s="1"/>
  <c r="ME1042" i="2"/>
  <c r="ME1054" i="2" s="1"/>
  <c r="MD1065" i="2" s="1"/>
  <c r="LY1042" i="2"/>
  <c r="LY1054" i="2" s="1"/>
  <c r="LX1065" i="2" s="1"/>
  <c r="LS1042" i="2"/>
  <c r="LS1054" i="2" s="1"/>
  <c r="LR1065" i="2" s="1"/>
  <c r="LM1042" i="2"/>
  <c r="LM1054" i="2" s="1"/>
  <c r="LL1065" i="2" s="1"/>
  <c r="LG1042" i="2"/>
  <c r="LG1054" i="2" s="1"/>
  <c r="LF1065" i="2" s="1"/>
  <c r="LA1042" i="2"/>
  <c r="LA1054" i="2" s="1"/>
  <c r="KZ1065" i="2" s="1"/>
  <c r="KU1042" i="2"/>
  <c r="KU1054" i="2" s="1"/>
  <c r="KT1065" i="2" s="1"/>
  <c r="KO1042" i="2"/>
  <c r="KO1054" i="2" s="1"/>
  <c r="KN1065" i="2" s="1"/>
  <c r="KI1042" i="2"/>
  <c r="KI1054" i="2" s="1"/>
  <c r="KH1065" i="2" s="1"/>
  <c r="KC1042" i="2"/>
  <c r="KC1054" i="2" s="1"/>
  <c r="KB1065" i="2" s="1"/>
  <c r="JW1042" i="2"/>
  <c r="JW1054" i="2" s="1"/>
  <c r="JV1065" i="2" s="1"/>
  <c r="JQ1042" i="2"/>
  <c r="JQ1054" i="2" s="1"/>
  <c r="JP1065" i="2" s="1"/>
  <c r="JK1042" i="2"/>
  <c r="JK1054" i="2" s="1"/>
  <c r="JJ1065" i="2" s="1"/>
  <c r="JE1042" i="2"/>
  <c r="JE1054" i="2" s="1"/>
  <c r="JD1065" i="2" s="1"/>
  <c r="IY1042" i="2"/>
  <c r="IY1054" i="2" s="1"/>
  <c r="IX1065" i="2" s="1"/>
  <c r="IS1042" i="2"/>
  <c r="IS1054" i="2" s="1"/>
  <c r="IR1065" i="2" s="1"/>
  <c r="IM1042" i="2"/>
  <c r="IM1054" i="2" s="1"/>
  <c r="IL1065" i="2" s="1"/>
  <c r="IG1042" i="2"/>
  <c r="IG1054" i="2" s="1"/>
  <c r="IF1065" i="2" s="1"/>
  <c r="IA1042" i="2"/>
  <c r="IA1054" i="2" s="1"/>
  <c r="HZ1065" i="2" s="1"/>
  <c r="HU1042" i="2"/>
  <c r="HU1054" i="2" s="1"/>
  <c r="HT1065" i="2" s="1"/>
  <c r="HO1042" i="2"/>
  <c r="HO1054" i="2" s="1"/>
  <c r="HN1065" i="2" s="1"/>
  <c r="HI1042" i="2"/>
  <c r="HI1054" i="2" s="1"/>
  <c r="HH1065" i="2" s="1"/>
  <c r="HC1042" i="2"/>
  <c r="HC1054" i="2" s="1"/>
  <c r="HB1065" i="2" s="1"/>
  <c r="GW1042" i="2"/>
  <c r="GW1054" i="2" s="1"/>
  <c r="GV1065" i="2" s="1"/>
  <c r="GQ1042" i="2"/>
  <c r="GQ1054" i="2" s="1"/>
  <c r="GP1065" i="2" s="1"/>
  <c r="GK1042" i="2"/>
  <c r="GK1054" i="2" s="1"/>
  <c r="GJ1065" i="2" s="1"/>
  <c r="GE1042" i="2"/>
  <c r="GE1054" i="2" s="1"/>
  <c r="GD1065" i="2" s="1"/>
  <c r="FY1042" i="2"/>
  <c r="FY1054" i="2" s="1"/>
  <c r="FX1065" i="2" s="1"/>
  <c r="FS1042" i="2"/>
  <c r="FS1054" i="2" s="1"/>
  <c r="FR1065" i="2" s="1"/>
  <c r="FM1042" i="2"/>
  <c r="FM1054" i="2" s="1"/>
  <c r="FL1065" i="2" s="1"/>
  <c r="FG1042" i="2"/>
  <c r="FG1054" i="2" s="1"/>
  <c r="FF1065" i="2" s="1"/>
  <c r="FA1042" i="2"/>
  <c r="FA1054" i="2" s="1"/>
  <c r="EZ1065" i="2" s="1"/>
  <c r="EU1042" i="2"/>
  <c r="EU1054" i="2" s="1"/>
  <c r="ET1065" i="2" s="1"/>
  <c r="EO1042" i="2"/>
  <c r="EO1054" i="2" s="1"/>
  <c r="EN1065" i="2" s="1"/>
  <c r="EI1042" i="2"/>
  <c r="EI1054" i="2" s="1"/>
  <c r="EH1065" i="2" s="1"/>
  <c r="EC1042" i="2"/>
  <c r="EC1054" i="2" s="1"/>
  <c r="EB1065" i="2" s="1"/>
  <c r="DW1042" i="2"/>
  <c r="DW1054" i="2" s="1"/>
  <c r="DV1065" i="2" s="1"/>
  <c r="DQ1042" i="2"/>
  <c r="DQ1054" i="2" s="1"/>
  <c r="DP1065" i="2" s="1"/>
  <c r="DK1042" i="2"/>
  <c r="DK1054" i="2" s="1"/>
  <c r="DJ1065" i="2" s="1"/>
  <c r="DE1042" i="2"/>
  <c r="DE1054" i="2" s="1"/>
  <c r="DD1065" i="2" s="1"/>
  <c r="CY1042" i="2"/>
  <c r="CY1054" i="2" s="1"/>
  <c r="CX1065" i="2" s="1"/>
  <c r="CS1042" i="2"/>
  <c r="CS1054" i="2" s="1"/>
  <c r="CR1065" i="2" s="1"/>
  <c r="CM1042" i="2"/>
  <c r="CM1054" i="2" s="1"/>
  <c r="CL1065" i="2" s="1"/>
  <c r="CG1042" i="2"/>
  <c r="CG1054" i="2" s="1"/>
  <c r="CF1065" i="2" s="1"/>
  <c r="CA1042" i="2"/>
  <c r="CA1054" i="2" s="1"/>
  <c r="BZ1065" i="2" s="1"/>
  <c r="BU1042" i="2"/>
  <c r="BU1054" i="2" s="1"/>
  <c r="BT1065" i="2" s="1"/>
  <c r="BO1042" i="2"/>
  <c r="BO1054" i="2" s="1"/>
  <c r="BN1065" i="2" s="1"/>
  <c r="BI1042" i="2"/>
  <c r="BI1054" i="2" s="1"/>
  <c r="BH1065" i="2" s="1"/>
  <c r="BC1042" i="2"/>
  <c r="BC1054" i="2" s="1"/>
  <c r="BB1065" i="2" s="1"/>
  <c r="AW1042" i="2"/>
  <c r="AW1054" i="2" s="1"/>
  <c r="AV1065" i="2" s="1"/>
  <c r="AQ1042" i="2"/>
  <c r="AQ1054" i="2" s="1"/>
  <c r="AP1065" i="2" s="1"/>
  <c r="AK1042" i="2"/>
  <c r="AK1054" i="2" s="1"/>
  <c r="AJ1065" i="2" s="1"/>
  <c r="AE1042" i="2"/>
  <c r="AE1054" i="2" s="1"/>
  <c r="AD1065" i="2" s="1"/>
  <c r="Y1042" i="2"/>
  <c r="Y1054" i="2" s="1"/>
  <c r="X1065" i="2" s="1"/>
  <c r="S1042" i="2"/>
  <c r="S1054" i="2" s="1"/>
  <c r="R1065" i="2" s="1"/>
  <c r="M1042" i="2"/>
  <c r="M1054" i="2" s="1"/>
  <c r="L1065" i="2" s="1"/>
  <c r="VJ1041" i="2"/>
  <c r="VJ1053" i="2" s="1"/>
  <c r="VD1041" i="2"/>
  <c r="VD1053" i="2" s="1"/>
  <c r="UX1041" i="2"/>
  <c r="UX1053" i="2" s="1"/>
  <c r="UR1041" i="2"/>
  <c r="UR1053" i="2" s="1"/>
  <c r="UL1041" i="2"/>
  <c r="UL1053" i="2" s="1"/>
  <c r="UF1041" i="2"/>
  <c r="UF1053" i="2" s="1"/>
  <c r="TZ1041" i="2"/>
  <c r="TZ1053" i="2" s="1"/>
  <c r="TT1041" i="2"/>
  <c r="TT1053" i="2" s="1"/>
  <c r="TN1041" i="2"/>
  <c r="TN1053" i="2" s="1"/>
  <c r="TH1041" i="2"/>
  <c r="TH1053" i="2" s="1"/>
  <c r="TB1041" i="2"/>
  <c r="TB1053" i="2" s="1"/>
  <c r="SV1041" i="2"/>
  <c r="SV1053" i="2" s="1"/>
  <c r="SP1041" i="2"/>
  <c r="SP1053" i="2" s="1"/>
  <c r="SJ1041" i="2"/>
  <c r="SJ1053" i="2" s="1"/>
  <c r="SD1041" i="2"/>
  <c r="SD1053" i="2" s="1"/>
  <c r="RX1041" i="2"/>
  <c r="RX1053" i="2" s="1"/>
  <c r="RR1041" i="2"/>
  <c r="RR1053" i="2" s="1"/>
  <c r="RL1041" i="2"/>
  <c r="RL1053" i="2" s="1"/>
  <c r="RF1041" i="2"/>
  <c r="RF1053" i="2" s="1"/>
  <c r="QZ1041" i="2"/>
  <c r="QZ1053" i="2" s="1"/>
  <c r="QT1041" i="2"/>
  <c r="QT1053" i="2" s="1"/>
  <c r="QN1041" i="2"/>
  <c r="QN1053" i="2" s="1"/>
  <c r="QH1041" i="2"/>
  <c r="QH1053" i="2" s="1"/>
  <c r="QB1041" i="2"/>
  <c r="QB1053" i="2" s="1"/>
  <c r="PV1041" i="2"/>
  <c r="PV1053" i="2" s="1"/>
  <c r="PP1041" i="2"/>
  <c r="PP1053" i="2" s="1"/>
  <c r="PJ1041" i="2"/>
  <c r="PJ1053" i="2" s="1"/>
  <c r="PD1041" i="2"/>
  <c r="PD1053" i="2" s="1"/>
  <c r="OX1041" i="2"/>
  <c r="OX1053" i="2" s="1"/>
  <c r="OR1041" i="2"/>
  <c r="OR1053" i="2" s="1"/>
  <c r="OL1041" i="2"/>
  <c r="OL1053" i="2" s="1"/>
  <c r="OF1041" i="2"/>
  <c r="OF1053" i="2" s="1"/>
  <c r="NZ1041" i="2"/>
  <c r="NZ1053" i="2" s="1"/>
  <c r="NT1041" i="2"/>
  <c r="NT1053" i="2" s="1"/>
  <c r="NN1041" i="2"/>
  <c r="NN1053" i="2" s="1"/>
  <c r="NH1041" i="2"/>
  <c r="NH1053" i="2" s="1"/>
  <c r="NB1041" i="2"/>
  <c r="NB1053" i="2" s="1"/>
  <c r="MV1041" i="2"/>
  <c r="MV1053" i="2" s="1"/>
  <c r="MP1041" i="2"/>
  <c r="MP1053" i="2" s="1"/>
  <c r="MJ1041" i="2"/>
  <c r="MJ1053" i="2" s="1"/>
  <c r="MD1041" i="2"/>
  <c r="MD1053" i="2" s="1"/>
  <c r="LX1041" i="2"/>
  <c r="LX1053" i="2" s="1"/>
  <c r="LR1041" i="2"/>
  <c r="LR1053" i="2" s="1"/>
  <c r="LL1041" i="2"/>
  <c r="LL1053" i="2" s="1"/>
  <c r="LF1041" i="2"/>
  <c r="LF1053" i="2" s="1"/>
  <c r="KZ1041" i="2"/>
  <c r="KZ1053" i="2" s="1"/>
  <c r="KT1041" i="2"/>
  <c r="KT1053" i="2" s="1"/>
  <c r="KN1041" i="2"/>
  <c r="KN1053" i="2" s="1"/>
  <c r="KH1041" i="2"/>
  <c r="KH1053" i="2" s="1"/>
  <c r="KB1041" i="2"/>
  <c r="KB1053" i="2" s="1"/>
  <c r="JV1041" i="2"/>
  <c r="JV1053" i="2" s="1"/>
  <c r="JP1041" i="2"/>
  <c r="JP1053" i="2" s="1"/>
  <c r="JJ1041" i="2"/>
  <c r="JJ1053" i="2" s="1"/>
  <c r="JD1041" i="2"/>
  <c r="JD1053" i="2" s="1"/>
  <c r="IX1041" i="2"/>
  <c r="IX1053" i="2" s="1"/>
  <c r="IR1041" i="2"/>
  <c r="IR1053" i="2" s="1"/>
  <c r="IL1041" i="2"/>
  <c r="IL1053" i="2" s="1"/>
  <c r="IF1041" i="2"/>
  <c r="IF1053" i="2" s="1"/>
  <c r="HZ1041" i="2"/>
  <c r="HZ1053" i="2" s="1"/>
  <c r="HT1041" i="2"/>
  <c r="HT1053" i="2" s="1"/>
  <c r="HN1041" i="2"/>
  <c r="HN1053" i="2" s="1"/>
  <c r="HH1041" i="2"/>
  <c r="HH1053" i="2" s="1"/>
  <c r="HB1041" i="2"/>
  <c r="HB1053" i="2" s="1"/>
  <c r="GV1041" i="2"/>
  <c r="GV1053" i="2" s="1"/>
  <c r="GP1041" i="2"/>
  <c r="GP1053" i="2" s="1"/>
  <c r="GJ1041" i="2"/>
  <c r="GJ1053" i="2" s="1"/>
  <c r="GD1041" i="2"/>
  <c r="GD1053" i="2" s="1"/>
  <c r="FX1041" i="2"/>
  <c r="FX1053" i="2" s="1"/>
  <c r="FR1041" i="2"/>
  <c r="FR1053" i="2" s="1"/>
  <c r="FL1041" i="2"/>
  <c r="FL1053" i="2" s="1"/>
  <c r="FF1041" i="2"/>
  <c r="FF1053" i="2" s="1"/>
  <c r="EZ1041" i="2"/>
  <c r="EZ1053" i="2" s="1"/>
  <c r="ET1041" i="2"/>
  <c r="ET1053" i="2" s="1"/>
  <c r="EN1041" i="2"/>
  <c r="EN1053" i="2" s="1"/>
  <c r="EH1041" i="2"/>
  <c r="EH1053" i="2" s="1"/>
  <c r="EB1041" i="2"/>
  <c r="EB1053" i="2" s="1"/>
  <c r="DV1041" i="2"/>
  <c r="DV1053" i="2" s="1"/>
  <c r="DP1041" i="2"/>
  <c r="DP1053" i="2" s="1"/>
  <c r="DJ1041" i="2"/>
  <c r="DJ1053" i="2" s="1"/>
  <c r="DD1041" i="2"/>
  <c r="DD1053" i="2" s="1"/>
  <c r="CX1041" i="2"/>
  <c r="CX1053" i="2" s="1"/>
  <c r="CR1041" i="2"/>
  <c r="CR1053" i="2" s="1"/>
  <c r="CL1041" i="2"/>
  <c r="CL1053" i="2" s="1"/>
  <c r="CF1041" i="2"/>
  <c r="CF1053" i="2" s="1"/>
  <c r="BZ1041" i="2"/>
  <c r="BZ1053" i="2" s="1"/>
  <c r="BT1041" i="2"/>
  <c r="BT1053" i="2" s="1"/>
  <c r="BN1041" i="2"/>
  <c r="BN1053" i="2" s="1"/>
  <c r="BH1041" i="2"/>
  <c r="BH1053" i="2" s="1"/>
  <c r="BB1041" i="2"/>
  <c r="BB1053" i="2" s="1"/>
  <c r="AV1041" i="2"/>
  <c r="AV1053" i="2" s="1"/>
  <c r="AP1041" i="2"/>
  <c r="AP1053" i="2" s="1"/>
  <c r="AJ1041" i="2"/>
  <c r="AJ1053" i="2" s="1"/>
  <c r="AD1041" i="2"/>
  <c r="AD1053" i="2" s="1"/>
  <c r="X1041" i="2"/>
  <c r="X1053" i="2" s="1"/>
  <c r="R1041" i="2"/>
  <c r="R1053" i="2" s="1"/>
  <c r="L1041" i="2"/>
  <c r="L1053" i="2" s="1"/>
  <c r="VI1040" i="2"/>
  <c r="VI1052" i="2" s="1"/>
  <c r="VI1064" i="2" s="1"/>
  <c r="VC1040" i="2"/>
  <c r="VC1052" i="2" s="1"/>
  <c r="VC1064" i="2" s="1"/>
  <c r="UW1040" i="2"/>
  <c r="UW1052" i="2" s="1"/>
  <c r="UW1064" i="2" s="1"/>
  <c r="UQ1040" i="2"/>
  <c r="UQ1052" i="2" s="1"/>
  <c r="UQ1064" i="2" s="1"/>
  <c r="UK1040" i="2"/>
  <c r="UK1052" i="2" s="1"/>
  <c r="UK1064" i="2" s="1"/>
  <c r="UE1040" i="2"/>
  <c r="UE1052" i="2" s="1"/>
  <c r="UE1064" i="2" s="1"/>
  <c r="TY1040" i="2"/>
  <c r="TY1052" i="2" s="1"/>
  <c r="TY1064" i="2" s="1"/>
  <c r="TS1040" i="2"/>
  <c r="TS1052" i="2" s="1"/>
  <c r="TS1064" i="2" s="1"/>
  <c r="TM1040" i="2"/>
  <c r="TM1052" i="2" s="1"/>
  <c r="TM1064" i="2" s="1"/>
  <c r="TG1040" i="2"/>
  <c r="TG1052" i="2" s="1"/>
  <c r="TG1064" i="2" s="1"/>
  <c r="TA1040" i="2"/>
  <c r="TA1052" i="2" s="1"/>
  <c r="TA1064" i="2" s="1"/>
  <c r="SU1040" i="2"/>
  <c r="SU1052" i="2" s="1"/>
  <c r="SU1064" i="2" s="1"/>
  <c r="SO1040" i="2"/>
  <c r="SO1052" i="2" s="1"/>
  <c r="SO1064" i="2" s="1"/>
  <c r="SI1040" i="2"/>
  <c r="SI1052" i="2" s="1"/>
  <c r="SI1064" i="2" s="1"/>
  <c r="SC1040" i="2"/>
  <c r="SC1052" i="2" s="1"/>
  <c r="SC1064" i="2" s="1"/>
  <c r="RW1040" i="2"/>
  <c r="RW1052" i="2" s="1"/>
  <c r="RW1064" i="2" s="1"/>
  <c r="RQ1040" i="2"/>
  <c r="RQ1052" i="2" s="1"/>
  <c r="RQ1064" i="2" s="1"/>
  <c r="RK1040" i="2"/>
  <c r="RK1052" i="2" s="1"/>
  <c r="RK1064" i="2" s="1"/>
  <c r="RE1040" i="2"/>
  <c r="RE1052" i="2" s="1"/>
  <c r="RE1064" i="2" s="1"/>
  <c r="QY1040" i="2"/>
  <c r="QY1052" i="2" s="1"/>
  <c r="QY1064" i="2" s="1"/>
  <c r="QS1040" i="2"/>
  <c r="QS1052" i="2" s="1"/>
  <c r="QS1064" i="2" s="1"/>
  <c r="QM1040" i="2"/>
  <c r="QM1052" i="2" s="1"/>
  <c r="QM1064" i="2" s="1"/>
  <c r="QG1040" i="2"/>
  <c r="QG1052" i="2" s="1"/>
  <c r="QG1064" i="2" s="1"/>
  <c r="QA1040" i="2"/>
  <c r="QA1052" i="2" s="1"/>
  <c r="QA1064" i="2" s="1"/>
  <c r="PU1040" i="2"/>
  <c r="PU1052" i="2" s="1"/>
  <c r="PU1064" i="2" s="1"/>
  <c r="PO1040" i="2"/>
  <c r="PO1052" i="2" s="1"/>
  <c r="PO1064" i="2" s="1"/>
  <c r="PI1040" i="2"/>
  <c r="PI1052" i="2" s="1"/>
  <c r="PI1064" i="2" s="1"/>
  <c r="PC1040" i="2"/>
  <c r="PC1052" i="2" s="1"/>
  <c r="PC1064" i="2" s="1"/>
  <c r="OW1040" i="2"/>
  <c r="OW1052" i="2" s="1"/>
  <c r="OW1064" i="2" s="1"/>
  <c r="OQ1040" i="2"/>
  <c r="OQ1052" i="2" s="1"/>
  <c r="OQ1064" i="2" s="1"/>
  <c r="OK1040" i="2"/>
  <c r="OK1052" i="2" s="1"/>
  <c r="OK1064" i="2" s="1"/>
  <c r="OE1040" i="2"/>
  <c r="OE1052" i="2" s="1"/>
  <c r="OE1064" i="2" s="1"/>
  <c r="NY1040" i="2"/>
  <c r="NY1052" i="2" s="1"/>
  <c r="NY1064" i="2" s="1"/>
  <c r="NS1040" i="2"/>
  <c r="NS1052" i="2" s="1"/>
  <c r="NS1064" i="2" s="1"/>
  <c r="NM1040" i="2"/>
  <c r="NM1052" i="2" s="1"/>
  <c r="NM1064" i="2" s="1"/>
  <c r="NG1040" i="2"/>
  <c r="NG1052" i="2" s="1"/>
  <c r="NG1064" i="2" s="1"/>
  <c r="NA1040" i="2"/>
  <c r="NA1052" i="2" s="1"/>
  <c r="NA1064" i="2" s="1"/>
  <c r="MU1040" i="2"/>
  <c r="MU1052" i="2" s="1"/>
  <c r="MU1064" i="2" s="1"/>
  <c r="MO1040" i="2"/>
  <c r="MO1052" i="2" s="1"/>
  <c r="MO1064" i="2" s="1"/>
  <c r="MI1040" i="2"/>
  <c r="MI1052" i="2" s="1"/>
  <c r="MI1064" i="2" s="1"/>
  <c r="MC1040" i="2"/>
  <c r="MC1052" i="2" s="1"/>
  <c r="MC1064" i="2" s="1"/>
  <c r="LW1040" i="2"/>
  <c r="LW1052" i="2" s="1"/>
  <c r="LW1064" i="2" s="1"/>
  <c r="LQ1040" i="2"/>
  <c r="LQ1052" i="2" s="1"/>
  <c r="LQ1064" i="2" s="1"/>
  <c r="LK1040" i="2"/>
  <c r="LK1052" i="2" s="1"/>
  <c r="LK1064" i="2" s="1"/>
  <c r="LE1040" i="2"/>
  <c r="LE1052" i="2" s="1"/>
  <c r="LE1064" i="2" s="1"/>
  <c r="KY1040" i="2"/>
  <c r="KY1052" i="2" s="1"/>
  <c r="KY1064" i="2" s="1"/>
  <c r="KS1040" i="2"/>
  <c r="KS1052" i="2" s="1"/>
  <c r="KS1064" i="2" s="1"/>
  <c r="KM1040" i="2"/>
  <c r="KM1052" i="2" s="1"/>
  <c r="KM1064" i="2" s="1"/>
  <c r="KG1040" i="2"/>
  <c r="KG1052" i="2" s="1"/>
  <c r="KG1064" i="2" s="1"/>
  <c r="KA1040" i="2"/>
  <c r="KA1052" i="2" s="1"/>
  <c r="KA1064" i="2" s="1"/>
  <c r="JU1040" i="2"/>
  <c r="JU1052" i="2" s="1"/>
  <c r="JU1064" i="2" s="1"/>
  <c r="JO1040" i="2"/>
  <c r="JO1052" i="2" s="1"/>
  <c r="JO1064" i="2" s="1"/>
  <c r="JI1040" i="2"/>
  <c r="JI1052" i="2" s="1"/>
  <c r="JI1064" i="2" s="1"/>
  <c r="JC1040" i="2"/>
  <c r="JC1052" i="2" s="1"/>
  <c r="JC1064" i="2" s="1"/>
  <c r="IW1040" i="2"/>
  <c r="IW1052" i="2" s="1"/>
  <c r="IW1064" i="2" s="1"/>
  <c r="IQ1040" i="2"/>
  <c r="IQ1052" i="2" s="1"/>
  <c r="IQ1064" i="2" s="1"/>
  <c r="IK1040" i="2"/>
  <c r="IK1052" i="2" s="1"/>
  <c r="IK1064" i="2" s="1"/>
  <c r="IE1040" i="2"/>
  <c r="IE1052" i="2" s="1"/>
  <c r="IE1064" i="2" s="1"/>
  <c r="HY1040" i="2"/>
  <c r="HY1052" i="2" s="1"/>
  <c r="HY1064" i="2" s="1"/>
  <c r="HS1040" i="2"/>
  <c r="HS1052" i="2" s="1"/>
  <c r="HS1064" i="2" s="1"/>
  <c r="HM1040" i="2"/>
  <c r="HM1052" i="2" s="1"/>
  <c r="HM1064" i="2" s="1"/>
  <c r="HG1040" i="2"/>
  <c r="HG1052" i="2" s="1"/>
  <c r="HG1064" i="2" s="1"/>
  <c r="HA1040" i="2"/>
  <c r="HA1052" i="2" s="1"/>
  <c r="HA1064" i="2" s="1"/>
  <c r="GU1040" i="2"/>
  <c r="GU1052" i="2" s="1"/>
  <c r="GU1064" i="2" s="1"/>
  <c r="GO1040" i="2"/>
  <c r="GO1052" i="2" s="1"/>
  <c r="GO1064" i="2" s="1"/>
  <c r="GI1040" i="2"/>
  <c r="GI1052" i="2" s="1"/>
  <c r="GI1064" i="2" s="1"/>
  <c r="GC1040" i="2"/>
  <c r="GC1052" i="2" s="1"/>
  <c r="GC1064" i="2" s="1"/>
  <c r="FW1040" i="2"/>
  <c r="FW1052" i="2" s="1"/>
  <c r="FW1064" i="2" s="1"/>
  <c r="FQ1040" i="2"/>
  <c r="FQ1052" i="2" s="1"/>
  <c r="FQ1064" i="2" s="1"/>
  <c r="FK1040" i="2"/>
  <c r="FK1052" i="2" s="1"/>
  <c r="FK1064" i="2" s="1"/>
  <c r="FE1040" i="2"/>
  <c r="FE1052" i="2" s="1"/>
  <c r="FE1064" i="2" s="1"/>
  <c r="EY1040" i="2"/>
  <c r="EY1052" i="2" s="1"/>
  <c r="EY1064" i="2" s="1"/>
  <c r="ES1040" i="2"/>
  <c r="ES1052" i="2" s="1"/>
  <c r="ES1064" i="2" s="1"/>
  <c r="EM1040" i="2"/>
  <c r="EM1052" i="2" s="1"/>
  <c r="EM1064" i="2" s="1"/>
  <c r="EG1040" i="2"/>
  <c r="EG1052" i="2" s="1"/>
  <c r="EG1064" i="2" s="1"/>
  <c r="EA1040" i="2"/>
  <c r="EA1052" i="2" s="1"/>
  <c r="EA1064" i="2" s="1"/>
  <c r="DU1040" i="2"/>
  <c r="DU1052" i="2" s="1"/>
  <c r="DU1064" i="2" s="1"/>
  <c r="DO1040" i="2"/>
  <c r="DO1052" i="2" s="1"/>
  <c r="DO1064" i="2" s="1"/>
  <c r="DI1040" i="2"/>
  <c r="DI1052" i="2" s="1"/>
  <c r="DI1064" i="2" s="1"/>
  <c r="DC1040" i="2"/>
  <c r="DC1052" i="2" s="1"/>
  <c r="DC1064" i="2" s="1"/>
  <c r="CW1040" i="2"/>
  <c r="CW1052" i="2" s="1"/>
  <c r="CW1064" i="2" s="1"/>
  <c r="CQ1040" i="2"/>
  <c r="CQ1052" i="2" s="1"/>
  <c r="CQ1064" i="2" s="1"/>
  <c r="CK1040" i="2"/>
  <c r="CK1052" i="2" s="1"/>
  <c r="CK1064" i="2" s="1"/>
  <c r="CE1040" i="2"/>
  <c r="CE1052" i="2" s="1"/>
  <c r="CE1064" i="2" s="1"/>
  <c r="BY1040" i="2"/>
  <c r="BY1052" i="2" s="1"/>
  <c r="BY1064" i="2" s="1"/>
  <c r="BS1040" i="2"/>
  <c r="BS1052" i="2" s="1"/>
  <c r="BS1064" i="2" s="1"/>
  <c r="BM1040" i="2"/>
  <c r="BM1052" i="2" s="1"/>
  <c r="BM1064" i="2" s="1"/>
  <c r="BG1040" i="2"/>
  <c r="BG1052" i="2" s="1"/>
  <c r="BG1064" i="2" s="1"/>
  <c r="BA1040" i="2"/>
  <c r="BA1052" i="2" s="1"/>
  <c r="BA1064" i="2" s="1"/>
  <c r="AU1040" i="2"/>
  <c r="AU1052" i="2" s="1"/>
  <c r="AU1064" i="2" s="1"/>
  <c r="AO1040" i="2"/>
  <c r="AO1052" i="2" s="1"/>
  <c r="AO1064" i="2" s="1"/>
  <c r="AI1040" i="2"/>
  <c r="AI1052" i="2" s="1"/>
  <c r="AI1064" i="2" s="1"/>
  <c r="AC1040" i="2"/>
  <c r="AC1052" i="2" s="1"/>
  <c r="AC1064" i="2" s="1"/>
  <c r="W1040" i="2"/>
  <c r="W1052" i="2" s="1"/>
  <c r="W1064" i="2" s="1"/>
  <c r="Q1040" i="2"/>
  <c r="Q1052" i="2" s="1"/>
  <c r="Q1064" i="2" s="1"/>
  <c r="K1040" i="2"/>
  <c r="K1052" i="2" s="1"/>
  <c r="K1064" i="2" s="1"/>
  <c r="VK1047" i="2"/>
  <c r="VK1059" i="2" s="1"/>
  <c r="VI1047" i="2"/>
  <c r="VI1059" i="2" s="1"/>
  <c r="VE1047" i="2"/>
  <c r="VE1059" i="2" s="1"/>
  <c r="VC1047" i="2"/>
  <c r="VC1059" i="2" s="1"/>
  <c r="UY1047" i="2"/>
  <c r="UY1059" i="2" s="1"/>
  <c r="UW1047" i="2"/>
  <c r="UW1059" i="2" s="1"/>
  <c r="US1047" i="2"/>
  <c r="US1059" i="2" s="1"/>
  <c r="UQ1047" i="2"/>
  <c r="UQ1059" i="2" s="1"/>
  <c r="UM1047" i="2"/>
  <c r="UM1059" i="2" s="1"/>
  <c r="UK1047" i="2"/>
  <c r="UK1059" i="2" s="1"/>
  <c r="UG1047" i="2"/>
  <c r="UG1059" i="2" s="1"/>
  <c r="UE1047" i="2"/>
  <c r="UE1059" i="2" s="1"/>
  <c r="UA1047" i="2"/>
  <c r="UA1059" i="2" s="1"/>
  <c r="TY1047" i="2"/>
  <c r="TY1059" i="2" s="1"/>
  <c r="TU1047" i="2"/>
  <c r="TU1059" i="2" s="1"/>
  <c r="TS1047" i="2"/>
  <c r="TS1059" i="2" s="1"/>
  <c r="TO1047" i="2"/>
  <c r="TO1059" i="2" s="1"/>
  <c r="TM1047" i="2"/>
  <c r="TM1059" i="2" s="1"/>
  <c r="TI1047" i="2"/>
  <c r="TI1059" i="2" s="1"/>
  <c r="TG1047" i="2"/>
  <c r="TG1059" i="2" s="1"/>
  <c r="TC1047" i="2"/>
  <c r="TC1059" i="2" s="1"/>
  <c r="TA1047" i="2"/>
  <c r="TA1059" i="2" s="1"/>
  <c r="SW1047" i="2"/>
  <c r="SW1059" i="2" s="1"/>
  <c r="SU1047" i="2"/>
  <c r="SU1059" i="2" s="1"/>
  <c r="SQ1047" i="2"/>
  <c r="SQ1059" i="2" s="1"/>
  <c r="SO1047" i="2"/>
  <c r="SO1059" i="2" s="1"/>
  <c r="SK1047" i="2"/>
  <c r="SK1059" i="2" s="1"/>
  <c r="SI1047" i="2"/>
  <c r="SI1059" i="2" s="1"/>
  <c r="SE1047" i="2"/>
  <c r="SE1059" i="2" s="1"/>
  <c r="SC1047" i="2"/>
  <c r="SC1059" i="2" s="1"/>
  <c r="RY1047" i="2"/>
  <c r="RY1059" i="2" s="1"/>
  <c r="RW1047" i="2"/>
  <c r="RW1059" i="2" s="1"/>
  <c r="RS1047" i="2"/>
  <c r="RS1059" i="2" s="1"/>
  <c r="RQ1047" i="2"/>
  <c r="RQ1059" i="2" s="1"/>
  <c r="RM1047" i="2"/>
  <c r="RM1059" i="2" s="1"/>
  <c r="RK1047" i="2"/>
  <c r="RK1059" i="2" s="1"/>
  <c r="RG1047" i="2"/>
  <c r="RG1059" i="2" s="1"/>
  <c r="RE1047" i="2"/>
  <c r="RE1059" i="2" s="1"/>
  <c r="RA1047" i="2"/>
  <c r="RA1059" i="2" s="1"/>
  <c r="QY1047" i="2"/>
  <c r="QY1059" i="2" s="1"/>
  <c r="QU1047" i="2"/>
  <c r="QU1059" i="2" s="1"/>
  <c r="QS1047" i="2"/>
  <c r="QS1059" i="2" s="1"/>
  <c r="QO1047" i="2"/>
  <c r="QO1059" i="2" s="1"/>
  <c r="QM1047" i="2"/>
  <c r="QM1059" i="2" s="1"/>
  <c r="QI1047" i="2"/>
  <c r="QI1059" i="2" s="1"/>
  <c r="QG1047" i="2"/>
  <c r="QG1059" i="2" s="1"/>
  <c r="QC1047" i="2"/>
  <c r="QC1059" i="2" s="1"/>
  <c r="QA1047" i="2"/>
  <c r="QA1059" i="2" s="1"/>
  <c r="PW1047" i="2"/>
  <c r="PW1059" i="2" s="1"/>
  <c r="PU1047" i="2"/>
  <c r="PU1059" i="2" s="1"/>
  <c r="PQ1047" i="2"/>
  <c r="PQ1059" i="2" s="1"/>
  <c r="PO1047" i="2"/>
  <c r="PO1059" i="2" s="1"/>
  <c r="PK1047" i="2"/>
  <c r="PK1059" i="2" s="1"/>
  <c r="PI1047" i="2"/>
  <c r="PI1059" i="2" s="1"/>
  <c r="PE1047" i="2"/>
  <c r="PE1059" i="2" s="1"/>
  <c r="PC1047" i="2"/>
  <c r="PC1059" i="2" s="1"/>
  <c r="OY1047" i="2"/>
  <c r="OY1059" i="2" s="1"/>
  <c r="OW1047" i="2"/>
  <c r="OW1059" i="2" s="1"/>
  <c r="OS1047" i="2"/>
  <c r="OS1059" i="2" s="1"/>
  <c r="OQ1047" i="2"/>
  <c r="OQ1059" i="2" s="1"/>
  <c r="OM1047" i="2"/>
  <c r="OM1059" i="2" s="1"/>
  <c r="OK1047" i="2"/>
  <c r="OK1059" i="2" s="1"/>
  <c r="OG1047" i="2"/>
  <c r="OG1059" i="2" s="1"/>
  <c r="OE1047" i="2"/>
  <c r="OE1059" i="2" s="1"/>
  <c r="OA1047" i="2"/>
  <c r="OA1059" i="2" s="1"/>
  <c r="NY1047" i="2"/>
  <c r="NY1059" i="2" s="1"/>
  <c r="NU1047" i="2"/>
  <c r="NU1059" i="2" s="1"/>
  <c r="NS1047" i="2"/>
  <c r="NS1059" i="2" s="1"/>
  <c r="NO1047" i="2"/>
  <c r="NO1059" i="2" s="1"/>
  <c r="NM1047" i="2"/>
  <c r="NM1059" i="2" s="1"/>
  <c r="NI1047" i="2"/>
  <c r="NI1059" i="2" s="1"/>
  <c r="NG1047" i="2"/>
  <c r="NG1059" i="2" s="1"/>
  <c r="NC1047" i="2"/>
  <c r="NC1059" i="2" s="1"/>
  <c r="NA1047" i="2"/>
  <c r="NA1059" i="2" s="1"/>
  <c r="MW1047" i="2"/>
  <c r="MW1059" i="2" s="1"/>
  <c r="MU1047" i="2"/>
  <c r="MU1059" i="2" s="1"/>
  <c r="MQ1047" i="2"/>
  <c r="MQ1059" i="2" s="1"/>
  <c r="MO1047" i="2"/>
  <c r="MO1059" i="2" s="1"/>
  <c r="MK1047" i="2"/>
  <c r="MK1059" i="2" s="1"/>
  <c r="MI1047" i="2"/>
  <c r="MI1059" i="2" s="1"/>
  <c r="ME1047" i="2"/>
  <c r="ME1059" i="2" s="1"/>
  <c r="MC1047" i="2"/>
  <c r="MC1059" i="2" s="1"/>
  <c r="LY1047" i="2"/>
  <c r="LY1059" i="2" s="1"/>
  <c r="LW1047" i="2"/>
  <c r="LW1059" i="2" s="1"/>
  <c r="LS1047" i="2"/>
  <c r="LS1059" i="2" s="1"/>
  <c r="LQ1047" i="2"/>
  <c r="LQ1059" i="2" s="1"/>
  <c r="LM1047" i="2"/>
  <c r="LM1059" i="2" s="1"/>
  <c r="LK1047" i="2"/>
  <c r="LK1059" i="2" s="1"/>
  <c r="LG1047" i="2"/>
  <c r="LG1059" i="2" s="1"/>
  <c r="LE1047" i="2"/>
  <c r="LE1059" i="2" s="1"/>
  <c r="LA1047" i="2"/>
  <c r="LA1059" i="2" s="1"/>
  <c r="KY1047" i="2"/>
  <c r="KY1059" i="2" s="1"/>
  <c r="KU1047" i="2"/>
  <c r="KU1059" i="2" s="1"/>
  <c r="KS1047" i="2"/>
  <c r="KS1059" i="2" s="1"/>
  <c r="KO1047" i="2"/>
  <c r="KO1059" i="2" s="1"/>
  <c r="KM1047" i="2"/>
  <c r="KM1059" i="2" s="1"/>
  <c r="KI1047" i="2"/>
  <c r="KI1059" i="2" s="1"/>
  <c r="KG1047" i="2"/>
  <c r="KG1059" i="2" s="1"/>
  <c r="KC1047" i="2"/>
  <c r="KC1059" i="2" s="1"/>
  <c r="KA1047" i="2"/>
  <c r="KA1059" i="2" s="1"/>
  <c r="JW1047" i="2"/>
  <c r="JW1059" i="2" s="1"/>
  <c r="JU1047" i="2"/>
  <c r="JU1059" i="2" s="1"/>
  <c r="JQ1047" i="2"/>
  <c r="JQ1059" i="2" s="1"/>
  <c r="JO1047" i="2"/>
  <c r="JO1059" i="2" s="1"/>
  <c r="JK1047" i="2"/>
  <c r="JK1059" i="2" s="1"/>
  <c r="JI1047" i="2"/>
  <c r="JI1059" i="2" s="1"/>
  <c r="JE1047" i="2"/>
  <c r="JE1059" i="2" s="1"/>
  <c r="JC1047" i="2"/>
  <c r="JC1059" i="2" s="1"/>
  <c r="IY1047" i="2"/>
  <c r="IY1059" i="2" s="1"/>
  <c r="IW1047" i="2"/>
  <c r="IW1059" i="2" s="1"/>
  <c r="IS1047" i="2"/>
  <c r="IS1059" i="2" s="1"/>
  <c r="IQ1047" i="2"/>
  <c r="IQ1059" i="2" s="1"/>
  <c r="IM1047" i="2"/>
  <c r="IM1059" i="2" s="1"/>
  <c r="IK1047" i="2"/>
  <c r="IK1059" i="2" s="1"/>
  <c r="IG1047" i="2"/>
  <c r="IG1059" i="2" s="1"/>
  <c r="IE1047" i="2"/>
  <c r="IE1059" i="2" s="1"/>
  <c r="IA1047" i="2"/>
  <c r="IA1059" i="2" s="1"/>
  <c r="HY1047" i="2"/>
  <c r="HY1059" i="2" s="1"/>
  <c r="HU1047" i="2"/>
  <c r="HU1059" i="2" s="1"/>
  <c r="HS1047" i="2"/>
  <c r="HS1059" i="2" s="1"/>
  <c r="HO1047" i="2"/>
  <c r="HO1059" i="2" s="1"/>
  <c r="HM1047" i="2"/>
  <c r="HM1059" i="2" s="1"/>
  <c r="HI1047" i="2"/>
  <c r="HI1059" i="2" s="1"/>
  <c r="HG1047" i="2"/>
  <c r="HG1059" i="2" s="1"/>
  <c r="HC1047" i="2"/>
  <c r="HC1059" i="2" s="1"/>
  <c r="HA1047" i="2"/>
  <c r="HA1059" i="2" s="1"/>
  <c r="GW1047" i="2"/>
  <c r="GW1059" i="2" s="1"/>
  <c r="GU1047" i="2"/>
  <c r="GU1059" i="2" s="1"/>
  <c r="GQ1047" i="2"/>
  <c r="GQ1059" i="2" s="1"/>
  <c r="GO1047" i="2"/>
  <c r="GO1059" i="2" s="1"/>
  <c r="GK1047" i="2"/>
  <c r="GK1059" i="2" s="1"/>
  <c r="GI1047" i="2"/>
  <c r="GI1059" i="2" s="1"/>
  <c r="GE1047" i="2"/>
  <c r="GE1059" i="2" s="1"/>
  <c r="GC1047" i="2"/>
  <c r="GC1059" i="2" s="1"/>
  <c r="FY1047" i="2"/>
  <c r="FY1059" i="2" s="1"/>
  <c r="FW1047" i="2"/>
  <c r="FW1059" i="2" s="1"/>
  <c r="FS1047" i="2"/>
  <c r="FS1059" i="2" s="1"/>
  <c r="FQ1047" i="2"/>
  <c r="FQ1059" i="2" s="1"/>
  <c r="FM1047" i="2"/>
  <c r="FM1059" i="2" s="1"/>
  <c r="FK1047" i="2"/>
  <c r="FK1059" i="2" s="1"/>
  <c r="FG1047" i="2"/>
  <c r="FG1059" i="2" s="1"/>
  <c r="FE1047" i="2"/>
  <c r="FE1059" i="2" s="1"/>
  <c r="FA1047" i="2"/>
  <c r="FA1059" i="2" s="1"/>
  <c r="EY1047" i="2"/>
  <c r="EY1059" i="2" s="1"/>
  <c r="EU1047" i="2"/>
  <c r="EU1059" i="2" s="1"/>
  <c r="ES1047" i="2"/>
  <c r="ES1059" i="2" s="1"/>
  <c r="EO1047" i="2"/>
  <c r="EO1059" i="2" s="1"/>
  <c r="EM1047" i="2"/>
  <c r="EM1059" i="2" s="1"/>
  <c r="EI1047" i="2"/>
  <c r="EI1059" i="2" s="1"/>
  <c r="EG1047" i="2"/>
  <c r="EG1059" i="2" s="1"/>
  <c r="EC1047" i="2"/>
  <c r="EC1059" i="2" s="1"/>
  <c r="EA1047" i="2"/>
  <c r="EA1059" i="2" s="1"/>
  <c r="DW1047" i="2"/>
  <c r="DW1059" i="2" s="1"/>
  <c r="DU1047" i="2"/>
  <c r="DU1059" i="2" s="1"/>
  <c r="DQ1047" i="2"/>
  <c r="DQ1059" i="2" s="1"/>
  <c r="DO1047" i="2"/>
  <c r="DO1059" i="2" s="1"/>
  <c r="DK1047" i="2"/>
  <c r="DK1059" i="2" s="1"/>
  <c r="DI1047" i="2"/>
  <c r="DI1059" i="2" s="1"/>
  <c r="DE1047" i="2"/>
  <c r="DE1059" i="2" s="1"/>
  <c r="DC1047" i="2"/>
  <c r="DC1059" i="2" s="1"/>
  <c r="CY1047" i="2"/>
  <c r="CY1059" i="2" s="1"/>
  <c r="CW1047" i="2"/>
  <c r="CW1059" i="2" s="1"/>
  <c r="CS1047" i="2"/>
  <c r="CS1059" i="2" s="1"/>
  <c r="CQ1047" i="2"/>
  <c r="CQ1059" i="2" s="1"/>
  <c r="CM1047" i="2"/>
  <c r="CM1059" i="2" s="1"/>
  <c r="CK1047" i="2"/>
  <c r="CK1059" i="2" s="1"/>
  <c r="CG1047" i="2"/>
  <c r="CG1059" i="2" s="1"/>
  <c r="CE1047" i="2"/>
  <c r="CE1059" i="2" s="1"/>
  <c r="CA1047" i="2"/>
  <c r="CA1059" i="2" s="1"/>
  <c r="BY1047" i="2"/>
  <c r="BY1059" i="2" s="1"/>
  <c r="BU1047" i="2"/>
  <c r="BU1059" i="2" s="1"/>
  <c r="BS1047" i="2"/>
  <c r="BS1059" i="2" s="1"/>
  <c r="BO1047" i="2"/>
  <c r="BO1059" i="2" s="1"/>
  <c r="BM1047" i="2"/>
  <c r="BM1059" i="2" s="1"/>
  <c r="BI1047" i="2"/>
  <c r="BI1059" i="2" s="1"/>
  <c r="BG1047" i="2"/>
  <c r="BG1059" i="2" s="1"/>
  <c r="BC1047" i="2"/>
  <c r="BC1059" i="2" s="1"/>
  <c r="BA1047" i="2"/>
  <c r="BA1059" i="2" s="1"/>
  <c r="AW1047" i="2"/>
  <c r="AW1059" i="2" s="1"/>
  <c r="AU1047" i="2"/>
  <c r="AU1059" i="2" s="1"/>
  <c r="AQ1047" i="2"/>
  <c r="AQ1059" i="2" s="1"/>
  <c r="AO1047" i="2"/>
  <c r="AO1059" i="2" s="1"/>
  <c r="AK1047" i="2"/>
  <c r="AK1059" i="2" s="1"/>
  <c r="AI1047" i="2"/>
  <c r="AI1059" i="2" s="1"/>
  <c r="AE1047" i="2"/>
  <c r="AE1059" i="2" s="1"/>
  <c r="AC1047" i="2"/>
  <c r="AC1059" i="2" s="1"/>
  <c r="Y1047" i="2"/>
  <c r="Y1059" i="2" s="1"/>
  <c r="W1047" i="2"/>
  <c r="W1059" i="2" s="1"/>
  <c r="S1047" i="2"/>
  <c r="S1059" i="2" s="1"/>
  <c r="Q1047" i="2"/>
  <c r="Q1059" i="2" s="1"/>
  <c r="M1047" i="2"/>
  <c r="M1059" i="2" s="1"/>
  <c r="K1047" i="2"/>
  <c r="K1059" i="2" s="1"/>
  <c r="VL1046" i="2"/>
  <c r="VL1058" i="2" s="1"/>
  <c r="VJ1046" i="2"/>
  <c r="VJ1058" i="2" s="1"/>
  <c r="VF1046" i="2"/>
  <c r="VF1058" i="2" s="1"/>
  <c r="VD1046" i="2"/>
  <c r="VD1058" i="2" s="1"/>
  <c r="UZ1046" i="2"/>
  <c r="UZ1058" i="2" s="1"/>
  <c r="UX1046" i="2"/>
  <c r="UX1058" i="2" s="1"/>
  <c r="UT1046" i="2"/>
  <c r="UT1058" i="2" s="1"/>
  <c r="UR1046" i="2"/>
  <c r="UR1058" i="2" s="1"/>
  <c r="UN1046" i="2"/>
  <c r="UN1058" i="2" s="1"/>
  <c r="UL1046" i="2"/>
  <c r="UL1058" i="2" s="1"/>
  <c r="UH1046" i="2"/>
  <c r="UH1058" i="2" s="1"/>
  <c r="UF1046" i="2"/>
  <c r="UF1058" i="2" s="1"/>
  <c r="UB1046" i="2"/>
  <c r="UB1058" i="2" s="1"/>
  <c r="TZ1046" i="2"/>
  <c r="TZ1058" i="2" s="1"/>
  <c r="TV1046" i="2"/>
  <c r="TV1058" i="2" s="1"/>
  <c r="TT1046" i="2"/>
  <c r="TT1058" i="2" s="1"/>
  <c r="TP1046" i="2"/>
  <c r="TP1058" i="2" s="1"/>
  <c r="TN1046" i="2"/>
  <c r="TN1058" i="2" s="1"/>
  <c r="TJ1046" i="2"/>
  <c r="TJ1058" i="2" s="1"/>
  <c r="TH1046" i="2"/>
  <c r="TH1058" i="2" s="1"/>
  <c r="TD1046" i="2"/>
  <c r="TD1058" i="2" s="1"/>
  <c r="TB1046" i="2"/>
  <c r="TB1058" i="2" s="1"/>
  <c r="SX1046" i="2"/>
  <c r="SX1058" i="2" s="1"/>
  <c r="SV1046" i="2"/>
  <c r="SV1058" i="2" s="1"/>
  <c r="SR1046" i="2"/>
  <c r="SR1058" i="2" s="1"/>
  <c r="SP1046" i="2"/>
  <c r="SP1058" i="2" s="1"/>
  <c r="SL1046" i="2"/>
  <c r="SL1058" i="2" s="1"/>
  <c r="SJ1046" i="2"/>
  <c r="SJ1058" i="2" s="1"/>
  <c r="SF1046" i="2"/>
  <c r="SF1058" i="2" s="1"/>
  <c r="SD1046" i="2"/>
  <c r="SD1058" i="2" s="1"/>
  <c r="RZ1046" i="2"/>
  <c r="RZ1058" i="2" s="1"/>
  <c r="RX1046" i="2"/>
  <c r="RX1058" i="2" s="1"/>
  <c r="RT1046" i="2"/>
  <c r="RT1058" i="2" s="1"/>
  <c r="RR1046" i="2"/>
  <c r="RR1058" i="2" s="1"/>
  <c r="RN1046" i="2"/>
  <c r="RN1058" i="2" s="1"/>
  <c r="RL1046" i="2"/>
  <c r="RL1058" i="2" s="1"/>
  <c r="RH1046" i="2"/>
  <c r="RH1058" i="2" s="1"/>
  <c r="RF1046" i="2"/>
  <c r="RF1058" i="2" s="1"/>
  <c r="RB1046" i="2"/>
  <c r="RB1058" i="2" s="1"/>
  <c r="QZ1046" i="2"/>
  <c r="QZ1058" i="2" s="1"/>
  <c r="QV1046" i="2"/>
  <c r="QV1058" i="2" s="1"/>
  <c r="QT1046" i="2"/>
  <c r="QT1058" i="2" s="1"/>
  <c r="QP1046" i="2"/>
  <c r="QP1058" i="2" s="1"/>
  <c r="QN1046" i="2"/>
  <c r="QN1058" i="2" s="1"/>
  <c r="QJ1046" i="2"/>
  <c r="QJ1058" i="2" s="1"/>
  <c r="QH1046" i="2"/>
  <c r="QH1058" i="2" s="1"/>
  <c r="QD1046" i="2"/>
  <c r="QD1058" i="2" s="1"/>
  <c r="QB1046" i="2"/>
  <c r="QB1058" i="2" s="1"/>
  <c r="PX1046" i="2"/>
  <c r="PX1058" i="2" s="1"/>
  <c r="PV1046" i="2"/>
  <c r="PV1058" i="2" s="1"/>
  <c r="PR1046" i="2"/>
  <c r="PR1058" i="2" s="1"/>
  <c r="PP1046" i="2"/>
  <c r="PP1058" i="2" s="1"/>
  <c r="PL1046" i="2"/>
  <c r="PL1058" i="2" s="1"/>
  <c r="PJ1046" i="2"/>
  <c r="PJ1058" i="2" s="1"/>
  <c r="PF1046" i="2"/>
  <c r="PF1058" i="2" s="1"/>
  <c r="PD1046" i="2"/>
  <c r="PD1058" i="2" s="1"/>
  <c r="OZ1046" i="2"/>
  <c r="OZ1058" i="2" s="1"/>
  <c r="OX1046" i="2"/>
  <c r="OX1058" i="2" s="1"/>
  <c r="OT1046" i="2"/>
  <c r="OT1058" i="2" s="1"/>
  <c r="OR1046" i="2"/>
  <c r="OR1058" i="2" s="1"/>
  <c r="ON1046" i="2"/>
  <c r="ON1058" i="2" s="1"/>
  <c r="OL1046" i="2"/>
  <c r="OL1058" i="2" s="1"/>
  <c r="OH1046" i="2"/>
  <c r="OH1058" i="2" s="1"/>
  <c r="OF1046" i="2"/>
  <c r="OF1058" i="2" s="1"/>
  <c r="OB1046" i="2"/>
  <c r="OB1058" i="2" s="1"/>
  <c r="NZ1046" i="2"/>
  <c r="NZ1058" i="2" s="1"/>
  <c r="NV1046" i="2"/>
  <c r="NV1058" i="2" s="1"/>
  <c r="NT1046" i="2"/>
  <c r="NT1058" i="2" s="1"/>
  <c r="NP1046" i="2"/>
  <c r="NP1058" i="2" s="1"/>
  <c r="NN1046" i="2"/>
  <c r="NN1058" i="2" s="1"/>
  <c r="NJ1046" i="2"/>
  <c r="NJ1058" i="2" s="1"/>
  <c r="NH1046" i="2"/>
  <c r="NH1058" i="2" s="1"/>
  <c r="ND1046" i="2"/>
  <c r="ND1058" i="2" s="1"/>
  <c r="NB1046" i="2"/>
  <c r="NB1058" i="2" s="1"/>
  <c r="MX1046" i="2"/>
  <c r="MX1058" i="2" s="1"/>
  <c r="MV1046" i="2"/>
  <c r="MV1058" i="2" s="1"/>
  <c r="MR1046" i="2"/>
  <c r="MR1058" i="2" s="1"/>
  <c r="MP1046" i="2"/>
  <c r="MP1058" i="2" s="1"/>
  <c r="ML1046" i="2"/>
  <c r="ML1058" i="2" s="1"/>
  <c r="MJ1046" i="2"/>
  <c r="MJ1058" i="2" s="1"/>
  <c r="MF1046" i="2"/>
  <c r="MF1058" i="2" s="1"/>
  <c r="MD1046" i="2"/>
  <c r="MD1058" i="2" s="1"/>
  <c r="LZ1046" i="2"/>
  <c r="LZ1058" i="2" s="1"/>
  <c r="LX1046" i="2"/>
  <c r="LX1058" i="2" s="1"/>
  <c r="LT1046" i="2"/>
  <c r="LT1058" i="2" s="1"/>
  <c r="LR1046" i="2"/>
  <c r="LR1058" i="2" s="1"/>
  <c r="LN1046" i="2"/>
  <c r="LN1058" i="2" s="1"/>
  <c r="LL1046" i="2"/>
  <c r="LL1058" i="2" s="1"/>
  <c r="LH1046" i="2"/>
  <c r="LH1058" i="2" s="1"/>
  <c r="LF1046" i="2"/>
  <c r="LF1058" i="2" s="1"/>
  <c r="LB1046" i="2"/>
  <c r="LB1058" i="2" s="1"/>
  <c r="KZ1046" i="2"/>
  <c r="KZ1058" i="2" s="1"/>
  <c r="KV1046" i="2"/>
  <c r="KV1058" i="2" s="1"/>
  <c r="KT1046" i="2"/>
  <c r="KT1058" i="2" s="1"/>
  <c r="KP1046" i="2"/>
  <c r="KP1058" i="2" s="1"/>
  <c r="KN1046" i="2"/>
  <c r="KN1058" i="2" s="1"/>
  <c r="KJ1046" i="2"/>
  <c r="KJ1058" i="2" s="1"/>
  <c r="KH1046" i="2"/>
  <c r="KH1058" i="2" s="1"/>
  <c r="KD1046" i="2"/>
  <c r="KD1058" i="2" s="1"/>
  <c r="KB1046" i="2"/>
  <c r="KB1058" i="2" s="1"/>
  <c r="JX1046" i="2"/>
  <c r="JX1058" i="2" s="1"/>
  <c r="JV1046" i="2"/>
  <c r="JV1058" i="2" s="1"/>
  <c r="JR1046" i="2"/>
  <c r="JR1058" i="2" s="1"/>
  <c r="JP1046" i="2"/>
  <c r="JP1058" i="2" s="1"/>
  <c r="JL1046" i="2"/>
  <c r="JL1058" i="2" s="1"/>
  <c r="JJ1046" i="2"/>
  <c r="JJ1058" i="2" s="1"/>
  <c r="JF1046" i="2"/>
  <c r="JF1058" i="2" s="1"/>
  <c r="JD1046" i="2"/>
  <c r="JD1058" i="2" s="1"/>
  <c r="IZ1046" i="2"/>
  <c r="IZ1058" i="2" s="1"/>
  <c r="IX1046" i="2"/>
  <c r="IX1058" i="2" s="1"/>
  <c r="IT1046" i="2"/>
  <c r="IT1058" i="2" s="1"/>
  <c r="IR1046" i="2"/>
  <c r="IR1058" i="2" s="1"/>
  <c r="IN1046" i="2"/>
  <c r="IN1058" i="2" s="1"/>
  <c r="IL1046" i="2"/>
  <c r="IL1058" i="2" s="1"/>
  <c r="IH1046" i="2"/>
  <c r="IH1058" i="2" s="1"/>
  <c r="IF1046" i="2"/>
  <c r="IF1058" i="2" s="1"/>
  <c r="IB1046" i="2"/>
  <c r="IB1058" i="2" s="1"/>
  <c r="HZ1046" i="2"/>
  <c r="HZ1058" i="2" s="1"/>
  <c r="HV1046" i="2"/>
  <c r="HV1058" i="2" s="1"/>
  <c r="HT1046" i="2"/>
  <c r="HT1058" i="2" s="1"/>
  <c r="HP1046" i="2"/>
  <c r="HP1058" i="2" s="1"/>
  <c r="HN1046" i="2"/>
  <c r="HN1058" i="2" s="1"/>
  <c r="HJ1046" i="2"/>
  <c r="HJ1058" i="2" s="1"/>
  <c r="HH1046" i="2"/>
  <c r="HH1058" i="2" s="1"/>
  <c r="HD1046" i="2"/>
  <c r="HD1058" i="2" s="1"/>
  <c r="HB1046" i="2"/>
  <c r="HB1058" i="2" s="1"/>
  <c r="GX1046" i="2"/>
  <c r="GX1058" i="2" s="1"/>
  <c r="GV1046" i="2"/>
  <c r="GV1058" i="2" s="1"/>
  <c r="GR1046" i="2"/>
  <c r="GR1058" i="2" s="1"/>
  <c r="GP1046" i="2"/>
  <c r="GP1058" i="2" s="1"/>
  <c r="GL1046" i="2"/>
  <c r="GL1058" i="2" s="1"/>
  <c r="GJ1046" i="2"/>
  <c r="GJ1058" i="2" s="1"/>
  <c r="GF1046" i="2"/>
  <c r="GF1058" i="2" s="1"/>
  <c r="GD1046" i="2"/>
  <c r="GD1058" i="2" s="1"/>
  <c r="FZ1046" i="2"/>
  <c r="FZ1058" i="2" s="1"/>
  <c r="FX1046" i="2"/>
  <c r="FX1058" i="2" s="1"/>
  <c r="FT1046" i="2"/>
  <c r="FT1058" i="2" s="1"/>
  <c r="FR1046" i="2"/>
  <c r="FR1058" i="2" s="1"/>
  <c r="FN1046" i="2"/>
  <c r="FN1058" i="2" s="1"/>
  <c r="FL1046" i="2"/>
  <c r="FL1058" i="2" s="1"/>
  <c r="FH1046" i="2"/>
  <c r="FH1058" i="2" s="1"/>
  <c r="FF1046" i="2"/>
  <c r="FF1058" i="2" s="1"/>
  <c r="FB1046" i="2"/>
  <c r="FB1058" i="2" s="1"/>
  <c r="EZ1046" i="2"/>
  <c r="EZ1058" i="2" s="1"/>
  <c r="EV1046" i="2"/>
  <c r="EV1058" i="2" s="1"/>
  <c r="ET1046" i="2"/>
  <c r="ET1058" i="2" s="1"/>
  <c r="EP1046" i="2"/>
  <c r="EP1058" i="2" s="1"/>
  <c r="EN1046" i="2"/>
  <c r="EN1058" i="2" s="1"/>
  <c r="EJ1046" i="2"/>
  <c r="EJ1058" i="2" s="1"/>
  <c r="EH1046" i="2"/>
  <c r="EH1058" i="2" s="1"/>
  <c r="ED1046" i="2"/>
  <c r="ED1058" i="2" s="1"/>
  <c r="EB1046" i="2"/>
  <c r="EB1058" i="2" s="1"/>
  <c r="DX1046" i="2"/>
  <c r="DX1058" i="2" s="1"/>
  <c r="DV1046" i="2"/>
  <c r="DV1058" i="2" s="1"/>
  <c r="DR1046" i="2"/>
  <c r="DR1058" i="2" s="1"/>
  <c r="DP1046" i="2"/>
  <c r="DP1058" i="2" s="1"/>
  <c r="DL1046" i="2"/>
  <c r="DL1058" i="2" s="1"/>
  <c r="DJ1046" i="2"/>
  <c r="DJ1058" i="2" s="1"/>
  <c r="DF1046" i="2"/>
  <c r="DF1058" i="2" s="1"/>
  <c r="DD1046" i="2"/>
  <c r="DD1058" i="2" s="1"/>
  <c r="CZ1046" i="2"/>
  <c r="CZ1058" i="2" s="1"/>
  <c r="CX1046" i="2"/>
  <c r="CX1058" i="2" s="1"/>
  <c r="CT1046" i="2"/>
  <c r="CT1058" i="2" s="1"/>
  <c r="CR1046" i="2"/>
  <c r="CR1058" i="2" s="1"/>
  <c r="CN1046" i="2"/>
  <c r="CN1058" i="2" s="1"/>
  <c r="CL1046" i="2"/>
  <c r="CL1058" i="2" s="1"/>
  <c r="CH1046" i="2"/>
  <c r="CH1058" i="2" s="1"/>
  <c r="CF1046" i="2"/>
  <c r="CF1058" i="2" s="1"/>
  <c r="CB1046" i="2"/>
  <c r="CB1058" i="2" s="1"/>
  <c r="BZ1046" i="2"/>
  <c r="BZ1058" i="2" s="1"/>
  <c r="BV1046" i="2"/>
  <c r="BV1058" i="2" s="1"/>
  <c r="BT1046" i="2"/>
  <c r="BT1058" i="2" s="1"/>
  <c r="BP1046" i="2"/>
  <c r="BP1058" i="2" s="1"/>
  <c r="BN1046" i="2"/>
  <c r="BN1058" i="2" s="1"/>
  <c r="BJ1046" i="2"/>
  <c r="BJ1058" i="2" s="1"/>
  <c r="BH1046" i="2"/>
  <c r="BH1058" i="2" s="1"/>
  <c r="BD1046" i="2"/>
  <c r="BD1058" i="2" s="1"/>
  <c r="BB1046" i="2"/>
  <c r="BB1058" i="2" s="1"/>
  <c r="AX1046" i="2"/>
  <c r="AX1058" i="2" s="1"/>
  <c r="AV1046" i="2"/>
  <c r="AV1058" i="2" s="1"/>
  <c r="AR1046" i="2"/>
  <c r="AR1058" i="2" s="1"/>
  <c r="AP1046" i="2"/>
  <c r="AP1058" i="2" s="1"/>
  <c r="AL1046" i="2"/>
  <c r="AL1058" i="2" s="1"/>
  <c r="AJ1046" i="2"/>
  <c r="AJ1058" i="2" s="1"/>
  <c r="AF1046" i="2"/>
  <c r="AF1058" i="2" s="1"/>
  <c r="AD1046" i="2"/>
  <c r="AD1058" i="2" s="1"/>
  <c r="Z1046" i="2"/>
  <c r="Z1058" i="2" s="1"/>
  <c r="X1046" i="2"/>
  <c r="X1058" i="2" s="1"/>
  <c r="T1046" i="2"/>
  <c r="T1058" i="2" s="1"/>
  <c r="R1046" i="2"/>
  <c r="R1058" i="2" s="1"/>
  <c r="N1046" i="2"/>
  <c r="N1058" i="2" s="1"/>
  <c r="L1046" i="2"/>
  <c r="L1058" i="2" s="1"/>
  <c r="VK1045" i="2"/>
  <c r="VK1057" i="2" s="1"/>
  <c r="VI1045" i="2"/>
  <c r="VI1057" i="2" s="1"/>
  <c r="VE1045" i="2"/>
  <c r="VE1057" i="2" s="1"/>
  <c r="VC1045" i="2"/>
  <c r="VC1057" i="2" s="1"/>
  <c r="UY1045" i="2"/>
  <c r="UY1057" i="2" s="1"/>
  <c r="UW1045" i="2"/>
  <c r="UW1057" i="2" s="1"/>
  <c r="US1045" i="2"/>
  <c r="US1057" i="2" s="1"/>
  <c r="UQ1045" i="2"/>
  <c r="UQ1057" i="2" s="1"/>
  <c r="UM1045" i="2"/>
  <c r="UM1057" i="2" s="1"/>
  <c r="UK1045" i="2"/>
  <c r="UK1057" i="2" s="1"/>
  <c r="UG1045" i="2"/>
  <c r="UG1057" i="2" s="1"/>
  <c r="UE1045" i="2"/>
  <c r="UE1057" i="2" s="1"/>
  <c r="UA1045" i="2"/>
  <c r="UA1057" i="2" s="1"/>
  <c r="TY1045" i="2"/>
  <c r="TY1057" i="2" s="1"/>
  <c r="TU1045" i="2"/>
  <c r="TU1057" i="2" s="1"/>
  <c r="TS1045" i="2"/>
  <c r="TS1057" i="2" s="1"/>
  <c r="TO1045" i="2"/>
  <c r="TO1057" i="2" s="1"/>
  <c r="TM1045" i="2"/>
  <c r="TM1057" i="2" s="1"/>
  <c r="TI1045" i="2"/>
  <c r="TI1057" i="2" s="1"/>
  <c r="TG1045" i="2"/>
  <c r="TG1057" i="2" s="1"/>
  <c r="TC1045" i="2"/>
  <c r="TC1057" i="2" s="1"/>
  <c r="TA1045" i="2"/>
  <c r="TA1057" i="2" s="1"/>
  <c r="SW1045" i="2"/>
  <c r="SW1057" i="2" s="1"/>
  <c r="SU1045" i="2"/>
  <c r="SU1057" i="2" s="1"/>
  <c r="SQ1045" i="2"/>
  <c r="SQ1057" i="2" s="1"/>
  <c r="SO1045" i="2"/>
  <c r="SO1057" i="2" s="1"/>
  <c r="SK1045" i="2"/>
  <c r="SK1057" i="2" s="1"/>
  <c r="SI1045" i="2"/>
  <c r="SI1057" i="2" s="1"/>
  <c r="SE1045" i="2"/>
  <c r="SE1057" i="2" s="1"/>
  <c r="SC1045" i="2"/>
  <c r="SC1057" i="2" s="1"/>
  <c r="RY1045" i="2"/>
  <c r="RY1057" i="2" s="1"/>
  <c r="RW1045" i="2"/>
  <c r="RW1057" i="2" s="1"/>
  <c r="RS1045" i="2"/>
  <c r="RS1057" i="2" s="1"/>
  <c r="RQ1045" i="2"/>
  <c r="RQ1057" i="2" s="1"/>
  <c r="RM1045" i="2"/>
  <c r="RM1057" i="2" s="1"/>
  <c r="RK1045" i="2"/>
  <c r="RK1057" i="2" s="1"/>
  <c r="RG1045" i="2"/>
  <c r="RG1057" i="2" s="1"/>
  <c r="RE1045" i="2"/>
  <c r="RE1057" i="2" s="1"/>
  <c r="RA1045" i="2"/>
  <c r="RA1057" i="2" s="1"/>
  <c r="QY1045" i="2"/>
  <c r="QY1057" i="2" s="1"/>
  <c r="QU1045" i="2"/>
  <c r="QU1057" i="2" s="1"/>
  <c r="QS1045" i="2"/>
  <c r="QS1057" i="2" s="1"/>
  <c r="QO1045" i="2"/>
  <c r="QO1057" i="2" s="1"/>
  <c r="QM1045" i="2"/>
  <c r="QM1057" i="2" s="1"/>
  <c r="QI1045" i="2"/>
  <c r="QI1057" i="2" s="1"/>
  <c r="QG1045" i="2"/>
  <c r="QG1057" i="2" s="1"/>
  <c r="QC1045" i="2"/>
  <c r="QC1057" i="2" s="1"/>
  <c r="QA1045" i="2"/>
  <c r="QA1057" i="2" s="1"/>
  <c r="PW1045" i="2"/>
  <c r="PW1057" i="2" s="1"/>
  <c r="PU1045" i="2"/>
  <c r="PU1057" i="2" s="1"/>
  <c r="PQ1045" i="2"/>
  <c r="PQ1057" i="2" s="1"/>
  <c r="PO1045" i="2"/>
  <c r="PO1057" i="2" s="1"/>
  <c r="PK1045" i="2"/>
  <c r="PK1057" i="2" s="1"/>
  <c r="PI1045" i="2"/>
  <c r="PI1057" i="2" s="1"/>
  <c r="PE1045" i="2"/>
  <c r="PE1057" i="2" s="1"/>
  <c r="PC1045" i="2"/>
  <c r="PC1057" i="2" s="1"/>
  <c r="OY1045" i="2"/>
  <c r="OY1057" i="2" s="1"/>
  <c r="OW1045" i="2"/>
  <c r="OW1057" i="2" s="1"/>
  <c r="OS1045" i="2"/>
  <c r="OS1057" i="2" s="1"/>
  <c r="OQ1045" i="2"/>
  <c r="OQ1057" i="2" s="1"/>
  <c r="OM1045" i="2"/>
  <c r="OM1057" i="2" s="1"/>
  <c r="OK1045" i="2"/>
  <c r="OK1057" i="2" s="1"/>
  <c r="OG1045" i="2"/>
  <c r="OG1057" i="2" s="1"/>
  <c r="OE1045" i="2"/>
  <c r="OE1057" i="2" s="1"/>
  <c r="OA1045" i="2"/>
  <c r="OA1057" i="2" s="1"/>
  <c r="NY1045" i="2"/>
  <c r="NY1057" i="2" s="1"/>
  <c r="NU1045" i="2"/>
  <c r="NU1057" i="2" s="1"/>
  <c r="NS1045" i="2"/>
  <c r="NS1057" i="2" s="1"/>
  <c r="NO1045" i="2"/>
  <c r="NO1057" i="2" s="1"/>
  <c r="NM1045" i="2"/>
  <c r="NM1057" i="2" s="1"/>
  <c r="NI1045" i="2"/>
  <c r="NI1057" i="2" s="1"/>
  <c r="NG1045" i="2"/>
  <c r="NG1057" i="2" s="1"/>
  <c r="NC1045" i="2"/>
  <c r="NC1057" i="2" s="1"/>
  <c r="NA1045" i="2"/>
  <c r="NA1057" i="2" s="1"/>
  <c r="MW1045" i="2"/>
  <c r="MW1057" i="2" s="1"/>
  <c r="MU1045" i="2"/>
  <c r="MU1057" i="2" s="1"/>
  <c r="MQ1045" i="2"/>
  <c r="MQ1057" i="2" s="1"/>
  <c r="MO1045" i="2"/>
  <c r="MO1057" i="2" s="1"/>
  <c r="MK1045" i="2"/>
  <c r="MK1057" i="2" s="1"/>
  <c r="MI1045" i="2"/>
  <c r="MI1057" i="2" s="1"/>
  <c r="ME1045" i="2"/>
  <c r="ME1057" i="2" s="1"/>
  <c r="MC1045" i="2"/>
  <c r="MC1057" i="2" s="1"/>
  <c r="LY1045" i="2"/>
  <c r="LY1057" i="2" s="1"/>
  <c r="LW1045" i="2"/>
  <c r="LW1057" i="2" s="1"/>
  <c r="LS1045" i="2"/>
  <c r="LS1057" i="2" s="1"/>
  <c r="LQ1045" i="2"/>
  <c r="LQ1057" i="2" s="1"/>
  <c r="LM1045" i="2"/>
  <c r="LM1057" i="2" s="1"/>
  <c r="LK1045" i="2"/>
  <c r="LK1057" i="2" s="1"/>
  <c r="LG1045" i="2"/>
  <c r="LG1057" i="2" s="1"/>
  <c r="LE1045" i="2"/>
  <c r="LE1057" i="2" s="1"/>
  <c r="LA1045" i="2"/>
  <c r="LA1057" i="2" s="1"/>
  <c r="KY1045" i="2"/>
  <c r="KY1057" i="2" s="1"/>
  <c r="KU1045" i="2"/>
  <c r="KU1057" i="2" s="1"/>
  <c r="KS1045" i="2"/>
  <c r="KS1057" i="2" s="1"/>
  <c r="KO1045" i="2"/>
  <c r="KO1057" i="2" s="1"/>
  <c r="KM1045" i="2"/>
  <c r="KM1057" i="2" s="1"/>
  <c r="KI1045" i="2"/>
  <c r="KI1057" i="2" s="1"/>
  <c r="KG1045" i="2"/>
  <c r="KG1057" i="2" s="1"/>
  <c r="KC1045" i="2"/>
  <c r="KC1057" i="2" s="1"/>
  <c r="KA1045" i="2"/>
  <c r="KA1057" i="2" s="1"/>
  <c r="JW1045" i="2"/>
  <c r="JW1057" i="2" s="1"/>
  <c r="JU1045" i="2"/>
  <c r="JU1057" i="2" s="1"/>
  <c r="JQ1045" i="2"/>
  <c r="JQ1057" i="2" s="1"/>
  <c r="JO1045" i="2"/>
  <c r="JO1057" i="2" s="1"/>
  <c r="JK1045" i="2"/>
  <c r="JK1057" i="2" s="1"/>
  <c r="JI1045" i="2"/>
  <c r="JI1057" i="2" s="1"/>
  <c r="JE1045" i="2"/>
  <c r="JE1057" i="2" s="1"/>
  <c r="JC1045" i="2"/>
  <c r="JC1057" i="2" s="1"/>
  <c r="IY1045" i="2"/>
  <c r="IY1057" i="2" s="1"/>
  <c r="IW1045" i="2"/>
  <c r="IW1057" i="2" s="1"/>
  <c r="IS1045" i="2"/>
  <c r="IS1057" i="2" s="1"/>
  <c r="IQ1045" i="2"/>
  <c r="IQ1057" i="2" s="1"/>
  <c r="IM1045" i="2"/>
  <c r="IM1057" i="2" s="1"/>
  <c r="IK1045" i="2"/>
  <c r="IK1057" i="2" s="1"/>
  <c r="IG1045" i="2"/>
  <c r="IG1057" i="2" s="1"/>
  <c r="IE1045" i="2"/>
  <c r="IE1057" i="2" s="1"/>
  <c r="IA1045" i="2"/>
  <c r="IA1057" i="2" s="1"/>
  <c r="HY1045" i="2"/>
  <c r="HY1057" i="2" s="1"/>
  <c r="HU1045" i="2"/>
  <c r="HU1057" i="2" s="1"/>
  <c r="HS1045" i="2"/>
  <c r="HS1057" i="2" s="1"/>
  <c r="HO1045" i="2"/>
  <c r="HO1057" i="2" s="1"/>
  <c r="HM1045" i="2"/>
  <c r="HM1057" i="2" s="1"/>
  <c r="HI1045" i="2"/>
  <c r="HI1057" i="2" s="1"/>
  <c r="HG1045" i="2"/>
  <c r="HG1057" i="2" s="1"/>
  <c r="HC1045" i="2"/>
  <c r="HC1057" i="2" s="1"/>
  <c r="HA1045" i="2"/>
  <c r="HA1057" i="2" s="1"/>
  <c r="GW1045" i="2"/>
  <c r="GW1057" i="2" s="1"/>
  <c r="GU1045" i="2"/>
  <c r="GU1057" i="2" s="1"/>
  <c r="GQ1045" i="2"/>
  <c r="GQ1057" i="2" s="1"/>
  <c r="GO1045" i="2"/>
  <c r="GO1057" i="2" s="1"/>
  <c r="GK1045" i="2"/>
  <c r="GK1057" i="2" s="1"/>
  <c r="GI1045" i="2"/>
  <c r="GI1057" i="2" s="1"/>
  <c r="GE1045" i="2"/>
  <c r="GE1057" i="2" s="1"/>
  <c r="GC1045" i="2"/>
  <c r="GC1057" i="2" s="1"/>
  <c r="FY1045" i="2"/>
  <c r="FY1057" i="2" s="1"/>
  <c r="FW1045" i="2"/>
  <c r="FW1057" i="2" s="1"/>
  <c r="FS1045" i="2"/>
  <c r="FS1057" i="2" s="1"/>
  <c r="FQ1045" i="2"/>
  <c r="FQ1057" i="2" s="1"/>
  <c r="FM1045" i="2"/>
  <c r="FM1057" i="2" s="1"/>
  <c r="FK1045" i="2"/>
  <c r="FK1057" i="2" s="1"/>
  <c r="FG1045" i="2"/>
  <c r="FG1057" i="2" s="1"/>
  <c r="FE1045" i="2"/>
  <c r="FE1057" i="2" s="1"/>
  <c r="FA1045" i="2"/>
  <c r="FA1057" i="2" s="1"/>
  <c r="EY1045" i="2"/>
  <c r="EY1057" i="2" s="1"/>
  <c r="EU1045" i="2"/>
  <c r="EU1057" i="2" s="1"/>
  <c r="ES1045" i="2"/>
  <c r="ES1057" i="2" s="1"/>
  <c r="EO1045" i="2"/>
  <c r="EO1057" i="2" s="1"/>
  <c r="EM1045" i="2"/>
  <c r="EM1057" i="2" s="1"/>
  <c r="EI1045" i="2"/>
  <c r="EI1057" i="2" s="1"/>
  <c r="EG1045" i="2"/>
  <c r="EG1057" i="2" s="1"/>
  <c r="EC1045" i="2"/>
  <c r="EC1057" i="2" s="1"/>
  <c r="EA1045" i="2"/>
  <c r="EA1057" i="2" s="1"/>
  <c r="DW1045" i="2"/>
  <c r="DW1057" i="2" s="1"/>
  <c r="DU1045" i="2"/>
  <c r="DU1057" i="2" s="1"/>
  <c r="DQ1045" i="2"/>
  <c r="DQ1057" i="2" s="1"/>
  <c r="DO1045" i="2"/>
  <c r="DO1057" i="2" s="1"/>
  <c r="DK1045" i="2"/>
  <c r="DK1057" i="2" s="1"/>
  <c r="DI1045" i="2"/>
  <c r="DI1057" i="2" s="1"/>
  <c r="DE1045" i="2"/>
  <c r="DE1057" i="2" s="1"/>
  <c r="DC1045" i="2"/>
  <c r="DC1057" i="2" s="1"/>
  <c r="CY1045" i="2"/>
  <c r="CY1057" i="2" s="1"/>
  <c r="CW1045" i="2"/>
  <c r="CW1057" i="2" s="1"/>
  <c r="CS1045" i="2"/>
  <c r="CS1057" i="2" s="1"/>
  <c r="CQ1045" i="2"/>
  <c r="CQ1057" i="2" s="1"/>
  <c r="CM1045" i="2"/>
  <c r="CM1057" i="2" s="1"/>
  <c r="CK1045" i="2"/>
  <c r="CK1057" i="2" s="1"/>
  <c r="CG1045" i="2"/>
  <c r="CG1057" i="2" s="1"/>
  <c r="CE1045" i="2"/>
  <c r="CE1057" i="2" s="1"/>
  <c r="CA1045" i="2"/>
  <c r="CA1057" i="2" s="1"/>
  <c r="BY1045" i="2"/>
  <c r="BY1057" i="2" s="1"/>
  <c r="BU1045" i="2"/>
  <c r="BU1057" i="2" s="1"/>
  <c r="BS1045" i="2"/>
  <c r="BS1057" i="2" s="1"/>
  <c r="BO1045" i="2"/>
  <c r="BO1057" i="2" s="1"/>
  <c r="BM1045" i="2"/>
  <c r="BM1057" i="2" s="1"/>
  <c r="BI1045" i="2"/>
  <c r="BI1057" i="2" s="1"/>
  <c r="BG1045" i="2"/>
  <c r="BG1057" i="2" s="1"/>
  <c r="BC1045" i="2"/>
  <c r="BC1057" i="2" s="1"/>
  <c r="BA1045" i="2"/>
  <c r="BA1057" i="2" s="1"/>
  <c r="AW1045" i="2"/>
  <c r="AW1057" i="2" s="1"/>
  <c r="AU1045" i="2"/>
  <c r="AU1057" i="2" s="1"/>
  <c r="AQ1045" i="2"/>
  <c r="AQ1057" i="2" s="1"/>
  <c r="AO1045" i="2"/>
  <c r="AO1057" i="2" s="1"/>
  <c r="AK1045" i="2"/>
  <c r="AK1057" i="2" s="1"/>
  <c r="AI1045" i="2"/>
  <c r="AI1057" i="2" s="1"/>
  <c r="AE1045" i="2"/>
  <c r="AE1057" i="2" s="1"/>
  <c r="AC1045" i="2"/>
  <c r="AC1057" i="2" s="1"/>
  <c r="Y1045" i="2"/>
  <c r="Y1057" i="2" s="1"/>
  <c r="W1045" i="2"/>
  <c r="W1057" i="2" s="1"/>
  <c r="S1045" i="2"/>
  <c r="S1057" i="2" s="1"/>
  <c r="Q1045" i="2"/>
  <c r="Q1057" i="2" s="1"/>
  <c r="M1045" i="2"/>
  <c r="M1057" i="2" s="1"/>
  <c r="K1045" i="2"/>
  <c r="K1057" i="2" s="1"/>
  <c r="VL1044" i="2"/>
  <c r="VL1056" i="2" s="1"/>
  <c r="VJ1044" i="2"/>
  <c r="VJ1056" i="2" s="1"/>
  <c r="VF1044" i="2"/>
  <c r="VF1056" i="2" s="1"/>
  <c r="VD1044" i="2"/>
  <c r="VD1056" i="2" s="1"/>
  <c r="UZ1044" i="2"/>
  <c r="UZ1056" i="2" s="1"/>
  <c r="UX1044" i="2"/>
  <c r="UX1056" i="2" s="1"/>
  <c r="UT1044" i="2"/>
  <c r="UT1056" i="2" s="1"/>
  <c r="UR1044" i="2"/>
  <c r="UR1056" i="2" s="1"/>
  <c r="UN1044" i="2"/>
  <c r="UN1056" i="2" s="1"/>
  <c r="UL1044" i="2"/>
  <c r="UL1056" i="2" s="1"/>
  <c r="UH1044" i="2"/>
  <c r="UH1056" i="2" s="1"/>
  <c r="UF1044" i="2"/>
  <c r="UF1056" i="2" s="1"/>
  <c r="UB1044" i="2"/>
  <c r="UB1056" i="2" s="1"/>
  <c r="TZ1044" i="2"/>
  <c r="TZ1056" i="2" s="1"/>
  <c r="TV1044" i="2"/>
  <c r="TV1056" i="2" s="1"/>
  <c r="TT1044" i="2"/>
  <c r="TT1056" i="2" s="1"/>
  <c r="TP1044" i="2"/>
  <c r="TP1056" i="2" s="1"/>
  <c r="TN1044" i="2"/>
  <c r="TN1056" i="2" s="1"/>
  <c r="TJ1044" i="2"/>
  <c r="TJ1056" i="2" s="1"/>
  <c r="TH1044" i="2"/>
  <c r="TH1056" i="2" s="1"/>
  <c r="TD1044" i="2"/>
  <c r="TD1056" i="2" s="1"/>
  <c r="TB1044" i="2"/>
  <c r="TB1056" i="2" s="1"/>
  <c r="SX1044" i="2"/>
  <c r="SX1056" i="2" s="1"/>
  <c r="SV1044" i="2"/>
  <c r="SV1056" i="2" s="1"/>
  <c r="SR1044" i="2"/>
  <c r="SR1056" i="2" s="1"/>
  <c r="SP1044" i="2"/>
  <c r="SP1056" i="2" s="1"/>
  <c r="SL1044" i="2"/>
  <c r="SL1056" i="2" s="1"/>
  <c r="SJ1044" i="2"/>
  <c r="SJ1056" i="2" s="1"/>
  <c r="SF1044" i="2"/>
  <c r="SF1056" i="2" s="1"/>
  <c r="SD1044" i="2"/>
  <c r="SD1056" i="2" s="1"/>
  <c r="RZ1044" i="2"/>
  <c r="RZ1056" i="2" s="1"/>
  <c r="RX1044" i="2"/>
  <c r="RX1056" i="2" s="1"/>
  <c r="RT1044" i="2"/>
  <c r="RT1056" i="2" s="1"/>
  <c r="RR1044" i="2"/>
  <c r="RR1056" i="2" s="1"/>
  <c r="RN1044" i="2"/>
  <c r="RN1056" i="2" s="1"/>
  <c r="RL1044" i="2"/>
  <c r="RL1056" i="2" s="1"/>
  <c r="RH1044" i="2"/>
  <c r="RH1056" i="2" s="1"/>
  <c r="RF1044" i="2"/>
  <c r="RF1056" i="2" s="1"/>
  <c r="RB1044" i="2"/>
  <c r="RB1056" i="2" s="1"/>
  <c r="QZ1044" i="2"/>
  <c r="QZ1056" i="2" s="1"/>
  <c r="QV1044" i="2"/>
  <c r="QV1056" i="2" s="1"/>
  <c r="QT1044" i="2"/>
  <c r="QT1056" i="2" s="1"/>
  <c r="QP1044" i="2"/>
  <c r="QP1056" i="2" s="1"/>
  <c r="QN1044" i="2"/>
  <c r="QN1056" i="2" s="1"/>
  <c r="QJ1044" i="2"/>
  <c r="QJ1056" i="2" s="1"/>
  <c r="QH1044" i="2"/>
  <c r="QH1056" i="2" s="1"/>
  <c r="QD1044" i="2"/>
  <c r="QD1056" i="2" s="1"/>
  <c r="QB1044" i="2"/>
  <c r="QB1056" i="2" s="1"/>
  <c r="PX1044" i="2"/>
  <c r="PX1056" i="2" s="1"/>
  <c r="PV1044" i="2"/>
  <c r="PV1056" i="2" s="1"/>
  <c r="PR1044" i="2"/>
  <c r="PR1056" i="2" s="1"/>
  <c r="PP1044" i="2"/>
  <c r="PP1056" i="2" s="1"/>
  <c r="PL1044" i="2"/>
  <c r="PL1056" i="2" s="1"/>
  <c r="PJ1044" i="2"/>
  <c r="PJ1056" i="2" s="1"/>
  <c r="PF1044" i="2"/>
  <c r="PF1056" i="2" s="1"/>
  <c r="PD1044" i="2"/>
  <c r="PD1056" i="2" s="1"/>
  <c r="OZ1044" i="2"/>
  <c r="OZ1056" i="2" s="1"/>
  <c r="OX1044" i="2"/>
  <c r="OX1056" i="2" s="1"/>
  <c r="OT1044" i="2"/>
  <c r="OT1056" i="2" s="1"/>
  <c r="OR1044" i="2"/>
  <c r="OR1056" i="2" s="1"/>
  <c r="ON1044" i="2"/>
  <c r="ON1056" i="2" s="1"/>
  <c r="OL1044" i="2"/>
  <c r="OL1056" i="2" s="1"/>
  <c r="OH1044" i="2"/>
  <c r="OH1056" i="2" s="1"/>
  <c r="OF1044" i="2"/>
  <c r="OF1056" i="2" s="1"/>
  <c r="OB1044" i="2"/>
  <c r="OB1056" i="2" s="1"/>
  <c r="NZ1044" i="2"/>
  <c r="NZ1056" i="2" s="1"/>
  <c r="NV1044" i="2"/>
  <c r="NV1056" i="2" s="1"/>
  <c r="NT1044" i="2"/>
  <c r="NT1056" i="2" s="1"/>
  <c r="NP1044" i="2"/>
  <c r="NP1056" i="2" s="1"/>
  <c r="NN1044" i="2"/>
  <c r="NN1056" i="2" s="1"/>
  <c r="NJ1044" i="2"/>
  <c r="NJ1056" i="2" s="1"/>
  <c r="NH1044" i="2"/>
  <c r="NH1056" i="2" s="1"/>
  <c r="ND1044" i="2"/>
  <c r="ND1056" i="2" s="1"/>
  <c r="NB1044" i="2"/>
  <c r="NB1056" i="2" s="1"/>
  <c r="MX1044" i="2"/>
  <c r="MX1056" i="2" s="1"/>
  <c r="MV1044" i="2"/>
  <c r="MV1056" i="2" s="1"/>
  <c r="MR1044" i="2"/>
  <c r="MR1056" i="2" s="1"/>
  <c r="MP1044" i="2"/>
  <c r="MP1056" i="2" s="1"/>
  <c r="ML1044" i="2"/>
  <c r="ML1056" i="2" s="1"/>
  <c r="MJ1044" i="2"/>
  <c r="MJ1056" i="2" s="1"/>
  <c r="MF1044" i="2"/>
  <c r="MF1056" i="2" s="1"/>
  <c r="MD1044" i="2"/>
  <c r="MD1056" i="2" s="1"/>
  <c r="LZ1044" i="2"/>
  <c r="LZ1056" i="2" s="1"/>
  <c r="LX1044" i="2"/>
  <c r="LX1056" i="2" s="1"/>
  <c r="LT1044" i="2"/>
  <c r="LT1056" i="2" s="1"/>
  <c r="LR1044" i="2"/>
  <c r="LR1056" i="2" s="1"/>
  <c r="LN1044" i="2"/>
  <c r="LN1056" i="2" s="1"/>
  <c r="LL1044" i="2"/>
  <c r="LL1056" i="2" s="1"/>
  <c r="LH1044" i="2"/>
  <c r="LH1056" i="2" s="1"/>
  <c r="LF1044" i="2"/>
  <c r="LF1056" i="2" s="1"/>
  <c r="LB1044" i="2"/>
  <c r="LB1056" i="2" s="1"/>
  <c r="KZ1044" i="2"/>
  <c r="KZ1056" i="2" s="1"/>
  <c r="KV1044" i="2"/>
  <c r="KV1056" i="2" s="1"/>
  <c r="KT1044" i="2"/>
  <c r="KT1056" i="2" s="1"/>
  <c r="KP1044" i="2"/>
  <c r="KP1056" i="2" s="1"/>
  <c r="KN1044" i="2"/>
  <c r="KN1056" i="2" s="1"/>
  <c r="KJ1044" i="2"/>
  <c r="KJ1056" i="2" s="1"/>
  <c r="KH1044" i="2"/>
  <c r="KH1056" i="2" s="1"/>
  <c r="KD1044" i="2"/>
  <c r="KD1056" i="2" s="1"/>
  <c r="KB1044" i="2"/>
  <c r="KB1056" i="2" s="1"/>
  <c r="JX1044" i="2"/>
  <c r="JX1056" i="2" s="1"/>
  <c r="JV1044" i="2"/>
  <c r="JV1056" i="2" s="1"/>
  <c r="JR1044" i="2"/>
  <c r="JR1056" i="2" s="1"/>
  <c r="JP1044" i="2"/>
  <c r="JP1056" i="2" s="1"/>
  <c r="JL1044" i="2"/>
  <c r="JL1056" i="2" s="1"/>
  <c r="JJ1044" i="2"/>
  <c r="JJ1056" i="2" s="1"/>
  <c r="JF1044" i="2"/>
  <c r="JF1056" i="2" s="1"/>
  <c r="JD1044" i="2"/>
  <c r="JD1056" i="2" s="1"/>
  <c r="IZ1044" i="2"/>
  <c r="IZ1056" i="2" s="1"/>
  <c r="IX1044" i="2"/>
  <c r="IX1056" i="2" s="1"/>
  <c r="IT1044" i="2"/>
  <c r="IT1056" i="2" s="1"/>
  <c r="IR1044" i="2"/>
  <c r="IR1056" i="2" s="1"/>
  <c r="IN1044" i="2"/>
  <c r="IN1056" i="2" s="1"/>
  <c r="IL1044" i="2"/>
  <c r="IL1056" i="2" s="1"/>
  <c r="IH1044" i="2"/>
  <c r="IH1056" i="2" s="1"/>
  <c r="IF1044" i="2"/>
  <c r="IF1056" i="2" s="1"/>
  <c r="IB1044" i="2"/>
  <c r="IB1056" i="2" s="1"/>
  <c r="HZ1044" i="2"/>
  <c r="HZ1056" i="2" s="1"/>
  <c r="HV1044" i="2"/>
  <c r="HV1056" i="2" s="1"/>
  <c r="HT1044" i="2"/>
  <c r="HT1056" i="2" s="1"/>
  <c r="HP1044" i="2"/>
  <c r="HP1056" i="2" s="1"/>
  <c r="HN1044" i="2"/>
  <c r="HN1056" i="2" s="1"/>
  <c r="HJ1044" i="2"/>
  <c r="HJ1056" i="2" s="1"/>
  <c r="HH1044" i="2"/>
  <c r="HH1056" i="2" s="1"/>
  <c r="HD1044" i="2"/>
  <c r="HD1056" i="2" s="1"/>
  <c r="HB1044" i="2"/>
  <c r="HB1056" i="2" s="1"/>
  <c r="GX1044" i="2"/>
  <c r="GX1056" i="2" s="1"/>
  <c r="GV1044" i="2"/>
  <c r="GV1056" i="2" s="1"/>
  <c r="GR1044" i="2"/>
  <c r="GR1056" i="2" s="1"/>
  <c r="GP1044" i="2"/>
  <c r="GP1056" i="2" s="1"/>
  <c r="GL1044" i="2"/>
  <c r="GL1056" i="2" s="1"/>
  <c r="GJ1044" i="2"/>
  <c r="GJ1056" i="2" s="1"/>
  <c r="GF1044" i="2"/>
  <c r="GF1056" i="2" s="1"/>
  <c r="GD1044" i="2"/>
  <c r="GD1056" i="2" s="1"/>
  <c r="FZ1044" i="2"/>
  <c r="FZ1056" i="2" s="1"/>
  <c r="FX1044" i="2"/>
  <c r="FX1056" i="2" s="1"/>
  <c r="FT1044" i="2"/>
  <c r="FT1056" i="2" s="1"/>
  <c r="FR1044" i="2"/>
  <c r="FR1056" i="2" s="1"/>
  <c r="FN1044" i="2"/>
  <c r="FN1056" i="2" s="1"/>
  <c r="FL1044" i="2"/>
  <c r="FL1056" i="2" s="1"/>
  <c r="FH1044" i="2"/>
  <c r="FH1056" i="2" s="1"/>
  <c r="FF1044" i="2"/>
  <c r="FF1056" i="2" s="1"/>
  <c r="FB1044" i="2"/>
  <c r="FB1056" i="2" s="1"/>
  <c r="EZ1044" i="2"/>
  <c r="EZ1056" i="2" s="1"/>
  <c r="EV1044" i="2"/>
  <c r="EV1056" i="2" s="1"/>
  <c r="ET1044" i="2"/>
  <c r="ET1056" i="2" s="1"/>
  <c r="EP1044" i="2"/>
  <c r="EP1056" i="2" s="1"/>
  <c r="EN1044" i="2"/>
  <c r="EN1056" i="2" s="1"/>
  <c r="EJ1044" i="2"/>
  <c r="EJ1056" i="2" s="1"/>
  <c r="EH1044" i="2"/>
  <c r="EH1056" i="2" s="1"/>
  <c r="ED1044" i="2"/>
  <c r="ED1056" i="2" s="1"/>
  <c r="EB1044" i="2"/>
  <c r="EB1056" i="2" s="1"/>
  <c r="DX1044" i="2"/>
  <c r="DX1056" i="2" s="1"/>
  <c r="DV1044" i="2"/>
  <c r="DV1056" i="2" s="1"/>
  <c r="DR1044" i="2"/>
  <c r="DR1056" i="2" s="1"/>
  <c r="DP1044" i="2"/>
  <c r="DP1056" i="2" s="1"/>
  <c r="DL1044" i="2"/>
  <c r="DL1056" i="2" s="1"/>
  <c r="DJ1044" i="2"/>
  <c r="DJ1056" i="2" s="1"/>
  <c r="DF1044" i="2"/>
  <c r="DF1056" i="2" s="1"/>
  <c r="DD1044" i="2"/>
  <c r="DD1056" i="2" s="1"/>
  <c r="CZ1044" i="2"/>
  <c r="CZ1056" i="2" s="1"/>
  <c r="CX1044" i="2"/>
  <c r="CX1056" i="2" s="1"/>
  <c r="CT1044" i="2"/>
  <c r="CT1056" i="2" s="1"/>
  <c r="CR1044" i="2"/>
  <c r="CR1056" i="2" s="1"/>
  <c r="CN1044" i="2"/>
  <c r="CN1056" i="2" s="1"/>
  <c r="CL1044" i="2"/>
  <c r="CL1056" i="2" s="1"/>
  <c r="CH1044" i="2"/>
  <c r="CH1056" i="2" s="1"/>
  <c r="CF1044" i="2"/>
  <c r="CF1056" i="2" s="1"/>
  <c r="CB1044" i="2"/>
  <c r="CB1056" i="2" s="1"/>
  <c r="BZ1044" i="2"/>
  <c r="BZ1056" i="2" s="1"/>
  <c r="BV1044" i="2"/>
  <c r="BV1056" i="2" s="1"/>
  <c r="BT1044" i="2"/>
  <c r="BT1056" i="2" s="1"/>
  <c r="BP1044" i="2"/>
  <c r="BP1056" i="2" s="1"/>
  <c r="BN1044" i="2"/>
  <c r="BN1056" i="2" s="1"/>
  <c r="BJ1044" i="2"/>
  <c r="BJ1056" i="2" s="1"/>
  <c r="BH1044" i="2"/>
  <c r="BH1056" i="2" s="1"/>
  <c r="BD1044" i="2"/>
  <c r="BD1056" i="2" s="1"/>
  <c r="BB1044" i="2"/>
  <c r="BB1056" i="2" s="1"/>
  <c r="AX1044" i="2"/>
  <c r="AX1056" i="2" s="1"/>
  <c r="AV1044" i="2"/>
  <c r="AV1056" i="2" s="1"/>
  <c r="AR1044" i="2"/>
  <c r="AR1056" i="2" s="1"/>
  <c r="AP1044" i="2"/>
  <c r="AP1056" i="2" s="1"/>
  <c r="AL1044" i="2"/>
  <c r="AL1056" i="2" s="1"/>
  <c r="AJ1044" i="2"/>
  <c r="AJ1056" i="2" s="1"/>
  <c r="AF1044" i="2"/>
  <c r="AF1056" i="2" s="1"/>
  <c r="AD1044" i="2"/>
  <c r="AD1056" i="2" s="1"/>
  <c r="Z1044" i="2"/>
  <c r="Z1056" i="2" s="1"/>
  <c r="X1044" i="2"/>
  <c r="X1056" i="2" s="1"/>
  <c r="T1044" i="2"/>
  <c r="T1056" i="2" s="1"/>
  <c r="R1044" i="2"/>
  <c r="R1056" i="2" s="1"/>
  <c r="N1044" i="2"/>
  <c r="N1056" i="2" s="1"/>
  <c r="L1044" i="2"/>
  <c r="L1056" i="2" s="1"/>
  <c r="VJ1047" i="2"/>
  <c r="VJ1059" i="2" s="1"/>
  <c r="VD1047" i="2"/>
  <c r="VD1059" i="2" s="1"/>
  <c r="UX1047" i="2"/>
  <c r="UX1059" i="2" s="1"/>
  <c r="UR1047" i="2"/>
  <c r="UR1059" i="2" s="1"/>
  <c r="UL1047" i="2"/>
  <c r="UL1059" i="2" s="1"/>
  <c r="UF1047" i="2"/>
  <c r="UF1059" i="2" s="1"/>
  <c r="TZ1047" i="2"/>
  <c r="TZ1059" i="2" s="1"/>
  <c r="TT1047" i="2"/>
  <c r="TT1059" i="2" s="1"/>
  <c r="TN1047" i="2"/>
  <c r="TN1059" i="2" s="1"/>
  <c r="TH1047" i="2"/>
  <c r="TH1059" i="2" s="1"/>
  <c r="TB1047" i="2"/>
  <c r="TB1059" i="2" s="1"/>
  <c r="SV1047" i="2"/>
  <c r="SV1059" i="2" s="1"/>
  <c r="SP1047" i="2"/>
  <c r="SP1059" i="2" s="1"/>
  <c r="SJ1047" i="2"/>
  <c r="SJ1059" i="2" s="1"/>
  <c r="SD1047" i="2"/>
  <c r="SD1059" i="2" s="1"/>
  <c r="RX1047" i="2"/>
  <c r="RX1059" i="2" s="1"/>
  <c r="RR1047" i="2"/>
  <c r="RR1059" i="2" s="1"/>
  <c r="RL1047" i="2"/>
  <c r="RL1059" i="2" s="1"/>
  <c r="RF1047" i="2"/>
  <c r="RF1059" i="2" s="1"/>
  <c r="QZ1047" i="2"/>
  <c r="QZ1059" i="2" s="1"/>
  <c r="QT1047" i="2"/>
  <c r="QT1059" i="2" s="1"/>
  <c r="QN1047" i="2"/>
  <c r="QN1059" i="2" s="1"/>
  <c r="QH1047" i="2"/>
  <c r="QH1059" i="2" s="1"/>
  <c r="QB1047" i="2"/>
  <c r="QB1059" i="2" s="1"/>
  <c r="PV1047" i="2"/>
  <c r="PV1059" i="2" s="1"/>
  <c r="PP1047" i="2"/>
  <c r="PP1059" i="2" s="1"/>
  <c r="PJ1047" i="2"/>
  <c r="PJ1059" i="2" s="1"/>
  <c r="PD1047" i="2"/>
  <c r="PD1059" i="2" s="1"/>
  <c r="OX1047" i="2"/>
  <c r="OX1059" i="2" s="1"/>
  <c r="OR1047" i="2"/>
  <c r="OR1059" i="2" s="1"/>
  <c r="OL1047" i="2"/>
  <c r="OL1059" i="2" s="1"/>
  <c r="OF1047" i="2"/>
  <c r="OF1059" i="2" s="1"/>
  <c r="NZ1047" i="2"/>
  <c r="NZ1059" i="2" s="1"/>
  <c r="NT1047" i="2"/>
  <c r="NT1059" i="2" s="1"/>
  <c r="NN1047" i="2"/>
  <c r="NN1059" i="2" s="1"/>
  <c r="NH1047" i="2"/>
  <c r="NH1059" i="2" s="1"/>
  <c r="NB1047" i="2"/>
  <c r="NB1059" i="2" s="1"/>
  <c r="MV1047" i="2"/>
  <c r="MV1059" i="2" s="1"/>
  <c r="MP1047" i="2"/>
  <c r="MP1059" i="2" s="1"/>
  <c r="MJ1047" i="2"/>
  <c r="MJ1059" i="2" s="1"/>
  <c r="MD1047" i="2"/>
  <c r="MD1059" i="2" s="1"/>
  <c r="LX1047" i="2"/>
  <c r="LX1059" i="2" s="1"/>
  <c r="LR1047" i="2"/>
  <c r="LR1059" i="2" s="1"/>
  <c r="LL1047" i="2"/>
  <c r="LL1059" i="2" s="1"/>
  <c r="LF1047" i="2"/>
  <c r="LF1059" i="2" s="1"/>
  <c r="KZ1047" i="2"/>
  <c r="KZ1059" i="2" s="1"/>
  <c r="KT1047" i="2"/>
  <c r="KT1059" i="2" s="1"/>
  <c r="KN1047" i="2"/>
  <c r="KN1059" i="2" s="1"/>
  <c r="KH1047" i="2"/>
  <c r="KH1059" i="2" s="1"/>
  <c r="KB1047" i="2"/>
  <c r="KB1059" i="2" s="1"/>
  <c r="JV1047" i="2"/>
  <c r="JV1059" i="2" s="1"/>
  <c r="JP1047" i="2"/>
  <c r="JP1059" i="2" s="1"/>
  <c r="JJ1047" i="2"/>
  <c r="JJ1059" i="2" s="1"/>
  <c r="JD1047" i="2"/>
  <c r="JD1059" i="2" s="1"/>
  <c r="IX1047" i="2"/>
  <c r="IX1059" i="2" s="1"/>
  <c r="IR1047" i="2"/>
  <c r="IR1059" i="2" s="1"/>
  <c r="IL1047" i="2"/>
  <c r="IL1059" i="2" s="1"/>
  <c r="IF1047" i="2"/>
  <c r="IF1059" i="2" s="1"/>
  <c r="HZ1047" i="2"/>
  <c r="HZ1059" i="2" s="1"/>
  <c r="HT1047" i="2"/>
  <c r="HT1059" i="2" s="1"/>
  <c r="HN1047" i="2"/>
  <c r="HN1059" i="2" s="1"/>
  <c r="HH1047" i="2"/>
  <c r="HH1059" i="2" s="1"/>
  <c r="HB1047" i="2"/>
  <c r="HB1059" i="2" s="1"/>
  <c r="GV1047" i="2"/>
  <c r="GV1059" i="2" s="1"/>
  <c r="GP1047" i="2"/>
  <c r="GP1059" i="2" s="1"/>
  <c r="GJ1047" i="2"/>
  <c r="GJ1059" i="2" s="1"/>
  <c r="GD1047" i="2"/>
  <c r="GD1059" i="2" s="1"/>
  <c r="FX1047" i="2"/>
  <c r="FX1059" i="2" s="1"/>
  <c r="FR1047" i="2"/>
  <c r="FR1059" i="2" s="1"/>
  <c r="FL1047" i="2"/>
  <c r="FL1059" i="2" s="1"/>
  <c r="FF1047" i="2"/>
  <c r="FF1059" i="2" s="1"/>
  <c r="EZ1047" i="2"/>
  <c r="EZ1059" i="2" s="1"/>
  <c r="ET1047" i="2"/>
  <c r="ET1059" i="2" s="1"/>
  <c r="EN1047" i="2"/>
  <c r="EN1059" i="2" s="1"/>
  <c r="EH1047" i="2"/>
  <c r="EH1059" i="2" s="1"/>
  <c r="EB1047" i="2"/>
  <c r="EB1059" i="2" s="1"/>
  <c r="DV1047" i="2"/>
  <c r="DV1059" i="2" s="1"/>
  <c r="DP1047" i="2"/>
  <c r="DP1059" i="2" s="1"/>
  <c r="DJ1047" i="2"/>
  <c r="DJ1059" i="2" s="1"/>
  <c r="DD1047" i="2"/>
  <c r="DD1059" i="2" s="1"/>
  <c r="CX1047" i="2"/>
  <c r="CX1059" i="2" s="1"/>
  <c r="CR1047" i="2"/>
  <c r="CR1059" i="2" s="1"/>
  <c r="CL1047" i="2"/>
  <c r="CL1059" i="2" s="1"/>
  <c r="CF1047" i="2"/>
  <c r="CF1059" i="2" s="1"/>
  <c r="BZ1047" i="2"/>
  <c r="BZ1059" i="2" s="1"/>
  <c r="BT1047" i="2"/>
  <c r="BT1059" i="2" s="1"/>
  <c r="BN1047" i="2"/>
  <c r="BN1059" i="2" s="1"/>
  <c r="BH1047" i="2"/>
  <c r="BH1059" i="2" s="1"/>
  <c r="BB1047" i="2"/>
  <c r="BB1059" i="2" s="1"/>
  <c r="AV1047" i="2"/>
  <c r="AV1059" i="2" s="1"/>
  <c r="AP1047" i="2"/>
  <c r="AP1059" i="2" s="1"/>
  <c r="AJ1047" i="2"/>
  <c r="AJ1059" i="2" s="1"/>
  <c r="AD1047" i="2"/>
  <c r="AD1059" i="2" s="1"/>
  <c r="X1047" i="2"/>
  <c r="X1059" i="2" s="1"/>
  <c r="R1047" i="2"/>
  <c r="R1059" i="2" s="1"/>
  <c r="L1047" i="2"/>
  <c r="L1059" i="2" s="1"/>
  <c r="VI1046" i="2"/>
  <c r="VI1058" i="2" s="1"/>
  <c r="VI1067" i="2" s="1"/>
  <c r="VC1046" i="2"/>
  <c r="VC1058" i="2" s="1"/>
  <c r="VC1067" i="2" s="1"/>
  <c r="UW1046" i="2"/>
  <c r="UW1058" i="2" s="1"/>
  <c r="UW1067" i="2" s="1"/>
  <c r="UQ1046" i="2"/>
  <c r="UQ1058" i="2" s="1"/>
  <c r="UQ1067" i="2" s="1"/>
  <c r="UK1046" i="2"/>
  <c r="UK1058" i="2" s="1"/>
  <c r="UK1067" i="2" s="1"/>
  <c r="UE1046" i="2"/>
  <c r="UE1058" i="2" s="1"/>
  <c r="UE1067" i="2" s="1"/>
  <c r="TY1046" i="2"/>
  <c r="TY1058" i="2" s="1"/>
  <c r="TY1067" i="2" s="1"/>
  <c r="TS1046" i="2"/>
  <c r="TS1058" i="2" s="1"/>
  <c r="TS1067" i="2" s="1"/>
  <c r="TM1046" i="2"/>
  <c r="TM1058" i="2" s="1"/>
  <c r="TM1067" i="2" s="1"/>
  <c r="TG1046" i="2"/>
  <c r="TG1058" i="2" s="1"/>
  <c r="TG1067" i="2" s="1"/>
  <c r="TA1046" i="2"/>
  <c r="TA1058" i="2" s="1"/>
  <c r="TA1067" i="2" s="1"/>
  <c r="SU1046" i="2"/>
  <c r="SU1058" i="2" s="1"/>
  <c r="SU1067" i="2" s="1"/>
  <c r="SO1046" i="2"/>
  <c r="SO1058" i="2" s="1"/>
  <c r="SO1067" i="2" s="1"/>
  <c r="SI1046" i="2"/>
  <c r="SI1058" i="2" s="1"/>
  <c r="SI1067" i="2" s="1"/>
  <c r="SC1046" i="2"/>
  <c r="SC1058" i="2" s="1"/>
  <c r="SC1067" i="2" s="1"/>
  <c r="RW1046" i="2"/>
  <c r="RW1058" i="2" s="1"/>
  <c r="RW1067" i="2" s="1"/>
  <c r="RQ1046" i="2"/>
  <c r="RQ1058" i="2" s="1"/>
  <c r="RQ1067" i="2" s="1"/>
  <c r="RK1046" i="2"/>
  <c r="RK1058" i="2" s="1"/>
  <c r="RK1067" i="2" s="1"/>
  <c r="RE1046" i="2"/>
  <c r="RE1058" i="2" s="1"/>
  <c r="RE1067" i="2" s="1"/>
  <c r="QY1046" i="2"/>
  <c r="QY1058" i="2" s="1"/>
  <c r="QY1067" i="2" s="1"/>
  <c r="QS1046" i="2"/>
  <c r="QS1058" i="2" s="1"/>
  <c r="QS1067" i="2" s="1"/>
  <c r="QM1046" i="2"/>
  <c r="QM1058" i="2" s="1"/>
  <c r="QM1067" i="2" s="1"/>
  <c r="QG1046" i="2"/>
  <c r="QG1058" i="2" s="1"/>
  <c r="QG1067" i="2" s="1"/>
  <c r="QA1046" i="2"/>
  <c r="QA1058" i="2" s="1"/>
  <c r="QA1067" i="2" s="1"/>
  <c r="PU1046" i="2"/>
  <c r="PU1058" i="2" s="1"/>
  <c r="PU1067" i="2" s="1"/>
  <c r="PO1046" i="2"/>
  <c r="PO1058" i="2" s="1"/>
  <c r="PO1067" i="2" s="1"/>
  <c r="PI1046" i="2"/>
  <c r="PI1058" i="2" s="1"/>
  <c r="PI1067" i="2" s="1"/>
  <c r="PC1046" i="2"/>
  <c r="PC1058" i="2" s="1"/>
  <c r="PC1067" i="2" s="1"/>
  <c r="OW1046" i="2"/>
  <c r="OW1058" i="2" s="1"/>
  <c r="OW1067" i="2" s="1"/>
  <c r="OQ1046" i="2"/>
  <c r="OQ1058" i="2" s="1"/>
  <c r="OQ1067" i="2" s="1"/>
  <c r="OK1046" i="2"/>
  <c r="OK1058" i="2" s="1"/>
  <c r="OK1067" i="2" s="1"/>
  <c r="OE1046" i="2"/>
  <c r="OE1058" i="2" s="1"/>
  <c r="OE1067" i="2" s="1"/>
  <c r="NY1046" i="2"/>
  <c r="NY1058" i="2" s="1"/>
  <c r="NY1067" i="2" s="1"/>
  <c r="NS1046" i="2"/>
  <c r="NS1058" i="2" s="1"/>
  <c r="NS1067" i="2" s="1"/>
  <c r="NM1046" i="2"/>
  <c r="NM1058" i="2" s="1"/>
  <c r="NM1067" i="2" s="1"/>
  <c r="NG1046" i="2"/>
  <c r="NG1058" i="2" s="1"/>
  <c r="NG1067" i="2" s="1"/>
  <c r="NA1046" i="2"/>
  <c r="NA1058" i="2" s="1"/>
  <c r="NA1067" i="2" s="1"/>
  <c r="MU1046" i="2"/>
  <c r="MU1058" i="2" s="1"/>
  <c r="MU1067" i="2" s="1"/>
  <c r="MO1046" i="2"/>
  <c r="MO1058" i="2" s="1"/>
  <c r="MO1067" i="2" s="1"/>
  <c r="MI1046" i="2"/>
  <c r="MI1058" i="2" s="1"/>
  <c r="MI1067" i="2" s="1"/>
  <c r="MC1046" i="2"/>
  <c r="MC1058" i="2" s="1"/>
  <c r="MC1067" i="2" s="1"/>
  <c r="LW1046" i="2"/>
  <c r="LW1058" i="2" s="1"/>
  <c r="LW1067" i="2" s="1"/>
  <c r="LQ1046" i="2"/>
  <c r="LQ1058" i="2" s="1"/>
  <c r="LQ1067" i="2" s="1"/>
  <c r="LK1046" i="2"/>
  <c r="LK1058" i="2" s="1"/>
  <c r="LK1067" i="2" s="1"/>
  <c r="LE1046" i="2"/>
  <c r="LE1058" i="2" s="1"/>
  <c r="LE1067" i="2" s="1"/>
  <c r="KY1046" i="2"/>
  <c r="KY1058" i="2" s="1"/>
  <c r="KY1067" i="2" s="1"/>
  <c r="KS1046" i="2"/>
  <c r="KS1058" i="2" s="1"/>
  <c r="KS1067" i="2" s="1"/>
  <c r="KM1046" i="2"/>
  <c r="KM1058" i="2" s="1"/>
  <c r="KM1067" i="2" s="1"/>
  <c r="KG1046" i="2"/>
  <c r="KG1058" i="2" s="1"/>
  <c r="KG1067" i="2" s="1"/>
  <c r="KA1046" i="2"/>
  <c r="KA1058" i="2" s="1"/>
  <c r="KA1067" i="2" s="1"/>
  <c r="JU1046" i="2"/>
  <c r="JU1058" i="2" s="1"/>
  <c r="JU1067" i="2" s="1"/>
  <c r="JO1046" i="2"/>
  <c r="JO1058" i="2" s="1"/>
  <c r="JO1067" i="2" s="1"/>
  <c r="JI1046" i="2"/>
  <c r="JI1058" i="2" s="1"/>
  <c r="JI1067" i="2" s="1"/>
  <c r="JC1046" i="2"/>
  <c r="JC1058" i="2" s="1"/>
  <c r="JC1067" i="2" s="1"/>
  <c r="IW1046" i="2"/>
  <c r="IW1058" i="2" s="1"/>
  <c r="IW1067" i="2" s="1"/>
  <c r="IQ1046" i="2"/>
  <c r="IQ1058" i="2" s="1"/>
  <c r="IQ1067" i="2" s="1"/>
  <c r="IK1046" i="2"/>
  <c r="IK1058" i="2" s="1"/>
  <c r="IK1067" i="2" s="1"/>
  <c r="IE1046" i="2"/>
  <c r="IE1058" i="2" s="1"/>
  <c r="IE1067" i="2" s="1"/>
  <c r="HY1046" i="2"/>
  <c r="HY1058" i="2" s="1"/>
  <c r="HY1067" i="2" s="1"/>
  <c r="HS1046" i="2"/>
  <c r="HS1058" i="2" s="1"/>
  <c r="HS1067" i="2" s="1"/>
  <c r="HM1046" i="2"/>
  <c r="HM1058" i="2" s="1"/>
  <c r="HM1067" i="2" s="1"/>
  <c r="HG1046" i="2"/>
  <c r="HG1058" i="2" s="1"/>
  <c r="HG1067" i="2" s="1"/>
  <c r="HA1046" i="2"/>
  <c r="HA1058" i="2" s="1"/>
  <c r="HA1067" i="2" s="1"/>
  <c r="GU1046" i="2"/>
  <c r="GU1058" i="2" s="1"/>
  <c r="GU1067" i="2" s="1"/>
  <c r="GO1046" i="2"/>
  <c r="GO1058" i="2" s="1"/>
  <c r="GO1067" i="2" s="1"/>
  <c r="GI1046" i="2"/>
  <c r="GI1058" i="2" s="1"/>
  <c r="GI1067" i="2" s="1"/>
  <c r="GC1046" i="2"/>
  <c r="GC1058" i="2" s="1"/>
  <c r="GC1067" i="2" s="1"/>
  <c r="FW1046" i="2"/>
  <c r="FW1058" i="2" s="1"/>
  <c r="FW1067" i="2" s="1"/>
  <c r="FQ1046" i="2"/>
  <c r="FQ1058" i="2" s="1"/>
  <c r="FQ1067" i="2" s="1"/>
  <c r="FK1046" i="2"/>
  <c r="FK1058" i="2" s="1"/>
  <c r="FK1067" i="2" s="1"/>
  <c r="FE1046" i="2"/>
  <c r="FE1058" i="2" s="1"/>
  <c r="FE1067" i="2" s="1"/>
  <c r="EY1046" i="2"/>
  <c r="EY1058" i="2" s="1"/>
  <c r="EY1067" i="2" s="1"/>
  <c r="ES1046" i="2"/>
  <c r="ES1058" i="2" s="1"/>
  <c r="ES1067" i="2" s="1"/>
  <c r="EM1046" i="2"/>
  <c r="EM1058" i="2" s="1"/>
  <c r="EM1067" i="2" s="1"/>
  <c r="EG1046" i="2"/>
  <c r="EG1058" i="2" s="1"/>
  <c r="EG1067" i="2" s="1"/>
  <c r="EA1046" i="2"/>
  <c r="EA1058" i="2" s="1"/>
  <c r="EA1067" i="2" s="1"/>
  <c r="DU1046" i="2"/>
  <c r="DU1058" i="2" s="1"/>
  <c r="DU1067" i="2" s="1"/>
  <c r="DO1046" i="2"/>
  <c r="DO1058" i="2" s="1"/>
  <c r="DO1067" i="2" s="1"/>
  <c r="DI1046" i="2"/>
  <c r="DI1058" i="2" s="1"/>
  <c r="DI1067" i="2" s="1"/>
  <c r="DC1046" i="2"/>
  <c r="DC1058" i="2" s="1"/>
  <c r="DC1067" i="2" s="1"/>
  <c r="CW1046" i="2"/>
  <c r="CW1058" i="2" s="1"/>
  <c r="CW1067" i="2" s="1"/>
  <c r="CQ1046" i="2"/>
  <c r="CQ1058" i="2" s="1"/>
  <c r="CQ1067" i="2" s="1"/>
  <c r="CK1046" i="2"/>
  <c r="CK1058" i="2" s="1"/>
  <c r="CK1067" i="2" s="1"/>
  <c r="CE1046" i="2"/>
  <c r="CE1058" i="2" s="1"/>
  <c r="CE1067" i="2" s="1"/>
  <c r="BY1046" i="2"/>
  <c r="BY1058" i="2" s="1"/>
  <c r="BY1067" i="2" s="1"/>
  <c r="BS1046" i="2"/>
  <c r="BS1058" i="2" s="1"/>
  <c r="BS1067" i="2" s="1"/>
  <c r="BM1046" i="2"/>
  <c r="BM1058" i="2" s="1"/>
  <c r="BM1067" i="2" s="1"/>
  <c r="BG1046" i="2"/>
  <c r="BG1058" i="2" s="1"/>
  <c r="BG1067" i="2" s="1"/>
  <c r="BA1046" i="2"/>
  <c r="BA1058" i="2" s="1"/>
  <c r="BA1067" i="2" s="1"/>
  <c r="AU1046" i="2"/>
  <c r="AU1058" i="2" s="1"/>
  <c r="AU1067" i="2" s="1"/>
  <c r="AO1046" i="2"/>
  <c r="AO1058" i="2" s="1"/>
  <c r="AO1067" i="2" s="1"/>
  <c r="AI1046" i="2"/>
  <c r="AI1058" i="2" s="1"/>
  <c r="AI1067" i="2" s="1"/>
  <c r="AC1046" i="2"/>
  <c r="AC1058" i="2" s="1"/>
  <c r="AC1067" i="2" s="1"/>
  <c r="W1046" i="2"/>
  <c r="W1058" i="2" s="1"/>
  <c r="W1067" i="2" s="1"/>
  <c r="Q1046" i="2"/>
  <c r="Q1058" i="2" s="1"/>
  <c r="Q1067" i="2" s="1"/>
  <c r="K1046" i="2"/>
  <c r="K1058" i="2" s="1"/>
  <c r="K1067" i="2" s="1"/>
  <c r="VL1045" i="2"/>
  <c r="VL1057" i="2" s="1"/>
  <c r="VF1045" i="2"/>
  <c r="VF1057" i="2" s="1"/>
  <c r="UZ1045" i="2"/>
  <c r="UZ1057" i="2" s="1"/>
  <c r="UT1045" i="2"/>
  <c r="UT1057" i="2" s="1"/>
  <c r="UN1045" i="2"/>
  <c r="UN1057" i="2" s="1"/>
  <c r="UH1045" i="2"/>
  <c r="UH1057" i="2" s="1"/>
  <c r="UB1045" i="2"/>
  <c r="UB1057" i="2" s="1"/>
  <c r="TV1045" i="2"/>
  <c r="TV1057" i="2" s="1"/>
  <c r="TP1045" i="2"/>
  <c r="TP1057" i="2" s="1"/>
  <c r="TJ1045" i="2"/>
  <c r="TJ1057" i="2" s="1"/>
  <c r="TD1045" i="2"/>
  <c r="TD1057" i="2" s="1"/>
  <c r="SX1045" i="2"/>
  <c r="SX1057" i="2" s="1"/>
  <c r="SR1045" i="2"/>
  <c r="SR1057" i="2" s="1"/>
  <c r="SL1045" i="2"/>
  <c r="SL1057" i="2" s="1"/>
  <c r="SF1045" i="2"/>
  <c r="SF1057" i="2" s="1"/>
  <c r="RZ1045" i="2"/>
  <c r="RZ1057" i="2" s="1"/>
  <c r="RT1045" i="2"/>
  <c r="RT1057" i="2" s="1"/>
  <c r="RN1045" i="2"/>
  <c r="RN1057" i="2" s="1"/>
  <c r="RH1045" i="2"/>
  <c r="RH1057" i="2" s="1"/>
  <c r="RB1045" i="2"/>
  <c r="RB1057" i="2" s="1"/>
  <c r="QV1045" i="2"/>
  <c r="QV1057" i="2" s="1"/>
  <c r="QP1045" i="2"/>
  <c r="QP1057" i="2" s="1"/>
  <c r="QJ1045" i="2"/>
  <c r="QJ1057" i="2" s="1"/>
  <c r="QD1045" i="2"/>
  <c r="QD1057" i="2" s="1"/>
  <c r="PX1045" i="2"/>
  <c r="PX1057" i="2" s="1"/>
  <c r="PR1045" i="2"/>
  <c r="PR1057" i="2" s="1"/>
  <c r="PL1045" i="2"/>
  <c r="PL1057" i="2" s="1"/>
  <c r="PF1045" i="2"/>
  <c r="PF1057" i="2" s="1"/>
  <c r="OZ1045" i="2"/>
  <c r="OZ1057" i="2" s="1"/>
  <c r="OT1045" i="2"/>
  <c r="OT1057" i="2" s="1"/>
  <c r="ON1045" i="2"/>
  <c r="ON1057" i="2" s="1"/>
  <c r="OH1045" i="2"/>
  <c r="OH1057" i="2" s="1"/>
  <c r="OB1045" i="2"/>
  <c r="OB1057" i="2" s="1"/>
  <c r="NV1045" i="2"/>
  <c r="NV1057" i="2" s="1"/>
  <c r="NP1045" i="2"/>
  <c r="NP1057" i="2" s="1"/>
  <c r="NJ1045" i="2"/>
  <c r="NJ1057" i="2" s="1"/>
  <c r="ND1045" i="2"/>
  <c r="ND1057" i="2" s="1"/>
  <c r="MX1045" i="2"/>
  <c r="MX1057" i="2" s="1"/>
  <c r="MR1045" i="2"/>
  <c r="MR1057" i="2" s="1"/>
  <c r="ML1045" i="2"/>
  <c r="ML1057" i="2" s="1"/>
  <c r="MF1045" i="2"/>
  <c r="MF1057" i="2" s="1"/>
  <c r="LZ1045" i="2"/>
  <c r="LZ1057" i="2" s="1"/>
  <c r="LT1045" i="2"/>
  <c r="LT1057" i="2" s="1"/>
  <c r="LN1045" i="2"/>
  <c r="LN1057" i="2" s="1"/>
  <c r="LH1045" i="2"/>
  <c r="LH1057" i="2" s="1"/>
  <c r="LB1045" i="2"/>
  <c r="LB1057" i="2" s="1"/>
  <c r="KV1045" i="2"/>
  <c r="KV1057" i="2" s="1"/>
  <c r="KP1045" i="2"/>
  <c r="KP1057" i="2" s="1"/>
  <c r="KJ1045" i="2"/>
  <c r="KJ1057" i="2" s="1"/>
  <c r="KD1045" i="2"/>
  <c r="KD1057" i="2" s="1"/>
  <c r="JX1045" i="2"/>
  <c r="JX1057" i="2" s="1"/>
  <c r="JR1045" i="2"/>
  <c r="JR1057" i="2" s="1"/>
  <c r="JL1045" i="2"/>
  <c r="JL1057" i="2" s="1"/>
  <c r="JF1045" i="2"/>
  <c r="JF1057" i="2" s="1"/>
  <c r="IZ1045" i="2"/>
  <c r="IZ1057" i="2" s="1"/>
  <c r="IT1045" i="2"/>
  <c r="IT1057" i="2" s="1"/>
  <c r="IN1045" i="2"/>
  <c r="IN1057" i="2" s="1"/>
  <c r="IH1045" i="2"/>
  <c r="IH1057" i="2" s="1"/>
  <c r="IB1045" i="2"/>
  <c r="IB1057" i="2" s="1"/>
  <c r="HV1045" i="2"/>
  <c r="HV1057" i="2" s="1"/>
  <c r="HP1045" i="2"/>
  <c r="HP1057" i="2" s="1"/>
  <c r="HJ1045" i="2"/>
  <c r="HJ1057" i="2" s="1"/>
  <c r="HD1045" i="2"/>
  <c r="HD1057" i="2" s="1"/>
  <c r="GX1045" i="2"/>
  <c r="GX1057" i="2" s="1"/>
  <c r="GR1045" i="2"/>
  <c r="GR1057" i="2" s="1"/>
  <c r="GL1045" i="2"/>
  <c r="GL1057" i="2" s="1"/>
  <c r="GF1045" i="2"/>
  <c r="GF1057" i="2" s="1"/>
  <c r="FZ1045" i="2"/>
  <c r="FZ1057" i="2" s="1"/>
  <c r="FT1045" i="2"/>
  <c r="FT1057" i="2" s="1"/>
  <c r="FN1045" i="2"/>
  <c r="FN1057" i="2" s="1"/>
  <c r="FH1045" i="2"/>
  <c r="FH1057" i="2" s="1"/>
  <c r="FB1045" i="2"/>
  <c r="FB1057" i="2" s="1"/>
  <c r="EV1045" i="2"/>
  <c r="EV1057" i="2" s="1"/>
  <c r="EP1045" i="2"/>
  <c r="EP1057" i="2" s="1"/>
  <c r="EJ1045" i="2"/>
  <c r="EJ1057" i="2" s="1"/>
  <c r="ED1045" i="2"/>
  <c r="ED1057" i="2" s="1"/>
  <c r="DX1045" i="2"/>
  <c r="DX1057" i="2" s="1"/>
  <c r="DR1045" i="2"/>
  <c r="DR1057" i="2" s="1"/>
  <c r="DL1045" i="2"/>
  <c r="DL1057" i="2" s="1"/>
  <c r="DF1045" i="2"/>
  <c r="DF1057" i="2" s="1"/>
  <c r="CZ1045" i="2"/>
  <c r="CZ1057" i="2" s="1"/>
  <c r="CT1045" i="2"/>
  <c r="CT1057" i="2" s="1"/>
  <c r="CN1045" i="2"/>
  <c r="CN1057" i="2" s="1"/>
  <c r="CH1045" i="2"/>
  <c r="CH1057" i="2" s="1"/>
  <c r="CB1045" i="2"/>
  <c r="CB1057" i="2" s="1"/>
  <c r="BV1045" i="2"/>
  <c r="BV1057" i="2" s="1"/>
  <c r="BP1045" i="2"/>
  <c r="BP1057" i="2" s="1"/>
  <c r="BJ1045" i="2"/>
  <c r="BJ1057" i="2" s="1"/>
  <c r="BD1045" i="2"/>
  <c r="BD1057" i="2" s="1"/>
  <c r="AX1045" i="2"/>
  <c r="AX1057" i="2" s="1"/>
  <c r="AR1045" i="2"/>
  <c r="AR1057" i="2" s="1"/>
  <c r="AL1045" i="2"/>
  <c r="AL1057" i="2" s="1"/>
  <c r="AF1045" i="2"/>
  <c r="AF1057" i="2" s="1"/>
  <c r="Z1045" i="2"/>
  <c r="Z1057" i="2" s="1"/>
  <c r="T1045" i="2"/>
  <c r="T1057" i="2" s="1"/>
  <c r="N1045" i="2"/>
  <c r="N1057" i="2" s="1"/>
  <c r="VK1044" i="2"/>
  <c r="VK1056" i="2" s="1"/>
  <c r="VJ1066" i="2" s="1"/>
  <c r="VE1044" i="2"/>
  <c r="VE1056" i="2" s="1"/>
  <c r="VD1066" i="2" s="1"/>
  <c r="UY1044" i="2"/>
  <c r="UY1056" i="2" s="1"/>
  <c r="UX1066" i="2" s="1"/>
  <c r="US1044" i="2"/>
  <c r="US1056" i="2" s="1"/>
  <c r="UR1066" i="2" s="1"/>
  <c r="UM1044" i="2"/>
  <c r="UM1056" i="2" s="1"/>
  <c r="UL1066" i="2" s="1"/>
  <c r="UG1044" i="2"/>
  <c r="UG1056" i="2" s="1"/>
  <c r="UF1066" i="2" s="1"/>
  <c r="UA1044" i="2"/>
  <c r="UA1056" i="2" s="1"/>
  <c r="TZ1066" i="2" s="1"/>
  <c r="TU1044" i="2"/>
  <c r="TU1056" i="2" s="1"/>
  <c r="TT1066" i="2" s="1"/>
  <c r="TO1044" i="2"/>
  <c r="TO1056" i="2" s="1"/>
  <c r="TN1066" i="2" s="1"/>
  <c r="TI1044" i="2"/>
  <c r="TI1056" i="2" s="1"/>
  <c r="TH1066" i="2" s="1"/>
  <c r="TC1044" i="2"/>
  <c r="TC1056" i="2" s="1"/>
  <c r="TB1066" i="2" s="1"/>
  <c r="SW1044" i="2"/>
  <c r="SW1056" i="2" s="1"/>
  <c r="SV1066" i="2" s="1"/>
  <c r="SQ1044" i="2"/>
  <c r="SQ1056" i="2" s="1"/>
  <c r="SP1066" i="2" s="1"/>
  <c r="SK1044" i="2"/>
  <c r="SK1056" i="2" s="1"/>
  <c r="SJ1066" i="2" s="1"/>
  <c r="SE1044" i="2"/>
  <c r="SE1056" i="2" s="1"/>
  <c r="SD1066" i="2" s="1"/>
  <c r="RY1044" i="2"/>
  <c r="RY1056" i="2" s="1"/>
  <c r="RX1066" i="2" s="1"/>
  <c r="RS1044" i="2"/>
  <c r="RS1056" i="2" s="1"/>
  <c r="RR1066" i="2" s="1"/>
  <c r="RM1044" i="2"/>
  <c r="RM1056" i="2" s="1"/>
  <c r="RL1066" i="2" s="1"/>
  <c r="RG1044" i="2"/>
  <c r="RG1056" i="2" s="1"/>
  <c r="RF1066" i="2" s="1"/>
  <c r="RA1044" i="2"/>
  <c r="RA1056" i="2" s="1"/>
  <c r="QZ1066" i="2" s="1"/>
  <c r="QU1044" i="2"/>
  <c r="QU1056" i="2" s="1"/>
  <c r="QT1066" i="2" s="1"/>
  <c r="QO1044" i="2"/>
  <c r="QO1056" i="2" s="1"/>
  <c r="QN1066" i="2" s="1"/>
  <c r="QI1044" i="2"/>
  <c r="QI1056" i="2" s="1"/>
  <c r="QH1066" i="2" s="1"/>
  <c r="QC1044" i="2"/>
  <c r="QC1056" i="2" s="1"/>
  <c r="QB1066" i="2" s="1"/>
  <c r="PW1044" i="2"/>
  <c r="PW1056" i="2" s="1"/>
  <c r="PV1066" i="2" s="1"/>
  <c r="PQ1044" i="2"/>
  <c r="PQ1056" i="2" s="1"/>
  <c r="PP1066" i="2" s="1"/>
  <c r="PK1044" i="2"/>
  <c r="PK1056" i="2" s="1"/>
  <c r="PJ1066" i="2" s="1"/>
  <c r="PE1044" i="2"/>
  <c r="PE1056" i="2" s="1"/>
  <c r="PD1066" i="2" s="1"/>
  <c r="OY1044" i="2"/>
  <c r="OY1056" i="2" s="1"/>
  <c r="OX1066" i="2" s="1"/>
  <c r="OS1044" i="2"/>
  <c r="OS1056" i="2" s="1"/>
  <c r="OR1066" i="2" s="1"/>
  <c r="OM1044" i="2"/>
  <c r="OM1056" i="2" s="1"/>
  <c r="OL1066" i="2" s="1"/>
  <c r="OG1044" i="2"/>
  <c r="OG1056" i="2" s="1"/>
  <c r="OF1066" i="2" s="1"/>
  <c r="OA1044" i="2"/>
  <c r="OA1056" i="2" s="1"/>
  <c r="NZ1066" i="2" s="1"/>
  <c r="NU1044" i="2"/>
  <c r="NU1056" i="2" s="1"/>
  <c r="NT1066" i="2" s="1"/>
  <c r="NO1044" i="2"/>
  <c r="NO1056" i="2" s="1"/>
  <c r="NN1066" i="2" s="1"/>
  <c r="NI1044" i="2"/>
  <c r="NI1056" i="2" s="1"/>
  <c r="NH1066" i="2" s="1"/>
  <c r="NC1044" i="2"/>
  <c r="NC1056" i="2" s="1"/>
  <c r="NB1066" i="2" s="1"/>
  <c r="MW1044" i="2"/>
  <c r="MW1056" i="2" s="1"/>
  <c r="MV1066" i="2" s="1"/>
  <c r="MQ1044" i="2"/>
  <c r="MQ1056" i="2" s="1"/>
  <c r="MP1066" i="2" s="1"/>
  <c r="MK1044" i="2"/>
  <c r="MK1056" i="2" s="1"/>
  <c r="MJ1066" i="2" s="1"/>
  <c r="ME1044" i="2"/>
  <c r="ME1056" i="2" s="1"/>
  <c r="MD1066" i="2" s="1"/>
  <c r="LY1044" i="2"/>
  <c r="LY1056" i="2" s="1"/>
  <c r="LX1066" i="2" s="1"/>
  <c r="LS1044" i="2"/>
  <c r="LS1056" i="2" s="1"/>
  <c r="LR1066" i="2" s="1"/>
  <c r="LM1044" i="2"/>
  <c r="LM1056" i="2" s="1"/>
  <c r="LL1066" i="2" s="1"/>
  <c r="LG1044" i="2"/>
  <c r="LG1056" i="2" s="1"/>
  <c r="LF1066" i="2" s="1"/>
  <c r="LA1044" i="2"/>
  <c r="LA1056" i="2" s="1"/>
  <c r="KZ1066" i="2" s="1"/>
  <c r="KU1044" i="2"/>
  <c r="KU1056" i="2" s="1"/>
  <c r="KT1066" i="2" s="1"/>
  <c r="KO1044" i="2"/>
  <c r="KO1056" i="2" s="1"/>
  <c r="KN1066" i="2" s="1"/>
  <c r="KI1044" i="2"/>
  <c r="KI1056" i="2" s="1"/>
  <c r="KH1066" i="2" s="1"/>
  <c r="KC1044" i="2"/>
  <c r="KC1056" i="2" s="1"/>
  <c r="KB1066" i="2" s="1"/>
  <c r="JW1044" i="2"/>
  <c r="JW1056" i="2" s="1"/>
  <c r="JV1066" i="2" s="1"/>
  <c r="JQ1044" i="2"/>
  <c r="JQ1056" i="2" s="1"/>
  <c r="JP1066" i="2" s="1"/>
  <c r="JK1044" i="2"/>
  <c r="JK1056" i="2" s="1"/>
  <c r="JJ1066" i="2" s="1"/>
  <c r="JE1044" i="2"/>
  <c r="JE1056" i="2" s="1"/>
  <c r="JD1066" i="2" s="1"/>
  <c r="IY1044" i="2"/>
  <c r="IY1056" i="2" s="1"/>
  <c r="IX1066" i="2" s="1"/>
  <c r="IS1044" i="2"/>
  <c r="IS1056" i="2" s="1"/>
  <c r="IR1066" i="2" s="1"/>
  <c r="IM1044" i="2"/>
  <c r="IM1056" i="2" s="1"/>
  <c r="IL1066" i="2" s="1"/>
  <c r="IG1044" i="2"/>
  <c r="IG1056" i="2" s="1"/>
  <c r="IF1066" i="2" s="1"/>
  <c r="IA1044" i="2"/>
  <c r="IA1056" i="2" s="1"/>
  <c r="HZ1066" i="2" s="1"/>
  <c r="HU1044" i="2"/>
  <c r="HU1056" i="2" s="1"/>
  <c r="HT1066" i="2" s="1"/>
  <c r="HO1044" i="2"/>
  <c r="HO1056" i="2" s="1"/>
  <c r="HN1066" i="2" s="1"/>
  <c r="HI1044" i="2"/>
  <c r="HI1056" i="2" s="1"/>
  <c r="HH1066" i="2" s="1"/>
  <c r="HC1044" i="2"/>
  <c r="HC1056" i="2" s="1"/>
  <c r="HB1066" i="2" s="1"/>
  <c r="GW1044" i="2"/>
  <c r="GW1056" i="2" s="1"/>
  <c r="GV1066" i="2" s="1"/>
  <c r="GQ1044" i="2"/>
  <c r="GQ1056" i="2" s="1"/>
  <c r="GP1066" i="2" s="1"/>
  <c r="GK1044" i="2"/>
  <c r="GK1056" i="2" s="1"/>
  <c r="GJ1066" i="2" s="1"/>
  <c r="GE1044" i="2"/>
  <c r="GE1056" i="2" s="1"/>
  <c r="GD1066" i="2" s="1"/>
  <c r="FY1044" i="2"/>
  <c r="FY1056" i="2" s="1"/>
  <c r="FX1066" i="2" s="1"/>
  <c r="FS1044" i="2"/>
  <c r="FS1056" i="2" s="1"/>
  <c r="FR1066" i="2" s="1"/>
  <c r="FM1044" i="2"/>
  <c r="FM1056" i="2" s="1"/>
  <c r="FL1066" i="2" s="1"/>
  <c r="FG1044" i="2"/>
  <c r="FG1056" i="2" s="1"/>
  <c r="FF1066" i="2" s="1"/>
  <c r="FA1044" i="2"/>
  <c r="FA1056" i="2" s="1"/>
  <c r="EZ1066" i="2" s="1"/>
  <c r="EU1044" i="2"/>
  <c r="EU1056" i="2" s="1"/>
  <c r="ET1066" i="2" s="1"/>
  <c r="EO1044" i="2"/>
  <c r="EO1056" i="2" s="1"/>
  <c r="EN1066" i="2" s="1"/>
  <c r="EI1044" i="2"/>
  <c r="EI1056" i="2" s="1"/>
  <c r="EH1066" i="2" s="1"/>
  <c r="EC1044" i="2"/>
  <c r="EC1056" i="2" s="1"/>
  <c r="EB1066" i="2" s="1"/>
  <c r="DW1044" i="2"/>
  <c r="DW1056" i="2" s="1"/>
  <c r="DV1066" i="2" s="1"/>
  <c r="DQ1044" i="2"/>
  <c r="DQ1056" i="2" s="1"/>
  <c r="DP1066" i="2" s="1"/>
  <c r="DK1044" i="2"/>
  <c r="DK1056" i="2" s="1"/>
  <c r="DJ1066" i="2" s="1"/>
  <c r="DE1044" i="2"/>
  <c r="DE1056" i="2" s="1"/>
  <c r="DD1066" i="2" s="1"/>
  <c r="CY1044" i="2"/>
  <c r="CY1056" i="2" s="1"/>
  <c r="CX1066" i="2" s="1"/>
  <c r="CS1044" i="2"/>
  <c r="CS1056" i="2" s="1"/>
  <c r="CR1066" i="2" s="1"/>
  <c r="CM1044" i="2"/>
  <c r="CM1056" i="2" s="1"/>
  <c r="CL1066" i="2" s="1"/>
  <c r="CG1044" i="2"/>
  <c r="CG1056" i="2" s="1"/>
  <c r="CF1066" i="2" s="1"/>
  <c r="CA1044" i="2"/>
  <c r="CA1056" i="2" s="1"/>
  <c r="BZ1066" i="2" s="1"/>
  <c r="BU1044" i="2"/>
  <c r="BU1056" i="2" s="1"/>
  <c r="BT1066" i="2" s="1"/>
  <c r="BO1044" i="2"/>
  <c r="BO1056" i="2" s="1"/>
  <c r="BN1066" i="2" s="1"/>
  <c r="BI1044" i="2"/>
  <c r="BI1056" i="2" s="1"/>
  <c r="BH1066" i="2" s="1"/>
  <c r="BC1044" i="2"/>
  <c r="BC1056" i="2" s="1"/>
  <c r="BB1066" i="2" s="1"/>
  <c r="AW1044" i="2"/>
  <c r="AW1056" i="2" s="1"/>
  <c r="AV1066" i="2" s="1"/>
  <c r="AQ1044" i="2"/>
  <c r="AQ1056" i="2" s="1"/>
  <c r="AP1066" i="2" s="1"/>
  <c r="AK1044" i="2"/>
  <c r="AK1056" i="2" s="1"/>
  <c r="AJ1066" i="2" s="1"/>
  <c r="AE1044" i="2"/>
  <c r="AE1056" i="2" s="1"/>
  <c r="AD1066" i="2" s="1"/>
  <c r="Y1044" i="2"/>
  <c r="Y1056" i="2" s="1"/>
  <c r="X1066" i="2" s="1"/>
  <c r="S1044" i="2"/>
  <c r="S1056" i="2" s="1"/>
  <c r="R1066" i="2" s="1"/>
  <c r="M1044" i="2"/>
  <c r="M1056" i="2" s="1"/>
  <c r="L1066" i="2" s="1"/>
  <c r="VL1047" i="2"/>
  <c r="VL1059" i="2" s="1"/>
  <c r="VF1047" i="2"/>
  <c r="VF1059" i="2" s="1"/>
  <c r="UZ1047" i="2"/>
  <c r="UZ1059" i="2" s="1"/>
  <c r="UT1047" i="2"/>
  <c r="UT1059" i="2" s="1"/>
  <c r="UN1047" i="2"/>
  <c r="UN1059" i="2" s="1"/>
  <c r="UH1047" i="2"/>
  <c r="UH1059" i="2" s="1"/>
  <c r="UB1047" i="2"/>
  <c r="UB1059" i="2" s="1"/>
  <c r="TV1047" i="2"/>
  <c r="TV1059" i="2" s="1"/>
  <c r="TP1047" i="2"/>
  <c r="TP1059" i="2" s="1"/>
  <c r="TJ1047" i="2"/>
  <c r="TJ1059" i="2" s="1"/>
  <c r="TD1047" i="2"/>
  <c r="TD1059" i="2" s="1"/>
  <c r="SX1047" i="2"/>
  <c r="SX1059" i="2" s="1"/>
  <c r="SR1047" i="2"/>
  <c r="SR1059" i="2" s="1"/>
  <c r="SL1047" i="2"/>
  <c r="SL1059" i="2" s="1"/>
  <c r="SF1047" i="2"/>
  <c r="SF1059" i="2" s="1"/>
  <c r="RZ1047" i="2"/>
  <c r="RZ1059" i="2" s="1"/>
  <c r="RT1047" i="2"/>
  <c r="RT1059" i="2" s="1"/>
  <c r="RN1047" i="2"/>
  <c r="RN1059" i="2" s="1"/>
  <c r="RH1047" i="2"/>
  <c r="RH1059" i="2" s="1"/>
  <c r="RB1047" i="2"/>
  <c r="RB1059" i="2" s="1"/>
  <c r="QV1047" i="2"/>
  <c r="QV1059" i="2" s="1"/>
  <c r="QP1047" i="2"/>
  <c r="QP1059" i="2" s="1"/>
  <c r="QJ1047" i="2"/>
  <c r="QJ1059" i="2" s="1"/>
  <c r="QD1047" i="2"/>
  <c r="QD1059" i="2" s="1"/>
  <c r="PX1047" i="2"/>
  <c r="PX1059" i="2" s="1"/>
  <c r="PR1047" i="2"/>
  <c r="PR1059" i="2" s="1"/>
  <c r="PL1047" i="2"/>
  <c r="PL1059" i="2" s="1"/>
  <c r="PF1047" i="2"/>
  <c r="PF1059" i="2" s="1"/>
  <c r="OZ1047" i="2"/>
  <c r="OZ1059" i="2" s="1"/>
  <c r="OT1047" i="2"/>
  <c r="OT1059" i="2" s="1"/>
  <c r="ON1047" i="2"/>
  <c r="ON1059" i="2" s="1"/>
  <c r="OH1047" i="2"/>
  <c r="OH1059" i="2" s="1"/>
  <c r="OB1047" i="2"/>
  <c r="OB1059" i="2" s="1"/>
  <c r="NV1047" i="2"/>
  <c r="NV1059" i="2" s="1"/>
  <c r="NP1047" i="2"/>
  <c r="NP1059" i="2" s="1"/>
  <c r="NJ1047" i="2"/>
  <c r="NJ1059" i="2" s="1"/>
  <c r="ND1047" i="2"/>
  <c r="ND1059" i="2" s="1"/>
  <c r="MX1047" i="2"/>
  <c r="MX1059" i="2" s="1"/>
  <c r="MR1047" i="2"/>
  <c r="MR1059" i="2" s="1"/>
  <c r="ML1047" i="2"/>
  <c r="ML1059" i="2" s="1"/>
  <c r="MF1047" i="2"/>
  <c r="MF1059" i="2" s="1"/>
  <c r="LZ1047" i="2"/>
  <c r="LZ1059" i="2" s="1"/>
  <c r="LT1047" i="2"/>
  <c r="LT1059" i="2" s="1"/>
  <c r="LN1047" i="2"/>
  <c r="LN1059" i="2" s="1"/>
  <c r="LH1047" i="2"/>
  <c r="LH1059" i="2" s="1"/>
  <c r="LB1047" i="2"/>
  <c r="LB1059" i="2" s="1"/>
  <c r="KV1047" i="2"/>
  <c r="KV1059" i="2" s="1"/>
  <c r="KP1047" i="2"/>
  <c r="KP1059" i="2" s="1"/>
  <c r="KJ1047" i="2"/>
  <c r="KJ1059" i="2" s="1"/>
  <c r="KD1047" i="2"/>
  <c r="KD1059" i="2" s="1"/>
  <c r="JX1047" i="2"/>
  <c r="JX1059" i="2" s="1"/>
  <c r="JR1047" i="2"/>
  <c r="JR1059" i="2" s="1"/>
  <c r="JL1047" i="2"/>
  <c r="JL1059" i="2" s="1"/>
  <c r="JF1047" i="2"/>
  <c r="JF1059" i="2" s="1"/>
  <c r="IZ1047" i="2"/>
  <c r="IZ1059" i="2" s="1"/>
  <c r="IT1047" i="2"/>
  <c r="IT1059" i="2" s="1"/>
  <c r="IN1047" i="2"/>
  <c r="IN1059" i="2" s="1"/>
  <c r="IH1047" i="2"/>
  <c r="IH1059" i="2" s="1"/>
  <c r="IB1047" i="2"/>
  <c r="IB1059" i="2" s="1"/>
  <c r="HV1047" i="2"/>
  <c r="HV1059" i="2" s="1"/>
  <c r="HP1047" i="2"/>
  <c r="HP1059" i="2" s="1"/>
  <c r="HJ1047" i="2"/>
  <c r="HJ1059" i="2" s="1"/>
  <c r="HD1047" i="2"/>
  <c r="HD1059" i="2" s="1"/>
  <c r="GX1047" i="2"/>
  <c r="GX1059" i="2" s="1"/>
  <c r="GR1047" i="2"/>
  <c r="GR1059" i="2" s="1"/>
  <c r="GL1047" i="2"/>
  <c r="GL1059" i="2" s="1"/>
  <c r="GF1047" i="2"/>
  <c r="GF1059" i="2" s="1"/>
  <c r="FZ1047" i="2"/>
  <c r="FZ1059" i="2" s="1"/>
  <c r="FT1047" i="2"/>
  <c r="FT1059" i="2" s="1"/>
  <c r="FN1047" i="2"/>
  <c r="FN1059" i="2" s="1"/>
  <c r="FH1047" i="2"/>
  <c r="FH1059" i="2" s="1"/>
  <c r="FB1047" i="2"/>
  <c r="FB1059" i="2" s="1"/>
  <c r="EV1047" i="2"/>
  <c r="EV1059" i="2" s="1"/>
  <c r="EP1047" i="2"/>
  <c r="EP1059" i="2" s="1"/>
  <c r="EJ1047" i="2"/>
  <c r="EJ1059" i="2" s="1"/>
  <c r="ED1047" i="2"/>
  <c r="ED1059" i="2" s="1"/>
  <c r="DX1047" i="2"/>
  <c r="DX1059" i="2" s="1"/>
  <c r="DR1047" i="2"/>
  <c r="DR1059" i="2" s="1"/>
  <c r="DL1047" i="2"/>
  <c r="DL1059" i="2" s="1"/>
  <c r="DF1047" i="2"/>
  <c r="DF1059" i="2" s="1"/>
  <c r="CZ1047" i="2"/>
  <c r="CZ1059" i="2" s="1"/>
  <c r="CT1047" i="2"/>
  <c r="CT1059" i="2" s="1"/>
  <c r="CN1047" i="2"/>
  <c r="CN1059" i="2" s="1"/>
  <c r="CH1047" i="2"/>
  <c r="CH1059" i="2" s="1"/>
  <c r="CB1047" i="2"/>
  <c r="CB1059" i="2" s="1"/>
  <c r="BV1047" i="2"/>
  <c r="BV1059" i="2" s="1"/>
  <c r="BP1047" i="2"/>
  <c r="BP1059" i="2" s="1"/>
  <c r="BJ1047" i="2"/>
  <c r="BJ1059" i="2" s="1"/>
  <c r="BD1047" i="2"/>
  <c r="BD1059" i="2" s="1"/>
  <c r="AX1047" i="2"/>
  <c r="AX1059" i="2" s="1"/>
  <c r="AR1047" i="2"/>
  <c r="AR1059" i="2" s="1"/>
  <c r="AL1047" i="2"/>
  <c r="AL1059" i="2" s="1"/>
  <c r="AF1047" i="2"/>
  <c r="AF1059" i="2" s="1"/>
  <c r="Z1047" i="2"/>
  <c r="Z1059" i="2" s="1"/>
  <c r="T1047" i="2"/>
  <c r="T1059" i="2" s="1"/>
  <c r="N1047" i="2"/>
  <c r="N1059" i="2" s="1"/>
  <c r="VK1046" i="2"/>
  <c r="VK1058" i="2" s="1"/>
  <c r="VJ1067" i="2" s="1"/>
  <c r="VE1046" i="2"/>
  <c r="VE1058" i="2" s="1"/>
  <c r="VD1067" i="2" s="1"/>
  <c r="UY1046" i="2"/>
  <c r="UY1058" i="2" s="1"/>
  <c r="UX1067" i="2" s="1"/>
  <c r="US1046" i="2"/>
  <c r="US1058" i="2" s="1"/>
  <c r="UR1067" i="2" s="1"/>
  <c r="UM1046" i="2"/>
  <c r="UM1058" i="2" s="1"/>
  <c r="UL1067" i="2" s="1"/>
  <c r="UG1046" i="2"/>
  <c r="UG1058" i="2" s="1"/>
  <c r="UF1067" i="2" s="1"/>
  <c r="UA1046" i="2"/>
  <c r="UA1058" i="2" s="1"/>
  <c r="TZ1067" i="2" s="1"/>
  <c r="TU1046" i="2"/>
  <c r="TU1058" i="2" s="1"/>
  <c r="TT1067" i="2" s="1"/>
  <c r="TO1046" i="2"/>
  <c r="TO1058" i="2" s="1"/>
  <c r="TN1067" i="2" s="1"/>
  <c r="TI1046" i="2"/>
  <c r="TI1058" i="2" s="1"/>
  <c r="TH1067" i="2" s="1"/>
  <c r="TC1046" i="2"/>
  <c r="TC1058" i="2" s="1"/>
  <c r="TB1067" i="2" s="1"/>
  <c r="SW1046" i="2"/>
  <c r="SW1058" i="2" s="1"/>
  <c r="SV1067" i="2" s="1"/>
  <c r="SQ1046" i="2"/>
  <c r="SQ1058" i="2" s="1"/>
  <c r="SP1067" i="2" s="1"/>
  <c r="SK1046" i="2"/>
  <c r="SK1058" i="2" s="1"/>
  <c r="SJ1067" i="2" s="1"/>
  <c r="SE1046" i="2"/>
  <c r="SE1058" i="2" s="1"/>
  <c r="SD1067" i="2" s="1"/>
  <c r="RY1046" i="2"/>
  <c r="RY1058" i="2" s="1"/>
  <c r="RX1067" i="2" s="1"/>
  <c r="RS1046" i="2"/>
  <c r="RS1058" i="2" s="1"/>
  <c r="RR1067" i="2" s="1"/>
  <c r="RM1046" i="2"/>
  <c r="RM1058" i="2" s="1"/>
  <c r="RL1067" i="2" s="1"/>
  <c r="RG1046" i="2"/>
  <c r="RG1058" i="2" s="1"/>
  <c r="RF1067" i="2" s="1"/>
  <c r="RA1046" i="2"/>
  <c r="RA1058" i="2" s="1"/>
  <c r="QZ1067" i="2" s="1"/>
  <c r="QU1046" i="2"/>
  <c r="QU1058" i="2" s="1"/>
  <c r="QT1067" i="2" s="1"/>
  <c r="QO1046" i="2"/>
  <c r="QO1058" i="2" s="1"/>
  <c r="QN1067" i="2" s="1"/>
  <c r="QI1046" i="2"/>
  <c r="QI1058" i="2" s="1"/>
  <c r="QH1067" i="2" s="1"/>
  <c r="QC1046" i="2"/>
  <c r="QC1058" i="2" s="1"/>
  <c r="QB1067" i="2" s="1"/>
  <c r="PW1046" i="2"/>
  <c r="PW1058" i="2" s="1"/>
  <c r="PV1067" i="2" s="1"/>
  <c r="PQ1046" i="2"/>
  <c r="PQ1058" i="2" s="1"/>
  <c r="PP1067" i="2" s="1"/>
  <c r="PK1046" i="2"/>
  <c r="PK1058" i="2" s="1"/>
  <c r="PJ1067" i="2" s="1"/>
  <c r="PE1046" i="2"/>
  <c r="PE1058" i="2" s="1"/>
  <c r="PD1067" i="2" s="1"/>
  <c r="OY1046" i="2"/>
  <c r="OY1058" i="2" s="1"/>
  <c r="OX1067" i="2" s="1"/>
  <c r="OS1046" i="2"/>
  <c r="OS1058" i="2" s="1"/>
  <c r="OR1067" i="2" s="1"/>
  <c r="OM1046" i="2"/>
  <c r="OM1058" i="2" s="1"/>
  <c r="OL1067" i="2" s="1"/>
  <c r="OG1046" i="2"/>
  <c r="OG1058" i="2" s="1"/>
  <c r="OF1067" i="2" s="1"/>
  <c r="OA1046" i="2"/>
  <c r="OA1058" i="2" s="1"/>
  <c r="NZ1067" i="2" s="1"/>
  <c r="NU1046" i="2"/>
  <c r="NU1058" i="2" s="1"/>
  <c r="NT1067" i="2" s="1"/>
  <c r="NO1046" i="2"/>
  <c r="NO1058" i="2" s="1"/>
  <c r="NN1067" i="2" s="1"/>
  <c r="NI1046" i="2"/>
  <c r="NI1058" i="2" s="1"/>
  <c r="NH1067" i="2" s="1"/>
  <c r="NC1046" i="2"/>
  <c r="NC1058" i="2" s="1"/>
  <c r="NB1067" i="2" s="1"/>
  <c r="MW1046" i="2"/>
  <c r="MW1058" i="2" s="1"/>
  <c r="MV1067" i="2" s="1"/>
  <c r="MQ1046" i="2"/>
  <c r="MQ1058" i="2" s="1"/>
  <c r="MP1067" i="2" s="1"/>
  <c r="MK1046" i="2"/>
  <c r="MK1058" i="2" s="1"/>
  <c r="MJ1067" i="2" s="1"/>
  <c r="ME1046" i="2"/>
  <c r="ME1058" i="2" s="1"/>
  <c r="MD1067" i="2" s="1"/>
  <c r="LY1046" i="2"/>
  <c r="LY1058" i="2" s="1"/>
  <c r="LX1067" i="2" s="1"/>
  <c r="LS1046" i="2"/>
  <c r="LS1058" i="2" s="1"/>
  <c r="LR1067" i="2" s="1"/>
  <c r="LM1046" i="2"/>
  <c r="LM1058" i="2" s="1"/>
  <c r="LL1067" i="2" s="1"/>
  <c r="LG1046" i="2"/>
  <c r="LG1058" i="2" s="1"/>
  <c r="LF1067" i="2" s="1"/>
  <c r="LA1046" i="2"/>
  <c r="LA1058" i="2" s="1"/>
  <c r="KZ1067" i="2" s="1"/>
  <c r="KU1046" i="2"/>
  <c r="KU1058" i="2" s="1"/>
  <c r="KT1067" i="2" s="1"/>
  <c r="KO1046" i="2"/>
  <c r="KO1058" i="2" s="1"/>
  <c r="KN1067" i="2" s="1"/>
  <c r="KI1046" i="2"/>
  <c r="KI1058" i="2" s="1"/>
  <c r="KH1067" i="2" s="1"/>
  <c r="KC1046" i="2"/>
  <c r="KC1058" i="2" s="1"/>
  <c r="KB1067" i="2" s="1"/>
  <c r="JW1046" i="2"/>
  <c r="JW1058" i="2" s="1"/>
  <c r="JV1067" i="2" s="1"/>
  <c r="JQ1046" i="2"/>
  <c r="JQ1058" i="2" s="1"/>
  <c r="JP1067" i="2" s="1"/>
  <c r="JK1046" i="2"/>
  <c r="JK1058" i="2" s="1"/>
  <c r="JJ1067" i="2" s="1"/>
  <c r="JE1046" i="2"/>
  <c r="JE1058" i="2" s="1"/>
  <c r="JD1067" i="2" s="1"/>
  <c r="IY1046" i="2"/>
  <c r="IY1058" i="2" s="1"/>
  <c r="IX1067" i="2" s="1"/>
  <c r="IS1046" i="2"/>
  <c r="IS1058" i="2" s="1"/>
  <c r="IR1067" i="2" s="1"/>
  <c r="IM1046" i="2"/>
  <c r="IM1058" i="2" s="1"/>
  <c r="IL1067" i="2" s="1"/>
  <c r="IG1046" i="2"/>
  <c r="IG1058" i="2" s="1"/>
  <c r="IF1067" i="2" s="1"/>
  <c r="IA1046" i="2"/>
  <c r="IA1058" i="2" s="1"/>
  <c r="HZ1067" i="2" s="1"/>
  <c r="HU1046" i="2"/>
  <c r="HU1058" i="2" s="1"/>
  <c r="HT1067" i="2" s="1"/>
  <c r="HO1046" i="2"/>
  <c r="HO1058" i="2" s="1"/>
  <c r="HN1067" i="2" s="1"/>
  <c r="HI1046" i="2"/>
  <c r="HI1058" i="2" s="1"/>
  <c r="HH1067" i="2" s="1"/>
  <c r="HC1046" i="2"/>
  <c r="HC1058" i="2" s="1"/>
  <c r="HB1067" i="2" s="1"/>
  <c r="GW1046" i="2"/>
  <c r="GW1058" i="2" s="1"/>
  <c r="GV1067" i="2" s="1"/>
  <c r="GQ1046" i="2"/>
  <c r="GQ1058" i="2" s="1"/>
  <c r="GP1067" i="2" s="1"/>
  <c r="GK1046" i="2"/>
  <c r="GK1058" i="2" s="1"/>
  <c r="GJ1067" i="2" s="1"/>
  <c r="GE1046" i="2"/>
  <c r="GE1058" i="2" s="1"/>
  <c r="GD1067" i="2" s="1"/>
  <c r="FY1046" i="2"/>
  <c r="FY1058" i="2" s="1"/>
  <c r="FX1067" i="2" s="1"/>
  <c r="FS1046" i="2"/>
  <c r="FS1058" i="2" s="1"/>
  <c r="FR1067" i="2" s="1"/>
  <c r="FM1046" i="2"/>
  <c r="FM1058" i="2" s="1"/>
  <c r="FL1067" i="2" s="1"/>
  <c r="FG1046" i="2"/>
  <c r="FG1058" i="2" s="1"/>
  <c r="FF1067" i="2" s="1"/>
  <c r="FA1046" i="2"/>
  <c r="FA1058" i="2" s="1"/>
  <c r="EZ1067" i="2" s="1"/>
  <c r="EU1046" i="2"/>
  <c r="EU1058" i="2" s="1"/>
  <c r="ET1067" i="2" s="1"/>
  <c r="EO1046" i="2"/>
  <c r="EO1058" i="2" s="1"/>
  <c r="EN1067" i="2" s="1"/>
  <c r="EI1046" i="2"/>
  <c r="EI1058" i="2" s="1"/>
  <c r="EH1067" i="2" s="1"/>
  <c r="EC1046" i="2"/>
  <c r="EC1058" i="2" s="1"/>
  <c r="EB1067" i="2" s="1"/>
  <c r="DW1046" i="2"/>
  <c r="DW1058" i="2" s="1"/>
  <c r="DV1067" i="2" s="1"/>
  <c r="DQ1046" i="2"/>
  <c r="DQ1058" i="2" s="1"/>
  <c r="DP1067" i="2" s="1"/>
  <c r="DK1046" i="2"/>
  <c r="DK1058" i="2" s="1"/>
  <c r="DJ1067" i="2" s="1"/>
  <c r="DE1046" i="2"/>
  <c r="DE1058" i="2" s="1"/>
  <c r="DD1067" i="2" s="1"/>
  <c r="CY1046" i="2"/>
  <c r="CY1058" i="2" s="1"/>
  <c r="CX1067" i="2" s="1"/>
  <c r="CS1046" i="2"/>
  <c r="CS1058" i="2" s="1"/>
  <c r="CR1067" i="2" s="1"/>
  <c r="CM1046" i="2"/>
  <c r="CM1058" i="2" s="1"/>
  <c r="CL1067" i="2" s="1"/>
  <c r="CG1046" i="2"/>
  <c r="CG1058" i="2" s="1"/>
  <c r="CF1067" i="2" s="1"/>
  <c r="CA1046" i="2"/>
  <c r="CA1058" i="2" s="1"/>
  <c r="BZ1067" i="2" s="1"/>
  <c r="BU1046" i="2"/>
  <c r="BU1058" i="2" s="1"/>
  <c r="BT1067" i="2" s="1"/>
  <c r="BO1046" i="2"/>
  <c r="BO1058" i="2" s="1"/>
  <c r="BN1067" i="2" s="1"/>
  <c r="BI1046" i="2"/>
  <c r="BI1058" i="2" s="1"/>
  <c r="BH1067" i="2" s="1"/>
  <c r="BC1046" i="2"/>
  <c r="BC1058" i="2" s="1"/>
  <c r="BB1067" i="2" s="1"/>
  <c r="AW1046" i="2"/>
  <c r="AW1058" i="2" s="1"/>
  <c r="AV1067" i="2" s="1"/>
  <c r="AQ1046" i="2"/>
  <c r="AQ1058" i="2" s="1"/>
  <c r="AP1067" i="2" s="1"/>
  <c r="AK1046" i="2"/>
  <c r="AK1058" i="2" s="1"/>
  <c r="AJ1067" i="2" s="1"/>
  <c r="AE1046" i="2"/>
  <c r="AE1058" i="2" s="1"/>
  <c r="AD1067" i="2" s="1"/>
  <c r="Y1046" i="2"/>
  <c r="Y1058" i="2" s="1"/>
  <c r="X1067" i="2" s="1"/>
  <c r="S1046" i="2"/>
  <c r="S1058" i="2" s="1"/>
  <c r="R1067" i="2" s="1"/>
  <c r="M1046" i="2"/>
  <c r="M1058" i="2" s="1"/>
  <c r="L1067" i="2" s="1"/>
  <c r="VJ1045" i="2"/>
  <c r="VJ1057" i="2" s="1"/>
  <c r="VD1045" i="2"/>
  <c r="VD1057" i="2" s="1"/>
  <c r="UX1045" i="2"/>
  <c r="UX1057" i="2" s="1"/>
  <c r="UR1045" i="2"/>
  <c r="UR1057" i="2" s="1"/>
  <c r="UL1045" i="2"/>
  <c r="UL1057" i="2" s="1"/>
  <c r="UF1045" i="2"/>
  <c r="UF1057" i="2" s="1"/>
  <c r="TZ1045" i="2"/>
  <c r="TZ1057" i="2" s="1"/>
  <c r="TT1045" i="2"/>
  <c r="TT1057" i="2" s="1"/>
  <c r="TN1045" i="2"/>
  <c r="TN1057" i="2" s="1"/>
  <c r="TH1045" i="2"/>
  <c r="TH1057" i="2" s="1"/>
  <c r="TB1045" i="2"/>
  <c r="TB1057" i="2" s="1"/>
  <c r="SV1045" i="2"/>
  <c r="SV1057" i="2" s="1"/>
  <c r="SP1045" i="2"/>
  <c r="SP1057" i="2" s="1"/>
  <c r="SJ1045" i="2"/>
  <c r="SJ1057" i="2" s="1"/>
  <c r="SD1045" i="2"/>
  <c r="SD1057" i="2" s="1"/>
  <c r="RX1045" i="2"/>
  <c r="RX1057" i="2" s="1"/>
  <c r="RR1045" i="2"/>
  <c r="RR1057" i="2" s="1"/>
  <c r="RL1045" i="2"/>
  <c r="RL1057" i="2" s="1"/>
  <c r="RF1045" i="2"/>
  <c r="RF1057" i="2" s="1"/>
  <c r="QZ1045" i="2"/>
  <c r="QZ1057" i="2" s="1"/>
  <c r="QT1045" i="2"/>
  <c r="QT1057" i="2" s="1"/>
  <c r="QN1045" i="2"/>
  <c r="QN1057" i="2" s="1"/>
  <c r="QH1045" i="2"/>
  <c r="QH1057" i="2" s="1"/>
  <c r="QB1045" i="2"/>
  <c r="QB1057" i="2" s="1"/>
  <c r="PV1045" i="2"/>
  <c r="PV1057" i="2" s="1"/>
  <c r="PP1045" i="2"/>
  <c r="PP1057" i="2" s="1"/>
  <c r="PJ1045" i="2"/>
  <c r="PJ1057" i="2" s="1"/>
  <c r="PD1045" i="2"/>
  <c r="PD1057" i="2" s="1"/>
  <c r="OX1045" i="2"/>
  <c r="OX1057" i="2" s="1"/>
  <c r="OR1045" i="2"/>
  <c r="OR1057" i="2" s="1"/>
  <c r="OL1045" i="2"/>
  <c r="OL1057" i="2" s="1"/>
  <c r="OF1045" i="2"/>
  <c r="OF1057" i="2" s="1"/>
  <c r="NZ1045" i="2"/>
  <c r="NZ1057" i="2" s="1"/>
  <c r="NT1045" i="2"/>
  <c r="NT1057" i="2" s="1"/>
  <c r="NN1045" i="2"/>
  <c r="NN1057" i="2" s="1"/>
  <c r="NH1045" i="2"/>
  <c r="NH1057" i="2" s="1"/>
  <c r="NB1045" i="2"/>
  <c r="NB1057" i="2" s="1"/>
  <c r="MV1045" i="2"/>
  <c r="MV1057" i="2" s="1"/>
  <c r="MP1045" i="2"/>
  <c r="MP1057" i="2" s="1"/>
  <c r="MJ1045" i="2"/>
  <c r="MJ1057" i="2" s="1"/>
  <c r="MD1045" i="2"/>
  <c r="MD1057" i="2" s="1"/>
  <c r="LX1045" i="2"/>
  <c r="LX1057" i="2" s="1"/>
  <c r="LR1045" i="2"/>
  <c r="LR1057" i="2" s="1"/>
  <c r="LL1045" i="2"/>
  <c r="LL1057" i="2" s="1"/>
  <c r="LF1045" i="2"/>
  <c r="LF1057" i="2" s="1"/>
  <c r="KZ1045" i="2"/>
  <c r="KZ1057" i="2" s="1"/>
  <c r="KT1045" i="2"/>
  <c r="KT1057" i="2" s="1"/>
  <c r="KN1045" i="2"/>
  <c r="KN1057" i="2" s="1"/>
  <c r="KH1045" i="2"/>
  <c r="KH1057" i="2" s="1"/>
  <c r="KB1045" i="2"/>
  <c r="KB1057" i="2" s="1"/>
  <c r="JV1045" i="2"/>
  <c r="JV1057" i="2" s="1"/>
  <c r="JP1045" i="2"/>
  <c r="JP1057" i="2" s="1"/>
  <c r="JJ1045" i="2"/>
  <c r="JJ1057" i="2" s="1"/>
  <c r="JD1045" i="2"/>
  <c r="JD1057" i="2" s="1"/>
  <c r="IX1045" i="2"/>
  <c r="IX1057" i="2" s="1"/>
  <c r="IR1045" i="2"/>
  <c r="IR1057" i="2" s="1"/>
  <c r="IL1045" i="2"/>
  <c r="IL1057" i="2" s="1"/>
  <c r="IF1045" i="2"/>
  <c r="IF1057" i="2" s="1"/>
  <c r="HZ1045" i="2"/>
  <c r="HZ1057" i="2" s="1"/>
  <c r="HT1045" i="2"/>
  <c r="HT1057" i="2" s="1"/>
  <c r="HN1045" i="2"/>
  <c r="HN1057" i="2" s="1"/>
  <c r="HH1045" i="2"/>
  <c r="HH1057" i="2" s="1"/>
  <c r="HB1045" i="2"/>
  <c r="HB1057" i="2" s="1"/>
  <c r="GV1045" i="2"/>
  <c r="GV1057" i="2" s="1"/>
  <c r="GP1045" i="2"/>
  <c r="GP1057" i="2" s="1"/>
  <c r="GJ1045" i="2"/>
  <c r="GJ1057" i="2" s="1"/>
  <c r="GD1045" i="2"/>
  <c r="GD1057" i="2" s="1"/>
  <c r="FX1045" i="2"/>
  <c r="FX1057" i="2" s="1"/>
  <c r="FR1045" i="2"/>
  <c r="FR1057" i="2" s="1"/>
  <c r="FL1045" i="2"/>
  <c r="FL1057" i="2" s="1"/>
  <c r="FF1045" i="2"/>
  <c r="FF1057" i="2" s="1"/>
  <c r="EZ1045" i="2"/>
  <c r="EZ1057" i="2" s="1"/>
  <c r="ET1045" i="2"/>
  <c r="ET1057" i="2" s="1"/>
  <c r="EN1045" i="2"/>
  <c r="EN1057" i="2" s="1"/>
  <c r="EH1045" i="2"/>
  <c r="EH1057" i="2" s="1"/>
  <c r="EB1045" i="2"/>
  <c r="EB1057" i="2" s="1"/>
  <c r="DV1045" i="2"/>
  <c r="DV1057" i="2" s="1"/>
  <c r="DP1045" i="2"/>
  <c r="DP1057" i="2" s="1"/>
  <c r="DJ1045" i="2"/>
  <c r="DJ1057" i="2" s="1"/>
  <c r="DD1045" i="2"/>
  <c r="DD1057" i="2" s="1"/>
  <c r="CX1045" i="2"/>
  <c r="CX1057" i="2" s="1"/>
  <c r="CR1045" i="2"/>
  <c r="CR1057" i="2" s="1"/>
  <c r="CL1045" i="2"/>
  <c r="CL1057" i="2" s="1"/>
  <c r="CF1045" i="2"/>
  <c r="CF1057" i="2" s="1"/>
  <c r="BZ1045" i="2"/>
  <c r="BZ1057" i="2" s="1"/>
  <c r="BT1045" i="2"/>
  <c r="BT1057" i="2" s="1"/>
  <c r="BN1045" i="2"/>
  <c r="BN1057" i="2" s="1"/>
  <c r="BH1045" i="2"/>
  <c r="BH1057" i="2" s="1"/>
  <c r="BB1045" i="2"/>
  <c r="BB1057" i="2" s="1"/>
  <c r="AV1045" i="2"/>
  <c r="AV1057" i="2" s="1"/>
  <c r="AP1045" i="2"/>
  <c r="AP1057" i="2" s="1"/>
  <c r="AJ1045" i="2"/>
  <c r="AJ1057" i="2" s="1"/>
  <c r="AD1045" i="2"/>
  <c r="AD1057" i="2" s="1"/>
  <c r="X1045" i="2"/>
  <c r="X1057" i="2" s="1"/>
  <c r="R1045" i="2"/>
  <c r="R1057" i="2" s="1"/>
  <c r="L1045" i="2"/>
  <c r="L1057" i="2" s="1"/>
  <c r="VI1044" i="2"/>
  <c r="VI1056" i="2" s="1"/>
  <c r="VI1066" i="2" s="1"/>
  <c r="VC1044" i="2"/>
  <c r="VC1056" i="2" s="1"/>
  <c r="VC1066" i="2" s="1"/>
  <c r="UW1044" i="2"/>
  <c r="UW1056" i="2" s="1"/>
  <c r="UW1066" i="2" s="1"/>
  <c r="UQ1044" i="2"/>
  <c r="UQ1056" i="2" s="1"/>
  <c r="UQ1066" i="2" s="1"/>
  <c r="UK1044" i="2"/>
  <c r="UK1056" i="2" s="1"/>
  <c r="UK1066" i="2" s="1"/>
  <c r="UE1044" i="2"/>
  <c r="UE1056" i="2" s="1"/>
  <c r="UE1066" i="2" s="1"/>
  <c r="TY1044" i="2"/>
  <c r="TY1056" i="2" s="1"/>
  <c r="TY1066" i="2" s="1"/>
  <c r="TS1044" i="2"/>
  <c r="TS1056" i="2" s="1"/>
  <c r="TS1066" i="2" s="1"/>
  <c r="TM1044" i="2"/>
  <c r="TM1056" i="2" s="1"/>
  <c r="TM1066" i="2" s="1"/>
  <c r="TG1044" i="2"/>
  <c r="TG1056" i="2" s="1"/>
  <c r="TG1066" i="2" s="1"/>
  <c r="TA1044" i="2"/>
  <c r="TA1056" i="2" s="1"/>
  <c r="TA1066" i="2" s="1"/>
  <c r="SU1044" i="2"/>
  <c r="SU1056" i="2" s="1"/>
  <c r="SU1066" i="2" s="1"/>
  <c r="SO1044" i="2"/>
  <c r="SO1056" i="2" s="1"/>
  <c r="SO1066" i="2" s="1"/>
  <c r="SI1044" i="2"/>
  <c r="SI1056" i="2" s="1"/>
  <c r="SI1066" i="2" s="1"/>
  <c r="SC1044" i="2"/>
  <c r="SC1056" i="2" s="1"/>
  <c r="SC1066" i="2" s="1"/>
  <c r="RW1044" i="2"/>
  <c r="RW1056" i="2" s="1"/>
  <c r="RW1066" i="2" s="1"/>
  <c r="RQ1044" i="2"/>
  <c r="RQ1056" i="2" s="1"/>
  <c r="RQ1066" i="2" s="1"/>
  <c r="RK1044" i="2"/>
  <c r="RK1056" i="2" s="1"/>
  <c r="RK1066" i="2" s="1"/>
  <c r="RE1044" i="2"/>
  <c r="RE1056" i="2" s="1"/>
  <c r="RE1066" i="2" s="1"/>
  <c r="QY1044" i="2"/>
  <c r="QY1056" i="2" s="1"/>
  <c r="QY1066" i="2" s="1"/>
  <c r="QS1044" i="2"/>
  <c r="QS1056" i="2" s="1"/>
  <c r="QS1066" i="2" s="1"/>
  <c r="QM1044" i="2"/>
  <c r="QM1056" i="2" s="1"/>
  <c r="QM1066" i="2" s="1"/>
  <c r="QG1044" i="2"/>
  <c r="QG1056" i="2" s="1"/>
  <c r="QG1066" i="2" s="1"/>
  <c r="QA1044" i="2"/>
  <c r="QA1056" i="2" s="1"/>
  <c r="QA1066" i="2" s="1"/>
  <c r="PU1044" i="2"/>
  <c r="PU1056" i="2" s="1"/>
  <c r="PU1066" i="2" s="1"/>
  <c r="PO1044" i="2"/>
  <c r="PO1056" i="2" s="1"/>
  <c r="PO1066" i="2" s="1"/>
  <c r="PI1044" i="2"/>
  <c r="PI1056" i="2" s="1"/>
  <c r="PI1066" i="2" s="1"/>
  <c r="PC1044" i="2"/>
  <c r="PC1056" i="2" s="1"/>
  <c r="PC1066" i="2" s="1"/>
  <c r="OW1044" i="2"/>
  <c r="OW1056" i="2" s="1"/>
  <c r="OW1066" i="2" s="1"/>
  <c r="OQ1044" i="2"/>
  <c r="OQ1056" i="2" s="1"/>
  <c r="OQ1066" i="2" s="1"/>
  <c r="OK1044" i="2"/>
  <c r="OK1056" i="2" s="1"/>
  <c r="OK1066" i="2" s="1"/>
  <c r="OE1044" i="2"/>
  <c r="OE1056" i="2" s="1"/>
  <c r="OE1066" i="2" s="1"/>
  <c r="NY1044" i="2"/>
  <c r="NY1056" i="2" s="1"/>
  <c r="NY1066" i="2" s="1"/>
  <c r="NS1044" i="2"/>
  <c r="NS1056" i="2" s="1"/>
  <c r="NS1066" i="2" s="1"/>
  <c r="NM1044" i="2"/>
  <c r="NM1056" i="2" s="1"/>
  <c r="NM1066" i="2" s="1"/>
  <c r="NG1044" i="2"/>
  <c r="NG1056" i="2" s="1"/>
  <c r="NG1066" i="2" s="1"/>
  <c r="NA1044" i="2"/>
  <c r="NA1056" i="2" s="1"/>
  <c r="NA1066" i="2" s="1"/>
  <c r="MU1044" i="2"/>
  <c r="MU1056" i="2" s="1"/>
  <c r="MU1066" i="2" s="1"/>
  <c r="MO1044" i="2"/>
  <c r="MO1056" i="2" s="1"/>
  <c r="MO1066" i="2" s="1"/>
  <c r="MI1044" i="2"/>
  <c r="MI1056" i="2" s="1"/>
  <c r="MI1066" i="2" s="1"/>
  <c r="MC1044" i="2"/>
  <c r="MC1056" i="2" s="1"/>
  <c r="MC1066" i="2" s="1"/>
  <c r="LW1044" i="2"/>
  <c r="LW1056" i="2" s="1"/>
  <c r="LW1066" i="2" s="1"/>
  <c r="LQ1044" i="2"/>
  <c r="LQ1056" i="2" s="1"/>
  <c r="LQ1066" i="2" s="1"/>
  <c r="LK1044" i="2"/>
  <c r="LK1056" i="2" s="1"/>
  <c r="LK1066" i="2" s="1"/>
  <c r="LE1044" i="2"/>
  <c r="LE1056" i="2" s="1"/>
  <c r="LE1066" i="2" s="1"/>
  <c r="KY1044" i="2"/>
  <c r="KY1056" i="2" s="1"/>
  <c r="KY1066" i="2" s="1"/>
  <c r="KS1044" i="2"/>
  <c r="KS1056" i="2" s="1"/>
  <c r="KS1066" i="2" s="1"/>
  <c r="KM1044" i="2"/>
  <c r="KM1056" i="2" s="1"/>
  <c r="KM1066" i="2" s="1"/>
  <c r="KG1044" i="2"/>
  <c r="KG1056" i="2" s="1"/>
  <c r="KG1066" i="2" s="1"/>
  <c r="KA1044" i="2"/>
  <c r="KA1056" i="2" s="1"/>
  <c r="KA1066" i="2" s="1"/>
  <c r="JU1044" i="2"/>
  <c r="JU1056" i="2" s="1"/>
  <c r="JU1066" i="2" s="1"/>
  <c r="JO1044" i="2"/>
  <c r="JO1056" i="2" s="1"/>
  <c r="JO1066" i="2" s="1"/>
  <c r="JI1044" i="2"/>
  <c r="JI1056" i="2" s="1"/>
  <c r="JI1066" i="2" s="1"/>
  <c r="JC1044" i="2"/>
  <c r="JC1056" i="2" s="1"/>
  <c r="JC1066" i="2" s="1"/>
  <c r="IW1044" i="2"/>
  <c r="IW1056" i="2" s="1"/>
  <c r="IW1066" i="2" s="1"/>
  <c r="IQ1044" i="2"/>
  <c r="IQ1056" i="2" s="1"/>
  <c r="IQ1066" i="2" s="1"/>
  <c r="IK1044" i="2"/>
  <c r="IK1056" i="2" s="1"/>
  <c r="IK1066" i="2" s="1"/>
  <c r="IE1044" i="2"/>
  <c r="IE1056" i="2" s="1"/>
  <c r="IE1066" i="2" s="1"/>
  <c r="HY1044" i="2"/>
  <c r="HY1056" i="2" s="1"/>
  <c r="HY1066" i="2" s="1"/>
  <c r="HS1044" i="2"/>
  <c r="HS1056" i="2" s="1"/>
  <c r="HS1066" i="2" s="1"/>
  <c r="HM1044" i="2"/>
  <c r="HM1056" i="2" s="1"/>
  <c r="HM1066" i="2" s="1"/>
  <c r="HG1044" i="2"/>
  <c r="HG1056" i="2" s="1"/>
  <c r="HG1066" i="2" s="1"/>
  <c r="HA1044" i="2"/>
  <c r="HA1056" i="2" s="1"/>
  <c r="HA1066" i="2" s="1"/>
  <c r="GU1044" i="2"/>
  <c r="GU1056" i="2" s="1"/>
  <c r="GU1066" i="2" s="1"/>
  <c r="GO1044" i="2"/>
  <c r="GO1056" i="2" s="1"/>
  <c r="GO1066" i="2" s="1"/>
  <c r="GI1044" i="2"/>
  <c r="GI1056" i="2" s="1"/>
  <c r="GI1066" i="2" s="1"/>
  <c r="GC1044" i="2"/>
  <c r="GC1056" i="2" s="1"/>
  <c r="GC1066" i="2" s="1"/>
  <c r="FW1044" i="2"/>
  <c r="FW1056" i="2" s="1"/>
  <c r="FW1066" i="2" s="1"/>
  <c r="FQ1044" i="2"/>
  <c r="FQ1056" i="2" s="1"/>
  <c r="FQ1066" i="2" s="1"/>
  <c r="FK1044" i="2"/>
  <c r="FK1056" i="2" s="1"/>
  <c r="FK1066" i="2" s="1"/>
  <c r="FE1044" i="2"/>
  <c r="FE1056" i="2" s="1"/>
  <c r="FE1066" i="2" s="1"/>
  <c r="EY1044" i="2"/>
  <c r="EY1056" i="2" s="1"/>
  <c r="EY1066" i="2" s="1"/>
  <c r="ES1044" i="2"/>
  <c r="ES1056" i="2" s="1"/>
  <c r="ES1066" i="2" s="1"/>
  <c r="EM1044" i="2"/>
  <c r="EM1056" i="2" s="1"/>
  <c r="EM1066" i="2" s="1"/>
  <c r="EG1044" i="2"/>
  <c r="EG1056" i="2" s="1"/>
  <c r="EG1066" i="2" s="1"/>
  <c r="EA1044" i="2"/>
  <c r="EA1056" i="2" s="1"/>
  <c r="EA1066" i="2" s="1"/>
  <c r="DU1044" i="2"/>
  <c r="DU1056" i="2" s="1"/>
  <c r="DU1066" i="2" s="1"/>
  <c r="DO1044" i="2"/>
  <c r="DO1056" i="2" s="1"/>
  <c r="DO1066" i="2" s="1"/>
  <c r="DI1044" i="2"/>
  <c r="DI1056" i="2" s="1"/>
  <c r="DI1066" i="2" s="1"/>
  <c r="DC1044" i="2"/>
  <c r="DC1056" i="2" s="1"/>
  <c r="DC1066" i="2" s="1"/>
  <c r="CW1044" i="2"/>
  <c r="CW1056" i="2" s="1"/>
  <c r="CW1066" i="2" s="1"/>
  <c r="CQ1044" i="2"/>
  <c r="CQ1056" i="2" s="1"/>
  <c r="CQ1066" i="2" s="1"/>
  <c r="CK1044" i="2"/>
  <c r="CK1056" i="2" s="1"/>
  <c r="CK1066" i="2" s="1"/>
  <c r="CE1044" i="2"/>
  <c r="CE1056" i="2" s="1"/>
  <c r="CE1066" i="2" s="1"/>
  <c r="BY1044" i="2"/>
  <c r="BY1056" i="2" s="1"/>
  <c r="BY1066" i="2" s="1"/>
  <c r="BS1044" i="2"/>
  <c r="BS1056" i="2" s="1"/>
  <c r="BS1066" i="2" s="1"/>
  <c r="BM1044" i="2"/>
  <c r="BM1056" i="2" s="1"/>
  <c r="BM1066" i="2" s="1"/>
  <c r="BG1044" i="2"/>
  <c r="BG1056" i="2" s="1"/>
  <c r="BG1066" i="2" s="1"/>
  <c r="BA1044" i="2"/>
  <c r="BA1056" i="2" s="1"/>
  <c r="BA1066" i="2" s="1"/>
  <c r="AU1044" i="2"/>
  <c r="AU1056" i="2" s="1"/>
  <c r="AU1066" i="2" s="1"/>
  <c r="AO1044" i="2"/>
  <c r="AO1056" i="2" s="1"/>
  <c r="AO1066" i="2" s="1"/>
  <c r="AI1044" i="2"/>
  <c r="AI1056" i="2" s="1"/>
  <c r="AI1066" i="2" s="1"/>
  <c r="AC1044" i="2"/>
  <c r="AC1056" i="2" s="1"/>
  <c r="AC1066" i="2" s="1"/>
  <c r="W1044" i="2"/>
  <c r="W1056" i="2" s="1"/>
  <c r="W1066" i="2" s="1"/>
  <c r="Q1044" i="2"/>
  <c r="Q1056" i="2" s="1"/>
  <c r="Q1066" i="2" s="1"/>
  <c r="K1044" i="2"/>
  <c r="K1056" i="2" s="1"/>
  <c r="K1066" i="2" s="1"/>
  <c r="VI702" i="2"/>
  <c r="VJ695" i="2"/>
  <c r="VK694" i="2"/>
  <c r="VI694" i="2"/>
  <c r="VJ693" i="2"/>
  <c r="VI695" i="2"/>
  <c r="VK693" i="2"/>
  <c r="VK695" i="2"/>
  <c r="VJ694" i="2"/>
  <c r="VI693" i="2"/>
  <c r="VI706" i="2"/>
  <c r="VI705" i="2"/>
  <c r="VJ705" i="2"/>
  <c r="VJ706" i="2"/>
  <c r="UM698" i="2"/>
  <c r="UK698" i="2"/>
  <c r="UL697" i="2"/>
  <c r="UM696" i="2"/>
  <c r="UK696" i="2"/>
  <c r="UL702" i="2"/>
  <c r="UL698" i="2"/>
  <c r="UK697" i="2"/>
  <c r="UM697" i="2"/>
  <c r="UL696" i="2"/>
  <c r="UL704" i="2"/>
  <c r="UL703" i="2"/>
  <c r="UK703" i="2"/>
  <c r="UK704" i="2"/>
  <c r="TM702" i="2"/>
  <c r="TN695" i="2"/>
  <c r="TO694" i="2"/>
  <c r="TM694" i="2"/>
  <c r="TN693" i="2"/>
  <c r="TM695" i="2"/>
  <c r="TO693" i="2"/>
  <c r="TO695" i="2"/>
  <c r="TN694" i="2"/>
  <c r="TM693" i="2"/>
  <c r="TN704" i="2"/>
  <c r="TN703" i="2"/>
  <c r="TM703" i="2"/>
  <c r="TM704" i="2"/>
  <c r="SO702" i="2"/>
  <c r="SP695" i="2"/>
  <c r="SQ694" i="2"/>
  <c r="SO694" i="2"/>
  <c r="SP693" i="2"/>
  <c r="SO695" i="2"/>
  <c r="SQ693" i="2"/>
  <c r="SQ695" i="2"/>
  <c r="SP694" i="2"/>
  <c r="SO693" i="2"/>
  <c r="SQ698" i="2"/>
  <c r="SO698" i="2"/>
  <c r="SP697" i="2"/>
  <c r="SQ696" i="2"/>
  <c r="SO696" i="2"/>
  <c r="SP702" i="2"/>
  <c r="SP698" i="2"/>
  <c r="SO697" i="2"/>
  <c r="SQ697" i="2"/>
  <c r="SP696" i="2"/>
  <c r="SQ702" i="2"/>
  <c r="SP701" i="2"/>
  <c r="SQ700" i="2"/>
  <c r="SO700" i="2"/>
  <c r="SP699" i="2"/>
  <c r="SO701" i="2"/>
  <c r="SQ699" i="2"/>
  <c r="SP700" i="2"/>
  <c r="SQ701" i="2"/>
  <c r="SO699" i="2"/>
  <c r="RQ702" i="2"/>
  <c r="RR695" i="2"/>
  <c r="RS694" i="2"/>
  <c r="RQ694" i="2"/>
  <c r="RR693" i="2"/>
  <c r="RQ695" i="2"/>
  <c r="RS693" i="2"/>
  <c r="RS695" i="2"/>
  <c r="RR694" i="2"/>
  <c r="RQ693" i="2"/>
  <c r="RS698" i="2"/>
  <c r="RQ698" i="2"/>
  <c r="RR697" i="2"/>
  <c r="RS696" i="2"/>
  <c r="RQ696" i="2"/>
  <c r="RR702" i="2"/>
  <c r="RR698" i="2"/>
  <c r="RQ697" i="2"/>
  <c r="RS697" i="2"/>
  <c r="RR696" i="2"/>
  <c r="RS702" i="2"/>
  <c r="RR701" i="2"/>
  <c r="RS700" i="2"/>
  <c r="RQ700" i="2"/>
  <c r="RR699" i="2"/>
  <c r="RQ701" i="2"/>
  <c r="RS699" i="2"/>
  <c r="RS701" i="2"/>
  <c r="RQ699" i="2"/>
  <c r="RR700" i="2"/>
  <c r="RQ706" i="2"/>
  <c r="RQ705" i="2"/>
  <c r="RR705" i="2"/>
  <c r="RR706" i="2"/>
  <c r="RR704" i="2"/>
  <c r="RR703" i="2"/>
  <c r="RQ703" i="2"/>
  <c r="RQ704" i="2"/>
  <c r="QS702" i="2"/>
  <c r="QT695" i="2"/>
  <c r="QU694" i="2"/>
  <c r="QS694" i="2"/>
  <c r="QT693" i="2"/>
  <c r="QS695" i="2"/>
  <c r="QU693" i="2"/>
  <c r="QU695" i="2"/>
  <c r="QT694" i="2"/>
  <c r="QS693" i="2"/>
  <c r="QU698" i="2"/>
  <c r="QS698" i="2"/>
  <c r="QT697" i="2"/>
  <c r="QU696" i="2"/>
  <c r="QS696" i="2"/>
  <c r="QT702" i="2"/>
  <c r="QT698" i="2"/>
  <c r="QS697" i="2"/>
  <c r="QU697" i="2"/>
  <c r="QT696" i="2"/>
  <c r="QU702" i="2"/>
  <c r="QT701" i="2"/>
  <c r="QU700" i="2"/>
  <c r="QS700" i="2"/>
  <c r="QT699" i="2"/>
  <c r="QS701" i="2"/>
  <c r="QU699" i="2"/>
  <c r="QT700" i="2"/>
  <c r="QU701" i="2"/>
  <c r="QS699" i="2"/>
  <c r="QS708" i="2"/>
  <c r="QS707" i="2"/>
  <c r="QT707" i="2"/>
  <c r="QT708" i="2"/>
  <c r="QT704" i="2"/>
  <c r="QT703" i="2"/>
  <c r="QS703" i="2"/>
  <c r="QS704" i="2"/>
  <c r="PU702" i="2"/>
  <c r="PV695" i="2"/>
  <c r="PW694" i="2"/>
  <c r="PU694" i="2"/>
  <c r="PV693" i="2"/>
  <c r="PU695" i="2"/>
  <c r="PW693" i="2"/>
  <c r="PW695" i="2"/>
  <c r="PV694" i="2"/>
  <c r="PU693" i="2"/>
  <c r="PW698" i="2"/>
  <c r="PU698" i="2"/>
  <c r="PV697" i="2"/>
  <c r="PW696" i="2"/>
  <c r="PU696" i="2"/>
  <c r="PV702" i="2"/>
  <c r="PV698" i="2"/>
  <c r="PU697" i="2"/>
  <c r="PW697" i="2"/>
  <c r="PV696" i="2"/>
  <c r="PW702" i="2"/>
  <c r="PV701" i="2"/>
  <c r="PW700" i="2"/>
  <c r="PU700" i="2"/>
  <c r="PV699" i="2"/>
  <c r="PU701" i="2"/>
  <c r="PW699" i="2"/>
  <c r="PW701" i="2"/>
  <c r="PU699" i="2"/>
  <c r="PV700" i="2"/>
  <c r="PU706" i="2"/>
  <c r="PU705" i="2"/>
  <c r="PV705" i="2"/>
  <c r="PV706" i="2"/>
  <c r="PV704" i="2"/>
  <c r="PV703" i="2"/>
  <c r="PU703" i="2"/>
  <c r="PU704" i="2"/>
  <c r="OW702" i="2"/>
  <c r="OX695" i="2"/>
  <c r="OY694" i="2"/>
  <c r="OW694" i="2"/>
  <c r="OX693" i="2"/>
  <c r="OW695" i="2"/>
  <c r="OY693" i="2"/>
  <c r="OY695" i="2"/>
  <c r="OX694" i="2"/>
  <c r="OW693" i="2"/>
  <c r="OY698" i="2"/>
  <c r="OW698" i="2"/>
  <c r="OX697" i="2"/>
  <c r="OY696" i="2"/>
  <c r="OW696" i="2"/>
  <c r="OX702" i="2"/>
  <c r="OX698" i="2"/>
  <c r="OW697" i="2"/>
  <c r="OY697" i="2"/>
  <c r="OX696" i="2"/>
  <c r="OY702" i="2"/>
  <c r="OX701" i="2"/>
  <c r="OY700" i="2"/>
  <c r="OW700" i="2"/>
  <c r="OX699" i="2"/>
  <c r="OW701" i="2"/>
  <c r="OY699" i="2"/>
  <c r="OX700" i="2"/>
  <c r="OY701" i="2"/>
  <c r="OW699" i="2"/>
  <c r="OW708" i="2"/>
  <c r="OW707" i="2"/>
  <c r="OX707" i="2"/>
  <c r="OX708" i="2"/>
  <c r="OX704" i="2"/>
  <c r="OX703" i="2"/>
  <c r="OW703" i="2"/>
  <c r="OW704" i="2"/>
  <c r="NY702" i="2"/>
  <c r="NZ695" i="2"/>
  <c r="OA694" i="2"/>
  <c r="NY694" i="2"/>
  <c r="NZ693" i="2"/>
  <c r="NY695" i="2"/>
  <c r="OA693" i="2"/>
  <c r="OA695" i="2"/>
  <c r="NZ694" i="2"/>
  <c r="NY693" i="2"/>
  <c r="OA698" i="2"/>
  <c r="NY698" i="2"/>
  <c r="NZ697" i="2"/>
  <c r="OA696" i="2"/>
  <c r="NY696" i="2"/>
  <c r="NZ702" i="2"/>
  <c r="NZ698" i="2"/>
  <c r="NY697" i="2"/>
  <c r="OA697" i="2"/>
  <c r="NZ696" i="2"/>
  <c r="OA702" i="2"/>
  <c r="NZ701" i="2"/>
  <c r="OA700" i="2"/>
  <c r="NY700" i="2"/>
  <c r="NZ699" i="2"/>
  <c r="NY701" i="2"/>
  <c r="OA699" i="2"/>
  <c r="OA701" i="2"/>
  <c r="NY699" i="2"/>
  <c r="NZ700" i="2"/>
  <c r="NY706" i="2"/>
  <c r="NY705" i="2"/>
  <c r="NZ705" i="2"/>
  <c r="NZ706" i="2"/>
  <c r="NZ704" i="2"/>
  <c r="NZ703" i="2"/>
  <c r="NY703" i="2"/>
  <c r="NY704" i="2"/>
  <c r="NA702" i="2"/>
  <c r="NB695" i="2"/>
  <c r="NC694" i="2"/>
  <c r="NA694" i="2"/>
  <c r="NB693" i="2"/>
  <c r="NA695" i="2"/>
  <c r="NC693" i="2"/>
  <c r="NC695" i="2"/>
  <c r="NB694" i="2"/>
  <c r="NA693" i="2"/>
  <c r="NC698" i="2"/>
  <c r="NA698" i="2"/>
  <c r="NB697" i="2"/>
  <c r="NC696" i="2"/>
  <c r="NA696" i="2"/>
  <c r="NB702" i="2"/>
  <c r="NB698" i="2"/>
  <c r="NA697" i="2"/>
  <c r="NC697" i="2"/>
  <c r="NB696" i="2"/>
  <c r="NC702" i="2"/>
  <c r="NB701" i="2"/>
  <c r="NC700" i="2"/>
  <c r="NA700" i="2"/>
  <c r="NB699" i="2"/>
  <c r="NA701" i="2"/>
  <c r="NC699" i="2"/>
  <c r="NB700" i="2"/>
  <c r="NC701" i="2"/>
  <c r="NA699" i="2"/>
  <c r="NA708" i="2"/>
  <c r="NA707" i="2"/>
  <c r="NB707" i="2"/>
  <c r="NB708" i="2"/>
  <c r="NB704" i="2"/>
  <c r="NB703" i="2"/>
  <c r="NA703" i="2"/>
  <c r="NA704" i="2"/>
  <c r="MC702" i="2"/>
  <c r="MD695" i="2"/>
  <c r="ME694" i="2"/>
  <c r="MC694" i="2"/>
  <c r="MD693" i="2"/>
  <c r="MC695" i="2"/>
  <c r="ME693" i="2"/>
  <c r="ME695" i="2"/>
  <c r="MD694" i="2"/>
  <c r="MC693" i="2"/>
  <c r="ME698" i="2"/>
  <c r="MC698" i="2"/>
  <c r="MD697" i="2"/>
  <c r="ME696" i="2"/>
  <c r="MC696" i="2"/>
  <c r="MD702" i="2"/>
  <c r="MD698" i="2"/>
  <c r="MC697" i="2"/>
  <c r="ME697" i="2"/>
  <c r="MD696" i="2"/>
  <c r="ME702" i="2"/>
  <c r="MD701" i="2"/>
  <c r="ME700" i="2"/>
  <c r="MC700" i="2"/>
  <c r="MD699" i="2"/>
  <c r="MC701" i="2"/>
  <c r="ME699" i="2"/>
  <c r="ME701" i="2"/>
  <c r="MC699" i="2"/>
  <c r="MD700" i="2"/>
  <c r="MC708" i="2"/>
  <c r="MC707" i="2"/>
  <c r="MD707" i="2"/>
  <c r="MD708" i="2"/>
  <c r="MD704" i="2"/>
  <c r="MD703" i="2"/>
  <c r="MC703" i="2"/>
  <c r="MC704" i="2"/>
  <c r="LE702" i="2"/>
  <c r="LF695" i="2"/>
  <c r="LG694" i="2"/>
  <c r="LE694" i="2"/>
  <c r="LF693" i="2"/>
  <c r="LE695" i="2"/>
  <c r="LG693" i="2"/>
  <c r="LG695" i="2"/>
  <c r="LF694" i="2"/>
  <c r="LE693" i="2"/>
  <c r="LG698" i="2"/>
  <c r="LE698" i="2"/>
  <c r="LF697" i="2"/>
  <c r="LG696" i="2"/>
  <c r="LE696" i="2"/>
  <c r="LF702" i="2"/>
  <c r="LF698" i="2"/>
  <c r="LE697" i="2"/>
  <c r="LG697" i="2"/>
  <c r="LF696" i="2"/>
  <c r="LG702" i="2"/>
  <c r="LF701" i="2"/>
  <c r="LG700" i="2"/>
  <c r="LE700" i="2"/>
  <c r="LF699" i="2"/>
  <c r="LE701" i="2"/>
  <c r="LG699" i="2"/>
  <c r="LF700" i="2"/>
  <c r="LG701" i="2"/>
  <c r="LE699" i="2"/>
  <c r="LE708" i="2"/>
  <c r="LE707" i="2"/>
  <c r="LF707" i="2"/>
  <c r="LF708" i="2"/>
  <c r="LF704" i="2"/>
  <c r="LF703" i="2"/>
  <c r="LE703" i="2"/>
  <c r="LE704" i="2"/>
  <c r="KG702" i="2"/>
  <c r="KH695" i="2"/>
  <c r="KI694" i="2"/>
  <c r="KG694" i="2"/>
  <c r="KH693" i="2"/>
  <c r="KG695" i="2"/>
  <c r="KI693" i="2"/>
  <c r="KI695" i="2"/>
  <c r="KH694" i="2"/>
  <c r="KG693" i="2"/>
  <c r="KI698" i="2"/>
  <c r="KG698" i="2"/>
  <c r="KH697" i="2"/>
  <c r="KI696" i="2"/>
  <c r="KG696" i="2"/>
  <c r="KH702" i="2"/>
  <c r="KH698" i="2"/>
  <c r="KG697" i="2"/>
  <c r="KI697" i="2"/>
  <c r="KH696" i="2"/>
  <c r="KI702" i="2"/>
  <c r="KH701" i="2"/>
  <c r="KI700" i="2"/>
  <c r="KG700" i="2"/>
  <c r="KH699" i="2"/>
  <c r="KG701" i="2"/>
  <c r="KI699" i="2"/>
  <c r="KI701" i="2"/>
  <c r="KG699" i="2"/>
  <c r="KH700" i="2"/>
  <c r="KG706" i="2"/>
  <c r="KG705" i="2"/>
  <c r="KH705" i="2"/>
  <c r="KH706" i="2"/>
  <c r="KH704" i="2"/>
  <c r="KH703" i="2"/>
  <c r="KG703" i="2"/>
  <c r="KG704" i="2"/>
  <c r="JI702" i="2"/>
  <c r="JJ695" i="2"/>
  <c r="JK694" i="2"/>
  <c r="JI694" i="2"/>
  <c r="JJ693" i="2"/>
  <c r="JI695" i="2"/>
  <c r="JK693" i="2"/>
  <c r="JK695" i="2"/>
  <c r="JJ694" i="2"/>
  <c r="JI693" i="2"/>
  <c r="JK698" i="2"/>
  <c r="JI698" i="2"/>
  <c r="JJ697" i="2"/>
  <c r="JK696" i="2"/>
  <c r="JI696" i="2"/>
  <c r="JJ702" i="2"/>
  <c r="JJ698" i="2"/>
  <c r="JI697" i="2"/>
  <c r="JK697" i="2"/>
  <c r="JJ696" i="2"/>
  <c r="JK702" i="2"/>
  <c r="JJ701" i="2"/>
  <c r="JK700" i="2"/>
  <c r="JI700" i="2"/>
  <c r="JJ699" i="2"/>
  <c r="JI701" i="2"/>
  <c r="JK699" i="2"/>
  <c r="JJ700" i="2"/>
  <c r="JK701" i="2"/>
  <c r="JI699" i="2"/>
  <c r="JI708" i="2"/>
  <c r="JI707" i="2"/>
  <c r="JJ707" i="2"/>
  <c r="JJ708" i="2"/>
  <c r="JJ704" i="2"/>
  <c r="JJ703" i="2"/>
  <c r="JI703" i="2"/>
  <c r="JI704" i="2"/>
  <c r="IK702" i="2"/>
  <c r="IL695" i="2"/>
  <c r="IM694" i="2"/>
  <c r="IK694" i="2"/>
  <c r="IL693" i="2"/>
  <c r="IK695" i="2"/>
  <c r="IM693" i="2"/>
  <c r="IM695" i="2"/>
  <c r="IL694" i="2"/>
  <c r="IK693" i="2"/>
  <c r="IM698" i="2"/>
  <c r="IK698" i="2"/>
  <c r="IL697" i="2"/>
  <c r="IM696" i="2"/>
  <c r="IK696" i="2"/>
  <c r="IL702" i="2"/>
  <c r="IL698" i="2"/>
  <c r="IK697" i="2"/>
  <c r="IM697" i="2"/>
  <c r="IL696" i="2"/>
  <c r="IM702" i="2"/>
  <c r="IL701" i="2"/>
  <c r="IM700" i="2"/>
  <c r="IK700" i="2"/>
  <c r="IL699" i="2"/>
  <c r="IK701" i="2"/>
  <c r="IM699" i="2"/>
  <c r="IM701" i="2"/>
  <c r="IK699" i="2"/>
  <c r="IL700" i="2"/>
  <c r="IK706" i="2"/>
  <c r="IK705" i="2"/>
  <c r="IL705" i="2"/>
  <c r="IL706" i="2"/>
  <c r="IL704" i="2"/>
  <c r="IL703" i="2"/>
  <c r="IK703" i="2"/>
  <c r="IK704" i="2"/>
  <c r="HM702" i="2"/>
  <c r="HN695" i="2"/>
  <c r="HO694" i="2"/>
  <c r="HM694" i="2"/>
  <c r="HN693" i="2"/>
  <c r="HM695" i="2"/>
  <c r="HO693" i="2"/>
  <c r="HO695" i="2"/>
  <c r="HN694" i="2"/>
  <c r="HM693" i="2"/>
  <c r="HO698" i="2"/>
  <c r="HM698" i="2"/>
  <c r="HN697" i="2"/>
  <c r="HO696" i="2"/>
  <c r="HM696" i="2"/>
  <c r="HN702" i="2"/>
  <c r="HN698" i="2"/>
  <c r="HM697" i="2"/>
  <c r="HO697" i="2"/>
  <c r="HN696" i="2"/>
  <c r="HO702" i="2"/>
  <c r="HN701" i="2"/>
  <c r="HO700" i="2"/>
  <c r="HM700" i="2"/>
  <c r="HN699" i="2"/>
  <c r="HM701" i="2"/>
  <c r="HO699" i="2"/>
  <c r="HN700" i="2"/>
  <c r="HO701" i="2"/>
  <c r="HM699" i="2"/>
  <c r="HM708" i="2"/>
  <c r="HM707" i="2"/>
  <c r="HN707" i="2"/>
  <c r="HN708" i="2"/>
  <c r="HN704" i="2"/>
  <c r="HN703" i="2"/>
  <c r="HM703" i="2"/>
  <c r="HM704" i="2"/>
  <c r="GO702" i="2"/>
  <c r="GP695" i="2"/>
  <c r="GQ694" i="2"/>
  <c r="GO694" i="2"/>
  <c r="GP693" i="2"/>
  <c r="GO695" i="2"/>
  <c r="GQ693" i="2"/>
  <c r="GQ695" i="2"/>
  <c r="GP694" i="2"/>
  <c r="GO693" i="2"/>
  <c r="GQ698" i="2"/>
  <c r="GO698" i="2"/>
  <c r="GP697" i="2"/>
  <c r="GQ696" i="2"/>
  <c r="GO696" i="2"/>
  <c r="GP702" i="2"/>
  <c r="GP698" i="2"/>
  <c r="GO697" i="2"/>
  <c r="GQ697" i="2"/>
  <c r="GP696" i="2"/>
  <c r="GQ702" i="2"/>
  <c r="GP701" i="2"/>
  <c r="GQ700" i="2"/>
  <c r="GO700" i="2"/>
  <c r="GP699" i="2"/>
  <c r="GO701" i="2"/>
  <c r="GQ699" i="2"/>
  <c r="GQ701" i="2"/>
  <c r="GO699" i="2"/>
  <c r="GP700" i="2"/>
  <c r="GO706" i="2"/>
  <c r="GO705" i="2"/>
  <c r="GP705" i="2"/>
  <c r="GP706" i="2"/>
  <c r="GP704" i="2"/>
  <c r="GP703" i="2"/>
  <c r="GO703" i="2"/>
  <c r="GO704" i="2"/>
  <c r="FQ702" i="2"/>
  <c r="FR695" i="2"/>
  <c r="FS694" i="2"/>
  <c r="FQ694" i="2"/>
  <c r="FR693" i="2"/>
  <c r="FQ695" i="2"/>
  <c r="FS693" i="2"/>
  <c r="FS695" i="2"/>
  <c r="FR694" i="2"/>
  <c r="FQ693" i="2"/>
  <c r="FS698" i="2"/>
  <c r="FQ698" i="2"/>
  <c r="FR697" i="2"/>
  <c r="FS696" i="2"/>
  <c r="FQ696" i="2"/>
  <c r="FR702" i="2"/>
  <c r="FR698" i="2"/>
  <c r="FQ697" i="2"/>
  <c r="FS697" i="2"/>
  <c r="FR696" i="2"/>
  <c r="FS702" i="2"/>
  <c r="FR701" i="2"/>
  <c r="FS700" i="2"/>
  <c r="FQ700" i="2"/>
  <c r="FR699" i="2"/>
  <c r="FQ701" i="2"/>
  <c r="FS699" i="2"/>
  <c r="FR700" i="2"/>
  <c r="FS701" i="2"/>
  <c r="FQ699" i="2"/>
  <c r="FQ708" i="2"/>
  <c r="FQ707" i="2"/>
  <c r="FR707" i="2"/>
  <c r="FR708" i="2"/>
  <c r="FR706" i="2"/>
  <c r="FR705" i="2"/>
  <c r="FQ705" i="2"/>
  <c r="FQ706" i="2"/>
  <c r="ES702" i="2"/>
  <c r="ET695" i="2"/>
  <c r="EU694" i="2"/>
  <c r="ES694" i="2"/>
  <c r="ET693" i="2"/>
  <c r="ES695" i="2"/>
  <c r="EU693" i="2"/>
  <c r="EU695" i="2"/>
  <c r="ET694" i="2"/>
  <c r="ES693" i="2"/>
  <c r="EU698" i="2"/>
  <c r="ES698" i="2"/>
  <c r="ET697" i="2"/>
  <c r="EU696" i="2"/>
  <c r="ES696" i="2"/>
  <c r="ET702" i="2"/>
  <c r="ET698" i="2"/>
  <c r="ES697" i="2"/>
  <c r="EU697" i="2"/>
  <c r="ET696" i="2"/>
  <c r="EU702" i="2"/>
  <c r="ET701" i="2"/>
  <c r="EU700" i="2"/>
  <c r="ES700" i="2"/>
  <c r="ET699" i="2"/>
  <c r="ES701" i="2"/>
  <c r="EU699" i="2"/>
  <c r="EU701" i="2"/>
  <c r="ES699" i="2"/>
  <c r="ET700" i="2"/>
  <c r="ES708" i="2"/>
  <c r="ES707" i="2"/>
  <c r="ET707" i="2"/>
  <c r="ET708" i="2"/>
  <c r="ET706" i="2"/>
  <c r="ET705" i="2"/>
  <c r="ES705" i="2"/>
  <c r="ES706" i="2"/>
  <c r="DU702" i="2"/>
  <c r="DV695" i="2"/>
  <c r="DW694" i="2"/>
  <c r="DU694" i="2"/>
  <c r="DV693" i="2"/>
  <c r="DU695" i="2"/>
  <c r="DW693" i="2"/>
  <c r="DW695" i="2"/>
  <c r="DV694" i="2"/>
  <c r="DU693" i="2"/>
  <c r="DW698" i="2"/>
  <c r="DU698" i="2"/>
  <c r="DV697" i="2"/>
  <c r="DW696" i="2"/>
  <c r="DU696" i="2"/>
  <c r="DV702" i="2"/>
  <c r="DV698" i="2"/>
  <c r="DU697" i="2"/>
  <c r="DW697" i="2"/>
  <c r="DV696" i="2"/>
  <c r="DW702" i="2"/>
  <c r="DV701" i="2"/>
  <c r="DW700" i="2"/>
  <c r="DU700" i="2"/>
  <c r="DV699" i="2"/>
  <c r="DU701" i="2"/>
  <c r="DW699" i="2"/>
  <c r="DV700" i="2"/>
  <c r="DW701" i="2"/>
  <c r="DU699" i="2"/>
  <c r="DU708" i="2"/>
  <c r="DU707" i="2"/>
  <c r="DV707" i="2"/>
  <c r="DV708" i="2"/>
  <c r="DV706" i="2"/>
  <c r="DV705" i="2"/>
  <c r="DU705" i="2"/>
  <c r="DU706" i="2"/>
  <c r="CW702" i="2"/>
  <c r="CX695" i="2"/>
  <c r="CY694" i="2"/>
  <c r="CW694" i="2"/>
  <c r="CX693" i="2"/>
  <c r="CW695" i="2"/>
  <c r="CY693" i="2"/>
  <c r="CY695" i="2"/>
  <c r="CX694" i="2"/>
  <c r="CW693" i="2"/>
  <c r="CY698" i="2"/>
  <c r="CW698" i="2"/>
  <c r="CX697" i="2"/>
  <c r="CY696" i="2"/>
  <c r="CW696" i="2"/>
  <c r="CX702" i="2"/>
  <c r="CX698" i="2"/>
  <c r="CW697" i="2"/>
  <c r="CY697" i="2"/>
  <c r="CX696" i="2"/>
  <c r="CY702" i="2"/>
  <c r="CX701" i="2"/>
  <c r="CY700" i="2"/>
  <c r="CW700" i="2"/>
  <c r="CX699" i="2"/>
  <c r="CW701" i="2"/>
  <c r="CY699" i="2"/>
  <c r="CY701" i="2"/>
  <c r="CW699" i="2"/>
  <c r="CX700" i="2"/>
  <c r="CW708" i="2"/>
  <c r="CW707" i="2"/>
  <c r="CX707" i="2"/>
  <c r="CX708" i="2"/>
  <c r="CX706" i="2"/>
  <c r="CX705" i="2"/>
  <c r="CW705" i="2"/>
  <c r="CW706" i="2"/>
  <c r="BY702" i="2"/>
  <c r="BZ695" i="2"/>
  <c r="CA694" i="2"/>
  <c r="BY694" i="2"/>
  <c r="BZ693" i="2"/>
  <c r="BY695" i="2"/>
  <c r="CA693" i="2"/>
  <c r="CA695" i="2"/>
  <c r="BZ694" i="2"/>
  <c r="BY693" i="2"/>
  <c r="CA698" i="2"/>
  <c r="BY698" i="2"/>
  <c r="BZ697" i="2"/>
  <c r="CA696" i="2"/>
  <c r="BY696" i="2"/>
  <c r="BZ702" i="2"/>
  <c r="BZ698" i="2"/>
  <c r="BY697" i="2"/>
  <c r="CA697" i="2"/>
  <c r="BZ696" i="2"/>
  <c r="CA702" i="2"/>
  <c r="BZ701" i="2"/>
  <c r="CA700" i="2"/>
  <c r="BY700" i="2"/>
  <c r="BZ699" i="2"/>
  <c r="BY701" i="2"/>
  <c r="CA699" i="2"/>
  <c r="BZ700" i="2"/>
  <c r="CA701" i="2"/>
  <c r="BY699" i="2"/>
  <c r="BY708" i="2"/>
  <c r="BY707" i="2"/>
  <c r="BZ707" i="2"/>
  <c r="BZ708" i="2"/>
  <c r="BZ706" i="2"/>
  <c r="BZ705" i="2"/>
  <c r="BY705" i="2"/>
  <c r="BY706" i="2"/>
  <c r="BA702" i="2"/>
  <c r="BB695" i="2"/>
  <c r="BC694" i="2"/>
  <c r="BA694" i="2"/>
  <c r="BB693" i="2"/>
  <c r="BA695" i="2"/>
  <c r="BC693" i="2"/>
  <c r="BC695" i="2"/>
  <c r="BB694" i="2"/>
  <c r="BA693" i="2"/>
  <c r="BC698" i="2"/>
  <c r="BA698" i="2"/>
  <c r="BB697" i="2"/>
  <c r="BC696" i="2"/>
  <c r="BA696" i="2"/>
  <c r="BB702" i="2"/>
  <c r="BB698" i="2"/>
  <c r="BA697" i="2"/>
  <c r="BC697" i="2"/>
  <c r="BB696" i="2"/>
  <c r="BC702" i="2"/>
  <c r="BB701" i="2"/>
  <c r="BC700" i="2"/>
  <c r="BA700" i="2"/>
  <c r="BB699" i="2"/>
  <c r="BA701" i="2"/>
  <c r="BC699" i="2"/>
  <c r="BC701" i="2"/>
  <c r="BA699" i="2"/>
  <c r="BB700" i="2"/>
  <c r="BA708" i="2"/>
  <c r="BA707" i="2"/>
  <c r="BB707" i="2"/>
  <c r="BB708" i="2"/>
  <c r="BB706" i="2"/>
  <c r="BB705" i="2"/>
  <c r="BA705" i="2"/>
  <c r="BA706" i="2"/>
  <c r="AC702" i="2"/>
  <c r="AD695" i="2"/>
  <c r="AE694" i="2"/>
  <c r="AC694" i="2"/>
  <c r="AD693" i="2"/>
  <c r="AC695" i="2"/>
  <c r="AE693" i="2"/>
  <c r="AE695" i="2"/>
  <c r="AD694" i="2"/>
  <c r="AC693" i="2"/>
  <c r="AE698" i="2"/>
  <c r="AC698" i="2"/>
  <c r="AD697" i="2"/>
  <c r="AE696" i="2"/>
  <c r="AC696" i="2"/>
  <c r="AD702" i="2"/>
  <c r="AD698" i="2"/>
  <c r="AC697" i="2"/>
  <c r="AE697" i="2"/>
  <c r="AD696" i="2"/>
  <c r="AE702" i="2"/>
  <c r="AD701" i="2"/>
  <c r="AE700" i="2"/>
  <c r="AC700" i="2"/>
  <c r="AD699" i="2"/>
  <c r="AC701" i="2"/>
  <c r="AE699" i="2"/>
  <c r="AD700" i="2"/>
  <c r="AE701" i="2"/>
  <c r="AC699" i="2"/>
  <c r="AC708" i="2"/>
  <c r="AC707" i="2"/>
  <c r="AD707" i="2"/>
  <c r="AD708" i="2"/>
  <c r="AD706" i="2"/>
  <c r="AD705" i="2"/>
  <c r="AC705" i="2"/>
  <c r="AC706" i="2"/>
  <c r="VI710" i="2"/>
  <c r="VI709" i="2"/>
  <c r="VJ709" i="2"/>
  <c r="VJ710" i="2"/>
  <c r="VI714" i="2"/>
  <c r="VI713" i="2"/>
  <c r="VJ714" i="2"/>
  <c r="VJ713" i="2"/>
  <c r="TM710" i="2"/>
  <c r="TM709" i="2"/>
  <c r="TN709" i="2"/>
  <c r="TN710" i="2"/>
  <c r="TM714" i="2"/>
  <c r="TM713" i="2"/>
  <c r="TN714" i="2"/>
  <c r="TN713" i="2"/>
  <c r="RQ710" i="2"/>
  <c r="RQ709" i="2"/>
  <c r="RR709" i="2"/>
  <c r="RR710" i="2"/>
  <c r="RQ714" i="2"/>
  <c r="RQ713" i="2"/>
  <c r="RR714" i="2"/>
  <c r="RR713" i="2"/>
  <c r="PU710" i="2"/>
  <c r="PU709" i="2"/>
  <c r="PV709" i="2"/>
  <c r="PV710" i="2"/>
  <c r="PU714" i="2"/>
  <c r="PU713" i="2"/>
  <c r="PV714" i="2"/>
  <c r="PV713" i="2"/>
  <c r="NY710" i="2"/>
  <c r="NY709" i="2"/>
  <c r="NZ709" i="2"/>
  <c r="NZ710" i="2"/>
  <c r="NY714" i="2"/>
  <c r="NY713" i="2"/>
  <c r="NZ714" i="2"/>
  <c r="NZ713" i="2"/>
  <c r="MC710" i="2"/>
  <c r="MC709" i="2"/>
  <c r="MD709" i="2"/>
  <c r="MD710" i="2"/>
  <c r="MC714" i="2"/>
  <c r="MC713" i="2"/>
  <c r="MD714" i="2"/>
  <c r="MD713" i="2"/>
  <c r="KG714" i="2"/>
  <c r="KG713" i="2"/>
  <c r="KH713" i="2"/>
  <c r="KH714" i="2"/>
  <c r="KG712" i="2"/>
  <c r="KG711" i="2"/>
  <c r="KH711" i="2"/>
  <c r="KH712" i="2"/>
  <c r="IK710" i="2"/>
  <c r="IK709" i="2"/>
  <c r="IL709" i="2"/>
  <c r="IL710" i="2"/>
  <c r="IK712" i="2"/>
  <c r="IK711" i="2"/>
  <c r="IL711" i="2"/>
  <c r="IL712" i="2"/>
  <c r="GO714" i="2"/>
  <c r="GO713" i="2"/>
  <c r="GP713" i="2"/>
  <c r="GP714" i="2"/>
  <c r="GO712" i="2"/>
  <c r="GO711" i="2"/>
  <c r="GP711" i="2"/>
  <c r="GP712" i="2"/>
  <c r="ES710" i="2"/>
  <c r="ES709" i="2"/>
  <c r="ET709" i="2"/>
  <c r="ET710" i="2"/>
  <c r="ES712" i="2"/>
  <c r="ES711" i="2"/>
  <c r="ET711" i="2"/>
  <c r="ET712" i="2"/>
  <c r="CW714" i="2"/>
  <c r="CW713" i="2"/>
  <c r="CX713" i="2"/>
  <c r="CX714" i="2"/>
  <c r="CW712" i="2"/>
  <c r="CW711" i="2"/>
  <c r="CX711" i="2"/>
  <c r="CX712" i="2"/>
  <c r="BA710" i="2"/>
  <c r="BA709" i="2"/>
  <c r="BB709" i="2"/>
  <c r="BB710" i="2"/>
  <c r="BA712" i="2"/>
  <c r="BA711" i="2"/>
  <c r="BB711" i="2"/>
  <c r="BB712" i="2"/>
  <c r="VC718" i="2"/>
  <c r="VC717" i="2"/>
  <c r="VD717" i="2"/>
  <c r="VD718" i="2"/>
  <c r="VC720" i="2"/>
  <c r="VC719" i="2"/>
  <c r="VD720" i="2"/>
  <c r="VD719" i="2"/>
  <c r="VD710" i="2"/>
  <c r="VD709" i="2"/>
  <c r="VC710" i="2"/>
  <c r="VC709" i="2"/>
  <c r="VD714" i="2"/>
  <c r="VD713" i="2"/>
  <c r="VC713" i="2"/>
  <c r="VC714" i="2"/>
  <c r="RK718" i="2"/>
  <c r="RK717" i="2"/>
  <c r="RL717" i="2"/>
  <c r="RL718" i="2"/>
  <c r="RK720" i="2"/>
  <c r="RK719" i="2"/>
  <c r="RL720" i="2"/>
  <c r="RL719" i="2"/>
  <c r="RL710" i="2"/>
  <c r="RL709" i="2"/>
  <c r="RK710" i="2"/>
  <c r="RK709" i="2"/>
  <c r="RL714" i="2"/>
  <c r="RL713" i="2"/>
  <c r="RK713" i="2"/>
  <c r="RK714" i="2"/>
  <c r="NS720" i="2"/>
  <c r="NS719" i="2"/>
  <c r="NT719" i="2"/>
  <c r="NT720" i="2"/>
  <c r="NT718" i="2"/>
  <c r="NT717" i="2"/>
  <c r="NS717" i="2"/>
  <c r="NS718" i="2"/>
  <c r="NT710" i="2"/>
  <c r="NT709" i="2"/>
  <c r="NS710" i="2"/>
  <c r="NS709" i="2"/>
  <c r="NT714" i="2"/>
  <c r="NT713" i="2"/>
  <c r="NS713" i="2"/>
  <c r="NS714" i="2"/>
  <c r="KA720" i="2"/>
  <c r="KA719" i="2"/>
  <c r="KB719" i="2"/>
  <c r="KB720" i="2"/>
  <c r="KB718" i="2"/>
  <c r="KB717" i="2"/>
  <c r="KA717" i="2"/>
  <c r="KA718" i="2"/>
  <c r="KB710" i="2"/>
  <c r="KB709" i="2"/>
  <c r="KA710" i="2"/>
  <c r="KA709" i="2"/>
  <c r="KB714" i="2"/>
  <c r="KB713" i="2"/>
  <c r="KA714" i="2"/>
  <c r="KA713" i="2"/>
  <c r="GI720" i="2"/>
  <c r="GI719" i="2"/>
  <c r="GJ719" i="2"/>
  <c r="GJ720" i="2"/>
  <c r="GJ718" i="2"/>
  <c r="GJ717" i="2"/>
  <c r="GI717" i="2"/>
  <c r="GI718" i="2"/>
  <c r="GJ712" i="2"/>
  <c r="GJ711" i="2"/>
  <c r="GI712" i="2"/>
  <c r="GI711" i="2"/>
  <c r="CQ720" i="2"/>
  <c r="CQ719" i="2"/>
  <c r="CR719" i="2"/>
  <c r="CR720" i="2"/>
  <c r="CR718" i="2"/>
  <c r="CR717" i="2"/>
  <c r="CQ717" i="2"/>
  <c r="CQ718" i="2"/>
  <c r="CR712" i="2"/>
  <c r="CR711" i="2"/>
  <c r="CQ712" i="2"/>
  <c r="CQ711" i="2"/>
  <c r="UR716" i="2"/>
  <c r="UR715" i="2"/>
  <c r="UQ716" i="2"/>
  <c r="UQ715" i="2"/>
  <c r="UQ720" i="2"/>
  <c r="UQ719" i="2"/>
  <c r="UR719" i="2"/>
  <c r="UR720" i="2"/>
  <c r="UR710" i="2"/>
  <c r="UR709" i="2"/>
  <c r="UQ709" i="2"/>
  <c r="UQ710" i="2"/>
  <c r="UR714" i="2"/>
  <c r="UR713" i="2"/>
  <c r="UQ714" i="2"/>
  <c r="UQ713" i="2"/>
  <c r="QZ716" i="2"/>
  <c r="QZ715" i="2"/>
  <c r="QY716" i="2"/>
  <c r="QY715" i="2"/>
  <c r="QY720" i="2"/>
  <c r="QY719" i="2"/>
  <c r="QZ719" i="2"/>
  <c r="QZ720" i="2"/>
  <c r="QZ710" i="2"/>
  <c r="QZ709" i="2"/>
  <c r="QY709" i="2"/>
  <c r="QY710" i="2"/>
  <c r="QZ714" i="2"/>
  <c r="QZ713" i="2"/>
  <c r="QY714" i="2"/>
  <c r="QY713" i="2"/>
  <c r="NH716" i="2"/>
  <c r="NH715" i="2"/>
  <c r="NG716" i="2"/>
  <c r="NG715" i="2"/>
  <c r="NG720" i="2"/>
  <c r="NG719" i="2"/>
  <c r="NH720" i="2"/>
  <c r="NH719" i="2"/>
  <c r="NH710" i="2"/>
  <c r="NH709" i="2"/>
  <c r="NG709" i="2"/>
  <c r="NG710" i="2"/>
  <c r="NH714" i="2"/>
  <c r="NH713" i="2"/>
  <c r="NG714" i="2"/>
  <c r="NG713" i="2"/>
  <c r="JP716" i="2"/>
  <c r="JP715" i="2"/>
  <c r="JO716" i="2"/>
  <c r="JO715" i="2"/>
  <c r="JO720" i="2"/>
  <c r="JO719" i="2"/>
  <c r="JP720" i="2"/>
  <c r="JP719" i="2"/>
  <c r="JP710" i="2"/>
  <c r="JP709" i="2"/>
  <c r="JO709" i="2"/>
  <c r="JO710" i="2"/>
  <c r="JP714" i="2"/>
  <c r="JP713" i="2"/>
  <c r="JO713" i="2"/>
  <c r="JO714" i="2"/>
  <c r="FX716" i="2"/>
  <c r="FX715" i="2"/>
  <c r="FW716" i="2"/>
  <c r="FW715" i="2"/>
  <c r="FW720" i="2"/>
  <c r="FW719" i="2"/>
  <c r="FX720" i="2"/>
  <c r="FX719" i="2"/>
  <c r="FX710" i="2"/>
  <c r="FX709" i="2"/>
  <c r="FW709" i="2"/>
  <c r="FW710" i="2"/>
  <c r="FX714" i="2"/>
  <c r="FX713" i="2"/>
  <c r="FW713" i="2"/>
  <c r="FW714" i="2"/>
  <c r="CF716" i="2"/>
  <c r="CF715" i="2"/>
  <c r="CE716" i="2"/>
  <c r="CE715" i="2"/>
  <c r="CE720" i="2"/>
  <c r="CE719" i="2"/>
  <c r="CF720" i="2"/>
  <c r="CF719" i="2"/>
  <c r="CF710" i="2"/>
  <c r="CF709" i="2"/>
  <c r="CE709" i="2"/>
  <c r="CE710" i="2"/>
  <c r="CF714" i="2"/>
  <c r="CF713" i="2"/>
  <c r="CE713" i="2"/>
  <c r="CE714" i="2"/>
  <c r="UW702" i="2"/>
  <c r="UX695" i="2"/>
  <c r="UY694" i="2"/>
  <c r="UW694" i="2"/>
  <c r="UX693" i="2"/>
  <c r="UY695" i="2"/>
  <c r="UX694" i="2"/>
  <c r="UW693" i="2"/>
  <c r="UW695" i="2"/>
  <c r="UY693" i="2"/>
  <c r="UY698" i="2"/>
  <c r="UW698" i="2"/>
  <c r="UX697" i="2"/>
  <c r="UY696" i="2"/>
  <c r="UW696" i="2"/>
  <c r="UY697" i="2"/>
  <c r="UX698" i="2"/>
  <c r="UX696" i="2"/>
  <c r="UX702" i="2"/>
  <c r="UW697" i="2"/>
  <c r="UY702" i="2"/>
  <c r="UX701" i="2"/>
  <c r="UY700" i="2"/>
  <c r="UW700" i="2"/>
  <c r="UX699" i="2"/>
  <c r="UY701" i="2"/>
  <c r="UX700" i="2"/>
  <c r="UW699" i="2"/>
  <c r="UW701" i="2"/>
  <c r="UY699" i="2"/>
  <c r="UX704" i="2"/>
  <c r="UX703" i="2"/>
  <c r="UW704" i="2"/>
  <c r="UW703" i="2"/>
  <c r="UW708" i="2"/>
  <c r="UW707" i="2"/>
  <c r="UX708" i="2"/>
  <c r="UX707" i="2"/>
  <c r="TY702" i="2"/>
  <c r="TZ695" i="2"/>
  <c r="UA694" i="2"/>
  <c r="TY694" i="2"/>
  <c r="TZ693" i="2"/>
  <c r="UA695" i="2"/>
  <c r="TZ694" i="2"/>
  <c r="TY693" i="2"/>
  <c r="TY695" i="2"/>
  <c r="UA693" i="2"/>
  <c r="UA698" i="2"/>
  <c r="TY698" i="2"/>
  <c r="TZ697" i="2"/>
  <c r="UA696" i="2"/>
  <c r="TY696" i="2"/>
  <c r="UA697" i="2"/>
  <c r="TZ702" i="2"/>
  <c r="TY697" i="2"/>
  <c r="TZ696" i="2"/>
  <c r="TZ698" i="2"/>
  <c r="UA702" i="2"/>
  <c r="TZ701" i="2"/>
  <c r="UA700" i="2"/>
  <c r="TY700" i="2"/>
  <c r="TZ699" i="2"/>
  <c r="UA701" i="2"/>
  <c r="TZ700" i="2"/>
  <c r="TY699" i="2"/>
  <c r="UA699" i="2"/>
  <c r="TY701" i="2"/>
  <c r="TZ704" i="2"/>
  <c r="TZ703" i="2"/>
  <c r="TY704" i="2"/>
  <c r="TY703" i="2"/>
  <c r="TY708" i="2"/>
  <c r="TY707" i="2"/>
  <c r="TZ708" i="2"/>
  <c r="TZ707" i="2"/>
  <c r="TA702" i="2"/>
  <c r="TB695" i="2"/>
  <c r="TC694" i="2"/>
  <c r="TA694" i="2"/>
  <c r="TB693" i="2"/>
  <c r="TC695" i="2"/>
  <c r="TB694" i="2"/>
  <c r="TA693" i="2"/>
  <c r="TA695" i="2"/>
  <c r="TC693" i="2"/>
  <c r="TC698" i="2"/>
  <c r="TA698" i="2"/>
  <c r="TB697" i="2"/>
  <c r="TC696" i="2"/>
  <c r="TA696" i="2"/>
  <c r="TC697" i="2"/>
  <c r="TB698" i="2"/>
  <c r="TB696" i="2"/>
  <c r="TB702" i="2"/>
  <c r="TA697" i="2"/>
  <c r="TC702" i="2"/>
  <c r="TB701" i="2"/>
  <c r="TC700" i="2"/>
  <c r="TA700" i="2"/>
  <c r="TB699" i="2"/>
  <c r="TC701" i="2"/>
  <c r="TB700" i="2"/>
  <c r="TA699" i="2"/>
  <c r="TA701" i="2"/>
  <c r="TC699" i="2"/>
  <c r="TB704" i="2"/>
  <c r="TB703" i="2"/>
  <c r="TA704" i="2"/>
  <c r="TA703" i="2"/>
  <c r="TA708" i="2"/>
  <c r="TA707" i="2"/>
  <c r="TB708" i="2"/>
  <c r="TB707" i="2"/>
  <c r="SC702" i="2"/>
  <c r="SD695" i="2"/>
  <c r="SE694" i="2"/>
  <c r="SC694" i="2"/>
  <c r="SD693" i="2"/>
  <c r="SE695" i="2"/>
  <c r="SD694" i="2"/>
  <c r="SC693" i="2"/>
  <c r="SC695" i="2"/>
  <c r="SE693" i="2"/>
  <c r="SE698" i="2"/>
  <c r="SC698" i="2"/>
  <c r="SD697" i="2"/>
  <c r="SE696" i="2"/>
  <c r="SC696" i="2"/>
  <c r="SE697" i="2"/>
  <c r="SD702" i="2"/>
  <c r="SC697" i="2"/>
  <c r="SD696" i="2"/>
  <c r="SD698" i="2"/>
  <c r="SE702" i="2"/>
  <c r="SD701" i="2"/>
  <c r="SE700" i="2"/>
  <c r="SC700" i="2"/>
  <c r="SD699" i="2"/>
  <c r="SE701" i="2"/>
  <c r="SD700" i="2"/>
  <c r="SC699" i="2"/>
  <c r="SE699" i="2"/>
  <c r="SC701" i="2"/>
  <c r="SD704" i="2"/>
  <c r="SD703" i="2"/>
  <c r="SC704" i="2"/>
  <c r="SC703" i="2"/>
  <c r="SC708" i="2"/>
  <c r="SC707" i="2"/>
  <c r="SD708" i="2"/>
  <c r="SD707" i="2"/>
  <c r="RE702" i="2"/>
  <c r="RF695" i="2"/>
  <c r="RG694" i="2"/>
  <c r="RE694" i="2"/>
  <c r="RF693" i="2"/>
  <c r="RG695" i="2"/>
  <c r="RF694" i="2"/>
  <c r="RE693" i="2"/>
  <c r="RE695" i="2"/>
  <c r="RG693" i="2"/>
  <c r="RG698" i="2"/>
  <c r="RE698" i="2"/>
  <c r="RF697" i="2"/>
  <c r="RG696" i="2"/>
  <c r="RE696" i="2"/>
  <c r="RG697" i="2"/>
  <c r="RF698" i="2"/>
  <c r="RF696" i="2"/>
  <c r="RF702" i="2"/>
  <c r="RE697" i="2"/>
  <c r="RG702" i="2"/>
  <c r="RF701" i="2"/>
  <c r="RG700" i="2"/>
  <c r="RE700" i="2"/>
  <c r="RF699" i="2"/>
  <c r="RG701" i="2"/>
  <c r="RF700" i="2"/>
  <c r="RE699" i="2"/>
  <c r="RE701" i="2"/>
  <c r="RG699" i="2"/>
  <c r="RF704" i="2"/>
  <c r="RF703" i="2"/>
  <c r="RE704" i="2"/>
  <c r="RE703" i="2"/>
  <c r="RE708" i="2"/>
  <c r="RE707" i="2"/>
  <c r="RF708" i="2"/>
  <c r="RF707" i="2"/>
  <c r="QG702" i="2"/>
  <c r="QH695" i="2"/>
  <c r="QI694" i="2"/>
  <c r="QG694" i="2"/>
  <c r="QH693" i="2"/>
  <c r="QI695" i="2"/>
  <c r="QH694" i="2"/>
  <c r="QG693" i="2"/>
  <c r="QG695" i="2"/>
  <c r="QI693" i="2"/>
  <c r="QI698" i="2"/>
  <c r="QG698" i="2"/>
  <c r="QH697" i="2"/>
  <c r="QI696" i="2"/>
  <c r="QG696" i="2"/>
  <c r="QI697" i="2"/>
  <c r="QH702" i="2"/>
  <c r="QG697" i="2"/>
  <c r="QH696" i="2"/>
  <c r="QH698" i="2"/>
  <c r="QI702" i="2"/>
  <c r="QH701" i="2"/>
  <c r="QI700" i="2"/>
  <c r="QG700" i="2"/>
  <c r="QH699" i="2"/>
  <c r="QI701" i="2"/>
  <c r="QH700" i="2"/>
  <c r="QG699" i="2"/>
  <c r="QI699" i="2"/>
  <c r="QG701" i="2"/>
  <c r="QH704" i="2"/>
  <c r="QH703" i="2"/>
  <c r="QG704" i="2"/>
  <c r="QG703" i="2"/>
  <c r="QG708" i="2"/>
  <c r="QG707" i="2"/>
  <c r="QH708" i="2"/>
  <c r="QH707" i="2"/>
  <c r="PI702" i="2"/>
  <c r="PJ695" i="2"/>
  <c r="PK694" i="2"/>
  <c r="PI694" i="2"/>
  <c r="PJ693" i="2"/>
  <c r="PK695" i="2"/>
  <c r="PJ694" i="2"/>
  <c r="PI693" i="2"/>
  <c r="PI695" i="2"/>
  <c r="PK693" i="2"/>
  <c r="PK698" i="2"/>
  <c r="PI698" i="2"/>
  <c r="PJ697" i="2"/>
  <c r="PK696" i="2"/>
  <c r="PI696" i="2"/>
  <c r="PK697" i="2"/>
  <c r="PJ698" i="2"/>
  <c r="PJ696" i="2"/>
  <c r="PJ702" i="2"/>
  <c r="PI697" i="2"/>
  <c r="PK702" i="2"/>
  <c r="PJ701" i="2"/>
  <c r="PK700" i="2"/>
  <c r="PI700" i="2"/>
  <c r="PJ699" i="2"/>
  <c r="PK701" i="2"/>
  <c r="PJ700" i="2"/>
  <c r="PI699" i="2"/>
  <c r="PI701" i="2"/>
  <c r="PK699" i="2"/>
  <c r="PJ704" i="2"/>
  <c r="PJ703" i="2"/>
  <c r="PI704" i="2"/>
  <c r="PI703" i="2"/>
  <c r="PI708" i="2"/>
  <c r="PI707" i="2"/>
  <c r="PJ708" i="2"/>
  <c r="PJ707" i="2"/>
  <c r="OK702" i="2"/>
  <c r="OL695" i="2"/>
  <c r="OM694" i="2"/>
  <c r="OK694" i="2"/>
  <c r="OL693" i="2"/>
  <c r="OM695" i="2"/>
  <c r="OL694" i="2"/>
  <c r="OK693" i="2"/>
  <c r="OK695" i="2"/>
  <c r="OM693" i="2"/>
  <c r="OM698" i="2"/>
  <c r="OK698" i="2"/>
  <c r="OL697" i="2"/>
  <c r="OM696" i="2"/>
  <c r="OK696" i="2"/>
  <c r="OM697" i="2"/>
  <c r="OL702" i="2"/>
  <c r="OK697" i="2"/>
  <c r="OL696" i="2"/>
  <c r="OL698" i="2"/>
  <c r="OM702" i="2"/>
  <c r="OL701" i="2"/>
  <c r="OM700" i="2"/>
  <c r="OK700" i="2"/>
  <c r="OL699" i="2"/>
  <c r="OM701" i="2"/>
  <c r="OL700" i="2"/>
  <c r="OK699" i="2"/>
  <c r="OM699" i="2"/>
  <c r="OK701" i="2"/>
  <c r="OL704" i="2"/>
  <c r="OL703" i="2"/>
  <c r="OK704" i="2"/>
  <c r="OK703" i="2"/>
  <c r="OK708" i="2"/>
  <c r="OK707" i="2"/>
  <c r="OL708" i="2"/>
  <c r="OL707" i="2"/>
  <c r="NM702" i="2"/>
  <c r="NN695" i="2"/>
  <c r="NO694" i="2"/>
  <c r="NM694" i="2"/>
  <c r="NN693" i="2"/>
  <c r="NO695" i="2"/>
  <c r="NN694" i="2"/>
  <c r="NM693" i="2"/>
  <c r="NM695" i="2"/>
  <c r="NO693" i="2"/>
  <c r="NO698" i="2"/>
  <c r="NM698" i="2"/>
  <c r="NN697" i="2"/>
  <c r="NO696" i="2"/>
  <c r="NM696" i="2"/>
  <c r="NO697" i="2"/>
  <c r="NN698" i="2"/>
  <c r="NN696" i="2"/>
  <c r="NN702" i="2"/>
  <c r="NM697" i="2"/>
  <c r="NO702" i="2"/>
  <c r="NN701" i="2"/>
  <c r="NO700" i="2"/>
  <c r="NM700" i="2"/>
  <c r="NN699" i="2"/>
  <c r="NO701" i="2"/>
  <c r="NN700" i="2"/>
  <c r="NM699" i="2"/>
  <c r="NM701" i="2"/>
  <c r="NO699" i="2"/>
  <c r="NN704" i="2"/>
  <c r="NN703" i="2"/>
  <c r="NM704" i="2"/>
  <c r="NM703" i="2"/>
  <c r="NM708" i="2"/>
  <c r="NM707" i="2"/>
  <c r="NN708" i="2"/>
  <c r="NN707" i="2"/>
  <c r="MO702" i="2"/>
  <c r="MP695" i="2"/>
  <c r="MQ694" i="2"/>
  <c r="MO694" i="2"/>
  <c r="MP693" i="2"/>
  <c r="MQ695" i="2"/>
  <c r="MP694" i="2"/>
  <c r="MO693" i="2"/>
  <c r="MO695" i="2"/>
  <c r="MQ693" i="2"/>
  <c r="MQ698" i="2"/>
  <c r="MO698" i="2"/>
  <c r="MP697" i="2"/>
  <c r="MQ696" i="2"/>
  <c r="MO696" i="2"/>
  <c r="MQ697" i="2"/>
  <c r="MP702" i="2"/>
  <c r="MO697" i="2"/>
  <c r="MP696" i="2"/>
  <c r="MP698" i="2"/>
  <c r="MQ702" i="2"/>
  <c r="MP701" i="2"/>
  <c r="MQ700" i="2"/>
  <c r="MO700" i="2"/>
  <c r="MP699" i="2"/>
  <c r="MQ701" i="2"/>
  <c r="MP700" i="2"/>
  <c r="MO699" i="2"/>
  <c r="MQ699" i="2"/>
  <c r="MO701" i="2"/>
  <c r="MP704" i="2"/>
  <c r="MP703" i="2"/>
  <c r="MO704" i="2"/>
  <c r="MO703" i="2"/>
  <c r="MO708" i="2"/>
  <c r="MO707" i="2"/>
  <c r="MP708" i="2"/>
  <c r="MP707" i="2"/>
  <c r="LQ702" i="2"/>
  <c r="LR695" i="2"/>
  <c r="LS694" i="2"/>
  <c r="LQ694" i="2"/>
  <c r="LR693" i="2"/>
  <c r="LS695" i="2"/>
  <c r="LR694" i="2"/>
  <c r="LQ693" i="2"/>
  <c r="LQ695" i="2"/>
  <c r="LS693" i="2"/>
  <c r="LS698" i="2"/>
  <c r="LQ698" i="2"/>
  <c r="LR697" i="2"/>
  <c r="LS696" i="2"/>
  <c r="LQ696" i="2"/>
  <c r="LS697" i="2"/>
  <c r="LR698" i="2"/>
  <c r="LR696" i="2"/>
  <c r="LR702" i="2"/>
  <c r="LQ697" i="2"/>
  <c r="LS702" i="2"/>
  <c r="LR701" i="2"/>
  <c r="LS700" i="2"/>
  <c r="LQ700" i="2"/>
  <c r="LR699" i="2"/>
  <c r="LS701" i="2"/>
  <c r="LR700" i="2"/>
  <c r="LQ699" i="2"/>
  <c r="LQ701" i="2"/>
  <c r="LS699" i="2"/>
  <c r="LR704" i="2"/>
  <c r="LR703" i="2"/>
  <c r="LQ704" i="2"/>
  <c r="LQ703" i="2"/>
  <c r="LQ708" i="2"/>
  <c r="LQ707" i="2"/>
  <c r="LR708" i="2"/>
  <c r="LR707" i="2"/>
  <c r="KS702" i="2"/>
  <c r="KT695" i="2"/>
  <c r="KU694" i="2"/>
  <c r="KS694" i="2"/>
  <c r="KT693" i="2"/>
  <c r="KU695" i="2"/>
  <c r="KT694" i="2"/>
  <c r="KS693" i="2"/>
  <c r="KS695" i="2"/>
  <c r="KU693" i="2"/>
  <c r="KU698" i="2"/>
  <c r="KS698" i="2"/>
  <c r="KT697" i="2"/>
  <c r="KU696" i="2"/>
  <c r="KS696" i="2"/>
  <c r="KU697" i="2"/>
  <c r="KT702" i="2"/>
  <c r="KS697" i="2"/>
  <c r="KT696" i="2"/>
  <c r="KT698" i="2"/>
  <c r="KU702" i="2"/>
  <c r="KT701" i="2"/>
  <c r="KU700" i="2"/>
  <c r="KS700" i="2"/>
  <c r="KT699" i="2"/>
  <c r="KU701" i="2"/>
  <c r="KT700" i="2"/>
  <c r="KS699" i="2"/>
  <c r="KU699" i="2"/>
  <c r="KS701" i="2"/>
  <c r="KT704" i="2"/>
  <c r="KT703" i="2"/>
  <c r="KS704" i="2"/>
  <c r="KS703" i="2"/>
  <c r="KS708" i="2"/>
  <c r="KS707" i="2"/>
  <c r="KT708" i="2"/>
  <c r="KT707" i="2"/>
  <c r="JU702" i="2"/>
  <c r="JV695" i="2"/>
  <c r="JW694" i="2"/>
  <c r="JU694" i="2"/>
  <c r="JV693" i="2"/>
  <c r="JW695" i="2"/>
  <c r="JV694" i="2"/>
  <c r="JU693" i="2"/>
  <c r="JU695" i="2"/>
  <c r="JW693" i="2"/>
  <c r="JW698" i="2"/>
  <c r="JU698" i="2"/>
  <c r="JV697" i="2"/>
  <c r="JW696" i="2"/>
  <c r="JU696" i="2"/>
  <c r="JW697" i="2"/>
  <c r="JV698" i="2"/>
  <c r="JV696" i="2"/>
  <c r="JV702" i="2"/>
  <c r="JU697" i="2"/>
  <c r="JW702" i="2"/>
  <c r="JV701" i="2"/>
  <c r="JW700" i="2"/>
  <c r="JU700" i="2"/>
  <c r="JV699" i="2"/>
  <c r="JW701" i="2"/>
  <c r="JV700" i="2"/>
  <c r="JU699" i="2"/>
  <c r="JU701" i="2"/>
  <c r="JW699" i="2"/>
  <c r="JV704" i="2"/>
  <c r="JV703" i="2"/>
  <c r="JU704" i="2"/>
  <c r="JU703" i="2"/>
  <c r="JU708" i="2"/>
  <c r="JU707" i="2"/>
  <c r="JV708" i="2"/>
  <c r="JV707" i="2"/>
  <c r="IW702" i="2"/>
  <c r="IX695" i="2"/>
  <c r="IY694" i="2"/>
  <c r="IW694" i="2"/>
  <c r="IX693" i="2"/>
  <c r="IY695" i="2"/>
  <c r="IX694" i="2"/>
  <c r="IW693" i="2"/>
  <c r="IW695" i="2"/>
  <c r="IY693" i="2"/>
  <c r="IY698" i="2"/>
  <c r="IW698" i="2"/>
  <c r="IX697" i="2"/>
  <c r="IY696" i="2"/>
  <c r="IW696" i="2"/>
  <c r="IY697" i="2"/>
  <c r="IX702" i="2"/>
  <c r="IW697" i="2"/>
  <c r="IX696" i="2"/>
  <c r="IX698" i="2"/>
  <c r="IY702" i="2"/>
  <c r="IX701" i="2"/>
  <c r="IY700" i="2"/>
  <c r="IW700" i="2"/>
  <c r="IX699" i="2"/>
  <c r="IY701" i="2"/>
  <c r="IX700" i="2"/>
  <c r="IW699" i="2"/>
  <c r="IY699" i="2"/>
  <c r="IW701" i="2"/>
  <c r="IX704" i="2"/>
  <c r="IX703" i="2"/>
  <c r="IW704" i="2"/>
  <c r="IW703" i="2"/>
  <c r="IW708" i="2"/>
  <c r="IW707" i="2"/>
  <c r="IX708" i="2"/>
  <c r="IX707" i="2"/>
  <c r="HY702" i="2"/>
  <c r="HZ695" i="2"/>
  <c r="IA694" i="2"/>
  <c r="HY694" i="2"/>
  <c r="HZ693" i="2"/>
  <c r="IA695" i="2"/>
  <c r="HZ694" i="2"/>
  <c r="HY693" i="2"/>
  <c r="HY695" i="2"/>
  <c r="IA693" i="2"/>
  <c r="IA698" i="2"/>
  <c r="HY698" i="2"/>
  <c r="HZ697" i="2"/>
  <c r="IA696" i="2"/>
  <c r="HY696" i="2"/>
  <c r="IA697" i="2"/>
  <c r="HZ698" i="2"/>
  <c r="HZ696" i="2"/>
  <c r="HZ702" i="2"/>
  <c r="HY697" i="2"/>
  <c r="IA702" i="2"/>
  <c r="HZ701" i="2"/>
  <c r="IA700" i="2"/>
  <c r="HY700" i="2"/>
  <c r="HZ699" i="2"/>
  <c r="IA701" i="2"/>
  <c r="HZ700" i="2"/>
  <c r="HY699" i="2"/>
  <c r="HY701" i="2"/>
  <c r="IA699" i="2"/>
  <c r="HZ704" i="2"/>
  <c r="HZ703" i="2"/>
  <c r="HY704" i="2"/>
  <c r="HY703" i="2"/>
  <c r="HY708" i="2"/>
  <c r="HY707" i="2"/>
  <c r="HZ708" i="2"/>
  <c r="HZ707" i="2"/>
  <c r="HA702" i="2"/>
  <c r="HB695" i="2"/>
  <c r="HC694" i="2"/>
  <c r="HA694" i="2"/>
  <c r="HB693" i="2"/>
  <c r="HC695" i="2"/>
  <c r="HB694" i="2"/>
  <c r="HA693" i="2"/>
  <c r="HA695" i="2"/>
  <c r="HC693" i="2"/>
  <c r="HC698" i="2"/>
  <c r="HA698" i="2"/>
  <c r="HB697" i="2"/>
  <c r="HC696" i="2"/>
  <c r="HA696" i="2"/>
  <c r="HC697" i="2"/>
  <c r="HB702" i="2"/>
  <c r="HA697" i="2"/>
  <c r="HB696" i="2"/>
  <c r="HB698" i="2"/>
  <c r="HC702" i="2"/>
  <c r="HB701" i="2"/>
  <c r="HC700" i="2"/>
  <c r="HA700" i="2"/>
  <c r="HB699" i="2"/>
  <c r="HC701" i="2"/>
  <c r="HB700" i="2"/>
  <c r="HA699" i="2"/>
  <c r="HC699" i="2"/>
  <c r="HA701" i="2"/>
  <c r="HB704" i="2"/>
  <c r="HB703" i="2"/>
  <c r="HA704" i="2"/>
  <c r="HA703" i="2"/>
  <c r="HA708" i="2"/>
  <c r="HA707" i="2"/>
  <c r="HB708" i="2"/>
  <c r="HB707" i="2"/>
  <c r="GC702" i="2"/>
  <c r="GD695" i="2"/>
  <c r="GE694" i="2"/>
  <c r="GC694" i="2"/>
  <c r="GD693" i="2"/>
  <c r="GE695" i="2"/>
  <c r="GD694" i="2"/>
  <c r="GC693" i="2"/>
  <c r="GC695" i="2"/>
  <c r="GE693" i="2"/>
  <c r="GE698" i="2"/>
  <c r="GC698" i="2"/>
  <c r="GD697" i="2"/>
  <c r="GE696" i="2"/>
  <c r="GC696" i="2"/>
  <c r="GE697" i="2"/>
  <c r="GD698" i="2"/>
  <c r="GD696" i="2"/>
  <c r="GD702" i="2"/>
  <c r="GC697" i="2"/>
  <c r="GE702" i="2"/>
  <c r="GD701" i="2"/>
  <c r="GE700" i="2"/>
  <c r="GC700" i="2"/>
  <c r="GD699" i="2"/>
  <c r="GE701" i="2"/>
  <c r="GD700" i="2"/>
  <c r="GC699" i="2"/>
  <c r="GC701" i="2"/>
  <c r="GE699" i="2"/>
  <c r="GD704" i="2"/>
  <c r="GD703" i="2"/>
  <c r="GC704" i="2"/>
  <c r="GC703" i="2"/>
  <c r="GC708" i="2"/>
  <c r="GC707" i="2"/>
  <c r="GD708" i="2"/>
  <c r="GD707" i="2"/>
  <c r="FE702" i="2"/>
  <c r="FF695" i="2"/>
  <c r="FG694" i="2"/>
  <c r="FE694" i="2"/>
  <c r="FF693" i="2"/>
  <c r="FG695" i="2"/>
  <c r="FF694" i="2"/>
  <c r="FE693" i="2"/>
  <c r="FE695" i="2"/>
  <c r="FG693" i="2"/>
  <c r="FG698" i="2"/>
  <c r="FE698" i="2"/>
  <c r="FF697" i="2"/>
  <c r="FG696" i="2"/>
  <c r="FE696" i="2"/>
  <c r="FG697" i="2"/>
  <c r="FF702" i="2"/>
  <c r="FE697" i="2"/>
  <c r="FF696" i="2"/>
  <c r="FF698" i="2"/>
  <c r="FG702" i="2"/>
  <c r="FF701" i="2"/>
  <c r="FG700" i="2"/>
  <c r="FE700" i="2"/>
  <c r="FF699" i="2"/>
  <c r="FG701" i="2"/>
  <c r="FF700" i="2"/>
  <c r="FE699" i="2"/>
  <c r="FG699" i="2"/>
  <c r="FE701" i="2"/>
  <c r="FF706" i="2"/>
  <c r="FF705" i="2"/>
  <c r="FE706" i="2"/>
  <c r="FE705" i="2"/>
  <c r="EG702" i="2"/>
  <c r="EH695" i="2"/>
  <c r="EI694" i="2"/>
  <c r="EG694" i="2"/>
  <c r="EH693" i="2"/>
  <c r="EI695" i="2"/>
  <c r="EH694" i="2"/>
  <c r="EG693" i="2"/>
  <c r="EG695" i="2"/>
  <c r="EI693" i="2"/>
  <c r="EI698" i="2"/>
  <c r="EG698" i="2"/>
  <c r="EH697" i="2"/>
  <c r="EI696" i="2"/>
  <c r="EG696" i="2"/>
  <c r="EI697" i="2"/>
  <c r="EH698" i="2"/>
  <c r="EH696" i="2"/>
  <c r="EH702" i="2"/>
  <c r="EG697" i="2"/>
  <c r="EI702" i="2"/>
  <c r="EH701" i="2"/>
  <c r="EI700" i="2"/>
  <c r="EG700" i="2"/>
  <c r="EH699" i="2"/>
  <c r="EI701" i="2"/>
  <c r="EH700" i="2"/>
  <c r="EG699" i="2"/>
  <c r="EG701" i="2"/>
  <c r="EI699" i="2"/>
  <c r="EH704" i="2"/>
  <c r="EH703" i="2"/>
  <c r="EG704" i="2"/>
  <c r="EG703" i="2"/>
  <c r="EG708" i="2"/>
  <c r="EG707" i="2"/>
  <c r="EH708" i="2"/>
  <c r="EH707" i="2"/>
  <c r="DI702" i="2"/>
  <c r="DJ695" i="2"/>
  <c r="DK694" i="2"/>
  <c r="DI694" i="2"/>
  <c r="DJ693" i="2"/>
  <c r="DK695" i="2"/>
  <c r="DJ694" i="2"/>
  <c r="DI693" i="2"/>
  <c r="DI695" i="2"/>
  <c r="DK693" i="2"/>
  <c r="DK698" i="2"/>
  <c r="DI698" i="2"/>
  <c r="DJ697" i="2"/>
  <c r="DK696" i="2"/>
  <c r="DI696" i="2"/>
  <c r="DJ702" i="2"/>
  <c r="DK697" i="2"/>
  <c r="DJ696" i="2"/>
  <c r="DJ698" i="2"/>
  <c r="DI697" i="2"/>
  <c r="DK702" i="2"/>
  <c r="DJ701" i="2"/>
  <c r="DK700" i="2"/>
  <c r="DI700" i="2"/>
  <c r="DJ699" i="2"/>
  <c r="DK701" i="2"/>
  <c r="DJ700" i="2"/>
  <c r="DI699" i="2"/>
  <c r="DK699" i="2"/>
  <c r="DI701" i="2"/>
  <c r="DJ704" i="2"/>
  <c r="DJ703" i="2"/>
  <c r="DI704" i="2"/>
  <c r="DI703" i="2"/>
  <c r="DI708" i="2"/>
  <c r="DI707" i="2"/>
  <c r="DJ708" i="2"/>
  <c r="DJ707" i="2"/>
  <c r="CK702" i="2"/>
  <c r="CL695" i="2"/>
  <c r="CM694" i="2"/>
  <c r="CK694" i="2"/>
  <c r="CL693" i="2"/>
  <c r="CM695" i="2"/>
  <c r="CL694" i="2"/>
  <c r="CK693" i="2"/>
  <c r="CK695" i="2"/>
  <c r="CM693" i="2"/>
  <c r="CM698" i="2"/>
  <c r="CK698" i="2"/>
  <c r="CL697" i="2"/>
  <c r="CM696" i="2"/>
  <c r="CK696" i="2"/>
  <c r="CL698" i="2"/>
  <c r="CM697" i="2"/>
  <c r="CL696" i="2"/>
  <c r="CL702" i="2"/>
  <c r="CK697" i="2"/>
  <c r="CM702" i="2"/>
  <c r="CL701" i="2"/>
  <c r="CM700" i="2"/>
  <c r="CK700" i="2"/>
  <c r="CL699" i="2"/>
  <c r="CM701" i="2"/>
  <c r="CL700" i="2"/>
  <c r="CK699" i="2"/>
  <c r="CK701" i="2"/>
  <c r="CM699" i="2"/>
  <c r="CL704" i="2"/>
  <c r="CL703" i="2"/>
  <c r="CK704" i="2"/>
  <c r="CK703" i="2"/>
  <c r="CK708" i="2"/>
  <c r="CK707" i="2"/>
  <c r="CL708" i="2"/>
  <c r="CL707" i="2"/>
  <c r="BM702" i="2"/>
  <c r="BN695" i="2"/>
  <c r="BO694" i="2"/>
  <c r="BM694" i="2"/>
  <c r="BN693" i="2"/>
  <c r="BO695" i="2"/>
  <c r="BN694" i="2"/>
  <c r="BM693" i="2"/>
  <c r="BM695" i="2"/>
  <c r="BO693" i="2"/>
  <c r="BO698" i="2"/>
  <c r="BM698" i="2"/>
  <c r="BN697" i="2"/>
  <c r="BO696" i="2"/>
  <c r="BM696" i="2"/>
  <c r="BN702" i="2"/>
  <c r="BO697" i="2"/>
  <c r="BN696" i="2"/>
  <c r="BN698" i="2"/>
  <c r="BM697" i="2"/>
  <c r="BO702" i="2"/>
  <c r="BN701" i="2"/>
  <c r="BO700" i="2"/>
  <c r="BM700" i="2"/>
  <c r="BN699" i="2"/>
  <c r="BO701" i="2"/>
  <c r="BN700" i="2"/>
  <c r="BM699" i="2"/>
  <c r="BO699" i="2"/>
  <c r="BM701" i="2"/>
  <c r="BN704" i="2"/>
  <c r="BN703" i="2"/>
  <c r="BM704" i="2"/>
  <c r="BM703" i="2"/>
  <c r="BM708" i="2"/>
  <c r="BM707" i="2"/>
  <c r="BN708" i="2"/>
  <c r="BN707" i="2"/>
  <c r="AO702" i="2"/>
  <c r="AP695" i="2"/>
  <c r="AQ694" i="2"/>
  <c r="AO694" i="2"/>
  <c r="AP693" i="2"/>
  <c r="AQ695" i="2"/>
  <c r="AP694" i="2"/>
  <c r="AO693" i="2"/>
  <c r="AO695" i="2"/>
  <c r="AQ693" i="2"/>
  <c r="AQ698" i="2"/>
  <c r="AO698" i="2"/>
  <c r="AP697" i="2"/>
  <c r="AQ696" i="2"/>
  <c r="AO696" i="2"/>
  <c r="AP698" i="2"/>
  <c r="AQ697" i="2"/>
  <c r="AP702" i="2"/>
  <c r="AO697" i="2"/>
  <c r="AP696" i="2"/>
  <c r="AQ702" i="2"/>
  <c r="AP701" i="2"/>
  <c r="AQ700" i="2"/>
  <c r="AO700" i="2"/>
  <c r="AP699" i="2"/>
  <c r="AQ701" i="2"/>
  <c r="AP700" i="2"/>
  <c r="AO699" i="2"/>
  <c r="AO701" i="2"/>
  <c r="AQ699" i="2"/>
  <c r="AP704" i="2"/>
  <c r="AP703" i="2"/>
  <c r="AO704" i="2"/>
  <c r="AO703" i="2"/>
  <c r="AO708" i="2"/>
  <c r="AO707" i="2"/>
  <c r="AP708" i="2"/>
  <c r="AP707" i="2"/>
  <c r="Q702" i="2"/>
  <c r="R695" i="2"/>
  <c r="S694" i="2"/>
  <c r="Q694" i="2"/>
  <c r="R693" i="2"/>
  <c r="S695" i="2"/>
  <c r="R694" i="2"/>
  <c r="Q693" i="2"/>
  <c r="Q695" i="2"/>
  <c r="S693" i="2"/>
  <c r="S698" i="2"/>
  <c r="Q698" i="2"/>
  <c r="R697" i="2"/>
  <c r="S696" i="2"/>
  <c r="Q696" i="2"/>
  <c r="R702" i="2"/>
  <c r="S697" i="2"/>
  <c r="R698" i="2"/>
  <c r="Q697" i="2"/>
  <c r="R696" i="2"/>
  <c r="S702" i="2"/>
  <c r="R701" i="2"/>
  <c r="S700" i="2"/>
  <c r="Q700" i="2"/>
  <c r="R699" i="2"/>
  <c r="S701" i="2"/>
  <c r="R700" i="2"/>
  <c r="Q699" i="2"/>
  <c r="S699" i="2"/>
  <c r="Q701" i="2"/>
  <c r="R704" i="2"/>
  <c r="R703" i="2"/>
  <c r="Q704" i="2"/>
  <c r="Q703" i="2"/>
  <c r="Q708" i="2"/>
  <c r="Q707" i="2"/>
  <c r="R708" i="2"/>
  <c r="R707" i="2"/>
  <c r="UE718" i="2"/>
  <c r="UE717" i="2"/>
  <c r="UF717" i="2"/>
  <c r="UF718" i="2"/>
  <c r="UF716" i="2"/>
  <c r="UF715" i="2"/>
  <c r="UE715" i="2"/>
  <c r="UE716" i="2"/>
  <c r="UF710" i="2"/>
  <c r="UF709" i="2"/>
  <c r="UE710" i="2"/>
  <c r="UE709" i="2"/>
  <c r="UF714" i="2"/>
  <c r="UF713" i="2"/>
  <c r="UE713" i="2"/>
  <c r="UE714" i="2"/>
  <c r="QN716" i="2"/>
  <c r="QN715" i="2"/>
  <c r="QM715" i="2"/>
  <c r="QM716" i="2"/>
  <c r="QN710" i="2"/>
  <c r="QN709" i="2"/>
  <c r="QM710" i="2"/>
  <c r="QM709" i="2"/>
  <c r="QN714" i="2"/>
  <c r="QN713" i="2"/>
  <c r="QM713" i="2"/>
  <c r="QM714" i="2"/>
  <c r="MU720" i="2"/>
  <c r="MU719" i="2"/>
  <c r="MV719" i="2"/>
  <c r="MV720" i="2"/>
  <c r="MV716" i="2"/>
  <c r="MV715" i="2"/>
  <c r="MU715" i="2"/>
  <c r="MU716" i="2"/>
  <c r="MV710" i="2"/>
  <c r="MV709" i="2"/>
  <c r="MU710" i="2"/>
  <c r="MU709" i="2"/>
  <c r="MV714" i="2"/>
  <c r="MV713" i="2"/>
  <c r="MU713" i="2"/>
  <c r="MU714" i="2"/>
  <c r="JD716" i="2"/>
  <c r="JD715" i="2"/>
  <c r="JC715" i="2"/>
  <c r="JC716" i="2"/>
  <c r="JD710" i="2"/>
  <c r="JD709" i="2"/>
  <c r="JC710" i="2"/>
  <c r="JC709" i="2"/>
  <c r="JD714" i="2"/>
  <c r="JD713" i="2"/>
  <c r="JC714" i="2"/>
  <c r="JC713" i="2"/>
  <c r="FK720" i="2"/>
  <c r="FK719" i="2"/>
  <c r="FL719" i="2"/>
  <c r="FL720" i="2"/>
  <c r="FL718" i="2"/>
  <c r="FL717" i="2"/>
  <c r="FK717" i="2"/>
  <c r="FK718" i="2"/>
  <c r="FL710" i="2"/>
  <c r="FL709" i="2"/>
  <c r="FK710" i="2"/>
  <c r="FK709" i="2"/>
  <c r="FL714" i="2"/>
  <c r="FL713" i="2"/>
  <c r="FK714" i="2"/>
  <c r="FK713" i="2"/>
  <c r="BS720" i="2"/>
  <c r="BS719" i="2"/>
  <c r="BT719" i="2"/>
  <c r="BT720" i="2"/>
  <c r="BT718" i="2"/>
  <c r="BT717" i="2"/>
  <c r="BS717" i="2"/>
  <c r="BS718" i="2"/>
  <c r="BT710" i="2"/>
  <c r="BT709" i="2"/>
  <c r="BS710" i="2"/>
  <c r="BS709" i="2"/>
  <c r="BT714" i="2"/>
  <c r="BT713" i="2"/>
  <c r="BS714" i="2"/>
  <c r="BS713" i="2"/>
  <c r="TS720" i="2"/>
  <c r="TS719" i="2"/>
  <c r="TT719" i="2"/>
  <c r="TT720" i="2"/>
  <c r="TS718" i="2"/>
  <c r="TS717" i="2"/>
  <c r="TT718" i="2"/>
  <c r="TT717" i="2"/>
  <c r="TT710" i="2"/>
  <c r="TT709" i="2"/>
  <c r="TS709" i="2"/>
  <c r="TS710" i="2"/>
  <c r="TT714" i="2"/>
  <c r="TT713" i="2"/>
  <c r="TS714" i="2"/>
  <c r="TS713" i="2"/>
  <c r="QA720" i="2"/>
  <c r="QA719" i="2"/>
  <c r="QB719" i="2"/>
  <c r="QB720" i="2"/>
  <c r="QA718" i="2"/>
  <c r="QA717" i="2"/>
  <c r="QB718" i="2"/>
  <c r="QB717" i="2"/>
  <c r="QB710" i="2"/>
  <c r="QB709" i="2"/>
  <c r="QA709" i="2"/>
  <c r="QA710" i="2"/>
  <c r="QB714" i="2"/>
  <c r="QB713" i="2"/>
  <c r="QA714" i="2"/>
  <c r="QA713" i="2"/>
  <c r="MJ716" i="2"/>
  <c r="MJ715" i="2"/>
  <c r="MI716" i="2"/>
  <c r="MI715" i="2"/>
  <c r="MI720" i="2"/>
  <c r="MI719" i="2"/>
  <c r="MJ720" i="2"/>
  <c r="MJ719" i="2"/>
  <c r="MJ710" i="2"/>
  <c r="MJ709" i="2"/>
  <c r="MI709" i="2"/>
  <c r="MI710" i="2"/>
  <c r="MJ714" i="2"/>
  <c r="MJ713" i="2"/>
  <c r="MI714" i="2"/>
  <c r="MI713" i="2"/>
  <c r="IR716" i="2"/>
  <c r="IR715" i="2"/>
  <c r="IQ716" i="2"/>
  <c r="IQ715" i="2"/>
  <c r="IQ720" i="2"/>
  <c r="IQ719" i="2"/>
  <c r="IR720" i="2"/>
  <c r="IR719" i="2"/>
  <c r="IR710" i="2"/>
  <c r="IR709" i="2"/>
  <c r="IQ709" i="2"/>
  <c r="IQ710" i="2"/>
  <c r="IR714" i="2"/>
  <c r="IR713" i="2"/>
  <c r="IQ713" i="2"/>
  <c r="IQ714" i="2"/>
  <c r="EZ716" i="2"/>
  <c r="EZ715" i="2"/>
  <c r="EY716" i="2"/>
  <c r="EY715" i="2"/>
  <c r="EY720" i="2"/>
  <c r="EY719" i="2"/>
  <c r="EZ720" i="2"/>
  <c r="EZ719" i="2"/>
  <c r="EZ710" i="2"/>
  <c r="EZ709" i="2"/>
  <c r="EY709" i="2"/>
  <c r="EY710" i="2"/>
  <c r="EZ714" i="2"/>
  <c r="EZ713" i="2"/>
  <c r="EY713" i="2"/>
  <c r="EY714" i="2"/>
  <c r="BH716" i="2"/>
  <c r="BH715" i="2"/>
  <c r="BG716" i="2"/>
  <c r="BG715" i="2"/>
  <c r="BG720" i="2"/>
  <c r="BG719" i="2"/>
  <c r="BH720" i="2"/>
  <c r="BH719" i="2"/>
  <c r="BH710" i="2"/>
  <c r="BH709" i="2"/>
  <c r="BG709" i="2"/>
  <c r="BG710" i="2"/>
  <c r="BH714" i="2"/>
  <c r="BH713" i="2"/>
  <c r="BG713" i="2"/>
  <c r="BG714" i="2"/>
  <c r="F679" i="2"/>
  <c r="HH710" i="2"/>
  <c r="HH709" i="2"/>
  <c r="HG710" i="2"/>
  <c r="HG709" i="2"/>
  <c r="HH714" i="2"/>
  <c r="HH713" i="2"/>
  <c r="HG714" i="2"/>
  <c r="HG713" i="2"/>
  <c r="DO720" i="2"/>
  <c r="DO719" i="2"/>
  <c r="DP719" i="2"/>
  <c r="DP720" i="2"/>
  <c r="DP718" i="2"/>
  <c r="DP717" i="2"/>
  <c r="DO717" i="2"/>
  <c r="DO718" i="2"/>
  <c r="X710" i="2"/>
  <c r="X709" i="2"/>
  <c r="W710" i="2"/>
  <c r="W709" i="2"/>
  <c r="X714" i="2"/>
  <c r="X713" i="2"/>
  <c r="W714" i="2"/>
  <c r="W713" i="2"/>
  <c r="RW720" i="2"/>
  <c r="RW719" i="2"/>
  <c r="RX719" i="2"/>
  <c r="RX720" i="2"/>
  <c r="RW718" i="2"/>
  <c r="RW717" i="2"/>
  <c r="RX718" i="2"/>
  <c r="RX717" i="2"/>
  <c r="OF710" i="2"/>
  <c r="OF709" i="2"/>
  <c r="OE709" i="2"/>
  <c r="OE710" i="2"/>
  <c r="OF714" i="2"/>
  <c r="OF713" i="2"/>
  <c r="OE714" i="2"/>
  <c r="OE713" i="2"/>
  <c r="KN716" i="2"/>
  <c r="KN715" i="2"/>
  <c r="KM716" i="2"/>
  <c r="KM715" i="2"/>
  <c r="KM720" i="2"/>
  <c r="KM719" i="2"/>
  <c r="KN720" i="2"/>
  <c r="KN719" i="2"/>
  <c r="GV710" i="2"/>
  <c r="GV709" i="2"/>
  <c r="GU709" i="2"/>
  <c r="GU710" i="2"/>
  <c r="GV714" i="2"/>
  <c r="GV713" i="2"/>
  <c r="GU713" i="2"/>
  <c r="GU714" i="2"/>
  <c r="DD716" i="2"/>
  <c r="DD715" i="2"/>
  <c r="DC716" i="2"/>
  <c r="DC715" i="2"/>
  <c r="DC720" i="2"/>
  <c r="DC719" i="2"/>
  <c r="DD720" i="2"/>
  <c r="DD719" i="2"/>
  <c r="L710" i="2"/>
  <c r="L709" i="2"/>
  <c r="K709" i="2"/>
  <c r="K710" i="2"/>
  <c r="L714" i="2"/>
  <c r="L713" i="2"/>
  <c r="K713" i="2"/>
  <c r="K714" i="2"/>
  <c r="UK712" i="2"/>
  <c r="UK711" i="2"/>
  <c r="UL711" i="2"/>
  <c r="UL712" i="2"/>
  <c r="UK714" i="2"/>
  <c r="UK713" i="2"/>
  <c r="UL714" i="2"/>
  <c r="UL713" i="2"/>
  <c r="SO712" i="2"/>
  <c r="SO711" i="2"/>
  <c r="SP711" i="2"/>
  <c r="SP712" i="2"/>
  <c r="SO714" i="2"/>
  <c r="SO713" i="2"/>
  <c r="SP714" i="2"/>
  <c r="SP713" i="2"/>
  <c r="QS712" i="2"/>
  <c r="QS711" i="2"/>
  <c r="QT711" i="2"/>
  <c r="QT712" i="2"/>
  <c r="QS714" i="2"/>
  <c r="QS713" i="2"/>
  <c r="QT714" i="2"/>
  <c r="QT713" i="2"/>
  <c r="OW712" i="2"/>
  <c r="OW711" i="2"/>
  <c r="OX711" i="2"/>
  <c r="OX712" i="2"/>
  <c r="OW714" i="2"/>
  <c r="OW713" i="2"/>
  <c r="OX714" i="2"/>
  <c r="OX713" i="2"/>
  <c r="NA712" i="2"/>
  <c r="NA711" i="2"/>
  <c r="NB711" i="2"/>
  <c r="NB712" i="2"/>
  <c r="NA714" i="2"/>
  <c r="NA713" i="2"/>
  <c r="NB714" i="2"/>
  <c r="NB713" i="2"/>
  <c r="LE712" i="2"/>
  <c r="LE711" i="2"/>
  <c r="LF711" i="2"/>
  <c r="LF712" i="2"/>
  <c r="LE714" i="2"/>
  <c r="LE713" i="2"/>
  <c r="LF713" i="2"/>
  <c r="LF714" i="2"/>
  <c r="JI712" i="2"/>
  <c r="JI711" i="2"/>
  <c r="JJ711" i="2"/>
  <c r="JJ712" i="2"/>
  <c r="JI714" i="2"/>
  <c r="JI713" i="2"/>
  <c r="JJ713" i="2"/>
  <c r="JJ714" i="2"/>
  <c r="HM712" i="2"/>
  <c r="HM711" i="2"/>
  <c r="HN711" i="2"/>
  <c r="HN712" i="2"/>
  <c r="HM714" i="2"/>
  <c r="HM713" i="2"/>
  <c r="HN713" i="2"/>
  <c r="HN714" i="2"/>
  <c r="FQ712" i="2"/>
  <c r="FQ711" i="2"/>
  <c r="FR711" i="2"/>
  <c r="FR712" i="2"/>
  <c r="FQ714" i="2"/>
  <c r="FQ713" i="2"/>
  <c r="FR713" i="2"/>
  <c r="FR714" i="2"/>
  <c r="DU712" i="2"/>
  <c r="DU711" i="2"/>
  <c r="DV711" i="2"/>
  <c r="DV712" i="2"/>
  <c r="DU714" i="2"/>
  <c r="DU713" i="2"/>
  <c r="DV713" i="2"/>
  <c r="DV714" i="2"/>
  <c r="BY712" i="2"/>
  <c r="BY711" i="2"/>
  <c r="BZ711" i="2"/>
  <c r="BZ712" i="2"/>
  <c r="BY714" i="2"/>
  <c r="BY713" i="2"/>
  <c r="BZ713" i="2"/>
  <c r="BZ714" i="2"/>
  <c r="AC712" i="2"/>
  <c r="AC711" i="2"/>
  <c r="AD711" i="2"/>
  <c r="AD712" i="2"/>
  <c r="AC714" i="2"/>
  <c r="AC713" i="2"/>
  <c r="AD713" i="2"/>
  <c r="AD714" i="2"/>
  <c r="TG718" i="2"/>
  <c r="TG717" i="2"/>
  <c r="TH717" i="2"/>
  <c r="TH718" i="2"/>
  <c r="TG720" i="2"/>
  <c r="TG719" i="2"/>
  <c r="TH720" i="2"/>
  <c r="TH719" i="2"/>
  <c r="TH710" i="2"/>
  <c r="TH709" i="2"/>
  <c r="TG710" i="2"/>
  <c r="TG709" i="2"/>
  <c r="TH714" i="2"/>
  <c r="TH713" i="2"/>
  <c r="TG713" i="2"/>
  <c r="TG714" i="2"/>
  <c r="PO718" i="2"/>
  <c r="PO717" i="2"/>
  <c r="PP717" i="2"/>
  <c r="PP718" i="2"/>
  <c r="PO720" i="2"/>
  <c r="PO719" i="2"/>
  <c r="PP720" i="2"/>
  <c r="PP719" i="2"/>
  <c r="PP710" i="2"/>
  <c r="PP709" i="2"/>
  <c r="PO710" i="2"/>
  <c r="PO709" i="2"/>
  <c r="PP714" i="2"/>
  <c r="PP713" i="2"/>
  <c r="PO713" i="2"/>
  <c r="PO714" i="2"/>
  <c r="LW720" i="2"/>
  <c r="LW719" i="2"/>
  <c r="LX719" i="2"/>
  <c r="LX720" i="2"/>
  <c r="LX718" i="2"/>
  <c r="LX717" i="2"/>
  <c r="LW717" i="2"/>
  <c r="LW718" i="2"/>
  <c r="LX710" i="2"/>
  <c r="LX709" i="2"/>
  <c r="LW710" i="2"/>
  <c r="LW709" i="2"/>
  <c r="LX714" i="2"/>
  <c r="LX713" i="2"/>
  <c r="LW713" i="2"/>
  <c r="LW714" i="2"/>
  <c r="IE720" i="2"/>
  <c r="IE719" i="2"/>
  <c r="IF719" i="2"/>
  <c r="IF720" i="2"/>
  <c r="IF718" i="2"/>
  <c r="IF717" i="2"/>
  <c r="IE717" i="2"/>
  <c r="IE718" i="2"/>
  <c r="IF710" i="2"/>
  <c r="IF709" i="2"/>
  <c r="IE710" i="2"/>
  <c r="IE709" i="2"/>
  <c r="IF714" i="2"/>
  <c r="IF713" i="2"/>
  <c r="IE714" i="2"/>
  <c r="IE713" i="2"/>
  <c r="EM720" i="2"/>
  <c r="EM719" i="2"/>
  <c r="EN719" i="2"/>
  <c r="EN720" i="2"/>
  <c r="EN718" i="2"/>
  <c r="EN717" i="2"/>
  <c r="EM717" i="2"/>
  <c r="EM718" i="2"/>
  <c r="EN710" i="2"/>
  <c r="EN709" i="2"/>
  <c r="EM710" i="2"/>
  <c r="EM709" i="2"/>
  <c r="EN714" i="2"/>
  <c r="EN713" i="2"/>
  <c r="EM714" i="2"/>
  <c r="EM713" i="2"/>
  <c r="AU720" i="2"/>
  <c r="AU719" i="2"/>
  <c r="AV719" i="2"/>
  <c r="AV720" i="2"/>
  <c r="AV718" i="2"/>
  <c r="AV717" i="2"/>
  <c r="AU717" i="2"/>
  <c r="AU718" i="2"/>
  <c r="AV710" i="2"/>
  <c r="AV709" i="2"/>
  <c r="AU710" i="2"/>
  <c r="AU709" i="2"/>
  <c r="AV714" i="2"/>
  <c r="AV713" i="2"/>
  <c r="AU714" i="2"/>
  <c r="AU713" i="2"/>
  <c r="SV716" i="2"/>
  <c r="SV715" i="2"/>
  <c r="SU716" i="2"/>
  <c r="SU715" i="2"/>
  <c r="SU720" i="2"/>
  <c r="SU719" i="2"/>
  <c r="SV719" i="2"/>
  <c r="SV720" i="2"/>
  <c r="SV710" i="2"/>
  <c r="SV709" i="2"/>
  <c r="SU709" i="2"/>
  <c r="SU710" i="2"/>
  <c r="SV714" i="2"/>
  <c r="SV713" i="2"/>
  <c r="SU714" i="2"/>
  <c r="SU713" i="2"/>
  <c r="PD716" i="2"/>
  <c r="PD715" i="2"/>
  <c r="PC716" i="2"/>
  <c r="PC715" i="2"/>
  <c r="PC720" i="2"/>
  <c r="PC719" i="2"/>
  <c r="PD720" i="2"/>
  <c r="PD719" i="2"/>
  <c r="PD710" i="2"/>
  <c r="PD709" i="2"/>
  <c r="PC709" i="2"/>
  <c r="PC710" i="2"/>
  <c r="PD714" i="2"/>
  <c r="PD713" i="2"/>
  <c r="PC714" i="2"/>
  <c r="PC713" i="2"/>
  <c r="LL716" i="2"/>
  <c r="LL715" i="2"/>
  <c r="LK716" i="2"/>
  <c r="LK715" i="2"/>
  <c r="LK720" i="2"/>
  <c r="LK719" i="2"/>
  <c r="LL720" i="2"/>
  <c r="LL719" i="2"/>
  <c r="LL710" i="2"/>
  <c r="LL709" i="2"/>
  <c r="LK709" i="2"/>
  <c r="LK710" i="2"/>
  <c r="LL714" i="2"/>
  <c r="LL713" i="2"/>
  <c r="LK713" i="2"/>
  <c r="LK714" i="2"/>
  <c r="HT716" i="2"/>
  <c r="HT715" i="2"/>
  <c r="HS716" i="2"/>
  <c r="HS715" i="2"/>
  <c r="HS720" i="2"/>
  <c r="HS719" i="2"/>
  <c r="HT720" i="2"/>
  <c r="HT719" i="2"/>
  <c r="HT710" i="2"/>
  <c r="HT709" i="2"/>
  <c r="HS709" i="2"/>
  <c r="HS710" i="2"/>
  <c r="HT714" i="2"/>
  <c r="HT713" i="2"/>
  <c r="HS713" i="2"/>
  <c r="HS714" i="2"/>
  <c r="EB716" i="2"/>
  <c r="EB715" i="2"/>
  <c r="EA716" i="2"/>
  <c r="EA715" i="2"/>
  <c r="EA720" i="2"/>
  <c r="EA719" i="2"/>
  <c r="EB720" i="2"/>
  <c r="EB719" i="2"/>
  <c r="EB710" i="2"/>
  <c r="EB709" i="2"/>
  <c r="EA709" i="2"/>
  <c r="EA710" i="2"/>
  <c r="EB714" i="2"/>
  <c r="EB713" i="2"/>
  <c r="EA713" i="2"/>
  <c r="EA714" i="2"/>
  <c r="AJ716" i="2"/>
  <c r="AJ715" i="2"/>
  <c r="AI716" i="2"/>
  <c r="AI715" i="2"/>
  <c r="AI720" i="2"/>
  <c r="AI719" i="2"/>
  <c r="AJ720" i="2"/>
  <c r="AJ719" i="2"/>
  <c r="AJ710" i="2"/>
  <c r="AJ709" i="2"/>
  <c r="AI709" i="2"/>
  <c r="AI710" i="2"/>
  <c r="AJ714" i="2"/>
  <c r="AJ713" i="2"/>
  <c r="AI713" i="2"/>
  <c r="AI714" i="2"/>
  <c r="SI718" i="2"/>
  <c r="SI717" i="2"/>
  <c r="SJ717" i="2"/>
  <c r="SJ718" i="2"/>
  <c r="SJ710" i="2"/>
  <c r="SJ709" i="2"/>
  <c r="SI710" i="2"/>
  <c r="SI709" i="2"/>
  <c r="SJ714" i="2"/>
  <c r="SJ713" i="2"/>
  <c r="SI713" i="2"/>
  <c r="SI714" i="2"/>
  <c r="OQ718" i="2"/>
  <c r="OQ717" i="2"/>
  <c r="OR717" i="2"/>
  <c r="OR718" i="2"/>
  <c r="OR716" i="2"/>
  <c r="OR715" i="2"/>
  <c r="OQ715" i="2"/>
  <c r="OQ716" i="2"/>
  <c r="OR710" i="2"/>
  <c r="OR709" i="2"/>
  <c r="OQ710" i="2"/>
  <c r="OQ709" i="2"/>
  <c r="OR714" i="2"/>
  <c r="OR713" i="2"/>
  <c r="OQ713" i="2"/>
  <c r="OQ714" i="2"/>
  <c r="KY720" i="2"/>
  <c r="KY719" i="2"/>
  <c r="KZ719" i="2"/>
  <c r="KZ720" i="2"/>
  <c r="KZ718" i="2"/>
  <c r="KZ717" i="2"/>
  <c r="KY717" i="2"/>
  <c r="KY718" i="2"/>
  <c r="KZ710" i="2"/>
  <c r="KZ709" i="2"/>
  <c r="KY710" i="2"/>
  <c r="KY709" i="2"/>
  <c r="KZ714" i="2"/>
  <c r="KZ713" i="2"/>
  <c r="KY714" i="2"/>
  <c r="KY713" i="2"/>
  <c r="HG720" i="2"/>
  <c r="HG719" i="2"/>
  <c r="HH719" i="2"/>
  <c r="HH720" i="2"/>
  <c r="HH718" i="2"/>
  <c r="HH717" i="2"/>
  <c r="HG717" i="2"/>
  <c r="HG718" i="2"/>
  <c r="DP710" i="2"/>
  <c r="DP709" i="2"/>
  <c r="DO710" i="2"/>
  <c r="DO709" i="2"/>
  <c r="DP714" i="2"/>
  <c r="DP713" i="2"/>
  <c r="DO714" i="2"/>
  <c r="DO713" i="2"/>
  <c r="W720" i="2"/>
  <c r="W719" i="2"/>
  <c r="X719" i="2"/>
  <c r="X720" i="2"/>
  <c r="X718" i="2"/>
  <c r="X717" i="2"/>
  <c r="W717" i="2"/>
  <c r="W718" i="2"/>
  <c r="RX710" i="2"/>
  <c r="RX709" i="2"/>
  <c r="RW709" i="2"/>
  <c r="RW710" i="2"/>
  <c r="RX714" i="2"/>
  <c r="RX713" i="2"/>
  <c r="RW714" i="2"/>
  <c r="RW713" i="2"/>
  <c r="OF716" i="2"/>
  <c r="OF715" i="2"/>
  <c r="OE716" i="2"/>
  <c r="OE715" i="2"/>
  <c r="OE720" i="2"/>
  <c r="OE719" i="2"/>
  <c r="OF720" i="2"/>
  <c r="OF719" i="2"/>
  <c r="KN710" i="2"/>
  <c r="KN709" i="2"/>
  <c r="KM709" i="2"/>
  <c r="KM710" i="2"/>
  <c r="KN714" i="2"/>
  <c r="KN713" i="2"/>
  <c r="KM713" i="2"/>
  <c r="KM714" i="2"/>
  <c r="GV716" i="2"/>
  <c r="GV715" i="2"/>
  <c r="GU716" i="2"/>
  <c r="GU715" i="2"/>
  <c r="GU720" i="2"/>
  <c r="GU719" i="2"/>
  <c r="GV720" i="2"/>
  <c r="GV719" i="2"/>
  <c r="DD710" i="2"/>
  <c r="DD709" i="2"/>
  <c r="DC709" i="2"/>
  <c r="DC710" i="2"/>
  <c r="DD714" i="2"/>
  <c r="DD713" i="2"/>
  <c r="DC713" i="2"/>
  <c r="DC714" i="2"/>
  <c r="L716" i="2"/>
  <c r="L715" i="2"/>
  <c r="K716" i="2"/>
  <c r="K715" i="2"/>
  <c r="K720" i="2"/>
  <c r="K719" i="2"/>
  <c r="L720" i="2"/>
  <c r="L719" i="2"/>
  <c r="VK698" i="2"/>
  <c r="VI698" i="2"/>
  <c r="VJ697" i="2"/>
  <c r="VK696" i="2"/>
  <c r="VI696" i="2"/>
  <c r="VJ702" i="2"/>
  <c r="VJ698" i="2"/>
  <c r="VI697" i="2"/>
  <c r="VK697" i="2"/>
  <c r="VJ696" i="2"/>
  <c r="VK702" i="2"/>
  <c r="VJ701" i="2"/>
  <c r="VK700" i="2"/>
  <c r="VI700" i="2"/>
  <c r="VJ699" i="2"/>
  <c r="VI701" i="2"/>
  <c r="VK699" i="2"/>
  <c r="VK701" i="2"/>
  <c r="VI699" i="2"/>
  <c r="VJ700" i="2"/>
  <c r="VJ704" i="2"/>
  <c r="VJ703" i="2"/>
  <c r="VI703" i="2"/>
  <c r="VI704" i="2"/>
  <c r="UK702" i="2"/>
  <c r="UL695" i="2"/>
  <c r="UM694" i="2"/>
  <c r="UK694" i="2"/>
  <c r="UL693" i="2"/>
  <c r="UK695" i="2"/>
  <c r="UM693" i="2"/>
  <c r="UM695" i="2"/>
  <c r="UL694" i="2"/>
  <c r="UK693" i="2"/>
  <c r="UM702" i="2"/>
  <c r="UL701" i="2"/>
  <c r="UM700" i="2"/>
  <c r="UK700" i="2"/>
  <c r="UL699" i="2"/>
  <c r="UK701" i="2"/>
  <c r="UM699" i="2"/>
  <c r="UL700" i="2"/>
  <c r="UM701" i="2"/>
  <c r="UK699" i="2"/>
  <c r="UK708" i="2"/>
  <c r="UK707" i="2"/>
  <c r="UL707" i="2"/>
  <c r="UL708" i="2"/>
  <c r="TO698" i="2"/>
  <c r="TM698" i="2"/>
  <c r="TN697" i="2"/>
  <c r="TO696" i="2"/>
  <c r="TM696" i="2"/>
  <c r="TN702" i="2"/>
  <c r="TN698" i="2"/>
  <c r="TM697" i="2"/>
  <c r="TO697" i="2"/>
  <c r="TN696" i="2"/>
  <c r="TO702" i="2"/>
  <c r="TN701" i="2"/>
  <c r="TO700" i="2"/>
  <c r="TM700" i="2"/>
  <c r="TN699" i="2"/>
  <c r="TM701" i="2"/>
  <c r="TO699" i="2"/>
  <c r="TO701" i="2"/>
  <c r="TM699" i="2"/>
  <c r="TN700" i="2"/>
  <c r="TM706" i="2"/>
  <c r="TM705" i="2"/>
  <c r="TN705" i="2"/>
  <c r="TN706" i="2"/>
  <c r="SO708" i="2"/>
  <c r="SO707" i="2"/>
  <c r="SP707" i="2"/>
  <c r="SP708" i="2"/>
  <c r="SP704" i="2"/>
  <c r="SP703" i="2"/>
  <c r="SO703" i="2"/>
  <c r="SO704" i="2"/>
  <c r="VI708" i="2"/>
  <c r="VI707" i="2"/>
  <c r="VJ707" i="2"/>
  <c r="VJ708" i="2"/>
  <c r="UK706" i="2"/>
  <c r="UK705" i="2"/>
  <c r="UL705" i="2"/>
  <c r="UL706" i="2"/>
  <c r="TM708" i="2"/>
  <c r="TM707" i="2"/>
  <c r="TN707" i="2"/>
  <c r="TN708" i="2"/>
  <c r="SO706" i="2"/>
  <c r="SO705" i="2"/>
  <c r="SP705" i="2"/>
  <c r="SP706" i="2"/>
  <c r="RQ708" i="2"/>
  <c r="RQ707" i="2"/>
  <c r="RR707" i="2"/>
  <c r="RR708" i="2"/>
  <c r="QS706" i="2"/>
  <c r="QS705" i="2"/>
  <c r="QT705" i="2"/>
  <c r="QT706" i="2"/>
  <c r="PU708" i="2"/>
  <c r="PU707" i="2"/>
  <c r="PV707" i="2"/>
  <c r="PV708" i="2"/>
  <c r="OW706" i="2"/>
  <c r="OW705" i="2"/>
  <c r="OX705" i="2"/>
  <c r="OX706" i="2"/>
  <c r="NY708" i="2"/>
  <c r="NY707" i="2"/>
  <c r="NZ707" i="2"/>
  <c r="NZ708" i="2"/>
  <c r="NA706" i="2"/>
  <c r="NA705" i="2"/>
  <c r="NB705" i="2"/>
  <c r="NB706" i="2"/>
  <c r="MC706" i="2"/>
  <c r="MC705" i="2"/>
  <c r="MD705" i="2"/>
  <c r="MD706" i="2"/>
  <c r="LE706" i="2"/>
  <c r="LE705" i="2"/>
  <c r="LF705" i="2"/>
  <c r="LF706" i="2"/>
  <c r="KG708" i="2"/>
  <c r="KG707" i="2"/>
  <c r="KH707" i="2"/>
  <c r="KH708" i="2"/>
  <c r="JI706" i="2"/>
  <c r="JI705" i="2"/>
  <c r="JJ705" i="2"/>
  <c r="JJ706" i="2"/>
  <c r="IK708" i="2"/>
  <c r="IK707" i="2"/>
  <c r="IL707" i="2"/>
  <c r="IL708" i="2"/>
  <c r="HM706" i="2"/>
  <c r="HM705" i="2"/>
  <c r="HN705" i="2"/>
  <c r="HN706" i="2"/>
  <c r="GO708" i="2"/>
  <c r="GO707" i="2"/>
  <c r="GP707" i="2"/>
  <c r="GP708" i="2"/>
  <c r="FR704" i="2"/>
  <c r="FR703" i="2"/>
  <c r="FQ703" i="2"/>
  <c r="FQ704" i="2"/>
  <c r="ET704" i="2"/>
  <c r="ET703" i="2"/>
  <c r="ES703" i="2"/>
  <c r="ES704" i="2"/>
  <c r="DV704" i="2"/>
  <c r="DV703" i="2"/>
  <c r="DU703" i="2"/>
  <c r="DU704" i="2"/>
  <c r="CX704" i="2"/>
  <c r="CX703" i="2"/>
  <c r="CW703" i="2"/>
  <c r="CW704" i="2"/>
  <c r="BZ704" i="2"/>
  <c r="BZ703" i="2"/>
  <c r="BY703" i="2"/>
  <c r="BY704" i="2"/>
  <c r="BB704" i="2"/>
  <c r="BB703" i="2"/>
  <c r="BA703" i="2"/>
  <c r="BA704" i="2"/>
  <c r="AD704" i="2"/>
  <c r="AD703" i="2"/>
  <c r="AC703" i="2"/>
  <c r="AC704" i="2"/>
  <c r="VI712" i="2"/>
  <c r="VI711" i="2"/>
  <c r="VJ711" i="2"/>
  <c r="VJ712" i="2"/>
  <c r="TM712" i="2"/>
  <c r="TM711" i="2"/>
  <c r="TN711" i="2"/>
  <c r="TN712" i="2"/>
  <c r="RQ712" i="2"/>
  <c r="RQ711" i="2"/>
  <c r="RR711" i="2"/>
  <c r="RR712" i="2"/>
  <c r="PU712" i="2"/>
  <c r="PU711" i="2"/>
  <c r="PV711" i="2"/>
  <c r="PV712" i="2"/>
  <c r="NY712" i="2"/>
  <c r="NY711" i="2"/>
  <c r="NZ711" i="2"/>
  <c r="NZ712" i="2"/>
  <c r="MC712" i="2"/>
  <c r="MC711" i="2"/>
  <c r="MD711" i="2"/>
  <c r="MD712" i="2"/>
  <c r="KG710" i="2"/>
  <c r="KG709" i="2"/>
  <c r="KH709" i="2"/>
  <c r="KH710" i="2"/>
  <c r="IK714" i="2"/>
  <c r="IK713" i="2"/>
  <c r="IL713" i="2"/>
  <c r="IL714" i="2"/>
  <c r="GO710" i="2"/>
  <c r="GO709" i="2"/>
  <c r="GP709" i="2"/>
  <c r="GP710" i="2"/>
  <c r="ES714" i="2"/>
  <c r="ES713" i="2"/>
  <c r="ET713" i="2"/>
  <c r="ET714" i="2"/>
  <c r="CW710" i="2"/>
  <c r="CW709" i="2"/>
  <c r="CX709" i="2"/>
  <c r="CX710" i="2"/>
  <c r="BA714" i="2"/>
  <c r="BA713" i="2"/>
  <c r="BB713" i="2"/>
  <c r="BB714" i="2"/>
  <c r="VD716" i="2"/>
  <c r="VD715" i="2"/>
  <c r="VC715" i="2"/>
  <c r="VC716" i="2"/>
  <c r="VD712" i="2"/>
  <c r="VD711" i="2"/>
  <c r="VC712" i="2"/>
  <c r="VC711" i="2"/>
  <c r="TG721" i="2"/>
  <c r="TG707" i="2" a="1"/>
  <c r="TG705" i="2" a="1"/>
  <c r="TJ692" i="2"/>
  <c r="TH692" i="2"/>
  <c r="TJ691" i="2"/>
  <c r="TH691" i="2"/>
  <c r="TG703" i="2" a="1"/>
  <c r="TI692" i="2"/>
  <c r="TI691" i="2"/>
  <c r="TJ690" i="2"/>
  <c r="TH690" i="2"/>
  <c r="TJ689" i="2"/>
  <c r="TG692" i="2"/>
  <c r="TG691" i="2"/>
  <c r="TI690" i="2"/>
  <c r="TG690" i="2"/>
  <c r="TI689" i="2"/>
  <c r="TG689" i="2"/>
  <c r="TI688" i="2"/>
  <c r="TG688" i="2"/>
  <c r="TI687" i="2"/>
  <c r="TG687" i="2"/>
  <c r="TI686" i="2"/>
  <c r="TG686" i="2"/>
  <c r="TI685" i="2"/>
  <c r="TG685" i="2"/>
  <c r="TI684" i="2"/>
  <c r="TG684" i="2"/>
  <c r="TI683" i="2"/>
  <c r="TG683" i="2"/>
  <c r="TI682" i="2"/>
  <c r="TG682" i="2"/>
  <c r="TH689" i="2"/>
  <c r="TJ688" i="2"/>
  <c r="TH688" i="2"/>
  <c r="TJ687" i="2"/>
  <c r="TH687" i="2"/>
  <c r="TJ686" i="2"/>
  <c r="TH686" i="2"/>
  <c r="TJ685" i="2"/>
  <c r="TH685" i="2"/>
  <c r="TJ684" i="2"/>
  <c r="TH684" i="2"/>
  <c r="TJ683" i="2"/>
  <c r="TH683" i="2"/>
  <c r="TJ682" i="2"/>
  <c r="TH682" i="2"/>
  <c r="TI681" i="2"/>
  <c r="TG681" i="2"/>
  <c r="TJ681" i="2"/>
  <c r="TH681" i="2"/>
  <c r="RL716" i="2"/>
  <c r="RL715" i="2"/>
  <c r="RK715" i="2"/>
  <c r="RK716" i="2"/>
  <c r="RL712" i="2"/>
  <c r="RL711" i="2"/>
  <c r="RK712" i="2"/>
  <c r="RK711" i="2"/>
  <c r="PO721" i="2"/>
  <c r="PO707" i="2" a="1"/>
  <c r="PO705" i="2" a="1"/>
  <c r="PR692" i="2"/>
  <c r="PP692" i="2"/>
  <c r="PR691" i="2"/>
  <c r="PP691" i="2"/>
  <c r="PO703" i="2" a="1"/>
  <c r="PQ692" i="2"/>
  <c r="PQ691" i="2"/>
  <c r="PR690" i="2"/>
  <c r="PP690" i="2"/>
  <c r="PO692" i="2"/>
  <c r="PO691" i="2"/>
  <c r="PQ690" i="2"/>
  <c r="PO690" i="2"/>
  <c r="PQ689" i="2"/>
  <c r="PO689" i="2"/>
  <c r="PQ688" i="2"/>
  <c r="PO688" i="2"/>
  <c r="PQ687" i="2"/>
  <c r="PO687" i="2"/>
  <c r="PQ686" i="2"/>
  <c r="PO686" i="2"/>
  <c r="PQ685" i="2"/>
  <c r="PO685" i="2"/>
  <c r="PQ684" i="2"/>
  <c r="PO684" i="2"/>
  <c r="PQ683" i="2"/>
  <c r="PO683" i="2"/>
  <c r="PR689" i="2"/>
  <c r="PP689" i="2"/>
  <c r="PR688" i="2"/>
  <c r="PP688" i="2"/>
  <c r="PR687" i="2"/>
  <c r="PP687" i="2"/>
  <c r="PR686" i="2"/>
  <c r="PP686" i="2"/>
  <c r="PR685" i="2"/>
  <c r="PP685" i="2"/>
  <c r="PR684" i="2"/>
  <c r="PP684" i="2"/>
  <c r="PR683" i="2"/>
  <c r="PP683" i="2"/>
  <c r="PQ682" i="2"/>
  <c r="PO682" i="2"/>
  <c r="PQ681" i="2"/>
  <c r="PO681" i="2"/>
  <c r="PR682" i="2"/>
  <c r="PP682" i="2"/>
  <c r="PR681" i="2"/>
  <c r="PP681" i="2"/>
  <c r="NT716" i="2"/>
  <c r="NT715" i="2"/>
  <c r="NS715" i="2"/>
  <c r="NS716" i="2"/>
  <c r="NT712" i="2"/>
  <c r="NT711" i="2"/>
  <c r="NS712" i="2"/>
  <c r="NS711" i="2"/>
  <c r="LW721" i="2"/>
  <c r="LW707" i="2" a="1"/>
  <c r="LW705" i="2" a="1"/>
  <c r="LZ692" i="2"/>
  <c r="LX692" i="2"/>
  <c r="LW703" i="2" a="1"/>
  <c r="LY692" i="2"/>
  <c r="LY691" i="2"/>
  <c r="LW691" i="2"/>
  <c r="LZ690" i="2"/>
  <c r="LX690" i="2"/>
  <c r="LW692" i="2"/>
  <c r="LZ691" i="2"/>
  <c r="LX691" i="2"/>
  <c r="LY690" i="2"/>
  <c r="LW690" i="2"/>
  <c r="LY689" i="2"/>
  <c r="LW689" i="2"/>
  <c r="LY688" i="2"/>
  <c r="LW688" i="2"/>
  <c r="LY687" i="2"/>
  <c r="LW687" i="2"/>
  <c r="LY686" i="2"/>
  <c r="LW686" i="2"/>
  <c r="LY685" i="2"/>
  <c r="LW685" i="2"/>
  <c r="LY684" i="2"/>
  <c r="LW684" i="2"/>
  <c r="LY683" i="2"/>
  <c r="LW683" i="2"/>
  <c r="LZ689" i="2"/>
  <c r="LX689" i="2"/>
  <c r="LZ688" i="2"/>
  <c r="LX688" i="2"/>
  <c r="LZ687" i="2"/>
  <c r="LX687" i="2"/>
  <c r="LZ686" i="2"/>
  <c r="LX686" i="2"/>
  <c r="LZ685" i="2"/>
  <c r="LX685" i="2"/>
  <c r="LZ684" i="2"/>
  <c r="LX684" i="2"/>
  <c r="LZ683" i="2"/>
  <c r="LX683" i="2"/>
  <c r="LY682" i="2"/>
  <c r="LW682" i="2"/>
  <c r="LY681" i="2"/>
  <c r="LW681" i="2"/>
  <c r="LZ682" i="2"/>
  <c r="LX682" i="2"/>
  <c r="LZ681" i="2"/>
  <c r="LX681" i="2"/>
  <c r="KB716" i="2"/>
  <c r="KB715" i="2"/>
  <c r="KA715" i="2"/>
  <c r="KA716" i="2"/>
  <c r="KB712" i="2"/>
  <c r="KB711" i="2"/>
  <c r="KA712" i="2"/>
  <c r="KA711" i="2"/>
  <c r="IE721" i="2"/>
  <c r="IE707" i="2" a="1"/>
  <c r="IE705" i="2" a="1"/>
  <c r="IH692" i="2"/>
  <c r="IF692" i="2"/>
  <c r="IE703" i="2" a="1"/>
  <c r="IG692" i="2"/>
  <c r="IG691" i="2"/>
  <c r="IE691" i="2"/>
  <c r="IH690" i="2"/>
  <c r="IF690" i="2"/>
  <c r="IE692" i="2"/>
  <c r="IH691" i="2"/>
  <c r="IF691" i="2"/>
  <c r="IG690" i="2"/>
  <c r="IE690" i="2"/>
  <c r="IG689" i="2"/>
  <c r="IE689" i="2"/>
  <c r="IG688" i="2"/>
  <c r="IE688" i="2"/>
  <c r="IG687" i="2"/>
  <c r="IE687" i="2"/>
  <c r="IG686" i="2"/>
  <c r="IE686" i="2"/>
  <c r="IG685" i="2"/>
  <c r="IE685" i="2"/>
  <c r="IG684" i="2"/>
  <c r="IE684" i="2"/>
  <c r="IG683" i="2"/>
  <c r="IE683" i="2"/>
  <c r="IH689" i="2"/>
  <c r="IF689" i="2"/>
  <c r="IH688" i="2"/>
  <c r="IF688" i="2"/>
  <c r="IH687" i="2"/>
  <c r="IF687" i="2"/>
  <c r="IH686" i="2"/>
  <c r="IF686" i="2"/>
  <c r="IH685" i="2"/>
  <c r="IF685" i="2"/>
  <c r="IH684" i="2"/>
  <c r="IF684" i="2"/>
  <c r="IH683" i="2"/>
  <c r="IF683" i="2"/>
  <c r="IG682" i="2"/>
  <c r="IE682" i="2"/>
  <c r="IG681" i="2"/>
  <c r="IE681" i="2"/>
  <c r="IH682" i="2"/>
  <c r="IF682" i="2"/>
  <c r="IH681" i="2"/>
  <c r="IF681" i="2"/>
  <c r="GJ716" i="2"/>
  <c r="GJ715" i="2"/>
  <c r="GI715" i="2"/>
  <c r="GI716" i="2"/>
  <c r="GJ710" i="2"/>
  <c r="GJ709" i="2"/>
  <c r="GI710" i="2"/>
  <c r="GI709" i="2"/>
  <c r="GJ714" i="2"/>
  <c r="GJ713" i="2"/>
  <c r="GI714" i="2"/>
  <c r="GI713" i="2"/>
  <c r="EM721" i="2"/>
  <c r="EM707" i="2" a="1"/>
  <c r="EP692" i="2"/>
  <c r="EN692" i="2"/>
  <c r="EM705" i="2" a="1"/>
  <c r="EM703" i="2" a="1"/>
  <c r="EO692" i="2"/>
  <c r="EO691" i="2"/>
  <c r="EM691" i="2"/>
  <c r="EP690" i="2"/>
  <c r="EN690" i="2"/>
  <c r="EM692" i="2"/>
  <c r="EP691" i="2"/>
  <c r="EN691" i="2"/>
  <c r="EO690" i="2"/>
  <c r="EM690" i="2"/>
  <c r="EO689" i="2"/>
  <c r="EM689" i="2"/>
  <c r="EO688" i="2"/>
  <c r="EM688" i="2"/>
  <c r="EO687" i="2"/>
  <c r="EM687" i="2"/>
  <c r="EO686" i="2"/>
  <c r="EM686" i="2"/>
  <c r="EO685" i="2"/>
  <c r="EM685" i="2"/>
  <c r="EO684" i="2"/>
  <c r="EM684" i="2"/>
  <c r="EO683" i="2"/>
  <c r="EM683" i="2"/>
  <c r="EP689" i="2"/>
  <c r="EN689" i="2"/>
  <c r="EP688" i="2"/>
  <c r="EN688" i="2"/>
  <c r="EP687" i="2"/>
  <c r="EN687" i="2"/>
  <c r="EP686" i="2"/>
  <c r="EN686" i="2"/>
  <c r="EP685" i="2"/>
  <c r="EN685" i="2"/>
  <c r="EP684" i="2"/>
  <c r="EN684" i="2"/>
  <c r="EP683" i="2"/>
  <c r="EN683" i="2"/>
  <c r="EO682" i="2"/>
  <c r="EM682" i="2"/>
  <c r="EO681" i="2"/>
  <c r="EM681" i="2"/>
  <c r="EP682" i="2"/>
  <c r="EN682" i="2"/>
  <c r="EP681" i="2"/>
  <c r="EN681" i="2"/>
  <c r="CR716" i="2"/>
  <c r="CR715" i="2"/>
  <c r="CQ715" i="2"/>
  <c r="CQ716" i="2"/>
  <c r="CR710" i="2"/>
  <c r="CR709" i="2"/>
  <c r="CQ710" i="2"/>
  <c r="CQ709" i="2"/>
  <c r="CR714" i="2"/>
  <c r="CR713" i="2"/>
  <c r="CQ714" i="2"/>
  <c r="CQ713" i="2"/>
  <c r="AU721" i="2"/>
  <c r="AU707" i="2" a="1"/>
  <c r="AX692" i="2"/>
  <c r="AV692" i="2"/>
  <c r="AU705" i="2" a="1"/>
  <c r="AU703" i="2" a="1"/>
  <c r="AW692" i="2"/>
  <c r="AW691" i="2"/>
  <c r="AU691" i="2"/>
  <c r="AX690" i="2"/>
  <c r="AV690" i="2"/>
  <c r="AU692" i="2"/>
  <c r="AX691" i="2"/>
  <c r="AV691" i="2"/>
  <c r="AW690" i="2"/>
  <c r="AU690" i="2"/>
  <c r="AW689" i="2"/>
  <c r="AU689" i="2"/>
  <c r="AW688" i="2"/>
  <c r="AU688" i="2"/>
  <c r="AW687" i="2"/>
  <c r="AU687" i="2"/>
  <c r="AW686" i="2"/>
  <c r="AU686" i="2"/>
  <c r="AW685" i="2"/>
  <c r="AU685" i="2"/>
  <c r="AW684" i="2"/>
  <c r="AU684" i="2"/>
  <c r="AW683" i="2"/>
  <c r="AU683" i="2"/>
  <c r="AX689" i="2"/>
  <c r="AV689" i="2"/>
  <c r="AX688" i="2"/>
  <c r="AV688" i="2"/>
  <c r="AX687" i="2"/>
  <c r="AV687" i="2"/>
  <c r="AX686" i="2"/>
  <c r="AV686" i="2"/>
  <c r="AX685" i="2"/>
  <c r="AV685" i="2"/>
  <c r="AX684" i="2"/>
  <c r="AV684" i="2"/>
  <c r="AX683" i="2"/>
  <c r="AV683" i="2"/>
  <c r="AW682" i="2"/>
  <c r="AU682" i="2"/>
  <c r="AW681" i="2"/>
  <c r="AU681" i="2"/>
  <c r="AX682" i="2"/>
  <c r="AV682" i="2"/>
  <c r="AX681" i="2"/>
  <c r="AV681" i="2"/>
  <c r="UQ718" i="2"/>
  <c r="UQ717" i="2"/>
  <c r="UR718" i="2"/>
  <c r="UR717" i="2"/>
  <c r="UR712" i="2"/>
  <c r="UR711" i="2"/>
  <c r="UQ711" i="2"/>
  <c r="UQ712" i="2"/>
  <c r="SU721" i="2"/>
  <c r="SU707" i="2" a="1"/>
  <c r="SU705" i="2" a="1"/>
  <c r="SX692" i="2"/>
  <c r="SV692" i="2"/>
  <c r="SX691" i="2"/>
  <c r="SV691" i="2"/>
  <c r="SU703" i="2" a="1"/>
  <c r="SW692" i="2"/>
  <c r="SW691" i="2"/>
  <c r="SX690" i="2"/>
  <c r="SV690" i="2"/>
  <c r="SU692" i="2"/>
  <c r="SU691" i="2"/>
  <c r="SW690" i="2"/>
  <c r="SU690" i="2"/>
  <c r="SW689" i="2"/>
  <c r="SU689" i="2"/>
  <c r="SW688" i="2"/>
  <c r="SU688" i="2"/>
  <c r="SW687" i="2"/>
  <c r="SU687" i="2"/>
  <c r="SW686" i="2"/>
  <c r="SU686" i="2"/>
  <c r="SW685" i="2"/>
  <c r="SU685" i="2"/>
  <c r="SW684" i="2"/>
  <c r="SU684" i="2"/>
  <c r="SW683" i="2"/>
  <c r="SU683" i="2"/>
  <c r="SW682" i="2"/>
  <c r="SU682" i="2"/>
  <c r="SX689" i="2"/>
  <c r="SV689" i="2"/>
  <c r="SX688" i="2"/>
  <c r="SV688" i="2"/>
  <c r="SX687" i="2"/>
  <c r="SV687" i="2"/>
  <c r="SX686" i="2"/>
  <c r="SV686" i="2"/>
  <c r="SX685" i="2"/>
  <c r="SV685" i="2"/>
  <c r="SX684" i="2"/>
  <c r="SV684" i="2"/>
  <c r="SX683" i="2"/>
  <c r="SV683" i="2"/>
  <c r="SX682" i="2"/>
  <c r="SV682" i="2"/>
  <c r="SW681" i="2"/>
  <c r="SU681" i="2"/>
  <c r="SX681" i="2"/>
  <c r="SV681" i="2"/>
  <c r="QY718" i="2"/>
  <c r="QY717" i="2"/>
  <c r="QZ718" i="2"/>
  <c r="QZ717" i="2"/>
  <c r="QZ712" i="2"/>
  <c r="QZ711" i="2"/>
  <c r="QY711" i="2"/>
  <c r="QY712" i="2"/>
  <c r="PC721" i="2"/>
  <c r="PC707" i="2" a="1"/>
  <c r="PC705" i="2" a="1"/>
  <c r="PF692" i="2"/>
  <c r="PD692" i="2"/>
  <c r="PF691" i="2"/>
  <c r="PD691" i="2"/>
  <c r="PC703" i="2" a="1"/>
  <c r="PE692" i="2"/>
  <c r="PE691" i="2"/>
  <c r="PF690" i="2"/>
  <c r="PD690" i="2"/>
  <c r="PC692" i="2"/>
  <c r="PC691" i="2"/>
  <c r="PE690" i="2"/>
  <c r="PC690" i="2"/>
  <c r="PE689" i="2"/>
  <c r="PC689" i="2"/>
  <c r="PE688" i="2"/>
  <c r="PC688" i="2"/>
  <c r="PE687" i="2"/>
  <c r="PC687" i="2"/>
  <c r="PE686" i="2"/>
  <c r="PC686" i="2"/>
  <c r="PE685" i="2"/>
  <c r="PC685" i="2"/>
  <c r="PE684" i="2"/>
  <c r="PC684" i="2"/>
  <c r="PE683" i="2"/>
  <c r="PC683" i="2"/>
  <c r="PF689" i="2"/>
  <c r="PD689" i="2"/>
  <c r="PF688" i="2"/>
  <c r="PD688" i="2"/>
  <c r="PF687" i="2"/>
  <c r="PD687" i="2"/>
  <c r="PF686" i="2"/>
  <c r="PD686" i="2"/>
  <c r="PF685" i="2"/>
  <c r="PD685" i="2"/>
  <c r="PF684" i="2"/>
  <c r="PD684" i="2"/>
  <c r="PF683" i="2"/>
  <c r="PD683" i="2"/>
  <c r="PE682" i="2"/>
  <c r="PC682" i="2"/>
  <c r="PE681" i="2"/>
  <c r="PC681" i="2"/>
  <c r="PF682" i="2"/>
  <c r="PD682" i="2"/>
  <c r="PF681" i="2"/>
  <c r="PD681" i="2"/>
  <c r="NH718" i="2"/>
  <c r="NH717" i="2"/>
  <c r="NG718" i="2"/>
  <c r="NG717" i="2"/>
  <c r="NH712" i="2"/>
  <c r="NH711" i="2"/>
  <c r="NG711" i="2"/>
  <c r="NG712" i="2"/>
  <c r="LK721" i="2"/>
  <c r="LK707" i="2" a="1"/>
  <c r="LK705" i="2" a="1"/>
  <c r="LN692" i="2"/>
  <c r="LL692" i="2"/>
  <c r="LK703" i="2" a="1"/>
  <c r="LM692" i="2"/>
  <c r="LM691" i="2"/>
  <c r="LK691" i="2"/>
  <c r="LN690" i="2"/>
  <c r="LL690" i="2"/>
  <c r="LK692" i="2"/>
  <c r="LN691" i="2"/>
  <c r="LL691" i="2"/>
  <c r="LM690" i="2"/>
  <c r="LK690" i="2"/>
  <c r="LM689" i="2"/>
  <c r="LK689" i="2"/>
  <c r="LM688" i="2"/>
  <c r="LK688" i="2"/>
  <c r="LM687" i="2"/>
  <c r="LK687" i="2"/>
  <c r="LM686" i="2"/>
  <c r="LK686" i="2"/>
  <c r="LM685" i="2"/>
  <c r="LK685" i="2"/>
  <c r="LM684" i="2"/>
  <c r="LK684" i="2"/>
  <c r="LM683" i="2"/>
  <c r="LK683" i="2"/>
  <c r="LN689" i="2"/>
  <c r="LL689" i="2"/>
  <c r="LN688" i="2"/>
  <c r="LL688" i="2"/>
  <c r="LN687" i="2"/>
  <c r="LL687" i="2"/>
  <c r="LN686" i="2"/>
  <c r="LL686" i="2"/>
  <c r="LN685" i="2"/>
  <c r="LL685" i="2"/>
  <c r="LN684" i="2"/>
  <c r="LL684" i="2"/>
  <c r="LN683" i="2"/>
  <c r="LL683" i="2"/>
  <c r="LM682" i="2"/>
  <c r="LK682" i="2"/>
  <c r="LM681" i="2"/>
  <c r="LK681" i="2"/>
  <c r="LN682" i="2"/>
  <c r="LL682" i="2"/>
  <c r="LN681" i="2"/>
  <c r="LL681" i="2"/>
  <c r="JP718" i="2"/>
  <c r="JP717" i="2"/>
  <c r="JO718" i="2"/>
  <c r="JO717" i="2"/>
  <c r="JP712" i="2"/>
  <c r="JP711" i="2"/>
  <c r="JO711" i="2"/>
  <c r="JO712" i="2"/>
  <c r="HS721" i="2"/>
  <c r="HS707" i="2" a="1"/>
  <c r="HS705" i="2" a="1"/>
  <c r="HV692" i="2"/>
  <c r="HT692" i="2"/>
  <c r="HS703" i="2" a="1"/>
  <c r="HU692" i="2"/>
  <c r="HU691" i="2"/>
  <c r="HS691" i="2"/>
  <c r="HV690" i="2"/>
  <c r="HT690" i="2"/>
  <c r="HS692" i="2"/>
  <c r="HV691" i="2"/>
  <c r="HT691" i="2"/>
  <c r="HU690" i="2"/>
  <c r="HS690" i="2"/>
  <c r="HU689" i="2"/>
  <c r="HS689" i="2"/>
  <c r="HU688" i="2"/>
  <c r="HS688" i="2"/>
  <c r="HU687" i="2"/>
  <c r="HS687" i="2"/>
  <c r="HU686" i="2"/>
  <c r="HS686" i="2"/>
  <c r="HU685" i="2"/>
  <c r="HS685" i="2"/>
  <c r="HU684" i="2"/>
  <c r="HS684" i="2"/>
  <c r="HU683" i="2"/>
  <c r="HS683" i="2"/>
  <c r="HV689" i="2"/>
  <c r="HT689" i="2"/>
  <c r="HV688" i="2"/>
  <c r="HT688" i="2"/>
  <c r="HV687" i="2"/>
  <c r="HT687" i="2"/>
  <c r="HV686" i="2"/>
  <c r="HT686" i="2"/>
  <c r="HV685" i="2"/>
  <c r="HT685" i="2"/>
  <c r="HV684" i="2"/>
  <c r="HT684" i="2"/>
  <c r="HV683" i="2"/>
  <c r="HT683" i="2"/>
  <c r="HU682" i="2"/>
  <c r="HS682" i="2"/>
  <c r="HU681" i="2"/>
  <c r="HS681" i="2"/>
  <c r="HV682" i="2"/>
  <c r="HT682" i="2"/>
  <c r="HV681" i="2"/>
  <c r="HT681" i="2"/>
  <c r="FX718" i="2"/>
  <c r="FX717" i="2"/>
  <c r="FW718" i="2"/>
  <c r="FW717" i="2"/>
  <c r="FX712" i="2"/>
  <c r="FX711" i="2"/>
  <c r="FW711" i="2"/>
  <c r="FW712" i="2"/>
  <c r="EA721" i="2"/>
  <c r="EA707" i="2" a="1"/>
  <c r="ED692" i="2"/>
  <c r="EB692" i="2"/>
  <c r="EA705" i="2" a="1"/>
  <c r="EA703" i="2" a="1"/>
  <c r="EC692" i="2"/>
  <c r="EC691" i="2"/>
  <c r="EA691" i="2"/>
  <c r="ED690" i="2"/>
  <c r="EB690" i="2"/>
  <c r="EA692" i="2"/>
  <c r="ED691" i="2"/>
  <c r="EB691" i="2"/>
  <c r="EC690" i="2"/>
  <c r="EA690" i="2"/>
  <c r="EC689" i="2"/>
  <c r="EA689" i="2"/>
  <c r="EC688" i="2"/>
  <c r="EA688" i="2"/>
  <c r="EC687" i="2"/>
  <c r="EA687" i="2"/>
  <c r="EC686" i="2"/>
  <c r="EA686" i="2"/>
  <c r="EC685" i="2"/>
  <c r="EA685" i="2"/>
  <c r="EC684" i="2"/>
  <c r="EA684" i="2"/>
  <c r="EC683" i="2"/>
  <c r="EA683" i="2"/>
  <c r="ED689" i="2"/>
  <c r="EB689" i="2"/>
  <c r="ED688" i="2"/>
  <c r="EB688" i="2"/>
  <c r="ED687" i="2"/>
  <c r="EB687" i="2"/>
  <c r="ED686" i="2"/>
  <c r="EB686" i="2"/>
  <c r="ED685" i="2"/>
  <c r="EB685" i="2"/>
  <c r="ED684" i="2"/>
  <c r="EB684" i="2"/>
  <c r="ED683" i="2"/>
  <c r="EB683" i="2"/>
  <c r="EC682" i="2"/>
  <c r="EA682" i="2"/>
  <c r="EC681" i="2"/>
  <c r="EA681" i="2"/>
  <c r="ED682" i="2"/>
  <c r="EB682" i="2"/>
  <c r="ED681" i="2"/>
  <c r="EB681" i="2"/>
  <c r="CF718" i="2"/>
  <c r="CF717" i="2"/>
  <c r="CE718" i="2"/>
  <c r="CE717" i="2"/>
  <c r="CF712" i="2"/>
  <c r="CF711" i="2"/>
  <c r="CE711" i="2"/>
  <c r="CE712" i="2"/>
  <c r="AI721" i="2"/>
  <c r="AI707" i="2" a="1"/>
  <c r="AL692" i="2"/>
  <c r="AJ692" i="2"/>
  <c r="AI705" i="2" a="1"/>
  <c r="AI703" i="2" a="1"/>
  <c r="AK692" i="2"/>
  <c r="AK691" i="2"/>
  <c r="AI691" i="2"/>
  <c r="AL690" i="2"/>
  <c r="AJ690" i="2"/>
  <c r="AI692" i="2"/>
  <c r="AL691" i="2"/>
  <c r="AJ691" i="2"/>
  <c r="AK690" i="2"/>
  <c r="AI690" i="2"/>
  <c r="AK689" i="2"/>
  <c r="AI689" i="2"/>
  <c r="AK688" i="2"/>
  <c r="AI688" i="2"/>
  <c r="AK687" i="2"/>
  <c r="AI687" i="2"/>
  <c r="AK686" i="2"/>
  <c r="AI686" i="2"/>
  <c r="AK685" i="2"/>
  <c r="AI685" i="2"/>
  <c r="AK684" i="2"/>
  <c r="AI684" i="2"/>
  <c r="AK683" i="2"/>
  <c r="AI683" i="2"/>
  <c r="AL689" i="2"/>
  <c r="AJ689" i="2"/>
  <c r="AL688" i="2"/>
  <c r="AJ688" i="2"/>
  <c r="AL687" i="2"/>
  <c r="AJ687" i="2"/>
  <c r="AL686" i="2"/>
  <c r="AJ686" i="2"/>
  <c r="AL685" i="2"/>
  <c r="AJ685" i="2"/>
  <c r="AL684" i="2"/>
  <c r="AJ684" i="2"/>
  <c r="AL683" i="2"/>
  <c r="AJ683" i="2"/>
  <c r="AK682" i="2"/>
  <c r="AI682" i="2"/>
  <c r="AK681" i="2"/>
  <c r="AI681" i="2"/>
  <c r="AL682" i="2"/>
  <c r="AJ682" i="2"/>
  <c r="AL681" i="2"/>
  <c r="AJ681" i="2"/>
  <c r="UW706" i="2"/>
  <c r="UW705" i="2"/>
  <c r="UX706" i="2"/>
  <c r="UX705" i="2"/>
  <c r="TY706" i="2"/>
  <c r="TY705" i="2"/>
  <c r="TZ706" i="2"/>
  <c r="TZ705" i="2"/>
  <c r="TA706" i="2"/>
  <c r="TA705" i="2"/>
  <c r="TB706" i="2"/>
  <c r="TB705" i="2"/>
  <c r="SC706" i="2"/>
  <c r="SC705" i="2"/>
  <c r="SD706" i="2"/>
  <c r="SD705" i="2"/>
  <c r="RE706" i="2"/>
  <c r="RE705" i="2"/>
  <c r="RF706" i="2"/>
  <c r="RF705" i="2"/>
  <c r="QG706" i="2"/>
  <c r="QG705" i="2"/>
  <c r="QH706" i="2"/>
  <c r="QH705" i="2"/>
  <c r="PI706" i="2"/>
  <c r="PI705" i="2"/>
  <c r="PJ706" i="2"/>
  <c r="PJ705" i="2"/>
  <c r="OK706" i="2"/>
  <c r="OK705" i="2"/>
  <c r="OL706" i="2"/>
  <c r="OL705" i="2"/>
  <c r="NM706" i="2"/>
  <c r="NM705" i="2"/>
  <c r="NN706" i="2"/>
  <c r="NN705" i="2"/>
  <c r="MO706" i="2"/>
  <c r="MO705" i="2"/>
  <c r="MP706" i="2"/>
  <c r="MP705" i="2"/>
  <c r="LQ706" i="2"/>
  <c r="LQ705" i="2"/>
  <c r="LR706" i="2"/>
  <c r="LR705" i="2"/>
  <c r="KS706" i="2"/>
  <c r="KS705" i="2"/>
  <c r="KT706" i="2"/>
  <c r="KT705" i="2"/>
  <c r="JU706" i="2"/>
  <c r="JU705" i="2"/>
  <c r="JV706" i="2"/>
  <c r="JV705" i="2"/>
  <c r="IW706" i="2"/>
  <c r="IW705" i="2"/>
  <c r="IX706" i="2"/>
  <c r="IX705" i="2"/>
  <c r="HY706" i="2"/>
  <c r="HY705" i="2"/>
  <c r="HZ706" i="2"/>
  <c r="HZ705" i="2"/>
  <c r="HA706" i="2"/>
  <c r="HA705" i="2"/>
  <c r="HB706" i="2"/>
  <c r="HB705" i="2"/>
  <c r="GD706" i="2"/>
  <c r="GD705" i="2"/>
  <c r="GC706" i="2"/>
  <c r="GC705" i="2"/>
  <c r="FF704" i="2"/>
  <c r="FF703" i="2"/>
  <c r="FE704" i="2"/>
  <c r="FE703" i="2"/>
  <c r="FE708" i="2"/>
  <c r="FE707" i="2"/>
  <c r="FF708" i="2"/>
  <c r="FF707" i="2"/>
  <c r="EH706" i="2"/>
  <c r="EH705" i="2"/>
  <c r="EG706" i="2"/>
  <c r="EG705" i="2"/>
  <c r="DJ706" i="2"/>
  <c r="DJ705" i="2"/>
  <c r="DI706" i="2"/>
  <c r="DI705" i="2"/>
  <c r="CL706" i="2"/>
  <c r="CL705" i="2"/>
  <c r="CK706" i="2"/>
  <c r="CK705" i="2"/>
  <c r="BN706" i="2"/>
  <c r="BN705" i="2"/>
  <c r="BM706" i="2"/>
  <c r="BM705" i="2"/>
  <c r="AP706" i="2"/>
  <c r="AP705" i="2"/>
  <c r="AO706" i="2"/>
  <c r="AO705" i="2"/>
  <c r="R706" i="2"/>
  <c r="R705" i="2"/>
  <c r="Q706" i="2"/>
  <c r="Q705" i="2"/>
  <c r="UE720" i="2"/>
  <c r="UE719" i="2"/>
  <c r="UF720" i="2"/>
  <c r="UF719" i="2"/>
  <c r="UF712" i="2"/>
  <c r="UF711" i="2"/>
  <c r="UE712" i="2"/>
  <c r="UE711" i="2"/>
  <c r="SI721" i="2"/>
  <c r="SI707" i="2" a="1"/>
  <c r="SI705" i="2" a="1"/>
  <c r="SL692" i="2"/>
  <c r="SJ692" i="2"/>
  <c r="SL691" i="2"/>
  <c r="SJ691" i="2"/>
  <c r="SI703" i="2" a="1"/>
  <c r="SK692" i="2"/>
  <c r="SK691" i="2"/>
  <c r="SL690" i="2"/>
  <c r="SJ690" i="2"/>
  <c r="SI692" i="2"/>
  <c r="SI691" i="2"/>
  <c r="SK690" i="2"/>
  <c r="SI690" i="2"/>
  <c r="SK689" i="2"/>
  <c r="SI689" i="2"/>
  <c r="SK688" i="2"/>
  <c r="SI688" i="2"/>
  <c r="SK687" i="2"/>
  <c r="SI687" i="2"/>
  <c r="SK686" i="2"/>
  <c r="SI686" i="2"/>
  <c r="SK685" i="2"/>
  <c r="SI685" i="2"/>
  <c r="SK684" i="2"/>
  <c r="SI684" i="2"/>
  <c r="SK683" i="2"/>
  <c r="SI683" i="2"/>
  <c r="SK682" i="2"/>
  <c r="SI682" i="2"/>
  <c r="SL689" i="2"/>
  <c r="SJ689" i="2"/>
  <c r="SL688" i="2"/>
  <c r="SJ688" i="2"/>
  <c r="SL687" i="2"/>
  <c r="SJ687" i="2"/>
  <c r="SL686" i="2"/>
  <c r="SJ686" i="2"/>
  <c r="SL685" i="2"/>
  <c r="SJ685" i="2"/>
  <c r="SL684" i="2"/>
  <c r="SJ684" i="2"/>
  <c r="SL683" i="2"/>
  <c r="SJ683" i="2"/>
  <c r="SL682" i="2"/>
  <c r="SJ682" i="2"/>
  <c r="SK681" i="2"/>
  <c r="SI681" i="2"/>
  <c r="SL681" i="2"/>
  <c r="SJ681" i="2"/>
  <c r="QM718" i="2"/>
  <c r="QM717" i="2"/>
  <c r="QN717" i="2"/>
  <c r="QN718" i="2"/>
  <c r="QM720" i="2"/>
  <c r="QM719" i="2"/>
  <c r="QN720" i="2"/>
  <c r="QN719" i="2"/>
  <c r="QN712" i="2"/>
  <c r="QN711" i="2"/>
  <c r="QM712" i="2"/>
  <c r="QM711" i="2"/>
  <c r="OQ721" i="2"/>
  <c r="OQ707" i="2" a="1"/>
  <c r="OQ705" i="2" a="1"/>
  <c r="OT692" i="2"/>
  <c r="OR692" i="2"/>
  <c r="OT691" i="2"/>
  <c r="OR691" i="2"/>
  <c r="OQ703" i="2" a="1"/>
  <c r="OS692" i="2"/>
  <c r="OS691" i="2"/>
  <c r="OT690" i="2"/>
  <c r="OR690" i="2"/>
  <c r="OQ692" i="2"/>
  <c r="OQ691" i="2"/>
  <c r="OS690" i="2"/>
  <c r="OQ690" i="2"/>
  <c r="OS689" i="2"/>
  <c r="OQ689" i="2"/>
  <c r="OS688" i="2"/>
  <c r="OQ688" i="2"/>
  <c r="OS687" i="2"/>
  <c r="OQ687" i="2"/>
  <c r="OS686" i="2"/>
  <c r="OQ686" i="2"/>
  <c r="OS685" i="2"/>
  <c r="OQ685" i="2"/>
  <c r="OS684" i="2"/>
  <c r="OQ684" i="2"/>
  <c r="OS683" i="2"/>
  <c r="OQ683" i="2"/>
  <c r="OT689" i="2"/>
  <c r="OR689" i="2"/>
  <c r="OT688" i="2"/>
  <c r="OR688" i="2"/>
  <c r="OT687" i="2"/>
  <c r="OR687" i="2"/>
  <c r="OT686" i="2"/>
  <c r="OR686" i="2"/>
  <c r="OT685" i="2"/>
  <c r="OR685" i="2"/>
  <c r="OT684" i="2"/>
  <c r="OR684" i="2"/>
  <c r="OT683" i="2"/>
  <c r="OR683" i="2"/>
  <c r="OS682" i="2"/>
  <c r="OQ682" i="2"/>
  <c r="OS681" i="2"/>
  <c r="OQ681" i="2"/>
  <c r="OT682" i="2"/>
  <c r="OR682" i="2"/>
  <c r="OT681" i="2"/>
  <c r="OR681" i="2"/>
  <c r="MV718" i="2"/>
  <c r="MV717" i="2"/>
  <c r="MU717" i="2"/>
  <c r="MU718" i="2"/>
  <c r="MV712" i="2"/>
  <c r="MV711" i="2"/>
  <c r="MU712" i="2"/>
  <c r="MU711" i="2"/>
  <c r="KY721" i="2"/>
  <c r="KY707" i="2" a="1"/>
  <c r="KY705" i="2" a="1"/>
  <c r="LB692" i="2"/>
  <c r="KZ692" i="2"/>
  <c r="KY703" i="2" a="1"/>
  <c r="LA692" i="2"/>
  <c r="LA691" i="2"/>
  <c r="KY691" i="2"/>
  <c r="LB690" i="2"/>
  <c r="KZ690" i="2"/>
  <c r="KY692" i="2"/>
  <c r="LB691" i="2"/>
  <c r="KZ691" i="2"/>
  <c r="LA690" i="2"/>
  <c r="KY690" i="2"/>
  <c r="LA689" i="2"/>
  <c r="KY689" i="2"/>
  <c r="LA688" i="2"/>
  <c r="KY688" i="2"/>
  <c r="LA687" i="2"/>
  <c r="KY687" i="2"/>
  <c r="LA686" i="2"/>
  <c r="KY686" i="2"/>
  <c r="LA685" i="2"/>
  <c r="KY685" i="2"/>
  <c r="LA684" i="2"/>
  <c r="KY684" i="2"/>
  <c r="LA683" i="2"/>
  <c r="KY683" i="2"/>
  <c r="LB689" i="2"/>
  <c r="KZ689" i="2"/>
  <c r="LB688" i="2"/>
  <c r="KZ688" i="2"/>
  <c r="LB687" i="2"/>
  <c r="KZ687" i="2"/>
  <c r="LB686" i="2"/>
  <c r="KZ686" i="2"/>
  <c r="LB685" i="2"/>
  <c r="KZ685" i="2"/>
  <c r="LB684" i="2"/>
  <c r="KZ684" i="2"/>
  <c r="LB683" i="2"/>
  <c r="KZ683" i="2"/>
  <c r="LA682" i="2"/>
  <c r="KY682" i="2"/>
  <c r="LA681" i="2"/>
  <c r="KY681" i="2"/>
  <c r="LB682" i="2"/>
  <c r="KZ682" i="2"/>
  <c r="LB681" i="2"/>
  <c r="KZ681" i="2"/>
  <c r="JC720" i="2"/>
  <c r="JC719" i="2"/>
  <c r="JD719" i="2"/>
  <c r="JD720" i="2"/>
  <c r="JD718" i="2"/>
  <c r="JD717" i="2"/>
  <c r="JC717" i="2"/>
  <c r="JC718" i="2"/>
  <c r="JD712" i="2"/>
  <c r="JD711" i="2"/>
  <c r="JC712" i="2"/>
  <c r="JC711" i="2"/>
  <c r="HG721" i="2"/>
  <c r="HG707" i="2" a="1"/>
  <c r="HG705" i="2" a="1"/>
  <c r="HJ692" i="2"/>
  <c r="HH692" i="2"/>
  <c r="HG703" i="2" a="1"/>
  <c r="HI692" i="2"/>
  <c r="HI691" i="2"/>
  <c r="HG691" i="2"/>
  <c r="HJ690" i="2"/>
  <c r="HH690" i="2"/>
  <c r="HG692" i="2"/>
  <c r="HJ691" i="2"/>
  <c r="HH691" i="2"/>
  <c r="HI690" i="2"/>
  <c r="HG690" i="2"/>
  <c r="HI689" i="2"/>
  <c r="HG689" i="2"/>
  <c r="HI688" i="2"/>
  <c r="HG688" i="2"/>
  <c r="HI687" i="2"/>
  <c r="HG687" i="2"/>
  <c r="HI686" i="2"/>
  <c r="HG686" i="2"/>
  <c r="HI685" i="2"/>
  <c r="HG685" i="2"/>
  <c r="HI684" i="2"/>
  <c r="HG684" i="2"/>
  <c r="HI683" i="2"/>
  <c r="HG683" i="2"/>
  <c r="HJ689" i="2"/>
  <c r="HH689" i="2"/>
  <c r="HJ688" i="2"/>
  <c r="HH688" i="2"/>
  <c r="HJ687" i="2"/>
  <c r="HH687" i="2"/>
  <c r="HJ686" i="2"/>
  <c r="HH686" i="2"/>
  <c r="HJ685" i="2"/>
  <c r="HH685" i="2"/>
  <c r="HJ684" i="2"/>
  <c r="HH684" i="2"/>
  <c r="HJ683" i="2"/>
  <c r="HH683" i="2"/>
  <c r="HI682" i="2"/>
  <c r="HG682" i="2"/>
  <c r="HI681" i="2"/>
  <c r="HG681" i="2"/>
  <c r="HJ682" i="2"/>
  <c r="HH682" i="2"/>
  <c r="HJ681" i="2"/>
  <c r="HH681" i="2"/>
  <c r="FL716" i="2"/>
  <c r="FL715" i="2"/>
  <c r="FK715" i="2"/>
  <c r="FK716" i="2"/>
  <c r="FL712" i="2"/>
  <c r="FL711" i="2"/>
  <c r="FK712" i="2"/>
  <c r="FK711" i="2"/>
  <c r="DO721" i="2"/>
  <c r="DO707" i="2" a="1"/>
  <c r="DR692" i="2"/>
  <c r="DP692" i="2"/>
  <c r="DO705" i="2" a="1"/>
  <c r="DO703" i="2" a="1"/>
  <c r="DQ692" i="2"/>
  <c r="DQ691" i="2"/>
  <c r="DO691" i="2"/>
  <c r="DR690" i="2"/>
  <c r="DP690" i="2"/>
  <c r="DO692" i="2"/>
  <c r="DR691" i="2"/>
  <c r="DP691" i="2"/>
  <c r="DQ690" i="2"/>
  <c r="DO690" i="2"/>
  <c r="DQ689" i="2"/>
  <c r="DO689" i="2"/>
  <c r="DQ688" i="2"/>
  <c r="DO688" i="2"/>
  <c r="DQ687" i="2"/>
  <c r="DO687" i="2"/>
  <c r="DQ686" i="2"/>
  <c r="DO686" i="2"/>
  <c r="DQ685" i="2"/>
  <c r="DO685" i="2"/>
  <c r="DQ684" i="2"/>
  <c r="DO684" i="2"/>
  <c r="DQ683" i="2"/>
  <c r="DO683" i="2"/>
  <c r="DR689" i="2"/>
  <c r="DP689" i="2"/>
  <c r="DR688" i="2"/>
  <c r="DP688" i="2"/>
  <c r="DR687" i="2"/>
  <c r="DP687" i="2"/>
  <c r="DR686" i="2"/>
  <c r="DP686" i="2"/>
  <c r="DR685" i="2"/>
  <c r="DP685" i="2"/>
  <c r="DR684" i="2"/>
  <c r="DP684" i="2"/>
  <c r="DR683" i="2"/>
  <c r="DP683" i="2"/>
  <c r="DQ682" i="2"/>
  <c r="DO682" i="2"/>
  <c r="DQ681" i="2"/>
  <c r="DO681" i="2"/>
  <c r="DR682" i="2"/>
  <c r="DP682" i="2"/>
  <c r="DR681" i="2"/>
  <c r="DP681" i="2"/>
  <c r="BT716" i="2"/>
  <c r="BT715" i="2"/>
  <c r="BS715" i="2"/>
  <c r="BS716" i="2"/>
  <c r="BT712" i="2"/>
  <c r="BT711" i="2"/>
  <c r="BS712" i="2"/>
  <c r="BS711" i="2"/>
  <c r="W721" i="2"/>
  <c r="W707" i="2" a="1"/>
  <c r="Z692" i="2"/>
  <c r="X692" i="2"/>
  <c r="W705" i="2" a="1"/>
  <c r="W703" i="2" a="1"/>
  <c r="Y692" i="2"/>
  <c r="Y691" i="2"/>
  <c r="W691" i="2"/>
  <c r="Z690" i="2"/>
  <c r="X690" i="2"/>
  <c r="W692" i="2"/>
  <c r="Z691" i="2"/>
  <c r="X691" i="2"/>
  <c r="Y690" i="2"/>
  <c r="W690" i="2"/>
  <c r="Y689" i="2"/>
  <c r="W689" i="2"/>
  <c r="Y688" i="2"/>
  <c r="W688" i="2"/>
  <c r="Y687" i="2"/>
  <c r="W687" i="2"/>
  <c r="Y686" i="2"/>
  <c r="W686" i="2"/>
  <c r="Y685" i="2"/>
  <c r="W685" i="2"/>
  <c r="Y684" i="2"/>
  <c r="W684" i="2"/>
  <c r="Y683" i="2"/>
  <c r="W683" i="2"/>
  <c r="Z689" i="2"/>
  <c r="X689" i="2"/>
  <c r="Z688" i="2"/>
  <c r="X688" i="2"/>
  <c r="Z687" i="2"/>
  <c r="X687" i="2"/>
  <c r="Z686" i="2"/>
  <c r="X686" i="2"/>
  <c r="Z685" i="2"/>
  <c r="X685" i="2"/>
  <c r="Z684" i="2"/>
  <c r="X684" i="2"/>
  <c r="Z683" i="2"/>
  <c r="X683" i="2"/>
  <c r="Y682" i="2"/>
  <c r="W682" i="2"/>
  <c r="Y681" i="2"/>
  <c r="W681" i="2"/>
  <c r="Z682" i="2"/>
  <c r="X682" i="2"/>
  <c r="Z681" i="2"/>
  <c r="X681" i="2"/>
  <c r="TT716" i="2"/>
  <c r="TT715" i="2"/>
  <c r="TS716" i="2"/>
  <c r="TS715" i="2"/>
  <c r="TT712" i="2"/>
  <c r="TT711" i="2"/>
  <c r="TS711" i="2"/>
  <c r="TS712" i="2"/>
  <c r="RW721" i="2"/>
  <c r="RW707" i="2" a="1"/>
  <c r="RW705" i="2" a="1"/>
  <c r="RZ692" i="2"/>
  <c r="RX692" i="2"/>
  <c r="RZ691" i="2"/>
  <c r="RX691" i="2"/>
  <c r="RW703" i="2" a="1"/>
  <c r="RY692" i="2"/>
  <c r="RY691" i="2"/>
  <c r="RZ690" i="2"/>
  <c r="RX690" i="2"/>
  <c r="RW692" i="2"/>
  <c r="RW691" i="2"/>
  <c r="RY690" i="2"/>
  <c r="RW690" i="2"/>
  <c r="RY689" i="2"/>
  <c r="RW689" i="2"/>
  <c r="RY688" i="2"/>
  <c r="RW688" i="2"/>
  <c r="RY687" i="2"/>
  <c r="RW687" i="2"/>
  <c r="RY686" i="2"/>
  <c r="RW686" i="2"/>
  <c r="RY685" i="2"/>
  <c r="RW685" i="2"/>
  <c r="RY684" i="2"/>
  <c r="RW684" i="2"/>
  <c r="RY683" i="2"/>
  <c r="RW683" i="2"/>
  <c r="RY682" i="2"/>
  <c r="RW682" i="2"/>
  <c r="RZ689" i="2"/>
  <c r="RX689" i="2"/>
  <c r="RZ688" i="2"/>
  <c r="RX688" i="2"/>
  <c r="RZ687" i="2"/>
  <c r="RX687" i="2"/>
  <c r="RZ686" i="2"/>
  <c r="RX686" i="2"/>
  <c r="RZ685" i="2"/>
  <c r="RX685" i="2"/>
  <c r="RZ684" i="2"/>
  <c r="RX684" i="2"/>
  <c r="RZ683" i="2"/>
  <c r="RX683" i="2"/>
  <c r="RZ682" i="2"/>
  <c r="RX682" i="2"/>
  <c r="RY681" i="2"/>
  <c r="RW681" i="2"/>
  <c r="RZ681" i="2"/>
  <c r="RX681" i="2"/>
  <c r="QB716" i="2"/>
  <c r="QB715" i="2"/>
  <c r="QA716" i="2"/>
  <c r="QA715" i="2"/>
  <c r="QB712" i="2"/>
  <c r="QB711" i="2"/>
  <c r="QA711" i="2"/>
  <c r="QA712" i="2"/>
  <c r="OE707" i="2" a="1"/>
  <c r="OE705" i="2" a="1"/>
  <c r="OE721" i="2"/>
  <c r="OH692" i="2"/>
  <c r="OF692" i="2"/>
  <c r="OH691" i="2"/>
  <c r="OF691" i="2"/>
  <c r="OE703" i="2" a="1"/>
  <c r="OG692" i="2"/>
  <c r="OG691" i="2"/>
  <c r="OH690" i="2"/>
  <c r="OF690" i="2"/>
  <c r="OE692" i="2"/>
  <c r="OE691" i="2"/>
  <c r="OG690" i="2"/>
  <c r="OE690" i="2"/>
  <c r="OG689" i="2"/>
  <c r="OE689" i="2"/>
  <c r="OG688" i="2"/>
  <c r="OE688" i="2"/>
  <c r="OG687" i="2"/>
  <c r="OE687" i="2"/>
  <c r="OG686" i="2"/>
  <c r="OE686" i="2"/>
  <c r="OG685" i="2"/>
  <c r="OE685" i="2"/>
  <c r="OG684" i="2"/>
  <c r="OE684" i="2"/>
  <c r="OG683" i="2"/>
  <c r="OE683" i="2"/>
  <c r="OH689" i="2"/>
  <c r="OF689" i="2"/>
  <c r="OH688" i="2"/>
  <c r="OF688" i="2"/>
  <c r="OH687" i="2"/>
  <c r="OF687" i="2"/>
  <c r="OH686" i="2"/>
  <c r="OF686" i="2"/>
  <c r="OH685" i="2"/>
  <c r="OF685" i="2"/>
  <c r="OH684" i="2"/>
  <c r="OF684" i="2"/>
  <c r="OH683" i="2"/>
  <c r="OF683" i="2"/>
  <c r="OG682" i="2"/>
  <c r="OE682" i="2"/>
  <c r="OG681" i="2"/>
  <c r="OE681" i="2"/>
  <c r="OH682" i="2"/>
  <c r="OF682" i="2"/>
  <c r="OH681" i="2"/>
  <c r="OF681" i="2"/>
  <c r="MJ718" i="2"/>
  <c r="MJ717" i="2"/>
  <c r="MI718" i="2"/>
  <c r="MI717" i="2"/>
  <c r="MJ712" i="2"/>
  <c r="MJ711" i="2"/>
  <c r="MI711" i="2"/>
  <c r="MI712" i="2"/>
  <c r="KM721" i="2"/>
  <c r="KM707" i="2" a="1"/>
  <c r="KM705" i="2" a="1"/>
  <c r="KP692" i="2"/>
  <c r="KN692" i="2"/>
  <c r="KM703" i="2" a="1"/>
  <c r="KO692" i="2"/>
  <c r="KO691" i="2"/>
  <c r="KM691" i="2"/>
  <c r="KP690" i="2"/>
  <c r="KN690" i="2"/>
  <c r="KM692" i="2"/>
  <c r="KP691" i="2"/>
  <c r="KN691" i="2"/>
  <c r="KO690" i="2"/>
  <c r="KM690" i="2"/>
  <c r="KO689" i="2"/>
  <c r="KM689" i="2"/>
  <c r="KO688" i="2"/>
  <c r="KM688" i="2"/>
  <c r="KO687" i="2"/>
  <c r="KM687" i="2"/>
  <c r="KO686" i="2"/>
  <c r="KM686" i="2"/>
  <c r="KO685" i="2"/>
  <c r="KM685" i="2"/>
  <c r="KO684" i="2"/>
  <c r="KM684" i="2"/>
  <c r="KO683" i="2"/>
  <c r="KM683" i="2"/>
  <c r="KP689" i="2"/>
  <c r="KN689" i="2"/>
  <c r="KP688" i="2"/>
  <c r="KN688" i="2"/>
  <c r="KP687" i="2"/>
  <c r="KN687" i="2"/>
  <c r="KP686" i="2"/>
  <c r="KN686" i="2"/>
  <c r="KP685" i="2"/>
  <c r="KN685" i="2"/>
  <c r="KP684" i="2"/>
  <c r="KN684" i="2"/>
  <c r="KP683" i="2"/>
  <c r="KN683" i="2"/>
  <c r="KO682" i="2"/>
  <c r="KM682" i="2"/>
  <c r="KO681" i="2"/>
  <c r="KM681" i="2"/>
  <c r="KP682" i="2"/>
  <c r="KN682" i="2"/>
  <c r="KP681" i="2"/>
  <c r="KN681" i="2"/>
  <c r="IR718" i="2"/>
  <c r="IR717" i="2"/>
  <c r="IQ718" i="2"/>
  <c r="IQ717" i="2"/>
  <c r="IR712" i="2"/>
  <c r="IR711" i="2"/>
  <c r="IQ711" i="2"/>
  <c r="IQ712" i="2"/>
  <c r="GU721" i="2"/>
  <c r="GU707" i="2" a="1"/>
  <c r="GU705" i="2" a="1"/>
  <c r="GX692" i="2"/>
  <c r="GV692" i="2"/>
  <c r="GU703" i="2" a="1"/>
  <c r="GW692" i="2"/>
  <c r="GW691" i="2"/>
  <c r="GU691" i="2"/>
  <c r="GX690" i="2"/>
  <c r="GV690" i="2"/>
  <c r="GU692" i="2"/>
  <c r="GX691" i="2"/>
  <c r="GV691" i="2"/>
  <c r="GW690" i="2"/>
  <c r="GU690" i="2"/>
  <c r="GW689" i="2"/>
  <c r="GU689" i="2"/>
  <c r="GW688" i="2"/>
  <c r="GU688" i="2"/>
  <c r="GW687" i="2"/>
  <c r="GU687" i="2"/>
  <c r="GW686" i="2"/>
  <c r="GU686" i="2"/>
  <c r="GW685" i="2"/>
  <c r="GU685" i="2"/>
  <c r="GW684" i="2"/>
  <c r="GU684" i="2"/>
  <c r="GW683" i="2"/>
  <c r="GU683" i="2"/>
  <c r="GX689" i="2"/>
  <c r="GV689" i="2"/>
  <c r="GX688" i="2"/>
  <c r="GV688" i="2"/>
  <c r="GX687" i="2"/>
  <c r="GV687" i="2"/>
  <c r="GX686" i="2"/>
  <c r="GV686" i="2"/>
  <c r="GX685" i="2"/>
  <c r="GV685" i="2"/>
  <c r="GX684" i="2"/>
  <c r="GV684" i="2"/>
  <c r="GX683" i="2"/>
  <c r="GV683" i="2"/>
  <c r="GW682" i="2"/>
  <c r="GU682" i="2"/>
  <c r="GW681" i="2"/>
  <c r="GU681" i="2"/>
  <c r="GX682" i="2"/>
  <c r="GV682" i="2"/>
  <c r="GX681" i="2"/>
  <c r="GV681" i="2"/>
  <c r="EZ718" i="2"/>
  <c r="EZ717" i="2"/>
  <c r="EY718" i="2"/>
  <c r="EY717" i="2"/>
  <c r="EZ712" i="2"/>
  <c r="EZ711" i="2"/>
  <c r="EY711" i="2"/>
  <c r="EY712" i="2"/>
  <c r="DC721" i="2"/>
  <c r="DC707" i="2" a="1"/>
  <c r="DF692" i="2"/>
  <c r="DD692" i="2"/>
  <c r="DC705" i="2" a="1"/>
  <c r="DC703" i="2" a="1"/>
  <c r="DE692" i="2"/>
  <c r="DE691" i="2"/>
  <c r="DC691" i="2"/>
  <c r="DF690" i="2"/>
  <c r="DD690" i="2"/>
  <c r="DC692" i="2"/>
  <c r="DF691" i="2"/>
  <c r="DD691" i="2"/>
  <c r="DE690" i="2"/>
  <c r="DC690" i="2"/>
  <c r="DE689" i="2"/>
  <c r="DC689" i="2"/>
  <c r="DE688" i="2"/>
  <c r="DC688" i="2"/>
  <c r="DE687" i="2"/>
  <c r="DC687" i="2"/>
  <c r="DE686" i="2"/>
  <c r="DC686" i="2"/>
  <c r="DE685" i="2"/>
  <c r="DC685" i="2"/>
  <c r="DE684" i="2"/>
  <c r="DC684" i="2"/>
  <c r="DE683" i="2"/>
  <c r="DC683" i="2"/>
  <c r="DF689" i="2"/>
  <c r="DD689" i="2"/>
  <c r="DF688" i="2"/>
  <c r="DD688" i="2"/>
  <c r="DF687" i="2"/>
  <c r="DD687" i="2"/>
  <c r="DF686" i="2"/>
  <c r="DD686" i="2"/>
  <c r="DF685" i="2"/>
  <c r="DD685" i="2"/>
  <c r="DF684" i="2"/>
  <c r="DD684" i="2"/>
  <c r="DF683" i="2"/>
  <c r="DD683" i="2"/>
  <c r="DE682" i="2"/>
  <c r="DC682" i="2"/>
  <c r="DE681" i="2"/>
  <c r="DC681" i="2"/>
  <c r="DF682" i="2"/>
  <c r="DD682" i="2"/>
  <c r="DF681" i="2"/>
  <c r="DD681" i="2"/>
  <c r="BH718" i="2"/>
  <c r="BH717" i="2"/>
  <c r="BG718" i="2"/>
  <c r="BG717" i="2"/>
  <c r="BH712" i="2"/>
  <c r="BH711" i="2"/>
  <c r="BG711" i="2"/>
  <c r="BG712" i="2"/>
  <c r="K721" i="2"/>
  <c r="K707" i="2" a="1"/>
  <c r="N692" i="2"/>
  <c r="L692" i="2"/>
  <c r="K705" i="2" a="1"/>
  <c r="K703" i="2" a="1"/>
  <c r="M692" i="2"/>
  <c r="M691" i="2"/>
  <c r="K691" i="2"/>
  <c r="N690" i="2"/>
  <c r="L690" i="2"/>
  <c r="K692" i="2"/>
  <c r="N691" i="2"/>
  <c r="L691" i="2"/>
  <c r="M690" i="2"/>
  <c r="K690" i="2"/>
  <c r="M689" i="2"/>
  <c r="K689" i="2"/>
  <c r="M688" i="2"/>
  <c r="K688" i="2"/>
  <c r="M687" i="2"/>
  <c r="K687" i="2"/>
  <c r="M686" i="2"/>
  <c r="K686" i="2"/>
  <c r="M685" i="2"/>
  <c r="K685" i="2"/>
  <c r="M684" i="2"/>
  <c r="K684" i="2"/>
  <c r="M683" i="2"/>
  <c r="K683" i="2"/>
  <c r="N689" i="2"/>
  <c r="L689" i="2"/>
  <c r="N688" i="2"/>
  <c r="L688" i="2"/>
  <c r="N687" i="2"/>
  <c r="L687" i="2"/>
  <c r="N686" i="2"/>
  <c r="L686" i="2"/>
  <c r="N685" i="2"/>
  <c r="L685" i="2"/>
  <c r="N684" i="2"/>
  <c r="L684" i="2"/>
  <c r="N683" i="2"/>
  <c r="L683" i="2"/>
  <c r="M682" i="2"/>
  <c r="K682" i="2"/>
  <c r="M681" i="2"/>
  <c r="K681" i="2"/>
  <c r="N682" i="2"/>
  <c r="L682" i="2"/>
  <c r="N681" i="2"/>
  <c r="L681" i="2"/>
  <c r="HH712" i="2"/>
  <c r="HH711" i="2"/>
  <c r="HG712" i="2"/>
  <c r="HG711" i="2"/>
  <c r="DP716" i="2"/>
  <c r="DP715" i="2"/>
  <c r="DO715" i="2"/>
  <c r="DO716" i="2"/>
  <c r="BS721" i="2"/>
  <c r="BS707" i="2" a="1"/>
  <c r="BV692" i="2"/>
  <c r="BT692" i="2"/>
  <c r="BS705" i="2" a="1"/>
  <c r="BS703" i="2" a="1"/>
  <c r="BU692" i="2"/>
  <c r="BU691" i="2"/>
  <c r="BS691" i="2"/>
  <c r="BV690" i="2"/>
  <c r="BT690" i="2"/>
  <c r="BS692" i="2"/>
  <c r="BV691" i="2"/>
  <c r="BT691" i="2"/>
  <c r="BU690" i="2"/>
  <c r="BS690" i="2"/>
  <c r="BU689" i="2"/>
  <c r="BS689" i="2"/>
  <c r="BU688" i="2"/>
  <c r="BS688" i="2"/>
  <c r="BU687" i="2"/>
  <c r="BS687" i="2"/>
  <c r="BU686" i="2"/>
  <c r="BS686" i="2"/>
  <c r="BU685" i="2"/>
  <c r="BS685" i="2"/>
  <c r="BU684" i="2"/>
  <c r="BS684" i="2"/>
  <c r="BU683" i="2"/>
  <c r="BS683" i="2"/>
  <c r="BV689" i="2"/>
  <c r="BT689" i="2"/>
  <c r="BV688" i="2"/>
  <c r="BT688" i="2"/>
  <c r="BV687" i="2"/>
  <c r="BT687" i="2"/>
  <c r="BV686" i="2"/>
  <c r="BT686" i="2"/>
  <c r="BV685" i="2"/>
  <c r="BT685" i="2"/>
  <c r="BV684" i="2"/>
  <c r="BT684" i="2"/>
  <c r="BV683" i="2"/>
  <c r="BT683" i="2"/>
  <c r="BU682" i="2"/>
  <c r="BS682" i="2"/>
  <c r="BU681" i="2"/>
  <c r="BS681" i="2"/>
  <c r="BV682" i="2"/>
  <c r="BT682" i="2"/>
  <c r="BV681" i="2"/>
  <c r="BT681" i="2"/>
  <c r="X712" i="2"/>
  <c r="X711" i="2"/>
  <c r="W712" i="2"/>
  <c r="W711" i="2"/>
  <c r="RX716" i="2"/>
  <c r="RX715" i="2"/>
  <c r="RW716" i="2"/>
  <c r="RW715" i="2"/>
  <c r="QA721" i="2"/>
  <c r="QA707" i="2" a="1"/>
  <c r="QA705" i="2" a="1"/>
  <c r="QD692" i="2"/>
  <c r="QB692" i="2"/>
  <c r="QD691" i="2"/>
  <c r="QB691" i="2"/>
  <c r="QA703" i="2" a="1"/>
  <c r="QC692" i="2"/>
  <c r="QC691" i="2"/>
  <c r="QD690" i="2"/>
  <c r="QB690" i="2"/>
  <c r="QA692" i="2"/>
  <c r="QA691" i="2"/>
  <c r="QC690" i="2"/>
  <c r="QA690" i="2"/>
  <c r="QC689" i="2"/>
  <c r="QA689" i="2"/>
  <c r="QC688" i="2"/>
  <c r="QA688" i="2"/>
  <c r="QC687" i="2"/>
  <c r="QA687" i="2"/>
  <c r="QC686" i="2"/>
  <c r="QA686" i="2"/>
  <c r="QC685" i="2"/>
  <c r="QA685" i="2"/>
  <c r="QC684" i="2"/>
  <c r="QA684" i="2"/>
  <c r="QC683" i="2"/>
  <c r="QA683" i="2"/>
  <c r="QD689" i="2"/>
  <c r="QB689" i="2"/>
  <c r="QD688" i="2"/>
  <c r="QB688" i="2"/>
  <c r="QD687" i="2"/>
  <c r="QB687" i="2"/>
  <c r="QD686" i="2"/>
  <c r="QB686" i="2"/>
  <c r="QD685" i="2"/>
  <c r="QB685" i="2"/>
  <c r="QD684" i="2"/>
  <c r="QB684" i="2"/>
  <c r="QD683" i="2"/>
  <c r="QB683" i="2"/>
  <c r="QC682" i="2"/>
  <c r="QA682" i="2"/>
  <c r="QC681" i="2"/>
  <c r="QA681" i="2"/>
  <c r="QD682" i="2"/>
  <c r="QB682" i="2"/>
  <c r="QD681" i="2"/>
  <c r="QB681" i="2"/>
  <c r="OF712" i="2"/>
  <c r="OF711" i="2"/>
  <c r="OE711" i="2"/>
  <c r="OE712" i="2"/>
  <c r="KN718" i="2"/>
  <c r="KN717" i="2"/>
  <c r="KM718" i="2"/>
  <c r="KM717" i="2"/>
  <c r="IQ721" i="2"/>
  <c r="IQ707" i="2" a="1"/>
  <c r="IQ705" i="2" a="1"/>
  <c r="IT692" i="2"/>
  <c r="IR692" i="2"/>
  <c r="IQ703" i="2" a="1"/>
  <c r="IS692" i="2"/>
  <c r="IS691" i="2"/>
  <c r="IQ691" i="2"/>
  <c r="IT690" i="2"/>
  <c r="IR690" i="2"/>
  <c r="IQ692" i="2"/>
  <c r="IT691" i="2"/>
  <c r="IR691" i="2"/>
  <c r="IS690" i="2"/>
  <c r="IQ690" i="2"/>
  <c r="IS689" i="2"/>
  <c r="IQ689" i="2"/>
  <c r="IS688" i="2"/>
  <c r="IQ688" i="2"/>
  <c r="IS687" i="2"/>
  <c r="IQ687" i="2"/>
  <c r="IS686" i="2"/>
  <c r="IQ686" i="2"/>
  <c r="IS685" i="2"/>
  <c r="IQ685" i="2"/>
  <c r="IS684" i="2"/>
  <c r="IQ684" i="2"/>
  <c r="IS683" i="2"/>
  <c r="IQ683" i="2"/>
  <c r="IT689" i="2"/>
  <c r="IR689" i="2"/>
  <c r="IT688" i="2"/>
  <c r="IR688" i="2"/>
  <c r="IT687" i="2"/>
  <c r="IR687" i="2"/>
  <c r="IT686" i="2"/>
  <c r="IR686" i="2"/>
  <c r="IT685" i="2"/>
  <c r="IR685" i="2"/>
  <c r="IT684" i="2"/>
  <c r="IR684" i="2"/>
  <c r="IT683" i="2"/>
  <c r="IR683" i="2"/>
  <c r="IS682" i="2"/>
  <c r="IQ682" i="2"/>
  <c r="IS681" i="2"/>
  <c r="IQ681" i="2"/>
  <c r="IT682" i="2"/>
  <c r="IR682" i="2"/>
  <c r="IT681" i="2"/>
  <c r="IR681" i="2"/>
  <c r="GV712" i="2"/>
  <c r="GV711" i="2"/>
  <c r="GU711" i="2"/>
  <c r="GU712" i="2"/>
  <c r="DD718" i="2"/>
  <c r="DD717" i="2"/>
  <c r="DC718" i="2"/>
  <c r="DC717" i="2"/>
  <c r="BG721" i="2"/>
  <c r="BG707" i="2" a="1"/>
  <c r="BJ692" i="2"/>
  <c r="BH692" i="2"/>
  <c r="BG705" i="2" a="1"/>
  <c r="BG703" i="2" a="1"/>
  <c r="BI692" i="2"/>
  <c r="BI691" i="2"/>
  <c r="BG691" i="2"/>
  <c r="BJ690" i="2"/>
  <c r="BH690" i="2"/>
  <c r="BG692" i="2"/>
  <c r="BJ691" i="2"/>
  <c r="BH691" i="2"/>
  <c r="BI690" i="2"/>
  <c r="BG690" i="2"/>
  <c r="BI689" i="2"/>
  <c r="BG689" i="2"/>
  <c r="BI688" i="2"/>
  <c r="BG688" i="2"/>
  <c r="BI687" i="2"/>
  <c r="BG687" i="2"/>
  <c r="BI686" i="2"/>
  <c r="BG686" i="2"/>
  <c r="BI685" i="2"/>
  <c r="BG685" i="2"/>
  <c r="BI684" i="2"/>
  <c r="BG684" i="2"/>
  <c r="BI683" i="2"/>
  <c r="BG683" i="2"/>
  <c r="BJ689" i="2"/>
  <c r="BH689" i="2"/>
  <c r="BJ688" i="2"/>
  <c r="BH688" i="2"/>
  <c r="BJ687" i="2"/>
  <c r="BH687" i="2"/>
  <c r="BJ686" i="2"/>
  <c r="BH686" i="2"/>
  <c r="BJ685" i="2"/>
  <c r="BH685" i="2"/>
  <c r="BJ684" i="2"/>
  <c r="BH684" i="2"/>
  <c r="BJ683" i="2"/>
  <c r="BH683" i="2"/>
  <c r="BI682" i="2"/>
  <c r="BG682" i="2"/>
  <c r="BI681" i="2"/>
  <c r="BG681" i="2"/>
  <c r="BJ682" i="2"/>
  <c r="BH682" i="2"/>
  <c r="BJ681" i="2"/>
  <c r="BH681" i="2"/>
  <c r="L712" i="2"/>
  <c r="L711" i="2"/>
  <c r="K711" i="2"/>
  <c r="K712" i="2"/>
  <c r="E721" i="2"/>
  <c r="UK710" i="2"/>
  <c r="UK709" i="2"/>
  <c r="UL709" i="2"/>
  <c r="UL710" i="2"/>
  <c r="SO710" i="2"/>
  <c r="SO709" i="2"/>
  <c r="SP709" i="2"/>
  <c r="SP710" i="2"/>
  <c r="QS710" i="2"/>
  <c r="QS709" i="2"/>
  <c r="QT709" i="2"/>
  <c r="QT710" i="2"/>
  <c r="OW710" i="2"/>
  <c r="OW709" i="2"/>
  <c r="OX709" i="2"/>
  <c r="OX710" i="2"/>
  <c r="NA710" i="2"/>
  <c r="NA709" i="2"/>
  <c r="NB709" i="2"/>
  <c r="NB710" i="2"/>
  <c r="LE710" i="2"/>
  <c r="LE709" i="2"/>
  <c r="LF709" i="2"/>
  <c r="LF710" i="2"/>
  <c r="JI710" i="2"/>
  <c r="JI709" i="2"/>
  <c r="JJ709" i="2"/>
  <c r="JJ710" i="2"/>
  <c r="HM710" i="2"/>
  <c r="HM709" i="2"/>
  <c r="HN709" i="2"/>
  <c r="HN710" i="2"/>
  <c r="FQ710" i="2"/>
  <c r="FQ709" i="2"/>
  <c r="FR709" i="2"/>
  <c r="FR710" i="2"/>
  <c r="DU710" i="2"/>
  <c r="DU709" i="2"/>
  <c r="DV709" i="2"/>
  <c r="DV710" i="2"/>
  <c r="BY710" i="2"/>
  <c r="BY709" i="2"/>
  <c r="BZ709" i="2"/>
  <c r="BZ710" i="2"/>
  <c r="AC710" i="2"/>
  <c r="AC709" i="2"/>
  <c r="AD709" i="2"/>
  <c r="AD710" i="2"/>
  <c r="VC721" i="2"/>
  <c r="VC707" i="2" a="1"/>
  <c r="VC705" i="2" a="1"/>
  <c r="VF692" i="2"/>
  <c r="VD692" i="2"/>
  <c r="VF691" i="2"/>
  <c r="VD691" i="2"/>
  <c r="VC703" i="2" a="1"/>
  <c r="VE692" i="2"/>
  <c r="VE691" i="2"/>
  <c r="VF690" i="2"/>
  <c r="VD690" i="2"/>
  <c r="VF689" i="2"/>
  <c r="VD689" i="2"/>
  <c r="VC692" i="2"/>
  <c r="VC691" i="2"/>
  <c r="VE690" i="2"/>
  <c r="VC690" i="2"/>
  <c r="VE689" i="2"/>
  <c r="VC689" i="2"/>
  <c r="VE688" i="2"/>
  <c r="VC688" i="2"/>
  <c r="VE687" i="2"/>
  <c r="VC687" i="2"/>
  <c r="VE686" i="2"/>
  <c r="VC686" i="2"/>
  <c r="VE685" i="2"/>
  <c r="VC685" i="2"/>
  <c r="VE684" i="2"/>
  <c r="VC684" i="2"/>
  <c r="VE683" i="2"/>
  <c r="VC683" i="2"/>
  <c r="VE682" i="2"/>
  <c r="VC682" i="2"/>
  <c r="VF688" i="2"/>
  <c r="VD688" i="2"/>
  <c r="VF687" i="2"/>
  <c r="VD687" i="2"/>
  <c r="VF686" i="2"/>
  <c r="VD686" i="2"/>
  <c r="VF685" i="2"/>
  <c r="VD685" i="2"/>
  <c r="VF684" i="2"/>
  <c r="VD684" i="2"/>
  <c r="VF683" i="2"/>
  <c r="VD683" i="2"/>
  <c r="VF682" i="2"/>
  <c r="VD682" i="2"/>
  <c r="VE681" i="2"/>
  <c r="VC681" i="2"/>
  <c r="VF681" i="2"/>
  <c r="VD681" i="2"/>
  <c r="TH716" i="2"/>
  <c r="TH715" i="2"/>
  <c r="TG715" i="2"/>
  <c r="TG716" i="2"/>
  <c r="TH712" i="2"/>
  <c r="TH711" i="2"/>
  <c r="TG712" i="2"/>
  <c r="TG711" i="2"/>
  <c r="RK721" i="2"/>
  <c r="RK707" i="2" a="1"/>
  <c r="RK705" i="2" a="1"/>
  <c r="RN692" i="2"/>
  <c r="RL692" i="2"/>
  <c r="RN691" i="2"/>
  <c r="RL691" i="2"/>
  <c r="RK703" i="2" a="1"/>
  <c r="RM692" i="2"/>
  <c r="RM691" i="2"/>
  <c r="RN690" i="2"/>
  <c r="RL690" i="2"/>
  <c r="RK692" i="2"/>
  <c r="RK691" i="2"/>
  <c r="RM690" i="2"/>
  <c r="RK690" i="2"/>
  <c r="RM689" i="2"/>
  <c r="RK689" i="2"/>
  <c r="RM688" i="2"/>
  <c r="RK688" i="2"/>
  <c r="RM687" i="2"/>
  <c r="RK687" i="2"/>
  <c r="RM686" i="2"/>
  <c r="RK686" i="2"/>
  <c r="RM685" i="2"/>
  <c r="RK685" i="2"/>
  <c r="RM684" i="2"/>
  <c r="RK684" i="2"/>
  <c r="RM683" i="2"/>
  <c r="RK683" i="2"/>
  <c r="RM682" i="2"/>
  <c r="RK682" i="2"/>
  <c r="RN689" i="2"/>
  <c r="RL689" i="2"/>
  <c r="RN688" i="2"/>
  <c r="RL688" i="2"/>
  <c r="RN687" i="2"/>
  <c r="RL687" i="2"/>
  <c r="RN686" i="2"/>
  <c r="RL686" i="2"/>
  <c r="RN685" i="2"/>
  <c r="RL685" i="2"/>
  <c r="RN684" i="2"/>
  <c r="RL684" i="2"/>
  <c r="RN683" i="2"/>
  <c r="RL683" i="2"/>
  <c r="RN682" i="2"/>
  <c r="RL682" i="2"/>
  <c r="RM681" i="2"/>
  <c r="RK681" i="2"/>
  <c r="RN681" i="2"/>
  <c r="RL681" i="2"/>
  <c r="PP716" i="2"/>
  <c r="PP715" i="2"/>
  <c r="PO715" i="2"/>
  <c r="PO716" i="2"/>
  <c r="PP712" i="2"/>
  <c r="PP711" i="2"/>
  <c r="PO712" i="2"/>
  <c r="PO711" i="2"/>
  <c r="NS721" i="2"/>
  <c r="NS707" i="2" a="1"/>
  <c r="NS705" i="2" a="1"/>
  <c r="NV692" i="2"/>
  <c r="NT692" i="2"/>
  <c r="NV691" i="2"/>
  <c r="NT691" i="2"/>
  <c r="NS703" i="2" a="1"/>
  <c r="NU692" i="2"/>
  <c r="NU691" i="2"/>
  <c r="NV690" i="2"/>
  <c r="NT690" i="2"/>
  <c r="NS692" i="2"/>
  <c r="NS691" i="2"/>
  <c r="NU690" i="2"/>
  <c r="NS690" i="2"/>
  <c r="NU689" i="2"/>
  <c r="NS689" i="2"/>
  <c r="NU688" i="2"/>
  <c r="NS688" i="2"/>
  <c r="NU687" i="2"/>
  <c r="NS687" i="2"/>
  <c r="NU686" i="2"/>
  <c r="NS686" i="2"/>
  <c r="NU685" i="2"/>
  <c r="NS685" i="2"/>
  <c r="NU684" i="2"/>
  <c r="NS684" i="2"/>
  <c r="NU683" i="2"/>
  <c r="NS683" i="2"/>
  <c r="NV689" i="2"/>
  <c r="NT689" i="2"/>
  <c r="NV688" i="2"/>
  <c r="NT688" i="2"/>
  <c r="NV687" i="2"/>
  <c r="NT687" i="2"/>
  <c r="NV686" i="2"/>
  <c r="NT686" i="2"/>
  <c r="NV685" i="2"/>
  <c r="NT685" i="2"/>
  <c r="NV684" i="2"/>
  <c r="NT684" i="2"/>
  <c r="NV683" i="2"/>
  <c r="NT683" i="2"/>
  <c r="NU682" i="2"/>
  <c r="NS682" i="2"/>
  <c r="NU681" i="2"/>
  <c r="NS681" i="2"/>
  <c r="NV682" i="2"/>
  <c r="NT682" i="2"/>
  <c r="NV681" i="2"/>
  <c r="NT681" i="2"/>
  <c r="LX716" i="2"/>
  <c r="LX715" i="2"/>
  <c r="LW715" i="2"/>
  <c r="LW716" i="2"/>
  <c r="LX712" i="2"/>
  <c r="LX711" i="2"/>
  <c r="LW712" i="2"/>
  <c r="LW711" i="2"/>
  <c r="KA721" i="2"/>
  <c r="KA707" i="2" a="1"/>
  <c r="KA705" i="2" a="1"/>
  <c r="KD692" i="2"/>
  <c r="KB692" i="2"/>
  <c r="KA703" i="2" a="1"/>
  <c r="KC692" i="2"/>
  <c r="KC691" i="2"/>
  <c r="KA691" i="2"/>
  <c r="KD690" i="2"/>
  <c r="KB690" i="2"/>
  <c r="KA692" i="2"/>
  <c r="KD691" i="2"/>
  <c r="KB691" i="2"/>
  <c r="KC690" i="2"/>
  <c r="KA690" i="2"/>
  <c r="KC689" i="2"/>
  <c r="KA689" i="2"/>
  <c r="KC688" i="2"/>
  <c r="KA688" i="2"/>
  <c r="KC687" i="2"/>
  <c r="KA687" i="2"/>
  <c r="KC686" i="2"/>
  <c r="KA686" i="2"/>
  <c r="KC685" i="2"/>
  <c r="KA685" i="2"/>
  <c r="KC684" i="2"/>
  <c r="KA684" i="2"/>
  <c r="KC683" i="2"/>
  <c r="KA683" i="2"/>
  <c r="KD689" i="2"/>
  <c r="KB689" i="2"/>
  <c r="KD688" i="2"/>
  <c r="KB688" i="2"/>
  <c r="KD687" i="2"/>
  <c r="KB687" i="2"/>
  <c r="KD686" i="2"/>
  <c r="KB686" i="2"/>
  <c r="KD685" i="2"/>
  <c r="KB685" i="2"/>
  <c r="KD684" i="2"/>
  <c r="KB684" i="2"/>
  <c r="KD683" i="2"/>
  <c r="KB683" i="2"/>
  <c r="KC682" i="2"/>
  <c r="KA682" i="2"/>
  <c r="KC681" i="2"/>
  <c r="KA681" i="2"/>
  <c r="KD682" i="2"/>
  <c r="KB682" i="2"/>
  <c r="KD681" i="2"/>
  <c r="KB681" i="2"/>
  <c r="IF716" i="2"/>
  <c r="IF715" i="2"/>
  <c r="IE715" i="2"/>
  <c r="IE716" i="2"/>
  <c r="IF712" i="2"/>
  <c r="IF711" i="2"/>
  <c r="IE712" i="2"/>
  <c r="IE711" i="2"/>
  <c r="GI721" i="2"/>
  <c r="GI707" i="2" a="1"/>
  <c r="GL692" i="2"/>
  <c r="GJ692" i="2"/>
  <c r="GI705" i="2" a="1"/>
  <c r="GI703" i="2" a="1"/>
  <c r="GK692" i="2"/>
  <c r="GK691" i="2"/>
  <c r="GI691" i="2"/>
  <c r="GL690" i="2"/>
  <c r="GJ690" i="2"/>
  <c r="GI692" i="2"/>
  <c r="GL691" i="2"/>
  <c r="GJ691" i="2"/>
  <c r="GK690" i="2"/>
  <c r="GI690" i="2"/>
  <c r="GK689" i="2"/>
  <c r="GI689" i="2"/>
  <c r="GK688" i="2"/>
  <c r="GI688" i="2"/>
  <c r="GK687" i="2"/>
  <c r="GI687" i="2"/>
  <c r="GK686" i="2"/>
  <c r="GI686" i="2"/>
  <c r="GK685" i="2"/>
  <c r="GI685" i="2"/>
  <c r="GK684" i="2"/>
  <c r="GI684" i="2"/>
  <c r="GK683" i="2"/>
  <c r="GI683" i="2"/>
  <c r="GL689" i="2"/>
  <c r="GJ689" i="2"/>
  <c r="GL688" i="2"/>
  <c r="GJ688" i="2"/>
  <c r="GL687" i="2"/>
  <c r="GJ687" i="2"/>
  <c r="GL686" i="2"/>
  <c r="GJ686" i="2"/>
  <c r="GL685" i="2"/>
  <c r="GJ685" i="2"/>
  <c r="GL684" i="2"/>
  <c r="GJ684" i="2"/>
  <c r="GL683" i="2"/>
  <c r="GJ683" i="2"/>
  <c r="GK682" i="2"/>
  <c r="GI682" i="2"/>
  <c r="GK681" i="2"/>
  <c r="GI681" i="2"/>
  <c r="GL682" i="2"/>
  <c r="GJ682" i="2"/>
  <c r="GL681" i="2"/>
  <c r="GJ681" i="2"/>
  <c r="EN716" i="2"/>
  <c r="EN715" i="2"/>
  <c r="EM715" i="2"/>
  <c r="EM716" i="2"/>
  <c r="EN712" i="2"/>
  <c r="EN711" i="2"/>
  <c r="EM712" i="2"/>
  <c r="EM711" i="2"/>
  <c r="CQ721" i="2"/>
  <c r="CQ707" i="2" a="1"/>
  <c r="CT692" i="2"/>
  <c r="CR692" i="2"/>
  <c r="CQ705" i="2" a="1"/>
  <c r="CQ703" i="2" a="1"/>
  <c r="CS692" i="2"/>
  <c r="CS691" i="2"/>
  <c r="CQ691" i="2"/>
  <c r="CT690" i="2"/>
  <c r="CR690" i="2"/>
  <c r="CQ692" i="2"/>
  <c r="CT691" i="2"/>
  <c r="CR691" i="2"/>
  <c r="CS690" i="2"/>
  <c r="CQ690" i="2"/>
  <c r="CS689" i="2"/>
  <c r="CQ689" i="2"/>
  <c r="CS688" i="2"/>
  <c r="CQ688" i="2"/>
  <c r="CS687" i="2"/>
  <c r="CQ687" i="2"/>
  <c r="CS686" i="2"/>
  <c r="CQ686" i="2"/>
  <c r="CS685" i="2"/>
  <c r="CQ685" i="2"/>
  <c r="CS684" i="2"/>
  <c r="CQ684" i="2"/>
  <c r="CS683" i="2"/>
  <c r="CQ683" i="2"/>
  <c r="CT689" i="2"/>
  <c r="CR689" i="2"/>
  <c r="CT688" i="2"/>
  <c r="CR688" i="2"/>
  <c r="CT687" i="2"/>
  <c r="CR687" i="2"/>
  <c r="CT686" i="2"/>
  <c r="CR686" i="2"/>
  <c r="CT685" i="2"/>
  <c r="CR685" i="2"/>
  <c r="CT684" i="2"/>
  <c r="CR684" i="2"/>
  <c r="CT683" i="2"/>
  <c r="CR683" i="2"/>
  <c r="CS682" i="2"/>
  <c r="CQ682" i="2"/>
  <c r="CS681" i="2"/>
  <c r="CQ681" i="2"/>
  <c r="CT682" i="2"/>
  <c r="CR682" i="2"/>
  <c r="CT681" i="2"/>
  <c r="CR681" i="2"/>
  <c r="AV716" i="2"/>
  <c r="AV715" i="2"/>
  <c r="AU715" i="2"/>
  <c r="AU716" i="2"/>
  <c r="AV712" i="2"/>
  <c r="AV711" i="2"/>
  <c r="AU712" i="2"/>
  <c r="AU711" i="2"/>
  <c r="UQ721" i="2"/>
  <c r="UQ707" i="2" a="1"/>
  <c r="UQ705" i="2" a="1"/>
  <c r="UT692" i="2"/>
  <c r="UR692" i="2"/>
  <c r="UT691" i="2"/>
  <c r="UR691" i="2"/>
  <c r="UQ703" i="2" a="1"/>
  <c r="US692" i="2"/>
  <c r="US691" i="2"/>
  <c r="UT690" i="2"/>
  <c r="UR690" i="2"/>
  <c r="UT689" i="2"/>
  <c r="UR689" i="2"/>
  <c r="UQ692" i="2"/>
  <c r="UQ691" i="2"/>
  <c r="US690" i="2"/>
  <c r="UQ690" i="2"/>
  <c r="US689" i="2"/>
  <c r="UQ689" i="2"/>
  <c r="US688" i="2"/>
  <c r="UQ688" i="2"/>
  <c r="US687" i="2"/>
  <c r="UQ687" i="2"/>
  <c r="US686" i="2"/>
  <c r="UQ686" i="2"/>
  <c r="US685" i="2"/>
  <c r="UQ685" i="2"/>
  <c r="US684" i="2"/>
  <c r="UQ684" i="2"/>
  <c r="US683" i="2"/>
  <c r="UQ683" i="2"/>
  <c r="US682" i="2"/>
  <c r="UQ682" i="2"/>
  <c r="UT688" i="2"/>
  <c r="UR688" i="2"/>
  <c r="UT687" i="2"/>
  <c r="UR687" i="2"/>
  <c r="UT686" i="2"/>
  <c r="UR686" i="2"/>
  <c r="UT685" i="2"/>
  <c r="UR685" i="2"/>
  <c r="UT684" i="2"/>
  <c r="UR684" i="2"/>
  <c r="UT683" i="2"/>
  <c r="UR683" i="2"/>
  <c r="UT682" i="2"/>
  <c r="UR682" i="2"/>
  <c r="US681" i="2"/>
  <c r="UQ681" i="2"/>
  <c r="UT681" i="2"/>
  <c r="UR681" i="2"/>
  <c r="SU718" i="2"/>
  <c r="SU717" i="2"/>
  <c r="SV718" i="2"/>
  <c r="SV717" i="2"/>
  <c r="SV712" i="2"/>
  <c r="SV711" i="2"/>
  <c r="SU711" i="2"/>
  <c r="SU712" i="2"/>
  <c r="QY721" i="2"/>
  <c r="QY707" i="2" a="1"/>
  <c r="QY705" i="2" a="1"/>
  <c r="RB692" i="2"/>
  <c r="QZ692" i="2"/>
  <c r="RB691" i="2"/>
  <c r="QZ691" i="2"/>
  <c r="QY703" i="2" a="1"/>
  <c r="RA692" i="2"/>
  <c r="RA691" i="2"/>
  <c r="RB690" i="2"/>
  <c r="QZ690" i="2"/>
  <c r="QY692" i="2"/>
  <c r="QY691" i="2"/>
  <c r="RA690" i="2"/>
  <c r="QY690" i="2"/>
  <c r="RA689" i="2"/>
  <c r="QY689" i="2"/>
  <c r="RA688" i="2"/>
  <c r="QY688" i="2"/>
  <c r="RA687" i="2"/>
  <c r="QY687" i="2"/>
  <c r="RA686" i="2"/>
  <c r="QY686" i="2"/>
  <c r="RA685" i="2"/>
  <c r="QY685" i="2"/>
  <c r="RA684" i="2"/>
  <c r="QY684" i="2"/>
  <c r="RA683" i="2"/>
  <c r="QY683" i="2"/>
  <c r="RA682" i="2"/>
  <c r="RB689" i="2"/>
  <c r="QZ689" i="2"/>
  <c r="RB688" i="2"/>
  <c r="QZ688" i="2"/>
  <c r="RB687" i="2"/>
  <c r="QZ687" i="2"/>
  <c r="RB686" i="2"/>
  <c r="QZ686" i="2"/>
  <c r="RB685" i="2"/>
  <c r="QZ685" i="2"/>
  <c r="RB684" i="2"/>
  <c r="QZ684" i="2"/>
  <c r="RB683" i="2"/>
  <c r="QZ683" i="2"/>
  <c r="RB682" i="2"/>
  <c r="QZ682" i="2"/>
  <c r="QY682" i="2"/>
  <c r="RA681" i="2"/>
  <c r="QY681" i="2"/>
  <c r="RB681" i="2"/>
  <c r="QZ681" i="2"/>
  <c r="PC718" i="2"/>
  <c r="PC717" i="2"/>
  <c r="PD718" i="2"/>
  <c r="PD717" i="2"/>
  <c r="PD712" i="2"/>
  <c r="PD711" i="2"/>
  <c r="PC711" i="2"/>
  <c r="PC712" i="2"/>
  <c r="NG721" i="2"/>
  <c r="NG707" i="2" a="1"/>
  <c r="NG705" i="2" a="1"/>
  <c r="NJ692" i="2"/>
  <c r="NH692" i="2"/>
  <c r="NJ691" i="2"/>
  <c r="NH691" i="2"/>
  <c r="NG703" i="2" a="1"/>
  <c r="NI692" i="2"/>
  <c r="NI691" i="2"/>
  <c r="NJ690" i="2"/>
  <c r="NH690" i="2"/>
  <c r="NG692" i="2"/>
  <c r="NG691" i="2"/>
  <c r="NI690" i="2"/>
  <c r="NG690" i="2"/>
  <c r="NI689" i="2"/>
  <c r="NG689" i="2"/>
  <c r="NI688" i="2"/>
  <c r="NG688" i="2"/>
  <c r="NI687" i="2"/>
  <c r="NG687" i="2"/>
  <c r="NI686" i="2"/>
  <c r="NG686" i="2"/>
  <c r="NI685" i="2"/>
  <c r="NG685" i="2"/>
  <c r="NI684" i="2"/>
  <c r="NG684" i="2"/>
  <c r="NI683" i="2"/>
  <c r="NG683" i="2"/>
  <c r="NJ689" i="2"/>
  <c r="NH689" i="2"/>
  <c r="NJ688" i="2"/>
  <c r="NH688" i="2"/>
  <c r="NJ687" i="2"/>
  <c r="NH687" i="2"/>
  <c r="NJ686" i="2"/>
  <c r="NH686" i="2"/>
  <c r="NJ685" i="2"/>
  <c r="NH685" i="2"/>
  <c r="NJ684" i="2"/>
  <c r="NH684" i="2"/>
  <c r="NJ683" i="2"/>
  <c r="NH683" i="2"/>
  <c r="NI682" i="2"/>
  <c r="NG682" i="2"/>
  <c r="NI681" i="2"/>
  <c r="NG681" i="2"/>
  <c r="NJ682" i="2"/>
  <c r="NH682" i="2"/>
  <c r="NJ681" i="2"/>
  <c r="NH681" i="2"/>
  <c r="LL718" i="2"/>
  <c r="LL717" i="2"/>
  <c r="LK718" i="2"/>
  <c r="LK717" i="2"/>
  <c r="LL712" i="2"/>
  <c r="LL711" i="2"/>
  <c r="LK711" i="2"/>
  <c r="LK712" i="2"/>
  <c r="JO721" i="2"/>
  <c r="JO707" i="2" a="1"/>
  <c r="JO705" i="2" a="1"/>
  <c r="JR692" i="2"/>
  <c r="JP692" i="2"/>
  <c r="JO703" i="2" a="1"/>
  <c r="JQ692" i="2"/>
  <c r="JQ691" i="2"/>
  <c r="JO691" i="2"/>
  <c r="JR690" i="2"/>
  <c r="JP690" i="2"/>
  <c r="JO692" i="2"/>
  <c r="JR691" i="2"/>
  <c r="JP691" i="2"/>
  <c r="JQ690" i="2"/>
  <c r="JO690" i="2"/>
  <c r="JQ689" i="2"/>
  <c r="JO689" i="2"/>
  <c r="JQ688" i="2"/>
  <c r="JO688" i="2"/>
  <c r="JQ687" i="2"/>
  <c r="JO687" i="2"/>
  <c r="JQ686" i="2"/>
  <c r="JO686" i="2"/>
  <c r="JQ685" i="2"/>
  <c r="JO685" i="2"/>
  <c r="JQ684" i="2"/>
  <c r="JO684" i="2"/>
  <c r="JQ683" i="2"/>
  <c r="JO683" i="2"/>
  <c r="JR689" i="2"/>
  <c r="JP689" i="2"/>
  <c r="JR688" i="2"/>
  <c r="JP688" i="2"/>
  <c r="JR687" i="2"/>
  <c r="JP687" i="2"/>
  <c r="JR686" i="2"/>
  <c r="JP686" i="2"/>
  <c r="JR685" i="2"/>
  <c r="JP685" i="2"/>
  <c r="JR684" i="2"/>
  <c r="JP684" i="2"/>
  <c r="JR683" i="2"/>
  <c r="JP683" i="2"/>
  <c r="JQ682" i="2"/>
  <c r="JO682" i="2"/>
  <c r="JQ681" i="2"/>
  <c r="JO681" i="2"/>
  <c r="JR682" i="2"/>
  <c r="JP682" i="2"/>
  <c r="JR681" i="2"/>
  <c r="JP681" i="2"/>
  <c r="HT718" i="2"/>
  <c r="HT717" i="2"/>
  <c r="HS718" i="2"/>
  <c r="HS717" i="2"/>
  <c r="HT712" i="2"/>
  <c r="HT711" i="2"/>
  <c r="HS711" i="2"/>
  <c r="HS712" i="2"/>
  <c r="FW721" i="2"/>
  <c r="FW707" i="2" a="1"/>
  <c r="FZ692" i="2"/>
  <c r="FX692" i="2"/>
  <c r="FW705" i="2" a="1"/>
  <c r="FW703" i="2" a="1"/>
  <c r="FY692" i="2"/>
  <c r="FY691" i="2"/>
  <c r="FW691" i="2"/>
  <c r="FZ690" i="2"/>
  <c r="FX690" i="2"/>
  <c r="FW692" i="2"/>
  <c r="FZ691" i="2"/>
  <c r="FX691" i="2"/>
  <c r="FY690" i="2"/>
  <c r="FW690" i="2"/>
  <c r="FY689" i="2"/>
  <c r="FW689" i="2"/>
  <c r="FY688" i="2"/>
  <c r="FW688" i="2"/>
  <c r="FY687" i="2"/>
  <c r="FW687" i="2"/>
  <c r="FY686" i="2"/>
  <c r="FW686" i="2"/>
  <c r="FY685" i="2"/>
  <c r="FW685" i="2"/>
  <c r="FY684" i="2"/>
  <c r="FW684" i="2"/>
  <c r="FY683" i="2"/>
  <c r="FW683" i="2"/>
  <c r="FZ689" i="2"/>
  <c r="FX689" i="2"/>
  <c r="FZ688" i="2"/>
  <c r="FX688" i="2"/>
  <c r="FZ687" i="2"/>
  <c r="FX687" i="2"/>
  <c r="FZ686" i="2"/>
  <c r="FX686" i="2"/>
  <c r="FZ685" i="2"/>
  <c r="FX685" i="2"/>
  <c r="FZ684" i="2"/>
  <c r="FX684" i="2"/>
  <c r="FZ683" i="2"/>
  <c r="FX683" i="2"/>
  <c r="FY682" i="2"/>
  <c r="FW682" i="2"/>
  <c r="FY681" i="2"/>
  <c r="FW681" i="2"/>
  <c r="FZ682" i="2"/>
  <c r="FX682" i="2"/>
  <c r="FZ681" i="2"/>
  <c r="FX681" i="2"/>
  <c r="EB718" i="2"/>
  <c r="EB717" i="2"/>
  <c r="EA718" i="2"/>
  <c r="EA717" i="2"/>
  <c r="EB712" i="2"/>
  <c r="EB711" i="2"/>
  <c r="EA711" i="2"/>
  <c r="EA712" i="2"/>
  <c r="CE721" i="2"/>
  <c r="CE707" i="2" a="1"/>
  <c r="CH692" i="2"/>
  <c r="CF692" i="2"/>
  <c r="CE705" i="2" a="1"/>
  <c r="CE703" i="2" a="1"/>
  <c r="CG692" i="2"/>
  <c r="CG691" i="2"/>
  <c r="CE691" i="2"/>
  <c r="CH690" i="2"/>
  <c r="CF690" i="2"/>
  <c r="CE692" i="2"/>
  <c r="CH691" i="2"/>
  <c r="CF691" i="2"/>
  <c r="CG690" i="2"/>
  <c r="CE690" i="2"/>
  <c r="CG689" i="2"/>
  <c r="CE689" i="2"/>
  <c r="CG688" i="2"/>
  <c r="CE688" i="2"/>
  <c r="CG687" i="2"/>
  <c r="CE687" i="2"/>
  <c r="CG686" i="2"/>
  <c r="CE686" i="2"/>
  <c r="CG685" i="2"/>
  <c r="CE685" i="2"/>
  <c r="CG684" i="2"/>
  <c r="CE684" i="2"/>
  <c r="CG683" i="2"/>
  <c r="CE683" i="2"/>
  <c r="CH689" i="2"/>
  <c r="CF689" i="2"/>
  <c r="CH688" i="2"/>
  <c r="CF688" i="2"/>
  <c r="CH687" i="2"/>
  <c r="CF687" i="2"/>
  <c r="CH686" i="2"/>
  <c r="CF686" i="2"/>
  <c r="CH685" i="2"/>
  <c r="CF685" i="2"/>
  <c r="CH684" i="2"/>
  <c r="CF684" i="2"/>
  <c r="CH683" i="2"/>
  <c r="CF683" i="2"/>
  <c r="CG682" i="2"/>
  <c r="CE682" i="2"/>
  <c r="CG681" i="2"/>
  <c r="CE681" i="2"/>
  <c r="CH682" i="2"/>
  <c r="CF682" i="2"/>
  <c r="CH681" i="2"/>
  <c r="CF681" i="2"/>
  <c r="AJ718" i="2"/>
  <c r="AJ717" i="2"/>
  <c r="AI718" i="2"/>
  <c r="AI717" i="2"/>
  <c r="AJ712" i="2"/>
  <c r="AJ711" i="2"/>
  <c r="AI711" i="2"/>
  <c r="AI712" i="2"/>
  <c r="UE721" i="2"/>
  <c r="UE707" i="2" a="1"/>
  <c r="UE705" i="2" a="1"/>
  <c r="UH692" i="2"/>
  <c r="UF692" i="2"/>
  <c r="UH691" i="2"/>
  <c r="UF691" i="2"/>
  <c r="UE703" i="2" a="1"/>
  <c r="UG692" i="2"/>
  <c r="UG691" i="2"/>
  <c r="UH690" i="2"/>
  <c r="UF690" i="2"/>
  <c r="UH689" i="2"/>
  <c r="UF689" i="2"/>
  <c r="UE692" i="2"/>
  <c r="UE691" i="2"/>
  <c r="UG690" i="2"/>
  <c r="UE690" i="2"/>
  <c r="UG689" i="2"/>
  <c r="UE689" i="2"/>
  <c r="UG688" i="2"/>
  <c r="UE688" i="2"/>
  <c r="UG687" i="2"/>
  <c r="UE687" i="2"/>
  <c r="UG686" i="2"/>
  <c r="UE686" i="2"/>
  <c r="UG685" i="2"/>
  <c r="UE685" i="2"/>
  <c r="UG684" i="2"/>
  <c r="UE684" i="2"/>
  <c r="UG683" i="2"/>
  <c r="UE683" i="2"/>
  <c r="UG682" i="2"/>
  <c r="UE682" i="2"/>
  <c r="UH688" i="2"/>
  <c r="UF688" i="2"/>
  <c r="UH687" i="2"/>
  <c r="UF687" i="2"/>
  <c r="UH686" i="2"/>
  <c r="UF686" i="2"/>
  <c r="UH685" i="2"/>
  <c r="UF685" i="2"/>
  <c r="UH684" i="2"/>
  <c r="UF684" i="2"/>
  <c r="UH683" i="2"/>
  <c r="UF683" i="2"/>
  <c r="UH682" i="2"/>
  <c r="UF682" i="2"/>
  <c r="UG681" i="2"/>
  <c r="UE681" i="2"/>
  <c r="UH681" i="2"/>
  <c r="UF681" i="2"/>
  <c r="SJ716" i="2"/>
  <c r="SJ715" i="2"/>
  <c r="SI715" i="2"/>
  <c r="SI716" i="2"/>
  <c r="SI720" i="2"/>
  <c r="SI719" i="2"/>
  <c r="SJ720" i="2"/>
  <c r="SJ719" i="2"/>
  <c r="SJ712" i="2"/>
  <c r="SJ711" i="2"/>
  <c r="SI712" i="2"/>
  <c r="SI711" i="2"/>
  <c r="QM721" i="2"/>
  <c r="QM707" i="2" a="1"/>
  <c r="QM705" i="2" a="1"/>
  <c r="QP692" i="2"/>
  <c r="QN692" i="2"/>
  <c r="QP691" i="2"/>
  <c r="QN691" i="2"/>
  <c r="QM703" i="2" a="1"/>
  <c r="QO692" i="2"/>
  <c r="QO691" i="2"/>
  <c r="QP690" i="2"/>
  <c r="QN690" i="2"/>
  <c r="QM692" i="2"/>
  <c r="QM691" i="2"/>
  <c r="QO690" i="2"/>
  <c r="QM690" i="2"/>
  <c r="QO689" i="2"/>
  <c r="QM689" i="2"/>
  <c r="QO688" i="2"/>
  <c r="QM688" i="2"/>
  <c r="QO687" i="2"/>
  <c r="QM687" i="2"/>
  <c r="QO686" i="2"/>
  <c r="QM686" i="2"/>
  <c r="QO685" i="2"/>
  <c r="QM685" i="2"/>
  <c r="QO684" i="2"/>
  <c r="QM684" i="2"/>
  <c r="QO683" i="2"/>
  <c r="QM683" i="2"/>
  <c r="QP689" i="2"/>
  <c r="QN689" i="2"/>
  <c r="QP688" i="2"/>
  <c r="QN688" i="2"/>
  <c r="QP687" i="2"/>
  <c r="QN687" i="2"/>
  <c r="QP686" i="2"/>
  <c r="QN686" i="2"/>
  <c r="QP685" i="2"/>
  <c r="QN685" i="2"/>
  <c r="QP684" i="2"/>
  <c r="QN684" i="2"/>
  <c r="QP683" i="2"/>
  <c r="QN683" i="2"/>
  <c r="QO682" i="2"/>
  <c r="QM682" i="2"/>
  <c r="QO681" i="2"/>
  <c r="QM681" i="2"/>
  <c r="QP682" i="2"/>
  <c r="QN682" i="2"/>
  <c r="QP681" i="2"/>
  <c r="QN681" i="2"/>
  <c r="OQ720" i="2"/>
  <c r="OQ719" i="2"/>
  <c r="OR719" i="2"/>
  <c r="OR720" i="2"/>
  <c r="OR712" i="2"/>
  <c r="OR711" i="2"/>
  <c r="OQ712" i="2"/>
  <c r="OQ711" i="2"/>
  <c r="MU721" i="2"/>
  <c r="MU707" i="2" a="1"/>
  <c r="MU705" i="2" a="1"/>
  <c r="MX692" i="2"/>
  <c r="MV692" i="2"/>
  <c r="MX691" i="2"/>
  <c r="MV691" i="2"/>
  <c r="MU703" i="2" a="1"/>
  <c r="MW692" i="2"/>
  <c r="MW691" i="2"/>
  <c r="MX690" i="2"/>
  <c r="MV690" i="2"/>
  <c r="MU692" i="2"/>
  <c r="MU691" i="2"/>
  <c r="MW690" i="2"/>
  <c r="MU690" i="2"/>
  <c r="MW689" i="2"/>
  <c r="MU689" i="2"/>
  <c r="MW688" i="2"/>
  <c r="MU688" i="2"/>
  <c r="MW687" i="2"/>
  <c r="MU687" i="2"/>
  <c r="MW686" i="2"/>
  <c r="MU686" i="2"/>
  <c r="MW685" i="2"/>
  <c r="MU685" i="2"/>
  <c r="MW684" i="2"/>
  <c r="MU684" i="2"/>
  <c r="MW683" i="2"/>
  <c r="MU683" i="2"/>
  <c r="MX689" i="2"/>
  <c r="MV689" i="2"/>
  <c r="MX688" i="2"/>
  <c r="MV688" i="2"/>
  <c r="MX687" i="2"/>
  <c r="MV687" i="2"/>
  <c r="MX686" i="2"/>
  <c r="MV686" i="2"/>
  <c r="MX685" i="2"/>
  <c r="MV685" i="2"/>
  <c r="MX684" i="2"/>
  <c r="MV684" i="2"/>
  <c r="MX683" i="2"/>
  <c r="MV683" i="2"/>
  <c r="MW682" i="2"/>
  <c r="MU682" i="2"/>
  <c r="MW681" i="2"/>
  <c r="MU681" i="2"/>
  <c r="MX682" i="2"/>
  <c r="MV682" i="2"/>
  <c r="MX681" i="2"/>
  <c r="MV681" i="2"/>
  <c r="KZ716" i="2"/>
  <c r="KZ715" i="2"/>
  <c r="KY715" i="2"/>
  <c r="KY716" i="2"/>
  <c r="KZ712" i="2"/>
  <c r="KZ711" i="2"/>
  <c r="KY712" i="2"/>
  <c r="KY711" i="2"/>
  <c r="JC721" i="2"/>
  <c r="JC707" i="2" a="1"/>
  <c r="JC705" i="2" a="1"/>
  <c r="JF692" i="2"/>
  <c r="JD692" i="2"/>
  <c r="JC703" i="2" a="1"/>
  <c r="JE692" i="2"/>
  <c r="JE691" i="2"/>
  <c r="JC691" i="2"/>
  <c r="JF690" i="2"/>
  <c r="JD690" i="2"/>
  <c r="JC692" i="2"/>
  <c r="JF691" i="2"/>
  <c r="JD691" i="2"/>
  <c r="JE690" i="2"/>
  <c r="JC690" i="2"/>
  <c r="JE689" i="2"/>
  <c r="JC689" i="2"/>
  <c r="JE688" i="2"/>
  <c r="JC688" i="2"/>
  <c r="JE687" i="2"/>
  <c r="JC687" i="2"/>
  <c r="JE686" i="2"/>
  <c r="JC686" i="2"/>
  <c r="JE685" i="2"/>
  <c r="JC685" i="2"/>
  <c r="JE684" i="2"/>
  <c r="JC684" i="2"/>
  <c r="JE683" i="2"/>
  <c r="JC683" i="2"/>
  <c r="JF689" i="2"/>
  <c r="JD689" i="2"/>
  <c r="JF688" i="2"/>
  <c r="JD688" i="2"/>
  <c r="JF687" i="2"/>
  <c r="JD687" i="2"/>
  <c r="JF686" i="2"/>
  <c r="JD686" i="2"/>
  <c r="JF685" i="2"/>
  <c r="JD685" i="2"/>
  <c r="JF684" i="2"/>
  <c r="JD684" i="2"/>
  <c r="JF683" i="2"/>
  <c r="JD683" i="2"/>
  <c r="JE682" i="2"/>
  <c r="JC682" i="2"/>
  <c r="JE681" i="2"/>
  <c r="JC681" i="2"/>
  <c r="JF682" i="2"/>
  <c r="JD682" i="2"/>
  <c r="JF681" i="2"/>
  <c r="JD681" i="2"/>
  <c r="HH716" i="2"/>
  <c r="HH715" i="2"/>
  <c r="HG715" i="2"/>
  <c r="HG716" i="2"/>
  <c r="FK721" i="2"/>
  <c r="FK707" i="2" a="1"/>
  <c r="FN692" i="2"/>
  <c r="FL692" i="2"/>
  <c r="FK705" i="2" a="1"/>
  <c r="FK703" i="2" a="1"/>
  <c r="FM692" i="2"/>
  <c r="FM691" i="2"/>
  <c r="FK691" i="2"/>
  <c r="FN690" i="2"/>
  <c r="FL690" i="2"/>
  <c r="FK692" i="2"/>
  <c r="FN691" i="2"/>
  <c r="FL691" i="2"/>
  <c r="FM690" i="2"/>
  <c r="FK690" i="2"/>
  <c r="FM689" i="2"/>
  <c r="FK689" i="2"/>
  <c r="FM688" i="2"/>
  <c r="FK688" i="2"/>
  <c r="FM687" i="2"/>
  <c r="FK687" i="2"/>
  <c r="FM686" i="2"/>
  <c r="FK686" i="2"/>
  <c r="FM685" i="2"/>
  <c r="FK685" i="2"/>
  <c r="FM684" i="2"/>
  <c r="FK684" i="2"/>
  <c r="FM683" i="2"/>
  <c r="FK683" i="2"/>
  <c r="FN689" i="2"/>
  <c r="FL689" i="2"/>
  <c r="FN688" i="2"/>
  <c r="FL688" i="2"/>
  <c r="FN687" i="2"/>
  <c r="FL687" i="2"/>
  <c r="FN686" i="2"/>
  <c r="FL686" i="2"/>
  <c r="FN685" i="2"/>
  <c r="FL685" i="2"/>
  <c r="FN684" i="2"/>
  <c r="FL684" i="2"/>
  <c r="FN683" i="2"/>
  <c r="FL683" i="2"/>
  <c r="FM682" i="2"/>
  <c r="FK682" i="2"/>
  <c r="FM681" i="2"/>
  <c r="FK681" i="2"/>
  <c r="FN682" i="2"/>
  <c r="FL682" i="2"/>
  <c r="FN681" i="2"/>
  <c r="FL681" i="2"/>
  <c r="DP712" i="2"/>
  <c r="DP711" i="2"/>
  <c r="DO712" i="2"/>
  <c r="DO711" i="2"/>
  <c r="X716" i="2"/>
  <c r="X715" i="2"/>
  <c r="W715" i="2"/>
  <c r="W716" i="2"/>
  <c r="TS721" i="2"/>
  <c r="TS707" i="2" a="1"/>
  <c r="TS705" i="2" a="1"/>
  <c r="TV692" i="2"/>
  <c r="TT692" i="2"/>
  <c r="TV691" i="2"/>
  <c r="TT691" i="2"/>
  <c r="TS703" i="2" a="1"/>
  <c r="TU692" i="2"/>
  <c r="TU691" i="2"/>
  <c r="TV690" i="2"/>
  <c r="TT690" i="2"/>
  <c r="TV689" i="2"/>
  <c r="TT689" i="2"/>
  <c r="TS692" i="2"/>
  <c r="TS691" i="2"/>
  <c r="TU690" i="2"/>
  <c r="TS690" i="2"/>
  <c r="TU689" i="2"/>
  <c r="TS689" i="2"/>
  <c r="TU688" i="2"/>
  <c r="TS688" i="2"/>
  <c r="TU687" i="2"/>
  <c r="TS687" i="2"/>
  <c r="TU686" i="2"/>
  <c r="TS686" i="2"/>
  <c r="TU685" i="2"/>
  <c r="TS685" i="2"/>
  <c r="TU684" i="2"/>
  <c r="TS684" i="2"/>
  <c r="TU683" i="2"/>
  <c r="TS683" i="2"/>
  <c r="TU682" i="2"/>
  <c r="TS682" i="2"/>
  <c r="TV688" i="2"/>
  <c r="TT688" i="2"/>
  <c r="TV687" i="2"/>
  <c r="TT687" i="2"/>
  <c r="TV686" i="2"/>
  <c r="TT686" i="2"/>
  <c r="TV685" i="2"/>
  <c r="TT685" i="2"/>
  <c r="TV684" i="2"/>
  <c r="TT684" i="2"/>
  <c r="TV683" i="2"/>
  <c r="TT683" i="2"/>
  <c r="TV682" i="2"/>
  <c r="TT682" i="2"/>
  <c r="TU681" i="2"/>
  <c r="TS681" i="2"/>
  <c r="TV681" i="2"/>
  <c r="TT681" i="2"/>
  <c r="RX712" i="2"/>
  <c r="RX711" i="2"/>
  <c r="RW711" i="2"/>
  <c r="RW712" i="2"/>
  <c r="OE718" i="2"/>
  <c r="OE717" i="2"/>
  <c r="OF718" i="2"/>
  <c r="OF717" i="2"/>
  <c r="MI721" i="2"/>
  <c r="MI707" i="2" a="1"/>
  <c r="MI705" i="2" a="1"/>
  <c r="ML692" i="2"/>
  <c r="MJ692" i="2"/>
  <c r="ML691" i="2"/>
  <c r="MJ691" i="2"/>
  <c r="MI703" i="2" a="1"/>
  <c r="MK692" i="2"/>
  <c r="MK691" i="2"/>
  <c r="ML690" i="2"/>
  <c r="MJ690" i="2"/>
  <c r="MI692" i="2"/>
  <c r="MI691" i="2"/>
  <c r="MK690" i="2"/>
  <c r="MI690" i="2"/>
  <c r="MK689" i="2"/>
  <c r="MI689" i="2"/>
  <c r="MK688" i="2"/>
  <c r="MI688" i="2"/>
  <c r="MK687" i="2"/>
  <c r="MI687" i="2"/>
  <c r="MK686" i="2"/>
  <c r="MI686" i="2"/>
  <c r="MK685" i="2"/>
  <c r="MI685" i="2"/>
  <c r="MK684" i="2"/>
  <c r="MI684" i="2"/>
  <c r="MK683" i="2"/>
  <c r="MI683" i="2"/>
  <c r="ML689" i="2"/>
  <c r="MJ689" i="2"/>
  <c r="ML688" i="2"/>
  <c r="MJ688" i="2"/>
  <c r="ML687" i="2"/>
  <c r="MJ687" i="2"/>
  <c r="ML686" i="2"/>
  <c r="MJ686" i="2"/>
  <c r="ML685" i="2"/>
  <c r="MJ685" i="2"/>
  <c r="ML684" i="2"/>
  <c r="MJ684" i="2"/>
  <c r="ML683" i="2"/>
  <c r="MJ683" i="2"/>
  <c r="MK682" i="2"/>
  <c r="MI682" i="2"/>
  <c r="MK681" i="2"/>
  <c r="MI681" i="2"/>
  <c r="ML682" i="2"/>
  <c r="MJ682" i="2"/>
  <c r="ML681" i="2"/>
  <c r="MJ681" i="2"/>
  <c r="KN712" i="2"/>
  <c r="KN711" i="2"/>
  <c r="KM711" i="2"/>
  <c r="KM712" i="2"/>
  <c r="GV718" i="2"/>
  <c r="GV717" i="2"/>
  <c r="GU718" i="2"/>
  <c r="GU717" i="2"/>
  <c r="EY721" i="2"/>
  <c r="EY707" i="2" a="1"/>
  <c r="FB692" i="2"/>
  <c r="EZ692" i="2"/>
  <c r="EY705" i="2" a="1"/>
  <c r="EY703" i="2" a="1"/>
  <c r="FA692" i="2"/>
  <c r="FA691" i="2"/>
  <c r="EY691" i="2"/>
  <c r="FB690" i="2"/>
  <c r="EZ690" i="2"/>
  <c r="EY692" i="2"/>
  <c r="FB691" i="2"/>
  <c r="EZ691" i="2"/>
  <c r="FA690" i="2"/>
  <c r="EY690" i="2"/>
  <c r="FA689" i="2"/>
  <c r="EY689" i="2"/>
  <c r="FA688" i="2"/>
  <c r="EY688" i="2"/>
  <c r="FA687" i="2"/>
  <c r="EY687" i="2"/>
  <c r="FA686" i="2"/>
  <c r="EY686" i="2"/>
  <c r="FA685" i="2"/>
  <c r="EY685" i="2"/>
  <c r="FA684" i="2"/>
  <c r="EY684" i="2"/>
  <c r="FA683" i="2"/>
  <c r="EY683" i="2"/>
  <c r="FB689" i="2"/>
  <c r="EZ689" i="2"/>
  <c r="FB688" i="2"/>
  <c r="EZ688" i="2"/>
  <c r="FB687" i="2"/>
  <c r="EZ687" i="2"/>
  <c r="FB686" i="2"/>
  <c r="EZ686" i="2"/>
  <c r="FB685" i="2"/>
  <c r="EZ685" i="2"/>
  <c r="FB684" i="2"/>
  <c r="EZ684" i="2"/>
  <c r="FB683" i="2"/>
  <c r="EZ683" i="2"/>
  <c r="FA682" i="2"/>
  <c r="EY682" i="2"/>
  <c r="FA681" i="2"/>
  <c r="EY681" i="2"/>
  <c r="FB682" i="2"/>
  <c r="EZ682" i="2"/>
  <c r="FB681" i="2"/>
  <c r="EZ681" i="2"/>
  <c r="DD712" i="2"/>
  <c r="DD711" i="2"/>
  <c r="DC711" i="2"/>
  <c r="DC712" i="2"/>
  <c r="L718" i="2"/>
  <c r="E718" i="2" s="1"/>
  <c r="L717" i="2"/>
  <c r="E717" i="2" s="1"/>
  <c r="K718" i="2"/>
  <c r="D718" i="2" s="1"/>
  <c r="K717" i="2"/>
  <c r="D717" i="2" s="1"/>
  <c r="F721" i="2"/>
  <c r="CL4" i="1"/>
  <c r="CF17" i="1"/>
  <c r="K75" i="2" a="1"/>
  <c r="L76" i="2" s="1"/>
  <c r="E76" i="2" s="1"/>
  <c r="E107" i="2" s="1"/>
  <c r="K71" i="2" a="1"/>
  <c r="L72" i="2" s="1"/>
  <c r="E72" i="2" s="1"/>
  <c r="E103" i="2" s="1"/>
  <c r="K89" i="2"/>
  <c r="D89" i="2" s="1"/>
  <c r="D120" i="2" s="1"/>
  <c r="K73" i="2" a="1"/>
  <c r="K74" i="2" s="1"/>
  <c r="D74" i="2" s="1"/>
  <c r="D105" i="2" s="1"/>
  <c r="L75" i="2"/>
  <c r="E75" i="2" s="1"/>
  <c r="E106" i="2" s="1"/>
  <c r="K75" i="2"/>
  <c r="D75" i="2" s="1"/>
  <c r="D106" i="2" s="1"/>
  <c r="L46" i="2"/>
  <c r="M48" i="2" s="1"/>
  <c r="L45" i="2"/>
  <c r="VI3010" i="2" l="1" a="1"/>
  <c r="VI3008" i="2" a="1"/>
  <c r="VI3006" i="2" a="1"/>
  <c r="VK3012" i="2"/>
  <c r="UW3010" i="2" a="1"/>
  <c r="UW3008" i="2" a="1"/>
  <c r="UW3006" i="2" a="1"/>
  <c r="UY3012" i="2"/>
  <c r="UK3010" i="2" a="1"/>
  <c r="UK3008" i="2" a="1"/>
  <c r="UK3006" i="2" a="1"/>
  <c r="UM3012" i="2"/>
  <c r="TY3010" i="2" a="1"/>
  <c r="TY3008" i="2" a="1"/>
  <c r="TY3006" i="2" a="1"/>
  <c r="UA3012" i="2"/>
  <c r="TM3010" i="2" a="1"/>
  <c r="TM3008" i="2" a="1"/>
  <c r="TM3006" i="2" a="1"/>
  <c r="TO3012" i="2"/>
  <c r="TA3010" i="2" a="1"/>
  <c r="TA3008" i="2" a="1"/>
  <c r="TA3006" i="2" a="1"/>
  <c r="TC3012" i="2"/>
  <c r="SO3010" i="2" a="1"/>
  <c r="SO3008" i="2" a="1"/>
  <c r="SO3006" i="2" a="1"/>
  <c r="SQ3012" i="2"/>
  <c r="SD3012" i="2"/>
  <c r="SC3004" i="2" a="1"/>
  <c r="SC3002" i="2" a="1"/>
  <c r="SC3000" i="2" a="1"/>
  <c r="RQ3010" i="2" a="1"/>
  <c r="RQ3008" i="2" a="1"/>
  <c r="RQ3006" i="2" a="1"/>
  <c r="RS3012" i="2"/>
  <c r="RF3012" i="2"/>
  <c r="RE3004" i="2" a="1"/>
  <c r="RE3002" i="2" a="1"/>
  <c r="RE3000" i="2" a="1"/>
  <c r="QS3010" i="2" a="1"/>
  <c r="QS3008" i="2" a="1"/>
  <c r="QS3006" i="2" a="1"/>
  <c r="QU3012" i="2"/>
  <c r="QH3012" i="2"/>
  <c r="QG3004" i="2" a="1"/>
  <c r="QG3002" i="2" a="1"/>
  <c r="QG3000" i="2" a="1"/>
  <c r="PU3010" i="2" a="1"/>
  <c r="PU3008" i="2" a="1"/>
  <c r="PU3006" i="2" a="1"/>
  <c r="PW3012" i="2"/>
  <c r="PJ3012" i="2"/>
  <c r="PI3004" i="2" a="1"/>
  <c r="PI3002" i="2" a="1"/>
  <c r="PI3000" i="2" a="1"/>
  <c r="OW3010" i="2" a="1"/>
  <c r="OW3008" i="2" a="1"/>
  <c r="OW3006" i="2" a="1"/>
  <c r="OY3012" i="2"/>
  <c r="OL3012" i="2"/>
  <c r="OK3004" i="2" a="1"/>
  <c r="OK3002" i="2" a="1"/>
  <c r="OK3000" i="2" a="1"/>
  <c r="NY3010" i="2" a="1"/>
  <c r="NY3008" i="2" a="1"/>
  <c r="NY3006" i="2" a="1"/>
  <c r="OA3012" i="2"/>
  <c r="NN3012" i="2"/>
  <c r="NM3004" i="2" a="1"/>
  <c r="NM3002" i="2" a="1"/>
  <c r="NM3000" i="2" a="1"/>
  <c r="NA3010" i="2" a="1"/>
  <c r="NA3008" i="2" a="1"/>
  <c r="NA3006" i="2" a="1"/>
  <c r="NC3012" i="2"/>
  <c r="MP3012" i="2"/>
  <c r="MO3004" i="2" a="1"/>
  <c r="MO3002" i="2" a="1"/>
  <c r="MO3000" i="2" a="1"/>
  <c r="MC3010" i="2" a="1"/>
  <c r="MC3008" i="2" a="1"/>
  <c r="MC3006" i="2" a="1"/>
  <c r="ME3012" i="2"/>
  <c r="LR3012" i="2"/>
  <c r="LQ3004" i="2" a="1"/>
  <c r="LQ3002" i="2" a="1"/>
  <c r="LQ3000" i="2" a="1"/>
  <c r="LE3010" i="2" a="1"/>
  <c r="LE3008" i="2" a="1"/>
  <c r="LE3006" i="2" a="1"/>
  <c r="LG3012" i="2"/>
  <c r="KT3012" i="2"/>
  <c r="KS3004" i="2" a="1"/>
  <c r="KS3002" i="2" a="1"/>
  <c r="KS3000" i="2" a="1"/>
  <c r="KG3010" i="2" a="1"/>
  <c r="KG3008" i="2" a="1"/>
  <c r="KG3006" i="2" a="1"/>
  <c r="KI3012" i="2"/>
  <c r="JV3012" i="2"/>
  <c r="JU3004" i="2" a="1"/>
  <c r="JU3002" i="2" a="1"/>
  <c r="JU3000" i="2" a="1"/>
  <c r="JI3010" i="2" a="1"/>
  <c r="JI3008" i="2" a="1"/>
  <c r="JI3006" i="2" a="1"/>
  <c r="JK3012" i="2"/>
  <c r="IX3012" i="2"/>
  <c r="IW3004" i="2" a="1"/>
  <c r="IW3002" i="2" a="1"/>
  <c r="IW3000" i="2" a="1"/>
  <c r="IK3010" i="2" a="1"/>
  <c r="IK3008" i="2" a="1"/>
  <c r="IK3006" i="2" a="1"/>
  <c r="IM3012" i="2"/>
  <c r="HY3010" i="2" a="1"/>
  <c r="HY3008" i="2" a="1"/>
  <c r="HY3006" i="2" a="1"/>
  <c r="IA3012" i="2"/>
  <c r="HM3010" i="2" a="1"/>
  <c r="HM3008" i="2" a="1"/>
  <c r="HM3006" i="2" a="1"/>
  <c r="HO3012" i="2"/>
  <c r="HB3012" i="2"/>
  <c r="HA3004" i="2" a="1"/>
  <c r="HA3002" i="2" a="1"/>
  <c r="HA3000" i="2" a="1"/>
  <c r="GO3010" i="2" a="1"/>
  <c r="GO3008" i="2" a="1"/>
  <c r="GO3006" i="2" a="1"/>
  <c r="GQ3012" i="2"/>
  <c r="GC3010" i="2" a="1"/>
  <c r="GC3008" i="2" a="1"/>
  <c r="GC3006" i="2" a="1"/>
  <c r="GE3012" i="2"/>
  <c r="FQ3010" i="2" a="1"/>
  <c r="FQ3008" i="2" a="1"/>
  <c r="FQ3006" i="2" a="1"/>
  <c r="FS3012" i="2"/>
  <c r="FF3012" i="2"/>
  <c r="FE3004" i="2" a="1"/>
  <c r="FE3002" i="2" a="1"/>
  <c r="FE3000" i="2" a="1"/>
  <c r="ET3012" i="2"/>
  <c r="ES3004" i="2" a="1"/>
  <c r="ES3002" i="2" a="1"/>
  <c r="ES3000" i="2" a="1"/>
  <c r="EG3010" i="2" a="1"/>
  <c r="EG3008" i="2" a="1"/>
  <c r="EG3006" i="2" a="1"/>
  <c r="EI3012" i="2"/>
  <c r="DV3012" i="2"/>
  <c r="DU3004" i="2" a="1"/>
  <c r="DU3002" i="2" a="1"/>
  <c r="DU3000" i="2" a="1"/>
  <c r="DI3010" i="2" a="1"/>
  <c r="DI3008" i="2" a="1"/>
  <c r="DI3006" i="2" a="1"/>
  <c r="DK3012" i="2"/>
  <c r="CX3012" i="2"/>
  <c r="CW3004" i="2" a="1"/>
  <c r="CW3002" i="2" a="1"/>
  <c r="CW3000" i="2" a="1"/>
  <c r="CK3010" i="2" a="1"/>
  <c r="CK3008" i="2" a="1"/>
  <c r="CK3006" i="2" a="1"/>
  <c r="CM3012" i="2"/>
  <c r="BZ3012" i="2"/>
  <c r="BY3004" i="2" a="1"/>
  <c r="BY3002" i="2" a="1"/>
  <c r="BY3000" i="2" a="1"/>
  <c r="BM3010" i="2" a="1"/>
  <c r="BM3008" i="2" a="1"/>
  <c r="BM3006" i="2" a="1"/>
  <c r="BO3012" i="2"/>
  <c r="BB3012" i="2"/>
  <c r="BA3004" i="2" a="1"/>
  <c r="BA3002" i="2" a="1"/>
  <c r="BA3000" i="2" a="1"/>
  <c r="AO3010" i="2" a="1"/>
  <c r="AO3008" i="2" a="1"/>
  <c r="AO3006" i="2" a="1"/>
  <c r="AQ3012" i="2"/>
  <c r="AD3012" i="2"/>
  <c r="AC3004" i="2" a="1"/>
  <c r="AC3002" i="2" a="1"/>
  <c r="AC3000" i="2" a="1"/>
  <c r="Q3010" i="2" a="1"/>
  <c r="Q3008" i="2" a="1"/>
  <c r="Q3006" i="2" a="1"/>
  <c r="S3012" i="2"/>
  <c r="VC3004" i="2" a="1"/>
  <c r="VC3002" i="2" a="1"/>
  <c r="VC3000" i="2" a="1"/>
  <c r="VD3012" i="2"/>
  <c r="UR3012" i="2"/>
  <c r="UQ3004" i="2" a="1"/>
  <c r="UQ3000" i="2" a="1"/>
  <c r="UQ3002" i="2" a="1"/>
  <c r="UE3004" i="2" a="1"/>
  <c r="UE3002" i="2" a="1"/>
  <c r="UE3000" i="2" a="1"/>
  <c r="UF3012" i="2"/>
  <c r="TT3012" i="2"/>
  <c r="TS3002" i="2" a="1"/>
  <c r="TS3004" i="2" a="1"/>
  <c r="TS3000" i="2" a="1"/>
  <c r="TG3004" i="2" a="1"/>
  <c r="TG3002" i="2" a="1"/>
  <c r="TG3000" i="2" a="1"/>
  <c r="TH3012" i="2"/>
  <c r="SV3012" i="2"/>
  <c r="SU3004" i="2" a="1"/>
  <c r="SU3000" i="2" a="1"/>
  <c r="SU3002" i="2" a="1"/>
  <c r="SI3004" i="2" a="1"/>
  <c r="SI3002" i="2" a="1"/>
  <c r="SI3000" i="2" a="1"/>
  <c r="SJ3012" i="2"/>
  <c r="RY3012" i="2"/>
  <c r="RW3010" i="2" a="1"/>
  <c r="RW3006" i="2" a="1"/>
  <c r="RW3008" i="2" a="1"/>
  <c r="RK3004" i="2" a="1"/>
  <c r="RK3002" i="2" a="1"/>
  <c r="RK3000" i="2" a="1"/>
  <c r="RL3012" i="2"/>
  <c r="QY2971" i="2"/>
  <c r="QM3004" i="2" a="1"/>
  <c r="QM3002" i="2" a="1"/>
  <c r="QM3000" i="2" a="1"/>
  <c r="QN3012" i="2"/>
  <c r="QC3012" i="2"/>
  <c r="QA3010" i="2" a="1"/>
  <c r="QA3006" i="2" a="1"/>
  <c r="QA3008" i="2" a="1"/>
  <c r="PO3004" i="2" a="1"/>
  <c r="PO3002" i="2" a="1"/>
  <c r="PO3000" i="2" a="1"/>
  <c r="PP3012" i="2"/>
  <c r="PC2971" i="2"/>
  <c r="OQ3004" i="2" a="1"/>
  <c r="OQ3002" i="2" a="1"/>
  <c r="OQ3000" i="2" a="1"/>
  <c r="OR3012" i="2"/>
  <c r="OG3012" i="2"/>
  <c r="OE3010" i="2" a="1"/>
  <c r="OE3006" i="2" a="1"/>
  <c r="OE3008" i="2" a="1"/>
  <c r="NS3004" i="2" a="1"/>
  <c r="NS3002" i="2" a="1"/>
  <c r="NS3000" i="2" a="1"/>
  <c r="NT3012" i="2"/>
  <c r="NG2971" i="2"/>
  <c r="MU3004" i="2" a="1"/>
  <c r="MU3002" i="2" a="1"/>
  <c r="MU3000" i="2" a="1"/>
  <c r="MV3012" i="2"/>
  <c r="MK3012" i="2"/>
  <c r="MI3010" i="2" a="1"/>
  <c r="MI3006" i="2" a="1"/>
  <c r="MI3008" i="2" a="1"/>
  <c r="LW3004" i="2" a="1"/>
  <c r="LW3002" i="2" a="1"/>
  <c r="LW3000" i="2" a="1"/>
  <c r="LX3012" i="2"/>
  <c r="LK2971" i="2"/>
  <c r="KY3004" i="2" a="1"/>
  <c r="KY3002" i="2" a="1"/>
  <c r="KY3000" i="2" a="1"/>
  <c r="KZ3012" i="2"/>
  <c r="KO3012" i="2"/>
  <c r="KM3010" i="2" a="1"/>
  <c r="KM3006" i="2" a="1"/>
  <c r="KM3008" i="2" a="1"/>
  <c r="KA3004" i="2" a="1"/>
  <c r="KA3002" i="2" a="1"/>
  <c r="KA3000" i="2" a="1"/>
  <c r="KB3012" i="2"/>
  <c r="JO2971" i="2"/>
  <c r="JC3004" i="2" a="1"/>
  <c r="JC3002" i="2" a="1"/>
  <c r="JC3000" i="2" a="1"/>
  <c r="JD3012" i="2"/>
  <c r="IS3012" i="2"/>
  <c r="IQ3010" i="2" a="1"/>
  <c r="IQ3006" i="2" a="1"/>
  <c r="IQ3008" i="2" a="1"/>
  <c r="IE3004" i="2" a="1"/>
  <c r="IE3002" i="2" a="1"/>
  <c r="IE3000" i="2" a="1"/>
  <c r="IF3012" i="2"/>
  <c r="HT3012" i="2"/>
  <c r="HS3000" i="2" a="1"/>
  <c r="HS3004" i="2" a="1"/>
  <c r="HS3002" i="2" a="1"/>
  <c r="HG3004" i="2" a="1"/>
  <c r="HG3002" i="2" a="1"/>
  <c r="HG3000" i="2" a="1"/>
  <c r="HH3012" i="2"/>
  <c r="GW3012" i="2"/>
  <c r="GU3010" i="2" a="1"/>
  <c r="GU3006" i="2" a="1"/>
  <c r="GU3008" i="2" a="1"/>
  <c r="GI3004" i="2" a="1"/>
  <c r="GI3002" i="2" a="1"/>
  <c r="GI3000" i="2" a="1"/>
  <c r="GJ3012" i="2"/>
  <c r="FX3012" i="2"/>
  <c r="FW3000" i="2" a="1"/>
  <c r="FW3004" i="2" a="1"/>
  <c r="FW3002" i="2" a="1"/>
  <c r="FK3004" i="2" a="1"/>
  <c r="FK3002" i="2" a="1"/>
  <c r="FK3000" i="2" a="1"/>
  <c r="FL3012" i="2"/>
  <c r="EZ3012" i="2"/>
  <c r="EY3000" i="2" a="1"/>
  <c r="EY3002" i="2" a="1"/>
  <c r="EY3004" i="2" a="1"/>
  <c r="EO3012" i="2"/>
  <c r="EM3010" i="2" a="1"/>
  <c r="EM3008" i="2" a="1"/>
  <c r="EM3006" i="2" a="1"/>
  <c r="EB3012" i="2"/>
  <c r="EA3000" i="2" a="1"/>
  <c r="EA3004" i="2" a="1"/>
  <c r="EA3002" i="2" a="1"/>
  <c r="DQ3012" i="2"/>
  <c r="DO3010" i="2" a="1"/>
  <c r="DO3008" i="2" a="1"/>
  <c r="DO3006" i="2" a="1"/>
  <c r="DD3012" i="2"/>
  <c r="DC3000" i="2" a="1"/>
  <c r="DC3002" i="2" a="1"/>
  <c r="DC3004" i="2" a="1"/>
  <c r="CS3012" i="2"/>
  <c r="CQ3010" i="2" a="1"/>
  <c r="CQ3008" i="2" a="1"/>
  <c r="CQ3006" i="2" a="1"/>
  <c r="CF3012" i="2"/>
  <c r="CE3000" i="2" a="1"/>
  <c r="CE3004" i="2" a="1"/>
  <c r="CE3002" i="2" a="1"/>
  <c r="BU3012" i="2"/>
  <c r="BS3010" i="2" a="1"/>
  <c r="BS3008" i="2" a="1"/>
  <c r="BS3006" i="2" a="1"/>
  <c r="BH3012" i="2"/>
  <c r="BG3000" i="2" a="1"/>
  <c r="BG3002" i="2" a="1"/>
  <c r="BG3004" i="2" a="1"/>
  <c r="AW3012" i="2"/>
  <c r="AU3010" i="2" a="1"/>
  <c r="AU3008" i="2" a="1"/>
  <c r="AU3006" i="2" a="1"/>
  <c r="AJ3012" i="2"/>
  <c r="AI3000" i="2" a="1"/>
  <c r="AI3004" i="2" a="1"/>
  <c r="AI3002" i="2" a="1"/>
  <c r="Y3012" i="2"/>
  <c r="W3010" i="2" a="1"/>
  <c r="W3008" i="2" a="1"/>
  <c r="W3006" i="2" a="1"/>
  <c r="L3012" i="2"/>
  <c r="K3000" i="2" a="1"/>
  <c r="K3002" i="2" a="1"/>
  <c r="K3004" i="2" a="1"/>
  <c r="VC2971" i="2"/>
  <c r="TG2971" i="2"/>
  <c r="RK2971" i="2"/>
  <c r="PO2971" i="2"/>
  <c r="NS2971" i="2"/>
  <c r="LW2971" i="2"/>
  <c r="KA2971" i="2"/>
  <c r="IE2971" i="2"/>
  <c r="GI2971" i="2"/>
  <c r="EM2971" i="2"/>
  <c r="CQ2971" i="2"/>
  <c r="AU2971" i="2"/>
  <c r="UW2971" i="2"/>
  <c r="TA2971" i="2"/>
  <c r="RE2971" i="2"/>
  <c r="PI2971" i="2"/>
  <c r="NM2971" i="2"/>
  <c r="LQ2971" i="2"/>
  <c r="JU2971" i="2"/>
  <c r="HY2971" i="2"/>
  <c r="GC2971" i="2"/>
  <c r="EG2971" i="2"/>
  <c r="CK2971" i="2"/>
  <c r="AO2971" i="2"/>
  <c r="TS2967" i="2"/>
  <c r="TT2967" i="2" s="1"/>
  <c r="RW2967" i="2"/>
  <c r="RX2967" i="2" s="1"/>
  <c r="QA2967" i="2"/>
  <c r="QB2967" i="2" s="1"/>
  <c r="OE2967" i="2"/>
  <c r="OF2967" i="2" s="1"/>
  <c r="MI2967" i="2"/>
  <c r="MJ2967" i="2" s="1"/>
  <c r="KM2967" i="2"/>
  <c r="KN2967" i="2" s="1"/>
  <c r="IQ2967" i="2"/>
  <c r="IR2967" i="2" s="1"/>
  <c r="GU2967" i="2"/>
  <c r="GV2967" i="2" s="1"/>
  <c r="EY2967" i="2"/>
  <c r="EZ2967" i="2" s="1"/>
  <c r="DC2967" i="2"/>
  <c r="DD2967" i="2" s="1"/>
  <c r="BG2967" i="2"/>
  <c r="BH2967" i="2" s="1"/>
  <c r="K2967" i="2"/>
  <c r="L2967" i="2" s="1"/>
  <c r="UK2967" i="2"/>
  <c r="UL2967" i="2" s="1"/>
  <c r="SO2967" i="2"/>
  <c r="SP2967" i="2" s="1"/>
  <c r="QS2967" i="2"/>
  <c r="QT2967" i="2" s="1"/>
  <c r="OW2967" i="2"/>
  <c r="OX2967" i="2" s="1"/>
  <c r="NA2967" i="2"/>
  <c r="NB2967" i="2" s="1"/>
  <c r="LE2967" i="2"/>
  <c r="LF2967" i="2" s="1"/>
  <c r="JI2967" i="2"/>
  <c r="JJ2967" i="2" s="1"/>
  <c r="HM2967" i="2"/>
  <c r="HN2967" i="2" s="1"/>
  <c r="FQ2967" i="2"/>
  <c r="FR2967" i="2" s="1"/>
  <c r="DU2967" i="2"/>
  <c r="DV2967" i="2" s="1"/>
  <c r="BY2967" i="2"/>
  <c r="BZ2967" i="2" s="1"/>
  <c r="AC2967" i="2"/>
  <c r="AD2967" i="2" s="1"/>
  <c r="FE2969" i="2"/>
  <c r="FF2969" i="2" s="1"/>
  <c r="FG2971" i="2" s="1"/>
  <c r="UW2968" i="2"/>
  <c r="UX2968" i="2" s="1"/>
  <c r="UX2971" i="2" s="1"/>
  <c r="TY2968" i="2"/>
  <c r="TZ2968" i="2" s="1"/>
  <c r="TZ2971" i="2" s="1"/>
  <c r="TA2968" i="2"/>
  <c r="TB2968" i="2" s="1"/>
  <c r="TB2971" i="2" s="1"/>
  <c r="RW2968" i="2"/>
  <c r="RX2968" i="2" s="1"/>
  <c r="RX2971" i="2" s="1"/>
  <c r="QY2968" i="2"/>
  <c r="QZ2968" i="2" s="1"/>
  <c r="QZ2971" i="2" s="1"/>
  <c r="QA2968" i="2"/>
  <c r="QB2968" i="2" s="1"/>
  <c r="QB2971" i="2" s="1"/>
  <c r="PC2968" i="2"/>
  <c r="PD2968" i="2" s="1"/>
  <c r="PD2971" i="2" s="1"/>
  <c r="OE2968" i="2"/>
  <c r="OF2968" i="2" s="1"/>
  <c r="OF2971" i="2" s="1"/>
  <c r="NG2968" i="2"/>
  <c r="NH2968" i="2" s="1"/>
  <c r="NH2971" i="2" s="1"/>
  <c r="MI2968" i="2"/>
  <c r="MJ2968" i="2" s="1"/>
  <c r="MJ2971" i="2" s="1"/>
  <c r="LK2968" i="2"/>
  <c r="LL2968" i="2" s="1"/>
  <c r="LL2971" i="2" s="1"/>
  <c r="KM2968" i="2"/>
  <c r="KN2968" i="2" s="1"/>
  <c r="KN2971" i="2" s="1"/>
  <c r="JO2968" i="2"/>
  <c r="JP2968" i="2" s="1"/>
  <c r="JP2971" i="2" s="1"/>
  <c r="IQ2968" i="2"/>
  <c r="IR2968" i="2" s="1"/>
  <c r="IR2971" i="2" s="1"/>
  <c r="HY2968" i="2"/>
  <c r="HZ2968" i="2" s="1"/>
  <c r="HZ2971" i="2" s="1"/>
  <c r="GU2968" i="2"/>
  <c r="GV2968" i="2" s="1"/>
  <c r="GV2971" i="2" s="1"/>
  <c r="GC2968" i="2"/>
  <c r="GD2968" i="2" s="1"/>
  <c r="GD2971" i="2" s="1"/>
  <c r="EG2968" i="2"/>
  <c r="EH2968" i="2" s="1"/>
  <c r="EH2971" i="2" s="1"/>
  <c r="DI2968" i="2"/>
  <c r="DJ2968" i="2" s="1"/>
  <c r="DJ2971" i="2" s="1"/>
  <c r="CK2968" i="2"/>
  <c r="CL2968" i="2" s="1"/>
  <c r="CL2971" i="2" s="1"/>
  <c r="BM2968" i="2"/>
  <c r="BN2968" i="2" s="1"/>
  <c r="BN2971" i="2" s="1"/>
  <c r="AO2968" i="2"/>
  <c r="AP2968" i="2" s="1"/>
  <c r="AP2971" i="2" s="1"/>
  <c r="Q2968" i="2"/>
  <c r="R2968" i="2" s="1"/>
  <c r="R2971" i="2" s="1"/>
  <c r="VC2969" i="2"/>
  <c r="VD2969" i="2" s="1"/>
  <c r="VE2971" i="2" s="1"/>
  <c r="UQ2969" i="2"/>
  <c r="UR2969" i="2" s="1"/>
  <c r="US2971" i="2" s="1"/>
  <c r="UE2969" i="2"/>
  <c r="UF2969" i="2" s="1"/>
  <c r="UG2971" i="2" s="1"/>
  <c r="TS2969" i="2"/>
  <c r="TT2969" i="2" s="1"/>
  <c r="TU2971" i="2" s="1"/>
  <c r="TG2969" i="2"/>
  <c r="TH2969" i="2" s="1"/>
  <c r="TI2971" i="2" s="1"/>
  <c r="SU2969" i="2"/>
  <c r="SV2969" i="2" s="1"/>
  <c r="SW2971" i="2" s="1"/>
  <c r="SI2969" i="2"/>
  <c r="SJ2969" i="2" s="1"/>
  <c r="SK2971" i="2" s="1"/>
  <c r="RK2969" i="2"/>
  <c r="RL2969" i="2" s="1"/>
  <c r="RM2971" i="2" s="1"/>
  <c r="QY2969" i="2"/>
  <c r="QZ2969" i="2" s="1"/>
  <c r="RA2971" i="2" s="1"/>
  <c r="QM2969" i="2"/>
  <c r="QN2969" i="2" s="1"/>
  <c r="QO2971" i="2" s="1"/>
  <c r="PO2969" i="2"/>
  <c r="PP2969" i="2" s="1"/>
  <c r="PQ2971" i="2" s="1"/>
  <c r="PC2969" i="2"/>
  <c r="PD2969" i="2" s="1"/>
  <c r="PE2971" i="2" s="1"/>
  <c r="OQ2969" i="2"/>
  <c r="OR2969" i="2" s="1"/>
  <c r="OS2971" i="2" s="1"/>
  <c r="NS2969" i="2"/>
  <c r="NT2969" i="2" s="1"/>
  <c r="NU2971" i="2" s="1"/>
  <c r="NG2969" i="2"/>
  <c r="NH2969" i="2" s="1"/>
  <c r="NI2971" i="2" s="1"/>
  <c r="MU2969" i="2"/>
  <c r="MV2969" i="2" s="1"/>
  <c r="MW2971" i="2" s="1"/>
  <c r="LW2969" i="2"/>
  <c r="LX2969" i="2" s="1"/>
  <c r="LY2971" i="2" s="1"/>
  <c r="LK2969" i="2"/>
  <c r="LL2969" i="2" s="1"/>
  <c r="LM2971" i="2" s="1"/>
  <c r="KY2969" i="2"/>
  <c r="KZ2969" i="2" s="1"/>
  <c r="LA2971" i="2" s="1"/>
  <c r="KA2969" i="2"/>
  <c r="KB2969" i="2" s="1"/>
  <c r="KC2971" i="2" s="1"/>
  <c r="JO2969" i="2"/>
  <c r="JP2969" i="2" s="1"/>
  <c r="JQ2971" i="2" s="1"/>
  <c r="JC2969" i="2"/>
  <c r="JD2969" i="2" s="1"/>
  <c r="JE2971" i="2" s="1"/>
  <c r="IE2969" i="2"/>
  <c r="IF2969" i="2" s="1"/>
  <c r="IG2971" i="2" s="1"/>
  <c r="HS2969" i="2"/>
  <c r="HT2969" i="2" s="1"/>
  <c r="HU2971" i="2" s="1"/>
  <c r="HG2969" i="2"/>
  <c r="HH2969" i="2" s="1"/>
  <c r="HI2971" i="2" s="1"/>
  <c r="GI2969" i="2"/>
  <c r="GJ2969" i="2" s="1"/>
  <c r="GK2971" i="2" s="1"/>
  <c r="FW2969" i="2"/>
  <c r="FX2969" i="2" s="1"/>
  <c r="FY2971" i="2" s="1"/>
  <c r="FK2969" i="2"/>
  <c r="FL2969" i="2" s="1"/>
  <c r="FM2971" i="2" s="1"/>
  <c r="ES2969" i="2"/>
  <c r="ET2969" i="2" s="1"/>
  <c r="EU2971" i="2" s="1"/>
  <c r="DU2969" i="2"/>
  <c r="DV2969" i="2" s="1"/>
  <c r="DW2971" i="2" s="1"/>
  <c r="CW2969" i="2"/>
  <c r="CX2969" i="2" s="1"/>
  <c r="CY2971" i="2" s="1"/>
  <c r="BY2969" i="2"/>
  <c r="BZ2969" i="2" s="1"/>
  <c r="CA2971" i="2" s="1"/>
  <c r="BA2969" i="2"/>
  <c r="BB2969" i="2" s="1"/>
  <c r="BC2971" i="2" s="1"/>
  <c r="AC2969" i="2"/>
  <c r="AD2969" i="2" s="1"/>
  <c r="AE2971" i="2" s="1"/>
  <c r="VI2968" i="2"/>
  <c r="VJ2968" i="2" s="1"/>
  <c r="VJ2971" i="2" s="1"/>
  <c r="RQ2968" i="2"/>
  <c r="RR2968" i="2" s="1"/>
  <c r="RR2971" i="2" s="1"/>
  <c r="QS2968" i="2"/>
  <c r="QT2968" i="2" s="1"/>
  <c r="QT2971" i="2" s="1"/>
  <c r="PU2968" i="2"/>
  <c r="PV2968" i="2" s="1"/>
  <c r="PV2971" i="2" s="1"/>
  <c r="OW2968" i="2"/>
  <c r="OX2968" i="2" s="1"/>
  <c r="OX2971" i="2" s="1"/>
  <c r="NY2968" i="2"/>
  <c r="NZ2968" i="2" s="1"/>
  <c r="NZ2971" i="2" s="1"/>
  <c r="NA2968" i="2"/>
  <c r="NB2968" i="2" s="1"/>
  <c r="NB2971" i="2" s="1"/>
  <c r="MC2968" i="2"/>
  <c r="MD2968" i="2" s="1"/>
  <c r="MD2971" i="2" s="1"/>
  <c r="LE2968" i="2"/>
  <c r="LF2968" i="2" s="1"/>
  <c r="LF2971" i="2" s="1"/>
  <c r="KG2968" i="2"/>
  <c r="KH2968" i="2" s="1"/>
  <c r="KH2971" i="2" s="1"/>
  <c r="IK2968" i="2"/>
  <c r="IL2968" i="2" s="1"/>
  <c r="IL2971" i="2" s="1"/>
  <c r="HM2968" i="2"/>
  <c r="HN2968" i="2" s="1"/>
  <c r="HN2971" i="2" s="1"/>
  <c r="EM2968" i="2"/>
  <c r="EN2968" i="2" s="1"/>
  <c r="EN2971" i="2" s="1"/>
  <c r="DO2968" i="2"/>
  <c r="DP2968" i="2" s="1"/>
  <c r="DP2971" i="2" s="1"/>
  <c r="CQ2968" i="2"/>
  <c r="CR2968" i="2" s="1"/>
  <c r="CR2971" i="2" s="1"/>
  <c r="BS2968" i="2"/>
  <c r="BT2968" i="2" s="1"/>
  <c r="BT2971" i="2" s="1"/>
  <c r="AU2968" i="2"/>
  <c r="AV2968" i="2" s="1"/>
  <c r="AV2971" i="2" s="1"/>
  <c r="W2968" i="2"/>
  <c r="X2968" i="2" s="1"/>
  <c r="X2971" i="2" s="1"/>
  <c r="UE2971" i="2"/>
  <c r="UE2970" i="2"/>
  <c r="SI2971" i="2"/>
  <c r="SI2970" i="2"/>
  <c r="QM2971" i="2"/>
  <c r="QM2970" i="2"/>
  <c r="OQ2971" i="2"/>
  <c r="OQ2970" i="2"/>
  <c r="MU2971" i="2"/>
  <c r="MU2970" i="2"/>
  <c r="KY2971" i="2"/>
  <c r="KY2970" i="2"/>
  <c r="JC2971" i="2"/>
  <c r="JC2970" i="2"/>
  <c r="HG2971" i="2"/>
  <c r="HG2970" i="2"/>
  <c r="FK2971" i="2"/>
  <c r="FK2970" i="2"/>
  <c r="DO2971" i="2"/>
  <c r="DO2970" i="2"/>
  <c r="BS2971" i="2"/>
  <c r="BS2970" i="2"/>
  <c r="W2971" i="2"/>
  <c r="W2970" i="2"/>
  <c r="TY2971" i="2"/>
  <c r="TY2970" i="2"/>
  <c r="SC2971" i="2"/>
  <c r="QG2971" i="2"/>
  <c r="OK2971" i="2"/>
  <c r="MO2971" i="2"/>
  <c r="KS2971" i="2"/>
  <c r="IW2971" i="2"/>
  <c r="HA2971" i="2"/>
  <c r="FE2971" i="2"/>
  <c r="FE2970" i="2"/>
  <c r="DI2971" i="2"/>
  <c r="DI2970" i="2"/>
  <c r="BM2971" i="2"/>
  <c r="BM2970" i="2"/>
  <c r="Q2971" i="2"/>
  <c r="Q2970" i="2"/>
  <c r="UQ2967" i="2"/>
  <c r="UR2967" i="2" s="1"/>
  <c r="SU2967" i="2"/>
  <c r="SV2967" i="2" s="1"/>
  <c r="HS2967" i="2"/>
  <c r="HT2967" i="2" s="1"/>
  <c r="FW2967" i="2"/>
  <c r="FX2967" i="2" s="1"/>
  <c r="EA2967" i="2"/>
  <c r="EB2967" i="2" s="1"/>
  <c r="CE2967" i="2"/>
  <c r="CF2967" i="2" s="1"/>
  <c r="AI2967" i="2"/>
  <c r="AJ2967" i="2" s="1"/>
  <c r="VI2967" i="2"/>
  <c r="VJ2967" i="2" s="1"/>
  <c r="TM2967" i="2"/>
  <c r="TN2967" i="2" s="1"/>
  <c r="RQ2967" i="2"/>
  <c r="RR2967" i="2" s="1"/>
  <c r="PU2967" i="2"/>
  <c r="PV2967" i="2" s="1"/>
  <c r="NY2967" i="2"/>
  <c r="NZ2967" i="2" s="1"/>
  <c r="MC2967" i="2"/>
  <c r="MD2967" i="2" s="1"/>
  <c r="KG2967" i="2"/>
  <c r="KH2967" i="2" s="1"/>
  <c r="IK2967" i="2"/>
  <c r="IL2967" i="2" s="1"/>
  <c r="GO2967" i="2"/>
  <c r="GP2967" i="2" s="1"/>
  <c r="ES2967" i="2"/>
  <c r="ET2967" i="2" s="1"/>
  <c r="CW2967" i="2"/>
  <c r="CX2967" i="2" s="1"/>
  <c r="BA2967" i="2"/>
  <c r="BB2967" i="2" s="1"/>
  <c r="UK2968" i="2"/>
  <c r="UL2968" i="2" s="1"/>
  <c r="UL2971" i="2" s="1"/>
  <c r="TM2968" i="2"/>
  <c r="TN2968" i="2" s="1"/>
  <c r="TN2971" i="2" s="1"/>
  <c r="SO2968" i="2"/>
  <c r="SP2968" i="2" s="1"/>
  <c r="SP2971" i="2" s="1"/>
  <c r="JI2968" i="2"/>
  <c r="JJ2968" i="2" s="1"/>
  <c r="JJ2971" i="2" s="1"/>
  <c r="GO2968" i="2"/>
  <c r="GP2968" i="2" s="1"/>
  <c r="GP2971" i="2" s="1"/>
  <c r="FQ2968" i="2"/>
  <c r="FR2968" i="2" s="1"/>
  <c r="FR2971" i="2" s="1"/>
  <c r="SC2969" i="2"/>
  <c r="SD2969" i="2" s="1"/>
  <c r="SE2971" i="2" s="1"/>
  <c r="RE2969" i="2"/>
  <c r="RF2969" i="2" s="1"/>
  <c r="RG2971" i="2" s="1"/>
  <c r="QG2969" i="2"/>
  <c r="QH2969" i="2" s="1"/>
  <c r="QI2971" i="2" s="1"/>
  <c r="PI2969" i="2"/>
  <c r="PJ2969" i="2" s="1"/>
  <c r="PK2971" i="2" s="1"/>
  <c r="OK2969" i="2"/>
  <c r="OL2969" i="2" s="1"/>
  <c r="OM2971" i="2" s="1"/>
  <c r="NM2969" i="2"/>
  <c r="NN2969" i="2" s="1"/>
  <c r="NO2971" i="2" s="1"/>
  <c r="MO2969" i="2"/>
  <c r="MP2969" i="2" s="1"/>
  <c r="MQ2971" i="2" s="1"/>
  <c r="LQ2969" i="2"/>
  <c r="LR2969" i="2" s="1"/>
  <c r="LS2971" i="2" s="1"/>
  <c r="KS2969" i="2"/>
  <c r="KT2969" i="2" s="1"/>
  <c r="KU2971" i="2" s="1"/>
  <c r="JU2969" i="2"/>
  <c r="JV2969" i="2" s="1"/>
  <c r="JW2971" i="2" s="1"/>
  <c r="IW2969" i="2"/>
  <c r="IX2969" i="2" s="1"/>
  <c r="IY2971" i="2" s="1"/>
  <c r="HA2969" i="2"/>
  <c r="HB2969" i="2" s="1"/>
  <c r="HC2971" i="2" s="1"/>
  <c r="EY2969" i="2"/>
  <c r="EZ2969" i="2" s="1"/>
  <c r="FA2971" i="2" s="1"/>
  <c r="EA2969" i="2"/>
  <c r="EB2969" i="2" s="1"/>
  <c r="EC2971" i="2" s="1"/>
  <c r="DC2969" i="2"/>
  <c r="DD2969" i="2" s="1"/>
  <c r="DE2971" i="2" s="1"/>
  <c r="CE2969" i="2"/>
  <c r="CF2969" i="2" s="1"/>
  <c r="CG2971" i="2" s="1"/>
  <c r="BG2969" i="2"/>
  <c r="BH2969" i="2" s="1"/>
  <c r="BI2971" i="2" s="1"/>
  <c r="AI2969" i="2"/>
  <c r="AJ2969" i="2" s="1"/>
  <c r="AK2971" i="2" s="1"/>
  <c r="K2969" i="2"/>
  <c r="L2969" i="2" s="1"/>
  <c r="M2971" i="2" s="1"/>
  <c r="K1654" i="2"/>
  <c r="K1653" i="2"/>
  <c r="L1654" i="2"/>
  <c r="L1653" i="2"/>
  <c r="M1649" i="2"/>
  <c r="K1649" i="2"/>
  <c r="L1648" i="2"/>
  <c r="M1647" i="2"/>
  <c r="K1647" i="2"/>
  <c r="M1650" i="2"/>
  <c r="L1649" i="2"/>
  <c r="M1648" i="2"/>
  <c r="K1648" i="2"/>
  <c r="L1647" i="2"/>
  <c r="AI1656" i="2"/>
  <c r="AI1655" i="2"/>
  <c r="AJ1656" i="2"/>
  <c r="AJ1655" i="2"/>
  <c r="BG1656" i="2"/>
  <c r="BG1655" i="2"/>
  <c r="BH1656" i="2"/>
  <c r="BH1655" i="2"/>
  <c r="CE1652" i="2"/>
  <c r="CE1651" i="2"/>
  <c r="CF1652" i="2"/>
  <c r="CF1651" i="2"/>
  <c r="DC1656" i="2"/>
  <c r="DC1655" i="2"/>
  <c r="DD1656" i="2"/>
  <c r="DD1655" i="2"/>
  <c r="EA1656" i="2"/>
  <c r="EA1655" i="2"/>
  <c r="EB1656" i="2"/>
  <c r="EB1655" i="2"/>
  <c r="EY1656" i="2"/>
  <c r="EY1655" i="2"/>
  <c r="EZ1656" i="2"/>
  <c r="EZ1655" i="2"/>
  <c r="FW1656" i="2"/>
  <c r="FW1655" i="2"/>
  <c r="FX1656" i="2"/>
  <c r="FX1655" i="2"/>
  <c r="GU1652" i="2"/>
  <c r="GU1651" i="2"/>
  <c r="GV1652" i="2"/>
  <c r="GV1651" i="2"/>
  <c r="IQ1652" i="2"/>
  <c r="IQ1651" i="2"/>
  <c r="IR1652" i="2"/>
  <c r="IR1651" i="2"/>
  <c r="JO1652" i="2"/>
  <c r="JO1651" i="2"/>
  <c r="JP1652" i="2"/>
  <c r="JP1651" i="2"/>
  <c r="KM1656" i="2"/>
  <c r="KM1655" i="2"/>
  <c r="KN1656" i="2"/>
  <c r="KN1655" i="2"/>
  <c r="LK1656" i="2"/>
  <c r="LK1655" i="2"/>
  <c r="LL1656" i="2"/>
  <c r="LL1655" i="2"/>
  <c r="MI1652" i="2"/>
  <c r="MI1651" i="2"/>
  <c r="MJ1652" i="2"/>
  <c r="MJ1651" i="2"/>
  <c r="NG1652" i="2"/>
  <c r="NG1651" i="2"/>
  <c r="NH1652" i="2"/>
  <c r="NH1651" i="2"/>
  <c r="OE1652" i="2"/>
  <c r="OE1651" i="2"/>
  <c r="OF1652" i="2"/>
  <c r="OF1651" i="2"/>
  <c r="OE1656" i="2"/>
  <c r="OE1655" i="2"/>
  <c r="OF1656" i="2"/>
  <c r="OF1655" i="2"/>
  <c r="PC1652" i="2"/>
  <c r="PC1651" i="2"/>
  <c r="PD1652" i="2"/>
  <c r="PD1651" i="2"/>
  <c r="PC1656" i="2"/>
  <c r="PC1655" i="2"/>
  <c r="PD1656" i="2"/>
  <c r="PD1655" i="2"/>
  <c r="QA1652" i="2"/>
  <c r="QA1651" i="2"/>
  <c r="QB1652" i="2"/>
  <c r="QB1651" i="2"/>
  <c r="QA1656" i="2"/>
  <c r="QA1655" i="2"/>
  <c r="QB1656" i="2"/>
  <c r="QB1655" i="2"/>
  <c r="QY1652" i="2"/>
  <c r="QY1651" i="2"/>
  <c r="QZ1652" i="2"/>
  <c r="QZ1651" i="2"/>
  <c r="QY1656" i="2"/>
  <c r="QY1655" i="2"/>
  <c r="QZ1656" i="2"/>
  <c r="QZ1655" i="2"/>
  <c r="RW1652" i="2"/>
  <c r="RW1651" i="2"/>
  <c r="RX1652" i="2"/>
  <c r="RX1651" i="2"/>
  <c r="RW1656" i="2"/>
  <c r="RW1655" i="2"/>
  <c r="RX1656" i="2"/>
  <c r="RX1655" i="2"/>
  <c r="SU1652" i="2"/>
  <c r="SU1651" i="2"/>
  <c r="SV1652" i="2"/>
  <c r="SV1651" i="2"/>
  <c r="SU1656" i="2"/>
  <c r="SU1655" i="2"/>
  <c r="SV1656" i="2"/>
  <c r="SV1655" i="2"/>
  <c r="TS1652" i="2"/>
  <c r="TS1651" i="2"/>
  <c r="TT1652" i="2"/>
  <c r="TT1651" i="2"/>
  <c r="TS1656" i="2"/>
  <c r="TS1655" i="2"/>
  <c r="TT1656" i="2"/>
  <c r="TT1655" i="2"/>
  <c r="UQ1652" i="2"/>
  <c r="UQ1651" i="2"/>
  <c r="UR1652" i="2"/>
  <c r="UR1651" i="2"/>
  <c r="UQ1656" i="2"/>
  <c r="UQ1655" i="2"/>
  <c r="UR1656" i="2"/>
  <c r="UR1655" i="2"/>
  <c r="R1654" i="2"/>
  <c r="R1653" i="2"/>
  <c r="Q1654" i="2"/>
  <c r="Q1653" i="2"/>
  <c r="AP1654" i="2"/>
  <c r="AP1653" i="2"/>
  <c r="AO1654" i="2"/>
  <c r="AO1653" i="2"/>
  <c r="BN1654" i="2"/>
  <c r="BN1653" i="2"/>
  <c r="BM1654" i="2"/>
  <c r="BM1653" i="2"/>
  <c r="CL1654" i="2"/>
  <c r="CL1653" i="2"/>
  <c r="CK1654" i="2"/>
  <c r="CK1653" i="2"/>
  <c r="DJ1654" i="2"/>
  <c r="DJ1653" i="2"/>
  <c r="DI1654" i="2"/>
  <c r="DI1653" i="2"/>
  <c r="EH1654" i="2"/>
  <c r="EH1653" i="2"/>
  <c r="EG1654" i="2"/>
  <c r="EG1653" i="2"/>
  <c r="FF1654" i="2"/>
  <c r="FF1653" i="2"/>
  <c r="FE1654" i="2"/>
  <c r="FE1653" i="2"/>
  <c r="GD1654" i="2"/>
  <c r="GD1653" i="2"/>
  <c r="GC1654" i="2"/>
  <c r="GC1653" i="2"/>
  <c r="HB1654" i="2"/>
  <c r="HB1653" i="2"/>
  <c r="HA1654" i="2"/>
  <c r="HA1653" i="2"/>
  <c r="HZ1654" i="2"/>
  <c r="HZ1653" i="2"/>
  <c r="HY1654" i="2"/>
  <c r="HY1653" i="2"/>
  <c r="IX1654" i="2"/>
  <c r="IX1653" i="2"/>
  <c r="IW1654" i="2"/>
  <c r="IW1653" i="2"/>
  <c r="JV1654" i="2"/>
  <c r="JV1653" i="2"/>
  <c r="JU1654" i="2"/>
  <c r="JU1653" i="2"/>
  <c r="KT1654" i="2"/>
  <c r="KT1653" i="2"/>
  <c r="KS1654" i="2"/>
  <c r="KS1653" i="2"/>
  <c r="LR1654" i="2"/>
  <c r="LR1653" i="2"/>
  <c r="LQ1654" i="2"/>
  <c r="LQ1653" i="2"/>
  <c r="MP1654" i="2"/>
  <c r="MP1653" i="2"/>
  <c r="MO1654" i="2"/>
  <c r="MO1653" i="2"/>
  <c r="NN1654" i="2"/>
  <c r="NN1653" i="2"/>
  <c r="NM1654" i="2"/>
  <c r="NM1653" i="2"/>
  <c r="OL1654" i="2"/>
  <c r="OL1653" i="2"/>
  <c r="OK1654" i="2"/>
  <c r="OK1653" i="2"/>
  <c r="PJ1654" i="2"/>
  <c r="PJ1653" i="2"/>
  <c r="PI1654" i="2"/>
  <c r="PI1653" i="2"/>
  <c r="QH1654" i="2"/>
  <c r="QH1653" i="2"/>
  <c r="QG1654" i="2"/>
  <c r="QG1653" i="2"/>
  <c r="RF1654" i="2"/>
  <c r="RF1653" i="2"/>
  <c r="RE1654" i="2"/>
  <c r="RE1653" i="2"/>
  <c r="SD1654" i="2"/>
  <c r="SD1653" i="2"/>
  <c r="SC1654" i="2"/>
  <c r="SC1653" i="2"/>
  <c r="TB1654" i="2"/>
  <c r="TB1653" i="2"/>
  <c r="TA1654" i="2"/>
  <c r="TA1653" i="2"/>
  <c r="TZ1654" i="2"/>
  <c r="TZ1653" i="2"/>
  <c r="TY1654" i="2"/>
  <c r="TY1653" i="2"/>
  <c r="UX1654" i="2"/>
  <c r="UX1653" i="2"/>
  <c r="UW1654" i="2"/>
  <c r="UW1653" i="2"/>
  <c r="E1666" i="2"/>
  <c r="E1697" i="2" s="1"/>
  <c r="D1666" i="2"/>
  <c r="D1697" i="2" s="1"/>
  <c r="W1654" i="2"/>
  <c r="W1653" i="2"/>
  <c r="X1654" i="2"/>
  <c r="X1653" i="2"/>
  <c r="Y1643" i="2"/>
  <c r="W1643" i="2"/>
  <c r="X1642" i="2"/>
  <c r="Y1641" i="2"/>
  <c r="W1641" i="2"/>
  <c r="W1650" i="2"/>
  <c r="X1643" i="2"/>
  <c r="Y1642" i="2"/>
  <c r="W1642" i="2"/>
  <c r="X1641" i="2"/>
  <c r="X1650" i="2"/>
  <c r="X1646" i="2"/>
  <c r="Y1645" i="2"/>
  <c r="W1645" i="2"/>
  <c r="X1644" i="2"/>
  <c r="Y1646" i="2"/>
  <c r="W1646" i="2"/>
  <c r="X1645" i="2"/>
  <c r="Y1644" i="2"/>
  <c r="W1644" i="2"/>
  <c r="Y1649" i="2"/>
  <c r="W1649" i="2"/>
  <c r="X1648" i="2"/>
  <c r="Y1647" i="2"/>
  <c r="W1647" i="2"/>
  <c r="Y1650" i="2"/>
  <c r="X1649" i="2"/>
  <c r="Y1648" i="2"/>
  <c r="W1648" i="2"/>
  <c r="X1647" i="2"/>
  <c r="AU1654" i="2"/>
  <c r="AU1653" i="2"/>
  <c r="AV1654" i="2"/>
  <c r="AV1653" i="2"/>
  <c r="AW1643" i="2"/>
  <c r="AU1643" i="2"/>
  <c r="AV1642" i="2"/>
  <c r="AW1641" i="2"/>
  <c r="AU1641" i="2"/>
  <c r="AU1650" i="2"/>
  <c r="AV1643" i="2"/>
  <c r="AW1642" i="2"/>
  <c r="AU1642" i="2"/>
  <c r="AV1641" i="2"/>
  <c r="AV1650" i="2"/>
  <c r="AV1646" i="2"/>
  <c r="AW1645" i="2"/>
  <c r="AU1645" i="2"/>
  <c r="AV1644" i="2"/>
  <c r="AW1646" i="2"/>
  <c r="AU1646" i="2"/>
  <c r="AV1645" i="2"/>
  <c r="AW1644" i="2"/>
  <c r="AU1644" i="2"/>
  <c r="AW1649" i="2"/>
  <c r="AU1649" i="2"/>
  <c r="AV1648" i="2"/>
  <c r="AW1647" i="2"/>
  <c r="AU1647" i="2"/>
  <c r="AW1650" i="2"/>
  <c r="AV1649" i="2"/>
  <c r="AW1648" i="2"/>
  <c r="AU1648" i="2"/>
  <c r="AV1647" i="2"/>
  <c r="BS1654" i="2"/>
  <c r="BS1653" i="2"/>
  <c r="BT1654" i="2"/>
  <c r="BT1653" i="2"/>
  <c r="BU1643" i="2"/>
  <c r="BS1643" i="2"/>
  <c r="BT1642" i="2"/>
  <c r="BU1641" i="2"/>
  <c r="BS1641" i="2"/>
  <c r="BS1650" i="2"/>
  <c r="BT1643" i="2"/>
  <c r="BU1642" i="2"/>
  <c r="BS1642" i="2"/>
  <c r="BT1641" i="2"/>
  <c r="BT1650" i="2"/>
  <c r="BT1646" i="2"/>
  <c r="BU1645" i="2"/>
  <c r="BS1645" i="2"/>
  <c r="BT1644" i="2"/>
  <c r="BU1646" i="2"/>
  <c r="BS1646" i="2"/>
  <c r="BT1645" i="2"/>
  <c r="BU1644" i="2"/>
  <c r="BS1644" i="2"/>
  <c r="BU1649" i="2"/>
  <c r="BS1649" i="2"/>
  <c r="BT1648" i="2"/>
  <c r="BU1647" i="2"/>
  <c r="BS1647" i="2"/>
  <c r="BU1650" i="2"/>
  <c r="BT1649" i="2"/>
  <c r="BU1648" i="2"/>
  <c r="BS1648" i="2"/>
  <c r="BT1647" i="2"/>
  <c r="CQ1654" i="2"/>
  <c r="CQ1653" i="2"/>
  <c r="CR1654" i="2"/>
  <c r="CR1653" i="2"/>
  <c r="CS1643" i="2"/>
  <c r="CQ1643" i="2"/>
  <c r="CR1642" i="2"/>
  <c r="CS1641" i="2"/>
  <c r="CQ1641" i="2"/>
  <c r="CQ1650" i="2"/>
  <c r="CR1643" i="2"/>
  <c r="CS1642" i="2"/>
  <c r="CQ1642" i="2"/>
  <c r="CR1641" i="2"/>
  <c r="CR1650" i="2"/>
  <c r="CR1646" i="2"/>
  <c r="CS1645" i="2"/>
  <c r="CQ1645" i="2"/>
  <c r="CR1644" i="2"/>
  <c r="CS1646" i="2"/>
  <c r="CQ1646" i="2"/>
  <c r="CR1645" i="2"/>
  <c r="CS1644" i="2"/>
  <c r="CQ1644" i="2"/>
  <c r="CS1649" i="2"/>
  <c r="CQ1649" i="2"/>
  <c r="CR1648" i="2"/>
  <c r="CS1647" i="2"/>
  <c r="CQ1647" i="2"/>
  <c r="CS1650" i="2"/>
  <c r="CR1649" i="2"/>
  <c r="CS1648" i="2"/>
  <c r="CQ1648" i="2"/>
  <c r="CR1647" i="2"/>
  <c r="DO1654" i="2"/>
  <c r="DO1653" i="2"/>
  <c r="DP1654" i="2"/>
  <c r="DP1653" i="2"/>
  <c r="DQ1643" i="2"/>
  <c r="DO1643" i="2"/>
  <c r="DP1642" i="2"/>
  <c r="DQ1641" i="2"/>
  <c r="DO1641" i="2"/>
  <c r="DO1650" i="2"/>
  <c r="DP1643" i="2"/>
  <c r="DQ1642" i="2"/>
  <c r="DO1642" i="2"/>
  <c r="DP1641" i="2"/>
  <c r="DP1650" i="2"/>
  <c r="DP1646" i="2"/>
  <c r="DQ1645" i="2"/>
  <c r="DO1645" i="2"/>
  <c r="DP1644" i="2"/>
  <c r="DQ1646" i="2"/>
  <c r="DO1646" i="2"/>
  <c r="DP1645" i="2"/>
  <c r="DQ1644" i="2"/>
  <c r="DO1644" i="2"/>
  <c r="DQ1649" i="2"/>
  <c r="DO1649" i="2"/>
  <c r="DP1648" i="2"/>
  <c r="DQ1647" i="2"/>
  <c r="DO1647" i="2"/>
  <c r="DQ1650" i="2"/>
  <c r="DP1649" i="2"/>
  <c r="DQ1648" i="2"/>
  <c r="DO1648" i="2"/>
  <c r="DP1647" i="2"/>
  <c r="EM1654" i="2"/>
  <c r="EM1653" i="2"/>
  <c r="EN1654" i="2"/>
  <c r="EN1653" i="2"/>
  <c r="EO1643" i="2"/>
  <c r="EM1643" i="2"/>
  <c r="EN1642" i="2"/>
  <c r="EO1641" i="2"/>
  <c r="EM1641" i="2"/>
  <c r="EM1650" i="2"/>
  <c r="EN1643" i="2"/>
  <c r="EO1642" i="2"/>
  <c r="EM1642" i="2"/>
  <c r="EN1641" i="2"/>
  <c r="EN1650" i="2"/>
  <c r="EN1646" i="2"/>
  <c r="EO1645" i="2"/>
  <c r="EM1645" i="2"/>
  <c r="EN1644" i="2"/>
  <c r="EO1646" i="2"/>
  <c r="EM1646" i="2"/>
  <c r="EN1645" i="2"/>
  <c r="EO1644" i="2"/>
  <c r="EM1644" i="2"/>
  <c r="EO1649" i="2"/>
  <c r="EM1649" i="2"/>
  <c r="EN1648" i="2"/>
  <c r="EO1647" i="2"/>
  <c r="EM1647" i="2"/>
  <c r="EO1650" i="2"/>
  <c r="EN1649" i="2"/>
  <c r="EO1648" i="2"/>
  <c r="EM1648" i="2"/>
  <c r="EN1647" i="2"/>
  <c r="FK1654" i="2"/>
  <c r="FK1653" i="2"/>
  <c r="FL1654" i="2"/>
  <c r="FL1653" i="2"/>
  <c r="FM1643" i="2"/>
  <c r="FK1643" i="2"/>
  <c r="FL1642" i="2"/>
  <c r="FM1641" i="2"/>
  <c r="FK1641" i="2"/>
  <c r="FK1650" i="2"/>
  <c r="FL1643" i="2"/>
  <c r="FM1642" i="2"/>
  <c r="FK1642" i="2"/>
  <c r="FL1641" i="2"/>
  <c r="FL1650" i="2"/>
  <c r="FL1646" i="2"/>
  <c r="FM1645" i="2"/>
  <c r="FK1645" i="2"/>
  <c r="FL1644" i="2"/>
  <c r="FM1646" i="2"/>
  <c r="FK1646" i="2"/>
  <c r="FL1645" i="2"/>
  <c r="FM1644" i="2"/>
  <c r="FK1644" i="2"/>
  <c r="FM1649" i="2"/>
  <c r="FK1649" i="2"/>
  <c r="FL1648" i="2"/>
  <c r="FM1647" i="2"/>
  <c r="FK1647" i="2"/>
  <c r="FM1650" i="2"/>
  <c r="FL1649" i="2"/>
  <c r="FM1648" i="2"/>
  <c r="FK1648" i="2"/>
  <c r="FL1647" i="2"/>
  <c r="GI1654" i="2"/>
  <c r="GI1653" i="2"/>
  <c r="GJ1654" i="2"/>
  <c r="GJ1653" i="2"/>
  <c r="GK1643" i="2"/>
  <c r="GI1643" i="2"/>
  <c r="GJ1642" i="2"/>
  <c r="GK1641" i="2"/>
  <c r="GI1641" i="2"/>
  <c r="GI1650" i="2"/>
  <c r="GJ1643" i="2"/>
  <c r="GK1642" i="2"/>
  <c r="GI1642" i="2"/>
  <c r="GJ1641" i="2"/>
  <c r="GJ1650" i="2"/>
  <c r="GJ1646" i="2"/>
  <c r="GK1645" i="2"/>
  <c r="GI1645" i="2"/>
  <c r="GJ1644" i="2"/>
  <c r="GK1646" i="2"/>
  <c r="GI1646" i="2"/>
  <c r="GJ1645" i="2"/>
  <c r="GK1644" i="2"/>
  <c r="GI1644" i="2"/>
  <c r="GK1649" i="2"/>
  <c r="GI1649" i="2"/>
  <c r="GJ1648" i="2"/>
  <c r="GK1647" i="2"/>
  <c r="GI1647" i="2"/>
  <c r="GK1650" i="2"/>
  <c r="GJ1649" i="2"/>
  <c r="GK1648" i="2"/>
  <c r="GI1648" i="2"/>
  <c r="GJ1647" i="2"/>
  <c r="HG1654" i="2"/>
  <c r="HG1653" i="2"/>
  <c r="HH1654" i="2"/>
  <c r="HH1653" i="2"/>
  <c r="HI1643" i="2"/>
  <c r="HG1643" i="2"/>
  <c r="HH1642" i="2"/>
  <c r="HI1641" i="2"/>
  <c r="HG1641" i="2"/>
  <c r="HG1650" i="2"/>
  <c r="HH1643" i="2"/>
  <c r="HI1642" i="2"/>
  <c r="HG1642" i="2"/>
  <c r="HH1641" i="2"/>
  <c r="HH1650" i="2"/>
  <c r="HH1646" i="2"/>
  <c r="HI1645" i="2"/>
  <c r="HG1645" i="2"/>
  <c r="HH1644" i="2"/>
  <c r="HI1646" i="2"/>
  <c r="HG1646" i="2"/>
  <c r="HH1645" i="2"/>
  <c r="HI1644" i="2"/>
  <c r="HG1644" i="2"/>
  <c r="HI1649" i="2"/>
  <c r="HG1649" i="2"/>
  <c r="HH1648" i="2"/>
  <c r="HI1647" i="2"/>
  <c r="HG1647" i="2"/>
  <c r="HI1650" i="2"/>
  <c r="HH1649" i="2"/>
  <c r="HI1648" i="2"/>
  <c r="HG1648" i="2"/>
  <c r="HH1647" i="2"/>
  <c r="IE1654" i="2"/>
  <c r="IE1653" i="2"/>
  <c r="IF1654" i="2"/>
  <c r="IF1653" i="2"/>
  <c r="IG1643" i="2"/>
  <c r="IE1643" i="2"/>
  <c r="IF1642" i="2"/>
  <c r="IG1641" i="2"/>
  <c r="IE1641" i="2"/>
  <c r="IE1650" i="2"/>
  <c r="IF1643" i="2"/>
  <c r="IG1642" i="2"/>
  <c r="IE1642" i="2"/>
  <c r="IF1641" i="2"/>
  <c r="IF1650" i="2"/>
  <c r="IF1646" i="2"/>
  <c r="IG1645" i="2"/>
  <c r="IE1645" i="2"/>
  <c r="IF1644" i="2"/>
  <c r="IG1646" i="2"/>
  <c r="IE1646" i="2"/>
  <c r="IF1645" i="2"/>
  <c r="IG1644" i="2"/>
  <c r="IE1644" i="2"/>
  <c r="IG1649" i="2"/>
  <c r="IE1649" i="2"/>
  <c r="IF1648" i="2"/>
  <c r="IG1647" i="2"/>
  <c r="IE1647" i="2"/>
  <c r="IG1650" i="2"/>
  <c r="IF1649" i="2"/>
  <c r="IG1648" i="2"/>
  <c r="IE1648" i="2"/>
  <c r="IF1647" i="2"/>
  <c r="JC1654" i="2"/>
  <c r="JC1653" i="2"/>
  <c r="JD1654" i="2"/>
  <c r="JD1653" i="2"/>
  <c r="JE1643" i="2"/>
  <c r="JC1643" i="2"/>
  <c r="JD1642" i="2"/>
  <c r="JE1641" i="2"/>
  <c r="JC1641" i="2"/>
  <c r="JC1650" i="2"/>
  <c r="JD1643" i="2"/>
  <c r="JE1642" i="2"/>
  <c r="JC1642" i="2"/>
  <c r="JD1641" i="2"/>
  <c r="JD1650" i="2"/>
  <c r="JD1646" i="2"/>
  <c r="JE1645" i="2"/>
  <c r="JC1645" i="2"/>
  <c r="JD1644" i="2"/>
  <c r="JE1646" i="2"/>
  <c r="JC1646" i="2"/>
  <c r="JD1645" i="2"/>
  <c r="JE1644" i="2"/>
  <c r="JC1644" i="2"/>
  <c r="JE1649" i="2"/>
  <c r="JC1649" i="2"/>
  <c r="JD1648" i="2"/>
  <c r="JE1647" i="2"/>
  <c r="JC1647" i="2"/>
  <c r="JE1650" i="2"/>
  <c r="JD1649" i="2"/>
  <c r="JE1648" i="2"/>
  <c r="JC1648" i="2"/>
  <c r="JD1647" i="2"/>
  <c r="KA1654" i="2"/>
  <c r="KA1653" i="2"/>
  <c r="KB1654" i="2"/>
  <c r="KB1653" i="2"/>
  <c r="KC1643" i="2"/>
  <c r="KA1643" i="2"/>
  <c r="KB1642" i="2"/>
  <c r="KC1641" i="2"/>
  <c r="KA1641" i="2"/>
  <c r="KA1650" i="2"/>
  <c r="KB1643" i="2"/>
  <c r="KC1642" i="2"/>
  <c r="KA1642" i="2"/>
  <c r="KB1641" i="2"/>
  <c r="KB1650" i="2"/>
  <c r="KB1646" i="2"/>
  <c r="KC1645" i="2"/>
  <c r="KA1645" i="2"/>
  <c r="KB1644" i="2"/>
  <c r="KC1646" i="2"/>
  <c r="KA1646" i="2"/>
  <c r="KB1645" i="2"/>
  <c r="KC1644" i="2"/>
  <c r="KA1644" i="2"/>
  <c r="KC1649" i="2"/>
  <c r="KA1649" i="2"/>
  <c r="KB1648" i="2"/>
  <c r="KC1647" i="2"/>
  <c r="KA1647" i="2"/>
  <c r="KC1650" i="2"/>
  <c r="KB1649" i="2"/>
  <c r="KC1648" i="2"/>
  <c r="KA1648" i="2"/>
  <c r="KB1647" i="2"/>
  <c r="KY1654" i="2"/>
  <c r="KY1653" i="2"/>
  <c r="KZ1654" i="2"/>
  <c r="KZ1653" i="2"/>
  <c r="LA1643" i="2"/>
  <c r="KY1643" i="2"/>
  <c r="KZ1642" i="2"/>
  <c r="LA1641" i="2"/>
  <c r="KY1641" i="2"/>
  <c r="KY1650" i="2"/>
  <c r="KZ1643" i="2"/>
  <c r="LA1642" i="2"/>
  <c r="KY1642" i="2"/>
  <c r="KZ1641" i="2"/>
  <c r="KZ1650" i="2"/>
  <c r="KZ1646" i="2"/>
  <c r="LA1645" i="2"/>
  <c r="KY1645" i="2"/>
  <c r="KZ1644" i="2"/>
  <c r="LA1646" i="2"/>
  <c r="KY1646" i="2"/>
  <c r="KZ1645" i="2"/>
  <c r="LA1644" i="2"/>
  <c r="KY1644" i="2"/>
  <c r="LA1649" i="2"/>
  <c r="KY1649" i="2"/>
  <c r="KZ1648" i="2"/>
  <c r="LA1647" i="2"/>
  <c r="KY1647" i="2"/>
  <c r="LA1650" i="2"/>
  <c r="KZ1649" i="2"/>
  <c r="LA1648" i="2"/>
  <c r="KY1648" i="2"/>
  <c r="KZ1647" i="2"/>
  <c r="LW1654" i="2"/>
  <c r="LW1653" i="2"/>
  <c r="LX1654" i="2"/>
  <c r="LX1653" i="2"/>
  <c r="LY1643" i="2"/>
  <c r="LW1643" i="2"/>
  <c r="LX1642" i="2"/>
  <c r="LY1641" i="2"/>
  <c r="LW1641" i="2"/>
  <c r="LW1650" i="2"/>
  <c r="LX1643" i="2"/>
  <c r="LY1642" i="2"/>
  <c r="LW1642" i="2"/>
  <c r="LX1641" i="2"/>
  <c r="LX1650" i="2"/>
  <c r="LX1646" i="2"/>
  <c r="LY1645" i="2"/>
  <c r="LW1645" i="2"/>
  <c r="LX1644" i="2"/>
  <c r="LY1646" i="2"/>
  <c r="LW1646" i="2"/>
  <c r="LX1645" i="2"/>
  <c r="LY1644" i="2"/>
  <c r="LW1644" i="2"/>
  <c r="LY1649" i="2"/>
  <c r="LW1649" i="2"/>
  <c r="LX1648" i="2"/>
  <c r="LY1647" i="2"/>
  <c r="LW1647" i="2"/>
  <c r="LY1650" i="2"/>
  <c r="LX1649" i="2"/>
  <c r="LY1648" i="2"/>
  <c r="LW1648" i="2"/>
  <c r="LX1647" i="2"/>
  <c r="MU1654" i="2"/>
  <c r="MU1653" i="2"/>
  <c r="MV1654" i="2"/>
  <c r="MV1653" i="2"/>
  <c r="MW1643" i="2"/>
  <c r="MU1643" i="2"/>
  <c r="MV1642" i="2"/>
  <c r="MW1641" i="2"/>
  <c r="MU1641" i="2"/>
  <c r="MU1650" i="2"/>
  <c r="MV1643" i="2"/>
  <c r="MW1642" i="2"/>
  <c r="MU1642" i="2"/>
  <c r="MV1641" i="2"/>
  <c r="MV1650" i="2"/>
  <c r="MV1646" i="2"/>
  <c r="MW1645" i="2"/>
  <c r="MU1645" i="2"/>
  <c r="MV1644" i="2"/>
  <c r="MW1646" i="2"/>
  <c r="MU1646" i="2"/>
  <c r="MV1645" i="2"/>
  <c r="MW1644" i="2"/>
  <c r="MU1644" i="2"/>
  <c r="MW1649" i="2"/>
  <c r="MU1649" i="2"/>
  <c r="MV1648" i="2"/>
  <c r="MW1647" i="2"/>
  <c r="MU1647" i="2"/>
  <c r="MW1650" i="2"/>
  <c r="MV1649" i="2"/>
  <c r="MW1648" i="2"/>
  <c r="MU1648" i="2"/>
  <c r="MV1647" i="2"/>
  <c r="NS1654" i="2"/>
  <c r="NS1653" i="2"/>
  <c r="NT1654" i="2"/>
  <c r="NT1653" i="2"/>
  <c r="NU1643" i="2"/>
  <c r="NS1643" i="2"/>
  <c r="NT1642" i="2"/>
  <c r="NU1641" i="2"/>
  <c r="NS1641" i="2"/>
  <c r="NS1650" i="2"/>
  <c r="NT1643" i="2"/>
  <c r="NU1642" i="2"/>
  <c r="NS1642" i="2"/>
  <c r="NT1641" i="2"/>
  <c r="NT1650" i="2"/>
  <c r="NT1646" i="2"/>
  <c r="NU1645" i="2"/>
  <c r="NS1645" i="2"/>
  <c r="NT1644" i="2"/>
  <c r="NU1646" i="2"/>
  <c r="NS1646" i="2"/>
  <c r="NT1645" i="2"/>
  <c r="NU1644" i="2"/>
  <c r="NS1644" i="2"/>
  <c r="NU1649" i="2"/>
  <c r="NS1649" i="2"/>
  <c r="NT1648" i="2"/>
  <c r="NU1647" i="2"/>
  <c r="NS1647" i="2"/>
  <c r="NU1650" i="2"/>
  <c r="NT1649" i="2"/>
  <c r="NU1648" i="2"/>
  <c r="NS1648" i="2"/>
  <c r="NT1647" i="2"/>
  <c r="OQ1654" i="2"/>
  <c r="OQ1653" i="2"/>
  <c r="OR1654" i="2"/>
  <c r="OR1653" i="2"/>
  <c r="OS1643" i="2"/>
  <c r="OQ1643" i="2"/>
  <c r="OR1642" i="2"/>
  <c r="OS1641" i="2"/>
  <c r="OQ1641" i="2"/>
  <c r="OQ1650" i="2"/>
  <c r="OR1643" i="2"/>
  <c r="OS1642" i="2"/>
  <c r="OQ1642" i="2"/>
  <c r="OR1641" i="2"/>
  <c r="OR1650" i="2"/>
  <c r="OR1646" i="2"/>
  <c r="OS1645" i="2"/>
  <c r="OQ1645" i="2"/>
  <c r="OR1644" i="2"/>
  <c r="OS1646" i="2"/>
  <c r="OQ1646" i="2"/>
  <c r="OR1645" i="2"/>
  <c r="OS1644" i="2"/>
  <c r="OQ1644" i="2"/>
  <c r="OS1649" i="2"/>
  <c r="OQ1649" i="2"/>
  <c r="OR1648" i="2"/>
  <c r="OS1647" i="2"/>
  <c r="OQ1647" i="2"/>
  <c r="OS1650" i="2"/>
  <c r="OR1649" i="2"/>
  <c r="OS1648" i="2"/>
  <c r="OQ1648" i="2"/>
  <c r="OR1647" i="2"/>
  <c r="PO1654" i="2"/>
  <c r="PO1653" i="2"/>
  <c r="PP1654" i="2"/>
  <c r="PP1653" i="2"/>
  <c r="PQ1643" i="2"/>
  <c r="PO1643" i="2"/>
  <c r="PP1642" i="2"/>
  <c r="PQ1641" i="2"/>
  <c r="PO1641" i="2"/>
  <c r="PO1650" i="2"/>
  <c r="PP1643" i="2"/>
  <c r="PQ1642" i="2"/>
  <c r="PO1642" i="2"/>
  <c r="PP1641" i="2"/>
  <c r="PP1650" i="2"/>
  <c r="PP1646" i="2"/>
  <c r="PQ1645" i="2"/>
  <c r="PO1645" i="2"/>
  <c r="PP1644" i="2"/>
  <c r="PQ1646" i="2"/>
  <c r="PO1646" i="2"/>
  <c r="PP1645" i="2"/>
  <c r="PQ1644" i="2"/>
  <c r="PO1644" i="2"/>
  <c r="PQ1649" i="2"/>
  <c r="PO1649" i="2"/>
  <c r="PP1648" i="2"/>
  <c r="PQ1647" i="2"/>
  <c r="PO1647" i="2"/>
  <c r="PQ1650" i="2"/>
  <c r="PP1649" i="2"/>
  <c r="PQ1648" i="2"/>
  <c r="PO1648" i="2"/>
  <c r="PP1647" i="2"/>
  <c r="QM1654" i="2"/>
  <c r="QM1653" i="2"/>
  <c r="QN1654" i="2"/>
  <c r="QN1653" i="2"/>
  <c r="QO1643" i="2"/>
  <c r="QM1643" i="2"/>
  <c r="QN1642" i="2"/>
  <c r="QO1641" i="2"/>
  <c r="QM1641" i="2"/>
  <c r="QM1650" i="2"/>
  <c r="QN1643" i="2"/>
  <c r="QO1642" i="2"/>
  <c r="QM1642" i="2"/>
  <c r="QN1641" i="2"/>
  <c r="QN1650" i="2"/>
  <c r="QN1646" i="2"/>
  <c r="QO1645" i="2"/>
  <c r="QM1645" i="2"/>
  <c r="QN1644" i="2"/>
  <c r="QO1646" i="2"/>
  <c r="QM1646" i="2"/>
  <c r="QN1645" i="2"/>
  <c r="QO1644" i="2"/>
  <c r="QM1644" i="2"/>
  <c r="QO1649" i="2"/>
  <c r="QM1649" i="2"/>
  <c r="QN1648" i="2"/>
  <c r="QO1647" i="2"/>
  <c r="QM1647" i="2"/>
  <c r="QO1650" i="2"/>
  <c r="QN1649" i="2"/>
  <c r="QO1648" i="2"/>
  <c r="QM1648" i="2"/>
  <c r="QN1647" i="2"/>
  <c r="RK1654" i="2"/>
  <c r="RK1653" i="2"/>
  <c r="RL1654" i="2"/>
  <c r="RL1653" i="2"/>
  <c r="RM1643" i="2"/>
  <c r="RK1643" i="2"/>
  <c r="RL1642" i="2"/>
  <c r="RM1641" i="2"/>
  <c r="RK1641" i="2"/>
  <c r="RK1650" i="2"/>
  <c r="RL1643" i="2"/>
  <c r="RM1642" i="2"/>
  <c r="RK1642" i="2"/>
  <c r="RL1641" i="2"/>
  <c r="RL1650" i="2"/>
  <c r="RL1646" i="2"/>
  <c r="RM1645" i="2"/>
  <c r="RK1645" i="2"/>
  <c r="RL1644" i="2"/>
  <c r="RM1646" i="2"/>
  <c r="RK1646" i="2"/>
  <c r="RL1645" i="2"/>
  <c r="RM1644" i="2"/>
  <c r="RK1644" i="2"/>
  <c r="RM1649" i="2"/>
  <c r="RK1649" i="2"/>
  <c r="RL1648" i="2"/>
  <c r="RM1647" i="2"/>
  <c r="RK1647" i="2"/>
  <c r="RM1650" i="2"/>
  <c r="RL1649" i="2"/>
  <c r="RM1648" i="2"/>
  <c r="RK1648" i="2"/>
  <c r="RL1647" i="2"/>
  <c r="SI1654" i="2"/>
  <c r="SI1653" i="2"/>
  <c r="SJ1654" i="2"/>
  <c r="SJ1653" i="2"/>
  <c r="SK1643" i="2"/>
  <c r="SI1643" i="2"/>
  <c r="SJ1642" i="2"/>
  <c r="SK1641" i="2"/>
  <c r="SI1641" i="2"/>
  <c r="SI1650" i="2"/>
  <c r="SJ1643" i="2"/>
  <c r="SK1642" i="2"/>
  <c r="SI1642" i="2"/>
  <c r="SJ1641" i="2"/>
  <c r="SJ1650" i="2"/>
  <c r="SJ1646" i="2"/>
  <c r="SK1645" i="2"/>
  <c r="SI1645" i="2"/>
  <c r="SJ1644" i="2"/>
  <c r="SK1646" i="2"/>
  <c r="SI1646" i="2"/>
  <c r="SJ1645" i="2"/>
  <c r="SK1644" i="2"/>
  <c r="SI1644" i="2"/>
  <c r="SK1649" i="2"/>
  <c r="SI1649" i="2"/>
  <c r="SJ1648" i="2"/>
  <c r="SK1647" i="2"/>
  <c r="SI1647" i="2"/>
  <c r="SK1650" i="2"/>
  <c r="SJ1649" i="2"/>
  <c r="SK1648" i="2"/>
  <c r="SI1648" i="2"/>
  <c r="SJ1647" i="2"/>
  <c r="TG1654" i="2"/>
  <c r="TG1653" i="2"/>
  <c r="TH1654" i="2"/>
  <c r="TH1653" i="2"/>
  <c r="TI1643" i="2"/>
  <c r="TG1643" i="2"/>
  <c r="TH1642" i="2"/>
  <c r="TI1641" i="2"/>
  <c r="TG1641" i="2"/>
  <c r="TG1650" i="2"/>
  <c r="TH1643" i="2"/>
  <c r="TI1642" i="2"/>
  <c r="TG1642" i="2"/>
  <c r="TH1641" i="2"/>
  <c r="TH1650" i="2"/>
  <c r="TH1646" i="2"/>
  <c r="TI1645" i="2"/>
  <c r="TG1645" i="2"/>
  <c r="TH1644" i="2"/>
  <c r="TI1646" i="2"/>
  <c r="TG1646" i="2"/>
  <c r="TH1645" i="2"/>
  <c r="TI1644" i="2"/>
  <c r="TG1644" i="2"/>
  <c r="TI1649" i="2"/>
  <c r="TG1649" i="2"/>
  <c r="TH1648" i="2"/>
  <c r="TI1647" i="2"/>
  <c r="TG1647" i="2"/>
  <c r="TI1650" i="2"/>
  <c r="TH1649" i="2"/>
  <c r="TI1648" i="2"/>
  <c r="TG1648" i="2"/>
  <c r="TH1647" i="2"/>
  <c r="UE1654" i="2"/>
  <c r="UE1653" i="2"/>
  <c r="UF1654" i="2"/>
  <c r="UF1653" i="2"/>
  <c r="UG1643" i="2"/>
  <c r="UE1643" i="2"/>
  <c r="UF1642" i="2"/>
  <c r="UG1641" i="2"/>
  <c r="UE1641" i="2"/>
  <c r="UE1650" i="2"/>
  <c r="UF1643" i="2"/>
  <c r="UG1642" i="2"/>
  <c r="UE1642" i="2"/>
  <c r="UF1641" i="2"/>
  <c r="UF1650" i="2"/>
  <c r="UF1646" i="2"/>
  <c r="UG1645" i="2"/>
  <c r="UE1645" i="2"/>
  <c r="UF1644" i="2"/>
  <c r="UG1646" i="2"/>
  <c r="UE1646" i="2"/>
  <c r="UF1645" i="2"/>
  <c r="UG1644" i="2"/>
  <c r="UE1644" i="2"/>
  <c r="UG1649" i="2"/>
  <c r="UE1649" i="2"/>
  <c r="UF1648" i="2"/>
  <c r="UG1647" i="2"/>
  <c r="UE1647" i="2"/>
  <c r="UG1650" i="2"/>
  <c r="UF1649" i="2"/>
  <c r="UG1648" i="2"/>
  <c r="UE1648" i="2"/>
  <c r="UF1647" i="2"/>
  <c r="VC1654" i="2"/>
  <c r="VC1653" i="2"/>
  <c r="VD1654" i="2"/>
  <c r="VD1653" i="2"/>
  <c r="VE1643" i="2"/>
  <c r="VC1643" i="2"/>
  <c r="VD1642" i="2"/>
  <c r="VE1641" i="2"/>
  <c r="VC1641" i="2"/>
  <c r="VC1650" i="2"/>
  <c r="VD1643" i="2"/>
  <c r="VE1642" i="2"/>
  <c r="VC1642" i="2"/>
  <c r="VD1641" i="2"/>
  <c r="VD1650" i="2"/>
  <c r="VD1646" i="2"/>
  <c r="VE1645" i="2"/>
  <c r="VC1645" i="2"/>
  <c r="VD1644" i="2"/>
  <c r="VE1646" i="2"/>
  <c r="VC1646" i="2"/>
  <c r="VD1645" i="2"/>
  <c r="VE1644" i="2"/>
  <c r="VC1644" i="2"/>
  <c r="VE1649" i="2"/>
  <c r="VC1649" i="2"/>
  <c r="VD1648" i="2"/>
  <c r="VE1647" i="2"/>
  <c r="VC1647" i="2"/>
  <c r="VE1650" i="2"/>
  <c r="VD1649" i="2"/>
  <c r="VE1648" i="2"/>
  <c r="VC1648" i="2"/>
  <c r="VD1647" i="2"/>
  <c r="AC1650" i="2"/>
  <c r="AD1643" i="2"/>
  <c r="AE1642" i="2"/>
  <c r="AC1642" i="2"/>
  <c r="AD1641" i="2"/>
  <c r="AE1643" i="2"/>
  <c r="AC1643" i="2"/>
  <c r="AD1642" i="2"/>
  <c r="AE1641" i="2"/>
  <c r="AC1641" i="2"/>
  <c r="AE1646" i="2"/>
  <c r="AC1646" i="2"/>
  <c r="AD1645" i="2"/>
  <c r="AE1644" i="2"/>
  <c r="AC1644" i="2"/>
  <c r="AD1650" i="2"/>
  <c r="AD1646" i="2"/>
  <c r="AE1645" i="2"/>
  <c r="AC1645" i="2"/>
  <c r="AD1644" i="2"/>
  <c r="AE1650" i="2"/>
  <c r="AD1649" i="2"/>
  <c r="AE1648" i="2"/>
  <c r="AC1648" i="2"/>
  <c r="AD1647" i="2"/>
  <c r="AE1649" i="2"/>
  <c r="AC1649" i="2"/>
  <c r="AD1648" i="2"/>
  <c r="AE1647" i="2"/>
  <c r="AC1647" i="2"/>
  <c r="AD1652" i="2"/>
  <c r="AD1651" i="2"/>
  <c r="AC1652" i="2"/>
  <c r="AC1651" i="2"/>
  <c r="AD1656" i="2"/>
  <c r="AD1655" i="2"/>
  <c r="AC1656" i="2"/>
  <c r="AC1655" i="2"/>
  <c r="BA1650" i="2"/>
  <c r="BB1643" i="2"/>
  <c r="BC1642" i="2"/>
  <c r="BA1642" i="2"/>
  <c r="BB1641" i="2"/>
  <c r="BC1643" i="2"/>
  <c r="BA1643" i="2"/>
  <c r="BB1642" i="2"/>
  <c r="BC1641" i="2"/>
  <c r="BA1641" i="2"/>
  <c r="BC1646" i="2"/>
  <c r="BA1646" i="2"/>
  <c r="BB1645" i="2"/>
  <c r="BC1644" i="2"/>
  <c r="BA1644" i="2"/>
  <c r="BB1650" i="2"/>
  <c r="BB1646" i="2"/>
  <c r="BC1645" i="2"/>
  <c r="BA1645" i="2"/>
  <c r="BB1644" i="2"/>
  <c r="BC1650" i="2"/>
  <c r="BB1649" i="2"/>
  <c r="BC1648" i="2"/>
  <c r="BA1648" i="2"/>
  <c r="BB1647" i="2"/>
  <c r="BC1649" i="2"/>
  <c r="BA1649" i="2"/>
  <c r="BB1648" i="2"/>
  <c r="BC1647" i="2"/>
  <c r="BA1647" i="2"/>
  <c r="BB1652" i="2"/>
  <c r="BB1651" i="2"/>
  <c r="BA1652" i="2"/>
  <c r="BA1651" i="2"/>
  <c r="BB1656" i="2"/>
  <c r="BB1655" i="2"/>
  <c r="BA1656" i="2"/>
  <c r="BA1655" i="2"/>
  <c r="BY1650" i="2"/>
  <c r="BZ1643" i="2"/>
  <c r="CA1642" i="2"/>
  <c r="BY1642" i="2"/>
  <c r="BZ1641" i="2"/>
  <c r="CA1643" i="2"/>
  <c r="BY1643" i="2"/>
  <c r="BZ1642" i="2"/>
  <c r="CA1641" i="2"/>
  <c r="BY1641" i="2"/>
  <c r="CA1646" i="2"/>
  <c r="BY1646" i="2"/>
  <c r="BZ1645" i="2"/>
  <c r="CA1644" i="2"/>
  <c r="BY1644" i="2"/>
  <c r="BZ1650" i="2"/>
  <c r="BZ1646" i="2"/>
  <c r="CA1645" i="2"/>
  <c r="BY1645" i="2"/>
  <c r="BZ1644" i="2"/>
  <c r="CA1650" i="2"/>
  <c r="BZ1649" i="2"/>
  <c r="CA1648" i="2"/>
  <c r="BY1648" i="2"/>
  <c r="BZ1647" i="2"/>
  <c r="CA1649" i="2"/>
  <c r="BY1649" i="2"/>
  <c r="BZ1648" i="2"/>
  <c r="CA1647" i="2"/>
  <c r="BY1647" i="2"/>
  <c r="BZ1652" i="2"/>
  <c r="BZ1651" i="2"/>
  <c r="BY1652" i="2"/>
  <c r="BY1651" i="2"/>
  <c r="BZ1656" i="2"/>
  <c r="BZ1655" i="2"/>
  <c r="BY1656" i="2"/>
  <c r="BY1655" i="2"/>
  <c r="CW1650" i="2"/>
  <c r="CX1643" i="2"/>
  <c r="CY1642" i="2"/>
  <c r="CW1642" i="2"/>
  <c r="CX1641" i="2"/>
  <c r="CY1643" i="2"/>
  <c r="CW1643" i="2"/>
  <c r="CX1642" i="2"/>
  <c r="CY1641" i="2"/>
  <c r="CW1641" i="2"/>
  <c r="CY1646" i="2"/>
  <c r="CW1646" i="2"/>
  <c r="CX1645" i="2"/>
  <c r="CY1644" i="2"/>
  <c r="CW1644" i="2"/>
  <c r="CX1650" i="2"/>
  <c r="CX1646" i="2"/>
  <c r="CY1645" i="2"/>
  <c r="CW1645" i="2"/>
  <c r="CX1644" i="2"/>
  <c r="CY1650" i="2"/>
  <c r="CX1649" i="2"/>
  <c r="CY1648" i="2"/>
  <c r="CW1648" i="2"/>
  <c r="CX1647" i="2"/>
  <c r="CY1649" i="2"/>
  <c r="CW1649" i="2"/>
  <c r="CX1648" i="2"/>
  <c r="CY1647" i="2"/>
  <c r="CW1647" i="2"/>
  <c r="CX1652" i="2"/>
  <c r="CX1651" i="2"/>
  <c r="CW1652" i="2"/>
  <c r="CW1651" i="2"/>
  <c r="CX1656" i="2"/>
  <c r="CX1655" i="2"/>
  <c r="CW1656" i="2"/>
  <c r="CW1655" i="2"/>
  <c r="DU1650" i="2"/>
  <c r="DV1643" i="2"/>
  <c r="DW1642" i="2"/>
  <c r="DU1642" i="2"/>
  <c r="DV1641" i="2"/>
  <c r="DW1643" i="2"/>
  <c r="DU1643" i="2"/>
  <c r="DV1642" i="2"/>
  <c r="DW1641" i="2"/>
  <c r="DU1641" i="2"/>
  <c r="DW1646" i="2"/>
  <c r="DU1646" i="2"/>
  <c r="DV1645" i="2"/>
  <c r="DW1644" i="2"/>
  <c r="DU1644" i="2"/>
  <c r="DV1650" i="2"/>
  <c r="DV1646" i="2"/>
  <c r="DW1645" i="2"/>
  <c r="DU1645" i="2"/>
  <c r="DV1644" i="2"/>
  <c r="DW1650" i="2"/>
  <c r="DV1649" i="2"/>
  <c r="DW1648" i="2"/>
  <c r="DU1648" i="2"/>
  <c r="DV1647" i="2"/>
  <c r="DW1649" i="2"/>
  <c r="DU1649" i="2"/>
  <c r="DV1648" i="2"/>
  <c r="DW1647" i="2"/>
  <c r="DU1647" i="2"/>
  <c r="DV1652" i="2"/>
  <c r="DV1651" i="2"/>
  <c r="DU1652" i="2"/>
  <c r="DU1651" i="2"/>
  <c r="DV1656" i="2"/>
  <c r="DV1655" i="2"/>
  <c r="DU1656" i="2"/>
  <c r="DU1655" i="2"/>
  <c r="ES1650" i="2"/>
  <c r="ET1643" i="2"/>
  <c r="EU1642" i="2"/>
  <c r="ES1642" i="2"/>
  <c r="ET1641" i="2"/>
  <c r="EU1643" i="2"/>
  <c r="ES1643" i="2"/>
  <c r="ET1642" i="2"/>
  <c r="EU1641" i="2"/>
  <c r="ES1641" i="2"/>
  <c r="EU1646" i="2"/>
  <c r="ES1646" i="2"/>
  <c r="ET1645" i="2"/>
  <c r="EU1644" i="2"/>
  <c r="ES1644" i="2"/>
  <c r="ET1650" i="2"/>
  <c r="ET1646" i="2"/>
  <c r="EU1645" i="2"/>
  <c r="ES1645" i="2"/>
  <c r="ET1644" i="2"/>
  <c r="EU1650" i="2"/>
  <c r="ET1649" i="2"/>
  <c r="EU1648" i="2"/>
  <c r="ES1648" i="2"/>
  <c r="ET1647" i="2"/>
  <c r="EU1649" i="2"/>
  <c r="ES1649" i="2"/>
  <c r="ET1648" i="2"/>
  <c r="EU1647" i="2"/>
  <c r="ES1647" i="2"/>
  <c r="ET1652" i="2"/>
  <c r="ET1651" i="2"/>
  <c r="ES1652" i="2"/>
  <c r="ES1651" i="2"/>
  <c r="ET1656" i="2"/>
  <c r="ET1655" i="2"/>
  <c r="ES1656" i="2"/>
  <c r="ES1655" i="2"/>
  <c r="FQ1650" i="2"/>
  <c r="FR1643" i="2"/>
  <c r="FS1642" i="2"/>
  <c r="FQ1642" i="2"/>
  <c r="FR1641" i="2"/>
  <c r="FS1643" i="2"/>
  <c r="FQ1643" i="2"/>
  <c r="FR1642" i="2"/>
  <c r="FS1641" i="2"/>
  <c r="FQ1641" i="2"/>
  <c r="FS1646" i="2"/>
  <c r="FQ1646" i="2"/>
  <c r="FR1645" i="2"/>
  <c r="FS1644" i="2"/>
  <c r="FQ1644" i="2"/>
  <c r="FR1650" i="2"/>
  <c r="FR1646" i="2"/>
  <c r="FS1645" i="2"/>
  <c r="FQ1645" i="2"/>
  <c r="FR1644" i="2"/>
  <c r="FS1650" i="2"/>
  <c r="FR1649" i="2"/>
  <c r="FS1648" i="2"/>
  <c r="FQ1648" i="2"/>
  <c r="FR1647" i="2"/>
  <c r="FS1649" i="2"/>
  <c r="FQ1649" i="2"/>
  <c r="FR1648" i="2"/>
  <c r="FS1647" i="2"/>
  <c r="FQ1647" i="2"/>
  <c r="FR1652" i="2"/>
  <c r="FR1651" i="2"/>
  <c r="FQ1652" i="2"/>
  <c r="FQ1651" i="2"/>
  <c r="FR1656" i="2"/>
  <c r="FR1655" i="2"/>
  <c r="FQ1656" i="2"/>
  <c r="FQ1655" i="2"/>
  <c r="GO1650" i="2"/>
  <c r="GP1643" i="2"/>
  <c r="GQ1642" i="2"/>
  <c r="GO1642" i="2"/>
  <c r="GP1641" i="2"/>
  <c r="GQ1643" i="2"/>
  <c r="GO1643" i="2"/>
  <c r="GP1642" i="2"/>
  <c r="GQ1641" i="2"/>
  <c r="GO1641" i="2"/>
  <c r="GQ1646" i="2"/>
  <c r="GO1646" i="2"/>
  <c r="GP1645" i="2"/>
  <c r="GQ1644" i="2"/>
  <c r="GO1644" i="2"/>
  <c r="GP1650" i="2"/>
  <c r="GP1646" i="2"/>
  <c r="GQ1645" i="2"/>
  <c r="GO1645" i="2"/>
  <c r="GP1644" i="2"/>
  <c r="GQ1650" i="2"/>
  <c r="GP1649" i="2"/>
  <c r="GQ1648" i="2"/>
  <c r="GO1648" i="2"/>
  <c r="GP1647" i="2"/>
  <c r="GQ1649" i="2"/>
  <c r="GO1649" i="2"/>
  <c r="GP1648" i="2"/>
  <c r="GQ1647" i="2"/>
  <c r="GO1647" i="2"/>
  <c r="GP1652" i="2"/>
  <c r="GP1651" i="2"/>
  <c r="GO1652" i="2"/>
  <c r="GO1651" i="2"/>
  <c r="GP1656" i="2"/>
  <c r="GP1655" i="2"/>
  <c r="GO1656" i="2"/>
  <c r="GO1655" i="2"/>
  <c r="HM1650" i="2"/>
  <c r="HN1643" i="2"/>
  <c r="HO1642" i="2"/>
  <c r="HM1642" i="2"/>
  <c r="HN1641" i="2"/>
  <c r="HO1643" i="2"/>
  <c r="HM1643" i="2"/>
  <c r="HN1642" i="2"/>
  <c r="HO1641" i="2"/>
  <c r="HM1641" i="2"/>
  <c r="HO1646" i="2"/>
  <c r="HM1646" i="2"/>
  <c r="HN1645" i="2"/>
  <c r="HO1644" i="2"/>
  <c r="HM1644" i="2"/>
  <c r="HN1650" i="2"/>
  <c r="HN1646" i="2"/>
  <c r="HO1645" i="2"/>
  <c r="HM1645" i="2"/>
  <c r="HN1644" i="2"/>
  <c r="HO1650" i="2"/>
  <c r="HN1649" i="2"/>
  <c r="HO1648" i="2"/>
  <c r="HM1648" i="2"/>
  <c r="HN1647" i="2"/>
  <c r="HO1649" i="2"/>
  <c r="HM1649" i="2"/>
  <c r="HN1648" i="2"/>
  <c r="HO1647" i="2"/>
  <c r="HM1647" i="2"/>
  <c r="HN1652" i="2"/>
  <c r="HN1651" i="2"/>
  <c r="HM1652" i="2"/>
  <c r="HM1651" i="2"/>
  <c r="HN1656" i="2"/>
  <c r="HN1655" i="2"/>
  <c r="HM1656" i="2"/>
  <c r="HM1655" i="2"/>
  <c r="IK1650" i="2"/>
  <c r="IL1643" i="2"/>
  <c r="IM1642" i="2"/>
  <c r="IK1642" i="2"/>
  <c r="IL1641" i="2"/>
  <c r="IM1643" i="2"/>
  <c r="IK1643" i="2"/>
  <c r="IL1642" i="2"/>
  <c r="IM1641" i="2"/>
  <c r="IK1641" i="2"/>
  <c r="IM1646" i="2"/>
  <c r="IK1646" i="2"/>
  <c r="IL1645" i="2"/>
  <c r="IM1644" i="2"/>
  <c r="IK1644" i="2"/>
  <c r="IL1650" i="2"/>
  <c r="IL1646" i="2"/>
  <c r="IM1645" i="2"/>
  <c r="IK1645" i="2"/>
  <c r="IL1644" i="2"/>
  <c r="IM1650" i="2"/>
  <c r="IL1649" i="2"/>
  <c r="IM1648" i="2"/>
  <c r="IK1648" i="2"/>
  <c r="IL1647" i="2"/>
  <c r="IM1649" i="2"/>
  <c r="IK1649" i="2"/>
  <c r="IL1648" i="2"/>
  <c r="IM1647" i="2"/>
  <c r="IK1647" i="2"/>
  <c r="IL1652" i="2"/>
  <c r="IL1651" i="2"/>
  <c r="IK1652" i="2"/>
  <c r="IK1651" i="2"/>
  <c r="IL1656" i="2"/>
  <c r="IL1655" i="2"/>
  <c r="IK1656" i="2"/>
  <c r="IK1655" i="2"/>
  <c r="JI1650" i="2"/>
  <c r="JJ1643" i="2"/>
  <c r="JK1642" i="2"/>
  <c r="JI1642" i="2"/>
  <c r="JJ1641" i="2"/>
  <c r="JK1643" i="2"/>
  <c r="JI1643" i="2"/>
  <c r="JJ1642" i="2"/>
  <c r="JK1641" i="2"/>
  <c r="JI1641" i="2"/>
  <c r="JK1646" i="2"/>
  <c r="JI1646" i="2"/>
  <c r="JJ1645" i="2"/>
  <c r="JK1644" i="2"/>
  <c r="JI1644" i="2"/>
  <c r="JJ1650" i="2"/>
  <c r="JJ1646" i="2"/>
  <c r="JK1645" i="2"/>
  <c r="JI1645" i="2"/>
  <c r="JJ1644" i="2"/>
  <c r="JK1650" i="2"/>
  <c r="JJ1649" i="2"/>
  <c r="JK1648" i="2"/>
  <c r="JI1648" i="2"/>
  <c r="JJ1647" i="2"/>
  <c r="JK1649" i="2"/>
  <c r="JI1649" i="2"/>
  <c r="JJ1648" i="2"/>
  <c r="JK1647" i="2"/>
  <c r="JI1647" i="2"/>
  <c r="JJ1652" i="2"/>
  <c r="JJ1651" i="2"/>
  <c r="JI1652" i="2"/>
  <c r="JI1651" i="2"/>
  <c r="JJ1656" i="2"/>
  <c r="JJ1655" i="2"/>
  <c r="JI1656" i="2"/>
  <c r="JI1655" i="2"/>
  <c r="KG1650" i="2"/>
  <c r="KH1643" i="2"/>
  <c r="KI1642" i="2"/>
  <c r="KG1642" i="2"/>
  <c r="KH1641" i="2"/>
  <c r="KI1643" i="2"/>
  <c r="KG1643" i="2"/>
  <c r="KH1642" i="2"/>
  <c r="KI1641" i="2"/>
  <c r="KG1641" i="2"/>
  <c r="KI1646" i="2"/>
  <c r="KG1646" i="2"/>
  <c r="KH1645" i="2"/>
  <c r="KI1644" i="2"/>
  <c r="KG1644" i="2"/>
  <c r="KH1650" i="2"/>
  <c r="KH1646" i="2"/>
  <c r="KI1645" i="2"/>
  <c r="KG1645" i="2"/>
  <c r="KH1644" i="2"/>
  <c r="KI1650" i="2"/>
  <c r="KH1649" i="2"/>
  <c r="KI1648" i="2"/>
  <c r="KG1648" i="2"/>
  <c r="KH1647" i="2"/>
  <c r="KI1649" i="2"/>
  <c r="KG1649" i="2"/>
  <c r="KH1648" i="2"/>
  <c r="KI1647" i="2"/>
  <c r="KG1647" i="2"/>
  <c r="KH1652" i="2"/>
  <c r="KH1651" i="2"/>
  <c r="KG1652" i="2"/>
  <c r="KG1651" i="2"/>
  <c r="KH1656" i="2"/>
  <c r="KH1655" i="2"/>
  <c r="KG1656" i="2"/>
  <c r="KG1655" i="2"/>
  <c r="LE1650" i="2"/>
  <c r="LF1643" i="2"/>
  <c r="LG1642" i="2"/>
  <c r="LE1642" i="2"/>
  <c r="LF1641" i="2"/>
  <c r="LG1643" i="2"/>
  <c r="LE1643" i="2"/>
  <c r="LF1642" i="2"/>
  <c r="LG1641" i="2"/>
  <c r="LE1641" i="2"/>
  <c r="LG1646" i="2"/>
  <c r="LE1646" i="2"/>
  <c r="LF1645" i="2"/>
  <c r="LG1644" i="2"/>
  <c r="LE1644" i="2"/>
  <c r="LF1650" i="2"/>
  <c r="LF1646" i="2"/>
  <c r="LG1645" i="2"/>
  <c r="LE1645" i="2"/>
  <c r="LF1644" i="2"/>
  <c r="LG1650" i="2"/>
  <c r="LF1649" i="2"/>
  <c r="LG1648" i="2"/>
  <c r="LE1648" i="2"/>
  <c r="LF1647" i="2"/>
  <c r="LG1649" i="2"/>
  <c r="LE1649" i="2"/>
  <c r="LF1648" i="2"/>
  <c r="LG1647" i="2"/>
  <c r="LE1647" i="2"/>
  <c r="LF1652" i="2"/>
  <c r="LF1651" i="2"/>
  <c r="LE1652" i="2"/>
  <c r="LE1651" i="2"/>
  <c r="LF1656" i="2"/>
  <c r="LF1655" i="2"/>
  <c r="LE1656" i="2"/>
  <c r="LE1655" i="2"/>
  <c r="MC1650" i="2"/>
  <c r="MD1643" i="2"/>
  <c r="ME1642" i="2"/>
  <c r="MC1642" i="2"/>
  <c r="MD1641" i="2"/>
  <c r="ME1643" i="2"/>
  <c r="MC1643" i="2"/>
  <c r="MD1642" i="2"/>
  <c r="ME1641" i="2"/>
  <c r="MC1641" i="2"/>
  <c r="ME1646" i="2"/>
  <c r="MC1646" i="2"/>
  <c r="MD1645" i="2"/>
  <c r="ME1644" i="2"/>
  <c r="MC1644" i="2"/>
  <c r="MD1650" i="2"/>
  <c r="MD1646" i="2"/>
  <c r="ME1645" i="2"/>
  <c r="MC1645" i="2"/>
  <c r="MD1644" i="2"/>
  <c r="ME1650" i="2"/>
  <c r="MD1649" i="2"/>
  <c r="ME1648" i="2"/>
  <c r="MC1648" i="2"/>
  <c r="MD1647" i="2"/>
  <c r="ME1649" i="2"/>
  <c r="MC1649" i="2"/>
  <c r="MD1648" i="2"/>
  <c r="ME1647" i="2"/>
  <c r="MC1647" i="2"/>
  <c r="MD1652" i="2"/>
  <c r="MD1651" i="2"/>
  <c r="MC1652" i="2"/>
  <c r="MC1651" i="2"/>
  <c r="MD1656" i="2"/>
  <c r="MD1655" i="2"/>
  <c r="MC1656" i="2"/>
  <c r="MC1655" i="2"/>
  <c r="NA1650" i="2"/>
  <c r="NB1643" i="2"/>
  <c r="NC1642" i="2"/>
  <c r="NA1642" i="2"/>
  <c r="NB1641" i="2"/>
  <c r="NC1643" i="2"/>
  <c r="NA1643" i="2"/>
  <c r="NB1642" i="2"/>
  <c r="NC1641" i="2"/>
  <c r="NA1641" i="2"/>
  <c r="NC1646" i="2"/>
  <c r="NA1646" i="2"/>
  <c r="NB1645" i="2"/>
  <c r="NC1644" i="2"/>
  <c r="NA1644" i="2"/>
  <c r="NB1650" i="2"/>
  <c r="NB1646" i="2"/>
  <c r="NC1645" i="2"/>
  <c r="NA1645" i="2"/>
  <c r="NB1644" i="2"/>
  <c r="NC1650" i="2"/>
  <c r="NB1649" i="2"/>
  <c r="NC1648" i="2"/>
  <c r="NA1648" i="2"/>
  <c r="NB1647" i="2"/>
  <c r="NC1649" i="2"/>
  <c r="NA1649" i="2"/>
  <c r="NB1648" i="2"/>
  <c r="NC1647" i="2"/>
  <c r="NA1647" i="2"/>
  <c r="NB1652" i="2"/>
  <c r="NB1651" i="2"/>
  <c r="NA1652" i="2"/>
  <c r="NA1651" i="2"/>
  <c r="NB1656" i="2"/>
  <c r="NB1655" i="2"/>
  <c r="NA1656" i="2"/>
  <c r="NA1655" i="2"/>
  <c r="NY1650" i="2"/>
  <c r="NZ1643" i="2"/>
  <c r="OA1642" i="2"/>
  <c r="NY1642" i="2"/>
  <c r="NZ1641" i="2"/>
  <c r="OA1643" i="2"/>
  <c r="NY1643" i="2"/>
  <c r="NZ1642" i="2"/>
  <c r="OA1641" i="2"/>
  <c r="NY1641" i="2"/>
  <c r="OA1646" i="2"/>
  <c r="NY1646" i="2"/>
  <c r="NZ1645" i="2"/>
  <c r="OA1644" i="2"/>
  <c r="NY1644" i="2"/>
  <c r="NZ1650" i="2"/>
  <c r="NZ1646" i="2"/>
  <c r="OA1645" i="2"/>
  <c r="NY1645" i="2"/>
  <c r="NZ1644" i="2"/>
  <c r="OA1650" i="2"/>
  <c r="NZ1649" i="2"/>
  <c r="OA1648" i="2"/>
  <c r="NY1648" i="2"/>
  <c r="NZ1647" i="2"/>
  <c r="OA1649" i="2"/>
  <c r="NY1649" i="2"/>
  <c r="NZ1648" i="2"/>
  <c r="OA1647" i="2"/>
  <c r="NY1647" i="2"/>
  <c r="NZ1652" i="2"/>
  <c r="NZ1651" i="2"/>
  <c r="NY1652" i="2"/>
  <c r="NY1651" i="2"/>
  <c r="NZ1656" i="2"/>
  <c r="NZ1655" i="2"/>
  <c r="NY1656" i="2"/>
  <c r="NY1655" i="2"/>
  <c r="OW1650" i="2"/>
  <c r="OX1643" i="2"/>
  <c r="OY1642" i="2"/>
  <c r="OW1642" i="2"/>
  <c r="OX1641" i="2"/>
  <c r="OY1643" i="2"/>
  <c r="OW1643" i="2"/>
  <c r="OX1642" i="2"/>
  <c r="OY1641" i="2"/>
  <c r="OW1641" i="2"/>
  <c r="OY1646" i="2"/>
  <c r="OW1646" i="2"/>
  <c r="OX1645" i="2"/>
  <c r="OY1644" i="2"/>
  <c r="OW1644" i="2"/>
  <c r="OX1650" i="2"/>
  <c r="OX1646" i="2"/>
  <c r="OY1645" i="2"/>
  <c r="OW1645" i="2"/>
  <c r="OX1644" i="2"/>
  <c r="OY1650" i="2"/>
  <c r="OX1649" i="2"/>
  <c r="OY1648" i="2"/>
  <c r="OW1648" i="2"/>
  <c r="OX1647" i="2"/>
  <c r="OY1649" i="2"/>
  <c r="OW1649" i="2"/>
  <c r="OX1648" i="2"/>
  <c r="OY1647" i="2"/>
  <c r="OW1647" i="2"/>
  <c r="OX1652" i="2"/>
  <c r="OX1651" i="2"/>
  <c r="OW1652" i="2"/>
  <c r="OW1651" i="2"/>
  <c r="OX1656" i="2"/>
  <c r="OX1655" i="2"/>
  <c r="OW1656" i="2"/>
  <c r="OW1655" i="2"/>
  <c r="PU1650" i="2"/>
  <c r="PV1643" i="2"/>
  <c r="PW1642" i="2"/>
  <c r="PU1642" i="2"/>
  <c r="PV1641" i="2"/>
  <c r="PW1643" i="2"/>
  <c r="PU1643" i="2"/>
  <c r="PV1642" i="2"/>
  <c r="PW1641" i="2"/>
  <c r="PU1641" i="2"/>
  <c r="PW1646" i="2"/>
  <c r="PU1646" i="2"/>
  <c r="PV1645" i="2"/>
  <c r="PW1644" i="2"/>
  <c r="PU1644" i="2"/>
  <c r="PV1650" i="2"/>
  <c r="PV1646" i="2"/>
  <c r="PW1645" i="2"/>
  <c r="PU1645" i="2"/>
  <c r="PV1644" i="2"/>
  <c r="PW1650" i="2"/>
  <c r="PV1649" i="2"/>
  <c r="PW1648" i="2"/>
  <c r="PU1648" i="2"/>
  <c r="PV1647" i="2"/>
  <c r="PW1649" i="2"/>
  <c r="PU1649" i="2"/>
  <c r="PV1648" i="2"/>
  <c r="PW1647" i="2"/>
  <c r="PU1647" i="2"/>
  <c r="PV1652" i="2"/>
  <c r="PV1651" i="2"/>
  <c r="PU1652" i="2"/>
  <c r="PU1651" i="2"/>
  <c r="PV1656" i="2"/>
  <c r="PV1655" i="2"/>
  <c r="PU1656" i="2"/>
  <c r="PU1655" i="2"/>
  <c r="QS1650" i="2"/>
  <c r="QT1643" i="2"/>
  <c r="QU1642" i="2"/>
  <c r="QS1642" i="2"/>
  <c r="QT1641" i="2"/>
  <c r="QU1643" i="2"/>
  <c r="QS1643" i="2"/>
  <c r="QT1642" i="2"/>
  <c r="QU1641" i="2"/>
  <c r="QS1641" i="2"/>
  <c r="QU1646" i="2"/>
  <c r="QS1646" i="2"/>
  <c r="QT1645" i="2"/>
  <c r="QU1644" i="2"/>
  <c r="QS1644" i="2"/>
  <c r="QT1650" i="2"/>
  <c r="QT1646" i="2"/>
  <c r="QU1645" i="2"/>
  <c r="QS1645" i="2"/>
  <c r="QT1644" i="2"/>
  <c r="QU1650" i="2"/>
  <c r="QT1649" i="2"/>
  <c r="QU1648" i="2"/>
  <c r="QS1648" i="2"/>
  <c r="QT1647" i="2"/>
  <c r="QU1649" i="2"/>
  <c r="QS1649" i="2"/>
  <c r="QT1648" i="2"/>
  <c r="QU1647" i="2"/>
  <c r="QS1647" i="2"/>
  <c r="QT1652" i="2"/>
  <c r="QT1651" i="2"/>
  <c r="QS1652" i="2"/>
  <c r="QS1651" i="2"/>
  <c r="QT1656" i="2"/>
  <c r="QT1655" i="2"/>
  <c r="QS1656" i="2"/>
  <c r="QS1655" i="2"/>
  <c r="RQ1650" i="2"/>
  <c r="RR1643" i="2"/>
  <c r="RS1642" i="2"/>
  <c r="RQ1642" i="2"/>
  <c r="RR1641" i="2"/>
  <c r="RS1643" i="2"/>
  <c r="RQ1643" i="2"/>
  <c r="RR1642" i="2"/>
  <c r="RS1641" i="2"/>
  <c r="RQ1641" i="2"/>
  <c r="RS1646" i="2"/>
  <c r="RQ1646" i="2"/>
  <c r="RR1645" i="2"/>
  <c r="RS1644" i="2"/>
  <c r="RQ1644" i="2"/>
  <c r="RR1650" i="2"/>
  <c r="RR1646" i="2"/>
  <c r="RS1645" i="2"/>
  <c r="RQ1645" i="2"/>
  <c r="RR1644" i="2"/>
  <c r="RS1650" i="2"/>
  <c r="RR1649" i="2"/>
  <c r="RS1648" i="2"/>
  <c r="RQ1648" i="2"/>
  <c r="RR1647" i="2"/>
  <c r="RS1649" i="2"/>
  <c r="RQ1649" i="2"/>
  <c r="RR1648" i="2"/>
  <c r="RS1647" i="2"/>
  <c r="RQ1647" i="2"/>
  <c r="RR1652" i="2"/>
  <c r="RR1651" i="2"/>
  <c r="RQ1652" i="2"/>
  <c r="RQ1651" i="2"/>
  <c r="RR1656" i="2"/>
  <c r="RR1655" i="2"/>
  <c r="RQ1656" i="2"/>
  <c r="RQ1655" i="2"/>
  <c r="SO1650" i="2"/>
  <c r="SP1643" i="2"/>
  <c r="SQ1642" i="2"/>
  <c r="SO1642" i="2"/>
  <c r="SP1641" i="2"/>
  <c r="SQ1643" i="2"/>
  <c r="SO1643" i="2"/>
  <c r="SP1642" i="2"/>
  <c r="SQ1641" i="2"/>
  <c r="SO1641" i="2"/>
  <c r="SQ1646" i="2"/>
  <c r="SO1646" i="2"/>
  <c r="SP1645" i="2"/>
  <c r="SQ1644" i="2"/>
  <c r="SO1644" i="2"/>
  <c r="SP1650" i="2"/>
  <c r="SP1646" i="2"/>
  <c r="SQ1645" i="2"/>
  <c r="SO1645" i="2"/>
  <c r="SP1644" i="2"/>
  <c r="SQ1650" i="2"/>
  <c r="SP1649" i="2"/>
  <c r="SQ1648" i="2"/>
  <c r="SO1648" i="2"/>
  <c r="SP1647" i="2"/>
  <c r="SQ1649" i="2"/>
  <c r="SO1649" i="2"/>
  <c r="SP1648" i="2"/>
  <c r="SQ1647" i="2"/>
  <c r="SO1647" i="2"/>
  <c r="SP1652" i="2"/>
  <c r="SP1651" i="2"/>
  <c r="SO1652" i="2"/>
  <c r="SO1651" i="2"/>
  <c r="SP1656" i="2"/>
  <c r="SP1655" i="2"/>
  <c r="SO1656" i="2"/>
  <c r="SO1655" i="2"/>
  <c r="TM1650" i="2"/>
  <c r="TN1643" i="2"/>
  <c r="TO1642" i="2"/>
  <c r="TM1642" i="2"/>
  <c r="TN1641" i="2"/>
  <c r="TO1643" i="2"/>
  <c r="TM1643" i="2"/>
  <c r="TN1642" i="2"/>
  <c r="TO1641" i="2"/>
  <c r="TM1641" i="2"/>
  <c r="TO1646" i="2"/>
  <c r="TM1646" i="2"/>
  <c r="TN1645" i="2"/>
  <c r="TO1644" i="2"/>
  <c r="TM1644" i="2"/>
  <c r="TN1650" i="2"/>
  <c r="TN1646" i="2"/>
  <c r="TO1645" i="2"/>
  <c r="TM1645" i="2"/>
  <c r="TN1644" i="2"/>
  <c r="TO1650" i="2"/>
  <c r="TN1649" i="2"/>
  <c r="TO1648" i="2"/>
  <c r="TM1648" i="2"/>
  <c r="TN1647" i="2"/>
  <c r="TO1649" i="2"/>
  <c r="TM1649" i="2"/>
  <c r="TN1648" i="2"/>
  <c r="TO1647" i="2"/>
  <c r="TM1647" i="2"/>
  <c r="TN1652" i="2"/>
  <c r="TN1651" i="2"/>
  <c r="TM1652" i="2"/>
  <c r="TM1651" i="2"/>
  <c r="TN1656" i="2"/>
  <c r="TN1655" i="2"/>
  <c r="TM1656" i="2"/>
  <c r="TM1655" i="2"/>
  <c r="UK1650" i="2"/>
  <c r="UL1643" i="2"/>
  <c r="UM1642" i="2"/>
  <c r="UK1642" i="2"/>
  <c r="UL1641" i="2"/>
  <c r="UM1643" i="2"/>
  <c r="UK1643" i="2"/>
  <c r="UL1642" i="2"/>
  <c r="UM1641" i="2"/>
  <c r="UK1641" i="2"/>
  <c r="UM1646" i="2"/>
  <c r="UK1646" i="2"/>
  <c r="UL1645" i="2"/>
  <c r="UM1644" i="2"/>
  <c r="UK1644" i="2"/>
  <c r="UL1650" i="2"/>
  <c r="UL1646" i="2"/>
  <c r="UM1645" i="2"/>
  <c r="UK1645" i="2"/>
  <c r="UL1644" i="2"/>
  <c r="UM1650" i="2"/>
  <c r="UL1649" i="2"/>
  <c r="UM1648" i="2"/>
  <c r="UK1648" i="2"/>
  <c r="UL1647" i="2"/>
  <c r="UM1649" i="2"/>
  <c r="UK1649" i="2"/>
  <c r="UL1648" i="2"/>
  <c r="UM1647" i="2"/>
  <c r="UK1647" i="2"/>
  <c r="UL1652" i="2"/>
  <c r="UL1651" i="2"/>
  <c r="UK1652" i="2"/>
  <c r="UK1651" i="2"/>
  <c r="UL1656" i="2"/>
  <c r="UL1655" i="2"/>
  <c r="UK1656" i="2"/>
  <c r="UK1655" i="2"/>
  <c r="VI1650" i="2"/>
  <c r="VJ1643" i="2"/>
  <c r="VK1642" i="2"/>
  <c r="VI1642" i="2"/>
  <c r="VJ1641" i="2"/>
  <c r="VK1643" i="2"/>
  <c r="VI1643" i="2"/>
  <c r="VJ1642" i="2"/>
  <c r="VK1641" i="2"/>
  <c r="VI1641" i="2"/>
  <c r="VK1646" i="2"/>
  <c r="VI1646" i="2"/>
  <c r="VJ1645" i="2"/>
  <c r="VK1644" i="2"/>
  <c r="VI1644" i="2"/>
  <c r="VJ1650" i="2"/>
  <c r="VJ1646" i="2"/>
  <c r="VK1645" i="2"/>
  <c r="VI1645" i="2"/>
  <c r="VJ1644" i="2"/>
  <c r="VK1650" i="2"/>
  <c r="VJ1649" i="2"/>
  <c r="VK1648" i="2"/>
  <c r="VI1648" i="2"/>
  <c r="VJ1647" i="2"/>
  <c r="VK1649" i="2"/>
  <c r="VI1649" i="2"/>
  <c r="VJ1648" i="2"/>
  <c r="VK1647" i="2"/>
  <c r="VI1647" i="2"/>
  <c r="VJ1652" i="2"/>
  <c r="VJ1651" i="2"/>
  <c r="VI1652" i="2"/>
  <c r="VI1651" i="2"/>
  <c r="VJ1656" i="2"/>
  <c r="VJ1655" i="2"/>
  <c r="VI1656" i="2"/>
  <c r="VI1655" i="2"/>
  <c r="E1667" i="2"/>
  <c r="E1698" i="2" s="1"/>
  <c r="D1667" i="2"/>
  <c r="D1698" i="2" s="1"/>
  <c r="E1663" i="2"/>
  <c r="E1694" i="2" s="1"/>
  <c r="D1663" i="2"/>
  <c r="D1694" i="2" s="1"/>
  <c r="M1643" i="2"/>
  <c r="K1643" i="2"/>
  <c r="L1642" i="2"/>
  <c r="M1641" i="2"/>
  <c r="K1641" i="2"/>
  <c r="K1650" i="2"/>
  <c r="L1643" i="2"/>
  <c r="M1642" i="2"/>
  <c r="K1642" i="2"/>
  <c r="L1641" i="2"/>
  <c r="L1650" i="2"/>
  <c r="L1646" i="2"/>
  <c r="M1645" i="2"/>
  <c r="K1645" i="2"/>
  <c r="L1644" i="2"/>
  <c r="M1646" i="2"/>
  <c r="K1646" i="2"/>
  <c r="L1645" i="2"/>
  <c r="M1644" i="2"/>
  <c r="K1644" i="2"/>
  <c r="AI1652" i="2"/>
  <c r="AI1651" i="2"/>
  <c r="AJ1652" i="2"/>
  <c r="AJ1651" i="2"/>
  <c r="BG1652" i="2"/>
  <c r="BG1651" i="2"/>
  <c r="BH1652" i="2"/>
  <c r="BH1651" i="2"/>
  <c r="CE1656" i="2"/>
  <c r="CE1655" i="2"/>
  <c r="CF1656" i="2"/>
  <c r="CF1655" i="2"/>
  <c r="DC1652" i="2"/>
  <c r="DC1651" i="2"/>
  <c r="DD1652" i="2"/>
  <c r="DD1651" i="2"/>
  <c r="EA1652" i="2"/>
  <c r="EA1651" i="2"/>
  <c r="EB1652" i="2"/>
  <c r="EB1651" i="2"/>
  <c r="EY1652" i="2"/>
  <c r="EY1651" i="2"/>
  <c r="EZ1652" i="2"/>
  <c r="EZ1651" i="2"/>
  <c r="FW1652" i="2"/>
  <c r="FW1651" i="2"/>
  <c r="FX1652" i="2"/>
  <c r="FX1651" i="2"/>
  <c r="GU1656" i="2"/>
  <c r="GU1655" i="2"/>
  <c r="GV1656" i="2"/>
  <c r="GV1655" i="2"/>
  <c r="HS1652" i="2"/>
  <c r="HS1651" i="2"/>
  <c r="HT1652" i="2"/>
  <c r="HT1651" i="2"/>
  <c r="HS1656" i="2"/>
  <c r="HS1655" i="2"/>
  <c r="HT1656" i="2"/>
  <c r="HT1655" i="2"/>
  <c r="IQ1656" i="2"/>
  <c r="IQ1655" i="2"/>
  <c r="IR1656" i="2"/>
  <c r="IR1655" i="2"/>
  <c r="JO1656" i="2"/>
  <c r="JO1655" i="2"/>
  <c r="JP1656" i="2"/>
  <c r="JP1655" i="2"/>
  <c r="KM1652" i="2"/>
  <c r="KM1651" i="2"/>
  <c r="KN1652" i="2"/>
  <c r="KN1651" i="2"/>
  <c r="LK1652" i="2"/>
  <c r="LK1651" i="2"/>
  <c r="LL1652" i="2"/>
  <c r="LL1651" i="2"/>
  <c r="MI1656" i="2"/>
  <c r="MI1655" i="2"/>
  <c r="MJ1656" i="2"/>
  <c r="MJ1655" i="2"/>
  <c r="NG1656" i="2"/>
  <c r="NG1655" i="2"/>
  <c r="NH1656" i="2"/>
  <c r="NH1655" i="2"/>
  <c r="K1652" i="2"/>
  <c r="K1651" i="2"/>
  <c r="L1652" i="2"/>
  <c r="L1651" i="2"/>
  <c r="K1656" i="2"/>
  <c r="K1655" i="2"/>
  <c r="L1656" i="2"/>
  <c r="L1655" i="2"/>
  <c r="AI1654" i="2"/>
  <c r="AI1653" i="2"/>
  <c r="AJ1654" i="2"/>
  <c r="AJ1653" i="2"/>
  <c r="AK1643" i="2"/>
  <c r="AI1643" i="2"/>
  <c r="AJ1642" i="2"/>
  <c r="AK1641" i="2"/>
  <c r="AI1641" i="2"/>
  <c r="AI1650" i="2"/>
  <c r="AJ1643" i="2"/>
  <c r="AK1642" i="2"/>
  <c r="AI1642" i="2"/>
  <c r="AJ1641" i="2"/>
  <c r="AJ1650" i="2"/>
  <c r="AJ1646" i="2"/>
  <c r="AK1645" i="2"/>
  <c r="AI1645" i="2"/>
  <c r="AJ1644" i="2"/>
  <c r="AK1646" i="2"/>
  <c r="AI1646" i="2"/>
  <c r="AJ1645" i="2"/>
  <c r="AK1644" i="2"/>
  <c r="AI1644" i="2"/>
  <c r="AK1649" i="2"/>
  <c r="AI1649" i="2"/>
  <c r="AJ1648" i="2"/>
  <c r="AK1647" i="2"/>
  <c r="AI1647" i="2"/>
  <c r="AK1650" i="2"/>
  <c r="AJ1649" i="2"/>
  <c r="AK1648" i="2"/>
  <c r="AI1648" i="2"/>
  <c r="AJ1647" i="2"/>
  <c r="BG1654" i="2"/>
  <c r="BG1653" i="2"/>
  <c r="BH1654" i="2"/>
  <c r="BH1653" i="2"/>
  <c r="BI1643" i="2"/>
  <c r="BG1643" i="2"/>
  <c r="BH1642" i="2"/>
  <c r="BI1641" i="2"/>
  <c r="BG1641" i="2"/>
  <c r="BG1650" i="2"/>
  <c r="BH1643" i="2"/>
  <c r="BI1642" i="2"/>
  <c r="BG1642" i="2"/>
  <c r="BH1641" i="2"/>
  <c r="BH1650" i="2"/>
  <c r="BH1646" i="2"/>
  <c r="BI1645" i="2"/>
  <c r="BG1645" i="2"/>
  <c r="BH1644" i="2"/>
  <c r="BI1646" i="2"/>
  <c r="BG1646" i="2"/>
  <c r="BH1645" i="2"/>
  <c r="BI1644" i="2"/>
  <c r="BG1644" i="2"/>
  <c r="BI1649" i="2"/>
  <c r="BG1649" i="2"/>
  <c r="BH1648" i="2"/>
  <c r="BI1647" i="2"/>
  <c r="BG1647" i="2"/>
  <c r="BI1650" i="2"/>
  <c r="BH1649" i="2"/>
  <c r="BI1648" i="2"/>
  <c r="BG1648" i="2"/>
  <c r="BH1647" i="2"/>
  <c r="CE1654" i="2"/>
  <c r="CE1653" i="2"/>
  <c r="CF1654" i="2"/>
  <c r="CF1653" i="2"/>
  <c r="CG1643" i="2"/>
  <c r="CE1643" i="2"/>
  <c r="CF1642" i="2"/>
  <c r="CG1641" i="2"/>
  <c r="CE1641" i="2"/>
  <c r="CE1650" i="2"/>
  <c r="CF1643" i="2"/>
  <c r="CG1642" i="2"/>
  <c r="CE1642" i="2"/>
  <c r="CF1641" i="2"/>
  <c r="CF1650" i="2"/>
  <c r="CF1646" i="2"/>
  <c r="CG1645" i="2"/>
  <c r="CE1645" i="2"/>
  <c r="CF1644" i="2"/>
  <c r="CG1646" i="2"/>
  <c r="CE1646" i="2"/>
  <c r="CF1645" i="2"/>
  <c r="CG1644" i="2"/>
  <c r="CE1644" i="2"/>
  <c r="CG1649" i="2"/>
  <c r="CE1649" i="2"/>
  <c r="CF1648" i="2"/>
  <c r="CG1647" i="2"/>
  <c r="CE1647" i="2"/>
  <c r="CG1650" i="2"/>
  <c r="CF1649" i="2"/>
  <c r="CG1648" i="2"/>
  <c r="CE1648" i="2"/>
  <c r="CF1647" i="2"/>
  <c r="DC1654" i="2"/>
  <c r="DC1653" i="2"/>
  <c r="DD1654" i="2"/>
  <c r="DD1653" i="2"/>
  <c r="DE1643" i="2"/>
  <c r="DC1643" i="2"/>
  <c r="DD1642" i="2"/>
  <c r="DE1641" i="2"/>
  <c r="DC1641" i="2"/>
  <c r="DC1650" i="2"/>
  <c r="DD1643" i="2"/>
  <c r="DE1642" i="2"/>
  <c r="DC1642" i="2"/>
  <c r="DD1641" i="2"/>
  <c r="DD1650" i="2"/>
  <c r="DD1646" i="2"/>
  <c r="DE1645" i="2"/>
  <c r="DC1645" i="2"/>
  <c r="DD1644" i="2"/>
  <c r="DE1646" i="2"/>
  <c r="DC1646" i="2"/>
  <c r="DD1645" i="2"/>
  <c r="DE1644" i="2"/>
  <c r="DC1644" i="2"/>
  <c r="DE1649" i="2"/>
  <c r="DC1649" i="2"/>
  <c r="DD1648" i="2"/>
  <c r="DE1647" i="2"/>
  <c r="DC1647" i="2"/>
  <c r="DE1650" i="2"/>
  <c r="DD1649" i="2"/>
  <c r="DE1648" i="2"/>
  <c r="DC1648" i="2"/>
  <c r="DD1647" i="2"/>
  <c r="EA1654" i="2"/>
  <c r="EA1653" i="2"/>
  <c r="EB1654" i="2"/>
  <c r="EB1653" i="2"/>
  <c r="EC1643" i="2"/>
  <c r="EA1643" i="2"/>
  <c r="EB1642" i="2"/>
  <c r="EC1641" i="2"/>
  <c r="EA1641" i="2"/>
  <c r="EA1650" i="2"/>
  <c r="EB1643" i="2"/>
  <c r="EC1642" i="2"/>
  <c r="EA1642" i="2"/>
  <c r="EB1641" i="2"/>
  <c r="EB1650" i="2"/>
  <c r="EB1646" i="2"/>
  <c r="EC1645" i="2"/>
  <c r="EA1645" i="2"/>
  <c r="EB1644" i="2"/>
  <c r="EC1646" i="2"/>
  <c r="EA1646" i="2"/>
  <c r="EB1645" i="2"/>
  <c r="EC1644" i="2"/>
  <c r="EA1644" i="2"/>
  <c r="EC1649" i="2"/>
  <c r="EA1649" i="2"/>
  <c r="EB1648" i="2"/>
  <c r="EC1647" i="2"/>
  <c r="EA1647" i="2"/>
  <c r="EC1650" i="2"/>
  <c r="EB1649" i="2"/>
  <c r="EC1648" i="2"/>
  <c r="EA1648" i="2"/>
  <c r="EB1647" i="2"/>
  <c r="EY1654" i="2"/>
  <c r="EY1653" i="2"/>
  <c r="EZ1654" i="2"/>
  <c r="EZ1653" i="2"/>
  <c r="FA1643" i="2"/>
  <c r="EY1643" i="2"/>
  <c r="EZ1642" i="2"/>
  <c r="FA1641" i="2"/>
  <c r="EY1641" i="2"/>
  <c r="EY1650" i="2"/>
  <c r="EZ1643" i="2"/>
  <c r="FA1642" i="2"/>
  <c r="EY1642" i="2"/>
  <c r="EZ1641" i="2"/>
  <c r="EZ1650" i="2"/>
  <c r="EZ1646" i="2"/>
  <c r="FA1645" i="2"/>
  <c r="EY1645" i="2"/>
  <c r="EZ1644" i="2"/>
  <c r="FA1646" i="2"/>
  <c r="EY1646" i="2"/>
  <c r="EZ1645" i="2"/>
  <c r="FA1644" i="2"/>
  <c r="EY1644" i="2"/>
  <c r="FA1649" i="2"/>
  <c r="EY1649" i="2"/>
  <c r="EZ1648" i="2"/>
  <c r="FA1647" i="2"/>
  <c r="EY1647" i="2"/>
  <c r="FA1650" i="2"/>
  <c r="EZ1649" i="2"/>
  <c r="FA1648" i="2"/>
  <c r="EY1648" i="2"/>
  <c r="EZ1647" i="2"/>
  <c r="FW1654" i="2"/>
  <c r="FW1653" i="2"/>
  <c r="FX1654" i="2"/>
  <c r="FX1653" i="2"/>
  <c r="FY1643" i="2"/>
  <c r="FW1643" i="2"/>
  <c r="FX1642" i="2"/>
  <c r="FY1641" i="2"/>
  <c r="FW1641" i="2"/>
  <c r="FW1650" i="2"/>
  <c r="FX1643" i="2"/>
  <c r="FY1642" i="2"/>
  <c r="FW1642" i="2"/>
  <c r="FX1641" i="2"/>
  <c r="FX1650" i="2"/>
  <c r="FX1646" i="2"/>
  <c r="FY1645" i="2"/>
  <c r="FW1645" i="2"/>
  <c r="FX1644" i="2"/>
  <c r="FY1646" i="2"/>
  <c r="FW1646" i="2"/>
  <c r="FX1645" i="2"/>
  <c r="FY1644" i="2"/>
  <c r="FW1644" i="2"/>
  <c r="FY1649" i="2"/>
  <c r="FW1649" i="2"/>
  <c r="FX1648" i="2"/>
  <c r="FY1647" i="2"/>
  <c r="FW1647" i="2"/>
  <c r="FY1650" i="2"/>
  <c r="FX1649" i="2"/>
  <c r="FY1648" i="2"/>
  <c r="FW1648" i="2"/>
  <c r="FX1647" i="2"/>
  <c r="GU1654" i="2"/>
  <c r="GU1653" i="2"/>
  <c r="GV1654" i="2"/>
  <c r="GV1653" i="2"/>
  <c r="GW1643" i="2"/>
  <c r="GU1643" i="2"/>
  <c r="GV1642" i="2"/>
  <c r="GW1641" i="2"/>
  <c r="GU1641" i="2"/>
  <c r="GU1650" i="2"/>
  <c r="GV1643" i="2"/>
  <c r="GW1642" i="2"/>
  <c r="GU1642" i="2"/>
  <c r="GV1641" i="2"/>
  <c r="GV1650" i="2"/>
  <c r="GV1646" i="2"/>
  <c r="GW1645" i="2"/>
  <c r="GU1645" i="2"/>
  <c r="GV1644" i="2"/>
  <c r="GW1646" i="2"/>
  <c r="GU1646" i="2"/>
  <c r="GV1645" i="2"/>
  <c r="GW1644" i="2"/>
  <c r="GU1644" i="2"/>
  <c r="GW1649" i="2"/>
  <c r="GU1649" i="2"/>
  <c r="GV1648" i="2"/>
  <c r="GW1647" i="2"/>
  <c r="GU1647" i="2"/>
  <c r="GW1650" i="2"/>
  <c r="GV1649" i="2"/>
  <c r="GW1648" i="2"/>
  <c r="GU1648" i="2"/>
  <c r="GV1647" i="2"/>
  <c r="HS1654" i="2"/>
  <c r="HS1653" i="2"/>
  <c r="HT1654" i="2"/>
  <c r="HT1653" i="2"/>
  <c r="HU1643" i="2"/>
  <c r="HS1643" i="2"/>
  <c r="HT1642" i="2"/>
  <c r="HU1641" i="2"/>
  <c r="HS1641" i="2"/>
  <c r="HS1650" i="2"/>
  <c r="HT1643" i="2"/>
  <c r="HU1642" i="2"/>
  <c r="HS1642" i="2"/>
  <c r="HT1641" i="2"/>
  <c r="HT1650" i="2"/>
  <c r="HT1646" i="2"/>
  <c r="HU1645" i="2"/>
  <c r="HS1645" i="2"/>
  <c r="HT1644" i="2"/>
  <c r="HU1646" i="2"/>
  <c r="HS1646" i="2"/>
  <c r="HT1645" i="2"/>
  <c r="HU1644" i="2"/>
  <c r="HS1644" i="2"/>
  <c r="HU1649" i="2"/>
  <c r="HS1649" i="2"/>
  <c r="HT1648" i="2"/>
  <c r="HU1647" i="2"/>
  <c r="HS1647" i="2"/>
  <c r="HU1650" i="2"/>
  <c r="HT1649" i="2"/>
  <c r="HU1648" i="2"/>
  <c r="HS1648" i="2"/>
  <c r="HT1647" i="2"/>
  <c r="IQ1654" i="2"/>
  <c r="IQ1653" i="2"/>
  <c r="IR1654" i="2"/>
  <c r="IR1653" i="2"/>
  <c r="IS1643" i="2"/>
  <c r="IQ1643" i="2"/>
  <c r="IR1642" i="2"/>
  <c r="IS1641" i="2"/>
  <c r="IQ1641" i="2"/>
  <c r="IQ1650" i="2"/>
  <c r="IR1643" i="2"/>
  <c r="IS1642" i="2"/>
  <c r="IQ1642" i="2"/>
  <c r="IR1641" i="2"/>
  <c r="IR1650" i="2"/>
  <c r="IR1646" i="2"/>
  <c r="IS1645" i="2"/>
  <c r="IQ1645" i="2"/>
  <c r="IR1644" i="2"/>
  <c r="IS1646" i="2"/>
  <c r="IQ1646" i="2"/>
  <c r="IR1645" i="2"/>
  <c r="IS1644" i="2"/>
  <c r="IQ1644" i="2"/>
  <c r="IS1649" i="2"/>
  <c r="IQ1649" i="2"/>
  <c r="IR1648" i="2"/>
  <c r="IS1647" i="2"/>
  <c r="IQ1647" i="2"/>
  <c r="IS1650" i="2"/>
  <c r="IR1649" i="2"/>
  <c r="IS1648" i="2"/>
  <c r="IQ1648" i="2"/>
  <c r="IR1647" i="2"/>
  <c r="JO1654" i="2"/>
  <c r="JO1653" i="2"/>
  <c r="JP1654" i="2"/>
  <c r="JP1653" i="2"/>
  <c r="JQ1643" i="2"/>
  <c r="JO1643" i="2"/>
  <c r="JP1642" i="2"/>
  <c r="JQ1641" i="2"/>
  <c r="JO1641" i="2"/>
  <c r="JO1650" i="2"/>
  <c r="JP1643" i="2"/>
  <c r="JQ1642" i="2"/>
  <c r="JO1642" i="2"/>
  <c r="JP1641" i="2"/>
  <c r="JP1650" i="2"/>
  <c r="JP1646" i="2"/>
  <c r="JQ1645" i="2"/>
  <c r="JO1645" i="2"/>
  <c r="JP1644" i="2"/>
  <c r="JQ1646" i="2"/>
  <c r="JO1646" i="2"/>
  <c r="JP1645" i="2"/>
  <c r="JQ1644" i="2"/>
  <c r="JO1644" i="2"/>
  <c r="JQ1649" i="2"/>
  <c r="JO1649" i="2"/>
  <c r="JP1648" i="2"/>
  <c r="JQ1647" i="2"/>
  <c r="JO1647" i="2"/>
  <c r="JQ1650" i="2"/>
  <c r="JP1649" i="2"/>
  <c r="JQ1648" i="2"/>
  <c r="JO1648" i="2"/>
  <c r="JP1647" i="2"/>
  <c r="KM1654" i="2"/>
  <c r="KM1653" i="2"/>
  <c r="KN1654" i="2"/>
  <c r="KN1653" i="2"/>
  <c r="KO1643" i="2"/>
  <c r="KM1643" i="2"/>
  <c r="KN1642" i="2"/>
  <c r="KO1641" i="2"/>
  <c r="KM1641" i="2"/>
  <c r="KM1650" i="2"/>
  <c r="KN1643" i="2"/>
  <c r="KO1642" i="2"/>
  <c r="KM1642" i="2"/>
  <c r="KN1641" i="2"/>
  <c r="KN1650" i="2"/>
  <c r="KN1646" i="2"/>
  <c r="KO1645" i="2"/>
  <c r="KM1645" i="2"/>
  <c r="KN1644" i="2"/>
  <c r="KO1646" i="2"/>
  <c r="KM1646" i="2"/>
  <c r="KN1645" i="2"/>
  <c r="KO1644" i="2"/>
  <c r="KM1644" i="2"/>
  <c r="KO1649" i="2"/>
  <c r="KM1649" i="2"/>
  <c r="KN1648" i="2"/>
  <c r="KO1647" i="2"/>
  <c r="KM1647" i="2"/>
  <c r="KO1650" i="2"/>
  <c r="KN1649" i="2"/>
  <c r="KO1648" i="2"/>
  <c r="KM1648" i="2"/>
  <c r="KN1647" i="2"/>
  <c r="LK1654" i="2"/>
  <c r="LK1653" i="2"/>
  <c r="LL1654" i="2"/>
  <c r="LL1653" i="2"/>
  <c r="LM1643" i="2"/>
  <c r="LK1643" i="2"/>
  <c r="LL1642" i="2"/>
  <c r="LM1641" i="2"/>
  <c r="LK1641" i="2"/>
  <c r="LK1650" i="2"/>
  <c r="LL1643" i="2"/>
  <c r="LM1642" i="2"/>
  <c r="LK1642" i="2"/>
  <c r="LL1641" i="2"/>
  <c r="LL1650" i="2"/>
  <c r="LL1646" i="2"/>
  <c r="LM1645" i="2"/>
  <c r="LK1645" i="2"/>
  <c r="LL1644" i="2"/>
  <c r="LM1646" i="2"/>
  <c r="LK1646" i="2"/>
  <c r="LL1645" i="2"/>
  <c r="LM1644" i="2"/>
  <c r="LK1644" i="2"/>
  <c r="LM1649" i="2"/>
  <c r="LK1649" i="2"/>
  <c r="LL1648" i="2"/>
  <c r="LM1647" i="2"/>
  <c r="LK1647" i="2"/>
  <c r="LM1650" i="2"/>
  <c r="LL1649" i="2"/>
  <c r="LM1648" i="2"/>
  <c r="LK1648" i="2"/>
  <c r="LL1647" i="2"/>
  <c r="MI1654" i="2"/>
  <c r="MI1653" i="2"/>
  <c r="MJ1654" i="2"/>
  <c r="MJ1653" i="2"/>
  <c r="MK1643" i="2"/>
  <c r="MI1643" i="2"/>
  <c r="MJ1642" i="2"/>
  <c r="MK1641" i="2"/>
  <c r="MI1641" i="2"/>
  <c r="MI1650" i="2"/>
  <c r="MJ1643" i="2"/>
  <c r="MK1642" i="2"/>
  <c r="MI1642" i="2"/>
  <c r="MJ1641" i="2"/>
  <c r="MJ1650" i="2"/>
  <c r="MJ1646" i="2"/>
  <c r="MK1645" i="2"/>
  <c r="MI1645" i="2"/>
  <c r="MJ1644" i="2"/>
  <c r="MK1646" i="2"/>
  <c r="MI1646" i="2"/>
  <c r="MJ1645" i="2"/>
  <c r="MK1644" i="2"/>
  <c r="MI1644" i="2"/>
  <c r="MK1649" i="2"/>
  <c r="MI1649" i="2"/>
  <c r="MJ1648" i="2"/>
  <c r="MK1647" i="2"/>
  <c r="MI1647" i="2"/>
  <c r="MK1650" i="2"/>
  <c r="MJ1649" i="2"/>
  <c r="MK1648" i="2"/>
  <c r="MI1648" i="2"/>
  <c r="MJ1647" i="2"/>
  <c r="NG1654" i="2"/>
  <c r="NG1653" i="2"/>
  <c r="NH1654" i="2"/>
  <c r="NH1653" i="2"/>
  <c r="NI1643" i="2"/>
  <c r="NG1643" i="2"/>
  <c r="NH1642" i="2"/>
  <c r="NI1641" i="2"/>
  <c r="NG1641" i="2"/>
  <c r="NG1650" i="2"/>
  <c r="NH1643" i="2"/>
  <c r="NI1642" i="2"/>
  <c r="NG1642" i="2"/>
  <c r="NH1641" i="2"/>
  <c r="NH1650" i="2"/>
  <c r="NH1646" i="2"/>
  <c r="NI1645" i="2"/>
  <c r="NG1645" i="2"/>
  <c r="NH1644" i="2"/>
  <c r="NI1646" i="2"/>
  <c r="NG1646" i="2"/>
  <c r="NH1645" i="2"/>
  <c r="NI1644" i="2"/>
  <c r="NG1644" i="2"/>
  <c r="NI1649" i="2"/>
  <c r="NG1649" i="2"/>
  <c r="NH1648" i="2"/>
  <c r="NI1647" i="2"/>
  <c r="NG1647" i="2"/>
  <c r="NI1650" i="2"/>
  <c r="NH1649" i="2"/>
  <c r="NI1648" i="2"/>
  <c r="NG1648" i="2"/>
  <c r="NH1647" i="2"/>
  <c r="OE1654" i="2"/>
  <c r="OE1653" i="2"/>
  <c r="OF1654" i="2"/>
  <c r="OF1653" i="2"/>
  <c r="OG1643" i="2"/>
  <c r="OE1643" i="2"/>
  <c r="OF1642" i="2"/>
  <c r="OG1641" i="2"/>
  <c r="OE1641" i="2"/>
  <c r="OE1650" i="2"/>
  <c r="OF1643" i="2"/>
  <c r="OG1642" i="2"/>
  <c r="OE1642" i="2"/>
  <c r="OF1641" i="2"/>
  <c r="OF1650" i="2"/>
  <c r="OF1646" i="2"/>
  <c r="OG1645" i="2"/>
  <c r="OE1645" i="2"/>
  <c r="OF1644" i="2"/>
  <c r="OG1646" i="2"/>
  <c r="OE1646" i="2"/>
  <c r="OF1645" i="2"/>
  <c r="OG1644" i="2"/>
  <c r="OE1644" i="2"/>
  <c r="OG1649" i="2"/>
  <c r="OE1649" i="2"/>
  <c r="OF1648" i="2"/>
  <c r="OG1647" i="2"/>
  <c r="OE1647" i="2"/>
  <c r="OG1650" i="2"/>
  <c r="OF1649" i="2"/>
  <c r="OG1648" i="2"/>
  <c r="OE1648" i="2"/>
  <c r="OF1647" i="2"/>
  <c r="PC1654" i="2"/>
  <c r="PC1653" i="2"/>
  <c r="PD1654" i="2"/>
  <c r="PD1653" i="2"/>
  <c r="PE1643" i="2"/>
  <c r="PC1643" i="2"/>
  <c r="PD1642" i="2"/>
  <c r="PE1641" i="2"/>
  <c r="PC1641" i="2"/>
  <c r="PC1650" i="2"/>
  <c r="PD1643" i="2"/>
  <c r="PE1642" i="2"/>
  <c r="PC1642" i="2"/>
  <c r="PD1641" i="2"/>
  <c r="PD1650" i="2"/>
  <c r="PD1646" i="2"/>
  <c r="PE1645" i="2"/>
  <c r="PC1645" i="2"/>
  <c r="PD1644" i="2"/>
  <c r="PE1646" i="2"/>
  <c r="PC1646" i="2"/>
  <c r="PD1645" i="2"/>
  <c r="PE1644" i="2"/>
  <c r="PC1644" i="2"/>
  <c r="PE1649" i="2"/>
  <c r="PC1649" i="2"/>
  <c r="PD1648" i="2"/>
  <c r="PE1647" i="2"/>
  <c r="PC1647" i="2"/>
  <c r="PE1650" i="2"/>
  <c r="PD1649" i="2"/>
  <c r="PE1648" i="2"/>
  <c r="PC1648" i="2"/>
  <c r="PD1647" i="2"/>
  <c r="QA1654" i="2"/>
  <c r="QA1653" i="2"/>
  <c r="QB1654" i="2"/>
  <c r="QB1653" i="2"/>
  <c r="QC1643" i="2"/>
  <c r="QA1643" i="2"/>
  <c r="QB1642" i="2"/>
  <c r="QC1641" i="2"/>
  <c r="QA1641" i="2"/>
  <c r="QA1650" i="2"/>
  <c r="QB1643" i="2"/>
  <c r="QC1642" i="2"/>
  <c r="QA1642" i="2"/>
  <c r="QB1641" i="2"/>
  <c r="QB1650" i="2"/>
  <c r="QB1646" i="2"/>
  <c r="QC1645" i="2"/>
  <c r="QA1645" i="2"/>
  <c r="QB1644" i="2"/>
  <c r="QC1646" i="2"/>
  <c r="QA1646" i="2"/>
  <c r="QB1645" i="2"/>
  <c r="QC1644" i="2"/>
  <c r="QA1644" i="2"/>
  <c r="QC1649" i="2"/>
  <c r="QA1649" i="2"/>
  <c r="QB1648" i="2"/>
  <c r="QC1647" i="2"/>
  <c r="QA1647" i="2"/>
  <c r="QC1650" i="2"/>
  <c r="QB1649" i="2"/>
  <c r="QC1648" i="2"/>
  <c r="QA1648" i="2"/>
  <c r="QB1647" i="2"/>
  <c r="QY1654" i="2"/>
  <c r="QY1653" i="2"/>
  <c r="QZ1654" i="2"/>
  <c r="QZ1653" i="2"/>
  <c r="RA1643" i="2"/>
  <c r="QY1643" i="2"/>
  <c r="QZ1642" i="2"/>
  <c r="RA1641" i="2"/>
  <c r="QY1641" i="2"/>
  <c r="QY1650" i="2"/>
  <c r="QZ1643" i="2"/>
  <c r="RA1642" i="2"/>
  <c r="QY1642" i="2"/>
  <c r="QZ1641" i="2"/>
  <c r="QZ1650" i="2"/>
  <c r="QZ1646" i="2"/>
  <c r="RA1645" i="2"/>
  <c r="QY1645" i="2"/>
  <c r="QZ1644" i="2"/>
  <c r="RA1646" i="2"/>
  <c r="QY1646" i="2"/>
  <c r="QZ1645" i="2"/>
  <c r="RA1644" i="2"/>
  <c r="QY1644" i="2"/>
  <c r="RA1649" i="2"/>
  <c r="QY1649" i="2"/>
  <c r="QZ1648" i="2"/>
  <c r="RA1647" i="2"/>
  <c r="QY1647" i="2"/>
  <c r="RA1650" i="2"/>
  <c r="QZ1649" i="2"/>
  <c r="RA1648" i="2"/>
  <c r="QY1648" i="2"/>
  <c r="QZ1647" i="2"/>
  <c r="RW1654" i="2"/>
  <c r="RW1653" i="2"/>
  <c r="RX1654" i="2"/>
  <c r="RX1653" i="2"/>
  <c r="RY1643" i="2"/>
  <c r="RW1643" i="2"/>
  <c r="RX1642" i="2"/>
  <c r="RY1641" i="2"/>
  <c r="RW1641" i="2"/>
  <c r="RW1650" i="2"/>
  <c r="RX1643" i="2"/>
  <c r="RY1642" i="2"/>
  <c r="RW1642" i="2"/>
  <c r="RX1641" i="2"/>
  <c r="RX1650" i="2"/>
  <c r="RX1646" i="2"/>
  <c r="RY1645" i="2"/>
  <c r="RW1645" i="2"/>
  <c r="RX1644" i="2"/>
  <c r="RY1646" i="2"/>
  <c r="RW1646" i="2"/>
  <c r="RX1645" i="2"/>
  <c r="RY1644" i="2"/>
  <c r="RW1644" i="2"/>
  <c r="RY1649" i="2"/>
  <c r="RW1649" i="2"/>
  <c r="RX1648" i="2"/>
  <c r="RY1647" i="2"/>
  <c r="RW1647" i="2"/>
  <c r="RY1650" i="2"/>
  <c r="RX1649" i="2"/>
  <c r="RY1648" i="2"/>
  <c r="RW1648" i="2"/>
  <c r="RX1647" i="2"/>
  <c r="SU1654" i="2"/>
  <c r="SU1653" i="2"/>
  <c r="SV1654" i="2"/>
  <c r="SV1653" i="2"/>
  <c r="SW1643" i="2"/>
  <c r="SU1643" i="2"/>
  <c r="SV1642" i="2"/>
  <c r="SW1641" i="2"/>
  <c r="SU1641" i="2"/>
  <c r="SU1650" i="2"/>
  <c r="SV1643" i="2"/>
  <c r="SW1642" i="2"/>
  <c r="SU1642" i="2"/>
  <c r="SV1641" i="2"/>
  <c r="SV1650" i="2"/>
  <c r="SV1646" i="2"/>
  <c r="SW1645" i="2"/>
  <c r="SU1645" i="2"/>
  <c r="SV1644" i="2"/>
  <c r="SW1646" i="2"/>
  <c r="SU1646" i="2"/>
  <c r="SV1645" i="2"/>
  <c r="SW1644" i="2"/>
  <c r="SU1644" i="2"/>
  <c r="SW1649" i="2"/>
  <c r="SU1649" i="2"/>
  <c r="SV1648" i="2"/>
  <c r="SW1647" i="2"/>
  <c r="SU1647" i="2"/>
  <c r="SW1650" i="2"/>
  <c r="SV1649" i="2"/>
  <c r="SW1648" i="2"/>
  <c r="SU1648" i="2"/>
  <c r="SV1647" i="2"/>
  <c r="TS1654" i="2"/>
  <c r="TS1653" i="2"/>
  <c r="TT1654" i="2"/>
  <c r="TT1653" i="2"/>
  <c r="TU1643" i="2"/>
  <c r="TS1643" i="2"/>
  <c r="TT1642" i="2"/>
  <c r="TU1641" i="2"/>
  <c r="TS1641" i="2"/>
  <c r="TS1650" i="2"/>
  <c r="TT1643" i="2"/>
  <c r="TU1642" i="2"/>
  <c r="TS1642" i="2"/>
  <c r="TT1641" i="2"/>
  <c r="TT1650" i="2"/>
  <c r="TT1646" i="2"/>
  <c r="TU1645" i="2"/>
  <c r="TS1645" i="2"/>
  <c r="TT1644" i="2"/>
  <c r="TU1646" i="2"/>
  <c r="TS1646" i="2"/>
  <c r="TT1645" i="2"/>
  <c r="TU1644" i="2"/>
  <c r="TS1644" i="2"/>
  <c r="TU1649" i="2"/>
  <c r="TS1649" i="2"/>
  <c r="TT1648" i="2"/>
  <c r="TU1647" i="2"/>
  <c r="TS1647" i="2"/>
  <c r="TU1650" i="2"/>
  <c r="TT1649" i="2"/>
  <c r="TU1648" i="2"/>
  <c r="TS1648" i="2"/>
  <c r="TT1647" i="2"/>
  <c r="UQ1654" i="2"/>
  <c r="UQ1653" i="2"/>
  <c r="UR1654" i="2"/>
  <c r="UR1653" i="2"/>
  <c r="US1643" i="2"/>
  <c r="UQ1643" i="2"/>
  <c r="UR1642" i="2"/>
  <c r="US1641" i="2"/>
  <c r="UQ1641" i="2"/>
  <c r="UQ1650" i="2"/>
  <c r="UR1643" i="2"/>
  <c r="US1642" i="2"/>
  <c r="UQ1642" i="2"/>
  <c r="UR1641" i="2"/>
  <c r="UR1650" i="2"/>
  <c r="UR1646" i="2"/>
  <c r="US1645" i="2"/>
  <c r="UQ1645" i="2"/>
  <c r="UR1644" i="2"/>
  <c r="US1646" i="2"/>
  <c r="UQ1646" i="2"/>
  <c r="UR1645" i="2"/>
  <c r="US1644" i="2"/>
  <c r="UQ1644" i="2"/>
  <c r="US1649" i="2"/>
  <c r="UQ1649" i="2"/>
  <c r="UR1648" i="2"/>
  <c r="US1647" i="2"/>
  <c r="UQ1647" i="2"/>
  <c r="US1650" i="2"/>
  <c r="UR1649" i="2"/>
  <c r="US1648" i="2"/>
  <c r="UQ1648" i="2"/>
  <c r="UR1647" i="2"/>
  <c r="Q1650" i="2"/>
  <c r="R1643" i="2"/>
  <c r="S1642" i="2"/>
  <c r="Q1642" i="2"/>
  <c r="R1641" i="2"/>
  <c r="S1643" i="2"/>
  <c r="Q1643" i="2"/>
  <c r="R1642" i="2"/>
  <c r="S1641" i="2"/>
  <c r="Q1641" i="2"/>
  <c r="S1646" i="2"/>
  <c r="Q1646" i="2"/>
  <c r="R1645" i="2"/>
  <c r="S1644" i="2"/>
  <c r="Q1644" i="2"/>
  <c r="R1650" i="2"/>
  <c r="R1646" i="2"/>
  <c r="S1645" i="2"/>
  <c r="Q1645" i="2"/>
  <c r="R1644" i="2"/>
  <c r="S1650" i="2"/>
  <c r="R1649" i="2"/>
  <c r="S1648" i="2"/>
  <c r="Q1648" i="2"/>
  <c r="R1647" i="2"/>
  <c r="S1649" i="2"/>
  <c r="Q1649" i="2"/>
  <c r="R1648" i="2"/>
  <c r="S1647" i="2"/>
  <c r="Q1647" i="2"/>
  <c r="R1652" i="2"/>
  <c r="R1651" i="2"/>
  <c r="Q1652" i="2"/>
  <c r="Q1651" i="2"/>
  <c r="R1656" i="2"/>
  <c r="R1655" i="2"/>
  <c r="Q1656" i="2"/>
  <c r="Q1655" i="2"/>
  <c r="AO1650" i="2"/>
  <c r="AP1643" i="2"/>
  <c r="AQ1642" i="2"/>
  <c r="AO1642" i="2"/>
  <c r="AP1641" i="2"/>
  <c r="AQ1643" i="2"/>
  <c r="AO1643" i="2"/>
  <c r="AP1642" i="2"/>
  <c r="AQ1641" i="2"/>
  <c r="AO1641" i="2"/>
  <c r="AQ1646" i="2"/>
  <c r="AO1646" i="2"/>
  <c r="AP1645" i="2"/>
  <c r="AQ1644" i="2"/>
  <c r="AO1644" i="2"/>
  <c r="AP1650" i="2"/>
  <c r="AP1646" i="2"/>
  <c r="AQ1645" i="2"/>
  <c r="AO1645" i="2"/>
  <c r="AP1644" i="2"/>
  <c r="AQ1650" i="2"/>
  <c r="AP1649" i="2"/>
  <c r="AQ1648" i="2"/>
  <c r="AO1648" i="2"/>
  <c r="AP1647" i="2"/>
  <c r="AQ1649" i="2"/>
  <c r="AO1649" i="2"/>
  <c r="AP1648" i="2"/>
  <c r="AQ1647" i="2"/>
  <c r="AO1647" i="2"/>
  <c r="AP1652" i="2"/>
  <c r="AP1651" i="2"/>
  <c r="AO1652" i="2"/>
  <c r="AO1651" i="2"/>
  <c r="AP1656" i="2"/>
  <c r="AP1655" i="2"/>
  <c r="AO1656" i="2"/>
  <c r="AO1655" i="2"/>
  <c r="BM1650" i="2"/>
  <c r="BN1643" i="2"/>
  <c r="BO1642" i="2"/>
  <c r="BM1642" i="2"/>
  <c r="BN1641" i="2"/>
  <c r="BO1643" i="2"/>
  <c r="BM1643" i="2"/>
  <c r="BN1642" i="2"/>
  <c r="BO1641" i="2"/>
  <c r="BM1641" i="2"/>
  <c r="BO1646" i="2"/>
  <c r="BM1646" i="2"/>
  <c r="BN1645" i="2"/>
  <c r="BO1644" i="2"/>
  <c r="BM1644" i="2"/>
  <c r="BN1650" i="2"/>
  <c r="BN1646" i="2"/>
  <c r="BO1645" i="2"/>
  <c r="BM1645" i="2"/>
  <c r="BN1644" i="2"/>
  <c r="BO1650" i="2"/>
  <c r="BN1649" i="2"/>
  <c r="BO1648" i="2"/>
  <c r="BM1648" i="2"/>
  <c r="BN1647" i="2"/>
  <c r="BO1649" i="2"/>
  <c r="BM1649" i="2"/>
  <c r="BN1648" i="2"/>
  <c r="BO1647" i="2"/>
  <c r="BM1647" i="2"/>
  <c r="BN1652" i="2"/>
  <c r="BN1651" i="2"/>
  <c r="BM1652" i="2"/>
  <c r="BM1651" i="2"/>
  <c r="BN1656" i="2"/>
  <c r="BN1655" i="2"/>
  <c r="BM1656" i="2"/>
  <c r="BM1655" i="2"/>
  <c r="CK1650" i="2"/>
  <c r="CL1643" i="2"/>
  <c r="CM1642" i="2"/>
  <c r="CK1642" i="2"/>
  <c r="CL1641" i="2"/>
  <c r="CM1643" i="2"/>
  <c r="CK1643" i="2"/>
  <c r="CL1642" i="2"/>
  <c r="CM1641" i="2"/>
  <c r="CK1641" i="2"/>
  <c r="CM1646" i="2"/>
  <c r="CK1646" i="2"/>
  <c r="CL1645" i="2"/>
  <c r="CM1644" i="2"/>
  <c r="CK1644" i="2"/>
  <c r="CL1650" i="2"/>
  <c r="CL1646" i="2"/>
  <c r="CM1645" i="2"/>
  <c r="CK1645" i="2"/>
  <c r="CL1644" i="2"/>
  <c r="CM1650" i="2"/>
  <c r="CL1649" i="2"/>
  <c r="CM1648" i="2"/>
  <c r="CK1648" i="2"/>
  <c r="CL1647" i="2"/>
  <c r="CM1649" i="2"/>
  <c r="CK1649" i="2"/>
  <c r="CL1648" i="2"/>
  <c r="CM1647" i="2"/>
  <c r="CK1647" i="2"/>
  <c r="CL1652" i="2"/>
  <c r="CL1651" i="2"/>
  <c r="CK1652" i="2"/>
  <c r="CK1651" i="2"/>
  <c r="CL1656" i="2"/>
  <c r="CL1655" i="2"/>
  <c r="CK1656" i="2"/>
  <c r="CK1655" i="2"/>
  <c r="DI1650" i="2"/>
  <c r="DJ1643" i="2"/>
  <c r="DK1642" i="2"/>
  <c r="DI1642" i="2"/>
  <c r="DJ1641" i="2"/>
  <c r="DK1643" i="2"/>
  <c r="DI1643" i="2"/>
  <c r="DJ1642" i="2"/>
  <c r="DK1641" i="2"/>
  <c r="DI1641" i="2"/>
  <c r="DK1646" i="2"/>
  <c r="DI1646" i="2"/>
  <c r="DJ1645" i="2"/>
  <c r="DK1644" i="2"/>
  <c r="DI1644" i="2"/>
  <c r="DJ1650" i="2"/>
  <c r="DJ1646" i="2"/>
  <c r="DK1645" i="2"/>
  <c r="DI1645" i="2"/>
  <c r="DJ1644" i="2"/>
  <c r="DK1650" i="2"/>
  <c r="DJ1649" i="2"/>
  <c r="DK1648" i="2"/>
  <c r="DI1648" i="2"/>
  <c r="DJ1647" i="2"/>
  <c r="DK1649" i="2"/>
  <c r="DI1649" i="2"/>
  <c r="DJ1648" i="2"/>
  <c r="DK1647" i="2"/>
  <c r="DI1647" i="2"/>
  <c r="DJ1652" i="2"/>
  <c r="DJ1651" i="2"/>
  <c r="DI1652" i="2"/>
  <c r="DI1651" i="2"/>
  <c r="DJ1656" i="2"/>
  <c r="DJ1655" i="2"/>
  <c r="DI1656" i="2"/>
  <c r="DI1655" i="2"/>
  <c r="EG1650" i="2"/>
  <c r="EH1643" i="2"/>
  <c r="EI1642" i="2"/>
  <c r="EG1642" i="2"/>
  <c r="EH1641" i="2"/>
  <c r="EI1643" i="2"/>
  <c r="EG1643" i="2"/>
  <c r="EH1642" i="2"/>
  <c r="EI1641" i="2"/>
  <c r="EG1641" i="2"/>
  <c r="EI1646" i="2"/>
  <c r="EG1646" i="2"/>
  <c r="EH1645" i="2"/>
  <c r="EI1644" i="2"/>
  <c r="EG1644" i="2"/>
  <c r="EH1650" i="2"/>
  <c r="EH1646" i="2"/>
  <c r="EI1645" i="2"/>
  <c r="EG1645" i="2"/>
  <c r="EH1644" i="2"/>
  <c r="EI1650" i="2"/>
  <c r="EH1649" i="2"/>
  <c r="EI1648" i="2"/>
  <c r="EG1648" i="2"/>
  <c r="EH1647" i="2"/>
  <c r="EI1649" i="2"/>
  <c r="EG1649" i="2"/>
  <c r="EH1648" i="2"/>
  <c r="EI1647" i="2"/>
  <c r="EG1647" i="2"/>
  <c r="EH1652" i="2"/>
  <c r="EH1651" i="2"/>
  <c r="EG1652" i="2"/>
  <c r="EG1651" i="2"/>
  <c r="EH1656" i="2"/>
  <c r="EH1655" i="2"/>
  <c r="EG1656" i="2"/>
  <c r="EG1655" i="2"/>
  <c r="FE1650" i="2"/>
  <c r="FF1643" i="2"/>
  <c r="FG1642" i="2"/>
  <c r="FE1642" i="2"/>
  <c r="FF1641" i="2"/>
  <c r="FG1643" i="2"/>
  <c r="FE1643" i="2"/>
  <c r="FF1642" i="2"/>
  <c r="FG1641" i="2"/>
  <c r="FE1641" i="2"/>
  <c r="FG1646" i="2"/>
  <c r="FE1646" i="2"/>
  <c r="FF1645" i="2"/>
  <c r="FG1644" i="2"/>
  <c r="FE1644" i="2"/>
  <c r="FF1650" i="2"/>
  <c r="FF1646" i="2"/>
  <c r="FG1645" i="2"/>
  <c r="FE1645" i="2"/>
  <c r="FF1644" i="2"/>
  <c r="FG1650" i="2"/>
  <c r="FF1649" i="2"/>
  <c r="FG1648" i="2"/>
  <c r="FE1648" i="2"/>
  <c r="FF1647" i="2"/>
  <c r="FG1649" i="2"/>
  <c r="FE1649" i="2"/>
  <c r="FF1648" i="2"/>
  <c r="FG1647" i="2"/>
  <c r="FE1647" i="2"/>
  <c r="FF1652" i="2"/>
  <c r="FF1651" i="2"/>
  <c r="FE1652" i="2"/>
  <c r="FE1651" i="2"/>
  <c r="FF1656" i="2"/>
  <c r="FF1655" i="2"/>
  <c r="FE1656" i="2"/>
  <c r="FE1655" i="2"/>
  <c r="GC1650" i="2"/>
  <c r="GD1643" i="2"/>
  <c r="GE1642" i="2"/>
  <c r="GC1642" i="2"/>
  <c r="GD1641" i="2"/>
  <c r="GE1643" i="2"/>
  <c r="GC1643" i="2"/>
  <c r="GD1642" i="2"/>
  <c r="GE1641" i="2"/>
  <c r="GC1641" i="2"/>
  <c r="GE1646" i="2"/>
  <c r="GC1646" i="2"/>
  <c r="GD1645" i="2"/>
  <c r="GE1644" i="2"/>
  <c r="GC1644" i="2"/>
  <c r="GD1650" i="2"/>
  <c r="GD1646" i="2"/>
  <c r="GE1645" i="2"/>
  <c r="GC1645" i="2"/>
  <c r="GD1644" i="2"/>
  <c r="GE1650" i="2"/>
  <c r="GD1649" i="2"/>
  <c r="GE1648" i="2"/>
  <c r="GC1648" i="2"/>
  <c r="GD1647" i="2"/>
  <c r="GE1649" i="2"/>
  <c r="GC1649" i="2"/>
  <c r="GD1648" i="2"/>
  <c r="GE1647" i="2"/>
  <c r="GC1647" i="2"/>
  <c r="GD1652" i="2"/>
  <c r="GD1651" i="2"/>
  <c r="GC1652" i="2"/>
  <c r="GC1651" i="2"/>
  <c r="GD1656" i="2"/>
  <c r="GD1655" i="2"/>
  <c r="GC1656" i="2"/>
  <c r="GC1655" i="2"/>
  <c r="HA1650" i="2"/>
  <c r="HB1643" i="2"/>
  <c r="HC1642" i="2"/>
  <c r="HA1642" i="2"/>
  <c r="HB1641" i="2"/>
  <c r="HC1643" i="2"/>
  <c r="HA1643" i="2"/>
  <c r="HB1642" i="2"/>
  <c r="HC1641" i="2"/>
  <c r="HA1641" i="2"/>
  <c r="HC1646" i="2"/>
  <c r="HA1646" i="2"/>
  <c r="HB1645" i="2"/>
  <c r="HC1644" i="2"/>
  <c r="HA1644" i="2"/>
  <c r="HB1650" i="2"/>
  <c r="HB1646" i="2"/>
  <c r="HC1645" i="2"/>
  <c r="HA1645" i="2"/>
  <c r="HB1644" i="2"/>
  <c r="HC1650" i="2"/>
  <c r="HB1649" i="2"/>
  <c r="HC1648" i="2"/>
  <c r="HA1648" i="2"/>
  <c r="HB1647" i="2"/>
  <c r="HC1649" i="2"/>
  <c r="HA1649" i="2"/>
  <c r="HB1648" i="2"/>
  <c r="HC1647" i="2"/>
  <c r="HA1647" i="2"/>
  <c r="HB1652" i="2"/>
  <c r="HB1651" i="2"/>
  <c r="HA1652" i="2"/>
  <c r="HA1651" i="2"/>
  <c r="HB1656" i="2"/>
  <c r="HB1655" i="2"/>
  <c r="HA1656" i="2"/>
  <c r="HA1655" i="2"/>
  <c r="HY1650" i="2"/>
  <c r="HZ1643" i="2"/>
  <c r="IA1642" i="2"/>
  <c r="HY1642" i="2"/>
  <c r="HZ1641" i="2"/>
  <c r="IA1643" i="2"/>
  <c r="HY1643" i="2"/>
  <c r="HZ1642" i="2"/>
  <c r="IA1641" i="2"/>
  <c r="HY1641" i="2"/>
  <c r="IA1646" i="2"/>
  <c r="HY1646" i="2"/>
  <c r="HZ1645" i="2"/>
  <c r="IA1644" i="2"/>
  <c r="HY1644" i="2"/>
  <c r="HZ1650" i="2"/>
  <c r="HZ1646" i="2"/>
  <c r="IA1645" i="2"/>
  <c r="HY1645" i="2"/>
  <c r="HZ1644" i="2"/>
  <c r="IA1650" i="2"/>
  <c r="HZ1649" i="2"/>
  <c r="IA1648" i="2"/>
  <c r="HY1648" i="2"/>
  <c r="HZ1647" i="2"/>
  <c r="IA1649" i="2"/>
  <c r="HY1649" i="2"/>
  <c r="HZ1648" i="2"/>
  <c r="IA1647" i="2"/>
  <c r="HY1647" i="2"/>
  <c r="HZ1652" i="2"/>
  <c r="HZ1651" i="2"/>
  <c r="HY1652" i="2"/>
  <c r="HY1651" i="2"/>
  <c r="HZ1656" i="2"/>
  <c r="HZ1655" i="2"/>
  <c r="HY1656" i="2"/>
  <c r="HY1655" i="2"/>
  <c r="IW1650" i="2"/>
  <c r="IX1643" i="2"/>
  <c r="IY1642" i="2"/>
  <c r="IW1642" i="2"/>
  <c r="IX1641" i="2"/>
  <c r="IY1643" i="2"/>
  <c r="IW1643" i="2"/>
  <c r="IX1642" i="2"/>
  <c r="IY1641" i="2"/>
  <c r="IW1641" i="2"/>
  <c r="IY1646" i="2"/>
  <c r="IW1646" i="2"/>
  <c r="IX1645" i="2"/>
  <c r="IY1644" i="2"/>
  <c r="IW1644" i="2"/>
  <c r="IX1650" i="2"/>
  <c r="IX1646" i="2"/>
  <c r="IY1645" i="2"/>
  <c r="IW1645" i="2"/>
  <c r="IX1644" i="2"/>
  <c r="IY1650" i="2"/>
  <c r="IX1649" i="2"/>
  <c r="IY1648" i="2"/>
  <c r="IW1648" i="2"/>
  <c r="IX1647" i="2"/>
  <c r="IY1649" i="2"/>
  <c r="IW1649" i="2"/>
  <c r="IX1648" i="2"/>
  <c r="IY1647" i="2"/>
  <c r="IW1647" i="2"/>
  <c r="IX1652" i="2"/>
  <c r="IX1651" i="2"/>
  <c r="IW1652" i="2"/>
  <c r="IW1651" i="2"/>
  <c r="IX1656" i="2"/>
  <c r="IX1655" i="2"/>
  <c r="IW1656" i="2"/>
  <c r="IW1655" i="2"/>
  <c r="JU1650" i="2"/>
  <c r="JV1643" i="2"/>
  <c r="JW1642" i="2"/>
  <c r="JU1642" i="2"/>
  <c r="JV1641" i="2"/>
  <c r="JW1643" i="2"/>
  <c r="JU1643" i="2"/>
  <c r="JV1642" i="2"/>
  <c r="JW1641" i="2"/>
  <c r="JU1641" i="2"/>
  <c r="JW1646" i="2"/>
  <c r="JU1646" i="2"/>
  <c r="JV1645" i="2"/>
  <c r="JW1644" i="2"/>
  <c r="JU1644" i="2"/>
  <c r="JV1650" i="2"/>
  <c r="JV1646" i="2"/>
  <c r="JW1645" i="2"/>
  <c r="JU1645" i="2"/>
  <c r="JV1644" i="2"/>
  <c r="JW1650" i="2"/>
  <c r="JV1649" i="2"/>
  <c r="JW1648" i="2"/>
  <c r="JU1648" i="2"/>
  <c r="JV1647" i="2"/>
  <c r="JW1649" i="2"/>
  <c r="JU1649" i="2"/>
  <c r="JV1648" i="2"/>
  <c r="JW1647" i="2"/>
  <c r="JU1647" i="2"/>
  <c r="JV1652" i="2"/>
  <c r="JV1651" i="2"/>
  <c r="JU1652" i="2"/>
  <c r="JU1651" i="2"/>
  <c r="JV1656" i="2"/>
  <c r="JV1655" i="2"/>
  <c r="JU1656" i="2"/>
  <c r="JU1655" i="2"/>
  <c r="KS1650" i="2"/>
  <c r="KT1643" i="2"/>
  <c r="KU1642" i="2"/>
  <c r="KS1642" i="2"/>
  <c r="KT1641" i="2"/>
  <c r="KU1643" i="2"/>
  <c r="KS1643" i="2"/>
  <c r="KT1642" i="2"/>
  <c r="KU1641" i="2"/>
  <c r="KS1641" i="2"/>
  <c r="KU1646" i="2"/>
  <c r="KS1646" i="2"/>
  <c r="KT1645" i="2"/>
  <c r="KU1644" i="2"/>
  <c r="KS1644" i="2"/>
  <c r="KT1650" i="2"/>
  <c r="KT1646" i="2"/>
  <c r="KU1645" i="2"/>
  <c r="KS1645" i="2"/>
  <c r="KT1644" i="2"/>
  <c r="KU1650" i="2"/>
  <c r="KT1649" i="2"/>
  <c r="KU1648" i="2"/>
  <c r="KS1648" i="2"/>
  <c r="KT1647" i="2"/>
  <c r="KU1649" i="2"/>
  <c r="KS1649" i="2"/>
  <c r="KT1648" i="2"/>
  <c r="KU1647" i="2"/>
  <c r="KS1647" i="2"/>
  <c r="KT1652" i="2"/>
  <c r="KT1651" i="2"/>
  <c r="KS1652" i="2"/>
  <c r="KS1651" i="2"/>
  <c r="KT1656" i="2"/>
  <c r="KT1655" i="2"/>
  <c r="KS1656" i="2"/>
  <c r="KS1655" i="2"/>
  <c r="LQ1650" i="2"/>
  <c r="LR1643" i="2"/>
  <c r="LS1642" i="2"/>
  <c r="LQ1642" i="2"/>
  <c r="LR1641" i="2"/>
  <c r="LS1643" i="2"/>
  <c r="LQ1643" i="2"/>
  <c r="LR1642" i="2"/>
  <c r="LS1641" i="2"/>
  <c r="LQ1641" i="2"/>
  <c r="LS1646" i="2"/>
  <c r="LQ1646" i="2"/>
  <c r="LR1645" i="2"/>
  <c r="LS1644" i="2"/>
  <c r="LQ1644" i="2"/>
  <c r="LR1650" i="2"/>
  <c r="LR1646" i="2"/>
  <c r="LS1645" i="2"/>
  <c r="LQ1645" i="2"/>
  <c r="LR1644" i="2"/>
  <c r="LS1650" i="2"/>
  <c r="LR1649" i="2"/>
  <c r="LS1648" i="2"/>
  <c r="LQ1648" i="2"/>
  <c r="LR1647" i="2"/>
  <c r="LS1649" i="2"/>
  <c r="LQ1649" i="2"/>
  <c r="LR1648" i="2"/>
  <c r="LS1647" i="2"/>
  <c r="LQ1647" i="2"/>
  <c r="LR1652" i="2"/>
  <c r="LR1651" i="2"/>
  <c r="LQ1652" i="2"/>
  <c r="LQ1651" i="2"/>
  <c r="LR1656" i="2"/>
  <c r="LR1655" i="2"/>
  <c r="LQ1656" i="2"/>
  <c r="LQ1655" i="2"/>
  <c r="MO1650" i="2"/>
  <c r="MP1643" i="2"/>
  <c r="MQ1642" i="2"/>
  <c r="MO1642" i="2"/>
  <c r="MP1641" i="2"/>
  <c r="MQ1643" i="2"/>
  <c r="MO1643" i="2"/>
  <c r="MP1642" i="2"/>
  <c r="MQ1641" i="2"/>
  <c r="MO1641" i="2"/>
  <c r="MQ1646" i="2"/>
  <c r="MO1646" i="2"/>
  <c r="MP1645" i="2"/>
  <c r="MQ1644" i="2"/>
  <c r="MO1644" i="2"/>
  <c r="MP1650" i="2"/>
  <c r="MP1646" i="2"/>
  <c r="MQ1645" i="2"/>
  <c r="MO1645" i="2"/>
  <c r="MP1644" i="2"/>
  <c r="MQ1650" i="2"/>
  <c r="MP1649" i="2"/>
  <c r="MQ1648" i="2"/>
  <c r="MO1648" i="2"/>
  <c r="MP1647" i="2"/>
  <c r="MQ1649" i="2"/>
  <c r="MO1649" i="2"/>
  <c r="MP1648" i="2"/>
  <c r="MQ1647" i="2"/>
  <c r="MO1647" i="2"/>
  <c r="MP1652" i="2"/>
  <c r="MP1651" i="2"/>
  <c r="MO1652" i="2"/>
  <c r="MO1651" i="2"/>
  <c r="MP1656" i="2"/>
  <c r="MP1655" i="2"/>
  <c r="MO1656" i="2"/>
  <c r="MO1655" i="2"/>
  <c r="NM1650" i="2"/>
  <c r="NN1643" i="2"/>
  <c r="NO1642" i="2"/>
  <c r="NM1642" i="2"/>
  <c r="NN1641" i="2"/>
  <c r="NO1643" i="2"/>
  <c r="NM1643" i="2"/>
  <c r="NN1642" i="2"/>
  <c r="NO1641" i="2"/>
  <c r="NM1641" i="2"/>
  <c r="NO1646" i="2"/>
  <c r="NM1646" i="2"/>
  <c r="NN1645" i="2"/>
  <c r="NO1644" i="2"/>
  <c r="NM1644" i="2"/>
  <c r="NN1650" i="2"/>
  <c r="NN1646" i="2"/>
  <c r="NO1645" i="2"/>
  <c r="NM1645" i="2"/>
  <c r="NN1644" i="2"/>
  <c r="NO1650" i="2"/>
  <c r="NN1649" i="2"/>
  <c r="NO1648" i="2"/>
  <c r="NM1648" i="2"/>
  <c r="NN1647" i="2"/>
  <c r="NO1649" i="2"/>
  <c r="NM1649" i="2"/>
  <c r="NN1648" i="2"/>
  <c r="NO1647" i="2"/>
  <c r="NM1647" i="2"/>
  <c r="NN1652" i="2"/>
  <c r="NN1651" i="2"/>
  <c r="NM1652" i="2"/>
  <c r="NM1651" i="2"/>
  <c r="NN1656" i="2"/>
  <c r="NN1655" i="2"/>
  <c r="NM1656" i="2"/>
  <c r="NM1655" i="2"/>
  <c r="OK1650" i="2"/>
  <c r="OL1643" i="2"/>
  <c r="OM1642" i="2"/>
  <c r="OK1642" i="2"/>
  <c r="OL1641" i="2"/>
  <c r="OM1643" i="2"/>
  <c r="OK1643" i="2"/>
  <c r="OL1642" i="2"/>
  <c r="OM1641" i="2"/>
  <c r="OK1641" i="2"/>
  <c r="OM1646" i="2"/>
  <c r="OK1646" i="2"/>
  <c r="OL1645" i="2"/>
  <c r="OM1644" i="2"/>
  <c r="OK1644" i="2"/>
  <c r="OL1650" i="2"/>
  <c r="OL1646" i="2"/>
  <c r="OM1645" i="2"/>
  <c r="OK1645" i="2"/>
  <c r="OL1644" i="2"/>
  <c r="OM1650" i="2"/>
  <c r="OL1649" i="2"/>
  <c r="OM1648" i="2"/>
  <c r="OK1648" i="2"/>
  <c r="OL1647" i="2"/>
  <c r="OM1649" i="2"/>
  <c r="OK1649" i="2"/>
  <c r="OL1648" i="2"/>
  <c r="OM1647" i="2"/>
  <c r="OK1647" i="2"/>
  <c r="OL1652" i="2"/>
  <c r="OL1651" i="2"/>
  <c r="OK1652" i="2"/>
  <c r="OK1651" i="2"/>
  <c r="OL1656" i="2"/>
  <c r="OL1655" i="2"/>
  <c r="OK1656" i="2"/>
  <c r="OK1655" i="2"/>
  <c r="PI1650" i="2"/>
  <c r="PJ1643" i="2"/>
  <c r="PK1642" i="2"/>
  <c r="PI1642" i="2"/>
  <c r="PJ1641" i="2"/>
  <c r="PK1643" i="2"/>
  <c r="PI1643" i="2"/>
  <c r="PJ1642" i="2"/>
  <c r="PK1641" i="2"/>
  <c r="PI1641" i="2"/>
  <c r="PK1646" i="2"/>
  <c r="PI1646" i="2"/>
  <c r="PJ1645" i="2"/>
  <c r="PK1644" i="2"/>
  <c r="PI1644" i="2"/>
  <c r="PJ1650" i="2"/>
  <c r="PJ1646" i="2"/>
  <c r="PK1645" i="2"/>
  <c r="PI1645" i="2"/>
  <c r="PJ1644" i="2"/>
  <c r="PK1650" i="2"/>
  <c r="PJ1649" i="2"/>
  <c r="PK1648" i="2"/>
  <c r="PI1648" i="2"/>
  <c r="PJ1647" i="2"/>
  <c r="PK1649" i="2"/>
  <c r="PI1649" i="2"/>
  <c r="PJ1648" i="2"/>
  <c r="PK1647" i="2"/>
  <c r="PI1647" i="2"/>
  <c r="PJ1652" i="2"/>
  <c r="PJ1651" i="2"/>
  <c r="PI1652" i="2"/>
  <c r="PI1651" i="2"/>
  <c r="PJ1656" i="2"/>
  <c r="PJ1655" i="2"/>
  <c r="PI1656" i="2"/>
  <c r="PI1655" i="2"/>
  <c r="QG1650" i="2"/>
  <c r="QH1643" i="2"/>
  <c r="QI1642" i="2"/>
  <c r="QG1642" i="2"/>
  <c r="QH1641" i="2"/>
  <c r="QI1643" i="2"/>
  <c r="QG1643" i="2"/>
  <c r="QH1642" i="2"/>
  <c r="QI1641" i="2"/>
  <c r="QG1641" i="2"/>
  <c r="QI1646" i="2"/>
  <c r="QG1646" i="2"/>
  <c r="QH1645" i="2"/>
  <c r="QI1644" i="2"/>
  <c r="QG1644" i="2"/>
  <c r="QH1650" i="2"/>
  <c r="QH1646" i="2"/>
  <c r="QI1645" i="2"/>
  <c r="QG1645" i="2"/>
  <c r="QH1644" i="2"/>
  <c r="QI1650" i="2"/>
  <c r="QH1649" i="2"/>
  <c r="QI1648" i="2"/>
  <c r="QG1648" i="2"/>
  <c r="QH1647" i="2"/>
  <c r="QI1649" i="2"/>
  <c r="QG1649" i="2"/>
  <c r="QH1648" i="2"/>
  <c r="QI1647" i="2"/>
  <c r="QG1647" i="2"/>
  <c r="QH1652" i="2"/>
  <c r="QH1651" i="2"/>
  <c r="QG1652" i="2"/>
  <c r="QG1651" i="2"/>
  <c r="QH1656" i="2"/>
  <c r="QH1655" i="2"/>
  <c r="QG1656" i="2"/>
  <c r="QG1655" i="2"/>
  <c r="RE1650" i="2"/>
  <c r="RF1643" i="2"/>
  <c r="RG1642" i="2"/>
  <c r="RE1642" i="2"/>
  <c r="RF1641" i="2"/>
  <c r="RG1643" i="2"/>
  <c r="RE1643" i="2"/>
  <c r="RF1642" i="2"/>
  <c r="RG1641" i="2"/>
  <c r="RE1641" i="2"/>
  <c r="RG1646" i="2"/>
  <c r="RE1646" i="2"/>
  <c r="RF1645" i="2"/>
  <c r="RG1644" i="2"/>
  <c r="RE1644" i="2"/>
  <c r="RF1650" i="2"/>
  <c r="RF1646" i="2"/>
  <c r="RG1645" i="2"/>
  <c r="RE1645" i="2"/>
  <c r="RF1644" i="2"/>
  <c r="RG1650" i="2"/>
  <c r="RF1649" i="2"/>
  <c r="RG1648" i="2"/>
  <c r="RE1648" i="2"/>
  <c r="RF1647" i="2"/>
  <c r="RG1649" i="2"/>
  <c r="RE1649" i="2"/>
  <c r="RF1648" i="2"/>
  <c r="RG1647" i="2"/>
  <c r="RE1647" i="2"/>
  <c r="RF1652" i="2"/>
  <c r="RF1651" i="2"/>
  <c r="RE1652" i="2"/>
  <c r="RE1651" i="2"/>
  <c r="RF1656" i="2"/>
  <c r="RF1655" i="2"/>
  <c r="RE1656" i="2"/>
  <c r="RE1655" i="2"/>
  <c r="SC1650" i="2"/>
  <c r="SD1643" i="2"/>
  <c r="SE1642" i="2"/>
  <c r="SC1642" i="2"/>
  <c r="SD1641" i="2"/>
  <c r="SE1643" i="2"/>
  <c r="SC1643" i="2"/>
  <c r="SD1642" i="2"/>
  <c r="SE1641" i="2"/>
  <c r="SC1641" i="2"/>
  <c r="SE1646" i="2"/>
  <c r="SC1646" i="2"/>
  <c r="SD1645" i="2"/>
  <c r="SE1644" i="2"/>
  <c r="SC1644" i="2"/>
  <c r="SD1650" i="2"/>
  <c r="SD1646" i="2"/>
  <c r="SE1645" i="2"/>
  <c r="SC1645" i="2"/>
  <c r="SD1644" i="2"/>
  <c r="SE1650" i="2"/>
  <c r="SD1649" i="2"/>
  <c r="SE1648" i="2"/>
  <c r="SC1648" i="2"/>
  <c r="SD1647" i="2"/>
  <c r="SE1649" i="2"/>
  <c r="SC1649" i="2"/>
  <c r="SD1648" i="2"/>
  <c r="SE1647" i="2"/>
  <c r="SC1647" i="2"/>
  <c r="SD1652" i="2"/>
  <c r="SD1651" i="2"/>
  <c r="SC1652" i="2"/>
  <c r="SC1651" i="2"/>
  <c r="SD1656" i="2"/>
  <c r="SD1655" i="2"/>
  <c r="SC1656" i="2"/>
  <c r="SC1655" i="2"/>
  <c r="TA1650" i="2"/>
  <c r="TB1643" i="2"/>
  <c r="TC1642" i="2"/>
  <c r="TA1642" i="2"/>
  <c r="TB1641" i="2"/>
  <c r="TC1643" i="2"/>
  <c r="TA1643" i="2"/>
  <c r="TB1642" i="2"/>
  <c r="TC1641" i="2"/>
  <c r="TA1641" i="2"/>
  <c r="TC1646" i="2"/>
  <c r="TA1646" i="2"/>
  <c r="TB1645" i="2"/>
  <c r="TC1644" i="2"/>
  <c r="TA1644" i="2"/>
  <c r="TB1650" i="2"/>
  <c r="TB1646" i="2"/>
  <c r="TC1645" i="2"/>
  <c r="TA1645" i="2"/>
  <c r="TB1644" i="2"/>
  <c r="TC1650" i="2"/>
  <c r="TB1649" i="2"/>
  <c r="TC1648" i="2"/>
  <c r="TA1648" i="2"/>
  <c r="TB1647" i="2"/>
  <c r="TC1649" i="2"/>
  <c r="TA1649" i="2"/>
  <c r="TB1648" i="2"/>
  <c r="TC1647" i="2"/>
  <c r="TA1647" i="2"/>
  <c r="TB1652" i="2"/>
  <c r="TB1651" i="2"/>
  <c r="TA1652" i="2"/>
  <c r="TA1651" i="2"/>
  <c r="TB1656" i="2"/>
  <c r="TB1655" i="2"/>
  <c r="TA1656" i="2"/>
  <c r="TA1655" i="2"/>
  <c r="TY1650" i="2"/>
  <c r="TZ1643" i="2"/>
  <c r="UA1642" i="2"/>
  <c r="TY1642" i="2"/>
  <c r="TZ1641" i="2"/>
  <c r="UA1643" i="2"/>
  <c r="TY1643" i="2"/>
  <c r="TZ1642" i="2"/>
  <c r="UA1641" i="2"/>
  <c r="TY1641" i="2"/>
  <c r="UA1646" i="2"/>
  <c r="TY1646" i="2"/>
  <c r="TZ1645" i="2"/>
  <c r="UA1644" i="2"/>
  <c r="TY1644" i="2"/>
  <c r="TZ1650" i="2"/>
  <c r="TZ1646" i="2"/>
  <c r="UA1645" i="2"/>
  <c r="TY1645" i="2"/>
  <c r="TZ1644" i="2"/>
  <c r="UA1650" i="2"/>
  <c r="TZ1649" i="2"/>
  <c r="UA1648" i="2"/>
  <c r="TY1648" i="2"/>
  <c r="TZ1647" i="2"/>
  <c r="UA1649" i="2"/>
  <c r="TY1649" i="2"/>
  <c r="TZ1648" i="2"/>
  <c r="UA1647" i="2"/>
  <c r="TY1647" i="2"/>
  <c r="TZ1652" i="2"/>
  <c r="TZ1651" i="2"/>
  <c r="TY1652" i="2"/>
  <c r="TY1651" i="2"/>
  <c r="TZ1656" i="2"/>
  <c r="TZ1655" i="2"/>
  <c r="TY1656" i="2"/>
  <c r="TY1655" i="2"/>
  <c r="UW1650" i="2"/>
  <c r="UX1643" i="2"/>
  <c r="UY1642" i="2"/>
  <c r="UW1642" i="2"/>
  <c r="UX1641" i="2"/>
  <c r="UY1643" i="2"/>
  <c r="UW1643" i="2"/>
  <c r="UX1642" i="2"/>
  <c r="UY1641" i="2"/>
  <c r="UW1641" i="2"/>
  <c r="UY1646" i="2"/>
  <c r="UW1646" i="2"/>
  <c r="UX1645" i="2"/>
  <c r="UY1644" i="2"/>
  <c r="UW1644" i="2"/>
  <c r="UX1650" i="2"/>
  <c r="UX1646" i="2"/>
  <c r="UY1645" i="2"/>
  <c r="UW1645" i="2"/>
  <c r="UX1644" i="2"/>
  <c r="UY1650" i="2"/>
  <c r="UX1649" i="2"/>
  <c r="UY1648" i="2"/>
  <c r="UW1648" i="2"/>
  <c r="UX1647" i="2"/>
  <c r="UY1649" i="2"/>
  <c r="UW1649" i="2"/>
  <c r="UX1648" i="2"/>
  <c r="UY1647" i="2"/>
  <c r="UW1647" i="2"/>
  <c r="UX1652" i="2"/>
  <c r="UX1651" i="2"/>
  <c r="UW1652" i="2"/>
  <c r="UW1651" i="2"/>
  <c r="UX1656" i="2"/>
  <c r="UX1655" i="2"/>
  <c r="UW1656" i="2"/>
  <c r="UW1655" i="2"/>
  <c r="E1665" i="2"/>
  <c r="E1696" i="2" s="1"/>
  <c r="D1665" i="2"/>
  <c r="D1696" i="2" s="1"/>
  <c r="W1652" i="2"/>
  <c r="W1651" i="2"/>
  <c r="X1652" i="2"/>
  <c r="X1651" i="2"/>
  <c r="W1656" i="2"/>
  <c r="W1655" i="2"/>
  <c r="X1656" i="2"/>
  <c r="X1655" i="2"/>
  <c r="AU1652" i="2"/>
  <c r="AU1651" i="2"/>
  <c r="AV1652" i="2"/>
  <c r="AV1651" i="2"/>
  <c r="AU1656" i="2"/>
  <c r="AU1655" i="2"/>
  <c r="AV1656" i="2"/>
  <c r="AV1655" i="2"/>
  <c r="BS1652" i="2"/>
  <c r="BS1651" i="2"/>
  <c r="BT1652" i="2"/>
  <c r="BT1651" i="2"/>
  <c r="BS1656" i="2"/>
  <c r="BS1655" i="2"/>
  <c r="BT1656" i="2"/>
  <c r="BT1655" i="2"/>
  <c r="CQ1652" i="2"/>
  <c r="CQ1651" i="2"/>
  <c r="CR1652" i="2"/>
  <c r="CR1651" i="2"/>
  <c r="CQ1656" i="2"/>
  <c r="CQ1655" i="2"/>
  <c r="CR1656" i="2"/>
  <c r="CR1655" i="2"/>
  <c r="DO1652" i="2"/>
  <c r="DO1651" i="2"/>
  <c r="DP1652" i="2"/>
  <c r="DP1651" i="2"/>
  <c r="DO1656" i="2"/>
  <c r="DO1655" i="2"/>
  <c r="DP1656" i="2"/>
  <c r="DP1655" i="2"/>
  <c r="EM1652" i="2"/>
  <c r="EM1651" i="2"/>
  <c r="EN1652" i="2"/>
  <c r="EN1651" i="2"/>
  <c r="EM1656" i="2"/>
  <c r="EM1655" i="2"/>
  <c r="EN1656" i="2"/>
  <c r="EN1655" i="2"/>
  <c r="FK1652" i="2"/>
  <c r="FK1651" i="2"/>
  <c r="FL1652" i="2"/>
  <c r="FL1651" i="2"/>
  <c r="FK1656" i="2"/>
  <c r="FK1655" i="2"/>
  <c r="FL1656" i="2"/>
  <c r="FL1655" i="2"/>
  <c r="GI1652" i="2"/>
  <c r="GI1651" i="2"/>
  <c r="GJ1652" i="2"/>
  <c r="GJ1651" i="2"/>
  <c r="GI1656" i="2"/>
  <c r="GI1655" i="2"/>
  <c r="GJ1656" i="2"/>
  <c r="GJ1655" i="2"/>
  <c r="HG1652" i="2"/>
  <c r="HG1651" i="2"/>
  <c r="HH1652" i="2"/>
  <c r="HH1651" i="2"/>
  <c r="HG1656" i="2"/>
  <c r="HG1655" i="2"/>
  <c r="HH1656" i="2"/>
  <c r="HH1655" i="2"/>
  <c r="IE1652" i="2"/>
  <c r="IE1651" i="2"/>
  <c r="IF1652" i="2"/>
  <c r="IF1651" i="2"/>
  <c r="IE1656" i="2"/>
  <c r="IE1655" i="2"/>
  <c r="IF1656" i="2"/>
  <c r="IF1655" i="2"/>
  <c r="JC1652" i="2"/>
  <c r="JC1651" i="2"/>
  <c r="JD1652" i="2"/>
  <c r="JD1651" i="2"/>
  <c r="JC1656" i="2"/>
  <c r="JC1655" i="2"/>
  <c r="JD1656" i="2"/>
  <c r="JD1655" i="2"/>
  <c r="KA1652" i="2"/>
  <c r="KA1651" i="2"/>
  <c r="KB1652" i="2"/>
  <c r="KB1651" i="2"/>
  <c r="KA1656" i="2"/>
  <c r="KA1655" i="2"/>
  <c r="KB1656" i="2"/>
  <c r="KB1655" i="2"/>
  <c r="KY1652" i="2"/>
  <c r="KY1651" i="2"/>
  <c r="KZ1652" i="2"/>
  <c r="KZ1651" i="2"/>
  <c r="KY1656" i="2"/>
  <c r="KY1655" i="2"/>
  <c r="KZ1656" i="2"/>
  <c r="KZ1655" i="2"/>
  <c r="LW1652" i="2"/>
  <c r="LW1651" i="2"/>
  <c r="LX1652" i="2"/>
  <c r="LX1651" i="2"/>
  <c r="LW1656" i="2"/>
  <c r="LW1655" i="2"/>
  <c r="LX1656" i="2"/>
  <c r="LX1655" i="2"/>
  <c r="MU1652" i="2"/>
  <c r="MU1651" i="2"/>
  <c r="MV1652" i="2"/>
  <c r="MV1651" i="2"/>
  <c r="MU1656" i="2"/>
  <c r="MU1655" i="2"/>
  <c r="MV1656" i="2"/>
  <c r="MV1655" i="2"/>
  <c r="NS1652" i="2"/>
  <c r="NS1651" i="2"/>
  <c r="NT1652" i="2"/>
  <c r="NT1651" i="2"/>
  <c r="NS1656" i="2"/>
  <c r="NS1655" i="2"/>
  <c r="NT1656" i="2"/>
  <c r="NT1655" i="2"/>
  <c r="OQ1652" i="2"/>
  <c r="OQ1651" i="2"/>
  <c r="OR1652" i="2"/>
  <c r="OR1651" i="2"/>
  <c r="OQ1656" i="2"/>
  <c r="OQ1655" i="2"/>
  <c r="OR1656" i="2"/>
  <c r="OR1655" i="2"/>
  <c r="PO1652" i="2"/>
  <c r="PO1651" i="2"/>
  <c r="PP1652" i="2"/>
  <c r="PP1651" i="2"/>
  <c r="PO1656" i="2"/>
  <c r="PO1655" i="2"/>
  <c r="PP1656" i="2"/>
  <c r="PP1655" i="2"/>
  <c r="QM1652" i="2"/>
  <c r="QM1651" i="2"/>
  <c r="QN1652" i="2"/>
  <c r="QN1651" i="2"/>
  <c r="QM1656" i="2"/>
  <c r="QM1655" i="2"/>
  <c r="QN1656" i="2"/>
  <c r="QN1655" i="2"/>
  <c r="RK1652" i="2"/>
  <c r="RK1651" i="2"/>
  <c r="RL1652" i="2"/>
  <c r="RL1651" i="2"/>
  <c r="RK1656" i="2"/>
  <c r="RK1655" i="2"/>
  <c r="RL1656" i="2"/>
  <c r="RL1655" i="2"/>
  <c r="SI1652" i="2"/>
  <c r="SI1651" i="2"/>
  <c r="SJ1652" i="2"/>
  <c r="SJ1651" i="2"/>
  <c r="SI1656" i="2"/>
  <c r="SI1655" i="2"/>
  <c r="SJ1656" i="2"/>
  <c r="SJ1655" i="2"/>
  <c r="TG1652" i="2"/>
  <c r="TG1651" i="2"/>
  <c r="TH1652" i="2"/>
  <c r="TH1651" i="2"/>
  <c r="TG1656" i="2"/>
  <c r="TG1655" i="2"/>
  <c r="TH1656" i="2"/>
  <c r="TH1655" i="2"/>
  <c r="UE1652" i="2"/>
  <c r="UE1651" i="2"/>
  <c r="UF1652" i="2"/>
  <c r="UF1651" i="2"/>
  <c r="UE1656" i="2"/>
  <c r="UE1655" i="2"/>
  <c r="UF1656" i="2"/>
  <c r="UF1655" i="2"/>
  <c r="VC1652" i="2"/>
  <c r="VC1651" i="2"/>
  <c r="VD1652" i="2"/>
  <c r="VD1651" i="2"/>
  <c r="VC1656" i="2"/>
  <c r="VC1655" i="2"/>
  <c r="VD1656" i="2"/>
  <c r="VD1655" i="2"/>
  <c r="AD1654" i="2"/>
  <c r="AD1653" i="2"/>
  <c r="AC1654" i="2"/>
  <c r="AC1653" i="2"/>
  <c r="BB1654" i="2"/>
  <c r="BB1653" i="2"/>
  <c r="BA1654" i="2"/>
  <c r="BA1653" i="2"/>
  <c r="BZ1654" i="2"/>
  <c r="BZ1653" i="2"/>
  <c r="BY1654" i="2"/>
  <c r="BY1653" i="2"/>
  <c r="CX1654" i="2"/>
  <c r="CX1653" i="2"/>
  <c r="CW1654" i="2"/>
  <c r="CW1653" i="2"/>
  <c r="DV1654" i="2"/>
  <c r="DV1653" i="2"/>
  <c r="DU1654" i="2"/>
  <c r="DU1653" i="2"/>
  <c r="ET1654" i="2"/>
  <c r="ET1653" i="2"/>
  <c r="ES1654" i="2"/>
  <c r="ES1653" i="2"/>
  <c r="FR1654" i="2"/>
  <c r="FR1653" i="2"/>
  <c r="FQ1654" i="2"/>
  <c r="FQ1653" i="2"/>
  <c r="GP1654" i="2"/>
  <c r="GP1653" i="2"/>
  <c r="GO1654" i="2"/>
  <c r="GO1653" i="2"/>
  <c r="HN1654" i="2"/>
  <c r="HN1653" i="2"/>
  <c r="HM1654" i="2"/>
  <c r="HM1653" i="2"/>
  <c r="IL1654" i="2"/>
  <c r="IL1653" i="2"/>
  <c r="IK1654" i="2"/>
  <c r="IK1653" i="2"/>
  <c r="JJ1654" i="2"/>
  <c r="JJ1653" i="2"/>
  <c r="JI1654" i="2"/>
  <c r="JI1653" i="2"/>
  <c r="KH1654" i="2"/>
  <c r="KH1653" i="2"/>
  <c r="KG1654" i="2"/>
  <c r="KG1653" i="2"/>
  <c r="LF1654" i="2"/>
  <c r="LF1653" i="2"/>
  <c r="LE1654" i="2"/>
  <c r="LE1653" i="2"/>
  <c r="MD1654" i="2"/>
  <c r="MD1653" i="2"/>
  <c r="MC1654" i="2"/>
  <c r="MC1653" i="2"/>
  <c r="NB1654" i="2"/>
  <c r="NB1653" i="2"/>
  <c r="NA1654" i="2"/>
  <c r="NA1653" i="2"/>
  <c r="NZ1654" i="2"/>
  <c r="NZ1653" i="2"/>
  <c r="NY1654" i="2"/>
  <c r="NY1653" i="2"/>
  <c r="OX1654" i="2"/>
  <c r="OX1653" i="2"/>
  <c r="OW1654" i="2"/>
  <c r="OW1653" i="2"/>
  <c r="PV1654" i="2"/>
  <c r="PV1653" i="2"/>
  <c r="PU1654" i="2"/>
  <c r="PU1653" i="2"/>
  <c r="QT1654" i="2"/>
  <c r="QT1653" i="2"/>
  <c r="QS1654" i="2"/>
  <c r="QS1653" i="2"/>
  <c r="RR1654" i="2"/>
  <c r="RR1653" i="2"/>
  <c r="RQ1654" i="2"/>
  <c r="RQ1653" i="2"/>
  <c r="SP1654" i="2"/>
  <c r="SP1653" i="2"/>
  <c r="SO1654" i="2"/>
  <c r="SO1653" i="2"/>
  <c r="TN1654" i="2"/>
  <c r="TN1653" i="2"/>
  <c r="TM1654" i="2"/>
  <c r="TM1653" i="2"/>
  <c r="UL1654" i="2"/>
  <c r="UL1653" i="2"/>
  <c r="UK1654" i="2"/>
  <c r="UK1653" i="2"/>
  <c r="VJ1654" i="2"/>
  <c r="VJ1653" i="2"/>
  <c r="VI1654" i="2"/>
  <c r="VI1653" i="2"/>
  <c r="E1668" i="2"/>
  <c r="E1699" i="2" s="1"/>
  <c r="D1668" i="2"/>
  <c r="D1699" i="2" s="1"/>
  <c r="E1664" i="2"/>
  <c r="E1695" i="2" s="1"/>
  <c r="D1664" i="2"/>
  <c r="D1695" i="2" s="1"/>
  <c r="K1069" i="2"/>
  <c r="Q1069" i="2"/>
  <c r="W1069" i="2"/>
  <c r="W1071" i="2" s="1"/>
  <c r="X1071" i="2" s="1"/>
  <c r="AC1069" i="2"/>
  <c r="AI1069" i="2"/>
  <c r="AO1069" i="2"/>
  <c r="AU1069" i="2"/>
  <c r="AU1071" i="2" s="1"/>
  <c r="AV1071" i="2" s="1"/>
  <c r="BA1069" i="2"/>
  <c r="BG1069" i="2"/>
  <c r="BM1069" i="2"/>
  <c r="BS1069" i="2"/>
  <c r="BS1071" i="2" s="1"/>
  <c r="BT1071" i="2" s="1"/>
  <c r="BY1069" i="2"/>
  <c r="CE1069" i="2"/>
  <c r="CK1069" i="2"/>
  <c r="CQ1069" i="2"/>
  <c r="CQ1071" i="2" s="1"/>
  <c r="CR1071" i="2" s="1"/>
  <c r="CW1069" i="2"/>
  <c r="DC1069" i="2"/>
  <c r="DI1069" i="2"/>
  <c r="DO1069" i="2"/>
  <c r="DO1071" i="2" s="1"/>
  <c r="DP1071" i="2" s="1"/>
  <c r="DU1069" i="2"/>
  <c r="EA1069" i="2"/>
  <c r="EG1069" i="2"/>
  <c r="EM1069" i="2"/>
  <c r="EM1071" i="2" s="1"/>
  <c r="EN1071" i="2" s="1"/>
  <c r="ES1069" i="2"/>
  <c r="EY1069" i="2"/>
  <c r="FE1069" i="2"/>
  <c r="FK1069" i="2"/>
  <c r="FK1071" i="2" s="1"/>
  <c r="FL1071" i="2" s="1"/>
  <c r="FQ1069" i="2"/>
  <c r="FW1069" i="2"/>
  <c r="GC1069" i="2"/>
  <c r="GI1069" i="2"/>
  <c r="GI1071" i="2" s="1"/>
  <c r="GJ1071" i="2" s="1"/>
  <c r="GO1069" i="2"/>
  <c r="GU1069" i="2"/>
  <c r="HA1069" i="2"/>
  <c r="HG1069" i="2"/>
  <c r="HG1071" i="2" s="1"/>
  <c r="HH1071" i="2" s="1"/>
  <c r="HM1069" i="2"/>
  <c r="HS1069" i="2"/>
  <c r="HY1069" i="2"/>
  <c r="IE1069" i="2"/>
  <c r="IE1071" i="2" s="1"/>
  <c r="IF1071" i="2" s="1"/>
  <c r="IK1069" i="2"/>
  <c r="IQ1069" i="2"/>
  <c r="IW1069" i="2"/>
  <c r="JC1069" i="2"/>
  <c r="JC1071" i="2" s="1"/>
  <c r="JD1071" i="2" s="1"/>
  <c r="JI1069" i="2"/>
  <c r="JO1069" i="2"/>
  <c r="JU1069" i="2"/>
  <c r="KA1069" i="2"/>
  <c r="KA1071" i="2" s="1"/>
  <c r="KB1071" i="2" s="1"/>
  <c r="KG1069" i="2"/>
  <c r="KM1069" i="2"/>
  <c r="KS1069" i="2"/>
  <c r="KY1069" i="2"/>
  <c r="KY1071" i="2" s="1"/>
  <c r="KZ1071" i="2" s="1"/>
  <c r="LE1069" i="2"/>
  <c r="LK1069" i="2"/>
  <c r="LQ1069" i="2"/>
  <c r="LW1069" i="2"/>
  <c r="LW1071" i="2" s="1"/>
  <c r="LX1071" i="2" s="1"/>
  <c r="MC1069" i="2"/>
  <c r="MI1069" i="2"/>
  <c r="MO1069" i="2"/>
  <c r="MU1069" i="2"/>
  <c r="MU1071" i="2" s="1"/>
  <c r="MV1071" i="2" s="1"/>
  <c r="NA1069" i="2"/>
  <c r="NG1069" i="2"/>
  <c r="NM1069" i="2"/>
  <c r="NS1069" i="2"/>
  <c r="NS1071" i="2" s="1"/>
  <c r="NT1071" i="2" s="1"/>
  <c r="NY1069" i="2"/>
  <c r="OE1069" i="2"/>
  <c r="OK1069" i="2"/>
  <c r="OQ1069" i="2"/>
  <c r="OQ1071" i="2" s="1"/>
  <c r="OR1071" i="2" s="1"/>
  <c r="OW1069" i="2"/>
  <c r="PC1069" i="2"/>
  <c r="PI1069" i="2"/>
  <c r="PO1069" i="2"/>
  <c r="PO1071" i="2" s="1"/>
  <c r="PP1071" i="2" s="1"/>
  <c r="PU1069" i="2"/>
  <c r="QA1069" i="2"/>
  <c r="QG1069" i="2"/>
  <c r="QM1069" i="2"/>
  <c r="QM1071" i="2" s="1"/>
  <c r="QN1071" i="2" s="1"/>
  <c r="QS1069" i="2"/>
  <c r="QY1069" i="2"/>
  <c r="RE1069" i="2"/>
  <c r="RK1069" i="2"/>
  <c r="RK1071" i="2" s="1"/>
  <c r="RL1071" i="2" s="1"/>
  <c r="RQ1069" i="2"/>
  <c r="RW1069" i="2"/>
  <c r="SC1069" i="2"/>
  <c r="SI1069" i="2"/>
  <c r="SI1071" i="2" s="1"/>
  <c r="SJ1071" i="2" s="1"/>
  <c r="SO1069" i="2"/>
  <c r="SU1069" i="2"/>
  <c r="TA1069" i="2"/>
  <c r="TG1069" i="2"/>
  <c r="TG1071" i="2" s="1"/>
  <c r="TH1071" i="2" s="1"/>
  <c r="TM1069" i="2"/>
  <c r="TS1069" i="2"/>
  <c r="TY1069" i="2"/>
  <c r="UE1069" i="2"/>
  <c r="UE1071" i="2" s="1"/>
  <c r="UF1071" i="2" s="1"/>
  <c r="UK1069" i="2"/>
  <c r="UQ1069" i="2"/>
  <c r="UW1069" i="2"/>
  <c r="VC1069" i="2"/>
  <c r="VC1071" i="2" s="1"/>
  <c r="VD1071" i="2" s="1"/>
  <c r="VI1069" i="2"/>
  <c r="L1069" i="2"/>
  <c r="K1073" i="2" s="1"/>
  <c r="L1073" i="2" s="1"/>
  <c r="M1075" i="2" s="1"/>
  <c r="R1069" i="2"/>
  <c r="X1069" i="2"/>
  <c r="W1073" i="2" s="1"/>
  <c r="X1073" i="2" s="1"/>
  <c r="Y1075" i="2" s="1"/>
  <c r="AD1069" i="2"/>
  <c r="AJ1069" i="2"/>
  <c r="AI1073" i="2" s="1"/>
  <c r="AJ1073" i="2" s="1"/>
  <c r="AK1075" i="2" s="1"/>
  <c r="AP1069" i="2"/>
  <c r="AV1069" i="2"/>
  <c r="AU1073" i="2" s="1"/>
  <c r="AV1073" i="2" s="1"/>
  <c r="AW1075" i="2" s="1"/>
  <c r="BB1069" i="2"/>
  <c r="BH1069" i="2"/>
  <c r="BG1073" i="2" s="1"/>
  <c r="BH1073" i="2" s="1"/>
  <c r="BI1075" i="2" s="1"/>
  <c r="BN1069" i="2"/>
  <c r="BT1069" i="2"/>
  <c r="BS1073" i="2" s="1"/>
  <c r="BT1073" i="2" s="1"/>
  <c r="BU1075" i="2" s="1"/>
  <c r="BZ1069" i="2"/>
  <c r="CF1069" i="2"/>
  <c r="CE1073" i="2" s="1"/>
  <c r="CF1073" i="2" s="1"/>
  <c r="CG1075" i="2" s="1"/>
  <c r="CL1069" i="2"/>
  <c r="CR1069" i="2"/>
  <c r="CQ1073" i="2" s="1"/>
  <c r="CR1073" i="2" s="1"/>
  <c r="CS1075" i="2" s="1"/>
  <c r="CX1069" i="2"/>
  <c r="DD1069" i="2"/>
  <c r="DC1073" i="2" s="1"/>
  <c r="DD1073" i="2" s="1"/>
  <c r="DE1075" i="2" s="1"/>
  <c r="DJ1069" i="2"/>
  <c r="DP1069" i="2"/>
  <c r="DO1073" i="2" s="1"/>
  <c r="DP1073" i="2" s="1"/>
  <c r="DQ1075" i="2" s="1"/>
  <c r="DV1069" i="2"/>
  <c r="EB1069" i="2"/>
  <c r="EA1073" i="2" s="1"/>
  <c r="EB1073" i="2" s="1"/>
  <c r="EC1075" i="2" s="1"/>
  <c r="EH1069" i="2"/>
  <c r="EN1069" i="2"/>
  <c r="EM1073" i="2" s="1"/>
  <c r="EN1073" i="2" s="1"/>
  <c r="EO1075" i="2" s="1"/>
  <c r="ET1069" i="2"/>
  <c r="EZ1069" i="2"/>
  <c r="EY1073" i="2" s="1"/>
  <c r="EZ1073" i="2" s="1"/>
  <c r="FA1075" i="2" s="1"/>
  <c r="FF1069" i="2"/>
  <c r="FL1069" i="2"/>
  <c r="FK1073" i="2" s="1"/>
  <c r="FL1073" i="2" s="1"/>
  <c r="FM1075" i="2" s="1"/>
  <c r="FR1069" i="2"/>
  <c r="FX1069" i="2"/>
  <c r="FW1073" i="2" s="1"/>
  <c r="FX1073" i="2" s="1"/>
  <c r="FY1075" i="2" s="1"/>
  <c r="GD1069" i="2"/>
  <c r="GJ1069" i="2"/>
  <c r="GI1073" i="2" s="1"/>
  <c r="GJ1073" i="2" s="1"/>
  <c r="GK1075" i="2" s="1"/>
  <c r="GP1069" i="2"/>
  <c r="GV1069" i="2"/>
  <c r="GU1073" i="2" s="1"/>
  <c r="GV1073" i="2" s="1"/>
  <c r="GW1075" i="2" s="1"/>
  <c r="HB1069" i="2"/>
  <c r="HH1069" i="2"/>
  <c r="HG1073" i="2" s="1"/>
  <c r="HH1073" i="2" s="1"/>
  <c r="HI1075" i="2" s="1"/>
  <c r="HN1069" i="2"/>
  <c r="HT1069" i="2"/>
  <c r="HS1073" i="2" s="1"/>
  <c r="HT1073" i="2" s="1"/>
  <c r="HU1075" i="2" s="1"/>
  <c r="HZ1069" i="2"/>
  <c r="IF1069" i="2"/>
  <c r="IE1073" i="2" s="1"/>
  <c r="IF1073" i="2" s="1"/>
  <c r="IG1075" i="2" s="1"/>
  <c r="IL1069" i="2"/>
  <c r="IR1069" i="2"/>
  <c r="IQ1073" i="2" s="1"/>
  <c r="IR1073" i="2" s="1"/>
  <c r="IS1075" i="2" s="1"/>
  <c r="IX1069" i="2"/>
  <c r="JD1069" i="2"/>
  <c r="JC1073" i="2" s="1"/>
  <c r="JD1073" i="2" s="1"/>
  <c r="JE1075" i="2" s="1"/>
  <c r="JJ1069" i="2"/>
  <c r="JP1069" i="2"/>
  <c r="JO1073" i="2" s="1"/>
  <c r="JP1073" i="2" s="1"/>
  <c r="JQ1075" i="2" s="1"/>
  <c r="JV1069" i="2"/>
  <c r="KB1069" i="2"/>
  <c r="KA1073" i="2" s="1"/>
  <c r="KB1073" i="2" s="1"/>
  <c r="KC1075" i="2" s="1"/>
  <c r="KH1069" i="2"/>
  <c r="KN1069" i="2"/>
  <c r="KM1073" i="2" s="1"/>
  <c r="KN1073" i="2" s="1"/>
  <c r="KO1075" i="2" s="1"/>
  <c r="KT1069" i="2"/>
  <c r="KZ1069" i="2"/>
  <c r="KY1073" i="2" s="1"/>
  <c r="KZ1073" i="2" s="1"/>
  <c r="LA1075" i="2" s="1"/>
  <c r="LF1069" i="2"/>
  <c r="LL1069" i="2"/>
  <c r="LK1073" i="2" s="1"/>
  <c r="LL1073" i="2" s="1"/>
  <c r="LM1075" i="2" s="1"/>
  <c r="LR1069" i="2"/>
  <c r="LX1069" i="2"/>
  <c r="LW1073" i="2" s="1"/>
  <c r="LX1073" i="2" s="1"/>
  <c r="LY1075" i="2" s="1"/>
  <c r="MD1069" i="2"/>
  <c r="MJ1069" i="2"/>
  <c r="MI1073" i="2" s="1"/>
  <c r="MJ1073" i="2" s="1"/>
  <c r="MK1075" i="2" s="1"/>
  <c r="MP1069" i="2"/>
  <c r="MV1069" i="2"/>
  <c r="MU1073" i="2" s="1"/>
  <c r="MV1073" i="2" s="1"/>
  <c r="MW1075" i="2" s="1"/>
  <c r="NB1069" i="2"/>
  <c r="NH1069" i="2"/>
  <c r="NG1073" i="2" s="1"/>
  <c r="NH1073" i="2" s="1"/>
  <c r="NI1075" i="2" s="1"/>
  <c r="NN1069" i="2"/>
  <c r="NT1069" i="2"/>
  <c r="NS1073" i="2" s="1"/>
  <c r="NT1073" i="2" s="1"/>
  <c r="NU1075" i="2" s="1"/>
  <c r="NZ1069" i="2"/>
  <c r="OF1069" i="2"/>
  <c r="OE1073" i="2" s="1"/>
  <c r="OF1073" i="2" s="1"/>
  <c r="OG1075" i="2" s="1"/>
  <c r="OL1069" i="2"/>
  <c r="OR1069" i="2"/>
  <c r="OQ1073" i="2" s="1"/>
  <c r="OR1073" i="2" s="1"/>
  <c r="OS1075" i="2" s="1"/>
  <c r="OX1069" i="2"/>
  <c r="PD1069" i="2"/>
  <c r="PC1073" i="2" s="1"/>
  <c r="PD1073" i="2" s="1"/>
  <c r="PE1075" i="2" s="1"/>
  <c r="PJ1069" i="2"/>
  <c r="PP1069" i="2"/>
  <c r="PO1073" i="2" s="1"/>
  <c r="PP1073" i="2" s="1"/>
  <c r="PQ1075" i="2" s="1"/>
  <c r="PV1069" i="2"/>
  <c r="QB1069" i="2"/>
  <c r="QA1073" i="2" s="1"/>
  <c r="QB1073" i="2" s="1"/>
  <c r="QC1075" i="2" s="1"/>
  <c r="QH1069" i="2"/>
  <c r="QN1069" i="2"/>
  <c r="QM1073" i="2" s="1"/>
  <c r="QN1073" i="2" s="1"/>
  <c r="QO1075" i="2" s="1"/>
  <c r="QT1069" i="2"/>
  <c r="QZ1069" i="2"/>
  <c r="QY1073" i="2" s="1"/>
  <c r="QZ1073" i="2" s="1"/>
  <c r="RA1075" i="2" s="1"/>
  <c r="RF1069" i="2"/>
  <c r="RL1069" i="2"/>
  <c r="RK1073" i="2" s="1"/>
  <c r="RL1073" i="2" s="1"/>
  <c r="RM1075" i="2" s="1"/>
  <c r="RR1069" i="2"/>
  <c r="RX1069" i="2"/>
  <c r="RW1073" i="2" s="1"/>
  <c r="RX1073" i="2" s="1"/>
  <c r="RY1075" i="2" s="1"/>
  <c r="SD1069" i="2"/>
  <c r="SJ1069" i="2"/>
  <c r="SI1073" i="2" s="1"/>
  <c r="SJ1073" i="2" s="1"/>
  <c r="SK1075" i="2" s="1"/>
  <c r="SP1069" i="2"/>
  <c r="SV1069" i="2"/>
  <c r="SU1073" i="2" s="1"/>
  <c r="SV1073" i="2" s="1"/>
  <c r="SW1075" i="2" s="1"/>
  <c r="TB1069" i="2"/>
  <c r="TH1069" i="2"/>
  <c r="TG1073" i="2" s="1"/>
  <c r="TH1073" i="2" s="1"/>
  <c r="TI1075" i="2" s="1"/>
  <c r="TN1069" i="2"/>
  <c r="TT1069" i="2"/>
  <c r="TS1073" i="2" s="1"/>
  <c r="TT1073" i="2" s="1"/>
  <c r="TU1075" i="2" s="1"/>
  <c r="TZ1069" i="2"/>
  <c r="UF1069" i="2"/>
  <c r="UE1073" i="2" s="1"/>
  <c r="UF1073" i="2" s="1"/>
  <c r="UG1075" i="2" s="1"/>
  <c r="UL1069" i="2"/>
  <c r="UR1069" i="2"/>
  <c r="UQ1073" i="2" s="1"/>
  <c r="UR1073" i="2" s="1"/>
  <c r="US1075" i="2" s="1"/>
  <c r="UX1069" i="2"/>
  <c r="VD1069" i="2"/>
  <c r="VC1073" i="2" s="1"/>
  <c r="VD1073" i="2" s="1"/>
  <c r="VE1075" i="2" s="1"/>
  <c r="VJ1069" i="2"/>
  <c r="FA695" i="2"/>
  <c r="EY695" i="2"/>
  <c r="EZ694" i="2"/>
  <c r="FA693" i="2"/>
  <c r="EY693" i="2"/>
  <c r="EY702" i="2"/>
  <c r="EZ695" i="2"/>
  <c r="EY694" i="2"/>
  <c r="FA694" i="2"/>
  <c r="EZ693" i="2"/>
  <c r="MK695" i="2"/>
  <c r="MI695" i="2"/>
  <c r="MJ694" i="2"/>
  <c r="MK693" i="2"/>
  <c r="MI693" i="2"/>
  <c r="MI702" i="2"/>
  <c r="MJ695" i="2"/>
  <c r="MI694" i="2"/>
  <c r="MK694" i="2"/>
  <c r="MJ693" i="2"/>
  <c r="MJ702" i="2"/>
  <c r="MJ698" i="2"/>
  <c r="MK697" i="2"/>
  <c r="MI697" i="2"/>
  <c r="MJ696" i="2"/>
  <c r="MK698" i="2"/>
  <c r="MJ697" i="2"/>
  <c r="MI698" i="2"/>
  <c r="MI696" i="2"/>
  <c r="MK696" i="2"/>
  <c r="MI704" i="2"/>
  <c r="MI703" i="2"/>
  <c r="MJ704" i="2"/>
  <c r="MJ703" i="2"/>
  <c r="MJ708" i="2"/>
  <c r="MJ707" i="2"/>
  <c r="MI707" i="2"/>
  <c r="MI708" i="2"/>
  <c r="TU695" i="2"/>
  <c r="TS695" i="2"/>
  <c r="TT694" i="2"/>
  <c r="TU693" i="2"/>
  <c r="TS693" i="2"/>
  <c r="TS702" i="2"/>
  <c r="TT695" i="2"/>
  <c r="TS694" i="2"/>
  <c r="TU694" i="2"/>
  <c r="TT693" i="2"/>
  <c r="TT702" i="2"/>
  <c r="TT698" i="2"/>
  <c r="TU697" i="2"/>
  <c r="TS697" i="2"/>
  <c r="TT696" i="2"/>
  <c r="TU698" i="2"/>
  <c r="TT697" i="2"/>
  <c r="TS698" i="2"/>
  <c r="TS696" i="2"/>
  <c r="TU696" i="2"/>
  <c r="TU701" i="2"/>
  <c r="TS701" i="2"/>
  <c r="TT700" i="2"/>
  <c r="TU699" i="2"/>
  <c r="TS699" i="2"/>
  <c r="TU702" i="2"/>
  <c r="TT701" i="2"/>
  <c r="TS700" i="2"/>
  <c r="TU700" i="2"/>
  <c r="TT699" i="2"/>
  <c r="TS704" i="2"/>
  <c r="TS703" i="2"/>
  <c r="TT704" i="2"/>
  <c r="TT703" i="2"/>
  <c r="TT708" i="2"/>
  <c r="TT707" i="2"/>
  <c r="TS707" i="2"/>
  <c r="TS708" i="2"/>
  <c r="FM695" i="2"/>
  <c r="FK695" i="2"/>
  <c r="FL694" i="2"/>
  <c r="FM693" i="2"/>
  <c r="FK693" i="2"/>
  <c r="FK702" i="2"/>
  <c r="FM694" i="2"/>
  <c r="FL693" i="2"/>
  <c r="FL695" i="2"/>
  <c r="FK694" i="2"/>
  <c r="FL702" i="2"/>
  <c r="FL698" i="2"/>
  <c r="FM697" i="2"/>
  <c r="FK697" i="2"/>
  <c r="FL696" i="2"/>
  <c r="FK698" i="2"/>
  <c r="FM698" i="2"/>
  <c r="FM696" i="2"/>
  <c r="FL697" i="2"/>
  <c r="FK696" i="2"/>
  <c r="FM701" i="2"/>
  <c r="FK701" i="2"/>
  <c r="FL700" i="2"/>
  <c r="FM699" i="2"/>
  <c r="FK699" i="2"/>
  <c r="FM700" i="2"/>
  <c r="FL699" i="2"/>
  <c r="FL701" i="2"/>
  <c r="FM702" i="2"/>
  <c r="FK700" i="2"/>
  <c r="FK704" i="2"/>
  <c r="FK703" i="2"/>
  <c r="FL703" i="2"/>
  <c r="FL704" i="2"/>
  <c r="FL708" i="2"/>
  <c r="FL707" i="2"/>
  <c r="FK708" i="2"/>
  <c r="FK707" i="2"/>
  <c r="JE695" i="2"/>
  <c r="JC695" i="2"/>
  <c r="JD694" i="2"/>
  <c r="JE693" i="2"/>
  <c r="JC693" i="2"/>
  <c r="JC702" i="2"/>
  <c r="JE694" i="2"/>
  <c r="JD693" i="2"/>
  <c r="JD695" i="2"/>
  <c r="JC694" i="2"/>
  <c r="JD702" i="2"/>
  <c r="JD698" i="2"/>
  <c r="JE697" i="2"/>
  <c r="JC697" i="2"/>
  <c r="JD696" i="2"/>
  <c r="JC698" i="2"/>
  <c r="JE698" i="2"/>
  <c r="JE696" i="2"/>
  <c r="JD697" i="2"/>
  <c r="JC696" i="2"/>
  <c r="JE701" i="2"/>
  <c r="JC701" i="2"/>
  <c r="JD700" i="2"/>
  <c r="JE699" i="2"/>
  <c r="JC699" i="2"/>
  <c r="JE700" i="2"/>
  <c r="JD699" i="2"/>
  <c r="JD701" i="2"/>
  <c r="JE702" i="2"/>
  <c r="JC700" i="2"/>
  <c r="JC704" i="2"/>
  <c r="JC703" i="2"/>
  <c r="JD703" i="2"/>
  <c r="JD704" i="2"/>
  <c r="JD708" i="2"/>
  <c r="JD707" i="2"/>
  <c r="JC708" i="2"/>
  <c r="JC707" i="2"/>
  <c r="MW695" i="2"/>
  <c r="MU695" i="2"/>
  <c r="MV694" i="2"/>
  <c r="MW693" i="2"/>
  <c r="MU693" i="2"/>
  <c r="MU702" i="2"/>
  <c r="MW694" i="2"/>
  <c r="MV693" i="2"/>
  <c r="MV695" i="2"/>
  <c r="MU694" i="2"/>
  <c r="MV702" i="2"/>
  <c r="MV698" i="2"/>
  <c r="MW697" i="2"/>
  <c r="MU697" i="2"/>
  <c r="MV696" i="2"/>
  <c r="MU698" i="2"/>
  <c r="MW698" i="2"/>
  <c r="MW696" i="2"/>
  <c r="MV697" i="2"/>
  <c r="MU696" i="2"/>
  <c r="MW701" i="2"/>
  <c r="MU701" i="2"/>
  <c r="MV700" i="2"/>
  <c r="MW699" i="2"/>
  <c r="MU699" i="2"/>
  <c r="MW700" i="2"/>
  <c r="MV699" i="2"/>
  <c r="MV701" i="2"/>
  <c r="MW702" i="2"/>
  <c r="MU700" i="2"/>
  <c r="MU704" i="2"/>
  <c r="MU703" i="2"/>
  <c r="MV703" i="2"/>
  <c r="MV704" i="2"/>
  <c r="MV708" i="2"/>
  <c r="MV707" i="2"/>
  <c r="MU708" i="2"/>
  <c r="MU707" i="2"/>
  <c r="QO695" i="2"/>
  <c r="QM695" i="2"/>
  <c r="QN694" i="2"/>
  <c r="QO693" i="2"/>
  <c r="QM693" i="2"/>
  <c r="QM702" i="2"/>
  <c r="QO694" i="2"/>
  <c r="QN693" i="2"/>
  <c r="QN695" i="2"/>
  <c r="QM694" i="2"/>
  <c r="QN702" i="2"/>
  <c r="QN698" i="2"/>
  <c r="QO697" i="2"/>
  <c r="QM697" i="2"/>
  <c r="QN696" i="2"/>
  <c r="QM698" i="2"/>
  <c r="QO698" i="2"/>
  <c r="QO696" i="2"/>
  <c r="QN697" i="2"/>
  <c r="QM696" i="2"/>
  <c r="QO701" i="2"/>
  <c r="QM701" i="2"/>
  <c r="QN700" i="2"/>
  <c r="QO699" i="2"/>
  <c r="QM699" i="2"/>
  <c r="QO700" i="2"/>
  <c r="QN699" i="2"/>
  <c r="QN701" i="2"/>
  <c r="QO702" i="2"/>
  <c r="QM700" i="2"/>
  <c r="QM704" i="2"/>
  <c r="QM703" i="2"/>
  <c r="QN703" i="2"/>
  <c r="QN704" i="2"/>
  <c r="QN708" i="2"/>
  <c r="QN707" i="2"/>
  <c r="QM708" i="2"/>
  <c r="QM707" i="2"/>
  <c r="UG695" i="2"/>
  <c r="UE695" i="2"/>
  <c r="UF694" i="2"/>
  <c r="UG693" i="2"/>
  <c r="UE693" i="2"/>
  <c r="UE702" i="2"/>
  <c r="UG694" i="2"/>
  <c r="UF693" i="2"/>
  <c r="UF695" i="2"/>
  <c r="UE694" i="2"/>
  <c r="UF702" i="2"/>
  <c r="UF698" i="2"/>
  <c r="UG697" i="2"/>
  <c r="UE697" i="2"/>
  <c r="UF696" i="2"/>
  <c r="UE698" i="2"/>
  <c r="UG698" i="2"/>
  <c r="UG696" i="2"/>
  <c r="UF697" i="2"/>
  <c r="UE696" i="2"/>
  <c r="UG701" i="2"/>
  <c r="UE701" i="2"/>
  <c r="UF700" i="2"/>
  <c r="UG699" i="2"/>
  <c r="UE699" i="2"/>
  <c r="UG700" i="2"/>
  <c r="UF699" i="2"/>
  <c r="UF701" i="2"/>
  <c r="UG702" i="2"/>
  <c r="UE700" i="2"/>
  <c r="UE704" i="2"/>
  <c r="UE703" i="2"/>
  <c r="UF703" i="2"/>
  <c r="UF704" i="2"/>
  <c r="UF708" i="2"/>
  <c r="UF707" i="2"/>
  <c r="UE708" i="2"/>
  <c r="UE707" i="2"/>
  <c r="CG695" i="2"/>
  <c r="CE695" i="2"/>
  <c r="CF694" i="2"/>
  <c r="CG693" i="2"/>
  <c r="CE693" i="2"/>
  <c r="CE702" i="2"/>
  <c r="CF695" i="2"/>
  <c r="CE694" i="2"/>
  <c r="CG694" i="2"/>
  <c r="CF693" i="2"/>
  <c r="CF702" i="2"/>
  <c r="CF698" i="2"/>
  <c r="CG697" i="2"/>
  <c r="CE697" i="2"/>
  <c r="CF696" i="2"/>
  <c r="CG698" i="2"/>
  <c r="CF697" i="2"/>
  <c r="CE696" i="2"/>
  <c r="CE698" i="2"/>
  <c r="CG696" i="2"/>
  <c r="CG701" i="2"/>
  <c r="CE701" i="2"/>
  <c r="CF700" i="2"/>
  <c r="CG699" i="2"/>
  <c r="CE699" i="2"/>
  <c r="CG702" i="2"/>
  <c r="CF701" i="2"/>
  <c r="CE700" i="2"/>
  <c r="CF699" i="2"/>
  <c r="CG700" i="2"/>
  <c r="CE704" i="2"/>
  <c r="CE703" i="2"/>
  <c r="CF704" i="2"/>
  <c r="CF703" i="2"/>
  <c r="CF708" i="2"/>
  <c r="CF707" i="2"/>
  <c r="CE707" i="2"/>
  <c r="CE708" i="2"/>
  <c r="FY695" i="2"/>
  <c r="FW695" i="2"/>
  <c r="FX694" i="2"/>
  <c r="FY693" i="2"/>
  <c r="FW693" i="2"/>
  <c r="FW702" i="2"/>
  <c r="FX695" i="2"/>
  <c r="FW694" i="2"/>
  <c r="FY694" i="2"/>
  <c r="FX693" i="2"/>
  <c r="FX702" i="2"/>
  <c r="FX698" i="2"/>
  <c r="FY697" i="2"/>
  <c r="FW697" i="2"/>
  <c r="FX696" i="2"/>
  <c r="FY698" i="2"/>
  <c r="FX697" i="2"/>
  <c r="FW696" i="2"/>
  <c r="FW698" i="2"/>
  <c r="FY696" i="2"/>
  <c r="FY701" i="2"/>
  <c r="FW701" i="2"/>
  <c r="FX700" i="2"/>
  <c r="FY699" i="2"/>
  <c r="FW699" i="2"/>
  <c r="FY702" i="2"/>
  <c r="FX701" i="2"/>
  <c r="FW700" i="2"/>
  <c r="FX699" i="2"/>
  <c r="FY700" i="2"/>
  <c r="FW704" i="2"/>
  <c r="FW703" i="2"/>
  <c r="FX704" i="2"/>
  <c r="FX703" i="2"/>
  <c r="FX708" i="2"/>
  <c r="FX707" i="2"/>
  <c r="FW707" i="2"/>
  <c r="FW708" i="2"/>
  <c r="JQ695" i="2"/>
  <c r="JO695" i="2"/>
  <c r="JP694" i="2"/>
  <c r="JQ693" i="2"/>
  <c r="JO693" i="2"/>
  <c r="JO702" i="2"/>
  <c r="JP695" i="2"/>
  <c r="JO694" i="2"/>
  <c r="JQ694" i="2"/>
  <c r="JP693" i="2"/>
  <c r="JP702" i="2"/>
  <c r="JP698" i="2"/>
  <c r="JQ697" i="2"/>
  <c r="JO697" i="2"/>
  <c r="JP696" i="2"/>
  <c r="JQ698" i="2"/>
  <c r="JP697" i="2"/>
  <c r="JO696" i="2"/>
  <c r="JO698" i="2"/>
  <c r="JQ696" i="2"/>
  <c r="JQ701" i="2"/>
  <c r="JO701" i="2"/>
  <c r="JP700" i="2"/>
  <c r="JQ699" i="2"/>
  <c r="JO699" i="2"/>
  <c r="JQ702" i="2"/>
  <c r="JP701" i="2"/>
  <c r="JO700" i="2"/>
  <c r="JP699" i="2"/>
  <c r="JQ700" i="2"/>
  <c r="JO704" i="2"/>
  <c r="JO703" i="2"/>
  <c r="JP704" i="2"/>
  <c r="JP703" i="2"/>
  <c r="JP708" i="2"/>
  <c r="JP707" i="2"/>
  <c r="JO707" i="2"/>
  <c r="JO708" i="2"/>
  <c r="NI695" i="2"/>
  <c r="NG695" i="2"/>
  <c r="NH694" i="2"/>
  <c r="NI693" i="2"/>
  <c r="NG693" i="2"/>
  <c r="NG702" i="2"/>
  <c r="NH695" i="2"/>
  <c r="NG694" i="2"/>
  <c r="NI694" i="2"/>
  <c r="NH693" i="2"/>
  <c r="NH702" i="2"/>
  <c r="NH698" i="2"/>
  <c r="NI697" i="2"/>
  <c r="NG697" i="2"/>
  <c r="NH696" i="2"/>
  <c r="NI698" i="2"/>
  <c r="NH697" i="2"/>
  <c r="NG696" i="2"/>
  <c r="NG698" i="2"/>
  <c r="NI696" i="2"/>
  <c r="NI701" i="2"/>
  <c r="NG701" i="2"/>
  <c r="NH700" i="2"/>
  <c r="NI699" i="2"/>
  <c r="NG699" i="2"/>
  <c r="NI702" i="2"/>
  <c r="NH701" i="2"/>
  <c r="NG700" i="2"/>
  <c r="NH699" i="2"/>
  <c r="NI700" i="2"/>
  <c r="NG704" i="2"/>
  <c r="NG703" i="2"/>
  <c r="NH704" i="2"/>
  <c r="NH703" i="2"/>
  <c r="NH708" i="2"/>
  <c r="NH707" i="2"/>
  <c r="NG707" i="2"/>
  <c r="NG708" i="2"/>
  <c r="RA695" i="2"/>
  <c r="QY695" i="2"/>
  <c r="QZ694" i="2"/>
  <c r="RA693" i="2"/>
  <c r="QY693" i="2"/>
  <c r="QY702" i="2"/>
  <c r="QZ695" i="2"/>
  <c r="QY694" i="2"/>
  <c r="RA694" i="2"/>
  <c r="QZ693" i="2"/>
  <c r="QZ702" i="2"/>
  <c r="QZ698" i="2"/>
  <c r="RA697" i="2"/>
  <c r="QY697" i="2"/>
  <c r="QZ696" i="2"/>
  <c r="RA698" i="2"/>
  <c r="QZ697" i="2"/>
  <c r="QY696" i="2"/>
  <c r="QY698" i="2"/>
  <c r="RA696" i="2"/>
  <c r="RA701" i="2"/>
  <c r="QY701" i="2"/>
  <c r="QZ700" i="2"/>
  <c r="RA699" i="2"/>
  <c r="QY699" i="2"/>
  <c r="RA702" i="2"/>
  <c r="QZ701" i="2"/>
  <c r="QY700" i="2"/>
  <c r="QZ699" i="2"/>
  <c r="RA700" i="2"/>
  <c r="QY704" i="2"/>
  <c r="QY703" i="2"/>
  <c r="QZ704" i="2"/>
  <c r="QZ703" i="2"/>
  <c r="QZ708" i="2"/>
  <c r="QZ707" i="2"/>
  <c r="QY707" i="2"/>
  <c r="QY708" i="2"/>
  <c r="US695" i="2"/>
  <c r="UQ695" i="2"/>
  <c r="UR694" i="2"/>
  <c r="US693" i="2"/>
  <c r="UQ693" i="2"/>
  <c r="UQ702" i="2"/>
  <c r="UR695" i="2"/>
  <c r="UQ694" i="2"/>
  <c r="US694" i="2"/>
  <c r="UR693" i="2"/>
  <c r="UR702" i="2"/>
  <c r="UR698" i="2"/>
  <c r="US697" i="2"/>
  <c r="UQ697" i="2"/>
  <c r="UR696" i="2"/>
  <c r="US698" i="2"/>
  <c r="UR697" i="2"/>
  <c r="UQ696" i="2"/>
  <c r="UQ698" i="2"/>
  <c r="US696" i="2"/>
  <c r="US701" i="2"/>
  <c r="UQ701" i="2"/>
  <c r="UR700" i="2"/>
  <c r="US699" i="2"/>
  <c r="UQ699" i="2"/>
  <c r="US702" i="2"/>
  <c r="UR701" i="2"/>
  <c r="UQ700" i="2"/>
  <c r="UR699" i="2"/>
  <c r="US700" i="2"/>
  <c r="UQ704" i="2"/>
  <c r="UQ703" i="2"/>
  <c r="UR704" i="2"/>
  <c r="UR703" i="2"/>
  <c r="UR708" i="2"/>
  <c r="UR707" i="2"/>
  <c r="UQ707" i="2"/>
  <c r="UQ708" i="2"/>
  <c r="CS695" i="2"/>
  <c r="CQ695" i="2"/>
  <c r="CR694" i="2"/>
  <c r="CS693" i="2"/>
  <c r="CQ693" i="2"/>
  <c r="CQ702" i="2"/>
  <c r="CS694" i="2"/>
  <c r="CR693" i="2"/>
  <c r="CR695" i="2"/>
  <c r="CQ694" i="2"/>
  <c r="CR702" i="2"/>
  <c r="CR698" i="2"/>
  <c r="CS697" i="2"/>
  <c r="CQ697" i="2"/>
  <c r="CR696" i="2"/>
  <c r="CQ698" i="2"/>
  <c r="CS696" i="2"/>
  <c r="CS698" i="2"/>
  <c r="CR697" i="2"/>
  <c r="CQ696" i="2"/>
  <c r="CS701" i="2"/>
  <c r="CQ701" i="2"/>
  <c r="CR700" i="2"/>
  <c r="CS699" i="2"/>
  <c r="CQ699" i="2"/>
  <c r="CS700" i="2"/>
  <c r="CR699" i="2"/>
  <c r="CS702" i="2"/>
  <c r="CQ700" i="2"/>
  <c r="CR701" i="2"/>
  <c r="CQ704" i="2"/>
  <c r="CQ703" i="2"/>
  <c r="CR703" i="2"/>
  <c r="CR704" i="2"/>
  <c r="CR708" i="2"/>
  <c r="CR707" i="2"/>
  <c r="CQ708" i="2"/>
  <c r="CQ707" i="2"/>
  <c r="GK695" i="2"/>
  <c r="GI695" i="2"/>
  <c r="GJ694" i="2"/>
  <c r="GK693" i="2"/>
  <c r="GI693" i="2"/>
  <c r="GI702" i="2"/>
  <c r="GK694" i="2"/>
  <c r="GJ693" i="2"/>
  <c r="GJ695" i="2"/>
  <c r="GI694" i="2"/>
  <c r="GJ702" i="2"/>
  <c r="GJ698" i="2"/>
  <c r="GK697" i="2"/>
  <c r="GI697" i="2"/>
  <c r="GJ696" i="2"/>
  <c r="GI698" i="2"/>
  <c r="GJ697" i="2"/>
  <c r="GK696" i="2"/>
  <c r="GK698" i="2"/>
  <c r="GI696" i="2"/>
  <c r="GK701" i="2"/>
  <c r="GI701" i="2"/>
  <c r="GJ700" i="2"/>
  <c r="GK699" i="2"/>
  <c r="GI699" i="2"/>
  <c r="GK700" i="2"/>
  <c r="GJ699" i="2"/>
  <c r="GK702" i="2"/>
  <c r="GI700" i="2"/>
  <c r="GJ701" i="2"/>
  <c r="GI704" i="2"/>
  <c r="GI703" i="2"/>
  <c r="GJ703" i="2"/>
  <c r="GJ704" i="2"/>
  <c r="GJ708" i="2"/>
  <c r="GJ707" i="2"/>
  <c r="GI708" i="2"/>
  <c r="GI707" i="2"/>
  <c r="KC695" i="2"/>
  <c r="KA695" i="2"/>
  <c r="KB694" i="2"/>
  <c r="KC693" i="2"/>
  <c r="KA693" i="2"/>
  <c r="KA702" i="2"/>
  <c r="KC694" i="2"/>
  <c r="KB693" i="2"/>
  <c r="KB695" i="2"/>
  <c r="KA694" i="2"/>
  <c r="KB702" i="2"/>
  <c r="KB698" i="2"/>
  <c r="KC697" i="2"/>
  <c r="KA697" i="2"/>
  <c r="KB696" i="2"/>
  <c r="KA698" i="2"/>
  <c r="KB697" i="2"/>
  <c r="KC696" i="2"/>
  <c r="KC698" i="2"/>
  <c r="KA696" i="2"/>
  <c r="KC701" i="2"/>
  <c r="KA701" i="2"/>
  <c r="KB700" i="2"/>
  <c r="KC699" i="2"/>
  <c r="KA699" i="2"/>
  <c r="KC700" i="2"/>
  <c r="KB699" i="2"/>
  <c r="KC702" i="2"/>
  <c r="KA700" i="2"/>
  <c r="KB701" i="2"/>
  <c r="KA704" i="2"/>
  <c r="KA703" i="2"/>
  <c r="KB703" i="2"/>
  <c r="KB704" i="2"/>
  <c r="KB708" i="2"/>
  <c r="KB707" i="2"/>
  <c r="KA708" i="2"/>
  <c r="KA707" i="2"/>
  <c r="NU695" i="2"/>
  <c r="NS695" i="2"/>
  <c r="NT694" i="2"/>
  <c r="NU693" i="2"/>
  <c r="NS693" i="2"/>
  <c r="NS702" i="2"/>
  <c r="NU694" i="2"/>
  <c r="NT693" i="2"/>
  <c r="NT695" i="2"/>
  <c r="NS694" i="2"/>
  <c r="NT702" i="2"/>
  <c r="NT698" i="2"/>
  <c r="NU697" i="2"/>
  <c r="NS697" i="2"/>
  <c r="NT696" i="2"/>
  <c r="NS698" i="2"/>
  <c r="NT697" i="2"/>
  <c r="NU696" i="2"/>
  <c r="NU698" i="2"/>
  <c r="NS696" i="2"/>
  <c r="NU701" i="2"/>
  <c r="NS701" i="2"/>
  <c r="NT700" i="2"/>
  <c r="NU699" i="2"/>
  <c r="NS699" i="2"/>
  <c r="NU700" i="2"/>
  <c r="NT699" i="2"/>
  <c r="NU702" i="2"/>
  <c r="NS700" i="2"/>
  <c r="NT701" i="2"/>
  <c r="NS704" i="2"/>
  <c r="NS703" i="2"/>
  <c r="NT703" i="2"/>
  <c r="NT704" i="2"/>
  <c r="NT708" i="2"/>
  <c r="NT707" i="2"/>
  <c r="NS708" i="2"/>
  <c r="NS707" i="2"/>
  <c r="RM695" i="2"/>
  <c r="RK695" i="2"/>
  <c r="RL694" i="2"/>
  <c r="RM693" i="2"/>
  <c r="RK693" i="2"/>
  <c r="RK702" i="2"/>
  <c r="RM694" i="2"/>
  <c r="RL693" i="2"/>
  <c r="RL695" i="2"/>
  <c r="RK694" i="2"/>
  <c r="RL702" i="2"/>
  <c r="RL698" i="2"/>
  <c r="RM697" i="2"/>
  <c r="RK697" i="2"/>
  <c r="RL696" i="2"/>
  <c r="RK698" i="2"/>
  <c r="RL697" i="2"/>
  <c r="RM696" i="2"/>
  <c r="RM698" i="2"/>
  <c r="RK696" i="2"/>
  <c r="RM701" i="2"/>
  <c r="RK701" i="2"/>
  <c r="RL700" i="2"/>
  <c r="RM699" i="2"/>
  <c r="RK699" i="2"/>
  <c r="RM700" i="2"/>
  <c r="RL699" i="2"/>
  <c r="RM702" i="2"/>
  <c r="RK700" i="2"/>
  <c r="RL701" i="2"/>
  <c r="RK704" i="2"/>
  <c r="RK703" i="2"/>
  <c r="RL703" i="2"/>
  <c r="RL704" i="2"/>
  <c r="RL708" i="2"/>
  <c r="RL707" i="2"/>
  <c r="RK708" i="2"/>
  <c r="RK707" i="2"/>
  <c r="VE695" i="2"/>
  <c r="VC695" i="2"/>
  <c r="VD694" i="2"/>
  <c r="VE693" i="2"/>
  <c r="VC693" i="2"/>
  <c r="VC702" i="2"/>
  <c r="VE694" i="2"/>
  <c r="VD693" i="2"/>
  <c r="VD695" i="2"/>
  <c r="VC694" i="2"/>
  <c r="VD702" i="2"/>
  <c r="VD698" i="2"/>
  <c r="VE697" i="2"/>
  <c r="VC697" i="2"/>
  <c r="VD696" i="2"/>
  <c r="VC698" i="2"/>
  <c r="VD697" i="2"/>
  <c r="VE696" i="2"/>
  <c r="VE698" i="2"/>
  <c r="VC696" i="2"/>
  <c r="VE701" i="2"/>
  <c r="VC701" i="2"/>
  <c r="VD700" i="2"/>
  <c r="VE699" i="2"/>
  <c r="VC699" i="2"/>
  <c r="VE700" i="2"/>
  <c r="VD699" i="2"/>
  <c r="VE702" i="2"/>
  <c r="VC700" i="2"/>
  <c r="VD701" i="2"/>
  <c r="VC704" i="2"/>
  <c r="VC703" i="2"/>
  <c r="VD703" i="2"/>
  <c r="VD704" i="2"/>
  <c r="VD708" i="2"/>
  <c r="VD707" i="2"/>
  <c r="VC708" i="2"/>
  <c r="VC707" i="2"/>
  <c r="D711" i="2"/>
  <c r="E712" i="2"/>
  <c r="BG706" i="2"/>
  <c r="BG705" i="2"/>
  <c r="BH706" i="2"/>
  <c r="BH705" i="2"/>
  <c r="IR706" i="2"/>
  <c r="IR705" i="2"/>
  <c r="IQ705" i="2"/>
  <c r="IQ706" i="2"/>
  <c r="QB706" i="2"/>
  <c r="QB705" i="2"/>
  <c r="QA705" i="2"/>
  <c r="QA706" i="2"/>
  <c r="BS706" i="2"/>
  <c r="BS705" i="2"/>
  <c r="BT705" i="2"/>
  <c r="BT706" i="2"/>
  <c r="K706" i="2"/>
  <c r="K705" i="2"/>
  <c r="L706" i="2"/>
  <c r="L705" i="2"/>
  <c r="D721" i="2"/>
  <c r="DC706" i="2"/>
  <c r="DC705" i="2"/>
  <c r="DD706" i="2"/>
  <c r="DD705" i="2"/>
  <c r="GV706" i="2"/>
  <c r="GV705" i="2"/>
  <c r="GU705" i="2"/>
  <c r="GU706" i="2"/>
  <c r="KN706" i="2"/>
  <c r="KN705" i="2"/>
  <c r="KM705" i="2"/>
  <c r="KM706" i="2"/>
  <c r="OF708" i="2"/>
  <c r="OF707" i="2"/>
  <c r="OE707" i="2"/>
  <c r="OE708" i="2"/>
  <c r="RX706" i="2"/>
  <c r="RX705" i="2"/>
  <c r="RW705" i="2"/>
  <c r="RW706" i="2"/>
  <c r="W706" i="2"/>
  <c r="W705" i="2"/>
  <c r="X705" i="2"/>
  <c r="X706" i="2"/>
  <c r="DO706" i="2"/>
  <c r="DO705" i="2"/>
  <c r="DP705" i="2"/>
  <c r="DP706" i="2"/>
  <c r="HH706" i="2"/>
  <c r="HH705" i="2"/>
  <c r="HG706" i="2"/>
  <c r="HG705" i="2"/>
  <c r="KZ706" i="2"/>
  <c r="KZ705" i="2"/>
  <c r="KY706" i="2"/>
  <c r="KY705" i="2"/>
  <c r="OR706" i="2"/>
  <c r="OR705" i="2"/>
  <c r="OQ706" i="2"/>
  <c r="OQ705" i="2"/>
  <c r="SJ706" i="2"/>
  <c r="SJ705" i="2"/>
  <c r="SI706" i="2"/>
  <c r="SI705" i="2"/>
  <c r="AI706" i="2"/>
  <c r="AI705" i="2"/>
  <c r="AJ706" i="2"/>
  <c r="AJ705" i="2"/>
  <c r="EA706" i="2"/>
  <c r="EA705" i="2"/>
  <c r="EB706" i="2"/>
  <c r="EB705" i="2"/>
  <c r="HT706" i="2"/>
  <c r="HT705" i="2"/>
  <c r="HS705" i="2"/>
  <c r="HS706" i="2"/>
  <c r="LL706" i="2"/>
  <c r="LL705" i="2"/>
  <c r="LK705" i="2"/>
  <c r="LK706" i="2"/>
  <c r="PD706" i="2"/>
  <c r="PD705" i="2"/>
  <c r="PC705" i="2"/>
  <c r="PC706" i="2"/>
  <c r="SV706" i="2"/>
  <c r="SV705" i="2"/>
  <c r="SU705" i="2"/>
  <c r="SU706" i="2"/>
  <c r="AU706" i="2"/>
  <c r="AU705" i="2"/>
  <c r="AV705" i="2"/>
  <c r="AV706" i="2"/>
  <c r="EM706" i="2"/>
  <c r="EM705" i="2"/>
  <c r="EN705" i="2"/>
  <c r="EN706" i="2"/>
  <c r="IF706" i="2"/>
  <c r="IF705" i="2"/>
  <c r="IE706" i="2"/>
  <c r="IE705" i="2"/>
  <c r="LX706" i="2"/>
  <c r="LX705" i="2"/>
  <c r="LW706" i="2"/>
  <c r="LW705" i="2"/>
  <c r="PP706" i="2"/>
  <c r="PP705" i="2"/>
  <c r="PO706" i="2"/>
  <c r="PO705" i="2"/>
  <c r="TH702" i="2"/>
  <c r="TH698" i="2"/>
  <c r="TI697" i="2"/>
  <c r="TG697" i="2"/>
  <c r="TH696" i="2"/>
  <c r="TG698" i="2"/>
  <c r="TH697" i="2"/>
  <c r="TI696" i="2"/>
  <c r="TI698" i="2"/>
  <c r="TG696" i="2"/>
  <c r="TI701" i="2"/>
  <c r="TG701" i="2"/>
  <c r="TH700" i="2"/>
  <c r="TI699" i="2"/>
  <c r="TG699" i="2"/>
  <c r="TI700" i="2"/>
  <c r="TH699" i="2"/>
  <c r="TI702" i="2"/>
  <c r="TG700" i="2"/>
  <c r="TH701" i="2"/>
  <c r="TH706" i="2"/>
  <c r="TH705" i="2"/>
  <c r="TG706" i="2"/>
  <c r="TG705" i="2"/>
  <c r="E720" i="2"/>
  <c r="D720" i="2"/>
  <c r="D716" i="2"/>
  <c r="E716" i="2"/>
  <c r="D713" i="2"/>
  <c r="E714" i="2"/>
  <c r="D709" i="2"/>
  <c r="E710" i="2"/>
  <c r="EZ702" i="2"/>
  <c r="EZ698" i="2"/>
  <c r="FA697" i="2"/>
  <c r="EY697" i="2"/>
  <c r="EZ696" i="2"/>
  <c r="FA698" i="2"/>
  <c r="EZ697" i="2"/>
  <c r="EY698" i="2"/>
  <c r="EY696" i="2"/>
  <c r="FA696" i="2"/>
  <c r="FA701" i="2"/>
  <c r="EY701" i="2"/>
  <c r="EZ700" i="2"/>
  <c r="FA699" i="2"/>
  <c r="EY699" i="2"/>
  <c r="FA702" i="2"/>
  <c r="EZ701" i="2"/>
  <c r="EY700" i="2"/>
  <c r="FA700" i="2"/>
  <c r="EZ699" i="2"/>
  <c r="EY704" i="2"/>
  <c r="EY703" i="2"/>
  <c r="EZ704" i="2"/>
  <c r="EZ703" i="2"/>
  <c r="EZ708" i="2"/>
  <c r="EZ707" i="2"/>
  <c r="EY707" i="2"/>
  <c r="EY708" i="2"/>
  <c r="MK701" i="2"/>
  <c r="MI701" i="2"/>
  <c r="MJ700" i="2"/>
  <c r="MK699" i="2"/>
  <c r="MI699" i="2"/>
  <c r="MK702" i="2"/>
  <c r="MJ701" i="2"/>
  <c r="MI700" i="2"/>
  <c r="MK700" i="2"/>
  <c r="MJ699" i="2"/>
  <c r="EY706" i="2"/>
  <c r="EY705" i="2"/>
  <c r="EZ706" i="2"/>
  <c r="EZ705" i="2"/>
  <c r="MJ706" i="2"/>
  <c r="MJ705" i="2"/>
  <c r="MI705" i="2"/>
  <c r="MI706" i="2"/>
  <c r="TT706" i="2"/>
  <c r="TT705" i="2"/>
  <c r="TS705" i="2"/>
  <c r="TS706" i="2"/>
  <c r="FK706" i="2"/>
  <c r="FK705" i="2"/>
  <c r="FL705" i="2"/>
  <c r="FL706" i="2"/>
  <c r="JD706" i="2"/>
  <c r="JD705" i="2"/>
  <c r="JC706" i="2"/>
  <c r="JC705" i="2"/>
  <c r="MV706" i="2"/>
  <c r="MV705" i="2"/>
  <c r="MU706" i="2"/>
  <c r="MU705" i="2"/>
  <c r="QN706" i="2"/>
  <c r="QN705" i="2"/>
  <c r="QM706" i="2"/>
  <c r="QM705" i="2"/>
  <c r="UF706" i="2"/>
  <c r="UF705" i="2"/>
  <c r="UE706" i="2"/>
  <c r="UE705" i="2"/>
  <c r="CE706" i="2"/>
  <c r="CE705" i="2"/>
  <c r="CF706" i="2"/>
  <c r="CF705" i="2"/>
  <c r="FW706" i="2"/>
  <c r="FW705" i="2"/>
  <c r="FX706" i="2"/>
  <c r="FX705" i="2"/>
  <c r="JP706" i="2"/>
  <c r="JP705" i="2"/>
  <c r="JO705" i="2"/>
  <c r="JO706" i="2"/>
  <c r="NH706" i="2"/>
  <c r="NH705" i="2"/>
  <c r="NG705" i="2"/>
  <c r="NG706" i="2"/>
  <c r="QZ706" i="2"/>
  <c r="QZ705" i="2"/>
  <c r="QY705" i="2"/>
  <c r="QY706" i="2"/>
  <c r="UR706" i="2"/>
  <c r="UR705" i="2"/>
  <c r="UQ705" i="2"/>
  <c r="UQ706" i="2"/>
  <c r="CQ706" i="2"/>
  <c r="CQ705" i="2"/>
  <c r="CR705" i="2"/>
  <c r="CR706" i="2"/>
  <c r="GJ706" i="2"/>
  <c r="GI706" i="2"/>
  <c r="GI705" i="2"/>
  <c r="GJ705" i="2"/>
  <c r="KB706" i="2"/>
  <c r="KB705" i="2"/>
  <c r="KA706" i="2"/>
  <c r="KA705" i="2"/>
  <c r="NT706" i="2"/>
  <c r="NT705" i="2"/>
  <c r="NS706" i="2"/>
  <c r="NS705" i="2"/>
  <c r="RL706" i="2"/>
  <c r="RL705" i="2"/>
  <c r="RK706" i="2"/>
  <c r="RK705" i="2"/>
  <c r="VD706" i="2"/>
  <c r="VD705" i="2"/>
  <c r="VC706" i="2"/>
  <c r="VC705" i="2"/>
  <c r="D712" i="2"/>
  <c r="E711" i="2"/>
  <c r="BI695" i="2"/>
  <c r="BG695" i="2"/>
  <c r="BH694" i="2"/>
  <c r="BI693" i="2"/>
  <c r="BG693" i="2"/>
  <c r="BG702" i="2"/>
  <c r="BH695" i="2"/>
  <c r="BG694" i="2"/>
  <c r="BI694" i="2"/>
  <c r="BH693" i="2"/>
  <c r="BH702" i="2"/>
  <c r="BH698" i="2"/>
  <c r="BI697" i="2"/>
  <c r="BG697" i="2"/>
  <c r="BH696" i="2"/>
  <c r="BI698" i="2"/>
  <c r="BG698" i="2"/>
  <c r="BH697" i="2"/>
  <c r="BG696" i="2"/>
  <c r="BI696" i="2"/>
  <c r="BI701" i="2"/>
  <c r="BG701" i="2"/>
  <c r="BH700" i="2"/>
  <c r="BI699" i="2"/>
  <c r="BG699" i="2"/>
  <c r="BI702" i="2"/>
  <c r="BH701" i="2"/>
  <c r="BG700" i="2"/>
  <c r="BI700" i="2"/>
  <c r="BH699" i="2"/>
  <c r="BG704" i="2"/>
  <c r="BG703" i="2"/>
  <c r="BH704" i="2"/>
  <c r="BH703" i="2"/>
  <c r="BH708" i="2"/>
  <c r="BH707" i="2"/>
  <c r="BG707" i="2"/>
  <c r="BG708" i="2"/>
  <c r="IS695" i="2"/>
  <c r="IQ695" i="2"/>
  <c r="IR694" i="2"/>
  <c r="IS693" i="2"/>
  <c r="IQ693" i="2"/>
  <c r="IQ702" i="2"/>
  <c r="IR695" i="2"/>
  <c r="IQ694" i="2"/>
  <c r="IS694" i="2"/>
  <c r="IR693" i="2"/>
  <c r="IR702" i="2"/>
  <c r="IR698" i="2"/>
  <c r="IS697" i="2"/>
  <c r="IQ697" i="2"/>
  <c r="IR696" i="2"/>
  <c r="IS698" i="2"/>
  <c r="IR697" i="2"/>
  <c r="IQ698" i="2"/>
  <c r="IQ696" i="2"/>
  <c r="IS696" i="2"/>
  <c r="IS701" i="2"/>
  <c r="IQ701" i="2"/>
  <c r="IR700" i="2"/>
  <c r="IS699" i="2"/>
  <c r="IQ699" i="2"/>
  <c r="IS702" i="2"/>
  <c r="IR701" i="2"/>
  <c r="IQ700" i="2"/>
  <c r="IS700" i="2"/>
  <c r="IR699" i="2"/>
  <c r="IQ704" i="2"/>
  <c r="IQ703" i="2"/>
  <c r="IR704" i="2"/>
  <c r="IR703" i="2"/>
  <c r="IR708" i="2"/>
  <c r="IR707" i="2"/>
  <c r="IQ707" i="2"/>
  <c r="IQ708" i="2"/>
  <c r="QC695" i="2"/>
  <c r="QA695" i="2"/>
  <c r="QB694" i="2"/>
  <c r="QC693" i="2"/>
  <c r="QA693" i="2"/>
  <c r="QA702" i="2"/>
  <c r="QB695" i="2"/>
  <c r="QA694" i="2"/>
  <c r="QC694" i="2"/>
  <c r="QB693" i="2"/>
  <c r="QB702" i="2"/>
  <c r="QB698" i="2"/>
  <c r="QC697" i="2"/>
  <c r="QA697" i="2"/>
  <c r="QB696" i="2"/>
  <c r="QC698" i="2"/>
  <c r="QB697" i="2"/>
  <c r="QA698" i="2"/>
  <c r="QA696" i="2"/>
  <c r="QC696" i="2"/>
  <c r="QC701" i="2"/>
  <c r="QA701" i="2"/>
  <c r="QB700" i="2"/>
  <c r="QC699" i="2"/>
  <c r="QA699" i="2"/>
  <c r="QC702" i="2"/>
  <c r="QB701" i="2"/>
  <c r="QA700" i="2"/>
  <c r="QC700" i="2"/>
  <c r="QB699" i="2"/>
  <c r="QA704" i="2"/>
  <c r="QA703" i="2"/>
  <c r="QB704" i="2"/>
  <c r="QB703" i="2"/>
  <c r="QB708" i="2"/>
  <c r="QB707" i="2"/>
  <c r="QA707" i="2"/>
  <c r="QA708" i="2"/>
  <c r="BU695" i="2"/>
  <c r="BS695" i="2"/>
  <c r="BT694" i="2"/>
  <c r="BU693" i="2"/>
  <c r="BS693" i="2"/>
  <c r="BS702" i="2"/>
  <c r="BU694" i="2"/>
  <c r="BT693" i="2"/>
  <c r="BT695" i="2"/>
  <c r="BS694" i="2"/>
  <c r="BT702" i="2"/>
  <c r="BT698" i="2"/>
  <c r="BU697" i="2"/>
  <c r="BS697" i="2"/>
  <c r="BT696" i="2"/>
  <c r="BS698" i="2"/>
  <c r="BU698" i="2"/>
  <c r="BU696" i="2"/>
  <c r="BT697" i="2"/>
  <c r="BS696" i="2"/>
  <c r="BU701" i="2"/>
  <c r="BS701" i="2"/>
  <c r="BT700" i="2"/>
  <c r="BU699" i="2"/>
  <c r="BS699" i="2"/>
  <c r="BU700" i="2"/>
  <c r="BT699" i="2"/>
  <c r="BT701" i="2"/>
  <c r="BU702" i="2"/>
  <c r="BS700" i="2"/>
  <c r="BS704" i="2"/>
  <c r="BS703" i="2"/>
  <c r="BT703" i="2"/>
  <c r="BT704" i="2"/>
  <c r="BT708" i="2"/>
  <c r="BT707" i="2"/>
  <c r="BS708" i="2"/>
  <c r="BS707" i="2"/>
  <c r="M695" i="2"/>
  <c r="K695" i="2"/>
  <c r="L694" i="2"/>
  <c r="M693" i="2"/>
  <c r="K693" i="2"/>
  <c r="K702" i="2"/>
  <c r="L695" i="2"/>
  <c r="K694" i="2"/>
  <c r="M694" i="2"/>
  <c r="L693" i="2"/>
  <c r="L702" i="2"/>
  <c r="L698" i="2"/>
  <c r="M697" i="2"/>
  <c r="K697" i="2"/>
  <c r="L696" i="2"/>
  <c r="M698" i="2"/>
  <c r="K698" i="2"/>
  <c r="L697" i="2"/>
  <c r="M696" i="2"/>
  <c r="K696" i="2"/>
  <c r="M701" i="2"/>
  <c r="K701" i="2"/>
  <c r="L700" i="2"/>
  <c r="M699" i="2"/>
  <c r="K699" i="2"/>
  <c r="M702" i="2"/>
  <c r="L701" i="2"/>
  <c r="K700" i="2"/>
  <c r="M700" i="2"/>
  <c r="L699" i="2"/>
  <c r="K704" i="2"/>
  <c r="K703" i="2"/>
  <c r="L704" i="2"/>
  <c r="L703" i="2"/>
  <c r="L708" i="2"/>
  <c r="L707" i="2"/>
  <c r="K707" i="2"/>
  <c r="K708" i="2"/>
  <c r="DE695" i="2"/>
  <c r="DC695" i="2"/>
  <c r="DD694" i="2"/>
  <c r="DE693" i="2"/>
  <c r="DC693" i="2"/>
  <c r="DC702" i="2"/>
  <c r="DD695" i="2"/>
  <c r="DC694" i="2"/>
  <c r="DE694" i="2"/>
  <c r="DD693" i="2"/>
  <c r="DD702" i="2"/>
  <c r="DD698" i="2"/>
  <c r="DE697" i="2"/>
  <c r="DC697" i="2"/>
  <c r="DD696" i="2"/>
  <c r="DE698" i="2"/>
  <c r="DC698" i="2"/>
  <c r="DD697" i="2"/>
  <c r="DC696" i="2"/>
  <c r="DE696" i="2"/>
  <c r="DE701" i="2"/>
  <c r="DC701" i="2"/>
  <c r="DD700" i="2"/>
  <c r="DE699" i="2"/>
  <c r="DC699" i="2"/>
  <c r="DE702" i="2"/>
  <c r="DD701" i="2"/>
  <c r="DC700" i="2"/>
  <c r="DE700" i="2"/>
  <c r="DD699" i="2"/>
  <c r="DC704" i="2"/>
  <c r="DC703" i="2"/>
  <c r="DD704" i="2"/>
  <c r="DD703" i="2"/>
  <c r="DD708" i="2"/>
  <c r="DD707" i="2"/>
  <c r="DC707" i="2"/>
  <c r="DC708" i="2"/>
  <c r="GW695" i="2"/>
  <c r="GU695" i="2"/>
  <c r="GV694" i="2"/>
  <c r="GW693" i="2"/>
  <c r="GU693" i="2"/>
  <c r="GU702" i="2"/>
  <c r="GV695" i="2"/>
  <c r="GU694" i="2"/>
  <c r="GW694" i="2"/>
  <c r="GV693" i="2"/>
  <c r="GV702" i="2"/>
  <c r="GV698" i="2"/>
  <c r="GW697" i="2"/>
  <c r="GU697" i="2"/>
  <c r="GV696" i="2"/>
  <c r="GW698" i="2"/>
  <c r="GV697" i="2"/>
  <c r="GU698" i="2"/>
  <c r="GU696" i="2"/>
  <c r="GW696" i="2"/>
  <c r="GW701" i="2"/>
  <c r="GU701" i="2"/>
  <c r="GV700" i="2"/>
  <c r="GW699" i="2"/>
  <c r="GU699" i="2"/>
  <c r="GW702" i="2"/>
  <c r="GV701" i="2"/>
  <c r="GU700" i="2"/>
  <c r="GW700" i="2"/>
  <c r="GV699" i="2"/>
  <c r="GU704" i="2"/>
  <c r="GU703" i="2"/>
  <c r="GV704" i="2"/>
  <c r="GV703" i="2"/>
  <c r="GV708" i="2"/>
  <c r="GV707" i="2"/>
  <c r="GU707" i="2"/>
  <c r="GU708" i="2"/>
  <c r="KO695" i="2"/>
  <c r="KM695" i="2"/>
  <c r="KN694" i="2"/>
  <c r="KO693" i="2"/>
  <c r="KM693" i="2"/>
  <c r="KM702" i="2"/>
  <c r="KN695" i="2"/>
  <c r="KM694" i="2"/>
  <c r="KO694" i="2"/>
  <c r="KN693" i="2"/>
  <c r="KN702" i="2"/>
  <c r="KN698" i="2"/>
  <c r="KO697" i="2"/>
  <c r="KM697" i="2"/>
  <c r="KN696" i="2"/>
  <c r="KO698" i="2"/>
  <c r="KN697" i="2"/>
  <c r="KM698" i="2"/>
  <c r="KM696" i="2"/>
  <c r="KO696" i="2"/>
  <c r="KO701" i="2"/>
  <c r="KM701" i="2"/>
  <c r="KN700" i="2"/>
  <c r="KO699" i="2"/>
  <c r="KM699" i="2"/>
  <c r="KO702" i="2"/>
  <c r="KN701" i="2"/>
  <c r="KM700" i="2"/>
  <c r="KO700" i="2"/>
  <c r="KN699" i="2"/>
  <c r="KM704" i="2"/>
  <c r="KM703" i="2"/>
  <c r="KN704" i="2"/>
  <c r="KN703" i="2"/>
  <c r="KN708" i="2"/>
  <c r="KN707" i="2"/>
  <c r="KM707" i="2"/>
  <c r="KM708" i="2"/>
  <c r="OG695" i="2"/>
  <c r="OE695" i="2"/>
  <c r="OF694" i="2"/>
  <c r="OG693" i="2"/>
  <c r="OE693" i="2"/>
  <c r="OE702" i="2"/>
  <c r="OF695" i="2"/>
  <c r="OE694" i="2"/>
  <c r="OG694" i="2"/>
  <c r="OF693" i="2"/>
  <c r="OF702" i="2"/>
  <c r="OF698" i="2"/>
  <c r="OG697" i="2"/>
  <c r="OE697" i="2"/>
  <c r="OF696" i="2"/>
  <c r="OG698" i="2"/>
  <c r="OF697" i="2"/>
  <c r="OE698" i="2"/>
  <c r="OE696" i="2"/>
  <c r="OG696" i="2"/>
  <c r="OG701" i="2"/>
  <c r="OE701" i="2"/>
  <c r="OF700" i="2"/>
  <c r="OG699" i="2"/>
  <c r="OE699" i="2"/>
  <c r="OG702" i="2"/>
  <c r="OF701" i="2"/>
  <c r="OE700" i="2"/>
  <c r="OG700" i="2"/>
  <c r="OF699" i="2"/>
  <c r="OE704" i="2"/>
  <c r="OE703" i="2"/>
  <c r="OF704" i="2"/>
  <c r="OF703" i="2"/>
  <c r="OF706" i="2"/>
  <c r="OF705" i="2"/>
  <c r="OE705" i="2"/>
  <c r="OE706" i="2"/>
  <c r="RY695" i="2"/>
  <c r="RW695" i="2"/>
  <c r="RX694" i="2"/>
  <c r="RY693" i="2"/>
  <c r="RW693" i="2"/>
  <c r="RW702" i="2"/>
  <c r="RX695" i="2"/>
  <c r="RW694" i="2"/>
  <c r="RY694" i="2"/>
  <c r="RX693" i="2"/>
  <c r="RX702" i="2"/>
  <c r="RX698" i="2"/>
  <c r="RY697" i="2"/>
  <c r="RW697" i="2"/>
  <c r="RX696" i="2"/>
  <c r="RY698" i="2"/>
  <c r="RX697" i="2"/>
  <c r="RW698" i="2"/>
  <c r="RW696" i="2"/>
  <c r="RY696" i="2"/>
  <c r="RY701" i="2"/>
  <c r="RW701" i="2"/>
  <c r="RX700" i="2"/>
  <c r="RY699" i="2"/>
  <c r="RW699" i="2"/>
  <c r="RY702" i="2"/>
  <c r="RX701" i="2"/>
  <c r="RW700" i="2"/>
  <c r="RY700" i="2"/>
  <c r="RX699" i="2"/>
  <c r="RW704" i="2"/>
  <c r="RW703" i="2"/>
  <c r="RX704" i="2"/>
  <c r="RX703" i="2"/>
  <c r="RX708" i="2"/>
  <c r="RX707" i="2"/>
  <c r="RW707" i="2"/>
  <c r="RW708" i="2"/>
  <c r="Y695" i="2"/>
  <c r="W695" i="2"/>
  <c r="X694" i="2"/>
  <c r="Y693" i="2"/>
  <c r="W693" i="2"/>
  <c r="W702" i="2"/>
  <c r="Y694" i="2"/>
  <c r="X693" i="2"/>
  <c r="X695" i="2"/>
  <c r="W694" i="2"/>
  <c r="X702" i="2"/>
  <c r="X698" i="2"/>
  <c r="Y697" i="2"/>
  <c r="W697" i="2"/>
  <c r="X696" i="2"/>
  <c r="W698" i="2"/>
  <c r="Y698" i="2"/>
  <c r="X697" i="2"/>
  <c r="W696" i="2"/>
  <c r="Y696" i="2"/>
  <c r="Y701" i="2"/>
  <c r="W701" i="2"/>
  <c r="X700" i="2"/>
  <c r="Y699" i="2"/>
  <c r="W699" i="2"/>
  <c r="Y700" i="2"/>
  <c r="X699" i="2"/>
  <c r="X701" i="2"/>
  <c r="Y702" i="2"/>
  <c r="W700" i="2"/>
  <c r="W704" i="2"/>
  <c r="W703" i="2"/>
  <c r="X703" i="2"/>
  <c r="X704" i="2"/>
  <c r="X708" i="2"/>
  <c r="X707" i="2"/>
  <c r="W708" i="2"/>
  <c r="W707" i="2"/>
  <c r="DQ695" i="2"/>
  <c r="DO695" i="2"/>
  <c r="DP694" i="2"/>
  <c r="DQ693" i="2"/>
  <c r="DO693" i="2"/>
  <c r="DO702" i="2"/>
  <c r="DQ694" i="2"/>
  <c r="DP693" i="2"/>
  <c r="DP695" i="2"/>
  <c r="DO694" i="2"/>
  <c r="DP702" i="2"/>
  <c r="DP698" i="2"/>
  <c r="DQ697" i="2"/>
  <c r="DO697" i="2"/>
  <c r="DP696" i="2"/>
  <c r="DO698" i="2"/>
  <c r="DQ698" i="2"/>
  <c r="DQ696" i="2"/>
  <c r="DP697" i="2"/>
  <c r="DO696" i="2"/>
  <c r="DQ701" i="2"/>
  <c r="DO701" i="2"/>
  <c r="DP700" i="2"/>
  <c r="DQ699" i="2"/>
  <c r="DO699" i="2"/>
  <c r="DQ700" i="2"/>
  <c r="DP699" i="2"/>
  <c r="DP701" i="2"/>
  <c r="DQ702" i="2"/>
  <c r="DO700" i="2"/>
  <c r="DO704" i="2"/>
  <c r="DO703" i="2"/>
  <c r="DP703" i="2"/>
  <c r="DP704" i="2"/>
  <c r="DP708" i="2"/>
  <c r="DP707" i="2"/>
  <c r="DO708" i="2"/>
  <c r="DO707" i="2"/>
  <c r="HI695" i="2"/>
  <c r="HG695" i="2"/>
  <c r="HH694" i="2"/>
  <c r="HI693" i="2"/>
  <c r="HG693" i="2"/>
  <c r="HG702" i="2"/>
  <c r="HI694" i="2"/>
  <c r="HH693" i="2"/>
  <c r="HH695" i="2"/>
  <c r="HG694" i="2"/>
  <c r="HH702" i="2"/>
  <c r="HH698" i="2"/>
  <c r="HI697" i="2"/>
  <c r="HG697" i="2"/>
  <c r="HH696" i="2"/>
  <c r="HG698" i="2"/>
  <c r="HI698" i="2"/>
  <c r="HI696" i="2"/>
  <c r="HH697" i="2"/>
  <c r="HG696" i="2"/>
  <c r="HI701" i="2"/>
  <c r="HG701" i="2"/>
  <c r="HH700" i="2"/>
  <c r="HI699" i="2"/>
  <c r="HG699" i="2"/>
  <c r="HI700" i="2"/>
  <c r="HH699" i="2"/>
  <c r="HH701" i="2"/>
  <c r="HI702" i="2"/>
  <c r="HG700" i="2"/>
  <c r="HG704" i="2"/>
  <c r="HG703" i="2"/>
  <c r="HH703" i="2"/>
  <c r="HH704" i="2"/>
  <c r="HH708" i="2"/>
  <c r="HH707" i="2"/>
  <c r="HG708" i="2"/>
  <c r="HG707" i="2"/>
  <c r="LA695" i="2"/>
  <c r="KY695" i="2"/>
  <c r="KZ694" i="2"/>
  <c r="LA693" i="2"/>
  <c r="KY693" i="2"/>
  <c r="KY702" i="2"/>
  <c r="LA694" i="2"/>
  <c r="KZ693" i="2"/>
  <c r="KZ695" i="2"/>
  <c r="KY694" i="2"/>
  <c r="KZ702" i="2"/>
  <c r="KZ698" i="2"/>
  <c r="LA697" i="2"/>
  <c r="KY697" i="2"/>
  <c r="KZ696" i="2"/>
  <c r="KY698" i="2"/>
  <c r="LA698" i="2"/>
  <c r="LA696" i="2"/>
  <c r="KZ697" i="2"/>
  <c r="KY696" i="2"/>
  <c r="LA701" i="2"/>
  <c r="KY701" i="2"/>
  <c r="KZ700" i="2"/>
  <c r="LA699" i="2"/>
  <c r="KY699" i="2"/>
  <c r="LA700" i="2"/>
  <c r="KZ699" i="2"/>
  <c r="KZ701" i="2"/>
  <c r="LA702" i="2"/>
  <c r="KY700" i="2"/>
  <c r="KY704" i="2"/>
  <c r="KY703" i="2"/>
  <c r="KZ703" i="2"/>
  <c r="KZ704" i="2"/>
  <c r="KZ708" i="2"/>
  <c r="KZ707" i="2"/>
  <c r="KY708" i="2"/>
  <c r="KY707" i="2"/>
  <c r="OS695" i="2"/>
  <c r="OQ695" i="2"/>
  <c r="OR694" i="2"/>
  <c r="OS693" i="2"/>
  <c r="OQ693" i="2"/>
  <c r="OQ702" i="2"/>
  <c r="OS694" i="2"/>
  <c r="OR693" i="2"/>
  <c r="OR695" i="2"/>
  <c r="OQ694" i="2"/>
  <c r="OR702" i="2"/>
  <c r="OR698" i="2"/>
  <c r="OS697" i="2"/>
  <c r="OQ697" i="2"/>
  <c r="OR696" i="2"/>
  <c r="OQ698" i="2"/>
  <c r="OS698" i="2"/>
  <c r="OS696" i="2"/>
  <c r="OR697" i="2"/>
  <c r="OQ696" i="2"/>
  <c r="OS701" i="2"/>
  <c r="OQ701" i="2"/>
  <c r="OR700" i="2"/>
  <c r="OS699" i="2"/>
  <c r="OQ699" i="2"/>
  <c r="OS700" i="2"/>
  <c r="OR699" i="2"/>
  <c r="OR701" i="2"/>
  <c r="OS702" i="2"/>
  <c r="OQ700" i="2"/>
  <c r="OQ704" i="2"/>
  <c r="OQ703" i="2"/>
  <c r="OR703" i="2"/>
  <c r="OR704" i="2"/>
  <c r="OR708" i="2"/>
  <c r="OR707" i="2"/>
  <c r="OQ708" i="2"/>
  <c r="OQ707" i="2"/>
  <c r="SK695" i="2"/>
  <c r="SI695" i="2"/>
  <c r="SJ694" i="2"/>
  <c r="SK693" i="2"/>
  <c r="SI693" i="2"/>
  <c r="SI702" i="2"/>
  <c r="SK694" i="2"/>
  <c r="SJ693" i="2"/>
  <c r="SJ695" i="2"/>
  <c r="SI694" i="2"/>
  <c r="SJ702" i="2"/>
  <c r="SJ698" i="2"/>
  <c r="SK697" i="2"/>
  <c r="SI697" i="2"/>
  <c r="SJ696" i="2"/>
  <c r="SI698" i="2"/>
  <c r="SK698" i="2"/>
  <c r="SK696" i="2"/>
  <c r="SJ697" i="2"/>
  <c r="SI696" i="2"/>
  <c r="SK701" i="2"/>
  <c r="SI701" i="2"/>
  <c r="SJ700" i="2"/>
  <c r="SK699" i="2"/>
  <c r="SI699" i="2"/>
  <c r="SK700" i="2"/>
  <c r="SJ699" i="2"/>
  <c r="SJ701" i="2"/>
  <c r="SK702" i="2"/>
  <c r="SI700" i="2"/>
  <c r="SI704" i="2"/>
  <c r="SI703" i="2"/>
  <c r="SJ703" i="2"/>
  <c r="SJ704" i="2"/>
  <c r="SJ708" i="2"/>
  <c r="SJ707" i="2"/>
  <c r="SI708" i="2"/>
  <c r="SI707" i="2"/>
  <c r="AK695" i="2"/>
  <c r="AI695" i="2"/>
  <c r="AJ694" i="2"/>
  <c r="AK693" i="2"/>
  <c r="AI693" i="2"/>
  <c r="AI702" i="2"/>
  <c r="AJ695" i="2"/>
  <c r="AI694" i="2"/>
  <c r="AK694" i="2"/>
  <c r="AJ693" i="2"/>
  <c r="AJ702" i="2"/>
  <c r="AJ698" i="2"/>
  <c r="AK697" i="2"/>
  <c r="AI697" i="2"/>
  <c r="AJ696" i="2"/>
  <c r="AK698" i="2"/>
  <c r="AJ697" i="2"/>
  <c r="AI698" i="2"/>
  <c r="AK696" i="2"/>
  <c r="AI696" i="2"/>
  <c r="AK701" i="2"/>
  <c r="AI701" i="2"/>
  <c r="AJ700" i="2"/>
  <c r="AK699" i="2"/>
  <c r="AI699" i="2"/>
  <c r="AK702" i="2"/>
  <c r="AJ701" i="2"/>
  <c r="AI700" i="2"/>
  <c r="AJ699" i="2"/>
  <c r="AK700" i="2"/>
  <c r="AI704" i="2"/>
  <c r="AI703" i="2"/>
  <c r="AJ704" i="2"/>
  <c r="AJ703" i="2"/>
  <c r="AJ708" i="2"/>
  <c r="AJ707" i="2"/>
  <c r="AI707" i="2"/>
  <c r="AI708" i="2"/>
  <c r="EC695" i="2"/>
  <c r="EA695" i="2"/>
  <c r="EB694" i="2"/>
  <c r="EC693" i="2"/>
  <c r="EA693" i="2"/>
  <c r="EA702" i="2"/>
  <c r="EB695" i="2"/>
  <c r="EA694" i="2"/>
  <c r="EC694" i="2"/>
  <c r="EB693" i="2"/>
  <c r="EB702" i="2"/>
  <c r="EB698" i="2"/>
  <c r="EC697" i="2"/>
  <c r="EA697" i="2"/>
  <c r="EB696" i="2"/>
  <c r="EC698" i="2"/>
  <c r="EB697" i="2"/>
  <c r="EA696" i="2"/>
  <c r="EA698" i="2"/>
  <c r="EC696" i="2"/>
  <c r="EC701" i="2"/>
  <c r="EA701" i="2"/>
  <c r="EB700" i="2"/>
  <c r="EC699" i="2"/>
  <c r="EA699" i="2"/>
  <c r="EC702" i="2"/>
  <c r="EB701" i="2"/>
  <c r="EA700" i="2"/>
  <c r="EB699" i="2"/>
  <c r="EC700" i="2"/>
  <c r="EA704" i="2"/>
  <c r="EA703" i="2"/>
  <c r="EB704" i="2"/>
  <c r="EB703" i="2"/>
  <c r="EB708" i="2"/>
  <c r="EB707" i="2"/>
  <c r="EA707" i="2"/>
  <c r="EA708" i="2"/>
  <c r="HU695" i="2"/>
  <c r="HS695" i="2"/>
  <c r="HT694" i="2"/>
  <c r="HU693" i="2"/>
  <c r="HS693" i="2"/>
  <c r="HS702" i="2"/>
  <c r="HT695" i="2"/>
  <c r="HS694" i="2"/>
  <c r="HU694" i="2"/>
  <c r="HT693" i="2"/>
  <c r="HT702" i="2"/>
  <c r="HT698" i="2"/>
  <c r="HU697" i="2"/>
  <c r="HS697" i="2"/>
  <c r="HT696" i="2"/>
  <c r="HU698" i="2"/>
  <c r="HT697" i="2"/>
  <c r="HS696" i="2"/>
  <c r="HS698" i="2"/>
  <c r="HU696" i="2"/>
  <c r="HU701" i="2"/>
  <c r="HS701" i="2"/>
  <c r="HT700" i="2"/>
  <c r="HU699" i="2"/>
  <c r="HS699" i="2"/>
  <c r="HU702" i="2"/>
  <c r="HT701" i="2"/>
  <c r="HS700" i="2"/>
  <c r="HT699" i="2"/>
  <c r="HU700" i="2"/>
  <c r="HS704" i="2"/>
  <c r="HS703" i="2"/>
  <c r="HT704" i="2"/>
  <c r="HT703" i="2"/>
  <c r="HT708" i="2"/>
  <c r="HT707" i="2"/>
  <c r="HS707" i="2"/>
  <c r="HS708" i="2"/>
  <c r="LM695" i="2"/>
  <c r="LK695" i="2"/>
  <c r="LL694" i="2"/>
  <c r="LM693" i="2"/>
  <c r="LK693" i="2"/>
  <c r="LK702" i="2"/>
  <c r="LL695" i="2"/>
  <c r="LK694" i="2"/>
  <c r="LM694" i="2"/>
  <c r="LL693" i="2"/>
  <c r="LL702" i="2"/>
  <c r="LL698" i="2"/>
  <c r="LM697" i="2"/>
  <c r="LK697" i="2"/>
  <c r="LL696" i="2"/>
  <c r="LM698" i="2"/>
  <c r="LL697" i="2"/>
  <c r="LK696" i="2"/>
  <c r="LK698" i="2"/>
  <c r="LM696" i="2"/>
  <c r="LM701" i="2"/>
  <c r="LK701" i="2"/>
  <c r="LL700" i="2"/>
  <c r="LM699" i="2"/>
  <c r="LK699" i="2"/>
  <c r="LM702" i="2"/>
  <c r="LL701" i="2"/>
  <c r="LK700" i="2"/>
  <c r="LL699" i="2"/>
  <c r="LM700" i="2"/>
  <c r="LK704" i="2"/>
  <c r="LK703" i="2"/>
  <c r="LL704" i="2"/>
  <c r="LL703" i="2"/>
  <c r="LL708" i="2"/>
  <c r="LL707" i="2"/>
  <c r="LK707" i="2"/>
  <c r="LK708" i="2"/>
  <c r="PE695" i="2"/>
  <c r="PC695" i="2"/>
  <c r="PD694" i="2"/>
  <c r="PE693" i="2"/>
  <c r="PC693" i="2"/>
  <c r="PC702" i="2"/>
  <c r="PD695" i="2"/>
  <c r="PC694" i="2"/>
  <c r="PE694" i="2"/>
  <c r="PD693" i="2"/>
  <c r="PD702" i="2"/>
  <c r="PD698" i="2"/>
  <c r="PE697" i="2"/>
  <c r="PC697" i="2"/>
  <c r="PD696" i="2"/>
  <c r="PE698" i="2"/>
  <c r="PD697" i="2"/>
  <c r="PC696" i="2"/>
  <c r="PC698" i="2"/>
  <c r="PE696" i="2"/>
  <c r="PE701" i="2"/>
  <c r="PC701" i="2"/>
  <c r="PD700" i="2"/>
  <c r="PE699" i="2"/>
  <c r="PC699" i="2"/>
  <c r="PE702" i="2"/>
  <c r="PD701" i="2"/>
  <c r="PC700" i="2"/>
  <c r="PD699" i="2"/>
  <c r="PE700" i="2"/>
  <c r="PC704" i="2"/>
  <c r="PC703" i="2"/>
  <c r="PD704" i="2"/>
  <c r="PD703" i="2"/>
  <c r="PD708" i="2"/>
  <c r="PD707" i="2"/>
  <c r="PC707" i="2"/>
  <c r="PC708" i="2"/>
  <c r="SW695" i="2"/>
  <c r="SU695" i="2"/>
  <c r="SV694" i="2"/>
  <c r="SW693" i="2"/>
  <c r="SU693" i="2"/>
  <c r="SU702" i="2"/>
  <c r="SV695" i="2"/>
  <c r="SU694" i="2"/>
  <c r="SW694" i="2"/>
  <c r="SV693" i="2"/>
  <c r="SV702" i="2"/>
  <c r="SV698" i="2"/>
  <c r="SW697" i="2"/>
  <c r="SU697" i="2"/>
  <c r="SV696" i="2"/>
  <c r="SW698" i="2"/>
  <c r="SV697" i="2"/>
  <c r="SU696" i="2"/>
  <c r="SU698" i="2"/>
  <c r="SW696" i="2"/>
  <c r="SW701" i="2"/>
  <c r="SU701" i="2"/>
  <c r="SV700" i="2"/>
  <c r="SW699" i="2"/>
  <c r="SU699" i="2"/>
  <c r="SW702" i="2"/>
  <c r="SV701" i="2"/>
  <c r="SU700" i="2"/>
  <c r="SV699" i="2"/>
  <c r="SW700" i="2"/>
  <c r="SU704" i="2"/>
  <c r="SU703" i="2"/>
  <c r="SV704" i="2"/>
  <c r="SV703" i="2"/>
  <c r="SV708" i="2"/>
  <c r="SV707" i="2"/>
  <c r="SU707" i="2"/>
  <c r="SU708" i="2"/>
  <c r="AW695" i="2"/>
  <c r="AU695" i="2"/>
  <c r="AV694" i="2"/>
  <c r="AW693" i="2"/>
  <c r="AU693" i="2"/>
  <c r="AU702" i="2"/>
  <c r="AW694" i="2"/>
  <c r="AV693" i="2"/>
  <c r="AV695" i="2"/>
  <c r="AU694" i="2"/>
  <c r="AV702" i="2"/>
  <c r="AV698" i="2"/>
  <c r="AW697" i="2"/>
  <c r="AU697" i="2"/>
  <c r="AV696" i="2"/>
  <c r="AU698" i="2"/>
  <c r="AW696" i="2"/>
  <c r="AW698" i="2"/>
  <c r="AV697" i="2"/>
  <c r="AU696" i="2"/>
  <c r="AW701" i="2"/>
  <c r="AU701" i="2"/>
  <c r="AV700" i="2"/>
  <c r="AW699" i="2"/>
  <c r="AU699" i="2"/>
  <c r="AW700" i="2"/>
  <c r="AV699" i="2"/>
  <c r="AW702" i="2"/>
  <c r="AU700" i="2"/>
  <c r="AV701" i="2"/>
  <c r="AU704" i="2"/>
  <c r="AU703" i="2"/>
  <c r="AV703" i="2"/>
  <c r="AV704" i="2"/>
  <c r="AV708" i="2"/>
  <c r="AV707" i="2"/>
  <c r="AU708" i="2"/>
  <c r="AU707" i="2"/>
  <c r="EO695" i="2"/>
  <c r="EM695" i="2"/>
  <c r="EN694" i="2"/>
  <c r="EO693" i="2"/>
  <c r="EM693" i="2"/>
  <c r="EM702" i="2"/>
  <c r="EO694" i="2"/>
  <c r="EN693" i="2"/>
  <c r="EN695" i="2"/>
  <c r="EM694" i="2"/>
  <c r="EN702" i="2"/>
  <c r="EN698" i="2"/>
  <c r="EO697" i="2"/>
  <c r="EM697" i="2"/>
  <c r="EN696" i="2"/>
  <c r="EM698" i="2"/>
  <c r="EN697" i="2"/>
  <c r="EO696" i="2"/>
  <c r="EO698" i="2"/>
  <c r="EM696" i="2"/>
  <c r="EO701" i="2"/>
  <c r="EM701" i="2"/>
  <c r="EN700" i="2"/>
  <c r="EO699" i="2"/>
  <c r="EM699" i="2"/>
  <c r="EO700" i="2"/>
  <c r="EN699" i="2"/>
  <c r="EO702" i="2"/>
  <c r="EM700" i="2"/>
  <c r="EN701" i="2"/>
  <c r="EM704" i="2"/>
  <c r="EM703" i="2"/>
  <c r="EN703" i="2"/>
  <c r="EN704" i="2"/>
  <c r="EN708" i="2"/>
  <c r="EN707" i="2"/>
  <c r="EM708" i="2"/>
  <c r="EM707" i="2"/>
  <c r="IG695" i="2"/>
  <c r="IE695" i="2"/>
  <c r="IF694" i="2"/>
  <c r="IG693" i="2"/>
  <c r="IE693" i="2"/>
  <c r="IE702" i="2"/>
  <c r="IG694" i="2"/>
  <c r="IF693" i="2"/>
  <c r="IF695" i="2"/>
  <c r="IE694" i="2"/>
  <c r="IF702" i="2"/>
  <c r="IF698" i="2"/>
  <c r="IG697" i="2"/>
  <c r="IE697" i="2"/>
  <c r="IF696" i="2"/>
  <c r="IE698" i="2"/>
  <c r="IF697" i="2"/>
  <c r="IG696" i="2"/>
  <c r="IG698" i="2"/>
  <c r="IE696" i="2"/>
  <c r="IG701" i="2"/>
  <c r="IE701" i="2"/>
  <c r="IF700" i="2"/>
  <c r="IG699" i="2"/>
  <c r="IE699" i="2"/>
  <c r="IG700" i="2"/>
  <c r="IF699" i="2"/>
  <c r="IG702" i="2"/>
  <c r="IE700" i="2"/>
  <c r="IF701" i="2"/>
  <c r="IE704" i="2"/>
  <c r="IE703" i="2"/>
  <c r="IF703" i="2"/>
  <c r="IF704" i="2"/>
  <c r="IF708" i="2"/>
  <c r="IF707" i="2"/>
  <c r="IE708" i="2"/>
  <c r="IE707" i="2"/>
  <c r="LY695" i="2"/>
  <c r="LW695" i="2"/>
  <c r="LX694" i="2"/>
  <c r="LY693" i="2"/>
  <c r="LW693" i="2"/>
  <c r="LW702" i="2"/>
  <c r="LY694" i="2"/>
  <c r="LX693" i="2"/>
  <c r="LX695" i="2"/>
  <c r="LW694" i="2"/>
  <c r="LX702" i="2"/>
  <c r="LX698" i="2"/>
  <c r="LY697" i="2"/>
  <c r="LW697" i="2"/>
  <c r="LX696" i="2"/>
  <c r="LW698" i="2"/>
  <c r="LX697" i="2"/>
  <c r="LY696" i="2"/>
  <c r="LY698" i="2"/>
  <c r="LW696" i="2"/>
  <c r="LY701" i="2"/>
  <c r="LW701" i="2"/>
  <c r="LX700" i="2"/>
  <c r="LY699" i="2"/>
  <c r="LW699" i="2"/>
  <c r="LY700" i="2"/>
  <c r="LX699" i="2"/>
  <c r="LY702" i="2"/>
  <c r="LW700" i="2"/>
  <c r="LX701" i="2"/>
  <c r="LW704" i="2"/>
  <c r="LW703" i="2"/>
  <c r="LX703" i="2"/>
  <c r="LX704" i="2"/>
  <c r="LX708" i="2"/>
  <c r="LX707" i="2"/>
  <c r="LW708" i="2"/>
  <c r="LW707" i="2"/>
  <c r="PQ695" i="2"/>
  <c r="PO695" i="2"/>
  <c r="PP694" i="2"/>
  <c r="PQ693" i="2"/>
  <c r="PO693" i="2"/>
  <c r="PO702" i="2"/>
  <c r="PQ694" i="2"/>
  <c r="PP693" i="2"/>
  <c r="PP695" i="2"/>
  <c r="PO694" i="2"/>
  <c r="PP702" i="2"/>
  <c r="PP698" i="2"/>
  <c r="PQ697" i="2"/>
  <c r="PO697" i="2"/>
  <c r="PP696" i="2"/>
  <c r="PO698" i="2"/>
  <c r="PP697" i="2"/>
  <c r="PQ696" i="2"/>
  <c r="PQ698" i="2"/>
  <c r="PO696" i="2"/>
  <c r="PQ701" i="2"/>
  <c r="PO701" i="2"/>
  <c r="PP700" i="2"/>
  <c r="PQ699" i="2"/>
  <c r="PO699" i="2"/>
  <c r="PQ700" i="2"/>
  <c r="PP699" i="2"/>
  <c r="PQ702" i="2"/>
  <c r="PO700" i="2"/>
  <c r="PP701" i="2"/>
  <c r="PO704" i="2"/>
  <c r="PO703" i="2"/>
  <c r="PP703" i="2"/>
  <c r="PP704" i="2"/>
  <c r="PP708" i="2"/>
  <c r="PP707" i="2"/>
  <c r="PO708" i="2"/>
  <c r="PO707" i="2"/>
  <c r="TI695" i="2"/>
  <c r="TG695" i="2"/>
  <c r="TH694" i="2"/>
  <c r="TI693" i="2"/>
  <c r="TG693" i="2"/>
  <c r="TG702" i="2"/>
  <c r="TI694" i="2"/>
  <c r="TH693" i="2"/>
  <c r="TH695" i="2"/>
  <c r="TG694" i="2"/>
  <c r="TG704" i="2"/>
  <c r="TG703" i="2"/>
  <c r="TH703" i="2"/>
  <c r="TH704" i="2"/>
  <c r="TH708" i="2"/>
  <c r="TH707" i="2"/>
  <c r="TG708" i="2"/>
  <c r="TG707" i="2"/>
  <c r="E719" i="2"/>
  <c r="D719" i="2"/>
  <c r="D715" i="2"/>
  <c r="E715" i="2"/>
  <c r="D714" i="2"/>
  <c r="E713" i="2"/>
  <c r="D710" i="2"/>
  <c r="E709" i="2"/>
  <c r="L71" i="2"/>
  <c r="E71" i="2" s="1"/>
  <c r="E102" i="2" s="1"/>
  <c r="CR4" i="1"/>
  <c r="CL17" i="1"/>
  <c r="K76" i="2"/>
  <c r="D76" i="2" s="1"/>
  <c r="D107" i="2" s="1"/>
  <c r="K71" i="2"/>
  <c r="D71" i="2" s="1"/>
  <c r="D102" i="2" s="1"/>
  <c r="K72" i="2"/>
  <c r="D72" i="2" s="1"/>
  <c r="D103" i="2" s="1"/>
  <c r="L73" i="2"/>
  <c r="E73" i="2" s="1"/>
  <c r="E104" i="2" s="1"/>
  <c r="K73" i="2"/>
  <c r="D73" i="2" s="1"/>
  <c r="D104" i="2" s="1"/>
  <c r="K47" i="2"/>
  <c r="L74" i="2"/>
  <c r="E74" i="2" s="1"/>
  <c r="E105" i="2" s="1"/>
  <c r="K87" i="2" a="1"/>
  <c r="K83" i="2" a="1"/>
  <c r="K85" i="2" a="1"/>
  <c r="L48" i="2"/>
  <c r="M89" i="2"/>
  <c r="F89" i="2" s="1"/>
  <c r="F120" i="2" s="1"/>
  <c r="M3012" i="2" l="1"/>
  <c r="K3010" i="2" a="1"/>
  <c r="K3006" i="2" a="1"/>
  <c r="K3008" i="2" a="1"/>
  <c r="BI3012" i="2"/>
  <c r="BG3010" i="2" a="1"/>
  <c r="BG3006" i="2" a="1"/>
  <c r="BG3008" i="2" a="1"/>
  <c r="DE3012" i="2"/>
  <c r="DC3010" i="2" a="1"/>
  <c r="DC3006" i="2" a="1"/>
  <c r="DC3008" i="2" a="1"/>
  <c r="FA3012" i="2"/>
  <c r="EY3010" i="2" a="1"/>
  <c r="EY3006" i="2" a="1"/>
  <c r="EY3008" i="2" a="1"/>
  <c r="IW3010" i="2" a="1"/>
  <c r="IW3008" i="2" a="1"/>
  <c r="IW3006" i="2" a="1"/>
  <c r="IY3012" i="2"/>
  <c r="KS3010" i="2" a="1"/>
  <c r="KS3008" i="2" a="1"/>
  <c r="KS3006" i="2" a="1"/>
  <c r="KU3012" i="2"/>
  <c r="MO3010" i="2" a="1"/>
  <c r="MO3008" i="2" a="1"/>
  <c r="MO3006" i="2" a="1"/>
  <c r="MQ3012" i="2"/>
  <c r="OK3010" i="2" a="1"/>
  <c r="OK3008" i="2" a="1"/>
  <c r="OK3006" i="2" a="1"/>
  <c r="OM3012" i="2"/>
  <c r="QG3010" i="2" a="1"/>
  <c r="QG3008" i="2" a="1"/>
  <c r="QG3006" i="2" a="1"/>
  <c r="QI3012" i="2"/>
  <c r="SC3010" i="2" a="1"/>
  <c r="SC3008" i="2" a="1"/>
  <c r="SC3006" i="2" a="1"/>
  <c r="SE3012" i="2"/>
  <c r="GP3012" i="2"/>
  <c r="GO3004" i="2" a="1"/>
  <c r="GO3002" i="2" a="1"/>
  <c r="GO3000" i="2" a="1"/>
  <c r="SP3012" i="2"/>
  <c r="SO3004" i="2" a="1"/>
  <c r="SO3002" i="2" a="1"/>
  <c r="SO3000" i="2" a="1"/>
  <c r="UL3012" i="2"/>
  <c r="UK3004" i="2" a="1"/>
  <c r="UK3002" i="2" a="1"/>
  <c r="UK3000" i="2" a="1"/>
  <c r="CW2971" i="2"/>
  <c r="CW2970" i="2"/>
  <c r="GO2971" i="2"/>
  <c r="GO2970" i="2"/>
  <c r="KG2971" i="2"/>
  <c r="KG2970" i="2"/>
  <c r="NY2971" i="2"/>
  <c r="NY2970" i="2"/>
  <c r="RQ2971" i="2"/>
  <c r="RQ2970" i="2"/>
  <c r="VI2971" i="2"/>
  <c r="VI2970" i="2"/>
  <c r="CE2971" i="2"/>
  <c r="CE2970" i="2"/>
  <c r="FW2971" i="2"/>
  <c r="FW2970" i="2"/>
  <c r="SU2971" i="2"/>
  <c r="SU2970" i="2"/>
  <c r="HA2970" i="2"/>
  <c r="IW2970" i="2"/>
  <c r="KS2970" i="2"/>
  <c r="MO2970" i="2"/>
  <c r="OK2970" i="2"/>
  <c r="QG2970" i="2"/>
  <c r="SC2970" i="2"/>
  <c r="W3004" i="2" a="1"/>
  <c r="W3002" i="2" a="1"/>
  <c r="W3000" i="2" a="1"/>
  <c r="X3012" i="2"/>
  <c r="BS3004" i="2" a="1"/>
  <c r="BS3002" i="2" a="1"/>
  <c r="BS3000" i="2" a="1"/>
  <c r="BT3012" i="2"/>
  <c r="DO3004" i="2" a="1"/>
  <c r="DO3002" i="2" a="1"/>
  <c r="DO3000" i="2" a="1"/>
  <c r="DP3012" i="2"/>
  <c r="HN3012" i="2"/>
  <c r="HM3004" i="2" a="1"/>
  <c r="HM3002" i="2" a="1"/>
  <c r="HM3000" i="2" a="1"/>
  <c r="KH3012" i="2"/>
  <c r="KG3004" i="2" a="1"/>
  <c r="KG3002" i="2" a="1"/>
  <c r="KG3000" i="2" a="1"/>
  <c r="MD3012" i="2"/>
  <c r="MC3004" i="2" a="1"/>
  <c r="MC3002" i="2" a="1"/>
  <c r="MC3000" i="2" a="1"/>
  <c r="NZ3012" i="2"/>
  <c r="NY3004" i="2" a="1"/>
  <c r="NY3002" i="2" a="1"/>
  <c r="NY3000" i="2" a="1"/>
  <c r="PV3012" i="2"/>
  <c r="PU3004" i="2" a="1"/>
  <c r="PU3002" i="2" a="1"/>
  <c r="PU3000" i="2" a="1"/>
  <c r="RR3012" i="2"/>
  <c r="RQ3004" i="2" a="1"/>
  <c r="RQ3002" i="2" a="1"/>
  <c r="RQ3000" i="2" a="1"/>
  <c r="AC3010" i="2" a="1"/>
  <c r="AC3008" i="2" a="1"/>
  <c r="AC3006" i="2" a="1"/>
  <c r="AE3012" i="2"/>
  <c r="BY3010" i="2" a="1"/>
  <c r="BY3008" i="2" a="1"/>
  <c r="BY3006" i="2" a="1"/>
  <c r="CA3012" i="2"/>
  <c r="DU3010" i="2" a="1"/>
  <c r="DU3008" i="2" a="1"/>
  <c r="DU3006" i="2" a="1"/>
  <c r="DW3012" i="2"/>
  <c r="FM3012" i="2"/>
  <c r="FK3010" i="2" a="1"/>
  <c r="FK3008" i="2" a="1"/>
  <c r="FK3006" i="2" a="1"/>
  <c r="GK3012" i="2"/>
  <c r="GI3010" i="2" a="1"/>
  <c r="GI3008" i="2" a="1"/>
  <c r="GI3006" i="2" a="1"/>
  <c r="HU3012" i="2"/>
  <c r="HS3008" i="2" a="1"/>
  <c r="HS3010" i="2" a="1"/>
  <c r="HS3006" i="2" a="1"/>
  <c r="JE3012" i="2"/>
  <c r="JC3010" i="2" a="1"/>
  <c r="JC3008" i="2" a="1"/>
  <c r="JC3006" i="2" a="1"/>
  <c r="KC3012" i="2"/>
  <c r="KA3010" i="2" a="1"/>
  <c r="KA3008" i="2" a="1"/>
  <c r="KA3006" i="2" a="1"/>
  <c r="LM3012" i="2"/>
  <c r="LK3008" i="2" a="1"/>
  <c r="LK3010" i="2" a="1"/>
  <c r="LK3006" i="2" a="1"/>
  <c r="MW3012" i="2"/>
  <c r="MU3010" i="2" a="1"/>
  <c r="MU3008" i="2" a="1"/>
  <c r="MU3006" i="2" a="1"/>
  <c r="NU3012" i="2"/>
  <c r="NS3010" i="2" a="1"/>
  <c r="NS3008" i="2" a="1"/>
  <c r="NS3006" i="2" a="1"/>
  <c r="PE3012" i="2"/>
  <c r="PC3008" i="2" a="1"/>
  <c r="PC3010" i="2" a="1"/>
  <c r="PC3006" i="2" a="1"/>
  <c r="QO3012" i="2"/>
  <c r="QM3010" i="2" a="1"/>
  <c r="QM3008" i="2" a="1"/>
  <c r="QM3006" i="2" a="1"/>
  <c r="RM3012" i="2"/>
  <c r="RK3010" i="2" a="1"/>
  <c r="RK3008" i="2" a="1"/>
  <c r="RK3006" i="2" a="1"/>
  <c r="SW3012" i="2"/>
  <c r="SU3008" i="2" a="1"/>
  <c r="SU3010" i="2" a="1"/>
  <c r="SU3006" i="2" a="1"/>
  <c r="TU3012" i="2"/>
  <c r="TS3010" i="2" a="1"/>
  <c r="TS3006" i="2" a="1"/>
  <c r="TS3008" i="2" a="1"/>
  <c r="US3012" i="2"/>
  <c r="UQ3008" i="2" a="1"/>
  <c r="UQ3010" i="2" a="1"/>
  <c r="UQ3006" i="2" a="1"/>
  <c r="R3012" i="2"/>
  <c r="Q3004" i="2" a="1"/>
  <c r="Q3002" i="2" a="1"/>
  <c r="Q3000" i="2" a="1"/>
  <c r="BN3012" i="2"/>
  <c r="BM3004" i="2" a="1"/>
  <c r="BM3002" i="2" a="1"/>
  <c r="BM3000" i="2" a="1"/>
  <c r="DJ3012" i="2"/>
  <c r="DI3004" i="2" a="1"/>
  <c r="DI3002" i="2" a="1"/>
  <c r="DI3000" i="2" a="1"/>
  <c r="GD3012" i="2"/>
  <c r="GC3004" i="2" a="1"/>
  <c r="GC3002" i="2" a="1"/>
  <c r="GC3000" i="2" a="1"/>
  <c r="HZ3012" i="2"/>
  <c r="HY3004" i="2" a="1"/>
  <c r="HY3002" i="2" a="1"/>
  <c r="HY3000" i="2" a="1"/>
  <c r="JP3012" i="2"/>
  <c r="JO3000" i="2" a="1"/>
  <c r="JO3004" i="2" a="1"/>
  <c r="JO3002" i="2" a="1"/>
  <c r="LL3012" i="2"/>
  <c r="LK3000" i="2" a="1"/>
  <c r="LK3004" i="2" a="1"/>
  <c r="LK3002" i="2" a="1"/>
  <c r="NH3012" i="2"/>
  <c r="NG3000" i="2" a="1"/>
  <c r="NG3004" i="2" a="1"/>
  <c r="NG3002" i="2" a="1"/>
  <c r="PD3012" i="2"/>
  <c r="PC3000" i="2" a="1"/>
  <c r="PC3004" i="2" a="1"/>
  <c r="PC3002" i="2" a="1"/>
  <c r="QZ3012" i="2"/>
  <c r="QY3004" i="2" a="1"/>
  <c r="QY3000" i="2" a="1"/>
  <c r="QY3002" i="2" a="1"/>
  <c r="TB3012" i="2"/>
  <c r="TA3004" i="2" a="1"/>
  <c r="TA3002" i="2" a="1"/>
  <c r="TA3000" i="2" a="1"/>
  <c r="UX3012" i="2"/>
  <c r="UW3004" i="2" a="1"/>
  <c r="UW3002" i="2" a="1"/>
  <c r="UW3000" i="2" a="1"/>
  <c r="AC2971" i="2"/>
  <c r="AC2970" i="2"/>
  <c r="DU2971" i="2"/>
  <c r="DU2970" i="2"/>
  <c r="HM2971" i="2"/>
  <c r="HM2970" i="2"/>
  <c r="LE2971" i="2"/>
  <c r="LE2970" i="2"/>
  <c r="OW2971" i="2"/>
  <c r="OW2970" i="2"/>
  <c r="SO2971" i="2"/>
  <c r="SO2970" i="2"/>
  <c r="K2971" i="2"/>
  <c r="K2970" i="2"/>
  <c r="DC2971" i="2"/>
  <c r="DC2970" i="2"/>
  <c r="GU2971" i="2"/>
  <c r="GU2970" i="2"/>
  <c r="KM2971" i="2"/>
  <c r="KM2970" i="2"/>
  <c r="OE2971" i="2"/>
  <c r="OE2970" i="2"/>
  <c r="RW2971" i="2"/>
  <c r="RW2970" i="2"/>
  <c r="AO2970" i="2"/>
  <c r="CK2970" i="2"/>
  <c r="EG2970" i="2"/>
  <c r="GC2970" i="2"/>
  <c r="HY2970" i="2"/>
  <c r="JU2970" i="2"/>
  <c r="LQ2970" i="2"/>
  <c r="NM2970" i="2"/>
  <c r="PI2970" i="2"/>
  <c r="RE2970" i="2"/>
  <c r="TA2970" i="2"/>
  <c r="UW2970" i="2"/>
  <c r="AU2970" i="2"/>
  <c r="CQ2970" i="2"/>
  <c r="EM2970" i="2"/>
  <c r="GI2970" i="2"/>
  <c r="IE2970" i="2"/>
  <c r="KA2970" i="2"/>
  <c r="LW2970" i="2"/>
  <c r="NS2970" i="2"/>
  <c r="PO2970" i="2"/>
  <c r="RK2970" i="2"/>
  <c r="TG2970" i="2"/>
  <c r="VC2970" i="2"/>
  <c r="K3005" i="2"/>
  <c r="K3004" i="2"/>
  <c r="L3004" i="2"/>
  <c r="L3005" i="2"/>
  <c r="L3001" i="2"/>
  <c r="L3000" i="2"/>
  <c r="K3000" i="2"/>
  <c r="K3001" i="2"/>
  <c r="W3007" i="2"/>
  <c r="W3006" i="2"/>
  <c r="X3007" i="2"/>
  <c r="X3006" i="2"/>
  <c r="W3011" i="2"/>
  <c r="W3010" i="2"/>
  <c r="X3011" i="2"/>
  <c r="X3010" i="2"/>
  <c r="AI3003" i="2"/>
  <c r="AI3002" i="2"/>
  <c r="AJ3002" i="2"/>
  <c r="AJ3003" i="2"/>
  <c r="AJ3001" i="2"/>
  <c r="AJ3000" i="2"/>
  <c r="AI3000" i="2"/>
  <c r="AI3001" i="2"/>
  <c r="AU3007" i="2"/>
  <c r="AU3006" i="2"/>
  <c r="AV3007" i="2"/>
  <c r="AV3006" i="2"/>
  <c r="AU3011" i="2"/>
  <c r="AU3010" i="2"/>
  <c r="AV3011" i="2"/>
  <c r="AV3010" i="2"/>
  <c r="BG3005" i="2"/>
  <c r="BG3004" i="2"/>
  <c r="BH3004" i="2"/>
  <c r="BH3005" i="2"/>
  <c r="BH3001" i="2"/>
  <c r="BH3000" i="2"/>
  <c r="BG3000" i="2"/>
  <c r="BG3001" i="2"/>
  <c r="BS3007" i="2"/>
  <c r="BS3006" i="2"/>
  <c r="BT3007" i="2"/>
  <c r="BT3006" i="2"/>
  <c r="BS3011" i="2"/>
  <c r="BS3010" i="2"/>
  <c r="BT3011" i="2"/>
  <c r="BT3010" i="2"/>
  <c r="CE3003" i="2"/>
  <c r="CE3002" i="2"/>
  <c r="CF3002" i="2"/>
  <c r="CF3003" i="2"/>
  <c r="CF3001" i="2"/>
  <c r="CF3000" i="2"/>
  <c r="CE3000" i="2"/>
  <c r="CE3001" i="2"/>
  <c r="CQ3007" i="2"/>
  <c r="CQ3006" i="2"/>
  <c r="CR3007" i="2"/>
  <c r="CR3006" i="2"/>
  <c r="CQ3011" i="2"/>
  <c r="CQ3010" i="2"/>
  <c r="CR3011" i="2"/>
  <c r="CR3010" i="2"/>
  <c r="DC3005" i="2"/>
  <c r="DC3004" i="2"/>
  <c r="DD3004" i="2"/>
  <c r="DD3005" i="2"/>
  <c r="DD3001" i="2"/>
  <c r="DD3000" i="2"/>
  <c r="DC3000" i="2"/>
  <c r="DC3001" i="2"/>
  <c r="DO3007" i="2"/>
  <c r="DO3006" i="2"/>
  <c r="DP3007" i="2"/>
  <c r="DP3006" i="2"/>
  <c r="DO3011" i="2"/>
  <c r="DO3010" i="2"/>
  <c r="DP3011" i="2"/>
  <c r="DP3010" i="2"/>
  <c r="EA3003" i="2"/>
  <c r="EA3002" i="2"/>
  <c r="EB3002" i="2"/>
  <c r="EB3003" i="2"/>
  <c r="EB3001" i="2"/>
  <c r="EB3000" i="2"/>
  <c r="EA3000" i="2"/>
  <c r="EA3001" i="2"/>
  <c r="EM3007" i="2"/>
  <c r="EM3006" i="2"/>
  <c r="EN3007" i="2"/>
  <c r="EN3006" i="2"/>
  <c r="EM3011" i="2"/>
  <c r="EM3010" i="2"/>
  <c r="EN3011" i="2"/>
  <c r="EN3010" i="2"/>
  <c r="EY3005" i="2"/>
  <c r="EY3004" i="2"/>
  <c r="EZ3004" i="2"/>
  <c r="EZ3005" i="2"/>
  <c r="EZ3001" i="2"/>
  <c r="EZ3000" i="2"/>
  <c r="EY3000" i="2"/>
  <c r="EY3001" i="2"/>
  <c r="FK3003" i="2"/>
  <c r="FK3002" i="2"/>
  <c r="FL3003" i="2"/>
  <c r="FL3002" i="2"/>
  <c r="FW3003" i="2"/>
  <c r="FW3002" i="2"/>
  <c r="FX3002" i="2"/>
  <c r="FX3003" i="2"/>
  <c r="FX3001" i="2"/>
  <c r="FX3000" i="2"/>
  <c r="FW3000" i="2"/>
  <c r="FW3001" i="2"/>
  <c r="GI3003" i="2"/>
  <c r="GI3002" i="2"/>
  <c r="GJ3003" i="2"/>
  <c r="GJ3002" i="2"/>
  <c r="GU3009" i="2"/>
  <c r="GU3008" i="2"/>
  <c r="GV3008" i="2"/>
  <c r="GV3009" i="2"/>
  <c r="GU3011" i="2"/>
  <c r="GU3010" i="2"/>
  <c r="GV3010" i="2"/>
  <c r="GV3011" i="2"/>
  <c r="HG3003" i="2"/>
  <c r="HG3002" i="2"/>
  <c r="HH3003" i="2"/>
  <c r="HH3002" i="2"/>
  <c r="HS3003" i="2"/>
  <c r="HS3002" i="2"/>
  <c r="HT3002" i="2"/>
  <c r="HT3003" i="2"/>
  <c r="HT3001" i="2"/>
  <c r="HT3000" i="2"/>
  <c r="HS3000" i="2"/>
  <c r="HS3001" i="2"/>
  <c r="IE3003" i="2"/>
  <c r="IE3002" i="2"/>
  <c r="IF3003" i="2"/>
  <c r="IF3002" i="2"/>
  <c r="IQ3009" i="2"/>
  <c r="IQ3008" i="2"/>
  <c r="IR3008" i="2"/>
  <c r="IR3009" i="2"/>
  <c r="IQ3011" i="2"/>
  <c r="IQ3010" i="2"/>
  <c r="IR3010" i="2"/>
  <c r="IR3011" i="2"/>
  <c r="JC3003" i="2"/>
  <c r="JC3002" i="2"/>
  <c r="JD3003" i="2"/>
  <c r="JD3002" i="2"/>
  <c r="JO2970" i="2"/>
  <c r="KA3003" i="2"/>
  <c r="KA3002" i="2"/>
  <c r="KB3003" i="2"/>
  <c r="KB3002" i="2"/>
  <c r="KM3009" i="2"/>
  <c r="KM3008" i="2"/>
  <c r="KN3008" i="2"/>
  <c r="KN3009" i="2"/>
  <c r="KM3011" i="2"/>
  <c r="KM3010" i="2"/>
  <c r="KN3010" i="2"/>
  <c r="KN3011" i="2"/>
  <c r="KY3003" i="2"/>
  <c r="KY3002" i="2"/>
  <c r="KZ3003" i="2"/>
  <c r="KZ3002" i="2"/>
  <c r="LK2970" i="2"/>
  <c r="LW3003" i="2"/>
  <c r="LW3002" i="2"/>
  <c r="LX3003" i="2"/>
  <c r="LX3002" i="2"/>
  <c r="MI3009" i="2"/>
  <c r="MI3008" i="2"/>
  <c r="MJ3008" i="2"/>
  <c r="MJ3009" i="2"/>
  <c r="MI3011" i="2"/>
  <c r="MI3010" i="2"/>
  <c r="MJ3010" i="2"/>
  <c r="MJ3011" i="2"/>
  <c r="MU3003" i="2"/>
  <c r="MU3002" i="2"/>
  <c r="MV3003" i="2"/>
  <c r="MV3002" i="2"/>
  <c r="NG2970" i="2"/>
  <c r="NS3003" i="2"/>
  <c r="NS3002" i="2"/>
  <c r="NT3003" i="2"/>
  <c r="NT3002" i="2"/>
  <c r="OE3009" i="2"/>
  <c r="OE3008" i="2"/>
  <c r="OF3008" i="2"/>
  <c r="OF3009" i="2"/>
  <c r="OE3011" i="2"/>
  <c r="OE3010" i="2"/>
  <c r="OF3010" i="2"/>
  <c r="OF3011" i="2"/>
  <c r="OQ3003" i="2"/>
  <c r="OQ3002" i="2"/>
  <c r="OR3003" i="2"/>
  <c r="OR3002" i="2"/>
  <c r="PC2970" i="2"/>
  <c r="PO3003" i="2"/>
  <c r="PO3002" i="2"/>
  <c r="PP3003" i="2"/>
  <c r="PP3002" i="2"/>
  <c r="QA3009" i="2"/>
  <c r="QA3008" i="2"/>
  <c r="QB3008" i="2"/>
  <c r="QB3009" i="2"/>
  <c r="QA3011" i="2"/>
  <c r="QA3010" i="2"/>
  <c r="QB3010" i="2"/>
  <c r="QB3011" i="2"/>
  <c r="QM3003" i="2"/>
  <c r="QM3002" i="2"/>
  <c r="QN3003" i="2"/>
  <c r="QN3002" i="2"/>
  <c r="QY2970" i="2"/>
  <c r="RK3003" i="2"/>
  <c r="RK3002" i="2"/>
  <c r="RL3003" i="2"/>
  <c r="RL3002" i="2"/>
  <c r="RW3009" i="2"/>
  <c r="RW3008" i="2"/>
  <c r="RX3008" i="2"/>
  <c r="RX3009" i="2"/>
  <c r="RW3011" i="2"/>
  <c r="RW3010" i="2"/>
  <c r="RX3010" i="2"/>
  <c r="RX3011" i="2"/>
  <c r="SI3003" i="2"/>
  <c r="SI3002" i="2"/>
  <c r="SJ3003" i="2"/>
  <c r="SJ3002" i="2"/>
  <c r="SU3003" i="2"/>
  <c r="SU3002" i="2"/>
  <c r="SV3002" i="2"/>
  <c r="SV3003" i="2"/>
  <c r="SU3005" i="2"/>
  <c r="SU3004" i="2"/>
  <c r="SV3004" i="2"/>
  <c r="SV3005" i="2"/>
  <c r="TG3003" i="2"/>
  <c r="TG3002" i="2"/>
  <c r="TH3003" i="2"/>
  <c r="TH3002" i="2"/>
  <c r="TS3001" i="2"/>
  <c r="TS3000" i="2"/>
  <c r="TT3000" i="2"/>
  <c r="TT3001" i="2"/>
  <c r="TS3003" i="2"/>
  <c r="TS3002" i="2"/>
  <c r="TT3002" i="2"/>
  <c r="TT3003" i="2"/>
  <c r="UE3003" i="2"/>
  <c r="UE3002" i="2"/>
  <c r="UF3003" i="2"/>
  <c r="UF3002" i="2"/>
  <c r="UQ3003" i="2"/>
  <c r="UQ3002" i="2"/>
  <c r="UR3002" i="2"/>
  <c r="UR3003" i="2"/>
  <c r="UQ3005" i="2"/>
  <c r="UQ3004" i="2"/>
  <c r="UR3004" i="2"/>
  <c r="UR3005" i="2"/>
  <c r="VC3003" i="2"/>
  <c r="VC3002" i="2"/>
  <c r="VD3003" i="2"/>
  <c r="VD3002" i="2"/>
  <c r="R3009" i="2"/>
  <c r="R3008" i="2"/>
  <c r="Q3008" i="2"/>
  <c r="Q3009" i="2"/>
  <c r="AC3001" i="2"/>
  <c r="AC3000" i="2"/>
  <c r="AD3000" i="2"/>
  <c r="AD3001" i="2"/>
  <c r="AD3005" i="2"/>
  <c r="AD3004" i="2"/>
  <c r="AC3005" i="2"/>
  <c r="AC3004" i="2"/>
  <c r="AP3009" i="2"/>
  <c r="AP3008" i="2"/>
  <c r="AO3008" i="2"/>
  <c r="AO3009" i="2"/>
  <c r="BA3001" i="2"/>
  <c r="BA3000" i="2"/>
  <c r="BB3000" i="2"/>
  <c r="BB3001" i="2"/>
  <c r="BB3005" i="2"/>
  <c r="BB3004" i="2"/>
  <c r="BA3005" i="2"/>
  <c r="BA3004" i="2"/>
  <c r="BN3009" i="2"/>
  <c r="BN3008" i="2"/>
  <c r="BM3008" i="2"/>
  <c r="BM3009" i="2"/>
  <c r="BY3001" i="2"/>
  <c r="BY3000" i="2"/>
  <c r="BZ3000" i="2"/>
  <c r="BZ3001" i="2"/>
  <c r="BZ3005" i="2"/>
  <c r="BZ3004" i="2"/>
  <c r="BY3005" i="2"/>
  <c r="BY3004" i="2"/>
  <c r="CL3009" i="2"/>
  <c r="CL3008" i="2"/>
  <c r="CK3008" i="2"/>
  <c r="CK3009" i="2"/>
  <c r="CW3001" i="2"/>
  <c r="CW3000" i="2"/>
  <c r="CX3000" i="2"/>
  <c r="CX3001" i="2"/>
  <c r="CX3005" i="2"/>
  <c r="CX3004" i="2"/>
  <c r="CW3005" i="2"/>
  <c r="CW3004" i="2"/>
  <c r="DJ3009" i="2"/>
  <c r="DJ3008" i="2"/>
  <c r="DI3008" i="2"/>
  <c r="DI3009" i="2"/>
  <c r="DU3001" i="2"/>
  <c r="DU3000" i="2"/>
  <c r="DV3000" i="2"/>
  <c r="DV3001" i="2"/>
  <c r="DV3005" i="2"/>
  <c r="DV3004" i="2"/>
  <c r="DU3005" i="2"/>
  <c r="DU3004" i="2"/>
  <c r="EH3009" i="2"/>
  <c r="EH3008" i="2"/>
  <c r="EG3008" i="2"/>
  <c r="EG3009" i="2"/>
  <c r="ES3001" i="2"/>
  <c r="ES3000" i="2"/>
  <c r="ET3000" i="2"/>
  <c r="ET3001" i="2"/>
  <c r="ET3005" i="2"/>
  <c r="ET3004" i="2"/>
  <c r="ES3005" i="2"/>
  <c r="ES3004" i="2"/>
  <c r="FE3001" i="2"/>
  <c r="FE3000" i="2"/>
  <c r="FF3001" i="2"/>
  <c r="FF3000" i="2"/>
  <c r="FF3005" i="2"/>
  <c r="FF3004" i="2"/>
  <c r="FE3004" i="2"/>
  <c r="FE3005" i="2"/>
  <c r="FR3009" i="2"/>
  <c r="FR3008" i="2"/>
  <c r="FQ3009" i="2"/>
  <c r="FQ3008" i="2"/>
  <c r="GD3009" i="2"/>
  <c r="GD3008" i="2"/>
  <c r="GC3008" i="2"/>
  <c r="GC3009" i="2"/>
  <c r="GP3009" i="2"/>
  <c r="GP3008" i="2"/>
  <c r="GO3009" i="2"/>
  <c r="GO3008" i="2"/>
  <c r="HA3001" i="2"/>
  <c r="HA3000" i="2"/>
  <c r="HB3001" i="2"/>
  <c r="HB3000" i="2"/>
  <c r="HB3005" i="2"/>
  <c r="HB3004" i="2"/>
  <c r="HA3004" i="2"/>
  <c r="HA3005" i="2"/>
  <c r="HN3009" i="2"/>
  <c r="HN3008" i="2"/>
  <c r="HM3009" i="2"/>
  <c r="HM3008" i="2"/>
  <c r="HZ3009" i="2"/>
  <c r="HZ3008" i="2"/>
  <c r="HY3008" i="2"/>
  <c r="HY3009" i="2"/>
  <c r="IL3009" i="2"/>
  <c r="IL3008" i="2"/>
  <c r="IK3009" i="2"/>
  <c r="IK3008" i="2"/>
  <c r="IW3001" i="2"/>
  <c r="IW3000" i="2"/>
  <c r="IX3001" i="2"/>
  <c r="IX3000" i="2"/>
  <c r="IX3005" i="2"/>
  <c r="IX3004" i="2"/>
  <c r="IW3004" i="2"/>
  <c r="IW3005" i="2"/>
  <c r="JJ3009" i="2"/>
  <c r="JJ3008" i="2"/>
  <c r="JI3009" i="2"/>
  <c r="JI3008" i="2"/>
  <c r="JU3001" i="2"/>
  <c r="JU3000" i="2"/>
  <c r="JV3001" i="2"/>
  <c r="JV3000" i="2"/>
  <c r="JV3005" i="2"/>
  <c r="JV3004" i="2"/>
  <c r="JU3004" i="2"/>
  <c r="JU3005" i="2"/>
  <c r="KH3009" i="2"/>
  <c r="KH3008" i="2"/>
  <c r="KG3009" i="2"/>
  <c r="KG3008" i="2"/>
  <c r="KS3001" i="2"/>
  <c r="KS3000" i="2"/>
  <c r="KT3001" i="2"/>
  <c r="KT3000" i="2"/>
  <c r="KT3005" i="2"/>
  <c r="KT3004" i="2"/>
  <c r="KS3004" i="2"/>
  <c r="KS3005" i="2"/>
  <c r="LF3009" i="2"/>
  <c r="LF3008" i="2"/>
  <c r="LE3009" i="2"/>
  <c r="LE3008" i="2"/>
  <c r="LQ3001" i="2"/>
  <c r="LQ3000" i="2"/>
  <c r="LR3001" i="2"/>
  <c r="LR3000" i="2"/>
  <c r="LR3005" i="2"/>
  <c r="LR3004" i="2"/>
  <c r="LQ3004" i="2"/>
  <c r="LQ3005" i="2"/>
  <c r="MD3009" i="2"/>
  <c r="MD3008" i="2"/>
  <c r="MC3009" i="2"/>
  <c r="MC3008" i="2"/>
  <c r="MO3001" i="2"/>
  <c r="MO3000" i="2"/>
  <c r="MP3001" i="2"/>
  <c r="MP3000" i="2"/>
  <c r="MP3005" i="2"/>
  <c r="MP3004" i="2"/>
  <c r="MO3004" i="2"/>
  <c r="MO3005" i="2"/>
  <c r="NB3009" i="2"/>
  <c r="NB3008" i="2"/>
  <c r="NA3009" i="2"/>
  <c r="NA3008" i="2"/>
  <c r="NM3001" i="2"/>
  <c r="NM3000" i="2"/>
  <c r="NN3001" i="2"/>
  <c r="NN3000" i="2"/>
  <c r="NN3005" i="2"/>
  <c r="NN3004" i="2"/>
  <c r="NM3004" i="2"/>
  <c r="NM3005" i="2"/>
  <c r="NZ3009" i="2"/>
  <c r="NZ3008" i="2"/>
  <c r="NY3009" i="2"/>
  <c r="NY3008" i="2"/>
  <c r="OK3001" i="2"/>
  <c r="OK3000" i="2"/>
  <c r="OL3001" i="2"/>
  <c r="OL3000" i="2"/>
  <c r="OL3005" i="2"/>
  <c r="OL3004" i="2"/>
  <c r="OK3004" i="2"/>
  <c r="OK3005" i="2"/>
  <c r="OX3009" i="2"/>
  <c r="OX3008" i="2"/>
  <c r="OW3009" i="2"/>
  <c r="OW3008" i="2"/>
  <c r="PI3001" i="2"/>
  <c r="PI3000" i="2"/>
  <c r="PJ3001" i="2"/>
  <c r="PJ3000" i="2"/>
  <c r="PJ3005" i="2"/>
  <c r="PJ3004" i="2"/>
  <c r="PI3004" i="2"/>
  <c r="PI3005" i="2"/>
  <c r="PV3009" i="2"/>
  <c r="PV3008" i="2"/>
  <c r="PU3009" i="2"/>
  <c r="PU3008" i="2"/>
  <c r="QH3001" i="2"/>
  <c r="QH3000" i="2"/>
  <c r="QG3000" i="2"/>
  <c r="QG3001" i="2"/>
  <c r="QH3005" i="2"/>
  <c r="QH3004" i="2"/>
  <c r="QG3004" i="2"/>
  <c r="QG3005" i="2"/>
  <c r="QT3009" i="2"/>
  <c r="QT3008" i="2"/>
  <c r="QS3009" i="2"/>
  <c r="QS3008" i="2"/>
  <c r="RF3001" i="2"/>
  <c r="RF3000" i="2"/>
  <c r="RE3000" i="2"/>
  <c r="RE3001" i="2"/>
  <c r="RF3005" i="2"/>
  <c r="RF3004" i="2"/>
  <c r="RE3004" i="2"/>
  <c r="RE3005" i="2"/>
  <c r="RR3009" i="2"/>
  <c r="RR3008" i="2"/>
  <c r="RQ3009" i="2"/>
  <c r="RQ3008" i="2"/>
  <c r="SD3001" i="2"/>
  <c r="SD3000" i="2"/>
  <c r="SC3000" i="2"/>
  <c r="SC3001" i="2"/>
  <c r="SD3005" i="2"/>
  <c r="SD3004" i="2"/>
  <c r="SC3004" i="2"/>
  <c r="SC3005" i="2"/>
  <c r="SP3009" i="2"/>
  <c r="SP3008" i="2"/>
  <c r="SO3009" i="2"/>
  <c r="SO3008" i="2"/>
  <c r="TB3009" i="2"/>
  <c r="TB3008" i="2"/>
  <c r="TA3008" i="2"/>
  <c r="TA3009" i="2"/>
  <c r="TN3009" i="2"/>
  <c r="TN3008" i="2"/>
  <c r="TM3009" i="2"/>
  <c r="TM3008" i="2"/>
  <c r="TZ3009" i="2"/>
  <c r="TZ3008" i="2"/>
  <c r="TY3008" i="2"/>
  <c r="TY3009" i="2"/>
  <c r="UL3009" i="2"/>
  <c r="UL3008" i="2"/>
  <c r="UK3009" i="2"/>
  <c r="UK3008" i="2"/>
  <c r="UX3009" i="2"/>
  <c r="UX3008" i="2"/>
  <c r="UW3008" i="2"/>
  <c r="UW3009" i="2"/>
  <c r="VJ3009" i="2"/>
  <c r="VJ3008" i="2"/>
  <c r="VI3009" i="2"/>
  <c r="VI3008" i="2"/>
  <c r="AK3012" i="2"/>
  <c r="AI3008" i="2" a="1"/>
  <c r="AI3010" i="2" a="1"/>
  <c r="AI3006" i="2" a="1"/>
  <c r="CG3012" i="2"/>
  <c r="CE3008" i="2" a="1"/>
  <c r="CE3010" i="2" a="1"/>
  <c r="CE3006" i="2" a="1"/>
  <c r="EC3012" i="2"/>
  <c r="EA3008" i="2" a="1"/>
  <c r="EA3010" i="2" a="1"/>
  <c r="EA3006" i="2" a="1"/>
  <c r="HA3010" i="2" a="1"/>
  <c r="HA3008" i="2" a="1"/>
  <c r="HA3006" i="2" a="1"/>
  <c r="HC3012" i="2"/>
  <c r="JU3010" i="2" a="1"/>
  <c r="JU3008" i="2" a="1"/>
  <c r="JU3006" i="2" a="1"/>
  <c r="JW3012" i="2"/>
  <c r="LQ3010" i="2" a="1"/>
  <c r="LQ3008" i="2" a="1"/>
  <c r="LQ3006" i="2" a="1"/>
  <c r="LS3012" i="2"/>
  <c r="NM3010" i="2" a="1"/>
  <c r="NM3008" i="2" a="1"/>
  <c r="NM3006" i="2" a="1"/>
  <c r="NO3012" i="2"/>
  <c r="PI3010" i="2" a="1"/>
  <c r="PI3008" i="2" a="1"/>
  <c r="PI3006" i="2" a="1"/>
  <c r="PK3012" i="2"/>
  <c r="RE3010" i="2" a="1"/>
  <c r="RE3008" i="2" a="1"/>
  <c r="RE3006" i="2" a="1"/>
  <c r="RG3012" i="2"/>
  <c r="FR3012" i="2"/>
  <c r="FQ3004" i="2" a="1"/>
  <c r="FQ3002" i="2" a="1"/>
  <c r="FQ3000" i="2" a="1"/>
  <c r="JJ3012" i="2"/>
  <c r="JI3004" i="2" a="1"/>
  <c r="JI3002" i="2" a="1"/>
  <c r="JI3000" i="2" a="1"/>
  <c r="TN3012" i="2"/>
  <c r="TM3004" i="2" a="1"/>
  <c r="TM3002" i="2" a="1"/>
  <c r="TM3000" i="2" a="1"/>
  <c r="BA2971" i="2"/>
  <c r="BA2970" i="2"/>
  <c r="ES2971" i="2"/>
  <c r="ES2970" i="2"/>
  <c r="IK2971" i="2"/>
  <c r="IK2970" i="2"/>
  <c r="MC2971" i="2"/>
  <c r="MC2970" i="2"/>
  <c r="PU2971" i="2"/>
  <c r="PU2970" i="2"/>
  <c r="TM2971" i="2"/>
  <c r="TM2970" i="2"/>
  <c r="AI2971" i="2"/>
  <c r="AI2970" i="2"/>
  <c r="EA2971" i="2"/>
  <c r="EA2970" i="2"/>
  <c r="HS2971" i="2"/>
  <c r="HS2970" i="2"/>
  <c r="UQ2971" i="2"/>
  <c r="UQ2970" i="2"/>
  <c r="S2983" i="2"/>
  <c r="Q2983" i="2"/>
  <c r="S2982" i="2"/>
  <c r="Q2982" i="2"/>
  <c r="T2981" i="2"/>
  <c r="R2981" i="2"/>
  <c r="T2980" i="2"/>
  <c r="R2980" i="2"/>
  <c r="T2979" i="2"/>
  <c r="R2979" i="2"/>
  <c r="T2978" i="2"/>
  <c r="R2978" i="2"/>
  <c r="T2977" i="2"/>
  <c r="R2977" i="2"/>
  <c r="T2976" i="2"/>
  <c r="R2976" i="2"/>
  <c r="T2975" i="2"/>
  <c r="R2975" i="2"/>
  <c r="T2974" i="2"/>
  <c r="R2974" i="2"/>
  <c r="T2973" i="2"/>
  <c r="R2973" i="2"/>
  <c r="T2972" i="2"/>
  <c r="R2972" i="2"/>
  <c r="Q3012" i="2"/>
  <c r="Q2998" i="2" a="1"/>
  <c r="Q2996" i="2" a="1"/>
  <c r="Q2994" i="2" a="1"/>
  <c r="R2983" i="2"/>
  <c r="R2982" i="2"/>
  <c r="S2981" i="2"/>
  <c r="S2980" i="2"/>
  <c r="S2979" i="2"/>
  <c r="S2978" i="2"/>
  <c r="S2977" i="2"/>
  <c r="S2976" i="2"/>
  <c r="S2975" i="2"/>
  <c r="S2974" i="2"/>
  <c r="S2973" i="2"/>
  <c r="S2972" i="2"/>
  <c r="T2983" i="2"/>
  <c r="T2982" i="2"/>
  <c r="Q2981" i="2"/>
  <c r="Q2980" i="2"/>
  <c r="Q2979" i="2"/>
  <c r="Q2978" i="2"/>
  <c r="Q2977" i="2"/>
  <c r="Q2976" i="2"/>
  <c r="Q2975" i="2"/>
  <c r="Q2974" i="2"/>
  <c r="Q2973" i="2"/>
  <c r="Q2972" i="2"/>
  <c r="BO2983" i="2"/>
  <c r="BM2983" i="2"/>
  <c r="BO2982" i="2"/>
  <c r="BM2982" i="2"/>
  <c r="BP2981" i="2"/>
  <c r="BN2981" i="2"/>
  <c r="BP2980" i="2"/>
  <c r="BN2980" i="2"/>
  <c r="BP2979" i="2"/>
  <c r="BN2979" i="2"/>
  <c r="BP2978" i="2"/>
  <c r="BN2978" i="2"/>
  <c r="BP2977" i="2"/>
  <c r="BN2977" i="2"/>
  <c r="BP2976" i="2"/>
  <c r="BN2976" i="2"/>
  <c r="BP2975" i="2"/>
  <c r="BN2975" i="2"/>
  <c r="BP2974" i="2"/>
  <c r="BN2974" i="2"/>
  <c r="BP2973" i="2"/>
  <c r="BN2973" i="2"/>
  <c r="BP2972" i="2"/>
  <c r="BN2972" i="2"/>
  <c r="BM3012" i="2"/>
  <c r="BM2998" i="2" a="1"/>
  <c r="BM2996" i="2" a="1"/>
  <c r="BM2994" i="2" a="1"/>
  <c r="BN2983" i="2"/>
  <c r="BN2982" i="2"/>
  <c r="BO2981" i="2"/>
  <c r="BO2980" i="2"/>
  <c r="BO2979" i="2"/>
  <c r="BO2978" i="2"/>
  <c r="BO2977" i="2"/>
  <c r="BO2976" i="2"/>
  <c r="BO2975" i="2"/>
  <c r="BO2974" i="2"/>
  <c r="BO2973" i="2"/>
  <c r="BO2972" i="2"/>
  <c r="BP2983" i="2"/>
  <c r="BP2982" i="2"/>
  <c r="BM2981" i="2"/>
  <c r="BM2980" i="2"/>
  <c r="BM2979" i="2"/>
  <c r="BM2978" i="2"/>
  <c r="BM2977" i="2"/>
  <c r="BM2976" i="2"/>
  <c r="BM2975" i="2"/>
  <c r="BM2974" i="2"/>
  <c r="BM2973" i="2"/>
  <c r="BM2972" i="2"/>
  <c r="DK2983" i="2"/>
  <c r="DI2983" i="2"/>
  <c r="DK2982" i="2"/>
  <c r="DI2982" i="2"/>
  <c r="DL2981" i="2"/>
  <c r="DJ2981" i="2"/>
  <c r="DL2980" i="2"/>
  <c r="DJ2980" i="2"/>
  <c r="DL2979" i="2"/>
  <c r="DJ2979" i="2"/>
  <c r="DL2978" i="2"/>
  <c r="DJ2978" i="2"/>
  <c r="DL2977" i="2"/>
  <c r="DJ2977" i="2"/>
  <c r="DL2976" i="2"/>
  <c r="DJ2976" i="2"/>
  <c r="DL2975" i="2"/>
  <c r="DJ2975" i="2"/>
  <c r="DL2974" i="2"/>
  <c r="DJ2974" i="2"/>
  <c r="DL2973" i="2"/>
  <c r="DJ2973" i="2"/>
  <c r="DL2972" i="2"/>
  <c r="DJ2972" i="2"/>
  <c r="DI3012" i="2"/>
  <c r="DI2998" i="2" a="1"/>
  <c r="DI2996" i="2" a="1"/>
  <c r="DI2994" i="2" a="1"/>
  <c r="DJ2983" i="2"/>
  <c r="DJ2982" i="2"/>
  <c r="DK2981" i="2"/>
  <c r="DK2980" i="2"/>
  <c r="DK2979" i="2"/>
  <c r="DK2978" i="2"/>
  <c r="DK2977" i="2"/>
  <c r="DK2976" i="2"/>
  <c r="DK2975" i="2"/>
  <c r="DK2974" i="2"/>
  <c r="DK2973" i="2"/>
  <c r="DK2972" i="2"/>
  <c r="DL2983" i="2"/>
  <c r="DL2982" i="2"/>
  <c r="DI2981" i="2"/>
  <c r="DI2980" i="2"/>
  <c r="DI2979" i="2"/>
  <c r="DI2978" i="2"/>
  <c r="DI2977" i="2"/>
  <c r="DI2976" i="2"/>
  <c r="DI2975" i="2"/>
  <c r="DI2974" i="2"/>
  <c r="DI2973" i="2"/>
  <c r="DI2972" i="2"/>
  <c r="FG2983" i="2"/>
  <c r="FE2983" i="2"/>
  <c r="FG2982" i="2"/>
  <c r="FE2982" i="2"/>
  <c r="FH2981" i="2"/>
  <c r="FF2981" i="2"/>
  <c r="FH2980" i="2"/>
  <c r="FF2980" i="2"/>
  <c r="FH2979" i="2"/>
  <c r="FF2979" i="2"/>
  <c r="FH2978" i="2"/>
  <c r="FF2978" i="2"/>
  <c r="FH2977" i="2"/>
  <c r="FF2977" i="2"/>
  <c r="FH2976" i="2"/>
  <c r="FF2976" i="2"/>
  <c r="FH2975" i="2"/>
  <c r="FF2975" i="2"/>
  <c r="FH2974" i="2"/>
  <c r="FF2974" i="2"/>
  <c r="FH2973" i="2"/>
  <c r="FF2973" i="2"/>
  <c r="FH2972" i="2"/>
  <c r="FF2972" i="2"/>
  <c r="FE3012" i="2"/>
  <c r="FE2998" i="2" a="1"/>
  <c r="FE2996" i="2" a="1"/>
  <c r="FE2994" i="2" a="1"/>
  <c r="FF2983" i="2"/>
  <c r="FF2982" i="2"/>
  <c r="FG2981" i="2"/>
  <c r="FG2980" i="2"/>
  <c r="FG2979" i="2"/>
  <c r="FG2978" i="2"/>
  <c r="FG2977" i="2"/>
  <c r="FG2976" i="2"/>
  <c r="FG2975" i="2"/>
  <c r="FG2974" i="2"/>
  <c r="FG2973" i="2"/>
  <c r="FG2972" i="2"/>
  <c r="FH2983" i="2"/>
  <c r="FH2982" i="2"/>
  <c r="FE2981" i="2"/>
  <c r="FE2980" i="2"/>
  <c r="FE2979" i="2"/>
  <c r="FE2978" i="2"/>
  <c r="FE2977" i="2"/>
  <c r="FE2976" i="2"/>
  <c r="FE2975" i="2"/>
  <c r="FE2974" i="2"/>
  <c r="FE2973" i="2"/>
  <c r="FE2972" i="2"/>
  <c r="HC2983" i="2"/>
  <c r="HA2983" i="2"/>
  <c r="HC2982" i="2"/>
  <c r="HA2982" i="2"/>
  <c r="HD2981" i="2"/>
  <c r="HB2981" i="2"/>
  <c r="HD2980" i="2"/>
  <c r="HB2980" i="2"/>
  <c r="HD2979" i="2"/>
  <c r="HB2979" i="2"/>
  <c r="HD2978" i="2"/>
  <c r="HB2978" i="2"/>
  <c r="HD2977" i="2"/>
  <c r="HB2977" i="2"/>
  <c r="HD2976" i="2"/>
  <c r="HB2976" i="2"/>
  <c r="HD2975" i="2"/>
  <c r="HB2975" i="2"/>
  <c r="HD2974" i="2"/>
  <c r="HB2974" i="2"/>
  <c r="HD2973" i="2"/>
  <c r="HB2973" i="2"/>
  <c r="HD2972" i="2"/>
  <c r="HB2972" i="2"/>
  <c r="HA3012" i="2"/>
  <c r="HA2998" i="2" a="1"/>
  <c r="HA2996" i="2" a="1"/>
  <c r="HA2994" i="2" a="1"/>
  <c r="HB2983" i="2"/>
  <c r="HB2982" i="2"/>
  <c r="HC2981" i="2"/>
  <c r="HC2980" i="2"/>
  <c r="HC2979" i="2"/>
  <c r="HC2978" i="2"/>
  <c r="HC2977" i="2"/>
  <c r="HC2976" i="2"/>
  <c r="HC2975" i="2"/>
  <c r="HC2974" i="2"/>
  <c r="HC2973" i="2"/>
  <c r="HC2972" i="2"/>
  <c r="HD2983" i="2"/>
  <c r="HD2982" i="2"/>
  <c r="HA2981" i="2"/>
  <c r="HA2980" i="2"/>
  <c r="HA2979" i="2"/>
  <c r="HA2978" i="2"/>
  <c r="HA2977" i="2"/>
  <c r="HA2976" i="2"/>
  <c r="HA2975" i="2"/>
  <c r="HA2974" i="2"/>
  <c r="HA2973" i="2"/>
  <c r="HA2972" i="2"/>
  <c r="IY2983" i="2"/>
  <c r="IW2983" i="2"/>
  <c r="IY2982" i="2"/>
  <c r="IW2982" i="2"/>
  <c r="IZ2981" i="2"/>
  <c r="IX2981" i="2"/>
  <c r="IZ2980" i="2"/>
  <c r="IX2980" i="2"/>
  <c r="IZ2979" i="2"/>
  <c r="IX2979" i="2"/>
  <c r="IZ2978" i="2"/>
  <c r="IX2978" i="2"/>
  <c r="IZ2977" i="2"/>
  <c r="IX2977" i="2"/>
  <c r="IZ2976" i="2"/>
  <c r="IX2976" i="2"/>
  <c r="IZ2975" i="2"/>
  <c r="IX2975" i="2"/>
  <c r="IZ2974" i="2"/>
  <c r="IX2974" i="2"/>
  <c r="IZ2973" i="2"/>
  <c r="IX2973" i="2"/>
  <c r="IZ2972" i="2"/>
  <c r="IX2972" i="2"/>
  <c r="IW3012" i="2"/>
  <c r="IW2998" i="2" a="1"/>
  <c r="IW2996" i="2" a="1"/>
  <c r="IW2994" i="2" a="1"/>
  <c r="IX2983" i="2"/>
  <c r="IX2982" i="2"/>
  <c r="IY2981" i="2"/>
  <c r="IY2980" i="2"/>
  <c r="IY2979" i="2"/>
  <c r="IY2978" i="2"/>
  <c r="IY2977" i="2"/>
  <c r="IY2976" i="2"/>
  <c r="IY2975" i="2"/>
  <c r="IY2974" i="2"/>
  <c r="IY2973" i="2"/>
  <c r="IY2972" i="2"/>
  <c r="IZ2983" i="2"/>
  <c r="IZ2982" i="2"/>
  <c r="IW2981" i="2"/>
  <c r="IW2980" i="2"/>
  <c r="IW2979" i="2"/>
  <c r="IW2978" i="2"/>
  <c r="IW2977" i="2"/>
  <c r="IW2976" i="2"/>
  <c r="IW2975" i="2"/>
  <c r="IW2974" i="2"/>
  <c r="IW2973" i="2"/>
  <c r="IW2972" i="2"/>
  <c r="KU2983" i="2"/>
  <c r="KS2983" i="2"/>
  <c r="KU2982" i="2"/>
  <c r="KS2982" i="2"/>
  <c r="KV2981" i="2"/>
  <c r="KT2981" i="2"/>
  <c r="KV2980" i="2"/>
  <c r="KT2980" i="2"/>
  <c r="KV2979" i="2"/>
  <c r="KT2979" i="2"/>
  <c r="KV2978" i="2"/>
  <c r="KT2978" i="2"/>
  <c r="KV2977" i="2"/>
  <c r="KT2977" i="2"/>
  <c r="KV2976" i="2"/>
  <c r="KT2976" i="2"/>
  <c r="KV2975" i="2"/>
  <c r="KT2975" i="2"/>
  <c r="KV2974" i="2"/>
  <c r="KT2974" i="2"/>
  <c r="KV2973" i="2"/>
  <c r="KT2973" i="2"/>
  <c r="KV2972" i="2"/>
  <c r="KT2972" i="2"/>
  <c r="KS3012" i="2"/>
  <c r="KS2998" i="2" a="1"/>
  <c r="KS2996" i="2" a="1"/>
  <c r="KS2994" i="2" a="1"/>
  <c r="KT2983" i="2"/>
  <c r="KT2982" i="2"/>
  <c r="KU2981" i="2"/>
  <c r="KU2980" i="2"/>
  <c r="KU2979" i="2"/>
  <c r="KU2978" i="2"/>
  <c r="KU2977" i="2"/>
  <c r="KU2976" i="2"/>
  <c r="KU2975" i="2"/>
  <c r="KU2974" i="2"/>
  <c r="KU2973" i="2"/>
  <c r="KU2972" i="2"/>
  <c r="KV2983" i="2"/>
  <c r="KV2982" i="2"/>
  <c r="KS2981" i="2"/>
  <c r="KS2980" i="2"/>
  <c r="KS2979" i="2"/>
  <c r="KS2978" i="2"/>
  <c r="KS2977" i="2"/>
  <c r="KS2976" i="2"/>
  <c r="KS2975" i="2"/>
  <c r="KS2974" i="2"/>
  <c r="KS2973" i="2"/>
  <c r="KS2972" i="2"/>
  <c r="MQ2983" i="2"/>
  <c r="MO2983" i="2"/>
  <c r="MQ2982" i="2"/>
  <c r="MO2982" i="2"/>
  <c r="MR2981" i="2"/>
  <c r="MP2981" i="2"/>
  <c r="MR2980" i="2"/>
  <c r="MP2980" i="2"/>
  <c r="MR2979" i="2"/>
  <c r="MP2979" i="2"/>
  <c r="MR2978" i="2"/>
  <c r="MP2978" i="2"/>
  <c r="MR2977" i="2"/>
  <c r="MP2977" i="2"/>
  <c r="MR2976" i="2"/>
  <c r="MP2976" i="2"/>
  <c r="MR2975" i="2"/>
  <c r="MP2975" i="2"/>
  <c r="MR2974" i="2"/>
  <c r="MP2974" i="2"/>
  <c r="MR2973" i="2"/>
  <c r="MP2973" i="2"/>
  <c r="MR2972" i="2"/>
  <c r="MP2972" i="2"/>
  <c r="MO3012" i="2"/>
  <c r="MO2998" i="2" a="1"/>
  <c r="MO2996" i="2" a="1"/>
  <c r="MO2994" i="2" a="1"/>
  <c r="MP2983" i="2"/>
  <c r="MP2982" i="2"/>
  <c r="MQ2981" i="2"/>
  <c r="MQ2980" i="2"/>
  <c r="MQ2979" i="2"/>
  <c r="MQ2978" i="2"/>
  <c r="MQ2977" i="2"/>
  <c r="MQ2976" i="2"/>
  <c r="MQ2975" i="2"/>
  <c r="MQ2974" i="2"/>
  <c r="MQ2973" i="2"/>
  <c r="MQ2972" i="2"/>
  <c r="MR2983" i="2"/>
  <c r="MR2982" i="2"/>
  <c r="MO2981" i="2"/>
  <c r="MO2980" i="2"/>
  <c r="MO2979" i="2"/>
  <c r="MO2978" i="2"/>
  <c r="MO2977" i="2"/>
  <c r="MO2976" i="2"/>
  <c r="MO2975" i="2"/>
  <c r="MO2974" i="2"/>
  <c r="MO2973" i="2"/>
  <c r="MO2972" i="2"/>
  <c r="OM2983" i="2"/>
  <c r="OK2983" i="2"/>
  <c r="OM2982" i="2"/>
  <c r="OK2982" i="2"/>
  <c r="ON2981" i="2"/>
  <c r="OL2981" i="2"/>
  <c r="ON2980" i="2"/>
  <c r="OL2980" i="2"/>
  <c r="ON2979" i="2"/>
  <c r="OL2979" i="2"/>
  <c r="ON2978" i="2"/>
  <c r="OL2978" i="2"/>
  <c r="ON2977" i="2"/>
  <c r="OL2977" i="2"/>
  <c r="ON2976" i="2"/>
  <c r="OL2976" i="2"/>
  <c r="ON2975" i="2"/>
  <c r="OL2975" i="2"/>
  <c r="ON2974" i="2"/>
  <c r="OL2974" i="2"/>
  <c r="ON2973" i="2"/>
  <c r="OL2973" i="2"/>
  <c r="ON2972" i="2"/>
  <c r="OL2972" i="2"/>
  <c r="OK3012" i="2"/>
  <c r="OK2998" i="2" a="1"/>
  <c r="OK2996" i="2" a="1"/>
  <c r="OK2994" i="2" a="1"/>
  <c r="OL2983" i="2"/>
  <c r="OL2982" i="2"/>
  <c r="OM2981" i="2"/>
  <c r="OM2980" i="2"/>
  <c r="OM2979" i="2"/>
  <c r="OM2978" i="2"/>
  <c r="OM2977" i="2"/>
  <c r="OM2976" i="2"/>
  <c r="OM2975" i="2"/>
  <c r="OM2974" i="2"/>
  <c r="OM2973" i="2"/>
  <c r="OM2972" i="2"/>
  <c r="ON2983" i="2"/>
  <c r="ON2982" i="2"/>
  <c r="OK2981" i="2"/>
  <c r="OK2980" i="2"/>
  <c r="OK2979" i="2"/>
  <c r="OK2978" i="2"/>
  <c r="OK2977" i="2"/>
  <c r="OK2976" i="2"/>
  <c r="OK2975" i="2"/>
  <c r="OK2974" i="2"/>
  <c r="OK2973" i="2"/>
  <c r="OK2972" i="2"/>
  <c r="QI2983" i="2"/>
  <c r="QG2983" i="2"/>
  <c r="QI2982" i="2"/>
  <c r="QG2982" i="2"/>
  <c r="QJ2981" i="2"/>
  <c r="QH2981" i="2"/>
  <c r="QJ2980" i="2"/>
  <c r="QH2980" i="2"/>
  <c r="QJ2979" i="2"/>
  <c r="QH2979" i="2"/>
  <c r="QJ2978" i="2"/>
  <c r="QH2978" i="2"/>
  <c r="QJ2977" i="2"/>
  <c r="QH2977" i="2"/>
  <c r="QJ2976" i="2"/>
  <c r="QH2976" i="2"/>
  <c r="QJ2975" i="2"/>
  <c r="QH2975" i="2"/>
  <c r="QJ2974" i="2"/>
  <c r="QH2974" i="2"/>
  <c r="QJ2973" i="2"/>
  <c r="QH2973" i="2"/>
  <c r="QJ2972" i="2"/>
  <c r="QH2972" i="2"/>
  <c r="QG3012" i="2"/>
  <c r="QG2998" i="2" a="1"/>
  <c r="QG2996" i="2" a="1"/>
  <c r="QG2994" i="2" a="1"/>
  <c r="QH2983" i="2"/>
  <c r="QH2982" i="2"/>
  <c r="QI2981" i="2"/>
  <c r="QI2980" i="2"/>
  <c r="QI2979" i="2"/>
  <c r="QI2978" i="2"/>
  <c r="QI2977" i="2"/>
  <c r="QI2976" i="2"/>
  <c r="QI2975" i="2"/>
  <c r="QI2974" i="2"/>
  <c r="QI2973" i="2"/>
  <c r="QI2972" i="2"/>
  <c r="QJ2983" i="2"/>
  <c r="QJ2982" i="2"/>
  <c r="QG2981" i="2"/>
  <c r="QG2980" i="2"/>
  <c r="QG2979" i="2"/>
  <c r="QG2978" i="2"/>
  <c r="QG2977" i="2"/>
  <c r="QG2976" i="2"/>
  <c r="QG2975" i="2"/>
  <c r="QG2974" i="2"/>
  <c r="QG2973" i="2"/>
  <c r="QG2972" i="2"/>
  <c r="SE2983" i="2"/>
  <c r="SC2983" i="2"/>
  <c r="SE2982" i="2"/>
  <c r="SC2982" i="2"/>
  <c r="SF2981" i="2"/>
  <c r="SD2981" i="2"/>
  <c r="SF2980" i="2"/>
  <c r="SD2980" i="2"/>
  <c r="SF2979" i="2"/>
  <c r="SD2979" i="2"/>
  <c r="SF2978" i="2"/>
  <c r="SD2978" i="2"/>
  <c r="SF2977" i="2"/>
  <c r="SD2977" i="2"/>
  <c r="SF2976" i="2"/>
  <c r="SD2976" i="2"/>
  <c r="SF2975" i="2"/>
  <c r="SD2975" i="2"/>
  <c r="SF2974" i="2"/>
  <c r="SD2974" i="2"/>
  <c r="SF2973" i="2"/>
  <c r="SD2973" i="2"/>
  <c r="SF2972" i="2"/>
  <c r="SD2972" i="2"/>
  <c r="SC3012" i="2"/>
  <c r="SC2998" i="2" a="1"/>
  <c r="SC2996" i="2" a="1"/>
  <c r="SC2994" i="2" a="1"/>
  <c r="SD2983" i="2"/>
  <c r="SD2982" i="2"/>
  <c r="SE2981" i="2"/>
  <c r="SE2980" i="2"/>
  <c r="SE2979" i="2"/>
  <c r="SE2978" i="2"/>
  <c r="SE2977" i="2"/>
  <c r="SE2976" i="2"/>
  <c r="SE2975" i="2"/>
  <c r="SE2974" i="2"/>
  <c r="SE2973" i="2"/>
  <c r="SE2972" i="2"/>
  <c r="SF2983" i="2"/>
  <c r="SF2982" i="2"/>
  <c r="SC2981" i="2"/>
  <c r="SC2980" i="2"/>
  <c r="SC2979" i="2"/>
  <c r="SC2978" i="2"/>
  <c r="SC2977" i="2"/>
  <c r="SC2976" i="2"/>
  <c r="SC2975" i="2"/>
  <c r="SC2974" i="2"/>
  <c r="SC2973" i="2"/>
  <c r="SC2972" i="2"/>
  <c r="UA2983" i="2"/>
  <c r="TY2983" i="2"/>
  <c r="UA2982" i="2"/>
  <c r="TY2982" i="2"/>
  <c r="UB2981" i="2"/>
  <c r="TZ2981" i="2"/>
  <c r="UB2980" i="2"/>
  <c r="TZ2980" i="2"/>
  <c r="UB2979" i="2"/>
  <c r="TZ2979" i="2"/>
  <c r="UB2978" i="2"/>
  <c r="TZ2978" i="2"/>
  <c r="UB2977" i="2"/>
  <c r="TZ2977" i="2"/>
  <c r="UB2976" i="2"/>
  <c r="TZ2976" i="2"/>
  <c r="UB2975" i="2"/>
  <c r="TZ2975" i="2"/>
  <c r="UB2974" i="2"/>
  <c r="TZ2974" i="2"/>
  <c r="UB2973" i="2"/>
  <c r="TZ2973" i="2"/>
  <c r="UB2972" i="2"/>
  <c r="TZ2972" i="2"/>
  <c r="TY3012" i="2"/>
  <c r="TY2998" i="2" a="1"/>
  <c r="TY2996" i="2" a="1"/>
  <c r="TY2994" i="2" a="1"/>
  <c r="TZ2983" i="2"/>
  <c r="TZ2982" i="2"/>
  <c r="UA2981" i="2"/>
  <c r="UA2980" i="2"/>
  <c r="UA2979" i="2"/>
  <c r="UA2978" i="2"/>
  <c r="UA2977" i="2"/>
  <c r="UA2976" i="2"/>
  <c r="UA2975" i="2"/>
  <c r="UA2974" i="2"/>
  <c r="UA2973" i="2"/>
  <c r="UA2972" i="2"/>
  <c r="UB2983" i="2"/>
  <c r="UB2982" i="2"/>
  <c r="TY2981" i="2"/>
  <c r="TY2980" i="2"/>
  <c r="TY2979" i="2"/>
  <c r="TY2978" i="2"/>
  <c r="TY2977" i="2"/>
  <c r="TY2976" i="2"/>
  <c r="TY2975" i="2"/>
  <c r="TY2974" i="2"/>
  <c r="TY2973" i="2"/>
  <c r="TY2972" i="2"/>
  <c r="W3012" i="2"/>
  <c r="W2998" i="2" a="1"/>
  <c r="W2996" i="2" a="1"/>
  <c r="W2994" i="2" a="1"/>
  <c r="Y2983" i="2"/>
  <c r="W2983" i="2"/>
  <c r="Y2982" i="2"/>
  <c r="W2982" i="2"/>
  <c r="Z2981" i="2"/>
  <c r="X2981" i="2"/>
  <c r="Z2980" i="2"/>
  <c r="X2980" i="2"/>
  <c r="Z2979" i="2"/>
  <c r="X2979" i="2"/>
  <c r="Z2978" i="2"/>
  <c r="X2978" i="2"/>
  <c r="Z2977" i="2"/>
  <c r="X2977" i="2"/>
  <c r="Z2976" i="2"/>
  <c r="X2976" i="2"/>
  <c r="Z2975" i="2"/>
  <c r="X2975" i="2"/>
  <c r="Z2974" i="2"/>
  <c r="X2974" i="2"/>
  <c r="Z2973" i="2"/>
  <c r="X2973" i="2"/>
  <c r="Z2972" i="2"/>
  <c r="X2972" i="2"/>
  <c r="X2983" i="2"/>
  <c r="X2982" i="2"/>
  <c r="Y2981" i="2"/>
  <c r="Y2980" i="2"/>
  <c r="Y2979" i="2"/>
  <c r="Y2978" i="2"/>
  <c r="Y2977" i="2"/>
  <c r="Y2976" i="2"/>
  <c r="Y2975" i="2"/>
  <c r="Y2974" i="2"/>
  <c r="Y2973" i="2"/>
  <c r="Y2972" i="2"/>
  <c r="Z2983" i="2"/>
  <c r="Z2982" i="2"/>
  <c r="W2981" i="2"/>
  <c r="W2980" i="2"/>
  <c r="W2979" i="2"/>
  <c r="W2978" i="2"/>
  <c r="W2977" i="2"/>
  <c r="W2976" i="2"/>
  <c r="W2975" i="2"/>
  <c r="W2974" i="2"/>
  <c r="W2973" i="2"/>
  <c r="W2972" i="2"/>
  <c r="BS3012" i="2"/>
  <c r="BS2998" i="2" a="1"/>
  <c r="BS2996" i="2" a="1"/>
  <c r="BS2994" i="2" a="1"/>
  <c r="BU2983" i="2"/>
  <c r="BS2983" i="2"/>
  <c r="BU2982" i="2"/>
  <c r="BS2982" i="2"/>
  <c r="BV2981" i="2"/>
  <c r="BT2981" i="2"/>
  <c r="BV2980" i="2"/>
  <c r="BT2980" i="2"/>
  <c r="BV2979" i="2"/>
  <c r="BT2979" i="2"/>
  <c r="BV2978" i="2"/>
  <c r="BT2978" i="2"/>
  <c r="BV2977" i="2"/>
  <c r="BT2977" i="2"/>
  <c r="BV2976" i="2"/>
  <c r="BT2976" i="2"/>
  <c r="BV2975" i="2"/>
  <c r="BT2975" i="2"/>
  <c r="BV2974" i="2"/>
  <c r="BT2974" i="2"/>
  <c r="BV2973" i="2"/>
  <c r="BT2973" i="2"/>
  <c r="BV2972" i="2"/>
  <c r="BT2972" i="2"/>
  <c r="BT2983" i="2"/>
  <c r="BT2982" i="2"/>
  <c r="BU2981" i="2"/>
  <c r="BU2980" i="2"/>
  <c r="BU2979" i="2"/>
  <c r="BU2978" i="2"/>
  <c r="BU2977" i="2"/>
  <c r="BU2976" i="2"/>
  <c r="BU2975" i="2"/>
  <c r="BU2974" i="2"/>
  <c r="BU2973" i="2"/>
  <c r="BU2972" i="2"/>
  <c r="BV2983" i="2"/>
  <c r="BV2982" i="2"/>
  <c r="BS2981" i="2"/>
  <c r="BS2980" i="2"/>
  <c r="BS2979" i="2"/>
  <c r="BS2978" i="2"/>
  <c r="BS2977" i="2"/>
  <c r="BS2976" i="2"/>
  <c r="BS2975" i="2"/>
  <c r="BS2974" i="2"/>
  <c r="BS2973" i="2"/>
  <c r="BS2972" i="2"/>
  <c r="DO3012" i="2"/>
  <c r="DO2998" i="2" a="1"/>
  <c r="DO2996" i="2" a="1"/>
  <c r="DO2994" i="2" a="1"/>
  <c r="DQ2983" i="2"/>
  <c r="DO2983" i="2"/>
  <c r="DQ2982" i="2"/>
  <c r="DO2982" i="2"/>
  <c r="DR2981" i="2"/>
  <c r="DP2981" i="2"/>
  <c r="DR2980" i="2"/>
  <c r="DP2980" i="2"/>
  <c r="DR2979" i="2"/>
  <c r="DP2979" i="2"/>
  <c r="DR2978" i="2"/>
  <c r="DP2978" i="2"/>
  <c r="DR2977" i="2"/>
  <c r="DP2977" i="2"/>
  <c r="DR2976" i="2"/>
  <c r="DP2976" i="2"/>
  <c r="DR2975" i="2"/>
  <c r="DP2975" i="2"/>
  <c r="DR2974" i="2"/>
  <c r="DP2974" i="2"/>
  <c r="DR2973" i="2"/>
  <c r="DP2973" i="2"/>
  <c r="DR2972" i="2"/>
  <c r="DP2972" i="2"/>
  <c r="DP2983" i="2"/>
  <c r="DP2982" i="2"/>
  <c r="DQ2981" i="2"/>
  <c r="DQ2980" i="2"/>
  <c r="DQ2979" i="2"/>
  <c r="DQ2978" i="2"/>
  <c r="DQ2977" i="2"/>
  <c r="DQ2976" i="2"/>
  <c r="DQ2975" i="2"/>
  <c r="DQ2974" i="2"/>
  <c r="DQ2973" i="2"/>
  <c r="DQ2972" i="2"/>
  <c r="DR2983" i="2"/>
  <c r="DR2982" i="2"/>
  <c r="DO2981" i="2"/>
  <c r="DO2980" i="2"/>
  <c r="DO2979" i="2"/>
  <c r="DO2978" i="2"/>
  <c r="DO2977" i="2"/>
  <c r="DO2976" i="2"/>
  <c r="DO2975" i="2"/>
  <c r="DO2974" i="2"/>
  <c r="DO2973" i="2"/>
  <c r="DO2972" i="2"/>
  <c r="FK3012" i="2"/>
  <c r="FK2998" i="2" a="1"/>
  <c r="FK2996" i="2" a="1"/>
  <c r="FK2994" i="2" a="1"/>
  <c r="FM2983" i="2"/>
  <c r="FK2983" i="2"/>
  <c r="FM2982" i="2"/>
  <c r="FK2982" i="2"/>
  <c r="FN2981" i="2"/>
  <c r="FL2981" i="2"/>
  <c r="FN2980" i="2"/>
  <c r="FL2980" i="2"/>
  <c r="FN2979" i="2"/>
  <c r="FL2979" i="2"/>
  <c r="FN2978" i="2"/>
  <c r="FL2978" i="2"/>
  <c r="FN2977" i="2"/>
  <c r="FL2977" i="2"/>
  <c r="FN2976" i="2"/>
  <c r="FL2976" i="2"/>
  <c r="FN2975" i="2"/>
  <c r="FL2975" i="2"/>
  <c r="FN2974" i="2"/>
  <c r="FL2974" i="2"/>
  <c r="FN2973" i="2"/>
  <c r="FL2973" i="2"/>
  <c r="FN2972" i="2"/>
  <c r="FL2972" i="2"/>
  <c r="FL2983" i="2"/>
  <c r="FL2982" i="2"/>
  <c r="FM2981" i="2"/>
  <c r="FM2980" i="2"/>
  <c r="FM2979" i="2"/>
  <c r="FM2978" i="2"/>
  <c r="FM2977" i="2"/>
  <c r="FM2976" i="2"/>
  <c r="FM2975" i="2"/>
  <c r="FM2974" i="2"/>
  <c r="FM2973" i="2"/>
  <c r="FM2972" i="2"/>
  <c r="FN2983" i="2"/>
  <c r="FN2982" i="2"/>
  <c r="FK2981" i="2"/>
  <c r="FK2980" i="2"/>
  <c r="FK2979" i="2"/>
  <c r="FK2978" i="2"/>
  <c r="FK2977" i="2"/>
  <c r="FK2976" i="2"/>
  <c r="FK2975" i="2"/>
  <c r="FK2974" i="2"/>
  <c r="FK2973" i="2"/>
  <c r="FK2972" i="2"/>
  <c r="HG3012" i="2"/>
  <c r="HG2998" i="2" a="1"/>
  <c r="HG2996" i="2" a="1"/>
  <c r="HG2994" i="2" a="1"/>
  <c r="HI2983" i="2"/>
  <c r="HG2983" i="2"/>
  <c r="HI2982" i="2"/>
  <c r="HG2982" i="2"/>
  <c r="HJ2981" i="2"/>
  <c r="HH2981" i="2"/>
  <c r="HJ2980" i="2"/>
  <c r="HH2980" i="2"/>
  <c r="HJ2979" i="2"/>
  <c r="HH2979" i="2"/>
  <c r="HJ2978" i="2"/>
  <c r="HH2978" i="2"/>
  <c r="HJ2977" i="2"/>
  <c r="HH2977" i="2"/>
  <c r="HJ2976" i="2"/>
  <c r="HH2976" i="2"/>
  <c r="HJ2975" i="2"/>
  <c r="HH2975" i="2"/>
  <c r="HJ2974" i="2"/>
  <c r="HH2974" i="2"/>
  <c r="HJ2973" i="2"/>
  <c r="HH2973" i="2"/>
  <c r="HJ2972" i="2"/>
  <c r="HH2972" i="2"/>
  <c r="HH2983" i="2"/>
  <c r="HH2982" i="2"/>
  <c r="HI2981" i="2"/>
  <c r="HI2980" i="2"/>
  <c r="HI2979" i="2"/>
  <c r="HI2978" i="2"/>
  <c r="HI2977" i="2"/>
  <c r="HI2976" i="2"/>
  <c r="HI2975" i="2"/>
  <c r="HI2974" i="2"/>
  <c r="HI2973" i="2"/>
  <c r="HI2972" i="2"/>
  <c r="HJ2983" i="2"/>
  <c r="HJ2982" i="2"/>
  <c r="HG2981" i="2"/>
  <c r="HG2980" i="2"/>
  <c r="HG2979" i="2"/>
  <c r="HG2978" i="2"/>
  <c r="HG2977" i="2"/>
  <c r="HG2976" i="2"/>
  <c r="HG2975" i="2"/>
  <c r="HG2974" i="2"/>
  <c r="HG2973" i="2"/>
  <c r="HG2972" i="2"/>
  <c r="JC3012" i="2"/>
  <c r="JC2998" i="2" a="1"/>
  <c r="JC2996" i="2" a="1"/>
  <c r="JC2994" i="2" a="1"/>
  <c r="JE2983" i="2"/>
  <c r="JC2983" i="2"/>
  <c r="JE2982" i="2"/>
  <c r="JC2982" i="2"/>
  <c r="JF2981" i="2"/>
  <c r="JD2981" i="2"/>
  <c r="JF2980" i="2"/>
  <c r="JD2980" i="2"/>
  <c r="JF2979" i="2"/>
  <c r="JD2979" i="2"/>
  <c r="JF2978" i="2"/>
  <c r="JD2978" i="2"/>
  <c r="JF2977" i="2"/>
  <c r="JD2977" i="2"/>
  <c r="JF2976" i="2"/>
  <c r="JD2976" i="2"/>
  <c r="JF2975" i="2"/>
  <c r="JD2975" i="2"/>
  <c r="JF2974" i="2"/>
  <c r="JD2974" i="2"/>
  <c r="JF2973" i="2"/>
  <c r="JD2973" i="2"/>
  <c r="JF2972" i="2"/>
  <c r="JD2972" i="2"/>
  <c r="JD2983" i="2"/>
  <c r="JD2982" i="2"/>
  <c r="JE2981" i="2"/>
  <c r="JE2980" i="2"/>
  <c r="JE2979" i="2"/>
  <c r="JE2978" i="2"/>
  <c r="JE2977" i="2"/>
  <c r="JE2976" i="2"/>
  <c r="JE2975" i="2"/>
  <c r="JE2974" i="2"/>
  <c r="JE2973" i="2"/>
  <c r="JE2972" i="2"/>
  <c r="JF2983" i="2"/>
  <c r="JF2982" i="2"/>
  <c r="JC2981" i="2"/>
  <c r="JC2980" i="2"/>
  <c r="JC2979" i="2"/>
  <c r="JC2978" i="2"/>
  <c r="JC2977" i="2"/>
  <c r="JC2976" i="2"/>
  <c r="JC2975" i="2"/>
  <c r="JC2974" i="2"/>
  <c r="JC2973" i="2"/>
  <c r="JC2972" i="2"/>
  <c r="KY3012" i="2"/>
  <c r="KY2998" i="2" a="1"/>
  <c r="KY2996" i="2" a="1"/>
  <c r="KY2994" i="2" a="1"/>
  <c r="LA2983" i="2"/>
  <c r="KY2983" i="2"/>
  <c r="LA2982" i="2"/>
  <c r="KY2982" i="2"/>
  <c r="LB2981" i="2"/>
  <c r="KZ2981" i="2"/>
  <c r="LB2980" i="2"/>
  <c r="KZ2980" i="2"/>
  <c r="LB2979" i="2"/>
  <c r="KZ2979" i="2"/>
  <c r="LB2978" i="2"/>
  <c r="KZ2978" i="2"/>
  <c r="LB2977" i="2"/>
  <c r="KZ2977" i="2"/>
  <c r="LB2976" i="2"/>
  <c r="KZ2976" i="2"/>
  <c r="LB2975" i="2"/>
  <c r="KZ2975" i="2"/>
  <c r="LB2974" i="2"/>
  <c r="KZ2974" i="2"/>
  <c r="LB2973" i="2"/>
  <c r="KZ2973" i="2"/>
  <c r="LB2972" i="2"/>
  <c r="KZ2972" i="2"/>
  <c r="KZ2983" i="2"/>
  <c r="KZ2982" i="2"/>
  <c r="LA2981" i="2"/>
  <c r="LA2980" i="2"/>
  <c r="LA2979" i="2"/>
  <c r="LA2978" i="2"/>
  <c r="LA2977" i="2"/>
  <c r="LA2976" i="2"/>
  <c r="LA2975" i="2"/>
  <c r="LA2974" i="2"/>
  <c r="LA2973" i="2"/>
  <c r="LA2972" i="2"/>
  <c r="LB2983" i="2"/>
  <c r="LB2982" i="2"/>
  <c r="KY2981" i="2"/>
  <c r="KY2980" i="2"/>
  <c r="KY2979" i="2"/>
  <c r="KY2978" i="2"/>
  <c r="KY2977" i="2"/>
  <c r="KY2976" i="2"/>
  <c r="KY2975" i="2"/>
  <c r="KY2974" i="2"/>
  <c r="KY2973" i="2"/>
  <c r="KY2972" i="2"/>
  <c r="MU3012" i="2"/>
  <c r="MU2998" i="2" a="1"/>
  <c r="MU2996" i="2" a="1"/>
  <c r="MU2994" i="2" a="1"/>
  <c r="MW2983" i="2"/>
  <c r="MU2983" i="2"/>
  <c r="MW2982" i="2"/>
  <c r="MU2982" i="2"/>
  <c r="MX2981" i="2"/>
  <c r="MV2981" i="2"/>
  <c r="MX2980" i="2"/>
  <c r="MV2980" i="2"/>
  <c r="MX2979" i="2"/>
  <c r="MV2979" i="2"/>
  <c r="MX2978" i="2"/>
  <c r="MV2978" i="2"/>
  <c r="MX2977" i="2"/>
  <c r="MV2977" i="2"/>
  <c r="MX2976" i="2"/>
  <c r="MV2976" i="2"/>
  <c r="MX2975" i="2"/>
  <c r="MV2975" i="2"/>
  <c r="MX2974" i="2"/>
  <c r="MV2974" i="2"/>
  <c r="MX2973" i="2"/>
  <c r="MV2973" i="2"/>
  <c r="MX2972" i="2"/>
  <c r="MV2972" i="2"/>
  <c r="MV2983" i="2"/>
  <c r="MV2982" i="2"/>
  <c r="MW2981" i="2"/>
  <c r="MW2980" i="2"/>
  <c r="MW2979" i="2"/>
  <c r="MW2978" i="2"/>
  <c r="MW2977" i="2"/>
  <c r="MW2976" i="2"/>
  <c r="MW2975" i="2"/>
  <c r="MW2974" i="2"/>
  <c r="MW2973" i="2"/>
  <c r="MW2972" i="2"/>
  <c r="MX2983" i="2"/>
  <c r="MX2982" i="2"/>
  <c r="MU2981" i="2"/>
  <c r="MU2980" i="2"/>
  <c r="MU2979" i="2"/>
  <c r="MU2978" i="2"/>
  <c r="MU2977" i="2"/>
  <c r="MU2976" i="2"/>
  <c r="MU2975" i="2"/>
  <c r="MU2974" i="2"/>
  <c r="MU2973" i="2"/>
  <c r="MU2972" i="2"/>
  <c r="OQ3012" i="2"/>
  <c r="OQ2998" i="2" a="1"/>
  <c r="OQ2996" i="2" a="1"/>
  <c r="OQ2994" i="2" a="1"/>
  <c r="OS2983" i="2"/>
  <c r="OQ2983" i="2"/>
  <c r="OS2982" i="2"/>
  <c r="OQ2982" i="2"/>
  <c r="OT2981" i="2"/>
  <c r="OR2981" i="2"/>
  <c r="OT2980" i="2"/>
  <c r="OR2980" i="2"/>
  <c r="OT2979" i="2"/>
  <c r="OR2979" i="2"/>
  <c r="OT2978" i="2"/>
  <c r="OR2978" i="2"/>
  <c r="OT2977" i="2"/>
  <c r="OR2977" i="2"/>
  <c r="OT2976" i="2"/>
  <c r="OR2976" i="2"/>
  <c r="OT2975" i="2"/>
  <c r="OR2975" i="2"/>
  <c r="OT2974" i="2"/>
  <c r="OR2974" i="2"/>
  <c r="OT2973" i="2"/>
  <c r="OR2973" i="2"/>
  <c r="OT2972" i="2"/>
  <c r="OR2972" i="2"/>
  <c r="OR2983" i="2"/>
  <c r="OR2982" i="2"/>
  <c r="OS2981" i="2"/>
  <c r="OS2980" i="2"/>
  <c r="OS2979" i="2"/>
  <c r="OS2978" i="2"/>
  <c r="OS2977" i="2"/>
  <c r="OS2976" i="2"/>
  <c r="OS2975" i="2"/>
  <c r="OS2974" i="2"/>
  <c r="OS2973" i="2"/>
  <c r="OS2972" i="2"/>
  <c r="OT2983" i="2"/>
  <c r="OT2982" i="2"/>
  <c r="OQ2981" i="2"/>
  <c r="OQ2980" i="2"/>
  <c r="OQ2979" i="2"/>
  <c r="OQ2978" i="2"/>
  <c r="OQ2977" i="2"/>
  <c r="OQ2976" i="2"/>
  <c r="OQ2975" i="2"/>
  <c r="OQ2974" i="2"/>
  <c r="OQ2973" i="2"/>
  <c r="OQ2972" i="2"/>
  <c r="QM3012" i="2"/>
  <c r="QM2998" i="2" a="1"/>
  <c r="QM2996" i="2" a="1"/>
  <c r="QM2994" i="2" a="1"/>
  <c r="QO2983" i="2"/>
  <c r="QM2983" i="2"/>
  <c r="QO2982" i="2"/>
  <c r="QM2982" i="2"/>
  <c r="QP2981" i="2"/>
  <c r="QN2981" i="2"/>
  <c r="QP2980" i="2"/>
  <c r="QN2980" i="2"/>
  <c r="QP2979" i="2"/>
  <c r="QN2979" i="2"/>
  <c r="QP2978" i="2"/>
  <c r="QN2978" i="2"/>
  <c r="QP2977" i="2"/>
  <c r="QN2977" i="2"/>
  <c r="QP2976" i="2"/>
  <c r="QN2976" i="2"/>
  <c r="QP2975" i="2"/>
  <c r="QN2975" i="2"/>
  <c r="QP2974" i="2"/>
  <c r="QN2974" i="2"/>
  <c r="QP2973" i="2"/>
  <c r="QN2973" i="2"/>
  <c r="QP2972" i="2"/>
  <c r="QN2972" i="2"/>
  <c r="QN2983" i="2"/>
  <c r="QN2982" i="2"/>
  <c r="QO2981" i="2"/>
  <c r="QO2980" i="2"/>
  <c r="QO2979" i="2"/>
  <c r="QO2978" i="2"/>
  <c r="QO2977" i="2"/>
  <c r="QO2976" i="2"/>
  <c r="QO2975" i="2"/>
  <c r="QO2974" i="2"/>
  <c r="QO2973" i="2"/>
  <c r="QO2972" i="2"/>
  <c r="QP2983" i="2"/>
  <c r="QP2982" i="2"/>
  <c r="QM2981" i="2"/>
  <c r="QM2980" i="2"/>
  <c r="QM2979" i="2"/>
  <c r="QM2978" i="2"/>
  <c r="QM2977" i="2"/>
  <c r="QM2976" i="2"/>
  <c r="QM2975" i="2"/>
  <c r="QM2974" i="2"/>
  <c r="QM2973" i="2"/>
  <c r="QM2972" i="2"/>
  <c r="SI3012" i="2"/>
  <c r="SI2998" i="2" a="1"/>
  <c r="SI2996" i="2" a="1"/>
  <c r="SI2994" i="2" a="1"/>
  <c r="SK2983" i="2"/>
  <c r="SI2983" i="2"/>
  <c r="SK2982" i="2"/>
  <c r="SI2982" i="2"/>
  <c r="SL2981" i="2"/>
  <c r="SJ2981" i="2"/>
  <c r="SL2980" i="2"/>
  <c r="SJ2980" i="2"/>
  <c r="SL2979" i="2"/>
  <c r="SJ2979" i="2"/>
  <c r="SL2978" i="2"/>
  <c r="SJ2978" i="2"/>
  <c r="SL2977" i="2"/>
  <c r="SJ2977" i="2"/>
  <c r="SL2976" i="2"/>
  <c r="SJ2976" i="2"/>
  <c r="SL2975" i="2"/>
  <c r="SJ2975" i="2"/>
  <c r="SL2974" i="2"/>
  <c r="SJ2974" i="2"/>
  <c r="SL2973" i="2"/>
  <c r="SJ2973" i="2"/>
  <c r="SL2972" i="2"/>
  <c r="SJ2972" i="2"/>
  <c r="SJ2983" i="2"/>
  <c r="SJ2982" i="2"/>
  <c r="SK2981" i="2"/>
  <c r="SK2980" i="2"/>
  <c r="SK2979" i="2"/>
  <c r="SK2978" i="2"/>
  <c r="SK2977" i="2"/>
  <c r="SK2976" i="2"/>
  <c r="SK2975" i="2"/>
  <c r="SK2974" i="2"/>
  <c r="SK2973" i="2"/>
  <c r="SK2972" i="2"/>
  <c r="SL2983" i="2"/>
  <c r="SL2982" i="2"/>
  <c r="SI2981" i="2"/>
  <c r="SI2980" i="2"/>
  <c r="SI2979" i="2"/>
  <c r="SI2978" i="2"/>
  <c r="SI2977" i="2"/>
  <c r="SI2976" i="2"/>
  <c r="SI2975" i="2"/>
  <c r="SI2974" i="2"/>
  <c r="SI2973" i="2"/>
  <c r="SI2972" i="2"/>
  <c r="UE3012" i="2"/>
  <c r="UE2998" i="2" a="1"/>
  <c r="UE2996" i="2" a="1"/>
  <c r="UE2994" i="2" a="1"/>
  <c r="UG2983" i="2"/>
  <c r="UE2983" i="2"/>
  <c r="UG2982" i="2"/>
  <c r="UE2982" i="2"/>
  <c r="UH2981" i="2"/>
  <c r="UF2981" i="2"/>
  <c r="UH2980" i="2"/>
  <c r="UF2980" i="2"/>
  <c r="UH2979" i="2"/>
  <c r="UF2979" i="2"/>
  <c r="UH2978" i="2"/>
  <c r="UF2978" i="2"/>
  <c r="UH2977" i="2"/>
  <c r="UF2977" i="2"/>
  <c r="UH2976" i="2"/>
  <c r="UF2976" i="2"/>
  <c r="UH2975" i="2"/>
  <c r="UF2975" i="2"/>
  <c r="UH2974" i="2"/>
  <c r="UF2974" i="2"/>
  <c r="UH2973" i="2"/>
  <c r="UF2973" i="2"/>
  <c r="UH2972" i="2"/>
  <c r="UF2972" i="2"/>
  <c r="UF2983" i="2"/>
  <c r="UF2982" i="2"/>
  <c r="UG2981" i="2"/>
  <c r="UG2980" i="2"/>
  <c r="UG2979" i="2"/>
  <c r="UG2978" i="2"/>
  <c r="UG2977" i="2"/>
  <c r="UG2976" i="2"/>
  <c r="UG2975" i="2"/>
  <c r="UG2974" i="2"/>
  <c r="UG2973" i="2"/>
  <c r="UG2972" i="2"/>
  <c r="UH2983" i="2"/>
  <c r="UH2982" i="2"/>
  <c r="UE2981" i="2"/>
  <c r="UE2980" i="2"/>
  <c r="UE2979" i="2"/>
  <c r="UE2978" i="2"/>
  <c r="UE2977" i="2"/>
  <c r="UE2976" i="2"/>
  <c r="UE2975" i="2"/>
  <c r="UE2974" i="2"/>
  <c r="UE2973" i="2"/>
  <c r="UE2972" i="2"/>
  <c r="AU3004" i="2" a="1"/>
  <c r="AU3002" i="2" a="1"/>
  <c r="AU3000" i="2" a="1"/>
  <c r="AV3012" i="2"/>
  <c r="CQ3004" i="2" a="1"/>
  <c r="CQ3002" i="2" a="1"/>
  <c r="CQ3000" i="2" a="1"/>
  <c r="CR3012" i="2"/>
  <c r="EM3004" i="2" a="1"/>
  <c r="EM3002" i="2" a="1"/>
  <c r="EM3000" i="2" a="1"/>
  <c r="EN3012" i="2"/>
  <c r="IL3012" i="2"/>
  <c r="IK3004" i="2" a="1"/>
  <c r="IK3002" i="2" a="1"/>
  <c r="IK3000" i="2" a="1"/>
  <c r="LF3012" i="2"/>
  <c r="LE3004" i="2" a="1"/>
  <c r="LE3002" i="2" a="1"/>
  <c r="LE3000" i="2" a="1"/>
  <c r="NB3012" i="2"/>
  <c r="NA3004" i="2" a="1"/>
  <c r="NA3002" i="2" a="1"/>
  <c r="NA3000" i="2" a="1"/>
  <c r="OX3012" i="2"/>
  <c r="OW3004" i="2" a="1"/>
  <c r="OW3002" i="2" a="1"/>
  <c r="OW3000" i="2" a="1"/>
  <c r="QT3012" i="2"/>
  <c r="QS3004" i="2" a="1"/>
  <c r="QS3002" i="2" a="1"/>
  <c r="QS3000" i="2" a="1"/>
  <c r="VJ3012" i="2"/>
  <c r="VI3004" i="2" a="1"/>
  <c r="VI3002" i="2" a="1"/>
  <c r="VI3000" i="2" a="1"/>
  <c r="BA3010" i="2" a="1"/>
  <c r="BA3008" i="2" a="1"/>
  <c r="BA3006" i="2" a="1"/>
  <c r="BC3012" i="2"/>
  <c r="CW3010" i="2" a="1"/>
  <c r="CW3008" i="2" a="1"/>
  <c r="CW3006" i="2" a="1"/>
  <c r="CY3012" i="2"/>
  <c r="ES3010" i="2" a="1"/>
  <c r="ES3008" i="2" a="1"/>
  <c r="ES3006" i="2" a="1"/>
  <c r="EU3012" i="2"/>
  <c r="FY3012" i="2"/>
  <c r="FW3008" i="2" a="1"/>
  <c r="FW3010" i="2" a="1"/>
  <c r="FW3006" i="2" a="1"/>
  <c r="HI3012" i="2"/>
  <c r="HG3010" i="2" a="1"/>
  <c r="HG3008" i="2" a="1"/>
  <c r="HG3006" i="2" a="1"/>
  <c r="IG3012" i="2"/>
  <c r="IE3010" i="2" a="1"/>
  <c r="IE3008" i="2" a="1"/>
  <c r="IE3006" i="2" a="1"/>
  <c r="JQ3012" i="2"/>
  <c r="JO3008" i="2" a="1"/>
  <c r="JO3010" i="2" a="1"/>
  <c r="JO3006" i="2" a="1"/>
  <c r="LA3012" i="2"/>
  <c r="KY3010" i="2" a="1"/>
  <c r="KY3008" i="2" a="1"/>
  <c r="KY3006" i="2" a="1"/>
  <c r="LY3012" i="2"/>
  <c r="LW3010" i="2" a="1"/>
  <c r="LW3008" i="2" a="1"/>
  <c r="LW3006" i="2" a="1"/>
  <c r="NI3012" i="2"/>
  <c r="NG3008" i="2" a="1"/>
  <c r="NG3010" i="2" a="1"/>
  <c r="NG3006" i="2" a="1"/>
  <c r="OS3012" i="2"/>
  <c r="OQ3010" i="2" a="1"/>
  <c r="OQ3008" i="2" a="1"/>
  <c r="OQ3006" i="2" a="1"/>
  <c r="PQ3012" i="2"/>
  <c r="PO3010" i="2" a="1"/>
  <c r="PO3008" i="2" a="1"/>
  <c r="PO3006" i="2" a="1"/>
  <c r="RA3012" i="2"/>
  <c r="QY3008" i="2" a="1"/>
  <c r="QY3010" i="2" a="1"/>
  <c r="QY3006" i="2" a="1"/>
  <c r="SK3012" i="2"/>
  <c r="SI3010" i="2" a="1"/>
  <c r="SI3008" i="2" a="1"/>
  <c r="SI3006" i="2" a="1"/>
  <c r="TI3012" i="2"/>
  <c r="TG3010" i="2" a="1"/>
  <c r="TG3008" i="2" a="1"/>
  <c r="TG3006" i="2" a="1"/>
  <c r="UG3012" i="2"/>
  <c r="UE3010" i="2" a="1"/>
  <c r="UE3008" i="2" a="1"/>
  <c r="UE3006" i="2" a="1"/>
  <c r="VE3012" i="2"/>
  <c r="VC3010" i="2" a="1"/>
  <c r="VC3008" i="2" a="1"/>
  <c r="VC3006" i="2" a="1"/>
  <c r="AP3012" i="2"/>
  <c r="AO3004" i="2" a="1"/>
  <c r="AO3002" i="2" a="1"/>
  <c r="AO3000" i="2" a="1"/>
  <c r="CL3012" i="2"/>
  <c r="CK3004" i="2" a="1"/>
  <c r="CK3002" i="2" a="1"/>
  <c r="CK3000" i="2" a="1"/>
  <c r="EH3012" i="2"/>
  <c r="EG3004" i="2" a="1"/>
  <c r="EG3002" i="2" a="1"/>
  <c r="EG3000" i="2" a="1"/>
  <c r="GV3012" i="2"/>
  <c r="GU3000" i="2" a="1"/>
  <c r="GU3002" i="2" a="1"/>
  <c r="GU3004" i="2" a="1"/>
  <c r="IR3012" i="2"/>
  <c r="IQ3000" i="2" a="1"/>
  <c r="IQ3002" i="2" a="1"/>
  <c r="IQ3004" i="2" a="1"/>
  <c r="KN3012" i="2"/>
  <c r="KM3000" i="2" a="1"/>
  <c r="KM3002" i="2" a="1"/>
  <c r="KM3004" i="2" a="1"/>
  <c r="MJ3012" i="2"/>
  <c r="MI3000" i="2" a="1"/>
  <c r="MI3002" i="2" a="1"/>
  <c r="MI3004" i="2" a="1"/>
  <c r="OF3012" i="2"/>
  <c r="OE3000" i="2" a="1"/>
  <c r="OE3002" i="2" a="1"/>
  <c r="OE3004" i="2" a="1"/>
  <c r="QB3012" i="2"/>
  <c r="QA3000" i="2" a="1"/>
  <c r="QA3002" i="2" a="1"/>
  <c r="QA3004" i="2" a="1"/>
  <c r="RX3012" i="2"/>
  <c r="RW3002" i="2" a="1"/>
  <c r="RW3004" i="2" a="1"/>
  <c r="RW3000" i="2" a="1"/>
  <c r="TZ3012" i="2"/>
  <c r="TY3004" i="2" a="1"/>
  <c r="TY3002" i="2" a="1"/>
  <c r="TY3000" i="2" a="1"/>
  <c r="FE3010" i="2" a="1"/>
  <c r="FE3008" i="2" a="1"/>
  <c r="FE3006" i="2" a="1"/>
  <c r="FG3012" i="2"/>
  <c r="BY2971" i="2"/>
  <c r="BY2970" i="2"/>
  <c r="FQ2971" i="2"/>
  <c r="FQ2970" i="2"/>
  <c r="JI2971" i="2"/>
  <c r="JI2970" i="2"/>
  <c r="NA2971" i="2"/>
  <c r="NA2970" i="2"/>
  <c r="QS2971" i="2"/>
  <c r="QS2970" i="2"/>
  <c r="UK2971" i="2"/>
  <c r="UK2970" i="2"/>
  <c r="BG2971" i="2"/>
  <c r="BG2970" i="2"/>
  <c r="EY2971" i="2"/>
  <c r="EY2970" i="2"/>
  <c r="IQ2971" i="2"/>
  <c r="IQ2970" i="2"/>
  <c r="MI2971" i="2"/>
  <c r="MI2970" i="2"/>
  <c r="QA2971" i="2"/>
  <c r="QA2970" i="2"/>
  <c r="TS2971" i="2"/>
  <c r="TS2970" i="2"/>
  <c r="AQ2983" i="2"/>
  <c r="AO2983" i="2"/>
  <c r="AQ2982" i="2"/>
  <c r="AO2982" i="2"/>
  <c r="AR2981" i="2"/>
  <c r="AP2981" i="2"/>
  <c r="AR2980" i="2"/>
  <c r="AP2980" i="2"/>
  <c r="AR2979" i="2"/>
  <c r="AP2979" i="2"/>
  <c r="AR2978" i="2"/>
  <c r="AP2978" i="2"/>
  <c r="AR2977" i="2"/>
  <c r="AP2977" i="2"/>
  <c r="AR2976" i="2"/>
  <c r="AP2976" i="2"/>
  <c r="AR2975" i="2"/>
  <c r="AP2975" i="2"/>
  <c r="AR2974" i="2"/>
  <c r="AP2974" i="2"/>
  <c r="AR2973" i="2"/>
  <c r="AP2973" i="2"/>
  <c r="AR2972" i="2"/>
  <c r="AP2972" i="2"/>
  <c r="AO2998" i="2" a="1"/>
  <c r="AO2996" i="2" a="1"/>
  <c r="AO2994" i="2" a="1"/>
  <c r="AP2983" i="2"/>
  <c r="AP2982" i="2"/>
  <c r="AQ2981" i="2"/>
  <c r="AQ2980" i="2"/>
  <c r="AQ2979" i="2"/>
  <c r="AQ2978" i="2"/>
  <c r="AQ2977" i="2"/>
  <c r="AQ2976" i="2"/>
  <c r="AQ2975" i="2"/>
  <c r="AQ2974" i="2"/>
  <c r="AQ2973" i="2"/>
  <c r="AQ2972" i="2"/>
  <c r="AO3012" i="2"/>
  <c r="AR2983" i="2"/>
  <c r="AR2982" i="2"/>
  <c r="AO2981" i="2"/>
  <c r="AO2980" i="2"/>
  <c r="AO2979" i="2"/>
  <c r="AO2978" i="2"/>
  <c r="AO2977" i="2"/>
  <c r="AO2976" i="2"/>
  <c r="AO2975" i="2"/>
  <c r="AO2974" i="2"/>
  <c r="AO2973" i="2"/>
  <c r="AO2972" i="2"/>
  <c r="CM2983" i="2"/>
  <c r="CK2983" i="2"/>
  <c r="CM2982" i="2"/>
  <c r="CK2982" i="2"/>
  <c r="CN2981" i="2"/>
  <c r="CL2981" i="2"/>
  <c r="CN2980" i="2"/>
  <c r="CL2980" i="2"/>
  <c r="CN2979" i="2"/>
  <c r="CL2979" i="2"/>
  <c r="CN2978" i="2"/>
  <c r="CL2978" i="2"/>
  <c r="CN2977" i="2"/>
  <c r="CL2977" i="2"/>
  <c r="CN2976" i="2"/>
  <c r="CL2976" i="2"/>
  <c r="CN2975" i="2"/>
  <c r="CL2975" i="2"/>
  <c r="CN2974" i="2"/>
  <c r="CL2974" i="2"/>
  <c r="CN2973" i="2"/>
  <c r="CL2973" i="2"/>
  <c r="CN2972" i="2"/>
  <c r="CL2972" i="2"/>
  <c r="CK2998" i="2" a="1"/>
  <c r="CK2996" i="2" a="1"/>
  <c r="CK2994" i="2" a="1"/>
  <c r="CL2983" i="2"/>
  <c r="CL2982" i="2"/>
  <c r="CM2981" i="2"/>
  <c r="CM2980" i="2"/>
  <c r="CM2979" i="2"/>
  <c r="CM2978" i="2"/>
  <c r="CM2977" i="2"/>
  <c r="CM2976" i="2"/>
  <c r="CM2975" i="2"/>
  <c r="CM2974" i="2"/>
  <c r="CM2973" i="2"/>
  <c r="CM2972" i="2"/>
  <c r="CK3012" i="2"/>
  <c r="CN2983" i="2"/>
  <c r="CN2982" i="2"/>
  <c r="CK2981" i="2"/>
  <c r="CK2980" i="2"/>
  <c r="CK2979" i="2"/>
  <c r="CK2978" i="2"/>
  <c r="CK2977" i="2"/>
  <c r="CK2976" i="2"/>
  <c r="CK2975" i="2"/>
  <c r="CK2974" i="2"/>
  <c r="CK2973" i="2"/>
  <c r="CK2972" i="2"/>
  <c r="EI2983" i="2"/>
  <c r="EG2983" i="2"/>
  <c r="EI2982" i="2"/>
  <c r="EG2982" i="2"/>
  <c r="EJ2981" i="2"/>
  <c r="EH2981" i="2"/>
  <c r="EJ2980" i="2"/>
  <c r="EH2980" i="2"/>
  <c r="EJ2979" i="2"/>
  <c r="EH2979" i="2"/>
  <c r="EJ2978" i="2"/>
  <c r="EH2978" i="2"/>
  <c r="EJ2977" i="2"/>
  <c r="EH2977" i="2"/>
  <c r="EJ2976" i="2"/>
  <c r="EH2976" i="2"/>
  <c r="EJ2975" i="2"/>
  <c r="EH2975" i="2"/>
  <c r="EJ2974" i="2"/>
  <c r="EH2974" i="2"/>
  <c r="EJ2973" i="2"/>
  <c r="EH2973" i="2"/>
  <c r="EJ2972" i="2"/>
  <c r="EH2972" i="2"/>
  <c r="EG2998" i="2" a="1"/>
  <c r="EG2996" i="2" a="1"/>
  <c r="EG2994" i="2" a="1"/>
  <c r="EH2983" i="2"/>
  <c r="EH2982" i="2"/>
  <c r="EI2981" i="2"/>
  <c r="EI2980" i="2"/>
  <c r="EI2979" i="2"/>
  <c r="EI2978" i="2"/>
  <c r="EI2977" i="2"/>
  <c r="EI2976" i="2"/>
  <c r="EI2975" i="2"/>
  <c r="EI2974" i="2"/>
  <c r="EI2973" i="2"/>
  <c r="EI2972" i="2"/>
  <c r="EG3012" i="2"/>
  <c r="EJ2983" i="2"/>
  <c r="EJ2982" i="2"/>
  <c r="EG2981" i="2"/>
  <c r="EG2980" i="2"/>
  <c r="EG2979" i="2"/>
  <c r="EG2978" i="2"/>
  <c r="EG2977" i="2"/>
  <c r="EG2976" i="2"/>
  <c r="EG2975" i="2"/>
  <c r="EG2974" i="2"/>
  <c r="EG2973" i="2"/>
  <c r="EG2972" i="2"/>
  <c r="GE2983" i="2"/>
  <c r="GC2983" i="2"/>
  <c r="GE2982" i="2"/>
  <c r="GC2982" i="2"/>
  <c r="GF2981" i="2"/>
  <c r="GD2981" i="2"/>
  <c r="GF2980" i="2"/>
  <c r="GD2980" i="2"/>
  <c r="GF2979" i="2"/>
  <c r="GD2979" i="2"/>
  <c r="GF2978" i="2"/>
  <c r="GD2978" i="2"/>
  <c r="GF2977" i="2"/>
  <c r="GD2977" i="2"/>
  <c r="GF2976" i="2"/>
  <c r="GD2976" i="2"/>
  <c r="GF2975" i="2"/>
  <c r="GD2975" i="2"/>
  <c r="GF2974" i="2"/>
  <c r="GD2974" i="2"/>
  <c r="GF2973" i="2"/>
  <c r="GD2973" i="2"/>
  <c r="GF2972" i="2"/>
  <c r="GD2972" i="2"/>
  <c r="GC2998" i="2" a="1"/>
  <c r="GC2996" i="2" a="1"/>
  <c r="GC2994" i="2" a="1"/>
  <c r="GD2983" i="2"/>
  <c r="GD2982" i="2"/>
  <c r="GE2981" i="2"/>
  <c r="GE2980" i="2"/>
  <c r="GE2979" i="2"/>
  <c r="GE2978" i="2"/>
  <c r="GE2977" i="2"/>
  <c r="GE2976" i="2"/>
  <c r="GE2975" i="2"/>
  <c r="GE2974" i="2"/>
  <c r="GE2973" i="2"/>
  <c r="GE2972" i="2"/>
  <c r="GC3012" i="2"/>
  <c r="GF2983" i="2"/>
  <c r="GF2982" i="2"/>
  <c r="GC2981" i="2"/>
  <c r="GC2980" i="2"/>
  <c r="GC2979" i="2"/>
  <c r="GC2978" i="2"/>
  <c r="GC2977" i="2"/>
  <c r="GC2976" i="2"/>
  <c r="GC2975" i="2"/>
  <c r="GC2974" i="2"/>
  <c r="GC2973" i="2"/>
  <c r="GC2972" i="2"/>
  <c r="IA2983" i="2"/>
  <c r="HY2983" i="2"/>
  <c r="IA2982" i="2"/>
  <c r="HY2982" i="2"/>
  <c r="IB2981" i="2"/>
  <c r="HZ2981" i="2"/>
  <c r="IB2980" i="2"/>
  <c r="HZ2980" i="2"/>
  <c r="IB2979" i="2"/>
  <c r="HZ2979" i="2"/>
  <c r="IB2978" i="2"/>
  <c r="HZ2978" i="2"/>
  <c r="IB2977" i="2"/>
  <c r="HZ2977" i="2"/>
  <c r="IB2976" i="2"/>
  <c r="HZ2976" i="2"/>
  <c r="IB2975" i="2"/>
  <c r="HZ2975" i="2"/>
  <c r="IB2974" i="2"/>
  <c r="HZ2974" i="2"/>
  <c r="IB2973" i="2"/>
  <c r="HZ2973" i="2"/>
  <c r="IB2972" i="2"/>
  <c r="HZ2972" i="2"/>
  <c r="HY2998" i="2" a="1"/>
  <c r="HY2996" i="2" a="1"/>
  <c r="HY2994" i="2" a="1"/>
  <c r="HZ2983" i="2"/>
  <c r="HZ2982" i="2"/>
  <c r="IA2981" i="2"/>
  <c r="IA2980" i="2"/>
  <c r="IA2979" i="2"/>
  <c r="IA2978" i="2"/>
  <c r="IA2977" i="2"/>
  <c r="IA2976" i="2"/>
  <c r="IA2975" i="2"/>
  <c r="IA2974" i="2"/>
  <c r="IA2973" i="2"/>
  <c r="IA2972" i="2"/>
  <c r="HY3012" i="2"/>
  <c r="IB2983" i="2"/>
  <c r="IB2982" i="2"/>
  <c r="HY2981" i="2"/>
  <c r="HY2980" i="2"/>
  <c r="HY2979" i="2"/>
  <c r="HY2978" i="2"/>
  <c r="HY2977" i="2"/>
  <c r="HY2976" i="2"/>
  <c r="HY2975" i="2"/>
  <c r="HY2974" i="2"/>
  <c r="HY2973" i="2"/>
  <c r="HY2972" i="2"/>
  <c r="JW2983" i="2"/>
  <c r="JU2983" i="2"/>
  <c r="JW2982" i="2"/>
  <c r="JU2982" i="2"/>
  <c r="JX2981" i="2"/>
  <c r="JV2981" i="2"/>
  <c r="JX2980" i="2"/>
  <c r="JV2980" i="2"/>
  <c r="JX2979" i="2"/>
  <c r="JV2979" i="2"/>
  <c r="JX2978" i="2"/>
  <c r="JV2978" i="2"/>
  <c r="JX2977" i="2"/>
  <c r="JV2977" i="2"/>
  <c r="JX2976" i="2"/>
  <c r="JV2976" i="2"/>
  <c r="JX2975" i="2"/>
  <c r="JV2975" i="2"/>
  <c r="JX2974" i="2"/>
  <c r="JV2974" i="2"/>
  <c r="JX2973" i="2"/>
  <c r="JV2973" i="2"/>
  <c r="JX2972" i="2"/>
  <c r="JV2972" i="2"/>
  <c r="JU2998" i="2" a="1"/>
  <c r="JU2996" i="2" a="1"/>
  <c r="JU2994" i="2" a="1"/>
  <c r="JV2983" i="2"/>
  <c r="JV2982" i="2"/>
  <c r="JW2981" i="2"/>
  <c r="JW2980" i="2"/>
  <c r="JW2979" i="2"/>
  <c r="JW2978" i="2"/>
  <c r="JW2977" i="2"/>
  <c r="JW2976" i="2"/>
  <c r="JW2975" i="2"/>
  <c r="JW2974" i="2"/>
  <c r="JW2973" i="2"/>
  <c r="JW2972" i="2"/>
  <c r="JU3012" i="2"/>
  <c r="JX2983" i="2"/>
  <c r="JX2982" i="2"/>
  <c r="JU2981" i="2"/>
  <c r="JU2980" i="2"/>
  <c r="JU2979" i="2"/>
  <c r="JU2978" i="2"/>
  <c r="JU2977" i="2"/>
  <c r="JU2976" i="2"/>
  <c r="JU2975" i="2"/>
  <c r="JU2974" i="2"/>
  <c r="JU2973" i="2"/>
  <c r="JU2972" i="2"/>
  <c r="LS2983" i="2"/>
  <c r="LQ2983" i="2"/>
  <c r="LS2982" i="2"/>
  <c r="LQ2982" i="2"/>
  <c r="LT2981" i="2"/>
  <c r="LR2981" i="2"/>
  <c r="LT2980" i="2"/>
  <c r="LR2980" i="2"/>
  <c r="LT2979" i="2"/>
  <c r="LR2979" i="2"/>
  <c r="LT2978" i="2"/>
  <c r="LR2978" i="2"/>
  <c r="LT2977" i="2"/>
  <c r="LR2977" i="2"/>
  <c r="LT2976" i="2"/>
  <c r="LR2976" i="2"/>
  <c r="LT2975" i="2"/>
  <c r="LR2975" i="2"/>
  <c r="LT2974" i="2"/>
  <c r="LR2974" i="2"/>
  <c r="LT2973" i="2"/>
  <c r="LR2973" i="2"/>
  <c r="LT2972" i="2"/>
  <c r="LR2972" i="2"/>
  <c r="LQ2998" i="2" a="1"/>
  <c r="LQ2996" i="2" a="1"/>
  <c r="LQ2994" i="2" a="1"/>
  <c r="LR2983" i="2"/>
  <c r="LR2982" i="2"/>
  <c r="LS2981" i="2"/>
  <c r="LS2980" i="2"/>
  <c r="LS2979" i="2"/>
  <c r="LS2978" i="2"/>
  <c r="LS2977" i="2"/>
  <c r="LS2976" i="2"/>
  <c r="LS2975" i="2"/>
  <c r="LS2974" i="2"/>
  <c r="LS2973" i="2"/>
  <c r="LS2972" i="2"/>
  <c r="LQ3012" i="2"/>
  <c r="LT2983" i="2"/>
  <c r="LT2982" i="2"/>
  <c r="LQ2981" i="2"/>
  <c r="LQ2980" i="2"/>
  <c r="LQ2979" i="2"/>
  <c r="LQ2978" i="2"/>
  <c r="LQ2977" i="2"/>
  <c r="LQ2976" i="2"/>
  <c r="LQ2975" i="2"/>
  <c r="LQ2974" i="2"/>
  <c r="LQ2973" i="2"/>
  <c r="LQ2972" i="2"/>
  <c r="NO2983" i="2"/>
  <c r="NM2983" i="2"/>
  <c r="NO2982" i="2"/>
  <c r="NM2982" i="2"/>
  <c r="NP2981" i="2"/>
  <c r="NN2981" i="2"/>
  <c r="NP2980" i="2"/>
  <c r="NN2980" i="2"/>
  <c r="NP2979" i="2"/>
  <c r="NN2979" i="2"/>
  <c r="NP2978" i="2"/>
  <c r="NN2978" i="2"/>
  <c r="NP2977" i="2"/>
  <c r="NN2977" i="2"/>
  <c r="NP2976" i="2"/>
  <c r="NN2976" i="2"/>
  <c r="NP2975" i="2"/>
  <c r="NN2975" i="2"/>
  <c r="NP2974" i="2"/>
  <c r="NN2974" i="2"/>
  <c r="NP2973" i="2"/>
  <c r="NN2973" i="2"/>
  <c r="NP2972" i="2"/>
  <c r="NN2972" i="2"/>
  <c r="NM2998" i="2" a="1"/>
  <c r="NM2996" i="2" a="1"/>
  <c r="NM2994" i="2" a="1"/>
  <c r="NN2983" i="2"/>
  <c r="NN2982" i="2"/>
  <c r="NO2981" i="2"/>
  <c r="NO2980" i="2"/>
  <c r="NO2979" i="2"/>
  <c r="NO2978" i="2"/>
  <c r="NO2977" i="2"/>
  <c r="NO2976" i="2"/>
  <c r="NO2975" i="2"/>
  <c r="NO2974" i="2"/>
  <c r="NO2973" i="2"/>
  <c r="NO2972" i="2"/>
  <c r="NM3012" i="2"/>
  <c r="NP2983" i="2"/>
  <c r="NP2982" i="2"/>
  <c r="NM2981" i="2"/>
  <c r="NM2980" i="2"/>
  <c r="NM2979" i="2"/>
  <c r="NM2978" i="2"/>
  <c r="NM2977" i="2"/>
  <c r="NM2976" i="2"/>
  <c r="NM2975" i="2"/>
  <c r="NM2974" i="2"/>
  <c r="NM2973" i="2"/>
  <c r="NM2972" i="2"/>
  <c r="PK2983" i="2"/>
  <c r="PI2983" i="2"/>
  <c r="PK2982" i="2"/>
  <c r="PI2982" i="2"/>
  <c r="PL2981" i="2"/>
  <c r="PJ2981" i="2"/>
  <c r="PL2980" i="2"/>
  <c r="PJ2980" i="2"/>
  <c r="PL2979" i="2"/>
  <c r="PJ2979" i="2"/>
  <c r="PL2978" i="2"/>
  <c r="PJ2978" i="2"/>
  <c r="PL2977" i="2"/>
  <c r="PJ2977" i="2"/>
  <c r="PL2976" i="2"/>
  <c r="PJ2976" i="2"/>
  <c r="PL2975" i="2"/>
  <c r="PJ2975" i="2"/>
  <c r="PL2974" i="2"/>
  <c r="PJ2974" i="2"/>
  <c r="PL2973" i="2"/>
  <c r="PJ2973" i="2"/>
  <c r="PL2972" i="2"/>
  <c r="PJ2972" i="2"/>
  <c r="PI2998" i="2" a="1"/>
  <c r="PI2996" i="2" a="1"/>
  <c r="PI2994" i="2" a="1"/>
  <c r="PJ2983" i="2"/>
  <c r="PJ2982" i="2"/>
  <c r="PK2981" i="2"/>
  <c r="PK2980" i="2"/>
  <c r="PK2979" i="2"/>
  <c r="PK2978" i="2"/>
  <c r="PK2977" i="2"/>
  <c r="PK2976" i="2"/>
  <c r="PK2975" i="2"/>
  <c r="PK2974" i="2"/>
  <c r="PK2973" i="2"/>
  <c r="PK2972" i="2"/>
  <c r="PI3012" i="2"/>
  <c r="PL2983" i="2"/>
  <c r="PL2982" i="2"/>
  <c r="PI2981" i="2"/>
  <c r="PI2980" i="2"/>
  <c r="PI2979" i="2"/>
  <c r="PI2978" i="2"/>
  <c r="PI2977" i="2"/>
  <c r="PI2976" i="2"/>
  <c r="PI2975" i="2"/>
  <c r="PI2974" i="2"/>
  <c r="PI2973" i="2"/>
  <c r="PI2972" i="2"/>
  <c r="RG2983" i="2"/>
  <c r="RE2983" i="2"/>
  <c r="RG2982" i="2"/>
  <c r="RE2982" i="2"/>
  <c r="RH2981" i="2"/>
  <c r="RF2981" i="2"/>
  <c r="RH2980" i="2"/>
  <c r="RF2980" i="2"/>
  <c r="RH2979" i="2"/>
  <c r="RF2979" i="2"/>
  <c r="RH2978" i="2"/>
  <c r="RF2978" i="2"/>
  <c r="RH2977" i="2"/>
  <c r="RF2977" i="2"/>
  <c r="RH2976" i="2"/>
  <c r="RF2976" i="2"/>
  <c r="RH2975" i="2"/>
  <c r="RF2975" i="2"/>
  <c r="RH2974" i="2"/>
  <c r="RF2974" i="2"/>
  <c r="RH2973" i="2"/>
  <c r="RF2973" i="2"/>
  <c r="RH2972" i="2"/>
  <c r="RF2972" i="2"/>
  <c r="RE2998" i="2" a="1"/>
  <c r="RE2996" i="2" a="1"/>
  <c r="RE2994" i="2" a="1"/>
  <c r="RF2983" i="2"/>
  <c r="RF2982" i="2"/>
  <c r="RG2981" i="2"/>
  <c r="RG2980" i="2"/>
  <c r="RG2979" i="2"/>
  <c r="RG2978" i="2"/>
  <c r="RG2977" i="2"/>
  <c r="RG2976" i="2"/>
  <c r="RG2975" i="2"/>
  <c r="RG2974" i="2"/>
  <c r="RG2973" i="2"/>
  <c r="RG2972" i="2"/>
  <c r="RE3012" i="2"/>
  <c r="RH2983" i="2"/>
  <c r="RH2982" i="2"/>
  <c r="RE2981" i="2"/>
  <c r="RE2980" i="2"/>
  <c r="RE2979" i="2"/>
  <c r="RE2978" i="2"/>
  <c r="RE2977" i="2"/>
  <c r="RE2976" i="2"/>
  <c r="RE2975" i="2"/>
  <c r="RE2974" i="2"/>
  <c r="RE2973" i="2"/>
  <c r="RE2972" i="2"/>
  <c r="TC2983" i="2"/>
  <c r="TA2983" i="2"/>
  <c r="TC2982" i="2"/>
  <c r="TA2982" i="2"/>
  <c r="TD2981" i="2"/>
  <c r="TB2981" i="2"/>
  <c r="TD2980" i="2"/>
  <c r="TB2980" i="2"/>
  <c r="TD2979" i="2"/>
  <c r="TB2979" i="2"/>
  <c r="TD2978" i="2"/>
  <c r="TB2978" i="2"/>
  <c r="TD2977" i="2"/>
  <c r="TB2977" i="2"/>
  <c r="TD2976" i="2"/>
  <c r="TB2976" i="2"/>
  <c r="TD2975" i="2"/>
  <c r="TB2975" i="2"/>
  <c r="TD2974" i="2"/>
  <c r="TB2974" i="2"/>
  <c r="TD2973" i="2"/>
  <c r="TB2973" i="2"/>
  <c r="TD2972" i="2"/>
  <c r="TB2972" i="2"/>
  <c r="TA2998" i="2" a="1"/>
  <c r="TA2996" i="2" a="1"/>
  <c r="TA2994" i="2" a="1"/>
  <c r="TB2983" i="2"/>
  <c r="TB2982" i="2"/>
  <c r="TC2981" i="2"/>
  <c r="TC2980" i="2"/>
  <c r="TC2979" i="2"/>
  <c r="TC2978" i="2"/>
  <c r="TC2977" i="2"/>
  <c r="TC2976" i="2"/>
  <c r="TC2975" i="2"/>
  <c r="TC2974" i="2"/>
  <c r="TC2973" i="2"/>
  <c r="TC2972" i="2"/>
  <c r="TA3012" i="2"/>
  <c r="TD2983" i="2"/>
  <c r="TD2982" i="2"/>
  <c r="TA2981" i="2"/>
  <c r="TA2980" i="2"/>
  <c r="TA2979" i="2"/>
  <c r="TA2978" i="2"/>
  <c r="TA2977" i="2"/>
  <c r="TA2976" i="2"/>
  <c r="TA2975" i="2"/>
  <c r="TA2974" i="2"/>
  <c r="TA2973" i="2"/>
  <c r="TA2972" i="2"/>
  <c r="UY2983" i="2"/>
  <c r="UW2983" i="2"/>
  <c r="UY2982" i="2"/>
  <c r="UW2982" i="2"/>
  <c r="UZ2981" i="2"/>
  <c r="UX2981" i="2"/>
  <c r="UZ2980" i="2"/>
  <c r="UX2980" i="2"/>
  <c r="UZ2979" i="2"/>
  <c r="UX2979" i="2"/>
  <c r="UZ2978" i="2"/>
  <c r="UX2978" i="2"/>
  <c r="UZ2977" i="2"/>
  <c r="UX2977" i="2"/>
  <c r="UZ2976" i="2"/>
  <c r="UX2976" i="2"/>
  <c r="UZ2975" i="2"/>
  <c r="UX2975" i="2"/>
  <c r="UZ2974" i="2"/>
  <c r="UX2974" i="2"/>
  <c r="UZ2973" i="2"/>
  <c r="UX2973" i="2"/>
  <c r="UZ2972" i="2"/>
  <c r="UX2972" i="2"/>
  <c r="UW2998" i="2" a="1"/>
  <c r="UW2996" i="2" a="1"/>
  <c r="UW2994" i="2" a="1"/>
  <c r="UX2983" i="2"/>
  <c r="UX2982" i="2"/>
  <c r="UY2981" i="2"/>
  <c r="UY2980" i="2"/>
  <c r="UY2979" i="2"/>
  <c r="UY2978" i="2"/>
  <c r="UY2977" i="2"/>
  <c r="UY2976" i="2"/>
  <c r="UY2975" i="2"/>
  <c r="UY2974" i="2"/>
  <c r="UY2973" i="2"/>
  <c r="UY2972" i="2"/>
  <c r="UW3012" i="2"/>
  <c r="UZ2983" i="2"/>
  <c r="UZ2982" i="2"/>
  <c r="UW2981" i="2"/>
  <c r="UW2980" i="2"/>
  <c r="UW2979" i="2"/>
  <c r="UW2978" i="2"/>
  <c r="UW2977" i="2"/>
  <c r="UW2976" i="2"/>
  <c r="UW2975" i="2"/>
  <c r="UW2974" i="2"/>
  <c r="UW2973" i="2"/>
  <c r="UW2972" i="2"/>
  <c r="AU3012" i="2"/>
  <c r="AU2998" i="2" a="1"/>
  <c r="AU2996" i="2" a="1"/>
  <c r="AU2994" i="2" a="1"/>
  <c r="AW2983" i="2"/>
  <c r="AU2983" i="2"/>
  <c r="AW2982" i="2"/>
  <c r="AU2982" i="2"/>
  <c r="AX2981" i="2"/>
  <c r="AV2981" i="2"/>
  <c r="AX2980" i="2"/>
  <c r="AV2980" i="2"/>
  <c r="AX2979" i="2"/>
  <c r="AV2979" i="2"/>
  <c r="AX2978" i="2"/>
  <c r="AV2978" i="2"/>
  <c r="AX2977" i="2"/>
  <c r="AV2977" i="2"/>
  <c r="AX2976" i="2"/>
  <c r="AV2976" i="2"/>
  <c r="AX2975" i="2"/>
  <c r="AV2975" i="2"/>
  <c r="AX2974" i="2"/>
  <c r="AV2974" i="2"/>
  <c r="AX2973" i="2"/>
  <c r="AV2973" i="2"/>
  <c r="AX2972" i="2"/>
  <c r="AV2972" i="2"/>
  <c r="AV2983" i="2"/>
  <c r="AV2982" i="2"/>
  <c r="AW2981" i="2"/>
  <c r="AW2980" i="2"/>
  <c r="AW2979" i="2"/>
  <c r="AW2978" i="2"/>
  <c r="AW2977" i="2"/>
  <c r="AW2976" i="2"/>
  <c r="AW2975" i="2"/>
  <c r="AW2974" i="2"/>
  <c r="AW2973" i="2"/>
  <c r="AW2972" i="2"/>
  <c r="AX2983" i="2"/>
  <c r="AX2982" i="2"/>
  <c r="AU2981" i="2"/>
  <c r="AU2980" i="2"/>
  <c r="AU2979" i="2"/>
  <c r="AU2978" i="2"/>
  <c r="AU2977" i="2"/>
  <c r="AU2976" i="2"/>
  <c r="AU2975" i="2"/>
  <c r="AU2974" i="2"/>
  <c r="AU2973" i="2"/>
  <c r="AU2972" i="2"/>
  <c r="CQ3012" i="2"/>
  <c r="CQ2998" i="2" a="1"/>
  <c r="CQ2996" i="2" a="1"/>
  <c r="CQ2994" i="2" a="1"/>
  <c r="CS2983" i="2"/>
  <c r="CQ2983" i="2"/>
  <c r="CS2982" i="2"/>
  <c r="CQ2982" i="2"/>
  <c r="CT2981" i="2"/>
  <c r="CR2981" i="2"/>
  <c r="CT2980" i="2"/>
  <c r="CR2980" i="2"/>
  <c r="CT2979" i="2"/>
  <c r="CR2979" i="2"/>
  <c r="CT2978" i="2"/>
  <c r="CR2978" i="2"/>
  <c r="CT2977" i="2"/>
  <c r="CR2977" i="2"/>
  <c r="CT2976" i="2"/>
  <c r="CR2976" i="2"/>
  <c r="CT2975" i="2"/>
  <c r="CR2975" i="2"/>
  <c r="CT2974" i="2"/>
  <c r="CR2974" i="2"/>
  <c r="CT2973" i="2"/>
  <c r="CR2973" i="2"/>
  <c r="CT2972" i="2"/>
  <c r="CR2972" i="2"/>
  <c r="CR2983" i="2"/>
  <c r="CR2982" i="2"/>
  <c r="CS2981" i="2"/>
  <c r="CS2980" i="2"/>
  <c r="CS2979" i="2"/>
  <c r="CS2978" i="2"/>
  <c r="CS2977" i="2"/>
  <c r="CS2976" i="2"/>
  <c r="CS2975" i="2"/>
  <c r="CS2974" i="2"/>
  <c r="CS2973" i="2"/>
  <c r="CS2972" i="2"/>
  <c r="CT2983" i="2"/>
  <c r="CT2982" i="2"/>
  <c r="CQ2981" i="2"/>
  <c r="CQ2980" i="2"/>
  <c r="CQ2979" i="2"/>
  <c r="CQ2978" i="2"/>
  <c r="CQ2977" i="2"/>
  <c r="CQ2976" i="2"/>
  <c r="CQ2975" i="2"/>
  <c r="CQ2974" i="2"/>
  <c r="CQ2973" i="2"/>
  <c r="CQ2972" i="2"/>
  <c r="EM3012" i="2"/>
  <c r="EM2998" i="2" a="1"/>
  <c r="EM2996" i="2" a="1"/>
  <c r="EM2994" i="2" a="1"/>
  <c r="EO2983" i="2"/>
  <c r="EM2983" i="2"/>
  <c r="EO2982" i="2"/>
  <c r="EM2982" i="2"/>
  <c r="EP2981" i="2"/>
  <c r="EN2981" i="2"/>
  <c r="EP2980" i="2"/>
  <c r="EN2980" i="2"/>
  <c r="EP2979" i="2"/>
  <c r="EN2979" i="2"/>
  <c r="EP2978" i="2"/>
  <c r="EN2978" i="2"/>
  <c r="EP2977" i="2"/>
  <c r="EN2977" i="2"/>
  <c r="EP2976" i="2"/>
  <c r="EN2976" i="2"/>
  <c r="EP2975" i="2"/>
  <c r="EN2975" i="2"/>
  <c r="EP2974" i="2"/>
  <c r="EN2974" i="2"/>
  <c r="EP2973" i="2"/>
  <c r="EN2973" i="2"/>
  <c r="EP2972" i="2"/>
  <c r="EN2972" i="2"/>
  <c r="EN2983" i="2"/>
  <c r="EN2982" i="2"/>
  <c r="EO2981" i="2"/>
  <c r="EO2980" i="2"/>
  <c r="EO2979" i="2"/>
  <c r="EO2978" i="2"/>
  <c r="EO2977" i="2"/>
  <c r="EO2976" i="2"/>
  <c r="EO2975" i="2"/>
  <c r="EO2974" i="2"/>
  <c r="EO2973" i="2"/>
  <c r="EO2972" i="2"/>
  <c r="EP2983" i="2"/>
  <c r="EP2982" i="2"/>
  <c r="EM2981" i="2"/>
  <c r="EM2980" i="2"/>
  <c r="EM2979" i="2"/>
  <c r="EM2978" i="2"/>
  <c r="EM2977" i="2"/>
  <c r="EM2976" i="2"/>
  <c r="EM2975" i="2"/>
  <c r="EM2974" i="2"/>
  <c r="EM2973" i="2"/>
  <c r="EM2972" i="2"/>
  <c r="GI3012" i="2"/>
  <c r="GI2998" i="2" a="1"/>
  <c r="GI2996" i="2" a="1"/>
  <c r="GI2994" i="2" a="1"/>
  <c r="GK2983" i="2"/>
  <c r="GI2983" i="2"/>
  <c r="GK2982" i="2"/>
  <c r="GI2982" i="2"/>
  <c r="GL2981" i="2"/>
  <c r="GJ2981" i="2"/>
  <c r="GL2980" i="2"/>
  <c r="GJ2980" i="2"/>
  <c r="GL2979" i="2"/>
  <c r="GJ2979" i="2"/>
  <c r="GL2978" i="2"/>
  <c r="GJ2978" i="2"/>
  <c r="GL2977" i="2"/>
  <c r="GJ2977" i="2"/>
  <c r="GL2976" i="2"/>
  <c r="GJ2976" i="2"/>
  <c r="GL2975" i="2"/>
  <c r="GJ2975" i="2"/>
  <c r="GL2974" i="2"/>
  <c r="GJ2974" i="2"/>
  <c r="GL2973" i="2"/>
  <c r="GJ2973" i="2"/>
  <c r="GL2972" i="2"/>
  <c r="GJ2972" i="2"/>
  <c r="GJ2983" i="2"/>
  <c r="GJ2982" i="2"/>
  <c r="GK2981" i="2"/>
  <c r="GK2980" i="2"/>
  <c r="GK2979" i="2"/>
  <c r="GK2978" i="2"/>
  <c r="GK2977" i="2"/>
  <c r="GK2976" i="2"/>
  <c r="GK2975" i="2"/>
  <c r="GK2974" i="2"/>
  <c r="GK2973" i="2"/>
  <c r="GK2972" i="2"/>
  <c r="GL2983" i="2"/>
  <c r="GL2982" i="2"/>
  <c r="GI2981" i="2"/>
  <c r="GI2980" i="2"/>
  <c r="GI2979" i="2"/>
  <c r="GI2978" i="2"/>
  <c r="GI2977" i="2"/>
  <c r="GI2976" i="2"/>
  <c r="GI2975" i="2"/>
  <c r="GI2974" i="2"/>
  <c r="GI2973" i="2"/>
  <c r="GI2972" i="2"/>
  <c r="IE3012" i="2"/>
  <c r="IE2998" i="2" a="1"/>
  <c r="IE2996" i="2" a="1"/>
  <c r="IE2994" i="2" a="1"/>
  <c r="IG2983" i="2"/>
  <c r="IE2983" i="2"/>
  <c r="IG2982" i="2"/>
  <c r="IE2982" i="2"/>
  <c r="IH2981" i="2"/>
  <c r="IF2981" i="2"/>
  <c r="IH2980" i="2"/>
  <c r="IF2980" i="2"/>
  <c r="IH2979" i="2"/>
  <c r="IF2979" i="2"/>
  <c r="IH2978" i="2"/>
  <c r="IF2978" i="2"/>
  <c r="IH2977" i="2"/>
  <c r="IF2977" i="2"/>
  <c r="IH2976" i="2"/>
  <c r="IF2976" i="2"/>
  <c r="IH2975" i="2"/>
  <c r="IF2975" i="2"/>
  <c r="IH2974" i="2"/>
  <c r="IF2974" i="2"/>
  <c r="IH2973" i="2"/>
  <c r="IF2973" i="2"/>
  <c r="IH2972" i="2"/>
  <c r="IF2972" i="2"/>
  <c r="IF2983" i="2"/>
  <c r="IF2982" i="2"/>
  <c r="IG2981" i="2"/>
  <c r="IG2980" i="2"/>
  <c r="IG2979" i="2"/>
  <c r="IG2978" i="2"/>
  <c r="IG2977" i="2"/>
  <c r="IG2976" i="2"/>
  <c r="IG2975" i="2"/>
  <c r="IG2974" i="2"/>
  <c r="IG2973" i="2"/>
  <c r="IG2972" i="2"/>
  <c r="IH2983" i="2"/>
  <c r="IH2982" i="2"/>
  <c r="IE2981" i="2"/>
  <c r="IE2980" i="2"/>
  <c r="IE2979" i="2"/>
  <c r="IE2978" i="2"/>
  <c r="IE2977" i="2"/>
  <c r="IE2976" i="2"/>
  <c r="IE2975" i="2"/>
  <c r="IE2974" i="2"/>
  <c r="IE2973" i="2"/>
  <c r="IE2972" i="2"/>
  <c r="KA3012" i="2"/>
  <c r="KA2998" i="2" a="1"/>
  <c r="KA2996" i="2" a="1"/>
  <c r="KA2994" i="2" a="1"/>
  <c r="KC2983" i="2"/>
  <c r="KA2983" i="2"/>
  <c r="KC2982" i="2"/>
  <c r="KA2982" i="2"/>
  <c r="KD2981" i="2"/>
  <c r="KB2981" i="2"/>
  <c r="KD2980" i="2"/>
  <c r="KB2980" i="2"/>
  <c r="KD2979" i="2"/>
  <c r="KB2979" i="2"/>
  <c r="KD2978" i="2"/>
  <c r="KB2978" i="2"/>
  <c r="KD2977" i="2"/>
  <c r="KB2977" i="2"/>
  <c r="KD2976" i="2"/>
  <c r="KB2976" i="2"/>
  <c r="KD2975" i="2"/>
  <c r="KB2975" i="2"/>
  <c r="KD2974" i="2"/>
  <c r="KB2974" i="2"/>
  <c r="KD2973" i="2"/>
  <c r="KB2973" i="2"/>
  <c r="KD2972" i="2"/>
  <c r="KB2972" i="2"/>
  <c r="KB2983" i="2"/>
  <c r="KB2982" i="2"/>
  <c r="KC2981" i="2"/>
  <c r="KC2980" i="2"/>
  <c r="KC2979" i="2"/>
  <c r="KC2978" i="2"/>
  <c r="KC2977" i="2"/>
  <c r="KC2976" i="2"/>
  <c r="KC2975" i="2"/>
  <c r="KC2974" i="2"/>
  <c r="KC2973" i="2"/>
  <c r="KC2972" i="2"/>
  <c r="KD2983" i="2"/>
  <c r="KD2982" i="2"/>
  <c r="KA2981" i="2"/>
  <c r="KA2980" i="2"/>
  <c r="KA2979" i="2"/>
  <c r="KA2978" i="2"/>
  <c r="KA2977" i="2"/>
  <c r="KA2976" i="2"/>
  <c r="KA2975" i="2"/>
  <c r="KA2974" i="2"/>
  <c r="KA2973" i="2"/>
  <c r="KA2972" i="2"/>
  <c r="LW3012" i="2"/>
  <c r="LW2998" i="2" a="1"/>
  <c r="LW2996" i="2" a="1"/>
  <c r="LW2994" i="2" a="1"/>
  <c r="LY2983" i="2"/>
  <c r="LW2983" i="2"/>
  <c r="LY2982" i="2"/>
  <c r="LW2982" i="2"/>
  <c r="LZ2981" i="2"/>
  <c r="LX2981" i="2"/>
  <c r="LZ2980" i="2"/>
  <c r="LX2980" i="2"/>
  <c r="LZ2979" i="2"/>
  <c r="LX2979" i="2"/>
  <c r="LZ2978" i="2"/>
  <c r="LX2978" i="2"/>
  <c r="LZ2977" i="2"/>
  <c r="LX2977" i="2"/>
  <c r="LZ2976" i="2"/>
  <c r="LX2976" i="2"/>
  <c r="LZ2975" i="2"/>
  <c r="LX2975" i="2"/>
  <c r="LZ2974" i="2"/>
  <c r="LX2974" i="2"/>
  <c r="LZ2973" i="2"/>
  <c r="LX2973" i="2"/>
  <c r="LZ2972" i="2"/>
  <c r="LX2972" i="2"/>
  <c r="LX2983" i="2"/>
  <c r="LX2982" i="2"/>
  <c r="LY2981" i="2"/>
  <c r="LY2980" i="2"/>
  <c r="LY2979" i="2"/>
  <c r="LY2978" i="2"/>
  <c r="LY2977" i="2"/>
  <c r="LY2976" i="2"/>
  <c r="LY2975" i="2"/>
  <c r="LY2974" i="2"/>
  <c r="LY2973" i="2"/>
  <c r="LY2972" i="2"/>
  <c r="LZ2983" i="2"/>
  <c r="LZ2982" i="2"/>
  <c r="LW2981" i="2"/>
  <c r="LW2980" i="2"/>
  <c r="LW2979" i="2"/>
  <c r="LW2978" i="2"/>
  <c r="LW2977" i="2"/>
  <c r="LW2976" i="2"/>
  <c r="LW2975" i="2"/>
  <c r="LW2974" i="2"/>
  <c r="LW2973" i="2"/>
  <c r="LW2972" i="2"/>
  <c r="NS3012" i="2"/>
  <c r="NS2998" i="2" a="1"/>
  <c r="NS2996" i="2" a="1"/>
  <c r="NS2994" i="2" a="1"/>
  <c r="NU2983" i="2"/>
  <c r="NS2983" i="2"/>
  <c r="NU2982" i="2"/>
  <c r="NS2982" i="2"/>
  <c r="NV2981" i="2"/>
  <c r="NT2981" i="2"/>
  <c r="NV2980" i="2"/>
  <c r="NT2980" i="2"/>
  <c r="NV2979" i="2"/>
  <c r="NT2979" i="2"/>
  <c r="NV2978" i="2"/>
  <c r="NT2978" i="2"/>
  <c r="NV2977" i="2"/>
  <c r="NT2977" i="2"/>
  <c r="NV2976" i="2"/>
  <c r="NT2976" i="2"/>
  <c r="NV2975" i="2"/>
  <c r="NT2975" i="2"/>
  <c r="NV2974" i="2"/>
  <c r="NT2974" i="2"/>
  <c r="NV2973" i="2"/>
  <c r="NT2973" i="2"/>
  <c r="NV2972" i="2"/>
  <c r="NT2972" i="2"/>
  <c r="NT2983" i="2"/>
  <c r="NT2982" i="2"/>
  <c r="NU2981" i="2"/>
  <c r="NU2980" i="2"/>
  <c r="NU2979" i="2"/>
  <c r="NU2978" i="2"/>
  <c r="NU2977" i="2"/>
  <c r="NU2976" i="2"/>
  <c r="NU2975" i="2"/>
  <c r="NU2974" i="2"/>
  <c r="NU2973" i="2"/>
  <c r="NU2972" i="2"/>
  <c r="NV2983" i="2"/>
  <c r="NV2982" i="2"/>
  <c r="NS2981" i="2"/>
  <c r="NS2980" i="2"/>
  <c r="NS2979" i="2"/>
  <c r="NS2978" i="2"/>
  <c r="NS2977" i="2"/>
  <c r="NS2976" i="2"/>
  <c r="NS2975" i="2"/>
  <c r="NS2974" i="2"/>
  <c r="NS2973" i="2"/>
  <c r="NS2972" i="2"/>
  <c r="PO3012" i="2"/>
  <c r="PO2998" i="2" a="1"/>
  <c r="PO2996" i="2" a="1"/>
  <c r="PO2994" i="2" a="1"/>
  <c r="PQ2983" i="2"/>
  <c r="PO2983" i="2"/>
  <c r="PQ2982" i="2"/>
  <c r="PO2982" i="2"/>
  <c r="PR2981" i="2"/>
  <c r="PP2981" i="2"/>
  <c r="PR2980" i="2"/>
  <c r="PP2980" i="2"/>
  <c r="PR2979" i="2"/>
  <c r="PP2979" i="2"/>
  <c r="PR2978" i="2"/>
  <c r="PP2978" i="2"/>
  <c r="PR2977" i="2"/>
  <c r="PP2977" i="2"/>
  <c r="PR2976" i="2"/>
  <c r="PP2976" i="2"/>
  <c r="PR2975" i="2"/>
  <c r="PP2975" i="2"/>
  <c r="PR2974" i="2"/>
  <c r="PP2974" i="2"/>
  <c r="PR2973" i="2"/>
  <c r="PP2973" i="2"/>
  <c r="PR2972" i="2"/>
  <c r="PP2972" i="2"/>
  <c r="PP2983" i="2"/>
  <c r="PP2982" i="2"/>
  <c r="PQ2981" i="2"/>
  <c r="PQ2980" i="2"/>
  <c r="PQ2979" i="2"/>
  <c r="PQ2978" i="2"/>
  <c r="PQ2977" i="2"/>
  <c r="PQ2976" i="2"/>
  <c r="PQ2975" i="2"/>
  <c r="PQ2974" i="2"/>
  <c r="PQ2973" i="2"/>
  <c r="PQ2972" i="2"/>
  <c r="PR2983" i="2"/>
  <c r="PR2982" i="2"/>
  <c r="PO2981" i="2"/>
  <c r="PO2980" i="2"/>
  <c r="PO2979" i="2"/>
  <c r="PO2978" i="2"/>
  <c r="PO2977" i="2"/>
  <c r="PO2976" i="2"/>
  <c r="PO2975" i="2"/>
  <c r="PO2974" i="2"/>
  <c r="PO2973" i="2"/>
  <c r="PO2972" i="2"/>
  <c r="RK3012" i="2"/>
  <c r="RK2998" i="2" a="1"/>
  <c r="RK2996" i="2" a="1"/>
  <c r="RK2994" i="2" a="1"/>
  <c r="RM2983" i="2"/>
  <c r="RK2983" i="2"/>
  <c r="RM2982" i="2"/>
  <c r="RK2982" i="2"/>
  <c r="RN2981" i="2"/>
  <c r="RL2981" i="2"/>
  <c r="RN2980" i="2"/>
  <c r="RL2980" i="2"/>
  <c r="RN2979" i="2"/>
  <c r="RL2979" i="2"/>
  <c r="RN2978" i="2"/>
  <c r="RL2978" i="2"/>
  <c r="RN2977" i="2"/>
  <c r="RL2977" i="2"/>
  <c r="RN2976" i="2"/>
  <c r="RL2976" i="2"/>
  <c r="RN2975" i="2"/>
  <c r="RL2975" i="2"/>
  <c r="RN2974" i="2"/>
  <c r="RL2974" i="2"/>
  <c r="RN2973" i="2"/>
  <c r="RL2973" i="2"/>
  <c r="RN2972" i="2"/>
  <c r="RL2972" i="2"/>
  <c r="RL2983" i="2"/>
  <c r="RL2982" i="2"/>
  <c r="RM2981" i="2"/>
  <c r="RM2980" i="2"/>
  <c r="RM2979" i="2"/>
  <c r="RM2978" i="2"/>
  <c r="RM2977" i="2"/>
  <c r="RM2976" i="2"/>
  <c r="RM2975" i="2"/>
  <c r="RM2974" i="2"/>
  <c r="RM2973" i="2"/>
  <c r="RM2972" i="2"/>
  <c r="RN2983" i="2"/>
  <c r="RN2982" i="2"/>
  <c r="RK2981" i="2"/>
  <c r="RK2980" i="2"/>
  <c r="RK2979" i="2"/>
  <c r="RK2978" i="2"/>
  <c r="RK2977" i="2"/>
  <c r="RK2976" i="2"/>
  <c r="RK2975" i="2"/>
  <c r="RK2974" i="2"/>
  <c r="RK2973" i="2"/>
  <c r="RK2972" i="2"/>
  <c r="TG3012" i="2"/>
  <c r="TG2998" i="2" a="1"/>
  <c r="TG2996" i="2" a="1"/>
  <c r="TG2994" i="2" a="1"/>
  <c r="TI2983" i="2"/>
  <c r="TG2983" i="2"/>
  <c r="TI2982" i="2"/>
  <c r="TG2982" i="2"/>
  <c r="TJ2981" i="2"/>
  <c r="TH2981" i="2"/>
  <c r="TJ2980" i="2"/>
  <c r="TH2980" i="2"/>
  <c r="TJ2979" i="2"/>
  <c r="TH2979" i="2"/>
  <c r="TJ2978" i="2"/>
  <c r="TH2978" i="2"/>
  <c r="TJ2977" i="2"/>
  <c r="TH2977" i="2"/>
  <c r="TJ2976" i="2"/>
  <c r="TH2976" i="2"/>
  <c r="TJ2975" i="2"/>
  <c r="TH2975" i="2"/>
  <c r="TJ2974" i="2"/>
  <c r="TH2974" i="2"/>
  <c r="TJ2973" i="2"/>
  <c r="TH2973" i="2"/>
  <c r="TJ2972" i="2"/>
  <c r="TH2972" i="2"/>
  <c r="TH2983" i="2"/>
  <c r="TH2982" i="2"/>
  <c r="TI2981" i="2"/>
  <c r="TI2980" i="2"/>
  <c r="TI2979" i="2"/>
  <c r="TI2978" i="2"/>
  <c r="TI2977" i="2"/>
  <c r="TI2976" i="2"/>
  <c r="TI2975" i="2"/>
  <c r="TI2974" i="2"/>
  <c r="TI2973" i="2"/>
  <c r="TI2972" i="2"/>
  <c r="TJ2983" i="2"/>
  <c r="TJ2982" i="2"/>
  <c r="TG2981" i="2"/>
  <c r="TG2980" i="2"/>
  <c r="TG2979" i="2"/>
  <c r="TG2978" i="2"/>
  <c r="TG2977" i="2"/>
  <c r="TG2976" i="2"/>
  <c r="TG2975" i="2"/>
  <c r="TG2974" i="2"/>
  <c r="TG2973" i="2"/>
  <c r="TG2972" i="2"/>
  <c r="VC3012" i="2"/>
  <c r="VC2998" i="2" a="1"/>
  <c r="VC2996" i="2" a="1"/>
  <c r="VC2994" i="2" a="1"/>
  <c r="VE2983" i="2"/>
  <c r="VC2983" i="2"/>
  <c r="VE2982" i="2"/>
  <c r="VC2982" i="2"/>
  <c r="VF2981" i="2"/>
  <c r="VD2981" i="2"/>
  <c r="VF2980" i="2"/>
  <c r="VD2980" i="2"/>
  <c r="VF2979" i="2"/>
  <c r="VD2979" i="2"/>
  <c r="VF2978" i="2"/>
  <c r="VD2978" i="2"/>
  <c r="VF2977" i="2"/>
  <c r="VD2977" i="2"/>
  <c r="VF2976" i="2"/>
  <c r="VD2976" i="2"/>
  <c r="VF2975" i="2"/>
  <c r="VD2975" i="2"/>
  <c r="VF2974" i="2"/>
  <c r="VD2974" i="2"/>
  <c r="VF2973" i="2"/>
  <c r="VD2973" i="2"/>
  <c r="VF2972" i="2"/>
  <c r="VD2972" i="2"/>
  <c r="VD2983" i="2"/>
  <c r="VD2982" i="2"/>
  <c r="VE2981" i="2"/>
  <c r="VE2980" i="2"/>
  <c r="VE2979" i="2"/>
  <c r="VE2978" i="2"/>
  <c r="VE2977" i="2"/>
  <c r="VE2976" i="2"/>
  <c r="VE2975" i="2"/>
  <c r="VE2974" i="2"/>
  <c r="VE2973" i="2"/>
  <c r="VE2972" i="2"/>
  <c r="VF2983" i="2"/>
  <c r="VF2982" i="2"/>
  <c r="VC2981" i="2"/>
  <c r="VC2980" i="2"/>
  <c r="VC2979" i="2"/>
  <c r="VC2978" i="2"/>
  <c r="VC2977" i="2"/>
  <c r="VC2976" i="2"/>
  <c r="VC2975" i="2"/>
  <c r="VC2974" i="2"/>
  <c r="VC2973" i="2"/>
  <c r="VC2972" i="2"/>
  <c r="K3003" i="2"/>
  <c r="K3002" i="2"/>
  <c r="L3002" i="2"/>
  <c r="L3003" i="2"/>
  <c r="E3012" i="2"/>
  <c r="E3043" i="2" s="1"/>
  <c r="W3009" i="2"/>
  <c r="W3008" i="2"/>
  <c r="X3009" i="2"/>
  <c r="X3008" i="2"/>
  <c r="AI3005" i="2"/>
  <c r="AI3004" i="2"/>
  <c r="AJ3004" i="2"/>
  <c r="AJ3005" i="2"/>
  <c r="AU3009" i="2"/>
  <c r="AU3008" i="2"/>
  <c r="AV3009" i="2"/>
  <c r="AV3008" i="2"/>
  <c r="BG3003" i="2"/>
  <c r="BG3002" i="2"/>
  <c r="BH3002" i="2"/>
  <c r="BH3003" i="2"/>
  <c r="BS3009" i="2"/>
  <c r="BS3008" i="2"/>
  <c r="BT3009" i="2"/>
  <c r="BT3008" i="2"/>
  <c r="CE3005" i="2"/>
  <c r="CE3004" i="2"/>
  <c r="CF3004" i="2"/>
  <c r="CF3005" i="2"/>
  <c r="CQ3009" i="2"/>
  <c r="CQ3008" i="2"/>
  <c r="CR3009" i="2"/>
  <c r="CR3008" i="2"/>
  <c r="DC3003" i="2"/>
  <c r="DC3002" i="2"/>
  <c r="DD3002" i="2"/>
  <c r="DD3003" i="2"/>
  <c r="DO3009" i="2"/>
  <c r="DO3008" i="2"/>
  <c r="DP3009" i="2"/>
  <c r="DP3008" i="2"/>
  <c r="EA3005" i="2"/>
  <c r="EA3004" i="2"/>
  <c r="EB3004" i="2"/>
  <c r="EB3005" i="2"/>
  <c r="EM3009" i="2"/>
  <c r="EM3008" i="2"/>
  <c r="EN3009" i="2"/>
  <c r="EN3008" i="2"/>
  <c r="EY3003" i="2"/>
  <c r="EY3002" i="2"/>
  <c r="EZ3002" i="2"/>
  <c r="EZ3003" i="2"/>
  <c r="FL3001" i="2"/>
  <c r="FL3000" i="2"/>
  <c r="FK3001" i="2"/>
  <c r="FK3000" i="2"/>
  <c r="FK3005" i="2"/>
  <c r="FK3004" i="2"/>
  <c r="FL3005" i="2"/>
  <c r="FL3004" i="2"/>
  <c r="FW3005" i="2"/>
  <c r="FW3004" i="2"/>
  <c r="FX3004" i="2"/>
  <c r="FX3005" i="2"/>
  <c r="GJ3001" i="2"/>
  <c r="GJ3000" i="2"/>
  <c r="GI3001" i="2"/>
  <c r="GI3000" i="2"/>
  <c r="GI3005" i="2"/>
  <c r="GI3004" i="2"/>
  <c r="GJ3005" i="2"/>
  <c r="GJ3004" i="2"/>
  <c r="GU3007" i="2"/>
  <c r="GU3006" i="2"/>
  <c r="GV3006" i="2"/>
  <c r="GV3007" i="2"/>
  <c r="HH3001" i="2"/>
  <c r="HH3000" i="2"/>
  <c r="HG3001" i="2"/>
  <c r="HG3000" i="2"/>
  <c r="HG3005" i="2"/>
  <c r="HG3004" i="2"/>
  <c r="HH3005" i="2"/>
  <c r="HH3004" i="2"/>
  <c r="HS3005" i="2"/>
  <c r="HS3004" i="2"/>
  <c r="HT3004" i="2"/>
  <c r="HT3005" i="2"/>
  <c r="IF3001" i="2"/>
  <c r="IF3000" i="2"/>
  <c r="IE3001" i="2"/>
  <c r="IE3000" i="2"/>
  <c r="IE3005" i="2"/>
  <c r="IE3004" i="2"/>
  <c r="IF3005" i="2"/>
  <c r="IF3004" i="2"/>
  <c r="IQ3007" i="2"/>
  <c r="IQ3006" i="2"/>
  <c r="IR3006" i="2"/>
  <c r="IR3007" i="2"/>
  <c r="JD3001" i="2"/>
  <c r="JD3000" i="2"/>
  <c r="JC3001" i="2"/>
  <c r="JC3000" i="2"/>
  <c r="JC3005" i="2"/>
  <c r="JC3004" i="2"/>
  <c r="JD3005" i="2"/>
  <c r="JD3004" i="2"/>
  <c r="JO3012" i="2"/>
  <c r="JO2998" i="2" a="1"/>
  <c r="JO2996" i="2" a="1"/>
  <c r="JO2994" i="2" a="1"/>
  <c r="JQ2983" i="2"/>
  <c r="JO2983" i="2"/>
  <c r="JQ2982" i="2"/>
  <c r="JO2982" i="2"/>
  <c r="JR2981" i="2"/>
  <c r="JP2981" i="2"/>
  <c r="JR2980" i="2"/>
  <c r="JP2980" i="2"/>
  <c r="JR2979" i="2"/>
  <c r="JP2979" i="2"/>
  <c r="JR2978" i="2"/>
  <c r="JP2978" i="2"/>
  <c r="JR2977" i="2"/>
  <c r="JP2977" i="2"/>
  <c r="JR2976" i="2"/>
  <c r="JP2976" i="2"/>
  <c r="JR2975" i="2"/>
  <c r="JP2975" i="2"/>
  <c r="JR2974" i="2"/>
  <c r="JP2974" i="2"/>
  <c r="JR2973" i="2"/>
  <c r="JP2973" i="2"/>
  <c r="JR2972" i="2"/>
  <c r="JP2972" i="2"/>
  <c r="JP2983" i="2"/>
  <c r="JP2982" i="2"/>
  <c r="JQ2981" i="2"/>
  <c r="JQ2980" i="2"/>
  <c r="JQ2979" i="2"/>
  <c r="JQ2978" i="2"/>
  <c r="JQ2977" i="2"/>
  <c r="JQ2976" i="2"/>
  <c r="JQ2975" i="2"/>
  <c r="JQ2974" i="2"/>
  <c r="JQ2973" i="2"/>
  <c r="JQ2972" i="2"/>
  <c r="JR2983" i="2"/>
  <c r="JR2982" i="2"/>
  <c r="JO2981" i="2"/>
  <c r="JO2980" i="2"/>
  <c r="JO2979" i="2"/>
  <c r="JO2978" i="2"/>
  <c r="JO2977" i="2"/>
  <c r="JO2976" i="2"/>
  <c r="JO2975" i="2"/>
  <c r="JO2974" i="2"/>
  <c r="JO2973" i="2"/>
  <c r="JO2972" i="2"/>
  <c r="KB3001" i="2"/>
  <c r="KB3000" i="2"/>
  <c r="KA3001" i="2"/>
  <c r="KA3000" i="2"/>
  <c r="KA3005" i="2"/>
  <c r="KA3004" i="2"/>
  <c r="KB3005" i="2"/>
  <c r="KB3004" i="2"/>
  <c r="KM3007" i="2"/>
  <c r="KM3006" i="2"/>
  <c r="KN3006" i="2"/>
  <c r="KN3007" i="2"/>
  <c r="KZ3001" i="2"/>
  <c r="KZ3000" i="2"/>
  <c r="KY3001" i="2"/>
  <c r="KY3000" i="2"/>
  <c r="KY3005" i="2"/>
  <c r="KY3004" i="2"/>
  <c r="KZ3005" i="2"/>
  <c r="KZ3004" i="2"/>
  <c r="LK3012" i="2"/>
  <c r="LK2998" i="2" a="1"/>
  <c r="LK2996" i="2" a="1"/>
  <c r="LK2994" i="2" a="1"/>
  <c r="LM2983" i="2"/>
  <c r="LK2983" i="2"/>
  <c r="LM2982" i="2"/>
  <c r="LK2982" i="2"/>
  <c r="LN2981" i="2"/>
  <c r="LL2981" i="2"/>
  <c r="LN2980" i="2"/>
  <c r="LL2980" i="2"/>
  <c r="LN2979" i="2"/>
  <c r="LL2979" i="2"/>
  <c r="LN2978" i="2"/>
  <c r="LL2978" i="2"/>
  <c r="LN2977" i="2"/>
  <c r="LL2977" i="2"/>
  <c r="LN2976" i="2"/>
  <c r="LL2976" i="2"/>
  <c r="LN2975" i="2"/>
  <c r="LL2975" i="2"/>
  <c r="LN2974" i="2"/>
  <c r="LL2974" i="2"/>
  <c r="LN2973" i="2"/>
  <c r="LL2973" i="2"/>
  <c r="LN2972" i="2"/>
  <c r="LL2972" i="2"/>
  <c r="LL2983" i="2"/>
  <c r="LL2982" i="2"/>
  <c r="LM2981" i="2"/>
  <c r="LM2980" i="2"/>
  <c r="LM2979" i="2"/>
  <c r="LM2978" i="2"/>
  <c r="LM2977" i="2"/>
  <c r="LM2976" i="2"/>
  <c r="LM2975" i="2"/>
  <c r="LM2974" i="2"/>
  <c r="LM2973" i="2"/>
  <c r="LM2972" i="2"/>
  <c r="LN2983" i="2"/>
  <c r="LN2982" i="2"/>
  <c r="LK2981" i="2"/>
  <c r="LK2980" i="2"/>
  <c r="LK2979" i="2"/>
  <c r="LK2978" i="2"/>
  <c r="LK2977" i="2"/>
  <c r="LK2976" i="2"/>
  <c r="LK2975" i="2"/>
  <c r="LK2974" i="2"/>
  <c r="LK2973" i="2"/>
  <c r="LK2972" i="2"/>
  <c r="LX3001" i="2"/>
  <c r="LX3000" i="2"/>
  <c r="LW3001" i="2"/>
  <c r="LW3000" i="2"/>
  <c r="LW3005" i="2"/>
  <c r="LW3004" i="2"/>
  <c r="LX3005" i="2"/>
  <c r="LX3004" i="2"/>
  <c r="MI3007" i="2"/>
  <c r="MI3006" i="2"/>
  <c r="MJ3006" i="2"/>
  <c r="MJ3007" i="2"/>
  <c r="MV3001" i="2"/>
  <c r="MV3000" i="2"/>
  <c r="MU3001" i="2"/>
  <c r="MU3000" i="2"/>
  <c r="MU3005" i="2"/>
  <c r="MU3004" i="2"/>
  <c r="MV3005" i="2"/>
  <c r="MV3004" i="2"/>
  <c r="NG3012" i="2"/>
  <c r="NG2998" i="2" a="1"/>
  <c r="NG2996" i="2" a="1"/>
  <c r="NG2994" i="2" a="1"/>
  <c r="NI2983" i="2"/>
  <c r="NG2983" i="2"/>
  <c r="NI2982" i="2"/>
  <c r="NG2982" i="2"/>
  <c r="NJ2981" i="2"/>
  <c r="NH2981" i="2"/>
  <c r="NJ2980" i="2"/>
  <c r="NH2980" i="2"/>
  <c r="NJ2979" i="2"/>
  <c r="NH2979" i="2"/>
  <c r="NJ2978" i="2"/>
  <c r="NH2978" i="2"/>
  <c r="NJ2977" i="2"/>
  <c r="NH2977" i="2"/>
  <c r="NJ2976" i="2"/>
  <c r="NH2976" i="2"/>
  <c r="NJ2975" i="2"/>
  <c r="NH2975" i="2"/>
  <c r="NJ2974" i="2"/>
  <c r="NH2974" i="2"/>
  <c r="NJ2973" i="2"/>
  <c r="NH2973" i="2"/>
  <c r="NJ2972" i="2"/>
  <c r="NH2972" i="2"/>
  <c r="NH2983" i="2"/>
  <c r="NH2982" i="2"/>
  <c r="NI2981" i="2"/>
  <c r="NI2980" i="2"/>
  <c r="NI2979" i="2"/>
  <c r="NI2978" i="2"/>
  <c r="NI2977" i="2"/>
  <c r="NI2976" i="2"/>
  <c r="NI2975" i="2"/>
  <c r="NI2974" i="2"/>
  <c r="NI2973" i="2"/>
  <c r="NI2972" i="2"/>
  <c r="NJ2983" i="2"/>
  <c r="NJ2982" i="2"/>
  <c r="NG2981" i="2"/>
  <c r="NG2980" i="2"/>
  <c r="NG2979" i="2"/>
  <c r="NG2978" i="2"/>
  <c r="NG2977" i="2"/>
  <c r="NG2976" i="2"/>
  <c r="NG2975" i="2"/>
  <c r="NG2974" i="2"/>
  <c r="NG2973" i="2"/>
  <c r="NG2972" i="2"/>
  <c r="NT3001" i="2"/>
  <c r="NT3000" i="2"/>
  <c r="NS3001" i="2"/>
  <c r="NS3000" i="2"/>
  <c r="NS3005" i="2"/>
  <c r="NS3004" i="2"/>
  <c r="NT3005" i="2"/>
  <c r="NT3004" i="2"/>
  <c r="OE3007" i="2"/>
  <c r="OE3006" i="2"/>
  <c r="OF3006" i="2"/>
  <c r="OF3007" i="2"/>
  <c r="OR3001" i="2"/>
  <c r="OR3000" i="2"/>
  <c r="OQ3001" i="2"/>
  <c r="OQ3000" i="2"/>
  <c r="OQ3005" i="2"/>
  <c r="OQ3004" i="2"/>
  <c r="OR3005" i="2"/>
  <c r="OR3004" i="2"/>
  <c r="PC3012" i="2"/>
  <c r="PC2998" i="2" a="1"/>
  <c r="PC2996" i="2" a="1"/>
  <c r="PC2994" i="2" a="1"/>
  <c r="PE2983" i="2"/>
  <c r="PC2983" i="2"/>
  <c r="PE2982" i="2"/>
  <c r="PC2982" i="2"/>
  <c r="PF2981" i="2"/>
  <c r="PD2981" i="2"/>
  <c r="PF2980" i="2"/>
  <c r="PD2980" i="2"/>
  <c r="PF2979" i="2"/>
  <c r="PD2979" i="2"/>
  <c r="PF2978" i="2"/>
  <c r="PD2978" i="2"/>
  <c r="PF2977" i="2"/>
  <c r="PD2977" i="2"/>
  <c r="PF2976" i="2"/>
  <c r="PD2976" i="2"/>
  <c r="PF2975" i="2"/>
  <c r="PD2975" i="2"/>
  <c r="PF2974" i="2"/>
  <c r="PD2974" i="2"/>
  <c r="PF2973" i="2"/>
  <c r="PD2973" i="2"/>
  <c r="PF2972" i="2"/>
  <c r="PD2972" i="2"/>
  <c r="PD2983" i="2"/>
  <c r="PD2982" i="2"/>
  <c r="PE2981" i="2"/>
  <c r="PE2980" i="2"/>
  <c r="PE2979" i="2"/>
  <c r="PE2978" i="2"/>
  <c r="PE2977" i="2"/>
  <c r="PE2976" i="2"/>
  <c r="PE2975" i="2"/>
  <c r="PE2974" i="2"/>
  <c r="PE2973" i="2"/>
  <c r="PE2972" i="2"/>
  <c r="PF2983" i="2"/>
  <c r="PF2982" i="2"/>
  <c r="PC2981" i="2"/>
  <c r="PC2980" i="2"/>
  <c r="PC2979" i="2"/>
  <c r="PC2978" i="2"/>
  <c r="PC2977" i="2"/>
  <c r="PC2976" i="2"/>
  <c r="PC2975" i="2"/>
  <c r="PC2974" i="2"/>
  <c r="PC2973" i="2"/>
  <c r="PC2972" i="2"/>
  <c r="PP3001" i="2"/>
  <c r="PP3000" i="2"/>
  <c r="PO3001" i="2"/>
  <c r="PO3000" i="2"/>
  <c r="PO3005" i="2"/>
  <c r="PO3004" i="2"/>
  <c r="PP3005" i="2"/>
  <c r="PP3004" i="2"/>
  <c r="QA3007" i="2"/>
  <c r="QA3006" i="2"/>
  <c r="QB3006" i="2"/>
  <c r="QB3007" i="2"/>
  <c r="QM3001" i="2"/>
  <c r="QM3000" i="2"/>
  <c r="QN3001" i="2"/>
  <c r="QN3000" i="2"/>
  <c r="QM3005" i="2"/>
  <c r="QM3004" i="2"/>
  <c r="QN3005" i="2"/>
  <c r="QN3004" i="2"/>
  <c r="QY3012" i="2"/>
  <c r="QY2998" i="2" a="1"/>
  <c r="QY2996" i="2" a="1"/>
  <c r="QY2994" i="2" a="1"/>
  <c r="RA2983" i="2"/>
  <c r="QY2983" i="2"/>
  <c r="RA2982" i="2"/>
  <c r="QY2982" i="2"/>
  <c r="RB2981" i="2"/>
  <c r="QZ2981" i="2"/>
  <c r="RB2980" i="2"/>
  <c r="QZ2980" i="2"/>
  <c r="RB2979" i="2"/>
  <c r="QZ2979" i="2"/>
  <c r="RB2978" i="2"/>
  <c r="QZ2978" i="2"/>
  <c r="RB2977" i="2"/>
  <c r="QZ2977" i="2"/>
  <c r="RB2976" i="2"/>
  <c r="QZ2976" i="2"/>
  <c r="RB2975" i="2"/>
  <c r="QZ2975" i="2"/>
  <c r="RB2974" i="2"/>
  <c r="QZ2974" i="2"/>
  <c r="RB2973" i="2"/>
  <c r="QZ2973" i="2"/>
  <c r="RB2972" i="2"/>
  <c r="QZ2972" i="2"/>
  <c r="QZ2983" i="2"/>
  <c r="QZ2982" i="2"/>
  <c r="RA2981" i="2"/>
  <c r="RA2980" i="2"/>
  <c r="RA2979" i="2"/>
  <c r="RA2978" i="2"/>
  <c r="RA2977" i="2"/>
  <c r="RA2976" i="2"/>
  <c r="RA2975" i="2"/>
  <c r="RA2974" i="2"/>
  <c r="RA2973" i="2"/>
  <c r="RA2972" i="2"/>
  <c r="RB2983" i="2"/>
  <c r="RB2982" i="2"/>
  <c r="QY2981" i="2"/>
  <c r="QY2980" i="2"/>
  <c r="QY2979" i="2"/>
  <c r="QY2978" i="2"/>
  <c r="QY2977" i="2"/>
  <c r="QY2976" i="2"/>
  <c r="QY2975" i="2"/>
  <c r="QY2974" i="2"/>
  <c r="QY2973" i="2"/>
  <c r="QY2972" i="2"/>
  <c r="RK3001" i="2"/>
  <c r="RK3000" i="2"/>
  <c r="RL3001" i="2"/>
  <c r="RL3000" i="2"/>
  <c r="RK3005" i="2"/>
  <c r="RK3004" i="2"/>
  <c r="RL3005" i="2"/>
  <c r="RL3004" i="2"/>
  <c r="RW3007" i="2"/>
  <c r="RW3006" i="2"/>
  <c r="RX3006" i="2"/>
  <c r="RX3007" i="2"/>
  <c r="SI3001" i="2"/>
  <c r="SI3000" i="2"/>
  <c r="SJ3001" i="2"/>
  <c r="SJ3000" i="2"/>
  <c r="SI3005" i="2"/>
  <c r="SI3004" i="2"/>
  <c r="SJ3005" i="2"/>
  <c r="SJ3004" i="2"/>
  <c r="SU3001" i="2"/>
  <c r="SU3000" i="2"/>
  <c r="SV3000" i="2"/>
  <c r="SV3001" i="2"/>
  <c r="TG3001" i="2"/>
  <c r="TG3000" i="2"/>
  <c r="TH3001" i="2"/>
  <c r="TH3000" i="2"/>
  <c r="TG3005" i="2"/>
  <c r="TG3004" i="2"/>
  <c r="TH3005" i="2"/>
  <c r="TH3004" i="2"/>
  <c r="TS3005" i="2"/>
  <c r="TS3004" i="2"/>
  <c r="TT3004" i="2"/>
  <c r="TT3005" i="2"/>
  <c r="UE3001" i="2"/>
  <c r="UE3000" i="2"/>
  <c r="UF3001" i="2"/>
  <c r="UF3000" i="2"/>
  <c r="UE3005" i="2"/>
  <c r="UE3004" i="2"/>
  <c r="UF3005" i="2"/>
  <c r="UF3004" i="2"/>
  <c r="UQ3001" i="2"/>
  <c r="UQ3000" i="2"/>
  <c r="UR3000" i="2"/>
  <c r="UR3001" i="2"/>
  <c r="VC3001" i="2"/>
  <c r="VC3000" i="2"/>
  <c r="VD3001" i="2"/>
  <c r="VD3000" i="2"/>
  <c r="VC3005" i="2"/>
  <c r="VC3004" i="2"/>
  <c r="VD3005" i="2"/>
  <c r="VD3004" i="2"/>
  <c r="R3007" i="2"/>
  <c r="R3006" i="2"/>
  <c r="Q3006" i="2"/>
  <c r="Q3007" i="2"/>
  <c r="R3011" i="2"/>
  <c r="R3010" i="2"/>
  <c r="Q3010" i="2"/>
  <c r="Q3011" i="2"/>
  <c r="AD3003" i="2"/>
  <c r="AD3002" i="2"/>
  <c r="AC3003" i="2"/>
  <c r="AC3002" i="2"/>
  <c r="AP3007" i="2"/>
  <c r="AP3006" i="2"/>
  <c r="AO3006" i="2"/>
  <c r="AO3007" i="2"/>
  <c r="AP3011" i="2"/>
  <c r="AP3010" i="2"/>
  <c r="AO3010" i="2"/>
  <c r="AO3011" i="2"/>
  <c r="BB3003" i="2"/>
  <c r="BB3002" i="2"/>
  <c r="BA3003" i="2"/>
  <c r="BA3002" i="2"/>
  <c r="BN3007" i="2"/>
  <c r="BN3006" i="2"/>
  <c r="BM3006" i="2"/>
  <c r="BM3007" i="2"/>
  <c r="BN3011" i="2"/>
  <c r="BN3010" i="2"/>
  <c r="BM3010" i="2"/>
  <c r="BM3011" i="2"/>
  <c r="BZ3003" i="2"/>
  <c r="BZ3002" i="2"/>
  <c r="BY3003" i="2"/>
  <c r="BY3002" i="2"/>
  <c r="CL3007" i="2"/>
  <c r="CL3006" i="2"/>
  <c r="CK3006" i="2"/>
  <c r="CK3007" i="2"/>
  <c r="CL3011" i="2"/>
  <c r="CL3010" i="2"/>
  <c r="CK3010" i="2"/>
  <c r="CK3011" i="2"/>
  <c r="CX3003" i="2"/>
  <c r="CX3002" i="2"/>
  <c r="CW3003" i="2"/>
  <c r="CW3002" i="2"/>
  <c r="DJ3007" i="2"/>
  <c r="DJ3006" i="2"/>
  <c r="DI3006" i="2"/>
  <c r="DI3007" i="2"/>
  <c r="DJ3011" i="2"/>
  <c r="DJ3010" i="2"/>
  <c r="DI3010" i="2"/>
  <c r="DI3011" i="2"/>
  <c r="DV3003" i="2"/>
  <c r="DV3002" i="2"/>
  <c r="DU3003" i="2"/>
  <c r="DU3002" i="2"/>
  <c r="EH3007" i="2"/>
  <c r="EH3006" i="2"/>
  <c r="EG3006" i="2"/>
  <c r="EG3007" i="2"/>
  <c r="EH3011" i="2"/>
  <c r="EH3010" i="2"/>
  <c r="EG3010" i="2"/>
  <c r="EG3011" i="2"/>
  <c r="ET3003" i="2"/>
  <c r="ET3002" i="2"/>
  <c r="ES3003" i="2"/>
  <c r="ES3002" i="2"/>
  <c r="FF3003" i="2"/>
  <c r="FF3002" i="2"/>
  <c r="FE3002" i="2"/>
  <c r="FE3003" i="2"/>
  <c r="FR3007" i="2"/>
  <c r="FR3006" i="2"/>
  <c r="FQ3007" i="2"/>
  <c r="FQ3006" i="2"/>
  <c r="FR3011" i="2"/>
  <c r="FR3010" i="2"/>
  <c r="FQ3011" i="2"/>
  <c r="FQ3010" i="2"/>
  <c r="GD3007" i="2"/>
  <c r="GD3006" i="2"/>
  <c r="GC3006" i="2"/>
  <c r="GC3007" i="2"/>
  <c r="GD3011" i="2"/>
  <c r="GD3010" i="2"/>
  <c r="GC3010" i="2"/>
  <c r="GC3011" i="2"/>
  <c r="GP3007" i="2"/>
  <c r="GP3006" i="2"/>
  <c r="GO3007" i="2"/>
  <c r="GO3006" i="2"/>
  <c r="GP3011" i="2"/>
  <c r="GP3010" i="2"/>
  <c r="GO3011" i="2"/>
  <c r="GO3010" i="2"/>
  <c r="HB3003" i="2"/>
  <c r="HB3002" i="2"/>
  <c r="HA3002" i="2"/>
  <c r="HA3003" i="2"/>
  <c r="HN3007" i="2"/>
  <c r="HN3006" i="2"/>
  <c r="HM3007" i="2"/>
  <c r="HM3006" i="2"/>
  <c r="HN3011" i="2"/>
  <c r="HN3010" i="2"/>
  <c r="HM3011" i="2"/>
  <c r="HM3010" i="2"/>
  <c r="HZ3007" i="2"/>
  <c r="HZ3006" i="2"/>
  <c r="HY3006" i="2"/>
  <c r="HY3007" i="2"/>
  <c r="HZ3011" i="2"/>
  <c r="HZ3010" i="2"/>
  <c r="HY3010" i="2"/>
  <c r="HY3011" i="2"/>
  <c r="IL3007" i="2"/>
  <c r="IL3006" i="2"/>
  <c r="IK3007" i="2"/>
  <c r="IK3006" i="2"/>
  <c r="IL3011" i="2"/>
  <c r="IL3010" i="2"/>
  <c r="IK3011" i="2"/>
  <c r="IK3010" i="2"/>
  <c r="IX3003" i="2"/>
  <c r="IX3002" i="2"/>
  <c r="IW3002" i="2"/>
  <c r="IW3003" i="2"/>
  <c r="JJ3007" i="2"/>
  <c r="JJ3006" i="2"/>
  <c r="JI3007" i="2"/>
  <c r="JI3006" i="2"/>
  <c r="JJ3011" i="2"/>
  <c r="JJ3010" i="2"/>
  <c r="JI3011" i="2"/>
  <c r="JI3010" i="2"/>
  <c r="JV3003" i="2"/>
  <c r="JV3002" i="2"/>
  <c r="JU3002" i="2"/>
  <c r="JU3003" i="2"/>
  <c r="KH3007" i="2"/>
  <c r="KH3006" i="2"/>
  <c r="KG3007" i="2"/>
  <c r="KG3006" i="2"/>
  <c r="KH3011" i="2"/>
  <c r="KH3010" i="2"/>
  <c r="KG3011" i="2"/>
  <c r="KG3010" i="2"/>
  <c r="KT3003" i="2"/>
  <c r="KT3002" i="2"/>
  <c r="KS3002" i="2"/>
  <c r="KS3003" i="2"/>
  <c r="LF3007" i="2"/>
  <c r="LF3006" i="2"/>
  <c r="LE3007" i="2"/>
  <c r="LE3006" i="2"/>
  <c r="LF3011" i="2"/>
  <c r="LF3010" i="2"/>
  <c r="LE3011" i="2"/>
  <c r="LE3010" i="2"/>
  <c r="LR3003" i="2"/>
  <c r="LR3002" i="2"/>
  <c r="LQ3002" i="2"/>
  <c r="LQ3003" i="2"/>
  <c r="MD3007" i="2"/>
  <c r="MD3006" i="2"/>
  <c r="MC3007" i="2"/>
  <c r="MC3006" i="2"/>
  <c r="MD3011" i="2"/>
  <c r="MD3010" i="2"/>
  <c r="MC3011" i="2"/>
  <c r="MC3010" i="2"/>
  <c r="MP3003" i="2"/>
  <c r="MP3002" i="2"/>
  <c r="MO3002" i="2"/>
  <c r="MO3003" i="2"/>
  <c r="NB3007" i="2"/>
  <c r="NB3006" i="2"/>
  <c r="NA3007" i="2"/>
  <c r="NA3006" i="2"/>
  <c r="NB3011" i="2"/>
  <c r="NB3010" i="2"/>
  <c r="NA3011" i="2"/>
  <c r="NA3010" i="2"/>
  <c r="NN3003" i="2"/>
  <c r="NN3002" i="2"/>
  <c r="NM3002" i="2"/>
  <c r="NM3003" i="2"/>
  <c r="NZ3007" i="2"/>
  <c r="NZ3006" i="2"/>
  <c r="NY3007" i="2"/>
  <c r="NY3006" i="2"/>
  <c r="NZ3011" i="2"/>
  <c r="NZ3010" i="2"/>
  <c r="NY3011" i="2"/>
  <c r="NY3010" i="2"/>
  <c r="OL3003" i="2"/>
  <c r="OL3002" i="2"/>
  <c r="OK3002" i="2"/>
  <c r="OK3003" i="2"/>
  <c r="OX3007" i="2"/>
  <c r="OX3006" i="2"/>
  <c r="OW3007" i="2"/>
  <c r="OW3006" i="2"/>
  <c r="OX3011" i="2"/>
  <c r="OX3010" i="2"/>
  <c r="OW3011" i="2"/>
  <c r="OW3010" i="2"/>
  <c r="PJ3003" i="2"/>
  <c r="PJ3002" i="2"/>
  <c r="PI3002" i="2"/>
  <c r="PI3003" i="2"/>
  <c r="PV3007" i="2"/>
  <c r="PV3006" i="2"/>
  <c r="PU3007" i="2"/>
  <c r="PU3006" i="2"/>
  <c r="PV3011" i="2"/>
  <c r="PV3010" i="2"/>
  <c r="PU3011" i="2"/>
  <c r="PU3010" i="2"/>
  <c r="QH3003" i="2"/>
  <c r="QH3002" i="2"/>
  <c r="QG3002" i="2"/>
  <c r="QG3003" i="2"/>
  <c r="QT3007" i="2"/>
  <c r="QT3006" i="2"/>
  <c r="QS3007" i="2"/>
  <c r="QS3006" i="2"/>
  <c r="QT3011" i="2"/>
  <c r="QT3010" i="2"/>
  <c r="QS3011" i="2"/>
  <c r="QS3010" i="2"/>
  <c r="RF3003" i="2"/>
  <c r="RF3002" i="2"/>
  <c r="RE3002" i="2"/>
  <c r="RE3003" i="2"/>
  <c r="RR3007" i="2"/>
  <c r="RR3006" i="2"/>
  <c r="RQ3007" i="2"/>
  <c r="RQ3006" i="2"/>
  <c r="RR3011" i="2"/>
  <c r="RR3010" i="2"/>
  <c r="RQ3011" i="2"/>
  <c r="RQ3010" i="2"/>
  <c r="SD3003" i="2"/>
  <c r="SD3002" i="2"/>
  <c r="SC3002" i="2"/>
  <c r="SC3003" i="2"/>
  <c r="SP3007" i="2"/>
  <c r="SP3006" i="2"/>
  <c r="SO3007" i="2"/>
  <c r="SO3006" i="2"/>
  <c r="SP3011" i="2"/>
  <c r="SP3010" i="2"/>
  <c r="SO3011" i="2"/>
  <c r="SO3010" i="2"/>
  <c r="TB3007" i="2"/>
  <c r="TB3006" i="2"/>
  <c r="TA3006" i="2"/>
  <c r="TA3007" i="2"/>
  <c r="TB3011" i="2"/>
  <c r="TB3010" i="2"/>
  <c r="TA3010" i="2"/>
  <c r="TA3011" i="2"/>
  <c r="TN3007" i="2"/>
  <c r="TN3006" i="2"/>
  <c r="TM3007" i="2"/>
  <c r="TM3006" i="2"/>
  <c r="TN3011" i="2"/>
  <c r="TN3010" i="2"/>
  <c r="TM3011" i="2"/>
  <c r="TM3010" i="2"/>
  <c r="TZ3007" i="2"/>
  <c r="TZ3006" i="2"/>
  <c r="TY3006" i="2"/>
  <c r="TY3007" i="2"/>
  <c r="TZ3011" i="2"/>
  <c r="TZ3010" i="2"/>
  <c r="TY3010" i="2"/>
  <c r="TY3011" i="2"/>
  <c r="UL3007" i="2"/>
  <c r="UL3006" i="2"/>
  <c r="UK3007" i="2"/>
  <c r="UK3006" i="2"/>
  <c r="UL3011" i="2"/>
  <c r="UL3010" i="2"/>
  <c r="UK3011" i="2"/>
  <c r="UK3010" i="2"/>
  <c r="UX3007" i="2"/>
  <c r="UX3006" i="2"/>
  <c r="UW3006" i="2"/>
  <c r="UW3007" i="2"/>
  <c r="UX3011" i="2"/>
  <c r="UX3010" i="2"/>
  <c r="UW3010" i="2"/>
  <c r="UW3011" i="2"/>
  <c r="VJ3007" i="2"/>
  <c r="VJ3006" i="2"/>
  <c r="VI3007" i="2"/>
  <c r="VI3006" i="2"/>
  <c r="VJ3011" i="2"/>
  <c r="VJ3010" i="2"/>
  <c r="VI3011" i="2"/>
  <c r="VI3010" i="2"/>
  <c r="E1655" i="2"/>
  <c r="E1686" i="2" s="1"/>
  <c r="D1655" i="2"/>
  <c r="D1686" i="2" s="1"/>
  <c r="E1651" i="2"/>
  <c r="E1682" i="2" s="1"/>
  <c r="D1651" i="2"/>
  <c r="D1682" i="2" s="1"/>
  <c r="D1644" i="2"/>
  <c r="D1675" i="2" s="1"/>
  <c r="E1645" i="2"/>
  <c r="E1676" i="2" s="1"/>
  <c r="F1646" i="2"/>
  <c r="F1677" i="2" s="1"/>
  <c r="D1645" i="2"/>
  <c r="D1676" i="2" s="1"/>
  <c r="E1646" i="2"/>
  <c r="E1677" i="2" s="1"/>
  <c r="E1641" i="2"/>
  <c r="E1672" i="2" s="1"/>
  <c r="F1642" i="2"/>
  <c r="F1673" i="2" s="1"/>
  <c r="D1650" i="2"/>
  <c r="D1681" i="2" s="1"/>
  <c r="F1641" i="2"/>
  <c r="F1672" i="2" s="1"/>
  <c r="D1643" i="2"/>
  <c r="D1674" i="2" s="1"/>
  <c r="E1647" i="2"/>
  <c r="E1678" i="2" s="1"/>
  <c r="F1648" i="2"/>
  <c r="F1679" i="2" s="1"/>
  <c r="F1650" i="2"/>
  <c r="F1681" i="2" s="1"/>
  <c r="F1647" i="2"/>
  <c r="F1678" i="2" s="1"/>
  <c r="D1649" i="2"/>
  <c r="D1680" i="2" s="1"/>
  <c r="E1653" i="2"/>
  <c r="E1684" i="2" s="1"/>
  <c r="D1653" i="2"/>
  <c r="D1684" i="2" s="1"/>
  <c r="E1656" i="2"/>
  <c r="E1687" i="2" s="1"/>
  <c r="D1656" i="2"/>
  <c r="D1687" i="2" s="1"/>
  <c r="E1652" i="2"/>
  <c r="E1683" i="2" s="1"/>
  <c r="D1652" i="2"/>
  <c r="D1683" i="2" s="1"/>
  <c r="F1644" i="2"/>
  <c r="F1675" i="2" s="1"/>
  <c r="D1646" i="2"/>
  <c r="D1677" i="2" s="1"/>
  <c r="E1644" i="2"/>
  <c r="E1675" i="2" s="1"/>
  <c r="F1645" i="2"/>
  <c r="F1676" i="2" s="1"/>
  <c r="E1650" i="2"/>
  <c r="E1681" i="2" s="1"/>
  <c r="D1642" i="2"/>
  <c r="D1673" i="2" s="1"/>
  <c r="E1643" i="2"/>
  <c r="E1674" i="2" s="1"/>
  <c r="D1641" i="2"/>
  <c r="D1672" i="2" s="1"/>
  <c r="E1642" i="2"/>
  <c r="E1673" i="2" s="1"/>
  <c r="F1643" i="2"/>
  <c r="F1674" i="2" s="1"/>
  <c r="D1648" i="2"/>
  <c r="D1679" i="2" s="1"/>
  <c r="E1649" i="2"/>
  <c r="E1680" i="2" s="1"/>
  <c r="D1647" i="2"/>
  <c r="D1678" i="2" s="1"/>
  <c r="E1648" i="2"/>
  <c r="E1679" i="2" s="1"/>
  <c r="F1649" i="2"/>
  <c r="F1680" i="2" s="1"/>
  <c r="E1654" i="2"/>
  <c r="E1685" i="2" s="1"/>
  <c r="D1654" i="2"/>
  <c r="D1685" i="2" s="1"/>
  <c r="VE1116" i="2"/>
  <c r="VC1112" i="2" a="1"/>
  <c r="VC1114" i="2" a="1"/>
  <c r="VC1110" i="2" a="1"/>
  <c r="UG1116" i="2"/>
  <c r="UE1114" i="2" a="1"/>
  <c r="UE1110" i="2" a="1"/>
  <c r="UE1112" i="2" a="1"/>
  <c r="TI1116" i="2"/>
  <c r="TG1112" i="2" a="1"/>
  <c r="TG1114" i="2" a="1"/>
  <c r="TG1110" i="2" a="1"/>
  <c r="SK1116" i="2"/>
  <c r="SI1114" i="2" a="1"/>
  <c r="SI1110" i="2" a="1"/>
  <c r="SI1112" i="2" a="1"/>
  <c r="RY1116" i="2"/>
  <c r="RW1114" i="2" a="1"/>
  <c r="RW1112" i="2" a="1"/>
  <c r="RW1110" i="2" a="1"/>
  <c r="QO1116" i="2"/>
  <c r="QM1114" i="2" a="1"/>
  <c r="QM1110" i="2" a="1"/>
  <c r="QM1112" i="2" a="1"/>
  <c r="QC1116" i="2"/>
  <c r="QA1114" i="2" a="1"/>
  <c r="QA1112" i="2" a="1"/>
  <c r="QA1110" i="2" a="1"/>
  <c r="PE1116" i="2"/>
  <c r="PC1114" i="2" a="1"/>
  <c r="PC1112" i="2" a="1"/>
  <c r="PC1110" i="2" a="1"/>
  <c r="OG1116" i="2"/>
  <c r="OE1114" i="2" a="1"/>
  <c r="OE1112" i="2" a="1"/>
  <c r="OE1110" i="2" a="1"/>
  <c r="NI1116" i="2"/>
  <c r="NG1114" i="2" a="1"/>
  <c r="NG1112" i="2" a="1"/>
  <c r="NG1110" i="2" a="1"/>
  <c r="MK1116" i="2"/>
  <c r="MI1114" i="2" a="1"/>
  <c r="MI1112" i="2" a="1"/>
  <c r="MI1110" i="2" a="1"/>
  <c r="LM1116" i="2"/>
  <c r="LK1114" i="2" a="1"/>
  <c r="LK1112" i="2" a="1"/>
  <c r="LK1110" i="2" a="1"/>
  <c r="KO1116" i="2"/>
  <c r="KM1114" i="2" a="1"/>
  <c r="KM1112" i="2" a="1"/>
  <c r="KM1110" i="2" a="1"/>
  <c r="JQ1116" i="2"/>
  <c r="JO1114" i="2" a="1"/>
  <c r="JO1112" i="2" a="1"/>
  <c r="JO1110" i="2" a="1"/>
  <c r="IS1116" i="2"/>
  <c r="IQ1114" i="2" a="1"/>
  <c r="IQ1112" i="2" a="1"/>
  <c r="IQ1110" i="2" a="1"/>
  <c r="HU1116" i="2"/>
  <c r="HS1114" i="2" a="1"/>
  <c r="HS1112" i="2" a="1"/>
  <c r="HS1110" i="2" a="1"/>
  <c r="GW1116" i="2"/>
  <c r="GU1114" i="2" a="1"/>
  <c r="GU1112" i="2" a="1"/>
  <c r="GU1110" i="2" a="1"/>
  <c r="FY1116" i="2"/>
  <c r="FW1114" i="2" a="1"/>
  <c r="FW1112" i="2" a="1"/>
  <c r="FW1110" i="2" a="1"/>
  <c r="FA1116" i="2"/>
  <c r="EY1114" i="2" a="1"/>
  <c r="EY1112" i="2" a="1"/>
  <c r="EY1110" i="2" a="1"/>
  <c r="EC1116" i="2"/>
  <c r="EA1114" i="2" a="1"/>
  <c r="EA1112" i="2" a="1"/>
  <c r="EA1110" i="2" a="1"/>
  <c r="DE1116" i="2"/>
  <c r="DC1114" i="2" a="1"/>
  <c r="DC1112" i="2" a="1"/>
  <c r="DC1110" i="2" a="1"/>
  <c r="CG1116" i="2"/>
  <c r="CE1114" i="2" a="1"/>
  <c r="CE1112" i="2" a="1"/>
  <c r="CE1110" i="2" a="1"/>
  <c r="BI1116" i="2"/>
  <c r="BG1114" i="2" a="1"/>
  <c r="BG1112" i="2" a="1"/>
  <c r="BG1110" i="2" a="1"/>
  <c r="AK1116" i="2"/>
  <c r="AI1114" i="2" a="1"/>
  <c r="AI1112" i="2" a="1"/>
  <c r="AI1110" i="2" a="1"/>
  <c r="M1116" i="2"/>
  <c r="K1114" i="2" a="1"/>
  <c r="K1112" i="2" a="1"/>
  <c r="K1110" i="2" a="1"/>
  <c r="SI1075" i="2"/>
  <c r="US1116" i="2"/>
  <c r="UQ1114" i="2" a="1"/>
  <c r="UQ1112" i="2" a="1"/>
  <c r="UQ1110" i="2" a="1"/>
  <c r="TU1116" i="2"/>
  <c r="TS1114" i="2" a="1"/>
  <c r="TS1112" i="2" a="1"/>
  <c r="TS1110" i="2" a="1"/>
  <c r="SW1116" i="2"/>
  <c r="SU1114" i="2" a="1"/>
  <c r="SU1112" i="2" a="1"/>
  <c r="SU1110" i="2" a="1"/>
  <c r="RM1116" i="2"/>
  <c r="RK1112" i="2" a="1"/>
  <c r="RK1114" i="2" a="1"/>
  <c r="RK1110" i="2" a="1"/>
  <c r="RA1116" i="2"/>
  <c r="QY1114" i="2" a="1"/>
  <c r="QY1112" i="2" a="1"/>
  <c r="QY1110" i="2" a="1"/>
  <c r="PQ1116" i="2"/>
  <c r="PO1112" i="2" a="1"/>
  <c r="PO1114" i="2" a="1"/>
  <c r="PO1110" i="2" a="1"/>
  <c r="OS1116" i="2"/>
  <c r="OQ1114" i="2" a="1"/>
  <c r="OQ1110" i="2" a="1"/>
  <c r="OQ1112" i="2" a="1"/>
  <c r="NU1116" i="2"/>
  <c r="NS1112" i="2" a="1"/>
  <c r="NS1114" i="2" a="1"/>
  <c r="NS1110" i="2" a="1"/>
  <c r="MW1116" i="2"/>
  <c r="MU1114" i="2" a="1"/>
  <c r="MU1110" i="2" a="1"/>
  <c r="MU1112" i="2" a="1"/>
  <c r="LY1116" i="2"/>
  <c r="LW1112" i="2" a="1"/>
  <c r="LW1114" i="2" a="1"/>
  <c r="LW1110" i="2" a="1"/>
  <c r="LA1116" i="2"/>
  <c r="KY1114" i="2" a="1"/>
  <c r="KY1110" i="2" a="1"/>
  <c r="KY1112" i="2" a="1"/>
  <c r="KC1116" i="2"/>
  <c r="KA1112" i="2" a="1"/>
  <c r="KA1114" i="2" a="1"/>
  <c r="KA1110" i="2" a="1"/>
  <c r="JE1116" i="2"/>
  <c r="JC1114" i="2" a="1"/>
  <c r="JC1110" i="2" a="1"/>
  <c r="JC1112" i="2" a="1"/>
  <c r="IG1116" i="2"/>
  <c r="IE1112" i="2" a="1"/>
  <c r="IE1114" i="2" a="1"/>
  <c r="IE1110" i="2" a="1"/>
  <c r="HI1116" i="2"/>
  <c r="HG1114" i="2" a="1"/>
  <c r="HG1110" i="2" a="1"/>
  <c r="HG1112" i="2" a="1"/>
  <c r="GK1116" i="2"/>
  <c r="GI1112" i="2" a="1"/>
  <c r="GI1114" i="2" a="1"/>
  <c r="GI1110" i="2" a="1"/>
  <c r="FM1116" i="2"/>
  <c r="FK1114" i="2" a="1"/>
  <c r="FK1110" i="2" a="1"/>
  <c r="FK1112" i="2" a="1"/>
  <c r="EO1116" i="2"/>
  <c r="EM1112" i="2" a="1"/>
  <c r="EM1114" i="2" a="1"/>
  <c r="EM1110" i="2" a="1"/>
  <c r="DQ1116" i="2"/>
  <c r="DO1114" i="2" a="1"/>
  <c r="DO1110" i="2" a="1"/>
  <c r="DO1112" i="2" a="1"/>
  <c r="CS1116" i="2"/>
  <c r="CQ1112" i="2" a="1"/>
  <c r="CQ1114" i="2" a="1"/>
  <c r="CQ1110" i="2" a="1"/>
  <c r="BU1116" i="2"/>
  <c r="BS1114" i="2" a="1"/>
  <c r="BS1110" i="2" a="1"/>
  <c r="BS1112" i="2" a="1"/>
  <c r="AW1116" i="2"/>
  <c r="AU1112" i="2" a="1"/>
  <c r="AU1114" i="2" a="1"/>
  <c r="AU1110" i="2" a="1"/>
  <c r="Y1116" i="2"/>
  <c r="W1114" i="2" a="1"/>
  <c r="W1110" i="2" a="1"/>
  <c r="W1112" i="2" a="1"/>
  <c r="VC1075" i="2"/>
  <c r="UE1075" i="2"/>
  <c r="TG1075" i="2"/>
  <c r="RK1075" i="2"/>
  <c r="QM1075" i="2"/>
  <c r="PO1075" i="2"/>
  <c r="OQ1075" i="2"/>
  <c r="NS1075" i="2"/>
  <c r="MU1075" i="2"/>
  <c r="LW1075" i="2"/>
  <c r="KY1075" i="2"/>
  <c r="KA1075" i="2"/>
  <c r="JC1075" i="2"/>
  <c r="IE1075" i="2"/>
  <c r="HG1075" i="2"/>
  <c r="GI1075" i="2"/>
  <c r="FK1075" i="2"/>
  <c r="EM1075" i="2"/>
  <c r="DO1075" i="2"/>
  <c r="CQ1075" i="2"/>
  <c r="BS1075" i="2"/>
  <c r="AU1075" i="2"/>
  <c r="W1075" i="2"/>
  <c r="VI1072" i="2"/>
  <c r="VJ1072" i="2" s="1"/>
  <c r="VJ1075" i="2" s="1"/>
  <c r="UW1072" i="2"/>
  <c r="UX1072" i="2" s="1"/>
  <c r="UX1075" i="2" s="1"/>
  <c r="UK1072" i="2"/>
  <c r="UL1072" i="2" s="1"/>
  <c r="UL1075" i="2" s="1"/>
  <c r="TY1072" i="2"/>
  <c r="TZ1072" i="2" s="1"/>
  <c r="TZ1075" i="2" s="1"/>
  <c r="TM1072" i="2"/>
  <c r="TN1072" i="2" s="1"/>
  <c r="TN1075" i="2" s="1"/>
  <c r="TA1072" i="2"/>
  <c r="TB1072" i="2" s="1"/>
  <c r="TB1075" i="2" s="1"/>
  <c r="SO1072" i="2"/>
  <c r="SP1072" i="2" s="1"/>
  <c r="SP1075" i="2" s="1"/>
  <c r="SC1072" i="2"/>
  <c r="SD1072" i="2" s="1"/>
  <c r="SD1075" i="2" s="1"/>
  <c r="RQ1072" i="2"/>
  <c r="RR1072" i="2" s="1"/>
  <c r="RR1075" i="2" s="1"/>
  <c r="RE1072" i="2"/>
  <c r="RF1072" i="2" s="1"/>
  <c r="RF1075" i="2" s="1"/>
  <c r="QS1072" i="2"/>
  <c r="QT1072" i="2" s="1"/>
  <c r="QT1075" i="2" s="1"/>
  <c r="QG1072" i="2"/>
  <c r="QH1072" i="2" s="1"/>
  <c r="QH1075" i="2" s="1"/>
  <c r="PU1072" i="2"/>
  <c r="PV1072" i="2" s="1"/>
  <c r="PV1075" i="2" s="1"/>
  <c r="PI1072" i="2"/>
  <c r="PJ1072" i="2" s="1"/>
  <c r="PJ1075" i="2" s="1"/>
  <c r="OW1072" i="2"/>
  <c r="OX1072" i="2" s="1"/>
  <c r="OX1075" i="2" s="1"/>
  <c r="OK1072" i="2"/>
  <c r="OL1072" i="2" s="1"/>
  <c r="OL1075" i="2" s="1"/>
  <c r="NY1072" i="2"/>
  <c r="NZ1072" i="2" s="1"/>
  <c r="NZ1075" i="2" s="1"/>
  <c r="NM1072" i="2"/>
  <c r="NN1072" i="2" s="1"/>
  <c r="NN1075" i="2" s="1"/>
  <c r="NA1072" i="2"/>
  <c r="NB1072" i="2" s="1"/>
  <c r="NB1075" i="2" s="1"/>
  <c r="MO1072" i="2"/>
  <c r="MP1072" i="2" s="1"/>
  <c r="MP1075" i="2" s="1"/>
  <c r="MC1072" i="2"/>
  <c r="MD1072" i="2" s="1"/>
  <c r="MD1075" i="2" s="1"/>
  <c r="LQ1072" i="2"/>
  <c r="LR1072" i="2" s="1"/>
  <c r="LR1075" i="2" s="1"/>
  <c r="LE1072" i="2"/>
  <c r="LF1072" i="2" s="1"/>
  <c r="LF1075" i="2" s="1"/>
  <c r="KS1072" i="2"/>
  <c r="KT1072" i="2" s="1"/>
  <c r="KT1075" i="2" s="1"/>
  <c r="KG1072" i="2"/>
  <c r="KH1072" i="2" s="1"/>
  <c r="KH1075" i="2" s="1"/>
  <c r="JU1072" i="2"/>
  <c r="JV1072" i="2" s="1"/>
  <c r="JV1075" i="2" s="1"/>
  <c r="JI1072" i="2"/>
  <c r="JJ1072" i="2" s="1"/>
  <c r="JJ1075" i="2" s="1"/>
  <c r="IW1072" i="2"/>
  <c r="IX1072" i="2" s="1"/>
  <c r="IX1075" i="2" s="1"/>
  <c r="IK1072" i="2"/>
  <c r="IL1072" i="2" s="1"/>
  <c r="IL1075" i="2" s="1"/>
  <c r="HY1072" i="2"/>
  <c r="HZ1072" i="2" s="1"/>
  <c r="HZ1075" i="2" s="1"/>
  <c r="HM1072" i="2"/>
  <c r="HN1072" i="2" s="1"/>
  <c r="HN1075" i="2" s="1"/>
  <c r="HA1072" i="2"/>
  <c r="HB1072" i="2" s="1"/>
  <c r="HB1075" i="2" s="1"/>
  <c r="GO1072" i="2"/>
  <c r="GP1072" i="2" s="1"/>
  <c r="GP1075" i="2" s="1"/>
  <c r="GC1072" i="2"/>
  <c r="GD1072" i="2" s="1"/>
  <c r="GD1075" i="2" s="1"/>
  <c r="FQ1072" i="2"/>
  <c r="FR1072" i="2" s="1"/>
  <c r="FR1075" i="2" s="1"/>
  <c r="FE1072" i="2"/>
  <c r="FF1072" i="2" s="1"/>
  <c r="FF1075" i="2" s="1"/>
  <c r="ES1072" i="2"/>
  <c r="ET1072" i="2" s="1"/>
  <c r="ET1075" i="2" s="1"/>
  <c r="EG1072" i="2"/>
  <c r="EH1072" i="2" s="1"/>
  <c r="EH1075" i="2" s="1"/>
  <c r="DU1072" i="2"/>
  <c r="DV1072" i="2" s="1"/>
  <c r="DV1075" i="2" s="1"/>
  <c r="DI1072" i="2"/>
  <c r="DJ1072" i="2" s="1"/>
  <c r="DJ1075" i="2" s="1"/>
  <c r="CW1072" i="2"/>
  <c r="CX1072" i="2" s="1"/>
  <c r="CX1075" i="2" s="1"/>
  <c r="CK1072" i="2"/>
  <c r="CL1072" i="2" s="1"/>
  <c r="CL1075" i="2" s="1"/>
  <c r="BY1072" i="2"/>
  <c r="BZ1072" i="2" s="1"/>
  <c r="BZ1075" i="2" s="1"/>
  <c r="BM1072" i="2"/>
  <c r="BN1072" i="2" s="1"/>
  <c r="BN1075" i="2" s="1"/>
  <c r="BA1072" i="2"/>
  <c r="BB1072" i="2" s="1"/>
  <c r="BB1075" i="2" s="1"/>
  <c r="AO1072" i="2"/>
  <c r="AP1072" i="2" s="1"/>
  <c r="AP1075" i="2" s="1"/>
  <c r="AC1072" i="2"/>
  <c r="AD1072" i="2" s="1"/>
  <c r="AD1075" i="2" s="1"/>
  <c r="Q1072" i="2"/>
  <c r="R1072" i="2" s="1"/>
  <c r="R1075" i="2" s="1"/>
  <c r="VI1073" i="2"/>
  <c r="VJ1073" i="2" s="1"/>
  <c r="VK1075" i="2" s="1"/>
  <c r="UK1073" i="2"/>
  <c r="UL1073" i="2" s="1"/>
  <c r="UM1075" i="2" s="1"/>
  <c r="TM1073" i="2"/>
  <c r="TN1073" i="2" s="1"/>
  <c r="TO1075" i="2" s="1"/>
  <c r="SO1073" i="2"/>
  <c r="SP1073" i="2" s="1"/>
  <c r="SQ1075" i="2" s="1"/>
  <c r="RQ1073" i="2"/>
  <c r="RR1073" i="2" s="1"/>
  <c r="RS1075" i="2" s="1"/>
  <c r="QS1073" i="2"/>
  <c r="QT1073" i="2" s="1"/>
  <c r="QU1075" i="2" s="1"/>
  <c r="PU1073" i="2"/>
  <c r="PV1073" i="2" s="1"/>
  <c r="PW1075" i="2" s="1"/>
  <c r="OW1073" i="2"/>
  <c r="OX1073" i="2" s="1"/>
  <c r="OY1075" i="2" s="1"/>
  <c r="NY1073" i="2"/>
  <c r="NZ1073" i="2" s="1"/>
  <c r="OA1075" i="2" s="1"/>
  <c r="NA1073" i="2"/>
  <c r="NB1073" i="2" s="1"/>
  <c r="NC1075" i="2" s="1"/>
  <c r="MC1073" i="2"/>
  <c r="MD1073" i="2" s="1"/>
  <c r="ME1075" i="2" s="1"/>
  <c r="LE1073" i="2"/>
  <c r="LF1073" i="2" s="1"/>
  <c r="LG1075" i="2" s="1"/>
  <c r="KG1073" i="2"/>
  <c r="KH1073" i="2" s="1"/>
  <c r="KI1075" i="2" s="1"/>
  <c r="JI1073" i="2"/>
  <c r="JJ1073" i="2" s="1"/>
  <c r="JK1075" i="2" s="1"/>
  <c r="IK1073" i="2"/>
  <c r="IL1073" i="2" s="1"/>
  <c r="IM1075" i="2" s="1"/>
  <c r="HM1073" i="2"/>
  <c r="HN1073" i="2" s="1"/>
  <c r="HO1075" i="2" s="1"/>
  <c r="GO1073" i="2"/>
  <c r="GP1073" i="2" s="1"/>
  <c r="GQ1075" i="2" s="1"/>
  <c r="FQ1073" i="2"/>
  <c r="FR1073" i="2" s="1"/>
  <c r="FS1075" i="2" s="1"/>
  <c r="ES1073" i="2"/>
  <c r="ET1073" i="2" s="1"/>
  <c r="EU1075" i="2" s="1"/>
  <c r="DU1073" i="2"/>
  <c r="DV1073" i="2" s="1"/>
  <c r="DW1075" i="2" s="1"/>
  <c r="CW1073" i="2"/>
  <c r="CX1073" i="2" s="1"/>
  <c r="CY1075" i="2" s="1"/>
  <c r="BY1073" i="2"/>
  <c r="BZ1073" i="2" s="1"/>
  <c r="CA1075" i="2" s="1"/>
  <c r="BA1073" i="2"/>
  <c r="BB1073" i="2" s="1"/>
  <c r="BC1075" i="2" s="1"/>
  <c r="AC1073" i="2"/>
  <c r="AD1073" i="2" s="1"/>
  <c r="AE1075" i="2" s="1"/>
  <c r="VI1071" i="2"/>
  <c r="VJ1071" i="2" s="1"/>
  <c r="UK1071" i="2"/>
  <c r="UL1071" i="2" s="1"/>
  <c r="TM1071" i="2"/>
  <c r="TN1071" i="2" s="1"/>
  <c r="SO1071" i="2"/>
  <c r="SP1071" i="2" s="1"/>
  <c r="RQ1071" i="2"/>
  <c r="RR1071" i="2" s="1"/>
  <c r="QS1071" i="2"/>
  <c r="QT1071" i="2" s="1"/>
  <c r="PU1071" i="2"/>
  <c r="PV1071" i="2" s="1"/>
  <c r="OW1071" i="2"/>
  <c r="OX1071" i="2" s="1"/>
  <c r="NY1071" i="2"/>
  <c r="NZ1071" i="2" s="1"/>
  <c r="NA1071" i="2"/>
  <c r="NB1071" i="2" s="1"/>
  <c r="MC1071" i="2"/>
  <c r="MD1071" i="2" s="1"/>
  <c r="LE1071" i="2"/>
  <c r="LF1071" i="2" s="1"/>
  <c r="KG1071" i="2"/>
  <c r="KH1071" i="2" s="1"/>
  <c r="JI1071" i="2"/>
  <c r="JJ1071" i="2" s="1"/>
  <c r="IK1071" i="2"/>
  <c r="IL1071" i="2" s="1"/>
  <c r="HM1071" i="2"/>
  <c r="HN1071" i="2" s="1"/>
  <c r="GO1071" i="2"/>
  <c r="GP1071" i="2" s="1"/>
  <c r="FQ1071" i="2"/>
  <c r="FR1071" i="2" s="1"/>
  <c r="ES1071" i="2"/>
  <c r="ET1071" i="2" s="1"/>
  <c r="DU1071" i="2"/>
  <c r="DV1071" i="2" s="1"/>
  <c r="CW1071" i="2"/>
  <c r="CX1071" i="2" s="1"/>
  <c r="BY1071" i="2"/>
  <c r="BZ1071" i="2" s="1"/>
  <c r="BA1071" i="2"/>
  <c r="BB1071" i="2" s="1"/>
  <c r="AC1071" i="2"/>
  <c r="AD1071" i="2" s="1"/>
  <c r="VC1072" i="2"/>
  <c r="VD1072" i="2" s="1"/>
  <c r="VD1075" i="2" s="1"/>
  <c r="UQ1072" i="2"/>
  <c r="UR1072" i="2" s="1"/>
  <c r="UR1075" i="2" s="1"/>
  <c r="UE1072" i="2"/>
  <c r="UF1072" i="2" s="1"/>
  <c r="UF1075" i="2" s="1"/>
  <c r="TS1072" i="2"/>
  <c r="TT1072" i="2" s="1"/>
  <c r="TT1075" i="2" s="1"/>
  <c r="TG1072" i="2"/>
  <c r="TH1072" i="2" s="1"/>
  <c r="TH1075" i="2" s="1"/>
  <c r="SU1072" i="2"/>
  <c r="SV1072" i="2" s="1"/>
  <c r="SV1075" i="2" s="1"/>
  <c r="SI1072" i="2"/>
  <c r="SJ1072" i="2" s="1"/>
  <c r="SJ1075" i="2" s="1"/>
  <c r="RW1072" i="2"/>
  <c r="RX1072" i="2" s="1"/>
  <c r="RX1075" i="2" s="1"/>
  <c r="RK1072" i="2"/>
  <c r="RL1072" i="2" s="1"/>
  <c r="RL1075" i="2" s="1"/>
  <c r="QY1072" i="2"/>
  <c r="QZ1072" i="2" s="1"/>
  <c r="QZ1075" i="2" s="1"/>
  <c r="QM1072" i="2"/>
  <c r="QN1072" i="2" s="1"/>
  <c r="QN1075" i="2" s="1"/>
  <c r="QA1072" i="2"/>
  <c r="QB1072" i="2" s="1"/>
  <c r="QB1075" i="2" s="1"/>
  <c r="PO1072" i="2"/>
  <c r="PP1072" i="2" s="1"/>
  <c r="PP1075" i="2" s="1"/>
  <c r="PC1072" i="2"/>
  <c r="PD1072" i="2" s="1"/>
  <c r="PD1075" i="2" s="1"/>
  <c r="OQ1072" i="2"/>
  <c r="OR1072" i="2" s="1"/>
  <c r="OR1075" i="2" s="1"/>
  <c r="OE1072" i="2"/>
  <c r="OF1072" i="2" s="1"/>
  <c r="OF1075" i="2" s="1"/>
  <c r="NS1072" i="2"/>
  <c r="NT1072" i="2" s="1"/>
  <c r="NT1075" i="2" s="1"/>
  <c r="NG1072" i="2"/>
  <c r="NH1072" i="2" s="1"/>
  <c r="NH1075" i="2" s="1"/>
  <c r="MU1072" i="2"/>
  <c r="MV1072" i="2" s="1"/>
  <c r="MV1075" i="2" s="1"/>
  <c r="MI1072" i="2"/>
  <c r="MJ1072" i="2" s="1"/>
  <c r="MJ1075" i="2" s="1"/>
  <c r="LW1072" i="2"/>
  <c r="LX1072" i="2" s="1"/>
  <c r="LX1075" i="2" s="1"/>
  <c r="LK1072" i="2"/>
  <c r="LL1072" i="2" s="1"/>
  <c r="LL1075" i="2" s="1"/>
  <c r="KY1072" i="2"/>
  <c r="KZ1072" i="2" s="1"/>
  <c r="KZ1075" i="2" s="1"/>
  <c r="KM1072" i="2"/>
  <c r="KN1072" i="2" s="1"/>
  <c r="KN1075" i="2" s="1"/>
  <c r="KA1072" i="2"/>
  <c r="KB1072" i="2" s="1"/>
  <c r="KB1075" i="2" s="1"/>
  <c r="JO1072" i="2"/>
  <c r="JP1072" i="2" s="1"/>
  <c r="JP1075" i="2" s="1"/>
  <c r="JC1072" i="2"/>
  <c r="JD1072" i="2" s="1"/>
  <c r="JD1075" i="2" s="1"/>
  <c r="IQ1072" i="2"/>
  <c r="IR1072" i="2" s="1"/>
  <c r="IR1075" i="2" s="1"/>
  <c r="IE1072" i="2"/>
  <c r="IF1072" i="2" s="1"/>
  <c r="IF1075" i="2" s="1"/>
  <c r="HS1072" i="2"/>
  <c r="HT1072" i="2" s="1"/>
  <c r="HT1075" i="2" s="1"/>
  <c r="HG1072" i="2"/>
  <c r="HH1072" i="2" s="1"/>
  <c r="HH1075" i="2" s="1"/>
  <c r="GU1072" i="2"/>
  <c r="GV1072" i="2" s="1"/>
  <c r="GV1075" i="2" s="1"/>
  <c r="GI1072" i="2"/>
  <c r="GJ1072" i="2" s="1"/>
  <c r="GJ1075" i="2" s="1"/>
  <c r="FW1072" i="2"/>
  <c r="FX1072" i="2" s="1"/>
  <c r="FX1075" i="2" s="1"/>
  <c r="FK1072" i="2"/>
  <c r="FL1072" i="2" s="1"/>
  <c r="FL1075" i="2" s="1"/>
  <c r="EY1072" i="2"/>
  <c r="EZ1072" i="2" s="1"/>
  <c r="EZ1075" i="2" s="1"/>
  <c r="EM1072" i="2"/>
  <c r="EN1072" i="2" s="1"/>
  <c r="EN1075" i="2" s="1"/>
  <c r="EA1072" i="2"/>
  <c r="EB1072" i="2" s="1"/>
  <c r="EB1075" i="2" s="1"/>
  <c r="DO1072" i="2"/>
  <c r="DP1072" i="2" s="1"/>
  <c r="DP1075" i="2" s="1"/>
  <c r="DC1072" i="2"/>
  <c r="DD1072" i="2" s="1"/>
  <c r="DD1075" i="2" s="1"/>
  <c r="CQ1072" i="2"/>
  <c r="CR1072" i="2" s="1"/>
  <c r="CR1075" i="2" s="1"/>
  <c r="CE1072" i="2"/>
  <c r="CF1072" i="2" s="1"/>
  <c r="CF1075" i="2" s="1"/>
  <c r="BS1072" i="2"/>
  <c r="BT1072" i="2" s="1"/>
  <c r="BT1075" i="2" s="1"/>
  <c r="BG1072" i="2"/>
  <c r="BH1072" i="2" s="1"/>
  <c r="BH1075" i="2" s="1"/>
  <c r="AU1072" i="2"/>
  <c r="AV1072" i="2" s="1"/>
  <c r="AV1075" i="2" s="1"/>
  <c r="AI1072" i="2"/>
  <c r="AJ1072" i="2" s="1"/>
  <c r="AJ1075" i="2" s="1"/>
  <c r="W1072" i="2"/>
  <c r="X1072" i="2" s="1"/>
  <c r="X1075" i="2" s="1"/>
  <c r="K1072" i="2"/>
  <c r="L1072" i="2" s="1"/>
  <c r="L1075" i="2" s="1"/>
  <c r="UW1073" i="2"/>
  <c r="UX1073" i="2" s="1"/>
  <c r="UY1075" i="2" s="1"/>
  <c r="TY1073" i="2"/>
  <c r="TZ1073" i="2" s="1"/>
  <c r="UA1075" i="2" s="1"/>
  <c r="TA1073" i="2"/>
  <c r="TB1073" i="2" s="1"/>
  <c r="TC1075" i="2" s="1"/>
  <c r="SC1073" i="2"/>
  <c r="SD1073" i="2" s="1"/>
  <c r="SE1075" i="2" s="1"/>
  <c r="RE1073" i="2"/>
  <c r="RF1073" i="2" s="1"/>
  <c r="RG1075" i="2" s="1"/>
  <c r="QG1073" i="2"/>
  <c r="QH1073" i="2" s="1"/>
  <c r="QI1075" i="2" s="1"/>
  <c r="PI1073" i="2"/>
  <c r="PJ1073" i="2" s="1"/>
  <c r="PK1075" i="2" s="1"/>
  <c r="OK1073" i="2"/>
  <c r="OL1073" i="2" s="1"/>
  <c r="OM1075" i="2" s="1"/>
  <c r="NM1073" i="2"/>
  <c r="NN1073" i="2" s="1"/>
  <c r="NO1075" i="2" s="1"/>
  <c r="MO1073" i="2"/>
  <c r="MP1073" i="2" s="1"/>
  <c r="MQ1075" i="2" s="1"/>
  <c r="LQ1073" i="2"/>
  <c r="LR1073" i="2" s="1"/>
  <c r="LS1075" i="2" s="1"/>
  <c r="KS1073" i="2"/>
  <c r="KT1073" i="2" s="1"/>
  <c r="KU1075" i="2" s="1"/>
  <c r="JU1073" i="2"/>
  <c r="JV1073" i="2" s="1"/>
  <c r="JW1075" i="2" s="1"/>
  <c r="IW1073" i="2"/>
  <c r="IX1073" i="2" s="1"/>
  <c r="IY1075" i="2" s="1"/>
  <c r="HY1073" i="2"/>
  <c r="HZ1073" i="2" s="1"/>
  <c r="IA1075" i="2" s="1"/>
  <c r="HA1073" i="2"/>
  <c r="HB1073" i="2" s="1"/>
  <c r="HC1075" i="2" s="1"/>
  <c r="GC1073" i="2"/>
  <c r="GD1073" i="2" s="1"/>
  <c r="GE1075" i="2" s="1"/>
  <c r="FE1073" i="2"/>
  <c r="FF1073" i="2" s="1"/>
  <c r="FG1075" i="2" s="1"/>
  <c r="EG1073" i="2"/>
  <c r="EH1073" i="2" s="1"/>
  <c r="EI1075" i="2" s="1"/>
  <c r="DI1073" i="2"/>
  <c r="DJ1073" i="2" s="1"/>
  <c r="DK1075" i="2" s="1"/>
  <c r="CK1073" i="2"/>
  <c r="CL1073" i="2" s="1"/>
  <c r="CM1075" i="2" s="1"/>
  <c r="BM1073" i="2"/>
  <c r="BN1073" i="2" s="1"/>
  <c r="BO1075" i="2" s="1"/>
  <c r="AO1073" i="2"/>
  <c r="AP1073" i="2" s="1"/>
  <c r="AQ1075" i="2" s="1"/>
  <c r="Q1073" i="2"/>
  <c r="R1073" i="2" s="1"/>
  <c r="S1075" i="2" s="1"/>
  <c r="UW1071" i="2"/>
  <c r="UX1071" i="2" s="1"/>
  <c r="TY1071" i="2"/>
  <c r="TZ1071" i="2" s="1"/>
  <c r="TA1071" i="2"/>
  <c r="TB1071" i="2" s="1"/>
  <c r="SC1071" i="2"/>
  <c r="SD1071" i="2" s="1"/>
  <c r="RE1071" i="2"/>
  <c r="RF1071" i="2" s="1"/>
  <c r="QG1071" i="2"/>
  <c r="QH1071" i="2" s="1"/>
  <c r="PI1071" i="2"/>
  <c r="PJ1071" i="2" s="1"/>
  <c r="OK1071" i="2"/>
  <c r="OL1071" i="2" s="1"/>
  <c r="NM1071" i="2"/>
  <c r="NN1071" i="2" s="1"/>
  <c r="MO1071" i="2"/>
  <c r="MP1071" i="2" s="1"/>
  <c r="LQ1071" i="2"/>
  <c r="LR1071" i="2" s="1"/>
  <c r="KS1071" i="2"/>
  <c r="KT1071" i="2" s="1"/>
  <c r="JU1071" i="2"/>
  <c r="JV1071" i="2" s="1"/>
  <c r="IW1071" i="2"/>
  <c r="IX1071" i="2" s="1"/>
  <c r="HY1071" i="2"/>
  <c r="HZ1071" i="2" s="1"/>
  <c r="HA1071" i="2"/>
  <c r="HB1071" i="2" s="1"/>
  <c r="GC1071" i="2"/>
  <c r="GD1071" i="2" s="1"/>
  <c r="FE1071" i="2"/>
  <c r="FF1071" i="2" s="1"/>
  <c r="EG1071" i="2"/>
  <c r="EH1071" i="2" s="1"/>
  <c r="DI1071" i="2"/>
  <c r="DJ1071" i="2" s="1"/>
  <c r="CK1071" i="2"/>
  <c r="CL1071" i="2" s="1"/>
  <c r="BM1071" i="2"/>
  <c r="BN1071" i="2" s="1"/>
  <c r="AO1071" i="2"/>
  <c r="AP1071" i="2" s="1"/>
  <c r="Q1071" i="2"/>
  <c r="R1071" i="2" s="1"/>
  <c r="UQ1071" i="2"/>
  <c r="UR1071" i="2" s="1"/>
  <c r="TS1071" i="2"/>
  <c r="TT1071" i="2" s="1"/>
  <c r="SU1071" i="2"/>
  <c r="SV1071" i="2" s="1"/>
  <c r="RW1071" i="2"/>
  <c r="RX1071" i="2" s="1"/>
  <c r="QY1071" i="2"/>
  <c r="QZ1071" i="2" s="1"/>
  <c r="QA1071" i="2"/>
  <c r="QB1071" i="2" s="1"/>
  <c r="PC1071" i="2"/>
  <c r="PD1071" i="2" s="1"/>
  <c r="OE1071" i="2"/>
  <c r="OF1071" i="2" s="1"/>
  <c r="NG1071" i="2"/>
  <c r="NH1071" i="2" s="1"/>
  <c r="MI1071" i="2"/>
  <c r="MJ1071" i="2" s="1"/>
  <c r="LK1071" i="2"/>
  <c r="LL1071" i="2" s="1"/>
  <c r="KM1071" i="2"/>
  <c r="KN1071" i="2" s="1"/>
  <c r="JO1071" i="2"/>
  <c r="JP1071" i="2" s="1"/>
  <c r="IQ1071" i="2"/>
  <c r="IR1071" i="2" s="1"/>
  <c r="HS1071" i="2"/>
  <c r="HT1071" i="2" s="1"/>
  <c r="GU1071" i="2"/>
  <c r="GV1071" i="2" s="1"/>
  <c r="FW1071" i="2"/>
  <c r="FX1071" i="2" s="1"/>
  <c r="EY1071" i="2"/>
  <c r="EZ1071" i="2" s="1"/>
  <c r="EA1071" i="2"/>
  <c r="EB1071" i="2" s="1"/>
  <c r="DC1071" i="2"/>
  <c r="DD1071" i="2" s="1"/>
  <c r="CE1071" i="2"/>
  <c r="CF1071" i="2" s="1"/>
  <c r="BG1071" i="2"/>
  <c r="BH1071" i="2" s="1"/>
  <c r="AI1071" i="2"/>
  <c r="AJ1071" i="2" s="1"/>
  <c r="K1071" i="2"/>
  <c r="L1071" i="2" s="1"/>
  <c r="D707" i="2"/>
  <c r="E708" i="2"/>
  <c r="E704" i="2"/>
  <c r="D704" i="2"/>
  <c r="F700" i="2"/>
  <c r="E701" i="2"/>
  <c r="D699" i="2"/>
  <c r="E700" i="2"/>
  <c r="F701" i="2"/>
  <c r="F696" i="2"/>
  <c r="D698" i="2"/>
  <c r="E696" i="2"/>
  <c r="F697" i="2"/>
  <c r="E702" i="2"/>
  <c r="F694" i="2"/>
  <c r="E695" i="2"/>
  <c r="D693" i="2"/>
  <c r="E694" i="2"/>
  <c r="F695" i="2"/>
  <c r="E705" i="2"/>
  <c r="D705" i="2"/>
  <c r="D708" i="2"/>
  <c r="E707" i="2"/>
  <c r="E703" i="2"/>
  <c r="D703" i="2"/>
  <c r="E699" i="2"/>
  <c r="D700" i="2"/>
  <c r="F702" i="2"/>
  <c r="F699" i="2"/>
  <c r="D701" i="2"/>
  <c r="D696" i="2"/>
  <c r="E697" i="2"/>
  <c r="F698" i="2"/>
  <c r="D697" i="2"/>
  <c r="E698" i="2"/>
  <c r="E693" i="2"/>
  <c r="D694" i="2"/>
  <c r="D702" i="2"/>
  <c r="F693" i="2"/>
  <c r="D695" i="2"/>
  <c r="E706" i="2"/>
  <c r="D706" i="2"/>
  <c r="K49" i="2"/>
  <c r="L51" i="2"/>
  <c r="CX4" i="1"/>
  <c r="CR17" i="1"/>
  <c r="F47" i="2"/>
  <c r="C6" i="6" s="1"/>
  <c r="H6" i="6" s="1"/>
  <c r="K57" i="2"/>
  <c r="M60" i="2"/>
  <c r="K60" i="2"/>
  <c r="M58" i="2"/>
  <c r="K58" i="2"/>
  <c r="N56" i="2"/>
  <c r="K56" i="2"/>
  <c r="N54" i="2"/>
  <c r="L54" i="2"/>
  <c r="M52" i="2"/>
  <c r="K52" i="2"/>
  <c r="M50" i="2"/>
  <c r="K50" i="2"/>
  <c r="N60" i="2"/>
  <c r="L60" i="2"/>
  <c r="N58" i="2"/>
  <c r="L58" i="2"/>
  <c r="K53" i="2"/>
  <c r="M55" i="2"/>
  <c r="K55" i="2"/>
  <c r="M53" i="2"/>
  <c r="N52" i="2"/>
  <c r="L52" i="2"/>
  <c r="N50" i="2"/>
  <c r="L50" i="2"/>
  <c r="M59" i="2"/>
  <c r="K59" i="2"/>
  <c r="M57" i="2"/>
  <c r="N55" i="2"/>
  <c r="N53" i="2"/>
  <c r="L53" i="2"/>
  <c r="M51" i="2"/>
  <c r="K51" i="2"/>
  <c r="M49" i="2"/>
  <c r="N59" i="2"/>
  <c r="L59" i="2"/>
  <c r="N57" i="2"/>
  <c r="L57" i="2"/>
  <c r="M56" i="2"/>
  <c r="L56" i="2"/>
  <c r="M54" i="2"/>
  <c r="K54" i="2"/>
  <c r="N51" i="2"/>
  <c r="N49" i="2"/>
  <c r="L49" i="2"/>
  <c r="K85" i="2"/>
  <c r="D85" i="2" s="1"/>
  <c r="D116" i="2" s="1"/>
  <c r="K86" i="2"/>
  <c r="D86" i="2" s="1"/>
  <c r="D117" i="2" s="1"/>
  <c r="L85" i="2"/>
  <c r="E85" i="2" s="1"/>
  <c r="E116" i="2" s="1"/>
  <c r="L86" i="2"/>
  <c r="E86" i="2" s="1"/>
  <c r="E117" i="2" s="1"/>
  <c r="L87" i="2"/>
  <c r="E87" i="2" s="1"/>
  <c r="E118" i="2" s="1"/>
  <c r="L88" i="2"/>
  <c r="E88" i="2" s="1"/>
  <c r="E119" i="2" s="1"/>
  <c r="K87" i="2"/>
  <c r="D87" i="2" s="1"/>
  <c r="D118" i="2" s="1"/>
  <c r="K88" i="2"/>
  <c r="D88" i="2" s="1"/>
  <c r="D119" i="2" s="1"/>
  <c r="K79" i="2" a="1"/>
  <c r="K81" i="2" a="1"/>
  <c r="K77" i="2" a="1"/>
  <c r="L83" i="2"/>
  <c r="E83" i="2" s="1"/>
  <c r="E114" i="2" s="1"/>
  <c r="L84" i="2"/>
  <c r="E84" i="2" s="1"/>
  <c r="E115" i="2" s="1"/>
  <c r="K83" i="2"/>
  <c r="D83" i="2" s="1"/>
  <c r="D114" i="2" s="1"/>
  <c r="K84" i="2"/>
  <c r="D84" i="2" s="1"/>
  <c r="D115" i="2" s="1"/>
  <c r="L89" i="2"/>
  <c r="E89" i="2" s="1"/>
  <c r="E120" i="2" s="1"/>
  <c r="QZ2997" i="2" l="1"/>
  <c r="QZ2996" i="2"/>
  <c r="QY2996" i="2"/>
  <c r="QY2997" i="2"/>
  <c r="PD2997" i="2"/>
  <c r="PD2996" i="2"/>
  <c r="PC2996" i="2"/>
  <c r="PC2997" i="2"/>
  <c r="NH2997" i="2"/>
  <c r="NH2996" i="2"/>
  <c r="NG2996" i="2"/>
  <c r="NG2997" i="2"/>
  <c r="LL2997" i="2"/>
  <c r="LL2996" i="2"/>
  <c r="LK2996" i="2"/>
  <c r="LK2997" i="2"/>
  <c r="JP2997" i="2"/>
  <c r="JP2996" i="2"/>
  <c r="JO2996" i="2"/>
  <c r="JO2997" i="2"/>
  <c r="VC2993" i="2"/>
  <c r="VD2986" i="2"/>
  <c r="VE2985" i="2"/>
  <c r="VC2985" i="2"/>
  <c r="VD2984" i="2"/>
  <c r="VE2986" i="2"/>
  <c r="VD2985" i="2"/>
  <c r="VC2984" i="2"/>
  <c r="VC2986" i="2"/>
  <c r="VE2984" i="2"/>
  <c r="VE2989" i="2"/>
  <c r="VC2989" i="2"/>
  <c r="VD2988" i="2"/>
  <c r="VE2987" i="2"/>
  <c r="VC2987" i="2"/>
  <c r="VD2993" i="2"/>
  <c r="VD2989" i="2"/>
  <c r="VC2988" i="2"/>
  <c r="VE2988" i="2"/>
  <c r="VD2987" i="2"/>
  <c r="VE2993" i="2"/>
  <c r="VD2992" i="2"/>
  <c r="VE2991" i="2"/>
  <c r="VC2991" i="2"/>
  <c r="VD2990" i="2"/>
  <c r="VC2992" i="2"/>
  <c r="VE2990" i="2"/>
  <c r="VE2992" i="2"/>
  <c r="VD2991" i="2"/>
  <c r="VC2990" i="2"/>
  <c r="VD2995" i="2"/>
  <c r="VD2994" i="2"/>
  <c r="VC2995" i="2"/>
  <c r="VC2994" i="2"/>
  <c r="VD2999" i="2"/>
  <c r="VD2998" i="2"/>
  <c r="VC2999" i="2"/>
  <c r="VC2998" i="2"/>
  <c r="TG2993" i="2"/>
  <c r="TH2986" i="2"/>
  <c r="TI2985" i="2"/>
  <c r="TG2985" i="2"/>
  <c r="TH2984" i="2"/>
  <c r="TI2986" i="2"/>
  <c r="TH2985" i="2"/>
  <c r="TG2984" i="2"/>
  <c r="TG2986" i="2"/>
  <c r="TI2984" i="2"/>
  <c r="TI2989" i="2"/>
  <c r="TG2989" i="2"/>
  <c r="TH2988" i="2"/>
  <c r="TI2987" i="2"/>
  <c r="TG2987" i="2"/>
  <c r="TH2993" i="2"/>
  <c r="TH2989" i="2"/>
  <c r="TG2988" i="2"/>
  <c r="TI2988" i="2"/>
  <c r="TH2987" i="2"/>
  <c r="TI2993" i="2"/>
  <c r="TH2992" i="2"/>
  <c r="TI2991" i="2"/>
  <c r="TG2991" i="2"/>
  <c r="TH2990" i="2"/>
  <c r="TG2992" i="2"/>
  <c r="TI2990" i="2"/>
  <c r="TI2992" i="2"/>
  <c r="TH2991" i="2"/>
  <c r="TG2990" i="2"/>
  <c r="TH2995" i="2"/>
  <c r="TH2994" i="2"/>
  <c r="TG2995" i="2"/>
  <c r="TG2994" i="2"/>
  <c r="TH2999" i="2"/>
  <c r="TH2998" i="2"/>
  <c r="TG2999" i="2"/>
  <c r="TG2998" i="2"/>
  <c r="RK2993" i="2"/>
  <c r="RL2986" i="2"/>
  <c r="RM2985" i="2"/>
  <c r="RK2985" i="2"/>
  <c r="RL2984" i="2"/>
  <c r="RM2986" i="2"/>
  <c r="RL2985" i="2"/>
  <c r="RK2984" i="2"/>
  <c r="RK2986" i="2"/>
  <c r="RM2984" i="2"/>
  <c r="RM2989" i="2"/>
  <c r="RK2989" i="2"/>
  <c r="RL2988" i="2"/>
  <c r="RM2987" i="2"/>
  <c r="RK2987" i="2"/>
  <c r="RL2993" i="2"/>
  <c r="RL2989" i="2"/>
  <c r="RK2988" i="2"/>
  <c r="RM2988" i="2"/>
  <c r="RL2987" i="2"/>
  <c r="RM2993" i="2"/>
  <c r="RL2992" i="2"/>
  <c r="RM2991" i="2"/>
  <c r="RK2991" i="2"/>
  <c r="RL2990" i="2"/>
  <c r="RK2992" i="2"/>
  <c r="RM2990" i="2"/>
  <c r="RM2992" i="2"/>
  <c r="RL2991" i="2"/>
  <c r="RK2990" i="2"/>
  <c r="RL2995" i="2"/>
  <c r="RL2994" i="2"/>
  <c r="RK2995" i="2"/>
  <c r="RK2994" i="2"/>
  <c r="RL2999" i="2"/>
  <c r="RL2998" i="2"/>
  <c r="RK2999" i="2"/>
  <c r="RK2998" i="2"/>
  <c r="PO2993" i="2"/>
  <c r="PP2986" i="2"/>
  <c r="PQ2985" i="2"/>
  <c r="PO2985" i="2"/>
  <c r="PP2984" i="2"/>
  <c r="PQ2986" i="2"/>
  <c r="PP2985" i="2"/>
  <c r="PO2984" i="2"/>
  <c r="PO2986" i="2"/>
  <c r="PQ2984" i="2"/>
  <c r="PQ2989" i="2"/>
  <c r="PO2989" i="2"/>
  <c r="PP2988" i="2"/>
  <c r="PQ2987" i="2"/>
  <c r="PO2987" i="2"/>
  <c r="PP2993" i="2"/>
  <c r="PP2989" i="2"/>
  <c r="PO2988" i="2"/>
  <c r="PQ2988" i="2"/>
  <c r="PP2987" i="2"/>
  <c r="PQ2993" i="2"/>
  <c r="PP2992" i="2"/>
  <c r="PQ2991" i="2"/>
  <c r="PO2991" i="2"/>
  <c r="PP2990" i="2"/>
  <c r="PO2992" i="2"/>
  <c r="PQ2990" i="2"/>
  <c r="PQ2992" i="2"/>
  <c r="PP2991" i="2"/>
  <c r="PO2990" i="2"/>
  <c r="PP2995" i="2"/>
  <c r="PP2994" i="2"/>
  <c r="PO2995" i="2"/>
  <c r="PO2994" i="2"/>
  <c r="PP2999" i="2"/>
  <c r="PP2998" i="2"/>
  <c r="PO2999" i="2"/>
  <c r="PO2998" i="2"/>
  <c r="NS2993" i="2"/>
  <c r="NT2986" i="2"/>
  <c r="NU2985" i="2"/>
  <c r="NS2985" i="2"/>
  <c r="NT2984" i="2"/>
  <c r="NU2986" i="2"/>
  <c r="NT2985" i="2"/>
  <c r="NS2984" i="2"/>
  <c r="NS2986" i="2"/>
  <c r="NU2984" i="2"/>
  <c r="NU2989" i="2"/>
  <c r="NS2989" i="2"/>
  <c r="NT2988" i="2"/>
  <c r="NU2987" i="2"/>
  <c r="NS2987" i="2"/>
  <c r="NT2993" i="2"/>
  <c r="NT2989" i="2"/>
  <c r="NS2988" i="2"/>
  <c r="NU2988" i="2"/>
  <c r="NT2987" i="2"/>
  <c r="NU2993" i="2"/>
  <c r="NT2992" i="2"/>
  <c r="NU2991" i="2"/>
  <c r="NS2991" i="2"/>
  <c r="NT2990" i="2"/>
  <c r="NS2992" i="2"/>
  <c r="NU2990" i="2"/>
  <c r="NU2992" i="2"/>
  <c r="NT2991" i="2"/>
  <c r="NS2990" i="2"/>
  <c r="NT2995" i="2"/>
  <c r="NT2994" i="2"/>
  <c r="NS2995" i="2"/>
  <c r="NS2994" i="2"/>
  <c r="NT2999" i="2"/>
  <c r="NT2998" i="2"/>
  <c r="NS2999" i="2"/>
  <c r="NS2998" i="2"/>
  <c r="LW2993" i="2"/>
  <c r="LX2986" i="2"/>
  <c r="LY2985" i="2"/>
  <c r="LW2985" i="2"/>
  <c r="LX2984" i="2"/>
  <c r="LY2986" i="2"/>
  <c r="LX2985" i="2"/>
  <c r="LW2984" i="2"/>
  <c r="LW2986" i="2"/>
  <c r="LY2984" i="2"/>
  <c r="LY2989" i="2"/>
  <c r="LW2989" i="2"/>
  <c r="LX2988" i="2"/>
  <c r="LY2987" i="2"/>
  <c r="LW2987" i="2"/>
  <c r="LX2993" i="2"/>
  <c r="LX2989" i="2"/>
  <c r="LW2988" i="2"/>
  <c r="LY2988" i="2"/>
  <c r="LX2987" i="2"/>
  <c r="LY2993" i="2"/>
  <c r="LX2992" i="2"/>
  <c r="LY2991" i="2"/>
  <c r="LW2991" i="2"/>
  <c r="LX2990" i="2"/>
  <c r="LW2992" i="2"/>
  <c r="LY2990" i="2"/>
  <c r="LY2992" i="2"/>
  <c r="LX2991" i="2"/>
  <c r="LW2990" i="2"/>
  <c r="LX2995" i="2"/>
  <c r="LX2994" i="2"/>
  <c r="LW2995" i="2"/>
  <c r="LW2994" i="2"/>
  <c r="LX2999" i="2"/>
  <c r="LX2998" i="2"/>
  <c r="LW2999" i="2"/>
  <c r="LW2998" i="2"/>
  <c r="KA2993" i="2"/>
  <c r="KB2986" i="2"/>
  <c r="KC2985" i="2"/>
  <c r="KA2985" i="2"/>
  <c r="KB2984" i="2"/>
  <c r="KC2986" i="2"/>
  <c r="KB2985" i="2"/>
  <c r="KA2984" i="2"/>
  <c r="KA2986" i="2"/>
  <c r="KC2984" i="2"/>
  <c r="KC2989" i="2"/>
  <c r="KA2989" i="2"/>
  <c r="KB2988" i="2"/>
  <c r="KC2987" i="2"/>
  <c r="KA2987" i="2"/>
  <c r="KB2993" i="2"/>
  <c r="KB2989" i="2"/>
  <c r="KA2988" i="2"/>
  <c r="KC2988" i="2"/>
  <c r="KB2987" i="2"/>
  <c r="KC2993" i="2"/>
  <c r="KB2992" i="2"/>
  <c r="KC2991" i="2"/>
  <c r="KA2991" i="2"/>
  <c r="KB2990" i="2"/>
  <c r="KA2992" i="2"/>
  <c r="KC2990" i="2"/>
  <c r="KC2992" i="2"/>
  <c r="KB2991" i="2"/>
  <c r="KA2990" i="2"/>
  <c r="KB2995" i="2"/>
  <c r="KB2994" i="2"/>
  <c r="KA2995" i="2"/>
  <c r="KA2994" i="2"/>
  <c r="KB2999" i="2"/>
  <c r="KB2998" i="2"/>
  <c r="KA2999" i="2"/>
  <c r="KA2998" i="2"/>
  <c r="IE2993" i="2"/>
  <c r="IF2986" i="2"/>
  <c r="IG2985" i="2"/>
  <c r="IE2985" i="2"/>
  <c r="IF2984" i="2"/>
  <c r="IG2986" i="2"/>
  <c r="IF2985" i="2"/>
  <c r="IE2984" i="2"/>
  <c r="IE2986" i="2"/>
  <c r="IG2984" i="2"/>
  <c r="IG2989" i="2"/>
  <c r="IE2989" i="2"/>
  <c r="IF2988" i="2"/>
  <c r="IG2987" i="2"/>
  <c r="IE2987" i="2"/>
  <c r="IF2993" i="2"/>
  <c r="IF2989" i="2"/>
  <c r="IE2988" i="2"/>
  <c r="IG2988" i="2"/>
  <c r="IF2987" i="2"/>
  <c r="IG2993" i="2"/>
  <c r="IF2992" i="2"/>
  <c r="IG2991" i="2"/>
  <c r="IE2991" i="2"/>
  <c r="IF2990" i="2"/>
  <c r="IE2992" i="2"/>
  <c r="IG2990" i="2"/>
  <c r="IG2992" i="2"/>
  <c r="IF2991" i="2"/>
  <c r="IE2990" i="2"/>
  <c r="IF2995" i="2"/>
  <c r="IF2994" i="2"/>
  <c r="IE2995" i="2"/>
  <c r="IE2994" i="2"/>
  <c r="IF2999" i="2"/>
  <c r="IF2998" i="2"/>
  <c r="IE2999" i="2"/>
  <c r="IE2998" i="2"/>
  <c r="GI2993" i="2"/>
  <c r="GJ2986" i="2"/>
  <c r="GK2985" i="2"/>
  <c r="GI2985" i="2"/>
  <c r="GJ2984" i="2"/>
  <c r="GK2986" i="2"/>
  <c r="GJ2985" i="2"/>
  <c r="GI2984" i="2"/>
  <c r="GI2986" i="2"/>
  <c r="GK2984" i="2"/>
  <c r="GK2989" i="2"/>
  <c r="GI2989" i="2"/>
  <c r="GJ2988" i="2"/>
  <c r="GK2987" i="2"/>
  <c r="GI2987" i="2"/>
  <c r="GJ2993" i="2"/>
  <c r="GJ2989" i="2"/>
  <c r="GI2988" i="2"/>
  <c r="GK2988" i="2"/>
  <c r="GJ2987" i="2"/>
  <c r="GK2993" i="2"/>
  <c r="GJ2992" i="2"/>
  <c r="GK2991" i="2"/>
  <c r="GI2991" i="2"/>
  <c r="GJ2990" i="2"/>
  <c r="GI2992" i="2"/>
  <c r="GK2990" i="2"/>
  <c r="GK2992" i="2"/>
  <c r="GJ2991" i="2"/>
  <c r="GI2990" i="2"/>
  <c r="GJ2995" i="2"/>
  <c r="GJ2994" i="2"/>
  <c r="GI2995" i="2"/>
  <c r="GI2994" i="2"/>
  <c r="GJ2999" i="2"/>
  <c r="GJ2998" i="2"/>
  <c r="GI2999" i="2"/>
  <c r="GI2998" i="2"/>
  <c r="EM2993" i="2"/>
  <c r="EN2986" i="2"/>
  <c r="EO2985" i="2"/>
  <c r="EM2985" i="2"/>
  <c r="EN2984" i="2"/>
  <c r="EO2986" i="2"/>
  <c r="EN2985" i="2"/>
  <c r="EM2984" i="2"/>
  <c r="EM2986" i="2"/>
  <c r="EO2984" i="2"/>
  <c r="EO2989" i="2"/>
  <c r="EM2989" i="2"/>
  <c r="EN2988" i="2"/>
  <c r="EO2987" i="2"/>
  <c r="EM2987" i="2"/>
  <c r="EN2993" i="2"/>
  <c r="EN2989" i="2"/>
  <c r="EM2988" i="2"/>
  <c r="EO2988" i="2"/>
  <c r="EN2987" i="2"/>
  <c r="EO2993" i="2"/>
  <c r="EN2992" i="2"/>
  <c r="EO2991" i="2"/>
  <c r="EM2991" i="2"/>
  <c r="EN2990" i="2"/>
  <c r="EM2992" i="2"/>
  <c r="EO2990" i="2"/>
  <c r="EO2992" i="2"/>
  <c r="EN2991" i="2"/>
  <c r="EM2990" i="2"/>
  <c r="EN2995" i="2"/>
  <c r="EN2994" i="2"/>
  <c r="EM2995" i="2"/>
  <c r="EM2994" i="2"/>
  <c r="EN2999" i="2"/>
  <c r="EN2998" i="2"/>
  <c r="EM2999" i="2"/>
  <c r="EM2998" i="2"/>
  <c r="CQ2993" i="2"/>
  <c r="CR2986" i="2"/>
  <c r="CS2985" i="2"/>
  <c r="CQ2985" i="2"/>
  <c r="CR2984" i="2"/>
  <c r="CS2986" i="2"/>
  <c r="CR2985" i="2"/>
  <c r="CQ2984" i="2"/>
  <c r="CQ2986" i="2"/>
  <c r="CS2984" i="2"/>
  <c r="CS2989" i="2"/>
  <c r="CQ2989" i="2"/>
  <c r="CR2988" i="2"/>
  <c r="CS2987" i="2"/>
  <c r="CQ2987" i="2"/>
  <c r="CR2993" i="2"/>
  <c r="CR2989" i="2"/>
  <c r="CQ2988" i="2"/>
  <c r="CS2988" i="2"/>
  <c r="CR2987" i="2"/>
  <c r="CS2993" i="2"/>
  <c r="CR2992" i="2"/>
  <c r="CS2991" i="2"/>
  <c r="CQ2991" i="2"/>
  <c r="CR2990" i="2"/>
  <c r="CQ2992" i="2"/>
  <c r="CS2990" i="2"/>
  <c r="CS2992" i="2"/>
  <c r="CR2991" i="2"/>
  <c r="CQ2990" i="2"/>
  <c r="CR2995" i="2"/>
  <c r="CR2994" i="2"/>
  <c r="CQ2995" i="2"/>
  <c r="CQ2994" i="2"/>
  <c r="CR2999" i="2"/>
  <c r="CR2998" i="2"/>
  <c r="CQ2999" i="2"/>
  <c r="CQ2998" i="2"/>
  <c r="AU2993" i="2"/>
  <c r="AV2986" i="2"/>
  <c r="AW2985" i="2"/>
  <c r="AU2985" i="2"/>
  <c r="AV2984" i="2"/>
  <c r="AW2986" i="2"/>
  <c r="AV2985" i="2"/>
  <c r="AU2984" i="2"/>
  <c r="AU2986" i="2"/>
  <c r="AW2984" i="2"/>
  <c r="AW2989" i="2"/>
  <c r="AU2989" i="2"/>
  <c r="AV2988" i="2"/>
  <c r="AW2987" i="2"/>
  <c r="AU2987" i="2"/>
  <c r="AV2993" i="2"/>
  <c r="AV2989" i="2"/>
  <c r="AU2988" i="2"/>
  <c r="AW2988" i="2"/>
  <c r="AV2987" i="2"/>
  <c r="AW2993" i="2"/>
  <c r="AV2992" i="2"/>
  <c r="AW2991" i="2"/>
  <c r="AU2991" i="2"/>
  <c r="AV2990" i="2"/>
  <c r="AU2992" i="2"/>
  <c r="AW2990" i="2"/>
  <c r="AW2992" i="2"/>
  <c r="AV2991" i="2"/>
  <c r="AU2990" i="2"/>
  <c r="AV2995" i="2"/>
  <c r="AV2994" i="2"/>
  <c r="AU2995" i="2"/>
  <c r="AU2994" i="2"/>
  <c r="AV2999" i="2"/>
  <c r="AV2998" i="2"/>
  <c r="AU2999" i="2"/>
  <c r="AU2998" i="2"/>
  <c r="UY2986" i="2"/>
  <c r="UW2986" i="2"/>
  <c r="UX2985" i="2"/>
  <c r="UY2984" i="2"/>
  <c r="UW2984" i="2"/>
  <c r="UW2993" i="2"/>
  <c r="UX2986" i="2"/>
  <c r="UW2985" i="2"/>
  <c r="UY2985" i="2"/>
  <c r="UX2984" i="2"/>
  <c r="UX2993" i="2"/>
  <c r="UX2989" i="2"/>
  <c r="UY2988" i="2"/>
  <c r="UW2988" i="2"/>
  <c r="UX2987" i="2"/>
  <c r="UW2989" i="2"/>
  <c r="UY2987" i="2"/>
  <c r="UY2989" i="2"/>
  <c r="UX2988" i="2"/>
  <c r="UW2987" i="2"/>
  <c r="UY2992" i="2"/>
  <c r="UW2992" i="2"/>
  <c r="UX2991" i="2"/>
  <c r="UY2990" i="2"/>
  <c r="UW2990" i="2"/>
  <c r="UY2991" i="2"/>
  <c r="UX2990" i="2"/>
  <c r="UY2993" i="2"/>
  <c r="UX2992" i="2"/>
  <c r="UW2991" i="2"/>
  <c r="UW2997" i="2"/>
  <c r="UW2996" i="2"/>
  <c r="UX2997" i="2"/>
  <c r="UX2996" i="2"/>
  <c r="TC2986" i="2"/>
  <c r="TA2986" i="2"/>
  <c r="TB2985" i="2"/>
  <c r="TC2984" i="2"/>
  <c r="TA2984" i="2"/>
  <c r="TA2993" i="2"/>
  <c r="TB2986" i="2"/>
  <c r="TA2985" i="2"/>
  <c r="TC2985" i="2"/>
  <c r="TB2984" i="2"/>
  <c r="TB2993" i="2"/>
  <c r="TB2989" i="2"/>
  <c r="TC2988" i="2"/>
  <c r="TA2988" i="2"/>
  <c r="TB2987" i="2"/>
  <c r="TA2989" i="2"/>
  <c r="TC2987" i="2"/>
  <c r="TC2989" i="2"/>
  <c r="TB2988" i="2"/>
  <c r="TA2987" i="2"/>
  <c r="TC2992" i="2"/>
  <c r="TA2992" i="2"/>
  <c r="TB2991" i="2"/>
  <c r="TC2990" i="2"/>
  <c r="TA2990" i="2"/>
  <c r="TC2991" i="2"/>
  <c r="TB2990" i="2"/>
  <c r="TC2993" i="2"/>
  <c r="TB2992" i="2"/>
  <c r="TA2991" i="2"/>
  <c r="TA2997" i="2"/>
  <c r="TA2996" i="2"/>
  <c r="TB2997" i="2"/>
  <c r="TB2996" i="2"/>
  <c r="RG2986" i="2"/>
  <c r="RE2986" i="2"/>
  <c r="RF2985" i="2"/>
  <c r="RG2984" i="2"/>
  <c r="RE2984" i="2"/>
  <c r="RE2993" i="2"/>
  <c r="RF2986" i="2"/>
  <c r="RE2985" i="2"/>
  <c r="RG2985" i="2"/>
  <c r="RF2984" i="2"/>
  <c r="RF2993" i="2"/>
  <c r="RF2989" i="2"/>
  <c r="RG2988" i="2"/>
  <c r="RE2988" i="2"/>
  <c r="RF2987" i="2"/>
  <c r="RE2989" i="2"/>
  <c r="RG2987" i="2"/>
  <c r="RG2989" i="2"/>
  <c r="RF2988" i="2"/>
  <c r="RE2987" i="2"/>
  <c r="RG2992" i="2"/>
  <c r="RE2992" i="2"/>
  <c r="RF2991" i="2"/>
  <c r="RG2990" i="2"/>
  <c r="RE2990" i="2"/>
  <c r="RG2991" i="2"/>
  <c r="RF2990" i="2"/>
  <c r="RG2993" i="2"/>
  <c r="RF2992" i="2"/>
  <c r="RE2991" i="2"/>
  <c r="RE2997" i="2"/>
  <c r="RE2996" i="2"/>
  <c r="RF2997" i="2"/>
  <c r="RF2996" i="2"/>
  <c r="PK2986" i="2"/>
  <c r="PI2986" i="2"/>
  <c r="PJ2985" i="2"/>
  <c r="PK2984" i="2"/>
  <c r="PI2984" i="2"/>
  <c r="PI2993" i="2"/>
  <c r="PJ2986" i="2"/>
  <c r="PI2985" i="2"/>
  <c r="PK2985" i="2"/>
  <c r="PJ2984" i="2"/>
  <c r="PJ2993" i="2"/>
  <c r="PJ2989" i="2"/>
  <c r="PK2988" i="2"/>
  <c r="PI2988" i="2"/>
  <c r="PJ2987" i="2"/>
  <c r="PI2989" i="2"/>
  <c r="PK2987" i="2"/>
  <c r="PK2989" i="2"/>
  <c r="PJ2988" i="2"/>
  <c r="PI2987" i="2"/>
  <c r="PK2992" i="2"/>
  <c r="PI2992" i="2"/>
  <c r="PJ2991" i="2"/>
  <c r="PK2990" i="2"/>
  <c r="PI2990" i="2"/>
  <c r="PK2991" i="2"/>
  <c r="PJ2990" i="2"/>
  <c r="PK2993" i="2"/>
  <c r="PJ2992" i="2"/>
  <c r="PI2991" i="2"/>
  <c r="PI2997" i="2"/>
  <c r="PI2996" i="2"/>
  <c r="PJ2997" i="2"/>
  <c r="PJ2996" i="2"/>
  <c r="NO2986" i="2"/>
  <c r="NM2986" i="2"/>
  <c r="NN2985" i="2"/>
  <c r="NO2984" i="2"/>
  <c r="NM2984" i="2"/>
  <c r="NM2993" i="2"/>
  <c r="NN2986" i="2"/>
  <c r="NM2985" i="2"/>
  <c r="NO2985" i="2"/>
  <c r="NN2984" i="2"/>
  <c r="NN2993" i="2"/>
  <c r="NN2989" i="2"/>
  <c r="NO2988" i="2"/>
  <c r="NM2988" i="2"/>
  <c r="NN2987" i="2"/>
  <c r="NM2989" i="2"/>
  <c r="NO2987" i="2"/>
  <c r="NO2989" i="2"/>
  <c r="NN2988" i="2"/>
  <c r="NM2987" i="2"/>
  <c r="NO2992" i="2"/>
  <c r="NM2992" i="2"/>
  <c r="NN2991" i="2"/>
  <c r="NO2990" i="2"/>
  <c r="NM2990" i="2"/>
  <c r="NO2991" i="2"/>
  <c r="NN2990" i="2"/>
  <c r="NO2993" i="2"/>
  <c r="NN2992" i="2"/>
  <c r="NM2991" i="2"/>
  <c r="NM2997" i="2"/>
  <c r="NM2996" i="2"/>
  <c r="NN2997" i="2"/>
  <c r="NN2996" i="2"/>
  <c r="LS2986" i="2"/>
  <c r="LQ2986" i="2"/>
  <c r="LR2985" i="2"/>
  <c r="LS2984" i="2"/>
  <c r="LQ2984" i="2"/>
  <c r="LQ2993" i="2"/>
  <c r="LR2986" i="2"/>
  <c r="LQ2985" i="2"/>
  <c r="LS2985" i="2"/>
  <c r="LR2984" i="2"/>
  <c r="LR2993" i="2"/>
  <c r="LR2989" i="2"/>
  <c r="LS2988" i="2"/>
  <c r="LQ2988" i="2"/>
  <c r="LR2987" i="2"/>
  <c r="LQ2989" i="2"/>
  <c r="LS2987" i="2"/>
  <c r="LS2989" i="2"/>
  <c r="LR2988" i="2"/>
  <c r="LQ2987" i="2"/>
  <c r="LS2992" i="2"/>
  <c r="LQ2992" i="2"/>
  <c r="LR2991" i="2"/>
  <c r="LS2990" i="2"/>
  <c r="LQ2990" i="2"/>
  <c r="LS2991" i="2"/>
  <c r="LR2990" i="2"/>
  <c r="LS2993" i="2"/>
  <c r="LR2992" i="2"/>
  <c r="LQ2991" i="2"/>
  <c r="LQ2997" i="2"/>
  <c r="LQ2996" i="2"/>
  <c r="LR2997" i="2"/>
  <c r="LR2996" i="2"/>
  <c r="JW2986" i="2"/>
  <c r="JU2986" i="2"/>
  <c r="JV2985" i="2"/>
  <c r="JW2984" i="2"/>
  <c r="JU2984" i="2"/>
  <c r="JU2993" i="2"/>
  <c r="JV2986" i="2"/>
  <c r="JU2985" i="2"/>
  <c r="JW2985" i="2"/>
  <c r="JV2984" i="2"/>
  <c r="JV2993" i="2"/>
  <c r="JV2989" i="2"/>
  <c r="JW2988" i="2"/>
  <c r="JU2988" i="2"/>
  <c r="JV2987" i="2"/>
  <c r="JU2989" i="2"/>
  <c r="JW2987" i="2"/>
  <c r="JW2989" i="2"/>
  <c r="JV2988" i="2"/>
  <c r="JU2987" i="2"/>
  <c r="JW2992" i="2"/>
  <c r="JU2992" i="2"/>
  <c r="JV2991" i="2"/>
  <c r="JW2990" i="2"/>
  <c r="JU2990" i="2"/>
  <c r="JW2991" i="2"/>
  <c r="JV2990" i="2"/>
  <c r="JW2993" i="2"/>
  <c r="JV2992" i="2"/>
  <c r="JU2991" i="2"/>
  <c r="JU2997" i="2"/>
  <c r="JU2996" i="2"/>
  <c r="JV2997" i="2"/>
  <c r="JV2996" i="2"/>
  <c r="IA2986" i="2"/>
  <c r="HY2986" i="2"/>
  <c r="HZ2985" i="2"/>
  <c r="IA2984" i="2"/>
  <c r="HY2984" i="2"/>
  <c r="HY2993" i="2"/>
  <c r="HZ2986" i="2"/>
  <c r="HY2985" i="2"/>
  <c r="IA2985" i="2"/>
  <c r="HZ2984" i="2"/>
  <c r="HZ2993" i="2"/>
  <c r="HZ2989" i="2"/>
  <c r="IA2988" i="2"/>
  <c r="HY2988" i="2"/>
  <c r="HZ2987" i="2"/>
  <c r="HY2989" i="2"/>
  <c r="IA2987" i="2"/>
  <c r="IA2989" i="2"/>
  <c r="HZ2988" i="2"/>
  <c r="HY2987" i="2"/>
  <c r="IA2992" i="2"/>
  <c r="HY2992" i="2"/>
  <c r="HZ2991" i="2"/>
  <c r="IA2990" i="2"/>
  <c r="HY2990" i="2"/>
  <c r="IA2991" i="2"/>
  <c r="HZ2990" i="2"/>
  <c r="IA2993" i="2"/>
  <c r="HZ2992" i="2"/>
  <c r="HY2991" i="2"/>
  <c r="HY2997" i="2"/>
  <c r="HY2996" i="2"/>
  <c r="HZ2997" i="2"/>
  <c r="HZ2996" i="2"/>
  <c r="GE2986" i="2"/>
  <c r="GC2986" i="2"/>
  <c r="GD2985" i="2"/>
  <c r="GE2984" i="2"/>
  <c r="GC2984" i="2"/>
  <c r="GC2993" i="2"/>
  <c r="GD2986" i="2"/>
  <c r="GC2985" i="2"/>
  <c r="GE2985" i="2"/>
  <c r="GD2984" i="2"/>
  <c r="GD2993" i="2"/>
  <c r="GD2989" i="2"/>
  <c r="GE2988" i="2"/>
  <c r="GC2988" i="2"/>
  <c r="GD2987" i="2"/>
  <c r="GC2989" i="2"/>
  <c r="GE2987" i="2"/>
  <c r="GE2989" i="2"/>
  <c r="GD2988" i="2"/>
  <c r="GC2987" i="2"/>
  <c r="GE2992" i="2"/>
  <c r="GC2992" i="2"/>
  <c r="GD2991" i="2"/>
  <c r="GE2990" i="2"/>
  <c r="GC2990" i="2"/>
  <c r="GE2991" i="2"/>
  <c r="GD2990" i="2"/>
  <c r="GE2993" i="2"/>
  <c r="GD2992" i="2"/>
  <c r="GC2991" i="2"/>
  <c r="GC2997" i="2"/>
  <c r="GC2996" i="2"/>
  <c r="GD2997" i="2"/>
  <c r="GD2996" i="2"/>
  <c r="EI2986" i="2"/>
  <c r="EG2986" i="2"/>
  <c r="EH2985" i="2"/>
  <c r="EI2984" i="2"/>
  <c r="EG2984" i="2"/>
  <c r="EG2993" i="2"/>
  <c r="EH2986" i="2"/>
  <c r="EG2985" i="2"/>
  <c r="EI2985" i="2"/>
  <c r="EH2984" i="2"/>
  <c r="EH2993" i="2"/>
  <c r="EH2989" i="2"/>
  <c r="EI2988" i="2"/>
  <c r="EG2988" i="2"/>
  <c r="EH2987" i="2"/>
  <c r="EG2989" i="2"/>
  <c r="EI2987" i="2"/>
  <c r="EI2989" i="2"/>
  <c r="EH2988" i="2"/>
  <c r="EG2987" i="2"/>
  <c r="EI2992" i="2"/>
  <c r="EG2992" i="2"/>
  <c r="EH2991" i="2"/>
  <c r="EI2990" i="2"/>
  <c r="EG2990" i="2"/>
  <c r="EI2991" i="2"/>
  <c r="EH2990" i="2"/>
  <c r="EI2993" i="2"/>
  <c r="EH2992" i="2"/>
  <c r="EG2991" i="2"/>
  <c r="EG2997" i="2"/>
  <c r="EG2996" i="2"/>
  <c r="EH2997" i="2"/>
  <c r="EH2996" i="2"/>
  <c r="CM2986" i="2"/>
  <c r="CK2986" i="2"/>
  <c r="CL2985" i="2"/>
  <c r="CM2984" i="2"/>
  <c r="CK2984" i="2"/>
  <c r="CK2993" i="2"/>
  <c r="CL2986" i="2"/>
  <c r="CK2985" i="2"/>
  <c r="CM2985" i="2"/>
  <c r="CL2984" i="2"/>
  <c r="CL2993" i="2"/>
  <c r="CL2989" i="2"/>
  <c r="CM2988" i="2"/>
  <c r="CK2988" i="2"/>
  <c r="CL2987" i="2"/>
  <c r="CK2989" i="2"/>
  <c r="CM2987" i="2"/>
  <c r="CM2989" i="2"/>
  <c r="CL2988" i="2"/>
  <c r="CK2987" i="2"/>
  <c r="CM2992" i="2"/>
  <c r="CK2992" i="2"/>
  <c r="CL2991" i="2"/>
  <c r="CM2990" i="2"/>
  <c r="CK2990" i="2"/>
  <c r="CM2991" i="2"/>
  <c r="CL2990" i="2"/>
  <c r="CM2993" i="2"/>
  <c r="CL2992" i="2"/>
  <c r="CK2991" i="2"/>
  <c r="CK2997" i="2"/>
  <c r="CK2996" i="2"/>
  <c r="CL2997" i="2"/>
  <c r="CL2996" i="2"/>
  <c r="AQ2986" i="2"/>
  <c r="AO2986" i="2"/>
  <c r="AP2985" i="2"/>
  <c r="AQ2984" i="2"/>
  <c r="AO2984" i="2"/>
  <c r="AO2993" i="2"/>
  <c r="AP2986" i="2"/>
  <c r="AO2985" i="2"/>
  <c r="AQ2985" i="2"/>
  <c r="AP2984" i="2"/>
  <c r="AP2993" i="2"/>
  <c r="AP2989" i="2"/>
  <c r="AQ2988" i="2"/>
  <c r="AO2988" i="2"/>
  <c r="AP2987" i="2"/>
  <c r="AO2989" i="2"/>
  <c r="AQ2987" i="2"/>
  <c r="AQ2989" i="2"/>
  <c r="AP2988" i="2"/>
  <c r="AO2987" i="2"/>
  <c r="AQ2992" i="2"/>
  <c r="AO2992" i="2"/>
  <c r="AP2991" i="2"/>
  <c r="AQ2990" i="2"/>
  <c r="AO2990" i="2"/>
  <c r="AQ2991" i="2"/>
  <c r="AP2990" i="2"/>
  <c r="AQ2993" i="2"/>
  <c r="AP2992" i="2"/>
  <c r="AO2991" i="2"/>
  <c r="AO2997" i="2"/>
  <c r="AO2996" i="2"/>
  <c r="AP2997" i="2"/>
  <c r="AP2996" i="2"/>
  <c r="FF3009" i="2"/>
  <c r="FF3008" i="2"/>
  <c r="FE3008" i="2"/>
  <c r="FE3009" i="2"/>
  <c r="TZ3001" i="2"/>
  <c r="TZ3000" i="2"/>
  <c r="TY3000" i="2"/>
  <c r="TY3001" i="2"/>
  <c r="TZ3005" i="2"/>
  <c r="TZ3004" i="2"/>
  <c r="TY3004" i="2"/>
  <c r="TY3005" i="2"/>
  <c r="RW3001" i="2"/>
  <c r="RW3000" i="2"/>
  <c r="RX3000" i="2"/>
  <c r="RX3001" i="2"/>
  <c r="RW3003" i="2"/>
  <c r="RW3002" i="2"/>
  <c r="RX3002" i="2"/>
  <c r="RX3003" i="2"/>
  <c r="QA3005" i="2"/>
  <c r="QA3004" i="2"/>
  <c r="QB3004" i="2"/>
  <c r="QB3005" i="2"/>
  <c r="QB3001" i="2"/>
  <c r="QB3000" i="2"/>
  <c r="QA3000" i="2"/>
  <c r="QA3001" i="2"/>
  <c r="OE3005" i="2"/>
  <c r="OE3004" i="2"/>
  <c r="OF3004" i="2"/>
  <c r="OF3005" i="2"/>
  <c r="OF3001" i="2"/>
  <c r="OF3000" i="2"/>
  <c r="OE3000" i="2"/>
  <c r="OE3001" i="2"/>
  <c r="MI3005" i="2"/>
  <c r="MI3004" i="2"/>
  <c r="MJ3004" i="2"/>
  <c r="MJ3005" i="2"/>
  <c r="MJ3001" i="2"/>
  <c r="MJ3000" i="2"/>
  <c r="MI3000" i="2"/>
  <c r="MI3001" i="2"/>
  <c r="KM3005" i="2"/>
  <c r="KM3004" i="2"/>
  <c r="KN3004" i="2"/>
  <c r="KN3005" i="2"/>
  <c r="KN3001" i="2"/>
  <c r="KN3000" i="2"/>
  <c r="KM3000" i="2"/>
  <c r="KM3001" i="2"/>
  <c r="IQ3005" i="2"/>
  <c r="IQ3004" i="2"/>
  <c r="IR3004" i="2"/>
  <c r="IR3005" i="2"/>
  <c r="IR3001" i="2"/>
  <c r="IR3000" i="2"/>
  <c r="IQ3000" i="2"/>
  <c r="IQ3001" i="2"/>
  <c r="GU3005" i="2"/>
  <c r="GU3004" i="2"/>
  <c r="GV3004" i="2"/>
  <c r="GV3005" i="2"/>
  <c r="GV3001" i="2"/>
  <c r="GV3000" i="2"/>
  <c r="GU3000" i="2"/>
  <c r="GU3001" i="2"/>
  <c r="EG3001" i="2"/>
  <c r="EG3000" i="2"/>
  <c r="EH3001" i="2"/>
  <c r="EH3000" i="2"/>
  <c r="EH3005" i="2"/>
  <c r="EH3004" i="2"/>
  <c r="EG3004" i="2"/>
  <c r="EG3005" i="2"/>
  <c r="CK3001" i="2"/>
  <c r="CK3000" i="2"/>
  <c r="CL3001" i="2"/>
  <c r="CL3000" i="2"/>
  <c r="CL3005" i="2"/>
  <c r="CL3004" i="2"/>
  <c r="CK3004" i="2"/>
  <c r="CK3005" i="2"/>
  <c r="AO3001" i="2"/>
  <c r="AO3000" i="2"/>
  <c r="AP3001" i="2"/>
  <c r="AP3000" i="2"/>
  <c r="AP3005" i="2"/>
  <c r="AP3004" i="2"/>
  <c r="AO3004" i="2"/>
  <c r="AO3005" i="2"/>
  <c r="VC3007" i="2"/>
  <c r="VC3006" i="2"/>
  <c r="VD3007" i="2"/>
  <c r="VD3006" i="2"/>
  <c r="VC3011" i="2"/>
  <c r="VC3010" i="2"/>
  <c r="VD3011" i="2"/>
  <c r="VD3010" i="2"/>
  <c r="UE3007" i="2"/>
  <c r="UE3006" i="2"/>
  <c r="UF3007" i="2"/>
  <c r="UF3006" i="2"/>
  <c r="UE3011" i="2"/>
  <c r="UE3010" i="2"/>
  <c r="UF3011" i="2"/>
  <c r="UF3010" i="2"/>
  <c r="TG3007" i="2"/>
  <c r="TG3006" i="2"/>
  <c r="TH3007" i="2"/>
  <c r="TH3006" i="2"/>
  <c r="TG3011" i="2"/>
  <c r="TG3010" i="2"/>
  <c r="TH3011" i="2"/>
  <c r="TH3010" i="2"/>
  <c r="SI3007" i="2"/>
  <c r="SI3006" i="2"/>
  <c r="SJ3007" i="2"/>
  <c r="SJ3006" i="2"/>
  <c r="SI3011" i="2"/>
  <c r="SI3010" i="2"/>
  <c r="SJ3011" i="2"/>
  <c r="SJ3010" i="2"/>
  <c r="QY3007" i="2"/>
  <c r="QY3006" i="2"/>
  <c r="QZ3006" i="2"/>
  <c r="QZ3007" i="2"/>
  <c r="QY3009" i="2"/>
  <c r="QY3008" i="2"/>
  <c r="QZ3008" i="2"/>
  <c r="QZ3009" i="2"/>
  <c r="PO3007" i="2"/>
  <c r="PO3006" i="2"/>
  <c r="PP3007" i="2"/>
  <c r="PP3006" i="2"/>
  <c r="PO3011" i="2"/>
  <c r="PO3010" i="2"/>
  <c r="PP3011" i="2"/>
  <c r="PP3010" i="2"/>
  <c r="OQ3007" i="2"/>
  <c r="OQ3006" i="2"/>
  <c r="OR3007" i="2"/>
  <c r="OR3006" i="2"/>
  <c r="OQ3011" i="2"/>
  <c r="OQ3010" i="2"/>
  <c r="OR3011" i="2"/>
  <c r="OR3010" i="2"/>
  <c r="NG3007" i="2"/>
  <c r="NG3006" i="2"/>
  <c r="NH3006" i="2"/>
  <c r="NH3007" i="2"/>
  <c r="NG3009" i="2"/>
  <c r="NG3008" i="2"/>
  <c r="NH3008" i="2"/>
  <c r="NH3009" i="2"/>
  <c r="LW3007" i="2"/>
  <c r="LW3006" i="2"/>
  <c r="LX3007" i="2"/>
  <c r="LX3006" i="2"/>
  <c r="LW3011" i="2"/>
  <c r="LW3010" i="2"/>
  <c r="LX3011" i="2"/>
  <c r="LX3010" i="2"/>
  <c r="KY3007" i="2"/>
  <c r="KY3006" i="2"/>
  <c r="KZ3007" i="2"/>
  <c r="KZ3006" i="2"/>
  <c r="KY3011" i="2"/>
  <c r="KY3010" i="2"/>
  <c r="KZ3011" i="2"/>
  <c r="KZ3010" i="2"/>
  <c r="JO3007" i="2"/>
  <c r="JO3006" i="2"/>
  <c r="JP3006" i="2"/>
  <c r="JP3007" i="2"/>
  <c r="JO3009" i="2"/>
  <c r="JO3008" i="2"/>
  <c r="JP3008" i="2"/>
  <c r="JP3009" i="2"/>
  <c r="IE3007" i="2"/>
  <c r="IE3006" i="2"/>
  <c r="IF3007" i="2"/>
  <c r="IF3006" i="2"/>
  <c r="IE3011" i="2"/>
  <c r="IE3010" i="2"/>
  <c r="IF3011" i="2"/>
  <c r="IF3010" i="2"/>
  <c r="HG3007" i="2"/>
  <c r="HG3006" i="2"/>
  <c r="HH3007" i="2"/>
  <c r="HH3006" i="2"/>
  <c r="HG3011" i="2"/>
  <c r="HG3010" i="2"/>
  <c r="HH3011" i="2"/>
  <c r="HH3010" i="2"/>
  <c r="FW3007" i="2"/>
  <c r="FW3006" i="2"/>
  <c r="FX3006" i="2"/>
  <c r="FX3007" i="2"/>
  <c r="FW3009" i="2"/>
  <c r="FW3008" i="2"/>
  <c r="FX3008" i="2"/>
  <c r="FX3009" i="2"/>
  <c r="ET3009" i="2"/>
  <c r="ET3008" i="2"/>
  <c r="ES3009" i="2"/>
  <c r="ES3008" i="2"/>
  <c r="CX3009" i="2"/>
  <c r="CX3008" i="2"/>
  <c r="CW3009" i="2"/>
  <c r="CW3008" i="2"/>
  <c r="BB3009" i="2"/>
  <c r="BB3008" i="2"/>
  <c r="BA3009" i="2"/>
  <c r="BA3008" i="2"/>
  <c r="VJ3001" i="2"/>
  <c r="VJ3000" i="2"/>
  <c r="VI3001" i="2"/>
  <c r="VI3000" i="2"/>
  <c r="VJ3005" i="2"/>
  <c r="VJ3004" i="2"/>
  <c r="VI3005" i="2"/>
  <c r="VI3004" i="2"/>
  <c r="QT3001" i="2"/>
  <c r="QT3000" i="2"/>
  <c r="QS3001" i="2"/>
  <c r="QS3000" i="2"/>
  <c r="QT3005" i="2"/>
  <c r="QT3004" i="2"/>
  <c r="QS3005" i="2"/>
  <c r="QS3004" i="2"/>
  <c r="OW3001" i="2"/>
  <c r="OW3000" i="2"/>
  <c r="OX3000" i="2"/>
  <c r="OX3001" i="2"/>
  <c r="OX3005" i="2"/>
  <c r="OX3004" i="2"/>
  <c r="OW3005" i="2"/>
  <c r="OW3004" i="2"/>
  <c r="NA3001" i="2"/>
  <c r="NA3000" i="2"/>
  <c r="NB3000" i="2"/>
  <c r="NB3001" i="2"/>
  <c r="NB3005" i="2"/>
  <c r="NB3004" i="2"/>
  <c r="NA3005" i="2"/>
  <c r="NA3004" i="2"/>
  <c r="LE3001" i="2"/>
  <c r="LE3000" i="2"/>
  <c r="LF3000" i="2"/>
  <c r="LF3001" i="2"/>
  <c r="LF3005" i="2"/>
  <c r="LF3004" i="2"/>
  <c r="LE3005" i="2"/>
  <c r="LE3004" i="2"/>
  <c r="IK3001" i="2"/>
  <c r="IK3000" i="2"/>
  <c r="IL3000" i="2"/>
  <c r="IL3001" i="2"/>
  <c r="IL3005" i="2"/>
  <c r="IL3004" i="2"/>
  <c r="IK3005" i="2"/>
  <c r="IK3004" i="2"/>
  <c r="EM3003" i="2"/>
  <c r="EM3002" i="2"/>
  <c r="EN3003" i="2"/>
  <c r="EN3002" i="2"/>
  <c r="CQ3003" i="2"/>
  <c r="CQ3002" i="2"/>
  <c r="CR3003" i="2"/>
  <c r="CR3002" i="2"/>
  <c r="AU3003" i="2"/>
  <c r="AU3002" i="2"/>
  <c r="AV3003" i="2"/>
  <c r="AV3002" i="2"/>
  <c r="UE2993" i="2"/>
  <c r="UF2986" i="2"/>
  <c r="UG2985" i="2"/>
  <c r="UE2985" i="2"/>
  <c r="UF2984" i="2"/>
  <c r="UG2986" i="2"/>
  <c r="UF2985" i="2"/>
  <c r="UE2984" i="2"/>
  <c r="UE2986" i="2"/>
  <c r="UG2984" i="2"/>
  <c r="UG2989" i="2"/>
  <c r="UE2989" i="2"/>
  <c r="UF2988" i="2"/>
  <c r="UG2987" i="2"/>
  <c r="UE2987" i="2"/>
  <c r="UF2993" i="2"/>
  <c r="UF2989" i="2"/>
  <c r="UE2988" i="2"/>
  <c r="UG2988" i="2"/>
  <c r="UF2987" i="2"/>
  <c r="UG2993" i="2"/>
  <c r="UF2992" i="2"/>
  <c r="UG2991" i="2"/>
  <c r="UE2991" i="2"/>
  <c r="UF2990" i="2"/>
  <c r="UE2992" i="2"/>
  <c r="UG2990" i="2"/>
  <c r="UG2992" i="2"/>
  <c r="UF2991" i="2"/>
  <c r="UE2990" i="2"/>
  <c r="UF2995" i="2"/>
  <c r="UF2994" i="2"/>
  <c r="UE2995" i="2"/>
  <c r="UE2994" i="2"/>
  <c r="UF2999" i="2"/>
  <c r="UF2998" i="2"/>
  <c r="UE2999" i="2"/>
  <c r="UE2998" i="2"/>
  <c r="SI2993" i="2"/>
  <c r="SJ2986" i="2"/>
  <c r="SK2985" i="2"/>
  <c r="SI2985" i="2"/>
  <c r="SJ2984" i="2"/>
  <c r="SK2986" i="2"/>
  <c r="SJ2985" i="2"/>
  <c r="SI2984" i="2"/>
  <c r="SI2986" i="2"/>
  <c r="SK2984" i="2"/>
  <c r="SK2989" i="2"/>
  <c r="SI2989" i="2"/>
  <c r="SJ2988" i="2"/>
  <c r="SK2987" i="2"/>
  <c r="SI2987" i="2"/>
  <c r="SJ2993" i="2"/>
  <c r="SJ2989" i="2"/>
  <c r="SI2988" i="2"/>
  <c r="SK2988" i="2"/>
  <c r="SJ2987" i="2"/>
  <c r="SK2993" i="2"/>
  <c r="SJ2992" i="2"/>
  <c r="SK2991" i="2"/>
  <c r="SI2991" i="2"/>
  <c r="SJ2990" i="2"/>
  <c r="SI2992" i="2"/>
  <c r="SK2990" i="2"/>
  <c r="SK2992" i="2"/>
  <c r="SJ2991" i="2"/>
  <c r="SI2990" i="2"/>
  <c r="SJ2995" i="2"/>
  <c r="SJ2994" i="2"/>
  <c r="SI2995" i="2"/>
  <c r="SI2994" i="2"/>
  <c r="SJ2999" i="2"/>
  <c r="SJ2998" i="2"/>
  <c r="SI2999" i="2"/>
  <c r="SI2998" i="2"/>
  <c r="QM2993" i="2"/>
  <c r="QN2986" i="2"/>
  <c r="QO2985" i="2"/>
  <c r="QM2985" i="2"/>
  <c r="QN2984" i="2"/>
  <c r="QO2986" i="2"/>
  <c r="QN2985" i="2"/>
  <c r="QM2984" i="2"/>
  <c r="QM2986" i="2"/>
  <c r="QO2984" i="2"/>
  <c r="QO2989" i="2"/>
  <c r="QM2989" i="2"/>
  <c r="QN2988" i="2"/>
  <c r="QO2987" i="2"/>
  <c r="QM2987" i="2"/>
  <c r="QN2993" i="2"/>
  <c r="QN2989" i="2"/>
  <c r="QM2988" i="2"/>
  <c r="QO2988" i="2"/>
  <c r="QN2987" i="2"/>
  <c r="QO2993" i="2"/>
  <c r="QN2992" i="2"/>
  <c r="QO2991" i="2"/>
  <c r="QM2991" i="2"/>
  <c r="QN2990" i="2"/>
  <c r="QM2992" i="2"/>
  <c r="QO2990" i="2"/>
  <c r="QO2992" i="2"/>
  <c r="QN2991" i="2"/>
  <c r="QM2990" i="2"/>
  <c r="QN2995" i="2"/>
  <c r="QN2994" i="2"/>
  <c r="QM2995" i="2"/>
  <c r="QM2994" i="2"/>
  <c r="QN2999" i="2"/>
  <c r="QN2998" i="2"/>
  <c r="QM2999" i="2"/>
  <c r="QM2998" i="2"/>
  <c r="OQ2993" i="2"/>
  <c r="OR2986" i="2"/>
  <c r="OS2985" i="2"/>
  <c r="OQ2985" i="2"/>
  <c r="OR2984" i="2"/>
  <c r="OS2986" i="2"/>
  <c r="OR2985" i="2"/>
  <c r="OQ2984" i="2"/>
  <c r="OQ2986" i="2"/>
  <c r="OS2984" i="2"/>
  <c r="OS2989" i="2"/>
  <c r="OQ2989" i="2"/>
  <c r="OR2988" i="2"/>
  <c r="OS2987" i="2"/>
  <c r="OQ2987" i="2"/>
  <c r="OR2993" i="2"/>
  <c r="OR2989" i="2"/>
  <c r="OQ2988" i="2"/>
  <c r="OS2988" i="2"/>
  <c r="OR2987" i="2"/>
  <c r="OS2993" i="2"/>
  <c r="OR2992" i="2"/>
  <c r="OS2991" i="2"/>
  <c r="OQ2991" i="2"/>
  <c r="OR2990" i="2"/>
  <c r="OQ2992" i="2"/>
  <c r="OS2990" i="2"/>
  <c r="OS2992" i="2"/>
  <c r="OR2991" i="2"/>
  <c r="OQ2990" i="2"/>
  <c r="OR2995" i="2"/>
  <c r="OR2994" i="2"/>
  <c r="OQ2995" i="2"/>
  <c r="OQ2994" i="2"/>
  <c r="OR2999" i="2"/>
  <c r="OR2998" i="2"/>
  <c r="OQ2999" i="2"/>
  <c r="OQ2998" i="2"/>
  <c r="MU2993" i="2"/>
  <c r="MV2986" i="2"/>
  <c r="MW2985" i="2"/>
  <c r="MU2985" i="2"/>
  <c r="MV2984" i="2"/>
  <c r="MW2986" i="2"/>
  <c r="MV2985" i="2"/>
  <c r="MU2984" i="2"/>
  <c r="MU2986" i="2"/>
  <c r="MW2984" i="2"/>
  <c r="MW2989" i="2"/>
  <c r="MU2989" i="2"/>
  <c r="MV2988" i="2"/>
  <c r="MW2987" i="2"/>
  <c r="MU2987" i="2"/>
  <c r="MV2993" i="2"/>
  <c r="MV2989" i="2"/>
  <c r="MU2988" i="2"/>
  <c r="MW2988" i="2"/>
  <c r="MV2987" i="2"/>
  <c r="MW2993" i="2"/>
  <c r="MV2992" i="2"/>
  <c r="MW2991" i="2"/>
  <c r="MU2991" i="2"/>
  <c r="MV2990" i="2"/>
  <c r="MU2992" i="2"/>
  <c r="MW2990" i="2"/>
  <c r="MW2992" i="2"/>
  <c r="MV2991" i="2"/>
  <c r="MU2990" i="2"/>
  <c r="MV2995" i="2"/>
  <c r="MV2994" i="2"/>
  <c r="MU2995" i="2"/>
  <c r="MU2994" i="2"/>
  <c r="MV2999" i="2"/>
  <c r="MV2998" i="2"/>
  <c r="MU2999" i="2"/>
  <c r="MU2998" i="2"/>
  <c r="KY2993" i="2"/>
  <c r="KZ2986" i="2"/>
  <c r="LA2985" i="2"/>
  <c r="KY2985" i="2"/>
  <c r="KZ2984" i="2"/>
  <c r="LA2986" i="2"/>
  <c r="KZ2985" i="2"/>
  <c r="KY2984" i="2"/>
  <c r="KY2986" i="2"/>
  <c r="LA2984" i="2"/>
  <c r="LA2989" i="2"/>
  <c r="KY2989" i="2"/>
  <c r="KZ2988" i="2"/>
  <c r="LA2987" i="2"/>
  <c r="KY2987" i="2"/>
  <c r="KZ2993" i="2"/>
  <c r="KZ2989" i="2"/>
  <c r="KY2988" i="2"/>
  <c r="LA2988" i="2"/>
  <c r="KZ2987" i="2"/>
  <c r="LA2993" i="2"/>
  <c r="KZ2992" i="2"/>
  <c r="LA2991" i="2"/>
  <c r="KY2991" i="2"/>
  <c r="KZ2990" i="2"/>
  <c r="KY2992" i="2"/>
  <c r="LA2990" i="2"/>
  <c r="LA2992" i="2"/>
  <c r="KZ2991" i="2"/>
  <c r="KY2990" i="2"/>
  <c r="KZ2995" i="2"/>
  <c r="KZ2994" i="2"/>
  <c r="KY2995" i="2"/>
  <c r="KY2994" i="2"/>
  <c r="KZ2999" i="2"/>
  <c r="KZ2998" i="2"/>
  <c r="KY2999" i="2"/>
  <c r="KY2998" i="2"/>
  <c r="JC2993" i="2"/>
  <c r="JD2986" i="2"/>
  <c r="JE2985" i="2"/>
  <c r="JC2985" i="2"/>
  <c r="JD2984" i="2"/>
  <c r="JE2986" i="2"/>
  <c r="JD2985" i="2"/>
  <c r="JC2984" i="2"/>
  <c r="JC2986" i="2"/>
  <c r="JE2984" i="2"/>
  <c r="JE2989" i="2"/>
  <c r="JC2989" i="2"/>
  <c r="JD2988" i="2"/>
  <c r="JE2987" i="2"/>
  <c r="JC2987" i="2"/>
  <c r="JD2993" i="2"/>
  <c r="JD2989" i="2"/>
  <c r="JC2988" i="2"/>
  <c r="JE2988" i="2"/>
  <c r="JD2987" i="2"/>
  <c r="JE2993" i="2"/>
  <c r="JD2992" i="2"/>
  <c r="JE2991" i="2"/>
  <c r="JC2991" i="2"/>
  <c r="JD2990" i="2"/>
  <c r="JC2992" i="2"/>
  <c r="JE2990" i="2"/>
  <c r="JE2992" i="2"/>
  <c r="JD2991" i="2"/>
  <c r="JC2990" i="2"/>
  <c r="JD2995" i="2"/>
  <c r="JD2994" i="2"/>
  <c r="JC2995" i="2"/>
  <c r="JC2994" i="2"/>
  <c r="JD2999" i="2"/>
  <c r="JD2998" i="2"/>
  <c r="JC2999" i="2"/>
  <c r="JC2998" i="2"/>
  <c r="HG2993" i="2"/>
  <c r="HH2986" i="2"/>
  <c r="HI2985" i="2"/>
  <c r="HG2985" i="2"/>
  <c r="HH2984" i="2"/>
  <c r="HI2986" i="2"/>
  <c r="HH2985" i="2"/>
  <c r="HG2984" i="2"/>
  <c r="HG2986" i="2"/>
  <c r="HI2984" i="2"/>
  <c r="HI2989" i="2"/>
  <c r="HG2989" i="2"/>
  <c r="HH2988" i="2"/>
  <c r="HI2987" i="2"/>
  <c r="HG2987" i="2"/>
  <c r="HH2993" i="2"/>
  <c r="HH2989" i="2"/>
  <c r="HG2988" i="2"/>
  <c r="HI2988" i="2"/>
  <c r="HH2987" i="2"/>
  <c r="HI2993" i="2"/>
  <c r="HH2992" i="2"/>
  <c r="HI2991" i="2"/>
  <c r="HG2991" i="2"/>
  <c r="HH2990" i="2"/>
  <c r="HG2992" i="2"/>
  <c r="HI2990" i="2"/>
  <c r="HI2992" i="2"/>
  <c r="HH2991" i="2"/>
  <c r="HG2990" i="2"/>
  <c r="HH2995" i="2"/>
  <c r="HH2994" i="2"/>
  <c r="HG2995" i="2"/>
  <c r="HG2994" i="2"/>
  <c r="HH2999" i="2"/>
  <c r="HH2998" i="2"/>
  <c r="HG2999" i="2"/>
  <c r="HG2998" i="2"/>
  <c r="FK2993" i="2"/>
  <c r="FL2986" i="2"/>
  <c r="FM2985" i="2"/>
  <c r="FK2985" i="2"/>
  <c r="FL2984" i="2"/>
  <c r="FM2986" i="2"/>
  <c r="FL2985" i="2"/>
  <c r="FK2984" i="2"/>
  <c r="FK2986" i="2"/>
  <c r="FM2984" i="2"/>
  <c r="FM2989" i="2"/>
  <c r="FK2989" i="2"/>
  <c r="FL2988" i="2"/>
  <c r="FM2987" i="2"/>
  <c r="FK2987" i="2"/>
  <c r="FL2993" i="2"/>
  <c r="FL2989" i="2"/>
  <c r="FK2988" i="2"/>
  <c r="FM2988" i="2"/>
  <c r="FL2987" i="2"/>
  <c r="FM2993" i="2"/>
  <c r="FL2992" i="2"/>
  <c r="FM2991" i="2"/>
  <c r="FK2991" i="2"/>
  <c r="FL2990" i="2"/>
  <c r="FK2992" i="2"/>
  <c r="FM2990" i="2"/>
  <c r="FM2992" i="2"/>
  <c r="FL2991" i="2"/>
  <c r="FK2990" i="2"/>
  <c r="FL2995" i="2"/>
  <c r="FL2994" i="2"/>
  <c r="FK2995" i="2"/>
  <c r="FK2994" i="2"/>
  <c r="FL2999" i="2"/>
  <c r="FL2998" i="2"/>
  <c r="FK2999" i="2"/>
  <c r="FK2998" i="2"/>
  <c r="DO2993" i="2"/>
  <c r="DP2986" i="2"/>
  <c r="DQ2985" i="2"/>
  <c r="DO2985" i="2"/>
  <c r="DP2984" i="2"/>
  <c r="DQ2986" i="2"/>
  <c r="DP2985" i="2"/>
  <c r="DO2984" i="2"/>
  <c r="DO2986" i="2"/>
  <c r="DQ2984" i="2"/>
  <c r="DQ2989" i="2"/>
  <c r="DO2989" i="2"/>
  <c r="DP2988" i="2"/>
  <c r="DQ2987" i="2"/>
  <c r="DO2987" i="2"/>
  <c r="DP2993" i="2"/>
  <c r="DP2989" i="2"/>
  <c r="DO2988" i="2"/>
  <c r="DQ2988" i="2"/>
  <c r="DP2987" i="2"/>
  <c r="DQ2993" i="2"/>
  <c r="DP2992" i="2"/>
  <c r="DQ2991" i="2"/>
  <c r="DO2991" i="2"/>
  <c r="DP2990" i="2"/>
  <c r="DO2992" i="2"/>
  <c r="DQ2990" i="2"/>
  <c r="DQ2992" i="2"/>
  <c r="DP2991" i="2"/>
  <c r="DO2990" i="2"/>
  <c r="DP2995" i="2"/>
  <c r="DP2994" i="2"/>
  <c r="DO2995" i="2"/>
  <c r="DO2994" i="2"/>
  <c r="DP2999" i="2"/>
  <c r="DP2998" i="2"/>
  <c r="DO2999" i="2"/>
  <c r="DO2998" i="2"/>
  <c r="BS2993" i="2"/>
  <c r="BT2986" i="2"/>
  <c r="BU2985" i="2"/>
  <c r="BS2985" i="2"/>
  <c r="BT2984" i="2"/>
  <c r="BU2986" i="2"/>
  <c r="BT2985" i="2"/>
  <c r="BS2984" i="2"/>
  <c r="BS2986" i="2"/>
  <c r="BU2984" i="2"/>
  <c r="BU2989" i="2"/>
  <c r="BS2989" i="2"/>
  <c r="BT2988" i="2"/>
  <c r="BU2987" i="2"/>
  <c r="BS2987" i="2"/>
  <c r="BT2993" i="2"/>
  <c r="BT2989" i="2"/>
  <c r="BS2988" i="2"/>
  <c r="BU2988" i="2"/>
  <c r="BT2987" i="2"/>
  <c r="BU2993" i="2"/>
  <c r="BT2992" i="2"/>
  <c r="BU2991" i="2"/>
  <c r="BS2991" i="2"/>
  <c r="BT2990" i="2"/>
  <c r="BS2992" i="2"/>
  <c r="BU2990" i="2"/>
  <c r="BU2992" i="2"/>
  <c r="BT2991" i="2"/>
  <c r="BS2990" i="2"/>
  <c r="BT2995" i="2"/>
  <c r="BT2994" i="2"/>
  <c r="BS2995" i="2"/>
  <c r="BS2994" i="2"/>
  <c r="BT2999" i="2"/>
  <c r="BT2998" i="2"/>
  <c r="BS2999" i="2"/>
  <c r="BS2998" i="2"/>
  <c r="W2993" i="2"/>
  <c r="X2986" i="2"/>
  <c r="Y2985" i="2"/>
  <c r="W2985" i="2"/>
  <c r="X2984" i="2"/>
  <c r="Y2986" i="2"/>
  <c r="X2985" i="2"/>
  <c r="W2984" i="2"/>
  <c r="W2986" i="2"/>
  <c r="Y2984" i="2"/>
  <c r="Y2989" i="2"/>
  <c r="W2989" i="2"/>
  <c r="X2988" i="2"/>
  <c r="Y2987" i="2"/>
  <c r="W2987" i="2"/>
  <c r="X2993" i="2"/>
  <c r="X2989" i="2"/>
  <c r="W2988" i="2"/>
  <c r="Y2988" i="2"/>
  <c r="X2987" i="2"/>
  <c r="Y2993" i="2"/>
  <c r="X2992" i="2"/>
  <c r="Y2991" i="2"/>
  <c r="W2991" i="2"/>
  <c r="X2990" i="2"/>
  <c r="W2992" i="2"/>
  <c r="Y2990" i="2"/>
  <c r="Y2992" i="2"/>
  <c r="X2991" i="2"/>
  <c r="W2990" i="2"/>
  <c r="X2995" i="2"/>
  <c r="X2994" i="2"/>
  <c r="W2995" i="2"/>
  <c r="W2994" i="2"/>
  <c r="X2999" i="2"/>
  <c r="X2998" i="2"/>
  <c r="W2999" i="2"/>
  <c r="W2998" i="2"/>
  <c r="UA2986" i="2"/>
  <c r="TY2986" i="2"/>
  <c r="TZ2985" i="2"/>
  <c r="UA2984" i="2"/>
  <c r="TY2984" i="2"/>
  <c r="TY2993" i="2"/>
  <c r="TZ2986" i="2"/>
  <c r="TY2985" i="2"/>
  <c r="UA2985" i="2"/>
  <c r="TZ2984" i="2"/>
  <c r="TZ2993" i="2"/>
  <c r="TZ2989" i="2"/>
  <c r="UA2988" i="2"/>
  <c r="TY2988" i="2"/>
  <c r="TZ2987" i="2"/>
  <c r="TY2989" i="2"/>
  <c r="UA2987" i="2"/>
  <c r="UA2989" i="2"/>
  <c r="TZ2988" i="2"/>
  <c r="TY2987" i="2"/>
  <c r="UA2992" i="2"/>
  <c r="TY2992" i="2"/>
  <c r="TZ2991" i="2"/>
  <c r="UA2990" i="2"/>
  <c r="TY2990" i="2"/>
  <c r="UA2991" i="2"/>
  <c r="TZ2990" i="2"/>
  <c r="UA2993" i="2"/>
  <c r="TZ2992" i="2"/>
  <c r="TY2991" i="2"/>
  <c r="TY2995" i="2"/>
  <c r="TY2994" i="2"/>
  <c r="TZ2995" i="2"/>
  <c r="TZ2994" i="2"/>
  <c r="TY2999" i="2"/>
  <c r="TY2998" i="2"/>
  <c r="TZ2999" i="2"/>
  <c r="TZ2998" i="2"/>
  <c r="SE2986" i="2"/>
  <c r="SC2986" i="2"/>
  <c r="SD2985" i="2"/>
  <c r="SE2984" i="2"/>
  <c r="SC2984" i="2"/>
  <c r="SC2993" i="2"/>
  <c r="SD2986" i="2"/>
  <c r="SC2985" i="2"/>
  <c r="SE2985" i="2"/>
  <c r="SD2984" i="2"/>
  <c r="SD2993" i="2"/>
  <c r="SD2989" i="2"/>
  <c r="SE2988" i="2"/>
  <c r="SC2988" i="2"/>
  <c r="SD2987" i="2"/>
  <c r="SC2989" i="2"/>
  <c r="SE2987" i="2"/>
  <c r="SE2989" i="2"/>
  <c r="SD2988" i="2"/>
  <c r="SC2987" i="2"/>
  <c r="SE2992" i="2"/>
  <c r="SC2992" i="2"/>
  <c r="SD2991" i="2"/>
  <c r="SE2990" i="2"/>
  <c r="SC2990" i="2"/>
  <c r="SE2991" i="2"/>
  <c r="SD2990" i="2"/>
  <c r="SE2993" i="2"/>
  <c r="SD2992" i="2"/>
  <c r="SC2991" i="2"/>
  <c r="SC2995" i="2"/>
  <c r="SC2994" i="2"/>
  <c r="SD2995" i="2"/>
  <c r="SD2994" i="2"/>
  <c r="SC2999" i="2"/>
  <c r="SC2998" i="2"/>
  <c r="SD2999" i="2"/>
  <c r="SD2998" i="2"/>
  <c r="QI2986" i="2"/>
  <c r="QG2986" i="2"/>
  <c r="QH2985" i="2"/>
  <c r="QI2984" i="2"/>
  <c r="QG2984" i="2"/>
  <c r="QG2993" i="2"/>
  <c r="QH2986" i="2"/>
  <c r="QG2985" i="2"/>
  <c r="QI2985" i="2"/>
  <c r="QH2984" i="2"/>
  <c r="QH2993" i="2"/>
  <c r="QH2989" i="2"/>
  <c r="QI2988" i="2"/>
  <c r="QG2988" i="2"/>
  <c r="QH2987" i="2"/>
  <c r="QG2989" i="2"/>
  <c r="QI2987" i="2"/>
  <c r="QI2989" i="2"/>
  <c r="QH2988" i="2"/>
  <c r="QG2987" i="2"/>
  <c r="QI2992" i="2"/>
  <c r="QG2992" i="2"/>
  <c r="QH2991" i="2"/>
  <c r="QI2990" i="2"/>
  <c r="QG2990" i="2"/>
  <c r="QI2991" i="2"/>
  <c r="QH2990" i="2"/>
  <c r="QI2993" i="2"/>
  <c r="QH2992" i="2"/>
  <c r="QG2991" i="2"/>
  <c r="QG2995" i="2"/>
  <c r="QG2994" i="2"/>
  <c r="QH2995" i="2"/>
  <c r="QH2994" i="2"/>
  <c r="QG2999" i="2"/>
  <c r="QG2998" i="2"/>
  <c r="QH2999" i="2"/>
  <c r="QH2998" i="2"/>
  <c r="OM2986" i="2"/>
  <c r="OK2986" i="2"/>
  <c r="OL2985" i="2"/>
  <c r="OM2984" i="2"/>
  <c r="OK2984" i="2"/>
  <c r="OK2993" i="2"/>
  <c r="OL2986" i="2"/>
  <c r="OK2985" i="2"/>
  <c r="OM2985" i="2"/>
  <c r="OL2984" i="2"/>
  <c r="OL2993" i="2"/>
  <c r="OL2989" i="2"/>
  <c r="OM2988" i="2"/>
  <c r="OK2988" i="2"/>
  <c r="OL2987" i="2"/>
  <c r="OK2989" i="2"/>
  <c r="OM2987" i="2"/>
  <c r="OM2989" i="2"/>
  <c r="OL2988" i="2"/>
  <c r="OK2987" i="2"/>
  <c r="OM2992" i="2"/>
  <c r="OK2992" i="2"/>
  <c r="OL2991" i="2"/>
  <c r="OM2990" i="2"/>
  <c r="OK2990" i="2"/>
  <c r="OM2991" i="2"/>
  <c r="OL2990" i="2"/>
  <c r="OM2993" i="2"/>
  <c r="OL2992" i="2"/>
  <c r="OK2991" i="2"/>
  <c r="OK2995" i="2"/>
  <c r="OK2994" i="2"/>
  <c r="OL2995" i="2"/>
  <c r="OL2994" i="2"/>
  <c r="OK2999" i="2"/>
  <c r="OK2998" i="2"/>
  <c r="OL2999" i="2"/>
  <c r="OL2998" i="2"/>
  <c r="MQ2986" i="2"/>
  <c r="MO2986" i="2"/>
  <c r="MP2985" i="2"/>
  <c r="MQ2984" i="2"/>
  <c r="MO2984" i="2"/>
  <c r="MO2993" i="2"/>
  <c r="MP2986" i="2"/>
  <c r="MO2985" i="2"/>
  <c r="MQ2985" i="2"/>
  <c r="MP2984" i="2"/>
  <c r="MP2993" i="2"/>
  <c r="MP2989" i="2"/>
  <c r="MQ2988" i="2"/>
  <c r="MO2988" i="2"/>
  <c r="MP2987" i="2"/>
  <c r="MO2989" i="2"/>
  <c r="MQ2987" i="2"/>
  <c r="MQ2989" i="2"/>
  <c r="MP2988" i="2"/>
  <c r="MO2987" i="2"/>
  <c r="MQ2992" i="2"/>
  <c r="MO2992" i="2"/>
  <c r="MP2991" i="2"/>
  <c r="MQ2990" i="2"/>
  <c r="MO2990" i="2"/>
  <c r="MQ2991" i="2"/>
  <c r="MP2990" i="2"/>
  <c r="MQ2993" i="2"/>
  <c r="MP2992" i="2"/>
  <c r="MO2991" i="2"/>
  <c r="MO2995" i="2"/>
  <c r="MO2994" i="2"/>
  <c r="MP2995" i="2"/>
  <c r="MP2994" i="2"/>
  <c r="MO2999" i="2"/>
  <c r="MO2998" i="2"/>
  <c r="MP2999" i="2"/>
  <c r="MP2998" i="2"/>
  <c r="KU2986" i="2"/>
  <c r="KS2986" i="2"/>
  <c r="KT2985" i="2"/>
  <c r="KU2984" i="2"/>
  <c r="KS2984" i="2"/>
  <c r="KS2993" i="2"/>
  <c r="KT2986" i="2"/>
  <c r="KS2985" i="2"/>
  <c r="KU2985" i="2"/>
  <c r="KT2984" i="2"/>
  <c r="KT2993" i="2"/>
  <c r="KT2989" i="2"/>
  <c r="KU2988" i="2"/>
  <c r="KS2988" i="2"/>
  <c r="KT2987" i="2"/>
  <c r="KS2989" i="2"/>
  <c r="KU2987" i="2"/>
  <c r="KU2989" i="2"/>
  <c r="KT2988" i="2"/>
  <c r="KS2987" i="2"/>
  <c r="KU2992" i="2"/>
  <c r="KS2992" i="2"/>
  <c r="KT2991" i="2"/>
  <c r="KU2990" i="2"/>
  <c r="KS2990" i="2"/>
  <c r="KU2991" i="2"/>
  <c r="KT2990" i="2"/>
  <c r="KU2993" i="2"/>
  <c r="KT2992" i="2"/>
  <c r="KS2991" i="2"/>
  <c r="KS2995" i="2"/>
  <c r="KS2994" i="2"/>
  <c r="KT2995" i="2"/>
  <c r="KT2994" i="2"/>
  <c r="KS2999" i="2"/>
  <c r="KS2998" i="2"/>
  <c r="KT2999" i="2"/>
  <c r="KT2998" i="2"/>
  <c r="IY2986" i="2"/>
  <c r="IW2986" i="2"/>
  <c r="IX2985" i="2"/>
  <c r="IY2984" i="2"/>
  <c r="IW2984" i="2"/>
  <c r="IW2993" i="2"/>
  <c r="IX2986" i="2"/>
  <c r="IW2985" i="2"/>
  <c r="IY2985" i="2"/>
  <c r="IX2984" i="2"/>
  <c r="IX2993" i="2"/>
  <c r="IX2989" i="2"/>
  <c r="IY2988" i="2"/>
  <c r="IW2988" i="2"/>
  <c r="IX2987" i="2"/>
  <c r="IW2989" i="2"/>
  <c r="IY2987" i="2"/>
  <c r="IY2989" i="2"/>
  <c r="IX2988" i="2"/>
  <c r="IW2987" i="2"/>
  <c r="IY2992" i="2"/>
  <c r="IW2992" i="2"/>
  <c r="IX2991" i="2"/>
  <c r="IY2990" i="2"/>
  <c r="IW2990" i="2"/>
  <c r="IY2991" i="2"/>
  <c r="IX2990" i="2"/>
  <c r="IY2993" i="2"/>
  <c r="IX2992" i="2"/>
  <c r="IW2991" i="2"/>
  <c r="IW2995" i="2"/>
  <c r="IW2994" i="2"/>
  <c r="IX2995" i="2"/>
  <c r="IX2994" i="2"/>
  <c r="IW2999" i="2"/>
  <c r="IW2998" i="2"/>
  <c r="IX2999" i="2"/>
  <c r="IX2998" i="2"/>
  <c r="HC2986" i="2"/>
  <c r="HA2986" i="2"/>
  <c r="HB2985" i="2"/>
  <c r="HC2984" i="2"/>
  <c r="HA2984" i="2"/>
  <c r="HA2993" i="2"/>
  <c r="HB2986" i="2"/>
  <c r="HA2985" i="2"/>
  <c r="HC2985" i="2"/>
  <c r="HB2984" i="2"/>
  <c r="HB2993" i="2"/>
  <c r="HB2989" i="2"/>
  <c r="HC2988" i="2"/>
  <c r="HA2988" i="2"/>
  <c r="HB2987" i="2"/>
  <c r="HA2989" i="2"/>
  <c r="HC2987" i="2"/>
  <c r="HC2989" i="2"/>
  <c r="HB2988" i="2"/>
  <c r="HA2987" i="2"/>
  <c r="HC2992" i="2"/>
  <c r="HA2992" i="2"/>
  <c r="HB2991" i="2"/>
  <c r="HC2990" i="2"/>
  <c r="HA2990" i="2"/>
  <c r="HC2991" i="2"/>
  <c r="HB2990" i="2"/>
  <c r="HC2993" i="2"/>
  <c r="HB2992" i="2"/>
  <c r="HA2991" i="2"/>
  <c r="HA2995" i="2"/>
  <c r="HA2994" i="2"/>
  <c r="HB2995" i="2"/>
  <c r="HB2994" i="2"/>
  <c r="HA2999" i="2"/>
  <c r="HA2998" i="2"/>
  <c r="HB2999" i="2"/>
  <c r="HB2998" i="2"/>
  <c r="FG2986" i="2"/>
  <c r="FE2986" i="2"/>
  <c r="FF2985" i="2"/>
  <c r="FG2984" i="2"/>
  <c r="FE2984" i="2"/>
  <c r="FE2993" i="2"/>
  <c r="FF2986" i="2"/>
  <c r="FE2985" i="2"/>
  <c r="FG2985" i="2"/>
  <c r="FF2984" i="2"/>
  <c r="FF2993" i="2"/>
  <c r="FF2989" i="2"/>
  <c r="FG2988" i="2"/>
  <c r="FE2988" i="2"/>
  <c r="FF2987" i="2"/>
  <c r="FE2989" i="2"/>
  <c r="FG2987" i="2"/>
  <c r="FG2989" i="2"/>
  <c r="FF2988" i="2"/>
  <c r="FE2987" i="2"/>
  <c r="FG2992" i="2"/>
  <c r="FE2992" i="2"/>
  <c r="FF2991" i="2"/>
  <c r="FG2990" i="2"/>
  <c r="FE2990" i="2"/>
  <c r="FG2991" i="2"/>
  <c r="FF2990" i="2"/>
  <c r="FG2993" i="2"/>
  <c r="FF2992" i="2"/>
  <c r="FE2991" i="2"/>
  <c r="FE2995" i="2"/>
  <c r="FE2994" i="2"/>
  <c r="FF2995" i="2"/>
  <c r="FF2994" i="2"/>
  <c r="FE2999" i="2"/>
  <c r="FE2998" i="2"/>
  <c r="FF2999" i="2"/>
  <c r="FF2998" i="2"/>
  <c r="DK2986" i="2"/>
  <c r="DI2986" i="2"/>
  <c r="DJ2985" i="2"/>
  <c r="DK2984" i="2"/>
  <c r="DI2984" i="2"/>
  <c r="DI2993" i="2"/>
  <c r="DJ2986" i="2"/>
  <c r="DI2985" i="2"/>
  <c r="DK2985" i="2"/>
  <c r="DJ2984" i="2"/>
  <c r="DJ2993" i="2"/>
  <c r="DJ2989" i="2"/>
  <c r="DK2988" i="2"/>
  <c r="DI2988" i="2"/>
  <c r="DJ2987" i="2"/>
  <c r="DI2989" i="2"/>
  <c r="DK2987" i="2"/>
  <c r="DK2989" i="2"/>
  <c r="DJ2988" i="2"/>
  <c r="DI2987" i="2"/>
  <c r="DK2992" i="2"/>
  <c r="DI2992" i="2"/>
  <c r="DJ2991" i="2"/>
  <c r="DK2990" i="2"/>
  <c r="DI2990" i="2"/>
  <c r="DK2991" i="2"/>
  <c r="DJ2990" i="2"/>
  <c r="DK2993" i="2"/>
  <c r="DJ2992" i="2"/>
  <c r="DI2991" i="2"/>
  <c r="DI2995" i="2"/>
  <c r="DI2994" i="2"/>
  <c r="DJ2995" i="2"/>
  <c r="DJ2994" i="2"/>
  <c r="DI2999" i="2"/>
  <c r="DI2998" i="2"/>
  <c r="DJ2999" i="2"/>
  <c r="DJ2998" i="2"/>
  <c r="BO2986" i="2"/>
  <c r="BM2986" i="2"/>
  <c r="BN2985" i="2"/>
  <c r="BO2984" i="2"/>
  <c r="BM2984" i="2"/>
  <c r="BM2993" i="2"/>
  <c r="BN2986" i="2"/>
  <c r="BM2985" i="2"/>
  <c r="BO2985" i="2"/>
  <c r="BN2984" i="2"/>
  <c r="BN2993" i="2"/>
  <c r="BN2989" i="2"/>
  <c r="BO2988" i="2"/>
  <c r="BM2988" i="2"/>
  <c r="BN2987" i="2"/>
  <c r="BM2989" i="2"/>
  <c r="BO2987" i="2"/>
  <c r="BO2989" i="2"/>
  <c r="BN2988" i="2"/>
  <c r="BM2987" i="2"/>
  <c r="BO2992" i="2"/>
  <c r="BM2992" i="2"/>
  <c r="BN2991" i="2"/>
  <c r="BO2990" i="2"/>
  <c r="BM2990" i="2"/>
  <c r="BO2991" i="2"/>
  <c r="BN2990" i="2"/>
  <c r="BO2993" i="2"/>
  <c r="BN2992" i="2"/>
  <c r="BM2991" i="2"/>
  <c r="BM2995" i="2"/>
  <c r="BM2994" i="2"/>
  <c r="BN2995" i="2"/>
  <c r="BN2994" i="2"/>
  <c r="BM2999" i="2"/>
  <c r="BM2998" i="2"/>
  <c r="BN2999" i="2"/>
  <c r="BN2998" i="2"/>
  <c r="S2986" i="2"/>
  <c r="Q2986" i="2"/>
  <c r="R2985" i="2"/>
  <c r="S2984" i="2"/>
  <c r="Q2984" i="2"/>
  <c r="Q2993" i="2"/>
  <c r="R2986" i="2"/>
  <c r="Q2985" i="2"/>
  <c r="S2985" i="2"/>
  <c r="R2984" i="2"/>
  <c r="R2993" i="2"/>
  <c r="R2989" i="2"/>
  <c r="S2988" i="2"/>
  <c r="Q2988" i="2"/>
  <c r="R2987" i="2"/>
  <c r="Q2989" i="2"/>
  <c r="S2987" i="2"/>
  <c r="S2989" i="2"/>
  <c r="R2988" i="2"/>
  <c r="Q2987" i="2"/>
  <c r="S2992" i="2"/>
  <c r="Q2992" i="2"/>
  <c r="R2991" i="2"/>
  <c r="S2990" i="2"/>
  <c r="Q2990" i="2"/>
  <c r="S2991" i="2"/>
  <c r="R2990" i="2"/>
  <c r="S2993" i="2"/>
  <c r="R2992" i="2"/>
  <c r="Q2991" i="2"/>
  <c r="Q2995" i="2"/>
  <c r="Q2994" i="2"/>
  <c r="R2995" i="2"/>
  <c r="R2994" i="2"/>
  <c r="Q2999" i="2"/>
  <c r="Q2998" i="2"/>
  <c r="R2999" i="2"/>
  <c r="R2998" i="2"/>
  <c r="TN3001" i="2"/>
  <c r="TN3000" i="2"/>
  <c r="TM3001" i="2"/>
  <c r="TM3000" i="2"/>
  <c r="TN3005" i="2"/>
  <c r="TN3004" i="2"/>
  <c r="TM3005" i="2"/>
  <c r="TM3004" i="2"/>
  <c r="JI3001" i="2"/>
  <c r="JI3000" i="2"/>
  <c r="JJ3000" i="2"/>
  <c r="JJ3001" i="2"/>
  <c r="JJ3005" i="2"/>
  <c r="JJ3004" i="2"/>
  <c r="JI3005" i="2"/>
  <c r="JI3004" i="2"/>
  <c r="FQ3001" i="2"/>
  <c r="FQ3000" i="2"/>
  <c r="FR3000" i="2"/>
  <c r="FR3001" i="2"/>
  <c r="FR3005" i="2"/>
  <c r="FR3004" i="2"/>
  <c r="FQ3005" i="2"/>
  <c r="FQ3004" i="2"/>
  <c r="RF3009" i="2"/>
  <c r="RF3008" i="2"/>
  <c r="RE3008" i="2"/>
  <c r="RE3009" i="2"/>
  <c r="PJ3009" i="2"/>
  <c r="PJ3008" i="2"/>
  <c r="PI3008" i="2"/>
  <c r="PI3009" i="2"/>
  <c r="NN3009" i="2"/>
  <c r="NN3008" i="2"/>
  <c r="NM3008" i="2"/>
  <c r="NM3009" i="2"/>
  <c r="LR3009" i="2"/>
  <c r="LR3008" i="2"/>
  <c r="LQ3008" i="2"/>
  <c r="LQ3009" i="2"/>
  <c r="JV3009" i="2"/>
  <c r="JV3008" i="2"/>
  <c r="JU3008" i="2"/>
  <c r="JU3009" i="2"/>
  <c r="HB3009" i="2"/>
  <c r="HB3008" i="2"/>
  <c r="HA3008" i="2"/>
  <c r="HA3009" i="2"/>
  <c r="EA3007" i="2"/>
  <c r="EA3006" i="2"/>
  <c r="EB3006" i="2"/>
  <c r="EB3007" i="2"/>
  <c r="EA3009" i="2"/>
  <c r="EA3008" i="2"/>
  <c r="EB3008" i="2"/>
  <c r="EB3009" i="2"/>
  <c r="CE3007" i="2"/>
  <c r="CE3006" i="2"/>
  <c r="CF3006" i="2"/>
  <c r="CF3007" i="2"/>
  <c r="CE3009" i="2"/>
  <c r="CE3008" i="2"/>
  <c r="CF3008" i="2"/>
  <c r="CF3009" i="2"/>
  <c r="AI3007" i="2"/>
  <c r="AI3006" i="2"/>
  <c r="AJ3006" i="2"/>
  <c r="AJ3007" i="2"/>
  <c r="AI3009" i="2"/>
  <c r="AI3008" i="2"/>
  <c r="AJ3008" i="2"/>
  <c r="AJ3009" i="2"/>
  <c r="RW3012" i="2"/>
  <c r="RW2998" i="2" a="1"/>
  <c r="RW2996" i="2" a="1"/>
  <c r="RW2994" i="2" a="1"/>
  <c r="RY2983" i="2"/>
  <c r="RW2983" i="2"/>
  <c r="RY2982" i="2"/>
  <c r="RW2982" i="2"/>
  <c r="RZ2981" i="2"/>
  <c r="RX2981" i="2"/>
  <c r="RZ2980" i="2"/>
  <c r="RX2980" i="2"/>
  <c r="RZ2979" i="2"/>
  <c r="RX2979" i="2"/>
  <c r="RZ2978" i="2"/>
  <c r="RX2978" i="2"/>
  <c r="RZ2977" i="2"/>
  <c r="RX2977" i="2"/>
  <c r="RZ2976" i="2"/>
  <c r="RX2976" i="2"/>
  <c r="RZ2975" i="2"/>
  <c r="RX2975" i="2"/>
  <c r="RZ2974" i="2"/>
  <c r="RX2974" i="2"/>
  <c r="RZ2973" i="2"/>
  <c r="RX2973" i="2"/>
  <c r="RZ2972" i="2"/>
  <c r="RX2972" i="2"/>
  <c r="RX2983" i="2"/>
  <c r="RX2982" i="2"/>
  <c r="RY2981" i="2"/>
  <c r="RY2980" i="2"/>
  <c r="RY2979" i="2"/>
  <c r="RY2978" i="2"/>
  <c r="RY2977" i="2"/>
  <c r="RY2976" i="2"/>
  <c r="RY2975" i="2"/>
  <c r="RY2974" i="2"/>
  <c r="RY2973" i="2"/>
  <c r="RY2972" i="2"/>
  <c r="RZ2983" i="2"/>
  <c r="RZ2982" i="2"/>
  <c r="RW2981" i="2"/>
  <c r="RW2980" i="2"/>
  <c r="RW2979" i="2"/>
  <c r="RW2978" i="2"/>
  <c r="RW2977" i="2"/>
  <c r="RW2976" i="2"/>
  <c r="RW2975" i="2"/>
  <c r="RW2974" i="2"/>
  <c r="RW2973" i="2"/>
  <c r="RW2972" i="2"/>
  <c r="OE3012" i="2"/>
  <c r="OE2998" i="2" a="1"/>
  <c r="OE2996" i="2" a="1"/>
  <c r="OE2994" i="2" a="1"/>
  <c r="OG2983" i="2"/>
  <c r="OE2983" i="2"/>
  <c r="OG2982" i="2"/>
  <c r="OE2982" i="2"/>
  <c r="OH2981" i="2"/>
  <c r="OF2981" i="2"/>
  <c r="OH2980" i="2"/>
  <c r="OF2980" i="2"/>
  <c r="OH2979" i="2"/>
  <c r="OF2979" i="2"/>
  <c r="OH2978" i="2"/>
  <c r="OF2978" i="2"/>
  <c r="OH2977" i="2"/>
  <c r="OF2977" i="2"/>
  <c r="OH2976" i="2"/>
  <c r="OF2976" i="2"/>
  <c r="OH2975" i="2"/>
  <c r="OF2975" i="2"/>
  <c r="OH2974" i="2"/>
  <c r="OF2974" i="2"/>
  <c r="OH2973" i="2"/>
  <c r="OF2973" i="2"/>
  <c r="OH2972" i="2"/>
  <c r="OF2972" i="2"/>
  <c r="OF2983" i="2"/>
  <c r="OF2982" i="2"/>
  <c r="OG2981" i="2"/>
  <c r="OG2980" i="2"/>
  <c r="OG2979" i="2"/>
  <c r="OG2978" i="2"/>
  <c r="OG2977" i="2"/>
  <c r="OG2976" i="2"/>
  <c r="OG2975" i="2"/>
  <c r="OG2974" i="2"/>
  <c r="OG2973" i="2"/>
  <c r="OG2972" i="2"/>
  <c r="OH2983" i="2"/>
  <c r="OH2982" i="2"/>
  <c r="OE2981" i="2"/>
  <c r="OE2980" i="2"/>
  <c r="OE2979" i="2"/>
  <c r="OE2978" i="2"/>
  <c r="OE2977" i="2"/>
  <c r="OE2976" i="2"/>
  <c r="OE2975" i="2"/>
  <c r="OE2974" i="2"/>
  <c r="OE2973" i="2"/>
  <c r="OE2972" i="2"/>
  <c r="KM3012" i="2"/>
  <c r="KM2998" i="2" a="1"/>
  <c r="KM2996" i="2" a="1"/>
  <c r="KM2994" i="2" a="1"/>
  <c r="KO2983" i="2"/>
  <c r="KM2983" i="2"/>
  <c r="KO2982" i="2"/>
  <c r="KM2982" i="2"/>
  <c r="KP2981" i="2"/>
  <c r="KN2981" i="2"/>
  <c r="KP2980" i="2"/>
  <c r="KN2980" i="2"/>
  <c r="KP2979" i="2"/>
  <c r="KN2979" i="2"/>
  <c r="KP2978" i="2"/>
  <c r="KN2978" i="2"/>
  <c r="KP2977" i="2"/>
  <c r="KN2977" i="2"/>
  <c r="KP2976" i="2"/>
  <c r="KN2976" i="2"/>
  <c r="KP2975" i="2"/>
  <c r="KN2975" i="2"/>
  <c r="KP2974" i="2"/>
  <c r="KN2974" i="2"/>
  <c r="KP2973" i="2"/>
  <c r="KN2973" i="2"/>
  <c r="KP2972" i="2"/>
  <c r="KN2972" i="2"/>
  <c r="KN2983" i="2"/>
  <c r="KN2982" i="2"/>
  <c r="KO2981" i="2"/>
  <c r="KO2980" i="2"/>
  <c r="KO2979" i="2"/>
  <c r="KO2978" i="2"/>
  <c r="KO2977" i="2"/>
  <c r="KO2976" i="2"/>
  <c r="KO2975" i="2"/>
  <c r="KO2974" i="2"/>
  <c r="KO2973" i="2"/>
  <c r="KO2972" i="2"/>
  <c r="KP2983" i="2"/>
  <c r="KP2982" i="2"/>
  <c r="KM2981" i="2"/>
  <c r="KM2980" i="2"/>
  <c r="KM2979" i="2"/>
  <c r="KM2978" i="2"/>
  <c r="KM2977" i="2"/>
  <c r="KM2976" i="2"/>
  <c r="KM2975" i="2"/>
  <c r="KM2974" i="2"/>
  <c r="KM2973" i="2"/>
  <c r="KM2972" i="2"/>
  <c r="GU3012" i="2"/>
  <c r="GU2998" i="2" a="1"/>
  <c r="GU2996" i="2" a="1"/>
  <c r="GU2994" i="2" a="1"/>
  <c r="GW2983" i="2"/>
  <c r="GU2983" i="2"/>
  <c r="GW2982" i="2"/>
  <c r="GU2982" i="2"/>
  <c r="GX2981" i="2"/>
  <c r="GV2981" i="2"/>
  <c r="GX2980" i="2"/>
  <c r="GV2980" i="2"/>
  <c r="GX2979" i="2"/>
  <c r="GV2979" i="2"/>
  <c r="GX2978" i="2"/>
  <c r="GV2978" i="2"/>
  <c r="GX2977" i="2"/>
  <c r="GV2977" i="2"/>
  <c r="GX2976" i="2"/>
  <c r="GV2976" i="2"/>
  <c r="GX2975" i="2"/>
  <c r="GV2975" i="2"/>
  <c r="GX2974" i="2"/>
  <c r="GV2974" i="2"/>
  <c r="GX2973" i="2"/>
  <c r="GV2973" i="2"/>
  <c r="GX2972" i="2"/>
  <c r="GV2972" i="2"/>
  <c r="GV2983" i="2"/>
  <c r="GV2982" i="2"/>
  <c r="GW2981" i="2"/>
  <c r="GW2980" i="2"/>
  <c r="GW2979" i="2"/>
  <c r="GW2978" i="2"/>
  <c r="GW2977" i="2"/>
  <c r="GW2976" i="2"/>
  <c r="GW2975" i="2"/>
  <c r="GW2974" i="2"/>
  <c r="GW2973" i="2"/>
  <c r="GW2972" i="2"/>
  <c r="GX2983" i="2"/>
  <c r="GX2982" i="2"/>
  <c r="GU2981" i="2"/>
  <c r="GU2980" i="2"/>
  <c r="GU2979" i="2"/>
  <c r="GU2978" i="2"/>
  <c r="GU2977" i="2"/>
  <c r="GU2976" i="2"/>
  <c r="GU2975" i="2"/>
  <c r="GU2974" i="2"/>
  <c r="GU2973" i="2"/>
  <c r="GU2972" i="2"/>
  <c r="DC3012" i="2"/>
  <c r="DC2998" i="2" a="1"/>
  <c r="DC2996" i="2" a="1"/>
  <c r="DC2994" i="2" a="1"/>
  <c r="DE2983" i="2"/>
  <c r="DC2983" i="2"/>
  <c r="DE2982" i="2"/>
  <c r="DC2982" i="2"/>
  <c r="DF2981" i="2"/>
  <c r="DD2981" i="2"/>
  <c r="DF2980" i="2"/>
  <c r="DD2980" i="2"/>
  <c r="DF2979" i="2"/>
  <c r="DD2979" i="2"/>
  <c r="DF2978" i="2"/>
  <c r="DD2978" i="2"/>
  <c r="DF2977" i="2"/>
  <c r="DD2977" i="2"/>
  <c r="DF2976" i="2"/>
  <c r="DD2976" i="2"/>
  <c r="DF2975" i="2"/>
  <c r="DD2975" i="2"/>
  <c r="DF2974" i="2"/>
  <c r="DD2974" i="2"/>
  <c r="DF2973" i="2"/>
  <c r="DD2973" i="2"/>
  <c r="DF2972" i="2"/>
  <c r="DD2972" i="2"/>
  <c r="DD2983" i="2"/>
  <c r="DD2982" i="2"/>
  <c r="DE2981" i="2"/>
  <c r="DE2980" i="2"/>
  <c r="DE2979" i="2"/>
  <c r="DE2978" i="2"/>
  <c r="DE2977" i="2"/>
  <c r="DE2976" i="2"/>
  <c r="DE2975" i="2"/>
  <c r="DE2974" i="2"/>
  <c r="DE2973" i="2"/>
  <c r="DE2972" i="2"/>
  <c r="DF2983" i="2"/>
  <c r="DF2982" i="2"/>
  <c r="DC2981" i="2"/>
  <c r="DC2980" i="2"/>
  <c r="DC2979" i="2"/>
  <c r="DC2978" i="2"/>
  <c r="DC2977" i="2"/>
  <c r="DC2976" i="2"/>
  <c r="DC2975" i="2"/>
  <c r="DC2974" i="2"/>
  <c r="DC2973" i="2"/>
  <c r="DC2972" i="2"/>
  <c r="K3012" i="2"/>
  <c r="K2998" i="2" a="1"/>
  <c r="K2996" i="2" a="1"/>
  <c r="K2994" i="2" a="1"/>
  <c r="M2983" i="2"/>
  <c r="K2983" i="2"/>
  <c r="M2982" i="2"/>
  <c r="K2982" i="2"/>
  <c r="N2981" i="2"/>
  <c r="L2981" i="2"/>
  <c r="N2980" i="2"/>
  <c r="L2980" i="2"/>
  <c r="N2979" i="2"/>
  <c r="L2979" i="2"/>
  <c r="N2978" i="2"/>
  <c r="L2978" i="2"/>
  <c r="N2977" i="2"/>
  <c r="L2977" i="2"/>
  <c r="N2976" i="2"/>
  <c r="L2976" i="2"/>
  <c r="N2975" i="2"/>
  <c r="L2975" i="2"/>
  <c r="N2974" i="2"/>
  <c r="L2974" i="2"/>
  <c r="N2973" i="2"/>
  <c r="L2973" i="2"/>
  <c r="N2972" i="2"/>
  <c r="L2972" i="2"/>
  <c r="L2983" i="2"/>
  <c r="L2982" i="2"/>
  <c r="M2981" i="2"/>
  <c r="M2980" i="2"/>
  <c r="M2979" i="2"/>
  <c r="M2978" i="2"/>
  <c r="M2977" i="2"/>
  <c r="M2976" i="2"/>
  <c r="M2975" i="2"/>
  <c r="M2974" i="2"/>
  <c r="M2973" i="2"/>
  <c r="M2972" i="2"/>
  <c r="N2983" i="2"/>
  <c r="N2982" i="2"/>
  <c r="K2981" i="2"/>
  <c r="K2980" i="2"/>
  <c r="K2979" i="2"/>
  <c r="K2978" i="2"/>
  <c r="K2977" i="2"/>
  <c r="K2976" i="2"/>
  <c r="K2975" i="2"/>
  <c r="K2974" i="2"/>
  <c r="K2973" i="2"/>
  <c r="K2972" i="2"/>
  <c r="SO3012" i="2"/>
  <c r="SQ2983" i="2"/>
  <c r="SO2983" i="2"/>
  <c r="SQ2982" i="2"/>
  <c r="SO2982" i="2"/>
  <c r="SR2981" i="2"/>
  <c r="SP2981" i="2"/>
  <c r="SR2980" i="2"/>
  <c r="SP2980" i="2"/>
  <c r="SR2979" i="2"/>
  <c r="SP2979" i="2"/>
  <c r="SR2978" i="2"/>
  <c r="SP2978" i="2"/>
  <c r="SR2977" i="2"/>
  <c r="SP2977" i="2"/>
  <c r="SR2976" i="2"/>
  <c r="SP2976" i="2"/>
  <c r="SR2975" i="2"/>
  <c r="SP2975" i="2"/>
  <c r="SR2974" i="2"/>
  <c r="SP2974" i="2"/>
  <c r="SR2973" i="2"/>
  <c r="SP2973" i="2"/>
  <c r="SR2972" i="2"/>
  <c r="SP2972" i="2"/>
  <c r="SP2983" i="2"/>
  <c r="SP2982" i="2"/>
  <c r="SQ2981" i="2"/>
  <c r="SQ2980" i="2"/>
  <c r="SQ2979" i="2"/>
  <c r="SQ2978" i="2"/>
  <c r="SQ2977" i="2"/>
  <c r="SQ2976" i="2"/>
  <c r="SQ2975" i="2"/>
  <c r="SQ2974" i="2"/>
  <c r="SQ2973" i="2"/>
  <c r="SQ2972" i="2"/>
  <c r="SO2998" i="2" a="1"/>
  <c r="SO2996" i="2" a="1"/>
  <c r="SO2994" i="2" a="1"/>
  <c r="SR2983" i="2"/>
  <c r="SR2982" i="2"/>
  <c r="SO2981" i="2"/>
  <c r="SO2980" i="2"/>
  <c r="SO2979" i="2"/>
  <c r="SO2978" i="2"/>
  <c r="SO2977" i="2"/>
  <c r="SO2976" i="2"/>
  <c r="SO2975" i="2"/>
  <c r="SO2974" i="2"/>
  <c r="SO2973" i="2"/>
  <c r="SO2972" i="2"/>
  <c r="OW3012" i="2"/>
  <c r="OY2983" i="2"/>
  <c r="OW2983" i="2"/>
  <c r="OY2982" i="2"/>
  <c r="OW2982" i="2"/>
  <c r="OZ2981" i="2"/>
  <c r="OX2981" i="2"/>
  <c r="OZ2980" i="2"/>
  <c r="OX2980" i="2"/>
  <c r="OZ2979" i="2"/>
  <c r="OX2979" i="2"/>
  <c r="OZ2978" i="2"/>
  <c r="OX2978" i="2"/>
  <c r="OZ2977" i="2"/>
  <c r="OX2977" i="2"/>
  <c r="OZ2976" i="2"/>
  <c r="OX2976" i="2"/>
  <c r="OZ2975" i="2"/>
  <c r="OX2975" i="2"/>
  <c r="OZ2974" i="2"/>
  <c r="OX2974" i="2"/>
  <c r="OZ2973" i="2"/>
  <c r="OX2973" i="2"/>
  <c r="OZ2972" i="2"/>
  <c r="OX2972" i="2"/>
  <c r="OX2983" i="2"/>
  <c r="OX2982" i="2"/>
  <c r="OY2981" i="2"/>
  <c r="OY2980" i="2"/>
  <c r="OY2979" i="2"/>
  <c r="OY2978" i="2"/>
  <c r="OY2977" i="2"/>
  <c r="OY2976" i="2"/>
  <c r="OY2975" i="2"/>
  <c r="OY2974" i="2"/>
  <c r="OY2973" i="2"/>
  <c r="OY2972" i="2"/>
  <c r="OW2998" i="2" a="1"/>
  <c r="OW2996" i="2" a="1"/>
  <c r="OW2994" i="2" a="1"/>
  <c r="OZ2983" i="2"/>
  <c r="OZ2982" i="2"/>
  <c r="OW2981" i="2"/>
  <c r="OW2980" i="2"/>
  <c r="OW2979" i="2"/>
  <c r="OW2978" i="2"/>
  <c r="OW2977" i="2"/>
  <c r="OW2976" i="2"/>
  <c r="OW2975" i="2"/>
  <c r="OW2974" i="2"/>
  <c r="OW2973" i="2"/>
  <c r="OW2972" i="2"/>
  <c r="LE3012" i="2"/>
  <c r="LG2983" i="2"/>
  <c r="LE2983" i="2"/>
  <c r="LG2982" i="2"/>
  <c r="LE2982" i="2"/>
  <c r="LH2981" i="2"/>
  <c r="LF2981" i="2"/>
  <c r="LH2980" i="2"/>
  <c r="LF2980" i="2"/>
  <c r="LH2979" i="2"/>
  <c r="LF2979" i="2"/>
  <c r="LH2978" i="2"/>
  <c r="LF2978" i="2"/>
  <c r="LH2977" i="2"/>
  <c r="LF2977" i="2"/>
  <c r="LH2976" i="2"/>
  <c r="LF2976" i="2"/>
  <c r="LH2975" i="2"/>
  <c r="LF2975" i="2"/>
  <c r="LH2974" i="2"/>
  <c r="LF2974" i="2"/>
  <c r="LH2973" i="2"/>
  <c r="LF2973" i="2"/>
  <c r="LH2972" i="2"/>
  <c r="LF2972" i="2"/>
  <c r="LF2983" i="2"/>
  <c r="LF2982" i="2"/>
  <c r="LG2981" i="2"/>
  <c r="LG2980" i="2"/>
  <c r="LG2979" i="2"/>
  <c r="LG2978" i="2"/>
  <c r="LG2977" i="2"/>
  <c r="LG2976" i="2"/>
  <c r="LG2975" i="2"/>
  <c r="LG2974" i="2"/>
  <c r="LG2973" i="2"/>
  <c r="LG2972" i="2"/>
  <c r="LE2998" i="2" a="1"/>
  <c r="LE2996" i="2" a="1"/>
  <c r="LE2994" i="2" a="1"/>
  <c r="LH2983" i="2"/>
  <c r="LH2982" i="2"/>
  <c r="LE2981" i="2"/>
  <c r="LE2980" i="2"/>
  <c r="LE2979" i="2"/>
  <c r="LE2978" i="2"/>
  <c r="LE2977" i="2"/>
  <c r="LE2976" i="2"/>
  <c r="LE2975" i="2"/>
  <c r="LE2974" i="2"/>
  <c r="LE2973" i="2"/>
  <c r="LE2972" i="2"/>
  <c r="HM3012" i="2"/>
  <c r="HO2983" i="2"/>
  <c r="HM2983" i="2"/>
  <c r="HO2982" i="2"/>
  <c r="HM2982" i="2"/>
  <c r="HP2981" i="2"/>
  <c r="HN2981" i="2"/>
  <c r="HP2980" i="2"/>
  <c r="HN2980" i="2"/>
  <c r="HP2979" i="2"/>
  <c r="HN2979" i="2"/>
  <c r="HP2978" i="2"/>
  <c r="HN2978" i="2"/>
  <c r="HP2977" i="2"/>
  <c r="HN2977" i="2"/>
  <c r="HP2976" i="2"/>
  <c r="HN2976" i="2"/>
  <c r="HP2975" i="2"/>
  <c r="HN2975" i="2"/>
  <c r="HP2974" i="2"/>
  <c r="HN2974" i="2"/>
  <c r="HP2973" i="2"/>
  <c r="HN2973" i="2"/>
  <c r="HP2972" i="2"/>
  <c r="HN2972" i="2"/>
  <c r="HN2983" i="2"/>
  <c r="HN2982" i="2"/>
  <c r="HO2981" i="2"/>
  <c r="HO2980" i="2"/>
  <c r="HO2979" i="2"/>
  <c r="HO2978" i="2"/>
  <c r="HO2977" i="2"/>
  <c r="HO2976" i="2"/>
  <c r="HO2975" i="2"/>
  <c r="HO2974" i="2"/>
  <c r="HO2973" i="2"/>
  <c r="HO2972" i="2"/>
  <c r="HM2998" i="2" a="1"/>
  <c r="HM2996" i="2" a="1"/>
  <c r="HM2994" i="2" a="1"/>
  <c r="HP2983" i="2"/>
  <c r="HP2982" i="2"/>
  <c r="HM2981" i="2"/>
  <c r="HM2980" i="2"/>
  <c r="HM2979" i="2"/>
  <c r="HM2978" i="2"/>
  <c r="HM2977" i="2"/>
  <c r="HM2976" i="2"/>
  <c r="HM2975" i="2"/>
  <c r="HM2974" i="2"/>
  <c r="HM2973" i="2"/>
  <c r="HM2972" i="2"/>
  <c r="DU3012" i="2"/>
  <c r="DW2983" i="2"/>
  <c r="DU2983" i="2"/>
  <c r="DW2982" i="2"/>
  <c r="DU2982" i="2"/>
  <c r="DX2981" i="2"/>
  <c r="DV2981" i="2"/>
  <c r="DX2980" i="2"/>
  <c r="DV2980" i="2"/>
  <c r="DX2979" i="2"/>
  <c r="DV2979" i="2"/>
  <c r="DX2978" i="2"/>
  <c r="DV2978" i="2"/>
  <c r="DX2977" i="2"/>
  <c r="DV2977" i="2"/>
  <c r="DX2976" i="2"/>
  <c r="DV2976" i="2"/>
  <c r="DX2975" i="2"/>
  <c r="DV2975" i="2"/>
  <c r="DX2974" i="2"/>
  <c r="DV2974" i="2"/>
  <c r="DX2973" i="2"/>
  <c r="DV2973" i="2"/>
  <c r="DX2972" i="2"/>
  <c r="DV2972" i="2"/>
  <c r="DV2983" i="2"/>
  <c r="DV2982" i="2"/>
  <c r="DW2981" i="2"/>
  <c r="DW2980" i="2"/>
  <c r="DW2979" i="2"/>
  <c r="DW2978" i="2"/>
  <c r="DW2977" i="2"/>
  <c r="DW2976" i="2"/>
  <c r="DW2975" i="2"/>
  <c r="DW2974" i="2"/>
  <c r="DW2973" i="2"/>
  <c r="DW2972" i="2"/>
  <c r="DU2998" i="2" a="1"/>
  <c r="DU2996" i="2" a="1"/>
  <c r="DU2994" i="2" a="1"/>
  <c r="DX2983" i="2"/>
  <c r="DX2982" i="2"/>
  <c r="DU2981" i="2"/>
  <c r="DU2980" i="2"/>
  <c r="DU2979" i="2"/>
  <c r="DU2978" i="2"/>
  <c r="DU2977" i="2"/>
  <c r="DU2976" i="2"/>
  <c r="DU2975" i="2"/>
  <c r="DU2974" i="2"/>
  <c r="DU2973" i="2"/>
  <c r="DU2972" i="2"/>
  <c r="AC3012" i="2"/>
  <c r="AE2983" i="2"/>
  <c r="AC2983" i="2"/>
  <c r="AE2982" i="2"/>
  <c r="AC2982" i="2"/>
  <c r="AF2981" i="2"/>
  <c r="AD2981" i="2"/>
  <c r="AF2980" i="2"/>
  <c r="AD2980" i="2"/>
  <c r="AF2979" i="2"/>
  <c r="AD2979" i="2"/>
  <c r="AF2978" i="2"/>
  <c r="AD2978" i="2"/>
  <c r="AF2977" i="2"/>
  <c r="AD2977" i="2"/>
  <c r="AF2976" i="2"/>
  <c r="AD2976" i="2"/>
  <c r="AF2975" i="2"/>
  <c r="AD2975" i="2"/>
  <c r="AF2974" i="2"/>
  <c r="AD2974" i="2"/>
  <c r="AF2973" i="2"/>
  <c r="AD2973" i="2"/>
  <c r="AF2972" i="2"/>
  <c r="AD2972" i="2"/>
  <c r="AD2983" i="2"/>
  <c r="AD2982" i="2"/>
  <c r="AE2981" i="2"/>
  <c r="AE2980" i="2"/>
  <c r="AE2979" i="2"/>
  <c r="AE2978" i="2"/>
  <c r="AE2977" i="2"/>
  <c r="AE2976" i="2"/>
  <c r="AE2975" i="2"/>
  <c r="AE2974" i="2"/>
  <c r="AE2973" i="2"/>
  <c r="AE2972" i="2"/>
  <c r="AC2998" i="2" a="1"/>
  <c r="AC2996" i="2" a="1"/>
  <c r="AC2994" i="2" a="1"/>
  <c r="AF2983" i="2"/>
  <c r="AF2982" i="2"/>
  <c r="AC2981" i="2"/>
  <c r="AC2980" i="2"/>
  <c r="AC2979" i="2"/>
  <c r="AC2978" i="2"/>
  <c r="AC2977" i="2"/>
  <c r="AC2976" i="2"/>
  <c r="AC2975" i="2"/>
  <c r="AC2974" i="2"/>
  <c r="AC2973" i="2"/>
  <c r="AC2972" i="2"/>
  <c r="UX3003" i="2"/>
  <c r="UX3002" i="2"/>
  <c r="UW3002" i="2"/>
  <c r="UW3003" i="2"/>
  <c r="TB3003" i="2"/>
  <c r="TB3002" i="2"/>
  <c r="TA3002" i="2"/>
  <c r="TA3003" i="2"/>
  <c r="QY3001" i="2"/>
  <c r="QY3000" i="2"/>
  <c r="QZ3000" i="2"/>
  <c r="QZ3001" i="2"/>
  <c r="PC3005" i="2"/>
  <c r="PC3004" i="2"/>
  <c r="PD3004" i="2"/>
  <c r="PD3005" i="2"/>
  <c r="NG3005" i="2"/>
  <c r="NG3004" i="2"/>
  <c r="NH3004" i="2"/>
  <c r="NH3005" i="2"/>
  <c r="LK3005" i="2"/>
  <c r="LK3004" i="2"/>
  <c r="LL3004" i="2"/>
  <c r="LL3005" i="2"/>
  <c r="JO3005" i="2"/>
  <c r="JO3004" i="2"/>
  <c r="JP3004" i="2"/>
  <c r="JP3005" i="2"/>
  <c r="HZ3003" i="2"/>
  <c r="HZ3002" i="2"/>
  <c r="HY3002" i="2"/>
  <c r="HY3003" i="2"/>
  <c r="GD3003" i="2"/>
  <c r="GD3002" i="2"/>
  <c r="GC3002" i="2"/>
  <c r="GC3003" i="2"/>
  <c r="DJ3003" i="2"/>
  <c r="DJ3002" i="2"/>
  <c r="DI3002" i="2"/>
  <c r="DI3003" i="2"/>
  <c r="BN3003" i="2"/>
  <c r="BN3002" i="2"/>
  <c r="BM3002" i="2"/>
  <c r="BM3003" i="2"/>
  <c r="R3003" i="2"/>
  <c r="E3003" i="2" s="1"/>
  <c r="E3034" i="2" s="1"/>
  <c r="R3002" i="2"/>
  <c r="Q3002" i="2"/>
  <c r="D3002" i="2" s="1"/>
  <c r="D3033" i="2" s="1"/>
  <c r="Q3003" i="2"/>
  <c r="UQ3011" i="2"/>
  <c r="UQ3010" i="2"/>
  <c r="UR3010" i="2"/>
  <c r="UR3011" i="2"/>
  <c r="TS3007" i="2"/>
  <c r="TS3006" i="2"/>
  <c r="TT3006" i="2"/>
  <c r="TT3007" i="2"/>
  <c r="SU3011" i="2"/>
  <c r="SU3010" i="2"/>
  <c r="SV3010" i="2"/>
  <c r="SV3011" i="2"/>
  <c r="RK3009" i="2"/>
  <c r="RK3008" i="2"/>
  <c r="RL3009" i="2"/>
  <c r="RL3008" i="2"/>
  <c r="QM3009" i="2"/>
  <c r="QM3008" i="2"/>
  <c r="QN3009" i="2"/>
  <c r="QN3008" i="2"/>
  <c r="PC3011" i="2"/>
  <c r="PC3010" i="2"/>
  <c r="PD3010" i="2"/>
  <c r="PD3011" i="2"/>
  <c r="NS3009" i="2"/>
  <c r="NS3008" i="2"/>
  <c r="NT3009" i="2"/>
  <c r="NT3008" i="2"/>
  <c r="MU3009" i="2"/>
  <c r="MU3008" i="2"/>
  <c r="MV3009" i="2"/>
  <c r="MV3008" i="2"/>
  <c r="LK3011" i="2"/>
  <c r="LK3010" i="2"/>
  <c r="LL3010" i="2"/>
  <c r="LL3011" i="2"/>
  <c r="KA3009" i="2"/>
  <c r="KA3008" i="2"/>
  <c r="KB3009" i="2"/>
  <c r="KB3008" i="2"/>
  <c r="JC3009" i="2"/>
  <c r="JC3008" i="2"/>
  <c r="JD3009" i="2"/>
  <c r="JD3008" i="2"/>
  <c r="HS3011" i="2"/>
  <c r="HS3010" i="2"/>
  <c r="HT3010" i="2"/>
  <c r="HT3011" i="2"/>
  <c r="GI3009" i="2"/>
  <c r="GI3008" i="2"/>
  <c r="GJ3009" i="2"/>
  <c r="GJ3008" i="2"/>
  <c r="FK3009" i="2"/>
  <c r="FK3008" i="2"/>
  <c r="FL3009" i="2"/>
  <c r="FL3008" i="2"/>
  <c r="DV3007" i="2"/>
  <c r="DV3006" i="2"/>
  <c r="DU3007" i="2"/>
  <c r="DU3006" i="2"/>
  <c r="DV3011" i="2"/>
  <c r="DV3010" i="2"/>
  <c r="DU3011" i="2"/>
  <c r="DU3010" i="2"/>
  <c r="BZ3007" i="2"/>
  <c r="BZ3006" i="2"/>
  <c r="BY3007" i="2"/>
  <c r="BY3006" i="2"/>
  <c r="BZ3011" i="2"/>
  <c r="BZ3010" i="2"/>
  <c r="BY3011" i="2"/>
  <c r="BY3010" i="2"/>
  <c r="AD3007" i="2"/>
  <c r="AD3006" i="2"/>
  <c r="AC3007" i="2"/>
  <c r="AC3006" i="2"/>
  <c r="AD3011" i="2"/>
  <c r="AD3010" i="2"/>
  <c r="AC3011" i="2"/>
  <c r="AC3010" i="2"/>
  <c r="RR3003" i="2"/>
  <c r="RR3002" i="2"/>
  <c r="RQ3003" i="2"/>
  <c r="RQ3002" i="2"/>
  <c r="PV3003" i="2"/>
  <c r="PV3002" i="2"/>
  <c r="PU3003" i="2"/>
  <c r="PU3002" i="2"/>
  <c r="NZ3003" i="2"/>
  <c r="NZ3002" i="2"/>
  <c r="NY3003" i="2"/>
  <c r="NY3002" i="2"/>
  <c r="MD3003" i="2"/>
  <c r="MD3002" i="2"/>
  <c r="MC3003" i="2"/>
  <c r="MC3002" i="2"/>
  <c r="KH3003" i="2"/>
  <c r="KH3002" i="2"/>
  <c r="KG3003" i="2"/>
  <c r="KG3002" i="2"/>
  <c r="HN3003" i="2"/>
  <c r="HN3002" i="2"/>
  <c r="HM3003" i="2"/>
  <c r="HM3002" i="2"/>
  <c r="DP3001" i="2"/>
  <c r="DP3000" i="2"/>
  <c r="DO3001" i="2"/>
  <c r="DO3000" i="2"/>
  <c r="DO3005" i="2"/>
  <c r="DO3004" i="2"/>
  <c r="DP3005" i="2"/>
  <c r="DP3004" i="2"/>
  <c r="BT3001" i="2"/>
  <c r="BT3000" i="2"/>
  <c r="BS3001" i="2"/>
  <c r="BS3000" i="2"/>
  <c r="BS3005" i="2"/>
  <c r="BS3004" i="2"/>
  <c r="BT3005" i="2"/>
  <c r="BT3004" i="2"/>
  <c r="X3001" i="2"/>
  <c r="X3000" i="2"/>
  <c r="W3001" i="2"/>
  <c r="W3000" i="2"/>
  <c r="W3005" i="2"/>
  <c r="W3004" i="2"/>
  <c r="X3005" i="2"/>
  <c r="X3004" i="2"/>
  <c r="UL3001" i="2"/>
  <c r="UL3000" i="2"/>
  <c r="UK3001" i="2"/>
  <c r="UK3000" i="2"/>
  <c r="UL3005" i="2"/>
  <c r="UL3004" i="2"/>
  <c r="UK3005" i="2"/>
  <c r="UK3004" i="2"/>
  <c r="SP3001" i="2"/>
  <c r="SP3000" i="2"/>
  <c r="SO3001" i="2"/>
  <c r="SO3000" i="2"/>
  <c r="SP3005" i="2"/>
  <c r="SP3004" i="2"/>
  <c r="SO3005" i="2"/>
  <c r="SO3004" i="2"/>
  <c r="GO3001" i="2"/>
  <c r="GO3000" i="2"/>
  <c r="GP3000" i="2"/>
  <c r="GP3001" i="2"/>
  <c r="GP3005" i="2"/>
  <c r="GP3004" i="2"/>
  <c r="GO3005" i="2"/>
  <c r="GO3004" i="2"/>
  <c r="SD3009" i="2"/>
  <c r="SD3008" i="2"/>
  <c r="SC3008" i="2"/>
  <c r="SC3009" i="2"/>
  <c r="QH3009" i="2"/>
  <c r="QH3008" i="2"/>
  <c r="QG3008" i="2"/>
  <c r="QG3009" i="2"/>
  <c r="OL3009" i="2"/>
  <c r="OL3008" i="2"/>
  <c r="OK3008" i="2"/>
  <c r="OK3009" i="2"/>
  <c r="MP3009" i="2"/>
  <c r="MP3008" i="2"/>
  <c r="MO3008" i="2"/>
  <c r="MO3009" i="2"/>
  <c r="KT3009" i="2"/>
  <c r="KT3008" i="2"/>
  <c r="KS3008" i="2"/>
  <c r="KS3009" i="2"/>
  <c r="IX3009" i="2"/>
  <c r="IX3008" i="2"/>
  <c r="IW3008" i="2"/>
  <c r="IW3009" i="2"/>
  <c r="EY3009" i="2"/>
  <c r="EY3008" i="2"/>
  <c r="EZ3008" i="2"/>
  <c r="EZ3009" i="2"/>
  <c r="EY3011" i="2"/>
  <c r="EY3010" i="2"/>
  <c r="EZ3010" i="2"/>
  <c r="EZ3011" i="2"/>
  <c r="DC3009" i="2"/>
  <c r="DC3008" i="2"/>
  <c r="DD3008" i="2"/>
  <c r="DD3009" i="2"/>
  <c r="DC3011" i="2"/>
  <c r="DC3010" i="2"/>
  <c r="DD3010" i="2"/>
  <c r="DD3011" i="2"/>
  <c r="BG3009" i="2"/>
  <c r="BG3008" i="2"/>
  <c r="BH3008" i="2"/>
  <c r="BH3009" i="2"/>
  <c r="BG3011" i="2"/>
  <c r="BG3010" i="2"/>
  <c r="BH3010" i="2"/>
  <c r="BH3011" i="2"/>
  <c r="K3009" i="2"/>
  <c r="K3008" i="2"/>
  <c r="L3008" i="2"/>
  <c r="L3009" i="2"/>
  <c r="K3011" i="2"/>
  <c r="K3010" i="2"/>
  <c r="L3010" i="2"/>
  <c r="L3011" i="2"/>
  <c r="QY2993" i="2"/>
  <c r="QZ2986" i="2"/>
  <c r="RA2985" i="2"/>
  <c r="QY2985" i="2"/>
  <c r="QZ2984" i="2"/>
  <c r="QY2986" i="2"/>
  <c r="RA2984" i="2"/>
  <c r="RA2986" i="2"/>
  <c r="QZ2985" i="2"/>
  <c r="QY2984" i="2"/>
  <c r="RA2989" i="2"/>
  <c r="QY2989" i="2"/>
  <c r="QZ2988" i="2"/>
  <c r="RA2987" i="2"/>
  <c r="QY2987" i="2"/>
  <c r="RA2988" i="2"/>
  <c r="QZ2987" i="2"/>
  <c r="QZ2993" i="2"/>
  <c r="QZ2989" i="2"/>
  <c r="QY2988" i="2"/>
  <c r="RA2993" i="2"/>
  <c r="QZ2992" i="2"/>
  <c r="RA2991" i="2"/>
  <c r="QY2991" i="2"/>
  <c r="QZ2990" i="2"/>
  <c r="RA2992" i="2"/>
  <c r="QZ2991" i="2"/>
  <c r="QY2990" i="2"/>
  <c r="QY2992" i="2"/>
  <c r="RA2990" i="2"/>
  <c r="QZ2995" i="2"/>
  <c r="QZ2994" i="2"/>
  <c r="QY2994" i="2"/>
  <c r="QY2995" i="2"/>
  <c r="QZ2999" i="2"/>
  <c r="QZ2998" i="2"/>
  <c r="QY2998" i="2"/>
  <c r="QY2999" i="2"/>
  <c r="PC2993" i="2"/>
  <c r="PD2986" i="2"/>
  <c r="PE2985" i="2"/>
  <c r="PC2985" i="2"/>
  <c r="PD2984" i="2"/>
  <c r="PC2986" i="2"/>
  <c r="PE2984" i="2"/>
  <c r="PE2986" i="2"/>
  <c r="PD2985" i="2"/>
  <c r="PC2984" i="2"/>
  <c r="PE2989" i="2"/>
  <c r="PC2989" i="2"/>
  <c r="PD2988" i="2"/>
  <c r="PE2987" i="2"/>
  <c r="PC2987" i="2"/>
  <c r="PE2988" i="2"/>
  <c r="PD2987" i="2"/>
  <c r="PD2993" i="2"/>
  <c r="PD2989" i="2"/>
  <c r="PC2988" i="2"/>
  <c r="PE2993" i="2"/>
  <c r="PD2992" i="2"/>
  <c r="PE2991" i="2"/>
  <c r="PC2991" i="2"/>
  <c r="PD2990" i="2"/>
  <c r="PE2992" i="2"/>
  <c r="PD2991" i="2"/>
  <c r="PC2990" i="2"/>
  <c r="PC2992" i="2"/>
  <c r="PE2990" i="2"/>
  <c r="PD2995" i="2"/>
  <c r="PD2994" i="2"/>
  <c r="PC2994" i="2"/>
  <c r="PC2995" i="2"/>
  <c r="PD2999" i="2"/>
  <c r="PD2998" i="2"/>
  <c r="PC2998" i="2"/>
  <c r="PC2999" i="2"/>
  <c r="NG2993" i="2"/>
  <c r="NH2986" i="2"/>
  <c r="NI2985" i="2"/>
  <c r="NG2985" i="2"/>
  <c r="NH2984" i="2"/>
  <c r="NG2986" i="2"/>
  <c r="NI2984" i="2"/>
  <c r="NI2986" i="2"/>
  <c r="NH2985" i="2"/>
  <c r="NG2984" i="2"/>
  <c r="NI2989" i="2"/>
  <c r="NG2989" i="2"/>
  <c r="NH2988" i="2"/>
  <c r="NI2987" i="2"/>
  <c r="NG2987" i="2"/>
  <c r="NI2988" i="2"/>
  <c r="NH2987" i="2"/>
  <c r="NH2993" i="2"/>
  <c r="NH2989" i="2"/>
  <c r="NG2988" i="2"/>
  <c r="NI2993" i="2"/>
  <c r="NH2992" i="2"/>
  <c r="NI2991" i="2"/>
  <c r="NG2991" i="2"/>
  <c r="NH2990" i="2"/>
  <c r="NI2992" i="2"/>
  <c r="NH2991" i="2"/>
  <c r="NG2990" i="2"/>
  <c r="NG2992" i="2"/>
  <c r="NI2990" i="2"/>
  <c r="NH2995" i="2"/>
  <c r="NH2994" i="2"/>
  <c r="NG2994" i="2"/>
  <c r="NG2995" i="2"/>
  <c r="NH2999" i="2"/>
  <c r="NH2998" i="2"/>
  <c r="NG2998" i="2"/>
  <c r="NG2999" i="2"/>
  <c r="LK2993" i="2"/>
  <c r="LL2986" i="2"/>
  <c r="LM2985" i="2"/>
  <c r="LK2985" i="2"/>
  <c r="LL2984" i="2"/>
  <c r="LK2986" i="2"/>
  <c r="LM2984" i="2"/>
  <c r="LM2986" i="2"/>
  <c r="LL2985" i="2"/>
  <c r="LK2984" i="2"/>
  <c r="LM2989" i="2"/>
  <c r="LK2989" i="2"/>
  <c r="LL2988" i="2"/>
  <c r="LM2987" i="2"/>
  <c r="LK2987" i="2"/>
  <c r="LM2988" i="2"/>
  <c r="LL2987" i="2"/>
  <c r="LL2993" i="2"/>
  <c r="LL2989" i="2"/>
  <c r="LK2988" i="2"/>
  <c r="LM2993" i="2"/>
  <c r="LL2992" i="2"/>
  <c r="LM2991" i="2"/>
  <c r="LK2991" i="2"/>
  <c r="LL2990" i="2"/>
  <c r="LM2992" i="2"/>
  <c r="LL2991" i="2"/>
  <c r="LK2990" i="2"/>
  <c r="LK2992" i="2"/>
  <c r="LM2990" i="2"/>
  <c r="LL2995" i="2"/>
  <c r="LL2994" i="2"/>
  <c r="LK2994" i="2"/>
  <c r="LK2995" i="2"/>
  <c r="LL2999" i="2"/>
  <c r="LL2998" i="2"/>
  <c r="LK2998" i="2"/>
  <c r="LK2999" i="2"/>
  <c r="JO2993" i="2"/>
  <c r="JP2986" i="2"/>
  <c r="JQ2985" i="2"/>
  <c r="JO2985" i="2"/>
  <c r="JP2984" i="2"/>
  <c r="JO2986" i="2"/>
  <c r="JQ2984" i="2"/>
  <c r="JQ2986" i="2"/>
  <c r="JP2985" i="2"/>
  <c r="JO2984" i="2"/>
  <c r="JQ2989" i="2"/>
  <c r="JO2989" i="2"/>
  <c r="JP2988" i="2"/>
  <c r="JQ2987" i="2"/>
  <c r="JO2987" i="2"/>
  <c r="JQ2988" i="2"/>
  <c r="JP2987" i="2"/>
  <c r="JP2993" i="2"/>
  <c r="JP2989" i="2"/>
  <c r="JO2988" i="2"/>
  <c r="JQ2993" i="2"/>
  <c r="JP2992" i="2"/>
  <c r="JQ2991" i="2"/>
  <c r="JO2991" i="2"/>
  <c r="JP2990" i="2"/>
  <c r="JQ2992" i="2"/>
  <c r="JP2991" i="2"/>
  <c r="JO2990" i="2"/>
  <c r="JO2992" i="2"/>
  <c r="JQ2990" i="2"/>
  <c r="JP2995" i="2"/>
  <c r="JP2994" i="2"/>
  <c r="JO2994" i="2"/>
  <c r="JO2995" i="2"/>
  <c r="JP2999" i="2"/>
  <c r="JP2998" i="2"/>
  <c r="JO2998" i="2"/>
  <c r="JO2999" i="2"/>
  <c r="VD2997" i="2"/>
  <c r="VD2996" i="2"/>
  <c r="VC2997" i="2"/>
  <c r="VC2996" i="2"/>
  <c r="TH2997" i="2"/>
  <c r="TH2996" i="2"/>
  <c r="TG2997" i="2"/>
  <c r="TG2996" i="2"/>
  <c r="RL2997" i="2"/>
  <c r="RL2996" i="2"/>
  <c r="RK2997" i="2"/>
  <c r="RK2996" i="2"/>
  <c r="PP2997" i="2"/>
  <c r="PP2996" i="2"/>
  <c r="PO2997" i="2"/>
  <c r="PO2996" i="2"/>
  <c r="NT2997" i="2"/>
  <c r="NT2996" i="2"/>
  <c r="NS2997" i="2"/>
  <c r="NS2996" i="2"/>
  <c r="LX2997" i="2"/>
  <c r="LX2996" i="2"/>
  <c r="LW2997" i="2"/>
  <c r="LW2996" i="2"/>
  <c r="KB2997" i="2"/>
  <c r="KB2996" i="2"/>
  <c r="KA2997" i="2"/>
  <c r="KA2996" i="2"/>
  <c r="IF2997" i="2"/>
  <c r="IF2996" i="2"/>
  <c r="IE2997" i="2"/>
  <c r="IE2996" i="2"/>
  <c r="GJ2997" i="2"/>
  <c r="GJ2996" i="2"/>
  <c r="GI2997" i="2"/>
  <c r="GI2996" i="2"/>
  <c r="EN2997" i="2"/>
  <c r="EN2996" i="2"/>
  <c r="EM2997" i="2"/>
  <c r="EM2996" i="2"/>
  <c r="CR2997" i="2"/>
  <c r="CR2996" i="2"/>
  <c r="CQ2997" i="2"/>
  <c r="CQ2996" i="2"/>
  <c r="AV2997" i="2"/>
  <c r="AV2996" i="2"/>
  <c r="AU2997" i="2"/>
  <c r="AU2996" i="2"/>
  <c r="UW2995" i="2"/>
  <c r="UW2994" i="2"/>
  <c r="UX2995" i="2"/>
  <c r="UX2994" i="2"/>
  <c r="UW2999" i="2"/>
  <c r="UW2998" i="2"/>
  <c r="UX2999" i="2"/>
  <c r="UX2998" i="2"/>
  <c r="TA2995" i="2"/>
  <c r="TA2994" i="2"/>
  <c r="TB2995" i="2"/>
  <c r="TB2994" i="2"/>
  <c r="TA2999" i="2"/>
  <c r="TA2998" i="2"/>
  <c r="TB2999" i="2"/>
  <c r="TB2998" i="2"/>
  <c r="RE2995" i="2"/>
  <c r="RE2994" i="2"/>
  <c r="RF2995" i="2"/>
  <c r="RF2994" i="2"/>
  <c r="RE2999" i="2"/>
  <c r="RE2998" i="2"/>
  <c r="RF2999" i="2"/>
  <c r="RF2998" i="2"/>
  <c r="PI2995" i="2"/>
  <c r="PI2994" i="2"/>
  <c r="PJ2995" i="2"/>
  <c r="PJ2994" i="2"/>
  <c r="PI2999" i="2"/>
  <c r="PI2998" i="2"/>
  <c r="PJ2999" i="2"/>
  <c r="PJ2998" i="2"/>
  <c r="NM2995" i="2"/>
  <c r="NM2994" i="2"/>
  <c r="NN2995" i="2"/>
  <c r="NN2994" i="2"/>
  <c r="NM2999" i="2"/>
  <c r="NM2998" i="2"/>
  <c r="NN2999" i="2"/>
  <c r="NN2998" i="2"/>
  <c r="LQ2995" i="2"/>
  <c r="LQ2994" i="2"/>
  <c r="LR2995" i="2"/>
  <c r="LR2994" i="2"/>
  <c r="LQ2999" i="2"/>
  <c r="LQ2998" i="2"/>
  <c r="LR2999" i="2"/>
  <c r="LR2998" i="2"/>
  <c r="JU2995" i="2"/>
  <c r="JU2994" i="2"/>
  <c r="JV2995" i="2"/>
  <c r="JV2994" i="2"/>
  <c r="JU2999" i="2"/>
  <c r="JU2998" i="2"/>
  <c r="JV2999" i="2"/>
  <c r="JV2998" i="2"/>
  <c r="HY2995" i="2"/>
  <c r="HY2994" i="2"/>
  <c r="HZ2995" i="2"/>
  <c r="HZ2994" i="2"/>
  <c r="HY2999" i="2"/>
  <c r="HY2998" i="2"/>
  <c r="HZ2999" i="2"/>
  <c r="HZ2998" i="2"/>
  <c r="GC2995" i="2"/>
  <c r="GC2994" i="2"/>
  <c r="GD2995" i="2"/>
  <c r="GD2994" i="2"/>
  <c r="GC2999" i="2"/>
  <c r="GC2998" i="2"/>
  <c r="GD2999" i="2"/>
  <c r="GD2998" i="2"/>
  <c r="EG2995" i="2"/>
  <c r="EG2994" i="2"/>
  <c r="EH2995" i="2"/>
  <c r="EH2994" i="2"/>
  <c r="EG2999" i="2"/>
  <c r="EG2998" i="2"/>
  <c r="EH2999" i="2"/>
  <c r="EH2998" i="2"/>
  <c r="CK2995" i="2"/>
  <c r="CK2994" i="2"/>
  <c r="CL2995" i="2"/>
  <c r="CL2994" i="2"/>
  <c r="CK2999" i="2"/>
  <c r="CK2998" i="2"/>
  <c r="CL2999" i="2"/>
  <c r="CL2998" i="2"/>
  <c r="AO2995" i="2"/>
  <c r="AO2994" i="2"/>
  <c r="AP2995" i="2"/>
  <c r="AP2994" i="2"/>
  <c r="AO2999" i="2"/>
  <c r="AO2998" i="2"/>
  <c r="AP2999" i="2"/>
  <c r="AP2998" i="2"/>
  <c r="TS3012" i="2"/>
  <c r="TS2998" i="2" a="1"/>
  <c r="TS2996" i="2" a="1"/>
  <c r="TS2994" i="2" a="1"/>
  <c r="TU2983" i="2"/>
  <c r="TS2983" i="2"/>
  <c r="TU2982" i="2"/>
  <c r="TS2982" i="2"/>
  <c r="TV2981" i="2"/>
  <c r="TT2981" i="2"/>
  <c r="TV2980" i="2"/>
  <c r="TT2980" i="2"/>
  <c r="TV2979" i="2"/>
  <c r="TT2979" i="2"/>
  <c r="TV2978" i="2"/>
  <c r="TT2978" i="2"/>
  <c r="TV2977" i="2"/>
  <c r="TT2977" i="2"/>
  <c r="TV2976" i="2"/>
  <c r="TT2976" i="2"/>
  <c r="TV2975" i="2"/>
  <c r="TT2975" i="2"/>
  <c r="TV2974" i="2"/>
  <c r="TT2974" i="2"/>
  <c r="TV2973" i="2"/>
  <c r="TT2973" i="2"/>
  <c r="TV2972" i="2"/>
  <c r="TT2972" i="2"/>
  <c r="TT2983" i="2"/>
  <c r="TT2982" i="2"/>
  <c r="TU2981" i="2"/>
  <c r="TU2980" i="2"/>
  <c r="TU2979" i="2"/>
  <c r="TU2978" i="2"/>
  <c r="TU2977" i="2"/>
  <c r="TU2976" i="2"/>
  <c r="TU2975" i="2"/>
  <c r="TU2974" i="2"/>
  <c r="TU2973" i="2"/>
  <c r="TU2972" i="2"/>
  <c r="TV2983" i="2"/>
  <c r="TV2982" i="2"/>
  <c r="TS2981" i="2"/>
  <c r="TS2980" i="2"/>
  <c r="TS2979" i="2"/>
  <c r="TS2978" i="2"/>
  <c r="TS2977" i="2"/>
  <c r="TS2976" i="2"/>
  <c r="TS2975" i="2"/>
  <c r="TS2974" i="2"/>
  <c r="TS2973" i="2"/>
  <c r="TS2972" i="2"/>
  <c r="QA3012" i="2"/>
  <c r="QA2998" i="2" a="1"/>
  <c r="QA2996" i="2" a="1"/>
  <c r="QA2994" i="2" a="1"/>
  <c r="QC2983" i="2"/>
  <c r="QA2983" i="2"/>
  <c r="QC2982" i="2"/>
  <c r="QA2982" i="2"/>
  <c r="QD2981" i="2"/>
  <c r="QB2981" i="2"/>
  <c r="QD2980" i="2"/>
  <c r="QB2980" i="2"/>
  <c r="QD2979" i="2"/>
  <c r="QB2979" i="2"/>
  <c r="QD2978" i="2"/>
  <c r="QB2978" i="2"/>
  <c r="QD2977" i="2"/>
  <c r="QB2977" i="2"/>
  <c r="QD2976" i="2"/>
  <c r="QB2976" i="2"/>
  <c r="QD2975" i="2"/>
  <c r="QB2975" i="2"/>
  <c r="QD2974" i="2"/>
  <c r="QB2974" i="2"/>
  <c r="QD2973" i="2"/>
  <c r="QB2973" i="2"/>
  <c r="QD2972" i="2"/>
  <c r="QB2972" i="2"/>
  <c r="QB2983" i="2"/>
  <c r="QB2982" i="2"/>
  <c r="QC2981" i="2"/>
  <c r="QC2980" i="2"/>
  <c r="QC2979" i="2"/>
  <c r="QC2978" i="2"/>
  <c r="QC2977" i="2"/>
  <c r="QC2976" i="2"/>
  <c r="QC2975" i="2"/>
  <c r="QC2974" i="2"/>
  <c r="QC2973" i="2"/>
  <c r="QC2972" i="2"/>
  <c r="QD2983" i="2"/>
  <c r="QD2982" i="2"/>
  <c r="QA2981" i="2"/>
  <c r="QA2980" i="2"/>
  <c r="QA2979" i="2"/>
  <c r="QA2978" i="2"/>
  <c r="QA2977" i="2"/>
  <c r="QA2976" i="2"/>
  <c r="QA2975" i="2"/>
  <c r="QA2974" i="2"/>
  <c r="QA2973" i="2"/>
  <c r="QA2972" i="2"/>
  <c r="MI3012" i="2"/>
  <c r="MI2998" i="2" a="1"/>
  <c r="MI2996" i="2" a="1"/>
  <c r="MI2994" i="2" a="1"/>
  <c r="MK2983" i="2"/>
  <c r="MI2983" i="2"/>
  <c r="MK2982" i="2"/>
  <c r="MI2982" i="2"/>
  <c r="ML2981" i="2"/>
  <c r="MJ2981" i="2"/>
  <c r="ML2980" i="2"/>
  <c r="MJ2980" i="2"/>
  <c r="ML2979" i="2"/>
  <c r="MJ2979" i="2"/>
  <c r="ML2978" i="2"/>
  <c r="MJ2978" i="2"/>
  <c r="ML2977" i="2"/>
  <c r="MJ2977" i="2"/>
  <c r="ML2976" i="2"/>
  <c r="MJ2976" i="2"/>
  <c r="ML2975" i="2"/>
  <c r="MJ2975" i="2"/>
  <c r="ML2974" i="2"/>
  <c r="MJ2974" i="2"/>
  <c r="ML2973" i="2"/>
  <c r="MJ2973" i="2"/>
  <c r="ML2972" i="2"/>
  <c r="MJ2972" i="2"/>
  <c r="MJ2983" i="2"/>
  <c r="MJ2982" i="2"/>
  <c r="MK2981" i="2"/>
  <c r="MK2980" i="2"/>
  <c r="MK2979" i="2"/>
  <c r="MK2978" i="2"/>
  <c r="MK2977" i="2"/>
  <c r="MK2976" i="2"/>
  <c r="MK2975" i="2"/>
  <c r="MK2974" i="2"/>
  <c r="MK2973" i="2"/>
  <c r="MK2972" i="2"/>
  <c r="ML2983" i="2"/>
  <c r="ML2982" i="2"/>
  <c r="MI2981" i="2"/>
  <c r="MI2980" i="2"/>
  <c r="MI2979" i="2"/>
  <c r="MI2978" i="2"/>
  <c r="MI2977" i="2"/>
  <c r="MI2976" i="2"/>
  <c r="MI2975" i="2"/>
  <c r="MI2974" i="2"/>
  <c r="MI2973" i="2"/>
  <c r="MI2972" i="2"/>
  <c r="IQ3012" i="2"/>
  <c r="IQ2998" i="2" a="1"/>
  <c r="IQ2996" i="2" a="1"/>
  <c r="IQ2994" i="2" a="1"/>
  <c r="IS2983" i="2"/>
  <c r="IQ2983" i="2"/>
  <c r="IS2982" i="2"/>
  <c r="IQ2982" i="2"/>
  <c r="IT2981" i="2"/>
  <c r="IR2981" i="2"/>
  <c r="IT2980" i="2"/>
  <c r="IR2980" i="2"/>
  <c r="IT2979" i="2"/>
  <c r="IR2979" i="2"/>
  <c r="IT2978" i="2"/>
  <c r="IR2978" i="2"/>
  <c r="IT2977" i="2"/>
  <c r="IR2977" i="2"/>
  <c r="IT2976" i="2"/>
  <c r="IR2976" i="2"/>
  <c r="IT2975" i="2"/>
  <c r="IR2975" i="2"/>
  <c r="IT2974" i="2"/>
  <c r="IR2974" i="2"/>
  <c r="IT2973" i="2"/>
  <c r="IR2973" i="2"/>
  <c r="IT2972" i="2"/>
  <c r="IR2972" i="2"/>
  <c r="IR2983" i="2"/>
  <c r="IR2982" i="2"/>
  <c r="IS2981" i="2"/>
  <c r="IS2980" i="2"/>
  <c r="IS2979" i="2"/>
  <c r="IS2978" i="2"/>
  <c r="IS2977" i="2"/>
  <c r="IS2976" i="2"/>
  <c r="IS2975" i="2"/>
  <c r="IS2974" i="2"/>
  <c r="IS2973" i="2"/>
  <c r="IS2972" i="2"/>
  <c r="IT2983" i="2"/>
  <c r="IT2982" i="2"/>
  <c r="IQ2981" i="2"/>
  <c r="IQ2980" i="2"/>
  <c r="IQ2979" i="2"/>
  <c r="IQ2978" i="2"/>
  <c r="IQ2977" i="2"/>
  <c r="IQ2976" i="2"/>
  <c r="IQ2975" i="2"/>
  <c r="IQ2974" i="2"/>
  <c r="IQ2973" i="2"/>
  <c r="IQ2972" i="2"/>
  <c r="EY3012" i="2"/>
  <c r="EY2998" i="2" a="1"/>
  <c r="EY2996" i="2" a="1"/>
  <c r="EY2994" i="2" a="1"/>
  <c r="FA2983" i="2"/>
  <c r="EY2983" i="2"/>
  <c r="FA2982" i="2"/>
  <c r="EY2982" i="2"/>
  <c r="FB2981" i="2"/>
  <c r="EZ2981" i="2"/>
  <c r="FB2980" i="2"/>
  <c r="EZ2980" i="2"/>
  <c r="FB2979" i="2"/>
  <c r="EZ2979" i="2"/>
  <c r="FB2978" i="2"/>
  <c r="EZ2978" i="2"/>
  <c r="FB2977" i="2"/>
  <c r="EZ2977" i="2"/>
  <c r="FB2976" i="2"/>
  <c r="EZ2976" i="2"/>
  <c r="FB2975" i="2"/>
  <c r="EZ2975" i="2"/>
  <c r="FB2974" i="2"/>
  <c r="EZ2974" i="2"/>
  <c r="FB2973" i="2"/>
  <c r="EZ2973" i="2"/>
  <c r="FB2972" i="2"/>
  <c r="EZ2972" i="2"/>
  <c r="EZ2983" i="2"/>
  <c r="EZ2982" i="2"/>
  <c r="FA2981" i="2"/>
  <c r="FA2980" i="2"/>
  <c r="FA2979" i="2"/>
  <c r="FA2978" i="2"/>
  <c r="FA2977" i="2"/>
  <c r="FA2976" i="2"/>
  <c r="FA2975" i="2"/>
  <c r="FA2974" i="2"/>
  <c r="FA2973" i="2"/>
  <c r="FA2972" i="2"/>
  <c r="FB2983" i="2"/>
  <c r="FB2982" i="2"/>
  <c r="EY2981" i="2"/>
  <c r="EY2980" i="2"/>
  <c r="EY2979" i="2"/>
  <c r="EY2978" i="2"/>
  <c r="EY2977" i="2"/>
  <c r="EY2976" i="2"/>
  <c r="EY2975" i="2"/>
  <c r="EY2974" i="2"/>
  <c r="EY2973" i="2"/>
  <c r="EY2972" i="2"/>
  <c r="BG3012" i="2"/>
  <c r="BG2998" i="2" a="1"/>
  <c r="BG2996" i="2" a="1"/>
  <c r="BG2994" i="2" a="1"/>
  <c r="BI2983" i="2"/>
  <c r="BG2983" i="2"/>
  <c r="BI2982" i="2"/>
  <c r="BG2982" i="2"/>
  <c r="BJ2981" i="2"/>
  <c r="BH2981" i="2"/>
  <c r="BJ2980" i="2"/>
  <c r="BH2980" i="2"/>
  <c r="BJ2979" i="2"/>
  <c r="BH2979" i="2"/>
  <c r="BJ2978" i="2"/>
  <c r="BH2978" i="2"/>
  <c r="BJ2977" i="2"/>
  <c r="BH2977" i="2"/>
  <c r="BJ2976" i="2"/>
  <c r="BH2976" i="2"/>
  <c r="BJ2975" i="2"/>
  <c r="BH2975" i="2"/>
  <c r="BJ2974" i="2"/>
  <c r="BH2974" i="2"/>
  <c r="BJ2973" i="2"/>
  <c r="BH2973" i="2"/>
  <c r="BJ2972" i="2"/>
  <c r="BH2972" i="2"/>
  <c r="BH2983" i="2"/>
  <c r="BH2982" i="2"/>
  <c r="BI2981" i="2"/>
  <c r="BI2980" i="2"/>
  <c r="BI2979" i="2"/>
  <c r="BI2978" i="2"/>
  <c r="BI2977" i="2"/>
  <c r="BI2976" i="2"/>
  <c r="BI2975" i="2"/>
  <c r="BI2974" i="2"/>
  <c r="BI2973" i="2"/>
  <c r="BI2972" i="2"/>
  <c r="BJ2983" i="2"/>
  <c r="BJ2982" i="2"/>
  <c r="BG2981" i="2"/>
  <c r="BG2980" i="2"/>
  <c r="BG2979" i="2"/>
  <c r="BG2978" i="2"/>
  <c r="BG2977" i="2"/>
  <c r="BG2976" i="2"/>
  <c r="BG2975" i="2"/>
  <c r="BG2974" i="2"/>
  <c r="BG2973" i="2"/>
  <c r="BG2972" i="2"/>
  <c r="UK3012" i="2"/>
  <c r="UM2983" i="2"/>
  <c r="UK2983" i="2"/>
  <c r="UM2982" i="2"/>
  <c r="UK2982" i="2"/>
  <c r="UN2981" i="2"/>
  <c r="UL2981" i="2"/>
  <c r="UN2980" i="2"/>
  <c r="UL2980" i="2"/>
  <c r="UN2979" i="2"/>
  <c r="UL2979" i="2"/>
  <c r="UN2978" i="2"/>
  <c r="UL2978" i="2"/>
  <c r="UN2977" i="2"/>
  <c r="UL2977" i="2"/>
  <c r="UN2976" i="2"/>
  <c r="UL2976" i="2"/>
  <c r="UN2975" i="2"/>
  <c r="UL2975" i="2"/>
  <c r="UN2974" i="2"/>
  <c r="UL2974" i="2"/>
  <c r="UN2973" i="2"/>
  <c r="UL2973" i="2"/>
  <c r="UN2972" i="2"/>
  <c r="UL2972" i="2"/>
  <c r="UL2983" i="2"/>
  <c r="UL2982" i="2"/>
  <c r="UM2981" i="2"/>
  <c r="UM2980" i="2"/>
  <c r="UM2979" i="2"/>
  <c r="UM2978" i="2"/>
  <c r="UM2977" i="2"/>
  <c r="UM2976" i="2"/>
  <c r="UM2975" i="2"/>
  <c r="UM2974" i="2"/>
  <c r="UM2973" i="2"/>
  <c r="UM2972" i="2"/>
  <c r="UK2998" i="2" a="1"/>
  <c r="UK2996" i="2" a="1"/>
  <c r="UK2994" i="2" a="1"/>
  <c r="UN2983" i="2"/>
  <c r="UN2982" i="2"/>
  <c r="UK2981" i="2"/>
  <c r="UK2980" i="2"/>
  <c r="UK2979" i="2"/>
  <c r="UK2978" i="2"/>
  <c r="UK2977" i="2"/>
  <c r="UK2976" i="2"/>
  <c r="UK2975" i="2"/>
  <c r="UK2974" i="2"/>
  <c r="UK2973" i="2"/>
  <c r="UK2972" i="2"/>
  <c r="QS3012" i="2"/>
  <c r="QU2983" i="2"/>
  <c r="QS2983" i="2"/>
  <c r="QU2982" i="2"/>
  <c r="QS2982" i="2"/>
  <c r="QV2981" i="2"/>
  <c r="QT2981" i="2"/>
  <c r="QV2980" i="2"/>
  <c r="QT2980" i="2"/>
  <c r="QV2979" i="2"/>
  <c r="QT2979" i="2"/>
  <c r="QV2978" i="2"/>
  <c r="QT2978" i="2"/>
  <c r="QV2977" i="2"/>
  <c r="QT2977" i="2"/>
  <c r="QV2976" i="2"/>
  <c r="QT2976" i="2"/>
  <c r="QV2975" i="2"/>
  <c r="QT2975" i="2"/>
  <c r="QV2974" i="2"/>
  <c r="QT2974" i="2"/>
  <c r="QV2973" i="2"/>
  <c r="QT2973" i="2"/>
  <c r="QV2972" i="2"/>
  <c r="QT2972" i="2"/>
  <c r="QT2983" i="2"/>
  <c r="QT2982" i="2"/>
  <c r="QU2981" i="2"/>
  <c r="QU2980" i="2"/>
  <c r="QU2979" i="2"/>
  <c r="QU2978" i="2"/>
  <c r="QU2977" i="2"/>
  <c r="QU2976" i="2"/>
  <c r="QU2975" i="2"/>
  <c r="QU2974" i="2"/>
  <c r="QU2973" i="2"/>
  <c r="QU2972" i="2"/>
  <c r="QS2998" i="2" a="1"/>
  <c r="QS2996" i="2" a="1"/>
  <c r="QS2994" i="2" a="1"/>
  <c r="QV2983" i="2"/>
  <c r="QV2982" i="2"/>
  <c r="QS2981" i="2"/>
  <c r="QS2980" i="2"/>
  <c r="QS2979" i="2"/>
  <c r="QS2978" i="2"/>
  <c r="QS2977" i="2"/>
  <c r="QS2976" i="2"/>
  <c r="QS2975" i="2"/>
  <c r="QS2974" i="2"/>
  <c r="QS2973" i="2"/>
  <c r="QS2972" i="2"/>
  <c r="NA3012" i="2"/>
  <c r="NC2983" i="2"/>
  <c r="NA2983" i="2"/>
  <c r="NC2982" i="2"/>
  <c r="NA2982" i="2"/>
  <c r="ND2981" i="2"/>
  <c r="NB2981" i="2"/>
  <c r="ND2980" i="2"/>
  <c r="NB2980" i="2"/>
  <c r="ND2979" i="2"/>
  <c r="NB2979" i="2"/>
  <c r="ND2978" i="2"/>
  <c r="NB2978" i="2"/>
  <c r="ND2977" i="2"/>
  <c r="NB2977" i="2"/>
  <c r="ND2976" i="2"/>
  <c r="NB2976" i="2"/>
  <c r="ND2975" i="2"/>
  <c r="NB2975" i="2"/>
  <c r="ND2974" i="2"/>
  <c r="NB2974" i="2"/>
  <c r="ND2973" i="2"/>
  <c r="NB2973" i="2"/>
  <c r="ND2972" i="2"/>
  <c r="NB2972" i="2"/>
  <c r="NB2983" i="2"/>
  <c r="NB2982" i="2"/>
  <c r="NC2981" i="2"/>
  <c r="NC2980" i="2"/>
  <c r="NC2979" i="2"/>
  <c r="NC2978" i="2"/>
  <c r="NC2977" i="2"/>
  <c r="NC2976" i="2"/>
  <c r="NC2975" i="2"/>
  <c r="NC2974" i="2"/>
  <c r="NC2973" i="2"/>
  <c r="NC2972" i="2"/>
  <c r="NA2998" i="2" a="1"/>
  <c r="NA2996" i="2" a="1"/>
  <c r="NA2994" i="2" a="1"/>
  <c r="ND2983" i="2"/>
  <c r="ND2982" i="2"/>
  <c r="NA2981" i="2"/>
  <c r="NA2980" i="2"/>
  <c r="NA2979" i="2"/>
  <c r="NA2978" i="2"/>
  <c r="NA2977" i="2"/>
  <c r="NA2976" i="2"/>
  <c r="NA2975" i="2"/>
  <c r="NA2974" i="2"/>
  <c r="NA2973" i="2"/>
  <c r="NA2972" i="2"/>
  <c r="JI3012" i="2"/>
  <c r="JK2983" i="2"/>
  <c r="JI2983" i="2"/>
  <c r="JK2982" i="2"/>
  <c r="JI2982" i="2"/>
  <c r="JL2981" i="2"/>
  <c r="JJ2981" i="2"/>
  <c r="JL2980" i="2"/>
  <c r="JJ2980" i="2"/>
  <c r="JL2979" i="2"/>
  <c r="JJ2979" i="2"/>
  <c r="JL2978" i="2"/>
  <c r="JJ2978" i="2"/>
  <c r="JL2977" i="2"/>
  <c r="JJ2977" i="2"/>
  <c r="JL2976" i="2"/>
  <c r="JJ2976" i="2"/>
  <c r="JL2975" i="2"/>
  <c r="JJ2975" i="2"/>
  <c r="JL2974" i="2"/>
  <c r="JJ2974" i="2"/>
  <c r="JL2973" i="2"/>
  <c r="JJ2973" i="2"/>
  <c r="JL2972" i="2"/>
  <c r="JJ2972" i="2"/>
  <c r="JJ2983" i="2"/>
  <c r="JJ2982" i="2"/>
  <c r="JK2981" i="2"/>
  <c r="JK2980" i="2"/>
  <c r="JK2979" i="2"/>
  <c r="JK2978" i="2"/>
  <c r="JK2977" i="2"/>
  <c r="JK2976" i="2"/>
  <c r="JK2975" i="2"/>
  <c r="JK2974" i="2"/>
  <c r="JK2973" i="2"/>
  <c r="JK2972" i="2"/>
  <c r="JI2998" i="2" a="1"/>
  <c r="JI2996" i="2" a="1"/>
  <c r="JI2994" i="2" a="1"/>
  <c r="JL2983" i="2"/>
  <c r="JL2982" i="2"/>
  <c r="JI2981" i="2"/>
  <c r="JI2980" i="2"/>
  <c r="JI2979" i="2"/>
  <c r="JI2978" i="2"/>
  <c r="JI2977" i="2"/>
  <c r="JI2976" i="2"/>
  <c r="JI2975" i="2"/>
  <c r="JI2974" i="2"/>
  <c r="JI2973" i="2"/>
  <c r="JI2972" i="2"/>
  <c r="FQ3012" i="2"/>
  <c r="FS2983" i="2"/>
  <c r="FQ2983" i="2"/>
  <c r="FS2982" i="2"/>
  <c r="FQ2982" i="2"/>
  <c r="FT2981" i="2"/>
  <c r="FR2981" i="2"/>
  <c r="FT2980" i="2"/>
  <c r="FR2980" i="2"/>
  <c r="FT2979" i="2"/>
  <c r="FR2979" i="2"/>
  <c r="FT2978" i="2"/>
  <c r="FR2978" i="2"/>
  <c r="FT2977" i="2"/>
  <c r="FR2977" i="2"/>
  <c r="FT2976" i="2"/>
  <c r="FR2976" i="2"/>
  <c r="FT2975" i="2"/>
  <c r="FR2975" i="2"/>
  <c r="FT2974" i="2"/>
  <c r="FR2974" i="2"/>
  <c r="FT2973" i="2"/>
  <c r="FR2973" i="2"/>
  <c r="FT2972" i="2"/>
  <c r="FR2972" i="2"/>
  <c r="FR2983" i="2"/>
  <c r="FR2982" i="2"/>
  <c r="FS2981" i="2"/>
  <c r="FS2980" i="2"/>
  <c r="FS2979" i="2"/>
  <c r="FS2978" i="2"/>
  <c r="FS2977" i="2"/>
  <c r="FS2976" i="2"/>
  <c r="FS2975" i="2"/>
  <c r="FS2974" i="2"/>
  <c r="FS2973" i="2"/>
  <c r="FS2972" i="2"/>
  <c r="FQ2998" i="2" a="1"/>
  <c r="FQ2996" i="2" a="1"/>
  <c r="FQ2994" i="2" a="1"/>
  <c r="FT2983" i="2"/>
  <c r="FT2982" i="2"/>
  <c r="FQ2981" i="2"/>
  <c r="FQ2980" i="2"/>
  <c r="FQ2979" i="2"/>
  <c r="FQ2978" i="2"/>
  <c r="FQ2977" i="2"/>
  <c r="FQ2976" i="2"/>
  <c r="FQ2975" i="2"/>
  <c r="FQ2974" i="2"/>
  <c r="FQ2973" i="2"/>
  <c r="FQ2972" i="2"/>
  <c r="BY3012" i="2"/>
  <c r="CA2983" i="2"/>
  <c r="BY2983" i="2"/>
  <c r="CA2982" i="2"/>
  <c r="BY2982" i="2"/>
  <c r="CB2981" i="2"/>
  <c r="BZ2981" i="2"/>
  <c r="CB2980" i="2"/>
  <c r="BZ2980" i="2"/>
  <c r="CB2979" i="2"/>
  <c r="BZ2979" i="2"/>
  <c r="CB2978" i="2"/>
  <c r="BZ2978" i="2"/>
  <c r="CB2977" i="2"/>
  <c r="BZ2977" i="2"/>
  <c r="CB2976" i="2"/>
  <c r="BZ2976" i="2"/>
  <c r="CB2975" i="2"/>
  <c r="BZ2975" i="2"/>
  <c r="CB2974" i="2"/>
  <c r="BZ2974" i="2"/>
  <c r="CB2973" i="2"/>
  <c r="BZ2973" i="2"/>
  <c r="CB2972" i="2"/>
  <c r="BZ2972" i="2"/>
  <c r="BZ2983" i="2"/>
  <c r="BZ2982" i="2"/>
  <c r="CA2981" i="2"/>
  <c r="CA2980" i="2"/>
  <c r="CA2979" i="2"/>
  <c r="CA2978" i="2"/>
  <c r="CA2977" i="2"/>
  <c r="CA2976" i="2"/>
  <c r="CA2975" i="2"/>
  <c r="CA2974" i="2"/>
  <c r="CA2973" i="2"/>
  <c r="CA2972" i="2"/>
  <c r="BY2998" i="2" a="1"/>
  <c r="BY2996" i="2" a="1"/>
  <c r="BY2994" i="2" a="1"/>
  <c r="CB2983" i="2"/>
  <c r="CB2982" i="2"/>
  <c r="BY2981" i="2"/>
  <c r="BY2980" i="2"/>
  <c r="BY2979" i="2"/>
  <c r="BY2978" i="2"/>
  <c r="BY2977" i="2"/>
  <c r="BY2976" i="2"/>
  <c r="BY2975" i="2"/>
  <c r="BY2974" i="2"/>
  <c r="BY2973" i="2"/>
  <c r="BY2972" i="2"/>
  <c r="FF3007" i="2"/>
  <c r="FF3006" i="2"/>
  <c r="FE3006" i="2"/>
  <c r="FE3007" i="2"/>
  <c r="FF3011" i="2"/>
  <c r="FF3010" i="2"/>
  <c r="FE3010" i="2"/>
  <c r="FE3011" i="2"/>
  <c r="TZ3003" i="2"/>
  <c r="TZ3002" i="2"/>
  <c r="TY3002" i="2"/>
  <c r="TY3003" i="2"/>
  <c r="RW3005" i="2"/>
  <c r="RW3004" i="2"/>
  <c r="RX3004" i="2"/>
  <c r="RX3005" i="2"/>
  <c r="QA3003" i="2"/>
  <c r="QA3002" i="2"/>
  <c r="QB3002" i="2"/>
  <c r="QB3003" i="2"/>
  <c r="OE3003" i="2"/>
  <c r="OE3002" i="2"/>
  <c r="OF3002" i="2"/>
  <c r="OF3003" i="2"/>
  <c r="MI3003" i="2"/>
  <c r="MI3002" i="2"/>
  <c r="MJ3002" i="2"/>
  <c r="MJ3003" i="2"/>
  <c r="KM3003" i="2"/>
  <c r="KM3002" i="2"/>
  <c r="KN3002" i="2"/>
  <c r="KN3003" i="2"/>
  <c r="IQ3003" i="2"/>
  <c r="IQ3002" i="2"/>
  <c r="IR3002" i="2"/>
  <c r="IR3003" i="2"/>
  <c r="GU3003" i="2"/>
  <c r="GU3002" i="2"/>
  <c r="GV3002" i="2"/>
  <c r="GV3003" i="2"/>
  <c r="EH3003" i="2"/>
  <c r="EH3002" i="2"/>
  <c r="EG3002" i="2"/>
  <c r="EG3003" i="2"/>
  <c r="CL3003" i="2"/>
  <c r="CL3002" i="2"/>
  <c r="CK3002" i="2"/>
  <c r="CK3003" i="2"/>
  <c r="AP3003" i="2"/>
  <c r="AP3002" i="2"/>
  <c r="AO3002" i="2"/>
  <c r="AO3003" i="2"/>
  <c r="VC3009" i="2"/>
  <c r="VC3008" i="2"/>
  <c r="VD3009" i="2"/>
  <c r="VD3008" i="2"/>
  <c r="UE3009" i="2"/>
  <c r="UE3008" i="2"/>
  <c r="UF3009" i="2"/>
  <c r="UF3008" i="2"/>
  <c r="TG3009" i="2"/>
  <c r="TG3008" i="2"/>
  <c r="TH3009" i="2"/>
  <c r="TH3008" i="2"/>
  <c r="SI3009" i="2"/>
  <c r="SI3008" i="2"/>
  <c r="SJ3009" i="2"/>
  <c r="SJ3008" i="2"/>
  <c r="QY3011" i="2"/>
  <c r="QY3010" i="2"/>
  <c r="QZ3010" i="2"/>
  <c r="QZ3011" i="2"/>
  <c r="PO3009" i="2"/>
  <c r="PO3008" i="2"/>
  <c r="PP3009" i="2"/>
  <c r="PP3008" i="2"/>
  <c r="OQ3009" i="2"/>
  <c r="OQ3008" i="2"/>
  <c r="OR3009" i="2"/>
  <c r="OR3008" i="2"/>
  <c r="NG3011" i="2"/>
  <c r="NG3010" i="2"/>
  <c r="NH3010" i="2"/>
  <c r="NH3011" i="2"/>
  <c r="LW3009" i="2"/>
  <c r="LW3008" i="2"/>
  <c r="LX3009" i="2"/>
  <c r="LX3008" i="2"/>
  <c r="KY3009" i="2"/>
  <c r="KY3008" i="2"/>
  <c r="KZ3009" i="2"/>
  <c r="KZ3008" i="2"/>
  <c r="JO3011" i="2"/>
  <c r="JO3010" i="2"/>
  <c r="JP3010" i="2"/>
  <c r="JP3011" i="2"/>
  <c r="IE3009" i="2"/>
  <c r="IE3008" i="2"/>
  <c r="IF3009" i="2"/>
  <c r="IF3008" i="2"/>
  <c r="HG3009" i="2"/>
  <c r="HG3008" i="2"/>
  <c r="HH3009" i="2"/>
  <c r="HH3008" i="2"/>
  <c r="FW3011" i="2"/>
  <c r="FW3010" i="2"/>
  <c r="FX3010" i="2"/>
  <c r="FX3011" i="2"/>
  <c r="ET3007" i="2"/>
  <c r="ET3006" i="2"/>
  <c r="ES3007" i="2"/>
  <c r="ES3006" i="2"/>
  <c r="ET3011" i="2"/>
  <c r="ET3010" i="2"/>
  <c r="ES3011" i="2"/>
  <c r="ES3010" i="2"/>
  <c r="CX3007" i="2"/>
  <c r="CX3006" i="2"/>
  <c r="CW3007" i="2"/>
  <c r="CW3006" i="2"/>
  <c r="CX3011" i="2"/>
  <c r="CX3010" i="2"/>
  <c r="CW3011" i="2"/>
  <c r="CW3010" i="2"/>
  <c r="BB3007" i="2"/>
  <c r="BB3006" i="2"/>
  <c r="BA3007" i="2"/>
  <c r="BA3006" i="2"/>
  <c r="BB3011" i="2"/>
  <c r="BB3010" i="2"/>
  <c r="BA3011" i="2"/>
  <c r="BA3010" i="2"/>
  <c r="VJ3003" i="2"/>
  <c r="VJ3002" i="2"/>
  <c r="VI3003" i="2"/>
  <c r="VI3002" i="2"/>
  <c r="QT3003" i="2"/>
  <c r="QT3002" i="2"/>
  <c r="QS3003" i="2"/>
  <c r="QS3002" i="2"/>
  <c r="OX3003" i="2"/>
  <c r="OX3002" i="2"/>
  <c r="OW3003" i="2"/>
  <c r="OW3002" i="2"/>
  <c r="NB3003" i="2"/>
  <c r="NB3002" i="2"/>
  <c r="NA3003" i="2"/>
  <c r="NA3002" i="2"/>
  <c r="LF3003" i="2"/>
  <c r="LF3002" i="2"/>
  <c r="LE3003" i="2"/>
  <c r="LE3002" i="2"/>
  <c r="IL3003" i="2"/>
  <c r="IL3002" i="2"/>
  <c r="IK3003" i="2"/>
  <c r="IK3002" i="2"/>
  <c r="EN3001" i="2"/>
  <c r="EN3000" i="2"/>
  <c r="EM3001" i="2"/>
  <c r="EM3000" i="2"/>
  <c r="EM3005" i="2"/>
  <c r="EM3004" i="2"/>
  <c r="EN3005" i="2"/>
  <c r="EN3004" i="2"/>
  <c r="CR3001" i="2"/>
  <c r="CR3000" i="2"/>
  <c r="CQ3001" i="2"/>
  <c r="CQ3000" i="2"/>
  <c r="CQ3005" i="2"/>
  <c r="CQ3004" i="2"/>
  <c r="CR3005" i="2"/>
  <c r="CR3004" i="2"/>
  <c r="AV3001" i="2"/>
  <c r="AV3000" i="2"/>
  <c r="AU3001" i="2"/>
  <c r="AU3000" i="2"/>
  <c r="AU3005" i="2"/>
  <c r="AU3004" i="2"/>
  <c r="AV3005" i="2"/>
  <c r="AV3004" i="2"/>
  <c r="UF2997" i="2"/>
  <c r="UF2996" i="2"/>
  <c r="UE2997" i="2"/>
  <c r="UE2996" i="2"/>
  <c r="SJ2997" i="2"/>
  <c r="SJ2996" i="2"/>
  <c r="SI2997" i="2"/>
  <c r="SI2996" i="2"/>
  <c r="QN2997" i="2"/>
  <c r="QN2996" i="2"/>
  <c r="QM2997" i="2"/>
  <c r="QM2996" i="2"/>
  <c r="OR2997" i="2"/>
  <c r="OR2996" i="2"/>
  <c r="OQ2997" i="2"/>
  <c r="OQ2996" i="2"/>
  <c r="MV2997" i="2"/>
  <c r="MV2996" i="2"/>
  <c r="MU2997" i="2"/>
  <c r="MU2996" i="2"/>
  <c r="KZ2997" i="2"/>
  <c r="KZ2996" i="2"/>
  <c r="KY2997" i="2"/>
  <c r="KY2996" i="2"/>
  <c r="JD2997" i="2"/>
  <c r="JD2996" i="2"/>
  <c r="JC2997" i="2"/>
  <c r="JC2996" i="2"/>
  <c r="HH2997" i="2"/>
  <c r="HH2996" i="2"/>
  <c r="HG2997" i="2"/>
  <c r="HG2996" i="2"/>
  <c r="FL2997" i="2"/>
  <c r="FL2996" i="2"/>
  <c r="FK2997" i="2"/>
  <c r="FK2996" i="2"/>
  <c r="DP2997" i="2"/>
  <c r="DP2996" i="2"/>
  <c r="DO2997" i="2"/>
  <c r="DO2996" i="2"/>
  <c r="BT2997" i="2"/>
  <c r="BT2996" i="2"/>
  <c r="BS2997" i="2"/>
  <c r="BS2996" i="2"/>
  <c r="X2997" i="2"/>
  <c r="X2996" i="2"/>
  <c r="W2997" i="2"/>
  <c r="W2996" i="2"/>
  <c r="TY2997" i="2"/>
  <c r="TY2996" i="2"/>
  <c r="TZ2997" i="2"/>
  <c r="TZ2996" i="2"/>
  <c r="SC2997" i="2"/>
  <c r="SC2996" i="2"/>
  <c r="SD2997" i="2"/>
  <c r="SD2996" i="2"/>
  <c r="QG2997" i="2"/>
  <c r="QG2996" i="2"/>
  <c r="QH2997" i="2"/>
  <c r="QH2996" i="2"/>
  <c r="OK2997" i="2"/>
  <c r="OK2996" i="2"/>
  <c r="OL2997" i="2"/>
  <c r="OL2996" i="2"/>
  <c r="MO2997" i="2"/>
  <c r="MO2996" i="2"/>
  <c r="MP2997" i="2"/>
  <c r="MP2996" i="2"/>
  <c r="KS2997" i="2"/>
  <c r="KS2996" i="2"/>
  <c r="KT2997" i="2"/>
  <c r="KT2996" i="2"/>
  <c r="IW2997" i="2"/>
  <c r="IW2996" i="2"/>
  <c r="IX2997" i="2"/>
  <c r="IX2996" i="2"/>
  <c r="HA2997" i="2"/>
  <c r="HA2996" i="2"/>
  <c r="HB2997" i="2"/>
  <c r="HB2996" i="2"/>
  <c r="FE2997" i="2"/>
  <c r="FE2996" i="2"/>
  <c r="FF2997" i="2"/>
  <c r="FF2996" i="2"/>
  <c r="DI2997" i="2"/>
  <c r="DI2996" i="2"/>
  <c r="DJ2997" i="2"/>
  <c r="DJ2996" i="2"/>
  <c r="BM2997" i="2"/>
  <c r="BM2996" i="2"/>
  <c r="BN2997" i="2"/>
  <c r="BN2996" i="2"/>
  <c r="Q2997" i="2"/>
  <c r="Q2996" i="2"/>
  <c r="R2997" i="2"/>
  <c r="R2996" i="2"/>
  <c r="UQ3012" i="2"/>
  <c r="UQ2998" i="2" a="1"/>
  <c r="UQ2996" i="2" a="1"/>
  <c r="UQ2994" i="2" a="1"/>
  <c r="US2983" i="2"/>
  <c r="UQ2983" i="2"/>
  <c r="US2982" i="2"/>
  <c r="UQ2982" i="2"/>
  <c r="UT2981" i="2"/>
  <c r="UR2981" i="2"/>
  <c r="UT2980" i="2"/>
  <c r="UR2980" i="2"/>
  <c r="UT2979" i="2"/>
  <c r="UR2979" i="2"/>
  <c r="UT2978" i="2"/>
  <c r="UR2978" i="2"/>
  <c r="UT2977" i="2"/>
  <c r="UR2977" i="2"/>
  <c r="UT2976" i="2"/>
  <c r="UR2976" i="2"/>
  <c r="UT2975" i="2"/>
  <c r="UR2975" i="2"/>
  <c r="UT2974" i="2"/>
  <c r="UR2974" i="2"/>
  <c r="UT2973" i="2"/>
  <c r="UR2973" i="2"/>
  <c r="UT2972" i="2"/>
  <c r="UR2972" i="2"/>
  <c r="UR2983" i="2"/>
  <c r="UR2982" i="2"/>
  <c r="US2981" i="2"/>
  <c r="US2980" i="2"/>
  <c r="US2979" i="2"/>
  <c r="US2978" i="2"/>
  <c r="US2977" i="2"/>
  <c r="US2976" i="2"/>
  <c r="US2975" i="2"/>
  <c r="US2974" i="2"/>
  <c r="US2973" i="2"/>
  <c r="US2972" i="2"/>
  <c r="UT2983" i="2"/>
  <c r="UT2982" i="2"/>
  <c r="UQ2981" i="2"/>
  <c r="UQ2980" i="2"/>
  <c r="UQ2979" i="2"/>
  <c r="UQ2978" i="2"/>
  <c r="UQ2977" i="2"/>
  <c r="UQ2976" i="2"/>
  <c r="UQ2975" i="2"/>
  <c r="UQ2974" i="2"/>
  <c r="UQ2973" i="2"/>
  <c r="UQ2972" i="2"/>
  <c r="HS3012" i="2"/>
  <c r="HS2998" i="2" a="1"/>
  <c r="HS2996" i="2" a="1"/>
  <c r="HS2994" i="2" a="1"/>
  <c r="HU2983" i="2"/>
  <c r="HS2983" i="2"/>
  <c r="HU2982" i="2"/>
  <c r="HS2982" i="2"/>
  <c r="HV2981" i="2"/>
  <c r="HT2981" i="2"/>
  <c r="HV2980" i="2"/>
  <c r="HT2980" i="2"/>
  <c r="HV2979" i="2"/>
  <c r="HT2979" i="2"/>
  <c r="HV2978" i="2"/>
  <c r="HT2978" i="2"/>
  <c r="HV2977" i="2"/>
  <c r="HT2977" i="2"/>
  <c r="HV2976" i="2"/>
  <c r="HT2976" i="2"/>
  <c r="HV2975" i="2"/>
  <c r="HT2975" i="2"/>
  <c r="HV2974" i="2"/>
  <c r="HT2974" i="2"/>
  <c r="HV2973" i="2"/>
  <c r="HT2973" i="2"/>
  <c r="HV2972" i="2"/>
  <c r="HT2972" i="2"/>
  <c r="HT2983" i="2"/>
  <c r="HT2982" i="2"/>
  <c r="HU2981" i="2"/>
  <c r="HU2980" i="2"/>
  <c r="HU2979" i="2"/>
  <c r="HU2978" i="2"/>
  <c r="HU2977" i="2"/>
  <c r="HU2976" i="2"/>
  <c r="HU2975" i="2"/>
  <c r="HU2974" i="2"/>
  <c r="HU2973" i="2"/>
  <c r="HU2972" i="2"/>
  <c r="HV2983" i="2"/>
  <c r="HV2982" i="2"/>
  <c r="HS2981" i="2"/>
  <c r="HS2980" i="2"/>
  <c r="HS2979" i="2"/>
  <c r="HS2978" i="2"/>
  <c r="HS2977" i="2"/>
  <c r="HS2976" i="2"/>
  <c r="HS2975" i="2"/>
  <c r="HS2974" i="2"/>
  <c r="HS2973" i="2"/>
  <c r="HS2972" i="2"/>
  <c r="EA3012" i="2"/>
  <c r="EA2998" i="2" a="1"/>
  <c r="EA2996" i="2" a="1"/>
  <c r="EA2994" i="2" a="1"/>
  <c r="EC2983" i="2"/>
  <c r="EA2983" i="2"/>
  <c r="EC2982" i="2"/>
  <c r="EA2982" i="2"/>
  <c r="ED2981" i="2"/>
  <c r="EB2981" i="2"/>
  <c r="ED2980" i="2"/>
  <c r="EB2980" i="2"/>
  <c r="ED2979" i="2"/>
  <c r="EB2979" i="2"/>
  <c r="ED2978" i="2"/>
  <c r="EB2978" i="2"/>
  <c r="ED2977" i="2"/>
  <c r="EB2977" i="2"/>
  <c r="ED2976" i="2"/>
  <c r="EB2976" i="2"/>
  <c r="ED2975" i="2"/>
  <c r="EB2975" i="2"/>
  <c r="ED2974" i="2"/>
  <c r="EB2974" i="2"/>
  <c r="ED2973" i="2"/>
  <c r="EB2973" i="2"/>
  <c r="ED2972" i="2"/>
  <c r="EB2972" i="2"/>
  <c r="EB2983" i="2"/>
  <c r="EB2982" i="2"/>
  <c r="EC2981" i="2"/>
  <c r="EC2980" i="2"/>
  <c r="EC2979" i="2"/>
  <c r="EC2978" i="2"/>
  <c r="EC2977" i="2"/>
  <c r="EC2976" i="2"/>
  <c r="EC2975" i="2"/>
  <c r="EC2974" i="2"/>
  <c r="EC2973" i="2"/>
  <c r="EC2972" i="2"/>
  <c r="ED2983" i="2"/>
  <c r="ED2982" i="2"/>
  <c r="EA2981" i="2"/>
  <c r="EA2980" i="2"/>
  <c r="EA2979" i="2"/>
  <c r="EA2978" i="2"/>
  <c r="EA2977" i="2"/>
  <c r="EA2976" i="2"/>
  <c r="EA2975" i="2"/>
  <c r="EA2974" i="2"/>
  <c r="EA2973" i="2"/>
  <c r="EA2972" i="2"/>
  <c r="AI3012" i="2"/>
  <c r="AI2998" i="2" a="1"/>
  <c r="AI2996" i="2" a="1"/>
  <c r="AI2994" i="2" a="1"/>
  <c r="AK2983" i="2"/>
  <c r="AI2983" i="2"/>
  <c r="AK2982" i="2"/>
  <c r="AI2982" i="2"/>
  <c r="AL2981" i="2"/>
  <c r="AJ2981" i="2"/>
  <c r="AL2980" i="2"/>
  <c r="AJ2980" i="2"/>
  <c r="AL2979" i="2"/>
  <c r="AJ2979" i="2"/>
  <c r="AL2978" i="2"/>
  <c r="AJ2978" i="2"/>
  <c r="AL2977" i="2"/>
  <c r="AJ2977" i="2"/>
  <c r="AL2976" i="2"/>
  <c r="AJ2976" i="2"/>
  <c r="AL2975" i="2"/>
  <c r="AJ2975" i="2"/>
  <c r="AL2974" i="2"/>
  <c r="AJ2974" i="2"/>
  <c r="AL2973" i="2"/>
  <c r="AJ2973" i="2"/>
  <c r="AL2972" i="2"/>
  <c r="AJ2972" i="2"/>
  <c r="AJ2983" i="2"/>
  <c r="AJ2982" i="2"/>
  <c r="AK2981" i="2"/>
  <c r="AK2980" i="2"/>
  <c r="AK2979" i="2"/>
  <c r="AK2978" i="2"/>
  <c r="AK2977" i="2"/>
  <c r="AK2976" i="2"/>
  <c r="AK2975" i="2"/>
  <c r="AK2974" i="2"/>
  <c r="AK2973" i="2"/>
  <c r="AK2972" i="2"/>
  <c r="AL2983" i="2"/>
  <c r="AL2982" i="2"/>
  <c r="AI2981" i="2"/>
  <c r="AI2980" i="2"/>
  <c r="AI2979" i="2"/>
  <c r="AI2978" i="2"/>
  <c r="AI2977" i="2"/>
  <c r="AI2976" i="2"/>
  <c r="AI2975" i="2"/>
  <c r="AI2974" i="2"/>
  <c r="AI2973" i="2"/>
  <c r="AI2972" i="2"/>
  <c r="TM3012" i="2"/>
  <c r="TO2983" i="2"/>
  <c r="TM2983" i="2"/>
  <c r="TO2982" i="2"/>
  <c r="TM2982" i="2"/>
  <c r="TP2981" i="2"/>
  <c r="TN2981" i="2"/>
  <c r="TP2980" i="2"/>
  <c r="TN2980" i="2"/>
  <c r="TP2979" i="2"/>
  <c r="TN2979" i="2"/>
  <c r="TP2978" i="2"/>
  <c r="TN2978" i="2"/>
  <c r="TP2977" i="2"/>
  <c r="TN2977" i="2"/>
  <c r="TP2976" i="2"/>
  <c r="TN2976" i="2"/>
  <c r="TP2975" i="2"/>
  <c r="TN2975" i="2"/>
  <c r="TP2974" i="2"/>
  <c r="TN2974" i="2"/>
  <c r="TP2973" i="2"/>
  <c r="TN2973" i="2"/>
  <c r="TP2972" i="2"/>
  <c r="TN2972" i="2"/>
  <c r="TN2983" i="2"/>
  <c r="TN2982" i="2"/>
  <c r="TO2981" i="2"/>
  <c r="TO2980" i="2"/>
  <c r="TO2979" i="2"/>
  <c r="TO2978" i="2"/>
  <c r="TO2977" i="2"/>
  <c r="TO2976" i="2"/>
  <c r="TO2975" i="2"/>
  <c r="TO2974" i="2"/>
  <c r="TO2973" i="2"/>
  <c r="TO2972" i="2"/>
  <c r="TM2998" i="2" a="1"/>
  <c r="TM2996" i="2" a="1"/>
  <c r="TM2994" i="2" a="1"/>
  <c r="TP2983" i="2"/>
  <c r="TP2982" i="2"/>
  <c r="TM2981" i="2"/>
  <c r="TM2980" i="2"/>
  <c r="TM2979" i="2"/>
  <c r="TM2978" i="2"/>
  <c r="TM2977" i="2"/>
  <c r="TM2976" i="2"/>
  <c r="TM2975" i="2"/>
  <c r="TM2974" i="2"/>
  <c r="TM2973" i="2"/>
  <c r="TM2972" i="2"/>
  <c r="PU3012" i="2"/>
  <c r="PW2983" i="2"/>
  <c r="PU2983" i="2"/>
  <c r="PW2982" i="2"/>
  <c r="PU2982" i="2"/>
  <c r="PX2981" i="2"/>
  <c r="PV2981" i="2"/>
  <c r="PX2980" i="2"/>
  <c r="PV2980" i="2"/>
  <c r="PX2979" i="2"/>
  <c r="PV2979" i="2"/>
  <c r="PX2978" i="2"/>
  <c r="PV2978" i="2"/>
  <c r="PX2977" i="2"/>
  <c r="PV2977" i="2"/>
  <c r="PX2976" i="2"/>
  <c r="PV2976" i="2"/>
  <c r="PX2975" i="2"/>
  <c r="PV2975" i="2"/>
  <c r="PX2974" i="2"/>
  <c r="PV2974" i="2"/>
  <c r="PX2973" i="2"/>
  <c r="PV2973" i="2"/>
  <c r="PX2972" i="2"/>
  <c r="PV2972" i="2"/>
  <c r="PV2983" i="2"/>
  <c r="PV2982" i="2"/>
  <c r="PW2981" i="2"/>
  <c r="PW2980" i="2"/>
  <c r="PW2979" i="2"/>
  <c r="PW2978" i="2"/>
  <c r="PW2977" i="2"/>
  <c r="PW2976" i="2"/>
  <c r="PW2975" i="2"/>
  <c r="PW2974" i="2"/>
  <c r="PW2973" i="2"/>
  <c r="PW2972" i="2"/>
  <c r="PU2998" i="2" a="1"/>
  <c r="PU2996" i="2" a="1"/>
  <c r="PU2994" i="2" a="1"/>
  <c r="PX2983" i="2"/>
  <c r="PX2982" i="2"/>
  <c r="PU2981" i="2"/>
  <c r="PU2980" i="2"/>
  <c r="PU2979" i="2"/>
  <c r="PU2978" i="2"/>
  <c r="PU2977" i="2"/>
  <c r="PU2976" i="2"/>
  <c r="PU2975" i="2"/>
  <c r="PU2974" i="2"/>
  <c r="PU2973" i="2"/>
  <c r="PU2972" i="2"/>
  <c r="MC3012" i="2"/>
  <c r="ME2983" i="2"/>
  <c r="MC2983" i="2"/>
  <c r="ME2982" i="2"/>
  <c r="MC2982" i="2"/>
  <c r="MF2981" i="2"/>
  <c r="MD2981" i="2"/>
  <c r="MF2980" i="2"/>
  <c r="MD2980" i="2"/>
  <c r="MF2979" i="2"/>
  <c r="MD2979" i="2"/>
  <c r="MF2978" i="2"/>
  <c r="MD2978" i="2"/>
  <c r="MF2977" i="2"/>
  <c r="MD2977" i="2"/>
  <c r="MF2976" i="2"/>
  <c r="MD2976" i="2"/>
  <c r="MF2975" i="2"/>
  <c r="MD2975" i="2"/>
  <c r="MF2974" i="2"/>
  <c r="MD2974" i="2"/>
  <c r="MF2973" i="2"/>
  <c r="MD2973" i="2"/>
  <c r="MF2972" i="2"/>
  <c r="MD2972" i="2"/>
  <c r="MD2983" i="2"/>
  <c r="MD2982" i="2"/>
  <c r="ME2981" i="2"/>
  <c r="ME2980" i="2"/>
  <c r="ME2979" i="2"/>
  <c r="ME2978" i="2"/>
  <c r="ME2977" i="2"/>
  <c r="ME2976" i="2"/>
  <c r="ME2975" i="2"/>
  <c r="ME2974" i="2"/>
  <c r="ME2973" i="2"/>
  <c r="ME2972" i="2"/>
  <c r="MC2998" i="2" a="1"/>
  <c r="MC2996" i="2" a="1"/>
  <c r="MC2994" i="2" a="1"/>
  <c r="MF2983" i="2"/>
  <c r="MF2982" i="2"/>
  <c r="MC2981" i="2"/>
  <c r="MC2980" i="2"/>
  <c r="MC2979" i="2"/>
  <c r="MC2978" i="2"/>
  <c r="MC2977" i="2"/>
  <c r="MC2976" i="2"/>
  <c r="MC2975" i="2"/>
  <c r="MC2974" i="2"/>
  <c r="MC2973" i="2"/>
  <c r="MC2972" i="2"/>
  <c r="IK3012" i="2"/>
  <c r="IM2983" i="2"/>
  <c r="IK2983" i="2"/>
  <c r="IM2982" i="2"/>
  <c r="IK2982" i="2"/>
  <c r="IN2981" i="2"/>
  <c r="IL2981" i="2"/>
  <c r="IN2980" i="2"/>
  <c r="IL2980" i="2"/>
  <c r="IN2979" i="2"/>
  <c r="IL2979" i="2"/>
  <c r="IN2978" i="2"/>
  <c r="IL2978" i="2"/>
  <c r="IN2977" i="2"/>
  <c r="IL2977" i="2"/>
  <c r="IN2976" i="2"/>
  <c r="IL2976" i="2"/>
  <c r="IN2975" i="2"/>
  <c r="IL2975" i="2"/>
  <c r="IN2974" i="2"/>
  <c r="IL2974" i="2"/>
  <c r="IN2973" i="2"/>
  <c r="IL2973" i="2"/>
  <c r="IN2972" i="2"/>
  <c r="IL2972" i="2"/>
  <c r="IL2983" i="2"/>
  <c r="IL2982" i="2"/>
  <c r="IM2981" i="2"/>
  <c r="IM2980" i="2"/>
  <c r="IM2979" i="2"/>
  <c r="IM2978" i="2"/>
  <c r="IM2977" i="2"/>
  <c r="IM2976" i="2"/>
  <c r="IM2975" i="2"/>
  <c r="IM2974" i="2"/>
  <c r="IM2973" i="2"/>
  <c r="IM2972" i="2"/>
  <c r="IK2998" i="2" a="1"/>
  <c r="IK2996" i="2" a="1"/>
  <c r="IK2994" i="2" a="1"/>
  <c r="IN2983" i="2"/>
  <c r="IN2982" i="2"/>
  <c r="IK2981" i="2"/>
  <c r="IK2980" i="2"/>
  <c r="IK2979" i="2"/>
  <c r="IK2978" i="2"/>
  <c r="IK2977" i="2"/>
  <c r="IK2976" i="2"/>
  <c r="IK2975" i="2"/>
  <c r="IK2974" i="2"/>
  <c r="IK2973" i="2"/>
  <c r="IK2972" i="2"/>
  <c r="ES3012" i="2"/>
  <c r="EU2983" i="2"/>
  <c r="ES2983" i="2"/>
  <c r="EU2982" i="2"/>
  <c r="ES2982" i="2"/>
  <c r="EV2981" i="2"/>
  <c r="ET2981" i="2"/>
  <c r="EV2980" i="2"/>
  <c r="ET2980" i="2"/>
  <c r="EV2979" i="2"/>
  <c r="ET2979" i="2"/>
  <c r="EV2978" i="2"/>
  <c r="ET2978" i="2"/>
  <c r="EV2977" i="2"/>
  <c r="ET2977" i="2"/>
  <c r="EV2976" i="2"/>
  <c r="ET2976" i="2"/>
  <c r="EV2975" i="2"/>
  <c r="ET2975" i="2"/>
  <c r="EV2974" i="2"/>
  <c r="ET2974" i="2"/>
  <c r="EV2973" i="2"/>
  <c r="ET2973" i="2"/>
  <c r="EV2972" i="2"/>
  <c r="ET2972" i="2"/>
  <c r="ET2983" i="2"/>
  <c r="ET2982" i="2"/>
  <c r="EU2981" i="2"/>
  <c r="EU2980" i="2"/>
  <c r="EU2979" i="2"/>
  <c r="EU2978" i="2"/>
  <c r="EU2977" i="2"/>
  <c r="EU2976" i="2"/>
  <c r="EU2975" i="2"/>
  <c r="EU2974" i="2"/>
  <c r="EU2973" i="2"/>
  <c r="EU2972" i="2"/>
  <c r="ES2998" i="2" a="1"/>
  <c r="ES2996" i="2" a="1"/>
  <c r="ES2994" i="2" a="1"/>
  <c r="EV2983" i="2"/>
  <c r="EV2982" i="2"/>
  <c r="ES2981" i="2"/>
  <c r="ES2980" i="2"/>
  <c r="ES2979" i="2"/>
  <c r="ES2978" i="2"/>
  <c r="ES2977" i="2"/>
  <c r="ES2976" i="2"/>
  <c r="ES2975" i="2"/>
  <c r="ES2974" i="2"/>
  <c r="ES2973" i="2"/>
  <c r="ES2972" i="2"/>
  <c r="BA3012" i="2"/>
  <c r="BC2983" i="2"/>
  <c r="BA2983" i="2"/>
  <c r="BC2982" i="2"/>
  <c r="BA2982" i="2"/>
  <c r="BD2981" i="2"/>
  <c r="BB2981" i="2"/>
  <c r="BD2980" i="2"/>
  <c r="BB2980" i="2"/>
  <c r="BD2979" i="2"/>
  <c r="BB2979" i="2"/>
  <c r="BD2978" i="2"/>
  <c r="BB2978" i="2"/>
  <c r="BD2977" i="2"/>
  <c r="BB2977" i="2"/>
  <c r="BD2976" i="2"/>
  <c r="BB2976" i="2"/>
  <c r="BD2975" i="2"/>
  <c r="BB2975" i="2"/>
  <c r="BD2974" i="2"/>
  <c r="BB2974" i="2"/>
  <c r="BD2973" i="2"/>
  <c r="BB2973" i="2"/>
  <c r="BD2972" i="2"/>
  <c r="BB2972" i="2"/>
  <c r="BB2983" i="2"/>
  <c r="BB2982" i="2"/>
  <c r="BC2981" i="2"/>
  <c r="BC2980" i="2"/>
  <c r="BC2979" i="2"/>
  <c r="BC2978" i="2"/>
  <c r="BC2977" i="2"/>
  <c r="BC2976" i="2"/>
  <c r="BC2975" i="2"/>
  <c r="BC2974" i="2"/>
  <c r="BC2973" i="2"/>
  <c r="BC2972" i="2"/>
  <c r="BA2998" i="2" a="1"/>
  <c r="BA2996" i="2" a="1"/>
  <c r="BA2994" i="2" a="1"/>
  <c r="BD2983" i="2"/>
  <c r="BD2982" i="2"/>
  <c r="BA2981" i="2"/>
  <c r="BA2980" i="2"/>
  <c r="BA2979" i="2"/>
  <c r="BA2978" i="2"/>
  <c r="BA2977" i="2"/>
  <c r="BA2976" i="2"/>
  <c r="BA2975" i="2"/>
  <c r="BA2974" i="2"/>
  <c r="BA2973" i="2"/>
  <c r="BA2972" i="2"/>
  <c r="TN3003" i="2"/>
  <c r="TN3002" i="2"/>
  <c r="TM3003" i="2"/>
  <c r="TM3002" i="2"/>
  <c r="JJ3003" i="2"/>
  <c r="JJ3002" i="2"/>
  <c r="JI3003" i="2"/>
  <c r="JI3002" i="2"/>
  <c r="FR3003" i="2"/>
  <c r="FR3002" i="2"/>
  <c r="FQ3003" i="2"/>
  <c r="FQ3002" i="2"/>
  <c r="RF3007" i="2"/>
  <c r="RF3006" i="2"/>
  <c r="RE3006" i="2"/>
  <c r="RE3007" i="2"/>
  <c r="RF3011" i="2"/>
  <c r="RF3010" i="2"/>
  <c r="RE3010" i="2"/>
  <c r="RE3011" i="2"/>
  <c r="PJ3007" i="2"/>
  <c r="PJ3006" i="2"/>
  <c r="PI3006" i="2"/>
  <c r="PI3007" i="2"/>
  <c r="PJ3011" i="2"/>
  <c r="PJ3010" i="2"/>
  <c r="PI3010" i="2"/>
  <c r="PI3011" i="2"/>
  <c r="NN3007" i="2"/>
  <c r="NN3006" i="2"/>
  <c r="NM3006" i="2"/>
  <c r="NM3007" i="2"/>
  <c r="NN3011" i="2"/>
  <c r="NN3010" i="2"/>
  <c r="NM3010" i="2"/>
  <c r="NM3011" i="2"/>
  <c r="LR3007" i="2"/>
  <c r="LR3006" i="2"/>
  <c r="LQ3006" i="2"/>
  <c r="LQ3007" i="2"/>
  <c r="LR3011" i="2"/>
  <c r="LR3010" i="2"/>
  <c r="LQ3010" i="2"/>
  <c r="LQ3011" i="2"/>
  <c r="JV3007" i="2"/>
  <c r="JV3006" i="2"/>
  <c r="JU3006" i="2"/>
  <c r="JU3007" i="2"/>
  <c r="JV3011" i="2"/>
  <c r="JV3010" i="2"/>
  <c r="JU3010" i="2"/>
  <c r="JU3011" i="2"/>
  <c r="HB3007" i="2"/>
  <c r="HB3006" i="2"/>
  <c r="HA3006" i="2"/>
  <c r="HA3007" i="2"/>
  <c r="HB3011" i="2"/>
  <c r="HB3010" i="2"/>
  <c r="HA3010" i="2"/>
  <c r="HA3011" i="2"/>
  <c r="EA3011" i="2"/>
  <c r="EA3010" i="2"/>
  <c r="EB3010" i="2"/>
  <c r="EB3011" i="2"/>
  <c r="CE3011" i="2"/>
  <c r="CE3010" i="2"/>
  <c r="CF3010" i="2"/>
  <c r="CF3011" i="2"/>
  <c r="AI3011" i="2"/>
  <c r="AI3010" i="2"/>
  <c r="AJ3010" i="2"/>
  <c r="AJ3011" i="2"/>
  <c r="F2970" i="2"/>
  <c r="UX3001" i="2"/>
  <c r="UX3000" i="2"/>
  <c r="UW3000" i="2"/>
  <c r="UW3001" i="2"/>
  <c r="UX3005" i="2"/>
  <c r="UX3004" i="2"/>
  <c r="UW3004" i="2"/>
  <c r="UW3005" i="2"/>
  <c r="TB3001" i="2"/>
  <c r="TB3000" i="2"/>
  <c r="TA3000" i="2"/>
  <c r="TA3001" i="2"/>
  <c r="TB3005" i="2"/>
  <c r="TB3004" i="2"/>
  <c r="TA3004" i="2"/>
  <c r="TA3005" i="2"/>
  <c r="QY3003" i="2"/>
  <c r="QY3002" i="2"/>
  <c r="QZ3002" i="2"/>
  <c r="QZ3003" i="2"/>
  <c r="QY3005" i="2"/>
  <c r="QY3004" i="2"/>
  <c r="QZ3004" i="2"/>
  <c r="QZ3005" i="2"/>
  <c r="PC3003" i="2"/>
  <c r="PC3002" i="2"/>
  <c r="PD3002" i="2"/>
  <c r="PD3003" i="2"/>
  <c r="PD3001" i="2"/>
  <c r="PD3000" i="2"/>
  <c r="PC3000" i="2"/>
  <c r="PC3001" i="2"/>
  <c r="NG3003" i="2"/>
  <c r="NG3002" i="2"/>
  <c r="NH3002" i="2"/>
  <c r="NH3003" i="2"/>
  <c r="NH3001" i="2"/>
  <c r="NH3000" i="2"/>
  <c r="NG3000" i="2"/>
  <c r="NG3001" i="2"/>
  <c r="LK3003" i="2"/>
  <c r="LK3002" i="2"/>
  <c r="LL3002" i="2"/>
  <c r="LL3003" i="2"/>
  <c r="LL3001" i="2"/>
  <c r="LL3000" i="2"/>
  <c r="LK3000" i="2"/>
  <c r="LK3001" i="2"/>
  <c r="JO3003" i="2"/>
  <c r="JO3002" i="2"/>
  <c r="JP3002" i="2"/>
  <c r="JP3003" i="2"/>
  <c r="JP3001" i="2"/>
  <c r="JP3000" i="2"/>
  <c r="JO3000" i="2"/>
  <c r="JO3001" i="2"/>
  <c r="HY3001" i="2"/>
  <c r="HY3000" i="2"/>
  <c r="HZ3001" i="2"/>
  <c r="HZ3000" i="2"/>
  <c r="HZ3005" i="2"/>
  <c r="HZ3004" i="2"/>
  <c r="HY3004" i="2"/>
  <c r="HY3005" i="2"/>
  <c r="GC3001" i="2"/>
  <c r="GC3000" i="2"/>
  <c r="GD3001" i="2"/>
  <c r="GD3000" i="2"/>
  <c r="GD3005" i="2"/>
  <c r="GD3004" i="2"/>
  <c r="GC3004" i="2"/>
  <c r="GC3005" i="2"/>
  <c r="DI3001" i="2"/>
  <c r="DI3000" i="2"/>
  <c r="DJ3001" i="2"/>
  <c r="DJ3000" i="2"/>
  <c r="DJ3005" i="2"/>
  <c r="DJ3004" i="2"/>
  <c r="DI3004" i="2"/>
  <c r="DI3005" i="2"/>
  <c r="BM3001" i="2"/>
  <c r="BM3000" i="2"/>
  <c r="BN3001" i="2"/>
  <c r="BN3000" i="2"/>
  <c r="BN3005" i="2"/>
  <c r="BN3004" i="2"/>
  <c r="BM3004" i="2"/>
  <c r="BM3005" i="2"/>
  <c r="Q3001" i="2"/>
  <c r="D3001" i="2" s="1"/>
  <c r="D3032" i="2" s="1"/>
  <c r="Q3000" i="2"/>
  <c r="D3000" i="2" s="1"/>
  <c r="D3031" i="2" s="1"/>
  <c r="R3001" i="2"/>
  <c r="E3001" i="2" s="1"/>
  <c r="E3032" i="2" s="1"/>
  <c r="R3000" i="2"/>
  <c r="R3005" i="2"/>
  <c r="E3005" i="2" s="1"/>
  <c r="E3036" i="2" s="1"/>
  <c r="R3004" i="2"/>
  <c r="E3004" i="2" s="1"/>
  <c r="E3035" i="2" s="1"/>
  <c r="Q3004" i="2"/>
  <c r="D3004" i="2" s="1"/>
  <c r="D3035" i="2" s="1"/>
  <c r="Q3005" i="2"/>
  <c r="D3005" i="2" s="1"/>
  <c r="D3036" i="2" s="1"/>
  <c r="UQ3007" i="2"/>
  <c r="UQ3006" i="2"/>
  <c r="UR3006" i="2"/>
  <c r="UR3007" i="2"/>
  <c r="UQ3009" i="2"/>
  <c r="UQ3008" i="2"/>
  <c r="UR3008" i="2"/>
  <c r="UR3009" i="2"/>
  <c r="TS3009" i="2"/>
  <c r="TS3008" i="2"/>
  <c r="TT3008" i="2"/>
  <c r="TT3009" i="2"/>
  <c r="TS3011" i="2"/>
  <c r="TS3010" i="2"/>
  <c r="TT3010" i="2"/>
  <c r="TT3011" i="2"/>
  <c r="SU3007" i="2"/>
  <c r="SU3006" i="2"/>
  <c r="SV3006" i="2"/>
  <c r="SV3007" i="2"/>
  <c r="SU3009" i="2"/>
  <c r="SU3008" i="2"/>
  <c r="SV3008" i="2"/>
  <c r="SV3009" i="2"/>
  <c r="RK3007" i="2"/>
  <c r="RK3006" i="2"/>
  <c r="RL3007" i="2"/>
  <c r="RL3006" i="2"/>
  <c r="RK3011" i="2"/>
  <c r="RK3010" i="2"/>
  <c r="RL3011" i="2"/>
  <c r="RL3010" i="2"/>
  <c r="QM3007" i="2"/>
  <c r="QM3006" i="2"/>
  <c r="QN3007" i="2"/>
  <c r="QN3006" i="2"/>
  <c r="QM3011" i="2"/>
  <c r="QM3010" i="2"/>
  <c r="QN3011" i="2"/>
  <c r="QN3010" i="2"/>
  <c r="PC3007" i="2"/>
  <c r="PC3006" i="2"/>
  <c r="PD3006" i="2"/>
  <c r="PD3007" i="2"/>
  <c r="PC3009" i="2"/>
  <c r="PC3008" i="2"/>
  <c r="PD3008" i="2"/>
  <c r="PD3009" i="2"/>
  <c r="NS3007" i="2"/>
  <c r="NS3006" i="2"/>
  <c r="NT3007" i="2"/>
  <c r="NT3006" i="2"/>
  <c r="NS3011" i="2"/>
  <c r="NS3010" i="2"/>
  <c r="NT3011" i="2"/>
  <c r="NT3010" i="2"/>
  <c r="MU3007" i="2"/>
  <c r="MU3006" i="2"/>
  <c r="MV3007" i="2"/>
  <c r="MV3006" i="2"/>
  <c r="MU3011" i="2"/>
  <c r="MU3010" i="2"/>
  <c r="MV3011" i="2"/>
  <c r="MV3010" i="2"/>
  <c r="LK3007" i="2"/>
  <c r="LK3006" i="2"/>
  <c r="LL3006" i="2"/>
  <c r="LL3007" i="2"/>
  <c r="LK3009" i="2"/>
  <c r="LK3008" i="2"/>
  <c r="LL3008" i="2"/>
  <c r="LL3009" i="2"/>
  <c r="KA3007" i="2"/>
  <c r="KA3006" i="2"/>
  <c r="KB3007" i="2"/>
  <c r="KB3006" i="2"/>
  <c r="KA3011" i="2"/>
  <c r="KA3010" i="2"/>
  <c r="KB3011" i="2"/>
  <c r="KB3010" i="2"/>
  <c r="JC3007" i="2"/>
  <c r="JC3006" i="2"/>
  <c r="JD3007" i="2"/>
  <c r="JD3006" i="2"/>
  <c r="JC3011" i="2"/>
  <c r="JC3010" i="2"/>
  <c r="JD3011" i="2"/>
  <c r="JD3010" i="2"/>
  <c r="HS3007" i="2"/>
  <c r="HS3006" i="2"/>
  <c r="HT3006" i="2"/>
  <c r="HT3007" i="2"/>
  <c r="HS3009" i="2"/>
  <c r="HS3008" i="2"/>
  <c r="HT3008" i="2"/>
  <c r="HT3009" i="2"/>
  <c r="GI3007" i="2"/>
  <c r="GI3006" i="2"/>
  <c r="GJ3007" i="2"/>
  <c r="GJ3006" i="2"/>
  <c r="GI3011" i="2"/>
  <c r="GI3010" i="2"/>
  <c r="GJ3011" i="2"/>
  <c r="GJ3010" i="2"/>
  <c r="FK3007" i="2"/>
  <c r="FK3006" i="2"/>
  <c r="FL3007" i="2"/>
  <c r="FL3006" i="2"/>
  <c r="FK3011" i="2"/>
  <c r="FK3010" i="2"/>
  <c r="FL3011" i="2"/>
  <c r="FL3010" i="2"/>
  <c r="DV3009" i="2"/>
  <c r="DV3008" i="2"/>
  <c r="DU3009" i="2"/>
  <c r="DU3008" i="2"/>
  <c r="BZ3009" i="2"/>
  <c r="BZ3008" i="2"/>
  <c r="BY3009" i="2"/>
  <c r="BY3008" i="2"/>
  <c r="AD3009" i="2"/>
  <c r="AD3008" i="2"/>
  <c r="AC3009" i="2"/>
  <c r="AC3008" i="2"/>
  <c r="RR3001" i="2"/>
  <c r="RR3000" i="2"/>
  <c r="RQ3001" i="2"/>
  <c r="RQ3000" i="2"/>
  <c r="RR3005" i="2"/>
  <c r="RR3004" i="2"/>
  <c r="RQ3005" i="2"/>
  <c r="RQ3004" i="2"/>
  <c r="PU3001" i="2"/>
  <c r="PU3000" i="2"/>
  <c r="PV3000" i="2"/>
  <c r="PV3001" i="2"/>
  <c r="PV3005" i="2"/>
  <c r="PV3004" i="2"/>
  <c r="PU3005" i="2"/>
  <c r="PU3004" i="2"/>
  <c r="NY3001" i="2"/>
  <c r="NY3000" i="2"/>
  <c r="NZ3000" i="2"/>
  <c r="NZ3001" i="2"/>
  <c r="NZ3005" i="2"/>
  <c r="NZ3004" i="2"/>
  <c r="NY3005" i="2"/>
  <c r="NY3004" i="2"/>
  <c r="MC3001" i="2"/>
  <c r="MC3000" i="2"/>
  <c r="MD3000" i="2"/>
  <c r="MD3001" i="2"/>
  <c r="MD3005" i="2"/>
  <c r="MD3004" i="2"/>
  <c r="MC3005" i="2"/>
  <c r="MC3004" i="2"/>
  <c r="KG3001" i="2"/>
  <c r="KG3000" i="2"/>
  <c r="KH3000" i="2"/>
  <c r="KH3001" i="2"/>
  <c r="KH3005" i="2"/>
  <c r="KH3004" i="2"/>
  <c r="KG3005" i="2"/>
  <c r="KG3004" i="2"/>
  <c r="HM3001" i="2"/>
  <c r="HM3000" i="2"/>
  <c r="HN3000" i="2"/>
  <c r="E3000" i="2" s="1"/>
  <c r="E3031" i="2" s="1"/>
  <c r="HN3001" i="2"/>
  <c r="HN3005" i="2"/>
  <c r="HN3004" i="2"/>
  <c r="HM3005" i="2"/>
  <c r="HM3004" i="2"/>
  <c r="DO3003" i="2"/>
  <c r="DO3002" i="2"/>
  <c r="DP3003" i="2"/>
  <c r="DP3002" i="2"/>
  <c r="BS3003" i="2"/>
  <c r="BS3002" i="2"/>
  <c r="BT3003" i="2"/>
  <c r="BT3002" i="2"/>
  <c r="W3003" i="2"/>
  <c r="D3003" i="2" s="1"/>
  <c r="D3034" i="2" s="1"/>
  <c r="W3002" i="2"/>
  <c r="X3003" i="2"/>
  <c r="X3002" i="2"/>
  <c r="E3002" i="2" s="1"/>
  <c r="E3033" i="2" s="1"/>
  <c r="SU3012" i="2"/>
  <c r="SU2998" i="2" a="1"/>
  <c r="SU2996" i="2" a="1"/>
  <c r="SU2994" i="2" a="1"/>
  <c r="SW2983" i="2"/>
  <c r="SU2983" i="2"/>
  <c r="SW2982" i="2"/>
  <c r="SU2982" i="2"/>
  <c r="SX2981" i="2"/>
  <c r="SV2981" i="2"/>
  <c r="SX2980" i="2"/>
  <c r="SV2980" i="2"/>
  <c r="SX2979" i="2"/>
  <c r="SV2979" i="2"/>
  <c r="SX2978" i="2"/>
  <c r="SV2978" i="2"/>
  <c r="SX2977" i="2"/>
  <c r="SV2977" i="2"/>
  <c r="SX2976" i="2"/>
  <c r="SV2976" i="2"/>
  <c r="SX2975" i="2"/>
  <c r="SV2975" i="2"/>
  <c r="SX2974" i="2"/>
  <c r="SV2974" i="2"/>
  <c r="SX2973" i="2"/>
  <c r="SV2973" i="2"/>
  <c r="SX2972" i="2"/>
  <c r="SV2972" i="2"/>
  <c r="SV2983" i="2"/>
  <c r="SV2982" i="2"/>
  <c r="SW2981" i="2"/>
  <c r="SW2980" i="2"/>
  <c r="SW2979" i="2"/>
  <c r="SW2978" i="2"/>
  <c r="SW2977" i="2"/>
  <c r="SW2976" i="2"/>
  <c r="SW2975" i="2"/>
  <c r="SW2974" i="2"/>
  <c r="SW2973" i="2"/>
  <c r="SW2972" i="2"/>
  <c r="SX2983" i="2"/>
  <c r="SX2982" i="2"/>
  <c r="SU2981" i="2"/>
  <c r="SU2980" i="2"/>
  <c r="SU2979" i="2"/>
  <c r="SU2978" i="2"/>
  <c r="SU2977" i="2"/>
  <c r="SU2976" i="2"/>
  <c r="SU2975" i="2"/>
  <c r="SU2974" i="2"/>
  <c r="SU2973" i="2"/>
  <c r="SU2972" i="2"/>
  <c r="FW3012" i="2"/>
  <c r="FW2998" i="2" a="1"/>
  <c r="FW2996" i="2" a="1"/>
  <c r="FW2994" i="2" a="1"/>
  <c r="FY2983" i="2"/>
  <c r="FW2983" i="2"/>
  <c r="FY2982" i="2"/>
  <c r="FW2982" i="2"/>
  <c r="FZ2981" i="2"/>
  <c r="FX2981" i="2"/>
  <c r="FZ2980" i="2"/>
  <c r="FX2980" i="2"/>
  <c r="FZ2979" i="2"/>
  <c r="FX2979" i="2"/>
  <c r="FZ2978" i="2"/>
  <c r="FX2978" i="2"/>
  <c r="FZ2977" i="2"/>
  <c r="FX2977" i="2"/>
  <c r="FZ2976" i="2"/>
  <c r="FX2976" i="2"/>
  <c r="FZ2975" i="2"/>
  <c r="FX2975" i="2"/>
  <c r="FZ2974" i="2"/>
  <c r="FX2974" i="2"/>
  <c r="FZ2973" i="2"/>
  <c r="FX2973" i="2"/>
  <c r="FZ2972" i="2"/>
  <c r="FX2972" i="2"/>
  <c r="FX2983" i="2"/>
  <c r="FX2982" i="2"/>
  <c r="FY2981" i="2"/>
  <c r="FY2980" i="2"/>
  <c r="FY2979" i="2"/>
  <c r="FY2978" i="2"/>
  <c r="FY2977" i="2"/>
  <c r="FY2976" i="2"/>
  <c r="FY2975" i="2"/>
  <c r="FY2974" i="2"/>
  <c r="FY2973" i="2"/>
  <c r="FY2972" i="2"/>
  <c r="FZ2983" i="2"/>
  <c r="FZ2982" i="2"/>
  <c r="FW2981" i="2"/>
  <c r="FW2980" i="2"/>
  <c r="FW2979" i="2"/>
  <c r="FW2978" i="2"/>
  <c r="FW2977" i="2"/>
  <c r="FW2976" i="2"/>
  <c r="FW2975" i="2"/>
  <c r="FW2974" i="2"/>
  <c r="FW2973" i="2"/>
  <c r="FW2972" i="2"/>
  <c r="CE3012" i="2"/>
  <c r="CE2998" i="2" a="1"/>
  <c r="CE2996" i="2" a="1"/>
  <c r="CE2994" i="2" a="1"/>
  <c r="CG2983" i="2"/>
  <c r="CE2983" i="2"/>
  <c r="CG2982" i="2"/>
  <c r="CE2982" i="2"/>
  <c r="CH2981" i="2"/>
  <c r="CF2981" i="2"/>
  <c r="CH2980" i="2"/>
  <c r="CF2980" i="2"/>
  <c r="CH2979" i="2"/>
  <c r="CF2979" i="2"/>
  <c r="CH2978" i="2"/>
  <c r="CF2978" i="2"/>
  <c r="CH2977" i="2"/>
  <c r="CF2977" i="2"/>
  <c r="CH2976" i="2"/>
  <c r="CF2976" i="2"/>
  <c r="CH2975" i="2"/>
  <c r="CF2975" i="2"/>
  <c r="CH2974" i="2"/>
  <c r="CF2974" i="2"/>
  <c r="CH2973" i="2"/>
  <c r="CF2973" i="2"/>
  <c r="CH2972" i="2"/>
  <c r="CF2972" i="2"/>
  <c r="CF2983" i="2"/>
  <c r="CF2982" i="2"/>
  <c r="CG2981" i="2"/>
  <c r="CG2980" i="2"/>
  <c r="CG2979" i="2"/>
  <c r="CG2978" i="2"/>
  <c r="CG2977" i="2"/>
  <c r="CG2976" i="2"/>
  <c r="CG2975" i="2"/>
  <c r="CG2974" i="2"/>
  <c r="CG2973" i="2"/>
  <c r="CG2972" i="2"/>
  <c r="CH2983" i="2"/>
  <c r="CH2982" i="2"/>
  <c r="CE2981" i="2"/>
  <c r="CE2980" i="2"/>
  <c r="CE2979" i="2"/>
  <c r="CE2978" i="2"/>
  <c r="CE2977" i="2"/>
  <c r="CE2976" i="2"/>
  <c r="CE2975" i="2"/>
  <c r="CE2974" i="2"/>
  <c r="CE2973" i="2"/>
  <c r="CE2972" i="2"/>
  <c r="VI3012" i="2"/>
  <c r="VK2983" i="2"/>
  <c r="VI2983" i="2"/>
  <c r="VK2982" i="2"/>
  <c r="VI2982" i="2"/>
  <c r="VL2981" i="2"/>
  <c r="VJ2981" i="2"/>
  <c r="VL2980" i="2"/>
  <c r="VJ2980" i="2"/>
  <c r="VL2979" i="2"/>
  <c r="VJ2979" i="2"/>
  <c r="VL2978" i="2"/>
  <c r="VJ2978" i="2"/>
  <c r="VL2977" i="2"/>
  <c r="VJ2977" i="2"/>
  <c r="VL2976" i="2"/>
  <c r="VJ2976" i="2"/>
  <c r="VL2975" i="2"/>
  <c r="VJ2975" i="2"/>
  <c r="VL2974" i="2"/>
  <c r="VJ2974" i="2"/>
  <c r="VL2973" i="2"/>
  <c r="VJ2973" i="2"/>
  <c r="VL2972" i="2"/>
  <c r="VJ2972" i="2"/>
  <c r="VJ2983" i="2"/>
  <c r="VJ2982" i="2"/>
  <c r="VK2981" i="2"/>
  <c r="VK2980" i="2"/>
  <c r="VK2979" i="2"/>
  <c r="VK2978" i="2"/>
  <c r="VK2977" i="2"/>
  <c r="VK2976" i="2"/>
  <c r="VK2975" i="2"/>
  <c r="VK2974" i="2"/>
  <c r="VK2973" i="2"/>
  <c r="VK2972" i="2"/>
  <c r="VI2998" i="2" a="1"/>
  <c r="VI2996" i="2" a="1"/>
  <c r="VI2994" i="2" a="1"/>
  <c r="VL2983" i="2"/>
  <c r="VL2982" i="2"/>
  <c r="VI2981" i="2"/>
  <c r="VI2980" i="2"/>
  <c r="VI2979" i="2"/>
  <c r="VI2978" i="2"/>
  <c r="VI2977" i="2"/>
  <c r="VI2976" i="2"/>
  <c r="VI2975" i="2"/>
  <c r="VI2974" i="2"/>
  <c r="VI2973" i="2"/>
  <c r="VI2972" i="2"/>
  <c r="RQ3012" i="2"/>
  <c r="RS2983" i="2"/>
  <c r="RQ2983" i="2"/>
  <c r="RS2982" i="2"/>
  <c r="RQ2982" i="2"/>
  <c r="RT2981" i="2"/>
  <c r="RR2981" i="2"/>
  <c r="RT2980" i="2"/>
  <c r="RR2980" i="2"/>
  <c r="RT2979" i="2"/>
  <c r="RR2979" i="2"/>
  <c r="RT2978" i="2"/>
  <c r="RR2978" i="2"/>
  <c r="RT2977" i="2"/>
  <c r="RR2977" i="2"/>
  <c r="RT2976" i="2"/>
  <c r="RR2976" i="2"/>
  <c r="RT2975" i="2"/>
  <c r="RR2975" i="2"/>
  <c r="RT2974" i="2"/>
  <c r="RR2974" i="2"/>
  <c r="RT2973" i="2"/>
  <c r="RR2973" i="2"/>
  <c r="RT2972" i="2"/>
  <c r="RR2972" i="2"/>
  <c r="RR2983" i="2"/>
  <c r="RR2982" i="2"/>
  <c r="RS2981" i="2"/>
  <c r="RS2980" i="2"/>
  <c r="RS2979" i="2"/>
  <c r="RS2978" i="2"/>
  <c r="RS2977" i="2"/>
  <c r="RS2976" i="2"/>
  <c r="RS2975" i="2"/>
  <c r="RS2974" i="2"/>
  <c r="RS2973" i="2"/>
  <c r="RS2972" i="2"/>
  <c r="RQ2998" i="2" a="1"/>
  <c r="RQ2996" i="2" a="1"/>
  <c r="RQ2994" i="2" a="1"/>
  <c r="RT2983" i="2"/>
  <c r="RT2982" i="2"/>
  <c r="RQ2981" i="2"/>
  <c r="RQ2980" i="2"/>
  <c r="RQ2979" i="2"/>
  <c r="RQ2978" i="2"/>
  <c r="RQ2977" i="2"/>
  <c r="RQ2976" i="2"/>
  <c r="RQ2975" i="2"/>
  <c r="RQ2974" i="2"/>
  <c r="RQ2973" i="2"/>
  <c r="RQ2972" i="2"/>
  <c r="NY3012" i="2"/>
  <c r="OA2983" i="2"/>
  <c r="NY2983" i="2"/>
  <c r="OA2982" i="2"/>
  <c r="NY2982" i="2"/>
  <c r="OB2981" i="2"/>
  <c r="NZ2981" i="2"/>
  <c r="OB2980" i="2"/>
  <c r="NZ2980" i="2"/>
  <c r="OB2979" i="2"/>
  <c r="NZ2979" i="2"/>
  <c r="OB2978" i="2"/>
  <c r="NZ2978" i="2"/>
  <c r="OB2977" i="2"/>
  <c r="NZ2977" i="2"/>
  <c r="OB2976" i="2"/>
  <c r="NZ2976" i="2"/>
  <c r="OB2975" i="2"/>
  <c r="NZ2975" i="2"/>
  <c r="OB2974" i="2"/>
  <c r="NZ2974" i="2"/>
  <c r="OB2973" i="2"/>
  <c r="NZ2973" i="2"/>
  <c r="OB2972" i="2"/>
  <c r="NZ2972" i="2"/>
  <c r="NZ2983" i="2"/>
  <c r="NZ2982" i="2"/>
  <c r="OA2981" i="2"/>
  <c r="OA2980" i="2"/>
  <c r="OA2979" i="2"/>
  <c r="OA2978" i="2"/>
  <c r="OA2977" i="2"/>
  <c r="OA2976" i="2"/>
  <c r="OA2975" i="2"/>
  <c r="OA2974" i="2"/>
  <c r="OA2973" i="2"/>
  <c r="OA2972" i="2"/>
  <c r="NY2998" i="2" a="1"/>
  <c r="NY2996" i="2" a="1"/>
  <c r="NY2994" i="2" a="1"/>
  <c r="OB2983" i="2"/>
  <c r="OB2982" i="2"/>
  <c r="NY2981" i="2"/>
  <c r="NY2980" i="2"/>
  <c r="NY2979" i="2"/>
  <c r="NY2978" i="2"/>
  <c r="NY2977" i="2"/>
  <c r="NY2976" i="2"/>
  <c r="NY2975" i="2"/>
  <c r="NY2974" i="2"/>
  <c r="NY2973" i="2"/>
  <c r="NY2972" i="2"/>
  <c r="KG3012" i="2"/>
  <c r="KI2983" i="2"/>
  <c r="KG2983" i="2"/>
  <c r="KI2982" i="2"/>
  <c r="KG2982" i="2"/>
  <c r="KJ2981" i="2"/>
  <c r="KH2981" i="2"/>
  <c r="KJ2980" i="2"/>
  <c r="KH2980" i="2"/>
  <c r="KJ2979" i="2"/>
  <c r="KH2979" i="2"/>
  <c r="KJ2978" i="2"/>
  <c r="KH2978" i="2"/>
  <c r="KJ2977" i="2"/>
  <c r="KH2977" i="2"/>
  <c r="KJ2976" i="2"/>
  <c r="KH2976" i="2"/>
  <c r="KJ2975" i="2"/>
  <c r="KH2975" i="2"/>
  <c r="KJ2974" i="2"/>
  <c r="KH2974" i="2"/>
  <c r="KJ2973" i="2"/>
  <c r="KH2973" i="2"/>
  <c r="KJ2972" i="2"/>
  <c r="KH2972" i="2"/>
  <c r="KH2983" i="2"/>
  <c r="KH2982" i="2"/>
  <c r="KI2981" i="2"/>
  <c r="KI2980" i="2"/>
  <c r="KI2979" i="2"/>
  <c r="KI2978" i="2"/>
  <c r="KI2977" i="2"/>
  <c r="KI2976" i="2"/>
  <c r="KI2975" i="2"/>
  <c r="KI2974" i="2"/>
  <c r="KI2973" i="2"/>
  <c r="KI2972" i="2"/>
  <c r="KG2998" i="2" a="1"/>
  <c r="KG2996" i="2" a="1"/>
  <c r="KG2994" i="2" a="1"/>
  <c r="KJ2983" i="2"/>
  <c r="KJ2982" i="2"/>
  <c r="KG2981" i="2"/>
  <c r="KG2980" i="2"/>
  <c r="KG2979" i="2"/>
  <c r="KG2978" i="2"/>
  <c r="KG2977" i="2"/>
  <c r="KG2976" i="2"/>
  <c r="KG2975" i="2"/>
  <c r="KG2974" i="2"/>
  <c r="KG2973" i="2"/>
  <c r="KG2972" i="2"/>
  <c r="GO3012" i="2"/>
  <c r="GQ2983" i="2"/>
  <c r="GO2983" i="2"/>
  <c r="GQ2982" i="2"/>
  <c r="GO2982" i="2"/>
  <c r="GR2981" i="2"/>
  <c r="GP2981" i="2"/>
  <c r="GR2980" i="2"/>
  <c r="GP2980" i="2"/>
  <c r="GR2979" i="2"/>
  <c r="GP2979" i="2"/>
  <c r="GR2978" i="2"/>
  <c r="GP2978" i="2"/>
  <c r="GR2977" i="2"/>
  <c r="GP2977" i="2"/>
  <c r="GR2976" i="2"/>
  <c r="GP2976" i="2"/>
  <c r="GR2975" i="2"/>
  <c r="GP2975" i="2"/>
  <c r="GR2974" i="2"/>
  <c r="GP2974" i="2"/>
  <c r="GR2973" i="2"/>
  <c r="GP2973" i="2"/>
  <c r="GR2972" i="2"/>
  <c r="GP2972" i="2"/>
  <c r="GP2983" i="2"/>
  <c r="GP2982" i="2"/>
  <c r="GQ2981" i="2"/>
  <c r="GQ2980" i="2"/>
  <c r="GQ2979" i="2"/>
  <c r="GQ2978" i="2"/>
  <c r="GQ2977" i="2"/>
  <c r="GQ2976" i="2"/>
  <c r="GQ2975" i="2"/>
  <c r="GQ2974" i="2"/>
  <c r="GQ2973" i="2"/>
  <c r="GQ2972" i="2"/>
  <c r="GO2998" i="2" a="1"/>
  <c r="GO2996" i="2" a="1"/>
  <c r="GO2994" i="2" a="1"/>
  <c r="GR2983" i="2"/>
  <c r="GR2982" i="2"/>
  <c r="GO2981" i="2"/>
  <c r="GO2980" i="2"/>
  <c r="GO2979" i="2"/>
  <c r="GO2978" i="2"/>
  <c r="GO2977" i="2"/>
  <c r="GO2976" i="2"/>
  <c r="GO2975" i="2"/>
  <c r="GO2974" i="2"/>
  <c r="GO2973" i="2"/>
  <c r="GO2972" i="2"/>
  <c r="CW3012" i="2"/>
  <c r="CY2983" i="2"/>
  <c r="CW2983" i="2"/>
  <c r="CY2982" i="2"/>
  <c r="CW2982" i="2"/>
  <c r="CZ2981" i="2"/>
  <c r="CX2981" i="2"/>
  <c r="CZ2980" i="2"/>
  <c r="CX2980" i="2"/>
  <c r="CZ2979" i="2"/>
  <c r="CX2979" i="2"/>
  <c r="CZ2978" i="2"/>
  <c r="CX2978" i="2"/>
  <c r="CZ2977" i="2"/>
  <c r="CX2977" i="2"/>
  <c r="CZ2976" i="2"/>
  <c r="CX2976" i="2"/>
  <c r="CZ2975" i="2"/>
  <c r="CX2975" i="2"/>
  <c r="CZ2974" i="2"/>
  <c r="CX2974" i="2"/>
  <c r="CZ2973" i="2"/>
  <c r="CX2973" i="2"/>
  <c r="CZ2972" i="2"/>
  <c r="CX2972" i="2"/>
  <c r="CX2983" i="2"/>
  <c r="CX2982" i="2"/>
  <c r="CY2981" i="2"/>
  <c r="CY2980" i="2"/>
  <c r="CY2979" i="2"/>
  <c r="CY2978" i="2"/>
  <c r="CY2977" i="2"/>
  <c r="CY2976" i="2"/>
  <c r="CY2975" i="2"/>
  <c r="CY2974" i="2"/>
  <c r="CY2973" i="2"/>
  <c r="CY2972" i="2"/>
  <c r="CW2998" i="2" a="1"/>
  <c r="CW2996" i="2" a="1"/>
  <c r="CW2994" i="2" a="1"/>
  <c r="CZ2983" i="2"/>
  <c r="CZ2982" i="2"/>
  <c r="CW2981" i="2"/>
  <c r="CW2980" i="2"/>
  <c r="CW2979" i="2"/>
  <c r="CW2978" i="2"/>
  <c r="CW2977" i="2"/>
  <c r="CW2976" i="2"/>
  <c r="CW2975" i="2"/>
  <c r="CW2974" i="2"/>
  <c r="CW2973" i="2"/>
  <c r="CW2972" i="2"/>
  <c r="UL3003" i="2"/>
  <c r="UL3002" i="2"/>
  <c r="UK3003" i="2"/>
  <c r="UK3002" i="2"/>
  <c r="SP3003" i="2"/>
  <c r="SP3002" i="2"/>
  <c r="SO3003" i="2"/>
  <c r="SO3002" i="2"/>
  <c r="GP3003" i="2"/>
  <c r="GP3002" i="2"/>
  <c r="GO3003" i="2"/>
  <c r="GO3002" i="2"/>
  <c r="SD3007" i="2"/>
  <c r="SD3006" i="2"/>
  <c r="SC3006" i="2"/>
  <c r="SC3007" i="2"/>
  <c r="SD3011" i="2"/>
  <c r="SD3010" i="2"/>
  <c r="SC3010" i="2"/>
  <c r="SC3011" i="2"/>
  <c r="QH3007" i="2"/>
  <c r="QH3006" i="2"/>
  <c r="QG3006" i="2"/>
  <c r="QG3007" i="2"/>
  <c r="QH3011" i="2"/>
  <c r="QH3010" i="2"/>
  <c r="QG3010" i="2"/>
  <c r="QG3011" i="2"/>
  <c r="OL3007" i="2"/>
  <c r="OL3006" i="2"/>
  <c r="OK3006" i="2"/>
  <c r="OK3007" i="2"/>
  <c r="OL3011" i="2"/>
  <c r="OL3010" i="2"/>
  <c r="OK3010" i="2"/>
  <c r="OK3011" i="2"/>
  <c r="MP3007" i="2"/>
  <c r="MP3006" i="2"/>
  <c r="MO3006" i="2"/>
  <c r="MO3007" i="2"/>
  <c r="MP3011" i="2"/>
  <c r="MP3010" i="2"/>
  <c r="MO3010" i="2"/>
  <c r="MO3011" i="2"/>
  <c r="KT3007" i="2"/>
  <c r="KT3006" i="2"/>
  <c r="KS3006" i="2"/>
  <c r="KS3007" i="2"/>
  <c r="KT3011" i="2"/>
  <c r="KT3010" i="2"/>
  <c r="KS3010" i="2"/>
  <c r="KS3011" i="2"/>
  <c r="IX3007" i="2"/>
  <c r="IX3006" i="2"/>
  <c r="IW3006" i="2"/>
  <c r="IW3007" i="2"/>
  <c r="IX3011" i="2"/>
  <c r="IX3010" i="2"/>
  <c r="IW3010" i="2"/>
  <c r="IW3011" i="2"/>
  <c r="EY3007" i="2"/>
  <c r="EY3006" i="2"/>
  <c r="EZ3006" i="2"/>
  <c r="EZ3007" i="2"/>
  <c r="DC3007" i="2"/>
  <c r="DC3006" i="2"/>
  <c r="DD3006" i="2"/>
  <c r="DD3007" i="2"/>
  <c r="BG3007" i="2"/>
  <c r="BG3006" i="2"/>
  <c r="BH3006" i="2"/>
  <c r="BH3007" i="2"/>
  <c r="K3007" i="2"/>
  <c r="D3007" i="2" s="1"/>
  <c r="D3038" i="2" s="1"/>
  <c r="K3006" i="2"/>
  <c r="L3006" i="2"/>
  <c r="E3006" i="2" s="1"/>
  <c r="E3037" i="2" s="1"/>
  <c r="L3007" i="2"/>
  <c r="F3012" i="2"/>
  <c r="F3043" i="2" s="1"/>
  <c r="VL1683" i="2"/>
  <c r="VL1695" i="2" s="1"/>
  <c r="VJ1683" i="2"/>
  <c r="VJ1695" i="2" s="1"/>
  <c r="VF1683" i="2"/>
  <c r="VF1695" i="2" s="1"/>
  <c r="VD1683" i="2"/>
  <c r="VD1695" i="2" s="1"/>
  <c r="UZ1683" i="2"/>
  <c r="UZ1695" i="2" s="1"/>
  <c r="UX1683" i="2"/>
  <c r="UX1695" i="2" s="1"/>
  <c r="UT1683" i="2"/>
  <c r="UT1695" i="2" s="1"/>
  <c r="UR1683" i="2"/>
  <c r="UR1695" i="2" s="1"/>
  <c r="UN1683" i="2"/>
  <c r="UN1695" i="2" s="1"/>
  <c r="UL1683" i="2"/>
  <c r="UL1695" i="2" s="1"/>
  <c r="UH1683" i="2"/>
  <c r="UH1695" i="2" s="1"/>
  <c r="UF1683" i="2"/>
  <c r="UF1695" i="2" s="1"/>
  <c r="UB1683" i="2"/>
  <c r="UB1695" i="2" s="1"/>
  <c r="TZ1683" i="2"/>
  <c r="TZ1695" i="2" s="1"/>
  <c r="TV1683" i="2"/>
  <c r="TV1695" i="2" s="1"/>
  <c r="TT1683" i="2"/>
  <c r="TT1695" i="2" s="1"/>
  <c r="TP1683" i="2"/>
  <c r="TP1695" i="2" s="1"/>
  <c r="TN1683" i="2"/>
  <c r="TN1695" i="2" s="1"/>
  <c r="TJ1683" i="2"/>
  <c r="TJ1695" i="2" s="1"/>
  <c r="TH1683" i="2"/>
  <c r="TH1695" i="2" s="1"/>
  <c r="TD1683" i="2"/>
  <c r="TD1695" i="2" s="1"/>
  <c r="TB1683" i="2"/>
  <c r="TB1695" i="2" s="1"/>
  <c r="SX1683" i="2"/>
  <c r="SX1695" i="2" s="1"/>
  <c r="SV1683" i="2"/>
  <c r="SV1695" i="2" s="1"/>
  <c r="SR1683" i="2"/>
  <c r="SR1695" i="2" s="1"/>
  <c r="SP1683" i="2"/>
  <c r="SP1695" i="2" s="1"/>
  <c r="SL1683" i="2"/>
  <c r="SL1695" i="2" s="1"/>
  <c r="SJ1683" i="2"/>
  <c r="SJ1695" i="2" s="1"/>
  <c r="SF1683" i="2"/>
  <c r="SF1695" i="2" s="1"/>
  <c r="SD1683" i="2"/>
  <c r="SD1695" i="2" s="1"/>
  <c r="RZ1683" i="2"/>
  <c r="RZ1695" i="2" s="1"/>
  <c r="RX1683" i="2"/>
  <c r="RX1695" i="2" s="1"/>
  <c r="RT1683" i="2"/>
  <c r="RT1695" i="2" s="1"/>
  <c r="RR1683" i="2"/>
  <c r="RR1695" i="2" s="1"/>
  <c r="RN1683" i="2"/>
  <c r="RN1695" i="2" s="1"/>
  <c r="RL1683" i="2"/>
  <c r="RL1695" i="2" s="1"/>
  <c r="RH1683" i="2"/>
  <c r="RH1695" i="2" s="1"/>
  <c r="RF1683" i="2"/>
  <c r="RF1695" i="2" s="1"/>
  <c r="RB1683" i="2"/>
  <c r="RB1695" i="2" s="1"/>
  <c r="QZ1683" i="2"/>
  <c r="QZ1695" i="2" s="1"/>
  <c r="QV1683" i="2"/>
  <c r="QV1695" i="2" s="1"/>
  <c r="QT1683" i="2"/>
  <c r="QT1695" i="2" s="1"/>
  <c r="QP1683" i="2"/>
  <c r="QP1695" i="2" s="1"/>
  <c r="QN1683" i="2"/>
  <c r="QN1695" i="2" s="1"/>
  <c r="QJ1683" i="2"/>
  <c r="QJ1695" i="2" s="1"/>
  <c r="QH1683" i="2"/>
  <c r="QH1695" i="2" s="1"/>
  <c r="QD1683" i="2"/>
  <c r="QD1695" i="2" s="1"/>
  <c r="QB1683" i="2"/>
  <c r="QB1695" i="2" s="1"/>
  <c r="PX1683" i="2"/>
  <c r="PX1695" i="2" s="1"/>
  <c r="PV1683" i="2"/>
  <c r="PV1695" i="2" s="1"/>
  <c r="PR1683" i="2"/>
  <c r="PR1695" i="2" s="1"/>
  <c r="PP1683" i="2"/>
  <c r="PP1695" i="2" s="1"/>
  <c r="PL1683" i="2"/>
  <c r="PL1695" i="2" s="1"/>
  <c r="PJ1683" i="2"/>
  <c r="PJ1695" i="2" s="1"/>
  <c r="PF1683" i="2"/>
  <c r="PF1695" i="2" s="1"/>
  <c r="PD1683" i="2"/>
  <c r="PD1695" i="2" s="1"/>
  <c r="OZ1683" i="2"/>
  <c r="OZ1695" i="2" s="1"/>
  <c r="OX1683" i="2"/>
  <c r="OX1695" i="2" s="1"/>
  <c r="OT1683" i="2"/>
  <c r="OT1695" i="2" s="1"/>
  <c r="OR1683" i="2"/>
  <c r="OR1695" i="2" s="1"/>
  <c r="ON1683" i="2"/>
  <c r="ON1695" i="2" s="1"/>
  <c r="OL1683" i="2"/>
  <c r="OL1695" i="2" s="1"/>
  <c r="OH1683" i="2"/>
  <c r="OH1695" i="2" s="1"/>
  <c r="OF1683" i="2"/>
  <c r="OF1695" i="2" s="1"/>
  <c r="OB1683" i="2"/>
  <c r="OB1695" i="2" s="1"/>
  <c r="NZ1683" i="2"/>
  <c r="NZ1695" i="2" s="1"/>
  <c r="NV1683" i="2"/>
  <c r="NV1695" i="2" s="1"/>
  <c r="NT1683" i="2"/>
  <c r="NT1695" i="2" s="1"/>
  <c r="NP1683" i="2"/>
  <c r="NP1695" i="2" s="1"/>
  <c r="NN1683" i="2"/>
  <c r="NN1695" i="2" s="1"/>
  <c r="NJ1683" i="2"/>
  <c r="NJ1695" i="2" s="1"/>
  <c r="NH1683" i="2"/>
  <c r="NH1695" i="2" s="1"/>
  <c r="ND1683" i="2"/>
  <c r="ND1695" i="2" s="1"/>
  <c r="NB1683" i="2"/>
  <c r="NB1695" i="2" s="1"/>
  <c r="MX1683" i="2"/>
  <c r="MX1695" i="2" s="1"/>
  <c r="MV1683" i="2"/>
  <c r="MV1695" i="2" s="1"/>
  <c r="MR1683" i="2"/>
  <c r="MR1695" i="2" s="1"/>
  <c r="MP1683" i="2"/>
  <c r="MP1695" i="2" s="1"/>
  <c r="ML1683" i="2"/>
  <c r="ML1695" i="2" s="1"/>
  <c r="MJ1683" i="2"/>
  <c r="MJ1695" i="2" s="1"/>
  <c r="MF1683" i="2"/>
  <c r="MF1695" i="2" s="1"/>
  <c r="MD1683" i="2"/>
  <c r="MD1695" i="2" s="1"/>
  <c r="LZ1683" i="2"/>
  <c r="LZ1695" i="2" s="1"/>
  <c r="LX1683" i="2"/>
  <c r="LX1695" i="2" s="1"/>
  <c r="LT1683" i="2"/>
  <c r="LT1695" i="2" s="1"/>
  <c r="LR1683" i="2"/>
  <c r="LR1695" i="2" s="1"/>
  <c r="LN1683" i="2"/>
  <c r="LN1695" i="2" s="1"/>
  <c r="LL1683" i="2"/>
  <c r="LL1695" i="2" s="1"/>
  <c r="LH1683" i="2"/>
  <c r="LH1695" i="2" s="1"/>
  <c r="LF1683" i="2"/>
  <c r="LF1695" i="2" s="1"/>
  <c r="LB1683" i="2"/>
  <c r="LB1695" i="2" s="1"/>
  <c r="KZ1683" i="2"/>
  <c r="KZ1695" i="2" s="1"/>
  <c r="KV1683" i="2"/>
  <c r="KV1695" i="2" s="1"/>
  <c r="KT1683" i="2"/>
  <c r="KT1695" i="2" s="1"/>
  <c r="KP1683" i="2"/>
  <c r="KP1695" i="2" s="1"/>
  <c r="KN1683" i="2"/>
  <c r="KN1695" i="2" s="1"/>
  <c r="KJ1683" i="2"/>
  <c r="KJ1695" i="2" s="1"/>
  <c r="KH1683" i="2"/>
  <c r="KH1695" i="2" s="1"/>
  <c r="KD1683" i="2"/>
  <c r="KD1695" i="2" s="1"/>
  <c r="KB1683" i="2"/>
  <c r="KB1695" i="2" s="1"/>
  <c r="JX1683" i="2"/>
  <c r="JX1695" i="2" s="1"/>
  <c r="JV1683" i="2"/>
  <c r="JV1695" i="2" s="1"/>
  <c r="JR1683" i="2"/>
  <c r="JR1695" i="2" s="1"/>
  <c r="JP1683" i="2"/>
  <c r="JP1695" i="2" s="1"/>
  <c r="JL1683" i="2"/>
  <c r="JL1695" i="2" s="1"/>
  <c r="JJ1683" i="2"/>
  <c r="JJ1695" i="2" s="1"/>
  <c r="JF1683" i="2"/>
  <c r="JF1695" i="2" s="1"/>
  <c r="JD1683" i="2"/>
  <c r="JD1695" i="2" s="1"/>
  <c r="IZ1683" i="2"/>
  <c r="IZ1695" i="2" s="1"/>
  <c r="IX1683" i="2"/>
  <c r="IX1695" i="2" s="1"/>
  <c r="IT1683" i="2"/>
  <c r="IT1695" i="2" s="1"/>
  <c r="IR1683" i="2"/>
  <c r="IR1695" i="2" s="1"/>
  <c r="IN1683" i="2"/>
  <c r="IN1695" i="2" s="1"/>
  <c r="IL1683" i="2"/>
  <c r="IL1695" i="2" s="1"/>
  <c r="IH1683" i="2"/>
  <c r="IH1695" i="2" s="1"/>
  <c r="IF1683" i="2"/>
  <c r="IF1695" i="2" s="1"/>
  <c r="IB1683" i="2"/>
  <c r="IB1695" i="2" s="1"/>
  <c r="HZ1683" i="2"/>
  <c r="HZ1695" i="2" s="1"/>
  <c r="HV1683" i="2"/>
  <c r="HV1695" i="2" s="1"/>
  <c r="HT1683" i="2"/>
  <c r="HT1695" i="2" s="1"/>
  <c r="HP1683" i="2"/>
  <c r="HP1695" i="2" s="1"/>
  <c r="HN1683" i="2"/>
  <c r="HN1695" i="2" s="1"/>
  <c r="HJ1683" i="2"/>
  <c r="HJ1695" i="2" s="1"/>
  <c r="HH1683" i="2"/>
  <c r="HH1695" i="2" s="1"/>
  <c r="HD1683" i="2"/>
  <c r="HD1695" i="2" s="1"/>
  <c r="HB1683" i="2"/>
  <c r="HB1695" i="2" s="1"/>
  <c r="GX1683" i="2"/>
  <c r="GX1695" i="2" s="1"/>
  <c r="GV1683" i="2"/>
  <c r="GV1695" i="2" s="1"/>
  <c r="GR1683" i="2"/>
  <c r="GR1695" i="2" s="1"/>
  <c r="GP1683" i="2"/>
  <c r="GP1695" i="2" s="1"/>
  <c r="GL1683" i="2"/>
  <c r="GL1695" i="2" s="1"/>
  <c r="GJ1683" i="2"/>
  <c r="GJ1695" i="2" s="1"/>
  <c r="GF1683" i="2"/>
  <c r="GF1695" i="2" s="1"/>
  <c r="GD1683" i="2"/>
  <c r="GD1695" i="2" s="1"/>
  <c r="FZ1683" i="2"/>
  <c r="FZ1695" i="2" s="1"/>
  <c r="FX1683" i="2"/>
  <c r="FX1695" i="2" s="1"/>
  <c r="FT1683" i="2"/>
  <c r="FT1695" i="2" s="1"/>
  <c r="FR1683" i="2"/>
  <c r="FR1695" i="2" s="1"/>
  <c r="FN1683" i="2"/>
  <c r="FN1695" i="2" s="1"/>
  <c r="FL1683" i="2"/>
  <c r="FL1695" i="2" s="1"/>
  <c r="FH1683" i="2"/>
  <c r="FH1695" i="2" s="1"/>
  <c r="FF1683" i="2"/>
  <c r="FF1695" i="2" s="1"/>
  <c r="FB1683" i="2"/>
  <c r="FB1695" i="2" s="1"/>
  <c r="EZ1683" i="2"/>
  <c r="EZ1695" i="2" s="1"/>
  <c r="EV1683" i="2"/>
  <c r="EV1695" i="2" s="1"/>
  <c r="ET1683" i="2"/>
  <c r="ET1695" i="2" s="1"/>
  <c r="EP1683" i="2"/>
  <c r="EP1695" i="2" s="1"/>
  <c r="EN1683" i="2"/>
  <c r="EN1695" i="2" s="1"/>
  <c r="EJ1683" i="2"/>
  <c r="EJ1695" i="2" s="1"/>
  <c r="EH1683" i="2"/>
  <c r="EH1695" i="2" s="1"/>
  <c r="ED1683" i="2"/>
  <c r="ED1695" i="2" s="1"/>
  <c r="EB1683" i="2"/>
  <c r="EB1695" i="2" s="1"/>
  <c r="DX1683" i="2"/>
  <c r="DX1695" i="2" s="1"/>
  <c r="DV1683" i="2"/>
  <c r="DV1695" i="2" s="1"/>
  <c r="DR1683" i="2"/>
  <c r="DR1695" i="2" s="1"/>
  <c r="DP1683" i="2"/>
  <c r="DP1695" i="2" s="1"/>
  <c r="DL1683" i="2"/>
  <c r="DL1695" i="2" s="1"/>
  <c r="DJ1683" i="2"/>
  <c r="DJ1695" i="2" s="1"/>
  <c r="DF1683" i="2"/>
  <c r="DF1695" i="2" s="1"/>
  <c r="DD1683" i="2"/>
  <c r="DD1695" i="2" s="1"/>
  <c r="CZ1683" i="2"/>
  <c r="CZ1695" i="2" s="1"/>
  <c r="CX1683" i="2"/>
  <c r="CX1695" i="2" s="1"/>
  <c r="CT1683" i="2"/>
  <c r="CT1695" i="2" s="1"/>
  <c r="CR1683" i="2"/>
  <c r="CR1695" i="2" s="1"/>
  <c r="CN1683" i="2"/>
  <c r="CN1695" i="2" s="1"/>
  <c r="CL1683" i="2"/>
  <c r="CL1695" i="2" s="1"/>
  <c r="CH1683" i="2"/>
  <c r="CH1695" i="2" s="1"/>
  <c r="CF1683" i="2"/>
  <c r="CF1695" i="2" s="1"/>
  <c r="CB1683" i="2"/>
  <c r="CB1695" i="2" s="1"/>
  <c r="BZ1683" i="2"/>
  <c r="BZ1695" i="2" s="1"/>
  <c r="BV1683" i="2"/>
  <c r="BV1695" i="2" s="1"/>
  <c r="BT1683" i="2"/>
  <c r="BT1695" i="2" s="1"/>
  <c r="BP1683" i="2"/>
  <c r="BP1695" i="2" s="1"/>
  <c r="BN1683" i="2"/>
  <c r="BN1695" i="2" s="1"/>
  <c r="BJ1683" i="2"/>
  <c r="BJ1695" i="2" s="1"/>
  <c r="BH1683" i="2"/>
  <c r="BH1695" i="2" s="1"/>
  <c r="BD1683" i="2"/>
  <c r="BD1695" i="2" s="1"/>
  <c r="BB1683" i="2"/>
  <c r="BB1695" i="2" s="1"/>
  <c r="AX1683" i="2"/>
  <c r="AX1695" i="2" s="1"/>
  <c r="AV1683" i="2"/>
  <c r="AV1695" i="2" s="1"/>
  <c r="AR1683" i="2"/>
  <c r="AR1695" i="2" s="1"/>
  <c r="AP1683" i="2"/>
  <c r="AP1695" i="2" s="1"/>
  <c r="AL1683" i="2"/>
  <c r="AL1695" i="2" s="1"/>
  <c r="AJ1683" i="2"/>
  <c r="AJ1695" i="2" s="1"/>
  <c r="AF1683" i="2"/>
  <c r="AF1695" i="2" s="1"/>
  <c r="AD1683" i="2"/>
  <c r="AD1695" i="2" s="1"/>
  <c r="Z1683" i="2"/>
  <c r="Z1695" i="2" s="1"/>
  <c r="X1683" i="2"/>
  <c r="X1695" i="2" s="1"/>
  <c r="T1683" i="2"/>
  <c r="T1695" i="2" s="1"/>
  <c r="R1683" i="2"/>
  <c r="R1695" i="2" s="1"/>
  <c r="N1683" i="2"/>
  <c r="N1695" i="2" s="1"/>
  <c r="L1683" i="2"/>
  <c r="L1695" i="2" s="1"/>
  <c r="VL1682" i="2"/>
  <c r="VL1694" i="2" s="1"/>
  <c r="VJ1682" i="2"/>
  <c r="VJ1694" i="2" s="1"/>
  <c r="VF1682" i="2"/>
  <c r="VF1694" i="2" s="1"/>
  <c r="VD1682" i="2"/>
  <c r="VD1694" i="2" s="1"/>
  <c r="UZ1682" i="2"/>
  <c r="UZ1694" i="2" s="1"/>
  <c r="UX1682" i="2"/>
  <c r="UX1694" i="2" s="1"/>
  <c r="UT1682" i="2"/>
  <c r="UT1694" i="2" s="1"/>
  <c r="UR1682" i="2"/>
  <c r="UR1694" i="2" s="1"/>
  <c r="UN1682" i="2"/>
  <c r="UN1694" i="2" s="1"/>
  <c r="UL1682" i="2"/>
  <c r="UL1694" i="2" s="1"/>
  <c r="UH1682" i="2"/>
  <c r="UH1694" i="2" s="1"/>
  <c r="UF1682" i="2"/>
  <c r="UF1694" i="2" s="1"/>
  <c r="UB1682" i="2"/>
  <c r="UB1694" i="2" s="1"/>
  <c r="TZ1682" i="2"/>
  <c r="TZ1694" i="2" s="1"/>
  <c r="TV1682" i="2"/>
  <c r="TV1694" i="2" s="1"/>
  <c r="TT1682" i="2"/>
  <c r="TT1694" i="2" s="1"/>
  <c r="TP1682" i="2"/>
  <c r="TP1694" i="2" s="1"/>
  <c r="TN1682" i="2"/>
  <c r="TN1694" i="2" s="1"/>
  <c r="TJ1682" i="2"/>
  <c r="TJ1694" i="2" s="1"/>
  <c r="TH1682" i="2"/>
  <c r="TH1694" i="2" s="1"/>
  <c r="TD1682" i="2"/>
  <c r="TD1694" i="2" s="1"/>
  <c r="TB1682" i="2"/>
  <c r="TB1694" i="2" s="1"/>
  <c r="SX1682" i="2"/>
  <c r="SX1694" i="2" s="1"/>
  <c r="SV1682" i="2"/>
  <c r="SV1694" i="2" s="1"/>
  <c r="SR1682" i="2"/>
  <c r="SR1694" i="2" s="1"/>
  <c r="SP1682" i="2"/>
  <c r="SP1694" i="2" s="1"/>
  <c r="SL1682" i="2"/>
  <c r="SL1694" i="2" s="1"/>
  <c r="SJ1682" i="2"/>
  <c r="SJ1694" i="2" s="1"/>
  <c r="SF1682" i="2"/>
  <c r="SF1694" i="2" s="1"/>
  <c r="SD1682" i="2"/>
  <c r="SD1694" i="2" s="1"/>
  <c r="RZ1682" i="2"/>
  <c r="RZ1694" i="2" s="1"/>
  <c r="RX1682" i="2"/>
  <c r="RX1694" i="2" s="1"/>
  <c r="RT1682" i="2"/>
  <c r="RT1694" i="2" s="1"/>
  <c r="RR1682" i="2"/>
  <c r="RR1694" i="2" s="1"/>
  <c r="RN1682" i="2"/>
  <c r="RN1694" i="2" s="1"/>
  <c r="RL1682" i="2"/>
  <c r="RL1694" i="2" s="1"/>
  <c r="RH1682" i="2"/>
  <c r="RH1694" i="2" s="1"/>
  <c r="RF1682" i="2"/>
  <c r="RF1694" i="2" s="1"/>
  <c r="RB1682" i="2"/>
  <c r="RB1694" i="2" s="1"/>
  <c r="QZ1682" i="2"/>
  <c r="QZ1694" i="2" s="1"/>
  <c r="QV1682" i="2"/>
  <c r="QV1694" i="2" s="1"/>
  <c r="QT1682" i="2"/>
  <c r="QT1694" i="2" s="1"/>
  <c r="QP1682" i="2"/>
  <c r="QP1694" i="2" s="1"/>
  <c r="QN1682" i="2"/>
  <c r="QN1694" i="2" s="1"/>
  <c r="QJ1682" i="2"/>
  <c r="QJ1694" i="2" s="1"/>
  <c r="QH1682" i="2"/>
  <c r="QH1694" i="2" s="1"/>
  <c r="QD1682" i="2"/>
  <c r="QD1694" i="2" s="1"/>
  <c r="QB1682" i="2"/>
  <c r="QB1694" i="2" s="1"/>
  <c r="PX1682" i="2"/>
  <c r="PX1694" i="2" s="1"/>
  <c r="PV1682" i="2"/>
  <c r="PV1694" i="2" s="1"/>
  <c r="PR1682" i="2"/>
  <c r="PR1694" i="2" s="1"/>
  <c r="PP1682" i="2"/>
  <c r="PP1694" i="2" s="1"/>
  <c r="PL1682" i="2"/>
  <c r="PL1694" i="2" s="1"/>
  <c r="PJ1682" i="2"/>
  <c r="PJ1694" i="2" s="1"/>
  <c r="PF1682" i="2"/>
  <c r="PF1694" i="2" s="1"/>
  <c r="PD1682" i="2"/>
  <c r="PD1694" i="2" s="1"/>
  <c r="OZ1682" i="2"/>
  <c r="OZ1694" i="2" s="1"/>
  <c r="OX1682" i="2"/>
  <c r="OX1694" i="2" s="1"/>
  <c r="OT1682" i="2"/>
  <c r="OT1694" i="2" s="1"/>
  <c r="OR1682" i="2"/>
  <c r="OR1694" i="2" s="1"/>
  <c r="ON1682" i="2"/>
  <c r="ON1694" i="2" s="1"/>
  <c r="OL1682" i="2"/>
  <c r="OL1694" i="2" s="1"/>
  <c r="OH1682" i="2"/>
  <c r="OH1694" i="2" s="1"/>
  <c r="OF1682" i="2"/>
  <c r="OF1694" i="2" s="1"/>
  <c r="OB1682" i="2"/>
  <c r="OB1694" i="2" s="1"/>
  <c r="NZ1682" i="2"/>
  <c r="NZ1694" i="2" s="1"/>
  <c r="NV1682" i="2"/>
  <c r="NV1694" i="2" s="1"/>
  <c r="NT1682" i="2"/>
  <c r="NT1694" i="2" s="1"/>
  <c r="NP1682" i="2"/>
  <c r="NP1694" i="2" s="1"/>
  <c r="NN1682" i="2"/>
  <c r="NN1694" i="2" s="1"/>
  <c r="NJ1682" i="2"/>
  <c r="NJ1694" i="2" s="1"/>
  <c r="NH1682" i="2"/>
  <c r="NH1694" i="2" s="1"/>
  <c r="ND1682" i="2"/>
  <c r="ND1694" i="2" s="1"/>
  <c r="NB1682" i="2"/>
  <c r="NB1694" i="2" s="1"/>
  <c r="MX1682" i="2"/>
  <c r="MX1694" i="2" s="1"/>
  <c r="MV1682" i="2"/>
  <c r="MV1694" i="2" s="1"/>
  <c r="MR1682" i="2"/>
  <c r="MR1694" i="2" s="1"/>
  <c r="MP1682" i="2"/>
  <c r="MP1694" i="2" s="1"/>
  <c r="ML1682" i="2"/>
  <c r="ML1694" i="2" s="1"/>
  <c r="MJ1682" i="2"/>
  <c r="MJ1694" i="2" s="1"/>
  <c r="MF1682" i="2"/>
  <c r="MF1694" i="2" s="1"/>
  <c r="MD1682" i="2"/>
  <c r="MD1694" i="2" s="1"/>
  <c r="LZ1682" i="2"/>
  <c r="LZ1694" i="2" s="1"/>
  <c r="LX1682" i="2"/>
  <c r="LX1694" i="2" s="1"/>
  <c r="LT1682" i="2"/>
  <c r="LT1694" i="2" s="1"/>
  <c r="LR1682" i="2"/>
  <c r="LR1694" i="2" s="1"/>
  <c r="LN1682" i="2"/>
  <c r="LN1694" i="2" s="1"/>
  <c r="LL1682" i="2"/>
  <c r="LL1694" i="2" s="1"/>
  <c r="LH1682" i="2"/>
  <c r="LH1694" i="2" s="1"/>
  <c r="LF1682" i="2"/>
  <c r="LF1694" i="2" s="1"/>
  <c r="LB1682" i="2"/>
  <c r="LB1694" i="2" s="1"/>
  <c r="KZ1682" i="2"/>
  <c r="KZ1694" i="2" s="1"/>
  <c r="KV1682" i="2"/>
  <c r="KV1694" i="2" s="1"/>
  <c r="KT1682" i="2"/>
  <c r="KT1694" i="2" s="1"/>
  <c r="KP1682" i="2"/>
  <c r="KP1694" i="2" s="1"/>
  <c r="KN1682" i="2"/>
  <c r="KN1694" i="2" s="1"/>
  <c r="KJ1682" i="2"/>
  <c r="KJ1694" i="2" s="1"/>
  <c r="KH1682" i="2"/>
  <c r="KH1694" i="2" s="1"/>
  <c r="KD1682" i="2"/>
  <c r="KD1694" i="2" s="1"/>
  <c r="KB1682" i="2"/>
  <c r="KB1694" i="2" s="1"/>
  <c r="JX1682" i="2"/>
  <c r="JX1694" i="2" s="1"/>
  <c r="JV1682" i="2"/>
  <c r="JV1694" i="2" s="1"/>
  <c r="JR1682" i="2"/>
  <c r="JR1694" i="2" s="1"/>
  <c r="JP1682" i="2"/>
  <c r="JP1694" i="2" s="1"/>
  <c r="JL1682" i="2"/>
  <c r="JL1694" i="2" s="1"/>
  <c r="JJ1682" i="2"/>
  <c r="JJ1694" i="2" s="1"/>
  <c r="JF1682" i="2"/>
  <c r="JF1694" i="2" s="1"/>
  <c r="JD1682" i="2"/>
  <c r="JD1694" i="2" s="1"/>
  <c r="IZ1682" i="2"/>
  <c r="IZ1694" i="2" s="1"/>
  <c r="IX1682" i="2"/>
  <c r="IX1694" i="2" s="1"/>
  <c r="IT1682" i="2"/>
  <c r="IT1694" i="2" s="1"/>
  <c r="IR1682" i="2"/>
  <c r="IR1694" i="2" s="1"/>
  <c r="IN1682" i="2"/>
  <c r="IN1694" i="2" s="1"/>
  <c r="IL1682" i="2"/>
  <c r="IL1694" i="2" s="1"/>
  <c r="IH1682" i="2"/>
  <c r="IH1694" i="2" s="1"/>
  <c r="IF1682" i="2"/>
  <c r="IF1694" i="2" s="1"/>
  <c r="IB1682" i="2"/>
  <c r="IB1694" i="2" s="1"/>
  <c r="HZ1682" i="2"/>
  <c r="HZ1694" i="2" s="1"/>
  <c r="HV1682" i="2"/>
  <c r="HV1694" i="2" s="1"/>
  <c r="HT1682" i="2"/>
  <c r="HT1694" i="2" s="1"/>
  <c r="HP1682" i="2"/>
  <c r="HP1694" i="2" s="1"/>
  <c r="HN1682" i="2"/>
  <c r="HN1694" i="2" s="1"/>
  <c r="HJ1682" i="2"/>
  <c r="HJ1694" i="2" s="1"/>
  <c r="HH1682" i="2"/>
  <c r="HH1694" i="2" s="1"/>
  <c r="HD1682" i="2"/>
  <c r="HD1694" i="2" s="1"/>
  <c r="HB1682" i="2"/>
  <c r="HB1694" i="2" s="1"/>
  <c r="GX1682" i="2"/>
  <c r="GX1694" i="2" s="1"/>
  <c r="GV1682" i="2"/>
  <c r="GV1694" i="2" s="1"/>
  <c r="GR1682" i="2"/>
  <c r="GR1694" i="2" s="1"/>
  <c r="GP1682" i="2"/>
  <c r="GP1694" i="2" s="1"/>
  <c r="GL1682" i="2"/>
  <c r="GL1694" i="2" s="1"/>
  <c r="GJ1682" i="2"/>
  <c r="GJ1694" i="2" s="1"/>
  <c r="GF1682" i="2"/>
  <c r="GF1694" i="2" s="1"/>
  <c r="GD1682" i="2"/>
  <c r="GD1694" i="2" s="1"/>
  <c r="FZ1682" i="2"/>
  <c r="FZ1694" i="2" s="1"/>
  <c r="FX1682" i="2"/>
  <c r="FX1694" i="2" s="1"/>
  <c r="FT1682" i="2"/>
  <c r="FT1694" i="2" s="1"/>
  <c r="FR1682" i="2"/>
  <c r="FR1694" i="2" s="1"/>
  <c r="FN1682" i="2"/>
  <c r="FN1694" i="2" s="1"/>
  <c r="FL1682" i="2"/>
  <c r="FL1694" i="2" s="1"/>
  <c r="FH1682" i="2"/>
  <c r="FH1694" i="2" s="1"/>
  <c r="FF1682" i="2"/>
  <c r="FF1694" i="2" s="1"/>
  <c r="FB1682" i="2"/>
  <c r="FB1694" i="2" s="1"/>
  <c r="EZ1682" i="2"/>
  <c r="EZ1694" i="2" s="1"/>
  <c r="EV1682" i="2"/>
  <c r="EV1694" i="2" s="1"/>
  <c r="ET1682" i="2"/>
  <c r="ET1694" i="2" s="1"/>
  <c r="EP1682" i="2"/>
  <c r="EP1694" i="2" s="1"/>
  <c r="EN1682" i="2"/>
  <c r="EN1694" i="2" s="1"/>
  <c r="EJ1682" i="2"/>
  <c r="EJ1694" i="2" s="1"/>
  <c r="EH1682" i="2"/>
  <c r="EH1694" i="2" s="1"/>
  <c r="ED1682" i="2"/>
  <c r="ED1694" i="2" s="1"/>
  <c r="EB1682" i="2"/>
  <c r="EB1694" i="2" s="1"/>
  <c r="DX1682" i="2"/>
  <c r="DX1694" i="2" s="1"/>
  <c r="DV1682" i="2"/>
  <c r="DV1694" i="2" s="1"/>
  <c r="DR1682" i="2"/>
  <c r="DR1694" i="2" s="1"/>
  <c r="DP1682" i="2"/>
  <c r="DP1694" i="2" s="1"/>
  <c r="DL1682" i="2"/>
  <c r="DL1694" i="2" s="1"/>
  <c r="DJ1682" i="2"/>
  <c r="DJ1694" i="2" s="1"/>
  <c r="DF1682" i="2"/>
  <c r="DF1694" i="2" s="1"/>
  <c r="DD1682" i="2"/>
  <c r="DD1694" i="2" s="1"/>
  <c r="CZ1682" i="2"/>
  <c r="CZ1694" i="2" s="1"/>
  <c r="CX1682" i="2"/>
  <c r="CX1694" i="2" s="1"/>
  <c r="CT1682" i="2"/>
  <c r="CT1694" i="2" s="1"/>
  <c r="CR1682" i="2"/>
  <c r="CR1694" i="2" s="1"/>
  <c r="CN1682" i="2"/>
  <c r="CN1694" i="2" s="1"/>
  <c r="CL1682" i="2"/>
  <c r="CL1694" i="2" s="1"/>
  <c r="CH1682" i="2"/>
  <c r="CH1694" i="2" s="1"/>
  <c r="CF1682" i="2"/>
  <c r="CF1694" i="2" s="1"/>
  <c r="CB1682" i="2"/>
  <c r="CB1694" i="2" s="1"/>
  <c r="BZ1682" i="2"/>
  <c r="BZ1694" i="2" s="1"/>
  <c r="BV1682" i="2"/>
  <c r="BV1694" i="2" s="1"/>
  <c r="BT1682" i="2"/>
  <c r="BT1694" i="2" s="1"/>
  <c r="BP1682" i="2"/>
  <c r="BP1694" i="2" s="1"/>
  <c r="BN1682" i="2"/>
  <c r="BN1694" i="2" s="1"/>
  <c r="BJ1682" i="2"/>
  <c r="BJ1694" i="2" s="1"/>
  <c r="BH1682" i="2"/>
  <c r="BH1694" i="2" s="1"/>
  <c r="BD1682" i="2"/>
  <c r="BD1694" i="2" s="1"/>
  <c r="BB1682" i="2"/>
  <c r="BB1694" i="2" s="1"/>
  <c r="AX1682" i="2"/>
  <c r="AX1694" i="2" s="1"/>
  <c r="AV1682" i="2"/>
  <c r="AV1694" i="2" s="1"/>
  <c r="AR1682" i="2"/>
  <c r="AR1694" i="2" s="1"/>
  <c r="AP1682" i="2"/>
  <c r="AP1694" i="2" s="1"/>
  <c r="AL1682" i="2"/>
  <c r="AL1694" i="2" s="1"/>
  <c r="AJ1682" i="2"/>
  <c r="AJ1694" i="2" s="1"/>
  <c r="AF1682" i="2"/>
  <c r="AF1694" i="2" s="1"/>
  <c r="AD1682" i="2"/>
  <c r="AD1694" i="2" s="1"/>
  <c r="Z1682" i="2"/>
  <c r="Z1694" i="2" s="1"/>
  <c r="X1682" i="2"/>
  <c r="X1694" i="2" s="1"/>
  <c r="T1682" i="2"/>
  <c r="T1694" i="2" s="1"/>
  <c r="R1682" i="2"/>
  <c r="R1694" i="2" s="1"/>
  <c r="N1682" i="2"/>
  <c r="N1694" i="2" s="1"/>
  <c r="L1682" i="2"/>
  <c r="L1694" i="2" s="1"/>
  <c r="VL1681" i="2"/>
  <c r="VL1693" i="2" s="1"/>
  <c r="VJ1681" i="2"/>
  <c r="VJ1693" i="2" s="1"/>
  <c r="VF1681" i="2"/>
  <c r="VF1693" i="2" s="1"/>
  <c r="VD1681" i="2"/>
  <c r="VD1693" i="2" s="1"/>
  <c r="UZ1681" i="2"/>
  <c r="UZ1693" i="2" s="1"/>
  <c r="UX1681" i="2"/>
  <c r="UX1693" i="2" s="1"/>
  <c r="UT1681" i="2"/>
  <c r="UT1693" i="2" s="1"/>
  <c r="UR1681" i="2"/>
  <c r="UR1693" i="2" s="1"/>
  <c r="UN1681" i="2"/>
  <c r="UN1693" i="2" s="1"/>
  <c r="UL1681" i="2"/>
  <c r="UL1693" i="2" s="1"/>
  <c r="UH1681" i="2"/>
  <c r="UH1693" i="2" s="1"/>
  <c r="UF1681" i="2"/>
  <c r="UF1693" i="2" s="1"/>
  <c r="UB1681" i="2"/>
  <c r="UB1693" i="2" s="1"/>
  <c r="TZ1681" i="2"/>
  <c r="TZ1693" i="2" s="1"/>
  <c r="TV1681" i="2"/>
  <c r="TV1693" i="2" s="1"/>
  <c r="TT1681" i="2"/>
  <c r="TT1693" i="2" s="1"/>
  <c r="TP1681" i="2"/>
  <c r="TP1693" i="2" s="1"/>
  <c r="TN1681" i="2"/>
  <c r="TN1693" i="2" s="1"/>
  <c r="TJ1681" i="2"/>
  <c r="TJ1693" i="2" s="1"/>
  <c r="TH1681" i="2"/>
  <c r="TH1693" i="2" s="1"/>
  <c r="TD1681" i="2"/>
  <c r="TD1693" i="2" s="1"/>
  <c r="TB1681" i="2"/>
  <c r="TB1693" i="2" s="1"/>
  <c r="SX1681" i="2"/>
  <c r="SX1693" i="2" s="1"/>
  <c r="SV1681" i="2"/>
  <c r="SV1693" i="2" s="1"/>
  <c r="SR1681" i="2"/>
  <c r="SR1693" i="2" s="1"/>
  <c r="SP1681" i="2"/>
  <c r="SP1693" i="2" s="1"/>
  <c r="SL1681" i="2"/>
  <c r="SL1693" i="2" s="1"/>
  <c r="SJ1681" i="2"/>
  <c r="SJ1693" i="2" s="1"/>
  <c r="SF1681" i="2"/>
  <c r="SF1693" i="2" s="1"/>
  <c r="SD1681" i="2"/>
  <c r="SD1693" i="2" s="1"/>
  <c r="RZ1681" i="2"/>
  <c r="RZ1693" i="2" s="1"/>
  <c r="RX1681" i="2"/>
  <c r="RX1693" i="2" s="1"/>
  <c r="RT1681" i="2"/>
  <c r="RT1693" i="2" s="1"/>
  <c r="RR1681" i="2"/>
  <c r="RR1693" i="2" s="1"/>
  <c r="RN1681" i="2"/>
  <c r="RN1693" i="2" s="1"/>
  <c r="RL1681" i="2"/>
  <c r="RL1693" i="2" s="1"/>
  <c r="RH1681" i="2"/>
  <c r="RH1693" i="2" s="1"/>
  <c r="RF1681" i="2"/>
  <c r="RF1693" i="2" s="1"/>
  <c r="RB1681" i="2"/>
  <c r="RB1693" i="2" s="1"/>
  <c r="QZ1681" i="2"/>
  <c r="QZ1693" i="2" s="1"/>
  <c r="QV1681" i="2"/>
  <c r="QV1693" i="2" s="1"/>
  <c r="QT1681" i="2"/>
  <c r="QT1693" i="2" s="1"/>
  <c r="QP1681" i="2"/>
  <c r="QP1693" i="2" s="1"/>
  <c r="QN1681" i="2"/>
  <c r="QN1693" i="2" s="1"/>
  <c r="QJ1681" i="2"/>
  <c r="QJ1693" i="2" s="1"/>
  <c r="QH1681" i="2"/>
  <c r="QH1693" i="2" s="1"/>
  <c r="QD1681" i="2"/>
  <c r="QD1693" i="2" s="1"/>
  <c r="QB1681" i="2"/>
  <c r="QB1693" i="2" s="1"/>
  <c r="PX1681" i="2"/>
  <c r="PX1693" i="2" s="1"/>
  <c r="PV1681" i="2"/>
  <c r="PV1693" i="2" s="1"/>
  <c r="PR1681" i="2"/>
  <c r="PR1693" i="2" s="1"/>
  <c r="PP1681" i="2"/>
  <c r="PP1693" i="2" s="1"/>
  <c r="PL1681" i="2"/>
  <c r="PL1693" i="2" s="1"/>
  <c r="PJ1681" i="2"/>
  <c r="PJ1693" i="2" s="1"/>
  <c r="PF1681" i="2"/>
  <c r="PF1693" i="2" s="1"/>
  <c r="PD1681" i="2"/>
  <c r="PD1693" i="2" s="1"/>
  <c r="OZ1681" i="2"/>
  <c r="OZ1693" i="2" s="1"/>
  <c r="OX1681" i="2"/>
  <c r="OX1693" i="2" s="1"/>
  <c r="OT1681" i="2"/>
  <c r="OT1693" i="2" s="1"/>
  <c r="OR1681" i="2"/>
  <c r="OR1693" i="2" s="1"/>
  <c r="ON1681" i="2"/>
  <c r="ON1693" i="2" s="1"/>
  <c r="OL1681" i="2"/>
  <c r="OL1693" i="2" s="1"/>
  <c r="OH1681" i="2"/>
  <c r="OH1693" i="2" s="1"/>
  <c r="OF1681" i="2"/>
  <c r="OF1693" i="2" s="1"/>
  <c r="OB1681" i="2"/>
  <c r="OB1693" i="2" s="1"/>
  <c r="NZ1681" i="2"/>
  <c r="NZ1693" i="2" s="1"/>
  <c r="NV1681" i="2"/>
  <c r="NV1693" i="2" s="1"/>
  <c r="NT1681" i="2"/>
  <c r="NT1693" i="2" s="1"/>
  <c r="NP1681" i="2"/>
  <c r="NP1693" i="2" s="1"/>
  <c r="NN1681" i="2"/>
  <c r="NN1693" i="2" s="1"/>
  <c r="NJ1681" i="2"/>
  <c r="NJ1693" i="2" s="1"/>
  <c r="NH1681" i="2"/>
  <c r="NH1693" i="2" s="1"/>
  <c r="ND1681" i="2"/>
  <c r="ND1693" i="2" s="1"/>
  <c r="NB1681" i="2"/>
  <c r="NB1693" i="2" s="1"/>
  <c r="MX1681" i="2"/>
  <c r="MX1693" i="2" s="1"/>
  <c r="MV1681" i="2"/>
  <c r="MV1693" i="2" s="1"/>
  <c r="MR1681" i="2"/>
  <c r="MR1693" i="2" s="1"/>
  <c r="MP1681" i="2"/>
  <c r="MP1693" i="2" s="1"/>
  <c r="ML1681" i="2"/>
  <c r="ML1693" i="2" s="1"/>
  <c r="MJ1681" i="2"/>
  <c r="MJ1693" i="2" s="1"/>
  <c r="MF1681" i="2"/>
  <c r="MF1693" i="2" s="1"/>
  <c r="MD1681" i="2"/>
  <c r="MD1693" i="2" s="1"/>
  <c r="LZ1681" i="2"/>
  <c r="LZ1693" i="2" s="1"/>
  <c r="LX1681" i="2"/>
  <c r="LX1693" i="2" s="1"/>
  <c r="LT1681" i="2"/>
  <c r="LT1693" i="2" s="1"/>
  <c r="LR1681" i="2"/>
  <c r="LR1693" i="2" s="1"/>
  <c r="LN1681" i="2"/>
  <c r="LN1693" i="2" s="1"/>
  <c r="LL1681" i="2"/>
  <c r="LL1693" i="2" s="1"/>
  <c r="LH1681" i="2"/>
  <c r="LH1693" i="2" s="1"/>
  <c r="LF1681" i="2"/>
  <c r="LF1693" i="2" s="1"/>
  <c r="LB1681" i="2"/>
  <c r="LB1693" i="2" s="1"/>
  <c r="KZ1681" i="2"/>
  <c r="KZ1693" i="2" s="1"/>
  <c r="KV1681" i="2"/>
  <c r="KV1693" i="2" s="1"/>
  <c r="KT1681" i="2"/>
  <c r="KT1693" i="2" s="1"/>
  <c r="KP1681" i="2"/>
  <c r="KP1693" i="2" s="1"/>
  <c r="KN1681" i="2"/>
  <c r="KN1693" i="2" s="1"/>
  <c r="KJ1681" i="2"/>
  <c r="KJ1693" i="2" s="1"/>
  <c r="KH1681" i="2"/>
  <c r="KH1693" i="2" s="1"/>
  <c r="KD1681" i="2"/>
  <c r="KD1693" i="2" s="1"/>
  <c r="KB1681" i="2"/>
  <c r="KB1693" i="2" s="1"/>
  <c r="JX1681" i="2"/>
  <c r="JX1693" i="2" s="1"/>
  <c r="JV1681" i="2"/>
  <c r="JV1693" i="2" s="1"/>
  <c r="JR1681" i="2"/>
  <c r="JR1693" i="2" s="1"/>
  <c r="JP1681" i="2"/>
  <c r="JP1693" i="2" s="1"/>
  <c r="JL1681" i="2"/>
  <c r="JL1693" i="2" s="1"/>
  <c r="JJ1681" i="2"/>
  <c r="JJ1693" i="2" s="1"/>
  <c r="JF1681" i="2"/>
  <c r="JF1693" i="2" s="1"/>
  <c r="JD1681" i="2"/>
  <c r="JD1693" i="2" s="1"/>
  <c r="IZ1681" i="2"/>
  <c r="IZ1693" i="2" s="1"/>
  <c r="IX1681" i="2"/>
  <c r="IX1693" i="2" s="1"/>
  <c r="IT1681" i="2"/>
  <c r="IT1693" i="2" s="1"/>
  <c r="IR1681" i="2"/>
  <c r="IR1693" i="2" s="1"/>
  <c r="IN1681" i="2"/>
  <c r="IN1693" i="2" s="1"/>
  <c r="IL1681" i="2"/>
  <c r="IL1693" i="2" s="1"/>
  <c r="IH1681" i="2"/>
  <c r="IH1693" i="2" s="1"/>
  <c r="IF1681" i="2"/>
  <c r="IF1693" i="2" s="1"/>
  <c r="IB1681" i="2"/>
  <c r="IB1693" i="2" s="1"/>
  <c r="HZ1681" i="2"/>
  <c r="HZ1693" i="2" s="1"/>
  <c r="HV1681" i="2"/>
  <c r="HV1693" i="2" s="1"/>
  <c r="HT1681" i="2"/>
  <c r="HT1693" i="2" s="1"/>
  <c r="HP1681" i="2"/>
  <c r="HP1693" i="2" s="1"/>
  <c r="HN1681" i="2"/>
  <c r="HN1693" i="2" s="1"/>
  <c r="HJ1681" i="2"/>
  <c r="HJ1693" i="2" s="1"/>
  <c r="HH1681" i="2"/>
  <c r="HH1693" i="2" s="1"/>
  <c r="HD1681" i="2"/>
  <c r="HD1693" i="2" s="1"/>
  <c r="HB1681" i="2"/>
  <c r="HB1693" i="2" s="1"/>
  <c r="GX1681" i="2"/>
  <c r="GX1693" i="2" s="1"/>
  <c r="GV1681" i="2"/>
  <c r="GV1693" i="2" s="1"/>
  <c r="GR1681" i="2"/>
  <c r="GR1693" i="2" s="1"/>
  <c r="GP1681" i="2"/>
  <c r="GP1693" i="2" s="1"/>
  <c r="GL1681" i="2"/>
  <c r="GL1693" i="2" s="1"/>
  <c r="GJ1681" i="2"/>
  <c r="GJ1693" i="2" s="1"/>
  <c r="GF1681" i="2"/>
  <c r="GF1693" i="2" s="1"/>
  <c r="GD1681" i="2"/>
  <c r="GD1693" i="2" s="1"/>
  <c r="FZ1681" i="2"/>
  <c r="FZ1693" i="2" s="1"/>
  <c r="FX1681" i="2"/>
  <c r="FX1693" i="2" s="1"/>
  <c r="FT1681" i="2"/>
  <c r="FT1693" i="2" s="1"/>
  <c r="FR1681" i="2"/>
  <c r="FR1693" i="2" s="1"/>
  <c r="FN1681" i="2"/>
  <c r="FN1693" i="2" s="1"/>
  <c r="FL1681" i="2"/>
  <c r="FL1693" i="2" s="1"/>
  <c r="FH1681" i="2"/>
  <c r="FH1693" i="2" s="1"/>
  <c r="FF1681" i="2"/>
  <c r="FF1693" i="2" s="1"/>
  <c r="FB1681" i="2"/>
  <c r="FB1693" i="2" s="1"/>
  <c r="EZ1681" i="2"/>
  <c r="EZ1693" i="2" s="1"/>
  <c r="EV1681" i="2"/>
  <c r="EV1693" i="2" s="1"/>
  <c r="ET1681" i="2"/>
  <c r="ET1693" i="2" s="1"/>
  <c r="EP1681" i="2"/>
  <c r="EP1693" i="2" s="1"/>
  <c r="EN1681" i="2"/>
  <c r="EN1693" i="2" s="1"/>
  <c r="EJ1681" i="2"/>
  <c r="EJ1693" i="2" s="1"/>
  <c r="EH1681" i="2"/>
  <c r="EH1693" i="2" s="1"/>
  <c r="ED1681" i="2"/>
  <c r="ED1693" i="2" s="1"/>
  <c r="EB1681" i="2"/>
  <c r="EB1693" i="2" s="1"/>
  <c r="DX1681" i="2"/>
  <c r="DX1693" i="2" s="1"/>
  <c r="DV1681" i="2"/>
  <c r="DV1693" i="2" s="1"/>
  <c r="DR1681" i="2"/>
  <c r="DR1693" i="2" s="1"/>
  <c r="DP1681" i="2"/>
  <c r="DP1693" i="2" s="1"/>
  <c r="DL1681" i="2"/>
  <c r="DL1693" i="2" s="1"/>
  <c r="DJ1681" i="2"/>
  <c r="DJ1693" i="2" s="1"/>
  <c r="DF1681" i="2"/>
  <c r="DF1693" i="2" s="1"/>
  <c r="DD1681" i="2"/>
  <c r="DD1693" i="2" s="1"/>
  <c r="CZ1681" i="2"/>
  <c r="CZ1693" i="2" s="1"/>
  <c r="CX1681" i="2"/>
  <c r="CX1693" i="2" s="1"/>
  <c r="CT1681" i="2"/>
  <c r="CT1693" i="2" s="1"/>
  <c r="CR1681" i="2"/>
  <c r="CR1693" i="2" s="1"/>
  <c r="CN1681" i="2"/>
  <c r="CN1693" i="2" s="1"/>
  <c r="CL1681" i="2"/>
  <c r="CL1693" i="2" s="1"/>
  <c r="CH1681" i="2"/>
  <c r="CH1693" i="2" s="1"/>
  <c r="CF1681" i="2"/>
  <c r="CF1693" i="2" s="1"/>
  <c r="CB1681" i="2"/>
  <c r="CB1693" i="2" s="1"/>
  <c r="BZ1681" i="2"/>
  <c r="BZ1693" i="2" s="1"/>
  <c r="BV1681" i="2"/>
  <c r="BV1693" i="2" s="1"/>
  <c r="BT1681" i="2"/>
  <c r="BT1693" i="2" s="1"/>
  <c r="BP1681" i="2"/>
  <c r="BP1693" i="2" s="1"/>
  <c r="BN1681" i="2"/>
  <c r="BN1693" i="2" s="1"/>
  <c r="BJ1681" i="2"/>
  <c r="BJ1693" i="2" s="1"/>
  <c r="BH1681" i="2"/>
  <c r="BH1693" i="2" s="1"/>
  <c r="BD1681" i="2"/>
  <c r="BD1693" i="2" s="1"/>
  <c r="BB1681" i="2"/>
  <c r="BB1693" i="2" s="1"/>
  <c r="AX1681" i="2"/>
  <c r="AX1693" i="2" s="1"/>
  <c r="AV1681" i="2"/>
  <c r="AV1693" i="2" s="1"/>
  <c r="AR1681" i="2"/>
  <c r="AR1693" i="2" s="1"/>
  <c r="AP1681" i="2"/>
  <c r="AP1693" i="2" s="1"/>
  <c r="AL1681" i="2"/>
  <c r="AL1693" i="2" s="1"/>
  <c r="AJ1681" i="2"/>
  <c r="AJ1693" i="2" s="1"/>
  <c r="AF1681" i="2"/>
  <c r="AF1693" i="2" s="1"/>
  <c r="AD1681" i="2"/>
  <c r="AD1693" i="2" s="1"/>
  <c r="Z1681" i="2"/>
  <c r="Z1693" i="2" s="1"/>
  <c r="X1681" i="2"/>
  <c r="X1693" i="2" s="1"/>
  <c r="T1681" i="2"/>
  <c r="T1693" i="2" s="1"/>
  <c r="R1681" i="2"/>
  <c r="R1693" i="2" s="1"/>
  <c r="N1681" i="2"/>
  <c r="N1693" i="2" s="1"/>
  <c r="L1681" i="2"/>
  <c r="L1693" i="2" s="1"/>
  <c r="VK1680" i="2"/>
  <c r="VK1692" i="2" s="1"/>
  <c r="VI1680" i="2"/>
  <c r="VI1692" i="2" s="1"/>
  <c r="VE1680" i="2"/>
  <c r="VE1692" i="2" s="1"/>
  <c r="VC1680" i="2"/>
  <c r="VC1692" i="2" s="1"/>
  <c r="UY1680" i="2"/>
  <c r="UY1692" i="2" s="1"/>
  <c r="UW1680" i="2"/>
  <c r="UW1692" i="2" s="1"/>
  <c r="US1680" i="2"/>
  <c r="US1692" i="2" s="1"/>
  <c r="UQ1680" i="2"/>
  <c r="UQ1692" i="2" s="1"/>
  <c r="UM1680" i="2"/>
  <c r="UM1692" i="2" s="1"/>
  <c r="UK1680" i="2"/>
  <c r="UK1692" i="2" s="1"/>
  <c r="UG1680" i="2"/>
  <c r="UG1692" i="2" s="1"/>
  <c r="UE1680" i="2"/>
  <c r="UE1692" i="2" s="1"/>
  <c r="UA1680" i="2"/>
  <c r="UA1692" i="2" s="1"/>
  <c r="TY1680" i="2"/>
  <c r="TY1692" i="2" s="1"/>
  <c r="TU1680" i="2"/>
  <c r="TU1692" i="2" s="1"/>
  <c r="TS1680" i="2"/>
  <c r="TS1692" i="2" s="1"/>
  <c r="TO1680" i="2"/>
  <c r="TO1692" i="2" s="1"/>
  <c r="TM1680" i="2"/>
  <c r="TM1692" i="2" s="1"/>
  <c r="TI1680" i="2"/>
  <c r="TI1692" i="2" s="1"/>
  <c r="TG1680" i="2"/>
  <c r="TG1692" i="2" s="1"/>
  <c r="TC1680" i="2"/>
  <c r="TC1692" i="2" s="1"/>
  <c r="TA1680" i="2"/>
  <c r="TA1692" i="2" s="1"/>
  <c r="SW1680" i="2"/>
  <c r="SW1692" i="2" s="1"/>
  <c r="SU1680" i="2"/>
  <c r="SU1692" i="2" s="1"/>
  <c r="SQ1680" i="2"/>
  <c r="SQ1692" i="2" s="1"/>
  <c r="SO1680" i="2"/>
  <c r="SO1692" i="2" s="1"/>
  <c r="SK1680" i="2"/>
  <c r="SK1692" i="2" s="1"/>
  <c r="SI1680" i="2"/>
  <c r="SI1692" i="2" s="1"/>
  <c r="SE1680" i="2"/>
  <c r="SE1692" i="2" s="1"/>
  <c r="SC1680" i="2"/>
  <c r="SC1692" i="2" s="1"/>
  <c r="RY1680" i="2"/>
  <c r="RY1692" i="2" s="1"/>
  <c r="RW1680" i="2"/>
  <c r="RW1692" i="2" s="1"/>
  <c r="RS1680" i="2"/>
  <c r="RS1692" i="2" s="1"/>
  <c r="RQ1680" i="2"/>
  <c r="RQ1692" i="2" s="1"/>
  <c r="RM1680" i="2"/>
  <c r="RM1692" i="2" s="1"/>
  <c r="RK1680" i="2"/>
  <c r="RK1692" i="2" s="1"/>
  <c r="RG1680" i="2"/>
  <c r="RG1692" i="2" s="1"/>
  <c r="RE1680" i="2"/>
  <c r="RE1692" i="2" s="1"/>
  <c r="RA1680" i="2"/>
  <c r="RA1692" i="2" s="1"/>
  <c r="QY1680" i="2"/>
  <c r="QY1692" i="2" s="1"/>
  <c r="QU1680" i="2"/>
  <c r="QU1692" i="2" s="1"/>
  <c r="QS1680" i="2"/>
  <c r="QS1692" i="2" s="1"/>
  <c r="QO1680" i="2"/>
  <c r="QO1692" i="2" s="1"/>
  <c r="QM1680" i="2"/>
  <c r="QM1692" i="2" s="1"/>
  <c r="QI1680" i="2"/>
  <c r="QI1692" i="2" s="1"/>
  <c r="QG1680" i="2"/>
  <c r="QG1692" i="2" s="1"/>
  <c r="QC1680" i="2"/>
  <c r="QC1692" i="2" s="1"/>
  <c r="QA1680" i="2"/>
  <c r="QA1692" i="2" s="1"/>
  <c r="PW1680" i="2"/>
  <c r="PW1692" i="2" s="1"/>
  <c r="PU1680" i="2"/>
  <c r="PU1692" i="2" s="1"/>
  <c r="PQ1680" i="2"/>
  <c r="PQ1692" i="2" s="1"/>
  <c r="PO1680" i="2"/>
  <c r="PO1692" i="2" s="1"/>
  <c r="PK1680" i="2"/>
  <c r="PK1692" i="2" s="1"/>
  <c r="PI1680" i="2"/>
  <c r="PI1692" i="2" s="1"/>
  <c r="PE1680" i="2"/>
  <c r="PE1692" i="2" s="1"/>
  <c r="PC1680" i="2"/>
  <c r="PC1692" i="2" s="1"/>
  <c r="OY1680" i="2"/>
  <c r="OY1692" i="2" s="1"/>
  <c r="OW1680" i="2"/>
  <c r="OW1692" i="2" s="1"/>
  <c r="OS1680" i="2"/>
  <c r="OS1692" i="2" s="1"/>
  <c r="OQ1680" i="2"/>
  <c r="OQ1692" i="2" s="1"/>
  <c r="OM1680" i="2"/>
  <c r="OM1692" i="2" s="1"/>
  <c r="OK1680" i="2"/>
  <c r="OK1692" i="2" s="1"/>
  <c r="OG1680" i="2"/>
  <c r="OG1692" i="2" s="1"/>
  <c r="OE1680" i="2"/>
  <c r="OE1692" i="2" s="1"/>
  <c r="OA1680" i="2"/>
  <c r="OA1692" i="2" s="1"/>
  <c r="NY1680" i="2"/>
  <c r="NY1692" i="2" s="1"/>
  <c r="NU1680" i="2"/>
  <c r="NU1692" i="2" s="1"/>
  <c r="NS1680" i="2"/>
  <c r="NS1692" i="2" s="1"/>
  <c r="NO1680" i="2"/>
  <c r="NO1692" i="2" s="1"/>
  <c r="NM1680" i="2"/>
  <c r="NM1692" i="2" s="1"/>
  <c r="NI1680" i="2"/>
  <c r="NI1692" i="2" s="1"/>
  <c r="NG1680" i="2"/>
  <c r="NG1692" i="2" s="1"/>
  <c r="NC1680" i="2"/>
  <c r="NC1692" i="2" s="1"/>
  <c r="NA1680" i="2"/>
  <c r="NA1692" i="2" s="1"/>
  <c r="MW1680" i="2"/>
  <c r="MW1692" i="2" s="1"/>
  <c r="MU1680" i="2"/>
  <c r="MU1692" i="2" s="1"/>
  <c r="MQ1680" i="2"/>
  <c r="MQ1692" i="2" s="1"/>
  <c r="MO1680" i="2"/>
  <c r="MO1692" i="2" s="1"/>
  <c r="MK1680" i="2"/>
  <c r="MK1692" i="2" s="1"/>
  <c r="MI1680" i="2"/>
  <c r="MI1692" i="2" s="1"/>
  <c r="ME1680" i="2"/>
  <c r="ME1692" i="2" s="1"/>
  <c r="MC1680" i="2"/>
  <c r="MC1692" i="2" s="1"/>
  <c r="LY1680" i="2"/>
  <c r="LY1692" i="2" s="1"/>
  <c r="LW1680" i="2"/>
  <c r="LW1692" i="2" s="1"/>
  <c r="LS1680" i="2"/>
  <c r="LS1692" i="2" s="1"/>
  <c r="LQ1680" i="2"/>
  <c r="LQ1692" i="2" s="1"/>
  <c r="LM1680" i="2"/>
  <c r="LM1692" i="2" s="1"/>
  <c r="LK1680" i="2"/>
  <c r="LK1692" i="2" s="1"/>
  <c r="LG1680" i="2"/>
  <c r="LG1692" i="2" s="1"/>
  <c r="LE1680" i="2"/>
  <c r="LE1692" i="2" s="1"/>
  <c r="LA1680" i="2"/>
  <c r="LA1692" i="2" s="1"/>
  <c r="KY1680" i="2"/>
  <c r="KY1692" i="2" s="1"/>
  <c r="KU1680" i="2"/>
  <c r="KU1692" i="2" s="1"/>
  <c r="KS1680" i="2"/>
  <c r="KS1692" i="2" s="1"/>
  <c r="KO1680" i="2"/>
  <c r="KO1692" i="2" s="1"/>
  <c r="KM1680" i="2"/>
  <c r="KM1692" i="2" s="1"/>
  <c r="KI1680" i="2"/>
  <c r="KI1692" i="2" s="1"/>
  <c r="KG1680" i="2"/>
  <c r="KG1692" i="2" s="1"/>
  <c r="KC1680" i="2"/>
  <c r="KC1692" i="2" s="1"/>
  <c r="KA1680" i="2"/>
  <c r="KA1692" i="2" s="1"/>
  <c r="JW1680" i="2"/>
  <c r="JW1692" i="2" s="1"/>
  <c r="JU1680" i="2"/>
  <c r="JU1692" i="2" s="1"/>
  <c r="JQ1680" i="2"/>
  <c r="JQ1692" i="2" s="1"/>
  <c r="JO1680" i="2"/>
  <c r="JO1692" i="2" s="1"/>
  <c r="JK1680" i="2"/>
  <c r="JK1692" i="2" s="1"/>
  <c r="JI1680" i="2"/>
  <c r="JI1692" i="2" s="1"/>
  <c r="JE1680" i="2"/>
  <c r="JE1692" i="2" s="1"/>
  <c r="JC1680" i="2"/>
  <c r="JC1692" i="2" s="1"/>
  <c r="IY1680" i="2"/>
  <c r="IY1692" i="2" s="1"/>
  <c r="IW1680" i="2"/>
  <c r="IW1692" i="2" s="1"/>
  <c r="IS1680" i="2"/>
  <c r="IS1692" i="2" s="1"/>
  <c r="IQ1680" i="2"/>
  <c r="IQ1692" i="2" s="1"/>
  <c r="IM1680" i="2"/>
  <c r="IM1692" i="2" s="1"/>
  <c r="IK1680" i="2"/>
  <c r="IK1692" i="2" s="1"/>
  <c r="IG1680" i="2"/>
  <c r="IG1692" i="2" s="1"/>
  <c r="IE1680" i="2"/>
  <c r="IE1692" i="2" s="1"/>
  <c r="IA1680" i="2"/>
  <c r="IA1692" i="2" s="1"/>
  <c r="HY1680" i="2"/>
  <c r="HY1692" i="2" s="1"/>
  <c r="HU1680" i="2"/>
  <c r="HU1692" i="2" s="1"/>
  <c r="HS1680" i="2"/>
  <c r="HS1692" i="2" s="1"/>
  <c r="HO1680" i="2"/>
  <c r="HO1692" i="2" s="1"/>
  <c r="HM1680" i="2"/>
  <c r="HM1692" i="2" s="1"/>
  <c r="HI1680" i="2"/>
  <c r="HI1692" i="2" s="1"/>
  <c r="HG1680" i="2"/>
  <c r="HG1692" i="2" s="1"/>
  <c r="HC1680" i="2"/>
  <c r="HC1692" i="2" s="1"/>
  <c r="HA1680" i="2"/>
  <c r="HA1692" i="2" s="1"/>
  <c r="GW1680" i="2"/>
  <c r="GW1692" i="2" s="1"/>
  <c r="GU1680" i="2"/>
  <c r="GU1692" i="2" s="1"/>
  <c r="GQ1680" i="2"/>
  <c r="GQ1692" i="2" s="1"/>
  <c r="GO1680" i="2"/>
  <c r="GO1692" i="2" s="1"/>
  <c r="GK1680" i="2"/>
  <c r="GK1692" i="2" s="1"/>
  <c r="GI1680" i="2"/>
  <c r="GI1692" i="2" s="1"/>
  <c r="GE1680" i="2"/>
  <c r="GE1692" i="2" s="1"/>
  <c r="GC1680" i="2"/>
  <c r="GC1692" i="2" s="1"/>
  <c r="FY1680" i="2"/>
  <c r="FY1692" i="2" s="1"/>
  <c r="FW1680" i="2"/>
  <c r="FW1692" i="2" s="1"/>
  <c r="FS1680" i="2"/>
  <c r="FS1692" i="2" s="1"/>
  <c r="FQ1680" i="2"/>
  <c r="FQ1692" i="2" s="1"/>
  <c r="FM1680" i="2"/>
  <c r="FM1692" i="2" s="1"/>
  <c r="FK1680" i="2"/>
  <c r="FK1692" i="2" s="1"/>
  <c r="FG1680" i="2"/>
  <c r="FG1692" i="2" s="1"/>
  <c r="FE1680" i="2"/>
  <c r="FE1692" i="2" s="1"/>
  <c r="FA1680" i="2"/>
  <c r="FA1692" i="2" s="1"/>
  <c r="EY1680" i="2"/>
  <c r="EY1692" i="2" s="1"/>
  <c r="EU1680" i="2"/>
  <c r="EU1692" i="2" s="1"/>
  <c r="ES1680" i="2"/>
  <c r="ES1692" i="2" s="1"/>
  <c r="EO1680" i="2"/>
  <c r="EO1692" i="2" s="1"/>
  <c r="EM1680" i="2"/>
  <c r="EM1692" i="2" s="1"/>
  <c r="EI1680" i="2"/>
  <c r="EI1692" i="2" s="1"/>
  <c r="EG1680" i="2"/>
  <c r="EG1692" i="2" s="1"/>
  <c r="EC1680" i="2"/>
  <c r="EC1692" i="2" s="1"/>
  <c r="EA1680" i="2"/>
  <c r="EA1692" i="2" s="1"/>
  <c r="DW1680" i="2"/>
  <c r="DW1692" i="2" s="1"/>
  <c r="DU1680" i="2"/>
  <c r="DU1692" i="2" s="1"/>
  <c r="DQ1680" i="2"/>
  <c r="DQ1692" i="2" s="1"/>
  <c r="DO1680" i="2"/>
  <c r="DO1692" i="2" s="1"/>
  <c r="DK1680" i="2"/>
  <c r="DK1692" i="2" s="1"/>
  <c r="DI1680" i="2"/>
  <c r="DI1692" i="2" s="1"/>
  <c r="DE1680" i="2"/>
  <c r="DE1692" i="2" s="1"/>
  <c r="DC1680" i="2"/>
  <c r="DC1692" i="2" s="1"/>
  <c r="CY1680" i="2"/>
  <c r="CY1692" i="2" s="1"/>
  <c r="CW1680" i="2"/>
  <c r="CW1692" i="2" s="1"/>
  <c r="CS1680" i="2"/>
  <c r="CS1692" i="2" s="1"/>
  <c r="CQ1680" i="2"/>
  <c r="CQ1692" i="2" s="1"/>
  <c r="CM1680" i="2"/>
  <c r="CM1692" i="2" s="1"/>
  <c r="CK1680" i="2"/>
  <c r="CK1692" i="2" s="1"/>
  <c r="CG1680" i="2"/>
  <c r="CG1692" i="2" s="1"/>
  <c r="CE1680" i="2"/>
  <c r="CE1692" i="2" s="1"/>
  <c r="CA1680" i="2"/>
  <c r="CA1692" i="2" s="1"/>
  <c r="BY1680" i="2"/>
  <c r="BY1692" i="2" s="1"/>
  <c r="BU1680" i="2"/>
  <c r="BU1692" i="2" s="1"/>
  <c r="BS1680" i="2"/>
  <c r="BS1692" i="2" s="1"/>
  <c r="BO1680" i="2"/>
  <c r="BO1692" i="2" s="1"/>
  <c r="BM1680" i="2"/>
  <c r="BM1692" i="2" s="1"/>
  <c r="BI1680" i="2"/>
  <c r="BI1692" i="2" s="1"/>
  <c r="BG1680" i="2"/>
  <c r="BG1692" i="2" s="1"/>
  <c r="BC1680" i="2"/>
  <c r="BC1692" i="2" s="1"/>
  <c r="BA1680" i="2"/>
  <c r="BA1692" i="2" s="1"/>
  <c r="AW1680" i="2"/>
  <c r="AW1692" i="2" s="1"/>
  <c r="AU1680" i="2"/>
  <c r="AU1692" i="2" s="1"/>
  <c r="AQ1680" i="2"/>
  <c r="AQ1692" i="2" s="1"/>
  <c r="AO1680" i="2"/>
  <c r="AO1692" i="2" s="1"/>
  <c r="AK1680" i="2"/>
  <c r="AK1692" i="2" s="1"/>
  <c r="AI1680" i="2"/>
  <c r="AI1692" i="2" s="1"/>
  <c r="AE1680" i="2"/>
  <c r="AE1692" i="2" s="1"/>
  <c r="AC1680" i="2"/>
  <c r="AC1692" i="2" s="1"/>
  <c r="Y1680" i="2"/>
  <c r="Y1692" i="2" s="1"/>
  <c r="W1680" i="2"/>
  <c r="W1692" i="2" s="1"/>
  <c r="S1680" i="2"/>
  <c r="S1692" i="2" s="1"/>
  <c r="Q1680" i="2"/>
  <c r="Q1692" i="2" s="1"/>
  <c r="M1680" i="2"/>
  <c r="M1692" i="2" s="1"/>
  <c r="K1680" i="2"/>
  <c r="K1692" i="2" s="1"/>
  <c r="VK1683" i="2"/>
  <c r="VK1695" i="2" s="1"/>
  <c r="VI1683" i="2"/>
  <c r="VI1695" i="2" s="1"/>
  <c r="VE1683" i="2"/>
  <c r="VE1695" i="2" s="1"/>
  <c r="VC1683" i="2"/>
  <c r="VC1695" i="2" s="1"/>
  <c r="UY1683" i="2"/>
  <c r="UY1695" i="2" s="1"/>
  <c r="UW1683" i="2"/>
  <c r="UW1695" i="2" s="1"/>
  <c r="US1683" i="2"/>
  <c r="US1695" i="2" s="1"/>
  <c r="UQ1683" i="2"/>
  <c r="UQ1695" i="2" s="1"/>
  <c r="UM1683" i="2"/>
  <c r="UM1695" i="2" s="1"/>
  <c r="UK1683" i="2"/>
  <c r="UK1695" i="2" s="1"/>
  <c r="UG1683" i="2"/>
  <c r="UG1695" i="2" s="1"/>
  <c r="UE1683" i="2"/>
  <c r="UE1695" i="2" s="1"/>
  <c r="UA1683" i="2"/>
  <c r="UA1695" i="2" s="1"/>
  <c r="TY1683" i="2"/>
  <c r="TY1695" i="2" s="1"/>
  <c r="TU1683" i="2"/>
  <c r="TU1695" i="2" s="1"/>
  <c r="TS1683" i="2"/>
  <c r="TS1695" i="2" s="1"/>
  <c r="TO1683" i="2"/>
  <c r="TO1695" i="2" s="1"/>
  <c r="TM1683" i="2"/>
  <c r="TM1695" i="2" s="1"/>
  <c r="TI1683" i="2"/>
  <c r="TI1695" i="2" s="1"/>
  <c r="TG1683" i="2"/>
  <c r="TG1695" i="2" s="1"/>
  <c r="TC1683" i="2"/>
  <c r="TC1695" i="2" s="1"/>
  <c r="TA1683" i="2"/>
  <c r="TA1695" i="2" s="1"/>
  <c r="SW1683" i="2"/>
  <c r="SW1695" i="2" s="1"/>
  <c r="SU1683" i="2"/>
  <c r="SU1695" i="2" s="1"/>
  <c r="SQ1683" i="2"/>
  <c r="SQ1695" i="2" s="1"/>
  <c r="SO1683" i="2"/>
  <c r="SO1695" i="2" s="1"/>
  <c r="SK1683" i="2"/>
  <c r="SK1695" i="2" s="1"/>
  <c r="SI1683" i="2"/>
  <c r="SI1695" i="2" s="1"/>
  <c r="SE1683" i="2"/>
  <c r="SE1695" i="2" s="1"/>
  <c r="SC1683" i="2"/>
  <c r="SC1695" i="2" s="1"/>
  <c r="RY1683" i="2"/>
  <c r="RY1695" i="2" s="1"/>
  <c r="RW1683" i="2"/>
  <c r="RW1695" i="2" s="1"/>
  <c r="RS1683" i="2"/>
  <c r="RS1695" i="2" s="1"/>
  <c r="RQ1683" i="2"/>
  <c r="RQ1695" i="2" s="1"/>
  <c r="RM1683" i="2"/>
  <c r="RM1695" i="2" s="1"/>
  <c r="RK1683" i="2"/>
  <c r="RK1695" i="2" s="1"/>
  <c r="RG1683" i="2"/>
  <c r="RG1695" i="2" s="1"/>
  <c r="RE1683" i="2"/>
  <c r="RE1695" i="2" s="1"/>
  <c r="RA1683" i="2"/>
  <c r="RA1695" i="2" s="1"/>
  <c r="QY1683" i="2"/>
  <c r="QY1695" i="2" s="1"/>
  <c r="QU1683" i="2"/>
  <c r="QU1695" i="2" s="1"/>
  <c r="QS1683" i="2"/>
  <c r="QS1695" i="2" s="1"/>
  <c r="QO1683" i="2"/>
  <c r="QO1695" i="2" s="1"/>
  <c r="QM1683" i="2"/>
  <c r="QM1695" i="2" s="1"/>
  <c r="QI1683" i="2"/>
  <c r="QI1695" i="2" s="1"/>
  <c r="QG1683" i="2"/>
  <c r="QG1695" i="2" s="1"/>
  <c r="QC1683" i="2"/>
  <c r="QC1695" i="2" s="1"/>
  <c r="QA1683" i="2"/>
  <c r="QA1695" i="2" s="1"/>
  <c r="PW1683" i="2"/>
  <c r="PW1695" i="2" s="1"/>
  <c r="PU1683" i="2"/>
  <c r="PU1695" i="2" s="1"/>
  <c r="PQ1683" i="2"/>
  <c r="PQ1695" i="2" s="1"/>
  <c r="PO1683" i="2"/>
  <c r="PO1695" i="2" s="1"/>
  <c r="PK1683" i="2"/>
  <c r="PK1695" i="2" s="1"/>
  <c r="PI1683" i="2"/>
  <c r="PI1695" i="2" s="1"/>
  <c r="PE1683" i="2"/>
  <c r="PE1695" i="2" s="1"/>
  <c r="PC1683" i="2"/>
  <c r="PC1695" i="2" s="1"/>
  <c r="OY1683" i="2"/>
  <c r="OY1695" i="2" s="1"/>
  <c r="OW1683" i="2"/>
  <c r="OW1695" i="2" s="1"/>
  <c r="OS1683" i="2"/>
  <c r="OS1695" i="2" s="1"/>
  <c r="OQ1683" i="2"/>
  <c r="OQ1695" i="2" s="1"/>
  <c r="OM1683" i="2"/>
  <c r="OM1695" i="2" s="1"/>
  <c r="OK1683" i="2"/>
  <c r="OK1695" i="2" s="1"/>
  <c r="OG1683" i="2"/>
  <c r="OG1695" i="2" s="1"/>
  <c r="OE1683" i="2"/>
  <c r="OE1695" i="2" s="1"/>
  <c r="OA1683" i="2"/>
  <c r="OA1695" i="2" s="1"/>
  <c r="NY1683" i="2"/>
  <c r="NY1695" i="2" s="1"/>
  <c r="NU1683" i="2"/>
  <c r="NU1695" i="2" s="1"/>
  <c r="NS1683" i="2"/>
  <c r="NS1695" i="2" s="1"/>
  <c r="NO1683" i="2"/>
  <c r="NO1695" i="2" s="1"/>
  <c r="NM1683" i="2"/>
  <c r="NM1695" i="2" s="1"/>
  <c r="NI1683" i="2"/>
  <c r="NI1695" i="2" s="1"/>
  <c r="NG1683" i="2"/>
  <c r="NG1695" i="2" s="1"/>
  <c r="NC1683" i="2"/>
  <c r="NC1695" i="2" s="1"/>
  <c r="NA1683" i="2"/>
  <c r="NA1695" i="2" s="1"/>
  <c r="MW1683" i="2"/>
  <c r="MW1695" i="2" s="1"/>
  <c r="MU1683" i="2"/>
  <c r="MU1695" i="2" s="1"/>
  <c r="MQ1683" i="2"/>
  <c r="MQ1695" i="2" s="1"/>
  <c r="MO1683" i="2"/>
  <c r="MO1695" i="2" s="1"/>
  <c r="MK1683" i="2"/>
  <c r="MK1695" i="2" s="1"/>
  <c r="MI1683" i="2"/>
  <c r="MI1695" i="2" s="1"/>
  <c r="ME1683" i="2"/>
  <c r="ME1695" i="2" s="1"/>
  <c r="MC1683" i="2"/>
  <c r="MC1695" i="2" s="1"/>
  <c r="LY1683" i="2"/>
  <c r="LY1695" i="2" s="1"/>
  <c r="LW1683" i="2"/>
  <c r="LW1695" i="2" s="1"/>
  <c r="LS1683" i="2"/>
  <c r="LS1695" i="2" s="1"/>
  <c r="LQ1683" i="2"/>
  <c r="LQ1695" i="2" s="1"/>
  <c r="LM1683" i="2"/>
  <c r="LM1695" i="2" s="1"/>
  <c r="LK1683" i="2"/>
  <c r="LK1695" i="2" s="1"/>
  <c r="LG1683" i="2"/>
  <c r="LG1695" i="2" s="1"/>
  <c r="LE1683" i="2"/>
  <c r="LE1695" i="2" s="1"/>
  <c r="LA1683" i="2"/>
  <c r="LA1695" i="2" s="1"/>
  <c r="KY1683" i="2"/>
  <c r="KY1695" i="2" s="1"/>
  <c r="KU1683" i="2"/>
  <c r="KU1695" i="2" s="1"/>
  <c r="KS1683" i="2"/>
  <c r="KS1695" i="2" s="1"/>
  <c r="KO1683" i="2"/>
  <c r="KO1695" i="2" s="1"/>
  <c r="KM1683" i="2"/>
  <c r="KM1695" i="2" s="1"/>
  <c r="KI1683" i="2"/>
  <c r="KI1695" i="2" s="1"/>
  <c r="KG1683" i="2"/>
  <c r="KG1695" i="2" s="1"/>
  <c r="KC1683" i="2"/>
  <c r="KC1695" i="2" s="1"/>
  <c r="KA1683" i="2"/>
  <c r="KA1695" i="2" s="1"/>
  <c r="JW1683" i="2"/>
  <c r="JW1695" i="2" s="1"/>
  <c r="JU1683" i="2"/>
  <c r="JU1695" i="2" s="1"/>
  <c r="JQ1683" i="2"/>
  <c r="JQ1695" i="2" s="1"/>
  <c r="JO1683" i="2"/>
  <c r="JO1695" i="2" s="1"/>
  <c r="JK1683" i="2"/>
  <c r="JK1695" i="2" s="1"/>
  <c r="JI1683" i="2"/>
  <c r="JI1695" i="2" s="1"/>
  <c r="JE1683" i="2"/>
  <c r="JE1695" i="2" s="1"/>
  <c r="JC1683" i="2"/>
  <c r="JC1695" i="2" s="1"/>
  <c r="IY1683" i="2"/>
  <c r="IY1695" i="2" s="1"/>
  <c r="IW1683" i="2"/>
  <c r="IW1695" i="2" s="1"/>
  <c r="IS1683" i="2"/>
  <c r="IS1695" i="2" s="1"/>
  <c r="IQ1683" i="2"/>
  <c r="IQ1695" i="2" s="1"/>
  <c r="IM1683" i="2"/>
  <c r="IM1695" i="2" s="1"/>
  <c r="IK1683" i="2"/>
  <c r="IK1695" i="2" s="1"/>
  <c r="IG1683" i="2"/>
  <c r="IG1695" i="2" s="1"/>
  <c r="IE1683" i="2"/>
  <c r="IE1695" i="2" s="1"/>
  <c r="IA1683" i="2"/>
  <c r="IA1695" i="2" s="1"/>
  <c r="HY1683" i="2"/>
  <c r="HY1695" i="2" s="1"/>
  <c r="HU1683" i="2"/>
  <c r="HU1695" i="2" s="1"/>
  <c r="HS1683" i="2"/>
  <c r="HS1695" i="2" s="1"/>
  <c r="HO1683" i="2"/>
  <c r="HO1695" i="2" s="1"/>
  <c r="HM1683" i="2"/>
  <c r="HM1695" i="2" s="1"/>
  <c r="HI1683" i="2"/>
  <c r="HI1695" i="2" s="1"/>
  <c r="HG1683" i="2"/>
  <c r="HG1695" i="2" s="1"/>
  <c r="HC1683" i="2"/>
  <c r="HC1695" i="2" s="1"/>
  <c r="HA1683" i="2"/>
  <c r="HA1695" i="2" s="1"/>
  <c r="GW1683" i="2"/>
  <c r="GW1695" i="2" s="1"/>
  <c r="GU1683" i="2"/>
  <c r="GU1695" i="2" s="1"/>
  <c r="GQ1683" i="2"/>
  <c r="GQ1695" i="2" s="1"/>
  <c r="GO1683" i="2"/>
  <c r="GO1695" i="2" s="1"/>
  <c r="GK1683" i="2"/>
  <c r="GK1695" i="2" s="1"/>
  <c r="GI1683" i="2"/>
  <c r="GI1695" i="2" s="1"/>
  <c r="GE1683" i="2"/>
  <c r="GE1695" i="2" s="1"/>
  <c r="GC1683" i="2"/>
  <c r="GC1695" i="2" s="1"/>
  <c r="FY1683" i="2"/>
  <c r="FY1695" i="2" s="1"/>
  <c r="FW1683" i="2"/>
  <c r="FW1695" i="2" s="1"/>
  <c r="FS1683" i="2"/>
  <c r="FS1695" i="2" s="1"/>
  <c r="FQ1683" i="2"/>
  <c r="FQ1695" i="2" s="1"/>
  <c r="FM1683" i="2"/>
  <c r="FM1695" i="2" s="1"/>
  <c r="FK1683" i="2"/>
  <c r="FK1695" i="2" s="1"/>
  <c r="FG1683" i="2"/>
  <c r="FG1695" i="2" s="1"/>
  <c r="FE1683" i="2"/>
  <c r="FE1695" i="2" s="1"/>
  <c r="FA1683" i="2"/>
  <c r="FA1695" i="2" s="1"/>
  <c r="EY1683" i="2"/>
  <c r="EY1695" i="2" s="1"/>
  <c r="EU1683" i="2"/>
  <c r="EU1695" i="2" s="1"/>
  <c r="ES1683" i="2"/>
  <c r="ES1695" i="2" s="1"/>
  <c r="EO1683" i="2"/>
  <c r="EO1695" i="2" s="1"/>
  <c r="EM1683" i="2"/>
  <c r="EM1695" i="2" s="1"/>
  <c r="EI1683" i="2"/>
  <c r="EI1695" i="2" s="1"/>
  <c r="EG1683" i="2"/>
  <c r="EG1695" i="2" s="1"/>
  <c r="EC1683" i="2"/>
  <c r="EC1695" i="2" s="1"/>
  <c r="EA1683" i="2"/>
  <c r="EA1695" i="2" s="1"/>
  <c r="DW1683" i="2"/>
  <c r="DW1695" i="2" s="1"/>
  <c r="DU1683" i="2"/>
  <c r="DU1695" i="2" s="1"/>
  <c r="DQ1683" i="2"/>
  <c r="DQ1695" i="2" s="1"/>
  <c r="DO1683" i="2"/>
  <c r="DO1695" i="2" s="1"/>
  <c r="DK1683" i="2"/>
  <c r="DK1695" i="2" s="1"/>
  <c r="DI1683" i="2"/>
  <c r="DI1695" i="2" s="1"/>
  <c r="DE1683" i="2"/>
  <c r="DE1695" i="2" s="1"/>
  <c r="DC1683" i="2"/>
  <c r="DC1695" i="2" s="1"/>
  <c r="CY1683" i="2"/>
  <c r="CY1695" i="2" s="1"/>
  <c r="CW1683" i="2"/>
  <c r="CW1695" i="2" s="1"/>
  <c r="CS1683" i="2"/>
  <c r="CS1695" i="2" s="1"/>
  <c r="CQ1683" i="2"/>
  <c r="CQ1695" i="2" s="1"/>
  <c r="CM1683" i="2"/>
  <c r="CM1695" i="2" s="1"/>
  <c r="CK1683" i="2"/>
  <c r="CK1695" i="2" s="1"/>
  <c r="CG1683" i="2"/>
  <c r="CG1695" i="2" s="1"/>
  <c r="CE1683" i="2"/>
  <c r="CE1695" i="2" s="1"/>
  <c r="CA1683" i="2"/>
  <c r="CA1695" i="2" s="1"/>
  <c r="BY1683" i="2"/>
  <c r="BY1695" i="2" s="1"/>
  <c r="BU1683" i="2"/>
  <c r="BU1695" i="2" s="1"/>
  <c r="BS1683" i="2"/>
  <c r="BS1695" i="2" s="1"/>
  <c r="BO1683" i="2"/>
  <c r="BO1695" i="2" s="1"/>
  <c r="BM1683" i="2"/>
  <c r="BM1695" i="2" s="1"/>
  <c r="BI1683" i="2"/>
  <c r="BI1695" i="2" s="1"/>
  <c r="BG1683" i="2"/>
  <c r="BG1695" i="2" s="1"/>
  <c r="BC1683" i="2"/>
  <c r="BC1695" i="2" s="1"/>
  <c r="BA1683" i="2"/>
  <c r="BA1695" i="2" s="1"/>
  <c r="AW1683" i="2"/>
  <c r="AW1695" i="2" s="1"/>
  <c r="AU1683" i="2"/>
  <c r="AU1695" i="2" s="1"/>
  <c r="AQ1683" i="2"/>
  <c r="AQ1695" i="2" s="1"/>
  <c r="AO1683" i="2"/>
  <c r="AO1695" i="2" s="1"/>
  <c r="AK1683" i="2"/>
  <c r="AK1695" i="2" s="1"/>
  <c r="AI1683" i="2"/>
  <c r="AI1695" i="2" s="1"/>
  <c r="AE1683" i="2"/>
  <c r="AE1695" i="2" s="1"/>
  <c r="AC1683" i="2"/>
  <c r="AC1695" i="2" s="1"/>
  <c r="Y1683" i="2"/>
  <c r="Y1695" i="2" s="1"/>
  <c r="W1683" i="2"/>
  <c r="W1695" i="2" s="1"/>
  <c r="S1683" i="2"/>
  <c r="S1695" i="2" s="1"/>
  <c r="Q1683" i="2"/>
  <c r="Q1695" i="2" s="1"/>
  <c r="M1683" i="2"/>
  <c r="M1695" i="2" s="1"/>
  <c r="K1683" i="2"/>
  <c r="K1695" i="2" s="1"/>
  <c r="VK1682" i="2"/>
  <c r="VK1694" i="2" s="1"/>
  <c r="VJ1701" i="2" s="1"/>
  <c r="VI1682" i="2"/>
  <c r="VI1694" i="2" s="1"/>
  <c r="VI1701" i="2" s="1"/>
  <c r="VE1682" i="2"/>
  <c r="VE1694" i="2" s="1"/>
  <c r="VD1701" i="2" s="1"/>
  <c r="VC1682" i="2"/>
  <c r="VC1694" i="2" s="1"/>
  <c r="VC1701" i="2" s="1"/>
  <c r="UY1682" i="2"/>
  <c r="UY1694" i="2" s="1"/>
  <c r="UX1701" i="2" s="1"/>
  <c r="UW1682" i="2"/>
  <c r="UW1694" i="2" s="1"/>
  <c r="UW1701" i="2" s="1"/>
  <c r="US1682" i="2"/>
  <c r="US1694" i="2" s="1"/>
  <c r="UR1701" i="2" s="1"/>
  <c r="UQ1682" i="2"/>
  <c r="UQ1694" i="2" s="1"/>
  <c r="UQ1701" i="2" s="1"/>
  <c r="UM1682" i="2"/>
  <c r="UM1694" i="2" s="1"/>
  <c r="UL1701" i="2" s="1"/>
  <c r="UK1682" i="2"/>
  <c r="UK1694" i="2" s="1"/>
  <c r="UK1701" i="2" s="1"/>
  <c r="UG1682" i="2"/>
  <c r="UG1694" i="2" s="1"/>
  <c r="UF1701" i="2" s="1"/>
  <c r="UE1682" i="2"/>
  <c r="UE1694" i="2" s="1"/>
  <c r="UE1701" i="2" s="1"/>
  <c r="UA1682" i="2"/>
  <c r="UA1694" i="2" s="1"/>
  <c r="TZ1701" i="2" s="1"/>
  <c r="TY1682" i="2"/>
  <c r="TY1694" i="2" s="1"/>
  <c r="TY1701" i="2" s="1"/>
  <c r="TU1682" i="2"/>
  <c r="TU1694" i="2" s="1"/>
  <c r="TT1701" i="2" s="1"/>
  <c r="TS1682" i="2"/>
  <c r="TS1694" i="2" s="1"/>
  <c r="TS1701" i="2" s="1"/>
  <c r="TO1682" i="2"/>
  <c r="TO1694" i="2" s="1"/>
  <c r="TN1701" i="2" s="1"/>
  <c r="TM1682" i="2"/>
  <c r="TM1694" i="2" s="1"/>
  <c r="TM1701" i="2" s="1"/>
  <c r="TI1682" i="2"/>
  <c r="TI1694" i="2" s="1"/>
  <c r="TH1701" i="2" s="1"/>
  <c r="TG1682" i="2"/>
  <c r="TG1694" i="2" s="1"/>
  <c r="TG1701" i="2" s="1"/>
  <c r="TC1682" i="2"/>
  <c r="TC1694" i="2" s="1"/>
  <c r="TB1701" i="2" s="1"/>
  <c r="TA1682" i="2"/>
  <c r="TA1694" i="2" s="1"/>
  <c r="TA1701" i="2" s="1"/>
  <c r="SW1682" i="2"/>
  <c r="SW1694" i="2" s="1"/>
  <c r="SV1701" i="2" s="1"/>
  <c r="SU1682" i="2"/>
  <c r="SU1694" i="2" s="1"/>
  <c r="SU1701" i="2" s="1"/>
  <c r="SQ1682" i="2"/>
  <c r="SQ1694" i="2" s="1"/>
  <c r="SP1701" i="2" s="1"/>
  <c r="SO1682" i="2"/>
  <c r="SO1694" i="2" s="1"/>
  <c r="SO1701" i="2" s="1"/>
  <c r="SK1682" i="2"/>
  <c r="SK1694" i="2" s="1"/>
  <c r="SJ1701" i="2" s="1"/>
  <c r="SI1682" i="2"/>
  <c r="SI1694" i="2" s="1"/>
  <c r="SI1701" i="2" s="1"/>
  <c r="SE1682" i="2"/>
  <c r="SE1694" i="2" s="1"/>
  <c r="SD1701" i="2" s="1"/>
  <c r="SC1682" i="2"/>
  <c r="SC1694" i="2" s="1"/>
  <c r="SC1701" i="2" s="1"/>
  <c r="RY1682" i="2"/>
  <c r="RY1694" i="2" s="1"/>
  <c r="RX1701" i="2" s="1"/>
  <c r="RW1682" i="2"/>
  <c r="RW1694" i="2" s="1"/>
  <c r="RW1701" i="2" s="1"/>
  <c r="RS1682" i="2"/>
  <c r="RS1694" i="2" s="1"/>
  <c r="RR1701" i="2" s="1"/>
  <c r="RQ1682" i="2"/>
  <c r="RQ1694" i="2" s="1"/>
  <c r="RQ1701" i="2" s="1"/>
  <c r="RM1682" i="2"/>
  <c r="RM1694" i="2" s="1"/>
  <c r="RL1701" i="2" s="1"/>
  <c r="RK1682" i="2"/>
  <c r="RK1694" i="2" s="1"/>
  <c r="RK1701" i="2" s="1"/>
  <c r="RG1682" i="2"/>
  <c r="RG1694" i="2" s="1"/>
  <c r="RF1701" i="2" s="1"/>
  <c r="RE1682" i="2"/>
  <c r="RE1694" i="2" s="1"/>
  <c r="RE1701" i="2" s="1"/>
  <c r="RA1682" i="2"/>
  <c r="RA1694" i="2" s="1"/>
  <c r="QZ1701" i="2" s="1"/>
  <c r="QY1682" i="2"/>
  <c r="QY1694" i="2" s="1"/>
  <c r="QY1701" i="2" s="1"/>
  <c r="QU1682" i="2"/>
  <c r="QU1694" i="2" s="1"/>
  <c r="QT1701" i="2" s="1"/>
  <c r="QS1682" i="2"/>
  <c r="QS1694" i="2" s="1"/>
  <c r="QS1701" i="2" s="1"/>
  <c r="QO1682" i="2"/>
  <c r="QO1694" i="2" s="1"/>
  <c r="QN1701" i="2" s="1"/>
  <c r="QM1682" i="2"/>
  <c r="QM1694" i="2" s="1"/>
  <c r="QM1701" i="2" s="1"/>
  <c r="QI1682" i="2"/>
  <c r="QI1694" i="2" s="1"/>
  <c r="QH1701" i="2" s="1"/>
  <c r="QG1682" i="2"/>
  <c r="QG1694" i="2" s="1"/>
  <c r="QG1701" i="2" s="1"/>
  <c r="QC1682" i="2"/>
  <c r="QC1694" i="2" s="1"/>
  <c r="QB1701" i="2" s="1"/>
  <c r="QA1682" i="2"/>
  <c r="QA1694" i="2" s="1"/>
  <c r="QA1701" i="2" s="1"/>
  <c r="PW1682" i="2"/>
  <c r="PW1694" i="2" s="1"/>
  <c r="PV1701" i="2" s="1"/>
  <c r="PU1682" i="2"/>
  <c r="PU1694" i="2" s="1"/>
  <c r="PU1701" i="2" s="1"/>
  <c r="PQ1682" i="2"/>
  <c r="PQ1694" i="2" s="1"/>
  <c r="PP1701" i="2" s="1"/>
  <c r="PO1682" i="2"/>
  <c r="PO1694" i="2" s="1"/>
  <c r="PO1701" i="2" s="1"/>
  <c r="PK1682" i="2"/>
  <c r="PK1694" i="2" s="1"/>
  <c r="PJ1701" i="2" s="1"/>
  <c r="PI1682" i="2"/>
  <c r="PI1694" i="2" s="1"/>
  <c r="PI1701" i="2" s="1"/>
  <c r="PE1682" i="2"/>
  <c r="PE1694" i="2" s="1"/>
  <c r="PD1701" i="2" s="1"/>
  <c r="PC1682" i="2"/>
  <c r="PC1694" i="2" s="1"/>
  <c r="PC1701" i="2" s="1"/>
  <c r="OY1682" i="2"/>
  <c r="OY1694" i="2" s="1"/>
  <c r="OX1701" i="2" s="1"/>
  <c r="OW1682" i="2"/>
  <c r="OW1694" i="2" s="1"/>
  <c r="OW1701" i="2" s="1"/>
  <c r="OS1682" i="2"/>
  <c r="OS1694" i="2" s="1"/>
  <c r="OR1701" i="2" s="1"/>
  <c r="OQ1682" i="2"/>
  <c r="OQ1694" i="2" s="1"/>
  <c r="OQ1701" i="2" s="1"/>
  <c r="OM1682" i="2"/>
  <c r="OM1694" i="2" s="1"/>
  <c r="OL1701" i="2" s="1"/>
  <c r="OK1682" i="2"/>
  <c r="OK1694" i="2" s="1"/>
  <c r="OK1701" i="2" s="1"/>
  <c r="OG1682" i="2"/>
  <c r="OG1694" i="2" s="1"/>
  <c r="OF1701" i="2" s="1"/>
  <c r="OE1682" i="2"/>
  <c r="OE1694" i="2" s="1"/>
  <c r="OE1701" i="2" s="1"/>
  <c r="OA1682" i="2"/>
  <c r="OA1694" i="2" s="1"/>
  <c r="NZ1701" i="2" s="1"/>
  <c r="NY1682" i="2"/>
  <c r="NY1694" i="2" s="1"/>
  <c r="NY1701" i="2" s="1"/>
  <c r="NU1682" i="2"/>
  <c r="NU1694" i="2" s="1"/>
  <c r="NT1701" i="2" s="1"/>
  <c r="NS1682" i="2"/>
  <c r="NS1694" i="2" s="1"/>
  <c r="NS1701" i="2" s="1"/>
  <c r="NO1682" i="2"/>
  <c r="NO1694" i="2" s="1"/>
  <c r="NN1701" i="2" s="1"/>
  <c r="NM1682" i="2"/>
  <c r="NM1694" i="2" s="1"/>
  <c r="NM1701" i="2" s="1"/>
  <c r="NI1682" i="2"/>
  <c r="NI1694" i="2" s="1"/>
  <c r="NH1701" i="2" s="1"/>
  <c r="NG1682" i="2"/>
  <c r="NG1694" i="2" s="1"/>
  <c r="NG1701" i="2" s="1"/>
  <c r="NC1682" i="2"/>
  <c r="NC1694" i="2" s="1"/>
  <c r="NB1701" i="2" s="1"/>
  <c r="NA1682" i="2"/>
  <c r="NA1694" i="2" s="1"/>
  <c r="NA1701" i="2" s="1"/>
  <c r="MW1682" i="2"/>
  <c r="MW1694" i="2" s="1"/>
  <c r="MV1701" i="2" s="1"/>
  <c r="MU1682" i="2"/>
  <c r="MU1694" i="2" s="1"/>
  <c r="MU1701" i="2" s="1"/>
  <c r="MQ1682" i="2"/>
  <c r="MQ1694" i="2" s="1"/>
  <c r="MP1701" i="2" s="1"/>
  <c r="MO1682" i="2"/>
  <c r="MO1694" i="2" s="1"/>
  <c r="MO1701" i="2" s="1"/>
  <c r="MK1682" i="2"/>
  <c r="MK1694" i="2" s="1"/>
  <c r="MJ1701" i="2" s="1"/>
  <c r="MI1682" i="2"/>
  <c r="MI1694" i="2" s="1"/>
  <c r="MI1701" i="2" s="1"/>
  <c r="ME1682" i="2"/>
  <c r="ME1694" i="2" s="1"/>
  <c r="MD1701" i="2" s="1"/>
  <c r="MC1682" i="2"/>
  <c r="MC1694" i="2" s="1"/>
  <c r="MC1701" i="2" s="1"/>
  <c r="LY1682" i="2"/>
  <c r="LY1694" i="2" s="1"/>
  <c r="LX1701" i="2" s="1"/>
  <c r="LW1682" i="2"/>
  <c r="LW1694" i="2" s="1"/>
  <c r="LW1701" i="2" s="1"/>
  <c r="LS1682" i="2"/>
  <c r="LS1694" i="2" s="1"/>
  <c r="LR1701" i="2" s="1"/>
  <c r="LQ1682" i="2"/>
  <c r="LQ1694" i="2" s="1"/>
  <c r="LQ1701" i="2" s="1"/>
  <c r="LM1682" i="2"/>
  <c r="LM1694" i="2" s="1"/>
  <c r="LL1701" i="2" s="1"/>
  <c r="LK1682" i="2"/>
  <c r="LK1694" i="2" s="1"/>
  <c r="LK1701" i="2" s="1"/>
  <c r="LG1682" i="2"/>
  <c r="LG1694" i="2" s="1"/>
  <c r="LF1701" i="2" s="1"/>
  <c r="LE1682" i="2"/>
  <c r="LE1694" i="2" s="1"/>
  <c r="LE1701" i="2" s="1"/>
  <c r="LA1682" i="2"/>
  <c r="LA1694" i="2" s="1"/>
  <c r="KZ1701" i="2" s="1"/>
  <c r="KY1682" i="2"/>
  <c r="KY1694" i="2" s="1"/>
  <c r="KY1701" i="2" s="1"/>
  <c r="KU1682" i="2"/>
  <c r="KU1694" i="2" s="1"/>
  <c r="KT1701" i="2" s="1"/>
  <c r="KS1682" i="2"/>
  <c r="KS1694" i="2" s="1"/>
  <c r="KS1701" i="2" s="1"/>
  <c r="KO1682" i="2"/>
  <c r="KO1694" i="2" s="1"/>
  <c r="KN1701" i="2" s="1"/>
  <c r="KM1682" i="2"/>
  <c r="KM1694" i="2" s="1"/>
  <c r="KM1701" i="2" s="1"/>
  <c r="KI1682" i="2"/>
  <c r="KI1694" i="2" s="1"/>
  <c r="KH1701" i="2" s="1"/>
  <c r="KG1682" i="2"/>
  <c r="KG1694" i="2" s="1"/>
  <c r="KG1701" i="2" s="1"/>
  <c r="KC1682" i="2"/>
  <c r="KC1694" i="2" s="1"/>
  <c r="KB1701" i="2" s="1"/>
  <c r="KA1682" i="2"/>
  <c r="KA1694" i="2" s="1"/>
  <c r="KA1701" i="2" s="1"/>
  <c r="JW1682" i="2"/>
  <c r="JW1694" i="2" s="1"/>
  <c r="JV1701" i="2" s="1"/>
  <c r="JU1682" i="2"/>
  <c r="JU1694" i="2" s="1"/>
  <c r="JU1701" i="2" s="1"/>
  <c r="JQ1682" i="2"/>
  <c r="JQ1694" i="2" s="1"/>
  <c r="JP1701" i="2" s="1"/>
  <c r="JO1682" i="2"/>
  <c r="JO1694" i="2" s="1"/>
  <c r="JO1701" i="2" s="1"/>
  <c r="JK1682" i="2"/>
  <c r="JK1694" i="2" s="1"/>
  <c r="JJ1701" i="2" s="1"/>
  <c r="JI1682" i="2"/>
  <c r="JI1694" i="2" s="1"/>
  <c r="JI1701" i="2" s="1"/>
  <c r="JE1682" i="2"/>
  <c r="JE1694" i="2" s="1"/>
  <c r="JD1701" i="2" s="1"/>
  <c r="JC1682" i="2"/>
  <c r="JC1694" i="2" s="1"/>
  <c r="JC1701" i="2" s="1"/>
  <c r="IY1682" i="2"/>
  <c r="IY1694" i="2" s="1"/>
  <c r="IX1701" i="2" s="1"/>
  <c r="IW1682" i="2"/>
  <c r="IW1694" i="2" s="1"/>
  <c r="IW1701" i="2" s="1"/>
  <c r="IS1682" i="2"/>
  <c r="IS1694" i="2" s="1"/>
  <c r="IR1701" i="2" s="1"/>
  <c r="IQ1682" i="2"/>
  <c r="IQ1694" i="2" s="1"/>
  <c r="IQ1701" i="2" s="1"/>
  <c r="IM1682" i="2"/>
  <c r="IM1694" i="2" s="1"/>
  <c r="IL1701" i="2" s="1"/>
  <c r="IK1682" i="2"/>
  <c r="IK1694" i="2" s="1"/>
  <c r="IK1701" i="2" s="1"/>
  <c r="IG1682" i="2"/>
  <c r="IG1694" i="2" s="1"/>
  <c r="IF1701" i="2" s="1"/>
  <c r="IE1682" i="2"/>
  <c r="IE1694" i="2" s="1"/>
  <c r="IE1701" i="2" s="1"/>
  <c r="IA1682" i="2"/>
  <c r="IA1694" i="2" s="1"/>
  <c r="HZ1701" i="2" s="1"/>
  <c r="HY1682" i="2"/>
  <c r="HY1694" i="2" s="1"/>
  <c r="HY1701" i="2" s="1"/>
  <c r="HU1682" i="2"/>
  <c r="HU1694" i="2" s="1"/>
  <c r="HT1701" i="2" s="1"/>
  <c r="HS1682" i="2"/>
  <c r="HS1694" i="2" s="1"/>
  <c r="HS1701" i="2" s="1"/>
  <c r="HO1682" i="2"/>
  <c r="HO1694" i="2" s="1"/>
  <c r="HN1701" i="2" s="1"/>
  <c r="HM1682" i="2"/>
  <c r="HM1694" i="2" s="1"/>
  <c r="HM1701" i="2" s="1"/>
  <c r="HI1682" i="2"/>
  <c r="HI1694" i="2" s="1"/>
  <c r="HH1701" i="2" s="1"/>
  <c r="HG1682" i="2"/>
  <c r="HG1694" i="2" s="1"/>
  <c r="HG1701" i="2" s="1"/>
  <c r="HC1682" i="2"/>
  <c r="HC1694" i="2" s="1"/>
  <c r="HB1701" i="2" s="1"/>
  <c r="HA1682" i="2"/>
  <c r="HA1694" i="2" s="1"/>
  <c r="HA1701" i="2" s="1"/>
  <c r="GW1682" i="2"/>
  <c r="GW1694" i="2" s="1"/>
  <c r="GV1701" i="2" s="1"/>
  <c r="GU1682" i="2"/>
  <c r="GU1694" i="2" s="1"/>
  <c r="GU1701" i="2" s="1"/>
  <c r="GQ1682" i="2"/>
  <c r="GQ1694" i="2" s="1"/>
  <c r="GP1701" i="2" s="1"/>
  <c r="GO1682" i="2"/>
  <c r="GO1694" i="2" s="1"/>
  <c r="GO1701" i="2" s="1"/>
  <c r="GK1682" i="2"/>
  <c r="GK1694" i="2" s="1"/>
  <c r="GJ1701" i="2" s="1"/>
  <c r="GI1682" i="2"/>
  <c r="GI1694" i="2" s="1"/>
  <c r="GI1701" i="2" s="1"/>
  <c r="GE1682" i="2"/>
  <c r="GE1694" i="2" s="1"/>
  <c r="GD1701" i="2" s="1"/>
  <c r="GC1682" i="2"/>
  <c r="GC1694" i="2" s="1"/>
  <c r="GC1701" i="2" s="1"/>
  <c r="FY1682" i="2"/>
  <c r="FY1694" i="2" s="1"/>
  <c r="FX1701" i="2" s="1"/>
  <c r="FW1682" i="2"/>
  <c r="FW1694" i="2" s="1"/>
  <c r="FW1701" i="2" s="1"/>
  <c r="FS1682" i="2"/>
  <c r="FS1694" i="2" s="1"/>
  <c r="FR1701" i="2" s="1"/>
  <c r="FQ1682" i="2"/>
  <c r="FQ1694" i="2" s="1"/>
  <c r="FQ1701" i="2" s="1"/>
  <c r="FM1682" i="2"/>
  <c r="FM1694" i="2" s="1"/>
  <c r="FL1701" i="2" s="1"/>
  <c r="FK1682" i="2"/>
  <c r="FK1694" i="2" s="1"/>
  <c r="FK1701" i="2" s="1"/>
  <c r="FG1682" i="2"/>
  <c r="FG1694" i="2" s="1"/>
  <c r="FF1701" i="2" s="1"/>
  <c r="FE1682" i="2"/>
  <c r="FE1694" i="2" s="1"/>
  <c r="FE1701" i="2" s="1"/>
  <c r="FA1682" i="2"/>
  <c r="FA1694" i="2" s="1"/>
  <c r="EZ1701" i="2" s="1"/>
  <c r="EY1682" i="2"/>
  <c r="EY1694" i="2" s="1"/>
  <c r="EY1701" i="2" s="1"/>
  <c r="EU1682" i="2"/>
  <c r="EU1694" i="2" s="1"/>
  <c r="ET1701" i="2" s="1"/>
  <c r="ES1682" i="2"/>
  <c r="ES1694" i="2" s="1"/>
  <c r="ES1701" i="2" s="1"/>
  <c r="EO1682" i="2"/>
  <c r="EO1694" i="2" s="1"/>
  <c r="EN1701" i="2" s="1"/>
  <c r="EM1682" i="2"/>
  <c r="EM1694" i="2" s="1"/>
  <c r="EM1701" i="2" s="1"/>
  <c r="EI1682" i="2"/>
  <c r="EI1694" i="2" s="1"/>
  <c r="EH1701" i="2" s="1"/>
  <c r="EG1682" i="2"/>
  <c r="EG1694" i="2" s="1"/>
  <c r="EG1701" i="2" s="1"/>
  <c r="EC1682" i="2"/>
  <c r="EC1694" i="2" s="1"/>
  <c r="EB1701" i="2" s="1"/>
  <c r="EA1682" i="2"/>
  <c r="EA1694" i="2" s="1"/>
  <c r="EA1701" i="2" s="1"/>
  <c r="DW1682" i="2"/>
  <c r="DW1694" i="2" s="1"/>
  <c r="DV1701" i="2" s="1"/>
  <c r="DU1682" i="2"/>
  <c r="DU1694" i="2" s="1"/>
  <c r="DU1701" i="2" s="1"/>
  <c r="DQ1682" i="2"/>
  <c r="DQ1694" i="2" s="1"/>
  <c r="DP1701" i="2" s="1"/>
  <c r="DO1682" i="2"/>
  <c r="DO1694" i="2" s="1"/>
  <c r="DO1701" i="2" s="1"/>
  <c r="DK1682" i="2"/>
  <c r="DK1694" i="2" s="1"/>
  <c r="DJ1701" i="2" s="1"/>
  <c r="DI1682" i="2"/>
  <c r="DI1694" i="2" s="1"/>
  <c r="DI1701" i="2" s="1"/>
  <c r="DE1682" i="2"/>
  <c r="DE1694" i="2" s="1"/>
  <c r="DD1701" i="2" s="1"/>
  <c r="DC1682" i="2"/>
  <c r="DC1694" i="2" s="1"/>
  <c r="DC1701" i="2" s="1"/>
  <c r="CY1682" i="2"/>
  <c r="CY1694" i="2" s="1"/>
  <c r="CX1701" i="2" s="1"/>
  <c r="CW1682" i="2"/>
  <c r="CW1694" i="2" s="1"/>
  <c r="CW1701" i="2" s="1"/>
  <c r="CS1682" i="2"/>
  <c r="CS1694" i="2" s="1"/>
  <c r="CR1701" i="2" s="1"/>
  <c r="CQ1682" i="2"/>
  <c r="CQ1694" i="2" s="1"/>
  <c r="CQ1701" i="2" s="1"/>
  <c r="CM1682" i="2"/>
  <c r="CM1694" i="2" s="1"/>
  <c r="CL1701" i="2" s="1"/>
  <c r="CK1682" i="2"/>
  <c r="CK1694" i="2" s="1"/>
  <c r="CK1701" i="2" s="1"/>
  <c r="CG1682" i="2"/>
  <c r="CG1694" i="2" s="1"/>
  <c r="CF1701" i="2" s="1"/>
  <c r="CE1682" i="2"/>
  <c r="CE1694" i="2" s="1"/>
  <c r="CE1701" i="2" s="1"/>
  <c r="CA1682" i="2"/>
  <c r="CA1694" i="2" s="1"/>
  <c r="BZ1701" i="2" s="1"/>
  <c r="BY1682" i="2"/>
  <c r="BY1694" i="2" s="1"/>
  <c r="BY1701" i="2" s="1"/>
  <c r="BU1682" i="2"/>
  <c r="BU1694" i="2" s="1"/>
  <c r="BT1701" i="2" s="1"/>
  <c r="BS1682" i="2"/>
  <c r="BS1694" i="2" s="1"/>
  <c r="BS1701" i="2" s="1"/>
  <c r="BO1682" i="2"/>
  <c r="BO1694" i="2" s="1"/>
  <c r="BN1701" i="2" s="1"/>
  <c r="BM1682" i="2"/>
  <c r="BM1694" i="2" s="1"/>
  <c r="BM1701" i="2" s="1"/>
  <c r="BI1682" i="2"/>
  <c r="BI1694" i="2" s="1"/>
  <c r="BH1701" i="2" s="1"/>
  <c r="BG1682" i="2"/>
  <c r="BG1694" i="2" s="1"/>
  <c r="BG1701" i="2" s="1"/>
  <c r="BC1682" i="2"/>
  <c r="BC1694" i="2" s="1"/>
  <c r="BB1701" i="2" s="1"/>
  <c r="BA1682" i="2"/>
  <c r="BA1694" i="2" s="1"/>
  <c r="BA1701" i="2" s="1"/>
  <c r="AW1682" i="2"/>
  <c r="AW1694" i="2" s="1"/>
  <c r="AV1701" i="2" s="1"/>
  <c r="AU1682" i="2"/>
  <c r="AU1694" i="2" s="1"/>
  <c r="AU1701" i="2" s="1"/>
  <c r="AQ1682" i="2"/>
  <c r="AQ1694" i="2" s="1"/>
  <c r="AP1701" i="2" s="1"/>
  <c r="AO1682" i="2"/>
  <c r="AO1694" i="2" s="1"/>
  <c r="AO1701" i="2" s="1"/>
  <c r="AK1682" i="2"/>
  <c r="AK1694" i="2" s="1"/>
  <c r="AJ1701" i="2" s="1"/>
  <c r="AI1682" i="2"/>
  <c r="AI1694" i="2" s="1"/>
  <c r="AI1701" i="2" s="1"/>
  <c r="AE1682" i="2"/>
  <c r="AE1694" i="2" s="1"/>
  <c r="AD1701" i="2" s="1"/>
  <c r="AC1682" i="2"/>
  <c r="AC1694" i="2" s="1"/>
  <c r="AC1701" i="2" s="1"/>
  <c r="Y1682" i="2"/>
  <c r="Y1694" i="2" s="1"/>
  <c r="X1701" i="2" s="1"/>
  <c r="W1682" i="2"/>
  <c r="W1694" i="2" s="1"/>
  <c r="W1701" i="2" s="1"/>
  <c r="S1682" i="2"/>
  <c r="S1694" i="2" s="1"/>
  <c r="R1701" i="2" s="1"/>
  <c r="Q1682" i="2"/>
  <c r="Q1694" i="2" s="1"/>
  <c r="Q1701" i="2" s="1"/>
  <c r="M1682" i="2"/>
  <c r="M1694" i="2" s="1"/>
  <c r="L1701" i="2" s="1"/>
  <c r="K1682" i="2"/>
  <c r="K1694" i="2" s="1"/>
  <c r="K1701" i="2" s="1"/>
  <c r="VK1681" i="2"/>
  <c r="VK1693" i="2" s="1"/>
  <c r="VI1681" i="2"/>
  <c r="VI1693" i="2" s="1"/>
  <c r="VE1681" i="2"/>
  <c r="VE1693" i="2" s="1"/>
  <c r="VC1681" i="2"/>
  <c r="VC1693" i="2" s="1"/>
  <c r="UY1681" i="2"/>
  <c r="UY1693" i="2" s="1"/>
  <c r="UW1681" i="2"/>
  <c r="UW1693" i="2" s="1"/>
  <c r="US1681" i="2"/>
  <c r="US1693" i="2" s="1"/>
  <c r="UQ1681" i="2"/>
  <c r="UQ1693" i="2" s="1"/>
  <c r="UM1681" i="2"/>
  <c r="UM1693" i="2" s="1"/>
  <c r="UK1681" i="2"/>
  <c r="UK1693" i="2" s="1"/>
  <c r="UG1681" i="2"/>
  <c r="UG1693" i="2" s="1"/>
  <c r="UE1681" i="2"/>
  <c r="UE1693" i="2" s="1"/>
  <c r="UA1681" i="2"/>
  <c r="UA1693" i="2" s="1"/>
  <c r="TY1681" i="2"/>
  <c r="TY1693" i="2" s="1"/>
  <c r="TU1681" i="2"/>
  <c r="TU1693" i="2" s="1"/>
  <c r="TS1681" i="2"/>
  <c r="TS1693" i="2" s="1"/>
  <c r="TO1681" i="2"/>
  <c r="TO1693" i="2" s="1"/>
  <c r="TM1681" i="2"/>
  <c r="TM1693" i="2" s="1"/>
  <c r="TI1681" i="2"/>
  <c r="TI1693" i="2" s="1"/>
  <c r="TG1681" i="2"/>
  <c r="TG1693" i="2" s="1"/>
  <c r="TC1681" i="2"/>
  <c r="TC1693" i="2" s="1"/>
  <c r="TA1681" i="2"/>
  <c r="TA1693" i="2" s="1"/>
  <c r="SW1681" i="2"/>
  <c r="SW1693" i="2" s="1"/>
  <c r="SU1681" i="2"/>
  <c r="SU1693" i="2" s="1"/>
  <c r="SQ1681" i="2"/>
  <c r="SQ1693" i="2" s="1"/>
  <c r="SO1681" i="2"/>
  <c r="SO1693" i="2" s="1"/>
  <c r="SK1681" i="2"/>
  <c r="SK1693" i="2" s="1"/>
  <c r="SI1681" i="2"/>
  <c r="SI1693" i="2" s="1"/>
  <c r="SE1681" i="2"/>
  <c r="SE1693" i="2" s="1"/>
  <c r="SC1681" i="2"/>
  <c r="SC1693" i="2" s="1"/>
  <c r="RY1681" i="2"/>
  <c r="RY1693" i="2" s="1"/>
  <c r="RW1681" i="2"/>
  <c r="RW1693" i="2" s="1"/>
  <c r="RS1681" i="2"/>
  <c r="RS1693" i="2" s="1"/>
  <c r="RQ1681" i="2"/>
  <c r="RQ1693" i="2" s="1"/>
  <c r="RM1681" i="2"/>
  <c r="RM1693" i="2" s="1"/>
  <c r="RK1681" i="2"/>
  <c r="RK1693" i="2" s="1"/>
  <c r="RG1681" i="2"/>
  <c r="RG1693" i="2" s="1"/>
  <c r="RE1681" i="2"/>
  <c r="RE1693" i="2" s="1"/>
  <c r="RA1681" i="2"/>
  <c r="RA1693" i="2" s="1"/>
  <c r="QY1681" i="2"/>
  <c r="QY1693" i="2" s="1"/>
  <c r="QU1681" i="2"/>
  <c r="QU1693" i="2" s="1"/>
  <c r="QS1681" i="2"/>
  <c r="QS1693" i="2" s="1"/>
  <c r="QO1681" i="2"/>
  <c r="QO1693" i="2" s="1"/>
  <c r="QM1681" i="2"/>
  <c r="QM1693" i="2" s="1"/>
  <c r="QI1681" i="2"/>
  <c r="QI1693" i="2" s="1"/>
  <c r="QG1681" i="2"/>
  <c r="QG1693" i="2" s="1"/>
  <c r="QC1681" i="2"/>
  <c r="QC1693" i="2" s="1"/>
  <c r="QA1681" i="2"/>
  <c r="QA1693" i="2" s="1"/>
  <c r="PW1681" i="2"/>
  <c r="PW1693" i="2" s="1"/>
  <c r="PU1681" i="2"/>
  <c r="PU1693" i="2" s="1"/>
  <c r="PQ1681" i="2"/>
  <c r="PQ1693" i="2" s="1"/>
  <c r="PO1681" i="2"/>
  <c r="PO1693" i="2" s="1"/>
  <c r="PK1681" i="2"/>
  <c r="PK1693" i="2" s="1"/>
  <c r="PI1681" i="2"/>
  <c r="PI1693" i="2" s="1"/>
  <c r="PE1681" i="2"/>
  <c r="PE1693" i="2" s="1"/>
  <c r="PC1681" i="2"/>
  <c r="PC1693" i="2" s="1"/>
  <c r="OY1681" i="2"/>
  <c r="OY1693" i="2" s="1"/>
  <c r="OW1681" i="2"/>
  <c r="OW1693" i="2" s="1"/>
  <c r="OS1681" i="2"/>
  <c r="OS1693" i="2" s="1"/>
  <c r="OQ1681" i="2"/>
  <c r="OQ1693" i="2" s="1"/>
  <c r="OM1681" i="2"/>
  <c r="OM1693" i="2" s="1"/>
  <c r="OK1681" i="2"/>
  <c r="OK1693" i="2" s="1"/>
  <c r="OG1681" i="2"/>
  <c r="OG1693" i="2" s="1"/>
  <c r="OE1681" i="2"/>
  <c r="OE1693" i="2" s="1"/>
  <c r="OA1681" i="2"/>
  <c r="OA1693" i="2" s="1"/>
  <c r="NY1681" i="2"/>
  <c r="NY1693" i="2" s="1"/>
  <c r="NU1681" i="2"/>
  <c r="NU1693" i="2" s="1"/>
  <c r="NS1681" i="2"/>
  <c r="NS1693" i="2" s="1"/>
  <c r="NO1681" i="2"/>
  <c r="NO1693" i="2" s="1"/>
  <c r="NM1681" i="2"/>
  <c r="NM1693" i="2" s="1"/>
  <c r="NI1681" i="2"/>
  <c r="NI1693" i="2" s="1"/>
  <c r="NG1681" i="2"/>
  <c r="NG1693" i="2" s="1"/>
  <c r="NC1681" i="2"/>
  <c r="NC1693" i="2" s="1"/>
  <c r="NA1681" i="2"/>
  <c r="NA1693" i="2" s="1"/>
  <c r="MW1681" i="2"/>
  <c r="MW1693" i="2" s="1"/>
  <c r="MU1681" i="2"/>
  <c r="MU1693" i="2" s="1"/>
  <c r="MQ1681" i="2"/>
  <c r="MQ1693" i="2" s="1"/>
  <c r="MO1681" i="2"/>
  <c r="MO1693" i="2" s="1"/>
  <c r="MK1681" i="2"/>
  <c r="MK1693" i="2" s="1"/>
  <c r="MI1681" i="2"/>
  <c r="MI1693" i="2" s="1"/>
  <c r="ME1681" i="2"/>
  <c r="ME1693" i="2" s="1"/>
  <c r="MC1681" i="2"/>
  <c r="MC1693" i="2" s="1"/>
  <c r="LY1681" i="2"/>
  <c r="LY1693" i="2" s="1"/>
  <c r="LW1681" i="2"/>
  <c r="LW1693" i="2" s="1"/>
  <c r="LS1681" i="2"/>
  <c r="LS1693" i="2" s="1"/>
  <c r="LQ1681" i="2"/>
  <c r="LQ1693" i="2" s="1"/>
  <c r="LM1681" i="2"/>
  <c r="LM1693" i="2" s="1"/>
  <c r="LK1681" i="2"/>
  <c r="LK1693" i="2" s="1"/>
  <c r="LG1681" i="2"/>
  <c r="LG1693" i="2" s="1"/>
  <c r="LE1681" i="2"/>
  <c r="LE1693" i="2" s="1"/>
  <c r="LA1681" i="2"/>
  <c r="LA1693" i="2" s="1"/>
  <c r="KY1681" i="2"/>
  <c r="KY1693" i="2" s="1"/>
  <c r="KU1681" i="2"/>
  <c r="KU1693" i="2" s="1"/>
  <c r="KS1681" i="2"/>
  <c r="KS1693" i="2" s="1"/>
  <c r="KO1681" i="2"/>
  <c r="KO1693" i="2" s="1"/>
  <c r="KM1681" i="2"/>
  <c r="KM1693" i="2" s="1"/>
  <c r="KI1681" i="2"/>
  <c r="KI1693" i="2" s="1"/>
  <c r="KG1681" i="2"/>
  <c r="KG1693" i="2" s="1"/>
  <c r="KC1681" i="2"/>
  <c r="KC1693" i="2" s="1"/>
  <c r="KA1681" i="2"/>
  <c r="KA1693" i="2" s="1"/>
  <c r="JW1681" i="2"/>
  <c r="JW1693" i="2" s="1"/>
  <c r="JU1681" i="2"/>
  <c r="JU1693" i="2" s="1"/>
  <c r="JQ1681" i="2"/>
  <c r="JQ1693" i="2" s="1"/>
  <c r="JO1681" i="2"/>
  <c r="JO1693" i="2" s="1"/>
  <c r="JK1681" i="2"/>
  <c r="JK1693" i="2" s="1"/>
  <c r="JI1681" i="2"/>
  <c r="JI1693" i="2" s="1"/>
  <c r="JE1681" i="2"/>
  <c r="JE1693" i="2" s="1"/>
  <c r="JC1681" i="2"/>
  <c r="JC1693" i="2" s="1"/>
  <c r="IY1681" i="2"/>
  <c r="IY1693" i="2" s="1"/>
  <c r="IW1681" i="2"/>
  <c r="IW1693" i="2" s="1"/>
  <c r="IS1681" i="2"/>
  <c r="IS1693" i="2" s="1"/>
  <c r="IQ1681" i="2"/>
  <c r="IQ1693" i="2" s="1"/>
  <c r="IM1681" i="2"/>
  <c r="IM1693" i="2" s="1"/>
  <c r="IK1681" i="2"/>
  <c r="IK1693" i="2" s="1"/>
  <c r="IG1681" i="2"/>
  <c r="IG1693" i="2" s="1"/>
  <c r="IE1681" i="2"/>
  <c r="IE1693" i="2" s="1"/>
  <c r="IA1681" i="2"/>
  <c r="IA1693" i="2" s="1"/>
  <c r="HY1681" i="2"/>
  <c r="HY1693" i="2" s="1"/>
  <c r="HU1681" i="2"/>
  <c r="HU1693" i="2" s="1"/>
  <c r="HS1681" i="2"/>
  <c r="HS1693" i="2" s="1"/>
  <c r="HO1681" i="2"/>
  <c r="HO1693" i="2" s="1"/>
  <c r="HM1681" i="2"/>
  <c r="HM1693" i="2" s="1"/>
  <c r="HI1681" i="2"/>
  <c r="HI1693" i="2" s="1"/>
  <c r="HG1681" i="2"/>
  <c r="HG1693" i="2" s="1"/>
  <c r="HC1681" i="2"/>
  <c r="HC1693" i="2" s="1"/>
  <c r="HA1681" i="2"/>
  <c r="HA1693" i="2" s="1"/>
  <c r="GW1681" i="2"/>
  <c r="GW1693" i="2" s="1"/>
  <c r="GU1681" i="2"/>
  <c r="GU1693" i="2" s="1"/>
  <c r="GQ1681" i="2"/>
  <c r="GQ1693" i="2" s="1"/>
  <c r="GO1681" i="2"/>
  <c r="GO1693" i="2" s="1"/>
  <c r="GK1681" i="2"/>
  <c r="GK1693" i="2" s="1"/>
  <c r="GI1681" i="2"/>
  <c r="GI1693" i="2" s="1"/>
  <c r="GE1681" i="2"/>
  <c r="GE1693" i="2" s="1"/>
  <c r="GC1681" i="2"/>
  <c r="GC1693" i="2" s="1"/>
  <c r="FY1681" i="2"/>
  <c r="FY1693" i="2" s="1"/>
  <c r="FW1681" i="2"/>
  <c r="FW1693" i="2" s="1"/>
  <c r="FS1681" i="2"/>
  <c r="FS1693" i="2" s="1"/>
  <c r="FQ1681" i="2"/>
  <c r="FQ1693" i="2" s="1"/>
  <c r="FM1681" i="2"/>
  <c r="FM1693" i="2" s="1"/>
  <c r="FK1681" i="2"/>
  <c r="FK1693" i="2" s="1"/>
  <c r="FG1681" i="2"/>
  <c r="FG1693" i="2" s="1"/>
  <c r="FE1681" i="2"/>
  <c r="FE1693" i="2" s="1"/>
  <c r="FA1681" i="2"/>
  <c r="FA1693" i="2" s="1"/>
  <c r="EY1681" i="2"/>
  <c r="EY1693" i="2" s="1"/>
  <c r="EU1681" i="2"/>
  <c r="EU1693" i="2" s="1"/>
  <c r="ES1681" i="2"/>
  <c r="ES1693" i="2" s="1"/>
  <c r="EO1681" i="2"/>
  <c r="EO1693" i="2" s="1"/>
  <c r="EM1681" i="2"/>
  <c r="EM1693" i="2" s="1"/>
  <c r="EI1681" i="2"/>
  <c r="EI1693" i="2" s="1"/>
  <c r="EG1681" i="2"/>
  <c r="EG1693" i="2" s="1"/>
  <c r="EC1681" i="2"/>
  <c r="EC1693" i="2" s="1"/>
  <c r="EA1681" i="2"/>
  <c r="EA1693" i="2" s="1"/>
  <c r="DW1681" i="2"/>
  <c r="DW1693" i="2" s="1"/>
  <c r="DU1681" i="2"/>
  <c r="DU1693" i="2" s="1"/>
  <c r="DQ1681" i="2"/>
  <c r="DQ1693" i="2" s="1"/>
  <c r="DO1681" i="2"/>
  <c r="DO1693" i="2" s="1"/>
  <c r="DK1681" i="2"/>
  <c r="DK1693" i="2" s="1"/>
  <c r="DI1681" i="2"/>
  <c r="DI1693" i="2" s="1"/>
  <c r="DE1681" i="2"/>
  <c r="DE1693" i="2" s="1"/>
  <c r="DC1681" i="2"/>
  <c r="DC1693" i="2" s="1"/>
  <c r="CY1681" i="2"/>
  <c r="CY1693" i="2" s="1"/>
  <c r="CW1681" i="2"/>
  <c r="CW1693" i="2" s="1"/>
  <c r="CS1681" i="2"/>
  <c r="CS1693" i="2" s="1"/>
  <c r="CQ1681" i="2"/>
  <c r="CQ1693" i="2" s="1"/>
  <c r="CM1681" i="2"/>
  <c r="CM1693" i="2" s="1"/>
  <c r="CK1681" i="2"/>
  <c r="CK1693" i="2" s="1"/>
  <c r="CG1681" i="2"/>
  <c r="CG1693" i="2" s="1"/>
  <c r="CE1681" i="2"/>
  <c r="CE1693" i="2" s="1"/>
  <c r="CA1681" i="2"/>
  <c r="CA1693" i="2" s="1"/>
  <c r="BY1681" i="2"/>
  <c r="BY1693" i="2" s="1"/>
  <c r="BU1681" i="2"/>
  <c r="BU1693" i="2" s="1"/>
  <c r="BS1681" i="2"/>
  <c r="BS1693" i="2" s="1"/>
  <c r="BO1681" i="2"/>
  <c r="BO1693" i="2" s="1"/>
  <c r="BM1681" i="2"/>
  <c r="BM1693" i="2" s="1"/>
  <c r="BI1681" i="2"/>
  <c r="BI1693" i="2" s="1"/>
  <c r="BG1681" i="2"/>
  <c r="BG1693" i="2" s="1"/>
  <c r="BC1681" i="2"/>
  <c r="BC1693" i="2" s="1"/>
  <c r="BA1681" i="2"/>
  <c r="BA1693" i="2" s="1"/>
  <c r="AW1681" i="2"/>
  <c r="AW1693" i="2" s="1"/>
  <c r="AU1681" i="2"/>
  <c r="AU1693" i="2" s="1"/>
  <c r="AQ1681" i="2"/>
  <c r="AQ1693" i="2" s="1"/>
  <c r="AO1681" i="2"/>
  <c r="AO1693" i="2" s="1"/>
  <c r="AK1681" i="2"/>
  <c r="AK1693" i="2" s="1"/>
  <c r="AI1681" i="2"/>
  <c r="AI1693" i="2" s="1"/>
  <c r="AE1681" i="2"/>
  <c r="AE1693" i="2" s="1"/>
  <c r="AC1681" i="2"/>
  <c r="AC1693" i="2" s="1"/>
  <c r="Y1681" i="2"/>
  <c r="Y1693" i="2" s="1"/>
  <c r="W1681" i="2"/>
  <c r="W1693" i="2" s="1"/>
  <c r="S1681" i="2"/>
  <c r="S1693" i="2" s="1"/>
  <c r="Q1681" i="2"/>
  <c r="Q1693" i="2" s="1"/>
  <c r="M1681" i="2"/>
  <c r="M1693" i="2" s="1"/>
  <c r="K1681" i="2"/>
  <c r="K1693" i="2" s="1"/>
  <c r="VL1680" i="2"/>
  <c r="VL1692" i="2" s="1"/>
  <c r="VJ1680" i="2"/>
  <c r="VJ1692" i="2" s="1"/>
  <c r="VF1680" i="2"/>
  <c r="VF1692" i="2" s="1"/>
  <c r="VD1680" i="2"/>
  <c r="VD1692" i="2" s="1"/>
  <c r="UZ1680" i="2"/>
  <c r="UZ1692" i="2" s="1"/>
  <c r="UX1680" i="2"/>
  <c r="UX1692" i="2" s="1"/>
  <c r="UT1680" i="2"/>
  <c r="UT1692" i="2" s="1"/>
  <c r="UR1680" i="2"/>
  <c r="UR1692" i="2" s="1"/>
  <c r="UN1680" i="2"/>
  <c r="UN1692" i="2" s="1"/>
  <c r="UL1680" i="2"/>
  <c r="UL1692" i="2" s="1"/>
  <c r="UH1680" i="2"/>
  <c r="UH1692" i="2" s="1"/>
  <c r="UF1680" i="2"/>
  <c r="UF1692" i="2" s="1"/>
  <c r="UB1680" i="2"/>
  <c r="UB1692" i="2" s="1"/>
  <c r="TZ1680" i="2"/>
  <c r="TZ1692" i="2" s="1"/>
  <c r="TV1680" i="2"/>
  <c r="TV1692" i="2" s="1"/>
  <c r="TT1680" i="2"/>
  <c r="TT1692" i="2" s="1"/>
  <c r="TP1680" i="2"/>
  <c r="TP1692" i="2" s="1"/>
  <c r="TN1680" i="2"/>
  <c r="TN1692" i="2" s="1"/>
  <c r="TJ1680" i="2"/>
  <c r="TJ1692" i="2" s="1"/>
  <c r="TH1680" i="2"/>
  <c r="TH1692" i="2" s="1"/>
  <c r="TD1680" i="2"/>
  <c r="TD1692" i="2" s="1"/>
  <c r="TB1680" i="2"/>
  <c r="TB1692" i="2" s="1"/>
  <c r="SX1680" i="2"/>
  <c r="SX1692" i="2" s="1"/>
  <c r="SV1680" i="2"/>
  <c r="SV1692" i="2" s="1"/>
  <c r="SR1680" i="2"/>
  <c r="SR1692" i="2" s="1"/>
  <c r="SP1680" i="2"/>
  <c r="SP1692" i="2" s="1"/>
  <c r="SL1680" i="2"/>
  <c r="SL1692" i="2" s="1"/>
  <c r="SJ1680" i="2"/>
  <c r="SJ1692" i="2" s="1"/>
  <c r="SF1680" i="2"/>
  <c r="SF1692" i="2" s="1"/>
  <c r="SD1680" i="2"/>
  <c r="SD1692" i="2" s="1"/>
  <c r="RZ1680" i="2"/>
  <c r="RZ1692" i="2" s="1"/>
  <c r="RX1680" i="2"/>
  <c r="RX1692" i="2" s="1"/>
  <c r="RT1680" i="2"/>
  <c r="RT1692" i="2" s="1"/>
  <c r="RR1680" i="2"/>
  <c r="RR1692" i="2" s="1"/>
  <c r="RN1680" i="2"/>
  <c r="RN1692" i="2" s="1"/>
  <c r="RL1680" i="2"/>
  <c r="RL1692" i="2" s="1"/>
  <c r="RH1680" i="2"/>
  <c r="RH1692" i="2" s="1"/>
  <c r="RF1680" i="2"/>
  <c r="RF1692" i="2" s="1"/>
  <c r="RB1680" i="2"/>
  <c r="RB1692" i="2" s="1"/>
  <c r="QZ1680" i="2"/>
  <c r="QZ1692" i="2" s="1"/>
  <c r="QV1680" i="2"/>
  <c r="QV1692" i="2" s="1"/>
  <c r="QT1680" i="2"/>
  <c r="QT1692" i="2" s="1"/>
  <c r="QP1680" i="2"/>
  <c r="QP1692" i="2" s="1"/>
  <c r="QN1680" i="2"/>
  <c r="QN1692" i="2" s="1"/>
  <c r="QJ1680" i="2"/>
  <c r="QJ1692" i="2" s="1"/>
  <c r="QH1680" i="2"/>
  <c r="QH1692" i="2" s="1"/>
  <c r="QD1680" i="2"/>
  <c r="QD1692" i="2" s="1"/>
  <c r="QB1680" i="2"/>
  <c r="QB1692" i="2" s="1"/>
  <c r="PX1680" i="2"/>
  <c r="PX1692" i="2" s="1"/>
  <c r="PV1680" i="2"/>
  <c r="PV1692" i="2" s="1"/>
  <c r="PR1680" i="2"/>
  <c r="PR1692" i="2" s="1"/>
  <c r="PP1680" i="2"/>
  <c r="PP1692" i="2" s="1"/>
  <c r="PL1680" i="2"/>
  <c r="PL1692" i="2" s="1"/>
  <c r="PJ1680" i="2"/>
  <c r="PJ1692" i="2" s="1"/>
  <c r="PF1680" i="2"/>
  <c r="PF1692" i="2" s="1"/>
  <c r="PD1680" i="2"/>
  <c r="PD1692" i="2" s="1"/>
  <c r="OZ1680" i="2"/>
  <c r="OZ1692" i="2" s="1"/>
  <c r="OX1680" i="2"/>
  <c r="OX1692" i="2" s="1"/>
  <c r="OT1680" i="2"/>
  <c r="OT1692" i="2" s="1"/>
  <c r="OR1680" i="2"/>
  <c r="OR1692" i="2" s="1"/>
  <c r="ON1680" i="2"/>
  <c r="ON1692" i="2" s="1"/>
  <c r="OL1680" i="2"/>
  <c r="OL1692" i="2" s="1"/>
  <c r="OH1680" i="2"/>
  <c r="OH1692" i="2" s="1"/>
  <c r="OF1680" i="2"/>
  <c r="OF1692" i="2" s="1"/>
  <c r="OB1680" i="2"/>
  <c r="OB1692" i="2" s="1"/>
  <c r="NZ1680" i="2"/>
  <c r="NZ1692" i="2" s="1"/>
  <c r="NV1680" i="2"/>
  <c r="NV1692" i="2" s="1"/>
  <c r="NT1680" i="2"/>
  <c r="NT1692" i="2" s="1"/>
  <c r="NP1680" i="2"/>
  <c r="NP1692" i="2" s="1"/>
  <c r="NN1680" i="2"/>
  <c r="NN1692" i="2" s="1"/>
  <c r="NJ1680" i="2"/>
  <c r="NJ1692" i="2" s="1"/>
  <c r="NH1680" i="2"/>
  <c r="NH1692" i="2" s="1"/>
  <c r="ND1680" i="2"/>
  <c r="ND1692" i="2" s="1"/>
  <c r="NB1680" i="2"/>
  <c r="NB1692" i="2" s="1"/>
  <c r="MX1680" i="2"/>
  <c r="MX1692" i="2" s="1"/>
  <c r="MV1680" i="2"/>
  <c r="MV1692" i="2" s="1"/>
  <c r="MR1680" i="2"/>
  <c r="MR1692" i="2" s="1"/>
  <c r="MP1680" i="2"/>
  <c r="MP1692" i="2" s="1"/>
  <c r="ML1680" i="2"/>
  <c r="ML1692" i="2" s="1"/>
  <c r="MJ1680" i="2"/>
  <c r="MJ1692" i="2" s="1"/>
  <c r="MF1680" i="2"/>
  <c r="MF1692" i="2" s="1"/>
  <c r="MD1680" i="2"/>
  <c r="MD1692" i="2" s="1"/>
  <c r="LZ1680" i="2"/>
  <c r="LZ1692" i="2" s="1"/>
  <c r="LX1680" i="2"/>
  <c r="LX1692" i="2" s="1"/>
  <c r="LT1680" i="2"/>
  <c r="LT1692" i="2" s="1"/>
  <c r="LR1680" i="2"/>
  <c r="LR1692" i="2" s="1"/>
  <c r="LN1680" i="2"/>
  <c r="LN1692" i="2" s="1"/>
  <c r="LL1680" i="2"/>
  <c r="LL1692" i="2" s="1"/>
  <c r="LH1680" i="2"/>
  <c r="LH1692" i="2" s="1"/>
  <c r="LF1680" i="2"/>
  <c r="LF1692" i="2" s="1"/>
  <c r="LB1680" i="2"/>
  <c r="LB1692" i="2" s="1"/>
  <c r="KZ1680" i="2"/>
  <c r="KZ1692" i="2" s="1"/>
  <c r="KV1680" i="2"/>
  <c r="KV1692" i="2" s="1"/>
  <c r="KT1680" i="2"/>
  <c r="KT1692" i="2" s="1"/>
  <c r="KP1680" i="2"/>
  <c r="KP1692" i="2" s="1"/>
  <c r="KN1680" i="2"/>
  <c r="KN1692" i="2" s="1"/>
  <c r="KJ1680" i="2"/>
  <c r="KJ1692" i="2" s="1"/>
  <c r="KH1680" i="2"/>
  <c r="KH1692" i="2" s="1"/>
  <c r="KD1680" i="2"/>
  <c r="KD1692" i="2" s="1"/>
  <c r="KB1680" i="2"/>
  <c r="KB1692" i="2" s="1"/>
  <c r="JX1680" i="2"/>
  <c r="JX1692" i="2" s="1"/>
  <c r="JV1680" i="2"/>
  <c r="JV1692" i="2" s="1"/>
  <c r="JR1680" i="2"/>
  <c r="JR1692" i="2" s="1"/>
  <c r="JP1680" i="2"/>
  <c r="JP1692" i="2" s="1"/>
  <c r="JL1680" i="2"/>
  <c r="JL1692" i="2" s="1"/>
  <c r="JJ1680" i="2"/>
  <c r="JJ1692" i="2" s="1"/>
  <c r="JF1680" i="2"/>
  <c r="JF1692" i="2" s="1"/>
  <c r="JD1680" i="2"/>
  <c r="JD1692" i="2" s="1"/>
  <c r="IZ1680" i="2"/>
  <c r="IZ1692" i="2" s="1"/>
  <c r="IX1680" i="2"/>
  <c r="IX1692" i="2" s="1"/>
  <c r="IT1680" i="2"/>
  <c r="IT1692" i="2" s="1"/>
  <c r="IR1680" i="2"/>
  <c r="IR1692" i="2" s="1"/>
  <c r="IN1680" i="2"/>
  <c r="IN1692" i="2" s="1"/>
  <c r="IL1680" i="2"/>
  <c r="IL1692" i="2" s="1"/>
  <c r="IH1680" i="2"/>
  <c r="IH1692" i="2" s="1"/>
  <c r="IF1680" i="2"/>
  <c r="IF1692" i="2" s="1"/>
  <c r="IB1680" i="2"/>
  <c r="IB1692" i="2" s="1"/>
  <c r="HZ1680" i="2"/>
  <c r="HZ1692" i="2" s="1"/>
  <c r="HV1680" i="2"/>
  <c r="HV1692" i="2" s="1"/>
  <c r="HT1680" i="2"/>
  <c r="HT1692" i="2" s="1"/>
  <c r="HP1680" i="2"/>
  <c r="HP1692" i="2" s="1"/>
  <c r="HN1680" i="2"/>
  <c r="HN1692" i="2" s="1"/>
  <c r="HJ1680" i="2"/>
  <c r="HJ1692" i="2" s="1"/>
  <c r="HH1680" i="2"/>
  <c r="HH1692" i="2" s="1"/>
  <c r="HD1680" i="2"/>
  <c r="HD1692" i="2" s="1"/>
  <c r="HB1680" i="2"/>
  <c r="HB1692" i="2" s="1"/>
  <c r="GX1680" i="2"/>
  <c r="GX1692" i="2" s="1"/>
  <c r="GV1680" i="2"/>
  <c r="GV1692" i="2" s="1"/>
  <c r="GR1680" i="2"/>
  <c r="GR1692" i="2" s="1"/>
  <c r="GP1680" i="2"/>
  <c r="GP1692" i="2" s="1"/>
  <c r="GL1680" i="2"/>
  <c r="GL1692" i="2" s="1"/>
  <c r="GJ1680" i="2"/>
  <c r="GJ1692" i="2" s="1"/>
  <c r="GF1680" i="2"/>
  <c r="GF1692" i="2" s="1"/>
  <c r="GD1680" i="2"/>
  <c r="GD1692" i="2" s="1"/>
  <c r="FZ1680" i="2"/>
  <c r="FZ1692" i="2" s="1"/>
  <c r="FX1680" i="2"/>
  <c r="FX1692" i="2" s="1"/>
  <c r="FT1680" i="2"/>
  <c r="FT1692" i="2" s="1"/>
  <c r="FR1680" i="2"/>
  <c r="FR1692" i="2" s="1"/>
  <c r="FN1680" i="2"/>
  <c r="FN1692" i="2" s="1"/>
  <c r="FL1680" i="2"/>
  <c r="FL1692" i="2" s="1"/>
  <c r="FH1680" i="2"/>
  <c r="FH1692" i="2" s="1"/>
  <c r="FF1680" i="2"/>
  <c r="FF1692" i="2" s="1"/>
  <c r="FB1680" i="2"/>
  <c r="FB1692" i="2" s="1"/>
  <c r="EZ1680" i="2"/>
  <c r="EZ1692" i="2" s="1"/>
  <c r="EV1680" i="2"/>
  <c r="EV1692" i="2" s="1"/>
  <c r="ET1680" i="2"/>
  <c r="ET1692" i="2" s="1"/>
  <c r="EP1680" i="2"/>
  <c r="EP1692" i="2" s="1"/>
  <c r="EN1680" i="2"/>
  <c r="EN1692" i="2" s="1"/>
  <c r="EJ1680" i="2"/>
  <c r="EJ1692" i="2" s="1"/>
  <c r="EH1680" i="2"/>
  <c r="EH1692" i="2" s="1"/>
  <c r="ED1680" i="2"/>
  <c r="ED1692" i="2" s="1"/>
  <c r="EB1680" i="2"/>
  <c r="EB1692" i="2" s="1"/>
  <c r="DX1680" i="2"/>
  <c r="DX1692" i="2" s="1"/>
  <c r="DV1680" i="2"/>
  <c r="DV1692" i="2" s="1"/>
  <c r="DR1680" i="2"/>
  <c r="DR1692" i="2" s="1"/>
  <c r="DP1680" i="2"/>
  <c r="DP1692" i="2" s="1"/>
  <c r="DL1680" i="2"/>
  <c r="DL1692" i="2" s="1"/>
  <c r="DJ1680" i="2"/>
  <c r="DJ1692" i="2" s="1"/>
  <c r="DF1680" i="2"/>
  <c r="DF1692" i="2" s="1"/>
  <c r="DD1680" i="2"/>
  <c r="DD1692" i="2" s="1"/>
  <c r="CZ1680" i="2"/>
  <c r="CZ1692" i="2" s="1"/>
  <c r="CX1680" i="2"/>
  <c r="CX1692" i="2" s="1"/>
  <c r="CT1680" i="2"/>
  <c r="CT1692" i="2" s="1"/>
  <c r="CR1680" i="2"/>
  <c r="CR1692" i="2" s="1"/>
  <c r="CN1680" i="2"/>
  <c r="CN1692" i="2" s="1"/>
  <c r="CL1680" i="2"/>
  <c r="CL1692" i="2" s="1"/>
  <c r="CH1680" i="2"/>
  <c r="CH1692" i="2" s="1"/>
  <c r="CF1680" i="2"/>
  <c r="CF1692" i="2" s="1"/>
  <c r="CB1680" i="2"/>
  <c r="CB1692" i="2" s="1"/>
  <c r="BZ1680" i="2"/>
  <c r="BZ1692" i="2" s="1"/>
  <c r="BV1680" i="2"/>
  <c r="BV1692" i="2" s="1"/>
  <c r="BT1680" i="2"/>
  <c r="BT1692" i="2" s="1"/>
  <c r="BP1680" i="2"/>
  <c r="BP1692" i="2" s="1"/>
  <c r="BN1680" i="2"/>
  <c r="BN1692" i="2" s="1"/>
  <c r="BJ1680" i="2"/>
  <c r="BJ1692" i="2" s="1"/>
  <c r="BH1680" i="2"/>
  <c r="BH1692" i="2" s="1"/>
  <c r="BD1680" i="2"/>
  <c r="BD1692" i="2" s="1"/>
  <c r="BB1680" i="2"/>
  <c r="BB1692" i="2" s="1"/>
  <c r="AX1680" i="2"/>
  <c r="AX1692" i="2" s="1"/>
  <c r="AV1680" i="2"/>
  <c r="AV1692" i="2" s="1"/>
  <c r="AR1680" i="2"/>
  <c r="AR1692" i="2" s="1"/>
  <c r="AP1680" i="2"/>
  <c r="AP1692" i="2" s="1"/>
  <c r="AL1680" i="2"/>
  <c r="AL1692" i="2" s="1"/>
  <c r="AJ1680" i="2"/>
  <c r="AJ1692" i="2" s="1"/>
  <c r="AF1680" i="2"/>
  <c r="AF1692" i="2" s="1"/>
  <c r="AD1680" i="2"/>
  <c r="AD1692" i="2" s="1"/>
  <c r="Z1680" i="2"/>
  <c r="Z1692" i="2" s="1"/>
  <c r="X1680" i="2"/>
  <c r="X1692" i="2" s="1"/>
  <c r="T1680" i="2"/>
  <c r="T1692" i="2" s="1"/>
  <c r="R1680" i="2"/>
  <c r="R1692" i="2" s="1"/>
  <c r="N1680" i="2"/>
  <c r="N1692" i="2" s="1"/>
  <c r="L1680" i="2"/>
  <c r="L1692" i="2" s="1"/>
  <c r="VL1675" i="2"/>
  <c r="VL1687" i="2" s="1"/>
  <c r="VJ1675" i="2"/>
  <c r="VJ1687" i="2" s="1"/>
  <c r="VF1675" i="2"/>
  <c r="VF1687" i="2" s="1"/>
  <c r="VD1675" i="2"/>
  <c r="VD1687" i="2" s="1"/>
  <c r="UZ1675" i="2"/>
  <c r="UZ1687" i="2" s="1"/>
  <c r="UX1675" i="2"/>
  <c r="UX1687" i="2" s="1"/>
  <c r="UT1675" i="2"/>
  <c r="UT1687" i="2" s="1"/>
  <c r="UR1675" i="2"/>
  <c r="UR1687" i="2" s="1"/>
  <c r="UN1675" i="2"/>
  <c r="UN1687" i="2" s="1"/>
  <c r="UL1675" i="2"/>
  <c r="UL1687" i="2" s="1"/>
  <c r="UH1675" i="2"/>
  <c r="UH1687" i="2" s="1"/>
  <c r="UF1675" i="2"/>
  <c r="UF1687" i="2" s="1"/>
  <c r="UB1675" i="2"/>
  <c r="UB1687" i="2" s="1"/>
  <c r="TZ1675" i="2"/>
  <c r="TZ1687" i="2" s="1"/>
  <c r="TV1675" i="2"/>
  <c r="TV1687" i="2" s="1"/>
  <c r="TT1675" i="2"/>
  <c r="TT1687" i="2" s="1"/>
  <c r="TP1675" i="2"/>
  <c r="TP1687" i="2" s="1"/>
  <c r="TN1675" i="2"/>
  <c r="TN1687" i="2" s="1"/>
  <c r="TJ1675" i="2"/>
  <c r="TJ1687" i="2" s="1"/>
  <c r="TH1675" i="2"/>
  <c r="TH1687" i="2" s="1"/>
  <c r="TD1675" i="2"/>
  <c r="TD1687" i="2" s="1"/>
  <c r="TB1675" i="2"/>
  <c r="TB1687" i="2" s="1"/>
  <c r="SX1675" i="2"/>
  <c r="SX1687" i="2" s="1"/>
  <c r="SV1675" i="2"/>
  <c r="SV1687" i="2" s="1"/>
  <c r="SR1675" i="2"/>
  <c r="SR1687" i="2" s="1"/>
  <c r="SP1675" i="2"/>
  <c r="SP1687" i="2" s="1"/>
  <c r="SL1675" i="2"/>
  <c r="SL1687" i="2" s="1"/>
  <c r="SJ1675" i="2"/>
  <c r="SJ1687" i="2" s="1"/>
  <c r="SF1675" i="2"/>
  <c r="SF1687" i="2" s="1"/>
  <c r="SD1675" i="2"/>
  <c r="SD1687" i="2" s="1"/>
  <c r="RZ1675" i="2"/>
  <c r="RZ1687" i="2" s="1"/>
  <c r="RX1675" i="2"/>
  <c r="RX1687" i="2" s="1"/>
  <c r="RT1675" i="2"/>
  <c r="RT1687" i="2" s="1"/>
  <c r="RR1675" i="2"/>
  <c r="RR1687" i="2" s="1"/>
  <c r="RN1675" i="2"/>
  <c r="RN1687" i="2" s="1"/>
  <c r="RL1675" i="2"/>
  <c r="RL1687" i="2" s="1"/>
  <c r="RH1675" i="2"/>
  <c r="RH1687" i="2" s="1"/>
  <c r="RF1675" i="2"/>
  <c r="RF1687" i="2" s="1"/>
  <c r="RB1675" i="2"/>
  <c r="RB1687" i="2" s="1"/>
  <c r="QZ1675" i="2"/>
  <c r="QZ1687" i="2" s="1"/>
  <c r="QV1675" i="2"/>
  <c r="QV1687" i="2" s="1"/>
  <c r="QT1675" i="2"/>
  <c r="QT1687" i="2" s="1"/>
  <c r="QP1675" i="2"/>
  <c r="QP1687" i="2" s="1"/>
  <c r="QN1675" i="2"/>
  <c r="QN1687" i="2" s="1"/>
  <c r="QJ1675" i="2"/>
  <c r="QJ1687" i="2" s="1"/>
  <c r="QH1675" i="2"/>
  <c r="QH1687" i="2" s="1"/>
  <c r="QD1675" i="2"/>
  <c r="QD1687" i="2" s="1"/>
  <c r="QB1675" i="2"/>
  <c r="QB1687" i="2" s="1"/>
  <c r="PX1675" i="2"/>
  <c r="PX1687" i="2" s="1"/>
  <c r="PV1675" i="2"/>
  <c r="PV1687" i="2" s="1"/>
  <c r="PR1675" i="2"/>
  <c r="PR1687" i="2" s="1"/>
  <c r="PP1675" i="2"/>
  <c r="PP1687" i="2" s="1"/>
  <c r="PL1675" i="2"/>
  <c r="PL1687" i="2" s="1"/>
  <c r="PJ1675" i="2"/>
  <c r="PJ1687" i="2" s="1"/>
  <c r="PF1675" i="2"/>
  <c r="PF1687" i="2" s="1"/>
  <c r="PD1675" i="2"/>
  <c r="PD1687" i="2" s="1"/>
  <c r="OZ1675" i="2"/>
  <c r="OZ1687" i="2" s="1"/>
  <c r="OX1675" i="2"/>
  <c r="OX1687" i="2" s="1"/>
  <c r="OT1675" i="2"/>
  <c r="OT1687" i="2" s="1"/>
  <c r="OR1675" i="2"/>
  <c r="OR1687" i="2" s="1"/>
  <c r="ON1675" i="2"/>
  <c r="ON1687" i="2" s="1"/>
  <c r="OL1675" i="2"/>
  <c r="OL1687" i="2" s="1"/>
  <c r="OH1675" i="2"/>
  <c r="OH1687" i="2" s="1"/>
  <c r="OF1675" i="2"/>
  <c r="OF1687" i="2" s="1"/>
  <c r="OB1675" i="2"/>
  <c r="OB1687" i="2" s="1"/>
  <c r="NZ1675" i="2"/>
  <c r="NZ1687" i="2" s="1"/>
  <c r="NV1675" i="2"/>
  <c r="NV1687" i="2" s="1"/>
  <c r="NT1675" i="2"/>
  <c r="NT1687" i="2" s="1"/>
  <c r="NP1675" i="2"/>
  <c r="NP1687" i="2" s="1"/>
  <c r="NN1675" i="2"/>
  <c r="NN1687" i="2" s="1"/>
  <c r="NJ1675" i="2"/>
  <c r="NJ1687" i="2" s="1"/>
  <c r="NH1675" i="2"/>
  <c r="NH1687" i="2" s="1"/>
  <c r="ND1675" i="2"/>
  <c r="ND1687" i="2" s="1"/>
  <c r="NB1675" i="2"/>
  <c r="NB1687" i="2" s="1"/>
  <c r="MX1675" i="2"/>
  <c r="MX1687" i="2" s="1"/>
  <c r="MV1675" i="2"/>
  <c r="MV1687" i="2" s="1"/>
  <c r="MR1675" i="2"/>
  <c r="MR1687" i="2" s="1"/>
  <c r="MP1675" i="2"/>
  <c r="MP1687" i="2" s="1"/>
  <c r="ML1675" i="2"/>
  <c r="ML1687" i="2" s="1"/>
  <c r="MJ1675" i="2"/>
  <c r="MJ1687" i="2" s="1"/>
  <c r="MF1675" i="2"/>
  <c r="MF1687" i="2" s="1"/>
  <c r="MD1675" i="2"/>
  <c r="MD1687" i="2" s="1"/>
  <c r="LZ1675" i="2"/>
  <c r="LZ1687" i="2" s="1"/>
  <c r="LX1675" i="2"/>
  <c r="LX1687" i="2" s="1"/>
  <c r="LT1675" i="2"/>
  <c r="LT1687" i="2" s="1"/>
  <c r="LR1675" i="2"/>
  <c r="LR1687" i="2" s="1"/>
  <c r="LN1675" i="2"/>
  <c r="LN1687" i="2" s="1"/>
  <c r="LL1675" i="2"/>
  <c r="LL1687" i="2" s="1"/>
  <c r="LH1675" i="2"/>
  <c r="LH1687" i="2" s="1"/>
  <c r="LF1675" i="2"/>
  <c r="LF1687" i="2" s="1"/>
  <c r="LB1675" i="2"/>
  <c r="LB1687" i="2" s="1"/>
  <c r="KZ1675" i="2"/>
  <c r="KZ1687" i="2" s="1"/>
  <c r="KV1675" i="2"/>
  <c r="KV1687" i="2" s="1"/>
  <c r="KT1675" i="2"/>
  <c r="KT1687" i="2" s="1"/>
  <c r="KP1675" i="2"/>
  <c r="KP1687" i="2" s="1"/>
  <c r="KN1675" i="2"/>
  <c r="KN1687" i="2" s="1"/>
  <c r="KJ1675" i="2"/>
  <c r="KJ1687" i="2" s="1"/>
  <c r="KH1675" i="2"/>
  <c r="KH1687" i="2" s="1"/>
  <c r="KD1675" i="2"/>
  <c r="KD1687" i="2" s="1"/>
  <c r="KB1675" i="2"/>
  <c r="KB1687" i="2" s="1"/>
  <c r="JX1675" i="2"/>
  <c r="JX1687" i="2" s="1"/>
  <c r="JV1675" i="2"/>
  <c r="JV1687" i="2" s="1"/>
  <c r="JR1675" i="2"/>
  <c r="JR1687" i="2" s="1"/>
  <c r="JP1675" i="2"/>
  <c r="JP1687" i="2" s="1"/>
  <c r="JL1675" i="2"/>
  <c r="JL1687" i="2" s="1"/>
  <c r="JJ1675" i="2"/>
  <c r="JJ1687" i="2" s="1"/>
  <c r="JF1675" i="2"/>
  <c r="JF1687" i="2" s="1"/>
  <c r="JD1675" i="2"/>
  <c r="JD1687" i="2" s="1"/>
  <c r="IZ1675" i="2"/>
  <c r="IZ1687" i="2" s="1"/>
  <c r="IX1675" i="2"/>
  <c r="IX1687" i="2" s="1"/>
  <c r="IT1675" i="2"/>
  <c r="IT1687" i="2" s="1"/>
  <c r="IR1675" i="2"/>
  <c r="IR1687" i="2" s="1"/>
  <c r="IN1675" i="2"/>
  <c r="IN1687" i="2" s="1"/>
  <c r="IL1675" i="2"/>
  <c r="IL1687" i="2" s="1"/>
  <c r="IH1675" i="2"/>
  <c r="IH1687" i="2" s="1"/>
  <c r="IF1675" i="2"/>
  <c r="IF1687" i="2" s="1"/>
  <c r="IB1675" i="2"/>
  <c r="IB1687" i="2" s="1"/>
  <c r="HZ1675" i="2"/>
  <c r="HZ1687" i="2" s="1"/>
  <c r="HV1675" i="2"/>
  <c r="HV1687" i="2" s="1"/>
  <c r="HT1675" i="2"/>
  <c r="HT1687" i="2" s="1"/>
  <c r="HP1675" i="2"/>
  <c r="HP1687" i="2" s="1"/>
  <c r="HN1675" i="2"/>
  <c r="HN1687" i="2" s="1"/>
  <c r="HJ1675" i="2"/>
  <c r="HJ1687" i="2" s="1"/>
  <c r="HH1675" i="2"/>
  <c r="HH1687" i="2" s="1"/>
  <c r="HD1675" i="2"/>
  <c r="HD1687" i="2" s="1"/>
  <c r="HB1675" i="2"/>
  <c r="HB1687" i="2" s="1"/>
  <c r="GX1675" i="2"/>
  <c r="GX1687" i="2" s="1"/>
  <c r="GV1675" i="2"/>
  <c r="GV1687" i="2" s="1"/>
  <c r="GR1675" i="2"/>
  <c r="GR1687" i="2" s="1"/>
  <c r="GP1675" i="2"/>
  <c r="GP1687" i="2" s="1"/>
  <c r="GL1675" i="2"/>
  <c r="GL1687" i="2" s="1"/>
  <c r="GJ1675" i="2"/>
  <c r="GJ1687" i="2" s="1"/>
  <c r="GF1675" i="2"/>
  <c r="GF1687" i="2" s="1"/>
  <c r="GD1675" i="2"/>
  <c r="GD1687" i="2" s="1"/>
  <c r="FZ1675" i="2"/>
  <c r="FZ1687" i="2" s="1"/>
  <c r="FX1675" i="2"/>
  <c r="FX1687" i="2" s="1"/>
  <c r="FT1675" i="2"/>
  <c r="FT1687" i="2" s="1"/>
  <c r="FR1675" i="2"/>
  <c r="FR1687" i="2" s="1"/>
  <c r="FN1675" i="2"/>
  <c r="FN1687" i="2" s="1"/>
  <c r="FL1675" i="2"/>
  <c r="FL1687" i="2" s="1"/>
  <c r="FH1675" i="2"/>
  <c r="FH1687" i="2" s="1"/>
  <c r="FF1675" i="2"/>
  <c r="FF1687" i="2" s="1"/>
  <c r="FB1675" i="2"/>
  <c r="FB1687" i="2" s="1"/>
  <c r="EZ1675" i="2"/>
  <c r="EZ1687" i="2" s="1"/>
  <c r="EV1675" i="2"/>
  <c r="EV1687" i="2" s="1"/>
  <c r="ET1675" i="2"/>
  <c r="ET1687" i="2" s="1"/>
  <c r="EP1675" i="2"/>
  <c r="EP1687" i="2" s="1"/>
  <c r="EN1675" i="2"/>
  <c r="EN1687" i="2" s="1"/>
  <c r="EJ1675" i="2"/>
  <c r="EJ1687" i="2" s="1"/>
  <c r="EH1675" i="2"/>
  <c r="EH1687" i="2" s="1"/>
  <c r="ED1675" i="2"/>
  <c r="ED1687" i="2" s="1"/>
  <c r="EB1675" i="2"/>
  <c r="EB1687" i="2" s="1"/>
  <c r="DX1675" i="2"/>
  <c r="DX1687" i="2" s="1"/>
  <c r="DV1675" i="2"/>
  <c r="DV1687" i="2" s="1"/>
  <c r="DR1675" i="2"/>
  <c r="DR1687" i="2" s="1"/>
  <c r="DP1675" i="2"/>
  <c r="DP1687" i="2" s="1"/>
  <c r="DL1675" i="2"/>
  <c r="DL1687" i="2" s="1"/>
  <c r="DJ1675" i="2"/>
  <c r="DJ1687" i="2" s="1"/>
  <c r="DF1675" i="2"/>
  <c r="DF1687" i="2" s="1"/>
  <c r="DD1675" i="2"/>
  <c r="DD1687" i="2" s="1"/>
  <c r="CZ1675" i="2"/>
  <c r="CZ1687" i="2" s="1"/>
  <c r="CX1675" i="2"/>
  <c r="CX1687" i="2" s="1"/>
  <c r="CT1675" i="2"/>
  <c r="CT1687" i="2" s="1"/>
  <c r="CR1675" i="2"/>
  <c r="CR1687" i="2" s="1"/>
  <c r="CN1675" i="2"/>
  <c r="CN1687" i="2" s="1"/>
  <c r="CL1675" i="2"/>
  <c r="CL1687" i="2" s="1"/>
  <c r="CH1675" i="2"/>
  <c r="CH1687" i="2" s="1"/>
  <c r="CF1675" i="2"/>
  <c r="CF1687" i="2" s="1"/>
  <c r="CB1675" i="2"/>
  <c r="CB1687" i="2" s="1"/>
  <c r="BZ1675" i="2"/>
  <c r="BZ1687" i="2" s="1"/>
  <c r="BV1675" i="2"/>
  <c r="BV1687" i="2" s="1"/>
  <c r="BT1675" i="2"/>
  <c r="BT1687" i="2" s="1"/>
  <c r="BP1675" i="2"/>
  <c r="BP1687" i="2" s="1"/>
  <c r="BN1675" i="2"/>
  <c r="BN1687" i="2" s="1"/>
  <c r="BJ1675" i="2"/>
  <c r="BJ1687" i="2" s="1"/>
  <c r="BH1675" i="2"/>
  <c r="BH1687" i="2" s="1"/>
  <c r="BD1675" i="2"/>
  <c r="BD1687" i="2" s="1"/>
  <c r="BB1675" i="2"/>
  <c r="BB1687" i="2" s="1"/>
  <c r="AX1675" i="2"/>
  <c r="AX1687" i="2" s="1"/>
  <c r="AV1675" i="2"/>
  <c r="AV1687" i="2" s="1"/>
  <c r="AR1675" i="2"/>
  <c r="AR1687" i="2" s="1"/>
  <c r="AP1675" i="2"/>
  <c r="AP1687" i="2" s="1"/>
  <c r="AL1675" i="2"/>
  <c r="AL1687" i="2" s="1"/>
  <c r="AJ1675" i="2"/>
  <c r="AJ1687" i="2" s="1"/>
  <c r="AF1675" i="2"/>
  <c r="AF1687" i="2" s="1"/>
  <c r="AD1675" i="2"/>
  <c r="AD1687" i="2" s="1"/>
  <c r="Z1675" i="2"/>
  <c r="Z1687" i="2" s="1"/>
  <c r="X1675" i="2"/>
  <c r="X1687" i="2" s="1"/>
  <c r="T1675" i="2"/>
  <c r="T1687" i="2" s="1"/>
  <c r="R1675" i="2"/>
  <c r="R1687" i="2" s="1"/>
  <c r="N1675" i="2"/>
  <c r="N1687" i="2" s="1"/>
  <c r="L1675" i="2"/>
  <c r="L1687" i="2" s="1"/>
  <c r="VK1674" i="2"/>
  <c r="VK1686" i="2" s="1"/>
  <c r="VI1674" i="2"/>
  <c r="VI1686" i="2" s="1"/>
  <c r="VE1674" i="2"/>
  <c r="VE1686" i="2" s="1"/>
  <c r="VC1674" i="2"/>
  <c r="VC1686" i="2" s="1"/>
  <c r="UY1674" i="2"/>
  <c r="UY1686" i="2" s="1"/>
  <c r="UW1674" i="2"/>
  <c r="UW1686" i="2" s="1"/>
  <c r="US1674" i="2"/>
  <c r="US1686" i="2" s="1"/>
  <c r="UQ1674" i="2"/>
  <c r="UQ1686" i="2" s="1"/>
  <c r="UM1674" i="2"/>
  <c r="UM1686" i="2" s="1"/>
  <c r="UK1674" i="2"/>
  <c r="UK1686" i="2" s="1"/>
  <c r="UG1674" i="2"/>
  <c r="UG1686" i="2" s="1"/>
  <c r="UE1674" i="2"/>
  <c r="UE1686" i="2" s="1"/>
  <c r="UA1674" i="2"/>
  <c r="UA1686" i="2" s="1"/>
  <c r="TY1674" i="2"/>
  <c r="TY1686" i="2" s="1"/>
  <c r="TU1674" i="2"/>
  <c r="TU1686" i="2" s="1"/>
  <c r="TS1674" i="2"/>
  <c r="TS1686" i="2" s="1"/>
  <c r="TO1674" i="2"/>
  <c r="TO1686" i="2" s="1"/>
  <c r="TM1674" i="2"/>
  <c r="TM1686" i="2" s="1"/>
  <c r="TI1674" i="2"/>
  <c r="TI1686" i="2" s="1"/>
  <c r="TG1674" i="2"/>
  <c r="TG1686" i="2" s="1"/>
  <c r="TC1674" i="2"/>
  <c r="TC1686" i="2" s="1"/>
  <c r="TA1674" i="2"/>
  <c r="TA1686" i="2" s="1"/>
  <c r="SW1674" i="2"/>
  <c r="SW1686" i="2" s="1"/>
  <c r="SU1674" i="2"/>
  <c r="SU1686" i="2" s="1"/>
  <c r="SQ1674" i="2"/>
  <c r="SQ1686" i="2" s="1"/>
  <c r="SO1674" i="2"/>
  <c r="SO1686" i="2" s="1"/>
  <c r="SK1674" i="2"/>
  <c r="SK1686" i="2" s="1"/>
  <c r="SI1674" i="2"/>
  <c r="SI1686" i="2" s="1"/>
  <c r="SE1674" i="2"/>
  <c r="SE1686" i="2" s="1"/>
  <c r="SC1674" i="2"/>
  <c r="SC1686" i="2" s="1"/>
  <c r="RY1674" i="2"/>
  <c r="RY1686" i="2" s="1"/>
  <c r="RW1674" i="2"/>
  <c r="RW1686" i="2" s="1"/>
  <c r="RS1674" i="2"/>
  <c r="RS1686" i="2" s="1"/>
  <c r="RQ1674" i="2"/>
  <c r="RQ1686" i="2" s="1"/>
  <c r="RM1674" i="2"/>
  <c r="RM1686" i="2" s="1"/>
  <c r="RK1674" i="2"/>
  <c r="RK1686" i="2" s="1"/>
  <c r="RG1674" i="2"/>
  <c r="RG1686" i="2" s="1"/>
  <c r="RE1674" i="2"/>
  <c r="RE1686" i="2" s="1"/>
  <c r="RA1674" i="2"/>
  <c r="RA1686" i="2" s="1"/>
  <c r="QY1674" i="2"/>
  <c r="QY1686" i="2" s="1"/>
  <c r="QU1674" i="2"/>
  <c r="QU1686" i="2" s="1"/>
  <c r="QS1674" i="2"/>
  <c r="QS1686" i="2" s="1"/>
  <c r="QO1674" i="2"/>
  <c r="QO1686" i="2" s="1"/>
  <c r="QM1674" i="2"/>
  <c r="QM1686" i="2" s="1"/>
  <c r="QI1674" i="2"/>
  <c r="QI1686" i="2" s="1"/>
  <c r="QG1674" i="2"/>
  <c r="QG1686" i="2" s="1"/>
  <c r="QC1674" i="2"/>
  <c r="QC1686" i="2" s="1"/>
  <c r="QA1674" i="2"/>
  <c r="QA1686" i="2" s="1"/>
  <c r="PW1674" i="2"/>
  <c r="PW1686" i="2" s="1"/>
  <c r="PU1674" i="2"/>
  <c r="PU1686" i="2" s="1"/>
  <c r="PQ1674" i="2"/>
  <c r="PQ1686" i="2" s="1"/>
  <c r="PO1674" i="2"/>
  <c r="PO1686" i="2" s="1"/>
  <c r="PK1674" i="2"/>
  <c r="PK1686" i="2" s="1"/>
  <c r="PI1674" i="2"/>
  <c r="PI1686" i="2" s="1"/>
  <c r="PE1674" i="2"/>
  <c r="PE1686" i="2" s="1"/>
  <c r="PC1674" i="2"/>
  <c r="PC1686" i="2" s="1"/>
  <c r="OY1674" i="2"/>
  <c r="OY1686" i="2" s="1"/>
  <c r="OW1674" i="2"/>
  <c r="OW1686" i="2" s="1"/>
  <c r="OS1674" i="2"/>
  <c r="OS1686" i="2" s="1"/>
  <c r="OQ1674" i="2"/>
  <c r="OQ1686" i="2" s="1"/>
  <c r="OM1674" i="2"/>
  <c r="OM1686" i="2" s="1"/>
  <c r="OK1674" i="2"/>
  <c r="OK1686" i="2" s="1"/>
  <c r="OG1674" i="2"/>
  <c r="OG1686" i="2" s="1"/>
  <c r="OE1674" i="2"/>
  <c r="OE1686" i="2" s="1"/>
  <c r="OA1674" i="2"/>
  <c r="OA1686" i="2" s="1"/>
  <c r="NY1674" i="2"/>
  <c r="NY1686" i="2" s="1"/>
  <c r="NU1674" i="2"/>
  <c r="NU1686" i="2" s="1"/>
  <c r="NS1674" i="2"/>
  <c r="NS1686" i="2" s="1"/>
  <c r="NO1674" i="2"/>
  <c r="NO1686" i="2" s="1"/>
  <c r="NM1674" i="2"/>
  <c r="NM1686" i="2" s="1"/>
  <c r="NI1674" i="2"/>
  <c r="NI1686" i="2" s="1"/>
  <c r="NG1674" i="2"/>
  <c r="NG1686" i="2" s="1"/>
  <c r="NC1674" i="2"/>
  <c r="NC1686" i="2" s="1"/>
  <c r="NA1674" i="2"/>
  <c r="NA1686" i="2" s="1"/>
  <c r="MW1674" i="2"/>
  <c r="MW1686" i="2" s="1"/>
  <c r="MU1674" i="2"/>
  <c r="MU1686" i="2" s="1"/>
  <c r="MQ1674" i="2"/>
  <c r="MQ1686" i="2" s="1"/>
  <c r="MO1674" i="2"/>
  <c r="MO1686" i="2" s="1"/>
  <c r="MK1674" i="2"/>
  <c r="MK1686" i="2" s="1"/>
  <c r="MI1674" i="2"/>
  <c r="MI1686" i="2" s="1"/>
  <c r="ME1674" i="2"/>
  <c r="ME1686" i="2" s="1"/>
  <c r="MC1674" i="2"/>
  <c r="MC1686" i="2" s="1"/>
  <c r="LY1674" i="2"/>
  <c r="LY1686" i="2" s="1"/>
  <c r="LW1674" i="2"/>
  <c r="LW1686" i="2" s="1"/>
  <c r="LS1674" i="2"/>
  <c r="LS1686" i="2" s="1"/>
  <c r="LQ1674" i="2"/>
  <c r="LQ1686" i="2" s="1"/>
  <c r="LM1674" i="2"/>
  <c r="LM1686" i="2" s="1"/>
  <c r="LK1674" i="2"/>
  <c r="LK1686" i="2" s="1"/>
  <c r="LG1674" i="2"/>
  <c r="LG1686" i="2" s="1"/>
  <c r="LE1674" i="2"/>
  <c r="LE1686" i="2" s="1"/>
  <c r="LA1674" i="2"/>
  <c r="LA1686" i="2" s="1"/>
  <c r="KY1674" i="2"/>
  <c r="KY1686" i="2" s="1"/>
  <c r="KU1674" i="2"/>
  <c r="KU1686" i="2" s="1"/>
  <c r="KS1674" i="2"/>
  <c r="KS1686" i="2" s="1"/>
  <c r="KO1674" i="2"/>
  <c r="KO1686" i="2" s="1"/>
  <c r="KM1674" i="2"/>
  <c r="KM1686" i="2" s="1"/>
  <c r="KI1674" i="2"/>
  <c r="KI1686" i="2" s="1"/>
  <c r="KG1674" i="2"/>
  <c r="KG1686" i="2" s="1"/>
  <c r="KC1674" i="2"/>
  <c r="KC1686" i="2" s="1"/>
  <c r="KA1674" i="2"/>
  <c r="KA1686" i="2" s="1"/>
  <c r="JW1674" i="2"/>
  <c r="JW1686" i="2" s="1"/>
  <c r="JU1674" i="2"/>
  <c r="JU1686" i="2" s="1"/>
  <c r="JQ1674" i="2"/>
  <c r="JQ1686" i="2" s="1"/>
  <c r="JO1674" i="2"/>
  <c r="JO1686" i="2" s="1"/>
  <c r="JK1674" i="2"/>
  <c r="JK1686" i="2" s="1"/>
  <c r="JI1674" i="2"/>
  <c r="JI1686" i="2" s="1"/>
  <c r="JE1674" i="2"/>
  <c r="JE1686" i="2" s="1"/>
  <c r="JC1674" i="2"/>
  <c r="JC1686" i="2" s="1"/>
  <c r="IY1674" i="2"/>
  <c r="IY1686" i="2" s="1"/>
  <c r="IW1674" i="2"/>
  <c r="IW1686" i="2" s="1"/>
  <c r="IS1674" i="2"/>
  <c r="IS1686" i="2" s="1"/>
  <c r="IQ1674" i="2"/>
  <c r="IQ1686" i="2" s="1"/>
  <c r="IM1674" i="2"/>
  <c r="IM1686" i="2" s="1"/>
  <c r="IK1674" i="2"/>
  <c r="IK1686" i="2" s="1"/>
  <c r="IG1674" i="2"/>
  <c r="IG1686" i="2" s="1"/>
  <c r="IE1674" i="2"/>
  <c r="IE1686" i="2" s="1"/>
  <c r="IA1674" i="2"/>
  <c r="IA1686" i="2" s="1"/>
  <c r="HY1674" i="2"/>
  <c r="HY1686" i="2" s="1"/>
  <c r="HU1674" i="2"/>
  <c r="HU1686" i="2" s="1"/>
  <c r="HS1674" i="2"/>
  <c r="HS1686" i="2" s="1"/>
  <c r="HO1674" i="2"/>
  <c r="HO1686" i="2" s="1"/>
  <c r="HM1674" i="2"/>
  <c r="HM1686" i="2" s="1"/>
  <c r="HI1674" i="2"/>
  <c r="HI1686" i="2" s="1"/>
  <c r="HG1674" i="2"/>
  <c r="HG1686" i="2" s="1"/>
  <c r="HC1674" i="2"/>
  <c r="HC1686" i="2" s="1"/>
  <c r="HA1674" i="2"/>
  <c r="HA1686" i="2" s="1"/>
  <c r="GW1674" i="2"/>
  <c r="GW1686" i="2" s="1"/>
  <c r="GU1674" i="2"/>
  <c r="GU1686" i="2" s="1"/>
  <c r="GQ1674" i="2"/>
  <c r="GQ1686" i="2" s="1"/>
  <c r="GO1674" i="2"/>
  <c r="GO1686" i="2" s="1"/>
  <c r="GK1674" i="2"/>
  <c r="GK1686" i="2" s="1"/>
  <c r="GI1674" i="2"/>
  <c r="GI1686" i="2" s="1"/>
  <c r="GE1674" i="2"/>
  <c r="GE1686" i="2" s="1"/>
  <c r="GC1674" i="2"/>
  <c r="GC1686" i="2" s="1"/>
  <c r="FY1674" i="2"/>
  <c r="FY1686" i="2" s="1"/>
  <c r="FW1674" i="2"/>
  <c r="FW1686" i="2" s="1"/>
  <c r="FS1674" i="2"/>
  <c r="FS1686" i="2" s="1"/>
  <c r="FQ1674" i="2"/>
  <c r="FQ1686" i="2" s="1"/>
  <c r="FM1674" i="2"/>
  <c r="FM1686" i="2" s="1"/>
  <c r="FK1674" i="2"/>
  <c r="FK1686" i="2" s="1"/>
  <c r="FG1674" i="2"/>
  <c r="FG1686" i="2" s="1"/>
  <c r="FE1674" i="2"/>
  <c r="FE1686" i="2" s="1"/>
  <c r="FA1674" i="2"/>
  <c r="FA1686" i="2" s="1"/>
  <c r="EY1674" i="2"/>
  <c r="EY1686" i="2" s="1"/>
  <c r="EU1674" i="2"/>
  <c r="EU1686" i="2" s="1"/>
  <c r="ES1674" i="2"/>
  <c r="ES1686" i="2" s="1"/>
  <c r="EO1674" i="2"/>
  <c r="EO1686" i="2" s="1"/>
  <c r="EM1674" i="2"/>
  <c r="EM1686" i="2" s="1"/>
  <c r="EI1674" i="2"/>
  <c r="EI1686" i="2" s="1"/>
  <c r="EG1674" i="2"/>
  <c r="EG1686" i="2" s="1"/>
  <c r="EC1674" i="2"/>
  <c r="EC1686" i="2" s="1"/>
  <c r="EA1674" i="2"/>
  <c r="EA1686" i="2" s="1"/>
  <c r="DW1674" i="2"/>
  <c r="DW1686" i="2" s="1"/>
  <c r="DU1674" i="2"/>
  <c r="DU1686" i="2" s="1"/>
  <c r="DQ1674" i="2"/>
  <c r="DQ1686" i="2" s="1"/>
  <c r="DO1674" i="2"/>
  <c r="DO1686" i="2" s="1"/>
  <c r="DK1674" i="2"/>
  <c r="DK1686" i="2" s="1"/>
  <c r="DI1674" i="2"/>
  <c r="DI1686" i="2" s="1"/>
  <c r="DE1674" i="2"/>
  <c r="DE1686" i="2" s="1"/>
  <c r="DC1674" i="2"/>
  <c r="DC1686" i="2" s="1"/>
  <c r="CY1674" i="2"/>
  <c r="CY1686" i="2" s="1"/>
  <c r="CW1674" i="2"/>
  <c r="CW1686" i="2" s="1"/>
  <c r="CS1674" i="2"/>
  <c r="CS1686" i="2" s="1"/>
  <c r="CQ1674" i="2"/>
  <c r="CQ1686" i="2" s="1"/>
  <c r="CM1674" i="2"/>
  <c r="CM1686" i="2" s="1"/>
  <c r="CK1674" i="2"/>
  <c r="CK1686" i="2" s="1"/>
  <c r="CG1674" i="2"/>
  <c r="CG1686" i="2" s="1"/>
  <c r="CE1674" i="2"/>
  <c r="CE1686" i="2" s="1"/>
  <c r="CA1674" i="2"/>
  <c r="CA1686" i="2" s="1"/>
  <c r="BY1674" i="2"/>
  <c r="BY1686" i="2" s="1"/>
  <c r="BU1674" i="2"/>
  <c r="BU1686" i="2" s="1"/>
  <c r="BS1674" i="2"/>
  <c r="BS1686" i="2" s="1"/>
  <c r="BO1674" i="2"/>
  <c r="BO1686" i="2" s="1"/>
  <c r="BM1674" i="2"/>
  <c r="BM1686" i="2" s="1"/>
  <c r="BI1674" i="2"/>
  <c r="BI1686" i="2" s="1"/>
  <c r="BG1674" i="2"/>
  <c r="BG1686" i="2" s="1"/>
  <c r="BC1674" i="2"/>
  <c r="BC1686" i="2" s="1"/>
  <c r="BA1674" i="2"/>
  <c r="BA1686" i="2" s="1"/>
  <c r="AW1674" i="2"/>
  <c r="AW1686" i="2" s="1"/>
  <c r="AU1674" i="2"/>
  <c r="AU1686" i="2" s="1"/>
  <c r="AQ1674" i="2"/>
  <c r="AQ1686" i="2" s="1"/>
  <c r="AO1674" i="2"/>
  <c r="AO1686" i="2" s="1"/>
  <c r="AK1674" i="2"/>
  <c r="AK1686" i="2" s="1"/>
  <c r="AI1674" i="2"/>
  <c r="AI1686" i="2" s="1"/>
  <c r="AE1674" i="2"/>
  <c r="AE1686" i="2" s="1"/>
  <c r="AC1674" i="2"/>
  <c r="AC1686" i="2" s="1"/>
  <c r="Y1674" i="2"/>
  <c r="Y1686" i="2" s="1"/>
  <c r="W1674" i="2"/>
  <c r="W1686" i="2" s="1"/>
  <c r="S1674" i="2"/>
  <c r="S1686" i="2" s="1"/>
  <c r="Q1674" i="2"/>
  <c r="Q1686" i="2" s="1"/>
  <c r="M1674" i="2"/>
  <c r="M1686" i="2" s="1"/>
  <c r="K1674" i="2"/>
  <c r="K1686" i="2" s="1"/>
  <c r="VL1673" i="2"/>
  <c r="VL1685" i="2" s="1"/>
  <c r="VJ1673" i="2"/>
  <c r="VJ1685" i="2" s="1"/>
  <c r="VF1673" i="2"/>
  <c r="VF1685" i="2" s="1"/>
  <c r="VD1673" i="2"/>
  <c r="VD1685" i="2" s="1"/>
  <c r="UZ1673" i="2"/>
  <c r="UZ1685" i="2" s="1"/>
  <c r="UX1673" i="2"/>
  <c r="UX1685" i="2" s="1"/>
  <c r="UT1673" i="2"/>
  <c r="UT1685" i="2" s="1"/>
  <c r="UR1673" i="2"/>
  <c r="UR1685" i="2" s="1"/>
  <c r="UN1673" i="2"/>
  <c r="UN1685" i="2" s="1"/>
  <c r="UL1673" i="2"/>
  <c r="UL1685" i="2" s="1"/>
  <c r="UH1673" i="2"/>
  <c r="UH1685" i="2" s="1"/>
  <c r="UF1673" i="2"/>
  <c r="UF1685" i="2" s="1"/>
  <c r="UB1673" i="2"/>
  <c r="UB1685" i="2" s="1"/>
  <c r="TZ1673" i="2"/>
  <c r="TZ1685" i="2" s="1"/>
  <c r="TV1673" i="2"/>
  <c r="TV1685" i="2" s="1"/>
  <c r="TT1673" i="2"/>
  <c r="TT1685" i="2" s="1"/>
  <c r="TP1673" i="2"/>
  <c r="TP1685" i="2" s="1"/>
  <c r="TN1673" i="2"/>
  <c r="TN1685" i="2" s="1"/>
  <c r="TJ1673" i="2"/>
  <c r="TJ1685" i="2" s="1"/>
  <c r="TH1673" i="2"/>
  <c r="TH1685" i="2" s="1"/>
  <c r="TD1673" i="2"/>
  <c r="TD1685" i="2" s="1"/>
  <c r="TB1673" i="2"/>
  <c r="TB1685" i="2" s="1"/>
  <c r="SX1673" i="2"/>
  <c r="SX1685" i="2" s="1"/>
  <c r="SV1673" i="2"/>
  <c r="SV1685" i="2" s="1"/>
  <c r="SR1673" i="2"/>
  <c r="SR1685" i="2" s="1"/>
  <c r="SP1673" i="2"/>
  <c r="SP1685" i="2" s="1"/>
  <c r="SL1673" i="2"/>
  <c r="SL1685" i="2" s="1"/>
  <c r="SJ1673" i="2"/>
  <c r="SJ1685" i="2" s="1"/>
  <c r="SF1673" i="2"/>
  <c r="SF1685" i="2" s="1"/>
  <c r="SD1673" i="2"/>
  <c r="SD1685" i="2" s="1"/>
  <c r="RZ1673" i="2"/>
  <c r="RZ1685" i="2" s="1"/>
  <c r="RX1673" i="2"/>
  <c r="RX1685" i="2" s="1"/>
  <c r="RT1673" i="2"/>
  <c r="RT1685" i="2" s="1"/>
  <c r="RR1673" i="2"/>
  <c r="RR1685" i="2" s="1"/>
  <c r="RN1673" i="2"/>
  <c r="RN1685" i="2" s="1"/>
  <c r="RL1673" i="2"/>
  <c r="RL1685" i="2" s="1"/>
  <c r="RH1673" i="2"/>
  <c r="RH1685" i="2" s="1"/>
  <c r="RF1673" i="2"/>
  <c r="RF1685" i="2" s="1"/>
  <c r="RB1673" i="2"/>
  <c r="RB1685" i="2" s="1"/>
  <c r="QZ1673" i="2"/>
  <c r="QZ1685" i="2" s="1"/>
  <c r="QV1673" i="2"/>
  <c r="QV1685" i="2" s="1"/>
  <c r="QT1673" i="2"/>
  <c r="QT1685" i="2" s="1"/>
  <c r="QP1673" i="2"/>
  <c r="QP1685" i="2" s="1"/>
  <c r="QN1673" i="2"/>
  <c r="QN1685" i="2" s="1"/>
  <c r="QJ1673" i="2"/>
  <c r="QJ1685" i="2" s="1"/>
  <c r="QH1673" i="2"/>
  <c r="QH1685" i="2" s="1"/>
  <c r="QD1673" i="2"/>
  <c r="QD1685" i="2" s="1"/>
  <c r="QB1673" i="2"/>
  <c r="QB1685" i="2" s="1"/>
  <c r="PX1673" i="2"/>
  <c r="PX1685" i="2" s="1"/>
  <c r="PV1673" i="2"/>
  <c r="PV1685" i="2" s="1"/>
  <c r="PR1673" i="2"/>
  <c r="PR1685" i="2" s="1"/>
  <c r="PP1673" i="2"/>
  <c r="PP1685" i="2" s="1"/>
  <c r="PL1673" i="2"/>
  <c r="PL1685" i="2" s="1"/>
  <c r="PJ1673" i="2"/>
  <c r="PJ1685" i="2" s="1"/>
  <c r="PF1673" i="2"/>
  <c r="PF1685" i="2" s="1"/>
  <c r="PD1673" i="2"/>
  <c r="PD1685" i="2" s="1"/>
  <c r="OZ1673" i="2"/>
  <c r="OZ1685" i="2" s="1"/>
  <c r="OX1673" i="2"/>
  <c r="OX1685" i="2" s="1"/>
  <c r="OT1673" i="2"/>
  <c r="OT1685" i="2" s="1"/>
  <c r="OR1673" i="2"/>
  <c r="OR1685" i="2" s="1"/>
  <c r="ON1673" i="2"/>
  <c r="ON1685" i="2" s="1"/>
  <c r="OL1673" i="2"/>
  <c r="OL1685" i="2" s="1"/>
  <c r="OH1673" i="2"/>
  <c r="OH1685" i="2" s="1"/>
  <c r="OF1673" i="2"/>
  <c r="OF1685" i="2" s="1"/>
  <c r="OB1673" i="2"/>
  <c r="OB1685" i="2" s="1"/>
  <c r="NZ1673" i="2"/>
  <c r="NZ1685" i="2" s="1"/>
  <c r="NV1673" i="2"/>
  <c r="NV1685" i="2" s="1"/>
  <c r="NT1673" i="2"/>
  <c r="NT1685" i="2" s="1"/>
  <c r="NP1673" i="2"/>
  <c r="NP1685" i="2" s="1"/>
  <c r="NN1673" i="2"/>
  <c r="NN1685" i="2" s="1"/>
  <c r="NJ1673" i="2"/>
  <c r="NJ1685" i="2" s="1"/>
  <c r="NH1673" i="2"/>
  <c r="NH1685" i="2" s="1"/>
  <c r="ND1673" i="2"/>
  <c r="ND1685" i="2" s="1"/>
  <c r="NB1673" i="2"/>
  <c r="NB1685" i="2" s="1"/>
  <c r="MX1673" i="2"/>
  <c r="MX1685" i="2" s="1"/>
  <c r="MV1673" i="2"/>
  <c r="MV1685" i="2" s="1"/>
  <c r="MR1673" i="2"/>
  <c r="MR1685" i="2" s="1"/>
  <c r="MP1673" i="2"/>
  <c r="MP1685" i="2" s="1"/>
  <c r="ML1673" i="2"/>
  <c r="ML1685" i="2" s="1"/>
  <c r="MJ1673" i="2"/>
  <c r="MJ1685" i="2" s="1"/>
  <c r="MF1673" i="2"/>
  <c r="MF1685" i="2" s="1"/>
  <c r="MD1673" i="2"/>
  <c r="MD1685" i="2" s="1"/>
  <c r="LZ1673" i="2"/>
  <c r="LZ1685" i="2" s="1"/>
  <c r="LX1673" i="2"/>
  <c r="LX1685" i="2" s="1"/>
  <c r="LT1673" i="2"/>
  <c r="LT1685" i="2" s="1"/>
  <c r="LR1673" i="2"/>
  <c r="LR1685" i="2" s="1"/>
  <c r="LN1673" i="2"/>
  <c r="LN1685" i="2" s="1"/>
  <c r="LL1673" i="2"/>
  <c r="LL1685" i="2" s="1"/>
  <c r="LH1673" i="2"/>
  <c r="LH1685" i="2" s="1"/>
  <c r="LF1673" i="2"/>
  <c r="LF1685" i="2" s="1"/>
  <c r="LB1673" i="2"/>
  <c r="LB1685" i="2" s="1"/>
  <c r="KZ1673" i="2"/>
  <c r="KZ1685" i="2" s="1"/>
  <c r="KV1673" i="2"/>
  <c r="KV1685" i="2" s="1"/>
  <c r="KT1673" i="2"/>
  <c r="KT1685" i="2" s="1"/>
  <c r="KP1673" i="2"/>
  <c r="KP1685" i="2" s="1"/>
  <c r="KN1673" i="2"/>
  <c r="KN1685" i="2" s="1"/>
  <c r="KJ1673" i="2"/>
  <c r="KJ1685" i="2" s="1"/>
  <c r="KH1673" i="2"/>
  <c r="KH1685" i="2" s="1"/>
  <c r="KD1673" i="2"/>
  <c r="KD1685" i="2" s="1"/>
  <c r="KB1673" i="2"/>
  <c r="KB1685" i="2" s="1"/>
  <c r="JX1673" i="2"/>
  <c r="JX1685" i="2" s="1"/>
  <c r="JV1673" i="2"/>
  <c r="JV1685" i="2" s="1"/>
  <c r="JR1673" i="2"/>
  <c r="JR1685" i="2" s="1"/>
  <c r="JP1673" i="2"/>
  <c r="JP1685" i="2" s="1"/>
  <c r="JL1673" i="2"/>
  <c r="JL1685" i="2" s="1"/>
  <c r="JJ1673" i="2"/>
  <c r="JJ1685" i="2" s="1"/>
  <c r="JF1673" i="2"/>
  <c r="JF1685" i="2" s="1"/>
  <c r="JD1673" i="2"/>
  <c r="JD1685" i="2" s="1"/>
  <c r="IZ1673" i="2"/>
  <c r="IZ1685" i="2" s="1"/>
  <c r="IX1673" i="2"/>
  <c r="IX1685" i="2" s="1"/>
  <c r="IT1673" i="2"/>
  <c r="IT1685" i="2" s="1"/>
  <c r="IR1673" i="2"/>
  <c r="IR1685" i="2" s="1"/>
  <c r="IN1673" i="2"/>
  <c r="IN1685" i="2" s="1"/>
  <c r="IL1673" i="2"/>
  <c r="IL1685" i="2" s="1"/>
  <c r="IH1673" i="2"/>
  <c r="IH1685" i="2" s="1"/>
  <c r="IF1673" i="2"/>
  <c r="IF1685" i="2" s="1"/>
  <c r="IB1673" i="2"/>
  <c r="IB1685" i="2" s="1"/>
  <c r="HZ1673" i="2"/>
  <c r="HZ1685" i="2" s="1"/>
  <c r="HV1673" i="2"/>
  <c r="HV1685" i="2" s="1"/>
  <c r="HT1673" i="2"/>
  <c r="HT1685" i="2" s="1"/>
  <c r="HP1673" i="2"/>
  <c r="HP1685" i="2" s="1"/>
  <c r="HN1673" i="2"/>
  <c r="HN1685" i="2" s="1"/>
  <c r="HJ1673" i="2"/>
  <c r="HJ1685" i="2" s="1"/>
  <c r="HH1673" i="2"/>
  <c r="HH1685" i="2" s="1"/>
  <c r="HD1673" i="2"/>
  <c r="HD1685" i="2" s="1"/>
  <c r="HB1673" i="2"/>
  <c r="HB1685" i="2" s="1"/>
  <c r="GX1673" i="2"/>
  <c r="GX1685" i="2" s="1"/>
  <c r="GV1673" i="2"/>
  <c r="GV1685" i="2" s="1"/>
  <c r="GR1673" i="2"/>
  <c r="GR1685" i="2" s="1"/>
  <c r="GP1673" i="2"/>
  <c r="GP1685" i="2" s="1"/>
  <c r="GL1673" i="2"/>
  <c r="GL1685" i="2" s="1"/>
  <c r="GJ1673" i="2"/>
  <c r="GJ1685" i="2" s="1"/>
  <c r="GF1673" i="2"/>
  <c r="GF1685" i="2" s="1"/>
  <c r="GD1673" i="2"/>
  <c r="GD1685" i="2" s="1"/>
  <c r="FZ1673" i="2"/>
  <c r="FZ1685" i="2" s="1"/>
  <c r="FX1673" i="2"/>
  <c r="FX1685" i="2" s="1"/>
  <c r="FT1673" i="2"/>
  <c r="FT1685" i="2" s="1"/>
  <c r="FR1673" i="2"/>
  <c r="FR1685" i="2" s="1"/>
  <c r="FN1673" i="2"/>
  <c r="FN1685" i="2" s="1"/>
  <c r="FL1673" i="2"/>
  <c r="FL1685" i="2" s="1"/>
  <c r="FH1673" i="2"/>
  <c r="FH1685" i="2" s="1"/>
  <c r="FF1673" i="2"/>
  <c r="FF1685" i="2" s="1"/>
  <c r="FB1673" i="2"/>
  <c r="FB1685" i="2" s="1"/>
  <c r="EZ1673" i="2"/>
  <c r="EZ1685" i="2" s="1"/>
  <c r="EV1673" i="2"/>
  <c r="EV1685" i="2" s="1"/>
  <c r="ET1673" i="2"/>
  <c r="ET1685" i="2" s="1"/>
  <c r="EP1673" i="2"/>
  <c r="EP1685" i="2" s="1"/>
  <c r="EN1673" i="2"/>
  <c r="EN1685" i="2" s="1"/>
  <c r="EJ1673" i="2"/>
  <c r="EJ1685" i="2" s="1"/>
  <c r="EH1673" i="2"/>
  <c r="EH1685" i="2" s="1"/>
  <c r="ED1673" i="2"/>
  <c r="ED1685" i="2" s="1"/>
  <c r="EB1673" i="2"/>
  <c r="EB1685" i="2" s="1"/>
  <c r="DX1673" i="2"/>
  <c r="DX1685" i="2" s="1"/>
  <c r="DV1673" i="2"/>
  <c r="DV1685" i="2" s="1"/>
  <c r="DR1673" i="2"/>
  <c r="DR1685" i="2" s="1"/>
  <c r="DP1673" i="2"/>
  <c r="DP1685" i="2" s="1"/>
  <c r="DL1673" i="2"/>
  <c r="DL1685" i="2" s="1"/>
  <c r="DJ1673" i="2"/>
  <c r="DJ1685" i="2" s="1"/>
  <c r="DF1673" i="2"/>
  <c r="DF1685" i="2" s="1"/>
  <c r="DD1673" i="2"/>
  <c r="DD1685" i="2" s="1"/>
  <c r="CZ1673" i="2"/>
  <c r="CZ1685" i="2" s="1"/>
  <c r="CX1673" i="2"/>
  <c r="CX1685" i="2" s="1"/>
  <c r="CT1673" i="2"/>
  <c r="CT1685" i="2" s="1"/>
  <c r="CR1673" i="2"/>
  <c r="CR1685" i="2" s="1"/>
  <c r="CN1673" i="2"/>
  <c r="CN1685" i="2" s="1"/>
  <c r="CL1673" i="2"/>
  <c r="CL1685" i="2" s="1"/>
  <c r="CH1673" i="2"/>
  <c r="CH1685" i="2" s="1"/>
  <c r="CF1673" i="2"/>
  <c r="CF1685" i="2" s="1"/>
  <c r="CB1673" i="2"/>
  <c r="CB1685" i="2" s="1"/>
  <c r="BZ1673" i="2"/>
  <c r="BZ1685" i="2" s="1"/>
  <c r="BV1673" i="2"/>
  <c r="BV1685" i="2" s="1"/>
  <c r="BT1673" i="2"/>
  <c r="BT1685" i="2" s="1"/>
  <c r="BP1673" i="2"/>
  <c r="BP1685" i="2" s="1"/>
  <c r="BN1673" i="2"/>
  <c r="BN1685" i="2" s="1"/>
  <c r="BJ1673" i="2"/>
  <c r="BJ1685" i="2" s="1"/>
  <c r="BH1673" i="2"/>
  <c r="BH1685" i="2" s="1"/>
  <c r="BD1673" i="2"/>
  <c r="BD1685" i="2" s="1"/>
  <c r="BB1673" i="2"/>
  <c r="BB1685" i="2" s="1"/>
  <c r="AX1673" i="2"/>
  <c r="AX1685" i="2" s="1"/>
  <c r="AV1673" i="2"/>
  <c r="AV1685" i="2" s="1"/>
  <c r="AR1673" i="2"/>
  <c r="AR1685" i="2" s="1"/>
  <c r="AP1673" i="2"/>
  <c r="AP1685" i="2" s="1"/>
  <c r="AL1673" i="2"/>
  <c r="AL1685" i="2" s="1"/>
  <c r="AJ1673" i="2"/>
  <c r="AJ1685" i="2" s="1"/>
  <c r="AF1673" i="2"/>
  <c r="AF1685" i="2" s="1"/>
  <c r="AD1673" i="2"/>
  <c r="AD1685" i="2" s="1"/>
  <c r="Z1673" i="2"/>
  <c r="Z1685" i="2" s="1"/>
  <c r="X1673" i="2"/>
  <c r="X1685" i="2" s="1"/>
  <c r="T1673" i="2"/>
  <c r="T1685" i="2" s="1"/>
  <c r="R1673" i="2"/>
  <c r="R1685" i="2" s="1"/>
  <c r="N1673" i="2"/>
  <c r="N1685" i="2" s="1"/>
  <c r="L1673" i="2"/>
  <c r="L1685" i="2" s="1"/>
  <c r="VK1672" i="2"/>
  <c r="VK1684" i="2" s="1"/>
  <c r="VI1672" i="2"/>
  <c r="VI1684" i="2" s="1"/>
  <c r="VE1672" i="2"/>
  <c r="VE1684" i="2" s="1"/>
  <c r="VC1672" i="2"/>
  <c r="VC1684" i="2" s="1"/>
  <c r="UY1672" i="2"/>
  <c r="UY1684" i="2" s="1"/>
  <c r="UW1672" i="2"/>
  <c r="UW1684" i="2" s="1"/>
  <c r="US1672" i="2"/>
  <c r="US1684" i="2" s="1"/>
  <c r="UQ1672" i="2"/>
  <c r="UQ1684" i="2" s="1"/>
  <c r="UM1672" i="2"/>
  <c r="UM1684" i="2" s="1"/>
  <c r="UK1672" i="2"/>
  <c r="UK1684" i="2" s="1"/>
  <c r="UG1672" i="2"/>
  <c r="UG1684" i="2" s="1"/>
  <c r="UE1672" i="2"/>
  <c r="UE1684" i="2" s="1"/>
  <c r="UA1672" i="2"/>
  <c r="UA1684" i="2" s="1"/>
  <c r="TY1672" i="2"/>
  <c r="TY1684" i="2" s="1"/>
  <c r="TU1672" i="2"/>
  <c r="TU1684" i="2" s="1"/>
  <c r="TS1672" i="2"/>
  <c r="TS1684" i="2" s="1"/>
  <c r="TO1672" i="2"/>
  <c r="TO1684" i="2" s="1"/>
  <c r="TM1672" i="2"/>
  <c r="TM1684" i="2" s="1"/>
  <c r="TI1672" i="2"/>
  <c r="TI1684" i="2" s="1"/>
  <c r="TG1672" i="2"/>
  <c r="TG1684" i="2" s="1"/>
  <c r="TC1672" i="2"/>
  <c r="TC1684" i="2" s="1"/>
  <c r="TA1672" i="2"/>
  <c r="TA1684" i="2" s="1"/>
  <c r="SW1672" i="2"/>
  <c r="SW1684" i="2" s="1"/>
  <c r="SU1672" i="2"/>
  <c r="SU1684" i="2" s="1"/>
  <c r="SQ1672" i="2"/>
  <c r="SQ1684" i="2" s="1"/>
  <c r="SO1672" i="2"/>
  <c r="SO1684" i="2" s="1"/>
  <c r="SK1672" i="2"/>
  <c r="SK1684" i="2" s="1"/>
  <c r="SI1672" i="2"/>
  <c r="SI1684" i="2" s="1"/>
  <c r="SE1672" i="2"/>
  <c r="SE1684" i="2" s="1"/>
  <c r="SC1672" i="2"/>
  <c r="SC1684" i="2" s="1"/>
  <c r="RY1672" i="2"/>
  <c r="RY1684" i="2" s="1"/>
  <c r="RW1672" i="2"/>
  <c r="RW1684" i="2" s="1"/>
  <c r="RS1672" i="2"/>
  <c r="RS1684" i="2" s="1"/>
  <c r="RQ1672" i="2"/>
  <c r="RQ1684" i="2" s="1"/>
  <c r="RM1672" i="2"/>
  <c r="RM1684" i="2" s="1"/>
  <c r="RK1672" i="2"/>
  <c r="RK1684" i="2" s="1"/>
  <c r="RG1672" i="2"/>
  <c r="RG1684" i="2" s="1"/>
  <c r="RE1672" i="2"/>
  <c r="RE1684" i="2" s="1"/>
  <c r="RA1672" i="2"/>
  <c r="RA1684" i="2" s="1"/>
  <c r="QY1672" i="2"/>
  <c r="QY1684" i="2" s="1"/>
  <c r="QU1672" i="2"/>
  <c r="QU1684" i="2" s="1"/>
  <c r="QS1672" i="2"/>
  <c r="QS1684" i="2" s="1"/>
  <c r="QO1672" i="2"/>
  <c r="QO1684" i="2" s="1"/>
  <c r="QM1672" i="2"/>
  <c r="QM1684" i="2" s="1"/>
  <c r="QI1672" i="2"/>
  <c r="QI1684" i="2" s="1"/>
  <c r="QG1672" i="2"/>
  <c r="QG1684" i="2" s="1"/>
  <c r="QC1672" i="2"/>
  <c r="QC1684" i="2" s="1"/>
  <c r="QA1672" i="2"/>
  <c r="QA1684" i="2" s="1"/>
  <c r="PW1672" i="2"/>
  <c r="PW1684" i="2" s="1"/>
  <c r="PU1672" i="2"/>
  <c r="PU1684" i="2" s="1"/>
  <c r="PQ1672" i="2"/>
  <c r="PQ1684" i="2" s="1"/>
  <c r="PO1672" i="2"/>
  <c r="PO1684" i="2" s="1"/>
  <c r="PK1672" i="2"/>
  <c r="PK1684" i="2" s="1"/>
  <c r="PI1672" i="2"/>
  <c r="PI1684" i="2" s="1"/>
  <c r="PE1672" i="2"/>
  <c r="PE1684" i="2" s="1"/>
  <c r="PC1672" i="2"/>
  <c r="PC1684" i="2" s="1"/>
  <c r="OY1672" i="2"/>
  <c r="OY1684" i="2" s="1"/>
  <c r="OW1672" i="2"/>
  <c r="OW1684" i="2" s="1"/>
  <c r="OS1672" i="2"/>
  <c r="OS1684" i="2" s="1"/>
  <c r="OQ1672" i="2"/>
  <c r="OQ1684" i="2" s="1"/>
  <c r="OM1672" i="2"/>
  <c r="OM1684" i="2" s="1"/>
  <c r="OK1672" i="2"/>
  <c r="OK1684" i="2" s="1"/>
  <c r="OG1672" i="2"/>
  <c r="OG1684" i="2" s="1"/>
  <c r="OE1672" i="2"/>
  <c r="OE1684" i="2" s="1"/>
  <c r="OA1672" i="2"/>
  <c r="OA1684" i="2" s="1"/>
  <c r="NY1672" i="2"/>
  <c r="NY1684" i="2" s="1"/>
  <c r="NU1672" i="2"/>
  <c r="NU1684" i="2" s="1"/>
  <c r="NS1672" i="2"/>
  <c r="NS1684" i="2" s="1"/>
  <c r="NO1672" i="2"/>
  <c r="NO1684" i="2" s="1"/>
  <c r="NM1672" i="2"/>
  <c r="NM1684" i="2" s="1"/>
  <c r="NI1672" i="2"/>
  <c r="NI1684" i="2" s="1"/>
  <c r="NG1672" i="2"/>
  <c r="NG1684" i="2" s="1"/>
  <c r="NC1672" i="2"/>
  <c r="NC1684" i="2" s="1"/>
  <c r="NA1672" i="2"/>
  <c r="NA1684" i="2" s="1"/>
  <c r="MW1672" i="2"/>
  <c r="MW1684" i="2" s="1"/>
  <c r="MU1672" i="2"/>
  <c r="MU1684" i="2" s="1"/>
  <c r="MQ1672" i="2"/>
  <c r="MQ1684" i="2" s="1"/>
  <c r="MO1672" i="2"/>
  <c r="MO1684" i="2" s="1"/>
  <c r="MK1672" i="2"/>
  <c r="MK1684" i="2" s="1"/>
  <c r="MI1672" i="2"/>
  <c r="MI1684" i="2" s="1"/>
  <c r="ME1672" i="2"/>
  <c r="ME1684" i="2" s="1"/>
  <c r="MC1672" i="2"/>
  <c r="MC1684" i="2" s="1"/>
  <c r="LY1672" i="2"/>
  <c r="LY1684" i="2" s="1"/>
  <c r="LW1672" i="2"/>
  <c r="LW1684" i="2" s="1"/>
  <c r="LS1672" i="2"/>
  <c r="LS1684" i="2" s="1"/>
  <c r="LQ1672" i="2"/>
  <c r="LQ1684" i="2" s="1"/>
  <c r="LM1672" i="2"/>
  <c r="LM1684" i="2" s="1"/>
  <c r="LK1672" i="2"/>
  <c r="LK1684" i="2" s="1"/>
  <c r="LG1672" i="2"/>
  <c r="LG1684" i="2" s="1"/>
  <c r="LE1672" i="2"/>
  <c r="LE1684" i="2" s="1"/>
  <c r="LA1672" i="2"/>
  <c r="LA1684" i="2" s="1"/>
  <c r="KY1672" i="2"/>
  <c r="KY1684" i="2" s="1"/>
  <c r="KU1672" i="2"/>
  <c r="KU1684" i="2" s="1"/>
  <c r="KS1672" i="2"/>
  <c r="KS1684" i="2" s="1"/>
  <c r="KO1672" i="2"/>
  <c r="KO1684" i="2" s="1"/>
  <c r="KM1672" i="2"/>
  <c r="KM1684" i="2" s="1"/>
  <c r="KI1672" i="2"/>
  <c r="KI1684" i="2" s="1"/>
  <c r="KG1672" i="2"/>
  <c r="KG1684" i="2" s="1"/>
  <c r="KC1672" i="2"/>
  <c r="KC1684" i="2" s="1"/>
  <c r="KA1672" i="2"/>
  <c r="KA1684" i="2" s="1"/>
  <c r="JW1672" i="2"/>
  <c r="JW1684" i="2" s="1"/>
  <c r="JU1672" i="2"/>
  <c r="JU1684" i="2" s="1"/>
  <c r="JQ1672" i="2"/>
  <c r="JQ1684" i="2" s="1"/>
  <c r="JO1672" i="2"/>
  <c r="JO1684" i="2" s="1"/>
  <c r="JK1672" i="2"/>
  <c r="JK1684" i="2" s="1"/>
  <c r="JI1672" i="2"/>
  <c r="JI1684" i="2" s="1"/>
  <c r="JE1672" i="2"/>
  <c r="JE1684" i="2" s="1"/>
  <c r="JC1672" i="2"/>
  <c r="JC1684" i="2" s="1"/>
  <c r="IY1672" i="2"/>
  <c r="IY1684" i="2" s="1"/>
  <c r="IW1672" i="2"/>
  <c r="IW1684" i="2" s="1"/>
  <c r="IS1672" i="2"/>
  <c r="IS1684" i="2" s="1"/>
  <c r="IQ1672" i="2"/>
  <c r="IQ1684" i="2" s="1"/>
  <c r="IM1672" i="2"/>
  <c r="IM1684" i="2" s="1"/>
  <c r="IK1672" i="2"/>
  <c r="IK1684" i="2" s="1"/>
  <c r="IG1672" i="2"/>
  <c r="IG1684" i="2" s="1"/>
  <c r="IE1672" i="2"/>
  <c r="IE1684" i="2" s="1"/>
  <c r="IA1672" i="2"/>
  <c r="IA1684" i="2" s="1"/>
  <c r="HY1672" i="2"/>
  <c r="HY1684" i="2" s="1"/>
  <c r="HU1672" i="2"/>
  <c r="HU1684" i="2" s="1"/>
  <c r="HS1672" i="2"/>
  <c r="HS1684" i="2" s="1"/>
  <c r="HO1672" i="2"/>
  <c r="HO1684" i="2" s="1"/>
  <c r="HM1672" i="2"/>
  <c r="HM1684" i="2" s="1"/>
  <c r="HI1672" i="2"/>
  <c r="HI1684" i="2" s="1"/>
  <c r="HG1672" i="2"/>
  <c r="HG1684" i="2" s="1"/>
  <c r="HC1672" i="2"/>
  <c r="HC1684" i="2" s="1"/>
  <c r="HA1672" i="2"/>
  <c r="HA1684" i="2" s="1"/>
  <c r="GW1672" i="2"/>
  <c r="GW1684" i="2" s="1"/>
  <c r="GU1672" i="2"/>
  <c r="GU1684" i="2" s="1"/>
  <c r="GQ1672" i="2"/>
  <c r="GQ1684" i="2" s="1"/>
  <c r="GO1672" i="2"/>
  <c r="GO1684" i="2" s="1"/>
  <c r="GK1672" i="2"/>
  <c r="GK1684" i="2" s="1"/>
  <c r="GI1672" i="2"/>
  <c r="GI1684" i="2" s="1"/>
  <c r="GE1672" i="2"/>
  <c r="GE1684" i="2" s="1"/>
  <c r="GC1672" i="2"/>
  <c r="GC1684" i="2" s="1"/>
  <c r="FY1672" i="2"/>
  <c r="FY1684" i="2" s="1"/>
  <c r="FW1672" i="2"/>
  <c r="FW1684" i="2" s="1"/>
  <c r="FS1672" i="2"/>
  <c r="FS1684" i="2" s="1"/>
  <c r="FQ1672" i="2"/>
  <c r="FQ1684" i="2" s="1"/>
  <c r="FM1672" i="2"/>
  <c r="FM1684" i="2" s="1"/>
  <c r="FK1672" i="2"/>
  <c r="FK1684" i="2" s="1"/>
  <c r="FG1672" i="2"/>
  <c r="FG1684" i="2" s="1"/>
  <c r="FE1672" i="2"/>
  <c r="FE1684" i="2" s="1"/>
  <c r="FA1672" i="2"/>
  <c r="FA1684" i="2" s="1"/>
  <c r="EY1672" i="2"/>
  <c r="EY1684" i="2" s="1"/>
  <c r="EU1672" i="2"/>
  <c r="EU1684" i="2" s="1"/>
  <c r="ES1672" i="2"/>
  <c r="ES1684" i="2" s="1"/>
  <c r="EO1672" i="2"/>
  <c r="EO1684" i="2" s="1"/>
  <c r="EM1672" i="2"/>
  <c r="EM1684" i="2" s="1"/>
  <c r="EI1672" i="2"/>
  <c r="EI1684" i="2" s="1"/>
  <c r="EG1672" i="2"/>
  <c r="EG1684" i="2" s="1"/>
  <c r="EC1672" i="2"/>
  <c r="EC1684" i="2" s="1"/>
  <c r="EA1672" i="2"/>
  <c r="EA1684" i="2" s="1"/>
  <c r="DW1672" i="2"/>
  <c r="DW1684" i="2" s="1"/>
  <c r="DU1672" i="2"/>
  <c r="DU1684" i="2" s="1"/>
  <c r="DQ1672" i="2"/>
  <c r="DQ1684" i="2" s="1"/>
  <c r="DO1672" i="2"/>
  <c r="DO1684" i="2" s="1"/>
  <c r="DK1672" i="2"/>
  <c r="DK1684" i="2" s="1"/>
  <c r="DI1672" i="2"/>
  <c r="DI1684" i="2" s="1"/>
  <c r="DE1672" i="2"/>
  <c r="DE1684" i="2" s="1"/>
  <c r="DC1672" i="2"/>
  <c r="DC1684" i="2" s="1"/>
  <c r="CY1672" i="2"/>
  <c r="CY1684" i="2" s="1"/>
  <c r="CW1672" i="2"/>
  <c r="CW1684" i="2" s="1"/>
  <c r="CS1672" i="2"/>
  <c r="CS1684" i="2" s="1"/>
  <c r="CQ1672" i="2"/>
  <c r="CQ1684" i="2" s="1"/>
  <c r="CM1672" i="2"/>
  <c r="CM1684" i="2" s="1"/>
  <c r="CK1672" i="2"/>
  <c r="CK1684" i="2" s="1"/>
  <c r="CG1672" i="2"/>
  <c r="CG1684" i="2" s="1"/>
  <c r="CE1672" i="2"/>
  <c r="CE1684" i="2" s="1"/>
  <c r="CA1672" i="2"/>
  <c r="CA1684" i="2" s="1"/>
  <c r="BY1672" i="2"/>
  <c r="BY1684" i="2" s="1"/>
  <c r="BU1672" i="2"/>
  <c r="BU1684" i="2" s="1"/>
  <c r="BS1672" i="2"/>
  <c r="BS1684" i="2" s="1"/>
  <c r="BO1672" i="2"/>
  <c r="BO1684" i="2" s="1"/>
  <c r="BM1672" i="2"/>
  <c r="BM1684" i="2" s="1"/>
  <c r="BI1672" i="2"/>
  <c r="BI1684" i="2" s="1"/>
  <c r="BG1672" i="2"/>
  <c r="BG1684" i="2" s="1"/>
  <c r="BC1672" i="2"/>
  <c r="BC1684" i="2" s="1"/>
  <c r="BA1672" i="2"/>
  <c r="BA1684" i="2" s="1"/>
  <c r="AW1672" i="2"/>
  <c r="AW1684" i="2" s="1"/>
  <c r="AU1672" i="2"/>
  <c r="AU1684" i="2" s="1"/>
  <c r="AQ1672" i="2"/>
  <c r="AQ1684" i="2" s="1"/>
  <c r="AO1672" i="2"/>
  <c r="AO1684" i="2" s="1"/>
  <c r="AK1672" i="2"/>
  <c r="AK1684" i="2" s="1"/>
  <c r="AI1672" i="2"/>
  <c r="AI1684" i="2" s="1"/>
  <c r="AE1672" i="2"/>
  <c r="AE1684" i="2" s="1"/>
  <c r="AC1672" i="2"/>
  <c r="AC1684" i="2" s="1"/>
  <c r="Y1672" i="2"/>
  <c r="Y1684" i="2" s="1"/>
  <c r="W1672" i="2"/>
  <c r="W1684" i="2" s="1"/>
  <c r="S1672" i="2"/>
  <c r="S1684" i="2" s="1"/>
  <c r="Q1672" i="2"/>
  <c r="Q1684" i="2" s="1"/>
  <c r="M1672" i="2"/>
  <c r="M1684" i="2" s="1"/>
  <c r="K1672" i="2"/>
  <c r="K1684" i="2" s="1"/>
  <c r="VK1675" i="2"/>
  <c r="VK1687" i="2" s="1"/>
  <c r="VI1675" i="2"/>
  <c r="VI1687" i="2" s="1"/>
  <c r="VE1675" i="2"/>
  <c r="VE1687" i="2" s="1"/>
  <c r="VC1675" i="2"/>
  <c r="VC1687" i="2" s="1"/>
  <c r="UY1675" i="2"/>
  <c r="UY1687" i="2" s="1"/>
  <c r="UW1675" i="2"/>
  <c r="UW1687" i="2" s="1"/>
  <c r="US1675" i="2"/>
  <c r="US1687" i="2" s="1"/>
  <c r="UQ1675" i="2"/>
  <c r="UQ1687" i="2" s="1"/>
  <c r="UM1675" i="2"/>
  <c r="UM1687" i="2" s="1"/>
  <c r="UK1675" i="2"/>
  <c r="UK1687" i="2" s="1"/>
  <c r="UG1675" i="2"/>
  <c r="UG1687" i="2" s="1"/>
  <c r="UE1675" i="2"/>
  <c r="UE1687" i="2" s="1"/>
  <c r="UA1675" i="2"/>
  <c r="UA1687" i="2" s="1"/>
  <c r="TY1675" i="2"/>
  <c r="TY1687" i="2" s="1"/>
  <c r="TU1675" i="2"/>
  <c r="TU1687" i="2" s="1"/>
  <c r="TS1675" i="2"/>
  <c r="TS1687" i="2" s="1"/>
  <c r="TO1675" i="2"/>
  <c r="TO1687" i="2" s="1"/>
  <c r="TM1675" i="2"/>
  <c r="TM1687" i="2" s="1"/>
  <c r="TI1675" i="2"/>
  <c r="TI1687" i="2" s="1"/>
  <c r="TG1675" i="2"/>
  <c r="TG1687" i="2" s="1"/>
  <c r="TC1675" i="2"/>
  <c r="TC1687" i="2" s="1"/>
  <c r="TA1675" i="2"/>
  <c r="TA1687" i="2" s="1"/>
  <c r="SW1675" i="2"/>
  <c r="SW1687" i="2" s="1"/>
  <c r="SU1675" i="2"/>
  <c r="SU1687" i="2" s="1"/>
  <c r="SQ1675" i="2"/>
  <c r="SQ1687" i="2" s="1"/>
  <c r="SO1675" i="2"/>
  <c r="SO1687" i="2" s="1"/>
  <c r="SK1675" i="2"/>
  <c r="SK1687" i="2" s="1"/>
  <c r="SI1675" i="2"/>
  <c r="SI1687" i="2" s="1"/>
  <c r="SE1675" i="2"/>
  <c r="SE1687" i="2" s="1"/>
  <c r="SC1675" i="2"/>
  <c r="SC1687" i="2" s="1"/>
  <c r="RY1675" i="2"/>
  <c r="RY1687" i="2" s="1"/>
  <c r="RW1675" i="2"/>
  <c r="RW1687" i="2" s="1"/>
  <c r="RS1675" i="2"/>
  <c r="RS1687" i="2" s="1"/>
  <c r="RQ1675" i="2"/>
  <c r="RQ1687" i="2" s="1"/>
  <c r="RM1675" i="2"/>
  <c r="RM1687" i="2" s="1"/>
  <c r="RK1675" i="2"/>
  <c r="RK1687" i="2" s="1"/>
  <c r="RG1675" i="2"/>
  <c r="RG1687" i="2" s="1"/>
  <c r="RE1675" i="2"/>
  <c r="RE1687" i="2" s="1"/>
  <c r="RA1675" i="2"/>
  <c r="RA1687" i="2" s="1"/>
  <c r="QY1675" i="2"/>
  <c r="QY1687" i="2" s="1"/>
  <c r="QU1675" i="2"/>
  <c r="QU1687" i="2" s="1"/>
  <c r="QS1675" i="2"/>
  <c r="QS1687" i="2" s="1"/>
  <c r="QO1675" i="2"/>
  <c r="QO1687" i="2" s="1"/>
  <c r="QM1675" i="2"/>
  <c r="QM1687" i="2" s="1"/>
  <c r="QI1675" i="2"/>
  <c r="QI1687" i="2" s="1"/>
  <c r="QG1675" i="2"/>
  <c r="QG1687" i="2" s="1"/>
  <c r="QC1675" i="2"/>
  <c r="QC1687" i="2" s="1"/>
  <c r="QA1675" i="2"/>
  <c r="QA1687" i="2" s="1"/>
  <c r="PW1675" i="2"/>
  <c r="PW1687" i="2" s="1"/>
  <c r="PU1675" i="2"/>
  <c r="PU1687" i="2" s="1"/>
  <c r="PQ1675" i="2"/>
  <c r="PQ1687" i="2" s="1"/>
  <c r="PO1675" i="2"/>
  <c r="PO1687" i="2" s="1"/>
  <c r="PK1675" i="2"/>
  <c r="PK1687" i="2" s="1"/>
  <c r="PI1675" i="2"/>
  <c r="PI1687" i="2" s="1"/>
  <c r="PE1675" i="2"/>
  <c r="PE1687" i="2" s="1"/>
  <c r="PC1675" i="2"/>
  <c r="PC1687" i="2" s="1"/>
  <c r="OY1675" i="2"/>
  <c r="OY1687" i="2" s="1"/>
  <c r="OW1675" i="2"/>
  <c r="OW1687" i="2" s="1"/>
  <c r="OS1675" i="2"/>
  <c r="OS1687" i="2" s="1"/>
  <c r="OQ1675" i="2"/>
  <c r="OQ1687" i="2" s="1"/>
  <c r="OM1675" i="2"/>
  <c r="OM1687" i="2" s="1"/>
  <c r="OK1675" i="2"/>
  <c r="OK1687" i="2" s="1"/>
  <c r="OG1675" i="2"/>
  <c r="OG1687" i="2" s="1"/>
  <c r="OE1675" i="2"/>
  <c r="OE1687" i="2" s="1"/>
  <c r="OA1675" i="2"/>
  <c r="OA1687" i="2" s="1"/>
  <c r="NY1675" i="2"/>
  <c r="NY1687" i="2" s="1"/>
  <c r="NU1675" i="2"/>
  <c r="NU1687" i="2" s="1"/>
  <c r="NS1675" i="2"/>
  <c r="NS1687" i="2" s="1"/>
  <c r="NO1675" i="2"/>
  <c r="NO1687" i="2" s="1"/>
  <c r="NM1675" i="2"/>
  <c r="NM1687" i="2" s="1"/>
  <c r="NI1675" i="2"/>
  <c r="NI1687" i="2" s="1"/>
  <c r="NG1675" i="2"/>
  <c r="NG1687" i="2" s="1"/>
  <c r="NC1675" i="2"/>
  <c r="NC1687" i="2" s="1"/>
  <c r="NA1675" i="2"/>
  <c r="NA1687" i="2" s="1"/>
  <c r="MW1675" i="2"/>
  <c r="MW1687" i="2" s="1"/>
  <c r="MU1675" i="2"/>
  <c r="MU1687" i="2" s="1"/>
  <c r="MQ1675" i="2"/>
  <c r="MQ1687" i="2" s="1"/>
  <c r="MO1675" i="2"/>
  <c r="MO1687" i="2" s="1"/>
  <c r="MK1675" i="2"/>
  <c r="MK1687" i="2" s="1"/>
  <c r="MI1675" i="2"/>
  <c r="MI1687" i="2" s="1"/>
  <c r="ME1675" i="2"/>
  <c r="ME1687" i="2" s="1"/>
  <c r="MC1675" i="2"/>
  <c r="MC1687" i="2" s="1"/>
  <c r="LY1675" i="2"/>
  <c r="LY1687" i="2" s="1"/>
  <c r="LW1675" i="2"/>
  <c r="LW1687" i="2" s="1"/>
  <c r="LS1675" i="2"/>
  <c r="LS1687" i="2" s="1"/>
  <c r="LQ1675" i="2"/>
  <c r="LQ1687" i="2" s="1"/>
  <c r="LM1675" i="2"/>
  <c r="LM1687" i="2" s="1"/>
  <c r="LK1675" i="2"/>
  <c r="LK1687" i="2" s="1"/>
  <c r="LG1675" i="2"/>
  <c r="LG1687" i="2" s="1"/>
  <c r="LE1675" i="2"/>
  <c r="LE1687" i="2" s="1"/>
  <c r="LA1675" i="2"/>
  <c r="LA1687" i="2" s="1"/>
  <c r="KY1675" i="2"/>
  <c r="KY1687" i="2" s="1"/>
  <c r="KU1675" i="2"/>
  <c r="KU1687" i="2" s="1"/>
  <c r="KS1675" i="2"/>
  <c r="KS1687" i="2" s="1"/>
  <c r="KO1675" i="2"/>
  <c r="KO1687" i="2" s="1"/>
  <c r="KM1675" i="2"/>
  <c r="KM1687" i="2" s="1"/>
  <c r="KI1675" i="2"/>
  <c r="KI1687" i="2" s="1"/>
  <c r="KG1675" i="2"/>
  <c r="KG1687" i="2" s="1"/>
  <c r="KC1675" i="2"/>
  <c r="KC1687" i="2" s="1"/>
  <c r="KA1675" i="2"/>
  <c r="KA1687" i="2" s="1"/>
  <c r="JW1675" i="2"/>
  <c r="JW1687" i="2" s="1"/>
  <c r="JU1675" i="2"/>
  <c r="JU1687" i="2" s="1"/>
  <c r="JQ1675" i="2"/>
  <c r="JQ1687" i="2" s="1"/>
  <c r="JO1675" i="2"/>
  <c r="JO1687" i="2" s="1"/>
  <c r="JK1675" i="2"/>
  <c r="JK1687" i="2" s="1"/>
  <c r="JI1675" i="2"/>
  <c r="JI1687" i="2" s="1"/>
  <c r="JE1675" i="2"/>
  <c r="JE1687" i="2" s="1"/>
  <c r="JC1675" i="2"/>
  <c r="JC1687" i="2" s="1"/>
  <c r="IY1675" i="2"/>
  <c r="IY1687" i="2" s="1"/>
  <c r="IW1675" i="2"/>
  <c r="IW1687" i="2" s="1"/>
  <c r="IS1675" i="2"/>
  <c r="IS1687" i="2" s="1"/>
  <c r="IQ1675" i="2"/>
  <c r="IQ1687" i="2" s="1"/>
  <c r="IM1675" i="2"/>
  <c r="IM1687" i="2" s="1"/>
  <c r="IK1675" i="2"/>
  <c r="IK1687" i="2" s="1"/>
  <c r="IG1675" i="2"/>
  <c r="IG1687" i="2" s="1"/>
  <c r="IE1675" i="2"/>
  <c r="IE1687" i="2" s="1"/>
  <c r="IA1675" i="2"/>
  <c r="IA1687" i="2" s="1"/>
  <c r="HY1675" i="2"/>
  <c r="HY1687" i="2" s="1"/>
  <c r="HU1675" i="2"/>
  <c r="HU1687" i="2" s="1"/>
  <c r="HS1675" i="2"/>
  <c r="HS1687" i="2" s="1"/>
  <c r="HO1675" i="2"/>
  <c r="HO1687" i="2" s="1"/>
  <c r="HM1675" i="2"/>
  <c r="HM1687" i="2" s="1"/>
  <c r="HI1675" i="2"/>
  <c r="HI1687" i="2" s="1"/>
  <c r="HG1675" i="2"/>
  <c r="HG1687" i="2" s="1"/>
  <c r="HC1675" i="2"/>
  <c r="HC1687" i="2" s="1"/>
  <c r="HA1675" i="2"/>
  <c r="HA1687" i="2" s="1"/>
  <c r="GW1675" i="2"/>
  <c r="GW1687" i="2" s="1"/>
  <c r="GU1675" i="2"/>
  <c r="GU1687" i="2" s="1"/>
  <c r="GQ1675" i="2"/>
  <c r="GQ1687" i="2" s="1"/>
  <c r="GO1675" i="2"/>
  <c r="GO1687" i="2" s="1"/>
  <c r="GK1675" i="2"/>
  <c r="GK1687" i="2" s="1"/>
  <c r="GI1675" i="2"/>
  <c r="GI1687" i="2" s="1"/>
  <c r="GE1675" i="2"/>
  <c r="GE1687" i="2" s="1"/>
  <c r="GC1675" i="2"/>
  <c r="GC1687" i="2" s="1"/>
  <c r="FY1675" i="2"/>
  <c r="FY1687" i="2" s="1"/>
  <c r="FW1675" i="2"/>
  <c r="FW1687" i="2" s="1"/>
  <c r="FS1675" i="2"/>
  <c r="FS1687" i="2" s="1"/>
  <c r="FQ1675" i="2"/>
  <c r="FQ1687" i="2" s="1"/>
  <c r="FM1675" i="2"/>
  <c r="FM1687" i="2" s="1"/>
  <c r="FK1675" i="2"/>
  <c r="FK1687" i="2" s="1"/>
  <c r="FG1675" i="2"/>
  <c r="FG1687" i="2" s="1"/>
  <c r="FE1675" i="2"/>
  <c r="FE1687" i="2" s="1"/>
  <c r="FA1675" i="2"/>
  <c r="FA1687" i="2" s="1"/>
  <c r="EY1675" i="2"/>
  <c r="EY1687" i="2" s="1"/>
  <c r="EU1675" i="2"/>
  <c r="EU1687" i="2" s="1"/>
  <c r="ES1675" i="2"/>
  <c r="ES1687" i="2" s="1"/>
  <c r="EO1675" i="2"/>
  <c r="EO1687" i="2" s="1"/>
  <c r="EM1675" i="2"/>
  <c r="EM1687" i="2" s="1"/>
  <c r="EI1675" i="2"/>
  <c r="EI1687" i="2" s="1"/>
  <c r="EG1675" i="2"/>
  <c r="EG1687" i="2" s="1"/>
  <c r="EC1675" i="2"/>
  <c r="EC1687" i="2" s="1"/>
  <c r="EA1675" i="2"/>
  <c r="EA1687" i="2" s="1"/>
  <c r="DW1675" i="2"/>
  <c r="DW1687" i="2" s="1"/>
  <c r="DU1675" i="2"/>
  <c r="DU1687" i="2" s="1"/>
  <c r="DQ1675" i="2"/>
  <c r="DQ1687" i="2" s="1"/>
  <c r="DO1675" i="2"/>
  <c r="DO1687" i="2" s="1"/>
  <c r="DK1675" i="2"/>
  <c r="DK1687" i="2" s="1"/>
  <c r="DI1675" i="2"/>
  <c r="DI1687" i="2" s="1"/>
  <c r="DE1675" i="2"/>
  <c r="DE1687" i="2" s="1"/>
  <c r="DC1675" i="2"/>
  <c r="DC1687" i="2" s="1"/>
  <c r="CY1675" i="2"/>
  <c r="CY1687" i="2" s="1"/>
  <c r="CW1675" i="2"/>
  <c r="CW1687" i="2" s="1"/>
  <c r="CS1675" i="2"/>
  <c r="CS1687" i="2" s="1"/>
  <c r="CQ1675" i="2"/>
  <c r="CQ1687" i="2" s="1"/>
  <c r="CM1675" i="2"/>
  <c r="CM1687" i="2" s="1"/>
  <c r="CK1675" i="2"/>
  <c r="CK1687" i="2" s="1"/>
  <c r="CG1675" i="2"/>
  <c r="CG1687" i="2" s="1"/>
  <c r="CE1675" i="2"/>
  <c r="CE1687" i="2" s="1"/>
  <c r="CA1675" i="2"/>
  <c r="CA1687" i="2" s="1"/>
  <c r="BY1675" i="2"/>
  <c r="BY1687" i="2" s="1"/>
  <c r="BU1675" i="2"/>
  <c r="BU1687" i="2" s="1"/>
  <c r="BS1675" i="2"/>
  <c r="BS1687" i="2" s="1"/>
  <c r="BO1675" i="2"/>
  <c r="BO1687" i="2" s="1"/>
  <c r="BM1675" i="2"/>
  <c r="BM1687" i="2" s="1"/>
  <c r="BI1675" i="2"/>
  <c r="BI1687" i="2" s="1"/>
  <c r="BG1675" i="2"/>
  <c r="BG1687" i="2" s="1"/>
  <c r="BC1675" i="2"/>
  <c r="BC1687" i="2" s="1"/>
  <c r="BA1675" i="2"/>
  <c r="BA1687" i="2" s="1"/>
  <c r="AW1675" i="2"/>
  <c r="AW1687" i="2" s="1"/>
  <c r="AU1675" i="2"/>
  <c r="AU1687" i="2" s="1"/>
  <c r="AQ1675" i="2"/>
  <c r="AQ1687" i="2" s="1"/>
  <c r="AO1675" i="2"/>
  <c r="AO1687" i="2" s="1"/>
  <c r="AK1675" i="2"/>
  <c r="AK1687" i="2" s="1"/>
  <c r="AI1675" i="2"/>
  <c r="AI1687" i="2" s="1"/>
  <c r="AE1675" i="2"/>
  <c r="AE1687" i="2" s="1"/>
  <c r="AC1675" i="2"/>
  <c r="AC1687" i="2" s="1"/>
  <c r="Y1675" i="2"/>
  <c r="Y1687" i="2" s="1"/>
  <c r="W1675" i="2"/>
  <c r="W1687" i="2" s="1"/>
  <c r="S1675" i="2"/>
  <c r="S1687" i="2" s="1"/>
  <c r="Q1675" i="2"/>
  <c r="Q1687" i="2" s="1"/>
  <c r="M1675" i="2"/>
  <c r="M1687" i="2" s="1"/>
  <c r="K1675" i="2"/>
  <c r="K1687" i="2" s="1"/>
  <c r="VL1674" i="2"/>
  <c r="VL1686" i="2" s="1"/>
  <c r="VJ1674" i="2"/>
  <c r="VJ1686" i="2" s="1"/>
  <c r="VF1674" i="2"/>
  <c r="VF1686" i="2" s="1"/>
  <c r="VD1674" i="2"/>
  <c r="VD1686" i="2" s="1"/>
  <c r="UZ1674" i="2"/>
  <c r="UZ1686" i="2" s="1"/>
  <c r="UX1674" i="2"/>
  <c r="UX1686" i="2" s="1"/>
  <c r="UT1674" i="2"/>
  <c r="UT1686" i="2" s="1"/>
  <c r="UR1674" i="2"/>
  <c r="UR1686" i="2" s="1"/>
  <c r="UN1674" i="2"/>
  <c r="UN1686" i="2" s="1"/>
  <c r="UL1674" i="2"/>
  <c r="UL1686" i="2" s="1"/>
  <c r="UH1674" i="2"/>
  <c r="UH1686" i="2" s="1"/>
  <c r="UF1674" i="2"/>
  <c r="UF1686" i="2" s="1"/>
  <c r="UB1674" i="2"/>
  <c r="UB1686" i="2" s="1"/>
  <c r="TZ1674" i="2"/>
  <c r="TZ1686" i="2" s="1"/>
  <c r="TV1674" i="2"/>
  <c r="TV1686" i="2" s="1"/>
  <c r="TT1674" i="2"/>
  <c r="TT1686" i="2" s="1"/>
  <c r="TP1674" i="2"/>
  <c r="TP1686" i="2" s="1"/>
  <c r="TN1674" i="2"/>
  <c r="TN1686" i="2" s="1"/>
  <c r="TJ1674" i="2"/>
  <c r="TJ1686" i="2" s="1"/>
  <c r="TH1674" i="2"/>
  <c r="TH1686" i="2" s="1"/>
  <c r="TD1674" i="2"/>
  <c r="TD1686" i="2" s="1"/>
  <c r="TB1674" i="2"/>
  <c r="TB1686" i="2" s="1"/>
  <c r="SX1674" i="2"/>
  <c r="SX1686" i="2" s="1"/>
  <c r="SV1674" i="2"/>
  <c r="SV1686" i="2" s="1"/>
  <c r="SR1674" i="2"/>
  <c r="SR1686" i="2" s="1"/>
  <c r="SP1674" i="2"/>
  <c r="SP1686" i="2" s="1"/>
  <c r="SL1674" i="2"/>
  <c r="SL1686" i="2" s="1"/>
  <c r="SJ1674" i="2"/>
  <c r="SJ1686" i="2" s="1"/>
  <c r="SF1674" i="2"/>
  <c r="SF1686" i="2" s="1"/>
  <c r="SD1674" i="2"/>
  <c r="SD1686" i="2" s="1"/>
  <c r="RZ1674" i="2"/>
  <c r="RZ1686" i="2" s="1"/>
  <c r="RX1674" i="2"/>
  <c r="RX1686" i="2" s="1"/>
  <c r="RT1674" i="2"/>
  <c r="RT1686" i="2" s="1"/>
  <c r="RR1674" i="2"/>
  <c r="RR1686" i="2" s="1"/>
  <c r="RN1674" i="2"/>
  <c r="RN1686" i="2" s="1"/>
  <c r="RL1674" i="2"/>
  <c r="RL1686" i="2" s="1"/>
  <c r="RH1674" i="2"/>
  <c r="RH1686" i="2" s="1"/>
  <c r="RF1674" i="2"/>
  <c r="RF1686" i="2" s="1"/>
  <c r="RB1674" i="2"/>
  <c r="RB1686" i="2" s="1"/>
  <c r="QZ1674" i="2"/>
  <c r="QZ1686" i="2" s="1"/>
  <c r="QV1674" i="2"/>
  <c r="QV1686" i="2" s="1"/>
  <c r="QT1674" i="2"/>
  <c r="QT1686" i="2" s="1"/>
  <c r="QP1674" i="2"/>
  <c r="QP1686" i="2" s="1"/>
  <c r="QN1674" i="2"/>
  <c r="QN1686" i="2" s="1"/>
  <c r="QJ1674" i="2"/>
  <c r="QJ1686" i="2" s="1"/>
  <c r="QH1674" i="2"/>
  <c r="QH1686" i="2" s="1"/>
  <c r="QD1674" i="2"/>
  <c r="QD1686" i="2" s="1"/>
  <c r="QB1674" i="2"/>
  <c r="QB1686" i="2" s="1"/>
  <c r="PX1674" i="2"/>
  <c r="PX1686" i="2" s="1"/>
  <c r="PV1674" i="2"/>
  <c r="PV1686" i="2" s="1"/>
  <c r="PR1674" i="2"/>
  <c r="PR1686" i="2" s="1"/>
  <c r="PP1674" i="2"/>
  <c r="PP1686" i="2" s="1"/>
  <c r="PL1674" i="2"/>
  <c r="PL1686" i="2" s="1"/>
  <c r="PJ1674" i="2"/>
  <c r="PJ1686" i="2" s="1"/>
  <c r="PF1674" i="2"/>
  <c r="PF1686" i="2" s="1"/>
  <c r="PD1674" i="2"/>
  <c r="PD1686" i="2" s="1"/>
  <c r="OZ1674" i="2"/>
  <c r="OZ1686" i="2" s="1"/>
  <c r="OX1674" i="2"/>
  <c r="OX1686" i="2" s="1"/>
  <c r="OT1674" i="2"/>
  <c r="OT1686" i="2" s="1"/>
  <c r="OR1674" i="2"/>
  <c r="OR1686" i="2" s="1"/>
  <c r="ON1674" i="2"/>
  <c r="ON1686" i="2" s="1"/>
  <c r="OL1674" i="2"/>
  <c r="OL1686" i="2" s="1"/>
  <c r="OH1674" i="2"/>
  <c r="OH1686" i="2" s="1"/>
  <c r="OF1674" i="2"/>
  <c r="OF1686" i="2" s="1"/>
  <c r="OB1674" i="2"/>
  <c r="OB1686" i="2" s="1"/>
  <c r="NZ1674" i="2"/>
  <c r="NZ1686" i="2" s="1"/>
  <c r="NV1674" i="2"/>
  <c r="NV1686" i="2" s="1"/>
  <c r="NT1674" i="2"/>
  <c r="NT1686" i="2" s="1"/>
  <c r="NP1674" i="2"/>
  <c r="NP1686" i="2" s="1"/>
  <c r="NN1674" i="2"/>
  <c r="NN1686" i="2" s="1"/>
  <c r="NJ1674" i="2"/>
  <c r="NJ1686" i="2" s="1"/>
  <c r="NH1674" i="2"/>
  <c r="NH1686" i="2" s="1"/>
  <c r="ND1674" i="2"/>
  <c r="ND1686" i="2" s="1"/>
  <c r="NB1674" i="2"/>
  <c r="NB1686" i="2" s="1"/>
  <c r="MX1674" i="2"/>
  <c r="MX1686" i="2" s="1"/>
  <c r="MV1674" i="2"/>
  <c r="MV1686" i="2" s="1"/>
  <c r="MR1674" i="2"/>
  <c r="MR1686" i="2" s="1"/>
  <c r="MP1674" i="2"/>
  <c r="MP1686" i="2" s="1"/>
  <c r="ML1674" i="2"/>
  <c r="ML1686" i="2" s="1"/>
  <c r="MJ1674" i="2"/>
  <c r="MJ1686" i="2" s="1"/>
  <c r="MF1674" i="2"/>
  <c r="MF1686" i="2" s="1"/>
  <c r="MD1674" i="2"/>
  <c r="MD1686" i="2" s="1"/>
  <c r="LZ1674" i="2"/>
  <c r="LZ1686" i="2" s="1"/>
  <c r="LX1674" i="2"/>
  <c r="LX1686" i="2" s="1"/>
  <c r="LT1674" i="2"/>
  <c r="LT1686" i="2" s="1"/>
  <c r="LR1674" i="2"/>
  <c r="LR1686" i="2" s="1"/>
  <c r="LN1674" i="2"/>
  <c r="LN1686" i="2" s="1"/>
  <c r="LL1674" i="2"/>
  <c r="LL1686" i="2" s="1"/>
  <c r="LH1674" i="2"/>
  <c r="LH1686" i="2" s="1"/>
  <c r="LF1674" i="2"/>
  <c r="LF1686" i="2" s="1"/>
  <c r="LB1674" i="2"/>
  <c r="LB1686" i="2" s="1"/>
  <c r="KZ1674" i="2"/>
  <c r="KZ1686" i="2" s="1"/>
  <c r="KV1674" i="2"/>
  <c r="KV1686" i="2" s="1"/>
  <c r="KT1674" i="2"/>
  <c r="KT1686" i="2" s="1"/>
  <c r="KP1674" i="2"/>
  <c r="KP1686" i="2" s="1"/>
  <c r="KN1674" i="2"/>
  <c r="KN1686" i="2" s="1"/>
  <c r="KJ1674" i="2"/>
  <c r="KJ1686" i="2" s="1"/>
  <c r="KH1674" i="2"/>
  <c r="KH1686" i="2" s="1"/>
  <c r="KD1674" i="2"/>
  <c r="KD1686" i="2" s="1"/>
  <c r="KB1674" i="2"/>
  <c r="KB1686" i="2" s="1"/>
  <c r="JX1674" i="2"/>
  <c r="JX1686" i="2" s="1"/>
  <c r="JV1674" i="2"/>
  <c r="JV1686" i="2" s="1"/>
  <c r="JR1674" i="2"/>
  <c r="JR1686" i="2" s="1"/>
  <c r="JP1674" i="2"/>
  <c r="JP1686" i="2" s="1"/>
  <c r="JL1674" i="2"/>
  <c r="JL1686" i="2" s="1"/>
  <c r="JJ1674" i="2"/>
  <c r="JJ1686" i="2" s="1"/>
  <c r="JF1674" i="2"/>
  <c r="JF1686" i="2" s="1"/>
  <c r="JD1674" i="2"/>
  <c r="JD1686" i="2" s="1"/>
  <c r="IZ1674" i="2"/>
  <c r="IZ1686" i="2" s="1"/>
  <c r="IX1674" i="2"/>
  <c r="IX1686" i="2" s="1"/>
  <c r="IT1674" i="2"/>
  <c r="IT1686" i="2" s="1"/>
  <c r="IR1674" i="2"/>
  <c r="IR1686" i="2" s="1"/>
  <c r="IN1674" i="2"/>
  <c r="IN1686" i="2" s="1"/>
  <c r="IL1674" i="2"/>
  <c r="IL1686" i="2" s="1"/>
  <c r="IH1674" i="2"/>
  <c r="IH1686" i="2" s="1"/>
  <c r="IF1674" i="2"/>
  <c r="IF1686" i="2" s="1"/>
  <c r="IB1674" i="2"/>
  <c r="IB1686" i="2" s="1"/>
  <c r="HZ1674" i="2"/>
  <c r="HZ1686" i="2" s="1"/>
  <c r="HV1674" i="2"/>
  <c r="HV1686" i="2" s="1"/>
  <c r="HT1674" i="2"/>
  <c r="HT1686" i="2" s="1"/>
  <c r="HP1674" i="2"/>
  <c r="HP1686" i="2" s="1"/>
  <c r="HN1674" i="2"/>
  <c r="HN1686" i="2" s="1"/>
  <c r="HJ1674" i="2"/>
  <c r="HJ1686" i="2" s="1"/>
  <c r="HH1674" i="2"/>
  <c r="HH1686" i="2" s="1"/>
  <c r="HD1674" i="2"/>
  <c r="HD1686" i="2" s="1"/>
  <c r="HB1674" i="2"/>
  <c r="HB1686" i="2" s="1"/>
  <c r="GX1674" i="2"/>
  <c r="GX1686" i="2" s="1"/>
  <c r="GV1674" i="2"/>
  <c r="GV1686" i="2" s="1"/>
  <c r="GR1674" i="2"/>
  <c r="GR1686" i="2" s="1"/>
  <c r="GP1674" i="2"/>
  <c r="GP1686" i="2" s="1"/>
  <c r="GL1674" i="2"/>
  <c r="GL1686" i="2" s="1"/>
  <c r="GJ1674" i="2"/>
  <c r="GJ1686" i="2" s="1"/>
  <c r="GF1674" i="2"/>
  <c r="GF1686" i="2" s="1"/>
  <c r="GD1674" i="2"/>
  <c r="GD1686" i="2" s="1"/>
  <c r="FZ1674" i="2"/>
  <c r="FZ1686" i="2" s="1"/>
  <c r="FX1674" i="2"/>
  <c r="FX1686" i="2" s="1"/>
  <c r="FT1674" i="2"/>
  <c r="FT1686" i="2" s="1"/>
  <c r="FR1674" i="2"/>
  <c r="FR1686" i="2" s="1"/>
  <c r="FN1674" i="2"/>
  <c r="FN1686" i="2" s="1"/>
  <c r="FL1674" i="2"/>
  <c r="FL1686" i="2" s="1"/>
  <c r="FH1674" i="2"/>
  <c r="FH1686" i="2" s="1"/>
  <c r="FF1674" i="2"/>
  <c r="FF1686" i="2" s="1"/>
  <c r="FB1674" i="2"/>
  <c r="FB1686" i="2" s="1"/>
  <c r="EZ1674" i="2"/>
  <c r="EZ1686" i="2" s="1"/>
  <c r="EV1674" i="2"/>
  <c r="EV1686" i="2" s="1"/>
  <c r="ET1674" i="2"/>
  <c r="ET1686" i="2" s="1"/>
  <c r="EP1674" i="2"/>
  <c r="EP1686" i="2" s="1"/>
  <c r="EN1674" i="2"/>
  <c r="EN1686" i="2" s="1"/>
  <c r="EJ1674" i="2"/>
  <c r="EJ1686" i="2" s="1"/>
  <c r="EH1674" i="2"/>
  <c r="EH1686" i="2" s="1"/>
  <c r="ED1674" i="2"/>
  <c r="ED1686" i="2" s="1"/>
  <c r="EB1674" i="2"/>
  <c r="EB1686" i="2" s="1"/>
  <c r="DX1674" i="2"/>
  <c r="DX1686" i="2" s="1"/>
  <c r="DV1674" i="2"/>
  <c r="DV1686" i="2" s="1"/>
  <c r="DR1674" i="2"/>
  <c r="DR1686" i="2" s="1"/>
  <c r="DP1674" i="2"/>
  <c r="DP1686" i="2" s="1"/>
  <c r="DL1674" i="2"/>
  <c r="DL1686" i="2" s="1"/>
  <c r="DJ1674" i="2"/>
  <c r="DJ1686" i="2" s="1"/>
  <c r="DF1674" i="2"/>
  <c r="DF1686" i="2" s="1"/>
  <c r="DD1674" i="2"/>
  <c r="DD1686" i="2" s="1"/>
  <c r="CZ1674" i="2"/>
  <c r="CZ1686" i="2" s="1"/>
  <c r="CX1674" i="2"/>
  <c r="CX1686" i="2" s="1"/>
  <c r="CT1674" i="2"/>
  <c r="CT1686" i="2" s="1"/>
  <c r="CR1674" i="2"/>
  <c r="CR1686" i="2" s="1"/>
  <c r="CN1674" i="2"/>
  <c r="CN1686" i="2" s="1"/>
  <c r="CL1674" i="2"/>
  <c r="CL1686" i="2" s="1"/>
  <c r="CH1674" i="2"/>
  <c r="CH1686" i="2" s="1"/>
  <c r="CF1674" i="2"/>
  <c r="CF1686" i="2" s="1"/>
  <c r="CB1674" i="2"/>
  <c r="CB1686" i="2" s="1"/>
  <c r="BZ1674" i="2"/>
  <c r="BZ1686" i="2" s="1"/>
  <c r="BV1674" i="2"/>
  <c r="BV1686" i="2" s="1"/>
  <c r="BT1674" i="2"/>
  <c r="BT1686" i="2" s="1"/>
  <c r="BP1674" i="2"/>
  <c r="BP1686" i="2" s="1"/>
  <c r="BN1674" i="2"/>
  <c r="BN1686" i="2" s="1"/>
  <c r="BJ1674" i="2"/>
  <c r="BJ1686" i="2" s="1"/>
  <c r="BH1674" i="2"/>
  <c r="BH1686" i="2" s="1"/>
  <c r="BD1674" i="2"/>
  <c r="BD1686" i="2" s="1"/>
  <c r="BB1674" i="2"/>
  <c r="BB1686" i="2" s="1"/>
  <c r="AX1674" i="2"/>
  <c r="AX1686" i="2" s="1"/>
  <c r="AV1674" i="2"/>
  <c r="AV1686" i="2" s="1"/>
  <c r="AR1674" i="2"/>
  <c r="AR1686" i="2" s="1"/>
  <c r="AP1674" i="2"/>
  <c r="AP1686" i="2" s="1"/>
  <c r="AL1674" i="2"/>
  <c r="AL1686" i="2" s="1"/>
  <c r="AJ1674" i="2"/>
  <c r="AJ1686" i="2" s="1"/>
  <c r="AF1674" i="2"/>
  <c r="AF1686" i="2" s="1"/>
  <c r="AD1674" i="2"/>
  <c r="AD1686" i="2" s="1"/>
  <c r="Z1674" i="2"/>
  <c r="Z1686" i="2" s="1"/>
  <c r="X1674" i="2"/>
  <c r="X1686" i="2" s="1"/>
  <c r="T1674" i="2"/>
  <c r="T1686" i="2" s="1"/>
  <c r="R1674" i="2"/>
  <c r="R1686" i="2" s="1"/>
  <c r="N1674" i="2"/>
  <c r="N1686" i="2" s="1"/>
  <c r="L1674" i="2"/>
  <c r="L1686" i="2" s="1"/>
  <c r="VK1673" i="2"/>
  <c r="VK1685" i="2" s="1"/>
  <c r="VI1673" i="2"/>
  <c r="VI1685" i="2" s="1"/>
  <c r="VE1673" i="2"/>
  <c r="VE1685" i="2" s="1"/>
  <c r="VC1673" i="2"/>
  <c r="VC1685" i="2" s="1"/>
  <c r="UY1673" i="2"/>
  <c r="UY1685" i="2" s="1"/>
  <c r="UW1673" i="2"/>
  <c r="UW1685" i="2" s="1"/>
  <c r="US1673" i="2"/>
  <c r="US1685" i="2" s="1"/>
  <c r="UQ1673" i="2"/>
  <c r="UQ1685" i="2" s="1"/>
  <c r="UM1673" i="2"/>
  <c r="UM1685" i="2" s="1"/>
  <c r="UK1673" i="2"/>
  <c r="UK1685" i="2" s="1"/>
  <c r="UG1673" i="2"/>
  <c r="UG1685" i="2" s="1"/>
  <c r="UE1673" i="2"/>
  <c r="UE1685" i="2" s="1"/>
  <c r="UA1673" i="2"/>
  <c r="UA1685" i="2" s="1"/>
  <c r="TY1673" i="2"/>
  <c r="TY1685" i="2" s="1"/>
  <c r="TU1673" i="2"/>
  <c r="TU1685" i="2" s="1"/>
  <c r="TS1673" i="2"/>
  <c r="TS1685" i="2" s="1"/>
  <c r="TO1673" i="2"/>
  <c r="TO1685" i="2" s="1"/>
  <c r="TM1673" i="2"/>
  <c r="TM1685" i="2" s="1"/>
  <c r="TI1673" i="2"/>
  <c r="TI1685" i="2" s="1"/>
  <c r="TG1673" i="2"/>
  <c r="TG1685" i="2" s="1"/>
  <c r="TC1673" i="2"/>
  <c r="TC1685" i="2" s="1"/>
  <c r="TA1673" i="2"/>
  <c r="TA1685" i="2" s="1"/>
  <c r="SW1673" i="2"/>
  <c r="SW1685" i="2" s="1"/>
  <c r="SU1673" i="2"/>
  <c r="SU1685" i="2" s="1"/>
  <c r="SQ1673" i="2"/>
  <c r="SQ1685" i="2" s="1"/>
  <c r="SO1673" i="2"/>
  <c r="SO1685" i="2" s="1"/>
  <c r="SK1673" i="2"/>
  <c r="SK1685" i="2" s="1"/>
  <c r="SI1673" i="2"/>
  <c r="SI1685" i="2" s="1"/>
  <c r="SE1673" i="2"/>
  <c r="SE1685" i="2" s="1"/>
  <c r="SC1673" i="2"/>
  <c r="SC1685" i="2" s="1"/>
  <c r="RY1673" i="2"/>
  <c r="RY1685" i="2" s="1"/>
  <c r="RW1673" i="2"/>
  <c r="RW1685" i="2" s="1"/>
  <c r="RS1673" i="2"/>
  <c r="RS1685" i="2" s="1"/>
  <c r="RQ1673" i="2"/>
  <c r="RQ1685" i="2" s="1"/>
  <c r="RM1673" i="2"/>
  <c r="RM1685" i="2" s="1"/>
  <c r="RK1673" i="2"/>
  <c r="RK1685" i="2" s="1"/>
  <c r="RG1673" i="2"/>
  <c r="RG1685" i="2" s="1"/>
  <c r="RE1673" i="2"/>
  <c r="RE1685" i="2" s="1"/>
  <c r="RA1673" i="2"/>
  <c r="RA1685" i="2" s="1"/>
  <c r="QY1673" i="2"/>
  <c r="QY1685" i="2" s="1"/>
  <c r="QU1673" i="2"/>
  <c r="QU1685" i="2" s="1"/>
  <c r="QS1673" i="2"/>
  <c r="QS1685" i="2" s="1"/>
  <c r="QO1673" i="2"/>
  <c r="QO1685" i="2" s="1"/>
  <c r="QM1673" i="2"/>
  <c r="QM1685" i="2" s="1"/>
  <c r="QI1673" i="2"/>
  <c r="QI1685" i="2" s="1"/>
  <c r="QG1673" i="2"/>
  <c r="QG1685" i="2" s="1"/>
  <c r="QC1673" i="2"/>
  <c r="QC1685" i="2" s="1"/>
  <c r="QA1673" i="2"/>
  <c r="QA1685" i="2" s="1"/>
  <c r="PW1673" i="2"/>
  <c r="PW1685" i="2" s="1"/>
  <c r="PU1673" i="2"/>
  <c r="PU1685" i="2" s="1"/>
  <c r="PQ1673" i="2"/>
  <c r="PQ1685" i="2" s="1"/>
  <c r="PO1673" i="2"/>
  <c r="PO1685" i="2" s="1"/>
  <c r="PK1673" i="2"/>
  <c r="PK1685" i="2" s="1"/>
  <c r="PI1673" i="2"/>
  <c r="PI1685" i="2" s="1"/>
  <c r="PE1673" i="2"/>
  <c r="PE1685" i="2" s="1"/>
  <c r="PC1673" i="2"/>
  <c r="PC1685" i="2" s="1"/>
  <c r="OY1673" i="2"/>
  <c r="OY1685" i="2" s="1"/>
  <c r="OW1673" i="2"/>
  <c r="OW1685" i="2" s="1"/>
  <c r="OS1673" i="2"/>
  <c r="OS1685" i="2" s="1"/>
  <c r="OQ1673" i="2"/>
  <c r="OQ1685" i="2" s="1"/>
  <c r="OM1673" i="2"/>
  <c r="OM1685" i="2" s="1"/>
  <c r="OK1673" i="2"/>
  <c r="OK1685" i="2" s="1"/>
  <c r="OG1673" i="2"/>
  <c r="OG1685" i="2" s="1"/>
  <c r="OE1673" i="2"/>
  <c r="OE1685" i="2" s="1"/>
  <c r="OA1673" i="2"/>
  <c r="OA1685" i="2" s="1"/>
  <c r="NY1673" i="2"/>
  <c r="NY1685" i="2" s="1"/>
  <c r="NU1673" i="2"/>
  <c r="NU1685" i="2" s="1"/>
  <c r="NS1673" i="2"/>
  <c r="NS1685" i="2" s="1"/>
  <c r="NO1673" i="2"/>
  <c r="NO1685" i="2" s="1"/>
  <c r="NM1673" i="2"/>
  <c r="NM1685" i="2" s="1"/>
  <c r="NI1673" i="2"/>
  <c r="NI1685" i="2" s="1"/>
  <c r="NG1673" i="2"/>
  <c r="NG1685" i="2" s="1"/>
  <c r="NC1673" i="2"/>
  <c r="NC1685" i="2" s="1"/>
  <c r="NA1673" i="2"/>
  <c r="NA1685" i="2" s="1"/>
  <c r="MW1673" i="2"/>
  <c r="MW1685" i="2" s="1"/>
  <c r="MU1673" i="2"/>
  <c r="MU1685" i="2" s="1"/>
  <c r="MQ1673" i="2"/>
  <c r="MQ1685" i="2" s="1"/>
  <c r="MO1673" i="2"/>
  <c r="MO1685" i="2" s="1"/>
  <c r="MK1673" i="2"/>
  <c r="MK1685" i="2" s="1"/>
  <c r="MI1673" i="2"/>
  <c r="MI1685" i="2" s="1"/>
  <c r="ME1673" i="2"/>
  <c r="ME1685" i="2" s="1"/>
  <c r="MC1673" i="2"/>
  <c r="MC1685" i="2" s="1"/>
  <c r="LY1673" i="2"/>
  <c r="LY1685" i="2" s="1"/>
  <c r="LW1673" i="2"/>
  <c r="LW1685" i="2" s="1"/>
  <c r="LS1673" i="2"/>
  <c r="LS1685" i="2" s="1"/>
  <c r="LQ1673" i="2"/>
  <c r="LQ1685" i="2" s="1"/>
  <c r="LM1673" i="2"/>
  <c r="LM1685" i="2" s="1"/>
  <c r="LK1673" i="2"/>
  <c r="LK1685" i="2" s="1"/>
  <c r="LG1673" i="2"/>
  <c r="LG1685" i="2" s="1"/>
  <c r="LE1673" i="2"/>
  <c r="LE1685" i="2" s="1"/>
  <c r="LA1673" i="2"/>
  <c r="LA1685" i="2" s="1"/>
  <c r="KY1673" i="2"/>
  <c r="KY1685" i="2" s="1"/>
  <c r="KU1673" i="2"/>
  <c r="KU1685" i="2" s="1"/>
  <c r="KS1673" i="2"/>
  <c r="KS1685" i="2" s="1"/>
  <c r="KO1673" i="2"/>
  <c r="KO1685" i="2" s="1"/>
  <c r="KM1673" i="2"/>
  <c r="KM1685" i="2" s="1"/>
  <c r="KI1673" i="2"/>
  <c r="KI1685" i="2" s="1"/>
  <c r="KG1673" i="2"/>
  <c r="KG1685" i="2" s="1"/>
  <c r="KC1673" i="2"/>
  <c r="KC1685" i="2" s="1"/>
  <c r="KA1673" i="2"/>
  <c r="KA1685" i="2" s="1"/>
  <c r="JW1673" i="2"/>
  <c r="JW1685" i="2" s="1"/>
  <c r="JU1673" i="2"/>
  <c r="JU1685" i="2" s="1"/>
  <c r="JQ1673" i="2"/>
  <c r="JQ1685" i="2" s="1"/>
  <c r="JO1673" i="2"/>
  <c r="JO1685" i="2" s="1"/>
  <c r="JK1673" i="2"/>
  <c r="JK1685" i="2" s="1"/>
  <c r="JI1673" i="2"/>
  <c r="JI1685" i="2" s="1"/>
  <c r="JE1673" i="2"/>
  <c r="JE1685" i="2" s="1"/>
  <c r="JC1673" i="2"/>
  <c r="JC1685" i="2" s="1"/>
  <c r="IY1673" i="2"/>
  <c r="IY1685" i="2" s="1"/>
  <c r="IW1673" i="2"/>
  <c r="IW1685" i="2" s="1"/>
  <c r="IS1673" i="2"/>
  <c r="IS1685" i="2" s="1"/>
  <c r="IQ1673" i="2"/>
  <c r="IQ1685" i="2" s="1"/>
  <c r="IM1673" i="2"/>
  <c r="IM1685" i="2" s="1"/>
  <c r="IK1673" i="2"/>
  <c r="IK1685" i="2" s="1"/>
  <c r="IG1673" i="2"/>
  <c r="IG1685" i="2" s="1"/>
  <c r="IE1673" i="2"/>
  <c r="IE1685" i="2" s="1"/>
  <c r="IA1673" i="2"/>
  <c r="IA1685" i="2" s="1"/>
  <c r="HY1673" i="2"/>
  <c r="HY1685" i="2" s="1"/>
  <c r="HU1673" i="2"/>
  <c r="HU1685" i="2" s="1"/>
  <c r="HS1673" i="2"/>
  <c r="HS1685" i="2" s="1"/>
  <c r="HO1673" i="2"/>
  <c r="HO1685" i="2" s="1"/>
  <c r="HM1673" i="2"/>
  <c r="HM1685" i="2" s="1"/>
  <c r="HI1673" i="2"/>
  <c r="HI1685" i="2" s="1"/>
  <c r="HG1673" i="2"/>
  <c r="HG1685" i="2" s="1"/>
  <c r="HC1673" i="2"/>
  <c r="HC1685" i="2" s="1"/>
  <c r="HA1673" i="2"/>
  <c r="HA1685" i="2" s="1"/>
  <c r="GW1673" i="2"/>
  <c r="GW1685" i="2" s="1"/>
  <c r="GU1673" i="2"/>
  <c r="GU1685" i="2" s="1"/>
  <c r="GQ1673" i="2"/>
  <c r="GQ1685" i="2" s="1"/>
  <c r="GO1673" i="2"/>
  <c r="GO1685" i="2" s="1"/>
  <c r="GK1673" i="2"/>
  <c r="GK1685" i="2" s="1"/>
  <c r="GI1673" i="2"/>
  <c r="GI1685" i="2" s="1"/>
  <c r="GE1673" i="2"/>
  <c r="GE1685" i="2" s="1"/>
  <c r="GC1673" i="2"/>
  <c r="GC1685" i="2" s="1"/>
  <c r="FY1673" i="2"/>
  <c r="FY1685" i="2" s="1"/>
  <c r="FW1673" i="2"/>
  <c r="FW1685" i="2" s="1"/>
  <c r="FS1673" i="2"/>
  <c r="FS1685" i="2" s="1"/>
  <c r="FQ1673" i="2"/>
  <c r="FQ1685" i="2" s="1"/>
  <c r="FM1673" i="2"/>
  <c r="FM1685" i="2" s="1"/>
  <c r="FK1673" i="2"/>
  <c r="FK1685" i="2" s="1"/>
  <c r="FG1673" i="2"/>
  <c r="FG1685" i="2" s="1"/>
  <c r="FE1673" i="2"/>
  <c r="FE1685" i="2" s="1"/>
  <c r="FA1673" i="2"/>
  <c r="FA1685" i="2" s="1"/>
  <c r="EY1673" i="2"/>
  <c r="EY1685" i="2" s="1"/>
  <c r="EU1673" i="2"/>
  <c r="EU1685" i="2" s="1"/>
  <c r="ES1673" i="2"/>
  <c r="ES1685" i="2" s="1"/>
  <c r="EO1673" i="2"/>
  <c r="EO1685" i="2" s="1"/>
  <c r="EM1673" i="2"/>
  <c r="EM1685" i="2" s="1"/>
  <c r="EI1673" i="2"/>
  <c r="EI1685" i="2" s="1"/>
  <c r="EG1673" i="2"/>
  <c r="EG1685" i="2" s="1"/>
  <c r="EC1673" i="2"/>
  <c r="EC1685" i="2" s="1"/>
  <c r="EA1673" i="2"/>
  <c r="EA1685" i="2" s="1"/>
  <c r="DW1673" i="2"/>
  <c r="DW1685" i="2" s="1"/>
  <c r="DU1673" i="2"/>
  <c r="DU1685" i="2" s="1"/>
  <c r="DQ1673" i="2"/>
  <c r="DQ1685" i="2" s="1"/>
  <c r="DO1673" i="2"/>
  <c r="DO1685" i="2" s="1"/>
  <c r="DK1673" i="2"/>
  <c r="DK1685" i="2" s="1"/>
  <c r="DI1673" i="2"/>
  <c r="DI1685" i="2" s="1"/>
  <c r="DE1673" i="2"/>
  <c r="DE1685" i="2" s="1"/>
  <c r="DC1673" i="2"/>
  <c r="DC1685" i="2" s="1"/>
  <c r="CY1673" i="2"/>
  <c r="CY1685" i="2" s="1"/>
  <c r="CW1673" i="2"/>
  <c r="CW1685" i="2" s="1"/>
  <c r="CS1673" i="2"/>
  <c r="CS1685" i="2" s="1"/>
  <c r="CQ1673" i="2"/>
  <c r="CQ1685" i="2" s="1"/>
  <c r="CM1673" i="2"/>
  <c r="CM1685" i="2" s="1"/>
  <c r="CK1673" i="2"/>
  <c r="CK1685" i="2" s="1"/>
  <c r="CG1673" i="2"/>
  <c r="CG1685" i="2" s="1"/>
  <c r="CE1673" i="2"/>
  <c r="CE1685" i="2" s="1"/>
  <c r="CA1673" i="2"/>
  <c r="CA1685" i="2" s="1"/>
  <c r="BY1673" i="2"/>
  <c r="BY1685" i="2" s="1"/>
  <c r="BU1673" i="2"/>
  <c r="BU1685" i="2" s="1"/>
  <c r="BS1673" i="2"/>
  <c r="BS1685" i="2" s="1"/>
  <c r="BO1673" i="2"/>
  <c r="BO1685" i="2" s="1"/>
  <c r="BM1673" i="2"/>
  <c r="BM1685" i="2" s="1"/>
  <c r="BI1673" i="2"/>
  <c r="BI1685" i="2" s="1"/>
  <c r="BG1673" i="2"/>
  <c r="BG1685" i="2" s="1"/>
  <c r="BC1673" i="2"/>
  <c r="BC1685" i="2" s="1"/>
  <c r="BA1673" i="2"/>
  <c r="BA1685" i="2" s="1"/>
  <c r="AW1673" i="2"/>
  <c r="AW1685" i="2" s="1"/>
  <c r="AU1673" i="2"/>
  <c r="AU1685" i="2" s="1"/>
  <c r="AQ1673" i="2"/>
  <c r="AQ1685" i="2" s="1"/>
  <c r="AO1673" i="2"/>
  <c r="AO1685" i="2" s="1"/>
  <c r="AK1673" i="2"/>
  <c r="AK1685" i="2" s="1"/>
  <c r="AI1673" i="2"/>
  <c r="AI1685" i="2" s="1"/>
  <c r="AE1673" i="2"/>
  <c r="AE1685" i="2" s="1"/>
  <c r="AC1673" i="2"/>
  <c r="AC1685" i="2" s="1"/>
  <c r="Y1673" i="2"/>
  <c r="Y1685" i="2" s="1"/>
  <c r="W1673" i="2"/>
  <c r="W1685" i="2" s="1"/>
  <c r="S1673" i="2"/>
  <c r="S1685" i="2" s="1"/>
  <c r="Q1673" i="2"/>
  <c r="Q1685" i="2" s="1"/>
  <c r="M1673" i="2"/>
  <c r="M1685" i="2" s="1"/>
  <c r="K1673" i="2"/>
  <c r="K1685" i="2" s="1"/>
  <c r="VL1672" i="2"/>
  <c r="VL1684" i="2" s="1"/>
  <c r="VJ1672" i="2"/>
  <c r="VJ1684" i="2" s="1"/>
  <c r="VF1672" i="2"/>
  <c r="VF1684" i="2" s="1"/>
  <c r="VD1672" i="2"/>
  <c r="VD1684" i="2" s="1"/>
  <c r="UZ1672" i="2"/>
  <c r="UZ1684" i="2" s="1"/>
  <c r="UX1672" i="2"/>
  <c r="UX1684" i="2" s="1"/>
  <c r="UT1672" i="2"/>
  <c r="UT1684" i="2" s="1"/>
  <c r="UR1672" i="2"/>
  <c r="UR1684" i="2" s="1"/>
  <c r="UN1672" i="2"/>
  <c r="UN1684" i="2" s="1"/>
  <c r="UL1672" i="2"/>
  <c r="UL1684" i="2" s="1"/>
  <c r="UH1672" i="2"/>
  <c r="UH1684" i="2" s="1"/>
  <c r="UF1672" i="2"/>
  <c r="UF1684" i="2" s="1"/>
  <c r="UB1672" i="2"/>
  <c r="UB1684" i="2" s="1"/>
  <c r="TZ1672" i="2"/>
  <c r="TZ1684" i="2" s="1"/>
  <c r="TV1672" i="2"/>
  <c r="TV1684" i="2" s="1"/>
  <c r="TT1672" i="2"/>
  <c r="TT1684" i="2" s="1"/>
  <c r="TP1672" i="2"/>
  <c r="TP1684" i="2" s="1"/>
  <c r="TN1672" i="2"/>
  <c r="TN1684" i="2" s="1"/>
  <c r="TJ1672" i="2"/>
  <c r="TJ1684" i="2" s="1"/>
  <c r="TH1672" i="2"/>
  <c r="TH1684" i="2" s="1"/>
  <c r="TD1672" i="2"/>
  <c r="TD1684" i="2" s="1"/>
  <c r="TB1672" i="2"/>
  <c r="TB1684" i="2" s="1"/>
  <c r="SX1672" i="2"/>
  <c r="SX1684" i="2" s="1"/>
  <c r="SV1672" i="2"/>
  <c r="SV1684" i="2" s="1"/>
  <c r="SR1672" i="2"/>
  <c r="SR1684" i="2" s="1"/>
  <c r="SP1672" i="2"/>
  <c r="SP1684" i="2" s="1"/>
  <c r="SL1672" i="2"/>
  <c r="SL1684" i="2" s="1"/>
  <c r="SJ1672" i="2"/>
  <c r="SJ1684" i="2" s="1"/>
  <c r="SF1672" i="2"/>
  <c r="SF1684" i="2" s="1"/>
  <c r="SD1672" i="2"/>
  <c r="SD1684" i="2" s="1"/>
  <c r="RZ1672" i="2"/>
  <c r="RZ1684" i="2" s="1"/>
  <c r="RX1672" i="2"/>
  <c r="RX1684" i="2" s="1"/>
  <c r="RT1672" i="2"/>
  <c r="RT1684" i="2" s="1"/>
  <c r="RR1672" i="2"/>
  <c r="RR1684" i="2" s="1"/>
  <c r="RN1672" i="2"/>
  <c r="RN1684" i="2" s="1"/>
  <c r="RL1672" i="2"/>
  <c r="RL1684" i="2" s="1"/>
  <c r="RH1672" i="2"/>
  <c r="RH1684" i="2" s="1"/>
  <c r="RF1672" i="2"/>
  <c r="RF1684" i="2" s="1"/>
  <c r="RB1672" i="2"/>
  <c r="RB1684" i="2" s="1"/>
  <c r="QZ1672" i="2"/>
  <c r="QZ1684" i="2" s="1"/>
  <c r="QV1672" i="2"/>
  <c r="QV1684" i="2" s="1"/>
  <c r="QT1672" i="2"/>
  <c r="QT1684" i="2" s="1"/>
  <c r="QP1672" i="2"/>
  <c r="QP1684" i="2" s="1"/>
  <c r="QN1672" i="2"/>
  <c r="QN1684" i="2" s="1"/>
  <c r="QJ1672" i="2"/>
  <c r="QJ1684" i="2" s="1"/>
  <c r="QH1672" i="2"/>
  <c r="QH1684" i="2" s="1"/>
  <c r="QD1672" i="2"/>
  <c r="QD1684" i="2" s="1"/>
  <c r="QB1672" i="2"/>
  <c r="QB1684" i="2" s="1"/>
  <c r="PX1672" i="2"/>
  <c r="PX1684" i="2" s="1"/>
  <c r="PV1672" i="2"/>
  <c r="PV1684" i="2" s="1"/>
  <c r="PR1672" i="2"/>
  <c r="PR1684" i="2" s="1"/>
  <c r="PP1672" i="2"/>
  <c r="PP1684" i="2" s="1"/>
  <c r="PL1672" i="2"/>
  <c r="PL1684" i="2" s="1"/>
  <c r="PJ1672" i="2"/>
  <c r="PJ1684" i="2" s="1"/>
  <c r="PF1672" i="2"/>
  <c r="PF1684" i="2" s="1"/>
  <c r="PD1672" i="2"/>
  <c r="PD1684" i="2" s="1"/>
  <c r="OZ1672" i="2"/>
  <c r="OZ1684" i="2" s="1"/>
  <c r="OX1672" i="2"/>
  <c r="OX1684" i="2" s="1"/>
  <c r="OT1672" i="2"/>
  <c r="OT1684" i="2" s="1"/>
  <c r="OR1672" i="2"/>
  <c r="OR1684" i="2" s="1"/>
  <c r="ON1672" i="2"/>
  <c r="ON1684" i="2" s="1"/>
  <c r="OL1672" i="2"/>
  <c r="OL1684" i="2" s="1"/>
  <c r="OH1672" i="2"/>
  <c r="OH1684" i="2" s="1"/>
  <c r="OF1672" i="2"/>
  <c r="OF1684" i="2" s="1"/>
  <c r="OB1672" i="2"/>
  <c r="OB1684" i="2" s="1"/>
  <c r="NZ1672" i="2"/>
  <c r="NZ1684" i="2" s="1"/>
  <c r="NV1672" i="2"/>
  <c r="NV1684" i="2" s="1"/>
  <c r="NT1672" i="2"/>
  <c r="NT1684" i="2" s="1"/>
  <c r="NP1672" i="2"/>
  <c r="NP1684" i="2" s="1"/>
  <c r="NN1672" i="2"/>
  <c r="NN1684" i="2" s="1"/>
  <c r="NJ1672" i="2"/>
  <c r="NJ1684" i="2" s="1"/>
  <c r="NH1672" i="2"/>
  <c r="NH1684" i="2" s="1"/>
  <c r="ND1672" i="2"/>
  <c r="ND1684" i="2" s="1"/>
  <c r="NB1672" i="2"/>
  <c r="NB1684" i="2" s="1"/>
  <c r="MX1672" i="2"/>
  <c r="MX1684" i="2" s="1"/>
  <c r="MV1672" i="2"/>
  <c r="MV1684" i="2" s="1"/>
  <c r="MR1672" i="2"/>
  <c r="MR1684" i="2" s="1"/>
  <c r="MP1672" i="2"/>
  <c r="MP1684" i="2" s="1"/>
  <c r="ML1672" i="2"/>
  <c r="ML1684" i="2" s="1"/>
  <c r="MJ1672" i="2"/>
  <c r="MJ1684" i="2" s="1"/>
  <c r="MF1672" i="2"/>
  <c r="MF1684" i="2" s="1"/>
  <c r="MD1672" i="2"/>
  <c r="MD1684" i="2" s="1"/>
  <c r="LZ1672" i="2"/>
  <c r="LZ1684" i="2" s="1"/>
  <c r="LX1672" i="2"/>
  <c r="LX1684" i="2" s="1"/>
  <c r="LT1672" i="2"/>
  <c r="LT1684" i="2" s="1"/>
  <c r="LR1672" i="2"/>
  <c r="LR1684" i="2" s="1"/>
  <c r="LN1672" i="2"/>
  <c r="LN1684" i="2" s="1"/>
  <c r="LL1672" i="2"/>
  <c r="LL1684" i="2" s="1"/>
  <c r="LH1672" i="2"/>
  <c r="LH1684" i="2" s="1"/>
  <c r="LF1672" i="2"/>
  <c r="LF1684" i="2" s="1"/>
  <c r="LB1672" i="2"/>
  <c r="LB1684" i="2" s="1"/>
  <c r="KZ1672" i="2"/>
  <c r="KZ1684" i="2" s="1"/>
  <c r="KV1672" i="2"/>
  <c r="KV1684" i="2" s="1"/>
  <c r="KT1672" i="2"/>
  <c r="KT1684" i="2" s="1"/>
  <c r="KP1672" i="2"/>
  <c r="KP1684" i="2" s="1"/>
  <c r="KN1672" i="2"/>
  <c r="KN1684" i="2" s="1"/>
  <c r="KJ1672" i="2"/>
  <c r="KJ1684" i="2" s="1"/>
  <c r="KH1672" i="2"/>
  <c r="KH1684" i="2" s="1"/>
  <c r="KD1672" i="2"/>
  <c r="KD1684" i="2" s="1"/>
  <c r="KB1672" i="2"/>
  <c r="KB1684" i="2" s="1"/>
  <c r="JX1672" i="2"/>
  <c r="JX1684" i="2" s="1"/>
  <c r="JV1672" i="2"/>
  <c r="JV1684" i="2" s="1"/>
  <c r="JR1672" i="2"/>
  <c r="JR1684" i="2" s="1"/>
  <c r="JP1672" i="2"/>
  <c r="JP1684" i="2" s="1"/>
  <c r="JL1672" i="2"/>
  <c r="JL1684" i="2" s="1"/>
  <c r="JJ1672" i="2"/>
  <c r="JJ1684" i="2" s="1"/>
  <c r="JF1672" i="2"/>
  <c r="JF1684" i="2" s="1"/>
  <c r="JD1672" i="2"/>
  <c r="JD1684" i="2" s="1"/>
  <c r="IZ1672" i="2"/>
  <c r="IZ1684" i="2" s="1"/>
  <c r="IX1672" i="2"/>
  <c r="IX1684" i="2" s="1"/>
  <c r="IT1672" i="2"/>
  <c r="IT1684" i="2" s="1"/>
  <c r="IR1672" i="2"/>
  <c r="IR1684" i="2" s="1"/>
  <c r="IN1672" i="2"/>
  <c r="IN1684" i="2" s="1"/>
  <c r="IL1672" i="2"/>
  <c r="IL1684" i="2" s="1"/>
  <c r="IH1672" i="2"/>
  <c r="IH1684" i="2" s="1"/>
  <c r="IF1672" i="2"/>
  <c r="IF1684" i="2" s="1"/>
  <c r="IB1672" i="2"/>
  <c r="IB1684" i="2" s="1"/>
  <c r="HZ1672" i="2"/>
  <c r="HZ1684" i="2" s="1"/>
  <c r="HV1672" i="2"/>
  <c r="HV1684" i="2" s="1"/>
  <c r="HT1672" i="2"/>
  <c r="HT1684" i="2" s="1"/>
  <c r="HP1672" i="2"/>
  <c r="HP1684" i="2" s="1"/>
  <c r="HN1672" i="2"/>
  <c r="HN1684" i="2" s="1"/>
  <c r="HJ1672" i="2"/>
  <c r="HJ1684" i="2" s="1"/>
  <c r="HH1672" i="2"/>
  <c r="HH1684" i="2" s="1"/>
  <c r="HD1672" i="2"/>
  <c r="HD1684" i="2" s="1"/>
  <c r="HB1672" i="2"/>
  <c r="HB1684" i="2" s="1"/>
  <c r="GX1672" i="2"/>
  <c r="GX1684" i="2" s="1"/>
  <c r="GV1672" i="2"/>
  <c r="GV1684" i="2" s="1"/>
  <c r="GR1672" i="2"/>
  <c r="GR1684" i="2" s="1"/>
  <c r="GP1672" i="2"/>
  <c r="GP1684" i="2" s="1"/>
  <c r="GL1672" i="2"/>
  <c r="GL1684" i="2" s="1"/>
  <c r="GJ1672" i="2"/>
  <c r="GJ1684" i="2" s="1"/>
  <c r="GF1672" i="2"/>
  <c r="GF1684" i="2" s="1"/>
  <c r="GD1672" i="2"/>
  <c r="GD1684" i="2" s="1"/>
  <c r="FZ1672" i="2"/>
  <c r="FZ1684" i="2" s="1"/>
  <c r="FX1672" i="2"/>
  <c r="FX1684" i="2" s="1"/>
  <c r="FT1672" i="2"/>
  <c r="FT1684" i="2" s="1"/>
  <c r="FR1672" i="2"/>
  <c r="FR1684" i="2" s="1"/>
  <c r="FN1672" i="2"/>
  <c r="FN1684" i="2" s="1"/>
  <c r="FL1672" i="2"/>
  <c r="FL1684" i="2" s="1"/>
  <c r="FH1672" i="2"/>
  <c r="FH1684" i="2" s="1"/>
  <c r="FF1672" i="2"/>
  <c r="FF1684" i="2" s="1"/>
  <c r="FB1672" i="2"/>
  <c r="FB1684" i="2" s="1"/>
  <c r="EZ1672" i="2"/>
  <c r="EZ1684" i="2" s="1"/>
  <c r="EV1672" i="2"/>
  <c r="EV1684" i="2" s="1"/>
  <c r="ET1672" i="2"/>
  <c r="ET1684" i="2" s="1"/>
  <c r="EP1672" i="2"/>
  <c r="EP1684" i="2" s="1"/>
  <c r="EN1672" i="2"/>
  <c r="EN1684" i="2" s="1"/>
  <c r="EJ1672" i="2"/>
  <c r="EJ1684" i="2" s="1"/>
  <c r="EH1672" i="2"/>
  <c r="EH1684" i="2" s="1"/>
  <c r="ED1672" i="2"/>
  <c r="ED1684" i="2" s="1"/>
  <c r="EB1672" i="2"/>
  <c r="EB1684" i="2" s="1"/>
  <c r="DX1672" i="2"/>
  <c r="DX1684" i="2" s="1"/>
  <c r="DV1672" i="2"/>
  <c r="DV1684" i="2" s="1"/>
  <c r="DR1672" i="2"/>
  <c r="DR1684" i="2" s="1"/>
  <c r="DP1672" i="2"/>
  <c r="DP1684" i="2" s="1"/>
  <c r="DL1672" i="2"/>
  <c r="DL1684" i="2" s="1"/>
  <c r="DJ1672" i="2"/>
  <c r="DJ1684" i="2" s="1"/>
  <c r="DF1672" i="2"/>
  <c r="DF1684" i="2" s="1"/>
  <c r="DD1672" i="2"/>
  <c r="DD1684" i="2" s="1"/>
  <c r="CZ1672" i="2"/>
  <c r="CZ1684" i="2" s="1"/>
  <c r="CX1672" i="2"/>
  <c r="CX1684" i="2" s="1"/>
  <c r="CT1672" i="2"/>
  <c r="CT1684" i="2" s="1"/>
  <c r="CR1672" i="2"/>
  <c r="CR1684" i="2" s="1"/>
  <c r="CN1672" i="2"/>
  <c r="CN1684" i="2" s="1"/>
  <c r="CL1672" i="2"/>
  <c r="CL1684" i="2" s="1"/>
  <c r="CH1672" i="2"/>
  <c r="CH1684" i="2" s="1"/>
  <c r="CF1672" i="2"/>
  <c r="CF1684" i="2" s="1"/>
  <c r="CB1672" i="2"/>
  <c r="CB1684" i="2" s="1"/>
  <c r="BZ1672" i="2"/>
  <c r="BZ1684" i="2" s="1"/>
  <c r="BV1672" i="2"/>
  <c r="BV1684" i="2" s="1"/>
  <c r="BT1672" i="2"/>
  <c r="BT1684" i="2" s="1"/>
  <c r="BP1672" i="2"/>
  <c r="BP1684" i="2" s="1"/>
  <c r="BN1672" i="2"/>
  <c r="BN1684" i="2" s="1"/>
  <c r="BJ1672" i="2"/>
  <c r="BJ1684" i="2" s="1"/>
  <c r="BH1672" i="2"/>
  <c r="BH1684" i="2" s="1"/>
  <c r="BD1672" i="2"/>
  <c r="BD1684" i="2" s="1"/>
  <c r="BB1672" i="2"/>
  <c r="BB1684" i="2" s="1"/>
  <c r="AX1672" i="2"/>
  <c r="AX1684" i="2" s="1"/>
  <c r="AV1672" i="2"/>
  <c r="AV1684" i="2" s="1"/>
  <c r="AR1672" i="2"/>
  <c r="AR1684" i="2" s="1"/>
  <c r="AP1672" i="2"/>
  <c r="AP1684" i="2" s="1"/>
  <c r="AL1672" i="2"/>
  <c r="AL1684" i="2" s="1"/>
  <c r="AJ1672" i="2"/>
  <c r="AJ1684" i="2" s="1"/>
  <c r="AF1672" i="2"/>
  <c r="AF1684" i="2" s="1"/>
  <c r="AD1672" i="2"/>
  <c r="AD1684" i="2" s="1"/>
  <c r="Z1672" i="2"/>
  <c r="Z1684" i="2" s="1"/>
  <c r="X1672" i="2"/>
  <c r="X1684" i="2" s="1"/>
  <c r="T1672" i="2"/>
  <c r="T1684" i="2" s="1"/>
  <c r="R1672" i="2"/>
  <c r="R1684" i="2" s="1"/>
  <c r="N1672" i="2"/>
  <c r="N1684" i="2" s="1"/>
  <c r="L1672" i="2"/>
  <c r="L1684" i="2" s="1"/>
  <c r="VL1679" i="2"/>
  <c r="VL1691" i="2" s="1"/>
  <c r="VJ1679" i="2"/>
  <c r="VJ1691" i="2" s="1"/>
  <c r="VF1679" i="2"/>
  <c r="VF1691" i="2" s="1"/>
  <c r="VD1679" i="2"/>
  <c r="VD1691" i="2" s="1"/>
  <c r="UZ1679" i="2"/>
  <c r="UZ1691" i="2" s="1"/>
  <c r="UX1679" i="2"/>
  <c r="UX1691" i="2" s="1"/>
  <c r="UT1679" i="2"/>
  <c r="UT1691" i="2" s="1"/>
  <c r="UR1679" i="2"/>
  <c r="UR1691" i="2" s="1"/>
  <c r="UN1679" i="2"/>
  <c r="UN1691" i="2" s="1"/>
  <c r="UL1679" i="2"/>
  <c r="UL1691" i="2" s="1"/>
  <c r="UH1679" i="2"/>
  <c r="UH1691" i="2" s="1"/>
  <c r="UF1679" i="2"/>
  <c r="UF1691" i="2" s="1"/>
  <c r="UB1679" i="2"/>
  <c r="UB1691" i="2" s="1"/>
  <c r="TZ1679" i="2"/>
  <c r="TZ1691" i="2" s="1"/>
  <c r="TV1679" i="2"/>
  <c r="TV1691" i="2" s="1"/>
  <c r="TT1679" i="2"/>
  <c r="TT1691" i="2" s="1"/>
  <c r="TP1679" i="2"/>
  <c r="TP1691" i="2" s="1"/>
  <c r="TN1679" i="2"/>
  <c r="TN1691" i="2" s="1"/>
  <c r="TJ1679" i="2"/>
  <c r="TJ1691" i="2" s="1"/>
  <c r="TH1679" i="2"/>
  <c r="TH1691" i="2" s="1"/>
  <c r="TD1679" i="2"/>
  <c r="TD1691" i="2" s="1"/>
  <c r="TB1679" i="2"/>
  <c r="TB1691" i="2" s="1"/>
  <c r="SX1679" i="2"/>
  <c r="SX1691" i="2" s="1"/>
  <c r="SV1679" i="2"/>
  <c r="SV1691" i="2" s="1"/>
  <c r="SR1679" i="2"/>
  <c r="SR1691" i="2" s="1"/>
  <c r="SP1679" i="2"/>
  <c r="SP1691" i="2" s="1"/>
  <c r="SL1679" i="2"/>
  <c r="SL1691" i="2" s="1"/>
  <c r="SJ1679" i="2"/>
  <c r="SJ1691" i="2" s="1"/>
  <c r="SF1679" i="2"/>
  <c r="SF1691" i="2" s="1"/>
  <c r="SD1679" i="2"/>
  <c r="SD1691" i="2" s="1"/>
  <c r="RZ1679" i="2"/>
  <c r="RZ1691" i="2" s="1"/>
  <c r="RX1679" i="2"/>
  <c r="RX1691" i="2" s="1"/>
  <c r="RT1679" i="2"/>
  <c r="RT1691" i="2" s="1"/>
  <c r="RR1679" i="2"/>
  <c r="RR1691" i="2" s="1"/>
  <c r="RN1679" i="2"/>
  <c r="RN1691" i="2" s="1"/>
  <c r="RL1679" i="2"/>
  <c r="RL1691" i="2" s="1"/>
  <c r="RH1679" i="2"/>
  <c r="RH1691" i="2" s="1"/>
  <c r="RF1679" i="2"/>
  <c r="RF1691" i="2" s="1"/>
  <c r="RB1679" i="2"/>
  <c r="RB1691" i="2" s="1"/>
  <c r="QZ1679" i="2"/>
  <c r="QZ1691" i="2" s="1"/>
  <c r="QV1679" i="2"/>
  <c r="QV1691" i="2" s="1"/>
  <c r="QT1679" i="2"/>
  <c r="QT1691" i="2" s="1"/>
  <c r="QP1679" i="2"/>
  <c r="QP1691" i="2" s="1"/>
  <c r="QN1679" i="2"/>
  <c r="QN1691" i="2" s="1"/>
  <c r="QJ1679" i="2"/>
  <c r="QJ1691" i="2" s="1"/>
  <c r="QH1679" i="2"/>
  <c r="QH1691" i="2" s="1"/>
  <c r="QD1679" i="2"/>
  <c r="QD1691" i="2" s="1"/>
  <c r="QB1679" i="2"/>
  <c r="QB1691" i="2" s="1"/>
  <c r="PX1679" i="2"/>
  <c r="PX1691" i="2" s="1"/>
  <c r="PV1679" i="2"/>
  <c r="PV1691" i="2" s="1"/>
  <c r="PR1679" i="2"/>
  <c r="PR1691" i="2" s="1"/>
  <c r="PP1679" i="2"/>
  <c r="PP1691" i="2" s="1"/>
  <c r="PL1679" i="2"/>
  <c r="PL1691" i="2" s="1"/>
  <c r="PJ1679" i="2"/>
  <c r="PJ1691" i="2" s="1"/>
  <c r="PF1679" i="2"/>
  <c r="PF1691" i="2" s="1"/>
  <c r="PD1679" i="2"/>
  <c r="PD1691" i="2" s="1"/>
  <c r="OZ1679" i="2"/>
  <c r="OZ1691" i="2" s="1"/>
  <c r="OX1679" i="2"/>
  <c r="OX1691" i="2" s="1"/>
  <c r="OT1679" i="2"/>
  <c r="OT1691" i="2" s="1"/>
  <c r="OR1679" i="2"/>
  <c r="OR1691" i="2" s="1"/>
  <c r="ON1679" i="2"/>
  <c r="ON1691" i="2" s="1"/>
  <c r="OL1679" i="2"/>
  <c r="OL1691" i="2" s="1"/>
  <c r="OH1679" i="2"/>
  <c r="OH1691" i="2" s="1"/>
  <c r="OF1679" i="2"/>
  <c r="OF1691" i="2" s="1"/>
  <c r="OB1679" i="2"/>
  <c r="OB1691" i="2" s="1"/>
  <c r="NZ1679" i="2"/>
  <c r="NZ1691" i="2" s="1"/>
  <c r="NV1679" i="2"/>
  <c r="NV1691" i="2" s="1"/>
  <c r="NT1679" i="2"/>
  <c r="NT1691" i="2" s="1"/>
  <c r="NP1679" i="2"/>
  <c r="NP1691" i="2" s="1"/>
  <c r="NN1679" i="2"/>
  <c r="NN1691" i="2" s="1"/>
  <c r="NJ1679" i="2"/>
  <c r="NJ1691" i="2" s="1"/>
  <c r="NH1679" i="2"/>
  <c r="NH1691" i="2" s="1"/>
  <c r="ND1679" i="2"/>
  <c r="ND1691" i="2" s="1"/>
  <c r="NB1679" i="2"/>
  <c r="NB1691" i="2" s="1"/>
  <c r="MX1679" i="2"/>
  <c r="MX1691" i="2" s="1"/>
  <c r="MV1679" i="2"/>
  <c r="MV1691" i="2" s="1"/>
  <c r="MR1679" i="2"/>
  <c r="MR1691" i="2" s="1"/>
  <c r="MP1679" i="2"/>
  <c r="MP1691" i="2" s="1"/>
  <c r="ML1679" i="2"/>
  <c r="ML1691" i="2" s="1"/>
  <c r="MJ1679" i="2"/>
  <c r="MJ1691" i="2" s="1"/>
  <c r="MF1679" i="2"/>
  <c r="MF1691" i="2" s="1"/>
  <c r="MD1679" i="2"/>
  <c r="MD1691" i="2" s="1"/>
  <c r="LZ1679" i="2"/>
  <c r="LZ1691" i="2" s="1"/>
  <c r="LX1679" i="2"/>
  <c r="LX1691" i="2" s="1"/>
  <c r="LT1679" i="2"/>
  <c r="LT1691" i="2" s="1"/>
  <c r="LR1679" i="2"/>
  <c r="LR1691" i="2" s="1"/>
  <c r="LN1679" i="2"/>
  <c r="LN1691" i="2" s="1"/>
  <c r="LL1679" i="2"/>
  <c r="LL1691" i="2" s="1"/>
  <c r="LH1679" i="2"/>
  <c r="LH1691" i="2" s="1"/>
  <c r="LF1679" i="2"/>
  <c r="LF1691" i="2" s="1"/>
  <c r="LB1679" i="2"/>
  <c r="LB1691" i="2" s="1"/>
  <c r="KZ1679" i="2"/>
  <c r="KZ1691" i="2" s="1"/>
  <c r="KV1679" i="2"/>
  <c r="KV1691" i="2" s="1"/>
  <c r="KT1679" i="2"/>
  <c r="KT1691" i="2" s="1"/>
  <c r="KP1679" i="2"/>
  <c r="KP1691" i="2" s="1"/>
  <c r="KN1679" i="2"/>
  <c r="KN1691" i="2" s="1"/>
  <c r="KJ1679" i="2"/>
  <c r="KJ1691" i="2" s="1"/>
  <c r="KH1679" i="2"/>
  <c r="KH1691" i="2" s="1"/>
  <c r="KD1679" i="2"/>
  <c r="KD1691" i="2" s="1"/>
  <c r="KB1679" i="2"/>
  <c r="KB1691" i="2" s="1"/>
  <c r="JX1679" i="2"/>
  <c r="JX1691" i="2" s="1"/>
  <c r="JV1679" i="2"/>
  <c r="JV1691" i="2" s="1"/>
  <c r="JR1679" i="2"/>
  <c r="JR1691" i="2" s="1"/>
  <c r="JP1679" i="2"/>
  <c r="JP1691" i="2" s="1"/>
  <c r="JL1679" i="2"/>
  <c r="JL1691" i="2" s="1"/>
  <c r="JJ1679" i="2"/>
  <c r="JJ1691" i="2" s="1"/>
  <c r="JF1679" i="2"/>
  <c r="JF1691" i="2" s="1"/>
  <c r="JD1679" i="2"/>
  <c r="JD1691" i="2" s="1"/>
  <c r="IZ1679" i="2"/>
  <c r="IZ1691" i="2" s="1"/>
  <c r="IX1679" i="2"/>
  <c r="IX1691" i="2" s="1"/>
  <c r="IT1679" i="2"/>
  <c r="IT1691" i="2" s="1"/>
  <c r="IR1679" i="2"/>
  <c r="IR1691" i="2" s="1"/>
  <c r="IN1679" i="2"/>
  <c r="IN1691" i="2" s="1"/>
  <c r="IL1679" i="2"/>
  <c r="IL1691" i="2" s="1"/>
  <c r="IH1679" i="2"/>
  <c r="IH1691" i="2" s="1"/>
  <c r="IF1679" i="2"/>
  <c r="IF1691" i="2" s="1"/>
  <c r="IB1679" i="2"/>
  <c r="IB1691" i="2" s="1"/>
  <c r="HZ1679" i="2"/>
  <c r="HZ1691" i="2" s="1"/>
  <c r="HV1679" i="2"/>
  <c r="HV1691" i="2" s="1"/>
  <c r="HT1679" i="2"/>
  <c r="HT1691" i="2" s="1"/>
  <c r="HP1679" i="2"/>
  <c r="HP1691" i="2" s="1"/>
  <c r="HN1679" i="2"/>
  <c r="HN1691" i="2" s="1"/>
  <c r="HJ1679" i="2"/>
  <c r="HJ1691" i="2" s="1"/>
  <c r="HH1679" i="2"/>
  <c r="HH1691" i="2" s="1"/>
  <c r="HD1679" i="2"/>
  <c r="HD1691" i="2" s="1"/>
  <c r="HB1679" i="2"/>
  <c r="HB1691" i="2" s="1"/>
  <c r="GX1679" i="2"/>
  <c r="GX1691" i="2" s="1"/>
  <c r="GV1679" i="2"/>
  <c r="GV1691" i="2" s="1"/>
  <c r="GR1679" i="2"/>
  <c r="GR1691" i="2" s="1"/>
  <c r="GP1679" i="2"/>
  <c r="GP1691" i="2" s="1"/>
  <c r="GL1679" i="2"/>
  <c r="GL1691" i="2" s="1"/>
  <c r="GJ1679" i="2"/>
  <c r="GJ1691" i="2" s="1"/>
  <c r="GF1679" i="2"/>
  <c r="GF1691" i="2" s="1"/>
  <c r="GD1679" i="2"/>
  <c r="GD1691" i="2" s="1"/>
  <c r="FZ1679" i="2"/>
  <c r="FZ1691" i="2" s="1"/>
  <c r="FX1679" i="2"/>
  <c r="FX1691" i="2" s="1"/>
  <c r="FT1679" i="2"/>
  <c r="FT1691" i="2" s="1"/>
  <c r="FR1679" i="2"/>
  <c r="FR1691" i="2" s="1"/>
  <c r="FN1679" i="2"/>
  <c r="FN1691" i="2" s="1"/>
  <c r="FL1679" i="2"/>
  <c r="FL1691" i="2" s="1"/>
  <c r="FH1679" i="2"/>
  <c r="FH1691" i="2" s="1"/>
  <c r="FF1679" i="2"/>
  <c r="FF1691" i="2" s="1"/>
  <c r="FB1679" i="2"/>
  <c r="FB1691" i="2" s="1"/>
  <c r="EZ1679" i="2"/>
  <c r="EZ1691" i="2" s="1"/>
  <c r="EV1679" i="2"/>
  <c r="EV1691" i="2" s="1"/>
  <c r="ET1679" i="2"/>
  <c r="ET1691" i="2" s="1"/>
  <c r="EP1679" i="2"/>
  <c r="EP1691" i="2" s="1"/>
  <c r="EN1679" i="2"/>
  <c r="EN1691" i="2" s="1"/>
  <c r="EJ1679" i="2"/>
  <c r="EJ1691" i="2" s="1"/>
  <c r="EH1679" i="2"/>
  <c r="EH1691" i="2" s="1"/>
  <c r="ED1679" i="2"/>
  <c r="ED1691" i="2" s="1"/>
  <c r="EB1679" i="2"/>
  <c r="EB1691" i="2" s="1"/>
  <c r="DX1679" i="2"/>
  <c r="DX1691" i="2" s="1"/>
  <c r="DV1679" i="2"/>
  <c r="DV1691" i="2" s="1"/>
  <c r="DR1679" i="2"/>
  <c r="DR1691" i="2" s="1"/>
  <c r="DP1679" i="2"/>
  <c r="DP1691" i="2" s="1"/>
  <c r="DL1679" i="2"/>
  <c r="DL1691" i="2" s="1"/>
  <c r="DJ1679" i="2"/>
  <c r="DJ1691" i="2" s="1"/>
  <c r="DF1679" i="2"/>
  <c r="DF1691" i="2" s="1"/>
  <c r="DD1679" i="2"/>
  <c r="DD1691" i="2" s="1"/>
  <c r="CZ1679" i="2"/>
  <c r="CZ1691" i="2" s="1"/>
  <c r="CX1679" i="2"/>
  <c r="CX1691" i="2" s="1"/>
  <c r="CT1679" i="2"/>
  <c r="CT1691" i="2" s="1"/>
  <c r="CR1679" i="2"/>
  <c r="CR1691" i="2" s="1"/>
  <c r="CN1679" i="2"/>
  <c r="CN1691" i="2" s="1"/>
  <c r="CL1679" i="2"/>
  <c r="CL1691" i="2" s="1"/>
  <c r="CH1679" i="2"/>
  <c r="CH1691" i="2" s="1"/>
  <c r="CF1679" i="2"/>
  <c r="CF1691" i="2" s="1"/>
  <c r="CB1679" i="2"/>
  <c r="CB1691" i="2" s="1"/>
  <c r="BZ1679" i="2"/>
  <c r="BZ1691" i="2" s="1"/>
  <c r="BV1679" i="2"/>
  <c r="BV1691" i="2" s="1"/>
  <c r="BT1679" i="2"/>
  <c r="BT1691" i="2" s="1"/>
  <c r="BP1679" i="2"/>
  <c r="BP1691" i="2" s="1"/>
  <c r="BN1679" i="2"/>
  <c r="BN1691" i="2" s="1"/>
  <c r="BJ1679" i="2"/>
  <c r="BJ1691" i="2" s="1"/>
  <c r="BH1679" i="2"/>
  <c r="BH1691" i="2" s="1"/>
  <c r="BD1679" i="2"/>
  <c r="BD1691" i="2" s="1"/>
  <c r="BB1679" i="2"/>
  <c r="BB1691" i="2" s="1"/>
  <c r="AX1679" i="2"/>
  <c r="AX1691" i="2" s="1"/>
  <c r="AV1679" i="2"/>
  <c r="AV1691" i="2" s="1"/>
  <c r="AR1679" i="2"/>
  <c r="AR1691" i="2" s="1"/>
  <c r="AP1679" i="2"/>
  <c r="AP1691" i="2" s="1"/>
  <c r="AL1679" i="2"/>
  <c r="AL1691" i="2" s="1"/>
  <c r="AJ1679" i="2"/>
  <c r="AJ1691" i="2" s="1"/>
  <c r="AF1679" i="2"/>
  <c r="AF1691" i="2" s="1"/>
  <c r="AD1679" i="2"/>
  <c r="AD1691" i="2" s="1"/>
  <c r="Z1679" i="2"/>
  <c r="Z1691" i="2" s="1"/>
  <c r="X1679" i="2"/>
  <c r="X1691" i="2" s="1"/>
  <c r="T1679" i="2"/>
  <c r="T1691" i="2" s="1"/>
  <c r="R1679" i="2"/>
  <c r="R1691" i="2" s="1"/>
  <c r="N1679" i="2"/>
  <c r="N1691" i="2" s="1"/>
  <c r="L1679" i="2"/>
  <c r="L1691" i="2" s="1"/>
  <c r="VK1678" i="2"/>
  <c r="VK1690" i="2" s="1"/>
  <c r="VI1678" i="2"/>
  <c r="VI1690" i="2" s="1"/>
  <c r="VE1678" i="2"/>
  <c r="VE1690" i="2" s="1"/>
  <c r="VC1678" i="2"/>
  <c r="VC1690" i="2" s="1"/>
  <c r="UY1678" i="2"/>
  <c r="UY1690" i="2" s="1"/>
  <c r="UW1678" i="2"/>
  <c r="UW1690" i="2" s="1"/>
  <c r="US1678" i="2"/>
  <c r="US1690" i="2" s="1"/>
  <c r="UQ1678" i="2"/>
  <c r="UQ1690" i="2" s="1"/>
  <c r="UM1678" i="2"/>
  <c r="UM1690" i="2" s="1"/>
  <c r="UK1678" i="2"/>
  <c r="UK1690" i="2" s="1"/>
  <c r="UG1678" i="2"/>
  <c r="UG1690" i="2" s="1"/>
  <c r="UE1678" i="2"/>
  <c r="UE1690" i="2" s="1"/>
  <c r="UA1678" i="2"/>
  <c r="UA1690" i="2" s="1"/>
  <c r="TY1678" i="2"/>
  <c r="TY1690" i="2" s="1"/>
  <c r="TU1678" i="2"/>
  <c r="TU1690" i="2" s="1"/>
  <c r="TS1678" i="2"/>
  <c r="TS1690" i="2" s="1"/>
  <c r="TO1678" i="2"/>
  <c r="TO1690" i="2" s="1"/>
  <c r="TM1678" i="2"/>
  <c r="TM1690" i="2" s="1"/>
  <c r="TI1678" i="2"/>
  <c r="TI1690" i="2" s="1"/>
  <c r="TG1678" i="2"/>
  <c r="TG1690" i="2" s="1"/>
  <c r="TC1678" i="2"/>
  <c r="TC1690" i="2" s="1"/>
  <c r="TA1678" i="2"/>
  <c r="TA1690" i="2" s="1"/>
  <c r="SW1678" i="2"/>
  <c r="SW1690" i="2" s="1"/>
  <c r="SU1678" i="2"/>
  <c r="SU1690" i="2" s="1"/>
  <c r="SQ1678" i="2"/>
  <c r="SQ1690" i="2" s="1"/>
  <c r="SO1678" i="2"/>
  <c r="SO1690" i="2" s="1"/>
  <c r="SK1678" i="2"/>
  <c r="SK1690" i="2" s="1"/>
  <c r="SI1678" i="2"/>
  <c r="SI1690" i="2" s="1"/>
  <c r="SE1678" i="2"/>
  <c r="SE1690" i="2" s="1"/>
  <c r="SC1678" i="2"/>
  <c r="SC1690" i="2" s="1"/>
  <c r="RY1678" i="2"/>
  <c r="RY1690" i="2" s="1"/>
  <c r="RW1678" i="2"/>
  <c r="RW1690" i="2" s="1"/>
  <c r="RS1678" i="2"/>
  <c r="RS1690" i="2" s="1"/>
  <c r="RQ1678" i="2"/>
  <c r="RQ1690" i="2" s="1"/>
  <c r="RM1678" i="2"/>
  <c r="RM1690" i="2" s="1"/>
  <c r="RK1678" i="2"/>
  <c r="RK1690" i="2" s="1"/>
  <c r="RG1678" i="2"/>
  <c r="RG1690" i="2" s="1"/>
  <c r="RE1678" i="2"/>
  <c r="RE1690" i="2" s="1"/>
  <c r="RA1678" i="2"/>
  <c r="RA1690" i="2" s="1"/>
  <c r="QY1678" i="2"/>
  <c r="QY1690" i="2" s="1"/>
  <c r="QU1678" i="2"/>
  <c r="QU1690" i="2" s="1"/>
  <c r="QS1678" i="2"/>
  <c r="QS1690" i="2" s="1"/>
  <c r="QO1678" i="2"/>
  <c r="QO1690" i="2" s="1"/>
  <c r="QM1678" i="2"/>
  <c r="QM1690" i="2" s="1"/>
  <c r="QI1678" i="2"/>
  <c r="QI1690" i="2" s="1"/>
  <c r="QG1678" i="2"/>
  <c r="QG1690" i="2" s="1"/>
  <c r="QC1678" i="2"/>
  <c r="QC1690" i="2" s="1"/>
  <c r="QA1678" i="2"/>
  <c r="QA1690" i="2" s="1"/>
  <c r="PW1678" i="2"/>
  <c r="PW1690" i="2" s="1"/>
  <c r="PU1678" i="2"/>
  <c r="PU1690" i="2" s="1"/>
  <c r="PQ1678" i="2"/>
  <c r="PQ1690" i="2" s="1"/>
  <c r="PO1678" i="2"/>
  <c r="PO1690" i="2" s="1"/>
  <c r="PK1678" i="2"/>
  <c r="PK1690" i="2" s="1"/>
  <c r="PI1678" i="2"/>
  <c r="PI1690" i="2" s="1"/>
  <c r="PE1678" i="2"/>
  <c r="PE1690" i="2" s="1"/>
  <c r="PC1678" i="2"/>
  <c r="PC1690" i="2" s="1"/>
  <c r="OY1678" i="2"/>
  <c r="OY1690" i="2" s="1"/>
  <c r="OW1678" i="2"/>
  <c r="OW1690" i="2" s="1"/>
  <c r="OS1678" i="2"/>
  <c r="OS1690" i="2" s="1"/>
  <c r="OQ1678" i="2"/>
  <c r="OQ1690" i="2" s="1"/>
  <c r="OM1678" i="2"/>
  <c r="OM1690" i="2" s="1"/>
  <c r="OK1678" i="2"/>
  <c r="OK1690" i="2" s="1"/>
  <c r="OG1678" i="2"/>
  <c r="OG1690" i="2" s="1"/>
  <c r="OE1678" i="2"/>
  <c r="OE1690" i="2" s="1"/>
  <c r="OA1678" i="2"/>
  <c r="OA1690" i="2" s="1"/>
  <c r="NY1678" i="2"/>
  <c r="NY1690" i="2" s="1"/>
  <c r="NU1678" i="2"/>
  <c r="NU1690" i="2" s="1"/>
  <c r="NS1678" i="2"/>
  <c r="NS1690" i="2" s="1"/>
  <c r="NO1678" i="2"/>
  <c r="NO1690" i="2" s="1"/>
  <c r="NM1678" i="2"/>
  <c r="NM1690" i="2" s="1"/>
  <c r="NI1678" i="2"/>
  <c r="NI1690" i="2" s="1"/>
  <c r="NG1678" i="2"/>
  <c r="NG1690" i="2" s="1"/>
  <c r="NC1678" i="2"/>
  <c r="NC1690" i="2" s="1"/>
  <c r="NA1678" i="2"/>
  <c r="NA1690" i="2" s="1"/>
  <c r="MW1678" i="2"/>
  <c r="MW1690" i="2" s="1"/>
  <c r="MU1678" i="2"/>
  <c r="MU1690" i="2" s="1"/>
  <c r="MQ1678" i="2"/>
  <c r="MQ1690" i="2" s="1"/>
  <c r="MO1678" i="2"/>
  <c r="MO1690" i="2" s="1"/>
  <c r="MK1678" i="2"/>
  <c r="MK1690" i="2" s="1"/>
  <c r="MI1678" i="2"/>
  <c r="MI1690" i="2" s="1"/>
  <c r="ME1678" i="2"/>
  <c r="ME1690" i="2" s="1"/>
  <c r="MC1678" i="2"/>
  <c r="MC1690" i="2" s="1"/>
  <c r="LY1678" i="2"/>
  <c r="LY1690" i="2" s="1"/>
  <c r="LW1678" i="2"/>
  <c r="LW1690" i="2" s="1"/>
  <c r="LS1678" i="2"/>
  <c r="LS1690" i="2" s="1"/>
  <c r="LQ1678" i="2"/>
  <c r="LQ1690" i="2" s="1"/>
  <c r="LM1678" i="2"/>
  <c r="LM1690" i="2" s="1"/>
  <c r="LK1678" i="2"/>
  <c r="LK1690" i="2" s="1"/>
  <c r="LG1678" i="2"/>
  <c r="LG1690" i="2" s="1"/>
  <c r="LE1678" i="2"/>
  <c r="LE1690" i="2" s="1"/>
  <c r="LA1678" i="2"/>
  <c r="LA1690" i="2" s="1"/>
  <c r="KY1678" i="2"/>
  <c r="KY1690" i="2" s="1"/>
  <c r="KU1678" i="2"/>
  <c r="KU1690" i="2" s="1"/>
  <c r="KS1678" i="2"/>
  <c r="KS1690" i="2" s="1"/>
  <c r="KO1678" i="2"/>
  <c r="KO1690" i="2" s="1"/>
  <c r="KM1678" i="2"/>
  <c r="KM1690" i="2" s="1"/>
  <c r="KI1678" i="2"/>
  <c r="KI1690" i="2" s="1"/>
  <c r="KG1678" i="2"/>
  <c r="KG1690" i="2" s="1"/>
  <c r="KC1678" i="2"/>
  <c r="KC1690" i="2" s="1"/>
  <c r="KA1678" i="2"/>
  <c r="KA1690" i="2" s="1"/>
  <c r="JW1678" i="2"/>
  <c r="JW1690" i="2" s="1"/>
  <c r="JU1678" i="2"/>
  <c r="JU1690" i="2" s="1"/>
  <c r="JQ1678" i="2"/>
  <c r="JQ1690" i="2" s="1"/>
  <c r="JO1678" i="2"/>
  <c r="JO1690" i="2" s="1"/>
  <c r="JK1678" i="2"/>
  <c r="JK1690" i="2" s="1"/>
  <c r="JI1678" i="2"/>
  <c r="JI1690" i="2" s="1"/>
  <c r="JE1678" i="2"/>
  <c r="JE1690" i="2" s="1"/>
  <c r="JC1678" i="2"/>
  <c r="JC1690" i="2" s="1"/>
  <c r="IY1678" i="2"/>
  <c r="IY1690" i="2" s="1"/>
  <c r="IW1678" i="2"/>
  <c r="IW1690" i="2" s="1"/>
  <c r="IS1678" i="2"/>
  <c r="IS1690" i="2" s="1"/>
  <c r="IQ1678" i="2"/>
  <c r="IQ1690" i="2" s="1"/>
  <c r="IM1678" i="2"/>
  <c r="IM1690" i="2" s="1"/>
  <c r="IK1678" i="2"/>
  <c r="IK1690" i="2" s="1"/>
  <c r="IG1678" i="2"/>
  <c r="IG1690" i="2" s="1"/>
  <c r="IE1678" i="2"/>
  <c r="IE1690" i="2" s="1"/>
  <c r="IA1678" i="2"/>
  <c r="IA1690" i="2" s="1"/>
  <c r="HY1678" i="2"/>
  <c r="HY1690" i="2" s="1"/>
  <c r="HU1678" i="2"/>
  <c r="HU1690" i="2" s="1"/>
  <c r="HS1678" i="2"/>
  <c r="HS1690" i="2" s="1"/>
  <c r="HO1678" i="2"/>
  <c r="HO1690" i="2" s="1"/>
  <c r="HM1678" i="2"/>
  <c r="HM1690" i="2" s="1"/>
  <c r="HI1678" i="2"/>
  <c r="HI1690" i="2" s="1"/>
  <c r="HG1678" i="2"/>
  <c r="HG1690" i="2" s="1"/>
  <c r="HC1678" i="2"/>
  <c r="HC1690" i="2" s="1"/>
  <c r="HA1678" i="2"/>
  <c r="HA1690" i="2" s="1"/>
  <c r="GW1678" i="2"/>
  <c r="GW1690" i="2" s="1"/>
  <c r="GU1678" i="2"/>
  <c r="GU1690" i="2" s="1"/>
  <c r="GQ1678" i="2"/>
  <c r="GQ1690" i="2" s="1"/>
  <c r="GO1678" i="2"/>
  <c r="GO1690" i="2" s="1"/>
  <c r="GK1678" i="2"/>
  <c r="GK1690" i="2" s="1"/>
  <c r="GI1678" i="2"/>
  <c r="GI1690" i="2" s="1"/>
  <c r="GE1678" i="2"/>
  <c r="GE1690" i="2" s="1"/>
  <c r="GC1678" i="2"/>
  <c r="GC1690" i="2" s="1"/>
  <c r="FY1678" i="2"/>
  <c r="FY1690" i="2" s="1"/>
  <c r="FW1678" i="2"/>
  <c r="FW1690" i="2" s="1"/>
  <c r="FS1678" i="2"/>
  <c r="FS1690" i="2" s="1"/>
  <c r="FQ1678" i="2"/>
  <c r="FQ1690" i="2" s="1"/>
  <c r="FM1678" i="2"/>
  <c r="FM1690" i="2" s="1"/>
  <c r="FK1678" i="2"/>
  <c r="FK1690" i="2" s="1"/>
  <c r="FG1678" i="2"/>
  <c r="FG1690" i="2" s="1"/>
  <c r="FE1678" i="2"/>
  <c r="FE1690" i="2" s="1"/>
  <c r="FA1678" i="2"/>
  <c r="FA1690" i="2" s="1"/>
  <c r="EY1678" i="2"/>
  <c r="EY1690" i="2" s="1"/>
  <c r="EU1678" i="2"/>
  <c r="EU1690" i="2" s="1"/>
  <c r="ES1678" i="2"/>
  <c r="ES1690" i="2" s="1"/>
  <c r="EO1678" i="2"/>
  <c r="EO1690" i="2" s="1"/>
  <c r="EM1678" i="2"/>
  <c r="EM1690" i="2" s="1"/>
  <c r="EI1678" i="2"/>
  <c r="EI1690" i="2" s="1"/>
  <c r="EG1678" i="2"/>
  <c r="EG1690" i="2" s="1"/>
  <c r="EC1678" i="2"/>
  <c r="EC1690" i="2" s="1"/>
  <c r="EA1678" i="2"/>
  <c r="EA1690" i="2" s="1"/>
  <c r="DW1678" i="2"/>
  <c r="DW1690" i="2" s="1"/>
  <c r="DU1678" i="2"/>
  <c r="DU1690" i="2" s="1"/>
  <c r="DQ1678" i="2"/>
  <c r="DQ1690" i="2" s="1"/>
  <c r="DO1678" i="2"/>
  <c r="DO1690" i="2" s="1"/>
  <c r="DK1678" i="2"/>
  <c r="DK1690" i="2" s="1"/>
  <c r="DI1678" i="2"/>
  <c r="DI1690" i="2" s="1"/>
  <c r="DE1678" i="2"/>
  <c r="DE1690" i="2" s="1"/>
  <c r="DC1678" i="2"/>
  <c r="DC1690" i="2" s="1"/>
  <c r="CY1678" i="2"/>
  <c r="CY1690" i="2" s="1"/>
  <c r="CW1678" i="2"/>
  <c r="CW1690" i="2" s="1"/>
  <c r="CS1678" i="2"/>
  <c r="CS1690" i="2" s="1"/>
  <c r="CQ1678" i="2"/>
  <c r="CQ1690" i="2" s="1"/>
  <c r="CM1678" i="2"/>
  <c r="CM1690" i="2" s="1"/>
  <c r="CK1678" i="2"/>
  <c r="CK1690" i="2" s="1"/>
  <c r="CG1678" i="2"/>
  <c r="CG1690" i="2" s="1"/>
  <c r="CE1678" i="2"/>
  <c r="CE1690" i="2" s="1"/>
  <c r="CA1678" i="2"/>
  <c r="CA1690" i="2" s="1"/>
  <c r="BY1678" i="2"/>
  <c r="BY1690" i="2" s="1"/>
  <c r="BU1678" i="2"/>
  <c r="BU1690" i="2" s="1"/>
  <c r="BS1678" i="2"/>
  <c r="BS1690" i="2" s="1"/>
  <c r="BO1678" i="2"/>
  <c r="BO1690" i="2" s="1"/>
  <c r="BM1678" i="2"/>
  <c r="BM1690" i="2" s="1"/>
  <c r="BI1678" i="2"/>
  <c r="BI1690" i="2" s="1"/>
  <c r="BG1678" i="2"/>
  <c r="BG1690" i="2" s="1"/>
  <c r="BC1678" i="2"/>
  <c r="BC1690" i="2" s="1"/>
  <c r="BA1678" i="2"/>
  <c r="BA1690" i="2" s="1"/>
  <c r="AW1678" i="2"/>
  <c r="AW1690" i="2" s="1"/>
  <c r="AU1678" i="2"/>
  <c r="AU1690" i="2" s="1"/>
  <c r="AQ1678" i="2"/>
  <c r="AQ1690" i="2" s="1"/>
  <c r="AO1678" i="2"/>
  <c r="AO1690" i="2" s="1"/>
  <c r="AK1678" i="2"/>
  <c r="AK1690" i="2" s="1"/>
  <c r="AI1678" i="2"/>
  <c r="AI1690" i="2" s="1"/>
  <c r="AE1678" i="2"/>
  <c r="AE1690" i="2" s="1"/>
  <c r="AC1678" i="2"/>
  <c r="AC1690" i="2" s="1"/>
  <c r="Y1678" i="2"/>
  <c r="Y1690" i="2" s="1"/>
  <c r="W1678" i="2"/>
  <c r="W1690" i="2" s="1"/>
  <c r="S1678" i="2"/>
  <c r="S1690" i="2" s="1"/>
  <c r="Q1678" i="2"/>
  <c r="Q1690" i="2" s="1"/>
  <c r="M1678" i="2"/>
  <c r="M1690" i="2" s="1"/>
  <c r="K1678" i="2"/>
  <c r="K1690" i="2" s="1"/>
  <c r="VL1677" i="2"/>
  <c r="VL1689" i="2" s="1"/>
  <c r="VJ1677" i="2"/>
  <c r="VJ1689" i="2" s="1"/>
  <c r="VF1677" i="2"/>
  <c r="VF1689" i="2" s="1"/>
  <c r="VD1677" i="2"/>
  <c r="VD1689" i="2" s="1"/>
  <c r="UZ1677" i="2"/>
  <c r="UZ1689" i="2" s="1"/>
  <c r="UX1677" i="2"/>
  <c r="UX1689" i="2" s="1"/>
  <c r="UT1677" i="2"/>
  <c r="UT1689" i="2" s="1"/>
  <c r="UR1677" i="2"/>
  <c r="UR1689" i="2" s="1"/>
  <c r="UN1677" i="2"/>
  <c r="UN1689" i="2" s="1"/>
  <c r="UL1677" i="2"/>
  <c r="UL1689" i="2" s="1"/>
  <c r="UH1677" i="2"/>
  <c r="UH1689" i="2" s="1"/>
  <c r="UF1677" i="2"/>
  <c r="UF1689" i="2" s="1"/>
  <c r="UB1677" i="2"/>
  <c r="UB1689" i="2" s="1"/>
  <c r="TZ1677" i="2"/>
  <c r="TZ1689" i="2" s="1"/>
  <c r="TV1677" i="2"/>
  <c r="TV1689" i="2" s="1"/>
  <c r="TT1677" i="2"/>
  <c r="TT1689" i="2" s="1"/>
  <c r="TP1677" i="2"/>
  <c r="TP1689" i="2" s="1"/>
  <c r="TN1677" i="2"/>
  <c r="TN1689" i="2" s="1"/>
  <c r="TJ1677" i="2"/>
  <c r="TJ1689" i="2" s="1"/>
  <c r="TH1677" i="2"/>
  <c r="TH1689" i="2" s="1"/>
  <c r="TD1677" i="2"/>
  <c r="TD1689" i="2" s="1"/>
  <c r="TB1677" i="2"/>
  <c r="TB1689" i="2" s="1"/>
  <c r="SX1677" i="2"/>
  <c r="SX1689" i="2" s="1"/>
  <c r="SV1677" i="2"/>
  <c r="SV1689" i="2" s="1"/>
  <c r="SR1677" i="2"/>
  <c r="SR1689" i="2" s="1"/>
  <c r="SP1677" i="2"/>
  <c r="SP1689" i="2" s="1"/>
  <c r="SL1677" i="2"/>
  <c r="SL1689" i="2" s="1"/>
  <c r="SJ1677" i="2"/>
  <c r="SJ1689" i="2" s="1"/>
  <c r="SF1677" i="2"/>
  <c r="SF1689" i="2" s="1"/>
  <c r="SD1677" i="2"/>
  <c r="SD1689" i="2" s="1"/>
  <c r="RZ1677" i="2"/>
  <c r="RZ1689" i="2" s="1"/>
  <c r="RX1677" i="2"/>
  <c r="RX1689" i="2" s="1"/>
  <c r="RT1677" i="2"/>
  <c r="RT1689" i="2" s="1"/>
  <c r="RR1677" i="2"/>
  <c r="RR1689" i="2" s="1"/>
  <c r="RN1677" i="2"/>
  <c r="RN1689" i="2" s="1"/>
  <c r="RL1677" i="2"/>
  <c r="RL1689" i="2" s="1"/>
  <c r="RH1677" i="2"/>
  <c r="RH1689" i="2" s="1"/>
  <c r="RF1677" i="2"/>
  <c r="RF1689" i="2" s="1"/>
  <c r="RB1677" i="2"/>
  <c r="RB1689" i="2" s="1"/>
  <c r="QZ1677" i="2"/>
  <c r="QZ1689" i="2" s="1"/>
  <c r="QV1677" i="2"/>
  <c r="QV1689" i="2" s="1"/>
  <c r="QT1677" i="2"/>
  <c r="QT1689" i="2" s="1"/>
  <c r="QP1677" i="2"/>
  <c r="QP1689" i="2" s="1"/>
  <c r="QN1677" i="2"/>
  <c r="QN1689" i="2" s="1"/>
  <c r="QJ1677" i="2"/>
  <c r="QJ1689" i="2" s="1"/>
  <c r="QH1677" i="2"/>
  <c r="QH1689" i="2" s="1"/>
  <c r="QD1677" i="2"/>
  <c r="QD1689" i="2" s="1"/>
  <c r="QB1677" i="2"/>
  <c r="QB1689" i="2" s="1"/>
  <c r="PX1677" i="2"/>
  <c r="PX1689" i="2" s="1"/>
  <c r="PV1677" i="2"/>
  <c r="PV1689" i="2" s="1"/>
  <c r="PR1677" i="2"/>
  <c r="PR1689" i="2" s="1"/>
  <c r="PP1677" i="2"/>
  <c r="PP1689" i="2" s="1"/>
  <c r="PL1677" i="2"/>
  <c r="PL1689" i="2" s="1"/>
  <c r="PJ1677" i="2"/>
  <c r="PJ1689" i="2" s="1"/>
  <c r="PF1677" i="2"/>
  <c r="PF1689" i="2" s="1"/>
  <c r="PD1677" i="2"/>
  <c r="PD1689" i="2" s="1"/>
  <c r="OZ1677" i="2"/>
  <c r="OZ1689" i="2" s="1"/>
  <c r="OX1677" i="2"/>
  <c r="OX1689" i="2" s="1"/>
  <c r="OT1677" i="2"/>
  <c r="OT1689" i="2" s="1"/>
  <c r="OR1677" i="2"/>
  <c r="OR1689" i="2" s="1"/>
  <c r="ON1677" i="2"/>
  <c r="ON1689" i="2" s="1"/>
  <c r="OL1677" i="2"/>
  <c r="OL1689" i="2" s="1"/>
  <c r="OH1677" i="2"/>
  <c r="OH1689" i="2" s="1"/>
  <c r="OF1677" i="2"/>
  <c r="OF1689" i="2" s="1"/>
  <c r="OB1677" i="2"/>
  <c r="OB1689" i="2" s="1"/>
  <c r="NZ1677" i="2"/>
  <c r="NZ1689" i="2" s="1"/>
  <c r="NV1677" i="2"/>
  <c r="NV1689" i="2" s="1"/>
  <c r="NT1677" i="2"/>
  <c r="NT1689" i="2" s="1"/>
  <c r="NP1677" i="2"/>
  <c r="NP1689" i="2" s="1"/>
  <c r="NN1677" i="2"/>
  <c r="NN1689" i="2" s="1"/>
  <c r="NJ1677" i="2"/>
  <c r="NJ1689" i="2" s="1"/>
  <c r="NH1677" i="2"/>
  <c r="NH1689" i="2" s="1"/>
  <c r="ND1677" i="2"/>
  <c r="ND1689" i="2" s="1"/>
  <c r="NB1677" i="2"/>
  <c r="NB1689" i="2" s="1"/>
  <c r="MX1677" i="2"/>
  <c r="MX1689" i="2" s="1"/>
  <c r="MV1677" i="2"/>
  <c r="MV1689" i="2" s="1"/>
  <c r="MR1677" i="2"/>
  <c r="MR1689" i="2" s="1"/>
  <c r="MP1677" i="2"/>
  <c r="MP1689" i="2" s="1"/>
  <c r="ML1677" i="2"/>
  <c r="ML1689" i="2" s="1"/>
  <c r="MJ1677" i="2"/>
  <c r="MJ1689" i="2" s="1"/>
  <c r="MF1677" i="2"/>
  <c r="MF1689" i="2" s="1"/>
  <c r="MD1677" i="2"/>
  <c r="MD1689" i="2" s="1"/>
  <c r="LZ1677" i="2"/>
  <c r="LZ1689" i="2" s="1"/>
  <c r="LX1677" i="2"/>
  <c r="LX1689" i="2" s="1"/>
  <c r="LT1677" i="2"/>
  <c r="LT1689" i="2" s="1"/>
  <c r="LR1677" i="2"/>
  <c r="LR1689" i="2" s="1"/>
  <c r="LN1677" i="2"/>
  <c r="LN1689" i="2" s="1"/>
  <c r="LL1677" i="2"/>
  <c r="LL1689" i="2" s="1"/>
  <c r="LH1677" i="2"/>
  <c r="LH1689" i="2" s="1"/>
  <c r="LF1677" i="2"/>
  <c r="LF1689" i="2" s="1"/>
  <c r="LB1677" i="2"/>
  <c r="LB1689" i="2" s="1"/>
  <c r="KZ1677" i="2"/>
  <c r="KZ1689" i="2" s="1"/>
  <c r="KV1677" i="2"/>
  <c r="KV1689" i="2" s="1"/>
  <c r="KT1677" i="2"/>
  <c r="KT1689" i="2" s="1"/>
  <c r="KP1677" i="2"/>
  <c r="KP1689" i="2" s="1"/>
  <c r="KN1677" i="2"/>
  <c r="KN1689" i="2" s="1"/>
  <c r="KJ1677" i="2"/>
  <c r="KJ1689" i="2" s="1"/>
  <c r="KH1677" i="2"/>
  <c r="KH1689" i="2" s="1"/>
  <c r="KD1677" i="2"/>
  <c r="KD1689" i="2" s="1"/>
  <c r="KB1677" i="2"/>
  <c r="KB1689" i="2" s="1"/>
  <c r="JX1677" i="2"/>
  <c r="JX1689" i="2" s="1"/>
  <c r="JV1677" i="2"/>
  <c r="JV1689" i="2" s="1"/>
  <c r="JR1677" i="2"/>
  <c r="JR1689" i="2" s="1"/>
  <c r="JP1677" i="2"/>
  <c r="JP1689" i="2" s="1"/>
  <c r="JL1677" i="2"/>
  <c r="JL1689" i="2" s="1"/>
  <c r="JJ1677" i="2"/>
  <c r="JJ1689" i="2" s="1"/>
  <c r="JF1677" i="2"/>
  <c r="JF1689" i="2" s="1"/>
  <c r="JD1677" i="2"/>
  <c r="JD1689" i="2" s="1"/>
  <c r="IZ1677" i="2"/>
  <c r="IZ1689" i="2" s="1"/>
  <c r="IX1677" i="2"/>
  <c r="IX1689" i="2" s="1"/>
  <c r="IT1677" i="2"/>
  <c r="IT1689" i="2" s="1"/>
  <c r="IR1677" i="2"/>
  <c r="IR1689" i="2" s="1"/>
  <c r="IN1677" i="2"/>
  <c r="IN1689" i="2" s="1"/>
  <c r="IL1677" i="2"/>
  <c r="IL1689" i="2" s="1"/>
  <c r="IH1677" i="2"/>
  <c r="IH1689" i="2" s="1"/>
  <c r="IF1677" i="2"/>
  <c r="IF1689" i="2" s="1"/>
  <c r="IB1677" i="2"/>
  <c r="IB1689" i="2" s="1"/>
  <c r="HZ1677" i="2"/>
  <c r="HZ1689" i="2" s="1"/>
  <c r="HV1677" i="2"/>
  <c r="HV1689" i="2" s="1"/>
  <c r="HT1677" i="2"/>
  <c r="HT1689" i="2" s="1"/>
  <c r="HP1677" i="2"/>
  <c r="HP1689" i="2" s="1"/>
  <c r="HN1677" i="2"/>
  <c r="HN1689" i="2" s="1"/>
  <c r="HJ1677" i="2"/>
  <c r="HJ1689" i="2" s="1"/>
  <c r="HH1677" i="2"/>
  <c r="HH1689" i="2" s="1"/>
  <c r="HD1677" i="2"/>
  <c r="HD1689" i="2" s="1"/>
  <c r="HB1677" i="2"/>
  <c r="HB1689" i="2" s="1"/>
  <c r="GX1677" i="2"/>
  <c r="GX1689" i="2" s="1"/>
  <c r="GV1677" i="2"/>
  <c r="GV1689" i="2" s="1"/>
  <c r="GR1677" i="2"/>
  <c r="GR1689" i="2" s="1"/>
  <c r="GP1677" i="2"/>
  <c r="GP1689" i="2" s="1"/>
  <c r="GL1677" i="2"/>
  <c r="GL1689" i="2" s="1"/>
  <c r="GJ1677" i="2"/>
  <c r="GJ1689" i="2" s="1"/>
  <c r="GF1677" i="2"/>
  <c r="GF1689" i="2" s="1"/>
  <c r="GD1677" i="2"/>
  <c r="GD1689" i="2" s="1"/>
  <c r="FZ1677" i="2"/>
  <c r="FZ1689" i="2" s="1"/>
  <c r="FX1677" i="2"/>
  <c r="FX1689" i="2" s="1"/>
  <c r="FT1677" i="2"/>
  <c r="FT1689" i="2" s="1"/>
  <c r="FR1677" i="2"/>
  <c r="FR1689" i="2" s="1"/>
  <c r="FN1677" i="2"/>
  <c r="FN1689" i="2" s="1"/>
  <c r="FL1677" i="2"/>
  <c r="FL1689" i="2" s="1"/>
  <c r="FH1677" i="2"/>
  <c r="FH1689" i="2" s="1"/>
  <c r="FF1677" i="2"/>
  <c r="FF1689" i="2" s="1"/>
  <c r="FB1677" i="2"/>
  <c r="FB1689" i="2" s="1"/>
  <c r="EZ1677" i="2"/>
  <c r="EZ1689" i="2" s="1"/>
  <c r="EV1677" i="2"/>
  <c r="EV1689" i="2" s="1"/>
  <c r="ET1677" i="2"/>
  <c r="ET1689" i="2" s="1"/>
  <c r="EP1677" i="2"/>
  <c r="EP1689" i="2" s="1"/>
  <c r="EN1677" i="2"/>
  <c r="EN1689" i="2" s="1"/>
  <c r="EJ1677" i="2"/>
  <c r="EJ1689" i="2" s="1"/>
  <c r="EH1677" i="2"/>
  <c r="EH1689" i="2" s="1"/>
  <c r="ED1677" i="2"/>
  <c r="ED1689" i="2" s="1"/>
  <c r="EB1677" i="2"/>
  <c r="EB1689" i="2" s="1"/>
  <c r="DX1677" i="2"/>
  <c r="DX1689" i="2" s="1"/>
  <c r="DV1677" i="2"/>
  <c r="DV1689" i="2" s="1"/>
  <c r="DR1677" i="2"/>
  <c r="DR1689" i="2" s="1"/>
  <c r="DP1677" i="2"/>
  <c r="DP1689" i="2" s="1"/>
  <c r="DL1677" i="2"/>
  <c r="DL1689" i="2" s="1"/>
  <c r="DJ1677" i="2"/>
  <c r="DJ1689" i="2" s="1"/>
  <c r="DF1677" i="2"/>
  <c r="DF1689" i="2" s="1"/>
  <c r="DD1677" i="2"/>
  <c r="DD1689" i="2" s="1"/>
  <c r="CZ1677" i="2"/>
  <c r="CZ1689" i="2" s="1"/>
  <c r="CX1677" i="2"/>
  <c r="CX1689" i="2" s="1"/>
  <c r="CT1677" i="2"/>
  <c r="CT1689" i="2" s="1"/>
  <c r="CR1677" i="2"/>
  <c r="CR1689" i="2" s="1"/>
  <c r="CN1677" i="2"/>
  <c r="CN1689" i="2" s="1"/>
  <c r="CL1677" i="2"/>
  <c r="CL1689" i="2" s="1"/>
  <c r="CH1677" i="2"/>
  <c r="CH1689" i="2" s="1"/>
  <c r="CF1677" i="2"/>
  <c r="CF1689" i="2" s="1"/>
  <c r="CB1677" i="2"/>
  <c r="CB1689" i="2" s="1"/>
  <c r="BZ1677" i="2"/>
  <c r="BZ1689" i="2" s="1"/>
  <c r="BV1677" i="2"/>
  <c r="BV1689" i="2" s="1"/>
  <c r="BT1677" i="2"/>
  <c r="BT1689" i="2" s="1"/>
  <c r="BP1677" i="2"/>
  <c r="BP1689" i="2" s="1"/>
  <c r="BN1677" i="2"/>
  <c r="BN1689" i="2" s="1"/>
  <c r="BJ1677" i="2"/>
  <c r="BJ1689" i="2" s="1"/>
  <c r="BH1677" i="2"/>
  <c r="BH1689" i="2" s="1"/>
  <c r="BD1677" i="2"/>
  <c r="BD1689" i="2" s="1"/>
  <c r="BB1677" i="2"/>
  <c r="BB1689" i="2" s="1"/>
  <c r="AX1677" i="2"/>
  <c r="AX1689" i="2" s="1"/>
  <c r="AV1677" i="2"/>
  <c r="AV1689" i="2" s="1"/>
  <c r="AR1677" i="2"/>
  <c r="AR1689" i="2" s="1"/>
  <c r="AP1677" i="2"/>
  <c r="AP1689" i="2" s="1"/>
  <c r="AL1677" i="2"/>
  <c r="AL1689" i="2" s="1"/>
  <c r="AJ1677" i="2"/>
  <c r="AJ1689" i="2" s="1"/>
  <c r="AF1677" i="2"/>
  <c r="AF1689" i="2" s="1"/>
  <c r="AD1677" i="2"/>
  <c r="AD1689" i="2" s="1"/>
  <c r="Z1677" i="2"/>
  <c r="Z1689" i="2" s="1"/>
  <c r="X1677" i="2"/>
  <c r="X1689" i="2" s="1"/>
  <c r="T1677" i="2"/>
  <c r="T1689" i="2" s="1"/>
  <c r="R1677" i="2"/>
  <c r="R1689" i="2" s="1"/>
  <c r="N1677" i="2"/>
  <c r="N1689" i="2" s="1"/>
  <c r="L1677" i="2"/>
  <c r="L1689" i="2" s="1"/>
  <c r="VK1676" i="2"/>
  <c r="VK1688" i="2" s="1"/>
  <c r="VI1676" i="2"/>
  <c r="VI1688" i="2" s="1"/>
  <c r="VE1676" i="2"/>
  <c r="VE1688" i="2" s="1"/>
  <c r="VC1676" i="2"/>
  <c r="VC1688" i="2" s="1"/>
  <c r="UY1676" i="2"/>
  <c r="UY1688" i="2" s="1"/>
  <c r="UW1676" i="2"/>
  <c r="UW1688" i="2" s="1"/>
  <c r="US1676" i="2"/>
  <c r="US1688" i="2" s="1"/>
  <c r="UQ1676" i="2"/>
  <c r="UQ1688" i="2" s="1"/>
  <c r="UM1676" i="2"/>
  <c r="UM1688" i="2" s="1"/>
  <c r="UK1676" i="2"/>
  <c r="UK1688" i="2" s="1"/>
  <c r="UG1676" i="2"/>
  <c r="UG1688" i="2" s="1"/>
  <c r="UE1676" i="2"/>
  <c r="UE1688" i="2" s="1"/>
  <c r="UA1676" i="2"/>
  <c r="UA1688" i="2" s="1"/>
  <c r="TY1676" i="2"/>
  <c r="TY1688" i="2" s="1"/>
  <c r="TU1676" i="2"/>
  <c r="TU1688" i="2" s="1"/>
  <c r="TS1676" i="2"/>
  <c r="TS1688" i="2" s="1"/>
  <c r="TO1676" i="2"/>
  <c r="TO1688" i="2" s="1"/>
  <c r="TM1676" i="2"/>
  <c r="TM1688" i="2" s="1"/>
  <c r="TI1676" i="2"/>
  <c r="TI1688" i="2" s="1"/>
  <c r="TG1676" i="2"/>
  <c r="TG1688" i="2" s="1"/>
  <c r="TC1676" i="2"/>
  <c r="TC1688" i="2" s="1"/>
  <c r="TA1676" i="2"/>
  <c r="TA1688" i="2" s="1"/>
  <c r="SW1676" i="2"/>
  <c r="SW1688" i="2" s="1"/>
  <c r="SU1676" i="2"/>
  <c r="SU1688" i="2" s="1"/>
  <c r="SQ1676" i="2"/>
  <c r="SQ1688" i="2" s="1"/>
  <c r="SO1676" i="2"/>
  <c r="SO1688" i="2" s="1"/>
  <c r="SK1676" i="2"/>
  <c r="SK1688" i="2" s="1"/>
  <c r="SI1676" i="2"/>
  <c r="SI1688" i="2" s="1"/>
  <c r="SE1676" i="2"/>
  <c r="SE1688" i="2" s="1"/>
  <c r="SC1676" i="2"/>
  <c r="SC1688" i="2" s="1"/>
  <c r="RY1676" i="2"/>
  <c r="RY1688" i="2" s="1"/>
  <c r="RW1676" i="2"/>
  <c r="RW1688" i="2" s="1"/>
  <c r="RS1676" i="2"/>
  <c r="RS1688" i="2" s="1"/>
  <c r="RQ1676" i="2"/>
  <c r="RQ1688" i="2" s="1"/>
  <c r="RM1676" i="2"/>
  <c r="RM1688" i="2" s="1"/>
  <c r="RK1676" i="2"/>
  <c r="RK1688" i="2" s="1"/>
  <c r="RG1676" i="2"/>
  <c r="RG1688" i="2" s="1"/>
  <c r="RE1676" i="2"/>
  <c r="RE1688" i="2" s="1"/>
  <c r="RA1676" i="2"/>
  <c r="RA1688" i="2" s="1"/>
  <c r="QY1676" i="2"/>
  <c r="QY1688" i="2" s="1"/>
  <c r="QU1676" i="2"/>
  <c r="QU1688" i="2" s="1"/>
  <c r="QS1676" i="2"/>
  <c r="QS1688" i="2" s="1"/>
  <c r="QO1676" i="2"/>
  <c r="QO1688" i="2" s="1"/>
  <c r="QM1676" i="2"/>
  <c r="QM1688" i="2" s="1"/>
  <c r="QI1676" i="2"/>
  <c r="QI1688" i="2" s="1"/>
  <c r="QG1676" i="2"/>
  <c r="QG1688" i="2" s="1"/>
  <c r="QC1676" i="2"/>
  <c r="QC1688" i="2" s="1"/>
  <c r="QA1676" i="2"/>
  <c r="QA1688" i="2" s="1"/>
  <c r="PW1676" i="2"/>
  <c r="PW1688" i="2" s="1"/>
  <c r="PU1676" i="2"/>
  <c r="PU1688" i="2" s="1"/>
  <c r="PQ1676" i="2"/>
  <c r="PQ1688" i="2" s="1"/>
  <c r="PO1676" i="2"/>
  <c r="PO1688" i="2" s="1"/>
  <c r="PK1676" i="2"/>
  <c r="PK1688" i="2" s="1"/>
  <c r="PI1676" i="2"/>
  <c r="PI1688" i="2" s="1"/>
  <c r="PE1676" i="2"/>
  <c r="PE1688" i="2" s="1"/>
  <c r="PC1676" i="2"/>
  <c r="PC1688" i="2" s="1"/>
  <c r="OY1676" i="2"/>
  <c r="OY1688" i="2" s="1"/>
  <c r="OW1676" i="2"/>
  <c r="OW1688" i="2" s="1"/>
  <c r="OS1676" i="2"/>
  <c r="OS1688" i="2" s="1"/>
  <c r="OQ1676" i="2"/>
  <c r="OQ1688" i="2" s="1"/>
  <c r="OM1676" i="2"/>
  <c r="OM1688" i="2" s="1"/>
  <c r="OK1676" i="2"/>
  <c r="OK1688" i="2" s="1"/>
  <c r="OG1676" i="2"/>
  <c r="OG1688" i="2" s="1"/>
  <c r="OE1676" i="2"/>
  <c r="OE1688" i="2" s="1"/>
  <c r="OA1676" i="2"/>
  <c r="OA1688" i="2" s="1"/>
  <c r="NY1676" i="2"/>
  <c r="NY1688" i="2" s="1"/>
  <c r="NU1676" i="2"/>
  <c r="NU1688" i="2" s="1"/>
  <c r="NS1676" i="2"/>
  <c r="NS1688" i="2" s="1"/>
  <c r="NO1676" i="2"/>
  <c r="NO1688" i="2" s="1"/>
  <c r="NM1676" i="2"/>
  <c r="NM1688" i="2" s="1"/>
  <c r="NI1676" i="2"/>
  <c r="NI1688" i="2" s="1"/>
  <c r="NG1676" i="2"/>
  <c r="NG1688" i="2" s="1"/>
  <c r="NC1676" i="2"/>
  <c r="NC1688" i="2" s="1"/>
  <c r="NA1676" i="2"/>
  <c r="NA1688" i="2" s="1"/>
  <c r="MW1676" i="2"/>
  <c r="MW1688" i="2" s="1"/>
  <c r="MU1676" i="2"/>
  <c r="MU1688" i="2" s="1"/>
  <c r="MQ1676" i="2"/>
  <c r="MQ1688" i="2" s="1"/>
  <c r="MO1676" i="2"/>
  <c r="MO1688" i="2" s="1"/>
  <c r="MK1676" i="2"/>
  <c r="MK1688" i="2" s="1"/>
  <c r="MI1676" i="2"/>
  <c r="MI1688" i="2" s="1"/>
  <c r="ME1676" i="2"/>
  <c r="ME1688" i="2" s="1"/>
  <c r="MC1676" i="2"/>
  <c r="MC1688" i="2" s="1"/>
  <c r="LY1676" i="2"/>
  <c r="LY1688" i="2" s="1"/>
  <c r="LW1676" i="2"/>
  <c r="LW1688" i="2" s="1"/>
  <c r="LS1676" i="2"/>
  <c r="LS1688" i="2" s="1"/>
  <c r="LQ1676" i="2"/>
  <c r="LQ1688" i="2" s="1"/>
  <c r="LM1676" i="2"/>
  <c r="LM1688" i="2" s="1"/>
  <c r="LK1676" i="2"/>
  <c r="LK1688" i="2" s="1"/>
  <c r="LG1676" i="2"/>
  <c r="LG1688" i="2" s="1"/>
  <c r="LE1676" i="2"/>
  <c r="LE1688" i="2" s="1"/>
  <c r="LA1676" i="2"/>
  <c r="LA1688" i="2" s="1"/>
  <c r="KY1676" i="2"/>
  <c r="KY1688" i="2" s="1"/>
  <c r="KU1676" i="2"/>
  <c r="KU1688" i="2" s="1"/>
  <c r="KS1676" i="2"/>
  <c r="KS1688" i="2" s="1"/>
  <c r="KO1676" i="2"/>
  <c r="KO1688" i="2" s="1"/>
  <c r="KM1676" i="2"/>
  <c r="KM1688" i="2" s="1"/>
  <c r="KI1676" i="2"/>
  <c r="KI1688" i="2" s="1"/>
  <c r="KG1676" i="2"/>
  <c r="KG1688" i="2" s="1"/>
  <c r="KC1676" i="2"/>
  <c r="KC1688" i="2" s="1"/>
  <c r="KA1676" i="2"/>
  <c r="KA1688" i="2" s="1"/>
  <c r="JW1676" i="2"/>
  <c r="JW1688" i="2" s="1"/>
  <c r="JU1676" i="2"/>
  <c r="JU1688" i="2" s="1"/>
  <c r="JQ1676" i="2"/>
  <c r="JQ1688" i="2" s="1"/>
  <c r="JO1676" i="2"/>
  <c r="JO1688" i="2" s="1"/>
  <c r="JK1676" i="2"/>
  <c r="JK1688" i="2" s="1"/>
  <c r="JI1676" i="2"/>
  <c r="JI1688" i="2" s="1"/>
  <c r="JE1676" i="2"/>
  <c r="JE1688" i="2" s="1"/>
  <c r="JC1676" i="2"/>
  <c r="JC1688" i="2" s="1"/>
  <c r="IY1676" i="2"/>
  <c r="IY1688" i="2" s="1"/>
  <c r="IW1676" i="2"/>
  <c r="IW1688" i="2" s="1"/>
  <c r="IS1676" i="2"/>
  <c r="IS1688" i="2" s="1"/>
  <c r="IQ1676" i="2"/>
  <c r="IQ1688" i="2" s="1"/>
  <c r="IM1676" i="2"/>
  <c r="IM1688" i="2" s="1"/>
  <c r="IK1676" i="2"/>
  <c r="IK1688" i="2" s="1"/>
  <c r="IG1676" i="2"/>
  <c r="IG1688" i="2" s="1"/>
  <c r="IE1676" i="2"/>
  <c r="IE1688" i="2" s="1"/>
  <c r="IA1676" i="2"/>
  <c r="IA1688" i="2" s="1"/>
  <c r="HY1676" i="2"/>
  <c r="HY1688" i="2" s="1"/>
  <c r="HU1676" i="2"/>
  <c r="HU1688" i="2" s="1"/>
  <c r="HS1676" i="2"/>
  <c r="HS1688" i="2" s="1"/>
  <c r="HO1676" i="2"/>
  <c r="HO1688" i="2" s="1"/>
  <c r="HM1676" i="2"/>
  <c r="HM1688" i="2" s="1"/>
  <c r="HI1676" i="2"/>
  <c r="HI1688" i="2" s="1"/>
  <c r="HG1676" i="2"/>
  <c r="HG1688" i="2" s="1"/>
  <c r="HC1676" i="2"/>
  <c r="HC1688" i="2" s="1"/>
  <c r="HA1676" i="2"/>
  <c r="HA1688" i="2" s="1"/>
  <c r="GW1676" i="2"/>
  <c r="GW1688" i="2" s="1"/>
  <c r="GU1676" i="2"/>
  <c r="GU1688" i="2" s="1"/>
  <c r="GQ1676" i="2"/>
  <c r="GQ1688" i="2" s="1"/>
  <c r="GO1676" i="2"/>
  <c r="GO1688" i="2" s="1"/>
  <c r="GK1676" i="2"/>
  <c r="GK1688" i="2" s="1"/>
  <c r="GI1676" i="2"/>
  <c r="GI1688" i="2" s="1"/>
  <c r="GE1676" i="2"/>
  <c r="GE1688" i="2" s="1"/>
  <c r="GC1676" i="2"/>
  <c r="GC1688" i="2" s="1"/>
  <c r="FY1676" i="2"/>
  <c r="FY1688" i="2" s="1"/>
  <c r="FW1676" i="2"/>
  <c r="FW1688" i="2" s="1"/>
  <c r="FS1676" i="2"/>
  <c r="FS1688" i="2" s="1"/>
  <c r="FQ1676" i="2"/>
  <c r="FQ1688" i="2" s="1"/>
  <c r="FM1676" i="2"/>
  <c r="FM1688" i="2" s="1"/>
  <c r="FK1676" i="2"/>
  <c r="FK1688" i="2" s="1"/>
  <c r="FG1676" i="2"/>
  <c r="FG1688" i="2" s="1"/>
  <c r="FE1676" i="2"/>
  <c r="FE1688" i="2" s="1"/>
  <c r="FA1676" i="2"/>
  <c r="FA1688" i="2" s="1"/>
  <c r="EY1676" i="2"/>
  <c r="EY1688" i="2" s="1"/>
  <c r="EU1676" i="2"/>
  <c r="EU1688" i="2" s="1"/>
  <c r="ES1676" i="2"/>
  <c r="ES1688" i="2" s="1"/>
  <c r="EO1676" i="2"/>
  <c r="EO1688" i="2" s="1"/>
  <c r="EM1676" i="2"/>
  <c r="EM1688" i="2" s="1"/>
  <c r="EI1676" i="2"/>
  <c r="EI1688" i="2" s="1"/>
  <c r="EG1676" i="2"/>
  <c r="EG1688" i="2" s="1"/>
  <c r="EC1676" i="2"/>
  <c r="EC1688" i="2" s="1"/>
  <c r="EA1676" i="2"/>
  <c r="EA1688" i="2" s="1"/>
  <c r="DW1676" i="2"/>
  <c r="DW1688" i="2" s="1"/>
  <c r="DU1676" i="2"/>
  <c r="DU1688" i="2" s="1"/>
  <c r="DQ1676" i="2"/>
  <c r="DQ1688" i="2" s="1"/>
  <c r="DO1676" i="2"/>
  <c r="DO1688" i="2" s="1"/>
  <c r="DK1676" i="2"/>
  <c r="DK1688" i="2" s="1"/>
  <c r="DI1676" i="2"/>
  <c r="DI1688" i="2" s="1"/>
  <c r="DE1676" i="2"/>
  <c r="DE1688" i="2" s="1"/>
  <c r="DC1676" i="2"/>
  <c r="DC1688" i="2" s="1"/>
  <c r="CY1676" i="2"/>
  <c r="CY1688" i="2" s="1"/>
  <c r="CW1676" i="2"/>
  <c r="CW1688" i="2" s="1"/>
  <c r="CS1676" i="2"/>
  <c r="CS1688" i="2" s="1"/>
  <c r="CQ1676" i="2"/>
  <c r="CQ1688" i="2" s="1"/>
  <c r="CM1676" i="2"/>
  <c r="CM1688" i="2" s="1"/>
  <c r="CK1676" i="2"/>
  <c r="CK1688" i="2" s="1"/>
  <c r="CG1676" i="2"/>
  <c r="CG1688" i="2" s="1"/>
  <c r="CE1676" i="2"/>
  <c r="CE1688" i="2" s="1"/>
  <c r="CA1676" i="2"/>
  <c r="CA1688" i="2" s="1"/>
  <c r="BY1676" i="2"/>
  <c r="BY1688" i="2" s="1"/>
  <c r="BU1676" i="2"/>
  <c r="BU1688" i="2" s="1"/>
  <c r="BS1676" i="2"/>
  <c r="BS1688" i="2" s="1"/>
  <c r="BO1676" i="2"/>
  <c r="BO1688" i="2" s="1"/>
  <c r="BM1676" i="2"/>
  <c r="BM1688" i="2" s="1"/>
  <c r="BI1676" i="2"/>
  <c r="BI1688" i="2" s="1"/>
  <c r="BG1676" i="2"/>
  <c r="BG1688" i="2" s="1"/>
  <c r="BC1676" i="2"/>
  <c r="BC1688" i="2" s="1"/>
  <c r="BA1676" i="2"/>
  <c r="BA1688" i="2" s="1"/>
  <c r="AW1676" i="2"/>
  <c r="AW1688" i="2" s="1"/>
  <c r="AU1676" i="2"/>
  <c r="AU1688" i="2" s="1"/>
  <c r="AQ1676" i="2"/>
  <c r="AQ1688" i="2" s="1"/>
  <c r="AO1676" i="2"/>
  <c r="AO1688" i="2" s="1"/>
  <c r="AK1676" i="2"/>
  <c r="AK1688" i="2" s="1"/>
  <c r="AI1676" i="2"/>
  <c r="AI1688" i="2" s="1"/>
  <c r="AE1676" i="2"/>
  <c r="AE1688" i="2" s="1"/>
  <c r="AC1676" i="2"/>
  <c r="AC1688" i="2" s="1"/>
  <c r="Y1676" i="2"/>
  <c r="Y1688" i="2" s="1"/>
  <c r="W1676" i="2"/>
  <c r="W1688" i="2" s="1"/>
  <c r="S1676" i="2"/>
  <c r="S1688" i="2" s="1"/>
  <c r="Q1676" i="2"/>
  <c r="Q1688" i="2" s="1"/>
  <c r="M1676" i="2"/>
  <c r="M1688" i="2" s="1"/>
  <c r="K1676" i="2"/>
  <c r="K1688" i="2" s="1"/>
  <c r="VK1679" i="2"/>
  <c r="VK1691" i="2" s="1"/>
  <c r="VI1679" i="2"/>
  <c r="VI1691" i="2" s="1"/>
  <c r="VE1679" i="2"/>
  <c r="VE1691" i="2" s="1"/>
  <c r="VC1679" i="2"/>
  <c r="VC1691" i="2" s="1"/>
  <c r="UY1679" i="2"/>
  <c r="UY1691" i="2" s="1"/>
  <c r="UW1679" i="2"/>
  <c r="UW1691" i="2" s="1"/>
  <c r="US1679" i="2"/>
  <c r="US1691" i="2" s="1"/>
  <c r="UQ1679" i="2"/>
  <c r="UQ1691" i="2" s="1"/>
  <c r="UM1679" i="2"/>
  <c r="UM1691" i="2" s="1"/>
  <c r="UK1679" i="2"/>
  <c r="UK1691" i="2" s="1"/>
  <c r="UG1679" i="2"/>
  <c r="UG1691" i="2" s="1"/>
  <c r="UE1679" i="2"/>
  <c r="UE1691" i="2" s="1"/>
  <c r="UA1679" i="2"/>
  <c r="UA1691" i="2" s="1"/>
  <c r="TY1679" i="2"/>
  <c r="TY1691" i="2" s="1"/>
  <c r="TU1679" i="2"/>
  <c r="TU1691" i="2" s="1"/>
  <c r="TS1679" i="2"/>
  <c r="TS1691" i="2" s="1"/>
  <c r="TO1679" i="2"/>
  <c r="TO1691" i="2" s="1"/>
  <c r="TM1679" i="2"/>
  <c r="TM1691" i="2" s="1"/>
  <c r="TI1679" i="2"/>
  <c r="TI1691" i="2" s="1"/>
  <c r="TG1679" i="2"/>
  <c r="TG1691" i="2" s="1"/>
  <c r="TC1679" i="2"/>
  <c r="TC1691" i="2" s="1"/>
  <c r="TA1679" i="2"/>
  <c r="TA1691" i="2" s="1"/>
  <c r="SW1679" i="2"/>
  <c r="SW1691" i="2" s="1"/>
  <c r="SU1679" i="2"/>
  <c r="SU1691" i="2" s="1"/>
  <c r="SQ1679" i="2"/>
  <c r="SQ1691" i="2" s="1"/>
  <c r="SO1679" i="2"/>
  <c r="SO1691" i="2" s="1"/>
  <c r="SK1679" i="2"/>
  <c r="SK1691" i="2" s="1"/>
  <c r="SI1679" i="2"/>
  <c r="SI1691" i="2" s="1"/>
  <c r="SE1679" i="2"/>
  <c r="SE1691" i="2" s="1"/>
  <c r="SC1679" i="2"/>
  <c r="SC1691" i="2" s="1"/>
  <c r="RY1679" i="2"/>
  <c r="RY1691" i="2" s="1"/>
  <c r="RW1679" i="2"/>
  <c r="RW1691" i="2" s="1"/>
  <c r="RS1679" i="2"/>
  <c r="RS1691" i="2" s="1"/>
  <c r="RQ1679" i="2"/>
  <c r="RQ1691" i="2" s="1"/>
  <c r="RM1679" i="2"/>
  <c r="RM1691" i="2" s="1"/>
  <c r="RK1679" i="2"/>
  <c r="RK1691" i="2" s="1"/>
  <c r="RG1679" i="2"/>
  <c r="RG1691" i="2" s="1"/>
  <c r="RE1679" i="2"/>
  <c r="RE1691" i="2" s="1"/>
  <c r="RA1679" i="2"/>
  <c r="RA1691" i="2" s="1"/>
  <c r="QY1679" i="2"/>
  <c r="QY1691" i="2" s="1"/>
  <c r="QU1679" i="2"/>
  <c r="QU1691" i="2" s="1"/>
  <c r="QS1679" i="2"/>
  <c r="QS1691" i="2" s="1"/>
  <c r="QO1679" i="2"/>
  <c r="QO1691" i="2" s="1"/>
  <c r="QM1679" i="2"/>
  <c r="QM1691" i="2" s="1"/>
  <c r="QI1679" i="2"/>
  <c r="QI1691" i="2" s="1"/>
  <c r="QG1679" i="2"/>
  <c r="QG1691" i="2" s="1"/>
  <c r="QC1679" i="2"/>
  <c r="QC1691" i="2" s="1"/>
  <c r="QA1679" i="2"/>
  <c r="QA1691" i="2" s="1"/>
  <c r="PW1679" i="2"/>
  <c r="PW1691" i="2" s="1"/>
  <c r="PU1679" i="2"/>
  <c r="PU1691" i="2" s="1"/>
  <c r="PQ1679" i="2"/>
  <c r="PQ1691" i="2" s="1"/>
  <c r="PO1679" i="2"/>
  <c r="PO1691" i="2" s="1"/>
  <c r="PK1679" i="2"/>
  <c r="PK1691" i="2" s="1"/>
  <c r="PI1679" i="2"/>
  <c r="PI1691" i="2" s="1"/>
  <c r="PE1679" i="2"/>
  <c r="PE1691" i="2" s="1"/>
  <c r="PC1679" i="2"/>
  <c r="PC1691" i="2" s="1"/>
  <c r="OY1679" i="2"/>
  <c r="OY1691" i="2" s="1"/>
  <c r="OW1679" i="2"/>
  <c r="OW1691" i="2" s="1"/>
  <c r="OS1679" i="2"/>
  <c r="OS1691" i="2" s="1"/>
  <c r="OQ1679" i="2"/>
  <c r="OQ1691" i="2" s="1"/>
  <c r="OM1679" i="2"/>
  <c r="OM1691" i="2" s="1"/>
  <c r="OK1679" i="2"/>
  <c r="OK1691" i="2" s="1"/>
  <c r="OG1679" i="2"/>
  <c r="OG1691" i="2" s="1"/>
  <c r="OE1679" i="2"/>
  <c r="OE1691" i="2" s="1"/>
  <c r="OA1679" i="2"/>
  <c r="OA1691" i="2" s="1"/>
  <c r="NY1679" i="2"/>
  <c r="NY1691" i="2" s="1"/>
  <c r="NU1679" i="2"/>
  <c r="NU1691" i="2" s="1"/>
  <c r="NS1679" i="2"/>
  <c r="NS1691" i="2" s="1"/>
  <c r="NO1679" i="2"/>
  <c r="NO1691" i="2" s="1"/>
  <c r="NM1679" i="2"/>
  <c r="NM1691" i="2" s="1"/>
  <c r="NI1679" i="2"/>
  <c r="NI1691" i="2" s="1"/>
  <c r="NG1679" i="2"/>
  <c r="NG1691" i="2" s="1"/>
  <c r="NC1679" i="2"/>
  <c r="NC1691" i="2" s="1"/>
  <c r="NA1679" i="2"/>
  <c r="NA1691" i="2" s="1"/>
  <c r="MW1679" i="2"/>
  <c r="MW1691" i="2" s="1"/>
  <c r="MU1679" i="2"/>
  <c r="MU1691" i="2" s="1"/>
  <c r="MQ1679" i="2"/>
  <c r="MQ1691" i="2" s="1"/>
  <c r="MO1679" i="2"/>
  <c r="MO1691" i="2" s="1"/>
  <c r="MK1679" i="2"/>
  <c r="MK1691" i="2" s="1"/>
  <c r="MI1679" i="2"/>
  <c r="MI1691" i="2" s="1"/>
  <c r="ME1679" i="2"/>
  <c r="ME1691" i="2" s="1"/>
  <c r="MC1679" i="2"/>
  <c r="MC1691" i="2" s="1"/>
  <c r="LY1679" i="2"/>
  <c r="LY1691" i="2" s="1"/>
  <c r="LW1679" i="2"/>
  <c r="LW1691" i="2" s="1"/>
  <c r="LS1679" i="2"/>
  <c r="LS1691" i="2" s="1"/>
  <c r="LQ1679" i="2"/>
  <c r="LQ1691" i="2" s="1"/>
  <c r="LM1679" i="2"/>
  <c r="LM1691" i="2" s="1"/>
  <c r="LK1679" i="2"/>
  <c r="LK1691" i="2" s="1"/>
  <c r="LG1679" i="2"/>
  <c r="LG1691" i="2" s="1"/>
  <c r="LE1679" i="2"/>
  <c r="LE1691" i="2" s="1"/>
  <c r="LA1679" i="2"/>
  <c r="LA1691" i="2" s="1"/>
  <c r="KY1679" i="2"/>
  <c r="KY1691" i="2" s="1"/>
  <c r="KU1679" i="2"/>
  <c r="KU1691" i="2" s="1"/>
  <c r="KS1679" i="2"/>
  <c r="KS1691" i="2" s="1"/>
  <c r="KO1679" i="2"/>
  <c r="KO1691" i="2" s="1"/>
  <c r="KM1679" i="2"/>
  <c r="KM1691" i="2" s="1"/>
  <c r="KI1679" i="2"/>
  <c r="KI1691" i="2" s="1"/>
  <c r="KG1679" i="2"/>
  <c r="KG1691" i="2" s="1"/>
  <c r="KC1679" i="2"/>
  <c r="KC1691" i="2" s="1"/>
  <c r="KA1679" i="2"/>
  <c r="KA1691" i="2" s="1"/>
  <c r="JW1679" i="2"/>
  <c r="JW1691" i="2" s="1"/>
  <c r="JU1679" i="2"/>
  <c r="JU1691" i="2" s="1"/>
  <c r="JQ1679" i="2"/>
  <c r="JQ1691" i="2" s="1"/>
  <c r="JO1679" i="2"/>
  <c r="JO1691" i="2" s="1"/>
  <c r="JK1679" i="2"/>
  <c r="JK1691" i="2" s="1"/>
  <c r="JI1679" i="2"/>
  <c r="JI1691" i="2" s="1"/>
  <c r="JE1679" i="2"/>
  <c r="JE1691" i="2" s="1"/>
  <c r="JC1679" i="2"/>
  <c r="JC1691" i="2" s="1"/>
  <c r="IY1679" i="2"/>
  <c r="IY1691" i="2" s="1"/>
  <c r="IW1679" i="2"/>
  <c r="IW1691" i="2" s="1"/>
  <c r="IS1679" i="2"/>
  <c r="IS1691" i="2" s="1"/>
  <c r="IQ1679" i="2"/>
  <c r="IQ1691" i="2" s="1"/>
  <c r="IM1679" i="2"/>
  <c r="IM1691" i="2" s="1"/>
  <c r="IK1679" i="2"/>
  <c r="IK1691" i="2" s="1"/>
  <c r="IG1679" i="2"/>
  <c r="IG1691" i="2" s="1"/>
  <c r="IE1679" i="2"/>
  <c r="IE1691" i="2" s="1"/>
  <c r="IA1679" i="2"/>
  <c r="IA1691" i="2" s="1"/>
  <c r="HY1679" i="2"/>
  <c r="HY1691" i="2" s="1"/>
  <c r="HU1679" i="2"/>
  <c r="HU1691" i="2" s="1"/>
  <c r="HS1679" i="2"/>
  <c r="HS1691" i="2" s="1"/>
  <c r="HO1679" i="2"/>
  <c r="HO1691" i="2" s="1"/>
  <c r="HM1679" i="2"/>
  <c r="HM1691" i="2" s="1"/>
  <c r="HI1679" i="2"/>
  <c r="HI1691" i="2" s="1"/>
  <c r="HG1679" i="2"/>
  <c r="HG1691" i="2" s="1"/>
  <c r="HC1679" i="2"/>
  <c r="HC1691" i="2" s="1"/>
  <c r="HA1679" i="2"/>
  <c r="HA1691" i="2" s="1"/>
  <c r="GW1679" i="2"/>
  <c r="GW1691" i="2" s="1"/>
  <c r="GU1679" i="2"/>
  <c r="GU1691" i="2" s="1"/>
  <c r="GQ1679" i="2"/>
  <c r="GQ1691" i="2" s="1"/>
  <c r="GO1679" i="2"/>
  <c r="GO1691" i="2" s="1"/>
  <c r="GK1679" i="2"/>
  <c r="GK1691" i="2" s="1"/>
  <c r="GI1679" i="2"/>
  <c r="GI1691" i="2" s="1"/>
  <c r="GE1679" i="2"/>
  <c r="GE1691" i="2" s="1"/>
  <c r="GC1679" i="2"/>
  <c r="GC1691" i="2" s="1"/>
  <c r="FY1679" i="2"/>
  <c r="FY1691" i="2" s="1"/>
  <c r="FW1679" i="2"/>
  <c r="FW1691" i="2" s="1"/>
  <c r="FS1679" i="2"/>
  <c r="FS1691" i="2" s="1"/>
  <c r="FQ1679" i="2"/>
  <c r="FQ1691" i="2" s="1"/>
  <c r="FM1679" i="2"/>
  <c r="FM1691" i="2" s="1"/>
  <c r="FK1679" i="2"/>
  <c r="FK1691" i="2" s="1"/>
  <c r="FG1679" i="2"/>
  <c r="FG1691" i="2" s="1"/>
  <c r="FE1679" i="2"/>
  <c r="FE1691" i="2" s="1"/>
  <c r="FA1679" i="2"/>
  <c r="FA1691" i="2" s="1"/>
  <c r="EY1679" i="2"/>
  <c r="EY1691" i="2" s="1"/>
  <c r="EU1679" i="2"/>
  <c r="EU1691" i="2" s="1"/>
  <c r="ES1679" i="2"/>
  <c r="ES1691" i="2" s="1"/>
  <c r="EO1679" i="2"/>
  <c r="EO1691" i="2" s="1"/>
  <c r="EM1679" i="2"/>
  <c r="EM1691" i="2" s="1"/>
  <c r="EI1679" i="2"/>
  <c r="EI1691" i="2" s="1"/>
  <c r="EG1679" i="2"/>
  <c r="EG1691" i="2" s="1"/>
  <c r="EC1679" i="2"/>
  <c r="EC1691" i="2" s="1"/>
  <c r="EA1679" i="2"/>
  <c r="EA1691" i="2" s="1"/>
  <c r="DW1679" i="2"/>
  <c r="DW1691" i="2" s="1"/>
  <c r="DU1679" i="2"/>
  <c r="DU1691" i="2" s="1"/>
  <c r="DQ1679" i="2"/>
  <c r="DQ1691" i="2" s="1"/>
  <c r="DO1679" i="2"/>
  <c r="DO1691" i="2" s="1"/>
  <c r="DK1679" i="2"/>
  <c r="DK1691" i="2" s="1"/>
  <c r="DI1679" i="2"/>
  <c r="DI1691" i="2" s="1"/>
  <c r="DE1679" i="2"/>
  <c r="DE1691" i="2" s="1"/>
  <c r="DC1679" i="2"/>
  <c r="DC1691" i="2" s="1"/>
  <c r="CY1679" i="2"/>
  <c r="CY1691" i="2" s="1"/>
  <c r="CW1679" i="2"/>
  <c r="CW1691" i="2" s="1"/>
  <c r="CS1679" i="2"/>
  <c r="CS1691" i="2" s="1"/>
  <c r="CQ1679" i="2"/>
  <c r="CQ1691" i="2" s="1"/>
  <c r="CM1679" i="2"/>
  <c r="CM1691" i="2" s="1"/>
  <c r="CK1679" i="2"/>
  <c r="CK1691" i="2" s="1"/>
  <c r="CG1679" i="2"/>
  <c r="CG1691" i="2" s="1"/>
  <c r="CE1679" i="2"/>
  <c r="CE1691" i="2" s="1"/>
  <c r="CA1679" i="2"/>
  <c r="CA1691" i="2" s="1"/>
  <c r="BY1679" i="2"/>
  <c r="BY1691" i="2" s="1"/>
  <c r="BU1679" i="2"/>
  <c r="BU1691" i="2" s="1"/>
  <c r="BS1679" i="2"/>
  <c r="BS1691" i="2" s="1"/>
  <c r="BO1679" i="2"/>
  <c r="BO1691" i="2" s="1"/>
  <c r="BM1679" i="2"/>
  <c r="BM1691" i="2" s="1"/>
  <c r="BI1679" i="2"/>
  <c r="BI1691" i="2" s="1"/>
  <c r="BG1679" i="2"/>
  <c r="BG1691" i="2" s="1"/>
  <c r="BC1679" i="2"/>
  <c r="BC1691" i="2" s="1"/>
  <c r="BA1679" i="2"/>
  <c r="BA1691" i="2" s="1"/>
  <c r="AW1679" i="2"/>
  <c r="AW1691" i="2" s="1"/>
  <c r="AU1679" i="2"/>
  <c r="AU1691" i="2" s="1"/>
  <c r="AQ1679" i="2"/>
  <c r="AQ1691" i="2" s="1"/>
  <c r="AO1679" i="2"/>
  <c r="AO1691" i="2" s="1"/>
  <c r="AK1679" i="2"/>
  <c r="AK1691" i="2" s="1"/>
  <c r="AI1679" i="2"/>
  <c r="AI1691" i="2" s="1"/>
  <c r="AE1679" i="2"/>
  <c r="AE1691" i="2" s="1"/>
  <c r="AC1679" i="2"/>
  <c r="AC1691" i="2" s="1"/>
  <c r="Y1679" i="2"/>
  <c r="Y1691" i="2" s="1"/>
  <c r="W1679" i="2"/>
  <c r="W1691" i="2" s="1"/>
  <c r="S1679" i="2"/>
  <c r="S1691" i="2" s="1"/>
  <c r="Q1679" i="2"/>
  <c r="Q1691" i="2" s="1"/>
  <c r="M1679" i="2"/>
  <c r="M1691" i="2" s="1"/>
  <c r="K1679" i="2"/>
  <c r="K1691" i="2" s="1"/>
  <c r="VL1678" i="2"/>
  <c r="VL1690" i="2" s="1"/>
  <c r="VJ1678" i="2"/>
  <c r="VJ1690" i="2" s="1"/>
  <c r="VF1678" i="2"/>
  <c r="VF1690" i="2" s="1"/>
  <c r="VD1678" i="2"/>
  <c r="VD1690" i="2" s="1"/>
  <c r="UZ1678" i="2"/>
  <c r="UZ1690" i="2" s="1"/>
  <c r="UX1678" i="2"/>
  <c r="UX1690" i="2" s="1"/>
  <c r="UT1678" i="2"/>
  <c r="UT1690" i="2" s="1"/>
  <c r="UR1678" i="2"/>
  <c r="UR1690" i="2" s="1"/>
  <c r="UN1678" i="2"/>
  <c r="UN1690" i="2" s="1"/>
  <c r="UL1678" i="2"/>
  <c r="UL1690" i="2" s="1"/>
  <c r="UH1678" i="2"/>
  <c r="UH1690" i="2" s="1"/>
  <c r="UF1678" i="2"/>
  <c r="UF1690" i="2" s="1"/>
  <c r="UB1678" i="2"/>
  <c r="UB1690" i="2" s="1"/>
  <c r="TZ1678" i="2"/>
  <c r="TZ1690" i="2" s="1"/>
  <c r="TV1678" i="2"/>
  <c r="TV1690" i="2" s="1"/>
  <c r="TT1678" i="2"/>
  <c r="TT1690" i="2" s="1"/>
  <c r="TP1678" i="2"/>
  <c r="TP1690" i="2" s="1"/>
  <c r="TN1678" i="2"/>
  <c r="TN1690" i="2" s="1"/>
  <c r="TJ1678" i="2"/>
  <c r="TJ1690" i="2" s="1"/>
  <c r="TH1678" i="2"/>
  <c r="TH1690" i="2" s="1"/>
  <c r="TD1678" i="2"/>
  <c r="TD1690" i="2" s="1"/>
  <c r="TB1678" i="2"/>
  <c r="TB1690" i="2" s="1"/>
  <c r="SX1678" i="2"/>
  <c r="SX1690" i="2" s="1"/>
  <c r="SV1678" i="2"/>
  <c r="SV1690" i="2" s="1"/>
  <c r="SR1678" i="2"/>
  <c r="SR1690" i="2" s="1"/>
  <c r="SP1678" i="2"/>
  <c r="SP1690" i="2" s="1"/>
  <c r="SL1678" i="2"/>
  <c r="SL1690" i="2" s="1"/>
  <c r="SJ1678" i="2"/>
  <c r="SJ1690" i="2" s="1"/>
  <c r="SF1678" i="2"/>
  <c r="SF1690" i="2" s="1"/>
  <c r="SD1678" i="2"/>
  <c r="SD1690" i="2" s="1"/>
  <c r="RZ1678" i="2"/>
  <c r="RZ1690" i="2" s="1"/>
  <c r="RX1678" i="2"/>
  <c r="RX1690" i="2" s="1"/>
  <c r="RT1678" i="2"/>
  <c r="RT1690" i="2" s="1"/>
  <c r="RR1678" i="2"/>
  <c r="RR1690" i="2" s="1"/>
  <c r="RN1678" i="2"/>
  <c r="RN1690" i="2" s="1"/>
  <c r="RL1678" i="2"/>
  <c r="RL1690" i="2" s="1"/>
  <c r="RH1678" i="2"/>
  <c r="RH1690" i="2" s="1"/>
  <c r="RF1678" i="2"/>
  <c r="RF1690" i="2" s="1"/>
  <c r="RB1678" i="2"/>
  <c r="RB1690" i="2" s="1"/>
  <c r="QZ1678" i="2"/>
  <c r="QZ1690" i="2" s="1"/>
  <c r="QV1678" i="2"/>
  <c r="QV1690" i="2" s="1"/>
  <c r="QT1678" i="2"/>
  <c r="QT1690" i="2" s="1"/>
  <c r="QP1678" i="2"/>
  <c r="QP1690" i="2" s="1"/>
  <c r="QN1678" i="2"/>
  <c r="QN1690" i="2" s="1"/>
  <c r="QJ1678" i="2"/>
  <c r="QJ1690" i="2" s="1"/>
  <c r="QH1678" i="2"/>
  <c r="QH1690" i="2" s="1"/>
  <c r="QD1678" i="2"/>
  <c r="QD1690" i="2" s="1"/>
  <c r="QB1678" i="2"/>
  <c r="QB1690" i="2" s="1"/>
  <c r="PX1678" i="2"/>
  <c r="PX1690" i="2" s="1"/>
  <c r="PV1678" i="2"/>
  <c r="PV1690" i="2" s="1"/>
  <c r="PR1678" i="2"/>
  <c r="PR1690" i="2" s="1"/>
  <c r="PP1678" i="2"/>
  <c r="PP1690" i="2" s="1"/>
  <c r="PL1678" i="2"/>
  <c r="PL1690" i="2" s="1"/>
  <c r="PJ1678" i="2"/>
  <c r="PJ1690" i="2" s="1"/>
  <c r="PF1678" i="2"/>
  <c r="PF1690" i="2" s="1"/>
  <c r="PD1678" i="2"/>
  <c r="PD1690" i="2" s="1"/>
  <c r="OZ1678" i="2"/>
  <c r="OZ1690" i="2" s="1"/>
  <c r="OX1678" i="2"/>
  <c r="OX1690" i="2" s="1"/>
  <c r="OT1678" i="2"/>
  <c r="OT1690" i="2" s="1"/>
  <c r="OR1678" i="2"/>
  <c r="OR1690" i="2" s="1"/>
  <c r="ON1678" i="2"/>
  <c r="ON1690" i="2" s="1"/>
  <c r="OL1678" i="2"/>
  <c r="OL1690" i="2" s="1"/>
  <c r="OH1678" i="2"/>
  <c r="OH1690" i="2" s="1"/>
  <c r="OF1678" i="2"/>
  <c r="OF1690" i="2" s="1"/>
  <c r="OB1678" i="2"/>
  <c r="OB1690" i="2" s="1"/>
  <c r="NZ1678" i="2"/>
  <c r="NZ1690" i="2" s="1"/>
  <c r="NV1678" i="2"/>
  <c r="NV1690" i="2" s="1"/>
  <c r="NT1678" i="2"/>
  <c r="NT1690" i="2" s="1"/>
  <c r="NP1678" i="2"/>
  <c r="NP1690" i="2" s="1"/>
  <c r="NN1678" i="2"/>
  <c r="NN1690" i="2" s="1"/>
  <c r="NJ1678" i="2"/>
  <c r="NJ1690" i="2" s="1"/>
  <c r="NH1678" i="2"/>
  <c r="NH1690" i="2" s="1"/>
  <c r="ND1678" i="2"/>
  <c r="ND1690" i="2" s="1"/>
  <c r="NB1678" i="2"/>
  <c r="NB1690" i="2" s="1"/>
  <c r="MX1678" i="2"/>
  <c r="MX1690" i="2" s="1"/>
  <c r="MV1678" i="2"/>
  <c r="MV1690" i="2" s="1"/>
  <c r="MR1678" i="2"/>
  <c r="MR1690" i="2" s="1"/>
  <c r="MP1678" i="2"/>
  <c r="MP1690" i="2" s="1"/>
  <c r="ML1678" i="2"/>
  <c r="ML1690" i="2" s="1"/>
  <c r="MJ1678" i="2"/>
  <c r="MJ1690" i="2" s="1"/>
  <c r="MF1678" i="2"/>
  <c r="MF1690" i="2" s="1"/>
  <c r="MD1678" i="2"/>
  <c r="MD1690" i="2" s="1"/>
  <c r="LZ1678" i="2"/>
  <c r="LZ1690" i="2" s="1"/>
  <c r="LX1678" i="2"/>
  <c r="LX1690" i="2" s="1"/>
  <c r="LT1678" i="2"/>
  <c r="LT1690" i="2" s="1"/>
  <c r="LR1678" i="2"/>
  <c r="LR1690" i="2" s="1"/>
  <c r="LN1678" i="2"/>
  <c r="LN1690" i="2" s="1"/>
  <c r="LL1678" i="2"/>
  <c r="LL1690" i="2" s="1"/>
  <c r="LH1678" i="2"/>
  <c r="LH1690" i="2" s="1"/>
  <c r="LF1678" i="2"/>
  <c r="LF1690" i="2" s="1"/>
  <c r="LB1678" i="2"/>
  <c r="LB1690" i="2" s="1"/>
  <c r="KZ1678" i="2"/>
  <c r="KZ1690" i="2" s="1"/>
  <c r="KV1678" i="2"/>
  <c r="KV1690" i="2" s="1"/>
  <c r="KT1678" i="2"/>
  <c r="KT1690" i="2" s="1"/>
  <c r="KP1678" i="2"/>
  <c r="KP1690" i="2" s="1"/>
  <c r="KN1678" i="2"/>
  <c r="KN1690" i="2" s="1"/>
  <c r="KJ1678" i="2"/>
  <c r="KJ1690" i="2" s="1"/>
  <c r="KH1678" i="2"/>
  <c r="KH1690" i="2" s="1"/>
  <c r="KD1678" i="2"/>
  <c r="KD1690" i="2" s="1"/>
  <c r="KB1678" i="2"/>
  <c r="KB1690" i="2" s="1"/>
  <c r="JX1678" i="2"/>
  <c r="JX1690" i="2" s="1"/>
  <c r="JV1678" i="2"/>
  <c r="JV1690" i="2" s="1"/>
  <c r="JR1678" i="2"/>
  <c r="JR1690" i="2" s="1"/>
  <c r="JP1678" i="2"/>
  <c r="JP1690" i="2" s="1"/>
  <c r="JL1678" i="2"/>
  <c r="JL1690" i="2" s="1"/>
  <c r="JJ1678" i="2"/>
  <c r="JJ1690" i="2" s="1"/>
  <c r="JF1678" i="2"/>
  <c r="JF1690" i="2" s="1"/>
  <c r="JD1678" i="2"/>
  <c r="JD1690" i="2" s="1"/>
  <c r="IZ1678" i="2"/>
  <c r="IZ1690" i="2" s="1"/>
  <c r="IX1678" i="2"/>
  <c r="IX1690" i="2" s="1"/>
  <c r="IT1678" i="2"/>
  <c r="IT1690" i="2" s="1"/>
  <c r="IR1678" i="2"/>
  <c r="IR1690" i="2" s="1"/>
  <c r="IN1678" i="2"/>
  <c r="IN1690" i="2" s="1"/>
  <c r="IL1678" i="2"/>
  <c r="IL1690" i="2" s="1"/>
  <c r="IH1678" i="2"/>
  <c r="IH1690" i="2" s="1"/>
  <c r="IF1678" i="2"/>
  <c r="IF1690" i="2" s="1"/>
  <c r="IB1678" i="2"/>
  <c r="IB1690" i="2" s="1"/>
  <c r="HZ1678" i="2"/>
  <c r="HZ1690" i="2" s="1"/>
  <c r="HV1678" i="2"/>
  <c r="HV1690" i="2" s="1"/>
  <c r="HT1678" i="2"/>
  <c r="HT1690" i="2" s="1"/>
  <c r="HP1678" i="2"/>
  <c r="HP1690" i="2" s="1"/>
  <c r="HN1678" i="2"/>
  <c r="HN1690" i="2" s="1"/>
  <c r="HJ1678" i="2"/>
  <c r="HJ1690" i="2" s="1"/>
  <c r="HH1678" i="2"/>
  <c r="HH1690" i="2" s="1"/>
  <c r="HD1678" i="2"/>
  <c r="HD1690" i="2" s="1"/>
  <c r="HB1678" i="2"/>
  <c r="HB1690" i="2" s="1"/>
  <c r="GX1678" i="2"/>
  <c r="GX1690" i="2" s="1"/>
  <c r="GV1678" i="2"/>
  <c r="GV1690" i="2" s="1"/>
  <c r="GR1678" i="2"/>
  <c r="GR1690" i="2" s="1"/>
  <c r="GP1678" i="2"/>
  <c r="GP1690" i="2" s="1"/>
  <c r="GL1678" i="2"/>
  <c r="GL1690" i="2" s="1"/>
  <c r="GJ1678" i="2"/>
  <c r="GJ1690" i="2" s="1"/>
  <c r="GF1678" i="2"/>
  <c r="GF1690" i="2" s="1"/>
  <c r="GD1678" i="2"/>
  <c r="GD1690" i="2" s="1"/>
  <c r="FZ1678" i="2"/>
  <c r="FZ1690" i="2" s="1"/>
  <c r="FX1678" i="2"/>
  <c r="FX1690" i="2" s="1"/>
  <c r="FT1678" i="2"/>
  <c r="FT1690" i="2" s="1"/>
  <c r="FR1678" i="2"/>
  <c r="FR1690" i="2" s="1"/>
  <c r="FN1678" i="2"/>
  <c r="FN1690" i="2" s="1"/>
  <c r="FL1678" i="2"/>
  <c r="FL1690" i="2" s="1"/>
  <c r="FH1678" i="2"/>
  <c r="FH1690" i="2" s="1"/>
  <c r="FF1678" i="2"/>
  <c r="FF1690" i="2" s="1"/>
  <c r="FB1678" i="2"/>
  <c r="FB1690" i="2" s="1"/>
  <c r="EZ1678" i="2"/>
  <c r="EZ1690" i="2" s="1"/>
  <c r="EV1678" i="2"/>
  <c r="EV1690" i="2" s="1"/>
  <c r="ET1678" i="2"/>
  <c r="ET1690" i="2" s="1"/>
  <c r="EP1678" i="2"/>
  <c r="EP1690" i="2" s="1"/>
  <c r="EN1678" i="2"/>
  <c r="EN1690" i="2" s="1"/>
  <c r="EJ1678" i="2"/>
  <c r="EJ1690" i="2" s="1"/>
  <c r="EH1678" i="2"/>
  <c r="EH1690" i="2" s="1"/>
  <c r="ED1678" i="2"/>
  <c r="ED1690" i="2" s="1"/>
  <c r="EB1678" i="2"/>
  <c r="EB1690" i="2" s="1"/>
  <c r="DX1678" i="2"/>
  <c r="DX1690" i="2" s="1"/>
  <c r="DV1678" i="2"/>
  <c r="DV1690" i="2" s="1"/>
  <c r="DR1678" i="2"/>
  <c r="DR1690" i="2" s="1"/>
  <c r="DP1678" i="2"/>
  <c r="DP1690" i="2" s="1"/>
  <c r="DL1678" i="2"/>
  <c r="DL1690" i="2" s="1"/>
  <c r="DJ1678" i="2"/>
  <c r="DJ1690" i="2" s="1"/>
  <c r="DF1678" i="2"/>
  <c r="DF1690" i="2" s="1"/>
  <c r="DD1678" i="2"/>
  <c r="DD1690" i="2" s="1"/>
  <c r="CZ1678" i="2"/>
  <c r="CZ1690" i="2" s="1"/>
  <c r="CX1678" i="2"/>
  <c r="CX1690" i="2" s="1"/>
  <c r="CT1678" i="2"/>
  <c r="CT1690" i="2" s="1"/>
  <c r="CR1678" i="2"/>
  <c r="CR1690" i="2" s="1"/>
  <c r="CN1678" i="2"/>
  <c r="CN1690" i="2" s="1"/>
  <c r="CL1678" i="2"/>
  <c r="CL1690" i="2" s="1"/>
  <c r="CH1678" i="2"/>
  <c r="CH1690" i="2" s="1"/>
  <c r="CF1678" i="2"/>
  <c r="CF1690" i="2" s="1"/>
  <c r="CB1678" i="2"/>
  <c r="CB1690" i="2" s="1"/>
  <c r="BZ1678" i="2"/>
  <c r="BZ1690" i="2" s="1"/>
  <c r="BV1678" i="2"/>
  <c r="BV1690" i="2" s="1"/>
  <c r="BT1678" i="2"/>
  <c r="BT1690" i="2" s="1"/>
  <c r="BP1678" i="2"/>
  <c r="BP1690" i="2" s="1"/>
  <c r="BN1678" i="2"/>
  <c r="BN1690" i="2" s="1"/>
  <c r="BJ1678" i="2"/>
  <c r="BJ1690" i="2" s="1"/>
  <c r="BH1678" i="2"/>
  <c r="BH1690" i="2" s="1"/>
  <c r="BD1678" i="2"/>
  <c r="BD1690" i="2" s="1"/>
  <c r="BB1678" i="2"/>
  <c r="BB1690" i="2" s="1"/>
  <c r="AX1678" i="2"/>
  <c r="AX1690" i="2" s="1"/>
  <c r="AV1678" i="2"/>
  <c r="AV1690" i="2" s="1"/>
  <c r="AR1678" i="2"/>
  <c r="AR1690" i="2" s="1"/>
  <c r="AP1678" i="2"/>
  <c r="AP1690" i="2" s="1"/>
  <c r="AL1678" i="2"/>
  <c r="AL1690" i="2" s="1"/>
  <c r="AJ1678" i="2"/>
  <c r="AJ1690" i="2" s="1"/>
  <c r="AF1678" i="2"/>
  <c r="AF1690" i="2" s="1"/>
  <c r="AD1678" i="2"/>
  <c r="AD1690" i="2" s="1"/>
  <c r="Z1678" i="2"/>
  <c r="Z1690" i="2" s="1"/>
  <c r="X1678" i="2"/>
  <c r="X1690" i="2" s="1"/>
  <c r="T1678" i="2"/>
  <c r="T1690" i="2" s="1"/>
  <c r="R1678" i="2"/>
  <c r="R1690" i="2" s="1"/>
  <c r="N1678" i="2"/>
  <c r="N1690" i="2" s="1"/>
  <c r="L1678" i="2"/>
  <c r="L1690" i="2" s="1"/>
  <c r="VK1677" i="2"/>
  <c r="VK1689" i="2" s="1"/>
  <c r="VI1677" i="2"/>
  <c r="VI1689" i="2" s="1"/>
  <c r="VE1677" i="2"/>
  <c r="VE1689" i="2" s="1"/>
  <c r="VC1677" i="2"/>
  <c r="VC1689" i="2" s="1"/>
  <c r="UY1677" i="2"/>
  <c r="UY1689" i="2" s="1"/>
  <c r="UW1677" i="2"/>
  <c r="UW1689" i="2" s="1"/>
  <c r="US1677" i="2"/>
  <c r="US1689" i="2" s="1"/>
  <c r="UQ1677" i="2"/>
  <c r="UQ1689" i="2" s="1"/>
  <c r="UM1677" i="2"/>
  <c r="UM1689" i="2" s="1"/>
  <c r="UK1677" i="2"/>
  <c r="UK1689" i="2" s="1"/>
  <c r="UG1677" i="2"/>
  <c r="UG1689" i="2" s="1"/>
  <c r="UE1677" i="2"/>
  <c r="UE1689" i="2" s="1"/>
  <c r="UA1677" i="2"/>
  <c r="UA1689" i="2" s="1"/>
  <c r="TY1677" i="2"/>
  <c r="TY1689" i="2" s="1"/>
  <c r="TU1677" i="2"/>
  <c r="TU1689" i="2" s="1"/>
  <c r="TS1677" i="2"/>
  <c r="TS1689" i="2" s="1"/>
  <c r="TO1677" i="2"/>
  <c r="TO1689" i="2" s="1"/>
  <c r="TM1677" i="2"/>
  <c r="TM1689" i="2" s="1"/>
  <c r="TI1677" i="2"/>
  <c r="TI1689" i="2" s="1"/>
  <c r="TG1677" i="2"/>
  <c r="TG1689" i="2" s="1"/>
  <c r="TC1677" i="2"/>
  <c r="TC1689" i="2" s="1"/>
  <c r="TA1677" i="2"/>
  <c r="TA1689" i="2" s="1"/>
  <c r="SW1677" i="2"/>
  <c r="SW1689" i="2" s="1"/>
  <c r="SU1677" i="2"/>
  <c r="SU1689" i="2" s="1"/>
  <c r="SQ1677" i="2"/>
  <c r="SQ1689" i="2" s="1"/>
  <c r="SO1677" i="2"/>
  <c r="SO1689" i="2" s="1"/>
  <c r="SK1677" i="2"/>
  <c r="SK1689" i="2" s="1"/>
  <c r="SI1677" i="2"/>
  <c r="SI1689" i="2" s="1"/>
  <c r="SE1677" i="2"/>
  <c r="SE1689" i="2" s="1"/>
  <c r="SC1677" i="2"/>
  <c r="SC1689" i="2" s="1"/>
  <c r="RY1677" i="2"/>
  <c r="RY1689" i="2" s="1"/>
  <c r="RW1677" i="2"/>
  <c r="RW1689" i="2" s="1"/>
  <c r="RS1677" i="2"/>
  <c r="RS1689" i="2" s="1"/>
  <c r="RQ1677" i="2"/>
  <c r="RQ1689" i="2" s="1"/>
  <c r="RM1677" i="2"/>
  <c r="RM1689" i="2" s="1"/>
  <c r="RK1677" i="2"/>
  <c r="RK1689" i="2" s="1"/>
  <c r="RG1677" i="2"/>
  <c r="RG1689" i="2" s="1"/>
  <c r="RE1677" i="2"/>
  <c r="RE1689" i="2" s="1"/>
  <c r="RA1677" i="2"/>
  <c r="RA1689" i="2" s="1"/>
  <c r="QY1677" i="2"/>
  <c r="QY1689" i="2" s="1"/>
  <c r="QU1677" i="2"/>
  <c r="QU1689" i="2" s="1"/>
  <c r="QS1677" i="2"/>
  <c r="QS1689" i="2" s="1"/>
  <c r="QO1677" i="2"/>
  <c r="QO1689" i="2" s="1"/>
  <c r="QM1677" i="2"/>
  <c r="QM1689" i="2" s="1"/>
  <c r="QI1677" i="2"/>
  <c r="QI1689" i="2" s="1"/>
  <c r="QG1677" i="2"/>
  <c r="QG1689" i="2" s="1"/>
  <c r="QC1677" i="2"/>
  <c r="QC1689" i="2" s="1"/>
  <c r="QA1677" i="2"/>
  <c r="QA1689" i="2" s="1"/>
  <c r="PW1677" i="2"/>
  <c r="PW1689" i="2" s="1"/>
  <c r="PU1677" i="2"/>
  <c r="PU1689" i="2" s="1"/>
  <c r="PQ1677" i="2"/>
  <c r="PQ1689" i="2" s="1"/>
  <c r="PO1677" i="2"/>
  <c r="PO1689" i="2" s="1"/>
  <c r="PK1677" i="2"/>
  <c r="PK1689" i="2" s="1"/>
  <c r="PI1677" i="2"/>
  <c r="PI1689" i="2" s="1"/>
  <c r="PE1677" i="2"/>
  <c r="PE1689" i="2" s="1"/>
  <c r="PC1677" i="2"/>
  <c r="PC1689" i="2" s="1"/>
  <c r="OY1677" i="2"/>
  <c r="OY1689" i="2" s="1"/>
  <c r="OW1677" i="2"/>
  <c r="OW1689" i="2" s="1"/>
  <c r="OS1677" i="2"/>
  <c r="OS1689" i="2" s="1"/>
  <c r="OQ1677" i="2"/>
  <c r="OQ1689" i="2" s="1"/>
  <c r="OM1677" i="2"/>
  <c r="OM1689" i="2" s="1"/>
  <c r="OK1677" i="2"/>
  <c r="OK1689" i="2" s="1"/>
  <c r="OG1677" i="2"/>
  <c r="OG1689" i="2" s="1"/>
  <c r="OE1677" i="2"/>
  <c r="OE1689" i="2" s="1"/>
  <c r="OA1677" i="2"/>
  <c r="OA1689" i="2" s="1"/>
  <c r="NY1677" i="2"/>
  <c r="NY1689" i="2" s="1"/>
  <c r="NU1677" i="2"/>
  <c r="NU1689" i="2" s="1"/>
  <c r="NS1677" i="2"/>
  <c r="NS1689" i="2" s="1"/>
  <c r="NO1677" i="2"/>
  <c r="NO1689" i="2" s="1"/>
  <c r="NM1677" i="2"/>
  <c r="NM1689" i="2" s="1"/>
  <c r="NI1677" i="2"/>
  <c r="NI1689" i="2" s="1"/>
  <c r="NG1677" i="2"/>
  <c r="NG1689" i="2" s="1"/>
  <c r="NC1677" i="2"/>
  <c r="NC1689" i="2" s="1"/>
  <c r="NA1677" i="2"/>
  <c r="NA1689" i="2" s="1"/>
  <c r="MW1677" i="2"/>
  <c r="MW1689" i="2" s="1"/>
  <c r="MU1677" i="2"/>
  <c r="MU1689" i="2" s="1"/>
  <c r="MQ1677" i="2"/>
  <c r="MQ1689" i="2" s="1"/>
  <c r="MO1677" i="2"/>
  <c r="MO1689" i="2" s="1"/>
  <c r="MK1677" i="2"/>
  <c r="MK1689" i="2" s="1"/>
  <c r="MI1677" i="2"/>
  <c r="MI1689" i="2" s="1"/>
  <c r="ME1677" i="2"/>
  <c r="ME1689" i="2" s="1"/>
  <c r="MC1677" i="2"/>
  <c r="MC1689" i="2" s="1"/>
  <c r="LY1677" i="2"/>
  <c r="LY1689" i="2" s="1"/>
  <c r="LW1677" i="2"/>
  <c r="LW1689" i="2" s="1"/>
  <c r="LS1677" i="2"/>
  <c r="LS1689" i="2" s="1"/>
  <c r="LQ1677" i="2"/>
  <c r="LQ1689" i="2" s="1"/>
  <c r="LM1677" i="2"/>
  <c r="LM1689" i="2" s="1"/>
  <c r="LK1677" i="2"/>
  <c r="LK1689" i="2" s="1"/>
  <c r="LG1677" i="2"/>
  <c r="LG1689" i="2" s="1"/>
  <c r="LE1677" i="2"/>
  <c r="LE1689" i="2" s="1"/>
  <c r="LA1677" i="2"/>
  <c r="LA1689" i="2" s="1"/>
  <c r="KY1677" i="2"/>
  <c r="KY1689" i="2" s="1"/>
  <c r="KU1677" i="2"/>
  <c r="KU1689" i="2" s="1"/>
  <c r="KS1677" i="2"/>
  <c r="KS1689" i="2" s="1"/>
  <c r="KO1677" i="2"/>
  <c r="KO1689" i="2" s="1"/>
  <c r="KM1677" i="2"/>
  <c r="KM1689" i="2" s="1"/>
  <c r="KI1677" i="2"/>
  <c r="KI1689" i="2" s="1"/>
  <c r="KG1677" i="2"/>
  <c r="KG1689" i="2" s="1"/>
  <c r="KC1677" i="2"/>
  <c r="KC1689" i="2" s="1"/>
  <c r="KA1677" i="2"/>
  <c r="KA1689" i="2" s="1"/>
  <c r="JW1677" i="2"/>
  <c r="JW1689" i="2" s="1"/>
  <c r="JU1677" i="2"/>
  <c r="JU1689" i="2" s="1"/>
  <c r="JQ1677" i="2"/>
  <c r="JQ1689" i="2" s="1"/>
  <c r="JO1677" i="2"/>
  <c r="JO1689" i="2" s="1"/>
  <c r="JK1677" i="2"/>
  <c r="JK1689" i="2" s="1"/>
  <c r="JI1677" i="2"/>
  <c r="JI1689" i="2" s="1"/>
  <c r="JE1677" i="2"/>
  <c r="JE1689" i="2" s="1"/>
  <c r="JC1677" i="2"/>
  <c r="JC1689" i="2" s="1"/>
  <c r="IY1677" i="2"/>
  <c r="IY1689" i="2" s="1"/>
  <c r="IW1677" i="2"/>
  <c r="IW1689" i="2" s="1"/>
  <c r="IS1677" i="2"/>
  <c r="IS1689" i="2" s="1"/>
  <c r="IQ1677" i="2"/>
  <c r="IQ1689" i="2" s="1"/>
  <c r="IM1677" i="2"/>
  <c r="IM1689" i="2" s="1"/>
  <c r="IK1677" i="2"/>
  <c r="IK1689" i="2" s="1"/>
  <c r="IG1677" i="2"/>
  <c r="IG1689" i="2" s="1"/>
  <c r="IE1677" i="2"/>
  <c r="IE1689" i="2" s="1"/>
  <c r="IA1677" i="2"/>
  <c r="IA1689" i="2" s="1"/>
  <c r="HY1677" i="2"/>
  <c r="HY1689" i="2" s="1"/>
  <c r="HU1677" i="2"/>
  <c r="HU1689" i="2" s="1"/>
  <c r="HS1677" i="2"/>
  <c r="HS1689" i="2" s="1"/>
  <c r="HO1677" i="2"/>
  <c r="HO1689" i="2" s="1"/>
  <c r="HM1677" i="2"/>
  <c r="HM1689" i="2" s="1"/>
  <c r="HI1677" i="2"/>
  <c r="HI1689" i="2" s="1"/>
  <c r="HG1677" i="2"/>
  <c r="HG1689" i="2" s="1"/>
  <c r="HC1677" i="2"/>
  <c r="HC1689" i="2" s="1"/>
  <c r="HA1677" i="2"/>
  <c r="HA1689" i="2" s="1"/>
  <c r="GW1677" i="2"/>
  <c r="GW1689" i="2" s="1"/>
  <c r="GU1677" i="2"/>
  <c r="GU1689" i="2" s="1"/>
  <c r="GQ1677" i="2"/>
  <c r="GQ1689" i="2" s="1"/>
  <c r="GO1677" i="2"/>
  <c r="GO1689" i="2" s="1"/>
  <c r="GK1677" i="2"/>
  <c r="GK1689" i="2" s="1"/>
  <c r="GI1677" i="2"/>
  <c r="GI1689" i="2" s="1"/>
  <c r="GE1677" i="2"/>
  <c r="GE1689" i="2" s="1"/>
  <c r="GC1677" i="2"/>
  <c r="GC1689" i="2" s="1"/>
  <c r="FY1677" i="2"/>
  <c r="FY1689" i="2" s="1"/>
  <c r="FW1677" i="2"/>
  <c r="FW1689" i="2" s="1"/>
  <c r="FS1677" i="2"/>
  <c r="FS1689" i="2" s="1"/>
  <c r="FQ1677" i="2"/>
  <c r="FQ1689" i="2" s="1"/>
  <c r="FM1677" i="2"/>
  <c r="FM1689" i="2" s="1"/>
  <c r="FK1677" i="2"/>
  <c r="FK1689" i="2" s="1"/>
  <c r="FG1677" i="2"/>
  <c r="FG1689" i="2" s="1"/>
  <c r="FE1677" i="2"/>
  <c r="FE1689" i="2" s="1"/>
  <c r="FA1677" i="2"/>
  <c r="FA1689" i="2" s="1"/>
  <c r="EY1677" i="2"/>
  <c r="EY1689" i="2" s="1"/>
  <c r="EU1677" i="2"/>
  <c r="EU1689" i="2" s="1"/>
  <c r="ES1677" i="2"/>
  <c r="ES1689" i="2" s="1"/>
  <c r="EO1677" i="2"/>
  <c r="EO1689" i="2" s="1"/>
  <c r="EM1677" i="2"/>
  <c r="EM1689" i="2" s="1"/>
  <c r="EI1677" i="2"/>
  <c r="EI1689" i="2" s="1"/>
  <c r="EG1677" i="2"/>
  <c r="EG1689" i="2" s="1"/>
  <c r="EC1677" i="2"/>
  <c r="EC1689" i="2" s="1"/>
  <c r="EA1677" i="2"/>
  <c r="EA1689" i="2" s="1"/>
  <c r="DW1677" i="2"/>
  <c r="DW1689" i="2" s="1"/>
  <c r="DU1677" i="2"/>
  <c r="DU1689" i="2" s="1"/>
  <c r="DQ1677" i="2"/>
  <c r="DQ1689" i="2" s="1"/>
  <c r="DO1677" i="2"/>
  <c r="DO1689" i="2" s="1"/>
  <c r="DK1677" i="2"/>
  <c r="DK1689" i="2" s="1"/>
  <c r="DI1677" i="2"/>
  <c r="DI1689" i="2" s="1"/>
  <c r="DE1677" i="2"/>
  <c r="DE1689" i="2" s="1"/>
  <c r="DC1677" i="2"/>
  <c r="DC1689" i="2" s="1"/>
  <c r="CY1677" i="2"/>
  <c r="CY1689" i="2" s="1"/>
  <c r="CW1677" i="2"/>
  <c r="CW1689" i="2" s="1"/>
  <c r="CS1677" i="2"/>
  <c r="CS1689" i="2" s="1"/>
  <c r="CQ1677" i="2"/>
  <c r="CQ1689" i="2" s="1"/>
  <c r="CM1677" i="2"/>
  <c r="CM1689" i="2" s="1"/>
  <c r="CK1677" i="2"/>
  <c r="CK1689" i="2" s="1"/>
  <c r="CG1677" i="2"/>
  <c r="CG1689" i="2" s="1"/>
  <c r="CE1677" i="2"/>
  <c r="CE1689" i="2" s="1"/>
  <c r="CA1677" i="2"/>
  <c r="CA1689" i="2" s="1"/>
  <c r="BY1677" i="2"/>
  <c r="BY1689" i="2" s="1"/>
  <c r="BU1677" i="2"/>
  <c r="BU1689" i="2" s="1"/>
  <c r="BS1677" i="2"/>
  <c r="BS1689" i="2" s="1"/>
  <c r="BO1677" i="2"/>
  <c r="BO1689" i="2" s="1"/>
  <c r="BM1677" i="2"/>
  <c r="BM1689" i="2" s="1"/>
  <c r="BI1677" i="2"/>
  <c r="BI1689" i="2" s="1"/>
  <c r="BG1677" i="2"/>
  <c r="BG1689" i="2" s="1"/>
  <c r="BC1677" i="2"/>
  <c r="BC1689" i="2" s="1"/>
  <c r="BA1677" i="2"/>
  <c r="BA1689" i="2" s="1"/>
  <c r="AW1677" i="2"/>
  <c r="AW1689" i="2" s="1"/>
  <c r="AU1677" i="2"/>
  <c r="AU1689" i="2" s="1"/>
  <c r="AQ1677" i="2"/>
  <c r="AQ1689" i="2" s="1"/>
  <c r="AO1677" i="2"/>
  <c r="AO1689" i="2" s="1"/>
  <c r="AK1677" i="2"/>
  <c r="AK1689" i="2" s="1"/>
  <c r="AI1677" i="2"/>
  <c r="AI1689" i="2" s="1"/>
  <c r="AE1677" i="2"/>
  <c r="AE1689" i="2" s="1"/>
  <c r="AC1677" i="2"/>
  <c r="AC1689" i="2" s="1"/>
  <c r="Y1677" i="2"/>
  <c r="Y1689" i="2" s="1"/>
  <c r="W1677" i="2"/>
  <c r="W1689" i="2" s="1"/>
  <c r="S1677" i="2"/>
  <c r="S1689" i="2" s="1"/>
  <c r="Q1677" i="2"/>
  <c r="Q1689" i="2" s="1"/>
  <c r="M1677" i="2"/>
  <c r="M1689" i="2" s="1"/>
  <c r="K1677" i="2"/>
  <c r="K1689" i="2" s="1"/>
  <c r="VL1676" i="2"/>
  <c r="VL1688" i="2" s="1"/>
  <c r="VJ1676" i="2"/>
  <c r="VJ1688" i="2" s="1"/>
  <c r="VF1676" i="2"/>
  <c r="VF1688" i="2" s="1"/>
  <c r="VD1676" i="2"/>
  <c r="VD1688" i="2" s="1"/>
  <c r="UZ1676" i="2"/>
  <c r="UZ1688" i="2" s="1"/>
  <c r="UX1676" i="2"/>
  <c r="UX1688" i="2" s="1"/>
  <c r="UT1676" i="2"/>
  <c r="UT1688" i="2" s="1"/>
  <c r="UR1676" i="2"/>
  <c r="UR1688" i="2" s="1"/>
  <c r="UN1676" i="2"/>
  <c r="UN1688" i="2" s="1"/>
  <c r="UL1676" i="2"/>
  <c r="UL1688" i="2" s="1"/>
  <c r="UH1676" i="2"/>
  <c r="UH1688" i="2" s="1"/>
  <c r="UF1676" i="2"/>
  <c r="UF1688" i="2" s="1"/>
  <c r="UB1676" i="2"/>
  <c r="UB1688" i="2" s="1"/>
  <c r="TZ1676" i="2"/>
  <c r="TZ1688" i="2" s="1"/>
  <c r="TV1676" i="2"/>
  <c r="TV1688" i="2" s="1"/>
  <c r="TT1676" i="2"/>
  <c r="TT1688" i="2" s="1"/>
  <c r="TP1676" i="2"/>
  <c r="TP1688" i="2" s="1"/>
  <c r="TN1676" i="2"/>
  <c r="TN1688" i="2" s="1"/>
  <c r="TJ1676" i="2"/>
  <c r="TJ1688" i="2" s="1"/>
  <c r="TH1676" i="2"/>
  <c r="TH1688" i="2" s="1"/>
  <c r="TD1676" i="2"/>
  <c r="TD1688" i="2" s="1"/>
  <c r="TB1676" i="2"/>
  <c r="TB1688" i="2" s="1"/>
  <c r="SX1676" i="2"/>
  <c r="SX1688" i="2" s="1"/>
  <c r="SV1676" i="2"/>
  <c r="SV1688" i="2" s="1"/>
  <c r="SR1676" i="2"/>
  <c r="SR1688" i="2" s="1"/>
  <c r="SP1676" i="2"/>
  <c r="SP1688" i="2" s="1"/>
  <c r="SL1676" i="2"/>
  <c r="SL1688" i="2" s="1"/>
  <c r="SJ1676" i="2"/>
  <c r="SJ1688" i="2" s="1"/>
  <c r="SF1676" i="2"/>
  <c r="SF1688" i="2" s="1"/>
  <c r="SD1676" i="2"/>
  <c r="SD1688" i="2" s="1"/>
  <c r="RZ1676" i="2"/>
  <c r="RZ1688" i="2" s="1"/>
  <c r="RX1676" i="2"/>
  <c r="RX1688" i="2" s="1"/>
  <c r="RT1676" i="2"/>
  <c r="RT1688" i="2" s="1"/>
  <c r="RR1676" i="2"/>
  <c r="RR1688" i="2" s="1"/>
  <c r="RN1676" i="2"/>
  <c r="RN1688" i="2" s="1"/>
  <c r="RL1676" i="2"/>
  <c r="RL1688" i="2" s="1"/>
  <c r="RH1676" i="2"/>
  <c r="RH1688" i="2" s="1"/>
  <c r="RF1676" i="2"/>
  <c r="RF1688" i="2" s="1"/>
  <c r="RB1676" i="2"/>
  <c r="RB1688" i="2" s="1"/>
  <c r="QZ1676" i="2"/>
  <c r="QZ1688" i="2" s="1"/>
  <c r="QV1676" i="2"/>
  <c r="QV1688" i="2" s="1"/>
  <c r="QT1676" i="2"/>
  <c r="QT1688" i="2" s="1"/>
  <c r="QP1676" i="2"/>
  <c r="QP1688" i="2" s="1"/>
  <c r="QN1676" i="2"/>
  <c r="QN1688" i="2" s="1"/>
  <c r="QJ1676" i="2"/>
  <c r="QJ1688" i="2" s="1"/>
  <c r="QH1676" i="2"/>
  <c r="QH1688" i="2" s="1"/>
  <c r="QD1676" i="2"/>
  <c r="QD1688" i="2" s="1"/>
  <c r="QB1676" i="2"/>
  <c r="QB1688" i="2" s="1"/>
  <c r="PX1676" i="2"/>
  <c r="PX1688" i="2" s="1"/>
  <c r="PV1676" i="2"/>
  <c r="PV1688" i="2" s="1"/>
  <c r="PR1676" i="2"/>
  <c r="PR1688" i="2" s="1"/>
  <c r="PP1676" i="2"/>
  <c r="PP1688" i="2" s="1"/>
  <c r="PL1676" i="2"/>
  <c r="PL1688" i="2" s="1"/>
  <c r="PJ1676" i="2"/>
  <c r="PJ1688" i="2" s="1"/>
  <c r="PF1676" i="2"/>
  <c r="PF1688" i="2" s="1"/>
  <c r="PD1676" i="2"/>
  <c r="PD1688" i="2" s="1"/>
  <c r="OZ1676" i="2"/>
  <c r="OZ1688" i="2" s="1"/>
  <c r="OX1676" i="2"/>
  <c r="OX1688" i="2" s="1"/>
  <c r="OT1676" i="2"/>
  <c r="OT1688" i="2" s="1"/>
  <c r="OR1676" i="2"/>
  <c r="OR1688" i="2" s="1"/>
  <c r="ON1676" i="2"/>
  <c r="ON1688" i="2" s="1"/>
  <c r="OL1676" i="2"/>
  <c r="OL1688" i="2" s="1"/>
  <c r="OH1676" i="2"/>
  <c r="OH1688" i="2" s="1"/>
  <c r="OF1676" i="2"/>
  <c r="OF1688" i="2" s="1"/>
  <c r="OB1676" i="2"/>
  <c r="OB1688" i="2" s="1"/>
  <c r="NZ1676" i="2"/>
  <c r="NZ1688" i="2" s="1"/>
  <c r="NV1676" i="2"/>
  <c r="NV1688" i="2" s="1"/>
  <c r="NT1676" i="2"/>
  <c r="NT1688" i="2" s="1"/>
  <c r="NP1676" i="2"/>
  <c r="NP1688" i="2" s="1"/>
  <c r="NN1676" i="2"/>
  <c r="NN1688" i="2" s="1"/>
  <c r="NJ1676" i="2"/>
  <c r="NJ1688" i="2" s="1"/>
  <c r="NH1676" i="2"/>
  <c r="NH1688" i="2" s="1"/>
  <c r="ND1676" i="2"/>
  <c r="ND1688" i="2" s="1"/>
  <c r="NB1676" i="2"/>
  <c r="NB1688" i="2" s="1"/>
  <c r="MX1676" i="2"/>
  <c r="MX1688" i="2" s="1"/>
  <c r="MV1676" i="2"/>
  <c r="MV1688" i="2" s="1"/>
  <c r="MR1676" i="2"/>
  <c r="MR1688" i="2" s="1"/>
  <c r="MP1676" i="2"/>
  <c r="MP1688" i="2" s="1"/>
  <c r="ML1676" i="2"/>
  <c r="ML1688" i="2" s="1"/>
  <c r="MJ1676" i="2"/>
  <c r="MJ1688" i="2" s="1"/>
  <c r="MF1676" i="2"/>
  <c r="MF1688" i="2" s="1"/>
  <c r="MD1676" i="2"/>
  <c r="MD1688" i="2" s="1"/>
  <c r="LZ1676" i="2"/>
  <c r="LZ1688" i="2" s="1"/>
  <c r="LX1676" i="2"/>
  <c r="LX1688" i="2" s="1"/>
  <c r="LT1676" i="2"/>
  <c r="LT1688" i="2" s="1"/>
  <c r="LR1676" i="2"/>
  <c r="LR1688" i="2" s="1"/>
  <c r="LN1676" i="2"/>
  <c r="LN1688" i="2" s="1"/>
  <c r="LL1676" i="2"/>
  <c r="LL1688" i="2" s="1"/>
  <c r="LH1676" i="2"/>
  <c r="LH1688" i="2" s="1"/>
  <c r="LF1676" i="2"/>
  <c r="LF1688" i="2" s="1"/>
  <c r="LB1676" i="2"/>
  <c r="LB1688" i="2" s="1"/>
  <c r="KZ1676" i="2"/>
  <c r="KZ1688" i="2" s="1"/>
  <c r="KV1676" i="2"/>
  <c r="KV1688" i="2" s="1"/>
  <c r="KT1676" i="2"/>
  <c r="KT1688" i="2" s="1"/>
  <c r="KP1676" i="2"/>
  <c r="KP1688" i="2" s="1"/>
  <c r="KN1676" i="2"/>
  <c r="KN1688" i="2" s="1"/>
  <c r="KJ1676" i="2"/>
  <c r="KJ1688" i="2" s="1"/>
  <c r="KH1676" i="2"/>
  <c r="KH1688" i="2" s="1"/>
  <c r="KD1676" i="2"/>
  <c r="KD1688" i="2" s="1"/>
  <c r="KB1676" i="2"/>
  <c r="KB1688" i="2" s="1"/>
  <c r="JX1676" i="2"/>
  <c r="JX1688" i="2" s="1"/>
  <c r="JV1676" i="2"/>
  <c r="JV1688" i="2" s="1"/>
  <c r="JR1676" i="2"/>
  <c r="JR1688" i="2" s="1"/>
  <c r="JP1676" i="2"/>
  <c r="JP1688" i="2" s="1"/>
  <c r="JL1676" i="2"/>
  <c r="JL1688" i="2" s="1"/>
  <c r="JJ1676" i="2"/>
  <c r="JJ1688" i="2" s="1"/>
  <c r="JF1676" i="2"/>
  <c r="JF1688" i="2" s="1"/>
  <c r="JD1676" i="2"/>
  <c r="JD1688" i="2" s="1"/>
  <c r="IZ1676" i="2"/>
  <c r="IZ1688" i="2" s="1"/>
  <c r="IX1676" i="2"/>
  <c r="IX1688" i="2" s="1"/>
  <c r="IT1676" i="2"/>
  <c r="IT1688" i="2" s="1"/>
  <c r="IR1676" i="2"/>
  <c r="IR1688" i="2" s="1"/>
  <c r="IN1676" i="2"/>
  <c r="IN1688" i="2" s="1"/>
  <c r="IL1676" i="2"/>
  <c r="IL1688" i="2" s="1"/>
  <c r="IH1676" i="2"/>
  <c r="IH1688" i="2" s="1"/>
  <c r="IF1676" i="2"/>
  <c r="IF1688" i="2" s="1"/>
  <c r="IB1676" i="2"/>
  <c r="IB1688" i="2" s="1"/>
  <c r="HZ1676" i="2"/>
  <c r="HZ1688" i="2" s="1"/>
  <c r="HV1676" i="2"/>
  <c r="HV1688" i="2" s="1"/>
  <c r="HT1676" i="2"/>
  <c r="HT1688" i="2" s="1"/>
  <c r="HP1676" i="2"/>
  <c r="HP1688" i="2" s="1"/>
  <c r="HN1676" i="2"/>
  <c r="HN1688" i="2" s="1"/>
  <c r="HJ1676" i="2"/>
  <c r="HJ1688" i="2" s="1"/>
  <c r="HH1676" i="2"/>
  <c r="HH1688" i="2" s="1"/>
  <c r="HD1676" i="2"/>
  <c r="HD1688" i="2" s="1"/>
  <c r="HB1676" i="2"/>
  <c r="HB1688" i="2" s="1"/>
  <c r="GX1676" i="2"/>
  <c r="GX1688" i="2" s="1"/>
  <c r="GV1676" i="2"/>
  <c r="GV1688" i="2" s="1"/>
  <c r="GR1676" i="2"/>
  <c r="GR1688" i="2" s="1"/>
  <c r="GP1676" i="2"/>
  <c r="GP1688" i="2" s="1"/>
  <c r="GL1676" i="2"/>
  <c r="GL1688" i="2" s="1"/>
  <c r="GJ1676" i="2"/>
  <c r="GJ1688" i="2" s="1"/>
  <c r="GF1676" i="2"/>
  <c r="GF1688" i="2" s="1"/>
  <c r="GD1676" i="2"/>
  <c r="GD1688" i="2" s="1"/>
  <c r="FZ1676" i="2"/>
  <c r="FZ1688" i="2" s="1"/>
  <c r="FX1676" i="2"/>
  <c r="FX1688" i="2" s="1"/>
  <c r="FT1676" i="2"/>
  <c r="FT1688" i="2" s="1"/>
  <c r="FR1676" i="2"/>
  <c r="FR1688" i="2" s="1"/>
  <c r="FN1676" i="2"/>
  <c r="FN1688" i="2" s="1"/>
  <c r="FL1676" i="2"/>
  <c r="FL1688" i="2" s="1"/>
  <c r="FH1676" i="2"/>
  <c r="FH1688" i="2" s="1"/>
  <c r="FF1676" i="2"/>
  <c r="FF1688" i="2" s="1"/>
  <c r="FB1676" i="2"/>
  <c r="FB1688" i="2" s="1"/>
  <c r="EZ1676" i="2"/>
  <c r="EZ1688" i="2" s="1"/>
  <c r="EV1676" i="2"/>
  <c r="EV1688" i="2" s="1"/>
  <c r="ET1676" i="2"/>
  <c r="ET1688" i="2" s="1"/>
  <c r="EP1676" i="2"/>
  <c r="EP1688" i="2" s="1"/>
  <c r="EN1676" i="2"/>
  <c r="EN1688" i="2" s="1"/>
  <c r="EJ1676" i="2"/>
  <c r="EJ1688" i="2" s="1"/>
  <c r="EH1676" i="2"/>
  <c r="EH1688" i="2" s="1"/>
  <c r="ED1676" i="2"/>
  <c r="ED1688" i="2" s="1"/>
  <c r="EB1676" i="2"/>
  <c r="EB1688" i="2" s="1"/>
  <c r="DX1676" i="2"/>
  <c r="DX1688" i="2" s="1"/>
  <c r="DV1676" i="2"/>
  <c r="DV1688" i="2" s="1"/>
  <c r="DR1676" i="2"/>
  <c r="DR1688" i="2" s="1"/>
  <c r="DP1676" i="2"/>
  <c r="DP1688" i="2" s="1"/>
  <c r="DL1676" i="2"/>
  <c r="DL1688" i="2" s="1"/>
  <c r="DJ1676" i="2"/>
  <c r="DJ1688" i="2" s="1"/>
  <c r="DF1676" i="2"/>
  <c r="DF1688" i="2" s="1"/>
  <c r="DD1676" i="2"/>
  <c r="DD1688" i="2" s="1"/>
  <c r="CZ1676" i="2"/>
  <c r="CZ1688" i="2" s="1"/>
  <c r="CX1676" i="2"/>
  <c r="CX1688" i="2" s="1"/>
  <c r="CT1676" i="2"/>
  <c r="CT1688" i="2" s="1"/>
  <c r="CR1676" i="2"/>
  <c r="CR1688" i="2" s="1"/>
  <c r="CN1676" i="2"/>
  <c r="CN1688" i="2" s="1"/>
  <c r="CL1676" i="2"/>
  <c r="CL1688" i="2" s="1"/>
  <c r="CH1676" i="2"/>
  <c r="CH1688" i="2" s="1"/>
  <c r="CF1676" i="2"/>
  <c r="CF1688" i="2" s="1"/>
  <c r="CB1676" i="2"/>
  <c r="CB1688" i="2" s="1"/>
  <c r="BZ1676" i="2"/>
  <c r="BZ1688" i="2" s="1"/>
  <c r="BV1676" i="2"/>
  <c r="BV1688" i="2" s="1"/>
  <c r="BT1676" i="2"/>
  <c r="BT1688" i="2" s="1"/>
  <c r="BP1676" i="2"/>
  <c r="BP1688" i="2" s="1"/>
  <c r="BN1676" i="2"/>
  <c r="BN1688" i="2" s="1"/>
  <c r="BJ1676" i="2"/>
  <c r="BJ1688" i="2" s="1"/>
  <c r="BH1676" i="2"/>
  <c r="BH1688" i="2" s="1"/>
  <c r="BD1676" i="2"/>
  <c r="BD1688" i="2" s="1"/>
  <c r="BB1676" i="2"/>
  <c r="BB1688" i="2" s="1"/>
  <c r="AX1676" i="2"/>
  <c r="AX1688" i="2" s="1"/>
  <c r="AV1676" i="2"/>
  <c r="AV1688" i="2" s="1"/>
  <c r="AR1676" i="2"/>
  <c r="AR1688" i="2" s="1"/>
  <c r="AP1676" i="2"/>
  <c r="AP1688" i="2" s="1"/>
  <c r="AL1676" i="2"/>
  <c r="AL1688" i="2" s="1"/>
  <c r="AJ1676" i="2"/>
  <c r="AJ1688" i="2" s="1"/>
  <c r="AF1676" i="2"/>
  <c r="AF1688" i="2" s="1"/>
  <c r="AD1676" i="2"/>
  <c r="AD1688" i="2" s="1"/>
  <c r="Z1676" i="2"/>
  <c r="Z1688" i="2" s="1"/>
  <c r="X1676" i="2"/>
  <c r="X1688" i="2" s="1"/>
  <c r="T1676" i="2"/>
  <c r="T1688" i="2" s="1"/>
  <c r="R1676" i="2"/>
  <c r="R1688" i="2" s="1"/>
  <c r="N1676" i="2"/>
  <c r="N1688" i="2" s="1"/>
  <c r="L1676" i="2"/>
  <c r="L1688" i="2" s="1"/>
  <c r="K1075" i="2"/>
  <c r="K1074" i="2"/>
  <c r="DC1075" i="2"/>
  <c r="DC1074" i="2"/>
  <c r="GU1075" i="2"/>
  <c r="GU1074" i="2"/>
  <c r="KM1075" i="2"/>
  <c r="KM1074" i="2"/>
  <c r="OE1075" i="2"/>
  <c r="OE1074" i="2"/>
  <c r="RW1075" i="2"/>
  <c r="RW1074" i="2"/>
  <c r="Q1075" i="2"/>
  <c r="Q1074" i="2"/>
  <c r="BM1075" i="2"/>
  <c r="BM1074" i="2"/>
  <c r="FE1075" i="2"/>
  <c r="FE1074" i="2"/>
  <c r="HA1075" i="2"/>
  <c r="HA1074" i="2"/>
  <c r="IW1075" i="2"/>
  <c r="IW1074" i="2"/>
  <c r="KS1075" i="2"/>
  <c r="KS1074" i="2"/>
  <c r="MO1075" i="2"/>
  <c r="MO1074" i="2"/>
  <c r="OK1075" i="2"/>
  <c r="OK1074" i="2"/>
  <c r="QG1075" i="2"/>
  <c r="QG1074" i="2"/>
  <c r="SC1075" i="2"/>
  <c r="SC1074" i="2"/>
  <c r="TY1075" i="2"/>
  <c r="TY1074" i="2"/>
  <c r="Q1114" i="2" a="1"/>
  <c r="Q1112" i="2" a="1"/>
  <c r="Q1110" i="2" a="1"/>
  <c r="S1116" i="2"/>
  <c r="BM1114" i="2" a="1"/>
  <c r="BM1112" i="2" a="1"/>
  <c r="BM1110" i="2" a="1"/>
  <c r="BO1116" i="2"/>
  <c r="DI1114" i="2" a="1"/>
  <c r="DI1112" i="2" a="1"/>
  <c r="DI1110" i="2" a="1"/>
  <c r="DK1116" i="2"/>
  <c r="FE1114" i="2" a="1"/>
  <c r="FE1112" i="2" a="1"/>
  <c r="FE1110" i="2" a="1"/>
  <c r="FG1116" i="2"/>
  <c r="HA1114" i="2" a="1"/>
  <c r="HA1112" i="2" a="1"/>
  <c r="HA1110" i="2" a="1"/>
  <c r="HC1116" i="2"/>
  <c r="IW1114" i="2" a="1"/>
  <c r="IW1112" i="2" a="1"/>
  <c r="IW1110" i="2" a="1"/>
  <c r="IY1116" i="2"/>
  <c r="KS1114" i="2" a="1"/>
  <c r="KS1112" i="2" a="1"/>
  <c r="KS1110" i="2" a="1"/>
  <c r="KU1116" i="2"/>
  <c r="MO1114" i="2" a="1"/>
  <c r="MO1112" i="2" a="1"/>
  <c r="MO1110" i="2" a="1"/>
  <c r="MQ1116" i="2"/>
  <c r="OK1114" i="2" a="1"/>
  <c r="OK1112" i="2" a="1"/>
  <c r="OK1110" i="2" a="1"/>
  <c r="OM1116" i="2"/>
  <c r="QG1114" i="2" a="1"/>
  <c r="QG1112" i="2" a="1"/>
  <c r="QG1110" i="2" a="1"/>
  <c r="QI1116" i="2"/>
  <c r="SC1114" i="2" a="1"/>
  <c r="SC1112" i="2" a="1"/>
  <c r="SC1110" i="2" a="1"/>
  <c r="SE1116" i="2"/>
  <c r="TY1114" i="2" a="1"/>
  <c r="TY1112" i="2" a="1"/>
  <c r="TY1110" i="2" a="1"/>
  <c r="UA1116" i="2"/>
  <c r="K1108" i="2" a="1"/>
  <c r="K1106" i="2" a="1"/>
  <c r="K1104" i="2" a="1"/>
  <c r="L1116" i="2"/>
  <c r="AI1108" i="2" a="1"/>
  <c r="AI1106" i="2" a="1"/>
  <c r="AI1104" i="2" a="1"/>
  <c r="AJ1116" i="2"/>
  <c r="BG1108" i="2" a="1"/>
  <c r="BG1106" i="2" a="1"/>
  <c r="BG1104" i="2" a="1"/>
  <c r="BH1116" i="2"/>
  <c r="CE1108" i="2" a="1"/>
  <c r="CE1106" i="2" a="1"/>
  <c r="CE1104" i="2" a="1"/>
  <c r="CF1116" i="2"/>
  <c r="DC1108" i="2" a="1"/>
  <c r="DC1106" i="2" a="1"/>
  <c r="DC1104" i="2" a="1"/>
  <c r="DD1116" i="2"/>
  <c r="EA1108" i="2" a="1"/>
  <c r="EA1106" i="2" a="1"/>
  <c r="EA1104" i="2" a="1"/>
  <c r="EB1116" i="2"/>
  <c r="EY1108" i="2" a="1"/>
  <c r="EY1106" i="2" a="1"/>
  <c r="EY1104" i="2" a="1"/>
  <c r="EZ1116" i="2"/>
  <c r="FW1108" i="2" a="1"/>
  <c r="FW1106" i="2" a="1"/>
  <c r="FW1104" i="2" a="1"/>
  <c r="FX1116" i="2"/>
  <c r="GU1108" i="2" a="1"/>
  <c r="GU1106" i="2" a="1"/>
  <c r="GU1104" i="2" a="1"/>
  <c r="GV1116" i="2"/>
  <c r="HS1108" i="2" a="1"/>
  <c r="HS1106" i="2" a="1"/>
  <c r="HS1104" i="2" a="1"/>
  <c r="HT1116" i="2"/>
  <c r="IQ1108" i="2" a="1"/>
  <c r="IQ1106" i="2" a="1"/>
  <c r="IQ1104" i="2" a="1"/>
  <c r="IR1116" i="2"/>
  <c r="JO1108" i="2" a="1"/>
  <c r="JO1106" i="2" a="1"/>
  <c r="JO1104" i="2" a="1"/>
  <c r="JP1116" i="2"/>
  <c r="KM1108" i="2" a="1"/>
  <c r="KM1106" i="2" a="1"/>
  <c r="KM1104" i="2" a="1"/>
  <c r="KN1116" i="2"/>
  <c r="LK1108" i="2" a="1"/>
  <c r="LK1106" i="2" a="1"/>
  <c r="LK1104" i="2" a="1"/>
  <c r="LL1116" i="2"/>
  <c r="MI1108" i="2" a="1"/>
  <c r="MI1106" i="2" a="1"/>
  <c r="MI1104" i="2" a="1"/>
  <c r="MJ1116" i="2"/>
  <c r="NG1108" i="2" a="1"/>
  <c r="NG1106" i="2" a="1"/>
  <c r="NG1104" i="2" a="1"/>
  <c r="NH1116" i="2"/>
  <c r="OE1108" i="2" a="1"/>
  <c r="OE1106" i="2" a="1"/>
  <c r="OE1104" i="2" a="1"/>
  <c r="OF1116" i="2"/>
  <c r="PC1108" i="2" a="1"/>
  <c r="PC1106" i="2" a="1"/>
  <c r="PC1104" i="2" a="1"/>
  <c r="PD1116" i="2"/>
  <c r="QA1108" i="2" a="1"/>
  <c r="QA1106" i="2" a="1"/>
  <c r="QA1104" i="2" a="1"/>
  <c r="QB1116" i="2"/>
  <c r="QY1108" i="2" a="1"/>
  <c r="QY1106" i="2" a="1"/>
  <c r="QY1104" i="2" a="1"/>
  <c r="QZ1116" i="2"/>
  <c r="RW1108" i="2" a="1"/>
  <c r="RW1106" i="2" a="1"/>
  <c r="RW1104" i="2" a="1"/>
  <c r="RX1116" i="2"/>
  <c r="SU1108" i="2" a="1"/>
  <c r="SU1106" i="2" a="1"/>
  <c r="SU1104" i="2" a="1"/>
  <c r="SV1116" i="2"/>
  <c r="TS1108" i="2" a="1"/>
  <c r="TS1106" i="2" a="1"/>
  <c r="TS1104" i="2" a="1"/>
  <c r="TT1116" i="2"/>
  <c r="UQ1108" i="2" a="1"/>
  <c r="UQ1106" i="2" a="1"/>
  <c r="UQ1104" i="2" a="1"/>
  <c r="UR1116" i="2"/>
  <c r="AC1075" i="2"/>
  <c r="AC1074" i="2"/>
  <c r="BY1075" i="2"/>
  <c r="BY1074" i="2"/>
  <c r="DU1075" i="2"/>
  <c r="DU1074" i="2"/>
  <c r="FQ1075" i="2"/>
  <c r="FQ1074" i="2"/>
  <c r="HM1075" i="2"/>
  <c r="HM1074" i="2"/>
  <c r="JI1075" i="2"/>
  <c r="JI1074" i="2"/>
  <c r="LE1075" i="2"/>
  <c r="LE1074" i="2"/>
  <c r="NA1075" i="2"/>
  <c r="NA1074" i="2"/>
  <c r="OW1075" i="2"/>
  <c r="OW1074" i="2"/>
  <c r="QS1075" i="2"/>
  <c r="QS1074" i="2"/>
  <c r="SO1075" i="2"/>
  <c r="SO1074" i="2"/>
  <c r="UK1075" i="2"/>
  <c r="UK1074" i="2"/>
  <c r="AC1114" i="2" a="1"/>
  <c r="AC1112" i="2" a="1"/>
  <c r="AC1110" i="2" a="1"/>
  <c r="AE1116" i="2"/>
  <c r="BY1114" i="2" a="1"/>
  <c r="BY1112" i="2" a="1"/>
  <c r="BY1110" i="2" a="1"/>
  <c r="CA1116" i="2"/>
  <c r="DU1114" i="2" a="1"/>
  <c r="DU1112" i="2" a="1"/>
  <c r="DU1110" i="2" a="1"/>
  <c r="DW1116" i="2"/>
  <c r="FQ1114" i="2" a="1"/>
  <c r="FQ1112" i="2" a="1"/>
  <c r="FQ1110" i="2" a="1"/>
  <c r="FS1116" i="2"/>
  <c r="HM1114" i="2" a="1"/>
  <c r="HM1112" i="2" a="1"/>
  <c r="HM1110" i="2" a="1"/>
  <c r="HO1116" i="2"/>
  <c r="JI1114" i="2" a="1"/>
  <c r="JI1112" i="2" a="1"/>
  <c r="JI1110" i="2" a="1"/>
  <c r="JK1116" i="2"/>
  <c r="LE1114" i="2" a="1"/>
  <c r="LE1112" i="2" a="1"/>
  <c r="LE1110" i="2" a="1"/>
  <c r="LG1116" i="2"/>
  <c r="NA1114" i="2" a="1"/>
  <c r="NA1112" i="2" a="1"/>
  <c r="NA1110" i="2" a="1"/>
  <c r="NC1116" i="2"/>
  <c r="OW1114" i="2" a="1"/>
  <c r="OW1112" i="2" a="1"/>
  <c r="OW1110" i="2" a="1"/>
  <c r="OY1116" i="2"/>
  <c r="QS1114" i="2" a="1"/>
  <c r="QS1112" i="2" a="1"/>
  <c r="QS1110" i="2" a="1"/>
  <c r="QU1116" i="2"/>
  <c r="SO1114" i="2" a="1"/>
  <c r="SO1112" i="2" a="1"/>
  <c r="SO1110" i="2" a="1"/>
  <c r="SQ1116" i="2"/>
  <c r="UK1114" i="2" a="1"/>
  <c r="UK1112" i="2" a="1"/>
  <c r="UK1110" i="2" a="1"/>
  <c r="UM1116" i="2"/>
  <c r="R1116" i="2"/>
  <c r="Q1108" i="2" a="1"/>
  <c r="Q1106" i="2" a="1"/>
  <c r="Q1104" i="2" a="1"/>
  <c r="AP1116" i="2"/>
  <c r="AO1108" i="2" a="1"/>
  <c r="AO1106" i="2" a="1"/>
  <c r="AO1104" i="2" a="1"/>
  <c r="BN1116" i="2"/>
  <c r="BM1108" i="2" a="1"/>
  <c r="BM1106" i="2" a="1"/>
  <c r="BM1104" i="2" a="1"/>
  <c r="CL1116" i="2"/>
  <c r="CK1108" i="2" a="1"/>
  <c r="CK1106" i="2" a="1"/>
  <c r="CK1104" i="2" a="1"/>
  <c r="DJ1116" i="2"/>
  <c r="DI1108" i="2" a="1"/>
  <c r="DI1106" i="2" a="1"/>
  <c r="DI1104" i="2" a="1"/>
  <c r="EH1116" i="2"/>
  <c r="EG1108" i="2" a="1"/>
  <c r="EG1106" i="2" a="1"/>
  <c r="EG1104" i="2" a="1"/>
  <c r="FF1116" i="2"/>
  <c r="FE1108" i="2" a="1"/>
  <c r="FE1106" i="2" a="1"/>
  <c r="FE1104" i="2" a="1"/>
  <c r="GD1116" i="2"/>
  <c r="GC1108" i="2" a="1"/>
  <c r="GC1106" i="2" a="1"/>
  <c r="GC1104" i="2" a="1"/>
  <c r="HB1116" i="2"/>
  <c r="HA1108" i="2" a="1"/>
  <c r="HA1106" i="2" a="1"/>
  <c r="HA1104" i="2" a="1"/>
  <c r="HZ1116" i="2"/>
  <c r="HY1108" i="2" a="1"/>
  <c r="HY1106" i="2" a="1"/>
  <c r="HY1104" i="2" a="1"/>
  <c r="IX1116" i="2"/>
  <c r="IW1108" i="2" a="1"/>
  <c r="IW1106" i="2" a="1"/>
  <c r="IW1104" i="2" a="1"/>
  <c r="JV1116" i="2"/>
  <c r="JU1108" i="2" a="1"/>
  <c r="JU1106" i="2" a="1"/>
  <c r="JU1104" i="2" a="1"/>
  <c r="KT1116" i="2"/>
  <c r="KS1108" i="2" a="1"/>
  <c r="KS1106" i="2" a="1"/>
  <c r="KS1104" i="2" a="1"/>
  <c r="LR1116" i="2"/>
  <c r="LQ1108" i="2" a="1"/>
  <c r="LQ1106" i="2" a="1"/>
  <c r="LQ1104" i="2" a="1"/>
  <c r="MP1116" i="2"/>
  <c r="MO1108" i="2" a="1"/>
  <c r="MO1106" i="2" a="1"/>
  <c r="MO1104" i="2" a="1"/>
  <c r="NN1116" i="2"/>
  <c r="NM1108" i="2" a="1"/>
  <c r="NM1106" i="2" a="1"/>
  <c r="NM1104" i="2" a="1"/>
  <c r="OL1116" i="2"/>
  <c r="OK1108" i="2" a="1"/>
  <c r="OK1106" i="2" a="1"/>
  <c r="OK1104" i="2" a="1"/>
  <c r="PJ1116" i="2"/>
  <c r="PI1108" i="2" a="1"/>
  <c r="PI1106" i="2" a="1"/>
  <c r="PI1104" i="2" a="1"/>
  <c r="QH1116" i="2"/>
  <c r="QG1108" i="2" a="1"/>
  <c r="QG1106" i="2" a="1"/>
  <c r="QG1104" i="2" a="1"/>
  <c r="RF1116" i="2"/>
  <c r="RE1108" i="2" a="1"/>
  <c r="RE1106" i="2" a="1"/>
  <c r="RE1104" i="2" a="1"/>
  <c r="SD1116" i="2"/>
  <c r="SC1108" i="2" a="1"/>
  <c r="SC1106" i="2" a="1"/>
  <c r="SC1104" i="2" a="1"/>
  <c r="TB1116" i="2"/>
  <c r="TA1108" i="2" a="1"/>
  <c r="TA1106" i="2" a="1"/>
  <c r="TA1104" i="2" a="1"/>
  <c r="TZ1116" i="2"/>
  <c r="TY1108" i="2" a="1"/>
  <c r="TY1106" i="2" a="1"/>
  <c r="TY1104" i="2" a="1"/>
  <c r="UX1116" i="2"/>
  <c r="UW1108" i="2" a="1"/>
  <c r="UW1106" i="2" a="1"/>
  <c r="UW1104" i="2" a="1"/>
  <c r="W1074" i="2"/>
  <c r="AU1074" i="2"/>
  <c r="BS1074" i="2"/>
  <c r="CQ1074" i="2"/>
  <c r="DO1074" i="2"/>
  <c r="EM1074" i="2"/>
  <c r="FK1074" i="2"/>
  <c r="GI1074" i="2"/>
  <c r="HG1074" i="2"/>
  <c r="IE1074" i="2"/>
  <c r="JC1074" i="2"/>
  <c r="KA1074" i="2"/>
  <c r="KY1074" i="2"/>
  <c r="LW1074" i="2"/>
  <c r="MU1074" i="2"/>
  <c r="NS1074" i="2"/>
  <c r="OQ1074" i="2"/>
  <c r="PO1074" i="2"/>
  <c r="QM1074" i="2"/>
  <c r="RK1074" i="2"/>
  <c r="TG1074" i="2"/>
  <c r="UE1074" i="2"/>
  <c r="VC1074" i="2"/>
  <c r="W1113" i="2"/>
  <c r="W1112" i="2"/>
  <c r="X1112" i="2"/>
  <c r="X1113" i="2"/>
  <c r="W1115" i="2"/>
  <c r="W1114" i="2"/>
  <c r="X1114" i="2"/>
  <c r="X1115" i="2"/>
  <c r="AU1111" i="2"/>
  <c r="AU1110" i="2"/>
  <c r="AV1110" i="2"/>
  <c r="AV1111" i="2"/>
  <c r="AU1113" i="2"/>
  <c r="AU1112" i="2"/>
  <c r="AV1112" i="2"/>
  <c r="AV1113" i="2"/>
  <c r="BS1113" i="2"/>
  <c r="BS1112" i="2"/>
  <c r="BT1112" i="2"/>
  <c r="BT1113" i="2"/>
  <c r="BS1115" i="2"/>
  <c r="BS1114" i="2"/>
  <c r="BT1114" i="2"/>
  <c r="BT1115" i="2"/>
  <c r="CQ1111" i="2"/>
  <c r="CQ1110" i="2"/>
  <c r="CR1110" i="2"/>
  <c r="CR1111" i="2"/>
  <c r="CQ1113" i="2"/>
  <c r="CQ1112" i="2"/>
  <c r="CR1112" i="2"/>
  <c r="CR1113" i="2"/>
  <c r="DO1113" i="2"/>
  <c r="DO1112" i="2"/>
  <c r="DP1112" i="2"/>
  <c r="DP1113" i="2"/>
  <c r="DO1115" i="2"/>
  <c r="DO1114" i="2"/>
  <c r="DP1114" i="2"/>
  <c r="DP1115" i="2"/>
  <c r="EM1111" i="2"/>
  <c r="EM1110" i="2"/>
  <c r="EN1110" i="2"/>
  <c r="EN1111" i="2"/>
  <c r="EM1113" i="2"/>
  <c r="EM1112" i="2"/>
  <c r="EN1112" i="2"/>
  <c r="EN1113" i="2"/>
  <c r="FK1113" i="2"/>
  <c r="FK1112" i="2"/>
  <c r="FL1112" i="2"/>
  <c r="FL1113" i="2"/>
  <c r="FK1115" i="2"/>
  <c r="FK1114" i="2"/>
  <c r="FL1114" i="2"/>
  <c r="FL1115" i="2"/>
  <c r="GI1111" i="2"/>
  <c r="GI1110" i="2"/>
  <c r="GJ1110" i="2"/>
  <c r="GJ1111" i="2"/>
  <c r="GI1113" i="2"/>
  <c r="GI1112" i="2"/>
  <c r="GJ1112" i="2"/>
  <c r="GJ1113" i="2"/>
  <c r="HG1113" i="2"/>
  <c r="HG1112" i="2"/>
  <c r="HH1112" i="2"/>
  <c r="HH1113" i="2"/>
  <c r="HG1115" i="2"/>
  <c r="HG1114" i="2"/>
  <c r="HH1114" i="2"/>
  <c r="HH1115" i="2"/>
  <c r="IE1111" i="2"/>
  <c r="IE1110" i="2"/>
  <c r="IF1110" i="2"/>
  <c r="IF1111" i="2"/>
  <c r="IE1113" i="2"/>
  <c r="IE1112" i="2"/>
  <c r="IF1112" i="2"/>
  <c r="IF1113" i="2"/>
  <c r="JC1113" i="2"/>
  <c r="JC1112" i="2"/>
  <c r="JD1112" i="2"/>
  <c r="JD1113" i="2"/>
  <c r="JC1115" i="2"/>
  <c r="JC1114" i="2"/>
  <c r="JD1114" i="2"/>
  <c r="JD1115" i="2"/>
  <c r="KA1111" i="2"/>
  <c r="KA1110" i="2"/>
  <c r="KB1110" i="2"/>
  <c r="KB1111" i="2"/>
  <c r="KA1113" i="2"/>
  <c r="KA1112" i="2"/>
  <c r="KB1112" i="2"/>
  <c r="KB1113" i="2"/>
  <c r="KY1113" i="2"/>
  <c r="KY1112" i="2"/>
  <c r="KZ1112" i="2"/>
  <c r="KZ1113" i="2"/>
  <c r="KY1115" i="2"/>
  <c r="KY1114" i="2"/>
  <c r="KZ1114" i="2"/>
  <c r="KZ1115" i="2"/>
  <c r="LW1111" i="2"/>
  <c r="LW1110" i="2"/>
  <c r="LX1110" i="2"/>
  <c r="LX1111" i="2"/>
  <c r="LW1113" i="2"/>
  <c r="LW1112" i="2"/>
  <c r="LX1112" i="2"/>
  <c r="LX1113" i="2"/>
  <c r="MU1113" i="2"/>
  <c r="MU1112" i="2"/>
  <c r="MV1112" i="2"/>
  <c r="MV1113" i="2"/>
  <c r="MU1115" i="2"/>
  <c r="MU1114" i="2"/>
  <c r="MV1114" i="2"/>
  <c r="MV1115" i="2"/>
  <c r="NS1111" i="2"/>
  <c r="NS1110" i="2"/>
  <c r="NT1110" i="2"/>
  <c r="NT1111" i="2"/>
  <c r="NS1113" i="2"/>
  <c r="NS1112" i="2"/>
  <c r="NT1112" i="2"/>
  <c r="NT1113" i="2"/>
  <c r="OQ1113" i="2"/>
  <c r="OQ1112" i="2"/>
  <c r="OR1112" i="2"/>
  <c r="OR1113" i="2"/>
  <c r="OQ1115" i="2"/>
  <c r="OQ1114" i="2"/>
  <c r="OR1114" i="2"/>
  <c r="OR1115" i="2"/>
  <c r="PO1111" i="2"/>
  <c r="PO1110" i="2"/>
  <c r="PP1110" i="2"/>
  <c r="PP1111" i="2"/>
  <c r="PO1113" i="2"/>
  <c r="PO1112" i="2"/>
  <c r="PP1112" i="2"/>
  <c r="PP1113" i="2"/>
  <c r="QY1111" i="2"/>
  <c r="QY1110" i="2"/>
  <c r="QZ1111" i="2"/>
  <c r="QZ1110" i="2"/>
  <c r="QY1115" i="2"/>
  <c r="QY1114" i="2"/>
  <c r="QZ1115" i="2"/>
  <c r="QZ1114" i="2"/>
  <c r="RK1111" i="2"/>
  <c r="RK1110" i="2"/>
  <c r="RL1110" i="2"/>
  <c r="RL1111" i="2"/>
  <c r="RK1113" i="2"/>
  <c r="RK1112" i="2"/>
  <c r="RL1112" i="2"/>
  <c r="RL1113" i="2"/>
  <c r="SU1111" i="2"/>
  <c r="SU1110" i="2"/>
  <c r="SV1111" i="2"/>
  <c r="SV1110" i="2"/>
  <c r="SU1115" i="2"/>
  <c r="SU1114" i="2"/>
  <c r="SV1115" i="2"/>
  <c r="SV1114" i="2"/>
  <c r="TS1111" i="2"/>
  <c r="TS1110" i="2"/>
  <c r="TT1111" i="2"/>
  <c r="TT1110" i="2"/>
  <c r="TS1115" i="2"/>
  <c r="TS1114" i="2"/>
  <c r="TT1115" i="2"/>
  <c r="TT1114" i="2"/>
  <c r="UQ1111" i="2"/>
  <c r="UQ1110" i="2"/>
  <c r="UR1111" i="2"/>
  <c r="UR1110" i="2"/>
  <c r="UQ1115" i="2"/>
  <c r="UQ1114" i="2"/>
  <c r="UR1115" i="2"/>
  <c r="UR1114" i="2"/>
  <c r="SI1074" i="2"/>
  <c r="K1111" i="2"/>
  <c r="K1110" i="2"/>
  <c r="L1111" i="2"/>
  <c r="L1110" i="2"/>
  <c r="K1115" i="2"/>
  <c r="K1114" i="2"/>
  <c r="L1115" i="2"/>
  <c r="L1114" i="2"/>
  <c r="AI1111" i="2"/>
  <c r="AI1110" i="2"/>
  <c r="AJ1111" i="2"/>
  <c r="AJ1110" i="2"/>
  <c r="AI1115" i="2"/>
  <c r="AI1114" i="2"/>
  <c r="AJ1115" i="2"/>
  <c r="AJ1114" i="2"/>
  <c r="BG1111" i="2"/>
  <c r="BG1110" i="2"/>
  <c r="BH1111" i="2"/>
  <c r="BH1110" i="2"/>
  <c r="BG1115" i="2"/>
  <c r="BG1114" i="2"/>
  <c r="BH1115" i="2"/>
  <c r="BH1114" i="2"/>
  <c r="CE1111" i="2"/>
  <c r="CE1110" i="2"/>
  <c r="CF1111" i="2"/>
  <c r="CF1110" i="2"/>
  <c r="CE1115" i="2"/>
  <c r="CE1114" i="2"/>
  <c r="CF1115" i="2"/>
  <c r="CF1114" i="2"/>
  <c r="DC1111" i="2"/>
  <c r="DC1110" i="2"/>
  <c r="DD1111" i="2"/>
  <c r="DD1110" i="2"/>
  <c r="DC1115" i="2"/>
  <c r="DC1114" i="2"/>
  <c r="DD1115" i="2"/>
  <c r="DD1114" i="2"/>
  <c r="EA1111" i="2"/>
  <c r="EA1110" i="2"/>
  <c r="EB1111" i="2"/>
  <c r="EB1110" i="2"/>
  <c r="EA1115" i="2"/>
  <c r="EA1114" i="2"/>
  <c r="EB1115" i="2"/>
  <c r="EB1114" i="2"/>
  <c r="EY1111" i="2"/>
  <c r="EY1110" i="2"/>
  <c r="EZ1111" i="2"/>
  <c r="EZ1110" i="2"/>
  <c r="EY1115" i="2"/>
  <c r="EY1114" i="2"/>
  <c r="EZ1115" i="2"/>
  <c r="EZ1114" i="2"/>
  <c r="FW1111" i="2"/>
  <c r="FW1110" i="2"/>
  <c r="FX1111" i="2"/>
  <c r="FX1110" i="2"/>
  <c r="FW1115" i="2"/>
  <c r="FW1114" i="2"/>
  <c r="FX1115" i="2"/>
  <c r="FX1114" i="2"/>
  <c r="GU1111" i="2"/>
  <c r="GU1110" i="2"/>
  <c r="GV1111" i="2"/>
  <c r="GV1110" i="2"/>
  <c r="GU1115" i="2"/>
  <c r="GU1114" i="2"/>
  <c r="GV1115" i="2"/>
  <c r="GV1114" i="2"/>
  <c r="HS1111" i="2"/>
  <c r="HS1110" i="2"/>
  <c r="HT1111" i="2"/>
  <c r="HT1110" i="2"/>
  <c r="HS1115" i="2"/>
  <c r="HS1114" i="2"/>
  <c r="HT1115" i="2"/>
  <c r="HT1114" i="2"/>
  <c r="IQ1111" i="2"/>
  <c r="IQ1110" i="2"/>
  <c r="IR1111" i="2"/>
  <c r="IR1110" i="2"/>
  <c r="IQ1115" i="2"/>
  <c r="IQ1114" i="2"/>
  <c r="IR1115" i="2"/>
  <c r="IR1114" i="2"/>
  <c r="JO1111" i="2"/>
  <c r="JO1110" i="2"/>
  <c r="JP1111" i="2"/>
  <c r="JP1110" i="2"/>
  <c r="JO1115" i="2"/>
  <c r="JO1114" i="2"/>
  <c r="JP1115" i="2"/>
  <c r="JP1114" i="2"/>
  <c r="KM1111" i="2"/>
  <c r="KM1110" i="2"/>
  <c r="KN1111" i="2"/>
  <c r="KN1110" i="2"/>
  <c r="KM1115" i="2"/>
  <c r="KM1114" i="2"/>
  <c r="KN1115" i="2"/>
  <c r="KN1114" i="2"/>
  <c r="LK1111" i="2"/>
  <c r="LK1110" i="2"/>
  <c r="LL1111" i="2"/>
  <c r="LL1110" i="2"/>
  <c r="LK1115" i="2"/>
  <c r="LK1114" i="2"/>
  <c r="LL1115" i="2"/>
  <c r="LL1114" i="2"/>
  <c r="MI1111" i="2"/>
  <c r="MI1110" i="2"/>
  <c r="MJ1111" i="2"/>
  <c r="MJ1110" i="2"/>
  <c r="MI1115" i="2"/>
  <c r="MI1114" i="2"/>
  <c r="MJ1115" i="2"/>
  <c r="MJ1114" i="2"/>
  <c r="NG1111" i="2"/>
  <c r="NG1110" i="2"/>
  <c r="NH1111" i="2"/>
  <c r="NH1110" i="2"/>
  <c r="NG1115" i="2"/>
  <c r="NG1114" i="2"/>
  <c r="NH1115" i="2"/>
  <c r="NH1114" i="2"/>
  <c r="OE1111" i="2"/>
  <c r="OE1110" i="2"/>
  <c r="OF1111" i="2"/>
  <c r="OF1110" i="2"/>
  <c r="OE1115" i="2"/>
  <c r="OE1114" i="2"/>
  <c r="OF1115" i="2"/>
  <c r="OF1114" i="2"/>
  <c r="PC1111" i="2"/>
  <c r="PC1110" i="2"/>
  <c r="PD1111" i="2"/>
  <c r="PD1110" i="2"/>
  <c r="PC1115" i="2"/>
  <c r="PC1114" i="2"/>
  <c r="PD1115" i="2"/>
  <c r="PD1114" i="2"/>
  <c r="QA1111" i="2"/>
  <c r="QA1110" i="2"/>
  <c r="QB1111" i="2"/>
  <c r="QB1110" i="2"/>
  <c r="QA1115" i="2"/>
  <c r="QA1114" i="2"/>
  <c r="QB1115" i="2"/>
  <c r="QB1114" i="2"/>
  <c r="QM1113" i="2"/>
  <c r="QM1112" i="2"/>
  <c r="QN1112" i="2"/>
  <c r="QN1113" i="2"/>
  <c r="QM1115" i="2"/>
  <c r="QM1114" i="2"/>
  <c r="QN1114" i="2"/>
  <c r="QN1115" i="2"/>
  <c r="RW1111" i="2"/>
  <c r="RW1110" i="2"/>
  <c r="RX1111" i="2"/>
  <c r="RX1110" i="2"/>
  <c r="RW1115" i="2"/>
  <c r="RW1114" i="2"/>
  <c r="RX1115" i="2"/>
  <c r="RX1114" i="2"/>
  <c r="SI1113" i="2"/>
  <c r="SI1112" i="2"/>
  <c r="SJ1112" i="2"/>
  <c r="SJ1113" i="2"/>
  <c r="SI1115" i="2"/>
  <c r="SI1114" i="2"/>
  <c r="SJ1114" i="2"/>
  <c r="SJ1115" i="2"/>
  <c r="TG1111" i="2"/>
  <c r="TG1110" i="2"/>
  <c r="TH1110" i="2"/>
  <c r="TH1111" i="2"/>
  <c r="TG1113" i="2"/>
  <c r="TG1112" i="2"/>
  <c r="TH1112" i="2"/>
  <c r="TH1113" i="2"/>
  <c r="UE1113" i="2"/>
  <c r="UE1112" i="2"/>
  <c r="UF1112" i="2"/>
  <c r="UF1113" i="2"/>
  <c r="UE1115" i="2"/>
  <c r="UE1114" i="2"/>
  <c r="UF1114" i="2"/>
  <c r="UF1115" i="2"/>
  <c r="VC1111" i="2"/>
  <c r="VC1110" i="2"/>
  <c r="VD1110" i="2"/>
  <c r="VD1111" i="2"/>
  <c r="VC1113" i="2"/>
  <c r="VC1112" i="2"/>
  <c r="VD1112" i="2"/>
  <c r="VD1113" i="2"/>
  <c r="BG1075" i="2"/>
  <c r="BG1074" i="2"/>
  <c r="EY1075" i="2"/>
  <c r="EY1074" i="2"/>
  <c r="IQ1075" i="2"/>
  <c r="IQ1074" i="2"/>
  <c r="MI1075" i="2"/>
  <c r="MI1074" i="2"/>
  <c r="QA1075" i="2"/>
  <c r="QA1074" i="2"/>
  <c r="TS1075" i="2"/>
  <c r="TS1074" i="2"/>
  <c r="DI1075" i="2"/>
  <c r="DI1074" i="2"/>
  <c r="AI1075" i="2"/>
  <c r="AI1074" i="2"/>
  <c r="CE1075" i="2"/>
  <c r="CE1074" i="2"/>
  <c r="EA1075" i="2"/>
  <c r="EA1074" i="2"/>
  <c r="FW1075" i="2"/>
  <c r="FW1074" i="2"/>
  <c r="HS1075" i="2"/>
  <c r="HS1074" i="2"/>
  <c r="JO1075" i="2"/>
  <c r="JO1074" i="2"/>
  <c r="LK1075" i="2"/>
  <c r="LK1074" i="2"/>
  <c r="NG1075" i="2"/>
  <c r="NG1074" i="2"/>
  <c r="PC1075" i="2"/>
  <c r="PC1074" i="2"/>
  <c r="QY1075" i="2"/>
  <c r="QY1074" i="2"/>
  <c r="SU1075" i="2"/>
  <c r="SU1074" i="2"/>
  <c r="UQ1075" i="2"/>
  <c r="UQ1074" i="2"/>
  <c r="AO1075" i="2"/>
  <c r="AO1074" i="2"/>
  <c r="CK1075" i="2"/>
  <c r="CK1074" i="2"/>
  <c r="EG1075" i="2"/>
  <c r="EG1074" i="2"/>
  <c r="GC1075" i="2"/>
  <c r="GC1074" i="2"/>
  <c r="HY1075" i="2"/>
  <c r="HY1074" i="2"/>
  <c r="JU1075" i="2"/>
  <c r="JU1074" i="2"/>
  <c r="LQ1075" i="2"/>
  <c r="LQ1074" i="2"/>
  <c r="NM1075" i="2"/>
  <c r="NM1074" i="2"/>
  <c r="PI1075" i="2"/>
  <c r="PI1074" i="2"/>
  <c r="RE1075" i="2"/>
  <c r="RE1074" i="2"/>
  <c r="TA1075" i="2"/>
  <c r="TA1074" i="2"/>
  <c r="UW1075" i="2"/>
  <c r="UW1074" i="2"/>
  <c r="AO1114" i="2" a="1"/>
  <c r="AO1112" i="2" a="1"/>
  <c r="AO1110" i="2" a="1"/>
  <c r="AQ1116" i="2"/>
  <c r="CK1114" i="2" a="1"/>
  <c r="CK1112" i="2" a="1"/>
  <c r="CK1110" i="2" a="1"/>
  <c r="CM1116" i="2"/>
  <c r="EG1114" i="2" a="1"/>
  <c r="EG1112" i="2" a="1"/>
  <c r="EG1110" i="2" a="1"/>
  <c r="EI1116" i="2"/>
  <c r="GC1114" i="2" a="1"/>
  <c r="GC1112" i="2" a="1"/>
  <c r="GC1110" i="2" a="1"/>
  <c r="GE1116" i="2"/>
  <c r="HY1114" i="2" a="1"/>
  <c r="HY1112" i="2" a="1"/>
  <c r="HY1110" i="2" a="1"/>
  <c r="IA1116" i="2"/>
  <c r="JU1114" i="2" a="1"/>
  <c r="JU1112" i="2" a="1"/>
  <c r="JU1110" i="2" a="1"/>
  <c r="JW1116" i="2"/>
  <c r="LQ1114" i="2" a="1"/>
  <c r="LQ1112" i="2" a="1"/>
  <c r="LQ1110" i="2" a="1"/>
  <c r="LS1116" i="2"/>
  <c r="NM1114" i="2" a="1"/>
  <c r="NM1112" i="2" a="1"/>
  <c r="NM1110" i="2" a="1"/>
  <c r="NO1116" i="2"/>
  <c r="PI1114" i="2" a="1"/>
  <c r="PI1112" i="2" a="1"/>
  <c r="PI1110" i="2" a="1"/>
  <c r="PK1116" i="2"/>
  <c r="RE1114" i="2" a="1"/>
  <c r="RE1112" i="2" a="1"/>
  <c r="RE1110" i="2" a="1"/>
  <c r="RG1116" i="2"/>
  <c r="TA1114" i="2" a="1"/>
  <c r="TA1112" i="2" a="1"/>
  <c r="TA1110" i="2" a="1"/>
  <c r="TC1116" i="2"/>
  <c r="UW1114" i="2" a="1"/>
  <c r="UW1112" i="2" a="1"/>
  <c r="UW1110" i="2" a="1"/>
  <c r="UY1116" i="2"/>
  <c r="X1116" i="2"/>
  <c r="W1106" i="2" a="1"/>
  <c r="W1108" i="2" a="1"/>
  <c r="W1104" i="2" a="1"/>
  <c r="AV1116" i="2"/>
  <c r="AU1108" i="2" a="1"/>
  <c r="AU1104" i="2" a="1"/>
  <c r="AU1106" i="2" a="1"/>
  <c r="BT1116" i="2"/>
  <c r="BS1106" i="2" a="1"/>
  <c r="BS1108" i="2" a="1"/>
  <c r="BS1104" i="2" a="1"/>
  <c r="CR1116" i="2"/>
  <c r="CQ1108" i="2" a="1"/>
  <c r="CQ1104" i="2" a="1"/>
  <c r="CQ1106" i="2" a="1"/>
  <c r="DP1116" i="2"/>
  <c r="DO1106" i="2" a="1"/>
  <c r="DO1108" i="2" a="1"/>
  <c r="DO1104" i="2" a="1"/>
  <c r="EN1116" i="2"/>
  <c r="EM1108" i="2" a="1"/>
  <c r="EM1104" i="2" a="1"/>
  <c r="EM1106" i="2" a="1"/>
  <c r="FL1116" i="2"/>
  <c r="FK1106" i="2" a="1"/>
  <c r="FK1108" i="2" a="1"/>
  <c r="FK1104" i="2" a="1"/>
  <c r="GJ1116" i="2"/>
  <c r="GI1108" i="2" a="1"/>
  <c r="GI1104" i="2" a="1"/>
  <c r="GI1106" i="2" a="1"/>
  <c r="HH1116" i="2"/>
  <c r="HG1106" i="2" a="1"/>
  <c r="HG1108" i="2" a="1"/>
  <c r="HG1104" i="2" a="1"/>
  <c r="IF1116" i="2"/>
  <c r="IE1108" i="2" a="1"/>
  <c r="IE1104" i="2" a="1"/>
  <c r="IE1106" i="2" a="1"/>
  <c r="JD1116" i="2"/>
  <c r="JC1106" i="2" a="1"/>
  <c r="JC1108" i="2" a="1"/>
  <c r="JC1104" i="2" a="1"/>
  <c r="KB1116" i="2"/>
  <c r="KA1108" i="2" a="1"/>
  <c r="KA1104" i="2" a="1"/>
  <c r="KA1106" i="2" a="1"/>
  <c r="KZ1116" i="2"/>
  <c r="KY1106" i="2" a="1"/>
  <c r="KY1108" i="2" a="1"/>
  <c r="KY1104" i="2" a="1"/>
  <c r="LX1116" i="2"/>
  <c r="LW1108" i="2" a="1"/>
  <c r="LW1104" i="2" a="1"/>
  <c r="LW1106" i="2" a="1"/>
  <c r="MV1116" i="2"/>
  <c r="MU1106" i="2" a="1"/>
  <c r="MU1108" i="2" a="1"/>
  <c r="MU1104" i="2" a="1"/>
  <c r="NT1116" i="2"/>
  <c r="NS1108" i="2" a="1"/>
  <c r="NS1104" i="2" a="1"/>
  <c r="NS1106" i="2" a="1"/>
  <c r="OR1116" i="2"/>
  <c r="OQ1106" i="2" a="1"/>
  <c r="OQ1108" i="2" a="1"/>
  <c r="OQ1104" i="2" a="1"/>
  <c r="PP1116" i="2"/>
  <c r="PO1108" i="2" a="1"/>
  <c r="PO1104" i="2" a="1"/>
  <c r="PO1106" i="2" a="1"/>
  <c r="QN1116" i="2"/>
  <c r="QM1106" i="2" a="1"/>
  <c r="QM1108" i="2" a="1"/>
  <c r="QM1104" i="2" a="1"/>
  <c r="RL1116" i="2"/>
  <c r="RK1108" i="2" a="1"/>
  <c r="RK1104" i="2" a="1"/>
  <c r="RK1106" i="2" a="1"/>
  <c r="SJ1116" i="2"/>
  <c r="SI1106" i="2" a="1"/>
  <c r="SI1108" i="2" a="1"/>
  <c r="SI1104" i="2" a="1"/>
  <c r="TH1116" i="2"/>
  <c r="TG1108" i="2" a="1"/>
  <c r="TG1104" i="2" a="1"/>
  <c r="TG1106" i="2" a="1"/>
  <c r="UF1116" i="2"/>
  <c r="UE1106" i="2" a="1"/>
  <c r="UE1108" i="2" a="1"/>
  <c r="UE1104" i="2" a="1"/>
  <c r="VD1116" i="2"/>
  <c r="VC1108" i="2" a="1"/>
  <c r="VC1104" i="2" a="1"/>
  <c r="VC1106" i="2" a="1"/>
  <c r="BA1075" i="2"/>
  <c r="BA1074" i="2"/>
  <c r="CW1075" i="2"/>
  <c r="CW1074" i="2"/>
  <c r="ES1075" i="2"/>
  <c r="ES1074" i="2"/>
  <c r="GO1075" i="2"/>
  <c r="GO1074" i="2"/>
  <c r="IK1075" i="2"/>
  <c r="IK1074" i="2"/>
  <c r="KG1075" i="2"/>
  <c r="KG1074" i="2"/>
  <c r="MC1075" i="2"/>
  <c r="MC1074" i="2"/>
  <c r="NY1075" i="2"/>
  <c r="NY1074" i="2"/>
  <c r="PU1075" i="2"/>
  <c r="PU1074" i="2"/>
  <c r="RQ1075" i="2"/>
  <c r="RQ1074" i="2"/>
  <c r="TM1075" i="2"/>
  <c r="TM1074" i="2"/>
  <c r="VI1075" i="2"/>
  <c r="VI1074" i="2"/>
  <c r="BA1114" i="2" a="1"/>
  <c r="BA1112" i="2" a="1"/>
  <c r="BA1110" i="2" a="1"/>
  <c r="BC1116" i="2"/>
  <c r="CW1114" i="2" a="1"/>
  <c r="CW1112" i="2" a="1"/>
  <c r="CW1110" i="2" a="1"/>
  <c r="CY1116" i="2"/>
  <c r="ES1114" i="2" a="1"/>
  <c r="ES1112" i="2" a="1"/>
  <c r="ES1110" i="2" a="1"/>
  <c r="EU1116" i="2"/>
  <c r="GO1114" i="2" a="1"/>
  <c r="GO1112" i="2" a="1"/>
  <c r="GO1110" i="2" a="1"/>
  <c r="GQ1116" i="2"/>
  <c r="IK1114" i="2" a="1"/>
  <c r="IK1112" i="2" a="1"/>
  <c r="IK1110" i="2" a="1"/>
  <c r="IM1116" i="2"/>
  <c r="KG1114" i="2" a="1"/>
  <c r="KG1112" i="2" a="1"/>
  <c r="KG1110" i="2" a="1"/>
  <c r="KI1116" i="2"/>
  <c r="MC1114" i="2" a="1"/>
  <c r="MC1112" i="2" a="1"/>
  <c r="MC1110" i="2" a="1"/>
  <c r="ME1116" i="2"/>
  <c r="NY1114" i="2" a="1"/>
  <c r="NY1112" i="2" a="1"/>
  <c r="NY1110" i="2" a="1"/>
  <c r="OA1116" i="2"/>
  <c r="PU1114" i="2" a="1"/>
  <c r="PU1112" i="2" a="1"/>
  <c r="PU1110" i="2" a="1"/>
  <c r="PW1116" i="2"/>
  <c r="RQ1114" i="2" a="1"/>
  <c r="RQ1112" i="2" a="1"/>
  <c r="RQ1110" i="2" a="1"/>
  <c r="RS1116" i="2"/>
  <c r="TM1114" i="2" a="1"/>
  <c r="TM1112" i="2" a="1"/>
  <c r="TM1110" i="2" a="1"/>
  <c r="TO1116" i="2"/>
  <c r="VI1114" i="2" a="1"/>
  <c r="VI1112" i="2" a="1"/>
  <c r="VI1110" i="2" a="1"/>
  <c r="VK1116" i="2"/>
  <c r="AD1116" i="2"/>
  <c r="AC1108" i="2" a="1"/>
  <c r="AC1106" i="2" a="1"/>
  <c r="AC1104" i="2" a="1"/>
  <c r="BB1116" i="2"/>
  <c r="BA1108" i="2" a="1"/>
  <c r="BA1106" i="2" a="1"/>
  <c r="BA1104" i="2" a="1"/>
  <c r="BZ1116" i="2"/>
  <c r="BY1108" i="2" a="1"/>
  <c r="BY1106" i="2" a="1"/>
  <c r="BY1104" i="2" a="1"/>
  <c r="CX1116" i="2"/>
  <c r="CW1108" i="2" a="1"/>
  <c r="CW1106" i="2" a="1"/>
  <c r="CW1104" i="2" a="1"/>
  <c r="DV1116" i="2"/>
  <c r="DU1108" i="2" a="1"/>
  <c r="DU1106" i="2" a="1"/>
  <c r="DU1104" i="2" a="1"/>
  <c r="ET1116" i="2"/>
  <c r="ES1108" i="2" a="1"/>
  <c r="ES1106" i="2" a="1"/>
  <c r="ES1104" i="2" a="1"/>
  <c r="FR1116" i="2"/>
  <c r="FQ1108" i="2" a="1"/>
  <c r="FQ1106" i="2" a="1"/>
  <c r="FQ1104" i="2" a="1"/>
  <c r="GP1116" i="2"/>
  <c r="GO1108" i="2" a="1"/>
  <c r="GO1106" i="2" a="1"/>
  <c r="GO1104" i="2" a="1"/>
  <c r="HN1116" i="2"/>
  <c r="HM1108" i="2" a="1"/>
  <c r="HM1106" i="2" a="1"/>
  <c r="HM1104" i="2" a="1"/>
  <c r="IL1116" i="2"/>
  <c r="IK1108" i="2" a="1"/>
  <c r="IK1106" i="2" a="1"/>
  <c r="IK1104" i="2" a="1"/>
  <c r="JJ1116" i="2"/>
  <c r="JI1108" i="2" a="1"/>
  <c r="JI1106" i="2" a="1"/>
  <c r="JI1104" i="2" a="1"/>
  <c r="KH1116" i="2"/>
  <c r="KG1108" i="2" a="1"/>
  <c r="KG1106" i="2" a="1"/>
  <c r="KG1104" i="2" a="1"/>
  <c r="LF1116" i="2"/>
  <c r="LE1108" i="2" a="1"/>
  <c r="LE1106" i="2" a="1"/>
  <c r="LE1104" i="2" a="1"/>
  <c r="MD1116" i="2"/>
  <c r="MC1108" i="2" a="1"/>
  <c r="MC1106" i="2" a="1"/>
  <c r="MC1104" i="2" a="1"/>
  <c r="NB1116" i="2"/>
  <c r="NA1108" i="2" a="1"/>
  <c r="NA1106" i="2" a="1"/>
  <c r="NA1104" i="2" a="1"/>
  <c r="NZ1116" i="2"/>
  <c r="NY1108" i="2" a="1"/>
  <c r="NY1106" i="2" a="1"/>
  <c r="NY1104" i="2" a="1"/>
  <c r="OX1116" i="2"/>
  <c r="OW1108" i="2" a="1"/>
  <c r="OW1106" i="2" a="1"/>
  <c r="OW1104" i="2" a="1"/>
  <c r="PV1116" i="2"/>
  <c r="PU1108" i="2" a="1"/>
  <c r="PU1106" i="2" a="1"/>
  <c r="PU1104" i="2" a="1"/>
  <c r="QT1116" i="2"/>
  <c r="QS1108" i="2" a="1"/>
  <c r="QS1106" i="2" a="1"/>
  <c r="QS1104" i="2" a="1"/>
  <c r="RR1116" i="2"/>
  <c r="RQ1108" i="2" a="1"/>
  <c r="RQ1106" i="2" a="1"/>
  <c r="RQ1104" i="2" a="1"/>
  <c r="SP1116" i="2"/>
  <c r="SO1108" i="2" a="1"/>
  <c r="SO1106" i="2" a="1"/>
  <c r="SO1104" i="2" a="1"/>
  <c r="TN1116" i="2"/>
  <c r="TM1108" i="2" a="1"/>
  <c r="TM1106" i="2" a="1"/>
  <c r="TM1104" i="2" a="1"/>
  <c r="UL1116" i="2"/>
  <c r="UK1108" i="2" a="1"/>
  <c r="UK1106" i="2" a="1"/>
  <c r="UK1104" i="2" a="1"/>
  <c r="VJ1116" i="2"/>
  <c r="VI1108" i="2" a="1"/>
  <c r="VI1106" i="2" a="1"/>
  <c r="VI1104" i="2" a="1"/>
  <c r="W1116" i="2"/>
  <c r="Y1087" i="2"/>
  <c r="W1087" i="2"/>
  <c r="Y1086" i="2"/>
  <c r="W1086" i="2"/>
  <c r="Z1085" i="2"/>
  <c r="X1085" i="2"/>
  <c r="Z1084" i="2"/>
  <c r="X1084" i="2"/>
  <c r="Z1083" i="2"/>
  <c r="X1083" i="2"/>
  <c r="Z1082" i="2"/>
  <c r="X1082" i="2"/>
  <c r="Z1081" i="2"/>
  <c r="X1081" i="2"/>
  <c r="Z1080" i="2"/>
  <c r="X1080" i="2"/>
  <c r="Z1079" i="2"/>
  <c r="X1079" i="2"/>
  <c r="Z1078" i="2"/>
  <c r="X1078" i="2"/>
  <c r="Z1077" i="2"/>
  <c r="X1077" i="2"/>
  <c r="Z1076" i="2"/>
  <c r="X1076" i="2"/>
  <c r="W1102" i="2" a="1"/>
  <c r="W1098" i="2" a="1"/>
  <c r="X1087" i="2"/>
  <c r="X1086" i="2"/>
  <c r="Y1085" i="2"/>
  <c r="Y1084" i="2"/>
  <c r="Y1083" i="2"/>
  <c r="Y1082" i="2"/>
  <c r="Y1081" i="2"/>
  <c r="Y1080" i="2"/>
  <c r="Y1079" i="2"/>
  <c r="Y1078" i="2"/>
  <c r="Y1077" i="2"/>
  <c r="Y1076" i="2"/>
  <c r="W1100" i="2" a="1"/>
  <c r="Z1087" i="2"/>
  <c r="Z1086" i="2"/>
  <c r="W1085" i="2"/>
  <c r="W1084" i="2"/>
  <c r="W1083" i="2"/>
  <c r="W1082" i="2"/>
  <c r="W1081" i="2"/>
  <c r="W1080" i="2"/>
  <c r="W1079" i="2"/>
  <c r="W1078" i="2"/>
  <c r="W1077" i="2"/>
  <c r="W1076" i="2"/>
  <c r="AU1116" i="2"/>
  <c r="AW1087" i="2"/>
  <c r="AU1087" i="2"/>
  <c r="AW1086" i="2"/>
  <c r="AU1086" i="2"/>
  <c r="AX1085" i="2"/>
  <c r="AV1085" i="2"/>
  <c r="AX1084" i="2"/>
  <c r="AV1084" i="2"/>
  <c r="AX1083" i="2"/>
  <c r="AV1083" i="2"/>
  <c r="AX1082" i="2"/>
  <c r="AV1082" i="2"/>
  <c r="AX1081" i="2"/>
  <c r="AV1081" i="2"/>
  <c r="AX1080" i="2"/>
  <c r="AV1080" i="2"/>
  <c r="AX1079" i="2"/>
  <c r="AV1079" i="2"/>
  <c r="AX1078" i="2"/>
  <c r="AV1078" i="2"/>
  <c r="AX1077" i="2"/>
  <c r="AV1077" i="2"/>
  <c r="AX1076" i="2"/>
  <c r="AV1076" i="2"/>
  <c r="AU1100" i="2" a="1"/>
  <c r="AV1087" i="2"/>
  <c r="AV1086" i="2"/>
  <c r="AW1085" i="2"/>
  <c r="AW1084" i="2"/>
  <c r="AW1083" i="2"/>
  <c r="AW1082" i="2"/>
  <c r="AW1081" i="2"/>
  <c r="AW1080" i="2"/>
  <c r="AW1079" i="2"/>
  <c r="AW1078" i="2"/>
  <c r="AW1077" i="2"/>
  <c r="AW1076" i="2"/>
  <c r="AU1102" i="2" a="1"/>
  <c r="AU1098" i="2" a="1"/>
  <c r="AX1087" i="2"/>
  <c r="AX1086" i="2"/>
  <c r="AU1085" i="2"/>
  <c r="AU1084" i="2"/>
  <c r="AU1083" i="2"/>
  <c r="AU1082" i="2"/>
  <c r="AU1081" i="2"/>
  <c r="AU1080" i="2"/>
  <c r="AU1079" i="2"/>
  <c r="AU1078" i="2"/>
  <c r="AU1077" i="2"/>
  <c r="AU1076" i="2"/>
  <c r="BS1116" i="2"/>
  <c r="BU1087" i="2"/>
  <c r="BS1087" i="2"/>
  <c r="BU1086" i="2"/>
  <c r="BS1086" i="2"/>
  <c r="BV1085" i="2"/>
  <c r="BT1085" i="2"/>
  <c r="BV1084" i="2"/>
  <c r="BT1084" i="2"/>
  <c r="BV1083" i="2"/>
  <c r="BT1083" i="2"/>
  <c r="BV1082" i="2"/>
  <c r="BT1082" i="2"/>
  <c r="BV1081" i="2"/>
  <c r="BT1081" i="2"/>
  <c r="BV1080" i="2"/>
  <c r="BT1080" i="2"/>
  <c r="BV1079" i="2"/>
  <c r="BT1079" i="2"/>
  <c r="BV1078" i="2"/>
  <c r="BT1078" i="2"/>
  <c r="BV1077" i="2"/>
  <c r="BT1077" i="2"/>
  <c r="BV1076" i="2"/>
  <c r="BT1076" i="2"/>
  <c r="BS1102" i="2" a="1"/>
  <c r="BS1098" i="2" a="1"/>
  <c r="BT1087" i="2"/>
  <c r="BT1086" i="2"/>
  <c r="BU1085" i="2"/>
  <c r="BU1084" i="2"/>
  <c r="BU1083" i="2"/>
  <c r="BU1082" i="2"/>
  <c r="BU1081" i="2"/>
  <c r="BU1080" i="2"/>
  <c r="BU1079" i="2"/>
  <c r="BU1078" i="2"/>
  <c r="BU1077" i="2"/>
  <c r="BU1076" i="2"/>
  <c r="BS1100" i="2" a="1"/>
  <c r="BV1087" i="2"/>
  <c r="BV1086" i="2"/>
  <c r="BS1085" i="2"/>
  <c r="BS1084" i="2"/>
  <c r="BS1083" i="2"/>
  <c r="BS1082" i="2"/>
  <c r="BS1081" i="2"/>
  <c r="BS1080" i="2"/>
  <c r="BS1079" i="2"/>
  <c r="BS1078" i="2"/>
  <c r="BS1077" i="2"/>
  <c r="BS1076" i="2"/>
  <c r="CQ1116" i="2"/>
  <c r="CS1087" i="2"/>
  <c r="CQ1087" i="2"/>
  <c r="CS1086" i="2"/>
  <c r="CQ1086" i="2"/>
  <c r="CT1085" i="2"/>
  <c r="CR1085" i="2"/>
  <c r="CT1084" i="2"/>
  <c r="CR1084" i="2"/>
  <c r="CT1083" i="2"/>
  <c r="CR1083" i="2"/>
  <c r="CT1082" i="2"/>
  <c r="CR1082" i="2"/>
  <c r="CT1081" i="2"/>
  <c r="CR1081" i="2"/>
  <c r="CT1080" i="2"/>
  <c r="CR1080" i="2"/>
  <c r="CT1079" i="2"/>
  <c r="CR1079" i="2"/>
  <c r="CT1078" i="2"/>
  <c r="CR1078" i="2"/>
  <c r="CT1077" i="2"/>
  <c r="CR1077" i="2"/>
  <c r="CT1076" i="2"/>
  <c r="CR1076" i="2"/>
  <c r="CQ1100" i="2" a="1"/>
  <c r="CR1087" i="2"/>
  <c r="CR1086" i="2"/>
  <c r="CS1085" i="2"/>
  <c r="CS1084" i="2"/>
  <c r="CS1083" i="2"/>
  <c r="CS1082" i="2"/>
  <c r="CS1081" i="2"/>
  <c r="CS1080" i="2"/>
  <c r="CS1079" i="2"/>
  <c r="CS1078" i="2"/>
  <c r="CS1077" i="2"/>
  <c r="CS1076" i="2"/>
  <c r="CQ1102" i="2" a="1"/>
  <c r="CQ1098" i="2" a="1"/>
  <c r="CT1087" i="2"/>
  <c r="CT1086" i="2"/>
  <c r="CQ1085" i="2"/>
  <c r="CQ1084" i="2"/>
  <c r="CQ1083" i="2"/>
  <c r="CQ1082" i="2"/>
  <c r="CQ1081" i="2"/>
  <c r="CQ1080" i="2"/>
  <c r="CQ1079" i="2"/>
  <c r="CQ1078" i="2"/>
  <c r="CQ1077" i="2"/>
  <c r="CQ1076" i="2"/>
  <c r="DO1116" i="2"/>
  <c r="DQ1087" i="2"/>
  <c r="DO1087" i="2"/>
  <c r="DQ1086" i="2"/>
  <c r="DO1086" i="2"/>
  <c r="DR1085" i="2"/>
  <c r="DP1085" i="2"/>
  <c r="DR1084" i="2"/>
  <c r="DP1084" i="2"/>
  <c r="DR1083" i="2"/>
  <c r="DP1083" i="2"/>
  <c r="DR1082" i="2"/>
  <c r="DP1082" i="2"/>
  <c r="DR1081" i="2"/>
  <c r="DP1081" i="2"/>
  <c r="DR1080" i="2"/>
  <c r="DP1080" i="2"/>
  <c r="DR1079" i="2"/>
  <c r="DP1079" i="2"/>
  <c r="DR1078" i="2"/>
  <c r="DP1078" i="2"/>
  <c r="DR1077" i="2"/>
  <c r="DP1077" i="2"/>
  <c r="DR1076" i="2"/>
  <c r="DP1076" i="2"/>
  <c r="DO1102" i="2" a="1"/>
  <c r="DO1098" i="2" a="1"/>
  <c r="DP1087" i="2"/>
  <c r="DP1086" i="2"/>
  <c r="DQ1085" i="2"/>
  <c r="DQ1084" i="2"/>
  <c r="DQ1083" i="2"/>
  <c r="DQ1082" i="2"/>
  <c r="DQ1081" i="2"/>
  <c r="DQ1080" i="2"/>
  <c r="DQ1079" i="2"/>
  <c r="DQ1078" i="2"/>
  <c r="DQ1077" i="2"/>
  <c r="DQ1076" i="2"/>
  <c r="DO1100" i="2" a="1"/>
  <c r="DR1087" i="2"/>
  <c r="DR1086" i="2"/>
  <c r="DO1085" i="2"/>
  <c r="DO1084" i="2"/>
  <c r="DO1083" i="2"/>
  <c r="DO1082" i="2"/>
  <c r="DO1081" i="2"/>
  <c r="DO1080" i="2"/>
  <c r="DO1079" i="2"/>
  <c r="DO1078" i="2"/>
  <c r="DO1077" i="2"/>
  <c r="DO1076" i="2"/>
  <c r="EM1116" i="2"/>
  <c r="EO1087" i="2"/>
  <c r="EM1087" i="2"/>
  <c r="EO1086" i="2"/>
  <c r="EM1086" i="2"/>
  <c r="EP1085" i="2"/>
  <c r="EN1085" i="2"/>
  <c r="EP1084" i="2"/>
  <c r="EN1084" i="2"/>
  <c r="EP1083" i="2"/>
  <c r="EN1083" i="2"/>
  <c r="EP1082" i="2"/>
  <c r="EN1082" i="2"/>
  <c r="EP1081" i="2"/>
  <c r="EN1081" i="2"/>
  <c r="EP1080" i="2"/>
  <c r="EN1080" i="2"/>
  <c r="EP1079" i="2"/>
  <c r="EN1079" i="2"/>
  <c r="EP1078" i="2"/>
  <c r="EN1078" i="2"/>
  <c r="EP1077" i="2"/>
  <c r="EN1077" i="2"/>
  <c r="EP1076" i="2"/>
  <c r="EN1076" i="2"/>
  <c r="EM1100" i="2" a="1"/>
  <c r="EN1087" i="2"/>
  <c r="EN1086" i="2"/>
  <c r="EO1085" i="2"/>
  <c r="EO1084" i="2"/>
  <c r="EO1083" i="2"/>
  <c r="EO1082" i="2"/>
  <c r="EO1081" i="2"/>
  <c r="EO1080" i="2"/>
  <c r="EO1079" i="2"/>
  <c r="EO1078" i="2"/>
  <c r="EO1077" i="2"/>
  <c r="EO1076" i="2"/>
  <c r="EM1102" i="2" a="1"/>
  <c r="EM1098" i="2" a="1"/>
  <c r="EP1087" i="2"/>
  <c r="EP1086" i="2"/>
  <c r="EM1085" i="2"/>
  <c r="EM1084" i="2"/>
  <c r="EM1083" i="2"/>
  <c r="EM1082" i="2"/>
  <c r="EM1081" i="2"/>
  <c r="EM1080" i="2"/>
  <c r="EM1079" i="2"/>
  <c r="EM1078" i="2"/>
  <c r="EM1077" i="2"/>
  <c r="EM1076" i="2"/>
  <c r="FK1116" i="2"/>
  <c r="FM1087" i="2"/>
  <c r="FK1087" i="2"/>
  <c r="FM1086" i="2"/>
  <c r="FK1086" i="2"/>
  <c r="FN1085" i="2"/>
  <c r="FL1085" i="2"/>
  <c r="FN1084" i="2"/>
  <c r="FL1084" i="2"/>
  <c r="FN1083" i="2"/>
  <c r="FL1083" i="2"/>
  <c r="FN1082" i="2"/>
  <c r="FL1082" i="2"/>
  <c r="FN1081" i="2"/>
  <c r="FL1081" i="2"/>
  <c r="FN1080" i="2"/>
  <c r="FL1080" i="2"/>
  <c r="FN1079" i="2"/>
  <c r="FL1079" i="2"/>
  <c r="FN1078" i="2"/>
  <c r="FL1078" i="2"/>
  <c r="FN1077" i="2"/>
  <c r="FL1077" i="2"/>
  <c r="FN1076" i="2"/>
  <c r="FL1076" i="2"/>
  <c r="FK1102" i="2" a="1"/>
  <c r="FK1098" i="2" a="1"/>
  <c r="FL1087" i="2"/>
  <c r="FL1086" i="2"/>
  <c r="FM1085" i="2"/>
  <c r="FM1084" i="2"/>
  <c r="FM1083" i="2"/>
  <c r="FM1082" i="2"/>
  <c r="FM1081" i="2"/>
  <c r="FM1080" i="2"/>
  <c r="FM1079" i="2"/>
  <c r="FM1078" i="2"/>
  <c r="FM1077" i="2"/>
  <c r="FM1076" i="2"/>
  <c r="FK1100" i="2" a="1"/>
  <c r="FN1087" i="2"/>
  <c r="FN1086" i="2"/>
  <c r="FK1085" i="2"/>
  <c r="FK1084" i="2"/>
  <c r="FK1083" i="2"/>
  <c r="FK1082" i="2"/>
  <c r="FK1081" i="2"/>
  <c r="FK1080" i="2"/>
  <c r="FK1079" i="2"/>
  <c r="FK1078" i="2"/>
  <c r="FK1077" i="2"/>
  <c r="FK1076" i="2"/>
  <c r="GI1116" i="2"/>
  <c r="GK1087" i="2"/>
  <c r="GI1087" i="2"/>
  <c r="GK1086" i="2"/>
  <c r="GI1086" i="2"/>
  <c r="GL1085" i="2"/>
  <c r="GJ1085" i="2"/>
  <c r="GL1084" i="2"/>
  <c r="GJ1084" i="2"/>
  <c r="GL1083" i="2"/>
  <c r="GJ1083" i="2"/>
  <c r="GL1082" i="2"/>
  <c r="GJ1082" i="2"/>
  <c r="GL1081" i="2"/>
  <c r="GJ1081" i="2"/>
  <c r="GL1080" i="2"/>
  <c r="GJ1080" i="2"/>
  <c r="GL1079" i="2"/>
  <c r="GJ1079" i="2"/>
  <c r="GL1078" i="2"/>
  <c r="GJ1078" i="2"/>
  <c r="GL1077" i="2"/>
  <c r="GJ1077" i="2"/>
  <c r="GL1076" i="2"/>
  <c r="GJ1076" i="2"/>
  <c r="GI1100" i="2" a="1"/>
  <c r="GJ1087" i="2"/>
  <c r="GJ1086" i="2"/>
  <c r="GK1085" i="2"/>
  <c r="GK1084" i="2"/>
  <c r="GK1083" i="2"/>
  <c r="GK1082" i="2"/>
  <c r="GK1081" i="2"/>
  <c r="GK1080" i="2"/>
  <c r="GK1079" i="2"/>
  <c r="GK1078" i="2"/>
  <c r="GK1077" i="2"/>
  <c r="GK1076" i="2"/>
  <c r="GI1102" i="2" a="1"/>
  <c r="GI1098" i="2" a="1"/>
  <c r="GL1087" i="2"/>
  <c r="GL1086" i="2"/>
  <c r="GI1085" i="2"/>
  <c r="GI1084" i="2"/>
  <c r="GI1083" i="2"/>
  <c r="GI1082" i="2"/>
  <c r="GI1081" i="2"/>
  <c r="GI1080" i="2"/>
  <c r="GI1079" i="2"/>
  <c r="GI1078" i="2"/>
  <c r="GI1077" i="2"/>
  <c r="GI1076" i="2"/>
  <c r="HG1116" i="2"/>
  <c r="HI1087" i="2"/>
  <c r="HG1087" i="2"/>
  <c r="HI1086" i="2"/>
  <c r="HG1086" i="2"/>
  <c r="HJ1085" i="2"/>
  <c r="HH1085" i="2"/>
  <c r="HJ1084" i="2"/>
  <c r="HH1084" i="2"/>
  <c r="HJ1083" i="2"/>
  <c r="HH1083" i="2"/>
  <c r="HJ1082" i="2"/>
  <c r="HH1082" i="2"/>
  <c r="HJ1081" i="2"/>
  <c r="HH1081" i="2"/>
  <c r="HJ1080" i="2"/>
  <c r="HH1080" i="2"/>
  <c r="HJ1079" i="2"/>
  <c r="HH1079" i="2"/>
  <c r="HJ1078" i="2"/>
  <c r="HH1078" i="2"/>
  <c r="HJ1077" i="2"/>
  <c r="HH1077" i="2"/>
  <c r="HJ1076" i="2"/>
  <c r="HH1076" i="2"/>
  <c r="HG1102" i="2" a="1"/>
  <c r="HG1098" i="2" a="1"/>
  <c r="HH1087" i="2"/>
  <c r="HH1086" i="2"/>
  <c r="HI1085" i="2"/>
  <c r="HI1084" i="2"/>
  <c r="HI1083" i="2"/>
  <c r="HI1082" i="2"/>
  <c r="HI1081" i="2"/>
  <c r="HI1080" i="2"/>
  <c r="HI1079" i="2"/>
  <c r="HI1078" i="2"/>
  <c r="HI1077" i="2"/>
  <c r="HI1076" i="2"/>
  <c r="HG1100" i="2" a="1"/>
  <c r="HJ1087" i="2"/>
  <c r="HJ1086" i="2"/>
  <c r="HG1085" i="2"/>
  <c r="HG1084" i="2"/>
  <c r="HG1083" i="2"/>
  <c r="HG1082" i="2"/>
  <c r="HG1081" i="2"/>
  <c r="HG1080" i="2"/>
  <c r="HG1079" i="2"/>
  <c r="HG1078" i="2"/>
  <c r="HG1077" i="2"/>
  <c r="HG1076" i="2"/>
  <c r="IE1116" i="2"/>
  <c r="IG1087" i="2"/>
  <c r="IE1087" i="2"/>
  <c r="IG1086" i="2"/>
  <c r="IE1086" i="2"/>
  <c r="IH1085" i="2"/>
  <c r="IF1085" i="2"/>
  <c r="IH1084" i="2"/>
  <c r="IF1084" i="2"/>
  <c r="IH1083" i="2"/>
  <c r="IF1083" i="2"/>
  <c r="IH1082" i="2"/>
  <c r="IF1082" i="2"/>
  <c r="IH1081" i="2"/>
  <c r="IF1081" i="2"/>
  <c r="IH1080" i="2"/>
  <c r="IF1080" i="2"/>
  <c r="IH1079" i="2"/>
  <c r="IF1079" i="2"/>
  <c r="IH1078" i="2"/>
  <c r="IF1078" i="2"/>
  <c r="IH1077" i="2"/>
  <c r="IF1077" i="2"/>
  <c r="IH1076" i="2"/>
  <c r="IF1076" i="2"/>
  <c r="IE1100" i="2" a="1"/>
  <c r="IF1087" i="2"/>
  <c r="IF1086" i="2"/>
  <c r="IG1085" i="2"/>
  <c r="IG1084" i="2"/>
  <c r="IG1083" i="2"/>
  <c r="IG1082" i="2"/>
  <c r="IG1081" i="2"/>
  <c r="IG1080" i="2"/>
  <c r="IG1079" i="2"/>
  <c r="IG1078" i="2"/>
  <c r="IG1077" i="2"/>
  <c r="IG1076" i="2"/>
  <c r="IE1102" i="2" a="1"/>
  <c r="IE1098" i="2" a="1"/>
  <c r="IH1087" i="2"/>
  <c r="IH1086" i="2"/>
  <c r="IE1085" i="2"/>
  <c r="IE1084" i="2"/>
  <c r="IE1083" i="2"/>
  <c r="IE1082" i="2"/>
  <c r="IE1081" i="2"/>
  <c r="IE1080" i="2"/>
  <c r="IE1079" i="2"/>
  <c r="IE1078" i="2"/>
  <c r="IE1077" i="2"/>
  <c r="IE1076" i="2"/>
  <c r="JC1116" i="2"/>
  <c r="JE1087" i="2"/>
  <c r="JC1087" i="2"/>
  <c r="JE1086" i="2"/>
  <c r="JC1086" i="2"/>
  <c r="JF1085" i="2"/>
  <c r="JD1085" i="2"/>
  <c r="JF1084" i="2"/>
  <c r="JD1084" i="2"/>
  <c r="JF1083" i="2"/>
  <c r="JD1083" i="2"/>
  <c r="JF1082" i="2"/>
  <c r="JD1082" i="2"/>
  <c r="JF1081" i="2"/>
  <c r="JD1081" i="2"/>
  <c r="JF1080" i="2"/>
  <c r="JD1080" i="2"/>
  <c r="JF1079" i="2"/>
  <c r="JD1079" i="2"/>
  <c r="JF1078" i="2"/>
  <c r="JD1078" i="2"/>
  <c r="JF1077" i="2"/>
  <c r="JD1077" i="2"/>
  <c r="JF1076" i="2"/>
  <c r="JD1076" i="2"/>
  <c r="JC1102" i="2" a="1"/>
  <c r="JC1098" i="2" a="1"/>
  <c r="JD1087" i="2"/>
  <c r="JD1086" i="2"/>
  <c r="JE1085" i="2"/>
  <c r="JE1084" i="2"/>
  <c r="JE1083" i="2"/>
  <c r="JE1082" i="2"/>
  <c r="JE1081" i="2"/>
  <c r="JE1080" i="2"/>
  <c r="JE1079" i="2"/>
  <c r="JE1078" i="2"/>
  <c r="JE1077" i="2"/>
  <c r="JE1076" i="2"/>
  <c r="JC1100" i="2" a="1"/>
  <c r="JF1087" i="2"/>
  <c r="JF1086" i="2"/>
  <c r="JC1085" i="2"/>
  <c r="JC1084" i="2"/>
  <c r="JC1083" i="2"/>
  <c r="JC1082" i="2"/>
  <c r="JC1081" i="2"/>
  <c r="JC1080" i="2"/>
  <c r="JC1079" i="2"/>
  <c r="JC1078" i="2"/>
  <c r="JC1077" i="2"/>
  <c r="JC1076" i="2"/>
  <c r="KA1116" i="2"/>
  <c r="KC1087" i="2"/>
  <c r="KA1087" i="2"/>
  <c r="KC1086" i="2"/>
  <c r="KA1086" i="2"/>
  <c r="KD1085" i="2"/>
  <c r="KB1085" i="2"/>
  <c r="KD1084" i="2"/>
  <c r="KB1084" i="2"/>
  <c r="KD1083" i="2"/>
  <c r="KB1083" i="2"/>
  <c r="KD1082" i="2"/>
  <c r="KB1082" i="2"/>
  <c r="KD1081" i="2"/>
  <c r="KB1081" i="2"/>
  <c r="KD1080" i="2"/>
  <c r="KB1080" i="2"/>
  <c r="KD1079" i="2"/>
  <c r="KB1079" i="2"/>
  <c r="KD1078" i="2"/>
  <c r="KB1078" i="2"/>
  <c r="KD1077" i="2"/>
  <c r="KB1077" i="2"/>
  <c r="KD1076" i="2"/>
  <c r="KB1076" i="2"/>
  <c r="KA1100" i="2" a="1"/>
  <c r="KB1087" i="2"/>
  <c r="KB1086" i="2"/>
  <c r="KC1085" i="2"/>
  <c r="KC1084" i="2"/>
  <c r="KC1083" i="2"/>
  <c r="KC1082" i="2"/>
  <c r="KC1081" i="2"/>
  <c r="KC1080" i="2"/>
  <c r="KC1079" i="2"/>
  <c r="KC1078" i="2"/>
  <c r="KC1077" i="2"/>
  <c r="KC1076" i="2"/>
  <c r="KA1102" i="2" a="1"/>
  <c r="KA1098" i="2" a="1"/>
  <c r="KD1087" i="2"/>
  <c r="KD1086" i="2"/>
  <c r="KA1085" i="2"/>
  <c r="KA1084" i="2"/>
  <c r="KA1083" i="2"/>
  <c r="KA1082" i="2"/>
  <c r="KA1081" i="2"/>
  <c r="KA1080" i="2"/>
  <c r="KA1079" i="2"/>
  <c r="KA1078" i="2"/>
  <c r="KA1077" i="2"/>
  <c r="KA1076" i="2"/>
  <c r="KY1116" i="2"/>
  <c r="LA1087" i="2"/>
  <c r="KY1087" i="2"/>
  <c r="LA1086" i="2"/>
  <c r="KY1086" i="2"/>
  <c r="LB1085" i="2"/>
  <c r="KZ1085" i="2"/>
  <c r="LB1084" i="2"/>
  <c r="KZ1084" i="2"/>
  <c r="LB1083" i="2"/>
  <c r="KZ1083" i="2"/>
  <c r="LB1082" i="2"/>
  <c r="KZ1082" i="2"/>
  <c r="LB1081" i="2"/>
  <c r="KZ1081" i="2"/>
  <c r="LB1080" i="2"/>
  <c r="KZ1080" i="2"/>
  <c r="LB1079" i="2"/>
  <c r="KZ1079" i="2"/>
  <c r="LB1078" i="2"/>
  <c r="KZ1078" i="2"/>
  <c r="LB1077" i="2"/>
  <c r="KZ1077" i="2"/>
  <c r="LB1076" i="2"/>
  <c r="KZ1076" i="2"/>
  <c r="KY1102" i="2" a="1"/>
  <c r="KY1098" i="2" a="1"/>
  <c r="KZ1087" i="2"/>
  <c r="KZ1086" i="2"/>
  <c r="LA1085" i="2"/>
  <c r="LA1084" i="2"/>
  <c r="LA1083" i="2"/>
  <c r="LA1082" i="2"/>
  <c r="LA1081" i="2"/>
  <c r="LA1080" i="2"/>
  <c r="LA1079" i="2"/>
  <c r="LA1078" i="2"/>
  <c r="LA1077" i="2"/>
  <c r="LA1076" i="2"/>
  <c r="KY1100" i="2" a="1"/>
  <c r="LB1087" i="2"/>
  <c r="LB1086" i="2"/>
  <c r="KY1085" i="2"/>
  <c r="KY1084" i="2"/>
  <c r="KY1083" i="2"/>
  <c r="KY1082" i="2"/>
  <c r="KY1081" i="2"/>
  <c r="KY1080" i="2"/>
  <c r="KY1079" i="2"/>
  <c r="KY1078" i="2"/>
  <c r="KY1077" i="2"/>
  <c r="KY1076" i="2"/>
  <c r="LW1116" i="2"/>
  <c r="LY1087" i="2"/>
  <c r="LW1087" i="2"/>
  <c r="LY1086" i="2"/>
  <c r="LW1086" i="2"/>
  <c r="LZ1085" i="2"/>
  <c r="LX1085" i="2"/>
  <c r="LZ1084" i="2"/>
  <c r="LX1084" i="2"/>
  <c r="LZ1083" i="2"/>
  <c r="LX1083" i="2"/>
  <c r="LZ1082" i="2"/>
  <c r="LX1082" i="2"/>
  <c r="LZ1081" i="2"/>
  <c r="LX1081" i="2"/>
  <c r="LZ1080" i="2"/>
  <c r="LX1080" i="2"/>
  <c r="LZ1079" i="2"/>
  <c r="LX1079" i="2"/>
  <c r="LZ1078" i="2"/>
  <c r="LX1078" i="2"/>
  <c r="LZ1077" i="2"/>
  <c r="LX1077" i="2"/>
  <c r="LZ1076" i="2"/>
  <c r="LX1076" i="2"/>
  <c r="LW1100" i="2" a="1"/>
  <c r="LX1087" i="2"/>
  <c r="LX1086" i="2"/>
  <c r="LY1085" i="2"/>
  <c r="LY1084" i="2"/>
  <c r="LY1083" i="2"/>
  <c r="LY1082" i="2"/>
  <c r="LY1081" i="2"/>
  <c r="LY1080" i="2"/>
  <c r="LY1079" i="2"/>
  <c r="LY1078" i="2"/>
  <c r="LY1077" i="2"/>
  <c r="LY1076" i="2"/>
  <c r="LW1102" i="2" a="1"/>
  <c r="LW1098" i="2" a="1"/>
  <c r="LZ1087" i="2"/>
  <c r="LZ1086" i="2"/>
  <c r="LW1085" i="2"/>
  <c r="LW1084" i="2"/>
  <c r="LW1083" i="2"/>
  <c r="LW1082" i="2"/>
  <c r="LW1081" i="2"/>
  <c r="LW1080" i="2"/>
  <c r="LW1079" i="2"/>
  <c r="LW1078" i="2"/>
  <c r="LW1077" i="2"/>
  <c r="LW1076" i="2"/>
  <c r="MU1116" i="2"/>
  <c r="MW1087" i="2"/>
  <c r="MU1087" i="2"/>
  <c r="MW1086" i="2"/>
  <c r="MU1086" i="2"/>
  <c r="MX1085" i="2"/>
  <c r="MV1085" i="2"/>
  <c r="MX1084" i="2"/>
  <c r="MV1084" i="2"/>
  <c r="MX1083" i="2"/>
  <c r="MV1083" i="2"/>
  <c r="MX1082" i="2"/>
  <c r="MV1082" i="2"/>
  <c r="MX1081" i="2"/>
  <c r="MV1081" i="2"/>
  <c r="MX1080" i="2"/>
  <c r="MV1080" i="2"/>
  <c r="MX1079" i="2"/>
  <c r="MV1079" i="2"/>
  <c r="MX1078" i="2"/>
  <c r="MV1078" i="2"/>
  <c r="MX1077" i="2"/>
  <c r="MV1077" i="2"/>
  <c r="MX1076" i="2"/>
  <c r="MV1076" i="2"/>
  <c r="MU1102" i="2" a="1"/>
  <c r="MU1098" i="2" a="1"/>
  <c r="MV1087" i="2"/>
  <c r="MV1086" i="2"/>
  <c r="MW1085" i="2"/>
  <c r="MW1084" i="2"/>
  <c r="MW1083" i="2"/>
  <c r="MW1082" i="2"/>
  <c r="MW1081" i="2"/>
  <c r="MW1080" i="2"/>
  <c r="MW1079" i="2"/>
  <c r="MW1078" i="2"/>
  <c r="MW1077" i="2"/>
  <c r="MW1076" i="2"/>
  <c r="MU1100" i="2" a="1"/>
  <c r="MX1087" i="2"/>
  <c r="MX1086" i="2"/>
  <c r="MU1085" i="2"/>
  <c r="MU1084" i="2"/>
  <c r="MU1083" i="2"/>
  <c r="MU1082" i="2"/>
  <c r="MU1081" i="2"/>
  <c r="MU1080" i="2"/>
  <c r="MU1079" i="2"/>
  <c r="MU1078" i="2"/>
  <c r="MU1077" i="2"/>
  <c r="MU1076" i="2"/>
  <c r="NS1116" i="2"/>
  <c r="NU1087" i="2"/>
  <c r="NS1087" i="2"/>
  <c r="NU1086" i="2"/>
  <c r="NS1086" i="2"/>
  <c r="NV1085" i="2"/>
  <c r="NT1085" i="2"/>
  <c r="NV1084" i="2"/>
  <c r="NT1084" i="2"/>
  <c r="NV1083" i="2"/>
  <c r="NT1083" i="2"/>
  <c r="NV1082" i="2"/>
  <c r="NT1082" i="2"/>
  <c r="NV1081" i="2"/>
  <c r="NT1081" i="2"/>
  <c r="NV1080" i="2"/>
  <c r="NT1080" i="2"/>
  <c r="NV1079" i="2"/>
  <c r="NT1079" i="2"/>
  <c r="NV1078" i="2"/>
  <c r="NT1078" i="2"/>
  <c r="NV1077" i="2"/>
  <c r="NT1077" i="2"/>
  <c r="NV1076" i="2"/>
  <c r="NT1076" i="2"/>
  <c r="NS1100" i="2" a="1"/>
  <c r="NT1087" i="2"/>
  <c r="NT1086" i="2"/>
  <c r="NU1085" i="2"/>
  <c r="NU1084" i="2"/>
  <c r="NU1083" i="2"/>
  <c r="NU1082" i="2"/>
  <c r="NU1081" i="2"/>
  <c r="NU1080" i="2"/>
  <c r="NU1079" i="2"/>
  <c r="NU1078" i="2"/>
  <c r="NU1077" i="2"/>
  <c r="NU1076" i="2"/>
  <c r="NS1102" i="2" a="1"/>
  <c r="NS1098" i="2" a="1"/>
  <c r="NV1087" i="2"/>
  <c r="NV1086" i="2"/>
  <c r="NS1085" i="2"/>
  <c r="NS1084" i="2"/>
  <c r="NS1083" i="2"/>
  <c r="NS1082" i="2"/>
  <c r="NS1081" i="2"/>
  <c r="NS1080" i="2"/>
  <c r="NS1079" i="2"/>
  <c r="NS1078" i="2"/>
  <c r="NS1077" i="2"/>
  <c r="NS1076" i="2"/>
  <c r="OQ1116" i="2"/>
  <c r="OS1087" i="2"/>
  <c r="OQ1087" i="2"/>
  <c r="OS1086" i="2"/>
  <c r="OQ1086" i="2"/>
  <c r="OT1085" i="2"/>
  <c r="OR1085" i="2"/>
  <c r="OT1084" i="2"/>
  <c r="OR1084" i="2"/>
  <c r="OT1083" i="2"/>
  <c r="OR1083" i="2"/>
  <c r="OT1082" i="2"/>
  <c r="OR1082" i="2"/>
  <c r="OT1081" i="2"/>
  <c r="OR1081" i="2"/>
  <c r="OT1080" i="2"/>
  <c r="OR1080" i="2"/>
  <c r="OT1079" i="2"/>
  <c r="OR1079" i="2"/>
  <c r="OT1078" i="2"/>
  <c r="OR1078" i="2"/>
  <c r="OT1077" i="2"/>
  <c r="OR1077" i="2"/>
  <c r="OT1076" i="2"/>
  <c r="OR1076" i="2"/>
  <c r="OQ1102" i="2" a="1"/>
  <c r="OQ1098" i="2" a="1"/>
  <c r="OR1087" i="2"/>
  <c r="OR1086" i="2"/>
  <c r="OS1085" i="2"/>
  <c r="OS1084" i="2"/>
  <c r="OS1083" i="2"/>
  <c r="OS1082" i="2"/>
  <c r="OS1081" i="2"/>
  <c r="OS1080" i="2"/>
  <c r="OS1079" i="2"/>
  <c r="OS1078" i="2"/>
  <c r="OS1077" i="2"/>
  <c r="OS1076" i="2"/>
  <c r="OQ1100" i="2" a="1"/>
  <c r="OT1087" i="2"/>
  <c r="OT1086" i="2"/>
  <c r="OQ1085" i="2"/>
  <c r="OQ1084" i="2"/>
  <c r="OQ1083" i="2"/>
  <c r="OQ1082" i="2"/>
  <c r="OQ1081" i="2"/>
  <c r="OQ1080" i="2"/>
  <c r="OQ1079" i="2"/>
  <c r="OQ1078" i="2"/>
  <c r="OQ1077" i="2"/>
  <c r="OQ1076" i="2"/>
  <c r="PO1116" i="2"/>
  <c r="PQ1087" i="2"/>
  <c r="PO1087" i="2"/>
  <c r="PQ1086" i="2"/>
  <c r="PO1086" i="2"/>
  <c r="PR1085" i="2"/>
  <c r="PP1085" i="2"/>
  <c r="PR1084" i="2"/>
  <c r="PP1084" i="2"/>
  <c r="PR1083" i="2"/>
  <c r="PP1083" i="2"/>
  <c r="PR1082" i="2"/>
  <c r="PP1082" i="2"/>
  <c r="PR1081" i="2"/>
  <c r="PP1081" i="2"/>
  <c r="PR1080" i="2"/>
  <c r="PP1080" i="2"/>
  <c r="PR1079" i="2"/>
  <c r="PP1079" i="2"/>
  <c r="PR1078" i="2"/>
  <c r="PP1078" i="2"/>
  <c r="PR1077" i="2"/>
  <c r="PP1077" i="2"/>
  <c r="PR1076" i="2"/>
  <c r="PP1076" i="2"/>
  <c r="PO1100" i="2" a="1"/>
  <c r="PP1087" i="2"/>
  <c r="PP1086" i="2"/>
  <c r="PQ1085" i="2"/>
  <c r="PQ1084" i="2"/>
  <c r="PQ1083" i="2"/>
  <c r="PQ1082" i="2"/>
  <c r="PQ1081" i="2"/>
  <c r="PQ1080" i="2"/>
  <c r="PQ1079" i="2"/>
  <c r="PQ1078" i="2"/>
  <c r="PQ1077" i="2"/>
  <c r="PQ1076" i="2"/>
  <c r="PO1102" i="2" a="1"/>
  <c r="PO1098" i="2" a="1"/>
  <c r="PR1087" i="2"/>
  <c r="PR1086" i="2"/>
  <c r="PO1085" i="2"/>
  <c r="PO1084" i="2"/>
  <c r="PO1083" i="2"/>
  <c r="PO1082" i="2"/>
  <c r="PO1081" i="2"/>
  <c r="PO1080" i="2"/>
  <c r="PO1079" i="2"/>
  <c r="PO1078" i="2"/>
  <c r="PO1077" i="2"/>
  <c r="PO1076" i="2"/>
  <c r="QM1116" i="2"/>
  <c r="QO1087" i="2"/>
  <c r="QM1087" i="2"/>
  <c r="QO1086" i="2"/>
  <c r="QM1086" i="2"/>
  <c r="QP1085" i="2"/>
  <c r="QN1085" i="2"/>
  <c r="QP1084" i="2"/>
  <c r="QN1084" i="2"/>
  <c r="QP1083" i="2"/>
  <c r="QN1083" i="2"/>
  <c r="QP1082" i="2"/>
  <c r="QN1082" i="2"/>
  <c r="QP1081" i="2"/>
  <c r="QN1081" i="2"/>
  <c r="QP1080" i="2"/>
  <c r="QN1080" i="2"/>
  <c r="QP1079" i="2"/>
  <c r="QN1079" i="2"/>
  <c r="QP1078" i="2"/>
  <c r="QN1078" i="2"/>
  <c r="QP1077" i="2"/>
  <c r="QN1077" i="2"/>
  <c r="QP1076" i="2"/>
  <c r="QN1076" i="2"/>
  <c r="QM1102" i="2" a="1"/>
  <c r="QM1098" i="2" a="1"/>
  <c r="QN1087" i="2"/>
  <c r="QN1086" i="2"/>
  <c r="QO1085" i="2"/>
  <c r="QO1084" i="2"/>
  <c r="QO1083" i="2"/>
  <c r="QO1082" i="2"/>
  <c r="QO1081" i="2"/>
  <c r="QO1080" i="2"/>
  <c r="QO1079" i="2"/>
  <c r="QO1078" i="2"/>
  <c r="QO1077" i="2"/>
  <c r="QO1076" i="2"/>
  <c r="QM1100" i="2" a="1"/>
  <c r="QP1087" i="2"/>
  <c r="QP1086" i="2"/>
  <c r="QM1085" i="2"/>
  <c r="QM1084" i="2"/>
  <c r="QM1083" i="2"/>
  <c r="QM1082" i="2"/>
  <c r="QM1081" i="2"/>
  <c r="QM1080" i="2"/>
  <c r="QM1079" i="2"/>
  <c r="QM1078" i="2"/>
  <c r="QM1077" i="2"/>
  <c r="QM1076" i="2"/>
  <c r="RK1116" i="2"/>
  <c r="RM1087" i="2"/>
  <c r="RK1087" i="2"/>
  <c r="RM1086" i="2"/>
  <c r="RK1086" i="2"/>
  <c r="RN1085" i="2"/>
  <c r="RL1085" i="2"/>
  <c r="RN1084" i="2"/>
  <c r="RL1084" i="2"/>
  <c r="RN1083" i="2"/>
  <c r="RL1083" i="2"/>
  <c r="RN1082" i="2"/>
  <c r="RL1082" i="2"/>
  <c r="RN1081" i="2"/>
  <c r="RL1081" i="2"/>
  <c r="RN1080" i="2"/>
  <c r="RL1080" i="2"/>
  <c r="RN1079" i="2"/>
  <c r="RL1079" i="2"/>
  <c r="RN1078" i="2"/>
  <c r="RL1078" i="2"/>
  <c r="RN1077" i="2"/>
  <c r="RL1077" i="2"/>
  <c r="RN1076" i="2"/>
  <c r="RL1076" i="2"/>
  <c r="RK1100" i="2" a="1"/>
  <c r="RL1087" i="2"/>
  <c r="RL1086" i="2"/>
  <c r="RM1085" i="2"/>
  <c r="RM1084" i="2"/>
  <c r="RM1083" i="2"/>
  <c r="RM1082" i="2"/>
  <c r="RM1081" i="2"/>
  <c r="RM1080" i="2"/>
  <c r="RM1079" i="2"/>
  <c r="RM1078" i="2"/>
  <c r="RM1077" i="2"/>
  <c r="RM1076" i="2"/>
  <c r="RK1102" i="2" a="1"/>
  <c r="RK1098" i="2" a="1"/>
  <c r="RN1087" i="2"/>
  <c r="RN1086" i="2"/>
  <c r="RK1085" i="2"/>
  <c r="RK1084" i="2"/>
  <c r="RK1083" i="2"/>
  <c r="RK1082" i="2"/>
  <c r="RK1081" i="2"/>
  <c r="RK1080" i="2"/>
  <c r="RK1079" i="2"/>
  <c r="RK1078" i="2"/>
  <c r="RK1077" i="2"/>
  <c r="RK1076" i="2"/>
  <c r="TG1116" i="2"/>
  <c r="TI1087" i="2"/>
  <c r="TG1087" i="2"/>
  <c r="TI1086" i="2"/>
  <c r="TG1086" i="2"/>
  <c r="TJ1085" i="2"/>
  <c r="TH1085" i="2"/>
  <c r="TJ1084" i="2"/>
  <c r="TH1084" i="2"/>
  <c r="TJ1083" i="2"/>
  <c r="TH1083" i="2"/>
  <c r="TJ1082" i="2"/>
  <c r="TH1082" i="2"/>
  <c r="TJ1081" i="2"/>
  <c r="TH1081" i="2"/>
  <c r="TJ1080" i="2"/>
  <c r="TH1080" i="2"/>
  <c r="TJ1079" i="2"/>
  <c r="TH1079" i="2"/>
  <c r="TJ1078" i="2"/>
  <c r="TH1078" i="2"/>
  <c r="TJ1077" i="2"/>
  <c r="TH1077" i="2"/>
  <c r="TJ1076" i="2"/>
  <c r="TH1076" i="2"/>
  <c r="TG1100" i="2" a="1"/>
  <c r="TH1087" i="2"/>
  <c r="TH1086" i="2"/>
  <c r="TI1085" i="2"/>
  <c r="TI1084" i="2"/>
  <c r="TI1083" i="2"/>
  <c r="TI1082" i="2"/>
  <c r="TI1081" i="2"/>
  <c r="TI1080" i="2"/>
  <c r="TI1079" i="2"/>
  <c r="TI1078" i="2"/>
  <c r="TI1077" i="2"/>
  <c r="TI1076" i="2"/>
  <c r="TG1102" i="2" a="1"/>
  <c r="TG1098" i="2" a="1"/>
  <c r="TJ1087" i="2"/>
  <c r="TJ1086" i="2"/>
  <c r="TG1085" i="2"/>
  <c r="TG1084" i="2"/>
  <c r="TG1083" i="2"/>
  <c r="TG1082" i="2"/>
  <c r="TG1081" i="2"/>
  <c r="TG1080" i="2"/>
  <c r="TG1079" i="2"/>
  <c r="TG1078" i="2"/>
  <c r="TG1077" i="2"/>
  <c r="TG1076" i="2"/>
  <c r="UE1116" i="2"/>
  <c r="UG1087" i="2"/>
  <c r="UE1087" i="2"/>
  <c r="UG1086" i="2"/>
  <c r="UE1086" i="2"/>
  <c r="UH1085" i="2"/>
  <c r="UF1085" i="2"/>
  <c r="UH1084" i="2"/>
  <c r="UF1084" i="2"/>
  <c r="UH1083" i="2"/>
  <c r="UF1083" i="2"/>
  <c r="UH1082" i="2"/>
  <c r="UF1082" i="2"/>
  <c r="UH1081" i="2"/>
  <c r="UF1081" i="2"/>
  <c r="UH1080" i="2"/>
  <c r="UF1080" i="2"/>
  <c r="UH1079" i="2"/>
  <c r="UF1079" i="2"/>
  <c r="UH1078" i="2"/>
  <c r="UF1078" i="2"/>
  <c r="UH1077" i="2"/>
  <c r="UF1077" i="2"/>
  <c r="UH1076" i="2"/>
  <c r="UF1076" i="2"/>
  <c r="UE1102" i="2" a="1"/>
  <c r="UE1098" i="2" a="1"/>
  <c r="UF1087" i="2"/>
  <c r="UF1086" i="2"/>
  <c r="UG1085" i="2"/>
  <c r="UG1084" i="2"/>
  <c r="UG1083" i="2"/>
  <c r="UG1082" i="2"/>
  <c r="UG1081" i="2"/>
  <c r="UG1080" i="2"/>
  <c r="UG1079" i="2"/>
  <c r="UG1078" i="2"/>
  <c r="UG1077" i="2"/>
  <c r="UG1076" i="2"/>
  <c r="UE1100" i="2" a="1"/>
  <c r="UH1087" i="2"/>
  <c r="UH1086" i="2"/>
  <c r="UE1085" i="2"/>
  <c r="UE1084" i="2"/>
  <c r="UE1083" i="2"/>
  <c r="UE1082" i="2"/>
  <c r="UE1081" i="2"/>
  <c r="UE1080" i="2"/>
  <c r="UE1079" i="2"/>
  <c r="UE1078" i="2"/>
  <c r="UE1077" i="2"/>
  <c r="UE1076" i="2"/>
  <c r="VC1116" i="2"/>
  <c r="VE1087" i="2"/>
  <c r="VC1087" i="2"/>
  <c r="VE1086" i="2"/>
  <c r="VC1086" i="2"/>
  <c r="VF1085" i="2"/>
  <c r="VD1085" i="2"/>
  <c r="VF1084" i="2"/>
  <c r="VD1084" i="2"/>
  <c r="VF1083" i="2"/>
  <c r="VD1083" i="2"/>
  <c r="VF1082" i="2"/>
  <c r="VD1082" i="2"/>
  <c r="VF1081" i="2"/>
  <c r="VD1081" i="2"/>
  <c r="VF1080" i="2"/>
  <c r="VD1080" i="2"/>
  <c r="VF1079" i="2"/>
  <c r="VD1079" i="2"/>
  <c r="VF1078" i="2"/>
  <c r="VD1078" i="2"/>
  <c r="VF1077" i="2"/>
  <c r="VD1077" i="2"/>
  <c r="VF1076" i="2"/>
  <c r="VD1076" i="2"/>
  <c r="VC1100" i="2" a="1"/>
  <c r="VD1087" i="2"/>
  <c r="VD1086" i="2"/>
  <c r="VE1085" i="2"/>
  <c r="VE1084" i="2"/>
  <c r="VE1083" i="2"/>
  <c r="VE1082" i="2"/>
  <c r="VE1081" i="2"/>
  <c r="VE1080" i="2"/>
  <c r="VE1079" i="2"/>
  <c r="VE1078" i="2"/>
  <c r="VE1077" i="2"/>
  <c r="VE1076" i="2"/>
  <c r="VC1102" i="2" a="1"/>
  <c r="VC1098" i="2" a="1"/>
  <c r="VF1087" i="2"/>
  <c r="VF1086" i="2"/>
  <c r="VC1085" i="2"/>
  <c r="VC1084" i="2"/>
  <c r="VC1083" i="2"/>
  <c r="VC1082" i="2"/>
  <c r="VC1081" i="2"/>
  <c r="VC1080" i="2"/>
  <c r="VC1079" i="2"/>
  <c r="VC1078" i="2"/>
  <c r="VC1077" i="2"/>
  <c r="VC1076" i="2"/>
  <c r="W1111" i="2"/>
  <c r="W1110" i="2"/>
  <c r="X1110" i="2"/>
  <c r="X1111" i="2"/>
  <c r="AU1115" i="2"/>
  <c r="AU1114" i="2"/>
  <c r="AV1114" i="2"/>
  <c r="AV1115" i="2"/>
  <c r="BS1111" i="2"/>
  <c r="BS1110" i="2"/>
  <c r="BT1110" i="2"/>
  <c r="BT1111" i="2"/>
  <c r="CQ1115" i="2"/>
  <c r="CQ1114" i="2"/>
  <c r="CR1114" i="2"/>
  <c r="CR1115" i="2"/>
  <c r="DO1111" i="2"/>
  <c r="DO1110" i="2"/>
  <c r="DP1110" i="2"/>
  <c r="DP1111" i="2"/>
  <c r="EM1115" i="2"/>
  <c r="EM1114" i="2"/>
  <c r="EN1114" i="2"/>
  <c r="EN1115" i="2"/>
  <c r="FK1111" i="2"/>
  <c r="FK1110" i="2"/>
  <c r="FL1110" i="2"/>
  <c r="FL1111" i="2"/>
  <c r="GI1115" i="2"/>
  <c r="GI1114" i="2"/>
  <c r="GJ1114" i="2"/>
  <c r="GJ1115" i="2"/>
  <c r="HG1111" i="2"/>
  <c r="HG1110" i="2"/>
  <c r="HH1110" i="2"/>
  <c r="HH1111" i="2"/>
  <c r="IE1115" i="2"/>
  <c r="IE1114" i="2"/>
  <c r="IF1114" i="2"/>
  <c r="IF1115" i="2"/>
  <c r="JC1111" i="2"/>
  <c r="JC1110" i="2"/>
  <c r="JD1110" i="2"/>
  <c r="JD1111" i="2"/>
  <c r="KA1115" i="2"/>
  <c r="KA1114" i="2"/>
  <c r="KB1114" i="2"/>
  <c r="KB1115" i="2"/>
  <c r="KY1111" i="2"/>
  <c r="KY1110" i="2"/>
  <c r="KZ1110" i="2"/>
  <c r="KZ1111" i="2"/>
  <c r="LW1115" i="2"/>
  <c r="LW1114" i="2"/>
  <c r="LX1114" i="2"/>
  <c r="LX1115" i="2"/>
  <c r="MU1111" i="2"/>
  <c r="MU1110" i="2"/>
  <c r="MV1110" i="2"/>
  <c r="MV1111" i="2"/>
  <c r="NS1115" i="2"/>
  <c r="NS1114" i="2"/>
  <c r="NT1114" i="2"/>
  <c r="NT1115" i="2"/>
  <c r="OQ1111" i="2"/>
  <c r="OQ1110" i="2"/>
  <c r="OR1110" i="2"/>
  <c r="OR1111" i="2"/>
  <c r="PO1115" i="2"/>
  <c r="PO1114" i="2"/>
  <c r="PP1114" i="2"/>
  <c r="PP1115" i="2"/>
  <c r="QY1113" i="2"/>
  <c r="QY1112" i="2"/>
  <c r="QZ1113" i="2"/>
  <c r="QZ1112" i="2"/>
  <c r="RK1115" i="2"/>
  <c r="RK1114" i="2"/>
  <c r="RL1114" i="2"/>
  <c r="RL1115" i="2"/>
  <c r="SU1113" i="2"/>
  <c r="SU1112" i="2"/>
  <c r="SV1113" i="2"/>
  <c r="SV1112" i="2"/>
  <c r="TS1113" i="2"/>
  <c r="TS1112" i="2"/>
  <c r="TT1113" i="2"/>
  <c r="TT1112" i="2"/>
  <c r="UQ1113" i="2"/>
  <c r="UQ1112" i="2"/>
  <c r="UR1113" i="2"/>
  <c r="UR1112" i="2"/>
  <c r="SI1116" i="2"/>
  <c r="SK1087" i="2"/>
  <c r="SI1087" i="2"/>
  <c r="SK1086" i="2"/>
  <c r="SI1086" i="2"/>
  <c r="SL1085" i="2"/>
  <c r="SJ1085" i="2"/>
  <c r="SL1084" i="2"/>
  <c r="SJ1084" i="2"/>
  <c r="SL1083" i="2"/>
  <c r="SJ1083" i="2"/>
  <c r="SL1082" i="2"/>
  <c r="SJ1082" i="2"/>
  <c r="SL1081" i="2"/>
  <c r="SJ1081" i="2"/>
  <c r="SL1080" i="2"/>
  <c r="SJ1080" i="2"/>
  <c r="SL1079" i="2"/>
  <c r="SJ1079" i="2"/>
  <c r="SL1078" i="2"/>
  <c r="SJ1078" i="2"/>
  <c r="SL1077" i="2"/>
  <c r="SJ1077" i="2"/>
  <c r="SL1076" i="2"/>
  <c r="SJ1076" i="2"/>
  <c r="SI1102" i="2" a="1"/>
  <c r="SI1098" i="2" a="1"/>
  <c r="SJ1087" i="2"/>
  <c r="SJ1086" i="2"/>
  <c r="SK1085" i="2"/>
  <c r="SK1084" i="2"/>
  <c r="SK1083" i="2"/>
  <c r="SK1082" i="2"/>
  <c r="SK1081" i="2"/>
  <c r="SK1080" i="2"/>
  <c r="SK1079" i="2"/>
  <c r="SK1078" i="2"/>
  <c r="SK1077" i="2"/>
  <c r="SK1076" i="2"/>
  <c r="SI1100" i="2" a="1"/>
  <c r="SL1087" i="2"/>
  <c r="SL1086" i="2"/>
  <c r="SI1085" i="2"/>
  <c r="SI1084" i="2"/>
  <c r="SI1083" i="2"/>
  <c r="SI1082" i="2"/>
  <c r="SI1081" i="2"/>
  <c r="SI1080" i="2"/>
  <c r="SI1079" i="2"/>
  <c r="SI1078" i="2"/>
  <c r="SI1077" i="2"/>
  <c r="SI1076" i="2"/>
  <c r="K1113" i="2"/>
  <c r="K1112" i="2"/>
  <c r="L1113" i="2"/>
  <c r="L1112" i="2"/>
  <c r="F1116" i="2"/>
  <c r="F1147" i="2" s="1"/>
  <c r="AI1113" i="2"/>
  <c r="AI1112" i="2"/>
  <c r="AJ1113" i="2"/>
  <c r="AJ1112" i="2"/>
  <c r="BG1113" i="2"/>
  <c r="BG1112" i="2"/>
  <c r="BH1113" i="2"/>
  <c r="BH1112" i="2"/>
  <c r="CE1113" i="2"/>
  <c r="CE1112" i="2"/>
  <c r="CF1113" i="2"/>
  <c r="CF1112" i="2"/>
  <c r="DC1113" i="2"/>
  <c r="DC1112" i="2"/>
  <c r="DD1113" i="2"/>
  <c r="DD1112" i="2"/>
  <c r="EA1113" i="2"/>
  <c r="EA1112" i="2"/>
  <c r="EB1113" i="2"/>
  <c r="EB1112" i="2"/>
  <c r="EY1113" i="2"/>
  <c r="EY1112" i="2"/>
  <c r="EZ1113" i="2"/>
  <c r="EZ1112" i="2"/>
  <c r="FW1113" i="2"/>
  <c r="FW1112" i="2"/>
  <c r="FX1113" i="2"/>
  <c r="FX1112" i="2"/>
  <c r="GU1113" i="2"/>
  <c r="GU1112" i="2"/>
  <c r="GV1113" i="2"/>
  <c r="GV1112" i="2"/>
  <c r="HS1113" i="2"/>
  <c r="HS1112" i="2"/>
  <c r="HT1113" i="2"/>
  <c r="HT1112" i="2"/>
  <c r="IQ1113" i="2"/>
  <c r="IQ1112" i="2"/>
  <c r="IR1113" i="2"/>
  <c r="IR1112" i="2"/>
  <c r="JO1113" i="2"/>
  <c r="JO1112" i="2"/>
  <c r="JP1113" i="2"/>
  <c r="JP1112" i="2"/>
  <c r="KM1113" i="2"/>
  <c r="KM1112" i="2"/>
  <c r="KN1113" i="2"/>
  <c r="KN1112" i="2"/>
  <c r="LK1113" i="2"/>
  <c r="LK1112" i="2"/>
  <c r="LL1113" i="2"/>
  <c r="LL1112" i="2"/>
  <c r="MI1113" i="2"/>
  <c r="MI1112" i="2"/>
  <c r="MJ1113" i="2"/>
  <c r="MJ1112" i="2"/>
  <c r="NG1113" i="2"/>
  <c r="NG1112" i="2"/>
  <c r="NH1113" i="2"/>
  <c r="NH1112" i="2"/>
  <c r="OE1113" i="2"/>
  <c r="OE1112" i="2"/>
  <c r="OF1113" i="2"/>
  <c r="OF1112" i="2"/>
  <c r="PC1113" i="2"/>
  <c r="PC1112" i="2"/>
  <c r="PD1113" i="2"/>
  <c r="PD1112" i="2"/>
  <c r="QA1113" i="2"/>
  <c r="QA1112" i="2"/>
  <c r="QB1113" i="2"/>
  <c r="QB1112" i="2"/>
  <c r="QM1111" i="2"/>
  <c r="QM1110" i="2"/>
  <c r="QN1110" i="2"/>
  <c r="QN1111" i="2"/>
  <c r="RW1113" i="2"/>
  <c r="RW1112" i="2"/>
  <c r="RX1113" i="2"/>
  <c r="RX1112" i="2"/>
  <c r="SI1111" i="2"/>
  <c r="SI1110" i="2"/>
  <c r="SJ1110" i="2"/>
  <c r="SJ1111" i="2"/>
  <c r="TG1115" i="2"/>
  <c r="TG1114" i="2"/>
  <c r="TH1114" i="2"/>
  <c r="TH1115" i="2"/>
  <c r="UE1111" i="2"/>
  <c r="UE1110" i="2"/>
  <c r="UF1110" i="2"/>
  <c r="UF1111" i="2"/>
  <c r="VC1115" i="2"/>
  <c r="VC1114" i="2"/>
  <c r="VD1114" i="2"/>
  <c r="VD1115" i="2"/>
  <c r="DD4" i="1"/>
  <c r="CX17" i="1"/>
  <c r="K70" i="2"/>
  <c r="K61" i="2"/>
  <c r="D70" i="2"/>
  <c r="D101" i="2" s="1"/>
  <c r="M64" i="2"/>
  <c r="F64" i="2" s="1"/>
  <c r="F95" i="2" s="1"/>
  <c r="M69" i="2"/>
  <c r="F69" i="2" s="1"/>
  <c r="F100" i="2" s="1"/>
  <c r="M63" i="2"/>
  <c r="F63" i="2" s="1"/>
  <c r="F94" i="2" s="1"/>
  <c r="K63" i="2"/>
  <c r="D63" i="2" s="1"/>
  <c r="D94" i="2" s="1"/>
  <c r="L62" i="2"/>
  <c r="E62" i="2" s="1"/>
  <c r="E93" i="2" s="1"/>
  <c r="M61" i="2"/>
  <c r="F61" i="2" s="1"/>
  <c r="F92" i="2" s="1"/>
  <c r="D61" i="2"/>
  <c r="D92" i="2" s="1"/>
  <c r="K62" i="2"/>
  <c r="D62" i="2" s="1"/>
  <c r="D93" i="2" s="1"/>
  <c r="L63" i="2"/>
  <c r="E63" i="2" s="1"/>
  <c r="E94" i="2" s="1"/>
  <c r="M62" i="2"/>
  <c r="F62" i="2" s="1"/>
  <c r="F93" i="2" s="1"/>
  <c r="L61" i="2"/>
  <c r="E61" i="2" s="1"/>
  <c r="E92" i="2" s="1"/>
  <c r="M66" i="2"/>
  <c r="F66" i="2" s="1"/>
  <c r="F97" i="2" s="1"/>
  <c r="K66" i="2"/>
  <c r="D66" i="2" s="1"/>
  <c r="D97" i="2" s="1"/>
  <c r="L65" i="2"/>
  <c r="E65" i="2" s="1"/>
  <c r="E96" i="2" s="1"/>
  <c r="L64" i="2"/>
  <c r="E64" i="2" s="1"/>
  <c r="E95" i="2" s="1"/>
  <c r="L66" i="2"/>
  <c r="E66" i="2" s="1"/>
  <c r="E97" i="2" s="1"/>
  <c r="M65" i="2"/>
  <c r="F65" i="2" s="1"/>
  <c r="F96" i="2" s="1"/>
  <c r="K65" i="2"/>
  <c r="D65" i="2" s="1"/>
  <c r="D96" i="2" s="1"/>
  <c r="K64" i="2"/>
  <c r="D64" i="2" s="1"/>
  <c r="D95" i="2" s="1"/>
  <c r="L70" i="2"/>
  <c r="E70" i="2" s="1"/>
  <c r="E101" i="2" s="1"/>
  <c r="L69" i="2"/>
  <c r="E69" i="2" s="1"/>
  <c r="E100" i="2" s="1"/>
  <c r="M68" i="2"/>
  <c r="F68" i="2" s="1"/>
  <c r="F99" i="2" s="1"/>
  <c r="K68" i="2"/>
  <c r="D68" i="2" s="1"/>
  <c r="D99" i="2" s="1"/>
  <c r="L67" i="2"/>
  <c r="E67" i="2" s="1"/>
  <c r="E98" i="2" s="1"/>
  <c r="M70" i="2"/>
  <c r="F70" i="2" s="1"/>
  <c r="F101" i="2" s="1"/>
  <c r="K69" i="2"/>
  <c r="D69" i="2" s="1"/>
  <c r="D100" i="2" s="1"/>
  <c r="L68" i="2"/>
  <c r="E68" i="2" s="1"/>
  <c r="E99" i="2" s="1"/>
  <c r="M67" i="2"/>
  <c r="F67" i="2" s="1"/>
  <c r="F98" i="2" s="1"/>
  <c r="K67" i="2"/>
  <c r="D67" i="2" s="1"/>
  <c r="D98" i="2" s="1"/>
  <c r="K77" i="2"/>
  <c r="D77" i="2" s="1"/>
  <c r="D108" i="2" s="1"/>
  <c r="K78" i="2"/>
  <c r="D78" i="2" s="1"/>
  <c r="D109" i="2" s="1"/>
  <c r="L77" i="2"/>
  <c r="E77" i="2" s="1"/>
  <c r="E108" i="2" s="1"/>
  <c r="L78" i="2"/>
  <c r="E78" i="2" s="1"/>
  <c r="E109" i="2" s="1"/>
  <c r="L79" i="2"/>
  <c r="E79" i="2" s="1"/>
  <c r="E110" i="2" s="1"/>
  <c r="L80" i="2"/>
  <c r="E80" i="2" s="1"/>
  <c r="E111" i="2" s="1"/>
  <c r="K79" i="2"/>
  <c r="D79" i="2" s="1"/>
  <c r="D110" i="2" s="1"/>
  <c r="K80" i="2"/>
  <c r="D80" i="2" s="1"/>
  <c r="D111" i="2" s="1"/>
  <c r="K81" i="2"/>
  <c r="D81" i="2" s="1"/>
  <c r="D112" i="2" s="1"/>
  <c r="K82" i="2"/>
  <c r="D82" i="2" s="1"/>
  <c r="D113" i="2" s="1"/>
  <c r="L81" i="2"/>
  <c r="E81" i="2" s="1"/>
  <c r="E112" i="2" s="1"/>
  <c r="L82" i="2"/>
  <c r="E82" i="2" s="1"/>
  <c r="E113" i="2" s="1"/>
  <c r="E3007" i="2" l="1"/>
  <c r="E3038" i="2" s="1"/>
  <c r="D3006" i="2"/>
  <c r="D3037" i="2" s="1"/>
  <c r="CY2986" i="2"/>
  <c r="CW2986" i="2"/>
  <c r="CX2985" i="2"/>
  <c r="CY2984" i="2"/>
  <c r="CW2984" i="2"/>
  <c r="CY2985" i="2"/>
  <c r="CX2984" i="2"/>
  <c r="CW2993" i="2"/>
  <c r="CX2986" i="2"/>
  <c r="CW2985" i="2"/>
  <c r="CX2993" i="2"/>
  <c r="CX2989" i="2"/>
  <c r="CY2988" i="2"/>
  <c r="CW2988" i="2"/>
  <c r="CX2987" i="2"/>
  <c r="CY2989" i="2"/>
  <c r="CX2988" i="2"/>
  <c r="CW2987" i="2"/>
  <c r="CW2989" i="2"/>
  <c r="CY2987" i="2"/>
  <c r="CY2992" i="2"/>
  <c r="CW2992" i="2"/>
  <c r="CX2991" i="2"/>
  <c r="CY2990" i="2"/>
  <c r="CW2990" i="2"/>
  <c r="CY2993" i="2"/>
  <c r="CX2992" i="2"/>
  <c r="CW2991" i="2"/>
  <c r="CY2991" i="2"/>
  <c r="CX2990" i="2"/>
  <c r="CW2995" i="2"/>
  <c r="CW2994" i="2"/>
  <c r="CX2994" i="2"/>
  <c r="CX2995" i="2"/>
  <c r="CW2999" i="2"/>
  <c r="CW2998" i="2"/>
  <c r="CX2998" i="2"/>
  <c r="CX2999" i="2"/>
  <c r="GQ2986" i="2"/>
  <c r="GO2986" i="2"/>
  <c r="GP2985" i="2"/>
  <c r="GQ2984" i="2"/>
  <c r="GO2984" i="2"/>
  <c r="GQ2985" i="2"/>
  <c r="GP2984" i="2"/>
  <c r="GO2993" i="2"/>
  <c r="GP2986" i="2"/>
  <c r="GO2985" i="2"/>
  <c r="GP2993" i="2"/>
  <c r="GP2989" i="2"/>
  <c r="GQ2988" i="2"/>
  <c r="GO2988" i="2"/>
  <c r="GP2987" i="2"/>
  <c r="GQ2989" i="2"/>
  <c r="GP2988" i="2"/>
  <c r="GO2987" i="2"/>
  <c r="GO2989" i="2"/>
  <c r="GQ2987" i="2"/>
  <c r="GQ2992" i="2"/>
  <c r="GO2992" i="2"/>
  <c r="GP2991" i="2"/>
  <c r="GQ2990" i="2"/>
  <c r="GO2990" i="2"/>
  <c r="GQ2993" i="2"/>
  <c r="GP2992" i="2"/>
  <c r="GO2991" i="2"/>
  <c r="GQ2991" i="2"/>
  <c r="GP2990" i="2"/>
  <c r="GO2995" i="2"/>
  <c r="GO2994" i="2"/>
  <c r="GP2994" i="2"/>
  <c r="GP2995" i="2"/>
  <c r="GO2999" i="2"/>
  <c r="GO2998" i="2"/>
  <c r="GP2998" i="2"/>
  <c r="GP2999" i="2"/>
  <c r="KI2986" i="2"/>
  <c r="KG2986" i="2"/>
  <c r="KH2985" i="2"/>
  <c r="KI2984" i="2"/>
  <c r="KG2984" i="2"/>
  <c r="KI2985" i="2"/>
  <c r="KH2984" i="2"/>
  <c r="KG2993" i="2"/>
  <c r="KH2986" i="2"/>
  <c r="KG2985" i="2"/>
  <c r="KH2993" i="2"/>
  <c r="KH2989" i="2"/>
  <c r="KI2988" i="2"/>
  <c r="KG2988" i="2"/>
  <c r="KH2987" i="2"/>
  <c r="KI2989" i="2"/>
  <c r="KH2988" i="2"/>
  <c r="KG2987" i="2"/>
  <c r="KG2989" i="2"/>
  <c r="KI2987" i="2"/>
  <c r="KI2992" i="2"/>
  <c r="KG2992" i="2"/>
  <c r="KH2991" i="2"/>
  <c r="KI2990" i="2"/>
  <c r="KG2990" i="2"/>
  <c r="KI2993" i="2"/>
  <c r="KH2992" i="2"/>
  <c r="KG2991" i="2"/>
  <c r="KI2991" i="2"/>
  <c r="KH2990" i="2"/>
  <c r="KG2995" i="2"/>
  <c r="KG2994" i="2"/>
  <c r="KH2994" i="2"/>
  <c r="KH2995" i="2"/>
  <c r="KG2999" i="2"/>
  <c r="KG2998" i="2"/>
  <c r="KH2998" i="2"/>
  <c r="KH2999" i="2"/>
  <c r="OA2986" i="2"/>
  <c r="NY2986" i="2"/>
  <c r="NZ2985" i="2"/>
  <c r="OA2984" i="2"/>
  <c r="NY2984" i="2"/>
  <c r="OA2985" i="2"/>
  <c r="NZ2984" i="2"/>
  <c r="NY2993" i="2"/>
  <c r="NZ2986" i="2"/>
  <c r="NY2985" i="2"/>
  <c r="NZ2993" i="2"/>
  <c r="NZ2989" i="2"/>
  <c r="OA2988" i="2"/>
  <c r="NY2988" i="2"/>
  <c r="NZ2987" i="2"/>
  <c r="OA2989" i="2"/>
  <c r="NZ2988" i="2"/>
  <c r="NY2987" i="2"/>
  <c r="NY2989" i="2"/>
  <c r="OA2987" i="2"/>
  <c r="OA2992" i="2"/>
  <c r="NY2992" i="2"/>
  <c r="NZ2991" i="2"/>
  <c r="OA2990" i="2"/>
  <c r="NY2990" i="2"/>
  <c r="OA2993" i="2"/>
  <c r="NZ2992" i="2"/>
  <c r="NY2991" i="2"/>
  <c r="OA2991" i="2"/>
  <c r="NZ2990" i="2"/>
  <c r="NY2995" i="2"/>
  <c r="NY2994" i="2"/>
  <c r="NZ2994" i="2"/>
  <c r="NZ2995" i="2"/>
  <c r="NY2999" i="2"/>
  <c r="NY2998" i="2"/>
  <c r="NZ2998" i="2"/>
  <c r="NZ2999" i="2"/>
  <c r="RS2986" i="2"/>
  <c r="RQ2986" i="2"/>
  <c r="RR2985" i="2"/>
  <c r="RS2984" i="2"/>
  <c r="RQ2984" i="2"/>
  <c r="RS2985" i="2"/>
  <c r="RR2984" i="2"/>
  <c r="RQ2993" i="2"/>
  <c r="RR2986" i="2"/>
  <c r="RQ2985" i="2"/>
  <c r="RR2993" i="2"/>
  <c r="RR2989" i="2"/>
  <c r="RS2988" i="2"/>
  <c r="RQ2988" i="2"/>
  <c r="RR2987" i="2"/>
  <c r="RS2989" i="2"/>
  <c r="RR2988" i="2"/>
  <c r="RQ2987" i="2"/>
  <c r="RQ2989" i="2"/>
  <c r="RS2987" i="2"/>
  <c r="RS2992" i="2"/>
  <c r="RQ2992" i="2"/>
  <c r="RR2991" i="2"/>
  <c r="RS2990" i="2"/>
  <c r="RQ2990" i="2"/>
  <c r="RS2993" i="2"/>
  <c r="RR2992" i="2"/>
  <c r="RQ2991" i="2"/>
  <c r="RS2991" i="2"/>
  <c r="RR2990" i="2"/>
  <c r="RQ2995" i="2"/>
  <c r="RQ2994" i="2"/>
  <c r="RR2994" i="2"/>
  <c r="RR2995" i="2"/>
  <c r="RQ2999" i="2"/>
  <c r="RQ2998" i="2"/>
  <c r="RR2998" i="2"/>
  <c r="RR2999" i="2"/>
  <c r="VK2986" i="2"/>
  <c r="VI2986" i="2"/>
  <c r="VJ2985" i="2"/>
  <c r="VK2984" i="2"/>
  <c r="VI2984" i="2"/>
  <c r="VK2985" i="2"/>
  <c r="VJ2984" i="2"/>
  <c r="VI2993" i="2"/>
  <c r="VJ2986" i="2"/>
  <c r="VI2985" i="2"/>
  <c r="VJ2993" i="2"/>
  <c r="VJ2989" i="2"/>
  <c r="VK2988" i="2"/>
  <c r="VI2988" i="2"/>
  <c r="VJ2987" i="2"/>
  <c r="VK2989" i="2"/>
  <c r="VJ2988" i="2"/>
  <c r="VI2987" i="2"/>
  <c r="VI2989" i="2"/>
  <c r="VK2987" i="2"/>
  <c r="VK2992" i="2"/>
  <c r="VI2992" i="2"/>
  <c r="VJ2991" i="2"/>
  <c r="VK2990" i="2"/>
  <c r="VI2990" i="2"/>
  <c r="VK2993" i="2"/>
  <c r="VJ2992" i="2"/>
  <c r="VI2991" i="2"/>
  <c r="VK2991" i="2"/>
  <c r="VJ2990" i="2"/>
  <c r="VI2995" i="2"/>
  <c r="VI2994" i="2"/>
  <c r="VJ2994" i="2"/>
  <c r="VJ2995" i="2"/>
  <c r="VI2999" i="2"/>
  <c r="VI2998" i="2"/>
  <c r="VJ2998" i="2"/>
  <c r="VJ2999" i="2"/>
  <c r="CE2993" i="2"/>
  <c r="CF2986" i="2"/>
  <c r="CG2985" i="2"/>
  <c r="CE2985" i="2"/>
  <c r="CF2984" i="2"/>
  <c r="CE2986" i="2"/>
  <c r="CG2984" i="2"/>
  <c r="CG2986" i="2"/>
  <c r="CF2985" i="2"/>
  <c r="CE2984" i="2"/>
  <c r="CG2989" i="2"/>
  <c r="CE2989" i="2"/>
  <c r="CF2988" i="2"/>
  <c r="CG2987" i="2"/>
  <c r="CE2987" i="2"/>
  <c r="CG2988" i="2"/>
  <c r="CF2987" i="2"/>
  <c r="CF2993" i="2"/>
  <c r="CF2989" i="2"/>
  <c r="CE2988" i="2"/>
  <c r="CG2993" i="2"/>
  <c r="CF2992" i="2"/>
  <c r="CG2991" i="2"/>
  <c r="CE2991" i="2"/>
  <c r="CF2990" i="2"/>
  <c r="CG2992" i="2"/>
  <c r="CF2991" i="2"/>
  <c r="CE2990" i="2"/>
  <c r="CE2992" i="2"/>
  <c r="CG2990" i="2"/>
  <c r="CF2995" i="2"/>
  <c r="CF2994" i="2"/>
  <c r="CE2994" i="2"/>
  <c r="CE2995" i="2"/>
  <c r="CF2999" i="2"/>
  <c r="CF2998" i="2"/>
  <c r="CE2998" i="2"/>
  <c r="CE2999" i="2"/>
  <c r="FW2993" i="2"/>
  <c r="FX2986" i="2"/>
  <c r="FY2985" i="2"/>
  <c r="FW2985" i="2"/>
  <c r="FX2984" i="2"/>
  <c r="FW2986" i="2"/>
  <c r="FY2984" i="2"/>
  <c r="FY2986" i="2"/>
  <c r="FX2985" i="2"/>
  <c r="FW2984" i="2"/>
  <c r="FY2989" i="2"/>
  <c r="FW2989" i="2"/>
  <c r="FX2988" i="2"/>
  <c r="FY2987" i="2"/>
  <c r="FW2987" i="2"/>
  <c r="FY2988" i="2"/>
  <c r="FX2987" i="2"/>
  <c r="FX2993" i="2"/>
  <c r="FX2989" i="2"/>
  <c r="FW2988" i="2"/>
  <c r="FY2993" i="2"/>
  <c r="FX2992" i="2"/>
  <c r="FY2991" i="2"/>
  <c r="FW2991" i="2"/>
  <c r="FX2990" i="2"/>
  <c r="FY2992" i="2"/>
  <c r="FX2991" i="2"/>
  <c r="FW2990" i="2"/>
  <c r="FW2992" i="2"/>
  <c r="FY2990" i="2"/>
  <c r="FX2995" i="2"/>
  <c r="FX2994" i="2"/>
  <c r="FW2994" i="2"/>
  <c r="FW2995" i="2"/>
  <c r="FX2999" i="2"/>
  <c r="FX2998" i="2"/>
  <c r="FW2998" i="2"/>
  <c r="FW2999" i="2"/>
  <c r="SU2993" i="2"/>
  <c r="SV2986" i="2"/>
  <c r="SW2985" i="2"/>
  <c r="SU2985" i="2"/>
  <c r="SV2984" i="2"/>
  <c r="SU2986" i="2"/>
  <c r="SW2984" i="2"/>
  <c r="SW2986" i="2"/>
  <c r="SV2985" i="2"/>
  <c r="SU2984" i="2"/>
  <c r="SW2989" i="2"/>
  <c r="SU2989" i="2"/>
  <c r="SV2988" i="2"/>
  <c r="SW2987" i="2"/>
  <c r="SU2987" i="2"/>
  <c r="SW2988" i="2"/>
  <c r="SV2987" i="2"/>
  <c r="SV2993" i="2"/>
  <c r="SV2989" i="2"/>
  <c r="SU2988" i="2"/>
  <c r="SW2993" i="2"/>
  <c r="SV2992" i="2"/>
  <c r="SW2991" i="2"/>
  <c r="SU2991" i="2"/>
  <c r="SV2990" i="2"/>
  <c r="SW2992" i="2"/>
  <c r="SV2991" i="2"/>
  <c r="SU2990" i="2"/>
  <c r="SU2992" i="2"/>
  <c r="SW2990" i="2"/>
  <c r="SV2995" i="2"/>
  <c r="SV2994" i="2"/>
  <c r="SU2994" i="2"/>
  <c r="SU2995" i="2"/>
  <c r="SV2999" i="2"/>
  <c r="SV2998" i="2"/>
  <c r="SU2998" i="2"/>
  <c r="SU2999" i="2"/>
  <c r="BA2997" i="2"/>
  <c r="BA2996" i="2"/>
  <c r="BB2996" i="2"/>
  <c r="BB2997" i="2"/>
  <c r="ES2997" i="2"/>
  <c r="ES2996" i="2"/>
  <c r="ET2996" i="2"/>
  <c r="ET2997" i="2"/>
  <c r="IK2997" i="2"/>
  <c r="IK2996" i="2"/>
  <c r="IL2996" i="2"/>
  <c r="IL2997" i="2"/>
  <c r="MC2997" i="2"/>
  <c r="MC2996" i="2"/>
  <c r="MD2996" i="2"/>
  <c r="MD2997" i="2"/>
  <c r="PU2997" i="2"/>
  <c r="PU2996" i="2"/>
  <c r="PV2996" i="2"/>
  <c r="PV2997" i="2"/>
  <c r="TM2997" i="2"/>
  <c r="TM2996" i="2"/>
  <c r="TN2996" i="2"/>
  <c r="TN2997" i="2"/>
  <c r="AJ2997" i="2"/>
  <c r="AJ2996" i="2"/>
  <c r="AI2996" i="2"/>
  <c r="AI2997" i="2"/>
  <c r="EB2997" i="2"/>
  <c r="EB2996" i="2"/>
  <c r="EA2996" i="2"/>
  <c r="EA2997" i="2"/>
  <c r="HT2997" i="2"/>
  <c r="HT2996" i="2"/>
  <c r="HS2996" i="2"/>
  <c r="HS2997" i="2"/>
  <c r="UR2997" i="2"/>
  <c r="UR2996" i="2"/>
  <c r="UQ2996" i="2"/>
  <c r="UQ2997" i="2"/>
  <c r="BY2997" i="2"/>
  <c r="BY2996" i="2"/>
  <c r="BZ2996" i="2"/>
  <c r="BZ2997" i="2"/>
  <c r="FQ2997" i="2"/>
  <c r="FQ2996" i="2"/>
  <c r="FR2996" i="2"/>
  <c r="FR2997" i="2"/>
  <c r="JI2997" i="2"/>
  <c r="JI2996" i="2"/>
  <c r="JJ2996" i="2"/>
  <c r="JJ2997" i="2"/>
  <c r="NA2997" i="2"/>
  <c r="NA2996" i="2"/>
  <c r="NB2996" i="2"/>
  <c r="NB2997" i="2"/>
  <c r="QS2997" i="2"/>
  <c r="QS2996" i="2"/>
  <c r="QT2996" i="2"/>
  <c r="QT2997" i="2"/>
  <c r="UK2997" i="2"/>
  <c r="UK2996" i="2"/>
  <c r="UL2996" i="2"/>
  <c r="UL2997" i="2"/>
  <c r="BH2997" i="2"/>
  <c r="BH2996" i="2"/>
  <c r="BG2996" i="2"/>
  <c r="BG2997" i="2"/>
  <c r="EZ2997" i="2"/>
  <c r="EZ2996" i="2"/>
  <c r="EY2996" i="2"/>
  <c r="EY2997" i="2"/>
  <c r="IR2997" i="2"/>
  <c r="IR2996" i="2"/>
  <c r="IQ2996" i="2"/>
  <c r="IQ2997" i="2"/>
  <c r="MJ2997" i="2"/>
  <c r="MJ2996" i="2"/>
  <c r="MI2996" i="2"/>
  <c r="MI2997" i="2"/>
  <c r="QB2997" i="2"/>
  <c r="QB2996" i="2"/>
  <c r="QA2996" i="2"/>
  <c r="QA2997" i="2"/>
  <c r="TT2997" i="2"/>
  <c r="TT2996" i="2"/>
  <c r="TS2996" i="2"/>
  <c r="TS2997" i="2"/>
  <c r="E3011" i="2"/>
  <c r="E3042" i="2" s="1"/>
  <c r="D3010" i="2"/>
  <c r="D3041" i="2" s="1"/>
  <c r="E3009" i="2"/>
  <c r="E3040" i="2" s="1"/>
  <c r="D3008" i="2"/>
  <c r="D3039" i="2" s="1"/>
  <c r="AE2986" i="2"/>
  <c r="AC2986" i="2"/>
  <c r="AD2985" i="2"/>
  <c r="AE2984" i="2"/>
  <c r="AC2984" i="2"/>
  <c r="AE2985" i="2"/>
  <c r="AD2984" i="2"/>
  <c r="AC2993" i="2"/>
  <c r="AD2986" i="2"/>
  <c r="AC2985" i="2"/>
  <c r="AD2993" i="2"/>
  <c r="AD2989" i="2"/>
  <c r="AE2988" i="2"/>
  <c r="AC2988" i="2"/>
  <c r="AD2987" i="2"/>
  <c r="AE2989" i="2"/>
  <c r="AD2988" i="2"/>
  <c r="AC2987" i="2"/>
  <c r="AC2989" i="2"/>
  <c r="AE2987" i="2"/>
  <c r="AE2992" i="2"/>
  <c r="AC2992" i="2"/>
  <c r="AD2991" i="2"/>
  <c r="AE2990" i="2"/>
  <c r="AC2990" i="2"/>
  <c r="AE2993" i="2"/>
  <c r="AD2992" i="2"/>
  <c r="AC2991" i="2"/>
  <c r="AE2991" i="2"/>
  <c r="AD2990" i="2"/>
  <c r="AC2995" i="2"/>
  <c r="AC2994" i="2"/>
  <c r="AD2994" i="2"/>
  <c r="AD2995" i="2"/>
  <c r="AC2999" i="2"/>
  <c r="AC2998" i="2"/>
  <c r="AD2998" i="2"/>
  <c r="AD2999" i="2"/>
  <c r="DW2986" i="2"/>
  <c r="DU2986" i="2"/>
  <c r="DV2985" i="2"/>
  <c r="DW2984" i="2"/>
  <c r="DU2984" i="2"/>
  <c r="DW2985" i="2"/>
  <c r="DV2984" i="2"/>
  <c r="DU2993" i="2"/>
  <c r="DV2986" i="2"/>
  <c r="DU2985" i="2"/>
  <c r="DV2993" i="2"/>
  <c r="DV2989" i="2"/>
  <c r="DW2988" i="2"/>
  <c r="DU2988" i="2"/>
  <c r="DV2987" i="2"/>
  <c r="DW2989" i="2"/>
  <c r="DV2988" i="2"/>
  <c r="DU2987" i="2"/>
  <c r="DU2989" i="2"/>
  <c r="DW2987" i="2"/>
  <c r="DW2992" i="2"/>
  <c r="DU2992" i="2"/>
  <c r="DV2991" i="2"/>
  <c r="DW2990" i="2"/>
  <c r="DU2990" i="2"/>
  <c r="DW2993" i="2"/>
  <c r="DV2992" i="2"/>
  <c r="DU2991" i="2"/>
  <c r="DW2991" i="2"/>
  <c r="DV2990" i="2"/>
  <c r="DU2995" i="2"/>
  <c r="DU2994" i="2"/>
  <c r="DV2994" i="2"/>
  <c r="DV2995" i="2"/>
  <c r="DU2999" i="2"/>
  <c r="DU2998" i="2"/>
  <c r="DV2998" i="2"/>
  <c r="DV2999" i="2"/>
  <c r="HO2986" i="2"/>
  <c r="HM2986" i="2"/>
  <c r="HN2985" i="2"/>
  <c r="HO2984" i="2"/>
  <c r="HM2984" i="2"/>
  <c r="HO2985" i="2"/>
  <c r="HN2984" i="2"/>
  <c r="HM2993" i="2"/>
  <c r="HN2986" i="2"/>
  <c r="HM2985" i="2"/>
  <c r="HN2993" i="2"/>
  <c r="HN2989" i="2"/>
  <c r="HO2988" i="2"/>
  <c r="HM2988" i="2"/>
  <c r="HN2987" i="2"/>
  <c r="HO2989" i="2"/>
  <c r="HN2988" i="2"/>
  <c r="HM2987" i="2"/>
  <c r="HM2989" i="2"/>
  <c r="HO2987" i="2"/>
  <c r="HO2992" i="2"/>
  <c r="HM2992" i="2"/>
  <c r="HN2991" i="2"/>
  <c r="HO2990" i="2"/>
  <c r="HM2990" i="2"/>
  <c r="HO2993" i="2"/>
  <c r="HN2992" i="2"/>
  <c r="HM2991" i="2"/>
  <c r="HO2991" i="2"/>
  <c r="HN2990" i="2"/>
  <c r="HM2995" i="2"/>
  <c r="HM2994" i="2"/>
  <c r="HN2994" i="2"/>
  <c r="HN2995" i="2"/>
  <c r="HM2999" i="2"/>
  <c r="HM2998" i="2"/>
  <c r="HN2998" i="2"/>
  <c r="HN2999" i="2"/>
  <c r="LG2986" i="2"/>
  <c r="LE2986" i="2"/>
  <c r="LF2985" i="2"/>
  <c r="LG2984" i="2"/>
  <c r="LE2984" i="2"/>
  <c r="LG2985" i="2"/>
  <c r="LF2984" i="2"/>
  <c r="LE2993" i="2"/>
  <c r="LF2986" i="2"/>
  <c r="LE2985" i="2"/>
  <c r="LF2993" i="2"/>
  <c r="LF2989" i="2"/>
  <c r="LG2988" i="2"/>
  <c r="LE2988" i="2"/>
  <c r="LF2987" i="2"/>
  <c r="LG2989" i="2"/>
  <c r="LF2988" i="2"/>
  <c r="LE2987" i="2"/>
  <c r="LE2989" i="2"/>
  <c r="LG2987" i="2"/>
  <c r="LG2992" i="2"/>
  <c r="LE2992" i="2"/>
  <c r="LF2991" i="2"/>
  <c r="LG2990" i="2"/>
  <c r="LE2990" i="2"/>
  <c r="LG2993" i="2"/>
  <c r="LF2992" i="2"/>
  <c r="LE2991" i="2"/>
  <c r="LG2991" i="2"/>
  <c r="LF2990" i="2"/>
  <c r="LE2995" i="2"/>
  <c r="LE2994" i="2"/>
  <c r="LF2994" i="2"/>
  <c r="LF2995" i="2"/>
  <c r="LE2999" i="2"/>
  <c r="LE2998" i="2"/>
  <c r="LF2998" i="2"/>
  <c r="LF2999" i="2"/>
  <c r="OY2986" i="2"/>
  <c r="OW2986" i="2"/>
  <c r="OX2985" i="2"/>
  <c r="OY2984" i="2"/>
  <c r="OW2984" i="2"/>
  <c r="OY2985" i="2"/>
  <c r="OX2984" i="2"/>
  <c r="OW2993" i="2"/>
  <c r="OX2986" i="2"/>
  <c r="OW2985" i="2"/>
  <c r="OX2993" i="2"/>
  <c r="OX2989" i="2"/>
  <c r="OY2988" i="2"/>
  <c r="OW2988" i="2"/>
  <c r="OX2987" i="2"/>
  <c r="OY2989" i="2"/>
  <c r="OX2988" i="2"/>
  <c r="OW2987" i="2"/>
  <c r="OW2989" i="2"/>
  <c r="OY2987" i="2"/>
  <c r="OY2992" i="2"/>
  <c r="OW2992" i="2"/>
  <c r="OX2991" i="2"/>
  <c r="OY2990" i="2"/>
  <c r="OW2990" i="2"/>
  <c r="OY2993" i="2"/>
  <c r="OX2992" i="2"/>
  <c r="OW2991" i="2"/>
  <c r="OY2991" i="2"/>
  <c r="OX2990" i="2"/>
  <c r="OW2995" i="2"/>
  <c r="OW2994" i="2"/>
  <c r="OX2994" i="2"/>
  <c r="OX2995" i="2"/>
  <c r="OW2999" i="2"/>
  <c r="OW2998" i="2"/>
  <c r="OX2998" i="2"/>
  <c r="OX2999" i="2"/>
  <c r="SQ2986" i="2"/>
  <c r="SO2986" i="2"/>
  <c r="SP2985" i="2"/>
  <c r="SQ2984" i="2"/>
  <c r="SO2984" i="2"/>
  <c r="SQ2985" i="2"/>
  <c r="SP2984" i="2"/>
  <c r="SO2993" i="2"/>
  <c r="SP2986" i="2"/>
  <c r="SO2985" i="2"/>
  <c r="SP2993" i="2"/>
  <c r="SP2989" i="2"/>
  <c r="SQ2988" i="2"/>
  <c r="SO2988" i="2"/>
  <c r="SP2987" i="2"/>
  <c r="SQ2989" i="2"/>
  <c r="SP2988" i="2"/>
  <c r="SO2987" i="2"/>
  <c r="SO2989" i="2"/>
  <c r="SQ2987" i="2"/>
  <c r="SQ2992" i="2"/>
  <c r="SO2992" i="2"/>
  <c r="SP2991" i="2"/>
  <c r="SQ2990" i="2"/>
  <c r="SO2990" i="2"/>
  <c r="SQ2993" i="2"/>
  <c r="SP2992" i="2"/>
  <c r="SO2991" i="2"/>
  <c r="SQ2991" i="2"/>
  <c r="SP2990" i="2"/>
  <c r="SO2995" i="2"/>
  <c r="SO2994" i="2"/>
  <c r="SP2994" i="2"/>
  <c r="SP2995" i="2"/>
  <c r="SO2999" i="2"/>
  <c r="SO2998" i="2"/>
  <c r="SP2998" i="2"/>
  <c r="SP2999" i="2"/>
  <c r="K2993" i="2"/>
  <c r="L2986" i="2"/>
  <c r="M2985" i="2"/>
  <c r="K2985" i="2"/>
  <c r="L2984" i="2"/>
  <c r="K2986" i="2"/>
  <c r="M2984" i="2"/>
  <c r="M2986" i="2"/>
  <c r="L2985" i="2"/>
  <c r="K2984" i="2"/>
  <c r="M2989" i="2"/>
  <c r="K2989" i="2"/>
  <c r="L2988" i="2"/>
  <c r="M2987" i="2"/>
  <c r="K2987" i="2"/>
  <c r="M2988" i="2"/>
  <c r="L2987" i="2"/>
  <c r="L2993" i="2"/>
  <c r="L2989" i="2"/>
  <c r="K2988" i="2"/>
  <c r="M2993" i="2"/>
  <c r="L2992" i="2"/>
  <c r="M2991" i="2"/>
  <c r="K2991" i="2"/>
  <c r="L2990" i="2"/>
  <c r="M2992" i="2"/>
  <c r="L2991" i="2"/>
  <c r="K2990" i="2"/>
  <c r="K2992" i="2"/>
  <c r="M2990" i="2"/>
  <c r="L2995" i="2"/>
  <c r="L2994" i="2"/>
  <c r="K2994" i="2"/>
  <c r="K2995" i="2"/>
  <c r="L2999" i="2"/>
  <c r="L2998" i="2"/>
  <c r="K2998" i="2"/>
  <c r="K2999" i="2"/>
  <c r="DC2993" i="2"/>
  <c r="DD2986" i="2"/>
  <c r="DE2985" i="2"/>
  <c r="DC2985" i="2"/>
  <c r="DD2984" i="2"/>
  <c r="DC2986" i="2"/>
  <c r="DE2984" i="2"/>
  <c r="DE2986" i="2"/>
  <c r="DD2985" i="2"/>
  <c r="DC2984" i="2"/>
  <c r="DE2989" i="2"/>
  <c r="DC2989" i="2"/>
  <c r="DD2988" i="2"/>
  <c r="DE2987" i="2"/>
  <c r="DC2987" i="2"/>
  <c r="DE2988" i="2"/>
  <c r="DD2987" i="2"/>
  <c r="DD2993" i="2"/>
  <c r="DD2989" i="2"/>
  <c r="DC2988" i="2"/>
  <c r="DE2993" i="2"/>
  <c r="DD2992" i="2"/>
  <c r="DE2991" i="2"/>
  <c r="DC2991" i="2"/>
  <c r="DD2990" i="2"/>
  <c r="DE2992" i="2"/>
  <c r="DD2991" i="2"/>
  <c r="DC2990" i="2"/>
  <c r="DC2992" i="2"/>
  <c r="DE2990" i="2"/>
  <c r="DD2995" i="2"/>
  <c r="DD2994" i="2"/>
  <c r="DC2994" i="2"/>
  <c r="DC2995" i="2"/>
  <c r="DD2999" i="2"/>
  <c r="DD2998" i="2"/>
  <c r="DC2998" i="2"/>
  <c r="DC2999" i="2"/>
  <c r="GU2993" i="2"/>
  <c r="GV2986" i="2"/>
  <c r="GW2985" i="2"/>
  <c r="GU2985" i="2"/>
  <c r="GV2984" i="2"/>
  <c r="GU2986" i="2"/>
  <c r="GW2984" i="2"/>
  <c r="GW2986" i="2"/>
  <c r="GV2985" i="2"/>
  <c r="GU2984" i="2"/>
  <c r="GW2989" i="2"/>
  <c r="GU2989" i="2"/>
  <c r="GV2988" i="2"/>
  <c r="GW2987" i="2"/>
  <c r="GU2987" i="2"/>
  <c r="GW2988" i="2"/>
  <c r="GV2987" i="2"/>
  <c r="GV2993" i="2"/>
  <c r="GV2989" i="2"/>
  <c r="GU2988" i="2"/>
  <c r="GW2993" i="2"/>
  <c r="GV2992" i="2"/>
  <c r="GW2991" i="2"/>
  <c r="GU2991" i="2"/>
  <c r="GV2990" i="2"/>
  <c r="GW2992" i="2"/>
  <c r="GV2991" i="2"/>
  <c r="GU2990" i="2"/>
  <c r="GU2992" i="2"/>
  <c r="GW2990" i="2"/>
  <c r="GV2995" i="2"/>
  <c r="GV2994" i="2"/>
  <c r="GU2994" i="2"/>
  <c r="GU2995" i="2"/>
  <c r="GV2999" i="2"/>
  <c r="GV2998" i="2"/>
  <c r="GU2998" i="2"/>
  <c r="GU2999" i="2"/>
  <c r="KM2993" i="2"/>
  <c r="KN2986" i="2"/>
  <c r="KO2985" i="2"/>
  <c r="KM2985" i="2"/>
  <c r="KN2984" i="2"/>
  <c r="KM2986" i="2"/>
  <c r="KO2984" i="2"/>
  <c r="KO2986" i="2"/>
  <c r="KN2985" i="2"/>
  <c r="KM2984" i="2"/>
  <c r="KO2989" i="2"/>
  <c r="KM2989" i="2"/>
  <c r="KN2988" i="2"/>
  <c r="KO2987" i="2"/>
  <c r="KM2987" i="2"/>
  <c r="KO2988" i="2"/>
  <c r="KN2987" i="2"/>
  <c r="KN2993" i="2"/>
  <c r="KN2989" i="2"/>
  <c r="KM2988" i="2"/>
  <c r="KO2993" i="2"/>
  <c r="KN2992" i="2"/>
  <c r="KO2991" i="2"/>
  <c r="KM2991" i="2"/>
  <c r="KN2990" i="2"/>
  <c r="KO2992" i="2"/>
  <c r="KN2991" i="2"/>
  <c r="KM2990" i="2"/>
  <c r="KM2992" i="2"/>
  <c r="KO2990" i="2"/>
  <c r="KN2995" i="2"/>
  <c r="KN2994" i="2"/>
  <c r="KM2994" i="2"/>
  <c r="KM2995" i="2"/>
  <c r="KN2999" i="2"/>
  <c r="KN2998" i="2"/>
  <c r="KM2998" i="2"/>
  <c r="KM2999" i="2"/>
  <c r="OE2993" i="2"/>
  <c r="OF2986" i="2"/>
  <c r="OG2985" i="2"/>
  <c r="OE2985" i="2"/>
  <c r="OF2984" i="2"/>
  <c r="OE2986" i="2"/>
  <c r="OG2984" i="2"/>
  <c r="OG2986" i="2"/>
  <c r="OF2985" i="2"/>
  <c r="OE2984" i="2"/>
  <c r="OG2989" i="2"/>
  <c r="OE2989" i="2"/>
  <c r="OF2988" i="2"/>
  <c r="OG2987" i="2"/>
  <c r="OE2987" i="2"/>
  <c r="OG2988" i="2"/>
  <c r="OF2987" i="2"/>
  <c r="OF2993" i="2"/>
  <c r="OF2989" i="2"/>
  <c r="OE2988" i="2"/>
  <c r="OG2993" i="2"/>
  <c r="OF2992" i="2"/>
  <c r="OG2991" i="2"/>
  <c r="OE2991" i="2"/>
  <c r="OF2990" i="2"/>
  <c r="OG2992" i="2"/>
  <c r="OF2991" i="2"/>
  <c r="OE2990" i="2"/>
  <c r="OE2992" i="2"/>
  <c r="OG2990" i="2"/>
  <c r="OF2995" i="2"/>
  <c r="OF2994" i="2"/>
  <c r="OE2994" i="2"/>
  <c r="OE2995" i="2"/>
  <c r="OF2999" i="2"/>
  <c r="OF2998" i="2"/>
  <c r="OE2998" i="2"/>
  <c r="OE2999" i="2"/>
  <c r="RW2993" i="2"/>
  <c r="RX2986" i="2"/>
  <c r="RY2985" i="2"/>
  <c r="RW2985" i="2"/>
  <c r="RX2984" i="2"/>
  <c r="RW2986" i="2"/>
  <c r="RY2984" i="2"/>
  <c r="RY2986" i="2"/>
  <c r="RX2985" i="2"/>
  <c r="RW2984" i="2"/>
  <c r="RY2989" i="2"/>
  <c r="RW2989" i="2"/>
  <c r="RX2988" i="2"/>
  <c r="RY2987" i="2"/>
  <c r="RW2987" i="2"/>
  <c r="RY2988" i="2"/>
  <c r="RX2987" i="2"/>
  <c r="RX2993" i="2"/>
  <c r="RX2989" i="2"/>
  <c r="RW2988" i="2"/>
  <c r="RY2993" i="2"/>
  <c r="RX2992" i="2"/>
  <c r="RY2991" i="2"/>
  <c r="RW2991" i="2"/>
  <c r="RX2990" i="2"/>
  <c r="RY2992" i="2"/>
  <c r="RX2991" i="2"/>
  <c r="RW2990" i="2"/>
  <c r="RW2992" i="2"/>
  <c r="RY2990" i="2"/>
  <c r="RX2995" i="2"/>
  <c r="RX2994" i="2"/>
  <c r="RW2994" i="2"/>
  <c r="RW2995" i="2"/>
  <c r="RX2999" i="2"/>
  <c r="RX2998" i="2"/>
  <c r="RW2998" i="2"/>
  <c r="RW2999" i="2"/>
  <c r="CW2997" i="2"/>
  <c r="CW2996" i="2"/>
  <c r="CX2996" i="2"/>
  <c r="CX2997" i="2"/>
  <c r="GO2997" i="2"/>
  <c r="GO2996" i="2"/>
  <c r="GP2996" i="2"/>
  <c r="GP2997" i="2"/>
  <c r="KG2997" i="2"/>
  <c r="KG2996" i="2"/>
  <c r="KH2996" i="2"/>
  <c r="KH2997" i="2"/>
  <c r="NY2997" i="2"/>
  <c r="NY2996" i="2"/>
  <c r="NZ2996" i="2"/>
  <c r="NZ2997" i="2"/>
  <c r="RQ2997" i="2"/>
  <c r="RQ2996" i="2"/>
  <c r="RR2996" i="2"/>
  <c r="RR2997" i="2"/>
  <c r="VI2997" i="2"/>
  <c r="VI2996" i="2"/>
  <c r="VJ2996" i="2"/>
  <c r="VJ2997" i="2"/>
  <c r="CF2997" i="2"/>
  <c r="CF2996" i="2"/>
  <c r="CE2996" i="2"/>
  <c r="CE2997" i="2"/>
  <c r="FX2997" i="2"/>
  <c r="FX2996" i="2"/>
  <c r="FW2996" i="2"/>
  <c r="FW2997" i="2"/>
  <c r="SV2997" i="2"/>
  <c r="SV2996" i="2"/>
  <c r="SU2996" i="2"/>
  <c r="SU2997" i="2"/>
  <c r="BC2986" i="2"/>
  <c r="BA2986" i="2"/>
  <c r="BB2985" i="2"/>
  <c r="BC2984" i="2"/>
  <c r="BA2984" i="2"/>
  <c r="BC2985" i="2"/>
  <c r="BB2984" i="2"/>
  <c r="BA2993" i="2"/>
  <c r="BB2986" i="2"/>
  <c r="BA2985" i="2"/>
  <c r="BB2993" i="2"/>
  <c r="BB2989" i="2"/>
  <c r="BC2988" i="2"/>
  <c r="BA2988" i="2"/>
  <c r="BB2987" i="2"/>
  <c r="BC2989" i="2"/>
  <c r="BB2988" i="2"/>
  <c r="BA2987" i="2"/>
  <c r="BA2989" i="2"/>
  <c r="BC2987" i="2"/>
  <c r="BC2992" i="2"/>
  <c r="BA2992" i="2"/>
  <c r="BB2991" i="2"/>
  <c r="BC2990" i="2"/>
  <c r="BA2990" i="2"/>
  <c r="BC2993" i="2"/>
  <c r="BB2992" i="2"/>
  <c r="BA2991" i="2"/>
  <c r="BC2991" i="2"/>
  <c r="BB2990" i="2"/>
  <c r="BA2995" i="2"/>
  <c r="BA2994" i="2"/>
  <c r="BB2994" i="2"/>
  <c r="BB2995" i="2"/>
  <c r="BA2999" i="2"/>
  <c r="BA2998" i="2"/>
  <c r="BB2998" i="2"/>
  <c r="BB2999" i="2"/>
  <c r="EU2986" i="2"/>
  <c r="ES2986" i="2"/>
  <c r="ET2985" i="2"/>
  <c r="EU2984" i="2"/>
  <c r="ES2984" i="2"/>
  <c r="EU2985" i="2"/>
  <c r="ET2984" i="2"/>
  <c r="ES2993" i="2"/>
  <c r="ET2986" i="2"/>
  <c r="ES2985" i="2"/>
  <c r="ET2993" i="2"/>
  <c r="ET2989" i="2"/>
  <c r="EU2988" i="2"/>
  <c r="ES2988" i="2"/>
  <c r="ET2987" i="2"/>
  <c r="EU2989" i="2"/>
  <c r="ET2988" i="2"/>
  <c r="ES2987" i="2"/>
  <c r="ES2989" i="2"/>
  <c r="EU2987" i="2"/>
  <c r="EU2992" i="2"/>
  <c r="ES2992" i="2"/>
  <c r="ET2991" i="2"/>
  <c r="EU2990" i="2"/>
  <c r="ES2990" i="2"/>
  <c r="EU2993" i="2"/>
  <c r="ET2992" i="2"/>
  <c r="ES2991" i="2"/>
  <c r="EU2991" i="2"/>
  <c r="ET2990" i="2"/>
  <c r="ES2995" i="2"/>
  <c r="ES2994" i="2"/>
  <c r="ET2994" i="2"/>
  <c r="ET2995" i="2"/>
  <c r="ES2999" i="2"/>
  <c r="ES2998" i="2"/>
  <c r="ET2998" i="2"/>
  <c r="ET2999" i="2"/>
  <c r="IM2986" i="2"/>
  <c r="IK2986" i="2"/>
  <c r="IL2985" i="2"/>
  <c r="IM2984" i="2"/>
  <c r="IK2984" i="2"/>
  <c r="IM2985" i="2"/>
  <c r="IL2984" i="2"/>
  <c r="IK2993" i="2"/>
  <c r="IL2986" i="2"/>
  <c r="IK2985" i="2"/>
  <c r="IL2993" i="2"/>
  <c r="IL2989" i="2"/>
  <c r="IM2988" i="2"/>
  <c r="IK2988" i="2"/>
  <c r="IL2987" i="2"/>
  <c r="IM2989" i="2"/>
  <c r="IL2988" i="2"/>
  <c r="IK2987" i="2"/>
  <c r="IK2989" i="2"/>
  <c r="IM2987" i="2"/>
  <c r="IM2992" i="2"/>
  <c r="IK2992" i="2"/>
  <c r="IL2991" i="2"/>
  <c r="IM2990" i="2"/>
  <c r="IK2990" i="2"/>
  <c r="IM2993" i="2"/>
  <c r="IL2992" i="2"/>
  <c r="IK2991" i="2"/>
  <c r="IM2991" i="2"/>
  <c r="IL2990" i="2"/>
  <c r="IK2995" i="2"/>
  <c r="IK2994" i="2"/>
  <c r="IL2994" i="2"/>
  <c r="IL2995" i="2"/>
  <c r="IK2999" i="2"/>
  <c r="IK2998" i="2"/>
  <c r="IL2998" i="2"/>
  <c r="IL2999" i="2"/>
  <c r="ME2986" i="2"/>
  <c r="MC2986" i="2"/>
  <c r="MD2985" i="2"/>
  <c r="ME2984" i="2"/>
  <c r="MC2984" i="2"/>
  <c r="ME2985" i="2"/>
  <c r="MD2984" i="2"/>
  <c r="MC2993" i="2"/>
  <c r="MD2986" i="2"/>
  <c r="MC2985" i="2"/>
  <c r="MD2993" i="2"/>
  <c r="MD2989" i="2"/>
  <c r="ME2988" i="2"/>
  <c r="MC2988" i="2"/>
  <c r="MD2987" i="2"/>
  <c r="ME2989" i="2"/>
  <c r="MD2988" i="2"/>
  <c r="MC2987" i="2"/>
  <c r="MC2989" i="2"/>
  <c r="ME2987" i="2"/>
  <c r="ME2992" i="2"/>
  <c r="MC2992" i="2"/>
  <c r="MD2991" i="2"/>
  <c r="ME2990" i="2"/>
  <c r="MC2990" i="2"/>
  <c r="ME2993" i="2"/>
  <c r="MD2992" i="2"/>
  <c r="MC2991" i="2"/>
  <c r="ME2991" i="2"/>
  <c r="MD2990" i="2"/>
  <c r="MC2995" i="2"/>
  <c r="MC2994" i="2"/>
  <c r="MD2994" i="2"/>
  <c r="MD2995" i="2"/>
  <c r="MC2999" i="2"/>
  <c r="MC2998" i="2"/>
  <c r="MD2998" i="2"/>
  <c r="MD2999" i="2"/>
  <c r="PW2986" i="2"/>
  <c r="PU2986" i="2"/>
  <c r="PV2985" i="2"/>
  <c r="PW2984" i="2"/>
  <c r="PU2984" i="2"/>
  <c r="PW2985" i="2"/>
  <c r="PV2984" i="2"/>
  <c r="PU2993" i="2"/>
  <c r="PV2986" i="2"/>
  <c r="PU2985" i="2"/>
  <c r="PV2993" i="2"/>
  <c r="PV2989" i="2"/>
  <c r="PW2988" i="2"/>
  <c r="PU2988" i="2"/>
  <c r="PV2987" i="2"/>
  <c r="PW2989" i="2"/>
  <c r="PV2988" i="2"/>
  <c r="PU2987" i="2"/>
  <c r="PU2989" i="2"/>
  <c r="PW2987" i="2"/>
  <c r="PW2992" i="2"/>
  <c r="PU2992" i="2"/>
  <c r="PV2991" i="2"/>
  <c r="PW2990" i="2"/>
  <c r="PU2990" i="2"/>
  <c r="PW2993" i="2"/>
  <c r="PV2992" i="2"/>
  <c r="PU2991" i="2"/>
  <c r="PW2991" i="2"/>
  <c r="PV2990" i="2"/>
  <c r="PU2995" i="2"/>
  <c r="PU2994" i="2"/>
  <c r="PV2994" i="2"/>
  <c r="PV2995" i="2"/>
  <c r="PU2999" i="2"/>
  <c r="PU2998" i="2"/>
  <c r="PV2998" i="2"/>
  <c r="PV2999" i="2"/>
  <c r="TO2986" i="2"/>
  <c r="TM2986" i="2"/>
  <c r="TN2985" i="2"/>
  <c r="TO2984" i="2"/>
  <c r="TM2984" i="2"/>
  <c r="TO2985" i="2"/>
  <c r="TN2984" i="2"/>
  <c r="TM2993" i="2"/>
  <c r="TN2986" i="2"/>
  <c r="TM2985" i="2"/>
  <c r="TN2993" i="2"/>
  <c r="TN2989" i="2"/>
  <c r="TO2988" i="2"/>
  <c r="TM2988" i="2"/>
  <c r="TN2987" i="2"/>
  <c r="TO2989" i="2"/>
  <c r="TN2988" i="2"/>
  <c r="TM2987" i="2"/>
  <c r="TM2989" i="2"/>
  <c r="TO2987" i="2"/>
  <c r="TO2992" i="2"/>
  <c r="TM2992" i="2"/>
  <c r="TN2991" i="2"/>
  <c r="TO2990" i="2"/>
  <c r="TM2990" i="2"/>
  <c r="TO2993" i="2"/>
  <c r="TN2992" i="2"/>
  <c r="TM2991" i="2"/>
  <c r="TO2991" i="2"/>
  <c r="TN2990" i="2"/>
  <c r="TM2995" i="2"/>
  <c r="TM2994" i="2"/>
  <c r="TN2994" i="2"/>
  <c r="TN2995" i="2"/>
  <c r="TM2999" i="2"/>
  <c r="TM2998" i="2"/>
  <c r="TN2998" i="2"/>
  <c r="TN2999" i="2"/>
  <c r="AI2993" i="2"/>
  <c r="AJ2986" i="2"/>
  <c r="AK2985" i="2"/>
  <c r="AI2985" i="2"/>
  <c r="AJ2984" i="2"/>
  <c r="AI2986" i="2"/>
  <c r="AK2984" i="2"/>
  <c r="AK2986" i="2"/>
  <c r="AJ2985" i="2"/>
  <c r="AI2984" i="2"/>
  <c r="AK2989" i="2"/>
  <c r="AI2989" i="2"/>
  <c r="AJ2988" i="2"/>
  <c r="AK2987" i="2"/>
  <c r="AI2987" i="2"/>
  <c r="AK2988" i="2"/>
  <c r="AJ2987" i="2"/>
  <c r="AJ2993" i="2"/>
  <c r="AJ2989" i="2"/>
  <c r="AI2988" i="2"/>
  <c r="AK2993" i="2"/>
  <c r="AJ2992" i="2"/>
  <c r="AK2991" i="2"/>
  <c r="AI2991" i="2"/>
  <c r="AJ2990" i="2"/>
  <c r="AK2992" i="2"/>
  <c r="AJ2991" i="2"/>
  <c r="AI2990" i="2"/>
  <c r="AI2992" i="2"/>
  <c r="AK2990" i="2"/>
  <c r="AJ2995" i="2"/>
  <c r="AJ2994" i="2"/>
  <c r="AI2994" i="2"/>
  <c r="AI2995" i="2"/>
  <c r="AJ2999" i="2"/>
  <c r="AJ2998" i="2"/>
  <c r="AI2998" i="2"/>
  <c r="AI2999" i="2"/>
  <c r="EA2993" i="2"/>
  <c r="EB2986" i="2"/>
  <c r="EC2985" i="2"/>
  <c r="EA2985" i="2"/>
  <c r="EB2984" i="2"/>
  <c r="EA2986" i="2"/>
  <c r="EC2984" i="2"/>
  <c r="EC2986" i="2"/>
  <c r="EB2985" i="2"/>
  <c r="EA2984" i="2"/>
  <c r="EC2989" i="2"/>
  <c r="EA2989" i="2"/>
  <c r="EB2988" i="2"/>
  <c r="EC2987" i="2"/>
  <c r="EA2987" i="2"/>
  <c r="EC2988" i="2"/>
  <c r="EB2987" i="2"/>
  <c r="EB2993" i="2"/>
  <c r="EB2989" i="2"/>
  <c r="EA2988" i="2"/>
  <c r="EC2993" i="2"/>
  <c r="EB2992" i="2"/>
  <c r="EC2991" i="2"/>
  <c r="EA2991" i="2"/>
  <c r="EB2990" i="2"/>
  <c r="EC2992" i="2"/>
  <c r="EB2991" i="2"/>
  <c r="EA2990" i="2"/>
  <c r="EA2992" i="2"/>
  <c r="EC2990" i="2"/>
  <c r="EB2995" i="2"/>
  <c r="EB2994" i="2"/>
  <c r="EA2994" i="2"/>
  <c r="EA2995" i="2"/>
  <c r="EB2999" i="2"/>
  <c r="EB2998" i="2"/>
  <c r="EA2998" i="2"/>
  <c r="EA2999" i="2"/>
  <c r="HS2993" i="2"/>
  <c r="HT2986" i="2"/>
  <c r="HU2985" i="2"/>
  <c r="HS2985" i="2"/>
  <c r="HT2984" i="2"/>
  <c r="HS2986" i="2"/>
  <c r="HU2984" i="2"/>
  <c r="HU2986" i="2"/>
  <c r="HT2985" i="2"/>
  <c r="HS2984" i="2"/>
  <c r="HU2989" i="2"/>
  <c r="HS2989" i="2"/>
  <c r="HT2988" i="2"/>
  <c r="HU2987" i="2"/>
  <c r="HS2987" i="2"/>
  <c r="HU2988" i="2"/>
  <c r="HT2987" i="2"/>
  <c r="HT2993" i="2"/>
  <c r="HT2989" i="2"/>
  <c r="HS2988" i="2"/>
  <c r="HU2993" i="2"/>
  <c r="HT2992" i="2"/>
  <c r="HU2991" i="2"/>
  <c r="HS2991" i="2"/>
  <c r="HT2990" i="2"/>
  <c r="HU2992" i="2"/>
  <c r="HT2991" i="2"/>
  <c r="HS2990" i="2"/>
  <c r="HS2992" i="2"/>
  <c r="HU2990" i="2"/>
  <c r="HT2995" i="2"/>
  <c r="HT2994" i="2"/>
  <c r="HS2994" i="2"/>
  <c r="HS2995" i="2"/>
  <c r="HT2999" i="2"/>
  <c r="HT2998" i="2"/>
  <c r="HS2998" i="2"/>
  <c r="HS2999" i="2"/>
  <c r="UQ2993" i="2"/>
  <c r="UR2986" i="2"/>
  <c r="US2985" i="2"/>
  <c r="UQ2985" i="2"/>
  <c r="UR2984" i="2"/>
  <c r="UQ2986" i="2"/>
  <c r="US2984" i="2"/>
  <c r="US2986" i="2"/>
  <c r="UR2985" i="2"/>
  <c r="UQ2984" i="2"/>
  <c r="US2989" i="2"/>
  <c r="UQ2989" i="2"/>
  <c r="UR2988" i="2"/>
  <c r="US2987" i="2"/>
  <c r="UQ2987" i="2"/>
  <c r="US2988" i="2"/>
  <c r="UR2987" i="2"/>
  <c r="UR2993" i="2"/>
  <c r="UR2989" i="2"/>
  <c r="UQ2988" i="2"/>
  <c r="US2993" i="2"/>
  <c r="UR2992" i="2"/>
  <c r="US2991" i="2"/>
  <c r="UQ2991" i="2"/>
  <c r="UR2990" i="2"/>
  <c r="US2992" i="2"/>
  <c r="UR2991" i="2"/>
  <c r="UQ2990" i="2"/>
  <c r="UQ2992" i="2"/>
  <c r="US2990" i="2"/>
  <c r="UR2995" i="2"/>
  <c r="UR2994" i="2"/>
  <c r="UQ2994" i="2"/>
  <c r="UQ2995" i="2"/>
  <c r="UR2999" i="2"/>
  <c r="UR2998" i="2"/>
  <c r="UQ2998" i="2"/>
  <c r="UQ2999" i="2"/>
  <c r="CA2986" i="2"/>
  <c r="BY2986" i="2"/>
  <c r="BZ2985" i="2"/>
  <c r="CA2984" i="2"/>
  <c r="BY2984" i="2"/>
  <c r="CA2985" i="2"/>
  <c r="BZ2984" i="2"/>
  <c r="BY2993" i="2"/>
  <c r="BZ2986" i="2"/>
  <c r="BY2985" i="2"/>
  <c r="BZ2993" i="2"/>
  <c r="BZ2989" i="2"/>
  <c r="CA2988" i="2"/>
  <c r="BY2988" i="2"/>
  <c r="BZ2987" i="2"/>
  <c r="CA2989" i="2"/>
  <c r="BZ2988" i="2"/>
  <c r="BY2987" i="2"/>
  <c r="BY2989" i="2"/>
  <c r="CA2987" i="2"/>
  <c r="CA2992" i="2"/>
  <c r="BY2992" i="2"/>
  <c r="BZ2991" i="2"/>
  <c r="CA2990" i="2"/>
  <c r="BY2990" i="2"/>
  <c r="CA2993" i="2"/>
  <c r="BZ2992" i="2"/>
  <c r="BY2991" i="2"/>
  <c r="CA2991" i="2"/>
  <c r="BZ2990" i="2"/>
  <c r="BY2995" i="2"/>
  <c r="BY2994" i="2"/>
  <c r="BZ2994" i="2"/>
  <c r="BZ2995" i="2"/>
  <c r="BY2999" i="2"/>
  <c r="BY2998" i="2"/>
  <c r="BZ2998" i="2"/>
  <c r="BZ2999" i="2"/>
  <c r="FS2986" i="2"/>
  <c r="FQ2986" i="2"/>
  <c r="FR2985" i="2"/>
  <c r="FS2984" i="2"/>
  <c r="FQ2984" i="2"/>
  <c r="FS2985" i="2"/>
  <c r="FR2984" i="2"/>
  <c r="FQ2993" i="2"/>
  <c r="FR2986" i="2"/>
  <c r="FQ2985" i="2"/>
  <c r="FR2993" i="2"/>
  <c r="FR2989" i="2"/>
  <c r="FS2988" i="2"/>
  <c r="FQ2988" i="2"/>
  <c r="FR2987" i="2"/>
  <c r="FS2989" i="2"/>
  <c r="FR2988" i="2"/>
  <c r="FQ2987" i="2"/>
  <c r="FQ2989" i="2"/>
  <c r="FS2987" i="2"/>
  <c r="FS2992" i="2"/>
  <c r="FQ2992" i="2"/>
  <c r="FR2991" i="2"/>
  <c r="FS2990" i="2"/>
  <c r="FQ2990" i="2"/>
  <c r="FS2993" i="2"/>
  <c r="FR2992" i="2"/>
  <c r="FQ2991" i="2"/>
  <c r="FS2991" i="2"/>
  <c r="FR2990" i="2"/>
  <c r="FQ2995" i="2"/>
  <c r="FQ2994" i="2"/>
  <c r="FR2994" i="2"/>
  <c r="FR2995" i="2"/>
  <c r="FQ2999" i="2"/>
  <c r="FQ2998" i="2"/>
  <c r="FR2998" i="2"/>
  <c r="FR2999" i="2"/>
  <c r="JK2986" i="2"/>
  <c r="JI2986" i="2"/>
  <c r="JJ2985" i="2"/>
  <c r="JK2984" i="2"/>
  <c r="JI2984" i="2"/>
  <c r="JK2985" i="2"/>
  <c r="JJ2984" i="2"/>
  <c r="JI2993" i="2"/>
  <c r="JJ2986" i="2"/>
  <c r="JI2985" i="2"/>
  <c r="JJ2993" i="2"/>
  <c r="JJ2989" i="2"/>
  <c r="JK2988" i="2"/>
  <c r="JI2988" i="2"/>
  <c r="JJ2987" i="2"/>
  <c r="JK2989" i="2"/>
  <c r="JJ2988" i="2"/>
  <c r="JI2987" i="2"/>
  <c r="JI2989" i="2"/>
  <c r="JK2987" i="2"/>
  <c r="JK2992" i="2"/>
  <c r="JI2992" i="2"/>
  <c r="JJ2991" i="2"/>
  <c r="JK2990" i="2"/>
  <c r="JI2990" i="2"/>
  <c r="JK2993" i="2"/>
  <c r="JJ2992" i="2"/>
  <c r="JI2991" i="2"/>
  <c r="JK2991" i="2"/>
  <c r="JJ2990" i="2"/>
  <c r="JI2995" i="2"/>
  <c r="JI2994" i="2"/>
  <c r="JJ2994" i="2"/>
  <c r="JJ2995" i="2"/>
  <c r="JI2999" i="2"/>
  <c r="JI2998" i="2"/>
  <c r="JJ2998" i="2"/>
  <c r="JJ2999" i="2"/>
  <c r="NC2986" i="2"/>
  <c r="NA2986" i="2"/>
  <c r="NB2985" i="2"/>
  <c r="NC2984" i="2"/>
  <c r="NA2984" i="2"/>
  <c r="NC2985" i="2"/>
  <c r="NB2984" i="2"/>
  <c r="NA2993" i="2"/>
  <c r="NB2986" i="2"/>
  <c r="NA2985" i="2"/>
  <c r="NB2993" i="2"/>
  <c r="NB2989" i="2"/>
  <c r="NC2988" i="2"/>
  <c r="NA2988" i="2"/>
  <c r="NB2987" i="2"/>
  <c r="NC2989" i="2"/>
  <c r="NB2988" i="2"/>
  <c r="NA2987" i="2"/>
  <c r="NA2989" i="2"/>
  <c r="NC2987" i="2"/>
  <c r="NC2992" i="2"/>
  <c r="NA2992" i="2"/>
  <c r="NB2991" i="2"/>
  <c r="NC2990" i="2"/>
  <c r="NA2990" i="2"/>
  <c r="NC2993" i="2"/>
  <c r="NB2992" i="2"/>
  <c r="NA2991" i="2"/>
  <c r="NC2991" i="2"/>
  <c r="NB2990" i="2"/>
  <c r="NA2995" i="2"/>
  <c r="NA2994" i="2"/>
  <c r="NB2994" i="2"/>
  <c r="NB2995" i="2"/>
  <c r="NA2999" i="2"/>
  <c r="NA2998" i="2"/>
  <c r="NB2998" i="2"/>
  <c r="NB2999" i="2"/>
  <c r="QU2986" i="2"/>
  <c r="QS2986" i="2"/>
  <c r="QT2985" i="2"/>
  <c r="QU2984" i="2"/>
  <c r="QS2984" i="2"/>
  <c r="QU2985" i="2"/>
  <c r="QT2984" i="2"/>
  <c r="QS2993" i="2"/>
  <c r="QT2986" i="2"/>
  <c r="QS2985" i="2"/>
  <c r="QT2993" i="2"/>
  <c r="QT2989" i="2"/>
  <c r="QU2988" i="2"/>
  <c r="QS2988" i="2"/>
  <c r="QT2987" i="2"/>
  <c r="QU2989" i="2"/>
  <c r="QT2988" i="2"/>
  <c r="QS2987" i="2"/>
  <c r="QS2989" i="2"/>
  <c r="QU2987" i="2"/>
  <c r="QU2992" i="2"/>
  <c r="QS2992" i="2"/>
  <c r="QT2991" i="2"/>
  <c r="QU2990" i="2"/>
  <c r="QS2990" i="2"/>
  <c r="QU2993" i="2"/>
  <c r="QT2992" i="2"/>
  <c r="QS2991" i="2"/>
  <c r="QU2991" i="2"/>
  <c r="QT2990" i="2"/>
  <c r="QS2995" i="2"/>
  <c r="QS2994" i="2"/>
  <c r="QT2994" i="2"/>
  <c r="QT2995" i="2"/>
  <c r="QS2999" i="2"/>
  <c r="QS2998" i="2"/>
  <c r="QT2998" i="2"/>
  <c r="QT2999" i="2"/>
  <c r="UM2986" i="2"/>
  <c r="UK2986" i="2"/>
  <c r="UL2985" i="2"/>
  <c r="UM2984" i="2"/>
  <c r="UK2984" i="2"/>
  <c r="UM2985" i="2"/>
  <c r="UL2984" i="2"/>
  <c r="UK2993" i="2"/>
  <c r="UL2986" i="2"/>
  <c r="UK2985" i="2"/>
  <c r="UL2993" i="2"/>
  <c r="UL2989" i="2"/>
  <c r="UM2988" i="2"/>
  <c r="UK2988" i="2"/>
  <c r="UL2987" i="2"/>
  <c r="UM2989" i="2"/>
  <c r="UL2988" i="2"/>
  <c r="UK2987" i="2"/>
  <c r="UK2989" i="2"/>
  <c r="UM2987" i="2"/>
  <c r="UM2992" i="2"/>
  <c r="UK2992" i="2"/>
  <c r="UL2991" i="2"/>
  <c r="UM2990" i="2"/>
  <c r="UK2990" i="2"/>
  <c r="UM2993" i="2"/>
  <c r="UL2992" i="2"/>
  <c r="UK2991" i="2"/>
  <c r="UM2991" i="2"/>
  <c r="UL2990" i="2"/>
  <c r="UK2995" i="2"/>
  <c r="UK2994" i="2"/>
  <c r="UL2994" i="2"/>
  <c r="UL2995" i="2"/>
  <c r="UK2999" i="2"/>
  <c r="UK2998" i="2"/>
  <c r="UL2998" i="2"/>
  <c r="UL2999" i="2"/>
  <c r="BG2993" i="2"/>
  <c r="BH2986" i="2"/>
  <c r="BI2985" i="2"/>
  <c r="BG2985" i="2"/>
  <c r="BH2984" i="2"/>
  <c r="BG2986" i="2"/>
  <c r="BI2984" i="2"/>
  <c r="BI2986" i="2"/>
  <c r="BH2985" i="2"/>
  <c r="BG2984" i="2"/>
  <c r="BI2989" i="2"/>
  <c r="BG2989" i="2"/>
  <c r="BH2988" i="2"/>
  <c r="BI2987" i="2"/>
  <c r="BG2987" i="2"/>
  <c r="BI2988" i="2"/>
  <c r="BH2987" i="2"/>
  <c r="BH2993" i="2"/>
  <c r="BH2989" i="2"/>
  <c r="BG2988" i="2"/>
  <c r="BI2993" i="2"/>
  <c r="BH2992" i="2"/>
  <c r="BI2991" i="2"/>
  <c r="BG2991" i="2"/>
  <c r="BH2990" i="2"/>
  <c r="BI2992" i="2"/>
  <c r="BH2991" i="2"/>
  <c r="BG2990" i="2"/>
  <c r="BG2992" i="2"/>
  <c r="BI2990" i="2"/>
  <c r="BH2995" i="2"/>
  <c r="BH2994" i="2"/>
  <c r="BG2994" i="2"/>
  <c r="BG2995" i="2"/>
  <c r="BH2999" i="2"/>
  <c r="BH2998" i="2"/>
  <c r="BG2998" i="2"/>
  <c r="BG2999" i="2"/>
  <c r="EY2993" i="2"/>
  <c r="EZ2986" i="2"/>
  <c r="FA2985" i="2"/>
  <c r="EY2985" i="2"/>
  <c r="EZ2984" i="2"/>
  <c r="EY2986" i="2"/>
  <c r="FA2984" i="2"/>
  <c r="FA2986" i="2"/>
  <c r="EZ2985" i="2"/>
  <c r="EY2984" i="2"/>
  <c r="FA2989" i="2"/>
  <c r="EY2989" i="2"/>
  <c r="EZ2988" i="2"/>
  <c r="FA2987" i="2"/>
  <c r="EY2987" i="2"/>
  <c r="FA2988" i="2"/>
  <c r="EZ2987" i="2"/>
  <c r="EZ2993" i="2"/>
  <c r="EZ2989" i="2"/>
  <c r="EY2988" i="2"/>
  <c r="FA2993" i="2"/>
  <c r="EZ2992" i="2"/>
  <c r="FA2991" i="2"/>
  <c r="EY2991" i="2"/>
  <c r="EZ2990" i="2"/>
  <c r="FA2992" i="2"/>
  <c r="EZ2991" i="2"/>
  <c r="EY2990" i="2"/>
  <c r="EY2992" i="2"/>
  <c r="FA2990" i="2"/>
  <c r="EZ2995" i="2"/>
  <c r="EZ2994" i="2"/>
  <c r="EY2994" i="2"/>
  <c r="EY2995" i="2"/>
  <c r="EZ2999" i="2"/>
  <c r="EZ2998" i="2"/>
  <c r="EY2998" i="2"/>
  <c r="EY2999" i="2"/>
  <c r="IQ2993" i="2"/>
  <c r="IR2986" i="2"/>
  <c r="IS2985" i="2"/>
  <c r="IQ2985" i="2"/>
  <c r="IR2984" i="2"/>
  <c r="IQ2986" i="2"/>
  <c r="IS2984" i="2"/>
  <c r="IS2986" i="2"/>
  <c r="IR2985" i="2"/>
  <c r="IQ2984" i="2"/>
  <c r="IS2989" i="2"/>
  <c r="IQ2989" i="2"/>
  <c r="IR2988" i="2"/>
  <c r="IS2987" i="2"/>
  <c r="IQ2987" i="2"/>
  <c r="IS2988" i="2"/>
  <c r="IR2987" i="2"/>
  <c r="IR2993" i="2"/>
  <c r="IR2989" i="2"/>
  <c r="IQ2988" i="2"/>
  <c r="IS2993" i="2"/>
  <c r="IR2992" i="2"/>
  <c r="IS2991" i="2"/>
  <c r="IQ2991" i="2"/>
  <c r="IR2990" i="2"/>
  <c r="IS2992" i="2"/>
  <c r="IR2991" i="2"/>
  <c r="IQ2990" i="2"/>
  <c r="IQ2992" i="2"/>
  <c r="IS2990" i="2"/>
  <c r="IR2995" i="2"/>
  <c r="IR2994" i="2"/>
  <c r="IQ2994" i="2"/>
  <c r="IQ2995" i="2"/>
  <c r="IR2999" i="2"/>
  <c r="IR2998" i="2"/>
  <c r="IQ2998" i="2"/>
  <c r="IQ2999" i="2"/>
  <c r="MI2993" i="2"/>
  <c r="MJ2986" i="2"/>
  <c r="MK2985" i="2"/>
  <c r="MI2985" i="2"/>
  <c r="MJ2984" i="2"/>
  <c r="MI2986" i="2"/>
  <c r="MK2984" i="2"/>
  <c r="MK2986" i="2"/>
  <c r="MJ2985" i="2"/>
  <c r="MI2984" i="2"/>
  <c r="MK2989" i="2"/>
  <c r="MI2989" i="2"/>
  <c r="MJ2988" i="2"/>
  <c r="MK2987" i="2"/>
  <c r="MI2987" i="2"/>
  <c r="MK2988" i="2"/>
  <c r="MJ2987" i="2"/>
  <c r="MJ2993" i="2"/>
  <c r="MJ2989" i="2"/>
  <c r="MI2988" i="2"/>
  <c r="MK2993" i="2"/>
  <c r="MJ2992" i="2"/>
  <c r="MK2991" i="2"/>
  <c r="MI2991" i="2"/>
  <c r="MJ2990" i="2"/>
  <c r="MK2992" i="2"/>
  <c r="MJ2991" i="2"/>
  <c r="MI2990" i="2"/>
  <c r="MI2992" i="2"/>
  <c r="MK2990" i="2"/>
  <c r="MJ2995" i="2"/>
  <c r="MJ2994" i="2"/>
  <c r="MI2994" i="2"/>
  <c r="MI2995" i="2"/>
  <c r="MJ2999" i="2"/>
  <c r="MJ2998" i="2"/>
  <c r="MI2998" i="2"/>
  <c r="MI2999" i="2"/>
  <c r="QA2993" i="2"/>
  <c r="QB2986" i="2"/>
  <c r="QC2985" i="2"/>
  <c r="QA2985" i="2"/>
  <c r="QB2984" i="2"/>
  <c r="QA2986" i="2"/>
  <c r="QC2984" i="2"/>
  <c r="QC2986" i="2"/>
  <c r="QB2985" i="2"/>
  <c r="QA2984" i="2"/>
  <c r="QC2989" i="2"/>
  <c r="QA2989" i="2"/>
  <c r="QB2988" i="2"/>
  <c r="QC2987" i="2"/>
  <c r="QA2987" i="2"/>
  <c r="QC2988" i="2"/>
  <c r="QB2987" i="2"/>
  <c r="QB2993" i="2"/>
  <c r="QB2989" i="2"/>
  <c r="QA2988" i="2"/>
  <c r="QC2993" i="2"/>
  <c r="QB2992" i="2"/>
  <c r="QC2991" i="2"/>
  <c r="QA2991" i="2"/>
  <c r="QB2990" i="2"/>
  <c r="QC2992" i="2"/>
  <c r="QB2991" i="2"/>
  <c r="QA2990" i="2"/>
  <c r="QA2992" i="2"/>
  <c r="QC2990" i="2"/>
  <c r="QB2995" i="2"/>
  <c r="QB2994" i="2"/>
  <c r="QA2994" i="2"/>
  <c r="QA2995" i="2"/>
  <c r="QB2999" i="2"/>
  <c r="QB2998" i="2"/>
  <c r="QA2998" i="2"/>
  <c r="QA2999" i="2"/>
  <c r="TS2993" i="2"/>
  <c r="TT2986" i="2"/>
  <c r="TU2985" i="2"/>
  <c r="TS2985" i="2"/>
  <c r="TT2984" i="2"/>
  <c r="TS2986" i="2"/>
  <c r="TU2984" i="2"/>
  <c r="TU2986" i="2"/>
  <c r="TT2985" i="2"/>
  <c r="TS2984" i="2"/>
  <c r="TU2989" i="2"/>
  <c r="TS2989" i="2"/>
  <c r="TT2988" i="2"/>
  <c r="TU2987" i="2"/>
  <c r="TS2987" i="2"/>
  <c r="TU2988" i="2"/>
  <c r="TT2987" i="2"/>
  <c r="TT2993" i="2"/>
  <c r="TT2989" i="2"/>
  <c r="TS2988" i="2"/>
  <c r="TU2993" i="2"/>
  <c r="TT2992" i="2"/>
  <c r="TU2991" i="2"/>
  <c r="TS2991" i="2"/>
  <c r="TT2990" i="2"/>
  <c r="TU2992" i="2"/>
  <c r="TT2991" i="2"/>
  <c r="TS2990" i="2"/>
  <c r="TS2992" i="2"/>
  <c r="TU2990" i="2"/>
  <c r="TT2995" i="2"/>
  <c r="TT2994" i="2"/>
  <c r="TS2994" i="2"/>
  <c r="TS2995" i="2"/>
  <c r="TT2999" i="2"/>
  <c r="TT2998" i="2"/>
  <c r="TS2998" i="2"/>
  <c r="TS2999" i="2"/>
  <c r="E3010" i="2"/>
  <c r="E3041" i="2" s="1"/>
  <c r="D3011" i="2"/>
  <c r="D3042" i="2" s="1"/>
  <c r="E3008" i="2"/>
  <c r="E3039" i="2" s="1"/>
  <c r="D3009" i="2"/>
  <c r="D3040" i="2" s="1"/>
  <c r="AC2997" i="2"/>
  <c r="AC2996" i="2"/>
  <c r="AD2996" i="2"/>
  <c r="AD2997" i="2"/>
  <c r="DU2997" i="2"/>
  <c r="DU2996" i="2"/>
  <c r="DV2996" i="2"/>
  <c r="DV2997" i="2"/>
  <c r="HM2997" i="2"/>
  <c r="HM2996" i="2"/>
  <c r="HN2996" i="2"/>
  <c r="HN2997" i="2"/>
  <c r="LE2997" i="2"/>
  <c r="LE2996" i="2"/>
  <c r="LF2996" i="2"/>
  <c r="LF2997" i="2"/>
  <c r="OW2997" i="2"/>
  <c r="OW2996" i="2"/>
  <c r="OX2996" i="2"/>
  <c r="OX2997" i="2"/>
  <c r="SO2997" i="2"/>
  <c r="SO2996" i="2"/>
  <c r="SP2996" i="2"/>
  <c r="SP2997" i="2"/>
  <c r="L2997" i="2"/>
  <c r="L2996" i="2"/>
  <c r="E2996" i="2" s="1"/>
  <c r="E3027" i="2" s="1"/>
  <c r="K2996" i="2"/>
  <c r="K2997" i="2"/>
  <c r="D2997" i="2" s="1"/>
  <c r="D3028" i="2" s="1"/>
  <c r="D3012" i="2"/>
  <c r="D3043" i="2" s="1"/>
  <c r="DD2997" i="2"/>
  <c r="DD2996" i="2"/>
  <c r="DC2996" i="2"/>
  <c r="DC2997" i="2"/>
  <c r="GV2997" i="2"/>
  <c r="GV2996" i="2"/>
  <c r="GU2996" i="2"/>
  <c r="GU2997" i="2"/>
  <c r="KN2997" i="2"/>
  <c r="KN2996" i="2"/>
  <c r="KM2996" i="2"/>
  <c r="KM2997" i="2"/>
  <c r="OF2997" i="2"/>
  <c r="OF2996" i="2"/>
  <c r="OE2996" i="2"/>
  <c r="OE2997" i="2"/>
  <c r="RX2997" i="2"/>
  <c r="RX2996" i="2"/>
  <c r="RW2996" i="2"/>
  <c r="RW2997" i="2"/>
  <c r="L1698" i="2"/>
  <c r="R1698" i="2"/>
  <c r="X1698" i="2"/>
  <c r="AD1698" i="2"/>
  <c r="AJ1698" i="2"/>
  <c r="AP1698" i="2"/>
  <c r="AV1698" i="2"/>
  <c r="BB1698" i="2"/>
  <c r="BH1698" i="2"/>
  <c r="BN1698" i="2"/>
  <c r="BT1698" i="2"/>
  <c r="BZ1698" i="2"/>
  <c r="CF1698" i="2"/>
  <c r="CL1698" i="2"/>
  <c r="CR1698" i="2"/>
  <c r="CX1698" i="2"/>
  <c r="DD1698" i="2"/>
  <c r="DJ1698" i="2"/>
  <c r="DP1698" i="2"/>
  <c r="DV1698" i="2"/>
  <c r="EB1698" i="2"/>
  <c r="EH1698" i="2"/>
  <c r="EN1698" i="2"/>
  <c r="ET1698" i="2"/>
  <c r="EZ1698" i="2"/>
  <c r="FF1698" i="2"/>
  <c r="FL1698" i="2"/>
  <c r="FR1698" i="2"/>
  <c r="FX1698" i="2"/>
  <c r="GD1698" i="2"/>
  <c r="GJ1698" i="2"/>
  <c r="GP1698" i="2"/>
  <c r="GV1698" i="2"/>
  <c r="HB1698" i="2"/>
  <c r="HH1698" i="2"/>
  <c r="HN1698" i="2"/>
  <c r="HT1698" i="2"/>
  <c r="HZ1698" i="2"/>
  <c r="IF1698" i="2"/>
  <c r="IL1698" i="2"/>
  <c r="IR1698" i="2"/>
  <c r="IX1698" i="2"/>
  <c r="JD1698" i="2"/>
  <c r="JJ1698" i="2"/>
  <c r="JP1698" i="2"/>
  <c r="JV1698" i="2"/>
  <c r="KB1698" i="2"/>
  <c r="KH1698" i="2"/>
  <c r="KN1698" i="2"/>
  <c r="KT1698" i="2"/>
  <c r="KZ1698" i="2"/>
  <c r="LF1698" i="2"/>
  <c r="LL1698" i="2"/>
  <c r="LR1698" i="2"/>
  <c r="LX1698" i="2"/>
  <c r="MD1698" i="2"/>
  <c r="MJ1698" i="2"/>
  <c r="MP1698" i="2"/>
  <c r="MV1698" i="2"/>
  <c r="NB1698" i="2"/>
  <c r="NH1698" i="2"/>
  <c r="NN1698" i="2"/>
  <c r="NT1698" i="2"/>
  <c r="NZ1698" i="2"/>
  <c r="OF1698" i="2"/>
  <c r="OL1698" i="2"/>
  <c r="OR1698" i="2"/>
  <c r="OX1698" i="2"/>
  <c r="PD1698" i="2"/>
  <c r="PJ1698" i="2"/>
  <c r="PP1698" i="2"/>
  <c r="PV1698" i="2"/>
  <c r="QB1698" i="2"/>
  <c r="QH1698" i="2"/>
  <c r="QN1698" i="2"/>
  <c r="QT1698" i="2"/>
  <c r="QZ1698" i="2"/>
  <c r="RF1698" i="2"/>
  <c r="RL1698" i="2"/>
  <c r="RR1698" i="2"/>
  <c r="RX1698" i="2"/>
  <c r="SD1698" i="2"/>
  <c r="SJ1698" i="2"/>
  <c r="SP1698" i="2"/>
  <c r="SV1698" i="2"/>
  <c r="TB1698" i="2"/>
  <c r="TH1698" i="2"/>
  <c r="TN1698" i="2"/>
  <c r="TT1698" i="2"/>
  <c r="TZ1698" i="2"/>
  <c r="UF1698" i="2"/>
  <c r="UL1698" i="2"/>
  <c r="UR1698" i="2"/>
  <c r="UX1698" i="2"/>
  <c r="VD1698" i="2"/>
  <c r="VJ1698" i="2"/>
  <c r="L1699" i="2"/>
  <c r="R1699" i="2"/>
  <c r="X1699" i="2"/>
  <c r="AD1699" i="2"/>
  <c r="AJ1699" i="2"/>
  <c r="AP1699" i="2"/>
  <c r="AV1699" i="2"/>
  <c r="BB1699" i="2"/>
  <c r="BH1699" i="2"/>
  <c r="BN1699" i="2"/>
  <c r="BT1699" i="2"/>
  <c r="BZ1699" i="2"/>
  <c r="CF1699" i="2"/>
  <c r="CL1699" i="2"/>
  <c r="CR1699" i="2"/>
  <c r="CX1699" i="2"/>
  <c r="DD1699" i="2"/>
  <c r="DJ1699" i="2"/>
  <c r="DP1699" i="2"/>
  <c r="DV1699" i="2"/>
  <c r="EB1699" i="2"/>
  <c r="EH1699" i="2"/>
  <c r="EN1699" i="2"/>
  <c r="ET1699" i="2"/>
  <c r="EZ1699" i="2"/>
  <c r="FF1699" i="2"/>
  <c r="FL1699" i="2"/>
  <c r="FR1699" i="2"/>
  <c r="FX1699" i="2"/>
  <c r="GD1699" i="2"/>
  <c r="GJ1699" i="2"/>
  <c r="GP1699" i="2"/>
  <c r="GV1699" i="2"/>
  <c r="HB1699" i="2"/>
  <c r="HH1699" i="2"/>
  <c r="HN1699" i="2"/>
  <c r="HT1699" i="2"/>
  <c r="HZ1699" i="2"/>
  <c r="IF1699" i="2"/>
  <c r="IL1699" i="2"/>
  <c r="IR1699" i="2"/>
  <c r="IX1699" i="2"/>
  <c r="JD1699" i="2"/>
  <c r="JJ1699" i="2"/>
  <c r="JP1699" i="2"/>
  <c r="JV1699" i="2"/>
  <c r="KB1699" i="2"/>
  <c r="KH1699" i="2"/>
  <c r="KN1699" i="2"/>
  <c r="KT1699" i="2"/>
  <c r="KZ1699" i="2"/>
  <c r="LF1699" i="2"/>
  <c r="LL1699" i="2"/>
  <c r="LR1699" i="2"/>
  <c r="LX1699" i="2"/>
  <c r="MD1699" i="2"/>
  <c r="MJ1699" i="2"/>
  <c r="MP1699" i="2"/>
  <c r="MV1699" i="2"/>
  <c r="NB1699" i="2"/>
  <c r="NH1699" i="2"/>
  <c r="NN1699" i="2"/>
  <c r="NT1699" i="2"/>
  <c r="NZ1699" i="2"/>
  <c r="OF1699" i="2"/>
  <c r="OL1699" i="2"/>
  <c r="OR1699" i="2"/>
  <c r="OX1699" i="2"/>
  <c r="PD1699" i="2"/>
  <c r="PJ1699" i="2"/>
  <c r="PP1699" i="2"/>
  <c r="PV1699" i="2"/>
  <c r="QB1699" i="2"/>
  <c r="QH1699" i="2"/>
  <c r="QN1699" i="2"/>
  <c r="QT1699" i="2"/>
  <c r="QZ1699" i="2"/>
  <c r="RF1699" i="2"/>
  <c r="RL1699" i="2"/>
  <c r="RR1699" i="2"/>
  <c r="RX1699" i="2"/>
  <c r="SD1699" i="2"/>
  <c r="SJ1699" i="2"/>
  <c r="SP1699" i="2"/>
  <c r="SV1699" i="2"/>
  <c r="TB1699" i="2"/>
  <c r="TH1699" i="2"/>
  <c r="TN1699" i="2"/>
  <c r="TT1699" i="2"/>
  <c r="TZ1699" i="2"/>
  <c r="UF1699" i="2"/>
  <c r="UL1699" i="2"/>
  <c r="UR1699" i="2"/>
  <c r="UX1699" i="2"/>
  <c r="VD1699" i="2"/>
  <c r="VJ1699" i="2"/>
  <c r="L1696" i="2"/>
  <c r="R1696" i="2"/>
  <c r="X1696" i="2"/>
  <c r="AD1696" i="2"/>
  <c r="AJ1696" i="2"/>
  <c r="AP1696" i="2"/>
  <c r="AV1696" i="2"/>
  <c r="BB1696" i="2"/>
  <c r="BH1696" i="2"/>
  <c r="BN1696" i="2"/>
  <c r="BT1696" i="2"/>
  <c r="BZ1696" i="2"/>
  <c r="CF1696" i="2"/>
  <c r="CL1696" i="2"/>
  <c r="CR1696" i="2"/>
  <c r="CX1696" i="2"/>
  <c r="DD1696" i="2"/>
  <c r="DJ1696" i="2"/>
  <c r="DP1696" i="2"/>
  <c r="DV1696" i="2"/>
  <c r="EB1696" i="2"/>
  <c r="EH1696" i="2"/>
  <c r="EN1696" i="2"/>
  <c r="ET1696" i="2"/>
  <c r="EZ1696" i="2"/>
  <c r="FF1696" i="2"/>
  <c r="FL1696" i="2"/>
  <c r="FR1696" i="2"/>
  <c r="FX1696" i="2"/>
  <c r="GD1696" i="2"/>
  <c r="GJ1696" i="2"/>
  <c r="GP1696" i="2"/>
  <c r="GV1696" i="2"/>
  <c r="HB1696" i="2"/>
  <c r="HH1696" i="2"/>
  <c r="HN1696" i="2"/>
  <c r="HT1696" i="2"/>
  <c r="HZ1696" i="2"/>
  <c r="IF1696" i="2"/>
  <c r="IL1696" i="2"/>
  <c r="IR1696" i="2"/>
  <c r="IX1696" i="2"/>
  <c r="JD1696" i="2"/>
  <c r="JJ1696" i="2"/>
  <c r="JP1696" i="2"/>
  <c r="JV1696" i="2"/>
  <c r="KB1696" i="2"/>
  <c r="KH1696" i="2"/>
  <c r="KN1696" i="2"/>
  <c r="KT1696" i="2"/>
  <c r="KZ1696" i="2"/>
  <c r="LF1696" i="2"/>
  <c r="LL1696" i="2"/>
  <c r="LR1696" i="2"/>
  <c r="LX1696" i="2"/>
  <c r="MD1696" i="2"/>
  <c r="MJ1696" i="2"/>
  <c r="MP1696" i="2"/>
  <c r="MV1696" i="2"/>
  <c r="NB1696" i="2"/>
  <c r="NH1696" i="2"/>
  <c r="NN1696" i="2"/>
  <c r="NT1696" i="2"/>
  <c r="NZ1696" i="2"/>
  <c r="OF1696" i="2"/>
  <c r="OL1696" i="2"/>
  <c r="OR1696" i="2"/>
  <c r="OX1696" i="2"/>
  <c r="PD1696" i="2"/>
  <c r="PJ1696" i="2"/>
  <c r="PP1696" i="2"/>
  <c r="PV1696" i="2"/>
  <c r="QB1696" i="2"/>
  <c r="QH1696" i="2"/>
  <c r="QN1696" i="2"/>
  <c r="QT1696" i="2"/>
  <c r="QZ1696" i="2"/>
  <c r="RF1696" i="2"/>
  <c r="RL1696" i="2"/>
  <c r="RR1696" i="2"/>
  <c r="RX1696" i="2"/>
  <c r="SD1696" i="2"/>
  <c r="SJ1696" i="2"/>
  <c r="SP1696" i="2"/>
  <c r="SV1696" i="2"/>
  <c r="TB1696" i="2"/>
  <c r="TH1696" i="2"/>
  <c r="TN1696" i="2"/>
  <c r="TT1696" i="2"/>
  <c r="TZ1696" i="2"/>
  <c r="UF1696" i="2"/>
  <c r="UL1696" i="2"/>
  <c r="UR1696" i="2"/>
  <c r="UX1696" i="2"/>
  <c r="VD1696" i="2"/>
  <c r="VJ1696" i="2"/>
  <c r="L1697" i="2"/>
  <c r="R1697" i="2"/>
  <c r="X1697" i="2"/>
  <c r="AD1697" i="2"/>
  <c r="AJ1697" i="2"/>
  <c r="AP1697" i="2"/>
  <c r="AV1697" i="2"/>
  <c r="BB1697" i="2"/>
  <c r="BH1697" i="2"/>
  <c r="BN1697" i="2"/>
  <c r="BT1697" i="2"/>
  <c r="BZ1697" i="2"/>
  <c r="CF1697" i="2"/>
  <c r="CL1697" i="2"/>
  <c r="CR1697" i="2"/>
  <c r="CX1697" i="2"/>
  <c r="DD1697" i="2"/>
  <c r="DJ1697" i="2"/>
  <c r="DP1697" i="2"/>
  <c r="DV1697" i="2"/>
  <c r="EB1697" i="2"/>
  <c r="EH1697" i="2"/>
  <c r="EN1697" i="2"/>
  <c r="ET1697" i="2"/>
  <c r="EZ1697" i="2"/>
  <c r="FF1697" i="2"/>
  <c r="FL1697" i="2"/>
  <c r="FR1697" i="2"/>
  <c r="FX1697" i="2"/>
  <c r="GD1697" i="2"/>
  <c r="GJ1697" i="2"/>
  <c r="GP1697" i="2"/>
  <c r="GV1697" i="2"/>
  <c r="HB1697" i="2"/>
  <c r="HH1697" i="2"/>
  <c r="HN1697" i="2"/>
  <c r="HT1697" i="2"/>
  <c r="HZ1697" i="2"/>
  <c r="IF1697" i="2"/>
  <c r="IL1697" i="2"/>
  <c r="IR1697" i="2"/>
  <c r="IX1697" i="2"/>
  <c r="JD1697" i="2"/>
  <c r="JJ1697" i="2"/>
  <c r="JP1697" i="2"/>
  <c r="JV1697" i="2"/>
  <c r="KB1697" i="2"/>
  <c r="KH1697" i="2"/>
  <c r="KN1697" i="2"/>
  <c r="KT1697" i="2"/>
  <c r="KZ1697" i="2"/>
  <c r="LF1697" i="2"/>
  <c r="LL1697" i="2"/>
  <c r="LR1697" i="2"/>
  <c r="LX1697" i="2"/>
  <c r="MD1697" i="2"/>
  <c r="MJ1697" i="2"/>
  <c r="MP1697" i="2"/>
  <c r="MV1697" i="2"/>
  <c r="NB1697" i="2"/>
  <c r="NH1697" i="2"/>
  <c r="NN1697" i="2"/>
  <c r="NT1697" i="2"/>
  <c r="NZ1697" i="2"/>
  <c r="OF1697" i="2"/>
  <c r="OL1697" i="2"/>
  <c r="OR1697" i="2"/>
  <c r="OX1697" i="2"/>
  <c r="PD1697" i="2"/>
  <c r="PJ1697" i="2"/>
  <c r="PP1697" i="2"/>
  <c r="PV1697" i="2"/>
  <c r="QB1697" i="2"/>
  <c r="QH1697" i="2"/>
  <c r="QN1697" i="2"/>
  <c r="QT1697" i="2"/>
  <c r="QZ1697" i="2"/>
  <c r="RF1697" i="2"/>
  <c r="RL1697" i="2"/>
  <c r="RR1697" i="2"/>
  <c r="RX1697" i="2"/>
  <c r="SD1697" i="2"/>
  <c r="SJ1697" i="2"/>
  <c r="SP1697" i="2"/>
  <c r="SV1697" i="2"/>
  <c r="TB1697" i="2"/>
  <c r="TH1697" i="2"/>
  <c r="TN1697" i="2"/>
  <c r="TT1697" i="2"/>
  <c r="TZ1697" i="2"/>
  <c r="UF1697" i="2"/>
  <c r="UL1697" i="2"/>
  <c r="UR1697" i="2"/>
  <c r="UX1697" i="2"/>
  <c r="VD1697" i="2"/>
  <c r="VJ1697" i="2"/>
  <c r="K1700" i="2"/>
  <c r="Q1700" i="2"/>
  <c r="W1700" i="2"/>
  <c r="AC1700" i="2"/>
  <c r="AI1700" i="2"/>
  <c r="AO1700" i="2"/>
  <c r="AU1700" i="2"/>
  <c r="BA1700" i="2"/>
  <c r="BG1700" i="2"/>
  <c r="BM1700" i="2"/>
  <c r="BS1700" i="2"/>
  <c r="BY1700" i="2"/>
  <c r="CE1700" i="2"/>
  <c r="CK1700" i="2"/>
  <c r="CQ1700" i="2"/>
  <c r="CW1700" i="2"/>
  <c r="DC1700" i="2"/>
  <c r="DI1700" i="2"/>
  <c r="DO1700" i="2"/>
  <c r="DU1700" i="2"/>
  <c r="EA1700" i="2"/>
  <c r="EG1700" i="2"/>
  <c r="EM1700" i="2"/>
  <c r="ES1700" i="2"/>
  <c r="EY1700" i="2"/>
  <c r="FE1700" i="2"/>
  <c r="FK1700" i="2"/>
  <c r="FQ1700" i="2"/>
  <c r="FW1700" i="2"/>
  <c r="GC1700" i="2"/>
  <c r="GI1700" i="2"/>
  <c r="GO1700" i="2"/>
  <c r="GU1700" i="2"/>
  <c r="HA1700" i="2"/>
  <c r="HG1700" i="2"/>
  <c r="HM1700" i="2"/>
  <c r="HS1700" i="2"/>
  <c r="HY1700" i="2"/>
  <c r="IE1700" i="2"/>
  <c r="IK1700" i="2"/>
  <c r="IQ1700" i="2"/>
  <c r="IW1700" i="2"/>
  <c r="JC1700" i="2"/>
  <c r="JI1700" i="2"/>
  <c r="JO1700" i="2"/>
  <c r="JU1700" i="2"/>
  <c r="KA1700" i="2"/>
  <c r="KG1700" i="2"/>
  <c r="KM1700" i="2"/>
  <c r="KS1700" i="2"/>
  <c r="KY1700" i="2"/>
  <c r="LE1700" i="2"/>
  <c r="LK1700" i="2"/>
  <c r="LQ1700" i="2"/>
  <c r="LW1700" i="2"/>
  <c r="MC1700" i="2"/>
  <c r="MI1700" i="2"/>
  <c r="MO1700" i="2"/>
  <c r="MU1700" i="2"/>
  <c r="NA1700" i="2"/>
  <c r="NG1700" i="2"/>
  <c r="NM1700" i="2"/>
  <c r="NS1700" i="2"/>
  <c r="NY1700" i="2"/>
  <c r="OE1700" i="2"/>
  <c r="OK1700" i="2"/>
  <c r="OQ1700" i="2"/>
  <c r="OW1700" i="2"/>
  <c r="PC1700" i="2"/>
  <c r="PI1700" i="2"/>
  <c r="PO1700" i="2"/>
  <c r="PU1700" i="2"/>
  <c r="QA1700" i="2"/>
  <c r="QG1700" i="2"/>
  <c r="QM1700" i="2"/>
  <c r="QS1700" i="2"/>
  <c r="QY1700" i="2"/>
  <c r="RE1700" i="2"/>
  <c r="RK1700" i="2"/>
  <c r="RQ1700" i="2"/>
  <c r="RW1700" i="2"/>
  <c r="SC1700" i="2"/>
  <c r="SI1700" i="2"/>
  <c r="SO1700" i="2"/>
  <c r="SU1700" i="2"/>
  <c r="TA1700" i="2"/>
  <c r="TG1700" i="2"/>
  <c r="TM1700" i="2"/>
  <c r="TS1700" i="2"/>
  <c r="TY1700" i="2"/>
  <c r="UE1700" i="2"/>
  <c r="UK1700" i="2"/>
  <c r="UQ1700" i="2"/>
  <c r="UW1700" i="2"/>
  <c r="VC1700" i="2"/>
  <c r="VI1700" i="2"/>
  <c r="K1698" i="2"/>
  <c r="Q1698" i="2"/>
  <c r="W1698" i="2"/>
  <c r="AC1698" i="2"/>
  <c r="AI1698" i="2"/>
  <c r="AO1698" i="2"/>
  <c r="AU1698" i="2"/>
  <c r="BA1698" i="2"/>
  <c r="BG1698" i="2"/>
  <c r="BM1698" i="2"/>
  <c r="BS1698" i="2"/>
  <c r="BY1698" i="2"/>
  <c r="CE1698" i="2"/>
  <c r="CK1698" i="2"/>
  <c r="CQ1698" i="2"/>
  <c r="CW1698" i="2"/>
  <c r="DC1698" i="2"/>
  <c r="DI1698" i="2"/>
  <c r="DO1698" i="2"/>
  <c r="DU1698" i="2"/>
  <c r="EA1698" i="2"/>
  <c r="EG1698" i="2"/>
  <c r="EM1698" i="2"/>
  <c r="ES1698" i="2"/>
  <c r="EY1698" i="2"/>
  <c r="FE1698" i="2"/>
  <c r="FK1698" i="2"/>
  <c r="FQ1698" i="2"/>
  <c r="FW1698" i="2"/>
  <c r="GC1698" i="2"/>
  <c r="GI1698" i="2"/>
  <c r="GO1698" i="2"/>
  <c r="GU1698" i="2"/>
  <c r="HA1698" i="2"/>
  <c r="HG1698" i="2"/>
  <c r="HM1698" i="2"/>
  <c r="HS1698" i="2"/>
  <c r="HY1698" i="2"/>
  <c r="IE1698" i="2"/>
  <c r="IK1698" i="2"/>
  <c r="IQ1698" i="2"/>
  <c r="IW1698" i="2"/>
  <c r="JC1698" i="2"/>
  <c r="JI1698" i="2"/>
  <c r="JO1698" i="2"/>
  <c r="JU1698" i="2"/>
  <c r="KA1698" i="2"/>
  <c r="KG1698" i="2"/>
  <c r="KM1698" i="2"/>
  <c r="KS1698" i="2"/>
  <c r="KY1698" i="2"/>
  <c r="LE1698" i="2"/>
  <c r="LK1698" i="2"/>
  <c r="LQ1698" i="2"/>
  <c r="LW1698" i="2"/>
  <c r="MC1698" i="2"/>
  <c r="MI1698" i="2"/>
  <c r="MO1698" i="2"/>
  <c r="MU1698" i="2"/>
  <c r="NA1698" i="2"/>
  <c r="NG1698" i="2"/>
  <c r="NM1698" i="2"/>
  <c r="NS1698" i="2"/>
  <c r="NY1698" i="2"/>
  <c r="OE1698" i="2"/>
  <c r="OK1698" i="2"/>
  <c r="OQ1698" i="2"/>
  <c r="OW1698" i="2"/>
  <c r="PC1698" i="2"/>
  <c r="PI1698" i="2"/>
  <c r="PO1698" i="2"/>
  <c r="PU1698" i="2"/>
  <c r="QA1698" i="2"/>
  <c r="QG1698" i="2"/>
  <c r="QM1698" i="2"/>
  <c r="QS1698" i="2"/>
  <c r="QY1698" i="2"/>
  <c r="RE1698" i="2"/>
  <c r="RK1698" i="2"/>
  <c r="RQ1698" i="2"/>
  <c r="RW1698" i="2"/>
  <c r="SC1698" i="2"/>
  <c r="SI1698" i="2"/>
  <c r="SO1698" i="2"/>
  <c r="SU1698" i="2"/>
  <c r="TA1698" i="2"/>
  <c r="TG1698" i="2"/>
  <c r="TM1698" i="2"/>
  <c r="TS1698" i="2"/>
  <c r="TY1698" i="2"/>
  <c r="UE1698" i="2"/>
  <c r="UK1698" i="2"/>
  <c r="UQ1698" i="2"/>
  <c r="UW1698" i="2"/>
  <c r="VC1698" i="2"/>
  <c r="VI1698" i="2"/>
  <c r="K1699" i="2"/>
  <c r="Q1699" i="2"/>
  <c r="W1699" i="2"/>
  <c r="AC1699" i="2"/>
  <c r="AI1699" i="2"/>
  <c r="AO1699" i="2"/>
  <c r="AU1699" i="2"/>
  <c r="BA1699" i="2"/>
  <c r="BG1699" i="2"/>
  <c r="BM1699" i="2"/>
  <c r="BS1699" i="2"/>
  <c r="BY1699" i="2"/>
  <c r="CE1699" i="2"/>
  <c r="CK1699" i="2"/>
  <c r="CQ1699" i="2"/>
  <c r="CW1699" i="2"/>
  <c r="DC1699" i="2"/>
  <c r="DI1699" i="2"/>
  <c r="DO1699" i="2"/>
  <c r="DU1699" i="2"/>
  <c r="EA1699" i="2"/>
  <c r="EG1699" i="2"/>
  <c r="EM1699" i="2"/>
  <c r="ES1699" i="2"/>
  <c r="EY1699" i="2"/>
  <c r="FE1699" i="2"/>
  <c r="FK1699" i="2"/>
  <c r="FQ1699" i="2"/>
  <c r="FW1699" i="2"/>
  <c r="GC1699" i="2"/>
  <c r="GI1699" i="2"/>
  <c r="GO1699" i="2"/>
  <c r="GU1699" i="2"/>
  <c r="HA1699" i="2"/>
  <c r="HG1699" i="2"/>
  <c r="HM1699" i="2"/>
  <c r="HS1699" i="2"/>
  <c r="HY1699" i="2"/>
  <c r="IE1699" i="2"/>
  <c r="IK1699" i="2"/>
  <c r="IQ1699" i="2"/>
  <c r="IW1699" i="2"/>
  <c r="JC1699" i="2"/>
  <c r="JI1699" i="2"/>
  <c r="JO1699" i="2"/>
  <c r="JU1699" i="2"/>
  <c r="KA1699" i="2"/>
  <c r="KG1699" i="2"/>
  <c r="KM1699" i="2"/>
  <c r="KS1699" i="2"/>
  <c r="KY1699" i="2"/>
  <c r="LE1699" i="2"/>
  <c r="LK1699" i="2"/>
  <c r="LQ1699" i="2"/>
  <c r="LW1699" i="2"/>
  <c r="MC1699" i="2"/>
  <c r="MI1699" i="2"/>
  <c r="MO1699" i="2"/>
  <c r="MU1699" i="2"/>
  <c r="NA1699" i="2"/>
  <c r="NG1699" i="2"/>
  <c r="NM1699" i="2"/>
  <c r="NS1699" i="2"/>
  <c r="NY1699" i="2"/>
  <c r="OE1699" i="2"/>
  <c r="OK1699" i="2"/>
  <c r="OQ1699" i="2"/>
  <c r="OW1699" i="2"/>
  <c r="PC1699" i="2"/>
  <c r="PI1699" i="2"/>
  <c r="PO1699" i="2"/>
  <c r="PU1699" i="2"/>
  <c r="QA1699" i="2"/>
  <c r="QG1699" i="2"/>
  <c r="QM1699" i="2"/>
  <c r="QS1699" i="2"/>
  <c r="QY1699" i="2"/>
  <c r="RE1699" i="2"/>
  <c r="RK1699" i="2"/>
  <c r="RQ1699" i="2"/>
  <c r="RW1699" i="2"/>
  <c r="SC1699" i="2"/>
  <c r="SI1699" i="2"/>
  <c r="SO1699" i="2"/>
  <c r="SU1699" i="2"/>
  <c r="TA1699" i="2"/>
  <c r="TG1699" i="2"/>
  <c r="TM1699" i="2"/>
  <c r="TS1699" i="2"/>
  <c r="TY1699" i="2"/>
  <c r="UE1699" i="2"/>
  <c r="UK1699" i="2"/>
  <c r="UQ1699" i="2"/>
  <c r="UW1699" i="2"/>
  <c r="VC1699" i="2"/>
  <c r="VI1699" i="2"/>
  <c r="K1696" i="2"/>
  <c r="Q1696" i="2"/>
  <c r="W1696" i="2"/>
  <c r="AC1696" i="2"/>
  <c r="AI1696" i="2"/>
  <c r="AO1696" i="2"/>
  <c r="AU1696" i="2"/>
  <c r="BA1696" i="2"/>
  <c r="BG1696" i="2"/>
  <c r="BM1696" i="2"/>
  <c r="BS1696" i="2"/>
  <c r="BY1696" i="2"/>
  <c r="CE1696" i="2"/>
  <c r="CK1696" i="2"/>
  <c r="CQ1696" i="2"/>
  <c r="CW1696" i="2"/>
  <c r="DC1696" i="2"/>
  <c r="DI1696" i="2"/>
  <c r="DO1696" i="2"/>
  <c r="DU1696" i="2"/>
  <c r="EA1696" i="2"/>
  <c r="EG1696" i="2"/>
  <c r="EM1696" i="2"/>
  <c r="ES1696" i="2"/>
  <c r="EY1696" i="2"/>
  <c r="FE1696" i="2"/>
  <c r="FK1696" i="2"/>
  <c r="FQ1696" i="2"/>
  <c r="FW1696" i="2"/>
  <c r="GC1696" i="2"/>
  <c r="GI1696" i="2"/>
  <c r="GO1696" i="2"/>
  <c r="GU1696" i="2"/>
  <c r="HA1696" i="2"/>
  <c r="HG1696" i="2"/>
  <c r="HM1696" i="2"/>
  <c r="HS1696" i="2"/>
  <c r="HY1696" i="2"/>
  <c r="IE1696" i="2"/>
  <c r="IK1696" i="2"/>
  <c r="IQ1696" i="2"/>
  <c r="IW1696" i="2"/>
  <c r="JC1696" i="2"/>
  <c r="JI1696" i="2"/>
  <c r="JO1696" i="2"/>
  <c r="JU1696" i="2"/>
  <c r="KA1696" i="2"/>
  <c r="KG1696" i="2"/>
  <c r="KM1696" i="2"/>
  <c r="KS1696" i="2"/>
  <c r="KY1696" i="2"/>
  <c r="LE1696" i="2"/>
  <c r="LK1696" i="2"/>
  <c r="LQ1696" i="2"/>
  <c r="LW1696" i="2"/>
  <c r="MC1696" i="2"/>
  <c r="MI1696" i="2"/>
  <c r="MO1696" i="2"/>
  <c r="MU1696" i="2"/>
  <c r="NA1696" i="2"/>
  <c r="NG1696" i="2"/>
  <c r="NM1696" i="2"/>
  <c r="NS1696" i="2"/>
  <c r="NY1696" i="2"/>
  <c r="OE1696" i="2"/>
  <c r="OK1696" i="2"/>
  <c r="OQ1696" i="2"/>
  <c r="OW1696" i="2"/>
  <c r="PC1696" i="2"/>
  <c r="PI1696" i="2"/>
  <c r="PO1696" i="2"/>
  <c r="PU1696" i="2"/>
  <c r="QA1696" i="2"/>
  <c r="QG1696" i="2"/>
  <c r="QM1696" i="2"/>
  <c r="QS1696" i="2"/>
  <c r="QY1696" i="2"/>
  <c r="RE1696" i="2"/>
  <c r="RK1696" i="2"/>
  <c r="RQ1696" i="2"/>
  <c r="RW1696" i="2"/>
  <c r="SC1696" i="2"/>
  <c r="SI1696" i="2"/>
  <c r="SO1696" i="2"/>
  <c r="SU1696" i="2"/>
  <c r="TA1696" i="2"/>
  <c r="TG1696" i="2"/>
  <c r="TM1696" i="2"/>
  <c r="TS1696" i="2"/>
  <c r="TY1696" i="2"/>
  <c r="UE1696" i="2"/>
  <c r="UK1696" i="2"/>
  <c r="UQ1696" i="2"/>
  <c r="UW1696" i="2"/>
  <c r="VC1696" i="2"/>
  <c r="VI1696" i="2"/>
  <c r="K1697" i="2"/>
  <c r="Q1697" i="2"/>
  <c r="W1697" i="2"/>
  <c r="AC1697" i="2"/>
  <c r="AI1697" i="2"/>
  <c r="AO1697" i="2"/>
  <c r="AU1697" i="2"/>
  <c r="BA1697" i="2"/>
  <c r="BG1697" i="2"/>
  <c r="BM1697" i="2"/>
  <c r="BS1697" i="2"/>
  <c r="BY1697" i="2"/>
  <c r="CE1697" i="2"/>
  <c r="CK1697" i="2"/>
  <c r="CQ1697" i="2"/>
  <c r="CW1697" i="2"/>
  <c r="DC1697" i="2"/>
  <c r="DI1697" i="2"/>
  <c r="DO1697" i="2"/>
  <c r="DU1697" i="2"/>
  <c r="EA1697" i="2"/>
  <c r="EG1697" i="2"/>
  <c r="EM1697" i="2"/>
  <c r="ES1697" i="2"/>
  <c r="EY1697" i="2"/>
  <c r="FE1697" i="2"/>
  <c r="FK1697" i="2"/>
  <c r="FQ1697" i="2"/>
  <c r="FW1697" i="2"/>
  <c r="GC1697" i="2"/>
  <c r="GI1697" i="2"/>
  <c r="GO1697" i="2"/>
  <c r="GU1697" i="2"/>
  <c r="HA1697" i="2"/>
  <c r="HG1697" i="2"/>
  <c r="HM1697" i="2"/>
  <c r="HS1697" i="2"/>
  <c r="HY1697" i="2"/>
  <c r="IE1697" i="2"/>
  <c r="IK1697" i="2"/>
  <c r="IQ1697" i="2"/>
  <c r="IW1697" i="2"/>
  <c r="JC1697" i="2"/>
  <c r="JI1697" i="2"/>
  <c r="JO1697" i="2"/>
  <c r="JU1697" i="2"/>
  <c r="KA1697" i="2"/>
  <c r="KG1697" i="2"/>
  <c r="KM1697" i="2"/>
  <c r="KS1697" i="2"/>
  <c r="KY1697" i="2"/>
  <c r="LE1697" i="2"/>
  <c r="LK1697" i="2"/>
  <c r="LQ1697" i="2"/>
  <c r="LW1697" i="2"/>
  <c r="MC1697" i="2"/>
  <c r="MI1697" i="2"/>
  <c r="MO1697" i="2"/>
  <c r="MU1697" i="2"/>
  <c r="NA1697" i="2"/>
  <c r="NG1697" i="2"/>
  <c r="NM1697" i="2"/>
  <c r="NS1697" i="2"/>
  <c r="NY1697" i="2"/>
  <c r="OE1697" i="2"/>
  <c r="OK1697" i="2"/>
  <c r="OQ1697" i="2"/>
  <c r="OW1697" i="2"/>
  <c r="PC1697" i="2"/>
  <c r="PI1697" i="2"/>
  <c r="PO1697" i="2"/>
  <c r="PU1697" i="2"/>
  <c r="QA1697" i="2"/>
  <c r="QG1697" i="2"/>
  <c r="QM1697" i="2"/>
  <c r="QS1697" i="2"/>
  <c r="QY1697" i="2"/>
  <c r="RE1697" i="2"/>
  <c r="RK1697" i="2"/>
  <c r="RQ1697" i="2"/>
  <c r="RW1697" i="2"/>
  <c r="SC1697" i="2"/>
  <c r="SI1697" i="2"/>
  <c r="SO1697" i="2"/>
  <c r="SU1697" i="2"/>
  <c r="TA1697" i="2"/>
  <c r="TG1697" i="2"/>
  <c r="TM1697" i="2"/>
  <c r="TS1697" i="2"/>
  <c r="TY1697" i="2"/>
  <c r="UE1697" i="2"/>
  <c r="UK1697" i="2"/>
  <c r="UQ1697" i="2"/>
  <c r="UW1697" i="2"/>
  <c r="VC1697" i="2"/>
  <c r="VI1697" i="2"/>
  <c r="L1700" i="2"/>
  <c r="R1700" i="2"/>
  <c r="X1700" i="2"/>
  <c r="AD1700" i="2"/>
  <c r="AJ1700" i="2"/>
  <c r="AP1700" i="2"/>
  <c r="AV1700" i="2"/>
  <c r="BB1700" i="2"/>
  <c r="BH1700" i="2"/>
  <c r="BN1700" i="2"/>
  <c r="BT1700" i="2"/>
  <c r="BZ1700" i="2"/>
  <c r="CF1700" i="2"/>
  <c r="CL1700" i="2"/>
  <c r="CR1700" i="2"/>
  <c r="CX1700" i="2"/>
  <c r="DD1700" i="2"/>
  <c r="DJ1700" i="2"/>
  <c r="DP1700" i="2"/>
  <c r="DV1700" i="2"/>
  <c r="EB1700" i="2"/>
  <c r="EH1700" i="2"/>
  <c r="EN1700" i="2"/>
  <c r="ET1700" i="2"/>
  <c r="EZ1700" i="2"/>
  <c r="FF1700" i="2"/>
  <c r="FL1700" i="2"/>
  <c r="FR1700" i="2"/>
  <c r="FX1700" i="2"/>
  <c r="GD1700" i="2"/>
  <c r="GJ1700" i="2"/>
  <c r="GP1700" i="2"/>
  <c r="GV1700" i="2"/>
  <c r="HB1700" i="2"/>
  <c r="HH1700" i="2"/>
  <c r="HN1700" i="2"/>
  <c r="HT1700" i="2"/>
  <c r="HZ1700" i="2"/>
  <c r="IF1700" i="2"/>
  <c r="IL1700" i="2"/>
  <c r="IR1700" i="2"/>
  <c r="IX1700" i="2"/>
  <c r="JD1700" i="2"/>
  <c r="JJ1700" i="2"/>
  <c r="JP1700" i="2"/>
  <c r="JV1700" i="2"/>
  <c r="KB1700" i="2"/>
  <c r="KH1700" i="2"/>
  <c r="KN1700" i="2"/>
  <c r="KT1700" i="2"/>
  <c r="KZ1700" i="2"/>
  <c r="LF1700" i="2"/>
  <c r="LL1700" i="2"/>
  <c r="LR1700" i="2"/>
  <c r="LX1700" i="2"/>
  <c r="MD1700" i="2"/>
  <c r="MJ1700" i="2"/>
  <c r="MP1700" i="2"/>
  <c r="MV1700" i="2"/>
  <c r="NB1700" i="2"/>
  <c r="NH1700" i="2"/>
  <c r="NN1700" i="2"/>
  <c r="NT1700" i="2"/>
  <c r="NZ1700" i="2"/>
  <c r="OF1700" i="2"/>
  <c r="OL1700" i="2"/>
  <c r="OR1700" i="2"/>
  <c r="OX1700" i="2"/>
  <c r="PD1700" i="2"/>
  <c r="PJ1700" i="2"/>
  <c r="PP1700" i="2"/>
  <c r="PV1700" i="2"/>
  <c r="QB1700" i="2"/>
  <c r="QH1700" i="2"/>
  <c r="QN1700" i="2"/>
  <c r="QT1700" i="2"/>
  <c r="QZ1700" i="2"/>
  <c r="RF1700" i="2"/>
  <c r="RL1700" i="2"/>
  <c r="RR1700" i="2"/>
  <c r="RX1700" i="2"/>
  <c r="SD1700" i="2"/>
  <c r="SJ1700" i="2"/>
  <c r="SP1700" i="2"/>
  <c r="SV1700" i="2"/>
  <c r="TB1700" i="2"/>
  <c r="TH1700" i="2"/>
  <c r="TN1700" i="2"/>
  <c r="TT1700" i="2"/>
  <c r="TZ1700" i="2"/>
  <c r="UF1700" i="2"/>
  <c r="UL1700" i="2"/>
  <c r="UR1700" i="2"/>
  <c r="UX1700" i="2"/>
  <c r="VD1700" i="2"/>
  <c r="VJ1700" i="2"/>
  <c r="SI1097" i="2"/>
  <c r="SJ1090" i="2"/>
  <c r="SK1089" i="2"/>
  <c r="SI1089" i="2"/>
  <c r="SJ1088" i="2"/>
  <c r="SK1090" i="2"/>
  <c r="SJ1089" i="2"/>
  <c r="SI1088" i="2"/>
  <c r="SI1090" i="2"/>
  <c r="SK1088" i="2"/>
  <c r="SJ1097" i="2"/>
  <c r="SJ1093" i="2"/>
  <c r="SI1093" i="2"/>
  <c r="SJ1092" i="2"/>
  <c r="SK1091" i="2"/>
  <c r="SI1091" i="2"/>
  <c r="SK1093" i="2"/>
  <c r="SI1092" i="2"/>
  <c r="SK1092" i="2"/>
  <c r="SJ1091" i="2"/>
  <c r="SK1096" i="2"/>
  <c r="SI1096" i="2"/>
  <c r="SJ1095" i="2"/>
  <c r="SK1094" i="2"/>
  <c r="SI1094" i="2"/>
  <c r="SK1095" i="2"/>
  <c r="SJ1094" i="2"/>
  <c r="SJ1096" i="2"/>
  <c r="SK1097" i="2"/>
  <c r="SI1095" i="2"/>
  <c r="SI1103" i="2"/>
  <c r="SI1102" i="2"/>
  <c r="SJ1102" i="2"/>
  <c r="SJ1103" i="2"/>
  <c r="VC1097" i="2"/>
  <c r="VD1090" i="2"/>
  <c r="VE1089" i="2"/>
  <c r="VC1089" i="2"/>
  <c r="VD1088" i="2"/>
  <c r="VE1090" i="2"/>
  <c r="VD1089" i="2"/>
  <c r="VC1088" i="2"/>
  <c r="VC1090" i="2"/>
  <c r="VE1088" i="2"/>
  <c r="VD1097" i="2"/>
  <c r="VD1093" i="2"/>
  <c r="VC1093" i="2"/>
  <c r="VD1092" i="2"/>
  <c r="VE1091" i="2"/>
  <c r="VC1091" i="2"/>
  <c r="VC1092" i="2"/>
  <c r="VE1093" i="2"/>
  <c r="VE1092" i="2"/>
  <c r="VD1091" i="2"/>
  <c r="VE1096" i="2"/>
  <c r="VC1096" i="2"/>
  <c r="VD1095" i="2"/>
  <c r="VE1094" i="2"/>
  <c r="VC1094" i="2"/>
  <c r="VE1095" i="2"/>
  <c r="VD1094" i="2"/>
  <c r="VE1097" i="2"/>
  <c r="VC1095" i="2"/>
  <c r="VD1096" i="2"/>
  <c r="VC1099" i="2"/>
  <c r="VC1098" i="2"/>
  <c r="VD1098" i="2"/>
  <c r="VD1099" i="2"/>
  <c r="VC1101" i="2"/>
  <c r="VC1100" i="2"/>
  <c r="VD1100" i="2"/>
  <c r="VD1101" i="2"/>
  <c r="UE1097" i="2"/>
  <c r="UF1090" i="2"/>
  <c r="UG1089" i="2"/>
  <c r="UE1089" i="2"/>
  <c r="UF1088" i="2"/>
  <c r="UG1090" i="2"/>
  <c r="UF1089" i="2"/>
  <c r="UE1088" i="2"/>
  <c r="UE1090" i="2"/>
  <c r="UG1088" i="2"/>
  <c r="UF1097" i="2"/>
  <c r="UF1093" i="2"/>
  <c r="UE1093" i="2"/>
  <c r="UF1092" i="2"/>
  <c r="UG1091" i="2"/>
  <c r="UE1091" i="2"/>
  <c r="UG1093" i="2"/>
  <c r="UE1092" i="2"/>
  <c r="UG1092" i="2"/>
  <c r="UF1091" i="2"/>
  <c r="UG1096" i="2"/>
  <c r="UE1096" i="2"/>
  <c r="UF1095" i="2"/>
  <c r="UG1094" i="2"/>
  <c r="UE1094" i="2"/>
  <c r="UG1095" i="2"/>
  <c r="UF1094" i="2"/>
  <c r="UF1096" i="2"/>
  <c r="UG1097" i="2"/>
  <c r="UE1095" i="2"/>
  <c r="UE1101" i="2"/>
  <c r="UE1100" i="2"/>
  <c r="UF1100" i="2"/>
  <c r="UF1101" i="2"/>
  <c r="UE1103" i="2"/>
  <c r="UE1102" i="2"/>
  <c r="UF1102" i="2"/>
  <c r="UF1103" i="2"/>
  <c r="TG1097" i="2"/>
  <c r="TH1090" i="2"/>
  <c r="TI1089" i="2"/>
  <c r="TG1089" i="2"/>
  <c r="TH1088" i="2"/>
  <c r="TI1090" i="2"/>
  <c r="TH1089" i="2"/>
  <c r="TG1088" i="2"/>
  <c r="TG1090" i="2"/>
  <c r="TI1088" i="2"/>
  <c r="TH1097" i="2"/>
  <c r="TH1093" i="2"/>
  <c r="TG1093" i="2"/>
  <c r="TH1092" i="2"/>
  <c r="TI1091" i="2"/>
  <c r="TG1091" i="2"/>
  <c r="TG1092" i="2"/>
  <c r="TI1093" i="2"/>
  <c r="TI1092" i="2"/>
  <c r="TH1091" i="2"/>
  <c r="TI1096" i="2"/>
  <c r="TG1096" i="2"/>
  <c r="TH1095" i="2"/>
  <c r="TI1094" i="2"/>
  <c r="TG1094" i="2"/>
  <c r="TI1095" i="2"/>
  <c r="TH1094" i="2"/>
  <c r="TI1097" i="2"/>
  <c r="TG1095" i="2"/>
  <c r="TH1096" i="2"/>
  <c r="TG1099" i="2"/>
  <c r="TG1098" i="2"/>
  <c r="TH1098" i="2"/>
  <c r="TH1099" i="2"/>
  <c r="TG1101" i="2"/>
  <c r="TG1100" i="2"/>
  <c r="TH1100" i="2"/>
  <c r="TH1101" i="2"/>
  <c r="RK1097" i="2"/>
  <c r="RL1090" i="2"/>
  <c r="RM1089" i="2"/>
  <c r="RK1089" i="2"/>
  <c r="RL1088" i="2"/>
  <c r="RM1090" i="2"/>
  <c r="RL1089" i="2"/>
  <c r="RK1088" i="2"/>
  <c r="RK1090" i="2"/>
  <c r="RM1088" i="2"/>
  <c r="RL1097" i="2"/>
  <c r="RL1093" i="2"/>
  <c r="RK1093" i="2"/>
  <c r="RL1092" i="2"/>
  <c r="RM1091" i="2"/>
  <c r="RK1091" i="2"/>
  <c r="RK1092" i="2"/>
  <c r="RM1093" i="2"/>
  <c r="RM1092" i="2"/>
  <c r="RL1091" i="2"/>
  <c r="RM1096" i="2"/>
  <c r="RK1096" i="2"/>
  <c r="RL1095" i="2"/>
  <c r="RM1094" i="2"/>
  <c r="RK1094" i="2"/>
  <c r="RM1095" i="2"/>
  <c r="RL1094" i="2"/>
  <c r="RM1097" i="2"/>
  <c r="RK1095" i="2"/>
  <c r="RL1096" i="2"/>
  <c r="RK1099" i="2"/>
  <c r="RK1098" i="2"/>
  <c r="RL1098" i="2"/>
  <c r="RL1099" i="2"/>
  <c r="RK1101" i="2"/>
  <c r="RK1100" i="2"/>
  <c r="RL1100" i="2"/>
  <c r="RL1101" i="2"/>
  <c r="QM1097" i="2"/>
  <c r="QN1090" i="2"/>
  <c r="QO1089" i="2"/>
  <c r="QM1089" i="2"/>
  <c r="QN1088" i="2"/>
  <c r="QO1090" i="2"/>
  <c r="QN1089" i="2"/>
  <c r="QM1088" i="2"/>
  <c r="QM1090" i="2"/>
  <c r="QO1088" i="2"/>
  <c r="QN1097" i="2"/>
  <c r="QN1093" i="2"/>
  <c r="QM1093" i="2"/>
  <c r="QN1092" i="2"/>
  <c r="QO1091" i="2"/>
  <c r="QM1091" i="2"/>
  <c r="QO1093" i="2"/>
  <c r="QM1092" i="2"/>
  <c r="QO1092" i="2"/>
  <c r="QN1091" i="2"/>
  <c r="QO1096" i="2"/>
  <c r="QM1096" i="2"/>
  <c r="QN1095" i="2"/>
  <c r="QO1094" i="2"/>
  <c r="QM1094" i="2"/>
  <c r="QO1095" i="2"/>
  <c r="QN1094" i="2"/>
  <c r="QN1096" i="2"/>
  <c r="QO1097" i="2"/>
  <c r="QM1095" i="2"/>
  <c r="QM1101" i="2"/>
  <c r="QM1100" i="2"/>
  <c r="QN1100" i="2"/>
  <c r="QN1101" i="2"/>
  <c r="QM1103" i="2"/>
  <c r="QM1102" i="2"/>
  <c r="QN1102" i="2"/>
  <c r="QN1103" i="2"/>
  <c r="PO1097" i="2"/>
  <c r="PP1090" i="2"/>
  <c r="PQ1089" i="2"/>
  <c r="PO1089" i="2"/>
  <c r="PP1088" i="2"/>
  <c r="PQ1090" i="2"/>
  <c r="PP1089" i="2"/>
  <c r="PO1088" i="2"/>
  <c r="PO1090" i="2"/>
  <c r="PQ1088" i="2"/>
  <c r="PP1097" i="2"/>
  <c r="PP1093" i="2"/>
  <c r="PO1093" i="2"/>
  <c r="PP1092" i="2"/>
  <c r="PQ1091" i="2"/>
  <c r="PO1091" i="2"/>
  <c r="PO1092" i="2"/>
  <c r="PQ1093" i="2"/>
  <c r="PQ1092" i="2"/>
  <c r="PP1091" i="2"/>
  <c r="PQ1096" i="2"/>
  <c r="PO1096" i="2"/>
  <c r="PP1095" i="2"/>
  <c r="PQ1094" i="2"/>
  <c r="PO1094" i="2"/>
  <c r="PQ1095" i="2"/>
  <c r="PP1094" i="2"/>
  <c r="PQ1097" i="2"/>
  <c r="PO1095" i="2"/>
  <c r="PP1096" i="2"/>
  <c r="PO1099" i="2"/>
  <c r="PO1098" i="2"/>
  <c r="PP1098" i="2"/>
  <c r="PP1099" i="2"/>
  <c r="PO1101" i="2"/>
  <c r="PO1100" i="2"/>
  <c r="PP1100" i="2"/>
  <c r="PP1101" i="2"/>
  <c r="OQ1097" i="2"/>
  <c r="OR1090" i="2"/>
  <c r="OS1089" i="2"/>
  <c r="OQ1089" i="2"/>
  <c r="OR1088" i="2"/>
  <c r="OS1090" i="2"/>
  <c r="OR1089" i="2"/>
  <c r="OQ1088" i="2"/>
  <c r="OQ1090" i="2"/>
  <c r="OS1088" i="2"/>
  <c r="OR1097" i="2"/>
  <c r="OR1093" i="2"/>
  <c r="OQ1093" i="2"/>
  <c r="OR1092" i="2"/>
  <c r="OS1091" i="2"/>
  <c r="OQ1091" i="2"/>
  <c r="OS1093" i="2"/>
  <c r="OQ1092" i="2"/>
  <c r="OS1092" i="2"/>
  <c r="OR1091" i="2"/>
  <c r="OS1096" i="2"/>
  <c r="OQ1096" i="2"/>
  <c r="OR1095" i="2"/>
  <c r="OS1094" i="2"/>
  <c r="OQ1094" i="2"/>
  <c r="OS1095" i="2"/>
  <c r="OR1094" i="2"/>
  <c r="OR1096" i="2"/>
  <c r="OS1097" i="2"/>
  <c r="OQ1095" i="2"/>
  <c r="OQ1101" i="2"/>
  <c r="OQ1100" i="2"/>
  <c r="OR1100" i="2"/>
  <c r="OR1101" i="2"/>
  <c r="OQ1103" i="2"/>
  <c r="OQ1102" i="2"/>
  <c r="OR1102" i="2"/>
  <c r="OR1103" i="2"/>
  <c r="NS1097" i="2"/>
  <c r="NT1090" i="2"/>
  <c r="NU1089" i="2"/>
  <c r="NS1089" i="2"/>
  <c r="NT1088" i="2"/>
  <c r="NU1090" i="2"/>
  <c r="NT1089" i="2"/>
  <c r="NS1088" i="2"/>
  <c r="NS1090" i="2"/>
  <c r="NU1088" i="2"/>
  <c r="NT1097" i="2"/>
  <c r="NT1093" i="2"/>
  <c r="NS1093" i="2"/>
  <c r="NT1092" i="2"/>
  <c r="NU1091" i="2"/>
  <c r="NS1091" i="2"/>
  <c r="NS1092" i="2"/>
  <c r="NU1093" i="2"/>
  <c r="NU1092" i="2"/>
  <c r="NT1091" i="2"/>
  <c r="NU1096" i="2"/>
  <c r="NS1096" i="2"/>
  <c r="NT1095" i="2"/>
  <c r="NU1094" i="2"/>
  <c r="NS1094" i="2"/>
  <c r="NU1095" i="2"/>
  <c r="NT1094" i="2"/>
  <c r="NU1097" i="2"/>
  <c r="NS1095" i="2"/>
  <c r="NT1096" i="2"/>
  <c r="NS1099" i="2"/>
  <c r="NS1098" i="2"/>
  <c r="NT1098" i="2"/>
  <c r="NT1099" i="2"/>
  <c r="NS1101" i="2"/>
  <c r="NS1100" i="2"/>
  <c r="NT1100" i="2"/>
  <c r="NT1101" i="2"/>
  <c r="MU1097" i="2"/>
  <c r="MV1090" i="2"/>
  <c r="MW1089" i="2"/>
  <c r="MU1089" i="2"/>
  <c r="MV1088" i="2"/>
  <c r="MW1090" i="2"/>
  <c r="MV1089" i="2"/>
  <c r="MU1088" i="2"/>
  <c r="MU1090" i="2"/>
  <c r="MW1088" i="2"/>
  <c r="MV1097" i="2"/>
  <c r="MV1093" i="2"/>
  <c r="MU1093" i="2"/>
  <c r="MV1092" i="2"/>
  <c r="MW1091" i="2"/>
  <c r="MU1091" i="2"/>
  <c r="MW1093" i="2"/>
  <c r="MU1092" i="2"/>
  <c r="MW1092" i="2"/>
  <c r="MV1091" i="2"/>
  <c r="MW1096" i="2"/>
  <c r="MU1096" i="2"/>
  <c r="MV1095" i="2"/>
  <c r="MW1094" i="2"/>
  <c r="MU1094" i="2"/>
  <c r="MW1095" i="2"/>
  <c r="MV1094" i="2"/>
  <c r="MV1096" i="2"/>
  <c r="MW1097" i="2"/>
  <c r="MU1095" i="2"/>
  <c r="MU1101" i="2"/>
  <c r="MU1100" i="2"/>
  <c r="MV1100" i="2"/>
  <c r="MV1101" i="2"/>
  <c r="MU1103" i="2"/>
  <c r="MU1102" i="2"/>
  <c r="MV1102" i="2"/>
  <c r="MV1103" i="2"/>
  <c r="LW1097" i="2"/>
  <c r="LX1090" i="2"/>
  <c r="LY1089" i="2"/>
  <c r="LW1089" i="2"/>
  <c r="LX1088" i="2"/>
  <c r="LY1090" i="2"/>
  <c r="LX1089" i="2"/>
  <c r="LW1088" i="2"/>
  <c r="LW1090" i="2"/>
  <c r="LY1088" i="2"/>
  <c r="LX1097" i="2"/>
  <c r="LX1093" i="2"/>
  <c r="LW1093" i="2"/>
  <c r="LX1092" i="2"/>
  <c r="LY1091" i="2"/>
  <c r="LW1091" i="2"/>
  <c r="LW1092" i="2"/>
  <c r="LY1093" i="2"/>
  <c r="LY1092" i="2"/>
  <c r="LX1091" i="2"/>
  <c r="LY1096" i="2"/>
  <c r="LW1096" i="2"/>
  <c r="LX1095" i="2"/>
  <c r="LY1094" i="2"/>
  <c r="LW1094" i="2"/>
  <c r="LY1095" i="2"/>
  <c r="LX1094" i="2"/>
  <c r="LY1097" i="2"/>
  <c r="LW1095" i="2"/>
  <c r="LX1096" i="2"/>
  <c r="LW1099" i="2"/>
  <c r="LW1098" i="2"/>
  <c r="LX1098" i="2"/>
  <c r="LX1099" i="2"/>
  <c r="LW1101" i="2"/>
  <c r="LW1100" i="2"/>
  <c r="LX1100" i="2"/>
  <c r="LX1101" i="2"/>
  <c r="KY1097" i="2"/>
  <c r="KZ1090" i="2"/>
  <c r="LA1089" i="2"/>
  <c r="KY1089" i="2"/>
  <c r="KZ1088" i="2"/>
  <c r="LA1090" i="2"/>
  <c r="KZ1089" i="2"/>
  <c r="KY1088" i="2"/>
  <c r="KY1090" i="2"/>
  <c r="LA1088" i="2"/>
  <c r="KZ1097" i="2"/>
  <c r="KZ1093" i="2"/>
  <c r="KY1093" i="2"/>
  <c r="KZ1092" i="2"/>
  <c r="LA1091" i="2"/>
  <c r="KY1091" i="2"/>
  <c r="LA1093" i="2"/>
  <c r="KY1092" i="2"/>
  <c r="LA1092" i="2"/>
  <c r="KZ1091" i="2"/>
  <c r="LA1096" i="2"/>
  <c r="KY1096" i="2"/>
  <c r="KZ1095" i="2"/>
  <c r="LA1094" i="2"/>
  <c r="KY1094" i="2"/>
  <c r="LA1095" i="2"/>
  <c r="KZ1094" i="2"/>
  <c r="KZ1096" i="2"/>
  <c r="LA1097" i="2"/>
  <c r="KY1095" i="2"/>
  <c r="KY1101" i="2"/>
  <c r="KY1100" i="2"/>
  <c r="KZ1100" i="2"/>
  <c r="KZ1101" i="2"/>
  <c r="KY1103" i="2"/>
  <c r="KY1102" i="2"/>
  <c r="KZ1102" i="2"/>
  <c r="KZ1103" i="2"/>
  <c r="KA1097" i="2"/>
  <c r="KB1090" i="2"/>
  <c r="KC1089" i="2"/>
  <c r="KA1089" i="2"/>
  <c r="KB1088" i="2"/>
  <c r="KC1090" i="2"/>
  <c r="KB1089" i="2"/>
  <c r="KA1088" i="2"/>
  <c r="KA1090" i="2"/>
  <c r="KC1088" i="2"/>
  <c r="KB1097" i="2"/>
  <c r="KB1093" i="2"/>
  <c r="KA1093" i="2"/>
  <c r="KB1092" i="2"/>
  <c r="KC1091" i="2"/>
  <c r="KA1091" i="2"/>
  <c r="KA1092" i="2"/>
  <c r="KC1093" i="2"/>
  <c r="KC1092" i="2"/>
  <c r="KB1091" i="2"/>
  <c r="KC1096" i="2"/>
  <c r="KA1096" i="2"/>
  <c r="KB1095" i="2"/>
  <c r="KC1094" i="2"/>
  <c r="KA1094" i="2"/>
  <c r="KC1095" i="2"/>
  <c r="KB1094" i="2"/>
  <c r="KC1097" i="2"/>
  <c r="KA1095" i="2"/>
  <c r="KB1096" i="2"/>
  <c r="KA1099" i="2"/>
  <c r="KA1098" i="2"/>
  <c r="KB1098" i="2"/>
  <c r="KB1099" i="2"/>
  <c r="KA1101" i="2"/>
  <c r="KA1100" i="2"/>
  <c r="KB1100" i="2"/>
  <c r="KB1101" i="2"/>
  <c r="JC1097" i="2"/>
  <c r="JD1090" i="2"/>
  <c r="JE1089" i="2"/>
  <c r="JC1089" i="2"/>
  <c r="JD1088" i="2"/>
  <c r="JE1090" i="2"/>
  <c r="JD1089" i="2"/>
  <c r="JC1088" i="2"/>
  <c r="JC1090" i="2"/>
  <c r="JE1088" i="2"/>
  <c r="JD1097" i="2"/>
  <c r="JD1093" i="2"/>
  <c r="JC1093" i="2"/>
  <c r="JD1092" i="2"/>
  <c r="JE1091" i="2"/>
  <c r="JC1091" i="2"/>
  <c r="JE1093" i="2"/>
  <c r="JC1092" i="2"/>
  <c r="JE1092" i="2"/>
  <c r="JD1091" i="2"/>
  <c r="JE1096" i="2"/>
  <c r="JC1096" i="2"/>
  <c r="JD1095" i="2"/>
  <c r="JE1094" i="2"/>
  <c r="JC1094" i="2"/>
  <c r="JE1095" i="2"/>
  <c r="JD1094" i="2"/>
  <c r="JD1096" i="2"/>
  <c r="JE1097" i="2"/>
  <c r="JC1095" i="2"/>
  <c r="JC1101" i="2"/>
  <c r="JC1100" i="2"/>
  <c r="JD1100" i="2"/>
  <c r="JD1101" i="2"/>
  <c r="JC1103" i="2"/>
  <c r="JC1102" i="2"/>
  <c r="JD1102" i="2"/>
  <c r="JD1103" i="2"/>
  <c r="IE1097" i="2"/>
  <c r="IF1090" i="2"/>
  <c r="IG1089" i="2"/>
  <c r="IE1089" i="2"/>
  <c r="IF1088" i="2"/>
  <c r="IG1090" i="2"/>
  <c r="IF1089" i="2"/>
  <c r="IE1088" i="2"/>
  <c r="IE1090" i="2"/>
  <c r="IG1088" i="2"/>
  <c r="IF1097" i="2"/>
  <c r="IF1093" i="2"/>
  <c r="IE1093" i="2"/>
  <c r="IF1092" i="2"/>
  <c r="IG1091" i="2"/>
  <c r="IE1091" i="2"/>
  <c r="IE1092" i="2"/>
  <c r="IG1093" i="2"/>
  <c r="IG1092" i="2"/>
  <c r="IF1091" i="2"/>
  <c r="IG1096" i="2"/>
  <c r="IE1096" i="2"/>
  <c r="IF1095" i="2"/>
  <c r="IG1094" i="2"/>
  <c r="IE1094" i="2"/>
  <c r="IG1095" i="2"/>
  <c r="IF1094" i="2"/>
  <c r="IG1097" i="2"/>
  <c r="IE1095" i="2"/>
  <c r="IF1096" i="2"/>
  <c r="IE1099" i="2"/>
  <c r="IE1098" i="2"/>
  <c r="IF1098" i="2"/>
  <c r="IF1099" i="2"/>
  <c r="IE1101" i="2"/>
  <c r="IE1100" i="2"/>
  <c r="IF1100" i="2"/>
  <c r="IF1101" i="2"/>
  <c r="HG1097" i="2"/>
  <c r="HH1090" i="2"/>
  <c r="HI1089" i="2"/>
  <c r="HG1089" i="2"/>
  <c r="HH1088" i="2"/>
  <c r="HI1090" i="2"/>
  <c r="HH1089" i="2"/>
  <c r="HG1088" i="2"/>
  <c r="HG1090" i="2"/>
  <c r="HI1088" i="2"/>
  <c r="HH1097" i="2"/>
  <c r="HH1093" i="2"/>
  <c r="HG1093" i="2"/>
  <c r="HH1092" i="2"/>
  <c r="HI1091" i="2"/>
  <c r="HG1091" i="2"/>
  <c r="HI1093" i="2"/>
  <c r="HG1092" i="2"/>
  <c r="HI1092" i="2"/>
  <c r="HH1091" i="2"/>
  <c r="HI1096" i="2"/>
  <c r="HG1096" i="2"/>
  <c r="HH1095" i="2"/>
  <c r="HI1094" i="2"/>
  <c r="HG1094" i="2"/>
  <c r="HI1095" i="2"/>
  <c r="HH1094" i="2"/>
  <c r="HH1096" i="2"/>
  <c r="HI1097" i="2"/>
  <c r="HG1095" i="2"/>
  <c r="HG1101" i="2"/>
  <c r="HG1100" i="2"/>
  <c r="HH1100" i="2"/>
  <c r="HH1101" i="2"/>
  <c r="HG1103" i="2"/>
  <c r="HG1102" i="2"/>
  <c r="HH1102" i="2"/>
  <c r="HH1103" i="2"/>
  <c r="GI1097" i="2"/>
  <c r="GJ1090" i="2"/>
  <c r="GK1089" i="2"/>
  <c r="GI1089" i="2"/>
  <c r="GJ1088" i="2"/>
  <c r="GK1090" i="2"/>
  <c r="GJ1089" i="2"/>
  <c r="GI1088" i="2"/>
  <c r="GI1090" i="2"/>
  <c r="GK1088" i="2"/>
  <c r="GJ1097" i="2"/>
  <c r="GK1093" i="2"/>
  <c r="GI1093" i="2"/>
  <c r="GJ1092" i="2"/>
  <c r="GK1091" i="2"/>
  <c r="GI1091" i="2"/>
  <c r="GJ1093" i="2"/>
  <c r="GI1092" i="2"/>
  <c r="GK1092" i="2"/>
  <c r="GJ1091" i="2"/>
  <c r="GK1096" i="2"/>
  <c r="GI1096" i="2"/>
  <c r="GJ1095" i="2"/>
  <c r="GK1094" i="2"/>
  <c r="GI1094" i="2"/>
  <c r="GK1095" i="2"/>
  <c r="GJ1094" i="2"/>
  <c r="GK1097" i="2"/>
  <c r="GI1095" i="2"/>
  <c r="GJ1096" i="2"/>
  <c r="GI1099" i="2"/>
  <c r="GI1098" i="2"/>
  <c r="GJ1098" i="2"/>
  <c r="GJ1099" i="2"/>
  <c r="GI1101" i="2"/>
  <c r="GI1100" i="2"/>
  <c r="GJ1100" i="2"/>
  <c r="GJ1101" i="2"/>
  <c r="FK1097" i="2"/>
  <c r="FL1090" i="2"/>
  <c r="FM1089" i="2"/>
  <c r="FK1089" i="2"/>
  <c r="FL1088" i="2"/>
  <c r="FM1090" i="2"/>
  <c r="FL1089" i="2"/>
  <c r="FK1088" i="2"/>
  <c r="FK1090" i="2"/>
  <c r="FM1088" i="2"/>
  <c r="FL1097" i="2"/>
  <c r="FM1093" i="2"/>
  <c r="FK1093" i="2"/>
  <c r="FL1092" i="2"/>
  <c r="FM1091" i="2"/>
  <c r="FK1091" i="2"/>
  <c r="FL1093" i="2"/>
  <c r="FK1092" i="2"/>
  <c r="FM1092" i="2"/>
  <c r="FL1091" i="2"/>
  <c r="FM1096" i="2"/>
  <c r="FK1096" i="2"/>
  <c r="FL1095" i="2"/>
  <c r="FM1094" i="2"/>
  <c r="FK1094" i="2"/>
  <c r="FM1095" i="2"/>
  <c r="FL1094" i="2"/>
  <c r="FL1096" i="2"/>
  <c r="FM1097" i="2"/>
  <c r="FK1095" i="2"/>
  <c r="FK1101" i="2"/>
  <c r="FK1100" i="2"/>
  <c r="FL1100" i="2"/>
  <c r="FL1101" i="2"/>
  <c r="FK1103" i="2"/>
  <c r="FK1102" i="2"/>
  <c r="FL1102" i="2"/>
  <c r="FL1103" i="2"/>
  <c r="EM1097" i="2"/>
  <c r="EN1090" i="2"/>
  <c r="EO1089" i="2"/>
  <c r="EM1089" i="2"/>
  <c r="EN1088" i="2"/>
  <c r="EO1090" i="2"/>
  <c r="EN1089" i="2"/>
  <c r="EM1088" i="2"/>
  <c r="EM1090" i="2"/>
  <c r="EO1088" i="2"/>
  <c r="EN1097" i="2"/>
  <c r="EO1093" i="2"/>
  <c r="EM1093" i="2"/>
  <c r="EN1092" i="2"/>
  <c r="EO1091" i="2"/>
  <c r="EM1091" i="2"/>
  <c r="EN1093" i="2"/>
  <c r="EM1092" i="2"/>
  <c r="EO1092" i="2"/>
  <c r="EN1091" i="2"/>
  <c r="EO1096" i="2"/>
  <c r="EM1096" i="2"/>
  <c r="EN1095" i="2"/>
  <c r="EO1094" i="2"/>
  <c r="EM1094" i="2"/>
  <c r="EO1095" i="2"/>
  <c r="EN1094" i="2"/>
  <c r="EO1097" i="2"/>
  <c r="EM1095" i="2"/>
  <c r="EN1096" i="2"/>
  <c r="EM1099" i="2"/>
  <c r="EM1098" i="2"/>
  <c r="EN1098" i="2"/>
  <c r="EN1099" i="2"/>
  <c r="EM1101" i="2"/>
  <c r="EM1100" i="2"/>
  <c r="EN1100" i="2"/>
  <c r="EN1101" i="2"/>
  <c r="DO1097" i="2"/>
  <c r="DP1090" i="2"/>
  <c r="DQ1089" i="2"/>
  <c r="DO1089" i="2"/>
  <c r="DP1088" i="2"/>
  <c r="DQ1090" i="2"/>
  <c r="DP1089" i="2"/>
  <c r="DO1088" i="2"/>
  <c r="DO1090" i="2"/>
  <c r="DQ1088" i="2"/>
  <c r="DP1097" i="2"/>
  <c r="DQ1093" i="2"/>
  <c r="DO1093" i="2"/>
  <c r="DP1092" i="2"/>
  <c r="DQ1091" i="2"/>
  <c r="DO1091" i="2"/>
  <c r="DP1093" i="2"/>
  <c r="DO1092" i="2"/>
  <c r="DQ1092" i="2"/>
  <c r="DP1091" i="2"/>
  <c r="DQ1096" i="2"/>
  <c r="DO1096" i="2"/>
  <c r="DP1095" i="2"/>
  <c r="DQ1094" i="2"/>
  <c r="DO1094" i="2"/>
  <c r="DQ1095" i="2"/>
  <c r="DP1094" i="2"/>
  <c r="DP1096" i="2"/>
  <c r="DQ1097" i="2"/>
  <c r="DO1095" i="2"/>
  <c r="DO1101" i="2"/>
  <c r="DO1100" i="2"/>
  <c r="DP1100" i="2"/>
  <c r="DP1101" i="2"/>
  <c r="DO1103" i="2"/>
  <c r="DO1102" i="2"/>
  <c r="DP1102" i="2"/>
  <c r="DP1103" i="2"/>
  <c r="CQ1097" i="2"/>
  <c r="CR1090" i="2"/>
  <c r="CS1089" i="2"/>
  <c r="CQ1089" i="2"/>
  <c r="CR1088" i="2"/>
  <c r="CS1090" i="2"/>
  <c r="CR1089" i="2"/>
  <c r="CQ1088" i="2"/>
  <c r="CQ1090" i="2"/>
  <c r="CS1088" i="2"/>
  <c r="CR1097" i="2"/>
  <c r="CS1093" i="2"/>
  <c r="CQ1093" i="2"/>
  <c r="CR1092" i="2"/>
  <c r="CS1091" i="2"/>
  <c r="CQ1091" i="2"/>
  <c r="CR1093" i="2"/>
  <c r="CQ1092" i="2"/>
  <c r="CS1092" i="2"/>
  <c r="CR1091" i="2"/>
  <c r="CS1096" i="2"/>
  <c r="CQ1096" i="2"/>
  <c r="CR1095" i="2"/>
  <c r="CS1094" i="2"/>
  <c r="CQ1094" i="2"/>
  <c r="CS1095" i="2"/>
  <c r="CR1094" i="2"/>
  <c r="CS1097" i="2"/>
  <c r="CQ1095" i="2"/>
  <c r="CR1096" i="2"/>
  <c r="CQ1099" i="2"/>
  <c r="CQ1098" i="2"/>
  <c r="CR1098" i="2"/>
  <c r="CR1099" i="2"/>
  <c r="CQ1101" i="2"/>
  <c r="CQ1100" i="2"/>
  <c r="CR1100" i="2"/>
  <c r="CR1101" i="2"/>
  <c r="BS1097" i="2"/>
  <c r="BT1090" i="2"/>
  <c r="BU1089" i="2"/>
  <c r="BS1089" i="2"/>
  <c r="BT1088" i="2"/>
  <c r="BU1090" i="2"/>
  <c r="BT1089" i="2"/>
  <c r="BS1088" i="2"/>
  <c r="BS1090" i="2"/>
  <c r="BU1088" i="2"/>
  <c r="BT1097" i="2"/>
  <c r="BU1093" i="2"/>
  <c r="BS1093" i="2"/>
  <c r="BT1092" i="2"/>
  <c r="BU1091" i="2"/>
  <c r="BS1091" i="2"/>
  <c r="BT1093" i="2"/>
  <c r="BS1092" i="2"/>
  <c r="BU1092" i="2"/>
  <c r="BT1091" i="2"/>
  <c r="BU1096" i="2"/>
  <c r="BS1096" i="2"/>
  <c r="BT1095" i="2"/>
  <c r="BU1094" i="2"/>
  <c r="BS1094" i="2"/>
  <c r="BU1095" i="2"/>
  <c r="BT1094" i="2"/>
  <c r="BT1096" i="2"/>
  <c r="BU1097" i="2"/>
  <c r="BS1095" i="2"/>
  <c r="BS1101" i="2"/>
  <c r="BS1100" i="2"/>
  <c r="BT1100" i="2"/>
  <c r="BT1101" i="2"/>
  <c r="BS1103" i="2"/>
  <c r="BS1102" i="2"/>
  <c r="BT1102" i="2"/>
  <c r="BT1103" i="2"/>
  <c r="AU1097" i="2"/>
  <c r="AV1090" i="2"/>
  <c r="AW1089" i="2"/>
  <c r="AU1089" i="2"/>
  <c r="AV1088" i="2"/>
  <c r="AW1090" i="2"/>
  <c r="AV1089" i="2"/>
  <c r="AU1088" i="2"/>
  <c r="AU1090" i="2"/>
  <c r="AW1088" i="2"/>
  <c r="AV1097" i="2"/>
  <c r="AW1093" i="2"/>
  <c r="AU1093" i="2"/>
  <c r="AV1092" i="2"/>
  <c r="AW1091" i="2"/>
  <c r="AU1091" i="2"/>
  <c r="AV1093" i="2"/>
  <c r="AU1092" i="2"/>
  <c r="AW1092" i="2"/>
  <c r="AV1091" i="2"/>
  <c r="AW1096" i="2"/>
  <c r="AU1096" i="2"/>
  <c r="AV1095" i="2"/>
  <c r="AW1094" i="2"/>
  <c r="AU1094" i="2"/>
  <c r="AW1095" i="2"/>
  <c r="AV1094" i="2"/>
  <c r="AW1097" i="2"/>
  <c r="AU1095" i="2"/>
  <c r="AV1096" i="2"/>
  <c r="AU1099" i="2"/>
  <c r="AU1098" i="2"/>
  <c r="AV1098" i="2"/>
  <c r="AV1099" i="2"/>
  <c r="AU1101" i="2"/>
  <c r="AU1100" i="2"/>
  <c r="AV1100" i="2"/>
  <c r="AV1101" i="2"/>
  <c r="W1097" i="2"/>
  <c r="X1090" i="2"/>
  <c r="Y1089" i="2"/>
  <c r="W1089" i="2"/>
  <c r="X1088" i="2"/>
  <c r="Y1090" i="2"/>
  <c r="X1089" i="2"/>
  <c r="W1088" i="2"/>
  <c r="W1090" i="2"/>
  <c r="Y1088" i="2"/>
  <c r="X1097" i="2"/>
  <c r="Y1093" i="2"/>
  <c r="W1093" i="2"/>
  <c r="X1092" i="2"/>
  <c r="Y1091" i="2"/>
  <c r="W1091" i="2"/>
  <c r="X1093" i="2"/>
  <c r="W1092" i="2"/>
  <c r="Y1092" i="2"/>
  <c r="X1091" i="2"/>
  <c r="Y1096" i="2"/>
  <c r="W1096" i="2"/>
  <c r="X1095" i="2"/>
  <c r="Y1094" i="2"/>
  <c r="W1094" i="2"/>
  <c r="Y1095" i="2"/>
  <c r="X1094" i="2"/>
  <c r="X1096" i="2"/>
  <c r="Y1097" i="2"/>
  <c r="W1095" i="2"/>
  <c r="W1101" i="2"/>
  <c r="W1100" i="2"/>
  <c r="X1100" i="2"/>
  <c r="X1101" i="2"/>
  <c r="W1103" i="2"/>
  <c r="W1102" i="2"/>
  <c r="X1102" i="2"/>
  <c r="X1103" i="2"/>
  <c r="VJ1105" i="2"/>
  <c r="VJ1104" i="2"/>
  <c r="VI1104" i="2"/>
  <c r="VI1105" i="2"/>
  <c r="VJ1109" i="2"/>
  <c r="VJ1108" i="2"/>
  <c r="VI1108" i="2"/>
  <c r="VI1109" i="2"/>
  <c r="UL1105" i="2"/>
  <c r="UL1104" i="2"/>
  <c r="UK1104" i="2"/>
  <c r="UK1105" i="2"/>
  <c r="UL1109" i="2"/>
  <c r="UL1108" i="2"/>
  <c r="UK1108" i="2"/>
  <c r="UK1109" i="2"/>
  <c r="TN1105" i="2"/>
  <c r="TN1104" i="2"/>
  <c r="TM1104" i="2"/>
  <c r="TM1105" i="2"/>
  <c r="TN1109" i="2"/>
  <c r="TN1108" i="2"/>
  <c r="TM1108" i="2"/>
  <c r="TM1109" i="2"/>
  <c r="SP1105" i="2"/>
  <c r="SP1104" i="2"/>
  <c r="SO1104" i="2"/>
  <c r="SO1105" i="2"/>
  <c r="SP1109" i="2"/>
  <c r="SP1108" i="2"/>
  <c r="SO1108" i="2"/>
  <c r="SO1109" i="2"/>
  <c r="RR1105" i="2"/>
  <c r="RR1104" i="2"/>
  <c r="RQ1104" i="2"/>
  <c r="RQ1105" i="2"/>
  <c r="RR1109" i="2"/>
  <c r="RR1108" i="2"/>
  <c r="RQ1108" i="2"/>
  <c r="RQ1109" i="2"/>
  <c r="QT1105" i="2"/>
  <c r="QT1104" i="2"/>
  <c r="QS1104" i="2"/>
  <c r="QS1105" i="2"/>
  <c r="QT1109" i="2"/>
  <c r="QT1108" i="2"/>
  <c r="QS1108" i="2"/>
  <c r="QS1109" i="2"/>
  <c r="PV1105" i="2"/>
  <c r="PV1104" i="2"/>
  <c r="PU1104" i="2"/>
  <c r="PU1105" i="2"/>
  <c r="PV1109" i="2"/>
  <c r="PV1108" i="2"/>
  <c r="PU1108" i="2"/>
  <c r="PU1109" i="2"/>
  <c r="OX1105" i="2"/>
  <c r="OX1104" i="2"/>
  <c r="OW1104" i="2"/>
  <c r="OW1105" i="2"/>
  <c r="OX1109" i="2"/>
  <c r="OX1108" i="2"/>
  <c r="OW1108" i="2"/>
  <c r="OW1109" i="2"/>
  <c r="NZ1105" i="2"/>
  <c r="NZ1104" i="2"/>
  <c r="NY1104" i="2"/>
  <c r="NY1105" i="2"/>
  <c r="NZ1109" i="2"/>
  <c r="NZ1108" i="2"/>
  <c r="NY1108" i="2"/>
  <c r="NY1109" i="2"/>
  <c r="NB1105" i="2"/>
  <c r="NB1104" i="2"/>
  <c r="NA1104" i="2"/>
  <c r="NA1105" i="2"/>
  <c r="NB1109" i="2"/>
  <c r="NB1108" i="2"/>
  <c r="NA1108" i="2"/>
  <c r="NA1109" i="2"/>
  <c r="MD1105" i="2"/>
  <c r="MD1104" i="2"/>
  <c r="MC1104" i="2"/>
  <c r="MC1105" i="2"/>
  <c r="MD1109" i="2"/>
  <c r="MD1108" i="2"/>
  <c r="MC1108" i="2"/>
  <c r="MC1109" i="2"/>
  <c r="LF1105" i="2"/>
  <c r="LF1104" i="2"/>
  <c r="LE1104" i="2"/>
  <c r="LE1105" i="2"/>
  <c r="LF1109" i="2"/>
  <c r="LF1108" i="2"/>
  <c r="LE1108" i="2"/>
  <c r="LE1109" i="2"/>
  <c r="KH1105" i="2"/>
  <c r="KH1104" i="2"/>
  <c r="KG1104" i="2"/>
  <c r="KG1105" i="2"/>
  <c r="KH1109" i="2"/>
  <c r="KH1108" i="2"/>
  <c r="KG1108" i="2"/>
  <c r="KG1109" i="2"/>
  <c r="JJ1105" i="2"/>
  <c r="JJ1104" i="2"/>
  <c r="JI1104" i="2"/>
  <c r="JI1105" i="2"/>
  <c r="JJ1109" i="2"/>
  <c r="JJ1108" i="2"/>
  <c r="JI1108" i="2"/>
  <c r="JI1109" i="2"/>
  <c r="IL1105" i="2"/>
  <c r="IL1104" i="2"/>
  <c r="IK1104" i="2"/>
  <c r="IK1105" i="2"/>
  <c r="IL1109" i="2"/>
  <c r="IL1108" i="2"/>
  <c r="IK1108" i="2"/>
  <c r="IK1109" i="2"/>
  <c r="HN1105" i="2"/>
  <c r="HN1104" i="2"/>
  <c r="HM1104" i="2"/>
  <c r="HM1105" i="2"/>
  <c r="HN1109" i="2"/>
  <c r="HN1108" i="2"/>
  <c r="HM1108" i="2"/>
  <c r="HM1109" i="2"/>
  <c r="GP1105" i="2"/>
  <c r="GP1104" i="2"/>
  <c r="GO1104" i="2"/>
  <c r="GO1105" i="2"/>
  <c r="GP1109" i="2"/>
  <c r="GP1108" i="2"/>
  <c r="GO1108" i="2"/>
  <c r="GO1109" i="2"/>
  <c r="FR1105" i="2"/>
  <c r="FR1104" i="2"/>
  <c r="FQ1104" i="2"/>
  <c r="FQ1105" i="2"/>
  <c r="FR1109" i="2"/>
  <c r="FR1108" i="2"/>
  <c r="FQ1108" i="2"/>
  <c r="FQ1109" i="2"/>
  <c r="ET1105" i="2"/>
  <c r="ET1104" i="2"/>
  <c r="ES1104" i="2"/>
  <c r="ES1105" i="2"/>
  <c r="ET1109" i="2"/>
  <c r="ET1108" i="2"/>
  <c r="ES1108" i="2"/>
  <c r="ES1109" i="2"/>
  <c r="DV1105" i="2"/>
  <c r="DV1104" i="2"/>
  <c r="DU1104" i="2"/>
  <c r="DU1105" i="2"/>
  <c r="DV1109" i="2"/>
  <c r="DV1108" i="2"/>
  <c r="DU1108" i="2"/>
  <c r="DU1109" i="2"/>
  <c r="CX1105" i="2"/>
  <c r="CX1104" i="2"/>
  <c r="CW1104" i="2"/>
  <c r="CW1105" i="2"/>
  <c r="CX1109" i="2"/>
  <c r="CX1108" i="2"/>
  <c r="CW1108" i="2"/>
  <c r="CW1109" i="2"/>
  <c r="BZ1105" i="2"/>
  <c r="BZ1104" i="2"/>
  <c r="BY1104" i="2"/>
  <c r="BY1105" i="2"/>
  <c r="BZ1109" i="2"/>
  <c r="BZ1108" i="2"/>
  <c r="BY1108" i="2"/>
  <c r="BY1109" i="2"/>
  <c r="BB1105" i="2"/>
  <c r="BB1104" i="2"/>
  <c r="BA1104" i="2"/>
  <c r="BA1105" i="2"/>
  <c r="BB1109" i="2"/>
  <c r="BB1108" i="2"/>
  <c r="BA1108" i="2"/>
  <c r="BA1109" i="2"/>
  <c r="AD1105" i="2"/>
  <c r="AD1104" i="2"/>
  <c r="AC1104" i="2"/>
  <c r="AC1105" i="2"/>
  <c r="AD1109" i="2"/>
  <c r="AD1108" i="2"/>
  <c r="AC1108" i="2"/>
  <c r="AC1109" i="2"/>
  <c r="VJ1113" i="2"/>
  <c r="VJ1112" i="2"/>
  <c r="VI1112" i="2"/>
  <c r="VI1113" i="2"/>
  <c r="TN1113" i="2"/>
  <c r="TN1112" i="2"/>
  <c r="TM1112" i="2"/>
  <c r="TM1113" i="2"/>
  <c r="RR1113" i="2"/>
  <c r="RR1112" i="2"/>
  <c r="RQ1112" i="2"/>
  <c r="RQ1113" i="2"/>
  <c r="PV1113" i="2"/>
  <c r="PV1112" i="2"/>
  <c r="PU1112" i="2"/>
  <c r="PU1113" i="2"/>
  <c r="NZ1113" i="2"/>
  <c r="NZ1112" i="2"/>
  <c r="NY1112" i="2"/>
  <c r="NY1113" i="2"/>
  <c r="MD1113" i="2"/>
  <c r="MD1112" i="2"/>
  <c r="MC1112" i="2"/>
  <c r="MC1113" i="2"/>
  <c r="KH1113" i="2"/>
  <c r="KH1112" i="2"/>
  <c r="KG1112" i="2"/>
  <c r="KG1113" i="2"/>
  <c r="IL1113" i="2"/>
  <c r="IL1112" i="2"/>
  <c r="IK1112" i="2"/>
  <c r="IK1113" i="2"/>
  <c r="GP1113" i="2"/>
  <c r="GP1112" i="2"/>
  <c r="GO1112" i="2"/>
  <c r="GO1113" i="2"/>
  <c r="ET1113" i="2"/>
  <c r="ET1112" i="2"/>
  <c r="ES1112" i="2"/>
  <c r="ES1113" i="2"/>
  <c r="CX1113" i="2"/>
  <c r="CX1112" i="2"/>
  <c r="CW1112" i="2"/>
  <c r="CW1113" i="2"/>
  <c r="BB1113" i="2"/>
  <c r="BB1112" i="2"/>
  <c r="BA1112" i="2"/>
  <c r="BA1113" i="2"/>
  <c r="VC1107" i="2"/>
  <c r="VC1106" i="2"/>
  <c r="VD1106" i="2"/>
  <c r="VD1107" i="2"/>
  <c r="VC1109" i="2"/>
  <c r="VC1108" i="2"/>
  <c r="VD1108" i="2"/>
  <c r="VD1109" i="2"/>
  <c r="UE1105" i="2"/>
  <c r="UE1104" i="2"/>
  <c r="UF1104" i="2"/>
  <c r="UF1105" i="2"/>
  <c r="UE1107" i="2"/>
  <c r="UE1106" i="2"/>
  <c r="UF1106" i="2"/>
  <c r="UF1107" i="2"/>
  <c r="TG1107" i="2"/>
  <c r="TG1106" i="2"/>
  <c r="TH1106" i="2"/>
  <c r="TH1107" i="2"/>
  <c r="TG1109" i="2"/>
  <c r="TG1108" i="2"/>
  <c r="TH1108" i="2"/>
  <c r="TH1109" i="2"/>
  <c r="SI1105" i="2"/>
  <c r="SI1104" i="2"/>
  <c r="SJ1104" i="2"/>
  <c r="SJ1105" i="2"/>
  <c r="SI1107" i="2"/>
  <c r="SI1106" i="2"/>
  <c r="SJ1106" i="2"/>
  <c r="SJ1107" i="2"/>
  <c r="RK1107" i="2"/>
  <c r="RK1106" i="2"/>
  <c r="RL1106" i="2"/>
  <c r="RL1107" i="2"/>
  <c r="RK1109" i="2"/>
  <c r="RK1108" i="2"/>
  <c r="RL1108" i="2"/>
  <c r="RL1109" i="2"/>
  <c r="QM1105" i="2"/>
  <c r="QM1104" i="2"/>
  <c r="QN1104" i="2"/>
  <c r="QN1105" i="2"/>
  <c r="QM1107" i="2"/>
  <c r="QM1106" i="2"/>
  <c r="QN1106" i="2"/>
  <c r="QN1107" i="2"/>
  <c r="PO1107" i="2"/>
  <c r="PO1106" i="2"/>
  <c r="PP1106" i="2"/>
  <c r="PP1107" i="2"/>
  <c r="PO1109" i="2"/>
  <c r="PO1108" i="2"/>
  <c r="PP1108" i="2"/>
  <c r="PP1109" i="2"/>
  <c r="OQ1105" i="2"/>
  <c r="OQ1104" i="2"/>
  <c r="OR1104" i="2"/>
  <c r="OR1105" i="2"/>
  <c r="OQ1107" i="2"/>
  <c r="OQ1106" i="2"/>
  <c r="OR1106" i="2"/>
  <c r="OR1107" i="2"/>
  <c r="NS1107" i="2"/>
  <c r="NS1106" i="2"/>
  <c r="NT1106" i="2"/>
  <c r="NT1107" i="2"/>
  <c r="NS1109" i="2"/>
  <c r="NS1108" i="2"/>
  <c r="NT1108" i="2"/>
  <c r="NT1109" i="2"/>
  <c r="MU1105" i="2"/>
  <c r="MU1104" i="2"/>
  <c r="MV1104" i="2"/>
  <c r="MV1105" i="2"/>
  <c r="MU1107" i="2"/>
  <c r="MU1106" i="2"/>
  <c r="MV1106" i="2"/>
  <c r="MV1107" i="2"/>
  <c r="LW1107" i="2"/>
  <c r="LW1106" i="2"/>
  <c r="LX1106" i="2"/>
  <c r="LX1107" i="2"/>
  <c r="LW1109" i="2"/>
  <c r="LW1108" i="2"/>
  <c r="LX1108" i="2"/>
  <c r="LX1109" i="2"/>
  <c r="KY1105" i="2"/>
  <c r="KY1104" i="2"/>
  <c r="KZ1104" i="2"/>
  <c r="KZ1105" i="2"/>
  <c r="KY1107" i="2"/>
  <c r="KY1106" i="2"/>
  <c r="KZ1106" i="2"/>
  <c r="KZ1107" i="2"/>
  <c r="KA1107" i="2"/>
  <c r="KA1106" i="2"/>
  <c r="KB1106" i="2"/>
  <c r="KB1107" i="2"/>
  <c r="KA1109" i="2"/>
  <c r="KA1108" i="2"/>
  <c r="KB1108" i="2"/>
  <c r="KB1109" i="2"/>
  <c r="JC1105" i="2"/>
  <c r="JC1104" i="2"/>
  <c r="JD1104" i="2"/>
  <c r="JD1105" i="2"/>
  <c r="JC1107" i="2"/>
  <c r="JC1106" i="2"/>
  <c r="JD1106" i="2"/>
  <c r="JD1107" i="2"/>
  <c r="IE1107" i="2"/>
  <c r="IE1106" i="2"/>
  <c r="IF1106" i="2"/>
  <c r="IF1107" i="2"/>
  <c r="IE1109" i="2"/>
  <c r="IE1108" i="2"/>
  <c r="IF1108" i="2"/>
  <c r="IF1109" i="2"/>
  <c r="HG1105" i="2"/>
  <c r="HG1104" i="2"/>
  <c r="HH1104" i="2"/>
  <c r="HH1105" i="2"/>
  <c r="HG1107" i="2"/>
  <c r="HG1106" i="2"/>
  <c r="HH1106" i="2"/>
  <c r="HH1107" i="2"/>
  <c r="GI1107" i="2"/>
  <c r="GI1106" i="2"/>
  <c r="GJ1106" i="2"/>
  <c r="GJ1107" i="2"/>
  <c r="GI1109" i="2"/>
  <c r="GI1108" i="2"/>
  <c r="GJ1108" i="2"/>
  <c r="GJ1109" i="2"/>
  <c r="FK1105" i="2"/>
  <c r="FK1104" i="2"/>
  <c r="FL1104" i="2"/>
  <c r="FL1105" i="2"/>
  <c r="FK1107" i="2"/>
  <c r="FK1106" i="2"/>
  <c r="FL1106" i="2"/>
  <c r="FL1107" i="2"/>
  <c r="EM1107" i="2"/>
  <c r="EM1106" i="2"/>
  <c r="EN1106" i="2"/>
  <c r="EN1107" i="2"/>
  <c r="EM1109" i="2"/>
  <c r="EM1108" i="2"/>
  <c r="EN1108" i="2"/>
  <c r="EN1109" i="2"/>
  <c r="DO1105" i="2"/>
  <c r="DO1104" i="2"/>
  <c r="DP1104" i="2"/>
  <c r="DP1105" i="2"/>
  <c r="DO1107" i="2"/>
  <c r="DO1106" i="2"/>
  <c r="DP1106" i="2"/>
  <c r="DP1107" i="2"/>
  <c r="CQ1107" i="2"/>
  <c r="CQ1106" i="2"/>
  <c r="CR1106" i="2"/>
  <c r="CR1107" i="2"/>
  <c r="CQ1109" i="2"/>
  <c r="CQ1108" i="2"/>
  <c r="CR1108" i="2"/>
  <c r="CR1109" i="2"/>
  <c r="BS1105" i="2"/>
  <c r="BS1104" i="2"/>
  <c r="BT1104" i="2"/>
  <c r="BT1105" i="2"/>
  <c r="BS1107" i="2"/>
  <c r="BS1106" i="2"/>
  <c r="BT1106" i="2"/>
  <c r="BT1107" i="2"/>
  <c r="AU1107" i="2"/>
  <c r="AU1106" i="2"/>
  <c r="AV1106" i="2"/>
  <c r="AV1107" i="2"/>
  <c r="AU1109" i="2"/>
  <c r="AU1108" i="2"/>
  <c r="AV1108" i="2"/>
  <c r="AV1109" i="2"/>
  <c r="W1105" i="2"/>
  <c r="W1104" i="2"/>
  <c r="X1104" i="2"/>
  <c r="X1105" i="2"/>
  <c r="W1107" i="2"/>
  <c r="W1106" i="2"/>
  <c r="X1106" i="2"/>
  <c r="X1107" i="2"/>
  <c r="UX1113" i="2"/>
  <c r="UX1112" i="2"/>
  <c r="UW1113" i="2"/>
  <c r="UW1112" i="2"/>
  <c r="TB1113" i="2"/>
  <c r="TB1112" i="2"/>
  <c r="TA1113" i="2"/>
  <c r="TA1112" i="2"/>
  <c r="RF1113" i="2"/>
  <c r="RF1112" i="2"/>
  <c r="RE1113" i="2"/>
  <c r="RE1112" i="2"/>
  <c r="PJ1113" i="2"/>
  <c r="PJ1112" i="2"/>
  <c r="PI1113" i="2"/>
  <c r="PI1112" i="2"/>
  <c r="NN1113" i="2"/>
  <c r="NN1112" i="2"/>
  <c r="NM1113" i="2"/>
  <c r="NM1112" i="2"/>
  <c r="LR1113" i="2"/>
  <c r="LR1112" i="2"/>
  <c r="LQ1113" i="2"/>
  <c r="LQ1112" i="2"/>
  <c r="JV1113" i="2"/>
  <c r="JV1112" i="2"/>
  <c r="JU1113" i="2"/>
  <c r="JU1112" i="2"/>
  <c r="HZ1113" i="2"/>
  <c r="HZ1112" i="2"/>
  <c r="HY1113" i="2"/>
  <c r="HY1112" i="2"/>
  <c r="GD1113" i="2"/>
  <c r="GD1112" i="2"/>
  <c r="GC1113" i="2"/>
  <c r="GC1112" i="2"/>
  <c r="EH1113" i="2"/>
  <c r="EH1112" i="2"/>
  <c r="EG1113" i="2"/>
  <c r="EG1112" i="2"/>
  <c r="CL1113" i="2"/>
  <c r="CL1112" i="2"/>
  <c r="CK1113" i="2"/>
  <c r="CK1112" i="2"/>
  <c r="AP1113" i="2"/>
  <c r="AP1112" i="2"/>
  <c r="AO1113" i="2"/>
  <c r="AO1112" i="2"/>
  <c r="D1112" i="2" s="1"/>
  <c r="D1143" i="2" s="1"/>
  <c r="UX1105" i="2"/>
  <c r="UX1104" i="2"/>
  <c r="UW1105" i="2"/>
  <c r="UW1104" i="2"/>
  <c r="UX1109" i="2"/>
  <c r="UX1108" i="2"/>
  <c r="UW1109" i="2"/>
  <c r="UW1108" i="2"/>
  <c r="TZ1105" i="2"/>
  <c r="TZ1104" i="2"/>
  <c r="TY1105" i="2"/>
  <c r="TY1104" i="2"/>
  <c r="TZ1109" i="2"/>
  <c r="TZ1108" i="2"/>
  <c r="TY1109" i="2"/>
  <c r="TY1108" i="2"/>
  <c r="TB1105" i="2"/>
  <c r="TB1104" i="2"/>
  <c r="TA1105" i="2"/>
  <c r="TA1104" i="2"/>
  <c r="TB1109" i="2"/>
  <c r="TB1108" i="2"/>
  <c r="TA1109" i="2"/>
  <c r="TA1108" i="2"/>
  <c r="SD1105" i="2"/>
  <c r="SD1104" i="2"/>
  <c r="SC1105" i="2"/>
  <c r="SC1104" i="2"/>
  <c r="SD1109" i="2"/>
  <c r="SD1108" i="2"/>
  <c r="SC1109" i="2"/>
  <c r="SC1108" i="2"/>
  <c r="RF1105" i="2"/>
  <c r="RF1104" i="2"/>
  <c r="RE1105" i="2"/>
  <c r="RE1104" i="2"/>
  <c r="RF1109" i="2"/>
  <c r="RF1108" i="2"/>
  <c r="RE1109" i="2"/>
  <c r="RE1108" i="2"/>
  <c r="QH1105" i="2"/>
  <c r="QH1104" i="2"/>
  <c r="QG1105" i="2"/>
  <c r="QG1104" i="2"/>
  <c r="QH1109" i="2"/>
  <c r="QH1108" i="2"/>
  <c r="QG1109" i="2"/>
  <c r="QG1108" i="2"/>
  <c r="PJ1105" i="2"/>
  <c r="PJ1104" i="2"/>
  <c r="PI1105" i="2"/>
  <c r="PI1104" i="2"/>
  <c r="PJ1109" i="2"/>
  <c r="PJ1108" i="2"/>
  <c r="PI1109" i="2"/>
  <c r="PI1108" i="2"/>
  <c r="OL1105" i="2"/>
  <c r="OL1104" i="2"/>
  <c r="OK1105" i="2"/>
  <c r="OK1104" i="2"/>
  <c r="OL1109" i="2"/>
  <c r="OL1108" i="2"/>
  <c r="OK1109" i="2"/>
  <c r="OK1108" i="2"/>
  <c r="NN1105" i="2"/>
  <c r="NN1104" i="2"/>
  <c r="NM1105" i="2"/>
  <c r="NM1104" i="2"/>
  <c r="NN1109" i="2"/>
  <c r="NN1108" i="2"/>
  <c r="NM1109" i="2"/>
  <c r="NM1108" i="2"/>
  <c r="MP1105" i="2"/>
  <c r="MP1104" i="2"/>
  <c r="MO1105" i="2"/>
  <c r="MO1104" i="2"/>
  <c r="MP1109" i="2"/>
  <c r="MP1108" i="2"/>
  <c r="MO1109" i="2"/>
  <c r="MO1108" i="2"/>
  <c r="LR1105" i="2"/>
  <c r="LR1104" i="2"/>
  <c r="LQ1105" i="2"/>
  <c r="LQ1104" i="2"/>
  <c r="LR1109" i="2"/>
  <c r="LR1108" i="2"/>
  <c r="LQ1109" i="2"/>
  <c r="LQ1108" i="2"/>
  <c r="KT1105" i="2"/>
  <c r="KT1104" i="2"/>
  <c r="KS1105" i="2"/>
  <c r="KS1104" i="2"/>
  <c r="KT1109" i="2"/>
  <c r="KT1108" i="2"/>
  <c r="KS1109" i="2"/>
  <c r="KS1108" i="2"/>
  <c r="JV1105" i="2"/>
  <c r="JV1104" i="2"/>
  <c r="JU1105" i="2"/>
  <c r="JU1104" i="2"/>
  <c r="JV1109" i="2"/>
  <c r="JV1108" i="2"/>
  <c r="JU1109" i="2"/>
  <c r="JU1108" i="2"/>
  <c r="IX1105" i="2"/>
  <c r="IX1104" i="2"/>
  <c r="IW1105" i="2"/>
  <c r="IW1104" i="2"/>
  <c r="IX1109" i="2"/>
  <c r="IX1108" i="2"/>
  <c r="IW1109" i="2"/>
  <c r="IW1108" i="2"/>
  <c r="HZ1105" i="2"/>
  <c r="HZ1104" i="2"/>
  <c r="HY1105" i="2"/>
  <c r="HY1104" i="2"/>
  <c r="HZ1109" i="2"/>
  <c r="HZ1108" i="2"/>
  <c r="HY1109" i="2"/>
  <c r="HY1108" i="2"/>
  <c r="HB1105" i="2"/>
  <c r="HB1104" i="2"/>
  <c r="HA1105" i="2"/>
  <c r="HA1104" i="2"/>
  <c r="HB1109" i="2"/>
  <c r="HB1108" i="2"/>
  <c r="HA1109" i="2"/>
  <c r="HA1108" i="2"/>
  <c r="GD1105" i="2"/>
  <c r="GD1104" i="2"/>
  <c r="GC1105" i="2"/>
  <c r="GC1104" i="2"/>
  <c r="GD1109" i="2"/>
  <c r="GD1108" i="2"/>
  <c r="GC1109" i="2"/>
  <c r="GC1108" i="2"/>
  <c r="FF1105" i="2"/>
  <c r="FF1104" i="2"/>
  <c r="FE1105" i="2"/>
  <c r="FE1104" i="2"/>
  <c r="FF1109" i="2"/>
  <c r="FF1108" i="2"/>
  <c r="FE1109" i="2"/>
  <c r="FE1108" i="2"/>
  <c r="EH1105" i="2"/>
  <c r="EH1104" i="2"/>
  <c r="EG1105" i="2"/>
  <c r="EG1104" i="2"/>
  <c r="EH1109" i="2"/>
  <c r="EH1108" i="2"/>
  <c r="EG1109" i="2"/>
  <c r="EG1108" i="2"/>
  <c r="DJ1105" i="2"/>
  <c r="DJ1104" i="2"/>
  <c r="DI1105" i="2"/>
  <c r="DI1104" i="2"/>
  <c r="DJ1109" i="2"/>
  <c r="DJ1108" i="2"/>
  <c r="DI1109" i="2"/>
  <c r="DI1108" i="2"/>
  <c r="CL1105" i="2"/>
  <c r="CL1104" i="2"/>
  <c r="CK1105" i="2"/>
  <c r="CK1104" i="2"/>
  <c r="CL1109" i="2"/>
  <c r="CL1108" i="2"/>
  <c r="CK1109" i="2"/>
  <c r="CK1108" i="2"/>
  <c r="BN1105" i="2"/>
  <c r="BN1104" i="2"/>
  <c r="BM1105" i="2"/>
  <c r="BM1104" i="2"/>
  <c r="BN1109" i="2"/>
  <c r="BN1108" i="2"/>
  <c r="BM1109" i="2"/>
  <c r="BM1108" i="2"/>
  <c r="AP1105" i="2"/>
  <c r="AP1104" i="2"/>
  <c r="AO1105" i="2"/>
  <c r="AO1104" i="2"/>
  <c r="AP1109" i="2"/>
  <c r="AP1108" i="2"/>
  <c r="AO1109" i="2"/>
  <c r="AO1108" i="2"/>
  <c r="R1105" i="2"/>
  <c r="R1104" i="2"/>
  <c r="Q1105" i="2"/>
  <c r="Q1104" i="2"/>
  <c r="R1109" i="2"/>
  <c r="R1108" i="2"/>
  <c r="Q1109" i="2"/>
  <c r="Q1108" i="2"/>
  <c r="UL1113" i="2"/>
  <c r="UL1112" i="2"/>
  <c r="UK1112" i="2"/>
  <c r="UK1113" i="2"/>
  <c r="SP1113" i="2"/>
  <c r="SP1112" i="2"/>
  <c r="SO1112" i="2"/>
  <c r="SO1113" i="2"/>
  <c r="QT1113" i="2"/>
  <c r="QT1112" i="2"/>
  <c r="QS1112" i="2"/>
  <c r="QS1113" i="2"/>
  <c r="OX1113" i="2"/>
  <c r="OX1112" i="2"/>
  <c r="OW1112" i="2"/>
  <c r="OW1113" i="2"/>
  <c r="NB1113" i="2"/>
  <c r="NB1112" i="2"/>
  <c r="NA1112" i="2"/>
  <c r="NA1113" i="2"/>
  <c r="LF1113" i="2"/>
  <c r="LF1112" i="2"/>
  <c r="LE1112" i="2"/>
  <c r="LE1113" i="2"/>
  <c r="JJ1113" i="2"/>
  <c r="JJ1112" i="2"/>
  <c r="JI1112" i="2"/>
  <c r="JI1113" i="2"/>
  <c r="HN1113" i="2"/>
  <c r="HN1112" i="2"/>
  <c r="HM1112" i="2"/>
  <c r="HM1113" i="2"/>
  <c r="FR1113" i="2"/>
  <c r="FR1112" i="2"/>
  <c r="FQ1112" i="2"/>
  <c r="FQ1113" i="2"/>
  <c r="DV1113" i="2"/>
  <c r="DV1112" i="2"/>
  <c r="DU1112" i="2"/>
  <c r="DU1113" i="2"/>
  <c r="BZ1113" i="2"/>
  <c r="BZ1112" i="2"/>
  <c r="BY1112" i="2"/>
  <c r="BY1113" i="2"/>
  <c r="AD1113" i="2"/>
  <c r="AD1112" i="2"/>
  <c r="AC1112" i="2"/>
  <c r="AC1113" i="2"/>
  <c r="UQ1107" i="2"/>
  <c r="UQ1106" i="2"/>
  <c r="UR1107" i="2"/>
  <c r="UR1106" i="2"/>
  <c r="TS1107" i="2"/>
  <c r="TS1106" i="2"/>
  <c r="TT1107" i="2"/>
  <c r="TT1106" i="2"/>
  <c r="SU1107" i="2"/>
  <c r="SU1106" i="2"/>
  <c r="SV1107" i="2"/>
  <c r="SV1106" i="2"/>
  <c r="RW1107" i="2"/>
  <c r="RW1106" i="2"/>
  <c r="RX1107" i="2"/>
  <c r="RX1106" i="2"/>
  <c r="QY1107" i="2"/>
  <c r="QY1106" i="2"/>
  <c r="QZ1107" i="2"/>
  <c r="QZ1106" i="2"/>
  <c r="QA1107" i="2"/>
  <c r="QA1106" i="2"/>
  <c r="QB1107" i="2"/>
  <c r="QB1106" i="2"/>
  <c r="PC1107" i="2"/>
  <c r="PC1106" i="2"/>
  <c r="PD1107" i="2"/>
  <c r="PD1106" i="2"/>
  <c r="OE1107" i="2"/>
  <c r="OE1106" i="2"/>
  <c r="OF1107" i="2"/>
  <c r="OF1106" i="2"/>
  <c r="NG1107" i="2"/>
  <c r="NG1106" i="2"/>
  <c r="NH1107" i="2"/>
  <c r="NH1106" i="2"/>
  <c r="MI1107" i="2"/>
  <c r="MI1106" i="2"/>
  <c r="MJ1107" i="2"/>
  <c r="MJ1106" i="2"/>
  <c r="LK1107" i="2"/>
  <c r="LK1106" i="2"/>
  <c r="LL1107" i="2"/>
  <c r="LL1106" i="2"/>
  <c r="KM1107" i="2"/>
  <c r="KM1106" i="2"/>
  <c r="KN1107" i="2"/>
  <c r="KN1106" i="2"/>
  <c r="JO1107" i="2"/>
  <c r="JO1106" i="2"/>
  <c r="JP1107" i="2"/>
  <c r="JP1106" i="2"/>
  <c r="IQ1107" i="2"/>
  <c r="IQ1106" i="2"/>
  <c r="IR1107" i="2"/>
  <c r="IR1106" i="2"/>
  <c r="HS1107" i="2"/>
  <c r="HS1106" i="2"/>
  <c r="HT1107" i="2"/>
  <c r="HT1106" i="2"/>
  <c r="GU1107" i="2"/>
  <c r="GU1106" i="2"/>
  <c r="GV1107" i="2"/>
  <c r="GV1106" i="2"/>
  <c r="FW1107" i="2"/>
  <c r="FW1106" i="2"/>
  <c r="FX1107" i="2"/>
  <c r="FX1106" i="2"/>
  <c r="EY1107" i="2"/>
  <c r="EY1106" i="2"/>
  <c r="EZ1107" i="2"/>
  <c r="EZ1106" i="2"/>
  <c r="EA1107" i="2"/>
  <c r="EA1106" i="2"/>
  <c r="EB1107" i="2"/>
  <c r="EB1106" i="2"/>
  <c r="DC1107" i="2"/>
  <c r="DC1106" i="2"/>
  <c r="DD1107" i="2"/>
  <c r="DD1106" i="2"/>
  <c r="CE1107" i="2"/>
  <c r="CE1106" i="2"/>
  <c r="CF1107" i="2"/>
  <c r="CF1106" i="2"/>
  <c r="BG1107" i="2"/>
  <c r="BG1106" i="2"/>
  <c r="BH1107" i="2"/>
  <c r="BH1106" i="2"/>
  <c r="AI1107" i="2"/>
  <c r="AI1106" i="2"/>
  <c r="AJ1107" i="2"/>
  <c r="AJ1106" i="2"/>
  <c r="E1116" i="2"/>
  <c r="E1147" i="2" s="1"/>
  <c r="K1107" i="2"/>
  <c r="K1106" i="2"/>
  <c r="L1107" i="2"/>
  <c r="L1106" i="2"/>
  <c r="TZ1113" i="2"/>
  <c r="TZ1112" i="2"/>
  <c r="TY1113" i="2"/>
  <c r="TY1112" i="2"/>
  <c r="SD1113" i="2"/>
  <c r="SD1112" i="2"/>
  <c r="SC1113" i="2"/>
  <c r="SC1112" i="2"/>
  <c r="QH1113" i="2"/>
  <c r="QH1112" i="2"/>
  <c r="QG1113" i="2"/>
  <c r="QG1112" i="2"/>
  <c r="OL1113" i="2"/>
  <c r="OL1112" i="2"/>
  <c r="OK1113" i="2"/>
  <c r="OK1112" i="2"/>
  <c r="MP1113" i="2"/>
  <c r="MP1112" i="2"/>
  <c r="MO1113" i="2"/>
  <c r="MO1112" i="2"/>
  <c r="KT1113" i="2"/>
  <c r="KT1112" i="2"/>
  <c r="KS1113" i="2"/>
  <c r="KS1112" i="2"/>
  <c r="IX1113" i="2"/>
  <c r="IX1112" i="2"/>
  <c r="IW1113" i="2"/>
  <c r="IW1112" i="2"/>
  <c r="HB1113" i="2"/>
  <c r="HB1112" i="2"/>
  <c r="HA1113" i="2"/>
  <c r="HA1112" i="2"/>
  <c r="FF1113" i="2"/>
  <c r="FF1112" i="2"/>
  <c r="FE1113" i="2"/>
  <c r="FE1112" i="2"/>
  <c r="DJ1113" i="2"/>
  <c r="DJ1112" i="2"/>
  <c r="DI1113" i="2"/>
  <c r="DI1112" i="2"/>
  <c r="BN1113" i="2"/>
  <c r="BN1112" i="2"/>
  <c r="BM1113" i="2"/>
  <c r="BM1112" i="2"/>
  <c r="R1113" i="2"/>
  <c r="E1113" i="2" s="1"/>
  <c r="E1144" i="2" s="1"/>
  <c r="R1112" i="2"/>
  <c r="E1112" i="2" s="1"/>
  <c r="E1143" i="2" s="1"/>
  <c r="Q1113" i="2"/>
  <c r="Q1112" i="2"/>
  <c r="F1074" i="2"/>
  <c r="SI1101" i="2"/>
  <c r="SI1100" i="2"/>
  <c r="SJ1100" i="2"/>
  <c r="SJ1101" i="2"/>
  <c r="D1113" i="2"/>
  <c r="D1144" i="2" s="1"/>
  <c r="SI1099" i="2"/>
  <c r="SI1098" i="2"/>
  <c r="SJ1098" i="2"/>
  <c r="SJ1099" i="2"/>
  <c r="VC1103" i="2"/>
  <c r="VC1102" i="2"/>
  <c r="VD1102" i="2"/>
  <c r="VD1103" i="2"/>
  <c r="UE1099" i="2"/>
  <c r="UE1098" i="2"/>
  <c r="UF1098" i="2"/>
  <c r="UF1099" i="2"/>
  <c r="TG1103" i="2"/>
  <c r="TG1102" i="2"/>
  <c r="TH1102" i="2"/>
  <c r="TH1103" i="2"/>
  <c r="RK1103" i="2"/>
  <c r="RK1102" i="2"/>
  <c r="RL1102" i="2"/>
  <c r="RL1103" i="2"/>
  <c r="QM1099" i="2"/>
  <c r="QM1098" i="2"/>
  <c r="QN1098" i="2"/>
  <c r="QN1099" i="2"/>
  <c r="PO1103" i="2"/>
  <c r="PO1102" i="2"/>
  <c r="PP1102" i="2"/>
  <c r="PP1103" i="2"/>
  <c r="OQ1099" i="2"/>
  <c r="OQ1098" i="2"/>
  <c r="OR1098" i="2"/>
  <c r="OR1099" i="2"/>
  <c r="NS1103" i="2"/>
  <c r="NS1102" i="2"/>
  <c r="NT1102" i="2"/>
  <c r="NT1103" i="2"/>
  <c r="MU1099" i="2"/>
  <c r="MU1098" i="2"/>
  <c r="MV1098" i="2"/>
  <c r="MV1099" i="2"/>
  <c r="LW1103" i="2"/>
  <c r="LW1102" i="2"/>
  <c r="LX1102" i="2"/>
  <c r="LX1103" i="2"/>
  <c r="KY1099" i="2"/>
  <c r="KY1098" i="2"/>
  <c r="KZ1098" i="2"/>
  <c r="KZ1099" i="2"/>
  <c r="KA1103" i="2"/>
  <c r="KA1102" i="2"/>
  <c r="KB1102" i="2"/>
  <c r="KB1103" i="2"/>
  <c r="JC1099" i="2"/>
  <c r="JC1098" i="2"/>
  <c r="JD1098" i="2"/>
  <c r="JD1099" i="2"/>
  <c r="IE1103" i="2"/>
  <c r="IE1102" i="2"/>
  <c r="IF1102" i="2"/>
  <c r="IF1103" i="2"/>
  <c r="HG1099" i="2"/>
  <c r="HG1098" i="2"/>
  <c r="HH1098" i="2"/>
  <c r="HH1099" i="2"/>
  <c r="GI1103" i="2"/>
  <c r="GI1102" i="2"/>
  <c r="GJ1102" i="2"/>
  <c r="GJ1103" i="2"/>
  <c r="FK1099" i="2"/>
  <c r="FK1098" i="2"/>
  <c r="FL1098" i="2"/>
  <c r="FL1099" i="2"/>
  <c r="EM1103" i="2"/>
  <c r="EM1102" i="2"/>
  <c r="EN1102" i="2"/>
  <c r="EN1103" i="2"/>
  <c r="DO1099" i="2"/>
  <c r="DO1098" i="2"/>
  <c r="DP1098" i="2"/>
  <c r="DP1099" i="2"/>
  <c r="CQ1103" i="2"/>
  <c r="CQ1102" i="2"/>
  <c r="CR1102" i="2"/>
  <c r="CR1103" i="2"/>
  <c r="BS1099" i="2"/>
  <c r="BS1098" i="2"/>
  <c r="BT1098" i="2"/>
  <c r="BT1099" i="2"/>
  <c r="AU1103" i="2"/>
  <c r="AU1102" i="2"/>
  <c r="AV1102" i="2"/>
  <c r="AV1103" i="2"/>
  <c r="W1099" i="2"/>
  <c r="W1098" i="2"/>
  <c r="X1098" i="2"/>
  <c r="X1099" i="2"/>
  <c r="VJ1107" i="2"/>
  <c r="VJ1106" i="2"/>
  <c r="VI1106" i="2"/>
  <c r="VI1107" i="2"/>
  <c r="UL1107" i="2"/>
  <c r="UL1106" i="2"/>
  <c r="UK1106" i="2"/>
  <c r="UK1107" i="2"/>
  <c r="TN1107" i="2"/>
  <c r="TN1106" i="2"/>
  <c r="TM1106" i="2"/>
  <c r="TM1107" i="2"/>
  <c r="SP1107" i="2"/>
  <c r="SP1106" i="2"/>
  <c r="SO1106" i="2"/>
  <c r="SO1107" i="2"/>
  <c r="RR1107" i="2"/>
  <c r="RR1106" i="2"/>
  <c r="RQ1106" i="2"/>
  <c r="RQ1107" i="2"/>
  <c r="QT1107" i="2"/>
  <c r="QT1106" i="2"/>
  <c r="QS1106" i="2"/>
  <c r="QS1107" i="2"/>
  <c r="PV1107" i="2"/>
  <c r="PV1106" i="2"/>
  <c r="PU1106" i="2"/>
  <c r="PU1107" i="2"/>
  <c r="OX1107" i="2"/>
  <c r="OX1106" i="2"/>
  <c r="OW1106" i="2"/>
  <c r="OW1107" i="2"/>
  <c r="NZ1107" i="2"/>
  <c r="NZ1106" i="2"/>
  <c r="NY1106" i="2"/>
  <c r="NY1107" i="2"/>
  <c r="NB1107" i="2"/>
  <c r="NB1106" i="2"/>
  <c r="NA1106" i="2"/>
  <c r="NA1107" i="2"/>
  <c r="MD1107" i="2"/>
  <c r="MD1106" i="2"/>
  <c r="MC1106" i="2"/>
  <c r="MC1107" i="2"/>
  <c r="LF1107" i="2"/>
  <c r="LF1106" i="2"/>
  <c r="LE1106" i="2"/>
  <c r="LE1107" i="2"/>
  <c r="KH1107" i="2"/>
  <c r="KH1106" i="2"/>
  <c r="KG1106" i="2"/>
  <c r="KG1107" i="2"/>
  <c r="JJ1107" i="2"/>
  <c r="JJ1106" i="2"/>
  <c r="JI1106" i="2"/>
  <c r="JI1107" i="2"/>
  <c r="IL1107" i="2"/>
  <c r="IL1106" i="2"/>
  <c r="IK1106" i="2"/>
  <c r="IK1107" i="2"/>
  <c r="HN1107" i="2"/>
  <c r="HN1106" i="2"/>
  <c r="HM1106" i="2"/>
  <c r="HM1107" i="2"/>
  <c r="GP1107" i="2"/>
  <c r="GP1106" i="2"/>
  <c r="GO1106" i="2"/>
  <c r="GO1107" i="2"/>
  <c r="FR1107" i="2"/>
  <c r="FR1106" i="2"/>
  <c r="FQ1106" i="2"/>
  <c r="FQ1107" i="2"/>
  <c r="ET1107" i="2"/>
  <c r="ET1106" i="2"/>
  <c r="ES1106" i="2"/>
  <c r="ES1107" i="2"/>
  <c r="DV1107" i="2"/>
  <c r="DV1106" i="2"/>
  <c r="DU1106" i="2"/>
  <c r="DU1107" i="2"/>
  <c r="CX1107" i="2"/>
  <c r="CX1106" i="2"/>
  <c r="CW1106" i="2"/>
  <c r="CW1107" i="2"/>
  <c r="BZ1107" i="2"/>
  <c r="BZ1106" i="2"/>
  <c r="BY1106" i="2"/>
  <c r="BY1107" i="2"/>
  <c r="BB1107" i="2"/>
  <c r="BB1106" i="2"/>
  <c r="BA1106" i="2"/>
  <c r="BA1107" i="2"/>
  <c r="AD1107" i="2"/>
  <c r="AD1106" i="2"/>
  <c r="AC1106" i="2"/>
  <c r="AC1107" i="2"/>
  <c r="VJ1111" i="2"/>
  <c r="VJ1110" i="2"/>
  <c r="VI1110" i="2"/>
  <c r="VI1111" i="2"/>
  <c r="VJ1115" i="2"/>
  <c r="VJ1114" i="2"/>
  <c r="VI1114" i="2"/>
  <c r="VI1115" i="2"/>
  <c r="TN1111" i="2"/>
  <c r="TN1110" i="2"/>
  <c r="TM1110" i="2"/>
  <c r="TM1111" i="2"/>
  <c r="TN1115" i="2"/>
  <c r="TN1114" i="2"/>
  <c r="TM1114" i="2"/>
  <c r="TM1115" i="2"/>
  <c r="RR1111" i="2"/>
  <c r="RR1110" i="2"/>
  <c r="RQ1110" i="2"/>
  <c r="RQ1111" i="2"/>
  <c r="RR1115" i="2"/>
  <c r="RR1114" i="2"/>
  <c r="RQ1114" i="2"/>
  <c r="RQ1115" i="2"/>
  <c r="PV1111" i="2"/>
  <c r="PV1110" i="2"/>
  <c r="PU1110" i="2"/>
  <c r="PU1111" i="2"/>
  <c r="PV1115" i="2"/>
  <c r="PV1114" i="2"/>
  <c r="PU1114" i="2"/>
  <c r="PU1115" i="2"/>
  <c r="NZ1111" i="2"/>
  <c r="NZ1110" i="2"/>
  <c r="NY1110" i="2"/>
  <c r="NY1111" i="2"/>
  <c r="NZ1115" i="2"/>
  <c r="NZ1114" i="2"/>
  <c r="NY1114" i="2"/>
  <c r="NY1115" i="2"/>
  <c r="MD1111" i="2"/>
  <c r="MD1110" i="2"/>
  <c r="MC1110" i="2"/>
  <c r="MC1111" i="2"/>
  <c r="MD1115" i="2"/>
  <c r="MD1114" i="2"/>
  <c r="MC1114" i="2"/>
  <c r="MC1115" i="2"/>
  <c r="KH1111" i="2"/>
  <c r="KH1110" i="2"/>
  <c r="KG1110" i="2"/>
  <c r="KG1111" i="2"/>
  <c r="KH1115" i="2"/>
  <c r="KH1114" i="2"/>
  <c r="KG1114" i="2"/>
  <c r="KG1115" i="2"/>
  <c r="IL1111" i="2"/>
  <c r="IL1110" i="2"/>
  <c r="IK1110" i="2"/>
  <c r="IK1111" i="2"/>
  <c r="IL1115" i="2"/>
  <c r="IL1114" i="2"/>
  <c r="IK1114" i="2"/>
  <c r="IK1115" i="2"/>
  <c r="GP1111" i="2"/>
  <c r="GP1110" i="2"/>
  <c r="GO1110" i="2"/>
  <c r="GO1111" i="2"/>
  <c r="GP1115" i="2"/>
  <c r="GP1114" i="2"/>
  <c r="GO1114" i="2"/>
  <c r="GO1115" i="2"/>
  <c r="ET1111" i="2"/>
  <c r="ET1110" i="2"/>
  <c r="ES1110" i="2"/>
  <c r="ES1111" i="2"/>
  <c r="ET1115" i="2"/>
  <c r="ET1114" i="2"/>
  <c r="ES1114" i="2"/>
  <c r="ES1115" i="2"/>
  <c r="CX1111" i="2"/>
  <c r="CX1110" i="2"/>
  <c r="CW1110" i="2"/>
  <c r="CW1111" i="2"/>
  <c r="CX1115" i="2"/>
  <c r="CX1114" i="2"/>
  <c r="CW1114" i="2"/>
  <c r="CW1115" i="2"/>
  <c r="BB1111" i="2"/>
  <c r="BB1110" i="2"/>
  <c r="BA1110" i="2"/>
  <c r="BA1111" i="2"/>
  <c r="BB1115" i="2"/>
  <c r="BB1114" i="2"/>
  <c r="BA1114" i="2"/>
  <c r="BA1115" i="2"/>
  <c r="VI1102" i="2" a="1"/>
  <c r="VI1100" i="2" a="1"/>
  <c r="VI1098" i="2" a="1"/>
  <c r="VK1087" i="2"/>
  <c r="VI1087" i="2"/>
  <c r="VK1086" i="2"/>
  <c r="VI1086" i="2"/>
  <c r="VL1085" i="2"/>
  <c r="VJ1085" i="2"/>
  <c r="VL1084" i="2"/>
  <c r="VJ1084" i="2"/>
  <c r="VL1083" i="2"/>
  <c r="VJ1083" i="2"/>
  <c r="VL1082" i="2"/>
  <c r="VJ1082" i="2"/>
  <c r="VL1081" i="2"/>
  <c r="VJ1081" i="2"/>
  <c r="VL1080" i="2"/>
  <c r="VJ1080" i="2"/>
  <c r="VL1079" i="2"/>
  <c r="VJ1079" i="2"/>
  <c r="VL1078" i="2"/>
  <c r="VJ1078" i="2"/>
  <c r="VL1077" i="2"/>
  <c r="VJ1077" i="2"/>
  <c r="VL1076" i="2"/>
  <c r="VJ1076" i="2"/>
  <c r="VI1116" i="2"/>
  <c r="VJ1087" i="2"/>
  <c r="VJ1086" i="2"/>
  <c r="VK1085" i="2"/>
  <c r="VK1084" i="2"/>
  <c r="VK1083" i="2"/>
  <c r="VK1082" i="2"/>
  <c r="VK1081" i="2"/>
  <c r="VK1080" i="2"/>
  <c r="VK1079" i="2"/>
  <c r="VK1078" i="2"/>
  <c r="VK1077" i="2"/>
  <c r="VK1076" i="2"/>
  <c r="VL1087" i="2"/>
  <c r="VL1086" i="2"/>
  <c r="VI1085" i="2"/>
  <c r="VI1084" i="2"/>
  <c r="VI1083" i="2"/>
  <c r="VI1082" i="2"/>
  <c r="VI1081" i="2"/>
  <c r="VI1080" i="2"/>
  <c r="VI1079" i="2"/>
  <c r="VI1078" i="2"/>
  <c r="VI1077" i="2"/>
  <c r="VI1076" i="2"/>
  <c r="TM1102" i="2" a="1"/>
  <c r="TM1100" i="2" a="1"/>
  <c r="TM1098" i="2" a="1"/>
  <c r="TO1087" i="2"/>
  <c r="TM1087" i="2"/>
  <c r="TO1086" i="2"/>
  <c r="TM1086" i="2"/>
  <c r="TP1085" i="2"/>
  <c r="TN1085" i="2"/>
  <c r="TP1084" i="2"/>
  <c r="TN1084" i="2"/>
  <c r="TP1083" i="2"/>
  <c r="TN1083" i="2"/>
  <c r="TP1082" i="2"/>
  <c r="TN1082" i="2"/>
  <c r="TP1081" i="2"/>
  <c r="TN1081" i="2"/>
  <c r="TP1080" i="2"/>
  <c r="TN1080" i="2"/>
  <c r="TP1079" i="2"/>
  <c r="TN1079" i="2"/>
  <c r="TP1078" i="2"/>
  <c r="TN1078" i="2"/>
  <c r="TP1077" i="2"/>
  <c r="TN1077" i="2"/>
  <c r="TP1076" i="2"/>
  <c r="TN1076" i="2"/>
  <c r="TM1116" i="2"/>
  <c r="TN1087" i="2"/>
  <c r="TN1086" i="2"/>
  <c r="TO1085" i="2"/>
  <c r="TO1084" i="2"/>
  <c r="TO1083" i="2"/>
  <c r="TO1082" i="2"/>
  <c r="TO1081" i="2"/>
  <c r="TO1080" i="2"/>
  <c r="TO1079" i="2"/>
  <c r="TO1078" i="2"/>
  <c r="TO1077" i="2"/>
  <c r="TO1076" i="2"/>
  <c r="TP1087" i="2"/>
  <c r="TP1086" i="2"/>
  <c r="TM1085" i="2"/>
  <c r="TM1084" i="2"/>
  <c r="TM1083" i="2"/>
  <c r="TM1082" i="2"/>
  <c r="TM1081" i="2"/>
  <c r="TM1080" i="2"/>
  <c r="TM1079" i="2"/>
  <c r="TM1078" i="2"/>
  <c r="TM1077" i="2"/>
  <c r="TM1076" i="2"/>
  <c r="RQ1102" i="2" a="1"/>
  <c r="RQ1100" i="2" a="1"/>
  <c r="RQ1098" i="2" a="1"/>
  <c r="RS1087" i="2"/>
  <c r="RQ1087" i="2"/>
  <c r="RS1086" i="2"/>
  <c r="RQ1086" i="2"/>
  <c r="RT1085" i="2"/>
  <c r="RR1085" i="2"/>
  <c r="RT1084" i="2"/>
  <c r="RR1084" i="2"/>
  <c r="RT1083" i="2"/>
  <c r="RR1083" i="2"/>
  <c r="RT1082" i="2"/>
  <c r="RR1082" i="2"/>
  <c r="RT1081" i="2"/>
  <c r="RR1081" i="2"/>
  <c r="RT1080" i="2"/>
  <c r="RR1080" i="2"/>
  <c r="RT1079" i="2"/>
  <c r="RR1079" i="2"/>
  <c r="RT1078" i="2"/>
  <c r="RR1078" i="2"/>
  <c r="RT1077" i="2"/>
  <c r="RR1077" i="2"/>
  <c r="RT1076" i="2"/>
  <c r="RR1076" i="2"/>
  <c r="RQ1116" i="2"/>
  <c r="RR1087" i="2"/>
  <c r="RR1086" i="2"/>
  <c r="RS1085" i="2"/>
  <c r="RS1084" i="2"/>
  <c r="RS1083" i="2"/>
  <c r="RS1082" i="2"/>
  <c r="RS1081" i="2"/>
  <c r="RS1080" i="2"/>
  <c r="RS1079" i="2"/>
  <c r="RS1078" i="2"/>
  <c r="RS1077" i="2"/>
  <c r="RS1076" i="2"/>
  <c r="RT1087" i="2"/>
  <c r="RT1086" i="2"/>
  <c r="RQ1085" i="2"/>
  <c r="RQ1084" i="2"/>
  <c r="RQ1083" i="2"/>
  <c r="RQ1082" i="2"/>
  <c r="RQ1081" i="2"/>
  <c r="RQ1080" i="2"/>
  <c r="RQ1079" i="2"/>
  <c r="RQ1078" i="2"/>
  <c r="RQ1077" i="2"/>
  <c r="RQ1076" i="2"/>
  <c r="PU1102" i="2" a="1"/>
  <c r="PU1100" i="2" a="1"/>
  <c r="PU1098" i="2" a="1"/>
  <c r="PW1087" i="2"/>
  <c r="PU1087" i="2"/>
  <c r="PW1086" i="2"/>
  <c r="PU1086" i="2"/>
  <c r="PX1085" i="2"/>
  <c r="PV1085" i="2"/>
  <c r="PX1084" i="2"/>
  <c r="PV1084" i="2"/>
  <c r="PX1083" i="2"/>
  <c r="PV1083" i="2"/>
  <c r="PX1082" i="2"/>
  <c r="PV1082" i="2"/>
  <c r="PX1081" i="2"/>
  <c r="PV1081" i="2"/>
  <c r="PX1080" i="2"/>
  <c r="PV1080" i="2"/>
  <c r="PX1079" i="2"/>
  <c r="PV1079" i="2"/>
  <c r="PX1078" i="2"/>
  <c r="PV1078" i="2"/>
  <c r="PX1077" i="2"/>
  <c r="PV1077" i="2"/>
  <c r="PX1076" i="2"/>
  <c r="PV1076" i="2"/>
  <c r="PU1116" i="2"/>
  <c r="PV1087" i="2"/>
  <c r="PV1086" i="2"/>
  <c r="PW1085" i="2"/>
  <c r="PW1084" i="2"/>
  <c r="PW1083" i="2"/>
  <c r="PW1082" i="2"/>
  <c r="PW1081" i="2"/>
  <c r="PW1080" i="2"/>
  <c r="PW1079" i="2"/>
  <c r="PW1078" i="2"/>
  <c r="PW1077" i="2"/>
  <c r="PW1076" i="2"/>
  <c r="PX1087" i="2"/>
  <c r="PX1086" i="2"/>
  <c r="PU1085" i="2"/>
  <c r="PU1084" i="2"/>
  <c r="PU1083" i="2"/>
  <c r="PU1082" i="2"/>
  <c r="PU1081" i="2"/>
  <c r="PU1080" i="2"/>
  <c r="PU1079" i="2"/>
  <c r="PU1078" i="2"/>
  <c r="PU1077" i="2"/>
  <c r="PU1076" i="2"/>
  <c r="NY1102" i="2" a="1"/>
  <c r="NY1100" i="2" a="1"/>
  <c r="NY1098" i="2" a="1"/>
  <c r="OA1087" i="2"/>
  <c r="NY1087" i="2"/>
  <c r="OA1086" i="2"/>
  <c r="NY1086" i="2"/>
  <c r="OB1085" i="2"/>
  <c r="NZ1085" i="2"/>
  <c r="OB1084" i="2"/>
  <c r="NZ1084" i="2"/>
  <c r="OB1083" i="2"/>
  <c r="NZ1083" i="2"/>
  <c r="OB1082" i="2"/>
  <c r="NZ1082" i="2"/>
  <c r="OB1081" i="2"/>
  <c r="NZ1081" i="2"/>
  <c r="OB1080" i="2"/>
  <c r="NZ1080" i="2"/>
  <c r="OB1079" i="2"/>
  <c r="NZ1079" i="2"/>
  <c r="OB1078" i="2"/>
  <c r="NZ1078" i="2"/>
  <c r="OB1077" i="2"/>
  <c r="NZ1077" i="2"/>
  <c r="OB1076" i="2"/>
  <c r="NZ1076" i="2"/>
  <c r="NY1116" i="2"/>
  <c r="NZ1087" i="2"/>
  <c r="NZ1086" i="2"/>
  <c r="OA1085" i="2"/>
  <c r="OA1084" i="2"/>
  <c r="OA1083" i="2"/>
  <c r="OA1082" i="2"/>
  <c r="OA1081" i="2"/>
  <c r="OA1080" i="2"/>
  <c r="OA1079" i="2"/>
  <c r="OA1078" i="2"/>
  <c r="OA1077" i="2"/>
  <c r="OA1076" i="2"/>
  <c r="OB1087" i="2"/>
  <c r="OB1086" i="2"/>
  <c r="NY1085" i="2"/>
  <c r="NY1084" i="2"/>
  <c r="NY1083" i="2"/>
  <c r="NY1082" i="2"/>
  <c r="NY1081" i="2"/>
  <c r="NY1080" i="2"/>
  <c r="NY1079" i="2"/>
  <c r="NY1078" i="2"/>
  <c r="NY1077" i="2"/>
  <c r="NY1076" i="2"/>
  <c r="MC1102" i="2" a="1"/>
  <c r="MC1100" i="2" a="1"/>
  <c r="MC1098" i="2" a="1"/>
  <c r="ME1087" i="2"/>
  <c r="MC1087" i="2"/>
  <c r="ME1086" i="2"/>
  <c r="MC1086" i="2"/>
  <c r="MF1085" i="2"/>
  <c r="MD1085" i="2"/>
  <c r="MF1084" i="2"/>
  <c r="MD1084" i="2"/>
  <c r="MF1083" i="2"/>
  <c r="MD1083" i="2"/>
  <c r="MF1082" i="2"/>
  <c r="MD1082" i="2"/>
  <c r="MF1081" i="2"/>
  <c r="MD1081" i="2"/>
  <c r="MF1080" i="2"/>
  <c r="MD1080" i="2"/>
  <c r="MF1079" i="2"/>
  <c r="MD1079" i="2"/>
  <c r="MF1078" i="2"/>
  <c r="MD1078" i="2"/>
  <c r="MF1077" i="2"/>
  <c r="MD1077" i="2"/>
  <c r="MF1076" i="2"/>
  <c r="MD1076" i="2"/>
  <c r="MC1116" i="2"/>
  <c r="MD1087" i="2"/>
  <c r="MD1086" i="2"/>
  <c r="ME1085" i="2"/>
  <c r="ME1084" i="2"/>
  <c r="ME1083" i="2"/>
  <c r="ME1082" i="2"/>
  <c r="ME1081" i="2"/>
  <c r="ME1080" i="2"/>
  <c r="ME1079" i="2"/>
  <c r="ME1078" i="2"/>
  <c r="ME1077" i="2"/>
  <c r="ME1076" i="2"/>
  <c r="MF1087" i="2"/>
  <c r="MF1086" i="2"/>
  <c r="MC1085" i="2"/>
  <c r="MC1084" i="2"/>
  <c r="MC1083" i="2"/>
  <c r="MC1082" i="2"/>
  <c r="MC1081" i="2"/>
  <c r="MC1080" i="2"/>
  <c r="MC1079" i="2"/>
  <c r="MC1078" i="2"/>
  <c r="MC1077" i="2"/>
  <c r="MC1076" i="2"/>
  <c r="KG1102" i="2" a="1"/>
  <c r="KG1100" i="2" a="1"/>
  <c r="KG1098" i="2" a="1"/>
  <c r="KI1087" i="2"/>
  <c r="KG1087" i="2"/>
  <c r="KI1086" i="2"/>
  <c r="KG1086" i="2"/>
  <c r="KJ1085" i="2"/>
  <c r="KH1085" i="2"/>
  <c r="KJ1084" i="2"/>
  <c r="KH1084" i="2"/>
  <c r="KJ1083" i="2"/>
  <c r="KH1083" i="2"/>
  <c r="KJ1082" i="2"/>
  <c r="KH1082" i="2"/>
  <c r="KJ1081" i="2"/>
  <c r="KH1081" i="2"/>
  <c r="KJ1080" i="2"/>
  <c r="KH1080" i="2"/>
  <c r="KJ1079" i="2"/>
  <c r="KH1079" i="2"/>
  <c r="KJ1078" i="2"/>
  <c r="KH1078" i="2"/>
  <c r="KJ1077" i="2"/>
  <c r="KH1077" i="2"/>
  <c r="KJ1076" i="2"/>
  <c r="KH1076" i="2"/>
  <c r="KG1116" i="2"/>
  <c r="KH1087" i="2"/>
  <c r="KH1086" i="2"/>
  <c r="KI1085" i="2"/>
  <c r="KI1084" i="2"/>
  <c r="KI1083" i="2"/>
  <c r="KI1082" i="2"/>
  <c r="KI1081" i="2"/>
  <c r="KI1080" i="2"/>
  <c r="KI1079" i="2"/>
  <c r="KI1078" i="2"/>
  <c r="KI1077" i="2"/>
  <c r="KI1076" i="2"/>
  <c r="KJ1087" i="2"/>
  <c r="KJ1086" i="2"/>
  <c r="KG1085" i="2"/>
  <c r="KG1084" i="2"/>
  <c r="KG1083" i="2"/>
  <c r="KG1082" i="2"/>
  <c r="KG1081" i="2"/>
  <c r="KG1080" i="2"/>
  <c r="KG1079" i="2"/>
  <c r="KG1078" i="2"/>
  <c r="KG1077" i="2"/>
  <c r="KG1076" i="2"/>
  <c r="IK1102" i="2" a="1"/>
  <c r="IK1100" i="2" a="1"/>
  <c r="IK1098" i="2" a="1"/>
  <c r="IM1087" i="2"/>
  <c r="IK1087" i="2"/>
  <c r="IM1086" i="2"/>
  <c r="IK1086" i="2"/>
  <c r="IN1085" i="2"/>
  <c r="IL1085" i="2"/>
  <c r="IN1084" i="2"/>
  <c r="IL1084" i="2"/>
  <c r="IN1083" i="2"/>
  <c r="IL1083" i="2"/>
  <c r="IN1082" i="2"/>
  <c r="IL1082" i="2"/>
  <c r="IN1081" i="2"/>
  <c r="IL1081" i="2"/>
  <c r="IN1080" i="2"/>
  <c r="IL1080" i="2"/>
  <c r="IN1079" i="2"/>
  <c r="IL1079" i="2"/>
  <c r="IN1078" i="2"/>
  <c r="IL1078" i="2"/>
  <c r="IN1077" i="2"/>
  <c r="IL1077" i="2"/>
  <c r="IN1076" i="2"/>
  <c r="IL1076" i="2"/>
  <c r="IK1116" i="2"/>
  <c r="IL1087" i="2"/>
  <c r="IL1086" i="2"/>
  <c r="IM1085" i="2"/>
  <c r="IM1084" i="2"/>
  <c r="IM1083" i="2"/>
  <c r="IM1082" i="2"/>
  <c r="IM1081" i="2"/>
  <c r="IM1080" i="2"/>
  <c r="IM1079" i="2"/>
  <c r="IM1078" i="2"/>
  <c r="IM1077" i="2"/>
  <c r="IM1076" i="2"/>
  <c r="IN1087" i="2"/>
  <c r="IN1086" i="2"/>
  <c r="IK1085" i="2"/>
  <c r="IK1084" i="2"/>
  <c r="IK1083" i="2"/>
  <c r="IK1082" i="2"/>
  <c r="IK1081" i="2"/>
  <c r="IK1080" i="2"/>
  <c r="IK1079" i="2"/>
  <c r="IK1078" i="2"/>
  <c r="IK1077" i="2"/>
  <c r="IK1076" i="2"/>
  <c r="GO1102" i="2" a="1"/>
  <c r="GO1100" i="2" a="1"/>
  <c r="GO1098" i="2" a="1"/>
  <c r="GQ1087" i="2"/>
  <c r="GO1087" i="2"/>
  <c r="GQ1086" i="2"/>
  <c r="GO1086" i="2"/>
  <c r="GR1085" i="2"/>
  <c r="GP1085" i="2"/>
  <c r="GR1084" i="2"/>
  <c r="GP1084" i="2"/>
  <c r="GR1083" i="2"/>
  <c r="GP1083" i="2"/>
  <c r="GR1082" i="2"/>
  <c r="GP1082" i="2"/>
  <c r="GR1081" i="2"/>
  <c r="GP1081" i="2"/>
  <c r="GR1080" i="2"/>
  <c r="GP1080" i="2"/>
  <c r="GR1079" i="2"/>
  <c r="GP1079" i="2"/>
  <c r="GR1078" i="2"/>
  <c r="GP1078" i="2"/>
  <c r="GR1077" i="2"/>
  <c r="GP1077" i="2"/>
  <c r="GR1076" i="2"/>
  <c r="GP1076" i="2"/>
  <c r="GO1116" i="2"/>
  <c r="GP1087" i="2"/>
  <c r="GP1086" i="2"/>
  <c r="GQ1085" i="2"/>
  <c r="GQ1084" i="2"/>
  <c r="GQ1083" i="2"/>
  <c r="GQ1082" i="2"/>
  <c r="GQ1081" i="2"/>
  <c r="GQ1080" i="2"/>
  <c r="GQ1079" i="2"/>
  <c r="GQ1078" i="2"/>
  <c r="GQ1077" i="2"/>
  <c r="GQ1076" i="2"/>
  <c r="GR1087" i="2"/>
  <c r="GR1086" i="2"/>
  <c r="GO1085" i="2"/>
  <c r="GO1084" i="2"/>
  <c r="GO1083" i="2"/>
  <c r="GO1082" i="2"/>
  <c r="GO1081" i="2"/>
  <c r="GO1080" i="2"/>
  <c r="GO1079" i="2"/>
  <c r="GO1078" i="2"/>
  <c r="GO1077" i="2"/>
  <c r="GO1076" i="2"/>
  <c r="ES1102" i="2" a="1"/>
  <c r="ES1100" i="2" a="1"/>
  <c r="ES1098" i="2" a="1"/>
  <c r="EU1087" i="2"/>
  <c r="ES1087" i="2"/>
  <c r="EU1086" i="2"/>
  <c r="ES1086" i="2"/>
  <c r="EV1085" i="2"/>
  <c r="ET1085" i="2"/>
  <c r="EV1084" i="2"/>
  <c r="ET1084" i="2"/>
  <c r="EV1083" i="2"/>
  <c r="ET1083" i="2"/>
  <c r="EV1082" i="2"/>
  <c r="ET1082" i="2"/>
  <c r="EV1081" i="2"/>
  <c r="ET1081" i="2"/>
  <c r="EV1080" i="2"/>
  <c r="ET1080" i="2"/>
  <c r="EV1079" i="2"/>
  <c r="ET1079" i="2"/>
  <c r="EV1078" i="2"/>
  <c r="ET1078" i="2"/>
  <c r="EV1077" i="2"/>
  <c r="ET1077" i="2"/>
  <c r="EV1076" i="2"/>
  <c r="ET1076" i="2"/>
  <c r="ES1116" i="2"/>
  <c r="ET1087" i="2"/>
  <c r="ET1086" i="2"/>
  <c r="EU1085" i="2"/>
  <c r="EU1084" i="2"/>
  <c r="EU1083" i="2"/>
  <c r="EU1082" i="2"/>
  <c r="EU1081" i="2"/>
  <c r="EU1080" i="2"/>
  <c r="EU1079" i="2"/>
  <c r="EU1078" i="2"/>
  <c r="EU1077" i="2"/>
  <c r="EU1076" i="2"/>
  <c r="EV1087" i="2"/>
  <c r="EV1086" i="2"/>
  <c r="ES1085" i="2"/>
  <c r="ES1084" i="2"/>
  <c r="ES1083" i="2"/>
  <c r="ES1082" i="2"/>
  <c r="ES1081" i="2"/>
  <c r="ES1080" i="2"/>
  <c r="ES1079" i="2"/>
  <c r="ES1078" i="2"/>
  <c r="ES1077" i="2"/>
  <c r="ES1076" i="2"/>
  <c r="CW1102" i="2" a="1"/>
  <c r="CW1100" i="2" a="1"/>
  <c r="CW1098" i="2" a="1"/>
  <c r="CY1087" i="2"/>
  <c r="CW1087" i="2"/>
  <c r="CY1086" i="2"/>
  <c r="CW1086" i="2"/>
  <c r="CZ1085" i="2"/>
  <c r="CX1085" i="2"/>
  <c r="CZ1084" i="2"/>
  <c r="CX1084" i="2"/>
  <c r="CZ1083" i="2"/>
  <c r="CX1083" i="2"/>
  <c r="CZ1082" i="2"/>
  <c r="CX1082" i="2"/>
  <c r="CZ1081" i="2"/>
  <c r="CX1081" i="2"/>
  <c r="CZ1080" i="2"/>
  <c r="CX1080" i="2"/>
  <c r="CZ1079" i="2"/>
  <c r="CX1079" i="2"/>
  <c r="CZ1078" i="2"/>
  <c r="CX1078" i="2"/>
  <c r="CZ1077" i="2"/>
  <c r="CX1077" i="2"/>
  <c r="CZ1076" i="2"/>
  <c r="CX1076" i="2"/>
  <c r="CW1116" i="2"/>
  <c r="CX1087" i="2"/>
  <c r="CX1086" i="2"/>
  <c r="CY1085" i="2"/>
  <c r="CY1084" i="2"/>
  <c r="CY1083" i="2"/>
  <c r="CY1082" i="2"/>
  <c r="CY1081" i="2"/>
  <c r="CY1080" i="2"/>
  <c r="CY1079" i="2"/>
  <c r="CY1078" i="2"/>
  <c r="CY1077" i="2"/>
  <c r="CY1076" i="2"/>
  <c r="CZ1087" i="2"/>
  <c r="CZ1086" i="2"/>
  <c r="CW1085" i="2"/>
  <c r="CW1084" i="2"/>
  <c r="CW1083" i="2"/>
  <c r="CW1082" i="2"/>
  <c r="CW1081" i="2"/>
  <c r="CW1080" i="2"/>
  <c r="CW1079" i="2"/>
  <c r="CW1078" i="2"/>
  <c r="CW1077" i="2"/>
  <c r="CW1076" i="2"/>
  <c r="BA1102" i="2" a="1"/>
  <c r="BA1100" i="2" a="1"/>
  <c r="BA1098" i="2" a="1"/>
  <c r="BC1087" i="2"/>
  <c r="BA1087" i="2"/>
  <c r="BC1086" i="2"/>
  <c r="BA1086" i="2"/>
  <c r="BD1085" i="2"/>
  <c r="BB1085" i="2"/>
  <c r="BD1084" i="2"/>
  <c r="BB1084" i="2"/>
  <c r="BD1083" i="2"/>
  <c r="BB1083" i="2"/>
  <c r="BD1082" i="2"/>
  <c r="BB1082" i="2"/>
  <c r="BD1081" i="2"/>
  <c r="BB1081" i="2"/>
  <c r="BD1080" i="2"/>
  <c r="BB1080" i="2"/>
  <c r="BD1079" i="2"/>
  <c r="BB1079" i="2"/>
  <c r="BD1078" i="2"/>
  <c r="BB1078" i="2"/>
  <c r="BD1077" i="2"/>
  <c r="BB1077" i="2"/>
  <c r="BD1076" i="2"/>
  <c r="BB1076" i="2"/>
  <c r="BA1116" i="2"/>
  <c r="BB1087" i="2"/>
  <c r="BB1086" i="2"/>
  <c r="BC1085" i="2"/>
  <c r="BC1084" i="2"/>
  <c r="BC1083" i="2"/>
  <c r="BC1082" i="2"/>
  <c r="BC1081" i="2"/>
  <c r="BC1080" i="2"/>
  <c r="BC1079" i="2"/>
  <c r="BC1078" i="2"/>
  <c r="BC1077" i="2"/>
  <c r="BC1076" i="2"/>
  <c r="BD1087" i="2"/>
  <c r="BD1086" i="2"/>
  <c r="BA1085" i="2"/>
  <c r="BA1084" i="2"/>
  <c r="BA1083" i="2"/>
  <c r="BA1082" i="2"/>
  <c r="BA1081" i="2"/>
  <c r="BA1080" i="2"/>
  <c r="BA1079" i="2"/>
  <c r="BA1078" i="2"/>
  <c r="BA1077" i="2"/>
  <c r="BA1076" i="2"/>
  <c r="VC1105" i="2"/>
  <c r="VC1104" i="2"/>
  <c r="VD1104" i="2"/>
  <c r="VD1105" i="2"/>
  <c r="UE1109" i="2"/>
  <c r="UE1108" i="2"/>
  <c r="UF1108" i="2"/>
  <c r="UF1109" i="2"/>
  <c r="TG1105" i="2"/>
  <c r="TG1104" i="2"/>
  <c r="TH1104" i="2"/>
  <c r="TH1105" i="2"/>
  <c r="SI1109" i="2"/>
  <c r="SI1108" i="2"/>
  <c r="SJ1108" i="2"/>
  <c r="SJ1109" i="2"/>
  <c r="RK1105" i="2"/>
  <c r="RK1104" i="2"/>
  <c r="RL1104" i="2"/>
  <c r="RL1105" i="2"/>
  <c r="QM1109" i="2"/>
  <c r="QM1108" i="2"/>
  <c r="QN1108" i="2"/>
  <c r="QN1109" i="2"/>
  <c r="PO1105" i="2"/>
  <c r="PO1104" i="2"/>
  <c r="PP1104" i="2"/>
  <c r="PP1105" i="2"/>
  <c r="OQ1109" i="2"/>
  <c r="OQ1108" i="2"/>
  <c r="OR1108" i="2"/>
  <c r="OR1109" i="2"/>
  <c r="NS1105" i="2"/>
  <c r="NS1104" i="2"/>
  <c r="NT1104" i="2"/>
  <c r="NT1105" i="2"/>
  <c r="MU1109" i="2"/>
  <c r="MU1108" i="2"/>
  <c r="MV1108" i="2"/>
  <c r="MV1109" i="2"/>
  <c r="LW1105" i="2"/>
  <c r="LW1104" i="2"/>
  <c r="LX1104" i="2"/>
  <c r="LX1105" i="2"/>
  <c r="KY1109" i="2"/>
  <c r="KY1108" i="2"/>
  <c r="KZ1108" i="2"/>
  <c r="KZ1109" i="2"/>
  <c r="KA1105" i="2"/>
  <c r="KA1104" i="2"/>
  <c r="KB1104" i="2"/>
  <c r="KB1105" i="2"/>
  <c r="JC1109" i="2"/>
  <c r="JC1108" i="2"/>
  <c r="JD1108" i="2"/>
  <c r="JD1109" i="2"/>
  <c r="IE1105" i="2"/>
  <c r="IE1104" i="2"/>
  <c r="IF1104" i="2"/>
  <c r="IF1105" i="2"/>
  <c r="HG1109" i="2"/>
  <c r="HG1108" i="2"/>
  <c r="HH1108" i="2"/>
  <c r="HH1109" i="2"/>
  <c r="GI1105" i="2"/>
  <c r="GI1104" i="2"/>
  <c r="GJ1104" i="2"/>
  <c r="GJ1105" i="2"/>
  <c r="FK1109" i="2"/>
  <c r="FK1108" i="2"/>
  <c r="FL1108" i="2"/>
  <c r="FL1109" i="2"/>
  <c r="EM1105" i="2"/>
  <c r="EM1104" i="2"/>
  <c r="EN1104" i="2"/>
  <c r="EN1105" i="2"/>
  <c r="DO1109" i="2"/>
  <c r="DO1108" i="2"/>
  <c r="DP1108" i="2"/>
  <c r="DP1109" i="2"/>
  <c r="CQ1105" i="2"/>
  <c r="CQ1104" i="2"/>
  <c r="CR1104" i="2"/>
  <c r="CR1105" i="2"/>
  <c r="BS1109" i="2"/>
  <c r="BS1108" i="2"/>
  <c r="BT1108" i="2"/>
  <c r="BT1109" i="2"/>
  <c r="AU1105" i="2"/>
  <c r="AU1104" i="2"/>
  <c r="AV1104" i="2"/>
  <c r="AV1105" i="2"/>
  <c r="W1109" i="2"/>
  <c r="W1108" i="2"/>
  <c r="X1108" i="2"/>
  <c r="X1109" i="2"/>
  <c r="UX1111" i="2"/>
  <c r="UX1110" i="2"/>
  <c r="UW1111" i="2"/>
  <c r="UW1110" i="2"/>
  <c r="UX1115" i="2"/>
  <c r="UX1114" i="2"/>
  <c r="UW1115" i="2"/>
  <c r="UW1114" i="2"/>
  <c r="TB1111" i="2"/>
  <c r="TB1110" i="2"/>
  <c r="TA1111" i="2"/>
  <c r="TA1110" i="2"/>
  <c r="TB1115" i="2"/>
  <c r="TB1114" i="2"/>
  <c r="TA1115" i="2"/>
  <c r="TA1114" i="2"/>
  <c r="RF1111" i="2"/>
  <c r="RF1110" i="2"/>
  <c r="RE1111" i="2"/>
  <c r="RE1110" i="2"/>
  <c r="RF1115" i="2"/>
  <c r="RF1114" i="2"/>
  <c r="RE1115" i="2"/>
  <c r="RE1114" i="2"/>
  <c r="PJ1111" i="2"/>
  <c r="PJ1110" i="2"/>
  <c r="PI1111" i="2"/>
  <c r="PI1110" i="2"/>
  <c r="PJ1115" i="2"/>
  <c r="PJ1114" i="2"/>
  <c r="PI1115" i="2"/>
  <c r="PI1114" i="2"/>
  <c r="NN1111" i="2"/>
  <c r="NN1110" i="2"/>
  <c r="NM1111" i="2"/>
  <c r="NM1110" i="2"/>
  <c r="NN1115" i="2"/>
  <c r="NN1114" i="2"/>
  <c r="NM1115" i="2"/>
  <c r="NM1114" i="2"/>
  <c r="LR1111" i="2"/>
  <c r="LR1110" i="2"/>
  <c r="LQ1111" i="2"/>
  <c r="LQ1110" i="2"/>
  <c r="LR1115" i="2"/>
  <c r="LR1114" i="2"/>
  <c r="LQ1115" i="2"/>
  <c r="LQ1114" i="2"/>
  <c r="JV1111" i="2"/>
  <c r="JV1110" i="2"/>
  <c r="JU1111" i="2"/>
  <c r="JU1110" i="2"/>
  <c r="JV1115" i="2"/>
  <c r="JV1114" i="2"/>
  <c r="JU1115" i="2"/>
  <c r="JU1114" i="2"/>
  <c r="HZ1111" i="2"/>
  <c r="HZ1110" i="2"/>
  <c r="HY1111" i="2"/>
  <c r="HY1110" i="2"/>
  <c r="HZ1115" i="2"/>
  <c r="HZ1114" i="2"/>
  <c r="HY1115" i="2"/>
  <c r="HY1114" i="2"/>
  <c r="GD1111" i="2"/>
  <c r="GD1110" i="2"/>
  <c r="GC1111" i="2"/>
  <c r="GC1110" i="2"/>
  <c r="GD1115" i="2"/>
  <c r="GD1114" i="2"/>
  <c r="GC1115" i="2"/>
  <c r="GC1114" i="2"/>
  <c r="EH1111" i="2"/>
  <c r="EH1110" i="2"/>
  <c r="EG1111" i="2"/>
  <c r="EG1110" i="2"/>
  <c r="EH1115" i="2"/>
  <c r="EH1114" i="2"/>
  <c r="EG1115" i="2"/>
  <c r="EG1114" i="2"/>
  <c r="CL1111" i="2"/>
  <c r="CL1110" i="2"/>
  <c r="CK1111" i="2"/>
  <c r="CK1110" i="2"/>
  <c r="CL1115" i="2"/>
  <c r="CL1114" i="2"/>
  <c r="CK1115" i="2"/>
  <c r="CK1114" i="2"/>
  <c r="AP1111" i="2"/>
  <c r="AP1110" i="2"/>
  <c r="AO1111" i="2"/>
  <c r="AO1110" i="2"/>
  <c r="AP1115" i="2"/>
  <c r="AP1114" i="2"/>
  <c r="AO1115" i="2"/>
  <c r="AO1114" i="2"/>
  <c r="UW1102" i="2" a="1"/>
  <c r="UW1100" i="2" a="1"/>
  <c r="UW1098" i="2" a="1"/>
  <c r="UW1116" i="2"/>
  <c r="UY1087" i="2"/>
  <c r="UW1087" i="2"/>
  <c r="UY1086" i="2"/>
  <c r="UW1086" i="2"/>
  <c r="UZ1085" i="2"/>
  <c r="UX1085" i="2"/>
  <c r="UZ1084" i="2"/>
  <c r="UX1084" i="2"/>
  <c r="UZ1083" i="2"/>
  <c r="UX1083" i="2"/>
  <c r="UZ1082" i="2"/>
  <c r="UX1082" i="2"/>
  <c r="UZ1081" i="2"/>
  <c r="UX1081" i="2"/>
  <c r="UZ1080" i="2"/>
  <c r="UX1080" i="2"/>
  <c r="UZ1079" i="2"/>
  <c r="UX1079" i="2"/>
  <c r="UZ1078" i="2"/>
  <c r="UX1078" i="2"/>
  <c r="UZ1077" i="2"/>
  <c r="UX1077" i="2"/>
  <c r="UZ1076" i="2"/>
  <c r="UX1076" i="2"/>
  <c r="UX1087" i="2"/>
  <c r="UX1086" i="2"/>
  <c r="UY1085" i="2"/>
  <c r="UY1084" i="2"/>
  <c r="UY1083" i="2"/>
  <c r="UY1082" i="2"/>
  <c r="UY1081" i="2"/>
  <c r="UY1080" i="2"/>
  <c r="UY1079" i="2"/>
  <c r="UY1078" i="2"/>
  <c r="UY1077" i="2"/>
  <c r="UY1076" i="2"/>
  <c r="UZ1087" i="2"/>
  <c r="UZ1086" i="2"/>
  <c r="UW1085" i="2"/>
  <c r="UW1084" i="2"/>
  <c r="UW1083" i="2"/>
  <c r="UW1082" i="2"/>
  <c r="UW1081" i="2"/>
  <c r="UW1080" i="2"/>
  <c r="UW1079" i="2"/>
  <c r="UW1078" i="2"/>
  <c r="UW1077" i="2"/>
  <c r="UW1076" i="2"/>
  <c r="TA1102" i="2" a="1"/>
  <c r="TA1100" i="2" a="1"/>
  <c r="TA1098" i="2" a="1"/>
  <c r="TA1116" i="2"/>
  <c r="TC1087" i="2"/>
  <c r="TA1087" i="2"/>
  <c r="TC1086" i="2"/>
  <c r="TA1086" i="2"/>
  <c r="TD1085" i="2"/>
  <c r="TB1085" i="2"/>
  <c r="TD1084" i="2"/>
  <c r="TB1084" i="2"/>
  <c r="TD1083" i="2"/>
  <c r="TB1083" i="2"/>
  <c r="TD1082" i="2"/>
  <c r="TB1082" i="2"/>
  <c r="TD1081" i="2"/>
  <c r="TB1081" i="2"/>
  <c r="TD1080" i="2"/>
  <c r="TB1080" i="2"/>
  <c r="TD1079" i="2"/>
  <c r="TB1079" i="2"/>
  <c r="TD1078" i="2"/>
  <c r="TB1078" i="2"/>
  <c r="TD1077" i="2"/>
  <c r="TB1077" i="2"/>
  <c r="TD1076" i="2"/>
  <c r="TB1076" i="2"/>
  <c r="TB1087" i="2"/>
  <c r="TB1086" i="2"/>
  <c r="TC1085" i="2"/>
  <c r="TC1084" i="2"/>
  <c r="TC1083" i="2"/>
  <c r="TC1082" i="2"/>
  <c r="TC1081" i="2"/>
  <c r="TC1080" i="2"/>
  <c r="TC1079" i="2"/>
  <c r="TC1078" i="2"/>
  <c r="TC1077" i="2"/>
  <c r="TC1076" i="2"/>
  <c r="TD1087" i="2"/>
  <c r="TD1086" i="2"/>
  <c r="TA1085" i="2"/>
  <c r="TA1084" i="2"/>
  <c r="TA1083" i="2"/>
  <c r="TA1082" i="2"/>
  <c r="TA1081" i="2"/>
  <c r="TA1080" i="2"/>
  <c r="TA1079" i="2"/>
  <c r="TA1078" i="2"/>
  <c r="TA1077" i="2"/>
  <c r="TA1076" i="2"/>
  <c r="RE1102" i="2" a="1"/>
  <c r="RE1100" i="2" a="1"/>
  <c r="RE1098" i="2" a="1"/>
  <c r="RE1116" i="2"/>
  <c r="RG1087" i="2"/>
  <c r="RE1087" i="2"/>
  <c r="RG1086" i="2"/>
  <c r="RE1086" i="2"/>
  <c r="RH1085" i="2"/>
  <c r="RF1085" i="2"/>
  <c r="RH1084" i="2"/>
  <c r="RF1084" i="2"/>
  <c r="RH1083" i="2"/>
  <c r="RF1083" i="2"/>
  <c r="RH1082" i="2"/>
  <c r="RF1082" i="2"/>
  <c r="RH1081" i="2"/>
  <c r="RF1081" i="2"/>
  <c r="RH1080" i="2"/>
  <c r="RF1080" i="2"/>
  <c r="RH1079" i="2"/>
  <c r="RF1079" i="2"/>
  <c r="RH1078" i="2"/>
  <c r="RF1078" i="2"/>
  <c r="RH1077" i="2"/>
  <c r="RF1077" i="2"/>
  <c r="RH1076" i="2"/>
  <c r="RF1076" i="2"/>
  <c r="RF1087" i="2"/>
  <c r="RF1086" i="2"/>
  <c r="RG1085" i="2"/>
  <c r="RG1084" i="2"/>
  <c r="RG1083" i="2"/>
  <c r="RG1082" i="2"/>
  <c r="RG1081" i="2"/>
  <c r="RG1080" i="2"/>
  <c r="RG1079" i="2"/>
  <c r="RG1078" i="2"/>
  <c r="RG1077" i="2"/>
  <c r="RG1076" i="2"/>
  <c r="RH1087" i="2"/>
  <c r="RH1086" i="2"/>
  <c r="RE1085" i="2"/>
  <c r="RE1084" i="2"/>
  <c r="RE1083" i="2"/>
  <c r="RE1082" i="2"/>
  <c r="RE1081" i="2"/>
  <c r="RE1080" i="2"/>
  <c r="RE1079" i="2"/>
  <c r="RE1078" i="2"/>
  <c r="RE1077" i="2"/>
  <c r="RE1076" i="2"/>
  <c r="PI1102" i="2" a="1"/>
  <c r="PI1100" i="2" a="1"/>
  <c r="PI1098" i="2" a="1"/>
  <c r="PI1116" i="2"/>
  <c r="PK1087" i="2"/>
  <c r="PI1087" i="2"/>
  <c r="PK1086" i="2"/>
  <c r="PI1086" i="2"/>
  <c r="PL1085" i="2"/>
  <c r="PJ1085" i="2"/>
  <c r="PL1084" i="2"/>
  <c r="PJ1084" i="2"/>
  <c r="PL1083" i="2"/>
  <c r="PJ1083" i="2"/>
  <c r="PL1082" i="2"/>
  <c r="PJ1082" i="2"/>
  <c r="PL1081" i="2"/>
  <c r="PJ1081" i="2"/>
  <c r="PL1080" i="2"/>
  <c r="PJ1080" i="2"/>
  <c r="PL1079" i="2"/>
  <c r="PJ1079" i="2"/>
  <c r="PL1078" i="2"/>
  <c r="PJ1078" i="2"/>
  <c r="PL1077" i="2"/>
  <c r="PJ1077" i="2"/>
  <c r="PL1076" i="2"/>
  <c r="PJ1076" i="2"/>
  <c r="PJ1087" i="2"/>
  <c r="PJ1086" i="2"/>
  <c r="PK1085" i="2"/>
  <c r="PK1084" i="2"/>
  <c r="PK1083" i="2"/>
  <c r="PK1082" i="2"/>
  <c r="PK1081" i="2"/>
  <c r="PK1080" i="2"/>
  <c r="PK1079" i="2"/>
  <c r="PK1078" i="2"/>
  <c r="PK1077" i="2"/>
  <c r="PK1076" i="2"/>
  <c r="PL1087" i="2"/>
  <c r="PL1086" i="2"/>
  <c r="PI1085" i="2"/>
  <c r="PI1084" i="2"/>
  <c r="PI1083" i="2"/>
  <c r="PI1082" i="2"/>
  <c r="PI1081" i="2"/>
  <c r="PI1080" i="2"/>
  <c r="PI1079" i="2"/>
  <c r="PI1078" i="2"/>
  <c r="PI1077" i="2"/>
  <c r="PI1076" i="2"/>
  <c r="NM1102" i="2" a="1"/>
  <c r="NM1100" i="2" a="1"/>
  <c r="NM1098" i="2" a="1"/>
  <c r="NM1116" i="2"/>
  <c r="NO1087" i="2"/>
  <c r="NM1087" i="2"/>
  <c r="NO1086" i="2"/>
  <c r="NM1086" i="2"/>
  <c r="NP1085" i="2"/>
  <c r="NN1085" i="2"/>
  <c r="NP1084" i="2"/>
  <c r="NN1084" i="2"/>
  <c r="NP1083" i="2"/>
  <c r="NN1083" i="2"/>
  <c r="NP1082" i="2"/>
  <c r="NN1082" i="2"/>
  <c r="NP1081" i="2"/>
  <c r="NN1081" i="2"/>
  <c r="NP1080" i="2"/>
  <c r="NN1080" i="2"/>
  <c r="NP1079" i="2"/>
  <c r="NN1079" i="2"/>
  <c r="NP1078" i="2"/>
  <c r="NN1078" i="2"/>
  <c r="NP1077" i="2"/>
  <c r="NN1077" i="2"/>
  <c r="NP1076" i="2"/>
  <c r="NN1076" i="2"/>
  <c r="NN1087" i="2"/>
  <c r="NN1086" i="2"/>
  <c r="NO1085" i="2"/>
  <c r="NO1084" i="2"/>
  <c r="NO1083" i="2"/>
  <c r="NO1082" i="2"/>
  <c r="NO1081" i="2"/>
  <c r="NO1080" i="2"/>
  <c r="NO1079" i="2"/>
  <c r="NO1078" i="2"/>
  <c r="NO1077" i="2"/>
  <c r="NO1076" i="2"/>
  <c r="NP1087" i="2"/>
  <c r="NP1086" i="2"/>
  <c r="NM1085" i="2"/>
  <c r="NM1084" i="2"/>
  <c r="NM1083" i="2"/>
  <c r="NM1082" i="2"/>
  <c r="NM1081" i="2"/>
  <c r="NM1080" i="2"/>
  <c r="NM1079" i="2"/>
  <c r="NM1078" i="2"/>
  <c r="NM1077" i="2"/>
  <c r="NM1076" i="2"/>
  <c r="LQ1102" i="2" a="1"/>
  <c r="LQ1100" i="2" a="1"/>
  <c r="LQ1098" i="2" a="1"/>
  <c r="LQ1116" i="2"/>
  <c r="LS1087" i="2"/>
  <c r="LQ1087" i="2"/>
  <c r="LS1086" i="2"/>
  <c r="LQ1086" i="2"/>
  <c r="LT1085" i="2"/>
  <c r="LR1085" i="2"/>
  <c r="LT1084" i="2"/>
  <c r="LR1084" i="2"/>
  <c r="LT1083" i="2"/>
  <c r="LR1083" i="2"/>
  <c r="LT1082" i="2"/>
  <c r="LR1082" i="2"/>
  <c r="LT1081" i="2"/>
  <c r="LR1081" i="2"/>
  <c r="LT1080" i="2"/>
  <c r="LR1080" i="2"/>
  <c r="LT1079" i="2"/>
  <c r="LR1079" i="2"/>
  <c r="LT1078" i="2"/>
  <c r="LR1078" i="2"/>
  <c r="LT1077" i="2"/>
  <c r="LR1077" i="2"/>
  <c r="LT1076" i="2"/>
  <c r="LR1076" i="2"/>
  <c r="LR1087" i="2"/>
  <c r="LR1086" i="2"/>
  <c r="LS1085" i="2"/>
  <c r="LS1084" i="2"/>
  <c r="LS1083" i="2"/>
  <c r="LS1082" i="2"/>
  <c r="LS1081" i="2"/>
  <c r="LS1080" i="2"/>
  <c r="LS1079" i="2"/>
  <c r="LS1078" i="2"/>
  <c r="LS1077" i="2"/>
  <c r="LS1076" i="2"/>
  <c r="LT1087" i="2"/>
  <c r="LT1086" i="2"/>
  <c r="LQ1085" i="2"/>
  <c r="LQ1084" i="2"/>
  <c r="LQ1083" i="2"/>
  <c r="LQ1082" i="2"/>
  <c r="LQ1081" i="2"/>
  <c r="LQ1080" i="2"/>
  <c r="LQ1079" i="2"/>
  <c r="LQ1078" i="2"/>
  <c r="LQ1077" i="2"/>
  <c r="LQ1076" i="2"/>
  <c r="JU1102" i="2" a="1"/>
  <c r="JU1100" i="2" a="1"/>
  <c r="JU1098" i="2" a="1"/>
  <c r="JU1116" i="2"/>
  <c r="JW1087" i="2"/>
  <c r="JU1087" i="2"/>
  <c r="JW1086" i="2"/>
  <c r="JU1086" i="2"/>
  <c r="JX1085" i="2"/>
  <c r="JV1085" i="2"/>
  <c r="JX1084" i="2"/>
  <c r="JV1084" i="2"/>
  <c r="JX1083" i="2"/>
  <c r="JV1083" i="2"/>
  <c r="JX1082" i="2"/>
  <c r="JV1082" i="2"/>
  <c r="JX1081" i="2"/>
  <c r="JV1081" i="2"/>
  <c r="JX1080" i="2"/>
  <c r="JV1080" i="2"/>
  <c r="JX1079" i="2"/>
  <c r="JV1079" i="2"/>
  <c r="JX1078" i="2"/>
  <c r="JV1078" i="2"/>
  <c r="JX1077" i="2"/>
  <c r="JV1077" i="2"/>
  <c r="JX1076" i="2"/>
  <c r="JV1076" i="2"/>
  <c r="JV1087" i="2"/>
  <c r="JV1086" i="2"/>
  <c r="JW1085" i="2"/>
  <c r="JW1084" i="2"/>
  <c r="JW1083" i="2"/>
  <c r="JW1082" i="2"/>
  <c r="JW1081" i="2"/>
  <c r="JW1080" i="2"/>
  <c r="JW1079" i="2"/>
  <c r="JW1078" i="2"/>
  <c r="JW1077" i="2"/>
  <c r="JW1076" i="2"/>
  <c r="JX1087" i="2"/>
  <c r="JX1086" i="2"/>
  <c r="JU1085" i="2"/>
  <c r="JU1084" i="2"/>
  <c r="JU1083" i="2"/>
  <c r="JU1082" i="2"/>
  <c r="JU1081" i="2"/>
  <c r="JU1080" i="2"/>
  <c r="JU1079" i="2"/>
  <c r="JU1078" i="2"/>
  <c r="JU1077" i="2"/>
  <c r="JU1076" i="2"/>
  <c r="HY1102" i="2" a="1"/>
  <c r="HY1100" i="2" a="1"/>
  <c r="HY1098" i="2" a="1"/>
  <c r="HY1116" i="2"/>
  <c r="IA1087" i="2"/>
  <c r="HY1087" i="2"/>
  <c r="IA1086" i="2"/>
  <c r="HY1086" i="2"/>
  <c r="IB1085" i="2"/>
  <c r="HZ1085" i="2"/>
  <c r="IB1084" i="2"/>
  <c r="HZ1084" i="2"/>
  <c r="IB1083" i="2"/>
  <c r="HZ1083" i="2"/>
  <c r="IB1082" i="2"/>
  <c r="HZ1082" i="2"/>
  <c r="IB1081" i="2"/>
  <c r="HZ1081" i="2"/>
  <c r="IB1080" i="2"/>
  <c r="HZ1080" i="2"/>
  <c r="IB1079" i="2"/>
  <c r="HZ1079" i="2"/>
  <c r="IB1078" i="2"/>
  <c r="HZ1078" i="2"/>
  <c r="IB1077" i="2"/>
  <c r="HZ1077" i="2"/>
  <c r="IB1076" i="2"/>
  <c r="HZ1076" i="2"/>
  <c r="HZ1087" i="2"/>
  <c r="HZ1086" i="2"/>
  <c r="IA1085" i="2"/>
  <c r="IA1084" i="2"/>
  <c r="IA1083" i="2"/>
  <c r="IA1082" i="2"/>
  <c r="IA1081" i="2"/>
  <c r="IA1080" i="2"/>
  <c r="IA1079" i="2"/>
  <c r="IA1078" i="2"/>
  <c r="IA1077" i="2"/>
  <c r="IA1076" i="2"/>
  <c r="IB1087" i="2"/>
  <c r="IB1086" i="2"/>
  <c r="HY1085" i="2"/>
  <c r="HY1084" i="2"/>
  <c r="HY1083" i="2"/>
  <c r="HY1082" i="2"/>
  <c r="HY1081" i="2"/>
  <c r="HY1080" i="2"/>
  <c r="HY1079" i="2"/>
  <c r="HY1078" i="2"/>
  <c r="HY1077" i="2"/>
  <c r="HY1076" i="2"/>
  <c r="GC1102" i="2" a="1"/>
  <c r="GC1100" i="2" a="1"/>
  <c r="GC1098" i="2" a="1"/>
  <c r="GC1116" i="2"/>
  <c r="GE1087" i="2"/>
  <c r="GC1087" i="2"/>
  <c r="GE1086" i="2"/>
  <c r="GC1086" i="2"/>
  <c r="GF1085" i="2"/>
  <c r="GD1085" i="2"/>
  <c r="GF1084" i="2"/>
  <c r="GD1084" i="2"/>
  <c r="GF1083" i="2"/>
  <c r="GD1083" i="2"/>
  <c r="GF1082" i="2"/>
  <c r="GD1082" i="2"/>
  <c r="GF1081" i="2"/>
  <c r="GD1081" i="2"/>
  <c r="GF1080" i="2"/>
  <c r="GD1080" i="2"/>
  <c r="GF1079" i="2"/>
  <c r="GD1079" i="2"/>
  <c r="GF1078" i="2"/>
  <c r="GD1078" i="2"/>
  <c r="GF1077" i="2"/>
  <c r="GD1077" i="2"/>
  <c r="GF1076" i="2"/>
  <c r="GD1076" i="2"/>
  <c r="GD1087" i="2"/>
  <c r="GD1086" i="2"/>
  <c r="GE1085" i="2"/>
  <c r="GE1084" i="2"/>
  <c r="GE1083" i="2"/>
  <c r="GE1082" i="2"/>
  <c r="GE1081" i="2"/>
  <c r="GE1080" i="2"/>
  <c r="GE1079" i="2"/>
  <c r="GE1078" i="2"/>
  <c r="GE1077" i="2"/>
  <c r="GE1076" i="2"/>
  <c r="GF1087" i="2"/>
  <c r="GF1086" i="2"/>
  <c r="GC1085" i="2"/>
  <c r="GC1084" i="2"/>
  <c r="GC1083" i="2"/>
  <c r="GC1082" i="2"/>
  <c r="GC1081" i="2"/>
  <c r="GC1080" i="2"/>
  <c r="GC1079" i="2"/>
  <c r="GC1078" i="2"/>
  <c r="GC1077" i="2"/>
  <c r="GC1076" i="2"/>
  <c r="EG1102" i="2" a="1"/>
  <c r="EG1100" i="2" a="1"/>
  <c r="EG1098" i="2" a="1"/>
  <c r="EG1116" i="2"/>
  <c r="EI1087" i="2"/>
  <c r="EG1087" i="2"/>
  <c r="EI1086" i="2"/>
  <c r="EG1086" i="2"/>
  <c r="EJ1085" i="2"/>
  <c r="EH1085" i="2"/>
  <c r="EJ1084" i="2"/>
  <c r="EH1084" i="2"/>
  <c r="EJ1083" i="2"/>
  <c r="EH1083" i="2"/>
  <c r="EJ1082" i="2"/>
  <c r="EH1082" i="2"/>
  <c r="EJ1081" i="2"/>
  <c r="EH1081" i="2"/>
  <c r="EJ1080" i="2"/>
  <c r="EH1080" i="2"/>
  <c r="EJ1079" i="2"/>
  <c r="EH1079" i="2"/>
  <c r="EJ1078" i="2"/>
  <c r="EH1078" i="2"/>
  <c r="EJ1077" i="2"/>
  <c r="EH1077" i="2"/>
  <c r="EJ1076" i="2"/>
  <c r="EH1076" i="2"/>
  <c r="EH1087" i="2"/>
  <c r="EH1086" i="2"/>
  <c r="EI1085" i="2"/>
  <c r="EI1084" i="2"/>
  <c r="EI1083" i="2"/>
  <c r="EI1082" i="2"/>
  <c r="EI1081" i="2"/>
  <c r="EI1080" i="2"/>
  <c r="EI1079" i="2"/>
  <c r="EI1078" i="2"/>
  <c r="EI1077" i="2"/>
  <c r="EI1076" i="2"/>
  <c r="EJ1087" i="2"/>
  <c r="EJ1086" i="2"/>
  <c r="EG1085" i="2"/>
  <c r="EG1084" i="2"/>
  <c r="EG1083" i="2"/>
  <c r="EG1082" i="2"/>
  <c r="EG1081" i="2"/>
  <c r="EG1080" i="2"/>
  <c r="EG1079" i="2"/>
  <c r="EG1078" i="2"/>
  <c r="EG1077" i="2"/>
  <c r="EG1076" i="2"/>
  <c r="CK1102" i="2" a="1"/>
  <c r="CK1100" i="2" a="1"/>
  <c r="CK1098" i="2" a="1"/>
  <c r="CK1116" i="2"/>
  <c r="CM1087" i="2"/>
  <c r="CK1087" i="2"/>
  <c r="CM1086" i="2"/>
  <c r="CK1086" i="2"/>
  <c r="CN1085" i="2"/>
  <c r="CL1085" i="2"/>
  <c r="CN1084" i="2"/>
  <c r="CL1084" i="2"/>
  <c r="CN1083" i="2"/>
  <c r="CL1083" i="2"/>
  <c r="CN1082" i="2"/>
  <c r="CL1082" i="2"/>
  <c r="CN1081" i="2"/>
  <c r="CL1081" i="2"/>
  <c r="CN1080" i="2"/>
  <c r="CL1080" i="2"/>
  <c r="CN1079" i="2"/>
  <c r="CL1079" i="2"/>
  <c r="CN1078" i="2"/>
  <c r="CL1078" i="2"/>
  <c r="CN1077" i="2"/>
  <c r="CL1077" i="2"/>
  <c r="CN1076" i="2"/>
  <c r="CL1076" i="2"/>
  <c r="CL1087" i="2"/>
  <c r="CL1086" i="2"/>
  <c r="CM1085" i="2"/>
  <c r="CM1084" i="2"/>
  <c r="CM1083" i="2"/>
  <c r="CM1082" i="2"/>
  <c r="CM1081" i="2"/>
  <c r="CM1080" i="2"/>
  <c r="CM1079" i="2"/>
  <c r="CM1078" i="2"/>
  <c r="CM1077" i="2"/>
  <c r="CM1076" i="2"/>
  <c r="CN1087" i="2"/>
  <c r="CN1086" i="2"/>
  <c r="CK1085" i="2"/>
  <c r="CK1084" i="2"/>
  <c r="CK1083" i="2"/>
  <c r="CK1082" i="2"/>
  <c r="CK1081" i="2"/>
  <c r="CK1080" i="2"/>
  <c r="CK1079" i="2"/>
  <c r="CK1078" i="2"/>
  <c r="CK1077" i="2"/>
  <c r="CK1076" i="2"/>
  <c r="AO1102" i="2" a="1"/>
  <c r="AO1100" i="2" a="1"/>
  <c r="AO1098" i="2" a="1"/>
  <c r="AO1116" i="2"/>
  <c r="AQ1087" i="2"/>
  <c r="AO1087" i="2"/>
  <c r="AQ1086" i="2"/>
  <c r="AO1086" i="2"/>
  <c r="AR1085" i="2"/>
  <c r="AP1085" i="2"/>
  <c r="AR1084" i="2"/>
  <c r="AP1084" i="2"/>
  <c r="AR1083" i="2"/>
  <c r="AP1083" i="2"/>
  <c r="AR1082" i="2"/>
  <c r="AP1082" i="2"/>
  <c r="AR1081" i="2"/>
  <c r="AP1081" i="2"/>
  <c r="AR1080" i="2"/>
  <c r="AP1080" i="2"/>
  <c r="AR1079" i="2"/>
  <c r="AP1079" i="2"/>
  <c r="AR1078" i="2"/>
  <c r="AP1078" i="2"/>
  <c r="AR1077" i="2"/>
  <c r="AP1077" i="2"/>
  <c r="AR1076" i="2"/>
  <c r="AP1076" i="2"/>
  <c r="AP1087" i="2"/>
  <c r="AP1086" i="2"/>
  <c r="AQ1085" i="2"/>
  <c r="AQ1084" i="2"/>
  <c r="AQ1083" i="2"/>
  <c r="AQ1082" i="2"/>
  <c r="AQ1081" i="2"/>
  <c r="AQ1080" i="2"/>
  <c r="AQ1079" i="2"/>
  <c r="AQ1078" i="2"/>
  <c r="AQ1077" i="2"/>
  <c r="AQ1076" i="2"/>
  <c r="AR1087" i="2"/>
  <c r="AR1086" i="2"/>
  <c r="AO1085" i="2"/>
  <c r="AO1084" i="2"/>
  <c r="AO1083" i="2"/>
  <c r="AO1082" i="2"/>
  <c r="AO1081" i="2"/>
  <c r="AO1080" i="2"/>
  <c r="AO1079" i="2"/>
  <c r="AO1078" i="2"/>
  <c r="AO1077" i="2"/>
  <c r="AO1076" i="2"/>
  <c r="UQ1116" i="2"/>
  <c r="UQ1102" i="2" a="1"/>
  <c r="UQ1100" i="2" a="1"/>
  <c r="UQ1098" i="2" a="1"/>
  <c r="US1087" i="2"/>
  <c r="UQ1087" i="2"/>
  <c r="US1086" i="2"/>
  <c r="UQ1086" i="2"/>
  <c r="UT1085" i="2"/>
  <c r="UR1085" i="2"/>
  <c r="UT1084" i="2"/>
  <c r="UR1084" i="2"/>
  <c r="UT1083" i="2"/>
  <c r="UR1083" i="2"/>
  <c r="UT1082" i="2"/>
  <c r="UR1082" i="2"/>
  <c r="UT1081" i="2"/>
  <c r="UR1081" i="2"/>
  <c r="UT1080" i="2"/>
  <c r="UR1080" i="2"/>
  <c r="UT1079" i="2"/>
  <c r="UR1079" i="2"/>
  <c r="UT1078" i="2"/>
  <c r="UR1078" i="2"/>
  <c r="UT1077" i="2"/>
  <c r="UR1077" i="2"/>
  <c r="UT1076" i="2"/>
  <c r="UR1076" i="2"/>
  <c r="UR1087" i="2"/>
  <c r="UR1086" i="2"/>
  <c r="US1085" i="2"/>
  <c r="US1084" i="2"/>
  <c r="US1083" i="2"/>
  <c r="US1082" i="2"/>
  <c r="US1081" i="2"/>
  <c r="US1080" i="2"/>
  <c r="US1079" i="2"/>
  <c r="US1078" i="2"/>
  <c r="US1077" i="2"/>
  <c r="US1076" i="2"/>
  <c r="UT1087" i="2"/>
  <c r="UT1086" i="2"/>
  <c r="UQ1085" i="2"/>
  <c r="UQ1084" i="2"/>
  <c r="UQ1083" i="2"/>
  <c r="UQ1082" i="2"/>
  <c r="UQ1081" i="2"/>
  <c r="UQ1080" i="2"/>
  <c r="UQ1079" i="2"/>
  <c r="UQ1078" i="2"/>
  <c r="UQ1077" i="2"/>
  <c r="UQ1076" i="2"/>
  <c r="SU1116" i="2"/>
  <c r="SU1102" i="2" a="1"/>
  <c r="SU1100" i="2" a="1"/>
  <c r="SU1098" i="2" a="1"/>
  <c r="SW1087" i="2"/>
  <c r="SU1087" i="2"/>
  <c r="SW1086" i="2"/>
  <c r="SU1086" i="2"/>
  <c r="SX1085" i="2"/>
  <c r="SV1085" i="2"/>
  <c r="SX1084" i="2"/>
  <c r="SV1084" i="2"/>
  <c r="SX1083" i="2"/>
  <c r="SV1083" i="2"/>
  <c r="SX1082" i="2"/>
  <c r="SV1082" i="2"/>
  <c r="SX1081" i="2"/>
  <c r="SV1081" i="2"/>
  <c r="SX1080" i="2"/>
  <c r="SV1080" i="2"/>
  <c r="SX1079" i="2"/>
  <c r="SV1079" i="2"/>
  <c r="SX1078" i="2"/>
  <c r="SV1078" i="2"/>
  <c r="SX1077" i="2"/>
  <c r="SV1077" i="2"/>
  <c r="SX1076" i="2"/>
  <c r="SV1076" i="2"/>
  <c r="SV1087" i="2"/>
  <c r="SV1086" i="2"/>
  <c r="SW1085" i="2"/>
  <c r="SW1084" i="2"/>
  <c r="SW1083" i="2"/>
  <c r="SW1082" i="2"/>
  <c r="SW1081" i="2"/>
  <c r="SW1080" i="2"/>
  <c r="SW1079" i="2"/>
  <c r="SW1078" i="2"/>
  <c r="SW1077" i="2"/>
  <c r="SW1076" i="2"/>
  <c r="SX1087" i="2"/>
  <c r="SX1086" i="2"/>
  <c r="SU1085" i="2"/>
  <c r="SU1084" i="2"/>
  <c r="SU1083" i="2"/>
  <c r="SU1082" i="2"/>
  <c r="SU1081" i="2"/>
  <c r="SU1080" i="2"/>
  <c r="SU1079" i="2"/>
  <c r="SU1078" i="2"/>
  <c r="SU1077" i="2"/>
  <c r="SU1076" i="2"/>
  <c r="QY1116" i="2"/>
  <c r="QY1102" i="2" a="1"/>
  <c r="QY1100" i="2" a="1"/>
  <c r="QY1098" i="2" a="1"/>
  <c r="RA1087" i="2"/>
  <c r="QY1087" i="2"/>
  <c r="RA1086" i="2"/>
  <c r="QY1086" i="2"/>
  <c r="RB1085" i="2"/>
  <c r="QZ1085" i="2"/>
  <c r="RB1084" i="2"/>
  <c r="QZ1084" i="2"/>
  <c r="RB1083" i="2"/>
  <c r="QZ1083" i="2"/>
  <c r="RB1082" i="2"/>
  <c r="QZ1082" i="2"/>
  <c r="RB1081" i="2"/>
  <c r="QZ1081" i="2"/>
  <c r="RB1080" i="2"/>
  <c r="QZ1080" i="2"/>
  <c r="RB1079" i="2"/>
  <c r="QZ1079" i="2"/>
  <c r="RB1078" i="2"/>
  <c r="QZ1078" i="2"/>
  <c r="RB1077" i="2"/>
  <c r="QZ1077" i="2"/>
  <c r="RB1076" i="2"/>
  <c r="QZ1076" i="2"/>
  <c r="QZ1087" i="2"/>
  <c r="QZ1086" i="2"/>
  <c r="RA1085" i="2"/>
  <c r="RA1084" i="2"/>
  <c r="RA1083" i="2"/>
  <c r="RA1082" i="2"/>
  <c r="RA1081" i="2"/>
  <c r="RA1080" i="2"/>
  <c r="RA1079" i="2"/>
  <c r="RA1078" i="2"/>
  <c r="RA1077" i="2"/>
  <c r="RA1076" i="2"/>
  <c r="RB1087" i="2"/>
  <c r="RB1086" i="2"/>
  <c r="QY1085" i="2"/>
  <c r="QY1084" i="2"/>
  <c r="QY1083" i="2"/>
  <c r="QY1082" i="2"/>
  <c r="QY1081" i="2"/>
  <c r="QY1080" i="2"/>
  <c r="QY1079" i="2"/>
  <c r="QY1078" i="2"/>
  <c r="QY1077" i="2"/>
  <c r="QY1076" i="2"/>
  <c r="PC1116" i="2"/>
  <c r="PC1102" i="2" a="1"/>
  <c r="PC1100" i="2" a="1"/>
  <c r="PC1098" i="2" a="1"/>
  <c r="PE1087" i="2"/>
  <c r="PC1087" i="2"/>
  <c r="PE1086" i="2"/>
  <c r="PC1086" i="2"/>
  <c r="PF1085" i="2"/>
  <c r="PD1085" i="2"/>
  <c r="PF1084" i="2"/>
  <c r="PD1084" i="2"/>
  <c r="PF1083" i="2"/>
  <c r="PD1083" i="2"/>
  <c r="PF1082" i="2"/>
  <c r="PD1082" i="2"/>
  <c r="PF1081" i="2"/>
  <c r="PD1081" i="2"/>
  <c r="PF1080" i="2"/>
  <c r="PD1080" i="2"/>
  <c r="PF1079" i="2"/>
  <c r="PD1079" i="2"/>
  <c r="PF1078" i="2"/>
  <c r="PD1078" i="2"/>
  <c r="PF1077" i="2"/>
  <c r="PD1077" i="2"/>
  <c r="PF1076" i="2"/>
  <c r="PD1076" i="2"/>
  <c r="PD1087" i="2"/>
  <c r="PD1086" i="2"/>
  <c r="PE1085" i="2"/>
  <c r="PE1084" i="2"/>
  <c r="PE1083" i="2"/>
  <c r="PE1082" i="2"/>
  <c r="PE1081" i="2"/>
  <c r="PE1080" i="2"/>
  <c r="PE1079" i="2"/>
  <c r="PE1078" i="2"/>
  <c r="PE1077" i="2"/>
  <c r="PE1076" i="2"/>
  <c r="PF1087" i="2"/>
  <c r="PF1086" i="2"/>
  <c r="PC1085" i="2"/>
  <c r="PC1084" i="2"/>
  <c r="PC1083" i="2"/>
  <c r="PC1082" i="2"/>
  <c r="PC1081" i="2"/>
  <c r="PC1080" i="2"/>
  <c r="PC1079" i="2"/>
  <c r="PC1078" i="2"/>
  <c r="PC1077" i="2"/>
  <c r="PC1076" i="2"/>
  <c r="NG1116" i="2"/>
  <c r="NG1102" i="2" a="1"/>
  <c r="NG1100" i="2" a="1"/>
  <c r="NG1098" i="2" a="1"/>
  <c r="NI1087" i="2"/>
  <c r="NG1087" i="2"/>
  <c r="NI1086" i="2"/>
  <c r="NG1086" i="2"/>
  <c r="NJ1085" i="2"/>
  <c r="NH1085" i="2"/>
  <c r="NJ1084" i="2"/>
  <c r="NH1084" i="2"/>
  <c r="NJ1083" i="2"/>
  <c r="NH1083" i="2"/>
  <c r="NJ1082" i="2"/>
  <c r="NH1082" i="2"/>
  <c r="NJ1081" i="2"/>
  <c r="NH1081" i="2"/>
  <c r="NJ1080" i="2"/>
  <c r="NH1080" i="2"/>
  <c r="NJ1079" i="2"/>
  <c r="NH1079" i="2"/>
  <c r="NJ1078" i="2"/>
  <c r="NH1078" i="2"/>
  <c r="NJ1077" i="2"/>
  <c r="NH1077" i="2"/>
  <c r="NJ1076" i="2"/>
  <c r="NH1076" i="2"/>
  <c r="NH1087" i="2"/>
  <c r="NH1086" i="2"/>
  <c r="NI1085" i="2"/>
  <c r="NI1084" i="2"/>
  <c r="NI1083" i="2"/>
  <c r="NI1082" i="2"/>
  <c r="NI1081" i="2"/>
  <c r="NI1080" i="2"/>
  <c r="NI1079" i="2"/>
  <c r="NI1078" i="2"/>
  <c r="NI1077" i="2"/>
  <c r="NI1076" i="2"/>
  <c r="NJ1087" i="2"/>
  <c r="NJ1086" i="2"/>
  <c r="NG1085" i="2"/>
  <c r="NG1084" i="2"/>
  <c r="NG1083" i="2"/>
  <c r="NG1082" i="2"/>
  <c r="NG1081" i="2"/>
  <c r="NG1080" i="2"/>
  <c r="NG1079" i="2"/>
  <c r="NG1078" i="2"/>
  <c r="NG1077" i="2"/>
  <c r="NG1076" i="2"/>
  <c r="LK1116" i="2"/>
  <c r="LK1102" i="2" a="1"/>
  <c r="LK1100" i="2" a="1"/>
  <c r="LK1098" i="2" a="1"/>
  <c r="LM1087" i="2"/>
  <c r="LK1087" i="2"/>
  <c r="LM1086" i="2"/>
  <c r="LK1086" i="2"/>
  <c r="LN1085" i="2"/>
  <c r="LL1085" i="2"/>
  <c r="LN1084" i="2"/>
  <c r="LL1084" i="2"/>
  <c r="LN1083" i="2"/>
  <c r="LL1083" i="2"/>
  <c r="LN1082" i="2"/>
  <c r="LL1082" i="2"/>
  <c r="LN1081" i="2"/>
  <c r="LL1081" i="2"/>
  <c r="LN1080" i="2"/>
  <c r="LL1080" i="2"/>
  <c r="LN1079" i="2"/>
  <c r="LL1079" i="2"/>
  <c r="LN1078" i="2"/>
  <c r="LL1078" i="2"/>
  <c r="LN1077" i="2"/>
  <c r="LL1077" i="2"/>
  <c r="LN1076" i="2"/>
  <c r="LL1076" i="2"/>
  <c r="LL1087" i="2"/>
  <c r="LL1086" i="2"/>
  <c r="LM1085" i="2"/>
  <c r="LM1084" i="2"/>
  <c r="LM1083" i="2"/>
  <c r="LM1082" i="2"/>
  <c r="LM1081" i="2"/>
  <c r="LM1080" i="2"/>
  <c r="LM1079" i="2"/>
  <c r="LM1078" i="2"/>
  <c r="LM1077" i="2"/>
  <c r="LM1076" i="2"/>
  <c r="LN1087" i="2"/>
  <c r="LN1086" i="2"/>
  <c r="LK1085" i="2"/>
  <c r="LK1084" i="2"/>
  <c r="LK1083" i="2"/>
  <c r="LK1082" i="2"/>
  <c r="LK1081" i="2"/>
  <c r="LK1080" i="2"/>
  <c r="LK1079" i="2"/>
  <c r="LK1078" i="2"/>
  <c r="LK1077" i="2"/>
  <c r="LK1076" i="2"/>
  <c r="JO1116" i="2"/>
  <c r="JO1102" i="2" a="1"/>
  <c r="JO1100" i="2" a="1"/>
  <c r="JO1098" i="2" a="1"/>
  <c r="JQ1087" i="2"/>
  <c r="JO1087" i="2"/>
  <c r="JQ1086" i="2"/>
  <c r="JO1086" i="2"/>
  <c r="JR1085" i="2"/>
  <c r="JP1085" i="2"/>
  <c r="JR1084" i="2"/>
  <c r="JP1084" i="2"/>
  <c r="JR1083" i="2"/>
  <c r="JP1083" i="2"/>
  <c r="JR1082" i="2"/>
  <c r="JP1082" i="2"/>
  <c r="JR1081" i="2"/>
  <c r="JP1081" i="2"/>
  <c r="JR1080" i="2"/>
  <c r="JP1080" i="2"/>
  <c r="JR1079" i="2"/>
  <c r="JP1079" i="2"/>
  <c r="JR1078" i="2"/>
  <c r="JP1078" i="2"/>
  <c r="JR1077" i="2"/>
  <c r="JP1077" i="2"/>
  <c r="JR1076" i="2"/>
  <c r="JP1076" i="2"/>
  <c r="JP1087" i="2"/>
  <c r="JP1086" i="2"/>
  <c r="JQ1085" i="2"/>
  <c r="JQ1084" i="2"/>
  <c r="JQ1083" i="2"/>
  <c r="JQ1082" i="2"/>
  <c r="JQ1081" i="2"/>
  <c r="JQ1080" i="2"/>
  <c r="JQ1079" i="2"/>
  <c r="JQ1078" i="2"/>
  <c r="JQ1077" i="2"/>
  <c r="JQ1076" i="2"/>
  <c r="JR1087" i="2"/>
  <c r="JR1086" i="2"/>
  <c r="JO1085" i="2"/>
  <c r="JO1084" i="2"/>
  <c r="JO1083" i="2"/>
  <c r="JO1082" i="2"/>
  <c r="JO1081" i="2"/>
  <c r="JO1080" i="2"/>
  <c r="JO1079" i="2"/>
  <c r="JO1078" i="2"/>
  <c r="JO1077" i="2"/>
  <c r="JO1076" i="2"/>
  <c r="HS1116" i="2"/>
  <c r="HS1102" i="2" a="1"/>
  <c r="HS1100" i="2" a="1"/>
  <c r="HS1098" i="2" a="1"/>
  <c r="HU1087" i="2"/>
  <c r="HS1087" i="2"/>
  <c r="HU1086" i="2"/>
  <c r="HS1086" i="2"/>
  <c r="HV1085" i="2"/>
  <c r="HT1085" i="2"/>
  <c r="HV1084" i="2"/>
  <c r="HT1084" i="2"/>
  <c r="HV1083" i="2"/>
  <c r="HT1083" i="2"/>
  <c r="HV1082" i="2"/>
  <c r="HT1082" i="2"/>
  <c r="HV1081" i="2"/>
  <c r="HT1081" i="2"/>
  <c r="HV1080" i="2"/>
  <c r="HT1080" i="2"/>
  <c r="HV1079" i="2"/>
  <c r="HT1079" i="2"/>
  <c r="HV1078" i="2"/>
  <c r="HT1078" i="2"/>
  <c r="HV1077" i="2"/>
  <c r="HT1077" i="2"/>
  <c r="HV1076" i="2"/>
  <c r="HT1076" i="2"/>
  <c r="HT1087" i="2"/>
  <c r="HT1086" i="2"/>
  <c r="HU1085" i="2"/>
  <c r="HU1084" i="2"/>
  <c r="HU1083" i="2"/>
  <c r="HU1082" i="2"/>
  <c r="HU1081" i="2"/>
  <c r="HU1080" i="2"/>
  <c r="HU1079" i="2"/>
  <c r="HU1078" i="2"/>
  <c r="HU1077" i="2"/>
  <c r="HU1076" i="2"/>
  <c r="HV1087" i="2"/>
  <c r="HV1086" i="2"/>
  <c r="HS1085" i="2"/>
  <c r="HS1084" i="2"/>
  <c r="HS1083" i="2"/>
  <c r="HS1082" i="2"/>
  <c r="HS1081" i="2"/>
  <c r="HS1080" i="2"/>
  <c r="HS1079" i="2"/>
  <c r="HS1078" i="2"/>
  <c r="HS1077" i="2"/>
  <c r="HS1076" i="2"/>
  <c r="FW1116" i="2"/>
  <c r="FW1102" i="2" a="1"/>
  <c r="FW1100" i="2" a="1"/>
  <c r="FW1098" i="2" a="1"/>
  <c r="FY1087" i="2"/>
  <c r="FW1087" i="2"/>
  <c r="FY1086" i="2"/>
  <c r="FW1086" i="2"/>
  <c r="FZ1085" i="2"/>
  <c r="FX1085" i="2"/>
  <c r="FZ1084" i="2"/>
  <c r="FX1084" i="2"/>
  <c r="FZ1083" i="2"/>
  <c r="FX1083" i="2"/>
  <c r="FZ1082" i="2"/>
  <c r="FX1082" i="2"/>
  <c r="FZ1081" i="2"/>
  <c r="FX1081" i="2"/>
  <c r="FZ1080" i="2"/>
  <c r="FX1080" i="2"/>
  <c r="FZ1079" i="2"/>
  <c r="FX1079" i="2"/>
  <c r="FZ1078" i="2"/>
  <c r="FX1078" i="2"/>
  <c r="FZ1077" i="2"/>
  <c r="FX1077" i="2"/>
  <c r="FZ1076" i="2"/>
  <c r="FX1076" i="2"/>
  <c r="FX1087" i="2"/>
  <c r="FX1086" i="2"/>
  <c r="FY1085" i="2"/>
  <c r="FY1084" i="2"/>
  <c r="FY1083" i="2"/>
  <c r="FY1082" i="2"/>
  <c r="FY1081" i="2"/>
  <c r="FY1080" i="2"/>
  <c r="FY1079" i="2"/>
  <c r="FY1078" i="2"/>
  <c r="FY1077" i="2"/>
  <c r="FY1076" i="2"/>
  <c r="FZ1087" i="2"/>
  <c r="FZ1086" i="2"/>
  <c r="FW1085" i="2"/>
  <c r="FW1084" i="2"/>
  <c r="FW1083" i="2"/>
  <c r="FW1082" i="2"/>
  <c r="FW1081" i="2"/>
  <c r="FW1080" i="2"/>
  <c r="FW1079" i="2"/>
  <c r="FW1078" i="2"/>
  <c r="FW1077" i="2"/>
  <c r="FW1076" i="2"/>
  <c r="EA1116" i="2"/>
  <c r="EA1102" i="2" a="1"/>
  <c r="EA1100" i="2" a="1"/>
  <c r="EA1098" i="2" a="1"/>
  <c r="EC1087" i="2"/>
  <c r="EA1087" i="2"/>
  <c r="EC1086" i="2"/>
  <c r="EA1086" i="2"/>
  <c r="ED1085" i="2"/>
  <c r="EB1085" i="2"/>
  <c r="ED1084" i="2"/>
  <c r="EB1084" i="2"/>
  <c r="ED1083" i="2"/>
  <c r="EB1083" i="2"/>
  <c r="ED1082" i="2"/>
  <c r="EB1082" i="2"/>
  <c r="ED1081" i="2"/>
  <c r="EB1081" i="2"/>
  <c r="ED1080" i="2"/>
  <c r="EB1080" i="2"/>
  <c r="ED1079" i="2"/>
  <c r="EB1079" i="2"/>
  <c r="ED1078" i="2"/>
  <c r="EB1078" i="2"/>
  <c r="ED1077" i="2"/>
  <c r="EB1077" i="2"/>
  <c r="ED1076" i="2"/>
  <c r="EB1076" i="2"/>
  <c r="EB1087" i="2"/>
  <c r="EB1086" i="2"/>
  <c r="EC1085" i="2"/>
  <c r="EC1084" i="2"/>
  <c r="EC1083" i="2"/>
  <c r="EC1082" i="2"/>
  <c r="EC1081" i="2"/>
  <c r="EC1080" i="2"/>
  <c r="EC1079" i="2"/>
  <c r="EC1078" i="2"/>
  <c r="EC1077" i="2"/>
  <c r="EC1076" i="2"/>
  <c r="ED1087" i="2"/>
  <c r="ED1086" i="2"/>
  <c r="EA1085" i="2"/>
  <c r="EA1084" i="2"/>
  <c r="EA1083" i="2"/>
  <c r="EA1082" i="2"/>
  <c r="EA1081" i="2"/>
  <c r="EA1080" i="2"/>
  <c r="EA1079" i="2"/>
  <c r="EA1078" i="2"/>
  <c r="EA1077" i="2"/>
  <c r="EA1076" i="2"/>
  <c r="CE1116" i="2"/>
  <c r="CE1102" i="2" a="1"/>
  <c r="CE1100" i="2" a="1"/>
  <c r="CE1098" i="2" a="1"/>
  <c r="CG1087" i="2"/>
  <c r="CE1087" i="2"/>
  <c r="CG1086" i="2"/>
  <c r="CE1086" i="2"/>
  <c r="CH1085" i="2"/>
  <c r="CF1085" i="2"/>
  <c r="CH1084" i="2"/>
  <c r="CF1084" i="2"/>
  <c r="CH1083" i="2"/>
  <c r="CF1083" i="2"/>
  <c r="CH1082" i="2"/>
  <c r="CF1082" i="2"/>
  <c r="CH1081" i="2"/>
  <c r="CF1081" i="2"/>
  <c r="CH1080" i="2"/>
  <c r="CF1080" i="2"/>
  <c r="CH1079" i="2"/>
  <c r="CF1079" i="2"/>
  <c r="CH1078" i="2"/>
  <c r="CF1078" i="2"/>
  <c r="CH1077" i="2"/>
  <c r="CF1077" i="2"/>
  <c r="CH1076" i="2"/>
  <c r="CF1076" i="2"/>
  <c r="CF1087" i="2"/>
  <c r="CF1086" i="2"/>
  <c r="CG1085" i="2"/>
  <c r="CG1084" i="2"/>
  <c r="CG1083" i="2"/>
  <c r="CG1082" i="2"/>
  <c r="CG1081" i="2"/>
  <c r="CG1080" i="2"/>
  <c r="CG1079" i="2"/>
  <c r="CG1078" i="2"/>
  <c r="CG1077" i="2"/>
  <c r="CG1076" i="2"/>
  <c r="CH1087" i="2"/>
  <c r="CH1086" i="2"/>
  <c r="CE1085" i="2"/>
  <c r="CE1084" i="2"/>
  <c r="CE1083" i="2"/>
  <c r="CE1082" i="2"/>
  <c r="CE1081" i="2"/>
  <c r="CE1080" i="2"/>
  <c r="CE1079" i="2"/>
  <c r="CE1078" i="2"/>
  <c r="CE1077" i="2"/>
  <c r="CE1076" i="2"/>
  <c r="AI1116" i="2"/>
  <c r="AI1102" i="2" a="1"/>
  <c r="AI1100" i="2" a="1"/>
  <c r="AI1098" i="2" a="1"/>
  <c r="AK1087" i="2"/>
  <c r="AI1087" i="2"/>
  <c r="AK1086" i="2"/>
  <c r="AI1086" i="2"/>
  <c r="AL1085" i="2"/>
  <c r="AJ1085" i="2"/>
  <c r="AL1084" i="2"/>
  <c r="AJ1084" i="2"/>
  <c r="AL1083" i="2"/>
  <c r="AJ1083" i="2"/>
  <c r="AL1082" i="2"/>
  <c r="AJ1082" i="2"/>
  <c r="AL1081" i="2"/>
  <c r="AJ1081" i="2"/>
  <c r="AL1080" i="2"/>
  <c r="AJ1080" i="2"/>
  <c r="AL1079" i="2"/>
  <c r="AJ1079" i="2"/>
  <c r="AL1078" i="2"/>
  <c r="AJ1078" i="2"/>
  <c r="AL1077" i="2"/>
  <c r="AJ1077" i="2"/>
  <c r="AL1076" i="2"/>
  <c r="AJ1076" i="2"/>
  <c r="AJ1087" i="2"/>
  <c r="AJ1086" i="2"/>
  <c r="AK1085" i="2"/>
  <c r="AK1084" i="2"/>
  <c r="AK1083" i="2"/>
  <c r="AK1082" i="2"/>
  <c r="AK1081" i="2"/>
  <c r="AK1080" i="2"/>
  <c r="AK1079" i="2"/>
  <c r="AK1078" i="2"/>
  <c r="AK1077" i="2"/>
  <c r="AK1076" i="2"/>
  <c r="AL1087" i="2"/>
  <c r="AL1086" i="2"/>
  <c r="AI1085" i="2"/>
  <c r="AI1084" i="2"/>
  <c r="AI1083" i="2"/>
  <c r="AI1082" i="2"/>
  <c r="AI1081" i="2"/>
  <c r="AI1080" i="2"/>
  <c r="AI1079" i="2"/>
  <c r="AI1078" i="2"/>
  <c r="AI1077" i="2"/>
  <c r="AI1076" i="2"/>
  <c r="DI1102" i="2" a="1"/>
  <c r="DI1100" i="2" a="1"/>
  <c r="DI1098" i="2" a="1"/>
  <c r="DI1116" i="2"/>
  <c r="DK1087" i="2"/>
  <c r="DI1087" i="2"/>
  <c r="DK1086" i="2"/>
  <c r="DI1086" i="2"/>
  <c r="DL1085" i="2"/>
  <c r="DJ1085" i="2"/>
  <c r="DL1084" i="2"/>
  <c r="DJ1084" i="2"/>
  <c r="DL1083" i="2"/>
  <c r="DJ1083" i="2"/>
  <c r="DL1082" i="2"/>
  <c r="DJ1082" i="2"/>
  <c r="DL1081" i="2"/>
  <c r="DJ1081" i="2"/>
  <c r="DL1080" i="2"/>
  <c r="DJ1080" i="2"/>
  <c r="DL1079" i="2"/>
  <c r="DJ1079" i="2"/>
  <c r="DL1078" i="2"/>
  <c r="DJ1078" i="2"/>
  <c r="DL1077" i="2"/>
  <c r="DJ1077" i="2"/>
  <c r="DL1076" i="2"/>
  <c r="DJ1076" i="2"/>
  <c r="DJ1087" i="2"/>
  <c r="DJ1086" i="2"/>
  <c r="DK1085" i="2"/>
  <c r="DK1084" i="2"/>
  <c r="DK1083" i="2"/>
  <c r="DK1082" i="2"/>
  <c r="DK1081" i="2"/>
  <c r="DK1080" i="2"/>
  <c r="DK1079" i="2"/>
  <c r="DK1078" i="2"/>
  <c r="DK1077" i="2"/>
  <c r="DK1076" i="2"/>
  <c r="DL1087" i="2"/>
  <c r="DL1086" i="2"/>
  <c r="DI1085" i="2"/>
  <c r="DI1084" i="2"/>
  <c r="DI1083" i="2"/>
  <c r="DI1082" i="2"/>
  <c r="DI1081" i="2"/>
  <c r="DI1080" i="2"/>
  <c r="DI1079" i="2"/>
  <c r="DI1078" i="2"/>
  <c r="DI1077" i="2"/>
  <c r="DI1076" i="2"/>
  <c r="TS1116" i="2"/>
  <c r="TS1102" i="2" a="1"/>
  <c r="TS1100" i="2" a="1"/>
  <c r="TS1098" i="2" a="1"/>
  <c r="TU1087" i="2"/>
  <c r="TS1087" i="2"/>
  <c r="TU1086" i="2"/>
  <c r="TS1086" i="2"/>
  <c r="TV1085" i="2"/>
  <c r="TT1085" i="2"/>
  <c r="TV1084" i="2"/>
  <c r="TT1084" i="2"/>
  <c r="TV1083" i="2"/>
  <c r="TT1083" i="2"/>
  <c r="TV1082" i="2"/>
  <c r="TT1082" i="2"/>
  <c r="TV1081" i="2"/>
  <c r="TT1081" i="2"/>
  <c r="TV1080" i="2"/>
  <c r="TT1080" i="2"/>
  <c r="TV1079" i="2"/>
  <c r="TT1079" i="2"/>
  <c r="TV1078" i="2"/>
  <c r="TT1078" i="2"/>
  <c r="TV1077" i="2"/>
  <c r="TT1077" i="2"/>
  <c r="TV1076" i="2"/>
  <c r="TT1076" i="2"/>
  <c r="TT1087" i="2"/>
  <c r="TT1086" i="2"/>
  <c r="TU1085" i="2"/>
  <c r="TU1084" i="2"/>
  <c r="TU1083" i="2"/>
  <c r="TU1082" i="2"/>
  <c r="TU1081" i="2"/>
  <c r="TU1080" i="2"/>
  <c r="TU1079" i="2"/>
  <c r="TU1078" i="2"/>
  <c r="TU1077" i="2"/>
  <c r="TU1076" i="2"/>
  <c r="TV1087" i="2"/>
  <c r="TV1086" i="2"/>
  <c r="TS1085" i="2"/>
  <c r="TS1084" i="2"/>
  <c r="TS1083" i="2"/>
  <c r="TS1082" i="2"/>
  <c r="TS1081" i="2"/>
  <c r="TS1080" i="2"/>
  <c r="TS1079" i="2"/>
  <c r="TS1078" i="2"/>
  <c r="TS1077" i="2"/>
  <c r="TS1076" i="2"/>
  <c r="QA1116" i="2"/>
  <c r="QA1102" i="2" a="1"/>
  <c r="QA1100" i="2" a="1"/>
  <c r="QA1098" i="2" a="1"/>
  <c r="QC1087" i="2"/>
  <c r="QA1087" i="2"/>
  <c r="QC1086" i="2"/>
  <c r="QA1086" i="2"/>
  <c r="QD1085" i="2"/>
  <c r="QB1085" i="2"/>
  <c r="QD1084" i="2"/>
  <c r="QB1084" i="2"/>
  <c r="QD1083" i="2"/>
  <c r="QB1083" i="2"/>
  <c r="QD1082" i="2"/>
  <c r="QB1082" i="2"/>
  <c r="QD1081" i="2"/>
  <c r="QB1081" i="2"/>
  <c r="QD1080" i="2"/>
  <c r="QB1080" i="2"/>
  <c r="QD1079" i="2"/>
  <c r="QB1079" i="2"/>
  <c r="QD1078" i="2"/>
  <c r="QB1078" i="2"/>
  <c r="QD1077" i="2"/>
  <c r="QB1077" i="2"/>
  <c r="QD1076" i="2"/>
  <c r="QB1076" i="2"/>
  <c r="QB1087" i="2"/>
  <c r="QB1086" i="2"/>
  <c r="QC1085" i="2"/>
  <c r="QC1084" i="2"/>
  <c r="QC1083" i="2"/>
  <c r="QC1082" i="2"/>
  <c r="QC1081" i="2"/>
  <c r="QC1080" i="2"/>
  <c r="QC1079" i="2"/>
  <c r="QC1078" i="2"/>
  <c r="QC1077" i="2"/>
  <c r="QC1076" i="2"/>
  <c r="QD1087" i="2"/>
  <c r="QD1086" i="2"/>
  <c r="QA1085" i="2"/>
  <c r="QA1084" i="2"/>
  <c r="QA1083" i="2"/>
  <c r="QA1082" i="2"/>
  <c r="QA1081" i="2"/>
  <c r="QA1080" i="2"/>
  <c r="QA1079" i="2"/>
  <c r="QA1078" i="2"/>
  <c r="QA1077" i="2"/>
  <c r="QA1076" i="2"/>
  <c r="MI1116" i="2"/>
  <c r="MI1102" i="2" a="1"/>
  <c r="MI1100" i="2" a="1"/>
  <c r="MI1098" i="2" a="1"/>
  <c r="MK1087" i="2"/>
  <c r="MI1087" i="2"/>
  <c r="MK1086" i="2"/>
  <c r="MI1086" i="2"/>
  <c r="ML1085" i="2"/>
  <c r="MJ1085" i="2"/>
  <c r="ML1084" i="2"/>
  <c r="MJ1084" i="2"/>
  <c r="ML1083" i="2"/>
  <c r="MJ1083" i="2"/>
  <c r="ML1082" i="2"/>
  <c r="MJ1082" i="2"/>
  <c r="ML1081" i="2"/>
  <c r="MJ1081" i="2"/>
  <c r="ML1080" i="2"/>
  <c r="MJ1080" i="2"/>
  <c r="ML1079" i="2"/>
  <c r="MJ1079" i="2"/>
  <c r="ML1078" i="2"/>
  <c r="MJ1078" i="2"/>
  <c r="ML1077" i="2"/>
  <c r="MJ1077" i="2"/>
  <c r="ML1076" i="2"/>
  <c r="MJ1076" i="2"/>
  <c r="MJ1087" i="2"/>
  <c r="MJ1086" i="2"/>
  <c r="MK1085" i="2"/>
  <c r="MK1084" i="2"/>
  <c r="MK1083" i="2"/>
  <c r="MK1082" i="2"/>
  <c r="MK1081" i="2"/>
  <c r="MK1080" i="2"/>
  <c r="MK1079" i="2"/>
  <c r="MK1078" i="2"/>
  <c r="MK1077" i="2"/>
  <c r="MK1076" i="2"/>
  <c r="ML1087" i="2"/>
  <c r="ML1086" i="2"/>
  <c r="MI1085" i="2"/>
  <c r="MI1084" i="2"/>
  <c r="MI1083" i="2"/>
  <c r="MI1082" i="2"/>
  <c r="MI1081" i="2"/>
  <c r="MI1080" i="2"/>
  <c r="MI1079" i="2"/>
  <c r="MI1078" i="2"/>
  <c r="MI1077" i="2"/>
  <c r="MI1076" i="2"/>
  <c r="IQ1116" i="2"/>
  <c r="IQ1102" i="2" a="1"/>
  <c r="IQ1100" i="2" a="1"/>
  <c r="IQ1098" i="2" a="1"/>
  <c r="IS1087" i="2"/>
  <c r="IQ1087" i="2"/>
  <c r="IS1086" i="2"/>
  <c r="IQ1086" i="2"/>
  <c r="IT1085" i="2"/>
  <c r="IR1085" i="2"/>
  <c r="IT1084" i="2"/>
  <c r="IR1084" i="2"/>
  <c r="IT1083" i="2"/>
  <c r="IR1083" i="2"/>
  <c r="IT1082" i="2"/>
  <c r="IR1082" i="2"/>
  <c r="IT1081" i="2"/>
  <c r="IR1081" i="2"/>
  <c r="IT1080" i="2"/>
  <c r="IR1080" i="2"/>
  <c r="IT1079" i="2"/>
  <c r="IR1079" i="2"/>
  <c r="IT1078" i="2"/>
  <c r="IR1078" i="2"/>
  <c r="IT1077" i="2"/>
  <c r="IR1077" i="2"/>
  <c r="IT1076" i="2"/>
  <c r="IR1076" i="2"/>
  <c r="IR1087" i="2"/>
  <c r="IR1086" i="2"/>
  <c r="IS1085" i="2"/>
  <c r="IS1084" i="2"/>
  <c r="IS1083" i="2"/>
  <c r="IS1082" i="2"/>
  <c r="IS1081" i="2"/>
  <c r="IS1080" i="2"/>
  <c r="IS1079" i="2"/>
  <c r="IS1078" i="2"/>
  <c r="IS1077" i="2"/>
  <c r="IS1076" i="2"/>
  <c r="IT1087" i="2"/>
  <c r="IT1086" i="2"/>
  <c r="IQ1085" i="2"/>
  <c r="IQ1084" i="2"/>
  <c r="IQ1083" i="2"/>
  <c r="IQ1082" i="2"/>
  <c r="IQ1081" i="2"/>
  <c r="IQ1080" i="2"/>
  <c r="IQ1079" i="2"/>
  <c r="IQ1078" i="2"/>
  <c r="IQ1077" i="2"/>
  <c r="IQ1076" i="2"/>
  <c r="EY1116" i="2"/>
  <c r="EY1102" i="2" a="1"/>
  <c r="EY1100" i="2" a="1"/>
  <c r="EY1098" i="2" a="1"/>
  <c r="FA1087" i="2"/>
  <c r="EY1087" i="2"/>
  <c r="FA1086" i="2"/>
  <c r="EY1086" i="2"/>
  <c r="FB1085" i="2"/>
  <c r="EZ1085" i="2"/>
  <c r="FB1084" i="2"/>
  <c r="EZ1084" i="2"/>
  <c r="FB1083" i="2"/>
  <c r="EZ1083" i="2"/>
  <c r="FB1082" i="2"/>
  <c r="EZ1082" i="2"/>
  <c r="FB1081" i="2"/>
  <c r="EZ1081" i="2"/>
  <c r="FB1080" i="2"/>
  <c r="EZ1080" i="2"/>
  <c r="FB1079" i="2"/>
  <c r="EZ1079" i="2"/>
  <c r="FB1078" i="2"/>
  <c r="EZ1078" i="2"/>
  <c r="FB1077" i="2"/>
  <c r="EZ1077" i="2"/>
  <c r="FB1076" i="2"/>
  <c r="EZ1076" i="2"/>
  <c r="EZ1087" i="2"/>
  <c r="EZ1086" i="2"/>
  <c r="FA1085" i="2"/>
  <c r="FA1084" i="2"/>
  <c r="FA1083" i="2"/>
  <c r="FA1082" i="2"/>
  <c r="FA1081" i="2"/>
  <c r="FA1080" i="2"/>
  <c r="FA1079" i="2"/>
  <c r="FA1078" i="2"/>
  <c r="FA1077" i="2"/>
  <c r="FA1076" i="2"/>
  <c r="FB1087" i="2"/>
  <c r="FB1086" i="2"/>
  <c r="EY1085" i="2"/>
  <c r="EY1084" i="2"/>
  <c r="EY1083" i="2"/>
  <c r="EY1082" i="2"/>
  <c r="EY1081" i="2"/>
  <c r="EY1080" i="2"/>
  <c r="EY1079" i="2"/>
  <c r="EY1078" i="2"/>
  <c r="EY1077" i="2"/>
  <c r="EY1076" i="2"/>
  <c r="BG1116" i="2"/>
  <c r="BG1102" i="2" a="1"/>
  <c r="BG1100" i="2" a="1"/>
  <c r="BG1098" i="2" a="1"/>
  <c r="BI1087" i="2"/>
  <c r="BG1087" i="2"/>
  <c r="BI1086" i="2"/>
  <c r="BG1086" i="2"/>
  <c r="BJ1085" i="2"/>
  <c r="BH1085" i="2"/>
  <c r="BJ1084" i="2"/>
  <c r="BH1084" i="2"/>
  <c r="BJ1083" i="2"/>
  <c r="BH1083" i="2"/>
  <c r="BJ1082" i="2"/>
  <c r="BH1082" i="2"/>
  <c r="BJ1081" i="2"/>
  <c r="BH1081" i="2"/>
  <c r="BJ1080" i="2"/>
  <c r="BH1080" i="2"/>
  <c r="BJ1079" i="2"/>
  <c r="BH1079" i="2"/>
  <c r="BJ1078" i="2"/>
  <c r="BH1078" i="2"/>
  <c r="BJ1077" i="2"/>
  <c r="BH1077" i="2"/>
  <c r="BJ1076" i="2"/>
  <c r="BH1076" i="2"/>
  <c r="BH1087" i="2"/>
  <c r="BH1086" i="2"/>
  <c r="BI1085" i="2"/>
  <c r="BI1084" i="2"/>
  <c r="BI1083" i="2"/>
  <c r="BI1082" i="2"/>
  <c r="BI1081" i="2"/>
  <c r="BI1080" i="2"/>
  <c r="BI1079" i="2"/>
  <c r="BI1078" i="2"/>
  <c r="BI1077" i="2"/>
  <c r="BI1076" i="2"/>
  <c r="BJ1087" i="2"/>
  <c r="BJ1086" i="2"/>
  <c r="BG1085" i="2"/>
  <c r="BG1084" i="2"/>
  <c r="BG1083" i="2"/>
  <c r="BG1082" i="2"/>
  <c r="BG1081" i="2"/>
  <c r="BG1080" i="2"/>
  <c r="BG1079" i="2"/>
  <c r="BG1078" i="2"/>
  <c r="BG1077" i="2"/>
  <c r="BG1076" i="2"/>
  <c r="UX1107" i="2"/>
  <c r="UX1106" i="2"/>
  <c r="UW1107" i="2"/>
  <c r="UW1106" i="2"/>
  <c r="TZ1107" i="2"/>
  <c r="TZ1106" i="2"/>
  <c r="TY1107" i="2"/>
  <c r="TY1106" i="2"/>
  <c r="TB1107" i="2"/>
  <c r="TB1106" i="2"/>
  <c r="TA1107" i="2"/>
  <c r="TA1106" i="2"/>
  <c r="SD1107" i="2"/>
  <c r="SD1106" i="2"/>
  <c r="SC1107" i="2"/>
  <c r="SC1106" i="2"/>
  <c r="RF1107" i="2"/>
  <c r="RF1106" i="2"/>
  <c r="RE1107" i="2"/>
  <c r="RE1106" i="2"/>
  <c r="QH1107" i="2"/>
  <c r="QH1106" i="2"/>
  <c r="QG1107" i="2"/>
  <c r="QG1106" i="2"/>
  <c r="PJ1107" i="2"/>
  <c r="PJ1106" i="2"/>
  <c r="PI1107" i="2"/>
  <c r="PI1106" i="2"/>
  <c r="OL1107" i="2"/>
  <c r="OL1106" i="2"/>
  <c r="OK1107" i="2"/>
  <c r="OK1106" i="2"/>
  <c r="NN1107" i="2"/>
  <c r="NN1106" i="2"/>
  <c r="NM1107" i="2"/>
  <c r="NM1106" i="2"/>
  <c r="MP1107" i="2"/>
  <c r="MP1106" i="2"/>
  <c r="MO1107" i="2"/>
  <c r="MO1106" i="2"/>
  <c r="LR1107" i="2"/>
  <c r="LR1106" i="2"/>
  <c r="LQ1107" i="2"/>
  <c r="LQ1106" i="2"/>
  <c r="KT1107" i="2"/>
  <c r="KT1106" i="2"/>
  <c r="KS1107" i="2"/>
  <c r="KS1106" i="2"/>
  <c r="JV1107" i="2"/>
  <c r="JV1106" i="2"/>
  <c r="JU1107" i="2"/>
  <c r="JU1106" i="2"/>
  <c r="IX1107" i="2"/>
  <c r="IX1106" i="2"/>
  <c r="IW1107" i="2"/>
  <c r="IW1106" i="2"/>
  <c r="HZ1107" i="2"/>
  <c r="HZ1106" i="2"/>
  <c r="HY1107" i="2"/>
  <c r="HY1106" i="2"/>
  <c r="HB1107" i="2"/>
  <c r="HB1106" i="2"/>
  <c r="HA1107" i="2"/>
  <c r="HA1106" i="2"/>
  <c r="GD1107" i="2"/>
  <c r="GD1106" i="2"/>
  <c r="GC1107" i="2"/>
  <c r="GC1106" i="2"/>
  <c r="FF1107" i="2"/>
  <c r="FF1106" i="2"/>
  <c r="FE1107" i="2"/>
  <c r="FE1106" i="2"/>
  <c r="EH1107" i="2"/>
  <c r="EH1106" i="2"/>
  <c r="EG1107" i="2"/>
  <c r="EG1106" i="2"/>
  <c r="DJ1107" i="2"/>
  <c r="DJ1106" i="2"/>
  <c r="DI1107" i="2"/>
  <c r="DI1106" i="2"/>
  <c r="CL1107" i="2"/>
  <c r="CL1106" i="2"/>
  <c r="CK1107" i="2"/>
  <c r="CK1106" i="2"/>
  <c r="BN1107" i="2"/>
  <c r="BN1106" i="2"/>
  <c r="BM1107" i="2"/>
  <c r="BM1106" i="2"/>
  <c r="AP1107" i="2"/>
  <c r="AP1106" i="2"/>
  <c r="AO1107" i="2"/>
  <c r="AO1106" i="2"/>
  <c r="R1107" i="2"/>
  <c r="R1106" i="2"/>
  <c r="Q1107" i="2"/>
  <c r="Q1106" i="2"/>
  <c r="UL1111" i="2"/>
  <c r="UL1110" i="2"/>
  <c r="UK1110" i="2"/>
  <c r="UK1111" i="2"/>
  <c r="UL1115" i="2"/>
  <c r="UL1114" i="2"/>
  <c r="UK1114" i="2"/>
  <c r="UK1115" i="2"/>
  <c r="SP1111" i="2"/>
  <c r="SP1110" i="2"/>
  <c r="SO1110" i="2"/>
  <c r="SO1111" i="2"/>
  <c r="SP1115" i="2"/>
  <c r="SP1114" i="2"/>
  <c r="SO1114" i="2"/>
  <c r="SO1115" i="2"/>
  <c r="QT1111" i="2"/>
  <c r="QT1110" i="2"/>
  <c r="QS1110" i="2"/>
  <c r="QS1111" i="2"/>
  <c r="QT1115" i="2"/>
  <c r="QT1114" i="2"/>
  <c r="QS1114" i="2"/>
  <c r="QS1115" i="2"/>
  <c r="OX1111" i="2"/>
  <c r="OX1110" i="2"/>
  <c r="OW1110" i="2"/>
  <c r="OW1111" i="2"/>
  <c r="OX1115" i="2"/>
  <c r="OX1114" i="2"/>
  <c r="OW1114" i="2"/>
  <c r="OW1115" i="2"/>
  <c r="NB1111" i="2"/>
  <c r="NB1110" i="2"/>
  <c r="NA1110" i="2"/>
  <c r="NA1111" i="2"/>
  <c r="NB1115" i="2"/>
  <c r="NB1114" i="2"/>
  <c r="NA1114" i="2"/>
  <c r="NA1115" i="2"/>
  <c r="LF1111" i="2"/>
  <c r="LF1110" i="2"/>
  <c r="LE1110" i="2"/>
  <c r="LE1111" i="2"/>
  <c r="LF1115" i="2"/>
  <c r="LF1114" i="2"/>
  <c r="LE1114" i="2"/>
  <c r="LE1115" i="2"/>
  <c r="JJ1111" i="2"/>
  <c r="JJ1110" i="2"/>
  <c r="JI1110" i="2"/>
  <c r="JI1111" i="2"/>
  <c r="JJ1115" i="2"/>
  <c r="JJ1114" i="2"/>
  <c r="JI1114" i="2"/>
  <c r="JI1115" i="2"/>
  <c r="HN1111" i="2"/>
  <c r="HN1110" i="2"/>
  <c r="HM1110" i="2"/>
  <c r="HM1111" i="2"/>
  <c r="HN1115" i="2"/>
  <c r="HN1114" i="2"/>
  <c r="HM1114" i="2"/>
  <c r="HM1115" i="2"/>
  <c r="FR1111" i="2"/>
  <c r="FR1110" i="2"/>
  <c r="FQ1110" i="2"/>
  <c r="FQ1111" i="2"/>
  <c r="FR1115" i="2"/>
  <c r="FR1114" i="2"/>
  <c r="FQ1114" i="2"/>
  <c r="FQ1115" i="2"/>
  <c r="DV1111" i="2"/>
  <c r="DV1110" i="2"/>
  <c r="DU1110" i="2"/>
  <c r="DU1111" i="2"/>
  <c r="DV1115" i="2"/>
  <c r="DV1114" i="2"/>
  <c r="DU1114" i="2"/>
  <c r="DU1115" i="2"/>
  <c r="BZ1111" i="2"/>
  <c r="BZ1110" i="2"/>
  <c r="BY1110" i="2"/>
  <c r="BY1111" i="2"/>
  <c r="BZ1115" i="2"/>
  <c r="BZ1114" i="2"/>
  <c r="BY1114" i="2"/>
  <c r="BY1115" i="2"/>
  <c r="AD1111" i="2"/>
  <c r="AD1110" i="2"/>
  <c r="AC1110" i="2"/>
  <c r="AC1111" i="2"/>
  <c r="AD1115" i="2"/>
  <c r="AD1114" i="2"/>
  <c r="AC1114" i="2"/>
  <c r="AC1115" i="2"/>
  <c r="UK1102" i="2" a="1"/>
  <c r="UK1100" i="2" a="1"/>
  <c r="UK1098" i="2" a="1"/>
  <c r="UM1087" i="2"/>
  <c r="UK1087" i="2"/>
  <c r="UM1086" i="2"/>
  <c r="UK1086" i="2"/>
  <c r="UN1085" i="2"/>
  <c r="UL1085" i="2"/>
  <c r="UN1084" i="2"/>
  <c r="UL1084" i="2"/>
  <c r="UN1083" i="2"/>
  <c r="UL1083" i="2"/>
  <c r="UN1082" i="2"/>
  <c r="UL1082" i="2"/>
  <c r="UN1081" i="2"/>
  <c r="UL1081" i="2"/>
  <c r="UN1080" i="2"/>
  <c r="UL1080" i="2"/>
  <c r="UN1079" i="2"/>
  <c r="UL1079" i="2"/>
  <c r="UN1078" i="2"/>
  <c r="UL1078" i="2"/>
  <c r="UN1077" i="2"/>
  <c r="UL1077" i="2"/>
  <c r="UN1076" i="2"/>
  <c r="UL1076" i="2"/>
  <c r="UL1087" i="2"/>
  <c r="UL1086" i="2"/>
  <c r="UM1085" i="2"/>
  <c r="UM1084" i="2"/>
  <c r="UM1083" i="2"/>
  <c r="UM1082" i="2"/>
  <c r="UM1081" i="2"/>
  <c r="UM1080" i="2"/>
  <c r="UM1079" i="2"/>
  <c r="UM1078" i="2"/>
  <c r="UM1077" i="2"/>
  <c r="UM1076" i="2"/>
  <c r="UK1116" i="2"/>
  <c r="UN1087" i="2"/>
  <c r="UN1086" i="2"/>
  <c r="UK1085" i="2"/>
  <c r="UK1084" i="2"/>
  <c r="UK1083" i="2"/>
  <c r="UK1082" i="2"/>
  <c r="UK1081" i="2"/>
  <c r="UK1080" i="2"/>
  <c r="UK1079" i="2"/>
  <c r="UK1078" i="2"/>
  <c r="UK1077" i="2"/>
  <c r="UK1076" i="2"/>
  <c r="SO1102" i="2" a="1"/>
  <c r="SO1100" i="2" a="1"/>
  <c r="SO1098" i="2" a="1"/>
  <c r="SQ1087" i="2"/>
  <c r="SO1087" i="2"/>
  <c r="SQ1086" i="2"/>
  <c r="SO1086" i="2"/>
  <c r="SR1085" i="2"/>
  <c r="SP1085" i="2"/>
  <c r="SR1084" i="2"/>
  <c r="SP1084" i="2"/>
  <c r="SR1083" i="2"/>
  <c r="SP1083" i="2"/>
  <c r="SR1082" i="2"/>
  <c r="SP1082" i="2"/>
  <c r="SR1081" i="2"/>
  <c r="SP1081" i="2"/>
  <c r="SR1080" i="2"/>
  <c r="SP1080" i="2"/>
  <c r="SR1079" i="2"/>
  <c r="SP1079" i="2"/>
  <c r="SR1078" i="2"/>
  <c r="SP1078" i="2"/>
  <c r="SR1077" i="2"/>
  <c r="SP1077" i="2"/>
  <c r="SR1076" i="2"/>
  <c r="SP1076" i="2"/>
  <c r="SP1087" i="2"/>
  <c r="SP1086" i="2"/>
  <c r="SQ1085" i="2"/>
  <c r="SQ1084" i="2"/>
  <c r="SQ1083" i="2"/>
  <c r="SQ1082" i="2"/>
  <c r="SQ1081" i="2"/>
  <c r="SQ1080" i="2"/>
  <c r="SQ1079" i="2"/>
  <c r="SQ1078" i="2"/>
  <c r="SQ1077" i="2"/>
  <c r="SQ1076" i="2"/>
  <c r="SO1116" i="2"/>
  <c r="SR1087" i="2"/>
  <c r="SR1086" i="2"/>
  <c r="SO1085" i="2"/>
  <c r="SO1084" i="2"/>
  <c r="SO1083" i="2"/>
  <c r="SO1082" i="2"/>
  <c r="SO1081" i="2"/>
  <c r="SO1080" i="2"/>
  <c r="SO1079" i="2"/>
  <c r="SO1078" i="2"/>
  <c r="SO1077" i="2"/>
  <c r="SO1076" i="2"/>
  <c r="QS1102" i="2" a="1"/>
  <c r="QS1100" i="2" a="1"/>
  <c r="QS1098" i="2" a="1"/>
  <c r="QU1087" i="2"/>
  <c r="QS1087" i="2"/>
  <c r="QU1086" i="2"/>
  <c r="QS1086" i="2"/>
  <c r="QV1085" i="2"/>
  <c r="QT1085" i="2"/>
  <c r="QV1084" i="2"/>
  <c r="QT1084" i="2"/>
  <c r="QV1083" i="2"/>
  <c r="QT1083" i="2"/>
  <c r="QV1082" i="2"/>
  <c r="QT1082" i="2"/>
  <c r="QV1081" i="2"/>
  <c r="QT1081" i="2"/>
  <c r="QV1080" i="2"/>
  <c r="QT1080" i="2"/>
  <c r="QV1079" i="2"/>
  <c r="QT1079" i="2"/>
  <c r="QV1078" i="2"/>
  <c r="QT1078" i="2"/>
  <c r="QV1077" i="2"/>
  <c r="QT1077" i="2"/>
  <c r="QV1076" i="2"/>
  <c r="QT1076" i="2"/>
  <c r="QT1087" i="2"/>
  <c r="QT1086" i="2"/>
  <c r="QU1085" i="2"/>
  <c r="QU1084" i="2"/>
  <c r="QU1083" i="2"/>
  <c r="QU1082" i="2"/>
  <c r="QU1081" i="2"/>
  <c r="QU1080" i="2"/>
  <c r="QU1079" i="2"/>
  <c r="QU1078" i="2"/>
  <c r="QU1077" i="2"/>
  <c r="QU1076" i="2"/>
  <c r="QS1116" i="2"/>
  <c r="QV1087" i="2"/>
  <c r="QV1086" i="2"/>
  <c r="QS1085" i="2"/>
  <c r="QS1084" i="2"/>
  <c r="QS1083" i="2"/>
  <c r="QS1082" i="2"/>
  <c r="QS1081" i="2"/>
  <c r="QS1080" i="2"/>
  <c r="QS1079" i="2"/>
  <c r="QS1078" i="2"/>
  <c r="QS1077" i="2"/>
  <c r="QS1076" i="2"/>
  <c r="OW1102" i="2" a="1"/>
  <c r="OW1100" i="2" a="1"/>
  <c r="OW1098" i="2" a="1"/>
  <c r="OY1087" i="2"/>
  <c r="OW1087" i="2"/>
  <c r="OY1086" i="2"/>
  <c r="OW1086" i="2"/>
  <c r="OZ1085" i="2"/>
  <c r="OX1085" i="2"/>
  <c r="OZ1084" i="2"/>
  <c r="OX1084" i="2"/>
  <c r="OZ1083" i="2"/>
  <c r="OX1083" i="2"/>
  <c r="OZ1082" i="2"/>
  <c r="OX1082" i="2"/>
  <c r="OZ1081" i="2"/>
  <c r="OX1081" i="2"/>
  <c r="OZ1080" i="2"/>
  <c r="OX1080" i="2"/>
  <c r="OZ1079" i="2"/>
  <c r="OX1079" i="2"/>
  <c r="OZ1078" i="2"/>
  <c r="OX1078" i="2"/>
  <c r="OZ1077" i="2"/>
  <c r="OX1077" i="2"/>
  <c r="OZ1076" i="2"/>
  <c r="OX1076" i="2"/>
  <c r="OX1087" i="2"/>
  <c r="OX1086" i="2"/>
  <c r="OY1085" i="2"/>
  <c r="OY1084" i="2"/>
  <c r="OY1083" i="2"/>
  <c r="OY1082" i="2"/>
  <c r="OY1081" i="2"/>
  <c r="OY1080" i="2"/>
  <c r="OY1079" i="2"/>
  <c r="OY1078" i="2"/>
  <c r="OY1077" i="2"/>
  <c r="OY1076" i="2"/>
  <c r="OW1116" i="2"/>
  <c r="OZ1087" i="2"/>
  <c r="OZ1086" i="2"/>
  <c r="OW1085" i="2"/>
  <c r="OW1084" i="2"/>
  <c r="OW1083" i="2"/>
  <c r="OW1082" i="2"/>
  <c r="OW1081" i="2"/>
  <c r="OW1080" i="2"/>
  <c r="OW1079" i="2"/>
  <c r="OW1078" i="2"/>
  <c r="OW1077" i="2"/>
  <c r="OW1076" i="2"/>
  <c r="NA1102" i="2" a="1"/>
  <c r="NA1100" i="2" a="1"/>
  <c r="NA1098" i="2" a="1"/>
  <c r="NC1087" i="2"/>
  <c r="NA1087" i="2"/>
  <c r="NC1086" i="2"/>
  <c r="NA1086" i="2"/>
  <c r="ND1085" i="2"/>
  <c r="NB1085" i="2"/>
  <c r="ND1084" i="2"/>
  <c r="NB1084" i="2"/>
  <c r="ND1083" i="2"/>
  <c r="NB1083" i="2"/>
  <c r="ND1082" i="2"/>
  <c r="NB1082" i="2"/>
  <c r="ND1081" i="2"/>
  <c r="NB1081" i="2"/>
  <c r="ND1080" i="2"/>
  <c r="NB1080" i="2"/>
  <c r="ND1079" i="2"/>
  <c r="NB1079" i="2"/>
  <c r="ND1078" i="2"/>
  <c r="NB1078" i="2"/>
  <c r="ND1077" i="2"/>
  <c r="NB1077" i="2"/>
  <c r="ND1076" i="2"/>
  <c r="NB1076" i="2"/>
  <c r="NB1087" i="2"/>
  <c r="NB1086" i="2"/>
  <c r="NC1085" i="2"/>
  <c r="NC1084" i="2"/>
  <c r="NC1083" i="2"/>
  <c r="NC1082" i="2"/>
  <c r="NC1081" i="2"/>
  <c r="NC1080" i="2"/>
  <c r="NC1079" i="2"/>
  <c r="NC1078" i="2"/>
  <c r="NC1077" i="2"/>
  <c r="NC1076" i="2"/>
  <c r="NA1116" i="2"/>
  <c r="ND1087" i="2"/>
  <c r="ND1086" i="2"/>
  <c r="NA1085" i="2"/>
  <c r="NA1084" i="2"/>
  <c r="NA1083" i="2"/>
  <c r="NA1082" i="2"/>
  <c r="NA1081" i="2"/>
  <c r="NA1080" i="2"/>
  <c r="NA1079" i="2"/>
  <c r="NA1078" i="2"/>
  <c r="NA1077" i="2"/>
  <c r="NA1076" i="2"/>
  <c r="LE1102" i="2" a="1"/>
  <c r="LE1100" i="2" a="1"/>
  <c r="LE1098" i="2" a="1"/>
  <c r="LG1087" i="2"/>
  <c r="LE1087" i="2"/>
  <c r="LG1086" i="2"/>
  <c r="LE1086" i="2"/>
  <c r="LH1085" i="2"/>
  <c r="LF1085" i="2"/>
  <c r="LH1084" i="2"/>
  <c r="LF1084" i="2"/>
  <c r="LH1083" i="2"/>
  <c r="LF1083" i="2"/>
  <c r="LH1082" i="2"/>
  <c r="LF1082" i="2"/>
  <c r="LH1081" i="2"/>
  <c r="LF1081" i="2"/>
  <c r="LH1080" i="2"/>
  <c r="LF1080" i="2"/>
  <c r="LH1079" i="2"/>
  <c r="LF1079" i="2"/>
  <c r="LH1078" i="2"/>
  <c r="LF1078" i="2"/>
  <c r="LH1077" i="2"/>
  <c r="LF1077" i="2"/>
  <c r="LH1076" i="2"/>
  <c r="LF1076" i="2"/>
  <c r="LF1087" i="2"/>
  <c r="LF1086" i="2"/>
  <c r="LG1085" i="2"/>
  <c r="LG1084" i="2"/>
  <c r="LG1083" i="2"/>
  <c r="LG1082" i="2"/>
  <c r="LG1081" i="2"/>
  <c r="LG1080" i="2"/>
  <c r="LG1079" i="2"/>
  <c r="LG1078" i="2"/>
  <c r="LG1077" i="2"/>
  <c r="LG1076" i="2"/>
  <c r="LE1116" i="2"/>
  <c r="LH1087" i="2"/>
  <c r="LH1086" i="2"/>
  <c r="LE1085" i="2"/>
  <c r="LE1084" i="2"/>
  <c r="LE1083" i="2"/>
  <c r="LE1082" i="2"/>
  <c r="LE1081" i="2"/>
  <c r="LE1080" i="2"/>
  <c r="LE1079" i="2"/>
  <c r="LE1078" i="2"/>
  <c r="LE1077" i="2"/>
  <c r="LE1076" i="2"/>
  <c r="JI1102" i="2" a="1"/>
  <c r="JI1100" i="2" a="1"/>
  <c r="JI1098" i="2" a="1"/>
  <c r="JK1087" i="2"/>
  <c r="JI1087" i="2"/>
  <c r="JK1086" i="2"/>
  <c r="JI1086" i="2"/>
  <c r="JL1085" i="2"/>
  <c r="JJ1085" i="2"/>
  <c r="JL1084" i="2"/>
  <c r="JJ1084" i="2"/>
  <c r="JL1083" i="2"/>
  <c r="JJ1083" i="2"/>
  <c r="JL1082" i="2"/>
  <c r="JJ1082" i="2"/>
  <c r="JL1081" i="2"/>
  <c r="JJ1081" i="2"/>
  <c r="JL1080" i="2"/>
  <c r="JJ1080" i="2"/>
  <c r="JL1079" i="2"/>
  <c r="JJ1079" i="2"/>
  <c r="JL1078" i="2"/>
  <c r="JJ1078" i="2"/>
  <c r="JL1077" i="2"/>
  <c r="JJ1077" i="2"/>
  <c r="JL1076" i="2"/>
  <c r="JJ1076" i="2"/>
  <c r="JJ1087" i="2"/>
  <c r="JJ1086" i="2"/>
  <c r="JK1085" i="2"/>
  <c r="JK1084" i="2"/>
  <c r="JK1083" i="2"/>
  <c r="JK1082" i="2"/>
  <c r="JK1081" i="2"/>
  <c r="JK1080" i="2"/>
  <c r="JK1079" i="2"/>
  <c r="JK1078" i="2"/>
  <c r="JK1077" i="2"/>
  <c r="JK1076" i="2"/>
  <c r="JI1116" i="2"/>
  <c r="JL1087" i="2"/>
  <c r="JL1086" i="2"/>
  <c r="JI1085" i="2"/>
  <c r="JI1084" i="2"/>
  <c r="JI1083" i="2"/>
  <c r="JI1082" i="2"/>
  <c r="JI1081" i="2"/>
  <c r="JI1080" i="2"/>
  <c r="JI1079" i="2"/>
  <c r="JI1078" i="2"/>
  <c r="JI1077" i="2"/>
  <c r="JI1076" i="2"/>
  <c r="HM1102" i="2" a="1"/>
  <c r="HM1100" i="2" a="1"/>
  <c r="HM1098" i="2" a="1"/>
  <c r="HO1087" i="2"/>
  <c r="HM1087" i="2"/>
  <c r="HO1086" i="2"/>
  <c r="HM1086" i="2"/>
  <c r="HP1085" i="2"/>
  <c r="HN1085" i="2"/>
  <c r="HP1084" i="2"/>
  <c r="HN1084" i="2"/>
  <c r="HP1083" i="2"/>
  <c r="HN1083" i="2"/>
  <c r="HP1082" i="2"/>
  <c r="HN1082" i="2"/>
  <c r="HP1081" i="2"/>
  <c r="HN1081" i="2"/>
  <c r="HP1080" i="2"/>
  <c r="HN1080" i="2"/>
  <c r="HP1079" i="2"/>
  <c r="HN1079" i="2"/>
  <c r="HP1078" i="2"/>
  <c r="HN1078" i="2"/>
  <c r="HP1077" i="2"/>
  <c r="HN1077" i="2"/>
  <c r="HP1076" i="2"/>
  <c r="HN1076" i="2"/>
  <c r="HN1087" i="2"/>
  <c r="HN1086" i="2"/>
  <c r="HO1085" i="2"/>
  <c r="HO1084" i="2"/>
  <c r="HO1083" i="2"/>
  <c r="HO1082" i="2"/>
  <c r="HO1081" i="2"/>
  <c r="HO1080" i="2"/>
  <c r="HO1079" i="2"/>
  <c r="HO1078" i="2"/>
  <c r="HO1077" i="2"/>
  <c r="HO1076" i="2"/>
  <c r="HM1116" i="2"/>
  <c r="HP1087" i="2"/>
  <c r="HP1086" i="2"/>
  <c r="HM1085" i="2"/>
  <c r="HM1084" i="2"/>
  <c r="HM1083" i="2"/>
  <c r="HM1082" i="2"/>
  <c r="HM1081" i="2"/>
  <c r="HM1080" i="2"/>
  <c r="HM1079" i="2"/>
  <c r="HM1078" i="2"/>
  <c r="HM1077" i="2"/>
  <c r="HM1076" i="2"/>
  <c r="FQ1102" i="2" a="1"/>
  <c r="FQ1100" i="2" a="1"/>
  <c r="FQ1098" i="2" a="1"/>
  <c r="FS1087" i="2"/>
  <c r="FQ1087" i="2"/>
  <c r="FS1086" i="2"/>
  <c r="FQ1086" i="2"/>
  <c r="FT1085" i="2"/>
  <c r="FR1085" i="2"/>
  <c r="FT1084" i="2"/>
  <c r="FR1084" i="2"/>
  <c r="FT1083" i="2"/>
  <c r="FR1083" i="2"/>
  <c r="FT1082" i="2"/>
  <c r="FR1082" i="2"/>
  <c r="FT1081" i="2"/>
  <c r="FR1081" i="2"/>
  <c r="FT1080" i="2"/>
  <c r="FR1080" i="2"/>
  <c r="FT1079" i="2"/>
  <c r="FR1079" i="2"/>
  <c r="FT1078" i="2"/>
  <c r="FR1078" i="2"/>
  <c r="FT1077" i="2"/>
  <c r="FR1077" i="2"/>
  <c r="FT1076" i="2"/>
  <c r="FR1076" i="2"/>
  <c r="FR1087" i="2"/>
  <c r="FR1086" i="2"/>
  <c r="FS1085" i="2"/>
  <c r="FS1084" i="2"/>
  <c r="FS1083" i="2"/>
  <c r="FS1082" i="2"/>
  <c r="FS1081" i="2"/>
  <c r="FS1080" i="2"/>
  <c r="FS1079" i="2"/>
  <c r="FS1078" i="2"/>
  <c r="FS1077" i="2"/>
  <c r="FS1076" i="2"/>
  <c r="FQ1116" i="2"/>
  <c r="FT1087" i="2"/>
  <c r="FT1086" i="2"/>
  <c r="FQ1085" i="2"/>
  <c r="FQ1084" i="2"/>
  <c r="FQ1083" i="2"/>
  <c r="FQ1082" i="2"/>
  <c r="FQ1081" i="2"/>
  <c r="FQ1080" i="2"/>
  <c r="FQ1079" i="2"/>
  <c r="FQ1078" i="2"/>
  <c r="FQ1077" i="2"/>
  <c r="FQ1076" i="2"/>
  <c r="DU1102" i="2" a="1"/>
  <c r="DU1100" i="2" a="1"/>
  <c r="DU1098" i="2" a="1"/>
  <c r="DW1087" i="2"/>
  <c r="DU1087" i="2"/>
  <c r="DW1086" i="2"/>
  <c r="DU1086" i="2"/>
  <c r="DX1085" i="2"/>
  <c r="DV1085" i="2"/>
  <c r="DX1084" i="2"/>
  <c r="DV1084" i="2"/>
  <c r="DX1083" i="2"/>
  <c r="DV1083" i="2"/>
  <c r="DX1082" i="2"/>
  <c r="DV1082" i="2"/>
  <c r="DX1081" i="2"/>
  <c r="DV1081" i="2"/>
  <c r="DX1080" i="2"/>
  <c r="DV1080" i="2"/>
  <c r="DX1079" i="2"/>
  <c r="DV1079" i="2"/>
  <c r="DX1078" i="2"/>
  <c r="DV1078" i="2"/>
  <c r="DX1077" i="2"/>
  <c r="DV1077" i="2"/>
  <c r="DX1076" i="2"/>
  <c r="DV1076" i="2"/>
  <c r="DV1087" i="2"/>
  <c r="DV1086" i="2"/>
  <c r="DW1085" i="2"/>
  <c r="DW1084" i="2"/>
  <c r="DW1083" i="2"/>
  <c r="DW1082" i="2"/>
  <c r="DW1081" i="2"/>
  <c r="DW1080" i="2"/>
  <c r="DW1079" i="2"/>
  <c r="DW1078" i="2"/>
  <c r="DW1077" i="2"/>
  <c r="DW1076" i="2"/>
  <c r="DU1116" i="2"/>
  <c r="DX1087" i="2"/>
  <c r="DX1086" i="2"/>
  <c r="DU1085" i="2"/>
  <c r="DU1084" i="2"/>
  <c r="DU1083" i="2"/>
  <c r="DU1082" i="2"/>
  <c r="DU1081" i="2"/>
  <c r="DU1080" i="2"/>
  <c r="DU1079" i="2"/>
  <c r="DU1078" i="2"/>
  <c r="DU1077" i="2"/>
  <c r="DU1076" i="2"/>
  <c r="BY1102" i="2" a="1"/>
  <c r="BY1100" i="2" a="1"/>
  <c r="BY1098" i="2" a="1"/>
  <c r="CA1087" i="2"/>
  <c r="BY1087" i="2"/>
  <c r="CA1086" i="2"/>
  <c r="BY1086" i="2"/>
  <c r="CB1085" i="2"/>
  <c r="BZ1085" i="2"/>
  <c r="CB1084" i="2"/>
  <c r="BZ1084" i="2"/>
  <c r="CB1083" i="2"/>
  <c r="BZ1083" i="2"/>
  <c r="CB1082" i="2"/>
  <c r="BZ1082" i="2"/>
  <c r="CB1081" i="2"/>
  <c r="BZ1081" i="2"/>
  <c r="CB1080" i="2"/>
  <c r="BZ1080" i="2"/>
  <c r="CB1079" i="2"/>
  <c r="BZ1079" i="2"/>
  <c r="CB1078" i="2"/>
  <c r="BZ1078" i="2"/>
  <c r="CB1077" i="2"/>
  <c r="BZ1077" i="2"/>
  <c r="CB1076" i="2"/>
  <c r="BZ1076" i="2"/>
  <c r="BZ1087" i="2"/>
  <c r="BZ1086" i="2"/>
  <c r="CA1085" i="2"/>
  <c r="CA1084" i="2"/>
  <c r="CA1083" i="2"/>
  <c r="CA1082" i="2"/>
  <c r="CA1081" i="2"/>
  <c r="CA1080" i="2"/>
  <c r="CA1079" i="2"/>
  <c r="CA1078" i="2"/>
  <c r="CA1077" i="2"/>
  <c r="CA1076" i="2"/>
  <c r="BY1116" i="2"/>
  <c r="CB1087" i="2"/>
  <c r="CB1086" i="2"/>
  <c r="BY1085" i="2"/>
  <c r="BY1084" i="2"/>
  <c r="BY1083" i="2"/>
  <c r="BY1082" i="2"/>
  <c r="BY1081" i="2"/>
  <c r="BY1080" i="2"/>
  <c r="BY1079" i="2"/>
  <c r="BY1078" i="2"/>
  <c r="BY1077" i="2"/>
  <c r="BY1076" i="2"/>
  <c r="AC1102" i="2" a="1"/>
  <c r="AC1100" i="2" a="1"/>
  <c r="AC1098" i="2" a="1"/>
  <c r="AE1087" i="2"/>
  <c r="AC1087" i="2"/>
  <c r="AE1086" i="2"/>
  <c r="AC1086" i="2"/>
  <c r="AF1085" i="2"/>
  <c r="AD1085" i="2"/>
  <c r="AF1084" i="2"/>
  <c r="AD1084" i="2"/>
  <c r="AF1083" i="2"/>
  <c r="AD1083" i="2"/>
  <c r="AF1082" i="2"/>
  <c r="AD1082" i="2"/>
  <c r="AF1081" i="2"/>
  <c r="AD1081" i="2"/>
  <c r="AF1080" i="2"/>
  <c r="AD1080" i="2"/>
  <c r="AF1079" i="2"/>
  <c r="AD1079" i="2"/>
  <c r="AF1078" i="2"/>
  <c r="AD1078" i="2"/>
  <c r="AF1077" i="2"/>
  <c r="AD1077" i="2"/>
  <c r="AF1076" i="2"/>
  <c r="AD1076" i="2"/>
  <c r="AD1087" i="2"/>
  <c r="AD1086" i="2"/>
  <c r="AE1085" i="2"/>
  <c r="AE1084" i="2"/>
  <c r="AE1083" i="2"/>
  <c r="AE1082" i="2"/>
  <c r="AE1081" i="2"/>
  <c r="AE1080" i="2"/>
  <c r="AE1079" i="2"/>
  <c r="AE1078" i="2"/>
  <c r="AE1077" i="2"/>
  <c r="AE1076" i="2"/>
  <c r="AC1116" i="2"/>
  <c r="AF1087" i="2"/>
  <c r="AF1086" i="2"/>
  <c r="AC1085" i="2"/>
  <c r="AC1084" i="2"/>
  <c r="AC1083" i="2"/>
  <c r="AC1082" i="2"/>
  <c r="AC1081" i="2"/>
  <c r="AC1080" i="2"/>
  <c r="AC1079" i="2"/>
  <c r="AC1078" i="2"/>
  <c r="AC1077" i="2"/>
  <c r="AC1076" i="2"/>
  <c r="UQ1105" i="2"/>
  <c r="UQ1104" i="2"/>
  <c r="UR1105" i="2"/>
  <c r="UR1104" i="2"/>
  <c r="UQ1109" i="2"/>
  <c r="UQ1108" i="2"/>
  <c r="UR1109" i="2"/>
  <c r="UR1108" i="2"/>
  <c r="TS1105" i="2"/>
  <c r="TS1104" i="2"/>
  <c r="TT1105" i="2"/>
  <c r="TT1104" i="2"/>
  <c r="TS1109" i="2"/>
  <c r="TS1108" i="2"/>
  <c r="TT1109" i="2"/>
  <c r="TT1108" i="2"/>
  <c r="SU1105" i="2"/>
  <c r="SU1104" i="2"/>
  <c r="SV1105" i="2"/>
  <c r="SV1104" i="2"/>
  <c r="SU1109" i="2"/>
  <c r="SU1108" i="2"/>
  <c r="SV1109" i="2"/>
  <c r="SV1108" i="2"/>
  <c r="RW1105" i="2"/>
  <c r="RW1104" i="2"/>
  <c r="RX1105" i="2"/>
  <c r="RX1104" i="2"/>
  <c r="RW1109" i="2"/>
  <c r="RW1108" i="2"/>
  <c r="RX1109" i="2"/>
  <c r="RX1108" i="2"/>
  <c r="QY1105" i="2"/>
  <c r="QY1104" i="2"/>
  <c r="QZ1105" i="2"/>
  <c r="QZ1104" i="2"/>
  <c r="QY1109" i="2"/>
  <c r="QY1108" i="2"/>
  <c r="QZ1109" i="2"/>
  <c r="QZ1108" i="2"/>
  <c r="QA1105" i="2"/>
  <c r="QA1104" i="2"/>
  <c r="QB1105" i="2"/>
  <c r="QB1104" i="2"/>
  <c r="QA1109" i="2"/>
  <c r="QA1108" i="2"/>
  <c r="QB1109" i="2"/>
  <c r="QB1108" i="2"/>
  <c r="PC1105" i="2"/>
  <c r="PC1104" i="2"/>
  <c r="PD1105" i="2"/>
  <c r="PD1104" i="2"/>
  <c r="PC1109" i="2"/>
  <c r="PC1108" i="2"/>
  <c r="PD1109" i="2"/>
  <c r="PD1108" i="2"/>
  <c r="OE1105" i="2"/>
  <c r="OE1104" i="2"/>
  <c r="OF1105" i="2"/>
  <c r="OF1104" i="2"/>
  <c r="OE1109" i="2"/>
  <c r="OE1108" i="2"/>
  <c r="OF1109" i="2"/>
  <c r="OF1108" i="2"/>
  <c r="NG1105" i="2"/>
  <c r="NG1104" i="2"/>
  <c r="NH1105" i="2"/>
  <c r="NH1104" i="2"/>
  <c r="NG1109" i="2"/>
  <c r="NG1108" i="2"/>
  <c r="NH1109" i="2"/>
  <c r="NH1108" i="2"/>
  <c r="MI1105" i="2"/>
  <c r="MI1104" i="2"/>
  <c r="MJ1105" i="2"/>
  <c r="MJ1104" i="2"/>
  <c r="MI1109" i="2"/>
  <c r="MI1108" i="2"/>
  <c r="MJ1109" i="2"/>
  <c r="MJ1108" i="2"/>
  <c r="LK1105" i="2"/>
  <c r="LK1104" i="2"/>
  <c r="LL1105" i="2"/>
  <c r="LL1104" i="2"/>
  <c r="LK1109" i="2"/>
  <c r="LK1108" i="2"/>
  <c r="LL1109" i="2"/>
  <c r="LL1108" i="2"/>
  <c r="KM1105" i="2"/>
  <c r="KM1104" i="2"/>
  <c r="KN1105" i="2"/>
  <c r="KN1104" i="2"/>
  <c r="KM1109" i="2"/>
  <c r="KM1108" i="2"/>
  <c r="KN1109" i="2"/>
  <c r="KN1108" i="2"/>
  <c r="JO1105" i="2"/>
  <c r="JO1104" i="2"/>
  <c r="JP1105" i="2"/>
  <c r="JP1104" i="2"/>
  <c r="JO1109" i="2"/>
  <c r="JO1108" i="2"/>
  <c r="JP1109" i="2"/>
  <c r="JP1108" i="2"/>
  <c r="IQ1105" i="2"/>
  <c r="IQ1104" i="2"/>
  <c r="IR1105" i="2"/>
  <c r="IR1104" i="2"/>
  <c r="IQ1109" i="2"/>
  <c r="IQ1108" i="2"/>
  <c r="IR1109" i="2"/>
  <c r="IR1108" i="2"/>
  <c r="HS1105" i="2"/>
  <c r="HS1104" i="2"/>
  <c r="HT1105" i="2"/>
  <c r="HT1104" i="2"/>
  <c r="HS1109" i="2"/>
  <c r="HS1108" i="2"/>
  <c r="HT1109" i="2"/>
  <c r="HT1108" i="2"/>
  <c r="GU1105" i="2"/>
  <c r="GU1104" i="2"/>
  <c r="GV1105" i="2"/>
  <c r="GV1104" i="2"/>
  <c r="GU1109" i="2"/>
  <c r="GU1108" i="2"/>
  <c r="GV1109" i="2"/>
  <c r="GV1108" i="2"/>
  <c r="FW1105" i="2"/>
  <c r="FW1104" i="2"/>
  <c r="FX1105" i="2"/>
  <c r="FX1104" i="2"/>
  <c r="FW1109" i="2"/>
  <c r="FW1108" i="2"/>
  <c r="FX1109" i="2"/>
  <c r="FX1108" i="2"/>
  <c r="EY1105" i="2"/>
  <c r="EY1104" i="2"/>
  <c r="EZ1105" i="2"/>
  <c r="EZ1104" i="2"/>
  <c r="EY1109" i="2"/>
  <c r="EY1108" i="2"/>
  <c r="EZ1109" i="2"/>
  <c r="EZ1108" i="2"/>
  <c r="EA1105" i="2"/>
  <c r="EA1104" i="2"/>
  <c r="EB1105" i="2"/>
  <c r="EB1104" i="2"/>
  <c r="EA1109" i="2"/>
  <c r="EA1108" i="2"/>
  <c r="EB1109" i="2"/>
  <c r="EB1108" i="2"/>
  <c r="DC1105" i="2"/>
  <c r="DC1104" i="2"/>
  <c r="DD1105" i="2"/>
  <c r="DD1104" i="2"/>
  <c r="DC1109" i="2"/>
  <c r="DC1108" i="2"/>
  <c r="DD1109" i="2"/>
  <c r="DD1108" i="2"/>
  <c r="CE1105" i="2"/>
  <c r="CE1104" i="2"/>
  <c r="CF1105" i="2"/>
  <c r="CF1104" i="2"/>
  <c r="CE1109" i="2"/>
  <c r="CE1108" i="2"/>
  <c r="CF1109" i="2"/>
  <c r="CF1108" i="2"/>
  <c r="BG1105" i="2"/>
  <c r="BG1104" i="2"/>
  <c r="BH1105" i="2"/>
  <c r="BH1104" i="2"/>
  <c r="BG1109" i="2"/>
  <c r="BG1108" i="2"/>
  <c r="BH1109" i="2"/>
  <c r="BH1108" i="2"/>
  <c r="AI1105" i="2"/>
  <c r="AI1104" i="2"/>
  <c r="AJ1105" i="2"/>
  <c r="AJ1104" i="2"/>
  <c r="AI1109" i="2"/>
  <c r="AI1108" i="2"/>
  <c r="AJ1109" i="2"/>
  <c r="AJ1108" i="2"/>
  <c r="K1105" i="2"/>
  <c r="D1105" i="2" s="1"/>
  <c r="D1136" i="2" s="1"/>
  <c r="K1104" i="2"/>
  <c r="D1104" i="2" s="1"/>
  <c r="D1135" i="2" s="1"/>
  <c r="L1105" i="2"/>
  <c r="E1105" i="2" s="1"/>
  <c r="E1136" i="2" s="1"/>
  <c r="L1104" i="2"/>
  <c r="E1104" i="2" s="1"/>
  <c r="E1135" i="2" s="1"/>
  <c r="K1109" i="2"/>
  <c r="D1109" i="2" s="1"/>
  <c r="D1140" i="2" s="1"/>
  <c r="K1108" i="2"/>
  <c r="D1108" i="2" s="1"/>
  <c r="D1139" i="2" s="1"/>
  <c r="L1109" i="2"/>
  <c r="E1109" i="2" s="1"/>
  <c r="E1140" i="2" s="1"/>
  <c r="L1108" i="2"/>
  <c r="E1108" i="2" s="1"/>
  <c r="E1139" i="2" s="1"/>
  <c r="TZ1111" i="2"/>
  <c r="TZ1110" i="2"/>
  <c r="TY1111" i="2"/>
  <c r="TY1110" i="2"/>
  <c r="TZ1115" i="2"/>
  <c r="TZ1114" i="2"/>
  <c r="TY1115" i="2"/>
  <c r="TY1114" i="2"/>
  <c r="SD1111" i="2"/>
  <c r="SD1110" i="2"/>
  <c r="SC1111" i="2"/>
  <c r="SC1110" i="2"/>
  <c r="SD1115" i="2"/>
  <c r="SD1114" i="2"/>
  <c r="SC1115" i="2"/>
  <c r="SC1114" i="2"/>
  <c r="QH1111" i="2"/>
  <c r="QH1110" i="2"/>
  <c r="QG1111" i="2"/>
  <c r="QG1110" i="2"/>
  <c r="QH1115" i="2"/>
  <c r="QH1114" i="2"/>
  <c r="QG1115" i="2"/>
  <c r="QG1114" i="2"/>
  <c r="OL1111" i="2"/>
  <c r="OL1110" i="2"/>
  <c r="OK1111" i="2"/>
  <c r="OK1110" i="2"/>
  <c r="OL1115" i="2"/>
  <c r="OL1114" i="2"/>
  <c r="OK1115" i="2"/>
  <c r="OK1114" i="2"/>
  <c r="MP1111" i="2"/>
  <c r="MP1110" i="2"/>
  <c r="MO1111" i="2"/>
  <c r="MO1110" i="2"/>
  <c r="MP1115" i="2"/>
  <c r="MP1114" i="2"/>
  <c r="MO1115" i="2"/>
  <c r="MO1114" i="2"/>
  <c r="KT1111" i="2"/>
  <c r="KT1110" i="2"/>
  <c r="KS1111" i="2"/>
  <c r="KS1110" i="2"/>
  <c r="KT1115" i="2"/>
  <c r="KT1114" i="2"/>
  <c r="KS1115" i="2"/>
  <c r="KS1114" i="2"/>
  <c r="IX1111" i="2"/>
  <c r="IX1110" i="2"/>
  <c r="IW1111" i="2"/>
  <c r="IW1110" i="2"/>
  <c r="IX1115" i="2"/>
  <c r="IX1114" i="2"/>
  <c r="IW1115" i="2"/>
  <c r="IW1114" i="2"/>
  <c r="HB1111" i="2"/>
  <c r="HB1110" i="2"/>
  <c r="HA1111" i="2"/>
  <c r="HA1110" i="2"/>
  <c r="HB1115" i="2"/>
  <c r="HB1114" i="2"/>
  <c r="HA1115" i="2"/>
  <c r="HA1114" i="2"/>
  <c r="FF1111" i="2"/>
  <c r="FF1110" i="2"/>
  <c r="FE1111" i="2"/>
  <c r="FE1110" i="2"/>
  <c r="FF1115" i="2"/>
  <c r="FF1114" i="2"/>
  <c r="FE1115" i="2"/>
  <c r="FE1114" i="2"/>
  <c r="DJ1111" i="2"/>
  <c r="DJ1110" i="2"/>
  <c r="DI1111" i="2"/>
  <c r="DI1110" i="2"/>
  <c r="DJ1115" i="2"/>
  <c r="DJ1114" i="2"/>
  <c r="DI1115" i="2"/>
  <c r="DI1114" i="2"/>
  <c r="BN1111" i="2"/>
  <c r="BN1110" i="2"/>
  <c r="BM1111" i="2"/>
  <c r="BM1110" i="2"/>
  <c r="BN1115" i="2"/>
  <c r="BN1114" i="2"/>
  <c r="BM1115" i="2"/>
  <c r="BM1114" i="2"/>
  <c r="R1111" i="2"/>
  <c r="E1111" i="2" s="1"/>
  <c r="E1142" i="2" s="1"/>
  <c r="R1110" i="2"/>
  <c r="E1110" i="2" s="1"/>
  <c r="E1141" i="2" s="1"/>
  <c r="Q1111" i="2"/>
  <c r="D1111" i="2" s="1"/>
  <c r="D1142" i="2" s="1"/>
  <c r="Q1110" i="2"/>
  <c r="D1110" i="2" s="1"/>
  <c r="D1141" i="2" s="1"/>
  <c r="R1115" i="2"/>
  <c r="E1115" i="2" s="1"/>
  <c r="E1146" i="2" s="1"/>
  <c r="R1114" i="2"/>
  <c r="E1114" i="2" s="1"/>
  <c r="E1145" i="2" s="1"/>
  <c r="Q1115" i="2"/>
  <c r="D1115" i="2" s="1"/>
  <c r="D1146" i="2" s="1"/>
  <c r="Q1114" i="2"/>
  <c r="D1114" i="2" s="1"/>
  <c r="D1145" i="2" s="1"/>
  <c r="TY1102" i="2" a="1"/>
  <c r="TY1100" i="2" a="1"/>
  <c r="TY1098" i="2" a="1"/>
  <c r="TY1116" i="2"/>
  <c r="UA1087" i="2"/>
  <c r="TY1087" i="2"/>
  <c r="UA1086" i="2"/>
  <c r="TY1086" i="2"/>
  <c r="UB1085" i="2"/>
  <c r="TZ1085" i="2"/>
  <c r="UB1084" i="2"/>
  <c r="TZ1084" i="2"/>
  <c r="UB1083" i="2"/>
  <c r="TZ1083" i="2"/>
  <c r="UB1082" i="2"/>
  <c r="TZ1082" i="2"/>
  <c r="UB1081" i="2"/>
  <c r="TZ1081" i="2"/>
  <c r="UB1080" i="2"/>
  <c r="TZ1080" i="2"/>
  <c r="UB1079" i="2"/>
  <c r="TZ1079" i="2"/>
  <c r="UB1078" i="2"/>
  <c r="TZ1078" i="2"/>
  <c r="UB1077" i="2"/>
  <c r="TZ1077" i="2"/>
  <c r="UB1076" i="2"/>
  <c r="TZ1076" i="2"/>
  <c r="TZ1087" i="2"/>
  <c r="TZ1086" i="2"/>
  <c r="UA1085" i="2"/>
  <c r="UA1084" i="2"/>
  <c r="UA1083" i="2"/>
  <c r="UA1082" i="2"/>
  <c r="UA1081" i="2"/>
  <c r="UA1080" i="2"/>
  <c r="UA1079" i="2"/>
  <c r="UA1078" i="2"/>
  <c r="UA1077" i="2"/>
  <c r="UA1076" i="2"/>
  <c r="UB1087" i="2"/>
  <c r="UB1086" i="2"/>
  <c r="TY1085" i="2"/>
  <c r="TY1084" i="2"/>
  <c r="TY1083" i="2"/>
  <c r="TY1082" i="2"/>
  <c r="TY1081" i="2"/>
  <c r="TY1080" i="2"/>
  <c r="TY1079" i="2"/>
  <c r="TY1078" i="2"/>
  <c r="TY1077" i="2"/>
  <c r="TY1076" i="2"/>
  <c r="SC1102" i="2" a="1"/>
  <c r="SC1100" i="2" a="1"/>
  <c r="SC1098" i="2" a="1"/>
  <c r="SC1116" i="2"/>
  <c r="SE1087" i="2"/>
  <c r="SC1087" i="2"/>
  <c r="SE1086" i="2"/>
  <c r="SC1086" i="2"/>
  <c r="SF1085" i="2"/>
  <c r="SD1085" i="2"/>
  <c r="SF1084" i="2"/>
  <c r="SD1084" i="2"/>
  <c r="SF1083" i="2"/>
  <c r="SD1083" i="2"/>
  <c r="SF1082" i="2"/>
  <c r="SD1082" i="2"/>
  <c r="SF1081" i="2"/>
  <c r="SD1081" i="2"/>
  <c r="SF1080" i="2"/>
  <c r="SD1080" i="2"/>
  <c r="SF1079" i="2"/>
  <c r="SD1079" i="2"/>
  <c r="SF1078" i="2"/>
  <c r="SD1078" i="2"/>
  <c r="SF1077" i="2"/>
  <c r="SD1077" i="2"/>
  <c r="SF1076" i="2"/>
  <c r="SD1076" i="2"/>
  <c r="SD1087" i="2"/>
  <c r="SD1086" i="2"/>
  <c r="SE1085" i="2"/>
  <c r="SE1084" i="2"/>
  <c r="SE1083" i="2"/>
  <c r="SE1082" i="2"/>
  <c r="SE1081" i="2"/>
  <c r="SE1080" i="2"/>
  <c r="SE1079" i="2"/>
  <c r="SE1078" i="2"/>
  <c r="SE1077" i="2"/>
  <c r="SE1076" i="2"/>
  <c r="SF1087" i="2"/>
  <c r="SF1086" i="2"/>
  <c r="SC1085" i="2"/>
  <c r="SC1084" i="2"/>
  <c r="SC1083" i="2"/>
  <c r="SC1082" i="2"/>
  <c r="SC1081" i="2"/>
  <c r="SC1080" i="2"/>
  <c r="SC1079" i="2"/>
  <c r="SC1078" i="2"/>
  <c r="SC1077" i="2"/>
  <c r="SC1076" i="2"/>
  <c r="QG1102" i="2" a="1"/>
  <c r="QG1100" i="2" a="1"/>
  <c r="QG1098" i="2" a="1"/>
  <c r="QG1116" i="2"/>
  <c r="QI1087" i="2"/>
  <c r="QG1087" i="2"/>
  <c r="QI1086" i="2"/>
  <c r="QG1086" i="2"/>
  <c r="QJ1085" i="2"/>
  <c r="QH1085" i="2"/>
  <c r="QJ1084" i="2"/>
  <c r="QH1084" i="2"/>
  <c r="QJ1083" i="2"/>
  <c r="QH1083" i="2"/>
  <c r="QJ1082" i="2"/>
  <c r="QH1082" i="2"/>
  <c r="QJ1081" i="2"/>
  <c r="QH1081" i="2"/>
  <c r="QJ1080" i="2"/>
  <c r="QH1080" i="2"/>
  <c r="QJ1079" i="2"/>
  <c r="QH1079" i="2"/>
  <c r="QJ1078" i="2"/>
  <c r="QH1078" i="2"/>
  <c r="QJ1077" i="2"/>
  <c r="QH1077" i="2"/>
  <c r="QJ1076" i="2"/>
  <c r="QH1076" i="2"/>
  <c r="QH1087" i="2"/>
  <c r="QH1086" i="2"/>
  <c r="QI1085" i="2"/>
  <c r="QI1084" i="2"/>
  <c r="QI1083" i="2"/>
  <c r="QI1082" i="2"/>
  <c r="QI1081" i="2"/>
  <c r="QI1080" i="2"/>
  <c r="QI1079" i="2"/>
  <c r="QI1078" i="2"/>
  <c r="QI1077" i="2"/>
  <c r="QI1076" i="2"/>
  <c r="QJ1087" i="2"/>
  <c r="QJ1086" i="2"/>
  <c r="QG1085" i="2"/>
  <c r="QG1084" i="2"/>
  <c r="QG1083" i="2"/>
  <c r="QG1082" i="2"/>
  <c r="QG1081" i="2"/>
  <c r="QG1080" i="2"/>
  <c r="QG1079" i="2"/>
  <c r="QG1078" i="2"/>
  <c r="QG1077" i="2"/>
  <c r="QG1076" i="2"/>
  <c r="OK1102" i="2" a="1"/>
  <c r="OK1100" i="2" a="1"/>
  <c r="OK1098" i="2" a="1"/>
  <c r="OK1116" i="2"/>
  <c r="OM1087" i="2"/>
  <c r="OK1087" i="2"/>
  <c r="OM1086" i="2"/>
  <c r="OK1086" i="2"/>
  <c r="ON1085" i="2"/>
  <c r="OL1085" i="2"/>
  <c r="ON1084" i="2"/>
  <c r="OL1084" i="2"/>
  <c r="ON1083" i="2"/>
  <c r="OL1083" i="2"/>
  <c r="ON1082" i="2"/>
  <c r="OL1082" i="2"/>
  <c r="ON1081" i="2"/>
  <c r="OL1081" i="2"/>
  <c r="ON1080" i="2"/>
  <c r="OL1080" i="2"/>
  <c r="ON1079" i="2"/>
  <c r="OL1079" i="2"/>
  <c r="ON1078" i="2"/>
  <c r="OL1078" i="2"/>
  <c r="ON1077" i="2"/>
  <c r="OL1077" i="2"/>
  <c r="ON1076" i="2"/>
  <c r="OL1076" i="2"/>
  <c r="OL1087" i="2"/>
  <c r="OL1086" i="2"/>
  <c r="OM1085" i="2"/>
  <c r="OM1084" i="2"/>
  <c r="OM1083" i="2"/>
  <c r="OM1082" i="2"/>
  <c r="OM1081" i="2"/>
  <c r="OM1080" i="2"/>
  <c r="OM1079" i="2"/>
  <c r="OM1078" i="2"/>
  <c r="OM1077" i="2"/>
  <c r="OM1076" i="2"/>
  <c r="ON1087" i="2"/>
  <c r="ON1086" i="2"/>
  <c r="OK1085" i="2"/>
  <c r="OK1084" i="2"/>
  <c r="OK1083" i="2"/>
  <c r="OK1082" i="2"/>
  <c r="OK1081" i="2"/>
  <c r="OK1080" i="2"/>
  <c r="OK1079" i="2"/>
  <c r="OK1078" i="2"/>
  <c r="OK1077" i="2"/>
  <c r="OK1076" i="2"/>
  <c r="MO1102" i="2" a="1"/>
  <c r="MO1100" i="2" a="1"/>
  <c r="MO1098" i="2" a="1"/>
  <c r="MO1116" i="2"/>
  <c r="MQ1087" i="2"/>
  <c r="MO1087" i="2"/>
  <c r="MQ1086" i="2"/>
  <c r="MO1086" i="2"/>
  <c r="MR1085" i="2"/>
  <c r="MP1085" i="2"/>
  <c r="MR1084" i="2"/>
  <c r="MP1084" i="2"/>
  <c r="MR1083" i="2"/>
  <c r="MP1083" i="2"/>
  <c r="MR1082" i="2"/>
  <c r="MP1082" i="2"/>
  <c r="MR1081" i="2"/>
  <c r="MP1081" i="2"/>
  <c r="MR1080" i="2"/>
  <c r="MP1080" i="2"/>
  <c r="MR1079" i="2"/>
  <c r="MP1079" i="2"/>
  <c r="MR1078" i="2"/>
  <c r="MP1078" i="2"/>
  <c r="MR1077" i="2"/>
  <c r="MP1077" i="2"/>
  <c r="MR1076" i="2"/>
  <c r="MP1076" i="2"/>
  <c r="MP1087" i="2"/>
  <c r="MP1086" i="2"/>
  <c r="MQ1085" i="2"/>
  <c r="MQ1084" i="2"/>
  <c r="MQ1083" i="2"/>
  <c r="MQ1082" i="2"/>
  <c r="MQ1081" i="2"/>
  <c r="MQ1080" i="2"/>
  <c r="MQ1079" i="2"/>
  <c r="MQ1078" i="2"/>
  <c r="MQ1077" i="2"/>
  <c r="MQ1076" i="2"/>
  <c r="MR1087" i="2"/>
  <c r="MR1086" i="2"/>
  <c r="MO1085" i="2"/>
  <c r="MO1084" i="2"/>
  <c r="MO1083" i="2"/>
  <c r="MO1082" i="2"/>
  <c r="MO1081" i="2"/>
  <c r="MO1080" i="2"/>
  <c r="MO1079" i="2"/>
  <c r="MO1078" i="2"/>
  <c r="MO1077" i="2"/>
  <c r="MO1076" i="2"/>
  <c r="KS1102" i="2" a="1"/>
  <c r="KS1100" i="2" a="1"/>
  <c r="KS1098" i="2" a="1"/>
  <c r="KS1116" i="2"/>
  <c r="KU1087" i="2"/>
  <c r="KS1087" i="2"/>
  <c r="KU1086" i="2"/>
  <c r="KS1086" i="2"/>
  <c r="KV1085" i="2"/>
  <c r="KT1085" i="2"/>
  <c r="KV1084" i="2"/>
  <c r="KT1084" i="2"/>
  <c r="KV1083" i="2"/>
  <c r="KT1083" i="2"/>
  <c r="KV1082" i="2"/>
  <c r="KT1082" i="2"/>
  <c r="KV1081" i="2"/>
  <c r="KT1081" i="2"/>
  <c r="KV1080" i="2"/>
  <c r="KT1080" i="2"/>
  <c r="KV1079" i="2"/>
  <c r="KT1079" i="2"/>
  <c r="KV1078" i="2"/>
  <c r="KT1078" i="2"/>
  <c r="KV1077" i="2"/>
  <c r="KT1077" i="2"/>
  <c r="KV1076" i="2"/>
  <c r="KT1076" i="2"/>
  <c r="KT1087" i="2"/>
  <c r="KT1086" i="2"/>
  <c r="KU1085" i="2"/>
  <c r="KU1084" i="2"/>
  <c r="KU1083" i="2"/>
  <c r="KU1082" i="2"/>
  <c r="KU1081" i="2"/>
  <c r="KU1080" i="2"/>
  <c r="KU1079" i="2"/>
  <c r="KU1078" i="2"/>
  <c r="KU1077" i="2"/>
  <c r="KU1076" i="2"/>
  <c r="KV1087" i="2"/>
  <c r="KV1086" i="2"/>
  <c r="KS1085" i="2"/>
  <c r="KS1084" i="2"/>
  <c r="KS1083" i="2"/>
  <c r="KS1082" i="2"/>
  <c r="KS1081" i="2"/>
  <c r="KS1080" i="2"/>
  <c r="KS1079" i="2"/>
  <c r="KS1078" i="2"/>
  <c r="KS1077" i="2"/>
  <c r="KS1076" i="2"/>
  <c r="IW1102" i="2" a="1"/>
  <c r="IW1100" i="2" a="1"/>
  <c r="IW1098" i="2" a="1"/>
  <c r="IW1116" i="2"/>
  <c r="IY1087" i="2"/>
  <c r="IW1087" i="2"/>
  <c r="IY1086" i="2"/>
  <c r="IW1086" i="2"/>
  <c r="IZ1085" i="2"/>
  <c r="IX1085" i="2"/>
  <c r="IZ1084" i="2"/>
  <c r="IX1084" i="2"/>
  <c r="IZ1083" i="2"/>
  <c r="IX1083" i="2"/>
  <c r="IZ1082" i="2"/>
  <c r="IX1082" i="2"/>
  <c r="IZ1081" i="2"/>
  <c r="IX1081" i="2"/>
  <c r="IZ1080" i="2"/>
  <c r="IX1080" i="2"/>
  <c r="IZ1079" i="2"/>
  <c r="IX1079" i="2"/>
  <c r="IZ1078" i="2"/>
  <c r="IX1078" i="2"/>
  <c r="IZ1077" i="2"/>
  <c r="IX1077" i="2"/>
  <c r="IZ1076" i="2"/>
  <c r="IX1076" i="2"/>
  <c r="IX1087" i="2"/>
  <c r="IX1086" i="2"/>
  <c r="IY1085" i="2"/>
  <c r="IY1084" i="2"/>
  <c r="IY1083" i="2"/>
  <c r="IY1082" i="2"/>
  <c r="IY1081" i="2"/>
  <c r="IY1080" i="2"/>
  <c r="IY1079" i="2"/>
  <c r="IY1078" i="2"/>
  <c r="IY1077" i="2"/>
  <c r="IY1076" i="2"/>
  <c r="IZ1087" i="2"/>
  <c r="IZ1086" i="2"/>
  <c r="IW1085" i="2"/>
  <c r="IW1084" i="2"/>
  <c r="IW1083" i="2"/>
  <c r="IW1082" i="2"/>
  <c r="IW1081" i="2"/>
  <c r="IW1080" i="2"/>
  <c r="IW1079" i="2"/>
  <c r="IW1078" i="2"/>
  <c r="IW1077" i="2"/>
  <c r="IW1076" i="2"/>
  <c r="HA1102" i="2" a="1"/>
  <c r="HA1100" i="2" a="1"/>
  <c r="HA1098" i="2" a="1"/>
  <c r="HA1116" i="2"/>
  <c r="HC1087" i="2"/>
  <c r="HA1087" i="2"/>
  <c r="HC1086" i="2"/>
  <c r="HA1086" i="2"/>
  <c r="HD1085" i="2"/>
  <c r="HB1085" i="2"/>
  <c r="HD1084" i="2"/>
  <c r="HB1084" i="2"/>
  <c r="HD1083" i="2"/>
  <c r="HB1083" i="2"/>
  <c r="HD1082" i="2"/>
  <c r="HB1082" i="2"/>
  <c r="HD1081" i="2"/>
  <c r="HB1081" i="2"/>
  <c r="HD1080" i="2"/>
  <c r="HB1080" i="2"/>
  <c r="HD1079" i="2"/>
  <c r="HB1079" i="2"/>
  <c r="HD1078" i="2"/>
  <c r="HB1078" i="2"/>
  <c r="HD1077" i="2"/>
  <c r="HB1077" i="2"/>
  <c r="HD1076" i="2"/>
  <c r="HB1076" i="2"/>
  <c r="HB1087" i="2"/>
  <c r="HB1086" i="2"/>
  <c r="HC1085" i="2"/>
  <c r="HC1084" i="2"/>
  <c r="HC1083" i="2"/>
  <c r="HC1082" i="2"/>
  <c r="HC1081" i="2"/>
  <c r="HC1080" i="2"/>
  <c r="HC1079" i="2"/>
  <c r="HC1078" i="2"/>
  <c r="HC1077" i="2"/>
  <c r="HC1076" i="2"/>
  <c r="HD1087" i="2"/>
  <c r="HD1086" i="2"/>
  <c r="HA1085" i="2"/>
  <c r="HA1084" i="2"/>
  <c r="HA1083" i="2"/>
  <c r="HA1082" i="2"/>
  <c r="HA1081" i="2"/>
  <c r="HA1080" i="2"/>
  <c r="HA1079" i="2"/>
  <c r="HA1078" i="2"/>
  <c r="HA1077" i="2"/>
  <c r="HA1076" i="2"/>
  <c r="FE1102" i="2" a="1"/>
  <c r="FE1100" i="2" a="1"/>
  <c r="FE1098" i="2" a="1"/>
  <c r="FE1116" i="2"/>
  <c r="FG1087" i="2"/>
  <c r="FE1087" i="2"/>
  <c r="FG1086" i="2"/>
  <c r="FE1086" i="2"/>
  <c r="FH1085" i="2"/>
  <c r="FF1085" i="2"/>
  <c r="FH1084" i="2"/>
  <c r="FF1084" i="2"/>
  <c r="FH1083" i="2"/>
  <c r="FF1083" i="2"/>
  <c r="FH1082" i="2"/>
  <c r="FF1082" i="2"/>
  <c r="FH1081" i="2"/>
  <c r="FF1081" i="2"/>
  <c r="FH1080" i="2"/>
  <c r="FF1080" i="2"/>
  <c r="FH1079" i="2"/>
  <c r="FF1079" i="2"/>
  <c r="FH1078" i="2"/>
  <c r="FF1078" i="2"/>
  <c r="FH1077" i="2"/>
  <c r="FF1077" i="2"/>
  <c r="FH1076" i="2"/>
  <c r="FF1076" i="2"/>
  <c r="FF1087" i="2"/>
  <c r="FF1086" i="2"/>
  <c r="FG1085" i="2"/>
  <c r="FG1084" i="2"/>
  <c r="FG1083" i="2"/>
  <c r="FG1082" i="2"/>
  <c r="FG1081" i="2"/>
  <c r="FG1080" i="2"/>
  <c r="FG1079" i="2"/>
  <c r="FG1078" i="2"/>
  <c r="FG1077" i="2"/>
  <c r="FG1076" i="2"/>
  <c r="FH1087" i="2"/>
  <c r="FH1086" i="2"/>
  <c r="FE1085" i="2"/>
  <c r="FE1084" i="2"/>
  <c r="FE1083" i="2"/>
  <c r="FE1082" i="2"/>
  <c r="FE1081" i="2"/>
  <c r="FE1080" i="2"/>
  <c r="FE1079" i="2"/>
  <c r="FE1078" i="2"/>
  <c r="FE1077" i="2"/>
  <c r="FE1076" i="2"/>
  <c r="BM1102" i="2" a="1"/>
  <c r="BM1100" i="2" a="1"/>
  <c r="BM1098" i="2" a="1"/>
  <c r="BM1116" i="2"/>
  <c r="BO1087" i="2"/>
  <c r="BM1087" i="2"/>
  <c r="BO1086" i="2"/>
  <c r="BM1086" i="2"/>
  <c r="BP1085" i="2"/>
  <c r="BN1085" i="2"/>
  <c r="BP1084" i="2"/>
  <c r="BN1084" i="2"/>
  <c r="BP1083" i="2"/>
  <c r="BN1083" i="2"/>
  <c r="BP1082" i="2"/>
  <c r="BN1082" i="2"/>
  <c r="BP1081" i="2"/>
  <c r="BN1081" i="2"/>
  <c r="BP1080" i="2"/>
  <c r="BN1080" i="2"/>
  <c r="BP1079" i="2"/>
  <c r="BN1079" i="2"/>
  <c r="BP1078" i="2"/>
  <c r="BN1078" i="2"/>
  <c r="BP1077" i="2"/>
  <c r="BN1077" i="2"/>
  <c r="BP1076" i="2"/>
  <c r="BN1076" i="2"/>
  <c r="BN1087" i="2"/>
  <c r="BN1086" i="2"/>
  <c r="BO1085" i="2"/>
  <c r="BO1084" i="2"/>
  <c r="BO1083" i="2"/>
  <c r="BO1082" i="2"/>
  <c r="BO1081" i="2"/>
  <c r="BO1080" i="2"/>
  <c r="BO1079" i="2"/>
  <c r="BO1078" i="2"/>
  <c r="BO1077" i="2"/>
  <c r="BO1076" i="2"/>
  <c r="BP1087" i="2"/>
  <c r="BP1086" i="2"/>
  <c r="BM1085" i="2"/>
  <c r="BM1084" i="2"/>
  <c r="BM1083" i="2"/>
  <c r="BM1082" i="2"/>
  <c r="BM1081" i="2"/>
  <c r="BM1080" i="2"/>
  <c r="BM1079" i="2"/>
  <c r="BM1078" i="2"/>
  <c r="BM1077" i="2"/>
  <c r="BM1076" i="2"/>
  <c r="Q1102" i="2" a="1"/>
  <c r="Q1100" i="2" a="1"/>
  <c r="Q1098" i="2" a="1"/>
  <c r="Q1116" i="2"/>
  <c r="S1087" i="2"/>
  <c r="Q1087" i="2"/>
  <c r="S1086" i="2"/>
  <c r="Q1086" i="2"/>
  <c r="T1085" i="2"/>
  <c r="R1085" i="2"/>
  <c r="T1084" i="2"/>
  <c r="R1084" i="2"/>
  <c r="T1083" i="2"/>
  <c r="R1083" i="2"/>
  <c r="T1082" i="2"/>
  <c r="R1082" i="2"/>
  <c r="T1081" i="2"/>
  <c r="R1081" i="2"/>
  <c r="T1080" i="2"/>
  <c r="R1080" i="2"/>
  <c r="T1079" i="2"/>
  <c r="R1079" i="2"/>
  <c r="T1078" i="2"/>
  <c r="R1078" i="2"/>
  <c r="T1077" i="2"/>
  <c r="R1077" i="2"/>
  <c r="T1076" i="2"/>
  <c r="R1076" i="2"/>
  <c r="R1087" i="2"/>
  <c r="R1086" i="2"/>
  <c r="S1085" i="2"/>
  <c r="S1084" i="2"/>
  <c r="S1083" i="2"/>
  <c r="S1082" i="2"/>
  <c r="S1081" i="2"/>
  <c r="S1080" i="2"/>
  <c r="S1079" i="2"/>
  <c r="S1078" i="2"/>
  <c r="S1077" i="2"/>
  <c r="S1076" i="2"/>
  <c r="T1087" i="2"/>
  <c r="T1086" i="2"/>
  <c r="Q1085" i="2"/>
  <c r="Q1084" i="2"/>
  <c r="Q1083" i="2"/>
  <c r="Q1082" i="2"/>
  <c r="Q1081" i="2"/>
  <c r="Q1080" i="2"/>
  <c r="Q1079" i="2"/>
  <c r="Q1078" i="2"/>
  <c r="Q1077" i="2"/>
  <c r="Q1076" i="2"/>
  <c r="RW1116" i="2"/>
  <c r="RW1102" i="2" a="1"/>
  <c r="RW1100" i="2" a="1"/>
  <c r="RW1098" i="2" a="1"/>
  <c r="RY1087" i="2"/>
  <c r="RW1087" i="2"/>
  <c r="RY1086" i="2"/>
  <c r="RW1086" i="2"/>
  <c r="RZ1085" i="2"/>
  <c r="RX1085" i="2"/>
  <c r="RZ1084" i="2"/>
  <c r="RX1084" i="2"/>
  <c r="RZ1083" i="2"/>
  <c r="RX1083" i="2"/>
  <c r="RZ1082" i="2"/>
  <c r="RX1082" i="2"/>
  <c r="RZ1081" i="2"/>
  <c r="RX1081" i="2"/>
  <c r="RZ1080" i="2"/>
  <c r="RX1080" i="2"/>
  <c r="RZ1079" i="2"/>
  <c r="RX1079" i="2"/>
  <c r="RZ1078" i="2"/>
  <c r="RX1078" i="2"/>
  <c r="RZ1077" i="2"/>
  <c r="RX1077" i="2"/>
  <c r="RZ1076" i="2"/>
  <c r="RX1076" i="2"/>
  <c r="RX1087" i="2"/>
  <c r="RX1086" i="2"/>
  <c r="RY1085" i="2"/>
  <c r="RY1084" i="2"/>
  <c r="RY1083" i="2"/>
  <c r="RY1082" i="2"/>
  <c r="RY1081" i="2"/>
  <c r="RY1080" i="2"/>
  <c r="RY1079" i="2"/>
  <c r="RY1078" i="2"/>
  <c r="RY1077" i="2"/>
  <c r="RY1076" i="2"/>
  <c r="RZ1087" i="2"/>
  <c r="RZ1086" i="2"/>
  <c r="RW1085" i="2"/>
  <c r="RW1084" i="2"/>
  <c r="RW1083" i="2"/>
  <c r="RW1082" i="2"/>
  <c r="RW1081" i="2"/>
  <c r="RW1080" i="2"/>
  <c r="RW1079" i="2"/>
  <c r="RW1078" i="2"/>
  <c r="RW1077" i="2"/>
  <c r="RW1076" i="2"/>
  <c r="OE1116" i="2"/>
  <c r="OE1102" i="2" a="1"/>
  <c r="OE1100" i="2" a="1"/>
  <c r="OE1098" i="2" a="1"/>
  <c r="OG1087" i="2"/>
  <c r="OE1087" i="2"/>
  <c r="OG1086" i="2"/>
  <c r="OE1086" i="2"/>
  <c r="OH1085" i="2"/>
  <c r="OF1085" i="2"/>
  <c r="OH1084" i="2"/>
  <c r="OF1084" i="2"/>
  <c r="OH1083" i="2"/>
  <c r="OF1083" i="2"/>
  <c r="OH1082" i="2"/>
  <c r="OF1082" i="2"/>
  <c r="OH1081" i="2"/>
  <c r="OF1081" i="2"/>
  <c r="OH1080" i="2"/>
  <c r="OF1080" i="2"/>
  <c r="OH1079" i="2"/>
  <c r="OF1079" i="2"/>
  <c r="OH1078" i="2"/>
  <c r="OF1078" i="2"/>
  <c r="OH1077" i="2"/>
  <c r="OF1077" i="2"/>
  <c r="OH1076" i="2"/>
  <c r="OF1076" i="2"/>
  <c r="OF1087" i="2"/>
  <c r="OF1086" i="2"/>
  <c r="OG1085" i="2"/>
  <c r="OG1084" i="2"/>
  <c r="OG1083" i="2"/>
  <c r="OG1082" i="2"/>
  <c r="OG1081" i="2"/>
  <c r="OG1080" i="2"/>
  <c r="OG1079" i="2"/>
  <c r="OG1078" i="2"/>
  <c r="OG1077" i="2"/>
  <c r="OG1076" i="2"/>
  <c r="OH1087" i="2"/>
  <c r="OH1086" i="2"/>
  <c r="OE1085" i="2"/>
  <c r="OE1084" i="2"/>
  <c r="OE1083" i="2"/>
  <c r="OE1082" i="2"/>
  <c r="OE1081" i="2"/>
  <c r="OE1080" i="2"/>
  <c r="OE1079" i="2"/>
  <c r="OE1078" i="2"/>
  <c r="OE1077" i="2"/>
  <c r="OE1076" i="2"/>
  <c r="KM1116" i="2"/>
  <c r="KM1102" i="2" a="1"/>
  <c r="KM1100" i="2" a="1"/>
  <c r="KM1098" i="2" a="1"/>
  <c r="KO1087" i="2"/>
  <c r="KM1087" i="2"/>
  <c r="KO1086" i="2"/>
  <c r="KM1086" i="2"/>
  <c r="KP1085" i="2"/>
  <c r="KN1085" i="2"/>
  <c r="KP1084" i="2"/>
  <c r="KN1084" i="2"/>
  <c r="KP1083" i="2"/>
  <c r="KN1083" i="2"/>
  <c r="KP1082" i="2"/>
  <c r="KN1082" i="2"/>
  <c r="KP1081" i="2"/>
  <c r="KN1081" i="2"/>
  <c r="KP1080" i="2"/>
  <c r="KN1080" i="2"/>
  <c r="KP1079" i="2"/>
  <c r="KN1079" i="2"/>
  <c r="KP1078" i="2"/>
  <c r="KN1078" i="2"/>
  <c r="KP1077" i="2"/>
  <c r="KN1077" i="2"/>
  <c r="KP1076" i="2"/>
  <c r="KN1076" i="2"/>
  <c r="KN1087" i="2"/>
  <c r="KN1086" i="2"/>
  <c r="KO1085" i="2"/>
  <c r="KO1084" i="2"/>
  <c r="KO1083" i="2"/>
  <c r="KO1082" i="2"/>
  <c r="KO1081" i="2"/>
  <c r="KO1080" i="2"/>
  <c r="KO1079" i="2"/>
  <c r="KO1078" i="2"/>
  <c r="KO1077" i="2"/>
  <c r="KO1076" i="2"/>
  <c r="KP1087" i="2"/>
  <c r="KP1086" i="2"/>
  <c r="KM1085" i="2"/>
  <c r="KM1084" i="2"/>
  <c r="KM1083" i="2"/>
  <c r="KM1082" i="2"/>
  <c r="KM1081" i="2"/>
  <c r="KM1080" i="2"/>
  <c r="KM1079" i="2"/>
  <c r="KM1078" i="2"/>
  <c r="KM1077" i="2"/>
  <c r="KM1076" i="2"/>
  <c r="GU1116" i="2"/>
  <c r="GU1102" i="2" a="1"/>
  <c r="GU1100" i="2" a="1"/>
  <c r="GU1098" i="2" a="1"/>
  <c r="GW1087" i="2"/>
  <c r="GU1087" i="2"/>
  <c r="GW1086" i="2"/>
  <c r="GU1086" i="2"/>
  <c r="GX1085" i="2"/>
  <c r="GV1085" i="2"/>
  <c r="GX1084" i="2"/>
  <c r="GV1084" i="2"/>
  <c r="GX1083" i="2"/>
  <c r="GV1083" i="2"/>
  <c r="GX1082" i="2"/>
  <c r="GV1082" i="2"/>
  <c r="GX1081" i="2"/>
  <c r="GV1081" i="2"/>
  <c r="GX1080" i="2"/>
  <c r="GV1080" i="2"/>
  <c r="GX1079" i="2"/>
  <c r="GV1079" i="2"/>
  <c r="GX1078" i="2"/>
  <c r="GV1078" i="2"/>
  <c r="GX1077" i="2"/>
  <c r="GV1077" i="2"/>
  <c r="GX1076" i="2"/>
  <c r="GV1076" i="2"/>
  <c r="GV1087" i="2"/>
  <c r="GV1086" i="2"/>
  <c r="GW1085" i="2"/>
  <c r="GW1084" i="2"/>
  <c r="GW1083" i="2"/>
  <c r="GW1082" i="2"/>
  <c r="GW1081" i="2"/>
  <c r="GW1080" i="2"/>
  <c r="GW1079" i="2"/>
  <c r="GW1078" i="2"/>
  <c r="GW1077" i="2"/>
  <c r="GW1076" i="2"/>
  <c r="GX1087" i="2"/>
  <c r="GX1086" i="2"/>
  <c r="GU1085" i="2"/>
  <c r="GU1084" i="2"/>
  <c r="GU1083" i="2"/>
  <c r="GU1082" i="2"/>
  <c r="GU1081" i="2"/>
  <c r="GU1080" i="2"/>
  <c r="GU1079" i="2"/>
  <c r="GU1078" i="2"/>
  <c r="GU1077" i="2"/>
  <c r="GU1076" i="2"/>
  <c r="DC1116" i="2"/>
  <c r="DC1102" i="2" a="1"/>
  <c r="DC1100" i="2" a="1"/>
  <c r="DC1098" i="2" a="1"/>
  <c r="DE1087" i="2"/>
  <c r="DC1087" i="2"/>
  <c r="DE1086" i="2"/>
  <c r="DC1086" i="2"/>
  <c r="DF1085" i="2"/>
  <c r="DD1085" i="2"/>
  <c r="DF1084" i="2"/>
  <c r="DD1084" i="2"/>
  <c r="DF1083" i="2"/>
  <c r="DD1083" i="2"/>
  <c r="DF1082" i="2"/>
  <c r="DD1082" i="2"/>
  <c r="DF1081" i="2"/>
  <c r="DD1081" i="2"/>
  <c r="DF1080" i="2"/>
  <c r="DD1080" i="2"/>
  <c r="DF1079" i="2"/>
  <c r="DD1079" i="2"/>
  <c r="DF1078" i="2"/>
  <c r="DD1078" i="2"/>
  <c r="DF1077" i="2"/>
  <c r="DD1077" i="2"/>
  <c r="DF1076" i="2"/>
  <c r="DD1076" i="2"/>
  <c r="DD1087" i="2"/>
  <c r="DD1086" i="2"/>
  <c r="DE1085" i="2"/>
  <c r="DE1084" i="2"/>
  <c r="DE1083" i="2"/>
  <c r="DE1082" i="2"/>
  <c r="DE1081" i="2"/>
  <c r="DE1080" i="2"/>
  <c r="DE1079" i="2"/>
  <c r="DE1078" i="2"/>
  <c r="DE1077" i="2"/>
  <c r="DE1076" i="2"/>
  <c r="DF1087" i="2"/>
  <c r="DF1086" i="2"/>
  <c r="DC1085" i="2"/>
  <c r="DC1084" i="2"/>
  <c r="DC1083" i="2"/>
  <c r="DC1082" i="2"/>
  <c r="DC1081" i="2"/>
  <c r="DC1080" i="2"/>
  <c r="DC1079" i="2"/>
  <c r="DC1078" i="2"/>
  <c r="DC1077" i="2"/>
  <c r="DC1076" i="2"/>
  <c r="K1116" i="2"/>
  <c r="D1116" i="2" s="1"/>
  <c r="D1147" i="2" s="1"/>
  <c r="K1102" i="2" a="1"/>
  <c r="K1100" i="2" a="1"/>
  <c r="K1098" i="2" a="1"/>
  <c r="M1087" i="2"/>
  <c r="K1087" i="2"/>
  <c r="M1086" i="2"/>
  <c r="K1086" i="2"/>
  <c r="N1085" i="2"/>
  <c r="L1085" i="2"/>
  <c r="N1084" i="2"/>
  <c r="L1084" i="2"/>
  <c r="N1083" i="2"/>
  <c r="L1083" i="2"/>
  <c r="N1082" i="2"/>
  <c r="L1082" i="2"/>
  <c r="N1081" i="2"/>
  <c r="L1081" i="2"/>
  <c r="N1080" i="2"/>
  <c r="L1080" i="2"/>
  <c r="N1079" i="2"/>
  <c r="L1079" i="2"/>
  <c r="N1078" i="2"/>
  <c r="L1078" i="2"/>
  <c r="N1077" i="2"/>
  <c r="L1077" i="2"/>
  <c r="N1076" i="2"/>
  <c r="L1076" i="2"/>
  <c r="L1087" i="2"/>
  <c r="L1086" i="2"/>
  <c r="M1085" i="2"/>
  <c r="M1084" i="2"/>
  <c r="M1083" i="2"/>
  <c r="M1082" i="2"/>
  <c r="M1081" i="2"/>
  <c r="M1080" i="2"/>
  <c r="M1079" i="2"/>
  <c r="M1078" i="2"/>
  <c r="M1077" i="2"/>
  <c r="M1076" i="2"/>
  <c r="N1087" i="2"/>
  <c r="N1086" i="2"/>
  <c r="K1085" i="2"/>
  <c r="K1084" i="2"/>
  <c r="K1083" i="2"/>
  <c r="K1082" i="2"/>
  <c r="K1081" i="2"/>
  <c r="K1080" i="2"/>
  <c r="K1079" i="2"/>
  <c r="K1078" i="2"/>
  <c r="K1077" i="2"/>
  <c r="K1076" i="2"/>
  <c r="VK96" i="2"/>
  <c r="VK108" i="2" s="1"/>
  <c r="VI96" i="2"/>
  <c r="VI108" i="2" s="1"/>
  <c r="VE96" i="2"/>
  <c r="VE108" i="2" s="1"/>
  <c r="VC96" i="2"/>
  <c r="VC108" i="2" s="1"/>
  <c r="UY96" i="2"/>
  <c r="UY108" i="2" s="1"/>
  <c r="UW96" i="2"/>
  <c r="UW108" i="2" s="1"/>
  <c r="US96" i="2"/>
  <c r="US108" i="2" s="1"/>
  <c r="UQ96" i="2"/>
  <c r="UQ108" i="2" s="1"/>
  <c r="UM96" i="2"/>
  <c r="UM108" i="2" s="1"/>
  <c r="UK96" i="2"/>
  <c r="UK108" i="2" s="1"/>
  <c r="UG96" i="2"/>
  <c r="UG108" i="2" s="1"/>
  <c r="UE96" i="2"/>
  <c r="UE108" i="2" s="1"/>
  <c r="UA96" i="2"/>
  <c r="UA108" i="2" s="1"/>
  <c r="TY96" i="2"/>
  <c r="TY108" i="2" s="1"/>
  <c r="TU96" i="2"/>
  <c r="TU108" i="2" s="1"/>
  <c r="TS96" i="2"/>
  <c r="TS108" i="2" s="1"/>
  <c r="TO96" i="2"/>
  <c r="TO108" i="2" s="1"/>
  <c r="TM96" i="2"/>
  <c r="TM108" i="2" s="1"/>
  <c r="TI96" i="2"/>
  <c r="TI108" i="2" s="1"/>
  <c r="TG96" i="2"/>
  <c r="TG108" i="2" s="1"/>
  <c r="TC96" i="2"/>
  <c r="TC108" i="2" s="1"/>
  <c r="TA96" i="2"/>
  <c r="TA108" i="2" s="1"/>
  <c r="SW96" i="2"/>
  <c r="SW108" i="2" s="1"/>
  <c r="SU96" i="2"/>
  <c r="SU108" i="2" s="1"/>
  <c r="SQ96" i="2"/>
  <c r="SQ108" i="2" s="1"/>
  <c r="SO96" i="2"/>
  <c r="SO108" i="2" s="1"/>
  <c r="SK96" i="2"/>
  <c r="SK108" i="2" s="1"/>
  <c r="SI96" i="2"/>
  <c r="SI108" i="2" s="1"/>
  <c r="SE96" i="2"/>
  <c r="SE108" i="2" s="1"/>
  <c r="SC96" i="2"/>
  <c r="SC108" i="2" s="1"/>
  <c r="RY96" i="2"/>
  <c r="RY108" i="2" s="1"/>
  <c r="RW96" i="2"/>
  <c r="RW108" i="2" s="1"/>
  <c r="RS96" i="2"/>
  <c r="RS108" i="2" s="1"/>
  <c r="RQ96" i="2"/>
  <c r="RQ108" i="2" s="1"/>
  <c r="RM96" i="2"/>
  <c r="RM108" i="2" s="1"/>
  <c r="RK96" i="2"/>
  <c r="RK108" i="2" s="1"/>
  <c r="RG96" i="2"/>
  <c r="RG108" i="2" s="1"/>
  <c r="RE96" i="2"/>
  <c r="RE108" i="2" s="1"/>
  <c r="RA96" i="2"/>
  <c r="RA108" i="2" s="1"/>
  <c r="QY96" i="2"/>
  <c r="QY108" i="2" s="1"/>
  <c r="QU96" i="2"/>
  <c r="QU108" i="2" s="1"/>
  <c r="QS96" i="2"/>
  <c r="QS108" i="2" s="1"/>
  <c r="QO96" i="2"/>
  <c r="QO108" i="2" s="1"/>
  <c r="QM96" i="2"/>
  <c r="QM108" i="2" s="1"/>
  <c r="QI96" i="2"/>
  <c r="QI108" i="2" s="1"/>
  <c r="QG96" i="2"/>
  <c r="QG108" i="2" s="1"/>
  <c r="QC96" i="2"/>
  <c r="QC108" i="2" s="1"/>
  <c r="QA96" i="2"/>
  <c r="QA108" i="2" s="1"/>
  <c r="PW96" i="2"/>
  <c r="PW108" i="2" s="1"/>
  <c r="PU96" i="2"/>
  <c r="PU108" i="2" s="1"/>
  <c r="PQ96" i="2"/>
  <c r="PQ108" i="2" s="1"/>
  <c r="PO96" i="2"/>
  <c r="PO108" i="2" s="1"/>
  <c r="PK96" i="2"/>
  <c r="PK108" i="2" s="1"/>
  <c r="PI96" i="2"/>
  <c r="PI108" i="2" s="1"/>
  <c r="PE96" i="2"/>
  <c r="PE108" i="2" s="1"/>
  <c r="PC96" i="2"/>
  <c r="PC108" i="2" s="1"/>
  <c r="OY96" i="2"/>
  <c r="OY108" i="2" s="1"/>
  <c r="OW96" i="2"/>
  <c r="OW108" i="2" s="1"/>
  <c r="OS96" i="2"/>
  <c r="OS108" i="2" s="1"/>
  <c r="OQ96" i="2"/>
  <c r="OQ108" i="2" s="1"/>
  <c r="OM96" i="2"/>
  <c r="OM108" i="2" s="1"/>
  <c r="OK96" i="2"/>
  <c r="OK108" i="2" s="1"/>
  <c r="OG96" i="2"/>
  <c r="OG108" i="2" s="1"/>
  <c r="OE96" i="2"/>
  <c r="OE108" i="2" s="1"/>
  <c r="OA96" i="2"/>
  <c r="OA108" i="2" s="1"/>
  <c r="NY96" i="2"/>
  <c r="NY108" i="2" s="1"/>
  <c r="NU96" i="2"/>
  <c r="NU108" i="2" s="1"/>
  <c r="NS96" i="2"/>
  <c r="NS108" i="2" s="1"/>
  <c r="NO96" i="2"/>
  <c r="NO108" i="2" s="1"/>
  <c r="NM96" i="2"/>
  <c r="NM108" i="2" s="1"/>
  <c r="NI96" i="2"/>
  <c r="NI108" i="2" s="1"/>
  <c r="NG96" i="2"/>
  <c r="NG108" i="2" s="1"/>
  <c r="NC96" i="2"/>
  <c r="NC108" i="2" s="1"/>
  <c r="NA96" i="2"/>
  <c r="NA108" i="2" s="1"/>
  <c r="MW96" i="2"/>
  <c r="MW108" i="2" s="1"/>
  <c r="MU96" i="2"/>
  <c r="MU108" i="2" s="1"/>
  <c r="MQ96" i="2"/>
  <c r="MQ108" i="2" s="1"/>
  <c r="MO96" i="2"/>
  <c r="MO108" i="2" s="1"/>
  <c r="MK96" i="2"/>
  <c r="MK108" i="2" s="1"/>
  <c r="MI96" i="2"/>
  <c r="MI108" i="2" s="1"/>
  <c r="ME96" i="2"/>
  <c r="ME108" i="2" s="1"/>
  <c r="MC96" i="2"/>
  <c r="MC108" i="2" s="1"/>
  <c r="LY96" i="2"/>
  <c r="LY108" i="2" s="1"/>
  <c r="LW96" i="2"/>
  <c r="LW108" i="2" s="1"/>
  <c r="LS96" i="2"/>
  <c r="LS108" i="2" s="1"/>
  <c r="LQ96" i="2"/>
  <c r="LQ108" i="2" s="1"/>
  <c r="LM96" i="2"/>
  <c r="LM108" i="2" s="1"/>
  <c r="LK96" i="2"/>
  <c r="LK108" i="2" s="1"/>
  <c r="LG96" i="2"/>
  <c r="LG108" i="2" s="1"/>
  <c r="LE96" i="2"/>
  <c r="LE108" i="2" s="1"/>
  <c r="LA96" i="2"/>
  <c r="LA108" i="2" s="1"/>
  <c r="KY96" i="2"/>
  <c r="KY108" i="2" s="1"/>
  <c r="KU96" i="2"/>
  <c r="KU108" i="2" s="1"/>
  <c r="KS96" i="2"/>
  <c r="KS108" i="2" s="1"/>
  <c r="KO96" i="2"/>
  <c r="KO108" i="2" s="1"/>
  <c r="KM96" i="2"/>
  <c r="KM108" i="2" s="1"/>
  <c r="KI96" i="2"/>
  <c r="KI108" i="2" s="1"/>
  <c r="KG96" i="2"/>
  <c r="KG108" i="2" s="1"/>
  <c r="KC96" i="2"/>
  <c r="KC108" i="2" s="1"/>
  <c r="KA96" i="2"/>
  <c r="KA108" i="2" s="1"/>
  <c r="JW96" i="2"/>
  <c r="JW108" i="2" s="1"/>
  <c r="JU96" i="2"/>
  <c r="JU108" i="2" s="1"/>
  <c r="JQ96" i="2"/>
  <c r="JQ108" i="2" s="1"/>
  <c r="JO96" i="2"/>
  <c r="JO108" i="2" s="1"/>
  <c r="JK96" i="2"/>
  <c r="JK108" i="2" s="1"/>
  <c r="JI96" i="2"/>
  <c r="JI108" i="2" s="1"/>
  <c r="JE96" i="2"/>
  <c r="JE108" i="2" s="1"/>
  <c r="JC96" i="2"/>
  <c r="JC108" i="2" s="1"/>
  <c r="IY96" i="2"/>
  <c r="IY108" i="2" s="1"/>
  <c r="IW96" i="2"/>
  <c r="IW108" i="2" s="1"/>
  <c r="IS96" i="2"/>
  <c r="IS108" i="2" s="1"/>
  <c r="IQ96" i="2"/>
  <c r="IQ108" i="2" s="1"/>
  <c r="IM96" i="2"/>
  <c r="IM108" i="2" s="1"/>
  <c r="IK96" i="2"/>
  <c r="IK108" i="2" s="1"/>
  <c r="IG96" i="2"/>
  <c r="IG108" i="2" s="1"/>
  <c r="IE96" i="2"/>
  <c r="IE108" i="2" s="1"/>
  <c r="IA96" i="2"/>
  <c r="IA108" i="2" s="1"/>
  <c r="HY96" i="2"/>
  <c r="HY108" i="2" s="1"/>
  <c r="HU96" i="2"/>
  <c r="HU108" i="2" s="1"/>
  <c r="HS96" i="2"/>
  <c r="HS108" i="2" s="1"/>
  <c r="HO96" i="2"/>
  <c r="HO108" i="2" s="1"/>
  <c r="HM96" i="2"/>
  <c r="HM108" i="2" s="1"/>
  <c r="HI96" i="2"/>
  <c r="HI108" i="2" s="1"/>
  <c r="HG96" i="2"/>
  <c r="HG108" i="2" s="1"/>
  <c r="HC96" i="2"/>
  <c r="HC108" i="2" s="1"/>
  <c r="HA96" i="2"/>
  <c r="HA108" i="2" s="1"/>
  <c r="GW96" i="2"/>
  <c r="GW108" i="2" s="1"/>
  <c r="GU96" i="2"/>
  <c r="GU108" i="2" s="1"/>
  <c r="GQ96" i="2"/>
  <c r="GQ108" i="2" s="1"/>
  <c r="GO96" i="2"/>
  <c r="GO108" i="2" s="1"/>
  <c r="GK96" i="2"/>
  <c r="GK108" i="2" s="1"/>
  <c r="GI96" i="2"/>
  <c r="GI108" i="2" s="1"/>
  <c r="GE96" i="2"/>
  <c r="GE108" i="2" s="1"/>
  <c r="GC96" i="2"/>
  <c r="GC108" i="2" s="1"/>
  <c r="FY96" i="2"/>
  <c r="FY108" i="2" s="1"/>
  <c r="FW96" i="2"/>
  <c r="FW108" i="2" s="1"/>
  <c r="FS96" i="2"/>
  <c r="FS108" i="2" s="1"/>
  <c r="FQ96" i="2"/>
  <c r="FQ108" i="2" s="1"/>
  <c r="FM96" i="2"/>
  <c r="FM108" i="2" s="1"/>
  <c r="FK96" i="2"/>
  <c r="FK108" i="2" s="1"/>
  <c r="FG96" i="2"/>
  <c r="FG108" i="2" s="1"/>
  <c r="FE96" i="2"/>
  <c r="FE108" i="2" s="1"/>
  <c r="FA96" i="2"/>
  <c r="FA108" i="2" s="1"/>
  <c r="EY96" i="2"/>
  <c r="EY108" i="2" s="1"/>
  <c r="EU96" i="2"/>
  <c r="EU108" i="2" s="1"/>
  <c r="ES96" i="2"/>
  <c r="ES108" i="2" s="1"/>
  <c r="EO96" i="2"/>
  <c r="EO108" i="2" s="1"/>
  <c r="EM96" i="2"/>
  <c r="EM108" i="2" s="1"/>
  <c r="EI96" i="2"/>
  <c r="EI108" i="2" s="1"/>
  <c r="EG96" i="2"/>
  <c r="EG108" i="2" s="1"/>
  <c r="EC96" i="2"/>
  <c r="EC108" i="2" s="1"/>
  <c r="EA96" i="2"/>
  <c r="EA108" i="2" s="1"/>
  <c r="DW96" i="2"/>
  <c r="DW108" i="2" s="1"/>
  <c r="DU96" i="2"/>
  <c r="DU108" i="2" s="1"/>
  <c r="DQ96" i="2"/>
  <c r="DQ108" i="2" s="1"/>
  <c r="DO96" i="2"/>
  <c r="DO108" i="2" s="1"/>
  <c r="DK96" i="2"/>
  <c r="DK108" i="2" s="1"/>
  <c r="DI96" i="2"/>
  <c r="DI108" i="2" s="1"/>
  <c r="DE96" i="2"/>
  <c r="DE108" i="2" s="1"/>
  <c r="DC96" i="2"/>
  <c r="DC108" i="2" s="1"/>
  <c r="CY96" i="2"/>
  <c r="CY108" i="2" s="1"/>
  <c r="CW96" i="2"/>
  <c r="CW108" i="2" s="1"/>
  <c r="CS96" i="2"/>
  <c r="CS108" i="2" s="1"/>
  <c r="CQ96" i="2"/>
  <c r="CQ108" i="2" s="1"/>
  <c r="CM96" i="2"/>
  <c r="CM108" i="2" s="1"/>
  <c r="CK96" i="2"/>
  <c r="CK108" i="2" s="1"/>
  <c r="CG96" i="2"/>
  <c r="CG108" i="2" s="1"/>
  <c r="CE96" i="2"/>
  <c r="CE108" i="2" s="1"/>
  <c r="CA96" i="2"/>
  <c r="CA108" i="2" s="1"/>
  <c r="BY96" i="2"/>
  <c r="BY108" i="2" s="1"/>
  <c r="BU96" i="2"/>
  <c r="BU108" i="2" s="1"/>
  <c r="BS96" i="2"/>
  <c r="BS108" i="2" s="1"/>
  <c r="BO96" i="2"/>
  <c r="BO108" i="2" s="1"/>
  <c r="BM96" i="2"/>
  <c r="BM108" i="2" s="1"/>
  <c r="BI96" i="2"/>
  <c r="BI108" i="2" s="1"/>
  <c r="BG96" i="2"/>
  <c r="BG108" i="2" s="1"/>
  <c r="BC96" i="2"/>
  <c r="BC108" i="2" s="1"/>
  <c r="BA96" i="2"/>
  <c r="BA108" i="2" s="1"/>
  <c r="AW96" i="2"/>
  <c r="AW108" i="2" s="1"/>
  <c r="AU96" i="2"/>
  <c r="AU108" i="2" s="1"/>
  <c r="AQ96" i="2"/>
  <c r="AQ108" i="2" s="1"/>
  <c r="AO96" i="2"/>
  <c r="AO108" i="2" s="1"/>
  <c r="AK96" i="2"/>
  <c r="AK108" i="2" s="1"/>
  <c r="AI96" i="2"/>
  <c r="AI108" i="2" s="1"/>
  <c r="AE96" i="2"/>
  <c r="AE108" i="2" s="1"/>
  <c r="AC96" i="2"/>
  <c r="AC108" i="2" s="1"/>
  <c r="Y96" i="2"/>
  <c r="Y108" i="2" s="1"/>
  <c r="W96" i="2"/>
  <c r="W108" i="2" s="1"/>
  <c r="S96" i="2"/>
  <c r="S108" i="2" s="1"/>
  <c r="Q96" i="2"/>
  <c r="Q108" i="2" s="1"/>
  <c r="M96" i="2"/>
  <c r="M108" i="2" s="1"/>
  <c r="K96" i="2"/>
  <c r="K108" i="2" s="1"/>
  <c r="VJ96" i="2"/>
  <c r="VJ108" i="2" s="1"/>
  <c r="VD96" i="2"/>
  <c r="VD108" i="2" s="1"/>
  <c r="UX96" i="2"/>
  <c r="UX108" i="2" s="1"/>
  <c r="UR96" i="2"/>
  <c r="UR108" i="2" s="1"/>
  <c r="UL96" i="2"/>
  <c r="UL108" i="2" s="1"/>
  <c r="UF96" i="2"/>
  <c r="UF108" i="2" s="1"/>
  <c r="TZ96" i="2"/>
  <c r="TZ108" i="2" s="1"/>
  <c r="TT96" i="2"/>
  <c r="TT108" i="2" s="1"/>
  <c r="TN96" i="2"/>
  <c r="TN108" i="2" s="1"/>
  <c r="TH96" i="2"/>
  <c r="TH108" i="2" s="1"/>
  <c r="TB96" i="2"/>
  <c r="TB108" i="2" s="1"/>
  <c r="SV96" i="2"/>
  <c r="SV108" i="2" s="1"/>
  <c r="SP96" i="2"/>
  <c r="SP108" i="2" s="1"/>
  <c r="SJ96" i="2"/>
  <c r="SJ108" i="2" s="1"/>
  <c r="SD96" i="2"/>
  <c r="SD108" i="2" s="1"/>
  <c r="RX96" i="2"/>
  <c r="RX108" i="2" s="1"/>
  <c r="RR96" i="2"/>
  <c r="RR108" i="2" s="1"/>
  <c r="RL96" i="2"/>
  <c r="RL108" i="2" s="1"/>
  <c r="RF96" i="2"/>
  <c r="RF108" i="2" s="1"/>
  <c r="QZ96" i="2"/>
  <c r="QZ108" i="2" s="1"/>
  <c r="QT96" i="2"/>
  <c r="QT108" i="2" s="1"/>
  <c r="QN96" i="2"/>
  <c r="QN108" i="2" s="1"/>
  <c r="QH96" i="2"/>
  <c r="QH108" i="2" s="1"/>
  <c r="QB96" i="2"/>
  <c r="QB108" i="2" s="1"/>
  <c r="PV96" i="2"/>
  <c r="PV108" i="2" s="1"/>
  <c r="PP96" i="2"/>
  <c r="PP108" i="2" s="1"/>
  <c r="PJ96" i="2"/>
  <c r="PJ108" i="2" s="1"/>
  <c r="PD96" i="2"/>
  <c r="PD108" i="2" s="1"/>
  <c r="OX96" i="2"/>
  <c r="OX108" i="2" s="1"/>
  <c r="OR96" i="2"/>
  <c r="OR108" i="2" s="1"/>
  <c r="OL96" i="2"/>
  <c r="OL108" i="2" s="1"/>
  <c r="OF96" i="2"/>
  <c r="OF108" i="2" s="1"/>
  <c r="NZ96" i="2"/>
  <c r="NZ108" i="2" s="1"/>
  <c r="NT96" i="2"/>
  <c r="NT108" i="2" s="1"/>
  <c r="NN96" i="2"/>
  <c r="NN108" i="2" s="1"/>
  <c r="NH96" i="2"/>
  <c r="NH108" i="2" s="1"/>
  <c r="NB96" i="2"/>
  <c r="NB108" i="2" s="1"/>
  <c r="MV96" i="2"/>
  <c r="MV108" i="2" s="1"/>
  <c r="MP96" i="2"/>
  <c r="MP108" i="2" s="1"/>
  <c r="MJ96" i="2"/>
  <c r="MJ108" i="2" s="1"/>
  <c r="MD96" i="2"/>
  <c r="MD108" i="2" s="1"/>
  <c r="LX96" i="2"/>
  <c r="LX108" i="2" s="1"/>
  <c r="LR96" i="2"/>
  <c r="LR108" i="2" s="1"/>
  <c r="LL96" i="2"/>
  <c r="LL108" i="2" s="1"/>
  <c r="LF96" i="2"/>
  <c r="LF108" i="2" s="1"/>
  <c r="KZ96" i="2"/>
  <c r="KZ108" i="2" s="1"/>
  <c r="KT96" i="2"/>
  <c r="KT108" i="2" s="1"/>
  <c r="KN96" i="2"/>
  <c r="KN108" i="2" s="1"/>
  <c r="KH96" i="2"/>
  <c r="KH108" i="2" s="1"/>
  <c r="KB96" i="2"/>
  <c r="KB108" i="2" s="1"/>
  <c r="JV96" i="2"/>
  <c r="JV108" i="2" s="1"/>
  <c r="JP96" i="2"/>
  <c r="JP108" i="2" s="1"/>
  <c r="JJ96" i="2"/>
  <c r="JJ108" i="2" s="1"/>
  <c r="JD96" i="2"/>
  <c r="JD108" i="2" s="1"/>
  <c r="IX96" i="2"/>
  <c r="IX108" i="2" s="1"/>
  <c r="IR96" i="2"/>
  <c r="IR108" i="2" s="1"/>
  <c r="IL96" i="2"/>
  <c r="IL108" i="2" s="1"/>
  <c r="IF96" i="2"/>
  <c r="IF108" i="2" s="1"/>
  <c r="HZ96" i="2"/>
  <c r="HZ108" i="2" s="1"/>
  <c r="HT96" i="2"/>
  <c r="HT108" i="2" s="1"/>
  <c r="HN96" i="2"/>
  <c r="HN108" i="2" s="1"/>
  <c r="HH96" i="2"/>
  <c r="HH108" i="2" s="1"/>
  <c r="HB96" i="2"/>
  <c r="HB108" i="2" s="1"/>
  <c r="GV96" i="2"/>
  <c r="GV108" i="2" s="1"/>
  <c r="GP96" i="2"/>
  <c r="GP108" i="2" s="1"/>
  <c r="GJ96" i="2"/>
  <c r="GJ108" i="2" s="1"/>
  <c r="GD96" i="2"/>
  <c r="GD108" i="2" s="1"/>
  <c r="FX96" i="2"/>
  <c r="FX108" i="2" s="1"/>
  <c r="FR96" i="2"/>
  <c r="FR108" i="2" s="1"/>
  <c r="FL96" i="2"/>
  <c r="FL108" i="2" s="1"/>
  <c r="FF96" i="2"/>
  <c r="FF108" i="2" s="1"/>
  <c r="EZ96" i="2"/>
  <c r="EZ108" i="2" s="1"/>
  <c r="ET96" i="2"/>
  <c r="ET108" i="2" s="1"/>
  <c r="EN96" i="2"/>
  <c r="EN108" i="2" s="1"/>
  <c r="EH96" i="2"/>
  <c r="EH108" i="2" s="1"/>
  <c r="EB96" i="2"/>
  <c r="EB108" i="2" s="1"/>
  <c r="DV96" i="2"/>
  <c r="DV108" i="2" s="1"/>
  <c r="DP96" i="2"/>
  <c r="DP108" i="2" s="1"/>
  <c r="DJ96" i="2"/>
  <c r="DJ108" i="2" s="1"/>
  <c r="DD96" i="2"/>
  <c r="DD108" i="2" s="1"/>
  <c r="CX96" i="2"/>
  <c r="CX108" i="2" s="1"/>
  <c r="CR96" i="2"/>
  <c r="CR108" i="2" s="1"/>
  <c r="CL96" i="2"/>
  <c r="CL108" i="2" s="1"/>
  <c r="CF96" i="2"/>
  <c r="CF108" i="2" s="1"/>
  <c r="BZ96" i="2"/>
  <c r="BZ108" i="2" s="1"/>
  <c r="BT96" i="2"/>
  <c r="BT108" i="2" s="1"/>
  <c r="BN96" i="2"/>
  <c r="BN108" i="2" s="1"/>
  <c r="BH96" i="2"/>
  <c r="BH108" i="2" s="1"/>
  <c r="BB96" i="2"/>
  <c r="BB108" i="2" s="1"/>
  <c r="AV96" i="2"/>
  <c r="AV108" i="2" s="1"/>
  <c r="AP96" i="2"/>
  <c r="AP108" i="2" s="1"/>
  <c r="AJ96" i="2"/>
  <c r="AJ108" i="2" s="1"/>
  <c r="AD96" i="2"/>
  <c r="AD108" i="2" s="1"/>
  <c r="X96" i="2"/>
  <c r="X108" i="2" s="1"/>
  <c r="R96" i="2"/>
  <c r="R108" i="2" s="1"/>
  <c r="L96" i="2"/>
  <c r="L108" i="2" s="1"/>
  <c r="VL96" i="2"/>
  <c r="VL108" i="2" s="1"/>
  <c r="VF96" i="2"/>
  <c r="VF108" i="2" s="1"/>
  <c r="UZ96" i="2"/>
  <c r="UZ108" i="2" s="1"/>
  <c r="UT96" i="2"/>
  <c r="UT108" i="2" s="1"/>
  <c r="UN96" i="2"/>
  <c r="UN108" i="2" s="1"/>
  <c r="UH96" i="2"/>
  <c r="UH108" i="2" s="1"/>
  <c r="UB96" i="2"/>
  <c r="UB108" i="2" s="1"/>
  <c r="TV96" i="2"/>
  <c r="TV108" i="2" s="1"/>
  <c r="TP96" i="2"/>
  <c r="TP108" i="2" s="1"/>
  <c r="TJ96" i="2"/>
  <c r="TJ108" i="2" s="1"/>
  <c r="TD96" i="2"/>
  <c r="TD108" i="2" s="1"/>
  <c r="SX96" i="2"/>
  <c r="SX108" i="2" s="1"/>
  <c r="SR96" i="2"/>
  <c r="SR108" i="2" s="1"/>
  <c r="SL96" i="2"/>
  <c r="SL108" i="2" s="1"/>
  <c r="SF96" i="2"/>
  <c r="SF108" i="2" s="1"/>
  <c r="RZ96" i="2"/>
  <c r="RZ108" i="2" s="1"/>
  <c r="RT96" i="2"/>
  <c r="RT108" i="2" s="1"/>
  <c r="RN96" i="2"/>
  <c r="RN108" i="2" s="1"/>
  <c r="RH96" i="2"/>
  <c r="RH108" i="2" s="1"/>
  <c r="RB96" i="2"/>
  <c r="RB108" i="2" s="1"/>
  <c r="QV96" i="2"/>
  <c r="QV108" i="2" s="1"/>
  <c r="QP96" i="2"/>
  <c r="QP108" i="2" s="1"/>
  <c r="QJ96" i="2"/>
  <c r="QJ108" i="2" s="1"/>
  <c r="QD96" i="2"/>
  <c r="QD108" i="2" s="1"/>
  <c r="PX96" i="2"/>
  <c r="PX108" i="2" s="1"/>
  <c r="PR96" i="2"/>
  <c r="PR108" i="2" s="1"/>
  <c r="PL96" i="2"/>
  <c r="PL108" i="2" s="1"/>
  <c r="PF96" i="2"/>
  <c r="PF108" i="2" s="1"/>
  <c r="OZ96" i="2"/>
  <c r="OZ108" i="2" s="1"/>
  <c r="OT96" i="2"/>
  <c r="OT108" i="2" s="1"/>
  <c r="ON96" i="2"/>
  <c r="ON108" i="2" s="1"/>
  <c r="OH96" i="2"/>
  <c r="OH108" i="2" s="1"/>
  <c r="OB96" i="2"/>
  <c r="OB108" i="2" s="1"/>
  <c r="NV96" i="2"/>
  <c r="NV108" i="2" s="1"/>
  <c r="NP96" i="2"/>
  <c r="NP108" i="2" s="1"/>
  <c r="NJ96" i="2"/>
  <c r="NJ108" i="2" s="1"/>
  <c r="ND96" i="2"/>
  <c r="ND108" i="2" s="1"/>
  <c r="MX96" i="2"/>
  <c r="MX108" i="2" s="1"/>
  <c r="MR96" i="2"/>
  <c r="MR108" i="2" s="1"/>
  <c r="ML96" i="2"/>
  <c r="ML108" i="2" s="1"/>
  <c r="MF96" i="2"/>
  <c r="MF108" i="2" s="1"/>
  <c r="LZ96" i="2"/>
  <c r="LZ108" i="2" s="1"/>
  <c r="LT96" i="2"/>
  <c r="LT108" i="2" s="1"/>
  <c r="LN96" i="2"/>
  <c r="LN108" i="2" s="1"/>
  <c r="LH96" i="2"/>
  <c r="LH108" i="2" s="1"/>
  <c r="LB96" i="2"/>
  <c r="LB108" i="2" s="1"/>
  <c r="KV96" i="2"/>
  <c r="KV108" i="2" s="1"/>
  <c r="KP96" i="2"/>
  <c r="KP108" i="2" s="1"/>
  <c r="KJ96" i="2"/>
  <c r="KJ108" i="2" s="1"/>
  <c r="KD96" i="2"/>
  <c r="KD108" i="2" s="1"/>
  <c r="JX96" i="2"/>
  <c r="JX108" i="2" s="1"/>
  <c r="JR96" i="2"/>
  <c r="JR108" i="2" s="1"/>
  <c r="JL96" i="2"/>
  <c r="JL108" i="2" s="1"/>
  <c r="JF96" i="2"/>
  <c r="JF108" i="2" s="1"/>
  <c r="IZ96" i="2"/>
  <c r="IZ108" i="2" s="1"/>
  <c r="IT96" i="2"/>
  <c r="IT108" i="2" s="1"/>
  <c r="IN96" i="2"/>
  <c r="IN108" i="2" s="1"/>
  <c r="IH96" i="2"/>
  <c r="IH108" i="2" s="1"/>
  <c r="IB96" i="2"/>
  <c r="IB108" i="2" s="1"/>
  <c r="HV96" i="2"/>
  <c r="HV108" i="2" s="1"/>
  <c r="HP96" i="2"/>
  <c r="HP108" i="2" s="1"/>
  <c r="HJ96" i="2"/>
  <c r="HJ108" i="2" s="1"/>
  <c r="HD96" i="2"/>
  <c r="HD108" i="2" s="1"/>
  <c r="GX96" i="2"/>
  <c r="GX108" i="2" s="1"/>
  <c r="GR96" i="2"/>
  <c r="GR108" i="2" s="1"/>
  <c r="GL96" i="2"/>
  <c r="GL108" i="2" s="1"/>
  <c r="GF96" i="2"/>
  <c r="GF108" i="2" s="1"/>
  <c r="FZ96" i="2"/>
  <c r="FZ108" i="2" s="1"/>
  <c r="FT96" i="2"/>
  <c r="FT108" i="2" s="1"/>
  <c r="FN96" i="2"/>
  <c r="FN108" i="2" s="1"/>
  <c r="FH96" i="2"/>
  <c r="FH108" i="2" s="1"/>
  <c r="FB96" i="2"/>
  <c r="FB108" i="2" s="1"/>
  <c r="EV96" i="2"/>
  <c r="EV108" i="2" s="1"/>
  <c r="EP96" i="2"/>
  <c r="EP108" i="2" s="1"/>
  <c r="EJ96" i="2"/>
  <c r="EJ108" i="2" s="1"/>
  <c r="ED96" i="2"/>
  <c r="ED108" i="2" s="1"/>
  <c r="DX96" i="2"/>
  <c r="DX108" i="2" s="1"/>
  <c r="DR96" i="2"/>
  <c r="DR108" i="2" s="1"/>
  <c r="DL96" i="2"/>
  <c r="DL108" i="2" s="1"/>
  <c r="DF96" i="2"/>
  <c r="DF108" i="2" s="1"/>
  <c r="CZ96" i="2"/>
  <c r="CZ108" i="2" s="1"/>
  <c r="CT96" i="2"/>
  <c r="CT108" i="2" s="1"/>
  <c r="CN96" i="2"/>
  <c r="CN108" i="2" s="1"/>
  <c r="CH96" i="2"/>
  <c r="CH108" i="2" s="1"/>
  <c r="CB96" i="2"/>
  <c r="CB108" i="2" s="1"/>
  <c r="BV96" i="2"/>
  <c r="BV108" i="2" s="1"/>
  <c r="BP96" i="2"/>
  <c r="BP108" i="2" s="1"/>
  <c r="BJ96" i="2"/>
  <c r="BJ108" i="2" s="1"/>
  <c r="BD96" i="2"/>
  <c r="BD108" i="2" s="1"/>
  <c r="AX96" i="2"/>
  <c r="AX108" i="2" s="1"/>
  <c r="AR96" i="2"/>
  <c r="AR108" i="2" s="1"/>
  <c r="AL96" i="2"/>
  <c r="AL108" i="2" s="1"/>
  <c r="AF96" i="2"/>
  <c r="AF108" i="2" s="1"/>
  <c r="Z96" i="2"/>
  <c r="Z108" i="2" s="1"/>
  <c r="T96" i="2"/>
  <c r="T108" i="2" s="1"/>
  <c r="N96" i="2"/>
  <c r="N108" i="2" s="1"/>
  <c r="VK103" i="2"/>
  <c r="VK115" i="2" s="1"/>
  <c r="VI103" i="2"/>
  <c r="VI115" i="2" s="1"/>
  <c r="VE103" i="2"/>
  <c r="VE115" i="2" s="1"/>
  <c r="VC103" i="2"/>
  <c r="VC115" i="2" s="1"/>
  <c r="UY103" i="2"/>
  <c r="UY115" i="2" s="1"/>
  <c r="UW103" i="2"/>
  <c r="UW115" i="2" s="1"/>
  <c r="US103" i="2"/>
  <c r="US115" i="2" s="1"/>
  <c r="UQ103" i="2"/>
  <c r="UQ115" i="2" s="1"/>
  <c r="UM103" i="2"/>
  <c r="UM115" i="2" s="1"/>
  <c r="UK103" i="2"/>
  <c r="UK115" i="2" s="1"/>
  <c r="UG103" i="2"/>
  <c r="UG115" i="2" s="1"/>
  <c r="UE103" i="2"/>
  <c r="UE115" i="2" s="1"/>
  <c r="UA103" i="2"/>
  <c r="UA115" i="2" s="1"/>
  <c r="TY103" i="2"/>
  <c r="TY115" i="2" s="1"/>
  <c r="TU103" i="2"/>
  <c r="TU115" i="2" s="1"/>
  <c r="TS103" i="2"/>
  <c r="TS115" i="2" s="1"/>
  <c r="TO103" i="2"/>
  <c r="TO115" i="2" s="1"/>
  <c r="TM103" i="2"/>
  <c r="TM115" i="2" s="1"/>
  <c r="TI103" i="2"/>
  <c r="TI115" i="2" s="1"/>
  <c r="TG103" i="2"/>
  <c r="TG115" i="2" s="1"/>
  <c r="TC103" i="2"/>
  <c r="TC115" i="2" s="1"/>
  <c r="TA103" i="2"/>
  <c r="TA115" i="2" s="1"/>
  <c r="SW103" i="2"/>
  <c r="SW115" i="2" s="1"/>
  <c r="SU103" i="2"/>
  <c r="SU115" i="2" s="1"/>
  <c r="SQ103" i="2"/>
  <c r="SQ115" i="2" s="1"/>
  <c r="SO103" i="2"/>
  <c r="SO115" i="2" s="1"/>
  <c r="SK103" i="2"/>
  <c r="SK115" i="2" s="1"/>
  <c r="SI103" i="2"/>
  <c r="SI115" i="2" s="1"/>
  <c r="SE103" i="2"/>
  <c r="SE115" i="2" s="1"/>
  <c r="SC103" i="2"/>
  <c r="SC115" i="2" s="1"/>
  <c r="RY103" i="2"/>
  <c r="RY115" i="2" s="1"/>
  <c r="RW103" i="2"/>
  <c r="RW115" i="2" s="1"/>
  <c r="RS103" i="2"/>
  <c r="RS115" i="2" s="1"/>
  <c r="RQ103" i="2"/>
  <c r="RQ115" i="2" s="1"/>
  <c r="RM103" i="2"/>
  <c r="RM115" i="2" s="1"/>
  <c r="RK103" i="2"/>
  <c r="RK115" i="2" s="1"/>
  <c r="RG103" i="2"/>
  <c r="RG115" i="2" s="1"/>
  <c r="RE103" i="2"/>
  <c r="RE115" i="2" s="1"/>
  <c r="RA103" i="2"/>
  <c r="RA115" i="2" s="1"/>
  <c r="QY103" i="2"/>
  <c r="QY115" i="2" s="1"/>
  <c r="QU103" i="2"/>
  <c r="QU115" i="2" s="1"/>
  <c r="QS103" i="2"/>
  <c r="QS115" i="2" s="1"/>
  <c r="QO103" i="2"/>
  <c r="QO115" i="2" s="1"/>
  <c r="QM103" i="2"/>
  <c r="QM115" i="2" s="1"/>
  <c r="QI103" i="2"/>
  <c r="QI115" i="2" s="1"/>
  <c r="QG103" i="2"/>
  <c r="QG115" i="2" s="1"/>
  <c r="QC103" i="2"/>
  <c r="QC115" i="2" s="1"/>
  <c r="QA103" i="2"/>
  <c r="QA115" i="2" s="1"/>
  <c r="PW103" i="2"/>
  <c r="PW115" i="2" s="1"/>
  <c r="PU103" i="2"/>
  <c r="PU115" i="2" s="1"/>
  <c r="PQ103" i="2"/>
  <c r="PQ115" i="2" s="1"/>
  <c r="PO103" i="2"/>
  <c r="PO115" i="2" s="1"/>
  <c r="PK103" i="2"/>
  <c r="PK115" i="2" s="1"/>
  <c r="PI103" i="2"/>
  <c r="PI115" i="2" s="1"/>
  <c r="PE103" i="2"/>
  <c r="PE115" i="2" s="1"/>
  <c r="PC103" i="2"/>
  <c r="PC115" i="2" s="1"/>
  <c r="OY103" i="2"/>
  <c r="OY115" i="2" s="1"/>
  <c r="OW103" i="2"/>
  <c r="OW115" i="2" s="1"/>
  <c r="OS103" i="2"/>
  <c r="OS115" i="2" s="1"/>
  <c r="OQ103" i="2"/>
  <c r="OQ115" i="2" s="1"/>
  <c r="OM103" i="2"/>
  <c r="OM115" i="2" s="1"/>
  <c r="OK103" i="2"/>
  <c r="OK115" i="2" s="1"/>
  <c r="OG103" i="2"/>
  <c r="OG115" i="2" s="1"/>
  <c r="OE103" i="2"/>
  <c r="OE115" i="2" s="1"/>
  <c r="OA103" i="2"/>
  <c r="OA115" i="2" s="1"/>
  <c r="NY103" i="2"/>
  <c r="NY115" i="2" s="1"/>
  <c r="NU103" i="2"/>
  <c r="NU115" i="2" s="1"/>
  <c r="NS103" i="2"/>
  <c r="NS115" i="2" s="1"/>
  <c r="NO103" i="2"/>
  <c r="NO115" i="2" s="1"/>
  <c r="NM103" i="2"/>
  <c r="NM115" i="2" s="1"/>
  <c r="NI103" i="2"/>
  <c r="NI115" i="2" s="1"/>
  <c r="NG103" i="2"/>
  <c r="NG115" i="2" s="1"/>
  <c r="NC103" i="2"/>
  <c r="NC115" i="2" s="1"/>
  <c r="NA103" i="2"/>
  <c r="NA115" i="2" s="1"/>
  <c r="MW103" i="2"/>
  <c r="MW115" i="2" s="1"/>
  <c r="MU103" i="2"/>
  <c r="MU115" i="2" s="1"/>
  <c r="MQ103" i="2"/>
  <c r="MQ115" i="2" s="1"/>
  <c r="MO103" i="2"/>
  <c r="MO115" i="2" s="1"/>
  <c r="MK103" i="2"/>
  <c r="MK115" i="2" s="1"/>
  <c r="MI103" i="2"/>
  <c r="MI115" i="2" s="1"/>
  <c r="ME103" i="2"/>
  <c r="ME115" i="2" s="1"/>
  <c r="MC103" i="2"/>
  <c r="MC115" i="2" s="1"/>
  <c r="LY103" i="2"/>
  <c r="LY115" i="2" s="1"/>
  <c r="LW103" i="2"/>
  <c r="LW115" i="2" s="1"/>
  <c r="LS103" i="2"/>
  <c r="LS115" i="2" s="1"/>
  <c r="LQ103" i="2"/>
  <c r="LQ115" i="2" s="1"/>
  <c r="LM103" i="2"/>
  <c r="LM115" i="2" s="1"/>
  <c r="LK103" i="2"/>
  <c r="LK115" i="2" s="1"/>
  <c r="LG103" i="2"/>
  <c r="LG115" i="2" s="1"/>
  <c r="LE103" i="2"/>
  <c r="LE115" i="2" s="1"/>
  <c r="LA103" i="2"/>
  <c r="LA115" i="2" s="1"/>
  <c r="KY103" i="2"/>
  <c r="KY115" i="2" s="1"/>
  <c r="KU103" i="2"/>
  <c r="KU115" i="2" s="1"/>
  <c r="KS103" i="2"/>
  <c r="KS115" i="2" s="1"/>
  <c r="KO103" i="2"/>
  <c r="KO115" i="2" s="1"/>
  <c r="KM103" i="2"/>
  <c r="KM115" i="2" s="1"/>
  <c r="KI103" i="2"/>
  <c r="KI115" i="2" s="1"/>
  <c r="KG103" i="2"/>
  <c r="KG115" i="2" s="1"/>
  <c r="KC103" i="2"/>
  <c r="KC115" i="2" s="1"/>
  <c r="KA103" i="2"/>
  <c r="KA115" i="2" s="1"/>
  <c r="JW103" i="2"/>
  <c r="JW115" i="2" s="1"/>
  <c r="JU103" i="2"/>
  <c r="JU115" i="2" s="1"/>
  <c r="JQ103" i="2"/>
  <c r="JQ115" i="2" s="1"/>
  <c r="JO103" i="2"/>
  <c r="JO115" i="2" s="1"/>
  <c r="JK103" i="2"/>
  <c r="JK115" i="2" s="1"/>
  <c r="JI103" i="2"/>
  <c r="JI115" i="2" s="1"/>
  <c r="JE103" i="2"/>
  <c r="JE115" i="2" s="1"/>
  <c r="JC103" i="2"/>
  <c r="JC115" i="2" s="1"/>
  <c r="IY103" i="2"/>
  <c r="IY115" i="2" s="1"/>
  <c r="IW103" i="2"/>
  <c r="IW115" i="2" s="1"/>
  <c r="IS103" i="2"/>
  <c r="IS115" i="2" s="1"/>
  <c r="IQ103" i="2"/>
  <c r="IQ115" i="2" s="1"/>
  <c r="IM103" i="2"/>
  <c r="IM115" i="2" s="1"/>
  <c r="IK103" i="2"/>
  <c r="IK115" i="2" s="1"/>
  <c r="IG103" i="2"/>
  <c r="IG115" i="2" s="1"/>
  <c r="IE103" i="2"/>
  <c r="IE115" i="2" s="1"/>
  <c r="IA103" i="2"/>
  <c r="IA115" i="2" s="1"/>
  <c r="HY103" i="2"/>
  <c r="HY115" i="2" s="1"/>
  <c r="HU103" i="2"/>
  <c r="HU115" i="2" s="1"/>
  <c r="HS103" i="2"/>
  <c r="HS115" i="2" s="1"/>
  <c r="HO103" i="2"/>
  <c r="HO115" i="2" s="1"/>
  <c r="HM103" i="2"/>
  <c r="HM115" i="2" s="1"/>
  <c r="HI103" i="2"/>
  <c r="HI115" i="2" s="1"/>
  <c r="HG103" i="2"/>
  <c r="HG115" i="2" s="1"/>
  <c r="HC103" i="2"/>
  <c r="HC115" i="2" s="1"/>
  <c r="HA103" i="2"/>
  <c r="HA115" i="2" s="1"/>
  <c r="GW103" i="2"/>
  <c r="GW115" i="2" s="1"/>
  <c r="GU103" i="2"/>
  <c r="GU115" i="2" s="1"/>
  <c r="GQ103" i="2"/>
  <c r="GQ115" i="2" s="1"/>
  <c r="GO103" i="2"/>
  <c r="GO115" i="2" s="1"/>
  <c r="GK103" i="2"/>
  <c r="GK115" i="2" s="1"/>
  <c r="GI103" i="2"/>
  <c r="GI115" i="2" s="1"/>
  <c r="GE103" i="2"/>
  <c r="GE115" i="2" s="1"/>
  <c r="GC103" i="2"/>
  <c r="GC115" i="2" s="1"/>
  <c r="FY103" i="2"/>
  <c r="FY115" i="2" s="1"/>
  <c r="FW103" i="2"/>
  <c r="FW115" i="2" s="1"/>
  <c r="FS103" i="2"/>
  <c r="FS115" i="2" s="1"/>
  <c r="FQ103" i="2"/>
  <c r="FQ115" i="2" s="1"/>
  <c r="FM103" i="2"/>
  <c r="FM115" i="2" s="1"/>
  <c r="FK103" i="2"/>
  <c r="FK115" i="2" s="1"/>
  <c r="FG103" i="2"/>
  <c r="FG115" i="2" s="1"/>
  <c r="FE103" i="2"/>
  <c r="FE115" i="2" s="1"/>
  <c r="FA103" i="2"/>
  <c r="FA115" i="2" s="1"/>
  <c r="EY103" i="2"/>
  <c r="EY115" i="2" s="1"/>
  <c r="EU103" i="2"/>
  <c r="EU115" i="2" s="1"/>
  <c r="ES103" i="2"/>
  <c r="ES115" i="2" s="1"/>
  <c r="EO103" i="2"/>
  <c r="EO115" i="2" s="1"/>
  <c r="EM103" i="2"/>
  <c r="EM115" i="2" s="1"/>
  <c r="EI103" i="2"/>
  <c r="EI115" i="2" s="1"/>
  <c r="EG103" i="2"/>
  <c r="EG115" i="2" s="1"/>
  <c r="EC103" i="2"/>
  <c r="EC115" i="2" s="1"/>
  <c r="EA103" i="2"/>
  <c r="EA115" i="2" s="1"/>
  <c r="DW103" i="2"/>
  <c r="DW115" i="2" s="1"/>
  <c r="DU103" i="2"/>
  <c r="DU115" i="2" s="1"/>
  <c r="DQ103" i="2"/>
  <c r="DQ115" i="2" s="1"/>
  <c r="DO103" i="2"/>
  <c r="DO115" i="2" s="1"/>
  <c r="DK103" i="2"/>
  <c r="DK115" i="2" s="1"/>
  <c r="DI103" i="2"/>
  <c r="DI115" i="2" s="1"/>
  <c r="DE103" i="2"/>
  <c r="DE115" i="2" s="1"/>
  <c r="DC103" i="2"/>
  <c r="DC115" i="2" s="1"/>
  <c r="CY103" i="2"/>
  <c r="CY115" i="2" s="1"/>
  <c r="CW103" i="2"/>
  <c r="CW115" i="2" s="1"/>
  <c r="CS103" i="2"/>
  <c r="CS115" i="2" s="1"/>
  <c r="CQ103" i="2"/>
  <c r="CQ115" i="2" s="1"/>
  <c r="CM103" i="2"/>
  <c r="CM115" i="2" s="1"/>
  <c r="CK103" i="2"/>
  <c r="CK115" i="2" s="1"/>
  <c r="CG103" i="2"/>
  <c r="CG115" i="2" s="1"/>
  <c r="CE103" i="2"/>
  <c r="CE115" i="2" s="1"/>
  <c r="CA103" i="2"/>
  <c r="CA115" i="2" s="1"/>
  <c r="BY103" i="2"/>
  <c r="BY115" i="2" s="1"/>
  <c r="BU103" i="2"/>
  <c r="BU115" i="2" s="1"/>
  <c r="BS103" i="2"/>
  <c r="BS115" i="2" s="1"/>
  <c r="BO103" i="2"/>
  <c r="BO115" i="2" s="1"/>
  <c r="BM103" i="2"/>
  <c r="BM115" i="2" s="1"/>
  <c r="BI103" i="2"/>
  <c r="BI115" i="2" s="1"/>
  <c r="BG103" i="2"/>
  <c r="BG115" i="2" s="1"/>
  <c r="BC103" i="2"/>
  <c r="BC115" i="2" s="1"/>
  <c r="BA103" i="2"/>
  <c r="BA115" i="2" s="1"/>
  <c r="AW103" i="2"/>
  <c r="AW115" i="2" s="1"/>
  <c r="AU103" i="2"/>
  <c r="AU115" i="2" s="1"/>
  <c r="AQ103" i="2"/>
  <c r="AQ115" i="2" s="1"/>
  <c r="AO103" i="2"/>
  <c r="AO115" i="2" s="1"/>
  <c r="AK103" i="2"/>
  <c r="AK115" i="2" s="1"/>
  <c r="AI103" i="2"/>
  <c r="AI115" i="2" s="1"/>
  <c r="AE103" i="2"/>
  <c r="AE115" i="2" s="1"/>
  <c r="AC103" i="2"/>
  <c r="AC115" i="2" s="1"/>
  <c r="Y103" i="2"/>
  <c r="Y115" i="2" s="1"/>
  <c r="W103" i="2"/>
  <c r="W115" i="2" s="1"/>
  <c r="S103" i="2"/>
  <c r="S115" i="2" s="1"/>
  <c r="Q103" i="2"/>
  <c r="Q115" i="2" s="1"/>
  <c r="M103" i="2"/>
  <c r="M115" i="2" s="1"/>
  <c r="K103" i="2"/>
  <c r="K115" i="2" s="1"/>
  <c r="VK102" i="2"/>
  <c r="VK114" i="2" s="1"/>
  <c r="VI102" i="2"/>
  <c r="VI114" i="2" s="1"/>
  <c r="VE102" i="2"/>
  <c r="VE114" i="2" s="1"/>
  <c r="VC102" i="2"/>
  <c r="VC114" i="2" s="1"/>
  <c r="UY102" i="2"/>
  <c r="UY114" i="2" s="1"/>
  <c r="UW102" i="2"/>
  <c r="UW114" i="2" s="1"/>
  <c r="US102" i="2"/>
  <c r="US114" i="2" s="1"/>
  <c r="UQ102" i="2"/>
  <c r="UQ114" i="2" s="1"/>
  <c r="UM102" i="2"/>
  <c r="UM114" i="2" s="1"/>
  <c r="UK102" i="2"/>
  <c r="UK114" i="2" s="1"/>
  <c r="UG102" i="2"/>
  <c r="UG114" i="2" s="1"/>
  <c r="UE102" i="2"/>
  <c r="UE114" i="2" s="1"/>
  <c r="UA102" i="2"/>
  <c r="UA114" i="2" s="1"/>
  <c r="TY102" i="2"/>
  <c r="TY114" i="2" s="1"/>
  <c r="TU102" i="2"/>
  <c r="TU114" i="2" s="1"/>
  <c r="TS102" i="2"/>
  <c r="TS114" i="2" s="1"/>
  <c r="TO102" i="2"/>
  <c r="TO114" i="2" s="1"/>
  <c r="TM102" i="2"/>
  <c r="TM114" i="2" s="1"/>
  <c r="TI102" i="2"/>
  <c r="TI114" i="2" s="1"/>
  <c r="TG102" i="2"/>
  <c r="TG114" i="2" s="1"/>
  <c r="TC102" i="2"/>
  <c r="TC114" i="2" s="1"/>
  <c r="TA102" i="2"/>
  <c r="TA114" i="2" s="1"/>
  <c r="SW102" i="2"/>
  <c r="SW114" i="2" s="1"/>
  <c r="SU102" i="2"/>
  <c r="SU114" i="2" s="1"/>
  <c r="SQ102" i="2"/>
  <c r="SQ114" i="2" s="1"/>
  <c r="SO102" i="2"/>
  <c r="SO114" i="2" s="1"/>
  <c r="SK102" i="2"/>
  <c r="SK114" i="2" s="1"/>
  <c r="SI102" i="2"/>
  <c r="SI114" i="2" s="1"/>
  <c r="SE102" i="2"/>
  <c r="SE114" i="2" s="1"/>
  <c r="SC102" i="2"/>
  <c r="SC114" i="2" s="1"/>
  <c r="RY102" i="2"/>
  <c r="RY114" i="2" s="1"/>
  <c r="RW102" i="2"/>
  <c r="RW114" i="2" s="1"/>
  <c r="RS102" i="2"/>
  <c r="RS114" i="2" s="1"/>
  <c r="RQ102" i="2"/>
  <c r="RQ114" i="2" s="1"/>
  <c r="RM102" i="2"/>
  <c r="RM114" i="2" s="1"/>
  <c r="RK102" i="2"/>
  <c r="RK114" i="2" s="1"/>
  <c r="RG102" i="2"/>
  <c r="RG114" i="2" s="1"/>
  <c r="RE102" i="2"/>
  <c r="RE114" i="2" s="1"/>
  <c r="RA102" i="2"/>
  <c r="RA114" i="2" s="1"/>
  <c r="QY102" i="2"/>
  <c r="QY114" i="2" s="1"/>
  <c r="QU102" i="2"/>
  <c r="QU114" i="2" s="1"/>
  <c r="QS102" i="2"/>
  <c r="QS114" i="2" s="1"/>
  <c r="QO102" i="2"/>
  <c r="QO114" i="2" s="1"/>
  <c r="QM102" i="2"/>
  <c r="QM114" i="2" s="1"/>
  <c r="QI102" i="2"/>
  <c r="QI114" i="2" s="1"/>
  <c r="QG102" i="2"/>
  <c r="QG114" i="2" s="1"/>
  <c r="QC102" i="2"/>
  <c r="QC114" i="2" s="1"/>
  <c r="QA102" i="2"/>
  <c r="QA114" i="2" s="1"/>
  <c r="PW102" i="2"/>
  <c r="PW114" i="2" s="1"/>
  <c r="PU102" i="2"/>
  <c r="PU114" i="2" s="1"/>
  <c r="PQ102" i="2"/>
  <c r="PQ114" i="2" s="1"/>
  <c r="PO102" i="2"/>
  <c r="PO114" i="2" s="1"/>
  <c r="PK102" i="2"/>
  <c r="PK114" i="2" s="1"/>
  <c r="PI102" i="2"/>
  <c r="PI114" i="2" s="1"/>
  <c r="PE102" i="2"/>
  <c r="PE114" i="2" s="1"/>
  <c r="PC102" i="2"/>
  <c r="PC114" i="2" s="1"/>
  <c r="OY102" i="2"/>
  <c r="OY114" i="2" s="1"/>
  <c r="OW102" i="2"/>
  <c r="OW114" i="2" s="1"/>
  <c r="OS102" i="2"/>
  <c r="OS114" i="2" s="1"/>
  <c r="OQ102" i="2"/>
  <c r="OQ114" i="2" s="1"/>
  <c r="OM102" i="2"/>
  <c r="OM114" i="2" s="1"/>
  <c r="OK102" i="2"/>
  <c r="OK114" i="2" s="1"/>
  <c r="OG102" i="2"/>
  <c r="OG114" i="2" s="1"/>
  <c r="OE102" i="2"/>
  <c r="OE114" i="2" s="1"/>
  <c r="OA102" i="2"/>
  <c r="OA114" i="2" s="1"/>
  <c r="NY102" i="2"/>
  <c r="NY114" i="2" s="1"/>
  <c r="NU102" i="2"/>
  <c r="NU114" i="2" s="1"/>
  <c r="NS102" i="2"/>
  <c r="NS114" i="2" s="1"/>
  <c r="NO102" i="2"/>
  <c r="NO114" i="2" s="1"/>
  <c r="NM102" i="2"/>
  <c r="NM114" i="2" s="1"/>
  <c r="NI102" i="2"/>
  <c r="NI114" i="2" s="1"/>
  <c r="NG102" i="2"/>
  <c r="NG114" i="2" s="1"/>
  <c r="NC102" i="2"/>
  <c r="NC114" i="2" s="1"/>
  <c r="NA102" i="2"/>
  <c r="NA114" i="2" s="1"/>
  <c r="MW102" i="2"/>
  <c r="MW114" i="2" s="1"/>
  <c r="MU102" i="2"/>
  <c r="MU114" i="2" s="1"/>
  <c r="MQ102" i="2"/>
  <c r="MQ114" i="2" s="1"/>
  <c r="MO102" i="2"/>
  <c r="MO114" i="2" s="1"/>
  <c r="MK102" i="2"/>
  <c r="MK114" i="2" s="1"/>
  <c r="MI102" i="2"/>
  <c r="MI114" i="2" s="1"/>
  <c r="ME102" i="2"/>
  <c r="ME114" i="2" s="1"/>
  <c r="MC102" i="2"/>
  <c r="MC114" i="2" s="1"/>
  <c r="LY102" i="2"/>
  <c r="LY114" i="2" s="1"/>
  <c r="LW102" i="2"/>
  <c r="LW114" i="2" s="1"/>
  <c r="LS102" i="2"/>
  <c r="LS114" i="2" s="1"/>
  <c r="LQ102" i="2"/>
  <c r="LQ114" i="2" s="1"/>
  <c r="LM102" i="2"/>
  <c r="LM114" i="2" s="1"/>
  <c r="LK102" i="2"/>
  <c r="LK114" i="2" s="1"/>
  <c r="LG102" i="2"/>
  <c r="LG114" i="2" s="1"/>
  <c r="LE102" i="2"/>
  <c r="LE114" i="2" s="1"/>
  <c r="LA102" i="2"/>
  <c r="LA114" i="2" s="1"/>
  <c r="KY102" i="2"/>
  <c r="KY114" i="2" s="1"/>
  <c r="KU102" i="2"/>
  <c r="KU114" i="2" s="1"/>
  <c r="KS102" i="2"/>
  <c r="KS114" i="2" s="1"/>
  <c r="KO102" i="2"/>
  <c r="KO114" i="2" s="1"/>
  <c r="KM102" i="2"/>
  <c r="KM114" i="2" s="1"/>
  <c r="KI102" i="2"/>
  <c r="KI114" i="2" s="1"/>
  <c r="KG102" i="2"/>
  <c r="KG114" i="2" s="1"/>
  <c r="KC102" i="2"/>
  <c r="KC114" i="2" s="1"/>
  <c r="KA102" i="2"/>
  <c r="KA114" i="2" s="1"/>
  <c r="JW102" i="2"/>
  <c r="JW114" i="2" s="1"/>
  <c r="JU102" i="2"/>
  <c r="JU114" i="2" s="1"/>
  <c r="JQ102" i="2"/>
  <c r="JQ114" i="2" s="1"/>
  <c r="JO102" i="2"/>
  <c r="JO114" i="2" s="1"/>
  <c r="JK102" i="2"/>
  <c r="JK114" i="2" s="1"/>
  <c r="JI102" i="2"/>
  <c r="JI114" i="2" s="1"/>
  <c r="JE102" i="2"/>
  <c r="JE114" i="2" s="1"/>
  <c r="JC102" i="2"/>
  <c r="JC114" i="2" s="1"/>
  <c r="IY102" i="2"/>
  <c r="IY114" i="2" s="1"/>
  <c r="IW102" i="2"/>
  <c r="IW114" i="2" s="1"/>
  <c r="IS102" i="2"/>
  <c r="IS114" i="2" s="1"/>
  <c r="IQ102" i="2"/>
  <c r="IQ114" i="2" s="1"/>
  <c r="IM102" i="2"/>
  <c r="IM114" i="2" s="1"/>
  <c r="IK102" i="2"/>
  <c r="IK114" i="2" s="1"/>
  <c r="IG102" i="2"/>
  <c r="IG114" i="2" s="1"/>
  <c r="IE102" i="2"/>
  <c r="IE114" i="2" s="1"/>
  <c r="IA102" i="2"/>
  <c r="IA114" i="2" s="1"/>
  <c r="HY102" i="2"/>
  <c r="HY114" i="2" s="1"/>
  <c r="HU102" i="2"/>
  <c r="HU114" i="2" s="1"/>
  <c r="HS102" i="2"/>
  <c r="HS114" i="2" s="1"/>
  <c r="HO102" i="2"/>
  <c r="HO114" i="2" s="1"/>
  <c r="HM102" i="2"/>
  <c r="HM114" i="2" s="1"/>
  <c r="HI102" i="2"/>
  <c r="HI114" i="2" s="1"/>
  <c r="HG102" i="2"/>
  <c r="HG114" i="2" s="1"/>
  <c r="HC102" i="2"/>
  <c r="HC114" i="2" s="1"/>
  <c r="HA102" i="2"/>
  <c r="HA114" i="2" s="1"/>
  <c r="GW102" i="2"/>
  <c r="GW114" i="2" s="1"/>
  <c r="GU102" i="2"/>
  <c r="GU114" i="2" s="1"/>
  <c r="GQ102" i="2"/>
  <c r="GQ114" i="2" s="1"/>
  <c r="GO102" i="2"/>
  <c r="GO114" i="2" s="1"/>
  <c r="GK102" i="2"/>
  <c r="GK114" i="2" s="1"/>
  <c r="GI102" i="2"/>
  <c r="GI114" i="2" s="1"/>
  <c r="GE102" i="2"/>
  <c r="GE114" i="2" s="1"/>
  <c r="GC102" i="2"/>
  <c r="GC114" i="2" s="1"/>
  <c r="FY102" i="2"/>
  <c r="FY114" i="2" s="1"/>
  <c r="FW102" i="2"/>
  <c r="FW114" i="2" s="1"/>
  <c r="FS102" i="2"/>
  <c r="FS114" i="2" s="1"/>
  <c r="FQ102" i="2"/>
  <c r="FQ114" i="2" s="1"/>
  <c r="FM102" i="2"/>
  <c r="FM114" i="2" s="1"/>
  <c r="FK102" i="2"/>
  <c r="FK114" i="2" s="1"/>
  <c r="FG102" i="2"/>
  <c r="FG114" i="2" s="1"/>
  <c r="FE102" i="2"/>
  <c r="FE114" i="2" s="1"/>
  <c r="FA102" i="2"/>
  <c r="FA114" i="2" s="1"/>
  <c r="EY102" i="2"/>
  <c r="EY114" i="2" s="1"/>
  <c r="EU102" i="2"/>
  <c r="EU114" i="2" s="1"/>
  <c r="ES102" i="2"/>
  <c r="ES114" i="2" s="1"/>
  <c r="EO102" i="2"/>
  <c r="EO114" i="2" s="1"/>
  <c r="EM102" i="2"/>
  <c r="EM114" i="2" s="1"/>
  <c r="EI102" i="2"/>
  <c r="EI114" i="2" s="1"/>
  <c r="EG102" i="2"/>
  <c r="EG114" i="2" s="1"/>
  <c r="EC102" i="2"/>
  <c r="EC114" i="2" s="1"/>
  <c r="EA102" i="2"/>
  <c r="EA114" i="2" s="1"/>
  <c r="DW102" i="2"/>
  <c r="DW114" i="2" s="1"/>
  <c r="DU102" i="2"/>
  <c r="DU114" i="2" s="1"/>
  <c r="DQ102" i="2"/>
  <c r="DQ114" i="2" s="1"/>
  <c r="DO102" i="2"/>
  <c r="DO114" i="2" s="1"/>
  <c r="DK102" i="2"/>
  <c r="DK114" i="2" s="1"/>
  <c r="DI102" i="2"/>
  <c r="DI114" i="2" s="1"/>
  <c r="DE102" i="2"/>
  <c r="DE114" i="2" s="1"/>
  <c r="DC102" i="2"/>
  <c r="DC114" i="2" s="1"/>
  <c r="CY102" i="2"/>
  <c r="CY114" i="2" s="1"/>
  <c r="CW102" i="2"/>
  <c r="CW114" i="2" s="1"/>
  <c r="CS102" i="2"/>
  <c r="CS114" i="2" s="1"/>
  <c r="CQ102" i="2"/>
  <c r="CQ114" i="2" s="1"/>
  <c r="CM102" i="2"/>
  <c r="CM114" i="2" s="1"/>
  <c r="CK102" i="2"/>
  <c r="CK114" i="2" s="1"/>
  <c r="CG102" i="2"/>
  <c r="CG114" i="2" s="1"/>
  <c r="CE102" i="2"/>
  <c r="CE114" i="2" s="1"/>
  <c r="CA102" i="2"/>
  <c r="CA114" i="2" s="1"/>
  <c r="BY102" i="2"/>
  <c r="BY114" i="2" s="1"/>
  <c r="BU102" i="2"/>
  <c r="BU114" i="2" s="1"/>
  <c r="BS102" i="2"/>
  <c r="BS114" i="2" s="1"/>
  <c r="BO102" i="2"/>
  <c r="BO114" i="2" s="1"/>
  <c r="BM102" i="2"/>
  <c r="BM114" i="2" s="1"/>
  <c r="BI102" i="2"/>
  <c r="BI114" i="2" s="1"/>
  <c r="BG102" i="2"/>
  <c r="BG114" i="2" s="1"/>
  <c r="BC102" i="2"/>
  <c r="BC114" i="2" s="1"/>
  <c r="BA102" i="2"/>
  <c r="BA114" i="2" s="1"/>
  <c r="AW102" i="2"/>
  <c r="AW114" i="2" s="1"/>
  <c r="AU102" i="2"/>
  <c r="AU114" i="2" s="1"/>
  <c r="AQ102" i="2"/>
  <c r="AQ114" i="2" s="1"/>
  <c r="AO102" i="2"/>
  <c r="AO114" i="2" s="1"/>
  <c r="AK102" i="2"/>
  <c r="AK114" i="2" s="1"/>
  <c r="AI102" i="2"/>
  <c r="AI114" i="2" s="1"/>
  <c r="AE102" i="2"/>
  <c r="AE114" i="2" s="1"/>
  <c r="AC102" i="2"/>
  <c r="AC114" i="2" s="1"/>
  <c r="Y102" i="2"/>
  <c r="Y114" i="2" s="1"/>
  <c r="W102" i="2"/>
  <c r="W114" i="2" s="1"/>
  <c r="S102" i="2"/>
  <c r="S114" i="2" s="1"/>
  <c r="Q102" i="2"/>
  <c r="Q114" i="2" s="1"/>
  <c r="M102" i="2"/>
  <c r="M114" i="2" s="1"/>
  <c r="K102" i="2"/>
  <c r="K114" i="2" s="1"/>
  <c r="VK101" i="2"/>
  <c r="VK113" i="2" s="1"/>
  <c r="VI101" i="2"/>
  <c r="VI113" i="2" s="1"/>
  <c r="VE101" i="2"/>
  <c r="VE113" i="2" s="1"/>
  <c r="VC101" i="2"/>
  <c r="VC113" i="2" s="1"/>
  <c r="UY101" i="2"/>
  <c r="UY113" i="2" s="1"/>
  <c r="UW101" i="2"/>
  <c r="UW113" i="2" s="1"/>
  <c r="US101" i="2"/>
  <c r="US113" i="2" s="1"/>
  <c r="UQ101" i="2"/>
  <c r="UQ113" i="2" s="1"/>
  <c r="UM101" i="2"/>
  <c r="UM113" i="2" s="1"/>
  <c r="UK101" i="2"/>
  <c r="UK113" i="2" s="1"/>
  <c r="UG101" i="2"/>
  <c r="UG113" i="2" s="1"/>
  <c r="UE101" i="2"/>
  <c r="UE113" i="2" s="1"/>
  <c r="UA101" i="2"/>
  <c r="UA113" i="2" s="1"/>
  <c r="TY101" i="2"/>
  <c r="TY113" i="2" s="1"/>
  <c r="TU101" i="2"/>
  <c r="TU113" i="2" s="1"/>
  <c r="TS101" i="2"/>
  <c r="TS113" i="2" s="1"/>
  <c r="TO101" i="2"/>
  <c r="TO113" i="2" s="1"/>
  <c r="TM101" i="2"/>
  <c r="TM113" i="2" s="1"/>
  <c r="TI101" i="2"/>
  <c r="TI113" i="2" s="1"/>
  <c r="TG101" i="2"/>
  <c r="TG113" i="2" s="1"/>
  <c r="TC101" i="2"/>
  <c r="TC113" i="2" s="1"/>
  <c r="TA101" i="2"/>
  <c r="TA113" i="2" s="1"/>
  <c r="SW101" i="2"/>
  <c r="SW113" i="2" s="1"/>
  <c r="SU101" i="2"/>
  <c r="SU113" i="2" s="1"/>
  <c r="SQ101" i="2"/>
  <c r="SQ113" i="2" s="1"/>
  <c r="SO101" i="2"/>
  <c r="SO113" i="2" s="1"/>
  <c r="SK101" i="2"/>
  <c r="SK113" i="2" s="1"/>
  <c r="SI101" i="2"/>
  <c r="SI113" i="2" s="1"/>
  <c r="SE101" i="2"/>
  <c r="SE113" i="2" s="1"/>
  <c r="SC101" i="2"/>
  <c r="SC113" i="2" s="1"/>
  <c r="RY101" i="2"/>
  <c r="RY113" i="2" s="1"/>
  <c r="RW101" i="2"/>
  <c r="RW113" i="2" s="1"/>
  <c r="RS101" i="2"/>
  <c r="RS113" i="2" s="1"/>
  <c r="RQ101" i="2"/>
  <c r="RQ113" i="2" s="1"/>
  <c r="RM101" i="2"/>
  <c r="RM113" i="2" s="1"/>
  <c r="RK101" i="2"/>
  <c r="RK113" i="2" s="1"/>
  <c r="RG101" i="2"/>
  <c r="RG113" i="2" s="1"/>
  <c r="RE101" i="2"/>
  <c r="RE113" i="2" s="1"/>
  <c r="RA101" i="2"/>
  <c r="RA113" i="2" s="1"/>
  <c r="QY101" i="2"/>
  <c r="QY113" i="2" s="1"/>
  <c r="QU101" i="2"/>
  <c r="QU113" i="2" s="1"/>
  <c r="QS101" i="2"/>
  <c r="QS113" i="2" s="1"/>
  <c r="QO101" i="2"/>
  <c r="QO113" i="2" s="1"/>
  <c r="QM101" i="2"/>
  <c r="QM113" i="2" s="1"/>
  <c r="QI101" i="2"/>
  <c r="QI113" i="2" s="1"/>
  <c r="QG101" i="2"/>
  <c r="QG113" i="2" s="1"/>
  <c r="QC101" i="2"/>
  <c r="QC113" i="2" s="1"/>
  <c r="QA101" i="2"/>
  <c r="QA113" i="2" s="1"/>
  <c r="PW101" i="2"/>
  <c r="PW113" i="2" s="1"/>
  <c r="PU101" i="2"/>
  <c r="PU113" i="2" s="1"/>
  <c r="PQ101" i="2"/>
  <c r="PQ113" i="2" s="1"/>
  <c r="PO101" i="2"/>
  <c r="PO113" i="2" s="1"/>
  <c r="PK101" i="2"/>
  <c r="PK113" i="2" s="1"/>
  <c r="PI101" i="2"/>
  <c r="PI113" i="2" s="1"/>
  <c r="PE101" i="2"/>
  <c r="PE113" i="2" s="1"/>
  <c r="PC101" i="2"/>
  <c r="PC113" i="2" s="1"/>
  <c r="OY101" i="2"/>
  <c r="OY113" i="2" s="1"/>
  <c r="OW101" i="2"/>
  <c r="OW113" i="2" s="1"/>
  <c r="OS101" i="2"/>
  <c r="OS113" i="2" s="1"/>
  <c r="OQ101" i="2"/>
  <c r="OQ113" i="2" s="1"/>
  <c r="OM101" i="2"/>
  <c r="OM113" i="2" s="1"/>
  <c r="OK101" i="2"/>
  <c r="OK113" i="2" s="1"/>
  <c r="OG101" i="2"/>
  <c r="OG113" i="2" s="1"/>
  <c r="OE101" i="2"/>
  <c r="OE113" i="2" s="1"/>
  <c r="OA101" i="2"/>
  <c r="OA113" i="2" s="1"/>
  <c r="NY101" i="2"/>
  <c r="NY113" i="2" s="1"/>
  <c r="NU101" i="2"/>
  <c r="NU113" i="2" s="1"/>
  <c r="NS101" i="2"/>
  <c r="NS113" i="2" s="1"/>
  <c r="NO101" i="2"/>
  <c r="NO113" i="2" s="1"/>
  <c r="NM101" i="2"/>
  <c r="NM113" i="2" s="1"/>
  <c r="NI101" i="2"/>
  <c r="NI113" i="2" s="1"/>
  <c r="NG101" i="2"/>
  <c r="NG113" i="2" s="1"/>
  <c r="NC101" i="2"/>
  <c r="NC113" i="2" s="1"/>
  <c r="NA101" i="2"/>
  <c r="NA113" i="2" s="1"/>
  <c r="MW101" i="2"/>
  <c r="MW113" i="2" s="1"/>
  <c r="MU101" i="2"/>
  <c r="MU113" i="2" s="1"/>
  <c r="MQ101" i="2"/>
  <c r="MQ113" i="2" s="1"/>
  <c r="MO101" i="2"/>
  <c r="MO113" i="2" s="1"/>
  <c r="MK101" i="2"/>
  <c r="MK113" i="2" s="1"/>
  <c r="MI101" i="2"/>
  <c r="MI113" i="2" s="1"/>
  <c r="ME101" i="2"/>
  <c r="ME113" i="2" s="1"/>
  <c r="MC101" i="2"/>
  <c r="MC113" i="2" s="1"/>
  <c r="LY101" i="2"/>
  <c r="LY113" i="2" s="1"/>
  <c r="LW101" i="2"/>
  <c r="LW113" i="2" s="1"/>
  <c r="LS101" i="2"/>
  <c r="LS113" i="2" s="1"/>
  <c r="LQ101" i="2"/>
  <c r="LQ113" i="2" s="1"/>
  <c r="LM101" i="2"/>
  <c r="LM113" i="2" s="1"/>
  <c r="LK101" i="2"/>
  <c r="LK113" i="2" s="1"/>
  <c r="LG101" i="2"/>
  <c r="LG113" i="2" s="1"/>
  <c r="LE101" i="2"/>
  <c r="LE113" i="2" s="1"/>
  <c r="LA101" i="2"/>
  <c r="LA113" i="2" s="1"/>
  <c r="KY101" i="2"/>
  <c r="KY113" i="2" s="1"/>
  <c r="KU101" i="2"/>
  <c r="KU113" i="2" s="1"/>
  <c r="KS101" i="2"/>
  <c r="KS113" i="2" s="1"/>
  <c r="KO101" i="2"/>
  <c r="KO113" i="2" s="1"/>
  <c r="KM101" i="2"/>
  <c r="KM113" i="2" s="1"/>
  <c r="KI101" i="2"/>
  <c r="KI113" i="2" s="1"/>
  <c r="KG101" i="2"/>
  <c r="KG113" i="2" s="1"/>
  <c r="KC101" i="2"/>
  <c r="KC113" i="2" s="1"/>
  <c r="KA101" i="2"/>
  <c r="KA113" i="2" s="1"/>
  <c r="JW101" i="2"/>
  <c r="JW113" i="2" s="1"/>
  <c r="JU101" i="2"/>
  <c r="JU113" i="2" s="1"/>
  <c r="JQ101" i="2"/>
  <c r="JQ113" i="2" s="1"/>
  <c r="JO101" i="2"/>
  <c r="JO113" i="2" s="1"/>
  <c r="JK101" i="2"/>
  <c r="JK113" i="2" s="1"/>
  <c r="JI101" i="2"/>
  <c r="JI113" i="2" s="1"/>
  <c r="JE101" i="2"/>
  <c r="JE113" i="2" s="1"/>
  <c r="JC101" i="2"/>
  <c r="JC113" i="2" s="1"/>
  <c r="IY101" i="2"/>
  <c r="IY113" i="2" s="1"/>
  <c r="IW101" i="2"/>
  <c r="IW113" i="2" s="1"/>
  <c r="IS101" i="2"/>
  <c r="IS113" i="2" s="1"/>
  <c r="IQ101" i="2"/>
  <c r="IQ113" i="2" s="1"/>
  <c r="IM101" i="2"/>
  <c r="IM113" i="2" s="1"/>
  <c r="IK101" i="2"/>
  <c r="IK113" i="2" s="1"/>
  <c r="IG101" i="2"/>
  <c r="IG113" i="2" s="1"/>
  <c r="IE101" i="2"/>
  <c r="IE113" i="2" s="1"/>
  <c r="IA101" i="2"/>
  <c r="IA113" i="2" s="1"/>
  <c r="HY101" i="2"/>
  <c r="HY113" i="2" s="1"/>
  <c r="HU101" i="2"/>
  <c r="HU113" i="2" s="1"/>
  <c r="HS101" i="2"/>
  <c r="HS113" i="2" s="1"/>
  <c r="HO101" i="2"/>
  <c r="HO113" i="2" s="1"/>
  <c r="HM101" i="2"/>
  <c r="HM113" i="2" s="1"/>
  <c r="HI101" i="2"/>
  <c r="HI113" i="2" s="1"/>
  <c r="HG101" i="2"/>
  <c r="HG113" i="2" s="1"/>
  <c r="HC101" i="2"/>
  <c r="HC113" i="2" s="1"/>
  <c r="HA101" i="2"/>
  <c r="HA113" i="2" s="1"/>
  <c r="GW101" i="2"/>
  <c r="GW113" i="2" s="1"/>
  <c r="GU101" i="2"/>
  <c r="GU113" i="2" s="1"/>
  <c r="GQ101" i="2"/>
  <c r="GQ113" i="2" s="1"/>
  <c r="GO101" i="2"/>
  <c r="GO113" i="2" s="1"/>
  <c r="GK101" i="2"/>
  <c r="GK113" i="2" s="1"/>
  <c r="GI101" i="2"/>
  <c r="GI113" i="2" s="1"/>
  <c r="GE101" i="2"/>
  <c r="GE113" i="2" s="1"/>
  <c r="GC101" i="2"/>
  <c r="GC113" i="2" s="1"/>
  <c r="FY101" i="2"/>
  <c r="FY113" i="2" s="1"/>
  <c r="FW101" i="2"/>
  <c r="FW113" i="2" s="1"/>
  <c r="FS101" i="2"/>
  <c r="FS113" i="2" s="1"/>
  <c r="FQ101" i="2"/>
  <c r="FQ113" i="2" s="1"/>
  <c r="FM101" i="2"/>
  <c r="FM113" i="2" s="1"/>
  <c r="FK101" i="2"/>
  <c r="FK113" i="2" s="1"/>
  <c r="FG101" i="2"/>
  <c r="FG113" i="2" s="1"/>
  <c r="FE101" i="2"/>
  <c r="FE113" i="2" s="1"/>
  <c r="FA101" i="2"/>
  <c r="FA113" i="2" s="1"/>
  <c r="EY101" i="2"/>
  <c r="EY113" i="2" s="1"/>
  <c r="EU101" i="2"/>
  <c r="EU113" i="2" s="1"/>
  <c r="ES101" i="2"/>
  <c r="ES113" i="2" s="1"/>
  <c r="EO101" i="2"/>
  <c r="EO113" i="2" s="1"/>
  <c r="EM101" i="2"/>
  <c r="EM113" i="2" s="1"/>
  <c r="EI101" i="2"/>
  <c r="EI113" i="2" s="1"/>
  <c r="EG101" i="2"/>
  <c r="EG113" i="2" s="1"/>
  <c r="EC101" i="2"/>
  <c r="EC113" i="2" s="1"/>
  <c r="EA101" i="2"/>
  <c r="EA113" i="2" s="1"/>
  <c r="DW101" i="2"/>
  <c r="DW113" i="2" s="1"/>
  <c r="DU101" i="2"/>
  <c r="DU113" i="2" s="1"/>
  <c r="DQ101" i="2"/>
  <c r="DQ113" i="2" s="1"/>
  <c r="DO101" i="2"/>
  <c r="DO113" i="2" s="1"/>
  <c r="DK101" i="2"/>
  <c r="DK113" i="2" s="1"/>
  <c r="DI101" i="2"/>
  <c r="DI113" i="2" s="1"/>
  <c r="DE101" i="2"/>
  <c r="DE113" i="2" s="1"/>
  <c r="DC101" i="2"/>
  <c r="DC113" i="2" s="1"/>
  <c r="CY101" i="2"/>
  <c r="CY113" i="2" s="1"/>
  <c r="CW101" i="2"/>
  <c r="CW113" i="2" s="1"/>
  <c r="CS101" i="2"/>
  <c r="CS113" i="2" s="1"/>
  <c r="CQ101" i="2"/>
  <c r="CQ113" i="2" s="1"/>
  <c r="CM101" i="2"/>
  <c r="CM113" i="2" s="1"/>
  <c r="CK101" i="2"/>
  <c r="CK113" i="2" s="1"/>
  <c r="CG101" i="2"/>
  <c r="CG113" i="2" s="1"/>
  <c r="CE101" i="2"/>
  <c r="CE113" i="2" s="1"/>
  <c r="CA101" i="2"/>
  <c r="CA113" i="2" s="1"/>
  <c r="BY101" i="2"/>
  <c r="BY113" i="2" s="1"/>
  <c r="BU101" i="2"/>
  <c r="BU113" i="2" s="1"/>
  <c r="BS101" i="2"/>
  <c r="BS113" i="2" s="1"/>
  <c r="BO101" i="2"/>
  <c r="BO113" i="2" s="1"/>
  <c r="BM101" i="2"/>
  <c r="BM113" i="2" s="1"/>
  <c r="BI101" i="2"/>
  <c r="BI113" i="2" s="1"/>
  <c r="BG101" i="2"/>
  <c r="BG113" i="2" s="1"/>
  <c r="BC101" i="2"/>
  <c r="BC113" i="2" s="1"/>
  <c r="BA101" i="2"/>
  <c r="BA113" i="2" s="1"/>
  <c r="AW101" i="2"/>
  <c r="AW113" i="2" s="1"/>
  <c r="AU101" i="2"/>
  <c r="AU113" i="2" s="1"/>
  <c r="AQ101" i="2"/>
  <c r="AQ113" i="2" s="1"/>
  <c r="AO101" i="2"/>
  <c r="AO113" i="2" s="1"/>
  <c r="AK101" i="2"/>
  <c r="AK113" i="2" s="1"/>
  <c r="AI101" i="2"/>
  <c r="AI113" i="2" s="1"/>
  <c r="AE101" i="2"/>
  <c r="AE113" i="2" s="1"/>
  <c r="AC101" i="2"/>
  <c r="AC113" i="2" s="1"/>
  <c r="Y101" i="2"/>
  <c r="Y113" i="2" s="1"/>
  <c r="W101" i="2"/>
  <c r="W113" i="2" s="1"/>
  <c r="S101" i="2"/>
  <c r="S113" i="2" s="1"/>
  <c r="Q101" i="2"/>
  <c r="Q113" i="2" s="1"/>
  <c r="M101" i="2"/>
  <c r="M113" i="2" s="1"/>
  <c r="K101" i="2"/>
  <c r="K113" i="2" s="1"/>
  <c r="VK100" i="2"/>
  <c r="VK112" i="2" s="1"/>
  <c r="VI100" i="2"/>
  <c r="VI112" i="2" s="1"/>
  <c r="VE100" i="2"/>
  <c r="VE112" i="2" s="1"/>
  <c r="VC100" i="2"/>
  <c r="VC112" i="2" s="1"/>
  <c r="UY100" i="2"/>
  <c r="UY112" i="2" s="1"/>
  <c r="UW100" i="2"/>
  <c r="UW112" i="2" s="1"/>
  <c r="US100" i="2"/>
  <c r="US112" i="2" s="1"/>
  <c r="UQ100" i="2"/>
  <c r="UQ112" i="2" s="1"/>
  <c r="UM100" i="2"/>
  <c r="UM112" i="2" s="1"/>
  <c r="UK100" i="2"/>
  <c r="UK112" i="2" s="1"/>
  <c r="UG100" i="2"/>
  <c r="UG112" i="2" s="1"/>
  <c r="UE100" i="2"/>
  <c r="UE112" i="2" s="1"/>
  <c r="UA100" i="2"/>
  <c r="UA112" i="2" s="1"/>
  <c r="TY100" i="2"/>
  <c r="TY112" i="2" s="1"/>
  <c r="TU100" i="2"/>
  <c r="TU112" i="2" s="1"/>
  <c r="TS100" i="2"/>
  <c r="TS112" i="2" s="1"/>
  <c r="TO100" i="2"/>
  <c r="TO112" i="2" s="1"/>
  <c r="TM100" i="2"/>
  <c r="TM112" i="2" s="1"/>
  <c r="TI100" i="2"/>
  <c r="TI112" i="2" s="1"/>
  <c r="TG100" i="2"/>
  <c r="TG112" i="2" s="1"/>
  <c r="TC100" i="2"/>
  <c r="TC112" i="2" s="1"/>
  <c r="TA100" i="2"/>
  <c r="TA112" i="2" s="1"/>
  <c r="SW100" i="2"/>
  <c r="SW112" i="2" s="1"/>
  <c r="SU100" i="2"/>
  <c r="SU112" i="2" s="1"/>
  <c r="SQ100" i="2"/>
  <c r="SQ112" i="2" s="1"/>
  <c r="SO100" i="2"/>
  <c r="SO112" i="2" s="1"/>
  <c r="SK100" i="2"/>
  <c r="SK112" i="2" s="1"/>
  <c r="SI100" i="2"/>
  <c r="SI112" i="2" s="1"/>
  <c r="SE100" i="2"/>
  <c r="SE112" i="2" s="1"/>
  <c r="SC100" i="2"/>
  <c r="SC112" i="2" s="1"/>
  <c r="RY100" i="2"/>
  <c r="RY112" i="2" s="1"/>
  <c r="RW100" i="2"/>
  <c r="RW112" i="2" s="1"/>
  <c r="RS100" i="2"/>
  <c r="RS112" i="2" s="1"/>
  <c r="RQ100" i="2"/>
  <c r="RQ112" i="2" s="1"/>
  <c r="RM100" i="2"/>
  <c r="RM112" i="2" s="1"/>
  <c r="RK100" i="2"/>
  <c r="RK112" i="2" s="1"/>
  <c r="RG100" i="2"/>
  <c r="RG112" i="2" s="1"/>
  <c r="RE100" i="2"/>
  <c r="RE112" i="2" s="1"/>
  <c r="RA100" i="2"/>
  <c r="RA112" i="2" s="1"/>
  <c r="QY100" i="2"/>
  <c r="QY112" i="2" s="1"/>
  <c r="QU100" i="2"/>
  <c r="QU112" i="2" s="1"/>
  <c r="QS100" i="2"/>
  <c r="QS112" i="2" s="1"/>
  <c r="QO100" i="2"/>
  <c r="QO112" i="2" s="1"/>
  <c r="QM100" i="2"/>
  <c r="QM112" i="2" s="1"/>
  <c r="QI100" i="2"/>
  <c r="QI112" i="2" s="1"/>
  <c r="QG100" i="2"/>
  <c r="QG112" i="2" s="1"/>
  <c r="QC100" i="2"/>
  <c r="QC112" i="2" s="1"/>
  <c r="QA100" i="2"/>
  <c r="QA112" i="2" s="1"/>
  <c r="PW100" i="2"/>
  <c r="PW112" i="2" s="1"/>
  <c r="PU100" i="2"/>
  <c r="PU112" i="2" s="1"/>
  <c r="PQ100" i="2"/>
  <c r="PQ112" i="2" s="1"/>
  <c r="PO100" i="2"/>
  <c r="PO112" i="2" s="1"/>
  <c r="PK100" i="2"/>
  <c r="PK112" i="2" s="1"/>
  <c r="PI100" i="2"/>
  <c r="PI112" i="2" s="1"/>
  <c r="PE100" i="2"/>
  <c r="PE112" i="2" s="1"/>
  <c r="PC100" i="2"/>
  <c r="PC112" i="2" s="1"/>
  <c r="OY100" i="2"/>
  <c r="OY112" i="2" s="1"/>
  <c r="OW100" i="2"/>
  <c r="OW112" i="2" s="1"/>
  <c r="OS100" i="2"/>
  <c r="OS112" i="2" s="1"/>
  <c r="OQ100" i="2"/>
  <c r="OQ112" i="2" s="1"/>
  <c r="OM100" i="2"/>
  <c r="OM112" i="2" s="1"/>
  <c r="OK100" i="2"/>
  <c r="OK112" i="2" s="1"/>
  <c r="OG100" i="2"/>
  <c r="OG112" i="2" s="1"/>
  <c r="OE100" i="2"/>
  <c r="OE112" i="2" s="1"/>
  <c r="OA100" i="2"/>
  <c r="OA112" i="2" s="1"/>
  <c r="NY100" i="2"/>
  <c r="NY112" i="2" s="1"/>
  <c r="NU100" i="2"/>
  <c r="NU112" i="2" s="1"/>
  <c r="NS100" i="2"/>
  <c r="NS112" i="2" s="1"/>
  <c r="NO100" i="2"/>
  <c r="NO112" i="2" s="1"/>
  <c r="NM100" i="2"/>
  <c r="NM112" i="2" s="1"/>
  <c r="NI100" i="2"/>
  <c r="NI112" i="2" s="1"/>
  <c r="NG100" i="2"/>
  <c r="NG112" i="2" s="1"/>
  <c r="NC100" i="2"/>
  <c r="NC112" i="2" s="1"/>
  <c r="NA100" i="2"/>
  <c r="NA112" i="2" s="1"/>
  <c r="MW100" i="2"/>
  <c r="MW112" i="2" s="1"/>
  <c r="MU100" i="2"/>
  <c r="MU112" i="2" s="1"/>
  <c r="MQ100" i="2"/>
  <c r="MQ112" i="2" s="1"/>
  <c r="MO100" i="2"/>
  <c r="MO112" i="2" s="1"/>
  <c r="MK100" i="2"/>
  <c r="MK112" i="2" s="1"/>
  <c r="MI100" i="2"/>
  <c r="MI112" i="2" s="1"/>
  <c r="ME100" i="2"/>
  <c r="ME112" i="2" s="1"/>
  <c r="MC100" i="2"/>
  <c r="MC112" i="2" s="1"/>
  <c r="LY100" i="2"/>
  <c r="LY112" i="2" s="1"/>
  <c r="LW100" i="2"/>
  <c r="LW112" i="2" s="1"/>
  <c r="LS100" i="2"/>
  <c r="LS112" i="2" s="1"/>
  <c r="LQ100" i="2"/>
  <c r="LQ112" i="2" s="1"/>
  <c r="LM100" i="2"/>
  <c r="LM112" i="2" s="1"/>
  <c r="LK100" i="2"/>
  <c r="LK112" i="2" s="1"/>
  <c r="LG100" i="2"/>
  <c r="LG112" i="2" s="1"/>
  <c r="LE100" i="2"/>
  <c r="LE112" i="2" s="1"/>
  <c r="LA100" i="2"/>
  <c r="LA112" i="2" s="1"/>
  <c r="KY100" i="2"/>
  <c r="KY112" i="2" s="1"/>
  <c r="KU100" i="2"/>
  <c r="KU112" i="2" s="1"/>
  <c r="KS100" i="2"/>
  <c r="KS112" i="2" s="1"/>
  <c r="KO100" i="2"/>
  <c r="KO112" i="2" s="1"/>
  <c r="KM100" i="2"/>
  <c r="KM112" i="2" s="1"/>
  <c r="KI100" i="2"/>
  <c r="KI112" i="2" s="1"/>
  <c r="KG100" i="2"/>
  <c r="KG112" i="2" s="1"/>
  <c r="KC100" i="2"/>
  <c r="KC112" i="2" s="1"/>
  <c r="KA100" i="2"/>
  <c r="KA112" i="2" s="1"/>
  <c r="JW100" i="2"/>
  <c r="JW112" i="2" s="1"/>
  <c r="JU100" i="2"/>
  <c r="JU112" i="2" s="1"/>
  <c r="JQ100" i="2"/>
  <c r="JQ112" i="2" s="1"/>
  <c r="JO100" i="2"/>
  <c r="JO112" i="2" s="1"/>
  <c r="JK100" i="2"/>
  <c r="JK112" i="2" s="1"/>
  <c r="JI100" i="2"/>
  <c r="JI112" i="2" s="1"/>
  <c r="JE100" i="2"/>
  <c r="JE112" i="2" s="1"/>
  <c r="JC100" i="2"/>
  <c r="JC112" i="2" s="1"/>
  <c r="IY100" i="2"/>
  <c r="IY112" i="2" s="1"/>
  <c r="IW100" i="2"/>
  <c r="IW112" i="2" s="1"/>
  <c r="IS100" i="2"/>
  <c r="IS112" i="2" s="1"/>
  <c r="IQ100" i="2"/>
  <c r="IQ112" i="2" s="1"/>
  <c r="IM100" i="2"/>
  <c r="IM112" i="2" s="1"/>
  <c r="IK100" i="2"/>
  <c r="IK112" i="2" s="1"/>
  <c r="IG100" i="2"/>
  <c r="IG112" i="2" s="1"/>
  <c r="IE100" i="2"/>
  <c r="IE112" i="2" s="1"/>
  <c r="IA100" i="2"/>
  <c r="IA112" i="2" s="1"/>
  <c r="HY100" i="2"/>
  <c r="HY112" i="2" s="1"/>
  <c r="HU100" i="2"/>
  <c r="HU112" i="2" s="1"/>
  <c r="HS100" i="2"/>
  <c r="HS112" i="2" s="1"/>
  <c r="HO100" i="2"/>
  <c r="HO112" i="2" s="1"/>
  <c r="HM100" i="2"/>
  <c r="HM112" i="2" s="1"/>
  <c r="HI100" i="2"/>
  <c r="HI112" i="2" s="1"/>
  <c r="HG100" i="2"/>
  <c r="HG112" i="2" s="1"/>
  <c r="HC100" i="2"/>
  <c r="HC112" i="2" s="1"/>
  <c r="HA100" i="2"/>
  <c r="HA112" i="2" s="1"/>
  <c r="GW100" i="2"/>
  <c r="GW112" i="2" s="1"/>
  <c r="GU100" i="2"/>
  <c r="GU112" i="2" s="1"/>
  <c r="GQ100" i="2"/>
  <c r="GQ112" i="2" s="1"/>
  <c r="GO100" i="2"/>
  <c r="GO112" i="2" s="1"/>
  <c r="GK100" i="2"/>
  <c r="GK112" i="2" s="1"/>
  <c r="GI100" i="2"/>
  <c r="GI112" i="2" s="1"/>
  <c r="GE100" i="2"/>
  <c r="GE112" i="2" s="1"/>
  <c r="GC100" i="2"/>
  <c r="GC112" i="2" s="1"/>
  <c r="FY100" i="2"/>
  <c r="FY112" i="2" s="1"/>
  <c r="FW100" i="2"/>
  <c r="FW112" i="2" s="1"/>
  <c r="FS100" i="2"/>
  <c r="FS112" i="2" s="1"/>
  <c r="FQ100" i="2"/>
  <c r="FQ112" i="2" s="1"/>
  <c r="FM100" i="2"/>
  <c r="FM112" i="2" s="1"/>
  <c r="FK100" i="2"/>
  <c r="FK112" i="2" s="1"/>
  <c r="FG100" i="2"/>
  <c r="FG112" i="2" s="1"/>
  <c r="FE100" i="2"/>
  <c r="FE112" i="2" s="1"/>
  <c r="FA100" i="2"/>
  <c r="FA112" i="2" s="1"/>
  <c r="EY100" i="2"/>
  <c r="EY112" i="2" s="1"/>
  <c r="EU100" i="2"/>
  <c r="EU112" i="2" s="1"/>
  <c r="ES100" i="2"/>
  <c r="ES112" i="2" s="1"/>
  <c r="EO100" i="2"/>
  <c r="EO112" i="2" s="1"/>
  <c r="EM100" i="2"/>
  <c r="EM112" i="2" s="1"/>
  <c r="EI100" i="2"/>
  <c r="EI112" i="2" s="1"/>
  <c r="EG100" i="2"/>
  <c r="EG112" i="2" s="1"/>
  <c r="EC100" i="2"/>
  <c r="EC112" i="2" s="1"/>
  <c r="EA100" i="2"/>
  <c r="EA112" i="2" s="1"/>
  <c r="DW100" i="2"/>
  <c r="DW112" i="2" s="1"/>
  <c r="DU100" i="2"/>
  <c r="DU112" i="2" s="1"/>
  <c r="DQ100" i="2"/>
  <c r="DQ112" i="2" s="1"/>
  <c r="DO100" i="2"/>
  <c r="DO112" i="2" s="1"/>
  <c r="DK100" i="2"/>
  <c r="DK112" i="2" s="1"/>
  <c r="DI100" i="2"/>
  <c r="DI112" i="2" s="1"/>
  <c r="DE100" i="2"/>
  <c r="DE112" i="2" s="1"/>
  <c r="DC100" i="2"/>
  <c r="DC112" i="2" s="1"/>
  <c r="CY100" i="2"/>
  <c r="CY112" i="2" s="1"/>
  <c r="CW100" i="2"/>
  <c r="CW112" i="2" s="1"/>
  <c r="CS100" i="2"/>
  <c r="CS112" i="2" s="1"/>
  <c r="CQ100" i="2"/>
  <c r="CQ112" i="2" s="1"/>
  <c r="CM100" i="2"/>
  <c r="CM112" i="2" s="1"/>
  <c r="CK100" i="2"/>
  <c r="CK112" i="2" s="1"/>
  <c r="CG100" i="2"/>
  <c r="CG112" i="2" s="1"/>
  <c r="CE100" i="2"/>
  <c r="CE112" i="2" s="1"/>
  <c r="CA100" i="2"/>
  <c r="CA112" i="2" s="1"/>
  <c r="BY100" i="2"/>
  <c r="BY112" i="2" s="1"/>
  <c r="BU100" i="2"/>
  <c r="BU112" i="2" s="1"/>
  <c r="BS100" i="2"/>
  <c r="BS112" i="2" s="1"/>
  <c r="BO100" i="2"/>
  <c r="BO112" i="2" s="1"/>
  <c r="BM100" i="2"/>
  <c r="BM112" i="2" s="1"/>
  <c r="BI100" i="2"/>
  <c r="BI112" i="2" s="1"/>
  <c r="BG100" i="2"/>
  <c r="BG112" i="2" s="1"/>
  <c r="BC100" i="2"/>
  <c r="BC112" i="2" s="1"/>
  <c r="BA100" i="2"/>
  <c r="BA112" i="2" s="1"/>
  <c r="AW100" i="2"/>
  <c r="AW112" i="2" s="1"/>
  <c r="AU100" i="2"/>
  <c r="AU112" i="2" s="1"/>
  <c r="AQ100" i="2"/>
  <c r="AQ112" i="2" s="1"/>
  <c r="AO100" i="2"/>
  <c r="AO112" i="2" s="1"/>
  <c r="AK100" i="2"/>
  <c r="AK112" i="2" s="1"/>
  <c r="AI100" i="2"/>
  <c r="AI112" i="2" s="1"/>
  <c r="AE100" i="2"/>
  <c r="AE112" i="2" s="1"/>
  <c r="AC100" i="2"/>
  <c r="AC112" i="2" s="1"/>
  <c r="Y100" i="2"/>
  <c r="Y112" i="2" s="1"/>
  <c r="W100" i="2"/>
  <c r="W112" i="2" s="1"/>
  <c r="S100" i="2"/>
  <c r="S112" i="2" s="1"/>
  <c r="Q100" i="2"/>
  <c r="Q112" i="2" s="1"/>
  <c r="M100" i="2"/>
  <c r="M112" i="2" s="1"/>
  <c r="K100" i="2"/>
  <c r="K112" i="2" s="1"/>
  <c r="VL103" i="2"/>
  <c r="VL115" i="2" s="1"/>
  <c r="VJ103" i="2"/>
  <c r="VJ115" i="2" s="1"/>
  <c r="VF103" i="2"/>
  <c r="VF115" i="2" s="1"/>
  <c r="VD103" i="2"/>
  <c r="VD115" i="2" s="1"/>
  <c r="UZ103" i="2"/>
  <c r="UZ115" i="2" s="1"/>
  <c r="UX103" i="2"/>
  <c r="UX115" i="2" s="1"/>
  <c r="UT103" i="2"/>
  <c r="UT115" i="2" s="1"/>
  <c r="UR103" i="2"/>
  <c r="UR115" i="2" s="1"/>
  <c r="UN103" i="2"/>
  <c r="UN115" i="2" s="1"/>
  <c r="UL103" i="2"/>
  <c r="UL115" i="2" s="1"/>
  <c r="UH103" i="2"/>
  <c r="UH115" i="2" s="1"/>
  <c r="UF103" i="2"/>
  <c r="UF115" i="2" s="1"/>
  <c r="UB103" i="2"/>
  <c r="UB115" i="2" s="1"/>
  <c r="TZ103" i="2"/>
  <c r="TZ115" i="2" s="1"/>
  <c r="TV103" i="2"/>
  <c r="TV115" i="2" s="1"/>
  <c r="TT103" i="2"/>
  <c r="TT115" i="2" s="1"/>
  <c r="TP103" i="2"/>
  <c r="TP115" i="2" s="1"/>
  <c r="TN103" i="2"/>
  <c r="TN115" i="2" s="1"/>
  <c r="TJ103" i="2"/>
  <c r="TJ115" i="2" s="1"/>
  <c r="TH103" i="2"/>
  <c r="TH115" i="2" s="1"/>
  <c r="TD103" i="2"/>
  <c r="TD115" i="2" s="1"/>
  <c r="TB103" i="2"/>
  <c r="TB115" i="2" s="1"/>
  <c r="SX103" i="2"/>
  <c r="SX115" i="2" s="1"/>
  <c r="SV103" i="2"/>
  <c r="SV115" i="2" s="1"/>
  <c r="SR103" i="2"/>
  <c r="SR115" i="2" s="1"/>
  <c r="SP103" i="2"/>
  <c r="SP115" i="2" s="1"/>
  <c r="SL103" i="2"/>
  <c r="SL115" i="2" s="1"/>
  <c r="SJ103" i="2"/>
  <c r="SJ115" i="2" s="1"/>
  <c r="SF103" i="2"/>
  <c r="SF115" i="2" s="1"/>
  <c r="SD103" i="2"/>
  <c r="SD115" i="2" s="1"/>
  <c r="RZ103" i="2"/>
  <c r="RZ115" i="2" s="1"/>
  <c r="RX103" i="2"/>
  <c r="RX115" i="2" s="1"/>
  <c r="RT103" i="2"/>
  <c r="RT115" i="2" s="1"/>
  <c r="RR103" i="2"/>
  <c r="RR115" i="2" s="1"/>
  <c r="RN103" i="2"/>
  <c r="RN115" i="2" s="1"/>
  <c r="RL103" i="2"/>
  <c r="RL115" i="2" s="1"/>
  <c r="RH103" i="2"/>
  <c r="RH115" i="2" s="1"/>
  <c r="RF103" i="2"/>
  <c r="RF115" i="2" s="1"/>
  <c r="RB103" i="2"/>
  <c r="RB115" i="2" s="1"/>
  <c r="QZ103" i="2"/>
  <c r="QZ115" i="2" s="1"/>
  <c r="QV103" i="2"/>
  <c r="QV115" i="2" s="1"/>
  <c r="QT103" i="2"/>
  <c r="QT115" i="2" s="1"/>
  <c r="QP103" i="2"/>
  <c r="QP115" i="2" s="1"/>
  <c r="QN103" i="2"/>
  <c r="QN115" i="2" s="1"/>
  <c r="QJ103" i="2"/>
  <c r="QJ115" i="2" s="1"/>
  <c r="QH103" i="2"/>
  <c r="QH115" i="2" s="1"/>
  <c r="QD103" i="2"/>
  <c r="QD115" i="2" s="1"/>
  <c r="QB103" i="2"/>
  <c r="QB115" i="2" s="1"/>
  <c r="PX103" i="2"/>
  <c r="PX115" i="2" s="1"/>
  <c r="PV103" i="2"/>
  <c r="PV115" i="2" s="1"/>
  <c r="PR103" i="2"/>
  <c r="PR115" i="2" s="1"/>
  <c r="PP103" i="2"/>
  <c r="PP115" i="2" s="1"/>
  <c r="PL103" i="2"/>
  <c r="PL115" i="2" s="1"/>
  <c r="PJ103" i="2"/>
  <c r="PJ115" i="2" s="1"/>
  <c r="PF103" i="2"/>
  <c r="PF115" i="2" s="1"/>
  <c r="PD103" i="2"/>
  <c r="PD115" i="2" s="1"/>
  <c r="OZ103" i="2"/>
  <c r="OZ115" i="2" s="1"/>
  <c r="OX103" i="2"/>
  <c r="OX115" i="2" s="1"/>
  <c r="OT103" i="2"/>
  <c r="OT115" i="2" s="1"/>
  <c r="OR103" i="2"/>
  <c r="OR115" i="2" s="1"/>
  <c r="ON103" i="2"/>
  <c r="ON115" i="2" s="1"/>
  <c r="OL103" i="2"/>
  <c r="OL115" i="2" s="1"/>
  <c r="OH103" i="2"/>
  <c r="OH115" i="2" s="1"/>
  <c r="OF103" i="2"/>
  <c r="OF115" i="2" s="1"/>
  <c r="OB103" i="2"/>
  <c r="OB115" i="2" s="1"/>
  <c r="NZ103" i="2"/>
  <c r="NZ115" i="2" s="1"/>
  <c r="NV103" i="2"/>
  <c r="NV115" i="2" s="1"/>
  <c r="NT103" i="2"/>
  <c r="NT115" i="2" s="1"/>
  <c r="NP103" i="2"/>
  <c r="NP115" i="2" s="1"/>
  <c r="NN103" i="2"/>
  <c r="NN115" i="2" s="1"/>
  <c r="NJ103" i="2"/>
  <c r="NJ115" i="2" s="1"/>
  <c r="NH103" i="2"/>
  <c r="NH115" i="2" s="1"/>
  <c r="ND103" i="2"/>
  <c r="ND115" i="2" s="1"/>
  <c r="NB103" i="2"/>
  <c r="NB115" i="2" s="1"/>
  <c r="MX103" i="2"/>
  <c r="MX115" i="2" s="1"/>
  <c r="MV103" i="2"/>
  <c r="MV115" i="2" s="1"/>
  <c r="MR103" i="2"/>
  <c r="MR115" i="2" s="1"/>
  <c r="MP103" i="2"/>
  <c r="MP115" i="2" s="1"/>
  <c r="ML103" i="2"/>
  <c r="ML115" i="2" s="1"/>
  <c r="MJ103" i="2"/>
  <c r="MJ115" i="2" s="1"/>
  <c r="MF103" i="2"/>
  <c r="MF115" i="2" s="1"/>
  <c r="MD103" i="2"/>
  <c r="MD115" i="2" s="1"/>
  <c r="LZ103" i="2"/>
  <c r="LZ115" i="2" s="1"/>
  <c r="LX103" i="2"/>
  <c r="LX115" i="2" s="1"/>
  <c r="LT103" i="2"/>
  <c r="LT115" i="2" s="1"/>
  <c r="LR103" i="2"/>
  <c r="LR115" i="2" s="1"/>
  <c r="LN103" i="2"/>
  <c r="LN115" i="2" s="1"/>
  <c r="LL103" i="2"/>
  <c r="LL115" i="2" s="1"/>
  <c r="LH103" i="2"/>
  <c r="LH115" i="2" s="1"/>
  <c r="LF103" i="2"/>
  <c r="LF115" i="2" s="1"/>
  <c r="LB103" i="2"/>
  <c r="LB115" i="2" s="1"/>
  <c r="KZ103" i="2"/>
  <c r="KZ115" i="2" s="1"/>
  <c r="KV103" i="2"/>
  <c r="KV115" i="2" s="1"/>
  <c r="KT103" i="2"/>
  <c r="KT115" i="2" s="1"/>
  <c r="KP103" i="2"/>
  <c r="KP115" i="2" s="1"/>
  <c r="KN103" i="2"/>
  <c r="KN115" i="2" s="1"/>
  <c r="KJ103" i="2"/>
  <c r="KJ115" i="2" s="1"/>
  <c r="KH103" i="2"/>
  <c r="KH115" i="2" s="1"/>
  <c r="KD103" i="2"/>
  <c r="KD115" i="2" s="1"/>
  <c r="KB103" i="2"/>
  <c r="KB115" i="2" s="1"/>
  <c r="JX103" i="2"/>
  <c r="JX115" i="2" s="1"/>
  <c r="JV103" i="2"/>
  <c r="JV115" i="2" s="1"/>
  <c r="JR103" i="2"/>
  <c r="JR115" i="2" s="1"/>
  <c r="JP103" i="2"/>
  <c r="JP115" i="2" s="1"/>
  <c r="JL103" i="2"/>
  <c r="JL115" i="2" s="1"/>
  <c r="JJ103" i="2"/>
  <c r="JJ115" i="2" s="1"/>
  <c r="JF103" i="2"/>
  <c r="JF115" i="2" s="1"/>
  <c r="JD103" i="2"/>
  <c r="JD115" i="2" s="1"/>
  <c r="IZ103" i="2"/>
  <c r="IZ115" i="2" s="1"/>
  <c r="IX103" i="2"/>
  <c r="IX115" i="2" s="1"/>
  <c r="IT103" i="2"/>
  <c r="IT115" i="2" s="1"/>
  <c r="IR103" i="2"/>
  <c r="IR115" i="2" s="1"/>
  <c r="IN103" i="2"/>
  <c r="IN115" i="2" s="1"/>
  <c r="IL103" i="2"/>
  <c r="IL115" i="2" s="1"/>
  <c r="IH103" i="2"/>
  <c r="IH115" i="2" s="1"/>
  <c r="IF103" i="2"/>
  <c r="IF115" i="2" s="1"/>
  <c r="IB103" i="2"/>
  <c r="IB115" i="2" s="1"/>
  <c r="HZ103" i="2"/>
  <c r="HZ115" i="2" s="1"/>
  <c r="HV103" i="2"/>
  <c r="HV115" i="2" s="1"/>
  <c r="HT103" i="2"/>
  <c r="HT115" i="2" s="1"/>
  <c r="HP103" i="2"/>
  <c r="HP115" i="2" s="1"/>
  <c r="HN103" i="2"/>
  <c r="HN115" i="2" s="1"/>
  <c r="HJ103" i="2"/>
  <c r="HJ115" i="2" s="1"/>
  <c r="HH103" i="2"/>
  <c r="HH115" i="2" s="1"/>
  <c r="HD103" i="2"/>
  <c r="HD115" i="2" s="1"/>
  <c r="HB103" i="2"/>
  <c r="HB115" i="2" s="1"/>
  <c r="GX103" i="2"/>
  <c r="GX115" i="2" s="1"/>
  <c r="GV103" i="2"/>
  <c r="GV115" i="2" s="1"/>
  <c r="GR103" i="2"/>
  <c r="GR115" i="2" s="1"/>
  <c r="GP103" i="2"/>
  <c r="GP115" i="2" s="1"/>
  <c r="GL103" i="2"/>
  <c r="GL115" i="2" s="1"/>
  <c r="GJ103" i="2"/>
  <c r="GJ115" i="2" s="1"/>
  <c r="GF103" i="2"/>
  <c r="GF115" i="2" s="1"/>
  <c r="GD103" i="2"/>
  <c r="GD115" i="2" s="1"/>
  <c r="FZ103" i="2"/>
  <c r="FZ115" i="2" s="1"/>
  <c r="FX103" i="2"/>
  <c r="FX115" i="2" s="1"/>
  <c r="FT103" i="2"/>
  <c r="FT115" i="2" s="1"/>
  <c r="FR103" i="2"/>
  <c r="FR115" i="2" s="1"/>
  <c r="FN103" i="2"/>
  <c r="FN115" i="2" s="1"/>
  <c r="FL103" i="2"/>
  <c r="FL115" i="2" s="1"/>
  <c r="FH103" i="2"/>
  <c r="FH115" i="2" s="1"/>
  <c r="FF103" i="2"/>
  <c r="FF115" i="2" s="1"/>
  <c r="FB103" i="2"/>
  <c r="FB115" i="2" s="1"/>
  <c r="EZ103" i="2"/>
  <c r="EZ115" i="2" s="1"/>
  <c r="EV103" i="2"/>
  <c r="EV115" i="2" s="1"/>
  <c r="ET103" i="2"/>
  <c r="ET115" i="2" s="1"/>
  <c r="EP103" i="2"/>
  <c r="EP115" i="2" s="1"/>
  <c r="EN103" i="2"/>
  <c r="EN115" i="2" s="1"/>
  <c r="EJ103" i="2"/>
  <c r="EJ115" i="2" s="1"/>
  <c r="EH103" i="2"/>
  <c r="EH115" i="2" s="1"/>
  <c r="ED103" i="2"/>
  <c r="ED115" i="2" s="1"/>
  <c r="EB103" i="2"/>
  <c r="EB115" i="2" s="1"/>
  <c r="DX103" i="2"/>
  <c r="DX115" i="2" s="1"/>
  <c r="DV103" i="2"/>
  <c r="DV115" i="2" s="1"/>
  <c r="DR103" i="2"/>
  <c r="DR115" i="2" s="1"/>
  <c r="DP103" i="2"/>
  <c r="DP115" i="2" s="1"/>
  <c r="DL103" i="2"/>
  <c r="DL115" i="2" s="1"/>
  <c r="DJ103" i="2"/>
  <c r="DJ115" i="2" s="1"/>
  <c r="DF103" i="2"/>
  <c r="DF115" i="2" s="1"/>
  <c r="DD103" i="2"/>
  <c r="DD115" i="2" s="1"/>
  <c r="CZ103" i="2"/>
  <c r="CZ115" i="2" s="1"/>
  <c r="CX103" i="2"/>
  <c r="CX115" i="2" s="1"/>
  <c r="CT103" i="2"/>
  <c r="CT115" i="2" s="1"/>
  <c r="CR103" i="2"/>
  <c r="CR115" i="2" s="1"/>
  <c r="CN103" i="2"/>
  <c r="CN115" i="2" s="1"/>
  <c r="CL103" i="2"/>
  <c r="CL115" i="2" s="1"/>
  <c r="CH103" i="2"/>
  <c r="CH115" i="2" s="1"/>
  <c r="CF103" i="2"/>
  <c r="CF115" i="2" s="1"/>
  <c r="CB103" i="2"/>
  <c r="CB115" i="2" s="1"/>
  <c r="BZ103" i="2"/>
  <c r="BZ115" i="2" s="1"/>
  <c r="BV103" i="2"/>
  <c r="BV115" i="2" s="1"/>
  <c r="BT103" i="2"/>
  <c r="BT115" i="2" s="1"/>
  <c r="BP103" i="2"/>
  <c r="BP115" i="2" s="1"/>
  <c r="BN103" i="2"/>
  <c r="BN115" i="2" s="1"/>
  <c r="BJ103" i="2"/>
  <c r="BJ115" i="2" s="1"/>
  <c r="BH103" i="2"/>
  <c r="BH115" i="2" s="1"/>
  <c r="BD103" i="2"/>
  <c r="BD115" i="2" s="1"/>
  <c r="BB103" i="2"/>
  <c r="BB115" i="2" s="1"/>
  <c r="AX103" i="2"/>
  <c r="AX115" i="2" s="1"/>
  <c r="AV103" i="2"/>
  <c r="AV115" i="2" s="1"/>
  <c r="AR103" i="2"/>
  <c r="AR115" i="2" s="1"/>
  <c r="AP103" i="2"/>
  <c r="AP115" i="2" s="1"/>
  <c r="AL103" i="2"/>
  <c r="AL115" i="2" s="1"/>
  <c r="AJ103" i="2"/>
  <c r="AJ115" i="2" s="1"/>
  <c r="AF103" i="2"/>
  <c r="AF115" i="2" s="1"/>
  <c r="AD103" i="2"/>
  <c r="AD115" i="2" s="1"/>
  <c r="Z103" i="2"/>
  <c r="Z115" i="2" s="1"/>
  <c r="X103" i="2"/>
  <c r="X115" i="2" s="1"/>
  <c r="T103" i="2"/>
  <c r="T115" i="2" s="1"/>
  <c r="R103" i="2"/>
  <c r="R115" i="2" s="1"/>
  <c r="N103" i="2"/>
  <c r="N115" i="2" s="1"/>
  <c r="L103" i="2"/>
  <c r="L115" i="2" s="1"/>
  <c r="VL102" i="2"/>
  <c r="VL114" i="2" s="1"/>
  <c r="VJ102" i="2"/>
  <c r="VJ114" i="2" s="1"/>
  <c r="VF102" i="2"/>
  <c r="VF114" i="2" s="1"/>
  <c r="VD102" i="2"/>
  <c r="VD114" i="2" s="1"/>
  <c r="UZ102" i="2"/>
  <c r="UZ114" i="2" s="1"/>
  <c r="UX102" i="2"/>
  <c r="UX114" i="2" s="1"/>
  <c r="UT102" i="2"/>
  <c r="UT114" i="2" s="1"/>
  <c r="UR102" i="2"/>
  <c r="UR114" i="2" s="1"/>
  <c r="UN102" i="2"/>
  <c r="UN114" i="2" s="1"/>
  <c r="UL102" i="2"/>
  <c r="UL114" i="2" s="1"/>
  <c r="UH102" i="2"/>
  <c r="UH114" i="2" s="1"/>
  <c r="UF102" i="2"/>
  <c r="UF114" i="2" s="1"/>
  <c r="UB102" i="2"/>
  <c r="UB114" i="2" s="1"/>
  <c r="TZ102" i="2"/>
  <c r="TZ114" i="2" s="1"/>
  <c r="TV102" i="2"/>
  <c r="TV114" i="2" s="1"/>
  <c r="TT102" i="2"/>
  <c r="TT114" i="2" s="1"/>
  <c r="TP102" i="2"/>
  <c r="TP114" i="2" s="1"/>
  <c r="TN102" i="2"/>
  <c r="TN114" i="2" s="1"/>
  <c r="TJ102" i="2"/>
  <c r="TJ114" i="2" s="1"/>
  <c r="TH102" i="2"/>
  <c r="TH114" i="2" s="1"/>
  <c r="TD102" i="2"/>
  <c r="TD114" i="2" s="1"/>
  <c r="TB102" i="2"/>
  <c r="TB114" i="2" s="1"/>
  <c r="SX102" i="2"/>
  <c r="SX114" i="2" s="1"/>
  <c r="SV102" i="2"/>
  <c r="SV114" i="2" s="1"/>
  <c r="SR102" i="2"/>
  <c r="SR114" i="2" s="1"/>
  <c r="SP102" i="2"/>
  <c r="SP114" i="2" s="1"/>
  <c r="SL102" i="2"/>
  <c r="SL114" i="2" s="1"/>
  <c r="SJ102" i="2"/>
  <c r="SJ114" i="2" s="1"/>
  <c r="SF102" i="2"/>
  <c r="SF114" i="2" s="1"/>
  <c r="SD102" i="2"/>
  <c r="SD114" i="2" s="1"/>
  <c r="RZ102" i="2"/>
  <c r="RZ114" i="2" s="1"/>
  <c r="RX102" i="2"/>
  <c r="RX114" i="2" s="1"/>
  <c r="RT102" i="2"/>
  <c r="RT114" i="2" s="1"/>
  <c r="RR102" i="2"/>
  <c r="RR114" i="2" s="1"/>
  <c r="RN102" i="2"/>
  <c r="RN114" i="2" s="1"/>
  <c r="RL102" i="2"/>
  <c r="RL114" i="2" s="1"/>
  <c r="RH102" i="2"/>
  <c r="RH114" i="2" s="1"/>
  <c r="RF102" i="2"/>
  <c r="RF114" i="2" s="1"/>
  <c r="RB102" i="2"/>
  <c r="RB114" i="2" s="1"/>
  <c r="QZ102" i="2"/>
  <c r="QZ114" i="2" s="1"/>
  <c r="QV102" i="2"/>
  <c r="QV114" i="2" s="1"/>
  <c r="QT102" i="2"/>
  <c r="QT114" i="2" s="1"/>
  <c r="QP102" i="2"/>
  <c r="QP114" i="2" s="1"/>
  <c r="QN102" i="2"/>
  <c r="QN114" i="2" s="1"/>
  <c r="QJ102" i="2"/>
  <c r="QJ114" i="2" s="1"/>
  <c r="QH102" i="2"/>
  <c r="QH114" i="2" s="1"/>
  <c r="QD102" i="2"/>
  <c r="QD114" i="2" s="1"/>
  <c r="QB102" i="2"/>
  <c r="QB114" i="2" s="1"/>
  <c r="PX102" i="2"/>
  <c r="PX114" i="2" s="1"/>
  <c r="PV102" i="2"/>
  <c r="PV114" i="2" s="1"/>
  <c r="PR102" i="2"/>
  <c r="PR114" i="2" s="1"/>
  <c r="PP102" i="2"/>
  <c r="PP114" i="2" s="1"/>
  <c r="PL102" i="2"/>
  <c r="PL114" i="2" s="1"/>
  <c r="PJ102" i="2"/>
  <c r="PJ114" i="2" s="1"/>
  <c r="PF102" i="2"/>
  <c r="PF114" i="2" s="1"/>
  <c r="PD102" i="2"/>
  <c r="PD114" i="2" s="1"/>
  <c r="OZ102" i="2"/>
  <c r="OZ114" i="2" s="1"/>
  <c r="OX102" i="2"/>
  <c r="OX114" i="2" s="1"/>
  <c r="OT102" i="2"/>
  <c r="OT114" i="2" s="1"/>
  <c r="OR102" i="2"/>
  <c r="OR114" i="2" s="1"/>
  <c r="ON102" i="2"/>
  <c r="ON114" i="2" s="1"/>
  <c r="OL102" i="2"/>
  <c r="OL114" i="2" s="1"/>
  <c r="OH102" i="2"/>
  <c r="OH114" i="2" s="1"/>
  <c r="OF102" i="2"/>
  <c r="OF114" i="2" s="1"/>
  <c r="OB102" i="2"/>
  <c r="OB114" i="2" s="1"/>
  <c r="NZ102" i="2"/>
  <c r="NZ114" i="2" s="1"/>
  <c r="NV102" i="2"/>
  <c r="NV114" i="2" s="1"/>
  <c r="NT102" i="2"/>
  <c r="NT114" i="2" s="1"/>
  <c r="NP102" i="2"/>
  <c r="NP114" i="2" s="1"/>
  <c r="NN102" i="2"/>
  <c r="NN114" i="2" s="1"/>
  <c r="NJ102" i="2"/>
  <c r="NJ114" i="2" s="1"/>
  <c r="NH102" i="2"/>
  <c r="NH114" i="2" s="1"/>
  <c r="ND102" i="2"/>
  <c r="ND114" i="2" s="1"/>
  <c r="NB102" i="2"/>
  <c r="NB114" i="2" s="1"/>
  <c r="MX102" i="2"/>
  <c r="MX114" i="2" s="1"/>
  <c r="MV102" i="2"/>
  <c r="MV114" i="2" s="1"/>
  <c r="MR102" i="2"/>
  <c r="MR114" i="2" s="1"/>
  <c r="MP102" i="2"/>
  <c r="MP114" i="2" s="1"/>
  <c r="ML102" i="2"/>
  <c r="ML114" i="2" s="1"/>
  <c r="MJ102" i="2"/>
  <c r="MJ114" i="2" s="1"/>
  <c r="MF102" i="2"/>
  <c r="MF114" i="2" s="1"/>
  <c r="MD102" i="2"/>
  <c r="MD114" i="2" s="1"/>
  <c r="LZ102" i="2"/>
  <c r="LZ114" i="2" s="1"/>
  <c r="LX102" i="2"/>
  <c r="LX114" i="2" s="1"/>
  <c r="LT102" i="2"/>
  <c r="LT114" i="2" s="1"/>
  <c r="LR102" i="2"/>
  <c r="LR114" i="2" s="1"/>
  <c r="LN102" i="2"/>
  <c r="LN114" i="2" s="1"/>
  <c r="LL102" i="2"/>
  <c r="LL114" i="2" s="1"/>
  <c r="LH102" i="2"/>
  <c r="LH114" i="2" s="1"/>
  <c r="LF102" i="2"/>
  <c r="LF114" i="2" s="1"/>
  <c r="LB102" i="2"/>
  <c r="LB114" i="2" s="1"/>
  <c r="KZ102" i="2"/>
  <c r="KZ114" i="2" s="1"/>
  <c r="KV102" i="2"/>
  <c r="KV114" i="2" s="1"/>
  <c r="KT102" i="2"/>
  <c r="KT114" i="2" s="1"/>
  <c r="KP102" i="2"/>
  <c r="KP114" i="2" s="1"/>
  <c r="KN102" i="2"/>
  <c r="KN114" i="2" s="1"/>
  <c r="KJ102" i="2"/>
  <c r="KJ114" i="2" s="1"/>
  <c r="KH102" i="2"/>
  <c r="KH114" i="2" s="1"/>
  <c r="KD102" i="2"/>
  <c r="KD114" i="2" s="1"/>
  <c r="KB102" i="2"/>
  <c r="KB114" i="2" s="1"/>
  <c r="JX102" i="2"/>
  <c r="JX114" i="2" s="1"/>
  <c r="JV102" i="2"/>
  <c r="JV114" i="2" s="1"/>
  <c r="JR102" i="2"/>
  <c r="JR114" i="2" s="1"/>
  <c r="JP102" i="2"/>
  <c r="JP114" i="2" s="1"/>
  <c r="JL102" i="2"/>
  <c r="JL114" i="2" s="1"/>
  <c r="JJ102" i="2"/>
  <c r="JJ114" i="2" s="1"/>
  <c r="JF102" i="2"/>
  <c r="JF114" i="2" s="1"/>
  <c r="JD102" i="2"/>
  <c r="JD114" i="2" s="1"/>
  <c r="IZ102" i="2"/>
  <c r="IZ114" i="2" s="1"/>
  <c r="IX102" i="2"/>
  <c r="IX114" i="2" s="1"/>
  <c r="IT102" i="2"/>
  <c r="IT114" i="2" s="1"/>
  <c r="IR102" i="2"/>
  <c r="IR114" i="2" s="1"/>
  <c r="IN102" i="2"/>
  <c r="IN114" i="2" s="1"/>
  <c r="IL102" i="2"/>
  <c r="IL114" i="2" s="1"/>
  <c r="IH102" i="2"/>
  <c r="IH114" i="2" s="1"/>
  <c r="IF102" i="2"/>
  <c r="IF114" i="2" s="1"/>
  <c r="IB102" i="2"/>
  <c r="IB114" i="2" s="1"/>
  <c r="HZ102" i="2"/>
  <c r="HZ114" i="2" s="1"/>
  <c r="HV102" i="2"/>
  <c r="HV114" i="2" s="1"/>
  <c r="HT102" i="2"/>
  <c r="HT114" i="2" s="1"/>
  <c r="HP102" i="2"/>
  <c r="HP114" i="2" s="1"/>
  <c r="HN102" i="2"/>
  <c r="HN114" i="2" s="1"/>
  <c r="HJ102" i="2"/>
  <c r="HJ114" i="2" s="1"/>
  <c r="HH102" i="2"/>
  <c r="HH114" i="2" s="1"/>
  <c r="HD102" i="2"/>
  <c r="HD114" i="2" s="1"/>
  <c r="HB102" i="2"/>
  <c r="HB114" i="2" s="1"/>
  <c r="GX102" i="2"/>
  <c r="GX114" i="2" s="1"/>
  <c r="GV102" i="2"/>
  <c r="GV114" i="2" s="1"/>
  <c r="GR102" i="2"/>
  <c r="GR114" i="2" s="1"/>
  <c r="GP102" i="2"/>
  <c r="GP114" i="2" s="1"/>
  <c r="GL102" i="2"/>
  <c r="GL114" i="2" s="1"/>
  <c r="GJ102" i="2"/>
  <c r="GJ114" i="2" s="1"/>
  <c r="GF102" i="2"/>
  <c r="GF114" i="2" s="1"/>
  <c r="GD102" i="2"/>
  <c r="GD114" i="2" s="1"/>
  <c r="FZ102" i="2"/>
  <c r="FZ114" i="2" s="1"/>
  <c r="FX102" i="2"/>
  <c r="FX114" i="2" s="1"/>
  <c r="FT102" i="2"/>
  <c r="FT114" i="2" s="1"/>
  <c r="FR102" i="2"/>
  <c r="FR114" i="2" s="1"/>
  <c r="FN102" i="2"/>
  <c r="FN114" i="2" s="1"/>
  <c r="FL102" i="2"/>
  <c r="FL114" i="2" s="1"/>
  <c r="FH102" i="2"/>
  <c r="FH114" i="2" s="1"/>
  <c r="FF102" i="2"/>
  <c r="FF114" i="2" s="1"/>
  <c r="FB102" i="2"/>
  <c r="FB114" i="2" s="1"/>
  <c r="EZ102" i="2"/>
  <c r="EZ114" i="2" s="1"/>
  <c r="EV102" i="2"/>
  <c r="EV114" i="2" s="1"/>
  <c r="ET102" i="2"/>
  <c r="ET114" i="2" s="1"/>
  <c r="EP102" i="2"/>
  <c r="EP114" i="2" s="1"/>
  <c r="EN102" i="2"/>
  <c r="EN114" i="2" s="1"/>
  <c r="EJ102" i="2"/>
  <c r="EJ114" i="2" s="1"/>
  <c r="EH102" i="2"/>
  <c r="EH114" i="2" s="1"/>
  <c r="ED102" i="2"/>
  <c r="ED114" i="2" s="1"/>
  <c r="EB102" i="2"/>
  <c r="EB114" i="2" s="1"/>
  <c r="DX102" i="2"/>
  <c r="DX114" i="2" s="1"/>
  <c r="DV102" i="2"/>
  <c r="DV114" i="2" s="1"/>
  <c r="DR102" i="2"/>
  <c r="DR114" i="2" s="1"/>
  <c r="DP102" i="2"/>
  <c r="DP114" i="2" s="1"/>
  <c r="DL102" i="2"/>
  <c r="DL114" i="2" s="1"/>
  <c r="DJ102" i="2"/>
  <c r="DJ114" i="2" s="1"/>
  <c r="DF102" i="2"/>
  <c r="DF114" i="2" s="1"/>
  <c r="DD102" i="2"/>
  <c r="DD114" i="2" s="1"/>
  <c r="CZ102" i="2"/>
  <c r="CZ114" i="2" s="1"/>
  <c r="CX102" i="2"/>
  <c r="CX114" i="2" s="1"/>
  <c r="CT102" i="2"/>
  <c r="CT114" i="2" s="1"/>
  <c r="CR102" i="2"/>
  <c r="CR114" i="2" s="1"/>
  <c r="CN102" i="2"/>
  <c r="CN114" i="2" s="1"/>
  <c r="CL102" i="2"/>
  <c r="CL114" i="2" s="1"/>
  <c r="CH102" i="2"/>
  <c r="CH114" i="2" s="1"/>
  <c r="CF102" i="2"/>
  <c r="CF114" i="2" s="1"/>
  <c r="CB102" i="2"/>
  <c r="CB114" i="2" s="1"/>
  <c r="BZ102" i="2"/>
  <c r="BZ114" i="2" s="1"/>
  <c r="BV102" i="2"/>
  <c r="BV114" i="2" s="1"/>
  <c r="BT102" i="2"/>
  <c r="BT114" i="2" s="1"/>
  <c r="BP102" i="2"/>
  <c r="BP114" i="2" s="1"/>
  <c r="BN102" i="2"/>
  <c r="BN114" i="2" s="1"/>
  <c r="BJ102" i="2"/>
  <c r="BJ114" i="2" s="1"/>
  <c r="BH102" i="2"/>
  <c r="BH114" i="2" s="1"/>
  <c r="BD102" i="2"/>
  <c r="BD114" i="2" s="1"/>
  <c r="BB102" i="2"/>
  <c r="BB114" i="2" s="1"/>
  <c r="AX102" i="2"/>
  <c r="AX114" i="2" s="1"/>
  <c r="AV102" i="2"/>
  <c r="AV114" i="2" s="1"/>
  <c r="AR102" i="2"/>
  <c r="AR114" i="2" s="1"/>
  <c r="AP102" i="2"/>
  <c r="AP114" i="2" s="1"/>
  <c r="AL102" i="2"/>
  <c r="AL114" i="2" s="1"/>
  <c r="AJ102" i="2"/>
  <c r="AJ114" i="2" s="1"/>
  <c r="AF102" i="2"/>
  <c r="AF114" i="2" s="1"/>
  <c r="AD102" i="2"/>
  <c r="AD114" i="2" s="1"/>
  <c r="Z102" i="2"/>
  <c r="Z114" i="2" s="1"/>
  <c r="X102" i="2"/>
  <c r="X114" i="2" s="1"/>
  <c r="T102" i="2"/>
  <c r="T114" i="2" s="1"/>
  <c r="R102" i="2"/>
  <c r="R114" i="2" s="1"/>
  <c r="N102" i="2"/>
  <c r="N114" i="2" s="1"/>
  <c r="L102" i="2"/>
  <c r="L114" i="2" s="1"/>
  <c r="VL101" i="2"/>
  <c r="VL113" i="2" s="1"/>
  <c r="VJ101" i="2"/>
  <c r="VJ113" i="2" s="1"/>
  <c r="VF101" i="2"/>
  <c r="VF113" i="2" s="1"/>
  <c r="VD101" i="2"/>
  <c r="VD113" i="2" s="1"/>
  <c r="UZ101" i="2"/>
  <c r="UZ113" i="2" s="1"/>
  <c r="UX101" i="2"/>
  <c r="UX113" i="2" s="1"/>
  <c r="UT101" i="2"/>
  <c r="UT113" i="2" s="1"/>
  <c r="UR101" i="2"/>
  <c r="UR113" i="2" s="1"/>
  <c r="UN101" i="2"/>
  <c r="UN113" i="2" s="1"/>
  <c r="UL101" i="2"/>
  <c r="UL113" i="2" s="1"/>
  <c r="UH101" i="2"/>
  <c r="UH113" i="2" s="1"/>
  <c r="UF101" i="2"/>
  <c r="UF113" i="2" s="1"/>
  <c r="UB101" i="2"/>
  <c r="UB113" i="2" s="1"/>
  <c r="TZ101" i="2"/>
  <c r="TZ113" i="2" s="1"/>
  <c r="TV101" i="2"/>
  <c r="TV113" i="2" s="1"/>
  <c r="TT101" i="2"/>
  <c r="TT113" i="2" s="1"/>
  <c r="TP101" i="2"/>
  <c r="TP113" i="2" s="1"/>
  <c r="TN101" i="2"/>
  <c r="TN113" i="2" s="1"/>
  <c r="TJ101" i="2"/>
  <c r="TJ113" i="2" s="1"/>
  <c r="TH101" i="2"/>
  <c r="TH113" i="2" s="1"/>
  <c r="TD101" i="2"/>
  <c r="TD113" i="2" s="1"/>
  <c r="TB101" i="2"/>
  <c r="TB113" i="2" s="1"/>
  <c r="SX101" i="2"/>
  <c r="SX113" i="2" s="1"/>
  <c r="SV101" i="2"/>
  <c r="SV113" i="2" s="1"/>
  <c r="SR101" i="2"/>
  <c r="SR113" i="2" s="1"/>
  <c r="SP101" i="2"/>
  <c r="SP113" i="2" s="1"/>
  <c r="SL101" i="2"/>
  <c r="SL113" i="2" s="1"/>
  <c r="SJ101" i="2"/>
  <c r="SJ113" i="2" s="1"/>
  <c r="SF101" i="2"/>
  <c r="SF113" i="2" s="1"/>
  <c r="SD101" i="2"/>
  <c r="SD113" i="2" s="1"/>
  <c r="RZ101" i="2"/>
  <c r="RZ113" i="2" s="1"/>
  <c r="RX101" i="2"/>
  <c r="RX113" i="2" s="1"/>
  <c r="RT101" i="2"/>
  <c r="RT113" i="2" s="1"/>
  <c r="RR101" i="2"/>
  <c r="RR113" i="2" s="1"/>
  <c r="RN101" i="2"/>
  <c r="RN113" i="2" s="1"/>
  <c r="RL101" i="2"/>
  <c r="RL113" i="2" s="1"/>
  <c r="RH101" i="2"/>
  <c r="RH113" i="2" s="1"/>
  <c r="RF101" i="2"/>
  <c r="RF113" i="2" s="1"/>
  <c r="RB101" i="2"/>
  <c r="RB113" i="2" s="1"/>
  <c r="QZ101" i="2"/>
  <c r="QZ113" i="2" s="1"/>
  <c r="QV101" i="2"/>
  <c r="QV113" i="2" s="1"/>
  <c r="QT101" i="2"/>
  <c r="QT113" i="2" s="1"/>
  <c r="QP101" i="2"/>
  <c r="QP113" i="2" s="1"/>
  <c r="QN101" i="2"/>
  <c r="QN113" i="2" s="1"/>
  <c r="QJ101" i="2"/>
  <c r="QJ113" i="2" s="1"/>
  <c r="QH101" i="2"/>
  <c r="QH113" i="2" s="1"/>
  <c r="QD101" i="2"/>
  <c r="QD113" i="2" s="1"/>
  <c r="QB101" i="2"/>
  <c r="QB113" i="2" s="1"/>
  <c r="PX101" i="2"/>
  <c r="PX113" i="2" s="1"/>
  <c r="PV101" i="2"/>
  <c r="PV113" i="2" s="1"/>
  <c r="PR101" i="2"/>
  <c r="PR113" i="2" s="1"/>
  <c r="PP101" i="2"/>
  <c r="PP113" i="2" s="1"/>
  <c r="PL101" i="2"/>
  <c r="PL113" i="2" s="1"/>
  <c r="PJ101" i="2"/>
  <c r="PJ113" i="2" s="1"/>
  <c r="PF101" i="2"/>
  <c r="PF113" i="2" s="1"/>
  <c r="PD101" i="2"/>
  <c r="PD113" i="2" s="1"/>
  <c r="OZ101" i="2"/>
  <c r="OZ113" i="2" s="1"/>
  <c r="OX101" i="2"/>
  <c r="OX113" i="2" s="1"/>
  <c r="OT101" i="2"/>
  <c r="OT113" i="2" s="1"/>
  <c r="OR101" i="2"/>
  <c r="OR113" i="2" s="1"/>
  <c r="ON101" i="2"/>
  <c r="ON113" i="2" s="1"/>
  <c r="OL101" i="2"/>
  <c r="OL113" i="2" s="1"/>
  <c r="OH101" i="2"/>
  <c r="OH113" i="2" s="1"/>
  <c r="OF101" i="2"/>
  <c r="OF113" i="2" s="1"/>
  <c r="OB101" i="2"/>
  <c r="OB113" i="2" s="1"/>
  <c r="NZ101" i="2"/>
  <c r="NZ113" i="2" s="1"/>
  <c r="NV101" i="2"/>
  <c r="NV113" i="2" s="1"/>
  <c r="NT101" i="2"/>
  <c r="NT113" i="2" s="1"/>
  <c r="NP101" i="2"/>
  <c r="NP113" i="2" s="1"/>
  <c r="NN101" i="2"/>
  <c r="NN113" i="2" s="1"/>
  <c r="NJ101" i="2"/>
  <c r="NJ113" i="2" s="1"/>
  <c r="NH101" i="2"/>
  <c r="NH113" i="2" s="1"/>
  <c r="ND101" i="2"/>
  <c r="ND113" i="2" s="1"/>
  <c r="NB101" i="2"/>
  <c r="NB113" i="2" s="1"/>
  <c r="MX101" i="2"/>
  <c r="MX113" i="2" s="1"/>
  <c r="MV101" i="2"/>
  <c r="MV113" i="2" s="1"/>
  <c r="MR101" i="2"/>
  <c r="MR113" i="2" s="1"/>
  <c r="MP101" i="2"/>
  <c r="MP113" i="2" s="1"/>
  <c r="ML101" i="2"/>
  <c r="ML113" i="2" s="1"/>
  <c r="MJ101" i="2"/>
  <c r="MJ113" i="2" s="1"/>
  <c r="MF101" i="2"/>
  <c r="MF113" i="2" s="1"/>
  <c r="MD101" i="2"/>
  <c r="MD113" i="2" s="1"/>
  <c r="LZ101" i="2"/>
  <c r="LZ113" i="2" s="1"/>
  <c r="LX101" i="2"/>
  <c r="LX113" i="2" s="1"/>
  <c r="LT101" i="2"/>
  <c r="LT113" i="2" s="1"/>
  <c r="LR101" i="2"/>
  <c r="LR113" i="2" s="1"/>
  <c r="LN101" i="2"/>
  <c r="LN113" i="2" s="1"/>
  <c r="LL101" i="2"/>
  <c r="LL113" i="2" s="1"/>
  <c r="LH101" i="2"/>
  <c r="LH113" i="2" s="1"/>
  <c r="LF101" i="2"/>
  <c r="LF113" i="2" s="1"/>
  <c r="LB101" i="2"/>
  <c r="LB113" i="2" s="1"/>
  <c r="KZ101" i="2"/>
  <c r="KZ113" i="2" s="1"/>
  <c r="KV101" i="2"/>
  <c r="KV113" i="2" s="1"/>
  <c r="KT101" i="2"/>
  <c r="KT113" i="2" s="1"/>
  <c r="KP101" i="2"/>
  <c r="KP113" i="2" s="1"/>
  <c r="KN101" i="2"/>
  <c r="KN113" i="2" s="1"/>
  <c r="KJ101" i="2"/>
  <c r="KJ113" i="2" s="1"/>
  <c r="KH101" i="2"/>
  <c r="KH113" i="2" s="1"/>
  <c r="KD101" i="2"/>
  <c r="KD113" i="2" s="1"/>
  <c r="KB101" i="2"/>
  <c r="KB113" i="2" s="1"/>
  <c r="JX101" i="2"/>
  <c r="JX113" i="2" s="1"/>
  <c r="JV101" i="2"/>
  <c r="JV113" i="2" s="1"/>
  <c r="JR101" i="2"/>
  <c r="JR113" i="2" s="1"/>
  <c r="JP101" i="2"/>
  <c r="JP113" i="2" s="1"/>
  <c r="JL101" i="2"/>
  <c r="JL113" i="2" s="1"/>
  <c r="JJ101" i="2"/>
  <c r="JJ113" i="2" s="1"/>
  <c r="JF101" i="2"/>
  <c r="JF113" i="2" s="1"/>
  <c r="JD101" i="2"/>
  <c r="JD113" i="2" s="1"/>
  <c r="IZ101" i="2"/>
  <c r="IZ113" i="2" s="1"/>
  <c r="IX101" i="2"/>
  <c r="IX113" i="2" s="1"/>
  <c r="IT101" i="2"/>
  <c r="IT113" i="2" s="1"/>
  <c r="IR101" i="2"/>
  <c r="IR113" i="2" s="1"/>
  <c r="IN101" i="2"/>
  <c r="IN113" i="2" s="1"/>
  <c r="IL101" i="2"/>
  <c r="IL113" i="2" s="1"/>
  <c r="IH101" i="2"/>
  <c r="IH113" i="2" s="1"/>
  <c r="IF101" i="2"/>
  <c r="IF113" i="2" s="1"/>
  <c r="IB101" i="2"/>
  <c r="IB113" i="2" s="1"/>
  <c r="HZ101" i="2"/>
  <c r="HZ113" i="2" s="1"/>
  <c r="HV101" i="2"/>
  <c r="HV113" i="2" s="1"/>
  <c r="HT101" i="2"/>
  <c r="HT113" i="2" s="1"/>
  <c r="HP101" i="2"/>
  <c r="HP113" i="2" s="1"/>
  <c r="HN101" i="2"/>
  <c r="HN113" i="2" s="1"/>
  <c r="HJ101" i="2"/>
  <c r="HJ113" i="2" s="1"/>
  <c r="HH101" i="2"/>
  <c r="HH113" i="2" s="1"/>
  <c r="HD101" i="2"/>
  <c r="HD113" i="2" s="1"/>
  <c r="HB101" i="2"/>
  <c r="HB113" i="2" s="1"/>
  <c r="GX101" i="2"/>
  <c r="GX113" i="2" s="1"/>
  <c r="GV101" i="2"/>
  <c r="GV113" i="2" s="1"/>
  <c r="GR101" i="2"/>
  <c r="GR113" i="2" s="1"/>
  <c r="GP101" i="2"/>
  <c r="GP113" i="2" s="1"/>
  <c r="GL101" i="2"/>
  <c r="GL113" i="2" s="1"/>
  <c r="GJ101" i="2"/>
  <c r="GJ113" i="2" s="1"/>
  <c r="GF101" i="2"/>
  <c r="GF113" i="2" s="1"/>
  <c r="GD101" i="2"/>
  <c r="GD113" i="2" s="1"/>
  <c r="FZ101" i="2"/>
  <c r="FZ113" i="2" s="1"/>
  <c r="FX101" i="2"/>
  <c r="FX113" i="2" s="1"/>
  <c r="FT101" i="2"/>
  <c r="FT113" i="2" s="1"/>
  <c r="FR101" i="2"/>
  <c r="FR113" i="2" s="1"/>
  <c r="FN101" i="2"/>
  <c r="FN113" i="2" s="1"/>
  <c r="FL101" i="2"/>
  <c r="FL113" i="2" s="1"/>
  <c r="FH101" i="2"/>
  <c r="FH113" i="2" s="1"/>
  <c r="FF101" i="2"/>
  <c r="FF113" i="2" s="1"/>
  <c r="FB101" i="2"/>
  <c r="FB113" i="2" s="1"/>
  <c r="EZ101" i="2"/>
  <c r="EZ113" i="2" s="1"/>
  <c r="EV101" i="2"/>
  <c r="EV113" i="2" s="1"/>
  <c r="ET101" i="2"/>
  <c r="ET113" i="2" s="1"/>
  <c r="EP101" i="2"/>
  <c r="EP113" i="2" s="1"/>
  <c r="EN101" i="2"/>
  <c r="EN113" i="2" s="1"/>
  <c r="EJ101" i="2"/>
  <c r="EJ113" i="2" s="1"/>
  <c r="EH101" i="2"/>
  <c r="EH113" i="2" s="1"/>
  <c r="ED101" i="2"/>
  <c r="ED113" i="2" s="1"/>
  <c r="EB101" i="2"/>
  <c r="EB113" i="2" s="1"/>
  <c r="DX101" i="2"/>
  <c r="DX113" i="2" s="1"/>
  <c r="DV101" i="2"/>
  <c r="DV113" i="2" s="1"/>
  <c r="DR101" i="2"/>
  <c r="DR113" i="2" s="1"/>
  <c r="DP101" i="2"/>
  <c r="DP113" i="2" s="1"/>
  <c r="DL101" i="2"/>
  <c r="DL113" i="2" s="1"/>
  <c r="DJ101" i="2"/>
  <c r="DJ113" i="2" s="1"/>
  <c r="DF101" i="2"/>
  <c r="DF113" i="2" s="1"/>
  <c r="DD101" i="2"/>
  <c r="DD113" i="2" s="1"/>
  <c r="CZ101" i="2"/>
  <c r="CZ113" i="2" s="1"/>
  <c r="CX101" i="2"/>
  <c r="CX113" i="2" s="1"/>
  <c r="CT101" i="2"/>
  <c r="CT113" i="2" s="1"/>
  <c r="CR101" i="2"/>
  <c r="CR113" i="2" s="1"/>
  <c r="CN101" i="2"/>
  <c r="CN113" i="2" s="1"/>
  <c r="CL101" i="2"/>
  <c r="CL113" i="2" s="1"/>
  <c r="CH101" i="2"/>
  <c r="CH113" i="2" s="1"/>
  <c r="CF101" i="2"/>
  <c r="CF113" i="2" s="1"/>
  <c r="CB101" i="2"/>
  <c r="CB113" i="2" s="1"/>
  <c r="BZ101" i="2"/>
  <c r="BZ113" i="2" s="1"/>
  <c r="BV101" i="2"/>
  <c r="BV113" i="2" s="1"/>
  <c r="BT101" i="2"/>
  <c r="BT113" i="2" s="1"/>
  <c r="BP101" i="2"/>
  <c r="BP113" i="2" s="1"/>
  <c r="BN101" i="2"/>
  <c r="BN113" i="2" s="1"/>
  <c r="BJ101" i="2"/>
  <c r="BJ113" i="2" s="1"/>
  <c r="BH101" i="2"/>
  <c r="BH113" i="2" s="1"/>
  <c r="BD101" i="2"/>
  <c r="BD113" i="2" s="1"/>
  <c r="BB101" i="2"/>
  <c r="BB113" i="2" s="1"/>
  <c r="AX101" i="2"/>
  <c r="AX113" i="2" s="1"/>
  <c r="AV101" i="2"/>
  <c r="AV113" i="2" s="1"/>
  <c r="AR101" i="2"/>
  <c r="AR113" i="2" s="1"/>
  <c r="AP101" i="2"/>
  <c r="AP113" i="2" s="1"/>
  <c r="AL101" i="2"/>
  <c r="AL113" i="2" s="1"/>
  <c r="AJ101" i="2"/>
  <c r="AJ113" i="2" s="1"/>
  <c r="AF101" i="2"/>
  <c r="AF113" i="2" s="1"/>
  <c r="AD101" i="2"/>
  <c r="AD113" i="2" s="1"/>
  <c r="Z101" i="2"/>
  <c r="Z113" i="2" s="1"/>
  <c r="X101" i="2"/>
  <c r="X113" i="2" s="1"/>
  <c r="T101" i="2"/>
  <c r="T113" i="2" s="1"/>
  <c r="R101" i="2"/>
  <c r="R113" i="2" s="1"/>
  <c r="N101" i="2"/>
  <c r="N113" i="2" s="1"/>
  <c r="L101" i="2"/>
  <c r="L113" i="2" s="1"/>
  <c r="VL100" i="2"/>
  <c r="VL112" i="2" s="1"/>
  <c r="VJ100" i="2"/>
  <c r="VJ112" i="2" s="1"/>
  <c r="VF100" i="2"/>
  <c r="VF112" i="2" s="1"/>
  <c r="VD100" i="2"/>
  <c r="VD112" i="2" s="1"/>
  <c r="UZ100" i="2"/>
  <c r="UZ112" i="2" s="1"/>
  <c r="UX100" i="2"/>
  <c r="UX112" i="2" s="1"/>
  <c r="UT100" i="2"/>
  <c r="UT112" i="2" s="1"/>
  <c r="UR100" i="2"/>
  <c r="UR112" i="2" s="1"/>
  <c r="UN100" i="2"/>
  <c r="UN112" i="2" s="1"/>
  <c r="UL100" i="2"/>
  <c r="UL112" i="2" s="1"/>
  <c r="UH100" i="2"/>
  <c r="UH112" i="2" s="1"/>
  <c r="UF100" i="2"/>
  <c r="UF112" i="2" s="1"/>
  <c r="UB100" i="2"/>
  <c r="UB112" i="2" s="1"/>
  <c r="TZ100" i="2"/>
  <c r="TZ112" i="2" s="1"/>
  <c r="TV100" i="2"/>
  <c r="TV112" i="2" s="1"/>
  <c r="TT100" i="2"/>
  <c r="TT112" i="2" s="1"/>
  <c r="TP100" i="2"/>
  <c r="TP112" i="2" s="1"/>
  <c r="TN100" i="2"/>
  <c r="TN112" i="2" s="1"/>
  <c r="TJ100" i="2"/>
  <c r="TJ112" i="2" s="1"/>
  <c r="TH100" i="2"/>
  <c r="TH112" i="2" s="1"/>
  <c r="TD100" i="2"/>
  <c r="TD112" i="2" s="1"/>
  <c r="TB100" i="2"/>
  <c r="TB112" i="2" s="1"/>
  <c r="SX100" i="2"/>
  <c r="SX112" i="2" s="1"/>
  <c r="SV100" i="2"/>
  <c r="SV112" i="2" s="1"/>
  <c r="SR100" i="2"/>
  <c r="SR112" i="2" s="1"/>
  <c r="SP100" i="2"/>
  <c r="SP112" i="2" s="1"/>
  <c r="SL100" i="2"/>
  <c r="SL112" i="2" s="1"/>
  <c r="SJ100" i="2"/>
  <c r="SJ112" i="2" s="1"/>
  <c r="SF100" i="2"/>
  <c r="SF112" i="2" s="1"/>
  <c r="SD100" i="2"/>
  <c r="SD112" i="2" s="1"/>
  <c r="RZ100" i="2"/>
  <c r="RZ112" i="2" s="1"/>
  <c r="RX100" i="2"/>
  <c r="RX112" i="2" s="1"/>
  <c r="RT100" i="2"/>
  <c r="RT112" i="2" s="1"/>
  <c r="RR100" i="2"/>
  <c r="RR112" i="2" s="1"/>
  <c r="RN100" i="2"/>
  <c r="RN112" i="2" s="1"/>
  <c r="RL100" i="2"/>
  <c r="RL112" i="2" s="1"/>
  <c r="RH100" i="2"/>
  <c r="RH112" i="2" s="1"/>
  <c r="RF100" i="2"/>
  <c r="RF112" i="2" s="1"/>
  <c r="RB100" i="2"/>
  <c r="RB112" i="2" s="1"/>
  <c r="QZ100" i="2"/>
  <c r="QZ112" i="2" s="1"/>
  <c r="QV100" i="2"/>
  <c r="QV112" i="2" s="1"/>
  <c r="QT100" i="2"/>
  <c r="QT112" i="2" s="1"/>
  <c r="QP100" i="2"/>
  <c r="QP112" i="2" s="1"/>
  <c r="QN100" i="2"/>
  <c r="QN112" i="2" s="1"/>
  <c r="QJ100" i="2"/>
  <c r="QJ112" i="2" s="1"/>
  <c r="QH100" i="2"/>
  <c r="QH112" i="2" s="1"/>
  <c r="QD100" i="2"/>
  <c r="QD112" i="2" s="1"/>
  <c r="QB100" i="2"/>
  <c r="QB112" i="2" s="1"/>
  <c r="PX100" i="2"/>
  <c r="PX112" i="2" s="1"/>
  <c r="PV100" i="2"/>
  <c r="PV112" i="2" s="1"/>
  <c r="PR100" i="2"/>
  <c r="PR112" i="2" s="1"/>
  <c r="PP100" i="2"/>
  <c r="PP112" i="2" s="1"/>
  <c r="PL100" i="2"/>
  <c r="PL112" i="2" s="1"/>
  <c r="PJ100" i="2"/>
  <c r="PJ112" i="2" s="1"/>
  <c r="PF100" i="2"/>
  <c r="PF112" i="2" s="1"/>
  <c r="PD100" i="2"/>
  <c r="PD112" i="2" s="1"/>
  <c r="OZ100" i="2"/>
  <c r="OZ112" i="2" s="1"/>
  <c r="OX100" i="2"/>
  <c r="OX112" i="2" s="1"/>
  <c r="OT100" i="2"/>
  <c r="OT112" i="2" s="1"/>
  <c r="OR100" i="2"/>
  <c r="OR112" i="2" s="1"/>
  <c r="ON100" i="2"/>
  <c r="ON112" i="2" s="1"/>
  <c r="OL100" i="2"/>
  <c r="OL112" i="2" s="1"/>
  <c r="OH100" i="2"/>
  <c r="OH112" i="2" s="1"/>
  <c r="OF100" i="2"/>
  <c r="OF112" i="2" s="1"/>
  <c r="OB100" i="2"/>
  <c r="OB112" i="2" s="1"/>
  <c r="NZ100" i="2"/>
  <c r="NZ112" i="2" s="1"/>
  <c r="NV100" i="2"/>
  <c r="NV112" i="2" s="1"/>
  <c r="NT100" i="2"/>
  <c r="NT112" i="2" s="1"/>
  <c r="NP100" i="2"/>
  <c r="NP112" i="2" s="1"/>
  <c r="NN100" i="2"/>
  <c r="NN112" i="2" s="1"/>
  <c r="NJ100" i="2"/>
  <c r="NJ112" i="2" s="1"/>
  <c r="NH100" i="2"/>
  <c r="NH112" i="2" s="1"/>
  <c r="ND100" i="2"/>
  <c r="ND112" i="2" s="1"/>
  <c r="NB100" i="2"/>
  <c r="NB112" i="2" s="1"/>
  <c r="MX100" i="2"/>
  <c r="MX112" i="2" s="1"/>
  <c r="MV100" i="2"/>
  <c r="MV112" i="2" s="1"/>
  <c r="MR100" i="2"/>
  <c r="MR112" i="2" s="1"/>
  <c r="MP100" i="2"/>
  <c r="MP112" i="2" s="1"/>
  <c r="ML100" i="2"/>
  <c r="ML112" i="2" s="1"/>
  <c r="MJ100" i="2"/>
  <c r="MJ112" i="2" s="1"/>
  <c r="MF100" i="2"/>
  <c r="MF112" i="2" s="1"/>
  <c r="MD100" i="2"/>
  <c r="MD112" i="2" s="1"/>
  <c r="LZ100" i="2"/>
  <c r="LZ112" i="2" s="1"/>
  <c r="LX100" i="2"/>
  <c r="LX112" i="2" s="1"/>
  <c r="LT100" i="2"/>
  <c r="LT112" i="2" s="1"/>
  <c r="LR100" i="2"/>
  <c r="LR112" i="2" s="1"/>
  <c r="LN100" i="2"/>
  <c r="LN112" i="2" s="1"/>
  <c r="LL100" i="2"/>
  <c r="LL112" i="2" s="1"/>
  <c r="LH100" i="2"/>
  <c r="LH112" i="2" s="1"/>
  <c r="LF100" i="2"/>
  <c r="LF112" i="2" s="1"/>
  <c r="LB100" i="2"/>
  <c r="LB112" i="2" s="1"/>
  <c r="KZ100" i="2"/>
  <c r="KZ112" i="2" s="1"/>
  <c r="KV100" i="2"/>
  <c r="KV112" i="2" s="1"/>
  <c r="KT100" i="2"/>
  <c r="KT112" i="2" s="1"/>
  <c r="KP100" i="2"/>
  <c r="KP112" i="2" s="1"/>
  <c r="KN100" i="2"/>
  <c r="KN112" i="2" s="1"/>
  <c r="KJ100" i="2"/>
  <c r="KJ112" i="2" s="1"/>
  <c r="KH100" i="2"/>
  <c r="KH112" i="2" s="1"/>
  <c r="KD100" i="2"/>
  <c r="KD112" i="2" s="1"/>
  <c r="KB100" i="2"/>
  <c r="KB112" i="2" s="1"/>
  <c r="JX100" i="2"/>
  <c r="JX112" i="2" s="1"/>
  <c r="JV100" i="2"/>
  <c r="JV112" i="2" s="1"/>
  <c r="JR100" i="2"/>
  <c r="JR112" i="2" s="1"/>
  <c r="JP100" i="2"/>
  <c r="JP112" i="2" s="1"/>
  <c r="JL100" i="2"/>
  <c r="JL112" i="2" s="1"/>
  <c r="JJ100" i="2"/>
  <c r="JJ112" i="2" s="1"/>
  <c r="JF100" i="2"/>
  <c r="JF112" i="2" s="1"/>
  <c r="JD100" i="2"/>
  <c r="JD112" i="2" s="1"/>
  <c r="IZ100" i="2"/>
  <c r="IZ112" i="2" s="1"/>
  <c r="IX100" i="2"/>
  <c r="IX112" i="2" s="1"/>
  <c r="IT100" i="2"/>
  <c r="IT112" i="2" s="1"/>
  <c r="IR100" i="2"/>
  <c r="IR112" i="2" s="1"/>
  <c r="IN100" i="2"/>
  <c r="IN112" i="2" s="1"/>
  <c r="IL100" i="2"/>
  <c r="IL112" i="2" s="1"/>
  <c r="IH100" i="2"/>
  <c r="IH112" i="2" s="1"/>
  <c r="IF100" i="2"/>
  <c r="IF112" i="2" s="1"/>
  <c r="IB100" i="2"/>
  <c r="IB112" i="2" s="1"/>
  <c r="HZ100" i="2"/>
  <c r="HZ112" i="2" s="1"/>
  <c r="HV100" i="2"/>
  <c r="HV112" i="2" s="1"/>
  <c r="HT100" i="2"/>
  <c r="HT112" i="2" s="1"/>
  <c r="HP100" i="2"/>
  <c r="HP112" i="2" s="1"/>
  <c r="HN100" i="2"/>
  <c r="HN112" i="2" s="1"/>
  <c r="HJ100" i="2"/>
  <c r="HJ112" i="2" s="1"/>
  <c r="HH100" i="2"/>
  <c r="HH112" i="2" s="1"/>
  <c r="HD100" i="2"/>
  <c r="HD112" i="2" s="1"/>
  <c r="HB100" i="2"/>
  <c r="HB112" i="2" s="1"/>
  <c r="GX100" i="2"/>
  <c r="GX112" i="2" s="1"/>
  <c r="GV100" i="2"/>
  <c r="GV112" i="2" s="1"/>
  <c r="GR100" i="2"/>
  <c r="GR112" i="2" s="1"/>
  <c r="GP100" i="2"/>
  <c r="GP112" i="2" s="1"/>
  <c r="GL100" i="2"/>
  <c r="GL112" i="2" s="1"/>
  <c r="GJ100" i="2"/>
  <c r="GJ112" i="2" s="1"/>
  <c r="GF100" i="2"/>
  <c r="GF112" i="2" s="1"/>
  <c r="GD100" i="2"/>
  <c r="GD112" i="2" s="1"/>
  <c r="FZ100" i="2"/>
  <c r="FZ112" i="2" s="1"/>
  <c r="FX100" i="2"/>
  <c r="FX112" i="2" s="1"/>
  <c r="FT100" i="2"/>
  <c r="FT112" i="2" s="1"/>
  <c r="FR100" i="2"/>
  <c r="FR112" i="2" s="1"/>
  <c r="FN100" i="2"/>
  <c r="FN112" i="2" s="1"/>
  <c r="FL100" i="2"/>
  <c r="FL112" i="2" s="1"/>
  <c r="FH100" i="2"/>
  <c r="FH112" i="2" s="1"/>
  <c r="FF100" i="2"/>
  <c r="FF112" i="2" s="1"/>
  <c r="FB100" i="2"/>
  <c r="FB112" i="2" s="1"/>
  <c r="EZ100" i="2"/>
  <c r="EZ112" i="2" s="1"/>
  <c r="EV100" i="2"/>
  <c r="EV112" i="2" s="1"/>
  <c r="ET100" i="2"/>
  <c r="ET112" i="2" s="1"/>
  <c r="EP100" i="2"/>
  <c r="EP112" i="2" s="1"/>
  <c r="EN100" i="2"/>
  <c r="EN112" i="2" s="1"/>
  <c r="EJ100" i="2"/>
  <c r="EJ112" i="2" s="1"/>
  <c r="EH100" i="2"/>
  <c r="EH112" i="2" s="1"/>
  <c r="ED100" i="2"/>
  <c r="ED112" i="2" s="1"/>
  <c r="EB100" i="2"/>
  <c r="EB112" i="2" s="1"/>
  <c r="DX100" i="2"/>
  <c r="DX112" i="2" s="1"/>
  <c r="DV100" i="2"/>
  <c r="DV112" i="2" s="1"/>
  <c r="DR100" i="2"/>
  <c r="DR112" i="2" s="1"/>
  <c r="DP100" i="2"/>
  <c r="DP112" i="2" s="1"/>
  <c r="DL100" i="2"/>
  <c r="DL112" i="2" s="1"/>
  <c r="DJ100" i="2"/>
  <c r="DJ112" i="2" s="1"/>
  <c r="DF100" i="2"/>
  <c r="DF112" i="2" s="1"/>
  <c r="DD100" i="2"/>
  <c r="DD112" i="2" s="1"/>
  <c r="CZ100" i="2"/>
  <c r="CZ112" i="2" s="1"/>
  <c r="CX100" i="2"/>
  <c r="CX112" i="2" s="1"/>
  <c r="CT100" i="2"/>
  <c r="CT112" i="2" s="1"/>
  <c r="CR100" i="2"/>
  <c r="CR112" i="2" s="1"/>
  <c r="CN100" i="2"/>
  <c r="CN112" i="2" s="1"/>
  <c r="CL100" i="2"/>
  <c r="CL112" i="2" s="1"/>
  <c r="CH100" i="2"/>
  <c r="CH112" i="2" s="1"/>
  <c r="CF100" i="2"/>
  <c r="CF112" i="2" s="1"/>
  <c r="CB100" i="2"/>
  <c r="CB112" i="2" s="1"/>
  <c r="BZ100" i="2"/>
  <c r="BZ112" i="2" s="1"/>
  <c r="BV100" i="2"/>
  <c r="BV112" i="2" s="1"/>
  <c r="BT100" i="2"/>
  <c r="BT112" i="2" s="1"/>
  <c r="BP100" i="2"/>
  <c r="BP112" i="2" s="1"/>
  <c r="BN100" i="2"/>
  <c r="BN112" i="2" s="1"/>
  <c r="BJ100" i="2"/>
  <c r="BJ112" i="2" s="1"/>
  <c r="BH100" i="2"/>
  <c r="BH112" i="2" s="1"/>
  <c r="BD100" i="2"/>
  <c r="BD112" i="2" s="1"/>
  <c r="BB100" i="2"/>
  <c r="BB112" i="2" s="1"/>
  <c r="AX100" i="2"/>
  <c r="AX112" i="2" s="1"/>
  <c r="AV100" i="2"/>
  <c r="AV112" i="2" s="1"/>
  <c r="AR100" i="2"/>
  <c r="AR112" i="2" s="1"/>
  <c r="AP100" i="2"/>
  <c r="AP112" i="2" s="1"/>
  <c r="AL100" i="2"/>
  <c r="AL112" i="2" s="1"/>
  <c r="AJ100" i="2"/>
  <c r="AJ112" i="2" s="1"/>
  <c r="AF100" i="2"/>
  <c r="AF112" i="2" s="1"/>
  <c r="AD100" i="2"/>
  <c r="AD112" i="2" s="1"/>
  <c r="Z100" i="2"/>
  <c r="Z112" i="2" s="1"/>
  <c r="X100" i="2"/>
  <c r="X112" i="2" s="1"/>
  <c r="T100" i="2"/>
  <c r="T112" i="2" s="1"/>
  <c r="R100" i="2"/>
  <c r="R112" i="2" s="1"/>
  <c r="N100" i="2"/>
  <c r="N112" i="2" s="1"/>
  <c r="L100" i="2"/>
  <c r="L112" i="2" s="1"/>
  <c r="VK99" i="2"/>
  <c r="VK111" i="2" s="1"/>
  <c r="VI99" i="2"/>
  <c r="VI111" i="2" s="1"/>
  <c r="VE99" i="2"/>
  <c r="VE111" i="2" s="1"/>
  <c r="VC99" i="2"/>
  <c r="VC111" i="2" s="1"/>
  <c r="UY99" i="2"/>
  <c r="UY111" i="2" s="1"/>
  <c r="UW99" i="2"/>
  <c r="UW111" i="2" s="1"/>
  <c r="US99" i="2"/>
  <c r="US111" i="2" s="1"/>
  <c r="UQ99" i="2"/>
  <c r="UQ111" i="2" s="1"/>
  <c r="UM99" i="2"/>
  <c r="UM111" i="2" s="1"/>
  <c r="UK99" i="2"/>
  <c r="UK111" i="2" s="1"/>
  <c r="UG99" i="2"/>
  <c r="UG111" i="2" s="1"/>
  <c r="UE99" i="2"/>
  <c r="UE111" i="2" s="1"/>
  <c r="UA99" i="2"/>
  <c r="UA111" i="2" s="1"/>
  <c r="TY99" i="2"/>
  <c r="TY111" i="2" s="1"/>
  <c r="TU99" i="2"/>
  <c r="TU111" i="2" s="1"/>
  <c r="TS99" i="2"/>
  <c r="TS111" i="2" s="1"/>
  <c r="TO99" i="2"/>
  <c r="TO111" i="2" s="1"/>
  <c r="TM99" i="2"/>
  <c r="TM111" i="2" s="1"/>
  <c r="TI99" i="2"/>
  <c r="TI111" i="2" s="1"/>
  <c r="TG99" i="2"/>
  <c r="TG111" i="2" s="1"/>
  <c r="TC99" i="2"/>
  <c r="TC111" i="2" s="1"/>
  <c r="TA99" i="2"/>
  <c r="TA111" i="2" s="1"/>
  <c r="SW99" i="2"/>
  <c r="SW111" i="2" s="1"/>
  <c r="SU99" i="2"/>
  <c r="SU111" i="2" s="1"/>
  <c r="SQ99" i="2"/>
  <c r="SQ111" i="2" s="1"/>
  <c r="SO99" i="2"/>
  <c r="SO111" i="2" s="1"/>
  <c r="SK99" i="2"/>
  <c r="SK111" i="2" s="1"/>
  <c r="SI99" i="2"/>
  <c r="SI111" i="2" s="1"/>
  <c r="SE99" i="2"/>
  <c r="SE111" i="2" s="1"/>
  <c r="SC99" i="2"/>
  <c r="SC111" i="2" s="1"/>
  <c r="RY99" i="2"/>
  <c r="RY111" i="2" s="1"/>
  <c r="RW99" i="2"/>
  <c r="RW111" i="2" s="1"/>
  <c r="RS99" i="2"/>
  <c r="RS111" i="2" s="1"/>
  <c r="RQ99" i="2"/>
  <c r="RQ111" i="2" s="1"/>
  <c r="RM99" i="2"/>
  <c r="RM111" i="2" s="1"/>
  <c r="RK99" i="2"/>
  <c r="RK111" i="2" s="1"/>
  <c r="RG99" i="2"/>
  <c r="RG111" i="2" s="1"/>
  <c r="RE99" i="2"/>
  <c r="RE111" i="2" s="1"/>
  <c r="RA99" i="2"/>
  <c r="RA111" i="2" s="1"/>
  <c r="QY99" i="2"/>
  <c r="QY111" i="2" s="1"/>
  <c r="QU99" i="2"/>
  <c r="QU111" i="2" s="1"/>
  <c r="QS99" i="2"/>
  <c r="QS111" i="2" s="1"/>
  <c r="QO99" i="2"/>
  <c r="QO111" i="2" s="1"/>
  <c r="QM99" i="2"/>
  <c r="QM111" i="2" s="1"/>
  <c r="QI99" i="2"/>
  <c r="QI111" i="2" s="1"/>
  <c r="QG99" i="2"/>
  <c r="QG111" i="2" s="1"/>
  <c r="QC99" i="2"/>
  <c r="QC111" i="2" s="1"/>
  <c r="QA99" i="2"/>
  <c r="QA111" i="2" s="1"/>
  <c r="PW99" i="2"/>
  <c r="PW111" i="2" s="1"/>
  <c r="PU99" i="2"/>
  <c r="PU111" i="2" s="1"/>
  <c r="PQ99" i="2"/>
  <c r="PQ111" i="2" s="1"/>
  <c r="PO99" i="2"/>
  <c r="PO111" i="2" s="1"/>
  <c r="PK99" i="2"/>
  <c r="PK111" i="2" s="1"/>
  <c r="PI99" i="2"/>
  <c r="PI111" i="2" s="1"/>
  <c r="PE99" i="2"/>
  <c r="PE111" i="2" s="1"/>
  <c r="PC99" i="2"/>
  <c r="PC111" i="2" s="1"/>
  <c r="OY99" i="2"/>
  <c r="OY111" i="2" s="1"/>
  <c r="OW99" i="2"/>
  <c r="OW111" i="2" s="1"/>
  <c r="OS99" i="2"/>
  <c r="OS111" i="2" s="1"/>
  <c r="OQ99" i="2"/>
  <c r="OQ111" i="2" s="1"/>
  <c r="OM99" i="2"/>
  <c r="OM111" i="2" s="1"/>
  <c r="OK99" i="2"/>
  <c r="OK111" i="2" s="1"/>
  <c r="OG99" i="2"/>
  <c r="OG111" i="2" s="1"/>
  <c r="OE99" i="2"/>
  <c r="OE111" i="2" s="1"/>
  <c r="OA99" i="2"/>
  <c r="OA111" i="2" s="1"/>
  <c r="NY99" i="2"/>
  <c r="NY111" i="2" s="1"/>
  <c r="NU99" i="2"/>
  <c r="NU111" i="2" s="1"/>
  <c r="NS99" i="2"/>
  <c r="NS111" i="2" s="1"/>
  <c r="NO99" i="2"/>
  <c r="NO111" i="2" s="1"/>
  <c r="NM99" i="2"/>
  <c r="NM111" i="2" s="1"/>
  <c r="NI99" i="2"/>
  <c r="NI111" i="2" s="1"/>
  <c r="NG99" i="2"/>
  <c r="NG111" i="2" s="1"/>
  <c r="NC99" i="2"/>
  <c r="NC111" i="2" s="1"/>
  <c r="NA99" i="2"/>
  <c r="NA111" i="2" s="1"/>
  <c r="MW99" i="2"/>
  <c r="MW111" i="2" s="1"/>
  <c r="MU99" i="2"/>
  <c r="MU111" i="2" s="1"/>
  <c r="MQ99" i="2"/>
  <c r="MQ111" i="2" s="1"/>
  <c r="MO99" i="2"/>
  <c r="MO111" i="2" s="1"/>
  <c r="MK99" i="2"/>
  <c r="MK111" i="2" s="1"/>
  <c r="MI99" i="2"/>
  <c r="MI111" i="2" s="1"/>
  <c r="ME99" i="2"/>
  <c r="ME111" i="2" s="1"/>
  <c r="MC99" i="2"/>
  <c r="MC111" i="2" s="1"/>
  <c r="LY99" i="2"/>
  <c r="LY111" i="2" s="1"/>
  <c r="LW99" i="2"/>
  <c r="LW111" i="2" s="1"/>
  <c r="LS99" i="2"/>
  <c r="LS111" i="2" s="1"/>
  <c r="LQ99" i="2"/>
  <c r="LQ111" i="2" s="1"/>
  <c r="LM99" i="2"/>
  <c r="LM111" i="2" s="1"/>
  <c r="LK99" i="2"/>
  <c r="LK111" i="2" s="1"/>
  <c r="LG99" i="2"/>
  <c r="LG111" i="2" s="1"/>
  <c r="LE99" i="2"/>
  <c r="LE111" i="2" s="1"/>
  <c r="LA99" i="2"/>
  <c r="LA111" i="2" s="1"/>
  <c r="KY99" i="2"/>
  <c r="KY111" i="2" s="1"/>
  <c r="KU99" i="2"/>
  <c r="KU111" i="2" s="1"/>
  <c r="KS99" i="2"/>
  <c r="KS111" i="2" s="1"/>
  <c r="KO99" i="2"/>
  <c r="KO111" i="2" s="1"/>
  <c r="KM99" i="2"/>
  <c r="KM111" i="2" s="1"/>
  <c r="KI99" i="2"/>
  <c r="KI111" i="2" s="1"/>
  <c r="KG99" i="2"/>
  <c r="KG111" i="2" s="1"/>
  <c r="KC99" i="2"/>
  <c r="KC111" i="2" s="1"/>
  <c r="KA99" i="2"/>
  <c r="KA111" i="2" s="1"/>
  <c r="JW99" i="2"/>
  <c r="JW111" i="2" s="1"/>
  <c r="JU99" i="2"/>
  <c r="JU111" i="2" s="1"/>
  <c r="JQ99" i="2"/>
  <c r="JQ111" i="2" s="1"/>
  <c r="JO99" i="2"/>
  <c r="JO111" i="2" s="1"/>
  <c r="JK99" i="2"/>
  <c r="JK111" i="2" s="1"/>
  <c r="JI99" i="2"/>
  <c r="JI111" i="2" s="1"/>
  <c r="JE99" i="2"/>
  <c r="JE111" i="2" s="1"/>
  <c r="JC99" i="2"/>
  <c r="JC111" i="2" s="1"/>
  <c r="IY99" i="2"/>
  <c r="IY111" i="2" s="1"/>
  <c r="IW99" i="2"/>
  <c r="IW111" i="2" s="1"/>
  <c r="IS99" i="2"/>
  <c r="IS111" i="2" s="1"/>
  <c r="IQ99" i="2"/>
  <c r="IQ111" i="2" s="1"/>
  <c r="IM99" i="2"/>
  <c r="IM111" i="2" s="1"/>
  <c r="IK99" i="2"/>
  <c r="IK111" i="2" s="1"/>
  <c r="IG99" i="2"/>
  <c r="IG111" i="2" s="1"/>
  <c r="IE99" i="2"/>
  <c r="IE111" i="2" s="1"/>
  <c r="IA99" i="2"/>
  <c r="IA111" i="2" s="1"/>
  <c r="HY99" i="2"/>
  <c r="HY111" i="2" s="1"/>
  <c r="HU99" i="2"/>
  <c r="HU111" i="2" s="1"/>
  <c r="HS99" i="2"/>
  <c r="HS111" i="2" s="1"/>
  <c r="HO99" i="2"/>
  <c r="HO111" i="2" s="1"/>
  <c r="HM99" i="2"/>
  <c r="HM111" i="2" s="1"/>
  <c r="HI99" i="2"/>
  <c r="HI111" i="2" s="1"/>
  <c r="HG99" i="2"/>
  <c r="HG111" i="2" s="1"/>
  <c r="HC99" i="2"/>
  <c r="HC111" i="2" s="1"/>
  <c r="HA99" i="2"/>
  <c r="HA111" i="2" s="1"/>
  <c r="GW99" i="2"/>
  <c r="GW111" i="2" s="1"/>
  <c r="GU99" i="2"/>
  <c r="GU111" i="2" s="1"/>
  <c r="GQ99" i="2"/>
  <c r="GQ111" i="2" s="1"/>
  <c r="GO99" i="2"/>
  <c r="GO111" i="2" s="1"/>
  <c r="GK99" i="2"/>
  <c r="GK111" i="2" s="1"/>
  <c r="GI99" i="2"/>
  <c r="GI111" i="2" s="1"/>
  <c r="GE99" i="2"/>
  <c r="GE111" i="2" s="1"/>
  <c r="GC99" i="2"/>
  <c r="GC111" i="2" s="1"/>
  <c r="FY99" i="2"/>
  <c r="FY111" i="2" s="1"/>
  <c r="FW99" i="2"/>
  <c r="FW111" i="2" s="1"/>
  <c r="FS99" i="2"/>
  <c r="FS111" i="2" s="1"/>
  <c r="FQ99" i="2"/>
  <c r="FQ111" i="2" s="1"/>
  <c r="FM99" i="2"/>
  <c r="FM111" i="2" s="1"/>
  <c r="FK99" i="2"/>
  <c r="FK111" i="2" s="1"/>
  <c r="FG99" i="2"/>
  <c r="FG111" i="2" s="1"/>
  <c r="FE99" i="2"/>
  <c r="FE111" i="2" s="1"/>
  <c r="FA99" i="2"/>
  <c r="FA111" i="2" s="1"/>
  <c r="EY99" i="2"/>
  <c r="EY111" i="2" s="1"/>
  <c r="EU99" i="2"/>
  <c r="EU111" i="2" s="1"/>
  <c r="ES99" i="2"/>
  <c r="ES111" i="2" s="1"/>
  <c r="EO99" i="2"/>
  <c r="EO111" i="2" s="1"/>
  <c r="EM99" i="2"/>
  <c r="EM111" i="2" s="1"/>
  <c r="EI99" i="2"/>
  <c r="EI111" i="2" s="1"/>
  <c r="EG99" i="2"/>
  <c r="EG111" i="2" s="1"/>
  <c r="EC99" i="2"/>
  <c r="EC111" i="2" s="1"/>
  <c r="EA99" i="2"/>
  <c r="EA111" i="2" s="1"/>
  <c r="DW99" i="2"/>
  <c r="DW111" i="2" s="1"/>
  <c r="DU99" i="2"/>
  <c r="DU111" i="2" s="1"/>
  <c r="DQ99" i="2"/>
  <c r="DQ111" i="2" s="1"/>
  <c r="DO99" i="2"/>
  <c r="DO111" i="2" s="1"/>
  <c r="DK99" i="2"/>
  <c r="DK111" i="2" s="1"/>
  <c r="DI99" i="2"/>
  <c r="DI111" i="2" s="1"/>
  <c r="DE99" i="2"/>
  <c r="DE111" i="2" s="1"/>
  <c r="DC99" i="2"/>
  <c r="DC111" i="2" s="1"/>
  <c r="CY99" i="2"/>
  <c r="CY111" i="2" s="1"/>
  <c r="CW99" i="2"/>
  <c r="CW111" i="2" s="1"/>
  <c r="CS99" i="2"/>
  <c r="CS111" i="2" s="1"/>
  <c r="CQ99" i="2"/>
  <c r="CQ111" i="2" s="1"/>
  <c r="CM99" i="2"/>
  <c r="CM111" i="2" s="1"/>
  <c r="CK99" i="2"/>
  <c r="CK111" i="2" s="1"/>
  <c r="CG99" i="2"/>
  <c r="CG111" i="2" s="1"/>
  <c r="CE99" i="2"/>
  <c r="CE111" i="2" s="1"/>
  <c r="CA99" i="2"/>
  <c r="CA111" i="2" s="1"/>
  <c r="BY99" i="2"/>
  <c r="BY111" i="2" s="1"/>
  <c r="BU99" i="2"/>
  <c r="BU111" i="2" s="1"/>
  <c r="BS99" i="2"/>
  <c r="BS111" i="2" s="1"/>
  <c r="BO99" i="2"/>
  <c r="BO111" i="2" s="1"/>
  <c r="BM99" i="2"/>
  <c r="BM111" i="2" s="1"/>
  <c r="BI99" i="2"/>
  <c r="BI111" i="2" s="1"/>
  <c r="BG99" i="2"/>
  <c r="BG111" i="2" s="1"/>
  <c r="BC99" i="2"/>
  <c r="BC111" i="2" s="1"/>
  <c r="BA99" i="2"/>
  <c r="BA111" i="2" s="1"/>
  <c r="AW99" i="2"/>
  <c r="AW111" i="2" s="1"/>
  <c r="AU99" i="2"/>
  <c r="AU111" i="2" s="1"/>
  <c r="AQ99" i="2"/>
  <c r="AQ111" i="2" s="1"/>
  <c r="AO99" i="2"/>
  <c r="AO111" i="2" s="1"/>
  <c r="AK99" i="2"/>
  <c r="AK111" i="2" s="1"/>
  <c r="AI99" i="2"/>
  <c r="AI111" i="2" s="1"/>
  <c r="AE99" i="2"/>
  <c r="AE111" i="2" s="1"/>
  <c r="AC99" i="2"/>
  <c r="AC111" i="2" s="1"/>
  <c r="Y99" i="2"/>
  <c r="Y111" i="2" s="1"/>
  <c r="W99" i="2"/>
  <c r="W111" i="2" s="1"/>
  <c r="S99" i="2"/>
  <c r="S111" i="2" s="1"/>
  <c r="Q99" i="2"/>
  <c r="Q111" i="2" s="1"/>
  <c r="M99" i="2"/>
  <c r="M111" i="2" s="1"/>
  <c r="K99" i="2"/>
  <c r="K111" i="2" s="1"/>
  <c r="VK98" i="2"/>
  <c r="VK110" i="2" s="1"/>
  <c r="VI98" i="2"/>
  <c r="VI110" i="2" s="1"/>
  <c r="VE98" i="2"/>
  <c r="VE110" i="2" s="1"/>
  <c r="VC98" i="2"/>
  <c r="VC110" i="2" s="1"/>
  <c r="UY98" i="2"/>
  <c r="UY110" i="2" s="1"/>
  <c r="UW98" i="2"/>
  <c r="UW110" i="2" s="1"/>
  <c r="US98" i="2"/>
  <c r="US110" i="2" s="1"/>
  <c r="UQ98" i="2"/>
  <c r="UQ110" i="2" s="1"/>
  <c r="UM98" i="2"/>
  <c r="UM110" i="2" s="1"/>
  <c r="UK98" i="2"/>
  <c r="UK110" i="2" s="1"/>
  <c r="UG98" i="2"/>
  <c r="UG110" i="2" s="1"/>
  <c r="UE98" i="2"/>
  <c r="UE110" i="2" s="1"/>
  <c r="UA98" i="2"/>
  <c r="UA110" i="2" s="1"/>
  <c r="TY98" i="2"/>
  <c r="TY110" i="2" s="1"/>
  <c r="TU98" i="2"/>
  <c r="TU110" i="2" s="1"/>
  <c r="TS98" i="2"/>
  <c r="TS110" i="2" s="1"/>
  <c r="TO98" i="2"/>
  <c r="TO110" i="2" s="1"/>
  <c r="TM98" i="2"/>
  <c r="TM110" i="2" s="1"/>
  <c r="TI98" i="2"/>
  <c r="TI110" i="2" s="1"/>
  <c r="TG98" i="2"/>
  <c r="TG110" i="2" s="1"/>
  <c r="TC98" i="2"/>
  <c r="TC110" i="2" s="1"/>
  <c r="TA98" i="2"/>
  <c r="TA110" i="2" s="1"/>
  <c r="SW98" i="2"/>
  <c r="SW110" i="2" s="1"/>
  <c r="SU98" i="2"/>
  <c r="SU110" i="2" s="1"/>
  <c r="SQ98" i="2"/>
  <c r="SQ110" i="2" s="1"/>
  <c r="SO98" i="2"/>
  <c r="SO110" i="2" s="1"/>
  <c r="SK98" i="2"/>
  <c r="SK110" i="2" s="1"/>
  <c r="SI98" i="2"/>
  <c r="SI110" i="2" s="1"/>
  <c r="SE98" i="2"/>
  <c r="SE110" i="2" s="1"/>
  <c r="SC98" i="2"/>
  <c r="SC110" i="2" s="1"/>
  <c r="RY98" i="2"/>
  <c r="RY110" i="2" s="1"/>
  <c r="RW98" i="2"/>
  <c r="RW110" i="2" s="1"/>
  <c r="RS98" i="2"/>
  <c r="RS110" i="2" s="1"/>
  <c r="RQ98" i="2"/>
  <c r="RQ110" i="2" s="1"/>
  <c r="RM98" i="2"/>
  <c r="RM110" i="2" s="1"/>
  <c r="RK98" i="2"/>
  <c r="RK110" i="2" s="1"/>
  <c r="RG98" i="2"/>
  <c r="RG110" i="2" s="1"/>
  <c r="RE98" i="2"/>
  <c r="RE110" i="2" s="1"/>
  <c r="RA98" i="2"/>
  <c r="RA110" i="2" s="1"/>
  <c r="QY98" i="2"/>
  <c r="QY110" i="2" s="1"/>
  <c r="QU98" i="2"/>
  <c r="QU110" i="2" s="1"/>
  <c r="QS98" i="2"/>
  <c r="QS110" i="2" s="1"/>
  <c r="QO98" i="2"/>
  <c r="QO110" i="2" s="1"/>
  <c r="QM98" i="2"/>
  <c r="QM110" i="2" s="1"/>
  <c r="QI98" i="2"/>
  <c r="QI110" i="2" s="1"/>
  <c r="QG98" i="2"/>
  <c r="QG110" i="2" s="1"/>
  <c r="QC98" i="2"/>
  <c r="QC110" i="2" s="1"/>
  <c r="QA98" i="2"/>
  <c r="QA110" i="2" s="1"/>
  <c r="PW98" i="2"/>
  <c r="PW110" i="2" s="1"/>
  <c r="PU98" i="2"/>
  <c r="PU110" i="2" s="1"/>
  <c r="PQ98" i="2"/>
  <c r="PQ110" i="2" s="1"/>
  <c r="PO98" i="2"/>
  <c r="PO110" i="2" s="1"/>
  <c r="PK98" i="2"/>
  <c r="PK110" i="2" s="1"/>
  <c r="PI98" i="2"/>
  <c r="PI110" i="2" s="1"/>
  <c r="PE98" i="2"/>
  <c r="PE110" i="2" s="1"/>
  <c r="PC98" i="2"/>
  <c r="PC110" i="2" s="1"/>
  <c r="OY98" i="2"/>
  <c r="OY110" i="2" s="1"/>
  <c r="OW98" i="2"/>
  <c r="OW110" i="2" s="1"/>
  <c r="OS98" i="2"/>
  <c r="OS110" i="2" s="1"/>
  <c r="OQ98" i="2"/>
  <c r="OQ110" i="2" s="1"/>
  <c r="OM98" i="2"/>
  <c r="OM110" i="2" s="1"/>
  <c r="OK98" i="2"/>
  <c r="OK110" i="2" s="1"/>
  <c r="OG98" i="2"/>
  <c r="OG110" i="2" s="1"/>
  <c r="OE98" i="2"/>
  <c r="OE110" i="2" s="1"/>
  <c r="OA98" i="2"/>
  <c r="OA110" i="2" s="1"/>
  <c r="NY98" i="2"/>
  <c r="NY110" i="2" s="1"/>
  <c r="NU98" i="2"/>
  <c r="NU110" i="2" s="1"/>
  <c r="NS98" i="2"/>
  <c r="NS110" i="2" s="1"/>
  <c r="NO98" i="2"/>
  <c r="NO110" i="2" s="1"/>
  <c r="NM98" i="2"/>
  <c r="NM110" i="2" s="1"/>
  <c r="NI98" i="2"/>
  <c r="NI110" i="2" s="1"/>
  <c r="NG98" i="2"/>
  <c r="NG110" i="2" s="1"/>
  <c r="NC98" i="2"/>
  <c r="NC110" i="2" s="1"/>
  <c r="NA98" i="2"/>
  <c r="NA110" i="2" s="1"/>
  <c r="MW98" i="2"/>
  <c r="MW110" i="2" s="1"/>
  <c r="MU98" i="2"/>
  <c r="MU110" i="2" s="1"/>
  <c r="MQ98" i="2"/>
  <c r="MQ110" i="2" s="1"/>
  <c r="MO98" i="2"/>
  <c r="MO110" i="2" s="1"/>
  <c r="MK98" i="2"/>
  <c r="MK110" i="2" s="1"/>
  <c r="MI98" i="2"/>
  <c r="MI110" i="2" s="1"/>
  <c r="ME98" i="2"/>
  <c r="ME110" i="2" s="1"/>
  <c r="MC98" i="2"/>
  <c r="MC110" i="2" s="1"/>
  <c r="LY98" i="2"/>
  <c r="LY110" i="2" s="1"/>
  <c r="LW98" i="2"/>
  <c r="LW110" i="2" s="1"/>
  <c r="LS98" i="2"/>
  <c r="LS110" i="2" s="1"/>
  <c r="LQ98" i="2"/>
  <c r="LQ110" i="2" s="1"/>
  <c r="LM98" i="2"/>
  <c r="LM110" i="2" s="1"/>
  <c r="LK98" i="2"/>
  <c r="LK110" i="2" s="1"/>
  <c r="LG98" i="2"/>
  <c r="LG110" i="2" s="1"/>
  <c r="LE98" i="2"/>
  <c r="LE110" i="2" s="1"/>
  <c r="LA98" i="2"/>
  <c r="LA110" i="2" s="1"/>
  <c r="KY98" i="2"/>
  <c r="KY110" i="2" s="1"/>
  <c r="KU98" i="2"/>
  <c r="KU110" i="2" s="1"/>
  <c r="KS98" i="2"/>
  <c r="KS110" i="2" s="1"/>
  <c r="KO98" i="2"/>
  <c r="KO110" i="2" s="1"/>
  <c r="KM98" i="2"/>
  <c r="KM110" i="2" s="1"/>
  <c r="KI98" i="2"/>
  <c r="KI110" i="2" s="1"/>
  <c r="KG98" i="2"/>
  <c r="KG110" i="2" s="1"/>
  <c r="KC98" i="2"/>
  <c r="KC110" i="2" s="1"/>
  <c r="KA98" i="2"/>
  <c r="KA110" i="2" s="1"/>
  <c r="JW98" i="2"/>
  <c r="JW110" i="2" s="1"/>
  <c r="JU98" i="2"/>
  <c r="JU110" i="2" s="1"/>
  <c r="JQ98" i="2"/>
  <c r="JQ110" i="2" s="1"/>
  <c r="JO98" i="2"/>
  <c r="JO110" i="2" s="1"/>
  <c r="JK98" i="2"/>
  <c r="JK110" i="2" s="1"/>
  <c r="JI98" i="2"/>
  <c r="JI110" i="2" s="1"/>
  <c r="JE98" i="2"/>
  <c r="JE110" i="2" s="1"/>
  <c r="JC98" i="2"/>
  <c r="JC110" i="2" s="1"/>
  <c r="IY98" i="2"/>
  <c r="IY110" i="2" s="1"/>
  <c r="IW98" i="2"/>
  <c r="IW110" i="2" s="1"/>
  <c r="IS98" i="2"/>
  <c r="IS110" i="2" s="1"/>
  <c r="IQ98" i="2"/>
  <c r="IQ110" i="2" s="1"/>
  <c r="IM98" i="2"/>
  <c r="IM110" i="2" s="1"/>
  <c r="IK98" i="2"/>
  <c r="IK110" i="2" s="1"/>
  <c r="IG98" i="2"/>
  <c r="IG110" i="2" s="1"/>
  <c r="IE98" i="2"/>
  <c r="IE110" i="2" s="1"/>
  <c r="IA98" i="2"/>
  <c r="IA110" i="2" s="1"/>
  <c r="HY98" i="2"/>
  <c r="HY110" i="2" s="1"/>
  <c r="HU98" i="2"/>
  <c r="HU110" i="2" s="1"/>
  <c r="HS98" i="2"/>
  <c r="HS110" i="2" s="1"/>
  <c r="HO98" i="2"/>
  <c r="HO110" i="2" s="1"/>
  <c r="HM98" i="2"/>
  <c r="HM110" i="2" s="1"/>
  <c r="HI98" i="2"/>
  <c r="HI110" i="2" s="1"/>
  <c r="HG98" i="2"/>
  <c r="HG110" i="2" s="1"/>
  <c r="HC98" i="2"/>
  <c r="HC110" i="2" s="1"/>
  <c r="HA98" i="2"/>
  <c r="HA110" i="2" s="1"/>
  <c r="GW98" i="2"/>
  <c r="GW110" i="2" s="1"/>
  <c r="GU98" i="2"/>
  <c r="GU110" i="2" s="1"/>
  <c r="GQ98" i="2"/>
  <c r="GQ110" i="2" s="1"/>
  <c r="GO98" i="2"/>
  <c r="GO110" i="2" s="1"/>
  <c r="GK98" i="2"/>
  <c r="GK110" i="2" s="1"/>
  <c r="GI98" i="2"/>
  <c r="GI110" i="2" s="1"/>
  <c r="GE98" i="2"/>
  <c r="GE110" i="2" s="1"/>
  <c r="GC98" i="2"/>
  <c r="GC110" i="2" s="1"/>
  <c r="FY98" i="2"/>
  <c r="FY110" i="2" s="1"/>
  <c r="FW98" i="2"/>
  <c r="FW110" i="2" s="1"/>
  <c r="FS98" i="2"/>
  <c r="FS110" i="2" s="1"/>
  <c r="FQ98" i="2"/>
  <c r="FQ110" i="2" s="1"/>
  <c r="FM98" i="2"/>
  <c r="FM110" i="2" s="1"/>
  <c r="FK98" i="2"/>
  <c r="FK110" i="2" s="1"/>
  <c r="FG98" i="2"/>
  <c r="FG110" i="2" s="1"/>
  <c r="FE98" i="2"/>
  <c r="FE110" i="2" s="1"/>
  <c r="FA98" i="2"/>
  <c r="FA110" i="2" s="1"/>
  <c r="EY98" i="2"/>
  <c r="EY110" i="2" s="1"/>
  <c r="EU98" i="2"/>
  <c r="EU110" i="2" s="1"/>
  <c r="ES98" i="2"/>
  <c r="ES110" i="2" s="1"/>
  <c r="EO98" i="2"/>
  <c r="EO110" i="2" s="1"/>
  <c r="EM98" i="2"/>
  <c r="EM110" i="2" s="1"/>
  <c r="EI98" i="2"/>
  <c r="EI110" i="2" s="1"/>
  <c r="EG98" i="2"/>
  <c r="EG110" i="2" s="1"/>
  <c r="EC98" i="2"/>
  <c r="EC110" i="2" s="1"/>
  <c r="EA98" i="2"/>
  <c r="EA110" i="2" s="1"/>
  <c r="DW98" i="2"/>
  <c r="DW110" i="2" s="1"/>
  <c r="DU98" i="2"/>
  <c r="DU110" i="2" s="1"/>
  <c r="DQ98" i="2"/>
  <c r="DQ110" i="2" s="1"/>
  <c r="DO98" i="2"/>
  <c r="DO110" i="2" s="1"/>
  <c r="DK98" i="2"/>
  <c r="DK110" i="2" s="1"/>
  <c r="DI98" i="2"/>
  <c r="DI110" i="2" s="1"/>
  <c r="DE98" i="2"/>
  <c r="DE110" i="2" s="1"/>
  <c r="DC98" i="2"/>
  <c r="DC110" i="2" s="1"/>
  <c r="CY98" i="2"/>
  <c r="CY110" i="2" s="1"/>
  <c r="CW98" i="2"/>
  <c r="CW110" i="2" s="1"/>
  <c r="CS98" i="2"/>
  <c r="CS110" i="2" s="1"/>
  <c r="CQ98" i="2"/>
  <c r="CQ110" i="2" s="1"/>
  <c r="CM98" i="2"/>
  <c r="CM110" i="2" s="1"/>
  <c r="CK98" i="2"/>
  <c r="CK110" i="2" s="1"/>
  <c r="CG98" i="2"/>
  <c r="CG110" i="2" s="1"/>
  <c r="CE98" i="2"/>
  <c r="CE110" i="2" s="1"/>
  <c r="CA98" i="2"/>
  <c r="CA110" i="2" s="1"/>
  <c r="BY98" i="2"/>
  <c r="BY110" i="2" s="1"/>
  <c r="BU98" i="2"/>
  <c r="BU110" i="2" s="1"/>
  <c r="BS98" i="2"/>
  <c r="BS110" i="2" s="1"/>
  <c r="BO98" i="2"/>
  <c r="BO110" i="2" s="1"/>
  <c r="BM98" i="2"/>
  <c r="BM110" i="2" s="1"/>
  <c r="BI98" i="2"/>
  <c r="BI110" i="2" s="1"/>
  <c r="BG98" i="2"/>
  <c r="BG110" i="2" s="1"/>
  <c r="BC98" i="2"/>
  <c r="BC110" i="2" s="1"/>
  <c r="BA98" i="2"/>
  <c r="BA110" i="2" s="1"/>
  <c r="AW98" i="2"/>
  <c r="AW110" i="2" s="1"/>
  <c r="AU98" i="2"/>
  <c r="AU110" i="2" s="1"/>
  <c r="AQ98" i="2"/>
  <c r="AQ110" i="2" s="1"/>
  <c r="AO98" i="2"/>
  <c r="AO110" i="2" s="1"/>
  <c r="AK98" i="2"/>
  <c r="AK110" i="2" s="1"/>
  <c r="AI98" i="2"/>
  <c r="AI110" i="2" s="1"/>
  <c r="AE98" i="2"/>
  <c r="AE110" i="2" s="1"/>
  <c r="AC98" i="2"/>
  <c r="AC110" i="2" s="1"/>
  <c r="Y98" i="2"/>
  <c r="Y110" i="2" s="1"/>
  <c r="W98" i="2"/>
  <c r="W110" i="2" s="1"/>
  <c r="S98" i="2"/>
  <c r="S110" i="2" s="1"/>
  <c r="Q98" i="2"/>
  <c r="Q110" i="2" s="1"/>
  <c r="M98" i="2"/>
  <c r="M110" i="2" s="1"/>
  <c r="K98" i="2"/>
  <c r="K110" i="2" s="1"/>
  <c r="VK97" i="2"/>
  <c r="VK109" i="2" s="1"/>
  <c r="VI97" i="2"/>
  <c r="VI109" i="2" s="1"/>
  <c r="VE97" i="2"/>
  <c r="VE109" i="2" s="1"/>
  <c r="VC97" i="2"/>
  <c r="VC109" i="2" s="1"/>
  <c r="UY97" i="2"/>
  <c r="UY109" i="2" s="1"/>
  <c r="UW97" i="2"/>
  <c r="UW109" i="2" s="1"/>
  <c r="US97" i="2"/>
  <c r="US109" i="2" s="1"/>
  <c r="UQ97" i="2"/>
  <c r="UQ109" i="2" s="1"/>
  <c r="UM97" i="2"/>
  <c r="UM109" i="2" s="1"/>
  <c r="UK97" i="2"/>
  <c r="UK109" i="2" s="1"/>
  <c r="UG97" i="2"/>
  <c r="UG109" i="2" s="1"/>
  <c r="UE97" i="2"/>
  <c r="UE109" i="2" s="1"/>
  <c r="UA97" i="2"/>
  <c r="UA109" i="2" s="1"/>
  <c r="TY97" i="2"/>
  <c r="TY109" i="2" s="1"/>
  <c r="TU97" i="2"/>
  <c r="TU109" i="2" s="1"/>
  <c r="TS97" i="2"/>
  <c r="TS109" i="2" s="1"/>
  <c r="TO97" i="2"/>
  <c r="TO109" i="2" s="1"/>
  <c r="TM97" i="2"/>
  <c r="TM109" i="2" s="1"/>
  <c r="TI97" i="2"/>
  <c r="TI109" i="2" s="1"/>
  <c r="TG97" i="2"/>
  <c r="TG109" i="2" s="1"/>
  <c r="TC97" i="2"/>
  <c r="TC109" i="2" s="1"/>
  <c r="TA97" i="2"/>
  <c r="TA109" i="2" s="1"/>
  <c r="SW97" i="2"/>
  <c r="SW109" i="2" s="1"/>
  <c r="SU97" i="2"/>
  <c r="SU109" i="2" s="1"/>
  <c r="SQ97" i="2"/>
  <c r="SQ109" i="2" s="1"/>
  <c r="SO97" i="2"/>
  <c r="SO109" i="2" s="1"/>
  <c r="SK97" i="2"/>
  <c r="SK109" i="2" s="1"/>
  <c r="SI97" i="2"/>
  <c r="SI109" i="2" s="1"/>
  <c r="SE97" i="2"/>
  <c r="SE109" i="2" s="1"/>
  <c r="SC97" i="2"/>
  <c r="SC109" i="2" s="1"/>
  <c r="RY97" i="2"/>
  <c r="RY109" i="2" s="1"/>
  <c r="RW97" i="2"/>
  <c r="RW109" i="2" s="1"/>
  <c r="RS97" i="2"/>
  <c r="RS109" i="2" s="1"/>
  <c r="RQ97" i="2"/>
  <c r="RQ109" i="2" s="1"/>
  <c r="RM97" i="2"/>
  <c r="RM109" i="2" s="1"/>
  <c r="RK97" i="2"/>
  <c r="RK109" i="2" s="1"/>
  <c r="RG97" i="2"/>
  <c r="RG109" i="2" s="1"/>
  <c r="RE97" i="2"/>
  <c r="RE109" i="2" s="1"/>
  <c r="RA97" i="2"/>
  <c r="RA109" i="2" s="1"/>
  <c r="QY97" i="2"/>
  <c r="QY109" i="2" s="1"/>
  <c r="QU97" i="2"/>
  <c r="QU109" i="2" s="1"/>
  <c r="QS97" i="2"/>
  <c r="QS109" i="2" s="1"/>
  <c r="QO97" i="2"/>
  <c r="QO109" i="2" s="1"/>
  <c r="QM97" i="2"/>
  <c r="QM109" i="2" s="1"/>
  <c r="QI97" i="2"/>
  <c r="QI109" i="2" s="1"/>
  <c r="QG97" i="2"/>
  <c r="QG109" i="2" s="1"/>
  <c r="QC97" i="2"/>
  <c r="QC109" i="2" s="1"/>
  <c r="QA97" i="2"/>
  <c r="QA109" i="2" s="1"/>
  <c r="PW97" i="2"/>
  <c r="PW109" i="2" s="1"/>
  <c r="PU97" i="2"/>
  <c r="PU109" i="2" s="1"/>
  <c r="PQ97" i="2"/>
  <c r="PQ109" i="2" s="1"/>
  <c r="PO97" i="2"/>
  <c r="PO109" i="2" s="1"/>
  <c r="PK97" i="2"/>
  <c r="PK109" i="2" s="1"/>
  <c r="PI97" i="2"/>
  <c r="PI109" i="2" s="1"/>
  <c r="PE97" i="2"/>
  <c r="PE109" i="2" s="1"/>
  <c r="PC97" i="2"/>
  <c r="PC109" i="2" s="1"/>
  <c r="OY97" i="2"/>
  <c r="OY109" i="2" s="1"/>
  <c r="OW97" i="2"/>
  <c r="OW109" i="2" s="1"/>
  <c r="OS97" i="2"/>
  <c r="OS109" i="2" s="1"/>
  <c r="OQ97" i="2"/>
  <c r="OQ109" i="2" s="1"/>
  <c r="OM97" i="2"/>
  <c r="OM109" i="2" s="1"/>
  <c r="OK97" i="2"/>
  <c r="OK109" i="2" s="1"/>
  <c r="OG97" i="2"/>
  <c r="OG109" i="2" s="1"/>
  <c r="OE97" i="2"/>
  <c r="OE109" i="2" s="1"/>
  <c r="OA97" i="2"/>
  <c r="OA109" i="2" s="1"/>
  <c r="NY97" i="2"/>
  <c r="NY109" i="2" s="1"/>
  <c r="NU97" i="2"/>
  <c r="NU109" i="2" s="1"/>
  <c r="NS97" i="2"/>
  <c r="NS109" i="2" s="1"/>
  <c r="NO97" i="2"/>
  <c r="NO109" i="2" s="1"/>
  <c r="NM97" i="2"/>
  <c r="NM109" i="2" s="1"/>
  <c r="NI97" i="2"/>
  <c r="NI109" i="2" s="1"/>
  <c r="NG97" i="2"/>
  <c r="NG109" i="2" s="1"/>
  <c r="NC97" i="2"/>
  <c r="NC109" i="2" s="1"/>
  <c r="NA97" i="2"/>
  <c r="NA109" i="2" s="1"/>
  <c r="MW97" i="2"/>
  <c r="MW109" i="2" s="1"/>
  <c r="MU97" i="2"/>
  <c r="MU109" i="2" s="1"/>
  <c r="MQ97" i="2"/>
  <c r="MQ109" i="2" s="1"/>
  <c r="MO97" i="2"/>
  <c r="MO109" i="2" s="1"/>
  <c r="MK97" i="2"/>
  <c r="MK109" i="2" s="1"/>
  <c r="MI97" i="2"/>
  <c r="MI109" i="2" s="1"/>
  <c r="ME97" i="2"/>
  <c r="ME109" i="2" s="1"/>
  <c r="MC97" i="2"/>
  <c r="MC109" i="2" s="1"/>
  <c r="LY97" i="2"/>
  <c r="LY109" i="2" s="1"/>
  <c r="LW97" i="2"/>
  <c r="LW109" i="2" s="1"/>
  <c r="LS97" i="2"/>
  <c r="LS109" i="2" s="1"/>
  <c r="LQ97" i="2"/>
  <c r="LQ109" i="2" s="1"/>
  <c r="LM97" i="2"/>
  <c r="LM109" i="2" s="1"/>
  <c r="LK97" i="2"/>
  <c r="LK109" i="2" s="1"/>
  <c r="LG97" i="2"/>
  <c r="LG109" i="2" s="1"/>
  <c r="LE97" i="2"/>
  <c r="LE109" i="2" s="1"/>
  <c r="LA97" i="2"/>
  <c r="LA109" i="2" s="1"/>
  <c r="KY97" i="2"/>
  <c r="KY109" i="2" s="1"/>
  <c r="KU97" i="2"/>
  <c r="KU109" i="2" s="1"/>
  <c r="KS97" i="2"/>
  <c r="KS109" i="2" s="1"/>
  <c r="KO97" i="2"/>
  <c r="KO109" i="2" s="1"/>
  <c r="KM97" i="2"/>
  <c r="KM109" i="2" s="1"/>
  <c r="KI97" i="2"/>
  <c r="KI109" i="2" s="1"/>
  <c r="KG97" i="2"/>
  <c r="KG109" i="2" s="1"/>
  <c r="KC97" i="2"/>
  <c r="KC109" i="2" s="1"/>
  <c r="KA97" i="2"/>
  <c r="KA109" i="2" s="1"/>
  <c r="JW97" i="2"/>
  <c r="JW109" i="2" s="1"/>
  <c r="JU97" i="2"/>
  <c r="JU109" i="2" s="1"/>
  <c r="JQ97" i="2"/>
  <c r="JQ109" i="2" s="1"/>
  <c r="JO97" i="2"/>
  <c r="JO109" i="2" s="1"/>
  <c r="JK97" i="2"/>
  <c r="JK109" i="2" s="1"/>
  <c r="JI97" i="2"/>
  <c r="JI109" i="2" s="1"/>
  <c r="JE97" i="2"/>
  <c r="JE109" i="2" s="1"/>
  <c r="JC97" i="2"/>
  <c r="JC109" i="2" s="1"/>
  <c r="IY97" i="2"/>
  <c r="IY109" i="2" s="1"/>
  <c r="IW97" i="2"/>
  <c r="IW109" i="2" s="1"/>
  <c r="IS97" i="2"/>
  <c r="IS109" i="2" s="1"/>
  <c r="IQ97" i="2"/>
  <c r="IQ109" i="2" s="1"/>
  <c r="IM97" i="2"/>
  <c r="IM109" i="2" s="1"/>
  <c r="IK97" i="2"/>
  <c r="IK109" i="2" s="1"/>
  <c r="IG97" i="2"/>
  <c r="IG109" i="2" s="1"/>
  <c r="IE97" i="2"/>
  <c r="IE109" i="2" s="1"/>
  <c r="IA97" i="2"/>
  <c r="IA109" i="2" s="1"/>
  <c r="HY97" i="2"/>
  <c r="HY109" i="2" s="1"/>
  <c r="HU97" i="2"/>
  <c r="HU109" i="2" s="1"/>
  <c r="HS97" i="2"/>
  <c r="HS109" i="2" s="1"/>
  <c r="HO97" i="2"/>
  <c r="HO109" i="2" s="1"/>
  <c r="HM97" i="2"/>
  <c r="HM109" i="2" s="1"/>
  <c r="HI97" i="2"/>
  <c r="HI109" i="2" s="1"/>
  <c r="HG97" i="2"/>
  <c r="HG109" i="2" s="1"/>
  <c r="HC97" i="2"/>
  <c r="HC109" i="2" s="1"/>
  <c r="HA97" i="2"/>
  <c r="HA109" i="2" s="1"/>
  <c r="GW97" i="2"/>
  <c r="GW109" i="2" s="1"/>
  <c r="GU97" i="2"/>
  <c r="GU109" i="2" s="1"/>
  <c r="GQ97" i="2"/>
  <c r="GQ109" i="2" s="1"/>
  <c r="GO97" i="2"/>
  <c r="GO109" i="2" s="1"/>
  <c r="GK97" i="2"/>
  <c r="GK109" i="2" s="1"/>
  <c r="GI97" i="2"/>
  <c r="GI109" i="2" s="1"/>
  <c r="GE97" i="2"/>
  <c r="GE109" i="2" s="1"/>
  <c r="GC97" i="2"/>
  <c r="GC109" i="2" s="1"/>
  <c r="FY97" i="2"/>
  <c r="FY109" i="2" s="1"/>
  <c r="FW97" i="2"/>
  <c r="FW109" i="2" s="1"/>
  <c r="FS97" i="2"/>
  <c r="FS109" i="2" s="1"/>
  <c r="FQ97" i="2"/>
  <c r="FQ109" i="2" s="1"/>
  <c r="FM97" i="2"/>
  <c r="FM109" i="2" s="1"/>
  <c r="FK97" i="2"/>
  <c r="FK109" i="2" s="1"/>
  <c r="FG97" i="2"/>
  <c r="FG109" i="2" s="1"/>
  <c r="FE97" i="2"/>
  <c r="FE109" i="2" s="1"/>
  <c r="FA97" i="2"/>
  <c r="FA109" i="2" s="1"/>
  <c r="EY97" i="2"/>
  <c r="EY109" i="2" s="1"/>
  <c r="EU97" i="2"/>
  <c r="EU109" i="2" s="1"/>
  <c r="ES97" i="2"/>
  <c r="ES109" i="2" s="1"/>
  <c r="EO97" i="2"/>
  <c r="EO109" i="2" s="1"/>
  <c r="EM97" i="2"/>
  <c r="EM109" i="2" s="1"/>
  <c r="EI97" i="2"/>
  <c r="EI109" i="2" s="1"/>
  <c r="EG97" i="2"/>
  <c r="EG109" i="2" s="1"/>
  <c r="EC97" i="2"/>
  <c r="EC109" i="2" s="1"/>
  <c r="EA97" i="2"/>
  <c r="EA109" i="2" s="1"/>
  <c r="DW97" i="2"/>
  <c r="DW109" i="2" s="1"/>
  <c r="DU97" i="2"/>
  <c r="DU109" i="2" s="1"/>
  <c r="DQ97" i="2"/>
  <c r="DQ109" i="2" s="1"/>
  <c r="DO97" i="2"/>
  <c r="DO109" i="2" s="1"/>
  <c r="DK97" i="2"/>
  <c r="DK109" i="2" s="1"/>
  <c r="DI97" i="2"/>
  <c r="DI109" i="2" s="1"/>
  <c r="DE97" i="2"/>
  <c r="DE109" i="2" s="1"/>
  <c r="DC97" i="2"/>
  <c r="DC109" i="2" s="1"/>
  <c r="CY97" i="2"/>
  <c r="CY109" i="2" s="1"/>
  <c r="CW97" i="2"/>
  <c r="CW109" i="2" s="1"/>
  <c r="CS97" i="2"/>
  <c r="CS109" i="2" s="1"/>
  <c r="CQ97" i="2"/>
  <c r="CQ109" i="2" s="1"/>
  <c r="CM97" i="2"/>
  <c r="CM109" i="2" s="1"/>
  <c r="CK97" i="2"/>
  <c r="CK109" i="2" s="1"/>
  <c r="CG97" i="2"/>
  <c r="CG109" i="2" s="1"/>
  <c r="CE97" i="2"/>
  <c r="CE109" i="2" s="1"/>
  <c r="CA97" i="2"/>
  <c r="CA109" i="2" s="1"/>
  <c r="BY97" i="2"/>
  <c r="BY109" i="2" s="1"/>
  <c r="BU97" i="2"/>
  <c r="BU109" i="2" s="1"/>
  <c r="BS97" i="2"/>
  <c r="BS109" i="2" s="1"/>
  <c r="BO97" i="2"/>
  <c r="BO109" i="2" s="1"/>
  <c r="BM97" i="2"/>
  <c r="BM109" i="2" s="1"/>
  <c r="BI97" i="2"/>
  <c r="BI109" i="2" s="1"/>
  <c r="BG97" i="2"/>
  <c r="BG109" i="2" s="1"/>
  <c r="BC97" i="2"/>
  <c r="BC109" i="2" s="1"/>
  <c r="BA97" i="2"/>
  <c r="BA109" i="2" s="1"/>
  <c r="AW97" i="2"/>
  <c r="AW109" i="2" s="1"/>
  <c r="AU97" i="2"/>
  <c r="AU109" i="2" s="1"/>
  <c r="AQ97" i="2"/>
  <c r="AQ109" i="2" s="1"/>
  <c r="AO97" i="2"/>
  <c r="AO109" i="2" s="1"/>
  <c r="AK97" i="2"/>
  <c r="AK109" i="2" s="1"/>
  <c r="AI97" i="2"/>
  <c r="AI109" i="2" s="1"/>
  <c r="AE97" i="2"/>
  <c r="AE109" i="2" s="1"/>
  <c r="AC97" i="2"/>
  <c r="AC109" i="2" s="1"/>
  <c r="Y97" i="2"/>
  <c r="Y109" i="2" s="1"/>
  <c r="W97" i="2"/>
  <c r="W109" i="2" s="1"/>
  <c r="S97" i="2"/>
  <c r="S109" i="2" s="1"/>
  <c r="Q97" i="2"/>
  <c r="Q109" i="2" s="1"/>
  <c r="M97" i="2"/>
  <c r="M109" i="2" s="1"/>
  <c r="K97" i="2"/>
  <c r="K109" i="2" s="1"/>
  <c r="VL99" i="2"/>
  <c r="VL111" i="2" s="1"/>
  <c r="VJ99" i="2"/>
  <c r="VJ111" i="2" s="1"/>
  <c r="VF99" i="2"/>
  <c r="VF111" i="2" s="1"/>
  <c r="VD99" i="2"/>
  <c r="VD111" i="2" s="1"/>
  <c r="UZ99" i="2"/>
  <c r="UZ111" i="2" s="1"/>
  <c r="UX99" i="2"/>
  <c r="UX111" i="2" s="1"/>
  <c r="UT99" i="2"/>
  <c r="UT111" i="2" s="1"/>
  <c r="UR99" i="2"/>
  <c r="UR111" i="2" s="1"/>
  <c r="UN99" i="2"/>
  <c r="UN111" i="2" s="1"/>
  <c r="UL99" i="2"/>
  <c r="UL111" i="2" s="1"/>
  <c r="UH99" i="2"/>
  <c r="UH111" i="2" s="1"/>
  <c r="UF99" i="2"/>
  <c r="UF111" i="2" s="1"/>
  <c r="UB99" i="2"/>
  <c r="UB111" i="2" s="1"/>
  <c r="TZ99" i="2"/>
  <c r="TZ111" i="2" s="1"/>
  <c r="TV99" i="2"/>
  <c r="TV111" i="2" s="1"/>
  <c r="TT99" i="2"/>
  <c r="TT111" i="2" s="1"/>
  <c r="TP99" i="2"/>
  <c r="TP111" i="2" s="1"/>
  <c r="TN99" i="2"/>
  <c r="TN111" i="2" s="1"/>
  <c r="TJ99" i="2"/>
  <c r="TJ111" i="2" s="1"/>
  <c r="TH99" i="2"/>
  <c r="TH111" i="2" s="1"/>
  <c r="TD99" i="2"/>
  <c r="TD111" i="2" s="1"/>
  <c r="TB99" i="2"/>
  <c r="TB111" i="2" s="1"/>
  <c r="SX99" i="2"/>
  <c r="SX111" i="2" s="1"/>
  <c r="SV99" i="2"/>
  <c r="SV111" i="2" s="1"/>
  <c r="SR99" i="2"/>
  <c r="SR111" i="2" s="1"/>
  <c r="SP99" i="2"/>
  <c r="SP111" i="2" s="1"/>
  <c r="SL99" i="2"/>
  <c r="SL111" i="2" s="1"/>
  <c r="SJ99" i="2"/>
  <c r="SJ111" i="2" s="1"/>
  <c r="SF99" i="2"/>
  <c r="SF111" i="2" s="1"/>
  <c r="SD99" i="2"/>
  <c r="SD111" i="2" s="1"/>
  <c r="RZ99" i="2"/>
  <c r="RZ111" i="2" s="1"/>
  <c r="RX99" i="2"/>
  <c r="RX111" i="2" s="1"/>
  <c r="RT99" i="2"/>
  <c r="RT111" i="2" s="1"/>
  <c r="RR99" i="2"/>
  <c r="RR111" i="2" s="1"/>
  <c r="RN99" i="2"/>
  <c r="RN111" i="2" s="1"/>
  <c r="RL99" i="2"/>
  <c r="RL111" i="2" s="1"/>
  <c r="RH99" i="2"/>
  <c r="RH111" i="2" s="1"/>
  <c r="RF99" i="2"/>
  <c r="RF111" i="2" s="1"/>
  <c r="RB99" i="2"/>
  <c r="RB111" i="2" s="1"/>
  <c r="QZ99" i="2"/>
  <c r="QZ111" i="2" s="1"/>
  <c r="QV99" i="2"/>
  <c r="QV111" i="2" s="1"/>
  <c r="QT99" i="2"/>
  <c r="QT111" i="2" s="1"/>
  <c r="QP99" i="2"/>
  <c r="QP111" i="2" s="1"/>
  <c r="QN99" i="2"/>
  <c r="QN111" i="2" s="1"/>
  <c r="QJ99" i="2"/>
  <c r="QJ111" i="2" s="1"/>
  <c r="QH99" i="2"/>
  <c r="QH111" i="2" s="1"/>
  <c r="QD99" i="2"/>
  <c r="QD111" i="2" s="1"/>
  <c r="QB99" i="2"/>
  <c r="QB111" i="2" s="1"/>
  <c r="PX99" i="2"/>
  <c r="PX111" i="2" s="1"/>
  <c r="PV99" i="2"/>
  <c r="PV111" i="2" s="1"/>
  <c r="PR99" i="2"/>
  <c r="PR111" i="2" s="1"/>
  <c r="PP99" i="2"/>
  <c r="PP111" i="2" s="1"/>
  <c r="PL99" i="2"/>
  <c r="PL111" i="2" s="1"/>
  <c r="PJ99" i="2"/>
  <c r="PJ111" i="2" s="1"/>
  <c r="PF99" i="2"/>
  <c r="PF111" i="2" s="1"/>
  <c r="PD99" i="2"/>
  <c r="PD111" i="2" s="1"/>
  <c r="OZ99" i="2"/>
  <c r="OZ111" i="2" s="1"/>
  <c r="OX99" i="2"/>
  <c r="OX111" i="2" s="1"/>
  <c r="OT99" i="2"/>
  <c r="OT111" i="2" s="1"/>
  <c r="OR99" i="2"/>
  <c r="OR111" i="2" s="1"/>
  <c r="ON99" i="2"/>
  <c r="ON111" i="2" s="1"/>
  <c r="OL99" i="2"/>
  <c r="OL111" i="2" s="1"/>
  <c r="OH99" i="2"/>
  <c r="OH111" i="2" s="1"/>
  <c r="OF99" i="2"/>
  <c r="OF111" i="2" s="1"/>
  <c r="OB99" i="2"/>
  <c r="OB111" i="2" s="1"/>
  <c r="NZ99" i="2"/>
  <c r="NZ111" i="2" s="1"/>
  <c r="NV99" i="2"/>
  <c r="NV111" i="2" s="1"/>
  <c r="NT99" i="2"/>
  <c r="NT111" i="2" s="1"/>
  <c r="NP99" i="2"/>
  <c r="NP111" i="2" s="1"/>
  <c r="NN99" i="2"/>
  <c r="NN111" i="2" s="1"/>
  <c r="NJ99" i="2"/>
  <c r="NJ111" i="2" s="1"/>
  <c r="NH99" i="2"/>
  <c r="NH111" i="2" s="1"/>
  <c r="ND99" i="2"/>
  <c r="ND111" i="2" s="1"/>
  <c r="NB99" i="2"/>
  <c r="NB111" i="2" s="1"/>
  <c r="MX99" i="2"/>
  <c r="MX111" i="2" s="1"/>
  <c r="MV99" i="2"/>
  <c r="MV111" i="2" s="1"/>
  <c r="MR99" i="2"/>
  <c r="MR111" i="2" s="1"/>
  <c r="MP99" i="2"/>
  <c r="MP111" i="2" s="1"/>
  <c r="ML99" i="2"/>
  <c r="ML111" i="2" s="1"/>
  <c r="MJ99" i="2"/>
  <c r="MJ111" i="2" s="1"/>
  <c r="MF99" i="2"/>
  <c r="MF111" i="2" s="1"/>
  <c r="MD99" i="2"/>
  <c r="MD111" i="2" s="1"/>
  <c r="LZ99" i="2"/>
  <c r="LZ111" i="2" s="1"/>
  <c r="LX99" i="2"/>
  <c r="LX111" i="2" s="1"/>
  <c r="LT99" i="2"/>
  <c r="LT111" i="2" s="1"/>
  <c r="LR99" i="2"/>
  <c r="LR111" i="2" s="1"/>
  <c r="LN99" i="2"/>
  <c r="LN111" i="2" s="1"/>
  <c r="LL99" i="2"/>
  <c r="LL111" i="2" s="1"/>
  <c r="LH99" i="2"/>
  <c r="LH111" i="2" s="1"/>
  <c r="LF99" i="2"/>
  <c r="LF111" i="2" s="1"/>
  <c r="LB99" i="2"/>
  <c r="LB111" i="2" s="1"/>
  <c r="KZ99" i="2"/>
  <c r="KZ111" i="2" s="1"/>
  <c r="KV99" i="2"/>
  <c r="KV111" i="2" s="1"/>
  <c r="KT99" i="2"/>
  <c r="KT111" i="2" s="1"/>
  <c r="KP99" i="2"/>
  <c r="KP111" i="2" s="1"/>
  <c r="KN99" i="2"/>
  <c r="KN111" i="2" s="1"/>
  <c r="KJ99" i="2"/>
  <c r="KJ111" i="2" s="1"/>
  <c r="KH99" i="2"/>
  <c r="KH111" i="2" s="1"/>
  <c r="KD99" i="2"/>
  <c r="KD111" i="2" s="1"/>
  <c r="KB99" i="2"/>
  <c r="KB111" i="2" s="1"/>
  <c r="JX99" i="2"/>
  <c r="JX111" i="2" s="1"/>
  <c r="JV99" i="2"/>
  <c r="JV111" i="2" s="1"/>
  <c r="JR99" i="2"/>
  <c r="JR111" i="2" s="1"/>
  <c r="JP99" i="2"/>
  <c r="JP111" i="2" s="1"/>
  <c r="JL99" i="2"/>
  <c r="JL111" i="2" s="1"/>
  <c r="JJ99" i="2"/>
  <c r="JJ111" i="2" s="1"/>
  <c r="JF99" i="2"/>
  <c r="JF111" i="2" s="1"/>
  <c r="JD99" i="2"/>
  <c r="JD111" i="2" s="1"/>
  <c r="IZ99" i="2"/>
  <c r="IZ111" i="2" s="1"/>
  <c r="IX99" i="2"/>
  <c r="IX111" i="2" s="1"/>
  <c r="IT99" i="2"/>
  <c r="IT111" i="2" s="1"/>
  <c r="IR99" i="2"/>
  <c r="IR111" i="2" s="1"/>
  <c r="IN99" i="2"/>
  <c r="IN111" i="2" s="1"/>
  <c r="IL99" i="2"/>
  <c r="IL111" i="2" s="1"/>
  <c r="IH99" i="2"/>
  <c r="IH111" i="2" s="1"/>
  <c r="IF99" i="2"/>
  <c r="IF111" i="2" s="1"/>
  <c r="IB99" i="2"/>
  <c r="IB111" i="2" s="1"/>
  <c r="HZ99" i="2"/>
  <c r="HZ111" i="2" s="1"/>
  <c r="HV99" i="2"/>
  <c r="HV111" i="2" s="1"/>
  <c r="HT99" i="2"/>
  <c r="HT111" i="2" s="1"/>
  <c r="HP99" i="2"/>
  <c r="HP111" i="2" s="1"/>
  <c r="HN99" i="2"/>
  <c r="HN111" i="2" s="1"/>
  <c r="HJ99" i="2"/>
  <c r="HJ111" i="2" s="1"/>
  <c r="HH99" i="2"/>
  <c r="HH111" i="2" s="1"/>
  <c r="HD99" i="2"/>
  <c r="HD111" i="2" s="1"/>
  <c r="HB99" i="2"/>
  <c r="HB111" i="2" s="1"/>
  <c r="GX99" i="2"/>
  <c r="GX111" i="2" s="1"/>
  <c r="GV99" i="2"/>
  <c r="GV111" i="2" s="1"/>
  <c r="GR99" i="2"/>
  <c r="GR111" i="2" s="1"/>
  <c r="GP99" i="2"/>
  <c r="GP111" i="2" s="1"/>
  <c r="GL99" i="2"/>
  <c r="GL111" i="2" s="1"/>
  <c r="GJ99" i="2"/>
  <c r="GJ111" i="2" s="1"/>
  <c r="GF99" i="2"/>
  <c r="GF111" i="2" s="1"/>
  <c r="GD99" i="2"/>
  <c r="GD111" i="2" s="1"/>
  <c r="FZ99" i="2"/>
  <c r="FZ111" i="2" s="1"/>
  <c r="FX99" i="2"/>
  <c r="FX111" i="2" s="1"/>
  <c r="FT99" i="2"/>
  <c r="FT111" i="2" s="1"/>
  <c r="FR99" i="2"/>
  <c r="FR111" i="2" s="1"/>
  <c r="FN99" i="2"/>
  <c r="FN111" i="2" s="1"/>
  <c r="FL99" i="2"/>
  <c r="FL111" i="2" s="1"/>
  <c r="FH99" i="2"/>
  <c r="FH111" i="2" s="1"/>
  <c r="FF99" i="2"/>
  <c r="FF111" i="2" s="1"/>
  <c r="FB99" i="2"/>
  <c r="FB111" i="2" s="1"/>
  <c r="EZ99" i="2"/>
  <c r="EZ111" i="2" s="1"/>
  <c r="EV99" i="2"/>
  <c r="EV111" i="2" s="1"/>
  <c r="ET99" i="2"/>
  <c r="ET111" i="2" s="1"/>
  <c r="EP99" i="2"/>
  <c r="EP111" i="2" s="1"/>
  <c r="EN99" i="2"/>
  <c r="EN111" i="2" s="1"/>
  <c r="EJ99" i="2"/>
  <c r="EJ111" i="2" s="1"/>
  <c r="EH99" i="2"/>
  <c r="EH111" i="2" s="1"/>
  <c r="ED99" i="2"/>
  <c r="ED111" i="2" s="1"/>
  <c r="EB99" i="2"/>
  <c r="EB111" i="2" s="1"/>
  <c r="DX99" i="2"/>
  <c r="DX111" i="2" s="1"/>
  <c r="DV99" i="2"/>
  <c r="DV111" i="2" s="1"/>
  <c r="DR99" i="2"/>
  <c r="DR111" i="2" s="1"/>
  <c r="DP99" i="2"/>
  <c r="DP111" i="2" s="1"/>
  <c r="DL99" i="2"/>
  <c r="DL111" i="2" s="1"/>
  <c r="DJ99" i="2"/>
  <c r="DJ111" i="2" s="1"/>
  <c r="DF99" i="2"/>
  <c r="DF111" i="2" s="1"/>
  <c r="DD99" i="2"/>
  <c r="DD111" i="2" s="1"/>
  <c r="CZ99" i="2"/>
  <c r="CZ111" i="2" s="1"/>
  <c r="CX99" i="2"/>
  <c r="CX111" i="2" s="1"/>
  <c r="CT99" i="2"/>
  <c r="CT111" i="2" s="1"/>
  <c r="CR99" i="2"/>
  <c r="CR111" i="2" s="1"/>
  <c r="CN99" i="2"/>
  <c r="CN111" i="2" s="1"/>
  <c r="CL99" i="2"/>
  <c r="CL111" i="2" s="1"/>
  <c r="CH99" i="2"/>
  <c r="CH111" i="2" s="1"/>
  <c r="CF99" i="2"/>
  <c r="CF111" i="2" s="1"/>
  <c r="CB99" i="2"/>
  <c r="CB111" i="2" s="1"/>
  <c r="BZ99" i="2"/>
  <c r="BZ111" i="2" s="1"/>
  <c r="BV99" i="2"/>
  <c r="BV111" i="2" s="1"/>
  <c r="BT99" i="2"/>
  <c r="BT111" i="2" s="1"/>
  <c r="BP99" i="2"/>
  <c r="BP111" i="2" s="1"/>
  <c r="BN99" i="2"/>
  <c r="BN111" i="2" s="1"/>
  <c r="BJ99" i="2"/>
  <c r="BJ111" i="2" s="1"/>
  <c r="BH99" i="2"/>
  <c r="BH111" i="2" s="1"/>
  <c r="BD99" i="2"/>
  <c r="BD111" i="2" s="1"/>
  <c r="BB99" i="2"/>
  <c r="BB111" i="2" s="1"/>
  <c r="AX99" i="2"/>
  <c r="AX111" i="2" s="1"/>
  <c r="AV99" i="2"/>
  <c r="AV111" i="2" s="1"/>
  <c r="AR99" i="2"/>
  <c r="AR111" i="2" s="1"/>
  <c r="AP99" i="2"/>
  <c r="AP111" i="2" s="1"/>
  <c r="AL99" i="2"/>
  <c r="AL111" i="2" s="1"/>
  <c r="AJ99" i="2"/>
  <c r="AJ111" i="2" s="1"/>
  <c r="AF99" i="2"/>
  <c r="AF111" i="2" s="1"/>
  <c r="AD99" i="2"/>
  <c r="AD111" i="2" s="1"/>
  <c r="Z99" i="2"/>
  <c r="Z111" i="2" s="1"/>
  <c r="X99" i="2"/>
  <c r="X111" i="2" s="1"/>
  <c r="T99" i="2"/>
  <c r="T111" i="2" s="1"/>
  <c r="R99" i="2"/>
  <c r="R111" i="2" s="1"/>
  <c r="N99" i="2"/>
  <c r="N111" i="2" s="1"/>
  <c r="L99" i="2"/>
  <c r="L111" i="2" s="1"/>
  <c r="VL98" i="2"/>
  <c r="VL110" i="2" s="1"/>
  <c r="VJ98" i="2"/>
  <c r="VJ110" i="2" s="1"/>
  <c r="VF98" i="2"/>
  <c r="VF110" i="2" s="1"/>
  <c r="VD98" i="2"/>
  <c r="VD110" i="2" s="1"/>
  <c r="UZ98" i="2"/>
  <c r="UZ110" i="2" s="1"/>
  <c r="UX98" i="2"/>
  <c r="UX110" i="2" s="1"/>
  <c r="UT98" i="2"/>
  <c r="UT110" i="2" s="1"/>
  <c r="UR98" i="2"/>
  <c r="UR110" i="2" s="1"/>
  <c r="UN98" i="2"/>
  <c r="UN110" i="2" s="1"/>
  <c r="UL98" i="2"/>
  <c r="UL110" i="2" s="1"/>
  <c r="UH98" i="2"/>
  <c r="UH110" i="2" s="1"/>
  <c r="UF98" i="2"/>
  <c r="UF110" i="2" s="1"/>
  <c r="UB98" i="2"/>
  <c r="UB110" i="2" s="1"/>
  <c r="TZ98" i="2"/>
  <c r="TZ110" i="2" s="1"/>
  <c r="TV98" i="2"/>
  <c r="TV110" i="2" s="1"/>
  <c r="TT98" i="2"/>
  <c r="TT110" i="2" s="1"/>
  <c r="TP98" i="2"/>
  <c r="TP110" i="2" s="1"/>
  <c r="TN98" i="2"/>
  <c r="TN110" i="2" s="1"/>
  <c r="TJ98" i="2"/>
  <c r="TJ110" i="2" s="1"/>
  <c r="TH98" i="2"/>
  <c r="TH110" i="2" s="1"/>
  <c r="TD98" i="2"/>
  <c r="TD110" i="2" s="1"/>
  <c r="TB98" i="2"/>
  <c r="TB110" i="2" s="1"/>
  <c r="SX98" i="2"/>
  <c r="SX110" i="2" s="1"/>
  <c r="SV98" i="2"/>
  <c r="SV110" i="2" s="1"/>
  <c r="SR98" i="2"/>
  <c r="SR110" i="2" s="1"/>
  <c r="SP98" i="2"/>
  <c r="SP110" i="2" s="1"/>
  <c r="SL98" i="2"/>
  <c r="SL110" i="2" s="1"/>
  <c r="SJ98" i="2"/>
  <c r="SJ110" i="2" s="1"/>
  <c r="SF98" i="2"/>
  <c r="SF110" i="2" s="1"/>
  <c r="SD98" i="2"/>
  <c r="SD110" i="2" s="1"/>
  <c r="RZ98" i="2"/>
  <c r="RZ110" i="2" s="1"/>
  <c r="RX98" i="2"/>
  <c r="RX110" i="2" s="1"/>
  <c r="RT98" i="2"/>
  <c r="RT110" i="2" s="1"/>
  <c r="RR98" i="2"/>
  <c r="RR110" i="2" s="1"/>
  <c r="RN98" i="2"/>
  <c r="RN110" i="2" s="1"/>
  <c r="RL98" i="2"/>
  <c r="RL110" i="2" s="1"/>
  <c r="RH98" i="2"/>
  <c r="RH110" i="2" s="1"/>
  <c r="RF98" i="2"/>
  <c r="RF110" i="2" s="1"/>
  <c r="RB98" i="2"/>
  <c r="RB110" i="2" s="1"/>
  <c r="QZ98" i="2"/>
  <c r="QZ110" i="2" s="1"/>
  <c r="QV98" i="2"/>
  <c r="QV110" i="2" s="1"/>
  <c r="QT98" i="2"/>
  <c r="QT110" i="2" s="1"/>
  <c r="QP98" i="2"/>
  <c r="QP110" i="2" s="1"/>
  <c r="QN98" i="2"/>
  <c r="QN110" i="2" s="1"/>
  <c r="QJ98" i="2"/>
  <c r="QJ110" i="2" s="1"/>
  <c r="QH98" i="2"/>
  <c r="QH110" i="2" s="1"/>
  <c r="QD98" i="2"/>
  <c r="QD110" i="2" s="1"/>
  <c r="QB98" i="2"/>
  <c r="QB110" i="2" s="1"/>
  <c r="PX98" i="2"/>
  <c r="PX110" i="2" s="1"/>
  <c r="PV98" i="2"/>
  <c r="PV110" i="2" s="1"/>
  <c r="PR98" i="2"/>
  <c r="PR110" i="2" s="1"/>
  <c r="PP98" i="2"/>
  <c r="PP110" i="2" s="1"/>
  <c r="PL98" i="2"/>
  <c r="PL110" i="2" s="1"/>
  <c r="PJ98" i="2"/>
  <c r="PJ110" i="2" s="1"/>
  <c r="PF98" i="2"/>
  <c r="PF110" i="2" s="1"/>
  <c r="PD98" i="2"/>
  <c r="PD110" i="2" s="1"/>
  <c r="OZ98" i="2"/>
  <c r="OZ110" i="2" s="1"/>
  <c r="OX98" i="2"/>
  <c r="OX110" i="2" s="1"/>
  <c r="OT98" i="2"/>
  <c r="OT110" i="2" s="1"/>
  <c r="OR98" i="2"/>
  <c r="OR110" i="2" s="1"/>
  <c r="ON98" i="2"/>
  <c r="ON110" i="2" s="1"/>
  <c r="OL98" i="2"/>
  <c r="OL110" i="2" s="1"/>
  <c r="OH98" i="2"/>
  <c r="OH110" i="2" s="1"/>
  <c r="OF98" i="2"/>
  <c r="OF110" i="2" s="1"/>
  <c r="OB98" i="2"/>
  <c r="OB110" i="2" s="1"/>
  <c r="NZ98" i="2"/>
  <c r="NZ110" i="2" s="1"/>
  <c r="NV98" i="2"/>
  <c r="NV110" i="2" s="1"/>
  <c r="NT98" i="2"/>
  <c r="NT110" i="2" s="1"/>
  <c r="NP98" i="2"/>
  <c r="NP110" i="2" s="1"/>
  <c r="NN98" i="2"/>
  <c r="NN110" i="2" s="1"/>
  <c r="NJ98" i="2"/>
  <c r="NJ110" i="2" s="1"/>
  <c r="NH98" i="2"/>
  <c r="NH110" i="2" s="1"/>
  <c r="ND98" i="2"/>
  <c r="ND110" i="2" s="1"/>
  <c r="NB98" i="2"/>
  <c r="NB110" i="2" s="1"/>
  <c r="MX98" i="2"/>
  <c r="MX110" i="2" s="1"/>
  <c r="MV98" i="2"/>
  <c r="MV110" i="2" s="1"/>
  <c r="MR98" i="2"/>
  <c r="MR110" i="2" s="1"/>
  <c r="MP98" i="2"/>
  <c r="MP110" i="2" s="1"/>
  <c r="ML98" i="2"/>
  <c r="ML110" i="2" s="1"/>
  <c r="MJ98" i="2"/>
  <c r="MJ110" i="2" s="1"/>
  <c r="MF98" i="2"/>
  <c r="MF110" i="2" s="1"/>
  <c r="MD98" i="2"/>
  <c r="MD110" i="2" s="1"/>
  <c r="LZ98" i="2"/>
  <c r="LZ110" i="2" s="1"/>
  <c r="LX98" i="2"/>
  <c r="LX110" i="2" s="1"/>
  <c r="LT98" i="2"/>
  <c r="LT110" i="2" s="1"/>
  <c r="LR98" i="2"/>
  <c r="LR110" i="2" s="1"/>
  <c r="LN98" i="2"/>
  <c r="LN110" i="2" s="1"/>
  <c r="LL98" i="2"/>
  <c r="LL110" i="2" s="1"/>
  <c r="LH98" i="2"/>
  <c r="LH110" i="2" s="1"/>
  <c r="LF98" i="2"/>
  <c r="LF110" i="2" s="1"/>
  <c r="LB98" i="2"/>
  <c r="LB110" i="2" s="1"/>
  <c r="KZ98" i="2"/>
  <c r="KZ110" i="2" s="1"/>
  <c r="KV98" i="2"/>
  <c r="KV110" i="2" s="1"/>
  <c r="KT98" i="2"/>
  <c r="KT110" i="2" s="1"/>
  <c r="KP98" i="2"/>
  <c r="KP110" i="2" s="1"/>
  <c r="KN98" i="2"/>
  <c r="KN110" i="2" s="1"/>
  <c r="KJ98" i="2"/>
  <c r="KJ110" i="2" s="1"/>
  <c r="KH98" i="2"/>
  <c r="KH110" i="2" s="1"/>
  <c r="KD98" i="2"/>
  <c r="KD110" i="2" s="1"/>
  <c r="KB98" i="2"/>
  <c r="KB110" i="2" s="1"/>
  <c r="JX98" i="2"/>
  <c r="JX110" i="2" s="1"/>
  <c r="JV98" i="2"/>
  <c r="JV110" i="2" s="1"/>
  <c r="JR98" i="2"/>
  <c r="JR110" i="2" s="1"/>
  <c r="JP98" i="2"/>
  <c r="JP110" i="2" s="1"/>
  <c r="JL98" i="2"/>
  <c r="JL110" i="2" s="1"/>
  <c r="JJ98" i="2"/>
  <c r="JJ110" i="2" s="1"/>
  <c r="JF98" i="2"/>
  <c r="JF110" i="2" s="1"/>
  <c r="JD98" i="2"/>
  <c r="JD110" i="2" s="1"/>
  <c r="IZ98" i="2"/>
  <c r="IZ110" i="2" s="1"/>
  <c r="IX98" i="2"/>
  <c r="IX110" i="2" s="1"/>
  <c r="IT98" i="2"/>
  <c r="IT110" i="2" s="1"/>
  <c r="IR98" i="2"/>
  <c r="IR110" i="2" s="1"/>
  <c r="IN98" i="2"/>
  <c r="IN110" i="2" s="1"/>
  <c r="IL98" i="2"/>
  <c r="IL110" i="2" s="1"/>
  <c r="IH98" i="2"/>
  <c r="IH110" i="2" s="1"/>
  <c r="IF98" i="2"/>
  <c r="IF110" i="2" s="1"/>
  <c r="IB98" i="2"/>
  <c r="IB110" i="2" s="1"/>
  <c r="HZ98" i="2"/>
  <c r="HZ110" i="2" s="1"/>
  <c r="HV98" i="2"/>
  <c r="HV110" i="2" s="1"/>
  <c r="HT98" i="2"/>
  <c r="HT110" i="2" s="1"/>
  <c r="HP98" i="2"/>
  <c r="HP110" i="2" s="1"/>
  <c r="HN98" i="2"/>
  <c r="HN110" i="2" s="1"/>
  <c r="HJ98" i="2"/>
  <c r="HJ110" i="2" s="1"/>
  <c r="HH98" i="2"/>
  <c r="HH110" i="2" s="1"/>
  <c r="HD98" i="2"/>
  <c r="HD110" i="2" s="1"/>
  <c r="HB98" i="2"/>
  <c r="HB110" i="2" s="1"/>
  <c r="GX98" i="2"/>
  <c r="GX110" i="2" s="1"/>
  <c r="GV98" i="2"/>
  <c r="GV110" i="2" s="1"/>
  <c r="GR98" i="2"/>
  <c r="GR110" i="2" s="1"/>
  <c r="GP98" i="2"/>
  <c r="GP110" i="2" s="1"/>
  <c r="GL98" i="2"/>
  <c r="GL110" i="2" s="1"/>
  <c r="GJ98" i="2"/>
  <c r="GJ110" i="2" s="1"/>
  <c r="GF98" i="2"/>
  <c r="GF110" i="2" s="1"/>
  <c r="GD98" i="2"/>
  <c r="GD110" i="2" s="1"/>
  <c r="FZ98" i="2"/>
  <c r="FZ110" i="2" s="1"/>
  <c r="FX98" i="2"/>
  <c r="FX110" i="2" s="1"/>
  <c r="FT98" i="2"/>
  <c r="FT110" i="2" s="1"/>
  <c r="FR98" i="2"/>
  <c r="FR110" i="2" s="1"/>
  <c r="FN98" i="2"/>
  <c r="FN110" i="2" s="1"/>
  <c r="FL98" i="2"/>
  <c r="FL110" i="2" s="1"/>
  <c r="FH98" i="2"/>
  <c r="FH110" i="2" s="1"/>
  <c r="FF98" i="2"/>
  <c r="FF110" i="2" s="1"/>
  <c r="FB98" i="2"/>
  <c r="FB110" i="2" s="1"/>
  <c r="EZ98" i="2"/>
  <c r="EZ110" i="2" s="1"/>
  <c r="EV98" i="2"/>
  <c r="EV110" i="2" s="1"/>
  <c r="ET98" i="2"/>
  <c r="ET110" i="2" s="1"/>
  <c r="EP98" i="2"/>
  <c r="EP110" i="2" s="1"/>
  <c r="EN98" i="2"/>
  <c r="EN110" i="2" s="1"/>
  <c r="EJ98" i="2"/>
  <c r="EJ110" i="2" s="1"/>
  <c r="EH98" i="2"/>
  <c r="EH110" i="2" s="1"/>
  <c r="ED98" i="2"/>
  <c r="ED110" i="2" s="1"/>
  <c r="EB98" i="2"/>
  <c r="EB110" i="2" s="1"/>
  <c r="DX98" i="2"/>
  <c r="DX110" i="2" s="1"/>
  <c r="DV98" i="2"/>
  <c r="DV110" i="2" s="1"/>
  <c r="DR98" i="2"/>
  <c r="DR110" i="2" s="1"/>
  <c r="DP98" i="2"/>
  <c r="DP110" i="2" s="1"/>
  <c r="DL98" i="2"/>
  <c r="DL110" i="2" s="1"/>
  <c r="DJ98" i="2"/>
  <c r="DJ110" i="2" s="1"/>
  <c r="DF98" i="2"/>
  <c r="DF110" i="2" s="1"/>
  <c r="DD98" i="2"/>
  <c r="DD110" i="2" s="1"/>
  <c r="CZ98" i="2"/>
  <c r="CZ110" i="2" s="1"/>
  <c r="CX98" i="2"/>
  <c r="CX110" i="2" s="1"/>
  <c r="CT98" i="2"/>
  <c r="CT110" i="2" s="1"/>
  <c r="CR98" i="2"/>
  <c r="CR110" i="2" s="1"/>
  <c r="CN98" i="2"/>
  <c r="CN110" i="2" s="1"/>
  <c r="CL98" i="2"/>
  <c r="CL110" i="2" s="1"/>
  <c r="CH98" i="2"/>
  <c r="CH110" i="2" s="1"/>
  <c r="CF98" i="2"/>
  <c r="CF110" i="2" s="1"/>
  <c r="CB98" i="2"/>
  <c r="CB110" i="2" s="1"/>
  <c r="BZ98" i="2"/>
  <c r="BZ110" i="2" s="1"/>
  <c r="BV98" i="2"/>
  <c r="BV110" i="2" s="1"/>
  <c r="BT98" i="2"/>
  <c r="BT110" i="2" s="1"/>
  <c r="BP98" i="2"/>
  <c r="BP110" i="2" s="1"/>
  <c r="BN98" i="2"/>
  <c r="BN110" i="2" s="1"/>
  <c r="BJ98" i="2"/>
  <c r="BJ110" i="2" s="1"/>
  <c r="BH98" i="2"/>
  <c r="BH110" i="2" s="1"/>
  <c r="BD98" i="2"/>
  <c r="BD110" i="2" s="1"/>
  <c r="BB98" i="2"/>
  <c r="BB110" i="2" s="1"/>
  <c r="AX98" i="2"/>
  <c r="AX110" i="2" s="1"/>
  <c r="AV98" i="2"/>
  <c r="AV110" i="2" s="1"/>
  <c r="AR98" i="2"/>
  <c r="AR110" i="2" s="1"/>
  <c r="AP98" i="2"/>
  <c r="AP110" i="2" s="1"/>
  <c r="AL98" i="2"/>
  <c r="AL110" i="2" s="1"/>
  <c r="AJ98" i="2"/>
  <c r="AJ110" i="2" s="1"/>
  <c r="AF98" i="2"/>
  <c r="AF110" i="2" s="1"/>
  <c r="AD98" i="2"/>
  <c r="AD110" i="2" s="1"/>
  <c r="Z98" i="2"/>
  <c r="Z110" i="2" s="1"/>
  <c r="X98" i="2"/>
  <c r="X110" i="2" s="1"/>
  <c r="T98" i="2"/>
  <c r="T110" i="2" s="1"/>
  <c r="R98" i="2"/>
  <c r="R110" i="2" s="1"/>
  <c r="N98" i="2"/>
  <c r="N110" i="2" s="1"/>
  <c r="L98" i="2"/>
  <c r="L110" i="2" s="1"/>
  <c r="VL97" i="2"/>
  <c r="VL109" i="2" s="1"/>
  <c r="VJ97" i="2"/>
  <c r="VJ109" i="2" s="1"/>
  <c r="VF97" i="2"/>
  <c r="VF109" i="2" s="1"/>
  <c r="VD97" i="2"/>
  <c r="VD109" i="2" s="1"/>
  <c r="UZ97" i="2"/>
  <c r="UZ109" i="2" s="1"/>
  <c r="UX97" i="2"/>
  <c r="UX109" i="2" s="1"/>
  <c r="UT97" i="2"/>
  <c r="UT109" i="2" s="1"/>
  <c r="UR97" i="2"/>
  <c r="UR109" i="2" s="1"/>
  <c r="UN97" i="2"/>
  <c r="UN109" i="2" s="1"/>
  <c r="UL97" i="2"/>
  <c r="UL109" i="2" s="1"/>
  <c r="UH97" i="2"/>
  <c r="UH109" i="2" s="1"/>
  <c r="UF97" i="2"/>
  <c r="UF109" i="2" s="1"/>
  <c r="UB97" i="2"/>
  <c r="UB109" i="2" s="1"/>
  <c r="TZ97" i="2"/>
  <c r="TZ109" i="2" s="1"/>
  <c r="TV97" i="2"/>
  <c r="TV109" i="2" s="1"/>
  <c r="TT97" i="2"/>
  <c r="TT109" i="2" s="1"/>
  <c r="TP97" i="2"/>
  <c r="TP109" i="2" s="1"/>
  <c r="TN97" i="2"/>
  <c r="TN109" i="2" s="1"/>
  <c r="TJ97" i="2"/>
  <c r="TJ109" i="2" s="1"/>
  <c r="TH97" i="2"/>
  <c r="TH109" i="2" s="1"/>
  <c r="TD97" i="2"/>
  <c r="TD109" i="2" s="1"/>
  <c r="TB97" i="2"/>
  <c r="TB109" i="2" s="1"/>
  <c r="SX97" i="2"/>
  <c r="SX109" i="2" s="1"/>
  <c r="SV97" i="2"/>
  <c r="SV109" i="2" s="1"/>
  <c r="SR97" i="2"/>
  <c r="SR109" i="2" s="1"/>
  <c r="SP97" i="2"/>
  <c r="SP109" i="2" s="1"/>
  <c r="SL97" i="2"/>
  <c r="SL109" i="2" s="1"/>
  <c r="SJ97" i="2"/>
  <c r="SJ109" i="2" s="1"/>
  <c r="SF97" i="2"/>
  <c r="SF109" i="2" s="1"/>
  <c r="SD97" i="2"/>
  <c r="SD109" i="2" s="1"/>
  <c r="RZ97" i="2"/>
  <c r="RZ109" i="2" s="1"/>
  <c r="RX97" i="2"/>
  <c r="RX109" i="2" s="1"/>
  <c r="RT97" i="2"/>
  <c r="RT109" i="2" s="1"/>
  <c r="RR97" i="2"/>
  <c r="RR109" i="2" s="1"/>
  <c r="RN97" i="2"/>
  <c r="RN109" i="2" s="1"/>
  <c r="RL97" i="2"/>
  <c r="RL109" i="2" s="1"/>
  <c r="RH97" i="2"/>
  <c r="RH109" i="2" s="1"/>
  <c r="RF97" i="2"/>
  <c r="RF109" i="2" s="1"/>
  <c r="RB97" i="2"/>
  <c r="RB109" i="2" s="1"/>
  <c r="QZ97" i="2"/>
  <c r="QZ109" i="2" s="1"/>
  <c r="QV97" i="2"/>
  <c r="QV109" i="2" s="1"/>
  <c r="QT97" i="2"/>
  <c r="QT109" i="2" s="1"/>
  <c r="QP97" i="2"/>
  <c r="QP109" i="2" s="1"/>
  <c r="QN97" i="2"/>
  <c r="QN109" i="2" s="1"/>
  <c r="QJ97" i="2"/>
  <c r="QJ109" i="2" s="1"/>
  <c r="QH97" i="2"/>
  <c r="QH109" i="2" s="1"/>
  <c r="QD97" i="2"/>
  <c r="QD109" i="2" s="1"/>
  <c r="QB97" i="2"/>
  <c r="QB109" i="2" s="1"/>
  <c r="PX97" i="2"/>
  <c r="PX109" i="2" s="1"/>
  <c r="PV97" i="2"/>
  <c r="PV109" i="2" s="1"/>
  <c r="PR97" i="2"/>
  <c r="PR109" i="2" s="1"/>
  <c r="PP97" i="2"/>
  <c r="PP109" i="2" s="1"/>
  <c r="PL97" i="2"/>
  <c r="PL109" i="2" s="1"/>
  <c r="PJ97" i="2"/>
  <c r="PJ109" i="2" s="1"/>
  <c r="PF97" i="2"/>
  <c r="PF109" i="2" s="1"/>
  <c r="PD97" i="2"/>
  <c r="PD109" i="2" s="1"/>
  <c r="OZ97" i="2"/>
  <c r="OZ109" i="2" s="1"/>
  <c r="OX97" i="2"/>
  <c r="OX109" i="2" s="1"/>
  <c r="OT97" i="2"/>
  <c r="OT109" i="2" s="1"/>
  <c r="OR97" i="2"/>
  <c r="OR109" i="2" s="1"/>
  <c r="ON97" i="2"/>
  <c r="ON109" i="2" s="1"/>
  <c r="OL97" i="2"/>
  <c r="OL109" i="2" s="1"/>
  <c r="OH97" i="2"/>
  <c r="OH109" i="2" s="1"/>
  <c r="OF97" i="2"/>
  <c r="OF109" i="2" s="1"/>
  <c r="OB97" i="2"/>
  <c r="OB109" i="2" s="1"/>
  <c r="NZ97" i="2"/>
  <c r="NZ109" i="2" s="1"/>
  <c r="NV97" i="2"/>
  <c r="NV109" i="2" s="1"/>
  <c r="NT97" i="2"/>
  <c r="NT109" i="2" s="1"/>
  <c r="NP97" i="2"/>
  <c r="NP109" i="2" s="1"/>
  <c r="NN97" i="2"/>
  <c r="NN109" i="2" s="1"/>
  <c r="NJ97" i="2"/>
  <c r="NJ109" i="2" s="1"/>
  <c r="NH97" i="2"/>
  <c r="NH109" i="2" s="1"/>
  <c r="ND97" i="2"/>
  <c r="ND109" i="2" s="1"/>
  <c r="NB97" i="2"/>
  <c r="NB109" i="2" s="1"/>
  <c r="MX97" i="2"/>
  <c r="MX109" i="2" s="1"/>
  <c r="MV97" i="2"/>
  <c r="MV109" i="2" s="1"/>
  <c r="MR97" i="2"/>
  <c r="MR109" i="2" s="1"/>
  <c r="MP97" i="2"/>
  <c r="MP109" i="2" s="1"/>
  <c r="ML97" i="2"/>
  <c r="ML109" i="2" s="1"/>
  <c r="MJ97" i="2"/>
  <c r="MJ109" i="2" s="1"/>
  <c r="MF97" i="2"/>
  <c r="MF109" i="2" s="1"/>
  <c r="MD97" i="2"/>
  <c r="MD109" i="2" s="1"/>
  <c r="LZ97" i="2"/>
  <c r="LZ109" i="2" s="1"/>
  <c r="LX97" i="2"/>
  <c r="LX109" i="2" s="1"/>
  <c r="LT97" i="2"/>
  <c r="LT109" i="2" s="1"/>
  <c r="LR97" i="2"/>
  <c r="LR109" i="2" s="1"/>
  <c r="LN97" i="2"/>
  <c r="LN109" i="2" s="1"/>
  <c r="LL97" i="2"/>
  <c r="LL109" i="2" s="1"/>
  <c r="LH97" i="2"/>
  <c r="LH109" i="2" s="1"/>
  <c r="LF97" i="2"/>
  <c r="LF109" i="2" s="1"/>
  <c r="LB97" i="2"/>
  <c r="LB109" i="2" s="1"/>
  <c r="KZ97" i="2"/>
  <c r="KZ109" i="2" s="1"/>
  <c r="KV97" i="2"/>
  <c r="KV109" i="2" s="1"/>
  <c r="KT97" i="2"/>
  <c r="KT109" i="2" s="1"/>
  <c r="KP97" i="2"/>
  <c r="KP109" i="2" s="1"/>
  <c r="KN97" i="2"/>
  <c r="KN109" i="2" s="1"/>
  <c r="KJ97" i="2"/>
  <c r="KJ109" i="2" s="1"/>
  <c r="KH97" i="2"/>
  <c r="KH109" i="2" s="1"/>
  <c r="KD97" i="2"/>
  <c r="KD109" i="2" s="1"/>
  <c r="KB97" i="2"/>
  <c r="KB109" i="2" s="1"/>
  <c r="JX97" i="2"/>
  <c r="JX109" i="2" s="1"/>
  <c r="JV97" i="2"/>
  <c r="JV109" i="2" s="1"/>
  <c r="JR97" i="2"/>
  <c r="JR109" i="2" s="1"/>
  <c r="JP97" i="2"/>
  <c r="JP109" i="2" s="1"/>
  <c r="JL97" i="2"/>
  <c r="JL109" i="2" s="1"/>
  <c r="JJ97" i="2"/>
  <c r="JJ109" i="2" s="1"/>
  <c r="JF97" i="2"/>
  <c r="JF109" i="2" s="1"/>
  <c r="JD97" i="2"/>
  <c r="JD109" i="2" s="1"/>
  <c r="IZ97" i="2"/>
  <c r="IZ109" i="2" s="1"/>
  <c r="IX97" i="2"/>
  <c r="IX109" i="2" s="1"/>
  <c r="IT97" i="2"/>
  <c r="IT109" i="2" s="1"/>
  <c r="IR97" i="2"/>
  <c r="IR109" i="2" s="1"/>
  <c r="IN97" i="2"/>
  <c r="IN109" i="2" s="1"/>
  <c r="IL97" i="2"/>
  <c r="IL109" i="2" s="1"/>
  <c r="IH97" i="2"/>
  <c r="IH109" i="2" s="1"/>
  <c r="IF97" i="2"/>
  <c r="IF109" i="2" s="1"/>
  <c r="IB97" i="2"/>
  <c r="IB109" i="2" s="1"/>
  <c r="HZ97" i="2"/>
  <c r="HZ109" i="2" s="1"/>
  <c r="HV97" i="2"/>
  <c r="HV109" i="2" s="1"/>
  <c r="HT97" i="2"/>
  <c r="HT109" i="2" s="1"/>
  <c r="HP97" i="2"/>
  <c r="HP109" i="2" s="1"/>
  <c r="HN97" i="2"/>
  <c r="HN109" i="2" s="1"/>
  <c r="HJ97" i="2"/>
  <c r="HJ109" i="2" s="1"/>
  <c r="HH97" i="2"/>
  <c r="HH109" i="2" s="1"/>
  <c r="HD97" i="2"/>
  <c r="HD109" i="2" s="1"/>
  <c r="HB97" i="2"/>
  <c r="HB109" i="2" s="1"/>
  <c r="GX97" i="2"/>
  <c r="GX109" i="2" s="1"/>
  <c r="GV97" i="2"/>
  <c r="GV109" i="2" s="1"/>
  <c r="GR97" i="2"/>
  <c r="GR109" i="2" s="1"/>
  <c r="GP97" i="2"/>
  <c r="GP109" i="2" s="1"/>
  <c r="GL97" i="2"/>
  <c r="GL109" i="2" s="1"/>
  <c r="GJ97" i="2"/>
  <c r="GJ109" i="2" s="1"/>
  <c r="GF97" i="2"/>
  <c r="GF109" i="2" s="1"/>
  <c r="GD97" i="2"/>
  <c r="GD109" i="2" s="1"/>
  <c r="FZ97" i="2"/>
  <c r="FZ109" i="2" s="1"/>
  <c r="FX97" i="2"/>
  <c r="FX109" i="2" s="1"/>
  <c r="FT97" i="2"/>
  <c r="FT109" i="2" s="1"/>
  <c r="FR97" i="2"/>
  <c r="FR109" i="2" s="1"/>
  <c r="FN97" i="2"/>
  <c r="FN109" i="2" s="1"/>
  <c r="FL97" i="2"/>
  <c r="FL109" i="2" s="1"/>
  <c r="FH97" i="2"/>
  <c r="FH109" i="2" s="1"/>
  <c r="FF97" i="2"/>
  <c r="FF109" i="2" s="1"/>
  <c r="FB97" i="2"/>
  <c r="FB109" i="2" s="1"/>
  <c r="EZ97" i="2"/>
  <c r="EZ109" i="2" s="1"/>
  <c r="EV97" i="2"/>
  <c r="EV109" i="2" s="1"/>
  <c r="ET97" i="2"/>
  <c r="ET109" i="2" s="1"/>
  <c r="EP97" i="2"/>
  <c r="EP109" i="2" s="1"/>
  <c r="EN97" i="2"/>
  <c r="EN109" i="2" s="1"/>
  <c r="EJ97" i="2"/>
  <c r="EJ109" i="2" s="1"/>
  <c r="EH97" i="2"/>
  <c r="EH109" i="2" s="1"/>
  <c r="ED97" i="2"/>
  <c r="ED109" i="2" s="1"/>
  <c r="EB97" i="2"/>
  <c r="EB109" i="2" s="1"/>
  <c r="DX97" i="2"/>
  <c r="DX109" i="2" s="1"/>
  <c r="DV97" i="2"/>
  <c r="DV109" i="2" s="1"/>
  <c r="DR97" i="2"/>
  <c r="DR109" i="2" s="1"/>
  <c r="DP97" i="2"/>
  <c r="DP109" i="2" s="1"/>
  <c r="DL97" i="2"/>
  <c r="DL109" i="2" s="1"/>
  <c r="DJ97" i="2"/>
  <c r="DJ109" i="2" s="1"/>
  <c r="DF97" i="2"/>
  <c r="DF109" i="2" s="1"/>
  <c r="DD97" i="2"/>
  <c r="DD109" i="2" s="1"/>
  <c r="CZ97" i="2"/>
  <c r="CZ109" i="2" s="1"/>
  <c r="CX97" i="2"/>
  <c r="CX109" i="2" s="1"/>
  <c r="CT97" i="2"/>
  <c r="CT109" i="2" s="1"/>
  <c r="CR97" i="2"/>
  <c r="CR109" i="2" s="1"/>
  <c r="CN97" i="2"/>
  <c r="CN109" i="2" s="1"/>
  <c r="CL97" i="2"/>
  <c r="CL109" i="2" s="1"/>
  <c r="CH97" i="2"/>
  <c r="CH109" i="2" s="1"/>
  <c r="CF97" i="2"/>
  <c r="CF109" i="2" s="1"/>
  <c r="CB97" i="2"/>
  <c r="CB109" i="2" s="1"/>
  <c r="BZ97" i="2"/>
  <c r="BZ109" i="2" s="1"/>
  <c r="BV97" i="2"/>
  <c r="BV109" i="2" s="1"/>
  <c r="BT97" i="2"/>
  <c r="BT109" i="2" s="1"/>
  <c r="BP97" i="2"/>
  <c r="BP109" i="2" s="1"/>
  <c r="BN97" i="2"/>
  <c r="BN109" i="2" s="1"/>
  <c r="BJ97" i="2"/>
  <c r="BJ109" i="2" s="1"/>
  <c r="BH97" i="2"/>
  <c r="BH109" i="2" s="1"/>
  <c r="BD97" i="2"/>
  <c r="BD109" i="2" s="1"/>
  <c r="BB97" i="2"/>
  <c r="BB109" i="2" s="1"/>
  <c r="AX97" i="2"/>
  <c r="AX109" i="2" s="1"/>
  <c r="AV97" i="2"/>
  <c r="AV109" i="2" s="1"/>
  <c r="AR97" i="2"/>
  <c r="AR109" i="2" s="1"/>
  <c r="AP97" i="2"/>
  <c r="AP109" i="2" s="1"/>
  <c r="AL97" i="2"/>
  <c r="AL109" i="2" s="1"/>
  <c r="AJ97" i="2"/>
  <c r="AJ109" i="2" s="1"/>
  <c r="AF97" i="2"/>
  <c r="AF109" i="2" s="1"/>
  <c r="AD97" i="2"/>
  <c r="AD109" i="2" s="1"/>
  <c r="Z97" i="2"/>
  <c r="Z109" i="2" s="1"/>
  <c r="X97" i="2"/>
  <c r="X109" i="2" s="1"/>
  <c r="T97" i="2"/>
  <c r="T109" i="2" s="1"/>
  <c r="R97" i="2"/>
  <c r="R109" i="2" s="1"/>
  <c r="N97" i="2"/>
  <c r="N109" i="2" s="1"/>
  <c r="L97" i="2"/>
  <c r="L109" i="2" s="1"/>
  <c r="VK95" i="2"/>
  <c r="VK107" i="2" s="1"/>
  <c r="VI95" i="2"/>
  <c r="VI107" i="2" s="1"/>
  <c r="VE95" i="2"/>
  <c r="VE107" i="2" s="1"/>
  <c r="VC95" i="2"/>
  <c r="VC107" i="2" s="1"/>
  <c r="UY95" i="2"/>
  <c r="UY107" i="2" s="1"/>
  <c r="UW95" i="2"/>
  <c r="UW107" i="2" s="1"/>
  <c r="US95" i="2"/>
  <c r="US107" i="2" s="1"/>
  <c r="UQ95" i="2"/>
  <c r="UQ107" i="2" s="1"/>
  <c r="UM95" i="2"/>
  <c r="UM107" i="2" s="1"/>
  <c r="UK95" i="2"/>
  <c r="UK107" i="2" s="1"/>
  <c r="UG95" i="2"/>
  <c r="UG107" i="2" s="1"/>
  <c r="UE95" i="2"/>
  <c r="UE107" i="2" s="1"/>
  <c r="UA95" i="2"/>
  <c r="UA107" i="2" s="1"/>
  <c r="TY95" i="2"/>
  <c r="TY107" i="2" s="1"/>
  <c r="TU95" i="2"/>
  <c r="TU107" i="2" s="1"/>
  <c r="TS95" i="2"/>
  <c r="TS107" i="2" s="1"/>
  <c r="TO95" i="2"/>
  <c r="TO107" i="2" s="1"/>
  <c r="TM95" i="2"/>
  <c r="TM107" i="2" s="1"/>
  <c r="TI95" i="2"/>
  <c r="TI107" i="2" s="1"/>
  <c r="TG95" i="2"/>
  <c r="TG107" i="2" s="1"/>
  <c r="TC95" i="2"/>
  <c r="TC107" i="2" s="1"/>
  <c r="TA95" i="2"/>
  <c r="TA107" i="2" s="1"/>
  <c r="SW95" i="2"/>
  <c r="SW107" i="2" s="1"/>
  <c r="SU95" i="2"/>
  <c r="SU107" i="2" s="1"/>
  <c r="SQ95" i="2"/>
  <c r="SQ107" i="2" s="1"/>
  <c r="SO95" i="2"/>
  <c r="SO107" i="2" s="1"/>
  <c r="SK95" i="2"/>
  <c r="SK107" i="2" s="1"/>
  <c r="SI95" i="2"/>
  <c r="SI107" i="2" s="1"/>
  <c r="SE95" i="2"/>
  <c r="SE107" i="2" s="1"/>
  <c r="SC95" i="2"/>
  <c r="SC107" i="2" s="1"/>
  <c r="RY95" i="2"/>
  <c r="RY107" i="2" s="1"/>
  <c r="RW95" i="2"/>
  <c r="RW107" i="2" s="1"/>
  <c r="RS95" i="2"/>
  <c r="RS107" i="2" s="1"/>
  <c r="RQ95" i="2"/>
  <c r="RQ107" i="2" s="1"/>
  <c r="RM95" i="2"/>
  <c r="RM107" i="2" s="1"/>
  <c r="RK95" i="2"/>
  <c r="RK107" i="2" s="1"/>
  <c r="RG95" i="2"/>
  <c r="RG107" i="2" s="1"/>
  <c r="RE95" i="2"/>
  <c r="RE107" i="2" s="1"/>
  <c r="RA95" i="2"/>
  <c r="RA107" i="2" s="1"/>
  <c r="QY95" i="2"/>
  <c r="QY107" i="2" s="1"/>
  <c r="QU95" i="2"/>
  <c r="QU107" i="2" s="1"/>
  <c r="QS95" i="2"/>
  <c r="QS107" i="2" s="1"/>
  <c r="QO95" i="2"/>
  <c r="QO107" i="2" s="1"/>
  <c r="QM95" i="2"/>
  <c r="QM107" i="2" s="1"/>
  <c r="QI95" i="2"/>
  <c r="QI107" i="2" s="1"/>
  <c r="QG95" i="2"/>
  <c r="QG107" i="2" s="1"/>
  <c r="QC95" i="2"/>
  <c r="QC107" i="2" s="1"/>
  <c r="QA95" i="2"/>
  <c r="QA107" i="2" s="1"/>
  <c r="PW95" i="2"/>
  <c r="PW107" i="2" s="1"/>
  <c r="PU95" i="2"/>
  <c r="PU107" i="2" s="1"/>
  <c r="PQ95" i="2"/>
  <c r="PQ107" i="2" s="1"/>
  <c r="PO95" i="2"/>
  <c r="PO107" i="2" s="1"/>
  <c r="PK95" i="2"/>
  <c r="PK107" i="2" s="1"/>
  <c r="PI95" i="2"/>
  <c r="PI107" i="2" s="1"/>
  <c r="PE95" i="2"/>
  <c r="PE107" i="2" s="1"/>
  <c r="PC95" i="2"/>
  <c r="PC107" i="2" s="1"/>
  <c r="OY95" i="2"/>
  <c r="OY107" i="2" s="1"/>
  <c r="OW95" i="2"/>
  <c r="OW107" i="2" s="1"/>
  <c r="OS95" i="2"/>
  <c r="OS107" i="2" s="1"/>
  <c r="OQ95" i="2"/>
  <c r="OQ107" i="2" s="1"/>
  <c r="OM95" i="2"/>
  <c r="OM107" i="2" s="1"/>
  <c r="OK95" i="2"/>
  <c r="OK107" i="2" s="1"/>
  <c r="OG95" i="2"/>
  <c r="OG107" i="2" s="1"/>
  <c r="OE95" i="2"/>
  <c r="OE107" i="2" s="1"/>
  <c r="OA95" i="2"/>
  <c r="OA107" i="2" s="1"/>
  <c r="NY95" i="2"/>
  <c r="NY107" i="2" s="1"/>
  <c r="NU95" i="2"/>
  <c r="NU107" i="2" s="1"/>
  <c r="NS95" i="2"/>
  <c r="NS107" i="2" s="1"/>
  <c r="NO95" i="2"/>
  <c r="NO107" i="2" s="1"/>
  <c r="NM95" i="2"/>
  <c r="NM107" i="2" s="1"/>
  <c r="NI95" i="2"/>
  <c r="NI107" i="2" s="1"/>
  <c r="NG95" i="2"/>
  <c r="NG107" i="2" s="1"/>
  <c r="NC95" i="2"/>
  <c r="NC107" i="2" s="1"/>
  <c r="NA95" i="2"/>
  <c r="NA107" i="2" s="1"/>
  <c r="MW95" i="2"/>
  <c r="MW107" i="2" s="1"/>
  <c r="MU95" i="2"/>
  <c r="MU107" i="2" s="1"/>
  <c r="MQ95" i="2"/>
  <c r="MQ107" i="2" s="1"/>
  <c r="MO95" i="2"/>
  <c r="MO107" i="2" s="1"/>
  <c r="MK95" i="2"/>
  <c r="MK107" i="2" s="1"/>
  <c r="MI95" i="2"/>
  <c r="MI107" i="2" s="1"/>
  <c r="ME95" i="2"/>
  <c r="ME107" i="2" s="1"/>
  <c r="MC95" i="2"/>
  <c r="MC107" i="2" s="1"/>
  <c r="LY95" i="2"/>
  <c r="LY107" i="2" s="1"/>
  <c r="LW95" i="2"/>
  <c r="LW107" i="2" s="1"/>
  <c r="LS95" i="2"/>
  <c r="LS107" i="2" s="1"/>
  <c r="LQ95" i="2"/>
  <c r="LQ107" i="2" s="1"/>
  <c r="LM95" i="2"/>
  <c r="LM107" i="2" s="1"/>
  <c r="LK95" i="2"/>
  <c r="LK107" i="2" s="1"/>
  <c r="LG95" i="2"/>
  <c r="LG107" i="2" s="1"/>
  <c r="LE95" i="2"/>
  <c r="LE107" i="2" s="1"/>
  <c r="LA95" i="2"/>
  <c r="LA107" i="2" s="1"/>
  <c r="KY95" i="2"/>
  <c r="KY107" i="2" s="1"/>
  <c r="KU95" i="2"/>
  <c r="KU107" i="2" s="1"/>
  <c r="KS95" i="2"/>
  <c r="KS107" i="2" s="1"/>
  <c r="KO95" i="2"/>
  <c r="KO107" i="2" s="1"/>
  <c r="KM95" i="2"/>
  <c r="KM107" i="2" s="1"/>
  <c r="KI95" i="2"/>
  <c r="KI107" i="2" s="1"/>
  <c r="KG95" i="2"/>
  <c r="KG107" i="2" s="1"/>
  <c r="KC95" i="2"/>
  <c r="KC107" i="2" s="1"/>
  <c r="KA95" i="2"/>
  <c r="KA107" i="2" s="1"/>
  <c r="JW95" i="2"/>
  <c r="JW107" i="2" s="1"/>
  <c r="JU95" i="2"/>
  <c r="JU107" i="2" s="1"/>
  <c r="JQ95" i="2"/>
  <c r="JQ107" i="2" s="1"/>
  <c r="JO95" i="2"/>
  <c r="JO107" i="2" s="1"/>
  <c r="JK95" i="2"/>
  <c r="JK107" i="2" s="1"/>
  <c r="JI95" i="2"/>
  <c r="JI107" i="2" s="1"/>
  <c r="JE95" i="2"/>
  <c r="JE107" i="2" s="1"/>
  <c r="JC95" i="2"/>
  <c r="JC107" i="2" s="1"/>
  <c r="IY95" i="2"/>
  <c r="IY107" i="2" s="1"/>
  <c r="IW95" i="2"/>
  <c r="IW107" i="2" s="1"/>
  <c r="IS95" i="2"/>
  <c r="IS107" i="2" s="1"/>
  <c r="IQ95" i="2"/>
  <c r="IQ107" i="2" s="1"/>
  <c r="IM95" i="2"/>
  <c r="IM107" i="2" s="1"/>
  <c r="IK95" i="2"/>
  <c r="IK107" i="2" s="1"/>
  <c r="IG95" i="2"/>
  <c r="IG107" i="2" s="1"/>
  <c r="IE95" i="2"/>
  <c r="IE107" i="2" s="1"/>
  <c r="IA95" i="2"/>
  <c r="IA107" i="2" s="1"/>
  <c r="HY95" i="2"/>
  <c r="HY107" i="2" s="1"/>
  <c r="HU95" i="2"/>
  <c r="HU107" i="2" s="1"/>
  <c r="HS95" i="2"/>
  <c r="HS107" i="2" s="1"/>
  <c r="HO95" i="2"/>
  <c r="HO107" i="2" s="1"/>
  <c r="HM95" i="2"/>
  <c r="HM107" i="2" s="1"/>
  <c r="HI95" i="2"/>
  <c r="HI107" i="2" s="1"/>
  <c r="HG95" i="2"/>
  <c r="HG107" i="2" s="1"/>
  <c r="HC95" i="2"/>
  <c r="HC107" i="2" s="1"/>
  <c r="HA95" i="2"/>
  <c r="HA107" i="2" s="1"/>
  <c r="GW95" i="2"/>
  <c r="GW107" i="2" s="1"/>
  <c r="GU95" i="2"/>
  <c r="GU107" i="2" s="1"/>
  <c r="GQ95" i="2"/>
  <c r="GQ107" i="2" s="1"/>
  <c r="GO95" i="2"/>
  <c r="GO107" i="2" s="1"/>
  <c r="GK95" i="2"/>
  <c r="GK107" i="2" s="1"/>
  <c r="GI95" i="2"/>
  <c r="GI107" i="2" s="1"/>
  <c r="GE95" i="2"/>
  <c r="GE107" i="2" s="1"/>
  <c r="GC95" i="2"/>
  <c r="GC107" i="2" s="1"/>
  <c r="FY95" i="2"/>
  <c r="FY107" i="2" s="1"/>
  <c r="FW95" i="2"/>
  <c r="FW107" i="2" s="1"/>
  <c r="FS95" i="2"/>
  <c r="FS107" i="2" s="1"/>
  <c r="FQ95" i="2"/>
  <c r="FQ107" i="2" s="1"/>
  <c r="FM95" i="2"/>
  <c r="FM107" i="2" s="1"/>
  <c r="FK95" i="2"/>
  <c r="FK107" i="2" s="1"/>
  <c r="FG95" i="2"/>
  <c r="FG107" i="2" s="1"/>
  <c r="FE95" i="2"/>
  <c r="FE107" i="2" s="1"/>
  <c r="FA95" i="2"/>
  <c r="FA107" i="2" s="1"/>
  <c r="EY95" i="2"/>
  <c r="EY107" i="2" s="1"/>
  <c r="EU95" i="2"/>
  <c r="EU107" i="2" s="1"/>
  <c r="ES95" i="2"/>
  <c r="ES107" i="2" s="1"/>
  <c r="EO95" i="2"/>
  <c r="EO107" i="2" s="1"/>
  <c r="EM95" i="2"/>
  <c r="EM107" i="2" s="1"/>
  <c r="EI95" i="2"/>
  <c r="EI107" i="2" s="1"/>
  <c r="EG95" i="2"/>
  <c r="EG107" i="2" s="1"/>
  <c r="EC95" i="2"/>
  <c r="EC107" i="2" s="1"/>
  <c r="EA95" i="2"/>
  <c r="EA107" i="2" s="1"/>
  <c r="DW95" i="2"/>
  <c r="DW107" i="2" s="1"/>
  <c r="DU95" i="2"/>
  <c r="DU107" i="2" s="1"/>
  <c r="DQ95" i="2"/>
  <c r="DQ107" i="2" s="1"/>
  <c r="DO95" i="2"/>
  <c r="DO107" i="2" s="1"/>
  <c r="DK95" i="2"/>
  <c r="DK107" i="2" s="1"/>
  <c r="DI95" i="2"/>
  <c r="DI107" i="2" s="1"/>
  <c r="DE95" i="2"/>
  <c r="DE107" i="2" s="1"/>
  <c r="DC95" i="2"/>
  <c r="DC107" i="2" s="1"/>
  <c r="CY95" i="2"/>
  <c r="CY107" i="2" s="1"/>
  <c r="CW95" i="2"/>
  <c r="CW107" i="2" s="1"/>
  <c r="CS95" i="2"/>
  <c r="CS107" i="2" s="1"/>
  <c r="CQ95" i="2"/>
  <c r="CQ107" i="2" s="1"/>
  <c r="CM95" i="2"/>
  <c r="CM107" i="2" s="1"/>
  <c r="CK95" i="2"/>
  <c r="CK107" i="2" s="1"/>
  <c r="CG95" i="2"/>
  <c r="CG107" i="2" s="1"/>
  <c r="CE95" i="2"/>
  <c r="CE107" i="2" s="1"/>
  <c r="CA95" i="2"/>
  <c r="CA107" i="2" s="1"/>
  <c r="BY95" i="2"/>
  <c r="BY107" i="2" s="1"/>
  <c r="BU95" i="2"/>
  <c r="BU107" i="2" s="1"/>
  <c r="BS95" i="2"/>
  <c r="BS107" i="2" s="1"/>
  <c r="BO95" i="2"/>
  <c r="BO107" i="2" s="1"/>
  <c r="BM95" i="2"/>
  <c r="BM107" i="2" s="1"/>
  <c r="BI95" i="2"/>
  <c r="BI107" i="2" s="1"/>
  <c r="BG95" i="2"/>
  <c r="BG107" i="2" s="1"/>
  <c r="BC95" i="2"/>
  <c r="BC107" i="2" s="1"/>
  <c r="BA95" i="2"/>
  <c r="BA107" i="2" s="1"/>
  <c r="AW95" i="2"/>
  <c r="AW107" i="2" s="1"/>
  <c r="AU95" i="2"/>
  <c r="AU107" i="2" s="1"/>
  <c r="AQ95" i="2"/>
  <c r="AQ107" i="2" s="1"/>
  <c r="AO95" i="2"/>
  <c r="AO107" i="2" s="1"/>
  <c r="AK95" i="2"/>
  <c r="AK107" i="2" s="1"/>
  <c r="AI95" i="2"/>
  <c r="AI107" i="2" s="1"/>
  <c r="AE95" i="2"/>
  <c r="AE107" i="2" s="1"/>
  <c r="AC95" i="2"/>
  <c r="AC107" i="2" s="1"/>
  <c r="Y95" i="2"/>
  <c r="Y107" i="2" s="1"/>
  <c r="W95" i="2"/>
  <c r="W107" i="2" s="1"/>
  <c r="S95" i="2"/>
  <c r="S107" i="2" s="1"/>
  <c r="Q95" i="2"/>
  <c r="Q107" i="2" s="1"/>
  <c r="M95" i="2"/>
  <c r="M107" i="2" s="1"/>
  <c r="K95" i="2"/>
  <c r="K107" i="2" s="1"/>
  <c r="VK94" i="2"/>
  <c r="VK106" i="2" s="1"/>
  <c r="VI94" i="2"/>
  <c r="VI106" i="2" s="1"/>
  <c r="VE94" i="2"/>
  <c r="VE106" i="2" s="1"/>
  <c r="VC94" i="2"/>
  <c r="VC106" i="2" s="1"/>
  <c r="UY94" i="2"/>
  <c r="UY106" i="2" s="1"/>
  <c r="UW94" i="2"/>
  <c r="UW106" i="2" s="1"/>
  <c r="US94" i="2"/>
  <c r="US106" i="2" s="1"/>
  <c r="UQ94" i="2"/>
  <c r="UQ106" i="2" s="1"/>
  <c r="UM94" i="2"/>
  <c r="UM106" i="2" s="1"/>
  <c r="UK94" i="2"/>
  <c r="UK106" i="2" s="1"/>
  <c r="UG94" i="2"/>
  <c r="UG106" i="2" s="1"/>
  <c r="UE94" i="2"/>
  <c r="UE106" i="2" s="1"/>
  <c r="UA94" i="2"/>
  <c r="UA106" i="2" s="1"/>
  <c r="TY94" i="2"/>
  <c r="TY106" i="2" s="1"/>
  <c r="TU94" i="2"/>
  <c r="TU106" i="2" s="1"/>
  <c r="TS94" i="2"/>
  <c r="TS106" i="2" s="1"/>
  <c r="TO94" i="2"/>
  <c r="TO106" i="2" s="1"/>
  <c r="TM94" i="2"/>
  <c r="TM106" i="2" s="1"/>
  <c r="TI94" i="2"/>
  <c r="TI106" i="2" s="1"/>
  <c r="TG94" i="2"/>
  <c r="TG106" i="2" s="1"/>
  <c r="TC94" i="2"/>
  <c r="TC106" i="2" s="1"/>
  <c r="TA94" i="2"/>
  <c r="TA106" i="2" s="1"/>
  <c r="SW94" i="2"/>
  <c r="SW106" i="2" s="1"/>
  <c r="SU94" i="2"/>
  <c r="SU106" i="2" s="1"/>
  <c r="SQ94" i="2"/>
  <c r="SQ106" i="2" s="1"/>
  <c r="SO94" i="2"/>
  <c r="SO106" i="2" s="1"/>
  <c r="SK94" i="2"/>
  <c r="SK106" i="2" s="1"/>
  <c r="SI94" i="2"/>
  <c r="SI106" i="2" s="1"/>
  <c r="SE94" i="2"/>
  <c r="SE106" i="2" s="1"/>
  <c r="SC94" i="2"/>
  <c r="SC106" i="2" s="1"/>
  <c r="RY94" i="2"/>
  <c r="RY106" i="2" s="1"/>
  <c r="RW94" i="2"/>
  <c r="RW106" i="2" s="1"/>
  <c r="RS94" i="2"/>
  <c r="RS106" i="2" s="1"/>
  <c r="RQ94" i="2"/>
  <c r="RQ106" i="2" s="1"/>
  <c r="RM94" i="2"/>
  <c r="RM106" i="2" s="1"/>
  <c r="RK94" i="2"/>
  <c r="RK106" i="2" s="1"/>
  <c r="RG94" i="2"/>
  <c r="RG106" i="2" s="1"/>
  <c r="RE94" i="2"/>
  <c r="RE106" i="2" s="1"/>
  <c r="RA94" i="2"/>
  <c r="RA106" i="2" s="1"/>
  <c r="QY94" i="2"/>
  <c r="QY106" i="2" s="1"/>
  <c r="QU94" i="2"/>
  <c r="QU106" i="2" s="1"/>
  <c r="QS94" i="2"/>
  <c r="QS106" i="2" s="1"/>
  <c r="QO94" i="2"/>
  <c r="QO106" i="2" s="1"/>
  <c r="QM94" i="2"/>
  <c r="QM106" i="2" s="1"/>
  <c r="QI94" i="2"/>
  <c r="QI106" i="2" s="1"/>
  <c r="QG94" i="2"/>
  <c r="QG106" i="2" s="1"/>
  <c r="QC94" i="2"/>
  <c r="QC106" i="2" s="1"/>
  <c r="QA94" i="2"/>
  <c r="QA106" i="2" s="1"/>
  <c r="PW94" i="2"/>
  <c r="PW106" i="2" s="1"/>
  <c r="PU94" i="2"/>
  <c r="PU106" i="2" s="1"/>
  <c r="PQ94" i="2"/>
  <c r="PQ106" i="2" s="1"/>
  <c r="PO94" i="2"/>
  <c r="PO106" i="2" s="1"/>
  <c r="PK94" i="2"/>
  <c r="PK106" i="2" s="1"/>
  <c r="PI94" i="2"/>
  <c r="PI106" i="2" s="1"/>
  <c r="PE94" i="2"/>
  <c r="PE106" i="2" s="1"/>
  <c r="PC94" i="2"/>
  <c r="PC106" i="2" s="1"/>
  <c r="OY94" i="2"/>
  <c r="OY106" i="2" s="1"/>
  <c r="OW94" i="2"/>
  <c r="OW106" i="2" s="1"/>
  <c r="OS94" i="2"/>
  <c r="OS106" i="2" s="1"/>
  <c r="OQ94" i="2"/>
  <c r="OQ106" i="2" s="1"/>
  <c r="OM94" i="2"/>
  <c r="OM106" i="2" s="1"/>
  <c r="OK94" i="2"/>
  <c r="OK106" i="2" s="1"/>
  <c r="OG94" i="2"/>
  <c r="OG106" i="2" s="1"/>
  <c r="OE94" i="2"/>
  <c r="OE106" i="2" s="1"/>
  <c r="OA94" i="2"/>
  <c r="OA106" i="2" s="1"/>
  <c r="NY94" i="2"/>
  <c r="NY106" i="2" s="1"/>
  <c r="NU94" i="2"/>
  <c r="NU106" i="2" s="1"/>
  <c r="NS94" i="2"/>
  <c r="NS106" i="2" s="1"/>
  <c r="NO94" i="2"/>
  <c r="NO106" i="2" s="1"/>
  <c r="NM94" i="2"/>
  <c r="NM106" i="2" s="1"/>
  <c r="NI94" i="2"/>
  <c r="NI106" i="2" s="1"/>
  <c r="NG94" i="2"/>
  <c r="NG106" i="2" s="1"/>
  <c r="NC94" i="2"/>
  <c r="NC106" i="2" s="1"/>
  <c r="NA94" i="2"/>
  <c r="NA106" i="2" s="1"/>
  <c r="MW94" i="2"/>
  <c r="MW106" i="2" s="1"/>
  <c r="MU94" i="2"/>
  <c r="MU106" i="2" s="1"/>
  <c r="MQ94" i="2"/>
  <c r="MQ106" i="2" s="1"/>
  <c r="MO94" i="2"/>
  <c r="MO106" i="2" s="1"/>
  <c r="MK94" i="2"/>
  <c r="MK106" i="2" s="1"/>
  <c r="MI94" i="2"/>
  <c r="MI106" i="2" s="1"/>
  <c r="ME94" i="2"/>
  <c r="ME106" i="2" s="1"/>
  <c r="MC94" i="2"/>
  <c r="MC106" i="2" s="1"/>
  <c r="LY94" i="2"/>
  <c r="LY106" i="2" s="1"/>
  <c r="LW94" i="2"/>
  <c r="LW106" i="2" s="1"/>
  <c r="LS94" i="2"/>
  <c r="LS106" i="2" s="1"/>
  <c r="LQ94" i="2"/>
  <c r="LQ106" i="2" s="1"/>
  <c r="LM94" i="2"/>
  <c r="LM106" i="2" s="1"/>
  <c r="LK94" i="2"/>
  <c r="LK106" i="2" s="1"/>
  <c r="LG94" i="2"/>
  <c r="LG106" i="2" s="1"/>
  <c r="LE94" i="2"/>
  <c r="LE106" i="2" s="1"/>
  <c r="LA94" i="2"/>
  <c r="LA106" i="2" s="1"/>
  <c r="KY94" i="2"/>
  <c r="KY106" i="2" s="1"/>
  <c r="KU94" i="2"/>
  <c r="KU106" i="2" s="1"/>
  <c r="KS94" i="2"/>
  <c r="KS106" i="2" s="1"/>
  <c r="KO94" i="2"/>
  <c r="KO106" i="2" s="1"/>
  <c r="KM94" i="2"/>
  <c r="KM106" i="2" s="1"/>
  <c r="KI94" i="2"/>
  <c r="KI106" i="2" s="1"/>
  <c r="KG94" i="2"/>
  <c r="KG106" i="2" s="1"/>
  <c r="KC94" i="2"/>
  <c r="KC106" i="2" s="1"/>
  <c r="KA94" i="2"/>
  <c r="KA106" i="2" s="1"/>
  <c r="JW94" i="2"/>
  <c r="JW106" i="2" s="1"/>
  <c r="JU94" i="2"/>
  <c r="JU106" i="2" s="1"/>
  <c r="JQ94" i="2"/>
  <c r="JQ106" i="2" s="1"/>
  <c r="JO94" i="2"/>
  <c r="JO106" i="2" s="1"/>
  <c r="JK94" i="2"/>
  <c r="JK106" i="2" s="1"/>
  <c r="JI94" i="2"/>
  <c r="JI106" i="2" s="1"/>
  <c r="JE94" i="2"/>
  <c r="JE106" i="2" s="1"/>
  <c r="JC94" i="2"/>
  <c r="JC106" i="2" s="1"/>
  <c r="IY94" i="2"/>
  <c r="IY106" i="2" s="1"/>
  <c r="IW94" i="2"/>
  <c r="IW106" i="2" s="1"/>
  <c r="IS94" i="2"/>
  <c r="IS106" i="2" s="1"/>
  <c r="IQ94" i="2"/>
  <c r="IQ106" i="2" s="1"/>
  <c r="IM94" i="2"/>
  <c r="IM106" i="2" s="1"/>
  <c r="IK94" i="2"/>
  <c r="IK106" i="2" s="1"/>
  <c r="IG94" i="2"/>
  <c r="IG106" i="2" s="1"/>
  <c r="IE94" i="2"/>
  <c r="IE106" i="2" s="1"/>
  <c r="IA94" i="2"/>
  <c r="IA106" i="2" s="1"/>
  <c r="HY94" i="2"/>
  <c r="HY106" i="2" s="1"/>
  <c r="HU94" i="2"/>
  <c r="HU106" i="2" s="1"/>
  <c r="HS94" i="2"/>
  <c r="HS106" i="2" s="1"/>
  <c r="HO94" i="2"/>
  <c r="HO106" i="2" s="1"/>
  <c r="HM94" i="2"/>
  <c r="HM106" i="2" s="1"/>
  <c r="HI94" i="2"/>
  <c r="HI106" i="2" s="1"/>
  <c r="HG94" i="2"/>
  <c r="HG106" i="2" s="1"/>
  <c r="HC94" i="2"/>
  <c r="HC106" i="2" s="1"/>
  <c r="HA94" i="2"/>
  <c r="HA106" i="2" s="1"/>
  <c r="GW94" i="2"/>
  <c r="GW106" i="2" s="1"/>
  <c r="GU94" i="2"/>
  <c r="GU106" i="2" s="1"/>
  <c r="GQ94" i="2"/>
  <c r="GQ106" i="2" s="1"/>
  <c r="GO94" i="2"/>
  <c r="GO106" i="2" s="1"/>
  <c r="GK94" i="2"/>
  <c r="GK106" i="2" s="1"/>
  <c r="GI94" i="2"/>
  <c r="GI106" i="2" s="1"/>
  <c r="GE94" i="2"/>
  <c r="GE106" i="2" s="1"/>
  <c r="GC94" i="2"/>
  <c r="GC106" i="2" s="1"/>
  <c r="FY94" i="2"/>
  <c r="FY106" i="2" s="1"/>
  <c r="FW94" i="2"/>
  <c r="FW106" i="2" s="1"/>
  <c r="FS94" i="2"/>
  <c r="FS106" i="2" s="1"/>
  <c r="FQ94" i="2"/>
  <c r="FQ106" i="2" s="1"/>
  <c r="FM94" i="2"/>
  <c r="FM106" i="2" s="1"/>
  <c r="FK94" i="2"/>
  <c r="FK106" i="2" s="1"/>
  <c r="FG94" i="2"/>
  <c r="FG106" i="2" s="1"/>
  <c r="FE94" i="2"/>
  <c r="FE106" i="2" s="1"/>
  <c r="FA94" i="2"/>
  <c r="FA106" i="2" s="1"/>
  <c r="EY94" i="2"/>
  <c r="EY106" i="2" s="1"/>
  <c r="EU94" i="2"/>
  <c r="EU106" i="2" s="1"/>
  <c r="ES94" i="2"/>
  <c r="ES106" i="2" s="1"/>
  <c r="EO94" i="2"/>
  <c r="EO106" i="2" s="1"/>
  <c r="EM94" i="2"/>
  <c r="EM106" i="2" s="1"/>
  <c r="EI94" i="2"/>
  <c r="EI106" i="2" s="1"/>
  <c r="EG94" i="2"/>
  <c r="EG106" i="2" s="1"/>
  <c r="EC94" i="2"/>
  <c r="EC106" i="2" s="1"/>
  <c r="EA94" i="2"/>
  <c r="EA106" i="2" s="1"/>
  <c r="DW94" i="2"/>
  <c r="DW106" i="2" s="1"/>
  <c r="DU94" i="2"/>
  <c r="DU106" i="2" s="1"/>
  <c r="DQ94" i="2"/>
  <c r="DQ106" i="2" s="1"/>
  <c r="DO94" i="2"/>
  <c r="DO106" i="2" s="1"/>
  <c r="DK94" i="2"/>
  <c r="DK106" i="2" s="1"/>
  <c r="DI94" i="2"/>
  <c r="DI106" i="2" s="1"/>
  <c r="DE94" i="2"/>
  <c r="DE106" i="2" s="1"/>
  <c r="DC94" i="2"/>
  <c r="DC106" i="2" s="1"/>
  <c r="CY94" i="2"/>
  <c r="CY106" i="2" s="1"/>
  <c r="CW94" i="2"/>
  <c r="CW106" i="2" s="1"/>
  <c r="CS94" i="2"/>
  <c r="CS106" i="2" s="1"/>
  <c r="CQ94" i="2"/>
  <c r="CQ106" i="2" s="1"/>
  <c r="CM94" i="2"/>
  <c r="CM106" i="2" s="1"/>
  <c r="CK94" i="2"/>
  <c r="CK106" i="2" s="1"/>
  <c r="CG94" i="2"/>
  <c r="CG106" i="2" s="1"/>
  <c r="CE94" i="2"/>
  <c r="CE106" i="2" s="1"/>
  <c r="CA94" i="2"/>
  <c r="CA106" i="2" s="1"/>
  <c r="BY94" i="2"/>
  <c r="BY106" i="2" s="1"/>
  <c r="BU94" i="2"/>
  <c r="BU106" i="2" s="1"/>
  <c r="BS94" i="2"/>
  <c r="BS106" i="2" s="1"/>
  <c r="BO94" i="2"/>
  <c r="BO106" i="2" s="1"/>
  <c r="BM94" i="2"/>
  <c r="BM106" i="2" s="1"/>
  <c r="BI94" i="2"/>
  <c r="BI106" i="2" s="1"/>
  <c r="BG94" i="2"/>
  <c r="BG106" i="2" s="1"/>
  <c r="BC94" i="2"/>
  <c r="BC106" i="2" s="1"/>
  <c r="BA94" i="2"/>
  <c r="BA106" i="2" s="1"/>
  <c r="AW94" i="2"/>
  <c r="AW106" i="2" s="1"/>
  <c r="AU94" i="2"/>
  <c r="AU106" i="2" s="1"/>
  <c r="AQ94" i="2"/>
  <c r="AQ106" i="2" s="1"/>
  <c r="AO94" i="2"/>
  <c r="AO106" i="2" s="1"/>
  <c r="AK94" i="2"/>
  <c r="AK106" i="2" s="1"/>
  <c r="AI94" i="2"/>
  <c r="AI106" i="2" s="1"/>
  <c r="AE94" i="2"/>
  <c r="AE106" i="2" s="1"/>
  <c r="AC94" i="2"/>
  <c r="AC106" i="2" s="1"/>
  <c r="Y94" i="2"/>
  <c r="Y106" i="2" s="1"/>
  <c r="W94" i="2"/>
  <c r="W106" i="2" s="1"/>
  <c r="S94" i="2"/>
  <c r="S106" i="2" s="1"/>
  <c r="Q94" i="2"/>
  <c r="Q106" i="2" s="1"/>
  <c r="M94" i="2"/>
  <c r="M106" i="2" s="1"/>
  <c r="K94" i="2"/>
  <c r="K106" i="2" s="1"/>
  <c r="VK93" i="2"/>
  <c r="VK105" i="2" s="1"/>
  <c r="VI93" i="2"/>
  <c r="VI105" i="2" s="1"/>
  <c r="VE93" i="2"/>
  <c r="VE105" i="2" s="1"/>
  <c r="VC93" i="2"/>
  <c r="VC105" i="2" s="1"/>
  <c r="UY93" i="2"/>
  <c r="UY105" i="2" s="1"/>
  <c r="UW93" i="2"/>
  <c r="UW105" i="2" s="1"/>
  <c r="US93" i="2"/>
  <c r="US105" i="2" s="1"/>
  <c r="UQ93" i="2"/>
  <c r="UQ105" i="2" s="1"/>
  <c r="UM93" i="2"/>
  <c r="UM105" i="2" s="1"/>
  <c r="UK93" i="2"/>
  <c r="UK105" i="2" s="1"/>
  <c r="UG93" i="2"/>
  <c r="UG105" i="2" s="1"/>
  <c r="UE93" i="2"/>
  <c r="UE105" i="2" s="1"/>
  <c r="UA93" i="2"/>
  <c r="UA105" i="2" s="1"/>
  <c r="TY93" i="2"/>
  <c r="TY105" i="2" s="1"/>
  <c r="TU93" i="2"/>
  <c r="TU105" i="2" s="1"/>
  <c r="TS93" i="2"/>
  <c r="TS105" i="2" s="1"/>
  <c r="TO93" i="2"/>
  <c r="TO105" i="2" s="1"/>
  <c r="TM93" i="2"/>
  <c r="TM105" i="2" s="1"/>
  <c r="TI93" i="2"/>
  <c r="TI105" i="2" s="1"/>
  <c r="TG93" i="2"/>
  <c r="TG105" i="2" s="1"/>
  <c r="TC93" i="2"/>
  <c r="TC105" i="2" s="1"/>
  <c r="TA93" i="2"/>
  <c r="TA105" i="2" s="1"/>
  <c r="SW93" i="2"/>
  <c r="SW105" i="2" s="1"/>
  <c r="SU93" i="2"/>
  <c r="SU105" i="2" s="1"/>
  <c r="SQ93" i="2"/>
  <c r="SQ105" i="2" s="1"/>
  <c r="SO93" i="2"/>
  <c r="SO105" i="2" s="1"/>
  <c r="SK93" i="2"/>
  <c r="SK105" i="2" s="1"/>
  <c r="SI93" i="2"/>
  <c r="SI105" i="2" s="1"/>
  <c r="SE93" i="2"/>
  <c r="SE105" i="2" s="1"/>
  <c r="SC93" i="2"/>
  <c r="SC105" i="2" s="1"/>
  <c r="RY93" i="2"/>
  <c r="RY105" i="2" s="1"/>
  <c r="RW93" i="2"/>
  <c r="RW105" i="2" s="1"/>
  <c r="RS93" i="2"/>
  <c r="RS105" i="2" s="1"/>
  <c r="RQ93" i="2"/>
  <c r="RQ105" i="2" s="1"/>
  <c r="RM93" i="2"/>
  <c r="RM105" i="2" s="1"/>
  <c r="RK93" i="2"/>
  <c r="RK105" i="2" s="1"/>
  <c r="RG93" i="2"/>
  <c r="RG105" i="2" s="1"/>
  <c r="RE93" i="2"/>
  <c r="RE105" i="2" s="1"/>
  <c r="RA93" i="2"/>
  <c r="RA105" i="2" s="1"/>
  <c r="QY93" i="2"/>
  <c r="QY105" i="2" s="1"/>
  <c r="QU93" i="2"/>
  <c r="QU105" i="2" s="1"/>
  <c r="QS93" i="2"/>
  <c r="QS105" i="2" s="1"/>
  <c r="QO93" i="2"/>
  <c r="QO105" i="2" s="1"/>
  <c r="QM93" i="2"/>
  <c r="QM105" i="2" s="1"/>
  <c r="QI93" i="2"/>
  <c r="QI105" i="2" s="1"/>
  <c r="QG93" i="2"/>
  <c r="QG105" i="2" s="1"/>
  <c r="QC93" i="2"/>
  <c r="QC105" i="2" s="1"/>
  <c r="QA93" i="2"/>
  <c r="QA105" i="2" s="1"/>
  <c r="PW93" i="2"/>
  <c r="PW105" i="2" s="1"/>
  <c r="PU93" i="2"/>
  <c r="PU105" i="2" s="1"/>
  <c r="PQ93" i="2"/>
  <c r="PQ105" i="2" s="1"/>
  <c r="PO93" i="2"/>
  <c r="PO105" i="2" s="1"/>
  <c r="PK93" i="2"/>
  <c r="PK105" i="2" s="1"/>
  <c r="PI93" i="2"/>
  <c r="PI105" i="2" s="1"/>
  <c r="PE93" i="2"/>
  <c r="PE105" i="2" s="1"/>
  <c r="PC93" i="2"/>
  <c r="PC105" i="2" s="1"/>
  <c r="OY93" i="2"/>
  <c r="OY105" i="2" s="1"/>
  <c r="OW93" i="2"/>
  <c r="OW105" i="2" s="1"/>
  <c r="OS93" i="2"/>
  <c r="OS105" i="2" s="1"/>
  <c r="OQ93" i="2"/>
  <c r="OQ105" i="2" s="1"/>
  <c r="OM93" i="2"/>
  <c r="OM105" i="2" s="1"/>
  <c r="OK93" i="2"/>
  <c r="OK105" i="2" s="1"/>
  <c r="OG93" i="2"/>
  <c r="OG105" i="2" s="1"/>
  <c r="OE93" i="2"/>
  <c r="OE105" i="2" s="1"/>
  <c r="OA93" i="2"/>
  <c r="OA105" i="2" s="1"/>
  <c r="NY93" i="2"/>
  <c r="NY105" i="2" s="1"/>
  <c r="NU93" i="2"/>
  <c r="NU105" i="2" s="1"/>
  <c r="NS93" i="2"/>
  <c r="NS105" i="2" s="1"/>
  <c r="NO93" i="2"/>
  <c r="NO105" i="2" s="1"/>
  <c r="NM93" i="2"/>
  <c r="NM105" i="2" s="1"/>
  <c r="NI93" i="2"/>
  <c r="NI105" i="2" s="1"/>
  <c r="NG93" i="2"/>
  <c r="NG105" i="2" s="1"/>
  <c r="NC93" i="2"/>
  <c r="NC105" i="2" s="1"/>
  <c r="NA93" i="2"/>
  <c r="NA105" i="2" s="1"/>
  <c r="MW93" i="2"/>
  <c r="MW105" i="2" s="1"/>
  <c r="MU93" i="2"/>
  <c r="MU105" i="2" s="1"/>
  <c r="MQ93" i="2"/>
  <c r="MQ105" i="2" s="1"/>
  <c r="MO93" i="2"/>
  <c r="MO105" i="2" s="1"/>
  <c r="MK93" i="2"/>
  <c r="MK105" i="2" s="1"/>
  <c r="MI93" i="2"/>
  <c r="MI105" i="2" s="1"/>
  <c r="ME93" i="2"/>
  <c r="ME105" i="2" s="1"/>
  <c r="MC93" i="2"/>
  <c r="MC105" i="2" s="1"/>
  <c r="LY93" i="2"/>
  <c r="LY105" i="2" s="1"/>
  <c r="LW93" i="2"/>
  <c r="LW105" i="2" s="1"/>
  <c r="LS93" i="2"/>
  <c r="LS105" i="2" s="1"/>
  <c r="LQ93" i="2"/>
  <c r="LQ105" i="2" s="1"/>
  <c r="LM93" i="2"/>
  <c r="LM105" i="2" s="1"/>
  <c r="LK93" i="2"/>
  <c r="LK105" i="2" s="1"/>
  <c r="LG93" i="2"/>
  <c r="LG105" i="2" s="1"/>
  <c r="LE93" i="2"/>
  <c r="LE105" i="2" s="1"/>
  <c r="LA93" i="2"/>
  <c r="LA105" i="2" s="1"/>
  <c r="KY93" i="2"/>
  <c r="KY105" i="2" s="1"/>
  <c r="KU93" i="2"/>
  <c r="KU105" i="2" s="1"/>
  <c r="KS93" i="2"/>
  <c r="KS105" i="2" s="1"/>
  <c r="KO93" i="2"/>
  <c r="KO105" i="2" s="1"/>
  <c r="KM93" i="2"/>
  <c r="KM105" i="2" s="1"/>
  <c r="KI93" i="2"/>
  <c r="KI105" i="2" s="1"/>
  <c r="KG93" i="2"/>
  <c r="KG105" i="2" s="1"/>
  <c r="KC93" i="2"/>
  <c r="KC105" i="2" s="1"/>
  <c r="KA93" i="2"/>
  <c r="KA105" i="2" s="1"/>
  <c r="JW93" i="2"/>
  <c r="JW105" i="2" s="1"/>
  <c r="JU93" i="2"/>
  <c r="JU105" i="2" s="1"/>
  <c r="JQ93" i="2"/>
  <c r="JQ105" i="2" s="1"/>
  <c r="JO93" i="2"/>
  <c r="JO105" i="2" s="1"/>
  <c r="JK93" i="2"/>
  <c r="JK105" i="2" s="1"/>
  <c r="JI93" i="2"/>
  <c r="JI105" i="2" s="1"/>
  <c r="JE93" i="2"/>
  <c r="JE105" i="2" s="1"/>
  <c r="JC93" i="2"/>
  <c r="JC105" i="2" s="1"/>
  <c r="IY93" i="2"/>
  <c r="IY105" i="2" s="1"/>
  <c r="IW93" i="2"/>
  <c r="IW105" i="2" s="1"/>
  <c r="IS93" i="2"/>
  <c r="IS105" i="2" s="1"/>
  <c r="IQ93" i="2"/>
  <c r="IQ105" i="2" s="1"/>
  <c r="IM93" i="2"/>
  <c r="IM105" i="2" s="1"/>
  <c r="IK93" i="2"/>
  <c r="IK105" i="2" s="1"/>
  <c r="IG93" i="2"/>
  <c r="IG105" i="2" s="1"/>
  <c r="IE93" i="2"/>
  <c r="IE105" i="2" s="1"/>
  <c r="IA93" i="2"/>
  <c r="IA105" i="2" s="1"/>
  <c r="HY93" i="2"/>
  <c r="HY105" i="2" s="1"/>
  <c r="HU93" i="2"/>
  <c r="HU105" i="2" s="1"/>
  <c r="HS93" i="2"/>
  <c r="HS105" i="2" s="1"/>
  <c r="HO93" i="2"/>
  <c r="HO105" i="2" s="1"/>
  <c r="HM93" i="2"/>
  <c r="HM105" i="2" s="1"/>
  <c r="HI93" i="2"/>
  <c r="HI105" i="2" s="1"/>
  <c r="HG93" i="2"/>
  <c r="HG105" i="2" s="1"/>
  <c r="HC93" i="2"/>
  <c r="HC105" i="2" s="1"/>
  <c r="HA93" i="2"/>
  <c r="HA105" i="2" s="1"/>
  <c r="GW93" i="2"/>
  <c r="GW105" i="2" s="1"/>
  <c r="GU93" i="2"/>
  <c r="GU105" i="2" s="1"/>
  <c r="GQ93" i="2"/>
  <c r="GQ105" i="2" s="1"/>
  <c r="GO93" i="2"/>
  <c r="GO105" i="2" s="1"/>
  <c r="GK93" i="2"/>
  <c r="GK105" i="2" s="1"/>
  <c r="GI93" i="2"/>
  <c r="GI105" i="2" s="1"/>
  <c r="GE93" i="2"/>
  <c r="GE105" i="2" s="1"/>
  <c r="GC93" i="2"/>
  <c r="GC105" i="2" s="1"/>
  <c r="FY93" i="2"/>
  <c r="FY105" i="2" s="1"/>
  <c r="FW93" i="2"/>
  <c r="FW105" i="2" s="1"/>
  <c r="FS93" i="2"/>
  <c r="FS105" i="2" s="1"/>
  <c r="FQ93" i="2"/>
  <c r="FQ105" i="2" s="1"/>
  <c r="FM93" i="2"/>
  <c r="FM105" i="2" s="1"/>
  <c r="FK93" i="2"/>
  <c r="FK105" i="2" s="1"/>
  <c r="FG93" i="2"/>
  <c r="FG105" i="2" s="1"/>
  <c r="FE93" i="2"/>
  <c r="FE105" i="2" s="1"/>
  <c r="FA93" i="2"/>
  <c r="FA105" i="2" s="1"/>
  <c r="EY93" i="2"/>
  <c r="EY105" i="2" s="1"/>
  <c r="EU93" i="2"/>
  <c r="EU105" i="2" s="1"/>
  <c r="ES93" i="2"/>
  <c r="ES105" i="2" s="1"/>
  <c r="EO93" i="2"/>
  <c r="EO105" i="2" s="1"/>
  <c r="EM93" i="2"/>
  <c r="EM105" i="2" s="1"/>
  <c r="EI93" i="2"/>
  <c r="EI105" i="2" s="1"/>
  <c r="EG93" i="2"/>
  <c r="EG105" i="2" s="1"/>
  <c r="EC93" i="2"/>
  <c r="EC105" i="2" s="1"/>
  <c r="EA93" i="2"/>
  <c r="EA105" i="2" s="1"/>
  <c r="DW93" i="2"/>
  <c r="DW105" i="2" s="1"/>
  <c r="DU93" i="2"/>
  <c r="DU105" i="2" s="1"/>
  <c r="DQ93" i="2"/>
  <c r="DQ105" i="2" s="1"/>
  <c r="DO93" i="2"/>
  <c r="DO105" i="2" s="1"/>
  <c r="DK93" i="2"/>
  <c r="DK105" i="2" s="1"/>
  <c r="DI93" i="2"/>
  <c r="DI105" i="2" s="1"/>
  <c r="DE93" i="2"/>
  <c r="DE105" i="2" s="1"/>
  <c r="DC93" i="2"/>
  <c r="DC105" i="2" s="1"/>
  <c r="CY93" i="2"/>
  <c r="CY105" i="2" s="1"/>
  <c r="CW93" i="2"/>
  <c r="CW105" i="2" s="1"/>
  <c r="CS93" i="2"/>
  <c r="CS105" i="2" s="1"/>
  <c r="CQ93" i="2"/>
  <c r="CQ105" i="2" s="1"/>
  <c r="CM93" i="2"/>
  <c r="CM105" i="2" s="1"/>
  <c r="CK93" i="2"/>
  <c r="CK105" i="2" s="1"/>
  <c r="CG93" i="2"/>
  <c r="CG105" i="2" s="1"/>
  <c r="CE93" i="2"/>
  <c r="CE105" i="2" s="1"/>
  <c r="CA93" i="2"/>
  <c r="CA105" i="2" s="1"/>
  <c r="BY93" i="2"/>
  <c r="BY105" i="2" s="1"/>
  <c r="BU93" i="2"/>
  <c r="BU105" i="2" s="1"/>
  <c r="BS93" i="2"/>
  <c r="BS105" i="2" s="1"/>
  <c r="BO93" i="2"/>
  <c r="BO105" i="2" s="1"/>
  <c r="BM93" i="2"/>
  <c r="BM105" i="2" s="1"/>
  <c r="BI93" i="2"/>
  <c r="BI105" i="2" s="1"/>
  <c r="BG93" i="2"/>
  <c r="BG105" i="2" s="1"/>
  <c r="BC93" i="2"/>
  <c r="BC105" i="2" s="1"/>
  <c r="BA93" i="2"/>
  <c r="BA105" i="2" s="1"/>
  <c r="AW93" i="2"/>
  <c r="AW105" i="2" s="1"/>
  <c r="AU93" i="2"/>
  <c r="AU105" i="2" s="1"/>
  <c r="AQ93" i="2"/>
  <c r="AQ105" i="2" s="1"/>
  <c r="AO93" i="2"/>
  <c r="AO105" i="2" s="1"/>
  <c r="AK93" i="2"/>
  <c r="AK105" i="2" s="1"/>
  <c r="AI93" i="2"/>
  <c r="AI105" i="2" s="1"/>
  <c r="AE93" i="2"/>
  <c r="AE105" i="2" s="1"/>
  <c r="AC93" i="2"/>
  <c r="AC105" i="2" s="1"/>
  <c r="Y93" i="2"/>
  <c r="Y105" i="2" s="1"/>
  <c r="W93" i="2"/>
  <c r="W105" i="2" s="1"/>
  <c r="S93" i="2"/>
  <c r="S105" i="2" s="1"/>
  <c r="Q93" i="2"/>
  <c r="Q105" i="2" s="1"/>
  <c r="M93" i="2"/>
  <c r="M105" i="2" s="1"/>
  <c r="K93" i="2"/>
  <c r="K105" i="2" s="1"/>
  <c r="VK92" i="2"/>
  <c r="VK104" i="2" s="1"/>
  <c r="VI92" i="2"/>
  <c r="VI104" i="2" s="1"/>
  <c r="VE92" i="2"/>
  <c r="VE104" i="2" s="1"/>
  <c r="VC92" i="2"/>
  <c r="VC104" i="2" s="1"/>
  <c r="UY92" i="2"/>
  <c r="UY104" i="2" s="1"/>
  <c r="UW92" i="2"/>
  <c r="UW104" i="2" s="1"/>
  <c r="US92" i="2"/>
  <c r="US104" i="2" s="1"/>
  <c r="UQ92" i="2"/>
  <c r="UQ104" i="2" s="1"/>
  <c r="UM92" i="2"/>
  <c r="UM104" i="2" s="1"/>
  <c r="UK92" i="2"/>
  <c r="UK104" i="2" s="1"/>
  <c r="UG92" i="2"/>
  <c r="UG104" i="2" s="1"/>
  <c r="UE92" i="2"/>
  <c r="UE104" i="2" s="1"/>
  <c r="UA92" i="2"/>
  <c r="UA104" i="2" s="1"/>
  <c r="TY92" i="2"/>
  <c r="TY104" i="2" s="1"/>
  <c r="TU92" i="2"/>
  <c r="TU104" i="2" s="1"/>
  <c r="TS92" i="2"/>
  <c r="TS104" i="2" s="1"/>
  <c r="TO92" i="2"/>
  <c r="TO104" i="2" s="1"/>
  <c r="TM92" i="2"/>
  <c r="TM104" i="2" s="1"/>
  <c r="TI92" i="2"/>
  <c r="TI104" i="2" s="1"/>
  <c r="TG92" i="2"/>
  <c r="TG104" i="2" s="1"/>
  <c r="TC92" i="2"/>
  <c r="TC104" i="2" s="1"/>
  <c r="TA92" i="2"/>
  <c r="TA104" i="2" s="1"/>
  <c r="SW92" i="2"/>
  <c r="SW104" i="2" s="1"/>
  <c r="SU92" i="2"/>
  <c r="SU104" i="2" s="1"/>
  <c r="SQ92" i="2"/>
  <c r="SQ104" i="2" s="1"/>
  <c r="SO92" i="2"/>
  <c r="SO104" i="2" s="1"/>
  <c r="SK92" i="2"/>
  <c r="SK104" i="2" s="1"/>
  <c r="SI92" i="2"/>
  <c r="SI104" i="2" s="1"/>
  <c r="SE92" i="2"/>
  <c r="SE104" i="2" s="1"/>
  <c r="SC92" i="2"/>
  <c r="SC104" i="2" s="1"/>
  <c r="RY92" i="2"/>
  <c r="RY104" i="2" s="1"/>
  <c r="RW92" i="2"/>
  <c r="RW104" i="2" s="1"/>
  <c r="RS92" i="2"/>
  <c r="RS104" i="2" s="1"/>
  <c r="RQ92" i="2"/>
  <c r="RQ104" i="2" s="1"/>
  <c r="RM92" i="2"/>
  <c r="RM104" i="2" s="1"/>
  <c r="RK92" i="2"/>
  <c r="RK104" i="2" s="1"/>
  <c r="RG92" i="2"/>
  <c r="RG104" i="2" s="1"/>
  <c r="RE92" i="2"/>
  <c r="RE104" i="2" s="1"/>
  <c r="RA92" i="2"/>
  <c r="RA104" i="2" s="1"/>
  <c r="QY92" i="2"/>
  <c r="QY104" i="2" s="1"/>
  <c r="QU92" i="2"/>
  <c r="QU104" i="2" s="1"/>
  <c r="QS92" i="2"/>
  <c r="QS104" i="2" s="1"/>
  <c r="QO92" i="2"/>
  <c r="QO104" i="2" s="1"/>
  <c r="QM92" i="2"/>
  <c r="QM104" i="2" s="1"/>
  <c r="QI92" i="2"/>
  <c r="QI104" i="2" s="1"/>
  <c r="QG92" i="2"/>
  <c r="QG104" i="2" s="1"/>
  <c r="QC92" i="2"/>
  <c r="QC104" i="2" s="1"/>
  <c r="QA92" i="2"/>
  <c r="QA104" i="2" s="1"/>
  <c r="PW92" i="2"/>
  <c r="PW104" i="2" s="1"/>
  <c r="PU92" i="2"/>
  <c r="PU104" i="2" s="1"/>
  <c r="PQ92" i="2"/>
  <c r="PQ104" i="2" s="1"/>
  <c r="PO92" i="2"/>
  <c r="PO104" i="2" s="1"/>
  <c r="PK92" i="2"/>
  <c r="PK104" i="2" s="1"/>
  <c r="PI92" i="2"/>
  <c r="PI104" i="2" s="1"/>
  <c r="PE92" i="2"/>
  <c r="PE104" i="2" s="1"/>
  <c r="PC92" i="2"/>
  <c r="PC104" i="2" s="1"/>
  <c r="OY92" i="2"/>
  <c r="OY104" i="2" s="1"/>
  <c r="OW92" i="2"/>
  <c r="OW104" i="2" s="1"/>
  <c r="OS92" i="2"/>
  <c r="OS104" i="2" s="1"/>
  <c r="OQ92" i="2"/>
  <c r="OQ104" i="2" s="1"/>
  <c r="OM92" i="2"/>
  <c r="OM104" i="2" s="1"/>
  <c r="OK92" i="2"/>
  <c r="OK104" i="2" s="1"/>
  <c r="OG92" i="2"/>
  <c r="OG104" i="2" s="1"/>
  <c r="OE92" i="2"/>
  <c r="OE104" i="2" s="1"/>
  <c r="OA92" i="2"/>
  <c r="OA104" i="2" s="1"/>
  <c r="NY92" i="2"/>
  <c r="NY104" i="2" s="1"/>
  <c r="NU92" i="2"/>
  <c r="NU104" i="2" s="1"/>
  <c r="NS92" i="2"/>
  <c r="NS104" i="2" s="1"/>
  <c r="NO92" i="2"/>
  <c r="NO104" i="2" s="1"/>
  <c r="NM92" i="2"/>
  <c r="NM104" i="2" s="1"/>
  <c r="NI92" i="2"/>
  <c r="NI104" i="2" s="1"/>
  <c r="NG92" i="2"/>
  <c r="NG104" i="2" s="1"/>
  <c r="NC92" i="2"/>
  <c r="NC104" i="2" s="1"/>
  <c r="NA92" i="2"/>
  <c r="NA104" i="2" s="1"/>
  <c r="MW92" i="2"/>
  <c r="MW104" i="2" s="1"/>
  <c r="MU92" i="2"/>
  <c r="MU104" i="2" s="1"/>
  <c r="MQ92" i="2"/>
  <c r="MQ104" i="2" s="1"/>
  <c r="MO92" i="2"/>
  <c r="MO104" i="2" s="1"/>
  <c r="MK92" i="2"/>
  <c r="MK104" i="2" s="1"/>
  <c r="MI92" i="2"/>
  <c r="MI104" i="2" s="1"/>
  <c r="MC92" i="2"/>
  <c r="MC104" i="2" s="1"/>
  <c r="LY92" i="2"/>
  <c r="LY104" i="2" s="1"/>
  <c r="LW92" i="2"/>
  <c r="LW104" i="2" s="1"/>
  <c r="LS92" i="2"/>
  <c r="LS104" i="2" s="1"/>
  <c r="LQ92" i="2"/>
  <c r="LQ104" i="2" s="1"/>
  <c r="LM92" i="2"/>
  <c r="LM104" i="2" s="1"/>
  <c r="LK92" i="2"/>
  <c r="LK104" i="2" s="1"/>
  <c r="LG92" i="2"/>
  <c r="LG104" i="2" s="1"/>
  <c r="LE92" i="2"/>
  <c r="LE104" i="2" s="1"/>
  <c r="LA92" i="2"/>
  <c r="LA104" i="2" s="1"/>
  <c r="KY92" i="2"/>
  <c r="KY104" i="2" s="1"/>
  <c r="KU92" i="2"/>
  <c r="KU104" i="2" s="1"/>
  <c r="KS92" i="2"/>
  <c r="KS104" i="2" s="1"/>
  <c r="KO92" i="2"/>
  <c r="KO104" i="2" s="1"/>
  <c r="KM92" i="2"/>
  <c r="KM104" i="2" s="1"/>
  <c r="KI92" i="2"/>
  <c r="KI104" i="2" s="1"/>
  <c r="KG92" i="2"/>
  <c r="KG104" i="2" s="1"/>
  <c r="KC92" i="2"/>
  <c r="KC104" i="2" s="1"/>
  <c r="KA92" i="2"/>
  <c r="KA104" i="2" s="1"/>
  <c r="JW92" i="2"/>
  <c r="JW104" i="2" s="1"/>
  <c r="JU92" i="2"/>
  <c r="JU104" i="2" s="1"/>
  <c r="JQ92" i="2"/>
  <c r="JQ104" i="2" s="1"/>
  <c r="JO92" i="2"/>
  <c r="JO104" i="2" s="1"/>
  <c r="JI92" i="2"/>
  <c r="JI104" i="2" s="1"/>
  <c r="JC92" i="2"/>
  <c r="JC104" i="2" s="1"/>
  <c r="IW92" i="2"/>
  <c r="IW104" i="2" s="1"/>
  <c r="IQ92" i="2"/>
  <c r="IQ104" i="2" s="1"/>
  <c r="IK92" i="2"/>
  <c r="IK104" i="2" s="1"/>
  <c r="IE92" i="2"/>
  <c r="IE104" i="2" s="1"/>
  <c r="HY92" i="2"/>
  <c r="HY104" i="2" s="1"/>
  <c r="HS92" i="2"/>
  <c r="HS104" i="2" s="1"/>
  <c r="HM92" i="2"/>
  <c r="HM104" i="2" s="1"/>
  <c r="HG92" i="2"/>
  <c r="HG104" i="2" s="1"/>
  <c r="HA92" i="2"/>
  <c r="HA104" i="2" s="1"/>
  <c r="GU92" i="2"/>
  <c r="GU104" i="2" s="1"/>
  <c r="GO92" i="2"/>
  <c r="GO104" i="2" s="1"/>
  <c r="GI92" i="2"/>
  <c r="GI104" i="2" s="1"/>
  <c r="GC92" i="2"/>
  <c r="GC104" i="2" s="1"/>
  <c r="FW92" i="2"/>
  <c r="FW104" i="2" s="1"/>
  <c r="FQ92" i="2"/>
  <c r="FQ104" i="2" s="1"/>
  <c r="FK92" i="2"/>
  <c r="FK104" i="2" s="1"/>
  <c r="FE92" i="2"/>
  <c r="FE104" i="2" s="1"/>
  <c r="EY92" i="2"/>
  <c r="EY104" i="2" s="1"/>
  <c r="EO92" i="2"/>
  <c r="EO104" i="2" s="1"/>
  <c r="EI92" i="2"/>
  <c r="EI104" i="2" s="1"/>
  <c r="EG92" i="2"/>
  <c r="EG104" i="2" s="1"/>
  <c r="EA92" i="2"/>
  <c r="EA104" i="2" s="1"/>
  <c r="DU92" i="2"/>
  <c r="DU104" i="2" s="1"/>
  <c r="DK92" i="2"/>
  <c r="DK104" i="2" s="1"/>
  <c r="DE92" i="2"/>
  <c r="DE104" i="2" s="1"/>
  <c r="CY92" i="2"/>
  <c r="CY104" i="2" s="1"/>
  <c r="CS92" i="2"/>
  <c r="CS104" i="2" s="1"/>
  <c r="CM92" i="2"/>
  <c r="CM104" i="2" s="1"/>
  <c r="CG92" i="2"/>
  <c r="CG104" i="2" s="1"/>
  <c r="CA92" i="2"/>
  <c r="CA104" i="2" s="1"/>
  <c r="BU92" i="2"/>
  <c r="BU104" i="2" s="1"/>
  <c r="BO92" i="2"/>
  <c r="BO104" i="2" s="1"/>
  <c r="BI92" i="2"/>
  <c r="BI104" i="2" s="1"/>
  <c r="BC92" i="2"/>
  <c r="BC104" i="2" s="1"/>
  <c r="AW92" i="2"/>
  <c r="AW104" i="2" s="1"/>
  <c r="AQ92" i="2"/>
  <c r="AQ104" i="2" s="1"/>
  <c r="AK92" i="2"/>
  <c r="AK104" i="2" s="1"/>
  <c r="AE92" i="2"/>
  <c r="AE104" i="2" s="1"/>
  <c r="Y92" i="2"/>
  <c r="Y104" i="2" s="1"/>
  <c r="S92" i="2"/>
  <c r="S104" i="2" s="1"/>
  <c r="M92" i="2"/>
  <c r="M104" i="2" s="1"/>
  <c r="VL95" i="2"/>
  <c r="VL107" i="2" s="1"/>
  <c r="VJ95" i="2"/>
  <c r="VJ107" i="2" s="1"/>
  <c r="VF95" i="2"/>
  <c r="VF107" i="2" s="1"/>
  <c r="VD95" i="2"/>
  <c r="VD107" i="2" s="1"/>
  <c r="UZ95" i="2"/>
  <c r="UZ107" i="2" s="1"/>
  <c r="UX95" i="2"/>
  <c r="UX107" i="2" s="1"/>
  <c r="UT95" i="2"/>
  <c r="UT107" i="2" s="1"/>
  <c r="UR95" i="2"/>
  <c r="UR107" i="2" s="1"/>
  <c r="UN95" i="2"/>
  <c r="UN107" i="2" s="1"/>
  <c r="UL95" i="2"/>
  <c r="UL107" i="2" s="1"/>
  <c r="UH95" i="2"/>
  <c r="UH107" i="2" s="1"/>
  <c r="UF95" i="2"/>
  <c r="UF107" i="2" s="1"/>
  <c r="UB95" i="2"/>
  <c r="UB107" i="2" s="1"/>
  <c r="TZ95" i="2"/>
  <c r="TZ107" i="2" s="1"/>
  <c r="TV95" i="2"/>
  <c r="TV107" i="2" s="1"/>
  <c r="TT95" i="2"/>
  <c r="TT107" i="2" s="1"/>
  <c r="TP95" i="2"/>
  <c r="TP107" i="2" s="1"/>
  <c r="TN95" i="2"/>
  <c r="TN107" i="2" s="1"/>
  <c r="TJ95" i="2"/>
  <c r="TJ107" i="2" s="1"/>
  <c r="TH95" i="2"/>
  <c r="TH107" i="2" s="1"/>
  <c r="TD95" i="2"/>
  <c r="TD107" i="2" s="1"/>
  <c r="TB95" i="2"/>
  <c r="TB107" i="2" s="1"/>
  <c r="SX95" i="2"/>
  <c r="SX107" i="2" s="1"/>
  <c r="SV95" i="2"/>
  <c r="SV107" i="2" s="1"/>
  <c r="SR95" i="2"/>
  <c r="SR107" i="2" s="1"/>
  <c r="SP95" i="2"/>
  <c r="SP107" i="2" s="1"/>
  <c r="SL95" i="2"/>
  <c r="SL107" i="2" s="1"/>
  <c r="SJ95" i="2"/>
  <c r="SJ107" i="2" s="1"/>
  <c r="SF95" i="2"/>
  <c r="SF107" i="2" s="1"/>
  <c r="SD95" i="2"/>
  <c r="SD107" i="2" s="1"/>
  <c r="RZ95" i="2"/>
  <c r="RZ107" i="2" s="1"/>
  <c r="RX95" i="2"/>
  <c r="RX107" i="2" s="1"/>
  <c r="RT95" i="2"/>
  <c r="RT107" i="2" s="1"/>
  <c r="RR95" i="2"/>
  <c r="RR107" i="2" s="1"/>
  <c r="RN95" i="2"/>
  <c r="RN107" i="2" s="1"/>
  <c r="RL95" i="2"/>
  <c r="RL107" i="2" s="1"/>
  <c r="RH95" i="2"/>
  <c r="RH107" i="2" s="1"/>
  <c r="RF95" i="2"/>
  <c r="RF107" i="2" s="1"/>
  <c r="RB95" i="2"/>
  <c r="RB107" i="2" s="1"/>
  <c r="QZ95" i="2"/>
  <c r="QZ107" i="2" s="1"/>
  <c r="QV95" i="2"/>
  <c r="QV107" i="2" s="1"/>
  <c r="QT95" i="2"/>
  <c r="QT107" i="2" s="1"/>
  <c r="QP95" i="2"/>
  <c r="QP107" i="2" s="1"/>
  <c r="QN95" i="2"/>
  <c r="QN107" i="2" s="1"/>
  <c r="QJ95" i="2"/>
  <c r="QJ107" i="2" s="1"/>
  <c r="QH95" i="2"/>
  <c r="QH107" i="2" s="1"/>
  <c r="QD95" i="2"/>
  <c r="QD107" i="2" s="1"/>
  <c r="QB95" i="2"/>
  <c r="QB107" i="2" s="1"/>
  <c r="PX95" i="2"/>
  <c r="PX107" i="2" s="1"/>
  <c r="PV95" i="2"/>
  <c r="PV107" i="2" s="1"/>
  <c r="PR95" i="2"/>
  <c r="PR107" i="2" s="1"/>
  <c r="PP95" i="2"/>
  <c r="PP107" i="2" s="1"/>
  <c r="PL95" i="2"/>
  <c r="PL107" i="2" s="1"/>
  <c r="PJ95" i="2"/>
  <c r="PJ107" i="2" s="1"/>
  <c r="PF95" i="2"/>
  <c r="PF107" i="2" s="1"/>
  <c r="PD95" i="2"/>
  <c r="PD107" i="2" s="1"/>
  <c r="OZ95" i="2"/>
  <c r="OZ107" i="2" s="1"/>
  <c r="OX95" i="2"/>
  <c r="OX107" i="2" s="1"/>
  <c r="OT95" i="2"/>
  <c r="OT107" i="2" s="1"/>
  <c r="OR95" i="2"/>
  <c r="OR107" i="2" s="1"/>
  <c r="ON95" i="2"/>
  <c r="ON107" i="2" s="1"/>
  <c r="OL95" i="2"/>
  <c r="OL107" i="2" s="1"/>
  <c r="OH95" i="2"/>
  <c r="OH107" i="2" s="1"/>
  <c r="OF95" i="2"/>
  <c r="OF107" i="2" s="1"/>
  <c r="OB95" i="2"/>
  <c r="OB107" i="2" s="1"/>
  <c r="NZ95" i="2"/>
  <c r="NZ107" i="2" s="1"/>
  <c r="NV95" i="2"/>
  <c r="NV107" i="2" s="1"/>
  <c r="NT95" i="2"/>
  <c r="NT107" i="2" s="1"/>
  <c r="NP95" i="2"/>
  <c r="NP107" i="2" s="1"/>
  <c r="NN95" i="2"/>
  <c r="NN107" i="2" s="1"/>
  <c r="NJ95" i="2"/>
  <c r="NJ107" i="2" s="1"/>
  <c r="NH95" i="2"/>
  <c r="NH107" i="2" s="1"/>
  <c r="ND95" i="2"/>
  <c r="ND107" i="2" s="1"/>
  <c r="NB95" i="2"/>
  <c r="NB107" i="2" s="1"/>
  <c r="MX95" i="2"/>
  <c r="MX107" i="2" s="1"/>
  <c r="MV95" i="2"/>
  <c r="MV107" i="2" s="1"/>
  <c r="MR95" i="2"/>
  <c r="MR107" i="2" s="1"/>
  <c r="MP95" i="2"/>
  <c r="MP107" i="2" s="1"/>
  <c r="ML95" i="2"/>
  <c r="ML107" i="2" s="1"/>
  <c r="MJ95" i="2"/>
  <c r="MJ107" i="2" s="1"/>
  <c r="MF95" i="2"/>
  <c r="MF107" i="2" s="1"/>
  <c r="MD95" i="2"/>
  <c r="MD107" i="2" s="1"/>
  <c r="LZ95" i="2"/>
  <c r="LZ107" i="2" s="1"/>
  <c r="LX95" i="2"/>
  <c r="LX107" i="2" s="1"/>
  <c r="LT95" i="2"/>
  <c r="LT107" i="2" s="1"/>
  <c r="LR95" i="2"/>
  <c r="LR107" i="2" s="1"/>
  <c r="LN95" i="2"/>
  <c r="LN107" i="2" s="1"/>
  <c r="LL95" i="2"/>
  <c r="LL107" i="2" s="1"/>
  <c r="LH95" i="2"/>
  <c r="LH107" i="2" s="1"/>
  <c r="LF95" i="2"/>
  <c r="LF107" i="2" s="1"/>
  <c r="LB95" i="2"/>
  <c r="LB107" i="2" s="1"/>
  <c r="KZ95" i="2"/>
  <c r="KZ107" i="2" s="1"/>
  <c r="KV95" i="2"/>
  <c r="KV107" i="2" s="1"/>
  <c r="KT95" i="2"/>
  <c r="KT107" i="2" s="1"/>
  <c r="KP95" i="2"/>
  <c r="KP107" i="2" s="1"/>
  <c r="KN95" i="2"/>
  <c r="KN107" i="2" s="1"/>
  <c r="KJ95" i="2"/>
  <c r="KJ107" i="2" s="1"/>
  <c r="KH95" i="2"/>
  <c r="KH107" i="2" s="1"/>
  <c r="KD95" i="2"/>
  <c r="KD107" i="2" s="1"/>
  <c r="KB95" i="2"/>
  <c r="KB107" i="2" s="1"/>
  <c r="JX95" i="2"/>
  <c r="JX107" i="2" s="1"/>
  <c r="JV95" i="2"/>
  <c r="JV107" i="2" s="1"/>
  <c r="JR95" i="2"/>
  <c r="JR107" i="2" s="1"/>
  <c r="JP95" i="2"/>
  <c r="JP107" i="2" s="1"/>
  <c r="JL95" i="2"/>
  <c r="JL107" i="2" s="1"/>
  <c r="JJ95" i="2"/>
  <c r="JJ107" i="2" s="1"/>
  <c r="JF95" i="2"/>
  <c r="JF107" i="2" s="1"/>
  <c r="JD95" i="2"/>
  <c r="JD107" i="2" s="1"/>
  <c r="IZ95" i="2"/>
  <c r="IZ107" i="2" s="1"/>
  <c r="IX95" i="2"/>
  <c r="IX107" i="2" s="1"/>
  <c r="IT95" i="2"/>
  <c r="IT107" i="2" s="1"/>
  <c r="IR95" i="2"/>
  <c r="IR107" i="2" s="1"/>
  <c r="IN95" i="2"/>
  <c r="IN107" i="2" s="1"/>
  <c r="IL95" i="2"/>
  <c r="IL107" i="2" s="1"/>
  <c r="IH95" i="2"/>
  <c r="IH107" i="2" s="1"/>
  <c r="IF95" i="2"/>
  <c r="IF107" i="2" s="1"/>
  <c r="IB95" i="2"/>
  <c r="IB107" i="2" s="1"/>
  <c r="HZ95" i="2"/>
  <c r="HZ107" i="2" s="1"/>
  <c r="HV95" i="2"/>
  <c r="HV107" i="2" s="1"/>
  <c r="HT95" i="2"/>
  <c r="HT107" i="2" s="1"/>
  <c r="HP95" i="2"/>
  <c r="HP107" i="2" s="1"/>
  <c r="HN95" i="2"/>
  <c r="HN107" i="2" s="1"/>
  <c r="HJ95" i="2"/>
  <c r="HJ107" i="2" s="1"/>
  <c r="HH95" i="2"/>
  <c r="HH107" i="2" s="1"/>
  <c r="HD95" i="2"/>
  <c r="HD107" i="2" s="1"/>
  <c r="HB95" i="2"/>
  <c r="HB107" i="2" s="1"/>
  <c r="GX95" i="2"/>
  <c r="GX107" i="2" s="1"/>
  <c r="GV95" i="2"/>
  <c r="GV107" i="2" s="1"/>
  <c r="GR95" i="2"/>
  <c r="GR107" i="2" s="1"/>
  <c r="GP95" i="2"/>
  <c r="GP107" i="2" s="1"/>
  <c r="GL95" i="2"/>
  <c r="GL107" i="2" s="1"/>
  <c r="GJ95" i="2"/>
  <c r="GJ107" i="2" s="1"/>
  <c r="GF95" i="2"/>
  <c r="GF107" i="2" s="1"/>
  <c r="GD95" i="2"/>
  <c r="GD107" i="2" s="1"/>
  <c r="FZ95" i="2"/>
  <c r="FZ107" i="2" s="1"/>
  <c r="FX95" i="2"/>
  <c r="FX107" i="2" s="1"/>
  <c r="FT95" i="2"/>
  <c r="FT107" i="2" s="1"/>
  <c r="FR95" i="2"/>
  <c r="FR107" i="2" s="1"/>
  <c r="FN95" i="2"/>
  <c r="FN107" i="2" s="1"/>
  <c r="FL95" i="2"/>
  <c r="FL107" i="2" s="1"/>
  <c r="FH95" i="2"/>
  <c r="FH107" i="2" s="1"/>
  <c r="FF95" i="2"/>
  <c r="FF107" i="2" s="1"/>
  <c r="FB95" i="2"/>
  <c r="FB107" i="2" s="1"/>
  <c r="EZ95" i="2"/>
  <c r="EZ107" i="2" s="1"/>
  <c r="EV95" i="2"/>
  <c r="EV107" i="2" s="1"/>
  <c r="ET95" i="2"/>
  <c r="ET107" i="2" s="1"/>
  <c r="EP95" i="2"/>
  <c r="EP107" i="2" s="1"/>
  <c r="EN95" i="2"/>
  <c r="EN107" i="2" s="1"/>
  <c r="EJ95" i="2"/>
  <c r="EJ107" i="2" s="1"/>
  <c r="EH95" i="2"/>
  <c r="EH107" i="2" s="1"/>
  <c r="ED95" i="2"/>
  <c r="ED107" i="2" s="1"/>
  <c r="EB95" i="2"/>
  <c r="EB107" i="2" s="1"/>
  <c r="DX95" i="2"/>
  <c r="DX107" i="2" s="1"/>
  <c r="DV95" i="2"/>
  <c r="DV107" i="2" s="1"/>
  <c r="DR95" i="2"/>
  <c r="DR107" i="2" s="1"/>
  <c r="DP95" i="2"/>
  <c r="DP107" i="2" s="1"/>
  <c r="DL95" i="2"/>
  <c r="DL107" i="2" s="1"/>
  <c r="DJ95" i="2"/>
  <c r="DJ107" i="2" s="1"/>
  <c r="DF95" i="2"/>
  <c r="DF107" i="2" s="1"/>
  <c r="DD95" i="2"/>
  <c r="DD107" i="2" s="1"/>
  <c r="CZ95" i="2"/>
  <c r="CZ107" i="2" s="1"/>
  <c r="CX95" i="2"/>
  <c r="CX107" i="2" s="1"/>
  <c r="CT95" i="2"/>
  <c r="CT107" i="2" s="1"/>
  <c r="CR95" i="2"/>
  <c r="CR107" i="2" s="1"/>
  <c r="CN95" i="2"/>
  <c r="CN107" i="2" s="1"/>
  <c r="CL95" i="2"/>
  <c r="CL107" i="2" s="1"/>
  <c r="CH95" i="2"/>
  <c r="CH107" i="2" s="1"/>
  <c r="CF95" i="2"/>
  <c r="CF107" i="2" s="1"/>
  <c r="CB95" i="2"/>
  <c r="CB107" i="2" s="1"/>
  <c r="BZ95" i="2"/>
  <c r="BZ107" i="2" s="1"/>
  <c r="BV95" i="2"/>
  <c r="BV107" i="2" s="1"/>
  <c r="BT95" i="2"/>
  <c r="BT107" i="2" s="1"/>
  <c r="BP95" i="2"/>
  <c r="BP107" i="2" s="1"/>
  <c r="BN95" i="2"/>
  <c r="BN107" i="2" s="1"/>
  <c r="BJ95" i="2"/>
  <c r="BJ107" i="2" s="1"/>
  <c r="BH95" i="2"/>
  <c r="BH107" i="2" s="1"/>
  <c r="BD95" i="2"/>
  <c r="BD107" i="2" s="1"/>
  <c r="BB95" i="2"/>
  <c r="BB107" i="2" s="1"/>
  <c r="AX95" i="2"/>
  <c r="AX107" i="2" s="1"/>
  <c r="AV95" i="2"/>
  <c r="AV107" i="2" s="1"/>
  <c r="AR95" i="2"/>
  <c r="AR107" i="2" s="1"/>
  <c r="AP95" i="2"/>
  <c r="AP107" i="2" s="1"/>
  <c r="AL95" i="2"/>
  <c r="AL107" i="2" s="1"/>
  <c r="AJ95" i="2"/>
  <c r="AJ107" i="2" s="1"/>
  <c r="AF95" i="2"/>
  <c r="AF107" i="2" s="1"/>
  <c r="AD95" i="2"/>
  <c r="AD107" i="2" s="1"/>
  <c r="Z95" i="2"/>
  <c r="Z107" i="2" s="1"/>
  <c r="X95" i="2"/>
  <c r="X107" i="2" s="1"/>
  <c r="T95" i="2"/>
  <c r="T107" i="2" s="1"/>
  <c r="R95" i="2"/>
  <c r="R107" i="2" s="1"/>
  <c r="N95" i="2"/>
  <c r="N107" i="2" s="1"/>
  <c r="L95" i="2"/>
  <c r="L107" i="2" s="1"/>
  <c r="VL94" i="2"/>
  <c r="VL106" i="2" s="1"/>
  <c r="VJ94" i="2"/>
  <c r="VJ106" i="2" s="1"/>
  <c r="VF94" i="2"/>
  <c r="VF106" i="2" s="1"/>
  <c r="VD94" i="2"/>
  <c r="VD106" i="2" s="1"/>
  <c r="UZ94" i="2"/>
  <c r="UZ106" i="2" s="1"/>
  <c r="UX94" i="2"/>
  <c r="UX106" i="2" s="1"/>
  <c r="UT94" i="2"/>
  <c r="UT106" i="2" s="1"/>
  <c r="UR94" i="2"/>
  <c r="UR106" i="2" s="1"/>
  <c r="UN94" i="2"/>
  <c r="UN106" i="2" s="1"/>
  <c r="UL94" i="2"/>
  <c r="UL106" i="2" s="1"/>
  <c r="UH94" i="2"/>
  <c r="UH106" i="2" s="1"/>
  <c r="UF94" i="2"/>
  <c r="UF106" i="2" s="1"/>
  <c r="UB94" i="2"/>
  <c r="UB106" i="2" s="1"/>
  <c r="TZ94" i="2"/>
  <c r="TZ106" i="2" s="1"/>
  <c r="TV94" i="2"/>
  <c r="TV106" i="2" s="1"/>
  <c r="TT94" i="2"/>
  <c r="TT106" i="2" s="1"/>
  <c r="TP94" i="2"/>
  <c r="TP106" i="2" s="1"/>
  <c r="TN94" i="2"/>
  <c r="TN106" i="2" s="1"/>
  <c r="TJ94" i="2"/>
  <c r="TJ106" i="2" s="1"/>
  <c r="TH94" i="2"/>
  <c r="TH106" i="2" s="1"/>
  <c r="TD94" i="2"/>
  <c r="TD106" i="2" s="1"/>
  <c r="TB94" i="2"/>
  <c r="TB106" i="2" s="1"/>
  <c r="SX94" i="2"/>
  <c r="SX106" i="2" s="1"/>
  <c r="SV94" i="2"/>
  <c r="SV106" i="2" s="1"/>
  <c r="SR94" i="2"/>
  <c r="SR106" i="2" s="1"/>
  <c r="SP94" i="2"/>
  <c r="SP106" i="2" s="1"/>
  <c r="SL94" i="2"/>
  <c r="SL106" i="2" s="1"/>
  <c r="SJ94" i="2"/>
  <c r="SJ106" i="2" s="1"/>
  <c r="SF94" i="2"/>
  <c r="SF106" i="2" s="1"/>
  <c r="SD94" i="2"/>
  <c r="SD106" i="2" s="1"/>
  <c r="RZ94" i="2"/>
  <c r="RZ106" i="2" s="1"/>
  <c r="RX94" i="2"/>
  <c r="RX106" i="2" s="1"/>
  <c r="RT94" i="2"/>
  <c r="RT106" i="2" s="1"/>
  <c r="RR94" i="2"/>
  <c r="RR106" i="2" s="1"/>
  <c r="RN94" i="2"/>
  <c r="RN106" i="2" s="1"/>
  <c r="RL94" i="2"/>
  <c r="RL106" i="2" s="1"/>
  <c r="RH94" i="2"/>
  <c r="RH106" i="2" s="1"/>
  <c r="RF94" i="2"/>
  <c r="RF106" i="2" s="1"/>
  <c r="RB94" i="2"/>
  <c r="RB106" i="2" s="1"/>
  <c r="QZ94" i="2"/>
  <c r="QZ106" i="2" s="1"/>
  <c r="QV94" i="2"/>
  <c r="QV106" i="2" s="1"/>
  <c r="QT94" i="2"/>
  <c r="QT106" i="2" s="1"/>
  <c r="QP94" i="2"/>
  <c r="QP106" i="2" s="1"/>
  <c r="QN94" i="2"/>
  <c r="QN106" i="2" s="1"/>
  <c r="QJ94" i="2"/>
  <c r="QJ106" i="2" s="1"/>
  <c r="QH94" i="2"/>
  <c r="QH106" i="2" s="1"/>
  <c r="QD94" i="2"/>
  <c r="QD106" i="2" s="1"/>
  <c r="QB94" i="2"/>
  <c r="QB106" i="2" s="1"/>
  <c r="PX94" i="2"/>
  <c r="PX106" i="2" s="1"/>
  <c r="PV94" i="2"/>
  <c r="PV106" i="2" s="1"/>
  <c r="PR94" i="2"/>
  <c r="PR106" i="2" s="1"/>
  <c r="PP94" i="2"/>
  <c r="PP106" i="2" s="1"/>
  <c r="PL94" i="2"/>
  <c r="PL106" i="2" s="1"/>
  <c r="PJ94" i="2"/>
  <c r="PJ106" i="2" s="1"/>
  <c r="PF94" i="2"/>
  <c r="PF106" i="2" s="1"/>
  <c r="PD94" i="2"/>
  <c r="PD106" i="2" s="1"/>
  <c r="OZ94" i="2"/>
  <c r="OZ106" i="2" s="1"/>
  <c r="OX94" i="2"/>
  <c r="OX106" i="2" s="1"/>
  <c r="OT94" i="2"/>
  <c r="OT106" i="2" s="1"/>
  <c r="OR94" i="2"/>
  <c r="OR106" i="2" s="1"/>
  <c r="ON94" i="2"/>
  <c r="ON106" i="2" s="1"/>
  <c r="OL94" i="2"/>
  <c r="OL106" i="2" s="1"/>
  <c r="OH94" i="2"/>
  <c r="OH106" i="2" s="1"/>
  <c r="OF94" i="2"/>
  <c r="OF106" i="2" s="1"/>
  <c r="OB94" i="2"/>
  <c r="OB106" i="2" s="1"/>
  <c r="NZ94" i="2"/>
  <c r="NZ106" i="2" s="1"/>
  <c r="NV94" i="2"/>
  <c r="NV106" i="2" s="1"/>
  <c r="NT94" i="2"/>
  <c r="NT106" i="2" s="1"/>
  <c r="NP94" i="2"/>
  <c r="NP106" i="2" s="1"/>
  <c r="NN94" i="2"/>
  <c r="NN106" i="2" s="1"/>
  <c r="NJ94" i="2"/>
  <c r="NJ106" i="2" s="1"/>
  <c r="NH94" i="2"/>
  <c r="NH106" i="2" s="1"/>
  <c r="ND94" i="2"/>
  <c r="ND106" i="2" s="1"/>
  <c r="NB94" i="2"/>
  <c r="NB106" i="2" s="1"/>
  <c r="MX94" i="2"/>
  <c r="MX106" i="2" s="1"/>
  <c r="MV94" i="2"/>
  <c r="MV106" i="2" s="1"/>
  <c r="MR94" i="2"/>
  <c r="MR106" i="2" s="1"/>
  <c r="MP94" i="2"/>
  <c r="MP106" i="2" s="1"/>
  <c r="ML94" i="2"/>
  <c r="ML106" i="2" s="1"/>
  <c r="MJ94" i="2"/>
  <c r="MJ106" i="2" s="1"/>
  <c r="MF94" i="2"/>
  <c r="MF106" i="2" s="1"/>
  <c r="MD94" i="2"/>
  <c r="MD106" i="2" s="1"/>
  <c r="LZ94" i="2"/>
  <c r="LZ106" i="2" s="1"/>
  <c r="LX94" i="2"/>
  <c r="LX106" i="2" s="1"/>
  <c r="LT94" i="2"/>
  <c r="LT106" i="2" s="1"/>
  <c r="LR94" i="2"/>
  <c r="LR106" i="2" s="1"/>
  <c r="LN94" i="2"/>
  <c r="LN106" i="2" s="1"/>
  <c r="LL94" i="2"/>
  <c r="LL106" i="2" s="1"/>
  <c r="LH94" i="2"/>
  <c r="LH106" i="2" s="1"/>
  <c r="LF94" i="2"/>
  <c r="LF106" i="2" s="1"/>
  <c r="LB94" i="2"/>
  <c r="LB106" i="2" s="1"/>
  <c r="KZ94" i="2"/>
  <c r="KZ106" i="2" s="1"/>
  <c r="KV94" i="2"/>
  <c r="KV106" i="2" s="1"/>
  <c r="KT94" i="2"/>
  <c r="KT106" i="2" s="1"/>
  <c r="KP94" i="2"/>
  <c r="KP106" i="2" s="1"/>
  <c r="KN94" i="2"/>
  <c r="KN106" i="2" s="1"/>
  <c r="KJ94" i="2"/>
  <c r="KJ106" i="2" s="1"/>
  <c r="KH94" i="2"/>
  <c r="KH106" i="2" s="1"/>
  <c r="KD94" i="2"/>
  <c r="KD106" i="2" s="1"/>
  <c r="KB94" i="2"/>
  <c r="KB106" i="2" s="1"/>
  <c r="JX94" i="2"/>
  <c r="JX106" i="2" s="1"/>
  <c r="JV94" i="2"/>
  <c r="JV106" i="2" s="1"/>
  <c r="JR94" i="2"/>
  <c r="JR106" i="2" s="1"/>
  <c r="JP94" i="2"/>
  <c r="JP106" i="2" s="1"/>
  <c r="JL94" i="2"/>
  <c r="JL106" i="2" s="1"/>
  <c r="JJ94" i="2"/>
  <c r="JJ106" i="2" s="1"/>
  <c r="JF94" i="2"/>
  <c r="JF106" i="2" s="1"/>
  <c r="JD94" i="2"/>
  <c r="JD106" i="2" s="1"/>
  <c r="IZ94" i="2"/>
  <c r="IZ106" i="2" s="1"/>
  <c r="IX94" i="2"/>
  <c r="IX106" i="2" s="1"/>
  <c r="IT94" i="2"/>
  <c r="IT106" i="2" s="1"/>
  <c r="IR94" i="2"/>
  <c r="IR106" i="2" s="1"/>
  <c r="IN94" i="2"/>
  <c r="IN106" i="2" s="1"/>
  <c r="IL94" i="2"/>
  <c r="IL106" i="2" s="1"/>
  <c r="IH94" i="2"/>
  <c r="IH106" i="2" s="1"/>
  <c r="IF94" i="2"/>
  <c r="IF106" i="2" s="1"/>
  <c r="IB94" i="2"/>
  <c r="IB106" i="2" s="1"/>
  <c r="HZ94" i="2"/>
  <c r="HZ106" i="2" s="1"/>
  <c r="HV94" i="2"/>
  <c r="HV106" i="2" s="1"/>
  <c r="HT94" i="2"/>
  <c r="HT106" i="2" s="1"/>
  <c r="HP94" i="2"/>
  <c r="HP106" i="2" s="1"/>
  <c r="HN94" i="2"/>
  <c r="HN106" i="2" s="1"/>
  <c r="HJ94" i="2"/>
  <c r="HJ106" i="2" s="1"/>
  <c r="HH94" i="2"/>
  <c r="HH106" i="2" s="1"/>
  <c r="HD94" i="2"/>
  <c r="HD106" i="2" s="1"/>
  <c r="HB94" i="2"/>
  <c r="HB106" i="2" s="1"/>
  <c r="GX94" i="2"/>
  <c r="GX106" i="2" s="1"/>
  <c r="GV94" i="2"/>
  <c r="GV106" i="2" s="1"/>
  <c r="GR94" i="2"/>
  <c r="GR106" i="2" s="1"/>
  <c r="GP94" i="2"/>
  <c r="GP106" i="2" s="1"/>
  <c r="GL94" i="2"/>
  <c r="GL106" i="2" s="1"/>
  <c r="GJ94" i="2"/>
  <c r="GJ106" i="2" s="1"/>
  <c r="GF94" i="2"/>
  <c r="GF106" i="2" s="1"/>
  <c r="GD94" i="2"/>
  <c r="GD106" i="2" s="1"/>
  <c r="FZ94" i="2"/>
  <c r="FZ106" i="2" s="1"/>
  <c r="FX94" i="2"/>
  <c r="FX106" i="2" s="1"/>
  <c r="FT94" i="2"/>
  <c r="FT106" i="2" s="1"/>
  <c r="FR94" i="2"/>
  <c r="FR106" i="2" s="1"/>
  <c r="FN94" i="2"/>
  <c r="FN106" i="2" s="1"/>
  <c r="FL94" i="2"/>
  <c r="FL106" i="2" s="1"/>
  <c r="FH94" i="2"/>
  <c r="FH106" i="2" s="1"/>
  <c r="FF94" i="2"/>
  <c r="FF106" i="2" s="1"/>
  <c r="FB94" i="2"/>
  <c r="FB106" i="2" s="1"/>
  <c r="EZ94" i="2"/>
  <c r="EZ106" i="2" s="1"/>
  <c r="EV94" i="2"/>
  <c r="EV106" i="2" s="1"/>
  <c r="ET94" i="2"/>
  <c r="ET106" i="2" s="1"/>
  <c r="EP94" i="2"/>
  <c r="EP106" i="2" s="1"/>
  <c r="EN94" i="2"/>
  <c r="EN106" i="2" s="1"/>
  <c r="EJ94" i="2"/>
  <c r="EJ106" i="2" s="1"/>
  <c r="EH94" i="2"/>
  <c r="EH106" i="2" s="1"/>
  <c r="ED94" i="2"/>
  <c r="ED106" i="2" s="1"/>
  <c r="EB94" i="2"/>
  <c r="EB106" i="2" s="1"/>
  <c r="DX94" i="2"/>
  <c r="DX106" i="2" s="1"/>
  <c r="DV94" i="2"/>
  <c r="DV106" i="2" s="1"/>
  <c r="DR94" i="2"/>
  <c r="DR106" i="2" s="1"/>
  <c r="DP94" i="2"/>
  <c r="DP106" i="2" s="1"/>
  <c r="DL94" i="2"/>
  <c r="DL106" i="2" s="1"/>
  <c r="DJ94" i="2"/>
  <c r="DJ106" i="2" s="1"/>
  <c r="DF94" i="2"/>
  <c r="DF106" i="2" s="1"/>
  <c r="DD94" i="2"/>
  <c r="DD106" i="2" s="1"/>
  <c r="CZ94" i="2"/>
  <c r="CZ106" i="2" s="1"/>
  <c r="CX94" i="2"/>
  <c r="CX106" i="2" s="1"/>
  <c r="CT94" i="2"/>
  <c r="CT106" i="2" s="1"/>
  <c r="CR94" i="2"/>
  <c r="CR106" i="2" s="1"/>
  <c r="CN94" i="2"/>
  <c r="CN106" i="2" s="1"/>
  <c r="CL94" i="2"/>
  <c r="CL106" i="2" s="1"/>
  <c r="CH94" i="2"/>
  <c r="CH106" i="2" s="1"/>
  <c r="CF94" i="2"/>
  <c r="CF106" i="2" s="1"/>
  <c r="CB94" i="2"/>
  <c r="CB106" i="2" s="1"/>
  <c r="BZ94" i="2"/>
  <c r="BZ106" i="2" s="1"/>
  <c r="BV94" i="2"/>
  <c r="BV106" i="2" s="1"/>
  <c r="BT94" i="2"/>
  <c r="BT106" i="2" s="1"/>
  <c r="BP94" i="2"/>
  <c r="BP106" i="2" s="1"/>
  <c r="BN94" i="2"/>
  <c r="BN106" i="2" s="1"/>
  <c r="BJ94" i="2"/>
  <c r="BJ106" i="2" s="1"/>
  <c r="BH94" i="2"/>
  <c r="BH106" i="2" s="1"/>
  <c r="BD94" i="2"/>
  <c r="BD106" i="2" s="1"/>
  <c r="BB94" i="2"/>
  <c r="BB106" i="2" s="1"/>
  <c r="AX94" i="2"/>
  <c r="AX106" i="2" s="1"/>
  <c r="AV94" i="2"/>
  <c r="AV106" i="2" s="1"/>
  <c r="AR94" i="2"/>
  <c r="AR106" i="2" s="1"/>
  <c r="AP94" i="2"/>
  <c r="AP106" i="2" s="1"/>
  <c r="AL94" i="2"/>
  <c r="AL106" i="2" s="1"/>
  <c r="AJ94" i="2"/>
  <c r="AJ106" i="2" s="1"/>
  <c r="AF94" i="2"/>
  <c r="AF106" i="2" s="1"/>
  <c r="AD94" i="2"/>
  <c r="AD106" i="2" s="1"/>
  <c r="Z94" i="2"/>
  <c r="Z106" i="2" s="1"/>
  <c r="X94" i="2"/>
  <c r="X106" i="2" s="1"/>
  <c r="T94" i="2"/>
  <c r="T106" i="2" s="1"/>
  <c r="R94" i="2"/>
  <c r="R106" i="2" s="1"/>
  <c r="N94" i="2"/>
  <c r="N106" i="2" s="1"/>
  <c r="L94" i="2"/>
  <c r="L106" i="2" s="1"/>
  <c r="VL93" i="2"/>
  <c r="VL105" i="2" s="1"/>
  <c r="VJ93" i="2"/>
  <c r="VJ105" i="2" s="1"/>
  <c r="VF93" i="2"/>
  <c r="VF105" i="2" s="1"/>
  <c r="VD93" i="2"/>
  <c r="VD105" i="2" s="1"/>
  <c r="UZ93" i="2"/>
  <c r="UZ105" i="2" s="1"/>
  <c r="UX93" i="2"/>
  <c r="UX105" i="2" s="1"/>
  <c r="UT93" i="2"/>
  <c r="UT105" i="2" s="1"/>
  <c r="UR93" i="2"/>
  <c r="UR105" i="2" s="1"/>
  <c r="UN93" i="2"/>
  <c r="UN105" i="2" s="1"/>
  <c r="UL93" i="2"/>
  <c r="UL105" i="2" s="1"/>
  <c r="UH93" i="2"/>
  <c r="UH105" i="2" s="1"/>
  <c r="UF93" i="2"/>
  <c r="UF105" i="2" s="1"/>
  <c r="UB93" i="2"/>
  <c r="UB105" i="2" s="1"/>
  <c r="TZ93" i="2"/>
  <c r="TZ105" i="2" s="1"/>
  <c r="TV93" i="2"/>
  <c r="TV105" i="2" s="1"/>
  <c r="TT93" i="2"/>
  <c r="TT105" i="2" s="1"/>
  <c r="TP93" i="2"/>
  <c r="TP105" i="2" s="1"/>
  <c r="TN93" i="2"/>
  <c r="TN105" i="2" s="1"/>
  <c r="TJ93" i="2"/>
  <c r="TJ105" i="2" s="1"/>
  <c r="TH93" i="2"/>
  <c r="TH105" i="2" s="1"/>
  <c r="TD93" i="2"/>
  <c r="TD105" i="2" s="1"/>
  <c r="TB93" i="2"/>
  <c r="TB105" i="2" s="1"/>
  <c r="SX93" i="2"/>
  <c r="SX105" i="2" s="1"/>
  <c r="SV93" i="2"/>
  <c r="SV105" i="2" s="1"/>
  <c r="SR93" i="2"/>
  <c r="SR105" i="2" s="1"/>
  <c r="SP93" i="2"/>
  <c r="SP105" i="2" s="1"/>
  <c r="SL93" i="2"/>
  <c r="SL105" i="2" s="1"/>
  <c r="SJ93" i="2"/>
  <c r="SJ105" i="2" s="1"/>
  <c r="SF93" i="2"/>
  <c r="SF105" i="2" s="1"/>
  <c r="SD93" i="2"/>
  <c r="SD105" i="2" s="1"/>
  <c r="RZ93" i="2"/>
  <c r="RZ105" i="2" s="1"/>
  <c r="RX93" i="2"/>
  <c r="RX105" i="2" s="1"/>
  <c r="RT93" i="2"/>
  <c r="RT105" i="2" s="1"/>
  <c r="RR93" i="2"/>
  <c r="RR105" i="2" s="1"/>
  <c r="RN93" i="2"/>
  <c r="RN105" i="2" s="1"/>
  <c r="RL93" i="2"/>
  <c r="RL105" i="2" s="1"/>
  <c r="RH93" i="2"/>
  <c r="RH105" i="2" s="1"/>
  <c r="RF93" i="2"/>
  <c r="RF105" i="2" s="1"/>
  <c r="RB93" i="2"/>
  <c r="RB105" i="2" s="1"/>
  <c r="QZ93" i="2"/>
  <c r="QZ105" i="2" s="1"/>
  <c r="QV93" i="2"/>
  <c r="QV105" i="2" s="1"/>
  <c r="QT93" i="2"/>
  <c r="QT105" i="2" s="1"/>
  <c r="QP93" i="2"/>
  <c r="QP105" i="2" s="1"/>
  <c r="QN93" i="2"/>
  <c r="QN105" i="2" s="1"/>
  <c r="QJ93" i="2"/>
  <c r="QJ105" i="2" s="1"/>
  <c r="QH93" i="2"/>
  <c r="QH105" i="2" s="1"/>
  <c r="QD93" i="2"/>
  <c r="QD105" i="2" s="1"/>
  <c r="QB93" i="2"/>
  <c r="QB105" i="2" s="1"/>
  <c r="PX93" i="2"/>
  <c r="PX105" i="2" s="1"/>
  <c r="PV93" i="2"/>
  <c r="PV105" i="2" s="1"/>
  <c r="PR93" i="2"/>
  <c r="PR105" i="2" s="1"/>
  <c r="PP93" i="2"/>
  <c r="PP105" i="2" s="1"/>
  <c r="PL93" i="2"/>
  <c r="PL105" i="2" s="1"/>
  <c r="PJ93" i="2"/>
  <c r="PJ105" i="2" s="1"/>
  <c r="PF93" i="2"/>
  <c r="PF105" i="2" s="1"/>
  <c r="PD93" i="2"/>
  <c r="PD105" i="2" s="1"/>
  <c r="OZ93" i="2"/>
  <c r="OZ105" i="2" s="1"/>
  <c r="OX93" i="2"/>
  <c r="OX105" i="2" s="1"/>
  <c r="OT93" i="2"/>
  <c r="OT105" i="2" s="1"/>
  <c r="OR93" i="2"/>
  <c r="OR105" i="2" s="1"/>
  <c r="ON93" i="2"/>
  <c r="ON105" i="2" s="1"/>
  <c r="OL93" i="2"/>
  <c r="OL105" i="2" s="1"/>
  <c r="OH93" i="2"/>
  <c r="OH105" i="2" s="1"/>
  <c r="OF93" i="2"/>
  <c r="OF105" i="2" s="1"/>
  <c r="OB93" i="2"/>
  <c r="OB105" i="2" s="1"/>
  <c r="NZ93" i="2"/>
  <c r="NZ105" i="2" s="1"/>
  <c r="NV93" i="2"/>
  <c r="NV105" i="2" s="1"/>
  <c r="NT93" i="2"/>
  <c r="NT105" i="2" s="1"/>
  <c r="NP93" i="2"/>
  <c r="NP105" i="2" s="1"/>
  <c r="NN93" i="2"/>
  <c r="NN105" i="2" s="1"/>
  <c r="NJ93" i="2"/>
  <c r="NJ105" i="2" s="1"/>
  <c r="NH93" i="2"/>
  <c r="NH105" i="2" s="1"/>
  <c r="ND93" i="2"/>
  <c r="ND105" i="2" s="1"/>
  <c r="NB93" i="2"/>
  <c r="NB105" i="2" s="1"/>
  <c r="MX93" i="2"/>
  <c r="MX105" i="2" s="1"/>
  <c r="MV93" i="2"/>
  <c r="MV105" i="2" s="1"/>
  <c r="MR93" i="2"/>
  <c r="MR105" i="2" s="1"/>
  <c r="MP93" i="2"/>
  <c r="MP105" i="2" s="1"/>
  <c r="ML93" i="2"/>
  <c r="ML105" i="2" s="1"/>
  <c r="MJ93" i="2"/>
  <c r="MJ105" i="2" s="1"/>
  <c r="MF93" i="2"/>
  <c r="MF105" i="2" s="1"/>
  <c r="MD93" i="2"/>
  <c r="MD105" i="2" s="1"/>
  <c r="LZ93" i="2"/>
  <c r="LZ105" i="2" s="1"/>
  <c r="LX93" i="2"/>
  <c r="LX105" i="2" s="1"/>
  <c r="LT93" i="2"/>
  <c r="LT105" i="2" s="1"/>
  <c r="LR93" i="2"/>
  <c r="LR105" i="2" s="1"/>
  <c r="LN93" i="2"/>
  <c r="LN105" i="2" s="1"/>
  <c r="LL93" i="2"/>
  <c r="LL105" i="2" s="1"/>
  <c r="LH93" i="2"/>
  <c r="LH105" i="2" s="1"/>
  <c r="LF93" i="2"/>
  <c r="LF105" i="2" s="1"/>
  <c r="LB93" i="2"/>
  <c r="LB105" i="2" s="1"/>
  <c r="KZ93" i="2"/>
  <c r="KZ105" i="2" s="1"/>
  <c r="KV93" i="2"/>
  <c r="KV105" i="2" s="1"/>
  <c r="KT93" i="2"/>
  <c r="KT105" i="2" s="1"/>
  <c r="KP93" i="2"/>
  <c r="KP105" i="2" s="1"/>
  <c r="KN93" i="2"/>
  <c r="KN105" i="2" s="1"/>
  <c r="KJ93" i="2"/>
  <c r="KJ105" i="2" s="1"/>
  <c r="KH93" i="2"/>
  <c r="KH105" i="2" s="1"/>
  <c r="KD93" i="2"/>
  <c r="KD105" i="2" s="1"/>
  <c r="KB93" i="2"/>
  <c r="KB105" i="2" s="1"/>
  <c r="JX93" i="2"/>
  <c r="JX105" i="2" s="1"/>
  <c r="JV93" i="2"/>
  <c r="JV105" i="2" s="1"/>
  <c r="JR93" i="2"/>
  <c r="JR105" i="2" s="1"/>
  <c r="JP93" i="2"/>
  <c r="JP105" i="2" s="1"/>
  <c r="JL93" i="2"/>
  <c r="JL105" i="2" s="1"/>
  <c r="JJ93" i="2"/>
  <c r="JJ105" i="2" s="1"/>
  <c r="JF93" i="2"/>
  <c r="JF105" i="2" s="1"/>
  <c r="JD93" i="2"/>
  <c r="JD105" i="2" s="1"/>
  <c r="IZ93" i="2"/>
  <c r="IZ105" i="2" s="1"/>
  <c r="IX93" i="2"/>
  <c r="IX105" i="2" s="1"/>
  <c r="IT93" i="2"/>
  <c r="IT105" i="2" s="1"/>
  <c r="IR93" i="2"/>
  <c r="IR105" i="2" s="1"/>
  <c r="IN93" i="2"/>
  <c r="IN105" i="2" s="1"/>
  <c r="IL93" i="2"/>
  <c r="IL105" i="2" s="1"/>
  <c r="IH93" i="2"/>
  <c r="IH105" i="2" s="1"/>
  <c r="IF93" i="2"/>
  <c r="IF105" i="2" s="1"/>
  <c r="IB93" i="2"/>
  <c r="IB105" i="2" s="1"/>
  <c r="HZ93" i="2"/>
  <c r="HZ105" i="2" s="1"/>
  <c r="HV93" i="2"/>
  <c r="HV105" i="2" s="1"/>
  <c r="HT93" i="2"/>
  <c r="HT105" i="2" s="1"/>
  <c r="HP93" i="2"/>
  <c r="HP105" i="2" s="1"/>
  <c r="HN93" i="2"/>
  <c r="HN105" i="2" s="1"/>
  <c r="HJ93" i="2"/>
  <c r="HJ105" i="2" s="1"/>
  <c r="HH93" i="2"/>
  <c r="HH105" i="2" s="1"/>
  <c r="HD93" i="2"/>
  <c r="HD105" i="2" s="1"/>
  <c r="HB93" i="2"/>
  <c r="HB105" i="2" s="1"/>
  <c r="GX93" i="2"/>
  <c r="GX105" i="2" s="1"/>
  <c r="GV93" i="2"/>
  <c r="GV105" i="2" s="1"/>
  <c r="GR93" i="2"/>
  <c r="GR105" i="2" s="1"/>
  <c r="GP93" i="2"/>
  <c r="GP105" i="2" s="1"/>
  <c r="GL93" i="2"/>
  <c r="GL105" i="2" s="1"/>
  <c r="GJ93" i="2"/>
  <c r="GJ105" i="2" s="1"/>
  <c r="GF93" i="2"/>
  <c r="GF105" i="2" s="1"/>
  <c r="GD93" i="2"/>
  <c r="GD105" i="2" s="1"/>
  <c r="FZ93" i="2"/>
  <c r="FZ105" i="2" s="1"/>
  <c r="FX93" i="2"/>
  <c r="FX105" i="2" s="1"/>
  <c r="FT93" i="2"/>
  <c r="FT105" i="2" s="1"/>
  <c r="FR93" i="2"/>
  <c r="FR105" i="2" s="1"/>
  <c r="FN93" i="2"/>
  <c r="FN105" i="2" s="1"/>
  <c r="FL93" i="2"/>
  <c r="FL105" i="2" s="1"/>
  <c r="FH93" i="2"/>
  <c r="FH105" i="2" s="1"/>
  <c r="FF93" i="2"/>
  <c r="FF105" i="2" s="1"/>
  <c r="FB93" i="2"/>
  <c r="FB105" i="2" s="1"/>
  <c r="EZ93" i="2"/>
  <c r="EZ105" i="2" s="1"/>
  <c r="EV93" i="2"/>
  <c r="EV105" i="2" s="1"/>
  <c r="ET93" i="2"/>
  <c r="ET105" i="2" s="1"/>
  <c r="EP93" i="2"/>
  <c r="EP105" i="2" s="1"/>
  <c r="EN93" i="2"/>
  <c r="EN105" i="2" s="1"/>
  <c r="EJ93" i="2"/>
  <c r="EJ105" i="2" s="1"/>
  <c r="EH93" i="2"/>
  <c r="EH105" i="2" s="1"/>
  <c r="ED93" i="2"/>
  <c r="ED105" i="2" s="1"/>
  <c r="EB93" i="2"/>
  <c r="EB105" i="2" s="1"/>
  <c r="DX93" i="2"/>
  <c r="DX105" i="2" s="1"/>
  <c r="DV93" i="2"/>
  <c r="DV105" i="2" s="1"/>
  <c r="DR93" i="2"/>
  <c r="DR105" i="2" s="1"/>
  <c r="DP93" i="2"/>
  <c r="DP105" i="2" s="1"/>
  <c r="DL93" i="2"/>
  <c r="DL105" i="2" s="1"/>
  <c r="DJ93" i="2"/>
  <c r="DJ105" i="2" s="1"/>
  <c r="DF93" i="2"/>
  <c r="DF105" i="2" s="1"/>
  <c r="DD93" i="2"/>
  <c r="DD105" i="2" s="1"/>
  <c r="CZ93" i="2"/>
  <c r="CZ105" i="2" s="1"/>
  <c r="CX93" i="2"/>
  <c r="CX105" i="2" s="1"/>
  <c r="CT93" i="2"/>
  <c r="CT105" i="2" s="1"/>
  <c r="CR93" i="2"/>
  <c r="CR105" i="2" s="1"/>
  <c r="CN93" i="2"/>
  <c r="CN105" i="2" s="1"/>
  <c r="CL93" i="2"/>
  <c r="CL105" i="2" s="1"/>
  <c r="CH93" i="2"/>
  <c r="CH105" i="2" s="1"/>
  <c r="CF93" i="2"/>
  <c r="CF105" i="2" s="1"/>
  <c r="CB93" i="2"/>
  <c r="CB105" i="2" s="1"/>
  <c r="BZ93" i="2"/>
  <c r="BZ105" i="2" s="1"/>
  <c r="BV93" i="2"/>
  <c r="BV105" i="2" s="1"/>
  <c r="BT93" i="2"/>
  <c r="BT105" i="2" s="1"/>
  <c r="BP93" i="2"/>
  <c r="BP105" i="2" s="1"/>
  <c r="BN93" i="2"/>
  <c r="BN105" i="2" s="1"/>
  <c r="BJ93" i="2"/>
  <c r="BJ105" i="2" s="1"/>
  <c r="BH93" i="2"/>
  <c r="BH105" i="2" s="1"/>
  <c r="BD93" i="2"/>
  <c r="BD105" i="2" s="1"/>
  <c r="BB93" i="2"/>
  <c r="BB105" i="2" s="1"/>
  <c r="AX93" i="2"/>
  <c r="AX105" i="2" s="1"/>
  <c r="AV93" i="2"/>
  <c r="AV105" i="2" s="1"/>
  <c r="AR93" i="2"/>
  <c r="AR105" i="2" s="1"/>
  <c r="AP93" i="2"/>
  <c r="AP105" i="2" s="1"/>
  <c r="AL93" i="2"/>
  <c r="AL105" i="2" s="1"/>
  <c r="AJ93" i="2"/>
  <c r="AJ105" i="2" s="1"/>
  <c r="AF93" i="2"/>
  <c r="AF105" i="2" s="1"/>
  <c r="AD93" i="2"/>
  <c r="AD105" i="2" s="1"/>
  <c r="Z93" i="2"/>
  <c r="Z105" i="2" s="1"/>
  <c r="X93" i="2"/>
  <c r="X105" i="2" s="1"/>
  <c r="T93" i="2"/>
  <c r="T105" i="2" s="1"/>
  <c r="R93" i="2"/>
  <c r="R105" i="2" s="1"/>
  <c r="N93" i="2"/>
  <c r="N105" i="2" s="1"/>
  <c r="L93" i="2"/>
  <c r="L105" i="2" s="1"/>
  <c r="VL92" i="2"/>
  <c r="VL104" i="2" s="1"/>
  <c r="VJ92" i="2"/>
  <c r="VJ104" i="2" s="1"/>
  <c r="VF92" i="2"/>
  <c r="VF104" i="2" s="1"/>
  <c r="VD92" i="2"/>
  <c r="VD104" i="2" s="1"/>
  <c r="UZ92" i="2"/>
  <c r="UZ104" i="2" s="1"/>
  <c r="UX92" i="2"/>
  <c r="UX104" i="2" s="1"/>
  <c r="UT92" i="2"/>
  <c r="UT104" i="2" s="1"/>
  <c r="UR92" i="2"/>
  <c r="UR104" i="2" s="1"/>
  <c r="UN92" i="2"/>
  <c r="UN104" i="2" s="1"/>
  <c r="UL92" i="2"/>
  <c r="UL104" i="2" s="1"/>
  <c r="UH92" i="2"/>
  <c r="UH104" i="2" s="1"/>
  <c r="UF92" i="2"/>
  <c r="UF104" i="2" s="1"/>
  <c r="UB92" i="2"/>
  <c r="UB104" i="2" s="1"/>
  <c r="TZ92" i="2"/>
  <c r="TZ104" i="2" s="1"/>
  <c r="TV92" i="2"/>
  <c r="TV104" i="2" s="1"/>
  <c r="TT92" i="2"/>
  <c r="TT104" i="2" s="1"/>
  <c r="TP92" i="2"/>
  <c r="TP104" i="2" s="1"/>
  <c r="TN92" i="2"/>
  <c r="TN104" i="2" s="1"/>
  <c r="TJ92" i="2"/>
  <c r="TJ104" i="2" s="1"/>
  <c r="TH92" i="2"/>
  <c r="TH104" i="2" s="1"/>
  <c r="TD92" i="2"/>
  <c r="TD104" i="2" s="1"/>
  <c r="TB92" i="2"/>
  <c r="TB104" i="2" s="1"/>
  <c r="SX92" i="2"/>
  <c r="SX104" i="2" s="1"/>
  <c r="SV92" i="2"/>
  <c r="SV104" i="2" s="1"/>
  <c r="SR92" i="2"/>
  <c r="SR104" i="2" s="1"/>
  <c r="SP92" i="2"/>
  <c r="SP104" i="2" s="1"/>
  <c r="SL92" i="2"/>
  <c r="SL104" i="2" s="1"/>
  <c r="SJ92" i="2"/>
  <c r="SJ104" i="2" s="1"/>
  <c r="SF92" i="2"/>
  <c r="SF104" i="2" s="1"/>
  <c r="SD92" i="2"/>
  <c r="SD104" i="2" s="1"/>
  <c r="RZ92" i="2"/>
  <c r="RZ104" i="2" s="1"/>
  <c r="RX92" i="2"/>
  <c r="RX104" i="2" s="1"/>
  <c r="RT92" i="2"/>
  <c r="RT104" i="2" s="1"/>
  <c r="RR92" i="2"/>
  <c r="RR104" i="2" s="1"/>
  <c r="RN92" i="2"/>
  <c r="RN104" i="2" s="1"/>
  <c r="RL92" i="2"/>
  <c r="RL104" i="2" s="1"/>
  <c r="RH92" i="2"/>
  <c r="RH104" i="2" s="1"/>
  <c r="RF92" i="2"/>
  <c r="RF104" i="2" s="1"/>
  <c r="RB92" i="2"/>
  <c r="RB104" i="2" s="1"/>
  <c r="QZ92" i="2"/>
  <c r="QZ104" i="2" s="1"/>
  <c r="QV92" i="2"/>
  <c r="QV104" i="2" s="1"/>
  <c r="QT92" i="2"/>
  <c r="QT104" i="2" s="1"/>
  <c r="QP92" i="2"/>
  <c r="QP104" i="2" s="1"/>
  <c r="QN92" i="2"/>
  <c r="QN104" i="2" s="1"/>
  <c r="QJ92" i="2"/>
  <c r="QJ104" i="2" s="1"/>
  <c r="QH92" i="2"/>
  <c r="QH104" i="2" s="1"/>
  <c r="QD92" i="2"/>
  <c r="QD104" i="2" s="1"/>
  <c r="QB92" i="2"/>
  <c r="QB104" i="2" s="1"/>
  <c r="PX92" i="2"/>
  <c r="PX104" i="2" s="1"/>
  <c r="PV92" i="2"/>
  <c r="PV104" i="2" s="1"/>
  <c r="PR92" i="2"/>
  <c r="PR104" i="2" s="1"/>
  <c r="PP92" i="2"/>
  <c r="PP104" i="2" s="1"/>
  <c r="PL92" i="2"/>
  <c r="PL104" i="2" s="1"/>
  <c r="PJ92" i="2"/>
  <c r="PJ104" i="2" s="1"/>
  <c r="PF92" i="2"/>
  <c r="PF104" i="2" s="1"/>
  <c r="PD92" i="2"/>
  <c r="PD104" i="2" s="1"/>
  <c r="OZ92" i="2"/>
  <c r="OZ104" i="2" s="1"/>
  <c r="OX92" i="2"/>
  <c r="OX104" i="2" s="1"/>
  <c r="OT92" i="2"/>
  <c r="OT104" i="2" s="1"/>
  <c r="OR92" i="2"/>
  <c r="OR104" i="2" s="1"/>
  <c r="ON92" i="2"/>
  <c r="ON104" i="2" s="1"/>
  <c r="OL92" i="2"/>
  <c r="OL104" i="2" s="1"/>
  <c r="OH92" i="2"/>
  <c r="OH104" i="2" s="1"/>
  <c r="OF92" i="2"/>
  <c r="OF104" i="2" s="1"/>
  <c r="OB92" i="2"/>
  <c r="OB104" i="2" s="1"/>
  <c r="NZ92" i="2"/>
  <c r="NZ104" i="2" s="1"/>
  <c r="NV92" i="2"/>
  <c r="NV104" i="2" s="1"/>
  <c r="NT92" i="2"/>
  <c r="NT104" i="2" s="1"/>
  <c r="NP92" i="2"/>
  <c r="NP104" i="2" s="1"/>
  <c r="NN92" i="2"/>
  <c r="NN104" i="2" s="1"/>
  <c r="NJ92" i="2"/>
  <c r="NJ104" i="2" s="1"/>
  <c r="NH92" i="2"/>
  <c r="NH104" i="2" s="1"/>
  <c r="ND92" i="2"/>
  <c r="ND104" i="2" s="1"/>
  <c r="NB92" i="2"/>
  <c r="NB104" i="2" s="1"/>
  <c r="MX92" i="2"/>
  <c r="MX104" i="2" s="1"/>
  <c r="MV92" i="2"/>
  <c r="MV104" i="2" s="1"/>
  <c r="MR92" i="2"/>
  <c r="MR104" i="2" s="1"/>
  <c r="MP92" i="2"/>
  <c r="MP104" i="2" s="1"/>
  <c r="ML92" i="2"/>
  <c r="ML104" i="2" s="1"/>
  <c r="MJ92" i="2"/>
  <c r="MJ104" i="2" s="1"/>
  <c r="MF92" i="2"/>
  <c r="MF104" i="2" s="1"/>
  <c r="MD92" i="2"/>
  <c r="MD104" i="2" s="1"/>
  <c r="LZ92" i="2"/>
  <c r="LZ104" i="2" s="1"/>
  <c r="LX92" i="2"/>
  <c r="LX104" i="2" s="1"/>
  <c r="LT92" i="2"/>
  <c r="LT104" i="2" s="1"/>
  <c r="LR92" i="2"/>
  <c r="LR104" i="2" s="1"/>
  <c r="LN92" i="2"/>
  <c r="LN104" i="2" s="1"/>
  <c r="LL92" i="2"/>
  <c r="LL104" i="2" s="1"/>
  <c r="LH92" i="2"/>
  <c r="LH104" i="2" s="1"/>
  <c r="LF92" i="2"/>
  <c r="LF104" i="2" s="1"/>
  <c r="LB92" i="2"/>
  <c r="LB104" i="2" s="1"/>
  <c r="KZ92" i="2"/>
  <c r="KZ104" i="2" s="1"/>
  <c r="KV92" i="2"/>
  <c r="KV104" i="2" s="1"/>
  <c r="KT92" i="2"/>
  <c r="KT104" i="2" s="1"/>
  <c r="KP92" i="2"/>
  <c r="KP104" i="2" s="1"/>
  <c r="KN92" i="2"/>
  <c r="KN104" i="2" s="1"/>
  <c r="KJ92" i="2"/>
  <c r="KJ104" i="2" s="1"/>
  <c r="KH92" i="2"/>
  <c r="KH104" i="2" s="1"/>
  <c r="KD92" i="2"/>
  <c r="KD104" i="2" s="1"/>
  <c r="KB92" i="2"/>
  <c r="KB104" i="2" s="1"/>
  <c r="JX92" i="2"/>
  <c r="JX104" i="2" s="1"/>
  <c r="JV92" i="2"/>
  <c r="JV104" i="2" s="1"/>
  <c r="JR92" i="2"/>
  <c r="JR104" i="2" s="1"/>
  <c r="JP92" i="2"/>
  <c r="JP104" i="2" s="1"/>
  <c r="JL92" i="2"/>
  <c r="JL104" i="2" s="1"/>
  <c r="JJ92" i="2"/>
  <c r="JJ104" i="2" s="1"/>
  <c r="JF92" i="2"/>
  <c r="JF104" i="2" s="1"/>
  <c r="JD92" i="2"/>
  <c r="JD104" i="2" s="1"/>
  <c r="IZ92" i="2"/>
  <c r="IZ104" i="2" s="1"/>
  <c r="IX92" i="2"/>
  <c r="IX104" i="2" s="1"/>
  <c r="IT92" i="2"/>
  <c r="IT104" i="2" s="1"/>
  <c r="IR92" i="2"/>
  <c r="IR104" i="2" s="1"/>
  <c r="IN92" i="2"/>
  <c r="IN104" i="2" s="1"/>
  <c r="IL92" i="2"/>
  <c r="IL104" i="2" s="1"/>
  <c r="IH92" i="2"/>
  <c r="IH104" i="2" s="1"/>
  <c r="IF92" i="2"/>
  <c r="IF104" i="2" s="1"/>
  <c r="IB92" i="2"/>
  <c r="IB104" i="2" s="1"/>
  <c r="HZ92" i="2"/>
  <c r="HZ104" i="2" s="1"/>
  <c r="HV92" i="2"/>
  <c r="HV104" i="2" s="1"/>
  <c r="HT92" i="2"/>
  <c r="HT104" i="2" s="1"/>
  <c r="HP92" i="2"/>
  <c r="HP104" i="2" s="1"/>
  <c r="HN92" i="2"/>
  <c r="HN104" i="2" s="1"/>
  <c r="HJ92" i="2"/>
  <c r="HJ104" i="2" s="1"/>
  <c r="HH92" i="2"/>
  <c r="HH104" i="2" s="1"/>
  <c r="HD92" i="2"/>
  <c r="HD104" i="2" s="1"/>
  <c r="HB92" i="2"/>
  <c r="HB104" i="2" s="1"/>
  <c r="GX92" i="2"/>
  <c r="GX104" i="2" s="1"/>
  <c r="GV92" i="2"/>
  <c r="GV104" i="2" s="1"/>
  <c r="GR92" i="2"/>
  <c r="GR104" i="2" s="1"/>
  <c r="GP92" i="2"/>
  <c r="GP104" i="2" s="1"/>
  <c r="GL92" i="2"/>
  <c r="GL104" i="2" s="1"/>
  <c r="GJ92" i="2"/>
  <c r="GJ104" i="2" s="1"/>
  <c r="GF92" i="2"/>
  <c r="GF104" i="2" s="1"/>
  <c r="GD92" i="2"/>
  <c r="GD104" i="2" s="1"/>
  <c r="FZ92" i="2"/>
  <c r="FZ104" i="2" s="1"/>
  <c r="FX92" i="2"/>
  <c r="FX104" i="2" s="1"/>
  <c r="FT92" i="2"/>
  <c r="FT104" i="2" s="1"/>
  <c r="FR92" i="2"/>
  <c r="FR104" i="2" s="1"/>
  <c r="FN92" i="2"/>
  <c r="FN104" i="2" s="1"/>
  <c r="FL92" i="2"/>
  <c r="FL104" i="2" s="1"/>
  <c r="FH92" i="2"/>
  <c r="FH104" i="2" s="1"/>
  <c r="FF92" i="2"/>
  <c r="FF104" i="2" s="1"/>
  <c r="FB92" i="2"/>
  <c r="FB104" i="2" s="1"/>
  <c r="EZ92" i="2"/>
  <c r="EZ104" i="2" s="1"/>
  <c r="EV92" i="2"/>
  <c r="EV104" i="2" s="1"/>
  <c r="ET92" i="2"/>
  <c r="ET104" i="2" s="1"/>
  <c r="EP92" i="2"/>
  <c r="EP104" i="2" s="1"/>
  <c r="EN92" i="2"/>
  <c r="EN104" i="2" s="1"/>
  <c r="EJ92" i="2"/>
  <c r="EJ104" i="2" s="1"/>
  <c r="EH92" i="2"/>
  <c r="EH104" i="2" s="1"/>
  <c r="ED92" i="2"/>
  <c r="ED104" i="2" s="1"/>
  <c r="EB92" i="2"/>
  <c r="EB104" i="2" s="1"/>
  <c r="DX92" i="2"/>
  <c r="DX104" i="2" s="1"/>
  <c r="DV92" i="2"/>
  <c r="DV104" i="2" s="1"/>
  <c r="DR92" i="2"/>
  <c r="DR104" i="2" s="1"/>
  <c r="DP92" i="2"/>
  <c r="DP104" i="2" s="1"/>
  <c r="DL92" i="2"/>
  <c r="DL104" i="2" s="1"/>
  <c r="DJ92" i="2"/>
  <c r="DJ104" i="2" s="1"/>
  <c r="DF92" i="2"/>
  <c r="DF104" i="2" s="1"/>
  <c r="DD92" i="2"/>
  <c r="DD104" i="2" s="1"/>
  <c r="CZ92" i="2"/>
  <c r="CZ104" i="2" s="1"/>
  <c r="CX92" i="2"/>
  <c r="CX104" i="2" s="1"/>
  <c r="CT92" i="2"/>
  <c r="CT104" i="2" s="1"/>
  <c r="CR92" i="2"/>
  <c r="CR104" i="2" s="1"/>
  <c r="CN92" i="2"/>
  <c r="CN104" i="2" s="1"/>
  <c r="CL92" i="2"/>
  <c r="CL104" i="2" s="1"/>
  <c r="CH92" i="2"/>
  <c r="CH104" i="2" s="1"/>
  <c r="CF92" i="2"/>
  <c r="CF104" i="2" s="1"/>
  <c r="CB92" i="2"/>
  <c r="CB104" i="2" s="1"/>
  <c r="BZ92" i="2"/>
  <c r="BZ104" i="2" s="1"/>
  <c r="BV92" i="2"/>
  <c r="BV104" i="2" s="1"/>
  <c r="BT92" i="2"/>
  <c r="BT104" i="2" s="1"/>
  <c r="BP92" i="2"/>
  <c r="BP104" i="2" s="1"/>
  <c r="BN92" i="2"/>
  <c r="BN104" i="2" s="1"/>
  <c r="BJ92" i="2"/>
  <c r="BJ104" i="2" s="1"/>
  <c r="BH92" i="2"/>
  <c r="BH104" i="2" s="1"/>
  <c r="BD92" i="2"/>
  <c r="BD104" i="2" s="1"/>
  <c r="BB92" i="2"/>
  <c r="BB104" i="2" s="1"/>
  <c r="AX92" i="2"/>
  <c r="AX104" i="2" s="1"/>
  <c r="AV92" i="2"/>
  <c r="AV104" i="2" s="1"/>
  <c r="AR92" i="2"/>
  <c r="AR104" i="2" s="1"/>
  <c r="AP92" i="2"/>
  <c r="AP104" i="2" s="1"/>
  <c r="AL92" i="2"/>
  <c r="AL104" i="2" s="1"/>
  <c r="AJ92" i="2"/>
  <c r="AJ104" i="2" s="1"/>
  <c r="AF92" i="2"/>
  <c r="AF104" i="2" s="1"/>
  <c r="AD92" i="2"/>
  <c r="AD104" i="2" s="1"/>
  <c r="Z92" i="2"/>
  <c r="Z104" i="2" s="1"/>
  <c r="X92" i="2"/>
  <c r="X104" i="2" s="1"/>
  <c r="T92" i="2"/>
  <c r="T104" i="2" s="1"/>
  <c r="R92" i="2"/>
  <c r="R104" i="2" s="1"/>
  <c r="N92" i="2"/>
  <c r="N104" i="2" s="1"/>
  <c r="L92" i="2"/>
  <c r="L104" i="2" s="1"/>
  <c r="ME92" i="2"/>
  <c r="ME104" i="2" s="1"/>
  <c r="MD116" i="2" s="1"/>
  <c r="JK92" i="2"/>
  <c r="JK104" i="2" s="1"/>
  <c r="JE92" i="2"/>
  <c r="JE104" i="2" s="1"/>
  <c r="JD116" i="2" s="1"/>
  <c r="IY92" i="2"/>
  <c r="IY104" i="2" s="1"/>
  <c r="IS92" i="2"/>
  <c r="IS104" i="2" s="1"/>
  <c r="IR116" i="2" s="1"/>
  <c r="IM92" i="2"/>
  <c r="IM104" i="2" s="1"/>
  <c r="IG92" i="2"/>
  <c r="IG104" i="2" s="1"/>
  <c r="IF116" i="2" s="1"/>
  <c r="IA92" i="2"/>
  <c r="IA104" i="2" s="1"/>
  <c r="HU92" i="2"/>
  <c r="HU104" i="2" s="1"/>
  <c r="HT116" i="2" s="1"/>
  <c r="HO92" i="2"/>
  <c r="HO104" i="2" s="1"/>
  <c r="HI92" i="2"/>
  <c r="HI104" i="2" s="1"/>
  <c r="HH116" i="2" s="1"/>
  <c r="HC92" i="2"/>
  <c r="HC104" i="2" s="1"/>
  <c r="GW92" i="2"/>
  <c r="GW104" i="2" s="1"/>
  <c r="GV116" i="2" s="1"/>
  <c r="GQ92" i="2"/>
  <c r="GQ104" i="2" s="1"/>
  <c r="GK92" i="2"/>
  <c r="GK104" i="2" s="1"/>
  <c r="GJ116" i="2" s="1"/>
  <c r="GE92" i="2"/>
  <c r="GE104" i="2" s="1"/>
  <c r="FY92" i="2"/>
  <c r="FY104" i="2" s="1"/>
  <c r="FX116" i="2" s="1"/>
  <c r="FS92" i="2"/>
  <c r="FS104" i="2" s="1"/>
  <c r="FM92" i="2"/>
  <c r="FM104" i="2" s="1"/>
  <c r="FL116" i="2" s="1"/>
  <c r="FG92" i="2"/>
  <c r="FG104" i="2" s="1"/>
  <c r="FA92" i="2"/>
  <c r="FA104" i="2" s="1"/>
  <c r="EZ116" i="2" s="1"/>
  <c r="EU92" i="2"/>
  <c r="EU104" i="2" s="1"/>
  <c r="ES92" i="2"/>
  <c r="ES104" i="2" s="1"/>
  <c r="EM92" i="2"/>
  <c r="EM104" i="2" s="1"/>
  <c r="EM116" i="2" s="1"/>
  <c r="EC92" i="2"/>
  <c r="EC104" i="2" s="1"/>
  <c r="EB116" i="2" s="1"/>
  <c r="DW92" i="2"/>
  <c r="DW104" i="2" s="1"/>
  <c r="DQ92" i="2"/>
  <c r="DQ104" i="2" s="1"/>
  <c r="DP116" i="2" s="1"/>
  <c r="DO92" i="2"/>
  <c r="DO104" i="2" s="1"/>
  <c r="DO116" i="2" s="1"/>
  <c r="DI92" i="2"/>
  <c r="DI104" i="2" s="1"/>
  <c r="DC92" i="2"/>
  <c r="DC104" i="2" s="1"/>
  <c r="DC116" i="2" s="1"/>
  <c r="CW92" i="2"/>
  <c r="CW104" i="2" s="1"/>
  <c r="CQ92" i="2"/>
  <c r="CQ104" i="2" s="1"/>
  <c r="CQ116" i="2" s="1"/>
  <c r="CK92" i="2"/>
  <c r="CK104" i="2" s="1"/>
  <c r="CE92" i="2"/>
  <c r="CE104" i="2" s="1"/>
  <c r="CE116" i="2" s="1"/>
  <c r="BY92" i="2"/>
  <c r="BY104" i="2" s="1"/>
  <c r="BS92" i="2"/>
  <c r="BS104" i="2" s="1"/>
  <c r="BS116" i="2" s="1"/>
  <c r="BM92" i="2"/>
  <c r="BM104" i="2" s="1"/>
  <c r="BG92" i="2"/>
  <c r="BG104" i="2" s="1"/>
  <c r="BG116" i="2" s="1"/>
  <c r="BA92" i="2"/>
  <c r="BA104" i="2" s="1"/>
  <c r="AU92" i="2"/>
  <c r="AU104" i="2" s="1"/>
  <c r="AU116" i="2" s="1"/>
  <c r="AO92" i="2"/>
  <c r="AO104" i="2" s="1"/>
  <c r="AI92" i="2"/>
  <c r="AI104" i="2" s="1"/>
  <c r="AI116" i="2" s="1"/>
  <c r="AC92" i="2"/>
  <c r="AC104" i="2" s="1"/>
  <c r="W92" i="2"/>
  <c r="W104" i="2" s="1"/>
  <c r="Q92" i="2"/>
  <c r="Q104" i="2" s="1"/>
  <c r="K92" i="2"/>
  <c r="K104" i="2" s="1"/>
  <c r="K116" i="2" s="1"/>
  <c r="DJ4" i="1"/>
  <c r="DD17" i="1"/>
  <c r="D2996" i="2" l="1"/>
  <c r="D3027" i="2" s="1"/>
  <c r="E2997" i="2"/>
  <c r="E3028" i="2" s="1"/>
  <c r="D2999" i="2"/>
  <c r="D3030" i="2" s="1"/>
  <c r="E2998" i="2"/>
  <c r="E3029" i="2" s="1"/>
  <c r="D2995" i="2"/>
  <c r="D3026" i="2" s="1"/>
  <c r="E2994" i="2"/>
  <c r="E3025" i="2" s="1"/>
  <c r="F2990" i="2"/>
  <c r="F3021" i="2" s="1"/>
  <c r="D2990" i="2"/>
  <c r="D3021" i="2" s="1"/>
  <c r="F2992" i="2"/>
  <c r="F3023" i="2" s="1"/>
  <c r="D2991" i="2"/>
  <c r="D3022" i="2" s="1"/>
  <c r="E2992" i="2"/>
  <c r="E3023" i="2" s="1"/>
  <c r="D2988" i="2"/>
  <c r="D3019" i="2" s="1"/>
  <c r="E2993" i="2"/>
  <c r="E3024" i="2" s="1"/>
  <c r="F2988" i="2"/>
  <c r="F3019" i="2" s="1"/>
  <c r="F2987" i="2"/>
  <c r="F3018" i="2" s="1"/>
  <c r="D2989" i="2"/>
  <c r="D3020" i="2" s="1"/>
  <c r="D2984" i="2"/>
  <c r="D3015" i="2" s="1"/>
  <c r="F2986" i="2"/>
  <c r="F3017" i="2" s="1"/>
  <c r="D2986" i="2"/>
  <c r="D3017" i="2" s="1"/>
  <c r="D2985" i="2"/>
  <c r="D3016" i="2" s="1"/>
  <c r="E2986" i="2"/>
  <c r="E3017" i="2" s="1"/>
  <c r="D2998" i="2"/>
  <c r="D3029" i="2" s="1"/>
  <c r="E2999" i="2"/>
  <c r="E3030" i="2" s="1"/>
  <c r="D2994" i="2"/>
  <c r="D3025" i="2" s="1"/>
  <c r="E2995" i="2"/>
  <c r="E3026" i="2" s="1"/>
  <c r="D2992" i="2"/>
  <c r="D3023" i="2" s="1"/>
  <c r="E2991" i="2"/>
  <c r="E3022" i="2" s="1"/>
  <c r="E2990" i="2"/>
  <c r="E3021" i="2" s="1"/>
  <c r="F2991" i="2"/>
  <c r="F3022" i="2" s="1"/>
  <c r="F2993" i="2"/>
  <c r="F3024" i="2" s="1"/>
  <c r="E2989" i="2"/>
  <c r="E3020" i="2" s="1"/>
  <c r="E2987" i="2"/>
  <c r="E3018" i="2" s="1"/>
  <c r="D2987" i="2"/>
  <c r="D3018" i="2" s="1"/>
  <c r="E2988" i="2"/>
  <c r="E3019" i="2" s="1"/>
  <c r="F2989" i="2"/>
  <c r="F3020" i="2" s="1"/>
  <c r="E2985" i="2"/>
  <c r="E3016" i="2" s="1"/>
  <c r="F2984" i="2"/>
  <c r="F3015" i="2" s="1"/>
  <c r="E2984" i="2"/>
  <c r="E3015" i="2" s="1"/>
  <c r="F2985" i="2"/>
  <c r="F3016" i="2" s="1"/>
  <c r="D2993" i="2"/>
  <c r="D3024" i="2" s="1"/>
  <c r="VI1704" i="2"/>
  <c r="VJ1704" i="2" s="1"/>
  <c r="VJ1707" i="2" s="1"/>
  <c r="VI1705" i="2"/>
  <c r="VJ1705" i="2" s="1"/>
  <c r="VK1707" i="2" s="1"/>
  <c r="VI1703" i="2"/>
  <c r="VJ1703" i="2" s="1"/>
  <c r="UW1704" i="2"/>
  <c r="UX1704" i="2" s="1"/>
  <c r="UX1707" i="2" s="1"/>
  <c r="UW1705" i="2"/>
  <c r="UX1705" i="2" s="1"/>
  <c r="UY1707" i="2" s="1"/>
  <c r="UW1703" i="2"/>
  <c r="UX1703" i="2" s="1"/>
  <c r="UK1704" i="2"/>
  <c r="UL1704" i="2" s="1"/>
  <c r="UL1707" i="2" s="1"/>
  <c r="UK1705" i="2"/>
  <c r="UL1705" i="2" s="1"/>
  <c r="UM1707" i="2" s="1"/>
  <c r="UK1703" i="2"/>
  <c r="UL1703" i="2" s="1"/>
  <c r="TY1704" i="2"/>
  <c r="TZ1704" i="2" s="1"/>
  <c r="TZ1707" i="2" s="1"/>
  <c r="TY1705" i="2"/>
  <c r="TZ1705" i="2" s="1"/>
  <c r="UA1707" i="2" s="1"/>
  <c r="TY1703" i="2"/>
  <c r="TZ1703" i="2" s="1"/>
  <c r="TM1704" i="2"/>
  <c r="TN1704" i="2" s="1"/>
  <c r="TN1707" i="2" s="1"/>
  <c r="TM1705" i="2"/>
  <c r="TN1705" i="2" s="1"/>
  <c r="TO1707" i="2" s="1"/>
  <c r="TM1703" i="2"/>
  <c r="TN1703" i="2" s="1"/>
  <c r="TA1704" i="2"/>
  <c r="TB1704" i="2" s="1"/>
  <c r="TB1707" i="2" s="1"/>
  <c r="TA1705" i="2"/>
  <c r="TB1705" i="2" s="1"/>
  <c r="TC1707" i="2" s="1"/>
  <c r="TA1703" i="2"/>
  <c r="TB1703" i="2" s="1"/>
  <c r="SO1704" i="2"/>
  <c r="SP1704" i="2" s="1"/>
  <c r="SP1707" i="2" s="1"/>
  <c r="SO1705" i="2"/>
  <c r="SP1705" i="2" s="1"/>
  <c r="SQ1707" i="2" s="1"/>
  <c r="SO1703" i="2"/>
  <c r="SP1703" i="2" s="1"/>
  <c r="SC1704" i="2"/>
  <c r="SD1704" i="2" s="1"/>
  <c r="SD1707" i="2" s="1"/>
  <c r="SC1705" i="2"/>
  <c r="SD1705" i="2" s="1"/>
  <c r="SE1707" i="2" s="1"/>
  <c r="SC1703" i="2"/>
  <c r="SD1703" i="2" s="1"/>
  <c r="RQ1704" i="2"/>
  <c r="RR1704" i="2" s="1"/>
  <c r="RR1707" i="2" s="1"/>
  <c r="RQ1705" i="2"/>
  <c r="RR1705" i="2" s="1"/>
  <c r="RS1707" i="2" s="1"/>
  <c r="RQ1703" i="2"/>
  <c r="RR1703" i="2" s="1"/>
  <c r="RE1704" i="2"/>
  <c r="RF1704" i="2" s="1"/>
  <c r="RF1707" i="2" s="1"/>
  <c r="RE1705" i="2"/>
  <c r="RF1705" i="2" s="1"/>
  <c r="RG1707" i="2" s="1"/>
  <c r="RE1703" i="2"/>
  <c r="RF1703" i="2" s="1"/>
  <c r="QS1704" i="2"/>
  <c r="QT1704" i="2" s="1"/>
  <c r="QT1707" i="2" s="1"/>
  <c r="QS1705" i="2"/>
  <c r="QT1705" i="2" s="1"/>
  <c r="QU1707" i="2" s="1"/>
  <c r="QS1703" i="2"/>
  <c r="QT1703" i="2" s="1"/>
  <c r="QG1704" i="2"/>
  <c r="QH1704" i="2" s="1"/>
  <c r="QH1707" i="2" s="1"/>
  <c r="QG1705" i="2"/>
  <c r="QH1705" i="2" s="1"/>
  <c r="QI1707" i="2" s="1"/>
  <c r="QG1703" i="2"/>
  <c r="QH1703" i="2" s="1"/>
  <c r="PU1704" i="2"/>
  <c r="PV1704" i="2" s="1"/>
  <c r="PV1707" i="2" s="1"/>
  <c r="PU1705" i="2"/>
  <c r="PV1705" i="2" s="1"/>
  <c r="PW1707" i="2" s="1"/>
  <c r="PU1703" i="2"/>
  <c r="PV1703" i="2" s="1"/>
  <c r="PI1704" i="2"/>
  <c r="PJ1704" i="2" s="1"/>
  <c r="PJ1707" i="2" s="1"/>
  <c r="PI1705" i="2"/>
  <c r="PJ1705" i="2" s="1"/>
  <c r="PK1707" i="2" s="1"/>
  <c r="PI1703" i="2"/>
  <c r="PJ1703" i="2" s="1"/>
  <c r="OW1704" i="2"/>
  <c r="OX1704" i="2" s="1"/>
  <c r="OX1707" i="2" s="1"/>
  <c r="OW1705" i="2"/>
  <c r="OX1705" i="2" s="1"/>
  <c r="OY1707" i="2" s="1"/>
  <c r="OW1703" i="2"/>
  <c r="OX1703" i="2" s="1"/>
  <c r="OK1704" i="2"/>
  <c r="OL1704" i="2" s="1"/>
  <c r="OL1707" i="2" s="1"/>
  <c r="OK1705" i="2"/>
  <c r="OL1705" i="2" s="1"/>
  <c r="OM1707" i="2" s="1"/>
  <c r="OK1703" i="2"/>
  <c r="OL1703" i="2" s="1"/>
  <c r="NY1704" i="2"/>
  <c r="NZ1704" i="2" s="1"/>
  <c r="NZ1707" i="2" s="1"/>
  <c r="NY1705" i="2"/>
  <c r="NZ1705" i="2" s="1"/>
  <c r="OA1707" i="2" s="1"/>
  <c r="NY1703" i="2"/>
  <c r="NZ1703" i="2" s="1"/>
  <c r="NM1704" i="2"/>
  <c r="NN1704" i="2" s="1"/>
  <c r="NN1707" i="2" s="1"/>
  <c r="NM1705" i="2"/>
  <c r="NN1705" i="2" s="1"/>
  <c r="NO1707" i="2" s="1"/>
  <c r="NM1703" i="2"/>
  <c r="NN1703" i="2" s="1"/>
  <c r="NA1704" i="2"/>
  <c r="NB1704" i="2" s="1"/>
  <c r="NB1707" i="2" s="1"/>
  <c r="NA1705" i="2"/>
  <c r="NB1705" i="2" s="1"/>
  <c r="NC1707" i="2" s="1"/>
  <c r="NA1703" i="2"/>
  <c r="NB1703" i="2" s="1"/>
  <c r="MO1704" i="2"/>
  <c r="MP1704" i="2" s="1"/>
  <c r="MP1707" i="2" s="1"/>
  <c r="MO1705" i="2"/>
  <c r="MP1705" i="2" s="1"/>
  <c r="MQ1707" i="2" s="1"/>
  <c r="MO1703" i="2"/>
  <c r="MP1703" i="2" s="1"/>
  <c r="MC1704" i="2"/>
  <c r="MD1704" i="2" s="1"/>
  <c r="MD1707" i="2" s="1"/>
  <c r="MC1705" i="2"/>
  <c r="MD1705" i="2" s="1"/>
  <c r="ME1707" i="2" s="1"/>
  <c r="MC1703" i="2"/>
  <c r="MD1703" i="2" s="1"/>
  <c r="LQ1704" i="2"/>
  <c r="LR1704" i="2" s="1"/>
  <c r="LR1707" i="2" s="1"/>
  <c r="LQ1705" i="2"/>
  <c r="LR1705" i="2" s="1"/>
  <c r="LS1707" i="2" s="1"/>
  <c r="LQ1703" i="2"/>
  <c r="LR1703" i="2" s="1"/>
  <c r="LE1704" i="2"/>
  <c r="LF1704" i="2" s="1"/>
  <c r="LF1707" i="2" s="1"/>
  <c r="LE1705" i="2"/>
  <c r="LF1705" i="2" s="1"/>
  <c r="LG1707" i="2" s="1"/>
  <c r="LE1703" i="2"/>
  <c r="LF1703" i="2" s="1"/>
  <c r="KS1704" i="2"/>
  <c r="KT1704" i="2" s="1"/>
  <c r="KT1707" i="2" s="1"/>
  <c r="KS1705" i="2"/>
  <c r="KT1705" i="2" s="1"/>
  <c r="KU1707" i="2" s="1"/>
  <c r="KS1703" i="2"/>
  <c r="KT1703" i="2" s="1"/>
  <c r="KG1704" i="2"/>
  <c r="KH1704" i="2" s="1"/>
  <c r="KH1707" i="2" s="1"/>
  <c r="KG1705" i="2"/>
  <c r="KH1705" i="2" s="1"/>
  <c r="KI1707" i="2" s="1"/>
  <c r="KG1703" i="2"/>
  <c r="KH1703" i="2" s="1"/>
  <c r="JU1704" i="2"/>
  <c r="JV1704" i="2" s="1"/>
  <c r="JV1707" i="2" s="1"/>
  <c r="JU1705" i="2"/>
  <c r="JV1705" i="2" s="1"/>
  <c r="JW1707" i="2" s="1"/>
  <c r="JU1703" i="2"/>
  <c r="JV1703" i="2" s="1"/>
  <c r="JI1704" i="2"/>
  <c r="JJ1704" i="2" s="1"/>
  <c r="JJ1707" i="2" s="1"/>
  <c r="JI1705" i="2"/>
  <c r="JJ1705" i="2" s="1"/>
  <c r="JK1707" i="2" s="1"/>
  <c r="JI1703" i="2"/>
  <c r="JJ1703" i="2" s="1"/>
  <c r="IW1704" i="2"/>
  <c r="IX1704" i="2" s="1"/>
  <c r="IX1707" i="2" s="1"/>
  <c r="IW1705" i="2"/>
  <c r="IX1705" i="2" s="1"/>
  <c r="IY1707" i="2" s="1"/>
  <c r="IW1703" i="2"/>
  <c r="IX1703" i="2" s="1"/>
  <c r="IK1704" i="2"/>
  <c r="IL1704" i="2" s="1"/>
  <c r="IL1707" i="2" s="1"/>
  <c r="IK1705" i="2"/>
  <c r="IL1705" i="2" s="1"/>
  <c r="IM1707" i="2" s="1"/>
  <c r="IK1703" i="2"/>
  <c r="IL1703" i="2" s="1"/>
  <c r="HY1704" i="2"/>
  <c r="HZ1704" i="2" s="1"/>
  <c r="HZ1707" i="2" s="1"/>
  <c r="HY1705" i="2"/>
  <c r="HZ1705" i="2" s="1"/>
  <c r="IA1707" i="2" s="1"/>
  <c r="HY1703" i="2"/>
  <c r="HZ1703" i="2" s="1"/>
  <c r="HM1704" i="2"/>
  <c r="HN1704" i="2" s="1"/>
  <c r="HN1707" i="2" s="1"/>
  <c r="HM1705" i="2"/>
  <c r="HN1705" i="2" s="1"/>
  <c r="HO1707" i="2" s="1"/>
  <c r="HM1703" i="2"/>
  <c r="HN1703" i="2" s="1"/>
  <c r="HA1704" i="2"/>
  <c r="HB1704" i="2" s="1"/>
  <c r="HB1707" i="2" s="1"/>
  <c r="HA1705" i="2"/>
  <c r="HB1705" i="2" s="1"/>
  <c r="HC1707" i="2" s="1"/>
  <c r="HA1703" i="2"/>
  <c r="HB1703" i="2" s="1"/>
  <c r="GO1704" i="2"/>
  <c r="GP1704" i="2" s="1"/>
  <c r="GP1707" i="2" s="1"/>
  <c r="GO1705" i="2"/>
  <c r="GP1705" i="2" s="1"/>
  <c r="GQ1707" i="2" s="1"/>
  <c r="GO1703" i="2"/>
  <c r="GP1703" i="2" s="1"/>
  <c r="GC1704" i="2"/>
  <c r="GD1704" i="2" s="1"/>
  <c r="GD1707" i="2" s="1"/>
  <c r="GC1705" i="2"/>
  <c r="GD1705" i="2" s="1"/>
  <c r="GE1707" i="2" s="1"/>
  <c r="GC1703" i="2"/>
  <c r="GD1703" i="2" s="1"/>
  <c r="FQ1704" i="2"/>
  <c r="FR1704" i="2" s="1"/>
  <c r="FR1707" i="2" s="1"/>
  <c r="FQ1705" i="2"/>
  <c r="FR1705" i="2" s="1"/>
  <c r="FS1707" i="2" s="1"/>
  <c r="FQ1703" i="2"/>
  <c r="FR1703" i="2" s="1"/>
  <c r="FE1704" i="2"/>
  <c r="FF1704" i="2" s="1"/>
  <c r="FF1707" i="2" s="1"/>
  <c r="FE1705" i="2"/>
  <c r="FF1705" i="2" s="1"/>
  <c r="FG1707" i="2" s="1"/>
  <c r="FE1703" i="2"/>
  <c r="FF1703" i="2" s="1"/>
  <c r="ES1704" i="2"/>
  <c r="ET1704" i="2" s="1"/>
  <c r="ET1707" i="2" s="1"/>
  <c r="ES1705" i="2"/>
  <c r="ET1705" i="2" s="1"/>
  <c r="EU1707" i="2" s="1"/>
  <c r="ES1703" i="2"/>
  <c r="ET1703" i="2" s="1"/>
  <c r="EG1704" i="2"/>
  <c r="EH1704" i="2" s="1"/>
  <c r="EH1707" i="2" s="1"/>
  <c r="EG1705" i="2"/>
  <c r="EH1705" i="2" s="1"/>
  <c r="EI1707" i="2" s="1"/>
  <c r="EG1703" i="2"/>
  <c r="EH1703" i="2" s="1"/>
  <c r="DU1704" i="2"/>
  <c r="DV1704" i="2" s="1"/>
  <c r="DV1707" i="2" s="1"/>
  <c r="DU1705" i="2"/>
  <c r="DV1705" i="2" s="1"/>
  <c r="DW1707" i="2" s="1"/>
  <c r="DU1703" i="2"/>
  <c r="DV1703" i="2" s="1"/>
  <c r="DI1704" i="2"/>
  <c r="DJ1704" i="2" s="1"/>
  <c r="DJ1707" i="2" s="1"/>
  <c r="DI1705" i="2"/>
  <c r="DJ1705" i="2" s="1"/>
  <c r="DK1707" i="2" s="1"/>
  <c r="DI1703" i="2"/>
  <c r="DJ1703" i="2" s="1"/>
  <c r="CW1704" i="2"/>
  <c r="CX1704" i="2" s="1"/>
  <c r="CX1707" i="2" s="1"/>
  <c r="CW1705" i="2"/>
  <c r="CX1705" i="2" s="1"/>
  <c r="CY1707" i="2" s="1"/>
  <c r="CW1703" i="2"/>
  <c r="CX1703" i="2" s="1"/>
  <c r="CK1704" i="2"/>
  <c r="CL1704" i="2" s="1"/>
  <c r="CL1707" i="2" s="1"/>
  <c r="CK1705" i="2"/>
  <c r="CL1705" i="2" s="1"/>
  <c r="CM1707" i="2" s="1"/>
  <c r="CK1703" i="2"/>
  <c r="CL1703" i="2" s="1"/>
  <c r="BY1704" i="2"/>
  <c r="BZ1704" i="2" s="1"/>
  <c r="BZ1707" i="2" s="1"/>
  <c r="BY1705" i="2"/>
  <c r="BZ1705" i="2" s="1"/>
  <c r="CA1707" i="2" s="1"/>
  <c r="BY1703" i="2"/>
  <c r="BZ1703" i="2" s="1"/>
  <c r="BM1704" i="2"/>
  <c r="BN1704" i="2" s="1"/>
  <c r="BN1707" i="2" s="1"/>
  <c r="BM1705" i="2"/>
  <c r="BN1705" i="2" s="1"/>
  <c r="BO1707" i="2" s="1"/>
  <c r="BM1703" i="2"/>
  <c r="BN1703" i="2" s="1"/>
  <c r="BA1704" i="2"/>
  <c r="BB1704" i="2" s="1"/>
  <c r="BB1707" i="2" s="1"/>
  <c r="BA1705" i="2"/>
  <c r="BB1705" i="2" s="1"/>
  <c r="BC1707" i="2" s="1"/>
  <c r="BA1703" i="2"/>
  <c r="BB1703" i="2" s="1"/>
  <c r="AO1704" i="2"/>
  <c r="AP1704" i="2" s="1"/>
  <c r="AP1707" i="2" s="1"/>
  <c r="AO1705" i="2"/>
  <c r="AP1705" i="2" s="1"/>
  <c r="AQ1707" i="2" s="1"/>
  <c r="AO1703" i="2"/>
  <c r="AP1703" i="2" s="1"/>
  <c r="AC1704" i="2"/>
  <c r="AD1704" i="2" s="1"/>
  <c r="AD1707" i="2" s="1"/>
  <c r="AC1705" i="2"/>
  <c r="AD1705" i="2" s="1"/>
  <c r="AE1707" i="2" s="1"/>
  <c r="AC1703" i="2"/>
  <c r="AD1703" i="2" s="1"/>
  <c r="Q1704" i="2"/>
  <c r="R1704" i="2" s="1"/>
  <c r="R1707" i="2" s="1"/>
  <c r="Q1705" i="2"/>
  <c r="R1705" i="2" s="1"/>
  <c r="S1707" i="2" s="1"/>
  <c r="Q1703" i="2"/>
  <c r="R1703" i="2" s="1"/>
  <c r="VC1704" i="2"/>
  <c r="VD1704" i="2" s="1"/>
  <c r="VD1707" i="2" s="1"/>
  <c r="VC1705" i="2"/>
  <c r="VD1705" i="2" s="1"/>
  <c r="VE1707" i="2" s="1"/>
  <c r="VC1703" i="2"/>
  <c r="VD1703" i="2" s="1"/>
  <c r="UQ1704" i="2"/>
  <c r="UR1704" i="2" s="1"/>
  <c r="UR1707" i="2" s="1"/>
  <c r="UQ1705" i="2"/>
  <c r="UR1705" i="2" s="1"/>
  <c r="US1707" i="2" s="1"/>
  <c r="UQ1703" i="2"/>
  <c r="UR1703" i="2" s="1"/>
  <c r="UE1704" i="2"/>
  <c r="UF1704" i="2" s="1"/>
  <c r="UF1707" i="2" s="1"/>
  <c r="UE1705" i="2"/>
  <c r="UF1705" i="2" s="1"/>
  <c r="UG1707" i="2" s="1"/>
  <c r="UE1703" i="2"/>
  <c r="UF1703" i="2" s="1"/>
  <c r="TS1704" i="2"/>
  <c r="TT1704" i="2" s="1"/>
  <c r="TT1707" i="2" s="1"/>
  <c r="TS1705" i="2"/>
  <c r="TT1705" i="2" s="1"/>
  <c r="TU1707" i="2" s="1"/>
  <c r="TS1703" i="2"/>
  <c r="TT1703" i="2" s="1"/>
  <c r="TG1704" i="2"/>
  <c r="TH1704" i="2" s="1"/>
  <c r="TH1707" i="2" s="1"/>
  <c r="TG1705" i="2"/>
  <c r="TH1705" i="2" s="1"/>
  <c r="TI1707" i="2" s="1"/>
  <c r="TG1703" i="2"/>
  <c r="TH1703" i="2" s="1"/>
  <c r="SU1704" i="2"/>
  <c r="SV1704" i="2" s="1"/>
  <c r="SV1707" i="2" s="1"/>
  <c r="SU1705" i="2"/>
  <c r="SV1705" i="2" s="1"/>
  <c r="SW1707" i="2" s="1"/>
  <c r="SU1703" i="2"/>
  <c r="SV1703" i="2" s="1"/>
  <c r="SI1704" i="2"/>
  <c r="SJ1704" i="2" s="1"/>
  <c r="SJ1707" i="2" s="1"/>
  <c r="SI1705" i="2"/>
  <c r="SJ1705" i="2" s="1"/>
  <c r="SK1707" i="2" s="1"/>
  <c r="SI1703" i="2"/>
  <c r="SJ1703" i="2" s="1"/>
  <c r="RW1704" i="2"/>
  <c r="RX1704" i="2" s="1"/>
  <c r="RX1707" i="2" s="1"/>
  <c r="RW1705" i="2"/>
  <c r="RX1705" i="2" s="1"/>
  <c r="RY1707" i="2" s="1"/>
  <c r="RW1703" i="2"/>
  <c r="RX1703" i="2" s="1"/>
  <c r="RK1704" i="2"/>
  <c r="RL1704" i="2" s="1"/>
  <c r="RL1707" i="2" s="1"/>
  <c r="RK1705" i="2"/>
  <c r="RL1705" i="2" s="1"/>
  <c r="RM1707" i="2" s="1"/>
  <c r="RK1703" i="2"/>
  <c r="RL1703" i="2" s="1"/>
  <c r="QY1704" i="2"/>
  <c r="QZ1704" i="2" s="1"/>
  <c r="QZ1707" i="2" s="1"/>
  <c r="QY1705" i="2"/>
  <c r="QZ1705" i="2" s="1"/>
  <c r="RA1707" i="2" s="1"/>
  <c r="QY1703" i="2"/>
  <c r="QZ1703" i="2" s="1"/>
  <c r="QM1704" i="2"/>
  <c r="QN1704" i="2" s="1"/>
  <c r="QN1707" i="2" s="1"/>
  <c r="QM1705" i="2"/>
  <c r="QN1705" i="2" s="1"/>
  <c r="QO1707" i="2" s="1"/>
  <c r="QM1703" i="2"/>
  <c r="QN1703" i="2" s="1"/>
  <c r="QA1704" i="2"/>
  <c r="QB1704" i="2" s="1"/>
  <c r="QB1707" i="2" s="1"/>
  <c r="QA1705" i="2"/>
  <c r="QB1705" i="2" s="1"/>
  <c r="QC1707" i="2" s="1"/>
  <c r="QA1703" i="2"/>
  <c r="QB1703" i="2" s="1"/>
  <c r="PO1704" i="2"/>
  <c r="PP1704" i="2" s="1"/>
  <c r="PP1707" i="2" s="1"/>
  <c r="PO1705" i="2"/>
  <c r="PP1705" i="2" s="1"/>
  <c r="PQ1707" i="2" s="1"/>
  <c r="PO1703" i="2"/>
  <c r="PP1703" i="2" s="1"/>
  <c r="PC1704" i="2"/>
  <c r="PD1704" i="2" s="1"/>
  <c r="PD1707" i="2" s="1"/>
  <c r="PC1705" i="2"/>
  <c r="PD1705" i="2" s="1"/>
  <c r="PE1707" i="2" s="1"/>
  <c r="PC1703" i="2"/>
  <c r="PD1703" i="2" s="1"/>
  <c r="OQ1704" i="2"/>
  <c r="OR1704" i="2" s="1"/>
  <c r="OR1707" i="2" s="1"/>
  <c r="OQ1705" i="2"/>
  <c r="OR1705" i="2" s="1"/>
  <c r="OS1707" i="2" s="1"/>
  <c r="OQ1703" i="2"/>
  <c r="OR1703" i="2" s="1"/>
  <c r="OE1704" i="2"/>
  <c r="OF1704" i="2" s="1"/>
  <c r="OF1707" i="2" s="1"/>
  <c r="OE1705" i="2"/>
  <c r="OF1705" i="2" s="1"/>
  <c r="OG1707" i="2" s="1"/>
  <c r="OE1703" i="2"/>
  <c r="OF1703" i="2" s="1"/>
  <c r="NS1704" i="2"/>
  <c r="NT1704" i="2" s="1"/>
  <c r="NT1707" i="2" s="1"/>
  <c r="NS1705" i="2"/>
  <c r="NT1705" i="2" s="1"/>
  <c r="NU1707" i="2" s="1"/>
  <c r="NS1703" i="2"/>
  <c r="NT1703" i="2" s="1"/>
  <c r="NG1704" i="2"/>
  <c r="NH1704" i="2" s="1"/>
  <c r="NH1707" i="2" s="1"/>
  <c r="NG1705" i="2"/>
  <c r="NH1705" i="2" s="1"/>
  <c r="NI1707" i="2" s="1"/>
  <c r="NG1703" i="2"/>
  <c r="NH1703" i="2" s="1"/>
  <c r="MU1704" i="2"/>
  <c r="MV1704" i="2" s="1"/>
  <c r="MV1707" i="2" s="1"/>
  <c r="MU1705" i="2"/>
  <c r="MV1705" i="2" s="1"/>
  <c r="MW1707" i="2" s="1"/>
  <c r="MU1703" i="2"/>
  <c r="MV1703" i="2" s="1"/>
  <c r="MI1704" i="2"/>
  <c r="MJ1704" i="2" s="1"/>
  <c r="MJ1707" i="2" s="1"/>
  <c r="MI1705" i="2"/>
  <c r="MJ1705" i="2" s="1"/>
  <c r="MK1707" i="2" s="1"/>
  <c r="MI1703" i="2"/>
  <c r="MJ1703" i="2" s="1"/>
  <c r="LW1704" i="2"/>
  <c r="LX1704" i="2" s="1"/>
  <c r="LX1707" i="2" s="1"/>
  <c r="LW1705" i="2"/>
  <c r="LX1705" i="2" s="1"/>
  <c r="LY1707" i="2" s="1"/>
  <c r="LW1703" i="2"/>
  <c r="LX1703" i="2" s="1"/>
  <c r="LK1704" i="2"/>
  <c r="LL1704" i="2" s="1"/>
  <c r="LL1707" i="2" s="1"/>
  <c r="LK1705" i="2"/>
  <c r="LL1705" i="2" s="1"/>
  <c r="LM1707" i="2" s="1"/>
  <c r="LK1703" i="2"/>
  <c r="LL1703" i="2" s="1"/>
  <c r="KY1704" i="2"/>
  <c r="KZ1704" i="2" s="1"/>
  <c r="KZ1707" i="2" s="1"/>
  <c r="KY1705" i="2"/>
  <c r="KZ1705" i="2" s="1"/>
  <c r="LA1707" i="2" s="1"/>
  <c r="KY1703" i="2"/>
  <c r="KZ1703" i="2" s="1"/>
  <c r="KM1704" i="2"/>
  <c r="KN1704" i="2" s="1"/>
  <c r="KN1707" i="2" s="1"/>
  <c r="KM1705" i="2"/>
  <c r="KN1705" i="2" s="1"/>
  <c r="KO1707" i="2" s="1"/>
  <c r="KM1703" i="2"/>
  <c r="KN1703" i="2" s="1"/>
  <c r="KA1704" i="2"/>
  <c r="KB1704" i="2" s="1"/>
  <c r="KB1707" i="2" s="1"/>
  <c r="KA1705" i="2"/>
  <c r="KB1705" i="2" s="1"/>
  <c r="KC1707" i="2" s="1"/>
  <c r="KA1703" i="2"/>
  <c r="KB1703" i="2" s="1"/>
  <c r="JO1704" i="2"/>
  <c r="JP1704" i="2" s="1"/>
  <c r="JP1707" i="2" s="1"/>
  <c r="JO1705" i="2"/>
  <c r="JP1705" i="2" s="1"/>
  <c r="JQ1707" i="2" s="1"/>
  <c r="JO1703" i="2"/>
  <c r="JP1703" i="2" s="1"/>
  <c r="JC1704" i="2"/>
  <c r="JD1704" i="2" s="1"/>
  <c r="JD1707" i="2" s="1"/>
  <c r="JC1705" i="2"/>
  <c r="JD1705" i="2" s="1"/>
  <c r="JE1707" i="2" s="1"/>
  <c r="JC1703" i="2"/>
  <c r="JD1703" i="2" s="1"/>
  <c r="IQ1704" i="2"/>
  <c r="IR1704" i="2" s="1"/>
  <c r="IR1707" i="2" s="1"/>
  <c r="IQ1705" i="2"/>
  <c r="IR1705" i="2" s="1"/>
  <c r="IS1707" i="2" s="1"/>
  <c r="IQ1703" i="2"/>
  <c r="IR1703" i="2" s="1"/>
  <c r="IE1704" i="2"/>
  <c r="IF1704" i="2" s="1"/>
  <c r="IF1707" i="2" s="1"/>
  <c r="IE1705" i="2"/>
  <c r="IF1705" i="2" s="1"/>
  <c r="IG1707" i="2" s="1"/>
  <c r="IE1703" i="2"/>
  <c r="IF1703" i="2" s="1"/>
  <c r="HS1704" i="2"/>
  <c r="HT1704" i="2" s="1"/>
  <c r="HT1707" i="2" s="1"/>
  <c r="HS1705" i="2"/>
  <c r="HT1705" i="2" s="1"/>
  <c r="HU1707" i="2" s="1"/>
  <c r="HS1703" i="2"/>
  <c r="HT1703" i="2" s="1"/>
  <c r="HG1704" i="2"/>
  <c r="HH1704" i="2" s="1"/>
  <c r="HH1707" i="2" s="1"/>
  <c r="HG1705" i="2"/>
  <c r="HH1705" i="2" s="1"/>
  <c r="HI1707" i="2" s="1"/>
  <c r="HG1703" i="2"/>
  <c r="HH1703" i="2" s="1"/>
  <c r="GU1704" i="2"/>
  <c r="GV1704" i="2" s="1"/>
  <c r="GV1707" i="2" s="1"/>
  <c r="GU1705" i="2"/>
  <c r="GV1705" i="2" s="1"/>
  <c r="GW1707" i="2" s="1"/>
  <c r="GU1703" i="2"/>
  <c r="GV1703" i="2" s="1"/>
  <c r="GI1704" i="2"/>
  <c r="GJ1704" i="2" s="1"/>
  <c r="GJ1707" i="2" s="1"/>
  <c r="GI1705" i="2"/>
  <c r="GJ1705" i="2" s="1"/>
  <c r="GK1707" i="2" s="1"/>
  <c r="GI1703" i="2"/>
  <c r="GJ1703" i="2" s="1"/>
  <c r="FW1704" i="2"/>
  <c r="FX1704" i="2" s="1"/>
  <c r="FX1707" i="2" s="1"/>
  <c r="FW1705" i="2"/>
  <c r="FX1705" i="2" s="1"/>
  <c r="FY1707" i="2" s="1"/>
  <c r="FW1703" i="2"/>
  <c r="FX1703" i="2" s="1"/>
  <c r="FK1704" i="2"/>
  <c r="FL1704" i="2" s="1"/>
  <c r="FL1707" i="2" s="1"/>
  <c r="FK1705" i="2"/>
  <c r="FL1705" i="2" s="1"/>
  <c r="FM1707" i="2" s="1"/>
  <c r="FK1703" i="2"/>
  <c r="FL1703" i="2" s="1"/>
  <c r="EY1704" i="2"/>
  <c r="EZ1704" i="2" s="1"/>
  <c r="EZ1707" i="2" s="1"/>
  <c r="EY1705" i="2"/>
  <c r="EZ1705" i="2" s="1"/>
  <c r="FA1707" i="2" s="1"/>
  <c r="EY1703" i="2"/>
  <c r="EZ1703" i="2" s="1"/>
  <c r="EM1704" i="2"/>
  <c r="EN1704" i="2" s="1"/>
  <c r="EN1707" i="2" s="1"/>
  <c r="EM1705" i="2"/>
  <c r="EN1705" i="2" s="1"/>
  <c r="EO1707" i="2" s="1"/>
  <c r="EM1703" i="2"/>
  <c r="EN1703" i="2" s="1"/>
  <c r="EA1704" i="2"/>
  <c r="EB1704" i="2" s="1"/>
  <c r="EB1707" i="2" s="1"/>
  <c r="EA1705" i="2"/>
  <c r="EB1705" i="2" s="1"/>
  <c r="EC1707" i="2" s="1"/>
  <c r="EA1703" i="2"/>
  <c r="EB1703" i="2" s="1"/>
  <c r="DO1704" i="2"/>
  <c r="DP1704" i="2" s="1"/>
  <c r="DP1707" i="2" s="1"/>
  <c r="DO1705" i="2"/>
  <c r="DP1705" i="2" s="1"/>
  <c r="DQ1707" i="2" s="1"/>
  <c r="DO1703" i="2"/>
  <c r="DP1703" i="2" s="1"/>
  <c r="DC1704" i="2"/>
  <c r="DD1704" i="2" s="1"/>
  <c r="DD1707" i="2" s="1"/>
  <c r="DC1705" i="2"/>
  <c r="DD1705" i="2" s="1"/>
  <c r="DE1707" i="2" s="1"/>
  <c r="DC1703" i="2"/>
  <c r="DD1703" i="2" s="1"/>
  <c r="CQ1704" i="2"/>
  <c r="CR1704" i="2" s="1"/>
  <c r="CR1707" i="2" s="1"/>
  <c r="CQ1705" i="2"/>
  <c r="CR1705" i="2" s="1"/>
  <c r="CS1707" i="2" s="1"/>
  <c r="CQ1703" i="2"/>
  <c r="CR1703" i="2" s="1"/>
  <c r="CE1704" i="2"/>
  <c r="CF1704" i="2" s="1"/>
  <c r="CF1707" i="2" s="1"/>
  <c r="CE1705" i="2"/>
  <c r="CF1705" i="2" s="1"/>
  <c r="CG1707" i="2" s="1"/>
  <c r="CE1703" i="2"/>
  <c r="CF1703" i="2" s="1"/>
  <c r="BS1704" i="2"/>
  <c r="BT1704" i="2" s="1"/>
  <c r="BT1707" i="2" s="1"/>
  <c r="BS1705" i="2"/>
  <c r="BT1705" i="2" s="1"/>
  <c r="BU1707" i="2" s="1"/>
  <c r="BS1703" i="2"/>
  <c r="BT1703" i="2" s="1"/>
  <c r="BG1704" i="2"/>
  <c r="BH1704" i="2" s="1"/>
  <c r="BH1707" i="2" s="1"/>
  <c r="BG1705" i="2"/>
  <c r="BH1705" i="2" s="1"/>
  <c r="BI1707" i="2" s="1"/>
  <c r="BG1703" i="2"/>
  <c r="BH1703" i="2" s="1"/>
  <c r="AU1704" i="2"/>
  <c r="AV1704" i="2" s="1"/>
  <c r="AV1707" i="2" s="1"/>
  <c r="AU1705" i="2"/>
  <c r="AV1705" i="2" s="1"/>
  <c r="AW1707" i="2" s="1"/>
  <c r="AU1703" i="2"/>
  <c r="AV1703" i="2" s="1"/>
  <c r="AI1704" i="2"/>
  <c r="AJ1704" i="2" s="1"/>
  <c r="AJ1707" i="2" s="1"/>
  <c r="AI1705" i="2"/>
  <c r="AJ1705" i="2" s="1"/>
  <c r="AK1707" i="2" s="1"/>
  <c r="AI1703" i="2"/>
  <c r="AJ1703" i="2" s="1"/>
  <c r="W1704" i="2"/>
  <c r="X1704" i="2" s="1"/>
  <c r="X1707" i="2" s="1"/>
  <c r="W1705" i="2"/>
  <c r="X1705" i="2" s="1"/>
  <c r="Y1707" i="2" s="1"/>
  <c r="W1703" i="2"/>
  <c r="X1703" i="2" s="1"/>
  <c r="K1704" i="2"/>
  <c r="L1704" i="2" s="1"/>
  <c r="L1707" i="2" s="1"/>
  <c r="K1705" i="2"/>
  <c r="L1705" i="2" s="1"/>
  <c r="M1707" i="2" s="1"/>
  <c r="K1703" i="2"/>
  <c r="L1703" i="2" s="1"/>
  <c r="KM1101" i="2"/>
  <c r="KM1100" i="2"/>
  <c r="KN1101" i="2"/>
  <c r="KN1100" i="2"/>
  <c r="OE1101" i="2"/>
  <c r="OE1100" i="2"/>
  <c r="OF1101" i="2"/>
  <c r="OF1100" i="2"/>
  <c r="RW1101" i="2"/>
  <c r="RW1100" i="2"/>
  <c r="RX1101" i="2"/>
  <c r="RX1100" i="2"/>
  <c r="R1099" i="2"/>
  <c r="R1098" i="2"/>
  <c r="Q1099" i="2"/>
  <c r="Q1098" i="2"/>
  <c r="R1103" i="2"/>
  <c r="R1102" i="2"/>
  <c r="Q1103" i="2"/>
  <c r="Q1102" i="2"/>
  <c r="BN1099" i="2"/>
  <c r="BN1098" i="2"/>
  <c r="BM1099" i="2"/>
  <c r="BM1098" i="2"/>
  <c r="BN1103" i="2"/>
  <c r="BN1102" i="2"/>
  <c r="BM1103" i="2"/>
  <c r="BM1102" i="2"/>
  <c r="FF1099" i="2"/>
  <c r="FF1098" i="2"/>
  <c r="FE1099" i="2"/>
  <c r="FE1098" i="2"/>
  <c r="FF1103" i="2"/>
  <c r="FF1102" i="2"/>
  <c r="FE1103" i="2"/>
  <c r="FE1102" i="2"/>
  <c r="HB1099" i="2"/>
  <c r="HB1098" i="2"/>
  <c r="HA1099" i="2"/>
  <c r="HA1098" i="2"/>
  <c r="HB1103" i="2"/>
  <c r="HB1102" i="2"/>
  <c r="HA1103" i="2"/>
  <c r="HA1102" i="2"/>
  <c r="IX1099" i="2"/>
  <c r="IX1098" i="2"/>
  <c r="IW1099" i="2"/>
  <c r="IW1098" i="2"/>
  <c r="IX1103" i="2"/>
  <c r="IX1102" i="2"/>
  <c r="IW1103" i="2"/>
  <c r="IW1102" i="2"/>
  <c r="KT1099" i="2"/>
  <c r="KT1098" i="2"/>
  <c r="KS1099" i="2"/>
  <c r="KS1098" i="2"/>
  <c r="KT1103" i="2"/>
  <c r="KT1102" i="2"/>
  <c r="KS1103" i="2"/>
  <c r="KS1102" i="2"/>
  <c r="MP1099" i="2"/>
  <c r="MP1098" i="2"/>
  <c r="MO1099" i="2"/>
  <c r="MO1098" i="2"/>
  <c r="MP1103" i="2"/>
  <c r="MP1102" i="2"/>
  <c r="MO1103" i="2"/>
  <c r="MO1102" i="2"/>
  <c r="OL1099" i="2"/>
  <c r="OL1098" i="2"/>
  <c r="OK1099" i="2"/>
  <c r="OK1098" i="2"/>
  <c r="OL1103" i="2"/>
  <c r="OL1102" i="2"/>
  <c r="OK1103" i="2"/>
  <c r="OK1102" i="2"/>
  <c r="QH1099" i="2"/>
  <c r="QH1098" i="2"/>
  <c r="QG1099" i="2"/>
  <c r="QG1098" i="2"/>
  <c r="QH1103" i="2"/>
  <c r="QH1102" i="2"/>
  <c r="QG1103" i="2"/>
  <c r="QG1102" i="2"/>
  <c r="SD1099" i="2"/>
  <c r="SD1098" i="2"/>
  <c r="SC1099" i="2"/>
  <c r="SC1098" i="2"/>
  <c r="SD1103" i="2"/>
  <c r="SD1102" i="2"/>
  <c r="SC1103" i="2"/>
  <c r="SC1102" i="2"/>
  <c r="TZ1099" i="2"/>
  <c r="TZ1098" i="2"/>
  <c r="TY1099" i="2"/>
  <c r="TY1098" i="2"/>
  <c r="TZ1103" i="2"/>
  <c r="TZ1102" i="2"/>
  <c r="TY1103" i="2"/>
  <c r="TY1102" i="2"/>
  <c r="AD1099" i="2"/>
  <c r="AD1098" i="2"/>
  <c r="AC1098" i="2"/>
  <c r="AC1099" i="2"/>
  <c r="AD1103" i="2"/>
  <c r="AD1102" i="2"/>
  <c r="AC1102" i="2"/>
  <c r="AC1103" i="2"/>
  <c r="BZ1099" i="2"/>
  <c r="BZ1098" i="2"/>
  <c r="BY1098" i="2"/>
  <c r="BY1099" i="2"/>
  <c r="BZ1103" i="2"/>
  <c r="BZ1102" i="2"/>
  <c r="BY1102" i="2"/>
  <c r="BY1103" i="2"/>
  <c r="DV1099" i="2"/>
  <c r="DV1098" i="2"/>
  <c r="DU1098" i="2"/>
  <c r="DU1099" i="2"/>
  <c r="DV1103" i="2"/>
  <c r="DV1102" i="2"/>
  <c r="DU1102" i="2"/>
  <c r="DU1103" i="2"/>
  <c r="FR1099" i="2"/>
  <c r="FR1098" i="2"/>
  <c r="FQ1098" i="2"/>
  <c r="FQ1099" i="2"/>
  <c r="FR1103" i="2"/>
  <c r="FR1102" i="2"/>
  <c r="FQ1102" i="2"/>
  <c r="FQ1103" i="2"/>
  <c r="HN1099" i="2"/>
  <c r="HN1098" i="2"/>
  <c r="HM1098" i="2"/>
  <c r="HM1099" i="2"/>
  <c r="HN1103" i="2"/>
  <c r="HN1102" i="2"/>
  <c r="HM1102" i="2"/>
  <c r="HM1103" i="2"/>
  <c r="JJ1099" i="2"/>
  <c r="JJ1098" i="2"/>
  <c r="JI1098" i="2"/>
  <c r="JI1099" i="2"/>
  <c r="JJ1103" i="2"/>
  <c r="JJ1102" i="2"/>
  <c r="JI1102" i="2"/>
  <c r="JI1103" i="2"/>
  <c r="LF1099" i="2"/>
  <c r="LF1098" i="2"/>
  <c r="LE1098" i="2"/>
  <c r="LE1099" i="2"/>
  <c r="LF1103" i="2"/>
  <c r="LF1102" i="2"/>
  <c r="LE1102" i="2"/>
  <c r="LE1103" i="2"/>
  <c r="NB1099" i="2"/>
  <c r="NB1098" i="2"/>
  <c r="NA1098" i="2"/>
  <c r="NA1099" i="2"/>
  <c r="NB1103" i="2"/>
  <c r="NB1102" i="2"/>
  <c r="NA1102" i="2"/>
  <c r="NA1103" i="2"/>
  <c r="OX1099" i="2"/>
  <c r="OX1098" i="2"/>
  <c r="OW1098" i="2"/>
  <c r="OW1099" i="2"/>
  <c r="OX1103" i="2"/>
  <c r="OX1102" i="2"/>
  <c r="OW1102" i="2"/>
  <c r="OW1103" i="2"/>
  <c r="QT1099" i="2"/>
  <c r="QT1098" i="2"/>
  <c r="QS1098" i="2"/>
  <c r="QS1099" i="2"/>
  <c r="QT1103" i="2"/>
  <c r="QT1102" i="2"/>
  <c r="QS1102" i="2"/>
  <c r="QS1103" i="2"/>
  <c r="SP1099" i="2"/>
  <c r="SP1098" i="2"/>
  <c r="SO1098" i="2"/>
  <c r="SO1099" i="2"/>
  <c r="SP1103" i="2"/>
  <c r="SP1102" i="2"/>
  <c r="SO1102" i="2"/>
  <c r="SO1103" i="2"/>
  <c r="UL1099" i="2"/>
  <c r="UL1098" i="2"/>
  <c r="UK1098" i="2"/>
  <c r="UK1099" i="2"/>
  <c r="UL1103" i="2"/>
  <c r="UL1102" i="2"/>
  <c r="UK1102" i="2"/>
  <c r="UK1103" i="2"/>
  <c r="BG1101" i="2"/>
  <c r="BG1100" i="2"/>
  <c r="BH1101" i="2"/>
  <c r="BH1100" i="2"/>
  <c r="EY1101" i="2"/>
  <c r="EY1100" i="2"/>
  <c r="EZ1101" i="2"/>
  <c r="EZ1100" i="2"/>
  <c r="IQ1101" i="2"/>
  <c r="IQ1100" i="2"/>
  <c r="IR1101" i="2"/>
  <c r="IR1100" i="2"/>
  <c r="MI1101" i="2"/>
  <c r="MI1100" i="2"/>
  <c r="MJ1101" i="2"/>
  <c r="MJ1100" i="2"/>
  <c r="QA1101" i="2"/>
  <c r="QA1100" i="2"/>
  <c r="QB1101" i="2"/>
  <c r="QB1100" i="2"/>
  <c r="TS1101" i="2"/>
  <c r="TS1100" i="2"/>
  <c r="TT1101" i="2"/>
  <c r="TT1100" i="2"/>
  <c r="DJ1099" i="2"/>
  <c r="DJ1098" i="2"/>
  <c r="DI1099" i="2"/>
  <c r="DI1098" i="2"/>
  <c r="DJ1103" i="2"/>
  <c r="DJ1102" i="2"/>
  <c r="DI1103" i="2"/>
  <c r="DI1102" i="2"/>
  <c r="AI1101" i="2"/>
  <c r="AI1100" i="2"/>
  <c r="AJ1101" i="2"/>
  <c r="AJ1100" i="2"/>
  <c r="CE1101" i="2"/>
  <c r="CE1100" i="2"/>
  <c r="CF1101" i="2"/>
  <c r="CF1100" i="2"/>
  <c r="EA1101" i="2"/>
  <c r="EA1100" i="2"/>
  <c r="EB1101" i="2"/>
  <c r="EB1100" i="2"/>
  <c r="FW1101" i="2"/>
  <c r="FW1100" i="2"/>
  <c r="FX1101" i="2"/>
  <c r="FX1100" i="2"/>
  <c r="HS1101" i="2"/>
  <c r="HS1100" i="2"/>
  <c r="HT1101" i="2"/>
  <c r="HT1100" i="2"/>
  <c r="JO1101" i="2"/>
  <c r="JO1100" i="2"/>
  <c r="JP1101" i="2"/>
  <c r="JP1100" i="2"/>
  <c r="LK1101" i="2"/>
  <c r="LK1100" i="2"/>
  <c r="LL1101" i="2"/>
  <c r="LL1100" i="2"/>
  <c r="NG1101" i="2"/>
  <c r="NG1100" i="2"/>
  <c r="NH1101" i="2"/>
  <c r="NH1100" i="2"/>
  <c r="PC1101" i="2"/>
  <c r="PC1100" i="2"/>
  <c r="PD1101" i="2"/>
  <c r="PD1100" i="2"/>
  <c r="QY1101" i="2"/>
  <c r="QY1100" i="2"/>
  <c r="QZ1101" i="2"/>
  <c r="QZ1100" i="2"/>
  <c r="SU1101" i="2"/>
  <c r="SU1100" i="2"/>
  <c r="SV1101" i="2"/>
  <c r="SV1100" i="2"/>
  <c r="UQ1101" i="2"/>
  <c r="UQ1100" i="2"/>
  <c r="UR1101" i="2"/>
  <c r="UR1100" i="2"/>
  <c r="AP1099" i="2"/>
  <c r="AP1098" i="2"/>
  <c r="AO1099" i="2"/>
  <c r="AO1098" i="2"/>
  <c r="AP1103" i="2"/>
  <c r="AP1102" i="2"/>
  <c r="AO1103" i="2"/>
  <c r="AO1102" i="2"/>
  <c r="CL1099" i="2"/>
  <c r="CL1098" i="2"/>
  <c r="CK1099" i="2"/>
  <c r="CK1098" i="2"/>
  <c r="CL1103" i="2"/>
  <c r="CL1102" i="2"/>
  <c r="CK1103" i="2"/>
  <c r="CK1102" i="2"/>
  <c r="EH1099" i="2"/>
  <c r="EH1098" i="2"/>
  <c r="EG1099" i="2"/>
  <c r="EG1098" i="2"/>
  <c r="EH1103" i="2"/>
  <c r="EH1102" i="2"/>
  <c r="EG1103" i="2"/>
  <c r="EG1102" i="2"/>
  <c r="GD1099" i="2"/>
  <c r="GD1098" i="2"/>
  <c r="GC1099" i="2"/>
  <c r="GC1098" i="2"/>
  <c r="GD1103" i="2"/>
  <c r="GD1102" i="2"/>
  <c r="GC1103" i="2"/>
  <c r="GC1102" i="2"/>
  <c r="HZ1099" i="2"/>
  <c r="HZ1098" i="2"/>
  <c r="HY1099" i="2"/>
  <c r="HY1098" i="2"/>
  <c r="HZ1103" i="2"/>
  <c r="HZ1102" i="2"/>
  <c r="HY1103" i="2"/>
  <c r="HY1102" i="2"/>
  <c r="JV1099" i="2"/>
  <c r="JV1098" i="2"/>
  <c r="JU1099" i="2"/>
  <c r="JU1098" i="2"/>
  <c r="JV1103" i="2"/>
  <c r="JV1102" i="2"/>
  <c r="JU1103" i="2"/>
  <c r="JU1102" i="2"/>
  <c r="LR1099" i="2"/>
  <c r="LR1098" i="2"/>
  <c r="LQ1099" i="2"/>
  <c r="LQ1098" i="2"/>
  <c r="LR1103" i="2"/>
  <c r="LR1102" i="2"/>
  <c r="LQ1103" i="2"/>
  <c r="LQ1102" i="2"/>
  <c r="NN1099" i="2"/>
  <c r="NN1098" i="2"/>
  <c r="NM1099" i="2"/>
  <c r="NM1098" i="2"/>
  <c r="NN1103" i="2"/>
  <c r="NN1102" i="2"/>
  <c r="NM1103" i="2"/>
  <c r="NM1102" i="2"/>
  <c r="PJ1099" i="2"/>
  <c r="PJ1098" i="2"/>
  <c r="PI1099" i="2"/>
  <c r="PI1098" i="2"/>
  <c r="PJ1103" i="2"/>
  <c r="PJ1102" i="2"/>
  <c r="PI1103" i="2"/>
  <c r="PI1102" i="2"/>
  <c r="RF1099" i="2"/>
  <c r="RF1098" i="2"/>
  <c r="RE1099" i="2"/>
  <c r="RE1098" i="2"/>
  <c r="RF1103" i="2"/>
  <c r="RF1102" i="2"/>
  <c r="RE1103" i="2"/>
  <c r="RE1102" i="2"/>
  <c r="TB1099" i="2"/>
  <c r="TB1098" i="2"/>
  <c r="TA1099" i="2"/>
  <c r="TA1098" i="2"/>
  <c r="TB1103" i="2"/>
  <c r="TB1102" i="2"/>
  <c r="TA1103" i="2"/>
  <c r="TA1102" i="2"/>
  <c r="UX1099" i="2"/>
  <c r="UX1098" i="2"/>
  <c r="UW1099" i="2"/>
  <c r="UW1098" i="2"/>
  <c r="UX1103" i="2"/>
  <c r="UX1102" i="2"/>
  <c r="UW1103" i="2"/>
  <c r="UW1102" i="2"/>
  <c r="BB1099" i="2"/>
  <c r="BB1098" i="2"/>
  <c r="BA1098" i="2"/>
  <c r="BA1099" i="2"/>
  <c r="BB1103" i="2"/>
  <c r="BB1102" i="2"/>
  <c r="BA1102" i="2"/>
  <c r="BA1103" i="2"/>
  <c r="CX1099" i="2"/>
  <c r="CX1098" i="2"/>
  <c r="CW1098" i="2"/>
  <c r="CW1099" i="2"/>
  <c r="CX1103" i="2"/>
  <c r="CX1102" i="2"/>
  <c r="CW1102" i="2"/>
  <c r="CW1103" i="2"/>
  <c r="ET1099" i="2"/>
  <c r="ET1098" i="2"/>
  <c r="ES1098" i="2"/>
  <c r="ES1099" i="2"/>
  <c r="ET1103" i="2"/>
  <c r="ET1102" i="2"/>
  <c r="ES1102" i="2"/>
  <c r="ES1103" i="2"/>
  <c r="GP1099" i="2"/>
  <c r="GP1098" i="2"/>
  <c r="GO1098" i="2"/>
  <c r="GO1099" i="2"/>
  <c r="GP1103" i="2"/>
  <c r="GP1102" i="2"/>
  <c r="GO1102" i="2"/>
  <c r="GO1103" i="2"/>
  <c r="IL1099" i="2"/>
  <c r="IL1098" i="2"/>
  <c r="IK1098" i="2"/>
  <c r="IK1099" i="2"/>
  <c r="IL1103" i="2"/>
  <c r="IL1102" i="2"/>
  <c r="IK1102" i="2"/>
  <c r="IK1103" i="2"/>
  <c r="KH1099" i="2"/>
  <c r="KH1098" i="2"/>
  <c r="KG1098" i="2"/>
  <c r="KG1099" i="2"/>
  <c r="KH1103" i="2"/>
  <c r="KH1102" i="2"/>
  <c r="KG1102" i="2"/>
  <c r="KG1103" i="2"/>
  <c r="MD1099" i="2"/>
  <c r="MD1098" i="2"/>
  <c r="MC1098" i="2"/>
  <c r="MC1099" i="2"/>
  <c r="MD1103" i="2"/>
  <c r="MD1102" i="2"/>
  <c r="MC1102" i="2"/>
  <c r="MC1103" i="2"/>
  <c r="NZ1099" i="2"/>
  <c r="NZ1098" i="2"/>
  <c r="NY1098" i="2"/>
  <c r="NY1099" i="2"/>
  <c r="NZ1103" i="2"/>
  <c r="NZ1102" i="2"/>
  <c r="NY1102" i="2"/>
  <c r="NY1103" i="2"/>
  <c r="PV1099" i="2"/>
  <c r="PV1098" i="2"/>
  <c r="PU1098" i="2"/>
  <c r="PU1099" i="2"/>
  <c r="PV1103" i="2"/>
  <c r="PV1102" i="2"/>
  <c r="PU1102" i="2"/>
  <c r="PU1103" i="2"/>
  <c r="RR1099" i="2"/>
  <c r="RR1098" i="2"/>
  <c r="RQ1098" i="2"/>
  <c r="RQ1099" i="2"/>
  <c r="RR1103" i="2"/>
  <c r="RR1102" i="2"/>
  <c r="RQ1102" i="2"/>
  <c r="RQ1103" i="2"/>
  <c r="TN1099" i="2"/>
  <c r="TN1098" i="2"/>
  <c r="TM1098" i="2"/>
  <c r="TM1099" i="2"/>
  <c r="TN1103" i="2"/>
  <c r="TN1102" i="2"/>
  <c r="TM1102" i="2"/>
  <c r="TM1103" i="2"/>
  <c r="VJ1099" i="2"/>
  <c r="VJ1098" i="2"/>
  <c r="VI1098" i="2"/>
  <c r="VI1099" i="2"/>
  <c r="VJ1103" i="2"/>
  <c r="VJ1102" i="2"/>
  <c r="VI1102" i="2"/>
  <c r="VI1103" i="2"/>
  <c r="E1106" i="2"/>
  <c r="E1137" i="2" s="1"/>
  <c r="D1106" i="2"/>
  <c r="D1137" i="2" s="1"/>
  <c r="K1101" i="2"/>
  <c r="K1100" i="2"/>
  <c r="L1101" i="2"/>
  <c r="L1100" i="2"/>
  <c r="DC1101" i="2"/>
  <c r="DC1100" i="2"/>
  <c r="DD1101" i="2"/>
  <c r="DD1100" i="2"/>
  <c r="GU1101" i="2"/>
  <c r="GU1100" i="2"/>
  <c r="GV1101" i="2"/>
  <c r="GV1100" i="2"/>
  <c r="L1090" i="2"/>
  <c r="M1089" i="2"/>
  <c r="K1089" i="2"/>
  <c r="L1088" i="2"/>
  <c r="K1090" i="2"/>
  <c r="M1088" i="2"/>
  <c r="K1097" i="2"/>
  <c r="M1090" i="2"/>
  <c r="L1089" i="2"/>
  <c r="K1088" i="2"/>
  <c r="L1097" i="2"/>
  <c r="M1093" i="2"/>
  <c r="K1093" i="2"/>
  <c r="L1092" i="2"/>
  <c r="M1091" i="2"/>
  <c r="K1091" i="2"/>
  <c r="M1092" i="2"/>
  <c r="L1091" i="2"/>
  <c r="L1093" i="2"/>
  <c r="K1092" i="2"/>
  <c r="M1096" i="2"/>
  <c r="K1096" i="2"/>
  <c r="L1095" i="2"/>
  <c r="M1094" i="2"/>
  <c r="K1094" i="2"/>
  <c r="M1097" i="2"/>
  <c r="L1096" i="2"/>
  <c r="K1095" i="2"/>
  <c r="M1095" i="2"/>
  <c r="L1094" i="2"/>
  <c r="K1099" i="2"/>
  <c r="K1098" i="2"/>
  <c r="L1099" i="2"/>
  <c r="L1098" i="2"/>
  <c r="K1103" i="2"/>
  <c r="K1102" i="2"/>
  <c r="L1103" i="2"/>
  <c r="L1102" i="2"/>
  <c r="DD1090" i="2"/>
  <c r="DE1089" i="2"/>
  <c r="DC1089" i="2"/>
  <c r="DD1088" i="2"/>
  <c r="DC1090" i="2"/>
  <c r="DE1088" i="2"/>
  <c r="DC1097" i="2"/>
  <c r="DE1090" i="2"/>
  <c r="DD1089" i="2"/>
  <c r="DC1088" i="2"/>
  <c r="DD1097" i="2"/>
  <c r="DE1093" i="2"/>
  <c r="DC1093" i="2"/>
  <c r="DD1092" i="2"/>
  <c r="DE1091" i="2"/>
  <c r="DC1091" i="2"/>
  <c r="DE1092" i="2"/>
  <c r="DD1091" i="2"/>
  <c r="DD1093" i="2"/>
  <c r="DC1092" i="2"/>
  <c r="DE1096" i="2"/>
  <c r="DC1096" i="2"/>
  <c r="DD1095" i="2"/>
  <c r="DE1094" i="2"/>
  <c r="DC1094" i="2"/>
  <c r="DE1097" i="2"/>
  <c r="DD1096" i="2"/>
  <c r="DC1095" i="2"/>
  <c r="DE1095" i="2"/>
  <c r="DD1094" i="2"/>
  <c r="DC1099" i="2"/>
  <c r="DC1098" i="2"/>
  <c r="DD1099" i="2"/>
  <c r="DD1098" i="2"/>
  <c r="DC1103" i="2"/>
  <c r="DC1102" i="2"/>
  <c r="DD1103" i="2"/>
  <c r="DD1102" i="2"/>
  <c r="GV1090" i="2"/>
  <c r="GW1089" i="2"/>
  <c r="GU1089" i="2"/>
  <c r="GV1088" i="2"/>
  <c r="GU1090" i="2"/>
  <c r="GW1088" i="2"/>
  <c r="GU1097" i="2"/>
  <c r="GW1090" i="2"/>
  <c r="GV1089" i="2"/>
  <c r="GU1088" i="2"/>
  <c r="GV1097" i="2"/>
  <c r="GV1093" i="2"/>
  <c r="GW1093" i="2"/>
  <c r="GV1092" i="2"/>
  <c r="GW1091" i="2"/>
  <c r="GU1091" i="2"/>
  <c r="GU1093" i="2"/>
  <c r="GW1092" i="2"/>
  <c r="GV1091" i="2"/>
  <c r="GU1092" i="2"/>
  <c r="GW1096" i="2"/>
  <c r="GU1096" i="2"/>
  <c r="GV1095" i="2"/>
  <c r="GW1094" i="2"/>
  <c r="GU1094" i="2"/>
  <c r="GW1097" i="2"/>
  <c r="GV1096" i="2"/>
  <c r="GU1095" i="2"/>
  <c r="GW1095" i="2"/>
  <c r="GV1094" i="2"/>
  <c r="GU1099" i="2"/>
  <c r="GU1098" i="2"/>
  <c r="GV1099" i="2"/>
  <c r="GV1098" i="2"/>
  <c r="GU1103" i="2"/>
  <c r="GU1102" i="2"/>
  <c r="GV1103" i="2"/>
  <c r="GV1102" i="2"/>
  <c r="KN1090" i="2"/>
  <c r="KO1089" i="2"/>
  <c r="KM1089" i="2"/>
  <c r="KN1088" i="2"/>
  <c r="KM1090" i="2"/>
  <c r="KO1088" i="2"/>
  <c r="KM1097" i="2"/>
  <c r="KO1090" i="2"/>
  <c r="KN1089" i="2"/>
  <c r="KM1088" i="2"/>
  <c r="KN1097" i="2"/>
  <c r="KN1093" i="2"/>
  <c r="KO1093" i="2"/>
  <c r="KN1092" i="2"/>
  <c r="KO1091" i="2"/>
  <c r="KM1091" i="2"/>
  <c r="KM1093" i="2"/>
  <c r="KO1092" i="2"/>
  <c r="KN1091" i="2"/>
  <c r="KM1092" i="2"/>
  <c r="KO1096" i="2"/>
  <c r="KM1096" i="2"/>
  <c r="KN1095" i="2"/>
  <c r="KO1094" i="2"/>
  <c r="KM1094" i="2"/>
  <c r="KO1097" i="2"/>
  <c r="KN1096" i="2"/>
  <c r="KM1095" i="2"/>
  <c r="KO1095" i="2"/>
  <c r="KN1094" i="2"/>
  <c r="KM1099" i="2"/>
  <c r="KM1098" i="2"/>
  <c r="KN1099" i="2"/>
  <c r="KN1098" i="2"/>
  <c r="KM1103" i="2"/>
  <c r="KM1102" i="2"/>
  <c r="KN1103" i="2"/>
  <c r="KN1102" i="2"/>
  <c r="OF1090" i="2"/>
  <c r="OG1089" i="2"/>
  <c r="OE1089" i="2"/>
  <c r="OF1088" i="2"/>
  <c r="OE1090" i="2"/>
  <c r="OG1088" i="2"/>
  <c r="OE1097" i="2"/>
  <c r="OG1090" i="2"/>
  <c r="OF1089" i="2"/>
  <c r="OE1088" i="2"/>
  <c r="OF1097" i="2"/>
  <c r="OF1093" i="2"/>
  <c r="OG1093" i="2"/>
  <c r="OF1092" i="2"/>
  <c r="OG1091" i="2"/>
  <c r="OE1091" i="2"/>
  <c r="OE1093" i="2"/>
  <c r="OG1092" i="2"/>
  <c r="OF1091" i="2"/>
  <c r="OE1092" i="2"/>
  <c r="OG1096" i="2"/>
  <c r="OE1096" i="2"/>
  <c r="OF1095" i="2"/>
  <c r="OG1094" i="2"/>
  <c r="OE1094" i="2"/>
  <c r="OG1097" i="2"/>
  <c r="OF1096" i="2"/>
  <c r="OE1095" i="2"/>
  <c r="OG1095" i="2"/>
  <c r="OF1094" i="2"/>
  <c r="OE1099" i="2"/>
  <c r="OE1098" i="2"/>
  <c r="OF1099" i="2"/>
  <c r="OF1098" i="2"/>
  <c r="OE1103" i="2"/>
  <c r="OE1102" i="2"/>
  <c r="OF1103" i="2"/>
  <c r="OF1102" i="2"/>
  <c r="RX1090" i="2"/>
  <c r="RY1089" i="2"/>
  <c r="RW1089" i="2"/>
  <c r="RX1088" i="2"/>
  <c r="RW1090" i="2"/>
  <c r="RY1088" i="2"/>
  <c r="RW1097" i="2"/>
  <c r="RY1090" i="2"/>
  <c r="RX1089" i="2"/>
  <c r="RW1088" i="2"/>
  <c r="RX1097" i="2"/>
  <c r="RX1093" i="2"/>
  <c r="RY1093" i="2"/>
  <c r="RX1092" i="2"/>
  <c r="RY1091" i="2"/>
  <c r="RW1091" i="2"/>
  <c r="RW1093" i="2"/>
  <c r="RY1092" i="2"/>
  <c r="RX1091" i="2"/>
  <c r="RW1092" i="2"/>
  <c r="RY1096" i="2"/>
  <c r="RW1096" i="2"/>
  <c r="RX1095" i="2"/>
  <c r="RY1094" i="2"/>
  <c r="RW1094" i="2"/>
  <c r="RY1097" i="2"/>
  <c r="RX1096" i="2"/>
  <c r="RW1095" i="2"/>
  <c r="RY1095" i="2"/>
  <c r="RX1094" i="2"/>
  <c r="RW1099" i="2"/>
  <c r="RW1098" i="2"/>
  <c r="RX1099" i="2"/>
  <c r="RX1098" i="2"/>
  <c r="RW1103" i="2"/>
  <c r="RW1102" i="2"/>
  <c r="RX1103" i="2"/>
  <c r="RX1102" i="2"/>
  <c r="Q1097" i="2"/>
  <c r="S1090" i="2"/>
  <c r="Q1090" i="2"/>
  <c r="R1089" i="2"/>
  <c r="S1088" i="2"/>
  <c r="Q1088" i="2"/>
  <c r="R1090" i="2"/>
  <c r="Q1089" i="2"/>
  <c r="S1089" i="2"/>
  <c r="R1088" i="2"/>
  <c r="R1093" i="2"/>
  <c r="S1092" i="2"/>
  <c r="Q1092" i="2"/>
  <c r="R1091" i="2"/>
  <c r="R1097" i="2"/>
  <c r="Q1093" i="2"/>
  <c r="S1091" i="2"/>
  <c r="S1093" i="2"/>
  <c r="R1092" i="2"/>
  <c r="Q1091" i="2"/>
  <c r="S1097" i="2"/>
  <c r="R1096" i="2"/>
  <c r="S1095" i="2"/>
  <c r="Q1095" i="2"/>
  <c r="R1094" i="2"/>
  <c r="S1096" i="2"/>
  <c r="R1095" i="2"/>
  <c r="Q1094" i="2"/>
  <c r="S1094" i="2"/>
  <c r="Q1096" i="2"/>
  <c r="R1101" i="2"/>
  <c r="R1100" i="2"/>
  <c r="Q1101" i="2"/>
  <c r="Q1100" i="2"/>
  <c r="BM1097" i="2"/>
  <c r="BO1090" i="2"/>
  <c r="BM1090" i="2"/>
  <c r="BN1089" i="2"/>
  <c r="BO1088" i="2"/>
  <c r="BM1088" i="2"/>
  <c r="BN1090" i="2"/>
  <c r="BM1089" i="2"/>
  <c r="BO1089" i="2"/>
  <c r="BN1088" i="2"/>
  <c r="BN1093" i="2"/>
  <c r="BO1092" i="2"/>
  <c r="BM1092" i="2"/>
  <c r="BN1091" i="2"/>
  <c r="BN1097" i="2"/>
  <c r="BM1093" i="2"/>
  <c r="BO1091" i="2"/>
  <c r="BO1093" i="2"/>
  <c r="BN1092" i="2"/>
  <c r="BM1091" i="2"/>
  <c r="BO1097" i="2"/>
  <c r="BN1096" i="2"/>
  <c r="BO1095" i="2"/>
  <c r="BM1095" i="2"/>
  <c r="BN1094" i="2"/>
  <c r="BO1096" i="2"/>
  <c r="BN1095" i="2"/>
  <c r="BM1094" i="2"/>
  <c r="BO1094" i="2"/>
  <c r="BM1096" i="2"/>
  <c r="BN1101" i="2"/>
  <c r="BN1100" i="2"/>
  <c r="BM1101" i="2"/>
  <c r="BM1100" i="2"/>
  <c r="FE1097" i="2"/>
  <c r="FG1090" i="2"/>
  <c r="FE1090" i="2"/>
  <c r="FF1089" i="2"/>
  <c r="FG1088" i="2"/>
  <c r="FE1088" i="2"/>
  <c r="FF1090" i="2"/>
  <c r="FE1089" i="2"/>
  <c r="FG1089" i="2"/>
  <c r="FF1088" i="2"/>
  <c r="FF1093" i="2"/>
  <c r="FG1092" i="2"/>
  <c r="FE1092" i="2"/>
  <c r="FF1091" i="2"/>
  <c r="FF1097" i="2"/>
  <c r="FE1093" i="2"/>
  <c r="FG1091" i="2"/>
  <c r="FG1093" i="2"/>
  <c r="FF1092" i="2"/>
  <c r="FE1091" i="2"/>
  <c r="FG1097" i="2"/>
  <c r="FF1096" i="2"/>
  <c r="FG1095" i="2"/>
  <c r="FE1095" i="2"/>
  <c r="FF1094" i="2"/>
  <c r="FG1096" i="2"/>
  <c r="FF1095" i="2"/>
  <c r="FE1094" i="2"/>
  <c r="FG1094" i="2"/>
  <c r="FE1096" i="2"/>
  <c r="FF1101" i="2"/>
  <c r="FF1100" i="2"/>
  <c r="FE1101" i="2"/>
  <c r="FE1100" i="2"/>
  <c r="HA1097" i="2"/>
  <c r="HC1090" i="2"/>
  <c r="HA1090" i="2"/>
  <c r="HB1089" i="2"/>
  <c r="HC1088" i="2"/>
  <c r="HA1088" i="2"/>
  <c r="HB1090" i="2"/>
  <c r="HA1089" i="2"/>
  <c r="HC1089" i="2"/>
  <c r="HB1088" i="2"/>
  <c r="HC1093" i="2"/>
  <c r="HA1093" i="2"/>
  <c r="HC1092" i="2"/>
  <c r="HA1092" i="2"/>
  <c r="HB1091" i="2"/>
  <c r="HB1097" i="2"/>
  <c r="HC1091" i="2"/>
  <c r="HB1093" i="2"/>
  <c r="HB1092" i="2"/>
  <c r="HA1091" i="2"/>
  <c r="HC1097" i="2"/>
  <c r="HB1096" i="2"/>
  <c r="HC1095" i="2"/>
  <c r="HA1095" i="2"/>
  <c r="HB1094" i="2"/>
  <c r="HC1096" i="2"/>
  <c r="HB1095" i="2"/>
  <c r="HA1094" i="2"/>
  <c r="HC1094" i="2"/>
  <c r="HA1096" i="2"/>
  <c r="HB1101" i="2"/>
  <c r="HB1100" i="2"/>
  <c r="HA1101" i="2"/>
  <c r="HA1100" i="2"/>
  <c r="IW1097" i="2"/>
  <c r="IY1090" i="2"/>
  <c r="IW1090" i="2"/>
  <c r="IX1089" i="2"/>
  <c r="IY1088" i="2"/>
  <c r="IW1088" i="2"/>
  <c r="IX1090" i="2"/>
  <c r="IW1089" i="2"/>
  <c r="IY1089" i="2"/>
  <c r="IX1088" i="2"/>
  <c r="IY1093" i="2"/>
  <c r="IW1093" i="2"/>
  <c r="IY1092" i="2"/>
  <c r="IW1092" i="2"/>
  <c r="IX1091" i="2"/>
  <c r="IX1097" i="2"/>
  <c r="IY1091" i="2"/>
  <c r="IX1093" i="2"/>
  <c r="IX1092" i="2"/>
  <c r="IW1091" i="2"/>
  <c r="IY1097" i="2"/>
  <c r="IX1096" i="2"/>
  <c r="IY1095" i="2"/>
  <c r="IW1095" i="2"/>
  <c r="IX1094" i="2"/>
  <c r="IY1096" i="2"/>
  <c r="IX1095" i="2"/>
  <c r="IW1094" i="2"/>
  <c r="IY1094" i="2"/>
  <c r="IW1096" i="2"/>
  <c r="IX1101" i="2"/>
  <c r="IX1100" i="2"/>
  <c r="IW1101" i="2"/>
  <c r="IW1100" i="2"/>
  <c r="KS1097" i="2"/>
  <c r="KU1090" i="2"/>
  <c r="KS1090" i="2"/>
  <c r="KT1089" i="2"/>
  <c r="KU1088" i="2"/>
  <c r="KS1088" i="2"/>
  <c r="KT1090" i="2"/>
  <c r="KS1089" i="2"/>
  <c r="KU1089" i="2"/>
  <c r="KT1088" i="2"/>
  <c r="KU1093" i="2"/>
  <c r="KS1093" i="2"/>
  <c r="KU1092" i="2"/>
  <c r="KS1092" i="2"/>
  <c r="KT1091" i="2"/>
  <c r="KT1097" i="2"/>
  <c r="KU1091" i="2"/>
  <c r="KT1093" i="2"/>
  <c r="KT1092" i="2"/>
  <c r="KS1091" i="2"/>
  <c r="KU1097" i="2"/>
  <c r="KT1096" i="2"/>
  <c r="KU1095" i="2"/>
  <c r="KS1095" i="2"/>
  <c r="KT1094" i="2"/>
  <c r="KU1096" i="2"/>
  <c r="KT1095" i="2"/>
  <c r="KS1094" i="2"/>
  <c r="KU1094" i="2"/>
  <c r="KS1096" i="2"/>
  <c r="KT1101" i="2"/>
  <c r="KT1100" i="2"/>
  <c r="KS1101" i="2"/>
  <c r="KS1100" i="2"/>
  <c r="MO1097" i="2"/>
  <c r="MQ1090" i="2"/>
  <c r="MO1090" i="2"/>
  <c r="MP1089" i="2"/>
  <c r="MQ1088" i="2"/>
  <c r="MO1088" i="2"/>
  <c r="MP1090" i="2"/>
  <c r="MO1089" i="2"/>
  <c r="MQ1089" i="2"/>
  <c r="MP1088" i="2"/>
  <c r="MQ1093" i="2"/>
  <c r="MO1093" i="2"/>
  <c r="MQ1092" i="2"/>
  <c r="MO1092" i="2"/>
  <c r="MP1091" i="2"/>
  <c r="MP1097" i="2"/>
  <c r="MQ1091" i="2"/>
  <c r="MP1093" i="2"/>
  <c r="MP1092" i="2"/>
  <c r="MO1091" i="2"/>
  <c r="MQ1097" i="2"/>
  <c r="MP1096" i="2"/>
  <c r="MQ1095" i="2"/>
  <c r="MO1095" i="2"/>
  <c r="MP1094" i="2"/>
  <c r="MQ1096" i="2"/>
  <c r="MP1095" i="2"/>
  <c r="MO1094" i="2"/>
  <c r="MQ1094" i="2"/>
  <c r="MO1096" i="2"/>
  <c r="MP1101" i="2"/>
  <c r="MP1100" i="2"/>
  <c r="MO1101" i="2"/>
  <c r="MO1100" i="2"/>
  <c r="OK1097" i="2"/>
  <c r="OM1090" i="2"/>
  <c r="OK1090" i="2"/>
  <c r="OL1089" i="2"/>
  <c r="OM1088" i="2"/>
  <c r="OK1088" i="2"/>
  <c r="OL1090" i="2"/>
  <c r="OK1089" i="2"/>
  <c r="OM1089" i="2"/>
  <c r="OL1088" i="2"/>
  <c r="OM1093" i="2"/>
  <c r="OK1093" i="2"/>
  <c r="OM1092" i="2"/>
  <c r="OK1092" i="2"/>
  <c r="OL1091" i="2"/>
  <c r="OL1097" i="2"/>
  <c r="OM1091" i="2"/>
  <c r="OL1093" i="2"/>
  <c r="OL1092" i="2"/>
  <c r="OK1091" i="2"/>
  <c r="OM1097" i="2"/>
  <c r="OL1096" i="2"/>
  <c r="OM1095" i="2"/>
  <c r="OK1095" i="2"/>
  <c r="OL1094" i="2"/>
  <c r="OM1096" i="2"/>
  <c r="OL1095" i="2"/>
  <c r="OK1094" i="2"/>
  <c r="OM1094" i="2"/>
  <c r="OK1096" i="2"/>
  <c r="OL1101" i="2"/>
  <c r="OL1100" i="2"/>
  <c r="OK1101" i="2"/>
  <c r="OK1100" i="2"/>
  <c r="QG1097" i="2"/>
  <c r="QI1090" i="2"/>
  <c r="QG1090" i="2"/>
  <c r="QH1089" i="2"/>
  <c r="QI1088" i="2"/>
  <c r="QG1088" i="2"/>
  <c r="QH1090" i="2"/>
  <c r="QG1089" i="2"/>
  <c r="QI1089" i="2"/>
  <c r="QH1088" i="2"/>
  <c r="QI1093" i="2"/>
  <c r="QG1093" i="2"/>
  <c r="QI1092" i="2"/>
  <c r="QG1092" i="2"/>
  <c r="QH1091" i="2"/>
  <c r="QH1097" i="2"/>
  <c r="QI1091" i="2"/>
  <c r="QH1093" i="2"/>
  <c r="QH1092" i="2"/>
  <c r="QG1091" i="2"/>
  <c r="QI1097" i="2"/>
  <c r="QH1096" i="2"/>
  <c r="QI1095" i="2"/>
  <c r="QG1095" i="2"/>
  <c r="QH1094" i="2"/>
  <c r="QI1096" i="2"/>
  <c r="QH1095" i="2"/>
  <c r="QG1094" i="2"/>
  <c r="QI1094" i="2"/>
  <c r="QG1096" i="2"/>
  <c r="QH1101" i="2"/>
  <c r="QH1100" i="2"/>
  <c r="QG1101" i="2"/>
  <c r="QG1100" i="2"/>
  <c r="SC1097" i="2"/>
  <c r="SE1090" i="2"/>
  <c r="SC1090" i="2"/>
  <c r="SD1089" i="2"/>
  <c r="SE1088" i="2"/>
  <c r="SC1088" i="2"/>
  <c r="SD1090" i="2"/>
  <c r="SC1089" i="2"/>
  <c r="SE1089" i="2"/>
  <c r="SD1088" i="2"/>
  <c r="SE1093" i="2"/>
  <c r="SC1093" i="2"/>
  <c r="SE1092" i="2"/>
  <c r="SC1092" i="2"/>
  <c r="SD1091" i="2"/>
  <c r="SD1097" i="2"/>
  <c r="SE1091" i="2"/>
  <c r="SD1093" i="2"/>
  <c r="SD1092" i="2"/>
  <c r="SC1091" i="2"/>
  <c r="SE1097" i="2"/>
  <c r="SD1096" i="2"/>
  <c r="SE1095" i="2"/>
  <c r="SC1095" i="2"/>
  <c r="SD1094" i="2"/>
  <c r="SE1096" i="2"/>
  <c r="SD1095" i="2"/>
  <c r="SC1094" i="2"/>
  <c r="SE1094" i="2"/>
  <c r="SC1096" i="2"/>
  <c r="SD1101" i="2"/>
  <c r="SD1100" i="2"/>
  <c r="SC1101" i="2"/>
  <c r="SC1100" i="2"/>
  <c r="TY1097" i="2"/>
  <c r="UA1090" i="2"/>
  <c r="TY1090" i="2"/>
  <c r="TZ1089" i="2"/>
  <c r="UA1088" i="2"/>
  <c r="TY1088" i="2"/>
  <c r="TZ1090" i="2"/>
  <c r="TY1089" i="2"/>
  <c r="UA1089" i="2"/>
  <c r="TZ1088" i="2"/>
  <c r="UA1093" i="2"/>
  <c r="TY1093" i="2"/>
  <c r="UA1092" i="2"/>
  <c r="TY1092" i="2"/>
  <c r="TZ1091" i="2"/>
  <c r="TZ1097" i="2"/>
  <c r="UA1091" i="2"/>
  <c r="TZ1093" i="2"/>
  <c r="TZ1092" i="2"/>
  <c r="TY1091" i="2"/>
  <c r="UA1097" i="2"/>
  <c r="TZ1096" i="2"/>
  <c r="UA1095" i="2"/>
  <c r="TY1095" i="2"/>
  <c r="TZ1094" i="2"/>
  <c r="UA1096" i="2"/>
  <c r="TZ1095" i="2"/>
  <c r="TY1094" i="2"/>
  <c r="UA1094" i="2"/>
  <c r="TY1096" i="2"/>
  <c r="TZ1101" i="2"/>
  <c r="TZ1100" i="2"/>
  <c r="TY1101" i="2"/>
  <c r="TY1100" i="2"/>
  <c r="AC1097" i="2"/>
  <c r="AE1090" i="2"/>
  <c r="AC1090" i="2"/>
  <c r="AD1089" i="2"/>
  <c r="AE1088" i="2"/>
  <c r="AC1088" i="2"/>
  <c r="AE1089" i="2"/>
  <c r="AD1088" i="2"/>
  <c r="AD1090" i="2"/>
  <c r="AC1089" i="2"/>
  <c r="AD1097" i="2"/>
  <c r="AD1093" i="2"/>
  <c r="AE1092" i="2"/>
  <c r="AC1092" i="2"/>
  <c r="AD1091" i="2"/>
  <c r="AE1093" i="2"/>
  <c r="AD1092" i="2"/>
  <c r="AC1091" i="2"/>
  <c r="AC1093" i="2"/>
  <c r="AE1091" i="2"/>
  <c r="AE1097" i="2"/>
  <c r="AD1096" i="2"/>
  <c r="AE1095" i="2"/>
  <c r="AC1095" i="2"/>
  <c r="AD1094" i="2"/>
  <c r="AC1096" i="2"/>
  <c r="AE1094" i="2"/>
  <c r="AD1095" i="2"/>
  <c r="AE1096" i="2"/>
  <c r="AC1094" i="2"/>
  <c r="AD1101" i="2"/>
  <c r="AD1100" i="2"/>
  <c r="AC1100" i="2"/>
  <c r="AC1101" i="2"/>
  <c r="BY1097" i="2"/>
  <c r="CA1090" i="2"/>
  <c r="BY1090" i="2"/>
  <c r="BZ1089" i="2"/>
  <c r="CA1088" i="2"/>
  <c r="BY1088" i="2"/>
  <c r="CA1089" i="2"/>
  <c r="BZ1088" i="2"/>
  <c r="BZ1090" i="2"/>
  <c r="BY1089" i="2"/>
  <c r="BZ1097" i="2"/>
  <c r="BZ1093" i="2"/>
  <c r="CA1092" i="2"/>
  <c r="BY1092" i="2"/>
  <c r="BZ1091" i="2"/>
  <c r="CA1093" i="2"/>
  <c r="BZ1092" i="2"/>
  <c r="BY1091" i="2"/>
  <c r="BY1093" i="2"/>
  <c r="CA1091" i="2"/>
  <c r="CA1097" i="2"/>
  <c r="BZ1096" i="2"/>
  <c r="CA1095" i="2"/>
  <c r="BY1095" i="2"/>
  <c r="BZ1094" i="2"/>
  <c r="BY1096" i="2"/>
  <c r="CA1094" i="2"/>
  <c r="BZ1095" i="2"/>
  <c r="CA1096" i="2"/>
  <c r="BY1094" i="2"/>
  <c r="BZ1101" i="2"/>
  <c r="BZ1100" i="2"/>
  <c r="BY1100" i="2"/>
  <c r="BY1101" i="2"/>
  <c r="DU1097" i="2"/>
  <c r="DW1090" i="2"/>
  <c r="DU1090" i="2"/>
  <c r="DV1089" i="2"/>
  <c r="DW1088" i="2"/>
  <c r="DU1088" i="2"/>
  <c r="DW1089" i="2"/>
  <c r="DV1088" i="2"/>
  <c r="DV1090" i="2"/>
  <c r="DU1089" i="2"/>
  <c r="DV1097" i="2"/>
  <c r="DV1093" i="2"/>
  <c r="DW1092" i="2"/>
  <c r="DU1092" i="2"/>
  <c r="DV1091" i="2"/>
  <c r="DW1093" i="2"/>
  <c r="DV1092" i="2"/>
  <c r="DU1091" i="2"/>
  <c r="DU1093" i="2"/>
  <c r="DW1091" i="2"/>
  <c r="DW1097" i="2"/>
  <c r="DV1096" i="2"/>
  <c r="DW1095" i="2"/>
  <c r="DU1095" i="2"/>
  <c r="DV1094" i="2"/>
  <c r="DU1096" i="2"/>
  <c r="DW1094" i="2"/>
  <c r="DV1095" i="2"/>
  <c r="DW1096" i="2"/>
  <c r="DU1094" i="2"/>
  <c r="DV1101" i="2"/>
  <c r="DV1100" i="2"/>
  <c r="DU1100" i="2"/>
  <c r="DU1101" i="2"/>
  <c r="FQ1097" i="2"/>
  <c r="FS1090" i="2"/>
  <c r="FQ1090" i="2"/>
  <c r="FR1089" i="2"/>
  <c r="FS1088" i="2"/>
  <c r="FQ1088" i="2"/>
  <c r="FS1089" i="2"/>
  <c r="FR1088" i="2"/>
  <c r="FR1090" i="2"/>
  <c r="FQ1089" i="2"/>
  <c r="FR1097" i="2"/>
  <c r="FR1093" i="2"/>
  <c r="FS1092" i="2"/>
  <c r="FQ1092" i="2"/>
  <c r="FR1091" i="2"/>
  <c r="FS1093" i="2"/>
  <c r="FR1092" i="2"/>
  <c r="FQ1091" i="2"/>
  <c r="FQ1093" i="2"/>
  <c r="FS1091" i="2"/>
  <c r="FS1097" i="2"/>
  <c r="FR1096" i="2"/>
  <c r="FS1095" i="2"/>
  <c r="FQ1095" i="2"/>
  <c r="FR1094" i="2"/>
  <c r="FQ1096" i="2"/>
  <c r="FS1094" i="2"/>
  <c r="FR1095" i="2"/>
  <c r="FS1096" i="2"/>
  <c r="FQ1094" i="2"/>
  <c r="FR1101" i="2"/>
  <c r="FR1100" i="2"/>
  <c r="FQ1100" i="2"/>
  <c r="FQ1101" i="2"/>
  <c r="HM1097" i="2"/>
  <c r="HO1090" i="2"/>
  <c r="HM1090" i="2"/>
  <c r="HN1089" i="2"/>
  <c r="HO1088" i="2"/>
  <c r="HM1088" i="2"/>
  <c r="HO1089" i="2"/>
  <c r="HN1088" i="2"/>
  <c r="HN1090" i="2"/>
  <c r="HM1089" i="2"/>
  <c r="HO1093" i="2"/>
  <c r="HM1093" i="2"/>
  <c r="HN1097" i="2"/>
  <c r="HN1093" i="2"/>
  <c r="HO1092" i="2"/>
  <c r="HM1092" i="2"/>
  <c r="HN1091" i="2"/>
  <c r="HN1092" i="2"/>
  <c r="HM1091" i="2"/>
  <c r="HO1091" i="2"/>
  <c r="HO1097" i="2"/>
  <c r="HN1096" i="2"/>
  <c r="HO1095" i="2"/>
  <c r="HM1095" i="2"/>
  <c r="HN1094" i="2"/>
  <c r="HM1096" i="2"/>
  <c r="HO1094" i="2"/>
  <c r="HN1095" i="2"/>
  <c r="HO1096" i="2"/>
  <c r="HM1094" i="2"/>
  <c r="HN1101" i="2"/>
  <c r="HN1100" i="2"/>
  <c r="HM1100" i="2"/>
  <c r="HM1101" i="2"/>
  <c r="JI1097" i="2"/>
  <c r="JK1090" i="2"/>
  <c r="JI1090" i="2"/>
  <c r="JJ1089" i="2"/>
  <c r="JK1088" i="2"/>
  <c r="JI1088" i="2"/>
  <c r="JK1089" i="2"/>
  <c r="JJ1088" i="2"/>
  <c r="JJ1090" i="2"/>
  <c r="JI1089" i="2"/>
  <c r="JK1093" i="2"/>
  <c r="JI1093" i="2"/>
  <c r="JJ1097" i="2"/>
  <c r="JJ1093" i="2"/>
  <c r="JK1092" i="2"/>
  <c r="JI1092" i="2"/>
  <c r="JJ1091" i="2"/>
  <c r="JJ1092" i="2"/>
  <c r="JI1091" i="2"/>
  <c r="JK1091" i="2"/>
  <c r="JK1097" i="2"/>
  <c r="JJ1096" i="2"/>
  <c r="JK1095" i="2"/>
  <c r="JI1095" i="2"/>
  <c r="JJ1094" i="2"/>
  <c r="JI1096" i="2"/>
  <c r="JK1094" i="2"/>
  <c r="JJ1095" i="2"/>
  <c r="JK1096" i="2"/>
  <c r="JI1094" i="2"/>
  <c r="JJ1101" i="2"/>
  <c r="JJ1100" i="2"/>
  <c r="JI1100" i="2"/>
  <c r="JI1101" i="2"/>
  <c r="LE1097" i="2"/>
  <c r="LG1090" i="2"/>
  <c r="LE1090" i="2"/>
  <c r="LF1089" i="2"/>
  <c r="LG1088" i="2"/>
  <c r="LE1088" i="2"/>
  <c r="LG1089" i="2"/>
  <c r="LF1088" i="2"/>
  <c r="LF1090" i="2"/>
  <c r="LE1089" i="2"/>
  <c r="LG1093" i="2"/>
  <c r="LE1093" i="2"/>
  <c r="LF1097" i="2"/>
  <c r="LF1093" i="2"/>
  <c r="LG1092" i="2"/>
  <c r="LE1092" i="2"/>
  <c r="LF1091" i="2"/>
  <c r="LF1092" i="2"/>
  <c r="LE1091" i="2"/>
  <c r="LG1091" i="2"/>
  <c r="LG1097" i="2"/>
  <c r="LF1096" i="2"/>
  <c r="LG1095" i="2"/>
  <c r="LE1095" i="2"/>
  <c r="LF1094" i="2"/>
  <c r="LE1096" i="2"/>
  <c r="LG1094" i="2"/>
  <c r="LF1095" i="2"/>
  <c r="LG1096" i="2"/>
  <c r="LE1094" i="2"/>
  <c r="LF1101" i="2"/>
  <c r="LF1100" i="2"/>
  <c r="LE1100" i="2"/>
  <c r="LE1101" i="2"/>
  <c r="NA1097" i="2"/>
  <c r="NC1090" i="2"/>
  <c r="NA1090" i="2"/>
  <c r="NB1089" i="2"/>
  <c r="NC1088" i="2"/>
  <c r="NA1088" i="2"/>
  <c r="NC1089" i="2"/>
  <c r="NB1088" i="2"/>
  <c r="NB1090" i="2"/>
  <c r="NA1089" i="2"/>
  <c r="NC1093" i="2"/>
  <c r="NA1093" i="2"/>
  <c r="NB1097" i="2"/>
  <c r="NB1093" i="2"/>
  <c r="NC1092" i="2"/>
  <c r="NA1092" i="2"/>
  <c r="NB1091" i="2"/>
  <c r="NB1092" i="2"/>
  <c r="NA1091" i="2"/>
  <c r="NC1091" i="2"/>
  <c r="NC1097" i="2"/>
  <c r="NB1096" i="2"/>
  <c r="NC1095" i="2"/>
  <c r="NA1095" i="2"/>
  <c r="NB1094" i="2"/>
  <c r="NA1096" i="2"/>
  <c r="NC1094" i="2"/>
  <c r="NB1095" i="2"/>
  <c r="NC1096" i="2"/>
  <c r="NA1094" i="2"/>
  <c r="NB1101" i="2"/>
  <c r="NB1100" i="2"/>
  <c r="NA1100" i="2"/>
  <c r="NA1101" i="2"/>
  <c r="OW1097" i="2"/>
  <c r="OY1090" i="2"/>
  <c r="OW1090" i="2"/>
  <c r="OX1089" i="2"/>
  <c r="OY1088" i="2"/>
  <c r="OW1088" i="2"/>
  <c r="OY1089" i="2"/>
  <c r="OX1088" i="2"/>
  <c r="OX1090" i="2"/>
  <c r="OW1089" i="2"/>
  <c r="OY1093" i="2"/>
  <c r="OW1093" i="2"/>
  <c r="OX1097" i="2"/>
  <c r="OX1093" i="2"/>
  <c r="OY1092" i="2"/>
  <c r="OW1092" i="2"/>
  <c r="OX1091" i="2"/>
  <c r="OX1092" i="2"/>
  <c r="OW1091" i="2"/>
  <c r="OY1091" i="2"/>
  <c r="OY1097" i="2"/>
  <c r="OX1096" i="2"/>
  <c r="OY1095" i="2"/>
  <c r="OW1095" i="2"/>
  <c r="OX1094" i="2"/>
  <c r="OW1096" i="2"/>
  <c r="OY1094" i="2"/>
  <c r="OX1095" i="2"/>
  <c r="OY1096" i="2"/>
  <c r="OW1094" i="2"/>
  <c r="OX1101" i="2"/>
  <c r="OX1100" i="2"/>
  <c r="OW1100" i="2"/>
  <c r="OW1101" i="2"/>
  <c r="QS1097" i="2"/>
  <c r="QU1090" i="2"/>
  <c r="QS1090" i="2"/>
  <c r="QT1089" i="2"/>
  <c r="QU1088" i="2"/>
  <c r="QS1088" i="2"/>
  <c r="QU1089" i="2"/>
  <c r="QT1088" i="2"/>
  <c r="QT1090" i="2"/>
  <c r="QS1089" i="2"/>
  <c r="QU1093" i="2"/>
  <c r="QS1093" i="2"/>
  <c r="QT1097" i="2"/>
  <c r="QT1093" i="2"/>
  <c r="QU1092" i="2"/>
  <c r="QS1092" i="2"/>
  <c r="QT1091" i="2"/>
  <c r="QT1092" i="2"/>
  <c r="QS1091" i="2"/>
  <c r="QU1091" i="2"/>
  <c r="QU1097" i="2"/>
  <c r="QT1096" i="2"/>
  <c r="QU1095" i="2"/>
  <c r="QS1095" i="2"/>
  <c r="QT1094" i="2"/>
  <c r="QS1096" i="2"/>
  <c r="QU1094" i="2"/>
  <c r="QT1095" i="2"/>
  <c r="QU1096" i="2"/>
  <c r="QS1094" i="2"/>
  <c r="QT1101" i="2"/>
  <c r="QT1100" i="2"/>
  <c r="QS1100" i="2"/>
  <c r="QS1101" i="2"/>
  <c r="SO1097" i="2"/>
  <c r="SQ1090" i="2"/>
  <c r="SO1090" i="2"/>
  <c r="SP1089" i="2"/>
  <c r="SQ1088" i="2"/>
  <c r="SO1088" i="2"/>
  <c r="SQ1089" i="2"/>
  <c r="SP1088" i="2"/>
  <c r="SP1090" i="2"/>
  <c r="SO1089" i="2"/>
  <c r="SQ1093" i="2"/>
  <c r="SO1093" i="2"/>
  <c r="SP1097" i="2"/>
  <c r="SP1093" i="2"/>
  <c r="SQ1092" i="2"/>
  <c r="SO1092" i="2"/>
  <c r="SP1091" i="2"/>
  <c r="SP1092" i="2"/>
  <c r="SO1091" i="2"/>
  <c r="SQ1091" i="2"/>
  <c r="SQ1097" i="2"/>
  <c r="SP1096" i="2"/>
  <c r="SQ1095" i="2"/>
  <c r="SO1095" i="2"/>
  <c r="SP1094" i="2"/>
  <c r="SO1096" i="2"/>
  <c r="SQ1094" i="2"/>
  <c r="SP1095" i="2"/>
  <c r="SQ1096" i="2"/>
  <c r="SO1094" i="2"/>
  <c r="SP1101" i="2"/>
  <c r="SP1100" i="2"/>
  <c r="SO1100" i="2"/>
  <c r="SO1101" i="2"/>
  <c r="UK1097" i="2"/>
  <c r="UM1090" i="2"/>
  <c r="UK1090" i="2"/>
  <c r="UL1089" i="2"/>
  <c r="UM1088" i="2"/>
  <c r="UK1088" i="2"/>
  <c r="UM1089" i="2"/>
  <c r="UL1088" i="2"/>
  <c r="UL1090" i="2"/>
  <c r="UK1089" i="2"/>
  <c r="UM1093" i="2"/>
  <c r="UK1093" i="2"/>
  <c r="UL1097" i="2"/>
  <c r="UL1093" i="2"/>
  <c r="UM1092" i="2"/>
  <c r="UK1092" i="2"/>
  <c r="UL1091" i="2"/>
  <c r="UL1092" i="2"/>
  <c r="UK1091" i="2"/>
  <c r="UM1091" i="2"/>
  <c r="UM1097" i="2"/>
  <c r="UL1096" i="2"/>
  <c r="UM1095" i="2"/>
  <c r="UK1095" i="2"/>
  <c r="UL1094" i="2"/>
  <c r="UK1096" i="2"/>
  <c r="UM1094" i="2"/>
  <c r="UL1095" i="2"/>
  <c r="UM1096" i="2"/>
  <c r="UK1094" i="2"/>
  <c r="UL1101" i="2"/>
  <c r="UL1100" i="2"/>
  <c r="UK1100" i="2"/>
  <c r="UK1101" i="2"/>
  <c r="BH1090" i="2"/>
  <c r="BI1089" i="2"/>
  <c r="BG1089" i="2"/>
  <c r="BH1088" i="2"/>
  <c r="BG1090" i="2"/>
  <c r="BI1088" i="2"/>
  <c r="BG1097" i="2"/>
  <c r="BI1090" i="2"/>
  <c r="BH1089" i="2"/>
  <c r="BG1088" i="2"/>
  <c r="BH1097" i="2"/>
  <c r="BI1093" i="2"/>
  <c r="BG1093" i="2"/>
  <c r="BH1092" i="2"/>
  <c r="BI1091" i="2"/>
  <c r="BG1091" i="2"/>
  <c r="BI1092" i="2"/>
  <c r="BH1091" i="2"/>
  <c r="BH1093" i="2"/>
  <c r="BG1092" i="2"/>
  <c r="BI1096" i="2"/>
  <c r="BG1096" i="2"/>
  <c r="BH1095" i="2"/>
  <c r="BI1094" i="2"/>
  <c r="BG1094" i="2"/>
  <c r="BI1097" i="2"/>
  <c r="BH1096" i="2"/>
  <c r="BG1095" i="2"/>
  <c r="BI1095" i="2"/>
  <c r="BH1094" i="2"/>
  <c r="BG1099" i="2"/>
  <c r="BG1098" i="2"/>
  <c r="BH1099" i="2"/>
  <c r="BH1098" i="2"/>
  <c r="BG1103" i="2"/>
  <c r="BG1102" i="2"/>
  <c r="BH1103" i="2"/>
  <c r="BH1102" i="2"/>
  <c r="EZ1090" i="2"/>
  <c r="FA1089" i="2"/>
  <c r="EY1089" i="2"/>
  <c r="EZ1088" i="2"/>
  <c r="EY1090" i="2"/>
  <c r="FA1088" i="2"/>
  <c r="EY1097" i="2"/>
  <c r="FA1090" i="2"/>
  <c r="EZ1089" i="2"/>
  <c r="EY1088" i="2"/>
  <c r="EZ1097" i="2"/>
  <c r="FA1093" i="2"/>
  <c r="EY1093" i="2"/>
  <c r="EZ1092" i="2"/>
  <c r="FA1091" i="2"/>
  <c r="EY1091" i="2"/>
  <c r="FA1092" i="2"/>
  <c r="EZ1091" i="2"/>
  <c r="EZ1093" i="2"/>
  <c r="EY1092" i="2"/>
  <c r="FA1096" i="2"/>
  <c r="EY1096" i="2"/>
  <c r="EZ1095" i="2"/>
  <c r="FA1094" i="2"/>
  <c r="EY1094" i="2"/>
  <c r="FA1097" i="2"/>
  <c r="EZ1096" i="2"/>
  <c r="EY1095" i="2"/>
  <c r="FA1095" i="2"/>
  <c r="EZ1094" i="2"/>
  <c r="EY1099" i="2"/>
  <c r="EY1098" i="2"/>
  <c r="EZ1099" i="2"/>
  <c r="EZ1098" i="2"/>
  <c r="EY1103" i="2"/>
  <c r="EY1102" i="2"/>
  <c r="EZ1103" i="2"/>
  <c r="EZ1102" i="2"/>
  <c r="IR1090" i="2"/>
  <c r="IS1089" i="2"/>
  <c r="IQ1089" i="2"/>
  <c r="IR1088" i="2"/>
  <c r="IQ1090" i="2"/>
  <c r="IS1088" i="2"/>
  <c r="IQ1097" i="2"/>
  <c r="IS1090" i="2"/>
  <c r="IR1089" i="2"/>
  <c r="IQ1088" i="2"/>
  <c r="IR1097" i="2"/>
  <c r="IR1093" i="2"/>
  <c r="IS1093" i="2"/>
  <c r="IR1092" i="2"/>
  <c r="IS1091" i="2"/>
  <c r="IQ1091" i="2"/>
  <c r="IQ1093" i="2"/>
  <c r="IS1092" i="2"/>
  <c r="IR1091" i="2"/>
  <c r="IQ1092" i="2"/>
  <c r="IS1096" i="2"/>
  <c r="IQ1096" i="2"/>
  <c r="IR1095" i="2"/>
  <c r="IS1094" i="2"/>
  <c r="IQ1094" i="2"/>
  <c r="IS1097" i="2"/>
  <c r="IR1096" i="2"/>
  <c r="IQ1095" i="2"/>
  <c r="IS1095" i="2"/>
  <c r="IR1094" i="2"/>
  <c r="IQ1099" i="2"/>
  <c r="IQ1098" i="2"/>
  <c r="IR1099" i="2"/>
  <c r="IR1098" i="2"/>
  <c r="IQ1103" i="2"/>
  <c r="IQ1102" i="2"/>
  <c r="IR1103" i="2"/>
  <c r="IR1102" i="2"/>
  <c r="MJ1090" i="2"/>
  <c r="MK1089" i="2"/>
  <c r="MI1089" i="2"/>
  <c r="MJ1088" i="2"/>
  <c r="MI1090" i="2"/>
  <c r="MK1088" i="2"/>
  <c r="MI1097" i="2"/>
  <c r="MK1090" i="2"/>
  <c r="MJ1089" i="2"/>
  <c r="MI1088" i="2"/>
  <c r="MJ1097" i="2"/>
  <c r="MJ1093" i="2"/>
  <c r="MK1093" i="2"/>
  <c r="MJ1092" i="2"/>
  <c r="MK1091" i="2"/>
  <c r="MI1091" i="2"/>
  <c r="MI1093" i="2"/>
  <c r="MK1092" i="2"/>
  <c r="MJ1091" i="2"/>
  <c r="MI1092" i="2"/>
  <c r="MK1096" i="2"/>
  <c r="MI1096" i="2"/>
  <c r="MJ1095" i="2"/>
  <c r="MK1094" i="2"/>
  <c r="MI1094" i="2"/>
  <c r="MK1097" i="2"/>
  <c r="MJ1096" i="2"/>
  <c r="MI1095" i="2"/>
  <c r="MK1095" i="2"/>
  <c r="MJ1094" i="2"/>
  <c r="MI1099" i="2"/>
  <c r="MI1098" i="2"/>
  <c r="MJ1099" i="2"/>
  <c r="MJ1098" i="2"/>
  <c r="MI1103" i="2"/>
  <c r="MI1102" i="2"/>
  <c r="MJ1103" i="2"/>
  <c r="MJ1102" i="2"/>
  <c r="QB1090" i="2"/>
  <c r="QC1089" i="2"/>
  <c r="QA1089" i="2"/>
  <c r="QB1088" i="2"/>
  <c r="QA1090" i="2"/>
  <c r="QC1088" i="2"/>
  <c r="QA1097" i="2"/>
  <c r="QC1090" i="2"/>
  <c r="QB1089" i="2"/>
  <c r="QA1088" i="2"/>
  <c r="QB1097" i="2"/>
  <c r="QB1093" i="2"/>
  <c r="QC1093" i="2"/>
  <c r="QB1092" i="2"/>
  <c r="QC1091" i="2"/>
  <c r="QA1091" i="2"/>
  <c r="QA1093" i="2"/>
  <c r="QC1092" i="2"/>
  <c r="QB1091" i="2"/>
  <c r="QA1092" i="2"/>
  <c r="QC1096" i="2"/>
  <c r="QA1096" i="2"/>
  <c r="QB1095" i="2"/>
  <c r="QC1094" i="2"/>
  <c r="QA1094" i="2"/>
  <c r="QC1097" i="2"/>
  <c r="QB1096" i="2"/>
  <c r="QA1095" i="2"/>
  <c r="QC1095" i="2"/>
  <c r="QB1094" i="2"/>
  <c r="QA1099" i="2"/>
  <c r="QA1098" i="2"/>
  <c r="QB1099" i="2"/>
  <c r="QB1098" i="2"/>
  <c r="QA1103" i="2"/>
  <c r="QA1102" i="2"/>
  <c r="QB1103" i="2"/>
  <c r="QB1102" i="2"/>
  <c r="TT1090" i="2"/>
  <c r="TU1089" i="2"/>
  <c r="TS1089" i="2"/>
  <c r="TT1088" i="2"/>
  <c r="TS1090" i="2"/>
  <c r="TU1088" i="2"/>
  <c r="TS1097" i="2"/>
  <c r="TU1090" i="2"/>
  <c r="TT1089" i="2"/>
  <c r="TS1088" i="2"/>
  <c r="TT1097" i="2"/>
  <c r="TT1093" i="2"/>
  <c r="TU1093" i="2"/>
  <c r="TT1092" i="2"/>
  <c r="TU1091" i="2"/>
  <c r="TS1091" i="2"/>
  <c r="TS1093" i="2"/>
  <c r="TU1092" i="2"/>
  <c r="TT1091" i="2"/>
  <c r="TS1092" i="2"/>
  <c r="TU1096" i="2"/>
  <c r="TS1096" i="2"/>
  <c r="TT1095" i="2"/>
  <c r="TU1094" i="2"/>
  <c r="TS1094" i="2"/>
  <c r="TU1097" i="2"/>
  <c r="TT1096" i="2"/>
  <c r="TS1095" i="2"/>
  <c r="TU1095" i="2"/>
  <c r="TT1094" i="2"/>
  <c r="TS1099" i="2"/>
  <c r="TS1098" i="2"/>
  <c r="TT1099" i="2"/>
  <c r="TT1098" i="2"/>
  <c r="TS1103" i="2"/>
  <c r="TS1102" i="2"/>
  <c r="TT1103" i="2"/>
  <c r="TT1102" i="2"/>
  <c r="DI1097" i="2"/>
  <c r="DK1090" i="2"/>
  <c r="DI1090" i="2"/>
  <c r="DJ1089" i="2"/>
  <c r="DK1088" i="2"/>
  <c r="DI1088" i="2"/>
  <c r="DJ1090" i="2"/>
  <c r="DI1089" i="2"/>
  <c r="DK1089" i="2"/>
  <c r="DJ1088" i="2"/>
  <c r="DJ1093" i="2"/>
  <c r="DK1092" i="2"/>
  <c r="DI1092" i="2"/>
  <c r="DJ1091" i="2"/>
  <c r="DJ1097" i="2"/>
  <c r="DI1093" i="2"/>
  <c r="DK1091" i="2"/>
  <c r="DK1093" i="2"/>
  <c r="DJ1092" i="2"/>
  <c r="DI1091" i="2"/>
  <c r="DK1097" i="2"/>
  <c r="DJ1096" i="2"/>
  <c r="DK1095" i="2"/>
  <c r="DI1095" i="2"/>
  <c r="DJ1094" i="2"/>
  <c r="DK1096" i="2"/>
  <c r="DJ1095" i="2"/>
  <c r="DI1094" i="2"/>
  <c r="DK1094" i="2"/>
  <c r="DI1096" i="2"/>
  <c r="DJ1101" i="2"/>
  <c r="DJ1100" i="2"/>
  <c r="DI1101" i="2"/>
  <c r="DI1100" i="2"/>
  <c r="AJ1090" i="2"/>
  <c r="AK1089" i="2"/>
  <c r="AI1089" i="2"/>
  <c r="AJ1088" i="2"/>
  <c r="AI1097" i="2"/>
  <c r="AI1090" i="2"/>
  <c r="AK1088" i="2"/>
  <c r="AK1090" i="2"/>
  <c r="AJ1089" i="2"/>
  <c r="AI1088" i="2"/>
  <c r="AJ1097" i="2"/>
  <c r="AK1093" i="2"/>
  <c r="AI1093" i="2"/>
  <c r="AJ1092" i="2"/>
  <c r="AK1091" i="2"/>
  <c r="AI1091" i="2"/>
  <c r="AK1092" i="2"/>
  <c r="AJ1091" i="2"/>
  <c r="AJ1093" i="2"/>
  <c r="AI1092" i="2"/>
  <c r="AK1096" i="2"/>
  <c r="AI1096" i="2"/>
  <c r="AJ1095" i="2"/>
  <c r="AK1094" i="2"/>
  <c r="AI1094" i="2"/>
  <c r="AK1097" i="2"/>
  <c r="AJ1096" i="2"/>
  <c r="AI1095" i="2"/>
  <c r="AJ1094" i="2"/>
  <c r="AK1095" i="2"/>
  <c r="AI1099" i="2"/>
  <c r="AI1098" i="2"/>
  <c r="AJ1099" i="2"/>
  <c r="AJ1098" i="2"/>
  <c r="AI1103" i="2"/>
  <c r="AI1102" i="2"/>
  <c r="AJ1103" i="2"/>
  <c r="AJ1102" i="2"/>
  <c r="CF1090" i="2"/>
  <c r="CG1089" i="2"/>
  <c r="CE1089" i="2"/>
  <c r="CF1088" i="2"/>
  <c r="CE1097" i="2"/>
  <c r="CE1090" i="2"/>
  <c r="CG1088" i="2"/>
  <c r="CG1090" i="2"/>
  <c r="CF1089" i="2"/>
  <c r="CE1088" i="2"/>
  <c r="CF1097" i="2"/>
  <c r="CG1093" i="2"/>
  <c r="CE1093" i="2"/>
  <c r="CF1092" i="2"/>
  <c r="CG1091" i="2"/>
  <c r="CE1091" i="2"/>
  <c r="CG1092" i="2"/>
  <c r="CF1091" i="2"/>
  <c r="CF1093" i="2"/>
  <c r="CE1092" i="2"/>
  <c r="CG1096" i="2"/>
  <c r="CE1096" i="2"/>
  <c r="CF1095" i="2"/>
  <c r="CG1094" i="2"/>
  <c r="CE1094" i="2"/>
  <c r="CG1097" i="2"/>
  <c r="CF1096" i="2"/>
  <c r="CE1095" i="2"/>
  <c r="CF1094" i="2"/>
  <c r="CG1095" i="2"/>
  <c r="CE1099" i="2"/>
  <c r="CE1098" i="2"/>
  <c r="CF1099" i="2"/>
  <c r="CF1098" i="2"/>
  <c r="CE1103" i="2"/>
  <c r="CE1102" i="2"/>
  <c r="CF1103" i="2"/>
  <c r="CF1102" i="2"/>
  <c r="EB1090" i="2"/>
  <c r="EC1089" i="2"/>
  <c r="EA1089" i="2"/>
  <c r="EB1088" i="2"/>
  <c r="EA1097" i="2"/>
  <c r="EA1090" i="2"/>
  <c r="EC1088" i="2"/>
  <c r="EC1090" i="2"/>
  <c r="EB1089" i="2"/>
  <c r="EA1088" i="2"/>
  <c r="EB1097" i="2"/>
  <c r="EC1093" i="2"/>
  <c r="EA1093" i="2"/>
  <c r="EB1092" i="2"/>
  <c r="EC1091" i="2"/>
  <c r="EA1091" i="2"/>
  <c r="EC1092" i="2"/>
  <c r="EB1091" i="2"/>
  <c r="EB1093" i="2"/>
  <c r="EA1092" i="2"/>
  <c r="EC1096" i="2"/>
  <c r="EA1096" i="2"/>
  <c r="EB1095" i="2"/>
  <c r="EC1094" i="2"/>
  <c r="EA1094" i="2"/>
  <c r="EC1097" i="2"/>
  <c r="EB1096" i="2"/>
  <c r="EA1095" i="2"/>
  <c r="EB1094" i="2"/>
  <c r="EC1095" i="2"/>
  <c r="EA1099" i="2"/>
  <c r="EA1098" i="2"/>
  <c r="EB1099" i="2"/>
  <c r="EB1098" i="2"/>
  <c r="EA1103" i="2"/>
  <c r="EA1102" i="2"/>
  <c r="EB1103" i="2"/>
  <c r="EB1102" i="2"/>
  <c r="FX1090" i="2"/>
  <c r="FY1089" i="2"/>
  <c r="FW1089" i="2"/>
  <c r="FX1088" i="2"/>
  <c r="FW1097" i="2"/>
  <c r="FW1090" i="2"/>
  <c r="FY1088" i="2"/>
  <c r="FY1090" i="2"/>
  <c r="FX1089" i="2"/>
  <c r="FW1088" i="2"/>
  <c r="FX1097" i="2"/>
  <c r="FY1093" i="2"/>
  <c r="FW1093" i="2"/>
  <c r="FX1092" i="2"/>
  <c r="FY1091" i="2"/>
  <c r="FW1091" i="2"/>
  <c r="FY1092" i="2"/>
  <c r="FX1091" i="2"/>
  <c r="FX1093" i="2"/>
  <c r="FW1092" i="2"/>
  <c r="FY1096" i="2"/>
  <c r="FW1096" i="2"/>
  <c r="FX1095" i="2"/>
  <c r="FY1094" i="2"/>
  <c r="FW1094" i="2"/>
  <c r="FY1097" i="2"/>
  <c r="FX1096" i="2"/>
  <c r="FW1095" i="2"/>
  <c r="FX1094" i="2"/>
  <c r="FY1095" i="2"/>
  <c r="FW1099" i="2"/>
  <c r="FW1098" i="2"/>
  <c r="FX1099" i="2"/>
  <c r="FX1098" i="2"/>
  <c r="FW1103" i="2"/>
  <c r="FW1102" i="2"/>
  <c r="FX1103" i="2"/>
  <c r="FX1102" i="2"/>
  <c r="HT1090" i="2"/>
  <c r="HU1089" i="2"/>
  <c r="HS1089" i="2"/>
  <c r="HT1088" i="2"/>
  <c r="HS1097" i="2"/>
  <c r="HS1090" i="2"/>
  <c r="HU1088" i="2"/>
  <c r="HU1090" i="2"/>
  <c r="HT1089" i="2"/>
  <c r="HS1088" i="2"/>
  <c r="HT1097" i="2"/>
  <c r="HT1093" i="2"/>
  <c r="HU1093" i="2"/>
  <c r="HT1092" i="2"/>
  <c r="HU1091" i="2"/>
  <c r="HS1091" i="2"/>
  <c r="HU1092" i="2"/>
  <c r="HT1091" i="2"/>
  <c r="HS1093" i="2"/>
  <c r="HS1092" i="2"/>
  <c r="HU1096" i="2"/>
  <c r="HS1096" i="2"/>
  <c r="HT1095" i="2"/>
  <c r="HU1094" i="2"/>
  <c r="HS1094" i="2"/>
  <c r="HU1097" i="2"/>
  <c r="HT1096" i="2"/>
  <c r="HS1095" i="2"/>
  <c r="HT1094" i="2"/>
  <c r="HU1095" i="2"/>
  <c r="HS1099" i="2"/>
  <c r="HS1098" i="2"/>
  <c r="HT1099" i="2"/>
  <c r="HT1098" i="2"/>
  <c r="HS1103" i="2"/>
  <c r="HS1102" i="2"/>
  <c r="HT1103" i="2"/>
  <c r="HT1102" i="2"/>
  <c r="JP1090" i="2"/>
  <c r="JQ1089" i="2"/>
  <c r="JO1089" i="2"/>
  <c r="JP1088" i="2"/>
  <c r="JO1097" i="2"/>
  <c r="JO1090" i="2"/>
  <c r="JQ1088" i="2"/>
  <c r="JQ1090" i="2"/>
  <c r="JP1089" i="2"/>
  <c r="JO1088" i="2"/>
  <c r="JP1097" i="2"/>
  <c r="JP1093" i="2"/>
  <c r="JQ1093" i="2"/>
  <c r="JP1092" i="2"/>
  <c r="JQ1091" i="2"/>
  <c r="JO1091" i="2"/>
  <c r="JQ1092" i="2"/>
  <c r="JP1091" i="2"/>
  <c r="JO1093" i="2"/>
  <c r="JO1092" i="2"/>
  <c r="JQ1096" i="2"/>
  <c r="JO1096" i="2"/>
  <c r="JP1095" i="2"/>
  <c r="JQ1094" i="2"/>
  <c r="JO1094" i="2"/>
  <c r="JQ1097" i="2"/>
  <c r="JP1096" i="2"/>
  <c r="JO1095" i="2"/>
  <c r="JP1094" i="2"/>
  <c r="JQ1095" i="2"/>
  <c r="JO1099" i="2"/>
  <c r="JO1098" i="2"/>
  <c r="JP1099" i="2"/>
  <c r="JP1098" i="2"/>
  <c r="JO1103" i="2"/>
  <c r="JO1102" i="2"/>
  <c r="JP1103" i="2"/>
  <c r="JP1102" i="2"/>
  <c r="LL1090" i="2"/>
  <c r="LM1089" i="2"/>
  <c r="LK1089" i="2"/>
  <c r="LL1088" i="2"/>
  <c r="LK1097" i="2"/>
  <c r="LK1090" i="2"/>
  <c r="LM1088" i="2"/>
  <c r="LM1090" i="2"/>
  <c r="LL1089" i="2"/>
  <c r="LK1088" i="2"/>
  <c r="LL1097" i="2"/>
  <c r="LL1093" i="2"/>
  <c r="LM1093" i="2"/>
  <c r="LL1092" i="2"/>
  <c r="LM1091" i="2"/>
  <c r="LK1091" i="2"/>
  <c r="LM1092" i="2"/>
  <c r="LL1091" i="2"/>
  <c r="LK1093" i="2"/>
  <c r="LK1092" i="2"/>
  <c r="LM1096" i="2"/>
  <c r="LK1096" i="2"/>
  <c r="LL1095" i="2"/>
  <c r="LM1094" i="2"/>
  <c r="LK1094" i="2"/>
  <c r="LM1097" i="2"/>
  <c r="LL1096" i="2"/>
  <c r="LK1095" i="2"/>
  <c r="LL1094" i="2"/>
  <c r="LM1095" i="2"/>
  <c r="LK1099" i="2"/>
  <c r="LK1098" i="2"/>
  <c r="LL1099" i="2"/>
  <c r="LL1098" i="2"/>
  <c r="LK1103" i="2"/>
  <c r="LK1102" i="2"/>
  <c r="LL1103" i="2"/>
  <c r="LL1102" i="2"/>
  <c r="NH1090" i="2"/>
  <c r="NI1089" i="2"/>
  <c r="NG1089" i="2"/>
  <c r="NH1088" i="2"/>
  <c r="NG1097" i="2"/>
  <c r="NG1090" i="2"/>
  <c r="NI1088" i="2"/>
  <c r="NI1090" i="2"/>
  <c r="NH1089" i="2"/>
  <c r="NG1088" i="2"/>
  <c r="NH1097" i="2"/>
  <c r="NH1093" i="2"/>
  <c r="NI1093" i="2"/>
  <c r="NH1092" i="2"/>
  <c r="NI1091" i="2"/>
  <c r="NG1091" i="2"/>
  <c r="NI1092" i="2"/>
  <c r="NH1091" i="2"/>
  <c r="NG1093" i="2"/>
  <c r="NG1092" i="2"/>
  <c r="NI1096" i="2"/>
  <c r="NG1096" i="2"/>
  <c r="NH1095" i="2"/>
  <c r="NI1094" i="2"/>
  <c r="NG1094" i="2"/>
  <c r="NI1097" i="2"/>
  <c r="NH1096" i="2"/>
  <c r="NG1095" i="2"/>
  <c r="NH1094" i="2"/>
  <c r="NI1095" i="2"/>
  <c r="NG1099" i="2"/>
  <c r="NG1098" i="2"/>
  <c r="NH1099" i="2"/>
  <c r="NH1098" i="2"/>
  <c r="NG1103" i="2"/>
  <c r="NG1102" i="2"/>
  <c r="NH1103" i="2"/>
  <c r="NH1102" i="2"/>
  <c r="PD1090" i="2"/>
  <c r="PE1089" i="2"/>
  <c r="PC1089" i="2"/>
  <c r="PD1088" i="2"/>
  <c r="PC1097" i="2"/>
  <c r="PC1090" i="2"/>
  <c r="PE1088" i="2"/>
  <c r="PE1090" i="2"/>
  <c r="PD1089" i="2"/>
  <c r="PC1088" i="2"/>
  <c r="PD1097" i="2"/>
  <c r="PD1093" i="2"/>
  <c r="PE1093" i="2"/>
  <c r="PD1092" i="2"/>
  <c r="PE1091" i="2"/>
  <c r="PC1091" i="2"/>
  <c r="PE1092" i="2"/>
  <c r="PD1091" i="2"/>
  <c r="PC1093" i="2"/>
  <c r="PC1092" i="2"/>
  <c r="PE1096" i="2"/>
  <c r="PC1096" i="2"/>
  <c r="PD1095" i="2"/>
  <c r="PE1094" i="2"/>
  <c r="PC1094" i="2"/>
  <c r="PE1097" i="2"/>
  <c r="PD1096" i="2"/>
  <c r="PC1095" i="2"/>
  <c r="PD1094" i="2"/>
  <c r="PE1095" i="2"/>
  <c r="PC1099" i="2"/>
  <c r="PC1098" i="2"/>
  <c r="PD1099" i="2"/>
  <c r="PD1098" i="2"/>
  <c r="PC1103" i="2"/>
  <c r="PC1102" i="2"/>
  <c r="PD1103" i="2"/>
  <c r="PD1102" i="2"/>
  <c r="QZ1090" i="2"/>
  <c r="RA1089" i="2"/>
  <c r="QY1089" i="2"/>
  <c r="QZ1088" i="2"/>
  <c r="QY1097" i="2"/>
  <c r="QY1090" i="2"/>
  <c r="RA1088" i="2"/>
  <c r="RA1090" i="2"/>
  <c r="QZ1089" i="2"/>
  <c r="QY1088" i="2"/>
  <c r="QZ1097" i="2"/>
  <c r="QZ1093" i="2"/>
  <c r="RA1093" i="2"/>
  <c r="QZ1092" i="2"/>
  <c r="RA1091" i="2"/>
  <c r="QY1091" i="2"/>
  <c r="RA1092" i="2"/>
  <c r="QZ1091" i="2"/>
  <c r="QY1093" i="2"/>
  <c r="QY1092" i="2"/>
  <c r="RA1096" i="2"/>
  <c r="QY1096" i="2"/>
  <c r="QZ1095" i="2"/>
  <c r="RA1094" i="2"/>
  <c r="QY1094" i="2"/>
  <c r="RA1097" i="2"/>
  <c r="QZ1096" i="2"/>
  <c r="QY1095" i="2"/>
  <c r="QZ1094" i="2"/>
  <c r="RA1095" i="2"/>
  <c r="QY1099" i="2"/>
  <c r="QY1098" i="2"/>
  <c r="QZ1099" i="2"/>
  <c r="QZ1098" i="2"/>
  <c r="QY1103" i="2"/>
  <c r="QY1102" i="2"/>
  <c r="QZ1103" i="2"/>
  <c r="QZ1102" i="2"/>
  <c r="SV1090" i="2"/>
  <c r="SW1089" i="2"/>
  <c r="SU1089" i="2"/>
  <c r="SV1088" i="2"/>
  <c r="SU1097" i="2"/>
  <c r="SU1090" i="2"/>
  <c r="SW1088" i="2"/>
  <c r="SW1090" i="2"/>
  <c r="SV1089" i="2"/>
  <c r="SU1088" i="2"/>
  <c r="SV1097" i="2"/>
  <c r="SV1093" i="2"/>
  <c r="SW1093" i="2"/>
  <c r="SV1092" i="2"/>
  <c r="SW1091" i="2"/>
  <c r="SU1091" i="2"/>
  <c r="SW1092" i="2"/>
  <c r="SV1091" i="2"/>
  <c r="SU1093" i="2"/>
  <c r="SU1092" i="2"/>
  <c r="SW1096" i="2"/>
  <c r="SU1096" i="2"/>
  <c r="SV1095" i="2"/>
  <c r="SW1094" i="2"/>
  <c r="SU1094" i="2"/>
  <c r="SW1097" i="2"/>
  <c r="SV1096" i="2"/>
  <c r="SU1095" i="2"/>
  <c r="SV1094" i="2"/>
  <c r="SW1095" i="2"/>
  <c r="SU1099" i="2"/>
  <c r="SU1098" i="2"/>
  <c r="SV1099" i="2"/>
  <c r="SV1098" i="2"/>
  <c r="SU1103" i="2"/>
  <c r="SU1102" i="2"/>
  <c r="SV1103" i="2"/>
  <c r="SV1102" i="2"/>
  <c r="UR1090" i="2"/>
  <c r="US1089" i="2"/>
  <c r="UQ1089" i="2"/>
  <c r="UR1088" i="2"/>
  <c r="UQ1097" i="2"/>
  <c r="UQ1090" i="2"/>
  <c r="US1088" i="2"/>
  <c r="US1090" i="2"/>
  <c r="UR1089" i="2"/>
  <c r="UQ1088" i="2"/>
  <c r="UR1097" i="2"/>
  <c r="UR1093" i="2"/>
  <c r="US1093" i="2"/>
  <c r="UR1092" i="2"/>
  <c r="US1091" i="2"/>
  <c r="UQ1091" i="2"/>
  <c r="US1092" i="2"/>
  <c r="UR1091" i="2"/>
  <c r="UQ1093" i="2"/>
  <c r="UQ1092" i="2"/>
  <c r="US1096" i="2"/>
  <c r="UQ1096" i="2"/>
  <c r="UR1095" i="2"/>
  <c r="US1094" i="2"/>
  <c r="UQ1094" i="2"/>
  <c r="US1097" i="2"/>
  <c r="UR1096" i="2"/>
  <c r="UQ1095" i="2"/>
  <c r="UR1094" i="2"/>
  <c r="US1095" i="2"/>
  <c r="UQ1099" i="2"/>
  <c r="UQ1098" i="2"/>
  <c r="UR1099" i="2"/>
  <c r="UR1098" i="2"/>
  <c r="UQ1103" i="2"/>
  <c r="UQ1102" i="2"/>
  <c r="UR1103" i="2"/>
  <c r="UR1102" i="2"/>
  <c r="AO1097" i="2"/>
  <c r="AQ1090" i="2"/>
  <c r="AO1090" i="2"/>
  <c r="AP1089" i="2"/>
  <c r="AQ1088" i="2"/>
  <c r="AO1088" i="2"/>
  <c r="AP1090" i="2"/>
  <c r="AO1089" i="2"/>
  <c r="AQ1089" i="2"/>
  <c r="AP1088" i="2"/>
  <c r="AP1093" i="2"/>
  <c r="AQ1092" i="2"/>
  <c r="AO1092" i="2"/>
  <c r="AP1091" i="2"/>
  <c r="AO1093" i="2"/>
  <c r="AQ1091" i="2"/>
  <c r="AP1097" i="2"/>
  <c r="AQ1093" i="2"/>
  <c r="AP1092" i="2"/>
  <c r="AO1091" i="2"/>
  <c r="AQ1097" i="2"/>
  <c r="AP1096" i="2"/>
  <c r="AQ1095" i="2"/>
  <c r="AO1095" i="2"/>
  <c r="AP1094" i="2"/>
  <c r="AQ1096" i="2"/>
  <c r="AP1095" i="2"/>
  <c r="AO1094" i="2"/>
  <c r="AO1096" i="2"/>
  <c r="AQ1094" i="2"/>
  <c r="AP1101" i="2"/>
  <c r="AP1100" i="2"/>
  <c r="AO1101" i="2"/>
  <c r="AO1100" i="2"/>
  <c r="CK1097" i="2"/>
  <c r="CM1090" i="2"/>
  <c r="CK1090" i="2"/>
  <c r="CL1089" i="2"/>
  <c r="CM1088" i="2"/>
  <c r="CK1088" i="2"/>
  <c r="CL1090" i="2"/>
  <c r="CK1089" i="2"/>
  <c r="CM1089" i="2"/>
  <c r="CL1088" i="2"/>
  <c r="CL1093" i="2"/>
  <c r="CM1092" i="2"/>
  <c r="CK1092" i="2"/>
  <c r="CL1091" i="2"/>
  <c r="CK1093" i="2"/>
  <c r="CM1091" i="2"/>
  <c r="CL1097" i="2"/>
  <c r="CM1093" i="2"/>
  <c r="CL1092" i="2"/>
  <c r="CK1091" i="2"/>
  <c r="CM1097" i="2"/>
  <c r="CL1096" i="2"/>
  <c r="CM1095" i="2"/>
  <c r="CK1095" i="2"/>
  <c r="CL1094" i="2"/>
  <c r="CM1096" i="2"/>
  <c r="CL1095" i="2"/>
  <c r="CK1094" i="2"/>
  <c r="CK1096" i="2"/>
  <c r="CM1094" i="2"/>
  <c r="CL1101" i="2"/>
  <c r="CL1100" i="2"/>
  <c r="CK1101" i="2"/>
  <c r="CK1100" i="2"/>
  <c r="EG1097" i="2"/>
  <c r="EI1090" i="2"/>
  <c r="EG1090" i="2"/>
  <c r="EH1089" i="2"/>
  <c r="EI1088" i="2"/>
  <c r="EG1088" i="2"/>
  <c r="EH1090" i="2"/>
  <c r="EG1089" i="2"/>
  <c r="EI1089" i="2"/>
  <c r="EH1088" i="2"/>
  <c r="EH1093" i="2"/>
  <c r="EI1092" i="2"/>
  <c r="EG1092" i="2"/>
  <c r="EH1091" i="2"/>
  <c r="EG1093" i="2"/>
  <c r="EI1091" i="2"/>
  <c r="EH1097" i="2"/>
  <c r="EI1093" i="2"/>
  <c r="EH1092" i="2"/>
  <c r="EG1091" i="2"/>
  <c r="EI1097" i="2"/>
  <c r="EH1096" i="2"/>
  <c r="EI1095" i="2"/>
  <c r="EG1095" i="2"/>
  <c r="EH1094" i="2"/>
  <c r="EI1096" i="2"/>
  <c r="EH1095" i="2"/>
  <c r="EG1094" i="2"/>
  <c r="EG1096" i="2"/>
  <c r="EI1094" i="2"/>
  <c r="EH1101" i="2"/>
  <c r="EH1100" i="2"/>
  <c r="EG1101" i="2"/>
  <c r="EG1100" i="2"/>
  <c r="GC1097" i="2"/>
  <c r="GE1090" i="2"/>
  <c r="GC1090" i="2"/>
  <c r="GD1089" i="2"/>
  <c r="GE1088" i="2"/>
  <c r="GC1088" i="2"/>
  <c r="GD1090" i="2"/>
  <c r="GC1089" i="2"/>
  <c r="GE1089" i="2"/>
  <c r="GD1088" i="2"/>
  <c r="GD1093" i="2"/>
  <c r="GE1092" i="2"/>
  <c r="GC1092" i="2"/>
  <c r="GD1091" i="2"/>
  <c r="GC1093" i="2"/>
  <c r="GE1091" i="2"/>
  <c r="GD1097" i="2"/>
  <c r="GE1093" i="2"/>
  <c r="GD1092" i="2"/>
  <c r="GC1091" i="2"/>
  <c r="GE1097" i="2"/>
  <c r="GD1096" i="2"/>
  <c r="GE1095" i="2"/>
  <c r="GC1095" i="2"/>
  <c r="GD1094" i="2"/>
  <c r="GE1096" i="2"/>
  <c r="GD1095" i="2"/>
  <c r="GC1094" i="2"/>
  <c r="GC1096" i="2"/>
  <c r="GE1094" i="2"/>
  <c r="GD1101" i="2"/>
  <c r="GD1100" i="2"/>
  <c r="GC1101" i="2"/>
  <c r="GC1100" i="2"/>
  <c r="HY1097" i="2"/>
  <c r="IA1090" i="2"/>
  <c r="HY1090" i="2"/>
  <c r="HZ1089" i="2"/>
  <c r="IA1088" i="2"/>
  <c r="HY1088" i="2"/>
  <c r="HZ1090" i="2"/>
  <c r="HY1089" i="2"/>
  <c r="IA1089" i="2"/>
  <c r="HZ1088" i="2"/>
  <c r="IA1093" i="2"/>
  <c r="HY1093" i="2"/>
  <c r="IA1092" i="2"/>
  <c r="HY1092" i="2"/>
  <c r="HZ1091" i="2"/>
  <c r="HZ1093" i="2"/>
  <c r="IA1091" i="2"/>
  <c r="HZ1097" i="2"/>
  <c r="HZ1092" i="2"/>
  <c r="HY1091" i="2"/>
  <c r="IA1097" i="2"/>
  <c r="HZ1096" i="2"/>
  <c r="IA1095" i="2"/>
  <c r="HY1095" i="2"/>
  <c r="HZ1094" i="2"/>
  <c r="IA1096" i="2"/>
  <c r="HZ1095" i="2"/>
  <c r="HY1094" i="2"/>
  <c r="HY1096" i="2"/>
  <c r="IA1094" i="2"/>
  <c r="HZ1101" i="2"/>
  <c r="HZ1100" i="2"/>
  <c r="HY1101" i="2"/>
  <c r="HY1100" i="2"/>
  <c r="JU1097" i="2"/>
  <c r="JW1090" i="2"/>
  <c r="JU1090" i="2"/>
  <c r="JV1089" i="2"/>
  <c r="JW1088" i="2"/>
  <c r="JU1088" i="2"/>
  <c r="JV1090" i="2"/>
  <c r="JU1089" i="2"/>
  <c r="JW1089" i="2"/>
  <c r="JV1088" i="2"/>
  <c r="JW1093" i="2"/>
  <c r="JU1093" i="2"/>
  <c r="JW1092" i="2"/>
  <c r="JU1092" i="2"/>
  <c r="JV1091" i="2"/>
  <c r="JV1093" i="2"/>
  <c r="JW1091" i="2"/>
  <c r="JV1097" i="2"/>
  <c r="JV1092" i="2"/>
  <c r="JU1091" i="2"/>
  <c r="JW1097" i="2"/>
  <c r="JV1096" i="2"/>
  <c r="JW1095" i="2"/>
  <c r="JU1095" i="2"/>
  <c r="JV1094" i="2"/>
  <c r="JW1096" i="2"/>
  <c r="JV1095" i="2"/>
  <c r="JU1094" i="2"/>
  <c r="JU1096" i="2"/>
  <c r="JW1094" i="2"/>
  <c r="JV1101" i="2"/>
  <c r="JV1100" i="2"/>
  <c r="JU1101" i="2"/>
  <c r="JU1100" i="2"/>
  <c r="LQ1097" i="2"/>
  <c r="LS1090" i="2"/>
  <c r="LQ1090" i="2"/>
  <c r="LR1089" i="2"/>
  <c r="LS1088" i="2"/>
  <c r="LQ1088" i="2"/>
  <c r="LR1090" i="2"/>
  <c r="LQ1089" i="2"/>
  <c r="LS1089" i="2"/>
  <c r="LR1088" i="2"/>
  <c r="LS1093" i="2"/>
  <c r="LQ1093" i="2"/>
  <c r="LS1092" i="2"/>
  <c r="LQ1092" i="2"/>
  <c r="LR1091" i="2"/>
  <c r="LR1093" i="2"/>
  <c r="LS1091" i="2"/>
  <c r="LR1097" i="2"/>
  <c r="LR1092" i="2"/>
  <c r="LQ1091" i="2"/>
  <c r="LS1097" i="2"/>
  <c r="LR1096" i="2"/>
  <c r="LS1095" i="2"/>
  <c r="LQ1095" i="2"/>
  <c r="LR1094" i="2"/>
  <c r="LS1096" i="2"/>
  <c r="LR1095" i="2"/>
  <c r="LQ1094" i="2"/>
  <c r="LQ1096" i="2"/>
  <c r="LS1094" i="2"/>
  <c r="LR1101" i="2"/>
  <c r="LR1100" i="2"/>
  <c r="LQ1101" i="2"/>
  <c r="LQ1100" i="2"/>
  <c r="NM1097" i="2"/>
  <c r="NO1090" i="2"/>
  <c r="NM1090" i="2"/>
  <c r="NN1089" i="2"/>
  <c r="NO1088" i="2"/>
  <c r="NM1088" i="2"/>
  <c r="NN1090" i="2"/>
  <c r="NM1089" i="2"/>
  <c r="NO1089" i="2"/>
  <c r="NN1088" i="2"/>
  <c r="NO1093" i="2"/>
  <c r="NM1093" i="2"/>
  <c r="NO1092" i="2"/>
  <c r="NM1092" i="2"/>
  <c r="NN1091" i="2"/>
  <c r="NN1093" i="2"/>
  <c r="NO1091" i="2"/>
  <c r="NN1097" i="2"/>
  <c r="NN1092" i="2"/>
  <c r="NM1091" i="2"/>
  <c r="NO1097" i="2"/>
  <c r="NN1096" i="2"/>
  <c r="NO1095" i="2"/>
  <c r="NM1095" i="2"/>
  <c r="NN1094" i="2"/>
  <c r="NO1096" i="2"/>
  <c r="NN1095" i="2"/>
  <c r="NM1094" i="2"/>
  <c r="NM1096" i="2"/>
  <c r="NO1094" i="2"/>
  <c r="NN1101" i="2"/>
  <c r="NN1100" i="2"/>
  <c r="NM1101" i="2"/>
  <c r="NM1100" i="2"/>
  <c r="PI1097" i="2"/>
  <c r="PK1090" i="2"/>
  <c r="PI1090" i="2"/>
  <c r="PJ1089" i="2"/>
  <c r="PK1088" i="2"/>
  <c r="PI1088" i="2"/>
  <c r="PJ1090" i="2"/>
  <c r="PI1089" i="2"/>
  <c r="PK1089" i="2"/>
  <c r="PJ1088" i="2"/>
  <c r="PK1093" i="2"/>
  <c r="PI1093" i="2"/>
  <c r="PK1092" i="2"/>
  <c r="PI1092" i="2"/>
  <c r="PJ1091" i="2"/>
  <c r="PJ1093" i="2"/>
  <c r="PK1091" i="2"/>
  <c r="PJ1097" i="2"/>
  <c r="PJ1092" i="2"/>
  <c r="PI1091" i="2"/>
  <c r="PK1097" i="2"/>
  <c r="PJ1096" i="2"/>
  <c r="PK1095" i="2"/>
  <c r="PI1095" i="2"/>
  <c r="PJ1094" i="2"/>
  <c r="PK1096" i="2"/>
  <c r="PJ1095" i="2"/>
  <c r="PI1094" i="2"/>
  <c r="PI1096" i="2"/>
  <c r="PK1094" i="2"/>
  <c r="PJ1101" i="2"/>
  <c r="PJ1100" i="2"/>
  <c r="PI1101" i="2"/>
  <c r="PI1100" i="2"/>
  <c r="RE1097" i="2"/>
  <c r="RG1090" i="2"/>
  <c r="RE1090" i="2"/>
  <c r="RF1089" i="2"/>
  <c r="RG1088" i="2"/>
  <c r="RE1088" i="2"/>
  <c r="RF1090" i="2"/>
  <c r="RE1089" i="2"/>
  <c r="RG1089" i="2"/>
  <c r="RF1088" i="2"/>
  <c r="RG1093" i="2"/>
  <c r="RE1093" i="2"/>
  <c r="RG1092" i="2"/>
  <c r="RE1092" i="2"/>
  <c r="RF1091" i="2"/>
  <c r="RF1093" i="2"/>
  <c r="RG1091" i="2"/>
  <c r="RF1097" i="2"/>
  <c r="RF1092" i="2"/>
  <c r="RE1091" i="2"/>
  <c r="RG1097" i="2"/>
  <c r="RF1096" i="2"/>
  <c r="RG1095" i="2"/>
  <c r="RE1095" i="2"/>
  <c r="RF1094" i="2"/>
  <c r="RG1096" i="2"/>
  <c r="RF1095" i="2"/>
  <c r="RE1094" i="2"/>
  <c r="RE1096" i="2"/>
  <c r="RG1094" i="2"/>
  <c r="RF1101" i="2"/>
  <c r="RF1100" i="2"/>
  <c r="RE1101" i="2"/>
  <c r="RE1100" i="2"/>
  <c r="TA1097" i="2"/>
  <c r="TC1090" i="2"/>
  <c r="TA1090" i="2"/>
  <c r="TB1089" i="2"/>
  <c r="TC1088" i="2"/>
  <c r="TA1088" i="2"/>
  <c r="TB1090" i="2"/>
  <c r="TA1089" i="2"/>
  <c r="TC1089" i="2"/>
  <c r="TB1088" i="2"/>
  <c r="TC1093" i="2"/>
  <c r="TA1093" i="2"/>
  <c r="TC1092" i="2"/>
  <c r="TA1092" i="2"/>
  <c r="TB1091" i="2"/>
  <c r="TB1093" i="2"/>
  <c r="TC1091" i="2"/>
  <c r="TB1097" i="2"/>
  <c r="TB1092" i="2"/>
  <c r="TA1091" i="2"/>
  <c r="TC1097" i="2"/>
  <c r="TB1096" i="2"/>
  <c r="TC1095" i="2"/>
  <c r="TA1095" i="2"/>
  <c r="TB1094" i="2"/>
  <c r="TC1096" i="2"/>
  <c r="TB1095" i="2"/>
  <c r="TA1094" i="2"/>
  <c r="TA1096" i="2"/>
  <c r="TC1094" i="2"/>
  <c r="TB1101" i="2"/>
  <c r="TB1100" i="2"/>
  <c r="TA1101" i="2"/>
  <c r="TA1100" i="2"/>
  <c r="UW1097" i="2"/>
  <c r="UY1090" i="2"/>
  <c r="UW1090" i="2"/>
  <c r="UX1089" i="2"/>
  <c r="UY1088" i="2"/>
  <c r="UW1088" i="2"/>
  <c r="UX1090" i="2"/>
  <c r="UW1089" i="2"/>
  <c r="UY1089" i="2"/>
  <c r="UX1088" i="2"/>
  <c r="UY1093" i="2"/>
  <c r="UW1093" i="2"/>
  <c r="UY1092" i="2"/>
  <c r="UW1092" i="2"/>
  <c r="UX1091" i="2"/>
  <c r="UX1093" i="2"/>
  <c r="UY1091" i="2"/>
  <c r="UX1097" i="2"/>
  <c r="UX1092" i="2"/>
  <c r="UW1091" i="2"/>
  <c r="UY1097" i="2"/>
  <c r="UX1096" i="2"/>
  <c r="UY1095" i="2"/>
  <c r="UW1095" i="2"/>
  <c r="UX1094" i="2"/>
  <c r="UY1096" i="2"/>
  <c r="UX1095" i="2"/>
  <c r="UW1094" i="2"/>
  <c r="UW1096" i="2"/>
  <c r="UY1094" i="2"/>
  <c r="UX1101" i="2"/>
  <c r="UX1100" i="2"/>
  <c r="UW1101" i="2"/>
  <c r="UW1100" i="2"/>
  <c r="BA1097" i="2"/>
  <c r="BC1090" i="2"/>
  <c r="BA1090" i="2"/>
  <c r="BB1089" i="2"/>
  <c r="BC1088" i="2"/>
  <c r="BA1088" i="2"/>
  <c r="BC1089" i="2"/>
  <c r="BB1088" i="2"/>
  <c r="BB1090" i="2"/>
  <c r="BA1089" i="2"/>
  <c r="BB1097" i="2"/>
  <c r="BB1093" i="2"/>
  <c r="BC1092" i="2"/>
  <c r="BA1092" i="2"/>
  <c r="BB1091" i="2"/>
  <c r="BC1093" i="2"/>
  <c r="BB1092" i="2"/>
  <c r="BA1091" i="2"/>
  <c r="BA1093" i="2"/>
  <c r="BC1091" i="2"/>
  <c r="BC1097" i="2"/>
  <c r="BB1096" i="2"/>
  <c r="BC1095" i="2"/>
  <c r="BA1095" i="2"/>
  <c r="BB1094" i="2"/>
  <c r="BA1096" i="2"/>
  <c r="BC1094" i="2"/>
  <c r="BC1096" i="2"/>
  <c r="BA1094" i="2"/>
  <c r="BB1095" i="2"/>
  <c r="BB1101" i="2"/>
  <c r="BB1100" i="2"/>
  <c r="BA1100" i="2"/>
  <c r="BA1101" i="2"/>
  <c r="CW1097" i="2"/>
  <c r="CY1090" i="2"/>
  <c r="CW1090" i="2"/>
  <c r="CX1089" i="2"/>
  <c r="CY1088" i="2"/>
  <c r="CW1088" i="2"/>
  <c r="CY1089" i="2"/>
  <c r="CX1088" i="2"/>
  <c r="CX1090" i="2"/>
  <c r="CW1089" i="2"/>
  <c r="CX1097" i="2"/>
  <c r="CX1093" i="2"/>
  <c r="CY1092" i="2"/>
  <c r="CW1092" i="2"/>
  <c r="CX1091" i="2"/>
  <c r="CY1093" i="2"/>
  <c r="CX1092" i="2"/>
  <c r="CW1091" i="2"/>
  <c r="CW1093" i="2"/>
  <c r="CY1091" i="2"/>
  <c r="CY1097" i="2"/>
  <c r="CX1096" i="2"/>
  <c r="CY1095" i="2"/>
  <c r="CW1095" i="2"/>
  <c r="CX1094" i="2"/>
  <c r="CW1096" i="2"/>
  <c r="CY1094" i="2"/>
  <c r="CY1096" i="2"/>
  <c r="CW1094" i="2"/>
  <c r="CX1095" i="2"/>
  <c r="CX1101" i="2"/>
  <c r="CX1100" i="2"/>
  <c r="CW1100" i="2"/>
  <c r="CW1101" i="2"/>
  <c r="ES1097" i="2"/>
  <c r="EU1090" i="2"/>
  <c r="ES1090" i="2"/>
  <c r="ET1089" i="2"/>
  <c r="EU1088" i="2"/>
  <c r="ES1088" i="2"/>
  <c r="EU1089" i="2"/>
  <c r="ET1088" i="2"/>
  <c r="ET1090" i="2"/>
  <c r="ES1089" i="2"/>
  <c r="ET1097" i="2"/>
  <c r="ET1093" i="2"/>
  <c r="EU1092" i="2"/>
  <c r="ES1092" i="2"/>
  <c r="ET1091" i="2"/>
  <c r="EU1093" i="2"/>
  <c r="ET1092" i="2"/>
  <c r="ES1091" i="2"/>
  <c r="ES1093" i="2"/>
  <c r="EU1091" i="2"/>
  <c r="EU1097" i="2"/>
  <c r="ET1096" i="2"/>
  <c r="EU1095" i="2"/>
  <c r="ES1095" i="2"/>
  <c r="ET1094" i="2"/>
  <c r="ES1096" i="2"/>
  <c r="EU1094" i="2"/>
  <c r="EU1096" i="2"/>
  <c r="ES1094" i="2"/>
  <c r="ET1095" i="2"/>
  <c r="ET1101" i="2"/>
  <c r="ET1100" i="2"/>
  <c r="ES1100" i="2"/>
  <c r="ES1101" i="2"/>
  <c r="GO1097" i="2"/>
  <c r="GQ1090" i="2"/>
  <c r="GO1090" i="2"/>
  <c r="GP1089" i="2"/>
  <c r="GQ1088" i="2"/>
  <c r="GO1088" i="2"/>
  <c r="GQ1089" i="2"/>
  <c r="GP1088" i="2"/>
  <c r="GP1090" i="2"/>
  <c r="GO1089" i="2"/>
  <c r="GQ1093" i="2"/>
  <c r="GP1097" i="2"/>
  <c r="GP1093" i="2"/>
  <c r="GQ1092" i="2"/>
  <c r="GO1092" i="2"/>
  <c r="GP1091" i="2"/>
  <c r="GP1092" i="2"/>
  <c r="GO1091" i="2"/>
  <c r="GO1093" i="2"/>
  <c r="GQ1091" i="2"/>
  <c r="GQ1097" i="2"/>
  <c r="GP1096" i="2"/>
  <c r="GQ1095" i="2"/>
  <c r="GO1095" i="2"/>
  <c r="GP1094" i="2"/>
  <c r="GO1096" i="2"/>
  <c r="GQ1094" i="2"/>
  <c r="GQ1096" i="2"/>
  <c r="GO1094" i="2"/>
  <c r="GP1095" i="2"/>
  <c r="GP1101" i="2"/>
  <c r="GP1100" i="2"/>
  <c r="GO1100" i="2"/>
  <c r="GO1101" i="2"/>
  <c r="IK1097" i="2"/>
  <c r="IM1090" i="2"/>
  <c r="IK1090" i="2"/>
  <c r="IL1089" i="2"/>
  <c r="IM1088" i="2"/>
  <c r="IK1088" i="2"/>
  <c r="IM1089" i="2"/>
  <c r="IL1088" i="2"/>
  <c r="IL1090" i="2"/>
  <c r="IK1089" i="2"/>
  <c r="IM1093" i="2"/>
  <c r="IK1093" i="2"/>
  <c r="IL1097" i="2"/>
  <c r="IL1093" i="2"/>
  <c r="IM1092" i="2"/>
  <c r="IK1092" i="2"/>
  <c r="IL1091" i="2"/>
  <c r="IL1092" i="2"/>
  <c r="IK1091" i="2"/>
  <c r="IM1091" i="2"/>
  <c r="IM1097" i="2"/>
  <c r="IL1096" i="2"/>
  <c r="IM1095" i="2"/>
  <c r="IK1095" i="2"/>
  <c r="IL1094" i="2"/>
  <c r="IK1096" i="2"/>
  <c r="IM1094" i="2"/>
  <c r="IM1096" i="2"/>
  <c r="IK1094" i="2"/>
  <c r="IL1095" i="2"/>
  <c r="IL1101" i="2"/>
  <c r="IL1100" i="2"/>
  <c r="IK1100" i="2"/>
  <c r="IK1101" i="2"/>
  <c r="KG1097" i="2"/>
  <c r="KI1090" i="2"/>
  <c r="KG1090" i="2"/>
  <c r="KH1089" i="2"/>
  <c r="KI1088" i="2"/>
  <c r="KG1088" i="2"/>
  <c r="KI1089" i="2"/>
  <c r="KH1088" i="2"/>
  <c r="KH1090" i="2"/>
  <c r="KG1089" i="2"/>
  <c r="KI1093" i="2"/>
  <c r="KG1093" i="2"/>
  <c r="KH1097" i="2"/>
  <c r="KH1093" i="2"/>
  <c r="KI1092" i="2"/>
  <c r="KG1092" i="2"/>
  <c r="KH1091" i="2"/>
  <c r="KH1092" i="2"/>
  <c r="KG1091" i="2"/>
  <c r="KI1091" i="2"/>
  <c r="KI1097" i="2"/>
  <c r="KH1096" i="2"/>
  <c r="KI1095" i="2"/>
  <c r="KG1095" i="2"/>
  <c r="KH1094" i="2"/>
  <c r="KG1096" i="2"/>
  <c r="KI1094" i="2"/>
  <c r="KI1096" i="2"/>
  <c r="KG1094" i="2"/>
  <c r="KH1095" i="2"/>
  <c r="KH1101" i="2"/>
  <c r="KH1100" i="2"/>
  <c r="KG1100" i="2"/>
  <c r="KG1101" i="2"/>
  <c r="MC1097" i="2"/>
  <c r="ME1090" i="2"/>
  <c r="MC1090" i="2"/>
  <c r="MD1089" i="2"/>
  <c r="ME1088" i="2"/>
  <c r="MC1088" i="2"/>
  <c r="ME1089" i="2"/>
  <c r="MD1088" i="2"/>
  <c r="MD1090" i="2"/>
  <c r="MC1089" i="2"/>
  <c r="ME1093" i="2"/>
  <c r="MC1093" i="2"/>
  <c r="MD1097" i="2"/>
  <c r="MD1093" i="2"/>
  <c r="ME1092" i="2"/>
  <c r="MC1092" i="2"/>
  <c r="MD1091" i="2"/>
  <c r="MD1092" i="2"/>
  <c r="MC1091" i="2"/>
  <c r="ME1091" i="2"/>
  <c r="ME1097" i="2"/>
  <c r="MD1096" i="2"/>
  <c r="ME1095" i="2"/>
  <c r="MC1095" i="2"/>
  <c r="MD1094" i="2"/>
  <c r="MC1096" i="2"/>
  <c r="ME1094" i="2"/>
  <c r="ME1096" i="2"/>
  <c r="MC1094" i="2"/>
  <c r="MD1095" i="2"/>
  <c r="MD1101" i="2"/>
  <c r="MD1100" i="2"/>
  <c r="MC1100" i="2"/>
  <c r="MC1101" i="2"/>
  <c r="NY1097" i="2"/>
  <c r="OA1090" i="2"/>
  <c r="NY1090" i="2"/>
  <c r="NZ1089" i="2"/>
  <c r="OA1088" i="2"/>
  <c r="NY1088" i="2"/>
  <c r="OA1089" i="2"/>
  <c r="NZ1088" i="2"/>
  <c r="NZ1090" i="2"/>
  <c r="NY1089" i="2"/>
  <c r="OA1093" i="2"/>
  <c r="NY1093" i="2"/>
  <c r="NZ1097" i="2"/>
  <c r="NZ1093" i="2"/>
  <c r="OA1092" i="2"/>
  <c r="NY1092" i="2"/>
  <c r="NZ1091" i="2"/>
  <c r="NZ1092" i="2"/>
  <c r="NY1091" i="2"/>
  <c r="OA1091" i="2"/>
  <c r="OA1097" i="2"/>
  <c r="NZ1096" i="2"/>
  <c r="OA1095" i="2"/>
  <c r="NY1095" i="2"/>
  <c r="NZ1094" i="2"/>
  <c r="NY1096" i="2"/>
  <c r="OA1094" i="2"/>
  <c r="OA1096" i="2"/>
  <c r="NY1094" i="2"/>
  <c r="NZ1095" i="2"/>
  <c r="NZ1101" i="2"/>
  <c r="NZ1100" i="2"/>
  <c r="NY1100" i="2"/>
  <c r="NY1101" i="2"/>
  <c r="PU1097" i="2"/>
  <c r="PW1090" i="2"/>
  <c r="PU1090" i="2"/>
  <c r="PV1089" i="2"/>
  <c r="PW1088" i="2"/>
  <c r="PU1088" i="2"/>
  <c r="PW1089" i="2"/>
  <c r="PV1088" i="2"/>
  <c r="PV1090" i="2"/>
  <c r="PU1089" i="2"/>
  <c r="PW1093" i="2"/>
  <c r="PU1093" i="2"/>
  <c r="PV1097" i="2"/>
  <c r="PV1093" i="2"/>
  <c r="PW1092" i="2"/>
  <c r="PU1092" i="2"/>
  <c r="PV1091" i="2"/>
  <c r="PV1092" i="2"/>
  <c r="PU1091" i="2"/>
  <c r="PW1091" i="2"/>
  <c r="PW1097" i="2"/>
  <c r="PV1096" i="2"/>
  <c r="PW1095" i="2"/>
  <c r="PU1095" i="2"/>
  <c r="PV1094" i="2"/>
  <c r="PU1096" i="2"/>
  <c r="PW1094" i="2"/>
  <c r="PW1096" i="2"/>
  <c r="PU1094" i="2"/>
  <c r="PV1095" i="2"/>
  <c r="PV1101" i="2"/>
  <c r="PV1100" i="2"/>
  <c r="PU1100" i="2"/>
  <c r="PU1101" i="2"/>
  <c r="RQ1097" i="2"/>
  <c r="RS1090" i="2"/>
  <c r="RQ1090" i="2"/>
  <c r="RR1089" i="2"/>
  <c r="RS1088" i="2"/>
  <c r="RQ1088" i="2"/>
  <c r="RS1089" i="2"/>
  <c r="RR1088" i="2"/>
  <c r="RR1090" i="2"/>
  <c r="RQ1089" i="2"/>
  <c r="RS1093" i="2"/>
  <c r="RQ1093" i="2"/>
  <c r="RR1097" i="2"/>
  <c r="RR1093" i="2"/>
  <c r="RS1092" i="2"/>
  <c r="RQ1092" i="2"/>
  <c r="RR1091" i="2"/>
  <c r="RR1092" i="2"/>
  <c r="RQ1091" i="2"/>
  <c r="RS1091" i="2"/>
  <c r="RS1097" i="2"/>
  <c r="RR1096" i="2"/>
  <c r="RS1095" i="2"/>
  <c r="RQ1095" i="2"/>
  <c r="RR1094" i="2"/>
  <c r="RQ1096" i="2"/>
  <c r="RS1094" i="2"/>
  <c r="RS1096" i="2"/>
  <c r="RQ1094" i="2"/>
  <c r="RR1095" i="2"/>
  <c r="RR1101" i="2"/>
  <c r="RR1100" i="2"/>
  <c r="RQ1100" i="2"/>
  <c r="RQ1101" i="2"/>
  <c r="TM1097" i="2"/>
  <c r="TO1090" i="2"/>
  <c r="TM1090" i="2"/>
  <c r="TN1089" i="2"/>
  <c r="TO1088" i="2"/>
  <c r="TM1088" i="2"/>
  <c r="TO1089" i="2"/>
  <c r="TN1088" i="2"/>
  <c r="TN1090" i="2"/>
  <c r="TM1089" i="2"/>
  <c r="TO1093" i="2"/>
  <c r="TM1093" i="2"/>
  <c r="TN1097" i="2"/>
  <c r="TN1093" i="2"/>
  <c r="TO1092" i="2"/>
  <c r="TM1092" i="2"/>
  <c r="TN1091" i="2"/>
  <c r="TN1092" i="2"/>
  <c r="TM1091" i="2"/>
  <c r="TO1091" i="2"/>
  <c r="TO1097" i="2"/>
  <c r="TN1096" i="2"/>
  <c r="TO1095" i="2"/>
  <c r="TM1095" i="2"/>
  <c r="TN1094" i="2"/>
  <c r="TM1096" i="2"/>
  <c r="TO1094" i="2"/>
  <c r="TO1096" i="2"/>
  <c r="TM1094" i="2"/>
  <c r="TN1095" i="2"/>
  <c r="TN1101" i="2"/>
  <c r="TN1100" i="2"/>
  <c r="TM1100" i="2"/>
  <c r="TM1101" i="2"/>
  <c r="VI1097" i="2"/>
  <c r="VK1090" i="2"/>
  <c r="VI1090" i="2"/>
  <c r="VJ1089" i="2"/>
  <c r="VK1088" i="2"/>
  <c r="VI1088" i="2"/>
  <c r="VK1089" i="2"/>
  <c r="VJ1088" i="2"/>
  <c r="VJ1090" i="2"/>
  <c r="VI1089" i="2"/>
  <c r="VK1093" i="2"/>
  <c r="VI1093" i="2"/>
  <c r="VJ1097" i="2"/>
  <c r="VJ1093" i="2"/>
  <c r="VK1092" i="2"/>
  <c r="VI1092" i="2"/>
  <c r="VJ1091" i="2"/>
  <c r="VJ1092" i="2"/>
  <c r="VI1091" i="2"/>
  <c r="VK1091" i="2"/>
  <c r="VK1097" i="2"/>
  <c r="VJ1096" i="2"/>
  <c r="VK1095" i="2"/>
  <c r="VI1095" i="2"/>
  <c r="VJ1094" i="2"/>
  <c r="VI1096" i="2"/>
  <c r="VK1094" i="2"/>
  <c r="VK1096" i="2"/>
  <c r="VI1094" i="2"/>
  <c r="VJ1095" i="2"/>
  <c r="VJ1101" i="2"/>
  <c r="VJ1100" i="2"/>
  <c r="VI1100" i="2"/>
  <c r="VI1101" i="2"/>
  <c r="E1107" i="2"/>
  <c r="E1138" i="2" s="1"/>
  <c r="D1107" i="2"/>
  <c r="D1138" i="2" s="1"/>
  <c r="W116" i="2"/>
  <c r="DV116" i="2"/>
  <c r="ET116" i="2"/>
  <c r="FF116" i="2"/>
  <c r="FR116" i="2"/>
  <c r="GD116" i="2"/>
  <c r="GP116" i="2"/>
  <c r="HB116" i="2"/>
  <c r="HN116" i="2"/>
  <c r="HZ116" i="2"/>
  <c r="IL116" i="2"/>
  <c r="IX116" i="2"/>
  <c r="JJ116" i="2"/>
  <c r="Q116" i="2"/>
  <c r="AC116" i="2"/>
  <c r="AO116" i="2"/>
  <c r="BA116" i="2"/>
  <c r="BM116" i="2"/>
  <c r="BY116" i="2"/>
  <c r="CK116" i="2"/>
  <c r="CW116" i="2"/>
  <c r="DI116" i="2"/>
  <c r="ES116" i="2"/>
  <c r="L116" i="2"/>
  <c r="X116" i="2"/>
  <c r="AJ116" i="2"/>
  <c r="AV116" i="2"/>
  <c r="BH116" i="2"/>
  <c r="BT116" i="2"/>
  <c r="CF116" i="2"/>
  <c r="CR116" i="2"/>
  <c r="DD116" i="2"/>
  <c r="DU116" i="2"/>
  <c r="EG116" i="2"/>
  <c r="EN116" i="2"/>
  <c r="FE116" i="2"/>
  <c r="FQ116" i="2"/>
  <c r="GC116" i="2"/>
  <c r="GO116" i="2"/>
  <c r="HA116" i="2"/>
  <c r="HM116" i="2"/>
  <c r="HY116" i="2"/>
  <c r="IK116" i="2"/>
  <c r="IW116" i="2"/>
  <c r="JI116" i="2"/>
  <c r="JP116" i="2"/>
  <c r="JV116" i="2"/>
  <c r="KB116" i="2"/>
  <c r="KH116" i="2"/>
  <c r="KN116" i="2"/>
  <c r="KT116" i="2"/>
  <c r="KZ116" i="2"/>
  <c r="LF116" i="2"/>
  <c r="LL116" i="2"/>
  <c r="LR116" i="2"/>
  <c r="LX116" i="2"/>
  <c r="MI116" i="2"/>
  <c r="MO116" i="2"/>
  <c r="MU116" i="2"/>
  <c r="NA116" i="2"/>
  <c r="NG116" i="2"/>
  <c r="NM116" i="2"/>
  <c r="NS116" i="2"/>
  <c r="NY116" i="2"/>
  <c r="OE116" i="2"/>
  <c r="OK116" i="2"/>
  <c r="OQ116" i="2"/>
  <c r="OW116" i="2"/>
  <c r="PC116" i="2"/>
  <c r="PI116" i="2"/>
  <c r="PO116" i="2"/>
  <c r="PU116" i="2"/>
  <c r="QA116" i="2"/>
  <c r="QG116" i="2"/>
  <c r="QM116" i="2"/>
  <c r="QS116" i="2"/>
  <c r="QY116" i="2"/>
  <c r="RE116" i="2"/>
  <c r="RK116" i="2"/>
  <c r="RQ116" i="2"/>
  <c r="RW116" i="2"/>
  <c r="SC116" i="2"/>
  <c r="SI116" i="2"/>
  <c r="SO116" i="2"/>
  <c r="SU116" i="2"/>
  <c r="TA116" i="2"/>
  <c r="TG116" i="2"/>
  <c r="TM116" i="2"/>
  <c r="TS116" i="2"/>
  <c r="TY116" i="2"/>
  <c r="UE116" i="2"/>
  <c r="UK116" i="2"/>
  <c r="UQ116" i="2"/>
  <c r="UW116" i="2"/>
  <c r="VC116" i="2"/>
  <c r="VI116" i="2"/>
  <c r="K117" i="2"/>
  <c r="Q117" i="2"/>
  <c r="W117" i="2"/>
  <c r="AC117" i="2"/>
  <c r="AI117" i="2"/>
  <c r="AO117" i="2"/>
  <c r="AU117" i="2"/>
  <c r="BA117" i="2"/>
  <c r="BG117" i="2"/>
  <c r="BM117" i="2"/>
  <c r="BS117" i="2"/>
  <c r="BY117" i="2"/>
  <c r="CE117" i="2"/>
  <c r="CK117" i="2"/>
  <c r="CQ117" i="2"/>
  <c r="CW117" i="2"/>
  <c r="DC117" i="2"/>
  <c r="DI117" i="2"/>
  <c r="DO117" i="2"/>
  <c r="DU117" i="2"/>
  <c r="EA117" i="2"/>
  <c r="EG117" i="2"/>
  <c r="EM117" i="2"/>
  <c r="ES117" i="2"/>
  <c r="EY117" i="2"/>
  <c r="FE117" i="2"/>
  <c r="FK117" i="2"/>
  <c r="FQ117" i="2"/>
  <c r="FW117" i="2"/>
  <c r="GC117" i="2"/>
  <c r="GI117" i="2"/>
  <c r="GO117" i="2"/>
  <c r="GU117" i="2"/>
  <c r="HA117" i="2"/>
  <c r="HG117" i="2"/>
  <c r="HM117" i="2"/>
  <c r="HS117" i="2"/>
  <c r="HY117" i="2"/>
  <c r="IE117" i="2"/>
  <c r="IK117" i="2"/>
  <c r="IQ117" i="2"/>
  <c r="IW117" i="2"/>
  <c r="JC117" i="2"/>
  <c r="JI117" i="2"/>
  <c r="JO117" i="2"/>
  <c r="JU117" i="2"/>
  <c r="KA117" i="2"/>
  <c r="KG117" i="2"/>
  <c r="KM117" i="2"/>
  <c r="KS117" i="2"/>
  <c r="KY117" i="2"/>
  <c r="LE117" i="2"/>
  <c r="LK117" i="2"/>
  <c r="LQ117" i="2"/>
  <c r="LW117" i="2"/>
  <c r="MC117" i="2"/>
  <c r="MI117" i="2"/>
  <c r="MO117" i="2"/>
  <c r="MU117" i="2"/>
  <c r="NA117" i="2"/>
  <c r="NG117" i="2"/>
  <c r="NM117" i="2"/>
  <c r="NS117" i="2"/>
  <c r="NY117" i="2"/>
  <c r="OE117" i="2"/>
  <c r="OK117" i="2"/>
  <c r="OQ117" i="2"/>
  <c r="OW117" i="2"/>
  <c r="PC117" i="2"/>
  <c r="PI117" i="2"/>
  <c r="PO117" i="2"/>
  <c r="PU117" i="2"/>
  <c r="QA117" i="2"/>
  <c r="QG117" i="2"/>
  <c r="QM117" i="2"/>
  <c r="QS117" i="2"/>
  <c r="QY117" i="2"/>
  <c r="RE117" i="2"/>
  <c r="RK117" i="2"/>
  <c r="RQ117" i="2"/>
  <c r="RW117" i="2"/>
  <c r="SC117" i="2"/>
  <c r="SI117" i="2"/>
  <c r="SO117" i="2"/>
  <c r="SU117" i="2"/>
  <c r="TA117" i="2"/>
  <c r="TG117" i="2"/>
  <c r="TM117" i="2"/>
  <c r="TS117" i="2"/>
  <c r="TY117" i="2"/>
  <c r="UE117" i="2"/>
  <c r="UK117" i="2"/>
  <c r="UQ117" i="2"/>
  <c r="UW117" i="2"/>
  <c r="VC117" i="2"/>
  <c r="VI117" i="2"/>
  <c r="K118" i="2"/>
  <c r="Q118" i="2"/>
  <c r="W118" i="2"/>
  <c r="AC118" i="2"/>
  <c r="AI118" i="2"/>
  <c r="AO118" i="2"/>
  <c r="AU118" i="2"/>
  <c r="BA118" i="2"/>
  <c r="BG118" i="2"/>
  <c r="BM118" i="2"/>
  <c r="BS118" i="2"/>
  <c r="BY118" i="2"/>
  <c r="CE118" i="2"/>
  <c r="CK118" i="2"/>
  <c r="CQ118" i="2"/>
  <c r="CW118" i="2"/>
  <c r="DC118" i="2"/>
  <c r="DI118" i="2"/>
  <c r="DO118" i="2"/>
  <c r="DU118" i="2"/>
  <c r="EA118" i="2"/>
  <c r="EG118" i="2"/>
  <c r="EM118" i="2"/>
  <c r="ES118" i="2"/>
  <c r="EY118" i="2"/>
  <c r="FE118" i="2"/>
  <c r="FK118" i="2"/>
  <c r="FQ118" i="2"/>
  <c r="FW118" i="2"/>
  <c r="GC118" i="2"/>
  <c r="GI118" i="2"/>
  <c r="GO118" i="2"/>
  <c r="GU118" i="2"/>
  <c r="HA118" i="2"/>
  <c r="HG118" i="2"/>
  <c r="HM118" i="2"/>
  <c r="HS118" i="2"/>
  <c r="HY118" i="2"/>
  <c r="IE118" i="2"/>
  <c r="IK118" i="2"/>
  <c r="IQ118" i="2"/>
  <c r="IW118" i="2"/>
  <c r="JC118" i="2"/>
  <c r="JI118" i="2"/>
  <c r="JO118" i="2"/>
  <c r="JU118" i="2"/>
  <c r="KA118" i="2"/>
  <c r="KG118" i="2"/>
  <c r="KM118" i="2"/>
  <c r="KS118" i="2"/>
  <c r="KY118" i="2"/>
  <c r="LE118" i="2"/>
  <c r="LK118" i="2"/>
  <c r="LQ118" i="2"/>
  <c r="LW118" i="2"/>
  <c r="MC118" i="2"/>
  <c r="MI118" i="2"/>
  <c r="MO118" i="2"/>
  <c r="MU118" i="2"/>
  <c r="NA118" i="2"/>
  <c r="NG118" i="2"/>
  <c r="NM118" i="2"/>
  <c r="NS118" i="2"/>
  <c r="NY118" i="2"/>
  <c r="OE118" i="2"/>
  <c r="OK118" i="2"/>
  <c r="OQ118" i="2"/>
  <c r="OW118" i="2"/>
  <c r="PC118" i="2"/>
  <c r="PI118" i="2"/>
  <c r="PO118" i="2"/>
  <c r="PU118" i="2"/>
  <c r="QA118" i="2"/>
  <c r="QG118" i="2"/>
  <c r="QM118" i="2"/>
  <c r="QS118" i="2"/>
  <c r="QY118" i="2"/>
  <c r="RE118" i="2"/>
  <c r="RK118" i="2"/>
  <c r="RQ118" i="2"/>
  <c r="RW118" i="2"/>
  <c r="SC118" i="2"/>
  <c r="SI118" i="2"/>
  <c r="SO118" i="2"/>
  <c r="SU118" i="2"/>
  <c r="TA118" i="2"/>
  <c r="TG118" i="2"/>
  <c r="TM118" i="2"/>
  <c r="TS118" i="2"/>
  <c r="TY118" i="2"/>
  <c r="UE118" i="2"/>
  <c r="UK118" i="2"/>
  <c r="UQ118" i="2"/>
  <c r="UW118" i="2"/>
  <c r="VC118" i="2"/>
  <c r="VI118" i="2"/>
  <c r="K119" i="2"/>
  <c r="Q119" i="2"/>
  <c r="W119" i="2"/>
  <c r="AC119" i="2"/>
  <c r="AI119" i="2"/>
  <c r="AO119" i="2"/>
  <c r="AU119" i="2"/>
  <c r="BA119" i="2"/>
  <c r="BG119" i="2"/>
  <c r="BM119" i="2"/>
  <c r="BS119" i="2"/>
  <c r="BY119" i="2"/>
  <c r="CE119" i="2"/>
  <c r="CK119" i="2"/>
  <c r="CQ119" i="2"/>
  <c r="CW119" i="2"/>
  <c r="DC119" i="2"/>
  <c r="DI119" i="2"/>
  <c r="DO119" i="2"/>
  <c r="DU119" i="2"/>
  <c r="EA119" i="2"/>
  <c r="EG119" i="2"/>
  <c r="EM119" i="2"/>
  <c r="ES119" i="2"/>
  <c r="EY119" i="2"/>
  <c r="FE119" i="2"/>
  <c r="FK119" i="2"/>
  <c r="FQ119" i="2"/>
  <c r="FW119" i="2"/>
  <c r="GC119" i="2"/>
  <c r="GI119" i="2"/>
  <c r="GO119" i="2"/>
  <c r="GU119" i="2"/>
  <c r="HA119" i="2"/>
  <c r="HG119" i="2"/>
  <c r="HM119" i="2"/>
  <c r="HS119" i="2"/>
  <c r="HY119" i="2"/>
  <c r="IE119" i="2"/>
  <c r="IK119" i="2"/>
  <c r="IQ119" i="2"/>
  <c r="IW119" i="2"/>
  <c r="JC119" i="2"/>
  <c r="JI119" i="2"/>
  <c r="JO119" i="2"/>
  <c r="JU119" i="2"/>
  <c r="KA119" i="2"/>
  <c r="KG119" i="2"/>
  <c r="KM119" i="2"/>
  <c r="KS119" i="2"/>
  <c r="KY119" i="2"/>
  <c r="LE119" i="2"/>
  <c r="LK119" i="2"/>
  <c r="LQ119" i="2"/>
  <c r="LW119" i="2"/>
  <c r="MC119" i="2"/>
  <c r="MI119" i="2"/>
  <c r="MO119" i="2"/>
  <c r="MU119" i="2"/>
  <c r="NA119" i="2"/>
  <c r="NG119" i="2"/>
  <c r="NM119" i="2"/>
  <c r="NS119" i="2"/>
  <c r="NY119" i="2"/>
  <c r="OE119" i="2"/>
  <c r="OK119" i="2"/>
  <c r="OQ119" i="2"/>
  <c r="OW119" i="2"/>
  <c r="PC119" i="2"/>
  <c r="PI119" i="2"/>
  <c r="PO119" i="2"/>
  <c r="PU119" i="2"/>
  <c r="QA119" i="2"/>
  <c r="QG119" i="2"/>
  <c r="QM119" i="2"/>
  <c r="QS119" i="2"/>
  <c r="QY119" i="2"/>
  <c r="RE119" i="2"/>
  <c r="RK119" i="2"/>
  <c r="RQ119" i="2"/>
  <c r="RW119" i="2"/>
  <c r="SC119" i="2"/>
  <c r="SI119" i="2"/>
  <c r="SO119" i="2"/>
  <c r="SU119" i="2"/>
  <c r="TA119" i="2"/>
  <c r="TG119" i="2"/>
  <c r="TM119" i="2"/>
  <c r="TS119" i="2"/>
  <c r="TY119" i="2"/>
  <c r="UE119" i="2"/>
  <c r="UK119" i="2"/>
  <c r="UQ119" i="2"/>
  <c r="UW119" i="2"/>
  <c r="VC119" i="2"/>
  <c r="VI119" i="2"/>
  <c r="K120" i="2"/>
  <c r="Q120" i="2"/>
  <c r="W120" i="2"/>
  <c r="AC120" i="2"/>
  <c r="AI120" i="2"/>
  <c r="AO120" i="2"/>
  <c r="AU120" i="2"/>
  <c r="BA120" i="2"/>
  <c r="BG120" i="2"/>
  <c r="BM120" i="2"/>
  <c r="BS120" i="2"/>
  <c r="BY120" i="2"/>
  <c r="CE120" i="2"/>
  <c r="CK120" i="2"/>
  <c r="CQ120" i="2"/>
  <c r="CW120" i="2"/>
  <c r="DC120" i="2"/>
  <c r="DI120" i="2"/>
  <c r="DO120" i="2"/>
  <c r="DU120" i="2"/>
  <c r="EA120" i="2"/>
  <c r="EG120" i="2"/>
  <c r="EM120" i="2"/>
  <c r="ES120" i="2"/>
  <c r="EY120" i="2"/>
  <c r="FE120" i="2"/>
  <c r="FK120" i="2"/>
  <c r="FQ120" i="2"/>
  <c r="FW120" i="2"/>
  <c r="GC120" i="2"/>
  <c r="GI120" i="2"/>
  <c r="GO120" i="2"/>
  <c r="GU120" i="2"/>
  <c r="HA120" i="2"/>
  <c r="HG120" i="2"/>
  <c r="HM120" i="2"/>
  <c r="HS120" i="2"/>
  <c r="HY120" i="2"/>
  <c r="IE120" i="2"/>
  <c r="IK120" i="2"/>
  <c r="IQ120" i="2"/>
  <c r="IW120" i="2"/>
  <c r="JC120" i="2"/>
  <c r="JI120" i="2"/>
  <c r="JO120" i="2"/>
  <c r="JU120" i="2"/>
  <c r="KA120" i="2"/>
  <c r="KG120" i="2"/>
  <c r="KM120" i="2"/>
  <c r="KS120" i="2"/>
  <c r="KY120" i="2"/>
  <c r="LE120" i="2"/>
  <c r="LK120" i="2"/>
  <c r="LQ120" i="2"/>
  <c r="LW120" i="2"/>
  <c r="MC120" i="2"/>
  <c r="MI120" i="2"/>
  <c r="MO120" i="2"/>
  <c r="MU120" i="2"/>
  <c r="NA120" i="2"/>
  <c r="NG120" i="2"/>
  <c r="NM120" i="2"/>
  <c r="NS120" i="2"/>
  <c r="NY120" i="2"/>
  <c r="OE120" i="2"/>
  <c r="OK120" i="2"/>
  <c r="OQ120" i="2"/>
  <c r="OW120" i="2"/>
  <c r="PC120" i="2"/>
  <c r="PI120" i="2"/>
  <c r="PO120" i="2"/>
  <c r="PU120" i="2"/>
  <c r="QA120" i="2"/>
  <c r="QG120" i="2"/>
  <c r="QM120" i="2"/>
  <c r="QS120" i="2"/>
  <c r="QY120" i="2"/>
  <c r="RE120" i="2"/>
  <c r="RK120" i="2"/>
  <c r="RQ120" i="2"/>
  <c r="RW120" i="2"/>
  <c r="SC120" i="2"/>
  <c r="SI120" i="2"/>
  <c r="SO120" i="2"/>
  <c r="SU120" i="2"/>
  <c r="TA120" i="2"/>
  <c r="TG120" i="2"/>
  <c r="TM120" i="2"/>
  <c r="TS120" i="2"/>
  <c r="TY120" i="2"/>
  <c r="UE120" i="2"/>
  <c r="UK120" i="2"/>
  <c r="UQ120" i="2"/>
  <c r="UW120" i="2"/>
  <c r="VC120" i="2"/>
  <c r="VI120" i="2"/>
  <c r="K121" i="2"/>
  <c r="Q121" i="2"/>
  <c r="W121" i="2"/>
  <c r="AC121" i="2"/>
  <c r="AI121" i="2"/>
  <c r="AO121" i="2"/>
  <c r="AU121" i="2"/>
  <c r="BA121" i="2"/>
  <c r="BG121" i="2"/>
  <c r="BM121" i="2"/>
  <c r="BS121" i="2"/>
  <c r="BY121" i="2"/>
  <c r="CE121" i="2"/>
  <c r="CK121" i="2"/>
  <c r="CQ121" i="2"/>
  <c r="CW121" i="2"/>
  <c r="DC121" i="2"/>
  <c r="DI121" i="2"/>
  <c r="DO121" i="2"/>
  <c r="DU121" i="2"/>
  <c r="EA121" i="2"/>
  <c r="EG121" i="2"/>
  <c r="EM121" i="2"/>
  <c r="ES121" i="2"/>
  <c r="EY121" i="2"/>
  <c r="FE121" i="2"/>
  <c r="FK121" i="2"/>
  <c r="FQ121" i="2"/>
  <c r="FW121" i="2"/>
  <c r="GC121" i="2"/>
  <c r="GI121" i="2"/>
  <c r="GO121" i="2"/>
  <c r="GU121" i="2"/>
  <c r="HA121" i="2"/>
  <c r="HG121" i="2"/>
  <c r="HM121" i="2"/>
  <c r="HS121" i="2"/>
  <c r="HY121" i="2"/>
  <c r="IE121" i="2"/>
  <c r="IK121" i="2"/>
  <c r="IQ121" i="2"/>
  <c r="IW121" i="2"/>
  <c r="JC121" i="2"/>
  <c r="JI121" i="2"/>
  <c r="JO121" i="2"/>
  <c r="JU121" i="2"/>
  <c r="KA121" i="2"/>
  <c r="KG121" i="2"/>
  <c r="KM121" i="2"/>
  <c r="KS121" i="2"/>
  <c r="KY121" i="2"/>
  <c r="LE121" i="2"/>
  <c r="LK121" i="2"/>
  <c r="LQ121" i="2"/>
  <c r="LW121" i="2"/>
  <c r="MC121" i="2"/>
  <c r="MI121" i="2"/>
  <c r="MO121" i="2"/>
  <c r="MU121" i="2"/>
  <c r="NA121" i="2"/>
  <c r="NG121" i="2"/>
  <c r="NM121" i="2"/>
  <c r="NS121" i="2"/>
  <c r="NY121" i="2"/>
  <c r="OE121" i="2"/>
  <c r="OK121" i="2"/>
  <c r="OQ121" i="2"/>
  <c r="OW121" i="2"/>
  <c r="PC121" i="2"/>
  <c r="PI121" i="2"/>
  <c r="PO121" i="2"/>
  <c r="PU121" i="2"/>
  <c r="QA121" i="2"/>
  <c r="QG121" i="2"/>
  <c r="QM121" i="2"/>
  <c r="QS121" i="2"/>
  <c r="QY121" i="2"/>
  <c r="RE121" i="2"/>
  <c r="RK121" i="2"/>
  <c r="RQ121" i="2"/>
  <c r="RW121" i="2"/>
  <c r="SC121" i="2"/>
  <c r="SI121" i="2"/>
  <c r="SO121" i="2"/>
  <c r="SU121" i="2"/>
  <c r="TA121" i="2"/>
  <c r="TG121" i="2"/>
  <c r="TM121" i="2"/>
  <c r="TS121" i="2"/>
  <c r="TY121" i="2"/>
  <c r="UE121" i="2"/>
  <c r="UK121" i="2"/>
  <c r="UQ121" i="2"/>
  <c r="UW121" i="2"/>
  <c r="VC121" i="2"/>
  <c r="VI121" i="2"/>
  <c r="R116" i="2"/>
  <c r="AD116" i="2"/>
  <c r="AP116" i="2"/>
  <c r="BB116" i="2"/>
  <c r="BN116" i="2"/>
  <c r="BZ116" i="2"/>
  <c r="CL116" i="2"/>
  <c r="CX116" i="2"/>
  <c r="DJ116" i="2"/>
  <c r="EA116" i="2"/>
  <c r="EH116" i="2"/>
  <c r="EY116" i="2"/>
  <c r="FK116" i="2"/>
  <c r="FW116" i="2"/>
  <c r="GI116" i="2"/>
  <c r="GU116" i="2"/>
  <c r="HG116" i="2"/>
  <c r="HS116" i="2"/>
  <c r="IE116" i="2"/>
  <c r="IQ116" i="2"/>
  <c r="JC116" i="2"/>
  <c r="JO116" i="2"/>
  <c r="JU116" i="2"/>
  <c r="KA116" i="2"/>
  <c r="KG116" i="2"/>
  <c r="KM116" i="2"/>
  <c r="KS116" i="2"/>
  <c r="KY116" i="2"/>
  <c r="LE116" i="2"/>
  <c r="LK116" i="2"/>
  <c r="LQ116" i="2"/>
  <c r="LW116" i="2"/>
  <c r="MC116" i="2"/>
  <c r="MJ116" i="2"/>
  <c r="MP116" i="2"/>
  <c r="MV116" i="2"/>
  <c r="NB116" i="2"/>
  <c r="NH116" i="2"/>
  <c r="NN116" i="2"/>
  <c r="NT116" i="2"/>
  <c r="NZ116" i="2"/>
  <c r="OF116" i="2"/>
  <c r="OL116" i="2"/>
  <c r="OR116" i="2"/>
  <c r="OX116" i="2"/>
  <c r="PD116" i="2"/>
  <c r="PJ116" i="2"/>
  <c r="PP116" i="2"/>
  <c r="PV116" i="2"/>
  <c r="QB116" i="2"/>
  <c r="QH116" i="2"/>
  <c r="QN116" i="2"/>
  <c r="QT116" i="2"/>
  <c r="QZ116" i="2"/>
  <c r="RF116" i="2"/>
  <c r="RL116" i="2"/>
  <c r="RR116" i="2"/>
  <c r="RX116" i="2"/>
  <c r="SD116" i="2"/>
  <c r="SJ116" i="2"/>
  <c r="SP116" i="2"/>
  <c r="SV116" i="2"/>
  <c r="TB116" i="2"/>
  <c r="TH116" i="2"/>
  <c r="TN116" i="2"/>
  <c r="TT116" i="2"/>
  <c r="TZ116" i="2"/>
  <c r="UF116" i="2"/>
  <c r="UL116" i="2"/>
  <c r="UR116" i="2"/>
  <c r="UX116" i="2"/>
  <c r="VD116" i="2"/>
  <c r="VJ116" i="2"/>
  <c r="L117" i="2"/>
  <c r="R117" i="2"/>
  <c r="X117" i="2"/>
  <c r="AD117" i="2"/>
  <c r="AJ117" i="2"/>
  <c r="AP117" i="2"/>
  <c r="AV117" i="2"/>
  <c r="BB117" i="2"/>
  <c r="BH117" i="2"/>
  <c r="BN117" i="2"/>
  <c r="BT117" i="2"/>
  <c r="BZ117" i="2"/>
  <c r="CF117" i="2"/>
  <c r="CL117" i="2"/>
  <c r="CR117" i="2"/>
  <c r="CX117" i="2"/>
  <c r="DD117" i="2"/>
  <c r="DJ117" i="2"/>
  <c r="DP117" i="2"/>
  <c r="DV117" i="2"/>
  <c r="EB117" i="2"/>
  <c r="EH117" i="2"/>
  <c r="EN117" i="2"/>
  <c r="ET117" i="2"/>
  <c r="EZ117" i="2"/>
  <c r="FF117" i="2"/>
  <c r="FL117" i="2"/>
  <c r="FR117" i="2"/>
  <c r="FX117" i="2"/>
  <c r="GD117" i="2"/>
  <c r="GJ117" i="2"/>
  <c r="GP117" i="2"/>
  <c r="GV117" i="2"/>
  <c r="HB117" i="2"/>
  <c r="HH117" i="2"/>
  <c r="HN117" i="2"/>
  <c r="HT117" i="2"/>
  <c r="HZ117" i="2"/>
  <c r="IF117" i="2"/>
  <c r="IL117" i="2"/>
  <c r="IR117" i="2"/>
  <c r="IX117" i="2"/>
  <c r="JD117" i="2"/>
  <c r="JJ117" i="2"/>
  <c r="JP117" i="2"/>
  <c r="JV117" i="2"/>
  <c r="KB117" i="2"/>
  <c r="KH117" i="2"/>
  <c r="KN117" i="2"/>
  <c r="KT117" i="2"/>
  <c r="KZ117" i="2"/>
  <c r="LF117" i="2"/>
  <c r="LL117" i="2"/>
  <c r="LR117" i="2"/>
  <c r="LX117" i="2"/>
  <c r="MD117" i="2"/>
  <c r="MJ117" i="2"/>
  <c r="MP117" i="2"/>
  <c r="MV117" i="2"/>
  <c r="NB117" i="2"/>
  <c r="NH117" i="2"/>
  <c r="NN117" i="2"/>
  <c r="NT117" i="2"/>
  <c r="NZ117" i="2"/>
  <c r="OF117" i="2"/>
  <c r="OL117" i="2"/>
  <c r="OR117" i="2"/>
  <c r="OX117" i="2"/>
  <c r="PD117" i="2"/>
  <c r="PJ117" i="2"/>
  <c r="PP117" i="2"/>
  <c r="PV117" i="2"/>
  <c r="QB117" i="2"/>
  <c r="QH117" i="2"/>
  <c r="QN117" i="2"/>
  <c r="QT117" i="2"/>
  <c r="QZ117" i="2"/>
  <c r="RF117" i="2"/>
  <c r="RL117" i="2"/>
  <c r="RR117" i="2"/>
  <c r="RX117" i="2"/>
  <c r="SD117" i="2"/>
  <c r="SJ117" i="2"/>
  <c r="SP117" i="2"/>
  <c r="SV117" i="2"/>
  <c r="TB117" i="2"/>
  <c r="TH117" i="2"/>
  <c r="TN117" i="2"/>
  <c r="TT117" i="2"/>
  <c r="TZ117" i="2"/>
  <c r="UF117" i="2"/>
  <c r="UL117" i="2"/>
  <c r="UR117" i="2"/>
  <c r="UX117" i="2"/>
  <c r="VD117" i="2"/>
  <c r="VJ117" i="2"/>
  <c r="L118" i="2"/>
  <c r="R118" i="2"/>
  <c r="X118" i="2"/>
  <c r="AD118" i="2"/>
  <c r="AJ118" i="2"/>
  <c r="AP118" i="2"/>
  <c r="AV118" i="2"/>
  <c r="BB118" i="2"/>
  <c r="BH118" i="2"/>
  <c r="BN118" i="2"/>
  <c r="BT118" i="2"/>
  <c r="BZ118" i="2"/>
  <c r="CF118" i="2"/>
  <c r="CL118" i="2"/>
  <c r="CR118" i="2"/>
  <c r="CX118" i="2"/>
  <c r="DD118" i="2"/>
  <c r="DJ118" i="2"/>
  <c r="DP118" i="2"/>
  <c r="DV118" i="2"/>
  <c r="EB118" i="2"/>
  <c r="EH118" i="2"/>
  <c r="EN118" i="2"/>
  <c r="ET118" i="2"/>
  <c r="EZ118" i="2"/>
  <c r="FF118" i="2"/>
  <c r="FL118" i="2"/>
  <c r="FR118" i="2"/>
  <c r="FX118" i="2"/>
  <c r="GD118" i="2"/>
  <c r="GJ118" i="2"/>
  <c r="GP118" i="2"/>
  <c r="GV118" i="2"/>
  <c r="HB118" i="2"/>
  <c r="HH118" i="2"/>
  <c r="HN118" i="2"/>
  <c r="HT118" i="2"/>
  <c r="HZ118" i="2"/>
  <c r="IF118" i="2"/>
  <c r="IL118" i="2"/>
  <c r="IR118" i="2"/>
  <c r="IX118" i="2"/>
  <c r="JD118" i="2"/>
  <c r="JJ118" i="2"/>
  <c r="JP118" i="2"/>
  <c r="JV118" i="2"/>
  <c r="KB118" i="2"/>
  <c r="KH118" i="2"/>
  <c r="KN118" i="2"/>
  <c r="KT118" i="2"/>
  <c r="KZ118" i="2"/>
  <c r="LF118" i="2"/>
  <c r="LL118" i="2"/>
  <c r="LR118" i="2"/>
  <c r="LX118" i="2"/>
  <c r="MD118" i="2"/>
  <c r="MJ118" i="2"/>
  <c r="MP118" i="2"/>
  <c r="MV118" i="2"/>
  <c r="NB118" i="2"/>
  <c r="NH118" i="2"/>
  <c r="NN118" i="2"/>
  <c r="NT118" i="2"/>
  <c r="NZ118" i="2"/>
  <c r="OF118" i="2"/>
  <c r="OL118" i="2"/>
  <c r="OR118" i="2"/>
  <c r="OX118" i="2"/>
  <c r="PD118" i="2"/>
  <c r="PJ118" i="2"/>
  <c r="PP118" i="2"/>
  <c r="PV118" i="2"/>
  <c r="QB118" i="2"/>
  <c r="QH118" i="2"/>
  <c r="QN118" i="2"/>
  <c r="QT118" i="2"/>
  <c r="QZ118" i="2"/>
  <c r="RF118" i="2"/>
  <c r="RL118" i="2"/>
  <c r="RR118" i="2"/>
  <c r="RX118" i="2"/>
  <c r="SD118" i="2"/>
  <c r="SJ118" i="2"/>
  <c r="SP118" i="2"/>
  <c r="SV118" i="2"/>
  <c r="TB118" i="2"/>
  <c r="TH118" i="2"/>
  <c r="TN118" i="2"/>
  <c r="TT118" i="2"/>
  <c r="TZ118" i="2"/>
  <c r="UF118" i="2"/>
  <c r="UL118" i="2"/>
  <c r="UR118" i="2"/>
  <c r="UX118" i="2"/>
  <c r="VD118" i="2"/>
  <c r="VJ118" i="2"/>
  <c r="L119" i="2"/>
  <c r="R119" i="2"/>
  <c r="X119" i="2"/>
  <c r="AD119" i="2"/>
  <c r="AJ119" i="2"/>
  <c r="AP119" i="2"/>
  <c r="AV119" i="2"/>
  <c r="BB119" i="2"/>
  <c r="BH119" i="2"/>
  <c r="BN119" i="2"/>
  <c r="BT119" i="2"/>
  <c r="BZ119" i="2"/>
  <c r="CF119" i="2"/>
  <c r="CL119" i="2"/>
  <c r="CR119" i="2"/>
  <c r="CX119" i="2"/>
  <c r="DD119" i="2"/>
  <c r="DJ119" i="2"/>
  <c r="DP119" i="2"/>
  <c r="DV119" i="2"/>
  <c r="EB119" i="2"/>
  <c r="EH119" i="2"/>
  <c r="EN119" i="2"/>
  <c r="ET119" i="2"/>
  <c r="EZ119" i="2"/>
  <c r="FF119" i="2"/>
  <c r="FL119" i="2"/>
  <c r="FR119" i="2"/>
  <c r="FX119" i="2"/>
  <c r="GD119" i="2"/>
  <c r="GJ119" i="2"/>
  <c r="GP119" i="2"/>
  <c r="GV119" i="2"/>
  <c r="HB119" i="2"/>
  <c r="HH119" i="2"/>
  <c r="HN119" i="2"/>
  <c r="HT119" i="2"/>
  <c r="HZ119" i="2"/>
  <c r="IF119" i="2"/>
  <c r="IL119" i="2"/>
  <c r="IR119" i="2"/>
  <c r="IX119" i="2"/>
  <c r="JD119" i="2"/>
  <c r="JJ119" i="2"/>
  <c r="JP119" i="2"/>
  <c r="JV119" i="2"/>
  <c r="KB119" i="2"/>
  <c r="KH119" i="2"/>
  <c r="KN119" i="2"/>
  <c r="KT119" i="2"/>
  <c r="KZ119" i="2"/>
  <c r="LF119" i="2"/>
  <c r="LL119" i="2"/>
  <c r="LR119" i="2"/>
  <c r="LX119" i="2"/>
  <c r="MD119" i="2"/>
  <c r="MJ119" i="2"/>
  <c r="MP119" i="2"/>
  <c r="MV119" i="2"/>
  <c r="NB119" i="2"/>
  <c r="NH119" i="2"/>
  <c r="NN119" i="2"/>
  <c r="NT119" i="2"/>
  <c r="NZ119" i="2"/>
  <c r="OF119" i="2"/>
  <c r="OL119" i="2"/>
  <c r="OR119" i="2"/>
  <c r="OX119" i="2"/>
  <c r="PD119" i="2"/>
  <c r="PJ119" i="2"/>
  <c r="PP119" i="2"/>
  <c r="PV119" i="2"/>
  <c r="QB119" i="2"/>
  <c r="QH119" i="2"/>
  <c r="QN119" i="2"/>
  <c r="QT119" i="2"/>
  <c r="QZ119" i="2"/>
  <c r="RF119" i="2"/>
  <c r="RL119" i="2"/>
  <c r="RR119" i="2"/>
  <c r="RX119" i="2"/>
  <c r="SD119" i="2"/>
  <c r="SJ119" i="2"/>
  <c r="SP119" i="2"/>
  <c r="SV119" i="2"/>
  <c r="TB119" i="2"/>
  <c r="TH119" i="2"/>
  <c r="TN119" i="2"/>
  <c r="TT119" i="2"/>
  <c r="TZ119" i="2"/>
  <c r="UF119" i="2"/>
  <c r="UL119" i="2"/>
  <c r="UR119" i="2"/>
  <c r="UX119" i="2"/>
  <c r="VD119" i="2"/>
  <c r="VJ119" i="2"/>
  <c r="L120" i="2"/>
  <c r="R120" i="2"/>
  <c r="X120" i="2"/>
  <c r="AD120" i="2"/>
  <c r="AJ120" i="2"/>
  <c r="AP120" i="2"/>
  <c r="AV120" i="2"/>
  <c r="BB120" i="2"/>
  <c r="BH120" i="2"/>
  <c r="BN120" i="2"/>
  <c r="BT120" i="2"/>
  <c r="BZ120" i="2"/>
  <c r="CF120" i="2"/>
  <c r="CL120" i="2"/>
  <c r="CR120" i="2"/>
  <c r="CX120" i="2"/>
  <c r="DD120" i="2"/>
  <c r="DJ120" i="2"/>
  <c r="DP120" i="2"/>
  <c r="DV120" i="2"/>
  <c r="EB120" i="2"/>
  <c r="EH120" i="2"/>
  <c r="EN120" i="2"/>
  <c r="ET120" i="2"/>
  <c r="EZ120" i="2"/>
  <c r="FF120" i="2"/>
  <c r="FL120" i="2"/>
  <c r="FR120" i="2"/>
  <c r="FX120" i="2"/>
  <c r="GD120" i="2"/>
  <c r="GJ120" i="2"/>
  <c r="GP120" i="2"/>
  <c r="GV120" i="2"/>
  <c r="HB120" i="2"/>
  <c r="HH120" i="2"/>
  <c r="HN120" i="2"/>
  <c r="HT120" i="2"/>
  <c r="HZ120" i="2"/>
  <c r="IF120" i="2"/>
  <c r="IL120" i="2"/>
  <c r="IR120" i="2"/>
  <c r="IX120" i="2"/>
  <c r="JD120" i="2"/>
  <c r="JJ120" i="2"/>
  <c r="JP120" i="2"/>
  <c r="JV120" i="2"/>
  <c r="KB120" i="2"/>
  <c r="KH120" i="2"/>
  <c r="KN120" i="2"/>
  <c r="KT120" i="2"/>
  <c r="KZ120" i="2"/>
  <c r="LF120" i="2"/>
  <c r="LL120" i="2"/>
  <c r="LR120" i="2"/>
  <c r="LX120" i="2"/>
  <c r="MD120" i="2"/>
  <c r="MJ120" i="2"/>
  <c r="MP120" i="2"/>
  <c r="MV120" i="2"/>
  <c r="NB120" i="2"/>
  <c r="NH120" i="2"/>
  <c r="NN120" i="2"/>
  <c r="NT120" i="2"/>
  <c r="NZ120" i="2"/>
  <c r="OF120" i="2"/>
  <c r="OL120" i="2"/>
  <c r="OR120" i="2"/>
  <c r="OX120" i="2"/>
  <c r="PD120" i="2"/>
  <c r="PJ120" i="2"/>
  <c r="PP120" i="2"/>
  <c r="PV120" i="2"/>
  <c r="QB120" i="2"/>
  <c r="QH120" i="2"/>
  <c r="QN120" i="2"/>
  <c r="QT120" i="2"/>
  <c r="QZ120" i="2"/>
  <c r="RF120" i="2"/>
  <c r="RL120" i="2"/>
  <c r="RR120" i="2"/>
  <c r="RX120" i="2"/>
  <c r="SD120" i="2"/>
  <c r="SJ120" i="2"/>
  <c r="SP120" i="2"/>
  <c r="SV120" i="2"/>
  <c r="TB120" i="2"/>
  <c r="TH120" i="2"/>
  <c r="TN120" i="2"/>
  <c r="TT120" i="2"/>
  <c r="TZ120" i="2"/>
  <c r="UF120" i="2"/>
  <c r="UL120" i="2"/>
  <c r="UR120" i="2"/>
  <c r="UX120" i="2"/>
  <c r="VD120" i="2"/>
  <c r="VJ120" i="2"/>
  <c r="L121" i="2"/>
  <c r="R121" i="2"/>
  <c r="X121" i="2"/>
  <c r="AD121" i="2"/>
  <c r="AJ121" i="2"/>
  <c r="AP121" i="2"/>
  <c r="AV121" i="2"/>
  <c r="BB121" i="2"/>
  <c r="BH121" i="2"/>
  <c r="BN121" i="2"/>
  <c r="BT121" i="2"/>
  <c r="BZ121" i="2"/>
  <c r="CF121" i="2"/>
  <c r="CL121" i="2"/>
  <c r="CR121" i="2"/>
  <c r="CX121" i="2"/>
  <c r="DD121" i="2"/>
  <c r="DJ121" i="2"/>
  <c r="DP121" i="2"/>
  <c r="DV121" i="2"/>
  <c r="EB121" i="2"/>
  <c r="EH121" i="2"/>
  <c r="EN121" i="2"/>
  <c r="ET121" i="2"/>
  <c r="EZ121" i="2"/>
  <c r="FF121" i="2"/>
  <c r="FL121" i="2"/>
  <c r="FR121" i="2"/>
  <c r="FX121" i="2"/>
  <c r="GD121" i="2"/>
  <c r="GJ121" i="2"/>
  <c r="GP121" i="2"/>
  <c r="GV121" i="2"/>
  <c r="HB121" i="2"/>
  <c r="HH121" i="2"/>
  <c r="HN121" i="2"/>
  <c r="HT121" i="2"/>
  <c r="HZ121" i="2"/>
  <c r="IF121" i="2"/>
  <c r="IL121" i="2"/>
  <c r="IR121" i="2"/>
  <c r="IX121" i="2"/>
  <c r="JD121" i="2"/>
  <c r="JJ121" i="2"/>
  <c r="JP121" i="2"/>
  <c r="JV121" i="2"/>
  <c r="KB121" i="2"/>
  <c r="KH121" i="2"/>
  <c r="KN121" i="2"/>
  <c r="KT121" i="2"/>
  <c r="KZ121" i="2"/>
  <c r="LF121" i="2"/>
  <c r="LL121" i="2"/>
  <c r="LR121" i="2"/>
  <c r="LX121" i="2"/>
  <c r="MD121" i="2"/>
  <c r="MJ121" i="2"/>
  <c r="MP121" i="2"/>
  <c r="MV121" i="2"/>
  <c r="NB121" i="2"/>
  <c r="NH121" i="2"/>
  <c r="NN121" i="2"/>
  <c r="NT121" i="2"/>
  <c r="NZ121" i="2"/>
  <c r="OF121" i="2"/>
  <c r="OL121" i="2"/>
  <c r="OR121" i="2"/>
  <c r="OX121" i="2"/>
  <c r="PD121" i="2"/>
  <c r="PJ121" i="2"/>
  <c r="PP121" i="2"/>
  <c r="PV121" i="2"/>
  <c r="QB121" i="2"/>
  <c r="QH121" i="2"/>
  <c r="QN121" i="2"/>
  <c r="QT121" i="2"/>
  <c r="QZ121" i="2"/>
  <c r="RF121" i="2"/>
  <c r="RL121" i="2"/>
  <c r="RR121" i="2"/>
  <c r="RX121" i="2"/>
  <c r="SD121" i="2"/>
  <c r="SJ121" i="2"/>
  <c r="SP121" i="2"/>
  <c r="SV121" i="2"/>
  <c r="TB121" i="2"/>
  <c r="TH121" i="2"/>
  <c r="TN121" i="2"/>
  <c r="TT121" i="2"/>
  <c r="TZ121" i="2"/>
  <c r="UF121" i="2"/>
  <c r="UL121" i="2"/>
  <c r="UR121" i="2"/>
  <c r="UX121" i="2"/>
  <c r="VD121" i="2"/>
  <c r="VJ121" i="2"/>
  <c r="DP4" i="1"/>
  <c r="DJ17" i="1"/>
  <c r="VL3018" i="2" l="1"/>
  <c r="VL3030" i="2" s="1"/>
  <c r="VJ3018" i="2"/>
  <c r="VJ3030" i="2" s="1"/>
  <c r="VF3018" i="2"/>
  <c r="VF3030" i="2" s="1"/>
  <c r="VD3018" i="2"/>
  <c r="VD3030" i="2" s="1"/>
  <c r="UZ3018" i="2"/>
  <c r="UZ3030" i="2" s="1"/>
  <c r="UX3018" i="2"/>
  <c r="UX3030" i="2" s="1"/>
  <c r="UT3018" i="2"/>
  <c r="UT3030" i="2" s="1"/>
  <c r="UR3018" i="2"/>
  <c r="UR3030" i="2" s="1"/>
  <c r="UN3018" i="2"/>
  <c r="UN3030" i="2" s="1"/>
  <c r="UL3018" i="2"/>
  <c r="UL3030" i="2" s="1"/>
  <c r="UH3018" i="2"/>
  <c r="UH3030" i="2" s="1"/>
  <c r="UF3018" i="2"/>
  <c r="UF3030" i="2" s="1"/>
  <c r="UB3018" i="2"/>
  <c r="UB3030" i="2" s="1"/>
  <c r="TZ3018" i="2"/>
  <c r="TZ3030" i="2" s="1"/>
  <c r="TV3018" i="2"/>
  <c r="TV3030" i="2" s="1"/>
  <c r="TT3018" i="2"/>
  <c r="TT3030" i="2" s="1"/>
  <c r="TP3018" i="2"/>
  <c r="TP3030" i="2" s="1"/>
  <c r="TN3018" i="2"/>
  <c r="TN3030" i="2" s="1"/>
  <c r="TJ3018" i="2"/>
  <c r="TJ3030" i="2" s="1"/>
  <c r="TH3018" i="2"/>
  <c r="TH3030" i="2" s="1"/>
  <c r="TD3018" i="2"/>
  <c r="TD3030" i="2" s="1"/>
  <c r="TB3018" i="2"/>
  <c r="TB3030" i="2" s="1"/>
  <c r="SX3018" i="2"/>
  <c r="SX3030" i="2" s="1"/>
  <c r="SV3018" i="2"/>
  <c r="SV3030" i="2" s="1"/>
  <c r="SR3018" i="2"/>
  <c r="SR3030" i="2" s="1"/>
  <c r="SP3018" i="2"/>
  <c r="SP3030" i="2" s="1"/>
  <c r="SL3018" i="2"/>
  <c r="SL3030" i="2" s="1"/>
  <c r="SJ3018" i="2"/>
  <c r="SJ3030" i="2" s="1"/>
  <c r="SF3018" i="2"/>
  <c r="SF3030" i="2" s="1"/>
  <c r="SD3018" i="2"/>
  <c r="SD3030" i="2" s="1"/>
  <c r="RZ3018" i="2"/>
  <c r="RZ3030" i="2" s="1"/>
  <c r="RX3018" i="2"/>
  <c r="RX3030" i="2" s="1"/>
  <c r="RT3018" i="2"/>
  <c r="RT3030" i="2" s="1"/>
  <c r="RR3018" i="2"/>
  <c r="RR3030" i="2" s="1"/>
  <c r="RN3018" i="2"/>
  <c r="RN3030" i="2" s="1"/>
  <c r="RL3018" i="2"/>
  <c r="RL3030" i="2" s="1"/>
  <c r="RH3018" i="2"/>
  <c r="RH3030" i="2" s="1"/>
  <c r="RF3018" i="2"/>
  <c r="RF3030" i="2" s="1"/>
  <c r="RB3018" i="2"/>
  <c r="RB3030" i="2" s="1"/>
  <c r="QZ3018" i="2"/>
  <c r="QZ3030" i="2" s="1"/>
  <c r="QV3018" i="2"/>
  <c r="QV3030" i="2" s="1"/>
  <c r="QT3018" i="2"/>
  <c r="QT3030" i="2" s="1"/>
  <c r="QP3018" i="2"/>
  <c r="QP3030" i="2" s="1"/>
  <c r="QN3018" i="2"/>
  <c r="QN3030" i="2" s="1"/>
  <c r="QJ3018" i="2"/>
  <c r="QJ3030" i="2" s="1"/>
  <c r="QH3018" i="2"/>
  <c r="QH3030" i="2" s="1"/>
  <c r="QD3018" i="2"/>
  <c r="QD3030" i="2" s="1"/>
  <c r="QB3018" i="2"/>
  <c r="QB3030" i="2" s="1"/>
  <c r="PX3018" i="2"/>
  <c r="PX3030" i="2" s="1"/>
  <c r="PV3018" i="2"/>
  <c r="PV3030" i="2" s="1"/>
  <c r="PR3018" i="2"/>
  <c r="PR3030" i="2" s="1"/>
  <c r="PP3018" i="2"/>
  <c r="PP3030" i="2" s="1"/>
  <c r="PL3018" i="2"/>
  <c r="PL3030" i="2" s="1"/>
  <c r="PJ3018" i="2"/>
  <c r="PJ3030" i="2" s="1"/>
  <c r="PF3018" i="2"/>
  <c r="PF3030" i="2" s="1"/>
  <c r="PD3018" i="2"/>
  <c r="PD3030" i="2" s="1"/>
  <c r="OZ3018" i="2"/>
  <c r="OZ3030" i="2" s="1"/>
  <c r="OX3018" i="2"/>
  <c r="OX3030" i="2" s="1"/>
  <c r="OT3018" i="2"/>
  <c r="OT3030" i="2" s="1"/>
  <c r="OR3018" i="2"/>
  <c r="OR3030" i="2" s="1"/>
  <c r="ON3018" i="2"/>
  <c r="ON3030" i="2" s="1"/>
  <c r="OL3018" i="2"/>
  <c r="OL3030" i="2" s="1"/>
  <c r="OH3018" i="2"/>
  <c r="OH3030" i="2" s="1"/>
  <c r="OF3018" i="2"/>
  <c r="OF3030" i="2" s="1"/>
  <c r="OB3018" i="2"/>
  <c r="OB3030" i="2" s="1"/>
  <c r="NZ3018" i="2"/>
  <c r="NZ3030" i="2" s="1"/>
  <c r="NV3018" i="2"/>
  <c r="NV3030" i="2" s="1"/>
  <c r="NT3018" i="2"/>
  <c r="NT3030" i="2" s="1"/>
  <c r="NP3018" i="2"/>
  <c r="NP3030" i="2" s="1"/>
  <c r="NN3018" i="2"/>
  <c r="NN3030" i="2" s="1"/>
  <c r="NJ3018" i="2"/>
  <c r="NJ3030" i="2" s="1"/>
  <c r="NH3018" i="2"/>
  <c r="NH3030" i="2" s="1"/>
  <c r="ND3018" i="2"/>
  <c r="ND3030" i="2" s="1"/>
  <c r="NB3018" i="2"/>
  <c r="NB3030" i="2" s="1"/>
  <c r="MX3018" i="2"/>
  <c r="MX3030" i="2" s="1"/>
  <c r="MV3018" i="2"/>
  <c r="MV3030" i="2" s="1"/>
  <c r="MR3018" i="2"/>
  <c r="MR3030" i="2" s="1"/>
  <c r="MP3018" i="2"/>
  <c r="MP3030" i="2" s="1"/>
  <c r="ML3018" i="2"/>
  <c r="ML3030" i="2" s="1"/>
  <c r="MJ3018" i="2"/>
  <c r="MJ3030" i="2" s="1"/>
  <c r="MF3018" i="2"/>
  <c r="MF3030" i="2" s="1"/>
  <c r="MD3018" i="2"/>
  <c r="MD3030" i="2" s="1"/>
  <c r="LZ3018" i="2"/>
  <c r="LZ3030" i="2" s="1"/>
  <c r="LX3018" i="2"/>
  <c r="LX3030" i="2" s="1"/>
  <c r="LT3018" i="2"/>
  <c r="LT3030" i="2" s="1"/>
  <c r="LR3018" i="2"/>
  <c r="LR3030" i="2" s="1"/>
  <c r="LN3018" i="2"/>
  <c r="LN3030" i="2" s="1"/>
  <c r="LL3018" i="2"/>
  <c r="LL3030" i="2" s="1"/>
  <c r="LH3018" i="2"/>
  <c r="LH3030" i="2" s="1"/>
  <c r="LF3018" i="2"/>
  <c r="LF3030" i="2" s="1"/>
  <c r="LB3018" i="2"/>
  <c r="LB3030" i="2" s="1"/>
  <c r="KZ3018" i="2"/>
  <c r="KZ3030" i="2" s="1"/>
  <c r="KV3018" i="2"/>
  <c r="KV3030" i="2" s="1"/>
  <c r="KT3018" i="2"/>
  <c r="KT3030" i="2" s="1"/>
  <c r="KP3018" i="2"/>
  <c r="KP3030" i="2" s="1"/>
  <c r="KN3018" i="2"/>
  <c r="KN3030" i="2" s="1"/>
  <c r="KJ3018" i="2"/>
  <c r="KJ3030" i="2" s="1"/>
  <c r="KH3018" i="2"/>
  <c r="KH3030" i="2" s="1"/>
  <c r="KD3018" i="2"/>
  <c r="KD3030" i="2" s="1"/>
  <c r="KB3018" i="2"/>
  <c r="KB3030" i="2" s="1"/>
  <c r="JX3018" i="2"/>
  <c r="JX3030" i="2" s="1"/>
  <c r="JV3018" i="2"/>
  <c r="JV3030" i="2" s="1"/>
  <c r="JR3018" i="2"/>
  <c r="JR3030" i="2" s="1"/>
  <c r="JP3018" i="2"/>
  <c r="JP3030" i="2" s="1"/>
  <c r="JL3018" i="2"/>
  <c r="JL3030" i="2" s="1"/>
  <c r="JJ3018" i="2"/>
  <c r="JJ3030" i="2" s="1"/>
  <c r="JF3018" i="2"/>
  <c r="JF3030" i="2" s="1"/>
  <c r="JD3018" i="2"/>
  <c r="JD3030" i="2" s="1"/>
  <c r="IZ3018" i="2"/>
  <c r="IZ3030" i="2" s="1"/>
  <c r="IX3018" i="2"/>
  <c r="IX3030" i="2" s="1"/>
  <c r="IT3018" i="2"/>
  <c r="IT3030" i="2" s="1"/>
  <c r="IR3018" i="2"/>
  <c r="IR3030" i="2" s="1"/>
  <c r="IN3018" i="2"/>
  <c r="IN3030" i="2" s="1"/>
  <c r="IL3018" i="2"/>
  <c r="IL3030" i="2" s="1"/>
  <c r="IH3018" i="2"/>
  <c r="IH3030" i="2" s="1"/>
  <c r="IF3018" i="2"/>
  <c r="IF3030" i="2" s="1"/>
  <c r="IB3018" i="2"/>
  <c r="IB3030" i="2" s="1"/>
  <c r="HZ3018" i="2"/>
  <c r="HZ3030" i="2" s="1"/>
  <c r="HV3018" i="2"/>
  <c r="HV3030" i="2" s="1"/>
  <c r="HT3018" i="2"/>
  <c r="HT3030" i="2" s="1"/>
  <c r="HP3018" i="2"/>
  <c r="HP3030" i="2" s="1"/>
  <c r="HN3018" i="2"/>
  <c r="HN3030" i="2" s="1"/>
  <c r="HJ3018" i="2"/>
  <c r="HJ3030" i="2" s="1"/>
  <c r="HH3018" i="2"/>
  <c r="HH3030" i="2" s="1"/>
  <c r="HD3018" i="2"/>
  <c r="HD3030" i="2" s="1"/>
  <c r="HB3018" i="2"/>
  <c r="HB3030" i="2" s="1"/>
  <c r="GX3018" i="2"/>
  <c r="GX3030" i="2" s="1"/>
  <c r="GV3018" i="2"/>
  <c r="GV3030" i="2" s="1"/>
  <c r="GR3018" i="2"/>
  <c r="GR3030" i="2" s="1"/>
  <c r="GP3018" i="2"/>
  <c r="GP3030" i="2" s="1"/>
  <c r="GL3018" i="2"/>
  <c r="GL3030" i="2" s="1"/>
  <c r="GJ3018" i="2"/>
  <c r="GJ3030" i="2" s="1"/>
  <c r="GF3018" i="2"/>
  <c r="GF3030" i="2" s="1"/>
  <c r="GD3018" i="2"/>
  <c r="GD3030" i="2" s="1"/>
  <c r="FZ3018" i="2"/>
  <c r="FZ3030" i="2" s="1"/>
  <c r="FX3018" i="2"/>
  <c r="FX3030" i="2" s="1"/>
  <c r="FT3018" i="2"/>
  <c r="FT3030" i="2" s="1"/>
  <c r="FR3018" i="2"/>
  <c r="FR3030" i="2" s="1"/>
  <c r="FN3018" i="2"/>
  <c r="FN3030" i="2" s="1"/>
  <c r="FL3018" i="2"/>
  <c r="FL3030" i="2" s="1"/>
  <c r="FH3018" i="2"/>
  <c r="FH3030" i="2" s="1"/>
  <c r="FF3018" i="2"/>
  <c r="FF3030" i="2" s="1"/>
  <c r="FB3018" i="2"/>
  <c r="FB3030" i="2" s="1"/>
  <c r="EZ3018" i="2"/>
  <c r="EZ3030" i="2" s="1"/>
  <c r="EV3018" i="2"/>
  <c r="EV3030" i="2" s="1"/>
  <c r="ET3018" i="2"/>
  <c r="ET3030" i="2" s="1"/>
  <c r="EP3018" i="2"/>
  <c r="EP3030" i="2" s="1"/>
  <c r="EN3018" i="2"/>
  <c r="EN3030" i="2" s="1"/>
  <c r="EJ3018" i="2"/>
  <c r="EJ3030" i="2" s="1"/>
  <c r="EH3018" i="2"/>
  <c r="EH3030" i="2" s="1"/>
  <c r="ED3018" i="2"/>
  <c r="ED3030" i="2" s="1"/>
  <c r="EB3018" i="2"/>
  <c r="EB3030" i="2" s="1"/>
  <c r="DX3018" i="2"/>
  <c r="DX3030" i="2" s="1"/>
  <c r="DV3018" i="2"/>
  <c r="DV3030" i="2" s="1"/>
  <c r="DR3018" i="2"/>
  <c r="DR3030" i="2" s="1"/>
  <c r="DP3018" i="2"/>
  <c r="DP3030" i="2" s="1"/>
  <c r="DL3018" i="2"/>
  <c r="DL3030" i="2" s="1"/>
  <c r="DJ3018" i="2"/>
  <c r="DJ3030" i="2" s="1"/>
  <c r="DF3018" i="2"/>
  <c r="DF3030" i="2" s="1"/>
  <c r="DD3018" i="2"/>
  <c r="DD3030" i="2" s="1"/>
  <c r="CZ3018" i="2"/>
  <c r="CZ3030" i="2" s="1"/>
  <c r="CX3018" i="2"/>
  <c r="CX3030" i="2" s="1"/>
  <c r="CT3018" i="2"/>
  <c r="CT3030" i="2" s="1"/>
  <c r="CR3018" i="2"/>
  <c r="CR3030" i="2" s="1"/>
  <c r="CN3018" i="2"/>
  <c r="CN3030" i="2" s="1"/>
  <c r="CL3018" i="2"/>
  <c r="CL3030" i="2" s="1"/>
  <c r="CH3018" i="2"/>
  <c r="CH3030" i="2" s="1"/>
  <c r="CF3018" i="2"/>
  <c r="CF3030" i="2" s="1"/>
  <c r="CB3018" i="2"/>
  <c r="CB3030" i="2" s="1"/>
  <c r="BZ3018" i="2"/>
  <c r="BZ3030" i="2" s="1"/>
  <c r="BV3018" i="2"/>
  <c r="BV3030" i="2" s="1"/>
  <c r="BT3018" i="2"/>
  <c r="BT3030" i="2" s="1"/>
  <c r="BP3018" i="2"/>
  <c r="BP3030" i="2" s="1"/>
  <c r="BN3018" i="2"/>
  <c r="BN3030" i="2" s="1"/>
  <c r="BJ3018" i="2"/>
  <c r="BJ3030" i="2" s="1"/>
  <c r="BH3018" i="2"/>
  <c r="BH3030" i="2" s="1"/>
  <c r="BD3018" i="2"/>
  <c r="BD3030" i="2" s="1"/>
  <c r="BB3018" i="2"/>
  <c r="BB3030" i="2" s="1"/>
  <c r="AX3018" i="2"/>
  <c r="AX3030" i="2" s="1"/>
  <c r="AV3018" i="2"/>
  <c r="AV3030" i="2" s="1"/>
  <c r="AR3018" i="2"/>
  <c r="AR3030" i="2" s="1"/>
  <c r="AP3018" i="2"/>
  <c r="AP3030" i="2" s="1"/>
  <c r="AL3018" i="2"/>
  <c r="AL3030" i="2" s="1"/>
  <c r="AJ3018" i="2"/>
  <c r="AJ3030" i="2" s="1"/>
  <c r="AF3018" i="2"/>
  <c r="AF3030" i="2" s="1"/>
  <c r="AD3018" i="2"/>
  <c r="AD3030" i="2" s="1"/>
  <c r="Z3018" i="2"/>
  <c r="Z3030" i="2" s="1"/>
  <c r="X3018" i="2"/>
  <c r="X3030" i="2" s="1"/>
  <c r="T3018" i="2"/>
  <c r="T3030" i="2" s="1"/>
  <c r="R3018" i="2"/>
  <c r="R3030" i="2" s="1"/>
  <c r="N3018" i="2"/>
  <c r="N3030" i="2" s="1"/>
  <c r="L3018" i="2"/>
  <c r="L3030" i="2" s="1"/>
  <c r="VK3017" i="2"/>
  <c r="VK3029" i="2" s="1"/>
  <c r="VI3017" i="2"/>
  <c r="VI3029" i="2" s="1"/>
  <c r="VE3017" i="2"/>
  <c r="VE3029" i="2" s="1"/>
  <c r="VC3017" i="2"/>
  <c r="VC3029" i="2" s="1"/>
  <c r="UY3017" i="2"/>
  <c r="UY3029" i="2" s="1"/>
  <c r="UW3017" i="2"/>
  <c r="UW3029" i="2" s="1"/>
  <c r="US3017" i="2"/>
  <c r="US3029" i="2" s="1"/>
  <c r="UQ3017" i="2"/>
  <c r="UQ3029" i="2" s="1"/>
  <c r="UM3017" i="2"/>
  <c r="UM3029" i="2" s="1"/>
  <c r="UK3017" i="2"/>
  <c r="UK3029" i="2" s="1"/>
  <c r="UG3017" i="2"/>
  <c r="UG3029" i="2" s="1"/>
  <c r="UE3017" i="2"/>
  <c r="UE3029" i="2" s="1"/>
  <c r="UA3017" i="2"/>
  <c r="UA3029" i="2" s="1"/>
  <c r="TY3017" i="2"/>
  <c r="TY3029" i="2" s="1"/>
  <c r="TU3017" i="2"/>
  <c r="TU3029" i="2" s="1"/>
  <c r="TS3017" i="2"/>
  <c r="TS3029" i="2" s="1"/>
  <c r="TO3017" i="2"/>
  <c r="TO3029" i="2" s="1"/>
  <c r="TM3017" i="2"/>
  <c r="TM3029" i="2" s="1"/>
  <c r="TI3017" i="2"/>
  <c r="TI3029" i="2" s="1"/>
  <c r="TG3017" i="2"/>
  <c r="TG3029" i="2" s="1"/>
  <c r="TC3017" i="2"/>
  <c r="TC3029" i="2" s="1"/>
  <c r="TA3017" i="2"/>
  <c r="TA3029" i="2" s="1"/>
  <c r="SW3017" i="2"/>
  <c r="SW3029" i="2" s="1"/>
  <c r="SU3017" i="2"/>
  <c r="SU3029" i="2" s="1"/>
  <c r="SQ3017" i="2"/>
  <c r="SQ3029" i="2" s="1"/>
  <c r="SO3017" i="2"/>
  <c r="SO3029" i="2" s="1"/>
  <c r="SK3017" i="2"/>
  <c r="SK3029" i="2" s="1"/>
  <c r="SI3017" i="2"/>
  <c r="SI3029" i="2" s="1"/>
  <c r="SE3017" i="2"/>
  <c r="SE3029" i="2" s="1"/>
  <c r="SC3017" i="2"/>
  <c r="SC3029" i="2" s="1"/>
  <c r="RY3017" i="2"/>
  <c r="RY3029" i="2" s="1"/>
  <c r="RW3017" i="2"/>
  <c r="RW3029" i="2" s="1"/>
  <c r="RS3017" i="2"/>
  <c r="RS3029" i="2" s="1"/>
  <c r="RQ3017" i="2"/>
  <c r="RQ3029" i="2" s="1"/>
  <c r="RM3017" i="2"/>
  <c r="RM3029" i="2" s="1"/>
  <c r="RK3017" i="2"/>
  <c r="RK3029" i="2" s="1"/>
  <c r="RG3017" i="2"/>
  <c r="RG3029" i="2" s="1"/>
  <c r="RE3017" i="2"/>
  <c r="RE3029" i="2" s="1"/>
  <c r="RA3017" i="2"/>
  <c r="RA3029" i="2" s="1"/>
  <c r="QY3017" i="2"/>
  <c r="QY3029" i="2" s="1"/>
  <c r="QU3017" i="2"/>
  <c r="QU3029" i="2" s="1"/>
  <c r="QS3017" i="2"/>
  <c r="QS3029" i="2" s="1"/>
  <c r="QO3017" i="2"/>
  <c r="QO3029" i="2" s="1"/>
  <c r="QM3017" i="2"/>
  <c r="QM3029" i="2" s="1"/>
  <c r="QI3017" i="2"/>
  <c r="QI3029" i="2" s="1"/>
  <c r="QG3017" i="2"/>
  <c r="QG3029" i="2" s="1"/>
  <c r="QC3017" i="2"/>
  <c r="QC3029" i="2" s="1"/>
  <c r="QA3017" i="2"/>
  <c r="QA3029" i="2" s="1"/>
  <c r="PW3017" i="2"/>
  <c r="PW3029" i="2" s="1"/>
  <c r="PU3017" i="2"/>
  <c r="PU3029" i="2" s="1"/>
  <c r="PQ3017" i="2"/>
  <c r="PQ3029" i="2" s="1"/>
  <c r="PO3017" i="2"/>
  <c r="PO3029" i="2" s="1"/>
  <c r="PK3017" i="2"/>
  <c r="PK3029" i="2" s="1"/>
  <c r="PI3017" i="2"/>
  <c r="PI3029" i="2" s="1"/>
  <c r="PE3017" i="2"/>
  <c r="PE3029" i="2" s="1"/>
  <c r="PC3017" i="2"/>
  <c r="PC3029" i="2" s="1"/>
  <c r="OY3017" i="2"/>
  <c r="OY3029" i="2" s="1"/>
  <c r="OW3017" i="2"/>
  <c r="OW3029" i="2" s="1"/>
  <c r="OS3017" i="2"/>
  <c r="OS3029" i="2" s="1"/>
  <c r="OQ3017" i="2"/>
  <c r="OQ3029" i="2" s="1"/>
  <c r="OM3017" i="2"/>
  <c r="OM3029" i="2" s="1"/>
  <c r="OK3017" i="2"/>
  <c r="OK3029" i="2" s="1"/>
  <c r="OG3017" i="2"/>
  <c r="OG3029" i="2" s="1"/>
  <c r="OE3017" i="2"/>
  <c r="OE3029" i="2" s="1"/>
  <c r="OA3017" i="2"/>
  <c r="OA3029" i="2" s="1"/>
  <c r="NY3017" i="2"/>
  <c r="NY3029" i="2" s="1"/>
  <c r="NU3017" i="2"/>
  <c r="NU3029" i="2" s="1"/>
  <c r="NS3017" i="2"/>
  <c r="NS3029" i="2" s="1"/>
  <c r="NO3017" i="2"/>
  <c r="NO3029" i="2" s="1"/>
  <c r="NM3017" i="2"/>
  <c r="NM3029" i="2" s="1"/>
  <c r="NI3017" i="2"/>
  <c r="NI3029" i="2" s="1"/>
  <c r="NG3017" i="2"/>
  <c r="NG3029" i="2" s="1"/>
  <c r="NC3017" i="2"/>
  <c r="NC3029" i="2" s="1"/>
  <c r="NA3017" i="2"/>
  <c r="NA3029" i="2" s="1"/>
  <c r="MW3017" i="2"/>
  <c r="MW3029" i="2" s="1"/>
  <c r="MU3017" i="2"/>
  <c r="MU3029" i="2" s="1"/>
  <c r="MQ3017" i="2"/>
  <c r="MQ3029" i="2" s="1"/>
  <c r="MO3017" i="2"/>
  <c r="MO3029" i="2" s="1"/>
  <c r="MK3017" i="2"/>
  <c r="MK3029" i="2" s="1"/>
  <c r="MI3017" i="2"/>
  <c r="MI3029" i="2" s="1"/>
  <c r="ME3017" i="2"/>
  <c r="ME3029" i="2" s="1"/>
  <c r="MC3017" i="2"/>
  <c r="MC3029" i="2" s="1"/>
  <c r="LY3017" i="2"/>
  <c r="LY3029" i="2" s="1"/>
  <c r="LW3017" i="2"/>
  <c r="LW3029" i="2" s="1"/>
  <c r="LS3017" i="2"/>
  <c r="LS3029" i="2" s="1"/>
  <c r="LQ3017" i="2"/>
  <c r="LQ3029" i="2" s="1"/>
  <c r="LM3017" i="2"/>
  <c r="LM3029" i="2" s="1"/>
  <c r="LK3017" i="2"/>
  <c r="LK3029" i="2" s="1"/>
  <c r="LG3017" i="2"/>
  <c r="LG3029" i="2" s="1"/>
  <c r="LE3017" i="2"/>
  <c r="LE3029" i="2" s="1"/>
  <c r="LA3017" i="2"/>
  <c r="LA3029" i="2" s="1"/>
  <c r="KY3017" i="2"/>
  <c r="KY3029" i="2" s="1"/>
  <c r="KU3017" i="2"/>
  <c r="KU3029" i="2" s="1"/>
  <c r="KS3017" i="2"/>
  <c r="KS3029" i="2" s="1"/>
  <c r="KO3017" i="2"/>
  <c r="KO3029" i="2" s="1"/>
  <c r="KM3017" i="2"/>
  <c r="KM3029" i="2" s="1"/>
  <c r="KI3017" i="2"/>
  <c r="KI3029" i="2" s="1"/>
  <c r="KG3017" i="2"/>
  <c r="KG3029" i="2" s="1"/>
  <c r="KC3017" i="2"/>
  <c r="KC3029" i="2" s="1"/>
  <c r="KA3017" i="2"/>
  <c r="KA3029" i="2" s="1"/>
  <c r="JW3017" i="2"/>
  <c r="JW3029" i="2" s="1"/>
  <c r="JU3017" i="2"/>
  <c r="JU3029" i="2" s="1"/>
  <c r="JQ3017" i="2"/>
  <c r="JQ3029" i="2" s="1"/>
  <c r="JO3017" i="2"/>
  <c r="JO3029" i="2" s="1"/>
  <c r="JK3017" i="2"/>
  <c r="JK3029" i="2" s="1"/>
  <c r="JI3017" i="2"/>
  <c r="JI3029" i="2" s="1"/>
  <c r="JE3017" i="2"/>
  <c r="JE3029" i="2" s="1"/>
  <c r="JC3017" i="2"/>
  <c r="JC3029" i="2" s="1"/>
  <c r="IY3017" i="2"/>
  <c r="IY3029" i="2" s="1"/>
  <c r="IW3017" i="2"/>
  <c r="IW3029" i="2" s="1"/>
  <c r="IS3017" i="2"/>
  <c r="IS3029" i="2" s="1"/>
  <c r="IQ3017" i="2"/>
  <c r="IQ3029" i="2" s="1"/>
  <c r="IM3017" i="2"/>
  <c r="IM3029" i="2" s="1"/>
  <c r="IK3017" i="2"/>
  <c r="IK3029" i="2" s="1"/>
  <c r="IG3017" i="2"/>
  <c r="IG3029" i="2" s="1"/>
  <c r="IE3017" i="2"/>
  <c r="IE3029" i="2" s="1"/>
  <c r="IA3017" i="2"/>
  <c r="IA3029" i="2" s="1"/>
  <c r="HY3017" i="2"/>
  <c r="HY3029" i="2" s="1"/>
  <c r="HU3017" i="2"/>
  <c r="HU3029" i="2" s="1"/>
  <c r="HS3017" i="2"/>
  <c r="HS3029" i="2" s="1"/>
  <c r="HO3017" i="2"/>
  <c r="HO3029" i="2" s="1"/>
  <c r="HM3017" i="2"/>
  <c r="HM3029" i="2" s="1"/>
  <c r="HI3017" i="2"/>
  <c r="HI3029" i="2" s="1"/>
  <c r="HG3017" i="2"/>
  <c r="HG3029" i="2" s="1"/>
  <c r="HC3017" i="2"/>
  <c r="HC3029" i="2" s="1"/>
  <c r="HA3017" i="2"/>
  <c r="HA3029" i="2" s="1"/>
  <c r="GW3017" i="2"/>
  <c r="GW3029" i="2" s="1"/>
  <c r="GU3017" i="2"/>
  <c r="GU3029" i="2" s="1"/>
  <c r="GQ3017" i="2"/>
  <c r="GQ3029" i="2" s="1"/>
  <c r="GO3017" i="2"/>
  <c r="GO3029" i="2" s="1"/>
  <c r="GK3017" i="2"/>
  <c r="GK3029" i="2" s="1"/>
  <c r="GI3017" i="2"/>
  <c r="GI3029" i="2" s="1"/>
  <c r="GE3017" i="2"/>
  <c r="GE3029" i="2" s="1"/>
  <c r="GC3017" i="2"/>
  <c r="GC3029" i="2" s="1"/>
  <c r="FY3017" i="2"/>
  <c r="FY3029" i="2" s="1"/>
  <c r="FW3017" i="2"/>
  <c r="FW3029" i="2" s="1"/>
  <c r="FS3017" i="2"/>
  <c r="FS3029" i="2" s="1"/>
  <c r="FQ3017" i="2"/>
  <c r="FQ3029" i="2" s="1"/>
  <c r="FM3017" i="2"/>
  <c r="FM3029" i="2" s="1"/>
  <c r="FK3017" i="2"/>
  <c r="FK3029" i="2" s="1"/>
  <c r="FG3017" i="2"/>
  <c r="FG3029" i="2" s="1"/>
  <c r="FE3017" i="2"/>
  <c r="FE3029" i="2" s="1"/>
  <c r="FA3017" i="2"/>
  <c r="FA3029" i="2" s="1"/>
  <c r="EY3017" i="2"/>
  <c r="EY3029" i="2" s="1"/>
  <c r="EU3017" i="2"/>
  <c r="EU3029" i="2" s="1"/>
  <c r="ES3017" i="2"/>
  <c r="ES3029" i="2" s="1"/>
  <c r="EO3017" i="2"/>
  <c r="EO3029" i="2" s="1"/>
  <c r="EM3017" i="2"/>
  <c r="EM3029" i="2" s="1"/>
  <c r="EI3017" i="2"/>
  <c r="EI3029" i="2" s="1"/>
  <c r="EG3017" i="2"/>
  <c r="EG3029" i="2" s="1"/>
  <c r="EC3017" i="2"/>
  <c r="EC3029" i="2" s="1"/>
  <c r="EA3017" i="2"/>
  <c r="EA3029" i="2" s="1"/>
  <c r="DW3017" i="2"/>
  <c r="DW3029" i="2" s="1"/>
  <c r="DU3017" i="2"/>
  <c r="DU3029" i="2" s="1"/>
  <c r="DQ3017" i="2"/>
  <c r="DQ3029" i="2" s="1"/>
  <c r="DO3017" i="2"/>
  <c r="DO3029" i="2" s="1"/>
  <c r="DK3017" i="2"/>
  <c r="DK3029" i="2" s="1"/>
  <c r="DI3017" i="2"/>
  <c r="DI3029" i="2" s="1"/>
  <c r="DE3017" i="2"/>
  <c r="DE3029" i="2" s="1"/>
  <c r="DC3017" i="2"/>
  <c r="DC3029" i="2" s="1"/>
  <c r="CY3017" i="2"/>
  <c r="CY3029" i="2" s="1"/>
  <c r="CW3017" i="2"/>
  <c r="CW3029" i="2" s="1"/>
  <c r="CS3017" i="2"/>
  <c r="CS3029" i="2" s="1"/>
  <c r="CQ3017" i="2"/>
  <c r="CQ3029" i="2" s="1"/>
  <c r="CM3017" i="2"/>
  <c r="CM3029" i="2" s="1"/>
  <c r="CK3017" i="2"/>
  <c r="CK3029" i="2" s="1"/>
  <c r="CG3017" i="2"/>
  <c r="CG3029" i="2" s="1"/>
  <c r="CE3017" i="2"/>
  <c r="CE3029" i="2" s="1"/>
  <c r="CA3017" i="2"/>
  <c r="CA3029" i="2" s="1"/>
  <c r="BY3017" i="2"/>
  <c r="BY3029" i="2" s="1"/>
  <c r="BU3017" i="2"/>
  <c r="BU3029" i="2" s="1"/>
  <c r="BS3017" i="2"/>
  <c r="BS3029" i="2" s="1"/>
  <c r="BO3017" i="2"/>
  <c r="BO3029" i="2" s="1"/>
  <c r="BM3017" i="2"/>
  <c r="BM3029" i="2" s="1"/>
  <c r="BI3017" i="2"/>
  <c r="BI3029" i="2" s="1"/>
  <c r="BG3017" i="2"/>
  <c r="BG3029" i="2" s="1"/>
  <c r="BC3017" i="2"/>
  <c r="BC3029" i="2" s="1"/>
  <c r="BA3017" i="2"/>
  <c r="BA3029" i="2" s="1"/>
  <c r="AW3017" i="2"/>
  <c r="AW3029" i="2" s="1"/>
  <c r="AU3017" i="2"/>
  <c r="AU3029" i="2" s="1"/>
  <c r="AQ3017" i="2"/>
  <c r="AQ3029" i="2" s="1"/>
  <c r="AO3017" i="2"/>
  <c r="AO3029" i="2" s="1"/>
  <c r="AK3017" i="2"/>
  <c r="AK3029" i="2" s="1"/>
  <c r="AI3017" i="2"/>
  <c r="AI3029" i="2" s="1"/>
  <c r="AE3017" i="2"/>
  <c r="AE3029" i="2" s="1"/>
  <c r="AC3017" i="2"/>
  <c r="AC3029" i="2" s="1"/>
  <c r="Y3017" i="2"/>
  <c r="Y3029" i="2" s="1"/>
  <c r="W3017" i="2"/>
  <c r="W3029" i="2" s="1"/>
  <c r="S3017" i="2"/>
  <c r="S3029" i="2" s="1"/>
  <c r="Q3017" i="2"/>
  <c r="Q3029" i="2" s="1"/>
  <c r="M3017" i="2"/>
  <c r="M3029" i="2" s="1"/>
  <c r="K3017" i="2"/>
  <c r="K3029" i="2" s="1"/>
  <c r="VL3016" i="2"/>
  <c r="VL3028" i="2" s="1"/>
  <c r="VJ3016" i="2"/>
  <c r="VJ3028" i="2" s="1"/>
  <c r="VF3016" i="2"/>
  <c r="VF3028" i="2" s="1"/>
  <c r="VD3016" i="2"/>
  <c r="VD3028" i="2" s="1"/>
  <c r="UZ3016" i="2"/>
  <c r="UZ3028" i="2" s="1"/>
  <c r="UX3016" i="2"/>
  <c r="UX3028" i="2" s="1"/>
  <c r="UT3016" i="2"/>
  <c r="UT3028" i="2" s="1"/>
  <c r="UR3016" i="2"/>
  <c r="UR3028" i="2" s="1"/>
  <c r="UN3016" i="2"/>
  <c r="UN3028" i="2" s="1"/>
  <c r="UL3016" i="2"/>
  <c r="UL3028" i="2" s="1"/>
  <c r="UH3016" i="2"/>
  <c r="UH3028" i="2" s="1"/>
  <c r="UF3016" i="2"/>
  <c r="UF3028" i="2" s="1"/>
  <c r="UB3016" i="2"/>
  <c r="UB3028" i="2" s="1"/>
  <c r="TZ3016" i="2"/>
  <c r="TZ3028" i="2" s="1"/>
  <c r="TV3016" i="2"/>
  <c r="TV3028" i="2" s="1"/>
  <c r="TT3016" i="2"/>
  <c r="TT3028" i="2" s="1"/>
  <c r="TP3016" i="2"/>
  <c r="TP3028" i="2" s="1"/>
  <c r="TN3016" i="2"/>
  <c r="TN3028" i="2" s="1"/>
  <c r="TJ3016" i="2"/>
  <c r="TJ3028" i="2" s="1"/>
  <c r="TH3016" i="2"/>
  <c r="TH3028" i="2" s="1"/>
  <c r="TD3016" i="2"/>
  <c r="TD3028" i="2" s="1"/>
  <c r="TB3016" i="2"/>
  <c r="TB3028" i="2" s="1"/>
  <c r="SX3016" i="2"/>
  <c r="SX3028" i="2" s="1"/>
  <c r="SV3016" i="2"/>
  <c r="SV3028" i="2" s="1"/>
  <c r="SR3016" i="2"/>
  <c r="SR3028" i="2" s="1"/>
  <c r="SP3016" i="2"/>
  <c r="SP3028" i="2" s="1"/>
  <c r="SL3016" i="2"/>
  <c r="SL3028" i="2" s="1"/>
  <c r="SJ3016" i="2"/>
  <c r="SJ3028" i="2" s="1"/>
  <c r="SF3016" i="2"/>
  <c r="SF3028" i="2" s="1"/>
  <c r="SD3016" i="2"/>
  <c r="SD3028" i="2" s="1"/>
  <c r="RZ3016" i="2"/>
  <c r="RZ3028" i="2" s="1"/>
  <c r="RX3016" i="2"/>
  <c r="RX3028" i="2" s="1"/>
  <c r="RT3016" i="2"/>
  <c r="RT3028" i="2" s="1"/>
  <c r="RR3016" i="2"/>
  <c r="RR3028" i="2" s="1"/>
  <c r="RN3016" i="2"/>
  <c r="RN3028" i="2" s="1"/>
  <c r="RL3016" i="2"/>
  <c r="RL3028" i="2" s="1"/>
  <c r="RH3016" i="2"/>
  <c r="RH3028" i="2" s="1"/>
  <c r="RF3016" i="2"/>
  <c r="RF3028" i="2" s="1"/>
  <c r="RB3016" i="2"/>
  <c r="RB3028" i="2" s="1"/>
  <c r="QZ3016" i="2"/>
  <c r="QZ3028" i="2" s="1"/>
  <c r="QV3016" i="2"/>
  <c r="QV3028" i="2" s="1"/>
  <c r="QT3016" i="2"/>
  <c r="QT3028" i="2" s="1"/>
  <c r="QP3016" i="2"/>
  <c r="QP3028" i="2" s="1"/>
  <c r="QN3016" i="2"/>
  <c r="QN3028" i="2" s="1"/>
  <c r="QJ3016" i="2"/>
  <c r="QJ3028" i="2" s="1"/>
  <c r="QH3016" i="2"/>
  <c r="QH3028" i="2" s="1"/>
  <c r="QD3016" i="2"/>
  <c r="QD3028" i="2" s="1"/>
  <c r="QB3016" i="2"/>
  <c r="QB3028" i="2" s="1"/>
  <c r="PX3016" i="2"/>
  <c r="PX3028" i="2" s="1"/>
  <c r="PV3016" i="2"/>
  <c r="PV3028" i="2" s="1"/>
  <c r="PR3016" i="2"/>
  <c r="PR3028" i="2" s="1"/>
  <c r="PP3016" i="2"/>
  <c r="PP3028" i="2" s="1"/>
  <c r="PL3016" i="2"/>
  <c r="PL3028" i="2" s="1"/>
  <c r="PJ3016" i="2"/>
  <c r="PJ3028" i="2" s="1"/>
  <c r="PF3016" i="2"/>
  <c r="PF3028" i="2" s="1"/>
  <c r="PD3016" i="2"/>
  <c r="PD3028" i="2" s="1"/>
  <c r="OZ3016" i="2"/>
  <c r="OZ3028" i="2" s="1"/>
  <c r="OX3016" i="2"/>
  <c r="OX3028" i="2" s="1"/>
  <c r="OT3016" i="2"/>
  <c r="OT3028" i="2" s="1"/>
  <c r="OR3016" i="2"/>
  <c r="OR3028" i="2" s="1"/>
  <c r="ON3016" i="2"/>
  <c r="ON3028" i="2" s="1"/>
  <c r="OL3016" i="2"/>
  <c r="OL3028" i="2" s="1"/>
  <c r="OH3016" i="2"/>
  <c r="OH3028" i="2" s="1"/>
  <c r="OF3016" i="2"/>
  <c r="OF3028" i="2" s="1"/>
  <c r="OB3016" i="2"/>
  <c r="OB3028" i="2" s="1"/>
  <c r="NZ3016" i="2"/>
  <c r="NZ3028" i="2" s="1"/>
  <c r="NV3016" i="2"/>
  <c r="NV3028" i="2" s="1"/>
  <c r="NT3016" i="2"/>
  <c r="NT3028" i="2" s="1"/>
  <c r="NP3016" i="2"/>
  <c r="NP3028" i="2" s="1"/>
  <c r="NN3016" i="2"/>
  <c r="NN3028" i="2" s="1"/>
  <c r="NJ3016" i="2"/>
  <c r="NJ3028" i="2" s="1"/>
  <c r="NH3016" i="2"/>
  <c r="NH3028" i="2" s="1"/>
  <c r="ND3016" i="2"/>
  <c r="ND3028" i="2" s="1"/>
  <c r="NB3016" i="2"/>
  <c r="NB3028" i="2" s="1"/>
  <c r="MX3016" i="2"/>
  <c r="MX3028" i="2" s="1"/>
  <c r="MV3016" i="2"/>
  <c r="MV3028" i="2" s="1"/>
  <c r="MR3016" i="2"/>
  <c r="MR3028" i="2" s="1"/>
  <c r="MP3016" i="2"/>
  <c r="MP3028" i="2" s="1"/>
  <c r="ML3016" i="2"/>
  <c r="ML3028" i="2" s="1"/>
  <c r="MJ3016" i="2"/>
  <c r="MJ3028" i="2" s="1"/>
  <c r="MF3016" i="2"/>
  <c r="MF3028" i="2" s="1"/>
  <c r="MD3016" i="2"/>
  <c r="MD3028" i="2" s="1"/>
  <c r="LZ3016" i="2"/>
  <c r="LZ3028" i="2" s="1"/>
  <c r="LX3016" i="2"/>
  <c r="LX3028" i="2" s="1"/>
  <c r="LT3016" i="2"/>
  <c r="LT3028" i="2" s="1"/>
  <c r="LR3016" i="2"/>
  <c r="LR3028" i="2" s="1"/>
  <c r="LN3016" i="2"/>
  <c r="LN3028" i="2" s="1"/>
  <c r="LL3016" i="2"/>
  <c r="LL3028" i="2" s="1"/>
  <c r="LH3016" i="2"/>
  <c r="LH3028" i="2" s="1"/>
  <c r="LF3016" i="2"/>
  <c r="LF3028" i="2" s="1"/>
  <c r="LB3016" i="2"/>
  <c r="LB3028" i="2" s="1"/>
  <c r="KZ3016" i="2"/>
  <c r="KZ3028" i="2" s="1"/>
  <c r="KV3016" i="2"/>
  <c r="KV3028" i="2" s="1"/>
  <c r="KT3016" i="2"/>
  <c r="KT3028" i="2" s="1"/>
  <c r="KP3016" i="2"/>
  <c r="KP3028" i="2" s="1"/>
  <c r="KN3016" i="2"/>
  <c r="KN3028" i="2" s="1"/>
  <c r="KJ3016" i="2"/>
  <c r="KJ3028" i="2" s="1"/>
  <c r="KH3016" i="2"/>
  <c r="KH3028" i="2" s="1"/>
  <c r="KD3016" i="2"/>
  <c r="KD3028" i="2" s="1"/>
  <c r="KB3016" i="2"/>
  <c r="KB3028" i="2" s="1"/>
  <c r="JX3016" i="2"/>
  <c r="JX3028" i="2" s="1"/>
  <c r="JV3016" i="2"/>
  <c r="JV3028" i="2" s="1"/>
  <c r="JR3016" i="2"/>
  <c r="JR3028" i="2" s="1"/>
  <c r="JP3016" i="2"/>
  <c r="JP3028" i="2" s="1"/>
  <c r="JL3016" i="2"/>
  <c r="JL3028" i="2" s="1"/>
  <c r="JJ3016" i="2"/>
  <c r="JJ3028" i="2" s="1"/>
  <c r="JF3016" i="2"/>
  <c r="JF3028" i="2" s="1"/>
  <c r="JD3016" i="2"/>
  <c r="JD3028" i="2" s="1"/>
  <c r="IZ3016" i="2"/>
  <c r="IZ3028" i="2" s="1"/>
  <c r="IX3016" i="2"/>
  <c r="IX3028" i="2" s="1"/>
  <c r="IT3016" i="2"/>
  <c r="IT3028" i="2" s="1"/>
  <c r="IR3016" i="2"/>
  <c r="IR3028" i="2" s="1"/>
  <c r="IN3016" i="2"/>
  <c r="IN3028" i="2" s="1"/>
  <c r="IL3016" i="2"/>
  <c r="IL3028" i="2" s="1"/>
  <c r="IH3016" i="2"/>
  <c r="IH3028" i="2" s="1"/>
  <c r="IF3016" i="2"/>
  <c r="IF3028" i="2" s="1"/>
  <c r="IB3016" i="2"/>
  <c r="IB3028" i="2" s="1"/>
  <c r="HZ3016" i="2"/>
  <c r="HZ3028" i="2" s="1"/>
  <c r="HV3016" i="2"/>
  <c r="HV3028" i="2" s="1"/>
  <c r="HT3016" i="2"/>
  <c r="HT3028" i="2" s="1"/>
  <c r="HP3016" i="2"/>
  <c r="HP3028" i="2" s="1"/>
  <c r="HN3016" i="2"/>
  <c r="HN3028" i="2" s="1"/>
  <c r="HJ3016" i="2"/>
  <c r="HJ3028" i="2" s="1"/>
  <c r="HH3016" i="2"/>
  <c r="HH3028" i="2" s="1"/>
  <c r="HD3016" i="2"/>
  <c r="HD3028" i="2" s="1"/>
  <c r="HB3016" i="2"/>
  <c r="HB3028" i="2" s="1"/>
  <c r="GX3016" i="2"/>
  <c r="GX3028" i="2" s="1"/>
  <c r="GV3016" i="2"/>
  <c r="GV3028" i="2" s="1"/>
  <c r="GR3016" i="2"/>
  <c r="GR3028" i="2" s="1"/>
  <c r="GP3016" i="2"/>
  <c r="GP3028" i="2" s="1"/>
  <c r="GL3016" i="2"/>
  <c r="GL3028" i="2" s="1"/>
  <c r="GJ3016" i="2"/>
  <c r="GJ3028" i="2" s="1"/>
  <c r="GF3016" i="2"/>
  <c r="GF3028" i="2" s="1"/>
  <c r="GD3016" i="2"/>
  <c r="GD3028" i="2" s="1"/>
  <c r="FZ3016" i="2"/>
  <c r="FZ3028" i="2" s="1"/>
  <c r="FX3016" i="2"/>
  <c r="FX3028" i="2" s="1"/>
  <c r="FT3016" i="2"/>
  <c r="FT3028" i="2" s="1"/>
  <c r="FR3016" i="2"/>
  <c r="FR3028" i="2" s="1"/>
  <c r="FN3016" i="2"/>
  <c r="FN3028" i="2" s="1"/>
  <c r="FL3016" i="2"/>
  <c r="FL3028" i="2" s="1"/>
  <c r="FH3016" i="2"/>
  <c r="FH3028" i="2" s="1"/>
  <c r="FF3016" i="2"/>
  <c r="FF3028" i="2" s="1"/>
  <c r="FB3016" i="2"/>
  <c r="FB3028" i="2" s="1"/>
  <c r="EZ3016" i="2"/>
  <c r="EZ3028" i="2" s="1"/>
  <c r="EV3016" i="2"/>
  <c r="EV3028" i="2" s="1"/>
  <c r="ET3016" i="2"/>
  <c r="ET3028" i="2" s="1"/>
  <c r="EP3016" i="2"/>
  <c r="EP3028" i="2" s="1"/>
  <c r="EN3016" i="2"/>
  <c r="EN3028" i="2" s="1"/>
  <c r="EJ3016" i="2"/>
  <c r="EJ3028" i="2" s="1"/>
  <c r="EH3016" i="2"/>
  <c r="EH3028" i="2" s="1"/>
  <c r="ED3016" i="2"/>
  <c r="ED3028" i="2" s="1"/>
  <c r="EB3016" i="2"/>
  <c r="EB3028" i="2" s="1"/>
  <c r="DX3016" i="2"/>
  <c r="DX3028" i="2" s="1"/>
  <c r="DV3016" i="2"/>
  <c r="DV3028" i="2" s="1"/>
  <c r="DR3016" i="2"/>
  <c r="DR3028" i="2" s="1"/>
  <c r="DP3016" i="2"/>
  <c r="DP3028" i="2" s="1"/>
  <c r="DL3016" i="2"/>
  <c r="DL3028" i="2" s="1"/>
  <c r="DJ3016" i="2"/>
  <c r="DJ3028" i="2" s="1"/>
  <c r="DF3016" i="2"/>
  <c r="DF3028" i="2" s="1"/>
  <c r="DD3016" i="2"/>
  <c r="DD3028" i="2" s="1"/>
  <c r="CZ3016" i="2"/>
  <c r="CZ3028" i="2" s="1"/>
  <c r="CX3016" i="2"/>
  <c r="CX3028" i="2" s="1"/>
  <c r="CT3016" i="2"/>
  <c r="CT3028" i="2" s="1"/>
  <c r="CR3016" i="2"/>
  <c r="CR3028" i="2" s="1"/>
  <c r="CN3016" i="2"/>
  <c r="CN3028" i="2" s="1"/>
  <c r="CL3016" i="2"/>
  <c r="CL3028" i="2" s="1"/>
  <c r="CH3016" i="2"/>
  <c r="CH3028" i="2" s="1"/>
  <c r="CF3016" i="2"/>
  <c r="CF3028" i="2" s="1"/>
  <c r="CB3016" i="2"/>
  <c r="CB3028" i="2" s="1"/>
  <c r="BZ3016" i="2"/>
  <c r="BZ3028" i="2" s="1"/>
  <c r="BV3016" i="2"/>
  <c r="BV3028" i="2" s="1"/>
  <c r="BT3016" i="2"/>
  <c r="BT3028" i="2" s="1"/>
  <c r="BP3016" i="2"/>
  <c r="BP3028" i="2" s="1"/>
  <c r="BN3016" i="2"/>
  <c r="BN3028" i="2" s="1"/>
  <c r="BJ3016" i="2"/>
  <c r="BJ3028" i="2" s="1"/>
  <c r="BH3016" i="2"/>
  <c r="BH3028" i="2" s="1"/>
  <c r="BD3016" i="2"/>
  <c r="BD3028" i="2" s="1"/>
  <c r="BB3016" i="2"/>
  <c r="BB3028" i="2" s="1"/>
  <c r="AX3016" i="2"/>
  <c r="AX3028" i="2" s="1"/>
  <c r="AV3016" i="2"/>
  <c r="AV3028" i="2" s="1"/>
  <c r="AR3016" i="2"/>
  <c r="AR3028" i="2" s="1"/>
  <c r="AP3016" i="2"/>
  <c r="AP3028" i="2" s="1"/>
  <c r="AL3016" i="2"/>
  <c r="AL3028" i="2" s="1"/>
  <c r="AJ3016" i="2"/>
  <c r="AJ3028" i="2" s="1"/>
  <c r="AF3016" i="2"/>
  <c r="AF3028" i="2" s="1"/>
  <c r="AD3016" i="2"/>
  <c r="AD3028" i="2" s="1"/>
  <c r="Z3016" i="2"/>
  <c r="Z3028" i="2" s="1"/>
  <c r="X3016" i="2"/>
  <c r="X3028" i="2" s="1"/>
  <c r="T3016" i="2"/>
  <c r="T3028" i="2" s="1"/>
  <c r="R3016" i="2"/>
  <c r="R3028" i="2" s="1"/>
  <c r="N3016" i="2"/>
  <c r="N3028" i="2" s="1"/>
  <c r="L3016" i="2"/>
  <c r="L3028" i="2" s="1"/>
  <c r="VK3015" i="2"/>
  <c r="VK3027" i="2" s="1"/>
  <c r="VI3015" i="2"/>
  <c r="VI3027" i="2" s="1"/>
  <c r="VE3015" i="2"/>
  <c r="VE3027" i="2" s="1"/>
  <c r="VC3015" i="2"/>
  <c r="VC3027" i="2" s="1"/>
  <c r="UY3015" i="2"/>
  <c r="UY3027" i="2" s="1"/>
  <c r="UW3015" i="2"/>
  <c r="UW3027" i="2" s="1"/>
  <c r="US3015" i="2"/>
  <c r="US3027" i="2" s="1"/>
  <c r="UQ3015" i="2"/>
  <c r="UQ3027" i="2" s="1"/>
  <c r="UM3015" i="2"/>
  <c r="UM3027" i="2" s="1"/>
  <c r="UK3015" i="2"/>
  <c r="UK3027" i="2" s="1"/>
  <c r="UG3015" i="2"/>
  <c r="UG3027" i="2" s="1"/>
  <c r="UE3015" i="2"/>
  <c r="UE3027" i="2" s="1"/>
  <c r="UA3015" i="2"/>
  <c r="UA3027" i="2" s="1"/>
  <c r="TY3015" i="2"/>
  <c r="TY3027" i="2" s="1"/>
  <c r="TU3015" i="2"/>
  <c r="TU3027" i="2" s="1"/>
  <c r="TS3015" i="2"/>
  <c r="TS3027" i="2" s="1"/>
  <c r="TO3015" i="2"/>
  <c r="TO3027" i="2" s="1"/>
  <c r="TM3015" i="2"/>
  <c r="TM3027" i="2" s="1"/>
  <c r="TI3015" i="2"/>
  <c r="TI3027" i="2" s="1"/>
  <c r="TG3015" i="2"/>
  <c r="TG3027" i="2" s="1"/>
  <c r="TC3015" i="2"/>
  <c r="TC3027" i="2" s="1"/>
  <c r="TA3015" i="2"/>
  <c r="TA3027" i="2" s="1"/>
  <c r="SW3015" i="2"/>
  <c r="SW3027" i="2" s="1"/>
  <c r="SU3015" i="2"/>
  <c r="SU3027" i="2" s="1"/>
  <c r="SQ3015" i="2"/>
  <c r="SQ3027" i="2" s="1"/>
  <c r="SO3015" i="2"/>
  <c r="SO3027" i="2" s="1"/>
  <c r="SK3015" i="2"/>
  <c r="SK3027" i="2" s="1"/>
  <c r="SI3015" i="2"/>
  <c r="SI3027" i="2" s="1"/>
  <c r="SE3015" i="2"/>
  <c r="SE3027" i="2" s="1"/>
  <c r="SC3015" i="2"/>
  <c r="SC3027" i="2" s="1"/>
  <c r="RY3015" i="2"/>
  <c r="RY3027" i="2" s="1"/>
  <c r="RW3015" i="2"/>
  <c r="RW3027" i="2" s="1"/>
  <c r="RS3015" i="2"/>
  <c r="RS3027" i="2" s="1"/>
  <c r="RQ3015" i="2"/>
  <c r="RQ3027" i="2" s="1"/>
  <c r="RM3015" i="2"/>
  <c r="RM3027" i="2" s="1"/>
  <c r="RK3015" i="2"/>
  <c r="RK3027" i="2" s="1"/>
  <c r="RG3015" i="2"/>
  <c r="RG3027" i="2" s="1"/>
  <c r="RE3015" i="2"/>
  <c r="RE3027" i="2" s="1"/>
  <c r="RA3015" i="2"/>
  <c r="RA3027" i="2" s="1"/>
  <c r="QY3015" i="2"/>
  <c r="QY3027" i="2" s="1"/>
  <c r="QU3015" i="2"/>
  <c r="QU3027" i="2" s="1"/>
  <c r="QS3015" i="2"/>
  <c r="QS3027" i="2" s="1"/>
  <c r="QO3015" i="2"/>
  <c r="QO3027" i="2" s="1"/>
  <c r="QM3015" i="2"/>
  <c r="QM3027" i="2" s="1"/>
  <c r="QI3015" i="2"/>
  <c r="QI3027" i="2" s="1"/>
  <c r="QG3015" i="2"/>
  <c r="QG3027" i="2" s="1"/>
  <c r="QC3015" i="2"/>
  <c r="QC3027" i="2" s="1"/>
  <c r="QA3015" i="2"/>
  <c r="QA3027" i="2" s="1"/>
  <c r="PW3015" i="2"/>
  <c r="PW3027" i="2" s="1"/>
  <c r="PU3015" i="2"/>
  <c r="PU3027" i="2" s="1"/>
  <c r="PQ3015" i="2"/>
  <c r="PQ3027" i="2" s="1"/>
  <c r="PO3015" i="2"/>
  <c r="PO3027" i="2" s="1"/>
  <c r="PK3015" i="2"/>
  <c r="PK3027" i="2" s="1"/>
  <c r="PI3015" i="2"/>
  <c r="PI3027" i="2" s="1"/>
  <c r="PE3015" i="2"/>
  <c r="PE3027" i="2" s="1"/>
  <c r="PC3015" i="2"/>
  <c r="PC3027" i="2" s="1"/>
  <c r="OY3015" i="2"/>
  <c r="OY3027" i="2" s="1"/>
  <c r="OW3015" i="2"/>
  <c r="OW3027" i="2" s="1"/>
  <c r="OS3015" i="2"/>
  <c r="OS3027" i="2" s="1"/>
  <c r="OQ3015" i="2"/>
  <c r="OQ3027" i="2" s="1"/>
  <c r="OM3015" i="2"/>
  <c r="OM3027" i="2" s="1"/>
  <c r="OK3015" i="2"/>
  <c r="OK3027" i="2" s="1"/>
  <c r="OG3015" i="2"/>
  <c r="OG3027" i="2" s="1"/>
  <c r="OE3015" i="2"/>
  <c r="OE3027" i="2" s="1"/>
  <c r="OA3015" i="2"/>
  <c r="OA3027" i="2" s="1"/>
  <c r="NY3015" i="2"/>
  <c r="NY3027" i="2" s="1"/>
  <c r="NU3015" i="2"/>
  <c r="NU3027" i="2" s="1"/>
  <c r="NS3015" i="2"/>
  <c r="NS3027" i="2" s="1"/>
  <c r="NO3015" i="2"/>
  <c r="NO3027" i="2" s="1"/>
  <c r="NM3015" i="2"/>
  <c r="NM3027" i="2" s="1"/>
  <c r="NI3015" i="2"/>
  <c r="NI3027" i="2" s="1"/>
  <c r="NG3015" i="2"/>
  <c r="NG3027" i="2" s="1"/>
  <c r="NC3015" i="2"/>
  <c r="NC3027" i="2" s="1"/>
  <c r="NA3015" i="2"/>
  <c r="NA3027" i="2" s="1"/>
  <c r="MW3015" i="2"/>
  <c r="MW3027" i="2" s="1"/>
  <c r="MU3015" i="2"/>
  <c r="MU3027" i="2" s="1"/>
  <c r="MQ3015" i="2"/>
  <c r="MQ3027" i="2" s="1"/>
  <c r="MO3015" i="2"/>
  <c r="MO3027" i="2" s="1"/>
  <c r="MK3015" i="2"/>
  <c r="MK3027" i="2" s="1"/>
  <c r="MI3015" i="2"/>
  <c r="MI3027" i="2" s="1"/>
  <c r="ME3015" i="2"/>
  <c r="ME3027" i="2" s="1"/>
  <c r="MC3015" i="2"/>
  <c r="MC3027" i="2" s="1"/>
  <c r="LY3015" i="2"/>
  <c r="LY3027" i="2" s="1"/>
  <c r="LW3015" i="2"/>
  <c r="LW3027" i="2" s="1"/>
  <c r="LS3015" i="2"/>
  <c r="LS3027" i="2" s="1"/>
  <c r="LQ3015" i="2"/>
  <c r="LQ3027" i="2" s="1"/>
  <c r="LM3015" i="2"/>
  <c r="LM3027" i="2" s="1"/>
  <c r="LK3015" i="2"/>
  <c r="LK3027" i="2" s="1"/>
  <c r="LG3015" i="2"/>
  <c r="LG3027" i="2" s="1"/>
  <c r="LE3015" i="2"/>
  <c r="LE3027" i="2" s="1"/>
  <c r="LA3015" i="2"/>
  <c r="LA3027" i="2" s="1"/>
  <c r="KY3015" i="2"/>
  <c r="KY3027" i="2" s="1"/>
  <c r="KU3015" i="2"/>
  <c r="KU3027" i="2" s="1"/>
  <c r="KS3015" i="2"/>
  <c r="KS3027" i="2" s="1"/>
  <c r="KO3015" i="2"/>
  <c r="KO3027" i="2" s="1"/>
  <c r="KM3015" i="2"/>
  <c r="KM3027" i="2" s="1"/>
  <c r="KI3015" i="2"/>
  <c r="KI3027" i="2" s="1"/>
  <c r="KG3015" i="2"/>
  <c r="KG3027" i="2" s="1"/>
  <c r="KC3015" i="2"/>
  <c r="KC3027" i="2" s="1"/>
  <c r="KA3015" i="2"/>
  <c r="KA3027" i="2" s="1"/>
  <c r="JW3015" i="2"/>
  <c r="JW3027" i="2" s="1"/>
  <c r="JU3015" i="2"/>
  <c r="JU3027" i="2" s="1"/>
  <c r="JQ3015" i="2"/>
  <c r="JQ3027" i="2" s="1"/>
  <c r="JO3015" i="2"/>
  <c r="JO3027" i="2" s="1"/>
  <c r="JK3015" i="2"/>
  <c r="JK3027" i="2" s="1"/>
  <c r="JI3015" i="2"/>
  <c r="JI3027" i="2" s="1"/>
  <c r="JE3015" i="2"/>
  <c r="JE3027" i="2" s="1"/>
  <c r="JC3015" i="2"/>
  <c r="JC3027" i="2" s="1"/>
  <c r="IY3015" i="2"/>
  <c r="IY3027" i="2" s="1"/>
  <c r="IW3015" i="2"/>
  <c r="IW3027" i="2" s="1"/>
  <c r="IS3015" i="2"/>
  <c r="IS3027" i="2" s="1"/>
  <c r="IQ3015" i="2"/>
  <c r="IQ3027" i="2" s="1"/>
  <c r="IM3015" i="2"/>
  <c r="IM3027" i="2" s="1"/>
  <c r="IK3015" i="2"/>
  <c r="IK3027" i="2" s="1"/>
  <c r="IG3015" i="2"/>
  <c r="IG3027" i="2" s="1"/>
  <c r="IE3015" i="2"/>
  <c r="IE3027" i="2" s="1"/>
  <c r="IA3015" i="2"/>
  <c r="IA3027" i="2" s="1"/>
  <c r="HY3015" i="2"/>
  <c r="HY3027" i="2" s="1"/>
  <c r="HU3015" i="2"/>
  <c r="HU3027" i="2" s="1"/>
  <c r="HS3015" i="2"/>
  <c r="HS3027" i="2" s="1"/>
  <c r="HO3015" i="2"/>
  <c r="HO3027" i="2" s="1"/>
  <c r="HM3015" i="2"/>
  <c r="HM3027" i="2" s="1"/>
  <c r="HI3015" i="2"/>
  <c r="HI3027" i="2" s="1"/>
  <c r="HG3015" i="2"/>
  <c r="HG3027" i="2" s="1"/>
  <c r="HC3015" i="2"/>
  <c r="HC3027" i="2" s="1"/>
  <c r="HA3015" i="2"/>
  <c r="HA3027" i="2" s="1"/>
  <c r="GW3015" i="2"/>
  <c r="GW3027" i="2" s="1"/>
  <c r="GU3015" i="2"/>
  <c r="GU3027" i="2" s="1"/>
  <c r="GQ3015" i="2"/>
  <c r="GQ3027" i="2" s="1"/>
  <c r="GO3015" i="2"/>
  <c r="GO3027" i="2" s="1"/>
  <c r="GK3015" i="2"/>
  <c r="GK3027" i="2" s="1"/>
  <c r="GI3015" i="2"/>
  <c r="GI3027" i="2" s="1"/>
  <c r="GE3015" i="2"/>
  <c r="GE3027" i="2" s="1"/>
  <c r="GC3015" i="2"/>
  <c r="GC3027" i="2" s="1"/>
  <c r="FY3015" i="2"/>
  <c r="FY3027" i="2" s="1"/>
  <c r="FW3015" i="2"/>
  <c r="FW3027" i="2" s="1"/>
  <c r="FS3015" i="2"/>
  <c r="FS3027" i="2" s="1"/>
  <c r="FQ3015" i="2"/>
  <c r="FQ3027" i="2" s="1"/>
  <c r="FM3015" i="2"/>
  <c r="FM3027" i="2" s="1"/>
  <c r="FK3015" i="2"/>
  <c r="FK3027" i="2" s="1"/>
  <c r="FG3015" i="2"/>
  <c r="FG3027" i="2" s="1"/>
  <c r="FE3015" i="2"/>
  <c r="FE3027" i="2" s="1"/>
  <c r="FA3015" i="2"/>
  <c r="FA3027" i="2" s="1"/>
  <c r="EY3015" i="2"/>
  <c r="EY3027" i="2" s="1"/>
  <c r="EU3015" i="2"/>
  <c r="EU3027" i="2" s="1"/>
  <c r="ES3015" i="2"/>
  <c r="ES3027" i="2" s="1"/>
  <c r="EO3015" i="2"/>
  <c r="EO3027" i="2" s="1"/>
  <c r="EM3015" i="2"/>
  <c r="EM3027" i="2" s="1"/>
  <c r="EI3015" i="2"/>
  <c r="EI3027" i="2" s="1"/>
  <c r="EG3015" i="2"/>
  <c r="EG3027" i="2" s="1"/>
  <c r="EC3015" i="2"/>
  <c r="EC3027" i="2" s="1"/>
  <c r="EA3015" i="2"/>
  <c r="EA3027" i="2" s="1"/>
  <c r="DW3015" i="2"/>
  <c r="DW3027" i="2" s="1"/>
  <c r="DU3015" i="2"/>
  <c r="DU3027" i="2" s="1"/>
  <c r="DQ3015" i="2"/>
  <c r="DQ3027" i="2" s="1"/>
  <c r="DO3015" i="2"/>
  <c r="DO3027" i="2" s="1"/>
  <c r="DK3015" i="2"/>
  <c r="DK3027" i="2" s="1"/>
  <c r="DI3015" i="2"/>
  <c r="DI3027" i="2" s="1"/>
  <c r="DE3015" i="2"/>
  <c r="DE3027" i="2" s="1"/>
  <c r="DC3015" i="2"/>
  <c r="DC3027" i="2" s="1"/>
  <c r="CY3015" i="2"/>
  <c r="CY3027" i="2" s="1"/>
  <c r="CW3015" i="2"/>
  <c r="CW3027" i="2" s="1"/>
  <c r="CS3015" i="2"/>
  <c r="CS3027" i="2" s="1"/>
  <c r="CQ3015" i="2"/>
  <c r="CQ3027" i="2" s="1"/>
  <c r="CM3015" i="2"/>
  <c r="CM3027" i="2" s="1"/>
  <c r="CK3015" i="2"/>
  <c r="CK3027" i="2" s="1"/>
  <c r="CG3015" i="2"/>
  <c r="CG3027" i="2" s="1"/>
  <c r="CE3015" i="2"/>
  <c r="CE3027" i="2" s="1"/>
  <c r="CA3015" i="2"/>
  <c r="CA3027" i="2" s="1"/>
  <c r="BY3015" i="2"/>
  <c r="BY3027" i="2" s="1"/>
  <c r="BU3015" i="2"/>
  <c r="BU3027" i="2" s="1"/>
  <c r="BS3015" i="2"/>
  <c r="BS3027" i="2" s="1"/>
  <c r="BO3015" i="2"/>
  <c r="BO3027" i="2" s="1"/>
  <c r="BM3015" i="2"/>
  <c r="BM3027" i="2" s="1"/>
  <c r="BI3015" i="2"/>
  <c r="BI3027" i="2" s="1"/>
  <c r="BG3015" i="2"/>
  <c r="BG3027" i="2" s="1"/>
  <c r="BC3015" i="2"/>
  <c r="BC3027" i="2" s="1"/>
  <c r="BA3015" i="2"/>
  <c r="BA3027" i="2" s="1"/>
  <c r="AW3015" i="2"/>
  <c r="AW3027" i="2" s="1"/>
  <c r="AU3015" i="2"/>
  <c r="AU3027" i="2" s="1"/>
  <c r="AQ3015" i="2"/>
  <c r="AQ3027" i="2" s="1"/>
  <c r="AO3015" i="2"/>
  <c r="AO3027" i="2" s="1"/>
  <c r="AK3015" i="2"/>
  <c r="AK3027" i="2" s="1"/>
  <c r="AI3015" i="2"/>
  <c r="AI3027" i="2" s="1"/>
  <c r="AE3015" i="2"/>
  <c r="AE3027" i="2" s="1"/>
  <c r="AC3015" i="2"/>
  <c r="AC3027" i="2" s="1"/>
  <c r="Y3015" i="2"/>
  <c r="Y3027" i="2" s="1"/>
  <c r="W3015" i="2"/>
  <c r="W3027" i="2" s="1"/>
  <c r="S3015" i="2"/>
  <c r="S3027" i="2" s="1"/>
  <c r="Q3015" i="2"/>
  <c r="Q3027" i="2" s="1"/>
  <c r="M3015" i="2"/>
  <c r="M3027" i="2" s="1"/>
  <c r="K3015" i="2"/>
  <c r="K3027" i="2" s="1"/>
  <c r="VI3018" i="2"/>
  <c r="VI3030" i="2" s="1"/>
  <c r="VC3018" i="2"/>
  <c r="VC3030" i="2" s="1"/>
  <c r="UW3018" i="2"/>
  <c r="UW3030" i="2" s="1"/>
  <c r="UQ3018" i="2"/>
  <c r="UQ3030" i="2" s="1"/>
  <c r="UK3018" i="2"/>
  <c r="UK3030" i="2" s="1"/>
  <c r="UE3018" i="2"/>
  <c r="UE3030" i="2" s="1"/>
  <c r="TY3018" i="2"/>
  <c r="TY3030" i="2" s="1"/>
  <c r="TS3018" i="2"/>
  <c r="TS3030" i="2" s="1"/>
  <c r="TM3018" i="2"/>
  <c r="TM3030" i="2" s="1"/>
  <c r="TG3018" i="2"/>
  <c r="TG3030" i="2" s="1"/>
  <c r="TA3018" i="2"/>
  <c r="TA3030" i="2" s="1"/>
  <c r="SU3018" i="2"/>
  <c r="SU3030" i="2" s="1"/>
  <c r="SO3018" i="2"/>
  <c r="SO3030" i="2" s="1"/>
  <c r="SI3018" i="2"/>
  <c r="SI3030" i="2" s="1"/>
  <c r="SC3018" i="2"/>
  <c r="SC3030" i="2" s="1"/>
  <c r="RW3018" i="2"/>
  <c r="RW3030" i="2" s="1"/>
  <c r="RQ3018" i="2"/>
  <c r="RQ3030" i="2" s="1"/>
  <c r="RK3018" i="2"/>
  <c r="RK3030" i="2" s="1"/>
  <c r="RE3018" i="2"/>
  <c r="RE3030" i="2" s="1"/>
  <c r="QY3018" i="2"/>
  <c r="QY3030" i="2" s="1"/>
  <c r="QS3018" i="2"/>
  <c r="QS3030" i="2" s="1"/>
  <c r="QM3018" i="2"/>
  <c r="QM3030" i="2" s="1"/>
  <c r="QG3018" i="2"/>
  <c r="QG3030" i="2" s="1"/>
  <c r="QA3018" i="2"/>
  <c r="QA3030" i="2" s="1"/>
  <c r="PU3018" i="2"/>
  <c r="PU3030" i="2" s="1"/>
  <c r="PO3018" i="2"/>
  <c r="PO3030" i="2" s="1"/>
  <c r="PI3018" i="2"/>
  <c r="PI3030" i="2" s="1"/>
  <c r="PC3018" i="2"/>
  <c r="PC3030" i="2" s="1"/>
  <c r="OW3018" i="2"/>
  <c r="OW3030" i="2" s="1"/>
  <c r="OQ3018" i="2"/>
  <c r="OQ3030" i="2" s="1"/>
  <c r="OK3018" i="2"/>
  <c r="OK3030" i="2" s="1"/>
  <c r="OE3018" i="2"/>
  <c r="OE3030" i="2" s="1"/>
  <c r="NY3018" i="2"/>
  <c r="NY3030" i="2" s="1"/>
  <c r="NS3018" i="2"/>
  <c r="NS3030" i="2" s="1"/>
  <c r="NM3018" i="2"/>
  <c r="NM3030" i="2" s="1"/>
  <c r="NG3018" i="2"/>
  <c r="NG3030" i="2" s="1"/>
  <c r="NA3018" i="2"/>
  <c r="NA3030" i="2" s="1"/>
  <c r="MU3018" i="2"/>
  <c r="MU3030" i="2" s="1"/>
  <c r="MO3018" i="2"/>
  <c r="MO3030" i="2" s="1"/>
  <c r="MI3018" i="2"/>
  <c r="MI3030" i="2" s="1"/>
  <c r="MC3018" i="2"/>
  <c r="MC3030" i="2" s="1"/>
  <c r="LW3018" i="2"/>
  <c r="LW3030" i="2" s="1"/>
  <c r="LQ3018" i="2"/>
  <c r="LQ3030" i="2" s="1"/>
  <c r="LK3018" i="2"/>
  <c r="LK3030" i="2" s="1"/>
  <c r="LE3018" i="2"/>
  <c r="LE3030" i="2" s="1"/>
  <c r="KY3018" i="2"/>
  <c r="KY3030" i="2" s="1"/>
  <c r="KS3018" i="2"/>
  <c r="KS3030" i="2" s="1"/>
  <c r="KM3018" i="2"/>
  <c r="KM3030" i="2" s="1"/>
  <c r="KG3018" i="2"/>
  <c r="KG3030" i="2" s="1"/>
  <c r="KA3018" i="2"/>
  <c r="KA3030" i="2" s="1"/>
  <c r="JU3018" i="2"/>
  <c r="JU3030" i="2" s="1"/>
  <c r="JO3018" i="2"/>
  <c r="JO3030" i="2" s="1"/>
  <c r="JI3018" i="2"/>
  <c r="JI3030" i="2" s="1"/>
  <c r="JC3018" i="2"/>
  <c r="JC3030" i="2" s="1"/>
  <c r="IW3018" i="2"/>
  <c r="IW3030" i="2" s="1"/>
  <c r="IQ3018" i="2"/>
  <c r="IQ3030" i="2" s="1"/>
  <c r="IK3018" i="2"/>
  <c r="IK3030" i="2" s="1"/>
  <c r="IE3018" i="2"/>
  <c r="IE3030" i="2" s="1"/>
  <c r="HY3018" i="2"/>
  <c r="HY3030" i="2" s="1"/>
  <c r="HS3018" i="2"/>
  <c r="HS3030" i="2" s="1"/>
  <c r="HM3018" i="2"/>
  <c r="HM3030" i="2" s="1"/>
  <c r="HG3018" i="2"/>
  <c r="HG3030" i="2" s="1"/>
  <c r="HA3018" i="2"/>
  <c r="HA3030" i="2" s="1"/>
  <c r="GU3018" i="2"/>
  <c r="GU3030" i="2" s="1"/>
  <c r="GO3018" i="2"/>
  <c r="GO3030" i="2" s="1"/>
  <c r="GI3018" i="2"/>
  <c r="GI3030" i="2" s="1"/>
  <c r="GC3018" i="2"/>
  <c r="GC3030" i="2" s="1"/>
  <c r="FW3018" i="2"/>
  <c r="FW3030" i="2" s="1"/>
  <c r="FQ3018" i="2"/>
  <c r="FQ3030" i="2" s="1"/>
  <c r="FK3018" i="2"/>
  <c r="FK3030" i="2" s="1"/>
  <c r="FE3018" i="2"/>
  <c r="FE3030" i="2" s="1"/>
  <c r="EY3018" i="2"/>
  <c r="EY3030" i="2" s="1"/>
  <c r="ES3018" i="2"/>
  <c r="ES3030" i="2" s="1"/>
  <c r="EM3018" i="2"/>
  <c r="EM3030" i="2" s="1"/>
  <c r="EG3018" i="2"/>
  <c r="EG3030" i="2" s="1"/>
  <c r="EA3018" i="2"/>
  <c r="EA3030" i="2" s="1"/>
  <c r="DU3018" i="2"/>
  <c r="DU3030" i="2" s="1"/>
  <c r="DO3018" i="2"/>
  <c r="DO3030" i="2" s="1"/>
  <c r="DI3018" i="2"/>
  <c r="DI3030" i="2" s="1"/>
  <c r="DC3018" i="2"/>
  <c r="DC3030" i="2" s="1"/>
  <c r="CW3018" i="2"/>
  <c r="CW3030" i="2" s="1"/>
  <c r="CQ3018" i="2"/>
  <c r="CQ3030" i="2" s="1"/>
  <c r="CK3018" i="2"/>
  <c r="CK3030" i="2" s="1"/>
  <c r="CE3018" i="2"/>
  <c r="CE3030" i="2" s="1"/>
  <c r="BY3018" i="2"/>
  <c r="BY3030" i="2" s="1"/>
  <c r="BS3018" i="2"/>
  <c r="BS3030" i="2" s="1"/>
  <c r="BM3018" i="2"/>
  <c r="BM3030" i="2" s="1"/>
  <c r="BG3018" i="2"/>
  <c r="BG3030" i="2" s="1"/>
  <c r="BA3018" i="2"/>
  <c r="BA3030" i="2" s="1"/>
  <c r="AU3018" i="2"/>
  <c r="AU3030" i="2" s="1"/>
  <c r="AO3018" i="2"/>
  <c r="AO3030" i="2" s="1"/>
  <c r="AI3018" i="2"/>
  <c r="AI3030" i="2" s="1"/>
  <c r="AC3018" i="2"/>
  <c r="AC3030" i="2" s="1"/>
  <c r="W3018" i="2"/>
  <c r="W3030" i="2" s="1"/>
  <c r="Q3018" i="2"/>
  <c r="Q3030" i="2" s="1"/>
  <c r="K3018" i="2"/>
  <c r="K3030" i="2" s="1"/>
  <c r="VL3017" i="2"/>
  <c r="VL3029" i="2" s="1"/>
  <c r="VF3017" i="2"/>
  <c r="VF3029" i="2" s="1"/>
  <c r="UZ3017" i="2"/>
  <c r="UZ3029" i="2" s="1"/>
  <c r="UT3017" i="2"/>
  <c r="UT3029" i="2" s="1"/>
  <c r="UN3017" i="2"/>
  <c r="UN3029" i="2" s="1"/>
  <c r="UH3017" i="2"/>
  <c r="UH3029" i="2" s="1"/>
  <c r="UB3017" i="2"/>
  <c r="UB3029" i="2" s="1"/>
  <c r="TV3017" i="2"/>
  <c r="TV3029" i="2" s="1"/>
  <c r="TP3017" i="2"/>
  <c r="TP3029" i="2" s="1"/>
  <c r="TJ3017" i="2"/>
  <c r="TJ3029" i="2" s="1"/>
  <c r="TD3017" i="2"/>
  <c r="TD3029" i="2" s="1"/>
  <c r="SX3017" i="2"/>
  <c r="SX3029" i="2" s="1"/>
  <c r="SR3017" i="2"/>
  <c r="SR3029" i="2" s="1"/>
  <c r="SL3017" i="2"/>
  <c r="SL3029" i="2" s="1"/>
  <c r="SF3017" i="2"/>
  <c r="SF3029" i="2" s="1"/>
  <c r="RZ3017" i="2"/>
  <c r="RZ3029" i="2" s="1"/>
  <c r="RT3017" i="2"/>
  <c r="RT3029" i="2" s="1"/>
  <c r="RN3017" i="2"/>
  <c r="RN3029" i="2" s="1"/>
  <c r="RH3017" i="2"/>
  <c r="RH3029" i="2" s="1"/>
  <c r="RB3017" i="2"/>
  <c r="RB3029" i="2" s="1"/>
  <c r="QV3017" i="2"/>
  <c r="QV3029" i="2" s="1"/>
  <c r="QP3017" i="2"/>
  <c r="QP3029" i="2" s="1"/>
  <c r="QJ3017" i="2"/>
  <c r="QJ3029" i="2" s="1"/>
  <c r="QD3017" i="2"/>
  <c r="QD3029" i="2" s="1"/>
  <c r="PX3017" i="2"/>
  <c r="PX3029" i="2" s="1"/>
  <c r="PR3017" i="2"/>
  <c r="PR3029" i="2" s="1"/>
  <c r="PL3017" i="2"/>
  <c r="PL3029" i="2" s="1"/>
  <c r="PF3017" i="2"/>
  <c r="PF3029" i="2" s="1"/>
  <c r="OZ3017" i="2"/>
  <c r="OZ3029" i="2" s="1"/>
  <c r="OT3017" i="2"/>
  <c r="OT3029" i="2" s="1"/>
  <c r="ON3017" i="2"/>
  <c r="ON3029" i="2" s="1"/>
  <c r="OH3017" i="2"/>
  <c r="OH3029" i="2" s="1"/>
  <c r="OB3017" i="2"/>
  <c r="OB3029" i="2" s="1"/>
  <c r="NV3017" i="2"/>
  <c r="NV3029" i="2" s="1"/>
  <c r="NP3017" i="2"/>
  <c r="NP3029" i="2" s="1"/>
  <c r="NJ3017" i="2"/>
  <c r="NJ3029" i="2" s="1"/>
  <c r="ND3017" i="2"/>
  <c r="ND3029" i="2" s="1"/>
  <c r="MX3017" i="2"/>
  <c r="MX3029" i="2" s="1"/>
  <c r="MR3017" i="2"/>
  <c r="MR3029" i="2" s="1"/>
  <c r="ML3017" i="2"/>
  <c r="ML3029" i="2" s="1"/>
  <c r="MF3017" i="2"/>
  <c r="MF3029" i="2" s="1"/>
  <c r="LZ3017" i="2"/>
  <c r="LZ3029" i="2" s="1"/>
  <c r="LT3017" i="2"/>
  <c r="LT3029" i="2" s="1"/>
  <c r="LN3017" i="2"/>
  <c r="LN3029" i="2" s="1"/>
  <c r="LH3017" i="2"/>
  <c r="LH3029" i="2" s="1"/>
  <c r="LB3017" i="2"/>
  <c r="LB3029" i="2" s="1"/>
  <c r="KV3017" i="2"/>
  <c r="KV3029" i="2" s="1"/>
  <c r="KP3017" i="2"/>
  <c r="KP3029" i="2" s="1"/>
  <c r="KJ3017" i="2"/>
  <c r="KJ3029" i="2" s="1"/>
  <c r="KD3017" i="2"/>
  <c r="KD3029" i="2" s="1"/>
  <c r="JX3017" i="2"/>
  <c r="JX3029" i="2" s="1"/>
  <c r="JR3017" i="2"/>
  <c r="JR3029" i="2" s="1"/>
  <c r="JL3017" i="2"/>
  <c r="JL3029" i="2" s="1"/>
  <c r="JF3017" i="2"/>
  <c r="JF3029" i="2" s="1"/>
  <c r="IZ3017" i="2"/>
  <c r="IZ3029" i="2" s="1"/>
  <c r="IT3017" i="2"/>
  <c r="IT3029" i="2" s="1"/>
  <c r="IN3017" i="2"/>
  <c r="IN3029" i="2" s="1"/>
  <c r="IH3017" i="2"/>
  <c r="IH3029" i="2" s="1"/>
  <c r="IB3017" i="2"/>
  <c r="IB3029" i="2" s="1"/>
  <c r="HV3017" i="2"/>
  <c r="HV3029" i="2" s="1"/>
  <c r="HP3017" i="2"/>
  <c r="HP3029" i="2" s="1"/>
  <c r="HJ3017" i="2"/>
  <c r="HJ3029" i="2" s="1"/>
  <c r="HD3017" i="2"/>
  <c r="HD3029" i="2" s="1"/>
  <c r="GX3017" i="2"/>
  <c r="GX3029" i="2" s="1"/>
  <c r="GR3017" i="2"/>
  <c r="GR3029" i="2" s="1"/>
  <c r="GL3017" i="2"/>
  <c r="GL3029" i="2" s="1"/>
  <c r="GF3017" i="2"/>
  <c r="GF3029" i="2" s="1"/>
  <c r="FZ3017" i="2"/>
  <c r="FZ3029" i="2" s="1"/>
  <c r="FT3017" i="2"/>
  <c r="FT3029" i="2" s="1"/>
  <c r="FN3017" i="2"/>
  <c r="FN3029" i="2" s="1"/>
  <c r="FH3017" i="2"/>
  <c r="FH3029" i="2" s="1"/>
  <c r="FB3017" i="2"/>
  <c r="FB3029" i="2" s="1"/>
  <c r="EV3017" i="2"/>
  <c r="EV3029" i="2" s="1"/>
  <c r="EP3017" i="2"/>
  <c r="EP3029" i="2" s="1"/>
  <c r="EJ3017" i="2"/>
  <c r="EJ3029" i="2" s="1"/>
  <c r="ED3017" i="2"/>
  <c r="ED3029" i="2" s="1"/>
  <c r="DX3017" i="2"/>
  <c r="DX3029" i="2" s="1"/>
  <c r="DR3017" i="2"/>
  <c r="DR3029" i="2" s="1"/>
  <c r="DL3017" i="2"/>
  <c r="DL3029" i="2" s="1"/>
  <c r="DF3017" i="2"/>
  <c r="DF3029" i="2" s="1"/>
  <c r="CZ3017" i="2"/>
  <c r="CZ3029" i="2" s="1"/>
  <c r="CT3017" i="2"/>
  <c r="CT3029" i="2" s="1"/>
  <c r="CN3017" i="2"/>
  <c r="CN3029" i="2" s="1"/>
  <c r="CH3017" i="2"/>
  <c r="CH3029" i="2" s="1"/>
  <c r="CB3017" i="2"/>
  <c r="CB3029" i="2" s="1"/>
  <c r="BV3017" i="2"/>
  <c r="BV3029" i="2" s="1"/>
  <c r="BP3017" i="2"/>
  <c r="BP3029" i="2" s="1"/>
  <c r="BJ3017" i="2"/>
  <c r="BJ3029" i="2" s="1"/>
  <c r="BD3017" i="2"/>
  <c r="BD3029" i="2" s="1"/>
  <c r="AX3017" i="2"/>
  <c r="AX3029" i="2" s="1"/>
  <c r="AR3017" i="2"/>
  <c r="AR3029" i="2" s="1"/>
  <c r="AL3017" i="2"/>
  <c r="AL3029" i="2" s="1"/>
  <c r="AF3017" i="2"/>
  <c r="AF3029" i="2" s="1"/>
  <c r="Z3017" i="2"/>
  <c r="Z3029" i="2" s="1"/>
  <c r="T3017" i="2"/>
  <c r="T3029" i="2" s="1"/>
  <c r="N3017" i="2"/>
  <c r="N3029" i="2" s="1"/>
  <c r="VK3016" i="2"/>
  <c r="VK3028" i="2" s="1"/>
  <c r="VE3016" i="2"/>
  <c r="VE3028" i="2" s="1"/>
  <c r="UY3016" i="2"/>
  <c r="UY3028" i="2" s="1"/>
  <c r="US3016" i="2"/>
  <c r="US3028" i="2" s="1"/>
  <c r="UM3016" i="2"/>
  <c r="UM3028" i="2" s="1"/>
  <c r="UG3016" i="2"/>
  <c r="UG3028" i="2" s="1"/>
  <c r="UA3016" i="2"/>
  <c r="UA3028" i="2" s="1"/>
  <c r="TU3016" i="2"/>
  <c r="TU3028" i="2" s="1"/>
  <c r="TO3016" i="2"/>
  <c r="TO3028" i="2" s="1"/>
  <c r="TI3016" i="2"/>
  <c r="TI3028" i="2" s="1"/>
  <c r="TC3016" i="2"/>
  <c r="TC3028" i="2" s="1"/>
  <c r="SW3016" i="2"/>
  <c r="SW3028" i="2" s="1"/>
  <c r="SQ3016" i="2"/>
  <c r="SQ3028" i="2" s="1"/>
  <c r="SK3016" i="2"/>
  <c r="SK3028" i="2" s="1"/>
  <c r="SE3016" i="2"/>
  <c r="SE3028" i="2" s="1"/>
  <c r="RY3016" i="2"/>
  <c r="RY3028" i="2" s="1"/>
  <c r="RS3016" i="2"/>
  <c r="RS3028" i="2" s="1"/>
  <c r="RM3016" i="2"/>
  <c r="RM3028" i="2" s="1"/>
  <c r="RG3016" i="2"/>
  <c r="RG3028" i="2" s="1"/>
  <c r="RA3016" i="2"/>
  <c r="RA3028" i="2" s="1"/>
  <c r="QU3016" i="2"/>
  <c r="QU3028" i="2" s="1"/>
  <c r="QO3016" i="2"/>
  <c r="QO3028" i="2" s="1"/>
  <c r="QI3016" i="2"/>
  <c r="QI3028" i="2" s="1"/>
  <c r="QC3016" i="2"/>
  <c r="QC3028" i="2" s="1"/>
  <c r="PW3016" i="2"/>
  <c r="PW3028" i="2" s="1"/>
  <c r="PQ3016" i="2"/>
  <c r="PQ3028" i="2" s="1"/>
  <c r="PK3016" i="2"/>
  <c r="PK3028" i="2" s="1"/>
  <c r="PE3016" i="2"/>
  <c r="PE3028" i="2" s="1"/>
  <c r="OY3016" i="2"/>
  <c r="OY3028" i="2" s="1"/>
  <c r="OS3016" i="2"/>
  <c r="OS3028" i="2" s="1"/>
  <c r="OM3016" i="2"/>
  <c r="OM3028" i="2" s="1"/>
  <c r="OG3016" i="2"/>
  <c r="OG3028" i="2" s="1"/>
  <c r="OA3016" i="2"/>
  <c r="OA3028" i="2" s="1"/>
  <c r="NU3016" i="2"/>
  <c r="NU3028" i="2" s="1"/>
  <c r="NO3016" i="2"/>
  <c r="NO3028" i="2" s="1"/>
  <c r="NI3016" i="2"/>
  <c r="NI3028" i="2" s="1"/>
  <c r="NC3016" i="2"/>
  <c r="NC3028" i="2" s="1"/>
  <c r="MW3016" i="2"/>
  <c r="MW3028" i="2" s="1"/>
  <c r="MQ3016" i="2"/>
  <c r="MQ3028" i="2" s="1"/>
  <c r="MK3016" i="2"/>
  <c r="MK3028" i="2" s="1"/>
  <c r="ME3016" i="2"/>
  <c r="ME3028" i="2" s="1"/>
  <c r="LY3016" i="2"/>
  <c r="LY3028" i="2" s="1"/>
  <c r="LS3016" i="2"/>
  <c r="LS3028" i="2" s="1"/>
  <c r="LM3016" i="2"/>
  <c r="LM3028" i="2" s="1"/>
  <c r="LG3016" i="2"/>
  <c r="LG3028" i="2" s="1"/>
  <c r="LA3016" i="2"/>
  <c r="LA3028" i="2" s="1"/>
  <c r="KU3016" i="2"/>
  <c r="KU3028" i="2" s="1"/>
  <c r="KO3016" i="2"/>
  <c r="KO3028" i="2" s="1"/>
  <c r="KI3016" i="2"/>
  <c r="KI3028" i="2" s="1"/>
  <c r="KC3016" i="2"/>
  <c r="KC3028" i="2" s="1"/>
  <c r="JW3016" i="2"/>
  <c r="JW3028" i="2" s="1"/>
  <c r="JQ3016" i="2"/>
  <c r="JQ3028" i="2" s="1"/>
  <c r="JK3016" i="2"/>
  <c r="JK3028" i="2" s="1"/>
  <c r="JE3016" i="2"/>
  <c r="JE3028" i="2" s="1"/>
  <c r="IY3016" i="2"/>
  <c r="IY3028" i="2" s="1"/>
  <c r="IS3016" i="2"/>
  <c r="IS3028" i="2" s="1"/>
  <c r="IM3016" i="2"/>
  <c r="IM3028" i="2" s="1"/>
  <c r="IG3016" i="2"/>
  <c r="IG3028" i="2" s="1"/>
  <c r="IA3016" i="2"/>
  <c r="IA3028" i="2" s="1"/>
  <c r="HU3016" i="2"/>
  <c r="HU3028" i="2" s="1"/>
  <c r="HO3016" i="2"/>
  <c r="HO3028" i="2" s="1"/>
  <c r="HI3016" i="2"/>
  <c r="HI3028" i="2" s="1"/>
  <c r="HC3016" i="2"/>
  <c r="HC3028" i="2" s="1"/>
  <c r="GW3016" i="2"/>
  <c r="GW3028" i="2" s="1"/>
  <c r="GQ3016" i="2"/>
  <c r="GQ3028" i="2" s="1"/>
  <c r="GK3016" i="2"/>
  <c r="GK3028" i="2" s="1"/>
  <c r="GE3016" i="2"/>
  <c r="GE3028" i="2" s="1"/>
  <c r="FY3016" i="2"/>
  <c r="FY3028" i="2" s="1"/>
  <c r="FS3016" i="2"/>
  <c r="FS3028" i="2" s="1"/>
  <c r="FM3016" i="2"/>
  <c r="FM3028" i="2" s="1"/>
  <c r="FG3016" i="2"/>
  <c r="FG3028" i="2" s="1"/>
  <c r="FA3016" i="2"/>
  <c r="FA3028" i="2" s="1"/>
  <c r="EU3016" i="2"/>
  <c r="EU3028" i="2" s="1"/>
  <c r="EO3016" i="2"/>
  <c r="EO3028" i="2" s="1"/>
  <c r="EI3016" i="2"/>
  <c r="EI3028" i="2" s="1"/>
  <c r="EC3016" i="2"/>
  <c r="EC3028" i="2" s="1"/>
  <c r="DW3016" i="2"/>
  <c r="DW3028" i="2" s="1"/>
  <c r="DQ3016" i="2"/>
  <c r="DQ3028" i="2" s="1"/>
  <c r="DK3016" i="2"/>
  <c r="DK3028" i="2" s="1"/>
  <c r="DE3016" i="2"/>
  <c r="DE3028" i="2" s="1"/>
  <c r="CY3016" i="2"/>
  <c r="CY3028" i="2" s="1"/>
  <c r="CS3016" i="2"/>
  <c r="CS3028" i="2" s="1"/>
  <c r="CM3016" i="2"/>
  <c r="CM3028" i="2" s="1"/>
  <c r="CG3016" i="2"/>
  <c r="CG3028" i="2" s="1"/>
  <c r="CA3016" i="2"/>
  <c r="CA3028" i="2" s="1"/>
  <c r="BU3016" i="2"/>
  <c r="BU3028" i="2" s="1"/>
  <c r="BO3016" i="2"/>
  <c r="BO3028" i="2" s="1"/>
  <c r="BI3016" i="2"/>
  <c r="BI3028" i="2" s="1"/>
  <c r="BC3016" i="2"/>
  <c r="BC3028" i="2" s="1"/>
  <c r="AW3016" i="2"/>
  <c r="AW3028" i="2" s="1"/>
  <c r="AQ3016" i="2"/>
  <c r="AQ3028" i="2" s="1"/>
  <c r="AK3016" i="2"/>
  <c r="AK3028" i="2" s="1"/>
  <c r="AE3016" i="2"/>
  <c r="AE3028" i="2" s="1"/>
  <c r="Y3016" i="2"/>
  <c r="Y3028" i="2" s="1"/>
  <c r="S3016" i="2"/>
  <c r="S3028" i="2" s="1"/>
  <c r="M3016" i="2"/>
  <c r="M3028" i="2" s="1"/>
  <c r="VJ3015" i="2"/>
  <c r="VJ3027" i="2" s="1"/>
  <c r="VD3015" i="2"/>
  <c r="VD3027" i="2" s="1"/>
  <c r="UX3015" i="2"/>
  <c r="UX3027" i="2" s="1"/>
  <c r="UR3015" i="2"/>
  <c r="UR3027" i="2" s="1"/>
  <c r="UL3015" i="2"/>
  <c r="UL3027" i="2" s="1"/>
  <c r="UF3015" i="2"/>
  <c r="UF3027" i="2" s="1"/>
  <c r="TZ3015" i="2"/>
  <c r="TZ3027" i="2" s="1"/>
  <c r="TT3015" i="2"/>
  <c r="TT3027" i="2" s="1"/>
  <c r="TN3015" i="2"/>
  <c r="TN3027" i="2" s="1"/>
  <c r="TH3015" i="2"/>
  <c r="TH3027" i="2" s="1"/>
  <c r="TB3015" i="2"/>
  <c r="TB3027" i="2" s="1"/>
  <c r="SV3015" i="2"/>
  <c r="SV3027" i="2" s="1"/>
  <c r="SP3015" i="2"/>
  <c r="SP3027" i="2" s="1"/>
  <c r="SJ3015" i="2"/>
  <c r="SJ3027" i="2" s="1"/>
  <c r="SD3015" i="2"/>
  <c r="SD3027" i="2" s="1"/>
  <c r="RX3015" i="2"/>
  <c r="RX3027" i="2" s="1"/>
  <c r="RR3015" i="2"/>
  <c r="RR3027" i="2" s="1"/>
  <c r="RL3015" i="2"/>
  <c r="RL3027" i="2" s="1"/>
  <c r="RF3015" i="2"/>
  <c r="RF3027" i="2" s="1"/>
  <c r="QZ3015" i="2"/>
  <c r="QZ3027" i="2" s="1"/>
  <c r="QT3015" i="2"/>
  <c r="QT3027" i="2" s="1"/>
  <c r="QN3015" i="2"/>
  <c r="QN3027" i="2" s="1"/>
  <c r="QH3015" i="2"/>
  <c r="QH3027" i="2" s="1"/>
  <c r="QB3015" i="2"/>
  <c r="QB3027" i="2" s="1"/>
  <c r="PV3015" i="2"/>
  <c r="PV3027" i="2" s="1"/>
  <c r="PP3015" i="2"/>
  <c r="PP3027" i="2" s="1"/>
  <c r="PJ3015" i="2"/>
  <c r="PJ3027" i="2" s="1"/>
  <c r="PD3015" i="2"/>
  <c r="PD3027" i="2" s="1"/>
  <c r="OX3015" i="2"/>
  <c r="OX3027" i="2" s="1"/>
  <c r="OR3015" i="2"/>
  <c r="OR3027" i="2" s="1"/>
  <c r="OL3015" i="2"/>
  <c r="OL3027" i="2" s="1"/>
  <c r="OF3015" i="2"/>
  <c r="OF3027" i="2" s="1"/>
  <c r="NZ3015" i="2"/>
  <c r="NZ3027" i="2" s="1"/>
  <c r="NT3015" i="2"/>
  <c r="NT3027" i="2" s="1"/>
  <c r="NN3015" i="2"/>
  <c r="NN3027" i="2" s="1"/>
  <c r="NH3015" i="2"/>
  <c r="NH3027" i="2" s="1"/>
  <c r="NB3015" i="2"/>
  <c r="NB3027" i="2" s="1"/>
  <c r="MV3015" i="2"/>
  <c r="MV3027" i="2" s="1"/>
  <c r="MP3015" i="2"/>
  <c r="MP3027" i="2" s="1"/>
  <c r="MJ3015" i="2"/>
  <c r="MJ3027" i="2" s="1"/>
  <c r="MD3015" i="2"/>
  <c r="MD3027" i="2" s="1"/>
  <c r="LX3015" i="2"/>
  <c r="LX3027" i="2" s="1"/>
  <c r="LR3015" i="2"/>
  <c r="LR3027" i="2" s="1"/>
  <c r="LL3015" i="2"/>
  <c r="LL3027" i="2" s="1"/>
  <c r="LF3015" i="2"/>
  <c r="LF3027" i="2" s="1"/>
  <c r="KZ3015" i="2"/>
  <c r="KZ3027" i="2" s="1"/>
  <c r="KT3015" i="2"/>
  <c r="KT3027" i="2" s="1"/>
  <c r="KN3015" i="2"/>
  <c r="KN3027" i="2" s="1"/>
  <c r="KH3015" i="2"/>
  <c r="KH3027" i="2" s="1"/>
  <c r="KB3015" i="2"/>
  <c r="KB3027" i="2" s="1"/>
  <c r="JV3015" i="2"/>
  <c r="JV3027" i="2" s="1"/>
  <c r="JP3015" i="2"/>
  <c r="JP3027" i="2" s="1"/>
  <c r="JJ3015" i="2"/>
  <c r="JJ3027" i="2" s="1"/>
  <c r="JD3015" i="2"/>
  <c r="JD3027" i="2" s="1"/>
  <c r="IX3015" i="2"/>
  <c r="IX3027" i="2" s="1"/>
  <c r="IR3015" i="2"/>
  <c r="IR3027" i="2" s="1"/>
  <c r="IL3015" i="2"/>
  <c r="IL3027" i="2" s="1"/>
  <c r="IF3015" i="2"/>
  <c r="IF3027" i="2" s="1"/>
  <c r="HZ3015" i="2"/>
  <c r="HZ3027" i="2" s="1"/>
  <c r="HT3015" i="2"/>
  <c r="HT3027" i="2" s="1"/>
  <c r="HN3015" i="2"/>
  <c r="HN3027" i="2" s="1"/>
  <c r="HH3015" i="2"/>
  <c r="HH3027" i="2" s="1"/>
  <c r="HB3015" i="2"/>
  <c r="HB3027" i="2" s="1"/>
  <c r="GV3015" i="2"/>
  <c r="GV3027" i="2" s="1"/>
  <c r="GP3015" i="2"/>
  <c r="GP3027" i="2" s="1"/>
  <c r="GJ3015" i="2"/>
  <c r="GJ3027" i="2" s="1"/>
  <c r="GD3015" i="2"/>
  <c r="GD3027" i="2" s="1"/>
  <c r="FX3015" i="2"/>
  <c r="FX3027" i="2" s="1"/>
  <c r="FR3015" i="2"/>
  <c r="FR3027" i="2" s="1"/>
  <c r="FL3015" i="2"/>
  <c r="FL3027" i="2" s="1"/>
  <c r="FF3015" i="2"/>
  <c r="FF3027" i="2" s="1"/>
  <c r="EZ3015" i="2"/>
  <c r="EZ3027" i="2" s="1"/>
  <c r="ET3015" i="2"/>
  <c r="ET3027" i="2" s="1"/>
  <c r="EN3015" i="2"/>
  <c r="EN3027" i="2" s="1"/>
  <c r="EH3015" i="2"/>
  <c r="EH3027" i="2" s="1"/>
  <c r="EB3015" i="2"/>
  <c r="EB3027" i="2" s="1"/>
  <c r="DV3015" i="2"/>
  <c r="DV3027" i="2" s="1"/>
  <c r="DP3015" i="2"/>
  <c r="DP3027" i="2" s="1"/>
  <c r="DJ3015" i="2"/>
  <c r="DJ3027" i="2" s="1"/>
  <c r="DD3015" i="2"/>
  <c r="DD3027" i="2" s="1"/>
  <c r="CX3015" i="2"/>
  <c r="CX3027" i="2" s="1"/>
  <c r="CR3015" i="2"/>
  <c r="CR3027" i="2" s="1"/>
  <c r="CL3015" i="2"/>
  <c r="CL3027" i="2" s="1"/>
  <c r="CF3015" i="2"/>
  <c r="CF3027" i="2" s="1"/>
  <c r="BZ3015" i="2"/>
  <c r="BZ3027" i="2" s="1"/>
  <c r="BT3015" i="2"/>
  <c r="BT3027" i="2" s="1"/>
  <c r="BN3015" i="2"/>
  <c r="BN3027" i="2" s="1"/>
  <c r="BH3015" i="2"/>
  <c r="BH3027" i="2" s="1"/>
  <c r="BB3015" i="2"/>
  <c r="BB3027" i="2" s="1"/>
  <c r="AV3015" i="2"/>
  <c r="AV3027" i="2" s="1"/>
  <c r="AP3015" i="2"/>
  <c r="AP3027" i="2" s="1"/>
  <c r="AJ3015" i="2"/>
  <c r="AJ3027" i="2" s="1"/>
  <c r="AD3015" i="2"/>
  <c r="AD3027" i="2" s="1"/>
  <c r="X3015" i="2"/>
  <c r="X3027" i="2" s="1"/>
  <c r="R3015" i="2"/>
  <c r="R3027" i="2" s="1"/>
  <c r="L3015" i="2"/>
  <c r="L3027" i="2" s="1"/>
  <c r="VK3018" i="2"/>
  <c r="VK3030" i="2" s="1"/>
  <c r="UY3018" i="2"/>
  <c r="UY3030" i="2" s="1"/>
  <c r="UM3018" i="2"/>
  <c r="UM3030" i="2" s="1"/>
  <c r="UA3018" i="2"/>
  <c r="UA3030" i="2" s="1"/>
  <c r="TO3018" i="2"/>
  <c r="TO3030" i="2" s="1"/>
  <c r="TC3018" i="2"/>
  <c r="TC3030" i="2" s="1"/>
  <c r="SQ3018" i="2"/>
  <c r="SQ3030" i="2" s="1"/>
  <c r="SE3018" i="2"/>
  <c r="SE3030" i="2" s="1"/>
  <c r="RS3018" i="2"/>
  <c r="RS3030" i="2" s="1"/>
  <c r="RG3018" i="2"/>
  <c r="RG3030" i="2" s="1"/>
  <c r="QU3018" i="2"/>
  <c r="QU3030" i="2" s="1"/>
  <c r="QI3018" i="2"/>
  <c r="QI3030" i="2" s="1"/>
  <c r="PW3018" i="2"/>
  <c r="PW3030" i="2" s="1"/>
  <c r="PK3018" i="2"/>
  <c r="PK3030" i="2" s="1"/>
  <c r="OY3018" i="2"/>
  <c r="OY3030" i="2" s="1"/>
  <c r="OM3018" i="2"/>
  <c r="OM3030" i="2" s="1"/>
  <c r="OA3018" i="2"/>
  <c r="OA3030" i="2" s="1"/>
  <c r="NO3018" i="2"/>
  <c r="NO3030" i="2" s="1"/>
  <c r="NC3018" i="2"/>
  <c r="NC3030" i="2" s="1"/>
  <c r="MQ3018" i="2"/>
  <c r="MQ3030" i="2" s="1"/>
  <c r="ME3018" i="2"/>
  <c r="ME3030" i="2" s="1"/>
  <c r="LS3018" i="2"/>
  <c r="LS3030" i="2" s="1"/>
  <c r="LG3018" i="2"/>
  <c r="LG3030" i="2" s="1"/>
  <c r="KU3018" i="2"/>
  <c r="KU3030" i="2" s="1"/>
  <c r="KI3018" i="2"/>
  <c r="KI3030" i="2" s="1"/>
  <c r="JW3018" i="2"/>
  <c r="JW3030" i="2" s="1"/>
  <c r="JK3018" i="2"/>
  <c r="JK3030" i="2" s="1"/>
  <c r="IY3018" i="2"/>
  <c r="IY3030" i="2" s="1"/>
  <c r="IM3018" i="2"/>
  <c r="IM3030" i="2" s="1"/>
  <c r="IA3018" i="2"/>
  <c r="IA3030" i="2" s="1"/>
  <c r="HO3018" i="2"/>
  <c r="HO3030" i="2" s="1"/>
  <c r="HC3018" i="2"/>
  <c r="HC3030" i="2" s="1"/>
  <c r="GQ3018" i="2"/>
  <c r="GQ3030" i="2" s="1"/>
  <c r="GE3018" i="2"/>
  <c r="GE3030" i="2" s="1"/>
  <c r="FS3018" i="2"/>
  <c r="FS3030" i="2" s="1"/>
  <c r="FG3018" i="2"/>
  <c r="FG3030" i="2" s="1"/>
  <c r="EU3018" i="2"/>
  <c r="EU3030" i="2" s="1"/>
  <c r="EI3018" i="2"/>
  <c r="EI3030" i="2" s="1"/>
  <c r="DW3018" i="2"/>
  <c r="DW3030" i="2" s="1"/>
  <c r="DK3018" i="2"/>
  <c r="DK3030" i="2" s="1"/>
  <c r="CY3018" i="2"/>
  <c r="CY3030" i="2" s="1"/>
  <c r="CM3018" i="2"/>
  <c r="CM3030" i="2" s="1"/>
  <c r="CA3018" i="2"/>
  <c r="CA3030" i="2" s="1"/>
  <c r="BO3018" i="2"/>
  <c r="BO3030" i="2" s="1"/>
  <c r="BC3018" i="2"/>
  <c r="BC3030" i="2" s="1"/>
  <c r="AQ3018" i="2"/>
  <c r="AQ3030" i="2" s="1"/>
  <c r="AE3018" i="2"/>
  <c r="AE3030" i="2" s="1"/>
  <c r="S3018" i="2"/>
  <c r="S3030" i="2" s="1"/>
  <c r="VD3017" i="2"/>
  <c r="VD3029" i="2" s="1"/>
  <c r="UR3017" i="2"/>
  <c r="UR3029" i="2" s="1"/>
  <c r="UF3017" i="2"/>
  <c r="UF3029" i="2" s="1"/>
  <c r="TT3017" i="2"/>
  <c r="TT3029" i="2" s="1"/>
  <c r="TH3017" i="2"/>
  <c r="TH3029" i="2" s="1"/>
  <c r="SV3017" i="2"/>
  <c r="SV3029" i="2" s="1"/>
  <c r="SJ3017" i="2"/>
  <c r="SJ3029" i="2" s="1"/>
  <c r="RX3017" i="2"/>
  <c r="RX3029" i="2" s="1"/>
  <c r="RL3017" i="2"/>
  <c r="RL3029" i="2" s="1"/>
  <c r="QZ3017" i="2"/>
  <c r="QZ3029" i="2" s="1"/>
  <c r="QN3017" i="2"/>
  <c r="QN3029" i="2" s="1"/>
  <c r="QB3017" i="2"/>
  <c r="QB3029" i="2" s="1"/>
  <c r="PP3017" i="2"/>
  <c r="PP3029" i="2" s="1"/>
  <c r="PD3017" i="2"/>
  <c r="PD3029" i="2" s="1"/>
  <c r="OR3017" i="2"/>
  <c r="OR3029" i="2" s="1"/>
  <c r="OF3017" i="2"/>
  <c r="OF3029" i="2" s="1"/>
  <c r="NT3017" i="2"/>
  <c r="NT3029" i="2" s="1"/>
  <c r="NH3017" i="2"/>
  <c r="NH3029" i="2" s="1"/>
  <c r="MV3017" i="2"/>
  <c r="MV3029" i="2" s="1"/>
  <c r="MJ3017" i="2"/>
  <c r="MJ3029" i="2" s="1"/>
  <c r="LX3017" i="2"/>
  <c r="LX3029" i="2" s="1"/>
  <c r="LL3017" i="2"/>
  <c r="LL3029" i="2" s="1"/>
  <c r="KZ3017" i="2"/>
  <c r="KZ3029" i="2" s="1"/>
  <c r="KN3017" i="2"/>
  <c r="KN3029" i="2" s="1"/>
  <c r="KB3017" i="2"/>
  <c r="KB3029" i="2" s="1"/>
  <c r="JP3017" i="2"/>
  <c r="JP3029" i="2" s="1"/>
  <c r="JD3017" i="2"/>
  <c r="JD3029" i="2" s="1"/>
  <c r="IR3017" i="2"/>
  <c r="IR3029" i="2" s="1"/>
  <c r="IF3017" i="2"/>
  <c r="IF3029" i="2" s="1"/>
  <c r="HT3017" i="2"/>
  <c r="HT3029" i="2" s="1"/>
  <c r="HH3017" i="2"/>
  <c r="HH3029" i="2" s="1"/>
  <c r="GV3017" i="2"/>
  <c r="GV3029" i="2" s="1"/>
  <c r="GJ3017" i="2"/>
  <c r="GJ3029" i="2" s="1"/>
  <c r="FX3017" i="2"/>
  <c r="FX3029" i="2" s="1"/>
  <c r="FL3017" i="2"/>
  <c r="FL3029" i="2" s="1"/>
  <c r="EZ3017" i="2"/>
  <c r="EZ3029" i="2" s="1"/>
  <c r="EN3017" i="2"/>
  <c r="EN3029" i="2" s="1"/>
  <c r="EB3017" i="2"/>
  <c r="EB3029" i="2" s="1"/>
  <c r="DP3017" i="2"/>
  <c r="DP3029" i="2" s="1"/>
  <c r="DD3017" i="2"/>
  <c r="DD3029" i="2" s="1"/>
  <c r="CR3017" i="2"/>
  <c r="CR3029" i="2" s="1"/>
  <c r="CF3017" i="2"/>
  <c r="CF3029" i="2" s="1"/>
  <c r="BT3017" i="2"/>
  <c r="BT3029" i="2" s="1"/>
  <c r="BH3017" i="2"/>
  <c r="BH3029" i="2" s="1"/>
  <c r="AV3017" i="2"/>
  <c r="AV3029" i="2" s="1"/>
  <c r="AJ3017" i="2"/>
  <c r="AJ3029" i="2" s="1"/>
  <c r="X3017" i="2"/>
  <c r="X3029" i="2" s="1"/>
  <c r="L3017" i="2"/>
  <c r="L3029" i="2" s="1"/>
  <c r="VI3016" i="2"/>
  <c r="VI3028" i="2" s="1"/>
  <c r="UW3016" i="2"/>
  <c r="UW3028" i="2" s="1"/>
  <c r="UK3016" i="2"/>
  <c r="UK3028" i="2" s="1"/>
  <c r="TY3016" i="2"/>
  <c r="TY3028" i="2" s="1"/>
  <c r="TM3016" i="2"/>
  <c r="TM3028" i="2" s="1"/>
  <c r="TA3016" i="2"/>
  <c r="TA3028" i="2" s="1"/>
  <c r="SO3016" i="2"/>
  <c r="SO3028" i="2" s="1"/>
  <c r="SC3016" i="2"/>
  <c r="SC3028" i="2" s="1"/>
  <c r="RQ3016" i="2"/>
  <c r="RQ3028" i="2" s="1"/>
  <c r="RE3016" i="2"/>
  <c r="RE3028" i="2" s="1"/>
  <c r="QS3016" i="2"/>
  <c r="QS3028" i="2" s="1"/>
  <c r="QG3016" i="2"/>
  <c r="QG3028" i="2" s="1"/>
  <c r="PU3016" i="2"/>
  <c r="PU3028" i="2" s="1"/>
  <c r="PI3016" i="2"/>
  <c r="PI3028" i="2" s="1"/>
  <c r="OW3016" i="2"/>
  <c r="OW3028" i="2" s="1"/>
  <c r="OK3016" i="2"/>
  <c r="OK3028" i="2" s="1"/>
  <c r="NY3016" i="2"/>
  <c r="NY3028" i="2" s="1"/>
  <c r="NM3016" i="2"/>
  <c r="NM3028" i="2" s="1"/>
  <c r="NA3016" i="2"/>
  <c r="NA3028" i="2" s="1"/>
  <c r="MO3016" i="2"/>
  <c r="MO3028" i="2" s="1"/>
  <c r="MC3016" i="2"/>
  <c r="MC3028" i="2" s="1"/>
  <c r="LQ3016" i="2"/>
  <c r="LQ3028" i="2" s="1"/>
  <c r="LE3016" i="2"/>
  <c r="LE3028" i="2" s="1"/>
  <c r="KS3016" i="2"/>
  <c r="KS3028" i="2" s="1"/>
  <c r="KG3016" i="2"/>
  <c r="KG3028" i="2" s="1"/>
  <c r="JU3016" i="2"/>
  <c r="JU3028" i="2" s="1"/>
  <c r="JI3016" i="2"/>
  <c r="JI3028" i="2" s="1"/>
  <c r="IW3016" i="2"/>
  <c r="IW3028" i="2" s="1"/>
  <c r="IK3016" i="2"/>
  <c r="IK3028" i="2" s="1"/>
  <c r="HY3016" i="2"/>
  <c r="HY3028" i="2" s="1"/>
  <c r="HM3016" i="2"/>
  <c r="HM3028" i="2" s="1"/>
  <c r="HA3016" i="2"/>
  <c r="HA3028" i="2" s="1"/>
  <c r="GO3016" i="2"/>
  <c r="GO3028" i="2" s="1"/>
  <c r="GC3016" i="2"/>
  <c r="GC3028" i="2" s="1"/>
  <c r="FQ3016" i="2"/>
  <c r="FQ3028" i="2" s="1"/>
  <c r="FE3016" i="2"/>
  <c r="FE3028" i="2" s="1"/>
  <c r="ES3016" i="2"/>
  <c r="ES3028" i="2" s="1"/>
  <c r="EG3016" i="2"/>
  <c r="EG3028" i="2" s="1"/>
  <c r="DU3016" i="2"/>
  <c r="DU3028" i="2" s="1"/>
  <c r="DI3016" i="2"/>
  <c r="DI3028" i="2" s="1"/>
  <c r="CW3016" i="2"/>
  <c r="CW3028" i="2" s="1"/>
  <c r="CK3016" i="2"/>
  <c r="CK3028" i="2" s="1"/>
  <c r="BY3016" i="2"/>
  <c r="BY3028" i="2" s="1"/>
  <c r="BM3016" i="2"/>
  <c r="BM3028" i="2" s="1"/>
  <c r="BA3016" i="2"/>
  <c r="BA3028" i="2" s="1"/>
  <c r="AO3016" i="2"/>
  <c r="AO3028" i="2" s="1"/>
  <c r="AC3016" i="2"/>
  <c r="AC3028" i="2" s="1"/>
  <c r="Q3016" i="2"/>
  <c r="Q3028" i="2" s="1"/>
  <c r="VL3015" i="2"/>
  <c r="VL3027" i="2" s="1"/>
  <c r="UZ3015" i="2"/>
  <c r="UZ3027" i="2" s="1"/>
  <c r="UN3015" i="2"/>
  <c r="UN3027" i="2" s="1"/>
  <c r="UB3015" i="2"/>
  <c r="UB3027" i="2" s="1"/>
  <c r="TP3015" i="2"/>
  <c r="TP3027" i="2" s="1"/>
  <c r="TD3015" i="2"/>
  <c r="TD3027" i="2" s="1"/>
  <c r="SR3015" i="2"/>
  <c r="SR3027" i="2" s="1"/>
  <c r="SF3015" i="2"/>
  <c r="SF3027" i="2" s="1"/>
  <c r="RT3015" i="2"/>
  <c r="RT3027" i="2" s="1"/>
  <c r="RH3015" i="2"/>
  <c r="RH3027" i="2" s="1"/>
  <c r="QV3015" i="2"/>
  <c r="QV3027" i="2" s="1"/>
  <c r="QJ3015" i="2"/>
  <c r="QJ3027" i="2" s="1"/>
  <c r="PX3015" i="2"/>
  <c r="PX3027" i="2" s="1"/>
  <c r="PL3015" i="2"/>
  <c r="PL3027" i="2" s="1"/>
  <c r="OZ3015" i="2"/>
  <c r="OZ3027" i="2" s="1"/>
  <c r="ON3015" i="2"/>
  <c r="ON3027" i="2" s="1"/>
  <c r="OB3015" i="2"/>
  <c r="OB3027" i="2" s="1"/>
  <c r="NP3015" i="2"/>
  <c r="NP3027" i="2" s="1"/>
  <c r="ND3015" i="2"/>
  <c r="ND3027" i="2" s="1"/>
  <c r="MR3015" i="2"/>
  <c r="MR3027" i="2" s="1"/>
  <c r="MF3015" i="2"/>
  <c r="MF3027" i="2" s="1"/>
  <c r="LT3015" i="2"/>
  <c r="LT3027" i="2" s="1"/>
  <c r="LH3015" i="2"/>
  <c r="LH3027" i="2" s="1"/>
  <c r="KV3015" i="2"/>
  <c r="KV3027" i="2" s="1"/>
  <c r="KJ3015" i="2"/>
  <c r="KJ3027" i="2" s="1"/>
  <c r="JX3015" i="2"/>
  <c r="JX3027" i="2" s="1"/>
  <c r="JL3015" i="2"/>
  <c r="JL3027" i="2" s="1"/>
  <c r="IZ3015" i="2"/>
  <c r="IZ3027" i="2" s="1"/>
  <c r="IN3015" i="2"/>
  <c r="IN3027" i="2" s="1"/>
  <c r="IB3015" i="2"/>
  <c r="IB3027" i="2" s="1"/>
  <c r="HP3015" i="2"/>
  <c r="HP3027" i="2" s="1"/>
  <c r="HD3015" i="2"/>
  <c r="HD3027" i="2" s="1"/>
  <c r="GR3015" i="2"/>
  <c r="GR3027" i="2" s="1"/>
  <c r="GF3015" i="2"/>
  <c r="GF3027" i="2" s="1"/>
  <c r="FT3015" i="2"/>
  <c r="FT3027" i="2" s="1"/>
  <c r="FH3015" i="2"/>
  <c r="FH3027" i="2" s="1"/>
  <c r="EV3015" i="2"/>
  <c r="EV3027" i="2" s="1"/>
  <c r="EJ3015" i="2"/>
  <c r="EJ3027" i="2" s="1"/>
  <c r="DX3015" i="2"/>
  <c r="DX3027" i="2" s="1"/>
  <c r="DL3015" i="2"/>
  <c r="DL3027" i="2" s="1"/>
  <c r="CZ3015" i="2"/>
  <c r="CZ3027" i="2" s="1"/>
  <c r="CN3015" i="2"/>
  <c r="CN3027" i="2" s="1"/>
  <c r="CB3015" i="2"/>
  <c r="CB3027" i="2" s="1"/>
  <c r="BP3015" i="2"/>
  <c r="BP3027" i="2" s="1"/>
  <c r="BD3015" i="2"/>
  <c r="BD3027" i="2" s="1"/>
  <c r="AR3015" i="2"/>
  <c r="AR3027" i="2" s="1"/>
  <c r="AF3015" i="2"/>
  <c r="AF3027" i="2" s="1"/>
  <c r="T3015" i="2"/>
  <c r="T3027" i="2" s="1"/>
  <c r="VE3018" i="2"/>
  <c r="VE3030" i="2" s="1"/>
  <c r="US3018" i="2"/>
  <c r="US3030" i="2" s="1"/>
  <c r="UG3018" i="2"/>
  <c r="UG3030" i="2" s="1"/>
  <c r="TU3018" i="2"/>
  <c r="TU3030" i="2" s="1"/>
  <c r="TI3018" i="2"/>
  <c r="TI3030" i="2" s="1"/>
  <c r="SW3018" i="2"/>
  <c r="SW3030" i="2" s="1"/>
  <c r="SK3018" i="2"/>
  <c r="SK3030" i="2" s="1"/>
  <c r="RY3018" i="2"/>
  <c r="RY3030" i="2" s="1"/>
  <c r="RM3018" i="2"/>
  <c r="RM3030" i="2" s="1"/>
  <c r="RA3018" i="2"/>
  <c r="RA3030" i="2" s="1"/>
  <c r="QO3018" i="2"/>
  <c r="QO3030" i="2" s="1"/>
  <c r="QC3018" i="2"/>
  <c r="QC3030" i="2" s="1"/>
  <c r="PQ3018" i="2"/>
  <c r="PQ3030" i="2" s="1"/>
  <c r="PE3018" i="2"/>
  <c r="PE3030" i="2" s="1"/>
  <c r="OS3018" i="2"/>
  <c r="OS3030" i="2" s="1"/>
  <c r="OG3018" i="2"/>
  <c r="OG3030" i="2" s="1"/>
  <c r="NU3018" i="2"/>
  <c r="NU3030" i="2" s="1"/>
  <c r="NI3018" i="2"/>
  <c r="NI3030" i="2" s="1"/>
  <c r="MW3018" i="2"/>
  <c r="MW3030" i="2" s="1"/>
  <c r="MK3018" i="2"/>
  <c r="MK3030" i="2" s="1"/>
  <c r="LY3018" i="2"/>
  <c r="LY3030" i="2" s="1"/>
  <c r="LM3018" i="2"/>
  <c r="LM3030" i="2" s="1"/>
  <c r="LA3018" i="2"/>
  <c r="LA3030" i="2" s="1"/>
  <c r="KO3018" i="2"/>
  <c r="KO3030" i="2" s="1"/>
  <c r="KC3018" i="2"/>
  <c r="KC3030" i="2" s="1"/>
  <c r="JQ3018" i="2"/>
  <c r="JQ3030" i="2" s="1"/>
  <c r="JE3018" i="2"/>
  <c r="JE3030" i="2" s="1"/>
  <c r="IS3018" i="2"/>
  <c r="IS3030" i="2" s="1"/>
  <c r="IG3018" i="2"/>
  <c r="IG3030" i="2" s="1"/>
  <c r="HU3018" i="2"/>
  <c r="HU3030" i="2" s="1"/>
  <c r="HI3018" i="2"/>
  <c r="HI3030" i="2" s="1"/>
  <c r="GW3018" i="2"/>
  <c r="GW3030" i="2" s="1"/>
  <c r="GK3018" i="2"/>
  <c r="GK3030" i="2" s="1"/>
  <c r="FY3018" i="2"/>
  <c r="FY3030" i="2" s="1"/>
  <c r="FM3018" i="2"/>
  <c r="FM3030" i="2" s="1"/>
  <c r="FA3018" i="2"/>
  <c r="FA3030" i="2" s="1"/>
  <c r="EO3018" i="2"/>
  <c r="EO3030" i="2" s="1"/>
  <c r="EC3018" i="2"/>
  <c r="EC3030" i="2" s="1"/>
  <c r="DQ3018" i="2"/>
  <c r="DQ3030" i="2" s="1"/>
  <c r="DE3018" i="2"/>
  <c r="DE3030" i="2" s="1"/>
  <c r="CS3018" i="2"/>
  <c r="CS3030" i="2" s="1"/>
  <c r="CG3018" i="2"/>
  <c r="CG3030" i="2" s="1"/>
  <c r="BU3018" i="2"/>
  <c r="BU3030" i="2" s="1"/>
  <c r="BI3018" i="2"/>
  <c r="BI3030" i="2" s="1"/>
  <c r="AW3018" i="2"/>
  <c r="AW3030" i="2" s="1"/>
  <c r="AK3018" i="2"/>
  <c r="AK3030" i="2" s="1"/>
  <c r="Y3018" i="2"/>
  <c r="Y3030" i="2" s="1"/>
  <c r="M3018" i="2"/>
  <c r="M3030" i="2" s="1"/>
  <c r="VJ3017" i="2"/>
  <c r="VJ3029" i="2" s="1"/>
  <c r="UX3017" i="2"/>
  <c r="UX3029" i="2" s="1"/>
  <c r="UL3017" i="2"/>
  <c r="UL3029" i="2" s="1"/>
  <c r="TZ3017" i="2"/>
  <c r="TZ3029" i="2" s="1"/>
  <c r="TN3017" i="2"/>
  <c r="TN3029" i="2" s="1"/>
  <c r="TB3017" i="2"/>
  <c r="TB3029" i="2" s="1"/>
  <c r="SP3017" i="2"/>
  <c r="SP3029" i="2" s="1"/>
  <c r="SD3017" i="2"/>
  <c r="SD3029" i="2" s="1"/>
  <c r="RR3017" i="2"/>
  <c r="RR3029" i="2" s="1"/>
  <c r="RF3017" i="2"/>
  <c r="RF3029" i="2" s="1"/>
  <c r="QT3017" i="2"/>
  <c r="QT3029" i="2" s="1"/>
  <c r="QH3017" i="2"/>
  <c r="QH3029" i="2" s="1"/>
  <c r="PV3017" i="2"/>
  <c r="PV3029" i="2" s="1"/>
  <c r="PJ3017" i="2"/>
  <c r="PJ3029" i="2" s="1"/>
  <c r="OX3017" i="2"/>
  <c r="OX3029" i="2" s="1"/>
  <c r="OL3017" i="2"/>
  <c r="OL3029" i="2" s="1"/>
  <c r="NZ3017" i="2"/>
  <c r="NZ3029" i="2" s="1"/>
  <c r="NN3017" i="2"/>
  <c r="NN3029" i="2" s="1"/>
  <c r="NB3017" i="2"/>
  <c r="NB3029" i="2" s="1"/>
  <c r="MP3017" i="2"/>
  <c r="MP3029" i="2" s="1"/>
  <c r="MD3017" i="2"/>
  <c r="MD3029" i="2" s="1"/>
  <c r="LR3017" i="2"/>
  <c r="LR3029" i="2" s="1"/>
  <c r="LF3017" i="2"/>
  <c r="LF3029" i="2" s="1"/>
  <c r="KT3017" i="2"/>
  <c r="KT3029" i="2" s="1"/>
  <c r="KH3017" i="2"/>
  <c r="KH3029" i="2" s="1"/>
  <c r="JV3017" i="2"/>
  <c r="JV3029" i="2" s="1"/>
  <c r="JJ3017" i="2"/>
  <c r="JJ3029" i="2" s="1"/>
  <c r="IX3017" i="2"/>
  <c r="IX3029" i="2" s="1"/>
  <c r="IL3017" i="2"/>
  <c r="IL3029" i="2" s="1"/>
  <c r="HZ3017" i="2"/>
  <c r="HZ3029" i="2" s="1"/>
  <c r="HN3017" i="2"/>
  <c r="HN3029" i="2" s="1"/>
  <c r="HB3017" i="2"/>
  <c r="HB3029" i="2" s="1"/>
  <c r="GP3017" i="2"/>
  <c r="GP3029" i="2" s="1"/>
  <c r="GD3017" i="2"/>
  <c r="GD3029" i="2" s="1"/>
  <c r="FR3017" i="2"/>
  <c r="FR3029" i="2" s="1"/>
  <c r="FF3017" i="2"/>
  <c r="FF3029" i="2" s="1"/>
  <c r="ET3017" i="2"/>
  <c r="ET3029" i="2" s="1"/>
  <c r="EH3017" i="2"/>
  <c r="EH3029" i="2" s="1"/>
  <c r="DV3017" i="2"/>
  <c r="DV3029" i="2" s="1"/>
  <c r="DJ3017" i="2"/>
  <c r="DJ3029" i="2" s="1"/>
  <c r="CX3017" i="2"/>
  <c r="CX3029" i="2" s="1"/>
  <c r="CL3017" i="2"/>
  <c r="CL3029" i="2" s="1"/>
  <c r="BZ3017" i="2"/>
  <c r="BZ3029" i="2" s="1"/>
  <c r="BN3017" i="2"/>
  <c r="BN3029" i="2" s="1"/>
  <c r="BB3017" i="2"/>
  <c r="BB3029" i="2" s="1"/>
  <c r="AP3017" i="2"/>
  <c r="AP3029" i="2" s="1"/>
  <c r="AD3017" i="2"/>
  <c r="AD3029" i="2" s="1"/>
  <c r="R3017" i="2"/>
  <c r="R3029" i="2" s="1"/>
  <c r="VC3016" i="2"/>
  <c r="VC3028" i="2" s="1"/>
  <c r="UQ3016" i="2"/>
  <c r="UQ3028" i="2" s="1"/>
  <c r="UE3016" i="2"/>
  <c r="UE3028" i="2" s="1"/>
  <c r="TS3016" i="2"/>
  <c r="TS3028" i="2" s="1"/>
  <c r="TG3016" i="2"/>
  <c r="TG3028" i="2" s="1"/>
  <c r="SU3016" i="2"/>
  <c r="SU3028" i="2" s="1"/>
  <c r="SI3016" i="2"/>
  <c r="SI3028" i="2" s="1"/>
  <c r="RW3016" i="2"/>
  <c r="RW3028" i="2" s="1"/>
  <c r="RK3016" i="2"/>
  <c r="RK3028" i="2" s="1"/>
  <c r="QY3016" i="2"/>
  <c r="QY3028" i="2" s="1"/>
  <c r="QM3016" i="2"/>
  <c r="QM3028" i="2" s="1"/>
  <c r="QA3016" i="2"/>
  <c r="QA3028" i="2" s="1"/>
  <c r="PO3016" i="2"/>
  <c r="PO3028" i="2" s="1"/>
  <c r="PC3016" i="2"/>
  <c r="PC3028" i="2" s="1"/>
  <c r="OQ3016" i="2"/>
  <c r="OQ3028" i="2" s="1"/>
  <c r="OE3016" i="2"/>
  <c r="OE3028" i="2" s="1"/>
  <c r="NS3016" i="2"/>
  <c r="NS3028" i="2" s="1"/>
  <c r="NG3016" i="2"/>
  <c r="NG3028" i="2" s="1"/>
  <c r="MU3016" i="2"/>
  <c r="MU3028" i="2" s="1"/>
  <c r="MI3016" i="2"/>
  <c r="MI3028" i="2" s="1"/>
  <c r="LW3016" i="2"/>
  <c r="LW3028" i="2" s="1"/>
  <c r="LK3016" i="2"/>
  <c r="LK3028" i="2" s="1"/>
  <c r="KY3016" i="2"/>
  <c r="KY3028" i="2" s="1"/>
  <c r="KM3016" i="2"/>
  <c r="KM3028" i="2" s="1"/>
  <c r="KA3016" i="2"/>
  <c r="KA3028" i="2" s="1"/>
  <c r="JO3016" i="2"/>
  <c r="JO3028" i="2" s="1"/>
  <c r="JC3016" i="2"/>
  <c r="JC3028" i="2" s="1"/>
  <c r="IQ3016" i="2"/>
  <c r="IQ3028" i="2" s="1"/>
  <c r="IE3016" i="2"/>
  <c r="IE3028" i="2" s="1"/>
  <c r="HS3016" i="2"/>
  <c r="HS3028" i="2" s="1"/>
  <c r="HG3016" i="2"/>
  <c r="HG3028" i="2" s="1"/>
  <c r="GU3016" i="2"/>
  <c r="GU3028" i="2" s="1"/>
  <c r="GI3016" i="2"/>
  <c r="GI3028" i="2" s="1"/>
  <c r="FW3016" i="2"/>
  <c r="FW3028" i="2" s="1"/>
  <c r="FK3016" i="2"/>
  <c r="FK3028" i="2" s="1"/>
  <c r="EY3016" i="2"/>
  <c r="EY3028" i="2" s="1"/>
  <c r="EM3016" i="2"/>
  <c r="EM3028" i="2" s="1"/>
  <c r="EA3016" i="2"/>
  <c r="EA3028" i="2" s="1"/>
  <c r="DO3016" i="2"/>
  <c r="DO3028" i="2" s="1"/>
  <c r="DC3016" i="2"/>
  <c r="DC3028" i="2" s="1"/>
  <c r="CQ3016" i="2"/>
  <c r="CQ3028" i="2" s="1"/>
  <c r="CE3016" i="2"/>
  <c r="CE3028" i="2" s="1"/>
  <c r="BS3016" i="2"/>
  <c r="BS3028" i="2" s="1"/>
  <c r="BG3016" i="2"/>
  <c r="BG3028" i="2" s="1"/>
  <c r="AU3016" i="2"/>
  <c r="AU3028" i="2" s="1"/>
  <c r="AI3016" i="2"/>
  <c r="AI3028" i="2" s="1"/>
  <c r="W3016" i="2"/>
  <c r="W3028" i="2" s="1"/>
  <c r="K3016" i="2"/>
  <c r="K3028" i="2" s="1"/>
  <c r="VF3015" i="2"/>
  <c r="VF3027" i="2" s="1"/>
  <c r="UT3015" i="2"/>
  <c r="UT3027" i="2" s="1"/>
  <c r="UH3015" i="2"/>
  <c r="UH3027" i="2" s="1"/>
  <c r="TV3015" i="2"/>
  <c r="TV3027" i="2" s="1"/>
  <c r="TJ3015" i="2"/>
  <c r="TJ3027" i="2" s="1"/>
  <c r="SX3015" i="2"/>
  <c r="SX3027" i="2" s="1"/>
  <c r="SL3015" i="2"/>
  <c r="SL3027" i="2" s="1"/>
  <c r="RZ3015" i="2"/>
  <c r="RZ3027" i="2" s="1"/>
  <c r="RN3015" i="2"/>
  <c r="RN3027" i="2" s="1"/>
  <c r="RB3015" i="2"/>
  <c r="RB3027" i="2" s="1"/>
  <c r="QP3015" i="2"/>
  <c r="QP3027" i="2" s="1"/>
  <c r="QD3015" i="2"/>
  <c r="QD3027" i="2" s="1"/>
  <c r="PR3015" i="2"/>
  <c r="PR3027" i="2" s="1"/>
  <c r="PF3015" i="2"/>
  <c r="PF3027" i="2" s="1"/>
  <c r="OT3015" i="2"/>
  <c r="OT3027" i="2" s="1"/>
  <c r="OH3015" i="2"/>
  <c r="OH3027" i="2" s="1"/>
  <c r="NV3015" i="2"/>
  <c r="NV3027" i="2" s="1"/>
  <c r="NJ3015" i="2"/>
  <c r="NJ3027" i="2" s="1"/>
  <c r="MX3015" i="2"/>
  <c r="MX3027" i="2" s="1"/>
  <c r="ML3015" i="2"/>
  <c r="ML3027" i="2" s="1"/>
  <c r="LZ3015" i="2"/>
  <c r="LZ3027" i="2" s="1"/>
  <c r="LN3015" i="2"/>
  <c r="LN3027" i="2" s="1"/>
  <c r="LB3015" i="2"/>
  <c r="LB3027" i="2" s="1"/>
  <c r="KP3015" i="2"/>
  <c r="KP3027" i="2" s="1"/>
  <c r="KD3015" i="2"/>
  <c r="KD3027" i="2" s="1"/>
  <c r="JR3015" i="2"/>
  <c r="JR3027" i="2" s="1"/>
  <c r="JF3015" i="2"/>
  <c r="JF3027" i="2" s="1"/>
  <c r="IT3015" i="2"/>
  <c r="IT3027" i="2" s="1"/>
  <c r="IH3015" i="2"/>
  <c r="IH3027" i="2" s="1"/>
  <c r="HV3015" i="2"/>
  <c r="HV3027" i="2" s="1"/>
  <c r="HJ3015" i="2"/>
  <c r="HJ3027" i="2" s="1"/>
  <c r="GX3015" i="2"/>
  <c r="GX3027" i="2" s="1"/>
  <c r="GL3015" i="2"/>
  <c r="GL3027" i="2" s="1"/>
  <c r="FZ3015" i="2"/>
  <c r="FZ3027" i="2" s="1"/>
  <c r="FN3015" i="2"/>
  <c r="FN3027" i="2" s="1"/>
  <c r="FB3015" i="2"/>
  <c r="FB3027" i="2" s="1"/>
  <c r="EP3015" i="2"/>
  <c r="EP3027" i="2" s="1"/>
  <c r="ED3015" i="2"/>
  <c r="ED3027" i="2" s="1"/>
  <c r="DR3015" i="2"/>
  <c r="DR3027" i="2" s="1"/>
  <c r="DF3015" i="2"/>
  <c r="DF3027" i="2" s="1"/>
  <c r="CT3015" i="2"/>
  <c r="CT3027" i="2" s="1"/>
  <c r="CH3015" i="2"/>
  <c r="CH3027" i="2" s="1"/>
  <c r="BV3015" i="2"/>
  <c r="BV3027" i="2" s="1"/>
  <c r="BJ3015" i="2"/>
  <c r="BJ3027" i="2" s="1"/>
  <c r="AX3015" i="2"/>
  <c r="AX3027" i="2" s="1"/>
  <c r="AL3015" i="2"/>
  <c r="AL3027" i="2" s="1"/>
  <c r="Z3015" i="2"/>
  <c r="Z3027" i="2" s="1"/>
  <c r="N3015" i="2"/>
  <c r="N3027" i="2" s="1"/>
  <c r="VL3022" i="2"/>
  <c r="VL3034" i="2" s="1"/>
  <c r="VJ3022" i="2"/>
  <c r="VJ3034" i="2" s="1"/>
  <c r="VF3022" i="2"/>
  <c r="VF3034" i="2" s="1"/>
  <c r="VD3022" i="2"/>
  <c r="VD3034" i="2" s="1"/>
  <c r="UZ3022" i="2"/>
  <c r="UZ3034" i="2" s="1"/>
  <c r="UX3022" i="2"/>
  <c r="UX3034" i="2" s="1"/>
  <c r="UT3022" i="2"/>
  <c r="UT3034" i="2" s="1"/>
  <c r="UR3022" i="2"/>
  <c r="UR3034" i="2" s="1"/>
  <c r="UN3022" i="2"/>
  <c r="UN3034" i="2" s="1"/>
  <c r="UL3022" i="2"/>
  <c r="UL3034" i="2" s="1"/>
  <c r="UH3022" i="2"/>
  <c r="UH3034" i="2" s="1"/>
  <c r="UF3022" i="2"/>
  <c r="UF3034" i="2" s="1"/>
  <c r="UB3022" i="2"/>
  <c r="UB3034" i="2" s="1"/>
  <c r="TZ3022" i="2"/>
  <c r="TZ3034" i="2" s="1"/>
  <c r="TV3022" i="2"/>
  <c r="TV3034" i="2" s="1"/>
  <c r="TT3022" i="2"/>
  <c r="TT3034" i="2" s="1"/>
  <c r="TP3022" i="2"/>
  <c r="TP3034" i="2" s="1"/>
  <c r="TN3022" i="2"/>
  <c r="TN3034" i="2" s="1"/>
  <c r="TJ3022" i="2"/>
  <c r="TJ3034" i="2" s="1"/>
  <c r="TH3022" i="2"/>
  <c r="TH3034" i="2" s="1"/>
  <c r="TD3022" i="2"/>
  <c r="TD3034" i="2" s="1"/>
  <c r="TB3022" i="2"/>
  <c r="TB3034" i="2" s="1"/>
  <c r="SX3022" i="2"/>
  <c r="SX3034" i="2" s="1"/>
  <c r="SV3022" i="2"/>
  <c r="SV3034" i="2" s="1"/>
  <c r="SR3022" i="2"/>
  <c r="SR3034" i="2" s="1"/>
  <c r="SP3022" i="2"/>
  <c r="SP3034" i="2" s="1"/>
  <c r="SL3022" i="2"/>
  <c r="SL3034" i="2" s="1"/>
  <c r="SJ3022" i="2"/>
  <c r="SJ3034" i="2" s="1"/>
  <c r="SF3022" i="2"/>
  <c r="SF3034" i="2" s="1"/>
  <c r="SD3022" i="2"/>
  <c r="SD3034" i="2" s="1"/>
  <c r="RZ3022" i="2"/>
  <c r="RZ3034" i="2" s="1"/>
  <c r="RX3022" i="2"/>
  <c r="RX3034" i="2" s="1"/>
  <c r="RT3022" i="2"/>
  <c r="RT3034" i="2" s="1"/>
  <c r="RR3022" i="2"/>
  <c r="RR3034" i="2" s="1"/>
  <c r="RN3022" i="2"/>
  <c r="RN3034" i="2" s="1"/>
  <c r="RL3022" i="2"/>
  <c r="RL3034" i="2" s="1"/>
  <c r="RH3022" i="2"/>
  <c r="RH3034" i="2" s="1"/>
  <c r="RF3022" i="2"/>
  <c r="RF3034" i="2" s="1"/>
  <c r="RB3022" i="2"/>
  <c r="RB3034" i="2" s="1"/>
  <c r="QZ3022" i="2"/>
  <c r="QZ3034" i="2" s="1"/>
  <c r="QV3022" i="2"/>
  <c r="QV3034" i="2" s="1"/>
  <c r="QT3022" i="2"/>
  <c r="QT3034" i="2" s="1"/>
  <c r="QP3022" i="2"/>
  <c r="QP3034" i="2" s="1"/>
  <c r="QN3022" i="2"/>
  <c r="QN3034" i="2" s="1"/>
  <c r="QJ3022" i="2"/>
  <c r="QJ3034" i="2" s="1"/>
  <c r="QH3022" i="2"/>
  <c r="QH3034" i="2" s="1"/>
  <c r="QD3022" i="2"/>
  <c r="QD3034" i="2" s="1"/>
  <c r="QB3022" i="2"/>
  <c r="QB3034" i="2" s="1"/>
  <c r="PX3022" i="2"/>
  <c r="PX3034" i="2" s="1"/>
  <c r="PV3022" i="2"/>
  <c r="PV3034" i="2" s="1"/>
  <c r="PR3022" i="2"/>
  <c r="PR3034" i="2" s="1"/>
  <c r="PP3022" i="2"/>
  <c r="PP3034" i="2" s="1"/>
  <c r="PL3022" i="2"/>
  <c r="PL3034" i="2" s="1"/>
  <c r="PJ3022" i="2"/>
  <c r="PJ3034" i="2" s="1"/>
  <c r="PF3022" i="2"/>
  <c r="PF3034" i="2" s="1"/>
  <c r="PD3022" i="2"/>
  <c r="PD3034" i="2" s="1"/>
  <c r="OZ3022" i="2"/>
  <c r="OZ3034" i="2" s="1"/>
  <c r="OX3022" i="2"/>
  <c r="OX3034" i="2" s="1"/>
  <c r="OT3022" i="2"/>
  <c r="OT3034" i="2" s="1"/>
  <c r="OR3022" i="2"/>
  <c r="OR3034" i="2" s="1"/>
  <c r="ON3022" i="2"/>
  <c r="ON3034" i="2" s="1"/>
  <c r="OL3022" i="2"/>
  <c r="OL3034" i="2" s="1"/>
  <c r="OH3022" i="2"/>
  <c r="OH3034" i="2" s="1"/>
  <c r="OF3022" i="2"/>
  <c r="OF3034" i="2" s="1"/>
  <c r="OB3022" i="2"/>
  <c r="OB3034" i="2" s="1"/>
  <c r="NZ3022" i="2"/>
  <c r="NZ3034" i="2" s="1"/>
  <c r="NV3022" i="2"/>
  <c r="NV3034" i="2" s="1"/>
  <c r="NT3022" i="2"/>
  <c r="NT3034" i="2" s="1"/>
  <c r="NP3022" i="2"/>
  <c r="NP3034" i="2" s="1"/>
  <c r="NN3022" i="2"/>
  <c r="NN3034" i="2" s="1"/>
  <c r="NJ3022" i="2"/>
  <c r="NJ3034" i="2" s="1"/>
  <c r="NH3022" i="2"/>
  <c r="NH3034" i="2" s="1"/>
  <c r="ND3022" i="2"/>
  <c r="ND3034" i="2" s="1"/>
  <c r="NB3022" i="2"/>
  <c r="NB3034" i="2" s="1"/>
  <c r="MX3022" i="2"/>
  <c r="MX3034" i="2" s="1"/>
  <c r="MV3022" i="2"/>
  <c r="MV3034" i="2" s="1"/>
  <c r="MR3022" i="2"/>
  <c r="MR3034" i="2" s="1"/>
  <c r="MP3022" i="2"/>
  <c r="MP3034" i="2" s="1"/>
  <c r="ML3022" i="2"/>
  <c r="ML3034" i="2" s="1"/>
  <c r="MJ3022" i="2"/>
  <c r="MJ3034" i="2" s="1"/>
  <c r="MF3022" i="2"/>
  <c r="MF3034" i="2" s="1"/>
  <c r="MD3022" i="2"/>
  <c r="MD3034" i="2" s="1"/>
  <c r="LZ3022" i="2"/>
  <c r="LZ3034" i="2" s="1"/>
  <c r="LX3022" i="2"/>
  <c r="LX3034" i="2" s="1"/>
  <c r="LT3022" i="2"/>
  <c r="LT3034" i="2" s="1"/>
  <c r="LR3022" i="2"/>
  <c r="LR3034" i="2" s="1"/>
  <c r="LN3022" i="2"/>
  <c r="LN3034" i="2" s="1"/>
  <c r="LL3022" i="2"/>
  <c r="LL3034" i="2" s="1"/>
  <c r="LH3022" i="2"/>
  <c r="LH3034" i="2" s="1"/>
  <c r="LF3022" i="2"/>
  <c r="LF3034" i="2" s="1"/>
  <c r="LB3022" i="2"/>
  <c r="LB3034" i="2" s="1"/>
  <c r="KZ3022" i="2"/>
  <c r="KZ3034" i="2" s="1"/>
  <c r="KV3022" i="2"/>
  <c r="KV3034" i="2" s="1"/>
  <c r="KT3022" i="2"/>
  <c r="KT3034" i="2" s="1"/>
  <c r="KP3022" i="2"/>
  <c r="KP3034" i="2" s="1"/>
  <c r="KN3022" i="2"/>
  <c r="KN3034" i="2" s="1"/>
  <c r="KJ3022" i="2"/>
  <c r="KJ3034" i="2" s="1"/>
  <c r="KH3022" i="2"/>
  <c r="KH3034" i="2" s="1"/>
  <c r="KD3022" i="2"/>
  <c r="KD3034" i="2" s="1"/>
  <c r="KB3022" i="2"/>
  <c r="KB3034" i="2" s="1"/>
  <c r="JX3022" i="2"/>
  <c r="JX3034" i="2" s="1"/>
  <c r="JV3022" i="2"/>
  <c r="JV3034" i="2" s="1"/>
  <c r="JR3022" i="2"/>
  <c r="JR3034" i="2" s="1"/>
  <c r="JP3022" i="2"/>
  <c r="JP3034" i="2" s="1"/>
  <c r="JL3022" i="2"/>
  <c r="JL3034" i="2" s="1"/>
  <c r="JJ3022" i="2"/>
  <c r="JJ3034" i="2" s="1"/>
  <c r="JF3022" i="2"/>
  <c r="JF3034" i="2" s="1"/>
  <c r="JD3022" i="2"/>
  <c r="JD3034" i="2" s="1"/>
  <c r="IZ3022" i="2"/>
  <c r="IZ3034" i="2" s="1"/>
  <c r="IX3022" i="2"/>
  <c r="IX3034" i="2" s="1"/>
  <c r="IT3022" i="2"/>
  <c r="IT3034" i="2" s="1"/>
  <c r="IR3022" i="2"/>
  <c r="IR3034" i="2" s="1"/>
  <c r="IN3022" i="2"/>
  <c r="IN3034" i="2" s="1"/>
  <c r="IL3022" i="2"/>
  <c r="IL3034" i="2" s="1"/>
  <c r="IH3022" i="2"/>
  <c r="IH3034" i="2" s="1"/>
  <c r="IF3022" i="2"/>
  <c r="IF3034" i="2" s="1"/>
  <c r="IB3022" i="2"/>
  <c r="IB3034" i="2" s="1"/>
  <c r="HZ3022" i="2"/>
  <c r="HZ3034" i="2" s="1"/>
  <c r="HV3022" i="2"/>
  <c r="HV3034" i="2" s="1"/>
  <c r="HT3022" i="2"/>
  <c r="HT3034" i="2" s="1"/>
  <c r="HP3022" i="2"/>
  <c r="HP3034" i="2" s="1"/>
  <c r="HN3022" i="2"/>
  <c r="HN3034" i="2" s="1"/>
  <c r="HJ3022" i="2"/>
  <c r="HJ3034" i="2" s="1"/>
  <c r="HH3022" i="2"/>
  <c r="HH3034" i="2" s="1"/>
  <c r="HD3022" i="2"/>
  <c r="HD3034" i="2" s="1"/>
  <c r="HB3022" i="2"/>
  <c r="HB3034" i="2" s="1"/>
  <c r="GX3022" i="2"/>
  <c r="GX3034" i="2" s="1"/>
  <c r="GV3022" i="2"/>
  <c r="GV3034" i="2" s="1"/>
  <c r="GR3022" i="2"/>
  <c r="GR3034" i="2" s="1"/>
  <c r="GP3022" i="2"/>
  <c r="GP3034" i="2" s="1"/>
  <c r="GL3022" i="2"/>
  <c r="GL3034" i="2" s="1"/>
  <c r="GJ3022" i="2"/>
  <c r="GJ3034" i="2" s="1"/>
  <c r="GF3022" i="2"/>
  <c r="GF3034" i="2" s="1"/>
  <c r="GD3022" i="2"/>
  <c r="GD3034" i="2" s="1"/>
  <c r="FZ3022" i="2"/>
  <c r="FZ3034" i="2" s="1"/>
  <c r="FX3022" i="2"/>
  <c r="FX3034" i="2" s="1"/>
  <c r="FT3022" i="2"/>
  <c r="FT3034" i="2" s="1"/>
  <c r="FR3022" i="2"/>
  <c r="FR3034" i="2" s="1"/>
  <c r="FN3022" i="2"/>
  <c r="FN3034" i="2" s="1"/>
  <c r="FL3022" i="2"/>
  <c r="FL3034" i="2" s="1"/>
  <c r="FH3022" i="2"/>
  <c r="FH3034" i="2" s="1"/>
  <c r="FF3022" i="2"/>
  <c r="FF3034" i="2" s="1"/>
  <c r="FB3022" i="2"/>
  <c r="FB3034" i="2" s="1"/>
  <c r="EZ3022" i="2"/>
  <c r="EZ3034" i="2" s="1"/>
  <c r="EV3022" i="2"/>
  <c r="EV3034" i="2" s="1"/>
  <c r="ET3022" i="2"/>
  <c r="ET3034" i="2" s="1"/>
  <c r="EP3022" i="2"/>
  <c r="EP3034" i="2" s="1"/>
  <c r="EN3022" i="2"/>
  <c r="EN3034" i="2" s="1"/>
  <c r="EJ3022" i="2"/>
  <c r="EJ3034" i="2" s="1"/>
  <c r="EH3022" i="2"/>
  <c r="EH3034" i="2" s="1"/>
  <c r="ED3022" i="2"/>
  <c r="ED3034" i="2" s="1"/>
  <c r="EB3022" i="2"/>
  <c r="EB3034" i="2" s="1"/>
  <c r="DX3022" i="2"/>
  <c r="DX3034" i="2" s="1"/>
  <c r="DV3022" i="2"/>
  <c r="DV3034" i="2" s="1"/>
  <c r="DR3022" i="2"/>
  <c r="DR3034" i="2" s="1"/>
  <c r="DP3022" i="2"/>
  <c r="DP3034" i="2" s="1"/>
  <c r="DL3022" i="2"/>
  <c r="DL3034" i="2" s="1"/>
  <c r="DJ3022" i="2"/>
  <c r="DJ3034" i="2" s="1"/>
  <c r="DF3022" i="2"/>
  <c r="DF3034" i="2" s="1"/>
  <c r="DD3022" i="2"/>
  <c r="DD3034" i="2" s="1"/>
  <c r="CZ3022" i="2"/>
  <c r="CZ3034" i="2" s="1"/>
  <c r="CX3022" i="2"/>
  <c r="CX3034" i="2" s="1"/>
  <c r="CT3022" i="2"/>
  <c r="CT3034" i="2" s="1"/>
  <c r="CR3022" i="2"/>
  <c r="CR3034" i="2" s="1"/>
  <c r="CN3022" i="2"/>
  <c r="CN3034" i="2" s="1"/>
  <c r="CL3022" i="2"/>
  <c r="CL3034" i="2" s="1"/>
  <c r="CH3022" i="2"/>
  <c r="CH3034" i="2" s="1"/>
  <c r="CF3022" i="2"/>
  <c r="CF3034" i="2" s="1"/>
  <c r="CB3022" i="2"/>
  <c r="CB3034" i="2" s="1"/>
  <c r="BZ3022" i="2"/>
  <c r="BZ3034" i="2" s="1"/>
  <c r="BV3022" i="2"/>
  <c r="BV3034" i="2" s="1"/>
  <c r="BT3022" i="2"/>
  <c r="BT3034" i="2" s="1"/>
  <c r="BP3022" i="2"/>
  <c r="BP3034" i="2" s="1"/>
  <c r="BN3022" i="2"/>
  <c r="BN3034" i="2" s="1"/>
  <c r="BJ3022" i="2"/>
  <c r="BJ3034" i="2" s="1"/>
  <c r="BH3022" i="2"/>
  <c r="BH3034" i="2" s="1"/>
  <c r="BD3022" i="2"/>
  <c r="BD3034" i="2" s="1"/>
  <c r="BB3022" i="2"/>
  <c r="BB3034" i="2" s="1"/>
  <c r="AX3022" i="2"/>
  <c r="AX3034" i="2" s="1"/>
  <c r="AV3022" i="2"/>
  <c r="AV3034" i="2" s="1"/>
  <c r="AR3022" i="2"/>
  <c r="AR3034" i="2" s="1"/>
  <c r="AP3022" i="2"/>
  <c r="AP3034" i="2" s="1"/>
  <c r="AL3022" i="2"/>
  <c r="AL3034" i="2" s="1"/>
  <c r="AJ3022" i="2"/>
  <c r="AJ3034" i="2" s="1"/>
  <c r="AF3022" i="2"/>
  <c r="AF3034" i="2" s="1"/>
  <c r="AD3022" i="2"/>
  <c r="AD3034" i="2" s="1"/>
  <c r="Z3022" i="2"/>
  <c r="Z3034" i="2" s="1"/>
  <c r="X3022" i="2"/>
  <c r="X3034" i="2" s="1"/>
  <c r="T3022" i="2"/>
  <c r="T3034" i="2" s="1"/>
  <c r="R3022" i="2"/>
  <c r="R3034" i="2" s="1"/>
  <c r="N3022" i="2"/>
  <c r="N3034" i="2" s="1"/>
  <c r="L3022" i="2"/>
  <c r="L3034" i="2" s="1"/>
  <c r="VK3021" i="2"/>
  <c r="VK3033" i="2" s="1"/>
  <c r="VI3021" i="2"/>
  <c r="VI3033" i="2" s="1"/>
  <c r="VE3021" i="2"/>
  <c r="VE3033" i="2" s="1"/>
  <c r="VC3021" i="2"/>
  <c r="VC3033" i="2" s="1"/>
  <c r="UY3021" i="2"/>
  <c r="UY3033" i="2" s="1"/>
  <c r="UW3021" i="2"/>
  <c r="UW3033" i="2" s="1"/>
  <c r="US3021" i="2"/>
  <c r="US3033" i="2" s="1"/>
  <c r="UQ3021" i="2"/>
  <c r="UQ3033" i="2" s="1"/>
  <c r="UM3021" i="2"/>
  <c r="UM3033" i="2" s="1"/>
  <c r="UK3021" i="2"/>
  <c r="UK3033" i="2" s="1"/>
  <c r="UG3021" i="2"/>
  <c r="UG3033" i="2" s="1"/>
  <c r="UE3021" i="2"/>
  <c r="UE3033" i="2" s="1"/>
  <c r="UA3021" i="2"/>
  <c r="UA3033" i="2" s="1"/>
  <c r="TY3021" i="2"/>
  <c r="TY3033" i="2" s="1"/>
  <c r="TU3021" i="2"/>
  <c r="TU3033" i="2" s="1"/>
  <c r="TS3021" i="2"/>
  <c r="TS3033" i="2" s="1"/>
  <c r="TO3021" i="2"/>
  <c r="TO3033" i="2" s="1"/>
  <c r="TM3021" i="2"/>
  <c r="TM3033" i="2" s="1"/>
  <c r="TI3021" i="2"/>
  <c r="TI3033" i="2" s="1"/>
  <c r="TG3021" i="2"/>
  <c r="TG3033" i="2" s="1"/>
  <c r="TC3021" i="2"/>
  <c r="TC3033" i="2" s="1"/>
  <c r="TA3021" i="2"/>
  <c r="TA3033" i="2" s="1"/>
  <c r="SW3021" i="2"/>
  <c r="SW3033" i="2" s="1"/>
  <c r="SU3021" i="2"/>
  <c r="SU3033" i="2" s="1"/>
  <c r="SQ3021" i="2"/>
  <c r="SQ3033" i="2" s="1"/>
  <c r="SO3021" i="2"/>
  <c r="SO3033" i="2" s="1"/>
  <c r="SK3021" i="2"/>
  <c r="SK3033" i="2" s="1"/>
  <c r="SI3021" i="2"/>
  <c r="SI3033" i="2" s="1"/>
  <c r="SE3021" i="2"/>
  <c r="SE3033" i="2" s="1"/>
  <c r="SC3021" i="2"/>
  <c r="SC3033" i="2" s="1"/>
  <c r="RY3021" i="2"/>
  <c r="RY3033" i="2" s="1"/>
  <c r="RW3021" i="2"/>
  <c r="RW3033" i="2" s="1"/>
  <c r="RS3021" i="2"/>
  <c r="RS3033" i="2" s="1"/>
  <c r="RQ3021" i="2"/>
  <c r="RQ3033" i="2" s="1"/>
  <c r="RM3021" i="2"/>
  <c r="RM3033" i="2" s="1"/>
  <c r="RK3021" i="2"/>
  <c r="RK3033" i="2" s="1"/>
  <c r="RG3021" i="2"/>
  <c r="RG3033" i="2" s="1"/>
  <c r="RE3021" i="2"/>
  <c r="RE3033" i="2" s="1"/>
  <c r="RA3021" i="2"/>
  <c r="RA3033" i="2" s="1"/>
  <c r="QY3021" i="2"/>
  <c r="QY3033" i="2" s="1"/>
  <c r="QU3021" i="2"/>
  <c r="QU3033" i="2" s="1"/>
  <c r="QS3021" i="2"/>
  <c r="QS3033" i="2" s="1"/>
  <c r="QO3021" i="2"/>
  <c r="QO3033" i="2" s="1"/>
  <c r="QM3021" i="2"/>
  <c r="QM3033" i="2" s="1"/>
  <c r="QI3021" i="2"/>
  <c r="QI3033" i="2" s="1"/>
  <c r="QG3021" i="2"/>
  <c r="QG3033" i="2" s="1"/>
  <c r="QC3021" i="2"/>
  <c r="QC3033" i="2" s="1"/>
  <c r="QA3021" i="2"/>
  <c r="QA3033" i="2" s="1"/>
  <c r="PW3021" i="2"/>
  <c r="PW3033" i="2" s="1"/>
  <c r="PU3021" i="2"/>
  <c r="PU3033" i="2" s="1"/>
  <c r="PQ3021" i="2"/>
  <c r="PQ3033" i="2" s="1"/>
  <c r="PO3021" i="2"/>
  <c r="PO3033" i="2" s="1"/>
  <c r="PK3021" i="2"/>
  <c r="PK3033" i="2" s="1"/>
  <c r="PI3021" i="2"/>
  <c r="PI3033" i="2" s="1"/>
  <c r="PE3021" i="2"/>
  <c r="PE3033" i="2" s="1"/>
  <c r="PC3021" i="2"/>
  <c r="PC3033" i="2" s="1"/>
  <c r="OY3021" i="2"/>
  <c r="OY3033" i="2" s="1"/>
  <c r="OW3021" i="2"/>
  <c r="OW3033" i="2" s="1"/>
  <c r="OS3021" i="2"/>
  <c r="OS3033" i="2" s="1"/>
  <c r="OQ3021" i="2"/>
  <c r="OQ3033" i="2" s="1"/>
  <c r="OM3021" i="2"/>
  <c r="OM3033" i="2" s="1"/>
  <c r="OK3021" i="2"/>
  <c r="OK3033" i="2" s="1"/>
  <c r="OG3021" i="2"/>
  <c r="OG3033" i="2" s="1"/>
  <c r="OE3021" i="2"/>
  <c r="OE3033" i="2" s="1"/>
  <c r="OA3021" i="2"/>
  <c r="OA3033" i="2" s="1"/>
  <c r="NY3021" i="2"/>
  <c r="NY3033" i="2" s="1"/>
  <c r="NU3021" i="2"/>
  <c r="NU3033" i="2" s="1"/>
  <c r="NS3021" i="2"/>
  <c r="NS3033" i="2" s="1"/>
  <c r="NO3021" i="2"/>
  <c r="NO3033" i="2" s="1"/>
  <c r="NM3021" i="2"/>
  <c r="NM3033" i="2" s="1"/>
  <c r="NI3021" i="2"/>
  <c r="NI3033" i="2" s="1"/>
  <c r="NG3021" i="2"/>
  <c r="NG3033" i="2" s="1"/>
  <c r="NC3021" i="2"/>
  <c r="NC3033" i="2" s="1"/>
  <c r="NA3021" i="2"/>
  <c r="NA3033" i="2" s="1"/>
  <c r="MW3021" i="2"/>
  <c r="MW3033" i="2" s="1"/>
  <c r="MU3021" i="2"/>
  <c r="MU3033" i="2" s="1"/>
  <c r="MQ3021" i="2"/>
  <c r="MQ3033" i="2" s="1"/>
  <c r="MO3021" i="2"/>
  <c r="MO3033" i="2" s="1"/>
  <c r="MK3021" i="2"/>
  <c r="MK3033" i="2" s="1"/>
  <c r="MI3021" i="2"/>
  <c r="MI3033" i="2" s="1"/>
  <c r="ME3021" i="2"/>
  <c r="ME3033" i="2" s="1"/>
  <c r="MC3021" i="2"/>
  <c r="MC3033" i="2" s="1"/>
  <c r="LY3021" i="2"/>
  <c r="LY3033" i="2" s="1"/>
  <c r="LW3021" i="2"/>
  <c r="LW3033" i="2" s="1"/>
  <c r="LS3021" i="2"/>
  <c r="LS3033" i="2" s="1"/>
  <c r="LQ3021" i="2"/>
  <c r="LQ3033" i="2" s="1"/>
  <c r="LM3021" i="2"/>
  <c r="LM3033" i="2" s="1"/>
  <c r="LK3021" i="2"/>
  <c r="LK3033" i="2" s="1"/>
  <c r="LG3021" i="2"/>
  <c r="LG3033" i="2" s="1"/>
  <c r="LE3021" i="2"/>
  <c r="LE3033" i="2" s="1"/>
  <c r="LA3021" i="2"/>
  <c r="LA3033" i="2" s="1"/>
  <c r="KY3021" i="2"/>
  <c r="KY3033" i="2" s="1"/>
  <c r="KU3021" i="2"/>
  <c r="KU3033" i="2" s="1"/>
  <c r="KS3021" i="2"/>
  <c r="KS3033" i="2" s="1"/>
  <c r="KO3021" i="2"/>
  <c r="KO3033" i="2" s="1"/>
  <c r="KM3021" i="2"/>
  <c r="KM3033" i="2" s="1"/>
  <c r="KI3021" i="2"/>
  <c r="KI3033" i="2" s="1"/>
  <c r="KG3021" i="2"/>
  <c r="KG3033" i="2" s="1"/>
  <c r="KC3021" i="2"/>
  <c r="KC3033" i="2" s="1"/>
  <c r="KA3021" i="2"/>
  <c r="KA3033" i="2" s="1"/>
  <c r="JW3021" i="2"/>
  <c r="JW3033" i="2" s="1"/>
  <c r="JU3021" i="2"/>
  <c r="JU3033" i="2" s="1"/>
  <c r="JQ3021" i="2"/>
  <c r="JQ3033" i="2" s="1"/>
  <c r="JO3021" i="2"/>
  <c r="JO3033" i="2" s="1"/>
  <c r="JK3021" i="2"/>
  <c r="JK3033" i="2" s="1"/>
  <c r="JI3021" i="2"/>
  <c r="JI3033" i="2" s="1"/>
  <c r="JE3021" i="2"/>
  <c r="JE3033" i="2" s="1"/>
  <c r="JC3021" i="2"/>
  <c r="JC3033" i="2" s="1"/>
  <c r="IY3021" i="2"/>
  <c r="IY3033" i="2" s="1"/>
  <c r="IW3021" i="2"/>
  <c r="IW3033" i="2" s="1"/>
  <c r="IS3021" i="2"/>
  <c r="IS3033" i="2" s="1"/>
  <c r="IQ3021" i="2"/>
  <c r="IQ3033" i="2" s="1"/>
  <c r="IM3021" i="2"/>
  <c r="IM3033" i="2" s="1"/>
  <c r="IK3021" i="2"/>
  <c r="IK3033" i="2" s="1"/>
  <c r="IG3021" i="2"/>
  <c r="IG3033" i="2" s="1"/>
  <c r="IE3021" i="2"/>
  <c r="IE3033" i="2" s="1"/>
  <c r="IA3021" i="2"/>
  <c r="IA3033" i="2" s="1"/>
  <c r="HY3021" i="2"/>
  <c r="HY3033" i="2" s="1"/>
  <c r="HU3021" i="2"/>
  <c r="HU3033" i="2" s="1"/>
  <c r="HS3021" i="2"/>
  <c r="HS3033" i="2" s="1"/>
  <c r="HO3021" i="2"/>
  <c r="HO3033" i="2" s="1"/>
  <c r="HM3021" i="2"/>
  <c r="HM3033" i="2" s="1"/>
  <c r="HI3021" i="2"/>
  <c r="HI3033" i="2" s="1"/>
  <c r="HG3021" i="2"/>
  <c r="HG3033" i="2" s="1"/>
  <c r="HC3021" i="2"/>
  <c r="HC3033" i="2" s="1"/>
  <c r="HA3021" i="2"/>
  <c r="HA3033" i="2" s="1"/>
  <c r="GW3021" i="2"/>
  <c r="GW3033" i="2" s="1"/>
  <c r="GU3021" i="2"/>
  <c r="GU3033" i="2" s="1"/>
  <c r="GQ3021" i="2"/>
  <c r="GQ3033" i="2" s="1"/>
  <c r="GO3021" i="2"/>
  <c r="GO3033" i="2" s="1"/>
  <c r="GK3021" i="2"/>
  <c r="GK3033" i="2" s="1"/>
  <c r="GI3021" i="2"/>
  <c r="GI3033" i="2" s="1"/>
  <c r="GE3021" i="2"/>
  <c r="GE3033" i="2" s="1"/>
  <c r="GC3021" i="2"/>
  <c r="GC3033" i="2" s="1"/>
  <c r="FY3021" i="2"/>
  <c r="FY3033" i="2" s="1"/>
  <c r="FW3021" i="2"/>
  <c r="FW3033" i="2" s="1"/>
  <c r="FS3021" i="2"/>
  <c r="FS3033" i="2" s="1"/>
  <c r="FQ3021" i="2"/>
  <c r="FQ3033" i="2" s="1"/>
  <c r="FM3021" i="2"/>
  <c r="FM3033" i="2" s="1"/>
  <c r="FK3021" i="2"/>
  <c r="FK3033" i="2" s="1"/>
  <c r="FG3021" i="2"/>
  <c r="FG3033" i="2" s="1"/>
  <c r="FE3021" i="2"/>
  <c r="FE3033" i="2" s="1"/>
  <c r="FA3021" i="2"/>
  <c r="FA3033" i="2" s="1"/>
  <c r="EY3021" i="2"/>
  <c r="EY3033" i="2" s="1"/>
  <c r="EU3021" i="2"/>
  <c r="EU3033" i="2" s="1"/>
  <c r="ES3021" i="2"/>
  <c r="ES3033" i="2" s="1"/>
  <c r="EO3021" i="2"/>
  <c r="EO3033" i="2" s="1"/>
  <c r="EM3021" i="2"/>
  <c r="EM3033" i="2" s="1"/>
  <c r="EI3021" i="2"/>
  <c r="EI3033" i="2" s="1"/>
  <c r="EG3021" i="2"/>
  <c r="EG3033" i="2" s="1"/>
  <c r="EC3021" i="2"/>
  <c r="EC3033" i="2" s="1"/>
  <c r="EA3021" i="2"/>
  <c r="EA3033" i="2" s="1"/>
  <c r="DW3021" i="2"/>
  <c r="DW3033" i="2" s="1"/>
  <c r="DU3021" i="2"/>
  <c r="DU3033" i="2" s="1"/>
  <c r="DQ3021" i="2"/>
  <c r="DQ3033" i="2" s="1"/>
  <c r="DO3021" i="2"/>
  <c r="DO3033" i="2" s="1"/>
  <c r="DK3021" i="2"/>
  <c r="DK3033" i="2" s="1"/>
  <c r="DI3021" i="2"/>
  <c r="DI3033" i="2" s="1"/>
  <c r="DE3021" i="2"/>
  <c r="DE3033" i="2" s="1"/>
  <c r="DC3021" i="2"/>
  <c r="DC3033" i="2" s="1"/>
  <c r="CY3021" i="2"/>
  <c r="CY3033" i="2" s="1"/>
  <c r="CW3021" i="2"/>
  <c r="CW3033" i="2" s="1"/>
  <c r="CS3021" i="2"/>
  <c r="CS3033" i="2" s="1"/>
  <c r="CQ3021" i="2"/>
  <c r="CQ3033" i="2" s="1"/>
  <c r="CM3021" i="2"/>
  <c r="CM3033" i="2" s="1"/>
  <c r="CK3021" i="2"/>
  <c r="CK3033" i="2" s="1"/>
  <c r="CG3021" i="2"/>
  <c r="CG3033" i="2" s="1"/>
  <c r="CE3021" i="2"/>
  <c r="CE3033" i="2" s="1"/>
  <c r="CA3021" i="2"/>
  <c r="CA3033" i="2" s="1"/>
  <c r="BY3021" i="2"/>
  <c r="BY3033" i="2" s="1"/>
  <c r="BU3021" i="2"/>
  <c r="BU3033" i="2" s="1"/>
  <c r="BS3021" i="2"/>
  <c r="BS3033" i="2" s="1"/>
  <c r="BO3021" i="2"/>
  <c r="BO3033" i="2" s="1"/>
  <c r="BM3021" i="2"/>
  <c r="BM3033" i="2" s="1"/>
  <c r="BI3021" i="2"/>
  <c r="BI3033" i="2" s="1"/>
  <c r="BG3021" i="2"/>
  <c r="BG3033" i="2" s="1"/>
  <c r="BC3021" i="2"/>
  <c r="BC3033" i="2" s="1"/>
  <c r="BA3021" i="2"/>
  <c r="BA3033" i="2" s="1"/>
  <c r="AW3021" i="2"/>
  <c r="AW3033" i="2" s="1"/>
  <c r="AU3021" i="2"/>
  <c r="AU3033" i="2" s="1"/>
  <c r="AQ3021" i="2"/>
  <c r="AQ3033" i="2" s="1"/>
  <c r="AO3021" i="2"/>
  <c r="AO3033" i="2" s="1"/>
  <c r="AK3021" i="2"/>
  <c r="AK3033" i="2" s="1"/>
  <c r="AI3021" i="2"/>
  <c r="AI3033" i="2" s="1"/>
  <c r="AE3021" i="2"/>
  <c r="AE3033" i="2" s="1"/>
  <c r="AC3021" i="2"/>
  <c r="AC3033" i="2" s="1"/>
  <c r="Y3021" i="2"/>
  <c r="Y3033" i="2" s="1"/>
  <c r="W3021" i="2"/>
  <c r="W3033" i="2" s="1"/>
  <c r="S3021" i="2"/>
  <c r="S3033" i="2" s="1"/>
  <c r="Q3021" i="2"/>
  <c r="Q3033" i="2" s="1"/>
  <c r="M3021" i="2"/>
  <c r="M3033" i="2" s="1"/>
  <c r="K3021" i="2"/>
  <c r="K3033" i="2" s="1"/>
  <c r="VL3020" i="2"/>
  <c r="VL3032" i="2" s="1"/>
  <c r="VJ3020" i="2"/>
  <c r="VJ3032" i="2" s="1"/>
  <c r="VF3020" i="2"/>
  <c r="VF3032" i="2" s="1"/>
  <c r="VD3020" i="2"/>
  <c r="VD3032" i="2" s="1"/>
  <c r="UZ3020" i="2"/>
  <c r="UZ3032" i="2" s="1"/>
  <c r="UX3020" i="2"/>
  <c r="UX3032" i="2" s="1"/>
  <c r="UT3020" i="2"/>
  <c r="UT3032" i="2" s="1"/>
  <c r="UR3020" i="2"/>
  <c r="UR3032" i="2" s="1"/>
  <c r="UN3020" i="2"/>
  <c r="UN3032" i="2" s="1"/>
  <c r="UL3020" i="2"/>
  <c r="UL3032" i="2" s="1"/>
  <c r="UH3020" i="2"/>
  <c r="UH3032" i="2" s="1"/>
  <c r="UF3020" i="2"/>
  <c r="UF3032" i="2" s="1"/>
  <c r="UB3020" i="2"/>
  <c r="UB3032" i="2" s="1"/>
  <c r="TZ3020" i="2"/>
  <c r="TZ3032" i="2" s="1"/>
  <c r="TV3020" i="2"/>
  <c r="TV3032" i="2" s="1"/>
  <c r="TT3020" i="2"/>
  <c r="TT3032" i="2" s="1"/>
  <c r="TP3020" i="2"/>
  <c r="TP3032" i="2" s="1"/>
  <c r="TN3020" i="2"/>
  <c r="TN3032" i="2" s="1"/>
  <c r="TJ3020" i="2"/>
  <c r="TJ3032" i="2" s="1"/>
  <c r="TH3020" i="2"/>
  <c r="TH3032" i="2" s="1"/>
  <c r="TD3020" i="2"/>
  <c r="TD3032" i="2" s="1"/>
  <c r="TB3020" i="2"/>
  <c r="TB3032" i="2" s="1"/>
  <c r="SX3020" i="2"/>
  <c r="SX3032" i="2" s="1"/>
  <c r="SV3020" i="2"/>
  <c r="SV3032" i="2" s="1"/>
  <c r="SR3020" i="2"/>
  <c r="SR3032" i="2" s="1"/>
  <c r="SP3020" i="2"/>
  <c r="SP3032" i="2" s="1"/>
  <c r="SL3020" i="2"/>
  <c r="SL3032" i="2" s="1"/>
  <c r="SJ3020" i="2"/>
  <c r="SJ3032" i="2" s="1"/>
  <c r="SF3020" i="2"/>
  <c r="SF3032" i="2" s="1"/>
  <c r="SD3020" i="2"/>
  <c r="SD3032" i="2" s="1"/>
  <c r="RZ3020" i="2"/>
  <c r="RZ3032" i="2" s="1"/>
  <c r="RX3020" i="2"/>
  <c r="RX3032" i="2" s="1"/>
  <c r="RT3020" i="2"/>
  <c r="RT3032" i="2" s="1"/>
  <c r="RR3020" i="2"/>
  <c r="RR3032" i="2" s="1"/>
  <c r="RN3020" i="2"/>
  <c r="RN3032" i="2" s="1"/>
  <c r="RL3020" i="2"/>
  <c r="RL3032" i="2" s="1"/>
  <c r="RH3020" i="2"/>
  <c r="RH3032" i="2" s="1"/>
  <c r="RF3020" i="2"/>
  <c r="RF3032" i="2" s="1"/>
  <c r="RB3020" i="2"/>
  <c r="RB3032" i="2" s="1"/>
  <c r="QZ3020" i="2"/>
  <c r="QZ3032" i="2" s="1"/>
  <c r="QV3020" i="2"/>
  <c r="QV3032" i="2" s="1"/>
  <c r="QT3020" i="2"/>
  <c r="QT3032" i="2" s="1"/>
  <c r="QP3020" i="2"/>
  <c r="QP3032" i="2" s="1"/>
  <c r="QN3020" i="2"/>
  <c r="QN3032" i="2" s="1"/>
  <c r="QJ3020" i="2"/>
  <c r="QJ3032" i="2" s="1"/>
  <c r="QH3020" i="2"/>
  <c r="QH3032" i="2" s="1"/>
  <c r="QD3020" i="2"/>
  <c r="QD3032" i="2" s="1"/>
  <c r="QB3020" i="2"/>
  <c r="QB3032" i="2" s="1"/>
  <c r="PX3020" i="2"/>
  <c r="PX3032" i="2" s="1"/>
  <c r="PV3020" i="2"/>
  <c r="PV3032" i="2" s="1"/>
  <c r="PR3020" i="2"/>
  <c r="PR3032" i="2" s="1"/>
  <c r="PP3020" i="2"/>
  <c r="PP3032" i="2" s="1"/>
  <c r="PL3020" i="2"/>
  <c r="PL3032" i="2" s="1"/>
  <c r="PJ3020" i="2"/>
  <c r="PJ3032" i="2" s="1"/>
  <c r="PF3020" i="2"/>
  <c r="PF3032" i="2" s="1"/>
  <c r="PD3020" i="2"/>
  <c r="PD3032" i="2" s="1"/>
  <c r="OZ3020" i="2"/>
  <c r="OZ3032" i="2" s="1"/>
  <c r="OX3020" i="2"/>
  <c r="OX3032" i="2" s="1"/>
  <c r="OT3020" i="2"/>
  <c r="OT3032" i="2" s="1"/>
  <c r="OR3020" i="2"/>
  <c r="OR3032" i="2" s="1"/>
  <c r="ON3020" i="2"/>
  <c r="ON3032" i="2" s="1"/>
  <c r="OL3020" i="2"/>
  <c r="OL3032" i="2" s="1"/>
  <c r="OH3020" i="2"/>
  <c r="OH3032" i="2" s="1"/>
  <c r="OF3020" i="2"/>
  <c r="OF3032" i="2" s="1"/>
  <c r="OB3020" i="2"/>
  <c r="OB3032" i="2" s="1"/>
  <c r="NZ3020" i="2"/>
  <c r="NZ3032" i="2" s="1"/>
  <c r="NV3020" i="2"/>
  <c r="NV3032" i="2" s="1"/>
  <c r="NT3020" i="2"/>
  <c r="NT3032" i="2" s="1"/>
  <c r="NP3020" i="2"/>
  <c r="NP3032" i="2" s="1"/>
  <c r="NN3020" i="2"/>
  <c r="NN3032" i="2" s="1"/>
  <c r="NJ3020" i="2"/>
  <c r="NJ3032" i="2" s="1"/>
  <c r="NH3020" i="2"/>
  <c r="NH3032" i="2" s="1"/>
  <c r="ND3020" i="2"/>
  <c r="ND3032" i="2" s="1"/>
  <c r="NB3020" i="2"/>
  <c r="NB3032" i="2" s="1"/>
  <c r="MX3020" i="2"/>
  <c r="MX3032" i="2" s="1"/>
  <c r="MV3020" i="2"/>
  <c r="MV3032" i="2" s="1"/>
  <c r="MR3020" i="2"/>
  <c r="MR3032" i="2" s="1"/>
  <c r="MP3020" i="2"/>
  <c r="MP3032" i="2" s="1"/>
  <c r="ML3020" i="2"/>
  <c r="ML3032" i="2" s="1"/>
  <c r="MJ3020" i="2"/>
  <c r="MJ3032" i="2" s="1"/>
  <c r="MF3020" i="2"/>
  <c r="MF3032" i="2" s="1"/>
  <c r="MD3020" i="2"/>
  <c r="MD3032" i="2" s="1"/>
  <c r="LZ3020" i="2"/>
  <c r="LZ3032" i="2" s="1"/>
  <c r="LX3020" i="2"/>
  <c r="LX3032" i="2" s="1"/>
  <c r="LT3020" i="2"/>
  <c r="LT3032" i="2" s="1"/>
  <c r="LR3020" i="2"/>
  <c r="LR3032" i="2" s="1"/>
  <c r="LN3020" i="2"/>
  <c r="LN3032" i="2" s="1"/>
  <c r="LL3020" i="2"/>
  <c r="LL3032" i="2" s="1"/>
  <c r="LH3020" i="2"/>
  <c r="LH3032" i="2" s="1"/>
  <c r="LF3020" i="2"/>
  <c r="LF3032" i="2" s="1"/>
  <c r="LB3020" i="2"/>
  <c r="LB3032" i="2" s="1"/>
  <c r="KZ3020" i="2"/>
  <c r="KZ3032" i="2" s="1"/>
  <c r="KV3020" i="2"/>
  <c r="KV3032" i="2" s="1"/>
  <c r="KT3020" i="2"/>
  <c r="KT3032" i="2" s="1"/>
  <c r="KP3020" i="2"/>
  <c r="KP3032" i="2" s="1"/>
  <c r="KN3020" i="2"/>
  <c r="KN3032" i="2" s="1"/>
  <c r="KJ3020" i="2"/>
  <c r="KJ3032" i="2" s="1"/>
  <c r="KH3020" i="2"/>
  <c r="KH3032" i="2" s="1"/>
  <c r="KD3020" i="2"/>
  <c r="KD3032" i="2" s="1"/>
  <c r="KB3020" i="2"/>
  <c r="KB3032" i="2" s="1"/>
  <c r="JX3020" i="2"/>
  <c r="JX3032" i="2" s="1"/>
  <c r="JV3020" i="2"/>
  <c r="JV3032" i="2" s="1"/>
  <c r="JR3020" i="2"/>
  <c r="JR3032" i="2" s="1"/>
  <c r="JP3020" i="2"/>
  <c r="JP3032" i="2" s="1"/>
  <c r="JL3020" i="2"/>
  <c r="JL3032" i="2" s="1"/>
  <c r="JJ3020" i="2"/>
  <c r="JJ3032" i="2" s="1"/>
  <c r="JF3020" i="2"/>
  <c r="JF3032" i="2" s="1"/>
  <c r="JD3020" i="2"/>
  <c r="JD3032" i="2" s="1"/>
  <c r="IZ3020" i="2"/>
  <c r="IZ3032" i="2" s="1"/>
  <c r="IX3020" i="2"/>
  <c r="IX3032" i="2" s="1"/>
  <c r="IT3020" i="2"/>
  <c r="IT3032" i="2" s="1"/>
  <c r="IR3020" i="2"/>
  <c r="IR3032" i="2" s="1"/>
  <c r="IN3020" i="2"/>
  <c r="IN3032" i="2" s="1"/>
  <c r="IL3020" i="2"/>
  <c r="IL3032" i="2" s="1"/>
  <c r="IH3020" i="2"/>
  <c r="IH3032" i="2" s="1"/>
  <c r="IF3020" i="2"/>
  <c r="IF3032" i="2" s="1"/>
  <c r="IB3020" i="2"/>
  <c r="IB3032" i="2" s="1"/>
  <c r="HZ3020" i="2"/>
  <c r="HZ3032" i="2" s="1"/>
  <c r="HV3020" i="2"/>
  <c r="HV3032" i="2" s="1"/>
  <c r="HT3020" i="2"/>
  <c r="HT3032" i="2" s="1"/>
  <c r="HP3020" i="2"/>
  <c r="HP3032" i="2" s="1"/>
  <c r="HN3020" i="2"/>
  <c r="HN3032" i="2" s="1"/>
  <c r="HJ3020" i="2"/>
  <c r="HJ3032" i="2" s="1"/>
  <c r="HH3020" i="2"/>
  <c r="HH3032" i="2" s="1"/>
  <c r="HD3020" i="2"/>
  <c r="HD3032" i="2" s="1"/>
  <c r="HB3020" i="2"/>
  <c r="HB3032" i="2" s="1"/>
  <c r="GX3020" i="2"/>
  <c r="GX3032" i="2" s="1"/>
  <c r="GV3020" i="2"/>
  <c r="GV3032" i="2" s="1"/>
  <c r="GR3020" i="2"/>
  <c r="GR3032" i="2" s="1"/>
  <c r="GP3020" i="2"/>
  <c r="GP3032" i="2" s="1"/>
  <c r="GL3020" i="2"/>
  <c r="GL3032" i="2" s="1"/>
  <c r="GJ3020" i="2"/>
  <c r="GJ3032" i="2" s="1"/>
  <c r="GF3020" i="2"/>
  <c r="GF3032" i="2" s="1"/>
  <c r="GD3020" i="2"/>
  <c r="GD3032" i="2" s="1"/>
  <c r="FZ3020" i="2"/>
  <c r="FZ3032" i="2" s="1"/>
  <c r="FX3020" i="2"/>
  <c r="FX3032" i="2" s="1"/>
  <c r="FT3020" i="2"/>
  <c r="FT3032" i="2" s="1"/>
  <c r="FR3020" i="2"/>
  <c r="FR3032" i="2" s="1"/>
  <c r="FN3020" i="2"/>
  <c r="FN3032" i="2" s="1"/>
  <c r="FL3020" i="2"/>
  <c r="FL3032" i="2" s="1"/>
  <c r="FH3020" i="2"/>
  <c r="FH3032" i="2" s="1"/>
  <c r="FF3020" i="2"/>
  <c r="FF3032" i="2" s="1"/>
  <c r="FB3020" i="2"/>
  <c r="FB3032" i="2" s="1"/>
  <c r="EZ3020" i="2"/>
  <c r="EZ3032" i="2" s="1"/>
  <c r="EV3020" i="2"/>
  <c r="EV3032" i="2" s="1"/>
  <c r="ET3020" i="2"/>
  <c r="ET3032" i="2" s="1"/>
  <c r="EP3020" i="2"/>
  <c r="EP3032" i="2" s="1"/>
  <c r="EN3020" i="2"/>
  <c r="EN3032" i="2" s="1"/>
  <c r="EJ3020" i="2"/>
  <c r="EJ3032" i="2" s="1"/>
  <c r="EH3020" i="2"/>
  <c r="EH3032" i="2" s="1"/>
  <c r="ED3020" i="2"/>
  <c r="ED3032" i="2" s="1"/>
  <c r="EB3020" i="2"/>
  <c r="EB3032" i="2" s="1"/>
  <c r="DX3020" i="2"/>
  <c r="DX3032" i="2" s="1"/>
  <c r="DV3020" i="2"/>
  <c r="DV3032" i="2" s="1"/>
  <c r="DR3020" i="2"/>
  <c r="DR3032" i="2" s="1"/>
  <c r="DP3020" i="2"/>
  <c r="DP3032" i="2" s="1"/>
  <c r="DL3020" i="2"/>
  <c r="DL3032" i="2" s="1"/>
  <c r="DJ3020" i="2"/>
  <c r="DJ3032" i="2" s="1"/>
  <c r="DF3020" i="2"/>
  <c r="DF3032" i="2" s="1"/>
  <c r="DD3020" i="2"/>
  <c r="DD3032" i="2" s="1"/>
  <c r="CZ3020" i="2"/>
  <c r="CZ3032" i="2" s="1"/>
  <c r="CX3020" i="2"/>
  <c r="CX3032" i="2" s="1"/>
  <c r="CT3020" i="2"/>
  <c r="CT3032" i="2" s="1"/>
  <c r="CR3020" i="2"/>
  <c r="CR3032" i="2" s="1"/>
  <c r="CN3020" i="2"/>
  <c r="CN3032" i="2" s="1"/>
  <c r="CL3020" i="2"/>
  <c r="CL3032" i="2" s="1"/>
  <c r="CH3020" i="2"/>
  <c r="CH3032" i="2" s="1"/>
  <c r="CF3020" i="2"/>
  <c r="CF3032" i="2" s="1"/>
  <c r="CB3020" i="2"/>
  <c r="CB3032" i="2" s="1"/>
  <c r="BZ3020" i="2"/>
  <c r="BZ3032" i="2" s="1"/>
  <c r="BV3020" i="2"/>
  <c r="BV3032" i="2" s="1"/>
  <c r="BT3020" i="2"/>
  <c r="BT3032" i="2" s="1"/>
  <c r="BP3020" i="2"/>
  <c r="BP3032" i="2" s="1"/>
  <c r="BN3020" i="2"/>
  <c r="BN3032" i="2" s="1"/>
  <c r="BJ3020" i="2"/>
  <c r="BJ3032" i="2" s="1"/>
  <c r="BH3020" i="2"/>
  <c r="BH3032" i="2" s="1"/>
  <c r="BD3020" i="2"/>
  <c r="BD3032" i="2" s="1"/>
  <c r="BB3020" i="2"/>
  <c r="BB3032" i="2" s="1"/>
  <c r="AX3020" i="2"/>
  <c r="AX3032" i="2" s="1"/>
  <c r="AV3020" i="2"/>
  <c r="AV3032" i="2" s="1"/>
  <c r="AR3020" i="2"/>
  <c r="AR3032" i="2" s="1"/>
  <c r="AP3020" i="2"/>
  <c r="AP3032" i="2" s="1"/>
  <c r="AL3020" i="2"/>
  <c r="AL3032" i="2" s="1"/>
  <c r="AJ3020" i="2"/>
  <c r="AJ3032" i="2" s="1"/>
  <c r="AF3020" i="2"/>
  <c r="AF3032" i="2" s="1"/>
  <c r="AD3020" i="2"/>
  <c r="AD3032" i="2" s="1"/>
  <c r="Z3020" i="2"/>
  <c r="Z3032" i="2" s="1"/>
  <c r="X3020" i="2"/>
  <c r="X3032" i="2" s="1"/>
  <c r="T3020" i="2"/>
  <c r="T3032" i="2" s="1"/>
  <c r="R3020" i="2"/>
  <c r="R3032" i="2" s="1"/>
  <c r="N3020" i="2"/>
  <c r="N3032" i="2" s="1"/>
  <c r="L3020" i="2"/>
  <c r="L3032" i="2" s="1"/>
  <c r="VK3019" i="2"/>
  <c r="VK3031" i="2" s="1"/>
  <c r="VI3019" i="2"/>
  <c r="VI3031" i="2" s="1"/>
  <c r="VE3019" i="2"/>
  <c r="VE3031" i="2" s="1"/>
  <c r="VC3019" i="2"/>
  <c r="VC3031" i="2" s="1"/>
  <c r="UY3019" i="2"/>
  <c r="UY3031" i="2" s="1"/>
  <c r="UW3019" i="2"/>
  <c r="UW3031" i="2" s="1"/>
  <c r="US3019" i="2"/>
  <c r="US3031" i="2" s="1"/>
  <c r="UQ3019" i="2"/>
  <c r="UQ3031" i="2" s="1"/>
  <c r="UM3019" i="2"/>
  <c r="UM3031" i="2" s="1"/>
  <c r="UK3019" i="2"/>
  <c r="UK3031" i="2" s="1"/>
  <c r="UG3019" i="2"/>
  <c r="UG3031" i="2" s="1"/>
  <c r="UE3019" i="2"/>
  <c r="UE3031" i="2" s="1"/>
  <c r="UA3019" i="2"/>
  <c r="UA3031" i="2" s="1"/>
  <c r="TY3019" i="2"/>
  <c r="TY3031" i="2" s="1"/>
  <c r="TU3019" i="2"/>
  <c r="TU3031" i="2" s="1"/>
  <c r="TS3019" i="2"/>
  <c r="TS3031" i="2" s="1"/>
  <c r="TO3019" i="2"/>
  <c r="TO3031" i="2" s="1"/>
  <c r="TM3019" i="2"/>
  <c r="TM3031" i="2" s="1"/>
  <c r="TI3019" i="2"/>
  <c r="TI3031" i="2" s="1"/>
  <c r="TG3019" i="2"/>
  <c r="TG3031" i="2" s="1"/>
  <c r="TC3019" i="2"/>
  <c r="TC3031" i="2" s="1"/>
  <c r="TA3019" i="2"/>
  <c r="TA3031" i="2" s="1"/>
  <c r="SW3019" i="2"/>
  <c r="SW3031" i="2" s="1"/>
  <c r="SU3019" i="2"/>
  <c r="SU3031" i="2" s="1"/>
  <c r="SQ3019" i="2"/>
  <c r="SQ3031" i="2" s="1"/>
  <c r="SO3019" i="2"/>
  <c r="SO3031" i="2" s="1"/>
  <c r="SK3019" i="2"/>
  <c r="SK3031" i="2" s="1"/>
  <c r="SI3019" i="2"/>
  <c r="SI3031" i="2" s="1"/>
  <c r="SE3019" i="2"/>
  <c r="SE3031" i="2" s="1"/>
  <c r="SC3019" i="2"/>
  <c r="SC3031" i="2" s="1"/>
  <c r="RY3019" i="2"/>
  <c r="RY3031" i="2" s="1"/>
  <c r="RW3019" i="2"/>
  <c r="RW3031" i="2" s="1"/>
  <c r="RS3019" i="2"/>
  <c r="RS3031" i="2" s="1"/>
  <c r="RQ3019" i="2"/>
  <c r="RQ3031" i="2" s="1"/>
  <c r="RM3019" i="2"/>
  <c r="RM3031" i="2" s="1"/>
  <c r="RK3019" i="2"/>
  <c r="RK3031" i="2" s="1"/>
  <c r="RG3019" i="2"/>
  <c r="RG3031" i="2" s="1"/>
  <c r="RE3019" i="2"/>
  <c r="RE3031" i="2" s="1"/>
  <c r="RA3019" i="2"/>
  <c r="RA3031" i="2" s="1"/>
  <c r="QY3019" i="2"/>
  <c r="QY3031" i="2" s="1"/>
  <c r="QU3019" i="2"/>
  <c r="QU3031" i="2" s="1"/>
  <c r="QS3019" i="2"/>
  <c r="QS3031" i="2" s="1"/>
  <c r="QO3019" i="2"/>
  <c r="QO3031" i="2" s="1"/>
  <c r="QM3019" i="2"/>
  <c r="QM3031" i="2" s="1"/>
  <c r="QI3019" i="2"/>
  <c r="QI3031" i="2" s="1"/>
  <c r="QG3019" i="2"/>
  <c r="QG3031" i="2" s="1"/>
  <c r="QC3019" i="2"/>
  <c r="QC3031" i="2" s="1"/>
  <c r="QA3019" i="2"/>
  <c r="QA3031" i="2" s="1"/>
  <c r="PW3019" i="2"/>
  <c r="PW3031" i="2" s="1"/>
  <c r="PU3019" i="2"/>
  <c r="PU3031" i="2" s="1"/>
  <c r="PQ3019" i="2"/>
  <c r="PQ3031" i="2" s="1"/>
  <c r="PO3019" i="2"/>
  <c r="PO3031" i="2" s="1"/>
  <c r="PK3019" i="2"/>
  <c r="PK3031" i="2" s="1"/>
  <c r="PI3019" i="2"/>
  <c r="PI3031" i="2" s="1"/>
  <c r="PE3019" i="2"/>
  <c r="PE3031" i="2" s="1"/>
  <c r="PC3019" i="2"/>
  <c r="PC3031" i="2" s="1"/>
  <c r="OY3019" i="2"/>
  <c r="OY3031" i="2" s="1"/>
  <c r="OW3019" i="2"/>
  <c r="OW3031" i="2" s="1"/>
  <c r="OS3019" i="2"/>
  <c r="OS3031" i="2" s="1"/>
  <c r="OQ3019" i="2"/>
  <c r="OQ3031" i="2" s="1"/>
  <c r="OM3019" i="2"/>
  <c r="OM3031" i="2" s="1"/>
  <c r="OK3019" i="2"/>
  <c r="OK3031" i="2" s="1"/>
  <c r="OG3019" i="2"/>
  <c r="OG3031" i="2" s="1"/>
  <c r="OE3019" i="2"/>
  <c r="OE3031" i="2" s="1"/>
  <c r="OA3019" i="2"/>
  <c r="OA3031" i="2" s="1"/>
  <c r="NY3019" i="2"/>
  <c r="NY3031" i="2" s="1"/>
  <c r="NU3019" i="2"/>
  <c r="NU3031" i="2" s="1"/>
  <c r="NS3019" i="2"/>
  <c r="NS3031" i="2" s="1"/>
  <c r="NO3019" i="2"/>
  <c r="NO3031" i="2" s="1"/>
  <c r="NM3019" i="2"/>
  <c r="NM3031" i="2" s="1"/>
  <c r="NI3019" i="2"/>
  <c r="NI3031" i="2" s="1"/>
  <c r="NG3019" i="2"/>
  <c r="NG3031" i="2" s="1"/>
  <c r="NC3019" i="2"/>
  <c r="NC3031" i="2" s="1"/>
  <c r="NA3019" i="2"/>
  <c r="NA3031" i="2" s="1"/>
  <c r="MW3019" i="2"/>
  <c r="MW3031" i="2" s="1"/>
  <c r="MU3019" i="2"/>
  <c r="MU3031" i="2" s="1"/>
  <c r="MQ3019" i="2"/>
  <c r="MQ3031" i="2" s="1"/>
  <c r="MO3019" i="2"/>
  <c r="MO3031" i="2" s="1"/>
  <c r="MK3019" i="2"/>
  <c r="MK3031" i="2" s="1"/>
  <c r="MI3019" i="2"/>
  <c r="MI3031" i="2" s="1"/>
  <c r="ME3019" i="2"/>
  <c r="ME3031" i="2" s="1"/>
  <c r="MC3019" i="2"/>
  <c r="MC3031" i="2" s="1"/>
  <c r="LY3019" i="2"/>
  <c r="LY3031" i="2" s="1"/>
  <c r="LW3019" i="2"/>
  <c r="LW3031" i="2" s="1"/>
  <c r="LS3019" i="2"/>
  <c r="LS3031" i="2" s="1"/>
  <c r="LQ3019" i="2"/>
  <c r="LQ3031" i="2" s="1"/>
  <c r="LM3019" i="2"/>
  <c r="LM3031" i="2" s="1"/>
  <c r="LK3019" i="2"/>
  <c r="LK3031" i="2" s="1"/>
  <c r="LG3019" i="2"/>
  <c r="LG3031" i="2" s="1"/>
  <c r="LE3019" i="2"/>
  <c r="LE3031" i="2" s="1"/>
  <c r="LA3019" i="2"/>
  <c r="LA3031" i="2" s="1"/>
  <c r="KY3019" i="2"/>
  <c r="KY3031" i="2" s="1"/>
  <c r="KU3019" i="2"/>
  <c r="KU3031" i="2" s="1"/>
  <c r="KS3019" i="2"/>
  <c r="KS3031" i="2" s="1"/>
  <c r="KO3019" i="2"/>
  <c r="KO3031" i="2" s="1"/>
  <c r="KM3019" i="2"/>
  <c r="KM3031" i="2" s="1"/>
  <c r="KI3019" i="2"/>
  <c r="KI3031" i="2" s="1"/>
  <c r="KG3019" i="2"/>
  <c r="KG3031" i="2" s="1"/>
  <c r="KC3019" i="2"/>
  <c r="KC3031" i="2" s="1"/>
  <c r="KA3019" i="2"/>
  <c r="KA3031" i="2" s="1"/>
  <c r="JW3019" i="2"/>
  <c r="JW3031" i="2" s="1"/>
  <c r="JU3019" i="2"/>
  <c r="JU3031" i="2" s="1"/>
  <c r="JQ3019" i="2"/>
  <c r="JQ3031" i="2" s="1"/>
  <c r="JO3019" i="2"/>
  <c r="JO3031" i="2" s="1"/>
  <c r="JK3019" i="2"/>
  <c r="JK3031" i="2" s="1"/>
  <c r="JI3019" i="2"/>
  <c r="JI3031" i="2" s="1"/>
  <c r="JE3019" i="2"/>
  <c r="JE3031" i="2" s="1"/>
  <c r="JC3019" i="2"/>
  <c r="JC3031" i="2" s="1"/>
  <c r="IY3019" i="2"/>
  <c r="IY3031" i="2" s="1"/>
  <c r="IW3019" i="2"/>
  <c r="IW3031" i="2" s="1"/>
  <c r="IS3019" i="2"/>
  <c r="IS3031" i="2" s="1"/>
  <c r="IQ3019" i="2"/>
  <c r="IQ3031" i="2" s="1"/>
  <c r="IM3019" i="2"/>
  <c r="IM3031" i="2" s="1"/>
  <c r="IK3019" i="2"/>
  <c r="IK3031" i="2" s="1"/>
  <c r="IG3019" i="2"/>
  <c r="IG3031" i="2" s="1"/>
  <c r="IE3019" i="2"/>
  <c r="IE3031" i="2" s="1"/>
  <c r="IA3019" i="2"/>
  <c r="IA3031" i="2" s="1"/>
  <c r="HY3019" i="2"/>
  <c r="HY3031" i="2" s="1"/>
  <c r="HU3019" i="2"/>
  <c r="HU3031" i="2" s="1"/>
  <c r="HS3019" i="2"/>
  <c r="HS3031" i="2" s="1"/>
  <c r="HO3019" i="2"/>
  <c r="HO3031" i="2" s="1"/>
  <c r="HM3019" i="2"/>
  <c r="HM3031" i="2" s="1"/>
  <c r="HI3019" i="2"/>
  <c r="HI3031" i="2" s="1"/>
  <c r="HG3019" i="2"/>
  <c r="HG3031" i="2" s="1"/>
  <c r="HC3019" i="2"/>
  <c r="HC3031" i="2" s="1"/>
  <c r="HA3019" i="2"/>
  <c r="HA3031" i="2" s="1"/>
  <c r="GW3019" i="2"/>
  <c r="GW3031" i="2" s="1"/>
  <c r="GU3019" i="2"/>
  <c r="GU3031" i="2" s="1"/>
  <c r="GQ3019" i="2"/>
  <c r="GQ3031" i="2" s="1"/>
  <c r="GO3019" i="2"/>
  <c r="GO3031" i="2" s="1"/>
  <c r="GK3019" i="2"/>
  <c r="GK3031" i="2" s="1"/>
  <c r="GI3019" i="2"/>
  <c r="GI3031" i="2" s="1"/>
  <c r="GE3019" i="2"/>
  <c r="GE3031" i="2" s="1"/>
  <c r="GC3019" i="2"/>
  <c r="GC3031" i="2" s="1"/>
  <c r="FY3019" i="2"/>
  <c r="FY3031" i="2" s="1"/>
  <c r="FW3019" i="2"/>
  <c r="FW3031" i="2" s="1"/>
  <c r="FS3019" i="2"/>
  <c r="FS3031" i="2" s="1"/>
  <c r="FQ3019" i="2"/>
  <c r="FQ3031" i="2" s="1"/>
  <c r="FM3019" i="2"/>
  <c r="FM3031" i="2" s="1"/>
  <c r="FK3019" i="2"/>
  <c r="FK3031" i="2" s="1"/>
  <c r="FG3019" i="2"/>
  <c r="FG3031" i="2" s="1"/>
  <c r="FE3019" i="2"/>
  <c r="FE3031" i="2" s="1"/>
  <c r="FA3019" i="2"/>
  <c r="FA3031" i="2" s="1"/>
  <c r="EY3019" i="2"/>
  <c r="EY3031" i="2" s="1"/>
  <c r="EU3019" i="2"/>
  <c r="EU3031" i="2" s="1"/>
  <c r="ES3019" i="2"/>
  <c r="ES3031" i="2" s="1"/>
  <c r="EO3019" i="2"/>
  <c r="EO3031" i="2" s="1"/>
  <c r="EM3019" i="2"/>
  <c r="EM3031" i="2" s="1"/>
  <c r="EI3019" i="2"/>
  <c r="EI3031" i="2" s="1"/>
  <c r="EG3019" i="2"/>
  <c r="EG3031" i="2" s="1"/>
  <c r="EC3019" i="2"/>
  <c r="EC3031" i="2" s="1"/>
  <c r="EA3019" i="2"/>
  <c r="EA3031" i="2" s="1"/>
  <c r="DW3019" i="2"/>
  <c r="DW3031" i="2" s="1"/>
  <c r="DU3019" i="2"/>
  <c r="DU3031" i="2" s="1"/>
  <c r="DQ3019" i="2"/>
  <c r="DQ3031" i="2" s="1"/>
  <c r="DO3019" i="2"/>
  <c r="DO3031" i="2" s="1"/>
  <c r="DK3019" i="2"/>
  <c r="DK3031" i="2" s="1"/>
  <c r="DI3019" i="2"/>
  <c r="DI3031" i="2" s="1"/>
  <c r="DE3019" i="2"/>
  <c r="DE3031" i="2" s="1"/>
  <c r="DC3019" i="2"/>
  <c r="DC3031" i="2" s="1"/>
  <c r="CY3019" i="2"/>
  <c r="CY3031" i="2" s="1"/>
  <c r="CW3019" i="2"/>
  <c r="CW3031" i="2" s="1"/>
  <c r="CS3019" i="2"/>
  <c r="CS3031" i="2" s="1"/>
  <c r="CQ3019" i="2"/>
  <c r="CQ3031" i="2" s="1"/>
  <c r="CM3019" i="2"/>
  <c r="CM3031" i="2" s="1"/>
  <c r="CK3019" i="2"/>
  <c r="CK3031" i="2" s="1"/>
  <c r="CG3019" i="2"/>
  <c r="CG3031" i="2" s="1"/>
  <c r="CE3019" i="2"/>
  <c r="CE3031" i="2" s="1"/>
  <c r="CA3019" i="2"/>
  <c r="CA3031" i="2" s="1"/>
  <c r="BY3019" i="2"/>
  <c r="BY3031" i="2" s="1"/>
  <c r="BU3019" i="2"/>
  <c r="BU3031" i="2" s="1"/>
  <c r="BS3019" i="2"/>
  <c r="BS3031" i="2" s="1"/>
  <c r="BO3019" i="2"/>
  <c r="BO3031" i="2" s="1"/>
  <c r="BM3019" i="2"/>
  <c r="BM3031" i="2" s="1"/>
  <c r="BI3019" i="2"/>
  <c r="BI3031" i="2" s="1"/>
  <c r="BG3019" i="2"/>
  <c r="BG3031" i="2" s="1"/>
  <c r="BC3019" i="2"/>
  <c r="BC3031" i="2" s="1"/>
  <c r="BA3019" i="2"/>
  <c r="BA3031" i="2" s="1"/>
  <c r="AW3019" i="2"/>
  <c r="AW3031" i="2" s="1"/>
  <c r="AU3019" i="2"/>
  <c r="AU3031" i="2" s="1"/>
  <c r="AQ3019" i="2"/>
  <c r="AQ3031" i="2" s="1"/>
  <c r="AO3019" i="2"/>
  <c r="AO3031" i="2" s="1"/>
  <c r="AK3019" i="2"/>
  <c r="AK3031" i="2" s="1"/>
  <c r="AI3019" i="2"/>
  <c r="AI3031" i="2" s="1"/>
  <c r="AE3019" i="2"/>
  <c r="AE3031" i="2" s="1"/>
  <c r="AC3019" i="2"/>
  <c r="AC3031" i="2" s="1"/>
  <c r="Y3019" i="2"/>
  <c r="Y3031" i="2" s="1"/>
  <c r="W3019" i="2"/>
  <c r="W3031" i="2" s="1"/>
  <c r="S3019" i="2"/>
  <c r="S3031" i="2" s="1"/>
  <c r="Q3019" i="2"/>
  <c r="Q3031" i="2" s="1"/>
  <c r="M3019" i="2"/>
  <c r="M3031" i="2" s="1"/>
  <c r="K3019" i="2"/>
  <c r="K3031" i="2" s="1"/>
  <c r="VI3022" i="2"/>
  <c r="VI3034" i="2" s="1"/>
  <c r="VC3022" i="2"/>
  <c r="VC3034" i="2" s="1"/>
  <c r="UW3022" i="2"/>
  <c r="UW3034" i="2" s="1"/>
  <c r="UQ3022" i="2"/>
  <c r="UQ3034" i="2" s="1"/>
  <c r="UK3022" i="2"/>
  <c r="UK3034" i="2" s="1"/>
  <c r="UE3022" i="2"/>
  <c r="UE3034" i="2" s="1"/>
  <c r="TY3022" i="2"/>
  <c r="TY3034" i="2" s="1"/>
  <c r="TS3022" i="2"/>
  <c r="TS3034" i="2" s="1"/>
  <c r="TM3022" i="2"/>
  <c r="TM3034" i="2" s="1"/>
  <c r="TG3022" i="2"/>
  <c r="TG3034" i="2" s="1"/>
  <c r="TA3022" i="2"/>
  <c r="TA3034" i="2" s="1"/>
  <c r="SU3022" i="2"/>
  <c r="SU3034" i="2" s="1"/>
  <c r="SO3022" i="2"/>
  <c r="SO3034" i="2" s="1"/>
  <c r="SI3022" i="2"/>
  <c r="SI3034" i="2" s="1"/>
  <c r="SC3022" i="2"/>
  <c r="SC3034" i="2" s="1"/>
  <c r="RW3022" i="2"/>
  <c r="RW3034" i="2" s="1"/>
  <c r="RQ3022" i="2"/>
  <c r="RQ3034" i="2" s="1"/>
  <c r="RK3022" i="2"/>
  <c r="RK3034" i="2" s="1"/>
  <c r="RE3022" i="2"/>
  <c r="RE3034" i="2" s="1"/>
  <c r="QY3022" i="2"/>
  <c r="QY3034" i="2" s="1"/>
  <c r="QS3022" i="2"/>
  <c r="QS3034" i="2" s="1"/>
  <c r="QM3022" i="2"/>
  <c r="QM3034" i="2" s="1"/>
  <c r="QG3022" i="2"/>
  <c r="QG3034" i="2" s="1"/>
  <c r="QA3022" i="2"/>
  <c r="QA3034" i="2" s="1"/>
  <c r="PU3022" i="2"/>
  <c r="PU3034" i="2" s="1"/>
  <c r="PO3022" i="2"/>
  <c r="PO3034" i="2" s="1"/>
  <c r="PI3022" i="2"/>
  <c r="PI3034" i="2" s="1"/>
  <c r="PC3022" i="2"/>
  <c r="PC3034" i="2" s="1"/>
  <c r="OW3022" i="2"/>
  <c r="OW3034" i="2" s="1"/>
  <c r="OQ3022" i="2"/>
  <c r="OQ3034" i="2" s="1"/>
  <c r="OK3022" i="2"/>
  <c r="OK3034" i="2" s="1"/>
  <c r="OE3022" i="2"/>
  <c r="OE3034" i="2" s="1"/>
  <c r="NY3022" i="2"/>
  <c r="NY3034" i="2" s="1"/>
  <c r="NS3022" i="2"/>
  <c r="NS3034" i="2" s="1"/>
  <c r="NM3022" i="2"/>
  <c r="NM3034" i="2" s="1"/>
  <c r="NG3022" i="2"/>
  <c r="NG3034" i="2" s="1"/>
  <c r="NA3022" i="2"/>
  <c r="NA3034" i="2" s="1"/>
  <c r="MU3022" i="2"/>
  <c r="MU3034" i="2" s="1"/>
  <c r="MO3022" i="2"/>
  <c r="MO3034" i="2" s="1"/>
  <c r="MI3022" i="2"/>
  <c r="MI3034" i="2" s="1"/>
  <c r="MC3022" i="2"/>
  <c r="MC3034" i="2" s="1"/>
  <c r="LW3022" i="2"/>
  <c r="LW3034" i="2" s="1"/>
  <c r="LQ3022" i="2"/>
  <c r="LQ3034" i="2" s="1"/>
  <c r="LK3022" i="2"/>
  <c r="LK3034" i="2" s="1"/>
  <c r="LE3022" i="2"/>
  <c r="LE3034" i="2" s="1"/>
  <c r="KY3022" i="2"/>
  <c r="KY3034" i="2" s="1"/>
  <c r="KS3022" i="2"/>
  <c r="KS3034" i="2" s="1"/>
  <c r="KM3022" i="2"/>
  <c r="KM3034" i="2" s="1"/>
  <c r="KG3022" i="2"/>
  <c r="KG3034" i="2" s="1"/>
  <c r="KA3022" i="2"/>
  <c r="KA3034" i="2" s="1"/>
  <c r="JU3022" i="2"/>
  <c r="JU3034" i="2" s="1"/>
  <c r="JO3022" i="2"/>
  <c r="JO3034" i="2" s="1"/>
  <c r="JI3022" i="2"/>
  <c r="JI3034" i="2" s="1"/>
  <c r="JC3022" i="2"/>
  <c r="JC3034" i="2" s="1"/>
  <c r="IW3022" i="2"/>
  <c r="IW3034" i="2" s="1"/>
  <c r="IQ3022" i="2"/>
  <c r="IQ3034" i="2" s="1"/>
  <c r="IK3022" i="2"/>
  <c r="IK3034" i="2" s="1"/>
  <c r="IE3022" i="2"/>
  <c r="IE3034" i="2" s="1"/>
  <c r="HY3022" i="2"/>
  <c r="HY3034" i="2" s="1"/>
  <c r="HS3022" i="2"/>
  <c r="HS3034" i="2" s="1"/>
  <c r="HM3022" i="2"/>
  <c r="HM3034" i="2" s="1"/>
  <c r="HG3022" i="2"/>
  <c r="HG3034" i="2" s="1"/>
  <c r="HA3022" i="2"/>
  <c r="HA3034" i="2" s="1"/>
  <c r="GU3022" i="2"/>
  <c r="GU3034" i="2" s="1"/>
  <c r="GO3022" i="2"/>
  <c r="GO3034" i="2" s="1"/>
  <c r="GI3022" i="2"/>
  <c r="GI3034" i="2" s="1"/>
  <c r="GC3022" i="2"/>
  <c r="GC3034" i="2" s="1"/>
  <c r="FW3022" i="2"/>
  <c r="FW3034" i="2" s="1"/>
  <c r="FQ3022" i="2"/>
  <c r="FQ3034" i="2" s="1"/>
  <c r="FK3022" i="2"/>
  <c r="FK3034" i="2" s="1"/>
  <c r="FE3022" i="2"/>
  <c r="FE3034" i="2" s="1"/>
  <c r="EY3022" i="2"/>
  <c r="EY3034" i="2" s="1"/>
  <c r="ES3022" i="2"/>
  <c r="ES3034" i="2" s="1"/>
  <c r="EM3022" i="2"/>
  <c r="EM3034" i="2" s="1"/>
  <c r="EG3022" i="2"/>
  <c r="EG3034" i="2" s="1"/>
  <c r="EA3022" i="2"/>
  <c r="EA3034" i="2" s="1"/>
  <c r="DU3022" i="2"/>
  <c r="DU3034" i="2" s="1"/>
  <c r="DO3022" i="2"/>
  <c r="DO3034" i="2" s="1"/>
  <c r="DI3022" i="2"/>
  <c r="DI3034" i="2" s="1"/>
  <c r="DC3022" i="2"/>
  <c r="DC3034" i="2" s="1"/>
  <c r="CW3022" i="2"/>
  <c r="CW3034" i="2" s="1"/>
  <c r="CQ3022" i="2"/>
  <c r="CQ3034" i="2" s="1"/>
  <c r="CK3022" i="2"/>
  <c r="CK3034" i="2" s="1"/>
  <c r="CE3022" i="2"/>
  <c r="CE3034" i="2" s="1"/>
  <c r="BY3022" i="2"/>
  <c r="BY3034" i="2" s="1"/>
  <c r="BS3022" i="2"/>
  <c r="BS3034" i="2" s="1"/>
  <c r="BM3022" i="2"/>
  <c r="BM3034" i="2" s="1"/>
  <c r="BG3022" i="2"/>
  <c r="BG3034" i="2" s="1"/>
  <c r="BA3022" i="2"/>
  <c r="BA3034" i="2" s="1"/>
  <c r="AU3022" i="2"/>
  <c r="AU3034" i="2" s="1"/>
  <c r="AO3022" i="2"/>
  <c r="AO3034" i="2" s="1"/>
  <c r="AI3022" i="2"/>
  <c r="AI3034" i="2" s="1"/>
  <c r="AC3022" i="2"/>
  <c r="AC3034" i="2" s="1"/>
  <c r="W3022" i="2"/>
  <c r="W3034" i="2" s="1"/>
  <c r="Q3022" i="2"/>
  <c r="Q3034" i="2" s="1"/>
  <c r="K3022" i="2"/>
  <c r="K3034" i="2" s="1"/>
  <c r="VL3021" i="2"/>
  <c r="VL3033" i="2" s="1"/>
  <c r="VF3021" i="2"/>
  <c r="VF3033" i="2" s="1"/>
  <c r="UZ3021" i="2"/>
  <c r="UZ3033" i="2" s="1"/>
  <c r="UT3021" i="2"/>
  <c r="UT3033" i="2" s="1"/>
  <c r="UN3021" i="2"/>
  <c r="UN3033" i="2" s="1"/>
  <c r="UH3021" i="2"/>
  <c r="UH3033" i="2" s="1"/>
  <c r="UB3021" i="2"/>
  <c r="UB3033" i="2" s="1"/>
  <c r="TV3021" i="2"/>
  <c r="TV3033" i="2" s="1"/>
  <c r="TP3021" i="2"/>
  <c r="TP3033" i="2" s="1"/>
  <c r="TJ3021" i="2"/>
  <c r="TJ3033" i="2" s="1"/>
  <c r="TD3021" i="2"/>
  <c r="TD3033" i="2" s="1"/>
  <c r="SX3021" i="2"/>
  <c r="SX3033" i="2" s="1"/>
  <c r="SR3021" i="2"/>
  <c r="SR3033" i="2" s="1"/>
  <c r="SL3021" i="2"/>
  <c r="SL3033" i="2" s="1"/>
  <c r="SF3021" i="2"/>
  <c r="SF3033" i="2" s="1"/>
  <c r="RZ3021" i="2"/>
  <c r="RZ3033" i="2" s="1"/>
  <c r="RT3021" i="2"/>
  <c r="RT3033" i="2" s="1"/>
  <c r="RN3021" i="2"/>
  <c r="RN3033" i="2" s="1"/>
  <c r="RH3021" i="2"/>
  <c r="RH3033" i="2" s="1"/>
  <c r="RB3021" i="2"/>
  <c r="RB3033" i="2" s="1"/>
  <c r="QV3021" i="2"/>
  <c r="QV3033" i="2" s="1"/>
  <c r="QP3021" i="2"/>
  <c r="QP3033" i="2" s="1"/>
  <c r="QJ3021" i="2"/>
  <c r="QJ3033" i="2" s="1"/>
  <c r="QD3021" i="2"/>
  <c r="QD3033" i="2" s="1"/>
  <c r="PX3021" i="2"/>
  <c r="PX3033" i="2" s="1"/>
  <c r="PR3021" i="2"/>
  <c r="PR3033" i="2" s="1"/>
  <c r="PL3021" i="2"/>
  <c r="PL3033" i="2" s="1"/>
  <c r="PF3021" i="2"/>
  <c r="PF3033" i="2" s="1"/>
  <c r="OZ3021" i="2"/>
  <c r="OZ3033" i="2" s="1"/>
  <c r="OT3021" i="2"/>
  <c r="OT3033" i="2" s="1"/>
  <c r="ON3021" i="2"/>
  <c r="ON3033" i="2" s="1"/>
  <c r="OH3021" i="2"/>
  <c r="OH3033" i="2" s="1"/>
  <c r="OB3021" i="2"/>
  <c r="OB3033" i="2" s="1"/>
  <c r="NV3021" i="2"/>
  <c r="NV3033" i="2" s="1"/>
  <c r="NP3021" i="2"/>
  <c r="NP3033" i="2" s="1"/>
  <c r="NJ3021" i="2"/>
  <c r="NJ3033" i="2" s="1"/>
  <c r="ND3021" i="2"/>
  <c r="ND3033" i="2" s="1"/>
  <c r="MX3021" i="2"/>
  <c r="MX3033" i="2" s="1"/>
  <c r="MR3021" i="2"/>
  <c r="MR3033" i="2" s="1"/>
  <c r="ML3021" i="2"/>
  <c r="ML3033" i="2" s="1"/>
  <c r="MF3021" i="2"/>
  <c r="MF3033" i="2" s="1"/>
  <c r="LZ3021" i="2"/>
  <c r="LZ3033" i="2" s="1"/>
  <c r="LT3021" i="2"/>
  <c r="LT3033" i="2" s="1"/>
  <c r="LN3021" i="2"/>
  <c r="LN3033" i="2" s="1"/>
  <c r="LH3021" i="2"/>
  <c r="LH3033" i="2" s="1"/>
  <c r="LB3021" i="2"/>
  <c r="LB3033" i="2" s="1"/>
  <c r="KV3021" i="2"/>
  <c r="KV3033" i="2" s="1"/>
  <c r="KP3021" i="2"/>
  <c r="KP3033" i="2" s="1"/>
  <c r="KJ3021" i="2"/>
  <c r="KJ3033" i="2" s="1"/>
  <c r="KD3021" i="2"/>
  <c r="KD3033" i="2" s="1"/>
  <c r="JX3021" i="2"/>
  <c r="JX3033" i="2" s="1"/>
  <c r="JR3021" i="2"/>
  <c r="JR3033" i="2" s="1"/>
  <c r="JL3021" i="2"/>
  <c r="JL3033" i="2" s="1"/>
  <c r="JF3021" i="2"/>
  <c r="JF3033" i="2" s="1"/>
  <c r="IZ3021" i="2"/>
  <c r="IZ3033" i="2" s="1"/>
  <c r="IT3021" i="2"/>
  <c r="IT3033" i="2" s="1"/>
  <c r="IN3021" i="2"/>
  <c r="IN3033" i="2" s="1"/>
  <c r="IH3021" i="2"/>
  <c r="IH3033" i="2" s="1"/>
  <c r="IB3021" i="2"/>
  <c r="IB3033" i="2" s="1"/>
  <c r="HV3021" i="2"/>
  <c r="HV3033" i="2" s="1"/>
  <c r="HP3021" i="2"/>
  <c r="HP3033" i="2" s="1"/>
  <c r="HJ3021" i="2"/>
  <c r="HJ3033" i="2" s="1"/>
  <c r="HD3021" i="2"/>
  <c r="HD3033" i="2" s="1"/>
  <c r="GX3021" i="2"/>
  <c r="GX3033" i="2" s="1"/>
  <c r="GR3021" i="2"/>
  <c r="GR3033" i="2" s="1"/>
  <c r="GL3021" i="2"/>
  <c r="GL3033" i="2" s="1"/>
  <c r="GF3021" i="2"/>
  <c r="GF3033" i="2" s="1"/>
  <c r="FZ3021" i="2"/>
  <c r="FZ3033" i="2" s="1"/>
  <c r="FT3021" i="2"/>
  <c r="FT3033" i="2" s="1"/>
  <c r="FN3021" i="2"/>
  <c r="FN3033" i="2" s="1"/>
  <c r="FH3021" i="2"/>
  <c r="FH3033" i="2" s="1"/>
  <c r="FB3021" i="2"/>
  <c r="FB3033" i="2" s="1"/>
  <c r="EV3021" i="2"/>
  <c r="EV3033" i="2" s="1"/>
  <c r="EP3021" i="2"/>
  <c r="EP3033" i="2" s="1"/>
  <c r="EJ3021" i="2"/>
  <c r="EJ3033" i="2" s="1"/>
  <c r="ED3021" i="2"/>
  <c r="ED3033" i="2" s="1"/>
  <c r="DX3021" i="2"/>
  <c r="DX3033" i="2" s="1"/>
  <c r="DR3021" i="2"/>
  <c r="DR3033" i="2" s="1"/>
  <c r="DL3021" i="2"/>
  <c r="DL3033" i="2" s="1"/>
  <c r="DF3021" i="2"/>
  <c r="DF3033" i="2" s="1"/>
  <c r="CZ3021" i="2"/>
  <c r="CZ3033" i="2" s="1"/>
  <c r="CT3021" i="2"/>
  <c r="CT3033" i="2" s="1"/>
  <c r="CN3021" i="2"/>
  <c r="CN3033" i="2" s="1"/>
  <c r="CH3021" i="2"/>
  <c r="CH3033" i="2" s="1"/>
  <c r="CB3021" i="2"/>
  <c r="CB3033" i="2" s="1"/>
  <c r="BV3021" i="2"/>
  <c r="BV3033" i="2" s="1"/>
  <c r="BP3021" i="2"/>
  <c r="BP3033" i="2" s="1"/>
  <c r="BJ3021" i="2"/>
  <c r="BJ3033" i="2" s="1"/>
  <c r="BD3021" i="2"/>
  <c r="BD3033" i="2" s="1"/>
  <c r="AX3021" i="2"/>
  <c r="AX3033" i="2" s="1"/>
  <c r="AR3021" i="2"/>
  <c r="AR3033" i="2" s="1"/>
  <c r="AL3021" i="2"/>
  <c r="AL3033" i="2" s="1"/>
  <c r="AF3021" i="2"/>
  <c r="AF3033" i="2" s="1"/>
  <c r="Z3021" i="2"/>
  <c r="Z3033" i="2" s="1"/>
  <c r="T3021" i="2"/>
  <c r="T3033" i="2" s="1"/>
  <c r="N3021" i="2"/>
  <c r="N3033" i="2" s="1"/>
  <c r="VK3020" i="2"/>
  <c r="VK3032" i="2" s="1"/>
  <c r="VE3020" i="2"/>
  <c r="VE3032" i="2" s="1"/>
  <c r="UY3020" i="2"/>
  <c r="UY3032" i="2" s="1"/>
  <c r="US3020" i="2"/>
  <c r="US3032" i="2" s="1"/>
  <c r="UM3020" i="2"/>
  <c r="UM3032" i="2" s="1"/>
  <c r="UG3020" i="2"/>
  <c r="UG3032" i="2" s="1"/>
  <c r="UA3020" i="2"/>
  <c r="UA3032" i="2" s="1"/>
  <c r="TU3020" i="2"/>
  <c r="TU3032" i="2" s="1"/>
  <c r="TO3020" i="2"/>
  <c r="TO3032" i="2" s="1"/>
  <c r="TI3020" i="2"/>
  <c r="TI3032" i="2" s="1"/>
  <c r="TC3020" i="2"/>
  <c r="TC3032" i="2" s="1"/>
  <c r="SW3020" i="2"/>
  <c r="SW3032" i="2" s="1"/>
  <c r="SQ3020" i="2"/>
  <c r="SQ3032" i="2" s="1"/>
  <c r="SK3020" i="2"/>
  <c r="SK3032" i="2" s="1"/>
  <c r="SE3020" i="2"/>
  <c r="SE3032" i="2" s="1"/>
  <c r="RY3020" i="2"/>
  <c r="RY3032" i="2" s="1"/>
  <c r="RS3020" i="2"/>
  <c r="RS3032" i="2" s="1"/>
  <c r="RM3020" i="2"/>
  <c r="RM3032" i="2" s="1"/>
  <c r="RG3020" i="2"/>
  <c r="RG3032" i="2" s="1"/>
  <c r="RA3020" i="2"/>
  <c r="RA3032" i="2" s="1"/>
  <c r="QU3020" i="2"/>
  <c r="QU3032" i="2" s="1"/>
  <c r="QO3020" i="2"/>
  <c r="QO3032" i="2" s="1"/>
  <c r="QI3020" i="2"/>
  <c r="QI3032" i="2" s="1"/>
  <c r="QC3020" i="2"/>
  <c r="QC3032" i="2" s="1"/>
  <c r="PW3020" i="2"/>
  <c r="PW3032" i="2" s="1"/>
  <c r="PQ3020" i="2"/>
  <c r="PQ3032" i="2" s="1"/>
  <c r="PK3020" i="2"/>
  <c r="PK3032" i="2" s="1"/>
  <c r="PE3020" i="2"/>
  <c r="PE3032" i="2" s="1"/>
  <c r="OY3020" i="2"/>
  <c r="OY3032" i="2" s="1"/>
  <c r="OS3020" i="2"/>
  <c r="OS3032" i="2" s="1"/>
  <c r="OM3020" i="2"/>
  <c r="OM3032" i="2" s="1"/>
  <c r="OG3020" i="2"/>
  <c r="OG3032" i="2" s="1"/>
  <c r="OA3020" i="2"/>
  <c r="OA3032" i="2" s="1"/>
  <c r="NU3020" i="2"/>
  <c r="NU3032" i="2" s="1"/>
  <c r="NO3020" i="2"/>
  <c r="NO3032" i="2" s="1"/>
  <c r="NI3020" i="2"/>
  <c r="NI3032" i="2" s="1"/>
  <c r="NC3020" i="2"/>
  <c r="NC3032" i="2" s="1"/>
  <c r="MW3020" i="2"/>
  <c r="MW3032" i="2" s="1"/>
  <c r="MQ3020" i="2"/>
  <c r="MQ3032" i="2" s="1"/>
  <c r="MK3020" i="2"/>
  <c r="MK3032" i="2" s="1"/>
  <c r="ME3020" i="2"/>
  <c r="ME3032" i="2" s="1"/>
  <c r="LY3020" i="2"/>
  <c r="LY3032" i="2" s="1"/>
  <c r="LS3020" i="2"/>
  <c r="LS3032" i="2" s="1"/>
  <c r="LM3020" i="2"/>
  <c r="LM3032" i="2" s="1"/>
  <c r="LG3020" i="2"/>
  <c r="LG3032" i="2" s="1"/>
  <c r="LA3020" i="2"/>
  <c r="LA3032" i="2" s="1"/>
  <c r="KU3020" i="2"/>
  <c r="KU3032" i="2" s="1"/>
  <c r="KO3020" i="2"/>
  <c r="KO3032" i="2" s="1"/>
  <c r="KI3020" i="2"/>
  <c r="KI3032" i="2" s="1"/>
  <c r="KC3020" i="2"/>
  <c r="KC3032" i="2" s="1"/>
  <c r="JW3020" i="2"/>
  <c r="JW3032" i="2" s="1"/>
  <c r="JQ3020" i="2"/>
  <c r="JQ3032" i="2" s="1"/>
  <c r="JK3020" i="2"/>
  <c r="JK3032" i="2" s="1"/>
  <c r="JE3020" i="2"/>
  <c r="JE3032" i="2" s="1"/>
  <c r="IY3020" i="2"/>
  <c r="IY3032" i="2" s="1"/>
  <c r="IS3020" i="2"/>
  <c r="IS3032" i="2" s="1"/>
  <c r="IM3020" i="2"/>
  <c r="IM3032" i="2" s="1"/>
  <c r="IG3020" i="2"/>
  <c r="IG3032" i="2" s="1"/>
  <c r="IA3020" i="2"/>
  <c r="IA3032" i="2" s="1"/>
  <c r="HU3020" i="2"/>
  <c r="HU3032" i="2" s="1"/>
  <c r="HO3020" i="2"/>
  <c r="HO3032" i="2" s="1"/>
  <c r="HI3020" i="2"/>
  <c r="HI3032" i="2" s="1"/>
  <c r="HC3020" i="2"/>
  <c r="HC3032" i="2" s="1"/>
  <c r="GW3020" i="2"/>
  <c r="GW3032" i="2" s="1"/>
  <c r="GQ3020" i="2"/>
  <c r="GQ3032" i="2" s="1"/>
  <c r="GK3020" i="2"/>
  <c r="GK3032" i="2" s="1"/>
  <c r="GE3020" i="2"/>
  <c r="GE3032" i="2" s="1"/>
  <c r="FY3020" i="2"/>
  <c r="FY3032" i="2" s="1"/>
  <c r="FS3020" i="2"/>
  <c r="FS3032" i="2" s="1"/>
  <c r="FM3020" i="2"/>
  <c r="FM3032" i="2" s="1"/>
  <c r="FG3020" i="2"/>
  <c r="FG3032" i="2" s="1"/>
  <c r="FA3020" i="2"/>
  <c r="FA3032" i="2" s="1"/>
  <c r="EU3020" i="2"/>
  <c r="EU3032" i="2" s="1"/>
  <c r="EO3020" i="2"/>
  <c r="EO3032" i="2" s="1"/>
  <c r="EI3020" i="2"/>
  <c r="EI3032" i="2" s="1"/>
  <c r="EC3020" i="2"/>
  <c r="EC3032" i="2" s="1"/>
  <c r="DW3020" i="2"/>
  <c r="DW3032" i="2" s="1"/>
  <c r="DQ3020" i="2"/>
  <c r="DQ3032" i="2" s="1"/>
  <c r="DK3020" i="2"/>
  <c r="DK3032" i="2" s="1"/>
  <c r="DE3020" i="2"/>
  <c r="DE3032" i="2" s="1"/>
  <c r="CY3020" i="2"/>
  <c r="CY3032" i="2" s="1"/>
  <c r="CS3020" i="2"/>
  <c r="CS3032" i="2" s="1"/>
  <c r="CM3020" i="2"/>
  <c r="CM3032" i="2" s="1"/>
  <c r="CG3020" i="2"/>
  <c r="CG3032" i="2" s="1"/>
  <c r="CA3020" i="2"/>
  <c r="CA3032" i="2" s="1"/>
  <c r="BU3020" i="2"/>
  <c r="BU3032" i="2" s="1"/>
  <c r="BO3020" i="2"/>
  <c r="BO3032" i="2" s="1"/>
  <c r="BI3020" i="2"/>
  <c r="BI3032" i="2" s="1"/>
  <c r="BC3020" i="2"/>
  <c r="BC3032" i="2" s="1"/>
  <c r="AW3020" i="2"/>
  <c r="AW3032" i="2" s="1"/>
  <c r="AQ3020" i="2"/>
  <c r="AQ3032" i="2" s="1"/>
  <c r="AK3020" i="2"/>
  <c r="AK3032" i="2" s="1"/>
  <c r="AE3020" i="2"/>
  <c r="AE3032" i="2" s="1"/>
  <c r="Y3020" i="2"/>
  <c r="Y3032" i="2" s="1"/>
  <c r="S3020" i="2"/>
  <c r="S3032" i="2" s="1"/>
  <c r="M3020" i="2"/>
  <c r="M3032" i="2" s="1"/>
  <c r="VJ3019" i="2"/>
  <c r="VJ3031" i="2" s="1"/>
  <c r="VD3019" i="2"/>
  <c r="VD3031" i="2" s="1"/>
  <c r="UX3019" i="2"/>
  <c r="UX3031" i="2" s="1"/>
  <c r="UR3019" i="2"/>
  <c r="UR3031" i="2" s="1"/>
  <c r="UL3019" i="2"/>
  <c r="UL3031" i="2" s="1"/>
  <c r="UF3019" i="2"/>
  <c r="UF3031" i="2" s="1"/>
  <c r="TZ3019" i="2"/>
  <c r="TZ3031" i="2" s="1"/>
  <c r="TT3019" i="2"/>
  <c r="TT3031" i="2" s="1"/>
  <c r="TN3019" i="2"/>
  <c r="TN3031" i="2" s="1"/>
  <c r="TH3019" i="2"/>
  <c r="TH3031" i="2" s="1"/>
  <c r="TB3019" i="2"/>
  <c r="TB3031" i="2" s="1"/>
  <c r="SV3019" i="2"/>
  <c r="SV3031" i="2" s="1"/>
  <c r="SP3019" i="2"/>
  <c r="SP3031" i="2" s="1"/>
  <c r="SJ3019" i="2"/>
  <c r="SJ3031" i="2" s="1"/>
  <c r="SD3019" i="2"/>
  <c r="SD3031" i="2" s="1"/>
  <c r="RX3019" i="2"/>
  <c r="RX3031" i="2" s="1"/>
  <c r="RR3019" i="2"/>
  <c r="RR3031" i="2" s="1"/>
  <c r="RL3019" i="2"/>
  <c r="RL3031" i="2" s="1"/>
  <c r="RF3019" i="2"/>
  <c r="RF3031" i="2" s="1"/>
  <c r="QZ3019" i="2"/>
  <c r="QZ3031" i="2" s="1"/>
  <c r="QT3019" i="2"/>
  <c r="QT3031" i="2" s="1"/>
  <c r="QN3019" i="2"/>
  <c r="QN3031" i="2" s="1"/>
  <c r="QH3019" i="2"/>
  <c r="QH3031" i="2" s="1"/>
  <c r="QB3019" i="2"/>
  <c r="QB3031" i="2" s="1"/>
  <c r="PV3019" i="2"/>
  <c r="PV3031" i="2" s="1"/>
  <c r="PP3019" i="2"/>
  <c r="PP3031" i="2" s="1"/>
  <c r="PJ3019" i="2"/>
  <c r="PJ3031" i="2" s="1"/>
  <c r="PD3019" i="2"/>
  <c r="PD3031" i="2" s="1"/>
  <c r="OX3019" i="2"/>
  <c r="OX3031" i="2" s="1"/>
  <c r="OR3019" i="2"/>
  <c r="OR3031" i="2" s="1"/>
  <c r="OL3019" i="2"/>
  <c r="OL3031" i="2" s="1"/>
  <c r="OF3019" i="2"/>
  <c r="OF3031" i="2" s="1"/>
  <c r="NZ3019" i="2"/>
  <c r="NZ3031" i="2" s="1"/>
  <c r="NT3019" i="2"/>
  <c r="NT3031" i="2" s="1"/>
  <c r="NN3019" i="2"/>
  <c r="NN3031" i="2" s="1"/>
  <c r="NH3019" i="2"/>
  <c r="NH3031" i="2" s="1"/>
  <c r="NB3019" i="2"/>
  <c r="NB3031" i="2" s="1"/>
  <c r="MV3019" i="2"/>
  <c r="MV3031" i="2" s="1"/>
  <c r="MP3019" i="2"/>
  <c r="MP3031" i="2" s="1"/>
  <c r="MJ3019" i="2"/>
  <c r="MJ3031" i="2" s="1"/>
  <c r="MD3019" i="2"/>
  <c r="MD3031" i="2" s="1"/>
  <c r="LX3019" i="2"/>
  <c r="LX3031" i="2" s="1"/>
  <c r="LR3019" i="2"/>
  <c r="LR3031" i="2" s="1"/>
  <c r="LL3019" i="2"/>
  <c r="LL3031" i="2" s="1"/>
  <c r="LF3019" i="2"/>
  <c r="LF3031" i="2" s="1"/>
  <c r="KZ3019" i="2"/>
  <c r="KZ3031" i="2" s="1"/>
  <c r="KT3019" i="2"/>
  <c r="KT3031" i="2" s="1"/>
  <c r="KN3019" i="2"/>
  <c r="KN3031" i="2" s="1"/>
  <c r="KH3019" i="2"/>
  <c r="KH3031" i="2" s="1"/>
  <c r="KB3019" i="2"/>
  <c r="KB3031" i="2" s="1"/>
  <c r="JV3019" i="2"/>
  <c r="JV3031" i="2" s="1"/>
  <c r="JP3019" i="2"/>
  <c r="JP3031" i="2" s="1"/>
  <c r="JJ3019" i="2"/>
  <c r="JJ3031" i="2" s="1"/>
  <c r="JD3019" i="2"/>
  <c r="JD3031" i="2" s="1"/>
  <c r="IX3019" i="2"/>
  <c r="IX3031" i="2" s="1"/>
  <c r="IR3019" i="2"/>
  <c r="IR3031" i="2" s="1"/>
  <c r="IL3019" i="2"/>
  <c r="IL3031" i="2" s="1"/>
  <c r="IF3019" i="2"/>
  <c r="IF3031" i="2" s="1"/>
  <c r="HZ3019" i="2"/>
  <c r="HZ3031" i="2" s="1"/>
  <c r="HT3019" i="2"/>
  <c r="HT3031" i="2" s="1"/>
  <c r="HN3019" i="2"/>
  <c r="HN3031" i="2" s="1"/>
  <c r="HH3019" i="2"/>
  <c r="HH3031" i="2" s="1"/>
  <c r="HB3019" i="2"/>
  <c r="HB3031" i="2" s="1"/>
  <c r="GV3019" i="2"/>
  <c r="GV3031" i="2" s="1"/>
  <c r="GP3019" i="2"/>
  <c r="GP3031" i="2" s="1"/>
  <c r="GJ3019" i="2"/>
  <c r="GJ3031" i="2" s="1"/>
  <c r="GD3019" i="2"/>
  <c r="GD3031" i="2" s="1"/>
  <c r="FX3019" i="2"/>
  <c r="FX3031" i="2" s="1"/>
  <c r="FR3019" i="2"/>
  <c r="FR3031" i="2" s="1"/>
  <c r="FL3019" i="2"/>
  <c r="FL3031" i="2" s="1"/>
  <c r="FF3019" i="2"/>
  <c r="FF3031" i="2" s="1"/>
  <c r="EZ3019" i="2"/>
  <c r="EZ3031" i="2" s="1"/>
  <c r="ET3019" i="2"/>
  <c r="ET3031" i="2" s="1"/>
  <c r="EN3019" i="2"/>
  <c r="EN3031" i="2" s="1"/>
  <c r="EH3019" i="2"/>
  <c r="EH3031" i="2" s="1"/>
  <c r="EB3019" i="2"/>
  <c r="EB3031" i="2" s="1"/>
  <c r="DV3019" i="2"/>
  <c r="DV3031" i="2" s="1"/>
  <c r="DP3019" i="2"/>
  <c r="DP3031" i="2" s="1"/>
  <c r="DJ3019" i="2"/>
  <c r="DJ3031" i="2" s="1"/>
  <c r="DD3019" i="2"/>
  <c r="DD3031" i="2" s="1"/>
  <c r="CX3019" i="2"/>
  <c r="CX3031" i="2" s="1"/>
  <c r="CR3019" i="2"/>
  <c r="CR3031" i="2" s="1"/>
  <c r="CL3019" i="2"/>
  <c r="CL3031" i="2" s="1"/>
  <c r="CF3019" i="2"/>
  <c r="CF3031" i="2" s="1"/>
  <c r="BZ3019" i="2"/>
  <c r="BZ3031" i="2" s="1"/>
  <c r="BT3019" i="2"/>
  <c r="BT3031" i="2" s="1"/>
  <c r="BN3019" i="2"/>
  <c r="BN3031" i="2" s="1"/>
  <c r="BH3019" i="2"/>
  <c r="BH3031" i="2" s="1"/>
  <c r="BB3019" i="2"/>
  <c r="BB3031" i="2" s="1"/>
  <c r="AV3019" i="2"/>
  <c r="AV3031" i="2" s="1"/>
  <c r="AP3019" i="2"/>
  <c r="AP3031" i="2" s="1"/>
  <c r="AJ3019" i="2"/>
  <c r="AJ3031" i="2" s="1"/>
  <c r="AD3019" i="2"/>
  <c r="AD3031" i="2" s="1"/>
  <c r="X3019" i="2"/>
  <c r="X3031" i="2" s="1"/>
  <c r="R3019" i="2"/>
  <c r="R3031" i="2" s="1"/>
  <c r="L3019" i="2"/>
  <c r="L3031" i="2" s="1"/>
  <c r="VE3022" i="2"/>
  <c r="VE3034" i="2" s="1"/>
  <c r="US3022" i="2"/>
  <c r="US3034" i="2" s="1"/>
  <c r="UG3022" i="2"/>
  <c r="UG3034" i="2" s="1"/>
  <c r="TU3022" i="2"/>
  <c r="TU3034" i="2" s="1"/>
  <c r="TI3022" i="2"/>
  <c r="TI3034" i="2" s="1"/>
  <c r="SW3022" i="2"/>
  <c r="SW3034" i="2" s="1"/>
  <c r="SK3022" i="2"/>
  <c r="SK3034" i="2" s="1"/>
  <c r="RY3022" i="2"/>
  <c r="RY3034" i="2" s="1"/>
  <c r="RM3022" i="2"/>
  <c r="RM3034" i="2" s="1"/>
  <c r="RA3022" i="2"/>
  <c r="RA3034" i="2" s="1"/>
  <c r="QO3022" i="2"/>
  <c r="QO3034" i="2" s="1"/>
  <c r="QC3022" i="2"/>
  <c r="QC3034" i="2" s="1"/>
  <c r="PQ3022" i="2"/>
  <c r="PQ3034" i="2" s="1"/>
  <c r="PE3022" i="2"/>
  <c r="PE3034" i="2" s="1"/>
  <c r="OS3022" i="2"/>
  <c r="OS3034" i="2" s="1"/>
  <c r="OG3022" i="2"/>
  <c r="OG3034" i="2" s="1"/>
  <c r="NU3022" i="2"/>
  <c r="NU3034" i="2" s="1"/>
  <c r="NI3022" i="2"/>
  <c r="NI3034" i="2" s="1"/>
  <c r="MW3022" i="2"/>
  <c r="MW3034" i="2" s="1"/>
  <c r="MK3022" i="2"/>
  <c r="MK3034" i="2" s="1"/>
  <c r="LY3022" i="2"/>
  <c r="LY3034" i="2" s="1"/>
  <c r="LM3022" i="2"/>
  <c r="LM3034" i="2" s="1"/>
  <c r="LA3022" i="2"/>
  <c r="LA3034" i="2" s="1"/>
  <c r="KO3022" i="2"/>
  <c r="KO3034" i="2" s="1"/>
  <c r="KC3022" i="2"/>
  <c r="KC3034" i="2" s="1"/>
  <c r="JQ3022" i="2"/>
  <c r="JQ3034" i="2" s="1"/>
  <c r="JE3022" i="2"/>
  <c r="JE3034" i="2" s="1"/>
  <c r="IS3022" i="2"/>
  <c r="IS3034" i="2" s="1"/>
  <c r="IG3022" i="2"/>
  <c r="IG3034" i="2" s="1"/>
  <c r="HU3022" i="2"/>
  <c r="HU3034" i="2" s="1"/>
  <c r="HI3022" i="2"/>
  <c r="HI3034" i="2" s="1"/>
  <c r="GW3022" i="2"/>
  <c r="GW3034" i="2" s="1"/>
  <c r="GK3022" i="2"/>
  <c r="GK3034" i="2" s="1"/>
  <c r="FY3022" i="2"/>
  <c r="FY3034" i="2" s="1"/>
  <c r="FM3022" i="2"/>
  <c r="FM3034" i="2" s="1"/>
  <c r="FA3022" i="2"/>
  <c r="FA3034" i="2" s="1"/>
  <c r="EO3022" i="2"/>
  <c r="EO3034" i="2" s="1"/>
  <c r="EC3022" i="2"/>
  <c r="EC3034" i="2" s="1"/>
  <c r="DQ3022" i="2"/>
  <c r="DQ3034" i="2" s="1"/>
  <c r="DE3022" i="2"/>
  <c r="DE3034" i="2" s="1"/>
  <c r="CS3022" i="2"/>
  <c r="CS3034" i="2" s="1"/>
  <c r="CG3022" i="2"/>
  <c r="CG3034" i="2" s="1"/>
  <c r="BU3022" i="2"/>
  <c r="BU3034" i="2" s="1"/>
  <c r="BI3022" i="2"/>
  <c r="BI3034" i="2" s="1"/>
  <c r="AW3022" i="2"/>
  <c r="AW3034" i="2" s="1"/>
  <c r="AK3022" i="2"/>
  <c r="AK3034" i="2" s="1"/>
  <c r="Y3022" i="2"/>
  <c r="Y3034" i="2" s="1"/>
  <c r="M3022" i="2"/>
  <c r="M3034" i="2" s="1"/>
  <c r="VJ3021" i="2"/>
  <c r="VJ3033" i="2" s="1"/>
  <c r="UX3021" i="2"/>
  <c r="UX3033" i="2" s="1"/>
  <c r="UL3021" i="2"/>
  <c r="UL3033" i="2" s="1"/>
  <c r="TZ3021" i="2"/>
  <c r="TZ3033" i="2" s="1"/>
  <c r="TN3021" i="2"/>
  <c r="TN3033" i="2" s="1"/>
  <c r="TB3021" i="2"/>
  <c r="TB3033" i="2" s="1"/>
  <c r="SP3021" i="2"/>
  <c r="SP3033" i="2" s="1"/>
  <c r="SD3021" i="2"/>
  <c r="SD3033" i="2" s="1"/>
  <c r="RR3021" i="2"/>
  <c r="RR3033" i="2" s="1"/>
  <c r="RF3021" i="2"/>
  <c r="RF3033" i="2" s="1"/>
  <c r="QT3021" i="2"/>
  <c r="QT3033" i="2" s="1"/>
  <c r="QH3021" i="2"/>
  <c r="QH3033" i="2" s="1"/>
  <c r="PV3021" i="2"/>
  <c r="PV3033" i="2" s="1"/>
  <c r="PJ3021" i="2"/>
  <c r="PJ3033" i="2" s="1"/>
  <c r="OX3021" i="2"/>
  <c r="OX3033" i="2" s="1"/>
  <c r="OL3021" i="2"/>
  <c r="OL3033" i="2" s="1"/>
  <c r="NZ3021" i="2"/>
  <c r="NZ3033" i="2" s="1"/>
  <c r="NN3021" i="2"/>
  <c r="NN3033" i="2" s="1"/>
  <c r="NB3021" i="2"/>
  <c r="NB3033" i="2" s="1"/>
  <c r="MP3021" i="2"/>
  <c r="MP3033" i="2" s="1"/>
  <c r="MD3021" i="2"/>
  <c r="MD3033" i="2" s="1"/>
  <c r="LR3021" i="2"/>
  <c r="LR3033" i="2" s="1"/>
  <c r="LF3021" i="2"/>
  <c r="LF3033" i="2" s="1"/>
  <c r="KT3021" i="2"/>
  <c r="KT3033" i="2" s="1"/>
  <c r="KH3021" i="2"/>
  <c r="KH3033" i="2" s="1"/>
  <c r="JV3021" i="2"/>
  <c r="JV3033" i="2" s="1"/>
  <c r="JJ3021" i="2"/>
  <c r="JJ3033" i="2" s="1"/>
  <c r="IX3021" i="2"/>
  <c r="IX3033" i="2" s="1"/>
  <c r="IL3021" i="2"/>
  <c r="IL3033" i="2" s="1"/>
  <c r="HZ3021" i="2"/>
  <c r="HZ3033" i="2" s="1"/>
  <c r="HN3021" i="2"/>
  <c r="HN3033" i="2" s="1"/>
  <c r="HB3021" i="2"/>
  <c r="HB3033" i="2" s="1"/>
  <c r="GP3021" i="2"/>
  <c r="GP3033" i="2" s="1"/>
  <c r="GD3021" i="2"/>
  <c r="GD3033" i="2" s="1"/>
  <c r="FR3021" i="2"/>
  <c r="FR3033" i="2" s="1"/>
  <c r="FF3021" i="2"/>
  <c r="FF3033" i="2" s="1"/>
  <c r="ET3021" i="2"/>
  <c r="ET3033" i="2" s="1"/>
  <c r="EH3021" i="2"/>
  <c r="EH3033" i="2" s="1"/>
  <c r="DV3021" i="2"/>
  <c r="DV3033" i="2" s="1"/>
  <c r="DJ3021" i="2"/>
  <c r="DJ3033" i="2" s="1"/>
  <c r="CX3021" i="2"/>
  <c r="CX3033" i="2" s="1"/>
  <c r="CL3021" i="2"/>
  <c r="CL3033" i="2" s="1"/>
  <c r="BZ3021" i="2"/>
  <c r="BZ3033" i="2" s="1"/>
  <c r="BN3021" i="2"/>
  <c r="BN3033" i="2" s="1"/>
  <c r="BB3021" i="2"/>
  <c r="BB3033" i="2" s="1"/>
  <c r="AP3021" i="2"/>
  <c r="AP3033" i="2" s="1"/>
  <c r="AD3021" i="2"/>
  <c r="AD3033" i="2" s="1"/>
  <c r="R3021" i="2"/>
  <c r="R3033" i="2" s="1"/>
  <c r="VC3020" i="2"/>
  <c r="VC3032" i="2" s="1"/>
  <c r="UQ3020" i="2"/>
  <c r="UQ3032" i="2" s="1"/>
  <c r="UE3020" i="2"/>
  <c r="UE3032" i="2" s="1"/>
  <c r="TS3020" i="2"/>
  <c r="TS3032" i="2" s="1"/>
  <c r="TG3020" i="2"/>
  <c r="TG3032" i="2" s="1"/>
  <c r="SU3020" i="2"/>
  <c r="SU3032" i="2" s="1"/>
  <c r="SI3020" i="2"/>
  <c r="SI3032" i="2" s="1"/>
  <c r="RW3020" i="2"/>
  <c r="RW3032" i="2" s="1"/>
  <c r="RK3020" i="2"/>
  <c r="RK3032" i="2" s="1"/>
  <c r="QY3020" i="2"/>
  <c r="QY3032" i="2" s="1"/>
  <c r="QM3020" i="2"/>
  <c r="QM3032" i="2" s="1"/>
  <c r="QA3020" i="2"/>
  <c r="QA3032" i="2" s="1"/>
  <c r="PO3020" i="2"/>
  <c r="PO3032" i="2" s="1"/>
  <c r="PC3020" i="2"/>
  <c r="PC3032" i="2" s="1"/>
  <c r="OQ3020" i="2"/>
  <c r="OQ3032" i="2" s="1"/>
  <c r="OE3020" i="2"/>
  <c r="OE3032" i="2" s="1"/>
  <c r="NS3020" i="2"/>
  <c r="NS3032" i="2" s="1"/>
  <c r="NG3020" i="2"/>
  <c r="NG3032" i="2" s="1"/>
  <c r="MU3020" i="2"/>
  <c r="MU3032" i="2" s="1"/>
  <c r="MI3020" i="2"/>
  <c r="MI3032" i="2" s="1"/>
  <c r="LW3020" i="2"/>
  <c r="LW3032" i="2" s="1"/>
  <c r="LK3020" i="2"/>
  <c r="LK3032" i="2" s="1"/>
  <c r="KY3020" i="2"/>
  <c r="KY3032" i="2" s="1"/>
  <c r="KM3020" i="2"/>
  <c r="KM3032" i="2" s="1"/>
  <c r="KA3020" i="2"/>
  <c r="KA3032" i="2" s="1"/>
  <c r="JO3020" i="2"/>
  <c r="JO3032" i="2" s="1"/>
  <c r="JC3020" i="2"/>
  <c r="JC3032" i="2" s="1"/>
  <c r="IQ3020" i="2"/>
  <c r="IQ3032" i="2" s="1"/>
  <c r="IE3020" i="2"/>
  <c r="IE3032" i="2" s="1"/>
  <c r="HS3020" i="2"/>
  <c r="HS3032" i="2" s="1"/>
  <c r="HG3020" i="2"/>
  <c r="HG3032" i="2" s="1"/>
  <c r="GU3020" i="2"/>
  <c r="GU3032" i="2" s="1"/>
  <c r="GI3020" i="2"/>
  <c r="GI3032" i="2" s="1"/>
  <c r="FW3020" i="2"/>
  <c r="FW3032" i="2" s="1"/>
  <c r="FK3020" i="2"/>
  <c r="FK3032" i="2" s="1"/>
  <c r="EY3020" i="2"/>
  <c r="EY3032" i="2" s="1"/>
  <c r="EM3020" i="2"/>
  <c r="EM3032" i="2" s="1"/>
  <c r="EA3020" i="2"/>
  <c r="EA3032" i="2" s="1"/>
  <c r="DO3020" i="2"/>
  <c r="DO3032" i="2" s="1"/>
  <c r="DC3020" i="2"/>
  <c r="DC3032" i="2" s="1"/>
  <c r="CQ3020" i="2"/>
  <c r="CQ3032" i="2" s="1"/>
  <c r="CE3020" i="2"/>
  <c r="CE3032" i="2" s="1"/>
  <c r="BS3020" i="2"/>
  <c r="BS3032" i="2" s="1"/>
  <c r="BG3020" i="2"/>
  <c r="BG3032" i="2" s="1"/>
  <c r="AU3020" i="2"/>
  <c r="AU3032" i="2" s="1"/>
  <c r="AI3020" i="2"/>
  <c r="AI3032" i="2" s="1"/>
  <c r="W3020" i="2"/>
  <c r="W3032" i="2" s="1"/>
  <c r="K3020" i="2"/>
  <c r="K3032" i="2" s="1"/>
  <c r="VF3019" i="2"/>
  <c r="VF3031" i="2" s="1"/>
  <c r="UT3019" i="2"/>
  <c r="UT3031" i="2" s="1"/>
  <c r="UH3019" i="2"/>
  <c r="UH3031" i="2" s="1"/>
  <c r="TV3019" i="2"/>
  <c r="TV3031" i="2" s="1"/>
  <c r="TJ3019" i="2"/>
  <c r="TJ3031" i="2" s="1"/>
  <c r="SX3019" i="2"/>
  <c r="SX3031" i="2" s="1"/>
  <c r="SL3019" i="2"/>
  <c r="SL3031" i="2" s="1"/>
  <c r="RZ3019" i="2"/>
  <c r="RZ3031" i="2" s="1"/>
  <c r="RN3019" i="2"/>
  <c r="RN3031" i="2" s="1"/>
  <c r="RB3019" i="2"/>
  <c r="RB3031" i="2" s="1"/>
  <c r="QP3019" i="2"/>
  <c r="QP3031" i="2" s="1"/>
  <c r="QD3019" i="2"/>
  <c r="QD3031" i="2" s="1"/>
  <c r="PR3019" i="2"/>
  <c r="PR3031" i="2" s="1"/>
  <c r="PF3019" i="2"/>
  <c r="PF3031" i="2" s="1"/>
  <c r="OT3019" i="2"/>
  <c r="OT3031" i="2" s="1"/>
  <c r="OH3019" i="2"/>
  <c r="OH3031" i="2" s="1"/>
  <c r="NV3019" i="2"/>
  <c r="NV3031" i="2" s="1"/>
  <c r="NJ3019" i="2"/>
  <c r="NJ3031" i="2" s="1"/>
  <c r="MX3019" i="2"/>
  <c r="MX3031" i="2" s="1"/>
  <c r="ML3019" i="2"/>
  <c r="ML3031" i="2" s="1"/>
  <c r="LZ3019" i="2"/>
  <c r="LZ3031" i="2" s="1"/>
  <c r="LN3019" i="2"/>
  <c r="LN3031" i="2" s="1"/>
  <c r="LB3019" i="2"/>
  <c r="LB3031" i="2" s="1"/>
  <c r="KP3019" i="2"/>
  <c r="KP3031" i="2" s="1"/>
  <c r="KD3019" i="2"/>
  <c r="KD3031" i="2" s="1"/>
  <c r="JR3019" i="2"/>
  <c r="JR3031" i="2" s="1"/>
  <c r="JF3019" i="2"/>
  <c r="JF3031" i="2" s="1"/>
  <c r="IT3019" i="2"/>
  <c r="IT3031" i="2" s="1"/>
  <c r="IH3019" i="2"/>
  <c r="IH3031" i="2" s="1"/>
  <c r="HV3019" i="2"/>
  <c r="HV3031" i="2" s="1"/>
  <c r="HJ3019" i="2"/>
  <c r="HJ3031" i="2" s="1"/>
  <c r="GX3019" i="2"/>
  <c r="GX3031" i="2" s="1"/>
  <c r="GL3019" i="2"/>
  <c r="GL3031" i="2" s="1"/>
  <c r="FZ3019" i="2"/>
  <c r="FZ3031" i="2" s="1"/>
  <c r="FN3019" i="2"/>
  <c r="FN3031" i="2" s="1"/>
  <c r="FB3019" i="2"/>
  <c r="FB3031" i="2" s="1"/>
  <c r="EP3019" i="2"/>
  <c r="EP3031" i="2" s="1"/>
  <c r="ED3019" i="2"/>
  <c r="ED3031" i="2" s="1"/>
  <c r="DR3019" i="2"/>
  <c r="DR3031" i="2" s="1"/>
  <c r="DF3019" i="2"/>
  <c r="DF3031" i="2" s="1"/>
  <c r="CT3019" i="2"/>
  <c r="CT3031" i="2" s="1"/>
  <c r="CH3019" i="2"/>
  <c r="CH3031" i="2" s="1"/>
  <c r="BV3019" i="2"/>
  <c r="BV3031" i="2" s="1"/>
  <c r="BJ3019" i="2"/>
  <c r="BJ3031" i="2" s="1"/>
  <c r="AX3019" i="2"/>
  <c r="AX3031" i="2" s="1"/>
  <c r="AL3019" i="2"/>
  <c r="AL3031" i="2" s="1"/>
  <c r="Z3019" i="2"/>
  <c r="Z3031" i="2" s="1"/>
  <c r="N3019" i="2"/>
  <c r="N3031" i="2" s="1"/>
  <c r="VK3022" i="2"/>
  <c r="VK3034" i="2" s="1"/>
  <c r="UY3022" i="2"/>
  <c r="UY3034" i="2" s="1"/>
  <c r="UM3022" i="2"/>
  <c r="UM3034" i="2" s="1"/>
  <c r="UA3022" i="2"/>
  <c r="UA3034" i="2" s="1"/>
  <c r="TO3022" i="2"/>
  <c r="TO3034" i="2" s="1"/>
  <c r="TC3022" i="2"/>
  <c r="TC3034" i="2" s="1"/>
  <c r="SQ3022" i="2"/>
  <c r="SQ3034" i="2" s="1"/>
  <c r="SE3022" i="2"/>
  <c r="SE3034" i="2" s="1"/>
  <c r="RS3022" i="2"/>
  <c r="RS3034" i="2" s="1"/>
  <c r="RG3022" i="2"/>
  <c r="RG3034" i="2" s="1"/>
  <c r="QU3022" i="2"/>
  <c r="QU3034" i="2" s="1"/>
  <c r="QI3022" i="2"/>
  <c r="QI3034" i="2" s="1"/>
  <c r="PW3022" i="2"/>
  <c r="PW3034" i="2" s="1"/>
  <c r="PK3022" i="2"/>
  <c r="PK3034" i="2" s="1"/>
  <c r="OY3022" i="2"/>
  <c r="OY3034" i="2" s="1"/>
  <c r="OM3022" i="2"/>
  <c r="OM3034" i="2" s="1"/>
  <c r="OA3022" i="2"/>
  <c r="OA3034" i="2" s="1"/>
  <c r="NO3022" i="2"/>
  <c r="NO3034" i="2" s="1"/>
  <c r="NC3022" i="2"/>
  <c r="NC3034" i="2" s="1"/>
  <c r="MQ3022" i="2"/>
  <c r="MQ3034" i="2" s="1"/>
  <c r="ME3022" i="2"/>
  <c r="ME3034" i="2" s="1"/>
  <c r="LS3022" i="2"/>
  <c r="LS3034" i="2" s="1"/>
  <c r="LG3022" i="2"/>
  <c r="LG3034" i="2" s="1"/>
  <c r="KU3022" i="2"/>
  <c r="KU3034" i="2" s="1"/>
  <c r="KI3022" i="2"/>
  <c r="KI3034" i="2" s="1"/>
  <c r="JW3022" i="2"/>
  <c r="JW3034" i="2" s="1"/>
  <c r="JK3022" i="2"/>
  <c r="JK3034" i="2" s="1"/>
  <c r="IY3022" i="2"/>
  <c r="IY3034" i="2" s="1"/>
  <c r="IM3022" i="2"/>
  <c r="IM3034" i="2" s="1"/>
  <c r="IA3022" i="2"/>
  <c r="IA3034" i="2" s="1"/>
  <c r="HO3022" i="2"/>
  <c r="HO3034" i="2" s="1"/>
  <c r="HC3022" i="2"/>
  <c r="HC3034" i="2" s="1"/>
  <c r="GQ3022" i="2"/>
  <c r="GQ3034" i="2" s="1"/>
  <c r="GE3022" i="2"/>
  <c r="GE3034" i="2" s="1"/>
  <c r="FS3022" i="2"/>
  <c r="FS3034" i="2" s="1"/>
  <c r="FG3022" i="2"/>
  <c r="FG3034" i="2" s="1"/>
  <c r="EU3022" i="2"/>
  <c r="EU3034" i="2" s="1"/>
  <c r="EI3022" i="2"/>
  <c r="EI3034" i="2" s="1"/>
  <c r="DW3022" i="2"/>
  <c r="DW3034" i="2" s="1"/>
  <c r="DK3022" i="2"/>
  <c r="DK3034" i="2" s="1"/>
  <c r="CY3022" i="2"/>
  <c r="CY3034" i="2" s="1"/>
  <c r="CM3022" i="2"/>
  <c r="CM3034" i="2" s="1"/>
  <c r="CA3022" i="2"/>
  <c r="CA3034" i="2" s="1"/>
  <c r="BO3022" i="2"/>
  <c r="BO3034" i="2" s="1"/>
  <c r="BC3022" i="2"/>
  <c r="BC3034" i="2" s="1"/>
  <c r="AQ3022" i="2"/>
  <c r="AQ3034" i="2" s="1"/>
  <c r="AE3022" i="2"/>
  <c r="AE3034" i="2" s="1"/>
  <c r="S3022" i="2"/>
  <c r="S3034" i="2" s="1"/>
  <c r="VD3021" i="2"/>
  <c r="VD3033" i="2" s="1"/>
  <c r="UR3021" i="2"/>
  <c r="UR3033" i="2" s="1"/>
  <c r="UF3021" i="2"/>
  <c r="UF3033" i="2" s="1"/>
  <c r="TT3021" i="2"/>
  <c r="TT3033" i="2" s="1"/>
  <c r="TH3021" i="2"/>
  <c r="TH3033" i="2" s="1"/>
  <c r="SV3021" i="2"/>
  <c r="SV3033" i="2" s="1"/>
  <c r="SJ3021" i="2"/>
  <c r="SJ3033" i="2" s="1"/>
  <c r="RX3021" i="2"/>
  <c r="RX3033" i="2" s="1"/>
  <c r="RL3021" i="2"/>
  <c r="RL3033" i="2" s="1"/>
  <c r="QZ3021" i="2"/>
  <c r="QZ3033" i="2" s="1"/>
  <c r="QN3021" i="2"/>
  <c r="QN3033" i="2" s="1"/>
  <c r="QB3021" i="2"/>
  <c r="QB3033" i="2" s="1"/>
  <c r="PP3021" i="2"/>
  <c r="PP3033" i="2" s="1"/>
  <c r="PD3021" i="2"/>
  <c r="PD3033" i="2" s="1"/>
  <c r="OR3021" i="2"/>
  <c r="OR3033" i="2" s="1"/>
  <c r="OF3021" i="2"/>
  <c r="OF3033" i="2" s="1"/>
  <c r="NT3021" i="2"/>
  <c r="NT3033" i="2" s="1"/>
  <c r="NH3021" i="2"/>
  <c r="NH3033" i="2" s="1"/>
  <c r="MV3021" i="2"/>
  <c r="MV3033" i="2" s="1"/>
  <c r="MJ3021" i="2"/>
  <c r="MJ3033" i="2" s="1"/>
  <c r="LX3021" i="2"/>
  <c r="LX3033" i="2" s="1"/>
  <c r="LL3021" i="2"/>
  <c r="LL3033" i="2" s="1"/>
  <c r="KZ3021" i="2"/>
  <c r="KZ3033" i="2" s="1"/>
  <c r="KN3021" i="2"/>
  <c r="KN3033" i="2" s="1"/>
  <c r="KB3021" i="2"/>
  <c r="KB3033" i="2" s="1"/>
  <c r="JP3021" i="2"/>
  <c r="JP3033" i="2" s="1"/>
  <c r="JD3021" i="2"/>
  <c r="JD3033" i="2" s="1"/>
  <c r="IR3021" i="2"/>
  <c r="IR3033" i="2" s="1"/>
  <c r="IF3021" i="2"/>
  <c r="IF3033" i="2" s="1"/>
  <c r="HT3021" i="2"/>
  <c r="HT3033" i="2" s="1"/>
  <c r="HH3021" i="2"/>
  <c r="HH3033" i="2" s="1"/>
  <c r="GV3021" i="2"/>
  <c r="GV3033" i="2" s="1"/>
  <c r="GJ3021" i="2"/>
  <c r="GJ3033" i="2" s="1"/>
  <c r="FX3021" i="2"/>
  <c r="FX3033" i="2" s="1"/>
  <c r="FL3021" i="2"/>
  <c r="FL3033" i="2" s="1"/>
  <c r="EZ3021" i="2"/>
  <c r="EZ3033" i="2" s="1"/>
  <c r="EN3021" i="2"/>
  <c r="EN3033" i="2" s="1"/>
  <c r="EB3021" i="2"/>
  <c r="EB3033" i="2" s="1"/>
  <c r="DP3021" i="2"/>
  <c r="DP3033" i="2" s="1"/>
  <c r="DD3021" i="2"/>
  <c r="DD3033" i="2" s="1"/>
  <c r="CR3021" i="2"/>
  <c r="CR3033" i="2" s="1"/>
  <c r="CF3021" i="2"/>
  <c r="CF3033" i="2" s="1"/>
  <c r="BT3021" i="2"/>
  <c r="BT3033" i="2" s="1"/>
  <c r="BH3021" i="2"/>
  <c r="BH3033" i="2" s="1"/>
  <c r="AV3021" i="2"/>
  <c r="AV3033" i="2" s="1"/>
  <c r="AJ3021" i="2"/>
  <c r="AJ3033" i="2" s="1"/>
  <c r="X3021" i="2"/>
  <c r="X3033" i="2" s="1"/>
  <c r="L3021" i="2"/>
  <c r="L3033" i="2" s="1"/>
  <c r="VI3020" i="2"/>
  <c r="VI3032" i="2" s="1"/>
  <c r="UW3020" i="2"/>
  <c r="UW3032" i="2" s="1"/>
  <c r="UK3020" i="2"/>
  <c r="UK3032" i="2" s="1"/>
  <c r="TY3020" i="2"/>
  <c r="TY3032" i="2" s="1"/>
  <c r="TM3020" i="2"/>
  <c r="TM3032" i="2" s="1"/>
  <c r="TA3020" i="2"/>
  <c r="TA3032" i="2" s="1"/>
  <c r="SO3020" i="2"/>
  <c r="SO3032" i="2" s="1"/>
  <c r="SC3020" i="2"/>
  <c r="SC3032" i="2" s="1"/>
  <c r="RQ3020" i="2"/>
  <c r="RQ3032" i="2" s="1"/>
  <c r="RE3020" i="2"/>
  <c r="RE3032" i="2" s="1"/>
  <c r="QS3020" i="2"/>
  <c r="QS3032" i="2" s="1"/>
  <c r="QG3020" i="2"/>
  <c r="QG3032" i="2" s="1"/>
  <c r="PU3020" i="2"/>
  <c r="PU3032" i="2" s="1"/>
  <c r="PI3020" i="2"/>
  <c r="PI3032" i="2" s="1"/>
  <c r="OW3020" i="2"/>
  <c r="OW3032" i="2" s="1"/>
  <c r="OK3020" i="2"/>
  <c r="OK3032" i="2" s="1"/>
  <c r="NY3020" i="2"/>
  <c r="NY3032" i="2" s="1"/>
  <c r="NM3020" i="2"/>
  <c r="NM3032" i="2" s="1"/>
  <c r="NA3020" i="2"/>
  <c r="NA3032" i="2" s="1"/>
  <c r="MO3020" i="2"/>
  <c r="MO3032" i="2" s="1"/>
  <c r="MC3020" i="2"/>
  <c r="MC3032" i="2" s="1"/>
  <c r="LQ3020" i="2"/>
  <c r="LQ3032" i="2" s="1"/>
  <c r="LE3020" i="2"/>
  <c r="LE3032" i="2" s="1"/>
  <c r="KS3020" i="2"/>
  <c r="KS3032" i="2" s="1"/>
  <c r="KG3020" i="2"/>
  <c r="KG3032" i="2" s="1"/>
  <c r="JU3020" i="2"/>
  <c r="JU3032" i="2" s="1"/>
  <c r="JI3020" i="2"/>
  <c r="JI3032" i="2" s="1"/>
  <c r="IW3020" i="2"/>
  <c r="IW3032" i="2" s="1"/>
  <c r="IK3020" i="2"/>
  <c r="IK3032" i="2" s="1"/>
  <c r="HY3020" i="2"/>
  <c r="HY3032" i="2" s="1"/>
  <c r="HM3020" i="2"/>
  <c r="HM3032" i="2" s="1"/>
  <c r="HA3020" i="2"/>
  <c r="HA3032" i="2" s="1"/>
  <c r="GO3020" i="2"/>
  <c r="GO3032" i="2" s="1"/>
  <c r="GC3020" i="2"/>
  <c r="GC3032" i="2" s="1"/>
  <c r="FQ3020" i="2"/>
  <c r="FQ3032" i="2" s="1"/>
  <c r="FE3020" i="2"/>
  <c r="FE3032" i="2" s="1"/>
  <c r="ES3020" i="2"/>
  <c r="ES3032" i="2" s="1"/>
  <c r="EG3020" i="2"/>
  <c r="EG3032" i="2" s="1"/>
  <c r="DU3020" i="2"/>
  <c r="DU3032" i="2" s="1"/>
  <c r="DI3020" i="2"/>
  <c r="DI3032" i="2" s="1"/>
  <c r="CW3020" i="2"/>
  <c r="CW3032" i="2" s="1"/>
  <c r="CK3020" i="2"/>
  <c r="CK3032" i="2" s="1"/>
  <c r="BY3020" i="2"/>
  <c r="BY3032" i="2" s="1"/>
  <c r="BM3020" i="2"/>
  <c r="BM3032" i="2" s="1"/>
  <c r="BA3020" i="2"/>
  <c r="BA3032" i="2" s="1"/>
  <c r="AO3020" i="2"/>
  <c r="AO3032" i="2" s="1"/>
  <c r="AC3020" i="2"/>
  <c r="AC3032" i="2" s="1"/>
  <c r="Q3020" i="2"/>
  <c r="Q3032" i="2" s="1"/>
  <c r="VL3019" i="2"/>
  <c r="VL3031" i="2" s="1"/>
  <c r="UZ3019" i="2"/>
  <c r="UZ3031" i="2" s="1"/>
  <c r="UN3019" i="2"/>
  <c r="UN3031" i="2" s="1"/>
  <c r="UB3019" i="2"/>
  <c r="UB3031" i="2" s="1"/>
  <c r="TP3019" i="2"/>
  <c r="TP3031" i="2" s="1"/>
  <c r="TD3019" i="2"/>
  <c r="TD3031" i="2" s="1"/>
  <c r="SR3019" i="2"/>
  <c r="SR3031" i="2" s="1"/>
  <c r="SF3019" i="2"/>
  <c r="SF3031" i="2" s="1"/>
  <c r="RT3019" i="2"/>
  <c r="RT3031" i="2" s="1"/>
  <c r="RH3019" i="2"/>
  <c r="RH3031" i="2" s="1"/>
  <c r="QV3019" i="2"/>
  <c r="QV3031" i="2" s="1"/>
  <c r="QJ3019" i="2"/>
  <c r="QJ3031" i="2" s="1"/>
  <c r="PX3019" i="2"/>
  <c r="PX3031" i="2" s="1"/>
  <c r="PL3019" i="2"/>
  <c r="PL3031" i="2" s="1"/>
  <c r="OZ3019" i="2"/>
  <c r="OZ3031" i="2" s="1"/>
  <c r="ON3019" i="2"/>
  <c r="ON3031" i="2" s="1"/>
  <c r="OB3019" i="2"/>
  <c r="OB3031" i="2" s="1"/>
  <c r="NP3019" i="2"/>
  <c r="NP3031" i="2" s="1"/>
  <c r="ND3019" i="2"/>
  <c r="ND3031" i="2" s="1"/>
  <c r="MR3019" i="2"/>
  <c r="MR3031" i="2" s="1"/>
  <c r="MF3019" i="2"/>
  <c r="MF3031" i="2" s="1"/>
  <c r="LT3019" i="2"/>
  <c r="LT3031" i="2" s="1"/>
  <c r="LH3019" i="2"/>
  <c r="LH3031" i="2" s="1"/>
  <c r="KV3019" i="2"/>
  <c r="KV3031" i="2" s="1"/>
  <c r="KJ3019" i="2"/>
  <c r="KJ3031" i="2" s="1"/>
  <c r="JX3019" i="2"/>
  <c r="JX3031" i="2" s="1"/>
  <c r="JL3019" i="2"/>
  <c r="JL3031" i="2" s="1"/>
  <c r="IZ3019" i="2"/>
  <c r="IZ3031" i="2" s="1"/>
  <c r="IN3019" i="2"/>
  <c r="IN3031" i="2" s="1"/>
  <c r="IB3019" i="2"/>
  <c r="IB3031" i="2" s="1"/>
  <c r="HP3019" i="2"/>
  <c r="HP3031" i="2" s="1"/>
  <c r="HD3019" i="2"/>
  <c r="HD3031" i="2" s="1"/>
  <c r="GR3019" i="2"/>
  <c r="GR3031" i="2" s="1"/>
  <c r="GF3019" i="2"/>
  <c r="GF3031" i="2" s="1"/>
  <c r="FT3019" i="2"/>
  <c r="FT3031" i="2" s="1"/>
  <c r="FH3019" i="2"/>
  <c r="FH3031" i="2" s="1"/>
  <c r="EV3019" i="2"/>
  <c r="EV3031" i="2" s="1"/>
  <c r="EJ3019" i="2"/>
  <c r="EJ3031" i="2" s="1"/>
  <c r="DX3019" i="2"/>
  <c r="DX3031" i="2" s="1"/>
  <c r="DL3019" i="2"/>
  <c r="DL3031" i="2" s="1"/>
  <c r="CZ3019" i="2"/>
  <c r="CZ3031" i="2" s="1"/>
  <c r="CN3019" i="2"/>
  <c r="CN3031" i="2" s="1"/>
  <c r="CB3019" i="2"/>
  <c r="CB3031" i="2" s="1"/>
  <c r="BP3019" i="2"/>
  <c r="BP3031" i="2" s="1"/>
  <c r="BD3019" i="2"/>
  <c r="BD3031" i="2" s="1"/>
  <c r="AR3019" i="2"/>
  <c r="AR3031" i="2" s="1"/>
  <c r="AF3019" i="2"/>
  <c r="AF3031" i="2" s="1"/>
  <c r="T3019" i="2"/>
  <c r="T3031" i="2" s="1"/>
  <c r="VL3026" i="2"/>
  <c r="VL3038" i="2" s="1"/>
  <c r="VJ3026" i="2"/>
  <c r="VJ3038" i="2" s="1"/>
  <c r="VF3026" i="2"/>
  <c r="VF3038" i="2" s="1"/>
  <c r="VD3026" i="2"/>
  <c r="VD3038" i="2" s="1"/>
  <c r="UZ3026" i="2"/>
  <c r="UZ3038" i="2" s="1"/>
  <c r="UX3026" i="2"/>
  <c r="UX3038" i="2" s="1"/>
  <c r="UT3026" i="2"/>
  <c r="UT3038" i="2" s="1"/>
  <c r="UR3026" i="2"/>
  <c r="UR3038" i="2" s="1"/>
  <c r="UN3026" i="2"/>
  <c r="UN3038" i="2" s="1"/>
  <c r="UL3026" i="2"/>
  <c r="UL3038" i="2" s="1"/>
  <c r="UH3026" i="2"/>
  <c r="UH3038" i="2" s="1"/>
  <c r="UF3026" i="2"/>
  <c r="UF3038" i="2" s="1"/>
  <c r="UB3026" i="2"/>
  <c r="UB3038" i="2" s="1"/>
  <c r="TZ3026" i="2"/>
  <c r="TZ3038" i="2" s="1"/>
  <c r="TV3026" i="2"/>
  <c r="TV3038" i="2" s="1"/>
  <c r="TT3026" i="2"/>
  <c r="TT3038" i="2" s="1"/>
  <c r="TP3026" i="2"/>
  <c r="TP3038" i="2" s="1"/>
  <c r="TN3026" i="2"/>
  <c r="TN3038" i="2" s="1"/>
  <c r="TJ3026" i="2"/>
  <c r="TJ3038" i="2" s="1"/>
  <c r="TH3026" i="2"/>
  <c r="TH3038" i="2" s="1"/>
  <c r="TD3026" i="2"/>
  <c r="TD3038" i="2" s="1"/>
  <c r="TB3026" i="2"/>
  <c r="TB3038" i="2" s="1"/>
  <c r="SX3026" i="2"/>
  <c r="SX3038" i="2" s="1"/>
  <c r="SV3026" i="2"/>
  <c r="SV3038" i="2" s="1"/>
  <c r="SR3026" i="2"/>
  <c r="SR3038" i="2" s="1"/>
  <c r="SP3026" i="2"/>
  <c r="SP3038" i="2" s="1"/>
  <c r="SL3026" i="2"/>
  <c r="SL3038" i="2" s="1"/>
  <c r="SJ3026" i="2"/>
  <c r="SJ3038" i="2" s="1"/>
  <c r="SF3026" i="2"/>
  <c r="SF3038" i="2" s="1"/>
  <c r="SD3026" i="2"/>
  <c r="SD3038" i="2" s="1"/>
  <c r="RZ3026" i="2"/>
  <c r="RZ3038" i="2" s="1"/>
  <c r="RX3026" i="2"/>
  <c r="RX3038" i="2" s="1"/>
  <c r="RT3026" i="2"/>
  <c r="RT3038" i="2" s="1"/>
  <c r="RR3026" i="2"/>
  <c r="RR3038" i="2" s="1"/>
  <c r="RN3026" i="2"/>
  <c r="RN3038" i="2" s="1"/>
  <c r="RL3026" i="2"/>
  <c r="RL3038" i="2" s="1"/>
  <c r="RH3026" i="2"/>
  <c r="RH3038" i="2" s="1"/>
  <c r="RF3026" i="2"/>
  <c r="RF3038" i="2" s="1"/>
  <c r="RB3026" i="2"/>
  <c r="RB3038" i="2" s="1"/>
  <c r="QZ3026" i="2"/>
  <c r="QZ3038" i="2" s="1"/>
  <c r="QV3026" i="2"/>
  <c r="QV3038" i="2" s="1"/>
  <c r="QT3026" i="2"/>
  <c r="QT3038" i="2" s="1"/>
  <c r="QP3026" i="2"/>
  <c r="QP3038" i="2" s="1"/>
  <c r="QN3026" i="2"/>
  <c r="QN3038" i="2" s="1"/>
  <c r="QJ3026" i="2"/>
  <c r="QJ3038" i="2" s="1"/>
  <c r="QH3026" i="2"/>
  <c r="QH3038" i="2" s="1"/>
  <c r="QD3026" i="2"/>
  <c r="QD3038" i="2" s="1"/>
  <c r="QB3026" i="2"/>
  <c r="QB3038" i="2" s="1"/>
  <c r="PX3026" i="2"/>
  <c r="PX3038" i="2" s="1"/>
  <c r="PV3026" i="2"/>
  <c r="PV3038" i="2" s="1"/>
  <c r="PR3026" i="2"/>
  <c r="PR3038" i="2" s="1"/>
  <c r="PP3026" i="2"/>
  <c r="PP3038" i="2" s="1"/>
  <c r="PL3026" i="2"/>
  <c r="PL3038" i="2" s="1"/>
  <c r="PJ3026" i="2"/>
  <c r="PJ3038" i="2" s="1"/>
  <c r="PF3026" i="2"/>
  <c r="PF3038" i="2" s="1"/>
  <c r="PD3026" i="2"/>
  <c r="PD3038" i="2" s="1"/>
  <c r="OZ3026" i="2"/>
  <c r="OZ3038" i="2" s="1"/>
  <c r="OX3026" i="2"/>
  <c r="OX3038" i="2" s="1"/>
  <c r="OT3026" i="2"/>
  <c r="OT3038" i="2" s="1"/>
  <c r="OR3026" i="2"/>
  <c r="OR3038" i="2" s="1"/>
  <c r="ON3026" i="2"/>
  <c r="ON3038" i="2" s="1"/>
  <c r="OL3026" i="2"/>
  <c r="OL3038" i="2" s="1"/>
  <c r="OH3026" i="2"/>
  <c r="OH3038" i="2" s="1"/>
  <c r="OF3026" i="2"/>
  <c r="OF3038" i="2" s="1"/>
  <c r="OB3026" i="2"/>
  <c r="OB3038" i="2" s="1"/>
  <c r="NZ3026" i="2"/>
  <c r="NZ3038" i="2" s="1"/>
  <c r="NV3026" i="2"/>
  <c r="NV3038" i="2" s="1"/>
  <c r="NT3026" i="2"/>
  <c r="NT3038" i="2" s="1"/>
  <c r="NP3026" i="2"/>
  <c r="NP3038" i="2" s="1"/>
  <c r="NN3026" i="2"/>
  <c r="NN3038" i="2" s="1"/>
  <c r="NJ3026" i="2"/>
  <c r="NJ3038" i="2" s="1"/>
  <c r="NH3026" i="2"/>
  <c r="NH3038" i="2" s="1"/>
  <c r="ND3026" i="2"/>
  <c r="ND3038" i="2" s="1"/>
  <c r="NB3026" i="2"/>
  <c r="NB3038" i="2" s="1"/>
  <c r="MX3026" i="2"/>
  <c r="MX3038" i="2" s="1"/>
  <c r="MV3026" i="2"/>
  <c r="MV3038" i="2" s="1"/>
  <c r="MR3026" i="2"/>
  <c r="MR3038" i="2" s="1"/>
  <c r="MP3026" i="2"/>
  <c r="MP3038" i="2" s="1"/>
  <c r="ML3026" i="2"/>
  <c r="ML3038" i="2" s="1"/>
  <c r="MJ3026" i="2"/>
  <c r="MJ3038" i="2" s="1"/>
  <c r="MF3026" i="2"/>
  <c r="MF3038" i="2" s="1"/>
  <c r="MD3026" i="2"/>
  <c r="MD3038" i="2" s="1"/>
  <c r="LZ3026" i="2"/>
  <c r="LZ3038" i="2" s="1"/>
  <c r="LX3026" i="2"/>
  <c r="LX3038" i="2" s="1"/>
  <c r="LT3026" i="2"/>
  <c r="LT3038" i="2" s="1"/>
  <c r="LR3026" i="2"/>
  <c r="LR3038" i="2" s="1"/>
  <c r="LN3026" i="2"/>
  <c r="LN3038" i="2" s="1"/>
  <c r="LL3026" i="2"/>
  <c r="LL3038" i="2" s="1"/>
  <c r="LH3026" i="2"/>
  <c r="LH3038" i="2" s="1"/>
  <c r="LF3026" i="2"/>
  <c r="LF3038" i="2" s="1"/>
  <c r="LB3026" i="2"/>
  <c r="LB3038" i="2" s="1"/>
  <c r="KZ3026" i="2"/>
  <c r="KZ3038" i="2" s="1"/>
  <c r="KV3026" i="2"/>
  <c r="KV3038" i="2" s="1"/>
  <c r="KT3026" i="2"/>
  <c r="KT3038" i="2" s="1"/>
  <c r="KP3026" i="2"/>
  <c r="KP3038" i="2" s="1"/>
  <c r="KN3026" i="2"/>
  <c r="KN3038" i="2" s="1"/>
  <c r="KJ3026" i="2"/>
  <c r="KJ3038" i="2" s="1"/>
  <c r="KH3026" i="2"/>
  <c r="KH3038" i="2" s="1"/>
  <c r="KD3026" i="2"/>
  <c r="KD3038" i="2" s="1"/>
  <c r="KB3026" i="2"/>
  <c r="KB3038" i="2" s="1"/>
  <c r="JX3026" i="2"/>
  <c r="JX3038" i="2" s="1"/>
  <c r="JV3026" i="2"/>
  <c r="JV3038" i="2" s="1"/>
  <c r="JR3026" i="2"/>
  <c r="JR3038" i="2" s="1"/>
  <c r="JP3026" i="2"/>
  <c r="JP3038" i="2" s="1"/>
  <c r="JL3026" i="2"/>
  <c r="JL3038" i="2" s="1"/>
  <c r="JJ3026" i="2"/>
  <c r="JJ3038" i="2" s="1"/>
  <c r="JF3026" i="2"/>
  <c r="JF3038" i="2" s="1"/>
  <c r="JD3026" i="2"/>
  <c r="JD3038" i="2" s="1"/>
  <c r="IZ3026" i="2"/>
  <c r="IZ3038" i="2" s="1"/>
  <c r="IX3026" i="2"/>
  <c r="IX3038" i="2" s="1"/>
  <c r="IT3026" i="2"/>
  <c r="IT3038" i="2" s="1"/>
  <c r="IR3026" i="2"/>
  <c r="IR3038" i="2" s="1"/>
  <c r="IN3026" i="2"/>
  <c r="IN3038" i="2" s="1"/>
  <c r="IL3026" i="2"/>
  <c r="IL3038" i="2" s="1"/>
  <c r="IH3026" i="2"/>
  <c r="IH3038" i="2" s="1"/>
  <c r="IF3026" i="2"/>
  <c r="IF3038" i="2" s="1"/>
  <c r="IB3026" i="2"/>
  <c r="IB3038" i="2" s="1"/>
  <c r="HZ3026" i="2"/>
  <c r="HZ3038" i="2" s="1"/>
  <c r="HV3026" i="2"/>
  <c r="HV3038" i="2" s="1"/>
  <c r="HT3026" i="2"/>
  <c r="HT3038" i="2" s="1"/>
  <c r="HP3026" i="2"/>
  <c r="HP3038" i="2" s="1"/>
  <c r="HN3026" i="2"/>
  <c r="HN3038" i="2" s="1"/>
  <c r="HJ3026" i="2"/>
  <c r="HJ3038" i="2" s="1"/>
  <c r="HH3026" i="2"/>
  <c r="HH3038" i="2" s="1"/>
  <c r="HD3026" i="2"/>
  <c r="HD3038" i="2" s="1"/>
  <c r="HB3026" i="2"/>
  <c r="HB3038" i="2" s="1"/>
  <c r="GX3026" i="2"/>
  <c r="GX3038" i="2" s="1"/>
  <c r="GV3026" i="2"/>
  <c r="GV3038" i="2" s="1"/>
  <c r="GR3026" i="2"/>
  <c r="GR3038" i="2" s="1"/>
  <c r="GP3026" i="2"/>
  <c r="GP3038" i="2" s="1"/>
  <c r="GL3026" i="2"/>
  <c r="GL3038" i="2" s="1"/>
  <c r="GJ3026" i="2"/>
  <c r="GJ3038" i="2" s="1"/>
  <c r="GF3026" i="2"/>
  <c r="GF3038" i="2" s="1"/>
  <c r="GD3026" i="2"/>
  <c r="GD3038" i="2" s="1"/>
  <c r="FZ3026" i="2"/>
  <c r="FZ3038" i="2" s="1"/>
  <c r="FX3026" i="2"/>
  <c r="FX3038" i="2" s="1"/>
  <c r="FT3026" i="2"/>
  <c r="FT3038" i="2" s="1"/>
  <c r="FR3026" i="2"/>
  <c r="FR3038" i="2" s="1"/>
  <c r="FN3026" i="2"/>
  <c r="FN3038" i="2" s="1"/>
  <c r="FL3026" i="2"/>
  <c r="FL3038" i="2" s="1"/>
  <c r="FH3026" i="2"/>
  <c r="FH3038" i="2" s="1"/>
  <c r="FF3026" i="2"/>
  <c r="FF3038" i="2" s="1"/>
  <c r="FB3026" i="2"/>
  <c r="FB3038" i="2" s="1"/>
  <c r="EZ3026" i="2"/>
  <c r="EZ3038" i="2" s="1"/>
  <c r="EV3026" i="2"/>
  <c r="EV3038" i="2" s="1"/>
  <c r="ET3026" i="2"/>
  <c r="ET3038" i="2" s="1"/>
  <c r="EP3026" i="2"/>
  <c r="EP3038" i="2" s="1"/>
  <c r="EN3026" i="2"/>
  <c r="EN3038" i="2" s="1"/>
  <c r="EJ3026" i="2"/>
  <c r="EJ3038" i="2" s="1"/>
  <c r="EH3026" i="2"/>
  <c r="EH3038" i="2" s="1"/>
  <c r="ED3026" i="2"/>
  <c r="ED3038" i="2" s="1"/>
  <c r="EB3026" i="2"/>
  <c r="EB3038" i="2" s="1"/>
  <c r="DX3026" i="2"/>
  <c r="DX3038" i="2" s="1"/>
  <c r="DV3026" i="2"/>
  <c r="DV3038" i="2" s="1"/>
  <c r="DR3026" i="2"/>
  <c r="DR3038" i="2" s="1"/>
  <c r="DP3026" i="2"/>
  <c r="DP3038" i="2" s="1"/>
  <c r="DL3026" i="2"/>
  <c r="DL3038" i="2" s="1"/>
  <c r="DJ3026" i="2"/>
  <c r="DJ3038" i="2" s="1"/>
  <c r="DF3026" i="2"/>
  <c r="DF3038" i="2" s="1"/>
  <c r="DD3026" i="2"/>
  <c r="DD3038" i="2" s="1"/>
  <c r="CZ3026" i="2"/>
  <c r="CZ3038" i="2" s="1"/>
  <c r="CX3026" i="2"/>
  <c r="CX3038" i="2" s="1"/>
  <c r="CT3026" i="2"/>
  <c r="CT3038" i="2" s="1"/>
  <c r="CR3026" i="2"/>
  <c r="CR3038" i="2" s="1"/>
  <c r="CN3026" i="2"/>
  <c r="CN3038" i="2" s="1"/>
  <c r="CL3026" i="2"/>
  <c r="CL3038" i="2" s="1"/>
  <c r="CH3026" i="2"/>
  <c r="CH3038" i="2" s="1"/>
  <c r="CF3026" i="2"/>
  <c r="CF3038" i="2" s="1"/>
  <c r="CB3026" i="2"/>
  <c r="CB3038" i="2" s="1"/>
  <c r="BZ3026" i="2"/>
  <c r="BZ3038" i="2" s="1"/>
  <c r="BV3026" i="2"/>
  <c r="BV3038" i="2" s="1"/>
  <c r="BT3026" i="2"/>
  <c r="BT3038" i="2" s="1"/>
  <c r="BP3026" i="2"/>
  <c r="BP3038" i="2" s="1"/>
  <c r="BN3026" i="2"/>
  <c r="BN3038" i="2" s="1"/>
  <c r="BJ3026" i="2"/>
  <c r="BJ3038" i="2" s="1"/>
  <c r="BH3026" i="2"/>
  <c r="BH3038" i="2" s="1"/>
  <c r="BD3026" i="2"/>
  <c r="BD3038" i="2" s="1"/>
  <c r="BB3026" i="2"/>
  <c r="BB3038" i="2" s="1"/>
  <c r="AX3026" i="2"/>
  <c r="AX3038" i="2" s="1"/>
  <c r="AV3026" i="2"/>
  <c r="AV3038" i="2" s="1"/>
  <c r="AR3026" i="2"/>
  <c r="AR3038" i="2" s="1"/>
  <c r="AP3026" i="2"/>
  <c r="AP3038" i="2" s="1"/>
  <c r="AL3026" i="2"/>
  <c r="AL3038" i="2" s="1"/>
  <c r="AJ3026" i="2"/>
  <c r="AJ3038" i="2" s="1"/>
  <c r="AF3026" i="2"/>
  <c r="AF3038" i="2" s="1"/>
  <c r="AD3026" i="2"/>
  <c r="AD3038" i="2" s="1"/>
  <c r="Z3026" i="2"/>
  <c r="Z3038" i="2" s="1"/>
  <c r="X3026" i="2"/>
  <c r="X3038" i="2" s="1"/>
  <c r="T3026" i="2"/>
  <c r="T3038" i="2" s="1"/>
  <c r="R3026" i="2"/>
  <c r="R3038" i="2" s="1"/>
  <c r="N3026" i="2"/>
  <c r="N3038" i="2" s="1"/>
  <c r="L3026" i="2"/>
  <c r="L3038" i="2" s="1"/>
  <c r="VL3025" i="2"/>
  <c r="VL3037" i="2" s="1"/>
  <c r="VJ3025" i="2"/>
  <c r="VJ3037" i="2" s="1"/>
  <c r="VF3025" i="2"/>
  <c r="VF3037" i="2" s="1"/>
  <c r="VD3025" i="2"/>
  <c r="VD3037" i="2" s="1"/>
  <c r="UZ3025" i="2"/>
  <c r="UZ3037" i="2" s="1"/>
  <c r="UX3025" i="2"/>
  <c r="UX3037" i="2" s="1"/>
  <c r="UT3025" i="2"/>
  <c r="UT3037" i="2" s="1"/>
  <c r="UR3025" i="2"/>
  <c r="UR3037" i="2" s="1"/>
  <c r="UN3025" i="2"/>
  <c r="UN3037" i="2" s="1"/>
  <c r="UL3025" i="2"/>
  <c r="UL3037" i="2" s="1"/>
  <c r="UH3025" i="2"/>
  <c r="UH3037" i="2" s="1"/>
  <c r="UF3025" i="2"/>
  <c r="UF3037" i="2" s="1"/>
  <c r="UB3025" i="2"/>
  <c r="UB3037" i="2" s="1"/>
  <c r="TZ3025" i="2"/>
  <c r="TZ3037" i="2" s="1"/>
  <c r="TV3025" i="2"/>
  <c r="TV3037" i="2" s="1"/>
  <c r="TT3025" i="2"/>
  <c r="TT3037" i="2" s="1"/>
  <c r="TP3025" i="2"/>
  <c r="TP3037" i="2" s="1"/>
  <c r="TN3025" i="2"/>
  <c r="TN3037" i="2" s="1"/>
  <c r="TJ3025" i="2"/>
  <c r="TJ3037" i="2" s="1"/>
  <c r="TH3025" i="2"/>
  <c r="TH3037" i="2" s="1"/>
  <c r="TD3025" i="2"/>
  <c r="TD3037" i="2" s="1"/>
  <c r="TB3025" i="2"/>
  <c r="TB3037" i="2" s="1"/>
  <c r="SX3025" i="2"/>
  <c r="SX3037" i="2" s="1"/>
  <c r="SV3025" i="2"/>
  <c r="SV3037" i="2" s="1"/>
  <c r="SR3025" i="2"/>
  <c r="SR3037" i="2" s="1"/>
  <c r="SP3025" i="2"/>
  <c r="SP3037" i="2" s="1"/>
  <c r="SL3025" i="2"/>
  <c r="SL3037" i="2" s="1"/>
  <c r="SJ3025" i="2"/>
  <c r="SJ3037" i="2" s="1"/>
  <c r="SF3025" i="2"/>
  <c r="SF3037" i="2" s="1"/>
  <c r="SD3025" i="2"/>
  <c r="SD3037" i="2" s="1"/>
  <c r="RZ3025" i="2"/>
  <c r="RZ3037" i="2" s="1"/>
  <c r="RX3025" i="2"/>
  <c r="RX3037" i="2" s="1"/>
  <c r="RT3025" i="2"/>
  <c r="RT3037" i="2" s="1"/>
  <c r="RR3025" i="2"/>
  <c r="RR3037" i="2" s="1"/>
  <c r="RN3025" i="2"/>
  <c r="RN3037" i="2" s="1"/>
  <c r="RL3025" i="2"/>
  <c r="RL3037" i="2" s="1"/>
  <c r="RH3025" i="2"/>
  <c r="RH3037" i="2" s="1"/>
  <c r="RF3025" i="2"/>
  <c r="RF3037" i="2" s="1"/>
  <c r="RB3025" i="2"/>
  <c r="RB3037" i="2" s="1"/>
  <c r="QZ3025" i="2"/>
  <c r="QZ3037" i="2" s="1"/>
  <c r="QV3025" i="2"/>
  <c r="QV3037" i="2" s="1"/>
  <c r="QT3025" i="2"/>
  <c r="QT3037" i="2" s="1"/>
  <c r="QP3025" i="2"/>
  <c r="QP3037" i="2" s="1"/>
  <c r="QN3025" i="2"/>
  <c r="QN3037" i="2" s="1"/>
  <c r="QJ3025" i="2"/>
  <c r="QJ3037" i="2" s="1"/>
  <c r="QH3025" i="2"/>
  <c r="QH3037" i="2" s="1"/>
  <c r="QD3025" i="2"/>
  <c r="QD3037" i="2" s="1"/>
  <c r="QB3025" i="2"/>
  <c r="QB3037" i="2" s="1"/>
  <c r="PX3025" i="2"/>
  <c r="PX3037" i="2" s="1"/>
  <c r="PV3025" i="2"/>
  <c r="PV3037" i="2" s="1"/>
  <c r="PR3025" i="2"/>
  <c r="PR3037" i="2" s="1"/>
  <c r="PP3025" i="2"/>
  <c r="PP3037" i="2" s="1"/>
  <c r="PL3025" i="2"/>
  <c r="PL3037" i="2" s="1"/>
  <c r="PJ3025" i="2"/>
  <c r="PJ3037" i="2" s="1"/>
  <c r="PF3025" i="2"/>
  <c r="PF3037" i="2" s="1"/>
  <c r="PD3025" i="2"/>
  <c r="PD3037" i="2" s="1"/>
  <c r="OZ3025" i="2"/>
  <c r="OZ3037" i="2" s="1"/>
  <c r="OX3025" i="2"/>
  <c r="OX3037" i="2" s="1"/>
  <c r="OT3025" i="2"/>
  <c r="OT3037" i="2" s="1"/>
  <c r="OR3025" i="2"/>
  <c r="OR3037" i="2" s="1"/>
  <c r="ON3025" i="2"/>
  <c r="ON3037" i="2" s="1"/>
  <c r="OL3025" i="2"/>
  <c r="OL3037" i="2" s="1"/>
  <c r="OH3025" i="2"/>
  <c r="OH3037" i="2" s="1"/>
  <c r="OF3025" i="2"/>
  <c r="OF3037" i="2" s="1"/>
  <c r="OB3025" i="2"/>
  <c r="OB3037" i="2" s="1"/>
  <c r="NZ3025" i="2"/>
  <c r="NZ3037" i="2" s="1"/>
  <c r="NV3025" i="2"/>
  <c r="NV3037" i="2" s="1"/>
  <c r="NT3025" i="2"/>
  <c r="NT3037" i="2" s="1"/>
  <c r="NP3025" i="2"/>
  <c r="NP3037" i="2" s="1"/>
  <c r="NN3025" i="2"/>
  <c r="NN3037" i="2" s="1"/>
  <c r="NJ3025" i="2"/>
  <c r="NJ3037" i="2" s="1"/>
  <c r="NH3025" i="2"/>
  <c r="NH3037" i="2" s="1"/>
  <c r="ND3025" i="2"/>
  <c r="ND3037" i="2" s="1"/>
  <c r="NB3025" i="2"/>
  <c r="NB3037" i="2" s="1"/>
  <c r="MX3025" i="2"/>
  <c r="MX3037" i="2" s="1"/>
  <c r="MV3025" i="2"/>
  <c r="MV3037" i="2" s="1"/>
  <c r="MR3025" i="2"/>
  <c r="MR3037" i="2" s="1"/>
  <c r="MP3025" i="2"/>
  <c r="MP3037" i="2" s="1"/>
  <c r="ML3025" i="2"/>
  <c r="ML3037" i="2" s="1"/>
  <c r="MJ3025" i="2"/>
  <c r="MJ3037" i="2" s="1"/>
  <c r="MF3025" i="2"/>
  <c r="MF3037" i="2" s="1"/>
  <c r="MD3025" i="2"/>
  <c r="MD3037" i="2" s="1"/>
  <c r="LZ3025" i="2"/>
  <c r="LZ3037" i="2" s="1"/>
  <c r="LX3025" i="2"/>
  <c r="LX3037" i="2" s="1"/>
  <c r="LT3025" i="2"/>
  <c r="LT3037" i="2" s="1"/>
  <c r="LR3025" i="2"/>
  <c r="LR3037" i="2" s="1"/>
  <c r="LN3025" i="2"/>
  <c r="LN3037" i="2" s="1"/>
  <c r="LL3025" i="2"/>
  <c r="LL3037" i="2" s="1"/>
  <c r="LH3025" i="2"/>
  <c r="LH3037" i="2" s="1"/>
  <c r="LF3025" i="2"/>
  <c r="LF3037" i="2" s="1"/>
  <c r="LB3025" i="2"/>
  <c r="LB3037" i="2" s="1"/>
  <c r="KZ3025" i="2"/>
  <c r="KZ3037" i="2" s="1"/>
  <c r="KV3025" i="2"/>
  <c r="KV3037" i="2" s="1"/>
  <c r="KT3025" i="2"/>
  <c r="KT3037" i="2" s="1"/>
  <c r="KP3025" i="2"/>
  <c r="KP3037" i="2" s="1"/>
  <c r="KN3025" i="2"/>
  <c r="KN3037" i="2" s="1"/>
  <c r="KJ3025" i="2"/>
  <c r="KJ3037" i="2" s="1"/>
  <c r="KH3025" i="2"/>
  <c r="KH3037" i="2" s="1"/>
  <c r="KD3025" i="2"/>
  <c r="KD3037" i="2" s="1"/>
  <c r="KB3025" i="2"/>
  <c r="KB3037" i="2" s="1"/>
  <c r="JX3025" i="2"/>
  <c r="JX3037" i="2" s="1"/>
  <c r="JV3025" i="2"/>
  <c r="JV3037" i="2" s="1"/>
  <c r="JR3025" i="2"/>
  <c r="JR3037" i="2" s="1"/>
  <c r="JP3025" i="2"/>
  <c r="JP3037" i="2" s="1"/>
  <c r="JL3025" i="2"/>
  <c r="JL3037" i="2" s="1"/>
  <c r="JJ3025" i="2"/>
  <c r="JJ3037" i="2" s="1"/>
  <c r="JF3025" i="2"/>
  <c r="JF3037" i="2" s="1"/>
  <c r="JD3025" i="2"/>
  <c r="JD3037" i="2" s="1"/>
  <c r="IZ3025" i="2"/>
  <c r="IZ3037" i="2" s="1"/>
  <c r="IX3025" i="2"/>
  <c r="IX3037" i="2" s="1"/>
  <c r="IT3025" i="2"/>
  <c r="IT3037" i="2" s="1"/>
  <c r="IR3025" i="2"/>
  <c r="IR3037" i="2" s="1"/>
  <c r="IN3025" i="2"/>
  <c r="IN3037" i="2" s="1"/>
  <c r="IL3025" i="2"/>
  <c r="IL3037" i="2" s="1"/>
  <c r="IH3025" i="2"/>
  <c r="IH3037" i="2" s="1"/>
  <c r="IF3025" i="2"/>
  <c r="IF3037" i="2" s="1"/>
  <c r="IB3025" i="2"/>
  <c r="IB3037" i="2" s="1"/>
  <c r="HZ3025" i="2"/>
  <c r="HZ3037" i="2" s="1"/>
  <c r="HV3025" i="2"/>
  <c r="HV3037" i="2" s="1"/>
  <c r="HT3025" i="2"/>
  <c r="HT3037" i="2" s="1"/>
  <c r="HP3025" i="2"/>
  <c r="HP3037" i="2" s="1"/>
  <c r="HN3025" i="2"/>
  <c r="HN3037" i="2" s="1"/>
  <c r="HJ3025" i="2"/>
  <c r="HJ3037" i="2" s="1"/>
  <c r="HH3025" i="2"/>
  <c r="HH3037" i="2" s="1"/>
  <c r="HD3025" i="2"/>
  <c r="HD3037" i="2" s="1"/>
  <c r="HB3025" i="2"/>
  <c r="HB3037" i="2" s="1"/>
  <c r="GX3025" i="2"/>
  <c r="GX3037" i="2" s="1"/>
  <c r="GV3025" i="2"/>
  <c r="GV3037" i="2" s="1"/>
  <c r="GR3025" i="2"/>
  <c r="GR3037" i="2" s="1"/>
  <c r="GP3025" i="2"/>
  <c r="GP3037" i="2" s="1"/>
  <c r="GL3025" i="2"/>
  <c r="GL3037" i="2" s="1"/>
  <c r="GJ3025" i="2"/>
  <c r="GJ3037" i="2" s="1"/>
  <c r="GF3025" i="2"/>
  <c r="GF3037" i="2" s="1"/>
  <c r="GD3025" i="2"/>
  <c r="GD3037" i="2" s="1"/>
  <c r="FZ3025" i="2"/>
  <c r="FZ3037" i="2" s="1"/>
  <c r="FX3025" i="2"/>
  <c r="FX3037" i="2" s="1"/>
  <c r="FT3025" i="2"/>
  <c r="FT3037" i="2" s="1"/>
  <c r="FR3025" i="2"/>
  <c r="FR3037" i="2" s="1"/>
  <c r="FN3025" i="2"/>
  <c r="FN3037" i="2" s="1"/>
  <c r="FL3025" i="2"/>
  <c r="FL3037" i="2" s="1"/>
  <c r="FH3025" i="2"/>
  <c r="FH3037" i="2" s="1"/>
  <c r="FF3025" i="2"/>
  <c r="FF3037" i="2" s="1"/>
  <c r="FB3025" i="2"/>
  <c r="FB3037" i="2" s="1"/>
  <c r="EZ3025" i="2"/>
  <c r="EZ3037" i="2" s="1"/>
  <c r="EV3025" i="2"/>
  <c r="EV3037" i="2" s="1"/>
  <c r="ET3025" i="2"/>
  <c r="ET3037" i="2" s="1"/>
  <c r="EP3025" i="2"/>
  <c r="EP3037" i="2" s="1"/>
  <c r="EN3025" i="2"/>
  <c r="EN3037" i="2" s="1"/>
  <c r="EJ3025" i="2"/>
  <c r="EJ3037" i="2" s="1"/>
  <c r="EH3025" i="2"/>
  <c r="EH3037" i="2" s="1"/>
  <c r="ED3025" i="2"/>
  <c r="ED3037" i="2" s="1"/>
  <c r="EB3025" i="2"/>
  <c r="EB3037" i="2" s="1"/>
  <c r="DX3025" i="2"/>
  <c r="DX3037" i="2" s="1"/>
  <c r="DV3025" i="2"/>
  <c r="DV3037" i="2" s="1"/>
  <c r="DR3025" i="2"/>
  <c r="DR3037" i="2" s="1"/>
  <c r="DP3025" i="2"/>
  <c r="DP3037" i="2" s="1"/>
  <c r="DL3025" i="2"/>
  <c r="DL3037" i="2" s="1"/>
  <c r="DJ3025" i="2"/>
  <c r="DJ3037" i="2" s="1"/>
  <c r="DF3025" i="2"/>
  <c r="DF3037" i="2" s="1"/>
  <c r="DD3025" i="2"/>
  <c r="DD3037" i="2" s="1"/>
  <c r="CZ3025" i="2"/>
  <c r="CZ3037" i="2" s="1"/>
  <c r="CX3025" i="2"/>
  <c r="CX3037" i="2" s="1"/>
  <c r="CT3025" i="2"/>
  <c r="CT3037" i="2" s="1"/>
  <c r="CR3025" i="2"/>
  <c r="CR3037" i="2" s="1"/>
  <c r="CN3025" i="2"/>
  <c r="CN3037" i="2" s="1"/>
  <c r="CL3025" i="2"/>
  <c r="CL3037" i="2" s="1"/>
  <c r="CH3025" i="2"/>
  <c r="CH3037" i="2" s="1"/>
  <c r="CF3025" i="2"/>
  <c r="CF3037" i="2" s="1"/>
  <c r="CB3025" i="2"/>
  <c r="CB3037" i="2" s="1"/>
  <c r="BZ3025" i="2"/>
  <c r="BZ3037" i="2" s="1"/>
  <c r="BV3025" i="2"/>
  <c r="BV3037" i="2" s="1"/>
  <c r="BT3025" i="2"/>
  <c r="BT3037" i="2" s="1"/>
  <c r="BP3025" i="2"/>
  <c r="BP3037" i="2" s="1"/>
  <c r="BN3025" i="2"/>
  <c r="BN3037" i="2" s="1"/>
  <c r="BJ3025" i="2"/>
  <c r="BJ3037" i="2" s="1"/>
  <c r="BH3025" i="2"/>
  <c r="BH3037" i="2" s="1"/>
  <c r="BD3025" i="2"/>
  <c r="BD3037" i="2" s="1"/>
  <c r="BB3025" i="2"/>
  <c r="BB3037" i="2" s="1"/>
  <c r="AX3025" i="2"/>
  <c r="AX3037" i="2" s="1"/>
  <c r="AV3025" i="2"/>
  <c r="AV3037" i="2" s="1"/>
  <c r="AR3025" i="2"/>
  <c r="AR3037" i="2" s="1"/>
  <c r="AP3025" i="2"/>
  <c r="AP3037" i="2" s="1"/>
  <c r="AL3025" i="2"/>
  <c r="AL3037" i="2" s="1"/>
  <c r="AJ3025" i="2"/>
  <c r="AJ3037" i="2" s="1"/>
  <c r="AF3025" i="2"/>
  <c r="AF3037" i="2" s="1"/>
  <c r="AD3025" i="2"/>
  <c r="AD3037" i="2" s="1"/>
  <c r="Z3025" i="2"/>
  <c r="Z3037" i="2" s="1"/>
  <c r="X3025" i="2"/>
  <c r="X3037" i="2" s="1"/>
  <c r="T3025" i="2"/>
  <c r="T3037" i="2" s="1"/>
  <c r="R3025" i="2"/>
  <c r="R3037" i="2" s="1"/>
  <c r="N3025" i="2"/>
  <c r="N3037" i="2" s="1"/>
  <c r="L3025" i="2"/>
  <c r="L3037" i="2" s="1"/>
  <c r="VL3024" i="2"/>
  <c r="VL3036" i="2" s="1"/>
  <c r="VJ3024" i="2"/>
  <c r="VJ3036" i="2" s="1"/>
  <c r="VF3024" i="2"/>
  <c r="VF3036" i="2" s="1"/>
  <c r="VD3024" i="2"/>
  <c r="VD3036" i="2" s="1"/>
  <c r="UZ3024" i="2"/>
  <c r="UZ3036" i="2" s="1"/>
  <c r="UX3024" i="2"/>
  <c r="UX3036" i="2" s="1"/>
  <c r="UT3024" i="2"/>
  <c r="UT3036" i="2" s="1"/>
  <c r="UR3024" i="2"/>
  <c r="UR3036" i="2" s="1"/>
  <c r="UN3024" i="2"/>
  <c r="UN3036" i="2" s="1"/>
  <c r="UL3024" i="2"/>
  <c r="UL3036" i="2" s="1"/>
  <c r="UH3024" i="2"/>
  <c r="UH3036" i="2" s="1"/>
  <c r="UF3024" i="2"/>
  <c r="UF3036" i="2" s="1"/>
  <c r="UB3024" i="2"/>
  <c r="UB3036" i="2" s="1"/>
  <c r="TZ3024" i="2"/>
  <c r="TZ3036" i="2" s="1"/>
  <c r="TV3024" i="2"/>
  <c r="TV3036" i="2" s="1"/>
  <c r="TT3024" i="2"/>
  <c r="TT3036" i="2" s="1"/>
  <c r="TP3024" i="2"/>
  <c r="TP3036" i="2" s="1"/>
  <c r="TN3024" i="2"/>
  <c r="TN3036" i="2" s="1"/>
  <c r="TJ3024" i="2"/>
  <c r="TJ3036" i="2" s="1"/>
  <c r="TH3024" i="2"/>
  <c r="TH3036" i="2" s="1"/>
  <c r="TD3024" i="2"/>
  <c r="TD3036" i="2" s="1"/>
  <c r="TB3024" i="2"/>
  <c r="TB3036" i="2" s="1"/>
  <c r="SX3024" i="2"/>
  <c r="SX3036" i="2" s="1"/>
  <c r="SV3024" i="2"/>
  <c r="SV3036" i="2" s="1"/>
  <c r="SR3024" i="2"/>
  <c r="SR3036" i="2" s="1"/>
  <c r="SP3024" i="2"/>
  <c r="SP3036" i="2" s="1"/>
  <c r="SL3024" i="2"/>
  <c r="SL3036" i="2" s="1"/>
  <c r="SJ3024" i="2"/>
  <c r="SJ3036" i="2" s="1"/>
  <c r="SF3024" i="2"/>
  <c r="SF3036" i="2" s="1"/>
  <c r="SD3024" i="2"/>
  <c r="SD3036" i="2" s="1"/>
  <c r="RZ3024" i="2"/>
  <c r="RZ3036" i="2" s="1"/>
  <c r="RX3024" i="2"/>
  <c r="RX3036" i="2" s="1"/>
  <c r="RT3024" i="2"/>
  <c r="RT3036" i="2" s="1"/>
  <c r="RR3024" i="2"/>
  <c r="RR3036" i="2" s="1"/>
  <c r="RN3024" i="2"/>
  <c r="RN3036" i="2" s="1"/>
  <c r="RL3024" i="2"/>
  <c r="RL3036" i="2" s="1"/>
  <c r="RH3024" i="2"/>
  <c r="RH3036" i="2" s="1"/>
  <c r="RF3024" i="2"/>
  <c r="RF3036" i="2" s="1"/>
  <c r="RB3024" i="2"/>
  <c r="RB3036" i="2" s="1"/>
  <c r="QZ3024" i="2"/>
  <c r="QZ3036" i="2" s="1"/>
  <c r="QV3024" i="2"/>
  <c r="QV3036" i="2" s="1"/>
  <c r="QT3024" i="2"/>
  <c r="QT3036" i="2" s="1"/>
  <c r="QP3024" i="2"/>
  <c r="QP3036" i="2" s="1"/>
  <c r="QN3024" i="2"/>
  <c r="QN3036" i="2" s="1"/>
  <c r="QJ3024" i="2"/>
  <c r="QJ3036" i="2" s="1"/>
  <c r="QH3024" i="2"/>
  <c r="QH3036" i="2" s="1"/>
  <c r="QD3024" i="2"/>
  <c r="QD3036" i="2" s="1"/>
  <c r="QB3024" i="2"/>
  <c r="QB3036" i="2" s="1"/>
  <c r="PX3024" i="2"/>
  <c r="PX3036" i="2" s="1"/>
  <c r="PV3024" i="2"/>
  <c r="PV3036" i="2" s="1"/>
  <c r="PR3024" i="2"/>
  <c r="PR3036" i="2" s="1"/>
  <c r="PP3024" i="2"/>
  <c r="PP3036" i="2" s="1"/>
  <c r="PL3024" i="2"/>
  <c r="PL3036" i="2" s="1"/>
  <c r="PJ3024" i="2"/>
  <c r="PJ3036" i="2" s="1"/>
  <c r="PF3024" i="2"/>
  <c r="PF3036" i="2" s="1"/>
  <c r="PD3024" i="2"/>
  <c r="PD3036" i="2" s="1"/>
  <c r="OZ3024" i="2"/>
  <c r="OZ3036" i="2" s="1"/>
  <c r="OX3024" i="2"/>
  <c r="OX3036" i="2" s="1"/>
  <c r="OT3024" i="2"/>
  <c r="OT3036" i="2" s="1"/>
  <c r="OR3024" i="2"/>
  <c r="OR3036" i="2" s="1"/>
  <c r="ON3024" i="2"/>
  <c r="ON3036" i="2" s="1"/>
  <c r="OL3024" i="2"/>
  <c r="OL3036" i="2" s="1"/>
  <c r="OH3024" i="2"/>
  <c r="OH3036" i="2" s="1"/>
  <c r="OF3024" i="2"/>
  <c r="OF3036" i="2" s="1"/>
  <c r="OB3024" i="2"/>
  <c r="OB3036" i="2" s="1"/>
  <c r="NZ3024" i="2"/>
  <c r="NZ3036" i="2" s="1"/>
  <c r="NV3024" i="2"/>
  <c r="NV3036" i="2" s="1"/>
  <c r="NT3024" i="2"/>
  <c r="NT3036" i="2" s="1"/>
  <c r="NP3024" i="2"/>
  <c r="NP3036" i="2" s="1"/>
  <c r="NN3024" i="2"/>
  <c r="NN3036" i="2" s="1"/>
  <c r="NJ3024" i="2"/>
  <c r="NJ3036" i="2" s="1"/>
  <c r="NH3024" i="2"/>
  <c r="NH3036" i="2" s="1"/>
  <c r="ND3024" i="2"/>
  <c r="ND3036" i="2" s="1"/>
  <c r="NB3024" i="2"/>
  <c r="NB3036" i="2" s="1"/>
  <c r="MX3024" i="2"/>
  <c r="MX3036" i="2" s="1"/>
  <c r="MV3024" i="2"/>
  <c r="MV3036" i="2" s="1"/>
  <c r="MR3024" i="2"/>
  <c r="MR3036" i="2" s="1"/>
  <c r="MP3024" i="2"/>
  <c r="MP3036" i="2" s="1"/>
  <c r="ML3024" i="2"/>
  <c r="ML3036" i="2" s="1"/>
  <c r="MJ3024" i="2"/>
  <c r="MJ3036" i="2" s="1"/>
  <c r="MF3024" i="2"/>
  <c r="MF3036" i="2" s="1"/>
  <c r="MD3024" i="2"/>
  <c r="MD3036" i="2" s="1"/>
  <c r="LZ3024" i="2"/>
  <c r="LZ3036" i="2" s="1"/>
  <c r="LX3024" i="2"/>
  <c r="LX3036" i="2" s="1"/>
  <c r="LT3024" i="2"/>
  <c r="LT3036" i="2" s="1"/>
  <c r="LR3024" i="2"/>
  <c r="LR3036" i="2" s="1"/>
  <c r="LN3024" i="2"/>
  <c r="LN3036" i="2" s="1"/>
  <c r="LL3024" i="2"/>
  <c r="LL3036" i="2" s="1"/>
  <c r="LH3024" i="2"/>
  <c r="LH3036" i="2" s="1"/>
  <c r="LF3024" i="2"/>
  <c r="LF3036" i="2" s="1"/>
  <c r="LB3024" i="2"/>
  <c r="LB3036" i="2" s="1"/>
  <c r="KZ3024" i="2"/>
  <c r="KZ3036" i="2" s="1"/>
  <c r="KV3024" i="2"/>
  <c r="KV3036" i="2" s="1"/>
  <c r="KT3024" i="2"/>
  <c r="KT3036" i="2" s="1"/>
  <c r="KP3024" i="2"/>
  <c r="KP3036" i="2" s="1"/>
  <c r="KN3024" i="2"/>
  <c r="KN3036" i="2" s="1"/>
  <c r="KJ3024" i="2"/>
  <c r="KJ3036" i="2" s="1"/>
  <c r="KH3024" i="2"/>
  <c r="KH3036" i="2" s="1"/>
  <c r="KD3024" i="2"/>
  <c r="KD3036" i="2" s="1"/>
  <c r="KB3024" i="2"/>
  <c r="KB3036" i="2" s="1"/>
  <c r="JX3024" i="2"/>
  <c r="JX3036" i="2" s="1"/>
  <c r="JV3024" i="2"/>
  <c r="JV3036" i="2" s="1"/>
  <c r="JR3024" i="2"/>
  <c r="JR3036" i="2" s="1"/>
  <c r="JP3024" i="2"/>
  <c r="JP3036" i="2" s="1"/>
  <c r="JL3024" i="2"/>
  <c r="JL3036" i="2" s="1"/>
  <c r="JJ3024" i="2"/>
  <c r="JJ3036" i="2" s="1"/>
  <c r="JF3024" i="2"/>
  <c r="JF3036" i="2" s="1"/>
  <c r="JD3024" i="2"/>
  <c r="JD3036" i="2" s="1"/>
  <c r="IZ3024" i="2"/>
  <c r="IZ3036" i="2" s="1"/>
  <c r="IX3024" i="2"/>
  <c r="IX3036" i="2" s="1"/>
  <c r="IT3024" i="2"/>
  <c r="IT3036" i="2" s="1"/>
  <c r="IR3024" i="2"/>
  <c r="IR3036" i="2" s="1"/>
  <c r="IN3024" i="2"/>
  <c r="IN3036" i="2" s="1"/>
  <c r="IL3024" i="2"/>
  <c r="IL3036" i="2" s="1"/>
  <c r="IH3024" i="2"/>
  <c r="IH3036" i="2" s="1"/>
  <c r="IF3024" i="2"/>
  <c r="IF3036" i="2" s="1"/>
  <c r="IB3024" i="2"/>
  <c r="IB3036" i="2" s="1"/>
  <c r="HZ3024" i="2"/>
  <c r="HZ3036" i="2" s="1"/>
  <c r="HV3024" i="2"/>
  <c r="HV3036" i="2" s="1"/>
  <c r="HT3024" i="2"/>
  <c r="HT3036" i="2" s="1"/>
  <c r="HP3024" i="2"/>
  <c r="HP3036" i="2" s="1"/>
  <c r="HN3024" i="2"/>
  <c r="HN3036" i="2" s="1"/>
  <c r="HJ3024" i="2"/>
  <c r="HJ3036" i="2" s="1"/>
  <c r="HH3024" i="2"/>
  <c r="HH3036" i="2" s="1"/>
  <c r="HD3024" i="2"/>
  <c r="HD3036" i="2" s="1"/>
  <c r="HB3024" i="2"/>
  <c r="HB3036" i="2" s="1"/>
  <c r="GX3024" i="2"/>
  <c r="GX3036" i="2" s="1"/>
  <c r="GV3024" i="2"/>
  <c r="GV3036" i="2" s="1"/>
  <c r="GR3024" i="2"/>
  <c r="GR3036" i="2" s="1"/>
  <c r="GP3024" i="2"/>
  <c r="GP3036" i="2" s="1"/>
  <c r="GL3024" i="2"/>
  <c r="GL3036" i="2" s="1"/>
  <c r="GJ3024" i="2"/>
  <c r="GJ3036" i="2" s="1"/>
  <c r="GF3024" i="2"/>
  <c r="GF3036" i="2" s="1"/>
  <c r="GD3024" i="2"/>
  <c r="GD3036" i="2" s="1"/>
  <c r="FZ3024" i="2"/>
  <c r="FZ3036" i="2" s="1"/>
  <c r="FX3024" i="2"/>
  <c r="FX3036" i="2" s="1"/>
  <c r="FT3024" i="2"/>
  <c r="FT3036" i="2" s="1"/>
  <c r="FR3024" i="2"/>
  <c r="FR3036" i="2" s="1"/>
  <c r="FN3024" i="2"/>
  <c r="FN3036" i="2" s="1"/>
  <c r="FL3024" i="2"/>
  <c r="FL3036" i="2" s="1"/>
  <c r="FH3024" i="2"/>
  <c r="FH3036" i="2" s="1"/>
  <c r="FF3024" i="2"/>
  <c r="FF3036" i="2" s="1"/>
  <c r="FB3024" i="2"/>
  <c r="FB3036" i="2" s="1"/>
  <c r="EZ3024" i="2"/>
  <c r="EZ3036" i="2" s="1"/>
  <c r="EV3024" i="2"/>
  <c r="EV3036" i="2" s="1"/>
  <c r="ET3024" i="2"/>
  <c r="ET3036" i="2" s="1"/>
  <c r="EP3024" i="2"/>
  <c r="EP3036" i="2" s="1"/>
  <c r="EN3024" i="2"/>
  <c r="EN3036" i="2" s="1"/>
  <c r="EJ3024" i="2"/>
  <c r="EJ3036" i="2" s="1"/>
  <c r="EH3024" i="2"/>
  <c r="EH3036" i="2" s="1"/>
  <c r="ED3024" i="2"/>
  <c r="ED3036" i="2" s="1"/>
  <c r="EB3024" i="2"/>
  <c r="EB3036" i="2" s="1"/>
  <c r="DX3024" i="2"/>
  <c r="DX3036" i="2" s="1"/>
  <c r="DV3024" i="2"/>
  <c r="DV3036" i="2" s="1"/>
  <c r="DR3024" i="2"/>
  <c r="DR3036" i="2" s="1"/>
  <c r="DP3024" i="2"/>
  <c r="DP3036" i="2" s="1"/>
  <c r="DL3024" i="2"/>
  <c r="DL3036" i="2" s="1"/>
  <c r="DJ3024" i="2"/>
  <c r="DJ3036" i="2" s="1"/>
  <c r="DF3024" i="2"/>
  <c r="DF3036" i="2" s="1"/>
  <c r="DD3024" i="2"/>
  <c r="DD3036" i="2" s="1"/>
  <c r="CZ3024" i="2"/>
  <c r="CZ3036" i="2" s="1"/>
  <c r="CX3024" i="2"/>
  <c r="CX3036" i="2" s="1"/>
  <c r="CT3024" i="2"/>
  <c r="CT3036" i="2" s="1"/>
  <c r="CR3024" i="2"/>
  <c r="CR3036" i="2" s="1"/>
  <c r="CN3024" i="2"/>
  <c r="CN3036" i="2" s="1"/>
  <c r="CL3024" i="2"/>
  <c r="CL3036" i="2" s="1"/>
  <c r="CH3024" i="2"/>
  <c r="CH3036" i="2" s="1"/>
  <c r="CF3024" i="2"/>
  <c r="CF3036" i="2" s="1"/>
  <c r="CB3024" i="2"/>
  <c r="CB3036" i="2" s="1"/>
  <c r="BZ3024" i="2"/>
  <c r="BZ3036" i="2" s="1"/>
  <c r="BV3024" i="2"/>
  <c r="BV3036" i="2" s="1"/>
  <c r="BT3024" i="2"/>
  <c r="BT3036" i="2" s="1"/>
  <c r="BP3024" i="2"/>
  <c r="BP3036" i="2" s="1"/>
  <c r="BN3024" i="2"/>
  <c r="BN3036" i="2" s="1"/>
  <c r="BJ3024" i="2"/>
  <c r="BJ3036" i="2" s="1"/>
  <c r="BH3024" i="2"/>
  <c r="BH3036" i="2" s="1"/>
  <c r="BD3024" i="2"/>
  <c r="BD3036" i="2" s="1"/>
  <c r="BB3024" i="2"/>
  <c r="BB3036" i="2" s="1"/>
  <c r="AX3024" i="2"/>
  <c r="AX3036" i="2" s="1"/>
  <c r="AV3024" i="2"/>
  <c r="AV3036" i="2" s="1"/>
  <c r="AR3024" i="2"/>
  <c r="AR3036" i="2" s="1"/>
  <c r="AP3024" i="2"/>
  <c r="AP3036" i="2" s="1"/>
  <c r="AL3024" i="2"/>
  <c r="AL3036" i="2" s="1"/>
  <c r="AJ3024" i="2"/>
  <c r="AJ3036" i="2" s="1"/>
  <c r="AF3024" i="2"/>
  <c r="AF3036" i="2" s="1"/>
  <c r="AD3024" i="2"/>
  <c r="AD3036" i="2" s="1"/>
  <c r="Z3024" i="2"/>
  <c r="Z3036" i="2" s="1"/>
  <c r="X3024" i="2"/>
  <c r="X3036" i="2" s="1"/>
  <c r="T3024" i="2"/>
  <c r="T3036" i="2" s="1"/>
  <c r="R3024" i="2"/>
  <c r="R3036" i="2" s="1"/>
  <c r="N3024" i="2"/>
  <c r="N3036" i="2" s="1"/>
  <c r="L3024" i="2"/>
  <c r="L3036" i="2" s="1"/>
  <c r="VK3023" i="2"/>
  <c r="VK3035" i="2" s="1"/>
  <c r="VI3023" i="2"/>
  <c r="VI3035" i="2" s="1"/>
  <c r="VE3023" i="2"/>
  <c r="VE3035" i="2" s="1"/>
  <c r="VC3023" i="2"/>
  <c r="VC3035" i="2" s="1"/>
  <c r="UY3023" i="2"/>
  <c r="UY3035" i="2" s="1"/>
  <c r="UW3023" i="2"/>
  <c r="UW3035" i="2" s="1"/>
  <c r="US3023" i="2"/>
  <c r="US3035" i="2" s="1"/>
  <c r="UQ3023" i="2"/>
  <c r="UQ3035" i="2" s="1"/>
  <c r="UM3023" i="2"/>
  <c r="UM3035" i="2" s="1"/>
  <c r="UK3023" i="2"/>
  <c r="UK3035" i="2" s="1"/>
  <c r="UG3023" i="2"/>
  <c r="UG3035" i="2" s="1"/>
  <c r="UE3023" i="2"/>
  <c r="UE3035" i="2" s="1"/>
  <c r="UA3023" i="2"/>
  <c r="UA3035" i="2" s="1"/>
  <c r="TY3023" i="2"/>
  <c r="TY3035" i="2" s="1"/>
  <c r="TU3023" i="2"/>
  <c r="TU3035" i="2" s="1"/>
  <c r="TS3023" i="2"/>
  <c r="TS3035" i="2" s="1"/>
  <c r="TO3023" i="2"/>
  <c r="TO3035" i="2" s="1"/>
  <c r="TM3023" i="2"/>
  <c r="TM3035" i="2" s="1"/>
  <c r="TI3023" i="2"/>
  <c r="TI3035" i="2" s="1"/>
  <c r="TG3023" i="2"/>
  <c r="TG3035" i="2" s="1"/>
  <c r="TC3023" i="2"/>
  <c r="TC3035" i="2" s="1"/>
  <c r="TA3023" i="2"/>
  <c r="TA3035" i="2" s="1"/>
  <c r="SW3023" i="2"/>
  <c r="SW3035" i="2" s="1"/>
  <c r="SU3023" i="2"/>
  <c r="SU3035" i="2" s="1"/>
  <c r="SQ3023" i="2"/>
  <c r="SQ3035" i="2" s="1"/>
  <c r="SO3023" i="2"/>
  <c r="SO3035" i="2" s="1"/>
  <c r="SK3023" i="2"/>
  <c r="SK3035" i="2" s="1"/>
  <c r="SI3023" i="2"/>
  <c r="SI3035" i="2" s="1"/>
  <c r="SE3023" i="2"/>
  <c r="SE3035" i="2" s="1"/>
  <c r="SC3023" i="2"/>
  <c r="SC3035" i="2" s="1"/>
  <c r="RY3023" i="2"/>
  <c r="RY3035" i="2" s="1"/>
  <c r="RW3023" i="2"/>
  <c r="RW3035" i="2" s="1"/>
  <c r="RS3023" i="2"/>
  <c r="RS3035" i="2" s="1"/>
  <c r="RQ3023" i="2"/>
  <c r="RQ3035" i="2" s="1"/>
  <c r="RM3023" i="2"/>
  <c r="RM3035" i="2" s="1"/>
  <c r="RK3023" i="2"/>
  <c r="RK3035" i="2" s="1"/>
  <c r="RG3023" i="2"/>
  <c r="RG3035" i="2" s="1"/>
  <c r="RE3023" i="2"/>
  <c r="RE3035" i="2" s="1"/>
  <c r="RA3023" i="2"/>
  <c r="RA3035" i="2" s="1"/>
  <c r="QY3023" i="2"/>
  <c r="QY3035" i="2" s="1"/>
  <c r="QU3023" i="2"/>
  <c r="QU3035" i="2" s="1"/>
  <c r="QS3023" i="2"/>
  <c r="QS3035" i="2" s="1"/>
  <c r="QO3023" i="2"/>
  <c r="QO3035" i="2" s="1"/>
  <c r="QM3023" i="2"/>
  <c r="QM3035" i="2" s="1"/>
  <c r="QI3023" i="2"/>
  <c r="QI3035" i="2" s="1"/>
  <c r="QG3023" i="2"/>
  <c r="QG3035" i="2" s="1"/>
  <c r="QC3023" i="2"/>
  <c r="QC3035" i="2" s="1"/>
  <c r="QA3023" i="2"/>
  <c r="QA3035" i="2" s="1"/>
  <c r="PW3023" i="2"/>
  <c r="PW3035" i="2" s="1"/>
  <c r="PU3023" i="2"/>
  <c r="PU3035" i="2" s="1"/>
  <c r="PQ3023" i="2"/>
  <c r="PQ3035" i="2" s="1"/>
  <c r="PO3023" i="2"/>
  <c r="PO3035" i="2" s="1"/>
  <c r="PK3023" i="2"/>
  <c r="PK3035" i="2" s="1"/>
  <c r="PI3023" i="2"/>
  <c r="PI3035" i="2" s="1"/>
  <c r="PE3023" i="2"/>
  <c r="PE3035" i="2" s="1"/>
  <c r="PC3023" i="2"/>
  <c r="PC3035" i="2" s="1"/>
  <c r="OY3023" i="2"/>
  <c r="OY3035" i="2" s="1"/>
  <c r="OW3023" i="2"/>
  <c r="OW3035" i="2" s="1"/>
  <c r="OS3023" i="2"/>
  <c r="OS3035" i="2" s="1"/>
  <c r="OQ3023" i="2"/>
  <c r="OQ3035" i="2" s="1"/>
  <c r="OM3023" i="2"/>
  <c r="OM3035" i="2" s="1"/>
  <c r="OK3023" i="2"/>
  <c r="OK3035" i="2" s="1"/>
  <c r="OG3023" i="2"/>
  <c r="OG3035" i="2" s="1"/>
  <c r="OE3023" i="2"/>
  <c r="OE3035" i="2" s="1"/>
  <c r="OA3023" i="2"/>
  <c r="OA3035" i="2" s="1"/>
  <c r="NY3023" i="2"/>
  <c r="NY3035" i="2" s="1"/>
  <c r="NU3023" i="2"/>
  <c r="NU3035" i="2" s="1"/>
  <c r="NS3023" i="2"/>
  <c r="NS3035" i="2" s="1"/>
  <c r="NO3023" i="2"/>
  <c r="NO3035" i="2" s="1"/>
  <c r="NM3023" i="2"/>
  <c r="NM3035" i="2" s="1"/>
  <c r="NI3023" i="2"/>
  <c r="NI3035" i="2" s="1"/>
  <c r="NG3023" i="2"/>
  <c r="NG3035" i="2" s="1"/>
  <c r="NC3023" i="2"/>
  <c r="NC3035" i="2" s="1"/>
  <c r="NA3023" i="2"/>
  <c r="NA3035" i="2" s="1"/>
  <c r="MW3023" i="2"/>
  <c r="MW3035" i="2" s="1"/>
  <c r="MU3023" i="2"/>
  <c r="MU3035" i="2" s="1"/>
  <c r="MQ3023" i="2"/>
  <c r="MQ3035" i="2" s="1"/>
  <c r="MO3023" i="2"/>
  <c r="MO3035" i="2" s="1"/>
  <c r="MK3023" i="2"/>
  <c r="MK3035" i="2" s="1"/>
  <c r="MI3023" i="2"/>
  <c r="MI3035" i="2" s="1"/>
  <c r="ME3023" i="2"/>
  <c r="ME3035" i="2" s="1"/>
  <c r="MC3023" i="2"/>
  <c r="MC3035" i="2" s="1"/>
  <c r="LY3023" i="2"/>
  <c r="LY3035" i="2" s="1"/>
  <c r="LW3023" i="2"/>
  <c r="LW3035" i="2" s="1"/>
  <c r="LS3023" i="2"/>
  <c r="LS3035" i="2" s="1"/>
  <c r="LQ3023" i="2"/>
  <c r="LQ3035" i="2" s="1"/>
  <c r="LM3023" i="2"/>
  <c r="LM3035" i="2" s="1"/>
  <c r="LK3023" i="2"/>
  <c r="LK3035" i="2" s="1"/>
  <c r="LG3023" i="2"/>
  <c r="LG3035" i="2" s="1"/>
  <c r="LE3023" i="2"/>
  <c r="LE3035" i="2" s="1"/>
  <c r="LA3023" i="2"/>
  <c r="LA3035" i="2" s="1"/>
  <c r="KY3023" i="2"/>
  <c r="KY3035" i="2" s="1"/>
  <c r="KU3023" i="2"/>
  <c r="KU3035" i="2" s="1"/>
  <c r="KS3023" i="2"/>
  <c r="KS3035" i="2" s="1"/>
  <c r="KO3023" i="2"/>
  <c r="KO3035" i="2" s="1"/>
  <c r="KM3023" i="2"/>
  <c r="KM3035" i="2" s="1"/>
  <c r="KI3023" i="2"/>
  <c r="KI3035" i="2" s="1"/>
  <c r="KG3023" i="2"/>
  <c r="KG3035" i="2" s="1"/>
  <c r="KC3023" i="2"/>
  <c r="KC3035" i="2" s="1"/>
  <c r="KA3023" i="2"/>
  <c r="KA3035" i="2" s="1"/>
  <c r="JW3023" i="2"/>
  <c r="JW3035" i="2" s="1"/>
  <c r="JU3023" i="2"/>
  <c r="JU3035" i="2" s="1"/>
  <c r="JQ3023" i="2"/>
  <c r="JQ3035" i="2" s="1"/>
  <c r="JO3023" i="2"/>
  <c r="JO3035" i="2" s="1"/>
  <c r="JK3023" i="2"/>
  <c r="JK3035" i="2" s="1"/>
  <c r="JI3023" i="2"/>
  <c r="JI3035" i="2" s="1"/>
  <c r="JE3023" i="2"/>
  <c r="JE3035" i="2" s="1"/>
  <c r="JC3023" i="2"/>
  <c r="JC3035" i="2" s="1"/>
  <c r="IY3023" i="2"/>
  <c r="IY3035" i="2" s="1"/>
  <c r="IW3023" i="2"/>
  <c r="IW3035" i="2" s="1"/>
  <c r="IS3023" i="2"/>
  <c r="IS3035" i="2" s="1"/>
  <c r="IQ3023" i="2"/>
  <c r="IQ3035" i="2" s="1"/>
  <c r="IM3023" i="2"/>
  <c r="IM3035" i="2" s="1"/>
  <c r="IK3023" i="2"/>
  <c r="IK3035" i="2" s="1"/>
  <c r="IG3023" i="2"/>
  <c r="IG3035" i="2" s="1"/>
  <c r="IE3023" i="2"/>
  <c r="IE3035" i="2" s="1"/>
  <c r="IA3023" i="2"/>
  <c r="IA3035" i="2" s="1"/>
  <c r="HY3023" i="2"/>
  <c r="HY3035" i="2" s="1"/>
  <c r="HU3023" i="2"/>
  <c r="HU3035" i="2" s="1"/>
  <c r="HS3023" i="2"/>
  <c r="HS3035" i="2" s="1"/>
  <c r="HO3023" i="2"/>
  <c r="HO3035" i="2" s="1"/>
  <c r="HM3023" i="2"/>
  <c r="HM3035" i="2" s="1"/>
  <c r="HI3023" i="2"/>
  <c r="HI3035" i="2" s="1"/>
  <c r="HG3023" i="2"/>
  <c r="HG3035" i="2" s="1"/>
  <c r="HC3023" i="2"/>
  <c r="HC3035" i="2" s="1"/>
  <c r="HA3023" i="2"/>
  <c r="HA3035" i="2" s="1"/>
  <c r="GW3023" i="2"/>
  <c r="GW3035" i="2" s="1"/>
  <c r="GU3023" i="2"/>
  <c r="GU3035" i="2" s="1"/>
  <c r="GQ3023" i="2"/>
  <c r="GQ3035" i="2" s="1"/>
  <c r="GO3023" i="2"/>
  <c r="GO3035" i="2" s="1"/>
  <c r="GK3023" i="2"/>
  <c r="GK3035" i="2" s="1"/>
  <c r="GI3023" i="2"/>
  <c r="GI3035" i="2" s="1"/>
  <c r="GE3023" i="2"/>
  <c r="GE3035" i="2" s="1"/>
  <c r="GC3023" i="2"/>
  <c r="GC3035" i="2" s="1"/>
  <c r="FY3023" i="2"/>
  <c r="FY3035" i="2" s="1"/>
  <c r="FW3023" i="2"/>
  <c r="FW3035" i="2" s="1"/>
  <c r="FS3023" i="2"/>
  <c r="FS3035" i="2" s="1"/>
  <c r="FQ3023" i="2"/>
  <c r="FQ3035" i="2" s="1"/>
  <c r="FM3023" i="2"/>
  <c r="FM3035" i="2" s="1"/>
  <c r="FK3023" i="2"/>
  <c r="FK3035" i="2" s="1"/>
  <c r="FG3023" i="2"/>
  <c r="FG3035" i="2" s="1"/>
  <c r="FE3023" i="2"/>
  <c r="FE3035" i="2" s="1"/>
  <c r="FA3023" i="2"/>
  <c r="FA3035" i="2" s="1"/>
  <c r="EY3023" i="2"/>
  <c r="EY3035" i="2" s="1"/>
  <c r="EU3023" i="2"/>
  <c r="EU3035" i="2" s="1"/>
  <c r="ES3023" i="2"/>
  <c r="ES3035" i="2" s="1"/>
  <c r="EO3023" i="2"/>
  <c r="EO3035" i="2" s="1"/>
  <c r="EM3023" i="2"/>
  <c r="EM3035" i="2" s="1"/>
  <c r="EI3023" i="2"/>
  <c r="EI3035" i="2" s="1"/>
  <c r="EG3023" i="2"/>
  <c r="EG3035" i="2" s="1"/>
  <c r="EC3023" i="2"/>
  <c r="EC3035" i="2" s="1"/>
  <c r="EA3023" i="2"/>
  <c r="EA3035" i="2" s="1"/>
  <c r="DW3023" i="2"/>
  <c r="DW3035" i="2" s="1"/>
  <c r="DU3023" i="2"/>
  <c r="DU3035" i="2" s="1"/>
  <c r="DQ3023" i="2"/>
  <c r="DQ3035" i="2" s="1"/>
  <c r="DO3023" i="2"/>
  <c r="DO3035" i="2" s="1"/>
  <c r="DK3023" i="2"/>
  <c r="DK3035" i="2" s="1"/>
  <c r="DI3023" i="2"/>
  <c r="DI3035" i="2" s="1"/>
  <c r="DE3023" i="2"/>
  <c r="DE3035" i="2" s="1"/>
  <c r="DC3023" i="2"/>
  <c r="DC3035" i="2" s="1"/>
  <c r="CY3023" i="2"/>
  <c r="CY3035" i="2" s="1"/>
  <c r="CW3023" i="2"/>
  <c r="CW3035" i="2" s="1"/>
  <c r="CS3023" i="2"/>
  <c r="CS3035" i="2" s="1"/>
  <c r="CQ3023" i="2"/>
  <c r="CQ3035" i="2" s="1"/>
  <c r="CM3023" i="2"/>
  <c r="CM3035" i="2" s="1"/>
  <c r="CK3023" i="2"/>
  <c r="CK3035" i="2" s="1"/>
  <c r="CG3023" i="2"/>
  <c r="CG3035" i="2" s="1"/>
  <c r="CE3023" i="2"/>
  <c r="CE3035" i="2" s="1"/>
  <c r="CA3023" i="2"/>
  <c r="CA3035" i="2" s="1"/>
  <c r="BY3023" i="2"/>
  <c r="BY3035" i="2" s="1"/>
  <c r="BU3023" i="2"/>
  <c r="BU3035" i="2" s="1"/>
  <c r="BS3023" i="2"/>
  <c r="BS3035" i="2" s="1"/>
  <c r="BO3023" i="2"/>
  <c r="BO3035" i="2" s="1"/>
  <c r="BM3023" i="2"/>
  <c r="BM3035" i="2" s="1"/>
  <c r="BI3023" i="2"/>
  <c r="BI3035" i="2" s="1"/>
  <c r="BG3023" i="2"/>
  <c r="BG3035" i="2" s="1"/>
  <c r="BC3023" i="2"/>
  <c r="BC3035" i="2" s="1"/>
  <c r="BA3023" i="2"/>
  <c r="BA3035" i="2" s="1"/>
  <c r="AW3023" i="2"/>
  <c r="AW3035" i="2" s="1"/>
  <c r="AU3023" i="2"/>
  <c r="AU3035" i="2" s="1"/>
  <c r="AQ3023" i="2"/>
  <c r="AQ3035" i="2" s="1"/>
  <c r="AO3023" i="2"/>
  <c r="AO3035" i="2" s="1"/>
  <c r="AK3023" i="2"/>
  <c r="AK3035" i="2" s="1"/>
  <c r="AI3023" i="2"/>
  <c r="AI3035" i="2" s="1"/>
  <c r="AE3023" i="2"/>
  <c r="AE3035" i="2" s="1"/>
  <c r="AC3023" i="2"/>
  <c r="AC3035" i="2" s="1"/>
  <c r="Y3023" i="2"/>
  <c r="Y3035" i="2" s="1"/>
  <c r="W3023" i="2"/>
  <c r="W3035" i="2" s="1"/>
  <c r="S3023" i="2"/>
  <c r="S3035" i="2" s="1"/>
  <c r="Q3023" i="2"/>
  <c r="Q3035" i="2" s="1"/>
  <c r="M3023" i="2"/>
  <c r="M3035" i="2" s="1"/>
  <c r="K3023" i="2"/>
  <c r="K3035" i="2" s="1"/>
  <c r="VK3026" i="2"/>
  <c r="VK3038" i="2" s="1"/>
  <c r="VE3026" i="2"/>
  <c r="VE3038" i="2" s="1"/>
  <c r="UY3026" i="2"/>
  <c r="UY3038" i="2" s="1"/>
  <c r="US3026" i="2"/>
  <c r="US3038" i="2" s="1"/>
  <c r="UM3026" i="2"/>
  <c r="UM3038" i="2" s="1"/>
  <c r="UG3026" i="2"/>
  <c r="UG3038" i="2" s="1"/>
  <c r="UA3026" i="2"/>
  <c r="UA3038" i="2" s="1"/>
  <c r="TU3026" i="2"/>
  <c r="TU3038" i="2" s="1"/>
  <c r="TO3026" i="2"/>
  <c r="TO3038" i="2" s="1"/>
  <c r="TI3026" i="2"/>
  <c r="TI3038" i="2" s="1"/>
  <c r="TC3026" i="2"/>
  <c r="TC3038" i="2" s="1"/>
  <c r="SW3026" i="2"/>
  <c r="SW3038" i="2" s="1"/>
  <c r="SQ3026" i="2"/>
  <c r="SQ3038" i="2" s="1"/>
  <c r="SK3026" i="2"/>
  <c r="SK3038" i="2" s="1"/>
  <c r="SE3026" i="2"/>
  <c r="SE3038" i="2" s="1"/>
  <c r="RY3026" i="2"/>
  <c r="RY3038" i="2" s="1"/>
  <c r="RS3026" i="2"/>
  <c r="RS3038" i="2" s="1"/>
  <c r="RM3026" i="2"/>
  <c r="RM3038" i="2" s="1"/>
  <c r="RG3026" i="2"/>
  <c r="RG3038" i="2" s="1"/>
  <c r="RA3026" i="2"/>
  <c r="RA3038" i="2" s="1"/>
  <c r="QU3026" i="2"/>
  <c r="QU3038" i="2" s="1"/>
  <c r="QO3026" i="2"/>
  <c r="QO3038" i="2" s="1"/>
  <c r="QI3026" i="2"/>
  <c r="QI3038" i="2" s="1"/>
  <c r="QC3026" i="2"/>
  <c r="QC3038" i="2" s="1"/>
  <c r="PW3026" i="2"/>
  <c r="PW3038" i="2" s="1"/>
  <c r="PQ3026" i="2"/>
  <c r="PQ3038" i="2" s="1"/>
  <c r="PK3026" i="2"/>
  <c r="PK3038" i="2" s="1"/>
  <c r="PE3026" i="2"/>
  <c r="PE3038" i="2" s="1"/>
  <c r="OY3026" i="2"/>
  <c r="OY3038" i="2" s="1"/>
  <c r="OS3026" i="2"/>
  <c r="OS3038" i="2" s="1"/>
  <c r="OM3026" i="2"/>
  <c r="OM3038" i="2" s="1"/>
  <c r="OG3026" i="2"/>
  <c r="OG3038" i="2" s="1"/>
  <c r="OA3026" i="2"/>
  <c r="OA3038" i="2" s="1"/>
  <c r="NU3026" i="2"/>
  <c r="NU3038" i="2" s="1"/>
  <c r="NO3026" i="2"/>
  <c r="NO3038" i="2" s="1"/>
  <c r="NI3026" i="2"/>
  <c r="NI3038" i="2" s="1"/>
  <c r="NC3026" i="2"/>
  <c r="NC3038" i="2" s="1"/>
  <c r="MW3026" i="2"/>
  <c r="MW3038" i="2" s="1"/>
  <c r="MQ3026" i="2"/>
  <c r="MQ3038" i="2" s="1"/>
  <c r="MK3026" i="2"/>
  <c r="MK3038" i="2" s="1"/>
  <c r="ME3026" i="2"/>
  <c r="ME3038" i="2" s="1"/>
  <c r="LY3026" i="2"/>
  <c r="LY3038" i="2" s="1"/>
  <c r="LS3026" i="2"/>
  <c r="LS3038" i="2" s="1"/>
  <c r="LM3026" i="2"/>
  <c r="LM3038" i="2" s="1"/>
  <c r="LG3026" i="2"/>
  <c r="LG3038" i="2" s="1"/>
  <c r="LA3026" i="2"/>
  <c r="LA3038" i="2" s="1"/>
  <c r="KU3026" i="2"/>
  <c r="KU3038" i="2" s="1"/>
  <c r="KO3026" i="2"/>
  <c r="KO3038" i="2" s="1"/>
  <c r="KI3026" i="2"/>
  <c r="KI3038" i="2" s="1"/>
  <c r="KC3026" i="2"/>
  <c r="KC3038" i="2" s="1"/>
  <c r="JW3026" i="2"/>
  <c r="JW3038" i="2" s="1"/>
  <c r="JQ3026" i="2"/>
  <c r="JQ3038" i="2" s="1"/>
  <c r="JK3026" i="2"/>
  <c r="JK3038" i="2" s="1"/>
  <c r="JE3026" i="2"/>
  <c r="JE3038" i="2" s="1"/>
  <c r="IY3026" i="2"/>
  <c r="IY3038" i="2" s="1"/>
  <c r="IS3026" i="2"/>
  <c r="IS3038" i="2" s="1"/>
  <c r="IM3026" i="2"/>
  <c r="IM3038" i="2" s="1"/>
  <c r="IG3026" i="2"/>
  <c r="IG3038" i="2" s="1"/>
  <c r="IA3026" i="2"/>
  <c r="IA3038" i="2" s="1"/>
  <c r="HU3026" i="2"/>
  <c r="HU3038" i="2" s="1"/>
  <c r="HO3026" i="2"/>
  <c r="HO3038" i="2" s="1"/>
  <c r="HI3026" i="2"/>
  <c r="HI3038" i="2" s="1"/>
  <c r="HC3026" i="2"/>
  <c r="HC3038" i="2" s="1"/>
  <c r="GW3026" i="2"/>
  <c r="GW3038" i="2" s="1"/>
  <c r="GQ3026" i="2"/>
  <c r="GQ3038" i="2" s="1"/>
  <c r="GK3026" i="2"/>
  <c r="GK3038" i="2" s="1"/>
  <c r="GE3026" i="2"/>
  <c r="GE3038" i="2" s="1"/>
  <c r="FY3026" i="2"/>
  <c r="FY3038" i="2" s="1"/>
  <c r="FS3026" i="2"/>
  <c r="FS3038" i="2" s="1"/>
  <c r="FM3026" i="2"/>
  <c r="FM3038" i="2" s="1"/>
  <c r="FG3026" i="2"/>
  <c r="FG3038" i="2" s="1"/>
  <c r="FA3026" i="2"/>
  <c r="FA3038" i="2" s="1"/>
  <c r="EU3026" i="2"/>
  <c r="EU3038" i="2" s="1"/>
  <c r="EO3026" i="2"/>
  <c r="EO3038" i="2" s="1"/>
  <c r="EI3026" i="2"/>
  <c r="EI3038" i="2" s="1"/>
  <c r="EC3026" i="2"/>
  <c r="EC3038" i="2" s="1"/>
  <c r="DW3026" i="2"/>
  <c r="DW3038" i="2" s="1"/>
  <c r="DQ3026" i="2"/>
  <c r="DQ3038" i="2" s="1"/>
  <c r="DK3026" i="2"/>
  <c r="DK3038" i="2" s="1"/>
  <c r="DE3026" i="2"/>
  <c r="DE3038" i="2" s="1"/>
  <c r="CY3026" i="2"/>
  <c r="CY3038" i="2" s="1"/>
  <c r="CS3026" i="2"/>
  <c r="CS3038" i="2" s="1"/>
  <c r="CM3026" i="2"/>
  <c r="CM3038" i="2" s="1"/>
  <c r="CG3026" i="2"/>
  <c r="CG3038" i="2" s="1"/>
  <c r="CA3026" i="2"/>
  <c r="CA3038" i="2" s="1"/>
  <c r="BU3026" i="2"/>
  <c r="BU3038" i="2" s="1"/>
  <c r="BO3026" i="2"/>
  <c r="BO3038" i="2" s="1"/>
  <c r="BI3026" i="2"/>
  <c r="BI3038" i="2" s="1"/>
  <c r="BC3026" i="2"/>
  <c r="BC3038" i="2" s="1"/>
  <c r="AW3026" i="2"/>
  <c r="AW3038" i="2" s="1"/>
  <c r="AQ3026" i="2"/>
  <c r="AQ3038" i="2" s="1"/>
  <c r="AK3026" i="2"/>
  <c r="AK3038" i="2" s="1"/>
  <c r="AE3026" i="2"/>
  <c r="AE3038" i="2" s="1"/>
  <c r="Y3026" i="2"/>
  <c r="Y3038" i="2" s="1"/>
  <c r="S3026" i="2"/>
  <c r="S3038" i="2" s="1"/>
  <c r="M3026" i="2"/>
  <c r="M3038" i="2" s="1"/>
  <c r="VI3025" i="2"/>
  <c r="VI3037" i="2" s="1"/>
  <c r="VC3025" i="2"/>
  <c r="VC3037" i="2" s="1"/>
  <c r="UW3025" i="2"/>
  <c r="UW3037" i="2" s="1"/>
  <c r="UQ3025" i="2"/>
  <c r="UQ3037" i="2" s="1"/>
  <c r="UK3025" i="2"/>
  <c r="UK3037" i="2" s="1"/>
  <c r="UE3025" i="2"/>
  <c r="UE3037" i="2" s="1"/>
  <c r="TY3025" i="2"/>
  <c r="TY3037" i="2" s="1"/>
  <c r="TS3025" i="2"/>
  <c r="TS3037" i="2" s="1"/>
  <c r="TM3025" i="2"/>
  <c r="TM3037" i="2" s="1"/>
  <c r="TG3025" i="2"/>
  <c r="TG3037" i="2" s="1"/>
  <c r="TA3025" i="2"/>
  <c r="TA3037" i="2" s="1"/>
  <c r="SU3025" i="2"/>
  <c r="SU3037" i="2" s="1"/>
  <c r="SO3025" i="2"/>
  <c r="SO3037" i="2" s="1"/>
  <c r="SI3025" i="2"/>
  <c r="SI3037" i="2" s="1"/>
  <c r="SC3025" i="2"/>
  <c r="SC3037" i="2" s="1"/>
  <c r="RW3025" i="2"/>
  <c r="RW3037" i="2" s="1"/>
  <c r="RQ3025" i="2"/>
  <c r="RQ3037" i="2" s="1"/>
  <c r="RK3025" i="2"/>
  <c r="RK3037" i="2" s="1"/>
  <c r="RE3025" i="2"/>
  <c r="RE3037" i="2" s="1"/>
  <c r="QY3025" i="2"/>
  <c r="QY3037" i="2" s="1"/>
  <c r="QS3025" i="2"/>
  <c r="QS3037" i="2" s="1"/>
  <c r="QM3025" i="2"/>
  <c r="QM3037" i="2" s="1"/>
  <c r="QG3025" i="2"/>
  <c r="QG3037" i="2" s="1"/>
  <c r="QA3025" i="2"/>
  <c r="QA3037" i="2" s="1"/>
  <c r="PU3025" i="2"/>
  <c r="PU3037" i="2" s="1"/>
  <c r="PO3025" i="2"/>
  <c r="PO3037" i="2" s="1"/>
  <c r="PI3025" i="2"/>
  <c r="PI3037" i="2" s="1"/>
  <c r="PC3025" i="2"/>
  <c r="PC3037" i="2" s="1"/>
  <c r="OW3025" i="2"/>
  <c r="OW3037" i="2" s="1"/>
  <c r="OQ3025" i="2"/>
  <c r="OQ3037" i="2" s="1"/>
  <c r="OK3025" i="2"/>
  <c r="OK3037" i="2" s="1"/>
  <c r="OE3025" i="2"/>
  <c r="OE3037" i="2" s="1"/>
  <c r="NY3025" i="2"/>
  <c r="NY3037" i="2" s="1"/>
  <c r="NS3025" i="2"/>
  <c r="NS3037" i="2" s="1"/>
  <c r="NM3025" i="2"/>
  <c r="NM3037" i="2" s="1"/>
  <c r="NG3025" i="2"/>
  <c r="NG3037" i="2" s="1"/>
  <c r="NA3025" i="2"/>
  <c r="NA3037" i="2" s="1"/>
  <c r="MU3025" i="2"/>
  <c r="MU3037" i="2" s="1"/>
  <c r="MO3025" i="2"/>
  <c r="MO3037" i="2" s="1"/>
  <c r="MI3025" i="2"/>
  <c r="MI3037" i="2" s="1"/>
  <c r="MC3025" i="2"/>
  <c r="MC3037" i="2" s="1"/>
  <c r="LW3025" i="2"/>
  <c r="LW3037" i="2" s="1"/>
  <c r="LQ3025" i="2"/>
  <c r="LQ3037" i="2" s="1"/>
  <c r="LK3025" i="2"/>
  <c r="LK3037" i="2" s="1"/>
  <c r="LE3025" i="2"/>
  <c r="LE3037" i="2" s="1"/>
  <c r="KY3025" i="2"/>
  <c r="KY3037" i="2" s="1"/>
  <c r="KS3025" i="2"/>
  <c r="KS3037" i="2" s="1"/>
  <c r="KM3025" i="2"/>
  <c r="KM3037" i="2" s="1"/>
  <c r="KG3025" i="2"/>
  <c r="KG3037" i="2" s="1"/>
  <c r="KA3025" i="2"/>
  <c r="KA3037" i="2" s="1"/>
  <c r="JU3025" i="2"/>
  <c r="JU3037" i="2" s="1"/>
  <c r="JO3025" i="2"/>
  <c r="JO3037" i="2" s="1"/>
  <c r="JI3025" i="2"/>
  <c r="JI3037" i="2" s="1"/>
  <c r="JC3025" i="2"/>
  <c r="JC3037" i="2" s="1"/>
  <c r="IW3025" i="2"/>
  <c r="IW3037" i="2" s="1"/>
  <c r="IQ3025" i="2"/>
  <c r="IQ3037" i="2" s="1"/>
  <c r="IK3025" i="2"/>
  <c r="IK3037" i="2" s="1"/>
  <c r="IE3025" i="2"/>
  <c r="IE3037" i="2" s="1"/>
  <c r="HY3025" i="2"/>
  <c r="HY3037" i="2" s="1"/>
  <c r="HS3025" i="2"/>
  <c r="HS3037" i="2" s="1"/>
  <c r="HM3025" i="2"/>
  <c r="HM3037" i="2" s="1"/>
  <c r="HG3025" i="2"/>
  <c r="HG3037" i="2" s="1"/>
  <c r="HA3025" i="2"/>
  <c r="HA3037" i="2" s="1"/>
  <c r="GU3025" i="2"/>
  <c r="GU3037" i="2" s="1"/>
  <c r="GO3025" i="2"/>
  <c r="GO3037" i="2" s="1"/>
  <c r="GI3025" i="2"/>
  <c r="GI3037" i="2" s="1"/>
  <c r="GC3025" i="2"/>
  <c r="GC3037" i="2" s="1"/>
  <c r="FW3025" i="2"/>
  <c r="FW3037" i="2" s="1"/>
  <c r="FQ3025" i="2"/>
  <c r="FQ3037" i="2" s="1"/>
  <c r="FK3025" i="2"/>
  <c r="FK3037" i="2" s="1"/>
  <c r="FE3025" i="2"/>
  <c r="FE3037" i="2" s="1"/>
  <c r="EY3025" i="2"/>
  <c r="EY3037" i="2" s="1"/>
  <c r="ES3025" i="2"/>
  <c r="ES3037" i="2" s="1"/>
  <c r="EM3025" i="2"/>
  <c r="EM3037" i="2" s="1"/>
  <c r="EG3025" i="2"/>
  <c r="EG3037" i="2" s="1"/>
  <c r="EA3025" i="2"/>
  <c r="EA3037" i="2" s="1"/>
  <c r="DU3025" i="2"/>
  <c r="DU3037" i="2" s="1"/>
  <c r="DO3025" i="2"/>
  <c r="DO3037" i="2" s="1"/>
  <c r="DI3025" i="2"/>
  <c r="DI3037" i="2" s="1"/>
  <c r="DC3025" i="2"/>
  <c r="DC3037" i="2" s="1"/>
  <c r="CW3025" i="2"/>
  <c r="CW3037" i="2" s="1"/>
  <c r="CQ3025" i="2"/>
  <c r="CQ3037" i="2" s="1"/>
  <c r="CK3025" i="2"/>
  <c r="CK3037" i="2" s="1"/>
  <c r="CE3025" i="2"/>
  <c r="CE3037" i="2" s="1"/>
  <c r="BY3025" i="2"/>
  <c r="BY3037" i="2" s="1"/>
  <c r="BS3025" i="2"/>
  <c r="BS3037" i="2" s="1"/>
  <c r="BM3025" i="2"/>
  <c r="BM3037" i="2" s="1"/>
  <c r="BG3025" i="2"/>
  <c r="BG3037" i="2" s="1"/>
  <c r="BA3025" i="2"/>
  <c r="BA3037" i="2" s="1"/>
  <c r="AU3025" i="2"/>
  <c r="AU3037" i="2" s="1"/>
  <c r="AO3025" i="2"/>
  <c r="AO3037" i="2" s="1"/>
  <c r="AI3025" i="2"/>
  <c r="AI3037" i="2" s="1"/>
  <c r="AC3025" i="2"/>
  <c r="AC3037" i="2" s="1"/>
  <c r="W3025" i="2"/>
  <c r="W3037" i="2" s="1"/>
  <c r="Q3025" i="2"/>
  <c r="Q3037" i="2" s="1"/>
  <c r="K3025" i="2"/>
  <c r="K3037" i="2" s="1"/>
  <c r="VK3024" i="2"/>
  <c r="VK3036" i="2" s="1"/>
  <c r="VE3024" i="2"/>
  <c r="VE3036" i="2" s="1"/>
  <c r="UY3024" i="2"/>
  <c r="UY3036" i="2" s="1"/>
  <c r="US3024" i="2"/>
  <c r="US3036" i="2" s="1"/>
  <c r="UM3024" i="2"/>
  <c r="UM3036" i="2" s="1"/>
  <c r="UG3024" i="2"/>
  <c r="UG3036" i="2" s="1"/>
  <c r="UA3024" i="2"/>
  <c r="UA3036" i="2" s="1"/>
  <c r="TU3024" i="2"/>
  <c r="TU3036" i="2" s="1"/>
  <c r="TO3024" i="2"/>
  <c r="TO3036" i="2" s="1"/>
  <c r="TI3024" i="2"/>
  <c r="TI3036" i="2" s="1"/>
  <c r="TC3024" i="2"/>
  <c r="TC3036" i="2" s="1"/>
  <c r="SW3024" i="2"/>
  <c r="SW3036" i="2" s="1"/>
  <c r="SQ3024" i="2"/>
  <c r="SQ3036" i="2" s="1"/>
  <c r="SK3024" i="2"/>
  <c r="SK3036" i="2" s="1"/>
  <c r="SE3024" i="2"/>
  <c r="SE3036" i="2" s="1"/>
  <c r="RY3024" i="2"/>
  <c r="RY3036" i="2" s="1"/>
  <c r="RS3024" i="2"/>
  <c r="RS3036" i="2" s="1"/>
  <c r="RM3024" i="2"/>
  <c r="RM3036" i="2" s="1"/>
  <c r="RG3024" i="2"/>
  <c r="RG3036" i="2" s="1"/>
  <c r="RA3024" i="2"/>
  <c r="RA3036" i="2" s="1"/>
  <c r="QU3024" i="2"/>
  <c r="QU3036" i="2" s="1"/>
  <c r="QO3024" i="2"/>
  <c r="QO3036" i="2" s="1"/>
  <c r="QI3024" i="2"/>
  <c r="QI3036" i="2" s="1"/>
  <c r="QC3024" i="2"/>
  <c r="QC3036" i="2" s="1"/>
  <c r="PW3024" i="2"/>
  <c r="PW3036" i="2" s="1"/>
  <c r="PQ3024" i="2"/>
  <c r="PQ3036" i="2" s="1"/>
  <c r="PK3024" i="2"/>
  <c r="PK3036" i="2" s="1"/>
  <c r="PE3024" i="2"/>
  <c r="PE3036" i="2" s="1"/>
  <c r="OY3024" i="2"/>
  <c r="OY3036" i="2" s="1"/>
  <c r="OS3024" i="2"/>
  <c r="OS3036" i="2" s="1"/>
  <c r="OM3024" i="2"/>
  <c r="OM3036" i="2" s="1"/>
  <c r="OG3024" i="2"/>
  <c r="OG3036" i="2" s="1"/>
  <c r="OA3024" i="2"/>
  <c r="OA3036" i="2" s="1"/>
  <c r="NU3024" i="2"/>
  <c r="NU3036" i="2" s="1"/>
  <c r="NO3024" i="2"/>
  <c r="NO3036" i="2" s="1"/>
  <c r="NI3024" i="2"/>
  <c r="NI3036" i="2" s="1"/>
  <c r="NC3024" i="2"/>
  <c r="NC3036" i="2" s="1"/>
  <c r="MW3024" i="2"/>
  <c r="MW3036" i="2" s="1"/>
  <c r="MQ3024" i="2"/>
  <c r="MQ3036" i="2" s="1"/>
  <c r="MK3024" i="2"/>
  <c r="MK3036" i="2" s="1"/>
  <c r="ME3024" i="2"/>
  <c r="ME3036" i="2" s="1"/>
  <c r="LY3024" i="2"/>
  <c r="LY3036" i="2" s="1"/>
  <c r="LS3024" i="2"/>
  <c r="LS3036" i="2" s="1"/>
  <c r="LM3024" i="2"/>
  <c r="LM3036" i="2" s="1"/>
  <c r="LG3024" i="2"/>
  <c r="LG3036" i="2" s="1"/>
  <c r="LA3024" i="2"/>
  <c r="LA3036" i="2" s="1"/>
  <c r="KU3024" i="2"/>
  <c r="KU3036" i="2" s="1"/>
  <c r="KO3024" i="2"/>
  <c r="KO3036" i="2" s="1"/>
  <c r="KI3024" i="2"/>
  <c r="KI3036" i="2" s="1"/>
  <c r="KC3024" i="2"/>
  <c r="KC3036" i="2" s="1"/>
  <c r="JW3024" i="2"/>
  <c r="JW3036" i="2" s="1"/>
  <c r="JQ3024" i="2"/>
  <c r="JQ3036" i="2" s="1"/>
  <c r="JK3024" i="2"/>
  <c r="JK3036" i="2" s="1"/>
  <c r="JE3024" i="2"/>
  <c r="JE3036" i="2" s="1"/>
  <c r="IY3024" i="2"/>
  <c r="IY3036" i="2" s="1"/>
  <c r="IS3024" i="2"/>
  <c r="IS3036" i="2" s="1"/>
  <c r="IM3024" i="2"/>
  <c r="IM3036" i="2" s="1"/>
  <c r="IG3024" i="2"/>
  <c r="IG3036" i="2" s="1"/>
  <c r="IA3024" i="2"/>
  <c r="IA3036" i="2" s="1"/>
  <c r="HU3024" i="2"/>
  <c r="HU3036" i="2" s="1"/>
  <c r="HO3024" i="2"/>
  <c r="HO3036" i="2" s="1"/>
  <c r="HI3024" i="2"/>
  <c r="HI3036" i="2" s="1"/>
  <c r="HC3024" i="2"/>
  <c r="HC3036" i="2" s="1"/>
  <c r="GW3024" i="2"/>
  <c r="GW3036" i="2" s="1"/>
  <c r="GQ3024" i="2"/>
  <c r="GQ3036" i="2" s="1"/>
  <c r="GK3024" i="2"/>
  <c r="GK3036" i="2" s="1"/>
  <c r="GE3024" i="2"/>
  <c r="GE3036" i="2" s="1"/>
  <c r="FY3024" i="2"/>
  <c r="FY3036" i="2" s="1"/>
  <c r="FS3024" i="2"/>
  <c r="FS3036" i="2" s="1"/>
  <c r="FM3024" i="2"/>
  <c r="FM3036" i="2" s="1"/>
  <c r="FG3024" i="2"/>
  <c r="FG3036" i="2" s="1"/>
  <c r="FA3024" i="2"/>
  <c r="FA3036" i="2" s="1"/>
  <c r="EU3024" i="2"/>
  <c r="EU3036" i="2" s="1"/>
  <c r="EO3024" i="2"/>
  <c r="EO3036" i="2" s="1"/>
  <c r="EI3024" i="2"/>
  <c r="EI3036" i="2" s="1"/>
  <c r="EC3024" i="2"/>
  <c r="EC3036" i="2" s="1"/>
  <c r="DW3024" i="2"/>
  <c r="DW3036" i="2" s="1"/>
  <c r="DQ3024" i="2"/>
  <c r="DQ3036" i="2" s="1"/>
  <c r="DK3024" i="2"/>
  <c r="DK3036" i="2" s="1"/>
  <c r="DE3024" i="2"/>
  <c r="DE3036" i="2" s="1"/>
  <c r="CY3024" i="2"/>
  <c r="CY3036" i="2" s="1"/>
  <c r="CS3024" i="2"/>
  <c r="CS3036" i="2" s="1"/>
  <c r="CM3024" i="2"/>
  <c r="CM3036" i="2" s="1"/>
  <c r="CG3024" i="2"/>
  <c r="CG3036" i="2" s="1"/>
  <c r="CA3024" i="2"/>
  <c r="CA3036" i="2" s="1"/>
  <c r="BU3024" i="2"/>
  <c r="BU3036" i="2" s="1"/>
  <c r="BO3024" i="2"/>
  <c r="BO3036" i="2" s="1"/>
  <c r="BI3024" i="2"/>
  <c r="BI3036" i="2" s="1"/>
  <c r="BC3024" i="2"/>
  <c r="BC3036" i="2" s="1"/>
  <c r="AW3024" i="2"/>
  <c r="AW3036" i="2" s="1"/>
  <c r="AQ3024" i="2"/>
  <c r="AQ3036" i="2" s="1"/>
  <c r="AK3024" i="2"/>
  <c r="AK3036" i="2" s="1"/>
  <c r="AE3024" i="2"/>
  <c r="AE3036" i="2" s="1"/>
  <c r="Y3024" i="2"/>
  <c r="Y3036" i="2" s="1"/>
  <c r="S3024" i="2"/>
  <c r="S3036" i="2" s="1"/>
  <c r="M3024" i="2"/>
  <c r="M3036" i="2" s="1"/>
  <c r="VJ3023" i="2"/>
  <c r="VJ3035" i="2" s="1"/>
  <c r="VD3023" i="2"/>
  <c r="VD3035" i="2" s="1"/>
  <c r="UX3023" i="2"/>
  <c r="UX3035" i="2" s="1"/>
  <c r="UR3023" i="2"/>
  <c r="UR3035" i="2" s="1"/>
  <c r="UL3023" i="2"/>
  <c r="UL3035" i="2" s="1"/>
  <c r="UF3023" i="2"/>
  <c r="UF3035" i="2" s="1"/>
  <c r="TZ3023" i="2"/>
  <c r="TZ3035" i="2" s="1"/>
  <c r="TT3023" i="2"/>
  <c r="TT3035" i="2" s="1"/>
  <c r="TN3023" i="2"/>
  <c r="TN3035" i="2" s="1"/>
  <c r="TH3023" i="2"/>
  <c r="TH3035" i="2" s="1"/>
  <c r="TB3023" i="2"/>
  <c r="TB3035" i="2" s="1"/>
  <c r="SV3023" i="2"/>
  <c r="SV3035" i="2" s="1"/>
  <c r="SP3023" i="2"/>
  <c r="SP3035" i="2" s="1"/>
  <c r="SJ3023" i="2"/>
  <c r="SJ3035" i="2" s="1"/>
  <c r="SD3023" i="2"/>
  <c r="SD3035" i="2" s="1"/>
  <c r="RX3023" i="2"/>
  <c r="RX3035" i="2" s="1"/>
  <c r="RR3023" i="2"/>
  <c r="RR3035" i="2" s="1"/>
  <c r="RL3023" i="2"/>
  <c r="RL3035" i="2" s="1"/>
  <c r="RF3023" i="2"/>
  <c r="RF3035" i="2" s="1"/>
  <c r="QZ3023" i="2"/>
  <c r="QZ3035" i="2" s="1"/>
  <c r="QT3023" i="2"/>
  <c r="QT3035" i="2" s="1"/>
  <c r="QN3023" i="2"/>
  <c r="QN3035" i="2" s="1"/>
  <c r="QH3023" i="2"/>
  <c r="QH3035" i="2" s="1"/>
  <c r="QB3023" i="2"/>
  <c r="QB3035" i="2" s="1"/>
  <c r="PV3023" i="2"/>
  <c r="PV3035" i="2" s="1"/>
  <c r="PP3023" i="2"/>
  <c r="PP3035" i="2" s="1"/>
  <c r="PJ3023" i="2"/>
  <c r="PJ3035" i="2" s="1"/>
  <c r="PD3023" i="2"/>
  <c r="PD3035" i="2" s="1"/>
  <c r="OX3023" i="2"/>
  <c r="OX3035" i="2" s="1"/>
  <c r="OR3023" i="2"/>
  <c r="OR3035" i="2" s="1"/>
  <c r="OL3023" i="2"/>
  <c r="OL3035" i="2" s="1"/>
  <c r="OF3023" i="2"/>
  <c r="OF3035" i="2" s="1"/>
  <c r="NZ3023" i="2"/>
  <c r="NZ3035" i="2" s="1"/>
  <c r="NT3023" i="2"/>
  <c r="NT3035" i="2" s="1"/>
  <c r="NN3023" i="2"/>
  <c r="NN3035" i="2" s="1"/>
  <c r="NH3023" i="2"/>
  <c r="NH3035" i="2" s="1"/>
  <c r="NB3023" i="2"/>
  <c r="NB3035" i="2" s="1"/>
  <c r="MV3023" i="2"/>
  <c r="MV3035" i="2" s="1"/>
  <c r="MP3023" i="2"/>
  <c r="MP3035" i="2" s="1"/>
  <c r="MJ3023" i="2"/>
  <c r="MJ3035" i="2" s="1"/>
  <c r="MD3023" i="2"/>
  <c r="MD3035" i="2" s="1"/>
  <c r="LX3023" i="2"/>
  <c r="LX3035" i="2" s="1"/>
  <c r="LR3023" i="2"/>
  <c r="LR3035" i="2" s="1"/>
  <c r="LL3023" i="2"/>
  <c r="LL3035" i="2" s="1"/>
  <c r="LF3023" i="2"/>
  <c r="LF3035" i="2" s="1"/>
  <c r="KZ3023" i="2"/>
  <c r="KZ3035" i="2" s="1"/>
  <c r="KT3023" i="2"/>
  <c r="KT3035" i="2" s="1"/>
  <c r="KN3023" i="2"/>
  <c r="KN3035" i="2" s="1"/>
  <c r="KH3023" i="2"/>
  <c r="KH3035" i="2" s="1"/>
  <c r="KB3023" i="2"/>
  <c r="KB3035" i="2" s="1"/>
  <c r="JV3023" i="2"/>
  <c r="JV3035" i="2" s="1"/>
  <c r="JP3023" i="2"/>
  <c r="JP3035" i="2" s="1"/>
  <c r="JJ3023" i="2"/>
  <c r="JJ3035" i="2" s="1"/>
  <c r="JD3023" i="2"/>
  <c r="JD3035" i="2" s="1"/>
  <c r="IX3023" i="2"/>
  <c r="IX3035" i="2" s="1"/>
  <c r="IR3023" i="2"/>
  <c r="IR3035" i="2" s="1"/>
  <c r="IL3023" i="2"/>
  <c r="IL3035" i="2" s="1"/>
  <c r="IF3023" i="2"/>
  <c r="IF3035" i="2" s="1"/>
  <c r="HZ3023" i="2"/>
  <c r="HZ3035" i="2" s="1"/>
  <c r="HT3023" i="2"/>
  <c r="HT3035" i="2" s="1"/>
  <c r="HN3023" i="2"/>
  <c r="HN3035" i="2" s="1"/>
  <c r="HH3023" i="2"/>
  <c r="HH3035" i="2" s="1"/>
  <c r="HB3023" i="2"/>
  <c r="HB3035" i="2" s="1"/>
  <c r="GV3023" i="2"/>
  <c r="GV3035" i="2" s="1"/>
  <c r="GP3023" i="2"/>
  <c r="GP3035" i="2" s="1"/>
  <c r="GJ3023" i="2"/>
  <c r="GJ3035" i="2" s="1"/>
  <c r="GD3023" i="2"/>
  <c r="GD3035" i="2" s="1"/>
  <c r="FX3023" i="2"/>
  <c r="FX3035" i="2" s="1"/>
  <c r="FR3023" i="2"/>
  <c r="FR3035" i="2" s="1"/>
  <c r="FL3023" i="2"/>
  <c r="FL3035" i="2" s="1"/>
  <c r="FF3023" i="2"/>
  <c r="FF3035" i="2" s="1"/>
  <c r="EZ3023" i="2"/>
  <c r="EZ3035" i="2" s="1"/>
  <c r="ET3023" i="2"/>
  <c r="ET3035" i="2" s="1"/>
  <c r="EN3023" i="2"/>
  <c r="EN3035" i="2" s="1"/>
  <c r="EH3023" i="2"/>
  <c r="EH3035" i="2" s="1"/>
  <c r="EB3023" i="2"/>
  <c r="EB3035" i="2" s="1"/>
  <c r="DV3023" i="2"/>
  <c r="DV3035" i="2" s="1"/>
  <c r="DP3023" i="2"/>
  <c r="DP3035" i="2" s="1"/>
  <c r="DJ3023" i="2"/>
  <c r="DJ3035" i="2" s="1"/>
  <c r="DD3023" i="2"/>
  <c r="DD3035" i="2" s="1"/>
  <c r="CX3023" i="2"/>
  <c r="CX3035" i="2" s="1"/>
  <c r="CR3023" i="2"/>
  <c r="CR3035" i="2" s="1"/>
  <c r="CL3023" i="2"/>
  <c r="CL3035" i="2" s="1"/>
  <c r="CF3023" i="2"/>
  <c r="CF3035" i="2" s="1"/>
  <c r="BZ3023" i="2"/>
  <c r="BZ3035" i="2" s="1"/>
  <c r="BT3023" i="2"/>
  <c r="BT3035" i="2" s="1"/>
  <c r="BN3023" i="2"/>
  <c r="BN3035" i="2" s="1"/>
  <c r="BH3023" i="2"/>
  <c r="BH3035" i="2" s="1"/>
  <c r="BB3023" i="2"/>
  <c r="BB3035" i="2" s="1"/>
  <c r="AV3023" i="2"/>
  <c r="AV3035" i="2" s="1"/>
  <c r="AP3023" i="2"/>
  <c r="AP3035" i="2" s="1"/>
  <c r="AJ3023" i="2"/>
  <c r="AJ3035" i="2" s="1"/>
  <c r="AD3023" i="2"/>
  <c r="AD3035" i="2" s="1"/>
  <c r="X3023" i="2"/>
  <c r="X3035" i="2" s="1"/>
  <c r="R3023" i="2"/>
  <c r="R3035" i="2" s="1"/>
  <c r="L3023" i="2"/>
  <c r="L3035" i="2" s="1"/>
  <c r="VC3026" i="2"/>
  <c r="VC3038" i="2" s="1"/>
  <c r="UQ3026" i="2"/>
  <c r="UQ3038" i="2" s="1"/>
  <c r="UE3026" i="2"/>
  <c r="UE3038" i="2" s="1"/>
  <c r="TS3026" i="2"/>
  <c r="TS3038" i="2" s="1"/>
  <c r="TG3026" i="2"/>
  <c r="TG3038" i="2" s="1"/>
  <c r="SU3026" i="2"/>
  <c r="SU3038" i="2" s="1"/>
  <c r="SI3026" i="2"/>
  <c r="SI3038" i="2" s="1"/>
  <c r="RW3026" i="2"/>
  <c r="RW3038" i="2" s="1"/>
  <c r="RK3026" i="2"/>
  <c r="RK3038" i="2" s="1"/>
  <c r="QY3026" i="2"/>
  <c r="QY3038" i="2" s="1"/>
  <c r="QM3026" i="2"/>
  <c r="QM3038" i="2" s="1"/>
  <c r="QA3026" i="2"/>
  <c r="QA3038" i="2" s="1"/>
  <c r="PO3026" i="2"/>
  <c r="PO3038" i="2" s="1"/>
  <c r="PC3026" i="2"/>
  <c r="PC3038" i="2" s="1"/>
  <c r="OQ3026" i="2"/>
  <c r="OQ3038" i="2" s="1"/>
  <c r="OE3026" i="2"/>
  <c r="OE3038" i="2" s="1"/>
  <c r="NS3026" i="2"/>
  <c r="NS3038" i="2" s="1"/>
  <c r="NG3026" i="2"/>
  <c r="NG3038" i="2" s="1"/>
  <c r="MU3026" i="2"/>
  <c r="MU3038" i="2" s="1"/>
  <c r="MI3026" i="2"/>
  <c r="MI3038" i="2" s="1"/>
  <c r="LW3026" i="2"/>
  <c r="LW3038" i="2" s="1"/>
  <c r="LK3026" i="2"/>
  <c r="LK3038" i="2" s="1"/>
  <c r="KY3026" i="2"/>
  <c r="KY3038" i="2" s="1"/>
  <c r="KM3026" i="2"/>
  <c r="KM3038" i="2" s="1"/>
  <c r="KA3026" i="2"/>
  <c r="KA3038" i="2" s="1"/>
  <c r="JO3026" i="2"/>
  <c r="JO3038" i="2" s="1"/>
  <c r="JC3026" i="2"/>
  <c r="JC3038" i="2" s="1"/>
  <c r="IQ3026" i="2"/>
  <c r="IQ3038" i="2" s="1"/>
  <c r="IE3026" i="2"/>
  <c r="IE3038" i="2" s="1"/>
  <c r="HS3026" i="2"/>
  <c r="HS3038" i="2" s="1"/>
  <c r="HG3026" i="2"/>
  <c r="HG3038" i="2" s="1"/>
  <c r="GU3026" i="2"/>
  <c r="GU3038" i="2" s="1"/>
  <c r="GI3026" i="2"/>
  <c r="GI3038" i="2" s="1"/>
  <c r="FW3026" i="2"/>
  <c r="FW3038" i="2" s="1"/>
  <c r="FK3026" i="2"/>
  <c r="FK3038" i="2" s="1"/>
  <c r="EY3026" i="2"/>
  <c r="EY3038" i="2" s="1"/>
  <c r="EM3026" i="2"/>
  <c r="EM3038" i="2" s="1"/>
  <c r="EA3026" i="2"/>
  <c r="EA3038" i="2" s="1"/>
  <c r="DO3026" i="2"/>
  <c r="DO3038" i="2" s="1"/>
  <c r="DC3026" i="2"/>
  <c r="DC3038" i="2" s="1"/>
  <c r="CQ3026" i="2"/>
  <c r="CQ3038" i="2" s="1"/>
  <c r="CE3026" i="2"/>
  <c r="CE3038" i="2" s="1"/>
  <c r="BS3026" i="2"/>
  <c r="BS3038" i="2" s="1"/>
  <c r="BG3026" i="2"/>
  <c r="BG3038" i="2" s="1"/>
  <c r="AU3026" i="2"/>
  <c r="AU3038" i="2" s="1"/>
  <c r="AI3026" i="2"/>
  <c r="AI3038" i="2" s="1"/>
  <c r="W3026" i="2"/>
  <c r="W3038" i="2" s="1"/>
  <c r="K3026" i="2"/>
  <c r="K3038" i="2" s="1"/>
  <c r="VE3025" i="2"/>
  <c r="VE3037" i="2" s="1"/>
  <c r="VD3044" i="2" s="1"/>
  <c r="US3025" i="2"/>
  <c r="US3037" i="2" s="1"/>
  <c r="UR3044" i="2" s="1"/>
  <c r="UG3025" i="2"/>
  <c r="UG3037" i="2" s="1"/>
  <c r="UF3044" i="2" s="1"/>
  <c r="TU3025" i="2"/>
  <c r="TU3037" i="2" s="1"/>
  <c r="TT3044" i="2" s="1"/>
  <c r="TI3025" i="2"/>
  <c r="TI3037" i="2" s="1"/>
  <c r="TH3044" i="2" s="1"/>
  <c r="SW3025" i="2"/>
  <c r="SW3037" i="2" s="1"/>
  <c r="SV3044" i="2" s="1"/>
  <c r="SK3025" i="2"/>
  <c r="SK3037" i="2" s="1"/>
  <c r="SJ3044" i="2" s="1"/>
  <c r="RY3025" i="2"/>
  <c r="RY3037" i="2" s="1"/>
  <c r="RX3044" i="2" s="1"/>
  <c r="RM3025" i="2"/>
  <c r="RM3037" i="2" s="1"/>
  <c r="RL3044" i="2" s="1"/>
  <c r="RA3025" i="2"/>
  <c r="RA3037" i="2" s="1"/>
  <c r="QZ3044" i="2" s="1"/>
  <c r="QO3025" i="2"/>
  <c r="QO3037" i="2" s="1"/>
  <c r="QN3044" i="2" s="1"/>
  <c r="QC3025" i="2"/>
  <c r="QC3037" i="2" s="1"/>
  <c r="QB3044" i="2" s="1"/>
  <c r="PQ3025" i="2"/>
  <c r="PQ3037" i="2" s="1"/>
  <c r="PP3044" i="2" s="1"/>
  <c r="PE3025" i="2"/>
  <c r="PE3037" i="2" s="1"/>
  <c r="PD3044" i="2" s="1"/>
  <c r="OS3025" i="2"/>
  <c r="OS3037" i="2" s="1"/>
  <c r="OR3044" i="2" s="1"/>
  <c r="OG3025" i="2"/>
  <c r="OG3037" i="2" s="1"/>
  <c r="OF3044" i="2" s="1"/>
  <c r="NU3025" i="2"/>
  <c r="NU3037" i="2" s="1"/>
  <c r="NT3044" i="2" s="1"/>
  <c r="NI3025" i="2"/>
  <c r="NI3037" i="2" s="1"/>
  <c r="NH3044" i="2" s="1"/>
  <c r="MW3025" i="2"/>
  <c r="MW3037" i="2" s="1"/>
  <c r="MV3044" i="2" s="1"/>
  <c r="MK3025" i="2"/>
  <c r="MK3037" i="2" s="1"/>
  <c r="MJ3044" i="2" s="1"/>
  <c r="LY3025" i="2"/>
  <c r="LY3037" i="2" s="1"/>
  <c r="LX3044" i="2" s="1"/>
  <c r="LM3025" i="2"/>
  <c r="LM3037" i="2" s="1"/>
  <c r="LL3044" i="2" s="1"/>
  <c r="LA3025" i="2"/>
  <c r="LA3037" i="2" s="1"/>
  <c r="KZ3044" i="2" s="1"/>
  <c r="KO3025" i="2"/>
  <c r="KO3037" i="2" s="1"/>
  <c r="KN3044" i="2" s="1"/>
  <c r="KC3025" i="2"/>
  <c r="KC3037" i="2" s="1"/>
  <c r="KB3044" i="2" s="1"/>
  <c r="JQ3025" i="2"/>
  <c r="JQ3037" i="2" s="1"/>
  <c r="JP3044" i="2" s="1"/>
  <c r="JE3025" i="2"/>
  <c r="JE3037" i="2" s="1"/>
  <c r="JD3044" i="2" s="1"/>
  <c r="IS3025" i="2"/>
  <c r="IS3037" i="2" s="1"/>
  <c r="IR3044" i="2" s="1"/>
  <c r="IG3025" i="2"/>
  <c r="IG3037" i="2" s="1"/>
  <c r="IF3044" i="2" s="1"/>
  <c r="HU3025" i="2"/>
  <c r="HU3037" i="2" s="1"/>
  <c r="HT3044" i="2" s="1"/>
  <c r="HI3025" i="2"/>
  <c r="HI3037" i="2" s="1"/>
  <c r="HH3044" i="2" s="1"/>
  <c r="GW3025" i="2"/>
  <c r="GW3037" i="2" s="1"/>
  <c r="GV3044" i="2" s="1"/>
  <c r="GK3025" i="2"/>
  <c r="GK3037" i="2" s="1"/>
  <c r="GJ3044" i="2" s="1"/>
  <c r="FY3025" i="2"/>
  <c r="FY3037" i="2" s="1"/>
  <c r="FX3044" i="2" s="1"/>
  <c r="FM3025" i="2"/>
  <c r="FM3037" i="2" s="1"/>
  <c r="FL3044" i="2" s="1"/>
  <c r="FA3025" i="2"/>
  <c r="FA3037" i="2" s="1"/>
  <c r="EZ3044" i="2" s="1"/>
  <c r="EO3025" i="2"/>
  <c r="EO3037" i="2" s="1"/>
  <c r="EN3044" i="2" s="1"/>
  <c r="EC3025" i="2"/>
  <c r="EC3037" i="2" s="1"/>
  <c r="EB3044" i="2" s="1"/>
  <c r="DQ3025" i="2"/>
  <c r="DQ3037" i="2" s="1"/>
  <c r="DP3044" i="2" s="1"/>
  <c r="DE3025" i="2"/>
  <c r="DE3037" i="2" s="1"/>
  <c r="DD3044" i="2" s="1"/>
  <c r="CS3025" i="2"/>
  <c r="CS3037" i="2" s="1"/>
  <c r="CR3044" i="2" s="1"/>
  <c r="CG3025" i="2"/>
  <c r="CG3037" i="2" s="1"/>
  <c r="CF3044" i="2" s="1"/>
  <c r="BU3025" i="2"/>
  <c r="BU3037" i="2" s="1"/>
  <c r="BT3044" i="2" s="1"/>
  <c r="BI3025" i="2"/>
  <c r="BI3037" i="2" s="1"/>
  <c r="BH3044" i="2" s="1"/>
  <c r="AW3025" i="2"/>
  <c r="AW3037" i="2" s="1"/>
  <c r="AV3044" i="2" s="1"/>
  <c r="AK3025" i="2"/>
  <c r="AK3037" i="2" s="1"/>
  <c r="AJ3044" i="2" s="1"/>
  <c r="Y3025" i="2"/>
  <c r="Y3037" i="2" s="1"/>
  <c r="X3044" i="2" s="1"/>
  <c r="M3025" i="2"/>
  <c r="M3037" i="2" s="1"/>
  <c r="L3044" i="2" s="1"/>
  <c r="VI3024" i="2"/>
  <c r="VI3036" i="2" s="1"/>
  <c r="UW3024" i="2"/>
  <c r="UW3036" i="2" s="1"/>
  <c r="UK3024" i="2"/>
  <c r="UK3036" i="2" s="1"/>
  <c r="TY3024" i="2"/>
  <c r="TY3036" i="2" s="1"/>
  <c r="TM3024" i="2"/>
  <c r="TM3036" i="2" s="1"/>
  <c r="TA3024" i="2"/>
  <c r="TA3036" i="2" s="1"/>
  <c r="SO3024" i="2"/>
  <c r="SO3036" i="2" s="1"/>
  <c r="SC3024" i="2"/>
  <c r="SC3036" i="2" s="1"/>
  <c r="RQ3024" i="2"/>
  <c r="RQ3036" i="2" s="1"/>
  <c r="RE3024" i="2"/>
  <c r="RE3036" i="2" s="1"/>
  <c r="QS3024" i="2"/>
  <c r="QS3036" i="2" s="1"/>
  <c r="QG3024" i="2"/>
  <c r="QG3036" i="2" s="1"/>
  <c r="PU3024" i="2"/>
  <c r="PU3036" i="2" s="1"/>
  <c r="PI3024" i="2"/>
  <c r="PI3036" i="2" s="1"/>
  <c r="OW3024" i="2"/>
  <c r="OW3036" i="2" s="1"/>
  <c r="OK3024" i="2"/>
  <c r="OK3036" i="2" s="1"/>
  <c r="NY3024" i="2"/>
  <c r="NY3036" i="2" s="1"/>
  <c r="NM3024" i="2"/>
  <c r="NM3036" i="2" s="1"/>
  <c r="NA3024" i="2"/>
  <c r="NA3036" i="2" s="1"/>
  <c r="MO3024" i="2"/>
  <c r="MO3036" i="2" s="1"/>
  <c r="MC3024" i="2"/>
  <c r="MC3036" i="2" s="1"/>
  <c r="LQ3024" i="2"/>
  <c r="LQ3036" i="2" s="1"/>
  <c r="LE3024" i="2"/>
  <c r="LE3036" i="2" s="1"/>
  <c r="KS3024" i="2"/>
  <c r="KS3036" i="2" s="1"/>
  <c r="KG3024" i="2"/>
  <c r="KG3036" i="2" s="1"/>
  <c r="JU3024" i="2"/>
  <c r="JU3036" i="2" s="1"/>
  <c r="JI3024" i="2"/>
  <c r="JI3036" i="2" s="1"/>
  <c r="IW3024" i="2"/>
  <c r="IW3036" i="2" s="1"/>
  <c r="IK3024" i="2"/>
  <c r="IK3036" i="2" s="1"/>
  <c r="HY3024" i="2"/>
  <c r="HY3036" i="2" s="1"/>
  <c r="HM3024" i="2"/>
  <c r="HM3036" i="2" s="1"/>
  <c r="HA3024" i="2"/>
  <c r="HA3036" i="2" s="1"/>
  <c r="GO3024" i="2"/>
  <c r="GO3036" i="2" s="1"/>
  <c r="GC3024" i="2"/>
  <c r="GC3036" i="2" s="1"/>
  <c r="FQ3024" i="2"/>
  <c r="FQ3036" i="2" s="1"/>
  <c r="FE3024" i="2"/>
  <c r="FE3036" i="2" s="1"/>
  <c r="ES3024" i="2"/>
  <c r="ES3036" i="2" s="1"/>
  <c r="EG3024" i="2"/>
  <c r="EG3036" i="2" s="1"/>
  <c r="DU3024" i="2"/>
  <c r="DU3036" i="2" s="1"/>
  <c r="DI3024" i="2"/>
  <c r="DI3036" i="2" s="1"/>
  <c r="CW3024" i="2"/>
  <c r="CW3036" i="2" s="1"/>
  <c r="CK3024" i="2"/>
  <c r="CK3036" i="2" s="1"/>
  <c r="BY3024" i="2"/>
  <c r="BY3036" i="2" s="1"/>
  <c r="BM3024" i="2"/>
  <c r="BM3036" i="2" s="1"/>
  <c r="BA3024" i="2"/>
  <c r="BA3036" i="2" s="1"/>
  <c r="AO3024" i="2"/>
  <c r="AO3036" i="2" s="1"/>
  <c r="AC3024" i="2"/>
  <c r="AC3036" i="2" s="1"/>
  <c r="Q3024" i="2"/>
  <c r="Q3036" i="2" s="1"/>
  <c r="VL3023" i="2"/>
  <c r="VL3035" i="2" s="1"/>
  <c r="UZ3023" i="2"/>
  <c r="UZ3035" i="2" s="1"/>
  <c r="UN3023" i="2"/>
  <c r="UN3035" i="2" s="1"/>
  <c r="UB3023" i="2"/>
  <c r="UB3035" i="2" s="1"/>
  <c r="TP3023" i="2"/>
  <c r="TP3035" i="2" s="1"/>
  <c r="TD3023" i="2"/>
  <c r="TD3035" i="2" s="1"/>
  <c r="SR3023" i="2"/>
  <c r="SR3035" i="2" s="1"/>
  <c r="SF3023" i="2"/>
  <c r="SF3035" i="2" s="1"/>
  <c r="RT3023" i="2"/>
  <c r="RT3035" i="2" s="1"/>
  <c r="RH3023" i="2"/>
  <c r="RH3035" i="2" s="1"/>
  <c r="QV3023" i="2"/>
  <c r="QV3035" i="2" s="1"/>
  <c r="QJ3023" i="2"/>
  <c r="QJ3035" i="2" s="1"/>
  <c r="PX3023" i="2"/>
  <c r="PX3035" i="2" s="1"/>
  <c r="PL3023" i="2"/>
  <c r="PL3035" i="2" s="1"/>
  <c r="OZ3023" i="2"/>
  <c r="OZ3035" i="2" s="1"/>
  <c r="ON3023" i="2"/>
  <c r="ON3035" i="2" s="1"/>
  <c r="OB3023" i="2"/>
  <c r="OB3035" i="2" s="1"/>
  <c r="NP3023" i="2"/>
  <c r="NP3035" i="2" s="1"/>
  <c r="ND3023" i="2"/>
  <c r="ND3035" i="2" s="1"/>
  <c r="MR3023" i="2"/>
  <c r="MR3035" i="2" s="1"/>
  <c r="MF3023" i="2"/>
  <c r="MF3035" i="2" s="1"/>
  <c r="LT3023" i="2"/>
  <c r="LT3035" i="2" s="1"/>
  <c r="LH3023" i="2"/>
  <c r="LH3035" i="2" s="1"/>
  <c r="KV3023" i="2"/>
  <c r="KV3035" i="2" s="1"/>
  <c r="KJ3023" i="2"/>
  <c r="KJ3035" i="2" s="1"/>
  <c r="JX3023" i="2"/>
  <c r="JX3035" i="2" s="1"/>
  <c r="JL3023" i="2"/>
  <c r="JL3035" i="2" s="1"/>
  <c r="IZ3023" i="2"/>
  <c r="IZ3035" i="2" s="1"/>
  <c r="IN3023" i="2"/>
  <c r="IN3035" i="2" s="1"/>
  <c r="IB3023" i="2"/>
  <c r="IB3035" i="2" s="1"/>
  <c r="HP3023" i="2"/>
  <c r="HP3035" i="2" s="1"/>
  <c r="HD3023" i="2"/>
  <c r="HD3035" i="2" s="1"/>
  <c r="GR3023" i="2"/>
  <c r="GR3035" i="2" s="1"/>
  <c r="GF3023" i="2"/>
  <c r="GF3035" i="2" s="1"/>
  <c r="FT3023" i="2"/>
  <c r="FT3035" i="2" s="1"/>
  <c r="FH3023" i="2"/>
  <c r="FH3035" i="2" s="1"/>
  <c r="EV3023" i="2"/>
  <c r="EV3035" i="2" s="1"/>
  <c r="EJ3023" i="2"/>
  <c r="EJ3035" i="2" s="1"/>
  <c r="DX3023" i="2"/>
  <c r="DX3035" i="2" s="1"/>
  <c r="DL3023" i="2"/>
  <c r="DL3035" i="2" s="1"/>
  <c r="CZ3023" i="2"/>
  <c r="CZ3035" i="2" s="1"/>
  <c r="CN3023" i="2"/>
  <c r="CN3035" i="2" s="1"/>
  <c r="CB3023" i="2"/>
  <c r="CB3035" i="2" s="1"/>
  <c r="BP3023" i="2"/>
  <c r="BP3035" i="2" s="1"/>
  <c r="BD3023" i="2"/>
  <c r="BD3035" i="2" s="1"/>
  <c r="AR3023" i="2"/>
  <c r="AR3035" i="2" s="1"/>
  <c r="AF3023" i="2"/>
  <c r="AF3035" i="2" s="1"/>
  <c r="T3023" i="2"/>
  <c r="T3035" i="2" s="1"/>
  <c r="VI3026" i="2"/>
  <c r="VI3038" i="2" s="1"/>
  <c r="UW3026" i="2"/>
  <c r="UW3038" i="2" s="1"/>
  <c r="UK3026" i="2"/>
  <c r="UK3038" i="2" s="1"/>
  <c r="TY3026" i="2"/>
  <c r="TY3038" i="2" s="1"/>
  <c r="TM3026" i="2"/>
  <c r="TM3038" i="2" s="1"/>
  <c r="TA3026" i="2"/>
  <c r="TA3038" i="2" s="1"/>
  <c r="SO3026" i="2"/>
  <c r="SO3038" i="2" s="1"/>
  <c r="SC3026" i="2"/>
  <c r="SC3038" i="2" s="1"/>
  <c r="RQ3026" i="2"/>
  <c r="RQ3038" i="2" s="1"/>
  <c r="RE3026" i="2"/>
  <c r="RE3038" i="2" s="1"/>
  <c r="QS3026" i="2"/>
  <c r="QS3038" i="2" s="1"/>
  <c r="QG3026" i="2"/>
  <c r="QG3038" i="2" s="1"/>
  <c r="PU3026" i="2"/>
  <c r="PU3038" i="2" s="1"/>
  <c r="PI3026" i="2"/>
  <c r="PI3038" i="2" s="1"/>
  <c r="OW3026" i="2"/>
  <c r="OW3038" i="2" s="1"/>
  <c r="OK3026" i="2"/>
  <c r="OK3038" i="2" s="1"/>
  <c r="NY3026" i="2"/>
  <c r="NY3038" i="2" s="1"/>
  <c r="NM3026" i="2"/>
  <c r="NM3038" i="2" s="1"/>
  <c r="NA3026" i="2"/>
  <c r="NA3038" i="2" s="1"/>
  <c r="MO3026" i="2"/>
  <c r="MO3038" i="2" s="1"/>
  <c r="MC3026" i="2"/>
  <c r="MC3038" i="2" s="1"/>
  <c r="LQ3026" i="2"/>
  <c r="LQ3038" i="2" s="1"/>
  <c r="LE3026" i="2"/>
  <c r="LE3038" i="2" s="1"/>
  <c r="KS3026" i="2"/>
  <c r="KS3038" i="2" s="1"/>
  <c r="KG3026" i="2"/>
  <c r="KG3038" i="2" s="1"/>
  <c r="JU3026" i="2"/>
  <c r="JU3038" i="2" s="1"/>
  <c r="JI3026" i="2"/>
  <c r="JI3038" i="2" s="1"/>
  <c r="IW3026" i="2"/>
  <c r="IW3038" i="2" s="1"/>
  <c r="IK3026" i="2"/>
  <c r="IK3038" i="2" s="1"/>
  <c r="HY3026" i="2"/>
  <c r="HY3038" i="2" s="1"/>
  <c r="HM3026" i="2"/>
  <c r="HM3038" i="2" s="1"/>
  <c r="HA3026" i="2"/>
  <c r="HA3038" i="2" s="1"/>
  <c r="GO3026" i="2"/>
  <c r="GO3038" i="2" s="1"/>
  <c r="GC3026" i="2"/>
  <c r="GC3038" i="2" s="1"/>
  <c r="FQ3026" i="2"/>
  <c r="FQ3038" i="2" s="1"/>
  <c r="FE3026" i="2"/>
  <c r="FE3038" i="2" s="1"/>
  <c r="ES3026" i="2"/>
  <c r="ES3038" i="2" s="1"/>
  <c r="EG3026" i="2"/>
  <c r="EG3038" i="2" s="1"/>
  <c r="DU3026" i="2"/>
  <c r="DU3038" i="2" s="1"/>
  <c r="DI3026" i="2"/>
  <c r="DI3038" i="2" s="1"/>
  <c r="CW3026" i="2"/>
  <c r="CW3038" i="2" s="1"/>
  <c r="CK3026" i="2"/>
  <c r="CK3038" i="2" s="1"/>
  <c r="BY3026" i="2"/>
  <c r="BY3038" i="2" s="1"/>
  <c r="BM3026" i="2"/>
  <c r="BM3038" i="2" s="1"/>
  <c r="BA3026" i="2"/>
  <c r="BA3038" i="2" s="1"/>
  <c r="AO3026" i="2"/>
  <c r="AO3038" i="2" s="1"/>
  <c r="AC3026" i="2"/>
  <c r="AC3038" i="2" s="1"/>
  <c r="Q3026" i="2"/>
  <c r="Q3038" i="2" s="1"/>
  <c r="VK3025" i="2"/>
  <c r="VK3037" i="2" s="1"/>
  <c r="VJ3044" i="2" s="1"/>
  <c r="UY3025" i="2"/>
  <c r="UY3037" i="2" s="1"/>
  <c r="UX3044" i="2" s="1"/>
  <c r="UM3025" i="2"/>
  <c r="UM3037" i="2" s="1"/>
  <c r="UL3044" i="2" s="1"/>
  <c r="UA3025" i="2"/>
  <c r="UA3037" i="2" s="1"/>
  <c r="TZ3044" i="2" s="1"/>
  <c r="TO3025" i="2"/>
  <c r="TO3037" i="2" s="1"/>
  <c r="TN3044" i="2" s="1"/>
  <c r="TC3025" i="2"/>
  <c r="TC3037" i="2" s="1"/>
  <c r="TB3044" i="2" s="1"/>
  <c r="SQ3025" i="2"/>
  <c r="SQ3037" i="2" s="1"/>
  <c r="SP3044" i="2" s="1"/>
  <c r="SE3025" i="2"/>
  <c r="SE3037" i="2" s="1"/>
  <c r="SD3044" i="2" s="1"/>
  <c r="RS3025" i="2"/>
  <c r="RS3037" i="2" s="1"/>
  <c r="RR3044" i="2" s="1"/>
  <c r="RG3025" i="2"/>
  <c r="RG3037" i="2" s="1"/>
  <c r="RF3044" i="2" s="1"/>
  <c r="QU3025" i="2"/>
  <c r="QU3037" i="2" s="1"/>
  <c r="QT3044" i="2" s="1"/>
  <c r="QI3025" i="2"/>
  <c r="QI3037" i="2" s="1"/>
  <c r="QH3044" i="2" s="1"/>
  <c r="PW3025" i="2"/>
  <c r="PW3037" i="2" s="1"/>
  <c r="PV3044" i="2" s="1"/>
  <c r="PK3025" i="2"/>
  <c r="PK3037" i="2" s="1"/>
  <c r="PJ3044" i="2" s="1"/>
  <c r="OY3025" i="2"/>
  <c r="OY3037" i="2" s="1"/>
  <c r="OX3044" i="2" s="1"/>
  <c r="OM3025" i="2"/>
  <c r="OM3037" i="2" s="1"/>
  <c r="OL3044" i="2" s="1"/>
  <c r="OA3025" i="2"/>
  <c r="OA3037" i="2" s="1"/>
  <c r="NZ3044" i="2" s="1"/>
  <c r="NO3025" i="2"/>
  <c r="NO3037" i="2" s="1"/>
  <c r="NN3044" i="2" s="1"/>
  <c r="NC3025" i="2"/>
  <c r="NC3037" i="2" s="1"/>
  <c r="NB3044" i="2" s="1"/>
  <c r="MQ3025" i="2"/>
  <c r="MQ3037" i="2" s="1"/>
  <c r="MP3044" i="2" s="1"/>
  <c r="ME3025" i="2"/>
  <c r="ME3037" i="2" s="1"/>
  <c r="MD3044" i="2" s="1"/>
  <c r="LS3025" i="2"/>
  <c r="LS3037" i="2" s="1"/>
  <c r="LR3044" i="2" s="1"/>
  <c r="LG3025" i="2"/>
  <c r="LG3037" i="2" s="1"/>
  <c r="LF3044" i="2" s="1"/>
  <c r="KU3025" i="2"/>
  <c r="KU3037" i="2" s="1"/>
  <c r="KT3044" i="2" s="1"/>
  <c r="KI3025" i="2"/>
  <c r="KI3037" i="2" s="1"/>
  <c r="KH3044" i="2" s="1"/>
  <c r="JW3025" i="2"/>
  <c r="JW3037" i="2" s="1"/>
  <c r="JV3044" i="2" s="1"/>
  <c r="JK3025" i="2"/>
  <c r="JK3037" i="2" s="1"/>
  <c r="JJ3044" i="2" s="1"/>
  <c r="IY3025" i="2"/>
  <c r="IY3037" i="2" s="1"/>
  <c r="IX3044" i="2" s="1"/>
  <c r="IM3025" i="2"/>
  <c r="IM3037" i="2" s="1"/>
  <c r="IL3044" i="2" s="1"/>
  <c r="IA3025" i="2"/>
  <c r="IA3037" i="2" s="1"/>
  <c r="HZ3044" i="2" s="1"/>
  <c r="HO3025" i="2"/>
  <c r="HO3037" i="2" s="1"/>
  <c r="HN3044" i="2" s="1"/>
  <c r="HC3025" i="2"/>
  <c r="HC3037" i="2" s="1"/>
  <c r="HB3044" i="2" s="1"/>
  <c r="GQ3025" i="2"/>
  <c r="GQ3037" i="2" s="1"/>
  <c r="GP3044" i="2" s="1"/>
  <c r="GE3025" i="2"/>
  <c r="GE3037" i="2" s="1"/>
  <c r="GD3044" i="2" s="1"/>
  <c r="FS3025" i="2"/>
  <c r="FS3037" i="2" s="1"/>
  <c r="FR3044" i="2" s="1"/>
  <c r="FG3025" i="2"/>
  <c r="FG3037" i="2" s="1"/>
  <c r="FF3044" i="2" s="1"/>
  <c r="EU3025" i="2"/>
  <c r="EU3037" i="2" s="1"/>
  <c r="ET3044" i="2" s="1"/>
  <c r="EI3025" i="2"/>
  <c r="EI3037" i="2" s="1"/>
  <c r="EH3044" i="2" s="1"/>
  <c r="DW3025" i="2"/>
  <c r="DW3037" i="2" s="1"/>
  <c r="DV3044" i="2" s="1"/>
  <c r="DK3025" i="2"/>
  <c r="DK3037" i="2" s="1"/>
  <c r="DJ3044" i="2" s="1"/>
  <c r="CY3025" i="2"/>
  <c r="CY3037" i="2" s="1"/>
  <c r="CX3044" i="2" s="1"/>
  <c r="CM3025" i="2"/>
  <c r="CM3037" i="2" s="1"/>
  <c r="CL3044" i="2" s="1"/>
  <c r="CA3025" i="2"/>
  <c r="CA3037" i="2" s="1"/>
  <c r="BZ3044" i="2" s="1"/>
  <c r="BO3025" i="2"/>
  <c r="BO3037" i="2" s="1"/>
  <c r="BN3044" i="2" s="1"/>
  <c r="BC3025" i="2"/>
  <c r="BC3037" i="2" s="1"/>
  <c r="BB3044" i="2" s="1"/>
  <c r="AQ3025" i="2"/>
  <c r="AQ3037" i="2" s="1"/>
  <c r="AP3044" i="2" s="1"/>
  <c r="AE3025" i="2"/>
  <c r="AE3037" i="2" s="1"/>
  <c r="AD3044" i="2" s="1"/>
  <c r="S3025" i="2"/>
  <c r="S3037" i="2" s="1"/>
  <c r="R3044" i="2" s="1"/>
  <c r="VC3024" i="2"/>
  <c r="VC3036" i="2" s="1"/>
  <c r="UQ3024" i="2"/>
  <c r="UQ3036" i="2" s="1"/>
  <c r="UE3024" i="2"/>
  <c r="UE3036" i="2" s="1"/>
  <c r="TS3024" i="2"/>
  <c r="TS3036" i="2" s="1"/>
  <c r="TG3024" i="2"/>
  <c r="TG3036" i="2" s="1"/>
  <c r="SU3024" i="2"/>
  <c r="SU3036" i="2" s="1"/>
  <c r="SI3024" i="2"/>
  <c r="SI3036" i="2" s="1"/>
  <c r="RW3024" i="2"/>
  <c r="RW3036" i="2" s="1"/>
  <c r="RK3024" i="2"/>
  <c r="RK3036" i="2" s="1"/>
  <c r="QY3024" i="2"/>
  <c r="QY3036" i="2" s="1"/>
  <c r="QM3024" i="2"/>
  <c r="QM3036" i="2" s="1"/>
  <c r="QA3024" i="2"/>
  <c r="QA3036" i="2" s="1"/>
  <c r="PO3024" i="2"/>
  <c r="PO3036" i="2" s="1"/>
  <c r="PC3024" i="2"/>
  <c r="PC3036" i="2" s="1"/>
  <c r="OQ3024" i="2"/>
  <c r="OQ3036" i="2" s="1"/>
  <c r="OE3024" i="2"/>
  <c r="OE3036" i="2" s="1"/>
  <c r="NS3024" i="2"/>
  <c r="NS3036" i="2" s="1"/>
  <c r="NG3024" i="2"/>
  <c r="NG3036" i="2" s="1"/>
  <c r="MU3024" i="2"/>
  <c r="MU3036" i="2" s="1"/>
  <c r="MI3024" i="2"/>
  <c r="MI3036" i="2" s="1"/>
  <c r="LW3024" i="2"/>
  <c r="LW3036" i="2" s="1"/>
  <c r="LK3024" i="2"/>
  <c r="LK3036" i="2" s="1"/>
  <c r="KY3024" i="2"/>
  <c r="KY3036" i="2" s="1"/>
  <c r="KM3024" i="2"/>
  <c r="KM3036" i="2" s="1"/>
  <c r="KA3024" i="2"/>
  <c r="KA3036" i="2" s="1"/>
  <c r="JO3024" i="2"/>
  <c r="JO3036" i="2" s="1"/>
  <c r="JC3024" i="2"/>
  <c r="JC3036" i="2" s="1"/>
  <c r="IQ3024" i="2"/>
  <c r="IQ3036" i="2" s="1"/>
  <c r="IE3024" i="2"/>
  <c r="IE3036" i="2" s="1"/>
  <c r="HS3024" i="2"/>
  <c r="HS3036" i="2" s="1"/>
  <c r="HG3024" i="2"/>
  <c r="HG3036" i="2" s="1"/>
  <c r="GU3024" i="2"/>
  <c r="GU3036" i="2" s="1"/>
  <c r="GI3024" i="2"/>
  <c r="GI3036" i="2" s="1"/>
  <c r="FW3024" i="2"/>
  <c r="FW3036" i="2" s="1"/>
  <c r="FK3024" i="2"/>
  <c r="FK3036" i="2" s="1"/>
  <c r="EY3024" i="2"/>
  <c r="EY3036" i="2" s="1"/>
  <c r="EM3024" i="2"/>
  <c r="EM3036" i="2" s="1"/>
  <c r="EA3024" i="2"/>
  <c r="EA3036" i="2" s="1"/>
  <c r="DO3024" i="2"/>
  <c r="DO3036" i="2" s="1"/>
  <c r="DC3024" i="2"/>
  <c r="DC3036" i="2" s="1"/>
  <c r="CQ3024" i="2"/>
  <c r="CQ3036" i="2" s="1"/>
  <c r="CE3024" i="2"/>
  <c r="CE3036" i="2" s="1"/>
  <c r="BS3024" i="2"/>
  <c r="BS3036" i="2" s="1"/>
  <c r="BG3024" i="2"/>
  <c r="BG3036" i="2" s="1"/>
  <c r="AU3024" i="2"/>
  <c r="AU3036" i="2" s="1"/>
  <c r="AI3024" i="2"/>
  <c r="AI3036" i="2" s="1"/>
  <c r="W3024" i="2"/>
  <c r="W3036" i="2" s="1"/>
  <c r="K3024" i="2"/>
  <c r="K3036" i="2" s="1"/>
  <c r="VF3023" i="2"/>
  <c r="VF3035" i="2" s="1"/>
  <c r="UT3023" i="2"/>
  <c r="UT3035" i="2" s="1"/>
  <c r="UH3023" i="2"/>
  <c r="UH3035" i="2" s="1"/>
  <c r="TV3023" i="2"/>
  <c r="TV3035" i="2" s="1"/>
  <c r="TJ3023" i="2"/>
  <c r="TJ3035" i="2" s="1"/>
  <c r="SX3023" i="2"/>
  <c r="SX3035" i="2" s="1"/>
  <c r="SL3023" i="2"/>
  <c r="SL3035" i="2" s="1"/>
  <c r="RZ3023" i="2"/>
  <c r="RZ3035" i="2" s="1"/>
  <c r="RN3023" i="2"/>
  <c r="RN3035" i="2" s="1"/>
  <c r="RB3023" i="2"/>
  <c r="RB3035" i="2" s="1"/>
  <c r="QP3023" i="2"/>
  <c r="QP3035" i="2" s="1"/>
  <c r="QD3023" i="2"/>
  <c r="QD3035" i="2" s="1"/>
  <c r="PR3023" i="2"/>
  <c r="PR3035" i="2" s="1"/>
  <c r="PF3023" i="2"/>
  <c r="PF3035" i="2" s="1"/>
  <c r="OT3023" i="2"/>
  <c r="OT3035" i="2" s="1"/>
  <c r="OH3023" i="2"/>
  <c r="OH3035" i="2" s="1"/>
  <c r="NV3023" i="2"/>
  <c r="NV3035" i="2" s="1"/>
  <c r="NJ3023" i="2"/>
  <c r="NJ3035" i="2" s="1"/>
  <c r="MX3023" i="2"/>
  <c r="MX3035" i="2" s="1"/>
  <c r="ML3023" i="2"/>
  <c r="ML3035" i="2" s="1"/>
  <c r="LZ3023" i="2"/>
  <c r="LZ3035" i="2" s="1"/>
  <c r="LN3023" i="2"/>
  <c r="LN3035" i="2" s="1"/>
  <c r="LB3023" i="2"/>
  <c r="LB3035" i="2" s="1"/>
  <c r="KP3023" i="2"/>
  <c r="KP3035" i="2" s="1"/>
  <c r="KD3023" i="2"/>
  <c r="KD3035" i="2" s="1"/>
  <c r="JR3023" i="2"/>
  <c r="JR3035" i="2" s="1"/>
  <c r="JF3023" i="2"/>
  <c r="JF3035" i="2" s="1"/>
  <c r="IT3023" i="2"/>
  <c r="IT3035" i="2" s="1"/>
  <c r="IH3023" i="2"/>
  <c r="IH3035" i="2" s="1"/>
  <c r="HV3023" i="2"/>
  <c r="HV3035" i="2" s="1"/>
  <c r="HJ3023" i="2"/>
  <c r="HJ3035" i="2" s="1"/>
  <c r="GX3023" i="2"/>
  <c r="GX3035" i="2" s="1"/>
  <c r="GL3023" i="2"/>
  <c r="GL3035" i="2" s="1"/>
  <c r="FZ3023" i="2"/>
  <c r="FZ3035" i="2" s="1"/>
  <c r="FN3023" i="2"/>
  <c r="FN3035" i="2" s="1"/>
  <c r="FB3023" i="2"/>
  <c r="FB3035" i="2" s="1"/>
  <c r="EP3023" i="2"/>
  <c r="EP3035" i="2" s="1"/>
  <c r="ED3023" i="2"/>
  <c r="ED3035" i="2" s="1"/>
  <c r="DR3023" i="2"/>
  <c r="DR3035" i="2" s="1"/>
  <c r="DF3023" i="2"/>
  <c r="DF3035" i="2" s="1"/>
  <c r="CT3023" i="2"/>
  <c r="CT3035" i="2" s="1"/>
  <c r="CH3023" i="2"/>
  <c r="CH3035" i="2" s="1"/>
  <c r="BV3023" i="2"/>
  <c r="BV3035" i="2" s="1"/>
  <c r="BJ3023" i="2"/>
  <c r="BJ3035" i="2" s="1"/>
  <c r="AX3023" i="2"/>
  <c r="AX3035" i="2" s="1"/>
  <c r="AL3023" i="2"/>
  <c r="AL3035" i="2" s="1"/>
  <c r="Z3023" i="2"/>
  <c r="Z3035" i="2" s="1"/>
  <c r="N3023" i="2"/>
  <c r="N3035" i="2" s="1"/>
  <c r="K1707" i="2"/>
  <c r="K1706" i="2"/>
  <c r="L1748" i="2"/>
  <c r="K1740" i="2" a="1"/>
  <c r="K1738" i="2" a="1"/>
  <c r="K1736" i="2" a="1"/>
  <c r="Y1748" i="2"/>
  <c r="W1746" i="2" a="1"/>
  <c r="W1744" i="2" a="1"/>
  <c r="W1742" i="2" a="1"/>
  <c r="AI1707" i="2"/>
  <c r="AI1706" i="2"/>
  <c r="AJ1748" i="2"/>
  <c r="AI1740" i="2" a="1"/>
  <c r="AI1738" i="2" a="1"/>
  <c r="AI1736" i="2" a="1"/>
  <c r="AW1748" i="2"/>
  <c r="AU1746" i="2" a="1"/>
  <c r="AU1744" i="2" a="1"/>
  <c r="AU1742" i="2" a="1"/>
  <c r="BG1707" i="2"/>
  <c r="BG1706" i="2"/>
  <c r="BH1748" i="2"/>
  <c r="BG1740" i="2" a="1"/>
  <c r="BG1738" i="2" a="1"/>
  <c r="BG1736" i="2" a="1"/>
  <c r="BU1748" i="2"/>
  <c r="BS1746" i="2" a="1"/>
  <c r="BS1744" i="2" a="1"/>
  <c r="BS1742" i="2" a="1"/>
  <c r="CE1707" i="2"/>
  <c r="CE1706" i="2"/>
  <c r="CF1748" i="2"/>
  <c r="CE1740" i="2" a="1"/>
  <c r="CE1738" i="2" a="1"/>
  <c r="CE1736" i="2" a="1"/>
  <c r="CS1748" i="2"/>
  <c r="CQ1746" i="2" a="1"/>
  <c r="CQ1744" i="2" a="1"/>
  <c r="CQ1742" i="2" a="1"/>
  <c r="DC1707" i="2"/>
  <c r="DC1706" i="2"/>
  <c r="DD1748" i="2"/>
  <c r="DC1740" i="2" a="1"/>
  <c r="DC1738" i="2" a="1"/>
  <c r="DC1736" i="2" a="1"/>
  <c r="DQ1748" i="2"/>
  <c r="DO1746" i="2" a="1"/>
  <c r="DO1744" i="2" a="1"/>
  <c r="DO1742" i="2" a="1"/>
  <c r="EA1707" i="2"/>
  <c r="EA1706" i="2"/>
  <c r="EB1748" i="2"/>
  <c r="EA1740" i="2" a="1"/>
  <c r="EA1738" i="2" a="1"/>
  <c r="EA1736" i="2" a="1"/>
  <c r="EO1748" i="2"/>
  <c r="EM1746" i="2" a="1"/>
  <c r="EM1744" i="2" a="1"/>
  <c r="EM1742" i="2" a="1"/>
  <c r="EY1707" i="2"/>
  <c r="EY1706" i="2"/>
  <c r="EZ1748" i="2"/>
  <c r="EY1740" i="2" a="1"/>
  <c r="EY1738" i="2" a="1"/>
  <c r="EY1736" i="2" a="1"/>
  <c r="FM1748" i="2"/>
  <c r="FK1746" i="2" a="1"/>
  <c r="FK1744" i="2" a="1"/>
  <c r="FK1742" i="2" a="1"/>
  <c r="FW1707" i="2"/>
  <c r="FW1706" i="2"/>
  <c r="FX1748" i="2"/>
  <c r="FW1740" i="2" a="1"/>
  <c r="FW1738" i="2" a="1"/>
  <c r="FW1736" i="2" a="1"/>
  <c r="GK1748" i="2"/>
  <c r="GI1746" i="2" a="1"/>
  <c r="GI1744" i="2" a="1"/>
  <c r="GI1742" i="2" a="1"/>
  <c r="GU1707" i="2"/>
  <c r="GU1706" i="2"/>
  <c r="GV1748" i="2"/>
  <c r="GU1740" i="2" a="1"/>
  <c r="GU1738" i="2" a="1"/>
  <c r="GU1736" i="2" a="1"/>
  <c r="HI1748" i="2"/>
  <c r="HG1746" i="2" a="1"/>
  <c r="HG1744" i="2" a="1"/>
  <c r="HG1742" i="2" a="1"/>
  <c r="HS1707" i="2"/>
  <c r="HS1706" i="2"/>
  <c r="HT1748" i="2"/>
  <c r="HS1740" i="2" a="1"/>
  <c r="HS1738" i="2" a="1"/>
  <c r="HS1736" i="2" a="1"/>
  <c r="IG1748" i="2"/>
  <c r="IE1746" i="2" a="1"/>
  <c r="IE1744" i="2" a="1"/>
  <c r="IE1742" i="2" a="1"/>
  <c r="IQ1707" i="2"/>
  <c r="IQ1706" i="2"/>
  <c r="IR1748" i="2"/>
  <c r="IQ1740" i="2" a="1"/>
  <c r="IQ1738" i="2" a="1"/>
  <c r="IQ1736" i="2" a="1"/>
  <c r="JE1748" i="2"/>
  <c r="JC1746" i="2" a="1"/>
  <c r="JC1744" i="2" a="1"/>
  <c r="JC1742" i="2" a="1"/>
  <c r="JO1707" i="2"/>
  <c r="JO1706" i="2"/>
  <c r="JP1748" i="2"/>
  <c r="JO1740" i="2" a="1"/>
  <c r="JO1738" i="2" a="1"/>
  <c r="JO1736" i="2" a="1"/>
  <c r="KC1748" i="2"/>
  <c r="KA1746" i="2" a="1"/>
  <c r="KA1744" i="2" a="1"/>
  <c r="KA1742" i="2" a="1"/>
  <c r="KM1707" i="2"/>
  <c r="KM1706" i="2"/>
  <c r="KN1748" i="2"/>
  <c r="KM1740" i="2" a="1"/>
  <c r="KM1738" i="2" a="1"/>
  <c r="KM1736" i="2" a="1"/>
  <c r="LA1748" i="2"/>
  <c r="KY1746" i="2" a="1"/>
  <c r="KY1744" i="2" a="1"/>
  <c r="KY1742" i="2" a="1"/>
  <c r="LK1707" i="2"/>
  <c r="LK1706" i="2"/>
  <c r="LL1748" i="2"/>
  <c r="LK1740" i="2" a="1"/>
  <c r="LK1738" i="2" a="1"/>
  <c r="LK1736" i="2" a="1"/>
  <c r="LY1748" i="2"/>
  <c r="LW1746" i="2" a="1"/>
  <c r="LW1744" i="2" a="1"/>
  <c r="LW1742" i="2" a="1"/>
  <c r="MI1707" i="2"/>
  <c r="MI1706" i="2"/>
  <c r="MJ1748" i="2"/>
  <c r="MI1740" i="2" a="1"/>
  <c r="MI1738" i="2" a="1"/>
  <c r="MI1736" i="2" a="1"/>
  <c r="MW1748" i="2"/>
  <c r="MU1746" i="2" a="1"/>
  <c r="MU1744" i="2" a="1"/>
  <c r="MU1742" i="2" a="1"/>
  <c r="NG1707" i="2"/>
  <c r="NG1706" i="2"/>
  <c r="NH1748" i="2"/>
  <c r="NG1740" i="2" a="1"/>
  <c r="NG1738" i="2" a="1"/>
  <c r="NG1736" i="2" a="1"/>
  <c r="NU1748" i="2"/>
  <c r="NS1746" i="2" a="1"/>
  <c r="NS1744" i="2" a="1"/>
  <c r="NS1742" i="2" a="1"/>
  <c r="OE1707" i="2"/>
  <c r="OE1706" i="2"/>
  <c r="OF1748" i="2"/>
  <c r="OE1740" i="2" a="1"/>
  <c r="OE1738" i="2" a="1"/>
  <c r="OE1736" i="2" a="1"/>
  <c r="OS1748" i="2"/>
  <c r="OQ1746" i="2" a="1"/>
  <c r="OQ1744" i="2" a="1"/>
  <c r="OQ1742" i="2" a="1"/>
  <c r="PC1707" i="2"/>
  <c r="PC1706" i="2"/>
  <c r="PD1748" i="2"/>
  <c r="PC1740" i="2" a="1"/>
  <c r="PC1738" i="2" a="1"/>
  <c r="PC1736" i="2" a="1"/>
  <c r="PQ1748" i="2"/>
  <c r="PO1746" i="2" a="1"/>
  <c r="PO1744" i="2" a="1"/>
  <c r="PO1742" i="2" a="1"/>
  <c r="QA1707" i="2"/>
  <c r="QA1706" i="2"/>
  <c r="QB1748" i="2"/>
  <c r="QA1740" i="2" a="1"/>
  <c r="QA1738" i="2" a="1"/>
  <c r="QA1736" i="2" a="1"/>
  <c r="QO1748" i="2"/>
  <c r="QM1746" i="2" a="1"/>
  <c r="QM1744" i="2" a="1"/>
  <c r="QM1742" i="2" a="1"/>
  <c r="QY1707" i="2"/>
  <c r="QY1706" i="2"/>
  <c r="QZ1748" i="2"/>
  <c r="QY1740" i="2" a="1"/>
  <c r="QY1738" i="2" a="1"/>
  <c r="QY1736" i="2" a="1"/>
  <c r="RM1748" i="2"/>
  <c r="RK1746" i="2" a="1"/>
  <c r="RK1744" i="2" a="1"/>
  <c r="RK1742" i="2" a="1"/>
  <c r="RW1707" i="2"/>
  <c r="RW1706" i="2"/>
  <c r="RX1748" i="2"/>
  <c r="RW1740" i="2" a="1"/>
  <c r="RW1738" i="2" a="1"/>
  <c r="RW1736" i="2" a="1"/>
  <c r="SK1748" i="2"/>
  <c r="SI1746" i="2" a="1"/>
  <c r="SI1744" i="2" a="1"/>
  <c r="SI1742" i="2" a="1"/>
  <c r="SU1707" i="2"/>
  <c r="SU1706" i="2"/>
  <c r="SV1748" i="2"/>
  <c r="SU1740" i="2" a="1"/>
  <c r="SU1738" i="2" a="1"/>
  <c r="SU1736" i="2" a="1"/>
  <c r="TI1748" i="2"/>
  <c r="TG1746" i="2" a="1"/>
  <c r="TG1744" i="2" a="1"/>
  <c r="TG1742" i="2" a="1"/>
  <c r="TS1707" i="2"/>
  <c r="TS1706" i="2"/>
  <c r="TT1748" i="2"/>
  <c r="TS1740" i="2" a="1"/>
  <c r="TS1738" i="2" a="1"/>
  <c r="TS1736" i="2" a="1"/>
  <c r="UG1748" i="2"/>
  <c r="UE1746" i="2" a="1"/>
  <c r="UE1744" i="2" a="1"/>
  <c r="UE1742" i="2" a="1"/>
  <c r="UQ1707" i="2"/>
  <c r="UQ1706" i="2"/>
  <c r="UR1748" i="2"/>
  <c r="UQ1740" i="2" a="1"/>
  <c r="UQ1738" i="2" a="1"/>
  <c r="UQ1736" i="2" a="1"/>
  <c r="VE1748" i="2"/>
  <c r="VC1746" i="2" a="1"/>
  <c r="VC1744" i="2" a="1"/>
  <c r="VC1742" i="2" a="1"/>
  <c r="Q1707" i="2"/>
  <c r="Q1706" i="2"/>
  <c r="R1748" i="2"/>
  <c r="Q1740" i="2" a="1"/>
  <c r="Q1738" i="2" a="1"/>
  <c r="Q1736" i="2" a="1"/>
  <c r="AC1746" i="2" a="1"/>
  <c r="AC1744" i="2" a="1"/>
  <c r="AC1742" i="2" a="1"/>
  <c r="AE1748" i="2"/>
  <c r="AO1707" i="2"/>
  <c r="AO1706" i="2"/>
  <c r="AP1748" i="2"/>
  <c r="AO1740" i="2" a="1"/>
  <c r="AO1738" i="2" a="1"/>
  <c r="AO1736" i="2" a="1"/>
  <c r="BA1746" i="2" a="1"/>
  <c r="BA1744" i="2" a="1"/>
  <c r="BA1742" i="2" a="1"/>
  <c r="BC1748" i="2"/>
  <c r="BM1707" i="2"/>
  <c r="BM1706" i="2"/>
  <c r="BN1748" i="2"/>
  <c r="BM1740" i="2" a="1"/>
  <c r="BM1738" i="2" a="1"/>
  <c r="BM1736" i="2" a="1"/>
  <c r="BY1746" i="2" a="1"/>
  <c r="BY1744" i="2" a="1"/>
  <c r="BY1742" i="2" a="1"/>
  <c r="CA1748" i="2"/>
  <c r="CK1707" i="2"/>
  <c r="CK1706" i="2"/>
  <c r="CL1748" i="2"/>
  <c r="CK1740" i="2" a="1"/>
  <c r="CK1738" i="2" a="1"/>
  <c r="CK1736" i="2" a="1"/>
  <c r="CW1746" i="2" a="1"/>
  <c r="CW1744" i="2" a="1"/>
  <c r="CW1742" i="2" a="1"/>
  <c r="CY1748" i="2"/>
  <c r="DI1707" i="2"/>
  <c r="DI1706" i="2"/>
  <c r="DJ1748" i="2"/>
  <c r="DI1740" i="2" a="1"/>
  <c r="DI1738" i="2" a="1"/>
  <c r="DI1736" i="2" a="1"/>
  <c r="DU1746" i="2" a="1"/>
  <c r="DU1744" i="2" a="1"/>
  <c r="DU1742" i="2" a="1"/>
  <c r="DW1748" i="2"/>
  <c r="EG1707" i="2"/>
  <c r="EG1706" i="2"/>
  <c r="EH1748" i="2"/>
  <c r="EG1740" i="2" a="1"/>
  <c r="EG1738" i="2" a="1"/>
  <c r="EG1736" i="2" a="1"/>
  <c r="ES1746" i="2" a="1"/>
  <c r="ES1744" i="2" a="1"/>
  <c r="ES1742" i="2" a="1"/>
  <c r="EU1748" i="2"/>
  <c r="FE1707" i="2"/>
  <c r="FE1706" i="2"/>
  <c r="FF1748" i="2"/>
  <c r="FE1740" i="2" a="1"/>
  <c r="FE1738" i="2" a="1"/>
  <c r="FE1736" i="2" a="1"/>
  <c r="FQ1746" i="2" a="1"/>
  <c r="FQ1744" i="2" a="1"/>
  <c r="FQ1742" i="2" a="1"/>
  <c r="FS1748" i="2"/>
  <c r="GC1707" i="2"/>
  <c r="GC1706" i="2"/>
  <c r="GD1748" i="2"/>
  <c r="GC1740" i="2" a="1"/>
  <c r="GC1738" i="2" a="1"/>
  <c r="GC1736" i="2" a="1"/>
  <c r="GO1746" i="2" a="1"/>
  <c r="GO1744" i="2" a="1"/>
  <c r="GO1742" i="2" a="1"/>
  <c r="GQ1748" i="2"/>
  <c r="HA1707" i="2"/>
  <c r="HA1706" i="2"/>
  <c r="HB1748" i="2"/>
  <c r="HA1740" i="2" a="1"/>
  <c r="HA1738" i="2" a="1"/>
  <c r="HA1736" i="2" a="1"/>
  <c r="HM1746" i="2" a="1"/>
  <c r="HM1744" i="2" a="1"/>
  <c r="HM1742" i="2" a="1"/>
  <c r="HO1748" i="2"/>
  <c r="HY1707" i="2"/>
  <c r="HY1706" i="2"/>
  <c r="HZ1748" i="2"/>
  <c r="HY1740" i="2" a="1"/>
  <c r="HY1738" i="2" a="1"/>
  <c r="HY1736" i="2" a="1"/>
  <c r="IK1746" i="2" a="1"/>
  <c r="IK1744" i="2" a="1"/>
  <c r="IK1742" i="2" a="1"/>
  <c r="IM1748" i="2"/>
  <c r="IW1707" i="2"/>
  <c r="IW1706" i="2"/>
  <c r="IX1748" i="2"/>
  <c r="IW1740" i="2" a="1"/>
  <c r="IW1738" i="2" a="1"/>
  <c r="IW1736" i="2" a="1"/>
  <c r="JI1746" i="2" a="1"/>
  <c r="JI1744" i="2" a="1"/>
  <c r="JI1742" i="2" a="1"/>
  <c r="JK1748" i="2"/>
  <c r="JU1707" i="2"/>
  <c r="JU1706" i="2"/>
  <c r="JV1748" i="2"/>
  <c r="JU1740" i="2" a="1"/>
  <c r="JU1738" i="2" a="1"/>
  <c r="JU1736" i="2" a="1"/>
  <c r="KG1746" i="2" a="1"/>
  <c r="KG1744" i="2" a="1"/>
  <c r="KG1742" i="2" a="1"/>
  <c r="KI1748" i="2"/>
  <c r="KS1707" i="2"/>
  <c r="KS1706" i="2"/>
  <c r="KT1748" i="2"/>
  <c r="KS1740" i="2" a="1"/>
  <c r="KS1738" i="2" a="1"/>
  <c r="KS1736" i="2" a="1"/>
  <c r="LE1746" i="2" a="1"/>
  <c r="LE1744" i="2" a="1"/>
  <c r="LE1742" i="2" a="1"/>
  <c r="LG1748" i="2"/>
  <c r="LQ1707" i="2"/>
  <c r="LQ1706" i="2"/>
  <c r="LR1748" i="2"/>
  <c r="LQ1740" i="2" a="1"/>
  <c r="LQ1738" i="2" a="1"/>
  <c r="LQ1736" i="2" a="1"/>
  <c r="MC1746" i="2" a="1"/>
  <c r="MC1744" i="2" a="1"/>
  <c r="MC1742" i="2" a="1"/>
  <c r="ME1748" i="2"/>
  <c r="MO1707" i="2"/>
  <c r="MO1706" i="2"/>
  <c r="MP1748" i="2"/>
  <c r="MO1740" i="2" a="1"/>
  <c r="MO1738" i="2" a="1"/>
  <c r="MO1736" i="2" a="1"/>
  <c r="NA1746" i="2" a="1"/>
  <c r="NA1744" i="2" a="1"/>
  <c r="NA1742" i="2" a="1"/>
  <c r="NC1748" i="2"/>
  <c r="NM1707" i="2"/>
  <c r="NM1706" i="2"/>
  <c r="NN1748" i="2"/>
  <c r="NM1740" i="2" a="1"/>
  <c r="NM1738" i="2" a="1"/>
  <c r="NM1736" i="2" a="1"/>
  <c r="NY1746" i="2" a="1"/>
  <c r="NY1744" i="2" a="1"/>
  <c r="NY1742" i="2" a="1"/>
  <c r="OA1748" i="2"/>
  <c r="OK1707" i="2"/>
  <c r="OK1706" i="2"/>
  <c r="OL1748" i="2"/>
  <c r="OK1740" i="2" a="1"/>
  <c r="OK1738" i="2" a="1"/>
  <c r="OK1736" i="2" a="1"/>
  <c r="OW1746" i="2" a="1"/>
  <c r="OW1744" i="2" a="1"/>
  <c r="OW1742" i="2" a="1"/>
  <c r="OY1748" i="2"/>
  <c r="PI1707" i="2"/>
  <c r="PI1706" i="2"/>
  <c r="PJ1748" i="2"/>
  <c r="PI1740" i="2" a="1"/>
  <c r="PI1738" i="2" a="1"/>
  <c r="PI1736" i="2" a="1"/>
  <c r="PU1746" i="2" a="1"/>
  <c r="PU1744" i="2" a="1"/>
  <c r="PU1742" i="2" a="1"/>
  <c r="PW1748" i="2"/>
  <c r="QG1707" i="2"/>
  <c r="QG1706" i="2"/>
  <c r="QH1748" i="2"/>
  <c r="QG1740" i="2" a="1"/>
  <c r="QG1738" i="2" a="1"/>
  <c r="QG1736" i="2" a="1"/>
  <c r="QS1746" i="2" a="1"/>
  <c r="QS1744" i="2" a="1"/>
  <c r="QS1742" i="2" a="1"/>
  <c r="QU1748" i="2"/>
  <c r="RE1707" i="2"/>
  <c r="RE1706" i="2"/>
  <c r="RF1748" i="2"/>
  <c r="RE1740" i="2" a="1"/>
  <c r="RE1738" i="2" a="1"/>
  <c r="RE1736" i="2" a="1"/>
  <c r="RQ1746" i="2" a="1"/>
  <c r="RQ1744" i="2" a="1"/>
  <c r="RQ1742" i="2" a="1"/>
  <c r="RS1748" i="2"/>
  <c r="SC1707" i="2"/>
  <c r="SC1706" i="2"/>
  <c r="SD1748" i="2"/>
  <c r="SC1740" i="2" a="1"/>
  <c r="SC1738" i="2" a="1"/>
  <c r="SC1736" i="2" a="1"/>
  <c r="SO1746" i="2" a="1"/>
  <c r="SO1744" i="2" a="1"/>
  <c r="SO1742" i="2" a="1"/>
  <c r="SQ1748" i="2"/>
  <c r="TA1707" i="2"/>
  <c r="TA1706" i="2"/>
  <c r="TB1748" i="2"/>
  <c r="TA1740" i="2" a="1"/>
  <c r="TA1738" i="2" a="1"/>
  <c r="TA1736" i="2" a="1"/>
  <c r="TM1746" i="2" a="1"/>
  <c r="TM1744" i="2" a="1"/>
  <c r="TM1742" i="2" a="1"/>
  <c r="TO1748" i="2"/>
  <c r="TY1707" i="2"/>
  <c r="TY1706" i="2"/>
  <c r="TZ1748" i="2"/>
  <c r="TY1740" i="2" a="1"/>
  <c r="TY1738" i="2" a="1"/>
  <c r="TY1736" i="2" a="1"/>
  <c r="UK1746" i="2" a="1"/>
  <c r="UK1744" i="2" a="1"/>
  <c r="UK1742" i="2" a="1"/>
  <c r="UM1748" i="2"/>
  <c r="UW1707" i="2"/>
  <c r="UW1706" i="2"/>
  <c r="UX1748" i="2"/>
  <c r="UW1740" i="2" a="1"/>
  <c r="UW1738" i="2" a="1"/>
  <c r="UW1736" i="2" a="1"/>
  <c r="VI1746" i="2" a="1"/>
  <c r="VI1744" i="2" a="1"/>
  <c r="VI1742" i="2" a="1"/>
  <c r="VK1748" i="2"/>
  <c r="M1748" i="2"/>
  <c r="K1746" i="2" a="1"/>
  <c r="K1744" i="2" a="1"/>
  <c r="K1742" i="2" a="1"/>
  <c r="W1707" i="2"/>
  <c r="W1706" i="2"/>
  <c r="X1748" i="2"/>
  <c r="W1740" i="2" a="1"/>
  <c r="W1738" i="2" a="1"/>
  <c r="W1736" i="2" a="1"/>
  <c r="AK1748" i="2"/>
  <c r="AI1746" i="2" a="1"/>
  <c r="AI1744" i="2" a="1"/>
  <c r="AI1742" i="2" a="1"/>
  <c r="AU1707" i="2"/>
  <c r="AU1706" i="2"/>
  <c r="AV1748" i="2"/>
  <c r="AU1740" i="2" a="1"/>
  <c r="AU1738" i="2" a="1"/>
  <c r="AU1736" i="2" a="1"/>
  <c r="BI1748" i="2"/>
  <c r="BG1746" i="2" a="1"/>
  <c r="BG1744" i="2" a="1"/>
  <c r="BG1742" i="2" a="1"/>
  <c r="BS1707" i="2"/>
  <c r="BS1706" i="2"/>
  <c r="BT1748" i="2"/>
  <c r="BS1740" i="2" a="1"/>
  <c r="BS1738" i="2" a="1"/>
  <c r="BS1736" i="2" a="1"/>
  <c r="CG1748" i="2"/>
  <c r="CE1746" i="2" a="1"/>
  <c r="CE1744" i="2" a="1"/>
  <c r="CE1742" i="2" a="1"/>
  <c r="CQ1707" i="2"/>
  <c r="CQ1706" i="2"/>
  <c r="CR1748" i="2"/>
  <c r="CQ1740" i="2" a="1"/>
  <c r="CQ1738" i="2" a="1"/>
  <c r="CQ1736" i="2" a="1"/>
  <c r="DE1748" i="2"/>
  <c r="DC1746" i="2" a="1"/>
  <c r="DC1744" i="2" a="1"/>
  <c r="DC1742" i="2" a="1"/>
  <c r="DO1707" i="2"/>
  <c r="DO1706" i="2"/>
  <c r="DP1748" i="2"/>
  <c r="DO1740" i="2" a="1"/>
  <c r="DO1738" i="2" a="1"/>
  <c r="DO1736" i="2" a="1"/>
  <c r="EC1748" i="2"/>
  <c r="EA1746" i="2" a="1"/>
  <c r="EA1744" i="2" a="1"/>
  <c r="EA1742" i="2" a="1"/>
  <c r="EM1707" i="2"/>
  <c r="EM1706" i="2"/>
  <c r="EN1748" i="2"/>
  <c r="EM1740" i="2" a="1"/>
  <c r="EM1738" i="2" a="1"/>
  <c r="EM1736" i="2" a="1"/>
  <c r="FA1748" i="2"/>
  <c r="EY1746" i="2" a="1"/>
  <c r="EY1744" i="2" a="1"/>
  <c r="EY1742" i="2" a="1"/>
  <c r="FK1707" i="2"/>
  <c r="FK1706" i="2"/>
  <c r="FL1748" i="2"/>
  <c r="FK1740" i="2" a="1"/>
  <c r="FK1738" i="2" a="1"/>
  <c r="FK1736" i="2" a="1"/>
  <c r="FY1748" i="2"/>
  <c r="FW1746" i="2" a="1"/>
  <c r="FW1744" i="2" a="1"/>
  <c r="FW1742" i="2" a="1"/>
  <c r="GI1707" i="2"/>
  <c r="GI1706" i="2"/>
  <c r="GJ1748" i="2"/>
  <c r="GI1740" i="2" a="1"/>
  <c r="GI1738" i="2" a="1"/>
  <c r="GI1736" i="2" a="1"/>
  <c r="GW1748" i="2"/>
  <c r="GU1746" i="2" a="1"/>
  <c r="GU1744" i="2" a="1"/>
  <c r="GU1742" i="2" a="1"/>
  <c r="HG1707" i="2"/>
  <c r="HG1706" i="2"/>
  <c r="HH1748" i="2"/>
  <c r="HG1740" i="2" a="1"/>
  <c r="HG1738" i="2" a="1"/>
  <c r="HG1736" i="2" a="1"/>
  <c r="HU1748" i="2"/>
  <c r="HS1746" i="2" a="1"/>
  <c r="HS1744" i="2" a="1"/>
  <c r="HS1742" i="2" a="1"/>
  <c r="IE1707" i="2"/>
  <c r="IE1706" i="2"/>
  <c r="IF1748" i="2"/>
  <c r="IE1740" i="2" a="1"/>
  <c r="IE1738" i="2" a="1"/>
  <c r="IE1736" i="2" a="1"/>
  <c r="IS1748" i="2"/>
  <c r="IQ1746" i="2" a="1"/>
  <c r="IQ1744" i="2" a="1"/>
  <c r="IQ1742" i="2" a="1"/>
  <c r="JC1707" i="2"/>
  <c r="JC1706" i="2"/>
  <c r="JD1748" i="2"/>
  <c r="JC1740" i="2" a="1"/>
  <c r="JC1738" i="2" a="1"/>
  <c r="JC1736" i="2" a="1"/>
  <c r="JQ1748" i="2"/>
  <c r="JO1746" i="2" a="1"/>
  <c r="JO1744" i="2" a="1"/>
  <c r="JO1742" i="2" a="1"/>
  <c r="KA1707" i="2"/>
  <c r="KA1706" i="2"/>
  <c r="KB1748" i="2"/>
  <c r="KA1740" i="2" a="1"/>
  <c r="KA1738" i="2" a="1"/>
  <c r="KA1736" i="2" a="1"/>
  <c r="KO1748" i="2"/>
  <c r="KM1746" i="2" a="1"/>
  <c r="KM1744" i="2" a="1"/>
  <c r="KM1742" i="2" a="1"/>
  <c r="KY1707" i="2"/>
  <c r="KY1706" i="2"/>
  <c r="KZ1748" i="2"/>
  <c r="KY1740" i="2" a="1"/>
  <c r="KY1738" i="2" a="1"/>
  <c r="KY1736" i="2" a="1"/>
  <c r="LM1748" i="2"/>
  <c r="LK1746" i="2" a="1"/>
  <c r="LK1744" i="2" a="1"/>
  <c r="LK1742" i="2" a="1"/>
  <c r="LW1707" i="2"/>
  <c r="LW1706" i="2"/>
  <c r="LX1748" i="2"/>
  <c r="LW1740" i="2" a="1"/>
  <c r="LW1738" i="2" a="1"/>
  <c r="LW1736" i="2" a="1"/>
  <c r="MK1748" i="2"/>
  <c r="MI1746" i="2" a="1"/>
  <c r="MI1744" i="2" a="1"/>
  <c r="MI1742" i="2" a="1"/>
  <c r="MU1707" i="2"/>
  <c r="MU1706" i="2"/>
  <c r="MV1748" i="2"/>
  <c r="MU1740" i="2" a="1"/>
  <c r="MU1738" i="2" a="1"/>
  <c r="MU1736" i="2" a="1"/>
  <c r="NI1748" i="2"/>
  <c r="NG1746" i="2" a="1"/>
  <c r="NG1744" i="2" a="1"/>
  <c r="NG1742" i="2" a="1"/>
  <c r="NS1707" i="2"/>
  <c r="NS1706" i="2"/>
  <c r="NT1748" i="2"/>
  <c r="NS1740" i="2" a="1"/>
  <c r="NS1738" i="2" a="1"/>
  <c r="NS1736" i="2" a="1"/>
  <c r="OG1748" i="2"/>
  <c r="OE1746" i="2" a="1"/>
  <c r="OE1744" i="2" a="1"/>
  <c r="OE1742" i="2" a="1"/>
  <c r="OQ1707" i="2"/>
  <c r="OQ1706" i="2"/>
  <c r="OR1748" i="2"/>
  <c r="OQ1740" i="2" a="1"/>
  <c r="OQ1738" i="2" a="1"/>
  <c r="OQ1736" i="2" a="1"/>
  <c r="PE1748" i="2"/>
  <c r="PC1746" i="2" a="1"/>
  <c r="PC1744" i="2" a="1"/>
  <c r="PC1742" i="2" a="1"/>
  <c r="PO1707" i="2"/>
  <c r="PO1706" i="2"/>
  <c r="PP1748" i="2"/>
  <c r="PO1740" i="2" a="1"/>
  <c r="PO1738" i="2" a="1"/>
  <c r="PO1736" i="2" a="1"/>
  <c r="QC1748" i="2"/>
  <c r="QA1746" i="2" a="1"/>
  <c r="QA1744" i="2" a="1"/>
  <c r="QA1742" i="2" a="1"/>
  <c r="QM1707" i="2"/>
  <c r="QM1706" i="2"/>
  <c r="QN1748" i="2"/>
  <c r="QM1740" i="2" a="1"/>
  <c r="QM1738" i="2" a="1"/>
  <c r="QM1736" i="2" a="1"/>
  <c r="RA1748" i="2"/>
  <c r="QY1746" i="2" a="1"/>
  <c r="QY1744" i="2" a="1"/>
  <c r="QY1742" i="2" a="1"/>
  <c r="RK1707" i="2"/>
  <c r="RK1706" i="2"/>
  <c r="RL1748" i="2"/>
  <c r="RK1740" i="2" a="1"/>
  <c r="RK1738" i="2" a="1"/>
  <c r="RK1736" i="2" a="1"/>
  <c r="RY1748" i="2"/>
  <c r="RW1746" i="2" a="1"/>
  <c r="RW1744" i="2" a="1"/>
  <c r="RW1742" i="2" a="1"/>
  <c r="SI1707" i="2"/>
  <c r="SI1706" i="2"/>
  <c r="SJ1748" i="2"/>
  <c r="SI1740" i="2" a="1"/>
  <c r="SI1738" i="2" a="1"/>
  <c r="SI1736" i="2" a="1"/>
  <c r="SW1748" i="2"/>
  <c r="SU1746" i="2" a="1"/>
  <c r="SU1744" i="2" a="1"/>
  <c r="SU1742" i="2" a="1"/>
  <c r="TG1707" i="2"/>
  <c r="TG1706" i="2"/>
  <c r="TH1748" i="2"/>
  <c r="TG1740" i="2" a="1"/>
  <c r="TG1738" i="2" a="1"/>
  <c r="TG1736" i="2" a="1"/>
  <c r="TU1748" i="2"/>
  <c r="TS1746" i="2" a="1"/>
  <c r="TS1744" i="2" a="1"/>
  <c r="TS1742" i="2" a="1"/>
  <c r="UE1707" i="2"/>
  <c r="UE1706" i="2"/>
  <c r="UF1748" i="2"/>
  <c r="UE1740" i="2" a="1"/>
  <c r="UE1738" i="2" a="1"/>
  <c r="UE1736" i="2" a="1"/>
  <c r="US1748" i="2"/>
  <c r="UQ1746" i="2" a="1"/>
  <c r="UQ1744" i="2" a="1"/>
  <c r="UQ1742" i="2" a="1"/>
  <c r="VC1707" i="2"/>
  <c r="VC1706" i="2"/>
  <c r="VD1748" i="2"/>
  <c r="VC1740" i="2" a="1"/>
  <c r="VC1738" i="2" a="1"/>
  <c r="VC1736" i="2" a="1"/>
  <c r="Q1746" i="2" a="1"/>
  <c r="Q1744" i="2" a="1"/>
  <c r="Q1742" i="2" a="1"/>
  <c r="S1748" i="2"/>
  <c r="AC1707" i="2"/>
  <c r="AC1706" i="2"/>
  <c r="AD1748" i="2"/>
  <c r="AC1740" i="2" a="1"/>
  <c r="AC1738" i="2" a="1"/>
  <c r="AC1736" i="2" a="1"/>
  <c r="AO1746" i="2" a="1"/>
  <c r="AO1744" i="2" a="1"/>
  <c r="AO1742" i="2" a="1"/>
  <c r="AQ1748" i="2"/>
  <c r="BA1707" i="2"/>
  <c r="BA1706" i="2"/>
  <c r="BB1748" i="2"/>
  <c r="BA1740" i="2" a="1"/>
  <c r="BA1738" i="2" a="1"/>
  <c r="BA1736" i="2" a="1"/>
  <c r="BM1746" i="2" a="1"/>
  <c r="BM1744" i="2" a="1"/>
  <c r="BM1742" i="2" a="1"/>
  <c r="BO1748" i="2"/>
  <c r="BY1707" i="2"/>
  <c r="BY1706" i="2"/>
  <c r="BZ1748" i="2"/>
  <c r="BY1740" i="2" a="1"/>
  <c r="BY1738" i="2" a="1"/>
  <c r="BY1736" i="2" a="1"/>
  <c r="CK1746" i="2" a="1"/>
  <c r="CK1744" i="2" a="1"/>
  <c r="CK1742" i="2" a="1"/>
  <c r="CM1748" i="2"/>
  <c r="CW1707" i="2"/>
  <c r="CW1706" i="2"/>
  <c r="CX1748" i="2"/>
  <c r="CW1740" i="2" a="1"/>
  <c r="CW1738" i="2" a="1"/>
  <c r="CW1736" i="2" a="1"/>
  <c r="DI1746" i="2" a="1"/>
  <c r="DI1744" i="2" a="1"/>
  <c r="DI1742" i="2" a="1"/>
  <c r="DK1748" i="2"/>
  <c r="DU1707" i="2"/>
  <c r="DU1706" i="2"/>
  <c r="DV1748" i="2"/>
  <c r="DU1740" i="2" a="1"/>
  <c r="DU1738" i="2" a="1"/>
  <c r="DU1736" i="2" a="1"/>
  <c r="EG1746" i="2" a="1"/>
  <c r="EG1744" i="2" a="1"/>
  <c r="EG1742" i="2" a="1"/>
  <c r="EI1748" i="2"/>
  <c r="ES1707" i="2"/>
  <c r="ES1706" i="2"/>
  <c r="ET1748" i="2"/>
  <c r="ES1740" i="2" a="1"/>
  <c r="ES1738" i="2" a="1"/>
  <c r="ES1736" i="2" a="1"/>
  <c r="FE1746" i="2" a="1"/>
  <c r="FE1744" i="2" a="1"/>
  <c r="FE1742" i="2" a="1"/>
  <c r="FG1748" i="2"/>
  <c r="FQ1707" i="2"/>
  <c r="FQ1706" i="2"/>
  <c r="FR1748" i="2"/>
  <c r="FQ1740" i="2" a="1"/>
  <c r="FQ1738" i="2" a="1"/>
  <c r="FQ1736" i="2" a="1"/>
  <c r="GC1746" i="2" a="1"/>
  <c r="GC1744" i="2" a="1"/>
  <c r="GC1742" i="2" a="1"/>
  <c r="GE1748" i="2"/>
  <c r="GO1707" i="2"/>
  <c r="GO1706" i="2"/>
  <c r="GP1748" i="2"/>
  <c r="GO1740" i="2" a="1"/>
  <c r="GO1738" i="2" a="1"/>
  <c r="GO1736" i="2" a="1"/>
  <c r="HA1746" i="2" a="1"/>
  <c r="HA1744" i="2" a="1"/>
  <c r="HA1742" i="2" a="1"/>
  <c r="HC1748" i="2"/>
  <c r="HM1707" i="2"/>
  <c r="HM1706" i="2"/>
  <c r="HN1748" i="2"/>
  <c r="HM1740" i="2" a="1"/>
  <c r="HM1738" i="2" a="1"/>
  <c r="HM1736" i="2" a="1"/>
  <c r="HY1746" i="2" a="1"/>
  <c r="HY1744" i="2" a="1"/>
  <c r="HY1742" i="2" a="1"/>
  <c r="IA1748" i="2"/>
  <c r="IK1707" i="2"/>
  <c r="IK1706" i="2"/>
  <c r="IL1748" i="2"/>
  <c r="IK1740" i="2" a="1"/>
  <c r="IK1738" i="2" a="1"/>
  <c r="IK1736" i="2" a="1"/>
  <c r="IW1746" i="2" a="1"/>
  <c r="IW1744" i="2" a="1"/>
  <c r="IW1742" i="2" a="1"/>
  <c r="IY1748" i="2"/>
  <c r="JI1707" i="2"/>
  <c r="JI1706" i="2"/>
  <c r="JJ1748" i="2"/>
  <c r="JI1740" i="2" a="1"/>
  <c r="JI1738" i="2" a="1"/>
  <c r="JI1736" i="2" a="1"/>
  <c r="JU1746" i="2" a="1"/>
  <c r="JU1744" i="2" a="1"/>
  <c r="JU1742" i="2" a="1"/>
  <c r="JW1748" i="2"/>
  <c r="KG1707" i="2"/>
  <c r="KG1706" i="2"/>
  <c r="KH1748" i="2"/>
  <c r="KG1740" i="2" a="1"/>
  <c r="KG1738" i="2" a="1"/>
  <c r="KG1736" i="2" a="1"/>
  <c r="KS1746" i="2" a="1"/>
  <c r="KS1744" i="2" a="1"/>
  <c r="KS1742" i="2" a="1"/>
  <c r="KU1748" i="2"/>
  <c r="LE1707" i="2"/>
  <c r="LE1706" i="2"/>
  <c r="LF1748" i="2"/>
  <c r="LE1740" i="2" a="1"/>
  <c r="LE1738" i="2" a="1"/>
  <c r="LE1736" i="2" a="1"/>
  <c r="LQ1746" i="2" a="1"/>
  <c r="LQ1744" i="2" a="1"/>
  <c r="LQ1742" i="2" a="1"/>
  <c r="LS1748" i="2"/>
  <c r="MC1707" i="2"/>
  <c r="MC1706" i="2"/>
  <c r="MD1748" i="2"/>
  <c r="MC1740" i="2" a="1"/>
  <c r="MC1738" i="2" a="1"/>
  <c r="MC1736" i="2" a="1"/>
  <c r="MO1746" i="2" a="1"/>
  <c r="MO1744" i="2" a="1"/>
  <c r="MO1742" i="2" a="1"/>
  <c r="MQ1748" i="2"/>
  <c r="NA1707" i="2"/>
  <c r="NA1706" i="2"/>
  <c r="NB1748" i="2"/>
  <c r="NA1740" i="2" a="1"/>
  <c r="NA1738" i="2" a="1"/>
  <c r="NA1736" i="2" a="1"/>
  <c r="NM1746" i="2" a="1"/>
  <c r="NM1744" i="2" a="1"/>
  <c r="NM1742" i="2" a="1"/>
  <c r="NO1748" i="2"/>
  <c r="NY1707" i="2"/>
  <c r="NY1706" i="2"/>
  <c r="NZ1748" i="2"/>
  <c r="NY1740" i="2" a="1"/>
  <c r="NY1738" i="2" a="1"/>
  <c r="NY1736" i="2" a="1"/>
  <c r="OK1746" i="2" a="1"/>
  <c r="OK1744" i="2" a="1"/>
  <c r="OK1742" i="2" a="1"/>
  <c r="OM1748" i="2"/>
  <c r="OW1707" i="2"/>
  <c r="OW1706" i="2"/>
  <c r="OX1748" i="2"/>
  <c r="OW1740" i="2" a="1"/>
  <c r="OW1738" i="2" a="1"/>
  <c r="OW1736" i="2" a="1"/>
  <c r="PI1746" i="2" a="1"/>
  <c r="PI1744" i="2" a="1"/>
  <c r="PI1742" i="2" a="1"/>
  <c r="PK1748" i="2"/>
  <c r="PU1707" i="2"/>
  <c r="PU1706" i="2"/>
  <c r="PV1748" i="2"/>
  <c r="PU1740" i="2" a="1"/>
  <c r="PU1738" i="2" a="1"/>
  <c r="PU1736" i="2" a="1"/>
  <c r="QG1746" i="2" a="1"/>
  <c r="QG1744" i="2" a="1"/>
  <c r="QG1742" i="2" a="1"/>
  <c r="QI1748" i="2"/>
  <c r="QS1707" i="2"/>
  <c r="QS1706" i="2"/>
  <c r="QT1748" i="2"/>
  <c r="QS1740" i="2" a="1"/>
  <c r="QS1738" i="2" a="1"/>
  <c r="QS1736" i="2" a="1"/>
  <c r="RE1746" i="2" a="1"/>
  <c r="RE1744" i="2" a="1"/>
  <c r="RE1742" i="2" a="1"/>
  <c r="RG1748" i="2"/>
  <c r="RQ1707" i="2"/>
  <c r="RQ1706" i="2"/>
  <c r="RR1748" i="2"/>
  <c r="RQ1740" i="2" a="1"/>
  <c r="RQ1738" i="2" a="1"/>
  <c r="RQ1736" i="2" a="1"/>
  <c r="SC1746" i="2" a="1"/>
  <c r="SC1744" i="2" a="1"/>
  <c r="SC1742" i="2" a="1"/>
  <c r="SE1748" i="2"/>
  <c r="SO1707" i="2"/>
  <c r="SO1706" i="2"/>
  <c r="SP1748" i="2"/>
  <c r="SO1740" i="2" a="1"/>
  <c r="SO1738" i="2" a="1"/>
  <c r="SO1736" i="2" a="1"/>
  <c r="TA1746" i="2" a="1"/>
  <c r="TA1744" i="2" a="1"/>
  <c r="TA1742" i="2" a="1"/>
  <c r="TC1748" i="2"/>
  <c r="TM1707" i="2"/>
  <c r="TM1706" i="2"/>
  <c r="TN1748" i="2"/>
  <c r="TM1740" i="2" a="1"/>
  <c r="TM1738" i="2" a="1"/>
  <c r="TM1736" i="2" a="1"/>
  <c r="TY1746" i="2" a="1"/>
  <c r="TY1744" i="2" a="1"/>
  <c r="TY1742" i="2" a="1"/>
  <c r="UA1748" i="2"/>
  <c r="UK1707" i="2"/>
  <c r="UK1706" i="2"/>
  <c r="UL1748" i="2"/>
  <c r="UK1740" i="2" a="1"/>
  <c r="UK1738" i="2" a="1"/>
  <c r="UK1736" i="2" a="1"/>
  <c r="UW1746" i="2" a="1"/>
  <c r="UW1744" i="2" a="1"/>
  <c r="UW1742" i="2" a="1"/>
  <c r="UY1748" i="2"/>
  <c r="VI1707" i="2"/>
  <c r="VI1706" i="2"/>
  <c r="VJ1748" i="2"/>
  <c r="VI1740" i="2" a="1"/>
  <c r="VI1738" i="2" a="1"/>
  <c r="VI1736" i="2" a="1"/>
  <c r="E1103" i="2"/>
  <c r="E1134" i="2" s="1"/>
  <c r="D1103" i="2"/>
  <c r="D1134" i="2" s="1"/>
  <c r="E1099" i="2"/>
  <c r="E1130" i="2" s="1"/>
  <c r="D1099" i="2"/>
  <c r="D1130" i="2" s="1"/>
  <c r="F1095" i="2"/>
  <c r="F1126" i="2" s="1"/>
  <c r="E1096" i="2"/>
  <c r="E1127" i="2" s="1"/>
  <c r="D1094" i="2"/>
  <c r="D1125" i="2" s="1"/>
  <c r="E1095" i="2"/>
  <c r="E1126" i="2" s="1"/>
  <c r="F1096" i="2"/>
  <c r="F1127" i="2" s="1"/>
  <c r="E1093" i="2"/>
  <c r="E1124" i="2" s="1"/>
  <c r="F1092" i="2"/>
  <c r="F1123" i="2" s="1"/>
  <c r="F1091" i="2"/>
  <c r="F1122" i="2" s="1"/>
  <c r="D1093" i="2"/>
  <c r="D1124" i="2" s="1"/>
  <c r="E1097" i="2"/>
  <c r="E1128" i="2" s="1"/>
  <c r="E1089" i="2"/>
  <c r="E1120" i="2" s="1"/>
  <c r="D1097" i="2"/>
  <c r="D1128" i="2" s="1"/>
  <c r="D1090" i="2"/>
  <c r="D1121" i="2" s="1"/>
  <c r="D1089" i="2"/>
  <c r="D1120" i="2" s="1"/>
  <c r="E1090" i="2"/>
  <c r="E1121" i="2" s="1"/>
  <c r="E1100" i="2"/>
  <c r="E1131" i="2" s="1"/>
  <c r="D1100" i="2"/>
  <c r="D1131" i="2" s="1"/>
  <c r="E1102" i="2"/>
  <c r="E1133" i="2" s="1"/>
  <c r="D1102" i="2"/>
  <c r="D1133" i="2" s="1"/>
  <c r="E1098" i="2"/>
  <c r="E1129" i="2" s="1"/>
  <c r="D1098" i="2"/>
  <c r="D1129" i="2" s="1"/>
  <c r="E1094" i="2"/>
  <c r="E1125" i="2" s="1"/>
  <c r="D1095" i="2"/>
  <c r="D1126" i="2" s="1"/>
  <c r="F1097" i="2"/>
  <c r="F1128" i="2" s="1"/>
  <c r="F1094" i="2"/>
  <c r="F1125" i="2" s="1"/>
  <c r="D1096" i="2"/>
  <c r="D1127" i="2" s="1"/>
  <c r="D1092" i="2"/>
  <c r="D1123" i="2" s="1"/>
  <c r="E1091" i="2"/>
  <c r="E1122" i="2" s="1"/>
  <c r="D1091" i="2"/>
  <c r="D1122" i="2" s="1"/>
  <c r="E1092" i="2"/>
  <c r="E1123" i="2" s="1"/>
  <c r="F1093" i="2"/>
  <c r="F1124" i="2" s="1"/>
  <c r="D1088" i="2"/>
  <c r="D1119" i="2" s="1"/>
  <c r="F1090" i="2"/>
  <c r="F1121" i="2" s="1"/>
  <c r="F1088" i="2"/>
  <c r="F1119" i="2" s="1"/>
  <c r="E1088" i="2"/>
  <c r="E1119" i="2" s="1"/>
  <c r="F1089" i="2"/>
  <c r="F1120" i="2" s="1"/>
  <c r="E1101" i="2"/>
  <c r="E1132" i="2" s="1"/>
  <c r="D1101" i="2"/>
  <c r="D1132" i="2" s="1"/>
  <c r="ES123" i="2"/>
  <c r="ET123" i="2" s="1"/>
  <c r="DI123" i="2"/>
  <c r="DJ123" i="2" s="1"/>
  <c r="DI127" i="2" s="1"/>
  <c r="CK123" i="2"/>
  <c r="CL123" i="2" s="1"/>
  <c r="BM123" i="2"/>
  <c r="BN123" i="2" s="1"/>
  <c r="BM127" i="2" s="1"/>
  <c r="AO123" i="2"/>
  <c r="AP123" i="2" s="1"/>
  <c r="Q123" i="2"/>
  <c r="R123" i="2" s="1"/>
  <c r="Q127" i="2" s="1"/>
  <c r="DI125" i="2"/>
  <c r="DJ125" i="2" s="1"/>
  <c r="DK127" i="2" s="1"/>
  <c r="BM125" i="2"/>
  <c r="BN125" i="2" s="1"/>
  <c r="BO127" i="2" s="1"/>
  <c r="BO168" i="2" s="1"/>
  <c r="Q125" i="2"/>
  <c r="R125" i="2" s="1"/>
  <c r="S127" i="2" s="1"/>
  <c r="EM123" i="2"/>
  <c r="EN123" i="2" s="1"/>
  <c r="DO123" i="2"/>
  <c r="DP123" i="2" s="1"/>
  <c r="CQ123" i="2"/>
  <c r="CR123" i="2" s="1"/>
  <c r="CQ127" i="2" s="1"/>
  <c r="BS123" i="2"/>
  <c r="BT123" i="2" s="1"/>
  <c r="AU123" i="2"/>
  <c r="AV123" i="2" s="1"/>
  <c r="AU127" i="2" s="1"/>
  <c r="W123" i="2"/>
  <c r="X123" i="2" s="1"/>
  <c r="CW123" i="2"/>
  <c r="CX123" i="2" s="1"/>
  <c r="CW127" i="2" s="1"/>
  <c r="BY123" i="2"/>
  <c r="BZ123" i="2" s="1"/>
  <c r="BA123" i="2"/>
  <c r="BB123" i="2" s="1"/>
  <c r="BA127" i="2" s="1"/>
  <c r="AC123" i="2"/>
  <c r="AD123" i="2" s="1"/>
  <c r="ES125" i="2"/>
  <c r="ET125" i="2" s="1"/>
  <c r="EU127" i="2" s="1"/>
  <c r="EU168" i="2" s="1"/>
  <c r="CK125" i="2"/>
  <c r="CL125" i="2" s="1"/>
  <c r="CM127" i="2" s="1"/>
  <c r="AO125" i="2"/>
  <c r="AP125" i="2" s="1"/>
  <c r="AQ127" i="2" s="1"/>
  <c r="AO167" i="2" s="1"/>
  <c r="DC123" i="2"/>
  <c r="DD123" i="2" s="1"/>
  <c r="CE123" i="2"/>
  <c r="CF123" i="2" s="1"/>
  <c r="CE127" i="2" s="1"/>
  <c r="BG123" i="2"/>
  <c r="BH123" i="2" s="1"/>
  <c r="AI123" i="2"/>
  <c r="AJ123" i="2" s="1"/>
  <c r="AI127" i="2" s="1"/>
  <c r="K123" i="2"/>
  <c r="L123" i="2" s="1"/>
  <c r="DO127" i="2"/>
  <c r="ES127" i="2"/>
  <c r="CK127" i="2"/>
  <c r="AO127" i="2"/>
  <c r="EM127" i="2"/>
  <c r="BS127" i="2"/>
  <c r="W127" i="2"/>
  <c r="BY127" i="2"/>
  <c r="AC127" i="2"/>
  <c r="DC127" i="2"/>
  <c r="BG127" i="2"/>
  <c r="K127" i="2"/>
  <c r="LK123" i="2"/>
  <c r="LL123" i="2" s="1"/>
  <c r="KM123" i="2"/>
  <c r="KN123" i="2" s="1"/>
  <c r="JO123" i="2"/>
  <c r="JP123" i="2" s="1"/>
  <c r="HS123" i="2"/>
  <c r="HT123" i="2" s="1"/>
  <c r="FW123" i="2"/>
  <c r="FX123" i="2" s="1"/>
  <c r="EA123" i="2"/>
  <c r="EB123" i="2" s="1"/>
  <c r="DK168" i="2"/>
  <c r="DI167" i="2"/>
  <c r="DJ166" i="2"/>
  <c r="DJ165" i="2"/>
  <c r="DI164" i="2"/>
  <c r="DJ163" i="2"/>
  <c r="DI162" i="2"/>
  <c r="DI166" i="2"/>
  <c r="DJ167" i="2"/>
  <c r="DJ164" i="2"/>
  <c r="DI165" i="2"/>
  <c r="DJ162" i="2"/>
  <c r="DI163" i="2"/>
  <c r="CW125" i="2"/>
  <c r="CX125" i="2" s="1"/>
  <c r="CY127" i="2" s="1"/>
  <c r="BM167" i="2"/>
  <c r="BA125" i="2"/>
  <c r="BB125" i="2" s="1"/>
  <c r="BC127" i="2" s="1"/>
  <c r="S168" i="2"/>
  <c r="Q167" i="2"/>
  <c r="R166" i="2"/>
  <c r="R165" i="2"/>
  <c r="Q164" i="2"/>
  <c r="R163" i="2"/>
  <c r="Q162" i="2"/>
  <c r="Q166" i="2"/>
  <c r="R167" i="2"/>
  <c r="R164" i="2"/>
  <c r="Q165" i="2"/>
  <c r="R162" i="2"/>
  <c r="Q163" i="2"/>
  <c r="NS124" i="2"/>
  <c r="NT124" i="2" s="1"/>
  <c r="NT127" i="2" s="1"/>
  <c r="MU124" i="2"/>
  <c r="MV124" i="2" s="1"/>
  <c r="MV127" i="2" s="1"/>
  <c r="LW124" i="2"/>
  <c r="LX124" i="2" s="1"/>
  <c r="LX127" i="2" s="1"/>
  <c r="KY124" i="2"/>
  <c r="KZ124" i="2" s="1"/>
  <c r="KZ127" i="2" s="1"/>
  <c r="KM124" i="2"/>
  <c r="KN124" i="2" s="1"/>
  <c r="KN127" i="2" s="1"/>
  <c r="KA124" i="2"/>
  <c r="KB124" i="2" s="1"/>
  <c r="KB127" i="2" s="1"/>
  <c r="JC124" i="2"/>
  <c r="JD124" i="2" s="1"/>
  <c r="JD127" i="2" s="1"/>
  <c r="IQ124" i="2"/>
  <c r="IR124" i="2" s="1"/>
  <c r="IR127" i="2" s="1"/>
  <c r="IE124" i="2"/>
  <c r="IF124" i="2" s="1"/>
  <c r="IF127" i="2" s="1"/>
  <c r="HS124" i="2"/>
  <c r="HT124" i="2" s="1"/>
  <c r="HT127" i="2" s="1"/>
  <c r="HG124" i="2"/>
  <c r="HH124" i="2" s="1"/>
  <c r="HH127" i="2" s="1"/>
  <c r="GU124" i="2"/>
  <c r="GV124" i="2" s="1"/>
  <c r="GV127" i="2" s="1"/>
  <c r="GI124" i="2"/>
  <c r="GJ124" i="2" s="1"/>
  <c r="GJ127" i="2" s="1"/>
  <c r="FW124" i="2"/>
  <c r="FX124" i="2" s="1"/>
  <c r="FX127" i="2" s="1"/>
  <c r="FK124" i="2"/>
  <c r="FL124" i="2" s="1"/>
  <c r="FL127" i="2" s="1"/>
  <c r="EY124" i="2"/>
  <c r="EZ124" i="2" s="1"/>
  <c r="EZ127" i="2" s="1"/>
  <c r="EM124" i="2"/>
  <c r="EN124" i="2" s="1"/>
  <c r="EN127" i="2" s="1"/>
  <c r="EA124" i="2"/>
  <c r="EB124" i="2" s="1"/>
  <c r="EB127" i="2" s="1"/>
  <c r="DO124" i="2"/>
  <c r="DP124" i="2" s="1"/>
  <c r="DP127" i="2" s="1"/>
  <c r="DC124" i="2"/>
  <c r="DD124" i="2" s="1"/>
  <c r="DD127" i="2" s="1"/>
  <c r="CQ124" i="2"/>
  <c r="CR124" i="2" s="1"/>
  <c r="CR127" i="2" s="1"/>
  <c r="CE124" i="2"/>
  <c r="CF124" i="2" s="1"/>
  <c r="CF127" i="2" s="1"/>
  <c r="BS124" i="2"/>
  <c r="BT124" i="2" s="1"/>
  <c r="BT127" i="2" s="1"/>
  <c r="BG124" i="2"/>
  <c r="BH124" i="2" s="1"/>
  <c r="BH127" i="2" s="1"/>
  <c r="AU124" i="2"/>
  <c r="AV124" i="2" s="1"/>
  <c r="AV127" i="2" s="1"/>
  <c r="AI124" i="2"/>
  <c r="AJ124" i="2" s="1"/>
  <c r="AJ127" i="2" s="1"/>
  <c r="W124" i="2"/>
  <c r="X124" i="2" s="1"/>
  <c r="X127" i="2" s="1"/>
  <c r="K124" i="2"/>
  <c r="L124" i="2" s="1"/>
  <c r="L127" i="2" s="1"/>
  <c r="VC124" i="2"/>
  <c r="VD124" i="2" s="1"/>
  <c r="VD127" i="2" s="1"/>
  <c r="UQ124" i="2"/>
  <c r="UR124" i="2" s="1"/>
  <c r="UR127" i="2" s="1"/>
  <c r="UE124" i="2"/>
  <c r="UF124" i="2" s="1"/>
  <c r="UF127" i="2" s="1"/>
  <c r="TS124" i="2"/>
  <c r="TT124" i="2" s="1"/>
  <c r="TT127" i="2" s="1"/>
  <c r="TG124" i="2"/>
  <c r="TH124" i="2" s="1"/>
  <c r="TH127" i="2" s="1"/>
  <c r="SU124" i="2"/>
  <c r="SV124" i="2" s="1"/>
  <c r="SV127" i="2" s="1"/>
  <c r="SI124" i="2"/>
  <c r="SJ124" i="2" s="1"/>
  <c r="SJ127" i="2" s="1"/>
  <c r="RW124" i="2"/>
  <c r="RX124" i="2" s="1"/>
  <c r="RX127" i="2" s="1"/>
  <c r="RK124" i="2"/>
  <c r="RL124" i="2" s="1"/>
  <c r="RL127" i="2" s="1"/>
  <c r="QY124" i="2"/>
  <c r="QZ124" i="2" s="1"/>
  <c r="QZ127" i="2" s="1"/>
  <c r="QM124" i="2"/>
  <c r="QN124" i="2" s="1"/>
  <c r="QN127" i="2" s="1"/>
  <c r="QA124" i="2"/>
  <c r="QB124" i="2" s="1"/>
  <c r="QB127" i="2" s="1"/>
  <c r="PO124" i="2"/>
  <c r="PP124" i="2" s="1"/>
  <c r="PP127" i="2" s="1"/>
  <c r="PC124" i="2"/>
  <c r="PD124" i="2" s="1"/>
  <c r="PD127" i="2" s="1"/>
  <c r="OQ124" i="2"/>
  <c r="OR124" i="2" s="1"/>
  <c r="OR127" i="2" s="1"/>
  <c r="LW125" i="2"/>
  <c r="LX125" i="2" s="1"/>
  <c r="LY127" i="2" s="1"/>
  <c r="LK125" i="2"/>
  <c r="LL125" i="2" s="1"/>
  <c r="LM127" i="2" s="1"/>
  <c r="KY125" i="2"/>
  <c r="KZ125" i="2" s="1"/>
  <c r="LA127" i="2" s="1"/>
  <c r="KM125" i="2"/>
  <c r="KN125" i="2" s="1"/>
  <c r="KO127" i="2" s="1"/>
  <c r="KA125" i="2"/>
  <c r="KB125" i="2" s="1"/>
  <c r="KC127" i="2" s="1"/>
  <c r="JO125" i="2"/>
  <c r="JP125" i="2" s="1"/>
  <c r="JQ127" i="2" s="1"/>
  <c r="JC125" i="2"/>
  <c r="JD125" i="2" s="1"/>
  <c r="JE127" i="2" s="1"/>
  <c r="IQ125" i="2"/>
  <c r="IR125" i="2" s="1"/>
  <c r="IS127" i="2" s="1"/>
  <c r="IE125" i="2"/>
  <c r="IF125" i="2" s="1"/>
  <c r="IG127" i="2" s="1"/>
  <c r="HS125" i="2"/>
  <c r="HT125" i="2" s="1"/>
  <c r="HU127" i="2" s="1"/>
  <c r="HG125" i="2"/>
  <c r="HH125" i="2" s="1"/>
  <c r="HI127" i="2" s="1"/>
  <c r="GU125" i="2"/>
  <c r="GV125" i="2" s="1"/>
  <c r="GW127" i="2" s="1"/>
  <c r="GI125" i="2"/>
  <c r="GJ125" i="2" s="1"/>
  <c r="GK127" i="2" s="1"/>
  <c r="FW125" i="2"/>
  <c r="FX125" i="2" s="1"/>
  <c r="FY127" i="2" s="1"/>
  <c r="FK125" i="2"/>
  <c r="FL125" i="2" s="1"/>
  <c r="FM127" i="2" s="1"/>
  <c r="EY125" i="2"/>
  <c r="EZ125" i="2" s="1"/>
  <c r="FA127" i="2" s="1"/>
  <c r="EM125" i="2"/>
  <c r="EN125" i="2" s="1"/>
  <c r="EO127" i="2" s="1"/>
  <c r="EA125" i="2"/>
  <c r="EB125" i="2" s="1"/>
  <c r="EC127" i="2" s="1"/>
  <c r="DO125" i="2"/>
  <c r="DP125" i="2" s="1"/>
  <c r="DQ127" i="2" s="1"/>
  <c r="DC125" i="2"/>
  <c r="DD125" i="2" s="1"/>
  <c r="DE127" i="2" s="1"/>
  <c r="CQ125" i="2"/>
  <c r="CR125" i="2" s="1"/>
  <c r="CS127" i="2" s="1"/>
  <c r="CE125" i="2"/>
  <c r="CF125" i="2" s="1"/>
  <c r="CG127" i="2" s="1"/>
  <c r="BS125" i="2"/>
  <c r="BT125" i="2" s="1"/>
  <c r="BU127" i="2" s="1"/>
  <c r="BG125" i="2"/>
  <c r="BH125" i="2" s="1"/>
  <c r="BI127" i="2" s="1"/>
  <c r="AU125" i="2"/>
  <c r="AV125" i="2" s="1"/>
  <c r="AW127" i="2" s="1"/>
  <c r="AI125" i="2"/>
  <c r="AJ125" i="2" s="1"/>
  <c r="AK127" i="2" s="1"/>
  <c r="W125" i="2"/>
  <c r="X125" i="2" s="1"/>
  <c r="Y127" i="2" s="1"/>
  <c r="K125" i="2"/>
  <c r="L125" i="2" s="1"/>
  <c r="M127" i="2" s="1"/>
  <c r="VC125" i="2"/>
  <c r="VD125" i="2" s="1"/>
  <c r="VE127" i="2" s="1"/>
  <c r="UQ125" i="2"/>
  <c r="UR125" i="2" s="1"/>
  <c r="US127" i="2" s="1"/>
  <c r="UE125" i="2"/>
  <c r="UF125" i="2" s="1"/>
  <c r="UG127" i="2" s="1"/>
  <c r="TS125" i="2"/>
  <c r="TT125" i="2" s="1"/>
  <c r="TU127" i="2" s="1"/>
  <c r="TG125" i="2"/>
  <c r="TH125" i="2" s="1"/>
  <c r="TI127" i="2" s="1"/>
  <c r="SU125" i="2"/>
  <c r="SV125" i="2" s="1"/>
  <c r="SW127" i="2" s="1"/>
  <c r="SI125" i="2"/>
  <c r="SJ125" i="2" s="1"/>
  <c r="SK127" i="2" s="1"/>
  <c r="RW125" i="2"/>
  <c r="RX125" i="2" s="1"/>
  <c r="RY127" i="2" s="1"/>
  <c r="RK125" i="2"/>
  <c r="RL125" i="2" s="1"/>
  <c r="RM127" i="2" s="1"/>
  <c r="QY125" i="2"/>
  <c r="QZ125" i="2" s="1"/>
  <c r="RA127" i="2" s="1"/>
  <c r="QM125" i="2"/>
  <c r="QN125" i="2" s="1"/>
  <c r="QO127" i="2" s="1"/>
  <c r="QA125" i="2"/>
  <c r="QB125" i="2" s="1"/>
  <c r="QC127" i="2" s="1"/>
  <c r="PO125" i="2"/>
  <c r="PP125" i="2" s="1"/>
  <c r="PQ127" i="2" s="1"/>
  <c r="PC125" i="2"/>
  <c r="PD125" i="2" s="1"/>
  <c r="PE127" i="2" s="1"/>
  <c r="OQ125" i="2"/>
  <c r="OR125" i="2" s="1"/>
  <c r="OS127" i="2" s="1"/>
  <c r="OE125" i="2"/>
  <c r="OF125" i="2" s="1"/>
  <c r="OG127" i="2" s="1"/>
  <c r="NS125" i="2"/>
  <c r="NT125" i="2" s="1"/>
  <c r="NU127" i="2" s="1"/>
  <c r="NG125" i="2"/>
  <c r="NH125" i="2" s="1"/>
  <c r="NI127" i="2" s="1"/>
  <c r="MU125" i="2"/>
  <c r="MV125" i="2" s="1"/>
  <c r="MW127" i="2" s="1"/>
  <c r="MI125" i="2"/>
  <c r="MJ125" i="2" s="1"/>
  <c r="MK127" i="2" s="1"/>
  <c r="VC123" i="2"/>
  <c r="VD123" i="2" s="1"/>
  <c r="UQ123" i="2"/>
  <c r="UR123" i="2" s="1"/>
  <c r="UE123" i="2"/>
  <c r="UF123" i="2" s="1"/>
  <c r="TS123" i="2"/>
  <c r="TT123" i="2" s="1"/>
  <c r="TG123" i="2"/>
  <c r="TH123" i="2" s="1"/>
  <c r="SU123" i="2"/>
  <c r="SV123" i="2" s="1"/>
  <c r="SI123" i="2"/>
  <c r="SJ123" i="2" s="1"/>
  <c r="RW123" i="2"/>
  <c r="RX123" i="2" s="1"/>
  <c r="RK123" i="2"/>
  <c r="RL123" i="2" s="1"/>
  <c r="QY123" i="2"/>
  <c r="QZ123" i="2" s="1"/>
  <c r="QM123" i="2"/>
  <c r="QN123" i="2" s="1"/>
  <c r="QA123" i="2"/>
  <c r="QB123" i="2" s="1"/>
  <c r="PO123" i="2"/>
  <c r="PP123" i="2" s="1"/>
  <c r="PC123" i="2"/>
  <c r="PD123" i="2" s="1"/>
  <c r="OQ123" i="2"/>
  <c r="OR123" i="2" s="1"/>
  <c r="OE123" i="2"/>
  <c r="OF123" i="2" s="1"/>
  <c r="NS123" i="2"/>
  <c r="NT123" i="2" s="1"/>
  <c r="NG123" i="2"/>
  <c r="NH123" i="2" s="1"/>
  <c r="MU123" i="2"/>
  <c r="MV123" i="2" s="1"/>
  <c r="MI123" i="2"/>
  <c r="MJ123" i="2" s="1"/>
  <c r="JI123" i="2"/>
  <c r="JJ123" i="2" s="1"/>
  <c r="JI125" i="2"/>
  <c r="JJ125" i="2" s="1"/>
  <c r="JK127" i="2" s="1"/>
  <c r="IK123" i="2"/>
  <c r="IL123" i="2" s="1"/>
  <c r="IK125" i="2"/>
  <c r="IL125" i="2" s="1"/>
  <c r="IM127" i="2" s="1"/>
  <c r="HM123" i="2"/>
  <c r="HN123" i="2" s="1"/>
  <c r="HM125" i="2"/>
  <c r="HN125" i="2" s="1"/>
  <c r="HO127" i="2" s="1"/>
  <c r="GO123" i="2"/>
  <c r="GP123" i="2" s="1"/>
  <c r="GO125" i="2"/>
  <c r="GP125" i="2" s="1"/>
  <c r="GQ127" i="2" s="1"/>
  <c r="FQ123" i="2"/>
  <c r="FR123" i="2" s="1"/>
  <c r="FQ125" i="2"/>
  <c r="FR125" i="2" s="1"/>
  <c r="FS127" i="2" s="1"/>
  <c r="DU123" i="2"/>
  <c r="DV123" i="2" s="1"/>
  <c r="DU125" i="2"/>
  <c r="DV125" i="2" s="1"/>
  <c r="DW127" i="2" s="1"/>
  <c r="LW123" i="2"/>
  <c r="LX123" i="2" s="1"/>
  <c r="KY123" i="2"/>
  <c r="KZ123" i="2" s="1"/>
  <c r="KA123" i="2"/>
  <c r="KB123" i="2" s="1"/>
  <c r="IQ123" i="2"/>
  <c r="IR123" i="2" s="1"/>
  <c r="GU123" i="2"/>
  <c r="GV123" i="2" s="1"/>
  <c r="EY123" i="2"/>
  <c r="EZ123" i="2" s="1"/>
  <c r="ET164" i="2"/>
  <c r="CM168" i="2"/>
  <c r="CK167" i="2"/>
  <c r="CL166" i="2"/>
  <c r="CL165" i="2"/>
  <c r="CK164" i="2"/>
  <c r="CL163" i="2"/>
  <c r="CK162" i="2"/>
  <c r="CK166" i="2"/>
  <c r="CL167" i="2"/>
  <c r="CL164" i="2"/>
  <c r="CK165" i="2"/>
  <c r="CL162" i="2"/>
  <c r="CK163" i="2"/>
  <c r="BY125" i="2"/>
  <c r="BZ125" i="2" s="1"/>
  <c r="CA127" i="2" s="1"/>
  <c r="AC125" i="2"/>
  <c r="AD125" i="2" s="1"/>
  <c r="AE127" i="2" s="1"/>
  <c r="OE124" i="2"/>
  <c r="OF124" i="2" s="1"/>
  <c r="OF127" i="2" s="1"/>
  <c r="NG124" i="2"/>
  <c r="NH124" i="2" s="1"/>
  <c r="NH127" i="2" s="1"/>
  <c r="MI124" i="2"/>
  <c r="MJ124" i="2" s="1"/>
  <c r="MJ127" i="2" s="1"/>
  <c r="LK124" i="2"/>
  <c r="LL124" i="2" s="1"/>
  <c r="LL127" i="2" s="1"/>
  <c r="JO124" i="2"/>
  <c r="JP124" i="2" s="1"/>
  <c r="JP127" i="2" s="1"/>
  <c r="MC123" i="2"/>
  <c r="MD123" i="2" s="1"/>
  <c r="MC125" i="2"/>
  <c r="MD125" i="2" s="1"/>
  <c r="ME127" i="2" s="1"/>
  <c r="LQ123" i="2"/>
  <c r="LR123" i="2" s="1"/>
  <c r="LQ125" i="2"/>
  <c r="LR125" i="2" s="1"/>
  <c r="LS127" i="2" s="1"/>
  <c r="LE123" i="2"/>
  <c r="LF123" i="2" s="1"/>
  <c r="LE125" i="2"/>
  <c r="LF125" i="2" s="1"/>
  <c r="LG127" i="2" s="1"/>
  <c r="KS123" i="2"/>
  <c r="KT123" i="2" s="1"/>
  <c r="KS125" i="2"/>
  <c r="KT125" i="2" s="1"/>
  <c r="KU127" i="2" s="1"/>
  <c r="KG123" i="2"/>
  <c r="KH123" i="2" s="1"/>
  <c r="KG125" i="2"/>
  <c r="KH125" i="2" s="1"/>
  <c r="KI127" i="2" s="1"/>
  <c r="JU123" i="2"/>
  <c r="JV123" i="2" s="1"/>
  <c r="JU125" i="2"/>
  <c r="JV125" i="2" s="1"/>
  <c r="JW127" i="2" s="1"/>
  <c r="JC123" i="2"/>
  <c r="JD123" i="2" s="1"/>
  <c r="IE123" i="2"/>
  <c r="IF123" i="2" s="1"/>
  <c r="HG123" i="2"/>
  <c r="HH123" i="2" s="1"/>
  <c r="GI123" i="2"/>
  <c r="GJ123" i="2" s="1"/>
  <c r="FK123" i="2"/>
  <c r="FL123" i="2" s="1"/>
  <c r="LQ124" i="2"/>
  <c r="LR124" i="2" s="1"/>
  <c r="LR127" i="2" s="1"/>
  <c r="LE124" i="2"/>
  <c r="LF124" i="2" s="1"/>
  <c r="LF127" i="2" s="1"/>
  <c r="KS124" i="2"/>
  <c r="KT124" i="2" s="1"/>
  <c r="KT127" i="2" s="1"/>
  <c r="KG124" i="2"/>
  <c r="KH124" i="2" s="1"/>
  <c r="KH127" i="2" s="1"/>
  <c r="JU124" i="2"/>
  <c r="JV124" i="2" s="1"/>
  <c r="JV127" i="2" s="1"/>
  <c r="JI124" i="2"/>
  <c r="JJ124" i="2" s="1"/>
  <c r="JJ127" i="2" s="1"/>
  <c r="IW124" i="2"/>
  <c r="IX124" i="2" s="1"/>
  <c r="IX127" i="2" s="1"/>
  <c r="IK124" i="2"/>
  <c r="IL124" i="2" s="1"/>
  <c r="IL127" i="2" s="1"/>
  <c r="HY124" i="2"/>
  <c r="HZ124" i="2" s="1"/>
  <c r="HZ127" i="2" s="1"/>
  <c r="HM124" i="2"/>
  <c r="HN124" i="2" s="1"/>
  <c r="HN127" i="2" s="1"/>
  <c r="HA124" i="2"/>
  <c r="HB124" i="2" s="1"/>
  <c r="HB127" i="2" s="1"/>
  <c r="GO124" i="2"/>
  <c r="GP124" i="2" s="1"/>
  <c r="GP127" i="2" s="1"/>
  <c r="GC124" i="2"/>
  <c r="GD124" i="2" s="1"/>
  <c r="GD127" i="2" s="1"/>
  <c r="FQ124" i="2"/>
  <c r="FR124" i="2" s="1"/>
  <c r="FR127" i="2" s="1"/>
  <c r="FE124" i="2"/>
  <c r="FF124" i="2" s="1"/>
  <c r="FF127" i="2" s="1"/>
  <c r="ES124" i="2"/>
  <c r="ET124" i="2" s="1"/>
  <c r="ET127" i="2" s="1"/>
  <c r="EG124" i="2"/>
  <c r="EH124" i="2" s="1"/>
  <c r="EH127" i="2" s="1"/>
  <c r="DU124" i="2"/>
  <c r="DV124" i="2" s="1"/>
  <c r="DV127" i="2" s="1"/>
  <c r="DI124" i="2"/>
  <c r="DJ124" i="2" s="1"/>
  <c r="DJ127" i="2" s="1"/>
  <c r="CW124" i="2"/>
  <c r="CX124" i="2" s="1"/>
  <c r="CX127" i="2" s="1"/>
  <c r="CK124" i="2"/>
  <c r="CL124" i="2" s="1"/>
  <c r="CL127" i="2" s="1"/>
  <c r="BY124" i="2"/>
  <c r="BZ124" i="2" s="1"/>
  <c r="BZ127" i="2" s="1"/>
  <c r="BM124" i="2"/>
  <c r="BN124" i="2" s="1"/>
  <c r="BN127" i="2" s="1"/>
  <c r="BA124" i="2"/>
  <c r="BB124" i="2" s="1"/>
  <c r="BB127" i="2" s="1"/>
  <c r="AO124" i="2"/>
  <c r="AP124" i="2" s="1"/>
  <c r="AP127" i="2" s="1"/>
  <c r="AC124" i="2"/>
  <c r="AD124" i="2" s="1"/>
  <c r="AD127" i="2" s="1"/>
  <c r="Q124" i="2"/>
  <c r="R124" i="2" s="1"/>
  <c r="R127" i="2" s="1"/>
  <c r="VI124" i="2"/>
  <c r="VJ124" i="2" s="1"/>
  <c r="VJ127" i="2" s="1"/>
  <c r="UW124" i="2"/>
  <c r="UX124" i="2" s="1"/>
  <c r="UX127" i="2" s="1"/>
  <c r="UK124" i="2"/>
  <c r="UL124" i="2" s="1"/>
  <c r="UL127" i="2" s="1"/>
  <c r="TY124" i="2"/>
  <c r="TZ124" i="2" s="1"/>
  <c r="TZ127" i="2" s="1"/>
  <c r="TM124" i="2"/>
  <c r="TN124" i="2" s="1"/>
  <c r="TN127" i="2" s="1"/>
  <c r="TA124" i="2"/>
  <c r="TB124" i="2" s="1"/>
  <c r="TB127" i="2" s="1"/>
  <c r="SO124" i="2"/>
  <c r="SP124" i="2" s="1"/>
  <c r="SP127" i="2" s="1"/>
  <c r="SC124" i="2"/>
  <c r="SD124" i="2" s="1"/>
  <c r="SD127" i="2" s="1"/>
  <c r="RQ124" i="2"/>
  <c r="RR124" i="2" s="1"/>
  <c r="RR127" i="2" s="1"/>
  <c r="RE124" i="2"/>
  <c r="RF124" i="2" s="1"/>
  <c r="RF127" i="2" s="1"/>
  <c r="QS124" i="2"/>
  <c r="QT124" i="2" s="1"/>
  <c r="QT127" i="2" s="1"/>
  <c r="QG124" i="2"/>
  <c r="QH124" i="2" s="1"/>
  <c r="QH127" i="2" s="1"/>
  <c r="PU124" i="2"/>
  <c r="PV124" i="2" s="1"/>
  <c r="PV127" i="2" s="1"/>
  <c r="PI124" i="2"/>
  <c r="PJ124" i="2" s="1"/>
  <c r="PJ127" i="2" s="1"/>
  <c r="OW124" i="2"/>
  <c r="OX124" i="2" s="1"/>
  <c r="OX127" i="2" s="1"/>
  <c r="OK124" i="2"/>
  <c r="OL124" i="2" s="1"/>
  <c r="OL127" i="2" s="1"/>
  <c r="NY124" i="2"/>
  <c r="NZ124" i="2" s="1"/>
  <c r="NZ127" i="2" s="1"/>
  <c r="NM124" i="2"/>
  <c r="NN124" i="2" s="1"/>
  <c r="NN127" i="2" s="1"/>
  <c r="NA124" i="2"/>
  <c r="NB124" i="2" s="1"/>
  <c r="NB127" i="2" s="1"/>
  <c r="MO124" i="2"/>
  <c r="MP124" i="2" s="1"/>
  <c r="MP127" i="2" s="1"/>
  <c r="MC124" i="2"/>
  <c r="MD124" i="2" s="1"/>
  <c r="MD127" i="2" s="1"/>
  <c r="VI123" i="2"/>
  <c r="VJ123" i="2" s="1"/>
  <c r="VI125" i="2"/>
  <c r="VJ125" i="2" s="1"/>
  <c r="VK127" i="2" s="1"/>
  <c r="UW123" i="2"/>
  <c r="UX123" i="2" s="1"/>
  <c r="UW125" i="2"/>
  <c r="UX125" i="2" s="1"/>
  <c r="UY127" i="2" s="1"/>
  <c r="UK123" i="2"/>
  <c r="UL123" i="2" s="1"/>
  <c r="UK125" i="2"/>
  <c r="UL125" i="2" s="1"/>
  <c r="UM127" i="2" s="1"/>
  <c r="TY123" i="2"/>
  <c r="TZ123" i="2" s="1"/>
  <c r="TY125" i="2"/>
  <c r="TZ125" i="2" s="1"/>
  <c r="UA127" i="2" s="1"/>
  <c r="TM123" i="2"/>
  <c r="TN123" i="2" s="1"/>
  <c r="TM125" i="2"/>
  <c r="TN125" i="2" s="1"/>
  <c r="TO127" i="2" s="1"/>
  <c r="TA123" i="2"/>
  <c r="TB123" i="2" s="1"/>
  <c r="TA125" i="2"/>
  <c r="TB125" i="2" s="1"/>
  <c r="TC127" i="2" s="1"/>
  <c r="SO123" i="2"/>
  <c r="SP123" i="2" s="1"/>
  <c r="SO125" i="2"/>
  <c r="SP125" i="2" s="1"/>
  <c r="SQ127" i="2" s="1"/>
  <c r="SC123" i="2"/>
  <c r="SD123" i="2" s="1"/>
  <c r="SC125" i="2"/>
  <c r="SD125" i="2" s="1"/>
  <c r="SE127" i="2" s="1"/>
  <c r="RQ123" i="2"/>
  <c r="RR123" i="2" s="1"/>
  <c r="RQ125" i="2"/>
  <c r="RR125" i="2" s="1"/>
  <c r="RS127" i="2" s="1"/>
  <c r="RE123" i="2"/>
  <c r="RF123" i="2" s="1"/>
  <c r="RE125" i="2"/>
  <c r="RF125" i="2" s="1"/>
  <c r="RG127" i="2" s="1"/>
  <c r="QS123" i="2"/>
  <c r="QT123" i="2" s="1"/>
  <c r="QS125" i="2"/>
  <c r="QT125" i="2" s="1"/>
  <c r="QU127" i="2" s="1"/>
  <c r="QG123" i="2"/>
  <c r="QH123" i="2" s="1"/>
  <c r="QG125" i="2"/>
  <c r="QH125" i="2" s="1"/>
  <c r="QI127" i="2" s="1"/>
  <c r="PU123" i="2"/>
  <c r="PV123" i="2" s="1"/>
  <c r="PU125" i="2"/>
  <c r="PV125" i="2" s="1"/>
  <c r="PW127" i="2" s="1"/>
  <c r="PI123" i="2"/>
  <c r="PJ123" i="2" s="1"/>
  <c r="PI125" i="2"/>
  <c r="PJ125" i="2" s="1"/>
  <c r="PK127" i="2" s="1"/>
  <c r="OW123" i="2"/>
  <c r="OX123" i="2" s="1"/>
  <c r="OW125" i="2"/>
  <c r="OX125" i="2" s="1"/>
  <c r="OY127" i="2" s="1"/>
  <c r="OK123" i="2"/>
  <c r="OL123" i="2" s="1"/>
  <c r="OK125" i="2"/>
  <c r="OL125" i="2" s="1"/>
  <c r="OM127" i="2" s="1"/>
  <c r="NY123" i="2"/>
  <c r="NZ123" i="2" s="1"/>
  <c r="NY125" i="2"/>
  <c r="NZ125" i="2" s="1"/>
  <c r="OA127" i="2" s="1"/>
  <c r="NM123" i="2"/>
  <c r="NN123" i="2" s="1"/>
  <c r="NM125" i="2"/>
  <c r="NN125" i="2" s="1"/>
  <c r="NO127" i="2" s="1"/>
  <c r="NA123" i="2"/>
  <c r="NB123" i="2" s="1"/>
  <c r="NA125" i="2"/>
  <c r="NB125" i="2" s="1"/>
  <c r="NC127" i="2" s="1"/>
  <c r="MO123" i="2"/>
  <c r="MP123" i="2" s="1"/>
  <c r="MO125" i="2"/>
  <c r="MP125" i="2" s="1"/>
  <c r="MQ127" i="2" s="1"/>
  <c r="IW123" i="2"/>
  <c r="IX123" i="2" s="1"/>
  <c r="IW125" i="2"/>
  <c r="IX125" i="2" s="1"/>
  <c r="IY127" i="2" s="1"/>
  <c r="HY123" i="2"/>
  <c r="HZ123" i="2" s="1"/>
  <c r="HY125" i="2"/>
  <c r="HZ125" i="2" s="1"/>
  <c r="IA127" i="2" s="1"/>
  <c r="HA123" i="2"/>
  <c r="HB123" i="2" s="1"/>
  <c r="HA125" i="2"/>
  <c r="HB125" i="2" s="1"/>
  <c r="HC127" i="2" s="1"/>
  <c r="GC123" i="2"/>
  <c r="GD123" i="2" s="1"/>
  <c r="GC125" i="2"/>
  <c r="GD125" i="2" s="1"/>
  <c r="GE127" i="2" s="1"/>
  <c r="FE123" i="2"/>
  <c r="FF123" i="2" s="1"/>
  <c r="FE125" i="2"/>
  <c r="FF125" i="2" s="1"/>
  <c r="FG127" i="2" s="1"/>
  <c r="EG123" i="2"/>
  <c r="EH123" i="2" s="1"/>
  <c r="EG125" i="2"/>
  <c r="EH125" i="2" s="1"/>
  <c r="EI127" i="2" s="1"/>
  <c r="DV4" i="1"/>
  <c r="DP17" i="1"/>
  <c r="Q3044" i="2" l="1"/>
  <c r="AC3044" i="2"/>
  <c r="AO3044" i="2"/>
  <c r="BA3044" i="2"/>
  <c r="BM3044" i="2"/>
  <c r="BY3044" i="2"/>
  <c r="CK3044" i="2"/>
  <c r="CW3044" i="2"/>
  <c r="DI3044" i="2"/>
  <c r="DU3044" i="2"/>
  <c r="EG3044" i="2"/>
  <c r="ES3044" i="2"/>
  <c r="FE3044" i="2"/>
  <c r="FQ3044" i="2"/>
  <c r="GC3044" i="2"/>
  <c r="GO3044" i="2"/>
  <c r="HA3044" i="2"/>
  <c r="HM3044" i="2"/>
  <c r="HY3044" i="2"/>
  <c r="IK3044" i="2"/>
  <c r="IW3044" i="2"/>
  <c r="JI3044" i="2"/>
  <c r="JU3044" i="2"/>
  <c r="KG3044" i="2"/>
  <c r="KS3044" i="2"/>
  <c r="LE3044" i="2"/>
  <c r="LQ3044" i="2"/>
  <c r="MC3044" i="2"/>
  <c r="MO3044" i="2"/>
  <c r="NA3044" i="2"/>
  <c r="NM3044" i="2"/>
  <c r="NY3044" i="2"/>
  <c r="OK3044" i="2"/>
  <c r="OW3044" i="2"/>
  <c r="PI3044" i="2"/>
  <c r="PU3044" i="2"/>
  <c r="QG3044" i="2"/>
  <c r="QS3044" i="2"/>
  <c r="RE3044" i="2"/>
  <c r="RQ3044" i="2"/>
  <c r="SC3044" i="2"/>
  <c r="SO3044" i="2"/>
  <c r="TA3044" i="2"/>
  <c r="TM3044" i="2"/>
  <c r="TY3044" i="2"/>
  <c r="UK3044" i="2"/>
  <c r="UW3044" i="2"/>
  <c r="VI3044" i="2"/>
  <c r="K3043" i="2"/>
  <c r="Q3043" i="2"/>
  <c r="W3043" i="2"/>
  <c r="AC3043" i="2"/>
  <c r="AI3043" i="2"/>
  <c r="AO3043" i="2"/>
  <c r="AU3043" i="2"/>
  <c r="BA3043" i="2"/>
  <c r="BG3043" i="2"/>
  <c r="BM3043" i="2"/>
  <c r="BS3043" i="2"/>
  <c r="BY3043" i="2"/>
  <c r="CE3043" i="2"/>
  <c r="CK3043" i="2"/>
  <c r="CQ3043" i="2"/>
  <c r="CW3043" i="2"/>
  <c r="DC3043" i="2"/>
  <c r="DI3043" i="2"/>
  <c r="DO3043" i="2"/>
  <c r="DU3043" i="2"/>
  <c r="EA3043" i="2"/>
  <c r="EG3043" i="2"/>
  <c r="EM3043" i="2"/>
  <c r="ES3043" i="2"/>
  <c r="EY3043" i="2"/>
  <c r="FE3043" i="2"/>
  <c r="FK3043" i="2"/>
  <c r="FQ3043" i="2"/>
  <c r="FW3043" i="2"/>
  <c r="GC3043" i="2"/>
  <c r="GI3043" i="2"/>
  <c r="GO3043" i="2"/>
  <c r="GU3043" i="2"/>
  <c r="HA3043" i="2"/>
  <c r="HG3043" i="2"/>
  <c r="HM3043" i="2"/>
  <c r="HS3043" i="2"/>
  <c r="HY3043" i="2"/>
  <c r="IE3043" i="2"/>
  <c r="IK3043" i="2"/>
  <c r="IQ3043" i="2"/>
  <c r="IW3043" i="2"/>
  <c r="JC3043" i="2"/>
  <c r="JI3043" i="2"/>
  <c r="JO3043" i="2"/>
  <c r="JU3043" i="2"/>
  <c r="KA3043" i="2"/>
  <c r="KG3043" i="2"/>
  <c r="KM3043" i="2"/>
  <c r="KS3043" i="2"/>
  <c r="KY3043" i="2"/>
  <c r="LE3043" i="2"/>
  <c r="LK3043" i="2"/>
  <c r="LQ3043" i="2"/>
  <c r="LW3043" i="2"/>
  <c r="MC3043" i="2"/>
  <c r="MI3043" i="2"/>
  <c r="MO3043" i="2"/>
  <c r="MU3043" i="2"/>
  <c r="NA3043" i="2"/>
  <c r="NG3043" i="2"/>
  <c r="NM3043" i="2"/>
  <c r="NS3043" i="2"/>
  <c r="NY3043" i="2"/>
  <c r="OE3043" i="2"/>
  <c r="OK3043" i="2"/>
  <c r="OQ3043" i="2"/>
  <c r="OW3043" i="2"/>
  <c r="PC3043" i="2"/>
  <c r="PI3043" i="2"/>
  <c r="PO3043" i="2"/>
  <c r="PU3043" i="2"/>
  <c r="QA3043" i="2"/>
  <c r="QG3043" i="2"/>
  <c r="QM3043" i="2"/>
  <c r="QS3043" i="2"/>
  <c r="QY3043" i="2"/>
  <c r="RE3043" i="2"/>
  <c r="RK3043" i="2"/>
  <c r="RQ3043" i="2"/>
  <c r="RW3043" i="2"/>
  <c r="SC3043" i="2"/>
  <c r="SI3043" i="2"/>
  <c r="SO3043" i="2"/>
  <c r="SU3043" i="2"/>
  <c r="TA3043" i="2"/>
  <c r="TG3043" i="2"/>
  <c r="TM3043" i="2"/>
  <c r="TS3043" i="2"/>
  <c r="TY3043" i="2"/>
  <c r="UE3043" i="2"/>
  <c r="UK3043" i="2"/>
  <c r="UQ3043" i="2"/>
  <c r="UW3043" i="2"/>
  <c r="VC3043" i="2"/>
  <c r="VI3043" i="2"/>
  <c r="L3041" i="2"/>
  <c r="R3041" i="2"/>
  <c r="X3041" i="2"/>
  <c r="AD3041" i="2"/>
  <c r="AJ3041" i="2"/>
  <c r="AP3041" i="2"/>
  <c r="AV3041" i="2"/>
  <c r="BB3041" i="2"/>
  <c r="BH3041" i="2"/>
  <c r="BN3041" i="2"/>
  <c r="BT3041" i="2"/>
  <c r="BZ3041" i="2"/>
  <c r="CF3041" i="2"/>
  <c r="CL3041" i="2"/>
  <c r="CR3041" i="2"/>
  <c r="CX3041" i="2"/>
  <c r="DD3041" i="2"/>
  <c r="DJ3041" i="2"/>
  <c r="DP3041" i="2"/>
  <c r="DV3041" i="2"/>
  <c r="EB3041" i="2"/>
  <c r="EH3041" i="2"/>
  <c r="EN3041" i="2"/>
  <c r="ET3041" i="2"/>
  <c r="EZ3041" i="2"/>
  <c r="FF3041" i="2"/>
  <c r="FL3041" i="2"/>
  <c r="FR3041" i="2"/>
  <c r="FX3041" i="2"/>
  <c r="GD3041" i="2"/>
  <c r="GJ3041" i="2"/>
  <c r="GP3041" i="2"/>
  <c r="GV3041" i="2"/>
  <c r="HB3041" i="2"/>
  <c r="HH3041" i="2"/>
  <c r="HN3041" i="2"/>
  <c r="HT3041" i="2"/>
  <c r="HZ3041" i="2"/>
  <c r="IF3041" i="2"/>
  <c r="IL3041" i="2"/>
  <c r="IR3041" i="2"/>
  <c r="IX3041" i="2"/>
  <c r="JD3041" i="2"/>
  <c r="JJ3041" i="2"/>
  <c r="JP3041" i="2"/>
  <c r="JV3041" i="2"/>
  <c r="KB3041" i="2"/>
  <c r="KH3041" i="2"/>
  <c r="KN3041" i="2"/>
  <c r="KT3041" i="2"/>
  <c r="KZ3041" i="2"/>
  <c r="LF3041" i="2"/>
  <c r="LL3041" i="2"/>
  <c r="LR3041" i="2"/>
  <c r="LX3041" i="2"/>
  <c r="MD3041" i="2"/>
  <c r="MJ3041" i="2"/>
  <c r="MP3041" i="2"/>
  <c r="MV3041" i="2"/>
  <c r="NB3041" i="2"/>
  <c r="NH3041" i="2"/>
  <c r="NN3041" i="2"/>
  <c r="NT3041" i="2"/>
  <c r="NZ3041" i="2"/>
  <c r="OF3041" i="2"/>
  <c r="OL3041" i="2"/>
  <c r="OR3041" i="2"/>
  <c r="OX3041" i="2"/>
  <c r="PD3041" i="2"/>
  <c r="PJ3041" i="2"/>
  <c r="PP3041" i="2"/>
  <c r="PV3041" i="2"/>
  <c r="QB3041" i="2"/>
  <c r="QH3041" i="2"/>
  <c r="QN3041" i="2"/>
  <c r="QT3041" i="2"/>
  <c r="QZ3041" i="2"/>
  <c r="RF3041" i="2"/>
  <c r="RL3041" i="2"/>
  <c r="RR3041" i="2"/>
  <c r="RX3041" i="2"/>
  <c r="SD3041" i="2"/>
  <c r="SJ3041" i="2"/>
  <c r="SP3041" i="2"/>
  <c r="SV3041" i="2"/>
  <c r="TB3041" i="2"/>
  <c r="TH3041" i="2"/>
  <c r="TN3041" i="2"/>
  <c r="TT3041" i="2"/>
  <c r="TZ3041" i="2"/>
  <c r="UF3041" i="2"/>
  <c r="UL3041" i="2"/>
  <c r="UR3041" i="2"/>
  <c r="UX3041" i="2"/>
  <c r="VD3041" i="2"/>
  <c r="VJ3041" i="2"/>
  <c r="L3042" i="2"/>
  <c r="R3042" i="2"/>
  <c r="X3042" i="2"/>
  <c r="AD3042" i="2"/>
  <c r="AJ3042" i="2"/>
  <c r="AP3042" i="2"/>
  <c r="AV3042" i="2"/>
  <c r="BB3042" i="2"/>
  <c r="BH3042" i="2"/>
  <c r="BN3042" i="2"/>
  <c r="BT3042" i="2"/>
  <c r="BZ3042" i="2"/>
  <c r="CF3042" i="2"/>
  <c r="CL3042" i="2"/>
  <c r="CR3042" i="2"/>
  <c r="CX3042" i="2"/>
  <c r="DD3042" i="2"/>
  <c r="DJ3042" i="2"/>
  <c r="DP3042" i="2"/>
  <c r="DV3042" i="2"/>
  <c r="EB3042" i="2"/>
  <c r="EH3042" i="2"/>
  <c r="EN3042" i="2"/>
  <c r="ET3042" i="2"/>
  <c r="EZ3042" i="2"/>
  <c r="FF3042" i="2"/>
  <c r="FL3042" i="2"/>
  <c r="FR3042" i="2"/>
  <c r="FX3042" i="2"/>
  <c r="GD3042" i="2"/>
  <c r="GJ3042" i="2"/>
  <c r="GP3042" i="2"/>
  <c r="GV3042" i="2"/>
  <c r="HB3042" i="2"/>
  <c r="HH3042" i="2"/>
  <c r="HN3042" i="2"/>
  <c r="HT3042" i="2"/>
  <c r="HZ3042" i="2"/>
  <c r="IF3042" i="2"/>
  <c r="IL3042" i="2"/>
  <c r="IR3042" i="2"/>
  <c r="IX3042" i="2"/>
  <c r="JD3042" i="2"/>
  <c r="JJ3042" i="2"/>
  <c r="JP3042" i="2"/>
  <c r="JV3042" i="2"/>
  <c r="KB3042" i="2"/>
  <c r="KH3042" i="2"/>
  <c r="KN3042" i="2"/>
  <c r="KT3042" i="2"/>
  <c r="KZ3042" i="2"/>
  <c r="LF3042" i="2"/>
  <c r="LL3042" i="2"/>
  <c r="LR3042" i="2"/>
  <c r="LX3042" i="2"/>
  <c r="MD3042" i="2"/>
  <c r="MJ3042" i="2"/>
  <c r="MP3042" i="2"/>
  <c r="MV3042" i="2"/>
  <c r="NB3042" i="2"/>
  <c r="NH3042" i="2"/>
  <c r="NN3042" i="2"/>
  <c r="NT3042" i="2"/>
  <c r="NZ3042" i="2"/>
  <c r="OF3042" i="2"/>
  <c r="OL3042" i="2"/>
  <c r="OR3042" i="2"/>
  <c r="OX3042" i="2"/>
  <c r="PD3042" i="2"/>
  <c r="PJ3042" i="2"/>
  <c r="PP3042" i="2"/>
  <c r="PV3042" i="2"/>
  <c r="QB3042" i="2"/>
  <c r="QH3042" i="2"/>
  <c r="QN3042" i="2"/>
  <c r="QT3042" i="2"/>
  <c r="QZ3042" i="2"/>
  <c r="RF3042" i="2"/>
  <c r="RL3042" i="2"/>
  <c r="RR3042" i="2"/>
  <c r="RX3042" i="2"/>
  <c r="SD3042" i="2"/>
  <c r="SJ3042" i="2"/>
  <c r="SP3042" i="2"/>
  <c r="SV3042" i="2"/>
  <c r="TB3042" i="2"/>
  <c r="TH3042" i="2"/>
  <c r="TN3042" i="2"/>
  <c r="TT3042" i="2"/>
  <c r="TZ3042" i="2"/>
  <c r="UF3042" i="2"/>
  <c r="UL3042" i="2"/>
  <c r="UR3042" i="2"/>
  <c r="UX3042" i="2"/>
  <c r="VD3042" i="2"/>
  <c r="VJ3042" i="2"/>
  <c r="K3039" i="2"/>
  <c r="Q3039" i="2"/>
  <c r="W3039" i="2"/>
  <c r="AC3039" i="2"/>
  <c r="AI3039" i="2"/>
  <c r="AO3039" i="2"/>
  <c r="AU3039" i="2"/>
  <c r="BA3039" i="2"/>
  <c r="BG3039" i="2"/>
  <c r="BM3039" i="2"/>
  <c r="BS3039" i="2"/>
  <c r="BY3039" i="2"/>
  <c r="CE3039" i="2"/>
  <c r="CK3039" i="2"/>
  <c r="CQ3039" i="2"/>
  <c r="CW3039" i="2"/>
  <c r="DC3039" i="2"/>
  <c r="DI3039" i="2"/>
  <c r="DO3039" i="2"/>
  <c r="DU3039" i="2"/>
  <c r="EA3039" i="2"/>
  <c r="EG3039" i="2"/>
  <c r="EM3039" i="2"/>
  <c r="ES3039" i="2"/>
  <c r="EY3039" i="2"/>
  <c r="FE3039" i="2"/>
  <c r="FK3039" i="2"/>
  <c r="FQ3039" i="2"/>
  <c r="FW3039" i="2"/>
  <c r="GC3039" i="2"/>
  <c r="GI3039" i="2"/>
  <c r="GO3039" i="2"/>
  <c r="GU3039" i="2"/>
  <c r="HA3039" i="2"/>
  <c r="HG3039" i="2"/>
  <c r="HM3039" i="2"/>
  <c r="HS3039" i="2"/>
  <c r="HY3039" i="2"/>
  <c r="IE3039" i="2"/>
  <c r="IK3039" i="2"/>
  <c r="IQ3039" i="2"/>
  <c r="IW3039" i="2"/>
  <c r="JC3039" i="2"/>
  <c r="JI3039" i="2"/>
  <c r="JO3039" i="2"/>
  <c r="JU3039" i="2"/>
  <c r="KA3039" i="2"/>
  <c r="KG3039" i="2"/>
  <c r="KM3039" i="2"/>
  <c r="KS3039" i="2"/>
  <c r="KY3039" i="2"/>
  <c r="LE3039" i="2"/>
  <c r="LK3039" i="2"/>
  <c r="LQ3039" i="2"/>
  <c r="LW3039" i="2"/>
  <c r="MC3039" i="2"/>
  <c r="MI3039" i="2"/>
  <c r="MO3039" i="2"/>
  <c r="MU3039" i="2"/>
  <c r="NA3039" i="2"/>
  <c r="NG3039" i="2"/>
  <c r="NM3039" i="2"/>
  <c r="NS3039" i="2"/>
  <c r="NY3039" i="2"/>
  <c r="OE3039" i="2"/>
  <c r="OK3039" i="2"/>
  <c r="OQ3039" i="2"/>
  <c r="OW3039" i="2"/>
  <c r="PC3039" i="2"/>
  <c r="PI3039" i="2"/>
  <c r="PO3039" i="2"/>
  <c r="PU3039" i="2"/>
  <c r="QA3039" i="2"/>
  <c r="QG3039" i="2"/>
  <c r="QM3039" i="2"/>
  <c r="QS3039" i="2"/>
  <c r="QY3039" i="2"/>
  <c r="RE3039" i="2"/>
  <c r="RK3039" i="2"/>
  <c r="RQ3039" i="2"/>
  <c r="RW3039" i="2"/>
  <c r="SC3039" i="2"/>
  <c r="SI3039" i="2"/>
  <c r="SO3039" i="2"/>
  <c r="SU3039" i="2"/>
  <c r="TA3039" i="2"/>
  <c r="TG3039" i="2"/>
  <c r="TM3039" i="2"/>
  <c r="TS3039" i="2"/>
  <c r="TY3039" i="2"/>
  <c r="UE3039" i="2"/>
  <c r="UK3039" i="2"/>
  <c r="UQ3039" i="2"/>
  <c r="UW3039" i="2"/>
  <c r="VC3039" i="2"/>
  <c r="VI3039" i="2"/>
  <c r="K3040" i="2"/>
  <c r="Q3040" i="2"/>
  <c r="W3040" i="2"/>
  <c r="AC3040" i="2"/>
  <c r="AI3040" i="2"/>
  <c r="AO3040" i="2"/>
  <c r="AU3040" i="2"/>
  <c r="BA3040" i="2"/>
  <c r="BG3040" i="2"/>
  <c r="BM3040" i="2"/>
  <c r="BS3040" i="2"/>
  <c r="BY3040" i="2"/>
  <c r="CE3040" i="2"/>
  <c r="CK3040" i="2"/>
  <c r="CQ3040" i="2"/>
  <c r="CW3040" i="2"/>
  <c r="DC3040" i="2"/>
  <c r="DI3040" i="2"/>
  <c r="DO3040" i="2"/>
  <c r="DU3040" i="2"/>
  <c r="EA3040" i="2"/>
  <c r="EG3040" i="2"/>
  <c r="EM3040" i="2"/>
  <c r="ES3040" i="2"/>
  <c r="EY3040" i="2"/>
  <c r="FE3040" i="2"/>
  <c r="FK3040" i="2"/>
  <c r="FQ3040" i="2"/>
  <c r="FW3040" i="2"/>
  <c r="GC3040" i="2"/>
  <c r="GI3040" i="2"/>
  <c r="GO3040" i="2"/>
  <c r="GU3040" i="2"/>
  <c r="HA3040" i="2"/>
  <c r="HG3040" i="2"/>
  <c r="HM3040" i="2"/>
  <c r="HS3040" i="2"/>
  <c r="HY3040" i="2"/>
  <c r="IE3040" i="2"/>
  <c r="IK3040" i="2"/>
  <c r="IQ3040" i="2"/>
  <c r="IW3040" i="2"/>
  <c r="JC3040" i="2"/>
  <c r="JI3040" i="2"/>
  <c r="JO3040" i="2"/>
  <c r="JU3040" i="2"/>
  <c r="KA3040" i="2"/>
  <c r="KG3040" i="2"/>
  <c r="KM3040" i="2"/>
  <c r="KS3040" i="2"/>
  <c r="KY3040" i="2"/>
  <c r="LE3040" i="2"/>
  <c r="LK3040" i="2"/>
  <c r="LQ3040" i="2"/>
  <c r="LW3040" i="2"/>
  <c r="MC3040" i="2"/>
  <c r="MI3040" i="2"/>
  <c r="MO3040" i="2"/>
  <c r="MU3040" i="2"/>
  <c r="NA3040" i="2"/>
  <c r="NG3040" i="2"/>
  <c r="NM3040" i="2"/>
  <c r="NS3040" i="2"/>
  <c r="NY3040" i="2"/>
  <c r="OE3040" i="2"/>
  <c r="OK3040" i="2"/>
  <c r="OQ3040" i="2"/>
  <c r="OW3040" i="2"/>
  <c r="PC3040" i="2"/>
  <c r="PI3040" i="2"/>
  <c r="PO3040" i="2"/>
  <c r="PU3040" i="2"/>
  <c r="QA3040" i="2"/>
  <c r="QG3040" i="2"/>
  <c r="QM3040" i="2"/>
  <c r="QS3040" i="2"/>
  <c r="QY3040" i="2"/>
  <c r="RE3040" i="2"/>
  <c r="RK3040" i="2"/>
  <c r="RQ3040" i="2"/>
  <c r="RW3040" i="2"/>
  <c r="SC3040" i="2"/>
  <c r="SI3040" i="2"/>
  <c r="SO3040" i="2"/>
  <c r="SU3040" i="2"/>
  <c r="TA3040" i="2"/>
  <c r="TG3040" i="2"/>
  <c r="TM3040" i="2"/>
  <c r="TS3040" i="2"/>
  <c r="TY3040" i="2"/>
  <c r="UE3040" i="2"/>
  <c r="UK3040" i="2"/>
  <c r="UQ3040" i="2"/>
  <c r="UW3040" i="2"/>
  <c r="VC3040" i="2"/>
  <c r="VI3040" i="2"/>
  <c r="K3044" i="2"/>
  <c r="W3044" i="2"/>
  <c r="AI3044" i="2"/>
  <c r="AU3044" i="2"/>
  <c r="BG3044" i="2"/>
  <c r="BS3044" i="2"/>
  <c r="CE3044" i="2"/>
  <c r="CQ3044" i="2"/>
  <c r="DC3044" i="2"/>
  <c r="DO3044" i="2"/>
  <c r="EA3044" i="2"/>
  <c r="EM3044" i="2"/>
  <c r="EY3044" i="2"/>
  <c r="FK3044" i="2"/>
  <c r="FW3044" i="2"/>
  <c r="GI3044" i="2"/>
  <c r="GU3044" i="2"/>
  <c r="HG3044" i="2"/>
  <c r="HS3044" i="2"/>
  <c r="IE3044" i="2"/>
  <c r="IQ3044" i="2"/>
  <c r="JC3044" i="2"/>
  <c r="JO3044" i="2"/>
  <c r="KA3044" i="2"/>
  <c r="KM3044" i="2"/>
  <c r="KY3044" i="2"/>
  <c r="LK3044" i="2"/>
  <c r="LW3044" i="2"/>
  <c r="MI3044" i="2"/>
  <c r="MU3044" i="2"/>
  <c r="NG3044" i="2"/>
  <c r="NS3044" i="2"/>
  <c r="OE3044" i="2"/>
  <c r="OQ3044" i="2"/>
  <c r="PC3044" i="2"/>
  <c r="PO3044" i="2"/>
  <c r="QA3044" i="2"/>
  <c r="QM3044" i="2"/>
  <c r="QY3044" i="2"/>
  <c r="RK3044" i="2"/>
  <c r="RW3044" i="2"/>
  <c r="SI3044" i="2"/>
  <c r="SU3044" i="2"/>
  <c r="TG3044" i="2"/>
  <c r="TS3044" i="2"/>
  <c r="UE3044" i="2"/>
  <c r="UQ3044" i="2"/>
  <c r="VC3044" i="2"/>
  <c r="L3043" i="2"/>
  <c r="R3043" i="2"/>
  <c r="X3043" i="2"/>
  <c r="AD3043" i="2"/>
  <c r="AJ3043" i="2"/>
  <c r="AP3043" i="2"/>
  <c r="AV3043" i="2"/>
  <c r="BB3043" i="2"/>
  <c r="BH3043" i="2"/>
  <c r="BN3043" i="2"/>
  <c r="BT3043" i="2"/>
  <c r="BZ3043" i="2"/>
  <c r="CF3043" i="2"/>
  <c r="CL3043" i="2"/>
  <c r="CR3043" i="2"/>
  <c r="CX3043" i="2"/>
  <c r="DD3043" i="2"/>
  <c r="DJ3043" i="2"/>
  <c r="DP3043" i="2"/>
  <c r="DV3043" i="2"/>
  <c r="EB3043" i="2"/>
  <c r="EH3043" i="2"/>
  <c r="EN3043" i="2"/>
  <c r="ET3043" i="2"/>
  <c r="EZ3043" i="2"/>
  <c r="FF3043" i="2"/>
  <c r="FL3043" i="2"/>
  <c r="FR3043" i="2"/>
  <c r="FX3043" i="2"/>
  <c r="GD3043" i="2"/>
  <c r="GJ3043" i="2"/>
  <c r="GP3043" i="2"/>
  <c r="GV3043" i="2"/>
  <c r="HB3043" i="2"/>
  <c r="HH3043" i="2"/>
  <c r="HN3043" i="2"/>
  <c r="HT3043" i="2"/>
  <c r="HZ3043" i="2"/>
  <c r="IF3043" i="2"/>
  <c r="IL3043" i="2"/>
  <c r="IR3043" i="2"/>
  <c r="IX3043" i="2"/>
  <c r="JD3043" i="2"/>
  <c r="JJ3043" i="2"/>
  <c r="JP3043" i="2"/>
  <c r="JV3043" i="2"/>
  <c r="KB3043" i="2"/>
  <c r="KH3043" i="2"/>
  <c r="KN3043" i="2"/>
  <c r="KT3043" i="2"/>
  <c r="KZ3043" i="2"/>
  <c r="LF3043" i="2"/>
  <c r="LL3043" i="2"/>
  <c r="LR3043" i="2"/>
  <c r="LX3043" i="2"/>
  <c r="MD3043" i="2"/>
  <c r="MJ3043" i="2"/>
  <c r="MP3043" i="2"/>
  <c r="MV3043" i="2"/>
  <c r="NB3043" i="2"/>
  <c r="NH3043" i="2"/>
  <c r="NN3043" i="2"/>
  <c r="NT3043" i="2"/>
  <c r="NZ3043" i="2"/>
  <c r="OF3043" i="2"/>
  <c r="OL3043" i="2"/>
  <c r="OR3043" i="2"/>
  <c r="OX3043" i="2"/>
  <c r="PD3043" i="2"/>
  <c r="PJ3043" i="2"/>
  <c r="PP3043" i="2"/>
  <c r="PV3043" i="2"/>
  <c r="QB3043" i="2"/>
  <c r="QH3043" i="2"/>
  <c r="QN3043" i="2"/>
  <c r="QT3043" i="2"/>
  <c r="QZ3043" i="2"/>
  <c r="RF3043" i="2"/>
  <c r="RL3043" i="2"/>
  <c r="RR3043" i="2"/>
  <c r="RX3043" i="2"/>
  <c r="SD3043" i="2"/>
  <c r="SJ3043" i="2"/>
  <c r="SP3043" i="2"/>
  <c r="SV3043" i="2"/>
  <c r="TB3043" i="2"/>
  <c r="TH3043" i="2"/>
  <c r="TN3043" i="2"/>
  <c r="TT3043" i="2"/>
  <c r="TZ3043" i="2"/>
  <c r="UF3043" i="2"/>
  <c r="UL3043" i="2"/>
  <c r="UR3043" i="2"/>
  <c r="UX3043" i="2"/>
  <c r="VD3043" i="2"/>
  <c r="VJ3043" i="2"/>
  <c r="K3041" i="2"/>
  <c r="Q3041" i="2"/>
  <c r="W3041" i="2"/>
  <c r="AC3041" i="2"/>
  <c r="AI3041" i="2"/>
  <c r="AO3041" i="2"/>
  <c r="AU3041" i="2"/>
  <c r="BA3041" i="2"/>
  <c r="BG3041" i="2"/>
  <c r="BM3041" i="2"/>
  <c r="BS3041" i="2"/>
  <c r="BY3041" i="2"/>
  <c r="CE3041" i="2"/>
  <c r="CK3041" i="2"/>
  <c r="CQ3041" i="2"/>
  <c r="CW3041" i="2"/>
  <c r="DC3041" i="2"/>
  <c r="DI3041" i="2"/>
  <c r="DO3041" i="2"/>
  <c r="DU3041" i="2"/>
  <c r="EA3041" i="2"/>
  <c r="EG3041" i="2"/>
  <c r="EM3041" i="2"/>
  <c r="ES3041" i="2"/>
  <c r="EY3041" i="2"/>
  <c r="FE3041" i="2"/>
  <c r="FK3041" i="2"/>
  <c r="FQ3041" i="2"/>
  <c r="FW3041" i="2"/>
  <c r="GC3041" i="2"/>
  <c r="GI3041" i="2"/>
  <c r="GO3041" i="2"/>
  <c r="GU3041" i="2"/>
  <c r="HA3041" i="2"/>
  <c r="HG3041" i="2"/>
  <c r="HM3041" i="2"/>
  <c r="HS3041" i="2"/>
  <c r="HY3041" i="2"/>
  <c r="IE3041" i="2"/>
  <c r="IK3041" i="2"/>
  <c r="IQ3041" i="2"/>
  <c r="IW3041" i="2"/>
  <c r="JC3041" i="2"/>
  <c r="JI3041" i="2"/>
  <c r="JO3041" i="2"/>
  <c r="JU3041" i="2"/>
  <c r="KA3041" i="2"/>
  <c r="KG3041" i="2"/>
  <c r="KM3041" i="2"/>
  <c r="KS3041" i="2"/>
  <c r="KY3041" i="2"/>
  <c r="LE3041" i="2"/>
  <c r="LK3041" i="2"/>
  <c r="LQ3041" i="2"/>
  <c r="LW3041" i="2"/>
  <c r="MC3041" i="2"/>
  <c r="MI3041" i="2"/>
  <c r="MO3041" i="2"/>
  <c r="MU3041" i="2"/>
  <c r="NA3041" i="2"/>
  <c r="NG3041" i="2"/>
  <c r="NM3041" i="2"/>
  <c r="NS3041" i="2"/>
  <c r="NY3041" i="2"/>
  <c r="OE3041" i="2"/>
  <c r="OK3041" i="2"/>
  <c r="OQ3041" i="2"/>
  <c r="OW3041" i="2"/>
  <c r="PC3041" i="2"/>
  <c r="PI3041" i="2"/>
  <c r="PO3041" i="2"/>
  <c r="PU3041" i="2"/>
  <c r="QA3041" i="2"/>
  <c r="QG3041" i="2"/>
  <c r="QM3041" i="2"/>
  <c r="QS3041" i="2"/>
  <c r="QY3041" i="2"/>
  <c r="RE3041" i="2"/>
  <c r="RK3041" i="2"/>
  <c r="RQ3041" i="2"/>
  <c r="RW3041" i="2"/>
  <c r="SC3041" i="2"/>
  <c r="SI3041" i="2"/>
  <c r="SO3041" i="2"/>
  <c r="SU3041" i="2"/>
  <c r="TA3041" i="2"/>
  <c r="TG3041" i="2"/>
  <c r="TM3041" i="2"/>
  <c r="TS3041" i="2"/>
  <c r="TY3041" i="2"/>
  <c r="UE3041" i="2"/>
  <c r="UK3041" i="2"/>
  <c r="UQ3041" i="2"/>
  <c r="UW3041" i="2"/>
  <c r="VC3041" i="2"/>
  <c r="VI3041" i="2"/>
  <c r="K3042" i="2"/>
  <c r="Q3042" i="2"/>
  <c r="W3042" i="2"/>
  <c r="AC3042" i="2"/>
  <c r="AI3042" i="2"/>
  <c r="AO3042" i="2"/>
  <c r="AU3042" i="2"/>
  <c r="BA3042" i="2"/>
  <c r="BG3042" i="2"/>
  <c r="BM3042" i="2"/>
  <c r="BS3042" i="2"/>
  <c r="BY3042" i="2"/>
  <c r="CE3042" i="2"/>
  <c r="CK3042" i="2"/>
  <c r="CQ3042" i="2"/>
  <c r="CW3042" i="2"/>
  <c r="DC3042" i="2"/>
  <c r="DI3042" i="2"/>
  <c r="DO3042" i="2"/>
  <c r="DU3042" i="2"/>
  <c r="EA3042" i="2"/>
  <c r="EG3042" i="2"/>
  <c r="EM3042" i="2"/>
  <c r="ES3042" i="2"/>
  <c r="EY3042" i="2"/>
  <c r="FE3042" i="2"/>
  <c r="FK3042" i="2"/>
  <c r="FQ3042" i="2"/>
  <c r="FW3042" i="2"/>
  <c r="GC3042" i="2"/>
  <c r="GI3042" i="2"/>
  <c r="GO3042" i="2"/>
  <c r="GU3042" i="2"/>
  <c r="HA3042" i="2"/>
  <c r="HG3042" i="2"/>
  <c r="HM3042" i="2"/>
  <c r="HS3042" i="2"/>
  <c r="HY3042" i="2"/>
  <c r="IE3042" i="2"/>
  <c r="IK3042" i="2"/>
  <c r="IQ3042" i="2"/>
  <c r="IW3042" i="2"/>
  <c r="JC3042" i="2"/>
  <c r="JI3042" i="2"/>
  <c r="JO3042" i="2"/>
  <c r="JU3042" i="2"/>
  <c r="KA3042" i="2"/>
  <c r="KG3042" i="2"/>
  <c r="KM3042" i="2"/>
  <c r="KS3042" i="2"/>
  <c r="KY3042" i="2"/>
  <c r="LE3042" i="2"/>
  <c r="LK3042" i="2"/>
  <c r="LQ3042" i="2"/>
  <c r="LW3042" i="2"/>
  <c r="MC3042" i="2"/>
  <c r="MI3042" i="2"/>
  <c r="MO3042" i="2"/>
  <c r="MU3042" i="2"/>
  <c r="NA3042" i="2"/>
  <c r="NG3042" i="2"/>
  <c r="NM3042" i="2"/>
  <c r="NS3042" i="2"/>
  <c r="NY3042" i="2"/>
  <c r="OE3042" i="2"/>
  <c r="OK3042" i="2"/>
  <c r="OQ3042" i="2"/>
  <c r="OW3042" i="2"/>
  <c r="PC3042" i="2"/>
  <c r="PI3042" i="2"/>
  <c r="PO3042" i="2"/>
  <c r="PU3042" i="2"/>
  <c r="QA3042" i="2"/>
  <c r="QG3042" i="2"/>
  <c r="QM3042" i="2"/>
  <c r="QS3042" i="2"/>
  <c r="QY3042" i="2"/>
  <c r="RE3042" i="2"/>
  <c r="RK3042" i="2"/>
  <c r="RQ3042" i="2"/>
  <c r="RW3042" i="2"/>
  <c r="SC3042" i="2"/>
  <c r="SI3042" i="2"/>
  <c r="SO3042" i="2"/>
  <c r="SU3042" i="2"/>
  <c r="TA3042" i="2"/>
  <c r="TG3042" i="2"/>
  <c r="TM3042" i="2"/>
  <c r="TS3042" i="2"/>
  <c r="TY3042" i="2"/>
  <c r="UE3042" i="2"/>
  <c r="UK3042" i="2"/>
  <c r="UQ3042" i="2"/>
  <c r="UW3042" i="2"/>
  <c r="VC3042" i="2"/>
  <c r="VI3042" i="2"/>
  <c r="L3039" i="2"/>
  <c r="R3039" i="2"/>
  <c r="X3039" i="2"/>
  <c r="AD3039" i="2"/>
  <c r="AJ3039" i="2"/>
  <c r="AP3039" i="2"/>
  <c r="AV3039" i="2"/>
  <c r="BB3039" i="2"/>
  <c r="BH3039" i="2"/>
  <c r="BN3039" i="2"/>
  <c r="BT3039" i="2"/>
  <c r="BZ3039" i="2"/>
  <c r="CF3039" i="2"/>
  <c r="CL3039" i="2"/>
  <c r="CR3039" i="2"/>
  <c r="CX3039" i="2"/>
  <c r="DD3039" i="2"/>
  <c r="DJ3039" i="2"/>
  <c r="DP3039" i="2"/>
  <c r="DV3039" i="2"/>
  <c r="EB3039" i="2"/>
  <c r="EH3039" i="2"/>
  <c r="EN3039" i="2"/>
  <c r="ET3039" i="2"/>
  <c r="EZ3039" i="2"/>
  <c r="FF3039" i="2"/>
  <c r="FL3039" i="2"/>
  <c r="FR3039" i="2"/>
  <c r="FX3039" i="2"/>
  <c r="GD3039" i="2"/>
  <c r="GJ3039" i="2"/>
  <c r="GP3039" i="2"/>
  <c r="GV3039" i="2"/>
  <c r="HB3039" i="2"/>
  <c r="HH3039" i="2"/>
  <c r="HN3039" i="2"/>
  <c r="HT3039" i="2"/>
  <c r="HZ3039" i="2"/>
  <c r="IF3039" i="2"/>
  <c r="IL3039" i="2"/>
  <c r="IR3039" i="2"/>
  <c r="IX3039" i="2"/>
  <c r="JD3039" i="2"/>
  <c r="JJ3039" i="2"/>
  <c r="JP3039" i="2"/>
  <c r="JV3039" i="2"/>
  <c r="KB3039" i="2"/>
  <c r="KH3039" i="2"/>
  <c r="KN3039" i="2"/>
  <c r="KT3039" i="2"/>
  <c r="KZ3039" i="2"/>
  <c r="LF3039" i="2"/>
  <c r="LL3039" i="2"/>
  <c r="LR3039" i="2"/>
  <c r="LX3039" i="2"/>
  <c r="MD3039" i="2"/>
  <c r="MJ3039" i="2"/>
  <c r="MP3039" i="2"/>
  <c r="MV3039" i="2"/>
  <c r="NB3039" i="2"/>
  <c r="NH3039" i="2"/>
  <c r="NN3039" i="2"/>
  <c r="NT3039" i="2"/>
  <c r="NZ3039" i="2"/>
  <c r="OF3039" i="2"/>
  <c r="OL3039" i="2"/>
  <c r="OR3039" i="2"/>
  <c r="OX3039" i="2"/>
  <c r="PD3039" i="2"/>
  <c r="PJ3039" i="2"/>
  <c r="PP3039" i="2"/>
  <c r="PV3039" i="2"/>
  <c r="QB3039" i="2"/>
  <c r="QH3039" i="2"/>
  <c r="QN3039" i="2"/>
  <c r="QT3039" i="2"/>
  <c r="QZ3039" i="2"/>
  <c r="RF3039" i="2"/>
  <c r="RL3039" i="2"/>
  <c r="RR3039" i="2"/>
  <c r="RX3039" i="2"/>
  <c r="SD3039" i="2"/>
  <c r="SJ3039" i="2"/>
  <c r="SP3039" i="2"/>
  <c r="SV3039" i="2"/>
  <c r="TB3039" i="2"/>
  <c r="TH3039" i="2"/>
  <c r="TN3039" i="2"/>
  <c r="TT3039" i="2"/>
  <c r="TZ3039" i="2"/>
  <c r="UF3039" i="2"/>
  <c r="UL3039" i="2"/>
  <c r="UR3039" i="2"/>
  <c r="UX3039" i="2"/>
  <c r="VD3039" i="2"/>
  <c r="VJ3039" i="2"/>
  <c r="L3040" i="2"/>
  <c r="R3040" i="2"/>
  <c r="X3040" i="2"/>
  <c r="AD3040" i="2"/>
  <c r="AJ3040" i="2"/>
  <c r="AP3040" i="2"/>
  <c r="AV3040" i="2"/>
  <c r="BB3040" i="2"/>
  <c r="BH3040" i="2"/>
  <c r="BN3040" i="2"/>
  <c r="BT3040" i="2"/>
  <c r="BZ3040" i="2"/>
  <c r="CF3040" i="2"/>
  <c r="CL3040" i="2"/>
  <c r="CR3040" i="2"/>
  <c r="CX3040" i="2"/>
  <c r="DD3040" i="2"/>
  <c r="DJ3040" i="2"/>
  <c r="DP3040" i="2"/>
  <c r="DV3040" i="2"/>
  <c r="EB3040" i="2"/>
  <c r="EH3040" i="2"/>
  <c r="EN3040" i="2"/>
  <c r="ET3040" i="2"/>
  <c r="EZ3040" i="2"/>
  <c r="FF3040" i="2"/>
  <c r="FL3040" i="2"/>
  <c r="FR3040" i="2"/>
  <c r="FX3040" i="2"/>
  <c r="GD3040" i="2"/>
  <c r="GJ3040" i="2"/>
  <c r="GP3040" i="2"/>
  <c r="GV3040" i="2"/>
  <c r="HB3040" i="2"/>
  <c r="HH3040" i="2"/>
  <c r="HN3040" i="2"/>
  <c r="HT3040" i="2"/>
  <c r="HZ3040" i="2"/>
  <c r="IF3040" i="2"/>
  <c r="IL3040" i="2"/>
  <c r="IR3040" i="2"/>
  <c r="IX3040" i="2"/>
  <c r="JD3040" i="2"/>
  <c r="JJ3040" i="2"/>
  <c r="JP3040" i="2"/>
  <c r="JV3040" i="2"/>
  <c r="KB3040" i="2"/>
  <c r="KH3040" i="2"/>
  <c r="KN3040" i="2"/>
  <c r="KT3040" i="2"/>
  <c r="KZ3040" i="2"/>
  <c r="LF3040" i="2"/>
  <c r="LL3040" i="2"/>
  <c r="LR3040" i="2"/>
  <c r="LX3040" i="2"/>
  <c r="MD3040" i="2"/>
  <c r="MJ3040" i="2"/>
  <c r="MP3040" i="2"/>
  <c r="MV3040" i="2"/>
  <c r="NB3040" i="2"/>
  <c r="NH3040" i="2"/>
  <c r="NN3040" i="2"/>
  <c r="NT3040" i="2"/>
  <c r="NZ3040" i="2"/>
  <c r="OF3040" i="2"/>
  <c r="OL3040" i="2"/>
  <c r="OR3040" i="2"/>
  <c r="OX3040" i="2"/>
  <c r="PD3040" i="2"/>
  <c r="PJ3040" i="2"/>
  <c r="PP3040" i="2"/>
  <c r="PV3040" i="2"/>
  <c r="QB3040" i="2"/>
  <c r="QH3040" i="2"/>
  <c r="QN3040" i="2"/>
  <c r="QT3040" i="2"/>
  <c r="QZ3040" i="2"/>
  <c r="RF3040" i="2"/>
  <c r="RL3040" i="2"/>
  <c r="RR3040" i="2"/>
  <c r="RX3040" i="2"/>
  <c r="SD3040" i="2"/>
  <c r="SJ3040" i="2"/>
  <c r="SP3040" i="2"/>
  <c r="SV3040" i="2"/>
  <c r="TB3040" i="2"/>
  <c r="TH3040" i="2"/>
  <c r="TN3040" i="2"/>
  <c r="TT3040" i="2"/>
  <c r="TZ3040" i="2"/>
  <c r="UF3040" i="2"/>
  <c r="UL3040" i="2"/>
  <c r="UR3040" i="2"/>
  <c r="UX3040" i="2"/>
  <c r="VD3040" i="2"/>
  <c r="VJ3040" i="2"/>
  <c r="UX1745" i="2"/>
  <c r="UX1744" i="2"/>
  <c r="UW1745" i="2"/>
  <c r="UW1744" i="2"/>
  <c r="TN1737" i="2"/>
  <c r="TN1736" i="2"/>
  <c r="TM1737" i="2"/>
  <c r="TM1736" i="2"/>
  <c r="TN1741" i="2"/>
  <c r="TN1740" i="2"/>
  <c r="TM1741" i="2"/>
  <c r="TM1740" i="2"/>
  <c r="SP1737" i="2"/>
  <c r="SP1736" i="2"/>
  <c r="SO1737" i="2"/>
  <c r="SO1736" i="2"/>
  <c r="SP1741" i="2"/>
  <c r="SP1740" i="2"/>
  <c r="SO1741" i="2"/>
  <c r="SO1740" i="2"/>
  <c r="SD1745" i="2"/>
  <c r="SD1744" i="2"/>
  <c r="SC1745" i="2"/>
  <c r="SC1744" i="2"/>
  <c r="RF1745" i="2"/>
  <c r="RF1744" i="2"/>
  <c r="RE1745" i="2"/>
  <c r="RE1744" i="2"/>
  <c r="PV1737" i="2"/>
  <c r="PV1736" i="2"/>
  <c r="PU1737" i="2"/>
  <c r="PU1736" i="2"/>
  <c r="PV1741" i="2"/>
  <c r="PV1740" i="2"/>
  <c r="PU1741" i="2"/>
  <c r="PU1740" i="2"/>
  <c r="PJ1745" i="2"/>
  <c r="PJ1744" i="2"/>
  <c r="PI1745" i="2"/>
  <c r="PI1744" i="2"/>
  <c r="OX1741" i="2"/>
  <c r="OX1740" i="2"/>
  <c r="OW1741" i="2"/>
  <c r="OW1740" i="2"/>
  <c r="OL1745" i="2"/>
  <c r="OL1744" i="2"/>
  <c r="OK1745" i="2"/>
  <c r="OK1744" i="2"/>
  <c r="NN1745" i="2"/>
  <c r="NN1744" i="2"/>
  <c r="NM1745" i="2"/>
  <c r="NM1744" i="2"/>
  <c r="MD1737" i="2"/>
  <c r="MD1736" i="2"/>
  <c r="MC1737" i="2"/>
  <c r="MC1736" i="2"/>
  <c r="MD1741" i="2"/>
  <c r="MD1740" i="2"/>
  <c r="MC1741" i="2"/>
  <c r="MC1740" i="2"/>
  <c r="LF1737" i="2"/>
  <c r="LF1736" i="2"/>
  <c r="LE1737" i="2"/>
  <c r="LE1736" i="2"/>
  <c r="LF1741" i="2"/>
  <c r="LF1740" i="2"/>
  <c r="LE1741" i="2"/>
  <c r="LE1740" i="2"/>
  <c r="KT1745" i="2"/>
  <c r="KT1744" i="2"/>
  <c r="KS1745" i="2"/>
  <c r="KS1744" i="2"/>
  <c r="JV1745" i="2"/>
  <c r="JV1744" i="2"/>
  <c r="JU1745" i="2"/>
  <c r="JU1744" i="2"/>
  <c r="JJ1741" i="2"/>
  <c r="JJ1740" i="2"/>
  <c r="JI1741" i="2"/>
  <c r="JI1740" i="2"/>
  <c r="IX1745" i="2"/>
  <c r="IX1744" i="2"/>
  <c r="IW1745" i="2"/>
  <c r="IW1744" i="2"/>
  <c r="HZ1745" i="2"/>
  <c r="HZ1744" i="2"/>
  <c r="HY1745" i="2"/>
  <c r="HY1744" i="2"/>
  <c r="GP1737" i="2"/>
  <c r="GP1736" i="2"/>
  <c r="GO1737" i="2"/>
  <c r="GO1736" i="2"/>
  <c r="GP1741" i="2"/>
  <c r="GP1740" i="2"/>
  <c r="GO1741" i="2"/>
  <c r="GO1740" i="2"/>
  <c r="FR1737" i="2"/>
  <c r="FR1736" i="2"/>
  <c r="FQ1737" i="2"/>
  <c r="FQ1736" i="2"/>
  <c r="FR1741" i="2"/>
  <c r="FR1740" i="2"/>
  <c r="FQ1741" i="2"/>
  <c r="FQ1740" i="2"/>
  <c r="FF1745" i="2"/>
  <c r="FF1744" i="2"/>
  <c r="FE1745" i="2"/>
  <c r="FE1744" i="2"/>
  <c r="EH1745" i="2"/>
  <c r="EH1744" i="2"/>
  <c r="EG1745" i="2"/>
  <c r="EG1744" i="2"/>
  <c r="CX1737" i="2"/>
  <c r="CX1736" i="2"/>
  <c r="CW1737" i="2"/>
  <c r="CW1736" i="2"/>
  <c r="CX1741" i="2"/>
  <c r="CX1740" i="2"/>
  <c r="CW1741" i="2"/>
  <c r="CW1740" i="2"/>
  <c r="CL1745" i="2"/>
  <c r="CL1744" i="2"/>
  <c r="CK1745" i="2"/>
  <c r="CK1744" i="2"/>
  <c r="BN1745" i="2"/>
  <c r="BN1744" i="2"/>
  <c r="BM1745" i="2"/>
  <c r="BM1744" i="2"/>
  <c r="BB1737" i="2"/>
  <c r="BB1736" i="2"/>
  <c r="BA1737" i="2"/>
  <c r="BA1736" i="2"/>
  <c r="BB1741" i="2"/>
  <c r="BB1740" i="2"/>
  <c r="BA1741" i="2"/>
  <c r="BA1740" i="2"/>
  <c r="AP1745" i="2"/>
  <c r="AP1744" i="2"/>
  <c r="AO1745" i="2"/>
  <c r="AO1744" i="2"/>
  <c r="AD1737" i="2"/>
  <c r="AD1736" i="2"/>
  <c r="AC1737" i="2"/>
  <c r="AC1736" i="2"/>
  <c r="R1745" i="2"/>
  <c r="R1744" i="2"/>
  <c r="Q1745" i="2"/>
  <c r="Q1744" i="2"/>
  <c r="VC1737" i="2"/>
  <c r="VC1736" i="2"/>
  <c r="VD1737" i="2"/>
  <c r="VD1736" i="2"/>
  <c r="VC1741" i="2"/>
  <c r="VC1740" i="2"/>
  <c r="VD1741" i="2"/>
  <c r="VD1740" i="2"/>
  <c r="UQ1743" i="2"/>
  <c r="UQ1742" i="2"/>
  <c r="UR1743" i="2"/>
  <c r="UR1742" i="2"/>
  <c r="UQ1747" i="2"/>
  <c r="UQ1746" i="2"/>
  <c r="UR1747" i="2"/>
  <c r="UR1746" i="2"/>
  <c r="UE1737" i="2"/>
  <c r="UE1736" i="2"/>
  <c r="UF1737" i="2"/>
  <c r="UF1736" i="2"/>
  <c r="UE1741" i="2"/>
  <c r="UE1740" i="2"/>
  <c r="UF1741" i="2"/>
  <c r="UF1740" i="2"/>
  <c r="TS1743" i="2"/>
  <c r="TS1742" i="2"/>
  <c r="TT1743" i="2"/>
  <c r="TT1742" i="2"/>
  <c r="TS1747" i="2"/>
  <c r="TS1746" i="2"/>
  <c r="TT1747" i="2"/>
  <c r="TT1746" i="2"/>
  <c r="TG1737" i="2"/>
  <c r="TG1736" i="2"/>
  <c r="TH1737" i="2"/>
  <c r="TH1736" i="2"/>
  <c r="TG1741" i="2"/>
  <c r="TG1740" i="2"/>
  <c r="TH1741" i="2"/>
  <c r="TH1740" i="2"/>
  <c r="SU1743" i="2"/>
  <c r="SU1742" i="2"/>
  <c r="SV1743" i="2"/>
  <c r="SV1742" i="2"/>
  <c r="SU1747" i="2"/>
  <c r="SU1746" i="2"/>
  <c r="SV1747" i="2"/>
  <c r="SV1746" i="2"/>
  <c r="SI1737" i="2"/>
  <c r="SI1736" i="2"/>
  <c r="SJ1737" i="2"/>
  <c r="SJ1736" i="2"/>
  <c r="SI1741" i="2"/>
  <c r="SI1740" i="2"/>
  <c r="SJ1741" i="2"/>
  <c r="SJ1740" i="2"/>
  <c r="RW1743" i="2"/>
  <c r="RW1742" i="2"/>
  <c r="RX1743" i="2"/>
  <c r="RX1742" i="2"/>
  <c r="RW1747" i="2"/>
  <c r="RW1746" i="2"/>
  <c r="RX1747" i="2"/>
  <c r="RX1746" i="2"/>
  <c r="RK1737" i="2"/>
  <c r="RK1736" i="2"/>
  <c r="RL1737" i="2"/>
  <c r="RL1736" i="2"/>
  <c r="RK1741" i="2"/>
  <c r="RK1740" i="2"/>
  <c r="RL1741" i="2"/>
  <c r="RL1740" i="2"/>
  <c r="QY1743" i="2"/>
  <c r="QY1742" i="2"/>
  <c r="QZ1743" i="2"/>
  <c r="QZ1742" i="2"/>
  <c r="QY1747" i="2"/>
  <c r="QY1746" i="2"/>
  <c r="QZ1747" i="2"/>
  <c r="QZ1746" i="2"/>
  <c r="QM1737" i="2"/>
  <c r="QM1736" i="2"/>
  <c r="QN1737" i="2"/>
  <c r="QN1736" i="2"/>
  <c r="QM1741" i="2"/>
  <c r="QM1740" i="2"/>
  <c r="QN1741" i="2"/>
  <c r="QN1740" i="2"/>
  <c r="QA1743" i="2"/>
  <c r="QA1742" i="2"/>
  <c r="QB1743" i="2"/>
  <c r="QB1742" i="2"/>
  <c r="QA1747" i="2"/>
  <c r="QA1746" i="2"/>
  <c r="QB1747" i="2"/>
  <c r="QB1746" i="2"/>
  <c r="PO1737" i="2"/>
  <c r="PO1736" i="2"/>
  <c r="PP1737" i="2"/>
  <c r="PP1736" i="2"/>
  <c r="PO1741" i="2"/>
  <c r="PO1740" i="2"/>
  <c r="PP1741" i="2"/>
  <c r="PP1740" i="2"/>
  <c r="PC1743" i="2"/>
  <c r="PC1742" i="2"/>
  <c r="PD1743" i="2"/>
  <c r="PD1742" i="2"/>
  <c r="PC1747" i="2"/>
  <c r="PC1746" i="2"/>
  <c r="PD1747" i="2"/>
  <c r="PD1746" i="2"/>
  <c r="OQ1737" i="2"/>
  <c r="OQ1736" i="2"/>
  <c r="OR1737" i="2"/>
  <c r="OR1736" i="2"/>
  <c r="OQ1741" i="2"/>
  <c r="OQ1740" i="2"/>
  <c r="OR1741" i="2"/>
  <c r="OR1740" i="2"/>
  <c r="OE1743" i="2"/>
  <c r="OE1742" i="2"/>
  <c r="OF1743" i="2"/>
  <c r="OF1742" i="2"/>
  <c r="OE1747" i="2"/>
  <c r="OE1746" i="2"/>
  <c r="OF1747" i="2"/>
  <c r="OF1746" i="2"/>
  <c r="NS1737" i="2"/>
  <c r="NS1736" i="2"/>
  <c r="NT1737" i="2"/>
  <c r="NT1736" i="2"/>
  <c r="NS1741" i="2"/>
  <c r="NS1740" i="2"/>
  <c r="NT1741" i="2"/>
  <c r="NT1740" i="2"/>
  <c r="NG1743" i="2"/>
  <c r="NG1742" i="2"/>
  <c r="NH1743" i="2"/>
  <c r="NH1742" i="2"/>
  <c r="NG1747" i="2"/>
  <c r="NG1746" i="2"/>
  <c r="NH1747" i="2"/>
  <c r="NH1746" i="2"/>
  <c r="MU1737" i="2"/>
  <c r="MU1736" i="2"/>
  <c r="MV1737" i="2"/>
  <c r="MV1736" i="2"/>
  <c r="MU1741" i="2"/>
  <c r="MU1740" i="2"/>
  <c r="MV1741" i="2"/>
  <c r="MV1740" i="2"/>
  <c r="MI1743" i="2"/>
  <c r="MI1742" i="2"/>
  <c r="MJ1743" i="2"/>
  <c r="MJ1742" i="2"/>
  <c r="MI1747" i="2"/>
  <c r="MI1746" i="2"/>
  <c r="MJ1747" i="2"/>
  <c r="MJ1746" i="2"/>
  <c r="LW1737" i="2"/>
  <c r="LW1736" i="2"/>
  <c r="LX1737" i="2"/>
  <c r="LX1736" i="2"/>
  <c r="LW1741" i="2"/>
  <c r="LW1740" i="2"/>
  <c r="LX1741" i="2"/>
  <c r="LX1740" i="2"/>
  <c r="LK1743" i="2"/>
  <c r="LK1742" i="2"/>
  <c r="LL1743" i="2"/>
  <c r="LL1742" i="2"/>
  <c r="LK1747" i="2"/>
  <c r="LK1746" i="2"/>
  <c r="LL1747" i="2"/>
  <c r="LL1746" i="2"/>
  <c r="KY1737" i="2"/>
  <c r="KY1736" i="2"/>
  <c r="KZ1737" i="2"/>
  <c r="KZ1736" i="2"/>
  <c r="KY1741" i="2"/>
  <c r="KY1740" i="2"/>
  <c r="KZ1741" i="2"/>
  <c r="KZ1740" i="2"/>
  <c r="KM1743" i="2"/>
  <c r="KM1742" i="2"/>
  <c r="KN1743" i="2"/>
  <c r="KN1742" i="2"/>
  <c r="KM1747" i="2"/>
  <c r="KM1746" i="2"/>
  <c r="KN1747" i="2"/>
  <c r="KN1746" i="2"/>
  <c r="KA1737" i="2"/>
  <c r="KA1736" i="2"/>
  <c r="KB1737" i="2"/>
  <c r="KB1736" i="2"/>
  <c r="KA1741" i="2"/>
  <c r="KA1740" i="2"/>
  <c r="KB1741" i="2"/>
  <c r="KB1740" i="2"/>
  <c r="JO1743" i="2"/>
  <c r="JO1742" i="2"/>
  <c r="JP1743" i="2"/>
  <c r="JP1742" i="2"/>
  <c r="JO1747" i="2"/>
  <c r="JO1746" i="2"/>
  <c r="JP1747" i="2"/>
  <c r="JP1746" i="2"/>
  <c r="JC1737" i="2"/>
  <c r="JC1736" i="2"/>
  <c r="JD1737" i="2"/>
  <c r="JD1736" i="2"/>
  <c r="JC1741" i="2"/>
  <c r="JC1740" i="2"/>
  <c r="JD1741" i="2"/>
  <c r="JD1740" i="2"/>
  <c r="IQ1743" i="2"/>
  <c r="IQ1742" i="2"/>
  <c r="IR1743" i="2"/>
  <c r="IR1742" i="2"/>
  <c r="IQ1747" i="2"/>
  <c r="IQ1746" i="2"/>
  <c r="IR1747" i="2"/>
  <c r="IR1746" i="2"/>
  <c r="IE1737" i="2"/>
  <c r="IE1736" i="2"/>
  <c r="IF1737" i="2"/>
  <c r="IF1736" i="2"/>
  <c r="IE1741" i="2"/>
  <c r="IE1740" i="2"/>
  <c r="IF1741" i="2"/>
  <c r="IF1740" i="2"/>
  <c r="HS1743" i="2"/>
  <c r="HS1742" i="2"/>
  <c r="HT1743" i="2"/>
  <c r="HT1742" i="2"/>
  <c r="HS1747" i="2"/>
  <c r="HS1746" i="2"/>
  <c r="HT1747" i="2"/>
  <c r="HT1746" i="2"/>
  <c r="HG1737" i="2"/>
  <c r="HG1736" i="2"/>
  <c r="HH1737" i="2"/>
  <c r="HH1736" i="2"/>
  <c r="HG1741" i="2"/>
  <c r="HG1740" i="2"/>
  <c r="HH1741" i="2"/>
  <c r="HH1740" i="2"/>
  <c r="GU1743" i="2"/>
  <c r="GU1742" i="2"/>
  <c r="GV1743" i="2"/>
  <c r="GV1742" i="2"/>
  <c r="GU1747" i="2"/>
  <c r="GU1746" i="2"/>
  <c r="GV1747" i="2"/>
  <c r="GV1746" i="2"/>
  <c r="GI1737" i="2"/>
  <c r="GI1736" i="2"/>
  <c r="GJ1737" i="2"/>
  <c r="GJ1736" i="2"/>
  <c r="GI1741" i="2"/>
  <c r="GI1740" i="2"/>
  <c r="GJ1741" i="2"/>
  <c r="GJ1740" i="2"/>
  <c r="FW1743" i="2"/>
  <c r="FW1742" i="2"/>
  <c r="FX1743" i="2"/>
  <c r="FX1742" i="2"/>
  <c r="FW1747" i="2"/>
  <c r="FW1746" i="2"/>
  <c r="FX1747" i="2"/>
  <c r="FX1746" i="2"/>
  <c r="FK1737" i="2"/>
  <c r="FK1736" i="2"/>
  <c r="FL1737" i="2"/>
  <c r="FL1736" i="2"/>
  <c r="FK1741" i="2"/>
  <c r="FK1740" i="2"/>
  <c r="FL1741" i="2"/>
  <c r="FL1740" i="2"/>
  <c r="EY1743" i="2"/>
  <c r="EY1742" i="2"/>
  <c r="EZ1743" i="2"/>
  <c r="EZ1742" i="2"/>
  <c r="EY1747" i="2"/>
  <c r="EY1746" i="2"/>
  <c r="EZ1747" i="2"/>
  <c r="EZ1746" i="2"/>
  <c r="EM1737" i="2"/>
  <c r="EM1736" i="2"/>
  <c r="EN1737" i="2"/>
  <c r="EN1736" i="2"/>
  <c r="EM1741" i="2"/>
  <c r="EM1740" i="2"/>
  <c r="EN1741" i="2"/>
  <c r="EN1740" i="2"/>
  <c r="EA1743" i="2"/>
  <c r="EA1742" i="2"/>
  <c r="EB1743" i="2"/>
  <c r="EB1742" i="2"/>
  <c r="EA1747" i="2"/>
  <c r="EA1746" i="2"/>
  <c r="EB1747" i="2"/>
  <c r="EB1746" i="2"/>
  <c r="DO1737" i="2"/>
  <c r="DO1736" i="2"/>
  <c r="DP1737" i="2"/>
  <c r="DP1736" i="2"/>
  <c r="DO1741" i="2"/>
  <c r="DO1740" i="2"/>
  <c r="DP1741" i="2"/>
  <c r="DP1740" i="2"/>
  <c r="DC1743" i="2"/>
  <c r="DC1742" i="2"/>
  <c r="DD1743" i="2"/>
  <c r="DD1742" i="2"/>
  <c r="DC1747" i="2"/>
  <c r="DC1746" i="2"/>
  <c r="DD1747" i="2"/>
  <c r="DD1746" i="2"/>
  <c r="CQ1737" i="2"/>
  <c r="CQ1736" i="2"/>
  <c r="CR1737" i="2"/>
  <c r="CR1736" i="2"/>
  <c r="CQ1741" i="2"/>
  <c r="CQ1740" i="2"/>
  <c r="CR1741" i="2"/>
  <c r="CR1740" i="2"/>
  <c r="CE1743" i="2"/>
  <c r="CE1742" i="2"/>
  <c r="CF1743" i="2"/>
  <c r="CF1742" i="2"/>
  <c r="CE1747" i="2"/>
  <c r="CE1746" i="2"/>
  <c r="CF1747" i="2"/>
  <c r="CF1746" i="2"/>
  <c r="BS1737" i="2"/>
  <c r="BS1736" i="2"/>
  <c r="BT1737" i="2"/>
  <c r="BT1736" i="2"/>
  <c r="BS1741" i="2"/>
  <c r="BS1740" i="2"/>
  <c r="BT1741" i="2"/>
  <c r="BT1740" i="2"/>
  <c r="BG1743" i="2"/>
  <c r="BG1742" i="2"/>
  <c r="BH1743" i="2"/>
  <c r="BH1742" i="2"/>
  <c r="BG1747" i="2"/>
  <c r="BG1746" i="2"/>
  <c r="BH1747" i="2"/>
  <c r="BH1746" i="2"/>
  <c r="AU1737" i="2"/>
  <c r="AU1736" i="2"/>
  <c r="AV1737" i="2"/>
  <c r="AV1736" i="2"/>
  <c r="AU1741" i="2"/>
  <c r="AU1740" i="2"/>
  <c r="AV1741" i="2"/>
  <c r="AV1740" i="2"/>
  <c r="AI1743" i="2"/>
  <c r="AI1742" i="2"/>
  <c r="AJ1743" i="2"/>
  <c r="AJ1742" i="2"/>
  <c r="AI1747" i="2"/>
  <c r="AI1746" i="2"/>
  <c r="AJ1747" i="2"/>
  <c r="AJ1746" i="2"/>
  <c r="W1737" i="2"/>
  <c r="W1736" i="2"/>
  <c r="X1737" i="2"/>
  <c r="X1736" i="2"/>
  <c r="W1741" i="2"/>
  <c r="W1740" i="2"/>
  <c r="X1741" i="2"/>
  <c r="X1740" i="2"/>
  <c r="K1743" i="2"/>
  <c r="K1742" i="2"/>
  <c r="L1743" i="2"/>
  <c r="L1742" i="2"/>
  <c r="K1747" i="2"/>
  <c r="K1746" i="2"/>
  <c r="L1747" i="2"/>
  <c r="L1746" i="2"/>
  <c r="VJ1745" i="2"/>
  <c r="VJ1744" i="2"/>
  <c r="VI1745" i="2"/>
  <c r="VI1744" i="2"/>
  <c r="UX1737" i="2"/>
  <c r="UX1736" i="2"/>
  <c r="UW1737" i="2"/>
  <c r="UW1736" i="2"/>
  <c r="UX1741" i="2"/>
  <c r="UX1740" i="2"/>
  <c r="UW1741" i="2"/>
  <c r="UW1740" i="2"/>
  <c r="UL1745" i="2"/>
  <c r="UL1744" i="2"/>
  <c r="UK1745" i="2"/>
  <c r="UK1744" i="2"/>
  <c r="TZ1737" i="2"/>
  <c r="TZ1736" i="2"/>
  <c r="TY1737" i="2"/>
  <c r="TY1736" i="2"/>
  <c r="TZ1741" i="2"/>
  <c r="TZ1740" i="2"/>
  <c r="TY1741" i="2"/>
  <c r="TY1740" i="2"/>
  <c r="TN1745" i="2"/>
  <c r="TN1744" i="2"/>
  <c r="TM1745" i="2"/>
  <c r="TM1744" i="2"/>
  <c r="TB1737" i="2"/>
  <c r="TB1736" i="2"/>
  <c r="TA1737" i="2"/>
  <c r="TA1736" i="2"/>
  <c r="TB1741" i="2"/>
  <c r="TB1740" i="2"/>
  <c r="TA1741" i="2"/>
  <c r="TA1740" i="2"/>
  <c r="SP1745" i="2"/>
  <c r="SP1744" i="2"/>
  <c r="SO1745" i="2"/>
  <c r="SO1744" i="2"/>
  <c r="SD1737" i="2"/>
  <c r="SD1736" i="2"/>
  <c r="SC1737" i="2"/>
  <c r="SC1736" i="2"/>
  <c r="SD1741" i="2"/>
  <c r="SD1740" i="2"/>
  <c r="SC1741" i="2"/>
  <c r="SC1740" i="2"/>
  <c r="RR1745" i="2"/>
  <c r="RR1744" i="2"/>
  <c r="RQ1745" i="2"/>
  <c r="RQ1744" i="2"/>
  <c r="RF1737" i="2"/>
  <c r="RF1736" i="2"/>
  <c r="RE1737" i="2"/>
  <c r="RE1736" i="2"/>
  <c r="RF1741" i="2"/>
  <c r="RF1740" i="2"/>
  <c r="RE1741" i="2"/>
  <c r="RE1740" i="2"/>
  <c r="QT1745" i="2"/>
  <c r="QT1744" i="2"/>
  <c r="QS1745" i="2"/>
  <c r="QS1744" i="2"/>
  <c r="QH1737" i="2"/>
  <c r="QH1736" i="2"/>
  <c r="QG1737" i="2"/>
  <c r="QG1736" i="2"/>
  <c r="QH1741" i="2"/>
  <c r="QH1740" i="2"/>
  <c r="QG1741" i="2"/>
  <c r="QG1740" i="2"/>
  <c r="PV1745" i="2"/>
  <c r="PV1744" i="2"/>
  <c r="PU1745" i="2"/>
  <c r="PU1744" i="2"/>
  <c r="PJ1737" i="2"/>
  <c r="PJ1736" i="2"/>
  <c r="PI1737" i="2"/>
  <c r="PI1736" i="2"/>
  <c r="PJ1741" i="2"/>
  <c r="PJ1740" i="2"/>
  <c r="PI1741" i="2"/>
  <c r="PI1740" i="2"/>
  <c r="OX1745" i="2"/>
  <c r="OX1744" i="2"/>
  <c r="OW1745" i="2"/>
  <c r="OW1744" i="2"/>
  <c r="OL1737" i="2"/>
  <c r="OL1736" i="2"/>
  <c r="OK1737" i="2"/>
  <c r="OK1736" i="2"/>
  <c r="OL1741" i="2"/>
  <c r="OL1740" i="2"/>
  <c r="OK1741" i="2"/>
  <c r="OK1740" i="2"/>
  <c r="NZ1745" i="2"/>
  <c r="NZ1744" i="2"/>
  <c r="NY1745" i="2"/>
  <c r="NY1744" i="2"/>
  <c r="NN1737" i="2"/>
  <c r="NN1736" i="2"/>
  <c r="NM1737" i="2"/>
  <c r="NM1736" i="2"/>
  <c r="NN1741" i="2"/>
  <c r="NN1740" i="2"/>
  <c r="NM1741" i="2"/>
  <c r="NM1740" i="2"/>
  <c r="NB1745" i="2"/>
  <c r="NB1744" i="2"/>
  <c r="NA1745" i="2"/>
  <c r="NA1744" i="2"/>
  <c r="MP1737" i="2"/>
  <c r="MP1736" i="2"/>
  <c r="MO1737" i="2"/>
  <c r="MO1736" i="2"/>
  <c r="MP1741" i="2"/>
  <c r="MP1740" i="2"/>
  <c r="MO1741" i="2"/>
  <c r="MO1740" i="2"/>
  <c r="MD1745" i="2"/>
  <c r="MD1744" i="2"/>
  <c r="MC1745" i="2"/>
  <c r="MC1744" i="2"/>
  <c r="LR1737" i="2"/>
  <c r="LR1736" i="2"/>
  <c r="LQ1737" i="2"/>
  <c r="LQ1736" i="2"/>
  <c r="LR1741" i="2"/>
  <c r="LR1740" i="2"/>
  <c r="LQ1741" i="2"/>
  <c r="LQ1740" i="2"/>
  <c r="LF1745" i="2"/>
  <c r="LF1744" i="2"/>
  <c r="LE1745" i="2"/>
  <c r="LE1744" i="2"/>
  <c r="KT1737" i="2"/>
  <c r="KT1736" i="2"/>
  <c r="KS1737" i="2"/>
  <c r="KS1736" i="2"/>
  <c r="KT1741" i="2"/>
  <c r="KT1740" i="2"/>
  <c r="KS1741" i="2"/>
  <c r="KS1740" i="2"/>
  <c r="KH1745" i="2"/>
  <c r="KH1744" i="2"/>
  <c r="KG1745" i="2"/>
  <c r="KG1744" i="2"/>
  <c r="JV1737" i="2"/>
  <c r="JV1736" i="2"/>
  <c r="JU1737" i="2"/>
  <c r="JU1736" i="2"/>
  <c r="JV1741" i="2"/>
  <c r="JV1740" i="2"/>
  <c r="JU1741" i="2"/>
  <c r="JU1740" i="2"/>
  <c r="JJ1745" i="2"/>
  <c r="JJ1744" i="2"/>
  <c r="JI1745" i="2"/>
  <c r="JI1744" i="2"/>
  <c r="IX1737" i="2"/>
  <c r="IX1736" i="2"/>
  <c r="IW1737" i="2"/>
  <c r="IW1736" i="2"/>
  <c r="IX1741" i="2"/>
  <c r="IX1740" i="2"/>
  <c r="IW1741" i="2"/>
  <c r="IW1740" i="2"/>
  <c r="IL1745" i="2"/>
  <c r="IL1744" i="2"/>
  <c r="IK1745" i="2"/>
  <c r="IK1744" i="2"/>
  <c r="HZ1737" i="2"/>
  <c r="HZ1736" i="2"/>
  <c r="HY1737" i="2"/>
  <c r="HY1736" i="2"/>
  <c r="HZ1741" i="2"/>
  <c r="HZ1740" i="2"/>
  <c r="HY1741" i="2"/>
  <c r="HY1740" i="2"/>
  <c r="HN1745" i="2"/>
  <c r="HN1744" i="2"/>
  <c r="HM1745" i="2"/>
  <c r="HM1744" i="2"/>
  <c r="HB1737" i="2"/>
  <c r="HB1736" i="2"/>
  <c r="HA1737" i="2"/>
  <c r="HA1736" i="2"/>
  <c r="HB1741" i="2"/>
  <c r="HB1740" i="2"/>
  <c r="HA1741" i="2"/>
  <c r="HA1740" i="2"/>
  <c r="GP1745" i="2"/>
  <c r="GP1744" i="2"/>
  <c r="GO1745" i="2"/>
  <c r="GO1744" i="2"/>
  <c r="GD1737" i="2"/>
  <c r="GD1736" i="2"/>
  <c r="GC1737" i="2"/>
  <c r="GC1736" i="2"/>
  <c r="GD1741" i="2"/>
  <c r="GD1740" i="2"/>
  <c r="GC1741" i="2"/>
  <c r="GC1740" i="2"/>
  <c r="FR1745" i="2"/>
  <c r="FR1744" i="2"/>
  <c r="FQ1745" i="2"/>
  <c r="FQ1744" i="2"/>
  <c r="FF1737" i="2"/>
  <c r="FF1736" i="2"/>
  <c r="FE1737" i="2"/>
  <c r="FE1736" i="2"/>
  <c r="FF1741" i="2"/>
  <c r="FF1740" i="2"/>
  <c r="FE1741" i="2"/>
  <c r="FE1740" i="2"/>
  <c r="ET1745" i="2"/>
  <c r="ET1744" i="2"/>
  <c r="ES1745" i="2"/>
  <c r="ES1744" i="2"/>
  <c r="EH1737" i="2"/>
  <c r="EH1736" i="2"/>
  <c r="EG1737" i="2"/>
  <c r="EG1736" i="2"/>
  <c r="EH1741" i="2"/>
  <c r="EH1740" i="2"/>
  <c r="EG1741" i="2"/>
  <c r="EG1740" i="2"/>
  <c r="DV1745" i="2"/>
  <c r="DV1744" i="2"/>
  <c r="DU1745" i="2"/>
  <c r="DU1744" i="2"/>
  <c r="DJ1737" i="2"/>
  <c r="DJ1736" i="2"/>
  <c r="DI1737" i="2"/>
  <c r="DI1736" i="2"/>
  <c r="DJ1741" i="2"/>
  <c r="DJ1740" i="2"/>
  <c r="DI1741" i="2"/>
  <c r="DI1740" i="2"/>
  <c r="CX1745" i="2"/>
  <c r="CX1744" i="2"/>
  <c r="CW1745" i="2"/>
  <c r="CW1744" i="2"/>
  <c r="CL1737" i="2"/>
  <c r="CL1736" i="2"/>
  <c r="CK1737" i="2"/>
  <c r="CK1736" i="2"/>
  <c r="CL1741" i="2"/>
  <c r="CL1740" i="2"/>
  <c r="CK1741" i="2"/>
  <c r="CK1740" i="2"/>
  <c r="BZ1745" i="2"/>
  <c r="BZ1744" i="2"/>
  <c r="BY1745" i="2"/>
  <c r="BY1744" i="2"/>
  <c r="BN1737" i="2"/>
  <c r="BN1736" i="2"/>
  <c r="BM1737" i="2"/>
  <c r="BM1736" i="2"/>
  <c r="BN1741" i="2"/>
  <c r="BN1740" i="2"/>
  <c r="BM1741" i="2"/>
  <c r="BM1740" i="2"/>
  <c r="BB1745" i="2"/>
  <c r="BB1744" i="2"/>
  <c r="BA1745" i="2"/>
  <c r="BA1744" i="2"/>
  <c r="AP1737" i="2"/>
  <c r="AP1736" i="2"/>
  <c r="AO1737" i="2"/>
  <c r="AO1736" i="2"/>
  <c r="AP1741" i="2"/>
  <c r="AP1740" i="2"/>
  <c r="AO1741" i="2"/>
  <c r="AO1740" i="2"/>
  <c r="AD1745" i="2"/>
  <c r="AD1744" i="2"/>
  <c r="AC1745" i="2"/>
  <c r="AC1744" i="2"/>
  <c r="R1737" i="2"/>
  <c r="R1736" i="2"/>
  <c r="Q1737" i="2"/>
  <c r="Q1736" i="2"/>
  <c r="R1741" i="2"/>
  <c r="R1740" i="2"/>
  <c r="Q1741" i="2"/>
  <c r="Q1740" i="2"/>
  <c r="VC1743" i="2"/>
  <c r="VC1742" i="2"/>
  <c r="VD1743" i="2"/>
  <c r="VD1742" i="2"/>
  <c r="VC1747" i="2"/>
  <c r="VC1746" i="2"/>
  <c r="VD1747" i="2"/>
  <c r="VD1746" i="2"/>
  <c r="UQ1737" i="2"/>
  <c r="UQ1736" i="2"/>
  <c r="UR1737" i="2"/>
  <c r="UR1736" i="2"/>
  <c r="UQ1741" i="2"/>
  <c r="UQ1740" i="2"/>
  <c r="UR1741" i="2"/>
  <c r="UR1740" i="2"/>
  <c r="UE1743" i="2"/>
  <c r="UE1742" i="2"/>
  <c r="UF1743" i="2"/>
  <c r="UF1742" i="2"/>
  <c r="UE1747" i="2"/>
  <c r="UE1746" i="2"/>
  <c r="UF1747" i="2"/>
  <c r="UF1746" i="2"/>
  <c r="TS1737" i="2"/>
  <c r="TS1736" i="2"/>
  <c r="TT1737" i="2"/>
  <c r="TT1736" i="2"/>
  <c r="TS1741" i="2"/>
  <c r="TS1740" i="2"/>
  <c r="TT1741" i="2"/>
  <c r="TT1740" i="2"/>
  <c r="TG1743" i="2"/>
  <c r="TG1742" i="2"/>
  <c r="TH1743" i="2"/>
  <c r="TH1742" i="2"/>
  <c r="TG1747" i="2"/>
  <c r="TG1746" i="2"/>
  <c r="TH1747" i="2"/>
  <c r="TH1746" i="2"/>
  <c r="SU1737" i="2"/>
  <c r="SU1736" i="2"/>
  <c r="SV1737" i="2"/>
  <c r="SV1736" i="2"/>
  <c r="SU1741" i="2"/>
  <c r="SU1740" i="2"/>
  <c r="SV1741" i="2"/>
  <c r="SV1740" i="2"/>
  <c r="SI1743" i="2"/>
  <c r="SI1742" i="2"/>
  <c r="SJ1743" i="2"/>
  <c r="SJ1742" i="2"/>
  <c r="SI1747" i="2"/>
  <c r="SI1746" i="2"/>
  <c r="SJ1747" i="2"/>
  <c r="SJ1746" i="2"/>
  <c r="RW1737" i="2"/>
  <c r="RW1736" i="2"/>
  <c r="RX1737" i="2"/>
  <c r="RX1736" i="2"/>
  <c r="RW1741" i="2"/>
  <c r="RW1740" i="2"/>
  <c r="RX1741" i="2"/>
  <c r="RX1740" i="2"/>
  <c r="RK1743" i="2"/>
  <c r="RK1742" i="2"/>
  <c r="RL1743" i="2"/>
  <c r="RL1742" i="2"/>
  <c r="RK1747" i="2"/>
  <c r="RK1746" i="2"/>
  <c r="RL1747" i="2"/>
  <c r="RL1746" i="2"/>
  <c r="QY1737" i="2"/>
  <c r="QY1736" i="2"/>
  <c r="QZ1737" i="2"/>
  <c r="QZ1736" i="2"/>
  <c r="QY1741" i="2"/>
  <c r="QY1740" i="2"/>
  <c r="QZ1741" i="2"/>
  <c r="QZ1740" i="2"/>
  <c r="QM1743" i="2"/>
  <c r="QM1742" i="2"/>
  <c r="QN1743" i="2"/>
  <c r="QN1742" i="2"/>
  <c r="QM1747" i="2"/>
  <c r="QM1746" i="2"/>
  <c r="QN1747" i="2"/>
  <c r="QN1746" i="2"/>
  <c r="QA1737" i="2"/>
  <c r="QA1736" i="2"/>
  <c r="QB1737" i="2"/>
  <c r="QB1736" i="2"/>
  <c r="QA1741" i="2"/>
  <c r="QA1740" i="2"/>
  <c r="QB1741" i="2"/>
  <c r="QB1740" i="2"/>
  <c r="PO1743" i="2"/>
  <c r="PO1742" i="2"/>
  <c r="PP1743" i="2"/>
  <c r="PP1742" i="2"/>
  <c r="PO1747" i="2"/>
  <c r="PO1746" i="2"/>
  <c r="PP1747" i="2"/>
  <c r="PP1746" i="2"/>
  <c r="PC1737" i="2"/>
  <c r="PC1736" i="2"/>
  <c r="PD1737" i="2"/>
  <c r="PD1736" i="2"/>
  <c r="PC1741" i="2"/>
  <c r="PC1740" i="2"/>
  <c r="PD1741" i="2"/>
  <c r="PD1740" i="2"/>
  <c r="OQ1743" i="2"/>
  <c r="OQ1742" i="2"/>
  <c r="OR1743" i="2"/>
  <c r="OR1742" i="2"/>
  <c r="OQ1747" i="2"/>
  <c r="OQ1746" i="2"/>
  <c r="OR1747" i="2"/>
  <c r="OR1746" i="2"/>
  <c r="OE1737" i="2"/>
  <c r="OE1736" i="2"/>
  <c r="OF1737" i="2"/>
  <c r="OF1736" i="2"/>
  <c r="OE1741" i="2"/>
  <c r="OE1740" i="2"/>
  <c r="OF1741" i="2"/>
  <c r="OF1740" i="2"/>
  <c r="NS1743" i="2"/>
  <c r="NS1742" i="2"/>
  <c r="NT1743" i="2"/>
  <c r="NT1742" i="2"/>
  <c r="NS1747" i="2"/>
  <c r="NS1746" i="2"/>
  <c r="NT1747" i="2"/>
  <c r="NT1746" i="2"/>
  <c r="NG1737" i="2"/>
  <c r="NG1736" i="2"/>
  <c r="NH1737" i="2"/>
  <c r="NH1736" i="2"/>
  <c r="NG1741" i="2"/>
  <c r="NG1740" i="2"/>
  <c r="NH1741" i="2"/>
  <c r="NH1740" i="2"/>
  <c r="MU1743" i="2"/>
  <c r="MU1742" i="2"/>
  <c r="MV1743" i="2"/>
  <c r="MV1742" i="2"/>
  <c r="MU1747" i="2"/>
  <c r="MU1746" i="2"/>
  <c r="MV1747" i="2"/>
  <c r="MV1746" i="2"/>
  <c r="MI1737" i="2"/>
  <c r="MI1736" i="2"/>
  <c r="MJ1737" i="2"/>
  <c r="MJ1736" i="2"/>
  <c r="MI1741" i="2"/>
  <c r="MI1740" i="2"/>
  <c r="MJ1741" i="2"/>
  <c r="MJ1740" i="2"/>
  <c r="LW1743" i="2"/>
  <c r="LW1742" i="2"/>
  <c r="LX1743" i="2"/>
  <c r="LX1742" i="2"/>
  <c r="LW1747" i="2"/>
  <c r="LW1746" i="2"/>
  <c r="LX1747" i="2"/>
  <c r="LX1746" i="2"/>
  <c r="LK1737" i="2"/>
  <c r="LK1736" i="2"/>
  <c r="LL1737" i="2"/>
  <c r="LL1736" i="2"/>
  <c r="LK1741" i="2"/>
  <c r="LK1740" i="2"/>
  <c r="LL1741" i="2"/>
  <c r="LL1740" i="2"/>
  <c r="KY1743" i="2"/>
  <c r="KY1742" i="2"/>
  <c r="KZ1743" i="2"/>
  <c r="KZ1742" i="2"/>
  <c r="KY1747" i="2"/>
  <c r="KY1746" i="2"/>
  <c r="KZ1747" i="2"/>
  <c r="KZ1746" i="2"/>
  <c r="KM1737" i="2"/>
  <c r="KM1736" i="2"/>
  <c r="KN1737" i="2"/>
  <c r="KN1736" i="2"/>
  <c r="KM1741" i="2"/>
  <c r="KM1740" i="2"/>
  <c r="KN1741" i="2"/>
  <c r="KN1740" i="2"/>
  <c r="KA1743" i="2"/>
  <c r="KA1742" i="2"/>
  <c r="KB1743" i="2"/>
  <c r="KB1742" i="2"/>
  <c r="KA1747" i="2"/>
  <c r="KA1746" i="2"/>
  <c r="KB1747" i="2"/>
  <c r="KB1746" i="2"/>
  <c r="JO1737" i="2"/>
  <c r="JO1736" i="2"/>
  <c r="JP1737" i="2"/>
  <c r="JP1736" i="2"/>
  <c r="JO1741" i="2"/>
  <c r="JO1740" i="2"/>
  <c r="JP1741" i="2"/>
  <c r="JP1740" i="2"/>
  <c r="JC1743" i="2"/>
  <c r="JC1742" i="2"/>
  <c r="JD1743" i="2"/>
  <c r="JD1742" i="2"/>
  <c r="JC1747" i="2"/>
  <c r="JC1746" i="2"/>
  <c r="JD1747" i="2"/>
  <c r="JD1746" i="2"/>
  <c r="IQ1737" i="2"/>
  <c r="IQ1736" i="2"/>
  <c r="IR1737" i="2"/>
  <c r="IR1736" i="2"/>
  <c r="IQ1741" i="2"/>
  <c r="IQ1740" i="2"/>
  <c r="IR1741" i="2"/>
  <c r="IR1740" i="2"/>
  <c r="IE1743" i="2"/>
  <c r="IE1742" i="2"/>
  <c r="IF1743" i="2"/>
  <c r="IF1742" i="2"/>
  <c r="IE1747" i="2"/>
  <c r="IE1746" i="2"/>
  <c r="IF1747" i="2"/>
  <c r="IF1746" i="2"/>
  <c r="HS1737" i="2"/>
  <c r="HS1736" i="2"/>
  <c r="HT1737" i="2"/>
  <c r="HT1736" i="2"/>
  <c r="HS1741" i="2"/>
  <c r="HS1740" i="2"/>
  <c r="HT1741" i="2"/>
  <c r="HT1740" i="2"/>
  <c r="HG1743" i="2"/>
  <c r="HG1742" i="2"/>
  <c r="HH1743" i="2"/>
  <c r="HH1742" i="2"/>
  <c r="HG1747" i="2"/>
  <c r="HG1746" i="2"/>
  <c r="HH1747" i="2"/>
  <c r="HH1746" i="2"/>
  <c r="GU1737" i="2"/>
  <c r="GU1736" i="2"/>
  <c r="GV1737" i="2"/>
  <c r="GV1736" i="2"/>
  <c r="GU1741" i="2"/>
  <c r="GU1740" i="2"/>
  <c r="GV1741" i="2"/>
  <c r="GV1740" i="2"/>
  <c r="GI1743" i="2"/>
  <c r="GI1742" i="2"/>
  <c r="GJ1743" i="2"/>
  <c r="GJ1742" i="2"/>
  <c r="GI1747" i="2"/>
  <c r="GI1746" i="2"/>
  <c r="GJ1747" i="2"/>
  <c r="GJ1746" i="2"/>
  <c r="FW1737" i="2"/>
  <c r="FW1736" i="2"/>
  <c r="FX1737" i="2"/>
  <c r="FX1736" i="2"/>
  <c r="FW1741" i="2"/>
  <c r="FW1740" i="2"/>
  <c r="FX1741" i="2"/>
  <c r="FX1740" i="2"/>
  <c r="FK1743" i="2"/>
  <c r="FK1742" i="2"/>
  <c r="FL1743" i="2"/>
  <c r="FL1742" i="2"/>
  <c r="FK1747" i="2"/>
  <c r="FK1746" i="2"/>
  <c r="FL1747" i="2"/>
  <c r="FL1746" i="2"/>
  <c r="EY1737" i="2"/>
  <c r="EY1736" i="2"/>
  <c r="EZ1737" i="2"/>
  <c r="EZ1736" i="2"/>
  <c r="EY1741" i="2"/>
  <c r="EY1740" i="2"/>
  <c r="EZ1741" i="2"/>
  <c r="EZ1740" i="2"/>
  <c r="EM1743" i="2"/>
  <c r="EM1742" i="2"/>
  <c r="EN1743" i="2"/>
  <c r="EN1742" i="2"/>
  <c r="EM1747" i="2"/>
  <c r="EM1746" i="2"/>
  <c r="EN1747" i="2"/>
  <c r="EN1746" i="2"/>
  <c r="EA1737" i="2"/>
  <c r="EA1736" i="2"/>
  <c r="EB1737" i="2"/>
  <c r="EB1736" i="2"/>
  <c r="EA1741" i="2"/>
  <c r="EA1740" i="2"/>
  <c r="EB1741" i="2"/>
  <c r="EB1740" i="2"/>
  <c r="DO1743" i="2"/>
  <c r="DO1742" i="2"/>
  <c r="DP1743" i="2"/>
  <c r="DP1742" i="2"/>
  <c r="DO1747" i="2"/>
  <c r="DO1746" i="2"/>
  <c r="DP1747" i="2"/>
  <c r="DP1746" i="2"/>
  <c r="DC1737" i="2"/>
  <c r="DC1736" i="2"/>
  <c r="DD1737" i="2"/>
  <c r="DD1736" i="2"/>
  <c r="DC1741" i="2"/>
  <c r="DC1740" i="2"/>
  <c r="DD1741" i="2"/>
  <c r="DD1740" i="2"/>
  <c r="CQ1743" i="2"/>
  <c r="CQ1742" i="2"/>
  <c r="CR1743" i="2"/>
  <c r="CR1742" i="2"/>
  <c r="CQ1747" i="2"/>
  <c r="CQ1746" i="2"/>
  <c r="CR1747" i="2"/>
  <c r="CR1746" i="2"/>
  <c r="CE1737" i="2"/>
  <c r="CE1736" i="2"/>
  <c r="CF1737" i="2"/>
  <c r="CF1736" i="2"/>
  <c r="CE1741" i="2"/>
  <c r="CE1740" i="2"/>
  <c r="CF1741" i="2"/>
  <c r="CF1740" i="2"/>
  <c r="BS1743" i="2"/>
  <c r="BS1742" i="2"/>
  <c r="BT1743" i="2"/>
  <c r="BT1742" i="2"/>
  <c r="BS1747" i="2"/>
  <c r="BS1746" i="2"/>
  <c r="BT1747" i="2"/>
  <c r="BT1746" i="2"/>
  <c r="BG1737" i="2"/>
  <c r="BG1736" i="2"/>
  <c r="BH1737" i="2"/>
  <c r="BH1736" i="2"/>
  <c r="BG1741" i="2"/>
  <c r="BG1740" i="2"/>
  <c r="BH1741" i="2"/>
  <c r="BH1740" i="2"/>
  <c r="AU1743" i="2"/>
  <c r="AU1742" i="2"/>
  <c r="AV1743" i="2"/>
  <c r="AV1742" i="2"/>
  <c r="AU1747" i="2"/>
  <c r="AU1746" i="2"/>
  <c r="AV1747" i="2"/>
  <c r="AV1746" i="2"/>
  <c r="AI1737" i="2"/>
  <c r="AI1736" i="2"/>
  <c r="AJ1737" i="2"/>
  <c r="AJ1736" i="2"/>
  <c r="AI1741" i="2"/>
  <c r="AI1740" i="2"/>
  <c r="AJ1741" i="2"/>
  <c r="AJ1740" i="2"/>
  <c r="W1743" i="2"/>
  <c r="W1742" i="2"/>
  <c r="X1743" i="2"/>
  <c r="X1742" i="2"/>
  <c r="W1747" i="2"/>
  <c r="W1746" i="2"/>
  <c r="X1747" i="2"/>
  <c r="X1746" i="2"/>
  <c r="K1737" i="2"/>
  <c r="K1736" i="2"/>
  <c r="D1736" i="2" s="1"/>
  <c r="D1767" i="2" s="1"/>
  <c r="L1737" i="2"/>
  <c r="L1736" i="2"/>
  <c r="E1736" i="2" s="1"/>
  <c r="E1767" i="2" s="1"/>
  <c r="K1741" i="2"/>
  <c r="K1740" i="2"/>
  <c r="D1740" i="2" s="1"/>
  <c r="D1771" i="2" s="1"/>
  <c r="L1741" i="2"/>
  <c r="L1740" i="2"/>
  <c r="E1740" i="2" s="1"/>
  <c r="E1771" i="2" s="1"/>
  <c r="F1706" i="2"/>
  <c r="VJ1737" i="2"/>
  <c r="VJ1736" i="2"/>
  <c r="VI1737" i="2"/>
  <c r="VI1736" i="2"/>
  <c r="VJ1741" i="2"/>
  <c r="VJ1740" i="2"/>
  <c r="VI1741" i="2"/>
  <c r="VI1740" i="2"/>
  <c r="UL1737" i="2"/>
  <c r="UL1736" i="2"/>
  <c r="UK1737" i="2"/>
  <c r="UK1736" i="2"/>
  <c r="UL1741" i="2"/>
  <c r="UL1740" i="2"/>
  <c r="UK1741" i="2"/>
  <c r="UK1740" i="2"/>
  <c r="TZ1745" i="2"/>
  <c r="TZ1744" i="2"/>
  <c r="TY1745" i="2"/>
  <c r="TY1744" i="2"/>
  <c r="TB1745" i="2"/>
  <c r="TB1744" i="2"/>
  <c r="TA1745" i="2"/>
  <c r="TA1744" i="2"/>
  <c r="RR1737" i="2"/>
  <c r="RR1736" i="2"/>
  <c r="RQ1737" i="2"/>
  <c r="RQ1736" i="2"/>
  <c r="RR1741" i="2"/>
  <c r="RR1740" i="2"/>
  <c r="RQ1741" i="2"/>
  <c r="RQ1740" i="2"/>
  <c r="QT1737" i="2"/>
  <c r="QT1736" i="2"/>
  <c r="QS1737" i="2"/>
  <c r="QS1736" i="2"/>
  <c r="QT1741" i="2"/>
  <c r="QT1740" i="2"/>
  <c r="QS1741" i="2"/>
  <c r="QS1740" i="2"/>
  <c r="QH1745" i="2"/>
  <c r="QH1744" i="2"/>
  <c r="QG1745" i="2"/>
  <c r="QG1744" i="2"/>
  <c r="OX1737" i="2"/>
  <c r="OX1736" i="2"/>
  <c r="OW1737" i="2"/>
  <c r="OW1736" i="2"/>
  <c r="NZ1737" i="2"/>
  <c r="NZ1736" i="2"/>
  <c r="NY1737" i="2"/>
  <c r="NY1736" i="2"/>
  <c r="NZ1741" i="2"/>
  <c r="NZ1740" i="2"/>
  <c r="NY1741" i="2"/>
  <c r="NY1740" i="2"/>
  <c r="NB1737" i="2"/>
  <c r="NB1736" i="2"/>
  <c r="NA1737" i="2"/>
  <c r="NA1736" i="2"/>
  <c r="NB1741" i="2"/>
  <c r="NB1740" i="2"/>
  <c r="NA1741" i="2"/>
  <c r="NA1740" i="2"/>
  <c r="MP1745" i="2"/>
  <c r="MP1744" i="2"/>
  <c r="MO1745" i="2"/>
  <c r="MO1744" i="2"/>
  <c r="LR1745" i="2"/>
  <c r="LR1744" i="2"/>
  <c r="LQ1745" i="2"/>
  <c r="LQ1744" i="2"/>
  <c r="KH1737" i="2"/>
  <c r="KH1736" i="2"/>
  <c r="KG1737" i="2"/>
  <c r="KG1736" i="2"/>
  <c r="KH1741" i="2"/>
  <c r="KH1740" i="2"/>
  <c r="KG1741" i="2"/>
  <c r="KG1740" i="2"/>
  <c r="JJ1737" i="2"/>
  <c r="JJ1736" i="2"/>
  <c r="JI1737" i="2"/>
  <c r="JI1736" i="2"/>
  <c r="IL1737" i="2"/>
  <c r="IL1736" i="2"/>
  <c r="IK1737" i="2"/>
  <c r="IK1736" i="2"/>
  <c r="IL1741" i="2"/>
  <c r="IL1740" i="2"/>
  <c r="IK1741" i="2"/>
  <c r="IK1740" i="2"/>
  <c r="HN1737" i="2"/>
  <c r="HN1736" i="2"/>
  <c r="HM1737" i="2"/>
  <c r="HM1736" i="2"/>
  <c r="HN1741" i="2"/>
  <c r="HN1740" i="2"/>
  <c r="HM1741" i="2"/>
  <c r="HM1740" i="2"/>
  <c r="HB1745" i="2"/>
  <c r="HB1744" i="2"/>
  <c r="HA1745" i="2"/>
  <c r="HA1744" i="2"/>
  <c r="GD1745" i="2"/>
  <c r="GD1744" i="2"/>
  <c r="GC1745" i="2"/>
  <c r="GC1744" i="2"/>
  <c r="ET1737" i="2"/>
  <c r="ET1736" i="2"/>
  <c r="ES1737" i="2"/>
  <c r="ES1736" i="2"/>
  <c r="ET1741" i="2"/>
  <c r="ET1740" i="2"/>
  <c r="ES1741" i="2"/>
  <c r="ES1740" i="2"/>
  <c r="DV1737" i="2"/>
  <c r="DV1736" i="2"/>
  <c r="DU1737" i="2"/>
  <c r="DU1736" i="2"/>
  <c r="DV1741" i="2"/>
  <c r="DV1740" i="2"/>
  <c r="DU1741" i="2"/>
  <c r="DU1740" i="2"/>
  <c r="DJ1745" i="2"/>
  <c r="DJ1744" i="2"/>
  <c r="DI1745" i="2"/>
  <c r="DI1744" i="2"/>
  <c r="BZ1737" i="2"/>
  <c r="BZ1736" i="2"/>
  <c r="BY1737" i="2"/>
  <c r="BY1736" i="2"/>
  <c r="BZ1741" i="2"/>
  <c r="BZ1740" i="2"/>
  <c r="BY1741" i="2"/>
  <c r="BY1740" i="2"/>
  <c r="AD1741" i="2"/>
  <c r="AD1740" i="2"/>
  <c r="AC1741" i="2"/>
  <c r="AC1740" i="2"/>
  <c r="VJ1739" i="2"/>
  <c r="VJ1738" i="2"/>
  <c r="VI1739" i="2"/>
  <c r="VI1738" i="2"/>
  <c r="VI1734" i="2" a="1"/>
  <c r="VI1732" i="2" a="1"/>
  <c r="VI1730" i="2" a="1"/>
  <c r="VL1719" i="2"/>
  <c r="VJ1719" i="2"/>
  <c r="VL1718" i="2"/>
  <c r="VJ1718" i="2"/>
  <c r="VK1717" i="2"/>
  <c r="VI1717" i="2"/>
  <c r="VK1716" i="2"/>
  <c r="VI1716" i="2"/>
  <c r="VK1715" i="2"/>
  <c r="VI1715" i="2"/>
  <c r="VK1714" i="2"/>
  <c r="VI1714" i="2"/>
  <c r="VK1713" i="2"/>
  <c r="VI1713" i="2"/>
  <c r="VK1712" i="2"/>
  <c r="VI1712" i="2"/>
  <c r="VK1711" i="2"/>
  <c r="VI1711" i="2"/>
  <c r="VK1710" i="2"/>
  <c r="VI1710" i="2"/>
  <c r="VK1709" i="2"/>
  <c r="VI1709" i="2"/>
  <c r="VK1708" i="2"/>
  <c r="VI1708" i="2"/>
  <c r="VI1748" i="2"/>
  <c r="VK1719" i="2"/>
  <c r="VI1719" i="2"/>
  <c r="VK1718" i="2"/>
  <c r="VI1718" i="2"/>
  <c r="VL1717" i="2"/>
  <c r="VJ1717" i="2"/>
  <c r="VL1716" i="2"/>
  <c r="VJ1716" i="2"/>
  <c r="VL1715" i="2"/>
  <c r="VJ1715" i="2"/>
  <c r="VL1714" i="2"/>
  <c r="VJ1714" i="2"/>
  <c r="VL1713" i="2"/>
  <c r="VJ1713" i="2"/>
  <c r="VL1712" i="2"/>
  <c r="VJ1712" i="2"/>
  <c r="VL1711" i="2"/>
  <c r="VJ1711" i="2"/>
  <c r="VL1710" i="2"/>
  <c r="VJ1710" i="2"/>
  <c r="VL1709" i="2"/>
  <c r="VJ1709" i="2"/>
  <c r="VL1708" i="2"/>
  <c r="VJ1708" i="2"/>
  <c r="UX1743" i="2"/>
  <c r="UX1742" i="2"/>
  <c r="UW1743" i="2"/>
  <c r="UW1742" i="2"/>
  <c r="UX1747" i="2"/>
  <c r="UX1746" i="2"/>
  <c r="UW1747" i="2"/>
  <c r="UW1746" i="2"/>
  <c r="UL1739" i="2"/>
  <c r="UL1738" i="2"/>
  <c r="UK1739" i="2"/>
  <c r="UK1738" i="2"/>
  <c r="UK1734" i="2" a="1"/>
  <c r="UK1732" i="2" a="1"/>
  <c r="UK1730" i="2" a="1"/>
  <c r="UN1719" i="2"/>
  <c r="UL1719" i="2"/>
  <c r="UN1718" i="2"/>
  <c r="UL1718" i="2"/>
  <c r="UM1717" i="2"/>
  <c r="UK1717" i="2"/>
  <c r="UM1716" i="2"/>
  <c r="UK1716" i="2"/>
  <c r="UM1715" i="2"/>
  <c r="UK1715" i="2"/>
  <c r="UM1714" i="2"/>
  <c r="UK1714" i="2"/>
  <c r="UM1713" i="2"/>
  <c r="UK1713" i="2"/>
  <c r="UM1712" i="2"/>
  <c r="UK1712" i="2"/>
  <c r="UM1711" i="2"/>
  <c r="UK1711" i="2"/>
  <c r="UM1710" i="2"/>
  <c r="UK1710" i="2"/>
  <c r="UM1709" i="2"/>
  <c r="UK1709" i="2"/>
  <c r="UM1708" i="2"/>
  <c r="UK1708" i="2"/>
  <c r="UK1748" i="2"/>
  <c r="UM1719" i="2"/>
  <c r="UK1719" i="2"/>
  <c r="UM1718" i="2"/>
  <c r="UK1718" i="2"/>
  <c r="UN1717" i="2"/>
  <c r="UL1717" i="2"/>
  <c r="UN1716" i="2"/>
  <c r="UL1716" i="2"/>
  <c r="UN1715" i="2"/>
  <c r="UL1715" i="2"/>
  <c r="UN1714" i="2"/>
  <c r="UL1714" i="2"/>
  <c r="UN1713" i="2"/>
  <c r="UL1713" i="2"/>
  <c r="UN1712" i="2"/>
  <c r="UL1712" i="2"/>
  <c r="UN1711" i="2"/>
  <c r="UL1711" i="2"/>
  <c r="UN1710" i="2"/>
  <c r="UL1710" i="2"/>
  <c r="UN1709" i="2"/>
  <c r="UL1709" i="2"/>
  <c r="UN1708" i="2"/>
  <c r="UL1708" i="2"/>
  <c r="TZ1743" i="2"/>
  <c r="TZ1742" i="2"/>
  <c r="TY1743" i="2"/>
  <c r="TY1742" i="2"/>
  <c r="TZ1747" i="2"/>
  <c r="TZ1746" i="2"/>
  <c r="TY1747" i="2"/>
  <c r="TY1746" i="2"/>
  <c r="TN1739" i="2"/>
  <c r="TN1738" i="2"/>
  <c r="TM1739" i="2"/>
  <c r="TM1738" i="2"/>
  <c r="TM1734" i="2" a="1"/>
  <c r="TM1732" i="2" a="1"/>
  <c r="TM1730" i="2" a="1"/>
  <c r="TP1719" i="2"/>
  <c r="TN1719" i="2"/>
  <c r="TP1718" i="2"/>
  <c r="TN1718" i="2"/>
  <c r="TO1717" i="2"/>
  <c r="TM1717" i="2"/>
  <c r="TO1716" i="2"/>
  <c r="TM1716" i="2"/>
  <c r="TO1715" i="2"/>
  <c r="TM1715" i="2"/>
  <c r="TO1714" i="2"/>
  <c r="TM1714" i="2"/>
  <c r="TO1713" i="2"/>
  <c r="TM1713" i="2"/>
  <c r="TO1712" i="2"/>
  <c r="TM1712" i="2"/>
  <c r="TO1711" i="2"/>
  <c r="TM1711" i="2"/>
  <c r="TO1710" i="2"/>
  <c r="TM1710" i="2"/>
  <c r="TO1709" i="2"/>
  <c r="TM1709" i="2"/>
  <c r="TO1708" i="2"/>
  <c r="TM1708" i="2"/>
  <c r="TM1748" i="2"/>
  <c r="TO1719" i="2"/>
  <c r="TM1719" i="2"/>
  <c r="TO1718" i="2"/>
  <c r="TM1718" i="2"/>
  <c r="TP1717" i="2"/>
  <c r="TN1717" i="2"/>
  <c r="TP1716" i="2"/>
  <c r="TN1716" i="2"/>
  <c r="TP1715" i="2"/>
  <c r="TN1715" i="2"/>
  <c r="TP1714" i="2"/>
  <c r="TN1714" i="2"/>
  <c r="TP1713" i="2"/>
  <c r="TN1713" i="2"/>
  <c r="TP1712" i="2"/>
  <c r="TN1712" i="2"/>
  <c r="TP1711" i="2"/>
  <c r="TN1711" i="2"/>
  <c r="TP1710" i="2"/>
  <c r="TN1710" i="2"/>
  <c r="TP1709" i="2"/>
  <c r="TN1709" i="2"/>
  <c r="TP1708" i="2"/>
  <c r="TN1708" i="2"/>
  <c r="TB1743" i="2"/>
  <c r="TB1742" i="2"/>
  <c r="TA1743" i="2"/>
  <c r="TA1742" i="2"/>
  <c r="TB1747" i="2"/>
  <c r="TB1746" i="2"/>
  <c r="TA1747" i="2"/>
  <c r="TA1746" i="2"/>
  <c r="SP1739" i="2"/>
  <c r="SP1738" i="2"/>
  <c r="SO1739" i="2"/>
  <c r="SO1738" i="2"/>
  <c r="SO1734" i="2" a="1"/>
  <c r="SO1732" i="2" a="1"/>
  <c r="SO1730" i="2" a="1"/>
  <c r="SR1719" i="2"/>
  <c r="SP1719" i="2"/>
  <c r="SR1718" i="2"/>
  <c r="SP1718" i="2"/>
  <c r="SQ1717" i="2"/>
  <c r="SO1717" i="2"/>
  <c r="SQ1716" i="2"/>
  <c r="SO1716" i="2"/>
  <c r="SQ1715" i="2"/>
  <c r="SO1715" i="2"/>
  <c r="SQ1714" i="2"/>
  <c r="SO1714" i="2"/>
  <c r="SQ1713" i="2"/>
  <c r="SO1713" i="2"/>
  <c r="SQ1712" i="2"/>
  <c r="SO1712" i="2"/>
  <c r="SQ1711" i="2"/>
  <c r="SO1711" i="2"/>
  <c r="SQ1710" i="2"/>
  <c r="SO1710" i="2"/>
  <c r="SQ1709" i="2"/>
  <c r="SO1709" i="2"/>
  <c r="SQ1708" i="2"/>
  <c r="SO1708" i="2"/>
  <c r="SO1748" i="2"/>
  <c r="SQ1719" i="2"/>
  <c r="SO1719" i="2"/>
  <c r="SQ1718" i="2"/>
  <c r="SO1718" i="2"/>
  <c r="SR1717" i="2"/>
  <c r="SP1717" i="2"/>
  <c r="SR1716" i="2"/>
  <c r="SP1716" i="2"/>
  <c r="SR1715" i="2"/>
  <c r="SP1715" i="2"/>
  <c r="SR1714" i="2"/>
  <c r="SP1714" i="2"/>
  <c r="SR1713" i="2"/>
  <c r="SP1713" i="2"/>
  <c r="SR1712" i="2"/>
  <c r="SP1712" i="2"/>
  <c r="SR1711" i="2"/>
  <c r="SP1711" i="2"/>
  <c r="SR1710" i="2"/>
  <c r="SP1710" i="2"/>
  <c r="SR1709" i="2"/>
  <c r="SP1709" i="2"/>
  <c r="SR1708" i="2"/>
  <c r="SP1708" i="2"/>
  <c r="SD1743" i="2"/>
  <c r="SD1742" i="2"/>
  <c r="SC1743" i="2"/>
  <c r="SC1742" i="2"/>
  <c r="SD1747" i="2"/>
  <c r="SD1746" i="2"/>
  <c r="SC1747" i="2"/>
  <c r="SC1746" i="2"/>
  <c r="RR1739" i="2"/>
  <c r="RR1738" i="2"/>
  <c r="RQ1739" i="2"/>
  <c r="RQ1738" i="2"/>
  <c r="RQ1734" i="2" a="1"/>
  <c r="RQ1732" i="2" a="1"/>
  <c r="RQ1730" i="2" a="1"/>
  <c r="RT1719" i="2"/>
  <c r="RR1719" i="2"/>
  <c r="RT1718" i="2"/>
  <c r="RR1718" i="2"/>
  <c r="RS1717" i="2"/>
  <c r="RQ1717" i="2"/>
  <c r="RS1716" i="2"/>
  <c r="RQ1716" i="2"/>
  <c r="RS1715" i="2"/>
  <c r="RQ1715" i="2"/>
  <c r="RS1714" i="2"/>
  <c r="RQ1714" i="2"/>
  <c r="RS1713" i="2"/>
  <c r="RQ1713" i="2"/>
  <c r="RS1712" i="2"/>
  <c r="RQ1712" i="2"/>
  <c r="RS1711" i="2"/>
  <c r="RQ1711" i="2"/>
  <c r="RS1710" i="2"/>
  <c r="RQ1710" i="2"/>
  <c r="RS1709" i="2"/>
  <c r="RQ1709" i="2"/>
  <c r="RS1708" i="2"/>
  <c r="RQ1708" i="2"/>
  <c r="RQ1748" i="2"/>
  <c r="RS1719" i="2"/>
  <c r="RQ1719" i="2"/>
  <c r="RS1718" i="2"/>
  <c r="RQ1718" i="2"/>
  <c r="RT1717" i="2"/>
  <c r="RR1717" i="2"/>
  <c r="RT1716" i="2"/>
  <c r="RR1716" i="2"/>
  <c r="RT1715" i="2"/>
  <c r="RR1715" i="2"/>
  <c r="RT1714" i="2"/>
  <c r="RR1714" i="2"/>
  <c r="RT1713" i="2"/>
  <c r="RR1713" i="2"/>
  <c r="RT1712" i="2"/>
  <c r="RR1712" i="2"/>
  <c r="RT1711" i="2"/>
  <c r="RR1711" i="2"/>
  <c r="RT1710" i="2"/>
  <c r="RR1710" i="2"/>
  <c r="RT1709" i="2"/>
  <c r="RR1709" i="2"/>
  <c r="RT1708" i="2"/>
  <c r="RR1708" i="2"/>
  <c r="RF1743" i="2"/>
  <c r="RF1742" i="2"/>
  <c r="RE1743" i="2"/>
  <c r="RE1742" i="2"/>
  <c r="RF1747" i="2"/>
  <c r="RF1746" i="2"/>
  <c r="RE1747" i="2"/>
  <c r="RE1746" i="2"/>
  <c r="QT1739" i="2"/>
  <c r="QT1738" i="2"/>
  <c r="QS1739" i="2"/>
  <c r="QS1738" i="2"/>
  <c r="QS1734" i="2" a="1"/>
  <c r="QS1732" i="2" a="1"/>
  <c r="QS1730" i="2" a="1"/>
  <c r="QV1719" i="2"/>
  <c r="QT1719" i="2"/>
  <c r="QV1718" i="2"/>
  <c r="QT1718" i="2"/>
  <c r="QU1717" i="2"/>
  <c r="QS1717" i="2"/>
  <c r="QU1716" i="2"/>
  <c r="QS1716" i="2"/>
  <c r="QU1715" i="2"/>
  <c r="QS1715" i="2"/>
  <c r="QU1714" i="2"/>
  <c r="QS1714" i="2"/>
  <c r="QU1713" i="2"/>
  <c r="QS1713" i="2"/>
  <c r="QU1712" i="2"/>
  <c r="QS1712" i="2"/>
  <c r="QU1711" i="2"/>
  <c r="QS1711" i="2"/>
  <c r="QU1710" i="2"/>
  <c r="QS1710" i="2"/>
  <c r="QU1709" i="2"/>
  <c r="QS1709" i="2"/>
  <c r="QU1708" i="2"/>
  <c r="QS1708" i="2"/>
  <c r="QS1748" i="2"/>
  <c r="QU1719" i="2"/>
  <c r="QS1719" i="2"/>
  <c r="QU1718" i="2"/>
  <c r="QS1718" i="2"/>
  <c r="QV1717" i="2"/>
  <c r="QT1717" i="2"/>
  <c r="QV1716" i="2"/>
  <c r="QT1716" i="2"/>
  <c r="QV1715" i="2"/>
  <c r="QT1715" i="2"/>
  <c r="QV1714" i="2"/>
  <c r="QT1714" i="2"/>
  <c r="QV1713" i="2"/>
  <c r="QT1713" i="2"/>
  <c r="QV1712" i="2"/>
  <c r="QT1712" i="2"/>
  <c r="QV1711" i="2"/>
  <c r="QT1711" i="2"/>
  <c r="QV1710" i="2"/>
  <c r="QT1710" i="2"/>
  <c r="QV1709" i="2"/>
  <c r="QT1709" i="2"/>
  <c r="QV1708" i="2"/>
  <c r="QT1708" i="2"/>
  <c r="QH1743" i="2"/>
  <c r="QH1742" i="2"/>
  <c r="QG1743" i="2"/>
  <c r="QG1742" i="2"/>
  <c r="QH1747" i="2"/>
  <c r="QH1746" i="2"/>
  <c r="QG1747" i="2"/>
  <c r="QG1746" i="2"/>
  <c r="PV1739" i="2"/>
  <c r="PV1738" i="2"/>
  <c r="PU1739" i="2"/>
  <c r="PU1738" i="2"/>
  <c r="PU1734" i="2" a="1"/>
  <c r="PU1732" i="2" a="1"/>
  <c r="PU1730" i="2" a="1"/>
  <c r="PX1719" i="2"/>
  <c r="PV1719" i="2"/>
  <c r="PX1718" i="2"/>
  <c r="PV1718" i="2"/>
  <c r="PW1717" i="2"/>
  <c r="PU1717" i="2"/>
  <c r="PW1716" i="2"/>
  <c r="PU1716" i="2"/>
  <c r="PW1715" i="2"/>
  <c r="PU1715" i="2"/>
  <c r="PW1714" i="2"/>
  <c r="PU1714" i="2"/>
  <c r="PW1713" i="2"/>
  <c r="PU1713" i="2"/>
  <c r="PW1712" i="2"/>
  <c r="PU1712" i="2"/>
  <c r="PW1711" i="2"/>
  <c r="PU1711" i="2"/>
  <c r="PW1710" i="2"/>
  <c r="PU1710" i="2"/>
  <c r="PW1709" i="2"/>
  <c r="PU1709" i="2"/>
  <c r="PW1708" i="2"/>
  <c r="PU1708" i="2"/>
  <c r="PU1748" i="2"/>
  <c r="PW1719" i="2"/>
  <c r="PU1719" i="2"/>
  <c r="PW1718" i="2"/>
  <c r="PU1718" i="2"/>
  <c r="PX1717" i="2"/>
  <c r="PV1717" i="2"/>
  <c r="PX1716" i="2"/>
  <c r="PV1716" i="2"/>
  <c r="PX1715" i="2"/>
  <c r="PV1715" i="2"/>
  <c r="PX1714" i="2"/>
  <c r="PV1714" i="2"/>
  <c r="PX1713" i="2"/>
  <c r="PV1713" i="2"/>
  <c r="PX1712" i="2"/>
  <c r="PV1712" i="2"/>
  <c r="PX1711" i="2"/>
  <c r="PV1711" i="2"/>
  <c r="PX1710" i="2"/>
  <c r="PV1710" i="2"/>
  <c r="PX1709" i="2"/>
  <c r="PV1709" i="2"/>
  <c r="PX1708" i="2"/>
  <c r="PV1708" i="2"/>
  <c r="PJ1743" i="2"/>
  <c r="PJ1742" i="2"/>
  <c r="PI1743" i="2"/>
  <c r="PI1742" i="2"/>
  <c r="PJ1747" i="2"/>
  <c r="PJ1746" i="2"/>
  <c r="PI1747" i="2"/>
  <c r="PI1746" i="2"/>
  <c r="OX1739" i="2"/>
  <c r="OX1738" i="2"/>
  <c r="OW1739" i="2"/>
  <c r="OW1738" i="2"/>
  <c r="OW1734" i="2" a="1"/>
  <c r="OW1732" i="2" a="1"/>
  <c r="OW1730" i="2" a="1"/>
  <c r="OZ1719" i="2"/>
  <c r="OX1719" i="2"/>
  <c r="OZ1718" i="2"/>
  <c r="OX1718" i="2"/>
  <c r="OY1717" i="2"/>
  <c r="OW1717" i="2"/>
  <c r="OY1716" i="2"/>
  <c r="OW1716" i="2"/>
  <c r="OY1715" i="2"/>
  <c r="OW1715" i="2"/>
  <c r="OY1714" i="2"/>
  <c r="OW1714" i="2"/>
  <c r="OY1713" i="2"/>
  <c r="OW1713" i="2"/>
  <c r="OY1712" i="2"/>
  <c r="OW1712" i="2"/>
  <c r="OY1711" i="2"/>
  <c r="OW1711" i="2"/>
  <c r="OY1710" i="2"/>
  <c r="OW1710" i="2"/>
  <c r="OY1709" i="2"/>
  <c r="OW1709" i="2"/>
  <c r="OY1708" i="2"/>
  <c r="OW1708" i="2"/>
  <c r="OW1748" i="2"/>
  <c r="OY1719" i="2"/>
  <c r="OW1719" i="2"/>
  <c r="OY1718" i="2"/>
  <c r="OW1718" i="2"/>
  <c r="OZ1717" i="2"/>
  <c r="OX1717" i="2"/>
  <c r="OZ1716" i="2"/>
  <c r="OX1716" i="2"/>
  <c r="OZ1715" i="2"/>
  <c r="OX1715" i="2"/>
  <c r="OZ1714" i="2"/>
  <c r="OX1714" i="2"/>
  <c r="OZ1713" i="2"/>
  <c r="OX1713" i="2"/>
  <c r="OZ1712" i="2"/>
  <c r="OX1712" i="2"/>
  <c r="OZ1711" i="2"/>
  <c r="OX1711" i="2"/>
  <c r="OZ1710" i="2"/>
  <c r="OX1710" i="2"/>
  <c r="OZ1709" i="2"/>
  <c r="OX1709" i="2"/>
  <c r="OZ1708" i="2"/>
  <c r="OX1708" i="2"/>
  <c r="OL1743" i="2"/>
  <c r="OL1742" i="2"/>
  <c r="OK1743" i="2"/>
  <c r="OK1742" i="2"/>
  <c r="OL1747" i="2"/>
  <c r="OL1746" i="2"/>
  <c r="OK1747" i="2"/>
  <c r="OK1746" i="2"/>
  <c r="NZ1739" i="2"/>
  <c r="NZ1738" i="2"/>
  <c r="NY1739" i="2"/>
  <c r="NY1738" i="2"/>
  <c r="NY1734" i="2" a="1"/>
  <c r="NY1732" i="2" a="1"/>
  <c r="NY1730" i="2" a="1"/>
  <c r="OB1719" i="2"/>
  <c r="NZ1719" i="2"/>
  <c r="OB1718" i="2"/>
  <c r="NZ1718" i="2"/>
  <c r="OA1717" i="2"/>
  <c r="NY1717" i="2"/>
  <c r="OA1716" i="2"/>
  <c r="NY1716" i="2"/>
  <c r="OA1715" i="2"/>
  <c r="NY1715" i="2"/>
  <c r="OA1714" i="2"/>
  <c r="NY1714" i="2"/>
  <c r="OA1713" i="2"/>
  <c r="NY1713" i="2"/>
  <c r="OA1712" i="2"/>
  <c r="NY1712" i="2"/>
  <c r="OA1711" i="2"/>
  <c r="NY1711" i="2"/>
  <c r="OA1710" i="2"/>
  <c r="NY1710" i="2"/>
  <c r="OA1709" i="2"/>
  <c r="NY1709" i="2"/>
  <c r="OA1708" i="2"/>
  <c r="NY1708" i="2"/>
  <c r="NY1748" i="2"/>
  <c r="OA1719" i="2"/>
  <c r="NY1719" i="2"/>
  <c r="OA1718" i="2"/>
  <c r="NY1718" i="2"/>
  <c r="OB1717" i="2"/>
  <c r="NZ1717" i="2"/>
  <c r="OB1716" i="2"/>
  <c r="NZ1716" i="2"/>
  <c r="OB1715" i="2"/>
  <c r="NZ1715" i="2"/>
  <c r="OB1714" i="2"/>
  <c r="NZ1714" i="2"/>
  <c r="OB1713" i="2"/>
  <c r="NZ1713" i="2"/>
  <c r="OB1712" i="2"/>
  <c r="NZ1712" i="2"/>
  <c r="OB1711" i="2"/>
  <c r="NZ1711" i="2"/>
  <c r="OB1710" i="2"/>
  <c r="NZ1710" i="2"/>
  <c r="OB1709" i="2"/>
  <c r="NZ1709" i="2"/>
  <c r="OB1708" i="2"/>
  <c r="NZ1708" i="2"/>
  <c r="NN1743" i="2"/>
  <c r="NN1742" i="2"/>
  <c r="NM1743" i="2"/>
  <c r="NM1742" i="2"/>
  <c r="NN1747" i="2"/>
  <c r="NN1746" i="2"/>
  <c r="NM1747" i="2"/>
  <c r="NM1746" i="2"/>
  <c r="NB1739" i="2"/>
  <c r="NB1738" i="2"/>
  <c r="NA1739" i="2"/>
  <c r="NA1738" i="2"/>
  <c r="NA1734" i="2" a="1"/>
  <c r="NA1732" i="2" a="1"/>
  <c r="NA1730" i="2" a="1"/>
  <c r="ND1719" i="2"/>
  <c r="NB1719" i="2"/>
  <c r="ND1718" i="2"/>
  <c r="NB1718" i="2"/>
  <c r="NC1717" i="2"/>
  <c r="NA1717" i="2"/>
  <c r="NC1716" i="2"/>
  <c r="NA1716" i="2"/>
  <c r="NC1715" i="2"/>
  <c r="NA1715" i="2"/>
  <c r="NC1714" i="2"/>
  <c r="NA1714" i="2"/>
  <c r="NC1713" i="2"/>
  <c r="NA1713" i="2"/>
  <c r="NC1712" i="2"/>
  <c r="NA1712" i="2"/>
  <c r="NC1711" i="2"/>
  <c r="NA1711" i="2"/>
  <c r="NC1710" i="2"/>
  <c r="NA1710" i="2"/>
  <c r="NC1709" i="2"/>
  <c r="NA1709" i="2"/>
  <c r="NC1708" i="2"/>
  <c r="NA1708" i="2"/>
  <c r="NA1748" i="2"/>
  <c r="NC1719" i="2"/>
  <c r="NA1719" i="2"/>
  <c r="NC1718" i="2"/>
  <c r="NA1718" i="2"/>
  <c r="ND1717" i="2"/>
  <c r="NB1717" i="2"/>
  <c r="ND1716" i="2"/>
  <c r="NB1716" i="2"/>
  <c r="ND1715" i="2"/>
  <c r="NB1715" i="2"/>
  <c r="ND1714" i="2"/>
  <c r="NB1714" i="2"/>
  <c r="ND1713" i="2"/>
  <c r="NB1713" i="2"/>
  <c r="ND1712" i="2"/>
  <c r="NB1712" i="2"/>
  <c r="ND1711" i="2"/>
  <c r="NB1711" i="2"/>
  <c r="ND1710" i="2"/>
  <c r="NB1710" i="2"/>
  <c r="ND1709" i="2"/>
  <c r="NB1709" i="2"/>
  <c r="ND1708" i="2"/>
  <c r="NB1708" i="2"/>
  <c r="MP1743" i="2"/>
  <c r="MP1742" i="2"/>
  <c r="MO1743" i="2"/>
  <c r="MO1742" i="2"/>
  <c r="MP1747" i="2"/>
  <c r="MP1746" i="2"/>
  <c r="MO1747" i="2"/>
  <c r="MO1746" i="2"/>
  <c r="MD1739" i="2"/>
  <c r="MD1738" i="2"/>
  <c r="MC1739" i="2"/>
  <c r="MC1738" i="2"/>
  <c r="MC1734" i="2" a="1"/>
  <c r="MC1732" i="2" a="1"/>
  <c r="MC1730" i="2" a="1"/>
  <c r="MF1719" i="2"/>
  <c r="MD1719" i="2"/>
  <c r="MF1718" i="2"/>
  <c r="MD1718" i="2"/>
  <c r="ME1717" i="2"/>
  <c r="MC1717" i="2"/>
  <c r="ME1716" i="2"/>
  <c r="MC1716" i="2"/>
  <c r="ME1715" i="2"/>
  <c r="MC1715" i="2"/>
  <c r="ME1714" i="2"/>
  <c r="MC1714" i="2"/>
  <c r="ME1713" i="2"/>
  <c r="MC1713" i="2"/>
  <c r="ME1712" i="2"/>
  <c r="MC1712" i="2"/>
  <c r="ME1711" i="2"/>
  <c r="MC1711" i="2"/>
  <c r="ME1710" i="2"/>
  <c r="MC1710" i="2"/>
  <c r="ME1709" i="2"/>
  <c r="MC1709" i="2"/>
  <c r="ME1708" i="2"/>
  <c r="MC1708" i="2"/>
  <c r="MC1748" i="2"/>
  <c r="ME1719" i="2"/>
  <c r="MC1719" i="2"/>
  <c r="ME1718" i="2"/>
  <c r="MC1718" i="2"/>
  <c r="MF1717" i="2"/>
  <c r="MD1717" i="2"/>
  <c r="MF1716" i="2"/>
  <c r="MD1716" i="2"/>
  <c r="MF1715" i="2"/>
  <c r="MD1715" i="2"/>
  <c r="MF1714" i="2"/>
  <c r="MD1714" i="2"/>
  <c r="MF1713" i="2"/>
  <c r="MD1713" i="2"/>
  <c r="MF1712" i="2"/>
  <c r="MD1712" i="2"/>
  <c r="MF1711" i="2"/>
  <c r="MD1711" i="2"/>
  <c r="MF1710" i="2"/>
  <c r="MD1710" i="2"/>
  <c r="MF1709" i="2"/>
  <c r="MD1709" i="2"/>
  <c r="MF1708" i="2"/>
  <c r="MD1708" i="2"/>
  <c r="LR1743" i="2"/>
  <c r="LR1742" i="2"/>
  <c r="LQ1743" i="2"/>
  <c r="LQ1742" i="2"/>
  <c r="LR1747" i="2"/>
  <c r="LR1746" i="2"/>
  <c r="LQ1747" i="2"/>
  <c r="LQ1746" i="2"/>
  <c r="LF1739" i="2"/>
  <c r="LF1738" i="2"/>
  <c r="LE1739" i="2"/>
  <c r="LE1738" i="2"/>
  <c r="LE1734" i="2" a="1"/>
  <c r="LE1732" i="2" a="1"/>
  <c r="LE1730" i="2" a="1"/>
  <c r="LH1719" i="2"/>
  <c r="LF1719" i="2"/>
  <c r="LH1718" i="2"/>
  <c r="LF1718" i="2"/>
  <c r="LG1717" i="2"/>
  <c r="LE1717" i="2"/>
  <c r="LG1716" i="2"/>
  <c r="LE1716" i="2"/>
  <c r="LG1715" i="2"/>
  <c r="LE1715" i="2"/>
  <c r="LG1714" i="2"/>
  <c r="LE1714" i="2"/>
  <c r="LG1713" i="2"/>
  <c r="LE1713" i="2"/>
  <c r="LG1712" i="2"/>
  <c r="LE1712" i="2"/>
  <c r="LG1711" i="2"/>
  <c r="LE1711" i="2"/>
  <c r="LG1710" i="2"/>
  <c r="LE1710" i="2"/>
  <c r="LG1709" i="2"/>
  <c r="LE1709" i="2"/>
  <c r="LG1708" i="2"/>
  <c r="LE1708" i="2"/>
  <c r="LE1748" i="2"/>
  <c r="LG1719" i="2"/>
  <c r="LE1719" i="2"/>
  <c r="LG1718" i="2"/>
  <c r="LE1718" i="2"/>
  <c r="LH1717" i="2"/>
  <c r="LF1717" i="2"/>
  <c r="LH1716" i="2"/>
  <c r="LF1716" i="2"/>
  <c r="LH1715" i="2"/>
  <c r="LF1715" i="2"/>
  <c r="LH1714" i="2"/>
  <c r="LF1714" i="2"/>
  <c r="LH1713" i="2"/>
  <c r="LF1713" i="2"/>
  <c r="LH1712" i="2"/>
  <c r="LF1712" i="2"/>
  <c r="LH1711" i="2"/>
  <c r="LF1711" i="2"/>
  <c r="LH1710" i="2"/>
  <c r="LF1710" i="2"/>
  <c r="LH1709" i="2"/>
  <c r="LF1709" i="2"/>
  <c r="LH1708" i="2"/>
  <c r="LF1708" i="2"/>
  <c r="KT1743" i="2"/>
  <c r="KT1742" i="2"/>
  <c r="KS1743" i="2"/>
  <c r="KS1742" i="2"/>
  <c r="KT1747" i="2"/>
  <c r="KT1746" i="2"/>
  <c r="KS1747" i="2"/>
  <c r="KS1746" i="2"/>
  <c r="KH1739" i="2"/>
  <c r="KH1738" i="2"/>
  <c r="KG1739" i="2"/>
  <c r="KG1738" i="2"/>
  <c r="KG1734" i="2" a="1"/>
  <c r="KG1732" i="2" a="1"/>
  <c r="KG1730" i="2" a="1"/>
  <c r="KJ1719" i="2"/>
  <c r="KH1719" i="2"/>
  <c r="KJ1718" i="2"/>
  <c r="KH1718" i="2"/>
  <c r="KI1717" i="2"/>
  <c r="KG1717" i="2"/>
  <c r="KI1716" i="2"/>
  <c r="KG1716" i="2"/>
  <c r="KI1715" i="2"/>
  <c r="KG1715" i="2"/>
  <c r="KI1714" i="2"/>
  <c r="KG1714" i="2"/>
  <c r="KI1713" i="2"/>
  <c r="KG1713" i="2"/>
  <c r="KI1712" i="2"/>
  <c r="KG1712" i="2"/>
  <c r="KI1711" i="2"/>
  <c r="KG1711" i="2"/>
  <c r="KI1710" i="2"/>
  <c r="KG1710" i="2"/>
  <c r="KI1709" i="2"/>
  <c r="KG1709" i="2"/>
  <c r="KI1708" i="2"/>
  <c r="KG1708" i="2"/>
  <c r="KG1748" i="2"/>
  <c r="KI1719" i="2"/>
  <c r="KG1719" i="2"/>
  <c r="KI1718" i="2"/>
  <c r="KG1718" i="2"/>
  <c r="KJ1717" i="2"/>
  <c r="KH1717" i="2"/>
  <c r="KJ1716" i="2"/>
  <c r="KH1716" i="2"/>
  <c r="KJ1715" i="2"/>
  <c r="KH1715" i="2"/>
  <c r="KJ1714" i="2"/>
  <c r="KH1714" i="2"/>
  <c r="KJ1713" i="2"/>
  <c r="KH1713" i="2"/>
  <c r="KJ1712" i="2"/>
  <c r="KH1712" i="2"/>
  <c r="KJ1711" i="2"/>
  <c r="KH1711" i="2"/>
  <c r="KJ1710" i="2"/>
  <c r="KH1710" i="2"/>
  <c r="KJ1709" i="2"/>
  <c r="KH1709" i="2"/>
  <c r="KJ1708" i="2"/>
  <c r="KH1708" i="2"/>
  <c r="JV1743" i="2"/>
  <c r="JV1742" i="2"/>
  <c r="JU1743" i="2"/>
  <c r="JU1742" i="2"/>
  <c r="JV1747" i="2"/>
  <c r="JV1746" i="2"/>
  <c r="JU1747" i="2"/>
  <c r="JU1746" i="2"/>
  <c r="JJ1739" i="2"/>
  <c r="JJ1738" i="2"/>
  <c r="JI1739" i="2"/>
  <c r="JI1738" i="2"/>
  <c r="JI1734" i="2" a="1"/>
  <c r="JI1732" i="2" a="1"/>
  <c r="JI1730" i="2" a="1"/>
  <c r="JL1719" i="2"/>
  <c r="JJ1719" i="2"/>
  <c r="JL1718" i="2"/>
  <c r="JJ1718" i="2"/>
  <c r="JK1717" i="2"/>
  <c r="JI1717" i="2"/>
  <c r="JK1716" i="2"/>
  <c r="JI1716" i="2"/>
  <c r="JK1715" i="2"/>
  <c r="JI1715" i="2"/>
  <c r="JK1714" i="2"/>
  <c r="JI1714" i="2"/>
  <c r="JK1713" i="2"/>
  <c r="JI1713" i="2"/>
  <c r="JK1712" i="2"/>
  <c r="JI1712" i="2"/>
  <c r="JK1711" i="2"/>
  <c r="JI1711" i="2"/>
  <c r="JK1710" i="2"/>
  <c r="JI1710" i="2"/>
  <c r="JK1709" i="2"/>
  <c r="JI1709" i="2"/>
  <c r="JK1708" i="2"/>
  <c r="JI1708" i="2"/>
  <c r="JI1748" i="2"/>
  <c r="JK1719" i="2"/>
  <c r="JI1719" i="2"/>
  <c r="JK1718" i="2"/>
  <c r="JI1718" i="2"/>
  <c r="JL1717" i="2"/>
  <c r="JJ1717" i="2"/>
  <c r="JL1716" i="2"/>
  <c r="JJ1716" i="2"/>
  <c r="JL1715" i="2"/>
  <c r="JJ1715" i="2"/>
  <c r="JL1714" i="2"/>
  <c r="JJ1714" i="2"/>
  <c r="JL1713" i="2"/>
  <c r="JJ1713" i="2"/>
  <c r="JL1712" i="2"/>
  <c r="JJ1712" i="2"/>
  <c r="JL1711" i="2"/>
  <c r="JJ1711" i="2"/>
  <c r="JL1710" i="2"/>
  <c r="JJ1710" i="2"/>
  <c r="JL1709" i="2"/>
  <c r="JJ1709" i="2"/>
  <c r="JL1708" i="2"/>
  <c r="JJ1708" i="2"/>
  <c r="IX1743" i="2"/>
  <c r="IX1742" i="2"/>
  <c r="IW1743" i="2"/>
  <c r="IW1742" i="2"/>
  <c r="IX1747" i="2"/>
  <c r="IX1746" i="2"/>
  <c r="IW1747" i="2"/>
  <c r="IW1746" i="2"/>
  <c r="IL1739" i="2"/>
  <c r="IL1738" i="2"/>
  <c r="IK1739" i="2"/>
  <c r="IK1738" i="2"/>
  <c r="IK1734" i="2" a="1"/>
  <c r="IK1732" i="2" a="1"/>
  <c r="IK1730" i="2" a="1"/>
  <c r="IN1719" i="2"/>
  <c r="IL1719" i="2"/>
  <c r="IN1718" i="2"/>
  <c r="IL1718" i="2"/>
  <c r="IM1717" i="2"/>
  <c r="IK1717" i="2"/>
  <c r="IM1716" i="2"/>
  <c r="IK1716" i="2"/>
  <c r="IM1715" i="2"/>
  <c r="IK1715" i="2"/>
  <c r="IM1714" i="2"/>
  <c r="IK1714" i="2"/>
  <c r="IM1713" i="2"/>
  <c r="IK1713" i="2"/>
  <c r="IM1712" i="2"/>
  <c r="IK1712" i="2"/>
  <c r="IM1711" i="2"/>
  <c r="IK1711" i="2"/>
  <c r="IM1710" i="2"/>
  <c r="IK1710" i="2"/>
  <c r="IM1709" i="2"/>
  <c r="IK1709" i="2"/>
  <c r="IM1708" i="2"/>
  <c r="IK1708" i="2"/>
  <c r="IK1748" i="2"/>
  <c r="IM1719" i="2"/>
  <c r="IK1719" i="2"/>
  <c r="IM1718" i="2"/>
  <c r="IK1718" i="2"/>
  <c r="IN1717" i="2"/>
  <c r="IL1717" i="2"/>
  <c r="IN1716" i="2"/>
  <c r="IL1716" i="2"/>
  <c r="IN1715" i="2"/>
  <c r="IL1715" i="2"/>
  <c r="IN1714" i="2"/>
  <c r="IL1714" i="2"/>
  <c r="IN1713" i="2"/>
  <c r="IL1713" i="2"/>
  <c r="IN1712" i="2"/>
  <c r="IL1712" i="2"/>
  <c r="IN1711" i="2"/>
  <c r="IL1711" i="2"/>
  <c r="IN1710" i="2"/>
  <c r="IL1710" i="2"/>
  <c r="IN1709" i="2"/>
  <c r="IL1709" i="2"/>
  <c r="IN1708" i="2"/>
  <c r="IL1708" i="2"/>
  <c r="HZ1743" i="2"/>
  <c r="HZ1742" i="2"/>
  <c r="HY1743" i="2"/>
  <c r="HY1742" i="2"/>
  <c r="HZ1747" i="2"/>
  <c r="HZ1746" i="2"/>
  <c r="HY1747" i="2"/>
  <c r="HY1746" i="2"/>
  <c r="HN1739" i="2"/>
  <c r="HN1738" i="2"/>
  <c r="HM1739" i="2"/>
  <c r="HM1738" i="2"/>
  <c r="HM1734" i="2" a="1"/>
  <c r="HM1732" i="2" a="1"/>
  <c r="HM1730" i="2" a="1"/>
  <c r="HP1719" i="2"/>
  <c r="HN1719" i="2"/>
  <c r="HP1718" i="2"/>
  <c r="HN1718" i="2"/>
  <c r="HO1717" i="2"/>
  <c r="HM1717" i="2"/>
  <c r="HO1716" i="2"/>
  <c r="HM1716" i="2"/>
  <c r="HO1715" i="2"/>
  <c r="HM1715" i="2"/>
  <c r="HO1714" i="2"/>
  <c r="HM1714" i="2"/>
  <c r="HO1713" i="2"/>
  <c r="HM1713" i="2"/>
  <c r="HO1712" i="2"/>
  <c r="HM1712" i="2"/>
  <c r="HO1711" i="2"/>
  <c r="HM1711" i="2"/>
  <c r="HO1710" i="2"/>
  <c r="HM1710" i="2"/>
  <c r="HO1709" i="2"/>
  <c r="HM1709" i="2"/>
  <c r="HO1708" i="2"/>
  <c r="HM1708" i="2"/>
  <c r="HM1748" i="2"/>
  <c r="HO1719" i="2"/>
  <c r="HM1719" i="2"/>
  <c r="HO1718" i="2"/>
  <c r="HM1718" i="2"/>
  <c r="HP1717" i="2"/>
  <c r="HN1717" i="2"/>
  <c r="HP1716" i="2"/>
  <c r="HN1716" i="2"/>
  <c r="HP1715" i="2"/>
  <c r="HN1715" i="2"/>
  <c r="HP1714" i="2"/>
  <c r="HN1714" i="2"/>
  <c r="HP1713" i="2"/>
  <c r="HN1713" i="2"/>
  <c r="HP1712" i="2"/>
  <c r="HN1712" i="2"/>
  <c r="HP1711" i="2"/>
  <c r="HN1711" i="2"/>
  <c r="HP1710" i="2"/>
  <c r="HN1710" i="2"/>
  <c r="HP1709" i="2"/>
  <c r="HN1709" i="2"/>
  <c r="HP1708" i="2"/>
  <c r="HN1708" i="2"/>
  <c r="HB1743" i="2"/>
  <c r="HB1742" i="2"/>
  <c r="HA1743" i="2"/>
  <c r="HA1742" i="2"/>
  <c r="HB1747" i="2"/>
  <c r="HB1746" i="2"/>
  <c r="HA1747" i="2"/>
  <c r="HA1746" i="2"/>
  <c r="GP1739" i="2"/>
  <c r="GP1738" i="2"/>
  <c r="GO1739" i="2"/>
  <c r="GO1738" i="2"/>
  <c r="GO1734" i="2" a="1"/>
  <c r="GO1732" i="2" a="1"/>
  <c r="GO1730" i="2" a="1"/>
  <c r="GR1719" i="2"/>
  <c r="GP1719" i="2"/>
  <c r="GR1718" i="2"/>
  <c r="GP1718" i="2"/>
  <c r="GQ1717" i="2"/>
  <c r="GO1717" i="2"/>
  <c r="GQ1716" i="2"/>
  <c r="GO1716" i="2"/>
  <c r="GQ1715" i="2"/>
  <c r="GO1715" i="2"/>
  <c r="GQ1714" i="2"/>
  <c r="GO1714" i="2"/>
  <c r="GQ1713" i="2"/>
  <c r="GO1713" i="2"/>
  <c r="GQ1712" i="2"/>
  <c r="GO1712" i="2"/>
  <c r="GQ1711" i="2"/>
  <c r="GO1711" i="2"/>
  <c r="GQ1710" i="2"/>
  <c r="GO1710" i="2"/>
  <c r="GQ1709" i="2"/>
  <c r="GO1709" i="2"/>
  <c r="GQ1708" i="2"/>
  <c r="GO1708" i="2"/>
  <c r="GO1748" i="2"/>
  <c r="GQ1719" i="2"/>
  <c r="GO1719" i="2"/>
  <c r="GQ1718" i="2"/>
  <c r="GO1718" i="2"/>
  <c r="GR1717" i="2"/>
  <c r="GP1717" i="2"/>
  <c r="GR1716" i="2"/>
  <c r="GP1716" i="2"/>
  <c r="GR1715" i="2"/>
  <c r="GP1715" i="2"/>
  <c r="GR1714" i="2"/>
  <c r="GP1714" i="2"/>
  <c r="GR1713" i="2"/>
  <c r="GP1713" i="2"/>
  <c r="GR1712" i="2"/>
  <c r="GP1712" i="2"/>
  <c r="GR1711" i="2"/>
  <c r="GP1711" i="2"/>
  <c r="GR1710" i="2"/>
  <c r="GP1710" i="2"/>
  <c r="GR1709" i="2"/>
  <c r="GP1709" i="2"/>
  <c r="GR1708" i="2"/>
  <c r="GP1708" i="2"/>
  <c r="GD1743" i="2"/>
  <c r="GD1742" i="2"/>
  <c r="GC1743" i="2"/>
  <c r="GC1742" i="2"/>
  <c r="GD1747" i="2"/>
  <c r="GD1746" i="2"/>
  <c r="GC1747" i="2"/>
  <c r="GC1746" i="2"/>
  <c r="FR1739" i="2"/>
  <c r="FR1738" i="2"/>
  <c r="FQ1739" i="2"/>
  <c r="FQ1738" i="2"/>
  <c r="FQ1734" i="2" a="1"/>
  <c r="FQ1732" i="2" a="1"/>
  <c r="FQ1730" i="2" a="1"/>
  <c r="FT1719" i="2"/>
  <c r="FR1719" i="2"/>
  <c r="FT1718" i="2"/>
  <c r="FR1718" i="2"/>
  <c r="FS1717" i="2"/>
  <c r="FQ1717" i="2"/>
  <c r="FS1716" i="2"/>
  <c r="FQ1716" i="2"/>
  <c r="FS1715" i="2"/>
  <c r="FQ1715" i="2"/>
  <c r="FS1714" i="2"/>
  <c r="FQ1714" i="2"/>
  <c r="FS1713" i="2"/>
  <c r="FQ1713" i="2"/>
  <c r="FS1712" i="2"/>
  <c r="FQ1712" i="2"/>
  <c r="FS1711" i="2"/>
  <c r="FQ1711" i="2"/>
  <c r="FS1710" i="2"/>
  <c r="FQ1710" i="2"/>
  <c r="FS1709" i="2"/>
  <c r="FQ1709" i="2"/>
  <c r="FS1708" i="2"/>
  <c r="FQ1708" i="2"/>
  <c r="FQ1748" i="2"/>
  <c r="FS1719" i="2"/>
  <c r="FQ1719" i="2"/>
  <c r="FS1718" i="2"/>
  <c r="FQ1718" i="2"/>
  <c r="FT1717" i="2"/>
  <c r="FR1717" i="2"/>
  <c r="FT1716" i="2"/>
  <c r="FR1716" i="2"/>
  <c r="FT1715" i="2"/>
  <c r="FR1715" i="2"/>
  <c r="FT1714" i="2"/>
  <c r="FR1714" i="2"/>
  <c r="FT1713" i="2"/>
  <c r="FR1713" i="2"/>
  <c r="FT1712" i="2"/>
  <c r="FR1712" i="2"/>
  <c r="FT1711" i="2"/>
  <c r="FR1711" i="2"/>
  <c r="FT1710" i="2"/>
  <c r="FR1710" i="2"/>
  <c r="FT1709" i="2"/>
  <c r="FR1709" i="2"/>
  <c r="FT1708" i="2"/>
  <c r="FR1708" i="2"/>
  <c r="FF1743" i="2"/>
  <c r="FF1742" i="2"/>
  <c r="FE1743" i="2"/>
  <c r="FE1742" i="2"/>
  <c r="FF1747" i="2"/>
  <c r="FF1746" i="2"/>
  <c r="FE1747" i="2"/>
  <c r="FE1746" i="2"/>
  <c r="ET1739" i="2"/>
  <c r="ET1738" i="2"/>
  <c r="ES1739" i="2"/>
  <c r="ES1738" i="2"/>
  <c r="ES1734" i="2" a="1"/>
  <c r="ES1732" i="2" a="1"/>
  <c r="ES1730" i="2" a="1"/>
  <c r="EV1719" i="2"/>
  <c r="ET1719" i="2"/>
  <c r="EV1718" i="2"/>
  <c r="ET1718" i="2"/>
  <c r="EU1717" i="2"/>
  <c r="ES1717" i="2"/>
  <c r="EU1716" i="2"/>
  <c r="ES1716" i="2"/>
  <c r="EU1715" i="2"/>
  <c r="ES1715" i="2"/>
  <c r="EU1714" i="2"/>
  <c r="ES1714" i="2"/>
  <c r="EU1713" i="2"/>
  <c r="ES1713" i="2"/>
  <c r="EU1712" i="2"/>
  <c r="ES1712" i="2"/>
  <c r="EU1711" i="2"/>
  <c r="ES1711" i="2"/>
  <c r="EU1710" i="2"/>
  <c r="ES1710" i="2"/>
  <c r="EU1709" i="2"/>
  <c r="ES1709" i="2"/>
  <c r="EU1708" i="2"/>
  <c r="ES1708" i="2"/>
  <c r="ES1748" i="2"/>
  <c r="EU1719" i="2"/>
  <c r="ES1719" i="2"/>
  <c r="EU1718" i="2"/>
  <c r="ES1718" i="2"/>
  <c r="EV1717" i="2"/>
  <c r="ET1717" i="2"/>
  <c r="EV1716" i="2"/>
  <c r="ET1716" i="2"/>
  <c r="EV1715" i="2"/>
  <c r="ET1715" i="2"/>
  <c r="EV1714" i="2"/>
  <c r="ET1714" i="2"/>
  <c r="EV1713" i="2"/>
  <c r="ET1713" i="2"/>
  <c r="EV1712" i="2"/>
  <c r="ET1712" i="2"/>
  <c r="EV1711" i="2"/>
  <c r="ET1711" i="2"/>
  <c r="EV1710" i="2"/>
  <c r="ET1710" i="2"/>
  <c r="EV1709" i="2"/>
  <c r="ET1709" i="2"/>
  <c r="EV1708" i="2"/>
  <c r="ET1708" i="2"/>
  <c r="EH1743" i="2"/>
  <c r="EH1742" i="2"/>
  <c r="EG1743" i="2"/>
  <c r="EG1742" i="2"/>
  <c r="EH1747" i="2"/>
  <c r="EH1746" i="2"/>
  <c r="EG1747" i="2"/>
  <c r="EG1746" i="2"/>
  <c r="DV1739" i="2"/>
  <c r="DV1738" i="2"/>
  <c r="DU1739" i="2"/>
  <c r="DU1738" i="2"/>
  <c r="DU1734" i="2" a="1"/>
  <c r="DU1732" i="2" a="1"/>
  <c r="DU1730" i="2" a="1"/>
  <c r="DX1719" i="2"/>
  <c r="DV1719" i="2"/>
  <c r="DX1718" i="2"/>
  <c r="DV1718" i="2"/>
  <c r="DW1717" i="2"/>
  <c r="DU1717" i="2"/>
  <c r="DW1716" i="2"/>
  <c r="DU1716" i="2"/>
  <c r="DW1715" i="2"/>
  <c r="DU1715" i="2"/>
  <c r="DW1714" i="2"/>
  <c r="DU1714" i="2"/>
  <c r="DW1713" i="2"/>
  <c r="DU1713" i="2"/>
  <c r="DW1712" i="2"/>
  <c r="DU1712" i="2"/>
  <c r="DW1711" i="2"/>
  <c r="DU1711" i="2"/>
  <c r="DW1710" i="2"/>
  <c r="DU1710" i="2"/>
  <c r="DW1709" i="2"/>
  <c r="DU1709" i="2"/>
  <c r="DW1708" i="2"/>
  <c r="DU1708" i="2"/>
  <c r="DU1748" i="2"/>
  <c r="DW1719" i="2"/>
  <c r="DU1719" i="2"/>
  <c r="DW1718" i="2"/>
  <c r="DU1718" i="2"/>
  <c r="DX1717" i="2"/>
  <c r="DV1717" i="2"/>
  <c r="DX1716" i="2"/>
  <c r="DV1716" i="2"/>
  <c r="DX1715" i="2"/>
  <c r="DV1715" i="2"/>
  <c r="DX1714" i="2"/>
  <c r="DV1714" i="2"/>
  <c r="DX1713" i="2"/>
  <c r="DV1713" i="2"/>
  <c r="DX1712" i="2"/>
  <c r="DV1712" i="2"/>
  <c r="DX1711" i="2"/>
  <c r="DV1711" i="2"/>
  <c r="DX1710" i="2"/>
  <c r="DV1710" i="2"/>
  <c r="DX1709" i="2"/>
  <c r="DV1709" i="2"/>
  <c r="DX1708" i="2"/>
  <c r="DV1708" i="2"/>
  <c r="DJ1743" i="2"/>
  <c r="DJ1742" i="2"/>
  <c r="DI1743" i="2"/>
  <c r="DI1742" i="2"/>
  <c r="DJ1747" i="2"/>
  <c r="DJ1746" i="2"/>
  <c r="DI1747" i="2"/>
  <c r="DI1746" i="2"/>
  <c r="CX1739" i="2"/>
  <c r="CX1738" i="2"/>
  <c r="CW1739" i="2"/>
  <c r="CW1738" i="2"/>
  <c r="CW1734" i="2" a="1"/>
  <c r="CW1732" i="2" a="1"/>
  <c r="CW1730" i="2" a="1"/>
  <c r="CZ1719" i="2"/>
  <c r="CX1719" i="2"/>
  <c r="CZ1718" i="2"/>
  <c r="CX1718" i="2"/>
  <c r="CY1717" i="2"/>
  <c r="CW1717" i="2"/>
  <c r="CY1716" i="2"/>
  <c r="CW1716" i="2"/>
  <c r="CY1715" i="2"/>
  <c r="CW1715" i="2"/>
  <c r="CY1714" i="2"/>
  <c r="CW1714" i="2"/>
  <c r="CY1713" i="2"/>
  <c r="CW1713" i="2"/>
  <c r="CY1712" i="2"/>
  <c r="CW1712" i="2"/>
  <c r="CY1711" i="2"/>
  <c r="CW1711" i="2"/>
  <c r="CY1710" i="2"/>
  <c r="CW1710" i="2"/>
  <c r="CY1709" i="2"/>
  <c r="CW1709" i="2"/>
  <c r="CY1708" i="2"/>
  <c r="CW1708" i="2"/>
  <c r="CW1748" i="2"/>
  <c r="CY1719" i="2"/>
  <c r="CW1719" i="2"/>
  <c r="CY1718" i="2"/>
  <c r="CW1718" i="2"/>
  <c r="CZ1717" i="2"/>
  <c r="CX1717" i="2"/>
  <c r="CZ1716" i="2"/>
  <c r="CX1716" i="2"/>
  <c r="CZ1715" i="2"/>
  <c r="CX1715" i="2"/>
  <c r="CZ1714" i="2"/>
  <c r="CX1714" i="2"/>
  <c r="CZ1713" i="2"/>
  <c r="CX1713" i="2"/>
  <c r="CZ1712" i="2"/>
  <c r="CX1712" i="2"/>
  <c r="CZ1711" i="2"/>
  <c r="CX1711" i="2"/>
  <c r="CZ1710" i="2"/>
  <c r="CX1710" i="2"/>
  <c r="CZ1709" i="2"/>
  <c r="CX1709" i="2"/>
  <c r="CZ1708" i="2"/>
  <c r="CX1708" i="2"/>
  <c r="CL1743" i="2"/>
  <c r="CL1742" i="2"/>
  <c r="CK1743" i="2"/>
  <c r="CK1742" i="2"/>
  <c r="CL1747" i="2"/>
  <c r="CL1746" i="2"/>
  <c r="CK1747" i="2"/>
  <c r="CK1746" i="2"/>
  <c r="BZ1739" i="2"/>
  <c r="BZ1738" i="2"/>
  <c r="BY1739" i="2"/>
  <c r="BY1738" i="2"/>
  <c r="BY1734" i="2" a="1"/>
  <c r="BY1732" i="2" a="1"/>
  <c r="BY1730" i="2" a="1"/>
  <c r="CB1719" i="2"/>
  <c r="BZ1719" i="2"/>
  <c r="CB1718" i="2"/>
  <c r="BZ1718" i="2"/>
  <c r="CA1717" i="2"/>
  <c r="BY1717" i="2"/>
  <c r="CA1716" i="2"/>
  <c r="BY1716" i="2"/>
  <c r="CA1715" i="2"/>
  <c r="BY1715" i="2"/>
  <c r="CA1714" i="2"/>
  <c r="BY1714" i="2"/>
  <c r="CA1713" i="2"/>
  <c r="BY1713" i="2"/>
  <c r="CA1712" i="2"/>
  <c r="BY1712" i="2"/>
  <c r="CA1711" i="2"/>
  <c r="BY1711" i="2"/>
  <c r="CA1710" i="2"/>
  <c r="BY1710" i="2"/>
  <c r="CA1709" i="2"/>
  <c r="BY1709" i="2"/>
  <c r="CA1708" i="2"/>
  <c r="BY1708" i="2"/>
  <c r="BY1748" i="2"/>
  <c r="CA1719" i="2"/>
  <c r="BY1719" i="2"/>
  <c r="CA1718" i="2"/>
  <c r="BY1718" i="2"/>
  <c r="CB1717" i="2"/>
  <c r="BZ1717" i="2"/>
  <c r="CB1716" i="2"/>
  <c r="BZ1716" i="2"/>
  <c r="CB1715" i="2"/>
  <c r="BZ1715" i="2"/>
  <c r="CB1714" i="2"/>
  <c r="BZ1714" i="2"/>
  <c r="CB1713" i="2"/>
  <c r="BZ1713" i="2"/>
  <c r="CB1712" i="2"/>
  <c r="BZ1712" i="2"/>
  <c r="CB1711" i="2"/>
  <c r="BZ1711" i="2"/>
  <c r="CB1710" i="2"/>
  <c r="BZ1710" i="2"/>
  <c r="CB1709" i="2"/>
  <c r="BZ1709" i="2"/>
  <c r="CB1708" i="2"/>
  <c r="BZ1708" i="2"/>
  <c r="BN1743" i="2"/>
  <c r="BN1742" i="2"/>
  <c r="BM1743" i="2"/>
  <c r="BM1742" i="2"/>
  <c r="BN1747" i="2"/>
  <c r="BN1746" i="2"/>
  <c r="BM1747" i="2"/>
  <c r="BM1746" i="2"/>
  <c r="BB1739" i="2"/>
  <c r="BB1738" i="2"/>
  <c r="BA1739" i="2"/>
  <c r="BA1738" i="2"/>
  <c r="BA1734" i="2" a="1"/>
  <c r="BA1732" i="2" a="1"/>
  <c r="BA1730" i="2" a="1"/>
  <c r="BD1719" i="2"/>
  <c r="BB1719" i="2"/>
  <c r="BD1718" i="2"/>
  <c r="BB1718" i="2"/>
  <c r="BC1717" i="2"/>
  <c r="BA1717" i="2"/>
  <c r="BC1716" i="2"/>
  <c r="BA1716" i="2"/>
  <c r="BC1715" i="2"/>
  <c r="BA1715" i="2"/>
  <c r="BC1714" i="2"/>
  <c r="BA1714" i="2"/>
  <c r="BC1713" i="2"/>
  <c r="BA1713" i="2"/>
  <c r="BC1712" i="2"/>
  <c r="BA1712" i="2"/>
  <c r="BC1711" i="2"/>
  <c r="BA1711" i="2"/>
  <c r="BC1710" i="2"/>
  <c r="BA1710" i="2"/>
  <c r="BC1709" i="2"/>
  <c r="BA1709" i="2"/>
  <c r="BC1708" i="2"/>
  <c r="BA1708" i="2"/>
  <c r="BA1748" i="2"/>
  <c r="BC1719" i="2"/>
  <c r="BA1719" i="2"/>
  <c r="BC1718" i="2"/>
  <c r="BA1718" i="2"/>
  <c r="BD1717" i="2"/>
  <c r="BB1717" i="2"/>
  <c r="BD1716" i="2"/>
  <c r="BB1716" i="2"/>
  <c r="BD1715" i="2"/>
  <c r="BB1715" i="2"/>
  <c r="BD1714" i="2"/>
  <c r="BB1714" i="2"/>
  <c r="BD1713" i="2"/>
  <c r="BB1713" i="2"/>
  <c r="BD1712" i="2"/>
  <c r="BB1712" i="2"/>
  <c r="BD1711" i="2"/>
  <c r="BB1711" i="2"/>
  <c r="BD1710" i="2"/>
  <c r="BB1710" i="2"/>
  <c r="BD1709" i="2"/>
  <c r="BB1709" i="2"/>
  <c r="BD1708" i="2"/>
  <c r="BB1708" i="2"/>
  <c r="AP1743" i="2"/>
  <c r="AP1742" i="2"/>
  <c r="AO1743" i="2"/>
  <c r="AO1742" i="2"/>
  <c r="AP1747" i="2"/>
  <c r="AP1746" i="2"/>
  <c r="AO1747" i="2"/>
  <c r="AO1746" i="2"/>
  <c r="AD1739" i="2"/>
  <c r="AD1738" i="2"/>
  <c r="AC1739" i="2"/>
  <c r="AC1738" i="2"/>
  <c r="AC1734" i="2" a="1"/>
  <c r="AC1732" i="2" a="1"/>
  <c r="AC1730" i="2" a="1"/>
  <c r="AF1719" i="2"/>
  <c r="AD1719" i="2"/>
  <c r="AF1718" i="2"/>
  <c r="AD1718" i="2"/>
  <c r="AE1717" i="2"/>
  <c r="AC1717" i="2"/>
  <c r="AE1716" i="2"/>
  <c r="AC1716" i="2"/>
  <c r="AE1715" i="2"/>
  <c r="AC1715" i="2"/>
  <c r="AE1714" i="2"/>
  <c r="AC1714" i="2"/>
  <c r="AE1713" i="2"/>
  <c r="AC1713" i="2"/>
  <c r="AE1712" i="2"/>
  <c r="AC1712" i="2"/>
  <c r="AE1711" i="2"/>
  <c r="AC1711" i="2"/>
  <c r="AE1710" i="2"/>
  <c r="AC1710" i="2"/>
  <c r="AE1709" i="2"/>
  <c r="AC1709" i="2"/>
  <c r="AE1708" i="2"/>
  <c r="AC1708" i="2"/>
  <c r="AC1748" i="2"/>
  <c r="AE1719" i="2"/>
  <c r="AC1719" i="2"/>
  <c r="AE1718" i="2"/>
  <c r="AC1718" i="2"/>
  <c r="AF1717" i="2"/>
  <c r="AD1717" i="2"/>
  <c r="AF1716" i="2"/>
  <c r="AD1716" i="2"/>
  <c r="AF1715" i="2"/>
  <c r="AD1715" i="2"/>
  <c r="AF1714" i="2"/>
  <c r="AD1714" i="2"/>
  <c r="AF1713" i="2"/>
  <c r="AD1713" i="2"/>
  <c r="AF1712" i="2"/>
  <c r="AD1712" i="2"/>
  <c r="AF1711" i="2"/>
  <c r="AD1711" i="2"/>
  <c r="AF1710" i="2"/>
  <c r="AD1710" i="2"/>
  <c r="AF1709" i="2"/>
  <c r="AD1709" i="2"/>
  <c r="AF1708" i="2"/>
  <c r="AD1708" i="2"/>
  <c r="R1743" i="2"/>
  <c r="R1742" i="2"/>
  <c r="Q1743" i="2"/>
  <c r="Q1742" i="2"/>
  <c r="R1747" i="2"/>
  <c r="R1746" i="2"/>
  <c r="Q1747" i="2"/>
  <c r="Q1746" i="2"/>
  <c r="VC1739" i="2"/>
  <c r="VC1738" i="2"/>
  <c r="VD1739" i="2"/>
  <c r="VD1738" i="2"/>
  <c r="VC1748" i="2"/>
  <c r="VF1719" i="2"/>
  <c r="VD1719" i="2"/>
  <c r="VF1718" i="2"/>
  <c r="VD1718" i="2"/>
  <c r="VE1717" i="2"/>
  <c r="VC1717" i="2"/>
  <c r="VE1716" i="2"/>
  <c r="VC1716" i="2"/>
  <c r="VE1715" i="2"/>
  <c r="VC1715" i="2"/>
  <c r="VE1714" i="2"/>
  <c r="VC1714" i="2"/>
  <c r="VE1713" i="2"/>
  <c r="VC1713" i="2"/>
  <c r="VE1712" i="2"/>
  <c r="VC1712" i="2"/>
  <c r="VE1711" i="2"/>
  <c r="VC1711" i="2"/>
  <c r="VE1710" i="2"/>
  <c r="VC1710" i="2"/>
  <c r="VE1709" i="2"/>
  <c r="VC1709" i="2"/>
  <c r="VE1708" i="2"/>
  <c r="VC1708" i="2"/>
  <c r="VC1734" i="2" a="1"/>
  <c r="VC1732" i="2" a="1"/>
  <c r="VC1730" i="2" a="1"/>
  <c r="VE1719" i="2"/>
  <c r="VC1719" i="2"/>
  <c r="VE1718" i="2"/>
  <c r="VC1718" i="2"/>
  <c r="VF1717" i="2"/>
  <c r="VD1717" i="2"/>
  <c r="VF1716" i="2"/>
  <c r="VD1716" i="2"/>
  <c r="VF1715" i="2"/>
  <c r="VD1715" i="2"/>
  <c r="VF1714" i="2"/>
  <c r="VD1714" i="2"/>
  <c r="VF1713" i="2"/>
  <c r="VD1713" i="2"/>
  <c r="VF1712" i="2"/>
  <c r="VD1712" i="2"/>
  <c r="VF1711" i="2"/>
  <c r="VD1711" i="2"/>
  <c r="VF1710" i="2"/>
  <c r="VD1710" i="2"/>
  <c r="VF1709" i="2"/>
  <c r="VD1709" i="2"/>
  <c r="VF1708" i="2"/>
  <c r="VD1708" i="2"/>
  <c r="UQ1745" i="2"/>
  <c r="UQ1744" i="2"/>
  <c r="UR1745" i="2"/>
  <c r="UR1744" i="2"/>
  <c r="UE1739" i="2"/>
  <c r="UE1738" i="2"/>
  <c r="UF1739" i="2"/>
  <c r="UF1738" i="2"/>
  <c r="UE1748" i="2"/>
  <c r="UH1719" i="2"/>
  <c r="UF1719" i="2"/>
  <c r="UH1718" i="2"/>
  <c r="UF1718" i="2"/>
  <c r="UG1717" i="2"/>
  <c r="UE1717" i="2"/>
  <c r="UG1716" i="2"/>
  <c r="UE1716" i="2"/>
  <c r="UG1715" i="2"/>
  <c r="UE1715" i="2"/>
  <c r="UG1714" i="2"/>
  <c r="UE1714" i="2"/>
  <c r="UG1713" i="2"/>
  <c r="UE1713" i="2"/>
  <c r="UG1712" i="2"/>
  <c r="UE1712" i="2"/>
  <c r="UG1711" i="2"/>
  <c r="UE1711" i="2"/>
  <c r="UG1710" i="2"/>
  <c r="UE1710" i="2"/>
  <c r="UG1709" i="2"/>
  <c r="UE1709" i="2"/>
  <c r="UG1708" i="2"/>
  <c r="UE1708" i="2"/>
  <c r="UE1734" i="2" a="1"/>
  <c r="UE1732" i="2" a="1"/>
  <c r="UE1730" i="2" a="1"/>
  <c r="UG1719" i="2"/>
  <c r="UE1719" i="2"/>
  <c r="UG1718" i="2"/>
  <c r="UE1718" i="2"/>
  <c r="UH1717" i="2"/>
  <c r="UF1717" i="2"/>
  <c r="UH1716" i="2"/>
  <c r="UF1716" i="2"/>
  <c r="UH1715" i="2"/>
  <c r="UF1715" i="2"/>
  <c r="UH1714" i="2"/>
  <c r="UF1714" i="2"/>
  <c r="UH1713" i="2"/>
  <c r="UF1713" i="2"/>
  <c r="UH1712" i="2"/>
  <c r="UF1712" i="2"/>
  <c r="UH1711" i="2"/>
  <c r="UF1711" i="2"/>
  <c r="UH1710" i="2"/>
  <c r="UF1710" i="2"/>
  <c r="UH1709" i="2"/>
  <c r="UF1709" i="2"/>
  <c r="UH1708" i="2"/>
  <c r="UF1708" i="2"/>
  <c r="TS1745" i="2"/>
  <c r="TS1744" i="2"/>
  <c r="TT1745" i="2"/>
  <c r="TT1744" i="2"/>
  <c r="TG1739" i="2"/>
  <c r="TG1738" i="2"/>
  <c r="TH1739" i="2"/>
  <c r="TH1738" i="2"/>
  <c r="TG1748" i="2"/>
  <c r="TJ1719" i="2"/>
  <c r="TH1719" i="2"/>
  <c r="TJ1718" i="2"/>
  <c r="TH1718" i="2"/>
  <c r="TI1717" i="2"/>
  <c r="TG1717" i="2"/>
  <c r="TI1716" i="2"/>
  <c r="TG1716" i="2"/>
  <c r="TI1715" i="2"/>
  <c r="TG1715" i="2"/>
  <c r="TI1714" i="2"/>
  <c r="TG1714" i="2"/>
  <c r="TI1713" i="2"/>
  <c r="TG1713" i="2"/>
  <c r="TI1712" i="2"/>
  <c r="TG1712" i="2"/>
  <c r="TI1711" i="2"/>
  <c r="TG1711" i="2"/>
  <c r="TI1710" i="2"/>
  <c r="TG1710" i="2"/>
  <c r="TI1709" i="2"/>
  <c r="TG1709" i="2"/>
  <c r="TI1708" i="2"/>
  <c r="TG1708" i="2"/>
  <c r="TG1734" i="2" a="1"/>
  <c r="TG1732" i="2" a="1"/>
  <c r="TG1730" i="2" a="1"/>
  <c r="TI1719" i="2"/>
  <c r="TG1719" i="2"/>
  <c r="TI1718" i="2"/>
  <c r="TG1718" i="2"/>
  <c r="TJ1717" i="2"/>
  <c r="TH1717" i="2"/>
  <c r="TJ1716" i="2"/>
  <c r="TH1716" i="2"/>
  <c r="TJ1715" i="2"/>
  <c r="TH1715" i="2"/>
  <c r="TJ1714" i="2"/>
  <c r="TH1714" i="2"/>
  <c r="TJ1713" i="2"/>
  <c r="TH1713" i="2"/>
  <c r="TJ1712" i="2"/>
  <c r="TH1712" i="2"/>
  <c r="TJ1711" i="2"/>
  <c r="TH1711" i="2"/>
  <c r="TJ1710" i="2"/>
  <c r="TH1710" i="2"/>
  <c r="TJ1709" i="2"/>
  <c r="TH1709" i="2"/>
  <c r="TJ1708" i="2"/>
  <c r="TH1708" i="2"/>
  <c r="SU1745" i="2"/>
  <c r="SU1744" i="2"/>
  <c r="SV1745" i="2"/>
  <c r="SV1744" i="2"/>
  <c r="SI1739" i="2"/>
  <c r="SI1738" i="2"/>
  <c r="SJ1739" i="2"/>
  <c r="SJ1738" i="2"/>
  <c r="SI1748" i="2"/>
  <c r="SL1719" i="2"/>
  <c r="SJ1719" i="2"/>
  <c r="SL1718" i="2"/>
  <c r="SJ1718" i="2"/>
  <c r="SK1717" i="2"/>
  <c r="SI1717" i="2"/>
  <c r="SK1716" i="2"/>
  <c r="SI1716" i="2"/>
  <c r="SK1715" i="2"/>
  <c r="SI1715" i="2"/>
  <c r="SK1714" i="2"/>
  <c r="SI1714" i="2"/>
  <c r="SK1713" i="2"/>
  <c r="SI1713" i="2"/>
  <c r="SK1712" i="2"/>
  <c r="SI1712" i="2"/>
  <c r="SK1711" i="2"/>
  <c r="SI1711" i="2"/>
  <c r="SK1710" i="2"/>
  <c r="SI1710" i="2"/>
  <c r="SK1709" i="2"/>
  <c r="SI1709" i="2"/>
  <c r="SK1708" i="2"/>
  <c r="SI1708" i="2"/>
  <c r="SI1734" i="2" a="1"/>
  <c r="SI1732" i="2" a="1"/>
  <c r="SI1730" i="2" a="1"/>
  <c r="SK1719" i="2"/>
  <c r="SI1719" i="2"/>
  <c r="SK1718" i="2"/>
  <c r="SI1718" i="2"/>
  <c r="SL1717" i="2"/>
  <c r="SJ1717" i="2"/>
  <c r="SL1716" i="2"/>
  <c r="SJ1716" i="2"/>
  <c r="SL1715" i="2"/>
  <c r="SJ1715" i="2"/>
  <c r="SL1714" i="2"/>
  <c r="SJ1714" i="2"/>
  <c r="SL1713" i="2"/>
  <c r="SJ1713" i="2"/>
  <c r="SL1712" i="2"/>
  <c r="SJ1712" i="2"/>
  <c r="SL1711" i="2"/>
  <c r="SJ1711" i="2"/>
  <c r="SL1710" i="2"/>
  <c r="SJ1710" i="2"/>
  <c r="SL1709" i="2"/>
  <c r="SJ1709" i="2"/>
  <c r="SL1708" i="2"/>
  <c r="SJ1708" i="2"/>
  <c r="RW1745" i="2"/>
  <c r="RW1744" i="2"/>
  <c r="RX1745" i="2"/>
  <c r="RX1744" i="2"/>
  <c r="RK1739" i="2"/>
  <c r="RK1738" i="2"/>
  <c r="RL1739" i="2"/>
  <c r="RL1738" i="2"/>
  <c r="RK1748" i="2"/>
  <c r="RN1719" i="2"/>
  <c r="RL1719" i="2"/>
  <c r="RN1718" i="2"/>
  <c r="RL1718" i="2"/>
  <c r="RM1717" i="2"/>
  <c r="RK1717" i="2"/>
  <c r="RM1716" i="2"/>
  <c r="RK1716" i="2"/>
  <c r="RM1715" i="2"/>
  <c r="RK1715" i="2"/>
  <c r="RM1714" i="2"/>
  <c r="RK1714" i="2"/>
  <c r="RM1713" i="2"/>
  <c r="RK1713" i="2"/>
  <c r="RM1712" i="2"/>
  <c r="RK1712" i="2"/>
  <c r="RM1711" i="2"/>
  <c r="RK1711" i="2"/>
  <c r="RM1710" i="2"/>
  <c r="RK1710" i="2"/>
  <c r="RM1709" i="2"/>
  <c r="RK1709" i="2"/>
  <c r="RM1708" i="2"/>
  <c r="RK1708" i="2"/>
  <c r="RK1734" i="2" a="1"/>
  <c r="RK1732" i="2" a="1"/>
  <c r="RK1730" i="2" a="1"/>
  <c r="RM1719" i="2"/>
  <c r="RK1719" i="2"/>
  <c r="RM1718" i="2"/>
  <c r="RK1718" i="2"/>
  <c r="RN1717" i="2"/>
  <c r="RL1717" i="2"/>
  <c r="RN1716" i="2"/>
  <c r="RL1716" i="2"/>
  <c r="RN1715" i="2"/>
  <c r="RL1715" i="2"/>
  <c r="RN1714" i="2"/>
  <c r="RL1714" i="2"/>
  <c r="RN1713" i="2"/>
  <c r="RL1713" i="2"/>
  <c r="RN1712" i="2"/>
  <c r="RL1712" i="2"/>
  <c r="RN1711" i="2"/>
  <c r="RL1711" i="2"/>
  <c r="RN1710" i="2"/>
  <c r="RL1710" i="2"/>
  <c r="RN1709" i="2"/>
  <c r="RL1709" i="2"/>
  <c r="RN1708" i="2"/>
  <c r="RL1708" i="2"/>
  <c r="QY1745" i="2"/>
  <c r="QY1744" i="2"/>
  <c r="QZ1745" i="2"/>
  <c r="QZ1744" i="2"/>
  <c r="QM1739" i="2"/>
  <c r="QM1738" i="2"/>
  <c r="QN1739" i="2"/>
  <c r="QN1738" i="2"/>
  <c r="QM1748" i="2"/>
  <c r="QP1719" i="2"/>
  <c r="QN1719" i="2"/>
  <c r="QP1718" i="2"/>
  <c r="QN1718" i="2"/>
  <c r="QO1717" i="2"/>
  <c r="QM1717" i="2"/>
  <c r="QO1716" i="2"/>
  <c r="QM1716" i="2"/>
  <c r="QO1715" i="2"/>
  <c r="QM1715" i="2"/>
  <c r="QO1714" i="2"/>
  <c r="QM1714" i="2"/>
  <c r="QO1713" i="2"/>
  <c r="QM1713" i="2"/>
  <c r="QO1712" i="2"/>
  <c r="QM1712" i="2"/>
  <c r="QO1711" i="2"/>
  <c r="QM1711" i="2"/>
  <c r="QO1710" i="2"/>
  <c r="QM1710" i="2"/>
  <c r="QO1709" i="2"/>
  <c r="QM1709" i="2"/>
  <c r="QO1708" i="2"/>
  <c r="QM1708" i="2"/>
  <c r="QM1734" i="2" a="1"/>
  <c r="QM1732" i="2" a="1"/>
  <c r="QM1730" i="2" a="1"/>
  <c r="QO1719" i="2"/>
  <c r="QM1719" i="2"/>
  <c r="QO1718" i="2"/>
  <c r="QM1718" i="2"/>
  <c r="QP1717" i="2"/>
  <c r="QN1717" i="2"/>
  <c r="QP1716" i="2"/>
  <c r="QN1716" i="2"/>
  <c r="QP1715" i="2"/>
  <c r="QN1715" i="2"/>
  <c r="QP1714" i="2"/>
  <c r="QN1714" i="2"/>
  <c r="QP1713" i="2"/>
  <c r="QN1713" i="2"/>
  <c r="QP1712" i="2"/>
  <c r="QN1712" i="2"/>
  <c r="QP1711" i="2"/>
  <c r="QN1711" i="2"/>
  <c r="QP1710" i="2"/>
  <c r="QN1710" i="2"/>
  <c r="QP1709" i="2"/>
  <c r="QN1709" i="2"/>
  <c r="QP1708" i="2"/>
  <c r="QN1708" i="2"/>
  <c r="QA1745" i="2"/>
  <c r="QA1744" i="2"/>
  <c r="QB1745" i="2"/>
  <c r="QB1744" i="2"/>
  <c r="PO1739" i="2"/>
  <c r="PO1738" i="2"/>
  <c r="PP1739" i="2"/>
  <c r="PP1738" i="2"/>
  <c r="PO1748" i="2"/>
  <c r="PR1719" i="2"/>
  <c r="PP1719" i="2"/>
  <c r="PR1718" i="2"/>
  <c r="PP1718" i="2"/>
  <c r="PQ1717" i="2"/>
  <c r="PO1717" i="2"/>
  <c r="PQ1716" i="2"/>
  <c r="PO1716" i="2"/>
  <c r="PQ1715" i="2"/>
  <c r="PO1715" i="2"/>
  <c r="PQ1714" i="2"/>
  <c r="PO1714" i="2"/>
  <c r="PQ1713" i="2"/>
  <c r="PO1713" i="2"/>
  <c r="PQ1712" i="2"/>
  <c r="PO1712" i="2"/>
  <c r="PQ1711" i="2"/>
  <c r="PO1711" i="2"/>
  <c r="PQ1710" i="2"/>
  <c r="PO1710" i="2"/>
  <c r="PQ1709" i="2"/>
  <c r="PO1709" i="2"/>
  <c r="PQ1708" i="2"/>
  <c r="PO1708" i="2"/>
  <c r="PO1734" i="2" a="1"/>
  <c r="PO1732" i="2" a="1"/>
  <c r="PO1730" i="2" a="1"/>
  <c r="PQ1719" i="2"/>
  <c r="PO1719" i="2"/>
  <c r="PQ1718" i="2"/>
  <c r="PO1718" i="2"/>
  <c r="PR1717" i="2"/>
  <c r="PP1717" i="2"/>
  <c r="PR1716" i="2"/>
  <c r="PP1716" i="2"/>
  <c r="PR1715" i="2"/>
  <c r="PP1715" i="2"/>
  <c r="PR1714" i="2"/>
  <c r="PP1714" i="2"/>
  <c r="PR1713" i="2"/>
  <c r="PP1713" i="2"/>
  <c r="PR1712" i="2"/>
  <c r="PP1712" i="2"/>
  <c r="PR1711" i="2"/>
  <c r="PP1711" i="2"/>
  <c r="PR1710" i="2"/>
  <c r="PP1710" i="2"/>
  <c r="PR1709" i="2"/>
  <c r="PP1709" i="2"/>
  <c r="PR1708" i="2"/>
  <c r="PP1708" i="2"/>
  <c r="PC1745" i="2"/>
  <c r="PC1744" i="2"/>
  <c r="PD1745" i="2"/>
  <c r="PD1744" i="2"/>
  <c r="OQ1739" i="2"/>
  <c r="OQ1738" i="2"/>
  <c r="OR1739" i="2"/>
  <c r="OR1738" i="2"/>
  <c r="OQ1748" i="2"/>
  <c r="OT1719" i="2"/>
  <c r="OR1719" i="2"/>
  <c r="OT1718" i="2"/>
  <c r="OR1718" i="2"/>
  <c r="OS1717" i="2"/>
  <c r="OQ1717" i="2"/>
  <c r="OS1716" i="2"/>
  <c r="OQ1716" i="2"/>
  <c r="OS1715" i="2"/>
  <c r="OQ1715" i="2"/>
  <c r="OS1714" i="2"/>
  <c r="OQ1714" i="2"/>
  <c r="OS1713" i="2"/>
  <c r="OQ1713" i="2"/>
  <c r="OS1712" i="2"/>
  <c r="OQ1712" i="2"/>
  <c r="OS1711" i="2"/>
  <c r="OQ1711" i="2"/>
  <c r="OS1710" i="2"/>
  <c r="OQ1710" i="2"/>
  <c r="OS1709" i="2"/>
  <c r="OQ1709" i="2"/>
  <c r="OS1708" i="2"/>
  <c r="OQ1708" i="2"/>
  <c r="OQ1734" i="2" a="1"/>
  <c r="OQ1732" i="2" a="1"/>
  <c r="OQ1730" i="2" a="1"/>
  <c r="OS1719" i="2"/>
  <c r="OQ1719" i="2"/>
  <c r="OS1718" i="2"/>
  <c r="OQ1718" i="2"/>
  <c r="OT1717" i="2"/>
  <c r="OR1717" i="2"/>
  <c r="OT1716" i="2"/>
  <c r="OR1716" i="2"/>
  <c r="OT1715" i="2"/>
  <c r="OR1715" i="2"/>
  <c r="OT1714" i="2"/>
  <c r="OR1714" i="2"/>
  <c r="OT1713" i="2"/>
  <c r="OR1713" i="2"/>
  <c r="OT1712" i="2"/>
  <c r="OR1712" i="2"/>
  <c r="OT1711" i="2"/>
  <c r="OR1711" i="2"/>
  <c r="OT1710" i="2"/>
  <c r="OR1710" i="2"/>
  <c r="OT1709" i="2"/>
  <c r="OR1709" i="2"/>
  <c r="OT1708" i="2"/>
  <c r="OR1708" i="2"/>
  <c r="OE1745" i="2"/>
  <c r="OE1744" i="2"/>
  <c r="OF1745" i="2"/>
  <c r="OF1744" i="2"/>
  <c r="NS1739" i="2"/>
  <c r="NS1738" i="2"/>
  <c r="NT1739" i="2"/>
  <c r="NT1738" i="2"/>
  <c r="NS1748" i="2"/>
  <c r="NV1719" i="2"/>
  <c r="NT1719" i="2"/>
  <c r="NV1718" i="2"/>
  <c r="NT1718" i="2"/>
  <c r="NU1717" i="2"/>
  <c r="NS1717" i="2"/>
  <c r="NU1716" i="2"/>
  <c r="NS1716" i="2"/>
  <c r="NU1715" i="2"/>
  <c r="NS1715" i="2"/>
  <c r="NU1714" i="2"/>
  <c r="NS1714" i="2"/>
  <c r="NU1713" i="2"/>
  <c r="NS1713" i="2"/>
  <c r="NU1712" i="2"/>
  <c r="NS1712" i="2"/>
  <c r="NU1711" i="2"/>
  <c r="NS1711" i="2"/>
  <c r="NU1710" i="2"/>
  <c r="NS1710" i="2"/>
  <c r="NU1709" i="2"/>
  <c r="NS1709" i="2"/>
  <c r="NU1708" i="2"/>
  <c r="NS1708" i="2"/>
  <c r="NS1734" i="2" a="1"/>
  <c r="NS1732" i="2" a="1"/>
  <c r="NS1730" i="2" a="1"/>
  <c r="NU1719" i="2"/>
  <c r="NS1719" i="2"/>
  <c r="NU1718" i="2"/>
  <c r="NS1718" i="2"/>
  <c r="NV1717" i="2"/>
  <c r="NT1717" i="2"/>
  <c r="NV1716" i="2"/>
  <c r="NT1716" i="2"/>
  <c r="NV1715" i="2"/>
  <c r="NT1715" i="2"/>
  <c r="NV1714" i="2"/>
  <c r="NT1714" i="2"/>
  <c r="NV1713" i="2"/>
  <c r="NT1713" i="2"/>
  <c r="NV1712" i="2"/>
  <c r="NT1712" i="2"/>
  <c r="NV1711" i="2"/>
  <c r="NT1711" i="2"/>
  <c r="NV1710" i="2"/>
  <c r="NT1710" i="2"/>
  <c r="NV1709" i="2"/>
  <c r="NT1709" i="2"/>
  <c r="NV1708" i="2"/>
  <c r="NT1708" i="2"/>
  <c r="NG1745" i="2"/>
  <c r="NG1744" i="2"/>
  <c r="NH1745" i="2"/>
  <c r="NH1744" i="2"/>
  <c r="MU1739" i="2"/>
  <c r="MU1738" i="2"/>
  <c r="MV1739" i="2"/>
  <c r="MV1738" i="2"/>
  <c r="MU1748" i="2"/>
  <c r="MX1719" i="2"/>
  <c r="MV1719" i="2"/>
  <c r="MX1718" i="2"/>
  <c r="MV1718" i="2"/>
  <c r="MW1717" i="2"/>
  <c r="MU1717" i="2"/>
  <c r="MW1716" i="2"/>
  <c r="MU1716" i="2"/>
  <c r="MW1715" i="2"/>
  <c r="MU1715" i="2"/>
  <c r="MW1714" i="2"/>
  <c r="MU1714" i="2"/>
  <c r="MW1713" i="2"/>
  <c r="MU1713" i="2"/>
  <c r="MW1712" i="2"/>
  <c r="MU1712" i="2"/>
  <c r="MW1711" i="2"/>
  <c r="MU1711" i="2"/>
  <c r="MW1710" i="2"/>
  <c r="MU1710" i="2"/>
  <c r="MW1709" i="2"/>
  <c r="MU1709" i="2"/>
  <c r="MW1708" i="2"/>
  <c r="MU1708" i="2"/>
  <c r="MU1734" i="2" a="1"/>
  <c r="MU1732" i="2" a="1"/>
  <c r="MU1730" i="2" a="1"/>
  <c r="MW1719" i="2"/>
  <c r="MU1719" i="2"/>
  <c r="MW1718" i="2"/>
  <c r="MU1718" i="2"/>
  <c r="MX1717" i="2"/>
  <c r="MV1717" i="2"/>
  <c r="MX1716" i="2"/>
  <c r="MV1716" i="2"/>
  <c r="MX1715" i="2"/>
  <c r="MV1715" i="2"/>
  <c r="MX1714" i="2"/>
  <c r="MV1714" i="2"/>
  <c r="MX1713" i="2"/>
  <c r="MV1713" i="2"/>
  <c r="MX1712" i="2"/>
  <c r="MV1712" i="2"/>
  <c r="MX1711" i="2"/>
  <c r="MV1711" i="2"/>
  <c r="MX1710" i="2"/>
  <c r="MV1710" i="2"/>
  <c r="MX1709" i="2"/>
  <c r="MV1709" i="2"/>
  <c r="MX1708" i="2"/>
  <c r="MV1708" i="2"/>
  <c r="MI1745" i="2"/>
  <c r="MI1744" i="2"/>
  <c r="MJ1745" i="2"/>
  <c r="MJ1744" i="2"/>
  <c r="LW1739" i="2"/>
  <c r="LW1738" i="2"/>
  <c r="LX1739" i="2"/>
  <c r="LX1738" i="2"/>
  <c r="LW1748" i="2"/>
  <c r="LZ1719" i="2"/>
  <c r="LX1719" i="2"/>
  <c r="LZ1718" i="2"/>
  <c r="LX1718" i="2"/>
  <c r="LY1717" i="2"/>
  <c r="LW1717" i="2"/>
  <c r="LY1716" i="2"/>
  <c r="LW1716" i="2"/>
  <c r="LY1715" i="2"/>
  <c r="LW1715" i="2"/>
  <c r="LY1714" i="2"/>
  <c r="LW1714" i="2"/>
  <c r="LY1713" i="2"/>
  <c r="LW1713" i="2"/>
  <c r="LY1712" i="2"/>
  <c r="LW1712" i="2"/>
  <c r="LY1711" i="2"/>
  <c r="LW1711" i="2"/>
  <c r="LY1710" i="2"/>
  <c r="LW1710" i="2"/>
  <c r="LY1709" i="2"/>
  <c r="LW1709" i="2"/>
  <c r="LY1708" i="2"/>
  <c r="LW1708" i="2"/>
  <c r="LW1734" i="2" a="1"/>
  <c r="LW1732" i="2" a="1"/>
  <c r="LW1730" i="2" a="1"/>
  <c r="LY1719" i="2"/>
  <c r="LW1719" i="2"/>
  <c r="LY1718" i="2"/>
  <c r="LW1718" i="2"/>
  <c r="LZ1717" i="2"/>
  <c r="LX1717" i="2"/>
  <c r="LZ1716" i="2"/>
  <c r="LX1716" i="2"/>
  <c r="LZ1715" i="2"/>
  <c r="LX1715" i="2"/>
  <c r="LZ1714" i="2"/>
  <c r="LX1714" i="2"/>
  <c r="LZ1713" i="2"/>
  <c r="LX1713" i="2"/>
  <c r="LZ1712" i="2"/>
  <c r="LX1712" i="2"/>
  <c r="LZ1711" i="2"/>
  <c r="LX1711" i="2"/>
  <c r="LZ1710" i="2"/>
  <c r="LX1710" i="2"/>
  <c r="LZ1709" i="2"/>
  <c r="LX1709" i="2"/>
  <c r="LZ1708" i="2"/>
  <c r="LX1708" i="2"/>
  <c r="LK1745" i="2"/>
  <c r="LK1744" i="2"/>
  <c r="LL1745" i="2"/>
  <c r="LL1744" i="2"/>
  <c r="KY1739" i="2"/>
  <c r="KY1738" i="2"/>
  <c r="KZ1739" i="2"/>
  <c r="KZ1738" i="2"/>
  <c r="KY1748" i="2"/>
  <c r="LB1719" i="2"/>
  <c r="KZ1719" i="2"/>
  <c r="LB1718" i="2"/>
  <c r="KZ1718" i="2"/>
  <c r="LA1717" i="2"/>
  <c r="KY1717" i="2"/>
  <c r="LA1716" i="2"/>
  <c r="KY1716" i="2"/>
  <c r="LA1715" i="2"/>
  <c r="KY1715" i="2"/>
  <c r="LA1714" i="2"/>
  <c r="KY1714" i="2"/>
  <c r="LA1713" i="2"/>
  <c r="KY1713" i="2"/>
  <c r="LA1712" i="2"/>
  <c r="KY1712" i="2"/>
  <c r="LA1711" i="2"/>
  <c r="KY1711" i="2"/>
  <c r="LA1710" i="2"/>
  <c r="KY1710" i="2"/>
  <c r="LA1709" i="2"/>
  <c r="KY1709" i="2"/>
  <c r="LA1708" i="2"/>
  <c r="KY1708" i="2"/>
  <c r="KY1734" i="2" a="1"/>
  <c r="KY1732" i="2" a="1"/>
  <c r="KY1730" i="2" a="1"/>
  <c r="LA1719" i="2"/>
  <c r="KY1719" i="2"/>
  <c r="LA1718" i="2"/>
  <c r="KY1718" i="2"/>
  <c r="LB1717" i="2"/>
  <c r="KZ1717" i="2"/>
  <c r="LB1716" i="2"/>
  <c r="KZ1716" i="2"/>
  <c r="LB1715" i="2"/>
  <c r="KZ1715" i="2"/>
  <c r="LB1714" i="2"/>
  <c r="KZ1714" i="2"/>
  <c r="LB1713" i="2"/>
  <c r="KZ1713" i="2"/>
  <c r="LB1712" i="2"/>
  <c r="KZ1712" i="2"/>
  <c r="LB1711" i="2"/>
  <c r="KZ1711" i="2"/>
  <c r="LB1710" i="2"/>
  <c r="KZ1710" i="2"/>
  <c r="LB1709" i="2"/>
  <c r="KZ1709" i="2"/>
  <c r="LB1708" i="2"/>
  <c r="KZ1708" i="2"/>
  <c r="KM1745" i="2"/>
  <c r="KM1744" i="2"/>
  <c r="KN1745" i="2"/>
  <c r="KN1744" i="2"/>
  <c r="KA1739" i="2"/>
  <c r="KA1738" i="2"/>
  <c r="KB1739" i="2"/>
  <c r="KB1738" i="2"/>
  <c r="KA1748" i="2"/>
  <c r="KD1719" i="2"/>
  <c r="KB1719" i="2"/>
  <c r="KD1718" i="2"/>
  <c r="KB1718" i="2"/>
  <c r="KC1717" i="2"/>
  <c r="KA1717" i="2"/>
  <c r="KC1716" i="2"/>
  <c r="KA1716" i="2"/>
  <c r="KC1715" i="2"/>
  <c r="KA1715" i="2"/>
  <c r="KC1714" i="2"/>
  <c r="KA1714" i="2"/>
  <c r="KC1713" i="2"/>
  <c r="KA1713" i="2"/>
  <c r="KC1712" i="2"/>
  <c r="KA1712" i="2"/>
  <c r="KC1711" i="2"/>
  <c r="KA1711" i="2"/>
  <c r="KC1710" i="2"/>
  <c r="KA1710" i="2"/>
  <c r="KC1709" i="2"/>
  <c r="KA1709" i="2"/>
  <c r="KC1708" i="2"/>
  <c r="KA1708" i="2"/>
  <c r="KA1734" i="2" a="1"/>
  <c r="KA1732" i="2" a="1"/>
  <c r="KA1730" i="2" a="1"/>
  <c r="KC1719" i="2"/>
  <c r="KA1719" i="2"/>
  <c r="KC1718" i="2"/>
  <c r="KA1718" i="2"/>
  <c r="KD1717" i="2"/>
  <c r="KB1717" i="2"/>
  <c r="KD1716" i="2"/>
  <c r="KB1716" i="2"/>
  <c r="KD1715" i="2"/>
  <c r="KB1715" i="2"/>
  <c r="KD1714" i="2"/>
  <c r="KB1714" i="2"/>
  <c r="KD1713" i="2"/>
  <c r="KB1713" i="2"/>
  <c r="KD1712" i="2"/>
  <c r="KB1712" i="2"/>
  <c r="KD1711" i="2"/>
  <c r="KB1711" i="2"/>
  <c r="KD1710" i="2"/>
  <c r="KB1710" i="2"/>
  <c r="KD1709" i="2"/>
  <c r="KB1709" i="2"/>
  <c r="KD1708" i="2"/>
  <c r="KB1708" i="2"/>
  <c r="JO1745" i="2"/>
  <c r="JO1744" i="2"/>
  <c r="JP1745" i="2"/>
  <c r="JP1744" i="2"/>
  <c r="JC1739" i="2"/>
  <c r="JC1738" i="2"/>
  <c r="JD1739" i="2"/>
  <c r="JD1738" i="2"/>
  <c r="JC1748" i="2"/>
  <c r="JF1719" i="2"/>
  <c r="JD1719" i="2"/>
  <c r="JF1718" i="2"/>
  <c r="JD1718" i="2"/>
  <c r="JE1717" i="2"/>
  <c r="JC1717" i="2"/>
  <c r="JE1716" i="2"/>
  <c r="JC1716" i="2"/>
  <c r="JE1715" i="2"/>
  <c r="JC1715" i="2"/>
  <c r="JE1714" i="2"/>
  <c r="JC1714" i="2"/>
  <c r="JE1713" i="2"/>
  <c r="JC1713" i="2"/>
  <c r="JE1712" i="2"/>
  <c r="JC1712" i="2"/>
  <c r="JE1711" i="2"/>
  <c r="JC1711" i="2"/>
  <c r="JE1710" i="2"/>
  <c r="JC1710" i="2"/>
  <c r="JE1709" i="2"/>
  <c r="JC1709" i="2"/>
  <c r="JE1708" i="2"/>
  <c r="JC1708" i="2"/>
  <c r="JC1734" i="2" a="1"/>
  <c r="JC1732" i="2" a="1"/>
  <c r="JC1730" i="2" a="1"/>
  <c r="JE1719" i="2"/>
  <c r="JC1719" i="2"/>
  <c r="JE1718" i="2"/>
  <c r="JC1718" i="2"/>
  <c r="JF1717" i="2"/>
  <c r="JD1717" i="2"/>
  <c r="JF1716" i="2"/>
  <c r="JD1716" i="2"/>
  <c r="JF1715" i="2"/>
  <c r="JD1715" i="2"/>
  <c r="JF1714" i="2"/>
  <c r="JD1714" i="2"/>
  <c r="JF1713" i="2"/>
  <c r="JD1713" i="2"/>
  <c r="JF1712" i="2"/>
  <c r="JD1712" i="2"/>
  <c r="JF1711" i="2"/>
  <c r="JD1711" i="2"/>
  <c r="JF1710" i="2"/>
  <c r="JD1710" i="2"/>
  <c r="JF1709" i="2"/>
  <c r="JD1709" i="2"/>
  <c r="JF1708" i="2"/>
  <c r="JD1708" i="2"/>
  <c r="IQ1745" i="2"/>
  <c r="IQ1744" i="2"/>
  <c r="IR1745" i="2"/>
  <c r="IR1744" i="2"/>
  <c r="IE1739" i="2"/>
  <c r="IE1738" i="2"/>
  <c r="IF1739" i="2"/>
  <c r="IF1738" i="2"/>
  <c r="IE1748" i="2"/>
  <c r="IH1719" i="2"/>
  <c r="IF1719" i="2"/>
  <c r="IH1718" i="2"/>
  <c r="IF1718" i="2"/>
  <c r="IG1717" i="2"/>
  <c r="IE1717" i="2"/>
  <c r="IG1716" i="2"/>
  <c r="IE1716" i="2"/>
  <c r="IG1715" i="2"/>
  <c r="IE1715" i="2"/>
  <c r="IG1714" i="2"/>
  <c r="IE1714" i="2"/>
  <c r="IG1713" i="2"/>
  <c r="IE1713" i="2"/>
  <c r="IG1712" i="2"/>
  <c r="IE1712" i="2"/>
  <c r="IG1711" i="2"/>
  <c r="IE1711" i="2"/>
  <c r="IG1710" i="2"/>
  <c r="IE1710" i="2"/>
  <c r="IG1709" i="2"/>
  <c r="IE1709" i="2"/>
  <c r="IG1708" i="2"/>
  <c r="IE1708" i="2"/>
  <c r="IE1734" i="2" a="1"/>
  <c r="IE1732" i="2" a="1"/>
  <c r="IE1730" i="2" a="1"/>
  <c r="IG1719" i="2"/>
  <c r="IE1719" i="2"/>
  <c r="IG1718" i="2"/>
  <c r="IE1718" i="2"/>
  <c r="IH1717" i="2"/>
  <c r="IF1717" i="2"/>
  <c r="IH1716" i="2"/>
  <c r="IF1716" i="2"/>
  <c r="IH1715" i="2"/>
  <c r="IF1715" i="2"/>
  <c r="IH1714" i="2"/>
  <c r="IF1714" i="2"/>
  <c r="IH1713" i="2"/>
  <c r="IF1713" i="2"/>
  <c r="IH1712" i="2"/>
  <c r="IF1712" i="2"/>
  <c r="IH1711" i="2"/>
  <c r="IF1711" i="2"/>
  <c r="IH1710" i="2"/>
  <c r="IF1710" i="2"/>
  <c r="IH1709" i="2"/>
  <c r="IF1709" i="2"/>
  <c r="IH1708" i="2"/>
  <c r="IF1708" i="2"/>
  <c r="HS1745" i="2"/>
  <c r="HS1744" i="2"/>
  <c r="HT1745" i="2"/>
  <c r="HT1744" i="2"/>
  <c r="HG1739" i="2"/>
  <c r="HG1738" i="2"/>
  <c r="HH1739" i="2"/>
  <c r="HH1738" i="2"/>
  <c r="HG1748" i="2"/>
  <c r="HJ1719" i="2"/>
  <c r="HH1719" i="2"/>
  <c r="HJ1718" i="2"/>
  <c r="HH1718" i="2"/>
  <c r="HI1717" i="2"/>
  <c r="HG1717" i="2"/>
  <c r="HI1716" i="2"/>
  <c r="HG1716" i="2"/>
  <c r="HI1715" i="2"/>
  <c r="HG1715" i="2"/>
  <c r="HI1714" i="2"/>
  <c r="HG1714" i="2"/>
  <c r="HI1713" i="2"/>
  <c r="HG1713" i="2"/>
  <c r="HI1712" i="2"/>
  <c r="HG1712" i="2"/>
  <c r="HI1711" i="2"/>
  <c r="HG1711" i="2"/>
  <c r="HI1710" i="2"/>
  <c r="HG1710" i="2"/>
  <c r="HI1709" i="2"/>
  <c r="HG1709" i="2"/>
  <c r="HI1708" i="2"/>
  <c r="HG1708" i="2"/>
  <c r="HG1734" i="2" a="1"/>
  <c r="HG1732" i="2" a="1"/>
  <c r="HG1730" i="2" a="1"/>
  <c r="HI1719" i="2"/>
  <c r="HG1719" i="2"/>
  <c r="HI1718" i="2"/>
  <c r="HG1718" i="2"/>
  <c r="HJ1717" i="2"/>
  <c r="HH1717" i="2"/>
  <c r="HJ1716" i="2"/>
  <c r="HH1716" i="2"/>
  <c r="HJ1715" i="2"/>
  <c r="HH1715" i="2"/>
  <c r="HJ1714" i="2"/>
  <c r="HH1714" i="2"/>
  <c r="HJ1713" i="2"/>
  <c r="HH1713" i="2"/>
  <c r="HJ1712" i="2"/>
  <c r="HH1712" i="2"/>
  <c r="HJ1711" i="2"/>
  <c r="HH1711" i="2"/>
  <c r="HJ1710" i="2"/>
  <c r="HH1710" i="2"/>
  <c r="HJ1709" i="2"/>
  <c r="HH1709" i="2"/>
  <c r="HJ1708" i="2"/>
  <c r="HH1708" i="2"/>
  <c r="GU1745" i="2"/>
  <c r="GU1744" i="2"/>
  <c r="GV1745" i="2"/>
  <c r="GV1744" i="2"/>
  <c r="GI1739" i="2"/>
  <c r="GI1738" i="2"/>
  <c r="GJ1739" i="2"/>
  <c r="GJ1738" i="2"/>
  <c r="GI1748" i="2"/>
  <c r="GL1719" i="2"/>
  <c r="GJ1719" i="2"/>
  <c r="GL1718" i="2"/>
  <c r="GJ1718" i="2"/>
  <c r="GK1717" i="2"/>
  <c r="GI1717" i="2"/>
  <c r="GK1716" i="2"/>
  <c r="GI1716" i="2"/>
  <c r="GK1715" i="2"/>
  <c r="GI1715" i="2"/>
  <c r="GK1714" i="2"/>
  <c r="GI1714" i="2"/>
  <c r="GK1713" i="2"/>
  <c r="GI1713" i="2"/>
  <c r="GK1712" i="2"/>
  <c r="GI1712" i="2"/>
  <c r="GK1711" i="2"/>
  <c r="GI1711" i="2"/>
  <c r="GK1710" i="2"/>
  <c r="GI1710" i="2"/>
  <c r="GK1709" i="2"/>
  <c r="GI1709" i="2"/>
  <c r="GK1708" i="2"/>
  <c r="GI1708" i="2"/>
  <c r="GI1734" i="2" a="1"/>
  <c r="GI1732" i="2" a="1"/>
  <c r="GI1730" i="2" a="1"/>
  <c r="GK1719" i="2"/>
  <c r="GI1719" i="2"/>
  <c r="GK1718" i="2"/>
  <c r="GI1718" i="2"/>
  <c r="GL1717" i="2"/>
  <c r="GJ1717" i="2"/>
  <c r="GL1716" i="2"/>
  <c r="GJ1716" i="2"/>
  <c r="GL1715" i="2"/>
  <c r="GJ1715" i="2"/>
  <c r="GL1714" i="2"/>
  <c r="GJ1714" i="2"/>
  <c r="GL1713" i="2"/>
  <c r="GJ1713" i="2"/>
  <c r="GL1712" i="2"/>
  <c r="GJ1712" i="2"/>
  <c r="GL1711" i="2"/>
  <c r="GJ1711" i="2"/>
  <c r="GL1710" i="2"/>
  <c r="GJ1710" i="2"/>
  <c r="GL1709" i="2"/>
  <c r="GJ1709" i="2"/>
  <c r="GL1708" i="2"/>
  <c r="GJ1708" i="2"/>
  <c r="FW1745" i="2"/>
  <c r="FW1744" i="2"/>
  <c r="FX1745" i="2"/>
  <c r="FX1744" i="2"/>
  <c r="FK1739" i="2"/>
  <c r="FK1738" i="2"/>
  <c r="FL1739" i="2"/>
  <c r="FL1738" i="2"/>
  <c r="FK1748" i="2"/>
  <c r="FN1719" i="2"/>
  <c r="FL1719" i="2"/>
  <c r="FN1718" i="2"/>
  <c r="FL1718" i="2"/>
  <c r="FM1717" i="2"/>
  <c r="FK1717" i="2"/>
  <c r="FM1716" i="2"/>
  <c r="FK1716" i="2"/>
  <c r="FM1715" i="2"/>
  <c r="FK1715" i="2"/>
  <c r="FM1714" i="2"/>
  <c r="FK1714" i="2"/>
  <c r="FM1713" i="2"/>
  <c r="FK1713" i="2"/>
  <c r="FM1712" i="2"/>
  <c r="FK1712" i="2"/>
  <c r="FM1711" i="2"/>
  <c r="FK1711" i="2"/>
  <c r="FM1710" i="2"/>
  <c r="FK1710" i="2"/>
  <c r="FM1709" i="2"/>
  <c r="FK1709" i="2"/>
  <c r="FM1708" i="2"/>
  <c r="FK1708" i="2"/>
  <c r="FK1734" i="2" a="1"/>
  <c r="FK1732" i="2" a="1"/>
  <c r="FK1730" i="2" a="1"/>
  <c r="FM1719" i="2"/>
  <c r="FK1719" i="2"/>
  <c r="FM1718" i="2"/>
  <c r="FK1718" i="2"/>
  <c r="FN1717" i="2"/>
  <c r="FL1717" i="2"/>
  <c r="FN1716" i="2"/>
  <c r="FL1716" i="2"/>
  <c r="FN1715" i="2"/>
  <c r="FL1715" i="2"/>
  <c r="FN1714" i="2"/>
  <c r="FL1714" i="2"/>
  <c r="FN1713" i="2"/>
  <c r="FL1713" i="2"/>
  <c r="FN1712" i="2"/>
  <c r="FL1712" i="2"/>
  <c r="FN1711" i="2"/>
  <c r="FL1711" i="2"/>
  <c r="FN1710" i="2"/>
  <c r="FL1710" i="2"/>
  <c r="FN1709" i="2"/>
  <c r="FL1709" i="2"/>
  <c r="FN1708" i="2"/>
  <c r="FL1708" i="2"/>
  <c r="EY1745" i="2"/>
  <c r="EY1744" i="2"/>
  <c r="EZ1745" i="2"/>
  <c r="EZ1744" i="2"/>
  <c r="EM1739" i="2"/>
  <c r="EM1738" i="2"/>
  <c r="EN1739" i="2"/>
  <c r="EN1738" i="2"/>
  <c r="EM1748" i="2"/>
  <c r="EP1719" i="2"/>
  <c r="EN1719" i="2"/>
  <c r="EP1718" i="2"/>
  <c r="EN1718" i="2"/>
  <c r="EO1717" i="2"/>
  <c r="EM1717" i="2"/>
  <c r="EO1716" i="2"/>
  <c r="EM1716" i="2"/>
  <c r="EO1715" i="2"/>
  <c r="EM1715" i="2"/>
  <c r="EO1714" i="2"/>
  <c r="EM1714" i="2"/>
  <c r="EO1713" i="2"/>
  <c r="EM1713" i="2"/>
  <c r="EO1712" i="2"/>
  <c r="EM1712" i="2"/>
  <c r="EO1711" i="2"/>
  <c r="EM1711" i="2"/>
  <c r="EO1710" i="2"/>
  <c r="EM1710" i="2"/>
  <c r="EO1709" i="2"/>
  <c r="EM1709" i="2"/>
  <c r="EO1708" i="2"/>
  <c r="EM1708" i="2"/>
  <c r="EM1734" i="2" a="1"/>
  <c r="EM1732" i="2" a="1"/>
  <c r="EM1730" i="2" a="1"/>
  <c r="EO1719" i="2"/>
  <c r="EM1719" i="2"/>
  <c r="EO1718" i="2"/>
  <c r="EM1718" i="2"/>
  <c r="EP1717" i="2"/>
  <c r="EN1717" i="2"/>
  <c r="EP1716" i="2"/>
  <c r="EN1716" i="2"/>
  <c r="EP1715" i="2"/>
  <c r="EN1715" i="2"/>
  <c r="EP1714" i="2"/>
  <c r="EN1714" i="2"/>
  <c r="EP1713" i="2"/>
  <c r="EN1713" i="2"/>
  <c r="EP1712" i="2"/>
  <c r="EN1712" i="2"/>
  <c r="EP1711" i="2"/>
  <c r="EN1711" i="2"/>
  <c r="EP1710" i="2"/>
  <c r="EN1710" i="2"/>
  <c r="EP1709" i="2"/>
  <c r="EN1709" i="2"/>
  <c r="EP1708" i="2"/>
  <c r="EN1708" i="2"/>
  <c r="EA1745" i="2"/>
  <c r="EA1744" i="2"/>
  <c r="EB1745" i="2"/>
  <c r="EB1744" i="2"/>
  <c r="DO1739" i="2"/>
  <c r="DO1738" i="2"/>
  <c r="DP1739" i="2"/>
  <c r="DP1738" i="2"/>
  <c r="DO1748" i="2"/>
  <c r="DR1719" i="2"/>
  <c r="DP1719" i="2"/>
  <c r="DR1718" i="2"/>
  <c r="DP1718" i="2"/>
  <c r="DQ1717" i="2"/>
  <c r="DO1717" i="2"/>
  <c r="DQ1716" i="2"/>
  <c r="DO1716" i="2"/>
  <c r="DQ1715" i="2"/>
  <c r="DO1715" i="2"/>
  <c r="DQ1714" i="2"/>
  <c r="DO1714" i="2"/>
  <c r="DQ1713" i="2"/>
  <c r="DO1713" i="2"/>
  <c r="DQ1712" i="2"/>
  <c r="DO1712" i="2"/>
  <c r="DQ1711" i="2"/>
  <c r="DO1711" i="2"/>
  <c r="DQ1710" i="2"/>
  <c r="DO1710" i="2"/>
  <c r="DQ1709" i="2"/>
  <c r="DO1709" i="2"/>
  <c r="DQ1708" i="2"/>
  <c r="DO1708" i="2"/>
  <c r="DO1734" i="2" a="1"/>
  <c r="DO1732" i="2" a="1"/>
  <c r="DO1730" i="2" a="1"/>
  <c r="DQ1719" i="2"/>
  <c r="DO1719" i="2"/>
  <c r="DQ1718" i="2"/>
  <c r="DO1718" i="2"/>
  <c r="DR1717" i="2"/>
  <c r="DP1717" i="2"/>
  <c r="DR1716" i="2"/>
  <c r="DP1716" i="2"/>
  <c r="DR1715" i="2"/>
  <c r="DP1715" i="2"/>
  <c r="DR1714" i="2"/>
  <c r="DP1714" i="2"/>
  <c r="DR1713" i="2"/>
  <c r="DP1713" i="2"/>
  <c r="DR1712" i="2"/>
  <c r="DP1712" i="2"/>
  <c r="DR1711" i="2"/>
  <c r="DP1711" i="2"/>
  <c r="DR1710" i="2"/>
  <c r="DP1710" i="2"/>
  <c r="DR1709" i="2"/>
  <c r="DP1709" i="2"/>
  <c r="DR1708" i="2"/>
  <c r="DP1708" i="2"/>
  <c r="DC1745" i="2"/>
  <c r="DC1744" i="2"/>
  <c r="DD1745" i="2"/>
  <c r="DD1744" i="2"/>
  <c r="CQ1739" i="2"/>
  <c r="CQ1738" i="2"/>
  <c r="CR1739" i="2"/>
  <c r="CR1738" i="2"/>
  <c r="CQ1748" i="2"/>
  <c r="CT1719" i="2"/>
  <c r="CR1719" i="2"/>
  <c r="CT1718" i="2"/>
  <c r="CR1718" i="2"/>
  <c r="CS1717" i="2"/>
  <c r="CQ1717" i="2"/>
  <c r="CS1716" i="2"/>
  <c r="CQ1716" i="2"/>
  <c r="CS1715" i="2"/>
  <c r="CQ1715" i="2"/>
  <c r="CS1714" i="2"/>
  <c r="CQ1714" i="2"/>
  <c r="CS1713" i="2"/>
  <c r="CQ1713" i="2"/>
  <c r="CS1712" i="2"/>
  <c r="CQ1712" i="2"/>
  <c r="CS1711" i="2"/>
  <c r="CQ1711" i="2"/>
  <c r="CS1710" i="2"/>
  <c r="CQ1710" i="2"/>
  <c r="CS1709" i="2"/>
  <c r="CQ1709" i="2"/>
  <c r="CS1708" i="2"/>
  <c r="CQ1708" i="2"/>
  <c r="CQ1734" i="2" a="1"/>
  <c r="CQ1732" i="2" a="1"/>
  <c r="CQ1730" i="2" a="1"/>
  <c r="CS1719" i="2"/>
  <c r="CQ1719" i="2"/>
  <c r="CS1718" i="2"/>
  <c r="CQ1718" i="2"/>
  <c r="CT1717" i="2"/>
  <c r="CR1717" i="2"/>
  <c r="CT1716" i="2"/>
  <c r="CR1716" i="2"/>
  <c r="CT1715" i="2"/>
  <c r="CR1715" i="2"/>
  <c r="CT1714" i="2"/>
  <c r="CR1714" i="2"/>
  <c r="CT1713" i="2"/>
  <c r="CR1713" i="2"/>
  <c r="CT1712" i="2"/>
  <c r="CR1712" i="2"/>
  <c r="CT1711" i="2"/>
  <c r="CR1711" i="2"/>
  <c r="CT1710" i="2"/>
  <c r="CR1710" i="2"/>
  <c r="CT1709" i="2"/>
  <c r="CR1709" i="2"/>
  <c r="CT1708" i="2"/>
  <c r="CR1708" i="2"/>
  <c r="CE1745" i="2"/>
  <c r="CE1744" i="2"/>
  <c r="CF1745" i="2"/>
  <c r="CF1744" i="2"/>
  <c r="BS1739" i="2"/>
  <c r="BS1738" i="2"/>
  <c r="BT1739" i="2"/>
  <c r="BT1738" i="2"/>
  <c r="BS1748" i="2"/>
  <c r="BV1719" i="2"/>
  <c r="BT1719" i="2"/>
  <c r="BV1718" i="2"/>
  <c r="BT1718" i="2"/>
  <c r="BU1717" i="2"/>
  <c r="BS1717" i="2"/>
  <c r="BU1716" i="2"/>
  <c r="BS1716" i="2"/>
  <c r="BU1715" i="2"/>
  <c r="BS1715" i="2"/>
  <c r="BU1714" i="2"/>
  <c r="BS1714" i="2"/>
  <c r="BU1713" i="2"/>
  <c r="BS1713" i="2"/>
  <c r="BU1712" i="2"/>
  <c r="BS1712" i="2"/>
  <c r="BU1711" i="2"/>
  <c r="BS1711" i="2"/>
  <c r="BU1710" i="2"/>
  <c r="BS1710" i="2"/>
  <c r="BU1709" i="2"/>
  <c r="BS1709" i="2"/>
  <c r="BU1708" i="2"/>
  <c r="BS1708" i="2"/>
  <c r="BS1734" i="2" a="1"/>
  <c r="BS1732" i="2" a="1"/>
  <c r="BS1730" i="2" a="1"/>
  <c r="BU1719" i="2"/>
  <c r="BS1719" i="2"/>
  <c r="BU1718" i="2"/>
  <c r="BS1718" i="2"/>
  <c r="BV1717" i="2"/>
  <c r="BT1717" i="2"/>
  <c r="BV1716" i="2"/>
  <c r="BT1716" i="2"/>
  <c r="BV1715" i="2"/>
  <c r="BT1715" i="2"/>
  <c r="BV1714" i="2"/>
  <c r="BT1714" i="2"/>
  <c r="BV1713" i="2"/>
  <c r="BT1713" i="2"/>
  <c r="BV1712" i="2"/>
  <c r="BT1712" i="2"/>
  <c r="BV1711" i="2"/>
  <c r="BT1711" i="2"/>
  <c r="BV1710" i="2"/>
  <c r="BT1710" i="2"/>
  <c r="BV1709" i="2"/>
  <c r="BT1709" i="2"/>
  <c r="BV1708" i="2"/>
  <c r="BT1708" i="2"/>
  <c r="BG1745" i="2"/>
  <c r="BG1744" i="2"/>
  <c r="BH1745" i="2"/>
  <c r="BH1744" i="2"/>
  <c r="AU1739" i="2"/>
  <c r="AU1738" i="2"/>
  <c r="AV1739" i="2"/>
  <c r="AV1738" i="2"/>
  <c r="AU1748" i="2"/>
  <c r="AX1719" i="2"/>
  <c r="AV1719" i="2"/>
  <c r="AX1718" i="2"/>
  <c r="AV1718" i="2"/>
  <c r="AW1717" i="2"/>
  <c r="AU1717" i="2"/>
  <c r="AW1716" i="2"/>
  <c r="AU1716" i="2"/>
  <c r="AW1715" i="2"/>
  <c r="AU1715" i="2"/>
  <c r="AW1714" i="2"/>
  <c r="AU1714" i="2"/>
  <c r="AW1713" i="2"/>
  <c r="AU1713" i="2"/>
  <c r="AW1712" i="2"/>
  <c r="AU1712" i="2"/>
  <c r="AW1711" i="2"/>
  <c r="AU1711" i="2"/>
  <c r="AW1710" i="2"/>
  <c r="AU1710" i="2"/>
  <c r="AW1709" i="2"/>
  <c r="AU1709" i="2"/>
  <c r="AW1708" i="2"/>
  <c r="AU1708" i="2"/>
  <c r="AU1734" i="2" a="1"/>
  <c r="AU1732" i="2" a="1"/>
  <c r="AU1730" i="2" a="1"/>
  <c r="AW1719" i="2"/>
  <c r="AU1719" i="2"/>
  <c r="AW1718" i="2"/>
  <c r="AU1718" i="2"/>
  <c r="AX1717" i="2"/>
  <c r="AV1717" i="2"/>
  <c r="AX1716" i="2"/>
  <c r="AV1716" i="2"/>
  <c r="AX1715" i="2"/>
  <c r="AV1715" i="2"/>
  <c r="AX1714" i="2"/>
  <c r="AV1714" i="2"/>
  <c r="AX1713" i="2"/>
  <c r="AV1713" i="2"/>
  <c r="AX1712" i="2"/>
  <c r="AV1712" i="2"/>
  <c r="AX1711" i="2"/>
  <c r="AV1711" i="2"/>
  <c r="AX1710" i="2"/>
  <c r="AV1710" i="2"/>
  <c r="AX1709" i="2"/>
  <c r="AV1709" i="2"/>
  <c r="AX1708" i="2"/>
  <c r="AV1708" i="2"/>
  <c r="AI1745" i="2"/>
  <c r="AI1744" i="2"/>
  <c r="AJ1745" i="2"/>
  <c r="AJ1744" i="2"/>
  <c r="W1739" i="2"/>
  <c r="W1738" i="2"/>
  <c r="X1739" i="2"/>
  <c r="X1738" i="2"/>
  <c r="W1748" i="2"/>
  <c r="Z1719" i="2"/>
  <c r="X1719" i="2"/>
  <c r="Z1718" i="2"/>
  <c r="X1718" i="2"/>
  <c r="Y1717" i="2"/>
  <c r="W1717" i="2"/>
  <c r="Y1716" i="2"/>
  <c r="W1716" i="2"/>
  <c r="Y1715" i="2"/>
  <c r="W1715" i="2"/>
  <c r="Y1714" i="2"/>
  <c r="W1714" i="2"/>
  <c r="Y1713" i="2"/>
  <c r="W1713" i="2"/>
  <c r="Y1712" i="2"/>
  <c r="W1712" i="2"/>
  <c r="Y1711" i="2"/>
  <c r="W1711" i="2"/>
  <c r="Y1710" i="2"/>
  <c r="W1710" i="2"/>
  <c r="Y1709" i="2"/>
  <c r="W1709" i="2"/>
  <c r="Y1708" i="2"/>
  <c r="W1708" i="2"/>
  <c r="W1734" i="2" a="1"/>
  <c r="W1732" i="2" a="1"/>
  <c r="W1730" i="2" a="1"/>
  <c r="Y1719" i="2"/>
  <c r="W1719" i="2"/>
  <c r="Y1718" i="2"/>
  <c r="W1718" i="2"/>
  <c r="Z1717" i="2"/>
  <c r="X1717" i="2"/>
  <c r="Z1716" i="2"/>
  <c r="X1716" i="2"/>
  <c r="Z1715" i="2"/>
  <c r="X1715" i="2"/>
  <c r="Z1714" i="2"/>
  <c r="X1714" i="2"/>
  <c r="Z1713" i="2"/>
  <c r="X1713" i="2"/>
  <c r="Z1712" i="2"/>
  <c r="X1712" i="2"/>
  <c r="Z1711" i="2"/>
  <c r="X1711" i="2"/>
  <c r="Z1710" i="2"/>
  <c r="X1710" i="2"/>
  <c r="Z1709" i="2"/>
  <c r="X1709" i="2"/>
  <c r="Z1708" i="2"/>
  <c r="X1708" i="2"/>
  <c r="K1745" i="2"/>
  <c r="K1744" i="2"/>
  <c r="L1745" i="2"/>
  <c r="L1744" i="2"/>
  <c r="F1748" i="2"/>
  <c r="F1779" i="2" s="1"/>
  <c r="VJ1743" i="2"/>
  <c r="VJ1742" i="2"/>
  <c r="VI1743" i="2"/>
  <c r="VI1742" i="2"/>
  <c r="VJ1747" i="2"/>
  <c r="VJ1746" i="2"/>
  <c r="VI1747" i="2"/>
  <c r="VI1746" i="2"/>
  <c r="UX1739" i="2"/>
  <c r="UX1738" i="2"/>
  <c r="UW1739" i="2"/>
  <c r="UW1738" i="2"/>
  <c r="UW1734" i="2" a="1"/>
  <c r="UW1732" i="2" a="1"/>
  <c r="UW1730" i="2" a="1"/>
  <c r="UZ1719" i="2"/>
  <c r="UX1719" i="2"/>
  <c r="UZ1718" i="2"/>
  <c r="UX1718" i="2"/>
  <c r="UY1717" i="2"/>
  <c r="UW1717" i="2"/>
  <c r="UY1716" i="2"/>
  <c r="UW1716" i="2"/>
  <c r="UY1715" i="2"/>
  <c r="UW1715" i="2"/>
  <c r="UY1714" i="2"/>
  <c r="UW1714" i="2"/>
  <c r="UY1713" i="2"/>
  <c r="UW1713" i="2"/>
  <c r="UY1712" i="2"/>
  <c r="UW1712" i="2"/>
  <c r="UY1711" i="2"/>
  <c r="UW1711" i="2"/>
  <c r="UY1710" i="2"/>
  <c r="UW1710" i="2"/>
  <c r="UY1709" i="2"/>
  <c r="UW1709" i="2"/>
  <c r="UY1708" i="2"/>
  <c r="UW1708" i="2"/>
  <c r="UW1748" i="2"/>
  <c r="UY1719" i="2"/>
  <c r="UW1719" i="2"/>
  <c r="UY1718" i="2"/>
  <c r="UW1718" i="2"/>
  <c r="UZ1717" i="2"/>
  <c r="UX1717" i="2"/>
  <c r="UZ1716" i="2"/>
  <c r="UX1716" i="2"/>
  <c r="UZ1715" i="2"/>
  <c r="UX1715" i="2"/>
  <c r="UZ1714" i="2"/>
  <c r="UX1714" i="2"/>
  <c r="UZ1713" i="2"/>
  <c r="UX1713" i="2"/>
  <c r="UZ1712" i="2"/>
  <c r="UX1712" i="2"/>
  <c r="UZ1711" i="2"/>
  <c r="UX1711" i="2"/>
  <c r="UZ1710" i="2"/>
  <c r="UX1710" i="2"/>
  <c r="UZ1709" i="2"/>
  <c r="UX1709" i="2"/>
  <c r="UZ1708" i="2"/>
  <c r="UX1708" i="2"/>
  <c r="UL1743" i="2"/>
  <c r="UL1742" i="2"/>
  <c r="UK1743" i="2"/>
  <c r="UK1742" i="2"/>
  <c r="UL1747" i="2"/>
  <c r="UL1746" i="2"/>
  <c r="UK1747" i="2"/>
  <c r="UK1746" i="2"/>
  <c r="TZ1739" i="2"/>
  <c r="TZ1738" i="2"/>
  <c r="TY1739" i="2"/>
  <c r="TY1738" i="2"/>
  <c r="TY1734" i="2" a="1"/>
  <c r="TY1732" i="2" a="1"/>
  <c r="TY1730" i="2" a="1"/>
  <c r="UB1719" i="2"/>
  <c r="TZ1719" i="2"/>
  <c r="UB1718" i="2"/>
  <c r="TZ1718" i="2"/>
  <c r="UA1717" i="2"/>
  <c r="TY1717" i="2"/>
  <c r="UA1716" i="2"/>
  <c r="TY1716" i="2"/>
  <c r="UA1715" i="2"/>
  <c r="TY1715" i="2"/>
  <c r="UA1714" i="2"/>
  <c r="TY1714" i="2"/>
  <c r="UA1713" i="2"/>
  <c r="TY1713" i="2"/>
  <c r="UA1712" i="2"/>
  <c r="TY1712" i="2"/>
  <c r="UA1711" i="2"/>
  <c r="TY1711" i="2"/>
  <c r="UA1710" i="2"/>
  <c r="TY1710" i="2"/>
  <c r="UA1709" i="2"/>
  <c r="TY1709" i="2"/>
  <c r="UA1708" i="2"/>
  <c r="TY1708" i="2"/>
  <c r="TY1748" i="2"/>
  <c r="UA1719" i="2"/>
  <c r="TY1719" i="2"/>
  <c r="UA1718" i="2"/>
  <c r="TY1718" i="2"/>
  <c r="UB1717" i="2"/>
  <c r="TZ1717" i="2"/>
  <c r="UB1716" i="2"/>
  <c r="TZ1716" i="2"/>
  <c r="UB1715" i="2"/>
  <c r="TZ1715" i="2"/>
  <c r="UB1714" i="2"/>
  <c r="TZ1714" i="2"/>
  <c r="UB1713" i="2"/>
  <c r="TZ1713" i="2"/>
  <c r="UB1712" i="2"/>
  <c r="TZ1712" i="2"/>
  <c r="UB1711" i="2"/>
  <c r="TZ1711" i="2"/>
  <c r="UB1710" i="2"/>
  <c r="TZ1710" i="2"/>
  <c r="UB1709" i="2"/>
  <c r="TZ1709" i="2"/>
  <c r="UB1708" i="2"/>
  <c r="TZ1708" i="2"/>
  <c r="TN1743" i="2"/>
  <c r="TN1742" i="2"/>
  <c r="TM1743" i="2"/>
  <c r="TM1742" i="2"/>
  <c r="TN1747" i="2"/>
  <c r="TN1746" i="2"/>
  <c r="TM1747" i="2"/>
  <c r="TM1746" i="2"/>
  <c r="TB1739" i="2"/>
  <c r="TB1738" i="2"/>
  <c r="TA1739" i="2"/>
  <c r="TA1738" i="2"/>
  <c r="TA1734" i="2" a="1"/>
  <c r="TA1732" i="2" a="1"/>
  <c r="TA1730" i="2" a="1"/>
  <c r="TD1719" i="2"/>
  <c r="TB1719" i="2"/>
  <c r="TD1718" i="2"/>
  <c r="TB1718" i="2"/>
  <c r="TC1717" i="2"/>
  <c r="TA1717" i="2"/>
  <c r="TC1716" i="2"/>
  <c r="TA1716" i="2"/>
  <c r="TC1715" i="2"/>
  <c r="TA1715" i="2"/>
  <c r="TC1714" i="2"/>
  <c r="TA1714" i="2"/>
  <c r="TC1713" i="2"/>
  <c r="TA1713" i="2"/>
  <c r="TC1712" i="2"/>
  <c r="TA1712" i="2"/>
  <c r="TC1711" i="2"/>
  <c r="TA1711" i="2"/>
  <c r="TC1710" i="2"/>
  <c r="TA1710" i="2"/>
  <c r="TC1709" i="2"/>
  <c r="TA1709" i="2"/>
  <c r="TC1708" i="2"/>
  <c r="TA1708" i="2"/>
  <c r="TA1748" i="2"/>
  <c r="TC1719" i="2"/>
  <c r="TA1719" i="2"/>
  <c r="TC1718" i="2"/>
  <c r="TA1718" i="2"/>
  <c r="TD1717" i="2"/>
  <c r="TB1717" i="2"/>
  <c r="TD1716" i="2"/>
  <c r="TB1716" i="2"/>
  <c r="TD1715" i="2"/>
  <c r="TB1715" i="2"/>
  <c r="TD1714" i="2"/>
  <c r="TB1714" i="2"/>
  <c r="TD1713" i="2"/>
  <c r="TB1713" i="2"/>
  <c r="TD1712" i="2"/>
  <c r="TB1712" i="2"/>
  <c r="TD1711" i="2"/>
  <c r="TB1711" i="2"/>
  <c r="TD1710" i="2"/>
  <c r="TB1710" i="2"/>
  <c r="TD1709" i="2"/>
  <c r="TB1709" i="2"/>
  <c r="TD1708" i="2"/>
  <c r="TB1708" i="2"/>
  <c r="SP1743" i="2"/>
  <c r="SP1742" i="2"/>
  <c r="SO1743" i="2"/>
  <c r="SO1742" i="2"/>
  <c r="SP1747" i="2"/>
  <c r="SP1746" i="2"/>
  <c r="SO1747" i="2"/>
  <c r="SO1746" i="2"/>
  <c r="SD1739" i="2"/>
  <c r="SD1738" i="2"/>
  <c r="SC1739" i="2"/>
  <c r="SC1738" i="2"/>
  <c r="SC1734" i="2" a="1"/>
  <c r="SC1732" i="2" a="1"/>
  <c r="SC1730" i="2" a="1"/>
  <c r="SF1719" i="2"/>
  <c r="SD1719" i="2"/>
  <c r="SF1718" i="2"/>
  <c r="SD1718" i="2"/>
  <c r="SE1717" i="2"/>
  <c r="SC1717" i="2"/>
  <c r="SE1716" i="2"/>
  <c r="SC1716" i="2"/>
  <c r="SE1715" i="2"/>
  <c r="SC1715" i="2"/>
  <c r="SE1714" i="2"/>
  <c r="SC1714" i="2"/>
  <c r="SE1713" i="2"/>
  <c r="SC1713" i="2"/>
  <c r="SE1712" i="2"/>
  <c r="SC1712" i="2"/>
  <c r="SE1711" i="2"/>
  <c r="SC1711" i="2"/>
  <c r="SE1710" i="2"/>
  <c r="SC1710" i="2"/>
  <c r="SE1709" i="2"/>
  <c r="SC1709" i="2"/>
  <c r="SE1708" i="2"/>
  <c r="SC1708" i="2"/>
  <c r="SC1748" i="2"/>
  <c r="SE1719" i="2"/>
  <c r="SC1719" i="2"/>
  <c r="SE1718" i="2"/>
  <c r="SC1718" i="2"/>
  <c r="SF1717" i="2"/>
  <c r="SD1717" i="2"/>
  <c r="SF1716" i="2"/>
  <c r="SD1716" i="2"/>
  <c r="SF1715" i="2"/>
  <c r="SD1715" i="2"/>
  <c r="SF1714" i="2"/>
  <c r="SD1714" i="2"/>
  <c r="SF1713" i="2"/>
  <c r="SD1713" i="2"/>
  <c r="SF1712" i="2"/>
  <c r="SD1712" i="2"/>
  <c r="SF1711" i="2"/>
  <c r="SD1711" i="2"/>
  <c r="SF1710" i="2"/>
  <c r="SD1710" i="2"/>
  <c r="SF1709" i="2"/>
  <c r="SD1709" i="2"/>
  <c r="SF1708" i="2"/>
  <c r="SD1708" i="2"/>
  <c r="RR1743" i="2"/>
  <c r="RR1742" i="2"/>
  <c r="RQ1743" i="2"/>
  <c r="RQ1742" i="2"/>
  <c r="RR1747" i="2"/>
  <c r="RR1746" i="2"/>
  <c r="RQ1747" i="2"/>
  <c r="RQ1746" i="2"/>
  <c r="RF1739" i="2"/>
  <c r="RF1738" i="2"/>
  <c r="RE1739" i="2"/>
  <c r="RE1738" i="2"/>
  <c r="RE1734" i="2" a="1"/>
  <c r="RE1732" i="2" a="1"/>
  <c r="RE1730" i="2" a="1"/>
  <c r="RH1719" i="2"/>
  <c r="RF1719" i="2"/>
  <c r="RH1718" i="2"/>
  <c r="RF1718" i="2"/>
  <c r="RG1717" i="2"/>
  <c r="RE1717" i="2"/>
  <c r="RG1716" i="2"/>
  <c r="RE1716" i="2"/>
  <c r="RG1715" i="2"/>
  <c r="RE1715" i="2"/>
  <c r="RG1714" i="2"/>
  <c r="RE1714" i="2"/>
  <c r="RG1713" i="2"/>
  <c r="RE1713" i="2"/>
  <c r="RG1712" i="2"/>
  <c r="RE1712" i="2"/>
  <c r="RG1711" i="2"/>
  <c r="RE1711" i="2"/>
  <c r="RG1710" i="2"/>
  <c r="RE1710" i="2"/>
  <c r="RG1709" i="2"/>
  <c r="RE1709" i="2"/>
  <c r="RG1708" i="2"/>
  <c r="RE1708" i="2"/>
  <c r="RE1748" i="2"/>
  <c r="RG1719" i="2"/>
  <c r="RE1719" i="2"/>
  <c r="RG1718" i="2"/>
  <c r="RE1718" i="2"/>
  <c r="RH1717" i="2"/>
  <c r="RF1717" i="2"/>
  <c r="RH1716" i="2"/>
  <c r="RF1716" i="2"/>
  <c r="RH1715" i="2"/>
  <c r="RF1715" i="2"/>
  <c r="RH1714" i="2"/>
  <c r="RF1714" i="2"/>
  <c r="RH1713" i="2"/>
  <c r="RF1713" i="2"/>
  <c r="RH1712" i="2"/>
  <c r="RF1712" i="2"/>
  <c r="RH1711" i="2"/>
  <c r="RF1711" i="2"/>
  <c r="RH1710" i="2"/>
  <c r="RF1710" i="2"/>
  <c r="RH1709" i="2"/>
  <c r="RF1709" i="2"/>
  <c r="RH1708" i="2"/>
  <c r="RF1708" i="2"/>
  <c r="QT1743" i="2"/>
  <c r="QT1742" i="2"/>
  <c r="QS1743" i="2"/>
  <c r="QS1742" i="2"/>
  <c r="QT1747" i="2"/>
  <c r="QT1746" i="2"/>
  <c r="QS1747" i="2"/>
  <c r="QS1746" i="2"/>
  <c r="QH1739" i="2"/>
  <c r="QH1738" i="2"/>
  <c r="QG1739" i="2"/>
  <c r="QG1738" i="2"/>
  <c r="QG1734" i="2" a="1"/>
  <c r="QG1732" i="2" a="1"/>
  <c r="QG1730" i="2" a="1"/>
  <c r="QJ1719" i="2"/>
  <c r="QH1719" i="2"/>
  <c r="QJ1718" i="2"/>
  <c r="QH1718" i="2"/>
  <c r="QI1717" i="2"/>
  <c r="QG1717" i="2"/>
  <c r="QI1716" i="2"/>
  <c r="QG1716" i="2"/>
  <c r="QI1715" i="2"/>
  <c r="QG1715" i="2"/>
  <c r="QI1714" i="2"/>
  <c r="QG1714" i="2"/>
  <c r="QI1713" i="2"/>
  <c r="QG1713" i="2"/>
  <c r="QI1712" i="2"/>
  <c r="QG1712" i="2"/>
  <c r="QI1711" i="2"/>
  <c r="QG1711" i="2"/>
  <c r="QI1710" i="2"/>
  <c r="QG1710" i="2"/>
  <c r="QI1709" i="2"/>
  <c r="QG1709" i="2"/>
  <c r="QI1708" i="2"/>
  <c r="QG1708" i="2"/>
  <c r="QG1748" i="2"/>
  <c r="QI1719" i="2"/>
  <c r="QG1719" i="2"/>
  <c r="QI1718" i="2"/>
  <c r="QG1718" i="2"/>
  <c r="QJ1717" i="2"/>
  <c r="QH1717" i="2"/>
  <c r="QJ1716" i="2"/>
  <c r="QH1716" i="2"/>
  <c r="QJ1715" i="2"/>
  <c r="QH1715" i="2"/>
  <c r="QJ1714" i="2"/>
  <c r="QH1714" i="2"/>
  <c r="QJ1713" i="2"/>
  <c r="QH1713" i="2"/>
  <c r="QJ1712" i="2"/>
  <c r="QH1712" i="2"/>
  <c r="QJ1711" i="2"/>
  <c r="QH1711" i="2"/>
  <c r="QJ1710" i="2"/>
  <c r="QH1710" i="2"/>
  <c r="QJ1709" i="2"/>
  <c r="QH1709" i="2"/>
  <c r="QJ1708" i="2"/>
  <c r="QH1708" i="2"/>
  <c r="PV1743" i="2"/>
  <c r="PV1742" i="2"/>
  <c r="PU1743" i="2"/>
  <c r="PU1742" i="2"/>
  <c r="PV1747" i="2"/>
  <c r="PV1746" i="2"/>
  <c r="PU1747" i="2"/>
  <c r="PU1746" i="2"/>
  <c r="PJ1739" i="2"/>
  <c r="PJ1738" i="2"/>
  <c r="PI1739" i="2"/>
  <c r="PI1738" i="2"/>
  <c r="PI1734" i="2" a="1"/>
  <c r="PI1732" i="2" a="1"/>
  <c r="PI1730" i="2" a="1"/>
  <c r="PL1719" i="2"/>
  <c r="PJ1719" i="2"/>
  <c r="PL1718" i="2"/>
  <c r="PJ1718" i="2"/>
  <c r="PK1717" i="2"/>
  <c r="PI1717" i="2"/>
  <c r="PK1716" i="2"/>
  <c r="PI1716" i="2"/>
  <c r="PK1715" i="2"/>
  <c r="PI1715" i="2"/>
  <c r="PK1714" i="2"/>
  <c r="PI1714" i="2"/>
  <c r="PK1713" i="2"/>
  <c r="PI1713" i="2"/>
  <c r="PK1712" i="2"/>
  <c r="PI1712" i="2"/>
  <c r="PK1711" i="2"/>
  <c r="PI1711" i="2"/>
  <c r="PK1710" i="2"/>
  <c r="PI1710" i="2"/>
  <c r="PK1709" i="2"/>
  <c r="PI1709" i="2"/>
  <c r="PK1708" i="2"/>
  <c r="PI1708" i="2"/>
  <c r="PI1748" i="2"/>
  <c r="PK1719" i="2"/>
  <c r="PI1719" i="2"/>
  <c r="PK1718" i="2"/>
  <c r="PI1718" i="2"/>
  <c r="PL1717" i="2"/>
  <c r="PJ1717" i="2"/>
  <c r="PL1716" i="2"/>
  <c r="PJ1716" i="2"/>
  <c r="PL1715" i="2"/>
  <c r="PJ1715" i="2"/>
  <c r="PL1714" i="2"/>
  <c r="PJ1714" i="2"/>
  <c r="PL1713" i="2"/>
  <c r="PJ1713" i="2"/>
  <c r="PL1712" i="2"/>
  <c r="PJ1712" i="2"/>
  <c r="PL1711" i="2"/>
  <c r="PJ1711" i="2"/>
  <c r="PL1710" i="2"/>
  <c r="PJ1710" i="2"/>
  <c r="PL1709" i="2"/>
  <c r="PJ1709" i="2"/>
  <c r="PL1708" i="2"/>
  <c r="PJ1708" i="2"/>
  <c r="OX1743" i="2"/>
  <c r="OX1742" i="2"/>
  <c r="OW1743" i="2"/>
  <c r="OW1742" i="2"/>
  <c r="OX1747" i="2"/>
  <c r="OX1746" i="2"/>
  <c r="OW1747" i="2"/>
  <c r="OW1746" i="2"/>
  <c r="OL1739" i="2"/>
  <c r="OL1738" i="2"/>
  <c r="OK1739" i="2"/>
  <c r="OK1738" i="2"/>
  <c r="OK1734" i="2" a="1"/>
  <c r="OK1732" i="2" a="1"/>
  <c r="OK1730" i="2" a="1"/>
  <c r="ON1719" i="2"/>
  <c r="OL1719" i="2"/>
  <c r="ON1718" i="2"/>
  <c r="OL1718" i="2"/>
  <c r="OM1717" i="2"/>
  <c r="OK1717" i="2"/>
  <c r="OM1716" i="2"/>
  <c r="OK1716" i="2"/>
  <c r="OM1715" i="2"/>
  <c r="OK1715" i="2"/>
  <c r="OM1714" i="2"/>
  <c r="OK1714" i="2"/>
  <c r="OM1713" i="2"/>
  <c r="OK1713" i="2"/>
  <c r="OM1712" i="2"/>
  <c r="OK1712" i="2"/>
  <c r="OM1711" i="2"/>
  <c r="OK1711" i="2"/>
  <c r="OM1710" i="2"/>
  <c r="OK1710" i="2"/>
  <c r="OM1709" i="2"/>
  <c r="OK1709" i="2"/>
  <c r="OM1708" i="2"/>
  <c r="OK1708" i="2"/>
  <c r="OK1748" i="2"/>
  <c r="OM1719" i="2"/>
  <c r="OK1719" i="2"/>
  <c r="OM1718" i="2"/>
  <c r="OK1718" i="2"/>
  <c r="ON1717" i="2"/>
  <c r="OL1717" i="2"/>
  <c r="ON1716" i="2"/>
  <c r="OL1716" i="2"/>
  <c r="ON1715" i="2"/>
  <c r="OL1715" i="2"/>
  <c r="ON1714" i="2"/>
  <c r="OL1714" i="2"/>
  <c r="ON1713" i="2"/>
  <c r="OL1713" i="2"/>
  <c r="ON1712" i="2"/>
  <c r="OL1712" i="2"/>
  <c r="ON1711" i="2"/>
  <c r="OL1711" i="2"/>
  <c r="ON1710" i="2"/>
  <c r="OL1710" i="2"/>
  <c r="ON1709" i="2"/>
  <c r="OL1709" i="2"/>
  <c r="ON1708" i="2"/>
  <c r="OL1708" i="2"/>
  <c r="NZ1743" i="2"/>
  <c r="NZ1742" i="2"/>
  <c r="NY1743" i="2"/>
  <c r="NY1742" i="2"/>
  <c r="NZ1747" i="2"/>
  <c r="NZ1746" i="2"/>
  <c r="NY1747" i="2"/>
  <c r="NY1746" i="2"/>
  <c r="NN1739" i="2"/>
  <c r="NN1738" i="2"/>
  <c r="NM1739" i="2"/>
  <c r="NM1738" i="2"/>
  <c r="NM1734" i="2" a="1"/>
  <c r="NM1732" i="2" a="1"/>
  <c r="NM1730" i="2" a="1"/>
  <c r="NP1719" i="2"/>
  <c r="NN1719" i="2"/>
  <c r="NP1718" i="2"/>
  <c r="NN1718" i="2"/>
  <c r="NO1717" i="2"/>
  <c r="NM1717" i="2"/>
  <c r="NO1716" i="2"/>
  <c r="NM1716" i="2"/>
  <c r="NO1715" i="2"/>
  <c r="NM1715" i="2"/>
  <c r="NO1714" i="2"/>
  <c r="NM1714" i="2"/>
  <c r="NO1713" i="2"/>
  <c r="NM1713" i="2"/>
  <c r="NO1712" i="2"/>
  <c r="NM1712" i="2"/>
  <c r="NO1711" i="2"/>
  <c r="NM1711" i="2"/>
  <c r="NO1710" i="2"/>
  <c r="NM1710" i="2"/>
  <c r="NO1709" i="2"/>
  <c r="NM1709" i="2"/>
  <c r="NO1708" i="2"/>
  <c r="NM1708" i="2"/>
  <c r="NM1748" i="2"/>
  <c r="NO1719" i="2"/>
  <c r="NM1719" i="2"/>
  <c r="NO1718" i="2"/>
  <c r="NM1718" i="2"/>
  <c r="NP1717" i="2"/>
  <c r="NN1717" i="2"/>
  <c r="NP1716" i="2"/>
  <c r="NN1716" i="2"/>
  <c r="NP1715" i="2"/>
  <c r="NN1715" i="2"/>
  <c r="NP1714" i="2"/>
  <c r="NN1714" i="2"/>
  <c r="NP1713" i="2"/>
  <c r="NN1713" i="2"/>
  <c r="NP1712" i="2"/>
  <c r="NN1712" i="2"/>
  <c r="NP1711" i="2"/>
  <c r="NN1711" i="2"/>
  <c r="NP1710" i="2"/>
  <c r="NN1710" i="2"/>
  <c r="NP1709" i="2"/>
  <c r="NN1709" i="2"/>
  <c r="NP1708" i="2"/>
  <c r="NN1708" i="2"/>
  <c r="NB1743" i="2"/>
  <c r="NB1742" i="2"/>
  <c r="NA1743" i="2"/>
  <c r="NA1742" i="2"/>
  <c r="NB1747" i="2"/>
  <c r="NB1746" i="2"/>
  <c r="NA1747" i="2"/>
  <c r="NA1746" i="2"/>
  <c r="MP1739" i="2"/>
  <c r="MP1738" i="2"/>
  <c r="MO1739" i="2"/>
  <c r="MO1738" i="2"/>
  <c r="MO1734" i="2" a="1"/>
  <c r="MO1732" i="2" a="1"/>
  <c r="MO1730" i="2" a="1"/>
  <c r="MR1719" i="2"/>
  <c r="MP1719" i="2"/>
  <c r="MR1718" i="2"/>
  <c r="MP1718" i="2"/>
  <c r="MQ1717" i="2"/>
  <c r="MO1717" i="2"/>
  <c r="MQ1716" i="2"/>
  <c r="MO1716" i="2"/>
  <c r="MQ1715" i="2"/>
  <c r="MO1715" i="2"/>
  <c r="MQ1714" i="2"/>
  <c r="MO1714" i="2"/>
  <c r="MQ1713" i="2"/>
  <c r="MO1713" i="2"/>
  <c r="MQ1712" i="2"/>
  <c r="MO1712" i="2"/>
  <c r="MQ1711" i="2"/>
  <c r="MO1711" i="2"/>
  <c r="MQ1710" i="2"/>
  <c r="MO1710" i="2"/>
  <c r="MQ1709" i="2"/>
  <c r="MO1709" i="2"/>
  <c r="MQ1708" i="2"/>
  <c r="MO1708" i="2"/>
  <c r="MO1748" i="2"/>
  <c r="MQ1719" i="2"/>
  <c r="MO1719" i="2"/>
  <c r="MQ1718" i="2"/>
  <c r="MO1718" i="2"/>
  <c r="MR1717" i="2"/>
  <c r="MP1717" i="2"/>
  <c r="MR1716" i="2"/>
  <c r="MP1716" i="2"/>
  <c r="MR1715" i="2"/>
  <c r="MP1715" i="2"/>
  <c r="MR1714" i="2"/>
  <c r="MP1714" i="2"/>
  <c r="MR1713" i="2"/>
  <c r="MP1713" i="2"/>
  <c r="MR1712" i="2"/>
  <c r="MP1712" i="2"/>
  <c r="MR1711" i="2"/>
  <c r="MP1711" i="2"/>
  <c r="MR1710" i="2"/>
  <c r="MP1710" i="2"/>
  <c r="MR1709" i="2"/>
  <c r="MP1709" i="2"/>
  <c r="MR1708" i="2"/>
  <c r="MP1708" i="2"/>
  <c r="MD1743" i="2"/>
  <c r="MD1742" i="2"/>
  <c r="MC1743" i="2"/>
  <c r="MC1742" i="2"/>
  <c r="MD1747" i="2"/>
  <c r="MD1746" i="2"/>
  <c r="MC1747" i="2"/>
  <c r="MC1746" i="2"/>
  <c r="LR1739" i="2"/>
  <c r="LR1738" i="2"/>
  <c r="LQ1739" i="2"/>
  <c r="LQ1738" i="2"/>
  <c r="LQ1734" i="2" a="1"/>
  <c r="LQ1732" i="2" a="1"/>
  <c r="LQ1730" i="2" a="1"/>
  <c r="LT1719" i="2"/>
  <c r="LR1719" i="2"/>
  <c r="LT1718" i="2"/>
  <c r="LR1718" i="2"/>
  <c r="LS1717" i="2"/>
  <c r="LQ1717" i="2"/>
  <c r="LS1716" i="2"/>
  <c r="LQ1716" i="2"/>
  <c r="LS1715" i="2"/>
  <c r="LQ1715" i="2"/>
  <c r="LS1714" i="2"/>
  <c r="LQ1714" i="2"/>
  <c r="LS1713" i="2"/>
  <c r="LQ1713" i="2"/>
  <c r="LS1712" i="2"/>
  <c r="LQ1712" i="2"/>
  <c r="LS1711" i="2"/>
  <c r="LQ1711" i="2"/>
  <c r="LS1710" i="2"/>
  <c r="LQ1710" i="2"/>
  <c r="LS1709" i="2"/>
  <c r="LQ1709" i="2"/>
  <c r="LS1708" i="2"/>
  <c r="LQ1708" i="2"/>
  <c r="LQ1748" i="2"/>
  <c r="LS1719" i="2"/>
  <c r="LQ1719" i="2"/>
  <c r="LS1718" i="2"/>
  <c r="LQ1718" i="2"/>
  <c r="LT1717" i="2"/>
  <c r="LR1717" i="2"/>
  <c r="LT1716" i="2"/>
  <c r="LR1716" i="2"/>
  <c r="LT1715" i="2"/>
  <c r="LR1715" i="2"/>
  <c r="LT1714" i="2"/>
  <c r="LR1714" i="2"/>
  <c r="LT1713" i="2"/>
  <c r="LR1713" i="2"/>
  <c r="LT1712" i="2"/>
  <c r="LR1712" i="2"/>
  <c r="LT1711" i="2"/>
  <c r="LR1711" i="2"/>
  <c r="LT1710" i="2"/>
  <c r="LR1710" i="2"/>
  <c r="LT1709" i="2"/>
  <c r="LR1709" i="2"/>
  <c r="LT1708" i="2"/>
  <c r="LR1708" i="2"/>
  <c r="LF1743" i="2"/>
  <c r="LF1742" i="2"/>
  <c r="LE1743" i="2"/>
  <c r="LE1742" i="2"/>
  <c r="LF1747" i="2"/>
  <c r="LF1746" i="2"/>
  <c r="LE1747" i="2"/>
  <c r="LE1746" i="2"/>
  <c r="KT1739" i="2"/>
  <c r="KT1738" i="2"/>
  <c r="KS1739" i="2"/>
  <c r="KS1738" i="2"/>
  <c r="KS1734" i="2" a="1"/>
  <c r="KS1732" i="2" a="1"/>
  <c r="KS1730" i="2" a="1"/>
  <c r="KV1719" i="2"/>
  <c r="KT1719" i="2"/>
  <c r="KV1718" i="2"/>
  <c r="KT1718" i="2"/>
  <c r="KU1717" i="2"/>
  <c r="KS1717" i="2"/>
  <c r="KU1716" i="2"/>
  <c r="KS1716" i="2"/>
  <c r="KU1715" i="2"/>
  <c r="KS1715" i="2"/>
  <c r="KU1714" i="2"/>
  <c r="KS1714" i="2"/>
  <c r="KU1713" i="2"/>
  <c r="KS1713" i="2"/>
  <c r="KU1712" i="2"/>
  <c r="KS1712" i="2"/>
  <c r="KU1711" i="2"/>
  <c r="KS1711" i="2"/>
  <c r="KU1710" i="2"/>
  <c r="KS1710" i="2"/>
  <c r="KU1709" i="2"/>
  <c r="KS1709" i="2"/>
  <c r="KU1708" i="2"/>
  <c r="KS1708" i="2"/>
  <c r="KS1748" i="2"/>
  <c r="KU1719" i="2"/>
  <c r="KS1719" i="2"/>
  <c r="KU1718" i="2"/>
  <c r="KS1718" i="2"/>
  <c r="KV1717" i="2"/>
  <c r="KT1717" i="2"/>
  <c r="KV1716" i="2"/>
  <c r="KT1716" i="2"/>
  <c r="KV1715" i="2"/>
  <c r="KT1715" i="2"/>
  <c r="KV1714" i="2"/>
  <c r="KT1714" i="2"/>
  <c r="KV1713" i="2"/>
  <c r="KT1713" i="2"/>
  <c r="KV1712" i="2"/>
  <c r="KT1712" i="2"/>
  <c r="KV1711" i="2"/>
  <c r="KT1711" i="2"/>
  <c r="KV1710" i="2"/>
  <c r="KT1710" i="2"/>
  <c r="KV1709" i="2"/>
  <c r="KT1709" i="2"/>
  <c r="KV1708" i="2"/>
  <c r="KT1708" i="2"/>
  <c r="KH1743" i="2"/>
  <c r="KH1742" i="2"/>
  <c r="KG1743" i="2"/>
  <c r="KG1742" i="2"/>
  <c r="KH1747" i="2"/>
  <c r="KH1746" i="2"/>
  <c r="KG1747" i="2"/>
  <c r="KG1746" i="2"/>
  <c r="JV1739" i="2"/>
  <c r="JV1738" i="2"/>
  <c r="JU1739" i="2"/>
  <c r="JU1738" i="2"/>
  <c r="JU1734" i="2" a="1"/>
  <c r="JU1732" i="2" a="1"/>
  <c r="JU1730" i="2" a="1"/>
  <c r="JX1719" i="2"/>
  <c r="JV1719" i="2"/>
  <c r="JX1718" i="2"/>
  <c r="JV1718" i="2"/>
  <c r="JW1717" i="2"/>
  <c r="JU1717" i="2"/>
  <c r="JW1716" i="2"/>
  <c r="JU1716" i="2"/>
  <c r="JW1715" i="2"/>
  <c r="JU1715" i="2"/>
  <c r="JW1714" i="2"/>
  <c r="JU1714" i="2"/>
  <c r="JW1713" i="2"/>
  <c r="JU1713" i="2"/>
  <c r="JW1712" i="2"/>
  <c r="JU1712" i="2"/>
  <c r="JW1711" i="2"/>
  <c r="JU1711" i="2"/>
  <c r="JW1710" i="2"/>
  <c r="JU1710" i="2"/>
  <c r="JW1709" i="2"/>
  <c r="JU1709" i="2"/>
  <c r="JW1708" i="2"/>
  <c r="JU1708" i="2"/>
  <c r="JU1748" i="2"/>
  <c r="JW1719" i="2"/>
  <c r="JU1719" i="2"/>
  <c r="JW1718" i="2"/>
  <c r="JU1718" i="2"/>
  <c r="JX1717" i="2"/>
  <c r="JV1717" i="2"/>
  <c r="JX1716" i="2"/>
  <c r="JV1716" i="2"/>
  <c r="JX1715" i="2"/>
  <c r="JV1715" i="2"/>
  <c r="JX1714" i="2"/>
  <c r="JV1714" i="2"/>
  <c r="JX1713" i="2"/>
  <c r="JV1713" i="2"/>
  <c r="JX1712" i="2"/>
  <c r="JV1712" i="2"/>
  <c r="JX1711" i="2"/>
  <c r="JV1711" i="2"/>
  <c r="JX1710" i="2"/>
  <c r="JV1710" i="2"/>
  <c r="JX1709" i="2"/>
  <c r="JV1709" i="2"/>
  <c r="JX1708" i="2"/>
  <c r="JV1708" i="2"/>
  <c r="JJ1743" i="2"/>
  <c r="JJ1742" i="2"/>
  <c r="JI1743" i="2"/>
  <c r="JI1742" i="2"/>
  <c r="JJ1747" i="2"/>
  <c r="JJ1746" i="2"/>
  <c r="JI1747" i="2"/>
  <c r="JI1746" i="2"/>
  <c r="IX1739" i="2"/>
  <c r="IX1738" i="2"/>
  <c r="IW1739" i="2"/>
  <c r="IW1738" i="2"/>
  <c r="IW1734" i="2" a="1"/>
  <c r="IW1732" i="2" a="1"/>
  <c r="IW1730" i="2" a="1"/>
  <c r="IZ1719" i="2"/>
  <c r="IX1719" i="2"/>
  <c r="IZ1718" i="2"/>
  <c r="IX1718" i="2"/>
  <c r="IY1717" i="2"/>
  <c r="IW1717" i="2"/>
  <c r="IY1716" i="2"/>
  <c r="IW1716" i="2"/>
  <c r="IY1715" i="2"/>
  <c r="IW1715" i="2"/>
  <c r="IY1714" i="2"/>
  <c r="IW1714" i="2"/>
  <c r="IY1713" i="2"/>
  <c r="IW1713" i="2"/>
  <c r="IY1712" i="2"/>
  <c r="IW1712" i="2"/>
  <c r="IY1711" i="2"/>
  <c r="IW1711" i="2"/>
  <c r="IY1710" i="2"/>
  <c r="IW1710" i="2"/>
  <c r="IY1709" i="2"/>
  <c r="IW1709" i="2"/>
  <c r="IY1708" i="2"/>
  <c r="IW1708" i="2"/>
  <c r="IW1748" i="2"/>
  <c r="IY1719" i="2"/>
  <c r="IW1719" i="2"/>
  <c r="IY1718" i="2"/>
  <c r="IW1718" i="2"/>
  <c r="IZ1717" i="2"/>
  <c r="IX1717" i="2"/>
  <c r="IZ1716" i="2"/>
  <c r="IX1716" i="2"/>
  <c r="IZ1715" i="2"/>
  <c r="IX1715" i="2"/>
  <c r="IZ1714" i="2"/>
  <c r="IX1714" i="2"/>
  <c r="IZ1713" i="2"/>
  <c r="IX1713" i="2"/>
  <c r="IZ1712" i="2"/>
  <c r="IX1712" i="2"/>
  <c r="IZ1711" i="2"/>
  <c r="IX1711" i="2"/>
  <c r="IZ1710" i="2"/>
  <c r="IX1710" i="2"/>
  <c r="IZ1709" i="2"/>
  <c r="IX1709" i="2"/>
  <c r="IZ1708" i="2"/>
  <c r="IX1708" i="2"/>
  <c r="IL1743" i="2"/>
  <c r="IL1742" i="2"/>
  <c r="IK1743" i="2"/>
  <c r="IK1742" i="2"/>
  <c r="IL1747" i="2"/>
  <c r="IL1746" i="2"/>
  <c r="IK1747" i="2"/>
  <c r="IK1746" i="2"/>
  <c r="HZ1739" i="2"/>
  <c r="HZ1738" i="2"/>
  <c r="HY1739" i="2"/>
  <c r="HY1738" i="2"/>
  <c r="HY1734" i="2" a="1"/>
  <c r="HY1732" i="2" a="1"/>
  <c r="HY1730" i="2" a="1"/>
  <c r="IB1719" i="2"/>
  <c r="HZ1719" i="2"/>
  <c r="IB1718" i="2"/>
  <c r="HZ1718" i="2"/>
  <c r="IA1717" i="2"/>
  <c r="HY1717" i="2"/>
  <c r="IA1716" i="2"/>
  <c r="HY1716" i="2"/>
  <c r="IA1715" i="2"/>
  <c r="HY1715" i="2"/>
  <c r="IA1714" i="2"/>
  <c r="HY1714" i="2"/>
  <c r="IA1713" i="2"/>
  <c r="HY1713" i="2"/>
  <c r="IA1712" i="2"/>
  <c r="HY1712" i="2"/>
  <c r="IA1711" i="2"/>
  <c r="HY1711" i="2"/>
  <c r="IA1710" i="2"/>
  <c r="HY1710" i="2"/>
  <c r="IA1709" i="2"/>
  <c r="HY1709" i="2"/>
  <c r="IA1708" i="2"/>
  <c r="HY1708" i="2"/>
  <c r="HY1748" i="2"/>
  <c r="IA1719" i="2"/>
  <c r="HY1719" i="2"/>
  <c r="IA1718" i="2"/>
  <c r="HY1718" i="2"/>
  <c r="IB1717" i="2"/>
  <c r="HZ1717" i="2"/>
  <c r="IB1716" i="2"/>
  <c r="HZ1716" i="2"/>
  <c r="IB1715" i="2"/>
  <c r="HZ1715" i="2"/>
  <c r="IB1714" i="2"/>
  <c r="HZ1714" i="2"/>
  <c r="IB1713" i="2"/>
  <c r="HZ1713" i="2"/>
  <c r="IB1712" i="2"/>
  <c r="HZ1712" i="2"/>
  <c r="IB1711" i="2"/>
  <c r="HZ1711" i="2"/>
  <c r="IB1710" i="2"/>
  <c r="HZ1710" i="2"/>
  <c r="IB1709" i="2"/>
  <c r="HZ1709" i="2"/>
  <c r="IB1708" i="2"/>
  <c r="HZ1708" i="2"/>
  <c r="HN1743" i="2"/>
  <c r="HN1742" i="2"/>
  <c r="HM1743" i="2"/>
  <c r="HM1742" i="2"/>
  <c r="HN1747" i="2"/>
  <c r="HN1746" i="2"/>
  <c r="HM1747" i="2"/>
  <c r="HM1746" i="2"/>
  <c r="HB1739" i="2"/>
  <c r="HB1738" i="2"/>
  <c r="HA1739" i="2"/>
  <c r="HA1738" i="2"/>
  <c r="HA1734" i="2" a="1"/>
  <c r="HA1732" i="2" a="1"/>
  <c r="HA1730" i="2" a="1"/>
  <c r="HD1719" i="2"/>
  <c r="HB1719" i="2"/>
  <c r="HD1718" i="2"/>
  <c r="HB1718" i="2"/>
  <c r="HC1717" i="2"/>
  <c r="HA1717" i="2"/>
  <c r="HC1716" i="2"/>
  <c r="HA1716" i="2"/>
  <c r="HC1715" i="2"/>
  <c r="HA1715" i="2"/>
  <c r="HC1714" i="2"/>
  <c r="HA1714" i="2"/>
  <c r="HC1713" i="2"/>
  <c r="HA1713" i="2"/>
  <c r="HC1712" i="2"/>
  <c r="HA1712" i="2"/>
  <c r="HC1711" i="2"/>
  <c r="HA1711" i="2"/>
  <c r="HC1710" i="2"/>
  <c r="HA1710" i="2"/>
  <c r="HC1709" i="2"/>
  <c r="HA1709" i="2"/>
  <c r="HC1708" i="2"/>
  <c r="HA1708" i="2"/>
  <c r="HA1748" i="2"/>
  <c r="HC1719" i="2"/>
  <c r="HA1719" i="2"/>
  <c r="HC1718" i="2"/>
  <c r="HA1718" i="2"/>
  <c r="HD1717" i="2"/>
  <c r="HB1717" i="2"/>
  <c r="HD1716" i="2"/>
  <c r="HB1716" i="2"/>
  <c r="HD1715" i="2"/>
  <c r="HB1715" i="2"/>
  <c r="HD1714" i="2"/>
  <c r="HB1714" i="2"/>
  <c r="HD1713" i="2"/>
  <c r="HB1713" i="2"/>
  <c r="HD1712" i="2"/>
  <c r="HB1712" i="2"/>
  <c r="HD1711" i="2"/>
  <c r="HB1711" i="2"/>
  <c r="HD1710" i="2"/>
  <c r="HB1710" i="2"/>
  <c r="HD1709" i="2"/>
  <c r="HB1709" i="2"/>
  <c r="HD1708" i="2"/>
  <c r="HB1708" i="2"/>
  <c r="GP1743" i="2"/>
  <c r="GP1742" i="2"/>
  <c r="GO1743" i="2"/>
  <c r="GO1742" i="2"/>
  <c r="GP1747" i="2"/>
  <c r="GP1746" i="2"/>
  <c r="GO1747" i="2"/>
  <c r="GO1746" i="2"/>
  <c r="GD1739" i="2"/>
  <c r="GD1738" i="2"/>
  <c r="GC1739" i="2"/>
  <c r="GC1738" i="2"/>
  <c r="GC1734" i="2" a="1"/>
  <c r="GC1732" i="2" a="1"/>
  <c r="GC1730" i="2" a="1"/>
  <c r="GF1719" i="2"/>
  <c r="GD1719" i="2"/>
  <c r="GF1718" i="2"/>
  <c r="GD1718" i="2"/>
  <c r="GE1717" i="2"/>
  <c r="GC1717" i="2"/>
  <c r="GE1716" i="2"/>
  <c r="GC1716" i="2"/>
  <c r="GE1715" i="2"/>
  <c r="GC1715" i="2"/>
  <c r="GE1714" i="2"/>
  <c r="GC1714" i="2"/>
  <c r="GE1713" i="2"/>
  <c r="GC1713" i="2"/>
  <c r="GE1712" i="2"/>
  <c r="GC1712" i="2"/>
  <c r="GE1711" i="2"/>
  <c r="GC1711" i="2"/>
  <c r="GE1710" i="2"/>
  <c r="GC1710" i="2"/>
  <c r="GE1709" i="2"/>
  <c r="GC1709" i="2"/>
  <c r="GE1708" i="2"/>
  <c r="GC1708" i="2"/>
  <c r="GC1748" i="2"/>
  <c r="GE1719" i="2"/>
  <c r="GC1719" i="2"/>
  <c r="GE1718" i="2"/>
  <c r="GC1718" i="2"/>
  <c r="GF1717" i="2"/>
  <c r="GD1717" i="2"/>
  <c r="GF1716" i="2"/>
  <c r="GD1716" i="2"/>
  <c r="GF1715" i="2"/>
  <c r="GD1715" i="2"/>
  <c r="GF1714" i="2"/>
  <c r="GD1714" i="2"/>
  <c r="GF1713" i="2"/>
  <c r="GD1713" i="2"/>
  <c r="GF1712" i="2"/>
  <c r="GD1712" i="2"/>
  <c r="GF1711" i="2"/>
  <c r="GD1711" i="2"/>
  <c r="GF1710" i="2"/>
  <c r="GD1710" i="2"/>
  <c r="GF1709" i="2"/>
  <c r="GD1709" i="2"/>
  <c r="GF1708" i="2"/>
  <c r="GD1708" i="2"/>
  <c r="FR1743" i="2"/>
  <c r="FR1742" i="2"/>
  <c r="FQ1743" i="2"/>
  <c r="FQ1742" i="2"/>
  <c r="FR1747" i="2"/>
  <c r="FR1746" i="2"/>
  <c r="FQ1747" i="2"/>
  <c r="FQ1746" i="2"/>
  <c r="FF1739" i="2"/>
  <c r="FF1738" i="2"/>
  <c r="FE1739" i="2"/>
  <c r="FE1738" i="2"/>
  <c r="FE1734" i="2" a="1"/>
  <c r="FE1732" i="2" a="1"/>
  <c r="FE1730" i="2" a="1"/>
  <c r="FH1719" i="2"/>
  <c r="FF1719" i="2"/>
  <c r="FH1718" i="2"/>
  <c r="FF1718" i="2"/>
  <c r="FG1717" i="2"/>
  <c r="FE1717" i="2"/>
  <c r="FG1716" i="2"/>
  <c r="FE1716" i="2"/>
  <c r="FG1715" i="2"/>
  <c r="FE1715" i="2"/>
  <c r="FG1714" i="2"/>
  <c r="FE1714" i="2"/>
  <c r="FG1713" i="2"/>
  <c r="FE1713" i="2"/>
  <c r="FG1712" i="2"/>
  <c r="FE1712" i="2"/>
  <c r="FG1711" i="2"/>
  <c r="FE1711" i="2"/>
  <c r="FG1710" i="2"/>
  <c r="FE1710" i="2"/>
  <c r="FG1709" i="2"/>
  <c r="FE1709" i="2"/>
  <c r="FG1708" i="2"/>
  <c r="FE1708" i="2"/>
  <c r="FE1748" i="2"/>
  <c r="FG1719" i="2"/>
  <c r="FE1719" i="2"/>
  <c r="FG1718" i="2"/>
  <c r="FE1718" i="2"/>
  <c r="FH1717" i="2"/>
  <c r="FF1717" i="2"/>
  <c r="FH1716" i="2"/>
  <c r="FF1716" i="2"/>
  <c r="FH1715" i="2"/>
  <c r="FF1715" i="2"/>
  <c r="FH1714" i="2"/>
  <c r="FF1714" i="2"/>
  <c r="FH1713" i="2"/>
  <c r="FF1713" i="2"/>
  <c r="FH1712" i="2"/>
  <c r="FF1712" i="2"/>
  <c r="FH1711" i="2"/>
  <c r="FF1711" i="2"/>
  <c r="FH1710" i="2"/>
  <c r="FF1710" i="2"/>
  <c r="FH1709" i="2"/>
  <c r="FF1709" i="2"/>
  <c r="FH1708" i="2"/>
  <c r="FF1708" i="2"/>
  <c r="ET1743" i="2"/>
  <c r="ET1742" i="2"/>
  <c r="ES1743" i="2"/>
  <c r="ES1742" i="2"/>
  <c r="ET1747" i="2"/>
  <c r="ET1746" i="2"/>
  <c r="ES1747" i="2"/>
  <c r="ES1746" i="2"/>
  <c r="EH1739" i="2"/>
  <c r="EH1738" i="2"/>
  <c r="EG1739" i="2"/>
  <c r="EG1738" i="2"/>
  <c r="EG1734" i="2" a="1"/>
  <c r="EG1732" i="2" a="1"/>
  <c r="EG1730" i="2" a="1"/>
  <c r="EJ1719" i="2"/>
  <c r="EH1719" i="2"/>
  <c r="EJ1718" i="2"/>
  <c r="EH1718" i="2"/>
  <c r="EI1717" i="2"/>
  <c r="EG1717" i="2"/>
  <c r="EI1716" i="2"/>
  <c r="EG1716" i="2"/>
  <c r="EI1715" i="2"/>
  <c r="EG1715" i="2"/>
  <c r="EI1714" i="2"/>
  <c r="EG1714" i="2"/>
  <c r="EI1713" i="2"/>
  <c r="EG1713" i="2"/>
  <c r="EI1712" i="2"/>
  <c r="EG1712" i="2"/>
  <c r="EI1711" i="2"/>
  <c r="EG1711" i="2"/>
  <c r="EI1710" i="2"/>
  <c r="EG1710" i="2"/>
  <c r="EI1709" i="2"/>
  <c r="EG1709" i="2"/>
  <c r="EI1708" i="2"/>
  <c r="EG1708" i="2"/>
  <c r="EG1748" i="2"/>
  <c r="EI1719" i="2"/>
  <c r="EG1719" i="2"/>
  <c r="EI1718" i="2"/>
  <c r="EG1718" i="2"/>
  <c r="EJ1717" i="2"/>
  <c r="EH1717" i="2"/>
  <c r="EJ1716" i="2"/>
  <c r="EH1716" i="2"/>
  <c r="EJ1715" i="2"/>
  <c r="EH1715" i="2"/>
  <c r="EJ1714" i="2"/>
  <c r="EH1714" i="2"/>
  <c r="EJ1713" i="2"/>
  <c r="EH1713" i="2"/>
  <c r="EJ1712" i="2"/>
  <c r="EH1712" i="2"/>
  <c r="EJ1711" i="2"/>
  <c r="EH1711" i="2"/>
  <c r="EJ1710" i="2"/>
  <c r="EH1710" i="2"/>
  <c r="EJ1709" i="2"/>
  <c r="EH1709" i="2"/>
  <c r="EJ1708" i="2"/>
  <c r="EH1708" i="2"/>
  <c r="DV1743" i="2"/>
  <c r="DV1742" i="2"/>
  <c r="DU1743" i="2"/>
  <c r="DU1742" i="2"/>
  <c r="DV1747" i="2"/>
  <c r="DV1746" i="2"/>
  <c r="DU1747" i="2"/>
  <c r="DU1746" i="2"/>
  <c r="DJ1739" i="2"/>
  <c r="DJ1738" i="2"/>
  <c r="DI1739" i="2"/>
  <c r="DI1738" i="2"/>
  <c r="DI1734" i="2" a="1"/>
  <c r="DI1732" i="2" a="1"/>
  <c r="DI1730" i="2" a="1"/>
  <c r="DL1719" i="2"/>
  <c r="DJ1719" i="2"/>
  <c r="DL1718" i="2"/>
  <c r="DJ1718" i="2"/>
  <c r="DK1717" i="2"/>
  <c r="DI1717" i="2"/>
  <c r="DK1716" i="2"/>
  <c r="DI1716" i="2"/>
  <c r="DK1715" i="2"/>
  <c r="DI1715" i="2"/>
  <c r="DK1714" i="2"/>
  <c r="DI1714" i="2"/>
  <c r="DK1713" i="2"/>
  <c r="DI1713" i="2"/>
  <c r="DK1712" i="2"/>
  <c r="DI1712" i="2"/>
  <c r="DK1711" i="2"/>
  <c r="DI1711" i="2"/>
  <c r="DK1710" i="2"/>
  <c r="DI1710" i="2"/>
  <c r="DK1709" i="2"/>
  <c r="DI1709" i="2"/>
  <c r="DK1708" i="2"/>
  <c r="DI1708" i="2"/>
  <c r="DI1748" i="2"/>
  <c r="DK1719" i="2"/>
  <c r="DI1719" i="2"/>
  <c r="DK1718" i="2"/>
  <c r="DI1718" i="2"/>
  <c r="DL1717" i="2"/>
  <c r="DJ1717" i="2"/>
  <c r="DL1716" i="2"/>
  <c r="DJ1716" i="2"/>
  <c r="DL1715" i="2"/>
  <c r="DJ1715" i="2"/>
  <c r="DL1714" i="2"/>
  <c r="DJ1714" i="2"/>
  <c r="DL1713" i="2"/>
  <c r="DJ1713" i="2"/>
  <c r="DL1712" i="2"/>
  <c r="DJ1712" i="2"/>
  <c r="DL1711" i="2"/>
  <c r="DJ1711" i="2"/>
  <c r="DL1710" i="2"/>
  <c r="DJ1710" i="2"/>
  <c r="DL1709" i="2"/>
  <c r="DJ1709" i="2"/>
  <c r="DL1708" i="2"/>
  <c r="DJ1708" i="2"/>
  <c r="CX1743" i="2"/>
  <c r="CX1742" i="2"/>
  <c r="CW1743" i="2"/>
  <c r="CW1742" i="2"/>
  <c r="CX1747" i="2"/>
  <c r="CX1746" i="2"/>
  <c r="CW1747" i="2"/>
  <c r="CW1746" i="2"/>
  <c r="CL1739" i="2"/>
  <c r="CL1738" i="2"/>
  <c r="CK1739" i="2"/>
  <c r="CK1738" i="2"/>
  <c r="CK1734" i="2" a="1"/>
  <c r="CK1732" i="2" a="1"/>
  <c r="CK1730" i="2" a="1"/>
  <c r="CN1719" i="2"/>
  <c r="CL1719" i="2"/>
  <c r="CN1718" i="2"/>
  <c r="CL1718" i="2"/>
  <c r="CM1717" i="2"/>
  <c r="CK1717" i="2"/>
  <c r="CM1716" i="2"/>
  <c r="CK1716" i="2"/>
  <c r="CM1715" i="2"/>
  <c r="CK1715" i="2"/>
  <c r="CM1714" i="2"/>
  <c r="CK1714" i="2"/>
  <c r="CM1713" i="2"/>
  <c r="CK1713" i="2"/>
  <c r="CM1712" i="2"/>
  <c r="CK1712" i="2"/>
  <c r="CM1711" i="2"/>
  <c r="CK1711" i="2"/>
  <c r="CM1710" i="2"/>
  <c r="CK1710" i="2"/>
  <c r="CM1709" i="2"/>
  <c r="CK1709" i="2"/>
  <c r="CM1708" i="2"/>
  <c r="CK1708" i="2"/>
  <c r="CK1748" i="2"/>
  <c r="CM1719" i="2"/>
  <c r="CK1719" i="2"/>
  <c r="CM1718" i="2"/>
  <c r="CK1718" i="2"/>
  <c r="CN1717" i="2"/>
  <c r="CL1717" i="2"/>
  <c r="CN1716" i="2"/>
  <c r="CL1716" i="2"/>
  <c r="CN1715" i="2"/>
  <c r="CL1715" i="2"/>
  <c r="CN1714" i="2"/>
  <c r="CL1714" i="2"/>
  <c r="CN1713" i="2"/>
  <c r="CL1713" i="2"/>
  <c r="CN1712" i="2"/>
  <c r="CL1712" i="2"/>
  <c r="CN1711" i="2"/>
  <c r="CL1711" i="2"/>
  <c r="CN1710" i="2"/>
  <c r="CL1710" i="2"/>
  <c r="CN1709" i="2"/>
  <c r="CL1709" i="2"/>
  <c r="CN1708" i="2"/>
  <c r="CL1708" i="2"/>
  <c r="BZ1743" i="2"/>
  <c r="BZ1742" i="2"/>
  <c r="BY1743" i="2"/>
  <c r="BY1742" i="2"/>
  <c r="BZ1747" i="2"/>
  <c r="BZ1746" i="2"/>
  <c r="BY1747" i="2"/>
  <c r="BY1746" i="2"/>
  <c r="BN1739" i="2"/>
  <c r="BN1738" i="2"/>
  <c r="BM1739" i="2"/>
  <c r="BM1738" i="2"/>
  <c r="BM1734" i="2" a="1"/>
  <c r="BM1732" i="2" a="1"/>
  <c r="BM1730" i="2" a="1"/>
  <c r="BP1719" i="2"/>
  <c r="BN1719" i="2"/>
  <c r="BP1718" i="2"/>
  <c r="BN1718" i="2"/>
  <c r="BO1717" i="2"/>
  <c r="BM1717" i="2"/>
  <c r="BO1716" i="2"/>
  <c r="BM1716" i="2"/>
  <c r="BO1715" i="2"/>
  <c r="BM1715" i="2"/>
  <c r="BO1714" i="2"/>
  <c r="BM1714" i="2"/>
  <c r="BO1713" i="2"/>
  <c r="BM1713" i="2"/>
  <c r="BO1712" i="2"/>
  <c r="BM1712" i="2"/>
  <c r="BO1711" i="2"/>
  <c r="BM1711" i="2"/>
  <c r="BO1710" i="2"/>
  <c r="BM1710" i="2"/>
  <c r="BO1709" i="2"/>
  <c r="BM1709" i="2"/>
  <c r="BO1708" i="2"/>
  <c r="BM1708" i="2"/>
  <c r="BM1748" i="2"/>
  <c r="BO1719" i="2"/>
  <c r="BM1719" i="2"/>
  <c r="BO1718" i="2"/>
  <c r="BM1718" i="2"/>
  <c r="BP1717" i="2"/>
  <c r="BN1717" i="2"/>
  <c r="BP1716" i="2"/>
  <c r="BN1716" i="2"/>
  <c r="BP1715" i="2"/>
  <c r="BN1715" i="2"/>
  <c r="BP1714" i="2"/>
  <c r="BN1714" i="2"/>
  <c r="BP1713" i="2"/>
  <c r="BN1713" i="2"/>
  <c r="BP1712" i="2"/>
  <c r="BN1712" i="2"/>
  <c r="BP1711" i="2"/>
  <c r="BN1711" i="2"/>
  <c r="BP1710" i="2"/>
  <c r="BN1710" i="2"/>
  <c r="BP1709" i="2"/>
  <c r="BN1709" i="2"/>
  <c r="BP1708" i="2"/>
  <c r="BN1708" i="2"/>
  <c r="BB1743" i="2"/>
  <c r="BB1742" i="2"/>
  <c r="BA1743" i="2"/>
  <c r="BA1742" i="2"/>
  <c r="BB1747" i="2"/>
  <c r="BB1746" i="2"/>
  <c r="BA1747" i="2"/>
  <c r="BA1746" i="2"/>
  <c r="AP1739" i="2"/>
  <c r="AP1738" i="2"/>
  <c r="AO1739" i="2"/>
  <c r="AO1738" i="2"/>
  <c r="AO1734" i="2" a="1"/>
  <c r="AO1732" i="2" a="1"/>
  <c r="AO1730" i="2" a="1"/>
  <c r="AR1719" i="2"/>
  <c r="AP1719" i="2"/>
  <c r="AR1718" i="2"/>
  <c r="AP1718" i="2"/>
  <c r="AQ1717" i="2"/>
  <c r="AO1717" i="2"/>
  <c r="AQ1716" i="2"/>
  <c r="AO1716" i="2"/>
  <c r="AQ1715" i="2"/>
  <c r="AO1715" i="2"/>
  <c r="AQ1714" i="2"/>
  <c r="AO1714" i="2"/>
  <c r="AQ1713" i="2"/>
  <c r="AO1713" i="2"/>
  <c r="AQ1712" i="2"/>
  <c r="AO1712" i="2"/>
  <c r="AQ1711" i="2"/>
  <c r="AO1711" i="2"/>
  <c r="AQ1710" i="2"/>
  <c r="AO1710" i="2"/>
  <c r="AQ1709" i="2"/>
  <c r="AO1709" i="2"/>
  <c r="AQ1708" i="2"/>
  <c r="AO1708" i="2"/>
  <c r="AO1748" i="2"/>
  <c r="AQ1719" i="2"/>
  <c r="AO1719" i="2"/>
  <c r="AQ1718" i="2"/>
  <c r="AO1718" i="2"/>
  <c r="AR1717" i="2"/>
  <c r="AP1717" i="2"/>
  <c r="AR1716" i="2"/>
  <c r="AP1716" i="2"/>
  <c r="AR1715" i="2"/>
  <c r="AP1715" i="2"/>
  <c r="AR1714" i="2"/>
  <c r="AP1714" i="2"/>
  <c r="AR1713" i="2"/>
  <c r="AP1713" i="2"/>
  <c r="AR1712" i="2"/>
  <c r="AP1712" i="2"/>
  <c r="AR1711" i="2"/>
  <c r="AP1711" i="2"/>
  <c r="AR1710" i="2"/>
  <c r="AP1710" i="2"/>
  <c r="AR1709" i="2"/>
  <c r="AP1709" i="2"/>
  <c r="AR1708" i="2"/>
  <c r="AP1708" i="2"/>
  <c r="AD1743" i="2"/>
  <c r="AD1742" i="2"/>
  <c r="AC1743" i="2"/>
  <c r="AC1742" i="2"/>
  <c r="AD1747" i="2"/>
  <c r="AD1746" i="2"/>
  <c r="AC1747" i="2"/>
  <c r="AC1746" i="2"/>
  <c r="R1739" i="2"/>
  <c r="R1738" i="2"/>
  <c r="Q1739" i="2"/>
  <c r="Q1738" i="2"/>
  <c r="Q1734" i="2" a="1"/>
  <c r="Q1732" i="2" a="1"/>
  <c r="Q1730" i="2" a="1"/>
  <c r="T1719" i="2"/>
  <c r="R1719" i="2"/>
  <c r="T1718" i="2"/>
  <c r="R1718" i="2"/>
  <c r="S1717" i="2"/>
  <c r="Q1717" i="2"/>
  <c r="S1716" i="2"/>
  <c r="Q1716" i="2"/>
  <c r="S1715" i="2"/>
  <c r="Q1715" i="2"/>
  <c r="S1714" i="2"/>
  <c r="Q1714" i="2"/>
  <c r="S1713" i="2"/>
  <c r="Q1713" i="2"/>
  <c r="S1712" i="2"/>
  <c r="Q1712" i="2"/>
  <c r="S1711" i="2"/>
  <c r="Q1711" i="2"/>
  <c r="S1710" i="2"/>
  <c r="Q1710" i="2"/>
  <c r="S1709" i="2"/>
  <c r="Q1709" i="2"/>
  <c r="S1708" i="2"/>
  <c r="Q1708" i="2"/>
  <c r="Q1748" i="2"/>
  <c r="S1719" i="2"/>
  <c r="Q1719" i="2"/>
  <c r="S1718" i="2"/>
  <c r="Q1718" i="2"/>
  <c r="T1717" i="2"/>
  <c r="R1717" i="2"/>
  <c r="T1716" i="2"/>
  <c r="R1716" i="2"/>
  <c r="T1715" i="2"/>
  <c r="R1715" i="2"/>
  <c r="T1714" i="2"/>
  <c r="R1714" i="2"/>
  <c r="T1713" i="2"/>
  <c r="R1713" i="2"/>
  <c r="T1712" i="2"/>
  <c r="R1712" i="2"/>
  <c r="T1711" i="2"/>
  <c r="R1711" i="2"/>
  <c r="T1710" i="2"/>
  <c r="R1710" i="2"/>
  <c r="T1709" i="2"/>
  <c r="R1709" i="2"/>
  <c r="T1708" i="2"/>
  <c r="R1708" i="2"/>
  <c r="VC1745" i="2"/>
  <c r="VC1744" i="2"/>
  <c r="VD1745" i="2"/>
  <c r="VD1744" i="2"/>
  <c r="UQ1739" i="2"/>
  <c r="UQ1738" i="2"/>
  <c r="UR1739" i="2"/>
  <c r="UR1738" i="2"/>
  <c r="UQ1748" i="2"/>
  <c r="UT1719" i="2"/>
  <c r="UR1719" i="2"/>
  <c r="UT1718" i="2"/>
  <c r="UR1718" i="2"/>
  <c r="US1717" i="2"/>
  <c r="UQ1717" i="2"/>
  <c r="US1716" i="2"/>
  <c r="UQ1716" i="2"/>
  <c r="US1715" i="2"/>
  <c r="UQ1715" i="2"/>
  <c r="US1714" i="2"/>
  <c r="UQ1714" i="2"/>
  <c r="US1713" i="2"/>
  <c r="UQ1713" i="2"/>
  <c r="US1712" i="2"/>
  <c r="UQ1712" i="2"/>
  <c r="US1711" i="2"/>
  <c r="UQ1711" i="2"/>
  <c r="US1710" i="2"/>
  <c r="UQ1710" i="2"/>
  <c r="US1709" i="2"/>
  <c r="UQ1709" i="2"/>
  <c r="US1708" i="2"/>
  <c r="UQ1708" i="2"/>
  <c r="UQ1734" i="2" a="1"/>
  <c r="UQ1732" i="2" a="1"/>
  <c r="UQ1730" i="2" a="1"/>
  <c r="US1719" i="2"/>
  <c r="UQ1719" i="2"/>
  <c r="US1718" i="2"/>
  <c r="UQ1718" i="2"/>
  <c r="UT1717" i="2"/>
  <c r="UR1717" i="2"/>
  <c r="UT1716" i="2"/>
  <c r="UR1716" i="2"/>
  <c r="UT1715" i="2"/>
  <c r="UR1715" i="2"/>
  <c r="UT1714" i="2"/>
  <c r="UR1714" i="2"/>
  <c r="UT1713" i="2"/>
  <c r="UR1713" i="2"/>
  <c r="UT1712" i="2"/>
  <c r="UR1712" i="2"/>
  <c r="UT1711" i="2"/>
  <c r="UR1711" i="2"/>
  <c r="UT1710" i="2"/>
  <c r="UR1710" i="2"/>
  <c r="UT1709" i="2"/>
  <c r="UR1709" i="2"/>
  <c r="UT1708" i="2"/>
  <c r="UR1708" i="2"/>
  <c r="UE1745" i="2"/>
  <c r="UE1744" i="2"/>
  <c r="UF1745" i="2"/>
  <c r="UF1744" i="2"/>
  <c r="TS1739" i="2"/>
  <c r="TS1738" i="2"/>
  <c r="TT1739" i="2"/>
  <c r="TT1738" i="2"/>
  <c r="TS1748" i="2"/>
  <c r="TV1719" i="2"/>
  <c r="TT1719" i="2"/>
  <c r="TV1718" i="2"/>
  <c r="TT1718" i="2"/>
  <c r="TU1717" i="2"/>
  <c r="TS1717" i="2"/>
  <c r="TU1716" i="2"/>
  <c r="TS1716" i="2"/>
  <c r="TU1715" i="2"/>
  <c r="TS1715" i="2"/>
  <c r="TU1714" i="2"/>
  <c r="TS1714" i="2"/>
  <c r="TU1713" i="2"/>
  <c r="TS1713" i="2"/>
  <c r="TU1712" i="2"/>
  <c r="TS1712" i="2"/>
  <c r="TU1711" i="2"/>
  <c r="TS1711" i="2"/>
  <c r="TU1710" i="2"/>
  <c r="TS1710" i="2"/>
  <c r="TU1709" i="2"/>
  <c r="TS1709" i="2"/>
  <c r="TU1708" i="2"/>
  <c r="TS1708" i="2"/>
  <c r="TS1734" i="2" a="1"/>
  <c r="TS1732" i="2" a="1"/>
  <c r="TS1730" i="2" a="1"/>
  <c r="TU1719" i="2"/>
  <c r="TS1719" i="2"/>
  <c r="TU1718" i="2"/>
  <c r="TS1718" i="2"/>
  <c r="TV1717" i="2"/>
  <c r="TT1717" i="2"/>
  <c r="TV1716" i="2"/>
  <c r="TT1716" i="2"/>
  <c r="TV1715" i="2"/>
  <c r="TT1715" i="2"/>
  <c r="TV1714" i="2"/>
  <c r="TT1714" i="2"/>
  <c r="TV1713" i="2"/>
  <c r="TT1713" i="2"/>
  <c r="TV1712" i="2"/>
  <c r="TT1712" i="2"/>
  <c r="TV1711" i="2"/>
  <c r="TT1711" i="2"/>
  <c r="TV1710" i="2"/>
  <c r="TT1710" i="2"/>
  <c r="TV1709" i="2"/>
  <c r="TT1709" i="2"/>
  <c r="TV1708" i="2"/>
  <c r="TT1708" i="2"/>
  <c r="TG1745" i="2"/>
  <c r="TG1744" i="2"/>
  <c r="TH1745" i="2"/>
  <c r="TH1744" i="2"/>
  <c r="SU1739" i="2"/>
  <c r="SU1738" i="2"/>
  <c r="SV1739" i="2"/>
  <c r="SV1738" i="2"/>
  <c r="SU1748" i="2"/>
  <c r="SX1719" i="2"/>
  <c r="SV1719" i="2"/>
  <c r="SX1718" i="2"/>
  <c r="SV1718" i="2"/>
  <c r="SW1717" i="2"/>
  <c r="SU1717" i="2"/>
  <c r="SW1716" i="2"/>
  <c r="SU1716" i="2"/>
  <c r="SW1715" i="2"/>
  <c r="SU1715" i="2"/>
  <c r="SW1714" i="2"/>
  <c r="SU1714" i="2"/>
  <c r="SW1713" i="2"/>
  <c r="SU1713" i="2"/>
  <c r="SW1712" i="2"/>
  <c r="SU1712" i="2"/>
  <c r="SW1711" i="2"/>
  <c r="SU1711" i="2"/>
  <c r="SW1710" i="2"/>
  <c r="SU1710" i="2"/>
  <c r="SW1709" i="2"/>
  <c r="SU1709" i="2"/>
  <c r="SW1708" i="2"/>
  <c r="SU1708" i="2"/>
  <c r="SU1734" i="2" a="1"/>
  <c r="SU1732" i="2" a="1"/>
  <c r="SU1730" i="2" a="1"/>
  <c r="SW1719" i="2"/>
  <c r="SU1719" i="2"/>
  <c r="SW1718" i="2"/>
  <c r="SU1718" i="2"/>
  <c r="SX1717" i="2"/>
  <c r="SV1717" i="2"/>
  <c r="SX1716" i="2"/>
  <c r="SV1716" i="2"/>
  <c r="SX1715" i="2"/>
  <c r="SV1715" i="2"/>
  <c r="SX1714" i="2"/>
  <c r="SV1714" i="2"/>
  <c r="SX1713" i="2"/>
  <c r="SV1713" i="2"/>
  <c r="SX1712" i="2"/>
  <c r="SV1712" i="2"/>
  <c r="SX1711" i="2"/>
  <c r="SV1711" i="2"/>
  <c r="SX1710" i="2"/>
  <c r="SV1710" i="2"/>
  <c r="SX1709" i="2"/>
  <c r="SV1709" i="2"/>
  <c r="SX1708" i="2"/>
  <c r="SV1708" i="2"/>
  <c r="SI1745" i="2"/>
  <c r="SI1744" i="2"/>
  <c r="SJ1745" i="2"/>
  <c r="SJ1744" i="2"/>
  <c r="RW1739" i="2"/>
  <c r="RW1738" i="2"/>
  <c r="RX1739" i="2"/>
  <c r="RX1738" i="2"/>
  <c r="RW1748" i="2"/>
  <c r="RZ1719" i="2"/>
  <c r="RX1719" i="2"/>
  <c r="RZ1718" i="2"/>
  <c r="RX1718" i="2"/>
  <c r="RY1717" i="2"/>
  <c r="RW1717" i="2"/>
  <c r="RY1716" i="2"/>
  <c r="RW1716" i="2"/>
  <c r="RY1715" i="2"/>
  <c r="RW1715" i="2"/>
  <c r="RY1714" i="2"/>
  <c r="RW1714" i="2"/>
  <c r="RY1713" i="2"/>
  <c r="RW1713" i="2"/>
  <c r="RY1712" i="2"/>
  <c r="RW1712" i="2"/>
  <c r="RY1711" i="2"/>
  <c r="RW1711" i="2"/>
  <c r="RY1710" i="2"/>
  <c r="RW1710" i="2"/>
  <c r="RY1709" i="2"/>
  <c r="RW1709" i="2"/>
  <c r="RY1708" i="2"/>
  <c r="RW1708" i="2"/>
  <c r="RW1734" i="2" a="1"/>
  <c r="RW1732" i="2" a="1"/>
  <c r="RW1730" i="2" a="1"/>
  <c r="RY1719" i="2"/>
  <c r="RW1719" i="2"/>
  <c r="RY1718" i="2"/>
  <c r="RW1718" i="2"/>
  <c r="RZ1717" i="2"/>
  <c r="RX1717" i="2"/>
  <c r="RZ1716" i="2"/>
  <c r="RX1716" i="2"/>
  <c r="RZ1715" i="2"/>
  <c r="RX1715" i="2"/>
  <c r="RZ1714" i="2"/>
  <c r="RX1714" i="2"/>
  <c r="RZ1713" i="2"/>
  <c r="RX1713" i="2"/>
  <c r="RZ1712" i="2"/>
  <c r="RX1712" i="2"/>
  <c r="RZ1711" i="2"/>
  <c r="RX1711" i="2"/>
  <c r="RZ1710" i="2"/>
  <c r="RX1710" i="2"/>
  <c r="RZ1709" i="2"/>
  <c r="RX1709" i="2"/>
  <c r="RZ1708" i="2"/>
  <c r="RX1708" i="2"/>
  <c r="RK1745" i="2"/>
  <c r="RK1744" i="2"/>
  <c r="RL1745" i="2"/>
  <c r="RL1744" i="2"/>
  <c r="QY1739" i="2"/>
  <c r="QY1738" i="2"/>
  <c r="QZ1739" i="2"/>
  <c r="QZ1738" i="2"/>
  <c r="QY1748" i="2"/>
  <c r="RB1719" i="2"/>
  <c r="QZ1719" i="2"/>
  <c r="RB1718" i="2"/>
  <c r="QZ1718" i="2"/>
  <c r="RA1717" i="2"/>
  <c r="QY1717" i="2"/>
  <c r="RA1716" i="2"/>
  <c r="QY1716" i="2"/>
  <c r="RA1715" i="2"/>
  <c r="QY1715" i="2"/>
  <c r="RA1714" i="2"/>
  <c r="QY1714" i="2"/>
  <c r="RA1713" i="2"/>
  <c r="QY1713" i="2"/>
  <c r="RA1712" i="2"/>
  <c r="QY1712" i="2"/>
  <c r="RA1711" i="2"/>
  <c r="QY1711" i="2"/>
  <c r="RA1710" i="2"/>
  <c r="QY1710" i="2"/>
  <c r="RA1709" i="2"/>
  <c r="QY1709" i="2"/>
  <c r="RA1708" i="2"/>
  <c r="QY1708" i="2"/>
  <c r="QY1734" i="2" a="1"/>
  <c r="QY1732" i="2" a="1"/>
  <c r="QY1730" i="2" a="1"/>
  <c r="RA1719" i="2"/>
  <c r="QY1719" i="2"/>
  <c r="RA1718" i="2"/>
  <c r="QY1718" i="2"/>
  <c r="RB1717" i="2"/>
  <c r="QZ1717" i="2"/>
  <c r="RB1716" i="2"/>
  <c r="QZ1716" i="2"/>
  <c r="RB1715" i="2"/>
  <c r="QZ1715" i="2"/>
  <c r="RB1714" i="2"/>
  <c r="QZ1714" i="2"/>
  <c r="RB1713" i="2"/>
  <c r="QZ1713" i="2"/>
  <c r="RB1712" i="2"/>
  <c r="QZ1712" i="2"/>
  <c r="RB1711" i="2"/>
  <c r="QZ1711" i="2"/>
  <c r="RB1710" i="2"/>
  <c r="QZ1710" i="2"/>
  <c r="RB1709" i="2"/>
  <c r="QZ1709" i="2"/>
  <c r="RB1708" i="2"/>
  <c r="QZ1708" i="2"/>
  <c r="QM1745" i="2"/>
  <c r="QM1744" i="2"/>
  <c r="QN1745" i="2"/>
  <c r="QN1744" i="2"/>
  <c r="QA1739" i="2"/>
  <c r="QA1738" i="2"/>
  <c r="QB1739" i="2"/>
  <c r="QB1738" i="2"/>
  <c r="QA1748" i="2"/>
  <c r="QD1719" i="2"/>
  <c r="QB1719" i="2"/>
  <c r="QD1718" i="2"/>
  <c r="QB1718" i="2"/>
  <c r="QC1717" i="2"/>
  <c r="QA1717" i="2"/>
  <c r="QC1716" i="2"/>
  <c r="QA1716" i="2"/>
  <c r="QC1715" i="2"/>
  <c r="QA1715" i="2"/>
  <c r="QC1714" i="2"/>
  <c r="QA1714" i="2"/>
  <c r="QC1713" i="2"/>
  <c r="QA1713" i="2"/>
  <c r="QC1712" i="2"/>
  <c r="QA1712" i="2"/>
  <c r="QC1711" i="2"/>
  <c r="QA1711" i="2"/>
  <c r="QC1710" i="2"/>
  <c r="QA1710" i="2"/>
  <c r="QC1709" i="2"/>
  <c r="QA1709" i="2"/>
  <c r="QC1708" i="2"/>
  <c r="QA1708" i="2"/>
  <c r="QA1734" i="2" a="1"/>
  <c r="QA1732" i="2" a="1"/>
  <c r="QA1730" i="2" a="1"/>
  <c r="QC1719" i="2"/>
  <c r="QA1719" i="2"/>
  <c r="QC1718" i="2"/>
  <c r="QA1718" i="2"/>
  <c r="QD1717" i="2"/>
  <c r="QB1717" i="2"/>
  <c r="QD1716" i="2"/>
  <c r="QB1716" i="2"/>
  <c r="QD1715" i="2"/>
  <c r="QB1715" i="2"/>
  <c r="QD1714" i="2"/>
  <c r="QB1714" i="2"/>
  <c r="QD1713" i="2"/>
  <c r="QB1713" i="2"/>
  <c r="QD1712" i="2"/>
  <c r="QB1712" i="2"/>
  <c r="QD1711" i="2"/>
  <c r="QB1711" i="2"/>
  <c r="QD1710" i="2"/>
  <c r="QB1710" i="2"/>
  <c r="QD1709" i="2"/>
  <c r="QB1709" i="2"/>
  <c r="QD1708" i="2"/>
  <c r="QB1708" i="2"/>
  <c r="PO1745" i="2"/>
  <c r="PO1744" i="2"/>
  <c r="PP1745" i="2"/>
  <c r="PP1744" i="2"/>
  <c r="PC1739" i="2"/>
  <c r="PC1738" i="2"/>
  <c r="PD1739" i="2"/>
  <c r="PD1738" i="2"/>
  <c r="PC1748" i="2"/>
  <c r="PF1719" i="2"/>
  <c r="PD1719" i="2"/>
  <c r="PF1718" i="2"/>
  <c r="PD1718" i="2"/>
  <c r="PE1717" i="2"/>
  <c r="PC1717" i="2"/>
  <c r="PE1716" i="2"/>
  <c r="PC1716" i="2"/>
  <c r="PE1715" i="2"/>
  <c r="PC1715" i="2"/>
  <c r="PE1714" i="2"/>
  <c r="PC1714" i="2"/>
  <c r="PE1713" i="2"/>
  <c r="PC1713" i="2"/>
  <c r="PE1712" i="2"/>
  <c r="PC1712" i="2"/>
  <c r="PE1711" i="2"/>
  <c r="PC1711" i="2"/>
  <c r="PE1710" i="2"/>
  <c r="PC1710" i="2"/>
  <c r="PE1709" i="2"/>
  <c r="PC1709" i="2"/>
  <c r="PE1708" i="2"/>
  <c r="PC1708" i="2"/>
  <c r="PC1734" i="2" a="1"/>
  <c r="PC1732" i="2" a="1"/>
  <c r="PC1730" i="2" a="1"/>
  <c r="PE1719" i="2"/>
  <c r="PC1719" i="2"/>
  <c r="PE1718" i="2"/>
  <c r="PC1718" i="2"/>
  <c r="PF1717" i="2"/>
  <c r="PD1717" i="2"/>
  <c r="PF1716" i="2"/>
  <c r="PD1716" i="2"/>
  <c r="PF1715" i="2"/>
  <c r="PD1715" i="2"/>
  <c r="PF1714" i="2"/>
  <c r="PD1714" i="2"/>
  <c r="PF1713" i="2"/>
  <c r="PD1713" i="2"/>
  <c r="PF1712" i="2"/>
  <c r="PD1712" i="2"/>
  <c r="PF1711" i="2"/>
  <c r="PD1711" i="2"/>
  <c r="PF1710" i="2"/>
  <c r="PD1710" i="2"/>
  <c r="PF1709" i="2"/>
  <c r="PD1709" i="2"/>
  <c r="PF1708" i="2"/>
  <c r="PD1708" i="2"/>
  <c r="OQ1745" i="2"/>
  <c r="OQ1744" i="2"/>
  <c r="OR1745" i="2"/>
  <c r="OR1744" i="2"/>
  <c r="OE1739" i="2"/>
  <c r="OE1738" i="2"/>
  <c r="OF1739" i="2"/>
  <c r="OF1738" i="2"/>
  <c r="OE1748" i="2"/>
  <c r="OH1719" i="2"/>
  <c r="OF1719" i="2"/>
  <c r="OH1718" i="2"/>
  <c r="OF1718" i="2"/>
  <c r="OG1717" i="2"/>
  <c r="OE1717" i="2"/>
  <c r="OG1716" i="2"/>
  <c r="OE1716" i="2"/>
  <c r="OG1715" i="2"/>
  <c r="OE1715" i="2"/>
  <c r="OG1714" i="2"/>
  <c r="OE1714" i="2"/>
  <c r="OG1713" i="2"/>
  <c r="OE1713" i="2"/>
  <c r="OG1712" i="2"/>
  <c r="OE1712" i="2"/>
  <c r="OG1711" i="2"/>
  <c r="OE1711" i="2"/>
  <c r="OG1710" i="2"/>
  <c r="OE1710" i="2"/>
  <c r="OG1709" i="2"/>
  <c r="OE1709" i="2"/>
  <c r="OG1708" i="2"/>
  <c r="OE1708" i="2"/>
  <c r="OE1734" i="2" a="1"/>
  <c r="OE1732" i="2" a="1"/>
  <c r="OE1730" i="2" a="1"/>
  <c r="OG1719" i="2"/>
  <c r="OE1719" i="2"/>
  <c r="OG1718" i="2"/>
  <c r="OE1718" i="2"/>
  <c r="OH1717" i="2"/>
  <c r="OF1717" i="2"/>
  <c r="OH1716" i="2"/>
  <c r="OF1716" i="2"/>
  <c r="OH1715" i="2"/>
  <c r="OF1715" i="2"/>
  <c r="OH1714" i="2"/>
  <c r="OF1714" i="2"/>
  <c r="OH1713" i="2"/>
  <c r="OF1713" i="2"/>
  <c r="OH1712" i="2"/>
  <c r="OF1712" i="2"/>
  <c r="OH1711" i="2"/>
  <c r="OF1711" i="2"/>
  <c r="OH1710" i="2"/>
  <c r="OF1710" i="2"/>
  <c r="OH1709" i="2"/>
  <c r="OF1709" i="2"/>
  <c r="OH1708" i="2"/>
  <c r="OF1708" i="2"/>
  <c r="NS1745" i="2"/>
  <c r="NS1744" i="2"/>
  <c r="NT1745" i="2"/>
  <c r="NT1744" i="2"/>
  <c r="NG1739" i="2"/>
  <c r="NG1738" i="2"/>
  <c r="NH1739" i="2"/>
  <c r="NH1738" i="2"/>
  <c r="NG1748" i="2"/>
  <c r="NJ1719" i="2"/>
  <c r="NH1719" i="2"/>
  <c r="NJ1718" i="2"/>
  <c r="NH1718" i="2"/>
  <c r="NI1717" i="2"/>
  <c r="NG1717" i="2"/>
  <c r="NI1716" i="2"/>
  <c r="NG1716" i="2"/>
  <c r="NI1715" i="2"/>
  <c r="NG1715" i="2"/>
  <c r="NI1714" i="2"/>
  <c r="NG1714" i="2"/>
  <c r="NI1713" i="2"/>
  <c r="NG1713" i="2"/>
  <c r="NI1712" i="2"/>
  <c r="NG1712" i="2"/>
  <c r="NI1711" i="2"/>
  <c r="NG1711" i="2"/>
  <c r="NI1710" i="2"/>
  <c r="NG1710" i="2"/>
  <c r="NI1709" i="2"/>
  <c r="NG1709" i="2"/>
  <c r="NI1708" i="2"/>
  <c r="NG1708" i="2"/>
  <c r="NG1734" i="2" a="1"/>
  <c r="NG1732" i="2" a="1"/>
  <c r="NG1730" i="2" a="1"/>
  <c r="NI1719" i="2"/>
  <c r="NG1719" i="2"/>
  <c r="NI1718" i="2"/>
  <c r="NG1718" i="2"/>
  <c r="NJ1717" i="2"/>
  <c r="NH1717" i="2"/>
  <c r="NJ1716" i="2"/>
  <c r="NH1716" i="2"/>
  <c r="NJ1715" i="2"/>
  <c r="NH1715" i="2"/>
  <c r="NJ1714" i="2"/>
  <c r="NH1714" i="2"/>
  <c r="NJ1713" i="2"/>
  <c r="NH1713" i="2"/>
  <c r="NJ1712" i="2"/>
  <c r="NH1712" i="2"/>
  <c r="NJ1711" i="2"/>
  <c r="NH1711" i="2"/>
  <c r="NJ1710" i="2"/>
  <c r="NH1710" i="2"/>
  <c r="NJ1709" i="2"/>
  <c r="NH1709" i="2"/>
  <c r="NJ1708" i="2"/>
  <c r="NH1708" i="2"/>
  <c r="MU1745" i="2"/>
  <c r="MU1744" i="2"/>
  <c r="MV1745" i="2"/>
  <c r="MV1744" i="2"/>
  <c r="MI1739" i="2"/>
  <c r="MI1738" i="2"/>
  <c r="MJ1739" i="2"/>
  <c r="MJ1738" i="2"/>
  <c r="MI1748" i="2"/>
  <c r="ML1719" i="2"/>
  <c r="MJ1719" i="2"/>
  <c r="ML1718" i="2"/>
  <c r="MJ1718" i="2"/>
  <c r="MK1717" i="2"/>
  <c r="MI1717" i="2"/>
  <c r="MK1716" i="2"/>
  <c r="MI1716" i="2"/>
  <c r="MK1715" i="2"/>
  <c r="MI1715" i="2"/>
  <c r="MK1714" i="2"/>
  <c r="MI1714" i="2"/>
  <c r="MK1713" i="2"/>
  <c r="MI1713" i="2"/>
  <c r="MK1712" i="2"/>
  <c r="MI1712" i="2"/>
  <c r="MK1711" i="2"/>
  <c r="MI1711" i="2"/>
  <c r="MK1710" i="2"/>
  <c r="MI1710" i="2"/>
  <c r="MK1709" i="2"/>
  <c r="MI1709" i="2"/>
  <c r="MK1708" i="2"/>
  <c r="MI1708" i="2"/>
  <c r="MI1734" i="2" a="1"/>
  <c r="MI1732" i="2" a="1"/>
  <c r="MI1730" i="2" a="1"/>
  <c r="MK1719" i="2"/>
  <c r="MI1719" i="2"/>
  <c r="MK1718" i="2"/>
  <c r="MI1718" i="2"/>
  <c r="ML1717" i="2"/>
  <c r="MJ1717" i="2"/>
  <c r="ML1716" i="2"/>
  <c r="MJ1716" i="2"/>
  <c r="ML1715" i="2"/>
  <c r="MJ1715" i="2"/>
  <c r="ML1714" i="2"/>
  <c r="MJ1714" i="2"/>
  <c r="ML1713" i="2"/>
  <c r="MJ1713" i="2"/>
  <c r="ML1712" i="2"/>
  <c r="MJ1712" i="2"/>
  <c r="ML1711" i="2"/>
  <c r="MJ1711" i="2"/>
  <c r="ML1710" i="2"/>
  <c r="MJ1710" i="2"/>
  <c r="ML1709" i="2"/>
  <c r="MJ1709" i="2"/>
  <c r="ML1708" i="2"/>
  <c r="MJ1708" i="2"/>
  <c r="LW1745" i="2"/>
  <c r="LW1744" i="2"/>
  <c r="LX1745" i="2"/>
  <c r="LX1744" i="2"/>
  <c r="LK1739" i="2"/>
  <c r="LK1738" i="2"/>
  <c r="LL1739" i="2"/>
  <c r="LL1738" i="2"/>
  <c r="LK1748" i="2"/>
  <c r="LN1719" i="2"/>
  <c r="LL1719" i="2"/>
  <c r="LN1718" i="2"/>
  <c r="LL1718" i="2"/>
  <c r="LM1717" i="2"/>
  <c r="LK1717" i="2"/>
  <c r="LM1716" i="2"/>
  <c r="LK1716" i="2"/>
  <c r="LM1715" i="2"/>
  <c r="LK1715" i="2"/>
  <c r="LM1714" i="2"/>
  <c r="LK1714" i="2"/>
  <c r="LM1713" i="2"/>
  <c r="LK1713" i="2"/>
  <c r="LM1712" i="2"/>
  <c r="LK1712" i="2"/>
  <c r="LM1711" i="2"/>
  <c r="LK1711" i="2"/>
  <c r="LM1710" i="2"/>
  <c r="LK1710" i="2"/>
  <c r="LM1709" i="2"/>
  <c r="LK1709" i="2"/>
  <c r="LM1708" i="2"/>
  <c r="LK1708" i="2"/>
  <c r="LK1734" i="2" a="1"/>
  <c r="LK1732" i="2" a="1"/>
  <c r="LK1730" i="2" a="1"/>
  <c r="LM1719" i="2"/>
  <c r="LK1719" i="2"/>
  <c r="LM1718" i="2"/>
  <c r="LK1718" i="2"/>
  <c r="LN1717" i="2"/>
  <c r="LL1717" i="2"/>
  <c r="LN1716" i="2"/>
  <c r="LL1716" i="2"/>
  <c r="LN1715" i="2"/>
  <c r="LL1715" i="2"/>
  <c r="LN1714" i="2"/>
  <c r="LL1714" i="2"/>
  <c r="LN1713" i="2"/>
  <c r="LL1713" i="2"/>
  <c r="LN1712" i="2"/>
  <c r="LL1712" i="2"/>
  <c r="LN1711" i="2"/>
  <c r="LL1711" i="2"/>
  <c r="LN1710" i="2"/>
  <c r="LL1710" i="2"/>
  <c r="LN1709" i="2"/>
  <c r="LL1709" i="2"/>
  <c r="LN1708" i="2"/>
  <c r="LL1708" i="2"/>
  <c r="KY1745" i="2"/>
  <c r="KY1744" i="2"/>
  <c r="KZ1745" i="2"/>
  <c r="KZ1744" i="2"/>
  <c r="KM1739" i="2"/>
  <c r="KM1738" i="2"/>
  <c r="KN1739" i="2"/>
  <c r="KN1738" i="2"/>
  <c r="KM1748" i="2"/>
  <c r="KP1719" i="2"/>
  <c r="KN1719" i="2"/>
  <c r="KP1718" i="2"/>
  <c r="KN1718" i="2"/>
  <c r="KO1717" i="2"/>
  <c r="KM1717" i="2"/>
  <c r="KO1716" i="2"/>
  <c r="KM1716" i="2"/>
  <c r="KO1715" i="2"/>
  <c r="KM1715" i="2"/>
  <c r="KO1714" i="2"/>
  <c r="KM1714" i="2"/>
  <c r="KO1713" i="2"/>
  <c r="KM1713" i="2"/>
  <c r="KO1712" i="2"/>
  <c r="KM1712" i="2"/>
  <c r="KO1711" i="2"/>
  <c r="KM1711" i="2"/>
  <c r="KO1710" i="2"/>
  <c r="KM1710" i="2"/>
  <c r="KO1709" i="2"/>
  <c r="KM1709" i="2"/>
  <c r="KO1708" i="2"/>
  <c r="KM1708" i="2"/>
  <c r="KM1734" i="2" a="1"/>
  <c r="KM1732" i="2" a="1"/>
  <c r="KM1730" i="2" a="1"/>
  <c r="KO1719" i="2"/>
  <c r="KM1719" i="2"/>
  <c r="KO1718" i="2"/>
  <c r="KM1718" i="2"/>
  <c r="KP1717" i="2"/>
  <c r="KN1717" i="2"/>
  <c r="KP1716" i="2"/>
  <c r="KN1716" i="2"/>
  <c r="KP1715" i="2"/>
  <c r="KN1715" i="2"/>
  <c r="KP1714" i="2"/>
  <c r="KN1714" i="2"/>
  <c r="KP1713" i="2"/>
  <c r="KN1713" i="2"/>
  <c r="KP1712" i="2"/>
  <c r="KN1712" i="2"/>
  <c r="KP1711" i="2"/>
  <c r="KN1711" i="2"/>
  <c r="KP1710" i="2"/>
  <c r="KN1710" i="2"/>
  <c r="KP1709" i="2"/>
  <c r="KN1709" i="2"/>
  <c r="KP1708" i="2"/>
  <c r="KN1708" i="2"/>
  <c r="KA1745" i="2"/>
  <c r="KA1744" i="2"/>
  <c r="KB1745" i="2"/>
  <c r="KB1744" i="2"/>
  <c r="JO1739" i="2"/>
  <c r="JO1738" i="2"/>
  <c r="JP1739" i="2"/>
  <c r="JP1738" i="2"/>
  <c r="JO1748" i="2"/>
  <c r="JR1719" i="2"/>
  <c r="JP1719" i="2"/>
  <c r="JR1718" i="2"/>
  <c r="JP1718" i="2"/>
  <c r="JQ1717" i="2"/>
  <c r="JO1717" i="2"/>
  <c r="JQ1716" i="2"/>
  <c r="JO1716" i="2"/>
  <c r="JQ1715" i="2"/>
  <c r="JO1715" i="2"/>
  <c r="JQ1714" i="2"/>
  <c r="JO1714" i="2"/>
  <c r="JQ1713" i="2"/>
  <c r="JO1713" i="2"/>
  <c r="JQ1712" i="2"/>
  <c r="JO1712" i="2"/>
  <c r="JQ1711" i="2"/>
  <c r="JO1711" i="2"/>
  <c r="JQ1710" i="2"/>
  <c r="JO1710" i="2"/>
  <c r="JQ1709" i="2"/>
  <c r="JO1709" i="2"/>
  <c r="JQ1708" i="2"/>
  <c r="JO1708" i="2"/>
  <c r="JO1734" i="2" a="1"/>
  <c r="JO1732" i="2" a="1"/>
  <c r="JO1730" i="2" a="1"/>
  <c r="JQ1719" i="2"/>
  <c r="JO1719" i="2"/>
  <c r="JQ1718" i="2"/>
  <c r="JO1718" i="2"/>
  <c r="JR1717" i="2"/>
  <c r="JP1717" i="2"/>
  <c r="JR1716" i="2"/>
  <c r="JP1716" i="2"/>
  <c r="JR1715" i="2"/>
  <c r="JP1715" i="2"/>
  <c r="JR1714" i="2"/>
  <c r="JP1714" i="2"/>
  <c r="JR1713" i="2"/>
  <c r="JP1713" i="2"/>
  <c r="JR1712" i="2"/>
  <c r="JP1712" i="2"/>
  <c r="JR1711" i="2"/>
  <c r="JP1711" i="2"/>
  <c r="JR1710" i="2"/>
  <c r="JP1710" i="2"/>
  <c r="JR1709" i="2"/>
  <c r="JP1709" i="2"/>
  <c r="JR1708" i="2"/>
  <c r="JP1708" i="2"/>
  <c r="JC1745" i="2"/>
  <c r="JC1744" i="2"/>
  <c r="JD1745" i="2"/>
  <c r="JD1744" i="2"/>
  <c r="IQ1739" i="2"/>
  <c r="IQ1738" i="2"/>
  <c r="IR1739" i="2"/>
  <c r="IR1738" i="2"/>
  <c r="IQ1748" i="2"/>
  <c r="IT1719" i="2"/>
  <c r="IR1719" i="2"/>
  <c r="IT1718" i="2"/>
  <c r="IR1718" i="2"/>
  <c r="IS1717" i="2"/>
  <c r="IQ1717" i="2"/>
  <c r="IS1716" i="2"/>
  <c r="IQ1716" i="2"/>
  <c r="IS1715" i="2"/>
  <c r="IQ1715" i="2"/>
  <c r="IS1714" i="2"/>
  <c r="IQ1714" i="2"/>
  <c r="IS1713" i="2"/>
  <c r="IQ1713" i="2"/>
  <c r="IS1712" i="2"/>
  <c r="IQ1712" i="2"/>
  <c r="IS1711" i="2"/>
  <c r="IQ1711" i="2"/>
  <c r="IS1710" i="2"/>
  <c r="IQ1710" i="2"/>
  <c r="IS1709" i="2"/>
  <c r="IQ1709" i="2"/>
  <c r="IS1708" i="2"/>
  <c r="IQ1708" i="2"/>
  <c r="IQ1734" i="2" a="1"/>
  <c r="IQ1732" i="2" a="1"/>
  <c r="IQ1730" i="2" a="1"/>
  <c r="IS1719" i="2"/>
  <c r="IQ1719" i="2"/>
  <c r="IS1718" i="2"/>
  <c r="IQ1718" i="2"/>
  <c r="IT1717" i="2"/>
  <c r="IR1717" i="2"/>
  <c r="IT1716" i="2"/>
  <c r="IR1716" i="2"/>
  <c r="IT1715" i="2"/>
  <c r="IR1715" i="2"/>
  <c r="IT1714" i="2"/>
  <c r="IR1714" i="2"/>
  <c r="IT1713" i="2"/>
  <c r="IR1713" i="2"/>
  <c r="IT1712" i="2"/>
  <c r="IR1712" i="2"/>
  <c r="IT1711" i="2"/>
  <c r="IR1711" i="2"/>
  <c r="IT1710" i="2"/>
  <c r="IR1710" i="2"/>
  <c r="IT1709" i="2"/>
  <c r="IR1709" i="2"/>
  <c r="IT1708" i="2"/>
  <c r="IR1708" i="2"/>
  <c r="IE1745" i="2"/>
  <c r="IE1744" i="2"/>
  <c r="IF1745" i="2"/>
  <c r="IF1744" i="2"/>
  <c r="HS1739" i="2"/>
  <c r="HS1738" i="2"/>
  <c r="HT1739" i="2"/>
  <c r="HT1738" i="2"/>
  <c r="HS1748" i="2"/>
  <c r="HV1719" i="2"/>
  <c r="HT1719" i="2"/>
  <c r="HV1718" i="2"/>
  <c r="HT1718" i="2"/>
  <c r="HU1717" i="2"/>
  <c r="HS1717" i="2"/>
  <c r="HU1716" i="2"/>
  <c r="HS1716" i="2"/>
  <c r="HU1715" i="2"/>
  <c r="HS1715" i="2"/>
  <c r="HU1714" i="2"/>
  <c r="HS1714" i="2"/>
  <c r="HU1713" i="2"/>
  <c r="HS1713" i="2"/>
  <c r="HU1712" i="2"/>
  <c r="HS1712" i="2"/>
  <c r="HU1711" i="2"/>
  <c r="HS1711" i="2"/>
  <c r="HU1710" i="2"/>
  <c r="HS1710" i="2"/>
  <c r="HU1709" i="2"/>
  <c r="HS1709" i="2"/>
  <c r="HU1708" i="2"/>
  <c r="HS1708" i="2"/>
  <c r="HS1734" i="2" a="1"/>
  <c r="HS1732" i="2" a="1"/>
  <c r="HS1730" i="2" a="1"/>
  <c r="HU1719" i="2"/>
  <c r="HS1719" i="2"/>
  <c r="HU1718" i="2"/>
  <c r="HS1718" i="2"/>
  <c r="HV1717" i="2"/>
  <c r="HT1717" i="2"/>
  <c r="HV1716" i="2"/>
  <c r="HT1716" i="2"/>
  <c r="HV1715" i="2"/>
  <c r="HT1715" i="2"/>
  <c r="HV1714" i="2"/>
  <c r="HT1714" i="2"/>
  <c r="HV1713" i="2"/>
  <c r="HT1713" i="2"/>
  <c r="HV1712" i="2"/>
  <c r="HT1712" i="2"/>
  <c r="HV1711" i="2"/>
  <c r="HT1711" i="2"/>
  <c r="HV1710" i="2"/>
  <c r="HT1710" i="2"/>
  <c r="HV1709" i="2"/>
  <c r="HT1709" i="2"/>
  <c r="HV1708" i="2"/>
  <c r="HT1708" i="2"/>
  <c r="HG1745" i="2"/>
  <c r="HG1744" i="2"/>
  <c r="HH1745" i="2"/>
  <c r="HH1744" i="2"/>
  <c r="GU1739" i="2"/>
  <c r="GU1738" i="2"/>
  <c r="GV1739" i="2"/>
  <c r="GV1738" i="2"/>
  <c r="GU1748" i="2"/>
  <c r="GX1719" i="2"/>
  <c r="GV1719" i="2"/>
  <c r="GX1718" i="2"/>
  <c r="GV1718" i="2"/>
  <c r="GW1717" i="2"/>
  <c r="GU1717" i="2"/>
  <c r="GW1716" i="2"/>
  <c r="GU1716" i="2"/>
  <c r="GW1715" i="2"/>
  <c r="GU1715" i="2"/>
  <c r="GW1714" i="2"/>
  <c r="GU1714" i="2"/>
  <c r="GW1713" i="2"/>
  <c r="GU1713" i="2"/>
  <c r="GW1712" i="2"/>
  <c r="GU1712" i="2"/>
  <c r="GW1711" i="2"/>
  <c r="GU1711" i="2"/>
  <c r="GW1710" i="2"/>
  <c r="GU1710" i="2"/>
  <c r="GW1709" i="2"/>
  <c r="GU1709" i="2"/>
  <c r="GW1708" i="2"/>
  <c r="GU1708" i="2"/>
  <c r="GU1734" i="2" a="1"/>
  <c r="GU1732" i="2" a="1"/>
  <c r="GU1730" i="2" a="1"/>
  <c r="GW1719" i="2"/>
  <c r="GU1719" i="2"/>
  <c r="GW1718" i="2"/>
  <c r="GU1718" i="2"/>
  <c r="GX1717" i="2"/>
  <c r="GV1717" i="2"/>
  <c r="GX1716" i="2"/>
  <c r="GV1716" i="2"/>
  <c r="GX1715" i="2"/>
  <c r="GV1715" i="2"/>
  <c r="GX1714" i="2"/>
  <c r="GV1714" i="2"/>
  <c r="GX1713" i="2"/>
  <c r="GV1713" i="2"/>
  <c r="GX1712" i="2"/>
  <c r="GV1712" i="2"/>
  <c r="GX1711" i="2"/>
  <c r="GV1711" i="2"/>
  <c r="GX1710" i="2"/>
  <c r="GV1710" i="2"/>
  <c r="GX1709" i="2"/>
  <c r="GV1709" i="2"/>
  <c r="GX1708" i="2"/>
  <c r="GV1708" i="2"/>
  <c r="GI1745" i="2"/>
  <c r="GI1744" i="2"/>
  <c r="GJ1745" i="2"/>
  <c r="GJ1744" i="2"/>
  <c r="FW1739" i="2"/>
  <c r="FW1738" i="2"/>
  <c r="FX1739" i="2"/>
  <c r="FX1738" i="2"/>
  <c r="FW1748" i="2"/>
  <c r="FZ1719" i="2"/>
  <c r="FX1719" i="2"/>
  <c r="FZ1718" i="2"/>
  <c r="FX1718" i="2"/>
  <c r="FY1717" i="2"/>
  <c r="FW1717" i="2"/>
  <c r="FY1716" i="2"/>
  <c r="FW1716" i="2"/>
  <c r="FY1715" i="2"/>
  <c r="FW1715" i="2"/>
  <c r="FY1714" i="2"/>
  <c r="FW1714" i="2"/>
  <c r="FY1713" i="2"/>
  <c r="FW1713" i="2"/>
  <c r="FY1712" i="2"/>
  <c r="FW1712" i="2"/>
  <c r="FY1711" i="2"/>
  <c r="FW1711" i="2"/>
  <c r="FY1710" i="2"/>
  <c r="FW1710" i="2"/>
  <c r="FY1709" i="2"/>
  <c r="FW1709" i="2"/>
  <c r="FY1708" i="2"/>
  <c r="FW1708" i="2"/>
  <c r="FW1734" i="2" a="1"/>
  <c r="FW1732" i="2" a="1"/>
  <c r="FW1730" i="2" a="1"/>
  <c r="FY1719" i="2"/>
  <c r="FW1719" i="2"/>
  <c r="FY1718" i="2"/>
  <c r="FW1718" i="2"/>
  <c r="FZ1717" i="2"/>
  <c r="FX1717" i="2"/>
  <c r="FZ1716" i="2"/>
  <c r="FX1716" i="2"/>
  <c r="FZ1715" i="2"/>
  <c r="FX1715" i="2"/>
  <c r="FZ1714" i="2"/>
  <c r="FX1714" i="2"/>
  <c r="FZ1713" i="2"/>
  <c r="FX1713" i="2"/>
  <c r="FZ1712" i="2"/>
  <c r="FX1712" i="2"/>
  <c r="FZ1711" i="2"/>
  <c r="FX1711" i="2"/>
  <c r="FZ1710" i="2"/>
  <c r="FX1710" i="2"/>
  <c r="FZ1709" i="2"/>
  <c r="FX1709" i="2"/>
  <c r="FZ1708" i="2"/>
  <c r="FX1708" i="2"/>
  <c r="FK1745" i="2"/>
  <c r="FK1744" i="2"/>
  <c r="FL1745" i="2"/>
  <c r="FL1744" i="2"/>
  <c r="EY1739" i="2"/>
  <c r="EY1738" i="2"/>
  <c r="EZ1739" i="2"/>
  <c r="EZ1738" i="2"/>
  <c r="EY1748" i="2"/>
  <c r="FB1719" i="2"/>
  <c r="EZ1719" i="2"/>
  <c r="FB1718" i="2"/>
  <c r="EZ1718" i="2"/>
  <c r="FA1717" i="2"/>
  <c r="EY1717" i="2"/>
  <c r="FA1716" i="2"/>
  <c r="EY1716" i="2"/>
  <c r="FA1715" i="2"/>
  <c r="EY1715" i="2"/>
  <c r="FA1714" i="2"/>
  <c r="EY1714" i="2"/>
  <c r="FA1713" i="2"/>
  <c r="EY1713" i="2"/>
  <c r="FA1712" i="2"/>
  <c r="EY1712" i="2"/>
  <c r="FA1711" i="2"/>
  <c r="EY1711" i="2"/>
  <c r="FA1710" i="2"/>
  <c r="EY1710" i="2"/>
  <c r="FA1709" i="2"/>
  <c r="EY1709" i="2"/>
  <c r="FA1708" i="2"/>
  <c r="EY1708" i="2"/>
  <c r="EY1734" i="2" a="1"/>
  <c r="EY1732" i="2" a="1"/>
  <c r="EY1730" i="2" a="1"/>
  <c r="FA1719" i="2"/>
  <c r="EY1719" i="2"/>
  <c r="FA1718" i="2"/>
  <c r="EY1718" i="2"/>
  <c r="FB1717" i="2"/>
  <c r="EZ1717" i="2"/>
  <c r="FB1716" i="2"/>
  <c r="EZ1716" i="2"/>
  <c r="FB1715" i="2"/>
  <c r="EZ1715" i="2"/>
  <c r="FB1714" i="2"/>
  <c r="EZ1714" i="2"/>
  <c r="FB1713" i="2"/>
  <c r="EZ1713" i="2"/>
  <c r="FB1712" i="2"/>
  <c r="EZ1712" i="2"/>
  <c r="FB1711" i="2"/>
  <c r="EZ1711" i="2"/>
  <c r="FB1710" i="2"/>
  <c r="EZ1710" i="2"/>
  <c r="FB1709" i="2"/>
  <c r="EZ1709" i="2"/>
  <c r="FB1708" i="2"/>
  <c r="EZ1708" i="2"/>
  <c r="EM1745" i="2"/>
  <c r="EM1744" i="2"/>
  <c r="EN1745" i="2"/>
  <c r="EN1744" i="2"/>
  <c r="EA1739" i="2"/>
  <c r="EA1738" i="2"/>
  <c r="EB1739" i="2"/>
  <c r="EB1738" i="2"/>
  <c r="EA1748" i="2"/>
  <c r="ED1719" i="2"/>
  <c r="EB1719" i="2"/>
  <c r="ED1718" i="2"/>
  <c r="EB1718" i="2"/>
  <c r="EC1717" i="2"/>
  <c r="EA1717" i="2"/>
  <c r="EC1716" i="2"/>
  <c r="EA1716" i="2"/>
  <c r="EC1715" i="2"/>
  <c r="EA1715" i="2"/>
  <c r="EC1714" i="2"/>
  <c r="EA1714" i="2"/>
  <c r="EC1713" i="2"/>
  <c r="EA1713" i="2"/>
  <c r="EC1712" i="2"/>
  <c r="EA1712" i="2"/>
  <c r="EC1711" i="2"/>
  <c r="EA1711" i="2"/>
  <c r="EC1710" i="2"/>
  <c r="EA1710" i="2"/>
  <c r="EC1709" i="2"/>
  <c r="EA1709" i="2"/>
  <c r="EC1708" i="2"/>
  <c r="EA1708" i="2"/>
  <c r="EA1734" i="2" a="1"/>
  <c r="EA1732" i="2" a="1"/>
  <c r="EA1730" i="2" a="1"/>
  <c r="EC1719" i="2"/>
  <c r="EA1719" i="2"/>
  <c r="EC1718" i="2"/>
  <c r="EA1718" i="2"/>
  <c r="ED1717" i="2"/>
  <c r="EB1717" i="2"/>
  <c r="ED1716" i="2"/>
  <c r="EB1716" i="2"/>
  <c r="ED1715" i="2"/>
  <c r="EB1715" i="2"/>
  <c r="ED1714" i="2"/>
  <c r="EB1714" i="2"/>
  <c r="ED1713" i="2"/>
  <c r="EB1713" i="2"/>
  <c r="ED1712" i="2"/>
  <c r="EB1712" i="2"/>
  <c r="ED1711" i="2"/>
  <c r="EB1711" i="2"/>
  <c r="ED1710" i="2"/>
  <c r="EB1710" i="2"/>
  <c r="ED1709" i="2"/>
  <c r="EB1709" i="2"/>
  <c r="ED1708" i="2"/>
  <c r="EB1708" i="2"/>
  <c r="DO1745" i="2"/>
  <c r="DO1744" i="2"/>
  <c r="DP1745" i="2"/>
  <c r="DP1744" i="2"/>
  <c r="DC1739" i="2"/>
  <c r="DC1738" i="2"/>
  <c r="DD1739" i="2"/>
  <c r="DD1738" i="2"/>
  <c r="DC1748" i="2"/>
  <c r="DF1719" i="2"/>
  <c r="DD1719" i="2"/>
  <c r="DF1718" i="2"/>
  <c r="DD1718" i="2"/>
  <c r="DE1717" i="2"/>
  <c r="DC1717" i="2"/>
  <c r="DE1716" i="2"/>
  <c r="DC1716" i="2"/>
  <c r="DE1715" i="2"/>
  <c r="DC1715" i="2"/>
  <c r="DE1714" i="2"/>
  <c r="DC1714" i="2"/>
  <c r="DE1713" i="2"/>
  <c r="DC1713" i="2"/>
  <c r="DE1712" i="2"/>
  <c r="DC1712" i="2"/>
  <c r="DE1711" i="2"/>
  <c r="DC1711" i="2"/>
  <c r="DE1710" i="2"/>
  <c r="DC1710" i="2"/>
  <c r="DE1709" i="2"/>
  <c r="DC1709" i="2"/>
  <c r="DE1708" i="2"/>
  <c r="DC1708" i="2"/>
  <c r="DC1734" i="2" a="1"/>
  <c r="DC1732" i="2" a="1"/>
  <c r="DC1730" i="2" a="1"/>
  <c r="DE1719" i="2"/>
  <c r="DC1719" i="2"/>
  <c r="DE1718" i="2"/>
  <c r="DC1718" i="2"/>
  <c r="DF1717" i="2"/>
  <c r="DD1717" i="2"/>
  <c r="DF1716" i="2"/>
  <c r="DD1716" i="2"/>
  <c r="DF1715" i="2"/>
  <c r="DD1715" i="2"/>
  <c r="DF1714" i="2"/>
  <c r="DD1714" i="2"/>
  <c r="DF1713" i="2"/>
  <c r="DD1713" i="2"/>
  <c r="DF1712" i="2"/>
  <c r="DD1712" i="2"/>
  <c r="DF1711" i="2"/>
  <c r="DD1711" i="2"/>
  <c r="DF1710" i="2"/>
  <c r="DD1710" i="2"/>
  <c r="DF1709" i="2"/>
  <c r="DD1709" i="2"/>
  <c r="DF1708" i="2"/>
  <c r="DD1708" i="2"/>
  <c r="CQ1745" i="2"/>
  <c r="CQ1744" i="2"/>
  <c r="CR1745" i="2"/>
  <c r="CR1744" i="2"/>
  <c r="CE1739" i="2"/>
  <c r="CE1738" i="2"/>
  <c r="CF1739" i="2"/>
  <c r="CF1738" i="2"/>
  <c r="CE1748" i="2"/>
  <c r="CH1719" i="2"/>
  <c r="CF1719" i="2"/>
  <c r="CH1718" i="2"/>
  <c r="CF1718" i="2"/>
  <c r="CG1717" i="2"/>
  <c r="CE1717" i="2"/>
  <c r="CG1716" i="2"/>
  <c r="CE1716" i="2"/>
  <c r="CG1715" i="2"/>
  <c r="CE1715" i="2"/>
  <c r="CG1714" i="2"/>
  <c r="CE1714" i="2"/>
  <c r="CG1713" i="2"/>
  <c r="CE1713" i="2"/>
  <c r="CG1712" i="2"/>
  <c r="CE1712" i="2"/>
  <c r="CG1711" i="2"/>
  <c r="CE1711" i="2"/>
  <c r="CG1710" i="2"/>
  <c r="CE1710" i="2"/>
  <c r="CG1709" i="2"/>
  <c r="CE1709" i="2"/>
  <c r="CG1708" i="2"/>
  <c r="CE1708" i="2"/>
  <c r="CE1734" i="2" a="1"/>
  <c r="CE1732" i="2" a="1"/>
  <c r="CE1730" i="2" a="1"/>
  <c r="CG1719" i="2"/>
  <c r="CE1719" i="2"/>
  <c r="CG1718" i="2"/>
  <c r="CE1718" i="2"/>
  <c r="CH1717" i="2"/>
  <c r="CF1717" i="2"/>
  <c r="CH1716" i="2"/>
  <c r="CF1716" i="2"/>
  <c r="CH1715" i="2"/>
  <c r="CF1715" i="2"/>
  <c r="CH1714" i="2"/>
  <c r="CF1714" i="2"/>
  <c r="CH1713" i="2"/>
  <c r="CF1713" i="2"/>
  <c r="CH1712" i="2"/>
  <c r="CF1712" i="2"/>
  <c r="CH1711" i="2"/>
  <c r="CF1711" i="2"/>
  <c r="CH1710" i="2"/>
  <c r="CF1710" i="2"/>
  <c r="CH1709" i="2"/>
  <c r="CF1709" i="2"/>
  <c r="CH1708" i="2"/>
  <c r="CF1708" i="2"/>
  <c r="BS1745" i="2"/>
  <c r="BS1744" i="2"/>
  <c r="BT1745" i="2"/>
  <c r="BT1744" i="2"/>
  <c r="BG1739" i="2"/>
  <c r="BG1738" i="2"/>
  <c r="BH1739" i="2"/>
  <c r="BH1738" i="2"/>
  <c r="BG1748" i="2"/>
  <c r="BJ1719" i="2"/>
  <c r="BH1719" i="2"/>
  <c r="BJ1718" i="2"/>
  <c r="BH1718" i="2"/>
  <c r="BI1717" i="2"/>
  <c r="BG1717" i="2"/>
  <c r="BI1716" i="2"/>
  <c r="BG1716" i="2"/>
  <c r="BI1715" i="2"/>
  <c r="BG1715" i="2"/>
  <c r="BI1714" i="2"/>
  <c r="BG1714" i="2"/>
  <c r="BI1713" i="2"/>
  <c r="BG1713" i="2"/>
  <c r="BI1712" i="2"/>
  <c r="BG1712" i="2"/>
  <c r="BI1711" i="2"/>
  <c r="BG1711" i="2"/>
  <c r="BI1710" i="2"/>
  <c r="BG1710" i="2"/>
  <c r="BI1709" i="2"/>
  <c r="BG1709" i="2"/>
  <c r="BI1708" i="2"/>
  <c r="BG1708" i="2"/>
  <c r="BG1734" i="2" a="1"/>
  <c r="BG1732" i="2" a="1"/>
  <c r="BG1730" i="2" a="1"/>
  <c r="BI1719" i="2"/>
  <c r="BG1719" i="2"/>
  <c r="BI1718" i="2"/>
  <c r="BG1718" i="2"/>
  <c r="BJ1717" i="2"/>
  <c r="BH1717" i="2"/>
  <c r="BJ1716" i="2"/>
  <c r="BH1716" i="2"/>
  <c r="BJ1715" i="2"/>
  <c r="BH1715" i="2"/>
  <c r="BJ1714" i="2"/>
  <c r="BH1714" i="2"/>
  <c r="BJ1713" i="2"/>
  <c r="BH1713" i="2"/>
  <c r="BJ1712" i="2"/>
  <c r="BH1712" i="2"/>
  <c r="BJ1711" i="2"/>
  <c r="BH1711" i="2"/>
  <c r="BJ1710" i="2"/>
  <c r="BH1710" i="2"/>
  <c r="BJ1709" i="2"/>
  <c r="BH1709" i="2"/>
  <c r="BJ1708" i="2"/>
  <c r="BH1708" i="2"/>
  <c r="AU1745" i="2"/>
  <c r="AU1744" i="2"/>
  <c r="AV1745" i="2"/>
  <c r="AV1744" i="2"/>
  <c r="AI1739" i="2"/>
  <c r="AI1738" i="2"/>
  <c r="AJ1739" i="2"/>
  <c r="AJ1738" i="2"/>
  <c r="AI1748" i="2"/>
  <c r="AL1719" i="2"/>
  <c r="AJ1719" i="2"/>
  <c r="AL1718" i="2"/>
  <c r="AJ1718" i="2"/>
  <c r="AK1717" i="2"/>
  <c r="AI1717" i="2"/>
  <c r="AK1716" i="2"/>
  <c r="AI1716" i="2"/>
  <c r="AK1715" i="2"/>
  <c r="AI1715" i="2"/>
  <c r="AK1714" i="2"/>
  <c r="AI1714" i="2"/>
  <c r="AK1713" i="2"/>
  <c r="AI1713" i="2"/>
  <c r="AK1712" i="2"/>
  <c r="AI1712" i="2"/>
  <c r="AK1711" i="2"/>
  <c r="AI1711" i="2"/>
  <c r="AK1710" i="2"/>
  <c r="AI1710" i="2"/>
  <c r="AK1709" i="2"/>
  <c r="AI1709" i="2"/>
  <c r="AK1708" i="2"/>
  <c r="AI1708" i="2"/>
  <c r="AI1734" i="2" a="1"/>
  <c r="AI1732" i="2" a="1"/>
  <c r="AI1730" i="2" a="1"/>
  <c r="AK1719" i="2"/>
  <c r="AI1719" i="2"/>
  <c r="AK1718" i="2"/>
  <c r="AI1718" i="2"/>
  <c r="AL1717" i="2"/>
  <c r="AJ1717" i="2"/>
  <c r="AL1716" i="2"/>
  <c r="AJ1716" i="2"/>
  <c r="AL1715" i="2"/>
  <c r="AJ1715" i="2"/>
  <c r="AL1714" i="2"/>
  <c r="AJ1714" i="2"/>
  <c r="AL1713" i="2"/>
  <c r="AJ1713" i="2"/>
  <c r="AL1712" i="2"/>
  <c r="AJ1712" i="2"/>
  <c r="AL1711" i="2"/>
  <c r="AJ1711" i="2"/>
  <c r="AL1710" i="2"/>
  <c r="AJ1710" i="2"/>
  <c r="AL1709" i="2"/>
  <c r="AJ1709" i="2"/>
  <c r="AL1708" i="2"/>
  <c r="AJ1708" i="2"/>
  <c r="W1745" i="2"/>
  <c r="W1744" i="2"/>
  <c r="X1745" i="2"/>
  <c r="X1744" i="2"/>
  <c r="K1739" i="2"/>
  <c r="D1739" i="2" s="1"/>
  <c r="D1770" i="2" s="1"/>
  <c r="K1738" i="2"/>
  <c r="D1738" i="2" s="1"/>
  <c r="D1769" i="2" s="1"/>
  <c r="L1739" i="2"/>
  <c r="E1739" i="2" s="1"/>
  <c r="E1770" i="2" s="1"/>
  <c r="L1738" i="2"/>
  <c r="E1738" i="2" s="1"/>
  <c r="E1769" i="2" s="1"/>
  <c r="E1748" i="2"/>
  <c r="E1779" i="2" s="1"/>
  <c r="K1748" i="2"/>
  <c r="D1748" i="2" s="1"/>
  <c r="D1779" i="2" s="1"/>
  <c r="N1719" i="2"/>
  <c r="L1719" i="2"/>
  <c r="N1718" i="2"/>
  <c r="L1718" i="2"/>
  <c r="M1717" i="2"/>
  <c r="K1717" i="2"/>
  <c r="M1716" i="2"/>
  <c r="K1716" i="2"/>
  <c r="M1715" i="2"/>
  <c r="K1715" i="2"/>
  <c r="M1714" i="2"/>
  <c r="K1714" i="2"/>
  <c r="M1713" i="2"/>
  <c r="K1713" i="2"/>
  <c r="M1712" i="2"/>
  <c r="K1712" i="2"/>
  <c r="M1711" i="2"/>
  <c r="K1711" i="2"/>
  <c r="M1710" i="2"/>
  <c r="K1710" i="2"/>
  <c r="M1709" i="2"/>
  <c r="K1709" i="2"/>
  <c r="M1708" i="2"/>
  <c r="K1708" i="2"/>
  <c r="K1734" i="2" a="1"/>
  <c r="K1732" i="2" a="1"/>
  <c r="K1730" i="2" a="1"/>
  <c r="M1719" i="2"/>
  <c r="K1719" i="2"/>
  <c r="M1718" i="2"/>
  <c r="K1718" i="2"/>
  <c r="N1717" i="2"/>
  <c r="L1717" i="2"/>
  <c r="N1716" i="2"/>
  <c r="L1716" i="2"/>
  <c r="N1715" i="2"/>
  <c r="L1715" i="2"/>
  <c r="N1714" i="2"/>
  <c r="L1714" i="2"/>
  <c r="N1713" i="2"/>
  <c r="L1713" i="2"/>
  <c r="N1712" i="2"/>
  <c r="L1712" i="2"/>
  <c r="N1711" i="2"/>
  <c r="L1711" i="2"/>
  <c r="N1710" i="2"/>
  <c r="L1710" i="2"/>
  <c r="N1709" i="2"/>
  <c r="L1709" i="2"/>
  <c r="N1708" i="2"/>
  <c r="L1708" i="2"/>
  <c r="VL1126" i="2"/>
  <c r="VL1138" i="2" s="1"/>
  <c r="VJ1126" i="2"/>
  <c r="VJ1138" i="2" s="1"/>
  <c r="VF1126" i="2"/>
  <c r="VF1138" i="2" s="1"/>
  <c r="VD1126" i="2"/>
  <c r="VD1138" i="2" s="1"/>
  <c r="UZ1126" i="2"/>
  <c r="UZ1138" i="2" s="1"/>
  <c r="UX1126" i="2"/>
  <c r="UX1138" i="2" s="1"/>
  <c r="UT1126" i="2"/>
  <c r="UT1138" i="2" s="1"/>
  <c r="UR1126" i="2"/>
  <c r="UR1138" i="2" s="1"/>
  <c r="UN1126" i="2"/>
  <c r="UN1138" i="2" s="1"/>
  <c r="UL1126" i="2"/>
  <c r="UL1138" i="2" s="1"/>
  <c r="UH1126" i="2"/>
  <c r="UH1138" i="2" s="1"/>
  <c r="UF1126" i="2"/>
  <c r="UF1138" i="2" s="1"/>
  <c r="UB1126" i="2"/>
  <c r="UB1138" i="2" s="1"/>
  <c r="TZ1126" i="2"/>
  <c r="TZ1138" i="2" s="1"/>
  <c r="TV1126" i="2"/>
  <c r="TV1138" i="2" s="1"/>
  <c r="TT1126" i="2"/>
  <c r="TT1138" i="2" s="1"/>
  <c r="TP1126" i="2"/>
  <c r="TP1138" i="2" s="1"/>
  <c r="TN1126" i="2"/>
  <c r="TN1138" i="2" s="1"/>
  <c r="TJ1126" i="2"/>
  <c r="TJ1138" i="2" s="1"/>
  <c r="TH1126" i="2"/>
  <c r="TH1138" i="2" s="1"/>
  <c r="TD1126" i="2"/>
  <c r="TD1138" i="2" s="1"/>
  <c r="TB1126" i="2"/>
  <c r="TB1138" i="2" s="1"/>
  <c r="SX1126" i="2"/>
  <c r="SX1138" i="2" s="1"/>
  <c r="SV1126" i="2"/>
  <c r="SV1138" i="2" s="1"/>
  <c r="SR1126" i="2"/>
  <c r="SR1138" i="2" s="1"/>
  <c r="SP1126" i="2"/>
  <c r="SP1138" i="2" s="1"/>
  <c r="SL1126" i="2"/>
  <c r="SL1138" i="2" s="1"/>
  <c r="SJ1126" i="2"/>
  <c r="SJ1138" i="2" s="1"/>
  <c r="SF1126" i="2"/>
  <c r="SF1138" i="2" s="1"/>
  <c r="SD1126" i="2"/>
  <c r="SD1138" i="2" s="1"/>
  <c r="RZ1126" i="2"/>
  <c r="RZ1138" i="2" s="1"/>
  <c r="RX1126" i="2"/>
  <c r="RX1138" i="2" s="1"/>
  <c r="RT1126" i="2"/>
  <c r="RT1138" i="2" s="1"/>
  <c r="RR1126" i="2"/>
  <c r="RR1138" i="2" s="1"/>
  <c r="RN1126" i="2"/>
  <c r="RN1138" i="2" s="1"/>
  <c r="RL1126" i="2"/>
  <c r="RL1138" i="2" s="1"/>
  <c r="RH1126" i="2"/>
  <c r="RH1138" i="2" s="1"/>
  <c r="RF1126" i="2"/>
  <c r="RF1138" i="2" s="1"/>
  <c r="RB1126" i="2"/>
  <c r="RB1138" i="2" s="1"/>
  <c r="QZ1126" i="2"/>
  <c r="QZ1138" i="2" s="1"/>
  <c r="QV1126" i="2"/>
  <c r="QV1138" i="2" s="1"/>
  <c r="QT1126" i="2"/>
  <c r="QT1138" i="2" s="1"/>
  <c r="QP1126" i="2"/>
  <c r="QP1138" i="2" s="1"/>
  <c r="QN1126" i="2"/>
  <c r="QN1138" i="2" s="1"/>
  <c r="QJ1126" i="2"/>
  <c r="QJ1138" i="2" s="1"/>
  <c r="QH1126" i="2"/>
  <c r="QH1138" i="2" s="1"/>
  <c r="QD1126" i="2"/>
  <c r="QD1138" i="2" s="1"/>
  <c r="QB1126" i="2"/>
  <c r="QB1138" i="2" s="1"/>
  <c r="PX1126" i="2"/>
  <c r="PX1138" i="2" s="1"/>
  <c r="PV1126" i="2"/>
  <c r="PV1138" i="2" s="1"/>
  <c r="PR1126" i="2"/>
  <c r="PR1138" i="2" s="1"/>
  <c r="PP1126" i="2"/>
  <c r="PP1138" i="2" s="1"/>
  <c r="PL1126" i="2"/>
  <c r="PL1138" i="2" s="1"/>
  <c r="PJ1126" i="2"/>
  <c r="PJ1138" i="2" s="1"/>
  <c r="PF1126" i="2"/>
  <c r="PF1138" i="2" s="1"/>
  <c r="PD1126" i="2"/>
  <c r="PD1138" i="2" s="1"/>
  <c r="OZ1126" i="2"/>
  <c r="OZ1138" i="2" s="1"/>
  <c r="OX1126" i="2"/>
  <c r="OX1138" i="2" s="1"/>
  <c r="OT1126" i="2"/>
  <c r="OT1138" i="2" s="1"/>
  <c r="OR1126" i="2"/>
  <c r="OR1138" i="2" s="1"/>
  <c r="ON1126" i="2"/>
  <c r="ON1138" i="2" s="1"/>
  <c r="OL1126" i="2"/>
  <c r="OL1138" i="2" s="1"/>
  <c r="OH1126" i="2"/>
  <c r="OH1138" i="2" s="1"/>
  <c r="OF1126" i="2"/>
  <c r="OF1138" i="2" s="1"/>
  <c r="OB1126" i="2"/>
  <c r="OB1138" i="2" s="1"/>
  <c r="NZ1126" i="2"/>
  <c r="NZ1138" i="2" s="1"/>
  <c r="NV1126" i="2"/>
  <c r="NV1138" i="2" s="1"/>
  <c r="NT1126" i="2"/>
  <c r="NT1138" i="2" s="1"/>
  <c r="NP1126" i="2"/>
  <c r="NP1138" i="2" s="1"/>
  <c r="NN1126" i="2"/>
  <c r="NN1138" i="2" s="1"/>
  <c r="NJ1126" i="2"/>
  <c r="NJ1138" i="2" s="1"/>
  <c r="NH1126" i="2"/>
  <c r="NH1138" i="2" s="1"/>
  <c r="ND1126" i="2"/>
  <c r="ND1138" i="2" s="1"/>
  <c r="NB1126" i="2"/>
  <c r="NB1138" i="2" s="1"/>
  <c r="MX1126" i="2"/>
  <c r="MX1138" i="2" s="1"/>
  <c r="MV1126" i="2"/>
  <c r="MV1138" i="2" s="1"/>
  <c r="MR1126" i="2"/>
  <c r="MR1138" i="2" s="1"/>
  <c r="MP1126" i="2"/>
  <c r="MP1138" i="2" s="1"/>
  <c r="ML1126" i="2"/>
  <c r="ML1138" i="2" s="1"/>
  <c r="MJ1126" i="2"/>
  <c r="MJ1138" i="2" s="1"/>
  <c r="MF1126" i="2"/>
  <c r="MF1138" i="2" s="1"/>
  <c r="MD1126" i="2"/>
  <c r="MD1138" i="2" s="1"/>
  <c r="LZ1126" i="2"/>
  <c r="LZ1138" i="2" s="1"/>
  <c r="LX1126" i="2"/>
  <c r="LX1138" i="2" s="1"/>
  <c r="LT1126" i="2"/>
  <c r="LT1138" i="2" s="1"/>
  <c r="LR1126" i="2"/>
  <c r="LR1138" i="2" s="1"/>
  <c r="LN1126" i="2"/>
  <c r="LN1138" i="2" s="1"/>
  <c r="LL1126" i="2"/>
  <c r="LL1138" i="2" s="1"/>
  <c r="LH1126" i="2"/>
  <c r="LH1138" i="2" s="1"/>
  <c r="LF1126" i="2"/>
  <c r="LF1138" i="2" s="1"/>
  <c r="LB1126" i="2"/>
  <c r="LB1138" i="2" s="1"/>
  <c r="KZ1126" i="2"/>
  <c r="KZ1138" i="2" s="1"/>
  <c r="KV1126" i="2"/>
  <c r="KV1138" i="2" s="1"/>
  <c r="KT1126" i="2"/>
  <c r="KT1138" i="2" s="1"/>
  <c r="KP1126" i="2"/>
  <c r="KP1138" i="2" s="1"/>
  <c r="KN1126" i="2"/>
  <c r="KN1138" i="2" s="1"/>
  <c r="KJ1126" i="2"/>
  <c r="KJ1138" i="2" s="1"/>
  <c r="KH1126" i="2"/>
  <c r="KH1138" i="2" s="1"/>
  <c r="KD1126" i="2"/>
  <c r="KD1138" i="2" s="1"/>
  <c r="KB1126" i="2"/>
  <c r="KB1138" i="2" s="1"/>
  <c r="JX1126" i="2"/>
  <c r="JX1138" i="2" s="1"/>
  <c r="JV1126" i="2"/>
  <c r="JV1138" i="2" s="1"/>
  <c r="JR1126" i="2"/>
  <c r="JR1138" i="2" s="1"/>
  <c r="JP1126" i="2"/>
  <c r="JP1138" i="2" s="1"/>
  <c r="JL1126" i="2"/>
  <c r="JL1138" i="2" s="1"/>
  <c r="JJ1126" i="2"/>
  <c r="JJ1138" i="2" s="1"/>
  <c r="JF1126" i="2"/>
  <c r="JF1138" i="2" s="1"/>
  <c r="JD1126" i="2"/>
  <c r="JD1138" i="2" s="1"/>
  <c r="IZ1126" i="2"/>
  <c r="IZ1138" i="2" s="1"/>
  <c r="IX1126" i="2"/>
  <c r="IX1138" i="2" s="1"/>
  <c r="IT1126" i="2"/>
  <c r="IT1138" i="2" s="1"/>
  <c r="IR1126" i="2"/>
  <c r="IR1138" i="2" s="1"/>
  <c r="IN1126" i="2"/>
  <c r="IN1138" i="2" s="1"/>
  <c r="IL1126" i="2"/>
  <c r="IL1138" i="2" s="1"/>
  <c r="IH1126" i="2"/>
  <c r="IH1138" i="2" s="1"/>
  <c r="IF1126" i="2"/>
  <c r="IF1138" i="2" s="1"/>
  <c r="IB1126" i="2"/>
  <c r="IB1138" i="2" s="1"/>
  <c r="HZ1126" i="2"/>
  <c r="HZ1138" i="2" s="1"/>
  <c r="HV1126" i="2"/>
  <c r="HV1138" i="2" s="1"/>
  <c r="HT1126" i="2"/>
  <c r="HT1138" i="2" s="1"/>
  <c r="HP1126" i="2"/>
  <c r="HP1138" i="2" s="1"/>
  <c r="HN1126" i="2"/>
  <c r="HN1138" i="2" s="1"/>
  <c r="HJ1126" i="2"/>
  <c r="HJ1138" i="2" s="1"/>
  <c r="HH1126" i="2"/>
  <c r="HH1138" i="2" s="1"/>
  <c r="HD1126" i="2"/>
  <c r="HD1138" i="2" s="1"/>
  <c r="HB1126" i="2"/>
  <c r="HB1138" i="2" s="1"/>
  <c r="GX1126" i="2"/>
  <c r="GX1138" i="2" s="1"/>
  <c r="GV1126" i="2"/>
  <c r="GV1138" i="2" s="1"/>
  <c r="GR1126" i="2"/>
  <c r="GR1138" i="2" s="1"/>
  <c r="GP1126" i="2"/>
  <c r="GP1138" i="2" s="1"/>
  <c r="GL1126" i="2"/>
  <c r="GL1138" i="2" s="1"/>
  <c r="GJ1126" i="2"/>
  <c r="GJ1138" i="2" s="1"/>
  <c r="GF1126" i="2"/>
  <c r="GF1138" i="2" s="1"/>
  <c r="GD1126" i="2"/>
  <c r="GD1138" i="2" s="1"/>
  <c r="FZ1126" i="2"/>
  <c r="FZ1138" i="2" s="1"/>
  <c r="FX1126" i="2"/>
  <c r="FX1138" i="2" s="1"/>
  <c r="FT1126" i="2"/>
  <c r="FT1138" i="2" s="1"/>
  <c r="FR1126" i="2"/>
  <c r="FR1138" i="2" s="1"/>
  <c r="FN1126" i="2"/>
  <c r="FN1138" i="2" s="1"/>
  <c r="FL1126" i="2"/>
  <c r="FL1138" i="2" s="1"/>
  <c r="FH1126" i="2"/>
  <c r="FH1138" i="2" s="1"/>
  <c r="FF1126" i="2"/>
  <c r="FF1138" i="2" s="1"/>
  <c r="FB1126" i="2"/>
  <c r="FB1138" i="2" s="1"/>
  <c r="EZ1126" i="2"/>
  <c r="EZ1138" i="2" s="1"/>
  <c r="EV1126" i="2"/>
  <c r="EV1138" i="2" s="1"/>
  <c r="ET1126" i="2"/>
  <c r="ET1138" i="2" s="1"/>
  <c r="EP1126" i="2"/>
  <c r="EP1138" i="2" s="1"/>
  <c r="EN1126" i="2"/>
  <c r="EN1138" i="2" s="1"/>
  <c r="EJ1126" i="2"/>
  <c r="EJ1138" i="2" s="1"/>
  <c r="EH1126" i="2"/>
  <c r="EH1138" i="2" s="1"/>
  <c r="ED1126" i="2"/>
  <c r="ED1138" i="2" s="1"/>
  <c r="EB1126" i="2"/>
  <c r="EB1138" i="2" s="1"/>
  <c r="DX1126" i="2"/>
  <c r="DX1138" i="2" s="1"/>
  <c r="DV1126" i="2"/>
  <c r="DV1138" i="2" s="1"/>
  <c r="DR1126" i="2"/>
  <c r="DR1138" i="2" s="1"/>
  <c r="DP1126" i="2"/>
  <c r="DP1138" i="2" s="1"/>
  <c r="DL1126" i="2"/>
  <c r="DL1138" i="2" s="1"/>
  <c r="DJ1126" i="2"/>
  <c r="DJ1138" i="2" s="1"/>
  <c r="DF1126" i="2"/>
  <c r="DF1138" i="2" s="1"/>
  <c r="DD1126" i="2"/>
  <c r="DD1138" i="2" s="1"/>
  <c r="CZ1126" i="2"/>
  <c r="CZ1138" i="2" s="1"/>
  <c r="CX1126" i="2"/>
  <c r="CX1138" i="2" s="1"/>
  <c r="CT1126" i="2"/>
  <c r="CT1138" i="2" s="1"/>
  <c r="CR1126" i="2"/>
  <c r="CR1138" i="2" s="1"/>
  <c r="CN1126" i="2"/>
  <c r="CN1138" i="2" s="1"/>
  <c r="CL1126" i="2"/>
  <c r="CL1138" i="2" s="1"/>
  <c r="CH1126" i="2"/>
  <c r="CH1138" i="2" s="1"/>
  <c r="CF1126" i="2"/>
  <c r="CF1138" i="2" s="1"/>
  <c r="CB1126" i="2"/>
  <c r="CB1138" i="2" s="1"/>
  <c r="BZ1126" i="2"/>
  <c r="BZ1138" i="2" s="1"/>
  <c r="BV1126" i="2"/>
  <c r="BV1138" i="2" s="1"/>
  <c r="BT1126" i="2"/>
  <c r="BT1138" i="2" s="1"/>
  <c r="BP1126" i="2"/>
  <c r="BP1138" i="2" s="1"/>
  <c r="BN1126" i="2"/>
  <c r="BN1138" i="2" s="1"/>
  <c r="BJ1126" i="2"/>
  <c r="BJ1138" i="2" s="1"/>
  <c r="BH1126" i="2"/>
  <c r="BH1138" i="2" s="1"/>
  <c r="BD1126" i="2"/>
  <c r="BD1138" i="2" s="1"/>
  <c r="BB1126" i="2"/>
  <c r="BB1138" i="2" s="1"/>
  <c r="AX1126" i="2"/>
  <c r="AX1138" i="2" s="1"/>
  <c r="AV1126" i="2"/>
  <c r="AV1138" i="2" s="1"/>
  <c r="AR1126" i="2"/>
  <c r="AR1138" i="2" s="1"/>
  <c r="AP1126" i="2"/>
  <c r="AP1138" i="2" s="1"/>
  <c r="AL1126" i="2"/>
  <c r="AL1138" i="2" s="1"/>
  <c r="AJ1126" i="2"/>
  <c r="AJ1138" i="2" s="1"/>
  <c r="AF1126" i="2"/>
  <c r="AF1138" i="2" s="1"/>
  <c r="AD1126" i="2"/>
  <c r="AD1138" i="2" s="1"/>
  <c r="Z1126" i="2"/>
  <c r="Z1138" i="2" s="1"/>
  <c r="X1126" i="2"/>
  <c r="X1138" i="2" s="1"/>
  <c r="T1126" i="2"/>
  <c r="T1138" i="2" s="1"/>
  <c r="R1126" i="2"/>
  <c r="R1138" i="2" s="1"/>
  <c r="N1126" i="2"/>
  <c r="N1138" i="2" s="1"/>
  <c r="L1126" i="2"/>
  <c r="L1138" i="2" s="1"/>
  <c r="VK1125" i="2"/>
  <c r="VK1137" i="2" s="1"/>
  <c r="VI1125" i="2"/>
  <c r="VI1137" i="2" s="1"/>
  <c r="VE1125" i="2"/>
  <c r="VE1137" i="2" s="1"/>
  <c r="VC1125" i="2"/>
  <c r="VC1137" i="2" s="1"/>
  <c r="UY1125" i="2"/>
  <c r="UY1137" i="2" s="1"/>
  <c r="UW1125" i="2"/>
  <c r="UW1137" i="2" s="1"/>
  <c r="US1125" i="2"/>
  <c r="US1137" i="2" s="1"/>
  <c r="UQ1125" i="2"/>
  <c r="UQ1137" i="2" s="1"/>
  <c r="UM1125" i="2"/>
  <c r="UM1137" i="2" s="1"/>
  <c r="UK1125" i="2"/>
  <c r="UK1137" i="2" s="1"/>
  <c r="UG1125" i="2"/>
  <c r="UG1137" i="2" s="1"/>
  <c r="UE1125" i="2"/>
  <c r="UE1137" i="2" s="1"/>
  <c r="UA1125" i="2"/>
  <c r="UA1137" i="2" s="1"/>
  <c r="TY1125" i="2"/>
  <c r="TY1137" i="2" s="1"/>
  <c r="TU1125" i="2"/>
  <c r="TU1137" i="2" s="1"/>
  <c r="TS1125" i="2"/>
  <c r="TS1137" i="2" s="1"/>
  <c r="TO1125" i="2"/>
  <c r="TO1137" i="2" s="1"/>
  <c r="TM1125" i="2"/>
  <c r="TM1137" i="2" s="1"/>
  <c r="TI1125" i="2"/>
  <c r="TI1137" i="2" s="1"/>
  <c r="TG1125" i="2"/>
  <c r="TG1137" i="2" s="1"/>
  <c r="TC1125" i="2"/>
  <c r="TC1137" i="2" s="1"/>
  <c r="TA1125" i="2"/>
  <c r="TA1137" i="2" s="1"/>
  <c r="SW1125" i="2"/>
  <c r="SW1137" i="2" s="1"/>
  <c r="SU1125" i="2"/>
  <c r="SU1137" i="2" s="1"/>
  <c r="SQ1125" i="2"/>
  <c r="SQ1137" i="2" s="1"/>
  <c r="SO1125" i="2"/>
  <c r="SO1137" i="2" s="1"/>
  <c r="SK1125" i="2"/>
  <c r="SK1137" i="2" s="1"/>
  <c r="SI1125" i="2"/>
  <c r="SI1137" i="2" s="1"/>
  <c r="SE1125" i="2"/>
  <c r="SE1137" i="2" s="1"/>
  <c r="SC1125" i="2"/>
  <c r="SC1137" i="2" s="1"/>
  <c r="RY1125" i="2"/>
  <c r="RY1137" i="2" s="1"/>
  <c r="RW1125" i="2"/>
  <c r="RW1137" i="2" s="1"/>
  <c r="RS1125" i="2"/>
  <c r="RS1137" i="2" s="1"/>
  <c r="RQ1125" i="2"/>
  <c r="RQ1137" i="2" s="1"/>
  <c r="RM1125" i="2"/>
  <c r="RM1137" i="2" s="1"/>
  <c r="RK1125" i="2"/>
  <c r="RK1137" i="2" s="1"/>
  <c r="RG1125" i="2"/>
  <c r="RG1137" i="2" s="1"/>
  <c r="RE1125" i="2"/>
  <c r="RE1137" i="2" s="1"/>
  <c r="RA1125" i="2"/>
  <c r="RA1137" i="2" s="1"/>
  <c r="QY1125" i="2"/>
  <c r="QY1137" i="2" s="1"/>
  <c r="QU1125" i="2"/>
  <c r="QU1137" i="2" s="1"/>
  <c r="QS1125" i="2"/>
  <c r="QS1137" i="2" s="1"/>
  <c r="QO1125" i="2"/>
  <c r="QO1137" i="2" s="1"/>
  <c r="QM1125" i="2"/>
  <c r="QM1137" i="2" s="1"/>
  <c r="QI1125" i="2"/>
  <c r="QI1137" i="2" s="1"/>
  <c r="QG1125" i="2"/>
  <c r="QG1137" i="2" s="1"/>
  <c r="QC1125" i="2"/>
  <c r="QC1137" i="2" s="1"/>
  <c r="QA1125" i="2"/>
  <c r="QA1137" i="2" s="1"/>
  <c r="PW1125" i="2"/>
  <c r="PW1137" i="2" s="1"/>
  <c r="PU1125" i="2"/>
  <c r="PU1137" i="2" s="1"/>
  <c r="PQ1125" i="2"/>
  <c r="PQ1137" i="2" s="1"/>
  <c r="PO1125" i="2"/>
  <c r="PO1137" i="2" s="1"/>
  <c r="PK1125" i="2"/>
  <c r="PK1137" i="2" s="1"/>
  <c r="PI1125" i="2"/>
  <c r="PI1137" i="2" s="1"/>
  <c r="PE1125" i="2"/>
  <c r="PE1137" i="2" s="1"/>
  <c r="PC1125" i="2"/>
  <c r="PC1137" i="2" s="1"/>
  <c r="OY1125" i="2"/>
  <c r="OY1137" i="2" s="1"/>
  <c r="OW1125" i="2"/>
  <c r="OW1137" i="2" s="1"/>
  <c r="OS1125" i="2"/>
  <c r="OS1137" i="2" s="1"/>
  <c r="OQ1125" i="2"/>
  <c r="OQ1137" i="2" s="1"/>
  <c r="OM1125" i="2"/>
  <c r="OM1137" i="2" s="1"/>
  <c r="OK1125" i="2"/>
  <c r="OK1137" i="2" s="1"/>
  <c r="OG1125" i="2"/>
  <c r="OG1137" i="2" s="1"/>
  <c r="OE1125" i="2"/>
  <c r="OE1137" i="2" s="1"/>
  <c r="OA1125" i="2"/>
  <c r="OA1137" i="2" s="1"/>
  <c r="NY1125" i="2"/>
  <c r="NY1137" i="2" s="1"/>
  <c r="NU1125" i="2"/>
  <c r="NU1137" i="2" s="1"/>
  <c r="NS1125" i="2"/>
  <c r="NS1137" i="2" s="1"/>
  <c r="NO1125" i="2"/>
  <c r="NO1137" i="2" s="1"/>
  <c r="NM1125" i="2"/>
  <c r="NM1137" i="2" s="1"/>
  <c r="NI1125" i="2"/>
  <c r="NI1137" i="2" s="1"/>
  <c r="NG1125" i="2"/>
  <c r="NG1137" i="2" s="1"/>
  <c r="NC1125" i="2"/>
  <c r="NC1137" i="2" s="1"/>
  <c r="NA1125" i="2"/>
  <c r="NA1137" i="2" s="1"/>
  <c r="MW1125" i="2"/>
  <c r="MW1137" i="2" s="1"/>
  <c r="MU1125" i="2"/>
  <c r="MU1137" i="2" s="1"/>
  <c r="MQ1125" i="2"/>
  <c r="MQ1137" i="2" s="1"/>
  <c r="MO1125" i="2"/>
  <c r="MO1137" i="2" s="1"/>
  <c r="MK1125" i="2"/>
  <c r="MK1137" i="2" s="1"/>
  <c r="MI1125" i="2"/>
  <c r="MI1137" i="2" s="1"/>
  <c r="ME1125" i="2"/>
  <c r="ME1137" i="2" s="1"/>
  <c r="MC1125" i="2"/>
  <c r="MC1137" i="2" s="1"/>
  <c r="LY1125" i="2"/>
  <c r="LY1137" i="2" s="1"/>
  <c r="LW1125" i="2"/>
  <c r="LW1137" i="2" s="1"/>
  <c r="LS1125" i="2"/>
  <c r="LS1137" i="2" s="1"/>
  <c r="LQ1125" i="2"/>
  <c r="LQ1137" i="2" s="1"/>
  <c r="LM1125" i="2"/>
  <c r="LM1137" i="2" s="1"/>
  <c r="LK1125" i="2"/>
  <c r="LK1137" i="2" s="1"/>
  <c r="LG1125" i="2"/>
  <c r="LG1137" i="2" s="1"/>
  <c r="LE1125" i="2"/>
  <c r="LE1137" i="2" s="1"/>
  <c r="LA1125" i="2"/>
  <c r="LA1137" i="2" s="1"/>
  <c r="KY1125" i="2"/>
  <c r="KY1137" i="2" s="1"/>
  <c r="KU1125" i="2"/>
  <c r="KU1137" i="2" s="1"/>
  <c r="KS1125" i="2"/>
  <c r="KS1137" i="2" s="1"/>
  <c r="KO1125" i="2"/>
  <c r="KO1137" i="2" s="1"/>
  <c r="KM1125" i="2"/>
  <c r="KM1137" i="2" s="1"/>
  <c r="KI1125" i="2"/>
  <c r="KI1137" i="2" s="1"/>
  <c r="KG1125" i="2"/>
  <c r="KG1137" i="2" s="1"/>
  <c r="KC1125" i="2"/>
  <c r="KC1137" i="2" s="1"/>
  <c r="KA1125" i="2"/>
  <c r="KA1137" i="2" s="1"/>
  <c r="JW1125" i="2"/>
  <c r="JW1137" i="2" s="1"/>
  <c r="JU1125" i="2"/>
  <c r="JU1137" i="2" s="1"/>
  <c r="JQ1125" i="2"/>
  <c r="JQ1137" i="2" s="1"/>
  <c r="JO1125" i="2"/>
  <c r="JO1137" i="2" s="1"/>
  <c r="JK1125" i="2"/>
  <c r="JK1137" i="2" s="1"/>
  <c r="JI1125" i="2"/>
  <c r="JI1137" i="2" s="1"/>
  <c r="JE1125" i="2"/>
  <c r="JE1137" i="2" s="1"/>
  <c r="JC1125" i="2"/>
  <c r="JC1137" i="2" s="1"/>
  <c r="IY1125" i="2"/>
  <c r="IY1137" i="2" s="1"/>
  <c r="IW1125" i="2"/>
  <c r="IW1137" i="2" s="1"/>
  <c r="IS1125" i="2"/>
  <c r="IS1137" i="2" s="1"/>
  <c r="IQ1125" i="2"/>
  <c r="IQ1137" i="2" s="1"/>
  <c r="IM1125" i="2"/>
  <c r="IM1137" i="2" s="1"/>
  <c r="IK1125" i="2"/>
  <c r="IK1137" i="2" s="1"/>
  <c r="IG1125" i="2"/>
  <c r="IG1137" i="2" s="1"/>
  <c r="IE1125" i="2"/>
  <c r="IE1137" i="2" s="1"/>
  <c r="IA1125" i="2"/>
  <c r="IA1137" i="2" s="1"/>
  <c r="HY1125" i="2"/>
  <c r="HY1137" i="2" s="1"/>
  <c r="HU1125" i="2"/>
  <c r="HU1137" i="2" s="1"/>
  <c r="HS1125" i="2"/>
  <c r="HS1137" i="2" s="1"/>
  <c r="HO1125" i="2"/>
  <c r="HO1137" i="2" s="1"/>
  <c r="HM1125" i="2"/>
  <c r="HM1137" i="2" s="1"/>
  <c r="HI1125" i="2"/>
  <c r="HI1137" i="2" s="1"/>
  <c r="HG1125" i="2"/>
  <c r="HG1137" i="2" s="1"/>
  <c r="HC1125" i="2"/>
  <c r="HC1137" i="2" s="1"/>
  <c r="HA1125" i="2"/>
  <c r="HA1137" i="2" s="1"/>
  <c r="GW1125" i="2"/>
  <c r="GW1137" i="2" s="1"/>
  <c r="GU1125" i="2"/>
  <c r="GU1137" i="2" s="1"/>
  <c r="GQ1125" i="2"/>
  <c r="GQ1137" i="2" s="1"/>
  <c r="GO1125" i="2"/>
  <c r="GO1137" i="2" s="1"/>
  <c r="GK1125" i="2"/>
  <c r="GK1137" i="2" s="1"/>
  <c r="GI1125" i="2"/>
  <c r="GI1137" i="2" s="1"/>
  <c r="GE1125" i="2"/>
  <c r="GE1137" i="2" s="1"/>
  <c r="GC1125" i="2"/>
  <c r="GC1137" i="2" s="1"/>
  <c r="FY1125" i="2"/>
  <c r="FY1137" i="2" s="1"/>
  <c r="FW1125" i="2"/>
  <c r="FW1137" i="2" s="1"/>
  <c r="FS1125" i="2"/>
  <c r="FS1137" i="2" s="1"/>
  <c r="FQ1125" i="2"/>
  <c r="FQ1137" i="2" s="1"/>
  <c r="FM1125" i="2"/>
  <c r="FM1137" i="2" s="1"/>
  <c r="FK1125" i="2"/>
  <c r="FK1137" i="2" s="1"/>
  <c r="FG1125" i="2"/>
  <c r="FG1137" i="2" s="1"/>
  <c r="FE1125" i="2"/>
  <c r="FE1137" i="2" s="1"/>
  <c r="FA1125" i="2"/>
  <c r="FA1137" i="2" s="1"/>
  <c r="EY1125" i="2"/>
  <c r="EY1137" i="2" s="1"/>
  <c r="EU1125" i="2"/>
  <c r="EU1137" i="2" s="1"/>
  <c r="ES1125" i="2"/>
  <c r="ES1137" i="2" s="1"/>
  <c r="EO1125" i="2"/>
  <c r="EO1137" i="2" s="1"/>
  <c r="EM1125" i="2"/>
  <c r="EM1137" i="2" s="1"/>
  <c r="EI1125" i="2"/>
  <c r="EI1137" i="2" s="1"/>
  <c r="EG1125" i="2"/>
  <c r="EG1137" i="2" s="1"/>
  <c r="EC1125" i="2"/>
  <c r="EC1137" i="2" s="1"/>
  <c r="EA1125" i="2"/>
  <c r="EA1137" i="2" s="1"/>
  <c r="DW1125" i="2"/>
  <c r="DW1137" i="2" s="1"/>
  <c r="DU1125" i="2"/>
  <c r="DU1137" i="2" s="1"/>
  <c r="DQ1125" i="2"/>
  <c r="DQ1137" i="2" s="1"/>
  <c r="DO1125" i="2"/>
  <c r="DO1137" i="2" s="1"/>
  <c r="DK1125" i="2"/>
  <c r="DK1137" i="2" s="1"/>
  <c r="DI1125" i="2"/>
  <c r="DI1137" i="2" s="1"/>
  <c r="DE1125" i="2"/>
  <c r="DE1137" i="2" s="1"/>
  <c r="DC1125" i="2"/>
  <c r="DC1137" i="2" s="1"/>
  <c r="CY1125" i="2"/>
  <c r="CY1137" i="2" s="1"/>
  <c r="CW1125" i="2"/>
  <c r="CW1137" i="2" s="1"/>
  <c r="CS1125" i="2"/>
  <c r="CS1137" i="2" s="1"/>
  <c r="CQ1125" i="2"/>
  <c r="CQ1137" i="2" s="1"/>
  <c r="CM1125" i="2"/>
  <c r="CM1137" i="2" s="1"/>
  <c r="CK1125" i="2"/>
  <c r="CK1137" i="2" s="1"/>
  <c r="CG1125" i="2"/>
  <c r="CG1137" i="2" s="1"/>
  <c r="CE1125" i="2"/>
  <c r="CE1137" i="2" s="1"/>
  <c r="CA1125" i="2"/>
  <c r="CA1137" i="2" s="1"/>
  <c r="BY1125" i="2"/>
  <c r="BY1137" i="2" s="1"/>
  <c r="BU1125" i="2"/>
  <c r="BU1137" i="2" s="1"/>
  <c r="BS1125" i="2"/>
  <c r="BS1137" i="2" s="1"/>
  <c r="BO1125" i="2"/>
  <c r="BO1137" i="2" s="1"/>
  <c r="BM1125" i="2"/>
  <c r="BM1137" i="2" s="1"/>
  <c r="BI1125" i="2"/>
  <c r="BI1137" i="2" s="1"/>
  <c r="BG1125" i="2"/>
  <c r="BG1137" i="2" s="1"/>
  <c r="BC1125" i="2"/>
  <c r="BC1137" i="2" s="1"/>
  <c r="BA1125" i="2"/>
  <c r="BA1137" i="2" s="1"/>
  <c r="AW1125" i="2"/>
  <c r="AW1137" i="2" s="1"/>
  <c r="AU1125" i="2"/>
  <c r="AU1137" i="2" s="1"/>
  <c r="AQ1125" i="2"/>
  <c r="AQ1137" i="2" s="1"/>
  <c r="AO1125" i="2"/>
  <c r="AO1137" i="2" s="1"/>
  <c r="AK1125" i="2"/>
  <c r="AK1137" i="2" s="1"/>
  <c r="AI1125" i="2"/>
  <c r="AI1137" i="2" s="1"/>
  <c r="AE1125" i="2"/>
  <c r="AE1137" i="2" s="1"/>
  <c r="AC1125" i="2"/>
  <c r="AC1137" i="2" s="1"/>
  <c r="Y1125" i="2"/>
  <c r="Y1137" i="2" s="1"/>
  <c r="W1125" i="2"/>
  <c r="W1137" i="2" s="1"/>
  <c r="S1125" i="2"/>
  <c r="S1137" i="2" s="1"/>
  <c r="Q1125" i="2"/>
  <c r="Q1137" i="2" s="1"/>
  <c r="M1125" i="2"/>
  <c r="M1137" i="2" s="1"/>
  <c r="K1125" i="2"/>
  <c r="K1137" i="2" s="1"/>
  <c r="VL1124" i="2"/>
  <c r="VL1136" i="2" s="1"/>
  <c r="VJ1124" i="2"/>
  <c r="VJ1136" i="2" s="1"/>
  <c r="VF1124" i="2"/>
  <c r="VF1136" i="2" s="1"/>
  <c r="VD1124" i="2"/>
  <c r="VD1136" i="2" s="1"/>
  <c r="UZ1124" i="2"/>
  <c r="UZ1136" i="2" s="1"/>
  <c r="UX1124" i="2"/>
  <c r="UX1136" i="2" s="1"/>
  <c r="UT1124" i="2"/>
  <c r="UT1136" i="2" s="1"/>
  <c r="UR1124" i="2"/>
  <c r="UR1136" i="2" s="1"/>
  <c r="UN1124" i="2"/>
  <c r="UN1136" i="2" s="1"/>
  <c r="UL1124" i="2"/>
  <c r="UL1136" i="2" s="1"/>
  <c r="UH1124" i="2"/>
  <c r="UH1136" i="2" s="1"/>
  <c r="UF1124" i="2"/>
  <c r="UF1136" i="2" s="1"/>
  <c r="UB1124" i="2"/>
  <c r="UB1136" i="2" s="1"/>
  <c r="TZ1124" i="2"/>
  <c r="TZ1136" i="2" s="1"/>
  <c r="TV1124" i="2"/>
  <c r="TV1136" i="2" s="1"/>
  <c r="TT1124" i="2"/>
  <c r="TT1136" i="2" s="1"/>
  <c r="TP1124" i="2"/>
  <c r="TP1136" i="2" s="1"/>
  <c r="TN1124" i="2"/>
  <c r="TN1136" i="2" s="1"/>
  <c r="TJ1124" i="2"/>
  <c r="TJ1136" i="2" s="1"/>
  <c r="TH1124" i="2"/>
  <c r="TH1136" i="2" s="1"/>
  <c r="TD1124" i="2"/>
  <c r="TD1136" i="2" s="1"/>
  <c r="TB1124" i="2"/>
  <c r="TB1136" i="2" s="1"/>
  <c r="SX1124" i="2"/>
  <c r="SX1136" i="2" s="1"/>
  <c r="SV1124" i="2"/>
  <c r="SV1136" i="2" s="1"/>
  <c r="SR1124" i="2"/>
  <c r="SR1136" i="2" s="1"/>
  <c r="SP1124" i="2"/>
  <c r="SP1136" i="2" s="1"/>
  <c r="SL1124" i="2"/>
  <c r="SL1136" i="2" s="1"/>
  <c r="SJ1124" i="2"/>
  <c r="SJ1136" i="2" s="1"/>
  <c r="SF1124" i="2"/>
  <c r="SF1136" i="2" s="1"/>
  <c r="SD1124" i="2"/>
  <c r="SD1136" i="2" s="1"/>
  <c r="RZ1124" i="2"/>
  <c r="RZ1136" i="2" s="1"/>
  <c r="RX1124" i="2"/>
  <c r="RX1136" i="2" s="1"/>
  <c r="RT1124" i="2"/>
  <c r="RT1136" i="2" s="1"/>
  <c r="RR1124" i="2"/>
  <c r="RR1136" i="2" s="1"/>
  <c r="RN1124" i="2"/>
  <c r="RN1136" i="2" s="1"/>
  <c r="RL1124" i="2"/>
  <c r="RL1136" i="2" s="1"/>
  <c r="RH1124" i="2"/>
  <c r="RH1136" i="2" s="1"/>
  <c r="RF1124" i="2"/>
  <c r="RF1136" i="2" s="1"/>
  <c r="RB1124" i="2"/>
  <c r="RB1136" i="2" s="1"/>
  <c r="QZ1124" i="2"/>
  <c r="QZ1136" i="2" s="1"/>
  <c r="QV1124" i="2"/>
  <c r="QV1136" i="2" s="1"/>
  <c r="QT1124" i="2"/>
  <c r="QT1136" i="2" s="1"/>
  <c r="QP1124" i="2"/>
  <c r="QP1136" i="2" s="1"/>
  <c r="QN1124" i="2"/>
  <c r="QN1136" i="2" s="1"/>
  <c r="QJ1124" i="2"/>
  <c r="QJ1136" i="2" s="1"/>
  <c r="QH1124" i="2"/>
  <c r="QH1136" i="2" s="1"/>
  <c r="QD1124" i="2"/>
  <c r="QD1136" i="2" s="1"/>
  <c r="QB1124" i="2"/>
  <c r="QB1136" i="2" s="1"/>
  <c r="PX1124" i="2"/>
  <c r="PX1136" i="2" s="1"/>
  <c r="PV1124" i="2"/>
  <c r="PV1136" i="2" s="1"/>
  <c r="PR1124" i="2"/>
  <c r="PR1136" i="2" s="1"/>
  <c r="PP1124" i="2"/>
  <c r="PP1136" i="2" s="1"/>
  <c r="PL1124" i="2"/>
  <c r="PL1136" i="2" s="1"/>
  <c r="PJ1124" i="2"/>
  <c r="PJ1136" i="2" s="1"/>
  <c r="PF1124" i="2"/>
  <c r="PF1136" i="2" s="1"/>
  <c r="PD1124" i="2"/>
  <c r="PD1136" i="2" s="1"/>
  <c r="OZ1124" i="2"/>
  <c r="OZ1136" i="2" s="1"/>
  <c r="OX1124" i="2"/>
  <c r="OX1136" i="2" s="1"/>
  <c r="OT1124" i="2"/>
  <c r="OT1136" i="2" s="1"/>
  <c r="OR1124" i="2"/>
  <c r="OR1136" i="2" s="1"/>
  <c r="ON1124" i="2"/>
  <c r="ON1136" i="2" s="1"/>
  <c r="OL1124" i="2"/>
  <c r="OL1136" i="2" s="1"/>
  <c r="OH1124" i="2"/>
  <c r="OH1136" i="2" s="1"/>
  <c r="OF1124" i="2"/>
  <c r="OF1136" i="2" s="1"/>
  <c r="OB1124" i="2"/>
  <c r="OB1136" i="2" s="1"/>
  <c r="NZ1124" i="2"/>
  <c r="NZ1136" i="2" s="1"/>
  <c r="NV1124" i="2"/>
  <c r="NV1136" i="2" s="1"/>
  <c r="NT1124" i="2"/>
  <c r="NT1136" i="2" s="1"/>
  <c r="NP1124" i="2"/>
  <c r="NP1136" i="2" s="1"/>
  <c r="NN1124" i="2"/>
  <c r="NN1136" i="2" s="1"/>
  <c r="NJ1124" i="2"/>
  <c r="NJ1136" i="2" s="1"/>
  <c r="NH1124" i="2"/>
  <c r="NH1136" i="2" s="1"/>
  <c r="ND1124" i="2"/>
  <c r="ND1136" i="2" s="1"/>
  <c r="NB1124" i="2"/>
  <c r="NB1136" i="2" s="1"/>
  <c r="MX1124" i="2"/>
  <c r="MX1136" i="2" s="1"/>
  <c r="MV1124" i="2"/>
  <c r="MV1136" i="2" s="1"/>
  <c r="MR1124" i="2"/>
  <c r="MR1136" i="2" s="1"/>
  <c r="MP1124" i="2"/>
  <c r="MP1136" i="2" s="1"/>
  <c r="ML1124" i="2"/>
  <c r="ML1136" i="2" s="1"/>
  <c r="MJ1124" i="2"/>
  <c r="MJ1136" i="2" s="1"/>
  <c r="MF1124" i="2"/>
  <c r="MF1136" i="2" s="1"/>
  <c r="MD1124" i="2"/>
  <c r="MD1136" i="2" s="1"/>
  <c r="LZ1124" i="2"/>
  <c r="LZ1136" i="2" s="1"/>
  <c r="LX1124" i="2"/>
  <c r="LX1136" i="2" s="1"/>
  <c r="LT1124" i="2"/>
  <c r="LT1136" i="2" s="1"/>
  <c r="LR1124" i="2"/>
  <c r="LR1136" i="2" s="1"/>
  <c r="LN1124" i="2"/>
  <c r="LN1136" i="2" s="1"/>
  <c r="LL1124" i="2"/>
  <c r="LL1136" i="2" s="1"/>
  <c r="LH1124" i="2"/>
  <c r="LH1136" i="2" s="1"/>
  <c r="LF1124" i="2"/>
  <c r="LF1136" i="2" s="1"/>
  <c r="LB1124" i="2"/>
  <c r="LB1136" i="2" s="1"/>
  <c r="KZ1124" i="2"/>
  <c r="KZ1136" i="2" s="1"/>
  <c r="KV1124" i="2"/>
  <c r="KV1136" i="2" s="1"/>
  <c r="KT1124" i="2"/>
  <c r="KT1136" i="2" s="1"/>
  <c r="KP1124" i="2"/>
  <c r="KP1136" i="2" s="1"/>
  <c r="KN1124" i="2"/>
  <c r="KN1136" i="2" s="1"/>
  <c r="KJ1124" i="2"/>
  <c r="KJ1136" i="2" s="1"/>
  <c r="KH1124" i="2"/>
  <c r="KH1136" i="2" s="1"/>
  <c r="KD1124" i="2"/>
  <c r="KD1136" i="2" s="1"/>
  <c r="KB1124" i="2"/>
  <c r="KB1136" i="2" s="1"/>
  <c r="JX1124" i="2"/>
  <c r="JX1136" i="2" s="1"/>
  <c r="JV1124" i="2"/>
  <c r="JV1136" i="2" s="1"/>
  <c r="JR1124" i="2"/>
  <c r="JR1136" i="2" s="1"/>
  <c r="JP1124" i="2"/>
  <c r="JP1136" i="2" s="1"/>
  <c r="JL1124" i="2"/>
  <c r="JL1136" i="2" s="1"/>
  <c r="JJ1124" i="2"/>
  <c r="JJ1136" i="2" s="1"/>
  <c r="JF1124" i="2"/>
  <c r="JF1136" i="2" s="1"/>
  <c r="JD1124" i="2"/>
  <c r="JD1136" i="2" s="1"/>
  <c r="IZ1124" i="2"/>
  <c r="IZ1136" i="2" s="1"/>
  <c r="IX1124" i="2"/>
  <c r="IX1136" i="2" s="1"/>
  <c r="IT1124" i="2"/>
  <c r="IT1136" i="2" s="1"/>
  <c r="IR1124" i="2"/>
  <c r="IR1136" i="2" s="1"/>
  <c r="IN1124" i="2"/>
  <c r="IN1136" i="2" s="1"/>
  <c r="IL1124" i="2"/>
  <c r="IL1136" i="2" s="1"/>
  <c r="IH1124" i="2"/>
  <c r="IH1136" i="2" s="1"/>
  <c r="IF1124" i="2"/>
  <c r="IF1136" i="2" s="1"/>
  <c r="IB1124" i="2"/>
  <c r="IB1136" i="2" s="1"/>
  <c r="HZ1124" i="2"/>
  <c r="HZ1136" i="2" s="1"/>
  <c r="HV1124" i="2"/>
  <c r="HV1136" i="2" s="1"/>
  <c r="HT1124" i="2"/>
  <c r="HT1136" i="2" s="1"/>
  <c r="HP1124" i="2"/>
  <c r="HP1136" i="2" s="1"/>
  <c r="HN1124" i="2"/>
  <c r="HN1136" i="2" s="1"/>
  <c r="HJ1124" i="2"/>
  <c r="HJ1136" i="2" s="1"/>
  <c r="HH1124" i="2"/>
  <c r="HH1136" i="2" s="1"/>
  <c r="HD1124" i="2"/>
  <c r="HD1136" i="2" s="1"/>
  <c r="HB1124" i="2"/>
  <c r="HB1136" i="2" s="1"/>
  <c r="GX1124" i="2"/>
  <c r="GX1136" i="2" s="1"/>
  <c r="GV1124" i="2"/>
  <c r="GV1136" i="2" s="1"/>
  <c r="GR1124" i="2"/>
  <c r="GR1136" i="2" s="1"/>
  <c r="GP1124" i="2"/>
  <c r="GP1136" i="2" s="1"/>
  <c r="GL1124" i="2"/>
  <c r="GL1136" i="2" s="1"/>
  <c r="GJ1124" i="2"/>
  <c r="GJ1136" i="2" s="1"/>
  <c r="GF1124" i="2"/>
  <c r="GF1136" i="2" s="1"/>
  <c r="GD1124" i="2"/>
  <c r="GD1136" i="2" s="1"/>
  <c r="FZ1124" i="2"/>
  <c r="FZ1136" i="2" s="1"/>
  <c r="FX1124" i="2"/>
  <c r="FX1136" i="2" s="1"/>
  <c r="FT1124" i="2"/>
  <c r="FT1136" i="2" s="1"/>
  <c r="FR1124" i="2"/>
  <c r="FR1136" i="2" s="1"/>
  <c r="FN1124" i="2"/>
  <c r="FN1136" i="2" s="1"/>
  <c r="FL1124" i="2"/>
  <c r="FL1136" i="2" s="1"/>
  <c r="FH1124" i="2"/>
  <c r="FH1136" i="2" s="1"/>
  <c r="FF1124" i="2"/>
  <c r="FF1136" i="2" s="1"/>
  <c r="FB1124" i="2"/>
  <c r="FB1136" i="2" s="1"/>
  <c r="EZ1124" i="2"/>
  <c r="EZ1136" i="2" s="1"/>
  <c r="EV1124" i="2"/>
  <c r="EV1136" i="2" s="1"/>
  <c r="ET1124" i="2"/>
  <c r="ET1136" i="2" s="1"/>
  <c r="EP1124" i="2"/>
  <c r="EP1136" i="2" s="1"/>
  <c r="EN1124" i="2"/>
  <c r="EN1136" i="2" s="1"/>
  <c r="EJ1124" i="2"/>
  <c r="EJ1136" i="2" s="1"/>
  <c r="EH1124" i="2"/>
  <c r="EH1136" i="2" s="1"/>
  <c r="ED1124" i="2"/>
  <c r="ED1136" i="2" s="1"/>
  <c r="EB1124" i="2"/>
  <c r="EB1136" i="2" s="1"/>
  <c r="DX1124" i="2"/>
  <c r="DX1136" i="2" s="1"/>
  <c r="DV1124" i="2"/>
  <c r="DV1136" i="2" s="1"/>
  <c r="DR1124" i="2"/>
  <c r="DR1136" i="2" s="1"/>
  <c r="DP1124" i="2"/>
  <c r="DP1136" i="2" s="1"/>
  <c r="DL1124" i="2"/>
  <c r="DL1136" i="2" s="1"/>
  <c r="DJ1124" i="2"/>
  <c r="DJ1136" i="2" s="1"/>
  <c r="DF1124" i="2"/>
  <c r="DF1136" i="2" s="1"/>
  <c r="DD1124" i="2"/>
  <c r="DD1136" i="2" s="1"/>
  <c r="CZ1124" i="2"/>
  <c r="CZ1136" i="2" s="1"/>
  <c r="CX1124" i="2"/>
  <c r="CX1136" i="2" s="1"/>
  <c r="CT1124" i="2"/>
  <c r="CT1136" i="2" s="1"/>
  <c r="CR1124" i="2"/>
  <c r="CR1136" i="2" s="1"/>
  <c r="CN1124" i="2"/>
  <c r="CN1136" i="2" s="1"/>
  <c r="CL1124" i="2"/>
  <c r="CL1136" i="2" s="1"/>
  <c r="CH1124" i="2"/>
  <c r="CH1136" i="2" s="1"/>
  <c r="CF1124" i="2"/>
  <c r="CF1136" i="2" s="1"/>
  <c r="CB1124" i="2"/>
  <c r="CB1136" i="2" s="1"/>
  <c r="BZ1124" i="2"/>
  <c r="BZ1136" i="2" s="1"/>
  <c r="BV1124" i="2"/>
  <c r="BV1136" i="2" s="1"/>
  <c r="BT1124" i="2"/>
  <c r="BT1136" i="2" s="1"/>
  <c r="BP1124" i="2"/>
  <c r="BP1136" i="2" s="1"/>
  <c r="BN1124" i="2"/>
  <c r="BN1136" i="2" s="1"/>
  <c r="BJ1124" i="2"/>
  <c r="BJ1136" i="2" s="1"/>
  <c r="BH1124" i="2"/>
  <c r="BH1136" i="2" s="1"/>
  <c r="BD1124" i="2"/>
  <c r="BD1136" i="2" s="1"/>
  <c r="BB1124" i="2"/>
  <c r="BB1136" i="2" s="1"/>
  <c r="AX1124" i="2"/>
  <c r="AX1136" i="2" s="1"/>
  <c r="AV1124" i="2"/>
  <c r="AV1136" i="2" s="1"/>
  <c r="AR1124" i="2"/>
  <c r="AR1136" i="2" s="1"/>
  <c r="AP1124" i="2"/>
  <c r="AP1136" i="2" s="1"/>
  <c r="AL1124" i="2"/>
  <c r="AL1136" i="2" s="1"/>
  <c r="AJ1124" i="2"/>
  <c r="AJ1136" i="2" s="1"/>
  <c r="AF1124" i="2"/>
  <c r="AF1136" i="2" s="1"/>
  <c r="AD1124" i="2"/>
  <c r="AD1136" i="2" s="1"/>
  <c r="Z1124" i="2"/>
  <c r="Z1136" i="2" s="1"/>
  <c r="X1124" i="2"/>
  <c r="X1136" i="2" s="1"/>
  <c r="T1124" i="2"/>
  <c r="T1136" i="2" s="1"/>
  <c r="R1124" i="2"/>
  <c r="R1136" i="2" s="1"/>
  <c r="N1124" i="2"/>
  <c r="N1136" i="2" s="1"/>
  <c r="L1124" i="2"/>
  <c r="L1136" i="2" s="1"/>
  <c r="VK1123" i="2"/>
  <c r="VK1135" i="2" s="1"/>
  <c r="VI1123" i="2"/>
  <c r="VI1135" i="2" s="1"/>
  <c r="VE1123" i="2"/>
  <c r="VE1135" i="2" s="1"/>
  <c r="VC1123" i="2"/>
  <c r="VC1135" i="2" s="1"/>
  <c r="UY1123" i="2"/>
  <c r="UY1135" i="2" s="1"/>
  <c r="UW1123" i="2"/>
  <c r="UW1135" i="2" s="1"/>
  <c r="US1123" i="2"/>
  <c r="US1135" i="2" s="1"/>
  <c r="UQ1123" i="2"/>
  <c r="UQ1135" i="2" s="1"/>
  <c r="UM1123" i="2"/>
  <c r="UM1135" i="2" s="1"/>
  <c r="UK1123" i="2"/>
  <c r="UK1135" i="2" s="1"/>
  <c r="UG1123" i="2"/>
  <c r="UG1135" i="2" s="1"/>
  <c r="UE1123" i="2"/>
  <c r="UE1135" i="2" s="1"/>
  <c r="UA1123" i="2"/>
  <c r="UA1135" i="2" s="1"/>
  <c r="TY1123" i="2"/>
  <c r="TY1135" i="2" s="1"/>
  <c r="TU1123" i="2"/>
  <c r="TU1135" i="2" s="1"/>
  <c r="TS1123" i="2"/>
  <c r="TS1135" i="2" s="1"/>
  <c r="TO1123" i="2"/>
  <c r="TO1135" i="2" s="1"/>
  <c r="TM1123" i="2"/>
  <c r="TM1135" i="2" s="1"/>
  <c r="TI1123" i="2"/>
  <c r="TI1135" i="2" s="1"/>
  <c r="TG1123" i="2"/>
  <c r="TG1135" i="2" s="1"/>
  <c r="TC1123" i="2"/>
  <c r="TC1135" i="2" s="1"/>
  <c r="TA1123" i="2"/>
  <c r="TA1135" i="2" s="1"/>
  <c r="SW1123" i="2"/>
  <c r="SW1135" i="2" s="1"/>
  <c r="SU1123" i="2"/>
  <c r="SU1135" i="2" s="1"/>
  <c r="SQ1123" i="2"/>
  <c r="SQ1135" i="2" s="1"/>
  <c r="SO1123" i="2"/>
  <c r="SO1135" i="2" s="1"/>
  <c r="SK1123" i="2"/>
  <c r="SK1135" i="2" s="1"/>
  <c r="SI1123" i="2"/>
  <c r="SI1135" i="2" s="1"/>
  <c r="SE1123" i="2"/>
  <c r="SE1135" i="2" s="1"/>
  <c r="SC1123" i="2"/>
  <c r="SC1135" i="2" s="1"/>
  <c r="RY1123" i="2"/>
  <c r="RY1135" i="2" s="1"/>
  <c r="RW1123" i="2"/>
  <c r="RW1135" i="2" s="1"/>
  <c r="RS1123" i="2"/>
  <c r="RS1135" i="2" s="1"/>
  <c r="RQ1123" i="2"/>
  <c r="RQ1135" i="2" s="1"/>
  <c r="RM1123" i="2"/>
  <c r="RM1135" i="2" s="1"/>
  <c r="RK1123" i="2"/>
  <c r="RK1135" i="2" s="1"/>
  <c r="RG1123" i="2"/>
  <c r="RG1135" i="2" s="1"/>
  <c r="RE1123" i="2"/>
  <c r="RE1135" i="2" s="1"/>
  <c r="RA1123" i="2"/>
  <c r="RA1135" i="2" s="1"/>
  <c r="QY1123" i="2"/>
  <c r="QY1135" i="2" s="1"/>
  <c r="QU1123" i="2"/>
  <c r="QU1135" i="2" s="1"/>
  <c r="QS1123" i="2"/>
  <c r="QS1135" i="2" s="1"/>
  <c r="QO1123" i="2"/>
  <c r="QO1135" i="2" s="1"/>
  <c r="QM1123" i="2"/>
  <c r="QM1135" i="2" s="1"/>
  <c r="QI1123" i="2"/>
  <c r="QI1135" i="2" s="1"/>
  <c r="QG1123" i="2"/>
  <c r="QG1135" i="2" s="1"/>
  <c r="QC1123" i="2"/>
  <c r="QC1135" i="2" s="1"/>
  <c r="QA1123" i="2"/>
  <c r="QA1135" i="2" s="1"/>
  <c r="PW1123" i="2"/>
  <c r="PW1135" i="2" s="1"/>
  <c r="PU1123" i="2"/>
  <c r="PU1135" i="2" s="1"/>
  <c r="PQ1123" i="2"/>
  <c r="PQ1135" i="2" s="1"/>
  <c r="PO1123" i="2"/>
  <c r="PO1135" i="2" s="1"/>
  <c r="PK1123" i="2"/>
  <c r="PK1135" i="2" s="1"/>
  <c r="PI1123" i="2"/>
  <c r="PI1135" i="2" s="1"/>
  <c r="PE1123" i="2"/>
  <c r="PE1135" i="2" s="1"/>
  <c r="PC1123" i="2"/>
  <c r="PC1135" i="2" s="1"/>
  <c r="OY1123" i="2"/>
  <c r="OY1135" i="2" s="1"/>
  <c r="OW1123" i="2"/>
  <c r="OW1135" i="2" s="1"/>
  <c r="OS1123" i="2"/>
  <c r="OS1135" i="2" s="1"/>
  <c r="OQ1123" i="2"/>
  <c r="OQ1135" i="2" s="1"/>
  <c r="OM1123" i="2"/>
  <c r="OM1135" i="2" s="1"/>
  <c r="OK1123" i="2"/>
  <c r="OK1135" i="2" s="1"/>
  <c r="OG1123" i="2"/>
  <c r="OG1135" i="2" s="1"/>
  <c r="OE1123" i="2"/>
  <c r="OE1135" i="2" s="1"/>
  <c r="OA1123" i="2"/>
  <c r="OA1135" i="2" s="1"/>
  <c r="NY1123" i="2"/>
  <c r="NY1135" i="2" s="1"/>
  <c r="NU1123" i="2"/>
  <c r="NU1135" i="2" s="1"/>
  <c r="NS1123" i="2"/>
  <c r="NS1135" i="2" s="1"/>
  <c r="NO1123" i="2"/>
  <c r="NO1135" i="2" s="1"/>
  <c r="NM1123" i="2"/>
  <c r="NM1135" i="2" s="1"/>
  <c r="NI1123" i="2"/>
  <c r="NI1135" i="2" s="1"/>
  <c r="NG1123" i="2"/>
  <c r="NG1135" i="2" s="1"/>
  <c r="NC1123" i="2"/>
  <c r="NC1135" i="2" s="1"/>
  <c r="NA1123" i="2"/>
  <c r="NA1135" i="2" s="1"/>
  <c r="MW1123" i="2"/>
  <c r="MW1135" i="2" s="1"/>
  <c r="MU1123" i="2"/>
  <c r="MU1135" i="2" s="1"/>
  <c r="MQ1123" i="2"/>
  <c r="MQ1135" i="2" s="1"/>
  <c r="MO1123" i="2"/>
  <c r="MO1135" i="2" s="1"/>
  <c r="MK1123" i="2"/>
  <c r="MK1135" i="2" s="1"/>
  <c r="MI1123" i="2"/>
  <c r="MI1135" i="2" s="1"/>
  <c r="ME1123" i="2"/>
  <c r="ME1135" i="2" s="1"/>
  <c r="MC1123" i="2"/>
  <c r="MC1135" i="2" s="1"/>
  <c r="LY1123" i="2"/>
  <c r="LY1135" i="2" s="1"/>
  <c r="LW1123" i="2"/>
  <c r="LW1135" i="2" s="1"/>
  <c r="LS1123" i="2"/>
  <c r="LS1135" i="2" s="1"/>
  <c r="LQ1123" i="2"/>
  <c r="LQ1135" i="2" s="1"/>
  <c r="LM1123" i="2"/>
  <c r="LM1135" i="2" s="1"/>
  <c r="LK1123" i="2"/>
  <c r="LK1135" i="2" s="1"/>
  <c r="LG1123" i="2"/>
  <c r="LG1135" i="2" s="1"/>
  <c r="LE1123" i="2"/>
  <c r="LE1135" i="2" s="1"/>
  <c r="LA1123" i="2"/>
  <c r="LA1135" i="2" s="1"/>
  <c r="KY1123" i="2"/>
  <c r="KY1135" i="2" s="1"/>
  <c r="KU1123" i="2"/>
  <c r="KU1135" i="2" s="1"/>
  <c r="KS1123" i="2"/>
  <c r="KS1135" i="2" s="1"/>
  <c r="KO1123" i="2"/>
  <c r="KO1135" i="2" s="1"/>
  <c r="KM1123" i="2"/>
  <c r="KM1135" i="2" s="1"/>
  <c r="KI1123" i="2"/>
  <c r="KI1135" i="2" s="1"/>
  <c r="KG1123" i="2"/>
  <c r="KG1135" i="2" s="1"/>
  <c r="KC1123" i="2"/>
  <c r="KC1135" i="2" s="1"/>
  <c r="KA1123" i="2"/>
  <c r="KA1135" i="2" s="1"/>
  <c r="JW1123" i="2"/>
  <c r="JW1135" i="2" s="1"/>
  <c r="JU1123" i="2"/>
  <c r="JU1135" i="2" s="1"/>
  <c r="JQ1123" i="2"/>
  <c r="JQ1135" i="2" s="1"/>
  <c r="JO1123" i="2"/>
  <c r="JO1135" i="2" s="1"/>
  <c r="JK1123" i="2"/>
  <c r="JK1135" i="2" s="1"/>
  <c r="JI1123" i="2"/>
  <c r="JI1135" i="2" s="1"/>
  <c r="JE1123" i="2"/>
  <c r="JE1135" i="2" s="1"/>
  <c r="JC1123" i="2"/>
  <c r="JC1135" i="2" s="1"/>
  <c r="IY1123" i="2"/>
  <c r="IY1135" i="2" s="1"/>
  <c r="IW1123" i="2"/>
  <c r="IW1135" i="2" s="1"/>
  <c r="IS1123" i="2"/>
  <c r="IS1135" i="2" s="1"/>
  <c r="IQ1123" i="2"/>
  <c r="IQ1135" i="2" s="1"/>
  <c r="IM1123" i="2"/>
  <c r="IM1135" i="2" s="1"/>
  <c r="IK1123" i="2"/>
  <c r="IK1135" i="2" s="1"/>
  <c r="IG1123" i="2"/>
  <c r="IG1135" i="2" s="1"/>
  <c r="IE1123" i="2"/>
  <c r="IE1135" i="2" s="1"/>
  <c r="IA1123" i="2"/>
  <c r="IA1135" i="2" s="1"/>
  <c r="HY1123" i="2"/>
  <c r="HY1135" i="2" s="1"/>
  <c r="HU1123" i="2"/>
  <c r="HU1135" i="2" s="1"/>
  <c r="HS1123" i="2"/>
  <c r="HS1135" i="2" s="1"/>
  <c r="HO1123" i="2"/>
  <c r="HO1135" i="2" s="1"/>
  <c r="HM1123" i="2"/>
  <c r="HM1135" i="2" s="1"/>
  <c r="HI1123" i="2"/>
  <c r="HI1135" i="2" s="1"/>
  <c r="HG1123" i="2"/>
  <c r="HG1135" i="2" s="1"/>
  <c r="HC1123" i="2"/>
  <c r="HC1135" i="2" s="1"/>
  <c r="HA1123" i="2"/>
  <c r="HA1135" i="2" s="1"/>
  <c r="GW1123" i="2"/>
  <c r="GW1135" i="2" s="1"/>
  <c r="GU1123" i="2"/>
  <c r="GU1135" i="2" s="1"/>
  <c r="GQ1123" i="2"/>
  <c r="GQ1135" i="2" s="1"/>
  <c r="GO1123" i="2"/>
  <c r="GO1135" i="2" s="1"/>
  <c r="GK1123" i="2"/>
  <c r="GK1135" i="2" s="1"/>
  <c r="GI1123" i="2"/>
  <c r="GI1135" i="2" s="1"/>
  <c r="GE1123" i="2"/>
  <c r="GE1135" i="2" s="1"/>
  <c r="GC1123" i="2"/>
  <c r="GC1135" i="2" s="1"/>
  <c r="FY1123" i="2"/>
  <c r="FY1135" i="2" s="1"/>
  <c r="FW1123" i="2"/>
  <c r="FW1135" i="2" s="1"/>
  <c r="FS1123" i="2"/>
  <c r="FS1135" i="2" s="1"/>
  <c r="FQ1123" i="2"/>
  <c r="FQ1135" i="2" s="1"/>
  <c r="FM1123" i="2"/>
  <c r="FM1135" i="2" s="1"/>
  <c r="FK1123" i="2"/>
  <c r="FK1135" i="2" s="1"/>
  <c r="FG1123" i="2"/>
  <c r="FG1135" i="2" s="1"/>
  <c r="FE1123" i="2"/>
  <c r="FE1135" i="2" s="1"/>
  <c r="FA1123" i="2"/>
  <c r="FA1135" i="2" s="1"/>
  <c r="EY1123" i="2"/>
  <c r="EY1135" i="2" s="1"/>
  <c r="EU1123" i="2"/>
  <c r="EU1135" i="2" s="1"/>
  <c r="ES1123" i="2"/>
  <c r="ES1135" i="2" s="1"/>
  <c r="EO1123" i="2"/>
  <c r="EO1135" i="2" s="1"/>
  <c r="EM1123" i="2"/>
  <c r="EM1135" i="2" s="1"/>
  <c r="EI1123" i="2"/>
  <c r="EI1135" i="2" s="1"/>
  <c r="EG1123" i="2"/>
  <c r="EG1135" i="2" s="1"/>
  <c r="EC1123" i="2"/>
  <c r="EC1135" i="2" s="1"/>
  <c r="EA1123" i="2"/>
  <c r="EA1135" i="2" s="1"/>
  <c r="DW1123" i="2"/>
  <c r="DW1135" i="2" s="1"/>
  <c r="DU1123" i="2"/>
  <c r="DU1135" i="2" s="1"/>
  <c r="DQ1123" i="2"/>
  <c r="DQ1135" i="2" s="1"/>
  <c r="DO1123" i="2"/>
  <c r="DO1135" i="2" s="1"/>
  <c r="DK1123" i="2"/>
  <c r="DK1135" i="2" s="1"/>
  <c r="DI1123" i="2"/>
  <c r="DI1135" i="2" s="1"/>
  <c r="DE1123" i="2"/>
  <c r="DE1135" i="2" s="1"/>
  <c r="DC1123" i="2"/>
  <c r="DC1135" i="2" s="1"/>
  <c r="CY1123" i="2"/>
  <c r="CY1135" i="2" s="1"/>
  <c r="CW1123" i="2"/>
  <c r="CW1135" i="2" s="1"/>
  <c r="CS1123" i="2"/>
  <c r="CS1135" i="2" s="1"/>
  <c r="CQ1123" i="2"/>
  <c r="CQ1135" i="2" s="1"/>
  <c r="CM1123" i="2"/>
  <c r="CM1135" i="2" s="1"/>
  <c r="CK1123" i="2"/>
  <c r="CK1135" i="2" s="1"/>
  <c r="CG1123" i="2"/>
  <c r="CG1135" i="2" s="1"/>
  <c r="CE1123" i="2"/>
  <c r="CE1135" i="2" s="1"/>
  <c r="CA1123" i="2"/>
  <c r="CA1135" i="2" s="1"/>
  <c r="BY1123" i="2"/>
  <c r="BY1135" i="2" s="1"/>
  <c r="BU1123" i="2"/>
  <c r="BU1135" i="2" s="1"/>
  <c r="BS1123" i="2"/>
  <c r="BS1135" i="2" s="1"/>
  <c r="BO1123" i="2"/>
  <c r="BO1135" i="2" s="1"/>
  <c r="BM1123" i="2"/>
  <c r="BM1135" i="2" s="1"/>
  <c r="BI1123" i="2"/>
  <c r="BI1135" i="2" s="1"/>
  <c r="BG1123" i="2"/>
  <c r="BG1135" i="2" s="1"/>
  <c r="BC1123" i="2"/>
  <c r="BC1135" i="2" s="1"/>
  <c r="BA1123" i="2"/>
  <c r="BA1135" i="2" s="1"/>
  <c r="AW1123" i="2"/>
  <c r="AW1135" i="2" s="1"/>
  <c r="AU1123" i="2"/>
  <c r="AU1135" i="2" s="1"/>
  <c r="AQ1123" i="2"/>
  <c r="AQ1135" i="2" s="1"/>
  <c r="AO1123" i="2"/>
  <c r="AO1135" i="2" s="1"/>
  <c r="AK1123" i="2"/>
  <c r="AK1135" i="2" s="1"/>
  <c r="AI1123" i="2"/>
  <c r="AI1135" i="2" s="1"/>
  <c r="AE1123" i="2"/>
  <c r="AE1135" i="2" s="1"/>
  <c r="AC1123" i="2"/>
  <c r="AC1135" i="2" s="1"/>
  <c r="Y1123" i="2"/>
  <c r="Y1135" i="2" s="1"/>
  <c r="W1123" i="2"/>
  <c r="W1135" i="2" s="1"/>
  <c r="S1123" i="2"/>
  <c r="S1135" i="2" s="1"/>
  <c r="Q1123" i="2"/>
  <c r="Q1135" i="2" s="1"/>
  <c r="M1123" i="2"/>
  <c r="M1135" i="2" s="1"/>
  <c r="K1123" i="2"/>
  <c r="K1135" i="2" s="1"/>
  <c r="VK1126" i="2"/>
  <c r="VK1138" i="2" s="1"/>
  <c r="VE1126" i="2"/>
  <c r="VE1138" i="2" s="1"/>
  <c r="UY1126" i="2"/>
  <c r="UY1138" i="2" s="1"/>
  <c r="US1126" i="2"/>
  <c r="US1138" i="2" s="1"/>
  <c r="UM1126" i="2"/>
  <c r="UM1138" i="2" s="1"/>
  <c r="UG1126" i="2"/>
  <c r="UG1138" i="2" s="1"/>
  <c r="UA1126" i="2"/>
  <c r="UA1138" i="2" s="1"/>
  <c r="TU1126" i="2"/>
  <c r="TU1138" i="2" s="1"/>
  <c r="TO1126" i="2"/>
  <c r="TO1138" i="2" s="1"/>
  <c r="TI1126" i="2"/>
  <c r="TI1138" i="2" s="1"/>
  <c r="TC1126" i="2"/>
  <c r="TC1138" i="2" s="1"/>
  <c r="SW1126" i="2"/>
  <c r="SW1138" i="2" s="1"/>
  <c r="SQ1126" i="2"/>
  <c r="SQ1138" i="2" s="1"/>
  <c r="SK1126" i="2"/>
  <c r="SK1138" i="2" s="1"/>
  <c r="SE1126" i="2"/>
  <c r="SE1138" i="2" s="1"/>
  <c r="RY1126" i="2"/>
  <c r="RY1138" i="2" s="1"/>
  <c r="RS1126" i="2"/>
  <c r="RS1138" i="2" s="1"/>
  <c r="RM1126" i="2"/>
  <c r="RM1138" i="2" s="1"/>
  <c r="RG1126" i="2"/>
  <c r="RG1138" i="2" s="1"/>
  <c r="RA1126" i="2"/>
  <c r="RA1138" i="2" s="1"/>
  <c r="QU1126" i="2"/>
  <c r="QU1138" i="2" s="1"/>
  <c r="QO1126" i="2"/>
  <c r="QO1138" i="2" s="1"/>
  <c r="QI1126" i="2"/>
  <c r="QI1138" i="2" s="1"/>
  <c r="QC1126" i="2"/>
  <c r="QC1138" i="2" s="1"/>
  <c r="PW1126" i="2"/>
  <c r="PW1138" i="2" s="1"/>
  <c r="PQ1126" i="2"/>
  <c r="PQ1138" i="2" s="1"/>
  <c r="PK1126" i="2"/>
  <c r="PK1138" i="2" s="1"/>
  <c r="PE1126" i="2"/>
  <c r="PE1138" i="2" s="1"/>
  <c r="OY1126" i="2"/>
  <c r="OY1138" i="2" s="1"/>
  <c r="OS1126" i="2"/>
  <c r="OS1138" i="2" s="1"/>
  <c r="OM1126" i="2"/>
  <c r="OM1138" i="2" s="1"/>
  <c r="OG1126" i="2"/>
  <c r="OG1138" i="2" s="1"/>
  <c r="OA1126" i="2"/>
  <c r="OA1138" i="2" s="1"/>
  <c r="NU1126" i="2"/>
  <c r="NU1138" i="2" s="1"/>
  <c r="NO1126" i="2"/>
  <c r="NO1138" i="2" s="1"/>
  <c r="NI1126" i="2"/>
  <c r="NI1138" i="2" s="1"/>
  <c r="NC1126" i="2"/>
  <c r="NC1138" i="2" s="1"/>
  <c r="MW1126" i="2"/>
  <c r="MW1138" i="2" s="1"/>
  <c r="MQ1126" i="2"/>
  <c r="MQ1138" i="2" s="1"/>
  <c r="MK1126" i="2"/>
  <c r="MK1138" i="2" s="1"/>
  <c r="ME1126" i="2"/>
  <c r="ME1138" i="2" s="1"/>
  <c r="LY1126" i="2"/>
  <c r="LY1138" i="2" s="1"/>
  <c r="LS1126" i="2"/>
  <c r="LS1138" i="2" s="1"/>
  <c r="LM1126" i="2"/>
  <c r="LM1138" i="2" s="1"/>
  <c r="LG1126" i="2"/>
  <c r="LG1138" i="2" s="1"/>
  <c r="LA1126" i="2"/>
  <c r="LA1138" i="2" s="1"/>
  <c r="KU1126" i="2"/>
  <c r="KU1138" i="2" s="1"/>
  <c r="KO1126" i="2"/>
  <c r="KO1138" i="2" s="1"/>
  <c r="KI1126" i="2"/>
  <c r="KI1138" i="2" s="1"/>
  <c r="KC1126" i="2"/>
  <c r="KC1138" i="2" s="1"/>
  <c r="JW1126" i="2"/>
  <c r="JW1138" i="2" s="1"/>
  <c r="JQ1126" i="2"/>
  <c r="JQ1138" i="2" s="1"/>
  <c r="JK1126" i="2"/>
  <c r="JK1138" i="2" s="1"/>
  <c r="JE1126" i="2"/>
  <c r="JE1138" i="2" s="1"/>
  <c r="IY1126" i="2"/>
  <c r="IY1138" i="2" s="1"/>
  <c r="IS1126" i="2"/>
  <c r="IS1138" i="2" s="1"/>
  <c r="IM1126" i="2"/>
  <c r="IM1138" i="2" s="1"/>
  <c r="IG1126" i="2"/>
  <c r="IG1138" i="2" s="1"/>
  <c r="IA1126" i="2"/>
  <c r="IA1138" i="2" s="1"/>
  <c r="HU1126" i="2"/>
  <c r="HU1138" i="2" s="1"/>
  <c r="HO1126" i="2"/>
  <c r="HO1138" i="2" s="1"/>
  <c r="HI1126" i="2"/>
  <c r="HI1138" i="2" s="1"/>
  <c r="HC1126" i="2"/>
  <c r="HC1138" i="2" s="1"/>
  <c r="GW1126" i="2"/>
  <c r="GW1138" i="2" s="1"/>
  <c r="GQ1126" i="2"/>
  <c r="GQ1138" i="2" s="1"/>
  <c r="GK1126" i="2"/>
  <c r="GK1138" i="2" s="1"/>
  <c r="GE1126" i="2"/>
  <c r="GE1138" i="2" s="1"/>
  <c r="FY1126" i="2"/>
  <c r="FY1138" i="2" s="1"/>
  <c r="FS1126" i="2"/>
  <c r="FS1138" i="2" s="1"/>
  <c r="FM1126" i="2"/>
  <c r="FM1138" i="2" s="1"/>
  <c r="FG1126" i="2"/>
  <c r="FG1138" i="2" s="1"/>
  <c r="FA1126" i="2"/>
  <c r="FA1138" i="2" s="1"/>
  <c r="EU1126" i="2"/>
  <c r="EU1138" i="2" s="1"/>
  <c r="EO1126" i="2"/>
  <c r="EO1138" i="2" s="1"/>
  <c r="EI1126" i="2"/>
  <c r="EI1138" i="2" s="1"/>
  <c r="EC1126" i="2"/>
  <c r="EC1138" i="2" s="1"/>
  <c r="DW1126" i="2"/>
  <c r="DW1138" i="2" s="1"/>
  <c r="DQ1126" i="2"/>
  <c r="DQ1138" i="2" s="1"/>
  <c r="DK1126" i="2"/>
  <c r="DK1138" i="2" s="1"/>
  <c r="DE1126" i="2"/>
  <c r="DE1138" i="2" s="1"/>
  <c r="CY1126" i="2"/>
  <c r="CY1138" i="2" s="1"/>
  <c r="CS1126" i="2"/>
  <c r="CS1138" i="2" s="1"/>
  <c r="CM1126" i="2"/>
  <c r="CM1138" i="2" s="1"/>
  <c r="CG1126" i="2"/>
  <c r="CG1138" i="2" s="1"/>
  <c r="CA1126" i="2"/>
  <c r="CA1138" i="2" s="1"/>
  <c r="BU1126" i="2"/>
  <c r="BU1138" i="2" s="1"/>
  <c r="BO1126" i="2"/>
  <c r="BO1138" i="2" s="1"/>
  <c r="BI1126" i="2"/>
  <c r="BI1138" i="2" s="1"/>
  <c r="BC1126" i="2"/>
  <c r="BC1138" i="2" s="1"/>
  <c r="AW1126" i="2"/>
  <c r="AW1138" i="2" s="1"/>
  <c r="AQ1126" i="2"/>
  <c r="AQ1138" i="2" s="1"/>
  <c r="AK1126" i="2"/>
  <c r="AK1138" i="2" s="1"/>
  <c r="AE1126" i="2"/>
  <c r="AE1138" i="2" s="1"/>
  <c r="Y1126" i="2"/>
  <c r="Y1138" i="2" s="1"/>
  <c r="S1126" i="2"/>
  <c r="S1138" i="2" s="1"/>
  <c r="M1126" i="2"/>
  <c r="M1138" i="2" s="1"/>
  <c r="VJ1125" i="2"/>
  <c r="VJ1137" i="2" s="1"/>
  <c r="VD1125" i="2"/>
  <c r="VD1137" i="2" s="1"/>
  <c r="UX1125" i="2"/>
  <c r="UX1137" i="2" s="1"/>
  <c r="UR1125" i="2"/>
  <c r="UR1137" i="2" s="1"/>
  <c r="UL1125" i="2"/>
  <c r="UL1137" i="2" s="1"/>
  <c r="UF1125" i="2"/>
  <c r="UF1137" i="2" s="1"/>
  <c r="TZ1125" i="2"/>
  <c r="TZ1137" i="2" s="1"/>
  <c r="TT1125" i="2"/>
  <c r="TT1137" i="2" s="1"/>
  <c r="TN1125" i="2"/>
  <c r="TN1137" i="2" s="1"/>
  <c r="TH1125" i="2"/>
  <c r="TH1137" i="2" s="1"/>
  <c r="TB1125" i="2"/>
  <c r="TB1137" i="2" s="1"/>
  <c r="SV1125" i="2"/>
  <c r="SV1137" i="2" s="1"/>
  <c r="SP1125" i="2"/>
  <c r="SP1137" i="2" s="1"/>
  <c r="SJ1125" i="2"/>
  <c r="SJ1137" i="2" s="1"/>
  <c r="SD1125" i="2"/>
  <c r="SD1137" i="2" s="1"/>
  <c r="RX1125" i="2"/>
  <c r="RX1137" i="2" s="1"/>
  <c r="RR1125" i="2"/>
  <c r="RR1137" i="2" s="1"/>
  <c r="RL1125" i="2"/>
  <c r="RL1137" i="2" s="1"/>
  <c r="RF1125" i="2"/>
  <c r="RF1137" i="2" s="1"/>
  <c r="QZ1125" i="2"/>
  <c r="QZ1137" i="2" s="1"/>
  <c r="QT1125" i="2"/>
  <c r="QT1137" i="2" s="1"/>
  <c r="QN1125" i="2"/>
  <c r="QN1137" i="2" s="1"/>
  <c r="QH1125" i="2"/>
  <c r="QH1137" i="2" s="1"/>
  <c r="QB1125" i="2"/>
  <c r="QB1137" i="2" s="1"/>
  <c r="PV1125" i="2"/>
  <c r="PV1137" i="2" s="1"/>
  <c r="PP1125" i="2"/>
  <c r="PP1137" i="2" s="1"/>
  <c r="PJ1125" i="2"/>
  <c r="PJ1137" i="2" s="1"/>
  <c r="PD1125" i="2"/>
  <c r="PD1137" i="2" s="1"/>
  <c r="OX1125" i="2"/>
  <c r="OX1137" i="2" s="1"/>
  <c r="OR1125" i="2"/>
  <c r="OR1137" i="2" s="1"/>
  <c r="OL1125" i="2"/>
  <c r="OL1137" i="2" s="1"/>
  <c r="OF1125" i="2"/>
  <c r="OF1137" i="2" s="1"/>
  <c r="NZ1125" i="2"/>
  <c r="NZ1137" i="2" s="1"/>
  <c r="NT1125" i="2"/>
  <c r="NT1137" i="2" s="1"/>
  <c r="NN1125" i="2"/>
  <c r="NN1137" i="2" s="1"/>
  <c r="NH1125" i="2"/>
  <c r="NH1137" i="2" s="1"/>
  <c r="NB1125" i="2"/>
  <c r="NB1137" i="2" s="1"/>
  <c r="MV1125" i="2"/>
  <c r="MV1137" i="2" s="1"/>
  <c r="MP1125" i="2"/>
  <c r="MP1137" i="2" s="1"/>
  <c r="MJ1125" i="2"/>
  <c r="MJ1137" i="2" s="1"/>
  <c r="MD1125" i="2"/>
  <c r="MD1137" i="2" s="1"/>
  <c r="LX1125" i="2"/>
  <c r="LX1137" i="2" s="1"/>
  <c r="LR1125" i="2"/>
  <c r="LR1137" i="2" s="1"/>
  <c r="LL1125" i="2"/>
  <c r="LL1137" i="2" s="1"/>
  <c r="LF1125" i="2"/>
  <c r="LF1137" i="2" s="1"/>
  <c r="KZ1125" i="2"/>
  <c r="KZ1137" i="2" s="1"/>
  <c r="KT1125" i="2"/>
  <c r="KT1137" i="2" s="1"/>
  <c r="KN1125" i="2"/>
  <c r="KN1137" i="2" s="1"/>
  <c r="KH1125" i="2"/>
  <c r="KH1137" i="2" s="1"/>
  <c r="KB1125" i="2"/>
  <c r="KB1137" i="2" s="1"/>
  <c r="JV1125" i="2"/>
  <c r="JV1137" i="2" s="1"/>
  <c r="JP1125" i="2"/>
  <c r="JP1137" i="2" s="1"/>
  <c r="JJ1125" i="2"/>
  <c r="JJ1137" i="2" s="1"/>
  <c r="JD1125" i="2"/>
  <c r="JD1137" i="2" s="1"/>
  <c r="IX1125" i="2"/>
  <c r="IX1137" i="2" s="1"/>
  <c r="IR1125" i="2"/>
  <c r="IR1137" i="2" s="1"/>
  <c r="IL1125" i="2"/>
  <c r="IL1137" i="2" s="1"/>
  <c r="IF1125" i="2"/>
  <c r="IF1137" i="2" s="1"/>
  <c r="HZ1125" i="2"/>
  <c r="HZ1137" i="2" s="1"/>
  <c r="HT1125" i="2"/>
  <c r="HT1137" i="2" s="1"/>
  <c r="HN1125" i="2"/>
  <c r="HN1137" i="2" s="1"/>
  <c r="HH1125" i="2"/>
  <c r="HH1137" i="2" s="1"/>
  <c r="HB1125" i="2"/>
  <c r="HB1137" i="2" s="1"/>
  <c r="GV1125" i="2"/>
  <c r="GV1137" i="2" s="1"/>
  <c r="GP1125" i="2"/>
  <c r="GP1137" i="2" s="1"/>
  <c r="GJ1125" i="2"/>
  <c r="GJ1137" i="2" s="1"/>
  <c r="GD1125" i="2"/>
  <c r="GD1137" i="2" s="1"/>
  <c r="FX1125" i="2"/>
  <c r="FX1137" i="2" s="1"/>
  <c r="FR1125" i="2"/>
  <c r="FR1137" i="2" s="1"/>
  <c r="FL1125" i="2"/>
  <c r="FL1137" i="2" s="1"/>
  <c r="FF1125" i="2"/>
  <c r="FF1137" i="2" s="1"/>
  <c r="EZ1125" i="2"/>
  <c r="EZ1137" i="2" s="1"/>
  <c r="ET1125" i="2"/>
  <c r="ET1137" i="2" s="1"/>
  <c r="EN1125" i="2"/>
  <c r="EN1137" i="2" s="1"/>
  <c r="EH1125" i="2"/>
  <c r="EH1137" i="2" s="1"/>
  <c r="EB1125" i="2"/>
  <c r="EB1137" i="2" s="1"/>
  <c r="DV1125" i="2"/>
  <c r="DV1137" i="2" s="1"/>
  <c r="DP1125" i="2"/>
  <c r="DP1137" i="2" s="1"/>
  <c r="DJ1125" i="2"/>
  <c r="DJ1137" i="2" s="1"/>
  <c r="DD1125" i="2"/>
  <c r="DD1137" i="2" s="1"/>
  <c r="CX1125" i="2"/>
  <c r="CX1137" i="2" s="1"/>
  <c r="CR1125" i="2"/>
  <c r="CR1137" i="2" s="1"/>
  <c r="CL1125" i="2"/>
  <c r="CL1137" i="2" s="1"/>
  <c r="CF1125" i="2"/>
  <c r="CF1137" i="2" s="1"/>
  <c r="BZ1125" i="2"/>
  <c r="BZ1137" i="2" s="1"/>
  <c r="BT1125" i="2"/>
  <c r="BT1137" i="2" s="1"/>
  <c r="BN1125" i="2"/>
  <c r="BN1137" i="2" s="1"/>
  <c r="BH1125" i="2"/>
  <c r="BH1137" i="2" s="1"/>
  <c r="BB1125" i="2"/>
  <c r="BB1137" i="2" s="1"/>
  <c r="AV1125" i="2"/>
  <c r="AV1137" i="2" s="1"/>
  <c r="AP1125" i="2"/>
  <c r="AP1137" i="2" s="1"/>
  <c r="AJ1125" i="2"/>
  <c r="AJ1137" i="2" s="1"/>
  <c r="AD1125" i="2"/>
  <c r="AD1137" i="2" s="1"/>
  <c r="X1125" i="2"/>
  <c r="X1137" i="2" s="1"/>
  <c r="R1125" i="2"/>
  <c r="R1137" i="2" s="1"/>
  <c r="L1125" i="2"/>
  <c r="L1137" i="2" s="1"/>
  <c r="VI1124" i="2"/>
  <c r="VI1136" i="2" s="1"/>
  <c r="VC1124" i="2"/>
  <c r="VC1136" i="2" s="1"/>
  <c r="UW1124" i="2"/>
  <c r="UW1136" i="2" s="1"/>
  <c r="UQ1124" i="2"/>
  <c r="UQ1136" i="2" s="1"/>
  <c r="UK1124" i="2"/>
  <c r="UK1136" i="2" s="1"/>
  <c r="UE1124" i="2"/>
  <c r="UE1136" i="2" s="1"/>
  <c r="TY1124" i="2"/>
  <c r="TY1136" i="2" s="1"/>
  <c r="TS1124" i="2"/>
  <c r="TS1136" i="2" s="1"/>
  <c r="TM1124" i="2"/>
  <c r="TM1136" i="2" s="1"/>
  <c r="TG1124" i="2"/>
  <c r="TG1136" i="2" s="1"/>
  <c r="TA1124" i="2"/>
  <c r="TA1136" i="2" s="1"/>
  <c r="SU1124" i="2"/>
  <c r="SU1136" i="2" s="1"/>
  <c r="SO1124" i="2"/>
  <c r="SO1136" i="2" s="1"/>
  <c r="SI1124" i="2"/>
  <c r="SI1136" i="2" s="1"/>
  <c r="SC1124" i="2"/>
  <c r="SC1136" i="2" s="1"/>
  <c r="RW1124" i="2"/>
  <c r="RW1136" i="2" s="1"/>
  <c r="RQ1124" i="2"/>
  <c r="RQ1136" i="2" s="1"/>
  <c r="RK1124" i="2"/>
  <c r="RK1136" i="2" s="1"/>
  <c r="RE1124" i="2"/>
  <c r="RE1136" i="2" s="1"/>
  <c r="QY1124" i="2"/>
  <c r="QY1136" i="2" s="1"/>
  <c r="QS1124" i="2"/>
  <c r="QS1136" i="2" s="1"/>
  <c r="QM1124" i="2"/>
  <c r="QM1136" i="2" s="1"/>
  <c r="QG1124" i="2"/>
  <c r="QG1136" i="2" s="1"/>
  <c r="QA1124" i="2"/>
  <c r="QA1136" i="2" s="1"/>
  <c r="PU1124" i="2"/>
  <c r="PU1136" i="2" s="1"/>
  <c r="PO1124" i="2"/>
  <c r="PO1136" i="2" s="1"/>
  <c r="PI1124" i="2"/>
  <c r="PI1136" i="2" s="1"/>
  <c r="PC1124" i="2"/>
  <c r="PC1136" i="2" s="1"/>
  <c r="OW1124" i="2"/>
  <c r="OW1136" i="2" s="1"/>
  <c r="OQ1124" i="2"/>
  <c r="OQ1136" i="2" s="1"/>
  <c r="OK1124" i="2"/>
  <c r="OK1136" i="2" s="1"/>
  <c r="OE1124" i="2"/>
  <c r="OE1136" i="2" s="1"/>
  <c r="NY1124" i="2"/>
  <c r="NY1136" i="2" s="1"/>
  <c r="NS1124" i="2"/>
  <c r="NS1136" i="2" s="1"/>
  <c r="NM1124" i="2"/>
  <c r="NM1136" i="2" s="1"/>
  <c r="NG1124" i="2"/>
  <c r="NG1136" i="2" s="1"/>
  <c r="NA1124" i="2"/>
  <c r="NA1136" i="2" s="1"/>
  <c r="MU1124" i="2"/>
  <c r="MU1136" i="2" s="1"/>
  <c r="MO1124" i="2"/>
  <c r="MO1136" i="2" s="1"/>
  <c r="MI1124" i="2"/>
  <c r="MI1136" i="2" s="1"/>
  <c r="MC1124" i="2"/>
  <c r="MC1136" i="2" s="1"/>
  <c r="LW1124" i="2"/>
  <c r="LW1136" i="2" s="1"/>
  <c r="LQ1124" i="2"/>
  <c r="LQ1136" i="2" s="1"/>
  <c r="LK1124" i="2"/>
  <c r="LK1136" i="2" s="1"/>
  <c r="LE1124" i="2"/>
  <c r="LE1136" i="2" s="1"/>
  <c r="KY1124" i="2"/>
  <c r="KY1136" i="2" s="1"/>
  <c r="KS1124" i="2"/>
  <c r="KS1136" i="2" s="1"/>
  <c r="KM1124" i="2"/>
  <c r="KM1136" i="2" s="1"/>
  <c r="KG1124" i="2"/>
  <c r="KG1136" i="2" s="1"/>
  <c r="KA1124" i="2"/>
  <c r="KA1136" i="2" s="1"/>
  <c r="JU1124" i="2"/>
  <c r="JU1136" i="2" s="1"/>
  <c r="JO1124" i="2"/>
  <c r="JO1136" i="2" s="1"/>
  <c r="JI1124" i="2"/>
  <c r="JI1136" i="2" s="1"/>
  <c r="JC1124" i="2"/>
  <c r="JC1136" i="2" s="1"/>
  <c r="IW1124" i="2"/>
  <c r="IW1136" i="2" s="1"/>
  <c r="IQ1124" i="2"/>
  <c r="IQ1136" i="2" s="1"/>
  <c r="IK1124" i="2"/>
  <c r="IK1136" i="2" s="1"/>
  <c r="IE1124" i="2"/>
  <c r="IE1136" i="2" s="1"/>
  <c r="HY1124" i="2"/>
  <c r="HY1136" i="2" s="1"/>
  <c r="HS1124" i="2"/>
  <c r="HS1136" i="2" s="1"/>
  <c r="HM1124" i="2"/>
  <c r="HM1136" i="2" s="1"/>
  <c r="HG1124" i="2"/>
  <c r="HG1136" i="2" s="1"/>
  <c r="HA1124" i="2"/>
  <c r="HA1136" i="2" s="1"/>
  <c r="GU1124" i="2"/>
  <c r="GU1136" i="2" s="1"/>
  <c r="GO1124" i="2"/>
  <c r="GO1136" i="2" s="1"/>
  <c r="GI1124" i="2"/>
  <c r="GI1136" i="2" s="1"/>
  <c r="GC1124" i="2"/>
  <c r="GC1136" i="2" s="1"/>
  <c r="FW1124" i="2"/>
  <c r="FW1136" i="2" s="1"/>
  <c r="FQ1124" i="2"/>
  <c r="FQ1136" i="2" s="1"/>
  <c r="FK1124" i="2"/>
  <c r="FK1136" i="2" s="1"/>
  <c r="FE1124" i="2"/>
  <c r="FE1136" i="2" s="1"/>
  <c r="EY1124" i="2"/>
  <c r="EY1136" i="2" s="1"/>
  <c r="ES1124" i="2"/>
  <c r="ES1136" i="2" s="1"/>
  <c r="EM1124" i="2"/>
  <c r="EM1136" i="2" s="1"/>
  <c r="EG1124" i="2"/>
  <c r="EG1136" i="2" s="1"/>
  <c r="EA1124" i="2"/>
  <c r="EA1136" i="2" s="1"/>
  <c r="DU1124" i="2"/>
  <c r="DU1136" i="2" s="1"/>
  <c r="DO1124" i="2"/>
  <c r="DO1136" i="2" s="1"/>
  <c r="DI1124" i="2"/>
  <c r="DI1136" i="2" s="1"/>
  <c r="DC1124" i="2"/>
  <c r="DC1136" i="2" s="1"/>
  <c r="CW1124" i="2"/>
  <c r="CW1136" i="2" s="1"/>
  <c r="CQ1124" i="2"/>
  <c r="CQ1136" i="2" s="1"/>
  <c r="CK1124" i="2"/>
  <c r="CK1136" i="2" s="1"/>
  <c r="CE1124" i="2"/>
  <c r="CE1136" i="2" s="1"/>
  <c r="BY1124" i="2"/>
  <c r="BY1136" i="2" s="1"/>
  <c r="BS1124" i="2"/>
  <c r="BS1136" i="2" s="1"/>
  <c r="BM1124" i="2"/>
  <c r="BM1136" i="2" s="1"/>
  <c r="BG1124" i="2"/>
  <c r="BG1136" i="2" s="1"/>
  <c r="BA1124" i="2"/>
  <c r="BA1136" i="2" s="1"/>
  <c r="AU1124" i="2"/>
  <c r="AU1136" i="2" s="1"/>
  <c r="AO1124" i="2"/>
  <c r="AO1136" i="2" s="1"/>
  <c r="AI1124" i="2"/>
  <c r="AI1136" i="2" s="1"/>
  <c r="AC1124" i="2"/>
  <c r="AC1136" i="2" s="1"/>
  <c r="W1124" i="2"/>
  <c r="W1136" i="2" s="1"/>
  <c r="Q1124" i="2"/>
  <c r="Q1136" i="2" s="1"/>
  <c r="K1124" i="2"/>
  <c r="K1136" i="2" s="1"/>
  <c r="VL1123" i="2"/>
  <c r="VL1135" i="2" s="1"/>
  <c r="VF1123" i="2"/>
  <c r="VF1135" i="2" s="1"/>
  <c r="UZ1123" i="2"/>
  <c r="UZ1135" i="2" s="1"/>
  <c r="UT1123" i="2"/>
  <c r="UT1135" i="2" s="1"/>
  <c r="UN1123" i="2"/>
  <c r="UN1135" i="2" s="1"/>
  <c r="UH1123" i="2"/>
  <c r="UH1135" i="2" s="1"/>
  <c r="UB1123" i="2"/>
  <c r="UB1135" i="2" s="1"/>
  <c r="TV1123" i="2"/>
  <c r="TV1135" i="2" s="1"/>
  <c r="TP1123" i="2"/>
  <c r="TP1135" i="2" s="1"/>
  <c r="TJ1123" i="2"/>
  <c r="TJ1135" i="2" s="1"/>
  <c r="TD1123" i="2"/>
  <c r="TD1135" i="2" s="1"/>
  <c r="SX1123" i="2"/>
  <c r="SX1135" i="2" s="1"/>
  <c r="SR1123" i="2"/>
  <c r="SR1135" i="2" s="1"/>
  <c r="SL1123" i="2"/>
  <c r="SL1135" i="2" s="1"/>
  <c r="SF1123" i="2"/>
  <c r="SF1135" i="2" s="1"/>
  <c r="RZ1123" i="2"/>
  <c r="RZ1135" i="2" s="1"/>
  <c r="RT1123" i="2"/>
  <c r="RT1135" i="2" s="1"/>
  <c r="RN1123" i="2"/>
  <c r="RN1135" i="2" s="1"/>
  <c r="RH1123" i="2"/>
  <c r="RH1135" i="2" s="1"/>
  <c r="RB1123" i="2"/>
  <c r="RB1135" i="2" s="1"/>
  <c r="QV1123" i="2"/>
  <c r="QV1135" i="2" s="1"/>
  <c r="QP1123" i="2"/>
  <c r="QP1135" i="2" s="1"/>
  <c r="QJ1123" i="2"/>
  <c r="QJ1135" i="2" s="1"/>
  <c r="QD1123" i="2"/>
  <c r="QD1135" i="2" s="1"/>
  <c r="PX1123" i="2"/>
  <c r="PX1135" i="2" s="1"/>
  <c r="PR1123" i="2"/>
  <c r="PR1135" i="2" s="1"/>
  <c r="PL1123" i="2"/>
  <c r="PL1135" i="2" s="1"/>
  <c r="PF1123" i="2"/>
  <c r="PF1135" i="2" s="1"/>
  <c r="OZ1123" i="2"/>
  <c r="OZ1135" i="2" s="1"/>
  <c r="OT1123" i="2"/>
  <c r="OT1135" i="2" s="1"/>
  <c r="ON1123" i="2"/>
  <c r="ON1135" i="2" s="1"/>
  <c r="OH1123" i="2"/>
  <c r="OH1135" i="2" s="1"/>
  <c r="OB1123" i="2"/>
  <c r="OB1135" i="2" s="1"/>
  <c r="NV1123" i="2"/>
  <c r="NV1135" i="2" s="1"/>
  <c r="NP1123" i="2"/>
  <c r="NP1135" i="2" s="1"/>
  <c r="NJ1123" i="2"/>
  <c r="NJ1135" i="2" s="1"/>
  <c r="ND1123" i="2"/>
  <c r="ND1135" i="2" s="1"/>
  <c r="MX1123" i="2"/>
  <c r="MX1135" i="2" s="1"/>
  <c r="MR1123" i="2"/>
  <c r="MR1135" i="2" s="1"/>
  <c r="ML1123" i="2"/>
  <c r="ML1135" i="2" s="1"/>
  <c r="MF1123" i="2"/>
  <c r="MF1135" i="2" s="1"/>
  <c r="LZ1123" i="2"/>
  <c r="LZ1135" i="2" s="1"/>
  <c r="LT1123" i="2"/>
  <c r="LT1135" i="2" s="1"/>
  <c r="LN1123" i="2"/>
  <c r="LN1135" i="2" s="1"/>
  <c r="LH1123" i="2"/>
  <c r="LH1135" i="2" s="1"/>
  <c r="LB1123" i="2"/>
  <c r="LB1135" i="2" s="1"/>
  <c r="KV1123" i="2"/>
  <c r="KV1135" i="2" s="1"/>
  <c r="KP1123" i="2"/>
  <c r="KP1135" i="2" s="1"/>
  <c r="KJ1123" i="2"/>
  <c r="KJ1135" i="2" s="1"/>
  <c r="KD1123" i="2"/>
  <c r="KD1135" i="2" s="1"/>
  <c r="JX1123" i="2"/>
  <c r="JX1135" i="2" s="1"/>
  <c r="JR1123" i="2"/>
  <c r="JR1135" i="2" s="1"/>
  <c r="JL1123" i="2"/>
  <c r="JL1135" i="2" s="1"/>
  <c r="JF1123" i="2"/>
  <c r="JF1135" i="2" s="1"/>
  <c r="IZ1123" i="2"/>
  <c r="IZ1135" i="2" s="1"/>
  <c r="IT1123" i="2"/>
  <c r="IT1135" i="2" s="1"/>
  <c r="IN1123" i="2"/>
  <c r="IN1135" i="2" s="1"/>
  <c r="IH1123" i="2"/>
  <c r="IH1135" i="2" s="1"/>
  <c r="IB1123" i="2"/>
  <c r="IB1135" i="2" s="1"/>
  <c r="HV1123" i="2"/>
  <c r="HV1135" i="2" s="1"/>
  <c r="HP1123" i="2"/>
  <c r="HP1135" i="2" s="1"/>
  <c r="HJ1123" i="2"/>
  <c r="HJ1135" i="2" s="1"/>
  <c r="HD1123" i="2"/>
  <c r="HD1135" i="2" s="1"/>
  <c r="GX1123" i="2"/>
  <c r="GX1135" i="2" s="1"/>
  <c r="GR1123" i="2"/>
  <c r="GR1135" i="2" s="1"/>
  <c r="GL1123" i="2"/>
  <c r="GL1135" i="2" s="1"/>
  <c r="GF1123" i="2"/>
  <c r="GF1135" i="2" s="1"/>
  <c r="FZ1123" i="2"/>
  <c r="FZ1135" i="2" s="1"/>
  <c r="FT1123" i="2"/>
  <c r="FT1135" i="2" s="1"/>
  <c r="FN1123" i="2"/>
  <c r="FN1135" i="2" s="1"/>
  <c r="FH1123" i="2"/>
  <c r="FH1135" i="2" s="1"/>
  <c r="FB1123" i="2"/>
  <c r="FB1135" i="2" s="1"/>
  <c r="EV1123" i="2"/>
  <c r="EV1135" i="2" s="1"/>
  <c r="EP1123" i="2"/>
  <c r="EP1135" i="2" s="1"/>
  <c r="EJ1123" i="2"/>
  <c r="EJ1135" i="2" s="1"/>
  <c r="ED1123" i="2"/>
  <c r="ED1135" i="2" s="1"/>
  <c r="DX1123" i="2"/>
  <c r="DX1135" i="2" s="1"/>
  <c r="DR1123" i="2"/>
  <c r="DR1135" i="2" s="1"/>
  <c r="DL1123" i="2"/>
  <c r="DL1135" i="2" s="1"/>
  <c r="DF1123" i="2"/>
  <c r="DF1135" i="2" s="1"/>
  <c r="CZ1123" i="2"/>
  <c r="CZ1135" i="2" s="1"/>
  <c r="CT1123" i="2"/>
  <c r="CT1135" i="2" s="1"/>
  <c r="CN1123" i="2"/>
  <c r="CN1135" i="2" s="1"/>
  <c r="CH1123" i="2"/>
  <c r="CH1135" i="2" s="1"/>
  <c r="CB1123" i="2"/>
  <c r="CB1135" i="2" s="1"/>
  <c r="BV1123" i="2"/>
  <c r="BV1135" i="2" s="1"/>
  <c r="BP1123" i="2"/>
  <c r="BP1135" i="2" s="1"/>
  <c r="BJ1123" i="2"/>
  <c r="BJ1135" i="2" s="1"/>
  <c r="BD1123" i="2"/>
  <c r="BD1135" i="2" s="1"/>
  <c r="AX1123" i="2"/>
  <c r="AX1135" i="2" s="1"/>
  <c r="AR1123" i="2"/>
  <c r="AR1135" i="2" s="1"/>
  <c r="AL1123" i="2"/>
  <c r="AL1135" i="2" s="1"/>
  <c r="AF1123" i="2"/>
  <c r="AF1135" i="2" s="1"/>
  <c r="Z1123" i="2"/>
  <c r="Z1135" i="2" s="1"/>
  <c r="T1123" i="2"/>
  <c r="T1135" i="2" s="1"/>
  <c r="N1123" i="2"/>
  <c r="N1135" i="2" s="1"/>
  <c r="VI1126" i="2"/>
  <c r="VI1138" i="2" s="1"/>
  <c r="UW1126" i="2"/>
  <c r="UW1138" i="2" s="1"/>
  <c r="UK1126" i="2"/>
  <c r="UK1138" i="2" s="1"/>
  <c r="TY1126" i="2"/>
  <c r="TY1138" i="2" s="1"/>
  <c r="TM1126" i="2"/>
  <c r="TM1138" i="2" s="1"/>
  <c r="TA1126" i="2"/>
  <c r="TA1138" i="2" s="1"/>
  <c r="SO1126" i="2"/>
  <c r="SO1138" i="2" s="1"/>
  <c r="SC1126" i="2"/>
  <c r="SC1138" i="2" s="1"/>
  <c r="RQ1126" i="2"/>
  <c r="RQ1138" i="2" s="1"/>
  <c r="RE1126" i="2"/>
  <c r="RE1138" i="2" s="1"/>
  <c r="QS1126" i="2"/>
  <c r="QS1138" i="2" s="1"/>
  <c r="QG1126" i="2"/>
  <c r="QG1138" i="2" s="1"/>
  <c r="PU1126" i="2"/>
  <c r="PU1138" i="2" s="1"/>
  <c r="PI1126" i="2"/>
  <c r="PI1138" i="2" s="1"/>
  <c r="OW1126" i="2"/>
  <c r="OW1138" i="2" s="1"/>
  <c r="OK1126" i="2"/>
  <c r="OK1138" i="2" s="1"/>
  <c r="NY1126" i="2"/>
  <c r="NY1138" i="2" s="1"/>
  <c r="NM1126" i="2"/>
  <c r="NM1138" i="2" s="1"/>
  <c r="NA1126" i="2"/>
  <c r="NA1138" i="2" s="1"/>
  <c r="MO1126" i="2"/>
  <c r="MO1138" i="2" s="1"/>
  <c r="MC1126" i="2"/>
  <c r="MC1138" i="2" s="1"/>
  <c r="LQ1126" i="2"/>
  <c r="LQ1138" i="2" s="1"/>
  <c r="LE1126" i="2"/>
  <c r="LE1138" i="2" s="1"/>
  <c r="KS1126" i="2"/>
  <c r="KS1138" i="2" s="1"/>
  <c r="KG1126" i="2"/>
  <c r="KG1138" i="2" s="1"/>
  <c r="JU1126" i="2"/>
  <c r="JU1138" i="2" s="1"/>
  <c r="JI1126" i="2"/>
  <c r="JI1138" i="2" s="1"/>
  <c r="IW1126" i="2"/>
  <c r="IW1138" i="2" s="1"/>
  <c r="IK1126" i="2"/>
  <c r="IK1138" i="2" s="1"/>
  <c r="HY1126" i="2"/>
  <c r="HY1138" i="2" s="1"/>
  <c r="HM1126" i="2"/>
  <c r="HM1138" i="2" s="1"/>
  <c r="HA1126" i="2"/>
  <c r="HA1138" i="2" s="1"/>
  <c r="GO1126" i="2"/>
  <c r="GO1138" i="2" s="1"/>
  <c r="GC1126" i="2"/>
  <c r="GC1138" i="2" s="1"/>
  <c r="FQ1126" i="2"/>
  <c r="FQ1138" i="2" s="1"/>
  <c r="FE1126" i="2"/>
  <c r="FE1138" i="2" s="1"/>
  <c r="ES1126" i="2"/>
  <c r="ES1138" i="2" s="1"/>
  <c r="EG1126" i="2"/>
  <c r="EG1138" i="2" s="1"/>
  <c r="DU1126" i="2"/>
  <c r="DU1138" i="2" s="1"/>
  <c r="DI1126" i="2"/>
  <c r="DI1138" i="2" s="1"/>
  <c r="CW1126" i="2"/>
  <c r="CW1138" i="2" s="1"/>
  <c r="CK1126" i="2"/>
  <c r="CK1138" i="2" s="1"/>
  <c r="BY1126" i="2"/>
  <c r="BY1138" i="2" s="1"/>
  <c r="BM1126" i="2"/>
  <c r="BM1138" i="2" s="1"/>
  <c r="BA1126" i="2"/>
  <c r="BA1138" i="2" s="1"/>
  <c r="AO1126" i="2"/>
  <c r="AO1138" i="2" s="1"/>
  <c r="AC1126" i="2"/>
  <c r="AC1138" i="2" s="1"/>
  <c r="Q1126" i="2"/>
  <c r="Q1138" i="2" s="1"/>
  <c r="VL1125" i="2"/>
  <c r="VL1137" i="2" s="1"/>
  <c r="UZ1125" i="2"/>
  <c r="UZ1137" i="2" s="1"/>
  <c r="UN1125" i="2"/>
  <c r="UN1137" i="2" s="1"/>
  <c r="UB1125" i="2"/>
  <c r="UB1137" i="2" s="1"/>
  <c r="TP1125" i="2"/>
  <c r="TP1137" i="2" s="1"/>
  <c r="TD1125" i="2"/>
  <c r="TD1137" i="2" s="1"/>
  <c r="SR1125" i="2"/>
  <c r="SR1137" i="2" s="1"/>
  <c r="SF1125" i="2"/>
  <c r="SF1137" i="2" s="1"/>
  <c r="RT1125" i="2"/>
  <c r="RT1137" i="2" s="1"/>
  <c r="RH1125" i="2"/>
  <c r="RH1137" i="2" s="1"/>
  <c r="QV1125" i="2"/>
  <c r="QV1137" i="2" s="1"/>
  <c r="QJ1125" i="2"/>
  <c r="QJ1137" i="2" s="1"/>
  <c r="PX1125" i="2"/>
  <c r="PX1137" i="2" s="1"/>
  <c r="PL1125" i="2"/>
  <c r="PL1137" i="2" s="1"/>
  <c r="OZ1125" i="2"/>
  <c r="OZ1137" i="2" s="1"/>
  <c r="ON1125" i="2"/>
  <c r="ON1137" i="2" s="1"/>
  <c r="OB1125" i="2"/>
  <c r="OB1137" i="2" s="1"/>
  <c r="NP1125" i="2"/>
  <c r="NP1137" i="2" s="1"/>
  <c r="ND1125" i="2"/>
  <c r="ND1137" i="2" s="1"/>
  <c r="MR1125" i="2"/>
  <c r="MR1137" i="2" s="1"/>
  <c r="MF1125" i="2"/>
  <c r="MF1137" i="2" s="1"/>
  <c r="LT1125" i="2"/>
  <c r="LT1137" i="2" s="1"/>
  <c r="LH1125" i="2"/>
  <c r="LH1137" i="2" s="1"/>
  <c r="KV1125" i="2"/>
  <c r="KV1137" i="2" s="1"/>
  <c r="KJ1125" i="2"/>
  <c r="KJ1137" i="2" s="1"/>
  <c r="JX1125" i="2"/>
  <c r="JX1137" i="2" s="1"/>
  <c r="JL1125" i="2"/>
  <c r="JL1137" i="2" s="1"/>
  <c r="IZ1125" i="2"/>
  <c r="IZ1137" i="2" s="1"/>
  <c r="IN1125" i="2"/>
  <c r="IN1137" i="2" s="1"/>
  <c r="IB1125" i="2"/>
  <c r="IB1137" i="2" s="1"/>
  <c r="HP1125" i="2"/>
  <c r="HP1137" i="2" s="1"/>
  <c r="HD1125" i="2"/>
  <c r="HD1137" i="2" s="1"/>
  <c r="GR1125" i="2"/>
  <c r="GR1137" i="2" s="1"/>
  <c r="GF1125" i="2"/>
  <c r="GF1137" i="2" s="1"/>
  <c r="FT1125" i="2"/>
  <c r="FT1137" i="2" s="1"/>
  <c r="FH1125" i="2"/>
  <c r="FH1137" i="2" s="1"/>
  <c r="EV1125" i="2"/>
  <c r="EV1137" i="2" s="1"/>
  <c r="EJ1125" i="2"/>
  <c r="EJ1137" i="2" s="1"/>
  <c r="DX1125" i="2"/>
  <c r="DX1137" i="2" s="1"/>
  <c r="DL1125" i="2"/>
  <c r="DL1137" i="2" s="1"/>
  <c r="CZ1125" i="2"/>
  <c r="CZ1137" i="2" s="1"/>
  <c r="CN1125" i="2"/>
  <c r="CN1137" i="2" s="1"/>
  <c r="CB1125" i="2"/>
  <c r="CB1137" i="2" s="1"/>
  <c r="BP1125" i="2"/>
  <c r="BP1137" i="2" s="1"/>
  <c r="BD1125" i="2"/>
  <c r="BD1137" i="2" s="1"/>
  <c r="AR1125" i="2"/>
  <c r="AR1137" i="2" s="1"/>
  <c r="AF1125" i="2"/>
  <c r="AF1137" i="2" s="1"/>
  <c r="T1125" i="2"/>
  <c r="T1137" i="2" s="1"/>
  <c r="VE1124" i="2"/>
  <c r="VE1136" i="2" s="1"/>
  <c r="US1124" i="2"/>
  <c r="US1136" i="2" s="1"/>
  <c r="UG1124" i="2"/>
  <c r="UG1136" i="2" s="1"/>
  <c r="TU1124" i="2"/>
  <c r="TU1136" i="2" s="1"/>
  <c r="TI1124" i="2"/>
  <c r="TI1136" i="2" s="1"/>
  <c r="SW1124" i="2"/>
  <c r="SW1136" i="2" s="1"/>
  <c r="SK1124" i="2"/>
  <c r="SK1136" i="2" s="1"/>
  <c r="RY1124" i="2"/>
  <c r="RY1136" i="2" s="1"/>
  <c r="RM1124" i="2"/>
  <c r="RM1136" i="2" s="1"/>
  <c r="RA1124" i="2"/>
  <c r="RA1136" i="2" s="1"/>
  <c r="QO1124" i="2"/>
  <c r="QO1136" i="2" s="1"/>
  <c r="QC1124" i="2"/>
  <c r="QC1136" i="2" s="1"/>
  <c r="PQ1124" i="2"/>
  <c r="PQ1136" i="2" s="1"/>
  <c r="PE1124" i="2"/>
  <c r="PE1136" i="2" s="1"/>
  <c r="OS1124" i="2"/>
  <c r="OS1136" i="2" s="1"/>
  <c r="OG1124" i="2"/>
  <c r="OG1136" i="2" s="1"/>
  <c r="NU1124" i="2"/>
  <c r="NU1136" i="2" s="1"/>
  <c r="NI1124" i="2"/>
  <c r="NI1136" i="2" s="1"/>
  <c r="MW1124" i="2"/>
  <c r="MW1136" i="2" s="1"/>
  <c r="MK1124" i="2"/>
  <c r="MK1136" i="2" s="1"/>
  <c r="LY1124" i="2"/>
  <c r="LY1136" i="2" s="1"/>
  <c r="LM1124" i="2"/>
  <c r="LM1136" i="2" s="1"/>
  <c r="LA1124" i="2"/>
  <c r="LA1136" i="2" s="1"/>
  <c r="KO1124" i="2"/>
  <c r="KO1136" i="2" s="1"/>
  <c r="KC1124" i="2"/>
  <c r="KC1136" i="2" s="1"/>
  <c r="JQ1124" i="2"/>
  <c r="JQ1136" i="2" s="1"/>
  <c r="JE1124" i="2"/>
  <c r="JE1136" i="2" s="1"/>
  <c r="IS1124" i="2"/>
  <c r="IS1136" i="2" s="1"/>
  <c r="IG1124" i="2"/>
  <c r="IG1136" i="2" s="1"/>
  <c r="HU1124" i="2"/>
  <c r="HU1136" i="2" s="1"/>
  <c r="HI1124" i="2"/>
  <c r="HI1136" i="2" s="1"/>
  <c r="GW1124" i="2"/>
  <c r="GW1136" i="2" s="1"/>
  <c r="GK1124" i="2"/>
  <c r="GK1136" i="2" s="1"/>
  <c r="FY1124" i="2"/>
  <c r="FY1136" i="2" s="1"/>
  <c r="FM1124" i="2"/>
  <c r="FM1136" i="2" s="1"/>
  <c r="FA1124" i="2"/>
  <c r="FA1136" i="2" s="1"/>
  <c r="EO1124" i="2"/>
  <c r="EO1136" i="2" s="1"/>
  <c r="EC1124" i="2"/>
  <c r="EC1136" i="2" s="1"/>
  <c r="DQ1124" i="2"/>
  <c r="DQ1136" i="2" s="1"/>
  <c r="DE1124" i="2"/>
  <c r="DE1136" i="2" s="1"/>
  <c r="CS1124" i="2"/>
  <c r="CS1136" i="2" s="1"/>
  <c r="CG1124" i="2"/>
  <c r="CG1136" i="2" s="1"/>
  <c r="BU1124" i="2"/>
  <c r="BU1136" i="2" s="1"/>
  <c r="BI1124" i="2"/>
  <c r="BI1136" i="2" s="1"/>
  <c r="AW1124" i="2"/>
  <c r="AW1136" i="2" s="1"/>
  <c r="AK1124" i="2"/>
  <c r="AK1136" i="2" s="1"/>
  <c r="Y1124" i="2"/>
  <c r="Y1136" i="2" s="1"/>
  <c r="M1124" i="2"/>
  <c r="M1136" i="2" s="1"/>
  <c r="VJ1123" i="2"/>
  <c r="VJ1135" i="2" s="1"/>
  <c r="UX1123" i="2"/>
  <c r="UX1135" i="2" s="1"/>
  <c r="UL1123" i="2"/>
  <c r="UL1135" i="2" s="1"/>
  <c r="TZ1123" i="2"/>
  <c r="TZ1135" i="2" s="1"/>
  <c r="TN1123" i="2"/>
  <c r="TN1135" i="2" s="1"/>
  <c r="TB1123" i="2"/>
  <c r="TB1135" i="2" s="1"/>
  <c r="SP1123" i="2"/>
  <c r="SP1135" i="2" s="1"/>
  <c r="SD1123" i="2"/>
  <c r="SD1135" i="2" s="1"/>
  <c r="RR1123" i="2"/>
  <c r="RR1135" i="2" s="1"/>
  <c r="RF1123" i="2"/>
  <c r="RF1135" i="2" s="1"/>
  <c r="QT1123" i="2"/>
  <c r="QT1135" i="2" s="1"/>
  <c r="QH1123" i="2"/>
  <c r="QH1135" i="2" s="1"/>
  <c r="PV1123" i="2"/>
  <c r="PV1135" i="2" s="1"/>
  <c r="PJ1123" i="2"/>
  <c r="PJ1135" i="2" s="1"/>
  <c r="OX1123" i="2"/>
  <c r="OX1135" i="2" s="1"/>
  <c r="OL1123" i="2"/>
  <c r="OL1135" i="2" s="1"/>
  <c r="NZ1123" i="2"/>
  <c r="NZ1135" i="2" s="1"/>
  <c r="NN1123" i="2"/>
  <c r="NN1135" i="2" s="1"/>
  <c r="NB1123" i="2"/>
  <c r="NB1135" i="2" s="1"/>
  <c r="MP1123" i="2"/>
  <c r="MP1135" i="2" s="1"/>
  <c r="MD1123" i="2"/>
  <c r="MD1135" i="2" s="1"/>
  <c r="LR1123" i="2"/>
  <c r="LR1135" i="2" s="1"/>
  <c r="LF1123" i="2"/>
  <c r="LF1135" i="2" s="1"/>
  <c r="KT1123" i="2"/>
  <c r="KT1135" i="2" s="1"/>
  <c r="KH1123" i="2"/>
  <c r="KH1135" i="2" s="1"/>
  <c r="JV1123" i="2"/>
  <c r="JV1135" i="2" s="1"/>
  <c r="JJ1123" i="2"/>
  <c r="JJ1135" i="2" s="1"/>
  <c r="IX1123" i="2"/>
  <c r="IX1135" i="2" s="1"/>
  <c r="IL1123" i="2"/>
  <c r="IL1135" i="2" s="1"/>
  <c r="HZ1123" i="2"/>
  <c r="HZ1135" i="2" s="1"/>
  <c r="HN1123" i="2"/>
  <c r="HN1135" i="2" s="1"/>
  <c r="HB1123" i="2"/>
  <c r="HB1135" i="2" s="1"/>
  <c r="GP1123" i="2"/>
  <c r="GP1135" i="2" s="1"/>
  <c r="GD1123" i="2"/>
  <c r="GD1135" i="2" s="1"/>
  <c r="FR1123" i="2"/>
  <c r="FR1135" i="2" s="1"/>
  <c r="FF1123" i="2"/>
  <c r="FF1135" i="2" s="1"/>
  <c r="ET1123" i="2"/>
  <c r="ET1135" i="2" s="1"/>
  <c r="EH1123" i="2"/>
  <c r="EH1135" i="2" s="1"/>
  <c r="DV1123" i="2"/>
  <c r="DV1135" i="2" s="1"/>
  <c r="DJ1123" i="2"/>
  <c r="DJ1135" i="2" s="1"/>
  <c r="CX1123" i="2"/>
  <c r="CX1135" i="2" s="1"/>
  <c r="CL1123" i="2"/>
  <c r="CL1135" i="2" s="1"/>
  <c r="BZ1123" i="2"/>
  <c r="BZ1135" i="2" s="1"/>
  <c r="BN1123" i="2"/>
  <c r="BN1135" i="2" s="1"/>
  <c r="BB1123" i="2"/>
  <c r="BB1135" i="2" s="1"/>
  <c r="AP1123" i="2"/>
  <c r="AP1135" i="2" s="1"/>
  <c r="AD1123" i="2"/>
  <c r="AD1135" i="2" s="1"/>
  <c r="R1123" i="2"/>
  <c r="R1135" i="2" s="1"/>
  <c r="VC1126" i="2"/>
  <c r="VC1138" i="2" s="1"/>
  <c r="UQ1126" i="2"/>
  <c r="UQ1138" i="2" s="1"/>
  <c r="UE1126" i="2"/>
  <c r="UE1138" i="2" s="1"/>
  <c r="TS1126" i="2"/>
  <c r="TS1138" i="2" s="1"/>
  <c r="TG1126" i="2"/>
  <c r="TG1138" i="2" s="1"/>
  <c r="SU1126" i="2"/>
  <c r="SU1138" i="2" s="1"/>
  <c r="SI1126" i="2"/>
  <c r="SI1138" i="2" s="1"/>
  <c r="RW1126" i="2"/>
  <c r="RW1138" i="2" s="1"/>
  <c r="RK1126" i="2"/>
  <c r="RK1138" i="2" s="1"/>
  <c r="QY1126" i="2"/>
  <c r="QY1138" i="2" s="1"/>
  <c r="QM1126" i="2"/>
  <c r="QM1138" i="2" s="1"/>
  <c r="QA1126" i="2"/>
  <c r="QA1138" i="2" s="1"/>
  <c r="PO1126" i="2"/>
  <c r="PO1138" i="2" s="1"/>
  <c r="PC1126" i="2"/>
  <c r="PC1138" i="2" s="1"/>
  <c r="OQ1126" i="2"/>
  <c r="OQ1138" i="2" s="1"/>
  <c r="OE1126" i="2"/>
  <c r="OE1138" i="2" s="1"/>
  <c r="NS1126" i="2"/>
  <c r="NS1138" i="2" s="1"/>
  <c r="NG1126" i="2"/>
  <c r="NG1138" i="2" s="1"/>
  <c r="MU1126" i="2"/>
  <c r="MU1138" i="2" s="1"/>
  <c r="MI1126" i="2"/>
  <c r="MI1138" i="2" s="1"/>
  <c r="LW1126" i="2"/>
  <c r="LW1138" i="2" s="1"/>
  <c r="LK1126" i="2"/>
  <c r="LK1138" i="2" s="1"/>
  <c r="KY1126" i="2"/>
  <c r="KY1138" i="2" s="1"/>
  <c r="KM1126" i="2"/>
  <c r="KM1138" i="2" s="1"/>
  <c r="KA1126" i="2"/>
  <c r="KA1138" i="2" s="1"/>
  <c r="JO1126" i="2"/>
  <c r="JO1138" i="2" s="1"/>
  <c r="JC1126" i="2"/>
  <c r="JC1138" i="2" s="1"/>
  <c r="IQ1126" i="2"/>
  <c r="IQ1138" i="2" s="1"/>
  <c r="IE1126" i="2"/>
  <c r="IE1138" i="2" s="1"/>
  <c r="HS1126" i="2"/>
  <c r="HS1138" i="2" s="1"/>
  <c r="HG1126" i="2"/>
  <c r="HG1138" i="2" s="1"/>
  <c r="GU1126" i="2"/>
  <c r="GU1138" i="2" s="1"/>
  <c r="GI1126" i="2"/>
  <c r="GI1138" i="2" s="1"/>
  <c r="FW1126" i="2"/>
  <c r="FW1138" i="2" s="1"/>
  <c r="FK1126" i="2"/>
  <c r="FK1138" i="2" s="1"/>
  <c r="EY1126" i="2"/>
  <c r="EY1138" i="2" s="1"/>
  <c r="EM1126" i="2"/>
  <c r="EM1138" i="2" s="1"/>
  <c r="EA1126" i="2"/>
  <c r="EA1138" i="2" s="1"/>
  <c r="DO1126" i="2"/>
  <c r="DO1138" i="2" s="1"/>
  <c r="DC1126" i="2"/>
  <c r="DC1138" i="2" s="1"/>
  <c r="CQ1126" i="2"/>
  <c r="CQ1138" i="2" s="1"/>
  <c r="CE1126" i="2"/>
  <c r="CE1138" i="2" s="1"/>
  <c r="BS1126" i="2"/>
  <c r="BS1138" i="2" s="1"/>
  <c r="BG1126" i="2"/>
  <c r="BG1138" i="2" s="1"/>
  <c r="AU1126" i="2"/>
  <c r="AU1138" i="2" s="1"/>
  <c r="AI1126" i="2"/>
  <c r="AI1138" i="2" s="1"/>
  <c r="W1126" i="2"/>
  <c r="W1138" i="2" s="1"/>
  <c r="K1126" i="2"/>
  <c r="K1138" i="2" s="1"/>
  <c r="VF1125" i="2"/>
  <c r="VF1137" i="2" s="1"/>
  <c r="UT1125" i="2"/>
  <c r="UT1137" i="2" s="1"/>
  <c r="UH1125" i="2"/>
  <c r="UH1137" i="2" s="1"/>
  <c r="TV1125" i="2"/>
  <c r="TV1137" i="2" s="1"/>
  <c r="TJ1125" i="2"/>
  <c r="TJ1137" i="2" s="1"/>
  <c r="SX1125" i="2"/>
  <c r="SX1137" i="2" s="1"/>
  <c r="SL1125" i="2"/>
  <c r="SL1137" i="2" s="1"/>
  <c r="RZ1125" i="2"/>
  <c r="RZ1137" i="2" s="1"/>
  <c r="RN1125" i="2"/>
  <c r="RN1137" i="2" s="1"/>
  <c r="RB1125" i="2"/>
  <c r="RB1137" i="2" s="1"/>
  <c r="QP1125" i="2"/>
  <c r="QP1137" i="2" s="1"/>
  <c r="QD1125" i="2"/>
  <c r="QD1137" i="2" s="1"/>
  <c r="PR1125" i="2"/>
  <c r="PR1137" i="2" s="1"/>
  <c r="PF1125" i="2"/>
  <c r="PF1137" i="2" s="1"/>
  <c r="OT1125" i="2"/>
  <c r="OT1137" i="2" s="1"/>
  <c r="OH1125" i="2"/>
  <c r="OH1137" i="2" s="1"/>
  <c r="NV1125" i="2"/>
  <c r="NV1137" i="2" s="1"/>
  <c r="NJ1125" i="2"/>
  <c r="NJ1137" i="2" s="1"/>
  <c r="MX1125" i="2"/>
  <c r="MX1137" i="2" s="1"/>
  <c r="ML1125" i="2"/>
  <c r="ML1137" i="2" s="1"/>
  <c r="LZ1125" i="2"/>
  <c r="LZ1137" i="2" s="1"/>
  <c r="LN1125" i="2"/>
  <c r="LN1137" i="2" s="1"/>
  <c r="LB1125" i="2"/>
  <c r="LB1137" i="2" s="1"/>
  <c r="KP1125" i="2"/>
  <c r="KP1137" i="2" s="1"/>
  <c r="KD1125" i="2"/>
  <c r="KD1137" i="2" s="1"/>
  <c r="JR1125" i="2"/>
  <c r="JR1137" i="2" s="1"/>
  <c r="JF1125" i="2"/>
  <c r="JF1137" i="2" s="1"/>
  <c r="IT1125" i="2"/>
  <c r="IT1137" i="2" s="1"/>
  <c r="IH1125" i="2"/>
  <c r="IH1137" i="2" s="1"/>
  <c r="HV1125" i="2"/>
  <c r="HV1137" i="2" s="1"/>
  <c r="HJ1125" i="2"/>
  <c r="HJ1137" i="2" s="1"/>
  <c r="GX1125" i="2"/>
  <c r="GX1137" i="2" s="1"/>
  <c r="GL1125" i="2"/>
  <c r="GL1137" i="2" s="1"/>
  <c r="FZ1125" i="2"/>
  <c r="FZ1137" i="2" s="1"/>
  <c r="FN1125" i="2"/>
  <c r="FN1137" i="2" s="1"/>
  <c r="FB1125" i="2"/>
  <c r="FB1137" i="2" s="1"/>
  <c r="EP1125" i="2"/>
  <c r="EP1137" i="2" s="1"/>
  <c r="ED1125" i="2"/>
  <c r="ED1137" i="2" s="1"/>
  <c r="DR1125" i="2"/>
  <c r="DR1137" i="2" s="1"/>
  <c r="DF1125" i="2"/>
  <c r="DF1137" i="2" s="1"/>
  <c r="CT1125" i="2"/>
  <c r="CT1137" i="2" s="1"/>
  <c r="CH1125" i="2"/>
  <c r="CH1137" i="2" s="1"/>
  <c r="BV1125" i="2"/>
  <c r="BV1137" i="2" s="1"/>
  <c r="BJ1125" i="2"/>
  <c r="BJ1137" i="2" s="1"/>
  <c r="AX1125" i="2"/>
  <c r="AX1137" i="2" s="1"/>
  <c r="AL1125" i="2"/>
  <c r="AL1137" i="2" s="1"/>
  <c r="Z1125" i="2"/>
  <c r="Z1137" i="2" s="1"/>
  <c r="N1125" i="2"/>
  <c r="N1137" i="2" s="1"/>
  <c r="VK1124" i="2"/>
  <c r="VK1136" i="2" s="1"/>
  <c r="UY1124" i="2"/>
  <c r="UY1136" i="2" s="1"/>
  <c r="UM1124" i="2"/>
  <c r="UM1136" i="2" s="1"/>
  <c r="UA1124" i="2"/>
  <c r="UA1136" i="2" s="1"/>
  <c r="TO1124" i="2"/>
  <c r="TO1136" i="2" s="1"/>
  <c r="TC1124" i="2"/>
  <c r="TC1136" i="2" s="1"/>
  <c r="SQ1124" i="2"/>
  <c r="SQ1136" i="2" s="1"/>
  <c r="SE1124" i="2"/>
  <c r="SE1136" i="2" s="1"/>
  <c r="RS1124" i="2"/>
  <c r="RS1136" i="2" s="1"/>
  <c r="RG1124" i="2"/>
  <c r="RG1136" i="2" s="1"/>
  <c r="QU1124" i="2"/>
  <c r="QU1136" i="2" s="1"/>
  <c r="QI1124" i="2"/>
  <c r="QI1136" i="2" s="1"/>
  <c r="PW1124" i="2"/>
  <c r="PW1136" i="2" s="1"/>
  <c r="PK1124" i="2"/>
  <c r="PK1136" i="2" s="1"/>
  <c r="OY1124" i="2"/>
  <c r="OY1136" i="2" s="1"/>
  <c r="OM1124" i="2"/>
  <c r="OM1136" i="2" s="1"/>
  <c r="OA1124" i="2"/>
  <c r="OA1136" i="2" s="1"/>
  <c r="NO1124" i="2"/>
  <c r="NO1136" i="2" s="1"/>
  <c r="NC1124" i="2"/>
  <c r="NC1136" i="2" s="1"/>
  <c r="MQ1124" i="2"/>
  <c r="MQ1136" i="2" s="1"/>
  <c r="ME1124" i="2"/>
  <c r="ME1136" i="2" s="1"/>
  <c r="LS1124" i="2"/>
  <c r="LS1136" i="2" s="1"/>
  <c r="LG1124" i="2"/>
  <c r="LG1136" i="2" s="1"/>
  <c r="KU1124" i="2"/>
  <c r="KU1136" i="2" s="1"/>
  <c r="KI1124" i="2"/>
  <c r="KI1136" i="2" s="1"/>
  <c r="JW1124" i="2"/>
  <c r="JW1136" i="2" s="1"/>
  <c r="JK1124" i="2"/>
  <c r="JK1136" i="2" s="1"/>
  <c r="IY1124" i="2"/>
  <c r="IY1136" i="2" s="1"/>
  <c r="IM1124" i="2"/>
  <c r="IM1136" i="2" s="1"/>
  <c r="IA1124" i="2"/>
  <c r="IA1136" i="2" s="1"/>
  <c r="HO1124" i="2"/>
  <c r="HO1136" i="2" s="1"/>
  <c r="HC1124" i="2"/>
  <c r="HC1136" i="2" s="1"/>
  <c r="GQ1124" i="2"/>
  <c r="GQ1136" i="2" s="1"/>
  <c r="GE1124" i="2"/>
  <c r="GE1136" i="2" s="1"/>
  <c r="FS1124" i="2"/>
  <c r="FS1136" i="2" s="1"/>
  <c r="FG1124" i="2"/>
  <c r="FG1136" i="2" s="1"/>
  <c r="EU1124" i="2"/>
  <c r="EU1136" i="2" s="1"/>
  <c r="EI1124" i="2"/>
  <c r="EI1136" i="2" s="1"/>
  <c r="DW1124" i="2"/>
  <c r="DW1136" i="2" s="1"/>
  <c r="DK1124" i="2"/>
  <c r="DK1136" i="2" s="1"/>
  <c r="CY1124" i="2"/>
  <c r="CY1136" i="2" s="1"/>
  <c r="CM1124" i="2"/>
  <c r="CM1136" i="2" s="1"/>
  <c r="CA1124" i="2"/>
  <c r="CA1136" i="2" s="1"/>
  <c r="BO1124" i="2"/>
  <c r="BO1136" i="2" s="1"/>
  <c r="BC1124" i="2"/>
  <c r="BC1136" i="2" s="1"/>
  <c r="AQ1124" i="2"/>
  <c r="AQ1136" i="2" s="1"/>
  <c r="AE1124" i="2"/>
  <c r="AE1136" i="2" s="1"/>
  <c r="S1124" i="2"/>
  <c r="S1136" i="2" s="1"/>
  <c r="VD1123" i="2"/>
  <c r="VD1135" i="2" s="1"/>
  <c r="UR1123" i="2"/>
  <c r="UR1135" i="2" s="1"/>
  <c r="UF1123" i="2"/>
  <c r="UF1135" i="2" s="1"/>
  <c r="TT1123" i="2"/>
  <c r="TT1135" i="2" s="1"/>
  <c r="TH1123" i="2"/>
  <c r="TH1135" i="2" s="1"/>
  <c r="SV1123" i="2"/>
  <c r="SV1135" i="2" s="1"/>
  <c r="SJ1123" i="2"/>
  <c r="SJ1135" i="2" s="1"/>
  <c r="RX1123" i="2"/>
  <c r="RX1135" i="2" s="1"/>
  <c r="RL1123" i="2"/>
  <c r="RL1135" i="2" s="1"/>
  <c r="QZ1123" i="2"/>
  <c r="QZ1135" i="2" s="1"/>
  <c r="QN1123" i="2"/>
  <c r="QN1135" i="2" s="1"/>
  <c r="QB1123" i="2"/>
  <c r="QB1135" i="2" s="1"/>
  <c r="PP1123" i="2"/>
  <c r="PP1135" i="2" s="1"/>
  <c r="PD1123" i="2"/>
  <c r="PD1135" i="2" s="1"/>
  <c r="OR1123" i="2"/>
  <c r="OR1135" i="2" s="1"/>
  <c r="OF1123" i="2"/>
  <c r="OF1135" i="2" s="1"/>
  <c r="NT1123" i="2"/>
  <c r="NT1135" i="2" s="1"/>
  <c r="NH1123" i="2"/>
  <c r="NH1135" i="2" s="1"/>
  <c r="MV1123" i="2"/>
  <c r="MV1135" i="2" s="1"/>
  <c r="MJ1123" i="2"/>
  <c r="MJ1135" i="2" s="1"/>
  <c r="LX1123" i="2"/>
  <c r="LX1135" i="2" s="1"/>
  <c r="LL1123" i="2"/>
  <c r="LL1135" i="2" s="1"/>
  <c r="KZ1123" i="2"/>
  <c r="KZ1135" i="2" s="1"/>
  <c r="KN1123" i="2"/>
  <c r="KN1135" i="2" s="1"/>
  <c r="KB1123" i="2"/>
  <c r="KB1135" i="2" s="1"/>
  <c r="JP1123" i="2"/>
  <c r="JP1135" i="2" s="1"/>
  <c r="JD1123" i="2"/>
  <c r="JD1135" i="2" s="1"/>
  <c r="IR1123" i="2"/>
  <c r="IR1135" i="2" s="1"/>
  <c r="IF1123" i="2"/>
  <c r="IF1135" i="2" s="1"/>
  <c r="HT1123" i="2"/>
  <c r="HT1135" i="2" s="1"/>
  <c r="HH1123" i="2"/>
  <c r="HH1135" i="2" s="1"/>
  <c r="GV1123" i="2"/>
  <c r="GV1135" i="2" s="1"/>
  <c r="GJ1123" i="2"/>
  <c r="GJ1135" i="2" s="1"/>
  <c r="FX1123" i="2"/>
  <c r="FX1135" i="2" s="1"/>
  <c r="FL1123" i="2"/>
  <c r="FL1135" i="2" s="1"/>
  <c r="EZ1123" i="2"/>
  <c r="EZ1135" i="2" s="1"/>
  <c r="EN1123" i="2"/>
  <c r="EN1135" i="2" s="1"/>
  <c r="EB1123" i="2"/>
  <c r="EB1135" i="2" s="1"/>
  <c r="DP1123" i="2"/>
  <c r="DP1135" i="2" s="1"/>
  <c r="DD1123" i="2"/>
  <c r="DD1135" i="2" s="1"/>
  <c r="CR1123" i="2"/>
  <c r="CR1135" i="2" s="1"/>
  <c r="CF1123" i="2"/>
  <c r="CF1135" i="2" s="1"/>
  <c r="BT1123" i="2"/>
  <c r="BT1135" i="2" s="1"/>
  <c r="BH1123" i="2"/>
  <c r="BH1135" i="2" s="1"/>
  <c r="AV1123" i="2"/>
  <c r="AV1135" i="2" s="1"/>
  <c r="AJ1123" i="2"/>
  <c r="AJ1135" i="2" s="1"/>
  <c r="X1123" i="2"/>
  <c r="X1135" i="2" s="1"/>
  <c r="L1123" i="2"/>
  <c r="L1135" i="2" s="1"/>
  <c r="VL1122" i="2"/>
  <c r="VL1134" i="2" s="1"/>
  <c r="VJ1122" i="2"/>
  <c r="VJ1134" i="2" s="1"/>
  <c r="VF1122" i="2"/>
  <c r="VF1134" i="2" s="1"/>
  <c r="VD1122" i="2"/>
  <c r="VD1134" i="2" s="1"/>
  <c r="UZ1122" i="2"/>
  <c r="UZ1134" i="2" s="1"/>
  <c r="UX1122" i="2"/>
  <c r="UX1134" i="2" s="1"/>
  <c r="UT1122" i="2"/>
  <c r="UT1134" i="2" s="1"/>
  <c r="UR1122" i="2"/>
  <c r="UR1134" i="2" s="1"/>
  <c r="UN1122" i="2"/>
  <c r="UN1134" i="2" s="1"/>
  <c r="UL1122" i="2"/>
  <c r="UL1134" i="2" s="1"/>
  <c r="UH1122" i="2"/>
  <c r="UH1134" i="2" s="1"/>
  <c r="UF1122" i="2"/>
  <c r="UF1134" i="2" s="1"/>
  <c r="UB1122" i="2"/>
  <c r="UB1134" i="2" s="1"/>
  <c r="TZ1122" i="2"/>
  <c r="TZ1134" i="2" s="1"/>
  <c r="TV1122" i="2"/>
  <c r="TV1134" i="2" s="1"/>
  <c r="TT1122" i="2"/>
  <c r="TT1134" i="2" s="1"/>
  <c r="TP1122" i="2"/>
  <c r="TP1134" i="2" s="1"/>
  <c r="TN1122" i="2"/>
  <c r="TN1134" i="2" s="1"/>
  <c r="TJ1122" i="2"/>
  <c r="TJ1134" i="2" s="1"/>
  <c r="TH1122" i="2"/>
  <c r="TH1134" i="2" s="1"/>
  <c r="TD1122" i="2"/>
  <c r="TD1134" i="2" s="1"/>
  <c r="TB1122" i="2"/>
  <c r="TB1134" i="2" s="1"/>
  <c r="SX1122" i="2"/>
  <c r="SX1134" i="2" s="1"/>
  <c r="SV1122" i="2"/>
  <c r="SV1134" i="2" s="1"/>
  <c r="SR1122" i="2"/>
  <c r="SR1134" i="2" s="1"/>
  <c r="SP1122" i="2"/>
  <c r="SP1134" i="2" s="1"/>
  <c r="SL1122" i="2"/>
  <c r="SL1134" i="2" s="1"/>
  <c r="SJ1122" i="2"/>
  <c r="SJ1134" i="2" s="1"/>
  <c r="SF1122" i="2"/>
  <c r="SF1134" i="2" s="1"/>
  <c r="SD1122" i="2"/>
  <c r="SD1134" i="2" s="1"/>
  <c r="RZ1122" i="2"/>
  <c r="RZ1134" i="2" s="1"/>
  <c r="RX1122" i="2"/>
  <c r="RX1134" i="2" s="1"/>
  <c r="RT1122" i="2"/>
  <c r="RT1134" i="2" s="1"/>
  <c r="RR1122" i="2"/>
  <c r="RR1134" i="2" s="1"/>
  <c r="RN1122" i="2"/>
  <c r="RN1134" i="2" s="1"/>
  <c r="RL1122" i="2"/>
  <c r="RL1134" i="2" s="1"/>
  <c r="RH1122" i="2"/>
  <c r="RH1134" i="2" s="1"/>
  <c r="RF1122" i="2"/>
  <c r="RF1134" i="2" s="1"/>
  <c r="RB1122" i="2"/>
  <c r="RB1134" i="2" s="1"/>
  <c r="QZ1122" i="2"/>
  <c r="QZ1134" i="2" s="1"/>
  <c r="QV1122" i="2"/>
  <c r="QV1134" i="2" s="1"/>
  <c r="QT1122" i="2"/>
  <c r="QT1134" i="2" s="1"/>
  <c r="QP1122" i="2"/>
  <c r="QP1134" i="2" s="1"/>
  <c r="QN1122" i="2"/>
  <c r="QN1134" i="2" s="1"/>
  <c r="QJ1122" i="2"/>
  <c r="QJ1134" i="2" s="1"/>
  <c r="QH1122" i="2"/>
  <c r="QH1134" i="2" s="1"/>
  <c r="QD1122" i="2"/>
  <c r="QD1134" i="2" s="1"/>
  <c r="QB1122" i="2"/>
  <c r="QB1134" i="2" s="1"/>
  <c r="PX1122" i="2"/>
  <c r="PX1134" i="2" s="1"/>
  <c r="PV1122" i="2"/>
  <c r="PV1134" i="2" s="1"/>
  <c r="PR1122" i="2"/>
  <c r="PR1134" i="2" s="1"/>
  <c r="PP1122" i="2"/>
  <c r="PP1134" i="2" s="1"/>
  <c r="PL1122" i="2"/>
  <c r="PL1134" i="2" s="1"/>
  <c r="PJ1122" i="2"/>
  <c r="PJ1134" i="2" s="1"/>
  <c r="PF1122" i="2"/>
  <c r="PF1134" i="2" s="1"/>
  <c r="PD1122" i="2"/>
  <c r="PD1134" i="2" s="1"/>
  <c r="OZ1122" i="2"/>
  <c r="OZ1134" i="2" s="1"/>
  <c r="OX1122" i="2"/>
  <c r="OX1134" i="2" s="1"/>
  <c r="OT1122" i="2"/>
  <c r="OT1134" i="2" s="1"/>
  <c r="OR1122" i="2"/>
  <c r="OR1134" i="2" s="1"/>
  <c r="ON1122" i="2"/>
  <c r="ON1134" i="2" s="1"/>
  <c r="OL1122" i="2"/>
  <c r="OL1134" i="2" s="1"/>
  <c r="OH1122" i="2"/>
  <c r="OH1134" i="2" s="1"/>
  <c r="OF1122" i="2"/>
  <c r="OF1134" i="2" s="1"/>
  <c r="OB1122" i="2"/>
  <c r="OB1134" i="2" s="1"/>
  <c r="NZ1122" i="2"/>
  <c r="NZ1134" i="2" s="1"/>
  <c r="NV1122" i="2"/>
  <c r="NV1134" i="2" s="1"/>
  <c r="NT1122" i="2"/>
  <c r="NT1134" i="2" s="1"/>
  <c r="NP1122" i="2"/>
  <c r="NP1134" i="2" s="1"/>
  <c r="NN1122" i="2"/>
  <c r="NN1134" i="2" s="1"/>
  <c r="NJ1122" i="2"/>
  <c r="NJ1134" i="2" s="1"/>
  <c r="NH1122" i="2"/>
  <c r="NH1134" i="2" s="1"/>
  <c r="ND1122" i="2"/>
  <c r="ND1134" i="2" s="1"/>
  <c r="NB1122" i="2"/>
  <c r="NB1134" i="2" s="1"/>
  <c r="MX1122" i="2"/>
  <c r="MX1134" i="2" s="1"/>
  <c r="MV1122" i="2"/>
  <c r="MV1134" i="2" s="1"/>
  <c r="MR1122" i="2"/>
  <c r="MR1134" i="2" s="1"/>
  <c r="MP1122" i="2"/>
  <c r="MP1134" i="2" s="1"/>
  <c r="ML1122" i="2"/>
  <c r="ML1134" i="2" s="1"/>
  <c r="MJ1122" i="2"/>
  <c r="MJ1134" i="2" s="1"/>
  <c r="MF1122" i="2"/>
  <c r="MF1134" i="2" s="1"/>
  <c r="MD1122" i="2"/>
  <c r="MD1134" i="2" s="1"/>
  <c r="LZ1122" i="2"/>
  <c r="LZ1134" i="2" s="1"/>
  <c r="LX1122" i="2"/>
  <c r="LX1134" i="2" s="1"/>
  <c r="LT1122" i="2"/>
  <c r="LT1134" i="2" s="1"/>
  <c r="LR1122" i="2"/>
  <c r="LR1134" i="2" s="1"/>
  <c r="LN1122" i="2"/>
  <c r="LN1134" i="2" s="1"/>
  <c r="LL1122" i="2"/>
  <c r="LL1134" i="2" s="1"/>
  <c r="LH1122" i="2"/>
  <c r="LH1134" i="2" s="1"/>
  <c r="LF1122" i="2"/>
  <c r="LF1134" i="2" s="1"/>
  <c r="LB1122" i="2"/>
  <c r="LB1134" i="2" s="1"/>
  <c r="KZ1122" i="2"/>
  <c r="KZ1134" i="2" s="1"/>
  <c r="KV1122" i="2"/>
  <c r="KV1134" i="2" s="1"/>
  <c r="KT1122" i="2"/>
  <c r="KT1134" i="2" s="1"/>
  <c r="KP1122" i="2"/>
  <c r="KP1134" i="2" s="1"/>
  <c r="KN1122" i="2"/>
  <c r="KN1134" i="2" s="1"/>
  <c r="KJ1122" i="2"/>
  <c r="KJ1134" i="2" s="1"/>
  <c r="KH1122" i="2"/>
  <c r="KH1134" i="2" s="1"/>
  <c r="KD1122" i="2"/>
  <c r="KD1134" i="2" s="1"/>
  <c r="KB1122" i="2"/>
  <c r="KB1134" i="2" s="1"/>
  <c r="JX1122" i="2"/>
  <c r="JX1134" i="2" s="1"/>
  <c r="JV1122" i="2"/>
  <c r="JV1134" i="2" s="1"/>
  <c r="JR1122" i="2"/>
  <c r="JR1134" i="2" s="1"/>
  <c r="JP1122" i="2"/>
  <c r="JP1134" i="2" s="1"/>
  <c r="JL1122" i="2"/>
  <c r="JL1134" i="2" s="1"/>
  <c r="JJ1122" i="2"/>
  <c r="JJ1134" i="2" s="1"/>
  <c r="JF1122" i="2"/>
  <c r="JF1134" i="2" s="1"/>
  <c r="JD1122" i="2"/>
  <c r="JD1134" i="2" s="1"/>
  <c r="IZ1122" i="2"/>
  <c r="IZ1134" i="2" s="1"/>
  <c r="IX1122" i="2"/>
  <c r="IX1134" i="2" s="1"/>
  <c r="IT1122" i="2"/>
  <c r="IT1134" i="2" s="1"/>
  <c r="IR1122" i="2"/>
  <c r="IR1134" i="2" s="1"/>
  <c r="IN1122" i="2"/>
  <c r="IN1134" i="2" s="1"/>
  <c r="IL1122" i="2"/>
  <c r="IL1134" i="2" s="1"/>
  <c r="IH1122" i="2"/>
  <c r="IH1134" i="2" s="1"/>
  <c r="IF1122" i="2"/>
  <c r="IF1134" i="2" s="1"/>
  <c r="IB1122" i="2"/>
  <c r="IB1134" i="2" s="1"/>
  <c r="HZ1122" i="2"/>
  <c r="HZ1134" i="2" s="1"/>
  <c r="HV1122" i="2"/>
  <c r="HV1134" i="2" s="1"/>
  <c r="HT1122" i="2"/>
  <c r="HT1134" i="2" s="1"/>
  <c r="HP1122" i="2"/>
  <c r="HP1134" i="2" s="1"/>
  <c r="HN1122" i="2"/>
  <c r="HN1134" i="2" s="1"/>
  <c r="HJ1122" i="2"/>
  <c r="HJ1134" i="2" s="1"/>
  <c r="HH1122" i="2"/>
  <c r="HH1134" i="2" s="1"/>
  <c r="HD1122" i="2"/>
  <c r="HD1134" i="2" s="1"/>
  <c r="HB1122" i="2"/>
  <c r="HB1134" i="2" s="1"/>
  <c r="GX1122" i="2"/>
  <c r="GX1134" i="2" s="1"/>
  <c r="GV1122" i="2"/>
  <c r="GV1134" i="2" s="1"/>
  <c r="GR1122" i="2"/>
  <c r="GR1134" i="2" s="1"/>
  <c r="GP1122" i="2"/>
  <c r="GP1134" i="2" s="1"/>
  <c r="GL1122" i="2"/>
  <c r="GL1134" i="2" s="1"/>
  <c r="GJ1122" i="2"/>
  <c r="GJ1134" i="2" s="1"/>
  <c r="GF1122" i="2"/>
  <c r="GF1134" i="2" s="1"/>
  <c r="GD1122" i="2"/>
  <c r="GD1134" i="2" s="1"/>
  <c r="FZ1122" i="2"/>
  <c r="FZ1134" i="2" s="1"/>
  <c r="FX1122" i="2"/>
  <c r="FX1134" i="2" s="1"/>
  <c r="FT1122" i="2"/>
  <c r="FT1134" i="2" s="1"/>
  <c r="FR1122" i="2"/>
  <c r="FR1134" i="2" s="1"/>
  <c r="FN1122" i="2"/>
  <c r="FN1134" i="2" s="1"/>
  <c r="FL1122" i="2"/>
  <c r="FL1134" i="2" s="1"/>
  <c r="FH1122" i="2"/>
  <c r="FH1134" i="2" s="1"/>
  <c r="FF1122" i="2"/>
  <c r="FF1134" i="2" s="1"/>
  <c r="FB1122" i="2"/>
  <c r="FB1134" i="2" s="1"/>
  <c r="EZ1122" i="2"/>
  <c r="EZ1134" i="2" s="1"/>
  <c r="EV1122" i="2"/>
  <c r="EV1134" i="2" s="1"/>
  <c r="ET1122" i="2"/>
  <c r="ET1134" i="2" s="1"/>
  <c r="EP1122" i="2"/>
  <c r="EP1134" i="2" s="1"/>
  <c r="EN1122" i="2"/>
  <c r="EN1134" i="2" s="1"/>
  <c r="EJ1122" i="2"/>
  <c r="EJ1134" i="2" s="1"/>
  <c r="EH1122" i="2"/>
  <c r="EH1134" i="2" s="1"/>
  <c r="ED1122" i="2"/>
  <c r="ED1134" i="2" s="1"/>
  <c r="EB1122" i="2"/>
  <c r="EB1134" i="2" s="1"/>
  <c r="DX1122" i="2"/>
  <c r="DX1134" i="2" s="1"/>
  <c r="DV1122" i="2"/>
  <c r="DV1134" i="2" s="1"/>
  <c r="DR1122" i="2"/>
  <c r="DR1134" i="2" s="1"/>
  <c r="DP1122" i="2"/>
  <c r="DP1134" i="2" s="1"/>
  <c r="DL1122" i="2"/>
  <c r="DL1134" i="2" s="1"/>
  <c r="DJ1122" i="2"/>
  <c r="DJ1134" i="2" s="1"/>
  <c r="DF1122" i="2"/>
  <c r="DF1134" i="2" s="1"/>
  <c r="DD1122" i="2"/>
  <c r="DD1134" i="2" s="1"/>
  <c r="CZ1122" i="2"/>
  <c r="CZ1134" i="2" s="1"/>
  <c r="CX1122" i="2"/>
  <c r="CX1134" i="2" s="1"/>
  <c r="CT1122" i="2"/>
  <c r="CT1134" i="2" s="1"/>
  <c r="CR1122" i="2"/>
  <c r="CR1134" i="2" s="1"/>
  <c r="CN1122" i="2"/>
  <c r="CN1134" i="2" s="1"/>
  <c r="CL1122" i="2"/>
  <c r="CL1134" i="2" s="1"/>
  <c r="CH1122" i="2"/>
  <c r="CH1134" i="2" s="1"/>
  <c r="CF1122" i="2"/>
  <c r="CF1134" i="2" s="1"/>
  <c r="CB1122" i="2"/>
  <c r="CB1134" i="2" s="1"/>
  <c r="BZ1122" i="2"/>
  <c r="BZ1134" i="2" s="1"/>
  <c r="BV1122" i="2"/>
  <c r="BV1134" i="2" s="1"/>
  <c r="BT1122" i="2"/>
  <c r="BT1134" i="2" s="1"/>
  <c r="BP1122" i="2"/>
  <c r="BP1134" i="2" s="1"/>
  <c r="BN1122" i="2"/>
  <c r="BN1134" i="2" s="1"/>
  <c r="BJ1122" i="2"/>
  <c r="BJ1134" i="2" s="1"/>
  <c r="BH1122" i="2"/>
  <c r="BH1134" i="2" s="1"/>
  <c r="BD1122" i="2"/>
  <c r="BD1134" i="2" s="1"/>
  <c r="BB1122" i="2"/>
  <c r="BB1134" i="2" s="1"/>
  <c r="AX1122" i="2"/>
  <c r="AX1134" i="2" s="1"/>
  <c r="AV1122" i="2"/>
  <c r="AV1134" i="2" s="1"/>
  <c r="AR1122" i="2"/>
  <c r="AR1134" i="2" s="1"/>
  <c r="AP1122" i="2"/>
  <c r="AP1134" i="2" s="1"/>
  <c r="AL1122" i="2"/>
  <c r="AL1134" i="2" s="1"/>
  <c r="AJ1122" i="2"/>
  <c r="AJ1134" i="2" s="1"/>
  <c r="AF1122" i="2"/>
  <c r="AF1134" i="2" s="1"/>
  <c r="AD1122" i="2"/>
  <c r="AD1134" i="2" s="1"/>
  <c r="Z1122" i="2"/>
  <c r="Z1134" i="2" s="1"/>
  <c r="X1122" i="2"/>
  <c r="X1134" i="2" s="1"/>
  <c r="T1122" i="2"/>
  <c r="T1134" i="2" s="1"/>
  <c r="R1122" i="2"/>
  <c r="R1134" i="2" s="1"/>
  <c r="N1122" i="2"/>
  <c r="N1134" i="2" s="1"/>
  <c r="L1122" i="2"/>
  <c r="L1134" i="2" s="1"/>
  <c r="VK1121" i="2"/>
  <c r="VK1133" i="2" s="1"/>
  <c r="VI1121" i="2"/>
  <c r="VI1133" i="2" s="1"/>
  <c r="VE1121" i="2"/>
  <c r="VE1133" i="2" s="1"/>
  <c r="VC1121" i="2"/>
  <c r="VC1133" i="2" s="1"/>
  <c r="UY1121" i="2"/>
  <c r="UY1133" i="2" s="1"/>
  <c r="UW1121" i="2"/>
  <c r="UW1133" i="2" s="1"/>
  <c r="US1121" i="2"/>
  <c r="US1133" i="2" s="1"/>
  <c r="UQ1121" i="2"/>
  <c r="UQ1133" i="2" s="1"/>
  <c r="UM1121" i="2"/>
  <c r="UM1133" i="2" s="1"/>
  <c r="UK1121" i="2"/>
  <c r="UK1133" i="2" s="1"/>
  <c r="UG1121" i="2"/>
  <c r="UG1133" i="2" s="1"/>
  <c r="UE1121" i="2"/>
  <c r="UE1133" i="2" s="1"/>
  <c r="UA1121" i="2"/>
  <c r="UA1133" i="2" s="1"/>
  <c r="TY1121" i="2"/>
  <c r="TY1133" i="2" s="1"/>
  <c r="TU1121" i="2"/>
  <c r="TU1133" i="2" s="1"/>
  <c r="TS1121" i="2"/>
  <c r="TS1133" i="2" s="1"/>
  <c r="TO1121" i="2"/>
  <c r="TO1133" i="2" s="1"/>
  <c r="TM1121" i="2"/>
  <c r="TM1133" i="2" s="1"/>
  <c r="TI1121" i="2"/>
  <c r="TI1133" i="2" s="1"/>
  <c r="TG1121" i="2"/>
  <c r="TG1133" i="2" s="1"/>
  <c r="TC1121" i="2"/>
  <c r="TC1133" i="2" s="1"/>
  <c r="TA1121" i="2"/>
  <c r="TA1133" i="2" s="1"/>
  <c r="SW1121" i="2"/>
  <c r="SW1133" i="2" s="1"/>
  <c r="SU1121" i="2"/>
  <c r="SU1133" i="2" s="1"/>
  <c r="SQ1121" i="2"/>
  <c r="SQ1133" i="2" s="1"/>
  <c r="SO1121" i="2"/>
  <c r="SO1133" i="2" s="1"/>
  <c r="SK1121" i="2"/>
  <c r="SK1133" i="2" s="1"/>
  <c r="SI1121" i="2"/>
  <c r="SI1133" i="2" s="1"/>
  <c r="SE1121" i="2"/>
  <c r="SE1133" i="2" s="1"/>
  <c r="SC1121" i="2"/>
  <c r="SC1133" i="2" s="1"/>
  <c r="RY1121" i="2"/>
  <c r="RY1133" i="2" s="1"/>
  <c r="RW1121" i="2"/>
  <c r="RW1133" i="2" s="1"/>
  <c r="RS1121" i="2"/>
  <c r="RS1133" i="2" s="1"/>
  <c r="RQ1121" i="2"/>
  <c r="RQ1133" i="2" s="1"/>
  <c r="RM1121" i="2"/>
  <c r="RM1133" i="2" s="1"/>
  <c r="RK1121" i="2"/>
  <c r="RK1133" i="2" s="1"/>
  <c r="RG1121" i="2"/>
  <c r="RG1133" i="2" s="1"/>
  <c r="RE1121" i="2"/>
  <c r="RE1133" i="2" s="1"/>
  <c r="RA1121" i="2"/>
  <c r="RA1133" i="2" s="1"/>
  <c r="QY1121" i="2"/>
  <c r="QY1133" i="2" s="1"/>
  <c r="QU1121" i="2"/>
  <c r="QU1133" i="2" s="1"/>
  <c r="QS1121" i="2"/>
  <c r="QS1133" i="2" s="1"/>
  <c r="QO1121" i="2"/>
  <c r="QO1133" i="2" s="1"/>
  <c r="QM1121" i="2"/>
  <c r="QM1133" i="2" s="1"/>
  <c r="QI1121" i="2"/>
  <c r="QI1133" i="2" s="1"/>
  <c r="QG1121" i="2"/>
  <c r="QG1133" i="2" s="1"/>
  <c r="QC1121" i="2"/>
  <c r="QC1133" i="2" s="1"/>
  <c r="QA1121" i="2"/>
  <c r="QA1133" i="2" s="1"/>
  <c r="PW1121" i="2"/>
  <c r="PW1133" i="2" s="1"/>
  <c r="PU1121" i="2"/>
  <c r="PU1133" i="2" s="1"/>
  <c r="PQ1121" i="2"/>
  <c r="PQ1133" i="2" s="1"/>
  <c r="PO1121" i="2"/>
  <c r="PO1133" i="2" s="1"/>
  <c r="PK1121" i="2"/>
  <c r="PK1133" i="2" s="1"/>
  <c r="PI1121" i="2"/>
  <c r="PI1133" i="2" s="1"/>
  <c r="PE1121" i="2"/>
  <c r="PE1133" i="2" s="1"/>
  <c r="PC1121" i="2"/>
  <c r="PC1133" i="2" s="1"/>
  <c r="OY1121" i="2"/>
  <c r="OY1133" i="2" s="1"/>
  <c r="OW1121" i="2"/>
  <c r="OW1133" i="2" s="1"/>
  <c r="OS1121" i="2"/>
  <c r="OS1133" i="2" s="1"/>
  <c r="OQ1121" i="2"/>
  <c r="OQ1133" i="2" s="1"/>
  <c r="OM1121" i="2"/>
  <c r="OM1133" i="2" s="1"/>
  <c r="OK1121" i="2"/>
  <c r="OK1133" i="2" s="1"/>
  <c r="OG1121" i="2"/>
  <c r="OG1133" i="2" s="1"/>
  <c r="OE1121" i="2"/>
  <c r="OE1133" i="2" s="1"/>
  <c r="OA1121" i="2"/>
  <c r="OA1133" i="2" s="1"/>
  <c r="NY1121" i="2"/>
  <c r="NY1133" i="2" s="1"/>
  <c r="NU1121" i="2"/>
  <c r="NU1133" i="2" s="1"/>
  <c r="NS1121" i="2"/>
  <c r="NS1133" i="2" s="1"/>
  <c r="NO1121" i="2"/>
  <c r="NO1133" i="2" s="1"/>
  <c r="NM1121" i="2"/>
  <c r="NM1133" i="2" s="1"/>
  <c r="NI1121" i="2"/>
  <c r="NI1133" i="2" s="1"/>
  <c r="NG1121" i="2"/>
  <c r="NG1133" i="2" s="1"/>
  <c r="NC1121" i="2"/>
  <c r="NC1133" i="2" s="1"/>
  <c r="NA1121" i="2"/>
  <c r="NA1133" i="2" s="1"/>
  <c r="MW1121" i="2"/>
  <c r="MW1133" i="2" s="1"/>
  <c r="MU1121" i="2"/>
  <c r="MU1133" i="2" s="1"/>
  <c r="MQ1121" i="2"/>
  <c r="MQ1133" i="2" s="1"/>
  <c r="MO1121" i="2"/>
  <c r="MO1133" i="2" s="1"/>
  <c r="MK1121" i="2"/>
  <c r="MK1133" i="2" s="1"/>
  <c r="MI1121" i="2"/>
  <c r="MI1133" i="2" s="1"/>
  <c r="ME1121" i="2"/>
  <c r="ME1133" i="2" s="1"/>
  <c r="MC1121" i="2"/>
  <c r="MC1133" i="2" s="1"/>
  <c r="LY1121" i="2"/>
  <c r="LY1133" i="2" s="1"/>
  <c r="LW1121" i="2"/>
  <c r="LW1133" i="2" s="1"/>
  <c r="LS1121" i="2"/>
  <c r="LS1133" i="2" s="1"/>
  <c r="LQ1121" i="2"/>
  <c r="LQ1133" i="2" s="1"/>
  <c r="LM1121" i="2"/>
  <c r="LM1133" i="2" s="1"/>
  <c r="LK1121" i="2"/>
  <c r="LK1133" i="2" s="1"/>
  <c r="LG1121" i="2"/>
  <c r="LG1133" i="2" s="1"/>
  <c r="LE1121" i="2"/>
  <c r="LE1133" i="2" s="1"/>
  <c r="LA1121" i="2"/>
  <c r="LA1133" i="2" s="1"/>
  <c r="KY1121" i="2"/>
  <c r="KY1133" i="2" s="1"/>
  <c r="KU1121" i="2"/>
  <c r="KU1133" i="2" s="1"/>
  <c r="KS1121" i="2"/>
  <c r="KS1133" i="2" s="1"/>
  <c r="KO1121" i="2"/>
  <c r="KO1133" i="2" s="1"/>
  <c r="KM1121" i="2"/>
  <c r="KM1133" i="2" s="1"/>
  <c r="KI1121" i="2"/>
  <c r="KI1133" i="2" s="1"/>
  <c r="KG1121" i="2"/>
  <c r="KG1133" i="2" s="1"/>
  <c r="KC1121" i="2"/>
  <c r="KC1133" i="2" s="1"/>
  <c r="KA1121" i="2"/>
  <c r="KA1133" i="2" s="1"/>
  <c r="JW1121" i="2"/>
  <c r="JW1133" i="2" s="1"/>
  <c r="JU1121" i="2"/>
  <c r="JU1133" i="2" s="1"/>
  <c r="JQ1121" i="2"/>
  <c r="JQ1133" i="2" s="1"/>
  <c r="JO1121" i="2"/>
  <c r="JO1133" i="2" s="1"/>
  <c r="JK1121" i="2"/>
  <c r="JK1133" i="2" s="1"/>
  <c r="JI1121" i="2"/>
  <c r="JI1133" i="2" s="1"/>
  <c r="JE1121" i="2"/>
  <c r="JE1133" i="2" s="1"/>
  <c r="JC1121" i="2"/>
  <c r="JC1133" i="2" s="1"/>
  <c r="IY1121" i="2"/>
  <c r="IY1133" i="2" s="1"/>
  <c r="IW1121" i="2"/>
  <c r="IW1133" i="2" s="1"/>
  <c r="IS1121" i="2"/>
  <c r="IS1133" i="2" s="1"/>
  <c r="IQ1121" i="2"/>
  <c r="IQ1133" i="2" s="1"/>
  <c r="IM1121" i="2"/>
  <c r="IM1133" i="2" s="1"/>
  <c r="IK1121" i="2"/>
  <c r="IK1133" i="2" s="1"/>
  <c r="IG1121" i="2"/>
  <c r="IG1133" i="2" s="1"/>
  <c r="IE1121" i="2"/>
  <c r="IE1133" i="2" s="1"/>
  <c r="IA1121" i="2"/>
  <c r="IA1133" i="2" s="1"/>
  <c r="HY1121" i="2"/>
  <c r="HY1133" i="2" s="1"/>
  <c r="HU1121" i="2"/>
  <c r="HU1133" i="2" s="1"/>
  <c r="HS1121" i="2"/>
  <c r="HS1133" i="2" s="1"/>
  <c r="HO1121" i="2"/>
  <c r="HO1133" i="2" s="1"/>
  <c r="HM1121" i="2"/>
  <c r="HM1133" i="2" s="1"/>
  <c r="HI1121" i="2"/>
  <c r="HI1133" i="2" s="1"/>
  <c r="HG1121" i="2"/>
  <c r="HG1133" i="2" s="1"/>
  <c r="HC1121" i="2"/>
  <c r="HC1133" i="2" s="1"/>
  <c r="HA1121" i="2"/>
  <c r="HA1133" i="2" s="1"/>
  <c r="GW1121" i="2"/>
  <c r="GW1133" i="2" s="1"/>
  <c r="GU1121" i="2"/>
  <c r="GU1133" i="2" s="1"/>
  <c r="GQ1121" i="2"/>
  <c r="GQ1133" i="2" s="1"/>
  <c r="GO1121" i="2"/>
  <c r="GO1133" i="2" s="1"/>
  <c r="GK1121" i="2"/>
  <c r="GK1133" i="2" s="1"/>
  <c r="GI1121" i="2"/>
  <c r="GI1133" i="2" s="1"/>
  <c r="GE1121" i="2"/>
  <c r="GE1133" i="2" s="1"/>
  <c r="GC1121" i="2"/>
  <c r="GC1133" i="2" s="1"/>
  <c r="FY1121" i="2"/>
  <c r="FY1133" i="2" s="1"/>
  <c r="FW1121" i="2"/>
  <c r="FW1133" i="2" s="1"/>
  <c r="FS1121" i="2"/>
  <c r="FS1133" i="2" s="1"/>
  <c r="FQ1121" i="2"/>
  <c r="FQ1133" i="2" s="1"/>
  <c r="FM1121" i="2"/>
  <c r="FM1133" i="2" s="1"/>
  <c r="FK1121" i="2"/>
  <c r="FK1133" i="2" s="1"/>
  <c r="FG1121" i="2"/>
  <c r="FG1133" i="2" s="1"/>
  <c r="FE1121" i="2"/>
  <c r="FE1133" i="2" s="1"/>
  <c r="FA1121" i="2"/>
  <c r="FA1133" i="2" s="1"/>
  <c r="EY1121" i="2"/>
  <c r="EY1133" i="2" s="1"/>
  <c r="EU1121" i="2"/>
  <c r="EU1133" i="2" s="1"/>
  <c r="ES1121" i="2"/>
  <c r="ES1133" i="2" s="1"/>
  <c r="EO1121" i="2"/>
  <c r="EO1133" i="2" s="1"/>
  <c r="EM1121" i="2"/>
  <c r="EM1133" i="2" s="1"/>
  <c r="EI1121" i="2"/>
  <c r="EI1133" i="2" s="1"/>
  <c r="EG1121" i="2"/>
  <c r="EG1133" i="2" s="1"/>
  <c r="EC1121" i="2"/>
  <c r="EC1133" i="2" s="1"/>
  <c r="EA1121" i="2"/>
  <c r="EA1133" i="2" s="1"/>
  <c r="DW1121" i="2"/>
  <c r="DW1133" i="2" s="1"/>
  <c r="DU1121" i="2"/>
  <c r="DU1133" i="2" s="1"/>
  <c r="DQ1121" i="2"/>
  <c r="DQ1133" i="2" s="1"/>
  <c r="DO1121" i="2"/>
  <c r="DO1133" i="2" s="1"/>
  <c r="DK1121" i="2"/>
  <c r="DK1133" i="2" s="1"/>
  <c r="DI1121" i="2"/>
  <c r="DI1133" i="2" s="1"/>
  <c r="DE1121" i="2"/>
  <c r="DE1133" i="2" s="1"/>
  <c r="DC1121" i="2"/>
  <c r="DC1133" i="2" s="1"/>
  <c r="CY1121" i="2"/>
  <c r="CY1133" i="2" s="1"/>
  <c r="CW1121" i="2"/>
  <c r="CW1133" i="2" s="1"/>
  <c r="CS1121" i="2"/>
  <c r="CS1133" i="2" s="1"/>
  <c r="CQ1121" i="2"/>
  <c r="CQ1133" i="2" s="1"/>
  <c r="CM1121" i="2"/>
  <c r="CM1133" i="2" s="1"/>
  <c r="CK1121" i="2"/>
  <c r="CK1133" i="2" s="1"/>
  <c r="CG1121" i="2"/>
  <c r="CG1133" i="2" s="1"/>
  <c r="CE1121" i="2"/>
  <c r="CE1133" i="2" s="1"/>
  <c r="CA1121" i="2"/>
  <c r="CA1133" i="2" s="1"/>
  <c r="BY1121" i="2"/>
  <c r="BY1133" i="2" s="1"/>
  <c r="BU1121" i="2"/>
  <c r="BU1133" i="2" s="1"/>
  <c r="BS1121" i="2"/>
  <c r="BS1133" i="2" s="1"/>
  <c r="BO1121" i="2"/>
  <c r="BO1133" i="2" s="1"/>
  <c r="BM1121" i="2"/>
  <c r="BM1133" i="2" s="1"/>
  <c r="BI1121" i="2"/>
  <c r="BI1133" i="2" s="1"/>
  <c r="BG1121" i="2"/>
  <c r="BG1133" i="2" s="1"/>
  <c r="BC1121" i="2"/>
  <c r="BC1133" i="2" s="1"/>
  <c r="BA1121" i="2"/>
  <c r="BA1133" i="2" s="1"/>
  <c r="AW1121" i="2"/>
  <c r="AW1133" i="2" s="1"/>
  <c r="AU1121" i="2"/>
  <c r="AU1133" i="2" s="1"/>
  <c r="AQ1121" i="2"/>
  <c r="AQ1133" i="2" s="1"/>
  <c r="AO1121" i="2"/>
  <c r="AO1133" i="2" s="1"/>
  <c r="AK1121" i="2"/>
  <c r="AK1133" i="2" s="1"/>
  <c r="AI1121" i="2"/>
  <c r="AI1133" i="2" s="1"/>
  <c r="AE1121" i="2"/>
  <c r="AE1133" i="2" s="1"/>
  <c r="AC1121" i="2"/>
  <c r="AC1133" i="2" s="1"/>
  <c r="Y1121" i="2"/>
  <c r="Y1133" i="2" s="1"/>
  <c r="W1121" i="2"/>
  <c r="W1133" i="2" s="1"/>
  <c r="S1121" i="2"/>
  <c r="S1133" i="2" s="1"/>
  <c r="Q1121" i="2"/>
  <c r="Q1133" i="2" s="1"/>
  <c r="M1121" i="2"/>
  <c r="M1133" i="2" s="1"/>
  <c r="K1121" i="2"/>
  <c r="K1133" i="2" s="1"/>
  <c r="VL1120" i="2"/>
  <c r="VL1132" i="2" s="1"/>
  <c r="VJ1120" i="2"/>
  <c r="VJ1132" i="2" s="1"/>
  <c r="VF1120" i="2"/>
  <c r="VF1132" i="2" s="1"/>
  <c r="VD1120" i="2"/>
  <c r="VD1132" i="2" s="1"/>
  <c r="UZ1120" i="2"/>
  <c r="UZ1132" i="2" s="1"/>
  <c r="UX1120" i="2"/>
  <c r="UX1132" i="2" s="1"/>
  <c r="UT1120" i="2"/>
  <c r="UT1132" i="2" s="1"/>
  <c r="UR1120" i="2"/>
  <c r="UR1132" i="2" s="1"/>
  <c r="UN1120" i="2"/>
  <c r="UN1132" i="2" s="1"/>
  <c r="UL1120" i="2"/>
  <c r="UL1132" i="2" s="1"/>
  <c r="UH1120" i="2"/>
  <c r="UH1132" i="2" s="1"/>
  <c r="UF1120" i="2"/>
  <c r="UF1132" i="2" s="1"/>
  <c r="UB1120" i="2"/>
  <c r="UB1132" i="2" s="1"/>
  <c r="TZ1120" i="2"/>
  <c r="TZ1132" i="2" s="1"/>
  <c r="TV1120" i="2"/>
  <c r="TV1132" i="2" s="1"/>
  <c r="TT1120" i="2"/>
  <c r="TT1132" i="2" s="1"/>
  <c r="TP1120" i="2"/>
  <c r="TP1132" i="2" s="1"/>
  <c r="TN1120" i="2"/>
  <c r="TN1132" i="2" s="1"/>
  <c r="TJ1120" i="2"/>
  <c r="TJ1132" i="2" s="1"/>
  <c r="TH1120" i="2"/>
  <c r="TH1132" i="2" s="1"/>
  <c r="TD1120" i="2"/>
  <c r="TD1132" i="2" s="1"/>
  <c r="TB1120" i="2"/>
  <c r="TB1132" i="2" s="1"/>
  <c r="SX1120" i="2"/>
  <c r="SX1132" i="2" s="1"/>
  <c r="SV1120" i="2"/>
  <c r="SV1132" i="2" s="1"/>
  <c r="SR1120" i="2"/>
  <c r="SR1132" i="2" s="1"/>
  <c r="SP1120" i="2"/>
  <c r="SP1132" i="2" s="1"/>
  <c r="SL1120" i="2"/>
  <c r="SL1132" i="2" s="1"/>
  <c r="SJ1120" i="2"/>
  <c r="SJ1132" i="2" s="1"/>
  <c r="SF1120" i="2"/>
  <c r="SF1132" i="2" s="1"/>
  <c r="SD1120" i="2"/>
  <c r="SD1132" i="2" s="1"/>
  <c r="RZ1120" i="2"/>
  <c r="RZ1132" i="2" s="1"/>
  <c r="RX1120" i="2"/>
  <c r="RX1132" i="2" s="1"/>
  <c r="RT1120" i="2"/>
  <c r="RT1132" i="2" s="1"/>
  <c r="RR1120" i="2"/>
  <c r="RR1132" i="2" s="1"/>
  <c r="RN1120" i="2"/>
  <c r="RN1132" i="2" s="1"/>
  <c r="RL1120" i="2"/>
  <c r="RL1132" i="2" s="1"/>
  <c r="RH1120" i="2"/>
  <c r="RH1132" i="2" s="1"/>
  <c r="RF1120" i="2"/>
  <c r="RF1132" i="2" s="1"/>
  <c r="RB1120" i="2"/>
  <c r="RB1132" i="2" s="1"/>
  <c r="QZ1120" i="2"/>
  <c r="QZ1132" i="2" s="1"/>
  <c r="QV1120" i="2"/>
  <c r="QV1132" i="2" s="1"/>
  <c r="QT1120" i="2"/>
  <c r="QT1132" i="2" s="1"/>
  <c r="QP1120" i="2"/>
  <c r="QP1132" i="2" s="1"/>
  <c r="QN1120" i="2"/>
  <c r="QN1132" i="2" s="1"/>
  <c r="QJ1120" i="2"/>
  <c r="QJ1132" i="2" s="1"/>
  <c r="QH1120" i="2"/>
  <c r="QH1132" i="2" s="1"/>
  <c r="QD1120" i="2"/>
  <c r="QD1132" i="2" s="1"/>
  <c r="QB1120" i="2"/>
  <c r="QB1132" i="2" s="1"/>
  <c r="PX1120" i="2"/>
  <c r="PX1132" i="2" s="1"/>
  <c r="PV1120" i="2"/>
  <c r="PV1132" i="2" s="1"/>
  <c r="PR1120" i="2"/>
  <c r="PR1132" i="2" s="1"/>
  <c r="PP1120" i="2"/>
  <c r="PP1132" i="2" s="1"/>
  <c r="PL1120" i="2"/>
  <c r="PL1132" i="2" s="1"/>
  <c r="PJ1120" i="2"/>
  <c r="PJ1132" i="2" s="1"/>
  <c r="PF1120" i="2"/>
  <c r="PF1132" i="2" s="1"/>
  <c r="PD1120" i="2"/>
  <c r="PD1132" i="2" s="1"/>
  <c r="OZ1120" i="2"/>
  <c r="OZ1132" i="2" s="1"/>
  <c r="OX1120" i="2"/>
  <c r="OX1132" i="2" s="1"/>
  <c r="OT1120" i="2"/>
  <c r="OT1132" i="2" s="1"/>
  <c r="OR1120" i="2"/>
  <c r="OR1132" i="2" s="1"/>
  <c r="ON1120" i="2"/>
  <c r="ON1132" i="2" s="1"/>
  <c r="OL1120" i="2"/>
  <c r="OL1132" i="2" s="1"/>
  <c r="OH1120" i="2"/>
  <c r="OH1132" i="2" s="1"/>
  <c r="OF1120" i="2"/>
  <c r="OF1132" i="2" s="1"/>
  <c r="OB1120" i="2"/>
  <c r="OB1132" i="2" s="1"/>
  <c r="NZ1120" i="2"/>
  <c r="NZ1132" i="2" s="1"/>
  <c r="NV1120" i="2"/>
  <c r="NV1132" i="2" s="1"/>
  <c r="NT1120" i="2"/>
  <c r="NT1132" i="2" s="1"/>
  <c r="NP1120" i="2"/>
  <c r="NP1132" i="2" s="1"/>
  <c r="NN1120" i="2"/>
  <c r="NN1132" i="2" s="1"/>
  <c r="NJ1120" i="2"/>
  <c r="NJ1132" i="2" s="1"/>
  <c r="NH1120" i="2"/>
  <c r="NH1132" i="2" s="1"/>
  <c r="ND1120" i="2"/>
  <c r="ND1132" i="2" s="1"/>
  <c r="NB1120" i="2"/>
  <c r="NB1132" i="2" s="1"/>
  <c r="MX1120" i="2"/>
  <c r="MX1132" i="2" s="1"/>
  <c r="MV1120" i="2"/>
  <c r="MV1132" i="2" s="1"/>
  <c r="MR1120" i="2"/>
  <c r="MR1132" i="2" s="1"/>
  <c r="MP1120" i="2"/>
  <c r="MP1132" i="2" s="1"/>
  <c r="ML1120" i="2"/>
  <c r="ML1132" i="2" s="1"/>
  <c r="MJ1120" i="2"/>
  <c r="MJ1132" i="2" s="1"/>
  <c r="MF1120" i="2"/>
  <c r="MF1132" i="2" s="1"/>
  <c r="MD1120" i="2"/>
  <c r="MD1132" i="2" s="1"/>
  <c r="LZ1120" i="2"/>
  <c r="LZ1132" i="2" s="1"/>
  <c r="LX1120" i="2"/>
  <c r="LX1132" i="2" s="1"/>
  <c r="LT1120" i="2"/>
  <c r="LT1132" i="2" s="1"/>
  <c r="LR1120" i="2"/>
  <c r="LR1132" i="2" s="1"/>
  <c r="LN1120" i="2"/>
  <c r="LN1132" i="2" s="1"/>
  <c r="LL1120" i="2"/>
  <c r="LL1132" i="2" s="1"/>
  <c r="LH1120" i="2"/>
  <c r="LH1132" i="2" s="1"/>
  <c r="LF1120" i="2"/>
  <c r="LF1132" i="2" s="1"/>
  <c r="LB1120" i="2"/>
  <c r="LB1132" i="2" s="1"/>
  <c r="KZ1120" i="2"/>
  <c r="KZ1132" i="2" s="1"/>
  <c r="KV1120" i="2"/>
  <c r="KV1132" i="2" s="1"/>
  <c r="KT1120" i="2"/>
  <c r="KT1132" i="2" s="1"/>
  <c r="KP1120" i="2"/>
  <c r="KP1132" i="2" s="1"/>
  <c r="KN1120" i="2"/>
  <c r="KN1132" i="2" s="1"/>
  <c r="KJ1120" i="2"/>
  <c r="KJ1132" i="2" s="1"/>
  <c r="KH1120" i="2"/>
  <c r="KH1132" i="2" s="1"/>
  <c r="KD1120" i="2"/>
  <c r="KD1132" i="2" s="1"/>
  <c r="KB1120" i="2"/>
  <c r="KB1132" i="2" s="1"/>
  <c r="JX1120" i="2"/>
  <c r="JX1132" i="2" s="1"/>
  <c r="JV1120" i="2"/>
  <c r="JV1132" i="2" s="1"/>
  <c r="JR1120" i="2"/>
  <c r="JR1132" i="2" s="1"/>
  <c r="JP1120" i="2"/>
  <c r="JP1132" i="2" s="1"/>
  <c r="JL1120" i="2"/>
  <c r="JL1132" i="2" s="1"/>
  <c r="JJ1120" i="2"/>
  <c r="JJ1132" i="2" s="1"/>
  <c r="JF1120" i="2"/>
  <c r="JF1132" i="2" s="1"/>
  <c r="JD1120" i="2"/>
  <c r="JD1132" i="2" s="1"/>
  <c r="IZ1120" i="2"/>
  <c r="IZ1132" i="2" s="1"/>
  <c r="IX1120" i="2"/>
  <c r="IX1132" i="2" s="1"/>
  <c r="IT1120" i="2"/>
  <c r="IT1132" i="2" s="1"/>
  <c r="IR1120" i="2"/>
  <c r="IR1132" i="2" s="1"/>
  <c r="IN1120" i="2"/>
  <c r="IN1132" i="2" s="1"/>
  <c r="IL1120" i="2"/>
  <c r="IL1132" i="2" s="1"/>
  <c r="IH1120" i="2"/>
  <c r="IH1132" i="2" s="1"/>
  <c r="IF1120" i="2"/>
  <c r="IF1132" i="2" s="1"/>
  <c r="IB1120" i="2"/>
  <c r="IB1132" i="2" s="1"/>
  <c r="HZ1120" i="2"/>
  <c r="HZ1132" i="2" s="1"/>
  <c r="HV1120" i="2"/>
  <c r="HV1132" i="2" s="1"/>
  <c r="HT1120" i="2"/>
  <c r="HT1132" i="2" s="1"/>
  <c r="HP1120" i="2"/>
  <c r="HP1132" i="2" s="1"/>
  <c r="HN1120" i="2"/>
  <c r="HN1132" i="2" s="1"/>
  <c r="HJ1120" i="2"/>
  <c r="HJ1132" i="2" s="1"/>
  <c r="HH1120" i="2"/>
  <c r="HH1132" i="2" s="1"/>
  <c r="HD1120" i="2"/>
  <c r="HD1132" i="2" s="1"/>
  <c r="HB1120" i="2"/>
  <c r="HB1132" i="2" s="1"/>
  <c r="GX1120" i="2"/>
  <c r="GX1132" i="2" s="1"/>
  <c r="GV1120" i="2"/>
  <c r="GV1132" i="2" s="1"/>
  <c r="GR1120" i="2"/>
  <c r="GR1132" i="2" s="1"/>
  <c r="GP1120" i="2"/>
  <c r="GP1132" i="2" s="1"/>
  <c r="GL1120" i="2"/>
  <c r="GL1132" i="2" s="1"/>
  <c r="GJ1120" i="2"/>
  <c r="GJ1132" i="2" s="1"/>
  <c r="GF1120" i="2"/>
  <c r="GF1132" i="2" s="1"/>
  <c r="GD1120" i="2"/>
  <c r="GD1132" i="2" s="1"/>
  <c r="FZ1120" i="2"/>
  <c r="FZ1132" i="2" s="1"/>
  <c r="FX1120" i="2"/>
  <c r="FX1132" i="2" s="1"/>
  <c r="FT1120" i="2"/>
  <c r="FT1132" i="2" s="1"/>
  <c r="FR1120" i="2"/>
  <c r="FR1132" i="2" s="1"/>
  <c r="FN1120" i="2"/>
  <c r="FN1132" i="2" s="1"/>
  <c r="FL1120" i="2"/>
  <c r="FL1132" i="2" s="1"/>
  <c r="FH1120" i="2"/>
  <c r="FH1132" i="2" s="1"/>
  <c r="FF1120" i="2"/>
  <c r="FF1132" i="2" s="1"/>
  <c r="FB1120" i="2"/>
  <c r="FB1132" i="2" s="1"/>
  <c r="EZ1120" i="2"/>
  <c r="EZ1132" i="2" s="1"/>
  <c r="EV1120" i="2"/>
  <c r="EV1132" i="2" s="1"/>
  <c r="ET1120" i="2"/>
  <c r="ET1132" i="2" s="1"/>
  <c r="EP1120" i="2"/>
  <c r="EP1132" i="2" s="1"/>
  <c r="EN1120" i="2"/>
  <c r="EN1132" i="2" s="1"/>
  <c r="EJ1120" i="2"/>
  <c r="EJ1132" i="2" s="1"/>
  <c r="EH1120" i="2"/>
  <c r="EH1132" i="2" s="1"/>
  <c r="ED1120" i="2"/>
  <c r="ED1132" i="2" s="1"/>
  <c r="EB1120" i="2"/>
  <c r="EB1132" i="2" s="1"/>
  <c r="DX1120" i="2"/>
  <c r="DX1132" i="2" s="1"/>
  <c r="DV1120" i="2"/>
  <c r="DV1132" i="2" s="1"/>
  <c r="DR1120" i="2"/>
  <c r="DR1132" i="2" s="1"/>
  <c r="DP1120" i="2"/>
  <c r="DP1132" i="2" s="1"/>
  <c r="DL1120" i="2"/>
  <c r="DL1132" i="2" s="1"/>
  <c r="DJ1120" i="2"/>
  <c r="DJ1132" i="2" s="1"/>
  <c r="DF1120" i="2"/>
  <c r="DF1132" i="2" s="1"/>
  <c r="DD1120" i="2"/>
  <c r="DD1132" i="2" s="1"/>
  <c r="CZ1120" i="2"/>
  <c r="CZ1132" i="2" s="1"/>
  <c r="CX1120" i="2"/>
  <c r="CX1132" i="2" s="1"/>
  <c r="CT1120" i="2"/>
  <c r="CT1132" i="2" s="1"/>
  <c r="CR1120" i="2"/>
  <c r="CR1132" i="2" s="1"/>
  <c r="CN1120" i="2"/>
  <c r="CN1132" i="2" s="1"/>
  <c r="CL1120" i="2"/>
  <c r="CL1132" i="2" s="1"/>
  <c r="CH1120" i="2"/>
  <c r="CH1132" i="2" s="1"/>
  <c r="CF1120" i="2"/>
  <c r="CF1132" i="2" s="1"/>
  <c r="CB1120" i="2"/>
  <c r="CB1132" i="2" s="1"/>
  <c r="BZ1120" i="2"/>
  <c r="BZ1132" i="2" s="1"/>
  <c r="BV1120" i="2"/>
  <c r="BV1132" i="2" s="1"/>
  <c r="BT1120" i="2"/>
  <c r="BT1132" i="2" s="1"/>
  <c r="BP1120" i="2"/>
  <c r="BP1132" i="2" s="1"/>
  <c r="BN1120" i="2"/>
  <c r="BN1132" i="2" s="1"/>
  <c r="BJ1120" i="2"/>
  <c r="BJ1132" i="2" s="1"/>
  <c r="BH1120" i="2"/>
  <c r="BH1132" i="2" s="1"/>
  <c r="BD1120" i="2"/>
  <c r="BD1132" i="2" s="1"/>
  <c r="BB1120" i="2"/>
  <c r="BB1132" i="2" s="1"/>
  <c r="AX1120" i="2"/>
  <c r="AX1132" i="2" s="1"/>
  <c r="AV1120" i="2"/>
  <c r="AV1132" i="2" s="1"/>
  <c r="AR1120" i="2"/>
  <c r="AR1132" i="2" s="1"/>
  <c r="AP1120" i="2"/>
  <c r="AP1132" i="2" s="1"/>
  <c r="AL1120" i="2"/>
  <c r="AL1132" i="2" s="1"/>
  <c r="AJ1120" i="2"/>
  <c r="AJ1132" i="2" s="1"/>
  <c r="AF1120" i="2"/>
  <c r="AF1132" i="2" s="1"/>
  <c r="AD1120" i="2"/>
  <c r="AD1132" i="2" s="1"/>
  <c r="Z1120" i="2"/>
  <c r="Z1132" i="2" s="1"/>
  <c r="X1120" i="2"/>
  <c r="X1132" i="2" s="1"/>
  <c r="T1120" i="2"/>
  <c r="T1132" i="2" s="1"/>
  <c r="R1120" i="2"/>
  <c r="R1132" i="2" s="1"/>
  <c r="N1120" i="2"/>
  <c r="N1132" i="2" s="1"/>
  <c r="L1120" i="2"/>
  <c r="L1132" i="2" s="1"/>
  <c r="VK1119" i="2"/>
  <c r="VK1131" i="2" s="1"/>
  <c r="VI1119" i="2"/>
  <c r="VI1131" i="2" s="1"/>
  <c r="VE1119" i="2"/>
  <c r="VE1131" i="2" s="1"/>
  <c r="VC1119" i="2"/>
  <c r="VC1131" i="2" s="1"/>
  <c r="UY1119" i="2"/>
  <c r="UY1131" i="2" s="1"/>
  <c r="UW1119" i="2"/>
  <c r="UW1131" i="2" s="1"/>
  <c r="US1119" i="2"/>
  <c r="US1131" i="2" s="1"/>
  <c r="UQ1119" i="2"/>
  <c r="UQ1131" i="2" s="1"/>
  <c r="UM1119" i="2"/>
  <c r="UM1131" i="2" s="1"/>
  <c r="UK1119" i="2"/>
  <c r="UK1131" i="2" s="1"/>
  <c r="UG1119" i="2"/>
  <c r="UG1131" i="2" s="1"/>
  <c r="UE1119" i="2"/>
  <c r="UE1131" i="2" s="1"/>
  <c r="UA1119" i="2"/>
  <c r="UA1131" i="2" s="1"/>
  <c r="TY1119" i="2"/>
  <c r="TY1131" i="2" s="1"/>
  <c r="TU1119" i="2"/>
  <c r="TU1131" i="2" s="1"/>
  <c r="TS1119" i="2"/>
  <c r="TS1131" i="2" s="1"/>
  <c r="TO1119" i="2"/>
  <c r="TO1131" i="2" s="1"/>
  <c r="TM1119" i="2"/>
  <c r="TM1131" i="2" s="1"/>
  <c r="TI1119" i="2"/>
  <c r="TI1131" i="2" s="1"/>
  <c r="TG1119" i="2"/>
  <c r="TG1131" i="2" s="1"/>
  <c r="TC1119" i="2"/>
  <c r="TC1131" i="2" s="1"/>
  <c r="TA1119" i="2"/>
  <c r="TA1131" i="2" s="1"/>
  <c r="SW1119" i="2"/>
  <c r="SW1131" i="2" s="1"/>
  <c r="SU1119" i="2"/>
  <c r="SU1131" i="2" s="1"/>
  <c r="SQ1119" i="2"/>
  <c r="SQ1131" i="2" s="1"/>
  <c r="SO1119" i="2"/>
  <c r="SO1131" i="2" s="1"/>
  <c r="SK1119" i="2"/>
  <c r="SK1131" i="2" s="1"/>
  <c r="SI1119" i="2"/>
  <c r="SI1131" i="2" s="1"/>
  <c r="SE1119" i="2"/>
  <c r="SE1131" i="2" s="1"/>
  <c r="SC1119" i="2"/>
  <c r="SC1131" i="2" s="1"/>
  <c r="RY1119" i="2"/>
  <c r="RY1131" i="2" s="1"/>
  <c r="RW1119" i="2"/>
  <c r="RW1131" i="2" s="1"/>
  <c r="RS1119" i="2"/>
  <c r="RS1131" i="2" s="1"/>
  <c r="RQ1119" i="2"/>
  <c r="RQ1131" i="2" s="1"/>
  <c r="RM1119" i="2"/>
  <c r="RM1131" i="2" s="1"/>
  <c r="RK1119" i="2"/>
  <c r="RK1131" i="2" s="1"/>
  <c r="RG1119" i="2"/>
  <c r="RG1131" i="2" s="1"/>
  <c r="RE1119" i="2"/>
  <c r="RE1131" i="2" s="1"/>
  <c r="RA1119" i="2"/>
  <c r="RA1131" i="2" s="1"/>
  <c r="QY1119" i="2"/>
  <c r="QY1131" i="2" s="1"/>
  <c r="QU1119" i="2"/>
  <c r="QU1131" i="2" s="1"/>
  <c r="QS1119" i="2"/>
  <c r="QS1131" i="2" s="1"/>
  <c r="QO1119" i="2"/>
  <c r="QO1131" i="2" s="1"/>
  <c r="QM1119" i="2"/>
  <c r="QM1131" i="2" s="1"/>
  <c r="QI1119" i="2"/>
  <c r="QI1131" i="2" s="1"/>
  <c r="QG1119" i="2"/>
  <c r="QG1131" i="2" s="1"/>
  <c r="QC1119" i="2"/>
  <c r="QC1131" i="2" s="1"/>
  <c r="QA1119" i="2"/>
  <c r="QA1131" i="2" s="1"/>
  <c r="PW1119" i="2"/>
  <c r="PW1131" i="2" s="1"/>
  <c r="PU1119" i="2"/>
  <c r="PU1131" i="2" s="1"/>
  <c r="PQ1119" i="2"/>
  <c r="PQ1131" i="2" s="1"/>
  <c r="PO1119" i="2"/>
  <c r="PO1131" i="2" s="1"/>
  <c r="PK1119" i="2"/>
  <c r="PK1131" i="2" s="1"/>
  <c r="PI1119" i="2"/>
  <c r="PI1131" i="2" s="1"/>
  <c r="PE1119" i="2"/>
  <c r="PE1131" i="2" s="1"/>
  <c r="PC1119" i="2"/>
  <c r="PC1131" i="2" s="1"/>
  <c r="OY1119" i="2"/>
  <c r="OY1131" i="2" s="1"/>
  <c r="OW1119" i="2"/>
  <c r="OW1131" i="2" s="1"/>
  <c r="OS1119" i="2"/>
  <c r="OS1131" i="2" s="1"/>
  <c r="OQ1119" i="2"/>
  <c r="OQ1131" i="2" s="1"/>
  <c r="OM1119" i="2"/>
  <c r="OM1131" i="2" s="1"/>
  <c r="OK1119" i="2"/>
  <c r="OK1131" i="2" s="1"/>
  <c r="OG1119" i="2"/>
  <c r="OG1131" i="2" s="1"/>
  <c r="OE1119" i="2"/>
  <c r="OE1131" i="2" s="1"/>
  <c r="OA1119" i="2"/>
  <c r="OA1131" i="2" s="1"/>
  <c r="NY1119" i="2"/>
  <c r="NY1131" i="2" s="1"/>
  <c r="NU1119" i="2"/>
  <c r="NU1131" i="2" s="1"/>
  <c r="NS1119" i="2"/>
  <c r="NS1131" i="2" s="1"/>
  <c r="NO1119" i="2"/>
  <c r="NO1131" i="2" s="1"/>
  <c r="NM1119" i="2"/>
  <c r="NM1131" i="2" s="1"/>
  <c r="NI1119" i="2"/>
  <c r="NI1131" i="2" s="1"/>
  <c r="NG1119" i="2"/>
  <c r="NG1131" i="2" s="1"/>
  <c r="NC1119" i="2"/>
  <c r="NC1131" i="2" s="1"/>
  <c r="NA1119" i="2"/>
  <c r="NA1131" i="2" s="1"/>
  <c r="MW1119" i="2"/>
  <c r="MW1131" i="2" s="1"/>
  <c r="MU1119" i="2"/>
  <c r="MU1131" i="2" s="1"/>
  <c r="MQ1119" i="2"/>
  <c r="MQ1131" i="2" s="1"/>
  <c r="MO1119" i="2"/>
  <c r="MO1131" i="2" s="1"/>
  <c r="MK1119" i="2"/>
  <c r="MK1131" i="2" s="1"/>
  <c r="MI1119" i="2"/>
  <c r="MI1131" i="2" s="1"/>
  <c r="ME1119" i="2"/>
  <c r="ME1131" i="2" s="1"/>
  <c r="MC1119" i="2"/>
  <c r="MC1131" i="2" s="1"/>
  <c r="LY1119" i="2"/>
  <c r="LY1131" i="2" s="1"/>
  <c r="LW1119" i="2"/>
  <c r="LW1131" i="2" s="1"/>
  <c r="LS1119" i="2"/>
  <c r="LS1131" i="2" s="1"/>
  <c r="LQ1119" i="2"/>
  <c r="LQ1131" i="2" s="1"/>
  <c r="LM1119" i="2"/>
  <c r="LM1131" i="2" s="1"/>
  <c r="LK1119" i="2"/>
  <c r="LK1131" i="2" s="1"/>
  <c r="LG1119" i="2"/>
  <c r="LG1131" i="2" s="1"/>
  <c r="LE1119" i="2"/>
  <c r="LE1131" i="2" s="1"/>
  <c r="LA1119" i="2"/>
  <c r="LA1131" i="2" s="1"/>
  <c r="KY1119" i="2"/>
  <c r="KY1131" i="2" s="1"/>
  <c r="KU1119" i="2"/>
  <c r="KU1131" i="2" s="1"/>
  <c r="KS1119" i="2"/>
  <c r="KS1131" i="2" s="1"/>
  <c r="KO1119" i="2"/>
  <c r="KO1131" i="2" s="1"/>
  <c r="KM1119" i="2"/>
  <c r="KM1131" i="2" s="1"/>
  <c r="KI1119" i="2"/>
  <c r="KI1131" i="2" s="1"/>
  <c r="KG1119" i="2"/>
  <c r="KG1131" i="2" s="1"/>
  <c r="KC1119" i="2"/>
  <c r="KC1131" i="2" s="1"/>
  <c r="KA1119" i="2"/>
  <c r="KA1131" i="2" s="1"/>
  <c r="JW1119" i="2"/>
  <c r="JW1131" i="2" s="1"/>
  <c r="JU1119" i="2"/>
  <c r="JU1131" i="2" s="1"/>
  <c r="JQ1119" i="2"/>
  <c r="JQ1131" i="2" s="1"/>
  <c r="JO1119" i="2"/>
  <c r="JO1131" i="2" s="1"/>
  <c r="JK1119" i="2"/>
  <c r="JK1131" i="2" s="1"/>
  <c r="JI1119" i="2"/>
  <c r="JI1131" i="2" s="1"/>
  <c r="JE1119" i="2"/>
  <c r="JE1131" i="2" s="1"/>
  <c r="JC1119" i="2"/>
  <c r="JC1131" i="2" s="1"/>
  <c r="IY1119" i="2"/>
  <c r="IY1131" i="2" s="1"/>
  <c r="IW1119" i="2"/>
  <c r="IW1131" i="2" s="1"/>
  <c r="IS1119" i="2"/>
  <c r="IS1131" i="2" s="1"/>
  <c r="IQ1119" i="2"/>
  <c r="IQ1131" i="2" s="1"/>
  <c r="IM1119" i="2"/>
  <c r="IM1131" i="2" s="1"/>
  <c r="IK1119" i="2"/>
  <c r="IK1131" i="2" s="1"/>
  <c r="IG1119" i="2"/>
  <c r="IG1131" i="2" s="1"/>
  <c r="IE1119" i="2"/>
  <c r="IE1131" i="2" s="1"/>
  <c r="IA1119" i="2"/>
  <c r="IA1131" i="2" s="1"/>
  <c r="HY1119" i="2"/>
  <c r="HY1131" i="2" s="1"/>
  <c r="HU1119" i="2"/>
  <c r="HU1131" i="2" s="1"/>
  <c r="HS1119" i="2"/>
  <c r="HS1131" i="2" s="1"/>
  <c r="HO1119" i="2"/>
  <c r="HO1131" i="2" s="1"/>
  <c r="HM1119" i="2"/>
  <c r="HM1131" i="2" s="1"/>
  <c r="HI1119" i="2"/>
  <c r="HI1131" i="2" s="1"/>
  <c r="HG1119" i="2"/>
  <c r="HG1131" i="2" s="1"/>
  <c r="HC1119" i="2"/>
  <c r="HC1131" i="2" s="1"/>
  <c r="HA1119" i="2"/>
  <c r="HA1131" i="2" s="1"/>
  <c r="GW1119" i="2"/>
  <c r="GW1131" i="2" s="1"/>
  <c r="GU1119" i="2"/>
  <c r="GU1131" i="2" s="1"/>
  <c r="GQ1119" i="2"/>
  <c r="GQ1131" i="2" s="1"/>
  <c r="GO1119" i="2"/>
  <c r="GO1131" i="2" s="1"/>
  <c r="GK1119" i="2"/>
  <c r="GK1131" i="2" s="1"/>
  <c r="GI1119" i="2"/>
  <c r="GI1131" i="2" s="1"/>
  <c r="GE1119" i="2"/>
  <c r="GE1131" i="2" s="1"/>
  <c r="GC1119" i="2"/>
  <c r="GC1131" i="2" s="1"/>
  <c r="FY1119" i="2"/>
  <c r="FY1131" i="2" s="1"/>
  <c r="FW1119" i="2"/>
  <c r="FW1131" i="2" s="1"/>
  <c r="FS1119" i="2"/>
  <c r="FS1131" i="2" s="1"/>
  <c r="FQ1119" i="2"/>
  <c r="FQ1131" i="2" s="1"/>
  <c r="FM1119" i="2"/>
  <c r="FM1131" i="2" s="1"/>
  <c r="FK1119" i="2"/>
  <c r="FK1131" i="2" s="1"/>
  <c r="FG1119" i="2"/>
  <c r="FG1131" i="2" s="1"/>
  <c r="FE1119" i="2"/>
  <c r="FE1131" i="2" s="1"/>
  <c r="FA1119" i="2"/>
  <c r="FA1131" i="2" s="1"/>
  <c r="EY1119" i="2"/>
  <c r="EY1131" i="2" s="1"/>
  <c r="EU1119" i="2"/>
  <c r="EU1131" i="2" s="1"/>
  <c r="ES1119" i="2"/>
  <c r="ES1131" i="2" s="1"/>
  <c r="EO1119" i="2"/>
  <c r="EO1131" i="2" s="1"/>
  <c r="EM1119" i="2"/>
  <c r="EM1131" i="2" s="1"/>
  <c r="EI1119" i="2"/>
  <c r="EI1131" i="2" s="1"/>
  <c r="EG1119" i="2"/>
  <c r="EG1131" i="2" s="1"/>
  <c r="EC1119" i="2"/>
  <c r="EC1131" i="2" s="1"/>
  <c r="EA1119" i="2"/>
  <c r="EA1131" i="2" s="1"/>
  <c r="DW1119" i="2"/>
  <c r="DW1131" i="2" s="1"/>
  <c r="DU1119" i="2"/>
  <c r="DU1131" i="2" s="1"/>
  <c r="DQ1119" i="2"/>
  <c r="DQ1131" i="2" s="1"/>
  <c r="DO1119" i="2"/>
  <c r="DO1131" i="2" s="1"/>
  <c r="DK1119" i="2"/>
  <c r="DK1131" i="2" s="1"/>
  <c r="DI1119" i="2"/>
  <c r="DI1131" i="2" s="1"/>
  <c r="DE1119" i="2"/>
  <c r="DE1131" i="2" s="1"/>
  <c r="DC1119" i="2"/>
  <c r="DC1131" i="2" s="1"/>
  <c r="CY1119" i="2"/>
  <c r="CY1131" i="2" s="1"/>
  <c r="CW1119" i="2"/>
  <c r="CW1131" i="2" s="1"/>
  <c r="CS1119" i="2"/>
  <c r="CS1131" i="2" s="1"/>
  <c r="CQ1119" i="2"/>
  <c r="CQ1131" i="2" s="1"/>
  <c r="CM1119" i="2"/>
  <c r="CM1131" i="2" s="1"/>
  <c r="CK1119" i="2"/>
  <c r="CK1131" i="2" s="1"/>
  <c r="CG1119" i="2"/>
  <c r="CG1131" i="2" s="1"/>
  <c r="CE1119" i="2"/>
  <c r="CE1131" i="2" s="1"/>
  <c r="CA1119" i="2"/>
  <c r="CA1131" i="2" s="1"/>
  <c r="BY1119" i="2"/>
  <c r="BY1131" i="2" s="1"/>
  <c r="BU1119" i="2"/>
  <c r="BU1131" i="2" s="1"/>
  <c r="BS1119" i="2"/>
  <c r="BS1131" i="2" s="1"/>
  <c r="BO1119" i="2"/>
  <c r="BO1131" i="2" s="1"/>
  <c r="BM1119" i="2"/>
  <c r="BM1131" i="2" s="1"/>
  <c r="BI1119" i="2"/>
  <c r="BI1131" i="2" s="1"/>
  <c r="BG1119" i="2"/>
  <c r="BG1131" i="2" s="1"/>
  <c r="BC1119" i="2"/>
  <c r="BC1131" i="2" s="1"/>
  <c r="BA1119" i="2"/>
  <c r="BA1131" i="2" s="1"/>
  <c r="AW1119" i="2"/>
  <c r="AW1131" i="2" s="1"/>
  <c r="AU1119" i="2"/>
  <c r="AU1131" i="2" s="1"/>
  <c r="AQ1119" i="2"/>
  <c r="AQ1131" i="2" s="1"/>
  <c r="AO1119" i="2"/>
  <c r="AO1131" i="2" s="1"/>
  <c r="AK1119" i="2"/>
  <c r="AK1131" i="2" s="1"/>
  <c r="AI1119" i="2"/>
  <c r="AI1131" i="2" s="1"/>
  <c r="AE1119" i="2"/>
  <c r="AE1131" i="2" s="1"/>
  <c r="AC1119" i="2"/>
  <c r="AC1131" i="2" s="1"/>
  <c r="Y1119" i="2"/>
  <c r="Y1131" i="2" s="1"/>
  <c r="W1119" i="2"/>
  <c r="W1131" i="2" s="1"/>
  <c r="S1119" i="2"/>
  <c r="S1131" i="2" s="1"/>
  <c r="Q1119" i="2"/>
  <c r="Q1131" i="2" s="1"/>
  <c r="M1119" i="2"/>
  <c r="M1131" i="2" s="1"/>
  <c r="K1119" i="2"/>
  <c r="K1131" i="2" s="1"/>
  <c r="VK1122" i="2"/>
  <c r="VK1134" i="2" s="1"/>
  <c r="VE1122" i="2"/>
  <c r="VE1134" i="2" s="1"/>
  <c r="UY1122" i="2"/>
  <c r="UY1134" i="2" s="1"/>
  <c r="US1122" i="2"/>
  <c r="US1134" i="2" s="1"/>
  <c r="UM1122" i="2"/>
  <c r="UM1134" i="2" s="1"/>
  <c r="UG1122" i="2"/>
  <c r="UG1134" i="2" s="1"/>
  <c r="UA1122" i="2"/>
  <c r="UA1134" i="2" s="1"/>
  <c r="TU1122" i="2"/>
  <c r="TU1134" i="2" s="1"/>
  <c r="TO1122" i="2"/>
  <c r="TO1134" i="2" s="1"/>
  <c r="TI1122" i="2"/>
  <c r="TI1134" i="2" s="1"/>
  <c r="TC1122" i="2"/>
  <c r="TC1134" i="2" s="1"/>
  <c r="SW1122" i="2"/>
  <c r="SW1134" i="2" s="1"/>
  <c r="SQ1122" i="2"/>
  <c r="SQ1134" i="2" s="1"/>
  <c r="SK1122" i="2"/>
  <c r="SK1134" i="2" s="1"/>
  <c r="SE1122" i="2"/>
  <c r="SE1134" i="2" s="1"/>
  <c r="RY1122" i="2"/>
  <c r="RY1134" i="2" s="1"/>
  <c r="RS1122" i="2"/>
  <c r="RS1134" i="2" s="1"/>
  <c r="RM1122" i="2"/>
  <c r="RM1134" i="2" s="1"/>
  <c r="RG1122" i="2"/>
  <c r="RG1134" i="2" s="1"/>
  <c r="RA1122" i="2"/>
  <c r="RA1134" i="2" s="1"/>
  <c r="QU1122" i="2"/>
  <c r="QU1134" i="2" s="1"/>
  <c r="QO1122" i="2"/>
  <c r="QO1134" i="2" s="1"/>
  <c r="QI1122" i="2"/>
  <c r="QI1134" i="2" s="1"/>
  <c r="QC1122" i="2"/>
  <c r="QC1134" i="2" s="1"/>
  <c r="PW1122" i="2"/>
  <c r="PW1134" i="2" s="1"/>
  <c r="PQ1122" i="2"/>
  <c r="PQ1134" i="2" s="1"/>
  <c r="PK1122" i="2"/>
  <c r="PK1134" i="2" s="1"/>
  <c r="PE1122" i="2"/>
  <c r="PE1134" i="2" s="1"/>
  <c r="OY1122" i="2"/>
  <c r="OY1134" i="2" s="1"/>
  <c r="OS1122" i="2"/>
  <c r="OS1134" i="2" s="1"/>
  <c r="OM1122" i="2"/>
  <c r="OM1134" i="2" s="1"/>
  <c r="OG1122" i="2"/>
  <c r="OG1134" i="2" s="1"/>
  <c r="OA1122" i="2"/>
  <c r="OA1134" i="2" s="1"/>
  <c r="NU1122" i="2"/>
  <c r="NU1134" i="2" s="1"/>
  <c r="NO1122" i="2"/>
  <c r="NO1134" i="2" s="1"/>
  <c r="NI1122" i="2"/>
  <c r="NI1134" i="2" s="1"/>
  <c r="NC1122" i="2"/>
  <c r="NC1134" i="2" s="1"/>
  <c r="MW1122" i="2"/>
  <c r="MW1134" i="2" s="1"/>
  <c r="MQ1122" i="2"/>
  <c r="MQ1134" i="2" s="1"/>
  <c r="MK1122" i="2"/>
  <c r="MK1134" i="2" s="1"/>
  <c r="ME1122" i="2"/>
  <c r="ME1134" i="2" s="1"/>
  <c r="LY1122" i="2"/>
  <c r="LY1134" i="2" s="1"/>
  <c r="LS1122" i="2"/>
  <c r="LS1134" i="2" s="1"/>
  <c r="LM1122" i="2"/>
  <c r="LM1134" i="2" s="1"/>
  <c r="LG1122" i="2"/>
  <c r="LG1134" i="2" s="1"/>
  <c r="LA1122" i="2"/>
  <c r="LA1134" i="2" s="1"/>
  <c r="KU1122" i="2"/>
  <c r="KU1134" i="2" s="1"/>
  <c r="KO1122" i="2"/>
  <c r="KO1134" i="2" s="1"/>
  <c r="KI1122" i="2"/>
  <c r="KI1134" i="2" s="1"/>
  <c r="KC1122" i="2"/>
  <c r="KC1134" i="2" s="1"/>
  <c r="JW1122" i="2"/>
  <c r="JW1134" i="2" s="1"/>
  <c r="JQ1122" i="2"/>
  <c r="JQ1134" i="2" s="1"/>
  <c r="JK1122" i="2"/>
  <c r="JK1134" i="2" s="1"/>
  <c r="JE1122" i="2"/>
  <c r="JE1134" i="2" s="1"/>
  <c r="IY1122" i="2"/>
  <c r="IY1134" i="2" s="1"/>
  <c r="IS1122" i="2"/>
  <c r="IS1134" i="2" s="1"/>
  <c r="IM1122" i="2"/>
  <c r="IM1134" i="2" s="1"/>
  <c r="IG1122" i="2"/>
  <c r="IG1134" i="2" s="1"/>
  <c r="IA1122" i="2"/>
  <c r="IA1134" i="2" s="1"/>
  <c r="HU1122" i="2"/>
  <c r="HU1134" i="2" s="1"/>
  <c r="HO1122" i="2"/>
  <c r="HO1134" i="2" s="1"/>
  <c r="HI1122" i="2"/>
  <c r="HI1134" i="2" s="1"/>
  <c r="HC1122" i="2"/>
  <c r="HC1134" i="2" s="1"/>
  <c r="GW1122" i="2"/>
  <c r="GW1134" i="2" s="1"/>
  <c r="GQ1122" i="2"/>
  <c r="GQ1134" i="2" s="1"/>
  <c r="GK1122" i="2"/>
  <c r="GK1134" i="2" s="1"/>
  <c r="GE1122" i="2"/>
  <c r="GE1134" i="2" s="1"/>
  <c r="FY1122" i="2"/>
  <c r="FY1134" i="2" s="1"/>
  <c r="FS1122" i="2"/>
  <c r="FS1134" i="2" s="1"/>
  <c r="FM1122" i="2"/>
  <c r="FM1134" i="2" s="1"/>
  <c r="FG1122" i="2"/>
  <c r="FG1134" i="2" s="1"/>
  <c r="FA1122" i="2"/>
  <c r="FA1134" i="2" s="1"/>
  <c r="EU1122" i="2"/>
  <c r="EU1134" i="2" s="1"/>
  <c r="EO1122" i="2"/>
  <c r="EO1134" i="2" s="1"/>
  <c r="EI1122" i="2"/>
  <c r="EI1134" i="2" s="1"/>
  <c r="EC1122" i="2"/>
  <c r="EC1134" i="2" s="1"/>
  <c r="DW1122" i="2"/>
  <c r="DW1134" i="2" s="1"/>
  <c r="DQ1122" i="2"/>
  <c r="DQ1134" i="2" s="1"/>
  <c r="DK1122" i="2"/>
  <c r="DK1134" i="2" s="1"/>
  <c r="DE1122" i="2"/>
  <c r="DE1134" i="2" s="1"/>
  <c r="CY1122" i="2"/>
  <c r="CY1134" i="2" s="1"/>
  <c r="CS1122" i="2"/>
  <c r="CS1134" i="2" s="1"/>
  <c r="CM1122" i="2"/>
  <c r="CM1134" i="2" s="1"/>
  <c r="CG1122" i="2"/>
  <c r="CG1134" i="2" s="1"/>
  <c r="CA1122" i="2"/>
  <c r="CA1134" i="2" s="1"/>
  <c r="BU1122" i="2"/>
  <c r="BU1134" i="2" s="1"/>
  <c r="BO1122" i="2"/>
  <c r="BO1134" i="2" s="1"/>
  <c r="BI1122" i="2"/>
  <c r="BI1134" i="2" s="1"/>
  <c r="BC1122" i="2"/>
  <c r="BC1134" i="2" s="1"/>
  <c r="AW1122" i="2"/>
  <c r="AW1134" i="2" s="1"/>
  <c r="AQ1122" i="2"/>
  <c r="AQ1134" i="2" s="1"/>
  <c r="AK1122" i="2"/>
  <c r="AK1134" i="2" s="1"/>
  <c r="AE1122" i="2"/>
  <c r="AE1134" i="2" s="1"/>
  <c r="Y1122" i="2"/>
  <c r="Y1134" i="2" s="1"/>
  <c r="S1122" i="2"/>
  <c r="S1134" i="2" s="1"/>
  <c r="M1122" i="2"/>
  <c r="M1134" i="2" s="1"/>
  <c r="VJ1121" i="2"/>
  <c r="VJ1133" i="2" s="1"/>
  <c r="VD1121" i="2"/>
  <c r="VD1133" i="2" s="1"/>
  <c r="UX1121" i="2"/>
  <c r="UX1133" i="2" s="1"/>
  <c r="UR1121" i="2"/>
  <c r="UR1133" i="2" s="1"/>
  <c r="UL1121" i="2"/>
  <c r="UL1133" i="2" s="1"/>
  <c r="UF1121" i="2"/>
  <c r="UF1133" i="2" s="1"/>
  <c r="TZ1121" i="2"/>
  <c r="TZ1133" i="2" s="1"/>
  <c r="TT1121" i="2"/>
  <c r="TT1133" i="2" s="1"/>
  <c r="TN1121" i="2"/>
  <c r="TN1133" i="2" s="1"/>
  <c r="TH1121" i="2"/>
  <c r="TH1133" i="2" s="1"/>
  <c r="TB1121" i="2"/>
  <c r="TB1133" i="2" s="1"/>
  <c r="SV1121" i="2"/>
  <c r="SV1133" i="2" s="1"/>
  <c r="SP1121" i="2"/>
  <c r="SP1133" i="2" s="1"/>
  <c r="SJ1121" i="2"/>
  <c r="SJ1133" i="2" s="1"/>
  <c r="SD1121" i="2"/>
  <c r="SD1133" i="2" s="1"/>
  <c r="RX1121" i="2"/>
  <c r="RX1133" i="2" s="1"/>
  <c r="RR1121" i="2"/>
  <c r="RR1133" i="2" s="1"/>
  <c r="RL1121" i="2"/>
  <c r="RL1133" i="2" s="1"/>
  <c r="RF1121" i="2"/>
  <c r="RF1133" i="2" s="1"/>
  <c r="QZ1121" i="2"/>
  <c r="QZ1133" i="2" s="1"/>
  <c r="QT1121" i="2"/>
  <c r="QT1133" i="2" s="1"/>
  <c r="QN1121" i="2"/>
  <c r="QN1133" i="2" s="1"/>
  <c r="QH1121" i="2"/>
  <c r="QH1133" i="2" s="1"/>
  <c r="QB1121" i="2"/>
  <c r="QB1133" i="2" s="1"/>
  <c r="PV1121" i="2"/>
  <c r="PV1133" i="2" s="1"/>
  <c r="PP1121" i="2"/>
  <c r="PP1133" i="2" s="1"/>
  <c r="PJ1121" i="2"/>
  <c r="PJ1133" i="2" s="1"/>
  <c r="PD1121" i="2"/>
  <c r="PD1133" i="2" s="1"/>
  <c r="OX1121" i="2"/>
  <c r="OX1133" i="2" s="1"/>
  <c r="OR1121" i="2"/>
  <c r="OR1133" i="2" s="1"/>
  <c r="OL1121" i="2"/>
  <c r="OL1133" i="2" s="1"/>
  <c r="OF1121" i="2"/>
  <c r="OF1133" i="2" s="1"/>
  <c r="NZ1121" i="2"/>
  <c r="NZ1133" i="2" s="1"/>
  <c r="NT1121" i="2"/>
  <c r="NT1133" i="2" s="1"/>
  <c r="NN1121" i="2"/>
  <c r="NN1133" i="2" s="1"/>
  <c r="NH1121" i="2"/>
  <c r="NH1133" i="2" s="1"/>
  <c r="NB1121" i="2"/>
  <c r="NB1133" i="2" s="1"/>
  <c r="MV1121" i="2"/>
  <c r="MV1133" i="2" s="1"/>
  <c r="MP1121" i="2"/>
  <c r="MP1133" i="2" s="1"/>
  <c r="MJ1121" i="2"/>
  <c r="MJ1133" i="2" s="1"/>
  <c r="MD1121" i="2"/>
  <c r="MD1133" i="2" s="1"/>
  <c r="LX1121" i="2"/>
  <c r="LX1133" i="2" s="1"/>
  <c r="LR1121" i="2"/>
  <c r="LR1133" i="2" s="1"/>
  <c r="LL1121" i="2"/>
  <c r="LL1133" i="2" s="1"/>
  <c r="LF1121" i="2"/>
  <c r="LF1133" i="2" s="1"/>
  <c r="KZ1121" i="2"/>
  <c r="KZ1133" i="2" s="1"/>
  <c r="KT1121" i="2"/>
  <c r="KT1133" i="2" s="1"/>
  <c r="KN1121" i="2"/>
  <c r="KN1133" i="2" s="1"/>
  <c r="KH1121" i="2"/>
  <c r="KH1133" i="2" s="1"/>
  <c r="KB1121" i="2"/>
  <c r="KB1133" i="2" s="1"/>
  <c r="JV1121" i="2"/>
  <c r="JV1133" i="2" s="1"/>
  <c r="JP1121" i="2"/>
  <c r="JP1133" i="2" s="1"/>
  <c r="JJ1121" i="2"/>
  <c r="JJ1133" i="2" s="1"/>
  <c r="JD1121" i="2"/>
  <c r="JD1133" i="2" s="1"/>
  <c r="IX1121" i="2"/>
  <c r="IX1133" i="2" s="1"/>
  <c r="IR1121" i="2"/>
  <c r="IR1133" i="2" s="1"/>
  <c r="IL1121" i="2"/>
  <c r="IL1133" i="2" s="1"/>
  <c r="IF1121" i="2"/>
  <c r="IF1133" i="2" s="1"/>
  <c r="HZ1121" i="2"/>
  <c r="HZ1133" i="2" s="1"/>
  <c r="HT1121" i="2"/>
  <c r="HT1133" i="2" s="1"/>
  <c r="HN1121" i="2"/>
  <c r="HN1133" i="2" s="1"/>
  <c r="HH1121" i="2"/>
  <c r="HH1133" i="2" s="1"/>
  <c r="HB1121" i="2"/>
  <c r="HB1133" i="2" s="1"/>
  <c r="GV1121" i="2"/>
  <c r="GV1133" i="2" s="1"/>
  <c r="GP1121" i="2"/>
  <c r="GP1133" i="2" s="1"/>
  <c r="GJ1121" i="2"/>
  <c r="GJ1133" i="2" s="1"/>
  <c r="GD1121" i="2"/>
  <c r="GD1133" i="2" s="1"/>
  <c r="FX1121" i="2"/>
  <c r="FX1133" i="2" s="1"/>
  <c r="FR1121" i="2"/>
  <c r="FR1133" i="2" s="1"/>
  <c r="FL1121" i="2"/>
  <c r="FL1133" i="2" s="1"/>
  <c r="FF1121" i="2"/>
  <c r="FF1133" i="2" s="1"/>
  <c r="EZ1121" i="2"/>
  <c r="EZ1133" i="2" s="1"/>
  <c r="ET1121" i="2"/>
  <c r="ET1133" i="2" s="1"/>
  <c r="EN1121" i="2"/>
  <c r="EN1133" i="2" s="1"/>
  <c r="EH1121" i="2"/>
  <c r="EH1133" i="2" s="1"/>
  <c r="EB1121" i="2"/>
  <c r="EB1133" i="2" s="1"/>
  <c r="DV1121" i="2"/>
  <c r="DV1133" i="2" s="1"/>
  <c r="DP1121" i="2"/>
  <c r="DP1133" i="2" s="1"/>
  <c r="DJ1121" i="2"/>
  <c r="DJ1133" i="2" s="1"/>
  <c r="DD1121" i="2"/>
  <c r="DD1133" i="2" s="1"/>
  <c r="CX1121" i="2"/>
  <c r="CX1133" i="2" s="1"/>
  <c r="CR1121" i="2"/>
  <c r="CR1133" i="2" s="1"/>
  <c r="CL1121" i="2"/>
  <c r="CL1133" i="2" s="1"/>
  <c r="CF1121" i="2"/>
  <c r="CF1133" i="2" s="1"/>
  <c r="BZ1121" i="2"/>
  <c r="BZ1133" i="2" s="1"/>
  <c r="BT1121" i="2"/>
  <c r="BT1133" i="2" s="1"/>
  <c r="BN1121" i="2"/>
  <c r="BN1133" i="2" s="1"/>
  <c r="BH1121" i="2"/>
  <c r="BH1133" i="2" s="1"/>
  <c r="BB1121" i="2"/>
  <c r="BB1133" i="2" s="1"/>
  <c r="AV1121" i="2"/>
  <c r="AV1133" i="2" s="1"/>
  <c r="AP1121" i="2"/>
  <c r="AP1133" i="2" s="1"/>
  <c r="AJ1121" i="2"/>
  <c r="AJ1133" i="2" s="1"/>
  <c r="AD1121" i="2"/>
  <c r="AD1133" i="2" s="1"/>
  <c r="X1121" i="2"/>
  <c r="X1133" i="2" s="1"/>
  <c r="R1121" i="2"/>
  <c r="R1133" i="2" s="1"/>
  <c r="L1121" i="2"/>
  <c r="L1133" i="2" s="1"/>
  <c r="VI1120" i="2"/>
  <c r="VI1132" i="2" s="1"/>
  <c r="VC1120" i="2"/>
  <c r="VC1132" i="2" s="1"/>
  <c r="UW1120" i="2"/>
  <c r="UW1132" i="2" s="1"/>
  <c r="UQ1120" i="2"/>
  <c r="UQ1132" i="2" s="1"/>
  <c r="UK1120" i="2"/>
  <c r="UK1132" i="2" s="1"/>
  <c r="UE1120" i="2"/>
  <c r="UE1132" i="2" s="1"/>
  <c r="TY1120" i="2"/>
  <c r="TY1132" i="2" s="1"/>
  <c r="TS1120" i="2"/>
  <c r="TS1132" i="2" s="1"/>
  <c r="TM1120" i="2"/>
  <c r="TM1132" i="2" s="1"/>
  <c r="TG1120" i="2"/>
  <c r="TG1132" i="2" s="1"/>
  <c r="TA1120" i="2"/>
  <c r="TA1132" i="2" s="1"/>
  <c r="SU1120" i="2"/>
  <c r="SU1132" i="2" s="1"/>
  <c r="SO1120" i="2"/>
  <c r="SO1132" i="2" s="1"/>
  <c r="SI1120" i="2"/>
  <c r="SI1132" i="2" s="1"/>
  <c r="SC1120" i="2"/>
  <c r="SC1132" i="2" s="1"/>
  <c r="RW1120" i="2"/>
  <c r="RW1132" i="2" s="1"/>
  <c r="RQ1120" i="2"/>
  <c r="RQ1132" i="2" s="1"/>
  <c r="RK1120" i="2"/>
  <c r="RK1132" i="2" s="1"/>
  <c r="RE1120" i="2"/>
  <c r="RE1132" i="2" s="1"/>
  <c r="QY1120" i="2"/>
  <c r="QY1132" i="2" s="1"/>
  <c r="QS1120" i="2"/>
  <c r="QS1132" i="2" s="1"/>
  <c r="QM1120" i="2"/>
  <c r="QM1132" i="2" s="1"/>
  <c r="QG1120" i="2"/>
  <c r="QG1132" i="2" s="1"/>
  <c r="QA1120" i="2"/>
  <c r="QA1132" i="2" s="1"/>
  <c r="PU1120" i="2"/>
  <c r="PU1132" i="2" s="1"/>
  <c r="PO1120" i="2"/>
  <c r="PO1132" i="2" s="1"/>
  <c r="PI1120" i="2"/>
  <c r="PI1132" i="2" s="1"/>
  <c r="PC1120" i="2"/>
  <c r="PC1132" i="2" s="1"/>
  <c r="OW1120" i="2"/>
  <c r="OW1132" i="2" s="1"/>
  <c r="OQ1120" i="2"/>
  <c r="OQ1132" i="2" s="1"/>
  <c r="OK1120" i="2"/>
  <c r="OK1132" i="2" s="1"/>
  <c r="OE1120" i="2"/>
  <c r="OE1132" i="2" s="1"/>
  <c r="NY1120" i="2"/>
  <c r="NY1132" i="2" s="1"/>
  <c r="NS1120" i="2"/>
  <c r="NS1132" i="2" s="1"/>
  <c r="NM1120" i="2"/>
  <c r="NM1132" i="2" s="1"/>
  <c r="NG1120" i="2"/>
  <c r="NG1132" i="2" s="1"/>
  <c r="NA1120" i="2"/>
  <c r="NA1132" i="2" s="1"/>
  <c r="MU1120" i="2"/>
  <c r="MU1132" i="2" s="1"/>
  <c r="MO1120" i="2"/>
  <c r="MO1132" i="2" s="1"/>
  <c r="MI1120" i="2"/>
  <c r="MI1132" i="2" s="1"/>
  <c r="MC1120" i="2"/>
  <c r="MC1132" i="2" s="1"/>
  <c r="LW1120" i="2"/>
  <c r="LW1132" i="2" s="1"/>
  <c r="LQ1120" i="2"/>
  <c r="LQ1132" i="2" s="1"/>
  <c r="LK1120" i="2"/>
  <c r="LK1132" i="2" s="1"/>
  <c r="LE1120" i="2"/>
  <c r="LE1132" i="2" s="1"/>
  <c r="KY1120" i="2"/>
  <c r="KY1132" i="2" s="1"/>
  <c r="KS1120" i="2"/>
  <c r="KS1132" i="2" s="1"/>
  <c r="KM1120" i="2"/>
  <c r="KM1132" i="2" s="1"/>
  <c r="KG1120" i="2"/>
  <c r="KG1132" i="2" s="1"/>
  <c r="KA1120" i="2"/>
  <c r="KA1132" i="2" s="1"/>
  <c r="JU1120" i="2"/>
  <c r="JU1132" i="2" s="1"/>
  <c r="JO1120" i="2"/>
  <c r="JO1132" i="2" s="1"/>
  <c r="JI1120" i="2"/>
  <c r="JI1132" i="2" s="1"/>
  <c r="JC1120" i="2"/>
  <c r="JC1132" i="2" s="1"/>
  <c r="IW1120" i="2"/>
  <c r="IW1132" i="2" s="1"/>
  <c r="IQ1120" i="2"/>
  <c r="IQ1132" i="2" s="1"/>
  <c r="IK1120" i="2"/>
  <c r="IK1132" i="2" s="1"/>
  <c r="IE1120" i="2"/>
  <c r="IE1132" i="2" s="1"/>
  <c r="HY1120" i="2"/>
  <c r="HY1132" i="2" s="1"/>
  <c r="HS1120" i="2"/>
  <c r="HS1132" i="2" s="1"/>
  <c r="HM1120" i="2"/>
  <c r="HM1132" i="2" s="1"/>
  <c r="HG1120" i="2"/>
  <c r="HG1132" i="2" s="1"/>
  <c r="HA1120" i="2"/>
  <c r="HA1132" i="2" s="1"/>
  <c r="GU1120" i="2"/>
  <c r="GU1132" i="2" s="1"/>
  <c r="GO1120" i="2"/>
  <c r="GO1132" i="2" s="1"/>
  <c r="GI1120" i="2"/>
  <c r="GI1132" i="2" s="1"/>
  <c r="GC1120" i="2"/>
  <c r="GC1132" i="2" s="1"/>
  <c r="FW1120" i="2"/>
  <c r="FW1132" i="2" s="1"/>
  <c r="FQ1120" i="2"/>
  <c r="FQ1132" i="2" s="1"/>
  <c r="FK1120" i="2"/>
  <c r="FK1132" i="2" s="1"/>
  <c r="FE1120" i="2"/>
  <c r="FE1132" i="2" s="1"/>
  <c r="EY1120" i="2"/>
  <c r="EY1132" i="2" s="1"/>
  <c r="ES1120" i="2"/>
  <c r="ES1132" i="2" s="1"/>
  <c r="EM1120" i="2"/>
  <c r="EM1132" i="2" s="1"/>
  <c r="EG1120" i="2"/>
  <c r="EG1132" i="2" s="1"/>
  <c r="EA1120" i="2"/>
  <c r="EA1132" i="2" s="1"/>
  <c r="DU1120" i="2"/>
  <c r="DU1132" i="2" s="1"/>
  <c r="DO1120" i="2"/>
  <c r="DO1132" i="2" s="1"/>
  <c r="DI1120" i="2"/>
  <c r="DI1132" i="2" s="1"/>
  <c r="DC1120" i="2"/>
  <c r="DC1132" i="2" s="1"/>
  <c r="CW1120" i="2"/>
  <c r="CW1132" i="2" s="1"/>
  <c r="CQ1120" i="2"/>
  <c r="CQ1132" i="2" s="1"/>
  <c r="CK1120" i="2"/>
  <c r="CK1132" i="2" s="1"/>
  <c r="CE1120" i="2"/>
  <c r="CE1132" i="2" s="1"/>
  <c r="BY1120" i="2"/>
  <c r="BY1132" i="2" s="1"/>
  <c r="BS1120" i="2"/>
  <c r="BS1132" i="2" s="1"/>
  <c r="BM1120" i="2"/>
  <c r="BM1132" i="2" s="1"/>
  <c r="BG1120" i="2"/>
  <c r="BG1132" i="2" s="1"/>
  <c r="BA1120" i="2"/>
  <c r="BA1132" i="2" s="1"/>
  <c r="AU1120" i="2"/>
  <c r="AU1132" i="2" s="1"/>
  <c r="AO1120" i="2"/>
  <c r="AO1132" i="2" s="1"/>
  <c r="AI1120" i="2"/>
  <c r="AI1132" i="2" s="1"/>
  <c r="AC1120" i="2"/>
  <c r="AC1132" i="2" s="1"/>
  <c r="W1120" i="2"/>
  <c r="W1132" i="2" s="1"/>
  <c r="Q1120" i="2"/>
  <c r="Q1132" i="2" s="1"/>
  <c r="K1120" i="2"/>
  <c r="K1132" i="2" s="1"/>
  <c r="VL1119" i="2"/>
  <c r="VL1131" i="2" s="1"/>
  <c r="VF1119" i="2"/>
  <c r="VF1131" i="2" s="1"/>
  <c r="UZ1119" i="2"/>
  <c r="UZ1131" i="2" s="1"/>
  <c r="UT1119" i="2"/>
  <c r="UT1131" i="2" s="1"/>
  <c r="UN1119" i="2"/>
  <c r="UN1131" i="2" s="1"/>
  <c r="UH1119" i="2"/>
  <c r="UH1131" i="2" s="1"/>
  <c r="UB1119" i="2"/>
  <c r="UB1131" i="2" s="1"/>
  <c r="TV1119" i="2"/>
  <c r="TV1131" i="2" s="1"/>
  <c r="TP1119" i="2"/>
  <c r="TP1131" i="2" s="1"/>
  <c r="TJ1119" i="2"/>
  <c r="TJ1131" i="2" s="1"/>
  <c r="TD1119" i="2"/>
  <c r="TD1131" i="2" s="1"/>
  <c r="SX1119" i="2"/>
  <c r="SX1131" i="2" s="1"/>
  <c r="SR1119" i="2"/>
  <c r="SR1131" i="2" s="1"/>
  <c r="SL1119" i="2"/>
  <c r="SL1131" i="2" s="1"/>
  <c r="SF1119" i="2"/>
  <c r="SF1131" i="2" s="1"/>
  <c r="RZ1119" i="2"/>
  <c r="RZ1131" i="2" s="1"/>
  <c r="RT1119" i="2"/>
  <c r="RT1131" i="2" s="1"/>
  <c r="RN1119" i="2"/>
  <c r="RN1131" i="2" s="1"/>
  <c r="RH1119" i="2"/>
  <c r="RH1131" i="2" s="1"/>
  <c r="RB1119" i="2"/>
  <c r="RB1131" i="2" s="1"/>
  <c r="QV1119" i="2"/>
  <c r="QV1131" i="2" s="1"/>
  <c r="QP1119" i="2"/>
  <c r="QP1131" i="2" s="1"/>
  <c r="QJ1119" i="2"/>
  <c r="QJ1131" i="2" s="1"/>
  <c r="QD1119" i="2"/>
  <c r="QD1131" i="2" s="1"/>
  <c r="PX1119" i="2"/>
  <c r="PX1131" i="2" s="1"/>
  <c r="PR1119" i="2"/>
  <c r="PR1131" i="2" s="1"/>
  <c r="PL1119" i="2"/>
  <c r="PL1131" i="2" s="1"/>
  <c r="PF1119" i="2"/>
  <c r="PF1131" i="2" s="1"/>
  <c r="OZ1119" i="2"/>
  <c r="OZ1131" i="2" s="1"/>
  <c r="OT1119" i="2"/>
  <c r="OT1131" i="2" s="1"/>
  <c r="ON1119" i="2"/>
  <c r="ON1131" i="2" s="1"/>
  <c r="OH1119" i="2"/>
  <c r="OH1131" i="2" s="1"/>
  <c r="OB1119" i="2"/>
  <c r="OB1131" i="2" s="1"/>
  <c r="NV1119" i="2"/>
  <c r="NV1131" i="2" s="1"/>
  <c r="NP1119" i="2"/>
  <c r="NP1131" i="2" s="1"/>
  <c r="NJ1119" i="2"/>
  <c r="NJ1131" i="2" s="1"/>
  <c r="ND1119" i="2"/>
  <c r="ND1131" i="2" s="1"/>
  <c r="MX1119" i="2"/>
  <c r="MX1131" i="2" s="1"/>
  <c r="MR1119" i="2"/>
  <c r="MR1131" i="2" s="1"/>
  <c r="ML1119" i="2"/>
  <c r="ML1131" i="2" s="1"/>
  <c r="MF1119" i="2"/>
  <c r="MF1131" i="2" s="1"/>
  <c r="LZ1119" i="2"/>
  <c r="LZ1131" i="2" s="1"/>
  <c r="LT1119" i="2"/>
  <c r="LT1131" i="2" s="1"/>
  <c r="LN1119" i="2"/>
  <c r="LN1131" i="2" s="1"/>
  <c r="LH1119" i="2"/>
  <c r="LH1131" i="2" s="1"/>
  <c r="LB1119" i="2"/>
  <c r="LB1131" i="2" s="1"/>
  <c r="KV1119" i="2"/>
  <c r="KV1131" i="2" s="1"/>
  <c r="KP1119" i="2"/>
  <c r="KP1131" i="2" s="1"/>
  <c r="KJ1119" i="2"/>
  <c r="KJ1131" i="2" s="1"/>
  <c r="KD1119" i="2"/>
  <c r="KD1131" i="2" s="1"/>
  <c r="JX1119" i="2"/>
  <c r="JX1131" i="2" s="1"/>
  <c r="JR1119" i="2"/>
  <c r="JR1131" i="2" s="1"/>
  <c r="JL1119" i="2"/>
  <c r="JL1131" i="2" s="1"/>
  <c r="JF1119" i="2"/>
  <c r="JF1131" i="2" s="1"/>
  <c r="IZ1119" i="2"/>
  <c r="IZ1131" i="2" s="1"/>
  <c r="IT1119" i="2"/>
  <c r="IT1131" i="2" s="1"/>
  <c r="IN1119" i="2"/>
  <c r="IN1131" i="2" s="1"/>
  <c r="IH1119" i="2"/>
  <c r="IH1131" i="2" s="1"/>
  <c r="IB1119" i="2"/>
  <c r="IB1131" i="2" s="1"/>
  <c r="HV1119" i="2"/>
  <c r="HV1131" i="2" s="1"/>
  <c r="HP1119" i="2"/>
  <c r="HP1131" i="2" s="1"/>
  <c r="HJ1119" i="2"/>
  <c r="HJ1131" i="2" s="1"/>
  <c r="HD1119" i="2"/>
  <c r="HD1131" i="2" s="1"/>
  <c r="GX1119" i="2"/>
  <c r="GX1131" i="2" s="1"/>
  <c r="GR1119" i="2"/>
  <c r="GR1131" i="2" s="1"/>
  <c r="GL1119" i="2"/>
  <c r="GL1131" i="2" s="1"/>
  <c r="GF1119" i="2"/>
  <c r="GF1131" i="2" s="1"/>
  <c r="FZ1119" i="2"/>
  <c r="FZ1131" i="2" s="1"/>
  <c r="FT1119" i="2"/>
  <c r="FT1131" i="2" s="1"/>
  <c r="FN1119" i="2"/>
  <c r="FN1131" i="2" s="1"/>
  <c r="FH1119" i="2"/>
  <c r="FH1131" i="2" s="1"/>
  <c r="FB1119" i="2"/>
  <c r="FB1131" i="2" s="1"/>
  <c r="EV1119" i="2"/>
  <c r="EV1131" i="2" s="1"/>
  <c r="EP1119" i="2"/>
  <c r="EP1131" i="2" s="1"/>
  <c r="EJ1119" i="2"/>
  <c r="EJ1131" i="2" s="1"/>
  <c r="ED1119" i="2"/>
  <c r="ED1131" i="2" s="1"/>
  <c r="DX1119" i="2"/>
  <c r="DX1131" i="2" s="1"/>
  <c r="DR1119" i="2"/>
  <c r="DR1131" i="2" s="1"/>
  <c r="DL1119" i="2"/>
  <c r="DL1131" i="2" s="1"/>
  <c r="DF1119" i="2"/>
  <c r="DF1131" i="2" s="1"/>
  <c r="CZ1119" i="2"/>
  <c r="CZ1131" i="2" s="1"/>
  <c r="CT1119" i="2"/>
  <c r="CT1131" i="2" s="1"/>
  <c r="CN1119" i="2"/>
  <c r="CN1131" i="2" s="1"/>
  <c r="CH1119" i="2"/>
  <c r="CH1131" i="2" s="1"/>
  <c r="CB1119" i="2"/>
  <c r="CB1131" i="2" s="1"/>
  <c r="BV1119" i="2"/>
  <c r="BV1131" i="2" s="1"/>
  <c r="BP1119" i="2"/>
  <c r="BP1131" i="2" s="1"/>
  <c r="BJ1119" i="2"/>
  <c r="BJ1131" i="2" s="1"/>
  <c r="BD1119" i="2"/>
  <c r="BD1131" i="2" s="1"/>
  <c r="AX1119" i="2"/>
  <c r="AX1131" i="2" s="1"/>
  <c r="AR1119" i="2"/>
  <c r="AR1131" i="2" s="1"/>
  <c r="AL1119" i="2"/>
  <c r="AL1131" i="2" s="1"/>
  <c r="AF1119" i="2"/>
  <c r="AF1131" i="2" s="1"/>
  <c r="Z1119" i="2"/>
  <c r="Z1131" i="2" s="1"/>
  <c r="T1119" i="2"/>
  <c r="T1131" i="2" s="1"/>
  <c r="N1119" i="2"/>
  <c r="N1131" i="2" s="1"/>
  <c r="VC1122" i="2"/>
  <c r="VC1134" i="2" s="1"/>
  <c r="UQ1122" i="2"/>
  <c r="UQ1134" i="2" s="1"/>
  <c r="UE1122" i="2"/>
  <c r="UE1134" i="2" s="1"/>
  <c r="TS1122" i="2"/>
  <c r="TS1134" i="2" s="1"/>
  <c r="TG1122" i="2"/>
  <c r="TG1134" i="2" s="1"/>
  <c r="SU1122" i="2"/>
  <c r="SU1134" i="2" s="1"/>
  <c r="SI1122" i="2"/>
  <c r="SI1134" i="2" s="1"/>
  <c r="RW1122" i="2"/>
  <c r="RW1134" i="2" s="1"/>
  <c r="RK1122" i="2"/>
  <c r="RK1134" i="2" s="1"/>
  <c r="QY1122" i="2"/>
  <c r="QY1134" i="2" s="1"/>
  <c r="QM1122" i="2"/>
  <c r="QM1134" i="2" s="1"/>
  <c r="QA1122" i="2"/>
  <c r="QA1134" i="2" s="1"/>
  <c r="PO1122" i="2"/>
  <c r="PO1134" i="2" s="1"/>
  <c r="PC1122" i="2"/>
  <c r="PC1134" i="2" s="1"/>
  <c r="OQ1122" i="2"/>
  <c r="OQ1134" i="2" s="1"/>
  <c r="OE1122" i="2"/>
  <c r="OE1134" i="2" s="1"/>
  <c r="NS1122" i="2"/>
  <c r="NS1134" i="2" s="1"/>
  <c r="NG1122" i="2"/>
  <c r="NG1134" i="2" s="1"/>
  <c r="MU1122" i="2"/>
  <c r="MU1134" i="2" s="1"/>
  <c r="MI1122" i="2"/>
  <c r="MI1134" i="2" s="1"/>
  <c r="LW1122" i="2"/>
  <c r="LW1134" i="2" s="1"/>
  <c r="LK1122" i="2"/>
  <c r="LK1134" i="2" s="1"/>
  <c r="KY1122" i="2"/>
  <c r="KY1134" i="2" s="1"/>
  <c r="KM1122" i="2"/>
  <c r="KM1134" i="2" s="1"/>
  <c r="KA1122" i="2"/>
  <c r="KA1134" i="2" s="1"/>
  <c r="JO1122" i="2"/>
  <c r="JO1134" i="2" s="1"/>
  <c r="JC1122" i="2"/>
  <c r="JC1134" i="2" s="1"/>
  <c r="IQ1122" i="2"/>
  <c r="IQ1134" i="2" s="1"/>
  <c r="IE1122" i="2"/>
  <c r="IE1134" i="2" s="1"/>
  <c r="HS1122" i="2"/>
  <c r="HS1134" i="2" s="1"/>
  <c r="HG1122" i="2"/>
  <c r="HG1134" i="2" s="1"/>
  <c r="GU1122" i="2"/>
  <c r="GU1134" i="2" s="1"/>
  <c r="GI1122" i="2"/>
  <c r="GI1134" i="2" s="1"/>
  <c r="FW1122" i="2"/>
  <c r="FW1134" i="2" s="1"/>
  <c r="FK1122" i="2"/>
  <c r="FK1134" i="2" s="1"/>
  <c r="EY1122" i="2"/>
  <c r="EY1134" i="2" s="1"/>
  <c r="EM1122" i="2"/>
  <c r="EM1134" i="2" s="1"/>
  <c r="EA1122" i="2"/>
  <c r="EA1134" i="2" s="1"/>
  <c r="DO1122" i="2"/>
  <c r="DO1134" i="2" s="1"/>
  <c r="DC1122" i="2"/>
  <c r="DC1134" i="2" s="1"/>
  <c r="CQ1122" i="2"/>
  <c r="CQ1134" i="2" s="1"/>
  <c r="CE1122" i="2"/>
  <c r="CE1134" i="2" s="1"/>
  <c r="BS1122" i="2"/>
  <c r="BS1134" i="2" s="1"/>
  <c r="BG1122" i="2"/>
  <c r="BG1134" i="2" s="1"/>
  <c r="AU1122" i="2"/>
  <c r="AU1134" i="2" s="1"/>
  <c r="AI1122" i="2"/>
  <c r="AI1134" i="2" s="1"/>
  <c r="W1122" i="2"/>
  <c r="W1134" i="2" s="1"/>
  <c r="K1122" i="2"/>
  <c r="K1134" i="2" s="1"/>
  <c r="VF1121" i="2"/>
  <c r="VF1133" i="2" s="1"/>
  <c r="UT1121" i="2"/>
  <c r="UT1133" i="2" s="1"/>
  <c r="UH1121" i="2"/>
  <c r="UH1133" i="2" s="1"/>
  <c r="TV1121" i="2"/>
  <c r="TV1133" i="2" s="1"/>
  <c r="TJ1121" i="2"/>
  <c r="TJ1133" i="2" s="1"/>
  <c r="SX1121" i="2"/>
  <c r="SX1133" i="2" s="1"/>
  <c r="SL1121" i="2"/>
  <c r="SL1133" i="2" s="1"/>
  <c r="RZ1121" i="2"/>
  <c r="RZ1133" i="2" s="1"/>
  <c r="RN1121" i="2"/>
  <c r="RN1133" i="2" s="1"/>
  <c r="RB1121" i="2"/>
  <c r="RB1133" i="2" s="1"/>
  <c r="QP1121" i="2"/>
  <c r="QP1133" i="2" s="1"/>
  <c r="QD1121" i="2"/>
  <c r="QD1133" i="2" s="1"/>
  <c r="PR1121" i="2"/>
  <c r="PR1133" i="2" s="1"/>
  <c r="PF1121" i="2"/>
  <c r="PF1133" i="2" s="1"/>
  <c r="OT1121" i="2"/>
  <c r="OT1133" i="2" s="1"/>
  <c r="OH1121" i="2"/>
  <c r="OH1133" i="2" s="1"/>
  <c r="NV1121" i="2"/>
  <c r="NV1133" i="2" s="1"/>
  <c r="NJ1121" i="2"/>
  <c r="NJ1133" i="2" s="1"/>
  <c r="MX1121" i="2"/>
  <c r="MX1133" i="2" s="1"/>
  <c r="ML1121" i="2"/>
  <c r="ML1133" i="2" s="1"/>
  <c r="LZ1121" i="2"/>
  <c r="LZ1133" i="2" s="1"/>
  <c r="LN1121" i="2"/>
  <c r="LN1133" i="2" s="1"/>
  <c r="LB1121" i="2"/>
  <c r="LB1133" i="2" s="1"/>
  <c r="KP1121" i="2"/>
  <c r="KP1133" i="2" s="1"/>
  <c r="KD1121" i="2"/>
  <c r="KD1133" i="2" s="1"/>
  <c r="JR1121" i="2"/>
  <c r="JR1133" i="2" s="1"/>
  <c r="JF1121" i="2"/>
  <c r="JF1133" i="2" s="1"/>
  <c r="IT1121" i="2"/>
  <c r="IT1133" i="2" s="1"/>
  <c r="IH1121" i="2"/>
  <c r="IH1133" i="2" s="1"/>
  <c r="HV1121" i="2"/>
  <c r="HV1133" i="2" s="1"/>
  <c r="HJ1121" i="2"/>
  <c r="HJ1133" i="2" s="1"/>
  <c r="GX1121" i="2"/>
  <c r="GX1133" i="2" s="1"/>
  <c r="GL1121" i="2"/>
  <c r="GL1133" i="2" s="1"/>
  <c r="FZ1121" i="2"/>
  <c r="FZ1133" i="2" s="1"/>
  <c r="FN1121" i="2"/>
  <c r="FN1133" i="2" s="1"/>
  <c r="FB1121" i="2"/>
  <c r="FB1133" i="2" s="1"/>
  <c r="EP1121" i="2"/>
  <c r="EP1133" i="2" s="1"/>
  <c r="ED1121" i="2"/>
  <c r="ED1133" i="2" s="1"/>
  <c r="DR1121" i="2"/>
  <c r="DR1133" i="2" s="1"/>
  <c r="DF1121" i="2"/>
  <c r="DF1133" i="2" s="1"/>
  <c r="CT1121" i="2"/>
  <c r="CT1133" i="2" s="1"/>
  <c r="CH1121" i="2"/>
  <c r="CH1133" i="2" s="1"/>
  <c r="BV1121" i="2"/>
  <c r="BV1133" i="2" s="1"/>
  <c r="BJ1121" i="2"/>
  <c r="BJ1133" i="2" s="1"/>
  <c r="AX1121" i="2"/>
  <c r="AX1133" i="2" s="1"/>
  <c r="AL1121" i="2"/>
  <c r="AL1133" i="2" s="1"/>
  <c r="Z1121" i="2"/>
  <c r="Z1133" i="2" s="1"/>
  <c r="N1121" i="2"/>
  <c r="N1133" i="2" s="1"/>
  <c r="VK1120" i="2"/>
  <c r="VK1132" i="2" s="1"/>
  <c r="UY1120" i="2"/>
  <c r="UY1132" i="2" s="1"/>
  <c r="UM1120" i="2"/>
  <c r="UM1132" i="2" s="1"/>
  <c r="UA1120" i="2"/>
  <c r="UA1132" i="2" s="1"/>
  <c r="TO1120" i="2"/>
  <c r="TO1132" i="2" s="1"/>
  <c r="TC1120" i="2"/>
  <c r="TC1132" i="2" s="1"/>
  <c r="SQ1120" i="2"/>
  <c r="SQ1132" i="2" s="1"/>
  <c r="SE1120" i="2"/>
  <c r="SE1132" i="2" s="1"/>
  <c r="RS1120" i="2"/>
  <c r="RS1132" i="2" s="1"/>
  <c r="RG1120" i="2"/>
  <c r="RG1132" i="2" s="1"/>
  <c r="QU1120" i="2"/>
  <c r="QU1132" i="2" s="1"/>
  <c r="QI1120" i="2"/>
  <c r="QI1132" i="2" s="1"/>
  <c r="PW1120" i="2"/>
  <c r="PW1132" i="2" s="1"/>
  <c r="PK1120" i="2"/>
  <c r="PK1132" i="2" s="1"/>
  <c r="OY1120" i="2"/>
  <c r="OY1132" i="2" s="1"/>
  <c r="OM1120" i="2"/>
  <c r="OM1132" i="2" s="1"/>
  <c r="OA1120" i="2"/>
  <c r="OA1132" i="2" s="1"/>
  <c r="NO1120" i="2"/>
  <c r="NO1132" i="2" s="1"/>
  <c r="NC1120" i="2"/>
  <c r="NC1132" i="2" s="1"/>
  <c r="MQ1120" i="2"/>
  <c r="MQ1132" i="2" s="1"/>
  <c r="ME1120" i="2"/>
  <c r="ME1132" i="2" s="1"/>
  <c r="LS1120" i="2"/>
  <c r="LS1132" i="2" s="1"/>
  <c r="LG1120" i="2"/>
  <c r="LG1132" i="2" s="1"/>
  <c r="KU1120" i="2"/>
  <c r="KU1132" i="2" s="1"/>
  <c r="KI1120" i="2"/>
  <c r="KI1132" i="2" s="1"/>
  <c r="JW1120" i="2"/>
  <c r="JW1132" i="2" s="1"/>
  <c r="JK1120" i="2"/>
  <c r="JK1132" i="2" s="1"/>
  <c r="IY1120" i="2"/>
  <c r="IY1132" i="2" s="1"/>
  <c r="IM1120" i="2"/>
  <c r="IM1132" i="2" s="1"/>
  <c r="IA1120" i="2"/>
  <c r="IA1132" i="2" s="1"/>
  <c r="HO1120" i="2"/>
  <c r="HO1132" i="2" s="1"/>
  <c r="HC1120" i="2"/>
  <c r="HC1132" i="2" s="1"/>
  <c r="GQ1120" i="2"/>
  <c r="GQ1132" i="2" s="1"/>
  <c r="GE1120" i="2"/>
  <c r="GE1132" i="2" s="1"/>
  <c r="FS1120" i="2"/>
  <c r="FS1132" i="2" s="1"/>
  <c r="FG1120" i="2"/>
  <c r="FG1132" i="2" s="1"/>
  <c r="EU1120" i="2"/>
  <c r="EU1132" i="2" s="1"/>
  <c r="EI1120" i="2"/>
  <c r="EI1132" i="2" s="1"/>
  <c r="DW1120" i="2"/>
  <c r="DW1132" i="2" s="1"/>
  <c r="DK1120" i="2"/>
  <c r="DK1132" i="2" s="1"/>
  <c r="CY1120" i="2"/>
  <c r="CY1132" i="2" s="1"/>
  <c r="CM1120" i="2"/>
  <c r="CM1132" i="2" s="1"/>
  <c r="CA1120" i="2"/>
  <c r="CA1132" i="2" s="1"/>
  <c r="BO1120" i="2"/>
  <c r="BO1132" i="2" s="1"/>
  <c r="BC1120" i="2"/>
  <c r="BC1132" i="2" s="1"/>
  <c r="AQ1120" i="2"/>
  <c r="AQ1132" i="2" s="1"/>
  <c r="AE1120" i="2"/>
  <c r="AE1132" i="2" s="1"/>
  <c r="S1120" i="2"/>
  <c r="S1132" i="2" s="1"/>
  <c r="VD1119" i="2"/>
  <c r="VD1131" i="2" s="1"/>
  <c r="UR1119" i="2"/>
  <c r="UR1131" i="2" s="1"/>
  <c r="UF1119" i="2"/>
  <c r="UF1131" i="2" s="1"/>
  <c r="TT1119" i="2"/>
  <c r="TT1131" i="2" s="1"/>
  <c r="TH1119" i="2"/>
  <c r="TH1131" i="2" s="1"/>
  <c r="SV1119" i="2"/>
  <c r="SV1131" i="2" s="1"/>
  <c r="SJ1119" i="2"/>
  <c r="SJ1131" i="2" s="1"/>
  <c r="RX1119" i="2"/>
  <c r="RX1131" i="2" s="1"/>
  <c r="RL1119" i="2"/>
  <c r="RL1131" i="2" s="1"/>
  <c r="QZ1119" i="2"/>
  <c r="QZ1131" i="2" s="1"/>
  <c r="QN1119" i="2"/>
  <c r="QN1131" i="2" s="1"/>
  <c r="QB1119" i="2"/>
  <c r="QB1131" i="2" s="1"/>
  <c r="PP1119" i="2"/>
  <c r="PP1131" i="2" s="1"/>
  <c r="PD1119" i="2"/>
  <c r="PD1131" i="2" s="1"/>
  <c r="OR1119" i="2"/>
  <c r="OR1131" i="2" s="1"/>
  <c r="OF1119" i="2"/>
  <c r="OF1131" i="2" s="1"/>
  <c r="NT1119" i="2"/>
  <c r="NT1131" i="2" s="1"/>
  <c r="NH1119" i="2"/>
  <c r="NH1131" i="2" s="1"/>
  <c r="MV1119" i="2"/>
  <c r="MV1131" i="2" s="1"/>
  <c r="MJ1119" i="2"/>
  <c r="MJ1131" i="2" s="1"/>
  <c r="LX1119" i="2"/>
  <c r="LX1131" i="2" s="1"/>
  <c r="LL1119" i="2"/>
  <c r="LL1131" i="2" s="1"/>
  <c r="KZ1119" i="2"/>
  <c r="KZ1131" i="2" s="1"/>
  <c r="KN1119" i="2"/>
  <c r="KN1131" i="2" s="1"/>
  <c r="KB1119" i="2"/>
  <c r="KB1131" i="2" s="1"/>
  <c r="JP1119" i="2"/>
  <c r="JP1131" i="2" s="1"/>
  <c r="JD1119" i="2"/>
  <c r="JD1131" i="2" s="1"/>
  <c r="IR1119" i="2"/>
  <c r="IR1131" i="2" s="1"/>
  <c r="IF1119" i="2"/>
  <c r="IF1131" i="2" s="1"/>
  <c r="HT1119" i="2"/>
  <c r="HT1131" i="2" s="1"/>
  <c r="HH1119" i="2"/>
  <c r="HH1131" i="2" s="1"/>
  <c r="GV1119" i="2"/>
  <c r="GV1131" i="2" s="1"/>
  <c r="GJ1119" i="2"/>
  <c r="GJ1131" i="2" s="1"/>
  <c r="FX1119" i="2"/>
  <c r="FX1131" i="2" s="1"/>
  <c r="FL1119" i="2"/>
  <c r="FL1131" i="2" s="1"/>
  <c r="EZ1119" i="2"/>
  <c r="EZ1131" i="2" s="1"/>
  <c r="EN1119" i="2"/>
  <c r="EN1131" i="2" s="1"/>
  <c r="EB1119" i="2"/>
  <c r="EB1131" i="2" s="1"/>
  <c r="DP1119" i="2"/>
  <c r="DP1131" i="2" s="1"/>
  <c r="DD1119" i="2"/>
  <c r="DD1131" i="2" s="1"/>
  <c r="CR1119" i="2"/>
  <c r="CR1131" i="2" s="1"/>
  <c r="CF1119" i="2"/>
  <c r="CF1131" i="2" s="1"/>
  <c r="BT1119" i="2"/>
  <c r="BT1131" i="2" s="1"/>
  <c r="BH1119" i="2"/>
  <c r="BH1131" i="2" s="1"/>
  <c r="AV1119" i="2"/>
  <c r="AV1131" i="2" s="1"/>
  <c r="AJ1119" i="2"/>
  <c r="AJ1131" i="2" s="1"/>
  <c r="X1119" i="2"/>
  <c r="X1131" i="2" s="1"/>
  <c r="L1119" i="2"/>
  <c r="L1131" i="2" s="1"/>
  <c r="VI1122" i="2"/>
  <c r="VI1134" i="2" s="1"/>
  <c r="UW1122" i="2"/>
  <c r="UW1134" i="2" s="1"/>
  <c r="UK1122" i="2"/>
  <c r="UK1134" i="2" s="1"/>
  <c r="TY1122" i="2"/>
  <c r="TY1134" i="2" s="1"/>
  <c r="TM1122" i="2"/>
  <c r="TM1134" i="2" s="1"/>
  <c r="TA1122" i="2"/>
  <c r="TA1134" i="2" s="1"/>
  <c r="SO1122" i="2"/>
  <c r="SO1134" i="2" s="1"/>
  <c r="SC1122" i="2"/>
  <c r="SC1134" i="2" s="1"/>
  <c r="RQ1122" i="2"/>
  <c r="RQ1134" i="2" s="1"/>
  <c r="RE1122" i="2"/>
  <c r="RE1134" i="2" s="1"/>
  <c r="QS1122" i="2"/>
  <c r="QS1134" i="2" s="1"/>
  <c r="QG1122" i="2"/>
  <c r="QG1134" i="2" s="1"/>
  <c r="PU1122" i="2"/>
  <c r="PU1134" i="2" s="1"/>
  <c r="PI1122" i="2"/>
  <c r="PI1134" i="2" s="1"/>
  <c r="OW1122" i="2"/>
  <c r="OW1134" i="2" s="1"/>
  <c r="OK1122" i="2"/>
  <c r="OK1134" i="2" s="1"/>
  <c r="NY1122" i="2"/>
  <c r="NY1134" i="2" s="1"/>
  <c r="NM1122" i="2"/>
  <c r="NM1134" i="2" s="1"/>
  <c r="NA1122" i="2"/>
  <c r="NA1134" i="2" s="1"/>
  <c r="MO1122" i="2"/>
  <c r="MO1134" i="2" s="1"/>
  <c r="MC1122" i="2"/>
  <c r="MC1134" i="2" s="1"/>
  <c r="LQ1122" i="2"/>
  <c r="LQ1134" i="2" s="1"/>
  <c r="LE1122" i="2"/>
  <c r="LE1134" i="2" s="1"/>
  <c r="KS1122" i="2"/>
  <c r="KS1134" i="2" s="1"/>
  <c r="KG1122" i="2"/>
  <c r="KG1134" i="2" s="1"/>
  <c r="JU1122" i="2"/>
  <c r="JU1134" i="2" s="1"/>
  <c r="JI1122" i="2"/>
  <c r="JI1134" i="2" s="1"/>
  <c r="IW1122" i="2"/>
  <c r="IW1134" i="2" s="1"/>
  <c r="IK1122" i="2"/>
  <c r="IK1134" i="2" s="1"/>
  <c r="HY1122" i="2"/>
  <c r="HY1134" i="2" s="1"/>
  <c r="HM1122" i="2"/>
  <c r="HM1134" i="2" s="1"/>
  <c r="HA1122" i="2"/>
  <c r="HA1134" i="2" s="1"/>
  <c r="GO1122" i="2"/>
  <c r="GO1134" i="2" s="1"/>
  <c r="GC1122" i="2"/>
  <c r="GC1134" i="2" s="1"/>
  <c r="FQ1122" i="2"/>
  <c r="FQ1134" i="2" s="1"/>
  <c r="FE1122" i="2"/>
  <c r="FE1134" i="2" s="1"/>
  <c r="ES1122" i="2"/>
  <c r="ES1134" i="2" s="1"/>
  <c r="EG1122" i="2"/>
  <c r="EG1134" i="2" s="1"/>
  <c r="DU1122" i="2"/>
  <c r="DU1134" i="2" s="1"/>
  <c r="DI1122" i="2"/>
  <c r="DI1134" i="2" s="1"/>
  <c r="CW1122" i="2"/>
  <c r="CW1134" i="2" s="1"/>
  <c r="CK1122" i="2"/>
  <c r="CK1134" i="2" s="1"/>
  <c r="BY1122" i="2"/>
  <c r="BY1134" i="2" s="1"/>
  <c r="BM1122" i="2"/>
  <c r="BM1134" i="2" s="1"/>
  <c r="BA1122" i="2"/>
  <c r="BA1134" i="2" s="1"/>
  <c r="AO1122" i="2"/>
  <c r="AO1134" i="2" s="1"/>
  <c r="AC1122" i="2"/>
  <c r="AC1134" i="2" s="1"/>
  <c r="Q1122" i="2"/>
  <c r="Q1134" i="2" s="1"/>
  <c r="VL1121" i="2"/>
  <c r="VL1133" i="2" s="1"/>
  <c r="UZ1121" i="2"/>
  <c r="UZ1133" i="2" s="1"/>
  <c r="UN1121" i="2"/>
  <c r="UN1133" i="2" s="1"/>
  <c r="UB1121" i="2"/>
  <c r="UB1133" i="2" s="1"/>
  <c r="TP1121" i="2"/>
  <c r="TP1133" i="2" s="1"/>
  <c r="TD1121" i="2"/>
  <c r="TD1133" i="2" s="1"/>
  <c r="SR1121" i="2"/>
  <c r="SR1133" i="2" s="1"/>
  <c r="SF1121" i="2"/>
  <c r="SF1133" i="2" s="1"/>
  <c r="RT1121" i="2"/>
  <c r="RT1133" i="2" s="1"/>
  <c r="RH1121" i="2"/>
  <c r="RH1133" i="2" s="1"/>
  <c r="QV1121" i="2"/>
  <c r="QV1133" i="2" s="1"/>
  <c r="QJ1121" i="2"/>
  <c r="QJ1133" i="2" s="1"/>
  <c r="PX1121" i="2"/>
  <c r="PX1133" i="2" s="1"/>
  <c r="PL1121" i="2"/>
  <c r="PL1133" i="2" s="1"/>
  <c r="OZ1121" i="2"/>
  <c r="OZ1133" i="2" s="1"/>
  <c r="ON1121" i="2"/>
  <c r="ON1133" i="2" s="1"/>
  <c r="OB1121" i="2"/>
  <c r="OB1133" i="2" s="1"/>
  <c r="NP1121" i="2"/>
  <c r="NP1133" i="2" s="1"/>
  <c r="ND1121" i="2"/>
  <c r="ND1133" i="2" s="1"/>
  <c r="MR1121" i="2"/>
  <c r="MR1133" i="2" s="1"/>
  <c r="MF1121" i="2"/>
  <c r="MF1133" i="2" s="1"/>
  <c r="LT1121" i="2"/>
  <c r="LT1133" i="2" s="1"/>
  <c r="LH1121" i="2"/>
  <c r="LH1133" i="2" s="1"/>
  <c r="KV1121" i="2"/>
  <c r="KV1133" i="2" s="1"/>
  <c r="KJ1121" i="2"/>
  <c r="KJ1133" i="2" s="1"/>
  <c r="JX1121" i="2"/>
  <c r="JX1133" i="2" s="1"/>
  <c r="JL1121" i="2"/>
  <c r="JL1133" i="2" s="1"/>
  <c r="IZ1121" i="2"/>
  <c r="IZ1133" i="2" s="1"/>
  <c r="IN1121" i="2"/>
  <c r="IN1133" i="2" s="1"/>
  <c r="IB1121" i="2"/>
  <c r="IB1133" i="2" s="1"/>
  <c r="HP1121" i="2"/>
  <c r="HP1133" i="2" s="1"/>
  <c r="HD1121" i="2"/>
  <c r="HD1133" i="2" s="1"/>
  <c r="GR1121" i="2"/>
  <c r="GR1133" i="2" s="1"/>
  <c r="GF1121" i="2"/>
  <c r="GF1133" i="2" s="1"/>
  <c r="FT1121" i="2"/>
  <c r="FT1133" i="2" s="1"/>
  <c r="FH1121" i="2"/>
  <c r="FH1133" i="2" s="1"/>
  <c r="EV1121" i="2"/>
  <c r="EV1133" i="2" s="1"/>
  <c r="EJ1121" i="2"/>
  <c r="EJ1133" i="2" s="1"/>
  <c r="DX1121" i="2"/>
  <c r="DX1133" i="2" s="1"/>
  <c r="DL1121" i="2"/>
  <c r="DL1133" i="2" s="1"/>
  <c r="CZ1121" i="2"/>
  <c r="CZ1133" i="2" s="1"/>
  <c r="CN1121" i="2"/>
  <c r="CN1133" i="2" s="1"/>
  <c r="CB1121" i="2"/>
  <c r="CB1133" i="2" s="1"/>
  <c r="BP1121" i="2"/>
  <c r="BP1133" i="2" s="1"/>
  <c r="BD1121" i="2"/>
  <c r="BD1133" i="2" s="1"/>
  <c r="AR1121" i="2"/>
  <c r="AR1133" i="2" s="1"/>
  <c r="AF1121" i="2"/>
  <c r="AF1133" i="2" s="1"/>
  <c r="T1121" i="2"/>
  <c r="T1133" i="2" s="1"/>
  <c r="VE1120" i="2"/>
  <c r="VE1132" i="2" s="1"/>
  <c r="US1120" i="2"/>
  <c r="US1132" i="2" s="1"/>
  <c r="UG1120" i="2"/>
  <c r="UG1132" i="2" s="1"/>
  <c r="TU1120" i="2"/>
  <c r="TU1132" i="2" s="1"/>
  <c r="TI1120" i="2"/>
  <c r="TI1132" i="2" s="1"/>
  <c r="SW1120" i="2"/>
  <c r="SW1132" i="2" s="1"/>
  <c r="SK1120" i="2"/>
  <c r="SK1132" i="2" s="1"/>
  <c r="RY1120" i="2"/>
  <c r="RY1132" i="2" s="1"/>
  <c r="RM1120" i="2"/>
  <c r="RM1132" i="2" s="1"/>
  <c r="RA1120" i="2"/>
  <c r="RA1132" i="2" s="1"/>
  <c r="QO1120" i="2"/>
  <c r="QO1132" i="2" s="1"/>
  <c r="QC1120" i="2"/>
  <c r="QC1132" i="2" s="1"/>
  <c r="PQ1120" i="2"/>
  <c r="PQ1132" i="2" s="1"/>
  <c r="PE1120" i="2"/>
  <c r="PE1132" i="2" s="1"/>
  <c r="OS1120" i="2"/>
  <c r="OS1132" i="2" s="1"/>
  <c r="OG1120" i="2"/>
  <c r="OG1132" i="2" s="1"/>
  <c r="NU1120" i="2"/>
  <c r="NU1132" i="2" s="1"/>
  <c r="NI1120" i="2"/>
  <c r="NI1132" i="2" s="1"/>
  <c r="MW1120" i="2"/>
  <c r="MW1132" i="2" s="1"/>
  <c r="MK1120" i="2"/>
  <c r="MK1132" i="2" s="1"/>
  <c r="LY1120" i="2"/>
  <c r="LY1132" i="2" s="1"/>
  <c r="LM1120" i="2"/>
  <c r="LM1132" i="2" s="1"/>
  <c r="LA1120" i="2"/>
  <c r="LA1132" i="2" s="1"/>
  <c r="KO1120" i="2"/>
  <c r="KO1132" i="2" s="1"/>
  <c r="KC1120" i="2"/>
  <c r="KC1132" i="2" s="1"/>
  <c r="JQ1120" i="2"/>
  <c r="JQ1132" i="2" s="1"/>
  <c r="JE1120" i="2"/>
  <c r="JE1132" i="2" s="1"/>
  <c r="IS1120" i="2"/>
  <c r="IS1132" i="2" s="1"/>
  <c r="IG1120" i="2"/>
  <c r="IG1132" i="2" s="1"/>
  <c r="HU1120" i="2"/>
  <c r="HU1132" i="2" s="1"/>
  <c r="HI1120" i="2"/>
  <c r="HI1132" i="2" s="1"/>
  <c r="GW1120" i="2"/>
  <c r="GW1132" i="2" s="1"/>
  <c r="GK1120" i="2"/>
  <c r="GK1132" i="2" s="1"/>
  <c r="FY1120" i="2"/>
  <c r="FY1132" i="2" s="1"/>
  <c r="FM1120" i="2"/>
  <c r="FM1132" i="2" s="1"/>
  <c r="FA1120" i="2"/>
  <c r="FA1132" i="2" s="1"/>
  <c r="EO1120" i="2"/>
  <c r="EO1132" i="2" s="1"/>
  <c r="EC1120" i="2"/>
  <c r="EC1132" i="2" s="1"/>
  <c r="DQ1120" i="2"/>
  <c r="DQ1132" i="2" s="1"/>
  <c r="DE1120" i="2"/>
  <c r="DE1132" i="2" s="1"/>
  <c r="CS1120" i="2"/>
  <c r="CS1132" i="2" s="1"/>
  <c r="CG1120" i="2"/>
  <c r="CG1132" i="2" s="1"/>
  <c r="BU1120" i="2"/>
  <c r="BU1132" i="2" s="1"/>
  <c r="BI1120" i="2"/>
  <c r="BI1132" i="2" s="1"/>
  <c r="AW1120" i="2"/>
  <c r="AW1132" i="2" s="1"/>
  <c r="AK1120" i="2"/>
  <c r="AK1132" i="2" s="1"/>
  <c r="Y1120" i="2"/>
  <c r="Y1132" i="2" s="1"/>
  <c r="M1120" i="2"/>
  <c r="M1132" i="2" s="1"/>
  <c r="VJ1119" i="2"/>
  <c r="VJ1131" i="2" s="1"/>
  <c r="UX1119" i="2"/>
  <c r="UX1131" i="2" s="1"/>
  <c r="UL1119" i="2"/>
  <c r="UL1131" i="2" s="1"/>
  <c r="TZ1119" i="2"/>
  <c r="TZ1131" i="2" s="1"/>
  <c r="TN1119" i="2"/>
  <c r="TN1131" i="2" s="1"/>
  <c r="TB1119" i="2"/>
  <c r="TB1131" i="2" s="1"/>
  <c r="SP1119" i="2"/>
  <c r="SP1131" i="2" s="1"/>
  <c r="SD1119" i="2"/>
  <c r="SD1131" i="2" s="1"/>
  <c r="RR1119" i="2"/>
  <c r="RR1131" i="2" s="1"/>
  <c r="RF1119" i="2"/>
  <c r="RF1131" i="2" s="1"/>
  <c r="QT1119" i="2"/>
  <c r="QT1131" i="2" s="1"/>
  <c r="QH1119" i="2"/>
  <c r="QH1131" i="2" s="1"/>
  <c r="PV1119" i="2"/>
  <c r="PV1131" i="2" s="1"/>
  <c r="PJ1119" i="2"/>
  <c r="PJ1131" i="2" s="1"/>
  <c r="OX1119" i="2"/>
  <c r="OX1131" i="2" s="1"/>
  <c r="OL1119" i="2"/>
  <c r="OL1131" i="2" s="1"/>
  <c r="NZ1119" i="2"/>
  <c r="NZ1131" i="2" s="1"/>
  <c r="NN1119" i="2"/>
  <c r="NN1131" i="2" s="1"/>
  <c r="NB1119" i="2"/>
  <c r="NB1131" i="2" s="1"/>
  <c r="MP1119" i="2"/>
  <c r="MP1131" i="2" s="1"/>
  <c r="MD1119" i="2"/>
  <c r="MD1131" i="2" s="1"/>
  <c r="LR1119" i="2"/>
  <c r="LR1131" i="2" s="1"/>
  <c r="LF1119" i="2"/>
  <c r="LF1131" i="2" s="1"/>
  <c r="KT1119" i="2"/>
  <c r="KT1131" i="2" s="1"/>
  <c r="KH1119" i="2"/>
  <c r="KH1131" i="2" s="1"/>
  <c r="JV1119" i="2"/>
  <c r="JV1131" i="2" s="1"/>
  <c r="JJ1119" i="2"/>
  <c r="JJ1131" i="2" s="1"/>
  <c r="IX1119" i="2"/>
  <c r="IX1131" i="2" s="1"/>
  <c r="IL1119" i="2"/>
  <c r="IL1131" i="2" s="1"/>
  <c r="HZ1119" i="2"/>
  <c r="HZ1131" i="2" s="1"/>
  <c r="HN1119" i="2"/>
  <c r="HN1131" i="2" s="1"/>
  <c r="HB1119" i="2"/>
  <c r="HB1131" i="2" s="1"/>
  <c r="GP1119" i="2"/>
  <c r="GP1131" i="2" s="1"/>
  <c r="GD1119" i="2"/>
  <c r="GD1131" i="2" s="1"/>
  <c r="FR1119" i="2"/>
  <c r="FR1131" i="2" s="1"/>
  <c r="FF1119" i="2"/>
  <c r="FF1131" i="2" s="1"/>
  <c r="ET1119" i="2"/>
  <c r="ET1131" i="2" s="1"/>
  <c r="EH1119" i="2"/>
  <c r="EH1131" i="2" s="1"/>
  <c r="DV1119" i="2"/>
  <c r="DV1131" i="2" s="1"/>
  <c r="DJ1119" i="2"/>
  <c r="DJ1131" i="2" s="1"/>
  <c r="CX1119" i="2"/>
  <c r="CX1131" i="2" s="1"/>
  <c r="CL1119" i="2"/>
  <c r="CL1131" i="2" s="1"/>
  <c r="BZ1119" i="2"/>
  <c r="BZ1131" i="2" s="1"/>
  <c r="BN1119" i="2"/>
  <c r="BN1131" i="2" s="1"/>
  <c r="BB1119" i="2"/>
  <c r="BB1131" i="2" s="1"/>
  <c r="AP1119" i="2"/>
  <c r="AP1131" i="2" s="1"/>
  <c r="AD1119" i="2"/>
  <c r="AD1131" i="2" s="1"/>
  <c r="R1119" i="2"/>
  <c r="R1131" i="2" s="1"/>
  <c r="VL1130" i="2"/>
  <c r="VL1142" i="2" s="1"/>
  <c r="VJ1130" i="2"/>
  <c r="VJ1142" i="2" s="1"/>
  <c r="VF1130" i="2"/>
  <c r="VF1142" i="2" s="1"/>
  <c r="VD1130" i="2"/>
  <c r="VD1142" i="2" s="1"/>
  <c r="UZ1130" i="2"/>
  <c r="UZ1142" i="2" s="1"/>
  <c r="UX1130" i="2"/>
  <c r="UX1142" i="2" s="1"/>
  <c r="UT1130" i="2"/>
  <c r="UT1142" i="2" s="1"/>
  <c r="UR1130" i="2"/>
  <c r="UR1142" i="2" s="1"/>
  <c r="UN1130" i="2"/>
  <c r="UN1142" i="2" s="1"/>
  <c r="UL1130" i="2"/>
  <c r="UL1142" i="2" s="1"/>
  <c r="UH1130" i="2"/>
  <c r="UH1142" i="2" s="1"/>
  <c r="UF1130" i="2"/>
  <c r="UF1142" i="2" s="1"/>
  <c r="UB1130" i="2"/>
  <c r="UB1142" i="2" s="1"/>
  <c r="TZ1130" i="2"/>
  <c r="TZ1142" i="2" s="1"/>
  <c r="TV1130" i="2"/>
  <c r="TV1142" i="2" s="1"/>
  <c r="TT1130" i="2"/>
  <c r="TT1142" i="2" s="1"/>
  <c r="TP1130" i="2"/>
  <c r="TP1142" i="2" s="1"/>
  <c r="TN1130" i="2"/>
  <c r="TN1142" i="2" s="1"/>
  <c r="TJ1130" i="2"/>
  <c r="TJ1142" i="2" s="1"/>
  <c r="TH1130" i="2"/>
  <c r="TH1142" i="2" s="1"/>
  <c r="TD1130" i="2"/>
  <c r="TD1142" i="2" s="1"/>
  <c r="TB1130" i="2"/>
  <c r="TB1142" i="2" s="1"/>
  <c r="SX1130" i="2"/>
  <c r="SX1142" i="2" s="1"/>
  <c r="SV1130" i="2"/>
  <c r="SV1142" i="2" s="1"/>
  <c r="SR1130" i="2"/>
  <c r="SR1142" i="2" s="1"/>
  <c r="SP1130" i="2"/>
  <c r="SP1142" i="2" s="1"/>
  <c r="SL1130" i="2"/>
  <c r="SL1142" i="2" s="1"/>
  <c r="SJ1130" i="2"/>
  <c r="SJ1142" i="2" s="1"/>
  <c r="SF1130" i="2"/>
  <c r="SF1142" i="2" s="1"/>
  <c r="SD1130" i="2"/>
  <c r="SD1142" i="2" s="1"/>
  <c r="RZ1130" i="2"/>
  <c r="RZ1142" i="2" s="1"/>
  <c r="RX1130" i="2"/>
  <c r="RX1142" i="2" s="1"/>
  <c r="RT1130" i="2"/>
  <c r="RT1142" i="2" s="1"/>
  <c r="RR1130" i="2"/>
  <c r="RR1142" i="2" s="1"/>
  <c r="RN1130" i="2"/>
  <c r="RN1142" i="2" s="1"/>
  <c r="RL1130" i="2"/>
  <c r="RL1142" i="2" s="1"/>
  <c r="RH1130" i="2"/>
  <c r="RH1142" i="2" s="1"/>
  <c r="RF1130" i="2"/>
  <c r="RF1142" i="2" s="1"/>
  <c r="RB1130" i="2"/>
  <c r="RB1142" i="2" s="1"/>
  <c r="QZ1130" i="2"/>
  <c r="QZ1142" i="2" s="1"/>
  <c r="QV1130" i="2"/>
  <c r="QV1142" i="2" s="1"/>
  <c r="QT1130" i="2"/>
  <c r="QT1142" i="2" s="1"/>
  <c r="QP1130" i="2"/>
  <c r="QP1142" i="2" s="1"/>
  <c r="QN1130" i="2"/>
  <c r="QN1142" i="2" s="1"/>
  <c r="QJ1130" i="2"/>
  <c r="QJ1142" i="2" s="1"/>
  <c r="QH1130" i="2"/>
  <c r="QH1142" i="2" s="1"/>
  <c r="QD1130" i="2"/>
  <c r="QD1142" i="2" s="1"/>
  <c r="QB1130" i="2"/>
  <c r="QB1142" i="2" s="1"/>
  <c r="PX1130" i="2"/>
  <c r="PX1142" i="2" s="1"/>
  <c r="PV1130" i="2"/>
  <c r="PV1142" i="2" s="1"/>
  <c r="PR1130" i="2"/>
  <c r="PR1142" i="2" s="1"/>
  <c r="PP1130" i="2"/>
  <c r="PP1142" i="2" s="1"/>
  <c r="PL1130" i="2"/>
  <c r="PL1142" i="2" s="1"/>
  <c r="PJ1130" i="2"/>
  <c r="PJ1142" i="2" s="1"/>
  <c r="PF1130" i="2"/>
  <c r="PF1142" i="2" s="1"/>
  <c r="PD1130" i="2"/>
  <c r="PD1142" i="2" s="1"/>
  <c r="OZ1130" i="2"/>
  <c r="OZ1142" i="2" s="1"/>
  <c r="OX1130" i="2"/>
  <c r="OX1142" i="2" s="1"/>
  <c r="OT1130" i="2"/>
  <c r="OT1142" i="2" s="1"/>
  <c r="OR1130" i="2"/>
  <c r="OR1142" i="2" s="1"/>
  <c r="ON1130" i="2"/>
  <c r="ON1142" i="2" s="1"/>
  <c r="OL1130" i="2"/>
  <c r="OL1142" i="2" s="1"/>
  <c r="OH1130" i="2"/>
  <c r="OH1142" i="2" s="1"/>
  <c r="OF1130" i="2"/>
  <c r="OF1142" i="2" s="1"/>
  <c r="OB1130" i="2"/>
  <c r="OB1142" i="2" s="1"/>
  <c r="NZ1130" i="2"/>
  <c r="NZ1142" i="2" s="1"/>
  <c r="NV1130" i="2"/>
  <c r="NV1142" i="2" s="1"/>
  <c r="NT1130" i="2"/>
  <c r="NT1142" i="2" s="1"/>
  <c r="NP1130" i="2"/>
  <c r="NP1142" i="2" s="1"/>
  <c r="NN1130" i="2"/>
  <c r="NN1142" i="2" s="1"/>
  <c r="NJ1130" i="2"/>
  <c r="NJ1142" i="2" s="1"/>
  <c r="NH1130" i="2"/>
  <c r="NH1142" i="2" s="1"/>
  <c r="ND1130" i="2"/>
  <c r="ND1142" i="2" s="1"/>
  <c r="NB1130" i="2"/>
  <c r="NB1142" i="2" s="1"/>
  <c r="MX1130" i="2"/>
  <c r="MX1142" i="2" s="1"/>
  <c r="MV1130" i="2"/>
  <c r="MV1142" i="2" s="1"/>
  <c r="MR1130" i="2"/>
  <c r="MR1142" i="2" s="1"/>
  <c r="MP1130" i="2"/>
  <c r="MP1142" i="2" s="1"/>
  <c r="ML1130" i="2"/>
  <c r="ML1142" i="2" s="1"/>
  <c r="MJ1130" i="2"/>
  <c r="MJ1142" i="2" s="1"/>
  <c r="MF1130" i="2"/>
  <c r="MF1142" i="2" s="1"/>
  <c r="MD1130" i="2"/>
  <c r="MD1142" i="2" s="1"/>
  <c r="LZ1130" i="2"/>
  <c r="LZ1142" i="2" s="1"/>
  <c r="LX1130" i="2"/>
  <c r="LX1142" i="2" s="1"/>
  <c r="LT1130" i="2"/>
  <c r="LT1142" i="2" s="1"/>
  <c r="LR1130" i="2"/>
  <c r="LR1142" i="2" s="1"/>
  <c r="LN1130" i="2"/>
  <c r="LN1142" i="2" s="1"/>
  <c r="LL1130" i="2"/>
  <c r="LL1142" i="2" s="1"/>
  <c r="LH1130" i="2"/>
  <c r="LH1142" i="2" s="1"/>
  <c r="LF1130" i="2"/>
  <c r="LF1142" i="2" s="1"/>
  <c r="LB1130" i="2"/>
  <c r="LB1142" i="2" s="1"/>
  <c r="KZ1130" i="2"/>
  <c r="KZ1142" i="2" s="1"/>
  <c r="KV1130" i="2"/>
  <c r="KV1142" i="2" s="1"/>
  <c r="KT1130" i="2"/>
  <c r="KT1142" i="2" s="1"/>
  <c r="KP1130" i="2"/>
  <c r="KP1142" i="2" s="1"/>
  <c r="KN1130" i="2"/>
  <c r="KN1142" i="2" s="1"/>
  <c r="KJ1130" i="2"/>
  <c r="KJ1142" i="2" s="1"/>
  <c r="KH1130" i="2"/>
  <c r="KH1142" i="2" s="1"/>
  <c r="KD1130" i="2"/>
  <c r="KD1142" i="2" s="1"/>
  <c r="KB1130" i="2"/>
  <c r="KB1142" i="2" s="1"/>
  <c r="JX1130" i="2"/>
  <c r="JX1142" i="2" s="1"/>
  <c r="JV1130" i="2"/>
  <c r="JV1142" i="2" s="1"/>
  <c r="JR1130" i="2"/>
  <c r="JR1142" i="2" s="1"/>
  <c r="JP1130" i="2"/>
  <c r="JP1142" i="2" s="1"/>
  <c r="JL1130" i="2"/>
  <c r="JL1142" i="2" s="1"/>
  <c r="JJ1130" i="2"/>
  <c r="JJ1142" i="2" s="1"/>
  <c r="JF1130" i="2"/>
  <c r="JF1142" i="2" s="1"/>
  <c r="JD1130" i="2"/>
  <c r="JD1142" i="2" s="1"/>
  <c r="IZ1130" i="2"/>
  <c r="IZ1142" i="2" s="1"/>
  <c r="IX1130" i="2"/>
  <c r="IX1142" i="2" s="1"/>
  <c r="IT1130" i="2"/>
  <c r="IT1142" i="2" s="1"/>
  <c r="IR1130" i="2"/>
  <c r="IR1142" i="2" s="1"/>
  <c r="IN1130" i="2"/>
  <c r="IN1142" i="2" s="1"/>
  <c r="IL1130" i="2"/>
  <c r="IL1142" i="2" s="1"/>
  <c r="IH1130" i="2"/>
  <c r="IH1142" i="2" s="1"/>
  <c r="IF1130" i="2"/>
  <c r="IF1142" i="2" s="1"/>
  <c r="IB1130" i="2"/>
  <c r="IB1142" i="2" s="1"/>
  <c r="HZ1130" i="2"/>
  <c r="HZ1142" i="2" s="1"/>
  <c r="HV1130" i="2"/>
  <c r="HV1142" i="2" s="1"/>
  <c r="HT1130" i="2"/>
  <c r="HT1142" i="2" s="1"/>
  <c r="HP1130" i="2"/>
  <c r="HP1142" i="2" s="1"/>
  <c r="HN1130" i="2"/>
  <c r="HN1142" i="2" s="1"/>
  <c r="HJ1130" i="2"/>
  <c r="HJ1142" i="2" s="1"/>
  <c r="HH1130" i="2"/>
  <c r="HH1142" i="2" s="1"/>
  <c r="HD1130" i="2"/>
  <c r="HD1142" i="2" s="1"/>
  <c r="HB1130" i="2"/>
  <c r="HB1142" i="2" s="1"/>
  <c r="GX1130" i="2"/>
  <c r="GX1142" i="2" s="1"/>
  <c r="GV1130" i="2"/>
  <c r="GV1142" i="2" s="1"/>
  <c r="GR1130" i="2"/>
  <c r="GR1142" i="2" s="1"/>
  <c r="GP1130" i="2"/>
  <c r="GP1142" i="2" s="1"/>
  <c r="GL1130" i="2"/>
  <c r="GL1142" i="2" s="1"/>
  <c r="GJ1130" i="2"/>
  <c r="GJ1142" i="2" s="1"/>
  <c r="GF1130" i="2"/>
  <c r="GF1142" i="2" s="1"/>
  <c r="GD1130" i="2"/>
  <c r="GD1142" i="2" s="1"/>
  <c r="FZ1130" i="2"/>
  <c r="FZ1142" i="2" s="1"/>
  <c r="FX1130" i="2"/>
  <c r="FX1142" i="2" s="1"/>
  <c r="FT1130" i="2"/>
  <c r="FT1142" i="2" s="1"/>
  <c r="FR1130" i="2"/>
  <c r="FR1142" i="2" s="1"/>
  <c r="FN1130" i="2"/>
  <c r="FN1142" i="2" s="1"/>
  <c r="FL1130" i="2"/>
  <c r="FL1142" i="2" s="1"/>
  <c r="FH1130" i="2"/>
  <c r="FH1142" i="2" s="1"/>
  <c r="FF1130" i="2"/>
  <c r="FF1142" i="2" s="1"/>
  <c r="FB1130" i="2"/>
  <c r="FB1142" i="2" s="1"/>
  <c r="EZ1130" i="2"/>
  <c r="EZ1142" i="2" s="1"/>
  <c r="EV1130" i="2"/>
  <c r="EV1142" i="2" s="1"/>
  <c r="ET1130" i="2"/>
  <c r="ET1142" i="2" s="1"/>
  <c r="EP1130" i="2"/>
  <c r="EP1142" i="2" s="1"/>
  <c r="EN1130" i="2"/>
  <c r="EN1142" i="2" s="1"/>
  <c r="EJ1130" i="2"/>
  <c r="EJ1142" i="2" s="1"/>
  <c r="EH1130" i="2"/>
  <c r="EH1142" i="2" s="1"/>
  <c r="ED1130" i="2"/>
  <c r="ED1142" i="2" s="1"/>
  <c r="EB1130" i="2"/>
  <c r="EB1142" i="2" s="1"/>
  <c r="DX1130" i="2"/>
  <c r="DX1142" i="2" s="1"/>
  <c r="DV1130" i="2"/>
  <c r="DV1142" i="2" s="1"/>
  <c r="DR1130" i="2"/>
  <c r="DR1142" i="2" s="1"/>
  <c r="DP1130" i="2"/>
  <c r="DP1142" i="2" s="1"/>
  <c r="DL1130" i="2"/>
  <c r="DL1142" i="2" s="1"/>
  <c r="DJ1130" i="2"/>
  <c r="DJ1142" i="2" s="1"/>
  <c r="DF1130" i="2"/>
  <c r="DF1142" i="2" s="1"/>
  <c r="DD1130" i="2"/>
  <c r="DD1142" i="2" s="1"/>
  <c r="CZ1130" i="2"/>
  <c r="CZ1142" i="2" s="1"/>
  <c r="CX1130" i="2"/>
  <c r="CX1142" i="2" s="1"/>
  <c r="CT1130" i="2"/>
  <c r="CT1142" i="2" s="1"/>
  <c r="CR1130" i="2"/>
  <c r="CR1142" i="2" s="1"/>
  <c r="CN1130" i="2"/>
  <c r="CN1142" i="2" s="1"/>
  <c r="CL1130" i="2"/>
  <c r="CL1142" i="2" s="1"/>
  <c r="CH1130" i="2"/>
  <c r="CH1142" i="2" s="1"/>
  <c r="CF1130" i="2"/>
  <c r="CF1142" i="2" s="1"/>
  <c r="CB1130" i="2"/>
  <c r="CB1142" i="2" s="1"/>
  <c r="BZ1130" i="2"/>
  <c r="BZ1142" i="2" s="1"/>
  <c r="BV1130" i="2"/>
  <c r="BV1142" i="2" s="1"/>
  <c r="BT1130" i="2"/>
  <c r="BT1142" i="2" s="1"/>
  <c r="BP1130" i="2"/>
  <c r="BP1142" i="2" s="1"/>
  <c r="BN1130" i="2"/>
  <c r="BN1142" i="2" s="1"/>
  <c r="BJ1130" i="2"/>
  <c r="BJ1142" i="2" s="1"/>
  <c r="BH1130" i="2"/>
  <c r="BH1142" i="2" s="1"/>
  <c r="BD1130" i="2"/>
  <c r="BD1142" i="2" s="1"/>
  <c r="BB1130" i="2"/>
  <c r="BB1142" i="2" s="1"/>
  <c r="AX1130" i="2"/>
  <c r="AX1142" i="2" s="1"/>
  <c r="AV1130" i="2"/>
  <c r="AV1142" i="2" s="1"/>
  <c r="AR1130" i="2"/>
  <c r="AR1142" i="2" s="1"/>
  <c r="AP1130" i="2"/>
  <c r="AP1142" i="2" s="1"/>
  <c r="AL1130" i="2"/>
  <c r="AL1142" i="2" s="1"/>
  <c r="AJ1130" i="2"/>
  <c r="AJ1142" i="2" s="1"/>
  <c r="AF1130" i="2"/>
  <c r="AF1142" i="2" s="1"/>
  <c r="AD1130" i="2"/>
  <c r="AD1142" i="2" s="1"/>
  <c r="Z1130" i="2"/>
  <c r="Z1142" i="2" s="1"/>
  <c r="X1130" i="2"/>
  <c r="X1142" i="2" s="1"/>
  <c r="T1130" i="2"/>
  <c r="T1142" i="2" s="1"/>
  <c r="R1130" i="2"/>
  <c r="R1142" i="2" s="1"/>
  <c r="N1130" i="2"/>
  <c r="N1142" i="2" s="1"/>
  <c r="L1130" i="2"/>
  <c r="L1142" i="2" s="1"/>
  <c r="VL1129" i="2"/>
  <c r="VL1141" i="2" s="1"/>
  <c r="VJ1129" i="2"/>
  <c r="VJ1141" i="2" s="1"/>
  <c r="VF1129" i="2"/>
  <c r="VF1141" i="2" s="1"/>
  <c r="VD1129" i="2"/>
  <c r="VD1141" i="2" s="1"/>
  <c r="UZ1129" i="2"/>
  <c r="UZ1141" i="2" s="1"/>
  <c r="UX1129" i="2"/>
  <c r="UX1141" i="2" s="1"/>
  <c r="UT1129" i="2"/>
  <c r="UT1141" i="2" s="1"/>
  <c r="UR1129" i="2"/>
  <c r="UR1141" i="2" s="1"/>
  <c r="UN1129" i="2"/>
  <c r="UN1141" i="2" s="1"/>
  <c r="UL1129" i="2"/>
  <c r="UL1141" i="2" s="1"/>
  <c r="UH1129" i="2"/>
  <c r="UH1141" i="2" s="1"/>
  <c r="UF1129" i="2"/>
  <c r="UF1141" i="2" s="1"/>
  <c r="UB1129" i="2"/>
  <c r="UB1141" i="2" s="1"/>
  <c r="TZ1129" i="2"/>
  <c r="TZ1141" i="2" s="1"/>
  <c r="TV1129" i="2"/>
  <c r="TV1141" i="2" s="1"/>
  <c r="TT1129" i="2"/>
  <c r="TT1141" i="2" s="1"/>
  <c r="TP1129" i="2"/>
  <c r="TP1141" i="2" s="1"/>
  <c r="TN1129" i="2"/>
  <c r="TN1141" i="2" s="1"/>
  <c r="TJ1129" i="2"/>
  <c r="TJ1141" i="2" s="1"/>
  <c r="TH1129" i="2"/>
  <c r="TH1141" i="2" s="1"/>
  <c r="TD1129" i="2"/>
  <c r="TD1141" i="2" s="1"/>
  <c r="TB1129" i="2"/>
  <c r="TB1141" i="2" s="1"/>
  <c r="SX1129" i="2"/>
  <c r="SX1141" i="2" s="1"/>
  <c r="SV1129" i="2"/>
  <c r="SV1141" i="2" s="1"/>
  <c r="SR1129" i="2"/>
  <c r="SR1141" i="2" s="1"/>
  <c r="SP1129" i="2"/>
  <c r="SP1141" i="2" s="1"/>
  <c r="SL1129" i="2"/>
  <c r="SL1141" i="2" s="1"/>
  <c r="SJ1129" i="2"/>
  <c r="SJ1141" i="2" s="1"/>
  <c r="SF1129" i="2"/>
  <c r="SF1141" i="2" s="1"/>
  <c r="SD1129" i="2"/>
  <c r="SD1141" i="2" s="1"/>
  <c r="RZ1129" i="2"/>
  <c r="RZ1141" i="2" s="1"/>
  <c r="RX1129" i="2"/>
  <c r="RX1141" i="2" s="1"/>
  <c r="RT1129" i="2"/>
  <c r="RT1141" i="2" s="1"/>
  <c r="RR1129" i="2"/>
  <c r="RR1141" i="2" s="1"/>
  <c r="RN1129" i="2"/>
  <c r="RN1141" i="2" s="1"/>
  <c r="RL1129" i="2"/>
  <c r="RL1141" i="2" s="1"/>
  <c r="RH1129" i="2"/>
  <c r="RH1141" i="2" s="1"/>
  <c r="RF1129" i="2"/>
  <c r="RF1141" i="2" s="1"/>
  <c r="RB1129" i="2"/>
  <c r="RB1141" i="2" s="1"/>
  <c r="QZ1129" i="2"/>
  <c r="QZ1141" i="2" s="1"/>
  <c r="QV1129" i="2"/>
  <c r="QV1141" i="2" s="1"/>
  <c r="QT1129" i="2"/>
  <c r="QT1141" i="2" s="1"/>
  <c r="QP1129" i="2"/>
  <c r="QP1141" i="2" s="1"/>
  <c r="QN1129" i="2"/>
  <c r="QN1141" i="2" s="1"/>
  <c r="QJ1129" i="2"/>
  <c r="QJ1141" i="2" s="1"/>
  <c r="QH1129" i="2"/>
  <c r="QH1141" i="2" s="1"/>
  <c r="QD1129" i="2"/>
  <c r="QD1141" i="2" s="1"/>
  <c r="QB1129" i="2"/>
  <c r="QB1141" i="2" s="1"/>
  <c r="PX1129" i="2"/>
  <c r="PX1141" i="2" s="1"/>
  <c r="PV1129" i="2"/>
  <c r="PV1141" i="2" s="1"/>
  <c r="PR1129" i="2"/>
  <c r="PR1141" i="2" s="1"/>
  <c r="PP1129" i="2"/>
  <c r="PP1141" i="2" s="1"/>
  <c r="PL1129" i="2"/>
  <c r="PL1141" i="2" s="1"/>
  <c r="PJ1129" i="2"/>
  <c r="PJ1141" i="2" s="1"/>
  <c r="PF1129" i="2"/>
  <c r="PF1141" i="2" s="1"/>
  <c r="PD1129" i="2"/>
  <c r="PD1141" i="2" s="1"/>
  <c r="OZ1129" i="2"/>
  <c r="OZ1141" i="2" s="1"/>
  <c r="OX1129" i="2"/>
  <c r="OX1141" i="2" s="1"/>
  <c r="OT1129" i="2"/>
  <c r="OT1141" i="2" s="1"/>
  <c r="OR1129" i="2"/>
  <c r="OR1141" i="2" s="1"/>
  <c r="ON1129" i="2"/>
  <c r="ON1141" i="2" s="1"/>
  <c r="OL1129" i="2"/>
  <c r="OL1141" i="2" s="1"/>
  <c r="OH1129" i="2"/>
  <c r="OH1141" i="2" s="1"/>
  <c r="OF1129" i="2"/>
  <c r="OF1141" i="2" s="1"/>
  <c r="OB1129" i="2"/>
  <c r="OB1141" i="2" s="1"/>
  <c r="NZ1129" i="2"/>
  <c r="NZ1141" i="2" s="1"/>
  <c r="NV1129" i="2"/>
  <c r="NV1141" i="2" s="1"/>
  <c r="NT1129" i="2"/>
  <c r="NT1141" i="2" s="1"/>
  <c r="NP1129" i="2"/>
  <c r="NP1141" i="2" s="1"/>
  <c r="NN1129" i="2"/>
  <c r="NN1141" i="2" s="1"/>
  <c r="NJ1129" i="2"/>
  <c r="NJ1141" i="2" s="1"/>
  <c r="NH1129" i="2"/>
  <c r="NH1141" i="2" s="1"/>
  <c r="ND1129" i="2"/>
  <c r="ND1141" i="2" s="1"/>
  <c r="NB1129" i="2"/>
  <c r="NB1141" i="2" s="1"/>
  <c r="MX1129" i="2"/>
  <c r="MX1141" i="2" s="1"/>
  <c r="MV1129" i="2"/>
  <c r="MV1141" i="2" s="1"/>
  <c r="MR1129" i="2"/>
  <c r="MR1141" i="2" s="1"/>
  <c r="MP1129" i="2"/>
  <c r="MP1141" i="2" s="1"/>
  <c r="ML1129" i="2"/>
  <c r="ML1141" i="2" s="1"/>
  <c r="MJ1129" i="2"/>
  <c r="MJ1141" i="2" s="1"/>
  <c r="MF1129" i="2"/>
  <c r="MF1141" i="2" s="1"/>
  <c r="MD1129" i="2"/>
  <c r="MD1141" i="2" s="1"/>
  <c r="LZ1129" i="2"/>
  <c r="LZ1141" i="2" s="1"/>
  <c r="LX1129" i="2"/>
  <c r="LX1141" i="2" s="1"/>
  <c r="LT1129" i="2"/>
  <c r="LT1141" i="2" s="1"/>
  <c r="LR1129" i="2"/>
  <c r="LR1141" i="2" s="1"/>
  <c r="LN1129" i="2"/>
  <c r="LN1141" i="2" s="1"/>
  <c r="LL1129" i="2"/>
  <c r="LL1141" i="2" s="1"/>
  <c r="LH1129" i="2"/>
  <c r="LH1141" i="2" s="1"/>
  <c r="LF1129" i="2"/>
  <c r="LF1141" i="2" s="1"/>
  <c r="LB1129" i="2"/>
  <c r="LB1141" i="2" s="1"/>
  <c r="KZ1129" i="2"/>
  <c r="KZ1141" i="2" s="1"/>
  <c r="KV1129" i="2"/>
  <c r="KV1141" i="2" s="1"/>
  <c r="KT1129" i="2"/>
  <c r="KT1141" i="2" s="1"/>
  <c r="KP1129" i="2"/>
  <c r="KP1141" i="2" s="1"/>
  <c r="KN1129" i="2"/>
  <c r="KN1141" i="2" s="1"/>
  <c r="KJ1129" i="2"/>
  <c r="KJ1141" i="2" s="1"/>
  <c r="KH1129" i="2"/>
  <c r="KH1141" i="2" s="1"/>
  <c r="KD1129" i="2"/>
  <c r="KD1141" i="2" s="1"/>
  <c r="KB1129" i="2"/>
  <c r="KB1141" i="2" s="1"/>
  <c r="JX1129" i="2"/>
  <c r="JX1141" i="2" s="1"/>
  <c r="JV1129" i="2"/>
  <c r="JV1141" i="2" s="1"/>
  <c r="JR1129" i="2"/>
  <c r="JR1141" i="2" s="1"/>
  <c r="JP1129" i="2"/>
  <c r="JP1141" i="2" s="1"/>
  <c r="JL1129" i="2"/>
  <c r="JL1141" i="2" s="1"/>
  <c r="JJ1129" i="2"/>
  <c r="JJ1141" i="2" s="1"/>
  <c r="JF1129" i="2"/>
  <c r="JF1141" i="2" s="1"/>
  <c r="JD1129" i="2"/>
  <c r="JD1141" i="2" s="1"/>
  <c r="IZ1129" i="2"/>
  <c r="IZ1141" i="2" s="1"/>
  <c r="IX1129" i="2"/>
  <c r="IX1141" i="2" s="1"/>
  <c r="IT1129" i="2"/>
  <c r="IT1141" i="2" s="1"/>
  <c r="IR1129" i="2"/>
  <c r="IR1141" i="2" s="1"/>
  <c r="IN1129" i="2"/>
  <c r="IN1141" i="2" s="1"/>
  <c r="IL1129" i="2"/>
  <c r="IL1141" i="2" s="1"/>
  <c r="IH1129" i="2"/>
  <c r="IH1141" i="2" s="1"/>
  <c r="IF1129" i="2"/>
  <c r="IF1141" i="2" s="1"/>
  <c r="IB1129" i="2"/>
  <c r="IB1141" i="2" s="1"/>
  <c r="HZ1129" i="2"/>
  <c r="HZ1141" i="2" s="1"/>
  <c r="HV1129" i="2"/>
  <c r="HV1141" i="2" s="1"/>
  <c r="HT1129" i="2"/>
  <c r="HT1141" i="2" s="1"/>
  <c r="HP1129" i="2"/>
  <c r="HP1141" i="2" s="1"/>
  <c r="HN1129" i="2"/>
  <c r="HN1141" i="2" s="1"/>
  <c r="HJ1129" i="2"/>
  <c r="HJ1141" i="2" s="1"/>
  <c r="HH1129" i="2"/>
  <c r="HH1141" i="2" s="1"/>
  <c r="HD1129" i="2"/>
  <c r="HD1141" i="2" s="1"/>
  <c r="HB1129" i="2"/>
  <c r="HB1141" i="2" s="1"/>
  <c r="GX1129" i="2"/>
  <c r="GX1141" i="2" s="1"/>
  <c r="GV1129" i="2"/>
  <c r="GV1141" i="2" s="1"/>
  <c r="GR1129" i="2"/>
  <c r="GR1141" i="2" s="1"/>
  <c r="GP1129" i="2"/>
  <c r="GP1141" i="2" s="1"/>
  <c r="GL1129" i="2"/>
  <c r="GL1141" i="2" s="1"/>
  <c r="GJ1129" i="2"/>
  <c r="GJ1141" i="2" s="1"/>
  <c r="GF1129" i="2"/>
  <c r="GF1141" i="2" s="1"/>
  <c r="GD1129" i="2"/>
  <c r="GD1141" i="2" s="1"/>
  <c r="FZ1129" i="2"/>
  <c r="FZ1141" i="2" s="1"/>
  <c r="FX1129" i="2"/>
  <c r="FX1141" i="2" s="1"/>
  <c r="FT1129" i="2"/>
  <c r="FT1141" i="2" s="1"/>
  <c r="FR1129" i="2"/>
  <c r="FR1141" i="2" s="1"/>
  <c r="FN1129" i="2"/>
  <c r="FN1141" i="2" s="1"/>
  <c r="FL1129" i="2"/>
  <c r="FL1141" i="2" s="1"/>
  <c r="FH1129" i="2"/>
  <c r="FH1141" i="2" s="1"/>
  <c r="FF1129" i="2"/>
  <c r="FF1141" i="2" s="1"/>
  <c r="FB1129" i="2"/>
  <c r="FB1141" i="2" s="1"/>
  <c r="EZ1129" i="2"/>
  <c r="EZ1141" i="2" s="1"/>
  <c r="EV1129" i="2"/>
  <c r="EV1141" i="2" s="1"/>
  <c r="ET1129" i="2"/>
  <c r="ET1141" i="2" s="1"/>
  <c r="EP1129" i="2"/>
  <c r="EP1141" i="2" s="1"/>
  <c r="EN1129" i="2"/>
  <c r="EN1141" i="2" s="1"/>
  <c r="EJ1129" i="2"/>
  <c r="EJ1141" i="2" s="1"/>
  <c r="EH1129" i="2"/>
  <c r="EH1141" i="2" s="1"/>
  <c r="ED1129" i="2"/>
  <c r="ED1141" i="2" s="1"/>
  <c r="EB1129" i="2"/>
  <c r="EB1141" i="2" s="1"/>
  <c r="DX1129" i="2"/>
  <c r="DX1141" i="2" s="1"/>
  <c r="DV1129" i="2"/>
  <c r="DV1141" i="2" s="1"/>
  <c r="DR1129" i="2"/>
  <c r="DR1141" i="2" s="1"/>
  <c r="DP1129" i="2"/>
  <c r="DP1141" i="2" s="1"/>
  <c r="DL1129" i="2"/>
  <c r="DL1141" i="2" s="1"/>
  <c r="DJ1129" i="2"/>
  <c r="DJ1141" i="2" s="1"/>
  <c r="DF1129" i="2"/>
  <c r="DF1141" i="2" s="1"/>
  <c r="DD1129" i="2"/>
  <c r="DD1141" i="2" s="1"/>
  <c r="CZ1129" i="2"/>
  <c r="CZ1141" i="2" s="1"/>
  <c r="CX1129" i="2"/>
  <c r="CX1141" i="2" s="1"/>
  <c r="CT1129" i="2"/>
  <c r="CT1141" i="2" s="1"/>
  <c r="CR1129" i="2"/>
  <c r="CR1141" i="2" s="1"/>
  <c r="CN1129" i="2"/>
  <c r="CN1141" i="2" s="1"/>
  <c r="CL1129" i="2"/>
  <c r="CL1141" i="2" s="1"/>
  <c r="CH1129" i="2"/>
  <c r="CH1141" i="2" s="1"/>
  <c r="CF1129" i="2"/>
  <c r="CF1141" i="2" s="1"/>
  <c r="CB1129" i="2"/>
  <c r="CB1141" i="2" s="1"/>
  <c r="BZ1129" i="2"/>
  <c r="BZ1141" i="2" s="1"/>
  <c r="BV1129" i="2"/>
  <c r="BV1141" i="2" s="1"/>
  <c r="BT1129" i="2"/>
  <c r="BT1141" i="2" s="1"/>
  <c r="BP1129" i="2"/>
  <c r="BP1141" i="2" s="1"/>
  <c r="BN1129" i="2"/>
  <c r="BN1141" i="2" s="1"/>
  <c r="BJ1129" i="2"/>
  <c r="BJ1141" i="2" s="1"/>
  <c r="BH1129" i="2"/>
  <c r="BH1141" i="2" s="1"/>
  <c r="BD1129" i="2"/>
  <c r="BD1141" i="2" s="1"/>
  <c r="BB1129" i="2"/>
  <c r="BB1141" i="2" s="1"/>
  <c r="AX1129" i="2"/>
  <c r="AX1141" i="2" s="1"/>
  <c r="AV1129" i="2"/>
  <c r="AV1141" i="2" s="1"/>
  <c r="AR1129" i="2"/>
  <c r="AR1141" i="2" s="1"/>
  <c r="AP1129" i="2"/>
  <c r="AP1141" i="2" s="1"/>
  <c r="AL1129" i="2"/>
  <c r="AL1141" i="2" s="1"/>
  <c r="AJ1129" i="2"/>
  <c r="AJ1141" i="2" s="1"/>
  <c r="AF1129" i="2"/>
  <c r="AF1141" i="2" s="1"/>
  <c r="AD1129" i="2"/>
  <c r="AD1141" i="2" s="1"/>
  <c r="Z1129" i="2"/>
  <c r="Z1141" i="2" s="1"/>
  <c r="X1129" i="2"/>
  <c r="X1141" i="2" s="1"/>
  <c r="T1129" i="2"/>
  <c r="T1141" i="2" s="1"/>
  <c r="R1129" i="2"/>
  <c r="R1141" i="2" s="1"/>
  <c r="N1129" i="2"/>
  <c r="N1141" i="2" s="1"/>
  <c r="L1129" i="2"/>
  <c r="L1141" i="2" s="1"/>
  <c r="VL1128" i="2"/>
  <c r="VL1140" i="2" s="1"/>
  <c r="VJ1128" i="2"/>
  <c r="VJ1140" i="2" s="1"/>
  <c r="VF1128" i="2"/>
  <c r="VF1140" i="2" s="1"/>
  <c r="VD1128" i="2"/>
  <c r="VD1140" i="2" s="1"/>
  <c r="UZ1128" i="2"/>
  <c r="UZ1140" i="2" s="1"/>
  <c r="UX1128" i="2"/>
  <c r="UX1140" i="2" s="1"/>
  <c r="UT1128" i="2"/>
  <c r="UT1140" i="2" s="1"/>
  <c r="UR1128" i="2"/>
  <c r="UR1140" i="2" s="1"/>
  <c r="UN1128" i="2"/>
  <c r="UN1140" i="2" s="1"/>
  <c r="UL1128" i="2"/>
  <c r="UL1140" i="2" s="1"/>
  <c r="UH1128" i="2"/>
  <c r="UH1140" i="2" s="1"/>
  <c r="UF1128" i="2"/>
  <c r="UF1140" i="2" s="1"/>
  <c r="UB1128" i="2"/>
  <c r="UB1140" i="2" s="1"/>
  <c r="TZ1128" i="2"/>
  <c r="TZ1140" i="2" s="1"/>
  <c r="TV1128" i="2"/>
  <c r="TV1140" i="2" s="1"/>
  <c r="TT1128" i="2"/>
  <c r="TT1140" i="2" s="1"/>
  <c r="TP1128" i="2"/>
  <c r="TP1140" i="2" s="1"/>
  <c r="TN1128" i="2"/>
  <c r="TN1140" i="2" s="1"/>
  <c r="TJ1128" i="2"/>
  <c r="TJ1140" i="2" s="1"/>
  <c r="TH1128" i="2"/>
  <c r="TH1140" i="2" s="1"/>
  <c r="TD1128" i="2"/>
  <c r="TD1140" i="2" s="1"/>
  <c r="TB1128" i="2"/>
  <c r="TB1140" i="2" s="1"/>
  <c r="SX1128" i="2"/>
  <c r="SX1140" i="2" s="1"/>
  <c r="SV1128" i="2"/>
  <c r="SV1140" i="2" s="1"/>
  <c r="SR1128" i="2"/>
  <c r="SR1140" i="2" s="1"/>
  <c r="SP1128" i="2"/>
  <c r="SP1140" i="2" s="1"/>
  <c r="SL1128" i="2"/>
  <c r="SL1140" i="2" s="1"/>
  <c r="SJ1128" i="2"/>
  <c r="SJ1140" i="2" s="1"/>
  <c r="SF1128" i="2"/>
  <c r="SF1140" i="2" s="1"/>
  <c r="SD1128" i="2"/>
  <c r="SD1140" i="2" s="1"/>
  <c r="RZ1128" i="2"/>
  <c r="RZ1140" i="2" s="1"/>
  <c r="RX1128" i="2"/>
  <c r="RX1140" i="2" s="1"/>
  <c r="RT1128" i="2"/>
  <c r="RT1140" i="2" s="1"/>
  <c r="RR1128" i="2"/>
  <c r="RR1140" i="2" s="1"/>
  <c r="RN1128" i="2"/>
  <c r="RN1140" i="2" s="1"/>
  <c r="RL1128" i="2"/>
  <c r="RL1140" i="2" s="1"/>
  <c r="RH1128" i="2"/>
  <c r="RH1140" i="2" s="1"/>
  <c r="RF1128" i="2"/>
  <c r="RF1140" i="2" s="1"/>
  <c r="RB1128" i="2"/>
  <c r="RB1140" i="2" s="1"/>
  <c r="QZ1128" i="2"/>
  <c r="QZ1140" i="2" s="1"/>
  <c r="QV1128" i="2"/>
  <c r="QV1140" i="2" s="1"/>
  <c r="QT1128" i="2"/>
  <c r="QT1140" i="2" s="1"/>
  <c r="QP1128" i="2"/>
  <c r="QP1140" i="2" s="1"/>
  <c r="QN1128" i="2"/>
  <c r="QN1140" i="2" s="1"/>
  <c r="QJ1128" i="2"/>
  <c r="QJ1140" i="2" s="1"/>
  <c r="QH1128" i="2"/>
  <c r="QH1140" i="2" s="1"/>
  <c r="QD1128" i="2"/>
  <c r="QD1140" i="2" s="1"/>
  <c r="QB1128" i="2"/>
  <c r="QB1140" i="2" s="1"/>
  <c r="PX1128" i="2"/>
  <c r="PX1140" i="2" s="1"/>
  <c r="PV1128" i="2"/>
  <c r="PV1140" i="2" s="1"/>
  <c r="PR1128" i="2"/>
  <c r="PR1140" i="2" s="1"/>
  <c r="PP1128" i="2"/>
  <c r="PP1140" i="2" s="1"/>
  <c r="PL1128" i="2"/>
  <c r="PL1140" i="2" s="1"/>
  <c r="PJ1128" i="2"/>
  <c r="PJ1140" i="2" s="1"/>
  <c r="PF1128" i="2"/>
  <c r="PF1140" i="2" s="1"/>
  <c r="PD1128" i="2"/>
  <c r="PD1140" i="2" s="1"/>
  <c r="OZ1128" i="2"/>
  <c r="OZ1140" i="2" s="1"/>
  <c r="OX1128" i="2"/>
  <c r="OX1140" i="2" s="1"/>
  <c r="OT1128" i="2"/>
  <c r="OT1140" i="2" s="1"/>
  <c r="OR1128" i="2"/>
  <c r="OR1140" i="2" s="1"/>
  <c r="ON1128" i="2"/>
  <c r="ON1140" i="2" s="1"/>
  <c r="OL1128" i="2"/>
  <c r="OL1140" i="2" s="1"/>
  <c r="OH1128" i="2"/>
  <c r="OH1140" i="2" s="1"/>
  <c r="OF1128" i="2"/>
  <c r="OF1140" i="2" s="1"/>
  <c r="OB1128" i="2"/>
  <c r="OB1140" i="2" s="1"/>
  <c r="NZ1128" i="2"/>
  <c r="NZ1140" i="2" s="1"/>
  <c r="NV1128" i="2"/>
  <c r="NV1140" i="2" s="1"/>
  <c r="NT1128" i="2"/>
  <c r="NT1140" i="2" s="1"/>
  <c r="NP1128" i="2"/>
  <c r="NP1140" i="2" s="1"/>
  <c r="NN1128" i="2"/>
  <c r="NN1140" i="2" s="1"/>
  <c r="NJ1128" i="2"/>
  <c r="NJ1140" i="2" s="1"/>
  <c r="NH1128" i="2"/>
  <c r="NH1140" i="2" s="1"/>
  <c r="ND1128" i="2"/>
  <c r="ND1140" i="2" s="1"/>
  <c r="NB1128" i="2"/>
  <c r="NB1140" i="2" s="1"/>
  <c r="MX1128" i="2"/>
  <c r="MX1140" i="2" s="1"/>
  <c r="MV1128" i="2"/>
  <c r="MV1140" i="2" s="1"/>
  <c r="MR1128" i="2"/>
  <c r="MR1140" i="2" s="1"/>
  <c r="MP1128" i="2"/>
  <c r="MP1140" i="2" s="1"/>
  <c r="ML1128" i="2"/>
  <c r="ML1140" i="2" s="1"/>
  <c r="MJ1128" i="2"/>
  <c r="MJ1140" i="2" s="1"/>
  <c r="MF1128" i="2"/>
  <c r="MF1140" i="2" s="1"/>
  <c r="MD1128" i="2"/>
  <c r="MD1140" i="2" s="1"/>
  <c r="LZ1128" i="2"/>
  <c r="LZ1140" i="2" s="1"/>
  <c r="LX1128" i="2"/>
  <c r="LX1140" i="2" s="1"/>
  <c r="LT1128" i="2"/>
  <c r="LT1140" i="2" s="1"/>
  <c r="LR1128" i="2"/>
  <c r="LR1140" i="2" s="1"/>
  <c r="LN1128" i="2"/>
  <c r="LN1140" i="2" s="1"/>
  <c r="LL1128" i="2"/>
  <c r="LL1140" i="2" s="1"/>
  <c r="LH1128" i="2"/>
  <c r="LH1140" i="2" s="1"/>
  <c r="LF1128" i="2"/>
  <c r="LF1140" i="2" s="1"/>
  <c r="LB1128" i="2"/>
  <c r="LB1140" i="2" s="1"/>
  <c r="KZ1128" i="2"/>
  <c r="KZ1140" i="2" s="1"/>
  <c r="KV1128" i="2"/>
  <c r="KV1140" i="2" s="1"/>
  <c r="KT1128" i="2"/>
  <c r="KT1140" i="2" s="1"/>
  <c r="KP1128" i="2"/>
  <c r="KP1140" i="2" s="1"/>
  <c r="KN1128" i="2"/>
  <c r="KN1140" i="2" s="1"/>
  <c r="KJ1128" i="2"/>
  <c r="KJ1140" i="2" s="1"/>
  <c r="KH1128" i="2"/>
  <c r="KH1140" i="2" s="1"/>
  <c r="KD1128" i="2"/>
  <c r="KD1140" i="2" s="1"/>
  <c r="KB1128" i="2"/>
  <c r="KB1140" i="2" s="1"/>
  <c r="JX1128" i="2"/>
  <c r="JX1140" i="2" s="1"/>
  <c r="JV1128" i="2"/>
  <c r="JV1140" i="2" s="1"/>
  <c r="JR1128" i="2"/>
  <c r="JR1140" i="2" s="1"/>
  <c r="JP1128" i="2"/>
  <c r="JP1140" i="2" s="1"/>
  <c r="JL1128" i="2"/>
  <c r="JL1140" i="2" s="1"/>
  <c r="JJ1128" i="2"/>
  <c r="JJ1140" i="2" s="1"/>
  <c r="JF1128" i="2"/>
  <c r="JF1140" i="2" s="1"/>
  <c r="JD1128" i="2"/>
  <c r="JD1140" i="2" s="1"/>
  <c r="IZ1128" i="2"/>
  <c r="IZ1140" i="2" s="1"/>
  <c r="IX1128" i="2"/>
  <c r="IX1140" i="2" s="1"/>
  <c r="IT1128" i="2"/>
  <c r="IT1140" i="2" s="1"/>
  <c r="IR1128" i="2"/>
  <c r="IR1140" i="2" s="1"/>
  <c r="IN1128" i="2"/>
  <c r="IN1140" i="2" s="1"/>
  <c r="IL1128" i="2"/>
  <c r="IL1140" i="2" s="1"/>
  <c r="IH1128" i="2"/>
  <c r="IH1140" i="2" s="1"/>
  <c r="IF1128" i="2"/>
  <c r="IF1140" i="2" s="1"/>
  <c r="IB1128" i="2"/>
  <c r="IB1140" i="2" s="1"/>
  <c r="HZ1128" i="2"/>
  <c r="HZ1140" i="2" s="1"/>
  <c r="HV1128" i="2"/>
  <c r="HV1140" i="2" s="1"/>
  <c r="HT1128" i="2"/>
  <c r="HT1140" i="2" s="1"/>
  <c r="HP1128" i="2"/>
  <c r="HP1140" i="2" s="1"/>
  <c r="HN1128" i="2"/>
  <c r="HN1140" i="2" s="1"/>
  <c r="HJ1128" i="2"/>
  <c r="HJ1140" i="2" s="1"/>
  <c r="HH1128" i="2"/>
  <c r="HH1140" i="2" s="1"/>
  <c r="HD1128" i="2"/>
  <c r="HD1140" i="2" s="1"/>
  <c r="HB1128" i="2"/>
  <c r="HB1140" i="2" s="1"/>
  <c r="GX1128" i="2"/>
  <c r="GX1140" i="2" s="1"/>
  <c r="GV1128" i="2"/>
  <c r="GV1140" i="2" s="1"/>
  <c r="GR1128" i="2"/>
  <c r="GR1140" i="2" s="1"/>
  <c r="GP1128" i="2"/>
  <c r="GP1140" i="2" s="1"/>
  <c r="GL1128" i="2"/>
  <c r="GL1140" i="2" s="1"/>
  <c r="GJ1128" i="2"/>
  <c r="GJ1140" i="2" s="1"/>
  <c r="GF1128" i="2"/>
  <c r="GF1140" i="2" s="1"/>
  <c r="GD1128" i="2"/>
  <c r="GD1140" i="2" s="1"/>
  <c r="FZ1128" i="2"/>
  <c r="FZ1140" i="2" s="1"/>
  <c r="FX1128" i="2"/>
  <c r="FX1140" i="2" s="1"/>
  <c r="FT1128" i="2"/>
  <c r="FT1140" i="2" s="1"/>
  <c r="FR1128" i="2"/>
  <c r="FR1140" i="2" s="1"/>
  <c r="FN1128" i="2"/>
  <c r="FN1140" i="2" s="1"/>
  <c r="FL1128" i="2"/>
  <c r="FL1140" i="2" s="1"/>
  <c r="FH1128" i="2"/>
  <c r="FH1140" i="2" s="1"/>
  <c r="FF1128" i="2"/>
  <c r="FF1140" i="2" s="1"/>
  <c r="FB1128" i="2"/>
  <c r="FB1140" i="2" s="1"/>
  <c r="EZ1128" i="2"/>
  <c r="EZ1140" i="2" s="1"/>
  <c r="EV1128" i="2"/>
  <c r="EV1140" i="2" s="1"/>
  <c r="ET1128" i="2"/>
  <c r="ET1140" i="2" s="1"/>
  <c r="EP1128" i="2"/>
  <c r="EP1140" i="2" s="1"/>
  <c r="EN1128" i="2"/>
  <c r="EN1140" i="2" s="1"/>
  <c r="EJ1128" i="2"/>
  <c r="EJ1140" i="2" s="1"/>
  <c r="EH1128" i="2"/>
  <c r="EH1140" i="2" s="1"/>
  <c r="ED1128" i="2"/>
  <c r="ED1140" i="2" s="1"/>
  <c r="EB1128" i="2"/>
  <c r="EB1140" i="2" s="1"/>
  <c r="DX1128" i="2"/>
  <c r="DX1140" i="2" s="1"/>
  <c r="DV1128" i="2"/>
  <c r="DV1140" i="2" s="1"/>
  <c r="DR1128" i="2"/>
  <c r="DR1140" i="2" s="1"/>
  <c r="DP1128" i="2"/>
  <c r="DP1140" i="2" s="1"/>
  <c r="DL1128" i="2"/>
  <c r="DL1140" i="2" s="1"/>
  <c r="DJ1128" i="2"/>
  <c r="DJ1140" i="2" s="1"/>
  <c r="DF1128" i="2"/>
  <c r="DF1140" i="2" s="1"/>
  <c r="DD1128" i="2"/>
  <c r="DD1140" i="2" s="1"/>
  <c r="CZ1128" i="2"/>
  <c r="CZ1140" i="2" s="1"/>
  <c r="CX1128" i="2"/>
  <c r="CX1140" i="2" s="1"/>
  <c r="CT1128" i="2"/>
  <c r="CT1140" i="2" s="1"/>
  <c r="CR1128" i="2"/>
  <c r="CR1140" i="2" s="1"/>
  <c r="CN1128" i="2"/>
  <c r="CN1140" i="2" s="1"/>
  <c r="CL1128" i="2"/>
  <c r="CL1140" i="2" s="1"/>
  <c r="CH1128" i="2"/>
  <c r="CH1140" i="2" s="1"/>
  <c r="CF1128" i="2"/>
  <c r="CF1140" i="2" s="1"/>
  <c r="CB1128" i="2"/>
  <c r="CB1140" i="2" s="1"/>
  <c r="BZ1128" i="2"/>
  <c r="BZ1140" i="2" s="1"/>
  <c r="BV1128" i="2"/>
  <c r="BV1140" i="2" s="1"/>
  <c r="BT1128" i="2"/>
  <c r="BT1140" i="2" s="1"/>
  <c r="BP1128" i="2"/>
  <c r="BP1140" i="2" s="1"/>
  <c r="BN1128" i="2"/>
  <c r="BN1140" i="2" s="1"/>
  <c r="BJ1128" i="2"/>
  <c r="BJ1140" i="2" s="1"/>
  <c r="BH1128" i="2"/>
  <c r="BH1140" i="2" s="1"/>
  <c r="BD1128" i="2"/>
  <c r="BD1140" i="2" s="1"/>
  <c r="BB1128" i="2"/>
  <c r="BB1140" i="2" s="1"/>
  <c r="AX1128" i="2"/>
  <c r="AX1140" i="2" s="1"/>
  <c r="AV1128" i="2"/>
  <c r="AV1140" i="2" s="1"/>
  <c r="AR1128" i="2"/>
  <c r="AR1140" i="2" s="1"/>
  <c r="AP1128" i="2"/>
  <c r="AP1140" i="2" s="1"/>
  <c r="AL1128" i="2"/>
  <c r="AL1140" i="2" s="1"/>
  <c r="AJ1128" i="2"/>
  <c r="AJ1140" i="2" s="1"/>
  <c r="AF1128" i="2"/>
  <c r="AF1140" i="2" s="1"/>
  <c r="AD1128" i="2"/>
  <c r="AD1140" i="2" s="1"/>
  <c r="Z1128" i="2"/>
  <c r="Z1140" i="2" s="1"/>
  <c r="X1128" i="2"/>
  <c r="X1140" i="2" s="1"/>
  <c r="T1128" i="2"/>
  <c r="T1140" i="2" s="1"/>
  <c r="R1128" i="2"/>
  <c r="R1140" i="2" s="1"/>
  <c r="N1128" i="2"/>
  <c r="N1140" i="2" s="1"/>
  <c r="L1128" i="2"/>
  <c r="L1140" i="2" s="1"/>
  <c r="VK1127" i="2"/>
  <c r="VK1139" i="2" s="1"/>
  <c r="VI1127" i="2"/>
  <c r="VI1139" i="2" s="1"/>
  <c r="VE1127" i="2"/>
  <c r="VE1139" i="2" s="1"/>
  <c r="VC1127" i="2"/>
  <c r="VC1139" i="2" s="1"/>
  <c r="UY1127" i="2"/>
  <c r="UY1139" i="2" s="1"/>
  <c r="UW1127" i="2"/>
  <c r="UW1139" i="2" s="1"/>
  <c r="US1127" i="2"/>
  <c r="US1139" i="2" s="1"/>
  <c r="UQ1127" i="2"/>
  <c r="UQ1139" i="2" s="1"/>
  <c r="UM1127" i="2"/>
  <c r="UM1139" i="2" s="1"/>
  <c r="UK1127" i="2"/>
  <c r="UK1139" i="2" s="1"/>
  <c r="UG1127" i="2"/>
  <c r="UG1139" i="2" s="1"/>
  <c r="UE1127" i="2"/>
  <c r="UE1139" i="2" s="1"/>
  <c r="UA1127" i="2"/>
  <c r="UA1139" i="2" s="1"/>
  <c r="TY1127" i="2"/>
  <c r="TY1139" i="2" s="1"/>
  <c r="TU1127" i="2"/>
  <c r="TU1139" i="2" s="1"/>
  <c r="TS1127" i="2"/>
  <c r="TS1139" i="2" s="1"/>
  <c r="TO1127" i="2"/>
  <c r="TO1139" i="2" s="1"/>
  <c r="TM1127" i="2"/>
  <c r="TM1139" i="2" s="1"/>
  <c r="TI1127" i="2"/>
  <c r="TI1139" i="2" s="1"/>
  <c r="TG1127" i="2"/>
  <c r="TG1139" i="2" s="1"/>
  <c r="TC1127" i="2"/>
  <c r="TC1139" i="2" s="1"/>
  <c r="TA1127" i="2"/>
  <c r="TA1139" i="2" s="1"/>
  <c r="SW1127" i="2"/>
  <c r="SW1139" i="2" s="1"/>
  <c r="SU1127" i="2"/>
  <c r="SU1139" i="2" s="1"/>
  <c r="SQ1127" i="2"/>
  <c r="SQ1139" i="2" s="1"/>
  <c r="SO1127" i="2"/>
  <c r="SO1139" i="2" s="1"/>
  <c r="SK1127" i="2"/>
  <c r="SK1139" i="2" s="1"/>
  <c r="SI1127" i="2"/>
  <c r="SI1139" i="2" s="1"/>
  <c r="SE1127" i="2"/>
  <c r="SE1139" i="2" s="1"/>
  <c r="SC1127" i="2"/>
  <c r="SC1139" i="2" s="1"/>
  <c r="RY1127" i="2"/>
  <c r="RY1139" i="2" s="1"/>
  <c r="RW1127" i="2"/>
  <c r="RW1139" i="2" s="1"/>
  <c r="RS1127" i="2"/>
  <c r="RS1139" i="2" s="1"/>
  <c r="RQ1127" i="2"/>
  <c r="RQ1139" i="2" s="1"/>
  <c r="RM1127" i="2"/>
  <c r="RM1139" i="2" s="1"/>
  <c r="RK1127" i="2"/>
  <c r="RK1139" i="2" s="1"/>
  <c r="RG1127" i="2"/>
  <c r="RG1139" i="2" s="1"/>
  <c r="RE1127" i="2"/>
  <c r="RE1139" i="2" s="1"/>
  <c r="RA1127" i="2"/>
  <c r="RA1139" i="2" s="1"/>
  <c r="QY1127" i="2"/>
  <c r="QY1139" i="2" s="1"/>
  <c r="QU1127" i="2"/>
  <c r="QU1139" i="2" s="1"/>
  <c r="QS1127" i="2"/>
  <c r="QS1139" i="2" s="1"/>
  <c r="QO1127" i="2"/>
  <c r="QO1139" i="2" s="1"/>
  <c r="QM1127" i="2"/>
  <c r="QM1139" i="2" s="1"/>
  <c r="QI1127" i="2"/>
  <c r="QI1139" i="2" s="1"/>
  <c r="QG1127" i="2"/>
  <c r="QG1139" i="2" s="1"/>
  <c r="QC1127" i="2"/>
  <c r="QC1139" i="2" s="1"/>
  <c r="QA1127" i="2"/>
  <c r="QA1139" i="2" s="1"/>
  <c r="PW1127" i="2"/>
  <c r="PW1139" i="2" s="1"/>
  <c r="PU1127" i="2"/>
  <c r="PU1139" i="2" s="1"/>
  <c r="PQ1127" i="2"/>
  <c r="PQ1139" i="2" s="1"/>
  <c r="PO1127" i="2"/>
  <c r="PO1139" i="2" s="1"/>
  <c r="PK1127" i="2"/>
  <c r="PK1139" i="2" s="1"/>
  <c r="PI1127" i="2"/>
  <c r="PI1139" i="2" s="1"/>
  <c r="PE1127" i="2"/>
  <c r="PE1139" i="2" s="1"/>
  <c r="PC1127" i="2"/>
  <c r="PC1139" i="2" s="1"/>
  <c r="OY1127" i="2"/>
  <c r="OY1139" i="2" s="1"/>
  <c r="OW1127" i="2"/>
  <c r="OW1139" i="2" s="1"/>
  <c r="OS1127" i="2"/>
  <c r="OS1139" i="2" s="1"/>
  <c r="OQ1127" i="2"/>
  <c r="OQ1139" i="2" s="1"/>
  <c r="OM1127" i="2"/>
  <c r="OM1139" i="2" s="1"/>
  <c r="OK1127" i="2"/>
  <c r="OK1139" i="2" s="1"/>
  <c r="OG1127" i="2"/>
  <c r="OG1139" i="2" s="1"/>
  <c r="OE1127" i="2"/>
  <c r="OE1139" i="2" s="1"/>
  <c r="OA1127" i="2"/>
  <c r="OA1139" i="2" s="1"/>
  <c r="NY1127" i="2"/>
  <c r="NY1139" i="2" s="1"/>
  <c r="NU1127" i="2"/>
  <c r="NU1139" i="2" s="1"/>
  <c r="NS1127" i="2"/>
  <c r="NS1139" i="2" s="1"/>
  <c r="NO1127" i="2"/>
  <c r="NO1139" i="2" s="1"/>
  <c r="NM1127" i="2"/>
  <c r="NM1139" i="2" s="1"/>
  <c r="NI1127" i="2"/>
  <c r="NI1139" i="2" s="1"/>
  <c r="NG1127" i="2"/>
  <c r="NG1139" i="2" s="1"/>
  <c r="NC1127" i="2"/>
  <c r="NC1139" i="2" s="1"/>
  <c r="NA1127" i="2"/>
  <c r="NA1139" i="2" s="1"/>
  <c r="MW1127" i="2"/>
  <c r="MW1139" i="2" s="1"/>
  <c r="MU1127" i="2"/>
  <c r="MU1139" i="2" s="1"/>
  <c r="MQ1127" i="2"/>
  <c r="MQ1139" i="2" s="1"/>
  <c r="MO1127" i="2"/>
  <c r="MO1139" i="2" s="1"/>
  <c r="MK1127" i="2"/>
  <c r="MK1139" i="2" s="1"/>
  <c r="MI1127" i="2"/>
  <c r="MI1139" i="2" s="1"/>
  <c r="ME1127" i="2"/>
  <c r="ME1139" i="2" s="1"/>
  <c r="MC1127" i="2"/>
  <c r="MC1139" i="2" s="1"/>
  <c r="LY1127" i="2"/>
  <c r="LY1139" i="2" s="1"/>
  <c r="LW1127" i="2"/>
  <c r="LW1139" i="2" s="1"/>
  <c r="LS1127" i="2"/>
  <c r="LS1139" i="2" s="1"/>
  <c r="LQ1127" i="2"/>
  <c r="LQ1139" i="2" s="1"/>
  <c r="LM1127" i="2"/>
  <c r="LM1139" i="2" s="1"/>
  <c r="LK1127" i="2"/>
  <c r="LK1139" i="2" s="1"/>
  <c r="LG1127" i="2"/>
  <c r="LG1139" i="2" s="1"/>
  <c r="LE1127" i="2"/>
  <c r="LE1139" i="2" s="1"/>
  <c r="LA1127" i="2"/>
  <c r="LA1139" i="2" s="1"/>
  <c r="KY1127" i="2"/>
  <c r="KY1139" i="2" s="1"/>
  <c r="KU1127" i="2"/>
  <c r="KU1139" i="2" s="1"/>
  <c r="KS1127" i="2"/>
  <c r="KS1139" i="2" s="1"/>
  <c r="KO1127" i="2"/>
  <c r="KO1139" i="2" s="1"/>
  <c r="KM1127" i="2"/>
  <c r="KM1139" i="2" s="1"/>
  <c r="KI1127" i="2"/>
  <c r="KI1139" i="2" s="1"/>
  <c r="KG1127" i="2"/>
  <c r="KG1139" i="2" s="1"/>
  <c r="KC1127" i="2"/>
  <c r="KC1139" i="2" s="1"/>
  <c r="KA1127" i="2"/>
  <c r="KA1139" i="2" s="1"/>
  <c r="JW1127" i="2"/>
  <c r="JW1139" i="2" s="1"/>
  <c r="JU1127" i="2"/>
  <c r="JU1139" i="2" s="1"/>
  <c r="JQ1127" i="2"/>
  <c r="JQ1139" i="2" s="1"/>
  <c r="JO1127" i="2"/>
  <c r="JO1139" i="2" s="1"/>
  <c r="JK1127" i="2"/>
  <c r="JK1139" i="2" s="1"/>
  <c r="JI1127" i="2"/>
  <c r="JI1139" i="2" s="1"/>
  <c r="JE1127" i="2"/>
  <c r="JE1139" i="2" s="1"/>
  <c r="JC1127" i="2"/>
  <c r="JC1139" i="2" s="1"/>
  <c r="IY1127" i="2"/>
  <c r="IY1139" i="2" s="1"/>
  <c r="IW1127" i="2"/>
  <c r="IW1139" i="2" s="1"/>
  <c r="IS1127" i="2"/>
  <c r="IS1139" i="2" s="1"/>
  <c r="IQ1127" i="2"/>
  <c r="IQ1139" i="2" s="1"/>
  <c r="IM1127" i="2"/>
  <c r="IM1139" i="2" s="1"/>
  <c r="IK1127" i="2"/>
  <c r="IK1139" i="2" s="1"/>
  <c r="IG1127" i="2"/>
  <c r="IG1139" i="2" s="1"/>
  <c r="IE1127" i="2"/>
  <c r="IE1139" i="2" s="1"/>
  <c r="IA1127" i="2"/>
  <c r="IA1139" i="2" s="1"/>
  <c r="HY1127" i="2"/>
  <c r="HY1139" i="2" s="1"/>
  <c r="HU1127" i="2"/>
  <c r="HU1139" i="2" s="1"/>
  <c r="HS1127" i="2"/>
  <c r="HS1139" i="2" s="1"/>
  <c r="HO1127" i="2"/>
  <c r="HO1139" i="2" s="1"/>
  <c r="HM1127" i="2"/>
  <c r="HM1139" i="2" s="1"/>
  <c r="HI1127" i="2"/>
  <c r="HI1139" i="2" s="1"/>
  <c r="HG1127" i="2"/>
  <c r="HG1139" i="2" s="1"/>
  <c r="HC1127" i="2"/>
  <c r="HC1139" i="2" s="1"/>
  <c r="HA1127" i="2"/>
  <c r="HA1139" i="2" s="1"/>
  <c r="GW1127" i="2"/>
  <c r="GW1139" i="2" s="1"/>
  <c r="GU1127" i="2"/>
  <c r="GU1139" i="2" s="1"/>
  <c r="GQ1127" i="2"/>
  <c r="GQ1139" i="2" s="1"/>
  <c r="GO1127" i="2"/>
  <c r="GO1139" i="2" s="1"/>
  <c r="GK1127" i="2"/>
  <c r="GK1139" i="2" s="1"/>
  <c r="GI1127" i="2"/>
  <c r="GI1139" i="2" s="1"/>
  <c r="GE1127" i="2"/>
  <c r="GE1139" i="2" s="1"/>
  <c r="GC1127" i="2"/>
  <c r="GC1139" i="2" s="1"/>
  <c r="FY1127" i="2"/>
  <c r="FY1139" i="2" s="1"/>
  <c r="FW1127" i="2"/>
  <c r="FW1139" i="2" s="1"/>
  <c r="FS1127" i="2"/>
  <c r="FS1139" i="2" s="1"/>
  <c r="FQ1127" i="2"/>
  <c r="FQ1139" i="2" s="1"/>
  <c r="FM1127" i="2"/>
  <c r="FM1139" i="2" s="1"/>
  <c r="FK1127" i="2"/>
  <c r="FK1139" i="2" s="1"/>
  <c r="FG1127" i="2"/>
  <c r="FG1139" i="2" s="1"/>
  <c r="FE1127" i="2"/>
  <c r="FE1139" i="2" s="1"/>
  <c r="FA1127" i="2"/>
  <c r="FA1139" i="2" s="1"/>
  <c r="EY1127" i="2"/>
  <c r="EY1139" i="2" s="1"/>
  <c r="EU1127" i="2"/>
  <c r="EU1139" i="2" s="1"/>
  <c r="ES1127" i="2"/>
  <c r="ES1139" i="2" s="1"/>
  <c r="EO1127" i="2"/>
  <c r="EO1139" i="2" s="1"/>
  <c r="EM1127" i="2"/>
  <c r="EM1139" i="2" s="1"/>
  <c r="EI1127" i="2"/>
  <c r="EI1139" i="2" s="1"/>
  <c r="EG1127" i="2"/>
  <c r="EG1139" i="2" s="1"/>
  <c r="EC1127" i="2"/>
  <c r="EC1139" i="2" s="1"/>
  <c r="EA1127" i="2"/>
  <c r="EA1139" i="2" s="1"/>
  <c r="DW1127" i="2"/>
  <c r="DW1139" i="2" s="1"/>
  <c r="DU1127" i="2"/>
  <c r="DU1139" i="2" s="1"/>
  <c r="DQ1127" i="2"/>
  <c r="DQ1139" i="2" s="1"/>
  <c r="DO1127" i="2"/>
  <c r="DO1139" i="2" s="1"/>
  <c r="DK1127" i="2"/>
  <c r="DK1139" i="2" s="1"/>
  <c r="DI1127" i="2"/>
  <c r="DI1139" i="2" s="1"/>
  <c r="DE1127" i="2"/>
  <c r="DE1139" i="2" s="1"/>
  <c r="DC1127" i="2"/>
  <c r="DC1139" i="2" s="1"/>
  <c r="CY1127" i="2"/>
  <c r="CY1139" i="2" s="1"/>
  <c r="CW1127" i="2"/>
  <c r="CW1139" i="2" s="1"/>
  <c r="CS1127" i="2"/>
  <c r="CS1139" i="2" s="1"/>
  <c r="CQ1127" i="2"/>
  <c r="CQ1139" i="2" s="1"/>
  <c r="CM1127" i="2"/>
  <c r="CM1139" i="2" s="1"/>
  <c r="CK1127" i="2"/>
  <c r="CK1139" i="2" s="1"/>
  <c r="CG1127" i="2"/>
  <c r="CG1139" i="2" s="1"/>
  <c r="CE1127" i="2"/>
  <c r="CE1139" i="2" s="1"/>
  <c r="CA1127" i="2"/>
  <c r="CA1139" i="2" s="1"/>
  <c r="BY1127" i="2"/>
  <c r="BY1139" i="2" s="1"/>
  <c r="BU1127" i="2"/>
  <c r="BU1139" i="2" s="1"/>
  <c r="BS1127" i="2"/>
  <c r="BS1139" i="2" s="1"/>
  <c r="BO1127" i="2"/>
  <c r="BO1139" i="2" s="1"/>
  <c r="BM1127" i="2"/>
  <c r="BM1139" i="2" s="1"/>
  <c r="BI1127" i="2"/>
  <c r="BI1139" i="2" s="1"/>
  <c r="BG1127" i="2"/>
  <c r="BG1139" i="2" s="1"/>
  <c r="BC1127" i="2"/>
  <c r="BC1139" i="2" s="1"/>
  <c r="BA1127" i="2"/>
  <c r="BA1139" i="2" s="1"/>
  <c r="AW1127" i="2"/>
  <c r="AW1139" i="2" s="1"/>
  <c r="AU1127" i="2"/>
  <c r="AU1139" i="2" s="1"/>
  <c r="AQ1127" i="2"/>
  <c r="AQ1139" i="2" s="1"/>
  <c r="AO1127" i="2"/>
  <c r="AO1139" i="2" s="1"/>
  <c r="AK1127" i="2"/>
  <c r="AK1139" i="2" s="1"/>
  <c r="AI1127" i="2"/>
  <c r="AI1139" i="2" s="1"/>
  <c r="AE1127" i="2"/>
  <c r="AE1139" i="2" s="1"/>
  <c r="AC1127" i="2"/>
  <c r="AC1139" i="2" s="1"/>
  <c r="Y1127" i="2"/>
  <c r="Y1139" i="2" s="1"/>
  <c r="W1127" i="2"/>
  <c r="W1139" i="2" s="1"/>
  <c r="S1127" i="2"/>
  <c r="S1139" i="2" s="1"/>
  <c r="Q1127" i="2"/>
  <c r="Q1139" i="2" s="1"/>
  <c r="M1127" i="2"/>
  <c r="M1139" i="2" s="1"/>
  <c r="K1127" i="2"/>
  <c r="K1139" i="2" s="1"/>
  <c r="VI1130" i="2"/>
  <c r="VI1142" i="2" s="1"/>
  <c r="VC1130" i="2"/>
  <c r="VC1142" i="2" s="1"/>
  <c r="UW1130" i="2"/>
  <c r="UW1142" i="2" s="1"/>
  <c r="UQ1130" i="2"/>
  <c r="UQ1142" i="2" s="1"/>
  <c r="UK1130" i="2"/>
  <c r="UK1142" i="2" s="1"/>
  <c r="UE1130" i="2"/>
  <c r="UE1142" i="2" s="1"/>
  <c r="TY1130" i="2"/>
  <c r="TY1142" i="2" s="1"/>
  <c r="TS1130" i="2"/>
  <c r="TS1142" i="2" s="1"/>
  <c r="TM1130" i="2"/>
  <c r="TM1142" i="2" s="1"/>
  <c r="TG1130" i="2"/>
  <c r="TG1142" i="2" s="1"/>
  <c r="TA1130" i="2"/>
  <c r="TA1142" i="2" s="1"/>
  <c r="SU1130" i="2"/>
  <c r="SU1142" i="2" s="1"/>
  <c r="SO1130" i="2"/>
  <c r="SO1142" i="2" s="1"/>
  <c r="SI1130" i="2"/>
  <c r="SI1142" i="2" s="1"/>
  <c r="SC1130" i="2"/>
  <c r="SC1142" i="2" s="1"/>
  <c r="RW1130" i="2"/>
  <c r="RW1142" i="2" s="1"/>
  <c r="RQ1130" i="2"/>
  <c r="RQ1142" i="2" s="1"/>
  <c r="RK1130" i="2"/>
  <c r="RK1142" i="2" s="1"/>
  <c r="RE1130" i="2"/>
  <c r="RE1142" i="2" s="1"/>
  <c r="QY1130" i="2"/>
  <c r="QY1142" i="2" s="1"/>
  <c r="QS1130" i="2"/>
  <c r="QS1142" i="2" s="1"/>
  <c r="QM1130" i="2"/>
  <c r="QM1142" i="2" s="1"/>
  <c r="QG1130" i="2"/>
  <c r="QG1142" i="2" s="1"/>
  <c r="QA1130" i="2"/>
  <c r="QA1142" i="2" s="1"/>
  <c r="PU1130" i="2"/>
  <c r="PU1142" i="2" s="1"/>
  <c r="PO1130" i="2"/>
  <c r="PO1142" i="2" s="1"/>
  <c r="PI1130" i="2"/>
  <c r="PI1142" i="2" s="1"/>
  <c r="PC1130" i="2"/>
  <c r="PC1142" i="2" s="1"/>
  <c r="OW1130" i="2"/>
  <c r="OW1142" i="2" s="1"/>
  <c r="OQ1130" i="2"/>
  <c r="OQ1142" i="2" s="1"/>
  <c r="OK1130" i="2"/>
  <c r="OK1142" i="2" s="1"/>
  <c r="OE1130" i="2"/>
  <c r="OE1142" i="2" s="1"/>
  <c r="NY1130" i="2"/>
  <c r="NY1142" i="2" s="1"/>
  <c r="NS1130" i="2"/>
  <c r="NS1142" i="2" s="1"/>
  <c r="NM1130" i="2"/>
  <c r="NM1142" i="2" s="1"/>
  <c r="NG1130" i="2"/>
  <c r="NG1142" i="2" s="1"/>
  <c r="NA1130" i="2"/>
  <c r="NA1142" i="2" s="1"/>
  <c r="MU1130" i="2"/>
  <c r="MU1142" i="2" s="1"/>
  <c r="MO1130" i="2"/>
  <c r="MO1142" i="2" s="1"/>
  <c r="MI1130" i="2"/>
  <c r="MI1142" i="2" s="1"/>
  <c r="MC1130" i="2"/>
  <c r="MC1142" i="2" s="1"/>
  <c r="LW1130" i="2"/>
  <c r="LW1142" i="2" s="1"/>
  <c r="LQ1130" i="2"/>
  <c r="LQ1142" i="2" s="1"/>
  <c r="LK1130" i="2"/>
  <c r="LK1142" i="2" s="1"/>
  <c r="LE1130" i="2"/>
  <c r="LE1142" i="2" s="1"/>
  <c r="KY1130" i="2"/>
  <c r="KY1142" i="2" s="1"/>
  <c r="KS1130" i="2"/>
  <c r="KS1142" i="2" s="1"/>
  <c r="KM1130" i="2"/>
  <c r="KM1142" i="2" s="1"/>
  <c r="KG1130" i="2"/>
  <c r="KG1142" i="2" s="1"/>
  <c r="KA1130" i="2"/>
  <c r="KA1142" i="2" s="1"/>
  <c r="JU1130" i="2"/>
  <c r="JU1142" i="2" s="1"/>
  <c r="JO1130" i="2"/>
  <c r="JO1142" i="2" s="1"/>
  <c r="JI1130" i="2"/>
  <c r="JI1142" i="2" s="1"/>
  <c r="JC1130" i="2"/>
  <c r="JC1142" i="2" s="1"/>
  <c r="IW1130" i="2"/>
  <c r="IW1142" i="2" s="1"/>
  <c r="IQ1130" i="2"/>
  <c r="IQ1142" i="2" s="1"/>
  <c r="IK1130" i="2"/>
  <c r="IK1142" i="2" s="1"/>
  <c r="IE1130" i="2"/>
  <c r="IE1142" i="2" s="1"/>
  <c r="HY1130" i="2"/>
  <c r="HY1142" i="2" s="1"/>
  <c r="HS1130" i="2"/>
  <c r="HS1142" i="2" s="1"/>
  <c r="HM1130" i="2"/>
  <c r="HM1142" i="2" s="1"/>
  <c r="HG1130" i="2"/>
  <c r="HG1142" i="2" s="1"/>
  <c r="HA1130" i="2"/>
  <c r="HA1142" i="2" s="1"/>
  <c r="GU1130" i="2"/>
  <c r="GU1142" i="2" s="1"/>
  <c r="GO1130" i="2"/>
  <c r="GO1142" i="2" s="1"/>
  <c r="GI1130" i="2"/>
  <c r="GI1142" i="2" s="1"/>
  <c r="GC1130" i="2"/>
  <c r="GC1142" i="2" s="1"/>
  <c r="FW1130" i="2"/>
  <c r="FW1142" i="2" s="1"/>
  <c r="FQ1130" i="2"/>
  <c r="FQ1142" i="2" s="1"/>
  <c r="FK1130" i="2"/>
  <c r="FK1142" i="2" s="1"/>
  <c r="FE1130" i="2"/>
  <c r="FE1142" i="2" s="1"/>
  <c r="EY1130" i="2"/>
  <c r="EY1142" i="2" s="1"/>
  <c r="ES1130" i="2"/>
  <c r="ES1142" i="2" s="1"/>
  <c r="EM1130" i="2"/>
  <c r="EM1142" i="2" s="1"/>
  <c r="EG1130" i="2"/>
  <c r="EG1142" i="2" s="1"/>
  <c r="EA1130" i="2"/>
  <c r="EA1142" i="2" s="1"/>
  <c r="DU1130" i="2"/>
  <c r="DU1142" i="2" s="1"/>
  <c r="DO1130" i="2"/>
  <c r="DO1142" i="2" s="1"/>
  <c r="DI1130" i="2"/>
  <c r="DI1142" i="2" s="1"/>
  <c r="DC1130" i="2"/>
  <c r="DC1142" i="2" s="1"/>
  <c r="CW1130" i="2"/>
  <c r="CW1142" i="2" s="1"/>
  <c r="CQ1130" i="2"/>
  <c r="CQ1142" i="2" s="1"/>
  <c r="CK1130" i="2"/>
  <c r="CK1142" i="2" s="1"/>
  <c r="CE1130" i="2"/>
  <c r="CE1142" i="2" s="1"/>
  <c r="BY1130" i="2"/>
  <c r="BY1142" i="2" s="1"/>
  <c r="BS1130" i="2"/>
  <c r="BS1142" i="2" s="1"/>
  <c r="BM1130" i="2"/>
  <c r="BM1142" i="2" s="1"/>
  <c r="BG1130" i="2"/>
  <c r="BG1142" i="2" s="1"/>
  <c r="BA1130" i="2"/>
  <c r="BA1142" i="2" s="1"/>
  <c r="AU1130" i="2"/>
  <c r="AU1142" i="2" s="1"/>
  <c r="AO1130" i="2"/>
  <c r="AO1142" i="2" s="1"/>
  <c r="AI1130" i="2"/>
  <c r="AI1142" i="2" s="1"/>
  <c r="AC1130" i="2"/>
  <c r="AC1142" i="2" s="1"/>
  <c r="W1130" i="2"/>
  <c r="W1142" i="2" s="1"/>
  <c r="Q1130" i="2"/>
  <c r="Q1142" i="2" s="1"/>
  <c r="K1130" i="2"/>
  <c r="K1142" i="2" s="1"/>
  <c r="VK1129" i="2"/>
  <c r="VK1141" i="2" s="1"/>
  <c r="VE1129" i="2"/>
  <c r="VE1141" i="2" s="1"/>
  <c r="UY1129" i="2"/>
  <c r="UY1141" i="2" s="1"/>
  <c r="US1129" i="2"/>
  <c r="US1141" i="2" s="1"/>
  <c r="UM1129" i="2"/>
  <c r="UM1141" i="2" s="1"/>
  <c r="UG1129" i="2"/>
  <c r="UG1141" i="2" s="1"/>
  <c r="UA1129" i="2"/>
  <c r="UA1141" i="2" s="1"/>
  <c r="TU1129" i="2"/>
  <c r="TU1141" i="2" s="1"/>
  <c r="TO1129" i="2"/>
  <c r="TO1141" i="2" s="1"/>
  <c r="TI1129" i="2"/>
  <c r="TI1141" i="2" s="1"/>
  <c r="TC1129" i="2"/>
  <c r="TC1141" i="2" s="1"/>
  <c r="SW1129" i="2"/>
  <c r="SW1141" i="2" s="1"/>
  <c r="SQ1129" i="2"/>
  <c r="SQ1141" i="2" s="1"/>
  <c r="SK1129" i="2"/>
  <c r="SK1141" i="2" s="1"/>
  <c r="SE1129" i="2"/>
  <c r="SE1141" i="2" s="1"/>
  <c r="RY1129" i="2"/>
  <c r="RY1141" i="2" s="1"/>
  <c r="RS1129" i="2"/>
  <c r="RS1141" i="2" s="1"/>
  <c r="RM1129" i="2"/>
  <c r="RM1141" i="2" s="1"/>
  <c r="RG1129" i="2"/>
  <c r="RG1141" i="2" s="1"/>
  <c r="RA1129" i="2"/>
  <c r="RA1141" i="2" s="1"/>
  <c r="QU1129" i="2"/>
  <c r="QU1141" i="2" s="1"/>
  <c r="QO1129" i="2"/>
  <c r="QO1141" i="2" s="1"/>
  <c r="QI1129" i="2"/>
  <c r="QI1141" i="2" s="1"/>
  <c r="QC1129" i="2"/>
  <c r="QC1141" i="2" s="1"/>
  <c r="PW1129" i="2"/>
  <c r="PW1141" i="2" s="1"/>
  <c r="PQ1129" i="2"/>
  <c r="PQ1141" i="2" s="1"/>
  <c r="PK1129" i="2"/>
  <c r="PK1141" i="2" s="1"/>
  <c r="PE1129" i="2"/>
  <c r="PE1141" i="2" s="1"/>
  <c r="OY1129" i="2"/>
  <c r="OY1141" i="2" s="1"/>
  <c r="OS1129" i="2"/>
  <c r="OS1141" i="2" s="1"/>
  <c r="OM1129" i="2"/>
  <c r="OM1141" i="2" s="1"/>
  <c r="OG1129" i="2"/>
  <c r="OG1141" i="2" s="1"/>
  <c r="OA1129" i="2"/>
  <c r="OA1141" i="2" s="1"/>
  <c r="NU1129" i="2"/>
  <c r="NU1141" i="2" s="1"/>
  <c r="NO1129" i="2"/>
  <c r="NO1141" i="2" s="1"/>
  <c r="NI1129" i="2"/>
  <c r="NI1141" i="2" s="1"/>
  <c r="NC1129" i="2"/>
  <c r="NC1141" i="2" s="1"/>
  <c r="MW1129" i="2"/>
  <c r="MW1141" i="2" s="1"/>
  <c r="MQ1129" i="2"/>
  <c r="MQ1141" i="2" s="1"/>
  <c r="MK1129" i="2"/>
  <c r="MK1141" i="2" s="1"/>
  <c r="ME1129" i="2"/>
  <c r="ME1141" i="2" s="1"/>
  <c r="LY1129" i="2"/>
  <c r="LY1141" i="2" s="1"/>
  <c r="LS1129" i="2"/>
  <c r="LS1141" i="2" s="1"/>
  <c r="LM1129" i="2"/>
  <c r="LM1141" i="2" s="1"/>
  <c r="LG1129" i="2"/>
  <c r="LG1141" i="2" s="1"/>
  <c r="LA1129" i="2"/>
  <c r="LA1141" i="2" s="1"/>
  <c r="KU1129" i="2"/>
  <c r="KU1141" i="2" s="1"/>
  <c r="KO1129" i="2"/>
  <c r="KO1141" i="2" s="1"/>
  <c r="KI1129" i="2"/>
  <c r="KI1141" i="2" s="1"/>
  <c r="KC1129" i="2"/>
  <c r="KC1141" i="2" s="1"/>
  <c r="JW1129" i="2"/>
  <c r="JW1141" i="2" s="1"/>
  <c r="JQ1129" i="2"/>
  <c r="JQ1141" i="2" s="1"/>
  <c r="JK1129" i="2"/>
  <c r="JK1141" i="2" s="1"/>
  <c r="JE1129" i="2"/>
  <c r="JE1141" i="2" s="1"/>
  <c r="IY1129" i="2"/>
  <c r="IY1141" i="2" s="1"/>
  <c r="IS1129" i="2"/>
  <c r="IS1141" i="2" s="1"/>
  <c r="IM1129" i="2"/>
  <c r="IM1141" i="2" s="1"/>
  <c r="IG1129" i="2"/>
  <c r="IG1141" i="2" s="1"/>
  <c r="IA1129" i="2"/>
  <c r="IA1141" i="2" s="1"/>
  <c r="HU1129" i="2"/>
  <c r="HU1141" i="2" s="1"/>
  <c r="HO1129" i="2"/>
  <c r="HO1141" i="2" s="1"/>
  <c r="HI1129" i="2"/>
  <c r="HI1141" i="2" s="1"/>
  <c r="HC1129" i="2"/>
  <c r="HC1141" i="2" s="1"/>
  <c r="GW1129" i="2"/>
  <c r="GW1141" i="2" s="1"/>
  <c r="GQ1129" i="2"/>
  <c r="GQ1141" i="2" s="1"/>
  <c r="GK1129" i="2"/>
  <c r="GK1141" i="2" s="1"/>
  <c r="GE1129" i="2"/>
  <c r="GE1141" i="2" s="1"/>
  <c r="FY1129" i="2"/>
  <c r="FY1141" i="2" s="1"/>
  <c r="FS1129" i="2"/>
  <c r="FS1141" i="2" s="1"/>
  <c r="FM1129" i="2"/>
  <c r="FM1141" i="2" s="1"/>
  <c r="FG1129" i="2"/>
  <c r="FG1141" i="2" s="1"/>
  <c r="FA1129" i="2"/>
  <c r="FA1141" i="2" s="1"/>
  <c r="EU1129" i="2"/>
  <c r="EU1141" i="2" s="1"/>
  <c r="EO1129" i="2"/>
  <c r="EO1141" i="2" s="1"/>
  <c r="EI1129" i="2"/>
  <c r="EI1141" i="2" s="1"/>
  <c r="EC1129" i="2"/>
  <c r="EC1141" i="2" s="1"/>
  <c r="DW1129" i="2"/>
  <c r="DW1141" i="2" s="1"/>
  <c r="DQ1129" i="2"/>
  <c r="DQ1141" i="2" s="1"/>
  <c r="DK1129" i="2"/>
  <c r="DK1141" i="2" s="1"/>
  <c r="DE1129" i="2"/>
  <c r="DE1141" i="2" s="1"/>
  <c r="CY1129" i="2"/>
  <c r="CY1141" i="2" s="1"/>
  <c r="CS1129" i="2"/>
  <c r="CS1141" i="2" s="1"/>
  <c r="CM1129" i="2"/>
  <c r="CM1141" i="2" s="1"/>
  <c r="CG1129" i="2"/>
  <c r="CG1141" i="2" s="1"/>
  <c r="CA1129" i="2"/>
  <c r="CA1141" i="2" s="1"/>
  <c r="BU1129" i="2"/>
  <c r="BU1141" i="2" s="1"/>
  <c r="BO1129" i="2"/>
  <c r="BO1141" i="2" s="1"/>
  <c r="BI1129" i="2"/>
  <c r="BI1141" i="2" s="1"/>
  <c r="BC1129" i="2"/>
  <c r="BC1141" i="2" s="1"/>
  <c r="AW1129" i="2"/>
  <c r="AW1141" i="2" s="1"/>
  <c r="AQ1129" i="2"/>
  <c r="AQ1141" i="2" s="1"/>
  <c r="AK1129" i="2"/>
  <c r="AK1141" i="2" s="1"/>
  <c r="AE1129" i="2"/>
  <c r="AE1141" i="2" s="1"/>
  <c r="Y1129" i="2"/>
  <c r="Y1141" i="2" s="1"/>
  <c r="S1129" i="2"/>
  <c r="S1141" i="2" s="1"/>
  <c r="M1129" i="2"/>
  <c r="M1141" i="2" s="1"/>
  <c r="VI1128" i="2"/>
  <c r="VI1140" i="2" s="1"/>
  <c r="VC1128" i="2"/>
  <c r="VC1140" i="2" s="1"/>
  <c r="UW1128" i="2"/>
  <c r="UW1140" i="2" s="1"/>
  <c r="UQ1128" i="2"/>
  <c r="UQ1140" i="2" s="1"/>
  <c r="UK1128" i="2"/>
  <c r="UK1140" i="2" s="1"/>
  <c r="UE1128" i="2"/>
  <c r="UE1140" i="2" s="1"/>
  <c r="TY1128" i="2"/>
  <c r="TY1140" i="2" s="1"/>
  <c r="TS1128" i="2"/>
  <c r="TS1140" i="2" s="1"/>
  <c r="TM1128" i="2"/>
  <c r="TM1140" i="2" s="1"/>
  <c r="TG1128" i="2"/>
  <c r="TG1140" i="2" s="1"/>
  <c r="TA1128" i="2"/>
  <c r="TA1140" i="2" s="1"/>
  <c r="SU1128" i="2"/>
  <c r="SU1140" i="2" s="1"/>
  <c r="SO1128" i="2"/>
  <c r="SO1140" i="2" s="1"/>
  <c r="SI1128" i="2"/>
  <c r="SI1140" i="2" s="1"/>
  <c r="SC1128" i="2"/>
  <c r="SC1140" i="2" s="1"/>
  <c r="RW1128" i="2"/>
  <c r="RW1140" i="2" s="1"/>
  <c r="RQ1128" i="2"/>
  <c r="RQ1140" i="2" s="1"/>
  <c r="RK1128" i="2"/>
  <c r="RK1140" i="2" s="1"/>
  <c r="RE1128" i="2"/>
  <c r="RE1140" i="2" s="1"/>
  <c r="QY1128" i="2"/>
  <c r="QY1140" i="2" s="1"/>
  <c r="QS1128" i="2"/>
  <c r="QS1140" i="2" s="1"/>
  <c r="QM1128" i="2"/>
  <c r="QM1140" i="2" s="1"/>
  <c r="QG1128" i="2"/>
  <c r="QG1140" i="2" s="1"/>
  <c r="QA1128" i="2"/>
  <c r="QA1140" i="2" s="1"/>
  <c r="PU1128" i="2"/>
  <c r="PU1140" i="2" s="1"/>
  <c r="PO1128" i="2"/>
  <c r="PO1140" i="2" s="1"/>
  <c r="PI1128" i="2"/>
  <c r="PI1140" i="2" s="1"/>
  <c r="PC1128" i="2"/>
  <c r="PC1140" i="2" s="1"/>
  <c r="OW1128" i="2"/>
  <c r="OW1140" i="2" s="1"/>
  <c r="OQ1128" i="2"/>
  <c r="OQ1140" i="2" s="1"/>
  <c r="OK1128" i="2"/>
  <c r="OK1140" i="2" s="1"/>
  <c r="OE1128" i="2"/>
  <c r="OE1140" i="2" s="1"/>
  <c r="NY1128" i="2"/>
  <c r="NY1140" i="2" s="1"/>
  <c r="NS1128" i="2"/>
  <c r="NS1140" i="2" s="1"/>
  <c r="NM1128" i="2"/>
  <c r="NM1140" i="2" s="1"/>
  <c r="NG1128" i="2"/>
  <c r="NG1140" i="2" s="1"/>
  <c r="NA1128" i="2"/>
  <c r="NA1140" i="2" s="1"/>
  <c r="MU1128" i="2"/>
  <c r="MU1140" i="2" s="1"/>
  <c r="MO1128" i="2"/>
  <c r="MO1140" i="2" s="1"/>
  <c r="MI1128" i="2"/>
  <c r="MI1140" i="2" s="1"/>
  <c r="MC1128" i="2"/>
  <c r="MC1140" i="2" s="1"/>
  <c r="LW1128" i="2"/>
  <c r="LW1140" i="2" s="1"/>
  <c r="LQ1128" i="2"/>
  <c r="LQ1140" i="2" s="1"/>
  <c r="LK1128" i="2"/>
  <c r="LK1140" i="2" s="1"/>
  <c r="LE1128" i="2"/>
  <c r="LE1140" i="2" s="1"/>
  <c r="KY1128" i="2"/>
  <c r="KY1140" i="2" s="1"/>
  <c r="KS1128" i="2"/>
  <c r="KS1140" i="2" s="1"/>
  <c r="KM1128" i="2"/>
  <c r="KM1140" i="2" s="1"/>
  <c r="KG1128" i="2"/>
  <c r="KG1140" i="2" s="1"/>
  <c r="KA1128" i="2"/>
  <c r="KA1140" i="2" s="1"/>
  <c r="JU1128" i="2"/>
  <c r="JU1140" i="2" s="1"/>
  <c r="JO1128" i="2"/>
  <c r="JO1140" i="2" s="1"/>
  <c r="JI1128" i="2"/>
  <c r="JI1140" i="2" s="1"/>
  <c r="JC1128" i="2"/>
  <c r="JC1140" i="2" s="1"/>
  <c r="IW1128" i="2"/>
  <c r="IW1140" i="2" s="1"/>
  <c r="IQ1128" i="2"/>
  <c r="IQ1140" i="2" s="1"/>
  <c r="IK1128" i="2"/>
  <c r="IK1140" i="2" s="1"/>
  <c r="IE1128" i="2"/>
  <c r="IE1140" i="2" s="1"/>
  <c r="HY1128" i="2"/>
  <c r="HY1140" i="2" s="1"/>
  <c r="HS1128" i="2"/>
  <c r="HS1140" i="2" s="1"/>
  <c r="HM1128" i="2"/>
  <c r="HM1140" i="2" s="1"/>
  <c r="HG1128" i="2"/>
  <c r="HG1140" i="2" s="1"/>
  <c r="HA1128" i="2"/>
  <c r="HA1140" i="2" s="1"/>
  <c r="GU1128" i="2"/>
  <c r="GU1140" i="2" s="1"/>
  <c r="GO1128" i="2"/>
  <c r="GO1140" i="2" s="1"/>
  <c r="GI1128" i="2"/>
  <c r="GI1140" i="2" s="1"/>
  <c r="GC1128" i="2"/>
  <c r="GC1140" i="2" s="1"/>
  <c r="FW1128" i="2"/>
  <c r="FW1140" i="2" s="1"/>
  <c r="FQ1128" i="2"/>
  <c r="FQ1140" i="2" s="1"/>
  <c r="FK1128" i="2"/>
  <c r="FK1140" i="2" s="1"/>
  <c r="FE1128" i="2"/>
  <c r="FE1140" i="2" s="1"/>
  <c r="EY1128" i="2"/>
  <c r="EY1140" i="2" s="1"/>
  <c r="ES1128" i="2"/>
  <c r="ES1140" i="2" s="1"/>
  <c r="EM1128" i="2"/>
  <c r="EM1140" i="2" s="1"/>
  <c r="EG1128" i="2"/>
  <c r="EG1140" i="2" s="1"/>
  <c r="EA1128" i="2"/>
  <c r="EA1140" i="2" s="1"/>
  <c r="DU1128" i="2"/>
  <c r="DU1140" i="2" s="1"/>
  <c r="DO1128" i="2"/>
  <c r="DO1140" i="2" s="1"/>
  <c r="DI1128" i="2"/>
  <c r="DI1140" i="2" s="1"/>
  <c r="DC1128" i="2"/>
  <c r="DC1140" i="2" s="1"/>
  <c r="CW1128" i="2"/>
  <c r="CW1140" i="2" s="1"/>
  <c r="CQ1128" i="2"/>
  <c r="CQ1140" i="2" s="1"/>
  <c r="CK1128" i="2"/>
  <c r="CK1140" i="2" s="1"/>
  <c r="CE1128" i="2"/>
  <c r="CE1140" i="2" s="1"/>
  <c r="BY1128" i="2"/>
  <c r="BY1140" i="2" s="1"/>
  <c r="BS1128" i="2"/>
  <c r="BS1140" i="2" s="1"/>
  <c r="BM1128" i="2"/>
  <c r="BM1140" i="2" s="1"/>
  <c r="BG1128" i="2"/>
  <c r="BG1140" i="2" s="1"/>
  <c r="BA1128" i="2"/>
  <c r="BA1140" i="2" s="1"/>
  <c r="AU1128" i="2"/>
  <c r="AU1140" i="2" s="1"/>
  <c r="AO1128" i="2"/>
  <c r="AO1140" i="2" s="1"/>
  <c r="AI1128" i="2"/>
  <c r="AI1140" i="2" s="1"/>
  <c r="AC1128" i="2"/>
  <c r="AC1140" i="2" s="1"/>
  <c r="W1128" i="2"/>
  <c r="W1140" i="2" s="1"/>
  <c r="Q1128" i="2"/>
  <c r="Q1140" i="2" s="1"/>
  <c r="K1128" i="2"/>
  <c r="K1140" i="2" s="1"/>
  <c r="VL1127" i="2"/>
  <c r="VL1139" i="2" s="1"/>
  <c r="VF1127" i="2"/>
  <c r="VF1139" i="2" s="1"/>
  <c r="UZ1127" i="2"/>
  <c r="UZ1139" i="2" s="1"/>
  <c r="UT1127" i="2"/>
  <c r="UT1139" i="2" s="1"/>
  <c r="UN1127" i="2"/>
  <c r="UN1139" i="2" s="1"/>
  <c r="UH1127" i="2"/>
  <c r="UH1139" i="2" s="1"/>
  <c r="UB1127" i="2"/>
  <c r="UB1139" i="2" s="1"/>
  <c r="TV1127" i="2"/>
  <c r="TV1139" i="2" s="1"/>
  <c r="TP1127" i="2"/>
  <c r="TP1139" i="2" s="1"/>
  <c r="TJ1127" i="2"/>
  <c r="TJ1139" i="2" s="1"/>
  <c r="TD1127" i="2"/>
  <c r="TD1139" i="2" s="1"/>
  <c r="SX1127" i="2"/>
  <c r="SX1139" i="2" s="1"/>
  <c r="SR1127" i="2"/>
  <c r="SR1139" i="2" s="1"/>
  <c r="SL1127" i="2"/>
  <c r="SL1139" i="2" s="1"/>
  <c r="SF1127" i="2"/>
  <c r="SF1139" i="2" s="1"/>
  <c r="RZ1127" i="2"/>
  <c r="RZ1139" i="2" s="1"/>
  <c r="RT1127" i="2"/>
  <c r="RT1139" i="2" s="1"/>
  <c r="RN1127" i="2"/>
  <c r="RN1139" i="2" s="1"/>
  <c r="RH1127" i="2"/>
  <c r="RH1139" i="2" s="1"/>
  <c r="RB1127" i="2"/>
  <c r="RB1139" i="2" s="1"/>
  <c r="QV1127" i="2"/>
  <c r="QV1139" i="2" s="1"/>
  <c r="QP1127" i="2"/>
  <c r="QP1139" i="2" s="1"/>
  <c r="QJ1127" i="2"/>
  <c r="QJ1139" i="2" s="1"/>
  <c r="QD1127" i="2"/>
  <c r="QD1139" i="2" s="1"/>
  <c r="PX1127" i="2"/>
  <c r="PX1139" i="2" s="1"/>
  <c r="PR1127" i="2"/>
  <c r="PR1139" i="2" s="1"/>
  <c r="PL1127" i="2"/>
  <c r="PL1139" i="2" s="1"/>
  <c r="PF1127" i="2"/>
  <c r="PF1139" i="2" s="1"/>
  <c r="OZ1127" i="2"/>
  <c r="OZ1139" i="2" s="1"/>
  <c r="OT1127" i="2"/>
  <c r="OT1139" i="2" s="1"/>
  <c r="ON1127" i="2"/>
  <c r="ON1139" i="2" s="1"/>
  <c r="OH1127" i="2"/>
  <c r="OH1139" i="2" s="1"/>
  <c r="OB1127" i="2"/>
  <c r="OB1139" i="2" s="1"/>
  <c r="NV1127" i="2"/>
  <c r="NV1139" i="2" s="1"/>
  <c r="NP1127" i="2"/>
  <c r="NP1139" i="2" s="1"/>
  <c r="NJ1127" i="2"/>
  <c r="NJ1139" i="2" s="1"/>
  <c r="ND1127" i="2"/>
  <c r="ND1139" i="2" s="1"/>
  <c r="MX1127" i="2"/>
  <c r="MX1139" i="2" s="1"/>
  <c r="MR1127" i="2"/>
  <c r="MR1139" i="2" s="1"/>
  <c r="ML1127" i="2"/>
  <c r="ML1139" i="2" s="1"/>
  <c r="MF1127" i="2"/>
  <c r="MF1139" i="2" s="1"/>
  <c r="LZ1127" i="2"/>
  <c r="LZ1139" i="2" s="1"/>
  <c r="LT1127" i="2"/>
  <c r="LT1139" i="2" s="1"/>
  <c r="LN1127" i="2"/>
  <c r="LN1139" i="2" s="1"/>
  <c r="LH1127" i="2"/>
  <c r="LH1139" i="2" s="1"/>
  <c r="LB1127" i="2"/>
  <c r="LB1139" i="2" s="1"/>
  <c r="KV1127" i="2"/>
  <c r="KV1139" i="2" s="1"/>
  <c r="KP1127" i="2"/>
  <c r="KP1139" i="2" s="1"/>
  <c r="KJ1127" i="2"/>
  <c r="KJ1139" i="2" s="1"/>
  <c r="KD1127" i="2"/>
  <c r="KD1139" i="2" s="1"/>
  <c r="JX1127" i="2"/>
  <c r="JX1139" i="2" s="1"/>
  <c r="JR1127" i="2"/>
  <c r="JR1139" i="2" s="1"/>
  <c r="JL1127" i="2"/>
  <c r="JL1139" i="2" s="1"/>
  <c r="JF1127" i="2"/>
  <c r="JF1139" i="2" s="1"/>
  <c r="IZ1127" i="2"/>
  <c r="IZ1139" i="2" s="1"/>
  <c r="IT1127" i="2"/>
  <c r="IT1139" i="2" s="1"/>
  <c r="IN1127" i="2"/>
  <c r="IN1139" i="2" s="1"/>
  <c r="IH1127" i="2"/>
  <c r="IH1139" i="2" s="1"/>
  <c r="IB1127" i="2"/>
  <c r="IB1139" i="2" s="1"/>
  <c r="HV1127" i="2"/>
  <c r="HV1139" i="2" s="1"/>
  <c r="HP1127" i="2"/>
  <c r="HP1139" i="2" s="1"/>
  <c r="HJ1127" i="2"/>
  <c r="HJ1139" i="2" s="1"/>
  <c r="HD1127" i="2"/>
  <c r="HD1139" i="2" s="1"/>
  <c r="GX1127" i="2"/>
  <c r="GX1139" i="2" s="1"/>
  <c r="GR1127" i="2"/>
  <c r="GR1139" i="2" s="1"/>
  <c r="GL1127" i="2"/>
  <c r="GL1139" i="2" s="1"/>
  <c r="GF1127" i="2"/>
  <c r="GF1139" i="2" s="1"/>
  <c r="FZ1127" i="2"/>
  <c r="FZ1139" i="2" s="1"/>
  <c r="FT1127" i="2"/>
  <c r="FT1139" i="2" s="1"/>
  <c r="FN1127" i="2"/>
  <c r="FN1139" i="2" s="1"/>
  <c r="FH1127" i="2"/>
  <c r="FH1139" i="2" s="1"/>
  <c r="FB1127" i="2"/>
  <c r="FB1139" i="2" s="1"/>
  <c r="EV1127" i="2"/>
  <c r="EV1139" i="2" s="1"/>
  <c r="EP1127" i="2"/>
  <c r="EP1139" i="2" s="1"/>
  <c r="EJ1127" i="2"/>
  <c r="EJ1139" i="2" s="1"/>
  <c r="ED1127" i="2"/>
  <c r="ED1139" i="2" s="1"/>
  <c r="DX1127" i="2"/>
  <c r="DX1139" i="2" s="1"/>
  <c r="DR1127" i="2"/>
  <c r="DR1139" i="2" s="1"/>
  <c r="DL1127" i="2"/>
  <c r="DL1139" i="2" s="1"/>
  <c r="DF1127" i="2"/>
  <c r="DF1139" i="2" s="1"/>
  <c r="CZ1127" i="2"/>
  <c r="CZ1139" i="2" s="1"/>
  <c r="CT1127" i="2"/>
  <c r="CT1139" i="2" s="1"/>
  <c r="CN1127" i="2"/>
  <c r="CN1139" i="2" s="1"/>
  <c r="CH1127" i="2"/>
  <c r="CH1139" i="2" s="1"/>
  <c r="CB1127" i="2"/>
  <c r="CB1139" i="2" s="1"/>
  <c r="BV1127" i="2"/>
  <c r="BV1139" i="2" s="1"/>
  <c r="BP1127" i="2"/>
  <c r="BP1139" i="2" s="1"/>
  <c r="BJ1127" i="2"/>
  <c r="BJ1139" i="2" s="1"/>
  <c r="BD1127" i="2"/>
  <c r="BD1139" i="2" s="1"/>
  <c r="AX1127" i="2"/>
  <c r="AX1139" i="2" s="1"/>
  <c r="AR1127" i="2"/>
  <c r="AR1139" i="2" s="1"/>
  <c r="AL1127" i="2"/>
  <c r="AL1139" i="2" s="1"/>
  <c r="AF1127" i="2"/>
  <c r="AF1139" i="2" s="1"/>
  <c r="Z1127" i="2"/>
  <c r="Z1139" i="2" s="1"/>
  <c r="T1127" i="2"/>
  <c r="T1139" i="2" s="1"/>
  <c r="N1127" i="2"/>
  <c r="N1139" i="2" s="1"/>
  <c r="VE1130" i="2"/>
  <c r="VE1142" i="2" s="1"/>
  <c r="US1130" i="2"/>
  <c r="US1142" i="2" s="1"/>
  <c r="UG1130" i="2"/>
  <c r="UG1142" i="2" s="1"/>
  <c r="TU1130" i="2"/>
  <c r="TU1142" i="2" s="1"/>
  <c r="TI1130" i="2"/>
  <c r="TI1142" i="2" s="1"/>
  <c r="SW1130" i="2"/>
  <c r="SW1142" i="2" s="1"/>
  <c r="SK1130" i="2"/>
  <c r="SK1142" i="2" s="1"/>
  <c r="RY1130" i="2"/>
  <c r="RY1142" i="2" s="1"/>
  <c r="RM1130" i="2"/>
  <c r="RM1142" i="2" s="1"/>
  <c r="RA1130" i="2"/>
  <c r="RA1142" i="2" s="1"/>
  <c r="QO1130" i="2"/>
  <c r="QO1142" i="2" s="1"/>
  <c r="QC1130" i="2"/>
  <c r="QC1142" i="2" s="1"/>
  <c r="PQ1130" i="2"/>
  <c r="PQ1142" i="2" s="1"/>
  <c r="PE1130" i="2"/>
  <c r="PE1142" i="2" s="1"/>
  <c r="OS1130" i="2"/>
  <c r="OS1142" i="2" s="1"/>
  <c r="OG1130" i="2"/>
  <c r="OG1142" i="2" s="1"/>
  <c r="NU1130" i="2"/>
  <c r="NU1142" i="2" s="1"/>
  <c r="NI1130" i="2"/>
  <c r="NI1142" i="2" s="1"/>
  <c r="MW1130" i="2"/>
  <c r="MW1142" i="2" s="1"/>
  <c r="MK1130" i="2"/>
  <c r="MK1142" i="2" s="1"/>
  <c r="LY1130" i="2"/>
  <c r="LY1142" i="2" s="1"/>
  <c r="LM1130" i="2"/>
  <c r="LM1142" i="2" s="1"/>
  <c r="LA1130" i="2"/>
  <c r="LA1142" i="2" s="1"/>
  <c r="KO1130" i="2"/>
  <c r="KO1142" i="2" s="1"/>
  <c r="KC1130" i="2"/>
  <c r="KC1142" i="2" s="1"/>
  <c r="JQ1130" i="2"/>
  <c r="JQ1142" i="2" s="1"/>
  <c r="JE1130" i="2"/>
  <c r="JE1142" i="2" s="1"/>
  <c r="IS1130" i="2"/>
  <c r="IS1142" i="2" s="1"/>
  <c r="IG1130" i="2"/>
  <c r="IG1142" i="2" s="1"/>
  <c r="HU1130" i="2"/>
  <c r="HU1142" i="2" s="1"/>
  <c r="HI1130" i="2"/>
  <c r="HI1142" i="2" s="1"/>
  <c r="GW1130" i="2"/>
  <c r="GW1142" i="2" s="1"/>
  <c r="GK1130" i="2"/>
  <c r="GK1142" i="2" s="1"/>
  <c r="FY1130" i="2"/>
  <c r="FY1142" i="2" s="1"/>
  <c r="FM1130" i="2"/>
  <c r="FM1142" i="2" s="1"/>
  <c r="FA1130" i="2"/>
  <c r="FA1142" i="2" s="1"/>
  <c r="EO1130" i="2"/>
  <c r="EO1142" i="2" s="1"/>
  <c r="EC1130" i="2"/>
  <c r="EC1142" i="2" s="1"/>
  <c r="DQ1130" i="2"/>
  <c r="DQ1142" i="2" s="1"/>
  <c r="DE1130" i="2"/>
  <c r="DE1142" i="2" s="1"/>
  <c r="CS1130" i="2"/>
  <c r="CS1142" i="2" s="1"/>
  <c r="CG1130" i="2"/>
  <c r="CG1142" i="2" s="1"/>
  <c r="BU1130" i="2"/>
  <c r="BU1142" i="2" s="1"/>
  <c r="BI1130" i="2"/>
  <c r="BI1142" i="2" s="1"/>
  <c r="AW1130" i="2"/>
  <c r="AW1142" i="2" s="1"/>
  <c r="AK1130" i="2"/>
  <c r="AK1142" i="2" s="1"/>
  <c r="Y1130" i="2"/>
  <c r="Y1142" i="2" s="1"/>
  <c r="M1130" i="2"/>
  <c r="M1142" i="2" s="1"/>
  <c r="VI1129" i="2"/>
  <c r="VI1141" i="2" s="1"/>
  <c r="VI1148" i="2" s="1"/>
  <c r="UW1129" i="2"/>
  <c r="UW1141" i="2" s="1"/>
  <c r="UW1148" i="2" s="1"/>
  <c r="UK1129" i="2"/>
  <c r="UK1141" i="2" s="1"/>
  <c r="UK1148" i="2" s="1"/>
  <c r="TY1129" i="2"/>
  <c r="TY1141" i="2" s="1"/>
  <c r="TY1148" i="2" s="1"/>
  <c r="TM1129" i="2"/>
  <c r="TM1141" i="2" s="1"/>
  <c r="TM1148" i="2" s="1"/>
  <c r="TA1129" i="2"/>
  <c r="TA1141" i="2" s="1"/>
  <c r="TA1148" i="2" s="1"/>
  <c r="SO1129" i="2"/>
  <c r="SO1141" i="2" s="1"/>
  <c r="SO1148" i="2" s="1"/>
  <c r="SC1129" i="2"/>
  <c r="SC1141" i="2" s="1"/>
  <c r="SC1148" i="2" s="1"/>
  <c r="RQ1129" i="2"/>
  <c r="RQ1141" i="2" s="1"/>
  <c r="RQ1148" i="2" s="1"/>
  <c r="RE1129" i="2"/>
  <c r="RE1141" i="2" s="1"/>
  <c r="RE1148" i="2" s="1"/>
  <c r="QS1129" i="2"/>
  <c r="QS1141" i="2" s="1"/>
  <c r="QS1148" i="2" s="1"/>
  <c r="QG1129" i="2"/>
  <c r="QG1141" i="2" s="1"/>
  <c r="QG1148" i="2" s="1"/>
  <c r="PU1129" i="2"/>
  <c r="PU1141" i="2" s="1"/>
  <c r="PU1148" i="2" s="1"/>
  <c r="PI1129" i="2"/>
  <c r="PI1141" i="2" s="1"/>
  <c r="PI1148" i="2" s="1"/>
  <c r="OW1129" i="2"/>
  <c r="OW1141" i="2" s="1"/>
  <c r="OW1148" i="2" s="1"/>
  <c r="OK1129" i="2"/>
  <c r="OK1141" i="2" s="1"/>
  <c r="OK1148" i="2" s="1"/>
  <c r="NY1129" i="2"/>
  <c r="NY1141" i="2" s="1"/>
  <c r="NY1148" i="2" s="1"/>
  <c r="NM1129" i="2"/>
  <c r="NM1141" i="2" s="1"/>
  <c r="NM1148" i="2" s="1"/>
  <c r="NA1129" i="2"/>
  <c r="NA1141" i="2" s="1"/>
  <c r="NA1148" i="2" s="1"/>
  <c r="MO1129" i="2"/>
  <c r="MO1141" i="2" s="1"/>
  <c r="MO1148" i="2" s="1"/>
  <c r="MC1129" i="2"/>
  <c r="MC1141" i="2" s="1"/>
  <c r="MC1148" i="2" s="1"/>
  <c r="LQ1129" i="2"/>
  <c r="LQ1141" i="2" s="1"/>
  <c r="LQ1148" i="2" s="1"/>
  <c r="LE1129" i="2"/>
  <c r="LE1141" i="2" s="1"/>
  <c r="LE1148" i="2" s="1"/>
  <c r="KS1129" i="2"/>
  <c r="KS1141" i="2" s="1"/>
  <c r="KS1148" i="2" s="1"/>
  <c r="KG1129" i="2"/>
  <c r="KG1141" i="2" s="1"/>
  <c r="KG1148" i="2" s="1"/>
  <c r="JU1129" i="2"/>
  <c r="JU1141" i="2" s="1"/>
  <c r="JU1148" i="2" s="1"/>
  <c r="JI1129" i="2"/>
  <c r="JI1141" i="2" s="1"/>
  <c r="JI1148" i="2" s="1"/>
  <c r="IW1129" i="2"/>
  <c r="IW1141" i="2" s="1"/>
  <c r="IW1148" i="2" s="1"/>
  <c r="IK1129" i="2"/>
  <c r="IK1141" i="2" s="1"/>
  <c r="IK1148" i="2" s="1"/>
  <c r="HY1129" i="2"/>
  <c r="HY1141" i="2" s="1"/>
  <c r="HY1148" i="2" s="1"/>
  <c r="HM1129" i="2"/>
  <c r="HM1141" i="2" s="1"/>
  <c r="HM1148" i="2" s="1"/>
  <c r="HA1129" i="2"/>
  <c r="HA1141" i="2" s="1"/>
  <c r="HA1148" i="2" s="1"/>
  <c r="GO1129" i="2"/>
  <c r="GO1141" i="2" s="1"/>
  <c r="GO1148" i="2" s="1"/>
  <c r="GC1129" i="2"/>
  <c r="GC1141" i="2" s="1"/>
  <c r="GC1148" i="2" s="1"/>
  <c r="FQ1129" i="2"/>
  <c r="FQ1141" i="2" s="1"/>
  <c r="FQ1148" i="2" s="1"/>
  <c r="FE1129" i="2"/>
  <c r="FE1141" i="2" s="1"/>
  <c r="FE1148" i="2" s="1"/>
  <c r="ES1129" i="2"/>
  <c r="ES1141" i="2" s="1"/>
  <c r="ES1148" i="2" s="1"/>
  <c r="EG1129" i="2"/>
  <c r="EG1141" i="2" s="1"/>
  <c r="EG1148" i="2" s="1"/>
  <c r="DU1129" i="2"/>
  <c r="DU1141" i="2" s="1"/>
  <c r="DU1148" i="2" s="1"/>
  <c r="DI1129" i="2"/>
  <c r="DI1141" i="2" s="1"/>
  <c r="DI1148" i="2" s="1"/>
  <c r="CW1129" i="2"/>
  <c r="CW1141" i="2" s="1"/>
  <c r="CW1148" i="2" s="1"/>
  <c r="CK1129" i="2"/>
  <c r="CK1141" i="2" s="1"/>
  <c r="CK1148" i="2" s="1"/>
  <c r="BY1129" i="2"/>
  <c r="BY1141" i="2" s="1"/>
  <c r="BY1148" i="2" s="1"/>
  <c r="BM1129" i="2"/>
  <c r="BM1141" i="2" s="1"/>
  <c r="BM1148" i="2" s="1"/>
  <c r="BA1129" i="2"/>
  <c r="BA1141" i="2" s="1"/>
  <c r="BA1148" i="2" s="1"/>
  <c r="AO1129" i="2"/>
  <c r="AO1141" i="2" s="1"/>
  <c r="AO1148" i="2" s="1"/>
  <c r="AC1129" i="2"/>
  <c r="AC1141" i="2" s="1"/>
  <c r="AC1148" i="2" s="1"/>
  <c r="Q1129" i="2"/>
  <c r="Q1141" i="2" s="1"/>
  <c r="Q1148" i="2" s="1"/>
  <c r="VK1128" i="2"/>
  <c r="VK1140" i="2" s="1"/>
  <c r="UY1128" i="2"/>
  <c r="UY1140" i="2" s="1"/>
  <c r="UM1128" i="2"/>
  <c r="UM1140" i="2" s="1"/>
  <c r="UA1128" i="2"/>
  <c r="UA1140" i="2" s="1"/>
  <c r="TO1128" i="2"/>
  <c r="TO1140" i="2" s="1"/>
  <c r="TC1128" i="2"/>
  <c r="TC1140" i="2" s="1"/>
  <c r="SQ1128" i="2"/>
  <c r="SQ1140" i="2" s="1"/>
  <c r="SE1128" i="2"/>
  <c r="SE1140" i="2" s="1"/>
  <c r="RS1128" i="2"/>
  <c r="RS1140" i="2" s="1"/>
  <c r="RG1128" i="2"/>
  <c r="RG1140" i="2" s="1"/>
  <c r="QU1128" i="2"/>
  <c r="QU1140" i="2" s="1"/>
  <c r="QI1128" i="2"/>
  <c r="QI1140" i="2" s="1"/>
  <c r="PW1128" i="2"/>
  <c r="PW1140" i="2" s="1"/>
  <c r="PK1128" i="2"/>
  <c r="PK1140" i="2" s="1"/>
  <c r="OY1128" i="2"/>
  <c r="OY1140" i="2" s="1"/>
  <c r="OM1128" i="2"/>
  <c r="OM1140" i="2" s="1"/>
  <c r="OA1128" i="2"/>
  <c r="OA1140" i="2" s="1"/>
  <c r="NO1128" i="2"/>
  <c r="NO1140" i="2" s="1"/>
  <c r="NC1128" i="2"/>
  <c r="NC1140" i="2" s="1"/>
  <c r="MQ1128" i="2"/>
  <c r="MQ1140" i="2" s="1"/>
  <c r="ME1128" i="2"/>
  <c r="ME1140" i="2" s="1"/>
  <c r="LS1128" i="2"/>
  <c r="LS1140" i="2" s="1"/>
  <c r="LG1128" i="2"/>
  <c r="LG1140" i="2" s="1"/>
  <c r="KU1128" i="2"/>
  <c r="KU1140" i="2" s="1"/>
  <c r="KI1128" i="2"/>
  <c r="KI1140" i="2" s="1"/>
  <c r="JW1128" i="2"/>
  <c r="JW1140" i="2" s="1"/>
  <c r="JK1128" i="2"/>
  <c r="JK1140" i="2" s="1"/>
  <c r="IY1128" i="2"/>
  <c r="IY1140" i="2" s="1"/>
  <c r="IM1128" i="2"/>
  <c r="IM1140" i="2" s="1"/>
  <c r="IA1128" i="2"/>
  <c r="IA1140" i="2" s="1"/>
  <c r="HO1128" i="2"/>
  <c r="HO1140" i="2" s="1"/>
  <c r="HC1128" i="2"/>
  <c r="HC1140" i="2" s="1"/>
  <c r="GQ1128" i="2"/>
  <c r="GQ1140" i="2" s="1"/>
  <c r="GE1128" i="2"/>
  <c r="GE1140" i="2" s="1"/>
  <c r="FS1128" i="2"/>
  <c r="FS1140" i="2" s="1"/>
  <c r="FG1128" i="2"/>
  <c r="FG1140" i="2" s="1"/>
  <c r="EU1128" i="2"/>
  <c r="EU1140" i="2" s="1"/>
  <c r="EI1128" i="2"/>
  <c r="EI1140" i="2" s="1"/>
  <c r="DW1128" i="2"/>
  <c r="DW1140" i="2" s="1"/>
  <c r="DK1128" i="2"/>
  <c r="DK1140" i="2" s="1"/>
  <c r="CY1128" i="2"/>
  <c r="CY1140" i="2" s="1"/>
  <c r="CM1128" i="2"/>
  <c r="CM1140" i="2" s="1"/>
  <c r="CA1128" i="2"/>
  <c r="CA1140" i="2" s="1"/>
  <c r="BO1128" i="2"/>
  <c r="BO1140" i="2" s="1"/>
  <c r="BC1128" i="2"/>
  <c r="BC1140" i="2" s="1"/>
  <c r="AQ1128" i="2"/>
  <c r="AQ1140" i="2" s="1"/>
  <c r="AE1128" i="2"/>
  <c r="AE1140" i="2" s="1"/>
  <c r="S1128" i="2"/>
  <c r="S1140" i="2" s="1"/>
  <c r="VD1127" i="2"/>
  <c r="VD1139" i="2" s="1"/>
  <c r="UR1127" i="2"/>
  <c r="UR1139" i="2" s="1"/>
  <c r="UF1127" i="2"/>
  <c r="UF1139" i="2" s="1"/>
  <c r="TT1127" i="2"/>
  <c r="TT1139" i="2" s="1"/>
  <c r="TH1127" i="2"/>
  <c r="TH1139" i="2" s="1"/>
  <c r="SV1127" i="2"/>
  <c r="SV1139" i="2" s="1"/>
  <c r="SJ1127" i="2"/>
  <c r="SJ1139" i="2" s="1"/>
  <c r="RX1127" i="2"/>
  <c r="RX1139" i="2" s="1"/>
  <c r="RL1127" i="2"/>
  <c r="RL1139" i="2" s="1"/>
  <c r="QZ1127" i="2"/>
  <c r="QZ1139" i="2" s="1"/>
  <c r="QN1127" i="2"/>
  <c r="QN1139" i="2" s="1"/>
  <c r="QB1127" i="2"/>
  <c r="QB1139" i="2" s="1"/>
  <c r="PP1127" i="2"/>
  <c r="PP1139" i="2" s="1"/>
  <c r="PD1127" i="2"/>
  <c r="PD1139" i="2" s="1"/>
  <c r="OR1127" i="2"/>
  <c r="OR1139" i="2" s="1"/>
  <c r="OF1127" i="2"/>
  <c r="OF1139" i="2" s="1"/>
  <c r="NT1127" i="2"/>
  <c r="NT1139" i="2" s="1"/>
  <c r="NH1127" i="2"/>
  <c r="NH1139" i="2" s="1"/>
  <c r="MV1127" i="2"/>
  <c r="MV1139" i="2" s="1"/>
  <c r="MJ1127" i="2"/>
  <c r="MJ1139" i="2" s="1"/>
  <c r="LX1127" i="2"/>
  <c r="LX1139" i="2" s="1"/>
  <c r="LL1127" i="2"/>
  <c r="LL1139" i="2" s="1"/>
  <c r="KZ1127" i="2"/>
  <c r="KZ1139" i="2" s="1"/>
  <c r="KN1127" i="2"/>
  <c r="KN1139" i="2" s="1"/>
  <c r="KB1127" i="2"/>
  <c r="KB1139" i="2" s="1"/>
  <c r="JP1127" i="2"/>
  <c r="JP1139" i="2" s="1"/>
  <c r="JD1127" i="2"/>
  <c r="JD1139" i="2" s="1"/>
  <c r="IR1127" i="2"/>
  <c r="IR1139" i="2" s="1"/>
  <c r="IF1127" i="2"/>
  <c r="IF1139" i="2" s="1"/>
  <c r="HT1127" i="2"/>
  <c r="HT1139" i="2" s="1"/>
  <c r="HH1127" i="2"/>
  <c r="HH1139" i="2" s="1"/>
  <c r="GV1127" i="2"/>
  <c r="GV1139" i="2" s="1"/>
  <c r="GJ1127" i="2"/>
  <c r="GJ1139" i="2" s="1"/>
  <c r="FX1127" i="2"/>
  <c r="FX1139" i="2" s="1"/>
  <c r="FL1127" i="2"/>
  <c r="FL1139" i="2" s="1"/>
  <c r="EZ1127" i="2"/>
  <c r="EZ1139" i="2" s="1"/>
  <c r="EN1127" i="2"/>
  <c r="EN1139" i="2" s="1"/>
  <c r="EB1127" i="2"/>
  <c r="EB1139" i="2" s="1"/>
  <c r="DP1127" i="2"/>
  <c r="DP1139" i="2" s="1"/>
  <c r="DD1127" i="2"/>
  <c r="DD1139" i="2" s="1"/>
  <c r="CR1127" i="2"/>
  <c r="CR1139" i="2" s="1"/>
  <c r="CF1127" i="2"/>
  <c r="CF1139" i="2" s="1"/>
  <c r="BT1127" i="2"/>
  <c r="BT1139" i="2" s="1"/>
  <c r="BH1127" i="2"/>
  <c r="BH1139" i="2" s="1"/>
  <c r="AV1127" i="2"/>
  <c r="AV1139" i="2" s="1"/>
  <c r="AJ1127" i="2"/>
  <c r="AJ1139" i="2" s="1"/>
  <c r="X1127" i="2"/>
  <c r="X1139" i="2" s="1"/>
  <c r="L1127" i="2"/>
  <c r="L1139" i="2" s="1"/>
  <c r="VK1130" i="2"/>
  <c r="VK1142" i="2" s="1"/>
  <c r="UY1130" i="2"/>
  <c r="UY1142" i="2" s="1"/>
  <c r="UM1130" i="2"/>
  <c r="UM1142" i="2" s="1"/>
  <c r="UA1130" i="2"/>
  <c r="UA1142" i="2" s="1"/>
  <c r="TO1130" i="2"/>
  <c r="TO1142" i="2" s="1"/>
  <c r="TC1130" i="2"/>
  <c r="TC1142" i="2" s="1"/>
  <c r="SQ1130" i="2"/>
  <c r="SQ1142" i="2" s="1"/>
  <c r="SE1130" i="2"/>
  <c r="SE1142" i="2" s="1"/>
  <c r="RS1130" i="2"/>
  <c r="RS1142" i="2" s="1"/>
  <c r="RG1130" i="2"/>
  <c r="RG1142" i="2" s="1"/>
  <c r="QU1130" i="2"/>
  <c r="QU1142" i="2" s="1"/>
  <c r="QI1130" i="2"/>
  <c r="QI1142" i="2" s="1"/>
  <c r="PW1130" i="2"/>
  <c r="PW1142" i="2" s="1"/>
  <c r="PK1130" i="2"/>
  <c r="PK1142" i="2" s="1"/>
  <c r="OY1130" i="2"/>
  <c r="OY1142" i="2" s="1"/>
  <c r="OM1130" i="2"/>
  <c r="OM1142" i="2" s="1"/>
  <c r="OA1130" i="2"/>
  <c r="OA1142" i="2" s="1"/>
  <c r="NO1130" i="2"/>
  <c r="NO1142" i="2" s="1"/>
  <c r="NC1130" i="2"/>
  <c r="NC1142" i="2" s="1"/>
  <c r="MQ1130" i="2"/>
  <c r="MQ1142" i="2" s="1"/>
  <c r="ME1130" i="2"/>
  <c r="ME1142" i="2" s="1"/>
  <c r="LS1130" i="2"/>
  <c r="LS1142" i="2" s="1"/>
  <c r="LG1130" i="2"/>
  <c r="LG1142" i="2" s="1"/>
  <c r="KU1130" i="2"/>
  <c r="KU1142" i="2" s="1"/>
  <c r="KI1130" i="2"/>
  <c r="KI1142" i="2" s="1"/>
  <c r="JW1130" i="2"/>
  <c r="JW1142" i="2" s="1"/>
  <c r="JK1130" i="2"/>
  <c r="JK1142" i="2" s="1"/>
  <c r="IY1130" i="2"/>
  <c r="IY1142" i="2" s="1"/>
  <c r="IM1130" i="2"/>
  <c r="IM1142" i="2" s="1"/>
  <c r="IA1130" i="2"/>
  <c r="IA1142" i="2" s="1"/>
  <c r="HO1130" i="2"/>
  <c r="HO1142" i="2" s="1"/>
  <c r="HC1130" i="2"/>
  <c r="HC1142" i="2" s="1"/>
  <c r="GQ1130" i="2"/>
  <c r="GQ1142" i="2" s="1"/>
  <c r="GE1130" i="2"/>
  <c r="GE1142" i="2" s="1"/>
  <c r="FS1130" i="2"/>
  <c r="FS1142" i="2" s="1"/>
  <c r="FG1130" i="2"/>
  <c r="FG1142" i="2" s="1"/>
  <c r="EU1130" i="2"/>
  <c r="EU1142" i="2" s="1"/>
  <c r="EI1130" i="2"/>
  <c r="EI1142" i="2" s="1"/>
  <c r="DW1130" i="2"/>
  <c r="DW1142" i="2" s="1"/>
  <c r="DK1130" i="2"/>
  <c r="DK1142" i="2" s="1"/>
  <c r="CY1130" i="2"/>
  <c r="CY1142" i="2" s="1"/>
  <c r="CM1130" i="2"/>
  <c r="CM1142" i="2" s="1"/>
  <c r="CA1130" i="2"/>
  <c r="CA1142" i="2" s="1"/>
  <c r="BO1130" i="2"/>
  <c r="BO1142" i="2" s="1"/>
  <c r="BC1130" i="2"/>
  <c r="BC1142" i="2" s="1"/>
  <c r="AQ1130" i="2"/>
  <c r="AQ1142" i="2" s="1"/>
  <c r="AE1130" i="2"/>
  <c r="AE1142" i="2" s="1"/>
  <c r="S1130" i="2"/>
  <c r="S1142" i="2" s="1"/>
  <c r="VC1129" i="2"/>
  <c r="VC1141" i="2" s="1"/>
  <c r="VC1148" i="2" s="1"/>
  <c r="UQ1129" i="2"/>
  <c r="UQ1141" i="2" s="1"/>
  <c r="UQ1148" i="2" s="1"/>
  <c r="UE1129" i="2"/>
  <c r="UE1141" i="2" s="1"/>
  <c r="UE1148" i="2" s="1"/>
  <c r="TS1129" i="2"/>
  <c r="TS1141" i="2" s="1"/>
  <c r="TS1148" i="2" s="1"/>
  <c r="TG1129" i="2"/>
  <c r="TG1141" i="2" s="1"/>
  <c r="TG1148" i="2" s="1"/>
  <c r="SU1129" i="2"/>
  <c r="SU1141" i="2" s="1"/>
  <c r="SU1148" i="2" s="1"/>
  <c r="SI1129" i="2"/>
  <c r="SI1141" i="2" s="1"/>
  <c r="SI1148" i="2" s="1"/>
  <c r="RW1129" i="2"/>
  <c r="RW1141" i="2" s="1"/>
  <c r="RW1148" i="2" s="1"/>
  <c r="RK1129" i="2"/>
  <c r="RK1141" i="2" s="1"/>
  <c r="RK1148" i="2" s="1"/>
  <c r="QY1129" i="2"/>
  <c r="QY1141" i="2" s="1"/>
  <c r="QY1148" i="2" s="1"/>
  <c r="QM1129" i="2"/>
  <c r="QM1141" i="2" s="1"/>
  <c r="QM1148" i="2" s="1"/>
  <c r="QA1129" i="2"/>
  <c r="QA1141" i="2" s="1"/>
  <c r="QA1148" i="2" s="1"/>
  <c r="PO1129" i="2"/>
  <c r="PO1141" i="2" s="1"/>
  <c r="PO1148" i="2" s="1"/>
  <c r="PC1129" i="2"/>
  <c r="PC1141" i="2" s="1"/>
  <c r="PC1148" i="2" s="1"/>
  <c r="OQ1129" i="2"/>
  <c r="OQ1141" i="2" s="1"/>
  <c r="OQ1148" i="2" s="1"/>
  <c r="OE1129" i="2"/>
  <c r="OE1141" i="2" s="1"/>
  <c r="OE1148" i="2" s="1"/>
  <c r="NS1129" i="2"/>
  <c r="NS1141" i="2" s="1"/>
  <c r="NS1148" i="2" s="1"/>
  <c r="NG1129" i="2"/>
  <c r="NG1141" i="2" s="1"/>
  <c r="NG1148" i="2" s="1"/>
  <c r="MU1129" i="2"/>
  <c r="MU1141" i="2" s="1"/>
  <c r="MU1148" i="2" s="1"/>
  <c r="MI1129" i="2"/>
  <c r="MI1141" i="2" s="1"/>
  <c r="MI1148" i="2" s="1"/>
  <c r="LW1129" i="2"/>
  <c r="LW1141" i="2" s="1"/>
  <c r="LW1148" i="2" s="1"/>
  <c r="LK1129" i="2"/>
  <c r="LK1141" i="2" s="1"/>
  <c r="LK1148" i="2" s="1"/>
  <c r="KY1129" i="2"/>
  <c r="KY1141" i="2" s="1"/>
  <c r="KY1148" i="2" s="1"/>
  <c r="KM1129" i="2"/>
  <c r="KM1141" i="2" s="1"/>
  <c r="KM1148" i="2" s="1"/>
  <c r="KA1129" i="2"/>
  <c r="KA1141" i="2" s="1"/>
  <c r="KA1148" i="2" s="1"/>
  <c r="JO1129" i="2"/>
  <c r="JO1141" i="2" s="1"/>
  <c r="JO1148" i="2" s="1"/>
  <c r="JC1129" i="2"/>
  <c r="JC1141" i="2" s="1"/>
  <c r="JC1148" i="2" s="1"/>
  <c r="IQ1129" i="2"/>
  <c r="IQ1141" i="2" s="1"/>
  <c r="IQ1148" i="2" s="1"/>
  <c r="IE1129" i="2"/>
  <c r="IE1141" i="2" s="1"/>
  <c r="IE1148" i="2" s="1"/>
  <c r="HS1129" i="2"/>
  <c r="HS1141" i="2" s="1"/>
  <c r="HS1148" i="2" s="1"/>
  <c r="HG1129" i="2"/>
  <c r="HG1141" i="2" s="1"/>
  <c r="HG1148" i="2" s="1"/>
  <c r="GU1129" i="2"/>
  <c r="GU1141" i="2" s="1"/>
  <c r="GU1148" i="2" s="1"/>
  <c r="GI1129" i="2"/>
  <c r="GI1141" i="2" s="1"/>
  <c r="GI1148" i="2" s="1"/>
  <c r="FW1129" i="2"/>
  <c r="FW1141" i="2" s="1"/>
  <c r="FW1148" i="2" s="1"/>
  <c r="FK1129" i="2"/>
  <c r="FK1141" i="2" s="1"/>
  <c r="FK1148" i="2" s="1"/>
  <c r="EY1129" i="2"/>
  <c r="EY1141" i="2" s="1"/>
  <c r="EY1148" i="2" s="1"/>
  <c r="EM1129" i="2"/>
  <c r="EM1141" i="2" s="1"/>
  <c r="EM1148" i="2" s="1"/>
  <c r="EA1129" i="2"/>
  <c r="EA1141" i="2" s="1"/>
  <c r="EA1148" i="2" s="1"/>
  <c r="DO1129" i="2"/>
  <c r="DO1141" i="2" s="1"/>
  <c r="DO1148" i="2" s="1"/>
  <c r="DC1129" i="2"/>
  <c r="DC1141" i="2" s="1"/>
  <c r="DC1148" i="2" s="1"/>
  <c r="CQ1129" i="2"/>
  <c r="CQ1141" i="2" s="1"/>
  <c r="CQ1148" i="2" s="1"/>
  <c r="CE1129" i="2"/>
  <c r="CE1141" i="2" s="1"/>
  <c r="CE1148" i="2" s="1"/>
  <c r="BS1129" i="2"/>
  <c r="BS1141" i="2" s="1"/>
  <c r="BS1148" i="2" s="1"/>
  <c r="BG1129" i="2"/>
  <c r="BG1141" i="2" s="1"/>
  <c r="BG1148" i="2" s="1"/>
  <c r="AU1129" i="2"/>
  <c r="AU1141" i="2" s="1"/>
  <c r="AU1148" i="2" s="1"/>
  <c r="AI1129" i="2"/>
  <c r="AI1141" i="2" s="1"/>
  <c r="AI1148" i="2" s="1"/>
  <c r="W1129" i="2"/>
  <c r="W1141" i="2" s="1"/>
  <c r="W1148" i="2" s="1"/>
  <c r="K1129" i="2"/>
  <c r="K1141" i="2" s="1"/>
  <c r="K1148" i="2" s="1"/>
  <c r="VE1128" i="2"/>
  <c r="VE1140" i="2" s="1"/>
  <c r="US1128" i="2"/>
  <c r="US1140" i="2" s="1"/>
  <c r="UG1128" i="2"/>
  <c r="UG1140" i="2" s="1"/>
  <c r="TU1128" i="2"/>
  <c r="TU1140" i="2" s="1"/>
  <c r="TI1128" i="2"/>
  <c r="TI1140" i="2" s="1"/>
  <c r="SW1128" i="2"/>
  <c r="SW1140" i="2" s="1"/>
  <c r="SK1128" i="2"/>
  <c r="SK1140" i="2" s="1"/>
  <c r="RY1128" i="2"/>
  <c r="RY1140" i="2" s="1"/>
  <c r="RM1128" i="2"/>
  <c r="RM1140" i="2" s="1"/>
  <c r="RA1128" i="2"/>
  <c r="RA1140" i="2" s="1"/>
  <c r="QO1128" i="2"/>
  <c r="QO1140" i="2" s="1"/>
  <c r="QC1128" i="2"/>
  <c r="QC1140" i="2" s="1"/>
  <c r="PQ1128" i="2"/>
  <c r="PQ1140" i="2" s="1"/>
  <c r="PE1128" i="2"/>
  <c r="PE1140" i="2" s="1"/>
  <c r="OS1128" i="2"/>
  <c r="OS1140" i="2" s="1"/>
  <c r="OG1128" i="2"/>
  <c r="OG1140" i="2" s="1"/>
  <c r="NU1128" i="2"/>
  <c r="NU1140" i="2" s="1"/>
  <c r="NI1128" i="2"/>
  <c r="NI1140" i="2" s="1"/>
  <c r="MW1128" i="2"/>
  <c r="MW1140" i="2" s="1"/>
  <c r="MK1128" i="2"/>
  <c r="MK1140" i="2" s="1"/>
  <c r="LY1128" i="2"/>
  <c r="LY1140" i="2" s="1"/>
  <c r="LM1128" i="2"/>
  <c r="LM1140" i="2" s="1"/>
  <c r="LA1128" i="2"/>
  <c r="LA1140" i="2" s="1"/>
  <c r="KO1128" i="2"/>
  <c r="KO1140" i="2" s="1"/>
  <c r="KC1128" i="2"/>
  <c r="KC1140" i="2" s="1"/>
  <c r="JQ1128" i="2"/>
  <c r="JQ1140" i="2" s="1"/>
  <c r="JE1128" i="2"/>
  <c r="JE1140" i="2" s="1"/>
  <c r="IS1128" i="2"/>
  <c r="IS1140" i="2" s="1"/>
  <c r="IG1128" i="2"/>
  <c r="IG1140" i="2" s="1"/>
  <c r="HU1128" i="2"/>
  <c r="HU1140" i="2" s="1"/>
  <c r="HI1128" i="2"/>
  <c r="HI1140" i="2" s="1"/>
  <c r="GW1128" i="2"/>
  <c r="GW1140" i="2" s="1"/>
  <c r="GK1128" i="2"/>
  <c r="GK1140" i="2" s="1"/>
  <c r="FY1128" i="2"/>
  <c r="FY1140" i="2" s="1"/>
  <c r="FM1128" i="2"/>
  <c r="FM1140" i="2" s="1"/>
  <c r="FA1128" i="2"/>
  <c r="FA1140" i="2" s="1"/>
  <c r="EO1128" i="2"/>
  <c r="EO1140" i="2" s="1"/>
  <c r="EC1128" i="2"/>
  <c r="EC1140" i="2" s="1"/>
  <c r="DQ1128" i="2"/>
  <c r="DQ1140" i="2" s="1"/>
  <c r="DE1128" i="2"/>
  <c r="DE1140" i="2" s="1"/>
  <c r="CS1128" i="2"/>
  <c r="CS1140" i="2" s="1"/>
  <c r="CG1128" i="2"/>
  <c r="CG1140" i="2" s="1"/>
  <c r="BU1128" i="2"/>
  <c r="BU1140" i="2" s="1"/>
  <c r="BI1128" i="2"/>
  <c r="BI1140" i="2" s="1"/>
  <c r="AW1128" i="2"/>
  <c r="AW1140" i="2" s="1"/>
  <c r="AK1128" i="2"/>
  <c r="AK1140" i="2" s="1"/>
  <c r="Y1128" i="2"/>
  <c r="Y1140" i="2" s="1"/>
  <c r="M1128" i="2"/>
  <c r="M1140" i="2" s="1"/>
  <c r="VJ1127" i="2"/>
  <c r="VJ1139" i="2" s="1"/>
  <c r="UX1127" i="2"/>
  <c r="UX1139" i="2" s="1"/>
  <c r="UL1127" i="2"/>
  <c r="UL1139" i="2" s="1"/>
  <c r="TZ1127" i="2"/>
  <c r="TZ1139" i="2" s="1"/>
  <c r="TN1127" i="2"/>
  <c r="TN1139" i="2" s="1"/>
  <c r="TB1127" i="2"/>
  <c r="TB1139" i="2" s="1"/>
  <c r="SP1127" i="2"/>
  <c r="SP1139" i="2" s="1"/>
  <c r="SD1127" i="2"/>
  <c r="SD1139" i="2" s="1"/>
  <c r="RR1127" i="2"/>
  <c r="RR1139" i="2" s="1"/>
  <c r="RF1127" i="2"/>
  <c r="RF1139" i="2" s="1"/>
  <c r="QT1127" i="2"/>
  <c r="QT1139" i="2" s="1"/>
  <c r="QH1127" i="2"/>
  <c r="QH1139" i="2" s="1"/>
  <c r="PV1127" i="2"/>
  <c r="PV1139" i="2" s="1"/>
  <c r="PJ1127" i="2"/>
  <c r="PJ1139" i="2" s="1"/>
  <c r="OX1127" i="2"/>
  <c r="OX1139" i="2" s="1"/>
  <c r="OL1127" i="2"/>
  <c r="OL1139" i="2" s="1"/>
  <c r="NZ1127" i="2"/>
  <c r="NZ1139" i="2" s="1"/>
  <c r="NN1127" i="2"/>
  <c r="NN1139" i="2" s="1"/>
  <c r="NB1127" i="2"/>
  <c r="NB1139" i="2" s="1"/>
  <c r="MP1127" i="2"/>
  <c r="MP1139" i="2" s="1"/>
  <c r="MD1127" i="2"/>
  <c r="MD1139" i="2" s="1"/>
  <c r="LR1127" i="2"/>
  <c r="LR1139" i="2" s="1"/>
  <c r="LF1127" i="2"/>
  <c r="LF1139" i="2" s="1"/>
  <c r="KT1127" i="2"/>
  <c r="KT1139" i="2" s="1"/>
  <c r="KH1127" i="2"/>
  <c r="KH1139" i="2" s="1"/>
  <c r="JV1127" i="2"/>
  <c r="JV1139" i="2" s="1"/>
  <c r="JJ1127" i="2"/>
  <c r="JJ1139" i="2" s="1"/>
  <c r="IX1127" i="2"/>
  <c r="IX1139" i="2" s="1"/>
  <c r="IL1127" i="2"/>
  <c r="IL1139" i="2" s="1"/>
  <c r="HZ1127" i="2"/>
  <c r="HZ1139" i="2" s="1"/>
  <c r="HN1127" i="2"/>
  <c r="HN1139" i="2" s="1"/>
  <c r="HB1127" i="2"/>
  <c r="HB1139" i="2" s="1"/>
  <c r="GP1127" i="2"/>
  <c r="GP1139" i="2" s="1"/>
  <c r="GD1127" i="2"/>
  <c r="GD1139" i="2" s="1"/>
  <c r="FR1127" i="2"/>
  <c r="FR1139" i="2" s="1"/>
  <c r="FF1127" i="2"/>
  <c r="FF1139" i="2" s="1"/>
  <c r="ET1127" i="2"/>
  <c r="ET1139" i="2" s="1"/>
  <c r="EH1127" i="2"/>
  <c r="EH1139" i="2" s="1"/>
  <c r="DV1127" i="2"/>
  <c r="DV1139" i="2" s="1"/>
  <c r="DJ1127" i="2"/>
  <c r="DJ1139" i="2" s="1"/>
  <c r="CX1127" i="2"/>
  <c r="CX1139" i="2" s="1"/>
  <c r="CL1127" i="2"/>
  <c r="CL1139" i="2" s="1"/>
  <c r="BZ1127" i="2"/>
  <c r="BZ1139" i="2" s="1"/>
  <c r="BN1127" i="2"/>
  <c r="BN1139" i="2" s="1"/>
  <c r="BB1127" i="2"/>
  <c r="BB1139" i="2" s="1"/>
  <c r="AP1127" i="2"/>
  <c r="AP1139" i="2" s="1"/>
  <c r="AD1127" i="2"/>
  <c r="AD1139" i="2" s="1"/>
  <c r="R1127" i="2"/>
  <c r="R1139" i="2" s="1"/>
  <c r="AO162" i="2"/>
  <c r="ES167" i="2"/>
  <c r="BN164" i="2"/>
  <c r="AO165" i="2"/>
  <c r="AP166" i="2"/>
  <c r="ET162" i="2"/>
  <c r="BN163" i="2"/>
  <c r="AO163" i="2"/>
  <c r="AP167" i="2"/>
  <c r="AO164" i="2"/>
  <c r="AQ168" i="2"/>
  <c r="ES166" i="2"/>
  <c r="ET165" i="2"/>
  <c r="ET163" i="2"/>
  <c r="BN162" i="2"/>
  <c r="BM166" i="2"/>
  <c r="BN165" i="2"/>
  <c r="AP162" i="2"/>
  <c r="AP164" i="2"/>
  <c r="AO166" i="2"/>
  <c r="AP163" i="2"/>
  <c r="AP165" i="2"/>
  <c r="ES164" i="2"/>
  <c r="ET166" i="2"/>
  <c r="ES162" i="2"/>
  <c r="ES165" i="2"/>
  <c r="ET167" i="2"/>
  <c r="ES163" i="2"/>
  <c r="BM163" i="2"/>
  <c r="BM165" i="2"/>
  <c r="BN167" i="2"/>
  <c r="BM162" i="2"/>
  <c r="BM164" i="2"/>
  <c r="BN166" i="2"/>
  <c r="EI168" i="2"/>
  <c r="EG167" i="2"/>
  <c r="EH166" i="2"/>
  <c r="EH165" i="2"/>
  <c r="EG164" i="2"/>
  <c r="EH163" i="2"/>
  <c r="EG162" i="2"/>
  <c r="EG166" i="2"/>
  <c r="EH167" i="2"/>
  <c r="EH164" i="2"/>
  <c r="EG165" i="2"/>
  <c r="EH162" i="2"/>
  <c r="EG163" i="2"/>
  <c r="GE168" i="2"/>
  <c r="GC167" i="2"/>
  <c r="GD166" i="2"/>
  <c r="GD165" i="2"/>
  <c r="GC164" i="2"/>
  <c r="GD163" i="2"/>
  <c r="GC162" i="2"/>
  <c r="GC166" i="2"/>
  <c r="GD167" i="2"/>
  <c r="GD164" i="2"/>
  <c r="GC165" i="2"/>
  <c r="GD162" i="2"/>
  <c r="GC163" i="2"/>
  <c r="IA168" i="2"/>
  <c r="HY167" i="2"/>
  <c r="HZ166" i="2"/>
  <c r="HZ165" i="2"/>
  <c r="HY164" i="2"/>
  <c r="HZ163" i="2"/>
  <c r="HY162" i="2"/>
  <c r="HY166" i="2"/>
  <c r="HZ167" i="2"/>
  <c r="HZ164" i="2"/>
  <c r="HY165" i="2"/>
  <c r="HZ162" i="2"/>
  <c r="HY163" i="2"/>
  <c r="EG127" i="2"/>
  <c r="EG126" i="2"/>
  <c r="FE127" i="2"/>
  <c r="FE126" i="2"/>
  <c r="GC127" i="2"/>
  <c r="GC126" i="2"/>
  <c r="HA127" i="2"/>
  <c r="HA126" i="2"/>
  <c r="HY127" i="2"/>
  <c r="HY126" i="2"/>
  <c r="IW127" i="2"/>
  <c r="IW126" i="2"/>
  <c r="MO127" i="2"/>
  <c r="MO126" i="2"/>
  <c r="NA126" i="2"/>
  <c r="NA127" i="2"/>
  <c r="NM127" i="2"/>
  <c r="NM126" i="2"/>
  <c r="NY126" i="2"/>
  <c r="NY127" i="2"/>
  <c r="OK127" i="2"/>
  <c r="OK126" i="2"/>
  <c r="OW126" i="2"/>
  <c r="OW127" i="2"/>
  <c r="PI127" i="2"/>
  <c r="PI126" i="2"/>
  <c r="PU126" i="2"/>
  <c r="PU127" i="2"/>
  <c r="QG127" i="2"/>
  <c r="QG126" i="2"/>
  <c r="QS126" i="2"/>
  <c r="QS127" i="2"/>
  <c r="RE127" i="2"/>
  <c r="RE126" i="2"/>
  <c r="RQ126" i="2"/>
  <c r="RQ127" i="2"/>
  <c r="SC127" i="2"/>
  <c r="SC126" i="2"/>
  <c r="SO126" i="2"/>
  <c r="SO127" i="2"/>
  <c r="TA127" i="2"/>
  <c r="TA126" i="2"/>
  <c r="TM126" i="2"/>
  <c r="TM127" i="2"/>
  <c r="TY127" i="2"/>
  <c r="TY126" i="2"/>
  <c r="UK126" i="2"/>
  <c r="UK127" i="2"/>
  <c r="UW127" i="2"/>
  <c r="UW126" i="2"/>
  <c r="VI126" i="2"/>
  <c r="VI127" i="2"/>
  <c r="MP168" i="2"/>
  <c r="MP156" i="2"/>
  <c r="MO156" i="2"/>
  <c r="MP160" i="2"/>
  <c r="MO161" i="2"/>
  <c r="MP158" i="2"/>
  <c r="MO158" i="2"/>
  <c r="MP157" i="2"/>
  <c r="MO157" i="2"/>
  <c r="MP161" i="2"/>
  <c r="MO160" i="2"/>
  <c r="MP159" i="2"/>
  <c r="MO159" i="2"/>
  <c r="NN168" i="2"/>
  <c r="NN156" i="2"/>
  <c r="NM156" i="2"/>
  <c r="NN160" i="2"/>
  <c r="NM161" i="2"/>
  <c r="NN158" i="2"/>
  <c r="NM158" i="2"/>
  <c r="NN157" i="2"/>
  <c r="NM157" i="2"/>
  <c r="NN161" i="2"/>
  <c r="NM160" i="2"/>
  <c r="NN159" i="2"/>
  <c r="NM159" i="2"/>
  <c r="OL168" i="2"/>
  <c r="OL156" i="2"/>
  <c r="OK156" i="2"/>
  <c r="OL160" i="2"/>
  <c r="OK161" i="2"/>
  <c r="OL158" i="2"/>
  <c r="OK158" i="2"/>
  <c r="OL157" i="2"/>
  <c r="OK157" i="2"/>
  <c r="OL161" i="2"/>
  <c r="OK160" i="2"/>
  <c r="OL159" i="2"/>
  <c r="OK159" i="2"/>
  <c r="PJ168" i="2"/>
  <c r="PJ156" i="2"/>
  <c r="PI156" i="2"/>
  <c r="PJ158" i="2"/>
  <c r="PI158" i="2"/>
  <c r="PJ160" i="2"/>
  <c r="PI161" i="2"/>
  <c r="PJ157" i="2"/>
  <c r="PI157" i="2"/>
  <c r="PJ159" i="2"/>
  <c r="PI159" i="2"/>
  <c r="PJ161" i="2"/>
  <c r="PI160" i="2"/>
  <c r="QH168" i="2"/>
  <c r="QH156" i="2"/>
  <c r="QG156" i="2"/>
  <c r="QH160" i="2"/>
  <c r="QG161" i="2"/>
  <c r="QH158" i="2"/>
  <c r="QG158" i="2"/>
  <c r="QH157" i="2"/>
  <c r="QG157" i="2"/>
  <c r="QH161" i="2"/>
  <c r="QG160" i="2"/>
  <c r="QH159" i="2"/>
  <c r="QG159" i="2"/>
  <c r="RF168" i="2"/>
  <c r="RF156" i="2"/>
  <c r="RE156" i="2"/>
  <c r="RF160" i="2"/>
  <c r="RE161" i="2"/>
  <c r="RF158" i="2"/>
  <c r="RE158" i="2"/>
  <c r="RF157" i="2"/>
  <c r="RE157" i="2"/>
  <c r="RF161" i="2"/>
  <c r="RE160" i="2"/>
  <c r="RF159" i="2"/>
  <c r="RE159" i="2"/>
  <c r="SD168" i="2"/>
  <c r="SD156" i="2"/>
  <c r="SC156" i="2"/>
  <c r="SD160" i="2"/>
  <c r="SC161" i="2"/>
  <c r="SD158" i="2"/>
  <c r="SC158" i="2"/>
  <c r="SD157" i="2"/>
  <c r="SC157" i="2"/>
  <c r="SD161" i="2"/>
  <c r="SC160" i="2"/>
  <c r="SD159" i="2"/>
  <c r="SC159" i="2"/>
  <c r="TB168" i="2"/>
  <c r="TB158" i="2"/>
  <c r="TA158" i="2"/>
  <c r="TB156" i="2"/>
  <c r="TA156" i="2"/>
  <c r="TB160" i="2"/>
  <c r="TA161" i="2"/>
  <c r="TB159" i="2"/>
  <c r="TA159" i="2"/>
  <c r="TB157" i="2"/>
  <c r="TA157" i="2"/>
  <c r="TB161" i="2"/>
  <c r="TA160" i="2"/>
  <c r="TZ168" i="2"/>
  <c r="TZ156" i="2"/>
  <c r="TY156" i="2"/>
  <c r="TZ160" i="2"/>
  <c r="TY161" i="2"/>
  <c r="TZ158" i="2"/>
  <c r="TY158" i="2"/>
  <c r="TZ157" i="2"/>
  <c r="TY157" i="2"/>
  <c r="TZ161" i="2"/>
  <c r="TY160" i="2"/>
  <c r="TZ159" i="2"/>
  <c r="TY159" i="2"/>
  <c r="UX168" i="2"/>
  <c r="UX156" i="2"/>
  <c r="UW156" i="2"/>
  <c r="UX160" i="2"/>
  <c r="UW161" i="2"/>
  <c r="UX158" i="2"/>
  <c r="UW158" i="2"/>
  <c r="UX157" i="2"/>
  <c r="UW157" i="2"/>
  <c r="UX161" i="2"/>
  <c r="UW160" i="2"/>
  <c r="UX159" i="2"/>
  <c r="UW159" i="2"/>
  <c r="R168" i="2"/>
  <c r="R156" i="2"/>
  <c r="Q156" i="2"/>
  <c r="R160" i="2"/>
  <c r="Q160" i="2"/>
  <c r="R158" i="2"/>
  <c r="Q158" i="2"/>
  <c r="R157" i="2"/>
  <c r="Q157" i="2"/>
  <c r="R161" i="2"/>
  <c r="Q161" i="2"/>
  <c r="R159" i="2"/>
  <c r="Q159" i="2"/>
  <c r="AP168" i="2"/>
  <c r="AP156" i="2"/>
  <c r="AO156" i="2"/>
  <c r="AP160" i="2"/>
  <c r="AO160" i="2"/>
  <c r="AP158" i="2"/>
  <c r="AO158" i="2"/>
  <c r="AP157" i="2"/>
  <c r="AO157" i="2"/>
  <c r="AP161" i="2"/>
  <c r="AO161" i="2"/>
  <c r="AP159" i="2"/>
  <c r="AO159" i="2"/>
  <c r="BN168" i="2"/>
  <c r="BN156" i="2"/>
  <c r="BM156" i="2"/>
  <c r="BN160" i="2"/>
  <c r="BM160" i="2"/>
  <c r="BN158" i="2"/>
  <c r="BM158" i="2"/>
  <c r="BN157" i="2"/>
  <c r="BM157" i="2"/>
  <c r="BN161" i="2"/>
  <c r="BM161" i="2"/>
  <c r="BN159" i="2"/>
  <c r="BM159" i="2"/>
  <c r="CL168" i="2"/>
  <c r="CL156" i="2"/>
  <c r="CK156" i="2"/>
  <c r="CL160" i="2"/>
  <c r="CK160" i="2"/>
  <c r="CL158" i="2"/>
  <c r="CK158" i="2"/>
  <c r="CL157" i="2"/>
  <c r="CK157" i="2"/>
  <c r="CL161" i="2"/>
  <c r="CK161" i="2"/>
  <c r="CL159" i="2"/>
  <c r="CK159" i="2"/>
  <c r="DJ168" i="2"/>
  <c r="DJ156" i="2"/>
  <c r="DI156" i="2"/>
  <c r="DJ160" i="2"/>
  <c r="DI160" i="2"/>
  <c r="DJ158" i="2"/>
  <c r="DI158" i="2"/>
  <c r="DJ157" i="2"/>
  <c r="DI157" i="2"/>
  <c r="DJ161" i="2"/>
  <c r="DI161" i="2"/>
  <c r="DJ159" i="2"/>
  <c r="DI159" i="2"/>
  <c r="EH168" i="2"/>
  <c r="EH156" i="2"/>
  <c r="EG156" i="2"/>
  <c r="EH160" i="2"/>
  <c r="EG160" i="2"/>
  <c r="EH158" i="2"/>
  <c r="EG158" i="2"/>
  <c r="EH157" i="2"/>
  <c r="EG157" i="2"/>
  <c r="EH161" i="2"/>
  <c r="EG161" i="2"/>
  <c r="EH159" i="2"/>
  <c r="EG159" i="2"/>
  <c r="FF168" i="2"/>
  <c r="FF156" i="2"/>
  <c r="FE156" i="2"/>
  <c r="FF160" i="2"/>
  <c r="FE160" i="2"/>
  <c r="FF158" i="2"/>
  <c r="FE158" i="2"/>
  <c r="FF157" i="2"/>
  <c r="FE157" i="2"/>
  <c r="FF161" i="2"/>
  <c r="FE161" i="2"/>
  <c r="FF159" i="2"/>
  <c r="FE159" i="2"/>
  <c r="GD168" i="2"/>
  <c r="GD156" i="2"/>
  <c r="GC156" i="2"/>
  <c r="GD160" i="2"/>
  <c r="GC160" i="2"/>
  <c r="GD158" i="2"/>
  <c r="GC158" i="2"/>
  <c r="GD157" i="2"/>
  <c r="GC157" i="2"/>
  <c r="GD161" i="2"/>
  <c r="GC161" i="2"/>
  <c r="GD159" i="2"/>
  <c r="GC159" i="2"/>
  <c r="HB168" i="2"/>
  <c r="HB156" i="2"/>
  <c r="HA156" i="2"/>
  <c r="HB160" i="2"/>
  <c r="HA160" i="2"/>
  <c r="HB158" i="2"/>
  <c r="HA158" i="2"/>
  <c r="HB157" i="2"/>
  <c r="HA157" i="2"/>
  <c r="HB161" i="2"/>
  <c r="HA161" i="2"/>
  <c r="HB159" i="2"/>
  <c r="HA159" i="2"/>
  <c r="HZ168" i="2"/>
  <c r="HZ156" i="2"/>
  <c r="HY156" i="2"/>
  <c r="HZ160" i="2"/>
  <c r="HY160" i="2"/>
  <c r="HZ158" i="2"/>
  <c r="HY158" i="2"/>
  <c r="HZ157" i="2"/>
  <c r="HY157" i="2"/>
  <c r="HZ161" i="2"/>
  <c r="HY161" i="2"/>
  <c r="HZ159" i="2"/>
  <c r="HY159" i="2"/>
  <c r="IX168" i="2"/>
  <c r="IX156" i="2"/>
  <c r="IW156" i="2"/>
  <c r="IX160" i="2"/>
  <c r="IW160" i="2"/>
  <c r="IX158" i="2"/>
  <c r="IW158" i="2"/>
  <c r="IX157" i="2"/>
  <c r="IW157" i="2"/>
  <c r="IX161" i="2"/>
  <c r="IW161" i="2"/>
  <c r="IX159" i="2"/>
  <c r="IW159" i="2"/>
  <c r="JV168" i="2"/>
  <c r="JV156" i="2"/>
  <c r="JU156" i="2"/>
  <c r="JV160" i="2"/>
  <c r="JU160" i="2"/>
  <c r="JV158" i="2"/>
  <c r="JU158" i="2"/>
  <c r="JV157" i="2"/>
  <c r="JU157" i="2"/>
  <c r="JV161" i="2"/>
  <c r="JU161" i="2"/>
  <c r="JV159" i="2"/>
  <c r="JU159" i="2"/>
  <c r="KT168" i="2"/>
  <c r="KT156" i="2"/>
  <c r="KS156" i="2"/>
  <c r="KT160" i="2"/>
  <c r="KS160" i="2"/>
  <c r="KT158" i="2"/>
  <c r="KS158" i="2"/>
  <c r="KT157" i="2"/>
  <c r="KS157" i="2"/>
  <c r="KT161" i="2"/>
  <c r="KS161" i="2"/>
  <c r="KT159" i="2"/>
  <c r="KS159" i="2"/>
  <c r="LR168" i="2"/>
  <c r="LR158" i="2"/>
  <c r="LQ158" i="2"/>
  <c r="LR156" i="2"/>
  <c r="LQ156" i="2"/>
  <c r="LR160" i="2"/>
  <c r="LQ161" i="2"/>
  <c r="LR159" i="2"/>
  <c r="LQ159" i="2"/>
  <c r="LR157" i="2"/>
  <c r="LQ157" i="2"/>
  <c r="LR161" i="2"/>
  <c r="LQ160" i="2"/>
  <c r="GI126" i="2"/>
  <c r="GI127" i="2"/>
  <c r="IE126" i="2"/>
  <c r="IE127" i="2"/>
  <c r="JW168" i="2"/>
  <c r="JU167" i="2"/>
  <c r="JV166" i="2"/>
  <c r="JV165" i="2"/>
  <c r="JU164" i="2"/>
  <c r="JV163" i="2"/>
  <c r="JU162" i="2"/>
  <c r="JU166" i="2"/>
  <c r="JV167" i="2"/>
  <c r="JV164" i="2"/>
  <c r="JU165" i="2"/>
  <c r="JV162" i="2"/>
  <c r="JU163" i="2"/>
  <c r="KI168" i="2"/>
  <c r="KH163" i="2"/>
  <c r="KG163" i="2"/>
  <c r="KG167" i="2"/>
  <c r="KH167" i="2"/>
  <c r="KH165" i="2"/>
  <c r="KG165" i="2"/>
  <c r="KH162" i="2"/>
  <c r="KG162" i="2"/>
  <c r="KG166" i="2"/>
  <c r="KH166" i="2"/>
  <c r="KH164" i="2"/>
  <c r="KG164" i="2"/>
  <c r="KU168" i="2"/>
  <c r="KS167" i="2"/>
  <c r="KT166" i="2"/>
  <c r="KT165" i="2"/>
  <c r="KS164" i="2"/>
  <c r="KT163" i="2"/>
  <c r="KS162" i="2"/>
  <c r="KS166" i="2"/>
  <c r="KT167" i="2"/>
  <c r="KT164" i="2"/>
  <c r="KS165" i="2"/>
  <c r="KT162" i="2"/>
  <c r="KS163" i="2"/>
  <c r="LG168" i="2"/>
  <c r="LF163" i="2"/>
  <c r="LE163" i="2"/>
  <c r="LE167" i="2"/>
  <c r="LF167" i="2"/>
  <c r="LF165" i="2"/>
  <c r="LE165" i="2"/>
  <c r="LF162" i="2"/>
  <c r="LE162" i="2"/>
  <c r="LE166" i="2"/>
  <c r="LF166" i="2"/>
  <c r="LF164" i="2"/>
  <c r="LE164" i="2"/>
  <c r="LS168" i="2"/>
  <c r="LQ167" i="2"/>
  <c r="LR166" i="2"/>
  <c r="LR165" i="2"/>
  <c r="LQ164" i="2"/>
  <c r="LR163" i="2"/>
  <c r="LQ162" i="2"/>
  <c r="LQ166" i="2"/>
  <c r="LR167" i="2"/>
  <c r="LR164" i="2"/>
  <c r="LQ165" i="2"/>
  <c r="LR162" i="2"/>
  <c r="LQ163" i="2"/>
  <c r="ME168" i="2"/>
  <c r="MD163" i="2"/>
  <c r="MC163" i="2"/>
  <c r="MC167" i="2"/>
  <c r="MD167" i="2"/>
  <c r="MD165" i="2"/>
  <c r="MC165" i="2"/>
  <c r="MD162" i="2"/>
  <c r="MC162" i="2"/>
  <c r="MC166" i="2"/>
  <c r="MD166" i="2"/>
  <c r="MD164" i="2"/>
  <c r="MC164" i="2"/>
  <c r="JP168" i="2"/>
  <c r="JO156" i="2"/>
  <c r="JP156" i="2"/>
  <c r="JO160" i="2"/>
  <c r="JP160" i="2"/>
  <c r="JO158" i="2"/>
  <c r="JP158" i="2"/>
  <c r="JO157" i="2"/>
  <c r="JP157" i="2"/>
  <c r="JO161" i="2"/>
  <c r="JP161" i="2"/>
  <c r="JO159" i="2"/>
  <c r="JP159" i="2"/>
  <c r="MJ168" i="2"/>
  <c r="MI156" i="2"/>
  <c r="MJ156" i="2"/>
  <c r="MI160" i="2"/>
  <c r="MJ161" i="2"/>
  <c r="MI158" i="2"/>
  <c r="MJ158" i="2"/>
  <c r="MI157" i="2"/>
  <c r="MJ157" i="2"/>
  <c r="MI161" i="2"/>
  <c r="MJ160" i="2"/>
  <c r="MI159" i="2"/>
  <c r="MJ159" i="2"/>
  <c r="OF168" i="2"/>
  <c r="OE156" i="2"/>
  <c r="OF156" i="2"/>
  <c r="OE160" i="2"/>
  <c r="OF161" i="2"/>
  <c r="OE158" i="2"/>
  <c r="OF158" i="2"/>
  <c r="OE157" i="2"/>
  <c r="OF157" i="2"/>
  <c r="OE161" i="2"/>
  <c r="OF160" i="2"/>
  <c r="OE159" i="2"/>
  <c r="OF159" i="2"/>
  <c r="EY126" i="2"/>
  <c r="EY127" i="2"/>
  <c r="IQ126" i="2"/>
  <c r="IQ127" i="2"/>
  <c r="KY126" i="2"/>
  <c r="KY127" i="2"/>
  <c r="DW168" i="2"/>
  <c r="DV165" i="2"/>
  <c r="DU165" i="2"/>
  <c r="DV163" i="2"/>
  <c r="DU163" i="2"/>
  <c r="DU167" i="2"/>
  <c r="DV167" i="2"/>
  <c r="DV164" i="2"/>
  <c r="DU164" i="2"/>
  <c r="DV162" i="2"/>
  <c r="DU162" i="2"/>
  <c r="DU166" i="2"/>
  <c r="DV166" i="2"/>
  <c r="FS168" i="2"/>
  <c r="FR165" i="2"/>
  <c r="FQ165" i="2"/>
  <c r="FR163" i="2"/>
  <c r="FQ163" i="2"/>
  <c r="FQ167" i="2"/>
  <c r="FR167" i="2"/>
  <c r="FR164" i="2"/>
  <c r="FQ164" i="2"/>
  <c r="FR162" i="2"/>
  <c r="FQ162" i="2"/>
  <c r="FQ166" i="2"/>
  <c r="FR166" i="2"/>
  <c r="GQ168" i="2"/>
  <c r="GP163" i="2"/>
  <c r="GO163" i="2"/>
  <c r="GO167" i="2"/>
  <c r="GP167" i="2"/>
  <c r="GP165" i="2"/>
  <c r="GO165" i="2"/>
  <c r="GP162" i="2"/>
  <c r="GO162" i="2"/>
  <c r="GO166" i="2"/>
  <c r="GP166" i="2"/>
  <c r="GP164" i="2"/>
  <c r="GO164" i="2"/>
  <c r="HO168" i="2"/>
  <c r="HN165" i="2"/>
  <c r="HM165" i="2"/>
  <c r="HN163" i="2"/>
  <c r="HM163" i="2"/>
  <c r="HM167" i="2"/>
  <c r="HN167" i="2"/>
  <c r="HN164" i="2"/>
  <c r="HM164" i="2"/>
  <c r="HN162" i="2"/>
  <c r="HM162" i="2"/>
  <c r="HM166" i="2"/>
  <c r="HN166" i="2"/>
  <c r="IM168" i="2"/>
  <c r="IK167" i="2"/>
  <c r="IL167" i="2"/>
  <c r="IL163" i="2"/>
  <c r="IK163" i="2"/>
  <c r="IL165" i="2"/>
  <c r="IK165" i="2"/>
  <c r="IK166" i="2"/>
  <c r="IL166" i="2"/>
  <c r="IL162" i="2"/>
  <c r="IK162" i="2"/>
  <c r="IL164" i="2"/>
  <c r="IK164" i="2"/>
  <c r="JK168" i="2"/>
  <c r="JJ163" i="2"/>
  <c r="JI163" i="2"/>
  <c r="JI167" i="2"/>
  <c r="JJ167" i="2"/>
  <c r="JJ165" i="2"/>
  <c r="JI165" i="2"/>
  <c r="JJ162" i="2"/>
  <c r="JI162" i="2"/>
  <c r="JI166" i="2"/>
  <c r="JJ166" i="2"/>
  <c r="JJ164" i="2"/>
  <c r="JI164" i="2"/>
  <c r="MI126" i="2"/>
  <c r="MI127" i="2"/>
  <c r="NG126" i="2"/>
  <c r="NG127" i="2"/>
  <c r="OE126" i="2"/>
  <c r="OE127" i="2"/>
  <c r="PC126" i="2"/>
  <c r="PC127" i="2"/>
  <c r="QA126" i="2"/>
  <c r="QA127" i="2"/>
  <c r="QY126" i="2"/>
  <c r="QY127" i="2"/>
  <c r="RW126" i="2"/>
  <c r="RW127" i="2"/>
  <c r="SU126" i="2"/>
  <c r="SU127" i="2"/>
  <c r="TS126" i="2"/>
  <c r="TS127" i="2"/>
  <c r="UQ126" i="2"/>
  <c r="UQ127" i="2"/>
  <c r="MK168" i="2"/>
  <c r="MI162" i="2"/>
  <c r="MJ163" i="2"/>
  <c r="MJ166" i="2"/>
  <c r="MI166" i="2"/>
  <c r="MI164" i="2"/>
  <c r="MJ165" i="2"/>
  <c r="MI163" i="2"/>
  <c r="MJ162" i="2"/>
  <c r="MJ167" i="2"/>
  <c r="MI167" i="2"/>
  <c r="MI165" i="2"/>
  <c r="MJ164" i="2"/>
  <c r="NI168" i="2"/>
  <c r="NG162" i="2"/>
  <c r="NH163" i="2"/>
  <c r="NH166" i="2"/>
  <c r="NG166" i="2"/>
  <c r="NG164" i="2"/>
  <c r="NH165" i="2"/>
  <c r="NG163" i="2"/>
  <c r="NH162" i="2"/>
  <c r="NH167" i="2"/>
  <c r="NG167" i="2"/>
  <c r="NG165" i="2"/>
  <c r="NH164" i="2"/>
  <c r="OG168" i="2"/>
  <c r="OE162" i="2"/>
  <c r="OF163" i="2"/>
  <c r="OF166" i="2"/>
  <c r="OE166" i="2"/>
  <c r="OF164" i="2"/>
  <c r="OE164" i="2"/>
  <c r="OE163" i="2"/>
  <c r="OF162" i="2"/>
  <c r="OF167" i="2"/>
  <c r="OE167" i="2"/>
  <c r="OF165" i="2"/>
  <c r="OE165" i="2"/>
  <c r="PE168" i="2"/>
  <c r="PC162" i="2"/>
  <c r="PD163" i="2"/>
  <c r="PD166" i="2"/>
  <c r="PC166" i="2"/>
  <c r="PD164" i="2"/>
  <c r="PC164" i="2"/>
  <c r="PC163" i="2"/>
  <c r="PD162" i="2"/>
  <c r="PD167" i="2"/>
  <c r="PC167" i="2"/>
  <c r="PD165" i="2"/>
  <c r="PC165" i="2"/>
  <c r="QC168" i="2"/>
  <c r="QA162" i="2"/>
  <c r="QB163" i="2"/>
  <c r="QB166" i="2"/>
  <c r="QA167" i="2"/>
  <c r="QB164" i="2"/>
  <c r="QA164" i="2"/>
  <c r="QA163" i="2"/>
  <c r="QB162" i="2"/>
  <c r="QB167" i="2"/>
  <c r="QA166" i="2"/>
  <c r="QB165" i="2"/>
  <c r="QA165" i="2"/>
  <c r="RA168" i="2"/>
  <c r="QY162" i="2"/>
  <c r="QZ163" i="2"/>
  <c r="QZ166" i="2"/>
  <c r="QY167" i="2"/>
  <c r="QZ164" i="2"/>
  <c r="QY164" i="2"/>
  <c r="QY163" i="2"/>
  <c r="QZ162" i="2"/>
  <c r="QZ167" i="2"/>
  <c r="QY166" i="2"/>
  <c r="QZ165" i="2"/>
  <c r="QY165" i="2"/>
  <c r="RY168" i="2"/>
  <c r="RW162" i="2"/>
  <c r="RX163" i="2"/>
  <c r="RX166" i="2"/>
  <c r="RW167" i="2"/>
  <c r="RX164" i="2"/>
  <c r="RW164" i="2"/>
  <c r="RW163" i="2"/>
  <c r="RX162" i="2"/>
  <c r="RX167" i="2"/>
  <c r="RW166" i="2"/>
  <c r="RX165" i="2"/>
  <c r="RW165" i="2"/>
  <c r="SW168" i="2"/>
  <c r="SU162" i="2"/>
  <c r="SV163" i="2"/>
  <c r="SV166" i="2"/>
  <c r="SU167" i="2"/>
  <c r="SV164" i="2"/>
  <c r="SU164" i="2"/>
  <c r="SU163" i="2"/>
  <c r="SV162" i="2"/>
  <c r="SV167" i="2"/>
  <c r="SU166" i="2"/>
  <c r="SV165" i="2"/>
  <c r="SU165" i="2"/>
  <c r="TU168" i="2"/>
  <c r="TS162" i="2"/>
  <c r="TT163" i="2"/>
  <c r="TT166" i="2"/>
  <c r="TS167" i="2"/>
  <c r="TT164" i="2"/>
  <c r="TS164" i="2"/>
  <c r="TS163" i="2"/>
  <c r="TT162" i="2"/>
  <c r="TT167" i="2"/>
  <c r="TS166" i="2"/>
  <c r="TT165" i="2"/>
  <c r="TS165" i="2"/>
  <c r="US168" i="2"/>
  <c r="UQ162" i="2"/>
  <c r="UR163" i="2"/>
  <c r="UR166" i="2"/>
  <c r="UQ167" i="2"/>
  <c r="UR164" i="2"/>
  <c r="UQ164" i="2"/>
  <c r="UQ163" i="2"/>
  <c r="UR162" i="2"/>
  <c r="UR167" i="2"/>
  <c r="UQ166" i="2"/>
  <c r="UR165" i="2"/>
  <c r="UQ165" i="2"/>
  <c r="M168" i="2"/>
  <c r="K162" i="2"/>
  <c r="L163" i="2"/>
  <c r="L166" i="2"/>
  <c r="K166" i="2"/>
  <c r="K164" i="2"/>
  <c r="L165" i="2"/>
  <c r="K163" i="2"/>
  <c r="L162" i="2"/>
  <c r="L167" i="2"/>
  <c r="K167" i="2"/>
  <c r="K165" i="2"/>
  <c r="L164" i="2"/>
  <c r="AK168" i="2"/>
  <c r="AI162" i="2"/>
  <c r="AJ163" i="2"/>
  <c r="AJ166" i="2"/>
  <c r="AI166" i="2"/>
  <c r="AI164" i="2"/>
  <c r="AJ165" i="2"/>
  <c r="AI163" i="2"/>
  <c r="AJ162" i="2"/>
  <c r="AJ167" i="2"/>
  <c r="AI167" i="2"/>
  <c r="AI165" i="2"/>
  <c r="AJ164" i="2"/>
  <c r="BI168" i="2"/>
  <c r="BG162" i="2"/>
  <c r="BH163" i="2"/>
  <c r="BH166" i="2"/>
  <c r="BG166" i="2"/>
  <c r="BG164" i="2"/>
  <c r="BH165" i="2"/>
  <c r="BG163" i="2"/>
  <c r="BH162" i="2"/>
  <c r="BH167" i="2"/>
  <c r="BG167" i="2"/>
  <c r="BG165" i="2"/>
  <c r="BH164" i="2"/>
  <c r="CG168" i="2"/>
  <c r="CE162" i="2"/>
  <c r="CF163" i="2"/>
  <c r="CF166" i="2"/>
  <c r="CE166" i="2"/>
  <c r="CE164" i="2"/>
  <c r="CF165" i="2"/>
  <c r="CE163" i="2"/>
  <c r="CF162" i="2"/>
  <c r="CF167" i="2"/>
  <c r="CE167" i="2"/>
  <c r="CE165" i="2"/>
  <c r="CF164" i="2"/>
  <c r="DE168" i="2"/>
  <c r="DC162" i="2"/>
  <c r="DD163" i="2"/>
  <c r="DD166" i="2"/>
  <c r="DC166" i="2"/>
  <c r="DC164" i="2"/>
  <c r="DD165" i="2"/>
  <c r="DC163" i="2"/>
  <c r="DD162" i="2"/>
  <c r="DD167" i="2"/>
  <c r="DC167" i="2"/>
  <c r="DC165" i="2"/>
  <c r="DD164" i="2"/>
  <c r="EC168" i="2"/>
  <c r="EA162" i="2"/>
  <c r="EB163" i="2"/>
  <c r="EB166" i="2"/>
  <c r="EA166" i="2"/>
  <c r="EA164" i="2"/>
  <c r="EB165" i="2"/>
  <c r="EA163" i="2"/>
  <c r="EB162" i="2"/>
  <c r="EB167" i="2"/>
  <c r="EA167" i="2"/>
  <c r="EA165" i="2"/>
  <c r="EB164" i="2"/>
  <c r="FA168" i="2"/>
  <c r="EY162" i="2"/>
  <c r="EZ163" i="2"/>
  <c r="EZ166" i="2"/>
  <c r="EY166" i="2"/>
  <c r="EY164" i="2"/>
  <c r="EZ165" i="2"/>
  <c r="EY163" i="2"/>
  <c r="EZ162" i="2"/>
  <c r="EZ167" i="2"/>
  <c r="EY167" i="2"/>
  <c r="EY165" i="2"/>
  <c r="EZ164" i="2"/>
  <c r="FY168" i="2"/>
  <c r="FW162" i="2"/>
  <c r="FX163" i="2"/>
  <c r="FX166" i="2"/>
  <c r="FW166" i="2"/>
  <c r="FW164" i="2"/>
  <c r="FX165" i="2"/>
  <c r="FW163" i="2"/>
  <c r="FX162" i="2"/>
  <c r="FX167" i="2"/>
  <c r="FW167" i="2"/>
  <c r="FW165" i="2"/>
  <c r="FX164" i="2"/>
  <c r="GW168" i="2"/>
  <c r="GU162" i="2"/>
  <c r="GV163" i="2"/>
  <c r="GV166" i="2"/>
  <c r="GU166" i="2"/>
  <c r="GU164" i="2"/>
  <c r="GV165" i="2"/>
  <c r="GU163" i="2"/>
  <c r="GV162" i="2"/>
  <c r="GV167" i="2"/>
  <c r="GU167" i="2"/>
  <c r="GU165" i="2"/>
  <c r="GV164" i="2"/>
  <c r="HU168" i="2"/>
  <c r="HS162" i="2"/>
  <c r="HT163" i="2"/>
  <c r="HT166" i="2"/>
  <c r="HS166" i="2"/>
  <c r="HS164" i="2"/>
  <c r="HT165" i="2"/>
  <c r="HS163" i="2"/>
  <c r="HT162" i="2"/>
  <c r="HT167" i="2"/>
  <c r="HS167" i="2"/>
  <c r="HS165" i="2"/>
  <c r="HT164" i="2"/>
  <c r="IS168" i="2"/>
  <c r="IQ162" i="2"/>
  <c r="IR163" i="2"/>
  <c r="IR166" i="2"/>
  <c r="IQ166" i="2"/>
  <c r="IQ164" i="2"/>
  <c r="IR165" i="2"/>
  <c r="IQ163" i="2"/>
  <c r="IR162" i="2"/>
  <c r="IR167" i="2"/>
  <c r="IQ167" i="2"/>
  <c r="IQ165" i="2"/>
  <c r="IR164" i="2"/>
  <c r="JQ168" i="2"/>
  <c r="JO162" i="2"/>
  <c r="JP163" i="2"/>
  <c r="JP166" i="2"/>
  <c r="JO166" i="2"/>
  <c r="JO164" i="2"/>
  <c r="JP165" i="2"/>
  <c r="JO163" i="2"/>
  <c r="JP162" i="2"/>
  <c r="JP167" i="2"/>
  <c r="JO167" i="2"/>
  <c r="JO165" i="2"/>
  <c r="JP164" i="2"/>
  <c r="KO168" i="2"/>
  <c r="KM162" i="2"/>
  <c r="KN163" i="2"/>
  <c r="KN166" i="2"/>
  <c r="KM166" i="2"/>
  <c r="KM164" i="2"/>
  <c r="KN165" i="2"/>
  <c r="KM163" i="2"/>
  <c r="KN162" i="2"/>
  <c r="KN167" i="2"/>
  <c r="KM167" i="2"/>
  <c r="KM165" i="2"/>
  <c r="KN164" i="2"/>
  <c r="LM168" i="2"/>
  <c r="LK162" i="2"/>
  <c r="LL163" i="2"/>
  <c r="LL166" i="2"/>
  <c r="LK166" i="2"/>
  <c r="LK164" i="2"/>
  <c r="LL165" i="2"/>
  <c r="LK163" i="2"/>
  <c r="LL162" i="2"/>
  <c r="LL167" i="2"/>
  <c r="LK167" i="2"/>
  <c r="LK165" i="2"/>
  <c r="LL164" i="2"/>
  <c r="OR168" i="2"/>
  <c r="OQ156" i="2"/>
  <c r="OR157" i="2"/>
  <c r="OQ160" i="2"/>
  <c r="OR160" i="2"/>
  <c r="OQ158" i="2"/>
  <c r="OR159" i="2"/>
  <c r="OQ157" i="2"/>
  <c r="OR156" i="2"/>
  <c r="OQ161" i="2"/>
  <c r="OR161" i="2"/>
  <c r="OQ159" i="2"/>
  <c r="OR158" i="2"/>
  <c r="PP168" i="2"/>
  <c r="PO156" i="2"/>
  <c r="PP157" i="2"/>
  <c r="PO160" i="2"/>
  <c r="PP160" i="2"/>
  <c r="PO158" i="2"/>
  <c r="PP159" i="2"/>
  <c r="PO157" i="2"/>
  <c r="PP156" i="2"/>
  <c r="PO161" i="2"/>
  <c r="PP161" i="2"/>
  <c r="PO159" i="2"/>
  <c r="PP158" i="2"/>
  <c r="QN168" i="2"/>
  <c r="QM156" i="2"/>
  <c r="QN157" i="2"/>
  <c r="QM160" i="2"/>
  <c r="QN160" i="2"/>
  <c r="QM158" i="2"/>
  <c r="QN159" i="2"/>
  <c r="QM157" i="2"/>
  <c r="QN156" i="2"/>
  <c r="QM161" i="2"/>
  <c r="QN161" i="2"/>
  <c r="QM159" i="2"/>
  <c r="QN158" i="2"/>
  <c r="RL168" i="2"/>
  <c r="RK156" i="2"/>
  <c r="RL157" i="2"/>
  <c r="RK160" i="2"/>
  <c r="RL160" i="2"/>
  <c r="RK158" i="2"/>
  <c r="RL159" i="2"/>
  <c r="RK157" i="2"/>
  <c r="RL156" i="2"/>
  <c r="RK161" i="2"/>
  <c r="RL161" i="2"/>
  <c r="RK159" i="2"/>
  <c r="RL158" i="2"/>
  <c r="SJ168" i="2"/>
  <c r="SI156" i="2"/>
  <c r="SJ157" i="2"/>
  <c r="SI160" i="2"/>
  <c r="SJ160" i="2"/>
  <c r="SI158" i="2"/>
  <c r="SJ159" i="2"/>
  <c r="SI157" i="2"/>
  <c r="SJ156" i="2"/>
  <c r="SI161" i="2"/>
  <c r="SJ161" i="2"/>
  <c r="SI159" i="2"/>
  <c r="SJ158" i="2"/>
  <c r="TH168" i="2"/>
  <c r="TG156" i="2"/>
  <c r="TH157" i="2"/>
  <c r="TG160" i="2"/>
  <c r="TH160" i="2"/>
  <c r="TG158" i="2"/>
  <c r="TH159" i="2"/>
  <c r="TG157" i="2"/>
  <c r="TH156" i="2"/>
  <c r="TG161" i="2"/>
  <c r="TH161" i="2"/>
  <c r="TG159" i="2"/>
  <c r="TH158" i="2"/>
  <c r="UF168" i="2"/>
  <c r="UE156" i="2"/>
  <c r="UF157" i="2"/>
  <c r="UE160" i="2"/>
  <c r="UF160" i="2"/>
  <c r="UE158" i="2"/>
  <c r="UF159" i="2"/>
  <c r="UE157" i="2"/>
  <c r="UF156" i="2"/>
  <c r="UE161" i="2"/>
  <c r="UF161" i="2"/>
  <c r="UE159" i="2"/>
  <c r="UF158" i="2"/>
  <c r="VD168" i="2"/>
  <c r="VC156" i="2"/>
  <c r="VD157" i="2"/>
  <c r="VC160" i="2"/>
  <c r="VD160" i="2"/>
  <c r="VC158" i="2"/>
  <c r="VD159" i="2"/>
  <c r="VC157" i="2"/>
  <c r="VD156" i="2"/>
  <c r="VC161" i="2"/>
  <c r="VD161" i="2"/>
  <c r="VC159" i="2"/>
  <c r="VD158" i="2"/>
  <c r="X168" i="2"/>
  <c r="W156" i="2"/>
  <c r="X157" i="2"/>
  <c r="W160" i="2"/>
  <c r="X161" i="2"/>
  <c r="W158" i="2"/>
  <c r="X159" i="2"/>
  <c r="W157" i="2"/>
  <c r="X156" i="2"/>
  <c r="W161" i="2"/>
  <c r="X160" i="2"/>
  <c r="W159" i="2"/>
  <c r="X158" i="2"/>
  <c r="AV168" i="2"/>
  <c r="AU156" i="2"/>
  <c r="AV157" i="2"/>
  <c r="AU160" i="2"/>
  <c r="AV161" i="2"/>
  <c r="AU158" i="2"/>
  <c r="AV159" i="2"/>
  <c r="AU157" i="2"/>
  <c r="AV156" i="2"/>
  <c r="AU161" i="2"/>
  <c r="AV160" i="2"/>
  <c r="AU159" i="2"/>
  <c r="AV158" i="2"/>
  <c r="BT168" i="2"/>
  <c r="BS156" i="2"/>
  <c r="BT157" i="2"/>
  <c r="BS160" i="2"/>
  <c r="BT161" i="2"/>
  <c r="BS158" i="2"/>
  <c r="BT159" i="2"/>
  <c r="BS157" i="2"/>
  <c r="BT156" i="2"/>
  <c r="BS161" i="2"/>
  <c r="BT160" i="2"/>
  <c r="BS159" i="2"/>
  <c r="BT158" i="2"/>
  <c r="CR168" i="2"/>
  <c r="CQ156" i="2"/>
  <c r="CR157" i="2"/>
  <c r="CQ160" i="2"/>
  <c r="CR161" i="2"/>
  <c r="CQ158" i="2"/>
  <c r="CR159" i="2"/>
  <c r="CQ157" i="2"/>
  <c r="CR156" i="2"/>
  <c r="CQ161" i="2"/>
  <c r="CR160" i="2"/>
  <c r="CQ159" i="2"/>
  <c r="CR158" i="2"/>
  <c r="DP168" i="2"/>
  <c r="DO156" i="2"/>
  <c r="DP157" i="2"/>
  <c r="DO160" i="2"/>
  <c r="DP161" i="2"/>
  <c r="DO158" i="2"/>
  <c r="DP159" i="2"/>
  <c r="DO157" i="2"/>
  <c r="DP156" i="2"/>
  <c r="DO161" i="2"/>
  <c r="DP160" i="2"/>
  <c r="DO159" i="2"/>
  <c r="DP158" i="2"/>
  <c r="EN168" i="2"/>
  <c r="EM156" i="2"/>
  <c r="EN157" i="2"/>
  <c r="EM160" i="2"/>
  <c r="EN161" i="2"/>
  <c r="EM158" i="2"/>
  <c r="EN159" i="2"/>
  <c r="EM157" i="2"/>
  <c r="EN156" i="2"/>
  <c r="EM161" i="2"/>
  <c r="EN160" i="2"/>
  <c r="EM159" i="2"/>
  <c r="EN158" i="2"/>
  <c r="FL168" i="2"/>
  <c r="FK156" i="2"/>
  <c r="FL157" i="2"/>
  <c r="FK160" i="2"/>
  <c r="FL161" i="2"/>
  <c r="FK158" i="2"/>
  <c r="FL159" i="2"/>
  <c r="FK157" i="2"/>
  <c r="FL156" i="2"/>
  <c r="FK161" i="2"/>
  <c r="FL160" i="2"/>
  <c r="FK159" i="2"/>
  <c r="FL158" i="2"/>
  <c r="GJ168" i="2"/>
  <c r="GI156" i="2"/>
  <c r="GJ157" i="2"/>
  <c r="GI160" i="2"/>
  <c r="GJ161" i="2"/>
  <c r="GI158" i="2"/>
  <c r="GJ159" i="2"/>
  <c r="GI157" i="2"/>
  <c r="GJ156" i="2"/>
  <c r="GI161" i="2"/>
  <c r="GJ160" i="2"/>
  <c r="GI159" i="2"/>
  <c r="GJ158" i="2"/>
  <c r="HH168" i="2"/>
  <c r="HG156" i="2"/>
  <c r="HH157" i="2"/>
  <c r="HG160" i="2"/>
  <c r="HH161" i="2"/>
  <c r="HG158" i="2"/>
  <c r="HH159" i="2"/>
  <c r="HG157" i="2"/>
  <c r="HH156" i="2"/>
  <c r="HG161" i="2"/>
  <c r="HH160" i="2"/>
  <c r="HG159" i="2"/>
  <c r="HH158" i="2"/>
  <c r="IF168" i="2"/>
  <c r="IE156" i="2"/>
  <c r="IF157" i="2"/>
  <c r="IE160" i="2"/>
  <c r="IF161" i="2"/>
  <c r="IE158" i="2"/>
  <c r="IF159" i="2"/>
  <c r="IE157" i="2"/>
  <c r="IF156" i="2"/>
  <c r="IE161" i="2"/>
  <c r="IF160" i="2"/>
  <c r="IE159" i="2"/>
  <c r="IF158" i="2"/>
  <c r="JD168" i="2"/>
  <c r="JC156" i="2"/>
  <c r="JD157" i="2"/>
  <c r="JC160" i="2"/>
  <c r="JD161" i="2"/>
  <c r="JC158" i="2"/>
  <c r="JD159" i="2"/>
  <c r="JC157" i="2"/>
  <c r="JD156" i="2"/>
  <c r="JC161" i="2"/>
  <c r="JD160" i="2"/>
  <c r="JC159" i="2"/>
  <c r="JD158" i="2"/>
  <c r="KN168" i="2"/>
  <c r="KM156" i="2"/>
  <c r="KN156" i="2"/>
  <c r="KM160" i="2"/>
  <c r="KN160" i="2"/>
  <c r="KM158" i="2"/>
  <c r="KN158" i="2"/>
  <c r="KM157" i="2"/>
  <c r="KN157" i="2"/>
  <c r="KM161" i="2"/>
  <c r="KN161" i="2"/>
  <c r="KM159" i="2"/>
  <c r="KN159" i="2"/>
  <c r="LX168" i="2"/>
  <c r="LW156" i="2"/>
  <c r="LX157" i="2"/>
  <c r="LW160" i="2"/>
  <c r="LX160" i="2"/>
  <c r="LW158" i="2"/>
  <c r="LX159" i="2"/>
  <c r="LW157" i="2"/>
  <c r="LX156" i="2"/>
  <c r="LW161" i="2"/>
  <c r="LX161" i="2"/>
  <c r="LW159" i="2"/>
  <c r="LX158" i="2"/>
  <c r="NT168" i="2"/>
  <c r="NS156" i="2"/>
  <c r="NT157" i="2"/>
  <c r="NS160" i="2"/>
  <c r="NT160" i="2"/>
  <c r="NS158" i="2"/>
  <c r="NT159" i="2"/>
  <c r="NS157" i="2"/>
  <c r="NT156" i="2"/>
  <c r="NS161" i="2"/>
  <c r="NT161" i="2"/>
  <c r="NS159" i="2"/>
  <c r="NT158" i="2"/>
  <c r="BC168" i="2"/>
  <c r="BB163" i="2"/>
  <c r="BA163" i="2"/>
  <c r="BA167" i="2"/>
  <c r="BB167" i="2"/>
  <c r="BB165" i="2"/>
  <c r="BA165" i="2"/>
  <c r="BB162" i="2"/>
  <c r="BA162" i="2"/>
  <c r="BA166" i="2"/>
  <c r="BB166" i="2"/>
  <c r="BB164" i="2"/>
  <c r="BA164" i="2"/>
  <c r="CY168" i="2"/>
  <c r="CX163" i="2"/>
  <c r="CW163" i="2"/>
  <c r="CW167" i="2"/>
  <c r="CX167" i="2"/>
  <c r="CX165" i="2"/>
  <c r="CW165" i="2"/>
  <c r="CX162" i="2"/>
  <c r="CW162" i="2"/>
  <c r="CW166" i="2"/>
  <c r="CX166" i="2"/>
  <c r="CX164" i="2"/>
  <c r="CW164" i="2"/>
  <c r="EA126" i="2"/>
  <c r="EA127" i="2"/>
  <c r="HS126" i="2"/>
  <c r="HS127" i="2"/>
  <c r="KM126" i="2"/>
  <c r="KM127" i="2"/>
  <c r="K168" i="2"/>
  <c r="M139" i="2"/>
  <c r="N139" i="2"/>
  <c r="K138" i="2"/>
  <c r="K137" i="2"/>
  <c r="K136" i="2"/>
  <c r="K135" i="2"/>
  <c r="K134" i="2"/>
  <c r="K133" i="2"/>
  <c r="K132" i="2"/>
  <c r="K131" i="2"/>
  <c r="K130" i="2"/>
  <c r="K129" i="2"/>
  <c r="K128" i="2"/>
  <c r="L138" i="2"/>
  <c r="L136" i="2"/>
  <c r="L132" i="2"/>
  <c r="L130" i="2"/>
  <c r="L128" i="2"/>
  <c r="N137" i="2"/>
  <c r="N135" i="2"/>
  <c r="N133" i="2"/>
  <c r="N131" i="2"/>
  <c r="N129" i="2"/>
  <c r="K139" i="2"/>
  <c r="M138" i="2"/>
  <c r="M137" i="2"/>
  <c r="M136" i="2"/>
  <c r="M135" i="2"/>
  <c r="M134" i="2"/>
  <c r="M133" i="2"/>
  <c r="M132" i="2"/>
  <c r="M131" i="2"/>
  <c r="M130" i="2"/>
  <c r="M129" i="2"/>
  <c r="M128" i="2"/>
  <c r="L139" i="2"/>
  <c r="L137" i="2"/>
  <c r="L135" i="2"/>
  <c r="L133" i="2"/>
  <c r="L131" i="2"/>
  <c r="L129" i="2"/>
  <c r="N138" i="2"/>
  <c r="N136" i="2"/>
  <c r="N134" i="2"/>
  <c r="N132" i="2"/>
  <c r="N130" i="2"/>
  <c r="N128" i="2"/>
  <c r="L151" i="2"/>
  <c r="K151" i="2"/>
  <c r="K155" i="2"/>
  <c r="L155" i="2"/>
  <c r="L153" i="2"/>
  <c r="K153" i="2"/>
  <c r="L150" i="2"/>
  <c r="K150" i="2"/>
  <c r="K154" i="2"/>
  <c r="L154" i="2"/>
  <c r="L152" i="2"/>
  <c r="K152" i="2"/>
  <c r="AI168" i="2"/>
  <c r="AK139" i="2"/>
  <c r="AL139" i="2"/>
  <c r="AI138" i="2"/>
  <c r="AI137" i="2"/>
  <c r="AI136" i="2"/>
  <c r="AI133" i="2"/>
  <c r="AI132" i="2"/>
  <c r="AI131" i="2"/>
  <c r="AI130" i="2"/>
  <c r="AI129" i="2"/>
  <c r="AI128" i="2"/>
  <c r="AJ138" i="2"/>
  <c r="AJ136" i="2"/>
  <c r="AJ132" i="2"/>
  <c r="AJ130" i="2"/>
  <c r="AJ128" i="2"/>
  <c r="AL137" i="2"/>
  <c r="AL133" i="2"/>
  <c r="AL131" i="2"/>
  <c r="AL129" i="2"/>
  <c r="AI139" i="2"/>
  <c r="AK138" i="2"/>
  <c r="AK137" i="2"/>
  <c r="AK136" i="2"/>
  <c r="AK133" i="2"/>
  <c r="AK132" i="2"/>
  <c r="AK131" i="2"/>
  <c r="AK130" i="2"/>
  <c r="AK129" i="2"/>
  <c r="AK128" i="2"/>
  <c r="AJ139" i="2"/>
  <c r="AJ137" i="2"/>
  <c r="AJ133" i="2"/>
  <c r="AJ131" i="2"/>
  <c r="AJ129" i="2"/>
  <c r="AL138" i="2"/>
  <c r="AL136" i="2"/>
  <c r="AL132" i="2"/>
  <c r="AL130" i="2"/>
  <c r="AL128" i="2"/>
  <c r="AJ151" i="2"/>
  <c r="AI151" i="2"/>
  <c r="AI155" i="2"/>
  <c r="AJ155" i="2"/>
  <c r="AJ153" i="2"/>
  <c r="AI153" i="2"/>
  <c r="AJ150" i="2"/>
  <c r="AI150" i="2"/>
  <c r="AI154" i="2"/>
  <c r="AJ154" i="2"/>
  <c r="AJ152" i="2"/>
  <c r="AI152" i="2"/>
  <c r="BG168" i="2"/>
  <c r="BI139" i="2"/>
  <c r="BJ139" i="2"/>
  <c r="BG138" i="2"/>
  <c r="BG137" i="2"/>
  <c r="BG136" i="2"/>
  <c r="BG133" i="2"/>
  <c r="BG132" i="2"/>
  <c r="BG131" i="2"/>
  <c r="BG130" i="2"/>
  <c r="BG129" i="2"/>
  <c r="BG128" i="2"/>
  <c r="BH138" i="2"/>
  <c r="BH136" i="2"/>
  <c r="BH132" i="2"/>
  <c r="BH130" i="2"/>
  <c r="BH128" i="2"/>
  <c r="BJ137" i="2"/>
  <c r="BJ133" i="2"/>
  <c r="BJ131" i="2"/>
  <c r="BJ129" i="2"/>
  <c r="BG139" i="2"/>
  <c r="BI138" i="2"/>
  <c r="BI137" i="2"/>
  <c r="BI136" i="2"/>
  <c r="BI133" i="2"/>
  <c r="BI132" i="2"/>
  <c r="BI131" i="2"/>
  <c r="BI130" i="2"/>
  <c r="BI129" i="2"/>
  <c r="BI128" i="2"/>
  <c r="BH139" i="2"/>
  <c r="BH137" i="2"/>
  <c r="BH133" i="2"/>
  <c r="BH131" i="2"/>
  <c r="BH129" i="2"/>
  <c r="BJ138" i="2"/>
  <c r="BJ136" i="2"/>
  <c r="BJ132" i="2"/>
  <c r="BJ130" i="2"/>
  <c r="BJ128" i="2"/>
  <c r="BH151" i="2"/>
  <c r="BG151" i="2"/>
  <c r="BG155" i="2"/>
  <c r="BH155" i="2"/>
  <c r="BH153" i="2"/>
  <c r="BG153" i="2"/>
  <c r="BH150" i="2"/>
  <c r="BG150" i="2"/>
  <c r="BG154" i="2"/>
  <c r="BH154" i="2"/>
  <c r="BH152" i="2"/>
  <c r="BG152" i="2"/>
  <c r="CE168" i="2"/>
  <c r="CG139" i="2"/>
  <c r="CH139" i="2"/>
  <c r="CE138" i="2"/>
  <c r="CE137" i="2"/>
  <c r="CE136" i="2"/>
  <c r="CE133" i="2"/>
  <c r="CE132" i="2"/>
  <c r="CE131" i="2"/>
  <c r="CE130" i="2"/>
  <c r="CE129" i="2"/>
  <c r="CE128" i="2"/>
  <c r="CF138" i="2"/>
  <c r="CF136" i="2"/>
  <c r="CF132" i="2"/>
  <c r="CF130" i="2"/>
  <c r="CF128" i="2"/>
  <c r="CH137" i="2"/>
  <c r="CH133" i="2"/>
  <c r="CH131" i="2"/>
  <c r="CH129" i="2"/>
  <c r="CE139" i="2"/>
  <c r="CG138" i="2"/>
  <c r="CG137" i="2"/>
  <c r="CG136" i="2"/>
  <c r="CG133" i="2"/>
  <c r="CG132" i="2"/>
  <c r="CG131" i="2"/>
  <c r="CG130" i="2"/>
  <c r="CG129" i="2"/>
  <c r="CG128" i="2"/>
  <c r="CF139" i="2"/>
  <c r="CF137" i="2"/>
  <c r="CF133" i="2"/>
  <c r="CF131" i="2"/>
  <c r="CF129" i="2"/>
  <c r="CH138" i="2"/>
  <c r="CH136" i="2"/>
  <c r="CH132" i="2"/>
  <c r="CH130" i="2"/>
  <c r="CH128" i="2"/>
  <c r="CF151" i="2"/>
  <c r="CE151" i="2"/>
  <c r="CE155" i="2"/>
  <c r="CF155" i="2"/>
  <c r="CF153" i="2"/>
  <c r="CE153" i="2"/>
  <c r="CF150" i="2"/>
  <c r="CE150" i="2"/>
  <c r="CE154" i="2"/>
  <c r="CF154" i="2"/>
  <c r="CF152" i="2"/>
  <c r="CE152" i="2"/>
  <c r="DC168" i="2"/>
  <c r="DE139" i="2"/>
  <c r="DF139" i="2"/>
  <c r="DC138" i="2"/>
  <c r="DC137" i="2"/>
  <c r="DC136" i="2"/>
  <c r="DC133" i="2"/>
  <c r="DC132" i="2"/>
  <c r="DC131" i="2"/>
  <c r="DC130" i="2"/>
  <c r="DC129" i="2"/>
  <c r="DC128" i="2"/>
  <c r="DD138" i="2"/>
  <c r="DD136" i="2"/>
  <c r="DD132" i="2"/>
  <c r="DD130" i="2"/>
  <c r="DD128" i="2"/>
  <c r="DF137" i="2"/>
  <c r="DF133" i="2"/>
  <c r="DF131" i="2"/>
  <c r="DF129" i="2"/>
  <c r="DC139" i="2"/>
  <c r="DE138" i="2"/>
  <c r="DE137" i="2"/>
  <c r="DE136" i="2"/>
  <c r="DE133" i="2"/>
  <c r="DE132" i="2"/>
  <c r="DE131" i="2"/>
  <c r="DE130" i="2"/>
  <c r="DE129" i="2"/>
  <c r="DE128" i="2"/>
  <c r="DD139" i="2"/>
  <c r="DD137" i="2"/>
  <c r="DD133" i="2"/>
  <c r="DD131" i="2"/>
  <c r="DD129" i="2"/>
  <c r="DF138" i="2"/>
  <c r="DF136" i="2"/>
  <c r="DF132" i="2"/>
  <c r="DF130" i="2"/>
  <c r="DF128" i="2"/>
  <c r="DD151" i="2"/>
  <c r="DC151" i="2"/>
  <c r="DC155" i="2"/>
  <c r="DD155" i="2"/>
  <c r="DD153" i="2"/>
  <c r="DC153" i="2"/>
  <c r="DD150" i="2"/>
  <c r="DC150" i="2"/>
  <c r="DC154" i="2"/>
  <c r="DD154" i="2"/>
  <c r="DD152" i="2"/>
  <c r="DC152" i="2"/>
  <c r="AC168" i="2"/>
  <c r="AE139" i="2"/>
  <c r="AF139" i="2"/>
  <c r="AC138" i="2"/>
  <c r="AC137" i="2"/>
  <c r="AC136" i="2"/>
  <c r="AC133" i="2"/>
  <c r="AC132" i="2"/>
  <c r="AC131" i="2"/>
  <c r="AC130" i="2"/>
  <c r="AC129" i="2"/>
  <c r="AC128" i="2"/>
  <c r="AD137" i="2"/>
  <c r="AD133" i="2"/>
  <c r="AD131" i="2"/>
  <c r="AD129" i="2"/>
  <c r="AD139" i="2"/>
  <c r="AF137" i="2"/>
  <c r="AF133" i="2"/>
  <c r="AF131" i="2"/>
  <c r="AF129" i="2"/>
  <c r="AC139" i="2"/>
  <c r="AE138" i="2"/>
  <c r="AE137" i="2"/>
  <c r="AE136" i="2"/>
  <c r="AE133" i="2"/>
  <c r="AE132" i="2"/>
  <c r="AE131" i="2"/>
  <c r="AE130" i="2"/>
  <c r="AE129" i="2"/>
  <c r="AE128" i="2"/>
  <c r="AD138" i="2"/>
  <c r="AD136" i="2"/>
  <c r="AD132" i="2"/>
  <c r="AD130" i="2"/>
  <c r="AD128" i="2"/>
  <c r="AF138" i="2"/>
  <c r="AF136" i="2"/>
  <c r="AF132" i="2"/>
  <c r="AF130" i="2"/>
  <c r="AF128" i="2"/>
  <c r="AC151" i="2"/>
  <c r="AD151" i="2"/>
  <c r="AD155" i="2"/>
  <c r="AC154" i="2"/>
  <c r="AC153" i="2"/>
  <c r="AD153" i="2"/>
  <c r="AC150" i="2"/>
  <c r="AD150" i="2"/>
  <c r="AD154" i="2"/>
  <c r="AC155" i="2"/>
  <c r="AC152" i="2"/>
  <c r="AD152" i="2"/>
  <c r="BA168" i="2"/>
  <c r="BC139" i="2"/>
  <c r="BD139" i="2"/>
  <c r="BA138" i="2"/>
  <c r="BA137" i="2"/>
  <c r="BA136" i="2"/>
  <c r="BA133" i="2"/>
  <c r="BA132" i="2"/>
  <c r="BA131" i="2"/>
  <c r="BA130" i="2"/>
  <c r="BA129" i="2"/>
  <c r="BA128" i="2"/>
  <c r="BB137" i="2"/>
  <c r="BB133" i="2"/>
  <c r="BB131" i="2"/>
  <c r="BB129" i="2"/>
  <c r="BB139" i="2"/>
  <c r="BD137" i="2"/>
  <c r="BD133" i="2"/>
  <c r="BD131" i="2"/>
  <c r="BD129" i="2"/>
  <c r="BA139" i="2"/>
  <c r="BC138" i="2"/>
  <c r="BC137" i="2"/>
  <c r="BC136" i="2"/>
  <c r="BC133" i="2"/>
  <c r="BC132" i="2"/>
  <c r="BC131" i="2"/>
  <c r="BC130" i="2"/>
  <c r="BC129" i="2"/>
  <c r="BC128" i="2"/>
  <c r="BB138" i="2"/>
  <c r="BB136" i="2"/>
  <c r="BB132" i="2"/>
  <c r="BB130" i="2"/>
  <c r="BB128" i="2"/>
  <c r="BD138" i="2"/>
  <c r="BD136" i="2"/>
  <c r="BD132" i="2"/>
  <c r="BD130" i="2"/>
  <c r="BD128" i="2"/>
  <c r="BA151" i="2"/>
  <c r="BB151" i="2"/>
  <c r="BB155" i="2"/>
  <c r="BA154" i="2"/>
  <c r="BA153" i="2"/>
  <c r="BB153" i="2"/>
  <c r="BA150" i="2"/>
  <c r="BB150" i="2"/>
  <c r="BB154" i="2"/>
  <c r="BA155" i="2"/>
  <c r="BA152" i="2"/>
  <c r="BB152" i="2"/>
  <c r="BY168" i="2"/>
  <c r="CA139" i="2"/>
  <c r="CB139" i="2"/>
  <c r="BY138" i="2"/>
  <c r="BY137" i="2"/>
  <c r="BY136" i="2"/>
  <c r="BY133" i="2"/>
  <c r="BY132" i="2"/>
  <c r="BY131" i="2"/>
  <c r="BY130" i="2"/>
  <c r="BY129" i="2"/>
  <c r="BY128" i="2"/>
  <c r="BZ137" i="2"/>
  <c r="BZ133" i="2"/>
  <c r="BZ131" i="2"/>
  <c r="BZ129" i="2"/>
  <c r="BZ139" i="2"/>
  <c r="CB137" i="2"/>
  <c r="CB133" i="2"/>
  <c r="CB131" i="2"/>
  <c r="CB129" i="2"/>
  <c r="BY139" i="2"/>
  <c r="CA138" i="2"/>
  <c r="CA137" i="2"/>
  <c r="CA136" i="2"/>
  <c r="CA133" i="2"/>
  <c r="CA132" i="2"/>
  <c r="CA131" i="2"/>
  <c r="CA130" i="2"/>
  <c r="CA129" i="2"/>
  <c r="CA128" i="2"/>
  <c r="BZ138" i="2"/>
  <c r="BZ136" i="2"/>
  <c r="BZ132" i="2"/>
  <c r="BZ130" i="2"/>
  <c r="BZ128" i="2"/>
  <c r="CB138" i="2"/>
  <c r="CB136" i="2"/>
  <c r="CB132" i="2"/>
  <c r="CB130" i="2"/>
  <c r="CB128" i="2"/>
  <c r="BY151" i="2"/>
  <c r="BZ151" i="2"/>
  <c r="BZ155" i="2"/>
  <c r="BY154" i="2"/>
  <c r="BY153" i="2"/>
  <c r="BZ153" i="2"/>
  <c r="BY150" i="2"/>
  <c r="BZ150" i="2"/>
  <c r="BZ154" i="2"/>
  <c r="BY155" i="2"/>
  <c r="BY152" i="2"/>
  <c r="BZ152" i="2"/>
  <c r="CW168" i="2"/>
  <c r="CY139" i="2"/>
  <c r="CZ139" i="2"/>
  <c r="CW138" i="2"/>
  <c r="CW137" i="2"/>
  <c r="CW136" i="2"/>
  <c r="CW133" i="2"/>
  <c r="CW132" i="2"/>
  <c r="CW131" i="2"/>
  <c r="CW130" i="2"/>
  <c r="CW129" i="2"/>
  <c r="CW128" i="2"/>
  <c r="CX137" i="2"/>
  <c r="CX133" i="2"/>
  <c r="CX131" i="2"/>
  <c r="CX129" i="2"/>
  <c r="CX139" i="2"/>
  <c r="CZ137" i="2"/>
  <c r="CZ133" i="2"/>
  <c r="CZ131" i="2"/>
  <c r="CZ129" i="2"/>
  <c r="CW139" i="2"/>
  <c r="CY138" i="2"/>
  <c r="CY137" i="2"/>
  <c r="CY136" i="2"/>
  <c r="CY133" i="2"/>
  <c r="CY132" i="2"/>
  <c r="CY131" i="2"/>
  <c r="CY130" i="2"/>
  <c r="CY129" i="2"/>
  <c r="CY128" i="2"/>
  <c r="CX138" i="2"/>
  <c r="CX136" i="2"/>
  <c r="CX132" i="2"/>
  <c r="CX130" i="2"/>
  <c r="CX128" i="2"/>
  <c r="CZ138" i="2"/>
  <c r="CZ136" i="2"/>
  <c r="CZ132" i="2"/>
  <c r="CZ130" i="2"/>
  <c r="CZ128" i="2"/>
  <c r="CW151" i="2"/>
  <c r="CX151" i="2"/>
  <c r="CX155" i="2"/>
  <c r="CW154" i="2"/>
  <c r="CW153" i="2"/>
  <c r="CX153" i="2"/>
  <c r="CW150" i="2"/>
  <c r="CX150" i="2"/>
  <c r="CX154" i="2"/>
  <c r="CW155" i="2"/>
  <c r="CW152" i="2"/>
  <c r="CX152" i="2"/>
  <c r="W168" i="2"/>
  <c r="W139" i="2"/>
  <c r="Y138" i="2"/>
  <c r="Y137" i="2"/>
  <c r="Y136" i="2"/>
  <c r="Y133" i="2"/>
  <c r="Y132" i="2"/>
  <c r="Y131" i="2"/>
  <c r="Y130" i="2"/>
  <c r="Y129" i="2"/>
  <c r="Y128" i="2"/>
  <c r="X138" i="2"/>
  <c r="X136" i="2"/>
  <c r="X132" i="2"/>
  <c r="X130" i="2"/>
  <c r="X128" i="2"/>
  <c r="Z137" i="2"/>
  <c r="Z133" i="2"/>
  <c r="Z131" i="2"/>
  <c r="Z129" i="2"/>
  <c r="Y139" i="2"/>
  <c r="Z139" i="2"/>
  <c r="W138" i="2"/>
  <c r="W137" i="2"/>
  <c r="W136" i="2"/>
  <c r="W133" i="2"/>
  <c r="W132" i="2"/>
  <c r="W131" i="2"/>
  <c r="W130" i="2"/>
  <c r="W129" i="2"/>
  <c r="W128" i="2"/>
  <c r="X139" i="2"/>
  <c r="X137" i="2"/>
  <c r="X133" i="2"/>
  <c r="X131" i="2"/>
  <c r="X129" i="2"/>
  <c r="Z138" i="2"/>
  <c r="Z136" i="2"/>
  <c r="Z132" i="2"/>
  <c r="Z130" i="2"/>
  <c r="Z128" i="2"/>
  <c r="X153" i="2"/>
  <c r="W152" i="2"/>
  <c r="W155" i="2"/>
  <c r="X154" i="2"/>
  <c r="X151" i="2"/>
  <c r="W150" i="2"/>
  <c r="X152" i="2"/>
  <c r="W153" i="2"/>
  <c r="W154" i="2"/>
  <c r="X155" i="2"/>
  <c r="X150" i="2"/>
  <c r="W151" i="2"/>
  <c r="BS168" i="2"/>
  <c r="BS139" i="2"/>
  <c r="BU138" i="2"/>
  <c r="BU137" i="2"/>
  <c r="BU136" i="2"/>
  <c r="BU133" i="2"/>
  <c r="BU132" i="2"/>
  <c r="BU131" i="2"/>
  <c r="BU130" i="2"/>
  <c r="BU129" i="2"/>
  <c r="BU128" i="2"/>
  <c r="BT139" i="2"/>
  <c r="BT137" i="2"/>
  <c r="BT133" i="2"/>
  <c r="BT131" i="2"/>
  <c r="BT129" i="2"/>
  <c r="BV137" i="2"/>
  <c r="BV133" i="2"/>
  <c r="BV131" i="2"/>
  <c r="BV129" i="2"/>
  <c r="BU139" i="2"/>
  <c r="BV139" i="2"/>
  <c r="BS138" i="2"/>
  <c r="BS137" i="2"/>
  <c r="BS136" i="2"/>
  <c r="BS133" i="2"/>
  <c r="BS132" i="2"/>
  <c r="BS131" i="2"/>
  <c r="BS130" i="2"/>
  <c r="BS129" i="2"/>
  <c r="BS128" i="2"/>
  <c r="BT138" i="2"/>
  <c r="BT136" i="2"/>
  <c r="BT132" i="2"/>
  <c r="BT130" i="2"/>
  <c r="BT128" i="2"/>
  <c r="BV138" i="2"/>
  <c r="BV136" i="2"/>
  <c r="BV132" i="2"/>
  <c r="BV130" i="2"/>
  <c r="BV128" i="2"/>
  <c r="BT153" i="2"/>
  <c r="BS152" i="2"/>
  <c r="BS155" i="2"/>
  <c r="BT154" i="2"/>
  <c r="BT151" i="2"/>
  <c r="BS150" i="2"/>
  <c r="BT152" i="2"/>
  <c r="BS153" i="2"/>
  <c r="BS154" i="2"/>
  <c r="BT155" i="2"/>
  <c r="BT150" i="2"/>
  <c r="BS151" i="2"/>
  <c r="CQ168" i="2"/>
  <c r="CQ139" i="2"/>
  <c r="CT139" i="2"/>
  <c r="CQ138" i="2"/>
  <c r="CQ137" i="2"/>
  <c r="CQ136" i="2"/>
  <c r="CQ133" i="2"/>
  <c r="CQ132" i="2"/>
  <c r="CQ131" i="2"/>
  <c r="CQ130" i="2"/>
  <c r="CQ129" i="2"/>
  <c r="CQ128" i="2"/>
  <c r="CR138" i="2"/>
  <c r="CR136" i="2"/>
  <c r="CR132" i="2"/>
  <c r="CR130" i="2"/>
  <c r="CR128" i="2"/>
  <c r="CT137" i="2"/>
  <c r="CT133" i="2"/>
  <c r="CT131" i="2"/>
  <c r="CT129" i="2"/>
  <c r="CS139" i="2"/>
  <c r="CS138" i="2"/>
  <c r="CS137" i="2"/>
  <c r="CS136" i="2"/>
  <c r="CS133" i="2"/>
  <c r="CS132" i="2"/>
  <c r="CS131" i="2"/>
  <c r="CS130" i="2"/>
  <c r="CS129" i="2"/>
  <c r="CS128" i="2"/>
  <c r="CR139" i="2"/>
  <c r="CR137" i="2"/>
  <c r="CR133" i="2"/>
  <c r="CR131" i="2"/>
  <c r="CR129" i="2"/>
  <c r="CT138" i="2"/>
  <c r="CT136" i="2"/>
  <c r="CT132" i="2"/>
  <c r="CT130" i="2"/>
  <c r="CT128" i="2"/>
  <c r="CQ155" i="2"/>
  <c r="CR154" i="2"/>
  <c r="CR153" i="2"/>
  <c r="CQ152" i="2"/>
  <c r="CR151" i="2"/>
  <c r="CQ150" i="2"/>
  <c r="CQ154" i="2"/>
  <c r="CR155" i="2"/>
  <c r="CR152" i="2"/>
  <c r="CQ153" i="2"/>
  <c r="CR150" i="2"/>
  <c r="CQ151" i="2"/>
  <c r="EM168" i="2"/>
  <c r="EM139" i="2"/>
  <c r="EP139" i="2"/>
  <c r="EM138" i="2"/>
  <c r="EM137" i="2"/>
  <c r="EM136" i="2"/>
  <c r="EM133" i="2"/>
  <c r="EM132" i="2"/>
  <c r="EM131" i="2"/>
  <c r="EM130" i="2"/>
  <c r="EM129" i="2"/>
  <c r="EM128" i="2"/>
  <c r="EN138" i="2"/>
  <c r="EN136" i="2"/>
  <c r="EN132" i="2"/>
  <c r="EN130" i="2"/>
  <c r="EN128" i="2"/>
  <c r="EP137" i="2"/>
  <c r="EP133" i="2"/>
  <c r="EP131" i="2"/>
  <c r="EP129" i="2"/>
  <c r="EO139" i="2"/>
  <c r="EO138" i="2"/>
  <c r="EO137" i="2"/>
  <c r="EO136" i="2"/>
  <c r="EO133" i="2"/>
  <c r="EO132" i="2"/>
  <c r="EO131" i="2"/>
  <c r="EO130" i="2"/>
  <c r="EO129" i="2"/>
  <c r="EO128" i="2"/>
  <c r="EN139" i="2"/>
  <c r="EN137" i="2"/>
  <c r="EN133" i="2"/>
  <c r="EN131" i="2"/>
  <c r="EN129" i="2"/>
  <c r="EP138" i="2"/>
  <c r="EP136" i="2"/>
  <c r="EP132" i="2"/>
  <c r="EP130" i="2"/>
  <c r="EP128" i="2"/>
  <c r="EM155" i="2"/>
  <c r="EN154" i="2"/>
  <c r="EN153" i="2"/>
  <c r="EM152" i="2"/>
  <c r="EN151" i="2"/>
  <c r="EM150" i="2"/>
  <c r="EM154" i="2"/>
  <c r="EN155" i="2"/>
  <c r="EN152" i="2"/>
  <c r="EM153" i="2"/>
  <c r="EN150" i="2"/>
  <c r="EM151" i="2"/>
  <c r="Q126" i="2"/>
  <c r="AO126" i="2"/>
  <c r="BM126" i="2"/>
  <c r="CK126" i="2"/>
  <c r="DI126" i="2"/>
  <c r="ES168" i="2"/>
  <c r="EU139" i="2"/>
  <c r="EV139" i="2"/>
  <c r="ES138" i="2"/>
  <c r="ES137" i="2"/>
  <c r="ES136" i="2"/>
  <c r="ES133" i="2"/>
  <c r="ES132" i="2"/>
  <c r="ES131" i="2"/>
  <c r="ES130" i="2"/>
  <c r="ES129" i="2"/>
  <c r="ES128" i="2"/>
  <c r="ET137" i="2"/>
  <c r="ET133" i="2"/>
  <c r="ET131" i="2"/>
  <c r="ET129" i="2"/>
  <c r="ET139" i="2"/>
  <c r="EV137" i="2"/>
  <c r="EV133" i="2"/>
  <c r="EV131" i="2"/>
  <c r="EV129" i="2"/>
  <c r="ES139" i="2"/>
  <c r="EU138" i="2"/>
  <c r="EU137" i="2"/>
  <c r="EU136" i="2"/>
  <c r="EU133" i="2"/>
  <c r="EU132" i="2"/>
  <c r="EU131" i="2"/>
  <c r="EU130" i="2"/>
  <c r="EU129" i="2"/>
  <c r="EU128" i="2"/>
  <c r="ET138" i="2"/>
  <c r="ET136" i="2"/>
  <c r="ET132" i="2"/>
  <c r="ET130" i="2"/>
  <c r="ET128" i="2"/>
  <c r="EV138" i="2"/>
  <c r="EV136" i="2"/>
  <c r="EV132" i="2"/>
  <c r="EV130" i="2"/>
  <c r="EV128" i="2"/>
  <c r="ES151" i="2"/>
  <c r="ET151" i="2"/>
  <c r="ET155" i="2"/>
  <c r="ES154" i="2"/>
  <c r="ES153" i="2"/>
  <c r="ET153" i="2"/>
  <c r="ES150" i="2"/>
  <c r="ET150" i="2"/>
  <c r="ET154" i="2"/>
  <c r="ES155" i="2"/>
  <c r="ES152" i="2"/>
  <c r="ET152" i="2"/>
  <c r="AU168" i="2"/>
  <c r="AU139" i="2"/>
  <c r="AX139" i="2"/>
  <c r="AU138" i="2"/>
  <c r="AU137" i="2"/>
  <c r="AU136" i="2"/>
  <c r="AU133" i="2"/>
  <c r="AU132" i="2"/>
  <c r="AU131" i="2"/>
  <c r="AU130" i="2"/>
  <c r="AU129" i="2"/>
  <c r="AU128" i="2"/>
  <c r="AV138" i="2"/>
  <c r="AV136" i="2"/>
  <c r="AV132" i="2"/>
  <c r="AV130" i="2"/>
  <c r="AV128" i="2"/>
  <c r="AX137" i="2"/>
  <c r="AX133" i="2"/>
  <c r="AX131" i="2"/>
  <c r="AX129" i="2"/>
  <c r="AW139" i="2"/>
  <c r="AW138" i="2"/>
  <c r="AW137" i="2"/>
  <c r="AW136" i="2"/>
  <c r="AW133" i="2"/>
  <c r="AW132" i="2"/>
  <c r="AW131" i="2"/>
  <c r="AW130" i="2"/>
  <c r="AW129" i="2"/>
  <c r="AW128" i="2"/>
  <c r="AV139" i="2"/>
  <c r="AV137" i="2"/>
  <c r="AV133" i="2"/>
  <c r="AV131" i="2"/>
  <c r="AV129" i="2"/>
  <c r="AX138" i="2"/>
  <c r="AX136" i="2"/>
  <c r="AX132" i="2"/>
  <c r="AX130" i="2"/>
  <c r="AX128" i="2"/>
  <c r="AU155" i="2"/>
  <c r="AV154" i="2"/>
  <c r="AV153" i="2"/>
  <c r="AU152" i="2"/>
  <c r="AV151" i="2"/>
  <c r="AU150" i="2"/>
  <c r="AU154" i="2"/>
  <c r="AV155" i="2"/>
  <c r="AV152" i="2"/>
  <c r="AU153" i="2"/>
  <c r="AV150" i="2"/>
  <c r="AU151" i="2"/>
  <c r="DO168" i="2"/>
  <c r="DO139" i="2"/>
  <c r="DQ138" i="2"/>
  <c r="DQ137" i="2"/>
  <c r="DQ136" i="2"/>
  <c r="DQ133" i="2"/>
  <c r="DQ132" i="2"/>
  <c r="DQ131" i="2"/>
  <c r="DQ130" i="2"/>
  <c r="DQ129" i="2"/>
  <c r="DQ128" i="2"/>
  <c r="DP138" i="2"/>
  <c r="DP136" i="2"/>
  <c r="DP132" i="2"/>
  <c r="DP130" i="2"/>
  <c r="DP128" i="2"/>
  <c r="DR137" i="2"/>
  <c r="DR133" i="2"/>
  <c r="DR131" i="2"/>
  <c r="DR129" i="2"/>
  <c r="DQ139" i="2"/>
  <c r="DR139" i="2"/>
  <c r="DO138" i="2"/>
  <c r="DO137" i="2"/>
  <c r="DO136" i="2"/>
  <c r="DO133" i="2"/>
  <c r="DO132" i="2"/>
  <c r="DO131" i="2"/>
  <c r="DO130" i="2"/>
  <c r="DO129" i="2"/>
  <c r="DO128" i="2"/>
  <c r="DP139" i="2"/>
  <c r="DP137" i="2"/>
  <c r="DP133" i="2"/>
  <c r="DP131" i="2"/>
  <c r="DP129" i="2"/>
  <c r="DR138" i="2"/>
  <c r="DR136" i="2"/>
  <c r="DR132" i="2"/>
  <c r="DR130" i="2"/>
  <c r="DR128" i="2"/>
  <c r="DP153" i="2"/>
  <c r="DO152" i="2"/>
  <c r="DO155" i="2"/>
  <c r="DP154" i="2"/>
  <c r="DP151" i="2"/>
  <c r="DO150" i="2"/>
  <c r="DP152" i="2"/>
  <c r="DO153" i="2"/>
  <c r="DO154" i="2"/>
  <c r="DP155" i="2"/>
  <c r="DP150" i="2"/>
  <c r="DO151" i="2"/>
  <c r="FG168" i="2"/>
  <c r="FE167" i="2"/>
  <c r="FF166" i="2"/>
  <c r="FF165" i="2"/>
  <c r="FE164" i="2"/>
  <c r="FF163" i="2"/>
  <c r="FE162" i="2"/>
  <c r="FE166" i="2"/>
  <c r="FF167" i="2"/>
  <c r="FF164" i="2"/>
  <c r="FE165" i="2"/>
  <c r="FF162" i="2"/>
  <c r="FE163" i="2"/>
  <c r="HC168" i="2"/>
  <c r="HA167" i="2"/>
  <c r="HB166" i="2"/>
  <c r="HB165" i="2"/>
  <c r="HA164" i="2"/>
  <c r="HB163" i="2"/>
  <c r="HA162" i="2"/>
  <c r="HA166" i="2"/>
  <c r="HB167" i="2"/>
  <c r="HB164" i="2"/>
  <c r="HA165" i="2"/>
  <c r="HB162" i="2"/>
  <c r="HA163" i="2"/>
  <c r="IY168" i="2"/>
  <c r="IW167" i="2"/>
  <c r="IX166" i="2"/>
  <c r="IX165" i="2"/>
  <c r="IW164" i="2"/>
  <c r="IX163" i="2"/>
  <c r="IW162" i="2"/>
  <c r="IW166" i="2"/>
  <c r="IX167" i="2"/>
  <c r="IX164" i="2"/>
  <c r="IW165" i="2"/>
  <c r="IX162" i="2"/>
  <c r="IW163" i="2"/>
  <c r="MQ168" i="2"/>
  <c r="MO167" i="2"/>
  <c r="MP166" i="2"/>
  <c r="MP165" i="2"/>
  <c r="MO164" i="2"/>
  <c r="MP163" i="2"/>
  <c r="MO162" i="2"/>
  <c r="MO166" i="2"/>
  <c r="MP167" i="2"/>
  <c r="MP164" i="2"/>
  <c r="MO165" i="2"/>
  <c r="MP162" i="2"/>
  <c r="MO163" i="2"/>
  <c r="NC168" i="2"/>
  <c r="NB163" i="2"/>
  <c r="NA163" i="2"/>
  <c r="NA167" i="2"/>
  <c r="NB167" i="2"/>
  <c r="NB165" i="2"/>
  <c r="NA165" i="2"/>
  <c r="NB162" i="2"/>
  <c r="NA162" i="2"/>
  <c r="NA166" i="2"/>
  <c r="NB166" i="2"/>
  <c r="NB164" i="2"/>
  <c r="NA164" i="2"/>
  <c r="NO168" i="2"/>
  <c r="NM167" i="2"/>
  <c r="NN166" i="2"/>
  <c r="NN165" i="2"/>
  <c r="NM164" i="2"/>
  <c r="NN163" i="2"/>
  <c r="NM162" i="2"/>
  <c r="NM166" i="2"/>
  <c r="NN167" i="2"/>
  <c r="NN164" i="2"/>
  <c r="NM165" i="2"/>
  <c r="NN162" i="2"/>
  <c r="NM163" i="2"/>
  <c r="OA168" i="2"/>
  <c r="NZ163" i="2"/>
  <c r="NY163" i="2"/>
  <c r="NY167" i="2"/>
  <c r="NZ167" i="2"/>
  <c r="NY165" i="2"/>
  <c r="NZ165" i="2"/>
  <c r="NZ162" i="2"/>
  <c r="NY162" i="2"/>
  <c r="NY166" i="2"/>
  <c r="NZ166" i="2"/>
  <c r="NY164" i="2"/>
  <c r="NZ164" i="2"/>
  <c r="OM168" i="2"/>
  <c r="OK165" i="2"/>
  <c r="OL164" i="2"/>
  <c r="OL163" i="2"/>
  <c r="OK162" i="2"/>
  <c r="OK167" i="2"/>
  <c r="OL166" i="2"/>
  <c r="OK164" i="2"/>
  <c r="OL165" i="2"/>
  <c r="OL162" i="2"/>
  <c r="OK163" i="2"/>
  <c r="OK166" i="2"/>
  <c r="OL167" i="2"/>
  <c r="OY168" i="2"/>
  <c r="OX163" i="2"/>
  <c r="OW163" i="2"/>
  <c r="OW167" i="2"/>
  <c r="OX167" i="2"/>
  <c r="OW165" i="2"/>
  <c r="OX165" i="2"/>
  <c r="OX162" i="2"/>
  <c r="OW162" i="2"/>
  <c r="OW166" i="2"/>
  <c r="OX166" i="2"/>
  <c r="OW164" i="2"/>
  <c r="OX164" i="2"/>
  <c r="PK168" i="2"/>
  <c r="PI165" i="2"/>
  <c r="PJ164" i="2"/>
  <c r="PI167" i="2"/>
  <c r="PJ167" i="2"/>
  <c r="PJ163" i="2"/>
  <c r="PI162" i="2"/>
  <c r="PI164" i="2"/>
  <c r="PJ165" i="2"/>
  <c r="PI166" i="2"/>
  <c r="PJ166" i="2"/>
  <c r="PJ162" i="2"/>
  <c r="PI163" i="2"/>
  <c r="PW168" i="2"/>
  <c r="PU167" i="2"/>
  <c r="PV166" i="2"/>
  <c r="PU165" i="2"/>
  <c r="PV165" i="2"/>
  <c r="PV163" i="2"/>
  <c r="PU163" i="2"/>
  <c r="PU166" i="2"/>
  <c r="PV167" i="2"/>
  <c r="PU164" i="2"/>
  <c r="PV164" i="2"/>
  <c r="PV162" i="2"/>
  <c r="PU162" i="2"/>
  <c r="QI168" i="2"/>
  <c r="QG165" i="2"/>
  <c r="QH164" i="2"/>
  <c r="QG167" i="2"/>
  <c r="QH167" i="2"/>
  <c r="QH163" i="2"/>
  <c r="QG162" i="2"/>
  <c r="QG164" i="2"/>
  <c r="QH165" i="2"/>
  <c r="QG166" i="2"/>
  <c r="QH166" i="2"/>
  <c r="QH162" i="2"/>
  <c r="QG163" i="2"/>
  <c r="QU168" i="2"/>
  <c r="QT163" i="2"/>
  <c r="QS163" i="2"/>
  <c r="QS167" i="2"/>
  <c r="QT166" i="2"/>
  <c r="QS165" i="2"/>
  <c r="QT165" i="2"/>
  <c r="QT162" i="2"/>
  <c r="QS162" i="2"/>
  <c r="QS166" i="2"/>
  <c r="QT167" i="2"/>
  <c r="QS164" i="2"/>
  <c r="QT164" i="2"/>
  <c r="RG168" i="2"/>
  <c r="RE165" i="2"/>
  <c r="RF164" i="2"/>
  <c r="RE167" i="2"/>
  <c r="RF167" i="2"/>
  <c r="RF163" i="2"/>
  <c r="RE162" i="2"/>
  <c r="RE164" i="2"/>
  <c r="RF165" i="2"/>
  <c r="RE166" i="2"/>
  <c r="RF166" i="2"/>
  <c r="RF162" i="2"/>
  <c r="RE163" i="2"/>
  <c r="RS168" i="2"/>
  <c r="RQ167" i="2"/>
  <c r="RR166" i="2"/>
  <c r="RQ165" i="2"/>
  <c r="RR165" i="2"/>
  <c r="RR163" i="2"/>
  <c r="RQ163" i="2"/>
  <c r="RQ166" i="2"/>
  <c r="RR167" i="2"/>
  <c r="RQ164" i="2"/>
  <c r="RR164" i="2"/>
  <c r="RR162" i="2"/>
  <c r="RQ162" i="2"/>
  <c r="SE168" i="2"/>
  <c r="SC165" i="2"/>
  <c r="SD164" i="2"/>
  <c r="SC167" i="2"/>
  <c r="SD167" i="2"/>
  <c r="SD163" i="2"/>
  <c r="SC162" i="2"/>
  <c r="SC164" i="2"/>
  <c r="SD165" i="2"/>
  <c r="SC166" i="2"/>
  <c r="SD166" i="2"/>
  <c r="SD162" i="2"/>
  <c r="SC163" i="2"/>
  <c r="SQ168" i="2"/>
  <c r="SP163" i="2"/>
  <c r="SO163" i="2"/>
  <c r="SO167" i="2"/>
  <c r="SP166" i="2"/>
  <c r="SO165" i="2"/>
  <c r="SP165" i="2"/>
  <c r="SP162" i="2"/>
  <c r="SO162" i="2"/>
  <c r="SO166" i="2"/>
  <c r="SP167" i="2"/>
  <c r="SO164" i="2"/>
  <c r="SP164" i="2"/>
  <c r="TC168" i="2"/>
  <c r="TA165" i="2"/>
  <c r="TB164" i="2"/>
  <c r="TA167" i="2"/>
  <c r="TB167" i="2"/>
  <c r="TB163" i="2"/>
  <c r="TA162" i="2"/>
  <c r="TA164" i="2"/>
  <c r="TB165" i="2"/>
  <c r="TA166" i="2"/>
  <c r="TB166" i="2"/>
  <c r="TB162" i="2"/>
  <c r="TA163" i="2"/>
  <c r="TO168" i="2"/>
  <c r="TM167" i="2"/>
  <c r="TN166" i="2"/>
  <c r="TM165" i="2"/>
  <c r="TN165" i="2"/>
  <c r="TN163" i="2"/>
  <c r="TM163" i="2"/>
  <c r="TM166" i="2"/>
  <c r="TN167" i="2"/>
  <c r="TM164" i="2"/>
  <c r="TN164" i="2"/>
  <c r="TN162" i="2"/>
  <c r="TM162" i="2"/>
  <c r="UA168" i="2"/>
  <c r="TY165" i="2"/>
  <c r="TZ164" i="2"/>
  <c r="TY167" i="2"/>
  <c r="TZ167" i="2"/>
  <c r="TZ163" i="2"/>
  <c r="TY162" i="2"/>
  <c r="TY164" i="2"/>
  <c r="TZ165" i="2"/>
  <c r="TY166" i="2"/>
  <c r="TZ166" i="2"/>
  <c r="TZ162" i="2"/>
  <c r="TY163" i="2"/>
  <c r="UM168" i="2"/>
  <c r="UL163" i="2"/>
  <c r="UK163" i="2"/>
  <c r="UK167" i="2"/>
  <c r="UL166" i="2"/>
  <c r="UK165" i="2"/>
  <c r="UL165" i="2"/>
  <c r="UL162" i="2"/>
  <c r="UK162" i="2"/>
  <c r="UK166" i="2"/>
  <c r="UL167" i="2"/>
  <c r="UK164" i="2"/>
  <c r="UL164" i="2"/>
  <c r="UY168" i="2"/>
  <c r="UW165" i="2"/>
  <c r="UX164" i="2"/>
  <c r="UW167" i="2"/>
  <c r="UX167" i="2"/>
  <c r="UX163" i="2"/>
  <c r="UW162" i="2"/>
  <c r="UW164" i="2"/>
  <c r="UX165" i="2"/>
  <c r="UW166" i="2"/>
  <c r="UX166" i="2"/>
  <c r="UX162" i="2"/>
  <c r="UW163" i="2"/>
  <c r="VK168" i="2"/>
  <c r="VI167" i="2"/>
  <c r="VJ166" i="2"/>
  <c r="VI165" i="2"/>
  <c r="VJ165" i="2"/>
  <c r="VJ163" i="2"/>
  <c r="VI163" i="2"/>
  <c r="VI166" i="2"/>
  <c r="VJ167" i="2"/>
  <c r="VI164" i="2"/>
  <c r="VJ164" i="2"/>
  <c r="VJ162" i="2"/>
  <c r="VI162" i="2"/>
  <c r="MD168" i="2"/>
  <c r="MD156" i="2"/>
  <c r="MC157" i="2"/>
  <c r="MD160" i="2"/>
  <c r="MC160" i="2"/>
  <c r="MD158" i="2"/>
  <c r="MC159" i="2"/>
  <c r="MD157" i="2"/>
  <c r="MC156" i="2"/>
  <c r="MD161" i="2"/>
  <c r="MC161" i="2"/>
  <c r="MD159" i="2"/>
  <c r="MC158" i="2"/>
  <c r="NB168" i="2"/>
  <c r="NB156" i="2"/>
  <c r="NA157" i="2"/>
  <c r="NB160" i="2"/>
  <c r="NA160" i="2"/>
  <c r="NB158" i="2"/>
  <c r="NA159" i="2"/>
  <c r="NB157" i="2"/>
  <c r="NA156" i="2"/>
  <c r="NB161" i="2"/>
  <c r="NA161" i="2"/>
  <c r="NB159" i="2"/>
  <c r="NA158" i="2"/>
  <c r="NZ168" i="2"/>
  <c r="NZ156" i="2"/>
  <c r="NY157" i="2"/>
  <c r="NZ160" i="2"/>
  <c r="NY160" i="2"/>
  <c r="NZ158" i="2"/>
  <c r="NY159" i="2"/>
  <c r="NZ157" i="2"/>
  <c r="NY156" i="2"/>
  <c r="NZ161" i="2"/>
  <c r="NY161" i="2"/>
  <c r="NZ159" i="2"/>
  <c r="NY158" i="2"/>
  <c r="OX168" i="2"/>
  <c r="OX156" i="2"/>
  <c r="OW157" i="2"/>
  <c r="OX160" i="2"/>
  <c r="OW160" i="2"/>
  <c r="OX158" i="2"/>
  <c r="OW159" i="2"/>
  <c r="OX157" i="2"/>
  <c r="OW156" i="2"/>
  <c r="OX161" i="2"/>
  <c r="OW161" i="2"/>
  <c r="OX159" i="2"/>
  <c r="OW158" i="2"/>
  <c r="PV168" i="2"/>
  <c r="PV156" i="2"/>
  <c r="PU157" i="2"/>
  <c r="PV160" i="2"/>
  <c r="PU160" i="2"/>
  <c r="PV158" i="2"/>
  <c r="PU159" i="2"/>
  <c r="PV157" i="2"/>
  <c r="PU156" i="2"/>
  <c r="PV161" i="2"/>
  <c r="PU161" i="2"/>
  <c r="PV159" i="2"/>
  <c r="PU158" i="2"/>
  <c r="QT168" i="2"/>
  <c r="QT156" i="2"/>
  <c r="QS157" i="2"/>
  <c r="QT160" i="2"/>
  <c r="QS160" i="2"/>
  <c r="QT158" i="2"/>
  <c r="QS159" i="2"/>
  <c r="QT157" i="2"/>
  <c r="QS156" i="2"/>
  <c r="QT161" i="2"/>
  <c r="QS161" i="2"/>
  <c r="QT159" i="2"/>
  <c r="QS158" i="2"/>
  <c r="RR168" i="2"/>
  <c r="RR156" i="2"/>
  <c r="RQ157" i="2"/>
  <c r="RR160" i="2"/>
  <c r="RQ160" i="2"/>
  <c r="RR158" i="2"/>
  <c r="RQ159" i="2"/>
  <c r="RR157" i="2"/>
  <c r="RQ156" i="2"/>
  <c r="RR161" i="2"/>
  <c r="RQ161" i="2"/>
  <c r="RR159" i="2"/>
  <c r="RQ158" i="2"/>
  <c r="SP168" i="2"/>
  <c r="SP156" i="2"/>
  <c r="SO157" i="2"/>
  <c r="SP160" i="2"/>
  <c r="SO160" i="2"/>
  <c r="SP158" i="2"/>
  <c r="SO159" i="2"/>
  <c r="SP157" i="2"/>
  <c r="SO156" i="2"/>
  <c r="SP161" i="2"/>
  <c r="SO161" i="2"/>
  <c r="SP159" i="2"/>
  <c r="SO158" i="2"/>
  <c r="TN168" i="2"/>
  <c r="TN156" i="2"/>
  <c r="TM157" i="2"/>
  <c r="TN160" i="2"/>
  <c r="TM160" i="2"/>
  <c r="TN158" i="2"/>
  <c r="TM159" i="2"/>
  <c r="TN157" i="2"/>
  <c r="TM156" i="2"/>
  <c r="TN161" i="2"/>
  <c r="TM161" i="2"/>
  <c r="TN159" i="2"/>
  <c r="TM158" i="2"/>
  <c r="UL168" i="2"/>
  <c r="UL156" i="2"/>
  <c r="UK157" i="2"/>
  <c r="UL160" i="2"/>
  <c r="UK160" i="2"/>
  <c r="UL158" i="2"/>
  <c r="UK159" i="2"/>
  <c r="UL157" i="2"/>
  <c r="UK156" i="2"/>
  <c r="UL161" i="2"/>
  <c r="UK161" i="2"/>
  <c r="UL159" i="2"/>
  <c r="UK158" i="2"/>
  <c r="VJ168" i="2"/>
  <c r="VJ156" i="2"/>
  <c r="VI157" i="2"/>
  <c r="VJ160" i="2"/>
  <c r="VI160" i="2"/>
  <c r="VJ158" i="2"/>
  <c r="VI159" i="2"/>
  <c r="VJ157" i="2"/>
  <c r="VI156" i="2"/>
  <c r="VJ161" i="2"/>
  <c r="VI161" i="2"/>
  <c r="VJ159" i="2"/>
  <c r="VI158" i="2"/>
  <c r="AD168" i="2"/>
  <c r="AD156" i="2"/>
  <c r="AC157" i="2"/>
  <c r="AD160" i="2"/>
  <c r="AC161" i="2"/>
  <c r="AD158" i="2"/>
  <c r="AC159" i="2"/>
  <c r="AD157" i="2"/>
  <c r="AC156" i="2"/>
  <c r="AD161" i="2"/>
  <c r="AC160" i="2"/>
  <c r="AD159" i="2"/>
  <c r="AC158" i="2"/>
  <c r="BB168" i="2"/>
  <c r="BB156" i="2"/>
  <c r="BA157" i="2"/>
  <c r="BB160" i="2"/>
  <c r="BA161" i="2"/>
  <c r="BB158" i="2"/>
  <c r="BA159" i="2"/>
  <c r="BB157" i="2"/>
  <c r="BA156" i="2"/>
  <c r="BB161" i="2"/>
  <c r="BA160" i="2"/>
  <c r="BB159" i="2"/>
  <c r="BA158" i="2"/>
  <c r="BZ168" i="2"/>
  <c r="BZ156" i="2"/>
  <c r="BY157" i="2"/>
  <c r="BZ160" i="2"/>
  <c r="BY161" i="2"/>
  <c r="BZ158" i="2"/>
  <c r="BY159" i="2"/>
  <c r="BZ157" i="2"/>
  <c r="BY156" i="2"/>
  <c r="BZ161" i="2"/>
  <c r="BY160" i="2"/>
  <c r="BZ159" i="2"/>
  <c r="BY158" i="2"/>
  <c r="CX168" i="2"/>
  <c r="CX156" i="2"/>
  <c r="CW157" i="2"/>
  <c r="CX160" i="2"/>
  <c r="CW161" i="2"/>
  <c r="CX158" i="2"/>
  <c r="CW159" i="2"/>
  <c r="CX157" i="2"/>
  <c r="CW156" i="2"/>
  <c r="CX161" i="2"/>
  <c r="CW160" i="2"/>
  <c r="CX159" i="2"/>
  <c r="CW158" i="2"/>
  <c r="DV168" i="2"/>
  <c r="DV156" i="2"/>
  <c r="DU157" i="2"/>
  <c r="DV160" i="2"/>
  <c r="DU161" i="2"/>
  <c r="DV158" i="2"/>
  <c r="DU159" i="2"/>
  <c r="DV157" i="2"/>
  <c r="DU156" i="2"/>
  <c r="DV161" i="2"/>
  <c r="DU160" i="2"/>
  <c r="DV159" i="2"/>
  <c r="DU158" i="2"/>
  <c r="ET168" i="2"/>
  <c r="ET156" i="2"/>
  <c r="ES157" i="2"/>
  <c r="ET160" i="2"/>
  <c r="ES161" i="2"/>
  <c r="ET158" i="2"/>
  <c r="ES159" i="2"/>
  <c r="ET157" i="2"/>
  <c r="ES156" i="2"/>
  <c r="ET161" i="2"/>
  <c r="ES160" i="2"/>
  <c r="ET159" i="2"/>
  <c r="ES158" i="2"/>
  <c r="FR168" i="2"/>
  <c r="FR156" i="2"/>
  <c r="FQ157" i="2"/>
  <c r="FR160" i="2"/>
  <c r="FQ161" i="2"/>
  <c r="FR158" i="2"/>
  <c r="FQ159" i="2"/>
  <c r="FR157" i="2"/>
  <c r="FQ156" i="2"/>
  <c r="FR161" i="2"/>
  <c r="FQ160" i="2"/>
  <c r="FR159" i="2"/>
  <c r="FQ158" i="2"/>
  <c r="GP168" i="2"/>
  <c r="GP156" i="2"/>
  <c r="GO157" i="2"/>
  <c r="GP160" i="2"/>
  <c r="GO161" i="2"/>
  <c r="GP158" i="2"/>
  <c r="GO159" i="2"/>
  <c r="GP157" i="2"/>
  <c r="GO156" i="2"/>
  <c r="GP161" i="2"/>
  <c r="GO160" i="2"/>
  <c r="GP159" i="2"/>
  <c r="GO158" i="2"/>
  <c r="HN168" i="2"/>
  <c r="HN156" i="2"/>
  <c r="HM157" i="2"/>
  <c r="HN160" i="2"/>
  <c r="HM161" i="2"/>
  <c r="HN158" i="2"/>
  <c r="HM159" i="2"/>
  <c r="HN157" i="2"/>
  <c r="HM156" i="2"/>
  <c r="HN161" i="2"/>
  <c r="HM160" i="2"/>
  <c r="HN159" i="2"/>
  <c r="HM158" i="2"/>
  <c r="IL168" i="2"/>
  <c r="IL156" i="2"/>
  <c r="IK157" i="2"/>
  <c r="IL160" i="2"/>
  <c r="IK161" i="2"/>
  <c r="IL158" i="2"/>
  <c r="IK159" i="2"/>
  <c r="IL157" i="2"/>
  <c r="IK156" i="2"/>
  <c r="IL161" i="2"/>
  <c r="IK160" i="2"/>
  <c r="IL159" i="2"/>
  <c r="IK158" i="2"/>
  <c r="JJ168" i="2"/>
  <c r="JJ156" i="2"/>
  <c r="JI157" i="2"/>
  <c r="JJ160" i="2"/>
  <c r="JI161" i="2"/>
  <c r="JJ158" i="2"/>
  <c r="JI159" i="2"/>
  <c r="JJ157" i="2"/>
  <c r="JI156" i="2"/>
  <c r="JJ161" i="2"/>
  <c r="JI160" i="2"/>
  <c r="JJ159" i="2"/>
  <c r="JI158" i="2"/>
  <c r="KH168" i="2"/>
  <c r="KH156" i="2"/>
  <c r="KG157" i="2"/>
  <c r="KH160" i="2"/>
  <c r="KG161" i="2"/>
  <c r="KH158" i="2"/>
  <c r="KG159" i="2"/>
  <c r="KH157" i="2"/>
  <c r="KG156" i="2"/>
  <c r="KH161" i="2"/>
  <c r="KG160" i="2"/>
  <c r="KH159" i="2"/>
  <c r="KG158" i="2"/>
  <c r="LF168" i="2"/>
  <c r="LF156" i="2"/>
  <c r="LE157" i="2"/>
  <c r="LF160" i="2"/>
  <c r="LE160" i="2"/>
  <c r="LF158" i="2"/>
  <c r="LE159" i="2"/>
  <c r="LF157" i="2"/>
  <c r="LE156" i="2"/>
  <c r="LF161" i="2"/>
  <c r="LE161" i="2"/>
  <c r="LF159" i="2"/>
  <c r="LE158" i="2"/>
  <c r="FK126" i="2"/>
  <c r="FK127" i="2"/>
  <c r="HG126" i="2"/>
  <c r="HG127" i="2"/>
  <c r="JC126" i="2"/>
  <c r="JC127" i="2"/>
  <c r="JU127" i="2"/>
  <c r="JU126" i="2"/>
  <c r="KG126" i="2"/>
  <c r="KG127" i="2"/>
  <c r="KS127" i="2"/>
  <c r="KS126" i="2"/>
  <c r="LE126" i="2"/>
  <c r="LE127" i="2"/>
  <c r="LQ127" i="2"/>
  <c r="LQ126" i="2"/>
  <c r="MC126" i="2"/>
  <c r="MC127" i="2"/>
  <c r="LL168" i="2"/>
  <c r="LK160" i="2"/>
  <c r="LL161" i="2"/>
  <c r="LK158" i="2"/>
  <c r="LL158" i="2"/>
  <c r="LK156" i="2"/>
  <c r="LL156" i="2"/>
  <c r="LK161" i="2"/>
  <c r="LL160" i="2"/>
  <c r="LK159" i="2"/>
  <c r="LL159" i="2"/>
  <c r="LK157" i="2"/>
  <c r="LL157" i="2"/>
  <c r="NH168" i="2"/>
  <c r="NG160" i="2"/>
  <c r="NH161" i="2"/>
  <c r="NG158" i="2"/>
  <c r="NH158" i="2"/>
  <c r="NG156" i="2"/>
  <c r="NH156" i="2"/>
  <c r="NG161" i="2"/>
  <c r="NH160" i="2"/>
  <c r="NG159" i="2"/>
  <c r="NH159" i="2"/>
  <c r="NG157" i="2"/>
  <c r="NH157" i="2"/>
  <c r="AE168" i="2"/>
  <c r="AD165" i="2"/>
  <c r="AC165" i="2"/>
  <c r="AD163" i="2"/>
  <c r="AC163" i="2"/>
  <c r="AC167" i="2"/>
  <c r="AD167" i="2"/>
  <c r="AD164" i="2"/>
  <c r="AC164" i="2"/>
  <c r="AD162" i="2"/>
  <c r="AC162" i="2"/>
  <c r="AC166" i="2"/>
  <c r="AD166" i="2"/>
  <c r="CA168" i="2"/>
  <c r="BZ165" i="2"/>
  <c r="BY165" i="2"/>
  <c r="BZ163" i="2"/>
  <c r="BY163" i="2"/>
  <c r="BY167" i="2"/>
  <c r="BZ167" i="2"/>
  <c r="BZ164" i="2"/>
  <c r="BY164" i="2"/>
  <c r="BZ162" i="2"/>
  <c r="BY162" i="2"/>
  <c r="BY166" i="2"/>
  <c r="BZ166" i="2"/>
  <c r="GU126" i="2"/>
  <c r="GU127" i="2"/>
  <c r="KA126" i="2"/>
  <c r="KA127" i="2"/>
  <c r="LW126" i="2"/>
  <c r="LW127" i="2"/>
  <c r="DU126" i="2"/>
  <c r="DU127" i="2"/>
  <c r="FQ126" i="2"/>
  <c r="FQ127" i="2"/>
  <c r="GO126" i="2"/>
  <c r="GO127" i="2"/>
  <c r="HM126" i="2"/>
  <c r="HM127" i="2"/>
  <c r="IK126" i="2"/>
  <c r="IK127" i="2"/>
  <c r="JI126" i="2"/>
  <c r="JI127" i="2"/>
  <c r="MU126" i="2"/>
  <c r="MU127" i="2"/>
  <c r="NS126" i="2"/>
  <c r="NS127" i="2"/>
  <c r="OQ126" i="2"/>
  <c r="OQ127" i="2"/>
  <c r="PO126" i="2"/>
  <c r="PO127" i="2"/>
  <c r="QM126" i="2"/>
  <c r="QM127" i="2"/>
  <c r="RK126" i="2"/>
  <c r="RK127" i="2"/>
  <c r="SI126" i="2"/>
  <c r="SI127" i="2"/>
  <c r="TG126" i="2"/>
  <c r="TG127" i="2"/>
  <c r="UE126" i="2"/>
  <c r="UE127" i="2"/>
  <c r="VC126" i="2"/>
  <c r="VC127" i="2"/>
  <c r="MW168" i="2"/>
  <c r="MU162" i="2"/>
  <c r="MV162" i="2"/>
  <c r="MU164" i="2"/>
  <c r="MV164" i="2"/>
  <c r="MV166" i="2"/>
  <c r="MU167" i="2"/>
  <c r="MU163" i="2"/>
  <c r="MV163" i="2"/>
  <c r="MU165" i="2"/>
  <c r="MV165" i="2"/>
  <c r="MV167" i="2"/>
  <c r="MU166" i="2"/>
  <c r="NU168" i="2"/>
  <c r="NS162" i="2"/>
  <c r="NT162" i="2"/>
  <c r="NT166" i="2"/>
  <c r="NS167" i="2"/>
  <c r="NT164" i="2"/>
  <c r="NS165" i="2"/>
  <c r="NS163" i="2"/>
  <c r="NT163" i="2"/>
  <c r="NT167" i="2"/>
  <c r="NS166" i="2"/>
  <c r="NT165" i="2"/>
  <c r="NS164" i="2"/>
  <c r="OS168" i="2"/>
  <c r="OQ162" i="2"/>
  <c r="OR162" i="2"/>
  <c r="OR164" i="2"/>
  <c r="OQ165" i="2"/>
  <c r="OR166" i="2"/>
  <c r="OQ167" i="2"/>
  <c r="OQ163" i="2"/>
  <c r="OR163" i="2"/>
  <c r="OR165" i="2"/>
  <c r="OQ164" i="2"/>
  <c r="OR167" i="2"/>
  <c r="OQ166" i="2"/>
  <c r="PQ168" i="2"/>
  <c r="PO162" i="2"/>
  <c r="PP162" i="2"/>
  <c r="PP164" i="2"/>
  <c r="PO165" i="2"/>
  <c r="PP166" i="2"/>
  <c r="PO166" i="2"/>
  <c r="PO163" i="2"/>
  <c r="PP163" i="2"/>
  <c r="PP165" i="2"/>
  <c r="PO164" i="2"/>
  <c r="PP167" i="2"/>
  <c r="PO167" i="2"/>
  <c r="QO168" i="2"/>
  <c r="QN164" i="2"/>
  <c r="QM165" i="2"/>
  <c r="QM162" i="2"/>
  <c r="QN162" i="2"/>
  <c r="QN166" i="2"/>
  <c r="QM166" i="2"/>
  <c r="QN165" i="2"/>
  <c r="QM164" i="2"/>
  <c r="QM163" i="2"/>
  <c r="QN163" i="2"/>
  <c r="QN167" i="2"/>
  <c r="QM167" i="2"/>
  <c r="RM168" i="2"/>
  <c r="RK162" i="2"/>
  <c r="RL162" i="2"/>
  <c r="RL164" i="2"/>
  <c r="RK165" i="2"/>
  <c r="RL166" i="2"/>
  <c r="RK166" i="2"/>
  <c r="RK163" i="2"/>
  <c r="RL163" i="2"/>
  <c r="RL165" i="2"/>
  <c r="RK164" i="2"/>
  <c r="RL167" i="2"/>
  <c r="RK167" i="2"/>
  <c r="SK168" i="2"/>
  <c r="SI162" i="2"/>
  <c r="SJ162" i="2"/>
  <c r="SJ164" i="2"/>
  <c r="SI165" i="2"/>
  <c r="SJ166" i="2"/>
  <c r="SI166" i="2"/>
  <c r="SI163" i="2"/>
  <c r="SJ163" i="2"/>
  <c r="SJ165" i="2"/>
  <c r="SI164" i="2"/>
  <c r="SJ167" i="2"/>
  <c r="SI167" i="2"/>
  <c r="TI168" i="2"/>
  <c r="TG162" i="2"/>
  <c r="TH162" i="2"/>
  <c r="TH164" i="2"/>
  <c r="TG165" i="2"/>
  <c r="TH166" i="2"/>
  <c r="TG166" i="2"/>
  <c r="TG163" i="2"/>
  <c r="TH163" i="2"/>
  <c r="TH165" i="2"/>
  <c r="TG164" i="2"/>
  <c r="TH167" i="2"/>
  <c r="TG167" i="2"/>
  <c r="UG168" i="2"/>
  <c r="UE162" i="2"/>
  <c r="UF162" i="2"/>
  <c r="UF164" i="2"/>
  <c r="UE165" i="2"/>
  <c r="UF166" i="2"/>
  <c r="UE166" i="2"/>
  <c r="UE163" i="2"/>
  <c r="UF163" i="2"/>
  <c r="UF165" i="2"/>
  <c r="UE164" i="2"/>
  <c r="UF167" i="2"/>
  <c r="UE167" i="2"/>
  <c r="VE168" i="2"/>
  <c r="VC162" i="2"/>
  <c r="VD162" i="2"/>
  <c r="VD164" i="2"/>
  <c r="VC165" i="2"/>
  <c r="VD166" i="2"/>
  <c r="VC166" i="2"/>
  <c r="VC163" i="2"/>
  <c r="VD163" i="2"/>
  <c r="VD165" i="2"/>
  <c r="VC164" i="2"/>
  <c r="VD167" i="2"/>
  <c r="VC167" i="2"/>
  <c r="Y168" i="2"/>
  <c r="W162" i="2"/>
  <c r="X162" i="2"/>
  <c r="X166" i="2"/>
  <c r="W167" i="2"/>
  <c r="W164" i="2"/>
  <c r="X164" i="2"/>
  <c r="W163" i="2"/>
  <c r="X163" i="2"/>
  <c r="X167" i="2"/>
  <c r="W166" i="2"/>
  <c r="W165" i="2"/>
  <c r="X165" i="2"/>
  <c r="AW168" i="2"/>
  <c r="AU162" i="2"/>
  <c r="AV162" i="2"/>
  <c r="AV166" i="2"/>
  <c r="AU167" i="2"/>
  <c r="AU164" i="2"/>
  <c r="AV164" i="2"/>
  <c r="AU163" i="2"/>
  <c r="AV163" i="2"/>
  <c r="AV167" i="2"/>
  <c r="AU166" i="2"/>
  <c r="AU165" i="2"/>
  <c r="AV165" i="2"/>
  <c r="BU168" i="2"/>
  <c r="BS162" i="2"/>
  <c r="BT162" i="2"/>
  <c r="BT166" i="2"/>
  <c r="BS167" i="2"/>
  <c r="BS164" i="2"/>
  <c r="BT164" i="2"/>
  <c r="BS163" i="2"/>
  <c r="BT163" i="2"/>
  <c r="BT167" i="2"/>
  <c r="BS166" i="2"/>
  <c r="BS165" i="2"/>
  <c r="BT165" i="2"/>
  <c r="CS168" i="2"/>
  <c r="CQ162" i="2"/>
  <c r="CR162" i="2"/>
  <c r="CR166" i="2"/>
  <c r="CQ167" i="2"/>
  <c r="CQ164" i="2"/>
  <c r="CR164" i="2"/>
  <c r="CQ163" i="2"/>
  <c r="CR163" i="2"/>
  <c r="CR167" i="2"/>
  <c r="CQ166" i="2"/>
  <c r="CQ165" i="2"/>
  <c r="CR165" i="2"/>
  <c r="DQ168" i="2"/>
  <c r="DO162" i="2"/>
  <c r="DP162" i="2"/>
  <c r="DP166" i="2"/>
  <c r="DO167" i="2"/>
  <c r="DO164" i="2"/>
  <c r="DP164" i="2"/>
  <c r="DO163" i="2"/>
  <c r="DP163" i="2"/>
  <c r="DP167" i="2"/>
  <c r="DO166" i="2"/>
  <c r="DO165" i="2"/>
  <c r="DP165" i="2"/>
  <c r="EO168" i="2"/>
  <c r="EM162" i="2"/>
  <c r="EN162" i="2"/>
  <c r="EN166" i="2"/>
  <c r="EM167" i="2"/>
  <c r="EM164" i="2"/>
  <c r="EN164" i="2"/>
  <c r="EM163" i="2"/>
  <c r="EN163" i="2"/>
  <c r="EN167" i="2"/>
  <c r="EM166" i="2"/>
  <c r="EM165" i="2"/>
  <c r="EN165" i="2"/>
  <c r="FM168" i="2"/>
  <c r="FK162" i="2"/>
  <c r="FL162" i="2"/>
  <c r="FL166" i="2"/>
  <c r="FK167" i="2"/>
  <c r="FK164" i="2"/>
  <c r="FL164" i="2"/>
  <c r="FK163" i="2"/>
  <c r="FL163" i="2"/>
  <c r="FL167" i="2"/>
  <c r="FK166" i="2"/>
  <c r="FK165" i="2"/>
  <c r="FL165" i="2"/>
  <c r="GK168" i="2"/>
  <c r="GI162" i="2"/>
  <c r="GJ162" i="2"/>
  <c r="GJ166" i="2"/>
  <c r="GI167" i="2"/>
  <c r="GI164" i="2"/>
  <c r="GJ164" i="2"/>
  <c r="GI163" i="2"/>
  <c r="GJ163" i="2"/>
  <c r="GJ167" i="2"/>
  <c r="GI166" i="2"/>
  <c r="GI165" i="2"/>
  <c r="GJ165" i="2"/>
  <c r="HI168" i="2"/>
  <c r="HG162" i="2"/>
  <c r="HH162" i="2"/>
  <c r="HH166" i="2"/>
  <c r="HG167" i="2"/>
  <c r="HG164" i="2"/>
  <c r="HH164" i="2"/>
  <c r="HG163" i="2"/>
  <c r="HH163" i="2"/>
  <c r="HH167" i="2"/>
  <c r="HG166" i="2"/>
  <c r="HG165" i="2"/>
  <c r="HH165" i="2"/>
  <c r="IG168" i="2"/>
  <c r="IE162" i="2"/>
  <c r="IF162" i="2"/>
  <c r="IF166" i="2"/>
  <c r="IE167" i="2"/>
  <c r="IE164" i="2"/>
  <c r="IF164" i="2"/>
  <c r="IE163" i="2"/>
  <c r="IF163" i="2"/>
  <c r="IF167" i="2"/>
  <c r="IE166" i="2"/>
  <c r="IE165" i="2"/>
  <c r="IF165" i="2"/>
  <c r="JE168" i="2"/>
  <c r="JC164" i="2"/>
  <c r="JD164" i="2"/>
  <c r="JC162" i="2"/>
  <c r="JD162" i="2"/>
  <c r="JD166" i="2"/>
  <c r="JC167" i="2"/>
  <c r="JC165" i="2"/>
  <c r="JD165" i="2"/>
  <c r="JC163" i="2"/>
  <c r="JD163" i="2"/>
  <c r="JD167" i="2"/>
  <c r="JC166" i="2"/>
  <c r="KC168" i="2"/>
  <c r="KA162" i="2"/>
  <c r="KB162" i="2"/>
  <c r="KB166" i="2"/>
  <c r="KA167" i="2"/>
  <c r="KA164" i="2"/>
  <c r="KB164" i="2"/>
  <c r="KA163" i="2"/>
  <c r="KB163" i="2"/>
  <c r="KB167" i="2"/>
  <c r="KA166" i="2"/>
  <c r="KA165" i="2"/>
  <c r="KB165" i="2"/>
  <c r="LA168" i="2"/>
  <c r="KY162" i="2"/>
  <c r="KZ162" i="2"/>
  <c r="KY164" i="2"/>
  <c r="KZ164" i="2"/>
  <c r="KZ166" i="2"/>
  <c r="KY167" i="2"/>
  <c r="KY163" i="2"/>
  <c r="KZ163" i="2"/>
  <c r="KY165" i="2"/>
  <c r="KZ165" i="2"/>
  <c r="KZ167" i="2"/>
  <c r="KY166" i="2"/>
  <c r="LY168" i="2"/>
  <c r="LW162" i="2"/>
  <c r="LX162" i="2"/>
  <c r="LX166" i="2"/>
  <c r="LW167" i="2"/>
  <c r="LW164" i="2"/>
  <c r="LX164" i="2"/>
  <c r="LW163" i="2"/>
  <c r="LX163" i="2"/>
  <c r="LX167" i="2"/>
  <c r="LW166" i="2"/>
  <c r="LW165" i="2"/>
  <c r="LX165" i="2"/>
  <c r="PD168" i="2"/>
  <c r="PC160" i="2"/>
  <c r="PD161" i="2"/>
  <c r="PC158" i="2"/>
  <c r="PD158" i="2"/>
  <c r="PC156" i="2"/>
  <c r="PD156" i="2"/>
  <c r="PC161" i="2"/>
  <c r="PD160" i="2"/>
  <c r="PC159" i="2"/>
  <c r="PD159" i="2"/>
  <c r="PC157" i="2"/>
  <c r="PD157" i="2"/>
  <c r="QB168" i="2"/>
  <c r="QA156" i="2"/>
  <c r="QB156" i="2"/>
  <c r="QA160" i="2"/>
  <c r="QB161" i="2"/>
  <c r="QA158" i="2"/>
  <c r="QB158" i="2"/>
  <c r="QA157" i="2"/>
  <c r="QB157" i="2"/>
  <c r="QA161" i="2"/>
  <c r="QB160" i="2"/>
  <c r="QA159" i="2"/>
  <c r="QB159" i="2"/>
  <c r="QZ168" i="2"/>
  <c r="QY160" i="2"/>
  <c r="QZ161" i="2"/>
  <c r="QY158" i="2"/>
  <c r="QZ158" i="2"/>
  <c r="QY156" i="2"/>
  <c r="QZ156" i="2"/>
  <c r="QY161" i="2"/>
  <c r="QZ160" i="2"/>
  <c r="QY159" i="2"/>
  <c r="QZ159" i="2"/>
  <c r="QY157" i="2"/>
  <c r="QZ157" i="2"/>
  <c r="RX168" i="2"/>
  <c r="RW156" i="2"/>
  <c r="RX156" i="2"/>
  <c r="RW160" i="2"/>
  <c r="RX161" i="2"/>
  <c r="RW158" i="2"/>
  <c r="RX158" i="2"/>
  <c r="RW157" i="2"/>
  <c r="RX157" i="2"/>
  <c r="RW161" i="2"/>
  <c r="RX160" i="2"/>
  <c r="RW159" i="2"/>
  <c r="RX159" i="2"/>
  <c r="SV168" i="2"/>
  <c r="SU160" i="2"/>
  <c r="SV161" i="2"/>
  <c r="SU158" i="2"/>
  <c r="SV158" i="2"/>
  <c r="SU156" i="2"/>
  <c r="SV156" i="2"/>
  <c r="SU161" i="2"/>
  <c r="SV160" i="2"/>
  <c r="SU159" i="2"/>
  <c r="SV159" i="2"/>
  <c r="SU157" i="2"/>
  <c r="SV157" i="2"/>
  <c r="TT168" i="2"/>
  <c r="TS156" i="2"/>
  <c r="TT156" i="2"/>
  <c r="TS160" i="2"/>
  <c r="TT161" i="2"/>
  <c r="TS158" i="2"/>
  <c r="TT158" i="2"/>
  <c r="TS157" i="2"/>
  <c r="TT157" i="2"/>
  <c r="TS161" i="2"/>
  <c r="TT160" i="2"/>
  <c r="TS159" i="2"/>
  <c r="TT159" i="2"/>
  <c r="UR168" i="2"/>
  <c r="UQ160" i="2"/>
  <c r="UR161" i="2"/>
  <c r="UQ158" i="2"/>
  <c r="UR158" i="2"/>
  <c r="UQ156" i="2"/>
  <c r="UR156" i="2"/>
  <c r="UQ161" i="2"/>
  <c r="UR160" i="2"/>
  <c r="UQ159" i="2"/>
  <c r="UR159" i="2"/>
  <c r="UQ157" i="2"/>
  <c r="UR157" i="2"/>
  <c r="L168" i="2"/>
  <c r="K156" i="2"/>
  <c r="L156" i="2"/>
  <c r="K160" i="2"/>
  <c r="L160" i="2"/>
  <c r="K158" i="2"/>
  <c r="L158" i="2"/>
  <c r="K157" i="2"/>
  <c r="L157" i="2"/>
  <c r="K161" i="2"/>
  <c r="L161" i="2"/>
  <c r="K159" i="2"/>
  <c r="L159" i="2"/>
  <c r="AJ168" i="2"/>
  <c r="AI156" i="2"/>
  <c r="AJ156" i="2"/>
  <c r="AI160" i="2"/>
  <c r="AJ160" i="2"/>
  <c r="AI158" i="2"/>
  <c r="AJ158" i="2"/>
  <c r="AI157" i="2"/>
  <c r="AJ157" i="2"/>
  <c r="AI161" i="2"/>
  <c r="AJ161" i="2"/>
  <c r="AI159" i="2"/>
  <c r="AJ159" i="2"/>
  <c r="BH168" i="2"/>
  <c r="BG156" i="2"/>
  <c r="BH156" i="2"/>
  <c r="BG160" i="2"/>
  <c r="BH160" i="2"/>
  <c r="BG158" i="2"/>
  <c r="BH158" i="2"/>
  <c r="BG157" i="2"/>
  <c r="BH157" i="2"/>
  <c r="BG161" i="2"/>
  <c r="BH161" i="2"/>
  <c r="BG159" i="2"/>
  <c r="BH159" i="2"/>
  <c r="CF168" i="2"/>
  <c r="CE156" i="2"/>
  <c r="CF156" i="2"/>
  <c r="CE160" i="2"/>
  <c r="CF160" i="2"/>
  <c r="CE158" i="2"/>
  <c r="CF158" i="2"/>
  <c r="CE157" i="2"/>
  <c r="CF157" i="2"/>
  <c r="CE161" i="2"/>
  <c r="CF161" i="2"/>
  <c r="CE159" i="2"/>
  <c r="CF159" i="2"/>
  <c r="DD168" i="2"/>
  <c r="DC156" i="2"/>
  <c r="DD156" i="2"/>
  <c r="DC160" i="2"/>
  <c r="DD160" i="2"/>
  <c r="DC158" i="2"/>
  <c r="DD158" i="2"/>
  <c r="DC157" i="2"/>
  <c r="DD157" i="2"/>
  <c r="DC161" i="2"/>
  <c r="DD161" i="2"/>
  <c r="DC159" i="2"/>
  <c r="DD159" i="2"/>
  <c r="EB168" i="2"/>
  <c r="EA156" i="2"/>
  <c r="EB156" i="2"/>
  <c r="EA160" i="2"/>
  <c r="EB160" i="2"/>
  <c r="EA158" i="2"/>
  <c r="EB158" i="2"/>
  <c r="EA157" i="2"/>
  <c r="EB157" i="2"/>
  <c r="EA161" i="2"/>
  <c r="EB161" i="2"/>
  <c r="EA159" i="2"/>
  <c r="EB159" i="2"/>
  <c r="EZ168" i="2"/>
  <c r="EY156" i="2"/>
  <c r="EZ156" i="2"/>
  <c r="EY160" i="2"/>
  <c r="EZ160" i="2"/>
  <c r="EY158" i="2"/>
  <c r="EZ158" i="2"/>
  <c r="EY157" i="2"/>
  <c r="EZ157" i="2"/>
  <c r="EY161" i="2"/>
  <c r="EZ161" i="2"/>
  <c r="EY159" i="2"/>
  <c r="EZ159" i="2"/>
  <c r="FX168" i="2"/>
  <c r="FW156" i="2"/>
  <c r="FX156" i="2"/>
  <c r="FW160" i="2"/>
  <c r="FX160" i="2"/>
  <c r="FW158" i="2"/>
  <c r="FX158" i="2"/>
  <c r="FW157" i="2"/>
  <c r="FX157" i="2"/>
  <c r="FW161" i="2"/>
  <c r="FX161" i="2"/>
  <c r="FW159" i="2"/>
  <c r="FX159" i="2"/>
  <c r="GV168" i="2"/>
  <c r="GU156" i="2"/>
  <c r="GV156" i="2"/>
  <c r="GU160" i="2"/>
  <c r="GV160" i="2"/>
  <c r="GU158" i="2"/>
  <c r="GV158" i="2"/>
  <c r="GU157" i="2"/>
  <c r="GV157" i="2"/>
  <c r="GU161" i="2"/>
  <c r="GV161" i="2"/>
  <c r="GU159" i="2"/>
  <c r="GV159" i="2"/>
  <c r="HT168" i="2"/>
  <c r="HS156" i="2"/>
  <c r="HT156" i="2"/>
  <c r="HS160" i="2"/>
  <c r="HT160" i="2"/>
  <c r="HS158" i="2"/>
  <c r="HT158" i="2"/>
  <c r="HS157" i="2"/>
  <c r="HT157" i="2"/>
  <c r="HS161" i="2"/>
  <c r="HT161" i="2"/>
  <c r="HS159" i="2"/>
  <c r="HT159" i="2"/>
  <c r="IR168" i="2"/>
  <c r="IQ156" i="2"/>
  <c r="IR156" i="2"/>
  <c r="IQ160" i="2"/>
  <c r="IR160" i="2"/>
  <c r="IQ158" i="2"/>
  <c r="IR158" i="2"/>
  <c r="IQ157" i="2"/>
  <c r="IR157" i="2"/>
  <c r="IQ161" i="2"/>
  <c r="IR161" i="2"/>
  <c r="IQ159" i="2"/>
  <c r="IR159" i="2"/>
  <c r="KB168" i="2"/>
  <c r="KA156" i="2"/>
  <c r="KB157" i="2"/>
  <c r="KA160" i="2"/>
  <c r="KB161" i="2"/>
  <c r="KA158" i="2"/>
  <c r="KB159" i="2"/>
  <c r="KA157" i="2"/>
  <c r="KB156" i="2"/>
  <c r="KA161" i="2"/>
  <c r="KB160" i="2"/>
  <c r="KA159" i="2"/>
  <c r="KB158" i="2"/>
  <c r="KZ168" i="2"/>
  <c r="KY156" i="2"/>
  <c r="KZ157" i="2"/>
  <c r="KY160" i="2"/>
  <c r="KZ160" i="2"/>
  <c r="KY158" i="2"/>
  <c r="KZ159" i="2"/>
  <c r="KY157" i="2"/>
  <c r="KZ156" i="2"/>
  <c r="KY161" i="2"/>
  <c r="KZ161" i="2"/>
  <c r="KY159" i="2"/>
  <c r="KZ158" i="2"/>
  <c r="MV168" i="2"/>
  <c r="MU156" i="2"/>
  <c r="MV157" i="2"/>
  <c r="MU160" i="2"/>
  <c r="MV160" i="2"/>
  <c r="MU158" i="2"/>
  <c r="MV159" i="2"/>
  <c r="MU157" i="2"/>
  <c r="MV156" i="2"/>
  <c r="MU161" i="2"/>
  <c r="MV161" i="2"/>
  <c r="MU159" i="2"/>
  <c r="MV158" i="2"/>
  <c r="FW126" i="2"/>
  <c r="FW127" i="2"/>
  <c r="JO126" i="2"/>
  <c r="JO127" i="2"/>
  <c r="LK126" i="2"/>
  <c r="LK127" i="2"/>
  <c r="K126" i="2"/>
  <c r="AI126" i="2"/>
  <c r="BG126" i="2"/>
  <c r="CE126" i="2"/>
  <c r="DC126" i="2"/>
  <c r="AC126" i="2"/>
  <c r="BA126" i="2"/>
  <c r="BY126" i="2"/>
  <c r="CW126" i="2"/>
  <c r="W126" i="2"/>
  <c r="BS126" i="2"/>
  <c r="CQ126" i="2"/>
  <c r="EM126" i="2"/>
  <c r="Q168" i="2"/>
  <c r="S139" i="2"/>
  <c r="T139" i="2"/>
  <c r="Q138" i="2"/>
  <c r="Q137" i="2"/>
  <c r="Q136" i="2"/>
  <c r="Q135" i="2"/>
  <c r="Q134" i="2"/>
  <c r="Q133" i="2"/>
  <c r="Q132" i="2"/>
  <c r="Q131" i="2"/>
  <c r="Q130" i="2"/>
  <c r="Q129" i="2"/>
  <c r="Q128" i="2"/>
  <c r="R137" i="2"/>
  <c r="R135" i="2"/>
  <c r="R133" i="2"/>
  <c r="R131" i="2"/>
  <c r="R129" i="2"/>
  <c r="R139" i="2"/>
  <c r="T137" i="2"/>
  <c r="T135" i="2"/>
  <c r="T133" i="2"/>
  <c r="T131" i="2"/>
  <c r="T129" i="2"/>
  <c r="Q139" i="2"/>
  <c r="S138" i="2"/>
  <c r="S137" i="2"/>
  <c r="S136" i="2"/>
  <c r="S135" i="2"/>
  <c r="S134" i="2"/>
  <c r="S133" i="2"/>
  <c r="S132" i="2"/>
  <c r="S131" i="2"/>
  <c r="S130" i="2"/>
  <c r="S129" i="2"/>
  <c r="S128" i="2"/>
  <c r="R138" i="2"/>
  <c r="R136" i="2"/>
  <c r="R134" i="2"/>
  <c r="R132" i="2"/>
  <c r="R130" i="2"/>
  <c r="R128" i="2"/>
  <c r="T138" i="2"/>
  <c r="T136" i="2"/>
  <c r="T134" i="2"/>
  <c r="T132" i="2"/>
  <c r="T130" i="2"/>
  <c r="T128" i="2"/>
  <c r="Q151" i="2"/>
  <c r="R150" i="2"/>
  <c r="R155" i="2"/>
  <c r="Q155" i="2"/>
  <c r="Q153" i="2"/>
  <c r="R152" i="2"/>
  <c r="Q150" i="2"/>
  <c r="R151" i="2"/>
  <c r="R154" i="2"/>
  <c r="Q154" i="2"/>
  <c r="Q152" i="2"/>
  <c r="R153" i="2"/>
  <c r="AO168" i="2"/>
  <c r="AQ139" i="2"/>
  <c r="AR139" i="2"/>
  <c r="AO138" i="2"/>
  <c r="AO137" i="2"/>
  <c r="AO136" i="2"/>
  <c r="AO133" i="2"/>
  <c r="AO132" i="2"/>
  <c r="AO131" i="2"/>
  <c r="AO130" i="2"/>
  <c r="AO129" i="2"/>
  <c r="AO128" i="2"/>
  <c r="AP137" i="2"/>
  <c r="AP133" i="2"/>
  <c r="AP131" i="2"/>
  <c r="AP129" i="2"/>
  <c r="AP139" i="2"/>
  <c r="AR137" i="2"/>
  <c r="AR133" i="2"/>
  <c r="AR131" i="2"/>
  <c r="AR129" i="2"/>
  <c r="AO139" i="2"/>
  <c r="AQ138" i="2"/>
  <c r="AQ137" i="2"/>
  <c r="AQ136" i="2"/>
  <c r="AQ133" i="2"/>
  <c r="AQ132" i="2"/>
  <c r="AQ131" i="2"/>
  <c r="AQ130" i="2"/>
  <c r="AQ129" i="2"/>
  <c r="AQ128" i="2"/>
  <c r="AP138" i="2"/>
  <c r="AP136" i="2"/>
  <c r="AP132" i="2"/>
  <c r="AP130" i="2"/>
  <c r="AP128" i="2"/>
  <c r="AR138" i="2"/>
  <c r="AR136" i="2"/>
  <c r="AR132" i="2"/>
  <c r="AR130" i="2"/>
  <c r="AR128" i="2"/>
  <c r="AO153" i="2"/>
  <c r="AP152" i="2"/>
  <c r="AP155" i="2"/>
  <c r="AO155" i="2"/>
  <c r="AO151" i="2"/>
  <c r="AP150" i="2"/>
  <c r="AO152" i="2"/>
  <c r="AP153" i="2"/>
  <c r="AP154" i="2"/>
  <c r="AO154" i="2"/>
  <c r="AO150" i="2"/>
  <c r="AP151" i="2"/>
  <c r="BO139" i="2"/>
  <c r="BP139" i="2"/>
  <c r="BM138" i="2"/>
  <c r="BM137" i="2"/>
  <c r="BM136" i="2"/>
  <c r="BM133" i="2"/>
  <c r="BM132" i="2"/>
  <c r="BM131" i="2"/>
  <c r="BM130" i="2"/>
  <c r="BM129" i="2"/>
  <c r="BM128" i="2"/>
  <c r="BN137" i="2"/>
  <c r="BN133" i="2"/>
  <c r="BN131" i="2"/>
  <c r="BN129" i="2"/>
  <c r="BN139" i="2"/>
  <c r="BP137" i="2"/>
  <c r="BP133" i="2"/>
  <c r="BP131" i="2"/>
  <c r="BP129" i="2"/>
  <c r="BM168" i="2"/>
  <c r="BM139" i="2"/>
  <c r="BO138" i="2"/>
  <c r="BO137" i="2"/>
  <c r="BO136" i="2"/>
  <c r="BO133" i="2"/>
  <c r="BO132" i="2"/>
  <c r="BO131" i="2"/>
  <c r="BO130" i="2"/>
  <c r="BO129" i="2"/>
  <c r="BO128" i="2"/>
  <c r="BN138" i="2"/>
  <c r="BN136" i="2"/>
  <c r="BN132" i="2"/>
  <c r="BN130" i="2"/>
  <c r="BN128" i="2"/>
  <c r="BP138" i="2"/>
  <c r="BP136" i="2"/>
  <c r="BP132" i="2"/>
  <c r="BP130" i="2"/>
  <c r="BP128" i="2"/>
  <c r="BM151" i="2"/>
  <c r="BN150" i="2"/>
  <c r="BM153" i="2"/>
  <c r="BN152" i="2"/>
  <c r="BN155" i="2"/>
  <c r="BM155" i="2"/>
  <c r="BM150" i="2"/>
  <c r="BN151" i="2"/>
  <c r="BM152" i="2"/>
  <c r="BN153" i="2"/>
  <c r="BN154" i="2"/>
  <c r="BM154" i="2"/>
  <c r="CK168" i="2"/>
  <c r="CM139" i="2"/>
  <c r="CN139" i="2"/>
  <c r="CK138" i="2"/>
  <c r="CK137" i="2"/>
  <c r="CK136" i="2"/>
  <c r="CK133" i="2"/>
  <c r="CK132" i="2"/>
  <c r="CK131" i="2"/>
  <c r="CK130" i="2"/>
  <c r="CK129" i="2"/>
  <c r="CK128" i="2"/>
  <c r="CL137" i="2"/>
  <c r="CL133" i="2"/>
  <c r="CL131" i="2"/>
  <c r="CL129" i="2"/>
  <c r="CL139" i="2"/>
  <c r="CN137" i="2"/>
  <c r="CN133" i="2"/>
  <c r="CN131" i="2"/>
  <c r="CN129" i="2"/>
  <c r="CK139" i="2"/>
  <c r="CM138" i="2"/>
  <c r="CM137" i="2"/>
  <c r="CM136" i="2"/>
  <c r="CM133" i="2"/>
  <c r="CM132" i="2"/>
  <c r="CM131" i="2"/>
  <c r="CM130" i="2"/>
  <c r="CM129" i="2"/>
  <c r="CM128" i="2"/>
  <c r="CL138" i="2"/>
  <c r="CL136" i="2"/>
  <c r="CL132" i="2"/>
  <c r="CL130" i="2"/>
  <c r="CL128" i="2"/>
  <c r="CN138" i="2"/>
  <c r="CN136" i="2"/>
  <c r="CN132" i="2"/>
  <c r="CN130" i="2"/>
  <c r="CN128" i="2"/>
  <c r="CK153" i="2"/>
  <c r="CL152" i="2"/>
  <c r="CL155" i="2"/>
  <c r="CK155" i="2"/>
  <c r="CK151" i="2"/>
  <c r="CL150" i="2"/>
  <c r="CK152" i="2"/>
  <c r="CL153" i="2"/>
  <c r="CL154" i="2"/>
  <c r="CK154" i="2"/>
  <c r="CK150" i="2"/>
  <c r="CL151" i="2"/>
  <c r="DI168" i="2"/>
  <c r="DK139" i="2"/>
  <c r="DL139" i="2"/>
  <c r="DI138" i="2"/>
  <c r="DI137" i="2"/>
  <c r="DI136" i="2"/>
  <c r="DI133" i="2"/>
  <c r="DI132" i="2"/>
  <c r="DI131" i="2"/>
  <c r="DI130" i="2"/>
  <c r="DI129" i="2"/>
  <c r="DI128" i="2"/>
  <c r="DJ137" i="2"/>
  <c r="DJ133" i="2"/>
  <c r="DJ131" i="2"/>
  <c r="DJ129" i="2"/>
  <c r="DJ139" i="2"/>
  <c r="DL137" i="2"/>
  <c r="DL133" i="2"/>
  <c r="DL131" i="2"/>
  <c r="DL129" i="2"/>
  <c r="DI139" i="2"/>
  <c r="DK138" i="2"/>
  <c r="DK137" i="2"/>
  <c r="DK136" i="2"/>
  <c r="DK133" i="2"/>
  <c r="DK132" i="2"/>
  <c r="DK131" i="2"/>
  <c r="DK130" i="2"/>
  <c r="DK129" i="2"/>
  <c r="DK128" i="2"/>
  <c r="DJ138" i="2"/>
  <c r="DJ136" i="2"/>
  <c r="DJ132" i="2"/>
  <c r="DJ130" i="2"/>
  <c r="DJ128" i="2"/>
  <c r="DL138" i="2"/>
  <c r="DL136" i="2"/>
  <c r="DL132" i="2"/>
  <c r="DL130" i="2"/>
  <c r="DL128" i="2"/>
  <c r="DI151" i="2"/>
  <c r="DJ150" i="2"/>
  <c r="DJ155" i="2"/>
  <c r="DI155" i="2"/>
  <c r="DI153" i="2"/>
  <c r="DJ152" i="2"/>
  <c r="DI150" i="2"/>
  <c r="DJ151" i="2"/>
  <c r="DJ154" i="2"/>
  <c r="DI154" i="2"/>
  <c r="DI152" i="2"/>
  <c r="DJ153" i="2"/>
  <c r="ES126" i="2"/>
  <c r="AU126" i="2"/>
  <c r="DO126" i="2"/>
  <c r="EB4" i="1"/>
  <c r="DV17" i="1"/>
  <c r="VI3047" i="2" l="1"/>
  <c r="VJ3047" i="2" s="1"/>
  <c r="VJ3050" i="2" s="1"/>
  <c r="VI3048" i="2"/>
  <c r="VJ3048" i="2" s="1"/>
  <c r="VK3050" i="2" s="1"/>
  <c r="VI3046" i="2"/>
  <c r="VJ3046" i="2" s="1"/>
  <c r="UW3047" i="2"/>
  <c r="UX3047" i="2" s="1"/>
  <c r="UX3050" i="2" s="1"/>
  <c r="UW3048" i="2"/>
  <c r="UX3048" i="2" s="1"/>
  <c r="UY3050" i="2" s="1"/>
  <c r="UW3046" i="2"/>
  <c r="UX3046" i="2" s="1"/>
  <c r="UK3047" i="2"/>
  <c r="UL3047" i="2" s="1"/>
  <c r="UL3050" i="2" s="1"/>
  <c r="UK3048" i="2"/>
  <c r="UL3048" i="2" s="1"/>
  <c r="UM3050" i="2" s="1"/>
  <c r="UK3046" i="2"/>
  <c r="UL3046" i="2" s="1"/>
  <c r="TY3047" i="2"/>
  <c r="TZ3047" i="2" s="1"/>
  <c r="TZ3050" i="2" s="1"/>
  <c r="TY3048" i="2"/>
  <c r="TZ3048" i="2" s="1"/>
  <c r="UA3050" i="2" s="1"/>
  <c r="TY3046" i="2"/>
  <c r="TZ3046" i="2" s="1"/>
  <c r="TM3047" i="2"/>
  <c r="TN3047" i="2" s="1"/>
  <c r="TN3050" i="2" s="1"/>
  <c r="TM3048" i="2"/>
  <c r="TN3048" i="2" s="1"/>
  <c r="TO3050" i="2" s="1"/>
  <c r="TM3046" i="2"/>
  <c r="TN3046" i="2" s="1"/>
  <c r="TA3047" i="2"/>
  <c r="TB3047" i="2" s="1"/>
  <c r="TB3050" i="2" s="1"/>
  <c r="TA3048" i="2"/>
  <c r="TB3048" i="2" s="1"/>
  <c r="TC3050" i="2" s="1"/>
  <c r="TA3046" i="2"/>
  <c r="TB3046" i="2" s="1"/>
  <c r="SO3047" i="2"/>
  <c r="SP3047" i="2" s="1"/>
  <c r="SP3050" i="2" s="1"/>
  <c r="SO3048" i="2"/>
  <c r="SP3048" i="2" s="1"/>
  <c r="SQ3050" i="2" s="1"/>
  <c r="SO3046" i="2"/>
  <c r="SP3046" i="2" s="1"/>
  <c r="SC3047" i="2"/>
  <c r="SD3047" i="2" s="1"/>
  <c r="SD3050" i="2" s="1"/>
  <c r="SC3048" i="2"/>
  <c r="SD3048" i="2" s="1"/>
  <c r="SE3050" i="2" s="1"/>
  <c r="SC3046" i="2"/>
  <c r="SD3046" i="2" s="1"/>
  <c r="RQ3047" i="2"/>
  <c r="RR3047" i="2" s="1"/>
  <c r="RR3050" i="2" s="1"/>
  <c r="RQ3048" i="2"/>
  <c r="RR3048" i="2" s="1"/>
  <c r="RS3050" i="2" s="1"/>
  <c r="RQ3046" i="2"/>
  <c r="RR3046" i="2" s="1"/>
  <c r="RE3047" i="2"/>
  <c r="RF3047" i="2" s="1"/>
  <c r="RF3050" i="2" s="1"/>
  <c r="RE3048" i="2"/>
  <c r="RF3048" i="2" s="1"/>
  <c r="RG3050" i="2" s="1"/>
  <c r="RE3046" i="2"/>
  <c r="RF3046" i="2" s="1"/>
  <c r="QS3047" i="2"/>
  <c r="QT3047" i="2" s="1"/>
  <c r="QT3050" i="2" s="1"/>
  <c r="QS3048" i="2"/>
  <c r="QT3048" i="2" s="1"/>
  <c r="QU3050" i="2" s="1"/>
  <c r="QS3046" i="2"/>
  <c r="QT3046" i="2" s="1"/>
  <c r="QG3047" i="2"/>
  <c r="QH3047" i="2" s="1"/>
  <c r="QH3050" i="2" s="1"/>
  <c r="QG3048" i="2"/>
  <c r="QH3048" i="2" s="1"/>
  <c r="QI3050" i="2" s="1"/>
  <c r="QG3046" i="2"/>
  <c r="QH3046" i="2" s="1"/>
  <c r="PU3047" i="2"/>
  <c r="PV3047" i="2" s="1"/>
  <c r="PV3050" i="2" s="1"/>
  <c r="PU3048" i="2"/>
  <c r="PV3048" i="2" s="1"/>
  <c r="PW3050" i="2" s="1"/>
  <c r="PU3046" i="2"/>
  <c r="PV3046" i="2" s="1"/>
  <c r="PI3047" i="2"/>
  <c r="PJ3047" i="2" s="1"/>
  <c r="PJ3050" i="2" s="1"/>
  <c r="PI3048" i="2"/>
  <c r="PJ3048" i="2" s="1"/>
  <c r="PK3050" i="2" s="1"/>
  <c r="PI3046" i="2"/>
  <c r="PJ3046" i="2" s="1"/>
  <c r="OW3047" i="2"/>
  <c r="OX3047" i="2" s="1"/>
  <c r="OX3050" i="2" s="1"/>
  <c r="OW3048" i="2"/>
  <c r="OX3048" i="2" s="1"/>
  <c r="OY3050" i="2" s="1"/>
  <c r="OW3046" i="2"/>
  <c r="OX3046" i="2" s="1"/>
  <c r="OK3047" i="2"/>
  <c r="OL3047" i="2" s="1"/>
  <c r="OL3050" i="2" s="1"/>
  <c r="OK3048" i="2"/>
  <c r="OL3048" i="2" s="1"/>
  <c r="OM3050" i="2" s="1"/>
  <c r="OK3046" i="2"/>
  <c r="OL3046" i="2" s="1"/>
  <c r="NY3047" i="2"/>
  <c r="NZ3047" i="2" s="1"/>
  <c r="NZ3050" i="2" s="1"/>
  <c r="NY3048" i="2"/>
  <c r="NZ3048" i="2" s="1"/>
  <c r="OA3050" i="2" s="1"/>
  <c r="NY3046" i="2"/>
  <c r="NZ3046" i="2" s="1"/>
  <c r="NM3047" i="2"/>
  <c r="NN3047" i="2" s="1"/>
  <c r="NN3050" i="2" s="1"/>
  <c r="NM3048" i="2"/>
  <c r="NN3048" i="2" s="1"/>
  <c r="NO3050" i="2" s="1"/>
  <c r="NM3046" i="2"/>
  <c r="NN3046" i="2" s="1"/>
  <c r="NA3047" i="2"/>
  <c r="NB3047" i="2" s="1"/>
  <c r="NB3050" i="2" s="1"/>
  <c r="NA3048" i="2"/>
  <c r="NB3048" i="2" s="1"/>
  <c r="NC3050" i="2" s="1"/>
  <c r="NA3046" i="2"/>
  <c r="NB3046" i="2" s="1"/>
  <c r="MO3047" i="2"/>
  <c r="MP3047" i="2" s="1"/>
  <c r="MP3050" i="2" s="1"/>
  <c r="MO3048" i="2"/>
  <c r="MP3048" i="2" s="1"/>
  <c r="MQ3050" i="2" s="1"/>
  <c r="MO3046" i="2"/>
  <c r="MP3046" i="2" s="1"/>
  <c r="MC3047" i="2"/>
  <c r="MD3047" i="2" s="1"/>
  <c r="MD3050" i="2" s="1"/>
  <c r="MC3048" i="2"/>
  <c r="MD3048" i="2" s="1"/>
  <c r="ME3050" i="2" s="1"/>
  <c r="MC3046" i="2"/>
  <c r="MD3046" i="2" s="1"/>
  <c r="LQ3047" i="2"/>
  <c r="LR3047" i="2" s="1"/>
  <c r="LR3050" i="2" s="1"/>
  <c r="LQ3048" i="2"/>
  <c r="LR3048" i="2" s="1"/>
  <c r="LS3050" i="2" s="1"/>
  <c r="LQ3046" i="2"/>
  <c r="LR3046" i="2" s="1"/>
  <c r="LE3047" i="2"/>
  <c r="LF3047" i="2" s="1"/>
  <c r="LF3050" i="2" s="1"/>
  <c r="LE3048" i="2"/>
  <c r="LF3048" i="2" s="1"/>
  <c r="LG3050" i="2" s="1"/>
  <c r="LE3046" i="2"/>
  <c r="LF3046" i="2" s="1"/>
  <c r="KS3047" i="2"/>
  <c r="KT3047" i="2" s="1"/>
  <c r="KT3050" i="2" s="1"/>
  <c r="KS3048" i="2"/>
  <c r="KT3048" i="2" s="1"/>
  <c r="KU3050" i="2" s="1"/>
  <c r="KS3046" i="2"/>
  <c r="KT3046" i="2" s="1"/>
  <c r="KG3047" i="2"/>
  <c r="KH3047" i="2" s="1"/>
  <c r="KH3050" i="2" s="1"/>
  <c r="KG3048" i="2"/>
  <c r="KH3048" i="2" s="1"/>
  <c r="KI3050" i="2" s="1"/>
  <c r="KG3046" i="2"/>
  <c r="KH3046" i="2" s="1"/>
  <c r="JU3047" i="2"/>
  <c r="JV3047" i="2" s="1"/>
  <c r="JV3050" i="2" s="1"/>
  <c r="JU3048" i="2"/>
  <c r="JV3048" i="2" s="1"/>
  <c r="JW3050" i="2" s="1"/>
  <c r="JU3046" i="2"/>
  <c r="JV3046" i="2" s="1"/>
  <c r="JI3047" i="2"/>
  <c r="JJ3047" i="2" s="1"/>
  <c r="JJ3050" i="2" s="1"/>
  <c r="JI3048" i="2"/>
  <c r="JJ3048" i="2" s="1"/>
  <c r="JK3050" i="2" s="1"/>
  <c r="JI3046" i="2"/>
  <c r="JJ3046" i="2" s="1"/>
  <c r="IW3047" i="2"/>
  <c r="IX3047" i="2" s="1"/>
  <c r="IX3050" i="2" s="1"/>
  <c r="IW3048" i="2"/>
  <c r="IX3048" i="2" s="1"/>
  <c r="IY3050" i="2" s="1"/>
  <c r="IW3046" i="2"/>
  <c r="IX3046" i="2" s="1"/>
  <c r="IK3047" i="2"/>
  <c r="IL3047" i="2" s="1"/>
  <c r="IL3050" i="2" s="1"/>
  <c r="IK3048" i="2"/>
  <c r="IL3048" i="2" s="1"/>
  <c r="IM3050" i="2" s="1"/>
  <c r="IK3046" i="2"/>
  <c r="IL3046" i="2" s="1"/>
  <c r="HY3047" i="2"/>
  <c r="HZ3047" i="2" s="1"/>
  <c r="HZ3050" i="2" s="1"/>
  <c r="HY3048" i="2"/>
  <c r="HZ3048" i="2" s="1"/>
  <c r="IA3050" i="2" s="1"/>
  <c r="HY3046" i="2"/>
  <c r="HZ3046" i="2" s="1"/>
  <c r="HM3047" i="2"/>
  <c r="HN3047" i="2" s="1"/>
  <c r="HN3050" i="2" s="1"/>
  <c r="HM3048" i="2"/>
  <c r="HN3048" i="2" s="1"/>
  <c r="HO3050" i="2" s="1"/>
  <c r="HM3046" i="2"/>
  <c r="HN3046" i="2" s="1"/>
  <c r="HA3047" i="2"/>
  <c r="HB3047" i="2" s="1"/>
  <c r="HB3050" i="2" s="1"/>
  <c r="HA3048" i="2"/>
  <c r="HB3048" i="2" s="1"/>
  <c r="HC3050" i="2" s="1"/>
  <c r="HA3046" i="2"/>
  <c r="HB3046" i="2" s="1"/>
  <c r="GO3047" i="2"/>
  <c r="GP3047" i="2" s="1"/>
  <c r="GP3050" i="2" s="1"/>
  <c r="GO3048" i="2"/>
  <c r="GP3048" i="2" s="1"/>
  <c r="GQ3050" i="2" s="1"/>
  <c r="GO3046" i="2"/>
  <c r="GP3046" i="2" s="1"/>
  <c r="GC3047" i="2"/>
  <c r="GD3047" i="2" s="1"/>
  <c r="GD3050" i="2" s="1"/>
  <c r="GC3048" i="2"/>
  <c r="GD3048" i="2" s="1"/>
  <c r="GE3050" i="2" s="1"/>
  <c r="GC3046" i="2"/>
  <c r="GD3046" i="2" s="1"/>
  <c r="FQ3047" i="2"/>
  <c r="FR3047" i="2" s="1"/>
  <c r="FR3050" i="2" s="1"/>
  <c r="FQ3048" i="2"/>
  <c r="FR3048" i="2" s="1"/>
  <c r="FS3050" i="2" s="1"/>
  <c r="FQ3046" i="2"/>
  <c r="FR3046" i="2" s="1"/>
  <c r="FE3047" i="2"/>
  <c r="FF3047" i="2" s="1"/>
  <c r="FF3050" i="2" s="1"/>
  <c r="FE3048" i="2"/>
  <c r="FF3048" i="2" s="1"/>
  <c r="FG3050" i="2" s="1"/>
  <c r="FE3046" i="2"/>
  <c r="FF3046" i="2" s="1"/>
  <c r="ES3047" i="2"/>
  <c r="ET3047" i="2" s="1"/>
  <c r="ET3050" i="2" s="1"/>
  <c r="ES3048" i="2"/>
  <c r="ET3048" i="2" s="1"/>
  <c r="EU3050" i="2" s="1"/>
  <c r="ES3046" i="2"/>
  <c r="ET3046" i="2" s="1"/>
  <c r="EG3047" i="2"/>
  <c r="EH3047" i="2" s="1"/>
  <c r="EH3050" i="2" s="1"/>
  <c r="EG3048" i="2"/>
  <c r="EH3048" i="2" s="1"/>
  <c r="EI3050" i="2" s="1"/>
  <c r="EG3046" i="2"/>
  <c r="EH3046" i="2" s="1"/>
  <c r="DU3047" i="2"/>
  <c r="DV3047" i="2" s="1"/>
  <c r="DV3050" i="2" s="1"/>
  <c r="DU3048" i="2"/>
  <c r="DV3048" i="2" s="1"/>
  <c r="DW3050" i="2" s="1"/>
  <c r="DU3046" i="2"/>
  <c r="DV3046" i="2" s="1"/>
  <c r="DI3047" i="2"/>
  <c r="DJ3047" i="2" s="1"/>
  <c r="DJ3050" i="2" s="1"/>
  <c r="DI3048" i="2"/>
  <c r="DJ3048" i="2" s="1"/>
  <c r="DK3050" i="2" s="1"/>
  <c r="DI3046" i="2"/>
  <c r="DJ3046" i="2" s="1"/>
  <c r="CW3047" i="2"/>
  <c r="CX3047" i="2" s="1"/>
  <c r="CX3050" i="2" s="1"/>
  <c r="CW3048" i="2"/>
  <c r="CX3048" i="2" s="1"/>
  <c r="CY3050" i="2" s="1"/>
  <c r="CW3046" i="2"/>
  <c r="CX3046" i="2" s="1"/>
  <c r="CK3047" i="2"/>
  <c r="CL3047" i="2" s="1"/>
  <c r="CL3050" i="2" s="1"/>
  <c r="CK3048" i="2"/>
  <c r="CL3048" i="2" s="1"/>
  <c r="CM3050" i="2" s="1"/>
  <c r="CK3046" i="2"/>
  <c r="CL3046" i="2" s="1"/>
  <c r="BY3047" i="2"/>
  <c r="BZ3047" i="2" s="1"/>
  <c r="BZ3050" i="2" s="1"/>
  <c r="BY3048" i="2"/>
  <c r="BZ3048" i="2" s="1"/>
  <c r="CA3050" i="2" s="1"/>
  <c r="BY3046" i="2"/>
  <c r="BZ3046" i="2" s="1"/>
  <c r="BM3047" i="2"/>
  <c r="BN3047" i="2" s="1"/>
  <c r="BN3050" i="2" s="1"/>
  <c r="BM3048" i="2"/>
  <c r="BN3048" i="2" s="1"/>
  <c r="BO3050" i="2" s="1"/>
  <c r="BM3046" i="2"/>
  <c r="BN3046" i="2" s="1"/>
  <c r="BA3047" i="2"/>
  <c r="BB3047" i="2" s="1"/>
  <c r="BB3050" i="2" s="1"/>
  <c r="BA3048" i="2"/>
  <c r="BB3048" i="2" s="1"/>
  <c r="BC3050" i="2" s="1"/>
  <c r="BA3046" i="2"/>
  <c r="BB3046" i="2" s="1"/>
  <c r="AO3047" i="2"/>
  <c r="AP3047" i="2" s="1"/>
  <c r="AP3050" i="2" s="1"/>
  <c r="AO3048" i="2"/>
  <c r="AP3048" i="2" s="1"/>
  <c r="AQ3050" i="2" s="1"/>
  <c r="AO3046" i="2"/>
  <c r="AP3046" i="2" s="1"/>
  <c r="AC3047" i="2"/>
  <c r="AD3047" i="2" s="1"/>
  <c r="AD3050" i="2" s="1"/>
  <c r="AC3048" i="2"/>
  <c r="AD3048" i="2" s="1"/>
  <c r="AE3050" i="2" s="1"/>
  <c r="AC3046" i="2"/>
  <c r="AD3046" i="2" s="1"/>
  <c r="Q3047" i="2"/>
  <c r="R3047" i="2" s="1"/>
  <c r="R3050" i="2" s="1"/>
  <c r="Q3048" i="2"/>
  <c r="R3048" i="2" s="1"/>
  <c r="S3050" i="2" s="1"/>
  <c r="Q3046" i="2"/>
  <c r="R3046" i="2" s="1"/>
  <c r="VC3047" i="2"/>
  <c r="VD3047" i="2" s="1"/>
  <c r="VD3050" i="2" s="1"/>
  <c r="VC3048" i="2"/>
  <c r="VD3048" i="2" s="1"/>
  <c r="VE3050" i="2" s="1"/>
  <c r="VC3046" i="2"/>
  <c r="VD3046" i="2" s="1"/>
  <c r="UQ3047" i="2"/>
  <c r="UR3047" i="2" s="1"/>
  <c r="UR3050" i="2" s="1"/>
  <c r="UQ3048" i="2"/>
  <c r="UR3048" i="2" s="1"/>
  <c r="US3050" i="2" s="1"/>
  <c r="UQ3046" i="2"/>
  <c r="UR3046" i="2" s="1"/>
  <c r="UE3047" i="2"/>
  <c r="UF3047" i="2" s="1"/>
  <c r="UF3050" i="2" s="1"/>
  <c r="UE3048" i="2"/>
  <c r="UF3048" i="2" s="1"/>
  <c r="UG3050" i="2" s="1"/>
  <c r="UE3046" i="2"/>
  <c r="UF3046" i="2" s="1"/>
  <c r="TS3047" i="2"/>
  <c r="TT3047" i="2" s="1"/>
  <c r="TT3050" i="2" s="1"/>
  <c r="TS3048" i="2"/>
  <c r="TT3048" i="2" s="1"/>
  <c r="TU3050" i="2" s="1"/>
  <c r="TS3046" i="2"/>
  <c r="TT3046" i="2" s="1"/>
  <c r="TG3047" i="2"/>
  <c r="TH3047" i="2" s="1"/>
  <c r="TH3050" i="2" s="1"/>
  <c r="TG3048" i="2"/>
  <c r="TH3048" i="2" s="1"/>
  <c r="TI3050" i="2" s="1"/>
  <c r="TG3046" i="2"/>
  <c r="TH3046" i="2" s="1"/>
  <c r="SU3047" i="2"/>
  <c r="SV3047" i="2" s="1"/>
  <c r="SV3050" i="2" s="1"/>
  <c r="SU3048" i="2"/>
  <c r="SV3048" i="2" s="1"/>
  <c r="SW3050" i="2" s="1"/>
  <c r="SU3046" i="2"/>
  <c r="SV3046" i="2" s="1"/>
  <c r="SI3047" i="2"/>
  <c r="SJ3047" i="2" s="1"/>
  <c r="SJ3050" i="2" s="1"/>
  <c r="SI3048" i="2"/>
  <c r="SJ3048" i="2" s="1"/>
  <c r="SK3050" i="2" s="1"/>
  <c r="SI3046" i="2"/>
  <c r="SJ3046" i="2" s="1"/>
  <c r="RW3047" i="2"/>
  <c r="RX3047" i="2" s="1"/>
  <c r="RX3050" i="2" s="1"/>
  <c r="RW3048" i="2"/>
  <c r="RX3048" i="2" s="1"/>
  <c r="RY3050" i="2" s="1"/>
  <c r="RW3046" i="2"/>
  <c r="RX3046" i="2" s="1"/>
  <c r="RK3047" i="2"/>
  <c r="RL3047" i="2" s="1"/>
  <c r="RL3050" i="2" s="1"/>
  <c r="RK3048" i="2"/>
  <c r="RL3048" i="2" s="1"/>
  <c r="RM3050" i="2" s="1"/>
  <c r="RK3046" i="2"/>
  <c r="RL3046" i="2" s="1"/>
  <c r="QY3047" i="2"/>
  <c r="QZ3047" i="2" s="1"/>
  <c r="QZ3050" i="2" s="1"/>
  <c r="QY3048" i="2"/>
  <c r="QZ3048" i="2" s="1"/>
  <c r="RA3050" i="2" s="1"/>
  <c r="QY3046" i="2"/>
  <c r="QZ3046" i="2" s="1"/>
  <c r="QM3047" i="2"/>
  <c r="QN3047" i="2" s="1"/>
  <c r="QN3050" i="2" s="1"/>
  <c r="QM3048" i="2"/>
  <c r="QN3048" i="2" s="1"/>
  <c r="QO3050" i="2" s="1"/>
  <c r="QM3046" i="2"/>
  <c r="QN3046" i="2" s="1"/>
  <c r="QA3047" i="2"/>
  <c r="QB3047" i="2" s="1"/>
  <c r="QB3050" i="2" s="1"/>
  <c r="QA3048" i="2"/>
  <c r="QB3048" i="2" s="1"/>
  <c r="QC3050" i="2" s="1"/>
  <c r="QA3046" i="2"/>
  <c r="QB3046" i="2" s="1"/>
  <c r="PO3047" i="2"/>
  <c r="PP3047" i="2" s="1"/>
  <c r="PP3050" i="2" s="1"/>
  <c r="PO3048" i="2"/>
  <c r="PP3048" i="2" s="1"/>
  <c r="PQ3050" i="2" s="1"/>
  <c r="PO3046" i="2"/>
  <c r="PP3046" i="2" s="1"/>
  <c r="PC3047" i="2"/>
  <c r="PD3047" i="2" s="1"/>
  <c r="PD3050" i="2" s="1"/>
  <c r="PC3048" i="2"/>
  <c r="PD3048" i="2" s="1"/>
  <c r="PE3050" i="2" s="1"/>
  <c r="PC3046" i="2"/>
  <c r="PD3046" i="2" s="1"/>
  <c r="OQ3047" i="2"/>
  <c r="OR3047" i="2" s="1"/>
  <c r="OR3050" i="2" s="1"/>
  <c r="OQ3048" i="2"/>
  <c r="OR3048" i="2" s="1"/>
  <c r="OS3050" i="2" s="1"/>
  <c r="OQ3046" i="2"/>
  <c r="OR3046" i="2" s="1"/>
  <c r="OE3047" i="2"/>
  <c r="OF3047" i="2" s="1"/>
  <c r="OF3050" i="2" s="1"/>
  <c r="OE3048" i="2"/>
  <c r="OF3048" i="2" s="1"/>
  <c r="OG3050" i="2" s="1"/>
  <c r="OE3046" i="2"/>
  <c r="OF3046" i="2" s="1"/>
  <c r="NS3047" i="2"/>
  <c r="NT3047" i="2" s="1"/>
  <c r="NT3050" i="2" s="1"/>
  <c r="NS3048" i="2"/>
  <c r="NT3048" i="2" s="1"/>
  <c r="NU3050" i="2" s="1"/>
  <c r="NS3046" i="2"/>
  <c r="NT3046" i="2" s="1"/>
  <c r="NG3047" i="2"/>
  <c r="NH3047" i="2" s="1"/>
  <c r="NH3050" i="2" s="1"/>
  <c r="NG3048" i="2"/>
  <c r="NH3048" i="2" s="1"/>
  <c r="NI3050" i="2" s="1"/>
  <c r="NG3046" i="2"/>
  <c r="NH3046" i="2" s="1"/>
  <c r="MU3047" i="2"/>
  <c r="MV3047" i="2" s="1"/>
  <c r="MV3050" i="2" s="1"/>
  <c r="MU3048" i="2"/>
  <c r="MV3048" i="2" s="1"/>
  <c r="MW3050" i="2" s="1"/>
  <c r="MU3046" i="2"/>
  <c r="MV3046" i="2" s="1"/>
  <c r="MI3047" i="2"/>
  <c r="MJ3047" i="2" s="1"/>
  <c r="MJ3050" i="2" s="1"/>
  <c r="MI3048" i="2"/>
  <c r="MJ3048" i="2" s="1"/>
  <c r="MK3050" i="2" s="1"/>
  <c r="MI3046" i="2"/>
  <c r="MJ3046" i="2" s="1"/>
  <c r="LW3047" i="2"/>
  <c r="LX3047" i="2" s="1"/>
  <c r="LX3050" i="2" s="1"/>
  <c r="LW3048" i="2"/>
  <c r="LX3048" i="2" s="1"/>
  <c r="LY3050" i="2" s="1"/>
  <c r="LW3046" i="2"/>
  <c r="LX3046" i="2" s="1"/>
  <c r="LK3047" i="2"/>
  <c r="LL3047" i="2" s="1"/>
  <c r="LL3050" i="2" s="1"/>
  <c r="LK3048" i="2"/>
  <c r="LL3048" i="2" s="1"/>
  <c r="LM3050" i="2" s="1"/>
  <c r="LK3046" i="2"/>
  <c r="LL3046" i="2" s="1"/>
  <c r="KY3047" i="2"/>
  <c r="KZ3047" i="2" s="1"/>
  <c r="KZ3050" i="2" s="1"/>
  <c r="KY3048" i="2"/>
  <c r="KZ3048" i="2" s="1"/>
  <c r="LA3050" i="2" s="1"/>
  <c r="KY3046" i="2"/>
  <c r="KZ3046" i="2" s="1"/>
  <c r="KM3047" i="2"/>
  <c r="KN3047" i="2" s="1"/>
  <c r="KN3050" i="2" s="1"/>
  <c r="KM3048" i="2"/>
  <c r="KN3048" i="2" s="1"/>
  <c r="KO3050" i="2" s="1"/>
  <c r="KM3046" i="2"/>
  <c r="KN3046" i="2" s="1"/>
  <c r="KA3047" i="2"/>
  <c r="KB3047" i="2" s="1"/>
  <c r="KB3050" i="2" s="1"/>
  <c r="KA3048" i="2"/>
  <c r="KB3048" i="2" s="1"/>
  <c r="KC3050" i="2" s="1"/>
  <c r="KA3046" i="2"/>
  <c r="KB3046" i="2" s="1"/>
  <c r="JO3047" i="2"/>
  <c r="JP3047" i="2" s="1"/>
  <c r="JP3050" i="2" s="1"/>
  <c r="JO3048" i="2"/>
  <c r="JP3048" i="2" s="1"/>
  <c r="JQ3050" i="2" s="1"/>
  <c r="JO3046" i="2"/>
  <c r="JP3046" i="2" s="1"/>
  <c r="JC3047" i="2"/>
  <c r="JD3047" i="2" s="1"/>
  <c r="JD3050" i="2" s="1"/>
  <c r="JC3048" i="2"/>
  <c r="JD3048" i="2" s="1"/>
  <c r="JE3050" i="2" s="1"/>
  <c r="JC3046" i="2"/>
  <c r="JD3046" i="2" s="1"/>
  <c r="IQ3047" i="2"/>
  <c r="IR3047" i="2" s="1"/>
  <c r="IR3050" i="2" s="1"/>
  <c r="IQ3048" i="2"/>
  <c r="IR3048" i="2" s="1"/>
  <c r="IS3050" i="2" s="1"/>
  <c r="IQ3046" i="2"/>
  <c r="IR3046" i="2" s="1"/>
  <c r="IE3047" i="2"/>
  <c r="IF3047" i="2" s="1"/>
  <c r="IF3050" i="2" s="1"/>
  <c r="IE3048" i="2"/>
  <c r="IF3048" i="2" s="1"/>
  <c r="IG3050" i="2" s="1"/>
  <c r="IE3046" i="2"/>
  <c r="IF3046" i="2" s="1"/>
  <c r="HS3047" i="2"/>
  <c r="HT3047" i="2" s="1"/>
  <c r="HT3050" i="2" s="1"/>
  <c r="HS3048" i="2"/>
  <c r="HT3048" i="2" s="1"/>
  <c r="HU3050" i="2" s="1"/>
  <c r="HS3046" i="2"/>
  <c r="HT3046" i="2" s="1"/>
  <c r="HG3047" i="2"/>
  <c r="HH3047" i="2" s="1"/>
  <c r="HH3050" i="2" s="1"/>
  <c r="HG3048" i="2"/>
  <c r="HH3048" i="2" s="1"/>
  <c r="HI3050" i="2" s="1"/>
  <c r="HG3046" i="2"/>
  <c r="HH3046" i="2" s="1"/>
  <c r="GU3047" i="2"/>
  <c r="GV3047" i="2" s="1"/>
  <c r="GV3050" i="2" s="1"/>
  <c r="GU3048" i="2"/>
  <c r="GV3048" i="2" s="1"/>
  <c r="GW3050" i="2" s="1"/>
  <c r="GU3046" i="2"/>
  <c r="GV3046" i="2" s="1"/>
  <c r="GI3047" i="2"/>
  <c r="GJ3047" i="2" s="1"/>
  <c r="GJ3050" i="2" s="1"/>
  <c r="GI3048" i="2"/>
  <c r="GJ3048" i="2" s="1"/>
  <c r="GK3050" i="2" s="1"/>
  <c r="GI3046" i="2"/>
  <c r="GJ3046" i="2" s="1"/>
  <c r="FW3047" i="2"/>
  <c r="FX3047" i="2" s="1"/>
  <c r="FX3050" i="2" s="1"/>
  <c r="FW3048" i="2"/>
  <c r="FX3048" i="2" s="1"/>
  <c r="FY3050" i="2" s="1"/>
  <c r="FW3046" i="2"/>
  <c r="FX3046" i="2" s="1"/>
  <c r="FK3047" i="2"/>
  <c r="FL3047" i="2" s="1"/>
  <c r="FL3050" i="2" s="1"/>
  <c r="FK3048" i="2"/>
  <c r="FL3048" i="2" s="1"/>
  <c r="FM3050" i="2" s="1"/>
  <c r="FK3046" i="2"/>
  <c r="FL3046" i="2" s="1"/>
  <c r="EY3047" i="2"/>
  <c r="EZ3047" i="2" s="1"/>
  <c r="EZ3050" i="2" s="1"/>
  <c r="EY3048" i="2"/>
  <c r="EZ3048" i="2" s="1"/>
  <c r="FA3050" i="2" s="1"/>
  <c r="EY3046" i="2"/>
  <c r="EZ3046" i="2" s="1"/>
  <c r="EM3047" i="2"/>
  <c r="EN3047" i="2" s="1"/>
  <c r="EN3050" i="2" s="1"/>
  <c r="EM3048" i="2"/>
  <c r="EN3048" i="2" s="1"/>
  <c r="EO3050" i="2" s="1"/>
  <c r="EM3046" i="2"/>
  <c r="EN3046" i="2" s="1"/>
  <c r="EA3047" i="2"/>
  <c r="EB3047" i="2" s="1"/>
  <c r="EB3050" i="2" s="1"/>
  <c r="EA3048" i="2"/>
  <c r="EB3048" i="2" s="1"/>
  <c r="EC3050" i="2" s="1"/>
  <c r="EA3046" i="2"/>
  <c r="EB3046" i="2" s="1"/>
  <c r="DO3047" i="2"/>
  <c r="DP3047" i="2" s="1"/>
  <c r="DP3050" i="2" s="1"/>
  <c r="DO3048" i="2"/>
  <c r="DP3048" i="2" s="1"/>
  <c r="DQ3050" i="2" s="1"/>
  <c r="DO3046" i="2"/>
  <c r="DP3046" i="2" s="1"/>
  <c r="DC3047" i="2"/>
  <c r="DD3047" i="2" s="1"/>
  <c r="DD3050" i="2" s="1"/>
  <c r="DC3048" i="2"/>
  <c r="DD3048" i="2" s="1"/>
  <c r="DE3050" i="2" s="1"/>
  <c r="DC3046" i="2"/>
  <c r="DD3046" i="2" s="1"/>
  <c r="CQ3047" i="2"/>
  <c r="CR3047" i="2" s="1"/>
  <c r="CR3050" i="2" s="1"/>
  <c r="CQ3048" i="2"/>
  <c r="CR3048" i="2" s="1"/>
  <c r="CS3050" i="2" s="1"/>
  <c r="CQ3046" i="2"/>
  <c r="CR3046" i="2" s="1"/>
  <c r="CE3047" i="2"/>
  <c r="CF3047" i="2" s="1"/>
  <c r="CF3050" i="2" s="1"/>
  <c r="CE3048" i="2"/>
  <c r="CF3048" i="2" s="1"/>
  <c r="CG3050" i="2" s="1"/>
  <c r="CE3046" i="2"/>
  <c r="CF3046" i="2" s="1"/>
  <c r="BS3047" i="2"/>
  <c r="BT3047" i="2" s="1"/>
  <c r="BT3050" i="2" s="1"/>
  <c r="BS3048" i="2"/>
  <c r="BT3048" i="2" s="1"/>
  <c r="BU3050" i="2" s="1"/>
  <c r="BS3046" i="2"/>
  <c r="BT3046" i="2" s="1"/>
  <c r="BG3047" i="2"/>
  <c r="BH3047" i="2" s="1"/>
  <c r="BH3050" i="2" s="1"/>
  <c r="BG3048" i="2"/>
  <c r="BH3048" i="2" s="1"/>
  <c r="BI3050" i="2" s="1"/>
  <c r="BG3046" i="2"/>
  <c r="BH3046" i="2" s="1"/>
  <c r="AU3047" i="2"/>
  <c r="AV3047" i="2" s="1"/>
  <c r="AV3050" i="2" s="1"/>
  <c r="AU3048" i="2"/>
  <c r="AV3048" i="2" s="1"/>
  <c r="AW3050" i="2" s="1"/>
  <c r="AU3046" i="2"/>
  <c r="AV3046" i="2" s="1"/>
  <c r="AI3047" i="2"/>
  <c r="AJ3047" i="2" s="1"/>
  <c r="AJ3050" i="2" s="1"/>
  <c r="AI3048" i="2"/>
  <c r="AJ3048" i="2" s="1"/>
  <c r="AK3050" i="2" s="1"/>
  <c r="AI3046" i="2"/>
  <c r="AJ3046" i="2" s="1"/>
  <c r="W3047" i="2"/>
  <c r="X3047" i="2" s="1"/>
  <c r="X3050" i="2" s="1"/>
  <c r="W3048" i="2"/>
  <c r="X3048" i="2" s="1"/>
  <c r="Y3050" i="2" s="1"/>
  <c r="W3046" i="2"/>
  <c r="X3046" i="2" s="1"/>
  <c r="K3047" i="2"/>
  <c r="L3047" i="2" s="1"/>
  <c r="L3050" i="2" s="1"/>
  <c r="K3048" i="2"/>
  <c r="L3048" i="2" s="1"/>
  <c r="M3050" i="2" s="1"/>
  <c r="K3046" i="2"/>
  <c r="L3046" i="2" s="1"/>
  <c r="K1733" i="2"/>
  <c r="K1732" i="2"/>
  <c r="L1733" i="2"/>
  <c r="L1732" i="2"/>
  <c r="L1729" i="2"/>
  <c r="L1725" i="2"/>
  <c r="M1724" i="2"/>
  <c r="K1724" i="2"/>
  <c r="L1723" i="2"/>
  <c r="M1725" i="2"/>
  <c r="K1725" i="2"/>
  <c r="L1724" i="2"/>
  <c r="M1723" i="2"/>
  <c r="K1723" i="2"/>
  <c r="M1728" i="2"/>
  <c r="K1728" i="2"/>
  <c r="L1727" i="2"/>
  <c r="M1726" i="2"/>
  <c r="K1726" i="2"/>
  <c r="M1729" i="2"/>
  <c r="L1728" i="2"/>
  <c r="M1727" i="2"/>
  <c r="K1727" i="2"/>
  <c r="L1726" i="2"/>
  <c r="AI1735" i="2"/>
  <c r="AI1734" i="2"/>
  <c r="AJ1735" i="2"/>
  <c r="AJ1734" i="2"/>
  <c r="BG1735" i="2"/>
  <c r="BG1734" i="2"/>
  <c r="BH1735" i="2"/>
  <c r="BH1734" i="2"/>
  <c r="CE1735" i="2"/>
  <c r="CE1734" i="2"/>
  <c r="CF1735" i="2"/>
  <c r="CF1734" i="2"/>
  <c r="DC1731" i="2"/>
  <c r="DC1730" i="2"/>
  <c r="DD1731" i="2"/>
  <c r="DD1730" i="2"/>
  <c r="EA1735" i="2"/>
  <c r="EA1734" i="2"/>
  <c r="EB1735" i="2"/>
  <c r="EB1734" i="2"/>
  <c r="EY1731" i="2"/>
  <c r="EY1730" i="2"/>
  <c r="EZ1731" i="2"/>
  <c r="EZ1730" i="2"/>
  <c r="FW1735" i="2"/>
  <c r="FW1734" i="2"/>
  <c r="FX1735" i="2"/>
  <c r="FX1734" i="2"/>
  <c r="GU1731" i="2"/>
  <c r="GU1730" i="2"/>
  <c r="GV1731" i="2"/>
  <c r="GV1730" i="2"/>
  <c r="GU1735" i="2"/>
  <c r="GU1734" i="2"/>
  <c r="GV1735" i="2"/>
  <c r="GV1734" i="2"/>
  <c r="HS1731" i="2"/>
  <c r="HS1730" i="2"/>
  <c r="HT1731" i="2"/>
  <c r="HT1730" i="2"/>
  <c r="HS1735" i="2"/>
  <c r="HS1734" i="2"/>
  <c r="HT1735" i="2"/>
  <c r="HT1734" i="2"/>
  <c r="IQ1731" i="2"/>
  <c r="IQ1730" i="2"/>
  <c r="IR1731" i="2"/>
  <c r="IR1730" i="2"/>
  <c r="IQ1735" i="2"/>
  <c r="IQ1734" i="2"/>
  <c r="IR1735" i="2"/>
  <c r="IR1734" i="2"/>
  <c r="JO1731" i="2"/>
  <c r="JO1730" i="2"/>
  <c r="JP1731" i="2"/>
  <c r="JP1730" i="2"/>
  <c r="JO1735" i="2"/>
  <c r="JO1734" i="2"/>
  <c r="JP1735" i="2"/>
  <c r="JP1734" i="2"/>
  <c r="KM1731" i="2"/>
  <c r="KM1730" i="2"/>
  <c r="KN1731" i="2"/>
  <c r="KN1730" i="2"/>
  <c r="KM1735" i="2"/>
  <c r="KM1734" i="2"/>
  <c r="KN1735" i="2"/>
  <c r="KN1734" i="2"/>
  <c r="LK1731" i="2"/>
  <c r="LK1730" i="2"/>
  <c r="LL1731" i="2"/>
  <c r="LL1730" i="2"/>
  <c r="LK1735" i="2"/>
  <c r="LK1734" i="2"/>
  <c r="LL1735" i="2"/>
  <c r="LL1734" i="2"/>
  <c r="MI1731" i="2"/>
  <c r="MI1730" i="2"/>
  <c r="MJ1731" i="2"/>
  <c r="MJ1730" i="2"/>
  <c r="MI1735" i="2"/>
  <c r="MI1734" i="2"/>
  <c r="MJ1735" i="2"/>
  <c r="MJ1734" i="2"/>
  <c r="NG1731" i="2"/>
  <c r="NG1730" i="2"/>
  <c r="NH1731" i="2"/>
  <c r="NH1730" i="2"/>
  <c r="NG1735" i="2"/>
  <c r="NG1734" i="2"/>
  <c r="NH1735" i="2"/>
  <c r="NH1734" i="2"/>
  <c r="OE1731" i="2"/>
  <c r="OE1730" i="2"/>
  <c r="OF1731" i="2"/>
  <c r="OF1730" i="2"/>
  <c r="OE1735" i="2"/>
  <c r="OE1734" i="2"/>
  <c r="OF1735" i="2"/>
  <c r="OF1734" i="2"/>
  <c r="PC1731" i="2"/>
  <c r="PC1730" i="2"/>
  <c r="PD1731" i="2"/>
  <c r="PD1730" i="2"/>
  <c r="PC1735" i="2"/>
  <c r="PC1734" i="2"/>
  <c r="PD1735" i="2"/>
  <c r="PD1734" i="2"/>
  <c r="QA1731" i="2"/>
  <c r="QA1730" i="2"/>
  <c r="QB1731" i="2"/>
  <c r="QB1730" i="2"/>
  <c r="QA1735" i="2"/>
  <c r="QA1734" i="2"/>
  <c r="QB1735" i="2"/>
  <c r="QB1734" i="2"/>
  <c r="QY1731" i="2"/>
  <c r="QY1730" i="2"/>
  <c r="QZ1731" i="2"/>
  <c r="QZ1730" i="2"/>
  <c r="QY1735" i="2"/>
  <c r="QY1734" i="2"/>
  <c r="QZ1735" i="2"/>
  <c r="QZ1734" i="2"/>
  <c r="RW1731" i="2"/>
  <c r="RW1730" i="2"/>
  <c r="RX1731" i="2"/>
  <c r="RX1730" i="2"/>
  <c r="RW1735" i="2"/>
  <c r="RW1734" i="2"/>
  <c r="RX1735" i="2"/>
  <c r="RX1734" i="2"/>
  <c r="SU1731" i="2"/>
  <c r="SU1730" i="2"/>
  <c r="SV1731" i="2"/>
  <c r="SV1730" i="2"/>
  <c r="SU1735" i="2"/>
  <c r="SU1734" i="2"/>
  <c r="SV1735" i="2"/>
  <c r="SV1734" i="2"/>
  <c r="TS1731" i="2"/>
  <c r="TS1730" i="2"/>
  <c r="TT1731" i="2"/>
  <c r="TT1730" i="2"/>
  <c r="TS1735" i="2"/>
  <c r="TS1734" i="2"/>
  <c r="TT1735" i="2"/>
  <c r="TT1734" i="2"/>
  <c r="UQ1731" i="2"/>
  <c r="UQ1730" i="2"/>
  <c r="UR1731" i="2"/>
  <c r="UR1730" i="2"/>
  <c r="UQ1735" i="2"/>
  <c r="UQ1734" i="2"/>
  <c r="UR1735" i="2"/>
  <c r="UR1734" i="2"/>
  <c r="R1733" i="2"/>
  <c r="R1732" i="2"/>
  <c r="Q1733" i="2"/>
  <c r="Q1732" i="2"/>
  <c r="AP1733" i="2"/>
  <c r="AP1732" i="2"/>
  <c r="AO1733" i="2"/>
  <c r="AO1732" i="2"/>
  <c r="BN1733" i="2"/>
  <c r="BN1732" i="2"/>
  <c r="BM1733" i="2"/>
  <c r="BM1732" i="2"/>
  <c r="CL1733" i="2"/>
  <c r="CL1732" i="2"/>
  <c r="CK1733" i="2"/>
  <c r="CK1732" i="2"/>
  <c r="DJ1733" i="2"/>
  <c r="DJ1732" i="2"/>
  <c r="DI1733" i="2"/>
  <c r="DI1732" i="2"/>
  <c r="EH1733" i="2"/>
  <c r="EH1732" i="2"/>
  <c r="EG1733" i="2"/>
  <c r="EG1732" i="2"/>
  <c r="FF1733" i="2"/>
  <c r="FF1732" i="2"/>
  <c r="FE1733" i="2"/>
  <c r="FE1732" i="2"/>
  <c r="GD1733" i="2"/>
  <c r="GD1732" i="2"/>
  <c r="GC1733" i="2"/>
  <c r="GC1732" i="2"/>
  <c r="HB1733" i="2"/>
  <c r="HB1732" i="2"/>
  <c r="HA1733" i="2"/>
  <c r="HA1732" i="2"/>
  <c r="HZ1733" i="2"/>
  <c r="HZ1732" i="2"/>
  <c r="HY1733" i="2"/>
  <c r="HY1732" i="2"/>
  <c r="IX1733" i="2"/>
  <c r="IX1732" i="2"/>
  <c r="IW1733" i="2"/>
  <c r="IW1732" i="2"/>
  <c r="JV1733" i="2"/>
  <c r="JV1732" i="2"/>
  <c r="JU1733" i="2"/>
  <c r="JU1732" i="2"/>
  <c r="KT1733" i="2"/>
  <c r="KT1732" i="2"/>
  <c r="KS1733" i="2"/>
  <c r="KS1732" i="2"/>
  <c r="LR1733" i="2"/>
  <c r="LR1732" i="2"/>
  <c r="LQ1733" i="2"/>
  <c r="LQ1732" i="2"/>
  <c r="MP1733" i="2"/>
  <c r="MP1732" i="2"/>
  <c r="MO1733" i="2"/>
  <c r="MO1732" i="2"/>
  <c r="NN1733" i="2"/>
  <c r="NN1732" i="2"/>
  <c r="NM1733" i="2"/>
  <c r="NM1732" i="2"/>
  <c r="OL1733" i="2"/>
  <c r="OL1732" i="2"/>
  <c r="OK1733" i="2"/>
  <c r="OK1732" i="2"/>
  <c r="PJ1733" i="2"/>
  <c r="PJ1732" i="2"/>
  <c r="PI1733" i="2"/>
  <c r="PI1732" i="2"/>
  <c r="QH1733" i="2"/>
  <c r="QH1732" i="2"/>
  <c r="QG1733" i="2"/>
  <c r="QG1732" i="2"/>
  <c r="RF1733" i="2"/>
  <c r="RF1732" i="2"/>
  <c r="RE1733" i="2"/>
  <c r="RE1732" i="2"/>
  <c r="SD1733" i="2"/>
  <c r="SD1732" i="2"/>
  <c r="SC1733" i="2"/>
  <c r="SC1732" i="2"/>
  <c r="TB1733" i="2"/>
  <c r="TB1732" i="2"/>
  <c r="TA1733" i="2"/>
  <c r="TA1732" i="2"/>
  <c r="TZ1733" i="2"/>
  <c r="TZ1732" i="2"/>
  <c r="TY1733" i="2"/>
  <c r="TY1732" i="2"/>
  <c r="UX1733" i="2"/>
  <c r="UX1732" i="2"/>
  <c r="UW1733" i="2"/>
  <c r="UW1732" i="2"/>
  <c r="E1745" i="2"/>
  <c r="E1776" i="2" s="1"/>
  <c r="D1745" i="2"/>
  <c r="D1776" i="2" s="1"/>
  <c r="W1733" i="2"/>
  <c r="W1732" i="2"/>
  <c r="X1733" i="2"/>
  <c r="X1732" i="2"/>
  <c r="Y1722" i="2"/>
  <c r="W1722" i="2"/>
  <c r="X1721" i="2"/>
  <c r="Y1720" i="2"/>
  <c r="W1720" i="2"/>
  <c r="W1729" i="2"/>
  <c r="X1722" i="2"/>
  <c r="Y1721" i="2"/>
  <c r="W1721" i="2"/>
  <c r="X1720" i="2"/>
  <c r="X1729" i="2"/>
  <c r="X1725" i="2"/>
  <c r="Y1724" i="2"/>
  <c r="W1724" i="2"/>
  <c r="X1723" i="2"/>
  <c r="Y1725" i="2"/>
  <c r="W1725" i="2"/>
  <c r="X1724" i="2"/>
  <c r="Y1723" i="2"/>
  <c r="W1723" i="2"/>
  <c r="Y1728" i="2"/>
  <c r="W1728" i="2"/>
  <c r="X1727" i="2"/>
  <c r="Y1726" i="2"/>
  <c r="W1726" i="2"/>
  <c r="Y1729" i="2"/>
  <c r="X1728" i="2"/>
  <c r="Y1727" i="2"/>
  <c r="W1727" i="2"/>
  <c r="X1726" i="2"/>
  <c r="AU1733" i="2"/>
  <c r="AU1732" i="2"/>
  <c r="AV1733" i="2"/>
  <c r="AV1732" i="2"/>
  <c r="AW1722" i="2"/>
  <c r="AU1722" i="2"/>
  <c r="AV1721" i="2"/>
  <c r="AW1720" i="2"/>
  <c r="AU1720" i="2"/>
  <c r="AU1729" i="2"/>
  <c r="AV1722" i="2"/>
  <c r="AW1721" i="2"/>
  <c r="AU1721" i="2"/>
  <c r="AV1720" i="2"/>
  <c r="AV1729" i="2"/>
  <c r="AV1725" i="2"/>
  <c r="AW1724" i="2"/>
  <c r="AU1724" i="2"/>
  <c r="AV1723" i="2"/>
  <c r="AW1725" i="2"/>
  <c r="AU1725" i="2"/>
  <c r="AV1724" i="2"/>
  <c r="AW1723" i="2"/>
  <c r="AU1723" i="2"/>
  <c r="AW1728" i="2"/>
  <c r="AU1728" i="2"/>
  <c r="AV1727" i="2"/>
  <c r="AW1726" i="2"/>
  <c r="AU1726" i="2"/>
  <c r="AW1729" i="2"/>
  <c r="AV1728" i="2"/>
  <c r="AW1727" i="2"/>
  <c r="AU1727" i="2"/>
  <c r="AV1726" i="2"/>
  <c r="BS1733" i="2"/>
  <c r="BS1732" i="2"/>
  <c r="BT1733" i="2"/>
  <c r="BT1732" i="2"/>
  <c r="BU1722" i="2"/>
  <c r="BS1722" i="2"/>
  <c r="BT1721" i="2"/>
  <c r="BU1720" i="2"/>
  <c r="BS1720" i="2"/>
  <c r="BS1729" i="2"/>
  <c r="BT1722" i="2"/>
  <c r="BU1721" i="2"/>
  <c r="BS1721" i="2"/>
  <c r="BT1720" i="2"/>
  <c r="BT1729" i="2"/>
  <c r="BT1725" i="2"/>
  <c r="BU1724" i="2"/>
  <c r="BS1724" i="2"/>
  <c r="BT1723" i="2"/>
  <c r="BU1725" i="2"/>
  <c r="BS1725" i="2"/>
  <c r="BT1724" i="2"/>
  <c r="BU1723" i="2"/>
  <c r="BS1723" i="2"/>
  <c r="BU1728" i="2"/>
  <c r="BS1728" i="2"/>
  <c r="BT1727" i="2"/>
  <c r="BU1726" i="2"/>
  <c r="BS1726" i="2"/>
  <c r="BU1729" i="2"/>
  <c r="BT1728" i="2"/>
  <c r="BU1727" i="2"/>
  <c r="BS1727" i="2"/>
  <c r="BT1726" i="2"/>
  <c r="CQ1733" i="2"/>
  <c r="CQ1732" i="2"/>
  <c r="CR1733" i="2"/>
  <c r="CR1732" i="2"/>
  <c r="CS1722" i="2"/>
  <c r="CQ1722" i="2"/>
  <c r="CR1721" i="2"/>
  <c r="CS1720" i="2"/>
  <c r="CQ1720" i="2"/>
  <c r="CQ1729" i="2"/>
  <c r="CR1722" i="2"/>
  <c r="CS1721" i="2"/>
  <c r="CQ1721" i="2"/>
  <c r="CR1720" i="2"/>
  <c r="CR1729" i="2"/>
  <c r="CR1725" i="2"/>
  <c r="CS1724" i="2"/>
  <c r="CQ1724" i="2"/>
  <c r="CR1723" i="2"/>
  <c r="CS1725" i="2"/>
  <c r="CQ1725" i="2"/>
  <c r="CR1724" i="2"/>
  <c r="CS1723" i="2"/>
  <c r="CQ1723" i="2"/>
  <c r="CS1728" i="2"/>
  <c r="CQ1728" i="2"/>
  <c r="CR1727" i="2"/>
  <c r="CS1726" i="2"/>
  <c r="CQ1726" i="2"/>
  <c r="CS1729" i="2"/>
  <c r="CR1728" i="2"/>
  <c r="CS1727" i="2"/>
  <c r="CQ1727" i="2"/>
  <c r="CR1726" i="2"/>
  <c r="DO1733" i="2"/>
  <c r="DO1732" i="2"/>
  <c r="DP1733" i="2"/>
  <c r="DP1732" i="2"/>
  <c r="DQ1722" i="2"/>
  <c r="DO1722" i="2"/>
  <c r="DP1721" i="2"/>
  <c r="DQ1720" i="2"/>
  <c r="DO1720" i="2"/>
  <c r="DO1729" i="2"/>
  <c r="DP1722" i="2"/>
  <c r="DQ1721" i="2"/>
  <c r="DO1721" i="2"/>
  <c r="DP1720" i="2"/>
  <c r="DP1729" i="2"/>
  <c r="DP1725" i="2"/>
  <c r="DQ1724" i="2"/>
  <c r="DO1724" i="2"/>
  <c r="DP1723" i="2"/>
  <c r="DQ1725" i="2"/>
  <c r="DO1725" i="2"/>
  <c r="DP1724" i="2"/>
  <c r="DQ1723" i="2"/>
  <c r="DO1723" i="2"/>
  <c r="DQ1728" i="2"/>
  <c r="DO1728" i="2"/>
  <c r="DP1727" i="2"/>
  <c r="DQ1726" i="2"/>
  <c r="DO1726" i="2"/>
  <c r="DQ1729" i="2"/>
  <c r="DP1728" i="2"/>
  <c r="DQ1727" i="2"/>
  <c r="DO1727" i="2"/>
  <c r="DP1726" i="2"/>
  <c r="EM1733" i="2"/>
  <c r="EM1732" i="2"/>
  <c r="EN1733" i="2"/>
  <c r="EN1732" i="2"/>
  <c r="EO1722" i="2"/>
  <c r="EM1722" i="2"/>
  <c r="EN1721" i="2"/>
  <c r="EO1720" i="2"/>
  <c r="EM1720" i="2"/>
  <c r="EM1729" i="2"/>
  <c r="EN1722" i="2"/>
  <c r="EO1721" i="2"/>
  <c r="EM1721" i="2"/>
  <c r="EN1720" i="2"/>
  <c r="EN1729" i="2"/>
  <c r="EN1725" i="2"/>
  <c r="EO1724" i="2"/>
  <c r="EM1724" i="2"/>
  <c r="EN1723" i="2"/>
  <c r="EO1725" i="2"/>
  <c r="EM1725" i="2"/>
  <c r="EN1724" i="2"/>
  <c r="EO1723" i="2"/>
  <c r="EM1723" i="2"/>
  <c r="EO1728" i="2"/>
  <c r="EM1728" i="2"/>
  <c r="EN1727" i="2"/>
  <c r="EO1726" i="2"/>
  <c r="EM1726" i="2"/>
  <c r="EO1729" i="2"/>
  <c r="EN1728" i="2"/>
  <c r="EO1727" i="2"/>
  <c r="EM1727" i="2"/>
  <c r="EN1726" i="2"/>
  <c r="FK1733" i="2"/>
  <c r="FK1732" i="2"/>
  <c r="FL1733" i="2"/>
  <c r="FL1732" i="2"/>
  <c r="FM1722" i="2"/>
  <c r="FK1722" i="2"/>
  <c r="FL1721" i="2"/>
  <c r="FM1720" i="2"/>
  <c r="FK1720" i="2"/>
  <c r="FK1729" i="2"/>
  <c r="FL1722" i="2"/>
  <c r="FM1721" i="2"/>
  <c r="FK1721" i="2"/>
  <c r="FL1720" i="2"/>
  <c r="FL1729" i="2"/>
  <c r="FL1725" i="2"/>
  <c r="FM1724" i="2"/>
  <c r="FK1724" i="2"/>
  <c r="FL1723" i="2"/>
  <c r="FM1725" i="2"/>
  <c r="FK1725" i="2"/>
  <c r="FL1724" i="2"/>
  <c r="FM1723" i="2"/>
  <c r="FK1723" i="2"/>
  <c r="FM1728" i="2"/>
  <c r="FK1728" i="2"/>
  <c r="FL1727" i="2"/>
  <c r="FM1726" i="2"/>
  <c r="FK1726" i="2"/>
  <c r="FM1729" i="2"/>
  <c r="FL1728" i="2"/>
  <c r="FM1727" i="2"/>
  <c r="FK1727" i="2"/>
  <c r="FL1726" i="2"/>
  <c r="GI1733" i="2"/>
  <c r="GI1732" i="2"/>
  <c r="GJ1733" i="2"/>
  <c r="GJ1732" i="2"/>
  <c r="GK1722" i="2"/>
  <c r="GI1722" i="2"/>
  <c r="GJ1721" i="2"/>
  <c r="GK1720" i="2"/>
  <c r="GI1720" i="2"/>
  <c r="GI1729" i="2"/>
  <c r="GJ1722" i="2"/>
  <c r="GK1721" i="2"/>
  <c r="GI1721" i="2"/>
  <c r="GJ1720" i="2"/>
  <c r="GJ1729" i="2"/>
  <c r="GJ1725" i="2"/>
  <c r="GK1724" i="2"/>
  <c r="GI1724" i="2"/>
  <c r="GJ1723" i="2"/>
  <c r="GK1725" i="2"/>
  <c r="GI1725" i="2"/>
  <c r="GJ1724" i="2"/>
  <c r="GK1723" i="2"/>
  <c r="GI1723" i="2"/>
  <c r="GK1728" i="2"/>
  <c r="GI1728" i="2"/>
  <c r="GJ1727" i="2"/>
  <c r="GK1726" i="2"/>
  <c r="GI1726" i="2"/>
  <c r="GK1729" i="2"/>
  <c r="GJ1728" i="2"/>
  <c r="GK1727" i="2"/>
  <c r="GI1727" i="2"/>
  <c r="GJ1726" i="2"/>
  <c r="HG1733" i="2"/>
  <c r="HG1732" i="2"/>
  <c r="HH1733" i="2"/>
  <c r="HH1732" i="2"/>
  <c r="HI1722" i="2"/>
  <c r="HG1722" i="2"/>
  <c r="HH1721" i="2"/>
  <c r="HI1720" i="2"/>
  <c r="HG1720" i="2"/>
  <c r="HG1729" i="2"/>
  <c r="HH1722" i="2"/>
  <c r="HI1721" i="2"/>
  <c r="HG1721" i="2"/>
  <c r="HH1720" i="2"/>
  <c r="HH1729" i="2"/>
  <c r="HH1725" i="2"/>
  <c r="HI1724" i="2"/>
  <c r="HG1724" i="2"/>
  <c r="HH1723" i="2"/>
  <c r="HI1725" i="2"/>
  <c r="HG1725" i="2"/>
  <c r="HH1724" i="2"/>
  <c r="HI1723" i="2"/>
  <c r="HG1723" i="2"/>
  <c r="HI1728" i="2"/>
  <c r="HG1728" i="2"/>
  <c r="HH1727" i="2"/>
  <c r="HI1726" i="2"/>
  <c r="HG1726" i="2"/>
  <c r="HI1729" i="2"/>
  <c r="HH1728" i="2"/>
  <c r="HI1727" i="2"/>
  <c r="HG1727" i="2"/>
  <c r="HH1726" i="2"/>
  <c r="IE1733" i="2"/>
  <c r="IE1732" i="2"/>
  <c r="IF1733" i="2"/>
  <c r="IF1732" i="2"/>
  <c r="IG1722" i="2"/>
  <c r="IE1722" i="2"/>
  <c r="IF1721" i="2"/>
  <c r="IG1720" i="2"/>
  <c r="IE1720" i="2"/>
  <c r="IE1729" i="2"/>
  <c r="IF1722" i="2"/>
  <c r="IG1721" i="2"/>
  <c r="IE1721" i="2"/>
  <c r="IF1720" i="2"/>
  <c r="IF1729" i="2"/>
  <c r="IF1725" i="2"/>
  <c r="IG1724" i="2"/>
  <c r="IE1724" i="2"/>
  <c r="IF1723" i="2"/>
  <c r="IG1725" i="2"/>
  <c r="IE1725" i="2"/>
  <c r="IF1724" i="2"/>
  <c r="IG1723" i="2"/>
  <c r="IE1723" i="2"/>
  <c r="IG1728" i="2"/>
  <c r="IE1728" i="2"/>
  <c r="IF1727" i="2"/>
  <c r="IG1726" i="2"/>
  <c r="IE1726" i="2"/>
  <c r="IG1729" i="2"/>
  <c r="IF1728" i="2"/>
  <c r="IG1727" i="2"/>
  <c r="IE1727" i="2"/>
  <c r="IF1726" i="2"/>
  <c r="JC1733" i="2"/>
  <c r="JC1732" i="2"/>
  <c r="JD1733" i="2"/>
  <c r="JD1732" i="2"/>
  <c r="JE1722" i="2"/>
  <c r="JC1722" i="2"/>
  <c r="JD1721" i="2"/>
  <c r="JE1720" i="2"/>
  <c r="JC1720" i="2"/>
  <c r="JC1729" i="2"/>
  <c r="JD1722" i="2"/>
  <c r="JE1721" i="2"/>
  <c r="JC1721" i="2"/>
  <c r="JD1720" i="2"/>
  <c r="JD1729" i="2"/>
  <c r="JD1725" i="2"/>
  <c r="JE1724" i="2"/>
  <c r="JC1724" i="2"/>
  <c r="JD1723" i="2"/>
  <c r="JE1725" i="2"/>
  <c r="JC1725" i="2"/>
  <c r="JD1724" i="2"/>
  <c r="JE1723" i="2"/>
  <c r="JC1723" i="2"/>
  <c r="JE1728" i="2"/>
  <c r="JC1728" i="2"/>
  <c r="JD1727" i="2"/>
  <c r="JE1726" i="2"/>
  <c r="JC1726" i="2"/>
  <c r="JE1729" i="2"/>
  <c r="JD1728" i="2"/>
  <c r="JE1727" i="2"/>
  <c r="JC1727" i="2"/>
  <c r="JD1726" i="2"/>
  <c r="KA1733" i="2"/>
  <c r="KA1732" i="2"/>
  <c r="KB1733" i="2"/>
  <c r="KB1732" i="2"/>
  <c r="KC1722" i="2"/>
  <c r="KA1722" i="2"/>
  <c r="KB1721" i="2"/>
  <c r="KC1720" i="2"/>
  <c r="KA1720" i="2"/>
  <c r="KA1729" i="2"/>
  <c r="KB1722" i="2"/>
  <c r="KC1721" i="2"/>
  <c r="KA1721" i="2"/>
  <c r="KB1720" i="2"/>
  <c r="KB1729" i="2"/>
  <c r="KB1725" i="2"/>
  <c r="KC1724" i="2"/>
  <c r="KA1724" i="2"/>
  <c r="KB1723" i="2"/>
  <c r="KC1725" i="2"/>
  <c r="KA1725" i="2"/>
  <c r="KB1724" i="2"/>
  <c r="KC1723" i="2"/>
  <c r="KA1723" i="2"/>
  <c r="KC1728" i="2"/>
  <c r="KA1728" i="2"/>
  <c r="KB1727" i="2"/>
  <c r="KC1726" i="2"/>
  <c r="KA1726" i="2"/>
  <c r="KC1729" i="2"/>
  <c r="KB1728" i="2"/>
  <c r="KC1727" i="2"/>
  <c r="KA1727" i="2"/>
  <c r="KB1726" i="2"/>
  <c r="KY1733" i="2"/>
  <c r="KY1732" i="2"/>
  <c r="KZ1733" i="2"/>
  <c r="KZ1732" i="2"/>
  <c r="LA1722" i="2"/>
  <c r="KY1722" i="2"/>
  <c r="KZ1721" i="2"/>
  <c r="LA1720" i="2"/>
  <c r="KY1720" i="2"/>
  <c r="KY1729" i="2"/>
  <c r="KZ1722" i="2"/>
  <c r="LA1721" i="2"/>
  <c r="KY1721" i="2"/>
  <c r="KZ1720" i="2"/>
  <c r="KZ1729" i="2"/>
  <c r="KZ1725" i="2"/>
  <c r="LA1724" i="2"/>
  <c r="KY1724" i="2"/>
  <c r="KZ1723" i="2"/>
  <c r="LA1725" i="2"/>
  <c r="KY1725" i="2"/>
  <c r="KZ1724" i="2"/>
  <c r="LA1723" i="2"/>
  <c r="KY1723" i="2"/>
  <c r="LA1728" i="2"/>
  <c r="KY1728" i="2"/>
  <c r="KZ1727" i="2"/>
  <c r="LA1726" i="2"/>
  <c r="KY1726" i="2"/>
  <c r="LA1729" i="2"/>
  <c r="KZ1728" i="2"/>
  <c r="LA1727" i="2"/>
  <c r="KY1727" i="2"/>
  <c r="KZ1726" i="2"/>
  <c r="LW1733" i="2"/>
  <c r="LW1732" i="2"/>
  <c r="LX1733" i="2"/>
  <c r="LX1732" i="2"/>
  <c r="LY1722" i="2"/>
  <c r="LW1722" i="2"/>
  <c r="LX1721" i="2"/>
  <c r="LY1720" i="2"/>
  <c r="LW1720" i="2"/>
  <c r="LW1729" i="2"/>
  <c r="LX1722" i="2"/>
  <c r="LY1721" i="2"/>
  <c r="LW1721" i="2"/>
  <c r="LX1720" i="2"/>
  <c r="LX1729" i="2"/>
  <c r="LX1725" i="2"/>
  <c r="LY1724" i="2"/>
  <c r="LW1724" i="2"/>
  <c r="LX1723" i="2"/>
  <c r="LY1725" i="2"/>
  <c r="LW1725" i="2"/>
  <c r="LX1724" i="2"/>
  <c r="LY1723" i="2"/>
  <c r="LW1723" i="2"/>
  <c r="LY1728" i="2"/>
  <c r="LW1728" i="2"/>
  <c r="LX1727" i="2"/>
  <c r="LY1726" i="2"/>
  <c r="LW1726" i="2"/>
  <c r="LY1729" i="2"/>
  <c r="LX1728" i="2"/>
  <c r="LY1727" i="2"/>
  <c r="LW1727" i="2"/>
  <c r="LX1726" i="2"/>
  <c r="MU1733" i="2"/>
  <c r="MU1732" i="2"/>
  <c r="MV1733" i="2"/>
  <c r="MV1732" i="2"/>
  <c r="MW1722" i="2"/>
  <c r="MU1722" i="2"/>
  <c r="MV1721" i="2"/>
  <c r="MW1720" i="2"/>
  <c r="MU1720" i="2"/>
  <c r="MU1729" i="2"/>
  <c r="MV1722" i="2"/>
  <c r="MW1721" i="2"/>
  <c r="MU1721" i="2"/>
  <c r="MV1720" i="2"/>
  <c r="MV1729" i="2"/>
  <c r="MV1725" i="2"/>
  <c r="MW1724" i="2"/>
  <c r="MU1724" i="2"/>
  <c r="MV1723" i="2"/>
  <c r="MW1725" i="2"/>
  <c r="MU1725" i="2"/>
  <c r="MV1724" i="2"/>
  <c r="MW1723" i="2"/>
  <c r="MU1723" i="2"/>
  <c r="MW1728" i="2"/>
  <c r="MU1728" i="2"/>
  <c r="MV1727" i="2"/>
  <c r="MW1726" i="2"/>
  <c r="MU1726" i="2"/>
  <c r="MW1729" i="2"/>
  <c r="MV1728" i="2"/>
  <c r="MW1727" i="2"/>
  <c r="MU1727" i="2"/>
  <c r="MV1726" i="2"/>
  <c r="NS1733" i="2"/>
  <c r="NS1732" i="2"/>
  <c r="NT1733" i="2"/>
  <c r="NT1732" i="2"/>
  <c r="NU1722" i="2"/>
  <c r="NS1722" i="2"/>
  <c r="NT1721" i="2"/>
  <c r="NU1720" i="2"/>
  <c r="NS1720" i="2"/>
  <c r="NS1729" i="2"/>
  <c r="NT1722" i="2"/>
  <c r="NU1721" i="2"/>
  <c r="NS1721" i="2"/>
  <c r="NT1720" i="2"/>
  <c r="NT1729" i="2"/>
  <c r="NT1725" i="2"/>
  <c r="NU1724" i="2"/>
  <c r="NS1724" i="2"/>
  <c r="NT1723" i="2"/>
  <c r="NU1725" i="2"/>
  <c r="NS1725" i="2"/>
  <c r="NT1724" i="2"/>
  <c r="NU1723" i="2"/>
  <c r="NS1723" i="2"/>
  <c r="NU1728" i="2"/>
  <c r="NS1728" i="2"/>
  <c r="NT1727" i="2"/>
  <c r="NU1726" i="2"/>
  <c r="NS1726" i="2"/>
  <c r="NU1729" i="2"/>
  <c r="NT1728" i="2"/>
  <c r="NU1727" i="2"/>
  <c r="NS1727" i="2"/>
  <c r="NT1726" i="2"/>
  <c r="OQ1733" i="2"/>
  <c r="OQ1732" i="2"/>
  <c r="OR1733" i="2"/>
  <c r="OR1732" i="2"/>
  <c r="OS1722" i="2"/>
  <c r="OQ1722" i="2"/>
  <c r="OR1721" i="2"/>
  <c r="OS1720" i="2"/>
  <c r="OQ1720" i="2"/>
  <c r="OQ1729" i="2"/>
  <c r="OR1722" i="2"/>
  <c r="OS1721" i="2"/>
  <c r="OQ1721" i="2"/>
  <c r="OR1720" i="2"/>
  <c r="OR1729" i="2"/>
  <c r="OR1725" i="2"/>
  <c r="OS1724" i="2"/>
  <c r="OQ1724" i="2"/>
  <c r="OR1723" i="2"/>
  <c r="OS1725" i="2"/>
  <c r="OQ1725" i="2"/>
  <c r="OR1724" i="2"/>
  <c r="OS1723" i="2"/>
  <c r="OQ1723" i="2"/>
  <c r="OS1728" i="2"/>
  <c r="OQ1728" i="2"/>
  <c r="OR1727" i="2"/>
  <c r="OS1726" i="2"/>
  <c r="OQ1726" i="2"/>
  <c r="OS1729" i="2"/>
  <c r="OR1728" i="2"/>
  <c r="OS1727" i="2"/>
  <c r="OQ1727" i="2"/>
  <c r="OR1726" i="2"/>
  <c r="PO1733" i="2"/>
  <c r="PO1732" i="2"/>
  <c r="PP1733" i="2"/>
  <c r="PP1732" i="2"/>
  <c r="PQ1722" i="2"/>
  <c r="PO1722" i="2"/>
  <c r="PP1721" i="2"/>
  <c r="PQ1720" i="2"/>
  <c r="PO1720" i="2"/>
  <c r="PO1729" i="2"/>
  <c r="PP1722" i="2"/>
  <c r="PQ1721" i="2"/>
  <c r="PO1721" i="2"/>
  <c r="PP1720" i="2"/>
  <c r="PP1729" i="2"/>
  <c r="PP1725" i="2"/>
  <c r="PQ1724" i="2"/>
  <c r="PO1724" i="2"/>
  <c r="PP1723" i="2"/>
  <c r="PQ1725" i="2"/>
  <c r="PO1725" i="2"/>
  <c r="PP1724" i="2"/>
  <c r="PQ1723" i="2"/>
  <c r="PO1723" i="2"/>
  <c r="PQ1728" i="2"/>
  <c r="PO1728" i="2"/>
  <c r="PP1727" i="2"/>
  <c r="PQ1726" i="2"/>
  <c r="PO1726" i="2"/>
  <c r="PQ1729" i="2"/>
  <c r="PP1728" i="2"/>
  <c r="PQ1727" i="2"/>
  <c r="PO1727" i="2"/>
  <c r="PP1726" i="2"/>
  <c r="QM1733" i="2"/>
  <c r="QM1732" i="2"/>
  <c r="QN1733" i="2"/>
  <c r="QN1732" i="2"/>
  <c r="QO1722" i="2"/>
  <c r="QM1722" i="2"/>
  <c r="QN1721" i="2"/>
  <c r="QO1720" i="2"/>
  <c r="QM1720" i="2"/>
  <c r="QM1729" i="2"/>
  <c r="QN1722" i="2"/>
  <c r="QO1721" i="2"/>
  <c r="QM1721" i="2"/>
  <c r="QN1720" i="2"/>
  <c r="QN1729" i="2"/>
  <c r="QN1725" i="2"/>
  <c r="QO1724" i="2"/>
  <c r="QM1724" i="2"/>
  <c r="QN1723" i="2"/>
  <c r="QO1725" i="2"/>
  <c r="QM1725" i="2"/>
  <c r="QN1724" i="2"/>
  <c r="QO1723" i="2"/>
  <c r="QM1723" i="2"/>
  <c r="QO1728" i="2"/>
  <c r="QM1728" i="2"/>
  <c r="QN1727" i="2"/>
  <c r="QO1726" i="2"/>
  <c r="QM1726" i="2"/>
  <c r="QO1729" i="2"/>
  <c r="QN1728" i="2"/>
  <c r="QO1727" i="2"/>
  <c r="QM1727" i="2"/>
  <c r="QN1726" i="2"/>
  <c r="RK1733" i="2"/>
  <c r="RK1732" i="2"/>
  <c r="RL1733" i="2"/>
  <c r="RL1732" i="2"/>
  <c r="RM1722" i="2"/>
  <c r="RK1722" i="2"/>
  <c r="RL1721" i="2"/>
  <c r="RM1720" i="2"/>
  <c r="RK1720" i="2"/>
  <c r="RK1729" i="2"/>
  <c r="RL1722" i="2"/>
  <c r="RM1721" i="2"/>
  <c r="RK1721" i="2"/>
  <c r="RL1720" i="2"/>
  <c r="RL1729" i="2"/>
  <c r="RL1725" i="2"/>
  <c r="RM1724" i="2"/>
  <c r="RK1724" i="2"/>
  <c r="RL1723" i="2"/>
  <c r="RM1725" i="2"/>
  <c r="RK1725" i="2"/>
  <c r="RL1724" i="2"/>
  <c r="RM1723" i="2"/>
  <c r="RK1723" i="2"/>
  <c r="RM1728" i="2"/>
  <c r="RK1728" i="2"/>
  <c r="RL1727" i="2"/>
  <c r="RM1726" i="2"/>
  <c r="RK1726" i="2"/>
  <c r="RM1729" i="2"/>
  <c r="RL1728" i="2"/>
  <c r="RM1727" i="2"/>
  <c r="RK1727" i="2"/>
  <c r="RL1726" i="2"/>
  <c r="SI1733" i="2"/>
  <c r="SI1732" i="2"/>
  <c r="SJ1733" i="2"/>
  <c r="SJ1732" i="2"/>
  <c r="SK1722" i="2"/>
  <c r="SI1722" i="2"/>
  <c r="SJ1721" i="2"/>
  <c r="SK1720" i="2"/>
  <c r="SI1720" i="2"/>
  <c r="SI1729" i="2"/>
  <c r="SJ1722" i="2"/>
  <c r="SK1721" i="2"/>
  <c r="SI1721" i="2"/>
  <c r="SJ1720" i="2"/>
  <c r="SJ1729" i="2"/>
  <c r="SJ1725" i="2"/>
  <c r="SK1724" i="2"/>
  <c r="SI1724" i="2"/>
  <c r="SJ1723" i="2"/>
  <c r="SK1725" i="2"/>
  <c r="SI1725" i="2"/>
  <c r="SJ1724" i="2"/>
  <c r="SK1723" i="2"/>
  <c r="SI1723" i="2"/>
  <c r="SK1728" i="2"/>
  <c r="SI1728" i="2"/>
  <c r="SJ1727" i="2"/>
  <c r="SK1726" i="2"/>
  <c r="SI1726" i="2"/>
  <c r="SK1729" i="2"/>
  <c r="SJ1728" i="2"/>
  <c r="SK1727" i="2"/>
  <c r="SI1727" i="2"/>
  <c r="SJ1726" i="2"/>
  <c r="TG1733" i="2"/>
  <c r="TG1732" i="2"/>
  <c r="TH1733" i="2"/>
  <c r="TH1732" i="2"/>
  <c r="TI1722" i="2"/>
  <c r="TG1722" i="2"/>
  <c r="TH1721" i="2"/>
  <c r="TI1720" i="2"/>
  <c r="TG1720" i="2"/>
  <c r="TG1729" i="2"/>
  <c r="TH1722" i="2"/>
  <c r="TI1721" i="2"/>
  <c r="TG1721" i="2"/>
  <c r="TH1720" i="2"/>
  <c r="TH1729" i="2"/>
  <c r="TH1725" i="2"/>
  <c r="TI1724" i="2"/>
  <c r="TG1724" i="2"/>
  <c r="TH1723" i="2"/>
  <c r="TI1725" i="2"/>
  <c r="TG1725" i="2"/>
  <c r="TH1724" i="2"/>
  <c r="TI1723" i="2"/>
  <c r="TG1723" i="2"/>
  <c r="TI1728" i="2"/>
  <c r="TG1728" i="2"/>
  <c r="TH1727" i="2"/>
  <c r="TI1726" i="2"/>
  <c r="TG1726" i="2"/>
  <c r="TI1729" i="2"/>
  <c r="TH1728" i="2"/>
  <c r="TI1727" i="2"/>
  <c r="TG1727" i="2"/>
  <c r="TH1726" i="2"/>
  <c r="UE1733" i="2"/>
  <c r="UE1732" i="2"/>
  <c r="UF1733" i="2"/>
  <c r="UF1732" i="2"/>
  <c r="UG1722" i="2"/>
  <c r="UE1722" i="2"/>
  <c r="UF1721" i="2"/>
  <c r="UG1720" i="2"/>
  <c r="UE1720" i="2"/>
  <c r="UE1729" i="2"/>
  <c r="UF1722" i="2"/>
  <c r="UG1721" i="2"/>
  <c r="UE1721" i="2"/>
  <c r="UF1720" i="2"/>
  <c r="UF1729" i="2"/>
  <c r="UF1725" i="2"/>
  <c r="UG1724" i="2"/>
  <c r="UE1724" i="2"/>
  <c r="UF1723" i="2"/>
  <c r="UG1725" i="2"/>
  <c r="UE1725" i="2"/>
  <c r="UF1724" i="2"/>
  <c r="UG1723" i="2"/>
  <c r="UE1723" i="2"/>
  <c r="UG1728" i="2"/>
  <c r="UE1728" i="2"/>
  <c r="UF1727" i="2"/>
  <c r="UG1726" i="2"/>
  <c r="UE1726" i="2"/>
  <c r="UG1729" i="2"/>
  <c r="UF1728" i="2"/>
  <c r="UG1727" i="2"/>
  <c r="UE1727" i="2"/>
  <c r="UF1726" i="2"/>
  <c r="VC1733" i="2"/>
  <c r="VC1732" i="2"/>
  <c r="VD1733" i="2"/>
  <c r="VD1732" i="2"/>
  <c r="VE1722" i="2"/>
  <c r="VC1722" i="2"/>
  <c r="VD1721" i="2"/>
  <c r="VE1720" i="2"/>
  <c r="VC1720" i="2"/>
  <c r="VC1729" i="2"/>
  <c r="VD1722" i="2"/>
  <c r="VE1721" i="2"/>
  <c r="VC1721" i="2"/>
  <c r="VD1720" i="2"/>
  <c r="VD1729" i="2"/>
  <c r="VD1725" i="2"/>
  <c r="VE1724" i="2"/>
  <c r="VC1724" i="2"/>
  <c r="VD1723" i="2"/>
  <c r="VE1725" i="2"/>
  <c r="VC1725" i="2"/>
  <c r="VD1724" i="2"/>
  <c r="VE1723" i="2"/>
  <c r="VC1723" i="2"/>
  <c r="VE1728" i="2"/>
  <c r="VC1728" i="2"/>
  <c r="VD1727" i="2"/>
  <c r="VE1726" i="2"/>
  <c r="VC1726" i="2"/>
  <c r="VE1729" i="2"/>
  <c r="VD1728" i="2"/>
  <c r="VE1727" i="2"/>
  <c r="VC1727" i="2"/>
  <c r="VD1726" i="2"/>
  <c r="AC1729" i="2"/>
  <c r="AD1722" i="2"/>
  <c r="AE1721" i="2"/>
  <c r="AC1721" i="2"/>
  <c r="AD1720" i="2"/>
  <c r="AE1722" i="2"/>
  <c r="AC1722" i="2"/>
  <c r="AD1721" i="2"/>
  <c r="AE1720" i="2"/>
  <c r="AC1720" i="2"/>
  <c r="AE1725" i="2"/>
  <c r="AC1725" i="2"/>
  <c r="AD1724" i="2"/>
  <c r="AE1723" i="2"/>
  <c r="AC1723" i="2"/>
  <c r="AD1729" i="2"/>
  <c r="AD1725" i="2"/>
  <c r="AE1724" i="2"/>
  <c r="AC1724" i="2"/>
  <c r="AD1723" i="2"/>
  <c r="AE1729" i="2"/>
  <c r="AD1728" i="2"/>
  <c r="AE1727" i="2"/>
  <c r="AC1727" i="2"/>
  <c r="AD1726" i="2"/>
  <c r="AE1728" i="2"/>
  <c r="AC1728" i="2"/>
  <c r="AD1727" i="2"/>
  <c r="AE1726" i="2"/>
  <c r="AC1726" i="2"/>
  <c r="AD1731" i="2"/>
  <c r="AD1730" i="2"/>
  <c r="AC1731" i="2"/>
  <c r="AC1730" i="2"/>
  <c r="AD1735" i="2"/>
  <c r="AD1734" i="2"/>
  <c r="AC1735" i="2"/>
  <c r="AC1734" i="2"/>
  <c r="BA1729" i="2"/>
  <c r="BB1722" i="2"/>
  <c r="BC1721" i="2"/>
  <c r="BA1721" i="2"/>
  <c r="BB1720" i="2"/>
  <c r="BC1722" i="2"/>
  <c r="BA1722" i="2"/>
  <c r="BB1721" i="2"/>
  <c r="BC1720" i="2"/>
  <c r="BA1720" i="2"/>
  <c r="BC1725" i="2"/>
  <c r="BA1725" i="2"/>
  <c r="BB1724" i="2"/>
  <c r="BC1723" i="2"/>
  <c r="BA1723" i="2"/>
  <c r="BB1729" i="2"/>
  <c r="BB1725" i="2"/>
  <c r="BC1724" i="2"/>
  <c r="BA1724" i="2"/>
  <c r="BB1723" i="2"/>
  <c r="BC1729" i="2"/>
  <c r="BB1728" i="2"/>
  <c r="BC1727" i="2"/>
  <c r="BA1727" i="2"/>
  <c r="BB1726" i="2"/>
  <c r="BC1728" i="2"/>
  <c r="BA1728" i="2"/>
  <c r="BB1727" i="2"/>
  <c r="BC1726" i="2"/>
  <c r="BA1726" i="2"/>
  <c r="BB1731" i="2"/>
  <c r="BB1730" i="2"/>
  <c r="BA1731" i="2"/>
  <c r="BA1730" i="2"/>
  <c r="BB1735" i="2"/>
  <c r="BB1734" i="2"/>
  <c r="BA1735" i="2"/>
  <c r="BA1734" i="2"/>
  <c r="BY1729" i="2"/>
  <c r="BZ1722" i="2"/>
  <c r="CA1721" i="2"/>
  <c r="BY1721" i="2"/>
  <c r="BZ1720" i="2"/>
  <c r="CA1722" i="2"/>
  <c r="BY1722" i="2"/>
  <c r="BZ1721" i="2"/>
  <c r="CA1720" i="2"/>
  <c r="BY1720" i="2"/>
  <c r="CA1725" i="2"/>
  <c r="BY1725" i="2"/>
  <c r="BZ1724" i="2"/>
  <c r="CA1723" i="2"/>
  <c r="BY1723" i="2"/>
  <c r="BZ1729" i="2"/>
  <c r="BZ1725" i="2"/>
  <c r="CA1724" i="2"/>
  <c r="BY1724" i="2"/>
  <c r="BZ1723" i="2"/>
  <c r="CA1729" i="2"/>
  <c r="BZ1728" i="2"/>
  <c r="CA1727" i="2"/>
  <c r="BY1727" i="2"/>
  <c r="BZ1726" i="2"/>
  <c r="CA1728" i="2"/>
  <c r="BY1728" i="2"/>
  <c r="BZ1727" i="2"/>
  <c r="CA1726" i="2"/>
  <c r="BY1726" i="2"/>
  <c r="BZ1731" i="2"/>
  <c r="BZ1730" i="2"/>
  <c r="BY1731" i="2"/>
  <c r="BY1730" i="2"/>
  <c r="BZ1735" i="2"/>
  <c r="BZ1734" i="2"/>
  <c r="BY1735" i="2"/>
  <c r="BY1734" i="2"/>
  <c r="CW1729" i="2"/>
  <c r="CX1722" i="2"/>
  <c r="CY1721" i="2"/>
  <c r="CW1721" i="2"/>
  <c r="CX1720" i="2"/>
  <c r="CY1722" i="2"/>
  <c r="CW1722" i="2"/>
  <c r="CX1721" i="2"/>
  <c r="CY1720" i="2"/>
  <c r="CW1720" i="2"/>
  <c r="CY1725" i="2"/>
  <c r="CW1725" i="2"/>
  <c r="CX1724" i="2"/>
  <c r="CY1723" i="2"/>
  <c r="CW1723" i="2"/>
  <c r="CX1729" i="2"/>
  <c r="CX1725" i="2"/>
  <c r="CY1724" i="2"/>
  <c r="CW1724" i="2"/>
  <c r="CX1723" i="2"/>
  <c r="CY1729" i="2"/>
  <c r="CX1728" i="2"/>
  <c r="CY1727" i="2"/>
  <c r="CW1727" i="2"/>
  <c r="CX1726" i="2"/>
  <c r="CY1728" i="2"/>
  <c r="CW1728" i="2"/>
  <c r="CX1727" i="2"/>
  <c r="CY1726" i="2"/>
  <c r="CW1726" i="2"/>
  <c r="CX1731" i="2"/>
  <c r="CX1730" i="2"/>
  <c r="CW1731" i="2"/>
  <c r="CW1730" i="2"/>
  <c r="CX1735" i="2"/>
  <c r="CX1734" i="2"/>
  <c r="CW1735" i="2"/>
  <c r="CW1734" i="2"/>
  <c r="DU1729" i="2"/>
  <c r="DV1722" i="2"/>
  <c r="DW1721" i="2"/>
  <c r="DU1721" i="2"/>
  <c r="DV1720" i="2"/>
  <c r="DW1722" i="2"/>
  <c r="DU1722" i="2"/>
  <c r="DV1721" i="2"/>
  <c r="DW1720" i="2"/>
  <c r="DU1720" i="2"/>
  <c r="DW1725" i="2"/>
  <c r="DU1725" i="2"/>
  <c r="DV1724" i="2"/>
  <c r="DW1723" i="2"/>
  <c r="DU1723" i="2"/>
  <c r="DV1729" i="2"/>
  <c r="DV1725" i="2"/>
  <c r="DW1724" i="2"/>
  <c r="DU1724" i="2"/>
  <c r="DV1723" i="2"/>
  <c r="DW1729" i="2"/>
  <c r="DV1728" i="2"/>
  <c r="DW1727" i="2"/>
  <c r="DU1727" i="2"/>
  <c r="DV1726" i="2"/>
  <c r="DW1728" i="2"/>
  <c r="DU1728" i="2"/>
  <c r="DV1727" i="2"/>
  <c r="DW1726" i="2"/>
  <c r="DU1726" i="2"/>
  <c r="DV1731" i="2"/>
  <c r="DV1730" i="2"/>
  <c r="DU1731" i="2"/>
  <c r="DU1730" i="2"/>
  <c r="DV1735" i="2"/>
  <c r="DV1734" i="2"/>
  <c r="DU1735" i="2"/>
  <c r="DU1734" i="2"/>
  <c r="ES1729" i="2"/>
  <c r="ET1722" i="2"/>
  <c r="EU1721" i="2"/>
  <c r="ES1721" i="2"/>
  <c r="ET1720" i="2"/>
  <c r="EU1722" i="2"/>
  <c r="ES1722" i="2"/>
  <c r="ET1721" i="2"/>
  <c r="EU1720" i="2"/>
  <c r="ES1720" i="2"/>
  <c r="EU1725" i="2"/>
  <c r="ES1725" i="2"/>
  <c r="ET1724" i="2"/>
  <c r="EU1723" i="2"/>
  <c r="ES1723" i="2"/>
  <c r="ET1729" i="2"/>
  <c r="ET1725" i="2"/>
  <c r="EU1724" i="2"/>
  <c r="ES1724" i="2"/>
  <c r="ET1723" i="2"/>
  <c r="EU1729" i="2"/>
  <c r="ET1728" i="2"/>
  <c r="EU1727" i="2"/>
  <c r="ES1727" i="2"/>
  <c r="ET1726" i="2"/>
  <c r="EU1728" i="2"/>
  <c r="ES1728" i="2"/>
  <c r="ET1727" i="2"/>
  <c r="EU1726" i="2"/>
  <c r="ES1726" i="2"/>
  <c r="ET1731" i="2"/>
  <c r="ET1730" i="2"/>
  <c r="ES1731" i="2"/>
  <c r="ES1730" i="2"/>
  <c r="ET1735" i="2"/>
  <c r="ET1734" i="2"/>
  <c r="ES1735" i="2"/>
  <c r="ES1734" i="2"/>
  <c r="FQ1729" i="2"/>
  <c r="FR1722" i="2"/>
  <c r="FS1721" i="2"/>
  <c r="FQ1721" i="2"/>
  <c r="FR1720" i="2"/>
  <c r="FS1722" i="2"/>
  <c r="FQ1722" i="2"/>
  <c r="FR1721" i="2"/>
  <c r="FS1720" i="2"/>
  <c r="FQ1720" i="2"/>
  <c r="FS1725" i="2"/>
  <c r="FQ1725" i="2"/>
  <c r="FR1724" i="2"/>
  <c r="FS1723" i="2"/>
  <c r="FQ1723" i="2"/>
  <c r="FR1729" i="2"/>
  <c r="FR1725" i="2"/>
  <c r="FS1724" i="2"/>
  <c r="FQ1724" i="2"/>
  <c r="FR1723" i="2"/>
  <c r="FS1729" i="2"/>
  <c r="FR1728" i="2"/>
  <c r="FS1727" i="2"/>
  <c r="FQ1727" i="2"/>
  <c r="FR1726" i="2"/>
  <c r="FS1728" i="2"/>
  <c r="FQ1728" i="2"/>
  <c r="FR1727" i="2"/>
  <c r="FS1726" i="2"/>
  <c r="FQ1726" i="2"/>
  <c r="FR1731" i="2"/>
  <c r="FR1730" i="2"/>
  <c r="FQ1731" i="2"/>
  <c r="FQ1730" i="2"/>
  <c r="FR1735" i="2"/>
  <c r="FR1734" i="2"/>
  <c r="FQ1735" i="2"/>
  <c r="FQ1734" i="2"/>
  <c r="GO1729" i="2"/>
  <c r="GP1722" i="2"/>
  <c r="GQ1721" i="2"/>
  <c r="GO1721" i="2"/>
  <c r="GP1720" i="2"/>
  <c r="GQ1722" i="2"/>
  <c r="GO1722" i="2"/>
  <c r="GP1721" i="2"/>
  <c r="GQ1720" i="2"/>
  <c r="GO1720" i="2"/>
  <c r="GQ1725" i="2"/>
  <c r="GO1725" i="2"/>
  <c r="GP1724" i="2"/>
  <c r="GQ1723" i="2"/>
  <c r="GO1723" i="2"/>
  <c r="GP1729" i="2"/>
  <c r="GP1725" i="2"/>
  <c r="GQ1724" i="2"/>
  <c r="GO1724" i="2"/>
  <c r="GP1723" i="2"/>
  <c r="GQ1729" i="2"/>
  <c r="GP1728" i="2"/>
  <c r="GQ1727" i="2"/>
  <c r="GO1727" i="2"/>
  <c r="GP1726" i="2"/>
  <c r="GQ1728" i="2"/>
  <c r="GO1728" i="2"/>
  <c r="GP1727" i="2"/>
  <c r="GQ1726" i="2"/>
  <c r="GO1726" i="2"/>
  <c r="GP1731" i="2"/>
  <c r="GP1730" i="2"/>
  <c r="GO1731" i="2"/>
  <c r="GO1730" i="2"/>
  <c r="GP1735" i="2"/>
  <c r="GP1734" i="2"/>
  <c r="GO1735" i="2"/>
  <c r="GO1734" i="2"/>
  <c r="HM1729" i="2"/>
  <c r="HN1722" i="2"/>
  <c r="HO1721" i="2"/>
  <c r="HM1721" i="2"/>
  <c r="HN1720" i="2"/>
  <c r="HO1722" i="2"/>
  <c r="HM1722" i="2"/>
  <c r="HN1721" i="2"/>
  <c r="HO1720" i="2"/>
  <c r="HM1720" i="2"/>
  <c r="HO1725" i="2"/>
  <c r="HM1725" i="2"/>
  <c r="HN1724" i="2"/>
  <c r="HO1723" i="2"/>
  <c r="HM1723" i="2"/>
  <c r="HN1729" i="2"/>
  <c r="HN1725" i="2"/>
  <c r="HO1724" i="2"/>
  <c r="HM1724" i="2"/>
  <c r="HN1723" i="2"/>
  <c r="HO1729" i="2"/>
  <c r="HN1728" i="2"/>
  <c r="HO1727" i="2"/>
  <c r="HM1727" i="2"/>
  <c r="HN1726" i="2"/>
  <c r="HO1728" i="2"/>
  <c r="HM1728" i="2"/>
  <c r="HN1727" i="2"/>
  <c r="HO1726" i="2"/>
  <c r="HM1726" i="2"/>
  <c r="HN1731" i="2"/>
  <c r="HN1730" i="2"/>
  <c r="HM1731" i="2"/>
  <c r="HM1730" i="2"/>
  <c r="HN1735" i="2"/>
  <c r="HN1734" i="2"/>
  <c r="HM1735" i="2"/>
  <c r="HM1734" i="2"/>
  <c r="IK1729" i="2"/>
  <c r="IL1722" i="2"/>
  <c r="IM1721" i="2"/>
  <c r="IK1721" i="2"/>
  <c r="IL1720" i="2"/>
  <c r="IM1722" i="2"/>
  <c r="IK1722" i="2"/>
  <c r="IL1721" i="2"/>
  <c r="IM1720" i="2"/>
  <c r="IK1720" i="2"/>
  <c r="IM1725" i="2"/>
  <c r="IK1725" i="2"/>
  <c r="IL1724" i="2"/>
  <c r="IM1723" i="2"/>
  <c r="IK1723" i="2"/>
  <c r="IL1729" i="2"/>
  <c r="IL1725" i="2"/>
  <c r="IM1724" i="2"/>
  <c r="IK1724" i="2"/>
  <c r="IL1723" i="2"/>
  <c r="IM1729" i="2"/>
  <c r="IL1728" i="2"/>
  <c r="IM1727" i="2"/>
  <c r="IK1727" i="2"/>
  <c r="IL1726" i="2"/>
  <c r="IM1728" i="2"/>
  <c r="IK1728" i="2"/>
  <c r="IL1727" i="2"/>
  <c r="IM1726" i="2"/>
  <c r="IK1726" i="2"/>
  <c r="IL1731" i="2"/>
  <c r="IL1730" i="2"/>
  <c r="IK1731" i="2"/>
  <c r="IK1730" i="2"/>
  <c r="IL1735" i="2"/>
  <c r="IL1734" i="2"/>
  <c r="IK1735" i="2"/>
  <c r="IK1734" i="2"/>
  <c r="JI1729" i="2"/>
  <c r="JJ1722" i="2"/>
  <c r="JK1721" i="2"/>
  <c r="JI1721" i="2"/>
  <c r="JJ1720" i="2"/>
  <c r="JK1722" i="2"/>
  <c r="JI1722" i="2"/>
  <c r="JJ1721" i="2"/>
  <c r="JK1720" i="2"/>
  <c r="JI1720" i="2"/>
  <c r="JK1725" i="2"/>
  <c r="JI1725" i="2"/>
  <c r="JJ1724" i="2"/>
  <c r="JK1723" i="2"/>
  <c r="JI1723" i="2"/>
  <c r="JJ1729" i="2"/>
  <c r="JJ1725" i="2"/>
  <c r="JK1724" i="2"/>
  <c r="JI1724" i="2"/>
  <c r="JJ1723" i="2"/>
  <c r="JK1729" i="2"/>
  <c r="JJ1728" i="2"/>
  <c r="JK1727" i="2"/>
  <c r="JI1727" i="2"/>
  <c r="JJ1726" i="2"/>
  <c r="JK1728" i="2"/>
  <c r="JI1728" i="2"/>
  <c r="JJ1727" i="2"/>
  <c r="JK1726" i="2"/>
  <c r="JI1726" i="2"/>
  <c r="JJ1731" i="2"/>
  <c r="JJ1730" i="2"/>
  <c r="JI1731" i="2"/>
  <c r="JI1730" i="2"/>
  <c r="JJ1735" i="2"/>
  <c r="JJ1734" i="2"/>
  <c r="JI1735" i="2"/>
  <c r="JI1734" i="2"/>
  <c r="KG1729" i="2"/>
  <c r="KH1722" i="2"/>
  <c r="KI1721" i="2"/>
  <c r="KG1721" i="2"/>
  <c r="KH1720" i="2"/>
  <c r="KI1722" i="2"/>
  <c r="KG1722" i="2"/>
  <c r="KH1721" i="2"/>
  <c r="KI1720" i="2"/>
  <c r="KG1720" i="2"/>
  <c r="KI1725" i="2"/>
  <c r="KG1725" i="2"/>
  <c r="KH1724" i="2"/>
  <c r="KI1723" i="2"/>
  <c r="KG1723" i="2"/>
  <c r="KH1729" i="2"/>
  <c r="KH1725" i="2"/>
  <c r="KI1724" i="2"/>
  <c r="KG1724" i="2"/>
  <c r="KH1723" i="2"/>
  <c r="KI1729" i="2"/>
  <c r="KH1728" i="2"/>
  <c r="KI1727" i="2"/>
  <c r="KG1727" i="2"/>
  <c r="KH1726" i="2"/>
  <c r="KI1728" i="2"/>
  <c r="KG1728" i="2"/>
  <c r="KH1727" i="2"/>
  <c r="KI1726" i="2"/>
  <c r="KG1726" i="2"/>
  <c r="KH1731" i="2"/>
  <c r="KH1730" i="2"/>
  <c r="KG1731" i="2"/>
  <c r="KG1730" i="2"/>
  <c r="KH1735" i="2"/>
  <c r="KH1734" i="2"/>
  <c r="KG1735" i="2"/>
  <c r="KG1734" i="2"/>
  <c r="LE1729" i="2"/>
  <c r="LF1722" i="2"/>
  <c r="LG1721" i="2"/>
  <c r="LE1721" i="2"/>
  <c r="LF1720" i="2"/>
  <c r="LG1722" i="2"/>
  <c r="LE1722" i="2"/>
  <c r="LF1721" i="2"/>
  <c r="LG1720" i="2"/>
  <c r="LE1720" i="2"/>
  <c r="LG1725" i="2"/>
  <c r="LE1725" i="2"/>
  <c r="LF1724" i="2"/>
  <c r="LG1723" i="2"/>
  <c r="LE1723" i="2"/>
  <c r="LF1729" i="2"/>
  <c r="LF1725" i="2"/>
  <c r="LG1724" i="2"/>
  <c r="LE1724" i="2"/>
  <c r="LF1723" i="2"/>
  <c r="LG1729" i="2"/>
  <c r="LF1728" i="2"/>
  <c r="LG1727" i="2"/>
  <c r="LE1727" i="2"/>
  <c r="LF1726" i="2"/>
  <c r="LG1728" i="2"/>
  <c r="LE1728" i="2"/>
  <c r="LF1727" i="2"/>
  <c r="LG1726" i="2"/>
  <c r="LE1726" i="2"/>
  <c r="LF1731" i="2"/>
  <c r="LF1730" i="2"/>
  <c r="LE1731" i="2"/>
  <c r="LE1730" i="2"/>
  <c r="LF1735" i="2"/>
  <c r="LF1734" i="2"/>
  <c r="LE1735" i="2"/>
  <c r="LE1734" i="2"/>
  <c r="MC1729" i="2"/>
  <c r="MD1722" i="2"/>
  <c r="ME1721" i="2"/>
  <c r="MC1721" i="2"/>
  <c r="MD1720" i="2"/>
  <c r="ME1722" i="2"/>
  <c r="MC1722" i="2"/>
  <c r="MD1721" i="2"/>
  <c r="ME1720" i="2"/>
  <c r="MC1720" i="2"/>
  <c r="ME1725" i="2"/>
  <c r="MC1725" i="2"/>
  <c r="MD1724" i="2"/>
  <c r="ME1723" i="2"/>
  <c r="MC1723" i="2"/>
  <c r="MD1729" i="2"/>
  <c r="MD1725" i="2"/>
  <c r="ME1724" i="2"/>
  <c r="MC1724" i="2"/>
  <c r="MD1723" i="2"/>
  <c r="ME1729" i="2"/>
  <c r="MD1728" i="2"/>
  <c r="ME1727" i="2"/>
  <c r="MC1727" i="2"/>
  <c r="MD1726" i="2"/>
  <c r="ME1728" i="2"/>
  <c r="MC1728" i="2"/>
  <c r="MD1727" i="2"/>
  <c r="ME1726" i="2"/>
  <c r="MC1726" i="2"/>
  <c r="MD1731" i="2"/>
  <c r="MD1730" i="2"/>
  <c r="MC1731" i="2"/>
  <c r="MC1730" i="2"/>
  <c r="MD1735" i="2"/>
  <c r="MD1734" i="2"/>
  <c r="MC1735" i="2"/>
  <c r="MC1734" i="2"/>
  <c r="NA1729" i="2"/>
  <c r="NB1722" i="2"/>
  <c r="NC1721" i="2"/>
  <c r="NA1721" i="2"/>
  <c r="NB1720" i="2"/>
  <c r="NC1722" i="2"/>
  <c r="NA1722" i="2"/>
  <c r="NB1721" i="2"/>
  <c r="NC1720" i="2"/>
  <c r="NA1720" i="2"/>
  <c r="NC1725" i="2"/>
  <c r="NA1725" i="2"/>
  <c r="NB1724" i="2"/>
  <c r="NC1723" i="2"/>
  <c r="NA1723" i="2"/>
  <c r="NB1729" i="2"/>
  <c r="NB1725" i="2"/>
  <c r="NC1724" i="2"/>
  <c r="NA1724" i="2"/>
  <c r="NB1723" i="2"/>
  <c r="NC1729" i="2"/>
  <c r="NB1728" i="2"/>
  <c r="NC1727" i="2"/>
  <c r="NA1727" i="2"/>
  <c r="NB1726" i="2"/>
  <c r="NC1728" i="2"/>
  <c r="NA1728" i="2"/>
  <c r="NB1727" i="2"/>
  <c r="NC1726" i="2"/>
  <c r="NA1726" i="2"/>
  <c r="NB1731" i="2"/>
  <c r="NB1730" i="2"/>
  <c r="NA1731" i="2"/>
  <c r="NA1730" i="2"/>
  <c r="NB1735" i="2"/>
  <c r="NB1734" i="2"/>
  <c r="NA1735" i="2"/>
  <c r="NA1734" i="2"/>
  <c r="NY1729" i="2"/>
  <c r="NZ1722" i="2"/>
  <c r="OA1721" i="2"/>
  <c r="NY1721" i="2"/>
  <c r="NZ1720" i="2"/>
  <c r="OA1722" i="2"/>
  <c r="NY1722" i="2"/>
  <c r="NZ1721" i="2"/>
  <c r="OA1720" i="2"/>
  <c r="NY1720" i="2"/>
  <c r="OA1725" i="2"/>
  <c r="NY1725" i="2"/>
  <c r="NZ1724" i="2"/>
  <c r="OA1723" i="2"/>
  <c r="NY1723" i="2"/>
  <c r="NZ1729" i="2"/>
  <c r="NZ1725" i="2"/>
  <c r="OA1724" i="2"/>
  <c r="NY1724" i="2"/>
  <c r="NZ1723" i="2"/>
  <c r="OA1729" i="2"/>
  <c r="NZ1728" i="2"/>
  <c r="OA1727" i="2"/>
  <c r="NY1727" i="2"/>
  <c r="NZ1726" i="2"/>
  <c r="OA1728" i="2"/>
  <c r="NY1728" i="2"/>
  <c r="NZ1727" i="2"/>
  <c r="OA1726" i="2"/>
  <c r="NY1726" i="2"/>
  <c r="NZ1731" i="2"/>
  <c r="NZ1730" i="2"/>
  <c r="NY1731" i="2"/>
  <c r="NY1730" i="2"/>
  <c r="NZ1735" i="2"/>
  <c r="NZ1734" i="2"/>
  <c r="NY1735" i="2"/>
  <c r="NY1734" i="2"/>
  <c r="OW1729" i="2"/>
  <c r="OX1722" i="2"/>
  <c r="OY1721" i="2"/>
  <c r="OW1721" i="2"/>
  <c r="OX1720" i="2"/>
  <c r="OY1722" i="2"/>
  <c r="OW1722" i="2"/>
  <c r="OX1721" i="2"/>
  <c r="OY1720" i="2"/>
  <c r="OW1720" i="2"/>
  <c r="OY1725" i="2"/>
  <c r="OW1725" i="2"/>
  <c r="OX1724" i="2"/>
  <c r="OY1723" i="2"/>
  <c r="OW1723" i="2"/>
  <c r="OX1729" i="2"/>
  <c r="OX1725" i="2"/>
  <c r="OY1724" i="2"/>
  <c r="OW1724" i="2"/>
  <c r="OX1723" i="2"/>
  <c r="OY1729" i="2"/>
  <c r="OX1728" i="2"/>
  <c r="OY1727" i="2"/>
  <c r="OW1727" i="2"/>
  <c r="OX1726" i="2"/>
  <c r="OY1728" i="2"/>
  <c r="OW1728" i="2"/>
  <c r="OX1727" i="2"/>
  <c r="OY1726" i="2"/>
  <c r="OW1726" i="2"/>
  <c r="OX1731" i="2"/>
  <c r="OX1730" i="2"/>
  <c r="OW1731" i="2"/>
  <c r="OW1730" i="2"/>
  <c r="OX1735" i="2"/>
  <c r="OX1734" i="2"/>
  <c r="OW1735" i="2"/>
  <c r="OW1734" i="2"/>
  <c r="PU1729" i="2"/>
  <c r="PV1722" i="2"/>
  <c r="PW1721" i="2"/>
  <c r="PU1721" i="2"/>
  <c r="PV1720" i="2"/>
  <c r="PW1722" i="2"/>
  <c r="PU1722" i="2"/>
  <c r="PV1721" i="2"/>
  <c r="PW1720" i="2"/>
  <c r="PU1720" i="2"/>
  <c r="PW1725" i="2"/>
  <c r="PU1725" i="2"/>
  <c r="PV1724" i="2"/>
  <c r="PW1723" i="2"/>
  <c r="PU1723" i="2"/>
  <c r="PV1729" i="2"/>
  <c r="PV1725" i="2"/>
  <c r="PW1724" i="2"/>
  <c r="PU1724" i="2"/>
  <c r="PV1723" i="2"/>
  <c r="PW1729" i="2"/>
  <c r="PV1728" i="2"/>
  <c r="PW1727" i="2"/>
  <c r="PU1727" i="2"/>
  <c r="PV1726" i="2"/>
  <c r="PW1728" i="2"/>
  <c r="PU1728" i="2"/>
  <c r="PV1727" i="2"/>
  <c r="PW1726" i="2"/>
  <c r="PU1726" i="2"/>
  <c r="PV1731" i="2"/>
  <c r="PV1730" i="2"/>
  <c r="PU1731" i="2"/>
  <c r="PU1730" i="2"/>
  <c r="PV1735" i="2"/>
  <c r="PV1734" i="2"/>
  <c r="PU1735" i="2"/>
  <c r="PU1734" i="2"/>
  <c r="QS1729" i="2"/>
  <c r="QT1722" i="2"/>
  <c r="QU1721" i="2"/>
  <c r="QS1721" i="2"/>
  <c r="QT1720" i="2"/>
  <c r="QU1722" i="2"/>
  <c r="QS1722" i="2"/>
  <c r="QT1721" i="2"/>
  <c r="QU1720" i="2"/>
  <c r="QS1720" i="2"/>
  <c r="QU1725" i="2"/>
  <c r="QS1725" i="2"/>
  <c r="QT1724" i="2"/>
  <c r="QU1723" i="2"/>
  <c r="QS1723" i="2"/>
  <c r="QT1729" i="2"/>
  <c r="QT1725" i="2"/>
  <c r="QU1724" i="2"/>
  <c r="QS1724" i="2"/>
  <c r="QT1723" i="2"/>
  <c r="QU1729" i="2"/>
  <c r="QT1728" i="2"/>
  <c r="QU1727" i="2"/>
  <c r="QS1727" i="2"/>
  <c r="QT1726" i="2"/>
  <c r="QU1728" i="2"/>
  <c r="QS1728" i="2"/>
  <c r="QT1727" i="2"/>
  <c r="QU1726" i="2"/>
  <c r="QS1726" i="2"/>
  <c r="QT1731" i="2"/>
  <c r="QT1730" i="2"/>
  <c r="QS1731" i="2"/>
  <c r="QS1730" i="2"/>
  <c r="QT1735" i="2"/>
  <c r="QT1734" i="2"/>
  <c r="QS1735" i="2"/>
  <c r="QS1734" i="2"/>
  <c r="RQ1729" i="2"/>
  <c r="RR1722" i="2"/>
  <c r="RS1721" i="2"/>
  <c r="RQ1721" i="2"/>
  <c r="RR1720" i="2"/>
  <c r="RS1722" i="2"/>
  <c r="RQ1722" i="2"/>
  <c r="RR1721" i="2"/>
  <c r="RS1720" i="2"/>
  <c r="RQ1720" i="2"/>
  <c r="RS1725" i="2"/>
  <c r="RQ1725" i="2"/>
  <c r="RR1724" i="2"/>
  <c r="RS1723" i="2"/>
  <c r="RQ1723" i="2"/>
  <c r="RR1729" i="2"/>
  <c r="RR1725" i="2"/>
  <c r="RS1724" i="2"/>
  <c r="RQ1724" i="2"/>
  <c r="RR1723" i="2"/>
  <c r="RS1729" i="2"/>
  <c r="RR1728" i="2"/>
  <c r="RS1727" i="2"/>
  <c r="RQ1727" i="2"/>
  <c r="RR1726" i="2"/>
  <c r="RS1728" i="2"/>
  <c r="RQ1728" i="2"/>
  <c r="RR1727" i="2"/>
  <c r="RS1726" i="2"/>
  <c r="RQ1726" i="2"/>
  <c r="RR1731" i="2"/>
  <c r="RR1730" i="2"/>
  <c r="RQ1731" i="2"/>
  <c r="RQ1730" i="2"/>
  <c r="RR1735" i="2"/>
  <c r="RR1734" i="2"/>
  <c r="RQ1735" i="2"/>
  <c r="RQ1734" i="2"/>
  <c r="SO1729" i="2"/>
  <c r="SP1722" i="2"/>
  <c r="SQ1721" i="2"/>
  <c r="SO1721" i="2"/>
  <c r="SP1720" i="2"/>
  <c r="SQ1722" i="2"/>
  <c r="SO1722" i="2"/>
  <c r="SP1721" i="2"/>
  <c r="SQ1720" i="2"/>
  <c r="SO1720" i="2"/>
  <c r="SQ1725" i="2"/>
  <c r="SO1725" i="2"/>
  <c r="SP1724" i="2"/>
  <c r="SQ1723" i="2"/>
  <c r="SO1723" i="2"/>
  <c r="SP1729" i="2"/>
  <c r="SP1725" i="2"/>
  <c r="SQ1724" i="2"/>
  <c r="SO1724" i="2"/>
  <c r="SP1723" i="2"/>
  <c r="SQ1729" i="2"/>
  <c r="SP1728" i="2"/>
  <c r="SQ1727" i="2"/>
  <c r="SO1727" i="2"/>
  <c r="SP1726" i="2"/>
  <c r="SQ1728" i="2"/>
  <c r="SO1728" i="2"/>
  <c r="SP1727" i="2"/>
  <c r="SQ1726" i="2"/>
  <c r="SO1726" i="2"/>
  <c r="SP1731" i="2"/>
  <c r="SP1730" i="2"/>
  <c r="SO1731" i="2"/>
  <c r="SO1730" i="2"/>
  <c r="SP1735" i="2"/>
  <c r="SP1734" i="2"/>
  <c r="SO1735" i="2"/>
  <c r="SO1734" i="2"/>
  <c r="TM1729" i="2"/>
  <c r="TN1722" i="2"/>
  <c r="TO1721" i="2"/>
  <c r="TM1721" i="2"/>
  <c r="TN1720" i="2"/>
  <c r="TO1722" i="2"/>
  <c r="TM1722" i="2"/>
  <c r="TN1721" i="2"/>
  <c r="TO1720" i="2"/>
  <c r="TM1720" i="2"/>
  <c r="TO1725" i="2"/>
  <c r="TM1725" i="2"/>
  <c r="TN1724" i="2"/>
  <c r="TO1723" i="2"/>
  <c r="TM1723" i="2"/>
  <c r="TN1729" i="2"/>
  <c r="TN1725" i="2"/>
  <c r="TO1724" i="2"/>
  <c r="TM1724" i="2"/>
  <c r="TN1723" i="2"/>
  <c r="TO1729" i="2"/>
  <c r="TN1728" i="2"/>
  <c r="TO1727" i="2"/>
  <c r="TM1727" i="2"/>
  <c r="TN1726" i="2"/>
  <c r="TO1728" i="2"/>
  <c r="TM1728" i="2"/>
  <c r="TN1727" i="2"/>
  <c r="TO1726" i="2"/>
  <c r="TM1726" i="2"/>
  <c r="TN1731" i="2"/>
  <c r="TN1730" i="2"/>
  <c r="TM1731" i="2"/>
  <c r="TM1730" i="2"/>
  <c r="TN1735" i="2"/>
  <c r="TN1734" i="2"/>
  <c r="TM1735" i="2"/>
  <c r="TM1734" i="2"/>
  <c r="UK1729" i="2"/>
  <c r="UL1722" i="2"/>
  <c r="UM1721" i="2"/>
  <c r="UK1721" i="2"/>
  <c r="UL1720" i="2"/>
  <c r="UM1722" i="2"/>
  <c r="UK1722" i="2"/>
  <c r="UL1721" i="2"/>
  <c r="UM1720" i="2"/>
  <c r="UK1720" i="2"/>
  <c r="UM1725" i="2"/>
  <c r="UK1725" i="2"/>
  <c r="UL1724" i="2"/>
  <c r="UM1723" i="2"/>
  <c r="UK1723" i="2"/>
  <c r="UL1729" i="2"/>
  <c r="UL1725" i="2"/>
  <c r="UM1724" i="2"/>
  <c r="UK1724" i="2"/>
  <c r="UL1723" i="2"/>
  <c r="UM1729" i="2"/>
  <c r="UL1728" i="2"/>
  <c r="UM1727" i="2"/>
  <c r="UK1727" i="2"/>
  <c r="UL1726" i="2"/>
  <c r="UM1728" i="2"/>
  <c r="UK1728" i="2"/>
  <c r="UL1727" i="2"/>
  <c r="UM1726" i="2"/>
  <c r="UK1726" i="2"/>
  <c r="UL1731" i="2"/>
  <c r="UL1730" i="2"/>
  <c r="UK1731" i="2"/>
  <c r="UK1730" i="2"/>
  <c r="UL1735" i="2"/>
  <c r="UL1734" i="2"/>
  <c r="UK1735" i="2"/>
  <c r="UK1734" i="2"/>
  <c r="VI1729" i="2"/>
  <c r="VJ1722" i="2"/>
  <c r="VK1721" i="2"/>
  <c r="VI1721" i="2"/>
  <c r="VJ1720" i="2"/>
  <c r="VK1722" i="2"/>
  <c r="VI1722" i="2"/>
  <c r="VJ1721" i="2"/>
  <c r="VK1720" i="2"/>
  <c r="VI1720" i="2"/>
  <c r="VK1725" i="2"/>
  <c r="VI1725" i="2"/>
  <c r="VJ1724" i="2"/>
  <c r="VK1723" i="2"/>
  <c r="VI1723" i="2"/>
  <c r="VJ1729" i="2"/>
  <c r="VJ1725" i="2"/>
  <c r="VK1724" i="2"/>
  <c r="VI1724" i="2"/>
  <c r="VJ1723" i="2"/>
  <c r="VK1729" i="2"/>
  <c r="VJ1728" i="2"/>
  <c r="VK1727" i="2"/>
  <c r="VI1727" i="2"/>
  <c r="VJ1726" i="2"/>
  <c r="VK1728" i="2"/>
  <c r="VI1728" i="2"/>
  <c r="VJ1727" i="2"/>
  <c r="VK1726" i="2"/>
  <c r="VI1726" i="2"/>
  <c r="VJ1731" i="2"/>
  <c r="VJ1730" i="2"/>
  <c r="VI1731" i="2"/>
  <c r="VI1730" i="2"/>
  <c r="VJ1735" i="2"/>
  <c r="VJ1734" i="2"/>
  <c r="VI1735" i="2"/>
  <c r="VI1734" i="2"/>
  <c r="E1746" i="2"/>
  <c r="E1777" i="2" s="1"/>
  <c r="D1746" i="2"/>
  <c r="D1777" i="2" s="1"/>
  <c r="E1742" i="2"/>
  <c r="E1773" i="2" s="1"/>
  <c r="D1742" i="2"/>
  <c r="D1773" i="2" s="1"/>
  <c r="M1722" i="2"/>
  <c r="K1722" i="2"/>
  <c r="L1721" i="2"/>
  <c r="M1720" i="2"/>
  <c r="K1720" i="2"/>
  <c r="K1729" i="2"/>
  <c r="L1722" i="2"/>
  <c r="M1721" i="2"/>
  <c r="K1721" i="2"/>
  <c r="L1720" i="2"/>
  <c r="AI1731" i="2"/>
  <c r="AI1730" i="2"/>
  <c r="AJ1731" i="2"/>
  <c r="AJ1730" i="2"/>
  <c r="BG1731" i="2"/>
  <c r="BG1730" i="2"/>
  <c r="BH1731" i="2"/>
  <c r="BH1730" i="2"/>
  <c r="CE1731" i="2"/>
  <c r="CE1730" i="2"/>
  <c r="CF1731" i="2"/>
  <c r="CF1730" i="2"/>
  <c r="DC1735" i="2"/>
  <c r="DC1734" i="2"/>
  <c r="DD1735" i="2"/>
  <c r="DD1734" i="2"/>
  <c r="EA1731" i="2"/>
  <c r="EA1730" i="2"/>
  <c r="EB1731" i="2"/>
  <c r="EB1730" i="2"/>
  <c r="EY1735" i="2"/>
  <c r="EY1734" i="2"/>
  <c r="EZ1735" i="2"/>
  <c r="EZ1734" i="2"/>
  <c r="FW1731" i="2"/>
  <c r="FW1730" i="2"/>
  <c r="FX1731" i="2"/>
  <c r="FX1730" i="2"/>
  <c r="K1731" i="2"/>
  <c r="K1730" i="2"/>
  <c r="L1731" i="2"/>
  <c r="L1730" i="2"/>
  <c r="K1735" i="2"/>
  <c r="K1734" i="2"/>
  <c r="L1735" i="2"/>
  <c r="L1734" i="2"/>
  <c r="AI1733" i="2"/>
  <c r="AI1732" i="2"/>
  <c r="AJ1733" i="2"/>
  <c r="AJ1732" i="2"/>
  <c r="AK1722" i="2"/>
  <c r="AI1722" i="2"/>
  <c r="AJ1721" i="2"/>
  <c r="AK1720" i="2"/>
  <c r="AI1720" i="2"/>
  <c r="AI1729" i="2"/>
  <c r="AJ1722" i="2"/>
  <c r="AK1721" i="2"/>
  <c r="AI1721" i="2"/>
  <c r="AJ1720" i="2"/>
  <c r="AJ1729" i="2"/>
  <c r="AJ1725" i="2"/>
  <c r="AK1724" i="2"/>
  <c r="AI1724" i="2"/>
  <c r="AJ1723" i="2"/>
  <c r="AK1725" i="2"/>
  <c r="AI1725" i="2"/>
  <c r="AJ1724" i="2"/>
  <c r="AK1723" i="2"/>
  <c r="AI1723" i="2"/>
  <c r="AK1728" i="2"/>
  <c r="AI1728" i="2"/>
  <c r="AJ1727" i="2"/>
  <c r="AK1726" i="2"/>
  <c r="AI1726" i="2"/>
  <c r="AK1729" i="2"/>
  <c r="AJ1728" i="2"/>
  <c r="AK1727" i="2"/>
  <c r="AI1727" i="2"/>
  <c r="AJ1726" i="2"/>
  <c r="BG1733" i="2"/>
  <c r="BG1732" i="2"/>
  <c r="BH1733" i="2"/>
  <c r="BH1732" i="2"/>
  <c r="BI1722" i="2"/>
  <c r="BG1722" i="2"/>
  <c r="BH1721" i="2"/>
  <c r="BI1720" i="2"/>
  <c r="BG1720" i="2"/>
  <c r="BG1729" i="2"/>
  <c r="BH1722" i="2"/>
  <c r="BI1721" i="2"/>
  <c r="BG1721" i="2"/>
  <c r="BH1720" i="2"/>
  <c r="BH1729" i="2"/>
  <c r="BH1725" i="2"/>
  <c r="BI1724" i="2"/>
  <c r="BG1724" i="2"/>
  <c r="BH1723" i="2"/>
  <c r="BI1725" i="2"/>
  <c r="BG1725" i="2"/>
  <c r="BH1724" i="2"/>
  <c r="BI1723" i="2"/>
  <c r="BG1723" i="2"/>
  <c r="BI1728" i="2"/>
  <c r="BG1728" i="2"/>
  <c r="BH1727" i="2"/>
  <c r="BI1726" i="2"/>
  <c r="BG1726" i="2"/>
  <c r="BI1729" i="2"/>
  <c r="BH1728" i="2"/>
  <c r="BI1727" i="2"/>
  <c r="BG1727" i="2"/>
  <c r="BH1726" i="2"/>
  <c r="CE1733" i="2"/>
  <c r="CE1732" i="2"/>
  <c r="CF1733" i="2"/>
  <c r="CF1732" i="2"/>
  <c r="CG1722" i="2"/>
  <c r="CE1722" i="2"/>
  <c r="CF1721" i="2"/>
  <c r="CG1720" i="2"/>
  <c r="CE1720" i="2"/>
  <c r="CE1729" i="2"/>
  <c r="CF1722" i="2"/>
  <c r="CG1721" i="2"/>
  <c r="CE1721" i="2"/>
  <c r="CF1720" i="2"/>
  <c r="CF1729" i="2"/>
  <c r="CF1725" i="2"/>
  <c r="CG1724" i="2"/>
  <c r="CE1724" i="2"/>
  <c r="CF1723" i="2"/>
  <c r="CG1725" i="2"/>
  <c r="CE1725" i="2"/>
  <c r="CF1724" i="2"/>
  <c r="CG1723" i="2"/>
  <c r="CE1723" i="2"/>
  <c r="CG1728" i="2"/>
  <c r="CE1728" i="2"/>
  <c r="CF1727" i="2"/>
  <c r="CG1726" i="2"/>
  <c r="CE1726" i="2"/>
  <c r="CG1729" i="2"/>
  <c r="CF1728" i="2"/>
  <c r="CG1727" i="2"/>
  <c r="CE1727" i="2"/>
  <c r="CF1726" i="2"/>
  <c r="DC1733" i="2"/>
  <c r="DC1732" i="2"/>
  <c r="DD1733" i="2"/>
  <c r="DD1732" i="2"/>
  <c r="DE1722" i="2"/>
  <c r="DC1722" i="2"/>
  <c r="DD1721" i="2"/>
  <c r="DE1720" i="2"/>
  <c r="DC1720" i="2"/>
  <c r="DC1729" i="2"/>
  <c r="DD1722" i="2"/>
  <c r="DE1721" i="2"/>
  <c r="DC1721" i="2"/>
  <c r="DD1720" i="2"/>
  <c r="DD1729" i="2"/>
  <c r="DD1725" i="2"/>
  <c r="DE1724" i="2"/>
  <c r="DC1724" i="2"/>
  <c r="DD1723" i="2"/>
  <c r="DE1725" i="2"/>
  <c r="DC1725" i="2"/>
  <c r="DD1724" i="2"/>
  <c r="DE1723" i="2"/>
  <c r="DC1723" i="2"/>
  <c r="DE1728" i="2"/>
  <c r="DC1728" i="2"/>
  <c r="DD1727" i="2"/>
  <c r="DE1726" i="2"/>
  <c r="DC1726" i="2"/>
  <c r="DE1729" i="2"/>
  <c r="DD1728" i="2"/>
  <c r="DE1727" i="2"/>
  <c r="DC1727" i="2"/>
  <c r="DD1726" i="2"/>
  <c r="EA1733" i="2"/>
  <c r="EA1732" i="2"/>
  <c r="EB1733" i="2"/>
  <c r="EB1732" i="2"/>
  <c r="EC1722" i="2"/>
  <c r="EA1722" i="2"/>
  <c r="EB1721" i="2"/>
  <c r="EC1720" i="2"/>
  <c r="EA1720" i="2"/>
  <c r="EA1729" i="2"/>
  <c r="EB1722" i="2"/>
  <c r="EC1721" i="2"/>
  <c r="EA1721" i="2"/>
  <c r="EB1720" i="2"/>
  <c r="EB1729" i="2"/>
  <c r="EB1725" i="2"/>
  <c r="EC1724" i="2"/>
  <c r="EA1724" i="2"/>
  <c r="EB1723" i="2"/>
  <c r="EC1725" i="2"/>
  <c r="EA1725" i="2"/>
  <c r="EB1724" i="2"/>
  <c r="EC1723" i="2"/>
  <c r="EA1723" i="2"/>
  <c r="EC1728" i="2"/>
  <c r="EA1728" i="2"/>
  <c r="EB1727" i="2"/>
  <c r="EC1726" i="2"/>
  <c r="EA1726" i="2"/>
  <c r="EC1729" i="2"/>
  <c r="EB1728" i="2"/>
  <c r="EC1727" i="2"/>
  <c r="EA1727" i="2"/>
  <c r="EB1726" i="2"/>
  <c r="EY1733" i="2"/>
  <c r="EY1732" i="2"/>
  <c r="EZ1733" i="2"/>
  <c r="EZ1732" i="2"/>
  <c r="FA1722" i="2"/>
  <c r="EY1722" i="2"/>
  <c r="EZ1721" i="2"/>
  <c r="FA1720" i="2"/>
  <c r="EY1720" i="2"/>
  <c r="EY1729" i="2"/>
  <c r="EZ1722" i="2"/>
  <c r="FA1721" i="2"/>
  <c r="EY1721" i="2"/>
  <c r="EZ1720" i="2"/>
  <c r="EZ1729" i="2"/>
  <c r="EZ1725" i="2"/>
  <c r="FA1724" i="2"/>
  <c r="EY1724" i="2"/>
  <c r="EZ1723" i="2"/>
  <c r="FA1725" i="2"/>
  <c r="EY1725" i="2"/>
  <c r="EZ1724" i="2"/>
  <c r="FA1723" i="2"/>
  <c r="EY1723" i="2"/>
  <c r="FA1728" i="2"/>
  <c r="EY1728" i="2"/>
  <c r="EZ1727" i="2"/>
  <c r="FA1726" i="2"/>
  <c r="EY1726" i="2"/>
  <c r="FA1729" i="2"/>
  <c r="EZ1728" i="2"/>
  <c r="FA1727" i="2"/>
  <c r="EY1727" i="2"/>
  <c r="EZ1726" i="2"/>
  <c r="FW1733" i="2"/>
  <c r="FW1732" i="2"/>
  <c r="FX1733" i="2"/>
  <c r="FX1732" i="2"/>
  <c r="FY1722" i="2"/>
  <c r="FW1722" i="2"/>
  <c r="FX1721" i="2"/>
  <c r="FY1720" i="2"/>
  <c r="FW1720" i="2"/>
  <c r="FW1729" i="2"/>
  <c r="FX1722" i="2"/>
  <c r="FY1721" i="2"/>
  <c r="FW1721" i="2"/>
  <c r="FX1720" i="2"/>
  <c r="FX1729" i="2"/>
  <c r="FX1725" i="2"/>
  <c r="FY1724" i="2"/>
  <c r="FW1724" i="2"/>
  <c r="FX1723" i="2"/>
  <c r="FY1725" i="2"/>
  <c r="FW1725" i="2"/>
  <c r="FX1724" i="2"/>
  <c r="FY1723" i="2"/>
  <c r="FW1723" i="2"/>
  <c r="FY1728" i="2"/>
  <c r="FW1728" i="2"/>
  <c r="FX1727" i="2"/>
  <c r="FY1726" i="2"/>
  <c r="FW1726" i="2"/>
  <c r="FY1729" i="2"/>
  <c r="FX1728" i="2"/>
  <c r="FY1727" i="2"/>
  <c r="FW1727" i="2"/>
  <c r="FX1726" i="2"/>
  <c r="GU1733" i="2"/>
  <c r="GU1732" i="2"/>
  <c r="GV1733" i="2"/>
  <c r="GV1732" i="2"/>
  <c r="GW1722" i="2"/>
  <c r="GU1722" i="2"/>
  <c r="GV1721" i="2"/>
  <c r="GW1720" i="2"/>
  <c r="GU1720" i="2"/>
  <c r="GU1729" i="2"/>
  <c r="GV1722" i="2"/>
  <c r="GW1721" i="2"/>
  <c r="GU1721" i="2"/>
  <c r="GV1720" i="2"/>
  <c r="GV1729" i="2"/>
  <c r="GV1725" i="2"/>
  <c r="GW1724" i="2"/>
  <c r="GU1724" i="2"/>
  <c r="GV1723" i="2"/>
  <c r="GW1725" i="2"/>
  <c r="GU1725" i="2"/>
  <c r="GV1724" i="2"/>
  <c r="GW1723" i="2"/>
  <c r="GU1723" i="2"/>
  <c r="GW1728" i="2"/>
  <c r="GU1728" i="2"/>
  <c r="GV1727" i="2"/>
  <c r="GW1726" i="2"/>
  <c r="GU1726" i="2"/>
  <c r="GW1729" i="2"/>
  <c r="GV1728" i="2"/>
  <c r="GW1727" i="2"/>
  <c r="GU1727" i="2"/>
  <c r="GV1726" i="2"/>
  <c r="HS1733" i="2"/>
  <c r="HS1732" i="2"/>
  <c r="HT1733" i="2"/>
  <c r="HT1732" i="2"/>
  <c r="HU1722" i="2"/>
  <c r="HS1722" i="2"/>
  <c r="HT1721" i="2"/>
  <c r="HU1720" i="2"/>
  <c r="HS1720" i="2"/>
  <c r="HS1729" i="2"/>
  <c r="HT1722" i="2"/>
  <c r="HU1721" i="2"/>
  <c r="HS1721" i="2"/>
  <c r="HT1720" i="2"/>
  <c r="HT1729" i="2"/>
  <c r="HT1725" i="2"/>
  <c r="HU1724" i="2"/>
  <c r="HS1724" i="2"/>
  <c r="HT1723" i="2"/>
  <c r="HU1725" i="2"/>
  <c r="HS1725" i="2"/>
  <c r="HT1724" i="2"/>
  <c r="HU1723" i="2"/>
  <c r="HS1723" i="2"/>
  <c r="HU1728" i="2"/>
  <c r="HS1728" i="2"/>
  <c r="HT1727" i="2"/>
  <c r="HU1726" i="2"/>
  <c r="HS1726" i="2"/>
  <c r="HU1729" i="2"/>
  <c r="HT1728" i="2"/>
  <c r="HU1727" i="2"/>
  <c r="HS1727" i="2"/>
  <c r="HT1726" i="2"/>
  <c r="IQ1733" i="2"/>
  <c r="IQ1732" i="2"/>
  <c r="IR1733" i="2"/>
  <c r="IR1732" i="2"/>
  <c r="IS1722" i="2"/>
  <c r="IQ1722" i="2"/>
  <c r="IR1721" i="2"/>
  <c r="IS1720" i="2"/>
  <c r="IQ1720" i="2"/>
  <c r="IQ1729" i="2"/>
  <c r="IR1722" i="2"/>
  <c r="IS1721" i="2"/>
  <c r="IQ1721" i="2"/>
  <c r="IR1720" i="2"/>
  <c r="IR1729" i="2"/>
  <c r="IR1725" i="2"/>
  <c r="IS1724" i="2"/>
  <c r="IQ1724" i="2"/>
  <c r="IR1723" i="2"/>
  <c r="IS1725" i="2"/>
  <c r="IQ1725" i="2"/>
  <c r="IR1724" i="2"/>
  <c r="IS1723" i="2"/>
  <c r="IQ1723" i="2"/>
  <c r="IS1728" i="2"/>
  <c r="IQ1728" i="2"/>
  <c r="IR1727" i="2"/>
  <c r="IS1726" i="2"/>
  <c r="IQ1726" i="2"/>
  <c r="IS1729" i="2"/>
  <c r="IR1728" i="2"/>
  <c r="IS1727" i="2"/>
  <c r="IQ1727" i="2"/>
  <c r="IR1726" i="2"/>
  <c r="JO1733" i="2"/>
  <c r="JO1732" i="2"/>
  <c r="JP1733" i="2"/>
  <c r="JP1732" i="2"/>
  <c r="JQ1722" i="2"/>
  <c r="JO1722" i="2"/>
  <c r="JP1721" i="2"/>
  <c r="JQ1720" i="2"/>
  <c r="JO1720" i="2"/>
  <c r="JO1729" i="2"/>
  <c r="JP1722" i="2"/>
  <c r="JQ1721" i="2"/>
  <c r="JO1721" i="2"/>
  <c r="JP1720" i="2"/>
  <c r="JP1729" i="2"/>
  <c r="JP1725" i="2"/>
  <c r="JQ1724" i="2"/>
  <c r="JO1724" i="2"/>
  <c r="JP1723" i="2"/>
  <c r="JQ1725" i="2"/>
  <c r="JO1725" i="2"/>
  <c r="JP1724" i="2"/>
  <c r="JQ1723" i="2"/>
  <c r="JO1723" i="2"/>
  <c r="JQ1728" i="2"/>
  <c r="JO1728" i="2"/>
  <c r="JP1727" i="2"/>
  <c r="JQ1726" i="2"/>
  <c r="JO1726" i="2"/>
  <c r="JQ1729" i="2"/>
  <c r="JP1728" i="2"/>
  <c r="JQ1727" i="2"/>
  <c r="JO1727" i="2"/>
  <c r="JP1726" i="2"/>
  <c r="KM1733" i="2"/>
  <c r="KM1732" i="2"/>
  <c r="KN1733" i="2"/>
  <c r="KN1732" i="2"/>
  <c r="KO1722" i="2"/>
  <c r="KM1722" i="2"/>
  <c r="KN1721" i="2"/>
  <c r="KO1720" i="2"/>
  <c r="KM1720" i="2"/>
  <c r="KM1729" i="2"/>
  <c r="KN1722" i="2"/>
  <c r="KO1721" i="2"/>
  <c r="KM1721" i="2"/>
  <c r="KN1720" i="2"/>
  <c r="KN1729" i="2"/>
  <c r="KN1725" i="2"/>
  <c r="KO1724" i="2"/>
  <c r="KM1724" i="2"/>
  <c r="KN1723" i="2"/>
  <c r="KO1725" i="2"/>
  <c r="KM1725" i="2"/>
  <c r="KN1724" i="2"/>
  <c r="KO1723" i="2"/>
  <c r="KM1723" i="2"/>
  <c r="KO1728" i="2"/>
  <c r="KM1728" i="2"/>
  <c r="KN1727" i="2"/>
  <c r="KO1726" i="2"/>
  <c r="KM1726" i="2"/>
  <c r="KO1729" i="2"/>
  <c r="KN1728" i="2"/>
  <c r="KO1727" i="2"/>
  <c r="KM1727" i="2"/>
  <c r="KN1726" i="2"/>
  <c r="LK1733" i="2"/>
  <c r="LK1732" i="2"/>
  <c r="LL1733" i="2"/>
  <c r="LL1732" i="2"/>
  <c r="LM1722" i="2"/>
  <c r="LK1722" i="2"/>
  <c r="LL1721" i="2"/>
  <c r="LM1720" i="2"/>
  <c r="LK1720" i="2"/>
  <c r="LK1729" i="2"/>
  <c r="LL1722" i="2"/>
  <c r="LM1721" i="2"/>
  <c r="LK1721" i="2"/>
  <c r="LL1720" i="2"/>
  <c r="LL1729" i="2"/>
  <c r="LL1725" i="2"/>
  <c r="LM1724" i="2"/>
  <c r="LK1724" i="2"/>
  <c r="LL1723" i="2"/>
  <c r="LM1725" i="2"/>
  <c r="LK1725" i="2"/>
  <c r="LL1724" i="2"/>
  <c r="LM1723" i="2"/>
  <c r="LK1723" i="2"/>
  <c r="LM1728" i="2"/>
  <c r="LK1728" i="2"/>
  <c r="LL1727" i="2"/>
  <c r="LM1726" i="2"/>
  <c r="LK1726" i="2"/>
  <c r="LM1729" i="2"/>
  <c r="LL1728" i="2"/>
  <c r="LM1727" i="2"/>
  <c r="LK1727" i="2"/>
  <c r="LL1726" i="2"/>
  <c r="MI1733" i="2"/>
  <c r="MI1732" i="2"/>
  <c r="MJ1733" i="2"/>
  <c r="MJ1732" i="2"/>
  <c r="MK1722" i="2"/>
  <c r="MI1722" i="2"/>
  <c r="MJ1721" i="2"/>
  <c r="MK1720" i="2"/>
  <c r="MI1720" i="2"/>
  <c r="MI1729" i="2"/>
  <c r="MJ1722" i="2"/>
  <c r="MK1721" i="2"/>
  <c r="MI1721" i="2"/>
  <c r="MJ1720" i="2"/>
  <c r="MJ1729" i="2"/>
  <c r="MJ1725" i="2"/>
  <c r="MK1724" i="2"/>
  <c r="MI1724" i="2"/>
  <c r="MJ1723" i="2"/>
  <c r="MK1725" i="2"/>
  <c r="MI1725" i="2"/>
  <c r="MJ1724" i="2"/>
  <c r="MK1723" i="2"/>
  <c r="MI1723" i="2"/>
  <c r="MK1728" i="2"/>
  <c r="MI1728" i="2"/>
  <c r="MJ1727" i="2"/>
  <c r="MK1726" i="2"/>
  <c r="MI1726" i="2"/>
  <c r="MK1729" i="2"/>
  <c r="MJ1728" i="2"/>
  <c r="MK1727" i="2"/>
  <c r="MI1727" i="2"/>
  <c r="MJ1726" i="2"/>
  <c r="NG1733" i="2"/>
  <c r="NG1732" i="2"/>
  <c r="NH1733" i="2"/>
  <c r="NH1732" i="2"/>
  <c r="NI1722" i="2"/>
  <c r="NG1722" i="2"/>
  <c r="NH1721" i="2"/>
  <c r="NI1720" i="2"/>
  <c r="NG1720" i="2"/>
  <c r="NG1729" i="2"/>
  <c r="NH1722" i="2"/>
  <c r="NI1721" i="2"/>
  <c r="NG1721" i="2"/>
  <c r="NH1720" i="2"/>
  <c r="NH1729" i="2"/>
  <c r="NH1725" i="2"/>
  <c r="NI1724" i="2"/>
  <c r="NG1724" i="2"/>
  <c r="NH1723" i="2"/>
  <c r="NI1725" i="2"/>
  <c r="NG1725" i="2"/>
  <c r="NH1724" i="2"/>
  <c r="NI1723" i="2"/>
  <c r="NG1723" i="2"/>
  <c r="NI1728" i="2"/>
  <c r="NG1728" i="2"/>
  <c r="NH1727" i="2"/>
  <c r="NI1726" i="2"/>
  <c r="NG1726" i="2"/>
  <c r="NI1729" i="2"/>
  <c r="NH1728" i="2"/>
  <c r="NI1727" i="2"/>
  <c r="NG1727" i="2"/>
  <c r="NH1726" i="2"/>
  <c r="OE1733" i="2"/>
  <c r="OE1732" i="2"/>
  <c r="OF1733" i="2"/>
  <c r="OF1732" i="2"/>
  <c r="OG1722" i="2"/>
  <c r="OE1722" i="2"/>
  <c r="OF1721" i="2"/>
  <c r="OG1720" i="2"/>
  <c r="OE1720" i="2"/>
  <c r="OE1729" i="2"/>
  <c r="OF1722" i="2"/>
  <c r="OG1721" i="2"/>
  <c r="OE1721" i="2"/>
  <c r="OF1720" i="2"/>
  <c r="OF1729" i="2"/>
  <c r="OF1725" i="2"/>
  <c r="OG1724" i="2"/>
  <c r="OE1724" i="2"/>
  <c r="OF1723" i="2"/>
  <c r="OG1725" i="2"/>
  <c r="OE1725" i="2"/>
  <c r="OF1724" i="2"/>
  <c r="OG1723" i="2"/>
  <c r="OE1723" i="2"/>
  <c r="OG1728" i="2"/>
  <c r="OE1728" i="2"/>
  <c r="OF1727" i="2"/>
  <c r="OG1726" i="2"/>
  <c r="OE1726" i="2"/>
  <c r="OG1729" i="2"/>
  <c r="OF1728" i="2"/>
  <c r="OG1727" i="2"/>
  <c r="OE1727" i="2"/>
  <c r="OF1726" i="2"/>
  <c r="PC1733" i="2"/>
  <c r="PC1732" i="2"/>
  <c r="PD1733" i="2"/>
  <c r="PD1732" i="2"/>
  <c r="PE1722" i="2"/>
  <c r="PC1722" i="2"/>
  <c r="PD1721" i="2"/>
  <c r="PE1720" i="2"/>
  <c r="PC1720" i="2"/>
  <c r="PC1729" i="2"/>
  <c r="PD1722" i="2"/>
  <c r="PE1721" i="2"/>
  <c r="PC1721" i="2"/>
  <c r="PD1720" i="2"/>
  <c r="PD1729" i="2"/>
  <c r="PD1725" i="2"/>
  <c r="PE1724" i="2"/>
  <c r="PC1724" i="2"/>
  <c r="PD1723" i="2"/>
  <c r="PE1725" i="2"/>
  <c r="PC1725" i="2"/>
  <c r="PD1724" i="2"/>
  <c r="PE1723" i="2"/>
  <c r="PC1723" i="2"/>
  <c r="PE1728" i="2"/>
  <c r="PC1728" i="2"/>
  <c r="PD1727" i="2"/>
  <c r="PE1726" i="2"/>
  <c r="PC1726" i="2"/>
  <c r="PE1729" i="2"/>
  <c r="PD1728" i="2"/>
  <c r="PE1727" i="2"/>
  <c r="PC1727" i="2"/>
  <c r="PD1726" i="2"/>
  <c r="QA1733" i="2"/>
  <c r="QA1732" i="2"/>
  <c r="QB1733" i="2"/>
  <c r="QB1732" i="2"/>
  <c r="QC1722" i="2"/>
  <c r="QA1722" i="2"/>
  <c r="QB1721" i="2"/>
  <c r="QC1720" i="2"/>
  <c r="QA1720" i="2"/>
  <c r="QA1729" i="2"/>
  <c r="QB1722" i="2"/>
  <c r="QC1721" i="2"/>
  <c r="QA1721" i="2"/>
  <c r="QB1720" i="2"/>
  <c r="QB1729" i="2"/>
  <c r="QB1725" i="2"/>
  <c r="QC1724" i="2"/>
  <c r="QA1724" i="2"/>
  <c r="QB1723" i="2"/>
  <c r="QC1725" i="2"/>
  <c r="QA1725" i="2"/>
  <c r="QB1724" i="2"/>
  <c r="QC1723" i="2"/>
  <c r="QA1723" i="2"/>
  <c r="QC1728" i="2"/>
  <c r="QA1728" i="2"/>
  <c r="QB1727" i="2"/>
  <c r="QC1726" i="2"/>
  <c r="QA1726" i="2"/>
  <c r="QC1729" i="2"/>
  <c r="QB1728" i="2"/>
  <c r="QC1727" i="2"/>
  <c r="QA1727" i="2"/>
  <c r="QB1726" i="2"/>
  <c r="QY1733" i="2"/>
  <c r="QY1732" i="2"/>
  <c r="QZ1733" i="2"/>
  <c r="QZ1732" i="2"/>
  <c r="RA1722" i="2"/>
  <c r="QY1722" i="2"/>
  <c r="QZ1721" i="2"/>
  <c r="RA1720" i="2"/>
  <c r="QY1720" i="2"/>
  <c r="QY1729" i="2"/>
  <c r="QZ1722" i="2"/>
  <c r="RA1721" i="2"/>
  <c r="QY1721" i="2"/>
  <c r="QZ1720" i="2"/>
  <c r="QZ1729" i="2"/>
  <c r="QZ1725" i="2"/>
  <c r="RA1724" i="2"/>
  <c r="QY1724" i="2"/>
  <c r="QZ1723" i="2"/>
  <c r="RA1725" i="2"/>
  <c r="QY1725" i="2"/>
  <c r="QZ1724" i="2"/>
  <c r="RA1723" i="2"/>
  <c r="QY1723" i="2"/>
  <c r="RA1728" i="2"/>
  <c r="QY1728" i="2"/>
  <c r="QZ1727" i="2"/>
  <c r="RA1726" i="2"/>
  <c r="QY1726" i="2"/>
  <c r="RA1729" i="2"/>
  <c r="QZ1728" i="2"/>
  <c r="RA1727" i="2"/>
  <c r="QY1727" i="2"/>
  <c r="QZ1726" i="2"/>
  <c r="RW1733" i="2"/>
  <c r="RW1732" i="2"/>
  <c r="RX1733" i="2"/>
  <c r="RX1732" i="2"/>
  <c r="RY1722" i="2"/>
  <c r="RW1722" i="2"/>
  <c r="RX1721" i="2"/>
  <c r="RY1720" i="2"/>
  <c r="RW1720" i="2"/>
  <c r="RW1729" i="2"/>
  <c r="RX1722" i="2"/>
  <c r="RY1721" i="2"/>
  <c r="RW1721" i="2"/>
  <c r="RX1720" i="2"/>
  <c r="RX1729" i="2"/>
  <c r="RX1725" i="2"/>
  <c r="RY1724" i="2"/>
  <c r="RW1724" i="2"/>
  <c r="RX1723" i="2"/>
  <c r="RY1725" i="2"/>
  <c r="RW1725" i="2"/>
  <c r="RX1724" i="2"/>
  <c r="RY1723" i="2"/>
  <c r="RW1723" i="2"/>
  <c r="RY1728" i="2"/>
  <c r="RW1728" i="2"/>
  <c r="RX1727" i="2"/>
  <c r="RY1726" i="2"/>
  <c r="RW1726" i="2"/>
  <c r="RY1729" i="2"/>
  <c r="RX1728" i="2"/>
  <c r="RY1727" i="2"/>
  <c r="RW1727" i="2"/>
  <c r="RX1726" i="2"/>
  <c r="SU1733" i="2"/>
  <c r="SU1732" i="2"/>
  <c r="SV1733" i="2"/>
  <c r="SV1732" i="2"/>
  <c r="SW1722" i="2"/>
  <c r="SU1722" i="2"/>
  <c r="SV1721" i="2"/>
  <c r="SW1720" i="2"/>
  <c r="SU1720" i="2"/>
  <c r="SU1729" i="2"/>
  <c r="SV1722" i="2"/>
  <c r="SW1721" i="2"/>
  <c r="SU1721" i="2"/>
  <c r="SV1720" i="2"/>
  <c r="SV1729" i="2"/>
  <c r="SV1725" i="2"/>
  <c r="SW1724" i="2"/>
  <c r="SU1724" i="2"/>
  <c r="SV1723" i="2"/>
  <c r="SW1725" i="2"/>
  <c r="SU1725" i="2"/>
  <c r="SV1724" i="2"/>
  <c r="SW1723" i="2"/>
  <c r="SU1723" i="2"/>
  <c r="SW1728" i="2"/>
  <c r="SU1728" i="2"/>
  <c r="SV1727" i="2"/>
  <c r="SW1726" i="2"/>
  <c r="SU1726" i="2"/>
  <c r="SW1729" i="2"/>
  <c r="SV1728" i="2"/>
  <c r="SW1727" i="2"/>
  <c r="SU1727" i="2"/>
  <c r="SV1726" i="2"/>
  <c r="TS1733" i="2"/>
  <c r="TS1732" i="2"/>
  <c r="TT1733" i="2"/>
  <c r="TT1732" i="2"/>
  <c r="TU1722" i="2"/>
  <c r="TS1722" i="2"/>
  <c r="TT1721" i="2"/>
  <c r="TU1720" i="2"/>
  <c r="TS1720" i="2"/>
  <c r="TS1729" i="2"/>
  <c r="TT1722" i="2"/>
  <c r="TU1721" i="2"/>
  <c r="TS1721" i="2"/>
  <c r="TT1720" i="2"/>
  <c r="TT1729" i="2"/>
  <c r="TT1725" i="2"/>
  <c r="TU1724" i="2"/>
  <c r="TS1724" i="2"/>
  <c r="TT1723" i="2"/>
  <c r="TU1725" i="2"/>
  <c r="TS1725" i="2"/>
  <c r="TT1724" i="2"/>
  <c r="TU1723" i="2"/>
  <c r="TS1723" i="2"/>
  <c r="TU1728" i="2"/>
  <c r="TS1728" i="2"/>
  <c r="TT1727" i="2"/>
  <c r="TU1726" i="2"/>
  <c r="TS1726" i="2"/>
  <c r="TU1729" i="2"/>
  <c r="TT1728" i="2"/>
  <c r="TU1727" i="2"/>
  <c r="TS1727" i="2"/>
  <c r="TT1726" i="2"/>
  <c r="UQ1733" i="2"/>
  <c r="UQ1732" i="2"/>
  <c r="UR1733" i="2"/>
  <c r="UR1732" i="2"/>
  <c r="US1722" i="2"/>
  <c r="UQ1722" i="2"/>
  <c r="UR1721" i="2"/>
  <c r="US1720" i="2"/>
  <c r="UQ1720" i="2"/>
  <c r="UQ1729" i="2"/>
  <c r="UR1722" i="2"/>
  <c r="US1721" i="2"/>
  <c r="UQ1721" i="2"/>
  <c r="UR1720" i="2"/>
  <c r="UR1729" i="2"/>
  <c r="UR1725" i="2"/>
  <c r="US1724" i="2"/>
  <c r="UQ1724" i="2"/>
  <c r="UR1723" i="2"/>
  <c r="US1725" i="2"/>
  <c r="UQ1725" i="2"/>
  <c r="UR1724" i="2"/>
  <c r="US1723" i="2"/>
  <c r="UQ1723" i="2"/>
  <c r="US1728" i="2"/>
  <c r="UQ1728" i="2"/>
  <c r="UR1727" i="2"/>
  <c r="US1726" i="2"/>
  <c r="UQ1726" i="2"/>
  <c r="US1729" i="2"/>
  <c r="UR1728" i="2"/>
  <c r="US1727" i="2"/>
  <c r="UQ1727" i="2"/>
  <c r="UR1726" i="2"/>
  <c r="Q1729" i="2"/>
  <c r="R1722" i="2"/>
  <c r="S1721" i="2"/>
  <c r="Q1721" i="2"/>
  <c r="R1720" i="2"/>
  <c r="S1722" i="2"/>
  <c r="Q1722" i="2"/>
  <c r="R1721" i="2"/>
  <c r="S1720" i="2"/>
  <c r="Q1720" i="2"/>
  <c r="S1725" i="2"/>
  <c r="Q1725" i="2"/>
  <c r="R1724" i="2"/>
  <c r="S1723" i="2"/>
  <c r="Q1723" i="2"/>
  <c r="R1729" i="2"/>
  <c r="R1725" i="2"/>
  <c r="S1724" i="2"/>
  <c r="Q1724" i="2"/>
  <c r="R1723" i="2"/>
  <c r="S1729" i="2"/>
  <c r="R1728" i="2"/>
  <c r="S1727" i="2"/>
  <c r="Q1727" i="2"/>
  <c r="R1726" i="2"/>
  <c r="S1728" i="2"/>
  <c r="Q1728" i="2"/>
  <c r="R1727" i="2"/>
  <c r="S1726" i="2"/>
  <c r="Q1726" i="2"/>
  <c r="R1731" i="2"/>
  <c r="R1730" i="2"/>
  <c r="Q1731" i="2"/>
  <c r="Q1730" i="2"/>
  <c r="R1735" i="2"/>
  <c r="R1734" i="2"/>
  <c r="Q1735" i="2"/>
  <c r="Q1734" i="2"/>
  <c r="AO1729" i="2"/>
  <c r="AP1722" i="2"/>
  <c r="AQ1721" i="2"/>
  <c r="AO1721" i="2"/>
  <c r="AP1720" i="2"/>
  <c r="AQ1722" i="2"/>
  <c r="AO1722" i="2"/>
  <c r="AP1721" i="2"/>
  <c r="AQ1720" i="2"/>
  <c r="AO1720" i="2"/>
  <c r="AQ1725" i="2"/>
  <c r="AO1725" i="2"/>
  <c r="AP1724" i="2"/>
  <c r="AQ1723" i="2"/>
  <c r="AO1723" i="2"/>
  <c r="AP1729" i="2"/>
  <c r="AP1725" i="2"/>
  <c r="AQ1724" i="2"/>
  <c r="AO1724" i="2"/>
  <c r="AP1723" i="2"/>
  <c r="AQ1729" i="2"/>
  <c r="AP1728" i="2"/>
  <c r="AQ1727" i="2"/>
  <c r="AO1727" i="2"/>
  <c r="AP1726" i="2"/>
  <c r="AQ1728" i="2"/>
  <c r="AO1728" i="2"/>
  <c r="AP1727" i="2"/>
  <c r="AQ1726" i="2"/>
  <c r="AO1726" i="2"/>
  <c r="AP1731" i="2"/>
  <c r="AP1730" i="2"/>
  <c r="AO1731" i="2"/>
  <c r="AO1730" i="2"/>
  <c r="AP1735" i="2"/>
  <c r="AP1734" i="2"/>
  <c r="AO1735" i="2"/>
  <c r="AO1734" i="2"/>
  <c r="BM1729" i="2"/>
  <c r="BN1722" i="2"/>
  <c r="BO1721" i="2"/>
  <c r="BM1721" i="2"/>
  <c r="BN1720" i="2"/>
  <c r="BO1722" i="2"/>
  <c r="BM1722" i="2"/>
  <c r="BN1721" i="2"/>
  <c r="BO1720" i="2"/>
  <c r="BM1720" i="2"/>
  <c r="BO1725" i="2"/>
  <c r="BM1725" i="2"/>
  <c r="BN1724" i="2"/>
  <c r="BO1723" i="2"/>
  <c r="BM1723" i="2"/>
  <c r="BN1729" i="2"/>
  <c r="BN1725" i="2"/>
  <c r="BO1724" i="2"/>
  <c r="BM1724" i="2"/>
  <c r="BN1723" i="2"/>
  <c r="BO1729" i="2"/>
  <c r="BN1728" i="2"/>
  <c r="BO1727" i="2"/>
  <c r="BM1727" i="2"/>
  <c r="BN1726" i="2"/>
  <c r="BO1728" i="2"/>
  <c r="BM1728" i="2"/>
  <c r="BN1727" i="2"/>
  <c r="BO1726" i="2"/>
  <c r="BM1726" i="2"/>
  <c r="BN1731" i="2"/>
  <c r="BN1730" i="2"/>
  <c r="BM1731" i="2"/>
  <c r="BM1730" i="2"/>
  <c r="BN1735" i="2"/>
  <c r="BN1734" i="2"/>
  <c r="BM1735" i="2"/>
  <c r="BM1734" i="2"/>
  <c r="CK1729" i="2"/>
  <c r="CL1722" i="2"/>
  <c r="CM1721" i="2"/>
  <c r="CK1721" i="2"/>
  <c r="CL1720" i="2"/>
  <c r="CM1722" i="2"/>
  <c r="CK1722" i="2"/>
  <c r="CL1721" i="2"/>
  <c r="CM1720" i="2"/>
  <c r="CK1720" i="2"/>
  <c r="CM1725" i="2"/>
  <c r="CK1725" i="2"/>
  <c r="CL1724" i="2"/>
  <c r="CM1723" i="2"/>
  <c r="CK1723" i="2"/>
  <c r="CL1729" i="2"/>
  <c r="CL1725" i="2"/>
  <c r="CM1724" i="2"/>
  <c r="CK1724" i="2"/>
  <c r="CL1723" i="2"/>
  <c r="CM1729" i="2"/>
  <c r="CL1728" i="2"/>
  <c r="CM1727" i="2"/>
  <c r="CK1727" i="2"/>
  <c r="CL1726" i="2"/>
  <c r="CM1728" i="2"/>
  <c r="CK1728" i="2"/>
  <c r="CL1727" i="2"/>
  <c r="CM1726" i="2"/>
  <c r="CK1726" i="2"/>
  <c r="CL1731" i="2"/>
  <c r="CL1730" i="2"/>
  <c r="CK1731" i="2"/>
  <c r="CK1730" i="2"/>
  <c r="CL1735" i="2"/>
  <c r="CL1734" i="2"/>
  <c r="CK1735" i="2"/>
  <c r="CK1734" i="2"/>
  <c r="DI1729" i="2"/>
  <c r="DJ1722" i="2"/>
  <c r="DK1721" i="2"/>
  <c r="DI1721" i="2"/>
  <c r="DJ1720" i="2"/>
  <c r="DK1722" i="2"/>
  <c r="DI1722" i="2"/>
  <c r="DJ1721" i="2"/>
  <c r="DK1720" i="2"/>
  <c r="DI1720" i="2"/>
  <c r="DK1725" i="2"/>
  <c r="DI1725" i="2"/>
  <c r="DJ1724" i="2"/>
  <c r="DK1723" i="2"/>
  <c r="DI1723" i="2"/>
  <c r="DJ1729" i="2"/>
  <c r="DJ1725" i="2"/>
  <c r="DK1724" i="2"/>
  <c r="DI1724" i="2"/>
  <c r="DJ1723" i="2"/>
  <c r="DK1729" i="2"/>
  <c r="DJ1728" i="2"/>
  <c r="DK1727" i="2"/>
  <c r="DI1727" i="2"/>
  <c r="DJ1726" i="2"/>
  <c r="DK1728" i="2"/>
  <c r="DI1728" i="2"/>
  <c r="DJ1727" i="2"/>
  <c r="DK1726" i="2"/>
  <c r="DI1726" i="2"/>
  <c r="DJ1731" i="2"/>
  <c r="DJ1730" i="2"/>
  <c r="DI1731" i="2"/>
  <c r="DI1730" i="2"/>
  <c r="DJ1735" i="2"/>
  <c r="DJ1734" i="2"/>
  <c r="DI1735" i="2"/>
  <c r="DI1734" i="2"/>
  <c r="EG1729" i="2"/>
  <c r="EH1722" i="2"/>
  <c r="EI1721" i="2"/>
  <c r="EG1721" i="2"/>
  <c r="EH1720" i="2"/>
  <c r="EI1722" i="2"/>
  <c r="EG1722" i="2"/>
  <c r="EH1721" i="2"/>
  <c r="EI1720" i="2"/>
  <c r="EG1720" i="2"/>
  <c r="EI1725" i="2"/>
  <c r="EG1725" i="2"/>
  <c r="EH1724" i="2"/>
  <c r="EI1723" i="2"/>
  <c r="EG1723" i="2"/>
  <c r="EH1729" i="2"/>
  <c r="EH1725" i="2"/>
  <c r="EI1724" i="2"/>
  <c r="EG1724" i="2"/>
  <c r="EH1723" i="2"/>
  <c r="EI1729" i="2"/>
  <c r="EH1728" i="2"/>
  <c r="EI1727" i="2"/>
  <c r="EG1727" i="2"/>
  <c r="EH1726" i="2"/>
  <c r="EI1728" i="2"/>
  <c r="EG1728" i="2"/>
  <c r="EH1727" i="2"/>
  <c r="EI1726" i="2"/>
  <c r="EG1726" i="2"/>
  <c r="EH1731" i="2"/>
  <c r="EH1730" i="2"/>
  <c r="EG1731" i="2"/>
  <c r="EG1730" i="2"/>
  <c r="EH1735" i="2"/>
  <c r="EH1734" i="2"/>
  <c r="EG1735" i="2"/>
  <c r="EG1734" i="2"/>
  <c r="FE1729" i="2"/>
  <c r="FF1722" i="2"/>
  <c r="FG1721" i="2"/>
  <c r="FE1721" i="2"/>
  <c r="FF1720" i="2"/>
  <c r="FG1722" i="2"/>
  <c r="FE1722" i="2"/>
  <c r="FF1721" i="2"/>
  <c r="FG1720" i="2"/>
  <c r="FE1720" i="2"/>
  <c r="FG1725" i="2"/>
  <c r="FE1725" i="2"/>
  <c r="FF1724" i="2"/>
  <c r="FG1723" i="2"/>
  <c r="FE1723" i="2"/>
  <c r="FF1729" i="2"/>
  <c r="FF1725" i="2"/>
  <c r="FG1724" i="2"/>
  <c r="FE1724" i="2"/>
  <c r="FF1723" i="2"/>
  <c r="FG1729" i="2"/>
  <c r="FF1728" i="2"/>
  <c r="FG1727" i="2"/>
  <c r="FE1727" i="2"/>
  <c r="FF1726" i="2"/>
  <c r="FG1728" i="2"/>
  <c r="FE1728" i="2"/>
  <c r="FF1727" i="2"/>
  <c r="FG1726" i="2"/>
  <c r="FE1726" i="2"/>
  <c r="FF1731" i="2"/>
  <c r="FF1730" i="2"/>
  <c r="FE1731" i="2"/>
  <c r="FE1730" i="2"/>
  <c r="FF1735" i="2"/>
  <c r="FF1734" i="2"/>
  <c r="FE1735" i="2"/>
  <c r="FE1734" i="2"/>
  <c r="GC1729" i="2"/>
  <c r="GD1722" i="2"/>
  <c r="GE1721" i="2"/>
  <c r="GC1721" i="2"/>
  <c r="GD1720" i="2"/>
  <c r="GE1722" i="2"/>
  <c r="GC1722" i="2"/>
  <c r="GD1721" i="2"/>
  <c r="GE1720" i="2"/>
  <c r="GC1720" i="2"/>
  <c r="GE1725" i="2"/>
  <c r="GC1725" i="2"/>
  <c r="GD1724" i="2"/>
  <c r="GE1723" i="2"/>
  <c r="GC1723" i="2"/>
  <c r="GD1729" i="2"/>
  <c r="GD1725" i="2"/>
  <c r="GE1724" i="2"/>
  <c r="GC1724" i="2"/>
  <c r="GD1723" i="2"/>
  <c r="GE1729" i="2"/>
  <c r="GD1728" i="2"/>
  <c r="GE1727" i="2"/>
  <c r="GC1727" i="2"/>
  <c r="GD1726" i="2"/>
  <c r="GE1728" i="2"/>
  <c r="GC1728" i="2"/>
  <c r="GD1727" i="2"/>
  <c r="GE1726" i="2"/>
  <c r="GC1726" i="2"/>
  <c r="GD1731" i="2"/>
  <c r="GD1730" i="2"/>
  <c r="GC1731" i="2"/>
  <c r="GC1730" i="2"/>
  <c r="GD1735" i="2"/>
  <c r="GD1734" i="2"/>
  <c r="GC1735" i="2"/>
  <c r="GC1734" i="2"/>
  <c r="HA1729" i="2"/>
  <c r="HB1722" i="2"/>
  <c r="HC1721" i="2"/>
  <c r="HA1721" i="2"/>
  <c r="HB1720" i="2"/>
  <c r="HC1722" i="2"/>
  <c r="HA1722" i="2"/>
  <c r="HB1721" i="2"/>
  <c r="HC1720" i="2"/>
  <c r="HA1720" i="2"/>
  <c r="HC1725" i="2"/>
  <c r="HA1725" i="2"/>
  <c r="HB1724" i="2"/>
  <c r="HC1723" i="2"/>
  <c r="HA1723" i="2"/>
  <c r="HB1729" i="2"/>
  <c r="HB1725" i="2"/>
  <c r="HC1724" i="2"/>
  <c r="HA1724" i="2"/>
  <c r="HB1723" i="2"/>
  <c r="HC1729" i="2"/>
  <c r="HB1728" i="2"/>
  <c r="HC1727" i="2"/>
  <c r="HA1727" i="2"/>
  <c r="HB1726" i="2"/>
  <c r="HC1728" i="2"/>
  <c r="HA1728" i="2"/>
  <c r="HB1727" i="2"/>
  <c r="HC1726" i="2"/>
  <c r="HA1726" i="2"/>
  <c r="HB1731" i="2"/>
  <c r="HB1730" i="2"/>
  <c r="HA1731" i="2"/>
  <c r="HA1730" i="2"/>
  <c r="HB1735" i="2"/>
  <c r="HB1734" i="2"/>
  <c r="HA1735" i="2"/>
  <c r="HA1734" i="2"/>
  <c r="HY1729" i="2"/>
  <c r="HZ1722" i="2"/>
  <c r="IA1721" i="2"/>
  <c r="HY1721" i="2"/>
  <c r="HZ1720" i="2"/>
  <c r="IA1722" i="2"/>
  <c r="HY1722" i="2"/>
  <c r="HZ1721" i="2"/>
  <c r="IA1720" i="2"/>
  <c r="HY1720" i="2"/>
  <c r="IA1725" i="2"/>
  <c r="HY1725" i="2"/>
  <c r="HZ1724" i="2"/>
  <c r="IA1723" i="2"/>
  <c r="HY1723" i="2"/>
  <c r="HZ1729" i="2"/>
  <c r="HZ1725" i="2"/>
  <c r="IA1724" i="2"/>
  <c r="HY1724" i="2"/>
  <c r="HZ1723" i="2"/>
  <c r="IA1729" i="2"/>
  <c r="HZ1728" i="2"/>
  <c r="IA1727" i="2"/>
  <c r="HY1727" i="2"/>
  <c r="HZ1726" i="2"/>
  <c r="IA1728" i="2"/>
  <c r="HY1728" i="2"/>
  <c r="HZ1727" i="2"/>
  <c r="IA1726" i="2"/>
  <c r="HY1726" i="2"/>
  <c r="HZ1731" i="2"/>
  <c r="HZ1730" i="2"/>
  <c r="HY1731" i="2"/>
  <c r="HY1730" i="2"/>
  <c r="HZ1735" i="2"/>
  <c r="HZ1734" i="2"/>
  <c r="HY1735" i="2"/>
  <c r="HY1734" i="2"/>
  <c r="IW1729" i="2"/>
  <c r="IX1722" i="2"/>
  <c r="IY1721" i="2"/>
  <c r="IW1721" i="2"/>
  <c r="IX1720" i="2"/>
  <c r="IY1722" i="2"/>
  <c r="IW1722" i="2"/>
  <c r="IX1721" i="2"/>
  <c r="IY1720" i="2"/>
  <c r="IW1720" i="2"/>
  <c r="IY1725" i="2"/>
  <c r="IW1725" i="2"/>
  <c r="IX1724" i="2"/>
  <c r="IY1723" i="2"/>
  <c r="IW1723" i="2"/>
  <c r="IX1729" i="2"/>
  <c r="IX1725" i="2"/>
  <c r="IY1724" i="2"/>
  <c r="IW1724" i="2"/>
  <c r="IX1723" i="2"/>
  <c r="IY1729" i="2"/>
  <c r="IX1728" i="2"/>
  <c r="IY1727" i="2"/>
  <c r="IW1727" i="2"/>
  <c r="IX1726" i="2"/>
  <c r="IY1728" i="2"/>
  <c r="IW1728" i="2"/>
  <c r="IX1727" i="2"/>
  <c r="IY1726" i="2"/>
  <c r="IW1726" i="2"/>
  <c r="IX1731" i="2"/>
  <c r="IX1730" i="2"/>
  <c r="IW1731" i="2"/>
  <c r="IW1730" i="2"/>
  <c r="IX1735" i="2"/>
  <c r="IX1734" i="2"/>
  <c r="IW1735" i="2"/>
  <c r="IW1734" i="2"/>
  <c r="JU1729" i="2"/>
  <c r="JV1722" i="2"/>
  <c r="JW1721" i="2"/>
  <c r="JU1721" i="2"/>
  <c r="JV1720" i="2"/>
  <c r="JW1722" i="2"/>
  <c r="JU1722" i="2"/>
  <c r="JV1721" i="2"/>
  <c r="JW1720" i="2"/>
  <c r="JU1720" i="2"/>
  <c r="JW1725" i="2"/>
  <c r="JU1725" i="2"/>
  <c r="JV1724" i="2"/>
  <c r="JW1723" i="2"/>
  <c r="JU1723" i="2"/>
  <c r="JV1729" i="2"/>
  <c r="JV1725" i="2"/>
  <c r="JW1724" i="2"/>
  <c r="JU1724" i="2"/>
  <c r="JV1723" i="2"/>
  <c r="JW1729" i="2"/>
  <c r="JV1728" i="2"/>
  <c r="JW1727" i="2"/>
  <c r="JU1727" i="2"/>
  <c r="JV1726" i="2"/>
  <c r="JW1728" i="2"/>
  <c r="JU1728" i="2"/>
  <c r="JV1727" i="2"/>
  <c r="JW1726" i="2"/>
  <c r="JU1726" i="2"/>
  <c r="JV1731" i="2"/>
  <c r="JV1730" i="2"/>
  <c r="JU1731" i="2"/>
  <c r="JU1730" i="2"/>
  <c r="JV1735" i="2"/>
  <c r="JV1734" i="2"/>
  <c r="JU1735" i="2"/>
  <c r="JU1734" i="2"/>
  <c r="KS1729" i="2"/>
  <c r="KT1722" i="2"/>
  <c r="KU1721" i="2"/>
  <c r="KS1721" i="2"/>
  <c r="KT1720" i="2"/>
  <c r="KU1722" i="2"/>
  <c r="KS1722" i="2"/>
  <c r="KT1721" i="2"/>
  <c r="KU1720" i="2"/>
  <c r="KS1720" i="2"/>
  <c r="KU1725" i="2"/>
  <c r="KS1725" i="2"/>
  <c r="KT1724" i="2"/>
  <c r="KU1723" i="2"/>
  <c r="KS1723" i="2"/>
  <c r="KT1729" i="2"/>
  <c r="KT1725" i="2"/>
  <c r="KU1724" i="2"/>
  <c r="KS1724" i="2"/>
  <c r="KT1723" i="2"/>
  <c r="KU1729" i="2"/>
  <c r="KT1728" i="2"/>
  <c r="KU1727" i="2"/>
  <c r="KS1727" i="2"/>
  <c r="KT1726" i="2"/>
  <c r="KU1728" i="2"/>
  <c r="KS1728" i="2"/>
  <c r="KT1727" i="2"/>
  <c r="KU1726" i="2"/>
  <c r="KS1726" i="2"/>
  <c r="KT1731" i="2"/>
  <c r="KT1730" i="2"/>
  <c r="KS1731" i="2"/>
  <c r="KS1730" i="2"/>
  <c r="KT1735" i="2"/>
  <c r="KT1734" i="2"/>
  <c r="KS1735" i="2"/>
  <c r="KS1734" i="2"/>
  <c r="LQ1729" i="2"/>
  <c r="LR1722" i="2"/>
  <c r="LS1721" i="2"/>
  <c r="LQ1721" i="2"/>
  <c r="LR1720" i="2"/>
  <c r="LS1722" i="2"/>
  <c r="LQ1722" i="2"/>
  <c r="LR1721" i="2"/>
  <c r="LS1720" i="2"/>
  <c r="LQ1720" i="2"/>
  <c r="LS1725" i="2"/>
  <c r="LQ1725" i="2"/>
  <c r="LR1724" i="2"/>
  <c r="LS1723" i="2"/>
  <c r="LQ1723" i="2"/>
  <c r="LR1729" i="2"/>
  <c r="LR1725" i="2"/>
  <c r="LS1724" i="2"/>
  <c r="LQ1724" i="2"/>
  <c r="LR1723" i="2"/>
  <c r="LS1729" i="2"/>
  <c r="LR1728" i="2"/>
  <c r="LS1727" i="2"/>
  <c r="LQ1727" i="2"/>
  <c r="LR1726" i="2"/>
  <c r="LS1728" i="2"/>
  <c r="LQ1728" i="2"/>
  <c r="LR1727" i="2"/>
  <c r="LS1726" i="2"/>
  <c r="LQ1726" i="2"/>
  <c r="LR1731" i="2"/>
  <c r="LR1730" i="2"/>
  <c r="LQ1731" i="2"/>
  <c r="LQ1730" i="2"/>
  <c r="LR1735" i="2"/>
  <c r="LR1734" i="2"/>
  <c r="LQ1735" i="2"/>
  <c r="LQ1734" i="2"/>
  <c r="MO1729" i="2"/>
  <c r="MP1722" i="2"/>
  <c r="MQ1721" i="2"/>
  <c r="MO1721" i="2"/>
  <c r="MP1720" i="2"/>
  <c r="MQ1722" i="2"/>
  <c r="MO1722" i="2"/>
  <c r="MP1721" i="2"/>
  <c r="MQ1720" i="2"/>
  <c r="MO1720" i="2"/>
  <c r="MQ1725" i="2"/>
  <c r="MO1725" i="2"/>
  <c r="MP1724" i="2"/>
  <c r="MQ1723" i="2"/>
  <c r="MO1723" i="2"/>
  <c r="MP1729" i="2"/>
  <c r="MP1725" i="2"/>
  <c r="MQ1724" i="2"/>
  <c r="MO1724" i="2"/>
  <c r="MP1723" i="2"/>
  <c r="MQ1729" i="2"/>
  <c r="MP1728" i="2"/>
  <c r="MQ1727" i="2"/>
  <c r="MO1727" i="2"/>
  <c r="MP1726" i="2"/>
  <c r="MQ1728" i="2"/>
  <c r="MO1728" i="2"/>
  <c r="MP1727" i="2"/>
  <c r="MQ1726" i="2"/>
  <c r="MO1726" i="2"/>
  <c r="MP1731" i="2"/>
  <c r="MP1730" i="2"/>
  <c r="MO1731" i="2"/>
  <c r="MO1730" i="2"/>
  <c r="MP1735" i="2"/>
  <c r="MP1734" i="2"/>
  <c r="MO1735" i="2"/>
  <c r="MO1734" i="2"/>
  <c r="NM1729" i="2"/>
  <c r="NN1722" i="2"/>
  <c r="NO1721" i="2"/>
  <c r="NM1721" i="2"/>
  <c r="NN1720" i="2"/>
  <c r="NO1722" i="2"/>
  <c r="NM1722" i="2"/>
  <c r="NN1721" i="2"/>
  <c r="NO1720" i="2"/>
  <c r="NM1720" i="2"/>
  <c r="NO1725" i="2"/>
  <c r="NM1725" i="2"/>
  <c r="NN1724" i="2"/>
  <c r="NO1723" i="2"/>
  <c r="NM1723" i="2"/>
  <c r="NN1729" i="2"/>
  <c r="NN1725" i="2"/>
  <c r="NO1724" i="2"/>
  <c r="NM1724" i="2"/>
  <c r="NN1723" i="2"/>
  <c r="NO1729" i="2"/>
  <c r="NN1728" i="2"/>
  <c r="NO1727" i="2"/>
  <c r="NM1727" i="2"/>
  <c r="NN1726" i="2"/>
  <c r="NO1728" i="2"/>
  <c r="NM1728" i="2"/>
  <c r="NN1727" i="2"/>
  <c r="NO1726" i="2"/>
  <c r="NM1726" i="2"/>
  <c r="NN1731" i="2"/>
  <c r="NN1730" i="2"/>
  <c r="NM1731" i="2"/>
  <c r="NM1730" i="2"/>
  <c r="NN1735" i="2"/>
  <c r="NN1734" i="2"/>
  <c r="NM1735" i="2"/>
  <c r="NM1734" i="2"/>
  <c r="OK1729" i="2"/>
  <c r="OL1722" i="2"/>
  <c r="OM1721" i="2"/>
  <c r="OK1721" i="2"/>
  <c r="OL1720" i="2"/>
  <c r="OM1722" i="2"/>
  <c r="OK1722" i="2"/>
  <c r="OL1721" i="2"/>
  <c r="OM1720" i="2"/>
  <c r="OK1720" i="2"/>
  <c r="OM1725" i="2"/>
  <c r="OK1725" i="2"/>
  <c r="OL1724" i="2"/>
  <c r="OM1723" i="2"/>
  <c r="OK1723" i="2"/>
  <c r="OL1729" i="2"/>
  <c r="OL1725" i="2"/>
  <c r="OM1724" i="2"/>
  <c r="OK1724" i="2"/>
  <c r="OL1723" i="2"/>
  <c r="OM1729" i="2"/>
  <c r="OL1728" i="2"/>
  <c r="OM1727" i="2"/>
  <c r="OK1727" i="2"/>
  <c r="OL1726" i="2"/>
  <c r="OM1728" i="2"/>
  <c r="OK1728" i="2"/>
  <c r="OL1727" i="2"/>
  <c r="OM1726" i="2"/>
  <c r="OK1726" i="2"/>
  <c r="OL1731" i="2"/>
  <c r="OL1730" i="2"/>
  <c r="OK1731" i="2"/>
  <c r="OK1730" i="2"/>
  <c r="OL1735" i="2"/>
  <c r="OL1734" i="2"/>
  <c r="OK1735" i="2"/>
  <c r="OK1734" i="2"/>
  <c r="PI1729" i="2"/>
  <c r="PJ1722" i="2"/>
  <c r="PK1721" i="2"/>
  <c r="PI1721" i="2"/>
  <c r="PJ1720" i="2"/>
  <c r="PK1722" i="2"/>
  <c r="PI1722" i="2"/>
  <c r="PJ1721" i="2"/>
  <c r="PK1720" i="2"/>
  <c r="PI1720" i="2"/>
  <c r="PK1725" i="2"/>
  <c r="PI1725" i="2"/>
  <c r="PJ1724" i="2"/>
  <c r="PK1723" i="2"/>
  <c r="PI1723" i="2"/>
  <c r="PJ1729" i="2"/>
  <c r="PJ1725" i="2"/>
  <c r="PK1724" i="2"/>
  <c r="PI1724" i="2"/>
  <c r="PJ1723" i="2"/>
  <c r="PK1729" i="2"/>
  <c r="PJ1728" i="2"/>
  <c r="PK1727" i="2"/>
  <c r="PI1727" i="2"/>
  <c r="PJ1726" i="2"/>
  <c r="PK1728" i="2"/>
  <c r="PI1728" i="2"/>
  <c r="PJ1727" i="2"/>
  <c r="PK1726" i="2"/>
  <c r="PI1726" i="2"/>
  <c r="PJ1731" i="2"/>
  <c r="PJ1730" i="2"/>
  <c r="PI1731" i="2"/>
  <c r="PI1730" i="2"/>
  <c r="PJ1735" i="2"/>
  <c r="PJ1734" i="2"/>
  <c r="PI1735" i="2"/>
  <c r="PI1734" i="2"/>
  <c r="QG1729" i="2"/>
  <c r="QH1722" i="2"/>
  <c r="QI1721" i="2"/>
  <c r="QG1721" i="2"/>
  <c r="QH1720" i="2"/>
  <c r="QI1722" i="2"/>
  <c r="QG1722" i="2"/>
  <c r="QH1721" i="2"/>
  <c r="QI1720" i="2"/>
  <c r="QG1720" i="2"/>
  <c r="QI1725" i="2"/>
  <c r="QG1725" i="2"/>
  <c r="QH1724" i="2"/>
  <c r="QI1723" i="2"/>
  <c r="QG1723" i="2"/>
  <c r="QH1729" i="2"/>
  <c r="QH1725" i="2"/>
  <c r="QI1724" i="2"/>
  <c r="QG1724" i="2"/>
  <c r="QH1723" i="2"/>
  <c r="QI1729" i="2"/>
  <c r="QH1728" i="2"/>
  <c r="QI1727" i="2"/>
  <c r="QG1727" i="2"/>
  <c r="QH1726" i="2"/>
  <c r="QI1728" i="2"/>
  <c r="QG1728" i="2"/>
  <c r="QH1727" i="2"/>
  <c r="QI1726" i="2"/>
  <c r="QG1726" i="2"/>
  <c r="QH1731" i="2"/>
  <c r="QH1730" i="2"/>
  <c r="QG1731" i="2"/>
  <c r="QG1730" i="2"/>
  <c r="QH1735" i="2"/>
  <c r="QH1734" i="2"/>
  <c r="QG1735" i="2"/>
  <c r="QG1734" i="2"/>
  <c r="RE1729" i="2"/>
  <c r="RF1722" i="2"/>
  <c r="RG1721" i="2"/>
  <c r="RE1721" i="2"/>
  <c r="RF1720" i="2"/>
  <c r="RG1722" i="2"/>
  <c r="RE1722" i="2"/>
  <c r="RF1721" i="2"/>
  <c r="RG1720" i="2"/>
  <c r="RE1720" i="2"/>
  <c r="RG1725" i="2"/>
  <c r="RE1725" i="2"/>
  <c r="RF1724" i="2"/>
  <c r="RG1723" i="2"/>
  <c r="RE1723" i="2"/>
  <c r="RF1729" i="2"/>
  <c r="RF1725" i="2"/>
  <c r="RG1724" i="2"/>
  <c r="RE1724" i="2"/>
  <c r="RF1723" i="2"/>
  <c r="RG1729" i="2"/>
  <c r="RF1728" i="2"/>
  <c r="RG1727" i="2"/>
  <c r="RE1727" i="2"/>
  <c r="RF1726" i="2"/>
  <c r="RG1728" i="2"/>
  <c r="RE1728" i="2"/>
  <c r="RF1727" i="2"/>
  <c r="RG1726" i="2"/>
  <c r="RE1726" i="2"/>
  <c r="RF1731" i="2"/>
  <c r="RF1730" i="2"/>
  <c r="RE1731" i="2"/>
  <c r="RE1730" i="2"/>
  <c r="RF1735" i="2"/>
  <c r="RF1734" i="2"/>
  <c r="RE1735" i="2"/>
  <c r="RE1734" i="2"/>
  <c r="SC1729" i="2"/>
  <c r="SD1722" i="2"/>
  <c r="SE1721" i="2"/>
  <c r="SC1721" i="2"/>
  <c r="SD1720" i="2"/>
  <c r="SE1722" i="2"/>
  <c r="SC1722" i="2"/>
  <c r="SD1721" i="2"/>
  <c r="SE1720" i="2"/>
  <c r="SC1720" i="2"/>
  <c r="SE1725" i="2"/>
  <c r="SC1725" i="2"/>
  <c r="SD1724" i="2"/>
  <c r="SE1723" i="2"/>
  <c r="SC1723" i="2"/>
  <c r="SD1729" i="2"/>
  <c r="SD1725" i="2"/>
  <c r="SE1724" i="2"/>
  <c r="SC1724" i="2"/>
  <c r="SD1723" i="2"/>
  <c r="SE1729" i="2"/>
  <c r="SD1728" i="2"/>
  <c r="SE1727" i="2"/>
  <c r="SC1727" i="2"/>
  <c r="SD1726" i="2"/>
  <c r="SE1728" i="2"/>
  <c r="SC1728" i="2"/>
  <c r="SD1727" i="2"/>
  <c r="SE1726" i="2"/>
  <c r="SC1726" i="2"/>
  <c r="SD1731" i="2"/>
  <c r="SD1730" i="2"/>
  <c r="SC1731" i="2"/>
  <c r="SC1730" i="2"/>
  <c r="SD1735" i="2"/>
  <c r="SD1734" i="2"/>
  <c r="SC1735" i="2"/>
  <c r="SC1734" i="2"/>
  <c r="TA1729" i="2"/>
  <c r="TB1722" i="2"/>
  <c r="TC1721" i="2"/>
  <c r="TA1721" i="2"/>
  <c r="TB1720" i="2"/>
  <c r="TC1722" i="2"/>
  <c r="TA1722" i="2"/>
  <c r="TB1721" i="2"/>
  <c r="TC1720" i="2"/>
  <c r="TA1720" i="2"/>
  <c r="TC1725" i="2"/>
  <c r="TA1725" i="2"/>
  <c r="TB1724" i="2"/>
  <c r="TC1723" i="2"/>
  <c r="TA1723" i="2"/>
  <c r="TB1729" i="2"/>
  <c r="TB1725" i="2"/>
  <c r="TC1724" i="2"/>
  <c r="TA1724" i="2"/>
  <c r="TB1723" i="2"/>
  <c r="TC1729" i="2"/>
  <c r="TB1728" i="2"/>
  <c r="TC1727" i="2"/>
  <c r="TA1727" i="2"/>
  <c r="TB1726" i="2"/>
  <c r="TC1728" i="2"/>
  <c r="TA1728" i="2"/>
  <c r="TB1727" i="2"/>
  <c r="TC1726" i="2"/>
  <c r="TA1726" i="2"/>
  <c r="TB1731" i="2"/>
  <c r="TB1730" i="2"/>
  <c r="TA1731" i="2"/>
  <c r="TA1730" i="2"/>
  <c r="TB1735" i="2"/>
  <c r="TB1734" i="2"/>
  <c r="TA1735" i="2"/>
  <c r="TA1734" i="2"/>
  <c r="TY1729" i="2"/>
  <c r="TZ1722" i="2"/>
  <c r="UA1721" i="2"/>
  <c r="TY1721" i="2"/>
  <c r="TZ1720" i="2"/>
  <c r="UA1722" i="2"/>
  <c r="TY1722" i="2"/>
  <c r="TZ1721" i="2"/>
  <c r="UA1720" i="2"/>
  <c r="TY1720" i="2"/>
  <c r="UA1725" i="2"/>
  <c r="TY1725" i="2"/>
  <c r="TZ1724" i="2"/>
  <c r="UA1723" i="2"/>
  <c r="TY1723" i="2"/>
  <c r="TZ1729" i="2"/>
  <c r="TZ1725" i="2"/>
  <c r="UA1724" i="2"/>
  <c r="TY1724" i="2"/>
  <c r="TZ1723" i="2"/>
  <c r="UA1729" i="2"/>
  <c r="TZ1728" i="2"/>
  <c r="UA1727" i="2"/>
  <c r="TY1727" i="2"/>
  <c r="TZ1726" i="2"/>
  <c r="UA1728" i="2"/>
  <c r="TY1728" i="2"/>
  <c r="TZ1727" i="2"/>
  <c r="UA1726" i="2"/>
  <c r="TY1726" i="2"/>
  <c r="TZ1731" i="2"/>
  <c r="TZ1730" i="2"/>
  <c r="TY1731" i="2"/>
  <c r="TY1730" i="2"/>
  <c r="TZ1735" i="2"/>
  <c r="TZ1734" i="2"/>
  <c r="TY1735" i="2"/>
  <c r="TY1734" i="2"/>
  <c r="UW1729" i="2"/>
  <c r="UX1722" i="2"/>
  <c r="UY1721" i="2"/>
  <c r="UW1721" i="2"/>
  <c r="UX1720" i="2"/>
  <c r="UY1722" i="2"/>
  <c r="UW1722" i="2"/>
  <c r="UX1721" i="2"/>
  <c r="UY1720" i="2"/>
  <c r="UW1720" i="2"/>
  <c r="UY1725" i="2"/>
  <c r="UW1725" i="2"/>
  <c r="UX1724" i="2"/>
  <c r="UY1723" i="2"/>
  <c r="UW1723" i="2"/>
  <c r="UX1729" i="2"/>
  <c r="UX1725" i="2"/>
  <c r="UY1724" i="2"/>
  <c r="UW1724" i="2"/>
  <c r="UX1723" i="2"/>
  <c r="UY1729" i="2"/>
  <c r="UX1728" i="2"/>
  <c r="UY1727" i="2"/>
  <c r="UW1727" i="2"/>
  <c r="UX1726" i="2"/>
  <c r="UY1728" i="2"/>
  <c r="UW1728" i="2"/>
  <c r="UX1727" i="2"/>
  <c r="UY1726" i="2"/>
  <c r="UW1726" i="2"/>
  <c r="UX1731" i="2"/>
  <c r="UX1730" i="2"/>
  <c r="UW1731" i="2"/>
  <c r="UW1730" i="2"/>
  <c r="UX1735" i="2"/>
  <c r="UX1734" i="2"/>
  <c r="UW1735" i="2"/>
  <c r="UW1734" i="2"/>
  <c r="E1744" i="2"/>
  <c r="E1775" i="2" s="1"/>
  <c r="D1744" i="2"/>
  <c r="D1775" i="2" s="1"/>
  <c r="W1731" i="2"/>
  <c r="W1730" i="2"/>
  <c r="X1731" i="2"/>
  <c r="X1730" i="2"/>
  <c r="W1735" i="2"/>
  <c r="W1734" i="2"/>
  <c r="X1735" i="2"/>
  <c r="X1734" i="2"/>
  <c r="AU1731" i="2"/>
  <c r="AU1730" i="2"/>
  <c r="AV1731" i="2"/>
  <c r="AV1730" i="2"/>
  <c r="AU1735" i="2"/>
  <c r="AU1734" i="2"/>
  <c r="AV1735" i="2"/>
  <c r="AV1734" i="2"/>
  <c r="BS1731" i="2"/>
  <c r="BS1730" i="2"/>
  <c r="BT1731" i="2"/>
  <c r="BT1730" i="2"/>
  <c r="BS1735" i="2"/>
  <c r="BS1734" i="2"/>
  <c r="BT1735" i="2"/>
  <c r="BT1734" i="2"/>
  <c r="CQ1731" i="2"/>
  <c r="CQ1730" i="2"/>
  <c r="CR1731" i="2"/>
  <c r="CR1730" i="2"/>
  <c r="CQ1735" i="2"/>
  <c r="CQ1734" i="2"/>
  <c r="CR1735" i="2"/>
  <c r="CR1734" i="2"/>
  <c r="DO1731" i="2"/>
  <c r="DO1730" i="2"/>
  <c r="DP1731" i="2"/>
  <c r="DP1730" i="2"/>
  <c r="DO1735" i="2"/>
  <c r="DO1734" i="2"/>
  <c r="DP1735" i="2"/>
  <c r="DP1734" i="2"/>
  <c r="EM1731" i="2"/>
  <c r="EM1730" i="2"/>
  <c r="EN1731" i="2"/>
  <c r="EN1730" i="2"/>
  <c r="EM1735" i="2"/>
  <c r="EM1734" i="2"/>
  <c r="EN1735" i="2"/>
  <c r="EN1734" i="2"/>
  <c r="FK1731" i="2"/>
  <c r="FK1730" i="2"/>
  <c r="FL1731" i="2"/>
  <c r="FL1730" i="2"/>
  <c r="FK1735" i="2"/>
  <c r="FK1734" i="2"/>
  <c r="FL1735" i="2"/>
  <c r="FL1734" i="2"/>
  <c r="GI1731" i="2"/>
  <c r="GI1730" i="2"/>
  <c r="GJ1731" i="2"/>
  <c r="GJ1730" i="2"/>
  <c r="GI1735" i="2"/>
  <c r="GI1734" i="2"/>
  <c r="GJ1735" i="2"/>
  <c r="GJ1734" i="2"/>
  <c r="HG1731" i="2"/>
  <c r="HG1730" i="2"/>
  <c r="HH1731" i="2"/>
  <c r="HH1730" i="2"/>
  <c r="HG1735" i="2"/>
  <c r="HG1734" i="2"/>
  <c r="HH1735" i="2"/>
  <c r="HH1734" i="2"/>
  <c r="IE1731" i="2"/>
  <c r="IE1730" i="2"/>
  <c r="IF1731" i="2"/>
  <c r="IF1730" i="2"/>
  <c r="IE1735" i="2"/>
  <c r="IE1734" i="2"/>
  <c r="IF1735" i="2"/>
  <c r="IF1734" i="2"/>
  <c r="JC1731" i="2"/>
  <c r="JC1730" i="2"/>
  <c r="JD1731" i="2"/>
  <c r="JD1730" i="2"/>
  <c r="JC1735" i="2"/>
  <c r="JC1734" i="2"/>
  <c r="JD1735" i="2"/>
  <c r="JD1734" i="2"/>
  <c r="KA1731" i="2"/>
  <c r="KA1730" i="2"/>
  <c r="KB1731" i="2"/>
  <c r="KB1730" i="2"/>
  <c r="KA1735" i="2"/>
  <c r="KA1734" i="2"/>
  <c r="KB1735" i="2"/>
  <c r="KB1734" i="2"/>
  <c r="KY1731" i="2"/>
  <c r="KY1730" i="2"/>
  <c r="KZ1731" i="2"/>
  <c r="KZ1730" i="2"/>
  <c r="KY1735" i="2"/>
  <c r="KY1734" i="2"/>
  <c r="KZ1735" i="2"/>
  <c r="KZ1734" i="2"/>
  <c r="LW1731" i="2"/>
  <c r="LW1730" i="2"/>
  <c r="LX1731" i="2"/>
  <c r="LX1730" i="2"/>
  <c r="LW1735" i="2"/>
  <c r="LW1734" i="2"/>
  <c r="LX1735" i="2"/>
  <c r="LX1734" i="2"/>
  <c r="MU1731" i="2"/>
  <c r="MU1730" i="2"/>
  <c r="MV1731" i="2"/>
  <c r="MV1730" i="2"/>
  <c r="MU1735" i="2"/>
  <c r="MU1734" i="2"/>
  <c r="MV1735" i="2"/>
  <c r="MV1734" i="2"/>
  <c r="NS1731" i="2"/>
  <c r="NS1730" i="2"/>
  <c r="NT1731" i="2"/>
  <c r="NT1730" i="2"/>
  <c r="NS1735" i="2"/>
  <c r="NS1734" i="2"/>
  <c r="NT1735" i="2"/>
  <c r="NT1734" i="2"/>
  <c r="OQ1731" i="2"/>
  <c r="OQ1730" i="2"/>
  <c r="OR1731" i="2"/>
  <c r="OR1730" i="2"/>
  <c r="OQ1735" i="2"/>
  <c r="OQ1734" i="2"/>
  <c r="OR1735" i="2"/>
  <c r="OR1734" i="2"/>
  <c r="PO1731" i="2"/>
  <c r="PO1730" i="2"/>
  <c r="PP1731" i="2"/>
  <c r="PP1730" i="2"/>
  <c r="PO1735" i="2"/>
  <c r="PO1734" i="2"/>
  <c r="PP1735" i="2"/>
  <c r="PP1734" i="2"/>
  <c r="QM1731" i="2"/>
  <c r="QM1730" i="2"/>
  <c r="QN1731" i="2"/>
  <c r="QN1730" i="2"/>
  <c r="QM1735" i="2"/>
  <c r="QM1734" i="2"/>
  <c r="QN1735" i="2"/>
  <c r="QN1734" i="2"/>
  <c r="RK1731" i="2"/>
  <c r="RK1730" i="2"/>
  <c r="RL1731" i="2"/>
  <c r="RL1730" i="2"/>
  <c r="RK1735" i="2"/>
  <c r="RK1734" i="2"/>
  <c r="RL1735" i="2"/>
  <c r="RL1734" i="2"/>
  <c r="SI1731" i="2"/>
  <c r="SI1730" i="2"/>
  <c r="SJ1731" i="2"/>
  <c r="SJ1730" i="2"/>
  <c r="SI1735" i="2"/>
  <c r="SI1734" i="2"/>
  <c r="SJ1735" i="2"/>
  <c r="SJ1734" i="2"/>
  <c r="TG1731" i="2"/>
  <c r="TG1730" i="2"/>
  <c r="TH1731" i="2"/>
  <c r="TH1730" i="2"/>
  <c r="TG1735" i="2"/>
  <c r="TG1734" i="2"/>
  <c r="TH1735" i="2"/>
  <c r="TH1734" i="2"/>
  <c r="UE1731" i="2"/>
  <c r="UE1730" i="2"/>
  <c r="UF1731" i="2"/>
  <c r="UF1730" i="2"/>
  <c r="UE1735" i="2"/>
  <c r="UE1734" i="2"/>
  <c r="UF1735" i="2"/>
  <c r="UF1734" i="2"/>
  <c r="VC1731" i="2"/>
  <c r="VC1730" i="2"/>
  <c r="VD1731" i="2"/>
  <c r="VD1730" i="2"/>
  <c r="VC1735" i="2"/>
  <c r="VC1734" i="2"/>
  <c r="VD1735" i="2"/>
  <c r="VD1734" i="2"/>
  <c r="AD1733" i="2"/>
  <c r="AD1732" i="2"/>
  <c r="AC1733" i="2"/>
  <c r="AC1732" i="2"/>
  <c r="BB1733" i="2"/>
  <c r="BB1732" i="2"/>
  <c r="BA1733" i="2"/>
  <c r="BA1732" i="2"/>
  <c r="BZ1733" i="2"/>
  <c r="BZ1732" i="2"/>
  <c r="BY1733" i="2"/>
  <c r="BY1732" i="2"/>
  <c r="CX1733" i="2"/>
  <c r="CX1732" i="2"/>
  <c r="CW1733" i="2"/>
  <c r="CW1732" i="2"/>
  <c r="DV1733" i="2"/>
  <c r="DV1732" i="2"/>
  <c r="DU1733" i="2"/>
  <c r="DU1732" i="2"/>
  <c r="ET1733" i="2"/>
  <c r="ET1732" i="2"/>
  <c r="ES1733" i="2"/>
  <c r="ES1732" i="2"/>
  <c r="FR1733" i="2"/>
  <c r="FR1732" i="2"/>
  <c r="FQ1733" i="2"/>
  <c r="FQ1732" i="2"/>
  <c r="GP1733" i="2"/>
  <c r="GP1732" i="2"/>
  <c r="GO1733" i="2"/>
  <c r="GO1732" i="2"/>
  <c r="HN1733" i="2"/>
  <c r="HN1732" i="2"/>
  <c r="HM1733" i="2"/>
  <c r="HM1732" i="2"/>
  <c r="IL1733" i="2"/>
  <c r="IL1732" i="2"/>
  <c r="IK1733" i="2"/>
  <c r="IK1732" i="2"/>
  <c r="JJ1733" i="2"/>
  <c r="JJ1732" i="2"/>
  <c r="JI1733" i="2"/>
  <c r="JI1732" i="2"/>
  <c r="KH1733" i="2"/>
  <c r="KH1732" i="2"/>
  <c r="KG1733" i="2"/>
  <c r="KG1732" i="2"/>
  <c r="LF1733" i="2"/>
  <c r="LF1732" i="2"/>
  <c r="LE1733" i="2"/>
  <c r="LE1732" i="2"/>
  <c r="MD1733" i="2"/>
  <c r="MD1732" i="2"/>
  <c r="MC1733" i="2"/>
  <c r="MC1732" i="2"/>
  <c r="NB1733" i="2"/>
  <c r="NB1732" i="2"/>
  <c r="NA1733" i="2"/>
  <c r="NA1732" i="2"/>
  <c r="NZ1733" i="2"/>
  <c r="NZ1732" i="2"/>
  <c r="NY1733" i="2"/>
  <c r="NY1732" i="2"/>
  <c r="OX1733" i="2"/>
  <c r="OX1732" i="2"/>
  <c r="OW1733" i="2"/>
  <c r="OW1732" i="2"/>
  <c r="PV1733" i="2"/>
  <c r="PV1732" i="2"/>
  <c r="PU1733" i="2"/>
  <c r="PU1732" i="2"/>
  <c r="QT1733" i="2"/>
  <c r="QT1732" i="2"/>
  <c r="QS1733" i="2"/>
  <c r="QS1732" i="2"/>
  <c r="RR1733" i="2"/>
  <c r="RR1732" i="2"/>
  <c r="RQ1733" i="2"/>
  <c r="RQ1732" i="2"/>
  <c r="SP1733" i="2"/>
  <c r="SP1732" i="2"/>
  <c r="SO1733" i="2"/>
  <c r="SO1732" i="2"/>
  <c r="TN1733" i="2"/>
  <c r="TN1732" i="2"/>
  <c r="TM1733" i="2"/>
  <c r="TM1732" i="2"/>
  <c r="UL1733" i="2"/>
  <c r="UL1732" i="2"/>
  <c r="UK1733" i="2"/>
  <c r="UK1732" i="2"/>
  <c r="VJ1733" i="2"/>
  <c r="VJ1732" i="2"/>
  <c r="VI1733" i="2"/>
  <c r="VI1732" i="2"/>
  <c r="E1741" i="2"/>
  <c r="E1772" i="2" s="1"/>
  <c r="D1741" i="2"/>
  <c r="D1772" i="2" s="1"/>
  <c r="E1737" i="2"/>
  <c r="E1768" i="2" s="1"/>
  <c r="D1737" i="2"/>
  <c r="D1768" i="2" s="1"/>
  <c r="E1747" i="2"/>
  <c r="E1778" i="2" s="1"/>
  <c r="D1747" i="2"/>
  <c r="D1778" i="2" s="1"/>
  <c r="E1743" i="2"/>
  <c r="E1774" i="2" s="1"/>
  <c r="D1743" i="2"/>
  <c r="D1774" i="2" s="1"/>
  <c r="L1148" i="2"/>
  <c r="X1148" i="2"/>
  <c r="AJ1148" i="2"/>
  <c r="AV1148" i="2"/>
  <c r="BH1148" i="2"/>
  <c r="BT1148" i="2"/>
  <c r="CF1148" i="2"/>
  <c r="CR1148" i="2"/>
  <c r="DD1148" i="2"/>
  <c r="DP1148" i="2"/>
  <c r="EB1148" i="2"/>
  <c r="EN1148" i="2"/>
  <c r="EZ1148" i="2"/>
  <c r="FL1148" i="2"/>
  <c r="FX1148" i="2"/>
  <c r="GJ1148" i="2"/>
  <c r="GV1148" i="2"/>
  <c r="HH1148" i="2"/>
  <c r="HT1148" i="2"/>
  <c r="IF1148" i="2"/>
  <c r="IR1148" i="2"/>
  <c r="JD1148" i="2"/>
  <c r="JP1148" i="2"/>
  <c r="KB1148" i="2"/>
  <c r="KN1148" i="2"/>
  <c r="KZ1148" i="2"/>
  <c r="LL1148" i="2"/>
  <c r="LX1148" i="2"/>
  <c r="MJ1148" i="2"/>
  <c r="MV1148" i="2"/>
  <c r="NH1148" i="2"/>
  <c r="NT1148" i="2"/>
  <c r="OF1148" i="2"/>
  <c r="OR1148" i="2"/>
  <c r="PD1148" i="2"/>
  <c r="PP1148" i="2"/>
  <c r="QB1148" i="2"/>
  <c r="QN1148" i="2"/>
  <c r="QZ1148" i="2"/>
  <c r="RL1148" i="2"/>
  <c r="RX1148" i="2"/>
  <c r="SJ1148" i="2"/>
  <c r="SV1148" i="2"/>
  <c r="TH1148" i="2"/>
  <c r="TT1148" i="2"/>
  <c r="UF1148" i="2"/>
  <c r="UR1148" i="2"/>
  <c r="VD1148" i="2"/>
  <c r="K1147" i="2"/>
  <c r="Q1147" i="2"/>
  <c r="W1147" i="2"/>
  <c r="AC1147" i="2"/>
  <c r="AI1147" i="2"/>
  <c r="AO1147" i="2"/>
  <c r="AU1147" i="2"/>
  <c r="BA1147" i="2"/>
  <c r="BG1147" i="2"/>
  <c r="BM1147" i="2"/>
  <c r="BS1147" i="2"/>
  <c r="BY1147" i="2"/>
  <c r="CE1147" i="2"/>
  <c r="CK1147" i="2"/>
  <c r="CQ1147" i="2"/>
  <c r="CW1147" i="2"/>
  <c r="DC1147" i="2"/>
  <c r="DI1147" i="2"/>
  <c r="DO1147" i="2"/>
  <c r="DU1147" i="2"/>
  <c r="EA1147" i="2"/>
  <c r="EG1147" i="2"/>
  <c r="EM1147" i="2"/>
  <c r="ES1147" i="2"/>
  <c r="EY1147" i="2"/>
  <c r="FE1147" i="2"/>
  <c r="FK1147" i="2"/>
  <c r="FQ1147" i="2"/>
  <c r="FW1147" i="2"/>
  <c r="GC1147" i="2"/>
  <c r="GI1147" i="2"/>
  <c r="GO1147" i="2"/>
  <c r="GU1147" i="2"/>
  <c r="HA1147" i="2"/>
  <c r="HG1147" i="2"/>
  <c r="HM1147" i="2"/>
  <c r="HS1147" i="2"/>
  <c r="HY1147" i="2"/>
  <c r="IE1147" i="2"/>
  <c r="IK1147" i="2"/>
  <c r="IQ1147" i="2"/>
  <c r="IW1147" i="2"/>
  <c r="JC1147" i="2"/>
  <c r="JI1147" i="2"/>
  <c r="JO1147" i="2"/>
  <c r="JU1147" i="2"/>
  <c r="KA1147" i="2"/>
  <c r="KG1147" i="2"/>
  <c r="KM1147" i="2"/>
  <c r="KS1147" i="2"/>
  <c r="KY1147" i="2"/>
  <c r="LE1147" i="2"/>
  <c r="LK1147" i="2"/>
  <c r="LQ1147" i="2"/>
  <c r="LW1147" i="2"/>
  <c r="MC1147" i="2"/>
  <c r="MI1147" i="2"/>
  <c r="MO1147" i="2"/>
  <c r="MU1147" i="2"/>
  <c r="NA1147" i="2"/>
  <c r="NG1147" i="2"/>
  <c r="NM1147" i="2"/>
  <c r="NS1147" i="2"/>
  <c r="NY1147" i="2"/>
  <c r="OE1147" i="2"/>
  <c r="OK1147" i="2"/>
  <c r="OQ1147" i="2"/>
  <c r="OW1147" i="2"/>
  <c r="PC1147" i="2"/>
  <c r="PI1147" i="2"/>
  <c r="PO1147" i="2"/>
  <c r="PU1147" i="2"/>
  <c r="QA1147" i="2"/>
  <c r="QG1147" i="2"/>
  <c r="QM1147" i="2"/>
  <c r="QS1147" i="2"/>
  <c r="QY1147" i="2"/>
  <c r="RE1147" i="2"/>
  <c r="RK1147" i="2"/>
  <c r="RQ1147" i="2"/>
  <c r="RW1147" i="2"/>
  <c r="SC1147" i="2"/>
  <c r="SI1147" i="2"/>
  <c r="SO1147" i="2"/>
  <c r="SU1147" i="2"/>
  <c r="TA1147" i="2"/>
  <c r="TG1147" i="2"/>
  <c r="TM1147" i="2"/>
  <c r="TS1147" i="2"/>
  <c r="TY1147" i="2"/>
  <c r="UE1147" i="2"/>
  <c r="UK1147" i="2"/>
  <c r="UQ1147" i="2"/>
  <c r="UW1147" i="2"/>
  <c r="VC1147" i="2"/>
  <c r="VI1147" i="2"/>
  <c r="L1143" i="2"/>
  <c r="R1143" i="2"/>
  <c r="X1143" i="2"/>
  <c r="AD1143" i="2"/>
  <c r="AJ1143" i="2"/>
  <c r="AP1143" i="2"/>
  <c r="AV1143" i="2"/>
  <c r="BB1143" i="2"/>
  <c r="BH1143" i="2"/>
  <c r="BN1143" i="2"/>
  <c r="BT1143" i="2"/>
  <c r="BZ1143" i="2"/>
  <c r="CF1143" i="2"/>
  <c r="CL1143" i="2"/>
  <c r="CR1143" i="2"/>
  <c r="CX1143" i="2"/>
  <c r="DD1143" i="2"/>
  <c r="DJ1143" i="2"/>
  <c r="DP1143" i="2"/>
  <c r="DV1143" i="2"/>
  <c r="EB1143" i="2"/>
  <c r="EH1143" i="2"/>
  <c r="EN1143" i="2"/>
  <c r="ET1143" i="2"/>
  <c r="EZ1143" i="2"/>
  <c r="FF1143" i="2"/>
  <c r="FL1143" i="2"/>
  <c r="FR1143" i="2"/>
  <c r="FX1143" i="2"/>
  <c r="GD1143" i="2"/>
  <c r="GJ1143" i="2"/>
  <c r="GP1143" i="2"/>
  <c r="GV1143" i="2"/>
  <c r="HB1143" i="2"/>
  <c r="HH1143" i="2"/>
  <c r="HN1143" i="2"/>
  <c r="HT1143" i="2"/>
  <c r="HZ1143" i="2"/>
  <c r="IF1143" i="2"/>
  <c r="IL1143" i="2"/>
  <c r="IR1143" i="2"/>
  <c r="IX1143" i="2"/>
  <c r="JD1143" i="2"/>
  <c r="JJ1143" i="2"/>
  <c r="JP1143" i="2"/>
  <c r="JV1143" i="2"/>
  <c r="KB1143" i="2"/>
  <c r="KH1143" i="2"/>
  <c r="KN1143" i="2"/>
  <c r="KT1143" i="2"/>
  <c r="KZ1143" i="2"/>
  <c r="LF1143" i="2"/>
  <c r="LL1143" i="2"/>
  <c r="LR1143" i="2"/>
  <c r="LX1143" i="2"/>
  <c r="MD1143" i="2"/>
  <c r="MJ1143" i="2"/>
  <c r="MP1143" i="2"/>
  <c r="MV1143" i="2"/>
  <c r="NB1143" i="2"/>
  <c r="NH1143" i="2"/>
  <c r="NN1143" i="2"/>
  <c r="NT1143" i="2"/>
  <c r="NZ1143" i="2"/>
  <c r="OF1143" i="2"/>
  <c r="OL1143" i="2"/>
  <c r="OR1143" i="2"/>
  <c r="OX1143" i="2"/>
  <c r="PD1143" i="2"/>
  <c r="PJ1143" i="2"/>
  <c r="PP1143" i="2"/>
  <c r="PV1143" i="2"/>
  <c r="QB1143" i="2"/>
  <c r="QH1143" i="2"/>
  <c r="QN1143" i="2"/>
  <c r="QT1143" i="2"/>
  <c r="QZ1143" i="2"/>
  <c r="RF1143" i="2"/>
  <c r="RL1143" i="2"/>
  <c r="RR1143" i="2"/>
  <c r="RX1143" i="2"/>
  <c r="SD1143" i="2"/>
  <c r="SJ1143" i="2"/>
  <c r="SP1143" i="2"/>
  <c r="SV1143" i="2"/>
  <c r="TB1143" i="2"/>
  <c r="TH1143" i="2"/>
  <c r="TN1143" i="2"/>
  <c r="TT1143" i="2"/>
  <c r="TZ1143" i="2"/>
  <c r="UF1143" i="2"/>
  <c r="UL1143" i="2"/>
  <c r="UR1143" i="2"/>
  <c r="UX1143" i="2"/>
  <c r="VD1143" i="2"/>
  <c r="VJ1143" i="2"/>
  <c r="L1144" i="2"/>
  <c r="R1144" i="2"/>
  <c r="X1144" i="2"/>
  <c r="AD1144" i="2"/>
  <c r="AJ1144" i="2"/>
  <c r="AP1144" i="2"/>
  <c r="AV1144" i="2"/>
  <c r="BB1144" i="2"/>
  <c r="BH1144" i="2"/>
  <c r="BN1144" i="2"/>
  <c r="BT1144" i="2"/>
  <c r="BZ1144" i="2"/>
  <c r="CF1144" i="2"/>
  <c r="CL1144" i="2"/>
  <c r="CR1144" i="2"/>
  <c r="CX1144" i="2"/>
  <c r="DD1144" i="2"/>
  <c r="DJ1144" i="2"/>
  <c r="DP1144" i="2"/>
  <c r="DV1144" i="2"/>
  <c r="EB1144" i="2"/>
  <c r="EH1144" i="2"/>
  <c r="EN1144" i="2"/>
  <c r="ET1144" i="2"/>
  <c r="EZ1144" i="2"/>
  <c r="FF1144" i="2"/>
  <c r="FL1144" i="2"/>
  <c r="FR1144" i="2"/>
  <c r="FX1144" i="2"/>
  <c r="GD1144" i="2"/>
  <c r="GJ1144" i="2"/>
  <c r="GP1144" i="2"/>
  <c r="GV1144" i="2"/>
  <c r="HB1144" i="2"/>
  <c r="HH1144" i="2"/>
  <c r="HN1144" i="2"/>
  <c r="HT1144" i="2"/>
  <c r="HZ1144" i="2"/>
  <c r="IF1144" i="2"/>
  <c r="IL1144" i="2"/>
  <c r="IR1144" i="2"/>
  <c r="IX1144" i="2"/>
  <c r="JD1144" i="2"/>
  <c r="JJ1144" i="2"/>
  <c r="JP1144" i="2"/>
  <c r="JV1144" i="2"/>
  <c r="KB1144" i="2"/>
  <c r="KH1144" i="2"/>
  <c r="KN1144" i="2"/>
  <c r="KT1144" i="2"/>
  <c r="KZ1144" i="2"/>
  <c r="LF1144" i="2"/>
  <c r="LL1144" i="2"/>
  <c r="LR1144" i="2"/>
  <c r="LX1144" i="2"/>
  <c r="MD1144" i="2"/>
  <c r="MJ1144" i="2"/>
  <c r="MP1144" i="2"/>
  <c r="MV1144" i="2"/>
  <c r="NB1144" i="2"/>
  <c r="NH1144" i="2"/>
  <c r="NN1144" i="2"/>
  <c r="NT1144" i="2"/>
  <c r="NZ1144" i="2"/>
  <c r="OF1144" i="2"/>
  <c r="OL1144" i="2"/>
  <c r="OR1144" i="2"/>
  <c r="OX1144" i="2"/>
  <c r="PD1144" i="2"/>
  <c r="PJ1144" i="2"/>
  <c r="PP1144" i="2"/>
  <c r="PV1144" i="2"/>
  <c r="QB1144" i="2"/>
  <c r="QH1144" i="2"/>
  <c r="QN1144" i="2"/>
  <c r="QT1144" i="2"/>
  <c r="QZ1144" i="2"/>
  <c r="RF1144" i="2"/>
  <c r="RL1144" i="2"/>
  <c r="RR1144" i="2"/>
  <c r="RX1144" i="2"/>
  <c r="SD1144" i="2"/>
  <c r="SJ1144" i="2"/>
  <c r="SP1144" i="2"/>
  <c r="SV1144" i="2"/>
  <c r="TB1144" i="2"/>
  <c r="TH1144" i="2"/>
  <c r="TN1144" i="2"/>
  <c r="TT1144" i="2"/>
  <c r="TZ1144" i="2"/>
  <c r="UF1144" i="2"/>
  <c r="UL1144" i="2"/>
  <c r="UR1144" i="2"/>
  <c r="UX1144" i="2"/>
  <c r="VD1144" i="2"/>
  <c r="VJ1144" i="2"/>
  <c r="L1145" i="2"/>
  <c r="R1145" i="2"/>
  <c r="X1145" i="2"/>
  <c r="AD1145" i="2"/>
  <c r="AJ1145" i="2"/>
  <c r="AP1145" i="2"/>
  <c r="AV1145" i="2"/>
  <c r="BB1145" i="2"/>
  <c r="BH1145" i="2"/>
  <c r="BN1145" i="2"/>
  <c r="BT1145" i="2"/>
  <c r="BZ1145" i="2"/>
  <c r="CF1145" i="2"/>
  <c r="CL1145" i="2"/>
  <c r="CR1145" i="2"/>
  <c r="CX1145" i="2"/>
  <c r="DD1145" i="2"/>
  <c r="DJ1145" i="2"/>
  <c r="DP1145" i="2"/>
  <c r="DV1145" i="2"/>
  <c r="EB1145" i="2"/>
  <c r="EH1145" i="2"/>
  <c r="EN1145" i="2"/>
  <c r="ET1145" i="2"/>
  <c r="EZ1145" i="2"/>
  <c r="FF1145" i="2"/>
  <c r="FL1145" i="2"/>
  <c r="FR1145" i="2"/>
  <c r="FX1145" i="2"/>
  <c r="GD1145" i="2"/>
  <c r="GJ1145" i="2"/>
  <c r="GP1145" i="2"/>
  <c r="GV1145" i="2"/>
  <c r="HB1145" i="2"/>
  <c r="HH1145" i="2"/>
  <c r="HN1145" i="2"/>
  <c r="HT1145" i="2"/>
  <c r="HZ1145" i="2"/>
  <c r="IF1145" i="2"/>
  <c r="IL1145" i="2"/>
  <c r="IR1145" i="2"/>
  <c r="IX1145" i="2"/>
  <c r="JD1145" i="2"/>
  <c r="JJ1145" i="2"/>
  <c r="JP1145" i="2"/>
  <c r="JV1145" i="2"/>
  <c r="KB1145" i="2"/>
  <c r="KH1145" i="2"/>
  <c r="KN1145" i="2"/>
  <c r="KT1145" i="2"/>
  <c r="KZ1145" i="2"/>
  <c r="LF1145" i="2"/>
  <c r="LL1145" i="2"/>
  <c r="LR1145" i="2"/>
  <c r="LX1145" i="2"/>
  <c r="MD1145" i="2"/>
  <c r="MJ1145" i="2"/>
  <c r="MP1145" i="2"/>
  <c r="MV1145" i="2"/>
  <c r="NB1145" i="2"/>
  <c r="NH1145" i="2"/>
  <c r="NN1145" i="2"/>
  <c r="NT1145" i="2"/>
  <c r="NZ1145" i="2"/>
  <c r="OF1145" i="2"/>
  <c r="OL1145" i="2"/>
  <c r="OR1145" i="2"/>
  <c r="OX1145" i="2"/>
  <c r="PD1145" i="2"/>
  <c r="PJ1145" i="2"/>
  <c r="PP1145" i="2"/>
  <c r="PV1145" i="2"/>
  <c r="QB1145" i="2"/>
  <c r="QH1145" i="2"/>
  <c r="QN1145" i="2"/>
  <c r="QT1145" i="2"/>
  <c r="QZ1145" i="2"/>
  <c r="RF1145" i="2"/>
  <c r="RL1145" i="2"/>
  <c r="RR1145" i="2"/>
  <c r="RX1145" i="2"/>
  <c r="SD1145" i="2"/>
  <c r="SJ1145" i="2"/>
  <c r="SP1145" i="2"/>
  <c r="SV1145" i="2"/>
  <c r="TB1145" i="2"/>
  <c r="TH1145" i="2"/>
  <c r="TN1145" i="2"/>
  <c r="TT1145" i="2"/>
  <c r="TZ1145" i="2"/>
  <c r="UF1145" i="2"/>
  <c r="UL1145" i="2"/>
  <c r="UR1145" i="2"/>
  <c r="UX1145" i="2"/>
  <c r="VD1145" i="2"/>
  <c r="VJ1145" i="2"/>
  <c r="L1146" i="2"/>
  <c r="R1146" i="2"/>
  <c r="X1146" i="2"/>
  <c r="AD1146" i="2"/>
  <c r="AJ1146" i="2"/>
  <c r="AP1146" i="2"/>
  <c r="AV1146" i="2"/>
  <c r="BB1146" i="2"/>
  <c r="BH1146" i="2"/>
  <c r="BN1146" i="2"/>
  <c r="BT1146" i="2"/>
  <c r="BZ1146" i="2"/>
  <c r="CF1146" i="2"/>
  <c r="CL1146" i="2"/>
  <c r="CR1146" i="2"/>
  <c r="CX1146" i="2"/>
  <c r="DD1146" i="2"/>
  <c r="DJ1146" i="2"/>
  <c r="DP1146" i="2"/>
  <c r="DV1146" i="2"/>
  <c r="EB1146" i="2"/>
  <c r="EH1146" i="2"/>
  <c r="EN1146" i="2"/>
  <c r="ET1146" i="2"/>
  <c r="EZ1146" i="2"/>
  <c r="FF1146" i="2"/>
  <c r="FL1146" i="2"/>
  <c r="FR1146" i="2"/>
  <c r="FX1146" i="2"/>
  <c r="GD1146" i="2"/>
  <c r="GJ1146" i="2"/>
  <c r="GP1146" i="2"/>
  <c r="GV1146" i="2"/>
  <c r="HB1146" i="2"/>
  <c r="HH1146" i="2"/>
  <c r="HN1146" i="2"/>
  <c r="HT1146" i="2"/>
  <c r="HZ1146" i="2"/>
  <c r="IF1146" i="2"/>
  <c r="IL1146" i="2"/>
  <c r="IR1146" i="2"/>
  <c r="IX1146" i="2"/>
  <c r="JD1146" i="2"/>
  <c r="JJ1146" i="2"/>
  <c r="JP1146" i="2"/>
  <c r="JV1146" i="2"/>
  <c r="KB1146" i="2"/>
  <c r="KH1146" i="2"/>
  <c r="KN1146" i="2"/>
  <c r="KT1146" i="2"/>
  <c r="KZ1146" i="2"/>
  <c r="LF1146" i="2"/>
  <c r="LL1146" i="2"/>
  <c r="LR1146" i="2"/>
  <c r="LX1146" i="2"/>
  <c r="MD1146" i="2"/>
  <c r="MJ1146" i="2"/>
  <c r="MP1146" i="2"/>
  <c r="MV1146" i="2"/>
  <c r="NB1146" i="2"/>
  <c r="NH1146" i="2"/>
  <c r="NN1146" i="2"/>
  <c r="NT1146" i="2"/>
  <c r="NZ1146" i="2"/>
  <c r="OF1146" i="2"/>
  <c r="OL1146" i="2"/>
  <c r="OR1146" i="2"/>
  <c r="OX1146" i="2"/>
  <c r="PD1146" i="2"/>
  <c r="PJ1146" i="2"/>
  <c r="PP1146" i="2"/>
  <c r="PV1146" i="2"/>
  <c r="QB1146" i="2"/>
  <c r="QH1146" i="2"/>
  <c r="QN1146" i="2"/>
  <c r="QT1146" i="2"/>
  <c r="QZ1146" i="2"/>
  <c r="RF1146" i="2"/>
  <c r="RL1146" i="2"/>
  <c r="RR1146" i="2"/>
  <c r="RX1146" i="2"/>
  <c r="SD1146" i="2"/>
  <c r="SJ1146" i="2"/>
  <c r="SP1146" i="2"/>
  <c r="SV1146" i="2"/>
  <c r="TB1146" i="2"/>
  <c r="TH1146" i="2"/>
  <c r="TN1146" i="2"/>
  <c r="TT1146" i="2"/>
  <c r="TZ1146" i="2"/>
  <c r="UF1146" i="2"/>
  <c r="UL1146" i="2"/>
  <c r="UR1146" i="2"/>
  <c r="UX1146" i="2"/>
  <c r="VD1146" i="2"/>
  <c r="VJ1146" i="2"/>
  <c r="R1148" i="2"/>
  <c r="AD1148" i="2"/>
  <c r="AP1148" i="2"/>
  <c r="BB1148" i="2"/>
  <c r="BN1148" i="2"/>
  <c r="BZ1148" i="2"/>
  <c r="CL1148" i="2"/>
  <c r="CX1148" i="2"/>
  <c r="DJ1148" i="2"/>
  <c r="DV1148" i="2"/>
  <c r="EH1148" i="2"/>
  <c r="ET1148" i="2"/>
  <c r="FF1148" i="2"/>
  <c r="FR1148" i="2"/>
  <c r="GD1148" i="2"/>
  <c r="GP1148" i="2"/>
  <c r="HB1148" i="2"/>
  <c r="HN1148" i="2"/>
  <c r="HZ1148" i="2"/>
  <c r="IL1148" i="2"/>
  <c r="IX1148" i="2"/>
  <c r="JJ1148" i="2"/>
  <c r="JV1148" i="2"/>
  <c r="KH1148" i="2"/>
  <c r="KT1148" i="2"/>
  <c r="LF1148" i="2"/>
  <c r="LR1148" i="2"/>
  <c r="MD1148" i="2"/>
  <c r="MP1148" i="2"/>
  <c r="NB1148" i="2"/>
  <c r="NN1148" i="2"/>
  <c r="NZ1148" i="2"/>
  <c r="OL1148" i="2"/>
  <c r="OX1148" i="2"/>
  <c r="PJ1148" i="2"/>
  <c r="PV1148" i="2"/>
  <c r="QH1148" i="2"/>
  <c r="QT1148" i="2"/>
  <c r="RF1148" i="2"/>
  <c r="RR1148" i="2"/>
  <c r="SD1148" i="2"/>
  <c r="SP1148" i="2"/>
  <c r="TB1148" i="2"/>
  <c r="TN1148" i="2"/>
  <c r="TZ1148" i="2"/>
  <c r="UL1148" i="2"/>
  <c r="UX1148" i="2"/>
  <c r="VJ1148" i="2"/>
  <c r="L1147" i="2"/>
  <c r="R1147" i="2"/>
  <c r="X1147" i="2"/>
  <c r="AD1147" i="2"/>
  <c r="AJ1147" i="2"/>
  <c r="AP1147" i="2"/>
  <c r="AV1147" i="2"/>
  <c r="BB1147" i="2"/>
  <c r="BH1147" i="2"/>
  <c r="BN1147" i="2"/>
  <c r="BT1147" i="2"/>
  <c r="BZ1147" i="2"/>
  <c r="CF1147" i="2"/>
  <c r="CL1147" i="2"/>
  <c r="CR1147" i="2"/>
  <c r="CX1147" i="2"/>
  <c r="DD1147" i="2"/>
  <c r="DJ1147" i="2"/>
  <c r="DP1147" i="2"/>
  <c r="DV1147" i="2"/>
  <c r="EB1147" i="2"/>
  <c r="EH1147" i="2"/>
  <c r="EN1147" i="2"/>
  <c r="ET1147" i="2"/>
  <c r="EZ1147" i="2"/>
  <c r="FF1147" i="2"/>
  <c r="FL1147" i="2"/>
  <c r="FR1147" i="2"/>
  <c r="FX1147" i="2"/>
  <c r="GD1147" i="2"/>
  <c r="GJ1147" i="2"/>
  <c r="GP1147" i="2"/>
  <c r="GV1147" i="2"/>
  <c r="HB1147" i="2"/>
  <c r="HH1147" i="2"/>
  <c r="HN1147" i="2"/>
  <c r="HT1147" i="2"/>
  <c r="HZ1147" i="2"/>
  <c r="IF1147" i="2"/>
  <c r="IL1147" i="2"/>
  <c r="IR1147" i="2"/>
  <c r="IX1147" i="2"/>
  <c r="JD1147" i="2"/>
  <c r="JJ1147" i="2"/>
  <c r="JP1147" i="2"/>
  <c r="JV1147" i="2"/>
  <c r="KB1147" i="2"/>
  <c r="KH1147" i="2"/>
  <c r="KN1147" i="2"/>
  <c r="KT1147" i="2"/>
  <c r="KZ1147" i="2"/>
  <c r="LF1147" i="2"/>
  <c r="LL1147" i="2"/>
  <c r="LR1147" i="2"/>
  <c r="LX1147" i="2"/>
  <c r="MD1147" i="2"/>
  <c r="MJ1147" i="2"/>
  <c r="MP1147" i="2"/>
  <c r="MV1147" i="2"/>
  <c r="NB1147" i="2"/>
  <c r="NH1147" i="2"/>
  <c r="NN1147" i="2"/>
  <c r="NT1147" i="2"/>
  <c r="NZ1147" i="2"/>
  <c r="OF1147" i="2"/>
  <c r="OL1147" i="2"/>
  <c r="OR1147" i="2"/>
  <c r="OX1147" i="2"/>
  <c r="PD1147" i="2"/>
  <c r="PJ1147" i="2"/>
  <c r="PP1147" i="2"/>
  <c r="PV1147" i="2"/>
  <c r="QB1147" i="2"/>
  <c r="QH1147" i="2"/>
  <c r="QN1147" i="2"/>
  <c r="QT1147" i="2"/>
  <c r="QZ1147" i="2"/>
  <c r="RF1147" i="2"/>
  <c r="RL1147" i="2"/>
  <c r="RR1147" i="2"/>
  <c r="RX1147" i="2"/>
  <c r="SD1147" i="2"/>
  <c r="SJ1147" i="2"/>
  <c r="SP1147" i="2"/>
  <c r="SV1147" i="2"/>
  <c r="TB1147" i="2"/>
  <c r="TH1147" i="2"/>
  <c r="TN1147" i="2"/>
  <c r="TT1147" i="2"/>
  <c r="TZ1147" i="2"/>
  <c r="UF1147" i="2"/>
  <c r="UL1147" i="2"/>
  <c r="UR1147" i="2"/>
  <c r="UX1147" i="2"/>
  <c r="VD1147" i="2"/>
  <c r="VJ1147" i="2"/>
  <c r="K1143" i="2"/>
  <c r="Q1143" i="2"/>
  <c r="W1143" i="2"/>
  <c r="AC1143" i="2"/>
  <c r="AI1143" i="2"/>
  <c r="AO1143" i="2"/>
  <c r="AU1143" i="2"/>
  <c r="BA1143" i="2"/>
  <c r="BG1143" i="2"/>
  <c r="BM1143" i="2"/>
  <c r="BS1143" i="2"/>
  <c r="BY1143" i="2"/>
  <c r="CE1143" i="2"/>
  <c r="CK1143" i="2"/>
  <c r="CQ1143" i="2"/>
  <c r="CW1143" i="2"/>
  <c r="DC1143" i="2"/>
  <c r="DI1143" i="2"/>
  <c r="DO1143" i="2"/>
  <c r="DU1143" i="2"/>
  <c r="EA1143" i="2"/>
  <c r="EG1143" i="2"/>
  <c r="EM1143" i="2"/>
  <c r="ES1143" i="2"/>
  <c r="EY1143" i="2"/>
  <c r="FE1143" i="2"/>
  <c r="FK1143" i="2"/>
  <c r="FQ1143" i="2"/>
  <c r="FW1143" i="2"/>
  <c r="GC1143" i="2"/>
  <c r="GI1143" i="2"/>
  <c r="GO1143" i="2"/>
  <c r="GU1143" i="2"/>
  <c r="HA1143" i="2"/>
  <c r="HG1143" i="2"/>
  <c r="HM1143" i="2"/>
  <c r="HS1143" i="2"/>
  <c r="HY1143" i="2"/>
  <c r="IE1143" i="2"/>
  <c r="IK1143" i="2"/>
  <c r="IQ1143" i="2"/>
  <c r="IW1143" i="2"/>
  <c r="JC1143" i="2"/>
  <c r="JI1143" i="2"/>
  <c r="JO1143" i="2"/>
  <c r="JU1143" i="2"/>
  <c r="KA1143" i="2"/>
  <c r="KG1143" i="2"/>
  <c r="KM1143" i="2"/>
  <c r="KS1143" i="2"/>
  <c r="KY1143" i="2"/>
  <c r="LE1143" i="2"/>
  <c r="LK1143" i="2"/>
  <c r="LQ1143" i="2"/>
  <c r="LW1143" i="2"/>
  <c r="MC1143" i="2"/>
  <c r="MI1143" i="2"/>
  <c r="MO1143" i="2"/>
  <c r="MU1143" i="2"/>
  <c r="NA1143" i="2"/>
  <c r="NG1143" i="2"/>
  <c r="NM1143" i="2"/>
  <c r="NS1143" i="2"/>
  <c r="NY1143" i="2"/>
  <c r="OE1143" i="2"/>
  <c r="OK1143" i="2"/>
  <c r="OQ1143" i="2"/>
  <c r="OW1143" i="2"/>
  <c r="PC1143" i="2"/>
  <c r="PI1143" i="2"/>
  <c r="PO1143" i="2"/>
  <c r="PU1143" i="2"/>
  <c r="QA1143" i="2"/>
  <c r="QG1143" i="2"/>
  <c r="QM1143" i="2"/>
  <c r="QS1143" i="2"/>
  <c r="QY1143" i="2"/>
  <c r="RE1143" i="2"/>
  <c r="RK1143" i="2"/>
  <c r="RQ1143" i="2"/>
  <c r="RW1143" i="2"/>
  <c r="SC1143" i="2"/>
  <c r="SI1143" i="2"/>
  <c r="SO1143" i="2"/>
  <c r="SU1143" i="2"/>
  <c r="TA1143" i="2"/>
  <c r="TG1143" i="2"/>
  <c r="TM1143" i="2"/>
  <c r="TS1143" i="2"/>
  <c r="TY1143" i="2"/>
  <c r="UE1143" i="2"/>
  <c r="UK1143" i="2"/>
  <c r="UQ1143" i="2"/>
  <c r="UW1143" i="2"/>
  <c r="VC1143" i="2"/>
  <c r="VI1143" i="2"/>
  <c r="K1144" i="2"/>
  <c r="Q1144" i="2"/>
  <c r="W1144" i="2"/>
  <c r="AC1144" i="2"/>
  <c r="AI1144" i="2"/>
  <c r="AO1144" i="2"/>
  <c r="AU1144" i="2"/>
  <c r="BA1144" i="2"/>
  <c r="BG1144" i="2"/>
  <c r="BM1144" i="2"/>
  <c r="BS1144" i="2"/>
  <c r="BY1144" i="2"/>
  <c r="CE1144" i="2"/>
  <c r="CK1144" i="2"/>
  <c r="CQ1144" i="2"/>
  <c r="CW1144" i="2"/>
  <c r="DC1144" i="2"/>
  <c r="DI1144" i="2"/>
  <c r="DO1144" i="2"/>
  <c r="DU1144" i="2"/>
  <c r="EA1144" i="2"/>
  <c r="EG1144" i="2"/>
  <c r="EM1144" i="2"/>
  <c r="ES1144" i="2"/>
  <c r="EY1144" i="2"/>
  <c r="FE1144" i="2"/>
  <c r="FK1144" i="2"/>
  <c r="FQ1144" i="2"/>
  <c r="FW1144" i="2"/>
  <c r="GC1144" i="2"/>
  <c r="GI1144" i="2"/>
  <c r="GO1144" i="2"/>
  <c r="GU1144" i="2"/>
  <c r="HA1144" i="2"/>
  <c r="HG1144" i="2"/>
  <c r="HM1144" i="2"/>
  <c r="HS1144" i="2"/>
  <c r="HY1144" i="2"/>
  <c r="IE1144" i="2"/>
  <c r="IK1144" i="2"/>
  <c r="IQ1144" i="2"/>
  <c r="IW1144" i="2"/>
  <c r="JC1144" i="2"/>
  <c r="JI1144" i="2"/>
  <c r="JO1144" i="2"/>
  <c r="JU1144" i="2"/>
  <c r="KA1144" i="2"/>
  <c r="KG1144" i="2"/>
  <c r="KM1144" i="2"/>
  <c r="KS1144" i="2"/>
  <c r="KY1144" i="2"/>
  <c r="LE1144" i="2"/>
  <c r="LK1144" i="2"/>
  <c r="LQ1144" i="2"/>
  <c r="LW1144" i="2"/>
  <c r="MC1144" i="2"/>
  <c r="MI1144" i="2"/>
  <c r="MO1144" i="2"/>
  <c r="MU1144" i="2"/>
  <c r="NA1144" i="2"/>
  <c r="NG1144" i="2"/>
  <c r="NM1144" i="2"/>
  <c r="NS1144" i="2"/>
  <c r="NY1144" i="2"/>
  <c r="OE1144" i="2"/>
  <c r="OK1144" i="2"/>
  <c r="OQ1144" i="2"/>
  <c r="OW1144" i="2"/>
  <c r="PC1144" i="2"/>
  <c r="PI1144" i="2"/>
  <c r="PO1144" i="2"/>
  <c r="PU1144" i="2"/>
  <c r="QA1144" i="2"/>
  <c r="QG1144" i="2"/>
  <c r="QM1144" i="2"/>
  <c r="QS1144" i="2"/>
  <c r="QY1144" i="2"/>
  <c r="RE1144" i="2"/>
  <c r="RK1144" i="2"/>
  <c r="RQ1144" i="2"/>
  <c r="RW1144" i="2"/>
  <c r="SC1144" i="2"/>
  <c r="SI1144" i="2"/>
  <c r="SO1144" i="2"/>
  <c r="SU1144" i="2"/>
  <c r="TA1144" i="2"/>
  <c r="TG1144" i="2"/>
  <c r="TM1144" i="2"/>
  <c r="TS1144" i="2"/>
  <c r="TY1144" i="2"/>
  <c r="UE1144" i="2"/>
  <c r="UK1144" i="2"/>
  <c r="UQ1144" i="2"/>
  <c r="UW1144" i="2"/>
  <c r="VC1144" i="2"/>
  <c r="VI1144" i="2"/>
  <c r="K1145" i="2"/>
  <c r="Q1145" i="2"/>
  <c r="W1145" i="2"/>
  <c r="AC1145" i="2"/>
  <c r="AI1145" i="2"/>
  <c r="AO1145" i="2"/>
  <c r="AU1145" i="2"/>
  <c r="BA1145" i="2"/>
  <c r="BG1145" i="2"/>
  <c r="BM1145" i="2"/>
  <c r="BS1145" i="2"/>
  <c r="BY1145" i="2"/>
  <c r="CE1145" i="2"/>
  <c r="CK1145" i="2"/>
  <c r="CQ1145" i="2"/>
  <c r="CW1145" i="2"/>
  <c r="DC1145" i="2"/>
  <c r="DI1145" i="2"/>
  <c r="DO1145" i="2"/>
  <c r="DU1145" i="2"/>
  <c r="EA1145" i="2"/>
  <c r="EG1145" i="2"/>
  <c r="EM1145" i="2"/>
  <c r="ES1145" i="2"/>
  <c r="EY1145" i="2"/>
  <c r="FE1145" i="2"/>
  <c r="FK1145" i="2"/>
  <c r="FQ1145" i="2"/>
  <c r="FW1145" i="2"/>
  <c r="GC1145" i="2"/>
  <c r="GI1145" i="2"/>
  <c r="GO1145" i="2"/>
  <c r="GU1145" i="2"/>
  <c r="HA1145" i="2"/>
  <c r="HG1145" i="2"/>
  <c r="HM1145" i="2"/>
  <c r="HS1145" i="2"/>
  <c r="HY1145" i="2"/>
  <c r="IE1145" i="2"/>
  <c r="IK1145" i="2"/>
  <c r="IQ1145" i="2"/>
  <c r="IW1145" i="2"/>
  <c r="JC1145" i="2"/>
  <c r="JI1145" i="2"/>
  <c r="JO1145" i="2"/>
  <c r="JU1145" i="2"/>
  <c r="KA1145" i="2"/>
  <c r="KG1145" i="2"/>
  <c r="KM1145" i="2"/>
  <c r="KS1145" i="2"/>
  <c r="KY1145" i="2"/>
  <c r="LE1145" i="2"/>
  <c r="LK1145" i="2"/>
  <c r="LQ1145" i="2"/>
  <c r="LW1145" i="2"/>
  <c r="MC1145" i="2"/>
  <c r="MI1145" i="2"/>
  <c r="MO1145" i="2"/>
  <c r="MU1145" i="2"/>
  <c r="NA1145" i="2"/>
  <c r="NG1145" i="2"/>
  <c r="NM1145" i="2"/>
  <c r="NS1145" i="2"/>
  <c r="NY1145" i="2"/>
  <c r="OE1145" i="2"/>
  <c r="OK1145" i="2"/>
  <c r="OQ1145" i="2"/>
  <c r="OW1145" i="2"/>
  <c r="PC1145" i="2"/>
  <c r="PI1145" i="2"/>
  <c r="PO1145" i="2"/>
  <c r="PU1145" i="2"/>
  <c r="QA1145" i="2"/>
  <c r="QG1145" i="2"/>
  <c r="QM1145" i="2"/>
  <c r="QS1145" i="2"/>
  <c r="QY1145" i="2"/>
  <c r="RE1145" i="2"/>
  <c r="RK1145" i="2"/>
  <c r="RQ1145" i="2"/>
  <c r="RW1145" i="2"/>
  <c r="SC1145" i="2"/>
  <c r="SI1145" i="2"/>
  <c r="SO1145" i="2"/>
  <c r="SU1145" i="2"/>
  <c r="TA1145" i="2"/>
  <c r="TG1145" i="2"/>
  <c r="TM1145" i="2"/>
  <c r="TS1145" i="2"/>
  <c r="TY1145" i="2"/>
  <c r="UE1145" i="2"/>
  <c r="UK1145" i="2"/>
  <c r="UQ1145" i="2"/>
  <c r="UW1145" i="2"/>
  <c r="VC1145" i="2"/>
  <c r="VI1145" i="2"/>
  <c r="K1146" i="2"/>
  <c r="Q1146" i="2"/>
  <c r="W1146" i="2"/>
  <c r="AC1146" i="2"/>
  <c r="AI1146" i="2"/>
  <c r="AO1146" i="2"/>
  <c r="AU1146" i="2"/>
  <c r="BA1146" i="2"/>
  <c r="BG1146" i="2"/>
  <c r="BM1146" i="2"/>
  <c r="BS1146" i="2"/>
  <c r="BY1146" i="2"/>
  <c r="CE1146" i="2"/>
  <c r="CK1146" i="2"/>
  <c r="CQ1146" i="2"/>
  <c r="CW1146" i="2"/>
  <c r="DC1146" i="2"/>
  <c r="DI1146" i="2"/>
  <c r="DO1146" i="2"/>
  <c r="DU1146" i="2"/>
  <c r="EA1146" i="2"/>
  <c r="EG1146" i="2"/>
  <c r="EM1146" i="2"/>
  <c r="ES1146" i="2"/>
  <c r="EY1146" i="2"/>
  <c r="FE1146" i="2"/>
  <c r="FK1146" i="2"/>
  <c r="FQ1146" i="2"/>
  <c r="FW1146" i="2"/>
  <c r="GC1146" i="2"/>
  <c r="GI1146" i="2"/>
  <c r="GO1146" i="2"/>
  <c r="GU1146" i="2"/>
  <c r="HA1146" i="2"/>
  <c r="HG1146" i="2"/>
  <c r="HM1146" i="2"/>
  <c r="HS1146" i="2"/>
  <c r="HY1146" i="2"/>
  <c r="IE1146" i="2"/>
  <c r="IK1146" i="2"/>
  <c r="IQ1146" i="2"/>
  <c r="IW1146" i="2"/>
  <c r="JC1146" i="2"/>
  <c r="JI1146" i="2"/>
  <c r="JO1146" i="2"/>
  <c r="JU1146" i="2"/>
  <c r="KA1146" i="2"/>
  <c r="KG1146" i="2"/>
  <c r="KM1146" i="2"/>
  <c r="KS1146" i="2"/>
  <c r="KY1146" i="2"/>
  <c r="LE1146" i="2"/>
  <c r="LK1146" i="2"/>
  <c r="LQ1146" i="2"/>
  <c r="LW1146" i="2"/>
  <c r="MC1146" i="2"/>
  <c r="MI1146" i="2"/>
  <c r="MO1146" i="2"/>
  <c r="MU1146" i="2"/>
  <c r="NA1146" i="2"/>
  <c r="NG1146" i="2"/>
  <c r="NM1146" i="2"/>
  <c r="NS1146" i="2"/>
  <c r="NY1146" i="2"/>
  <c r="OE1146" i="2"/>
  <c r="OK1146" i="2"/>
  <c r="OQ1146" i="2"/>
  <c r="OW1146" i="2"/>
  <c r="PC1146" i="2"/>
  <c r="PI1146" i="2"/>
  <c r="PO1146" i="2"/>
  <c r="PU1146" i="2"/>
  <c r="QA1146" i="2"/>
  <c r="QG1146" i="2"/>
  <c r="QM1146" i="2"/>
  <c r="QS1146" i="2"/>
  <c r="QY1146" i="2"/>
  <c r="RE1146" i="2"/>
  <c r="RK1146" i="2"/>
  <c r="RQ1146" i="2"/>
  <c r="RW1146" i="2"/>
  <c r="SC1146" i="2"/>
  <c r="SI1146" i="2"/>
  <c r="SO1146" i="2"/>
  <c r="SU1146" i="2"/>
  <c r="TA1146" i="2"/>
  <c r="TG1146" i="2"/>
  <c r="TM1146" i="2"/>
  <c r="TS1146" i="2"/>
  <c r="TY1146" i="2"/>
  <c r="UE1146" i="2"/>
  <c r="UK1146" i="2"/>
  <c r="UQ1146" i="2"/>
  <c r="UW1146" i="2"/>
  <c r="VC1146" i="2"/>
  <c r="VI1146" i="2"/>
  <c r="DJ142" i="2"/>
  <c r="DJ140" i="2"/>
  <c r="DI142" i="2"/>
  <c r="DI140" i="2"/>
  <c r="DK141" i="2"/>
  <c r="DJ141" i="2"/>
  <c r="DI149" i="2"/>
  <c r="DI141" i="2"/>
  <c r="DK142" i="2"/>
  <c r="DK140" i="2"/>
  <c r="DJ149" i="2"/>
  <c r="DJ144" i="2"/>
  <c r="DI145" i="2"/>
  <c r="DI143" i="2"/>
  <c r="DK144" i="2"/>
  <c r="DJ145" i="2"/>
  <c r="DJ143" i="2"/>
  <c r="DI144" i="2"/>
  <c r="DK145" i="2"/>
  <c r="DK143" i="2"/>
  <c r="DJ148" i="2"/>
  <c r="DJ146" i="2"/>
  <c r="DI147" i="2"/>
  <c r="DK149" i="2"/>
  <c r="DK147" i="2"/>
  <c r="DJ147" i="2"/>
  <c r="DI148" i="2"/>
  <c r="DI146" i="2"/>
  <c r="DK148" i="2"/>
  <c r="DK146" i="2"/>
  <c r="R142" i="2"/>
  <c r="R140" i="2"/>
  <c r="Q142" i="2"/>
  <c r="Q140" i="2"/>
  <c r="S141" i="2"/>
  <c r="R141" i="2"/>
  <c r="Q149" i="2"/>
  <c r="Q141" i="2"/>
  <c r="S142" i="2"/>
  <c r="S140" i="2"/>
  <c r="R149" i="2"/>
  <c r="R144" i="2"/>
  <c r="Q145" i="2"/>
  <c r="Q143" i="2"/>
  <c r="S144" i="2"/>
  <c r="R145" i="2"/>
  <c r="R143" i="2"/>
  <c r="Q144" i="2"/>
  <c r="S145" i="2"/>
  <c r="S143" i="2"/>
  <c r="R148" i="2"/>
  <c r="R146" i="2"/>
  <c r="Q147" i="2"/>
  <c r="S149" i="2"/>
  <c r="S147" i="2"/>
  <c r="R147" i="2"/>
  <c r="Q148" i="2"/>
  <c r="Q146" i="2"/>
  <c r="S148" i="2"/>
  <c r="S146" i="2"/>
  <c r="VC168" i="2"/>
  <c r="VE139" i="2"/>
  <c r="VE138" i="2"/>
  <c r="VF139" i="2"/>
  <c r="VE137" i="2"/>
  <c r="VE136" i="2"/>
  <c r="VE133" i="2"/>
  <c r="VE132" i="2"/>
  <c r="VE131" i="2"/>
  <c r="VE130" i="2"/>
  <c r="VE129" i="2"/>
  <c r="VE128" i="2"/>
  <c r="VD139" i="2"/>
  <c r="VD137" i="2"/>
  <c r="VD133" i="2"/>
  <c r="VD131" i="2"/>
  <c r="VD129" i="2"/>
  <c r="VF137" i="2"/>
  <c r="VF133" i="2"/>
  <c r="VF131" i="2"/>
  <c r="VF129" i="2"/>
  <c r="VC139" i="2"/>
  <c r="VC138" i="2"/>
  <c r="VF138" i="2"/>
  <c r="VC137" i="2"/>
  <c r="VC136" i="2"/>
  <c r="VC133" i="2"/>
  <c r="VC132" i="2"/>
  <c r="VC131" i="2"/>
  <c r="VC130" i="2"/>
  <c r="VC129" i="2"/>
  <c r="VC128" i="2"/>
  <c r="VD138" i="2"/>
  <c r="VD136" i="2"/>
  <c r="VD132" i="2"/>
  <c r="VD130" i="2"/>
  <c r="VD128" i="2"/>
  <c r="VF136" i="2"/>
  <c r="VF132" i="2"/>
  <c r="VF130" i="2"/>
  <c r="VF128" i="2"/>
  <c r="VC153" i="2"/>
  <c r="VD152" i="2"/>
  <c r="VD151" i="2"/>
  <c r="VC150" i="2"/>
  <c r="VC155" i="2"/>
  <c r="VD154" i="2"/>
  <c r="VC152" i="2"/>
  <c r="VD153" i="2"/>
  <c r="VD150" i="2"/>
  <c r="VC151" i="2"/>
  <c r="VC154" i="2"/>
  <c r="VD155" i="2"/>
  <c r="UE168" i="2"/>
  <c r="UG139" i="2"/>
  <c r="UG138" i="2"/>
  <c r="UH139" i="2"/>
  <c r="UG137" i="2"/>
  <c r="UG136" i="2"/>
  <c r="UG133" i="2"/>
  <c r="UG132" i="2"/>
  <c r="UG131" i="2"/>
  <c r="UG130" i="2"/>
  <c r="UG129" i="2"/>
  <c r="UG128" i="2"/>
  <c r="UF139" i="2"/>
  <c r="UF137" i="2"/>
  <c r="UF133" i="2"/>
  <c r="UF131" i="2"/>
  <c r="UF129" i="2"/>
  <c r="UH137" i="2"/>
  <c r="UH133" i="2"/>
  <c r="UH131" i="2"/>
  <c r="UH129" i="2"/>
  <c r="UE139" i="2"/>
  <c r="UE138" i="2"/>
  <c r="UH138" i="2"/>
  <c r="UE137" i="2"/>
  <c r="UE136" i="2"/>
  <c r="UE133" i="2"/>
  <c r="UE132" i="2"/>
  <c r="UE131" i="2"/>
  <c r="UE130" i="2"/>
  <c r="UE129" i="2"/>
  <c r="UE128" i="2"/>
  <c r="UF138" i="2"/>
  <c r="UF136" i="2"/>
  <c r="UF132" i="2"/>
  <c r="UF130" i="2"/>
  <c r="UF128" i="2"/>
  <c r="UH136" i="2"/>
  <c r="UH132" i="2"/>
  <c r="UH130" i="2"/>
  <c r="UH128" i="2"/>
  <c r="UE153" i="2"/>
  <c r="UF152" i="2"/>
  <c r="UF151" i="2"/>
  <c r="UE150" i="2"/>
  <c r="UE155" i="2"/>
  <c r="UF154" i="2"/>
  <c r="UE152" i="2"/>
  <c r="UF153" i="2"/>
  <c r="UF150" i="2"/>
  <c r="UE151" i="2"/>
  <c r="UE154" i="2"/>
  <c r="UF155" i="2"/>
  <c r="TG168" i="2"/>
  <c r="TI139" i="2"/>
  <c r="TI138" i="2"/>
  <c r="TJ139" i="2"/>
  <c r="TI137" i="2"/>
  <c r="TI136" i="2"/>
  <c r="TI133" i="2"/>
  <c r="TI132" i="2"/>
  <c r="TI131" i="2"/>
  <c r="TI130" i="2"/>
  <c r="TI129" i="2"/>
  <c r="TI128" i="2"/>
  <c r="TH139" i="2"/>
  <c r="TH137" i="2"/>
  <c r="TH133" i="2"/>
  <c r="TH131" i="2"/>
  <c r="TH129" i="2"/>
  <c r="TJ137" i="2"/>
  <c r="TJ133" i="2"/>
  <c r="TJ131" i="2"/>
  <c r="TJ129" i="2"/>
  <c r="TG139" i="2"/>
  <c r="TG138" i="2"/>
  <c r="TJ138" i="2"/>
  <c r="TG137" i="2"/>
  <c r="TG136" i="2"/>
  <c r="TG133" i="2"/>
  <c r="TG132" i="2"/>
  <c r="TG131" i="2"/>
  <c r="TG130" i="2"/>
  <c r="TG129" i="2"/>
  <c r="TG128" i="2"/>
  <c r="TH138" i="2"/>
  <c r="TH136" i="2"/>
  <c r="TH132" i="2"/>
  <c r="TH130" i="2"/>
  <c r="TH128" i="2"/>
  <c r="TJ136" i="2"/>
  <c r="TJ132" i="2"/>
  <c r="TJ130" i="2"/>
  <c r="TJ128" i="2"/>
  <c r="TG153" i="2"/>
  <c r="TH152" i="2"/>
  <c r="TH151" i="2"/>
  <c r="TG150" i="2"/>
  <c r="TG155" i="2"/>
  <c r="TH154" i="2"/>
  <c r="TG152" i="2"/>
  <c r="TH153" i="2"/>
  <c r="TH150" i="2"/>
  <c r="TG151" i="2"/>
  <c r="TG154" i="2"/>
  <c r="TH155" i="2"/>
  <c r="SI168" i="2"/>
  <c r="SK139" i="2"/>
  <c r="SK138" i="2"/>
  <c r="SL139" i="2"/>
  <c r="SK137" i="2"/>
  <c r="SK136" i="2"/>
  <c r="SK133" i="2"/>
  <c r="SK132" i="2"/>
  <c r="SK131" i="2"/>
  <c r="SK130" i="2"/>
  <c r="SK129" i="2"/>
  <c r="SK128" i="2"/>
  <c r="SJ139" i="2"/>
  <c r="SJ137" i="2"/>
  <c r="SJ133" i="2"/>
  <c r="SJ131" i="2"/>
  <c r="SJ129" i="2"/>
  <c r="SL137" i="2"/>
  <c r="SL133" i="2"/>
  <c r="SL131" i="2"/>
  <c r="SL129" i="2"/>
  <c r="SI139" i="2"/>
  <c r="SI138" i="2"/>
  <c r="SL138" i="2"/>
  <c r="SI137" i="2"/>
  <c r="SI136" i="2"/>
  <c r="SI133" i="2"/>
  <c r="SI132" i="2"/>
  <c r="SI131" i="2"/>
  <c r="SI130" i="2"/>
  <c r="SI129" i="2"/>
  <c r="SI128" i="2"/>
  <c r="SJ138" i="2"/>
  <c r="SJ136" i="2"/>
  <c r="SJ132" i="2"/>
  <c r="SJ130" i="2"/>
  <c r="SJ128" i="2"/>
  <c r="SL136" i="2"/>
  <c r="SL132" i="2"/>
  <c r="SL130" i="2"/>
  <c r="SL128" i="2"/>
  <c r="SI153" i="2"/>
  <c r="SJ152" i="2"/>
  <c r="SJ151" i="2"/>
  <c r="SI150" i="2"/>
  <c r="SI155" i="2"/>
  <c r="SJ154" i="2"/>
  <c r="SI152" i="2"/>
  <c r="SJ153" i="2"/>
  <c r="SJ150" i="2"/>
  <c r="SI151" i="2"/>
  <c r="SI154" i="2"/>
  <c r="SJ155" i="2"/>
  <c r="RK168" i="2"/>
  <c r="RM139" i="2"/>
  <c r="RM138" i="2"/>
  <c r="RN139" i="2"/>
  <c r="RM137" i="2"/>
  <c r="RM136" i="2"/>
  <c r="RM133" i="2"/>
  <c r="RM132" i="2"/>
  <c r="RM131" i="2"/>
  <c r="RM130" i="2"/>
  <c r="RM129" i="2"/>
  <c r="RM128" i="2"/>
  <c r="RL139" i="2"/>
  <c r="RL137" i="2"/>
  <c r="RL133" i="2"/>
  <c r="RL131" i="2"/>
  <c r="RL129" i="2"/>
  <c r="RN137" i="2"/>
  <c r="RN133" i="2"/>
  <c r="RN131" i="2"/>
  <c r="RN129" i="2"/>
  <c r="RK139" i="2"/>
  <c r="RK138" i="2"/>
  <c r="RN138" i="2"/>
  <c r="RK137" i="2"/>
  <c r="RK136" i="2"/>
  <c r="RK133" i="2"/>
  <c r="RK132" i="2"/>
  <c r="RK131" i="2"/>
  <c r="RK130" i="2"/>
  <c r="RK129" i="2"/>
  <c r="RK128" i="2"/>
  <c r="RL138" i="2"/>
  <c r="RL136" i="2"/>
  <c r="RL132" i="2"/>
  <c r="RL130" i="2"/>
  <c r="RL128" i="2"/>
  <c r="RN136" i="2"/>
  <c r="RN132" i="2"/>
  <c r="RN130" i="2"/>
  <c r="RN128" i="2"/>
  <c r="RK153" i="2"/>
  <c r="RL152" i="2"/>
  <c r="RL151" i="2"/>
  <c r="RK150" i="2"/>
  <c r="RK155" i="2"/>
  <c r="RL154" i="2"/>
  <c r="RK152" i="2"/>
  <c r="RL153" i="2"/>
  <c r="RL150" i="2"/>
  <c r="RK151" i="2"/>
  <c r="RK154" i="2"/>
  <c r="RL155" i="2"/>
  <c r="QM168" i="2"/>
  <c r="QO139" i="2"/>
  <c r="QO138" i="2"/>
  <c r="QP139" i="2"/>
  <c r="QO137" i="2"/>
  <c r="QO136" i="2"/>
  <c r="QO133" i="2"/>
  <c r="QO132" i="2"/>
  <c r="QO131" i="2"/>
  <c r="QO130" i="2"/>
  <c r="QO129" i="2"/>
  <c r="QO128" i="2"/>
  <c r="QN139" i="2"/>
  <c r="QN137" i="2"/>
  <c r="QN133" i="2"/>
  <c r="QN131" i="2"/>
  <c r="QN129" i="2"/>
  <c r="QP137" i="2"/>
  <c r="QP133" i="2"/>
  <c r="QP131" i="2"/>
  <c r="QP129" i="2"/>
  <c r="QM139" i="2"/>
  <c r="QM138" i="2"/>
  <c r="QP138" i="2"/>
  <c r="QM137" i="2"/>
  <c r="QM136" i="2"/>
  <c r="QM133" i="2"/>
  <c r="QM132" i="2"/>
  <c r="QM131" i="2"/>
  <c r="QM130" i="2"/>
  <c r="QM129" i="2"/>
  <c r="QM128" i="2"/>
  <c r="QN138" i="2"/>
  <c r="QN136" i="2"/>
  <c r="QN132" i="2"/>
  <c r="QN130" i="2"/>
  <c r="QN128" i="2"/>
  <c r="QP136" i="2"/>
  <c r="QP132" i="2"/>
  <c r="QP130" i="2"/>
  <c r="QP128" i="2"/>
  <c r="QM153" i="2"/>
  <c r="QN152" i="2"/>
  <c r="QN151" i="2"/>
  <c r="QM150" i="2"/>
  <c r="QM155" i="2"/>
  <c r="QN154" i="2"/>
  <c r="QM152" i="2"/>
  <c r="QN153" i="2"/>
  <c r="QN150" i="2"/>
  <c r="QM151" i="2"/>
  <c r="QM154" i="2"/>
  <c r="QN155" i="2"/>
  <c r="PO168" i="2"/>
  <c r="PQ139" i="2"/>
  <c r="PQ138" i="2"/>
  <c r="PR139" i="2"/>
  <c r="PQ137" i="2"/>
  <c r="PQ136" i="2"/>
  <c r="PQ133" i="2"/>
  <c r="PQ132" i="2"/>
  <c r="PQ131" i="2"/>
  <c r="PQ130" i="2"/>
  <c r="PQ129" i="2"/>
  <c r="PQ128" i="2"/>
  <c r="PP139" i="2"/>
  <c r="PP137" i="2"/>
  <c r="PP133" i="2"/>
  <c r="PP131" i="2"/>
  <c r="PP129" i="2"/>
  <c r="PR137" i="2"/>
  <c r="PR133" i="2"/>
  <c r="PR131" i="2"/>
  <c r="PR129" i="2"/>
  <c r="PO139" i="2"/>
  <c r="PO138" i="2"/>
  <c r="PR138" i="2"/>
  <c r="PO137" i="2"/>
  <c r="PO136" i="2"/>
  <c r="PO133" i="2"/>
  <c r="PO132" i="2"/>
  <c r="PO131" i="2"/>
  <c r="PO130" i="2"/>
  <c r="PO129" i="2"/>
  <c r="PO128" i="2"/>
  <c r="PP138" i="2"/>
  <c r="PP136" i="2"/>
  <c r="PP132" i="2"/>
  <c r="PP130" i="2"/>
  <c r="PP128" i="2"/>
  <c r="PR136" i="2"/>
  <c r="PR132" i="2"/>
  <c r="PR130" i="2"/>
  <c r="PR128" i="2"/>
  <c r="PO153" i="2"/>
  <c r="PP152" i="2"/>
  <c r="PP151" i="2"/>
  <c r="PO150" i="2"/>
  <c r="PO155" i="2"/>
  <c r="PP154" i="2"/>
  <c r="PO152" i="2"/>
  <c r="PP153" i="2"/>
  <c r="PP150" i="2"/>
  <c r="PO151" i="2"/>
  <c r="PO154" i="2"/>
  <c r="PP155" i="2"/>
  <c r="OQ168" i="2"/>
  <c r="OS139" i="2"/>
  <c r="OS138" i="2"/>
  <c r="OT139" i="2"/>
  <c r="OS137" i="2"/>
  <c r="OS136" i="2"/>
  <c r="OS133" i="2"/>
  <c r="OS132" i="2"/>
  <c r="OS131" i="2"/>
  <c r="OS130" i="2"/>
  <c r="OS129" i="2"/>
  <c r="OS128" i="2"/>
  <c r="OR139" i="2"/>
  <c r="OR137" i="2"/>
  <c r="OR133" i="2"/>
  <c r="OR131" i="2"/>
  <c r="OR129" i="2"/>
  <c r="OT137" i="2"/>
  <c r="OT133" i="2"/>
  <c r="OT131" i="2"/>
  <c r="OT129" i="2"/>
  <c r="OQ139" i="2"/>
  <c r="OQ138" i="2"/>
  <c r="OT138" i="2"/>
  <c r="OQ137" i="2"/>
  <c r="OQ136" i="2"/>
  <c r="OQ133" i="2"/>
  <c r="OQ132" i="2"/>
  <c r="OQ131" i="2"/>
  <c r="OQ130" i="2"/>
  <c r="OQ129" i="2"/>
  <c r="OQ128" i="2"/>
  <c r="OR138" i="2"/>
  <c r="OR136" i="2"/>
  <c r="OR132" i="2"/>
  <c r="OR130" i="2"/>
  <c r="OR128" i="2"/>
  <c r="OT136" i="2"/>
  <c r="OT132" i="2"/>
  <c r="OT130" i="2"/>
  <c r="OT128" i="2"/>
  <c r="OQ153" i="2"/>
  <c r="OR152" i="2"/>
  <c r="OR151" i="2"/>
  <c r="OQ150" i="2"/>
  <c r="OQ155" i="2"/>
  <c r="OR154" i="2"/>
  <c r="OQ152" i="2"/>
  <c r="OR153" i="2"/>
  <c r="OR150" i="2"/>
  <c r="OQ151" i="2"/>
  <c r="OQ154" i="2"/>
  <c r="OR155" i="2"/>
  <c r="NS168" i="2"/>
  <c r="NU139" i="2"/>
  <c r="NU138" i="2"/>
  <c r="NV139" i="2"/>
  <c r="NU137" i="2"/>
  <c r="NU136" i="2"/>
  <c r="NU133" i="2"/>
  <c r="NU132" i="2"/>
  <c r="NU131" i="2"/>
  <c r="NU130" i="2"/>
  <c r="NU129" i="2"/>
  <c r="NU128" i="2"/>
  <c r="NT139" i="2"/>
  <c r="NT137" i="2"/>
  <c r="NT133" i="2"/>
  <c r="NT131" i="2"/>
  <c r="NT129" i="2"/>
  <c r="NV137" i="2"/>
  <c r="NV133" i="2"/>
  <c r="NV131" i="2"/>
  <c r="NV129" i="2"/>
  <c r="NS139" i="2"/>
  <c r="NS138" i="2"/>
  <c r="NV138" i="2"/>
  <c r="NS137" i="2"/>
  <c r="NS136" i="2"/>
  <c r="NS133" i="2"/>
  <c r="NS132" i="2"/>
  <c r="NS131" i="2"/>
  <c r="NS130" i="2"/>
  <c r="NS129" i="2"/>
  <c r="NS128" i="2"/>
  <c r="NT138" i="2"/>
  <c r="NT136" i="2"/>
  <c r="NT132" i="2"/>
  <c r="NT130" i="2"/>
  <c r="NT128" i="2"/>
  <c r="NV136" i="2"/>
  <c r="NV132" i="2"/>
  <c r="NV130" i="2"/>
  <c r="NV128" i="2"/>
  <c r="NS153" i="2"/>
  <c r="NT152" i="2"/>
  <c r="NT151" i="2"/>
  <c r="NS150" i="2"/>
  <c r="NS155" i="2"/>
  <c r="NT154" i="2"/>
  <c r="NS152" i="2"/>
  <c r="NT153" i="2"/>
  <c r="NT150" i="2"/>
  <c r="NS151" i="2"/>
  <c r="NS154" i="2"/>
  <c r="NT155" i="2"/>
  <c r="MU168" i="2"/>
  <c r="MW139" i="2"/>
  <c r="MW138" i="2"/>
  <c r="MX139" i="2"/>
  <c r="MW137" i="2"/>
  <c r="MW136" i="2"/>
  <c r="MW133" i="2"/>
  <c r="MW132" i="2"/>
  <c r="MW131" i="2"/>
  <c r="MW130" i="2"/>
  <c r="MW129" i="2"/>
  <c r="MW128" i="2"/>
  <c r="MV139" i="2"/>
  <c r="MV137" i="2"/>
  <c r="MV133" i="2"/>
  <c r="MV131" i="2"/>
  <c r="MV129" i="2"/>
  <c r="MX137" i="2"/>
  <c r="MX133" i="2"/>
  <c r="MX131" i="2"/>
  <c r="MX129" i="2"/>
  <c r="MU139" i="2"/>
  <c r="MU138" i="2"/>
  <c r="MX138" i="2"/>
  <c r="MU137" i="2"/>
  <c r="MU136" i="2"/>
  <c r="MU133" i="2"/>
  <c r="MU132" i="2"/>
  <c r="MU131" i="2"/>
  <c r="MU130" i="2"/>
  <c r="MU129" i="2"/>
  <c r="MU128" i="2"/>
  <c r="MV138" i="2"/>
  <c r="MV136" i="2"/>
  <c r="MV132" i="2"/>
  <c r="MV130" i="2"/>
  <c r="MV128" i="2"/>
  <c r="MX136" i="2"/>
  <c r="MX132" i="2"/>
  <c r="MX130" i="2"/>
  <c r="MX128" i="2"/>
  <c r="MU153" i="2"/>
  <c r="MV152" i="2"/>
  <c r="MV151" i="2"/>
  <c r="MU150" i="2"/>
  <c r="MU155" i="2"/>
  <c r="MV154" i="2"/>
  <c r="MU152" i="2"/>
  <c r="MV153" i="2"/>
  <c r="MV150" i="2"/>
  <c r="MU151" i="2"/>
  <c r="MU154" i="2"/>
  <c r="MV155" i="2"/>
  <c r="JI168" i="2"/>
  <c r="JI139" i="2"/>
  <c r="JI138" i="2"/>
  <c r="JL139" i="2"/>
  <c r="JK137" i="2"/>
  <c r="JK136" i="2"/>
  <c r="JK133" i="2"/>
  <c r="JK132" i="2"/>
  <c r="JK131" i="2"/>
  <c r="JK130" i="2"/>
  <c r="JK129" i="2"/>
  <c r="JK128" i="2"/>
  <c r="JJ137" i="2"/>
  <c r="JJ133" i="2"/>
  <c r="JJ131" i="2"/>
  <c r="JJ129" i="2"/>
  <c r="JJ139" i="2"/>
  <c r="JL137" i="2"/>
  <c r="JL133" i="2"/>
  <c r="JL131" i="2"/>
  <c r="JL129" i="2"/>
  <c r="JK139" i="2"/>
  <c r="JK138" i="2"/>
  <c r="JL138" i="2"/>
  <c r="JI137" i="2"/>
  <c r="JI136" i="2"/>
  <c r="JI133" i="2"/>
  <c r="JI132" i="2"/>
  <c r="JI131" i="2"/>
  <c r="JI130" i="2"/>
  <c r="JI129" i="2"/>
  <c r="JI128" i="2"/>
  <c r="JJ136" i="2"/>
  <c r="JJ132" i="2"/>
  <c r="JJ130" i="2"/>
  <c r="JJ128" i="2"/>
  <c r="JJ138" i="2"/>
  <c r="JL136" i="2"/>
  <c r="JL132" i="2"/>
  <c r="JL130" i="2"/>
  <c r="JL128" i="2"/>
  <c r="JI151" i="2"/>
  <c r="JJ151" i="2"/>
  <c r="JJ155" i="2"/>
  <c r="JI154" i="2"/>
  <c r="JJ153" i="2"/>
  <c r="JI152" i="2"/>
  <c r="JI150" i="2"/>
  <c r="JJ150" i="2"/>
  <c r="JJ154" i="2"/>
  <c r="JI155" i="2"/>
  <c r="JJ152" i="2"/>
  <c r="JI153" i="2"/>
  <c r="IK168" i="2"/>
  <c r="IK139" i="2"/>
  <c r="IK138" i="2"/>
  <c r="IN139" i="2"/>
  <c r="IM137" i="2"/>
  <c r="IM136" i="2"/>
  <c r="IM133" i="2"/>
  <c r="IM132" i="2"/>
  <c r="IM131" i="2"/>
  <c r="IM130" i="2"/>
  <c r="IM129" i="2"/>
  <c r="IM128" i="2"/>
  <c r="IL137" i="2"/>
  <c r="IL133" i="2"/>
  <c r="IL131" i="2"/>
  <c r="IL129" i="2"/>
  <c r="IL139" i="2"/>
  <c r="IN137" i="2"/>
  <c r="IN133" i="2"/>
  <c r="IN131" i="2"/>
  <c r="IN129" i="2"/>
  <c r="IM139" i="2"/>
  <c r="IM138" i="2"/>
  <c r="IN138" i="2"/>
  <c r="IK137" i="2"/>
  <c r="IK136" i="2"/>
  <c r="IK133" i="2"/>
  <c r="IK132" i="2"/>
  <c r="IK131" i="2"/>
  <c r="IK130" i="2"/>
  <c r="IK129" i="2"/>
  <c r="IK128" i="2"/>
  <c r="IL136" i="2"/>
  <c r="IL132" i="2"/>
  <c r="IL130" i="2"/>
  <c r="IL128" i="2"/>
  <c r="IL138" i="2"/>
  <c r="IN136" i="2"/>
  <c r="IN132" i="2"/>
  <c r="IN130" i="2"/>
  <c r="IN128" i="2"/>
  <c r="IK151" i="2"/>
  <c r="IL151" i="2"/>
  <c r="IL155" i="2"/>
  <c r="IK154" i="2"/>
  <c r="IL153" i="2"/>
  <c r="IK152" i="2"/>
  <c r="IK150" i="2"/>
  <c r="IL150" i="2"/>
  <c r="IL154" i="2"/>
  <c r="IK155" i="2"/>
  <c r="IL152" i="2"/>
  <c r="IK153" i="2"/>
  <c r="HM168" i="2"/>
  <c r="HM139" i="2"/>
  <c r="HP139" i="2"/>
  <c r="HM138" i="2"/>
  <c r="HM137" i="2"/>
  <c r="HM136" i="2"/>
  <c r="HM133" i="2"/>
  <c r="HM132" i="2"/>
  <c r="HM131" i="2"/>
  <c r="HM130" i="2"/>
  <c r="HM129" i="2"/>
  <c r="HM128" i="2"/>
  <c r="HN137" i="2"/>
  <c r="HN133" i="2"/>
  <c r="HN131" i="2"/>
  <c r="HN129" i="2"/>
  <c r="HN139" i="2"/>
  <c r="HP137" i="2"/>
  <c r="HP133" i="2"/>
  <c r="HP131" i="2"/>
  <c r="HP129" i="2"/>
  <c r="HO139" i="2"/>
  <c r="HO138" i="2"/>
  <c r="HO137" i="2"/>
  <c r="HO136" i="2"/>
  <c r="HO133" i="2"/>
  <c r="HO132" i="2"/>
  <c r="HO131" i="2"/>
  <c r="HO130" i="2"/>
  <c r="HO129" i="2"/>
  <c r="HO128" i="2"/>
  <c r="HN138" i="2"/>
  <c r="HN136" i="2"/>
  <c r="HN132" i="2"/>
  <c r="HN130" i="2"/>
  <c r="HN128" i="2"/>
  <c r="HP138" i="2"/>
  <c r="HP136" i="2"/>
  <c r="HP132" i="2"/>
  <c r="HP130" i="2"/>
  <c r="HP128" i="2"/>
  <c r="HM151" i="2"/>
  <c r="HN151" i="2"/>
  <c r="HN155" i="2"/>
  <c r="HM154" i="2"/>
  <c r="HN153" i="2"/>
  <c r="HM152" i="2"/>
  <c r="HM150" i="2"/>
  <c r="HN150" i="2"/>
  <c r="HN154" i="2"/>
  <c r="HM155" i="2"/>
  <c r="HN152" i="2"/>
  <c r="HM153" i="2"/>
  <c r="GO168" i="2"/>
  <c r="GO139" i="2"/>
  <c r="GR139" i="2"/>
  <c r="GO138" i="2"/>
  <c r="GO137" i="2"/>
  <c r="GO136" i="2"/>
  <c r="GO133" i="2"/>
  <c r="GO132" i="2"/>
  <c r="GO131" i="2"/>
  <c r="GO130" i="2"/>
  <c r="GO129" i="2"/>
  <c r="GO128" i="2"/>
  <c r="GP137" i="2"/>
  <c r="GP133" i="2"/>
  <c r="GP131" i="2"/>
  <c r="GP129" i="2"/>
  <c r="GP139" i="2"/>
  <c r="GR137" i="2"/>
  <c r="GR133" i="2"/>
  <c r="GR131" i="2"/>
  <c r="GR129" i="2"/>
  <c r="GQ139" i="2"/>
  <c r="GQ138" i="2"/>
  <c r="GQ137" i="2"/>
  <c r="GQ136" i="2"/>
  <c r="GQ133" i="2"/>
  <c r="GQ132" i="2"/>
  <c r="GQ131" i="2"/>
  <c r="GQ130" i="2"/>
  <c r="GQ129" i="2"/>
  <c r="GQ128" i="2"/>
  <c r="GP138" i="2"/>
  <c r="GP136" i="2"/>
  <c r="GP132" i="2"/>
  <c r="GP130" i="2"/>
  <c r="GP128" i="2"/>
  <c r="GR138" i="2"/>
  <c r="GR136" i="2"/>
  <c r="GR132" i="2"/>
  <c r="GR130" i="2"/>
  <c r="GR128" i="2"/>
  <c r="GO151" i="2"/>
  <c r="GP151" i="2"/>
  <c r="GP155" i="2"/>
  <c r="GO154" i="2"/>
  <c r="GP153" i="2"/>
  <c r="GO152" i="2"/>
  <c r="GO150" i="2"/>
  <c r="GP150" i="2"/>
  <c r="GP154" i="2"/>
  <c r="GO155" i="2"/>
  <c r="GP152" i="2"/>
  <c r="GO153" i="2"/>
  <c r="FQ168" i="2"/>
  <c r="FQ139" i="2"/>
  <c r="FT139" i="2"/>
  <c r="FQ138" i="2"/>
  <c r="FQ137" i="2"/>
  <c r="FQ136" i="2"/>
  <c r="FQ133" i="2"/>
  <c r="FQ132" i="2"/>
  <c r="FQ131" i="2"/>
  <c r="FQ130" i="2"/>
  <c r="FQ129" i="2"/>
  <c r="FQ128" i="2"/>
  <c r="FR137" i="2"/>
  <c r="FR133" i="2"/>
  <c r="FR131" i="2"/>
  <c r="FR129" i="2"/>
  <c r="FR139" i="2"/>
  <c r="FT137" i="2"/>
  <c r="FT133" i="2"/>
  <c r="FT131" i="2"/>
  <c r="FT129" i="2"/>
  <c r="FS139" i="2"/>
  <c r="FS138" i="2"/>
  <c r="FS137" i="2"/>
  <c r="FS136" i="2"/>
  <c r="FS133" i="2"/>
  <c r="FS132" i="2"/>
  <c r="FS131" i="2"/>
  <c r="FS130" i="2"/>
  <c r="FS129" i="2"/>
  <c r="FS128" i="2"/>
  <c r="FR138" i="2"/>
  <c r="FR136" i="2"/>
  <c r="FR132" i="2"/>
  <c r="FR130" i="2"/>
  <c r="FR128" i="2"/>
  <c r="FT138" i="2"/>
  <c r="FT136" i="2"/>
  <c r="FT132" i="2"/>
  <c r="FT130" i="2"/>
  <c r="FT128" i="2"/>
  <c r="FQ151" i="2"/>
  <c r="FR151" i="2"/>
  <c r="FR155" i="2"/>
  <c r="FQ154" i="2"/>
  <c r="FR153" i="2"/>
  <c r="FQ152" i="2"/>
  <c r="FQ150" i="2"/>
  <c r="FR150" i="2"/>
  <c r="FR154" i="2"/>
  <c r="FQ155" i="2"/>
  <c r="FR152" i="2"/>
  <c r="FQ153" i="2"/>
  <c r="DU168" i="2"/>
  <c r="DW139" i="2"/>
  <c r="DX139" i="2"/>
  <c r="DU138" i="2"/>
  <c r="DU137" i="2"/>
  <c r="DU136" i="2"/>
  <c r="DU133" i="2"/>
  <c r="DU132" i="2"/>
  <c r="DU131" i="2"/>
  <c r="DU130" i="2"/>
  <c r="DU129" i="2"/>
  <c r="DU128" i="2"/>
  <c r="DV137" i="2"/>
  <c r="DV133" i="2"/>
  <c r="DV131" i="2"/>
  <c r="DV129" i="2"/>
  <c r="DV139" i="2"/>
  <c r="DX137" i="2"/>
  <c r="DX133" i="2"/>
  <c r="DX131" i="2"/>
  <c r="DX129" i="2"/>
  <c r="DU139" i="2"/>
  <c r="DW138" i="2"/>
  <c r="DW137" i="2"/>
  <c r="DW136" i="2"/>
  <c r="DW133" i="2"/>
  <c r="DW132" i="2"/>
  <c r="DW131" i="2"/>
  <c r="DW130" i="2"/>
  <c r="DW129" i="2"/>
  <c r="DW128" i="2"/>
  <c r="DV138" i="2"/>
  <c r="DV136" i="2"/>
  <c r="DV132" i="2"/>
  <c r="DV130" i="2"/>
  <c r="DV128" i="2"/>
  <c r="DX138" i="2"/>
  <c r="DX136" i="2"/>
  <c r="DX132" i="2"/>
  <c r="DX130" i="2"/>
  <c r="DX128" i="2"/>
  <c r="DU151" i="2"/>
  <c r="DV151" i="2"/>
  <c r="DV155" i="2"/>
  <c r="DU154" i="2"/>
  <c r="DU153" i="2"/>
  <c r="DV153" i="2"/>
  <c r="DU150" i="2"/>
  <c r="DV150" i="2"/>
  <c r="DV154" i="2"/>
  <c r="DU155" i="2"/>
  <c r="DU152" i="2"/>
  <c r="DV152" i="2"/>
  <c r="LW168" i="2"/>
  <c r="LY139" i="2"/>
  <c r="LY138" i="2"/>
  <c r="LZ139" i="2"/>
  <c r="LY137" i="2"/>
  <c r="LY136" i="2"/>
  <c r="LY133" i="2"/>
  <c r="LY132" i="2"/>
  <c r="LY131" i="2"/>
  <c r="LY130" i="2"/>
  <c r="LY129" i="2"/>
  <c r="LY128" i="2"/>
  <c r="LX139" i="2"/>
  <c r="LX137" i="2"/>
  <c r="LX133" i="2"/>
  <c r="LX131" i="2"/>
  <c r="LX129" i="2"/>
  <c r="LZ137" i="2"/>
  <c r="LZ133" i="2"/>
  <c r="LZ131" i="2"/>
  <c r="LZ129" i="2"/>
  <c r="LW139" i="2"/>
  <c r="LW138" i="2"/>
  <c r="LZ138" i="2"/>
  <c r="LW137" i="2"/>
  <c r="LW136" i="2"/>
  <c r="LW133" i="2"/>
  <c r="LW132" i="2"/>
  <c r="LW131" i="2"/>
  <c r="LW130" i="2"/>
  <c r="LW129" i="2"/>
  <c r="LW128" i="2"/>
  <c r="LX138" i="2"/>
  <c r="LX136" i="2"/>
  <c r="LX132" i="2"/>
  <c r="LX130" i="2"/>
  <c r="LX128" i="2"/>
  <c r="LZ136" i="2"/>
  <c r="LZ132" i="2"/>
  <c r="LZ130" i="2"/>
  <c r="LZ128" i="2"/>
  <c r="LW153" i="2"/>
  <c r="LX152" i="2"/>
  <c r="LX151" i="2"/>
  <c r="LW150" i="2"/>
  <c r="LW155" i="2"/>
  <c r="LX154" i="2"/>
  <c r="LW152" i="2"/>
  <c r="LX153" i="2"/>
  <c r="LX150" i="2"/>
  <c r="LW151" i="2"/>
  <c r="LW154" i="2"/>
  <c r="LX155" i="2"/>
  <c r="KA168" i="2"/>
  <c r="KC139" i="2"/>
  <c r="KC138" i="2"/>
  <c r="KD139" i="2"/>
  <c r="KC137" i="2"/>
  <c r="KC136" i="2"/>
  <c r="KC133" i="2"/>
  <c r="KC132" i="2"/>
  <c r="KC131" i="2"/>
  <c r="KC130" i="2"/>
  <c r="KC129" i="2"/>
  <c r="KC128" i="2"/>
  <c r="KB139" i="2"/>
  <c r="KB137" i="2"/>
  <c r="KB133" i="2"/>
  <c r="KB131" i="2"/>
  <c r="KB129" i="2"/>
  <c r="KD137" i="2"/>
  <c r="KD133" i="2"/>
  <c r="KD131" i="2"/>
  <c r="KD129" i="2"/>
  <c r="KA139" i="2"/>
  <c r="KA138" i="2"/>
  <c r="KD138" i="2"/>
  <c r="KA137" i="2"/>
  <c r="KA136" i="2"/>
  <c r="KA133" i="2"/>
  <c r="KA132" i="2"/>
  <c r="KA131" i="2"/>
  <c r="KA130" i="2"/>
  <c r="KA129" i="2"/>
  <c r="KA128" i="2"/>
  <c r="KB138" i="2"/>
  <c r="KB136" i="2"/>
  <c r="KB132" i="2"/>
  <c r="KB130" i="2"/>
  <c r="KB128" i="2"/>
  <c r="KD136" i="2"/>
  <c r="KD132" i="2"/>
  <c r="KD130" i="2"/>
  <c r="KD128" i="2"/>
  <c r="KA153" i="2"/>
  <c r="KB152" i="2"/>
  <c r="KB151" i="2"/>
  <c r="KA150" i="2"/>
  <c r="KA155" i="2"/>
  <c r="KB154" i="2"/>
  <c r="KA152" i="2"/>
  <c r="KB153" i="2"/>
  <c r="KB150" i="2"/>
  <c r="KA151" i="2"/>
  <c r="KA154" i="2"/>
  <c r="KB155" i="2"/>
  <c r="GU168" i="2"/>
  <c r="GW139" i="2"/>
  <c r="GX139" i="2"/>
  <c r="GU138" i="2"/>
  <c r="GU137" i="2"/>
  <c r="GU136" i="2"/>
  <c r="GU133" i="2"/>
  <c r="GU132" i="2"/>
  <c r="GU131" i="2"/>
  <c r="GU130" i="2"/>
  <c r="GU129" i="2"/>
  <c r="GU128" i="2"/>
  <c r="GV138" i="2"/>
  <c r="GV136" i="2"/>
  <c r="GV132" i="2"/>
  <c r="GV130" i="2"/>
  <c r="GV128" i="2"/>
  <c r="GX137" i="2"/>
  <c r="GX133" i="2"/>
  <c r="GX131" i="2"/>
  <c r="GX129" i="2"/>
  <c r="GU139" i="2"/>
  <c r="GW138" i="2"/>
  <c r="GW137" i="2"/>
  <c r="GW136" i="2"/>
  <c r="GW133" i="2"/>
  <c r="GW132" i="2"/>
  <c r="GW131" i="2"/>
  <c r="GW130" i="2"/>
  <c r="GW129" i="2"/>
  <c r="GW128" i="2"/>
  <c r="GV139" i="2"/>
  <c r="GV137" i="2"/>
  <c r="GV133" i="2"/>
  <c r="GV131" i="2"/>
  <c r="GV129" i="2"/>
  <c r="GX138" i="2"/>
  <c r="GX136" i="2"/>
  <c r="GX132" i="2"/>
  <c r="GX130" i="2"/>
  <c r="GX128" i="2"/>
  <c r="GV151" i="2"/>
  <c r="GU151" i="2"/>
  <c r="GU155" i="2"/>
  <c r="GV155" i="2"/>
  <c r="GU153" i="2"/>
  <c r="GV153" i="2"/>
  <c r="GV150" i="2"/>
  <c r="GU150" i="2"/>
  <c r="GU154" i="2"/>
  <c r="GV154" i="2"/>
  <c r="GU152" i="2"/>
  <c r="GV152" i="2"/>
  <c r="MC168" i="2"/>
  <c r="MC139" i="2"/>
  <c r="MC138" i="2"/>
  <c r="MF139" i="2"/>
  <c r="ME137" i="2"/>
  <c r="ME136" i="2"/>
  <c r="ME133" i="2"/>
  <c r="ME132" i="2"/>
  <c r="ME131" i="2"/>
  <c r="ME130" i="2"/>
  <c r="ME129" i="2"/>
  <c r="ME128" i="2"/>
  <c r="MD137" i="2"/>
  <c r="MD133" i="2"/>
  <c r="MD131" i="2"/>
  <c r="MD129" i="2"/>
  <c r="MD139" i="2"/>
  <c r="MF137" i="2"/>
  <c r="MF133" i="2"/>
  <c r="MF131" i="2"/>
  <c r="MF129" i="2"/>
  <c r="ME139" i="2"/>
  <c r="ME138" i="2"/>
  <c r="MF138" i="2"/>
  <c r="MC137" i="2"/>
  <c r="MC136" i="2"/>
  <c r="MC133" i="2"/>
  <c r="MC132" i="2"/>
  <c r="MC131" i="2"/>
  <c r="MC130" i="2"/>
  <c r="MC129" i="2"/>
  <c r="MC128" i="2"/>
  <c r="MD136" i="2"/>
  <c r="MD132" i="2"/>
  <c r="MD130" i="2"/>
  <c r="MD128" i="2"/>
  <c r="MD138" i="2"/>
  <c r="MF136" i="2"/>
  <c r="MF132" i="2"/>
  <c r="MF130" i="2"/>
  <c r="MF128" i="2"/>
  <c r="MC151" i="2"/>
  <c r="MD151" i="2"/>
  <c r="MD155" i="2"/>
  <c r="MC154" i="2"/>
  <c r="MD153" i="2"/>
  <c r="MC152" i="2"/>
  <c r="MC150" i="2"/>
  <c r="MD150" i="2"/>
  <c r="MD154" i="2"/>
  <c r="MC155" i="2"/>
  <c r="MD152" i="2"/>
  <c r="MC153" i="2"/>
  <c r="LE168" i="2"/>
  <c r="LE139" i="2"/>
  <c r="LE138" i="2"/>
  <c r="LH139" i="2"/>
  <c r="LG137" i="2"/>
  <c r="LG136" i="2"/>
  <c r="LG133" i="2"/>
  <c r="LG132" i="2"/>
  <c r="LG131" i="2"/>
  <c r="LG130" i="2"/>
  <c r="LG129" i="2"/>
  <c r="LG128" i="2"/>
  <c r="LF137" i="2"/>
  <c r="LF133" i="2"/>
  <c r="LF131" i="2"/>
  <c r="LF129" i="2"/>
  <c r="LF139" i="2"/>
  <c r="LH137" i="2"/>
  <c r="LH133" i="2"/>
  <c r="LH131" i="2"/>
  <c r="LH129" i="2"/>
  <c r="LG139" i="2"/>
  <c r="LG138" i="2"/>
  <c r="LH138" i="2"/>
  <c r="LE137" i="2"/>
  <c r="LE136" i="2"/>
  <c r="LE133" i="2"/>
  <c r="LE132" i="2"/>
  <c r="LE131" i="2"/>
  <c r="LE130" i="2"/>
  <c r="LE129" i="2"/>
  <c r="LE128" i="2"/>
  <c r="LF136" i="2"/>
  <c r="LF132" i="2"/>
  <c r="LF130" i="2"/>
  <c r="LF128" i="2"/>
  <c r="LF138" i="2"/>
  <c r="LH136" i="2"/>
  <c r="LH132" i="2"/>
  <c r="LH130" i="2"/>
  <c r="LH128" i="2"/>
  <c r="LE151" i="2"/>
  <c r="LF151" i="2"/>
  <c r="LF155" i="2"/>
  <c r="LE154" i="2"/>
  <c r="LF153" i="2"/>
  <c r="LE152" i="2"/>
  <c r="LE150" i="2"/>
  <c r="LF150" i="2"/>
  <c r="LF154" i="2"/>
  <c r="LE155" i="2"/>
  <c r="LF152" i="2"/>
  <c r="LE153" i="2"/>
  <c r="KG168" i="2"/>
  <c r="KG139" i="2"/>
  <c r="KG138" i="2"/>
  <c r="KJ139" i="2"/>
  <c r="KI137" i="2"/>
  <c r="KI136" i="2"/>
  <c r="KI133" i="2"/>
  <c r="KI132" i="2"/>
  <c r="KI131" i="2"/>
  <c r="KI130" i="2"/>
  <c r="KI129" i="2"/>
  <c r="KI128" i="2"/>
  <c r="KH137" i="2"/>
  <c r="KH133" i="2"/>
  <c r="KH131" i="2"/>
  <c r="KH129" i="2"/>
  <c r="KH139" i="2"/>
  <c r="KJ137" i="2"/>
  <c r="KJ133" i="2"/>
  <c r="KJ131" i="2"/>
  <c r="KJ129" i="2"/>
  <c r="KI139" i="2"/>
  <c r="KI138" i="2"/>
  <c r="KJ138" i="2"/>
  <c r="KG137" i="2"/>
  <c r="KG136" i="2"/>
  <c r="KG133" i="2"/>
  <c r="KG132" i="2"/>
  <c r="KG131" i="2"/>
  <c r="KG130" i="2"/>
  <c r="KG129" i="2"/>
  <c r="KG128" i="2"/>
  <c r="KH136" i="2"/>
  <c r="KH132" i="2"/>
  <c r="KH130" i="2"/>
  <c r="KH128" i="2"/>
  <c r="KH138" i="2"/>
  <c r="KJ136" i="2"/>
  <c r="KJ132" i="2"/>
  <c r="KJ130" i="2"/>
  <c r="KJ128" i="2"/>
  <c r="KG151" i="2"/>
  <c r="KH151" i="2"/>
  <c r="KH155" i="2"/>
  <c r="KG154" i="2"/>
  <c r="KH153" i="2"/>
  <c r="KG152" i="2"/>
  <c r="KG150" i="2"/>
  <c r="KH150" i="2"/>
  <c r="KH154" i="2"/>
  <c r="KG155" i="2"/>
  <c r="KH152" i="2"/>
  <c r="KG153" i="2"/>
  <c r="JC168" i="2"/>
  <c r="JE139" i="2"/>
  <c r="JE138" i="2"/>
  <c r="JF139" i="2"/>
  <c r="JE137" i="2"/>
  <c r="JE136" i="2"/>
  <c r="JE133" i="2"/>
  <c r="JE132" i="2"/>
  <c r="JE131" i="2"/>
  <c r="JE130" i="2"/>
  <c r="JE129" i="2"/>
  <c r="JE128" i="2"/>
  <c r="JD139" i="2"/>
  <c r="JD137" i="2"/>
  <c r="JD133" i="2"/>
  <c r="JD131" i="2"/>
  <c r="JD129" i="2"/>
  <c r="JF137" i="2"/>
  <c r="JF133" i="2"/>
  <c r="JF131" i="2"/>
  <c r="JF129" i="2"/>
  <c r="JC139" i="2"/>
  <c r="JC138" i="2"/>
  <c r="JF138" i="2"/>
  <c r="JC137" i="2"/>
  <c r="JC136" i="2"/>
  <c r="JC133" i="2"/>
  <c r="JC132" i="2"/>
  <c r="JC131" i="2"/>
  <c r="JC130" i="2"/>
  <c r="JC129" i="2"/>
  <c r="JC128" i="2"/>
  <c r="JD138" i="2"/>
  <c r="JD136" i="2"/>
  <c r="JD132" i="2"/>
  <c r="JD130" i="2"/>
  <c r="JD128" i="2"/>
  <c r="JF136" i="2"/>
  <c r="JF132" i="2"/>
  <c r="JF130" i="2"/>
  <c r="JF128" i="2"/>
  <c r="JC153" i="2"/>
  <c r="JD152" i="2"/>
  <c r="JD151" i="2"/>
  <c r="JC150" i="2"/>
  <c r="JC155" i="2"/>
  <c r="JD154" i="2"/>
  <c r="JC152" i="2"/>
  <c r="JD153" i="2"/>
  <c r="JD150" i="2"/>
  <c r="JC151" i="2"/>
  <c r="JC154" i="2"/>
  <c r="JD155" i="2"/>
  <c r="HG168" i="2"/>
  <c r="HI139" i="2"/>
  <c r="HJ139" i="2"/>
  <c r="HG138" i="2"/>
  <c r="HG137" i="2"/>
  <c r="HG136" i="2"/>
  <c r="HG133" i="2"/>
  <c r="HG132" i="2"/>
  <c r="HG131" i="2"/>
  <c r="HG130" i="2"/>
  <c r="HG129" i="2"/>
  <c r="HG128" i="2"/>
  <c r="HH138" i="2"/>
  <c r="HH136" i="2"/>
  <c r="HH132" i="2"/>
  <c r="HH130" i="2"/>
  <c r="HH128" i="2"/>
  <c r="HJ137" i="2"/>
  <c r="HJ133" i="2"/>
  <c r="HJ131" i="2"/>
  <c r="HJ129" i="2"/>
  <c r="HG139" i="2"/>
  <c r="HI138" i="2"/>
  <c r="HI137" i="2"/>
  <c r="HI136" i="2"/>
  <c r="HI133" i="2"/>
  <c r="HI132" i="2"/>
  <c r="HI131" i="2"/>
  <c r="HI130" i="2"/>
  <c r="HI129" i="2"/>
  <c r="HI128" i="2"/>
  <c r="HH139" i="2"/>
  <c r="HH137" i="2"/>
  <c r="HH133" i="2"/>
  <c r="HH131" i="2"/>
  <c r="HH129" i="2"/>
  <c r="HJ138" i="2"/>
  <c r="HJ136" i="2"/>
  <c r="HJ132" i="2"/>
  <c r="HJ130" i="2"/>
  <c r="HJ128" i="2"/>
  <c r="HG155" i="2"/>
  <c r="HH154" i="2"/>
  <c r="HH151" i="2"/>
  <c r="HG150" i="2"/>
  <c r="HG153" i="2"/>
  <c r="HH152" i="2"/>
  <c r="HG154" i="2"/>
  <c r="HH155" i="2"/>
  <c r="HH150" i="2"/>
  <c r="HG151" i="2"/>
  <c r="HG152" i="2"/>
  <c r="HH153" i="2"/>
  <c r="FK168" i="2"/>
  <c r="FM139" i="2"/>
  <c r="FN139" i="2"/>
  <c r="FK138" i="2"/>
  <c r="FK137" i="2"/>
  <c r="FK136" i="2"/>
  <c r="FK133" i="2"/>
  <c r="FK132" i="2"/>
  <c r="FK131" i="2"/>
  <c r="FK130" i="2"/>
  <c r="FK129" i="2"/>
  <c r="FK128" i="2"/>
  <c r="FL138" i="2"/>
  <c r="FL136" i="2"/>
  <c r="FL132" i="2"/>
  <c r="FL130" i="2"/>
  <c r="FL128" i="2"/>
  <c r="FN137" i="2"/>
  <c r="FN133" i="2"/>
  <c r="FN131" i="2"/>
  <c r="FN129" i="2"/>
  <c r="FK139" i="2"/>
  <c r="FM138" i="2"/>
  <c r="FM137" i="2"/>
  <c r="FM136" i="2"/>
  <c r="FM133" i="2"/>
  <c r="FM132" i="2"/>
  <c r="FM131" i="2"/>
  <c r="FM130" i="2"/>
  <c r="FM129" i="2"/>
  <c r="FM128" i="2"/>
  <c r="FL139" i="2"/>
  <c r="FL137" i="2"/>
  <c r="FL133" i="2"/>
  <c r="FL131" i="2"/>
  <c r="FL129" i="2"/>
  <c r="FN138" i="2"/>
  <c r="FN136" i="2"/>
  <c r="FN132" i="2"/>
  <c r="FN130" i="2"/>
  <c r="FN128" i="2"/>
  <c r="FK155" i="2"/>
  <c r="FL154" i="2"/>
  <c r="FL151" i="2"/>
  <c r="FK150" i="2"/>
  <c r="FK153" i="2"/>
  <c r="FL152" i="2"/>
  <c r="FK154" i="2"/>
  <c r="FL155" i="2"/>
  <c r="FL150" i="2"/>
  <c r="FK151" i="2"/>
  <c r="FK152" i="2"/>
  <c r="FL153" i="2"/>
  <c r="ET142" i="2"/>
  <c r="ET140" i="2"/>
  <c r="EU141" i="2"/>
  <c r="ES149" i="2"/>
  <c r="ES141" i="2"/>
  <c r="ET141" i="2"/>
  <c r="EU142" i="2"/>
  <c r="EU140" i="2"/>
  <c r="ES142" i="2"/>
  <c r="ES140" i="2"/>
  <c r="ET149" i="2"/>
  <c r="ET144" i="2"/>
  <c r="EU145" i="2"/>
  <c r="EU143" i="2"/>
  <c r="ES144" i="2"/>
  <c r="ET145" i="2"/>
  <c r="ET143" i="2"/>
  <c r="EU144" i="2"/>
  <c r="ES145" i="2"/>
  <c r="ES143" i="2"/>
  <c r="ET148" i="2"/>
  <c r="ET146" i="2"/>
  <c r="EU148" i="2"/>
  <c r="EU146" i="2"/>
  <c r="ES147" i="2"/>
  <c r="ET147" i="2"/>
  <c r="EU149" i="2"/>
  <c r="EU147" i="2"/>
  <c r="ES148" i="2"/>
  <c r="ES146" i="2"/>
  <c r="EM149" i="2"/>
  <c r="EM142" i="2"/>
  <c r="EM141" i="2"/>
  <c r="EM140" i="2"/>
  <c r="EN141" i="2"/>
  <c r="EO142" i="2"/>
  <c r="EO141" i="2"/>
  <c r="EO140" i="2"/>
  <c r="EN142" i="2"/>
  <c r="EN140" i="2"/>
  <c r="EO145" i="2"/>
  <c r="EO144" i="2"/>
  <c r="EO143" i="2"/>
  <c r="EN149" i="2"/>
  <c r="EN144" i="2"/>
  <c r="EM145" i="2"/>
  <c r="EM144" i="2"/>
  <c r="EM143" i="2"/>
  <c r="EN145" i="2"/>
  <c r="EN143" i="2"/>
  <c r="EO149" i="2"/>
  <c r="EM148" i="2"/>
  <c r="EM147" i="2"/>
  <c r="EM146" i="2"/>
  <c r="EN147" i="2"/>
  <c r="EO148" i="2"/>
  <c r="EO147" i="2"/>
  <c r="EO146" i="2"/>
  <c r="EN148" i="2"/>
  <c r="EN146" i="2"/>
  <c r="W149" i="2"/>
  <c r="W142" i="2"/>
  <c r="W141" i="2"/>
  <c r="W140" i="2"/>
  <c r="X141" i="2"/>
  <c r="Y142" i="2"/>
  <c r="Y141" i="2"/>
  <c r="Y140" i="2"/>
  <c r="X142" i="2"/>
  <c r="X140" i="2"/>
  <c r="Y145" i="2"/>
  <c r="Y144" i="2"/>
  <c r="Y143" i="2"/>
  <c r="X149" i="2"/>
  <c r="X144" i="2"/>
  <c r="W145" i="2"/>
  <c r="W144" i="2"/>
  <c r="W143" i="2"/>
  <c r="X145" i="2"/>
  <c r="X143" i="2"/>
  <c r="Y149" i="2"/>
  <c r="W148" i="2"/>
  <c r="W147" i="2"/>
  <c r="W146" i="2"/>
  <c r="X147" i="2"/>
  <c r="Y148" i="2"/>
  <c r="Y147" i="2"/>
  <c r="Y146" i="2"/>
  <c r="X148" i="2"/>
  <c r="X146" i="2"/>
  <c r="CX142" i="2"/>
  <c r="CX140" i="2"/>
  <c r="CY141" i="2"/>
  <c r="CW149" i="2"/>
  <c r="CW141" i="2"/>
  <c r="CX141" i="2"/>
  <c r="CY142" i="2"/>
  <c r="CY140" i="2"/>
  <c r="CW142" i="2"/>
  <c r="CW140" i="2"/>
  <c r="CX149" i="2"/>
  <c r="CX144" i="2"/>
  <c r="CY145" i="2"/>
  <c r="CY143" i="2"/>
  <c r="CW144" i="2"/>
  <c r="CX145" i="2"/>
  <c r="CX143" i="2"/>
  <c r="CY144" i="2"/>
  <c r="CW145" i="2"/>
  <c r="CW143" i="2"/>
  <c r="CX148" i="2"/>
  <c r="CX146" i="2"/>
  <c r="CY148" i="2"/>
  <c r="CY146" i="2"/>
  <c r="CW147" i="2"/>
  <c r="CX147" i="2"/>
  <c r="CY149" i="2"/>
  <c r="CY147" i="2"/>
  <c r="CW148" i="2"/>
  <c r="CW146" i="2"/>
  <c r="BB142" i="2"/>
  <c r="BB140" i="2"/>
  <c r="BC141" i="2"/>
  <c r="BA149" i="2"/>
  <c r="BA141" i="2"/>
  <c r="BB141" i="2"/>
  <c r="BC142" i="2"/>
  <c r="BC140" i="2"/>
  <c r="BA142" i="2"/>
  <c r="BA140" i="2"/>
  <c r="BB149" i="2"/>
  <c r="BB144" i="2"/>
  <c r="BC145" i="2"/>
  <c r="BC143" i="2"/>
  <c r="BA144" i="2"/>
  <c r="BB145" i="2"/>
  <c r="BB143" i="2"/>
  <c r="BC144" i="2"/>
  <c r="BA145" i="2"/>
  <c r="BA143" i="2"/>
  <c r="BB148" i="2"/>
  <c r="BB146" i="2"/>
  <c r="BC148" i="2"/>
  <c r="BC146" i="2"/>
  <c r="BA147" i="2"/>
  <c r="BB147" i="2"/>
  <c r="BC149" i="2"/>
  <c r="BC147" i="2"/>
  <c r="BA148" i="2"/>
  <c r="BA146" i="2"/>
  <c r="DC149" i="2"/>
  <c r="DC142" i="2"/>
  <c r="DC141" i="2"/>
  <c r="DC140" i="2"/>
  <c r="DD141" i="2"/>
  <c r="DE142" i="2"/>
  <c r="DE141" i="2"/>
  <c r="DE140" i="2"/>
  <c r="DD142" i="2"/>
  <c r="DD140" i="2"/>
  <c r="DE145" i="2"/>
  <c r="DE144" i="2"/>
  <c r="DE143" i="2"/>
  <c r="DD149" i="2"/>
  <c r="DD144" i="2"/>
  <c r="DC145" i="2"/>
  <c r="DC144" i="2"/>
  <c r="DC143" i="2"/>
  <c r="DD145" i="2"/>
  <c r="DD143" i="2"/>
  <c r="DE149" i="2"/>
  <c r="DC148" i="2"/>
  <c r="DC147" i="2"/>
  <c r="DC146" i="2"/>
  <c r="DD147" i="2"/>
  <c r="DE148" i="2"/>
  <c r="DE147" i="2"/>
  <c r="DE146" i="2"/>
  <c r="DD148" i="2"/>
  <c r="DD146" i="2"/>
  <c r="BG149" i="2"/>
  <c r="BG142" i="2"/>
  <c r="BG141" i="2"/>
  <c r="BG140" i="2"/>
  <c r="BH141" i="2"/>
  <c r="BI142" i="2"/>
  <c r="BI141" i="2"/>
  <c r="BI140" i="2"/>
  <c r="BH142" i="2"/>
  <c r="BH140" i="2"/>
  <c r="BI145" i="2"/>
  <c r="BI144" i="2"/>
  <c r="BI143" i="2"/>
  <c r="BH149" i="2"/>
  <c r="BH144" i="2"/>
  <c r="BG145" i="2"/>
  <c r="BG144" i="2"/>
  <c r="BG143" i="2"/>
  <c r="BH145" i="2"/>
  <c r="BH143" i="2"/>
  <c r="BI149" i="2"/>
  <c r="BG148" i="2"/>
  <c r="BG147" i="2"/>
  <c r="BG146" i="2"/>
  <c r="BH147" i="2"/>
  <c r="BI148" i="2"/>
  <c r="BI147" i="2"/>
  <c r="BI146" i="2"/>
  <c r="BH148" i="2"/>
  <c r="BH146" i="2"/>
  <c r="K149" i="2"/>
  <c r="K142" i="2"/>
  <c r="K141" i="2"/>
  <c r="K140" i="2"/>
  <c r="L141" i="2"/>
  <c r="M142" i="2"/>
  <c r="M141" i="2"/>
  <c r="M140" i="2"/>
  <c r="L142" i="2"/>
  <c r="L140" i="2"/>
  <c r="M145" i="2"/>
  <c r="M144" i="2"/>
  <c r="M143" i="2"/>
  <c r="L149" i="2"/>
  <c r="L144" i="2"/>
  <c r="K145" i="2"/>
  <c r="K144" i="2"/>
  <c r="K143" i="2"/>
  <c r="L145" i="2"/>
  <c r="L143" i="2"/>
  <c r="M149" i="2"/>
  <c r="K148" i="2"/>
  <c r="K147" i="2"/>
  <c r="K146" i="2"/>
  <c r="L147" i="2"/>
  <c r="M148" i="2"/>
  <c r="M147" i="2"/>
  <c r="M146" i="2"/>
  <c r="L148" i="2"/>
  <c r="L146" i="2"/>
  <c r="KM168" i="2"/>
  <c r="KO139" i="2"/>
  <c r="KO138" i="2"/>
  <c r="KP139" i="2"/>
  <c r="KO137" i="2"/>
  <c r="KO136" i="2"/>
  <c r="KO133" i="2"/>
  <c r="KO132" i="2"/>
  <c r="KO131" i="2"/>
  <c r="KO130" i="2"/>
  <c r="KO129" i="2"/>
  <c r="KO128" i="2"/>
  <c r="KN139" i="2"/>
  <c r="KN137" i="2"/>
  <c r="KN133" i="2"/>
  <c r="KN131" i="2"/>
  <c r="KN129" i="2"/>
  <c r="KP137" i="2"/>
  <c r="KP133" i="2"/>
  <c r="KP131" i="2"/>
  <c r="KP129" i="2"/>
  <c r="KM139" i="2"/>
  <c r="KM138" i="2"/>
  <c r="KP138" i="2"/>
  <c r="KM137" i="2"/>
  <c r="KM136" i="2"/>
  <c r="KM133" i="2"/>
  <c r="KM132" i="2"/>
  <c r="KM131" i="2"/>
  <c r="KM130" i="2"/>
  <c r="KM129" i="2"/>
  <c r="KM128" i="2"/>
  <c r="KN138" i="2"/>
  <c r="KN136" i="2"/>
  <c r="KN132" i="2"/>
  <c r="KN130" i="2"/>
  <c r="KN128" i="2"/>
  <c r="KP136" i="2"/>
  <c r="KP132" i="2"/>
  <c r="KP130" i="2"/>
  <c r="KP128" i="2"/>
  <c r="KN151" i="2"/>
  <c r="KM151" i="2"/>
  <c r="KM155" i="2"/>
  <c r="KN155" i="2"/>
  <c r="KM153" i="2"/>
  <c r="KN153" i="2"/>
  <c r="KN150" i="2"/>
  <c r="KM150" i="2"/>
  <c r="KM154" i="2"/>
  <c r="KN154" i="2"/>
  <c r="KM152" i="2"/>
  <c r="KN152" i="2"/>
  <c r="HS168" i="2"/>
  <c r="HU139" i="2"/>
  <c r="HV139" i="2"/>
  <c r="HS138" i="2"/>
  <c r="HS137" i="2"/>
  <c r="HS136" i="2"/>
  <c r="HS133" i="2"/>
  <c r="HS132" i="2"/>
  <c r="HS131" i="2"/>
  <c r="HS130" i="2"/>
  <c r="HS129" i="2"/>
  <c r="HS128" i="2"/>
  <c r="HT138" i="2"/>
  <c r="HT136" i="2"/>
  <c r="HT132" i="2"/>
  <c r="HT130" i="2"/>
  <c r="HT128" i="2"/>
  <c r="HV137" i="2"/>
  <c r="HV133" i="2"/>
  <c r="HV131" i="2"/>
  <c r="HV129" i="2"/>
  <c r="HS139" i="2"/>
  <c r="HU138" i="2"/>
  <c r="HU137" i="2"/>
  <c r="HU136" i="2"/>
  <c r="HU133" i="2"/>
  <c r="HU132" i="2"/>
  <c r="HU131" i="2"/>
  <c r="HU130" i="2"/>
  <c r="HU129" i="2"/>
  <c r="HU128" i="2"/>
  <c r="HT139" i="2"/>
  <c r="HT137" i="2"/>
  <c r="HT133" i="2"/>
  <c r="HT131" i="2"/>
  <c r="HT129" i="2"/>
  <c r="HV138" i="2"/>
  <c r="HV136" i="2"/>
  <c r="HV132" i="2"/>
  <c r="HV130" i="2"/>
  <c r="HV128" i="2"/>
  <c r="HT151" i="2"/>
  <c r="HS151" i="2"/>
  <c r="HS155" i="2"/>
  <c r="HT155" i="2"/>
  <c r="HS153" i="2"/>
  <c r="HT153" i="2"/>
  <c r="HT150" i="2"/>
  <c r="HS150" i="2"/>
  <c r="HS154" i="2"/>
  <c r="HT154" i="2"/>
  <c r="HS152" i="2"/>
  <c r="HT152" i="2"/>
  <c r="EA168" i="2"/>
  <c r="EC139" i="2"/>
  <c r="ED139" i="2"/>
  <c r="EA138" i="2"/>
  <c r="EA137" i="2"/>
  <c r="EA136" i="2"/>
  <c r="EA133" i="2"/>
  <c r="EA132" i="2"/>
  <c r="EA131" i="2"/>
  <c r="EA130" i="2"/>
  <c r="EA129" i="2"/>
  <c r="EA128" i="2"/>
  <c r="EB138" i="2"/>
  <c r="EB136" i="2"/>
  <c r="EB132" i="2"/>
  <c r="EB130" i="2"/>
  <c r="EB128" i="2"/>
  <c r="ED137" i="2"/>
  <c r="ED133" i="2"/>
  <c r="ED131" i="2"/>
  <c r="ED129" i="2"/>
  <c r="EA139" i="2"/>
  <c r="EC138" i="2"/>
  <c r="EC137" i="2"/>
  <c r="EC136" i="2"/>
  <c r="EC133" i="2"/>
  <c r="EC132" i="2"/>
  <c r="EC131" i="2"/>
  <c r="EC130" i="2"/>
  <c r="EC129" i="2"/>
  <c r="EC128" i="2"/>
  <c r="EB139" i="2"/>
  <c r="EB137" i="2"/>
  <c r="EB133" i="2"/>
  <c r="EB131" i="2"/>
  <c r="EB129" i="2"/>
  <c r="ED138" i="2"/>
  <c r="ED136" i="2"/>
  <c r="ED132" i="2"/>
  <c r="ED130" i="2"/>
  <c r="ED128" i="2"/>
  <c r="EB151" i="2"/>
  <c r="EA151" i="2"/>
  <c r="EA155" i="2"/>
  <c r="EB155" i="2"/>
  <c r="EB153" i="2"/>
  <c r="EA153" i="2"/>
  <c r="EB150" i="2"/>
  <c r="EA150" i="2"/>
  <c r="EA154" i="2"/>
  <c r="EB154" i="2"/>
  <c r="EB152" i="2"/>
  <c r="EA152" i="2"/>
  <c r="UQ168" i="2"/>
  <c r="US139" i="2"/>
  <c r="US138" i="2"/>
  <c r="UT139" i="2"/>
  <c r="US137" i="2"/>
  <c r="US136" i="2"/>
  <c r="US133" i="2"/>
  <c r="US132" i="2"/>
  <c r="US131" i="2"/>
  <c r="US130" i="2"/>
  <c r="US129" i="2"/>
  <c r="US128" i="2"/>
  <c r="UR139" i="2"/>
  <c r="UR137" i="2"/>
  <c r="UR133" i="2"/>
  <c r="UR131" i="2"/>
  <c r="UR129" i="2"/>
  <c r="UT137" i="2"/>
  <c r="UT133" i="2"/>
  <c r="UT131" i="2"/>
  <c r="UT129" i="2"/>
  <c r="UQ139" i="2"/>
  <c r="UQ138" i="2"/>
  <c r="UT138" i="2"/>
  <c r="UQ137" i="2"/>
  <c r="UQ136" i="2"/>
  <c r="UQ133" i="2"/>
  <c r="UQ132" i="2"/>
  <c r="UQ131" i="2"/>
  <c r="UQ130" i="2"/>
  <c r="UQ129" i="2"/>
  <c r="UQ128" i="2"/>
  <c r="UR138" i="2"/>
  <c r="UR136" i="2"/>
  <c r="UR132" i="2"/>
  <c r="UR130" i="2"/>
  <c r="UR128" i="2"/>
  <c r="UT136" i="2"/>
  <c r="UT132" i="2"/>
  <c r="UT130" i="2"/>
  <c r="UT128" i="2"/>
  <c r="UR151" i="2"/>
  <c r="UQ151" i="2"/>
  <c r="UQ155" i="2"/>
  <c r="UR155" i="2"/>
  <c r="UQ153" i="2"/>
  <c r="UR153" i="2"/>
  <c r="UR150" i="2"/>
  <c r="UQ150" i="2"/>
  <c r="UQ154" i="2"/>
  <c r="UR154" i="2"/>
  <c r="UQ152" i="2"/>
  <c r="UR152" i="2"/>
  <c r="TS168" i="2"/>
  <c r="TU139" i="2"/>
  <c r="TU138" i="2"/>
  <c r="TV139" i="2"/>
  <c r="TU137" i="2"/>
  <c r="TU136" i="2"/>
  <c r="TU133" i="2"/>
  <c r="TU132" i="2"/>
  <c r="TU131" i="2"/>
  <c r="TU130" i="2"/>
  <c r="TU129" i="2"/>
  <c r="TU128" i="2"/>
  <c r="TT139" i="2"/>
  <c r="TT137" i="2"/>
  <c r="TT133" i="2"/>
  <c r="TT131" i="2"/>
  <c r="TT129" i="2"/>
  <c r="TV137" i="2"/>
  <c r="TV133" i="2"/>
  <c r="TV131" i="2"/>
  <c r="TV129" i="2"/>
  <c r="TS139" i="2"/>
  <c r="TS138" i="2"/>
  <c r="TV138" i="2"/>
  <c r="TS137" i="2"/>
  <c r="TS136" i="2"/>
  <c r="TS133" i="2"/>
  <c r="TS132" i="2"/>
  <c r="TS131" i="2"/>
  <c r="TS130" i="2"/>
  <c r="TS129" i="2"/>
  <c r="TS128" i="2"/>
  <c r="TT138" i="2"/>
  <c r="TT136" i="2"/>
  <c r="TT132" i="2"/>
  <c r="TT130" i="2"/>
  <c r="TT128" i="2"/>
  <c r="TV136" i="2"/>
  <c r="TV132" i="2"/>
  <c r="TV130" i="2"/>
  <c r="TV128" i="2"/>
  <c r="TT151" i="2"/>
  <c r="TS151" i="2"/>
  <c r="TS155" i="2"/>
  <c r="TT155" i="2"/>
  <c r="TS153" i="2"/>
  <c r="TT153" i="2"/>
  <c r="TT150" i="2"/>
  <c r="TS150" i="2"/>
  <c r="TS154" i="2"/>
  <c r="TT154" i="2"/>
  <c r="TS152" i="2"/>
  <c r="TT152" i="2"/>
  <c r="SU168" i="2"/>
  <c r="SW139" i="2"/>
  <c r="SW138" i="2"/>
  <c r="SX139" i="2"/>
  <c r="SW137" i="2"/>
  <c r="SW136" i="2"/>
  <c r="SW133" i="2"/>
  <c r="SW132" i="2"/>
  <c r="SW131" i="2"/>
  <c r="SW130" i="2"/>
  <c r="SW129" i="2"/>
  <c r="SW128" i="2"/>
  <c r="SV139" i="2"/>
  <c r="SV137" i="2"/>
  <c r="SV133" i="2"/>
  <c r="SV131" i="2"/>
  <c r="SV129" i="2"/>
  <c r="SX137" i="2"/>
  <c r="SX133" i="2"/>
  <c r="SX131" i="2"/>
  <c r="SX129" i="2"/>
  <c r="SU139" i="2"/>
  <c r="SU138" i="2"/>
  <c r="SX138" i="2"/>
  <c r="SU137" i="2"/>
  <c r="SU136" i="2"/>
  <c r="SU133" i="2"/>
  <c r="SU132" i="2"/>
  <c r="SU131" i="2"/>
  <c r="SU130" i="2"/>
  <c r="SU129" i="2"/>
  <c r="SU128" i="2"/>
  <c r="SV138" i="2"/>
  <c r="SV136" i="2"/>
  <c r="SV132" i="2"/>
  <c r="SV130" i="2"/>
  <c r="SV128" i="2"/>
  <c r="SX136" i="2"/>
  <c r="SX132" i="2"/>
  <c r="SX130" i="2"/>
  <c r="SX128" i="2"/>
  <c r="SV151" i="2"/>
  <c r="SU151" i="2"/>
  <c r="SU155" i="2"/>
  <c r="SV155" i="2"/>
  <c r="SU153" i="2"/>
  <c r="SV153" i="2"/>
  <c r="SV150" i="2"/>
  <c r="SU150" i="2"/>
  <c r="SU154" i="2"/>
  <c r="SV154" i="2"/>
  <c r="SU152" i="2"/>
  <c r="SV152" i="2"/>
  <c r="RW168" i="2"/>
  <c r="RY139" i="2"/>
  <c r="RY138" i="2"/>
  <c r="RZ139" i="2"/>
  <c r="RY137" i="2"/>
  <c r="RY136" i="2"/>
  <c r="RY133" i="2"/>
  <c r="RY132" i="2"/>
  <c r="RY131" i="2"/>
  <c r="RY130" i="2"/>
  <c r="RY129" i="2"/>
  <c r="RY128" i="2"/>
  <c r="RX139" i="2"/>
  <c r="RX137" i="2"/>
  <c r="RX133" i="2"/>
  <c r="RX131" i="2"/>
  <c r="RX129" i="2"/>
  <c r="RZ137" i="2"/>
  <c r="RZ133" i="2"/>
  <c r="RZ131" i="2"/>
  <c r="RZ129" i="2"/>
  <c r="RW139" i="2"/>
  <c r="RW138" i="2"/>
  <c r="RZ138" i="2"/>
  <c r="RW137" i="2"/>
  <c r="RW136" i="2"/>
  <c r="RW133" i="2"/>
  <c r="RW132" i="2"/>
  <c r="RW131" i="2"/>
  <c r="RW130" i="2"/>
  <c r="RW129" i="2"/>
  <c r="RW128" i="2"/>
  <c r="RX138" i="2"/>
  <c r="RX136" i="2"/>
  <c r="RX132" i="2"/>
  <c r="RX130" i="2"/>
  <c r="RX128" i="2"/>
  <c r="RZ136" i="2"/>
  <c r="RZ132" i="2"/>
  <c r="RZ130" i="2"/>
  <c r="RZ128" i="2"/>
  <c r="RX151" i="2"/>
  <c r="RW151" i="2"/>
  <c r="RW155" i="2"/>
  <c r="RX155" i="2"/>
  <c r="RW153" i="2"/>
  <c r="RX153" i="2"/>
  <c r="RX150" i="2"/>
  <c r="RW150" i="2"/>
  <c r="RW154" i="2"/>
  <c r="RX154" i="2"/>
  <c r="RW152" i="2"/>
  <c r="RX152" i="2"/>
  <c r="QY168" i="2"/>
  <c r="RA139" i="2"/>
  <c r="RA138" i="2"/>
  <c r="RB139" i="2"/>
  <c r="RA137" i="2"/>
  <c r="RA136" i="2"/>
  <c r="RA133" i="2"/>
  <c r="RA132" i="2"/>
  <c r="RA131" i="2"/>
  <c r="RA130" i="2"/>
  <c r="RA129" i="2"/>
  <c r="RA128" i="2"/>
  <c r="QZ139" i="2"/>
  <c r="QZ137" i="2"/>
  <c r="QZ133" i="2"/>
  <c r="QZ131" i="2"/>
  <c r="QZ129" i="2"/>
  <c r="RB137" i="2"/>
  <c r="RB133" i="2"/>
  <c r="RB131" i="2"/>
  <c r="RB129" i="2"/>
  <c r="QY139" i="2"/>
  <c r="QY138" i="2"/>
  <c r="RB138" i="2"/>
  <c r="QY137" i="2"/>
  <c r="QY136" i="2"/>
  <c r="QY133" i="2"/>
  <c r="QY132" i="2"/>
  <c r="QY131" i="2"/>
  <c r="QY130" i="2"/>
  <c r="QY129" i="2"/>
  <c r="QY128" i="2"/>
  <c r="QZ138" i="2"/>
  <c r="QZ136" i="2"/>
  <c r="QZ132" i="2"/>
  <c r="QZ130" i="2"/>
  <c r="QZ128" i="2"/>
  <c r="RB136" i="2"/>
  <c r="RB132" i="2"/>
  <c r="RB130" i="2"/>
  <c r="RB128" i="2"/>
  <c r="QZ151" i="2"/>
  <c r="QY151" i="2"/>
  <c r="QY155" i="2"/>
  <c r="QZ155" i="2"/>
  <c r="QY153" i="2"/>
  <c r="QZ153" i="2"/>
  <c r="QZ150" i="2"/>
  <c r="QY150" i="2"/>
  <c r="QY154" i="2"/>
  <c r="QZ154" i="2"/>
  <c r="QY152" i="2"/>
  <c r="QZ152" i="2"/>
  <c r="QA168" i="2"/>
  <c r="QC139" i="2"/>
  <c r="QC138" i="2"/>
  <c r="QD139" i="2"/>
  <c r="QC137" i="2"/>
  <c r="QC136" i="2"/>
  <c r="QC133" i="2"/>
  <c r="QC132" i="2"/>
  <c r="QC131" i="2"/>
  <c r="QC130" i="2"/>
  <c r="QC129" i="2"/>
  <c r="QC128" i="2"/>
  <c r="QB139" i="2"/>
  <c r="QB137" i="2"/>
  <c r="QB133" i="2"/>
  <c r="QB131" i="2"/>
  <c r="QB129" i="2"/>
  <c r="QD137" i="2"/>
  <c r="QD133" i="2"/>
  <c r="QD131" i="2"/>
  <c r="QD129" i="2"/>
  <c r="QA139" i="2"/>
  <c r="QA138" i="2"/>
  <c r="QD138" i="2"/>
  <c r="QA137" i="2"/>
  <c r="QA136" i="2"/>
  <c r="QA133" i="2"/>
  <c r="QA132" i="2"/>
  <c r="QA131" i="2"/>
  <c r="QA130" i="2"/>
  <c r="QA129" i="2"/>
  <c r="QA128" i="2"/>
  <c r="QB138" i="2"/>
  <c r="QB136" i="2"/>
  <c r="QB132" i="2"/>
  <c r="QB130" i="2"/>
  <c r="QB128" i="2"/>
  <c r="QD136" i="2"/>
  <c r="QD132" i="2"/>
  <c r="QD130" i="2"/>
  <c r="QD128" i="2"/>
  <c r="QB151" i="2"/>
  <c r="QA151" i="2"/>
  <c r="QA155" i="2"/>
  <c r="QB155" i="2"/>
  <c r="QA153" i="2"/>
  <c r="QB153" i="2"/>
  <c r="QB150" i="2"/>
  <c r="QA150" i="2"/>
  <c r="QA154" i="2"/>
  <c r="QB154" i="2"/>
  <c r="QA152" i="2"/>
  <c r="QB152" i="2"/>
  <c r="PC168" i="2"/>
  <c r="PE139" i="2"/>
  <c r="PE138" i="2"/>
  <c r="PF139" i="2"/>
  <c r="PE137" i="2"/>
  <c r="PE136" i="2"/>
  <c r="PE133" i="2"/>
  <c r="PE132" i="2"/>
  <c r="PE131" i="2"/>
  <c r="PE130" i="2"/>
  <c r="PE129" i="2"/>
  <c r="PE128" i="2"/>
  <c r="PD139" i="2"/>
  <c r="PD137" i="2"/>
  <c r="PD133" i="2"/>
  <c r="PD131" i="2"/>
  <c r="PD129" i="2"/>
  <c r="PF137" i="2"/>
  <c r="PF133" i="2"/>
  <c r="PF131" i="2"/>
  <c r="PF129" i="2"/>
  <c r="PC139" i="2"/>
  <c r="PC138" i="2"/>
  <c r="PF138" i="2"/>
  <c r="PC137" i="2"/>
  <c r="PC136" i="2"/>
  <c r="PC133" i="2"/>
  <c r="PC132" i="2"/>
  <c r="PC131" i="2"/>
  <c r="PC130" i="2"/>
  <c r="PC129" i="2"/>
  <c r="PC128" i="2"/>
  <c r="PD138" i="2"/>
  <c r="PD136" i="2"/>
  <c r="PD132" i="2"/>
  <c r="PD130" i="2"/>
  <c r="PD128" i="2"/>
  <c r="PF136" i="2"/>
  <c r="PF132" i="2"/>
  <c r="PF130" i="2"/>
  <c r="PF128" i="2"/>
  <c r="PD151" i="2"/>
  <c r="PC151" i="2"/>
  <c r="PC155" i="2"/>
  <c r="PD155" i="2"/>
  <c r="PC153" i="2"/>
  <c r="PD153" i="2"/>
  <c r="PD150" i="2"/>
  <c r="PC150" i="2"/>
  <c r="PC154" i="2"/>
  <c r="PD154" i="2"/>
  <c r="PC152" i="2"/>
  <c r="PD152" i="2"/>
  <c r="OE168" i="2"/>
  <c r="OG139" i="2"/>
  <c r="OG138" i="2"/>
  <c r="OH139" i="2"/>
  <c r="OG137" i="2"/>
  <c r="OG136" i="2"/>
  <c r="OG133" i="2"/>
  <c r="OG132" i="2"/>
  <c r="OG131" i="2"/>
  <c r="OG130" i="2"/>
  <c r="OG129" i="2"/>
  <c r="OG128" i="2"/>
  <c r="OF139" i="2"/>
  <c r="OF137" i="2"/>
  <c r="OF133" i="2"/>
  <c r="OF131" i="2"/>
  <c r="OF129" i="2"/>
  <c r="OH137" i="2"/>
  <c r="OH133" i="2"/>
  <c r="OH131" i="2"/>
  <c r="OH129" i="2"/>
  <c r="OE139" i="2"/>
  <c r="OE138" i="2"/>
  <c r="OH138" i="2"/>
  <c r="OE137" i="2"/>
  <c r="OE136" i="2"/>
  <c r="OE133" i="2"/>
  <c r="OE132" i="2"/>
  <c r="OE131" i="2"/>
  <c r="OE130" i="2"/>
  <c r="OE129" i="2"/>
  <c r="OE128" i="2"/>
  <c r="OF138" i="2"/>
  <c r="OF136" i="2"/>
  <c r="OF132" i="2"/>
  <c r="OF130" i="2"/>
  <c r="OF128" i="2"/>
  <c r="OH136" i="2"/>
  <c r="OH132" i="2"/>
  <c r="OH130" i="2"/>
  <c r="OH128" i="2"/>
  <c r="OF151" i="2"/>
  <c r="OE151" i="2"/>
  <c r="OE155" i="2"/>
  <c r="OF155" i="2"/>
  <c r="OE153" i="2"/>
  <c r="OF153" i="2"/>
  <c r="OF150" i="2"/>
  <c r="OE150" i="2"/>
  <c r="OE154" i="2"/>
  <c r="OF154" i="2"/>
  <c r="OE152" i="2"/>
  <c r="OF152" i="2"/>
  <c r="NG168" i="2"/>
  <c r="NI139" i="2"/>
  <c r="NI138" i="2"/>
  <c r="NJ139" i="2"/>
  <c r="NI137" i="2"/>
  <c r="NI136" i="2"/>
  <c r="NI133" i="2"/>
  <c r="NI132" i="2"/>
  <c r="NI131" i="2"/>
  <c r="NI130" i="2"/>
  <c r="NI129" i="2"/>
  <c r="NI128" i="2"/>
  <c r="NH139" i="2"/>
  <c r="NH137" i="2"/>
  <c r="NH133" i="2"/>
  <c r="NH131" i="2"/>
  <c r="NH129" i="2"/>
  <c r="NJ137" i="2"/>
  <c r="NJ133" i="2"/>
  <c r="NJ131" i="2"/>
  <c r="NJ129" i="2"/>
  <c r="NG139" i="2"/>
  <c r="NG138" i="2"/>
  <c r="NJ138" i="2"/>
  <c r="NG137" i="2"/>
  <c r="NG136" i="2"/>
  <c r="NG133" i="2"/>
  <c r="NG132" i="2"/>
  <c r="NG131" i="2"/>
  <c r="NG130" i="2"/>
  <c r="NG129" i="2"/>
  <c r="NG128" i="2"/>
  <c r="NH138" i="2"/>
  <c r="NH136" i="2"/>
  <c r="NH132" i="2"/>
  <c r="NH130" i="2"/>
  <c r="NH128" i="2"/>
  <c r="NJ136" i="2"/>
  <c r="NJ132" i="2"/>
  <c r="NJ130" i="2"/>
  <c r="NJ128" i="2"/>
  <c r="NH151" i="2"/>
  <c r="NG151" i="2"/>
  <c r="NG155" i="2"/>
  <c r="NH155" i="2"/>
  <c r="NG153" i="2"/>
  <c r="NH153" i="2"/>
  <c r="NH150" i="2"/>
  <c r="NG150" i="2"/>
  <c r="NG154" i="2"/>
  <c r="NH154" i="2"/>
  <c r="NG152" i="2"/>
  <c r="NH152" i="2"/>
  <c r="MI168" i="2"/>
  <c r="MK139" i="2"/>
  <c r="MK138" i="2"/>
  <c r="ML139" i="2"/>
  <c r="MK137" i="2"/>
  <c r="MK136" i="2"/>
  <c r="MK133" i="2"/>
  <c r="MK132" i="2"/>
  <c r="MK131" i="2"/>
  <c r="MK130" i="2"/>
  <c r="MK129" i="2"/>
  <c r="MK128" i="2"/>
  <c r="MJ139" i="2"/>
  <c r="MJ137" i="2"/>
  <c r="MJ133" i="2"/>
  <c r="MJ131" i="2"/>
  <c r="MJ129" i="2"/>
  <c r="ML137" i="2"/>
  <c r="ML133" i="2"/>
  <c r="ML131" i="2"/>
  <c r="ML129" i="2"/>
  <c r="MI139" i="2"/>
  <c r="MI138" i="2"/>
  <c r="ML138" i="2"/>
  <c r="MI137" i="2"/>
  <c r="MI136" i="2"/>
  <c r="MI133" i="2"/>
  <c r="MI132" i="2"/>
  <c r="MI131" i="2"/>
  <c r="MI130" i="2"/>
  <c r="MI129" i="2"/>
  <c r="MI128" i="2"/>
  <c r="MJ138" i="2"/>
  <c r="MJ136" i="2"/>
  <c r="MJ132" i="2"/>
  <c r="MJ130" i="2"/>
  <c r="MJ128" i="2"/>
  <c r="ML136" i="2"/>
  <c r="ML132" i="2"/>
  <c r="ML130" i="2"/>
  <c r="ML128" i="2"/>
  <c r="MJ151" i="2"/>
  <c r="MI151" i="2"/>
  <c r="MI155" i="2"/>
  <c r="MJ155" i="2"/>
  <c r="MI153" i="2"/>
  <c r="MJ153" i="2"/>
  <c r="MJ150" i="2"/>
  <c r="MI150" i="2"/>
  <c r="MI154" i="2"/>
  <c r="MJ154" i="2"/>
  <c r="MI152" i="2"/>
  <c r="MJ152" i="2"/>
  <c r="KY168" i="2"/>
  <c r="LA139" i="2"/>
  <c r="LA138" i="2"/>
  <c r="LB139" i="2"/>
  <c r="LA137" i="2"/>
  <c r="LA136" i="2"/>
  <c r="LA133" i="2"/>
  <c r="LA132" i="2"/>
  <c r="LA131" i="2"/>
  <c r="LA130" i="2"/>
  <c r="LA129" i="2"/>
  <c r="LA128" i="2"/>
  <c r="KZ139" i="2"/>
  <c r="KZ137" i="2"/>
  <c r="KZ133" i="2"/>
  <c r="KZ131" i="2"/>
  <c r="KZ129" i="2"/>
  <c r="LB137" i="2"/>
  <c r="LB133" i="2"/>
  <c r="LB131" i="2"/>
  <c r="LB129" i="2"/>
  <c r="KY139" i="2"/>
  <c r="KY138" i="2"/>
  <c r="LB138" i="2"/>
  <c r="KY137" i="2"/>
  <c r="KY136" i="2"/>
  <c r="KY133" i="2"/>
  <c r="KY132" i="2"/>
  <c r="KY131" i="2"/>
  <c r="KY130" i="2"/>
  <c r="KY129" i="2"/>
  <c r="KY128" i="2"/>
  <c r="KZ138" i="2"/>
  <c r="KZ136" i="2"/>
  <c r="KZ132" i="2"/>
  <c r="KZ130" i="2"/>
  <c r="KZ128" i="2"/>
  <c r="LB136" i="2"/>
  <c r="LB132" i="2"/>
  <c r="LB130" i="2"/>
  <c r="LB128" i="2"/>
  <c r="KY153" i="2"/>
  <c r="KZ152" i="2"/>
  <c r="KZ151" i="2"/>
  <c r="KY150" i="2"/>
  <c r="KY155" i="2"/>
  <c r="KZ154" i="2"/>
  <c r="KY152" i="2"/>
  <c r="KZ153" i="2"/>
  <c r="KZ150" i="2"/>
  <c r="KY151" i="2"/>
  <c r="KY154" i="2"/>
  <c r="KZ155" i="2"/>
  <c r="IQ168" i="2"/>
  <c r="IS139" i="2"/>
  <c r="IS138" i="2"/>
  <c r="IT139" i="2"/>
  <c r="IS137" i="2"/>
  <c r="IS136" i="2"/>
  <c r="IS133" i="2"/>
  <c r="IS132" i="2"/>
  <c r="IS131" i="2"/>
  <c r="IS130" i="2"/>
  <c r="IS129" i="2"/>
  <c r="IS128" i="2"/>
  <c r="IR139" i="2"/>
  <c r="IR137" i="2"/>
  <c r="IR133" i="2"/>
  <c r="IR131" i="2"/>
  <c r="IR129" i="2"/>
  <c r="IT137" i="2"/>
  <c r="IT133" i="2"/>
  <c r="IT131" i="2"/>
  <c r="IT129" i="2"/>
  <c r="IQ139" i="2"/>
  <c r="IQ138" i="2"/>
  <c r="IT138" i="2"/>
  <c r="IQ137" i="2"/>
  <c r="IQ136" i="2"/>
  <c r="IQ133" i="2"/>
  <c r="IQ132" i="2"/>
  <c r="IQ131" i="2"/>
  <c r="IQ130" i="2"/>
  <c r="IQ129" i="2"/>
  <c r="IQ128" i="2"/>
  <c r="IR138" i="2"/>
  <c r="IR136" i="2"/>
  <c r="IR132" i="2"/>
  <c r="IR130" i="2"/>
  <c r="IR128" i="2"/>
  <c r="IT136" i="2"/>
  <c r="IT132" i="2"/>
  <c r="IT130" i="2"/>
  <c r="IT128" i="2"/>
  <c r="IR151" i="2"/>
  <c r="IQ151" i="2"/>
  <c r="IQ155" i="2"/>
  <c r="IR155" i="2"/>
  <c r="IQ153" i="2"/>
  <c r="IR153" i="2"/>
  <c r="IR150" i="2"/>
  <c r="IQ150" i="2"/>
  <c r="IQ154" i="2"/>
  <c r="IR154" i="2"/>
  <c r="IQ152" i="2"/>
  <c r="IR152" i="2"/>
  <c r="EY168" i="2"/>
  <c r="FA139" i="2"/>
  <c r="FB139" i="2"/>
  <c r="EY138" i="2"/>
  <c r="EY137" i="2"/>
  <c r="EY136" i="2"/>
  <c r="EY133" i="2"/>
  <c r="EY132" i="2"/>
  <c r="EY131" i="2"/>
  <c r="EY130" i="2"/>
  <c r="EY129" i="2"/>
  <c r="EY128" i="2"/>
  <c r="EZ138" i="2"/>
  <c r="EZ136" i="2"/>
  <c r="EZ132" i="2"/>
  <c r="EZ130" i="2"/>
  <c r="EZ128" i="2"/>
  <c r="FB137" i="2"/>
  <c r="FB133" i="2"/>
  <c r="FB131" i="2"/>
  <c r="FB129" i="2"/>
  <c r="EY139" i="2"/>
  <c r="FA138" i="2"/>
  <c r="FA137" i="2"/>
  <c r="FA136" i="2"/>
  <c r="FA133" i="2"/>
  <c r="FA132" i="2"/>
  <c r="FA131" i="2"/>
  <c r="FA130" i="2"/>
  <c r="FA129" i="2"/>
  <c r="FA128" i="2"/>
  <c r="EZ139" i="2"/>
  <c r="EZ137" i="2"/>
  <c r="EZ133" i="2"/>
  <c r="EZ131" i="2"/>
  <c r="EZ129" i="2"/>
  <c r="FB138" i="2"/>
  <c r="FB136" i="2"/>
  <c r="FB132" i="2"/>
  <c r="FB130" i="2"/>
  <c r="FB128" i="2"/>
  <c r="EZ151" i="2"/>
  <c r="EY151" i="2"/>
  <c r="EY155" i="2"/>
  <c r="EZ155" i="2"/>
  <c r="EY153" i="2"/>
  <c r="EZ153" i="2"/>
  <c r="EZ150" i="2"/>
  <c r="EY150" i="2"/>
  <c r="EY154" i="2"/>
  <c r="EZ154" i="2"/>
  <c r="EY152" i="2"/>
  <c r="EZ152" i="2"/>
  <c r="UW168" i="2"/>
  <c r="UW139" i="2"/>
  <c r="UW138" i="2"/>
  <c r="UZ138" i="2"/>
  <c r="UW137" i="2"/>
  <c r="UW136" i="2"/>
  <c r="UW133" i="2"/>
  <c r="UW132" i="2"/>
  <c r="UW131" i="2"/>
  <c r="UW130" i="2"/>
  <c r="UW129" i="2"/>
  <c r="UW128" i="2"/>
  <c r="UX137" i="2"/>
  <c r="UX133" i="2"/>
  <c r="UX131" i="2"/>
  <c r="UX129" i="2"/>
  <c r="UX139" i="2"/>
  <c r="UZ137" i="2"/>
  <c r="UZ133" i="2"/>
  <c r="UZ131" i="2"/>
  <c r="UZ129" i="2"/>
  <c r="UY139" i="2"/>
  <c r="UY138" i="2"/>
  <c r="UZ139" i="2"/>
  <c r="UY137" i="2"/>
  <c r="UY136" i="2"/>
  <c r="UY133" i="2"/>
  <c r="UY132" i="2"/>
  <c r="UY131" i="2"/>
  <c r="UY130" i="2"/>
  <c r="UY129" i="2"/>
  <c r="UY128" i="2"/>
  <c r="UX136" i="2"/>
  <c r="UX132" i="2"/>
  <c r="UX130" i="2"/>
  <c r="UX128" i="2"/>
  <c r="UX138" i="2"/>
  <c r="UZ136" i="2"/>
  <c r="UZ132" i="2"/>
  <c r="UZ130" i="2"/>
  <c r="UZ128" i="2"/>
  <c r="UX155" i="2"/>
  <c r="UW155" i="2"/>
  <c r="UW151" i="2"/>
  <c r="UX150" i="2"/>
  <c r="UX153" i="2"/>
  <c r="UW153" i="2"/>
  <c r="UX154" i="2"/>
  <c r="UW154" i="2"/>
  <c r="UW150" i="2"/>
  <c r="UX151" i="2"/>
  <c r="UX152" i="2"/>
  <c r="UW152" i="2"/>
  <c r="TY168" i="2"/>
  <c r="TY139" i="2"/>
  <c r="TY138" i="2"/>
  <c r="UB138" i="2"/>
  <c r="TY137" i="2"/>
  <c r="TY136" i="2"/>
  <c r="TY133" i="2"/>
  <c r="TY132" i="2"/>
  <c r="TY131" i="2"/>
  <c r="TY130" i="2"/>
  <c r="TY129" i="2"/>
  <c r="TY128" i="2"/>
  <c r="TZ136" i="2"/>
  <c r="TZ132" i="2"/>
  <c r="TZ130" i="2"/>
  <c r="TZ128" i="2"/>
  <c r="TZ139" i="2"/>
  <c r="UB137" i="2"/>
  <c r="UB133" i="2"/>
  <c r="UB131" i="2"/>
  <c r="UB129" i="2"/>
  <c r="UA139" i="2"/>
  <c r="UA138" i="2"/>
  <c r="UB139" i="2"/>
  <c r="UA137" i="2"/>
  <c r="UA136" i="2"/>
  <c r="UA133" i="2"/>
  <c r="UA132" i="2"/>
  <c r="UA131" i="2"/>
  <c r="UA130" i="2"/>
  <c r="UA129" i="2"/>
  <c r="UA128" i="2"/>
  <c r="TZ137" i="2"/>
  <c r="TZ133" i="2"/>
  <c r="TZ131" i="2"/>
  <c r="TZ129" i="2"/>
  <c r="TZ138" i="2"/>
  <c r="UB136" i="2"/>
  <c r="UB132" i="2"/>
  <c r="UB130" i="2"/>
  <c r="UB128" i="2"/>
  <c r="TY151" i="2"/>
  <c r="TZ150" i="2"/>
  <c r="TZ155" i="2"/>
  <c r="TY155" i="2"/>
  <c r="TZ153" i="2"/>
  <c r="TY153" i="2"/>
  <c r="TY150" i="2"/>
  <c r="TZ151" i="2"/>
  <c r="TZ154" i="2"/>
  <c r="TY154" i="2"/>
  <c r="TZ152" i="2"/>
  <c r="TY152" i="2"/>
  <c r="TA168" i="2"/>
  <c r="TA139" i="2"/>
  <c r="TA138" i="2"/>
  <c r="TD138" i="2"/>
  <c r="TA137" i="2"/>
  <c r="TA136" i="2"/>
  <c r="TA133" i="2"/>
  <c r="TA132" i="2"/>
  <c r="TA131" i="2"/>
  <c r="TA130" i="2"/>
  <c r="TA129" i="2"/>
  <c r="TA128" i="2"/>
  <c r="TB137" i="2"/>
  <c r="TB133" i="2"/>
  <c r="TB131" i="2"/>
  <c r="TB129" i="2"/>
  <c r="TB139" i="2"/>
  <c r="TD137" i="2"/>
  <c r="TD133" i="2"/>
  <c r="TD131" i="2"/>
  <c r="TD129" i="2"/>
  <c r="TC139" i="2"/>
  <c r="TC138" i="2"/>
  <c r="TD139" i="2"/>
  <c r="TC137" i="2"/>
  <c r="TC136" i="2"/>
  <c r="TC133" i="2"/>
  <c r="TC132" i="2"/>
  <c r="TC131" i="2"/>
  <c r="TC130" i="2"/>
  <c r="TC129" i="2"/>
  <c r="TC128" i="2"/>
  <c r="TB136" i="2"/>
  <c r="TB132" i="2"/>
  <c r="TB130" i="2"/>
  <c r="TB128" i="2"/>
  <c r="TB138" i="2"/>
  <c r="TD136" i="2"/>
  <c r="TD132" i="2"/>
  <c r="TD130" i="2"/>
  <c r="TD128" i="2"/>
  <c r="TA151" i="2"/>
  <c r="TB150" i="2"/>
  <c r="TB155" i="2"/>
  <c r="TA155" i="2"/>
  <c r="TB153" i="2"/>
  <c r="TA153" i="2"/>
  <c r="TA150" i="2"/>
  <c r="TB151" i="2"/>
  <c r="TB154" i="2"/>
  <c r="TA154" i="2"/>
  <c r="TB152" i="2"/>
  <c r="TA152" i="2"/>
  <c r="SC168" i="2"/>
  <c r="SC139" i="2"/>
  <c r="SC138" i="2"/>
  <c r="SF138" i="2"/>
  <c r="SC137" i="2"/>
  <c r="SC136" i="2"/>
  <c r="SC133" i="2"/>
  <c r="SC132" i="2"/>
  <c r="SC131" i="2"/>
  <c r="SC130" i="2"/>
  <c r="SC129" i="2"/>
  <c r="SC128" i="2"/>
  <c r="SD136" i="2"/>
  <c r="SD132" i="2"/>
  <c r="SD130" i="2"/>
  <c r="SD128" i="2"/>
  <c r="SD139" i="2"/>
  <c r="SF137" i="2"/>
  <c r="SF133" i="2"/>
  <c r="SF131" i="2"/>
  <c r="SF129" i="2"/>
  <c r="SE139" i="2"/>
  <c r="SE138" i="2"/>
  <c r="SF139" i="2"/>
  <c r="SE137" i="2"/>
  <c r="SE136" i="2"/>
  <c r="SE133" i="2"/>
  <c r="SE132" i="2"/>
  <c r="SE131" i="2"/>
  <c r="SE130" i="2"/>
  <c r="SE129" i="2"/>
  <c r="SE128" i="2"/>
  <c r="SD137" i="2"/>
  <c r="SD133" i="2"/>
  <c r="SD131" i="2"/>
  <c r="SD129" i="2"/>
  <c r="SD138" i="2"/>
  <c r="SF136" i="2"/>
  <c r="SF132" i="2"/>
  <c r="SF130" i="2"/>
  <c r="SF128" i="2"/>
  <c r="SC151" i="2"/>
  <c r="SD150" i="2"/>
  <c r="SD155" i="2"/>
  <c r="SC155" i="2"/>
  <c r="SD153" i="2"/>
  <c r="SC153" i="2"/>
  <c r="SC150" i="2"/>
  <c r="SD151" i="2"/>
  <c r="SD154" i="2"/>
  <c r="SC154" i="2"/>
  <c r="SD152" i="2"/>
  <c r="SC152" i="2"/>
  <c r="RE168" i="2"/>
  <c r="RE139" i="2"/>
  <c r="RE138" i="2"/>
  <c r="RH138" i="2"/>
  <c r="RE137" i="2"/>
  <c r="RE136" i="2"/>
  <c r="RE133" i="2"/>
  <c r="RE132" i="2"/>
  <c r="RE131" i="2"/>
  <c r="RE130" i="2"/>
  <c r="RE129" i="2"/>
  <c r="RE128" i="2"/>
  <c r="RF137" i="2"/>
  <c r="RF133" i="2"/>
  <c r="RF131" i="2"/>
  <c r="RF129" i="2"/>
  <c r="RF139" i="2"/>
  <c r="RH137" i="2"/>
  <c r="RH133" i="2"/>
  <c r="RH131" i="2"/>
  <c r="RH129" i="2"/>
  <c r="RG139" i="2"/>
  <c r="RG138" i="2"/>
  <c r="RH139" i="2"/>
  <c r="RG137" i="2"/>
  <c r="RG136" i="2"/>
  <c r="RG133" i="2"/>
  <c r="RG132" i="2"/>
  <c r="RG131" i="2"/>
  <c r="RG130" i="2"/>
  <c r="RG129" i="2"/>
  <c r="RG128" i="2"/>
  <c r="RF136" i="2"/>
  <c r="RF132" i="2"/>
  <c r="RF130" i="2"/>
  <c r="RF128" i="2"/>
  <c r="RF138" i="2"/>
  <c r="RH136" i="2"/>
  <c r="RH132" i="2"/>
  <c r="RH130" i="2"/>
  <c r="RH128" i="2"/>
  <c r="RE151" i="2"/>
  <c r="RF150" i="2"/>
  <c r="RF155" i="2"/>
  <c r="RE155" i="2"/>
  <c r="RF153" i="2"/>
  <c r="RE153" i="2"/>
  <c r="RE150" i="2"/>
  <c r="RF151" i="2"/>
  <c r="RF154" i="2"/>
  <c r="RE154" i="2"/>
  <c r="RF152" i="2"/>
  <c r="RE152" i="2"/>
  <c r="QG168" i="2"/>
  <c r="QG139" i="2"/>
  <c r="QG138" i="2"/>
  <c r="QJ138" i="2"/>
  <c r="QG137" i="2"/>
  <c r="QG136" i="2"/>
  <c r="QG133" i="2"/>
  <c r="QG132" i="2"/>
  <c r="QG131" i="2"/>
  <c r="QG130" i="2"/>
  <c r="QG129" i="2"/>
  <c r="QG128" i="2"/>
  <c r="QH136" i="2"/>
  <c r="QH132" i="2"/>
  <c r="QH130" i="2"/>
  <c r="QH128" i="2"/>
  <c r="QH139" i="2"/>
  <c r="QJ137" i="2"/>
  <c r="QJ133" i="2"/>
  <c r="QJ131" i="2"/>
  <c r="QJ129" i="2"/>
  <c r="QI139" i="2"/>
  <c r="QI138" i="2"/>
  <c r="QJ139" i="2"/>
  <c r="QI137" i="2"/>
  <c r="QI136" i="2"/>
  <c r="QI133" i="2"/>
  <c r="QI132" i="2"/>
  <c r="QI131" i="2"/>
  <c r="QI130" i="2"/>
  <c r="QI129" i="2"/>
  <c r="QI128" i="2"/>
  <c r="QH137" i="2"/>
  <c r="QH133" i="2"/>
  <c r="QH131" i="2"/>
  <c r="QH129" i="2"/>
  <c r="QH138" i="2"/>
  <c r="QJ136" i="2"/>
  <c r="QJ132" i="2"/>
  <c r="QJ130" i="2"/>
  <c r="QJ128" i="2"/>
  <c r="QG151" i="2"/>
  <c r="QH150" i="2"/>
  <c r="QH155" i="2"/>
  <c r="QG155" i="2"/>
  <c r="QH153" i="2"/>
  <c r="QG153" i="2"/>
  <c r="QG150" i="2"/>
  <c r="QH151" i="2"/>
  <c r="QH154" i="2"/>
  <c r="QG154" i="2"/>
  <c r="QH152" i="2"/>
  <c r="QG152" i="2"/>
  <c r="PI168" i="2"/>
  <c r="PI139" i="2"/>
  <c r="PI138" i="2"/>
  <c r="PL138" i="2"/>
  <c r="PI137" i="2"/>
  <c r="PI136" i="2"/>
  <c r="PI133" i="2"/>
  <c r="PI132" i="2"/>
  <c r="PI131" i="2"/>
  <c r="PI130" i="2"/>
  <c r="PI129" i="2"/>
  <c r="PI128" i="2"/>
  <c r="PJ137" i="2"/>
  <c r="PJ133" i="2"/>
  <c r="PJ131" i="2"/>
  <c r="PJ129" i="2"/>
  <c r="PJ139" i="2"/>
  <c r="PL137" i="2"/>
  <c r="PL133" i="2"/>
  <c r="PL131" i="2"/>
  <c r="PL129" i="2"/>
  <c r="PK139" i="2"/>
  <c r="PK138" i="2"/>
  <c r="PL139" i="2"/>
  <c r="PK137" i="2"/>
  <c r="PK136" i="2"/>
  <c r="PK133" i="2"/>
  <c r="PK132" i="2"/>
  <c r="PK131" i="2"/>
  <c r="PK130" i="2"/>
  <c r="PK129" i="2"/>
  <c r="PK128" i="2"/>
  <c r="PJ136" i="2"/>
  <c r="PJ132" i="2"/>
  <c r="PJ130" i="2"/>
  <c r="PJ128" i="2"/>
  <c r="PJ138" i="2"/>
  <c r="PL136" i="2"/>
  <c r="PL132" i="2"/>
  <c r="PL130" i="2"/>
  <c r="PL128" i="2"/>
  <c r="PI151" i="2"/>
  <c r="PJ150" i="2"/>
  <c r="PJ155" i="2"/>
  <c r="PI155" i="2"/>
  <c r="PJ153" i="2"/>
  <c r="PI153" i="2"/>
  <c r="PI150" i="2"/>
  <c r="PJ151" i="2"/>
  <c r="PJ154" i="2"/>
  <c r="PI154" i="2"/>
  <c r="PJ152" i="2"/>
  <c r="PI152" i="2"/>
  <c r="OK168" i="2"/>
  <c r="OK139" i="2"/>
  <c r="OK138" i="2"/>
  <c r="ON138" i="2"/>
  <c r="OK137" i="2"/>
  <c r="OK136" i="2"/>
  <c r="OK133" i="2"/>
  <c r="OK132" i="2"/>
  <c r="OK131" i="2"/>
  <c r="OK130" i="2"/>
  <c r="OK129" i="2"/>
  <c r="OK128" i="2"/>
  <c r="OL136" i="2"/>
  <c r="OL132" i="2"/>
  <c r="OL130" i="2"/>
  <c r="OL128" i="2"/>
  <c r="OL139" i="2"/>
  <c r="ON137" i="2"/>
  <c r="ON133" i="2"/>
  <c r="ON131" i="2"/>
  <c r="ON129" i="2"/>
  <c r="OM139" i="2"/>
  <c r="OM138" i="2"/>
  <c r="ON139" i="2"/>
  <c r="OM137" i="2"/>
  <c r="OM136" i="2"/>
  <c r="OM133" i="2"/>
  <c r="OM132" i="2"/>
  <c r="OM131" i="2"/>
  <c r="OM130" i="2"/>
  <c r="OM129" i="2"/>
  <c r="OM128" i="2"/>
  <c r="OL137" i="2"/>
  <c r="OL133" i="2"/>
  <c r="OL131" i="2"/>
  <c r="OL129" i="2"/>
  <c r="OL138" i="2"/>
  <c r="ON136" i="2"/>
  <c r="ON132" i="2"/>
  <c r="ON130" i="2"/>
  <c r="ON128" i="2"/>
  <c r="OK151" i="2"/>
  <c r="OL150" i="2"/>
  <c r="OL155" i="2"/>
  <c r="OK155" i="2"/>
  <c r="OL153" i="2"/>
  <c r="OK153" i="2"/>
  <c r="OK150" i="2"/>
  <c r="OL151" i="2"/>
  <c r="OL154" i="2"/>
  <c r="OK154" i="2"/>
  <c r="OL152" i="2"/>
  <c r="OK152" i="2"/>
  <c r="NM168" i="2"/>
  <c r="NM139" i="2"/>
  <c r="NM138" i="2"/>
  <c r="NP138" i="2"/>
  <c r="NM137" i="2"/>
  <c r="NM136" i="2"/>
  <c r="NM133" i="2"/>
  <c r="NM132" i="2"/>
  <c r="NM131" i="2"/>
  <c r="NM130" i="2"/>
  <c r="NM129" i="2"/>
  <c r="NM128" i="2"/>
  <c r="NN137" i="2"/>
  <c r="NN133" i="2"/>
  <c r="NN131" i="2"/>
  <c r="NN129" i="2"/>
  <c r="NN139" i="2"/>
  <c r="NP137" i="2"/>
  <c r="NP133" i="2"/>
  <c r="NP131" i="2"/>
  <c r="NP129" i="2"/>
  <c r="NO139" i="2"/>
  <c r="NO138" i="2"/>
  <c r="NP139" i="2"/>
  <c r="NO137" i="2"/>
  <c r="NO136" i="2"/>
  <c r="NO133" i="2"/>
  <c r="NO132" i="2"/>
  <c r="NO131" i="2"/>
  <c r="NO130" i="2"/>
  <c r="NO129" i="2"/>
  <c r="NO128" i="2"/>
  <c r="NN136" i="2"/>
  <c r="NN132" i="2"/>
  <c r="NN130" i="2"/>
  <c r="NN128" i="2"/>
  <c r="NN138" i="2"/>
  <c r="NP136" i="2"/>
  <c r="NP132" i="2"/>
  <c r="NP130" i="2"/>
  <c r="NP128" i="2"/>
  <c r="NM151" i="2"/>
  <c r="NN150" i="2"/>
  <c r="NN155" i="2"/>
  <c r="NM155" i="2"/>
  <c r="NN153" i="2"/>
  <c r="NM153" i="2"/>
  <c r="NM150" i="2"/>
  <c r="NN151" i="2"/>
  <c r="NN154" i="2"/>
  <c r="NM154" i="2"/>
  <c r="NN152" i="2"/>
  <c r="NM152" i="2"/>
  <c r="MO168" i="2"/>
  <c r="MO139" i="2"/>
  <c r="MO138" i="2"/>
  <c r="MR138" i="2"/>
  <c r="MO137" i="2"/>
  <c r="MO136" i="2"/>
  <c r="MO133" i="2"/>
  <c r="MO132" i="2"/>
  <c r="MO131" i="2"/>
  <c r="MO130" i="2"/>
  <c r="MO129" i="2"/>
  <c r="MO128" i="2"/>
  <c r="MP136" i="2"/>
  <c r="MP132" i="2"/>
  <c r="MP130" i="2"/>
  <c r="MP128" i="2"/>
  <c r="MP139" i="2"/>
  <c r="MR137" i="2"/>
  <c r="MR133" i="2"/>
  <c r="MR131" i="2"/>
  <c r="MR129" i="2"/>
  <c r="MQ139" i="2"/>
  <c r="MQ138" i="2"/>
  <c r="MR139" i="2"/>
  <c r="MQ137" i="2"/>
  <c r="MQ136" i="2"/>
  <c r="MQ133" i="2"/>
  <c r="MQ132" i="2"/>
  <c r="MQ131" i="2"/>
  <c r="MQ130" i="2"/>
  <c r="MQ129" i="2"/>
  <c r="MQ128" i="2"/>
  <c r="MP137" i="2"/>
  <c r="MP133" i="2"/>
  <c r="MP131" i="2"/>
  <c r="MP129" i="2"/>
  <c r="MP138" i="2"/>
  <c r="MR136" i="2"/>
  <c r="MR132" i="2"/>
  <c r="MR130" i="2"/>
  <c r="MR128" i="2"/>
  <c r="MO151" i="2"/>
  <c r="MP150" i="2"/>
  <c r="MP155" i="2"/>
  <c r="MO155" i="2"/>
  <c r="MP153" i="2"/>
  <c r="MO153" i="2"/>
  <c r="MO150" i="2"/>
  <c r="MP151" i="2"/>
  <c r="MP154" i="2"/>
  <c r="MO154" i="2"/>
  <c r="MP152" i="2"/>
  <c r="MO152" i="2"/>
  <c r="IW168" i="2"/>
  <c r="IW139" i="2"/>
  <c r="IW138" i="2"/>
  <c r="IZ138" i="2"/>
  <c r="IW137" i="2"/>
  <c r="IW136" i="2"/>
  <c r="IW133" i="2"/>
  <c r="IW132" i="2"/>
  <c r="IW131" i="2"/>
  <c r="IW130" i="2"/>
  <c r="IW129" i="2"/>
  <c r="IW128" i="2"/>
  <c r="IX136" i="2"/>
  <c r="IX132" i="2"/>
  <c r="IX130" i="2"/>
  <c r="IX128" i="2"/>
  <c r="IX139" i="2"/>
  <c r="IZ137" i="2"/>
  <c r="IZ133" i="2"/>
  <c r="IZ131" i="2"/>
  <c r="IZ129" i="2"/>
  <c r="IY139" i="2"/>
  <c r="IY138" i="2"/>
  <c r="IZ139" i="2"/>
  <c r="IY137" i="2"/>
  <c r="IY136" i="2"/>
  <c r="IY133" i="2"/>
  <c r="IY132" i="2"/>
  <c r="IY131" i="2"/>
  <c r="IY130" i="2"/>
  <c r="IY129" i="2"/>
  <c r="IY128" i="2"/>
  <c r="IX137" i="2"/>
  <c r="IX133" i="2"/>
  <c r="IX131" i="2"/>
  <c r="IX129" i="2"/>
  <c r="IX138" i="2"/>
  <c r="IZ136" i="2"/>
  <c r="IZ132" i="2"/>
  <c r="IZ130" i="2"/>
  <c r="IZ128" i="2"/>
  <c r="IW151" i="2"/>
  <c r="IX150" i="2"/>
  <c r="IX155" i="2"/>
  <c r="IW155" i="2"/>
  <c r="IX153" i="2"/>
  <c r="IW153" i="2"/>
  <c r="IW150" i="2"/>
  <c r="IX151" i="2"/>
  <c r="IX154" i="2"/>
  <c r="IW154" i="2"/>
  <c r="IX152" i="2"/>
  <c r="IW152" i="2"/>
  <c r="HY168" i="2"/>
  <c r="HY139" i="2"/>
  <c r="IA138" i="2"/>
  <c r="IA137" i="2"/>
  <c r="IA136" i="2"/>
  <c r="IA133" i="2"/>
  <c r="IA132" i="2"/>
  <c r="IA131" i="2"/>
  <c r="IA130" i="2"/>
  <c r="IA129" i="2"/>
  <c r="IA128" i="2"/>
  <c r="HZ137" i="2"/>
  <c r="HZ133" i="2"/>
  <c r="HZ131" i="2"/>
  <c r="HZ129" i="2"/>
  <c r="HZ139" i="2"/>
  <c r="IB137" i="2"/>
  <c r="IB133" i="2"/>
  <c r="IB131" i="2"/>
  <c r="IB129" i="2"/>
  <c r="IA139" i="2"/>
  <c r="IB139" i="2"/>
  <c r="HY138" i="2"/>
  <c r="HY137" i="2"/>
  <c r="HY136" i="2"/>
  <c r="HY133" i="2"/>
  <c r="HY132" i="2"/>
  <c r="HY131" i="2"/>
  <c r="HY130" i="2"/>
  <c r="HY129" i="2"/>
  <c r="HY128" i="2"/>
  <c r="HZ138" i="2"/>
  <c r="HZ136" i="2"/>
  <c r="HZ132" i="2"/>
  <c r="HZ130" i="2"/>
  <c r="HZ128" i="2"/>
  <c r="IB138" i="2"/>
  <c r="IB136" i="2"/>
  <c r="IB132" i="2"/>
  <c r="IB130" i="2"/>
  <c r="IB128" i="2"/>
  <c r="HZ155" i="2"/>
  <c r="HY155" i="2"/>
  <c r="HY151" i="2"/>
  <c r="HZ150" i="2"/>
  <c r="HZ153" i="2"/>
  <c r="HY153" i="2"/>
  <c r="HZ154" i="2"/>
  <c r="HY154" i="2"/>
  <c r="HY150" i="2"/>
  <c r="HZ151" i="2"/>
  <c r="HZ152" i="2"/>
  <c r="HY152" i="2"/>
  <c r="HA168" i="2"/>
  <c r="HA139" i="2"/>
  <c r="HC138" i="2"/>
  <c r="HC137" i="2"/>
  <c r="HC136" i="2"/>
  <c r="HC133" i="2"/>
  <c r="HC132" i="2"/>
  <c r="HC131" i="2"/>
  <c r="HC130" i="2"/>
  <c r="HC129" i="2"/>
  <c r="HC128" i="2"/>
  <c r="HB138" i="2"/>
  <c r="HB136" i="2"/>
  <c r="HB132" i="2"/>
  <c r="HB130" i="2"/>
  <c r="HB128" i="2"/>
  <c r="HB139" i="2"/>
  <c r="HD137" i="2"/>
  <c r="HD133" i="2"/>
  <c r="HD131" i="2"/>
  <c r="HD129" i="2"/>
  <c r="HC139" i="2"/>
  <c r="HD139" i="2"/>
  <c r="HA138" i="2"/>
  <c r="HA137" i="2"/>
  <c r="HA136" i="2"/>
  <c r="HA133" i="2"/>
  <c r="HA132" i="2"/>
  <c r="HA131" i="2"/>
  <c r="HA130" i="2"/>
  <c r="HA129" i="2"/>
  <c r="HA128" i="2"/>
  <c r="HB137" i="2"/>
  <c r="HB133" i="2"/>
  <c r="HB131" i="2"/>
  <c r="HB129" i="2"/>
  <c r="HD138" i="2"/>
  <c r="HD136" i="2"/>
  <c r="HD132" i="2"/>
  <c r="HD130" i="2"/>
  <c r="HD128" i="2"/>
  <c r="HA151" i="2"/>
  <c r="HB150" i="2"/>
  <c r="HB155" i="2"/>
  <c r="HA155" i="2"/>
  <c r="HB153" i="2"/>
  <c r="HA153" i="2"/>
  <c r="HA150" i="2"/>
  <c r="HB151" i="2"/>
  <c r="HB154" i="2"/>
  <c r="HA154" i="2"/>
  <c r="HB152" i="2"/>
  <c r="HA152" i="2"/>
  <c r="GC168" i="2"/>
  <c r="GC139" i="2"/>
  <c r="GE138" i="2"/>
  <c r="GE137" i="2"/>
  <c r="GE136" i="2"/>
  <c r="GE133" i="2"/>
  <c r="GE132" i="2"/>
  <c r="GE131" i="2"/>
  <c r="GE130" i="2"/>
  <c r="GE129" i="2"/>
  <c r="GE128" i="2"/>
  <c r="GD137" i="2"/>
  <c r="GD133" i="2"/>
  <c r="GD131" i="2"/>
  <c r="GD129" i="2"/>
  <c r="GD139" i="2"/>
  <c r="GF137" i="2"/>
  <c r="GF133" i="2"/>
  <c r="GF131" i="2"/>
  <c r="GF129" i="2"/>
  <c r="GE139" i="2"/>
  <c r="GF139" i="2"/>
  <c r="GC138" i="2"/>
  <c r="GC137" i="2"/>
  <c r="GC136" i="2"/>
  <c r="GC133" i="2"/>
  <c r="GC132" i="2"/>
  <c r="GC131" i="2"/>
  <c r="GC130" i="2"/>
  <c r="GC129" i="2"/>
  <c r="GC128" i="2"/>
  <c r="GD138" i="2"/>
  <c r="GD136" i="2"/>
  <c r="GD132" i="2"/>
  <c r="GD130" i="2"/>
  <c r="GD128" i="2"/>
  <c r="GF138" i="2"/>
  <c r="GF136" i="2"/>
  <c r="GF132" i="2"/>
  <c r="GF130" i="2"/>
  <c r="GF128" i="2"/>
  <c r="GD155" i="2"/>
  <c r="GC155" i="2"/>
  <c r="GC151" i="2"/>
  <c r="GD150" i="2"/>
  <c r="GD153" i="2"/>
  <c r="GC153" i="2"/>
  <c r="GD154" i="2"/>
  <c r="GC154" i="2"/>
  <c r="GC150" i="2"/>
  <c r="GD151" i="2"/>
  <c r="GD152" i="2"/>
  <c r="GC152" i="2"/>
  <c r="FG139" i="2"/>
  <c r="FH139" i="2"/>
  <c r="FE138" i="2"/>
  <c r="FE137" i="2"/>
  <c r="FE136" i="2"/>
  <c r="FE133" i="2"/>
  <c r="FE132" i="2"/>
  <c r="FE131" i="2"/>
  <c r="FE130" i="2"/>
  <c r="FE129" i="2"/>
  <c r="FE128" i="2"/>
  <c r="FF137" i="2"/>
  <c r="FF133" i="2"/>
  <c r="FF131" i="2"/>
  <c r="FF129" i="2"/>
  <c r="FH138" i="2"/>
  <c r="FH136" i="2"/>
  <c r="FH132" i="2"/>
  <c r="FH130" i="2"/>
  <c r="FH128" i="2"/>
  <c r="FE139" i="2"/>
  <c r="FG138" i="2"/>
  <c r="FG137" i="2"/>
  <c r="FG136" i="2"/>
  <c r="FG133" i="2"/>
  <c r="FG132" i="2"/>
  <c r="FG131" i="2"/>
  <c r="FG130" i="2"/>
  <c r="FG129" i="2"/>
  <c r="FG128" i="2"/>
  <c r="FF138" i="2"/>
  <c r="FF136" i="2"/>
  <c r="FF132" i="2"/>
  <c r="FF130" i="2"/>
  <c r="FF128" i="2"/>
  <c r="FF139" i="2"/>
  <c r="FH137" i="2"/>
  <c r="FH133" i="2"/>
  <c r="FH131" i="2"/>
  <c r="FH129" i="2"/>
  <c r="FE168" i="2"/>
  <c r="FF153" i="2"/>
  <c r="FE153" i="2"/>
  <c r="FE151" i="2"/>
  <c r="FF150" i="2"/>
  <c r="FF155" i="2"/>
  <c r="FE155" i="2"/>
  <c r="FF152" i="2"/>
  <c r="FE152" i="2"/>
  <c r="FE150" i="2"/>
  <c r="FF151" i="2"/>
  <c r="FF154" i="2"/>
  <c r="FE154" i="2"/>
  <c r="EG168" i="2"/>
  <c r="EI139" i="2"/>
  <c r="EJ139" i="2"/>
  <c r="EG138" i="2"/>
  <c r="EG137" i="2"/>
  <c r="EG136" i="2"/>
  <c r="EG133" i="2"/>
  <c r="EG132" i="2"/>
  <c r="EG131" i="2"/>
  <c r="EG130" i="2"/>
  <c r="EG129" i="2"/>
  <c r="EG128" i="2"/>
  <c r="EH137" i="2"/>
  <c r="EH133" i="2"/>
  <c r="EH131" i="2"/>
  <c r="EH129" i="2"/>
  <c r="EH139" i="2"/>
  <c r="EJ137" i="2"/>
  <c r="EJ133" i="2"/>
  <c r="EJ131" i="2"/>
  <c r="EJ129" i="2"/>
  <c r="EG139" i="2"/>
  <c r="EI138" i="2"/>
  <c r="EI137" i="2"/>
  <c r="EI136" i="2"/>
  <c r="EI133" i="2"/>
  <c r="EI132" i="2"/>
  <c r="EI131" i="2"/>
  <c r="EI130" i="2"/>
  <c r="EI129" i="2"/>
  <c r="EI128" i="2"/>
  <c r="EH138" i="2"/>
  <c r="EH136" i="2"/>
  <c r="EH132" i="2"/>
  <c r="EH130" i="2"/>
  <c r="EH128" i="2"/>
  <c r="EJ138" i="2"/>
  <c r="EJ136" i="2"/>
  <c r="EJ132" i="2"/>
  <c r="EJ130" i="2"/>
  <c r="EJ128" i="2"/>
  <c r="EG153" i="2"/>
  <c r="EH152" i="2"/>
  <c r="EH155" i="2"/>
  <c r="EG155" i="2"/>
  <c r="EG151" i="2"/>
  <c r="EH150" i="2"/>
  <c r="EG152" i="2"/>
  <c r="EH153" i="2"/>
  <c r="EH154" i="2"/>
  <c r="EG154" i="2"/>
  <c r="EG150" i="2"/>
  <c r="EH151" i="2"/>
  <c r="CL142" i="2"/>
  <c r="CL140" i="2"/>
  <c r="CK142" i="2"/>
  <c r="CK140" i="2"/>
  <c r="CM141" i="2"/>
  <c r="CL141" i="2"/>
  <c r="CK149" i="2"/>
  <c r="CK141" i="2"/>
  <c r="CM142" i="2"/>
  <c r="CM140" i="2"/>
  <c r="CL149" i="2"/>
  <c r="CL144" i="2"/>
  <c r="CK145" i="2"/>
  <c r="CK143" i="2"/>
  <c r="CM144" i="2"/>
  <c r="CL145" i="2"/>
  <c r="CL143" i="2"/>
  <c r="CK144" i="2"/>
  <c r="CM145" i="2"/>
  <c r="CM143" i="2"/>
  <c r="CL148" i="2"/>
  <c r="CL146" i="2"/>
  <c r="CK147" i="2"/>
  <c r="CM149" i="2"/>
  <c r="CM147" i="2"/>
  <c r="CL147" i="2"/>
  <c r="CK148" i="2"/>
  <c r="CK146" i="2"/>
  <c r="CM148" i="2"/>
  <c r="CM146" i="2"/>
  <c r="BN142" i="2"/>
  <c r="BN140" i="2"/>
  <c r="BM142" i="2"/>
  <c r="BM140" i="2"/>
  <c r="BO141" i="2"/>
  <c r="BN141" i="2"/>
  <c r="BM149" i="2"/>
  <c r="BM141" i="2"/>
  <c r="BO142" i="2"/>
  <c r="BO140" i="2"/>
  <c r="BN149" i="2"/>
  <c r="BN144" i="2"/>
  <c r="BM145" i="2"/>
  <c r="BM143" i="2"/>
  <c r="BO144" i="2"/>
  <c r="BN145" i="2"/>
  <c r="BN143" i="2"/>
  <c r="BM144" i="2"/>
  <c r="BO145" i="2"/>
  <c r="BO143" i="2"/>
  <c r="BN148" i="2"/>
  <c r="BN146" i="2"/>
  <c r="BM147" i="2"/>
  <c r="BO149" i="2"/>
  <c r="BO147" i="2"/>
  <c r="BN147" i="2"/>
  <c r="BM148" i="2"/>
  <c r="BM146" i="2"/>
  <c r="BO148" i="2"/>
  <c r="BO146" i="2"/>
  <c r="AP142" i="2"/>
  <c r="AP140" i="2"/>
  <c r="AO142" i="2"/>
  <c r="AO140" i="2"/>
  <c r="AQ141" i="2"/>
  <c r="AP141" i="2"/>
  <c r="AO149" i="2"/>
  <c r="AO141" i="2"/>
  <c r="AQ142" i="2"/>
  <c r="AQ140" i="2"/>
  <c r="AP149" i="2"/>
  <c r="AP144" i="2"/>
  <c r="AO145" i="2"/>
  <c r="AO143" i="2"/>
  <c r="AQ144" i="2"/>
  <c r="AP145" i="2"/>
  <c r="AP143" i="2"/>
  <c r="AO144" i="2"/>
  <c r="AQ145" i="2"/>
  <c r="AQ143" i="2"/>
  <c r="AP148" i="2"/>
  <c r="AP146" i="2"/>
  <c r="AO147" i="2"/>
  <c r="AQ149" i="2"/>
  <c r="AQ147" i="2"/>
  <c r="AP147" i="2"/>
  <c r="AO148" i="2"/>
  <c r="AO146" i="2"/>
  <c r="AQ148" i="2"/>
  <c r="AQ146" i="2"/>
  <c r="LK168" i="2"/>
  <c r="LM139" i="2"/>
  <c r="LM138" i="2"/>
  <c r="LN139" i="2"/>
  <c r="LM137" i="2"/>
  <c r="LM136" i="2"/>
  <c r="LM133" i="2"/>
  <c r="LM132" i="2"/>
  <c r="LM131" i="2"/>
  <c r="LM130" i="2"/>
  <c r="LM129" i="2"/>
  <c r="LM128" i="2"/>
  <c r="LL139" i="2"/>
  <c r="LL137" i="2"/>
  <c r="LL133" i="2"/>
  <c r="LL131" i="2"/>
  <c r="LL129" i="2"/>
  <c r="LN137" i="2"/>
  <c r="LN133" i="2"/>
  <c r="LN131" i="2"/>
  <c r="LN129" i="2"/>
  <c r="LK139" i="2"/>
  <c r="LK138" i="2"/>
  <c r="LN138" i="2"/>
  <c r="LK137" i="2"/>
  <c r="LK136" i="2"/>
  <c r="LK133" i="2"/>
  <c r="LK132" i="2"/>
  <c r="LK131" i="2"/>
  <c r="LK130" i="2"/>
  <c r="LK129" i="2"/>
  <c r="LK128" i="2"/>
  <c r="LL138" i="2"/>
  <c r="LL136" i="2"/>
  <c r="LL132" i="2"/>
  <c r="LL130" i="2"/>
  <c r="LL128" i="2"/>
  <c r="LN136" i="2"/>
  <c r="LN132" i="2"/>
  <c r="LN130" i="2"/>
  <c r="LN128" i="2"/>
  <c r="LL151" i="2"/>
  <c r="LK151" i="2"/>
  <c r="LK155" i="2"/>
  <c r="LL155" i="2"/>
  <c r="LK153" i="2"/>
  <c r="LL153" i="2"/>
  <c r="LL150" i="2"/>
  <c r="LK150" i="2"/>
  <c r="LK154" i="2"/>
  <c r="LL154" i="2"/>
  <c r="LK152" i="2"/>
  <c r="LL152" i="2"/>
  <c r="JO168" i="2"/>
  <c r="JQ139" i="2"/>
  <c r="JQ138" i="2"/>
  <c r="JR139" i="2"/>
  <c r="JQ137" i="2"/>
  <c r="JQ136" i="2"/>
  <c r="JQ133" i="2"/>
  <c r="JQ132" i="2"/>
  <c r="JQ131" i="2"/>
  <c r="JQ130" i="2"/>
  <c r="JQ129" i="2"/>
  <c r="JQ128" i="2"/>
  <c r="JP139" i="2"/>
  <c r="JP137" i="2"/>
  <c r="JP133" i="2"/>
  <c r="JP131" i="2"/>
  <c r="JP129" i="2"/>
  <c r="JR137" i="2"/>
  <c r="JR133" i="2"/>
  <c r="JR131" i="2"/>
  <c r="JR129" i="2"/>
  <c r="JO139" i="2"/>
  <c r="JO138" i="2"/>
  <c r="JR138" i="2"/>
  <c r="JO137" i="2"/>
  <c r="JO136" i="2"/>
  <c r="JO133" i="2"/>
  <c r="JO132" i="2"/>
  <c r="JO131" i="2"/>
  <c r="JO130" i="2"/>
  <c r="JO129" i="2"/>
  <c r="JO128" i="2"/>
  <c r="JP138" i="2"/>
  <c r="JP136" i="2"/>
  <c r="JP132" i="2"/>
  <c r="JP130" i="2"/>
  <c r="JP128" i="2"/>
  <c r="JR136" i="2"/>
  <c r="JR132" i="2"/>
  <c r="JR130" i="2"/>
  <c r="JR128" i="2"/>
  <c r="JP151" i="2"/>
  <c r="JO151" i="2"/>
  <c r="JO155" i="2"/>
  <c r="JP155" i="2"/>
  <c r="JO153" i="2"/>
  <c r="JP153" i="2"/>
  <c r="JP150" i="2"/>
  <c r="JO150" i="2"/>
  <c r="JO154" i="2"/>
  <c r="JP154" i="2"/>
  <c r="JO152" i="2"/>
  <c r="JP152" i="2"/>
  <c r="FW168" i="2"/>
  <c r="FY139" i="2"/>
  <c r="FZ139" i="2"/>
  <c r="FW138" i="2"/>
  <c r="FW137" i="2"/>
  <c r="FW136" i="2"/>
  <c r="FW133" i="2"/>
  <c r="FW132" i="2"/>
  <c r="FW131" i="2"/>
  <c r="FW130" i="2"/>
  <c r="FW129" i="2"/>
  <c r="FW128" i="2"/>
  <c r="FX138" i="2"/>
  <c r="FX136" i="2"/>
  <c r="FX132" i="2"/>
  <c r="FX130" i="2"/>
  <c r="FX128" i="2"/>
  <c r="FZ137" i="2"/>
  <c r="FZ133" i="2"/>
  <c r="FZ131" i="2"/>
  <c r="FZ129" i="2"/>
  <c r="FW139" i="2"/>
  <c r="FY138" i="2"/>
  <c r="FY137" i="2"/>
  <c r="FY136" i="2"/>
  <c r="FY133" i="2"/>
  <c r="FY132" i="2"/>
  <c r="FY131" i="2"/>
  <c r="FY130" i="2"/>
  <c r="FY129" i="2"/>
  <c r="FY128" i="2"/>
  <c r="FX139" i="2"/>
  <c r="FX137" i="2"/>
  <c r="FX133" i="2"/>
  <c r="FX131" i="2"/>
  <c r="FX129" i="2"/>
  <c r="FZ138" i="2"/>
  <c r="FZ136" i="2"/>
  <c r="FZ132" i="2"/>
  <c r="FZ130" i="2"/>
  <c r="FZ128" i="2"/>
  <c r="FX151" i="2"/>
  <c r="FW151" i="2"/>
  <c r="FW155" i="2"/>
  <c r="FX155" i="2"/>
  <c r="FW153" i="2"/>
  <c r="FX153" i="2"/>
  <c r="FX150" i="2"/>
  <c r="FW150" i="2"/>
  <c r="FW154" i="2"/>
  <c r="FX154" i="2"/>
  <c r="FW152" i="2"/>
  <c r="FX152" i="2"/>
  <c r="LQ168" i="2"/>
  <c r="LQ139" i="2"/>
  <c r="LQ138" i="2"/>
  <c r="LT138" i="2"/>
  <c r="LQ137" i="2"/>
  <c r="LQ136" i="2"/>
  <c r="LQ133" i="2"/>
  <c r="LQ132" i="2"/>
  <c r="LQ131" i="2"/>
  <c r="LQ130" i="2"/>
  <c r="LQ129" i="2"/>
  <c r="LQ128" i="2"/>
  <c r="LR137" i="2"/>
  <c r="LR133" i="2"/>
  <c r="LR131" i="2"/>
  <c r="LR129" i="2"/>
  <c r="LR139" i="2"/>
  <c r="LT137" i="2"/>
  <c r="LT133" i="2"/>
  <c r="LT131" i="2"/>
  <c r="LT129" i="2"/>
  <c r="LS139" i="2"/>
  <c r="LS138" i="2"/>
  <c r="LT139" i="2"/>
  <c r="LS137" i="2"/>
  <c r="LS136" i="2"/>
  <c r="LS133" i="2"/>
  <c r="LS132" i="2"/>
  <c r="LS131" i="2"/>
  <c r="LS130" i="2"/>
  <c r="LS129" i="2"/>
  <c r="LS128" i="2"/>
  <c r="LR136" i="2"/>
  <c r="LR132" i="2"/>
  <c r="LR130" i="2"/>
  <c r="LR128" i="2"/>
  <c r="LR138" i="2"/>
  <c r="LT136" i="2"/>
  <c r="LT132" i="2"/>
  <c r="LT130" i="2"/>
  <c r="LT128" i="2"/>
  <c r="LQ151" i="2"/>
  <c r="LR150" i="2"/>
  <c r="LR155" i="2"/>
  <c r="LQ155" i="2"/>
  <c r="LR153" i="2"/>
  <c r="LQ153" i="2"/>
  <c r="LQ150" i="2"/>
  <c r="LR151" i="2"/>
  <c r="LR154" i="2"/>
  <c r="LQ154" i="2"/>
  <c r="LR152" i="2"/>
  <c r="LQ152" i="2"/>
  <c r="KS168" i="2"/>
  <c r="KS139" i="2"/>
  <c r="KS138" i="2"/>
  <c r="KV138" i="2"/>
  <c r="KS137" i="2"/>
  <c r="KS136" i="2"/>
  <c r="KS133" i="2"/>
  <c r="KS132" i="2"/>
  <c r="KS131" i="2"/>
  <c r="KS130" i="2"/>
  <c r="KS129" i="2"/>
  <c r="KS128" i="2"/>
  <c r="KT136" i="2"/>
  <c r="KT132" i="2"/>
  <c r="KT130" i="2"/>
  <c r="KT128" i="2"/>
  <c r="KT139" i="2"/>
  <c r="KV137" i="2"/>
  <c r="KV133" i="2"/>
  <c r="KV131" i="2"/>
  <c r="KV129" i="2"/>
  <c r="KU139" i="2"/>
  <c r="KU138" i="2"/>
  <c r="KV139" i="2"/>
  <c r="KU137" i="2"/>
  <c r="KU136" i="2"/>
  <c r="KU133" i="2"/>
  <c r="KU132" i="2"/>
  <c r="KU131" i="2"/>
  <c r="KU130" i="2"/>
  <c r="KU129" i="2"/>
  <c r="KU128" i="2"/>
  <c r="KT137" i="2"/>
  <c r="KT133" i="2"/>
  <c r="KT131" i="2"/>
  <c r="KT129" i="2"/>
  <c r="KT138" i="2"/>
  <c r="KV136" i="2"/>
  <c r="KV132" i="2"/>
  <c r="KV130" i="2"/>
  <c r="KV128" i="2"/>
  <c r="KS151" i="2"/>
  <c r="KT150" i="2"/>
  <c r="KT155" i="2"/>
  <c r="KS155" i="2"/>
  <c r="KT153" i="2"/>
  <c r="KS153" i="2"/>
  <c r="KS150" i="2"/>
  <c r="KT151" i="2"/>
  <c r="KT154" i="2"/>
  <c r="KS154" i="2"/>
  <c r="KT152" i="2"/>
  <c r="KS152" i="2"/>
  <c r="JU168" i="2"/>
  <c r="JU139" i="2"/>
  <c r="JU138" i="2"/>
  <c r="JX138" i="2"/>
  <c r="JU137" i="2"/>
  <c r="JU136" i="2"/>
  <c r="JU133" i="2"/>
  <c r="JU132" i="2"/>
  <c r="JU131" i="2"/>
  <c r="JU130" i="2"/>
  <c r="JU129" i="2"/>
  <c r="JU128" i="2"/>
  <c r="JV137" i="2"/>
  <c r="JV133" i="2"/>
  <c r="JV131" i="2"/>
  <c r="JV129" i="2"/>
  <c r="JV139" i="2"/>
  <c r="JX137" i="2"/>
  <c r="JX133" i="2"/>
  <c r="JX131" i="2"/>
  <c r="JX129" i="2"/>
  <c r="JW139" i="2"/>
  <c r="JW138" i="2"/>
  <c r="JX139" i="2"/>
  <c r="JW137" i="2"/>
  <c r="JW136" i="2"/>
  <c r="JW133" i="2"/>
  <c r="JW132" i="2"/>
  <c r="JW131" i="2"/>
  <c r="JW130" i="2"/>
  <c r="JW129" i="2"/>
  <c r="JW128" i="2"/>
  <c r="JV136" i="2"/>
  <c r="JV132" i="2"/>
  <c r="JV130" i="2"/>
  <c r="JV128" i="2"/>
  <c r="JV138" i="2"/>
  <c r="JX136" i="2"/>
  <c r="JX132" i="2"/>
  <c r="JX130" i="2"/>
  <c r="JX128" i="2"/>
  <c r="JU151" i="2"/>
  <c r="JV150" i="2"/>
  <c r="JV155" i="2"/>
  <c r="JU155" i="2"/>
  <c r="JV153" i="2"/>
  <c r="JU153" i="2"/>
  <c r="JU150" i="2"/>
  <c r="JV151" i="2"/>
  <c r="JV154" i="2"/>
  <c r="JU154" i="2"/>
  <c r="JV152" i="2"/>
  <c r="JU152" i="2"/>
  <c r="DO149" i="2"/>
  <c r="DO142" i="2"/>
  <c r="DO141" i="2"/>
  <c r="DO140" i="2"/>
  <c r="DP141" i="2"/>
  <c r="DQ142" i="2"/>
  <c r="DQ141" i="2"/>
  <c r="DQ140" i="2"/>
  <c r="DP142" i="2"/>
  <c r="DP140" i="2"/>
  <c r="DQ145" i="2"/>
  <c r="DQ144" i="2"/>
  <c r="DQ143" i="2"/>
  <c r="DP149" i="2"/>
  <c r="DP144" i="2"/>
  <c r="DO145" i="2"/>
  <c r="DO144" i="2"/>
  <c r="DO143" i="2"/>
  <c r="DP145" i="2"/>
  <c r="DP143" i="2"/>
  <c r="DQ149" i="2"/>
  <c r="DO148" i="2"/>
  <c r="DO147" i="2"/>
  <c r="DO146" i="2"/>
  <c r="DP147" i="2"/>
  <c r="DQ148" i="2"/>
  <c r="DQ147" i="2"/>
  <c r="DQ146" i="2"/>
  <c r="DP148" i="2"/>
  <c r="DP146" i="2"/>
  <c r="AU149" i="2"/>
  <c r="AU142" i="2"/>
  <c r="AU141" i="2"/>
  <c r="AU140" i="2"/>
  <c r="AV141" i="2"/>
  <c r="AW142" i="2"/>
  <c r="AW141" i="2"/>
  <c r="AW140" i="2"/>
  <c r="AV142" i="2"/>
  <c r="AV140" i="2"/>
  <c r="AW145" i="2"/>
  <c r="AW144" i="2"/>
  <c r="AW143" i="2"/>
  <c r="AV149" i="2"/>
  <c r="AV144" i="2"/>
  <c r="AU145" i="2"/>
  <c r="AU144" i="2"/>
  <c r="AU143" i="2"/>
  <c r="AV145" i="2"/>
  <c r="AV143" i="2"/>
  <c r="AW149" i="2"/>
  <c r="AU148" i="2"/>
  <c r="AU147" i="2"/>
  <c r="AU146" i="2"/>
  <c r="AV147" i="2"/>
  <c r="AW148" i="2"/>
  <c r="AW147" i="2"/>
  <c r="AW146" i="2"/>
  <c r="AV148" i="2"/>
  <c r="AV146" i="2"/>
  <c r="CQ149" i="2"/>
  <c r="CQ142" i="2"/>
  <c r="CQ141" i="2"/>
  <c r="CQ140" i="2"/>
  <c r="CR141" i="2"/>
  <c r="CS142" i="2"/>
  <c r="CS141" i="2"/>
  <c r="CS140" i="2"/>
  <c r="CR142" i="2"/>
  <c r="CR140" i="2"/>
  <c r="CS145" i="2"/>
  <c r="CS144" i="2"/>
  <c r="CS143" i="2"/>
  <c r="CR149" i="2"/>
  <c r="CR144" i="2"/>
  <c r="CQ145" i="2"/>
  <c r="CQ144" i="2"/>
  <c r="CQ143" i="2"/>
  <c r="CR145" i="2"/>
  <c r="CR143" i="2"/>
  <c r="CS149" i="2"/>
  <c r="CQ148" i="2"/>
  <c r="CQ147" i="2"/>
  <c r="CQ146" i="2"/>
  <c r="CR147" i="2"/>
  <c r="CS148" i="2"/>
  <c r="CS147" i="2"/>
  <c r="CS146" i="2"/>
  <c r="CR148" i="2"/>
  <c r="CR146" i="2"/>
  <c r="BS149" i="2"/>
  <c r="BS142" i="2"/>
  <c r="BS141" i="2"/>
  <c r="BS140" i="2"/>
  <c r="BT141" i="2"/>
  <c r="BU142" i="2"/>
  <c r="BU141" i="2"/>
  <c r="BU140" i="2"/>
  <c r="BT142" i="2"/>
  <c r="BT140" i="2"/>
  <c r="BU145" i="2"/>
  <c r="BU144" i="2"/>
  <c r="BU143" i="2"/>
  <c r="BT149" i="2"/>
  <c r="BT144" i="2"/>
  <c r="BS145" i="2"/>
  <c r="BS144" i="2"/>
  <c r="BS143" i="2"/>
  <c r="BT145" i="2"/>
  <c r="BT143" i="2"/>
  <c r="BU149" i="2"/>
  <c r="BS148" i="2"/>
  <c r="BS147" i="2"/>
  <c r="BS146" i="2"/>
  <c r="BT147" i="2"/>
  <c r="BU148" i="2"/>
  <c r="BU147" i="2"/>
  <c r="BU146" i="2"/>
  <c r="BT148" i="2"/>
  <c r="BT146" i="2"/>
  <c r="BZ142" i="2"/>
  <c r="BZ140" i="2"/>
  <c r="CA141" i="2"/>
  <c r="BY149" i="2"/>
  <c r="BY141" i="2"/>
  <c r="BZ141" i="2"/>
  <c r="CA142" i="2"/>
  <c r="CA140" i="2"/>
  <c r="BY142" i="2"/>
  <c r="BY140" i="2"/>
  <c r="BZ149" i="2"/>
  <c r="BZ144" i="2"/>
  <c r="CA145" i="2"/>
  <c r="CA143" i="2"/>
  <c r="BY144" i="2"/>
  <c r="BZ145" i="2"/>
  <c r="BZ143" i="2"/>
  <c r="CA144" i="2"/>
  <c r="BY145" i="2"/>
  <c r="BY143" i="2"/>
  <c r="BZ148" i="2"/>
  <c r="BZ146" i="2"/>
  <c r="CA148" i="2"/>
  <c r="CA146" i="2"/>
  <c r="BY147" i="2"/>
  <c r="BZ147" i="2"/>
  <c r="CA149" i="2"/>
  <c r="CA147" i="2"/>
  <c r="BY148" i="2"/>
  <c r="BY146" i="2"/>
  <c r="AD142" i="2"/>
  <c r="AD140" i="2"/>
  <c r="AE141" i="2"/>
  <c r="AC149" i="2"/>
  <c r="AC141" i="2"/>
  <c r="AD141" i="2"/>
  <c r="AE142" i="2"/>
  <c r="AE140" i="2"/>
  <c r="AC142" i="2"/>
  <c r="AC140" i="2"/>
  <c r="AD149" i="2"/>
  <c r="AD144" i="2"/>
  <c r="AE145" i="2"/>
  <c r="AE143" i="2"/>
  <c r="AC144" i="2"/>
  <c r="AD145" i="2"/>
  <c r="AD143" i="2"/>
  <c r="AE144" i="2"/>
  <c r="AC145" i="2"/>
  <c r="AC143" i="2"/>
  <c r="AD148" i="2"/>
  <c r="AD146" i="2"/>
  <c r="AE148" i="2"/>
  <c r="AE146" i="2"/>
  <c r="AC147" i="2"/>
  <c r="AD147" i="2"/>
  <c r="AE149" i="2"/>
  <c r="AE147" i="2"/>
  <c r="AC148" i="2"/>
  <c r="AC146" i="2"/>
  <c r="CE149" i="2"/>
  <c r="CE142" i="2"/>
  <c r="CE141" i="2"/>
  <c r="CE140" i="2"/>
  <c r="CF141" i="2"/>
  <c r="CG142" i="2"/>
  <c r="CG141" i="2"/>
  <c r="CG140" i="2"/>
  <c r="CF142" i="2"/>
  <c r="CF140" i="2"/>
  <c r="CG145" i="2"/>
  <c r="CG144" i="2"/>
  <c r="CG143" i="2"/>
  <c r="CF149" i="2"/>
  <c r="CF144" i="2"/>
  <c r="CE145" i="2"/>
  <c r="CE144" i="2"/>
  <c r="CE143" i="2"/>
  <c r="CF145" i="2"/>
  <c r="CF143" i="2"/>
  <c r="CG149" i="2"/>
  <c r="CE148" i="2"/>
  <c r="CE147" i="2"/>
  <c r="CE146" i="2"/>
  <c r="CF147" i="2"/>
  <c r="CG148" i="2"/>
  <c r="CG147" i="2"/>
  <c r="CG146" i="2"/>
  <c r="CF148" i="2"/>
  <c r="CF146" i="2"/>
  <c r="AI149" i="2"/>
  <c r="AI142" i="2"/>
  <c r="AI141" i="2"/>
  <c r="AI140" i="2"/>
  <c r="AJ141" i="2"/>
  <c r="AK142" i="2"/>
  <c r="AK141" i="2"/>
  <c r="AK140" i="2"/>
  <c r="AJ142" i="2"/>
  <c r="AJ140" i="2"/>
  <c r="AK145" i="2"/>
  <c r="AK144" i="2"/>
  <c r="AK143" i="2"/>
  <c r="AJ149" i="2"/>
  <c r="AJ144" i="2"/>
  <c r="AI145" i="2"/>
  <c r="AI144" i="2"/>
  <c r="AI143" i="2"/>
  <c r="AJ145" i="2"/>
  <c r="AJ143" i="2"/>
  <c r="AK149" i="2"/>
  <c r="AI148" i="2"/>
  <c r="AI147" i="2"/>
  <c r="AI146" i="2"/>
  <c r="AJ147" i="2"/>
  <c r="AK148" i="2"/>
  <c r="AK147" i="2"/>
  <c r="AK146" i="2"/>
  <c r="AJ148" i="2"/>
  <c r="AJ146" i="2"/>
  <c r="IE168" i="2"/>
  <c r="IG139" i="2"/>
  <c r="IG138" i="2"/>
  <c r="IH138" i="2"/>
  <c r="IG137" i="2"/>
  <c r="IG136" i="2"/>
  <c r="IG133" i="2"/>
  <c r="IG132" i="2"/>
  <c r="IG131" i="2"/>
  <c r="IG130" i="2"/>
  <c r="IG129" i="2"/>
  <c r="IG128" i="2"/>
  <c r="IF139" i="2"/>
  <c r="IF137" i="2"/>
  <c r="IF133" i="2"/>
  <c r="IF131" i="2"/>
  <c r="IF129" i="2"/>
  <c r="IH137" i="2"/>
  <c r="IH133" i="2"/>
  <c r="IH131" i="2"/>
  <c r="IH129" i="2"/>
  <c r="IE139" i="2"/>
  <c r="IH139" i="2"/>
  <c r="IE138" i="2"/>
  <c r="IE137" i="2"/>
  <c r="IE136" i="2"/>
  <c r="IE133" i="2"/>
  <c r="IE132" i="2"/>
  <c r="IE131" i="2"/>
  <c r="IE130" i="2"/>
  <c r="IE129" i="2"/>
  <c r="IE128" i="2"/>
  <c r="IF138" i="2"/>
  <c r="IF136" i="2"/>
  <c r="IF132" i="2"/>
  <c r="IF130" i="2"/>
  <c r="IF128" i="2"/>
  <c r="IH136" i="2"/>
  <c r="IH132" i="2"/>
  <c r="IH130" i="2"/>
  <c r="IH128" i="2"/>
  <c r="IE155" i="2"/>
  <c r="IF154" i="2"/>
  <c r="IF151" i="2"/>
  <c r="IE150" i="2"/>
  <c r="IE153" i="2"/>
  <c r="IF152" i="2"/>
  <c r="IE154" i="2"/>
  <c r="IF155" i="2"/>
  <c r="IF150" i="2"/>
  <c r="IE151" i="2"/>
  <c r="IE152" i="2"/>
  <c r="IF153" i="2"/>
  <c r="GI168" i="2"/>
  <c r="GK139" i="2"/>
  <c r="GL139" i="2"/>
  <c r="GI138" i="2"/>
  <c r="GI137" i="2"/>
  <c r="GI136" i="2"/>
  <c r="GI133" i="2"/>
  <c r="GI132" i="2"/>
  <c r="GI131" i="2"/>
  <c r="GI130" i="2"/>
  <c r="GI129" i="2"/>
  <c r="GI128" i="2"/>
  <c r="GJ138" i="2"/>
  <c r="GJ136" i="2"/>
  <c r="GJ132" i="2"/>
  <c r="GJ130" i="2"/>
  <c r="GJ128" i="2"/>
  <c r="GL137" i="2"/>
  <c r="GL133" i="2"/>
  <c r="GL131" i="2"/>
  <c r="GL129" i="2"/>
  <c r="GI139" i="2"/>
  <c r="GK138" i="2"/>
  <c r="GK137" i="2"/>
  <c r="GK136" i="2"/>
  <c r="GK133" i="2"/>
  <c r="GK132" i="2"/>
  <c r="GK131" i="2"/>
  <c r="GK130" i="2"/>
  <c r="GK129" i="2"/>
  <c r="GK128" i="2"/>
  <c r="GJ139" i="2"/>
  <c r="GJ137" i="2"/>
  <c r="GJ133" i="2"/>
  <c r="GJ131" i="2"/>
  <c r="GJ129" i="2"/>
  <c r="GL138" i="2"/>
  <c r="GL136" i="2"/>
  <c r="GL132" i="2"/>
  <c r="GL130" i="2"/>
  <c r="GL128" i="2"/>
  <c r="GI153" i="2"/>
  <c r="GJ152" i="2"/>
  <c r="GJ151" i="2"/>
  <c r="GI150" i="2"/>
  <c r="GI155" i="2"/>
  <c r="GJ154" i="2"/>
  <c r="GI152" i="2"/>
  <c r="GJ153" i="2"/>
  <c r="GJ150" i="2"/>
  <c r="GI151" i="2"/>
  <c r="GI154" i="2"/>
  <c r="GJ155" i="2"/>
  <c r="VI168" i="2"/>
  <c r="VI139" i="2"/>
  <c r="VI138" i="2"/>
  <c r="VL139" i="2"/>
  <c r="VK137" i="2"/>
  <c r="VK136" i="2"/>
  <c r="VK133" i="2"/>
  <c r="VK132" i="2"/>
  <c r="VK131" i="2"/>
  <c r="VK130" i="2"/>
  <c r="VK129" i="2"/>
  <c r="VK128" i="2"/>
  <c r="VJ137" i="2"/>
  <c r="VJ133" i="2"/>
  <c r="VJ131" i="2"/>
  <c r="VJ129" i="2"/>
  <c r="VJ139" i="2"/>
  <c r="VL137" i="2"/>
  <c r="VL133" i="2"/>
  <c r="VL131" i="2"/>
  <c r="VL129" i="2"/>
  <c r="VK139" i="2"/>
  <c r="VK138" i="2"/>
  <c r="VL138" i="2"/>
  <c r="VI137" i="2"/>
  <c r="VI136" i="2"/>
  <c r="VI133" i="2"/>
  <c r="VI132" i="2"/>
  <c r="VI131" i="2"/>
  <c r="VI130" i="2"/>
  <c r="VI129" i="2"/>
  <c r="VI128" i="2"/>
  <c r="VJ136" i="2"/>
  <c r="VJ132" i="2"/>
  <c r="VJ130" i="2"/>
  <c r="VJ128" i="2"/>
  <c r="VJ138" i="2"/>
  <c r="VL136" i="2"/>
  <c r="VL132" i="2"/>
  <c r="VL130" i="2"/>
  <c r="VL128" i="2"/>
  <c r="VI151" i="2"/>
  <c r="VJ151" i="2"/>
  <c r="VJ155" i="2"/>
  <c r="VI154" i="2"/>
  <c r="VJ153" i="2"/>
  <c r="VI152" i="2"/>
  <c r="VI150" i="2"/>
  <c r="VJ150" i="2"/>
  <c r="VJ154" i="2"/>
  <c r="VI155" i="2"/>
  <c r="VJ152" i="2"/>
  <c r="VI153" i="2"/>
  <c r="UK168" i="2"/>
  <c r="UK139" i="2"/>
  <c r="UK138" i="2"/>
  <c r="UN139" i="2"/>
  <c r="UM137" i="2"/>
  <c r="UM136" i="2"/>
  <c r="UM133" i="2"/>
  <c r="UM132" i="2"/>
  <c r="UM131" i="2"/>
  <c r="UM130" i="2"/>
  <c r="UM129" i="2"/>
  <c r="UM128" i="2"/>
  <c r="UL137" i="2"/>
  <c r="UL133" i="2"/>
  <c r="UL131" i="2"/>
  <c r="UL129" i="2"/>
  <c r="UL139" i="2"/>
  <c r="UN137" i="2"/>
  <c r="UN133" i="2"/>
  <c r="UN131" i="2"/>
  <c r="UN129" i="2"/>
  <c r="UM139" i="2"/>
  <c r="UM138" i="2"/>
  <c r="UN138" i="2"/>
  <c r="UK137" i="2"/>
  <c r="UK136" i="2"/>
  <c r="UK133" i="2"/>
  <c r="UK132" i="2"/>
  <c r="UK131" i="2"/>
  <c r="UK130" i="2"/>
  <c r="UK129" i="2"/>
  <c r="UK128" i="2"/>
  <c r="UL136" i="2"/>
  <c r="UL132" i="2"/>
  <c r="UL130" i="2"/>
  <c r="UL128" i="2"/>
  <c r="UL138" i="2"/>
  <c r="UN136" i="2"/>
  <c r="UN132" i="2"/>
  <c r="UN130" i="2"/>
  <c r="UN128" i="2"/>
  <c r="UK151" i="2"/>
  <c r="UL151" i="2"/>
  <c r="UL155" i="2"/>
  <c r="UK154" i="2"/>
  <c r="UL153" i="2"/>
  <c r="UK152" i="2"/>
  <c r="UK150" i="2"/>
  <c r="UL150" i="2"/>
  <c r="UL154" i="2"/>
  <c r="UK155" i="2"/>
  <c r="UL152" i="2"/>
  <c r="UK153" i="2"/>
  <c r="TM168" i="2"/>
  <c r="TM139" i="2"/>
  <c r="TM138" i="2"/>
  <c r="TP139" i="2"/>
  <c r="TO137" i="2"/>
  <c r="TO136" i="2"/>
  <c r="TO133" i="2"/>
  <c r="TO132" i="2"/>
  <c r="TO131" i="2"/>
  <c r="TO130" i="2"/>
  <c r="TO129" i="2"/>
  <c r="TO128" i="2"/>
  <c r="TN137" i="2"/>
  <c r="TN133" i="2"/>
  <c r="TN131" i="2"/>
  <c r="TN129" i="2"/>
  <c r="TN139" i="2"/>
  <c r="TP137" i="2"/>
  <c r="TP133" i="2"/>
  <c r="TP131" i="2"/>
  <c r="TP129" i="2"/>
  <c r="TO139" i="2"/>
  <c r="TO138" i="2"/>
  <c r="TP138" i="2"/>
  <c r="TM137" i="2"/>
  <c r="TM136" i="2"/>
  <c r="TM133" i="2"/>
  <c r="TM132" i="2"/>
  <c r="TM131" i="2"/>
  <c r="TM130" i="2"/>
  <c r="TM129" i="2"/>
  <c r="TM128" i="2"/>
  <c r="TN136" i="2"/>
  <c r="TN132" i="2"/>
  <c r="TN130" i="2"/>
  <c r="TN128" i="2"/>
  <c r="TN138" i="2"/>
  <c r="TP136" i="2"/>
  <c r="TP132" i="2"/>
  <c r="TP130" i="2"/>
  <c r="TP128" i="2"/>
  <c r="TM151" i="2"/>
  <c r="TN151" i="2"/>
  <c r="TN155" i="2"/>
  <c r="TM154" i="2"/>
  <c r="TN153" i="2"/>
  <c r="TM152" i="2"/>
  <c r="TM150" i="2"/>
  <c r="TN150" i="2"/>
  <c r="TN154" i="2"/>
  <c r="TM155" i="2"/>
  <c r="TN152" i="2"/>
  <c r="TM153" i="2"/>
  <c r="SO168" i="2"/>
  <c r="SO139" i="2"/>
  <c r="SO138" i="2"/>
  <c r="SR139" i="2"/>
  <c r="SQ137" i="2"/>
  <c r="SQ136" i="2"/>
  <c r="SQ133" i="2"/>
  <c r="SQ132" i="2"/>
  <c r="SQ131" i="2"/>
  <c r="SQ130" i="2"/>
  <c r="SQ129" i="2"/>
  <c r="SQ128" i="2"/>
  <c r="SP137" i="2"/>
  <c r="SP133" i="2"/>
  <c r="SP131" i="2"/>
  <c r="SP129" i="2"/>
  <c r="SP139" i="2"/>
  <c r="SR137" i="2"/>
  <c r="SR133" i="2"/>
  <c r="SR131" i="2"/>
  <c r="SR129" i="2"/>
  <c r="SQ139" i="2"/>
  <c r="SQ138" i="2"/>
  <c r="SR138" i="2"/>
  <c r="SO137" i="2"/>
  <c r="SO136" i="2"/>
  <c r="SO133" i="2"/>
  <c r="SO132" i="2"/>
  <c r="SO131" i="2"/>
  <c r="SO130" i="2"/>
  <c r="SO129" i="2"/>
  <c r="SO128" i="2"/>
  <c r="SP136" i="2"/>
  <c r="SP132" i="2"/>
  <c r="SP130" i="2"/>
  <c r="SP128" i="2"/>
  <c r="SP138" i="2"/>
  <c r="SR136" i="2"/>
  <c r="SR132" i="2"/>
  <c r="SR130" i="2"/>
  <c r="SR128" i="2"/>
  <c r="SO151" i="2"/>
  <c r="SP151" i="2"/>
  <c r="SP155" i="2"/>
  <c r="SO154" i="2"/>
  <c r="SP153" i="2"/>
  <c r="SO152" i="2"/>
  <c r="SO150" i="2"/>
  <c r="SP150" i="2"/>
  <c r="SP154" i="2"/>
  <c r="SO155" i="2"/>
  <c r="SP152" i="2"/>
  <c r="SO153" i="2"/>
  <c r="RQ168" i="2"/>
  <c r="RQ139" i="2"/>
  <c r="RQ138" i="2"/>
  <c r="RT139" i="2"/>
  <c r="RS137" i="2"/>
  <c r="RS136" i="2"/>
  <c r="RS133" i="2"/>
  <c r="RS132" i="2"/>
  <c r="RS131" i="2"/>
  <c r="RS130" i="2"/>
  <c r="RS129" i="2"/>
  <c r="RS128" i="2"/>
  <c r="RR137" i="2"/>
  <c r="RR133" i="2"/>
  <c r="RR131" i="2"/>
  <c r="RR129" i="2"/>
  <c r="RR139" i="2"/>
  <c r="RT137" i="2"/>
  <c r="RT133" i="2"/>
  <c r="RT131" i="2"/>
  <c r="RT129" i="2"/>
  <c r="RS139" i="2"/>
  <c r="RS138" i="2"/>
  <c r="RT138" i="2"/>
  <c r="RQ137" i="2"/>
  <c r="RQ136" i="2"/>
  <c r="RQ133" i="2"/>
  <c r="RQ132" i="2"/>
  <c r="RQ131" i="2"/>
  <c r="RQ130" i="2"/>
  <c r="RQ129" i="2"/>
  <c r="RQ128" i="2"/>
  <c r="RR136" i="2"/>
  <c r="RR132" i="2"/>
  <c r="RR130" i="2"/>
  <c r="RR128" i="2"/>
  <c r="RR138" i="2"/>
  <c r="RT136" i="2"/>
  <c r="RT132" i="2"/>
  <c r="RT130" i="2"/>
  <c r="RT128" i="2"/>
  <c r="RQ151" i="2"/>
  <c r="RR151" i="2"/>
  <c r="RR155" i="2"/>
  <c r="RQ154" i="2"/>
  <c r="RR153" i="2"/>
  <c r="RQ152" i="2"/>
  <c r="RQ150" i="2"/>
  <c r="RR150" i="2"/>
  <c r="RR154" i="2"/>
  <c r="RQ155" i="2"/>
  <c r="RR152" i="2"/>
  <c r="RQ153" i="2"/>
  <c r="QS168" i="2"/>
  <c r="QS139" i="2"/>
  <c r="QS138" i="2"/>
  <c r="QV139" i="2"/>
  <c r="QU137" i="2"/>
  <c r="QU136" i="2"/>
  <c r="QU133" i="2"/>
  <c r="QU132" i="2"/>
  <c r="QU131" i="2"/>
  <c r="QU130" i="2"/>
  <c r="QU129" i="2"/>
  <c r="QU128" i="2"/>
  <c r="QT137" i="2"/>
  <c r="QT133" i="2"/>
  <c r="QT131" i="2"/>
  <c r="QT129" i="2"/>
  <c r="QT139" i="2"/>
  <c r="QV137" i="2"/>
  <c r="QV133" i="2"/>
  <c r="QV131" i="2"/>
  <c r="QV129" i="2"/>
  <c r="QU139" i="2"/>
  <c r="QU138" i="2"/>
  <c r="QV138" i="2"/>
  <c r="QS137" i="2"/>
  <c r="QS136" i="2"/>
  <c r="QS133" i="2"/>
  <c r="QS132" i="2"/>
  <c r="QS131" i="2"/>
  <c r="QS130" i="2"/>
  <c r="QS129" i="2"/>
  <c r="QS128" i="2"/>
  <c r="QT136" i="2"/>
  <c r="QT132" i="2"/>
  <c r="QT130" i="2"/>
  <c r="QT128" i="2"/>
  <c r="QT138" i="2"/>
  <c r="QV136" i="2"/>
  <c r="QV132" i="2"/>
  <c r="QV130" i="2"/>
  <c r="QV128" i="2"/>
  <c r="QS151" i="2"/>
  <c r="QT151" i="2"/>
  <c r="QT155" i="2"/>
  <c r="QS154" i="2"/>
  <c r="QT153" i="2"/>
  <c r="QS152" i="2"/>
  <c r="QS150" i="2"/>
  <c r="QT150" i="2"/>
  <c r="QT154" i="2"/>
  <c r="QS155" i="2"/>
  <c r="QT152" i="2"/>
  <c r="QS153" i="2"/>
  <c r="PU168" i="2"/>
  <c r="PU139" i="2"/>
  <c r="PU138" i="2"/>
  <c r="PX139" i="2"/>
  <c r="PW137" i="2"/>
  <c r="PW136" i="2"/>
  <c r="PW133" i="2"/>
  <c r="PW132" i="2"/>
  <c r="PW131" i="2"/>
  <c r="PW130" i="2"/>
  <c r="PW129" i="2"/>
  <c r="PW128" i="2"/>
  <c r="PV137" i="2"/>
  <c r="PV133" i="2"/>
  <c r="PV131" i="2"/>
  <c r="PV129" i="2"/>
  <c r="PV139" i="2"/>
  <c r="PX137" i="2"/>
  <c r="PX133" i="2"/>
  <c r="PX131" i="2"/>
  <c r="PX129" i="2"/>
  <c r="PW139" i="2"/>
  <c r="PW138" i="2"/>
  <c r="PX138" i="2"/>
  <c r="PU137" i="2"/>
  <c r="PU136" i="2"/>
  <c r="PU133" i="2"/>
  <c r="PU132" i="2"/>
  <c r="PU131" i="2"/>
  <c r="PU130" i="2"/>
  <c r="PU129" i="2"/>
  <c r="PU128" i="2"/>
  <c r="PV136" i="2"/>
  <c r="PV132" i="2"/>
  <c r="PV130" i="2"/>
  <c r="PV128" i="2"/>
  <c r="PV138" i="2"/>
  <c r="PX136" i="2"/>
  <c r="PX132" i="2"/>
  <c r="PX130" i="2"/>
  <c r="PX128" i="2"/>
  <c r="PU151" i="2"/>
  <c r="PV151" i="2"/>
  <c r="PV155" i="2"/>
  <c r="PU154" i="2"/>
  <c r="PV153" i="2"/>
  <c r="PU152" i="2"/>
  <c r="PU150" i="2"/>
  <c r="PV150" i="2"/>
  <c r="PV154" i="2"/>
  <c r="PU155" i="2"/>
  <c r="PV152" i="2"/>
  <c r="PU153" i="2"/>
  <c r="OW168" i="2"/>
  <c r="OW139" i="2"/>
  <c r="OW138" i="2"/>
  <c r="OZ139" i="2"/>
  <c r="OY137" i="2"/>
  <c r="OY136" i="2"/>
  <c r="OY133" i="2"/>
  <c r="OY132" i="2"/>
  <c r="OY131" i="2"/>
  <c r="OY130" i="2"/>
  <c r="OY129" i="2"/>
  <c r="OY128" i="2"/>
  <c r="OX137" i="2"/>
  <c r="OX133" i="2"/>
  <c r="OX131" i="2"/>
  <c r="OX129" i="2"/>
  <c r="OX139" i="2"/>
  <c r="OZ137" i="2"/>
  <c r="OZ133" i="2"/>
  <c r="OZ131" i="2"/>
  <c r="OZ129" i="2"/>
  <c r="OY139" i="2"/>
  <c r="OY138" i="2"/>
  <c r="OZ138" i="2"/>
  <c r="OW137" i="2"/>
  <c r="OW136" i="2"/>
  <c r="OW133" i="2"/>
  <c r="OW132" i="2"/>
  <c r="OW131" i="2"/>
  <c r="OW130" i="2"/>
  <c r="OW129" i="2"/>
  <c r="OW128" i="2"/>
  <c r="OX136" i="2"/>
  <c r="OX132" i="2"/>
  <c r="OX130" i="2"/>
  <c r="OX128" i="2"/>
  <c r="OX138" i="2"/>
  <c r="OZ136" i="2"/>
  <c r="OZ132" i="2"/>
  <c r="OZ130" i="2"/>
  <c r="OZ128" i="2"/>
  <c r="OW151" i="2"/>
  <c r="OX151" i="2"/>
  <c r="OX155" i="2"/>
  <c r="OW154" i="2"/>
  <c r="OX153" i="2"/>
  <c r="OW152" i="2"/>
  <c r="OW150" i="2"/>
  <c r="OX150" i="2"/>
  <c r="OX154" i="2"/>
  <c r="OW155" i="2"/>
  <c r="OX152" i="2"/>
  <c r="OW153" i="2"/>
  <c r="NY168" i="2"/>
  <c r="NY139" i="2"/>
  <c r="NY138" i="2"/>
  <c r="OB139" i="2"/>
  <c r="OA137" i="2"/>
  <c r="OA136" i="2"/>
  <c r="OA133" i="2"/>
  <c r="OA132" i="2"/>
  <c r="OA131" i="2"/>
  <c r="OA130" i="2"/>
  <c r="OA129" i="2"/>
  <c r="OA128" i="2"/>
  <c r="NZ137" i="2"/>
  <c r="NZ133" i="2"/>
  <c r="NZ131" i="2"/>
  <c r="NZ129" i="2"/>
  <c r="NZ139" i="2"/>
  <c r="OB137" i="2"/>
  <c r="OB133" i="2"/>
  <c r="OB131" i="2"/>
  <c r="OB129" i="2"/>
  <c r="OA139" i="2"/>
  <c r="OA138" i="2"/>
  <c r="OB138" i="2"/>
  <c r="NY137" i="2"/>
  <c r="NY136" i="2"/>
  <c r="NY133" i="2"/>
  <c r="NY132" i="2"/>
  <c r="NY131" i="2"/>
  <c r="NY130" i="2"/>
  <c r="NY129" i="2"/>
  <c r="NY128" i="2"/>
  <c r="NZ136" i="2"/>
  <c r="NZ132" i="2"/>
  <c r="NZ130" i="2"/>
  <c r="NZ128" i="2"/>
  <c r="NZ138" i="2"/>
  <c r="OB136" i="2"/>
  <c r="OB132" i="2"/>
  <c r="OB130" i="2"/>
  <c r="OB128" i="2"/>
  <c r="NY151" i="2"/>
  <c r="NZ151" i="2"/>
  <c r="NZ155" i="2"/>
  <c r="NY154" i="2"/>
  <c r="NZ153" i="2"/>
  <c r="NY152" i="2"/>
  <c r="NY150" i="2"/>
  <c r="NZ150" i="2"/>
  <c r="NZ154" i="2"/>
  <c r="NY155" i="2"/>
  <c r="NZ152" i="2"/>
  <c r="NY153" i="2"/>
  <c r="NA168" i="2"/>
  <c r="NA139" i="2"/>
  <c r="NA138" i="2"/>
  <c r="ND139" i="2"/>
  <c r="NC137" i="2"/>
  <c r="NC136" i="2"/>
  <c r="NC133" i="2"/>
  <c r="NC132" i="2"/>
  <c r="NC131" i="2"/>
  <c r="NC130" i="2"/>
  <c r="NC129" i="2"/>
  <c r="NC128" i="2"/>
  <c r="NB137" i="2"/>
  <c r="NB133" i="2"/>
  <c r="NB131" i="2"/>
  <c r="NB129" i="2"/>
  <c r="NB139" i="2"/>
  <c r="ND137" i="2"/>
  <c r="ND133" i="2"/>
  <c r="ND131" i="2"/>
  <c r="ND129" i="2"/>
  <c r="NC139" i="2"/>
  <c r="NC138" i="2"/>
  <c r="ND138" i="2"/>
  <c r="NA137" i="2"/>
  <c r="NA136" i="2"/>
  <c r="NA133" i="2"/>
  <c r="NA132" i="2"/>
  <c r="NA131" i="2"/>
  <c r="NA130" i="2"/>
  <c r="NA129" i="2"/>
  <c r="NA128" i="2"/>
  <c r="NB136" i="2"/>
  <c r="NB132" i="2"/>
  <c r="NB130" i="2"/>
  <c r="NB128" i="2"/>
  <c r="NB138" i="2"/>
  <c r="ND136" i="2"/>
  <c r="ND132" i="2"/>
  <c r="ND130" i="2"/>
  <c r="ND128" i="2"/>
  <c r="NA151" i="2"/>
  <c r="NB151" i="2"/>
  <c r="NB155" i="2"/>
  <c r="NA154" i="2"/>
  <c r="NB153" i="2"/>
  <c r="NA152" i="2"/>
  <c r="NA150" i="2"/>
  <c r="NB150" i="2"/>
  <c r="NB154" i="2"/>
  <c r="NA155" i="2"/>
  <c r="NB152" i="2"/>
  <c r="NA153" i="2"/>
  <c r="EH4" i="1"/>
  <c r="EB17" i="1"/>
  <c r="K3050" i="2" l="1"/>
  <c r="K3049" i="2"/>
  <c r="K3083" i="2" a="1"/>
  <c r="K3081" i="2" a="1"/>
  <c r="K3079" i="2" a="1"/>
  <c r="L3091" i="2"/>
  <c r="Y3091" i="2"/>
  <c r="W3087" i="2" a="1"/>
  <c r="W3085" i="2" a="1"/>
  <c r="W3089" i="2" a="1"/>
  <c r="AI3050" i="2"/>
  <c r="AI3049" i="2"/>
  <c r="AI3083" i="2" a="1"/>
  <c r="AI3081" i="2" a="1"/>
  <c r="AI3079" i="2" a="1"/>
  <c r="AJ3091" i="2"/>
  <c r="AW3091" i="2"/>
  <c r="AU3089" i="2" a="1"/>
  <c r="AU3085" i="2" a="1"/>
  <c r="AU3087" i="2" a="1"/>
  <c r="BG3050" i="2"/>
  <c r="BG3049" i="2"/>
  <c r="BG3083" i="2" a="1"/>
  <c r="BG3081" i="2" a="1"/>
  <c r="BG3079" i="2" a="1"/>
  <c r="BH3091" i="2"/>
  <c r="BU3091" i="2"/>
  <c r="BS3087" i="2" a="1"/>
  <c r="BS3089" i="2" a="1"/>
  <c r="BS3085" i="2" a="1"/>
  <c r="CE3050" i="2"/>
  <c r="CE3049" i="2"/>
  <c r="CE3083" i="2" a="1"/>
  <c r="CE3081" i="2" a="1"/>
  <c r="CE3079" i="2" a="1"/>
  <c r="CF3091" i="2"/>
  <c r="CS3091" i="2"/>
  <c r="CQ3089" i="2" a="1"/>
  <c r="CQ3085" i="2" a="1"/>
  <c r="CQ3087" i="2" a="1"/>
  <c r="DC3050" i="2"/>
  <c r="DC3049" i="2"/>
  <c r="DC3083" i="2" a="1"/>
  <c r="DC3081" i="2" a="1"/>
  <c r="DC3079" i="2" a="1"/>
  <c r="DD3091" i="2"/>
  <c r="DQ3091" i="2"/>
  <c r="DO3087" i="2" a="1"/>
  <c r="DO3085" i="2" a="1"/>
  <c r="DO3089" i="2" a="1"/>
  <c r="EA3050" i="2"/>
  <c r="EA3049" i="2"/>
  <c r="EA3083" i="2" a="1"/>
  <c r="EA3081" i="2" a="1"/>
  <c r="EA3079" i="2" a="1"/>
  <c r="EB3091" i="2"/>
  <c r="EO3091" i="2"/>
  <c r="EM3089" i="2" a="1"/>
  <c r="EM3085" i="2" a="1"/>
  <c r="EM3087" i="2" a="1"/>
  <c r="EY3050" i="2"/>
  <c r="EY3049" i="2"/>
  <c r="EY3083" i="2" a="1"/>
  <c r="EY3081" i="2" a="1"/>
  <c r="EY3079" i="2" a="1"/>
  <c r="EZ3091" i="2"/>
  <c r="FM3091" i="2"/>
  <c r="FK3087" i="2" a="1"/>
  <c r="FK3089" i="2" a="1"/>
  <c r="FK3085" i="2" a="1"/>
  <c r="FW3050" i="2"/>
  <c r="FW3049" i="2"/>
  <c r="FW3083" i="2" a="1"/>
  <c r="FW3081" i="2" a="1"/>
  <c r="FW3079" i="2" a="1"/>
  <c r="FX3091" i="2"/>
  <c r="GK3091" i="2"/>
  <c r="GI3089" i="2" a="1"/>
  <c r="GI3085" i="2" a="1"/>
  <c r="GI3087" i="2" a="1"/>
  <c r="GU3050" i="2"/>
  <c r="GU3049" i="2"/>
  <c r="GU3083" i="2" a="1"/>
  <c r="GU3081" i="2" a="1"/>
  <c r="GU3079" i="2" a="1"/>
  <c r="GV3091" i="2"/>
  <c r="HI3091" i="2"/>
  <c r="HG3087" i="2" a="1"/>
  <c r="HG3085" i="2" a="1"/>
  <c r="HG3089" i="2" a="1"/>
  <c r="HS3050" i="2"/>
  <c r="HS3049" i="2"/>
  <c r="HS3083" i="2" a="1"/>
  <c r="HS3081" i="2" a="1"/>
  <c r="HS3079" i="2" a="1"/>
  <c r="HT3091" i="2"/>
  <c r="IG3091" i="2"/>
  <c r="IE3089" i="2" a="1"/>
  <c r="IE3085" i="2" a="1"/>
  <c r="IE3087" i="2" a="1"/>
  <c r="IQ3050" i="2"/>
  <c r="IQ3049" i="2"/>
  <c r="IQ3083" i="2" a="1"/>
  <c r="IQ3081" i="2" a="1"/>
  <c r="IQ3079" i="2" a="1"/>
  <c r="IR3091" i="2"/>
  <c r="JE3091" i="2"/>
  <c r="JC3087" i="2" a="1"/>
  <c r="JC3089" i="2" a="1"/>
  <c r="JC3085" i="2" a="1"/>
  <c r="JO3050" i="2"/>
  <c r="JO3049" i="2"/>
  <c r="JO3083" i="2" a="1"/>
  <c r="JO3081" i="2" a="1"/>
  <c r="JO3079" i="2" a="1"/>
  <c r="JP3091" i="2"/>
  <c r="KC3091" i="2"/>
  <c r="KA3089" i="2" a="1"/>
  <c r="KA3085" i="2" a="1"/>
  <c r="KA3087" i="2" a="1"/>
  <c r="KM3050" i="2"/>
  <c r="KM3049" i="2"/>
  <c r="KM3083" i="2" a="1"/>
  <c r="KM3081" i="2" a="1"/>
  <c r="KM3079" i="2" a="1"/>
  <c r="KN3091" i="2"/>
  <c r="LA3091" i="2"/>
  <c r="KY3087" i="2" a="1"/>
  <c r="KY3085" i="2" a="1"/>
  <c r="KY3089" i="2" a="1"/>
  <c r="LK3050" i="2"/>
  <c r="LK3049" i="2"/>
  <c r="LK3083" i="2" a="1"/>
  <c r="LK3081" i="2" a="1"/>
  <c r="LK3079" i="2" a="1"/>
  <c r="LL3091" i="2"/>
  <c r="LY3091" i="2"/>
  <c r="LW3089" i="2" a="1"/>
  <c r="LW3085" i="2" a="1"/>
  <c r="LW3087" i="2" a="1"/>
  <c r="MI3050" i="2"/>
  <c r="MI3049" i="2"/>
  <c r="MI3083" i="2" a="1"/>
  <c r="MI3081" i="2" a="1"/>
  <c r="MI3079" i="2" a="1"/>
  <c r="MJ3091" i="2"/>
  <c r="MW3091" i="2"/>
  <c r="MU3087" i="2" a="1"/>
  <c r="MU3089" i="2" a="1"/>
  <c r="MU3085" i="2" a="1"/>
  <c r="NG3050" i="2"/>
  <c r="NG3049" i="2"/>
  <c r="NG3083" i="2" a="1"/>
  <c r="NG3081" i="2" a="1"/>
  <c r="NG3079" i="2" a="1"/>
  <c r="NH3091" i="2"/>
  <c r="NU3091" i="2"/>
  <c r="NS3089" i="2" a="1"/>
  <c r="NS3085" i="2" a="1"/>
  <c r="NS3087" i="2" a="1"/>
  <c r="OE3050" i="2"/>
  <c r="OE3049" i="2"/>
  <c r="OE3083" i="2" a="1"/>
  <c r="OE3081" i="2" a="1"/>
  <c r="OE3079" i="2" a="1"/>
  <c r="OF3091" i="2"/>
  <c r="OS3091" i="2"/>
  <c r="OQ3087" i="2" a="1"/>
  <c r="OQ3085" i="2" a="1"/>
  <c r="OQ3089" i="2" a="1"/>
  <c r="PC3050" i="2"/>
  <c r="PC3049" i="2"/>
  <c r="PC3083" i="2" a="1"/>
  <c r="PC3081" i="2" a="1"/>
  <c r="PC3079" i="2" a="1"/>
  <c r="PD3091" i="2"/>
  <c r="PQ3091" i="2"/>
  <c r="PO3089" i="2" a="1"/>
  <c r="PO3085" i="2" a="1"/>
  <c r="PO3087" i="2" a="1"/>
  <c r="QA3050" i="2"/>
  <c r="QA3049" i="2"/>
  <c r="QA3083" i="2" a="1"/>
  <c r="QA3081" i="2" a="1"/>
  <c r="QA3079" i="2" a="1"/>
  <c r="QB3091" i="2"/>
  <c r="QO3091" i="2"/>
  <c r="QM3087" i="2" a="1"/>
  <c r="QM3089" i="2" a="1"/>
  <c r="QM3085" i="2" a="1"/>
  <c r="QY3050" i="2"/>
  <c r="QY3049" i="2"/>
  <c r="QY3083" i="2" a="1"/>
  <c r="QY3081" i="2" a="1"/>
  <c r="QY3079" i="2" a="1"/>
  <c r="QZ3091" i="2"/>
  <c r="RM3091" i="2"/>
  <c r="RK3089" i="2" a="1"/>
  <c r="RK3085" i="2" a="1"/>
  <c r="RK3087" i="2" a="1"/>
  <c r="RW3050" i="2"/>
  <c r="RW3049" i="2"/>
  <c r="RW3083" i="2" a="1"/>
  <c r="RW3081" i="2" a="1"/>
  <c r="RW3079" i="2" a="1"/>
  <c r="RX3091" i="2"/>
  <c r="SK3091" i="2"/>
  <c r="SI3087" i="2" a="1"/>
  <c r="SI3085" i="2" a="1"/>
  <c r="SI3089" i="2" a="1"/>
  <c r="SU3050" i="2"/>
  <c r="SU3049" i="2"/>
  <c r="SU3083" i="2" a="1"/>
  <c r="SU3081" i="2" a="1"/>
  <c r="SU3079" i="2" a="1"/>
  <c r="SV3091" i="2"/>
  <c r="TI3091" i="2"/>
  <c r="TG3089" i="2" a="1"/>
  <c r="TG3085" i="2" a="1"/>
  <c r="TG3087" i="2" a="1"/>
  <c r="TS3050" i="2"/>
  <c r="TS3049" i="2"/>
  <c r="TS3083" i="2" a="1"/>
  <c r="TS3081" i="2" a="1"/>
  <c r="TS3079" i="2" a="1"/>
  <c r="TT3091" i="2"/>
  <c r="UG3091" i="2"/>
  <c r="UE3087" i="2" a="1"/>
  <c r="UE3089" i="2" a="1"/>
  <c r="UE3085" i="2" a="1"/>
  <c r="UQ3050" i="2"/>
  <c r="UQ3049" i="2"/>
  <c r="UQ3083" i="2" a="1"/>
  <c r="UQ3081" i="2" a="1"/>
  <c r="UQ3079" i="2" a="1"/>
  <c r="UR3091" i="2"/>
  <c r="VE3091" i="2"/>
  <c r="VC3089" i="2" a="1"/>
  <c r="VC3085" i="2" a="1"/>
  <c r="VC3087" i="2" a="1"/>
  <c r="Q3049" i="2"/>
  <c r="Q3050" i="2"/>
  <c r="R3091" i="2"/>
  <c r="Q3083" i="2" a="1"/>
  <c r="Q3081" i="2" a="1"/>
  <c r="Q3079" i="2" a="1"/>
  <c r="AC3089" i="2" a="1"/>
  <c r="AC3087" i="2" a="1"/>
  <c r="AC3085" i="2" a="1"/>
  <c r="AE3091" i="2"/>
  <c r="AO3049" i="2"/>
  <c r="AO3050" i="2"/>
  <c r="AP3091" i="2"/>
  <c r="AO3083" i="2" a="1"/>
  <c r="AO3081" i="2" a="1"/>
  <c r="AO3079" i="2" a="1"/>
  <c r="BA3089" i="2" a="1"/>
  <c r="BA3087" i="2" a="1"/>
  <c r="BA3085" i="2" a="1"/>
  <c r="BC3091" i="2"/>
  <c r="BM3049" i="2"/>
  <c r="BM3050" i="2"/>
  <c r="BN3091" i="2"/>
  <c r="BM3083" i="2" a="1"/>
  <c r="BM3081" i="2" a="1"/>
  <c r="BM3079" i="2" a="1"/>
  <c r="BY3089" i="2" a="1"/>
  <c r="BY3087" i="2" a="1"/>
  <c r="BY3085" i="2" a="1"/>
  <c r="CA3091" i="2"/>
  <c r="CK3049" i="2"/>
  <c r="CK3050" i="2"/>
  <c r="CL3091" i="2"/>
  <c r="CK3083" i="2" a="1"/>
  <c r="CK3081" i="2" a="1"/>
  <c r="CK3079" i="2" a="1"/>
  <c r="CW3089" i="2" a="1"/>
  <c r="CW3087" i="2" a="1"/>
  <c r="CW3085" i="2" a="1"/>
  <c r="CY3091" i="2"/>
  <c r="DI3049" i="2"/>
  <c r="DI3050" i="2"/>
  <c r="DJ3091" i="2"/>
  <c r="DI3083" i="2" a="1"/>
  <c r="DI3081" i="2" a="1"/>
  <c r="DI3079" i="2" a="1"/>
  <c r="DU3089" i="2" a="1"/>
  <c r="DU3087" i="2" a="1"/>
  <c r="DU3085" i="2" a="1"/>
  <c r="DW3091" i="2"/>
  <c r="EG3049" i="2"/>
  <c r="EG3050" i="2"/>
  <c r="EH3091" i="2"/>
  <c r="EG3083" i="2" a="1"/>
  <c r="EG3081" i="2" a="1"/>
  <c r="EG3079" i="2" a="1"/>
  <c r="ES3089" i="2" a="1"/>
  <c r="ES3087" i="2" a="1"/>
  <c r="ES3085" i="2" a="1"/>
  <c r="EU3091" i="2"/>
  <c r="FE3049" i="2"/>
  <c r="FE3050" i="2"/>
  <c r="FF3091" i="2"/>
  <c r="FE3083" i="2" a="1"/>
  <c r="FE3081" i="2" a="1"/>
  <c r="FE3079" i="2" a="1"/>
  <c r="FQ3089" i="2" a="1"/>
  <c r="FQ3087" i="2" a="1"/>
  <c r="FQ3085" i="2" a="1"/>
  <c r="FS3091" i="2"/>
  <c r="GC3049" i="2"/>
  <c r="GC3050" i="2"/>
  <c r="GD3091" i="2"/>
  <c r="GC3083" i="2" a="1"/>
  <c r="GC3081" i="2" a="1"/>
  <c r="GC3079" i="2" a="1"/>
  <c r="GO3089" i="2" a="1"/>
  <c r="GO3087" i="2" a="1"/>
  <c r="GO3085" i="2" a="1"/>
  <c r="GQ3091" i="2"/>
  <c r="HA3049" i="2"/>
  <c r="HA3050" i="2"/>
  <c r="HB3091" i="2"/>
  <c r="HA3083" i="2" a="1"/>
  <c r="HA3081" i="2" a="1"/>
  <c r="HA3079" i="2" a="1"/>
  <c r="HM3089" i="2" a="1"/>
  <c r="HM3087" i="2" a="1"/>
  <c r="HM3085" i="2" a="1"/>
  <c r="HO3091" i="2"/>
  <c r="HY3049" i="2"/>
  <c r="HY3050" i="2"/>
  <c r="HZ3091" i="2"/>
  <c r="HY3083" i="2" a="1"/>
  <c r="HY3081" i="2" a="1"/>
  <c r="HY3079" i="2" a="1"/>
  <c r="IK3089" i="2" a="1"/>
  <c r="IK3087" i="2" a="1"/>
  <c r="IK3085" i="2" a="1"/>
  <c r="IM3091" i="2"/>
  <c r="IW3049" i="2"/>
  <c r="IW3050" i="2"/>
  <c r="IX3091" i="2"/>
  <c r="IW3083" i="2" a="1"/>
  <c r="IW3081" i="2" a="1"/>
  <c r="IW3079" i="2" a="1"/>
  <c r="JI3089" i="2" a="1"/>
  <c r="JI3087" i="2" a="1"/>
  <c r="JI3085" i="2" a="1"/>
  <c r="JK3091" i="2"/>
  <c r="JU3049" i="2"/>
  <c r="JU3050" i="2"/>
  <c r="JV3091" i="2"/>
  <c r="JU3083" i="2" a="1"/>
  <c r="JU3081" i="2" a="1"/>
  <c r="JU3079" i="2" a="1"/>
  <c r="KG3089" i="2" a="1"/>
  <c r="KG3087" i="2" a="1"/>
  <c r="KG3085" i="2" a="1"/>
  <c r="KI3091" i="2"/>
  <c r="KS3049" i="2"/>
  <c r="KS3050" i="2"/>
  <c r="KT3091" i="2"/>
  <c r="KS3083" i="2" a="1"/>
  <c r="KS3081" i="2" a="1"/>
  <c r="KS3079" i="2" a="1"/>
  <c r="LE3089" i="2" a="1"/>
  <c r="LE3087" i="2" a="1"/>
  <c r="LE3085" i="2" a="1"/>
  <c r="LG3091" i="2"/>
  <c r="LQ3049" i="2"/>
  <c r="LQ3050" i="2"/>
  <c r="LR3091" i="2"/>
  <c r="LQ3083" i="2" a="1"/>
  <c r="LQ3081" i="2" a="1"/>
  <c r="LQ3079" i="2" a="1"/>
  <c r="MC3089" i="2" a="1"/>
  <c r="MC3087" i="2" a="1"/>
  <c r="MC3085" i="2" a="1"/>
  <c r="ME3091" i="2"/>
  <c r="MO3049" i="2"/>
  <c r="MO3050" i="2"/>
  <c r="MP3091" i="2"/>
  <c r="MO3083" i="2" a="1"/>
  <c r="MO3081" i="2" a="1"/>
  <c r="MO3079" i="2" a="1"/>
  <c r="NA3089" i="2" a="1"/>
  <c r="NA3087" i="2" a="1"/>
  <c r="NA3085" i="2" a="1"/>
  <c r="NC3091" i="2"/>
  <c r="NM3049" i="2"/>
  <c r="NM3050" i="2"/>
  <c r="NN3091" i="2"/>
  <c r="NM3083" i="2" a="1"/>
  <c r="NM3081" i="2" a="1"/>
  <c r="NM3079" i="2" a="1"/>
  <c r="NY3089" i="2" a="1"/>
  <c r="NY3087" i="2" a="1"/>
  <c r="NY3085" i="2" a="1"/>
  <c r="OA3091" i="2"/>
  <c r="OK3049" i="2"/>
  <c r="OK3050" i="2"/>
  <c r="OL3091" i="2"/>
  <c r="OK3083" i="2" a="1"/>
  <c r="OK3081" i="2" a="1"/>
  <c r="OK3079" i="2" a="1"/>
  <c r="OW3089" i="2" a="1"/>
  <c r="OW3087" i="2" a="1"/>
  <c r="OW3085" i="2" a="1"/>
  <c r="OY3091" i="2"/>
  <c r="PI3049" i="2"/>
  <c r="PI3050" i="2"/>
  <c r="PJ3091" i="2"/>
  <c r="PI3083" i="2" a="1"/>
  <c r="PI3081" i="2" a="1"/>
  <c r="PI3079" i="2" a="1"/>
  <c r="PU3089" i="2" a="1"/>
  <c r="PU3087" i="2" a="1"/>
  <c r="PU3085" i="2" a="1"/>
  <c r="PW3091" i="2"/>
  <c r="QG3049" i="2"/>
  <c r="QG3050" i="2"/>
  <c r="QH3091" i="2"/>
  <c r="QG3083" i="2" a="1"/>
  <c r="QG3081" i="2" a="1"/>
  <c r="QG3079" i="2" a="1"/>
  <c r="QS3089" i="2" a="1"/>
  <c r="QS3087" i="2" a="1"/>
  <c r="QS3085" i="2" a="1"/>
  <c r="QU3091" i="2"/>
  <c r="RE3049" i="2"/>
  <c r="RE3050" i="2"/>
  <c r="RF3091" i="2"/>
  <c r="RE3083" i="2" a="1"/>
  <c r="RE3081" i="2" a="1"/>
  <c r="RE3079" i="2" a="1"/>
  <c r="RQ3089" i="2" a="1"/>
  <c r="RQ3087" i="2" a="1"/>
  <c r="RQ3085" i="2" a="1"/>
  <c r="RS3091" i="2"/>
  <c r="SC3049" i="2"/>
  <c r="SC3050" i="2"/>
  <c r="SD3091" i="2"/>
  <c r="SC3083" i="2" a="1"/>
  <c r="SC3081" i="2" a="1"/>
  <c r="SC3079" i="2" a="1"/>
  <c r="SO3089" i="2" a="1"/>
  <c r="SO3087" i="2" a="1"/>
  <c r="SO3085" i="2" a="1"/>
  <c r="SQ3091" i="2"/>
  <c r="TA3049" i="2"/>
  <c r="TA3050" i="2"/>
  <c r="TB3091" i="2"/>
  <c r="TA3083" i="2" a="1"/>
  <c r="TA3081" i="2" a="1"/>
  <c r="TA3079" i="2" a="1"/>
  <c r="TM3089" i="2" a="1"/>
  <c r="TM3087" i="2" a="1"/>
  <c r="TM3085" i="2" a="1"/>
  <c r="TO3091" i="2"/>
  <c r="TY3049" i="2"/>
  <c r="TY3050" i="2"/>
  <c r="TZ3091" i="2"/>
  <c r="TY3083" i="2" a="1"/>
  <c r="TY3081" i="2" a="1"/>
  <c r="TY3079" i="2" a="1"/>
  <c r="UK3089" i="2" a="1"/>
  <c r="UK3087" i="2" a="1"/>
  <c r="UK3085" i="2" a="1"/>
  <c r="UM3091" i="2"/>
  <c r="UW3049" i="2"/>
  <c r="UW3050" i="2"/>
  <c r="UX3091" i="2"/>
  <c r="UW3083" i="2" a="1"/>
  <c r="UW3081" i="2" a="1"/>
  <c r="UW3079" i="2" a="1"/>
  <c r="VI3089" i="2" a="1"/>
  <c r="VI3087" i="2" a="1"/>
  <c r="VI3085" i="2" a="1"/>
  <c r="VK3091" i="2"/>
  <c r="M3091" i="2"/>
  <c r="K3089" i="2" a="1"/>
  <c r="K3087" i="2" a="1"/>
  <c r="K3085" i="2" a="1"/>
  <c r="W3050" i="2"/>
  <c r="W3049" i="2"/>
  <c r="X3091" i="2"/>
  <c r="W3083" i="2" a="1"/>
  <c r="W3079" i="2" a="1"/>
  <c r="W3081" i="2" a="1"/>
  <c r="AK3091" i="2"/>
  <c r="AI3089" i="2" a="1"/>
  <c r="AI3087" i="2" a="1"/>
  <c r="AI3085" i="2" a="1"/>
  <c r="AU3050" i="2"/>
  <c r="AU3049" i="2"/>
  <c r="AV3091" i="2"/>
  <c r="AU3081" i="2" a="1"/>
  <c r="AU3083" i="2" a="1"/>
  <c r="AU3079" i="2" a="1"/>
  <c r="BI3091" i="2"/>
  <c r="BG3089" i="2" a="1"/>
  <c r="BG3087" i="2" a="1"/>
  <c r="BG3085" i="2" a="1"/>
  <c r="BS3050" i="2"/>
  <c r="BS3049" i="2"/>
  <c r="BT3091" i="2"/>
  <c r="BS3083" i="2" a="1"/>
  <c r="BS3079" i="2" a="1"/>
  <c r="BS3081" i="2" a="1"/>
  <c r="CG3091" i="2"/>
  <c r="CE3089" i="2" a="1"/>
  <c r="CE3087" i="2" a="1"/>
  <c r="CE3085" i="2" a="1"/>
  <c r="CQ3050" i="2"/>
  <c r="CQ3049" i="2"/>
  <c r="CR3091" i="2"/>
  <c r="CQ3081" i="2" a="1"/>
  <c r="CQ3079" i="2" a="1"/>
  <c r="CQ3083" i="2" a="1"/>
  <c r="DE3091" i="2"/>
  <c r="DC3089" i="2" a="1"/>
  <c r="DC3087" i="2" a="1"/>
  <c r="DC3085" i="2" a="1"/>
  <c r="DO3050" i="2"/>
  <c r="DO3049" i="2"/>
  <c r="DP3091" i="2"/>
  <c r="DO3083" i="2" a="1"/>
  <c r="DO3079" i="2" a="1"/>
  <c r="DO3081" i="2" a="1"/>
  <c r="EC3091" i="2"/>
  <c r="EA3089" i="2" a="1"/>
  <c r="EA3087" i="2" a="1"/>
  <c r="EA3085" i="2" a="1"/>
  <c r="EM3050" i="2"/>
  <c r="EM3049" i="2"/>
  <c r="EN3091" i="2"/>
  <c r="EM3081" i="2" a="1"/>
  <c r="EM3083" i="2" a="1"/>
  <c r="EM3079" i="2" a="1"/>
  <c r="FA3091" i="2"/>
  <c r="EY3089" i="2" a="1"/>
  <c r="EY3087" i="2" a="1"/>
  <c r="EY3085" i="2" a="1"/>
  <c r="FK3050" i="2"/>
  <c r="FK3049" i="2"/>
  <c r="FL3091" i="2"/>
  <c r="FK3083" i="2" a="1"/>
  <c r="FK3079" i="2" a="1"/>
  <c r="FK3081" i="2" a="1"/>
  <c r="FY3091" i="2"/>
  <c r="FW3089" i="2" a="1"/>
  <c r="FW3087" i="2" a="1"/>
  <c r="FW3085" i="2" a="1"/>
  <c r="GI3050" i="2"/>
  <c r="GI3049" i="2"/>
  <c r="GJ3091" i="2"/>
  <c r="GI3081" i="2" a="1"/>
  <c r="GI3079" i="2" a="1"/>
  <c r="GI3083" i="2" a="1"/>
  <c r="GW3091" i="2"/>
  <c r="GU3089" i="2" a="1"/>
  <c r="GU3087" i="2" a="1"/>
  <c r="GU3085" i="2" a="1"/>
  <c r="HG3050" i="2"/>
  <c r="HG3049" i="2"/>
  <c r="HH3091" i="2"/>
  <c r="HG3083" i="2" a="1"/>
  <c r="HG3079" i="2" a="1"/>
  <c r="HG3081" i="2" a="1"/>
  <c r="HU3091" i="2"/>
  <c r="HS3089" i="2" a="1"/>
  <c r="HS3087" i="2" a="1"/>
  <c r="HS3085" i="2" a="1"/>
  <c r="IE3050" i="2"/>
  <c r="IE3049" i="2"/>
  <c r="IF3091" i="2"/>
  <c r="IE3081" i="2" a="1"/>
  <c r="IE3083" i="2" a="1"/>
  <c r="IE3079" i="2" a="1"/>
  <c r="IS3091" i="2"/>
  <c r="IQ3089" i="2" a="1"/>
  <c r="IQ3087" i="2" a="1"/>
  <c r="IQ3085" i="2" a="1"/>
  <c r="JC3050" i="2"/>
  <c r="JC3049" i="2"/>
  <c r="JD3091" i="2"/>
  <c r="JC3083" i="2" a="1"/>
  <c r="JC3079" i="2" a="1"/>
  <c r="JC3081" i="2" a="1"/>
  <c r="JQ3091" i="2"/>
  <c r="JO3089" i="2" a="1"/>
  <c r="JO3087" i="2" a="1"/>
  <c r="JO3085" i="2" a="1"/>
  <c r="KA3050" i="2"/>
  <c r="KA3049" i="2"/>
  <c r="KB3091" i="2"/>
  <c r="KA3081" i="2" a="1"/>
  <c r="KA3079" i="2" a="1"/>
  <c r="KA3083" i="2" a="1"/>
  <c r="KO3091" i="2"/>
  <c r="KM3089" i="2" a="1"/>
  <c r="KM3087" i="2" a="1"/>
  <c r="KM3085" i="2" a="1"/>
  <c r="KY3050" i="2"/>
  <c r="KY3049" i="2"/>
  <c r="KZ3091" i="2"/>
  <c r="KY3083" i="2" a="1"/>
  <c r="KY3079" i="2" a="1"/>
  <c r="KY3081" i="2" a="1"/>
  <c r="LM3091" i="2"/>
  <c r="LK3089" i="2" a="1"/>
  <c r="LK3087" i="2" a="1"/>
  <c r="LK3085" i="2" a="1"/>
  <c r="LW3050" i="2"/>
  <c r="LW3049" i="2"/>
  <c r="LX3091" i="2"/>
  <c r="LW3081" i="2" a="1"/>
  <c r="LW3083" i="2" a="1"/>
  <c r="LW3079" i="2" a="1"/>
  <c r="MK3091" i="2"/>
  <c r="MI3089" i="2" a="1"/>
  <c r="MI3087" i="2" a="1"/>
  <c r="MI3085" i="2" a="1"/>
  <c r="MU3050" i="2"/>
  <c r="MU3049" i="2"/>
  <c r="MV3091" i="2"/>
  <c r="MU3083" i="2" a="1"/>
  <c r="MU3079" i="2" a="1"/>
  <c r="MU3081" i="2" a="1"/>
  <c r="NI3091" i="2"/>
  <c r="NG3089" i="2" a="1"/>
  <c r="NG3087" i="2" a="1"/>
  <c r="NG3085" i="2" a="1"/>
  <c r="NS3050" i="2"/>
  <c r="NS3049" i="2"/>
  <c r="NT3091" i="2"/>
  <c r="NS3081" i="2" a="1"/>
  <c r="NS3079" i="2" a="1"/>
  <c r="NS3083" i="2" a="1"/>
  <c r="OG3091" i="2"/>
  <c r="OE3089" i="2" a="1"/>
  <c r="OE3087" i="2" a="1"/>
  <c r="OE3085" i="2" a="1"/>
  <c r="OQ3050" i="2"/>
  <c r="OQ3049" i="2"/>
  <c r="OR3091" i="2"/>
  <c r="OQ3083" i="2" a="1"/>
  <c r="OQ3079" i="2" a="1"/>
  <c r="OQ3081" i="2" a="1"/>
  <c r="PE3091" i="2"/>
  <c r="PC3089" i="2" a="1"/>
  <c r="PC3087" i="2" a="1"/>
  <c r="PC3085" i="2" a="1"/>
  <c r="PO3050" i="2"/>
  <c r="PO3049" i="2"/>
  <c r="PP3091" i="2"/>
  <c r="PO3081" i="2" a="1"/>
  <c r="PO3083" i="2" a="1"/>
  <c r="PO3079" i="2" a="1"/>
  <c r="QC3091" i="2"/>
  <c r="QA3089" i="2" a="1"/>
  <c r="QA3087" i="2" a="1"/>
  <c r="QA3085" i="2" a="1"/>
  <c r="QM3050" i="2"/>
  <c r="QM3049" i="2"/>
  <c r="QN3091" i="2"/>
  <c r="QM3083" i="2" a="1"/>
  <c r="QM3079" i="2" a="1"/>
  <c r="QM3081" i="2" a="1"/>
  <c r="RA3091" i="2"/>
  <c r="QY3089" i="2" a="1"/>
  <c r="QY3087" i="2" a="1"/>
  <c r="QY3085" i="2" a="1"/>
  <c r="RK3050" i="2"/>
  <c r="RK3049" i="2"/>
  <c r="RL3091" i="2"/>
  <c r="RK3081" i="2" a="1"/>
  <c r="RK3079" i="2" a="1"/>
  <c r="RK3083" i="2" a="1"/>
  <c r="RY3091" i="2"/>
  <c r="RW3089" i="2" a="1"/>
  <c r="RW3087" i="2" a="1"/>
  <c r="RW3085" i="2" a="1"/>
  <c r="SI3050" i="2"/>
  <c r="SI3049" i="2"/>
  <c r="SJ3091" i="2"/>
  <c r="SI3083" i="2" a="1"/>
  <c r="SI3079" i="2" a="1"/>
  <c r="SI3081" i="2" a="1"/>
  <c r="SW3091" i="2"/>
  <c r="SU3089" i="2" a="1"/>
  <c r="SU3087" i="2" a="1"/>
  <c r="SU3085" i="2" a="1"/>
  <c r="TG3050" i="2"/>
  <c r="TG3049" i="2"/>
  <c r="TH3091" i="2"/>
  <c r="TG3081" i="2" a="1"/>
  <c r="TG3083" i="2" a="1"/>
  <c r="TG3079" i="2" a="1"/>
  <c r="TU3091" i="2"/>
  <c r="TS3089" i="2" a="1"/>
  <c r="TS3087" i="2" a="1"/>
  <c r="TS3085" i="2" a="1"/>
  <c r="UE3050" i="2"/>
  <c r="UE3049" i="2"/>
  <c r="UF3091" i="2"/>
  <c r="UE3083" i="2" a="1"/>
  <c r="UE3079" i="2" a="1"/>
  <c r="UE3081" i="2" a="1"/>
  <c r="US3091" i="2"/>
  <c r="UQ3089" i="2" a="1"/>
  <c r="UQ3087" i="2" a="1"/>
  <c r="UQ3085" i="2" a="1"/>
  <c r="VC3050" i="2"/>
  <c r="VC3049" i="2"/>
  <c r="VD3091" i="2"/>
  <c r="VC3081" i="2" a="1"/>
  <c r="VC3079" i="2" a="1"/>
  <c r="VC3083" i="2" a="1"/>
  <c r="Q3089" i="2" a="1"/>
  <c r="Q3087" i="2" a="1"/>
  <c r="Q3085" i="2" a="1"/>
  <c r="S3091" i="2"/>
  <c r="AC3050" i="2"/>
  <c r="AC3049" i="2"/>
  <c r="AD3091" i="2"/>
  <c r="AC3083" i="2" a="1"/>
  <c r="AC3081" i="2" a="1"/>
  <c r="AC3079" i="2" a="1"/>
  <c r="AO3089" i="2" a="1"/>
  <c r="AO3087" i="2" a="1"/>
  <c r="AO3085" i="2" a="1"/>
  <c r="AQ3091" i="2"/>
  <c r="BA3050" i="2"/>
  <c r="BA3049" i="2"/>
  <c r="BB3091" i="2"/>
  <c r="BA3083" i="2" a="1"/>
  <c r="BA3081" i="2" a="1"/>
  <c r="BA3079" i="2" a="1"/>
  <c r="BM3089" i="2" a="1"/>
  <c r="BM3087" i="2" a="1"/>
  <c r="BM3085" i="2" a="1"/>
  <c r="BO3091" i="2"/>
  <c r="BY3050" i="2"/>
  <c r="BY3049" i="2"/>
  <c r="BZ3091" i="2"/>
  <c r="BY3083" i="2" a="1"/>
  <c r="BY3081" i="2" a="1"/>
  <c r="BY3079" i="2" a="1"/>
  <c r="CK3089" i="2" a="1"/>
  <c r="CK3087" i="2" a="1"/>
  <c r="CK3085" i="2" a="1"/>
  <c r="CM3091" i="2"/>
  <c r="CW3050" i="2"/>
  <c r="CW3049" i="2"/>
  <c r="CX3091" i="2"/>
  <c r="CW3083" i="2" a="1"/>
  <c r="CW3081" i="2" a="1"/>
  <c r="CW3079" i="2" a="1"/>
  <c r="DI3089" i="2" a="1"/>
  <c r="DI3087" i="2" a="1"/>
  <c r="DI3085" i="2" a="1"/>
  <c r="DK3091" i="2"/>
  <c r="DU3050" i="2"/>
  <c r="DU3049" i="2"/>
  <c r="DV3091" i="2"/>
  <c r="DU3083" i="2" a="1"/>
  <c r="DU3081" i="2" a="1"/>
  <c r="DU3079" i="2" a="1"/>
  <c r="EG3089" i="2" a="1"/>
  <c r="EG3087" i="2" a="1"/>
  <c r="EG3085" i="2" a="1"/>
  <c r="EI3091" i="2"/>
  <c r="ES3050" i="2"/>
  <c r="ES3049" i="2"/>
  <c r="ET3091" i="2"/>
  <c r="ES3083" i="2" a="1"/>
  <c r="ES3081" i="2" a="1"/>
  <c r="ES3079" i="2" a="1"/>
  <c r="FE3089" i="2" a="1"/>
  <c r="FE3087" i="2" a="1"/>
  <c r="FE3085" i="2" a="1"/>
  <c r="FG3091" i="2"/>
  <c r="FQ3050" i="2"/>
  <c r="FQ3049" i="2"/>
  <c r="FR3091" i="2"/>
  <c r="FQ3083" i="2" a="1"/>
  <c r="FQ3081" i="2" a="1"/>
  <c r="FQ3079" i="2" a="1"/>
  <c r="GC3089" i="2" a="1"/>
  <c r="GC3087" i="2" a="1"/>
  <c r="GC3085" i="2" a="1"/>
  <c r="GE3091" i="2"/>
  <c r="GO3050" i="2"/>
  <c r="GO3049" i="2"/>
  <c r="GP3091" i="2"/>
  <c r="GO3083" i="2" a="1"/>
  <c r="GO3081" i="2" a="1"/>
  <c r="GO3079" i="2" a="1"/>
  <c r="HA3089" i="2" a="1"/>
  <c r="HA3087" i="2" a="1"/>
  <c r="HA3085" i="2" a="1"/>
  <c r="HC3091" i="2"/>
  <c r="HM3050" i="2"/>
  <c r="HM3049" i="2"/>
  <c r="HN3091" i="2"/>
  <c r="HM3083" i="2" a="1"/>
  <c r="HM3081" i="2" a="1"/>
  <c r="HM3079" i="2" a="1"/>
  <c r="HY3089" i="2" a="1"/>
  <c r="HY3087" i="2" a="1"/>
  <c r="HY3085" i="2" a="1"/>
  <c r="IA3091" i="2"/>
  <c r="IK3050" i="2"/>
  <c r="IK3049" i="2"/>
  <c r="IL3091" i="2"/>
  <c r="IK3083" i="2" a="1"/>
  <c r="IK3081" i="2" a="1"/>
  <c r="IK3079" i="2" a="1"/>
  <c r="IW3089" i="2" a="1"/>
  <c r="IW3087" i="2" a="1"/>
  <c r="IW3085" i="2" a="1"/>
  <c r="IY3091" i="2"/>
  <c r="JI3050" i="2"/>
  <c r="JI3049" i="2"/>
  <c r="JJ3091" i="2"/>
  <c r="JI3083" i="2" a="1"/>
  <c r="JI3081" i="2" a="1"/>
  <c r="JI3079" i="2" a="1"/>
  <c r="JU3089" i="2" a="1"/>
  <c r="JU3087" i="2" a="1"/>
  <c r="JU3085" i="2" a="1"/>
  <c r="JW3091" i="2"/>
  <c r="KG3050" i="2"/>
  <c r="KG3049" i="2"/>
  <c r="KH3091" i="2"/>
  <c r="KG3083" i="2" a="1"/>
  <c r="KG3081" i="2" a="1"/>
  <c r="KG3079" i="2" a="1"/>
  <c r="KS3089" i="2" a="1"/>
  <c r="KS3087" i="2" a="1"/>
  <c r="KS3085" i="2" a="1"/>
  <c r="KU3091" i="2"/>
  <c r="LE3050" i="2"/>
  <c r="LE3049" i="2"/>
  <c r="LF3091" i="2"/>
  <c r="LE3083" i="2" a="1"/>
  <c r="LE3081" i="2" a="1"/>
  <c r="LE3079" i="2" a="1"/>
  <c r="LQ3089" i="2" a="1"/>
  <c r="LQ3087" i="2" a="1"/>
  <c r="LQ3085" i="2" a="1"/>
  <c r="LS3091" i="2"/>
  <c r="MC3050" i="2"/>
  <c r="MC3049" i="2"/>
  <c r="MD3091" i="2"/>
  <c r="MC3083" i="2" a="1"/>
  <c r="MC3081" i="2" a="1"/>
  <c r="MC3079" i="2" a="1"/>
  <c r="MO3089" i="2" a="1"/>
  <c r="MO3087" i="2" a="1"/>
  <c r="MO3085" i="2" a="1"/>
  <c r="MQ3091" i="2"/>
  <c r="NA3050" i="2"/>
  <c r="NA3049" i="2"/>
  <c r="NB3091" i="2"/>
  <c r="NA3083" i="2" a="1"/>
  <c r="NA3081" i="2" a="1"/>
  <c r="NA3079" i="2" a="1"/>
  <c r="NM3089" i="2" a="1"/>
  <c r="NM3087" i="2" a="1"/>
  <c r="NM3085" i="2" a="1"/>
  <c r="NO3091" i="2"/>
  <c r="NY3050" i="2"/>
  <c r="NY3049" i="2"/>
  <c r="NZ3091" i="2"/>
  <c r="NY3083" i="2" a="1"/>
  <c r="NY3081" i="2" a="1"/>
  <c r="NY3079" i="2" a="1"/>
  <c r="OK3089" i="2" a="1"/>
  <c r="OK3087" i="2" a="1"/>
  <c r="OK3085" i="2" a="1"/>
  <c r="OM3091" i="2"/>
  <c r="OW3050" i="2"/>
  <c r="OW3049" i="2"/>
  <c r="OX3091" i="2"/>
  <c r="OW3083" i="2" a="1"/>
  <c r="OW3081" i="2" a="1"/>
  <c r="OW3079" i="2" a="1"/>
  <c r="PI3089" i="2" a="1"/>
  <c r="PI3087" i="2" a="1"/>
  <c r="PI3085" i="2" a="1"/>
  <c r="PK3091" i="2"/>
  <c r="PU3050" i="2"/>
  <c r="PU3049" i="2"/>
  <c r="PV3091" i="2"/>
  <c r="PU3083" i="2" a="1"/>
  <c r="PU3081" i="2" a="1"/>
  <c r="PU3079" i="2" a="1"/>
  <c r="QG3089" i="2" a="1"/>
  <c r="QG3087" i="2" a="1"/>
  <c r="QG3085" i="2" a="1"/>
  <c r="QI3091" i="2"/>
  <c r="QS3050" i="2"/>
  <c r="QS3049" i="2"/>
  <c r="QT3091" i="2"/>
  <c r="QS3083" i="2" a="1"/>
  <c r="QS3081" i="2" a="1"/>
  <c r="QS3079" i="2" a="1"/>
  <c r="RE3089" i="2" a="1"/>
  <c r="RE3087" i="2" a="1"/>
  <c r="RE3085" i="2" a="1"/>
  <c r="RG3091" i="2"/>
  <c r="RQ3050" i="2"/>
  <c r="RQ3049" i="2"/>
  <c r="RR3091" i="2"/>
  <c r="RQ3083" i="2" a="1"/>
  <c r="RQ3081" i="2" a="1"/>
  <c r="RQ3079" i="2" a="1"/>
  <c r="SC3089" i="2" a="1"/>
  <c r="SC3087" i="2" a="1"/>
  <c r="SC3085" i="2" a="1"/>
  <c r="SE3091" i="2"/>
  <c r="SO3050" i="2"/>
  <c r="SO3049" i="2"/>
  <c r="SP3091" i="2"/>
  <c r="SO3083" i="2" a="1"/>
  <c r="SO3081" i="2" a="1"/>
  <c r="SO3079" i="2" a="1"/>
  <c r="TA3089" i="2" a="1"/>
  <c r="TA3087" i="2" a="1"/>
  <c r="TA3085" i="2" a="1"/>
  <c r="TC3091" i="2"/>
  <c r="TM3050" i="2"/>
  <c r="TM3049" i="2"/>
  <c r="TN3091" i="2"/>
  <c r="TM3083" i="2" a="1"/>
  <c r="TM3081" i="2" a="1"/>
  <c r="TM3079" i="2" a="1"/>
  <c r="TY3089" i="2" a="1"/>
  <c r="TY3087" i="2" a="1"/>
  <c r="TY3085" i="2" a="1"/>
  <c r="UA3091" i="2"/>
  <c r="UK3050" i="2"/>
  <c r="UK3049" i="2"/>
  <c r="UL3091" i="2"/>
  <c r="UK3083" i="2" a="1"/>
  <c r="UK3081" i="2" a="1"/>
  <c r="UK3079" i="2" a="1"/>
  <c r="UW3089" i="2" a="1"/>
  <c r="UW3087" i="2" a="1"/>
  <c r="UW3085" i="2" a="1"/>
  <c r="UY3091" i="2"/>
  <c r="VI3050" i="2"/>
  <c r="VI3049" i="2"/>
  <c r="VJ3091" i="2"/>
  <c r="VI3083" i="2" a="1"/>
  <c r="VI3081" i="2" a="1"/>
  <c r="VI3079" i="2" a="1"/>
  <c r="E1734" i="2"/>
  <c r="E1765" i="2" s="1"/>
  <c r="D1734" i="2"/>
  <c r="D1765" i="2" s="1"/>
  <c r="E1730" i="2"/>
  <c r="E1761" i="2" s="1"/>
  <c r="D1730" i="2"/>
  <c r="D1761" i="2" s="1"/>
  <c r="E1720" i="2"/>
  <c r="E1751" i="2" s="1"/>
  <c r="F1721" i="2"/>
  <c r="F1752" i="2" s="1"/>
  <c r="D1729" i="2"/>
  <c r="D1760" i="2" s="1"/>
  <c r="F1720" i="2"/>
  <c r="F1751" i="2" s="1"/>
  <c r="D1722" i="2"/>
  <c r="D1753" i="2" s="1"/>
  <c r="E1726" i="2"/>
  <c r="E1757" i="2" s="1"/>
  <c r="F1727" i="2"/>
  <c r="F1758" i="2" s="1"/>
  <c r="F1729" i="2"/>
  <c r="F1760" i="2" s="1"/>
  <c r="F1726" i="2"/>
  <c r="F1757" i="2" s="1"/>
  <c r="D1728" i="2"/>
  <c r="D1759" i="2" s="1"/>
  <c r="D1723" i="2"/>
  <c r="D1754" i="2" s="1"/>
  <c r="E1724" i="2"/>
  <c r="E1755" i="2" s="1"/>
  <c r="F1725" i="2"/>
  <c r="F1756" i="2" s="1"/>
  <c r="D1724" i="2"/>
  <c r="D1755" i="2" s="1"/>
  <c r="E1725" i="2"/>
  <c r="E1756" i="2" s="1"/>
  <c r="E1732" i="2"/>
  <c r="E1763" i="2" s="1"/>
  <c r="D1732" i="2"/>
  <c r="D1763" i="2" s="1"/>
  <c r="E1735" i="2"/>
  <c r="E1766" i="2" s="1"/>
  <c r="D1735" i="2"/>
  <c r="D1766" i="2" s="1"/>
  <c r="E1731" i="2"/>
  <c r="E1762" i="2" s="1"/>
  <c r="D1731" i="2"/>
  <c r="D1762" i="2" s="1"/>
  <c r="D1721" i="2"/>
  <c r="D1752" i="2" s="1"/>
  <c r="E1722" i="2"/>
  <c r="E1753" i="2" s="1"/>
  <c r="D1720" i="2"/>
  <c r="D1751" i="2" s="1"/>
  <c r="E1721" i="2"/>
  <c r="E1752" i="2" s="1"/>
  <c r="F1722" i="2"/>
  <c r="F1753" i="2" s="1"/>
  <c r="D1727" i="2"/>
  <c r="D1758" i="2" s="1"/>
  <c r="E1728" i="2"/>
  <c r="E1759" i="2" s="1"/>
  <c r="D1726" i="2"/>
  <c r="D1757" i="2" s="1"/>
  <c r="E1727" i="2"/>
  <c r="E1758" i="2" s="1"/>
  <c r="F1728" i="2"/>
  <c r="F1759" i="2" s="1"/>
  <c r="F1723" i="2"/>
  <c r="F1754" i="2" s="1"/>
  <c r="D1725" i="2"/>
  <c r="D1756" i="2" s="1"/>
  <c r="E1723" i="2"/>
  <c r="E1754" i="2" s="1"/>
  <c r="F1724" i="2"/>
  <c r="F1755" i="2" s="1"/>
  <c r="E1729" i="2"/>
  <c r="E1760" i="2" s="1"/>
  <c r="E1733" i="2"/>
  <c r="E1764" i="2" s="1"/>
  <c r="D1733" i="2"/>
  <c r="D1764" i="2" s="1"/>
  <c r="VI1152" i="2"/>
  <c r="VJ1152" i="2" s="1"/>
  <c r="VK1154" i="2" s="1"/>
  <c r="VI1151" i="2"/>
  <c r="VJ1151" i="2" s="1"/>
  <c r="VJ1154" i="2" s="1"/>
  <c r="VI1150" i="2"/>
  <c r="VJ1150" i="2" s="1"/>
  <c r="UW1152" i="2"/>
  <c r="UX1152" i="2" s="1"/>
  <c r="UY1154" i="2" s="1"/>
  <c r="UW1151" i="2"/>
  <c r="UX1151" i="2" s="1"/>
  <c r="UX1154" i="2" s="1"/>
  <c r="UW1150" i="2"/>
  <c r="UX1150" i="2" s="1"/>
  <c r="UK1152" i="2"/>
  <c r="UL1152" i="2" s="1"/>
  <c r="UM1154" i="2" s="1"/>
  <c r="UK1151" i="2"/>
  <c r="UL1151" i="2" s="1"/>
  <c r="UL1154" i="2" s="1"/>
  <c r="UK1150" i="2"/>
  <c r="UL1150" i="2" s="1"/>
  <c r="TY1152" i="2"/>
  <c r="TZ1152" i="2" s="1"/>
  <c r="UA1154" i="2" s="1"/>
  <c r="TY1151" i="2"/>
  <c r="TZ1151" i="2" s="1"/>
  <c r="TZ1154" i="2" s="1"/>
  <c r="TY1150" i="2"/>
  <c r="TZ1150" i="2" s="1"/>
  <c r="TM1152" i="2"/>
  <c r="TN1152" i="2" s="1"/>
  <c r="TO1154" i="2" s="1"/>
  <c r="TM1151" i="2"/>
  <c r="TN1151" i="2" s="1"/>
  <c r="TN1154" i="2" s="1"/>
  <c r="TM1150" i="2"/>
  <c r="TN1150" i="2" s="1"/>
  <c r="TA1152" i="2"/>
  <c r="TB1152" i="2" s="1"/>
  <c r="TC1154" i="2" s="1"/>
  <c r="TA1151" i="2"/>
  <c r="TB1151" i="2" s="1"/>
  <c r="TB1154" i="2" s="1"/>
  <c r="TA1150" i="2"/>
  <c r="TB1150" i="2" s="1"/>
  <c r="SO1152" i="2"/>
  <c r="SP1152" i="2" s="1"/>
  <c r="SQ1154" i="2" s="1"/>
  <c r="SO1151" i="2"/>
  <c r="SP1151" i="2" s="1"/>
  <c r="SP1154" i="2" s="1"/>
  <c r="SO1150" i="2"/>
  <c r="SP1150" i="2" s="1"/>
  <c r="SC1152" i="2"/>
  <c r="SD1152" i="2" s="1"/>
  <c r="SE1154" i="2" s="1"/>
  <c r="SC1151" i="2"/>
  <c r="SD1151" i="2" s="1"/>
  <c r="SD1154" i="2" s="1"/>
  <c r="SC1150" i="2"/>
  <c r="SD1150" i="2" s="1"/>
  <c r="RQ1152" i="2"/>
  <c r="RR1152" i="2" s="1"/>
  <c r="RS1154" i="2" s="1"/>
  <c r="RQ1151" i="2"/>
  <c r="RR1151" i="2" s="1"/>
  <c r="RR1154" i="2" s="1"/>
  <c r="RQ1150" i="2"/>
  <c r="RR1150" i="2" s="1"/>
  <c r="RE1152" i="2"/>
  <c r="RF1152" i="2" s="1"/>
  <c r="RG1154" i="2" s="1"/>
  <c r="RE1151" i="2"/>
  <c r="RF1151" i="2" s="1"/>
  <c r="RF1154" i="2" s="1"/>
  <c r="RE1150" i="2"/>
  <c r="RF1150" i="2" s="1"/>
  <c r="QS1152" i="2"/>
  <c r="QT1152" i="2" s="1"/>
  <c r="QU1154" i="2" s="1"/>
  <c r="QS1151" i="2"/>
  <c r="QT1151" i="2" s="1"/>
  <c r="QT1154" i="2" s="1"/>
  <c r="QS1150" i="2"/>
  <c r="QT1150" i="2" s="1"/>
  <c r="QG1152" i="2"/>
  <c r="QH1152" i="2" s="1"/>
  <c r="QI1154" i="2" s="1"/>
  <c r="QG1151" i="2"/>
  <c r="QH1151" i="2" s="1"/>
  <c r="QH1154" i="2" s="1"/>
  <c r="QG1150" i="2"/>
  <c r="QH1150" i="2" s="1"/>
  <c r="PU1152" i="2"/>
  <c r="PV1152" i="2" s="1"/>
  <c r="PW1154" i="2" s="1"/>
  <c r="PU1151" i="2"/>
  <c r="PV1151" i="2" s="1"/>
  <c r="PV1154" i="2" s="1"/>
  <c r="PU1150" i="2"/>
  <c r="PV1150" i="2" s="1"/>
  <c r="PI1152" i="2"/>
  <c r="PJ1152" i="2" s="1"/>
  <c r="PK1154" i="2" s="1"/>
  <c r="PI1151" i="2"/>
  <c r="PJ1151" i="2" s="1"/>
  <c r="PJ1154" i="2" s="1"/>
  <c r="PI1150" i="2"/>
  <c r="PJ1150" i="2" s="1"/>
  <c r="OW1152" i="2"/>
  <c r="OX1152" i="2" s="1"/>
  <c r="OY1154" i="2" s="1"/>
  <c r="OW1151" i="2"/>
  <c r="OX1151" i="2" s="1"/>
  <c r="OX1154" i="2" s="1"/>
  <c r="OW1150" i="2"/>
  <c r="OX1150" i="2" s="1"/>
  <c r="OK1152" i="2"/>
  <c r="OL1152" i="2" s="1"/>
  <c r="OM1154" i="2" s="1"/>
  <c r="OK1151" i="2"/>
  <c r="OL1151" i="2" s="1"/>
  <c r="OL1154" i="2" s="1"/>
  <c r="OK1150" i="2"/>
  <c r="OL1150" i="2" s="1"/>
  <c r="NY1152" i="2"/>
  <c r="NZ1152" i="2" s="1"/>
  <c r="OA1154" i="2" s="1"/>
  <c r="NY1151" i="2"/>
  <c r="NZ1151" i="2" s="1"/>
  <c r="NZ1154" i="2" s="1"/>
  <c r="NY1150" i="2"/>
  <c r="NZ1150" i="2" s="1"/>
  <c r="NM1152" i="2"/>
  <c r="NN1152" i="2" s="1"/>
  <c r="NO1154" i="2" s="1"/>
  <c r="NM1151" i="2"/>
  <c r="NN1151" i="2" s="1"/>
  <c r="NN1154" i="2" s="1"/>
  <c r="NM1150" i="2"/>
  <c r="NN1150" i="2" s="1"/>
  <c r="NA1152" i="2"/>
  <c r="NB1152" i="2" s="1"/>
  <c r="NC1154" i="2" s="1"/>
  <c r="NA1151" i="2"/>
  <c r="NB1151" i="2" s="1"/>
  <c r="NB1154" i="2" s="1"/>
  <c r="NA1150" i="2"/>
  <c r="NB1150" i="2" s="1"/>
  <c r="MO1152" i="2"/>
  <c r="MP1152" i="2" s="1"/>
  <c r="MQ1154" i="2" s="1"/>
  <c r="MO1151" i="2"/>
  <c r="MP1151" i="2" s="1"/>
  <c r="MP1154" i="2" s="1"/>
  <c r="MO1150" i="2"/>
  <c r="MP1150" i="2" s="1"/>
  <c r="MC1152" i="2"/>
  <c r="MD1152" i="2" s="1"/>
  <c r="ME1154" i="2" s="1"/>
  <c r="MC1151" i="2"/>
  <c r="MD1151" i="2" s="1"/>
  <c r="MD1154" i="2" s="1"/>
  <c r="MC1150" i="2"/>
  <c r="MD1150" i="2" s="1"/>
  <c r="LQ1152" i="2"/>
  <c r="LR1152" i="2" s="1"/>
  <c r="LS1154" i="2" s="1"/>
  <c r="LQ1151" i="2"/>
  <c r="LR1151" i="2" s="1"/>
  <c r="LR1154" i="2" s="1"/>
  <c r="LQ1150" i="2"/>
  <c r="LR1150" i="2" s="1"/>
  <c r="LE1152" i="2"/>
  <c r="LF1152" i="2" s="1"/>
  <c r="LG1154" i="2" s="1"/>
  <c r="LE1151" i="2"/>
  <c r="LF1151" i="2" s="1"/>
  <c r="LF1154" i="2" s="1"/>
  <c r="LE1150" i="2"/>
  <c r="LF1150" i="2" s="1"/>
  <c r="KS1152" i="2"/>
  <c r="KT1152" i="2" s="1"/>
  <c r="KU1154" i="2" s="1"/>
  <c r="KS1151" i="2"/>
  <c r="KT1151" i="2" s="1"/>
  <c r="KT1154" i="2" s="1"/>
  <c r="KS1150" i="2"/>
  <c r="KT1150" i="2" s="1"/>
  <c r="KG1152" i="2"/>
  <c r="KH1152" i="2" s="1"/>
  <c r="KI1154" i="2" s="1"/>
  <c r="KG1151" i="2"/>
  <c r="KH1151" i="2" s="1"/>
  <c r="KH1154" i="2" s="1"/>
  <c r="KG1150" i="2"/>
  <c r="KH1150" i="2" s="1"/>
  <c r="JU1152" i="2"/>
  <c r="JV1152" i="2" s="1"/>
  <c r="JW1154" i="2" s="1"/>
  <c r="JU1151" i="2"/>
  <c r="JV1151" i="2" s="1"/>
  <c r="JV1154" i="2" s="1"/>
  <c r="JU1150" i="2"/>
  <c r="JV1150" i="2" s="1"/>
  <c r="JI1152" i="2"/>
  <c r="JJ1152" i="2" s="1"/>
  <c r="JK1154" i="2" s="1"/>
  <c r="JI1151" i="2"/>
  <c r="JJ1151" i="2" s="1"/>
  <c r="JJ1154" i="2" s="1"/>
  <c r="JI1150" i="2"/>
  <c r="JJ1150" i="2" s="1"/>
  <c r="IW1152" i="2"/>
  <c r="IX1152" i="2" s="1"/>
  <c r="IY1154" i="2" s="1"/>
  <c r="IW1151" i="2"/>
  <c r="IX1151" i="2" s="1"/>
  <c r="IX1154" i="2" s="1"/>
  <c r="IW1150" i="2"/>
  <c r="IX1150" i="2" s="1"/>
  <c r="IK1152" i="2"/>
  <c r="IL1152" i="2" s="1"/>
  <c r="IM1154" i="2" s="1"/>
  <c r="IK1151" i="2"/>
  <c r="IL1151" i="2" s="1"/>
  <c r="IL1154" i="2" s="1"/>
  <c r="IK1150" i="2"/>
  <c r="IL1150" i="2" s="1"/>
  <c r="HY1152" i="2"/>
  <c r="HZ1152" i="2" s="1"/>
  <c r="IA1154" i="2" s="1"/>
  <c r="HY1151" i="2"/>
  <c r="HZ1151" i="2" s="1"/>
  <c r="HZ1154" i="2" s="1"/>
  <c r="HY1150" i="2"/>
  <c r="HZ1150" i="2" s="1"/>
  <c r="HM1152" i="2"/>
  <c r="HN1152" i="2" s="1"/>
  <c r="HO1154" i="2" s="1"/>
  <c r="HM1151" i="2"/>
  <c r="HN1151" i="2" s="1"/>
  <c r="HN1154" i="2" s="1"/>
  <c r="HM1150" i="2"/>
  <c r="HN1150" i="2" s="1"/>
  <c r="HA1152" i="2"/>
  <c r="HB1152" i="2" s="1"/>
  <c r="HC1154" i="2" s="1"/>
  <c r="HA1151" i="2"/>
  <c r="HB1151" i="2" s="1"/>
  <c r="HB1154" i="2" s="1"/>
  <c r="HA1150" i="2"/>
  <c r="HB1150" i="2" s="1"/>
  <c r="GO1152" i="2"/>
  <c r="GP1152" i="2" s="1"/>
  <c r="GQ1154" i="2" s="1"/>
  <c r="GO1151" i="2"/>
  <c r="GP1151" i="2" s="1"/>
  <c r="GP1154" i="2" s="1"/>
  <c r="GO1150" i="2"/>
  <c r="GP1150" i="2" s="1"/>
  <c r="GC1152" i="2"/>
  <c r="GD1152" i="2" s="1"/>
  <c r="GE1154" i="2" s="1"/>
  <c r="GC1151" i="2"/>
  <c r="GD1151" i="2" s="1"/>
  <c r="GD1154" i="2" s="1"/>
  <c r="GC1150" i="2"/>
  <c r="GD1150" i="2" s="1"/>
  <c r="FQ1152" i="2"/>
  <c r="FR1152" i="2" s="1"/>
  <c r="FS1154" i="2" s="1"/>
  <c r="FQ1151" i="2"/>
  <c r="FR1151" i="2" s="1"/>
  <c r="FR1154" i="2" s="1"/>
  <c r="FQ1150" i="2"/>
  <c r="FR1150" i="2" s="1"/>
  <c r="FE1152" i="2"/>
  <c r="FF1152" i="2" s="1"/>
  <c r="FG1154" i="2" s="1"/>
  <c r="FE1151" i="2"/>
  <c r="FF1151" i="2" s="1"/>
  <c r="FF1154" i="2" s="1"/>
  <c r="FE1150" i="2"/>
  <c r="FF1150" i="2" s="1"/>
  <c r="ES1152" i="2"/>
  <c r="ET1152" i="2" s="1"/>
  <c r="EU1154" i="2" s="1"/>
  <c r="ES1151" i="2"/>
  <c r="ET1151" i="2" s="1"/>
  <c r="ET1154" i="2" s="1"/>
  <c r="ES1150" i="2"/>
  <c r="ET1150" i="2" s="1"/>
  <c r="EG1152" i="2"/>
  <c r="EH1152" i="2" s="1"/>
  <c r="EI1154" i="2" s="1"/>
  <c r="EG1151" i="2"/>
  <c r="EH1151" i="2" s="1"/>
  <c r="EH1154" i="2" s="1"/>
  <c r="EG1150" i="2"/>
  <c r="EH1150" i="2" s="1"/>
  <c r="DU1152" i="2"/>
  <c r="DV1152" i="2" s="1"/>
  <c r="DW1154" i="2" s="1"/>
  <c r="DU1151" i="2"/>
  <c r="DV1151" i="2" s="1"/>
  <c r="DV1154" i="2" s="1"/>
  <c r="DU1150" i="2"/>
  <c r="DV1150" i="2" s="1"/>
  <c r="DI1152" i="2"/>
  <c r="DJ1152" i="2" s="1"/>
  <c r="DK1154" i="2" s="1"/>
  <c r="DI1151" i="2"/>
  <c r="DJ1151" i="2" s="1"/>
  <c r="DJ1154" i="2" s="1"/>
  <c r="DI1150" i="2"/>
  <c r="DJ1150" i="2" s="1"/>
  <c r="CW1152" i="2"/>
  <c r="CX1152" i="2" s="1"/>
  <c r="CY1154" i="2" s="1"/>
  <c r="CW1151" i="2"/>
  <c r="CX1151" i="2" s="1"/>
  <c r="CX1154" i="2" s="1"/>
  <c r="CW1150" i="2"/>
  <c r="CX1150" i="2" s="1"/>
  <c r="CK1152" i="2"/>
  <c r="CL1152" i="2" s="1"/>
  <c r="CM1154" i="2" s="1"/>
  <c r="CK1151" i="2"/>
  <c r="CL1151" i="2" s="1"/>
  <c r="CL1154" i="2" s="1"/>
  <c r="CK1150" i="2"/>
  <c r="CL1150" i="2" s="1"/>
  <c r="BY1152" i="2"/>
  <c r="BZ1152" i="2" s="1"/>
  <c r="CA1154" i="2" s="1"/>
  <c r="BY1151" i="2"/>
  <c r="BZ1151" i="2" s="1"/>
  <c r="BZ1154" i="2" s="1"/>
  <c r="BY1150" i="2"/>
  <c r="BZ1150" i="2" s="1"/>
  <c r="BM1152" i="2"/>
  <c r="BN1152" i="2" s="1"/>
  <c r="BO1154" i="2" s="1"/>
  <c r="BM1151" i="2"/>
  <c r="BN1151" i="2" s="1"/>
  <c r="BN1154" i="2" s="1"/>
  <c r="BM1150" i="2"/>
  <c r="BN1150" i="2" s="1"/>
  <c r="BA1152" i="2"/>
  <c r="BB1152" i="2" s="1"/>
  <c r="BC1154" i="2" s="1"/>
  <c r="BA1151" i="2"/>
  <c r="BB1151" i="2" s="1"/>
  <c r="BB1154" i="2" s="1"/>
  <c r="BA1150" i="2"/>
  <c r="BB1150" i="2" s="1"/>
  <c r="AO1152" i="2"/>
  <c r="AP1152" i="2" s="1"/>
  <c r="AQ1154" i="2" s="1"/>
  <c r="AO1151" i="2"/>
  <c r="AP1151" i="2" s="1"/>
  <c r="AP1154" i="2" s="1"/>
  <c r="AO1150" i="2"/>
  <c r="AP1150" i="2" s="1"/>
  <c r="AC1152" i="2"/>
  <c r="AD1152" i="2" s="1"/>
  <c r="AE1154" i="2" s="1"/>
  <c r="AC1151" i="2"/>
  <c r="AD1151" i="2" s="1"/>
  <c r="AD1154" i="2" s="1"/>
  <c r="AC1150" i="2"/>
  <c r="AD1150" i="2" s="1"/>
  <c r="Q1152" i="2"/>
  <c r="R1152" i="2" s="1"/>
  <c r="S1154" i="2" s="1"/>
  <c r="Q1151" i="2"/>
  <c r="R1151" i="2" s="1"/>
  <c r="R1154" i="2" s="1"/>
  <c r="Q1150" i="2"/>
  <c r="R1150" i="2" s="1"/>
  <c r="VC1152" i="2"/>
  <c r="VD1152" i="2" s="1"/>
  <c r="VE1154" i="2" s="1"/>
  <c r="VC1151" i="2"/>
  <c r="VD1151" i="2" s="1"/>
  <c r="VD1154" i="2" s="1"/>
  <c r="VC1150" i="2"/>
  <c r="VD1150" i="2" s="1"/>
  <c r="UQ1152" i="2"/>
  <c r="UR1152" i="2" s="1"/>
  <c r="US1154" i="2" s="1"/>
  <c r="UQ1151" i="2"/>
  <c r="UR1151" i="2" s="1"/>
  <c r="UR1154" i="2" s="1"/>
  <c r="UQ1150" i="2"/>
  <c r="UR1150" i="2" s="1"/>
  <c r="UE1152" i="2"/>
  <c r="UF1152" i="2" s="1"/>
  <c r="UG1154" i="2" s="1"/>
  <c r="UE1151" i="2"/>
  <c r="UF1151" i="2" s="1"/>
  <c r="UF1154" i="2" s="1"/>
  <c r="UE1150" i="2"/>
  <c r="UF1150" i="2" s="1"/>
  <c r="TS1152" i="2"/>
  <c r="TT1152" i="2" s="1"/>
  <c r="TU1154" i="2" s="1"/>
  <c r="TS1151" i="2"/>
  <c r="TT1151" i="2" s="1"/>
  <c r="TT1154" i="2" s="1"/>
  <c r="TS1150" i="2"/>
  <c r="TT1150" i="2" s="1"/>
  <c r="TG1152" i="2"/>
  <c r="TH1152" i="2" s="1"/>
  <c r="TI1154" i="2" s="1"/>
  <c r="TG1151" i="2"/>
  <c r="TH1151" i="2" s="1"/>
  <c r="TH1154" i="2" s="1"/>
  <c r="TG1150" i="2"/>
  <c r="TH1150" i="2" s="1"/>
  <c r="SU1152" i="2"/>
  <c r="SV1152" i="2" s="1"/>
  <c r="SW1154" i="2" s="1"/>
  <c r="SU1151" i="2"/>
  <c r="SV1151" i="2" s="1"/>
  <c r="SV1154" i="2" s="1"/>
  <c r="SU1150" i="2"/>
  <c r="SV1150" i="2" s="1"/>
  <c r="SI1152" i="2"/>
  <c r="SJ1152" i="2" s="1"/>
  <c r="SK1154" i="2" s="1"/>
  <c r="SI1151" i="2"/>
  <c r="SJ1151" i="2" s="1"/>
  <c r="SJ1154" i="2" s="1"/>
  <c r="SI1150" i="2"/>
  <c r="SJ1150" i="2" s="1"/>
  <c r="RW1152" i="2"/>
  <c r="RX1152" i="2" s="1"/>
  <c r="RY1154" i="2" s="1"/>
  <c r="RW1151" i="2"/>
  <c r="RX1151" i="2" s="1"/>
  <c r="RX1154" i="2" s="1"/>
  <c r="RW1150" i="2"/>
  <c r="RX1150" i="2" s="1"/>
  <c r="RK1152" i="2"/>
  <c r="RL1152" i="2" s="1"/>
  <c r="RM1154" i="2" s="1"/>
  <c r="RK1151" i="2"/>
  <c r="RL1151" i="2" s="1"/>
  <c r="RL1154" i="2" s="1"/>
  <c r="RK1150" i="2"/>
  <c r="RL1150" i="2" s="1"/>
  <c r="QY1152" i="2"/>
  <c r="QZ1152" i="2" s="1"/>
  <c r="RA1154" i="2" s="1"/>
  <c r="QY1151" i="2"/>
  <c r="QZ1151" i="2" s="1"/>
  <c r="QZ1154" i="2" s="1"/>
  <c r="QY1150" i="2"/>
  <c r="QZ1150" i="2" s="1"/>
  <c r="QM1152" i="2"/>
  <c r="QN1152" i="2" s="1"/>
  <c r="QO1154" i="2" s="1"/>
  <c r="QM1151" i="2"/>
  <c r="QN1151" i="2" s="1"/>
  <c r="QN1154" i="2" s="1"/>
  <c r="QM1150" i="2"/>
  <c r="QN1150" i="2" s="1"/>
  <c r="QA1152" i="2"/>
  <c r="QB1152" i="2" s="1"/>
  <c r="QC1154" i="2" s="1"/>
  <c r="QA1151" i="2"/>
  <c r="QB1151" i="2" s="1"/>
  <c r="QB1154" i="2" s="1"/>
  <c r="QA1150" i="2"/>
  <c r="QB1150" i="2" s="1"/>
  <c r="PO1152" i="2"/>
  <c r="PP1152" i="2" s="1"/>
  <c r="PQ1154" i="2" s="1"/>
  <c r="PO1151" i="2"/>
  <c r="PP1151" i="2" s="1"/>
  <c r="PP1154" i="2" s="1"/>
  <c r="PO1150" i="2"/>
  <c r="PP1150" i="2" s="1"/>
  <c r="PC1152" i="2"/>
  <c r="PD1152" i="2" s="1"/>
  <c r="PE1154" i="2" s="1"/>
  <c r="PC1151" i="2"/>
  <c r="PD1151" i="2" s="1"/>
  <c r="PD1154" i="2" s="1"/>
  <c r="PC1150" i="2"/>
  <c r="PD1150" i="2" s="1"/>
  <c r="OQ1152" i="2"/>
  <c r="OR1152" i="2" s="1"/>
  <c r="OS1154" i="2" s="1"/>
  <c r="OQ1151" i="2"/>
  <c r="OR1151" i="2" s="1"/>
  <c r="OR1154" i="2" s="1"/>
  <c r="OQ1150" i="2"/>
  <c r="OR1150" i="2" s="1"/>
  <c r="OE1152" i="2"/>
  <c r="OF1152" i="2" s="1"/>
  <c r="OG1154" i="2" s="1"/>
  <c r="OE1151" i="2"/>
  <c r="OF1151" i="2" s="1"/>
  <c r="OF1154" i="2" s="1"/>
  <c r="OE1150" i="2"/>
  <c r="OF1150" i="2" s="1"/>
  <c r="NS1152" i="2"/>
  <c r="NT1152" i="2" s="1"/>
  <c r="NU1154" i="2" s="1"/>
  <c r="NS1151" i="2"/>
  <c r="NT1151" i="2" s="1"/>
  <c r="NT1154" i="2" s="1"/>
  <c r="NS1150" i="2"/>
  <c r="NT1150" i="2" s="1"/>
  <c r="NG1152" i="2"/>
  <c r="NH1152" i="2" s="1"/>
  <c r="NI1154" i="2" s="1"/>
  <c r="NG1151" i="2"/>
  <c r="NH1151" i="2" s="1"/>
  <c r="NH1154" i="2" s="1"/>
  <c r="NG1150" i="2"/>
  <c r="NH1150" i="2" s="1"/>
  <c r="MU1152" i="2"/>
  <c r="MV1152" i="2" s="1"/>
  <c r="MW1154" i="2" s="1"/>
  <c r="MU1151" i="2"/>
  <c r="MV1151" i="2" s="1"/>
  <c r="MV1154" i="2" s="1"/>
  <c r="MU1150" i="2"/>
  <c r="MV1150" i="2" s="1"/>
  <c r="MI1152" i="2"/>
  <c r="MJ1152" i="2" s="1"/>
  <c r="MK1154" i="2" s="1"/>
  <c r="MI1151" i="2"/>
  <c r="MJ1151" i="2" s="1"/>
  <c r="MJ1154" i="2" s="1"/>
  <c r="MI1150" i="2"/>
  <c r="MJ1150" i="2" s="1"/>
  <c r="LW1152" i="2"/>
  <c r="LX1152" i="2" s="1"/>
  <c r="LY1154" i="2" s="1"/>
  <c r="LW1151" i="2"/>
  <c r="LX1151" i="2" s="1"/>
  <c r="LX1154" i="2" s="1"/>
  <c r="LW1150" i="2"/>
  <c r="LX1150" i="2" s="1"/>
  <c r="LK1152" i="2"/>
  <c r="LL1152" i="2" s="1"/>
  <c r="LM1154" i="2" s="1"/>
  <c r="LK1151" i="2"/>
  <c r="LL1151" i="2" s="1"/>
  <c r="LL1154" i="2" s="1"/>
  <c r="LK1150" i="2"/>
  <c r="LL1150" i="2" s="1"/>
  <c r="KY1152" i="2"/>
  <c r="KZ1152" i="2" s="1"/>
  <c r="LA1154" i="2" s="1"/>
  <c r="KY1151" i="2"/>
  <c r="KZ1151" i="2" s="1"/>
  <c r="KZ1154" i="2" s="1"/>
  <c r="KY1150" i="2"/>
  <c r="KZ1150" i="2" s="1"/>
  <c r="KM1152" i="2"/>
  <c r="KN1152" i="2" s="1"/>
  <c r="KO1154" i="2" s="1"/>
  <c r="KM1151" i="2"/>
  <c r="KN1151" i="2" s="1"/>
  <c r="KN1154" i="2" s="1"/>
  <c r="KM1150" i="2"/>
  <c r="KN1150" i="2" s="1"/>
  <c r="KA1152" i="2"/>
  <c r="KB1152" i="2" s="1"/>
  <c r="KC1154" i="2" s="1"/>
  <c r="KA1151" i="2"/>
  <c r="KB1151" i="2" s="1"/>
  <c r="KB1154" i="2" s="1"/>
  <c r="KA1150" i="2"/>
  <c r="KB1150" i="2" s="1"/>
  <c r="JO1152" i="2"/>
  <c r="JP1152" i="2" s="1"/>
  <c r="JQ1154" i="2" s="1"/>
  <c r="JO1151" i="2"/>
  <c r="JP1151" i="2" s="1"/>
  <c r="JP1154" i="2" s="1"/>
  <c r="JO1150" i="2"/>
  <c r="JP1150" i="2" s="1"/>
  <c r="JC1152" i="2"/>
  <c r="JD1152" i="2" s="1"/>
  <c r="JE1154" i="2" s="1"/>
  <c r="JC1151" i="2"/>
  <c r="JD1151" i="2" s="1"/>
  <c r="JD1154" i="2" s="1"/>
  <c r="JC1150" i="2"/>
  <c r="JD1150" i="2" s="1"/>
  <c r="IQ1152" i="2"/>
  <c r="IR1152" i="2" s="1"/>
  <c r="IS1154" i="2" s="1"/>
  <c r="IQ1151" i="2"/>
  <c r="IR1151" i="2" s="1"/>
  <c r="IR1154" i="2" s="1"/>
  <c r="IQ1150" i="2"/>
  <c r="IR1150" i="2" s="1"/>
  <c r="IE1152" i="2"/>
  <c r="IF1152" i="2" s="1"/>
  <c r="IG1154" i="2" s="1"/>
  <c r="IE1151" i="2"/>
  <c r="IF1151" i="2" s="1"/>
  <c r="IF1154" i="2" s="1"/>
  <c r="IE1150" i="2"/>
  <c r="IF1150" i="2" s="1"/>
  <c r="HS1152" i="2"/>
  <c r="HT1152" i="2" s="1"/>
  <c r="HU1154" i="2" s="1"/>
  <c r="HS1151" i="2"/>
  <c r="HT1151" i="2" s="1"/>
  <c r="HT1154" i="2" s="1"/>
  <c r="HS1150" i="2"/>
  <c r="HT1150" i="2" s="1"/>
  <c r="HG1152" i="2"/>
  <c r="HH1152" i="2" s="1"/>
  <c r="HI1154" i="2" s="1"/>
  <c r="HG1151" i="2"/>
  <c r="HH1151" i="2" s="1"/>
  <c r="HH1154" i="2" s="1"/>
  <c r="HG1150" i="2"/>
  <c r="HH1150" i="2" s="1"/>
  <c r="GU1152" i="2"/>
  <c r="GV1152" i="2" s="1"/>
  <c r="GW1154" i="2" s="1"/>
  <c r="GU1151" i="2"/>
  <c r="GV1151" i="2" s="1"/>
  <c r="GV1154" i="2" s="1"/>
  <c r="GU1150" i="2"/>
  <c r="GV1150" i="2" s="1"/>
  <c r="GI1152" i="2"/>
  <c r="GJ1152" i="2" s="1"/>
  <c r="GK1154" i="2" s="1"/>
  <c r="GI1151" i="2"/>
  <c r="GJ1151" i="2" s="1"/>
  <c r="GJ1154" i="2" s="1"/>
  <c r="GI1150" i="2"/>
  <c r="GJ1150" i="2" s="1"/>
  <c r="FW1152" i="2"/>
  <c r="FX1152" i="2" s="1"/>
  <c r="FY1154" i="2" s="1"/>
  <c r="FW1151" i="2"/>
  <c r="FX1151" i="2" s="1"/>
  <c r="FX1154" i="2" s="1"/>
  <c r="FW1150" i="2"/>
  <c r="FX1150" i="2" s="1"/>
  <c r="FK1152" i="2"/>
  <c r="FL1152" i="2" s="1"/>
  <c r="FM1154" i="2" s="1"/>
  <c r="FK1151" i="2"/>
  <c r="FL1151" i="2" s="1"/>
  <c r="FL1154" i="2" s="1"/>
  <c r="FK1150" i="2"/>
  <c r="FL1150" i="2" s="1"/>
  <c r="EY1152" i="2"/>
  <c r="EZ1152" i="2" s="1"/>
  <c r="FA1154" i="2" s="1"/>
  <c r="EY1151" i="2"/>
  <c r="EZ1151" i="2" s="1"/>
  <c r="EZ1154" i="2" s="1"/>
  <c r="EY1150" i="2"/>
  <c r="EZ1150" i="2" s="1"/>
  <c r="EM1152" i="2"/>
  <c r="EN1152" i="2" s="1"/>
  <c r="EO1154" i="2" s="1"/>
  <c r="EM1151" i="2"/>
  <c r="EN1151" i="2" s="1"/>
  <c r="EN1154" i="2" s="1"/>
  <c r="EM1150" i="2"/>
  <c r="EN1150" i="2" s="1"/>
  <c r="EA1152" i="2"/>
  <c r="EB1152" i="2" s="1"/>
  <c r="EC1154" i="2" s="1"/>
  <c r="EA1151" i="2"/>
  <c r="EB1151" i="2" s="1"/>
  <c r="EB1154" i="2" s="1"/>
  <c r="EA1150" i="2"/>
  <c r="EB1150" i="2" s="1"/>
  <c r="DO1152" i="2"/>
  <c r="DP1152" i="2" s="1"/>
  <c r="DQ1154" i="2" s="1"/>
  <c r="DO1151" i="2"/>
  <c r="DP1151" i="2" s="1"/>
  <c r="DP1154" i="2" s="1"/>
  <c r="DO1150" i="2"/>
  <c r="DP1150" i="2" s="1"/>
  <c r="DC1152" i="2"/>
  <c r="DD1152" i="2" s="1"/>
  <c r="DE1154" i="2" s="1"/>
  <c r="DC1151" i="2"/>
  <c r="DD1151" i="2" s="1"/>
  <c r="DD1154" i="2" s="1"/>
  <c r="DC1150" i="2"/>
  <c r="DD1150" i="2" s="1"/>
  <c r="CQ1152" i="2"/>
  <c r="CR1152" i="2" s="1"/>
  <c r="CS1154" i="2" s="1"/>
  <c r="CQ1151" i="2"/>
  <c r="CR1151" i="2" s="1"/>
  <c r="CR1154" i="2" s="1"/>
  <c r="CQ1150" i="2"/>
  <c r="CR1150" i="2" s="1"/>
  <c r="CE1152" i="2"/>
  <c r="CF1152" i="2" s="1"/>
  <c r="CG1154" i="2" s="1"/>
  <c r="CE1151" i="2"/>
  <c r="CF1151" i="2" s="1"/>
  <c r="CF1154" i="2" s="1"/>
  <c r="CE1150" i="2"/>
  <c r="CF1150" i="2" s="1"/>
  <c r="BS1152" i="2"/>
  <c r="BT1152" i="2" s="1"/>
  <c r="BU1154" i="2" s="1"/>
  <c r="BS1151" i="2"/>
  <c r="BT1151" i="2" s="1"/>
  <c r="BT1154" i="2" s="1"/>
  <c r="BS1150" i="2"/>
  <c r="BT1150" i="2" s="1"/>
  <c r="BG1152" i="2"/>
  <c r="BH1152" i="2" s="1"/>
  <c r="BI1154" i="2" s="1"/>
  <c r="BG1151" i="2"/>
  <c r="BH1151" i="2" s="1"/>
  <c r="BH1154" i="2" s="1"/>
  <c r="BG1150" i="2"/>
  <c r="BH1150" i="2" s="1"/>
  <c r="AU1152" i="2"/>
  <c r="AV1152" i="2" s="1"/>
  <c r="AW1154" i="2" s="1"/>
  <c r="AU1151" i="2"/>
  <c r="AV1151" i="2" s="1"/>
  <c r="AV1154" i="2" s="1"/>
  <c r="AU1150" i="2"/>
  <c r="AV1150" i="2" s="1"/>
  <c r="AI1152" i="2"/>
  <c r="AJ1152" i="2" s="1"/>
  <c r="AK1154" i="2" s="1"/>
  <c r="AI1151" i="2"/>
  <c r="AJ1151" i="2" s="1"/>
  <c r="AJ1154" i="2" s="1"/>
  <c r="AI1150" i="2"/>
  <c r="AJ1150" i="2" s="1"/>
  <c r="W1152" i="2"/>
  <c r="X1152" i="2" s="1"/>
  <c r="Y1154" i="2" s="1"/>
  <c r="W1151" i="2"/>
  <c r="X1151" i="2" s="1"/>
  <c r="X1154" i="2" s="1"/>
  <c r="W1150" i="2"/>
  <c r="X1150" i="2" s="1"/>
  <c r="K1152" i="2"/>
  <c r="L1152" i="2" s="1"/>
  <c r="M1154" i="2" s="1"/>
  <c r="K1151" i="2"/>
  <c r="L1151" i="2" s="1"/>
  <c r="L1154" i="2" s="1"/>
  <c r="K1150" i="2"/>
  <c r="L1150" i="2" s="1"/>
  <c r="NZ142" i="2"/>
  <c r="NZ140" i="2"/>
  <c r="OA141" i="2"/>
  <c r="NY149" i="2"/>
  <c r="NY141" i="2"/>
  <c r="NZ141" i="2"/>
  <c r="OA142" i="2"/>
  <c r="OA140" i="2"/>
  <c r="NY142" i="2"/>
  <c r="NY140" i="2"/>
  <c r="NZ149" i="2"/>
  <c r="NZ144" i="2"/>
  <c r="OA145" i="2"/>
  <c r="OA143" i="2"/>
  <c r="NY144" i="2"/>
  <c r="NZ145" i="2"/>
  <c r="NZ143" i="2"/>
  <c r="OA144" i="2"/>
  <c r="NY145" i="2"/>
  <c r="NY143" i="2"/>
  <c r="NZ148" i="2"/>
  <c r="NZ146" i="2"/>
  <c r="OA148" i="2"/>
  <c r="OA146" i="2"/>
  <c r="NY147" i="2"/>
  <c r="NZ147" i="2"/>
  <c r="OA149" i="2"/>
  <c r="OA147" i="2"/>
  <c r="NY148" i="2"/>
  <c r="NY146" i="2"/>
  <c r="NB142" i="2"/>
  <c r="NB140" i="2"/>
  <c r="NC141" i="2"/>
  <c r="NA149" i="2"/>
  <c r="NA141" i="2"/>
  <c r="NB141" i="2"/>
  <c r="NC142" i="2"/>
  <c r="NC140" i="2"/>
  <c r="NA142" i="2"/>
  <c r="NA140" i="2"/>
  <c r="NB149" i="2"/>
  <c r="NB144" i="2"/>
  <c r="NC145" i="2"/>
  <c r="NC143" i="2"/>
  <c r="NA144" i="2"/>
  <c r="NB145" i="2"/>
  <c r="NB143" i="2"/>
  <c r="NC144" i="2"/>
  <c r="NA145" i="2"/>
  <c r="NA143" i="2"/>
  <c r="NB148" i="2"/>
  <c r="NB146" i="2"/>
  <c r="NC148" i="2"/>
  <c r="NC146" i="2"/>
  <c r="NA147" i="2"/>
  <c r="NB147" i="2"/>
  <c r="NC149" i="2"/>
  <c r="NC147" i="2"/>
  <c r="NA148" i="2"/>
  <c r="NA146" i="2"/>
  <c r="OX142" i="2"/>
  <c r="OX140" i="2"/>
  <c r="OY141" i="2"/>
  <c r="OW149" i="2"/>
  <c r="OW141" i="2"/>
  <c r="OX141" i="2"/>
  <c r="OY142" i="2"/>
  <c r="OY140" i="2"/>
  <c r="OW142" i="2"/>
  <c r="OW140" i="2"/>
  <c r="OX149" i="2"/>
  <c r="OX144" i="2"/>
  <c r="OY145" i="2"/>
  <c r="OY143" i="2"/>
  <c r="OW144" i="2"/>
  <c r="OX145" i="2"/>
  <c r="OX143" i="2"/>
  <c r="OY144" i="2"/>
  <c r="OW145" i="2"/>
  <c r="OW143" i="2"/>
  <c r="OX148" i="2"/>
  <c r="OX146" i="2"/>
  <c r="OY148" i="2"/>
  <c r="OY146" i="2"/>
  <c r="OW147" i="2"/>
  <c r="OX147" i="2"/>
  <c r="OY149" i="2"/>
  <c r="OY147" i="2"/>
  <c r="OW148" i="2"/>
  <c r="OW146" i="2"/>
  <c r="QT142" i="2"/>
  <c r="QT140" i="2"/>
  <c r="QU141" i="2"/>
  <c r="QS149" i="2"/>
  <c r="QS141" i="2"/>
  <c r="QT141" i="2"/>
  <c r="QU142" i="2"/>
  <c r="QU140" i="2"/>
  <c r="QS142" i="2"/>
  <c r="QS140" i="2"/>
  <c r="QT149" i="2"/>
  <c r="QT144" i="2"/>
  <c r="QU145" i="2"/>
  <c r="QU143" i="2"/>
  <c r="QS144" i="2"/>
  <c r="QT145" i="2"/>
  <c r="QT143" i="2"/>
  <c r="QU144" i="2"/>
  <c r="QS145" i="2"/>
  <c r="QS143" i="2"/>
  <c r="QT148" i="2"/>
  <c r="QT146" i="2"/>
  <c r="QU148" i="2"/>
  <c r="QU146" i="2"/>
  <c r="QS147" i="2"/>
  <c r="QT147" i="2"/>
  <c r="QU149" i="2"/>
  <c r="QU147" i="2"/>
  <c r="QS148" i="2"/>
  <c r="QS146" i="2"/>
  <c r="SP142" i="2"/>
  <c r="SP140" i="2"/>
  <c r="SQ141" i="2"/>
  <c r="SO149" i="2"/>
  <c r="SO141" i="2"/>
  <c r="SP141" i="2"/>
  <c r="SQ142" i="2"/>
  <c r="SQ140" i="2"/>
  <c r="SO142" i="2"/>
  <c r="SO140" i="2"/>
  <c r="SP149" i="2"/>
  <c r="SP144" i="2"/>
  <c r="SQ145" i="2"/>
  <c r="SQ143" i="2"/>
  <c r="SO144" i="2"/>
  <c r="SP145" i="2"/>
  <c r="SP143" i="2"/>
  <c r="SQ144" i="2"/>
  <c r="SO145" i="2"/>
  <c r="SO143" i="2"/>
  <c r="SP148" i="2"/>
  <c r="SP146" i="2"/>
  <c r="SQ148" i="2"/>
  <c r="SQ146" i="2"/>
  <c r="SO147" i="2"/>
  <c r="SP147" i="2"/>
  <c r="SQ149" i="2"/>
  <c r="SQ147" i="2"/>
  <c r="SO148" i="2"/>
  <c r="SO146" i="2"/>
  <c r="UL142" i="2"/>
  <c r="UL140" i="2"/>
  <c r="UM141" i="2"/>
  <c r="UK149" i="2"/>
  <c r="UK141" i="2"/>
  <c r="UL141" i="2"/>
  <c r="UM142" i="2"/>
  <c r="UM140" i="2"/>
  <c r="UK142" i="2"/>
  <c r="UK140" i="2"/>
  <c r="UL149" i="2"/>
  <c r="UL144" i="2"/>
  <c r="UM145" i="2"/>
  <c r="UM143" i="2"/>
  <c r="UK144" i="2"/>
  <c r="UL145" i="2"/>
  <c r="UL143" i="2"/>
  <c r="UM144" i="2"/>
  <c r="UK145" i="2"/>
  <c r="UK143" i="2"/>
  <c r="UL148" i="2"/>
  <c r="UL146" i="2"/>
  <c r="UM148" i="2"/>
  <c r="UM146" i="2"/>
  <c r="UK147" i="2"/>
  <c r="UL147" i="2"/>
  <c r="UM149" i="2"/>
  <c r="UM147" i="2"/>
  <c r="UK148" i="2"/>
  <c r="UK146" i="2"/>
  <c r="GI149" i="2"/>
  <c r="GI142" i="2"/>
  <c r="GI141" i="2"/>
  <c r="GI140" i="2"/>
  <c r="GJ141" i="2"/>
  <c r="GK142" i="2"/>
  <c r="GK141" i="2"/>
  <c r="GK140" i="2"/>
  <c r="GJ142" i="2"/>
  <c r="GJ140" i="2"/>
  <c r="GK145" i="2"/>
  <c r="GK144" i="2"/>
  <c r="GK143" i="2"/>
  <c r="GJ149" i="2"/>
  <c r="GJ144" i="2"/>
  <c r="GI145" i="2"/>
  <c r="GI144" i="2"/>
  <c r="GI143" i="2"/>
  <c r="GJ145" i="2"/>
  <c r="GJ143" i="2"/>
  <c r="GK149" i="2"/>
  <c r="GI148" i="2"/>
  <c r="GI147" i="2"/>
  <c r="GI146" i="2"/>
  <c r="GJ147" i="2"/>
  <c r="GK148" i="2"/>
  <c r="GK147" i="2"/>
  <c r="GK146" i="2"/>
  <c r="GJ148" i="2"/>
  <c r="GJ146" i="2"/>
  <c r="JV142" i="2"/>
  <c r="JV140" i="2"/>
  <c r="JU142" i="2"/>
  <c r="JU140" i="2"/>
  <c r="JW141" i="2"/>
  <c r="JV141" i="2"/>
  <c r="JU149" i="2"/>
  <c r="JU141" i="2"/>
  <c r="JW142" i="2"/>
  <c r="JW140" i="2"/>
  <c r="JV149" i="2"/>
  <c r="JV144" i="2"/>
  <c r="JU145" i="2"/>
  <c r="JU143" i="2"/>
  <c r="JW144" i="2"/>
  <c r="JV145" i="2"/>
  <c r="JV143" i="2"/>
  <c r="JU144" i="2"/>
  <c r="JW145" i="2"/>
  <c r="JW143" i="2"/>
  <c r="JV148" i="2"/>
  <c r="JV146" i="2"/>
  <c r="JU147" i="2"/>
  <c r="JW149" i="2"/>
  <c r="JW147" i="2"/>
  <c r="JV147" i="2"/>
  <c r="JU148" i="2"/>
  <c r="JU146" i="2"/>
  <c r="JW148" i="2"/>
  <c r="JW146" i="2"/>
  <c r="LR142" i="2"/>
  <c r="LR140" i="2"/>
  <c r="LQ142" i="2"/>
  <c r="LQ140" i="2"/>
  <c r="LS141" i="2"/>
  <c r="LR141" i="2"/>
  <c r="LQ149" i="2"/>
  <c r="LQ141" i="2"/>
  <c r="LS142" i="2"/>
  <c r="LS140" i="2"/>
  <c r="LR149" i="2"/>
  <c r="LR144" i="2"/>
  <c r="LQ145" i="2"/>
  <c r="LQ143" i="2"/>
  <c r="LS144" i="2"/>
  <c r="LR145" i="2"/>
  <c r="LR143" i="2"/>
  <c r="LQ144" i="2"/>
  <c r="LS145" i="2"/>
  <c r="LS143" i="2"/>
  <c r="LR148" i="2"/>
  <c r="LR146" i="2"/>
  <c r="LQ147" i="2"/>
  <c r="LS149" i="2"/>
  <c r="LS147" i="2"/>
  <c r="LR147" i="2"/>
  <c r="LQ148" i="2"/>
  <c r="LQ146" i="2"/>
  <c r="LS148" i="2"/>
  <c r="LS146" i="2"/>
  <c r="JO149" i="2"/>
  <c r="JO142" i="2"/>
  <c r="JO141" i="2"/>
  <c r="JO140" i="2"/>
  <c r="JP141" i="2"/>
  <c r="JQ142" i="2"/>
  <c r="JQ141" i="2"/>
  <c r="JQ140" i="2"/>
  <c r="JP142" i="2"/>
  <c r="JP140" i="2"/>
  <c r="JQ145" i="2"/>
  <c r="JQ144" i="2"/>
  <c r="JQ143" i="2"/>
  <c r="JP149" i="2"/>
  <c r="JP144" i="2"/>
  <c r="JO145" i="2"/>
  <c r="JO144" i="2"/>
  <c r="JO143" i="2"/>
  <c r="JP145" i="2"/>
  <c r="JP143" i="2"/>
  <c r="JQ149" i="2"/>
  <c r="JO148" i="2"/>
  <c r="JO147" i="2"/>
  <c r="JO146" i="2"/>
  <c r="JP147" i="2"/>
  <c r="JQ148" i="2"/>
  <c r="JQ147" i="2"/>
  <c r="JQ146" i="2"/>
  <c r="JP148" i="2"/>
  <c r="JP146" i="2"/>
  <c r="EH142" i="2"/>
  <c r="EH140" i="2"/>
  <c r="EG142" i="2"/>
  <c r="EG140" i="2"/>
  <c r="EI141" i="2"/>
  <c r="EH141" i="2"/>
  <c r="EG149" i="2"/>
  <c r="EG141" i="2"/>
  <c r="EI142" i="2"/>
  <c r="EI140" i="2"/>
  <c r="EH149" i="2"/>
  <c r="EH144" i="2"/>
  <c r="EG145" i="2"/>
  <c r="EG143" i="2"/>
  <c r="EI144" i="2"/>
  <c r="EH145" i="2"/>
  <c r="EH143" i="2"/>
  <c r="EG144" i="2"/>
  <c r="EI145" i="2"/>
  <c r="EI143" i="2"/>
  <c r="EH148" i="2"/>
  <c r="EH146" i="2"/>
  <c r="EG147" i="2"/>
  <c r="EI149" i="2"/>
  <c r="EI147" i="2"/>
  <c r="EH147" i="2"/>
  <c r="EG148" i="2"/>
  <c r="EG146" i="2"/>
  <c r="EI148" i="2"/>
  <c r="EI146" i="2"/>
  <c r="FF142" i="2"/>
  <c r="FF140" i="2"/>
  <c r="FE142" i="2"/>
  <c r="FE140" i="2"/>
  <c r="FG141" i="2"/>
  <c r="FF141" i="2"/>
  <c r="FE149" i="2"/>
  <c r="FE141" i="2"/>
  <c r="FG142" i="2"/>
  <c r="FG140" i="2"/>
  <c r="FF149" i="2"/>
  <c r="FF144" i="2"/>
  <c r="FE145" i="2"/>
  <c r="FE143" i="2"/>
  <c r="FG144" i="2"/>
  <c r="FF145" i="2"/>
  <c r="FF143" i="2"/>
  <c r="FE144" i="2"/>
  <c r="FG145" i="2"/>
  <c r="FG143" i="2"/>
  <c r="FF148" i="2"/>
  <c r="FF146" i="2"/>
  <c r="FE147" i="2"/>
  <c r="FG149" i="2"/>
  <c r="FG147" i="2"/>
  <c r="FF147" i="2"/>
  <c r="FE148" i="2"/>
  <c r="FE146" i="2"/>
  <c r="FG148" i="2"/>
  <c r="FG146" i="2"/>
  <c r="MP142" i="2"/>
  <c r="MP140" i="2"/>
  <c r="MO142" i="2"/>
  <c r="MO140" i="2"/>
  <c r="MQ141" i="2"/>
  <c r="MP141" i="2"/>
  <c r="MO149" i="2"/>
  <c r="MO141" i="2"/>
  <c r="MQ142" i="2"/>
  <c r="MQ140" i="2"/>
  <c r="MP149" i="2"/>
  <c r="MP144" i="2"/>
  <c r="MO145" i="2"/>
  <c r="MO143" i="2"/>
  <c r="MQ144" i="2"/>
  <c r="MP145" i="2"/>
  <c r="MP143" i="2"/>
  <c r="MO144" i="2"/>
  <c r="MQ145" i="2"/>
  <c r="MQ143" i="2"/>
  <c r="MP148" i="2"/>
  <c r="MP146" i="2"/>
  <c r="MO147" i="2"/>
  <c r="MQ149" i="2"/>
  <c r="MQ147" i="2"/>
  <c r="MP147" i="2"/>
  <c r="MO148" i="2"/>
  <c r="MO146" i="2"/>
  <c r="MQ148" i="2"/>
  <c r="MQ146" i="2"/>
  <c r="OL142" i="2"/>
  <c r="OL140" i="2"/>
  <c r="OK142" i="2"/>
  <c r="OK140" i="2"/>
  <c r="OM141" i="2"/>
  <c r="OL141" i="2"/>
  <c r="OK149" i="2"/>
  <c r="OK141" i="2"/>
  <c r="OM142" i="2"/>
  <c r="OM140" i="2"/>
  <c r="OL149" i="2"/>
  <c r="OL144" i="2"/>
  <c r="OK145" i="2"/>
  <c r="OK143" i="2"/>
  <c r="OM144" i="2"/>
  <c r="OL145" i="2"/>
  <c r="OL143" i="2"/>
  <c r="OK144" i="2"/>
  <c r="OM145" i="2"/>
  <c r="OM143" i="2"/>
  <c r="OL148" i="2"/>
  <c r="OL146" i="2"/>
  <c r="OK147" i="2"/>
  <c r="OM149" i="2"/>
  <c r="OM147" i="2"/>
  <c r="OL147" i="2"/>
  <c r="OK148" i="2"/>
  <c r="OK146" i="2"/>
  <c r="OM148" i="2"/>
  <c r="OM146" i="2"/>
  <c r="QH142" i="2"/>
  <c r="QH140" i="2"/>
  <c r="QG142" i="2"/>
  <c r="QG140" i="2"/>
  <c r="QI141" i="2"/>
  <c r="QH141" i="2"/>
  <c r="QG149" i="2"/>
  <c r="QG141" i="2"/>
  <c r="QI142" i="2"/>
  <c r="QI140" i="2"/>
  <c r="QH149" i="2"/>
  <c r="QH144" i="2"/>
  <c r="QG145" i="2"/>
  <c r="QG143" i="2"/>
  <c r="QI144" i="2"/>
  <c r="QH145" i="2"/>
  <c r="QH143" i="2"/>
  <c r="QG144" i="2"/>
  <c r="QI145" i="2"/>
  <c r="QI143" i="2"/>
  <c r="QH148" i="2"/>
  <c r="QH146" i="2"/>
  <c r="QG147" i="2"/>
  <c r="QI149" i="2"/>
  <c r="QI147" i="2"/>
  <c r="QH147" i="2"/>
  <c r="QG148" i="2"/>
  <c r="QG146" i="2"/>
  <c r="QI148" i="2"/>
  <c r="QI146" i="2"/>
  <c r="SD142" i="2"/>
  <c r="SD140" i="2"/>
  <c r="SC142" i="2"/>
  <c r="SC140" i="2"/>
  <c r="SE141" i="2"/>
  <c r="SD141" i="2"/>
  <c r="SC149" i="2"/>
  <c r="SC141" i="2"/>
  <c r="SE142" i="2"/>
  <c r="SE140" i="2"/>
  <c r="SD149" i="2"/>
  <c r="SD144" i="2"/>
  <c r="SC145" i="2"/>
  <c r="SC143" i="2"/>
  <c r="SE144" i="2"/>
  <c r="SD145" i="2"/>
  <c r="SD143" i="2"/>
  <c r="SC144" i="2"/>
  <c r="SE145" i="2"/>
  <c r="SE143" i="2"/>
  <c r="SD148" i="2"/>
  <c r="SD146" i="2"/>
  <c r="SC147" i="2"/>
  <c r="SE149" i="2"/>
  <c r="SE147" i="2"/>
  <c r="SD147" i="2"/>
  <c r="SC148" i="2"/>
  <c r="SC146" i="2"/>
  <c r="SE148" i="2"/>
  <c r="SE146" i="2"/>
  <c r="TZ142" i="2"/>
  <c r="TZ140" i="2"/>
  <c r="TY142" i="2"/>
  <c r="TY140" i="2"/>
  <c r="UA141" i="2"/>
  <c r="TZ141" i="2"/>
  <c r="TY149" i="2"/>
  <c r="TY141" i="2"/>
  <c r="UA142" i="2"/>
  <c r="UA140" i="2"/>
  <c r="TZ149" i="2"/>
  <c r="TZ144" i="2"/>
  <c r="TY145" i="2"/>
  <c r="TY143" i="2"/>
  <c r="UA144" i="2"/>
  <c r="TZ145" i="2"/>
  <c r="TZ143" i="2"/>
  <c r="TY144" i="2"/>
  <c r="UA145" i="2"/>
  <c r="UA143" i="2"/>
  <c r="TZ148" i="2"/>
  <c r="TZ146" i="2"/>
  <c r="TY147" i="2"/>
  <c r="UA149" i="2"/>
  <c r="UA147" i="2"/>
  <c r="TZ147" i="2"/>
  <c r="TY148" i="2"/>
  <c r="TY146" i="2"/>
  <c r="UA148" i="2"/>
  <c r="UA146" i="2"/>
  <c r="EY149" i="2"/>
  <c r="EY142" i="2"/>
  <c r="EY141" i="2"/>
  <c r="EY140" i="2"/>
  <c r="EZ141" i="2"/>
  <c r="FA142" i="2"/>
  <c r="FA141" i="2"/>
  <c r="FA140" i="2"/>
  <c r="EZ142" i="2"/>
  <c r="EZ140" i="2"/>
  <c r="FA145" i="2"/>
  <c r="FA144" i="2"/>
  <c r="FA143" i="2"/>
  <c r="EZ149" i="2"/>
  <c r="EZ144" i="2"/>
  <c r="EY145" i="2"/>
  <c r="EY144" i="2"/>
  <c r="EY143" i="2"/>
  <c r="EZ145" i="2"/>
  <c r="EZ143" i="2"/>
  <c r="FA149" i="2"/>
  <c r="EY148" i="2"/>
  <c r="EY147" i="2"/>
  <c r="EY146" i="2"/>
  <c r="EZ147" i="2"/>
  <c r="FA148" i="2"/>
  <c r="FA147" i="2"/>
  <c r="FA146" i="2"/>
  <c r="EZ148" i="2"/>
  <c r="EZ146" i="2"/>
  <c r="KY149" i="2"/>
  <c r="KY142" i="2"/>
  <c r="KY141" i="2"/>
  <c r="KY140" i="2"/>
  <c r="KZ141" i="2"/>
  <c r="LA142" i="2"/>
  <c r="LA141" i="2"/>
  <c r="LA140" i="2"/>
  <c r="KZ142" i="2"/>
  <c r="KZ140" i="2"/>
  <c r="LA145" i="2"/>
  <c r="LA144" i="2"/>
  <c r="LA143" i="2"/>
  <c r="KZ149" i="2"/>
  <c r="KZ144" i="2"/>
  <c r="KY145" i="2"/>
  <c r="KY144" i="2"/>
  <c r="KY143" i="2"/>
  <c r="KZ145" i="2"/>
  <c r="KZ143" i="2"/>
  <c r="LA149" i="2"/>
  <c r="KY148" i="2"/>
  <c r="KY147" i="2"/>
  <c r="KY146" i="2"/>
  <c r="KZ147" i="2"/>
  <c r="LA148" i="2"/>
  <c r="LA147" i="2"/>
  <c r="LA146" i="2"/>
  <c r="KZ148" i="2"/>
  <c r="KZ146" i="2"/>
  <c r="NG149" i="2"/>
  <c r="NG142" i="2"/>
  <c r="NG141" i="2"/>
  <c r="NG140" i="2"/>
  <c r="NH141" i="2"/>
  <c r="NI142" i="2"/>
  <c r="NI141" i="2"/>
  <c r="NI140" i="2"/>
  <c r="NH142" i="2"/>
  <c r="NH140" i="2"/>
  <c r="NI145" i="2"/>
  <c r="NI144" i="2"/>
  <c r="NI143" i="2"/>
  <c r="NH149" i="2"/>
  <c r="NH144" i="2"/>
  <c r="NG145" i="2"/>
  <c r="NG144" i="2"/>
  <c r="NG143" i="2"/>
  <c r="NH145" i="2"/>
  <c r="NH143" i="2"/>
  <c r="NI149" i="2"/>
  <c r="NG148" i="2"/>
  <c r="NG147" i="2"/>
  <c r="NG146" i="2"/>
  <c r="NH147" i="2"/>
  <c r="NI148" i="2"/>
  <c r="NI147" i="2"/>
  <c r="NI146" i="2"/>
  <c r="NH148" i="2"/>
  <c r="NH146" i="2"/>
  <c r="PC149" i="2"/>
  <c r="PC142" i="2"/>
  <c r="PC141" i="2"/>
  <c r="PC140" i="2"/>
  <c r="PD141" i="2"/>
  <c r="PE142" i="2"/>
  <c r="PE141" i="2"/>
  <c r="PE140" i="2"/>
  <c r="PD142" i="2"/>
  <c r="PD140" i="2"/>
  <c r="PE145" i="2"/>
  <c r="PE144" i="2"/>
  <c r="PE143" i="2"/>
  <c r="PD149" i="2"/>
  <c r="PD144" i="2"/>
  <c r="PC145" i="2"/>
  <c r="PC144" i="2"/>
  <c r="PC143" i="2"/>
  <c r="PD145" i="2"/>
  <c r="PD143" i="2"/>
  <c r="PE149" i="2"/>
  <c r="PC148" i="2"/>
  <c r="PC147" i="2"/>
  <c r="PC146" i="2"/>
  <c r="PD147" i="2"/>
  <c r="PE148" i="2"/>
  <c r="PE147" i="2"/>
  <c r="PE146" i="2"/>
  <c r="PD148" i="2"/>
  <c r="PD146" i="2"/>
  <c r="QY149" i="2"/>
  <c r="QY142" i="2"/>
  <c r="QY141" i="2"/>
  <c r="QY140" i="2"/>
  <c r="QZ141" i="2"/>
  <c r="RA142" i="2"/>
  <c r="RA141" i="2"/>
  <c r="RA140" i="2"/>
  <c r="QZ142" i="2"/>
  <c r="QZ140" i="2"/>
  <c r="RA145" i="2"/>
  <c r="RA144" i="2"/>
  <c r="RA143" i="2"/>
  <c r="QZ149" i="2"/>
  <c r="QZ144" i="2"/>
  <c r="QY145" i="2"/>
  <c r="QY144" i="2"/>
  <c r="QY143" i="2"/>
  <c r="QZ145" i="2"/>
  <c r="QZ143" i="2"/>
  <c r="RA149" i="2"/>
  <c r="QY148" i="2"/>
  <c r="QY147" i="2"/>
  <c r="QY146" i="2"/>
  <c r="QZ147" i="2"/>
  <c r="RA148" i="2"/>
  <c r="RA147" i="2"/>
  <c r="RA146" i="2"/>
  <c r="QZ148" i="2"/>
  <c r="QZ146" i="2"/>
  <c r="SU149" i="2"/>
  <c r="SU142" i="2"/>
  <c r="SU141" i="2"/>
  <c r="SU140" i="2"/>
  <c r="SV141" i="2"/>
  <c r="SW142" i="2"/>
  <c r="SW141" i="2"/>
  <c r="SW140" i="2"/>
  <c r="SV142" i="2"/>
  <c r="SV140" i="2"/>
  <c r="SW145" i="2"/>
  <c r="SW144" i="2"/>
  <c r="SW143" i="2"/>
  <c r="SV149" i="2"/>
  <c r="SV144" i="2"/>
  <c r="SU145" i="2"/>
  <c r="SU144" i="2"/>
  <c r="SU143" i="2"/>
  <c r="SV145" i="2"/>
  <c r="SV143" i="2"/>
  <c r="SW149" i="2"/>
  <c r="SU148" i="2"/>
  <c r="SU147" i="2"/>
  <c r="SU146" i="2"/>
  <c r="SV147" i="2"/>
  <c r="SW148" i="2"/>
  <c r="SW147" i="2"/>
  <c r="SW146" i="2"/>
  <c r="SV148" i="2"/>
  <c r="SV146" i="2"/>
  <c r="UQ149" i="2"/>
  <c r="UQ142" i="2"/>
  <c r="UQ141" i="2"/>
  <c r="UQ140" i="2"/>
  <c r="UR141" i="2"/>
  <c r="US142" i="2"/>
  <c r="US141" i="2"/>
  <c r="US140" i="2"/>
  <c r="UR142" i="2"/>
  <c r="UR140" i="2"/>
  <c r="US145" i="2"/>
  <c r="US144" i="2"/>
  <c r="US143" i="2"/>
  <c r="UR149" i="2"/>
  <c r="UR144" i="2"/>
  <c r="UQ145" i="2"/>
  <c r="UQ144" i="2"/>
  <c r="UQ143" i="2"/>
  <c r="UR145" i="2"/>
  <c r="UR143" i="2"/>
  <c r="US149" i="2"/>
  <c r="UQ148" i="2"/>
  <c r="UQ147" i="2"/>
  <c r="UQ146" i="2"/>
  <c r="UR147" i="2"/>
  <c r="US148" i="2"/>
  <c r="US147" i="2"/>
  <c r="US146" i="2"/>
  <c r="UR148" i="2"/>
  <c r="UR146" i="2"/>
  <c r="HS149" i="2"/>
  <c r="HS142" i="2"/>
  <c r="HS141" i="2"/>
  <c r="HS140" i="2"/>
  <c r="HT141" i="2"/>
  <c r="HU142" i="2"/>
  <c r="HU141" i="2"/>
  <c r="HU140" i="2"/>
  <c r="HT142" i="2"/>
  <c r="HT140" i="2"/>
  <c r="HU145" i="2"/>
  <c r="HU144" i="2"/>
  <c r="HU143" i="2"/>
  <c r="HT149" i="2"/>
  <c r="HT144" i="2"/>
  <c r="HS145" i="2"/>
  <c r="HS144" i="2"/>
  <c r="HS143" i="2"/>
  <c r="HT145" i="2"/>
  <c r="HT143" i="2"/>
  <c r="HU149" i="2"/>
  <c r="HS148" i="2"/>
  <c r="HS147" i="2"/>
  <c r="HS146" i="2"/>
  <c r="HT147" i="2"/>
  <c r="HU148" i="2"/>
  <c r="HU147" i="2"/>
  <c r="HU146" i="2"/>
  <c r="HT148" i="2"/>
  <c r="HT146" i="2"/>
  <c r="FK149" i="2"/>
  <c r="FK142" i="2"/>
  <c r="FK141" i="2"/>
  <c r="FK140" i="2"/>
  <c r="FL141" i="2"/>
  <c r="FM142" i="2"/>
  <c r="FM141" i="2"/>
  <c r="FM140" i="2"/>
  <c r="FL142" i="2"/>
  <c r="FL140" i="2"/>
  <c r="FM145" i="2"/>
  <c r="FM144" i="2"/>
  <c r="FM143" i="2"/>
  <c r="FL149" i="2"/>
  <c r="FL144" i="2"/>
  <c r="FK145" i="2"/>
  <c r="FK144" i="2"/>
  <c r="FK143" i="2"/>
  <c r="FL145" i="2"/>
  <c r="FL143" i="2"/>
  <c r="FM149" i="2"/>
  <c r="FK148" i="2"/>
  <c r="FK147" i="2"/>
  <c r="FK146" i="2"/>
  <c r="FL147" i="2"/>
  <c r="FM148" i="2"/>
  <c r="FM147" i="2"/>
  <c r="FM146" i="2"/>
  <c r="FL148" i="2"/>
  <c r="FL146" i="2"/>
  <c r="JC149" i="2"/>
  <c r="JC142" i="2"/>
  <c r="JC141" i="2"/>
  <c r="JC140" i="2"/>
  <c r="JD141" i="2"/>
  <c r="JE142" i="2"/>
  <c r="JE141" i="2"/>
  <c r="JE140" i="2"/>
  <c r="JD142" i="2"/>
  <c r="JD140" i="2"/>
  <c r="JE145" i="2"/>
  <c r="JE144" i="2"/>
  <c r="JE143" i="2"/>
  <c r="JD149" i="2"/>
  <c r="JD144" i="2"/>
  <c r="JC145" i="2"/>
  <c r="JC144" i="2"/>
  <c r="JC143" i="2"/>
  <c r="JD145" i="2"/>
  <c r="JD143" i="2"/>
  <c r="JE149" i="2"/>
  <c r="JC148" i="2"/>
  <c r="JC147" i="2"/>
  <c r="JC146" i="2"/>
  <c r="JD147" i="2"/>
  <c r="JE148" i="2"/>
  <c r="JE147" i="2"/>
  <c r="JE146" i="2"/>
  <c r="JD148" i="2"/>
  <c r="JD146" i="2"/>
  <c r="LF142" i="2"/>
  <c r="LF140" i="2"/>
  <c r="LG141" i="2"/>
  <c r="LE149" i="2"/>
  <c r="LE141" i="2"/>
  <c r="LF141" i="2"/>
  <c r="LG142" i="2"/>
  <c r="LG140" i="2"/>
  <c r="LE142" i="2"/>
  <c r="LE140" i="2"/>
  <c r="LF149" i="2"/>
  <c r="LF144" i="2"/>
  <c r="LG145" i="2"/>
  <c r="LG143" i="2"/>
  <c r="LE144" i="2"/>
  <c r="LF145" i="2"/>
  <c r="LF143" i="2"/>
  <c r="LG144" i="2"/>
  <c r="LE145" i="2"/>
  <c r="LE143" i="2"/>
  <c r="LF148" i="2"/>
  <c r="LF146" i="2"/>
  <c r="LG148" i="2"/>
  <c r="LG146" i="2"/>
  <c r="LE147" i="2"/>
  <c r="LF147" i="2"/>
  <c r="LG149" i="2"/>
  <c r="LG147" i="2"/>
  <c r="LE148" i="2"/>
  <c r="LE146" i="2"/>
  <c r="GU149" i="2"/>
  <c r="GU142" i="2"/>
  <c r="GU141" i="2"/>
  <c r="GU140" i="2"/>
  <c r="GV141" i="2"/>
  <c r="GW142" i="2"/>
  <c r="GW141" i="2"/>
  <c r="GW140" i="2"/>
  <c r="GV142" i="2"/>
  <c r="GV140" i="2"/>
  <c r="GW145" i="2"/>
  <c r="GW144" i="2"/>
  <c r="GW143" i="2"/>
  <c r="GV149" i="2"/>
  <c r="GV144" i="2"/>
  <c r="GU145" i="2"/>
  <c r="GU144" i="2"/>
  <c r="GU143" i="2"/>
  <c r="GV145" i="2"/>
  <c r="GV143" i="2"/>
  <c r="GW149" i="2"/>
  <c r="GU148" i="2"/>
  <c r="GU147" i="2"/>
  <c r="GU146" i="2"/>
  <c r="GV147" i="2"/>
  <c r="GW148" i="2"/>
  <c r="GW147" i="2"/>
  <c r="GW146" i="2"/>
  <c r="GV148" i="2"/>
  <c r="GV146" i="2"/>
  <c r="LW149" i="2"/>
  <c r="LW142" i="2"/>
  <c r="LW141" i="2"/>
  <c r="LW140" i="2"/>
  <c r="LX141" i="2"/>
  <c r="LY142" i="2"/>
  <c r="LY141" i="2"/>
  <c r="LY140" i="2"/>
  <c r="LX142" i="2"/>
  <c r="LX140" i="2"/>
  <c r="LY145" i="2"/>
  <c r="LY144" i="2"/>
  <c r="LY143" i="2"/>
  <c r="LX149" i="2"/>
  <c r="LX144" i="2"/>
  <c r="LW145" i="2"/>
  <c r="LW144" i="2"/>
  <c r="LW143" i="2"/>
  <c r="LX145" i="2"/>
  <c r="LX143" i="2"/>
  <c r="LY149" i="2"/>
  <c r="LW148" i="2"/>
  <c r="LW147" i="2"/>
  <c r="LW146" i="2"/>
  <c r="LX147" i="2"/>
  <c r="LY148" i="2"/>
  <c r="LY147" i="2"/>
  <c r="LY146" i="2"/>
  <c r="LX148" i="2"/>
  <c r="LX146" i="2"/>
  <c r="FR142" i="2"/>
  <c r="FR140" i="2"/>
  <c r="FS141" i="2"/>
  <c r="FQ149" i="2"/>
  <c r="FQ141" i="2"/>
  <c r="FR141" i="2"/>
  <c r="FS142" i="2"/>
  <c r="FS140" i="2"/>
  <c r="FQ142" i="2"/>
  <c r="FQ140" i="2"/>
  <c r="FR149" i="2"/>
  <c r="FR144" i="2"/>
  <c r="FS145" i="2"/>
  <c r="FS143" i="2"/>
  <c r="FQ144" i="2"/>
  <c r="FR145" i="2"/>
  <c r="FR143" i="2"/>
  <c r="FS144" i="2"/>
  <c r="FQ145" i="2"/>
  <c r="FQ143" i="2"/>
  <c r="FR148" i="2"/>
  <c r="FR146" i="2"/>
  <c r="FS148" i="2"/>
  <c r="FS146" i="2"/>
  <c r="FQ147" i="2"/>
  <c r="FR147" i="2"/>
  <c r="FS149" i="2"/>
  <c r="FS147" i="2"/>
  <c r="FQ148" i="2"/>
  <c r="FQ146" i="2"/>
  <c r="HN142" i="2"/>
  <c r="HN140" i="2"/>
  <c r="HO141" i="2"/>
  <c r="HM149" i="2"/>
  <c r="HM141" i="2"/>
  <c r="HN141" i="2"/>
  <c r="HO142" i="2"/>
  <c r="HO140" i="2"/>
  <c r="HM142" i="2"/>
  <c r="HM140" i="2"/>
  <c r="HN149" i="2"/>
  <c r="HN144" i="2"/>
  <c r="HO145" i="2"/>
  <c r="HO143" i="2"/>
  <c r="HM144" i="2"/>
  <c r="HN145" i="2"/>
  <c r="HN143" i="2"/>
  <c r="HO144" i="2"/>
  <c r="HM145" i="2"/>
  <c r="HM143" i="2"/>
  <c r="HN148" i="2"/>
  <c r="HN146" i="2"/>
  <c r="HO148" i="2"/>
  <c r="HO146" i="2"/>
  <c r="HM147" i="2"/>
  <c r="HN147" i="2"/>
  <c r="HO149" i="2"/>
  <c r="HO147" i="2"/>
  <c r="HM148" i="2"/>
  <c r="HM146" i="2"/>
  <c r="JJ142" i="2"/>
  <c r="JJ140" i="2"/>
  <c r="JK141" i="2"/>
  <c r="JI149" i="2"/>
  <c r="JI141" i="2"/>
  <c r="JJ141" i="2"/>
  <c r="JK142" i="2"/>
  <c r="JK140" i="2"/>
  <c r="JI142" i="2"/>
  <c r="JI140" i="2"/>
  <c r="JJ149" i="2"/>
  <c r="JJ144" i="2"/>
  <c r="JK145" i="2"/>
  <c r="JK143" i="2"/>
  <c r="JI144" i="2"/>
  <c r="JJ145" i="2"/>
  <c r="JJ143" i="2"/>
  <c r="JK144" i="2"/>
  <c r="JI145" i="2"/>
  <c r="JI143" i="2"/>
  <c r="JJ148" i="2"/>
  <c r="JJ146" i="2"/>
  <c r="JK148" i="2"/>
  <c r="JK146" i="2"/>
  <c r="JI147" i="2"/>
  <c r="JJ147" i="2"/>
  <c r="JK149" i="2"/>
  <c r="JK147" i="2"/>
  <c r="JI148" i="2"/>
  <c r="JI146" i="2"/>
  <c r="NS149" i="2"/>
  <c r="NS142" i="2"/>
  <c r="NS141" i="2"/>
  <c r="NS140" i="2"/>
  <c r="NT141" i="2"/>
  <c r="NU142" i="2"/>
  <c r="NU141" i="2"/>
  <c r="NU140" i="2"/>
  <c r="NT142" i="2"/>
  <c r="NT140" i="2"/>
  <c r="NU145" i="2"/>
  <c r="NU144" i="2"/>
  <c r="NU143" i="2"/>
  <c r="NT149" i="2"/>
  <c r="NT144" i="2"/>
  <c r="NS145" i="2"/>
  <c r="NS144" i="2"/>
  <c r="NS143" i="2"/>
  <c r="NT145" i="2"/>
  <c r="NT143" i="2"/>
  <c r="NU149" i="2"/>
  <c r="NS148" i="2"/>
  <c r="NS147" i="2"/>
  <c r="NS146" i="2"/>
  <c r="NT147" i="2"/>
  <c r="NU148" i="2"/>
  <c r="NU147" i="2"/>
  <c r="NU146" i="2"/>
  <c r="NT148" i="2"/>
  <c r="NT146" i="2"/>
  <c r="PO149" i="2"/>
  <c r="PO142" i="2"/>
  <c r="PO141" i="2"/>
  <c r="PO140" i="2"/>
  <c r="PP141" i="2"/>
  <c r="PQ142" i="2"/>
  <c r="PQ141" i="2"/>
  <c r="PQ140" i="2"/>
  <c r="PP142" i="2"/>
  <c r="PP140" i="2"/>
  <c r="PQ145" i="2"/>
  <c r="PQ144" i="2"/>
  <c r="PQ143" i="2"/>
  <c r="PP149" i="2"/>
  <c r="PP144" i="2"/>
  <c r="PO145" i="2"/>
  <c r="PO144" i="2"/>
  <c r="PO143" i="2"/>
  <c r="PP145" i="2"/>
  <c r="PP143" i="2"/>
  <c r="PQ149" i="2"/>
  <c r="PO148" i="2"/>
  <c r="PO147" i="2"/>
  <c r="PO146" i="2"/>
  <c r="PP147" i="2"/>
  <c r="PQ148" i="2"/>
  <c r="PQ147" i="2"/>
  <c r="PQ146" i="2"/>
  <c r="PP148" i="2"/>
  <c r="PP146" i="2"/>
  <c r="RK149" i="2"/>
  <c r="RK142" i="2"/>
  <c r="RK141" i="2"/>
  <c r="RK140" i="2"/>
  <c r="RL141" i="2"/>
  <c r="RM142" i="2"/>
  <c r="RM141" i="2"/>
  <c r="RM140" i="2"/>
  <c r="RL142" i="2"/>
  <c r="RL140" i="2"/>
  <c r="RM145" i="2"/>
  <c r="RM144" i="2"/>
  <c r="RM143" i="2"/>
  <c r="RL149" i="2"/>
  <c r="RL144" i="2"/>
  <c r="RK145" i="2"/>
  <c r="RK144" i="2"/>
  <c r="RK143" i="2"/>
  <c r="RL145" i="2"/>
  <c r="RL143" i="2"/>
  <c r="RM149" i="2"/>
  <c r="RK148" i="2"/>
  <c r="RK147" i="2"/>
  <c r="RK146" i="2"/>
  <c r="RL147" i="2"/>
  <c r="RM148" i="2"/>
  <c r="RM147" i="2"/>
  <c r="RM146" i="2"/>
  <c r="RL148" i="2"/>
  <c r="RL146" i="2"/>
  <c r="TG149" i="2"/>
  <c r="TG142" i="2"/>
  <c r="TG141" i="2"/>
  <c r="TG140" i="2"/>
  <c r="TH141" i="2"/>
  <c r="TI142" i="2"/>
  <c r="TI141" i="2"/>
  <c r="TI140" i="2"/>
  <c r="TH142" i="2"/>
  <c r="TH140" i="2"/>
  <c r="TI145" i="2"/>
  <c r="TI144" i="2"/>
  <c r="TI143" i="2"/>
  <c r="TH149" i="2"/>
  <c r="TH144" i="2"/>
  <c r="TG145" i="2"/>
  <c r="TG144" i="2"/>
  <c r="TG143" i="2"/>
  <c r="TH145" i="2"/>
  <c r="TH143" i="2"/>
  <c r="TI149" i="2"/>
  <c r="TG148" i="2"/>
  <c r="TG147" i="2"/>
  <c r="TG146" i="2"/>
  <c r="TH147" i="2"/>
  <c r="TI148" i="2"/>
  <c r="TI147" i="2"/>
  <c r="TI146" i="2"/>
  <c r="TH148" i="2"/>
  <c r="TH146" i="2"/>
  <c r="VC149" i="2"/>
  <c r="VC142" i="2"/>
  <c r="VC141" i="2"/>
  <c r="VC140" i="2"/>
  <c r="VD141" i="2"/>
  <c r="VE142" i="2"/>
  <c r="VE141" i="2"/>
  <c r="VE140" i="2"/>
  <c r="VD142" i="2"/>
  <c r="VD140" i="2"/>
  <c r="VE145" i="2"/>
  <c r="VE144" i="2"/>
  <c r="VE143" i="2"/>
  <c r="VD149" i="2"/>
  <c r="VD144" i="2"/>
  <c r="VC145" i="2"/>
  <c r="VC144" i="2"/>
  <c r="VC143" i="2"/>
  <c r="VD145" i="2"/>
  <c r="VD143" i="2"/>
  <c r="VE149" i="2"/>
  <c r="VC148" i="2"/>
  <c r="VC147" i="2"/>
  <c r="VC146" i="2"/>
  <c r="VD147" i="2"/>
  <c r="VE148" i="2"/>
  <c r="VE147" i="2"/>
  <c r="VE146" i="2"/>
  <c r="VD148" i="2"/>
  <c r="VD146" i="2"/>
  <c r="PV142" i="2"/>
  <c r="PV140" i="2"/>
  <c r="PW141" i="2"/>
  <c r="PU149" i="2"/>
  <c r="PU141" i="2"/>
  <c r="PV141" i="2"/>
  <c r="PW142" i="2"/>
  <c r="PW140" i="2"/>
  <c r="PU142" i="2"/>
  <c r="PU140" i="2"/>
  <c r="PV149" i="2"/>
  <c r="PV144" i="2"/>
  <c r="PW145" i="2"/>
  <c r="PW143" i="2"/>
  <c r="PU144" i="2"/>
  <c r="PV145" i="2"/>
  <c r="PV143" i="2"/>
  <c r="PW144" i="2"/>
  <c r="PU145" i="2"/>
  <c r="PU143" i="2"/>
  <c r="PV148" i="2"/>
  <c r="PV146" i="2"/>
  <c r="PW148" i="2"/>
  <c r="PW146" i="2"/>
  <c r="PU147" i="2"/>
  <c r="PV147" i="2"/>
  <c r="PW149" i="2"/>
  <c r="PW147" i="2"/>
  <c r="PU148" i="2"/>
  <c r="PU146" i="2"/>
  <c r="RR142" i="2"/>
  <c r="RR140" i="2"/>
  <c r="RS141" i="2"/>
  <c r="RQ149" i="2"/>
  <c r="RQ141" i="2"/>
  <c r="RR141" i="2"/>
  <c r="RS142" i="2"/>
  <c r="RS140" i="2"/>
  <c r="RQ142" i="2"/>
  <c r="RQ140" i="2"/>
  <c r="RR149" i="2"/>
  <c r="RR144" i="2"/>
  <c r="RS145" i="2"/>
  <c r="RS143" i="2"/>
  <c r="RQ144" i="2"/>
  <c r="RR145" i="2"/>
  <c r="RR143" i="2"/>
  <c r="RS144" i="2"/>
  <c r="RQ145" i="2"/>
  <c r="RQ143" i="2"/>
  <c r="RR148" i="2"/>
  <c r="RR146" i="2"/>
  <c r="RS148" i="2"/>
  <c r="RS146" i="2"/>
  <c r="RQ147" i="2"/>
  <c r="RR147" i="2"/>
  <c r="RS149" i="2"/>
  <c r="RS147" i="2"/>
  <c r="RQ148" i="2"/>
  <c r="RQ146" i="2"/>
  <c r="TN142" i="2"/>
  <c r="TN140" i="2"/>
  <c r="TO141" i="2"/>
  <c r="TM149" i="2"/>
  <c r="TM141" i="2"/>
  <c r="TN141" i="2"/>
  <c r="TO142" i="2"/>
  <c r="TO140" i="2"/>
  <c r="TM142" i="2"/>
  <c r="TM140" i="2"/>
  <c r="TN149" i="2"/>
  <c r="TN144" i="2"/>
  <c r="TO145" i="2"/>
  <c r="TO143" i="2"/>
  <c r="TM144" i="2"/>
  <c r="TN145" i="2"/>
  <c r="TN143" i="2"/>
  <c r="TO144" i="2"/>
  <c r="TM145" i="2"/>
  <c r="TM143" i="2"/>
  <c r="TN148" i="2"/>
  <c r="TN146" i="2"/>
  <c r="TO148" i="2"/>
  <c r="TO146" i="2"/>
  <c r="TM147" i="2"/>
  <c r="TN147" i="2"/>
  <c r="TO149" i="2"/>
  <c r="TO147" i="2"/>
  <c r="TM148" i="2"/>
  <c r="TM146" i="2"/>
  <c r="VJ142" i="2"/>
  <c r="VJ140" i="2"/>
  <c r="VK141" i="2"/>
  <c r="VI149" i="2"/>
  <c r="VI141" i="2"/>
  <c r="VJ141" i="2"/>
  <c r="VK142" i="2"/>
  <c r="VK140" i="2"/>
  <c r="VI142" i="2"/>
  <c r="VI140" i="2"/>
  <c r="VJ149" i="2"/>
  <c r="VJ144" i="2"/>
  <c r="VK145" i="2"/>
  <c r="VK143" i="2"/>
  <c r="VI144" i="2"/>
  <c r="VJ145" i="2"/>
  <c r="VJ143" i="2"/>
  <c r="VK144" i="2"/>
  <c r="VI145" i="2"/>
  <c r="VI143" i="2"/>
  <c r="VJ148" i="2"/>
  <c r="VJ146" i="2"/>
  <c r="VK148" i="2"/>
  <c r="VK146" i="2"/>
  <c r="VI147" i="2"/>
  <c r="VJ147" i="2"/>
  <c r="VK149" i="2"/>
  <c r="VK147" i="2"/>
  <c r="VI148" i="2"/>
  <c r="VI146" i="2"/>
  <c r="IE149" i="2"/>
  <c r="IE142" i="2"/>
  <c r="IE141" i="2"/>
  <c r="IE140" i="2"/>
  <c r="IF141" i="2"/>
  <c r="IG142" i="2"/>
  <c r="IG141" i="2"/>
  <c r="IG140" i="2"/>
  <c r="IF142" i="2"/>
  <c r="IF140" i="2"/>
  <c r="IG145" i="2"/>
  <c r="IG144" i="2"/>
  <c r="IG143" i="2"/>
  <c r="IF149" i="2"/>
  <c r="IF144" i="2"/>
  <c r="IE145" i="2"/>
  <c r="IE144" i="2"/>
  <c r="IE143" i="2"/>
  <c r="IF145" i="2"/>
  <c r="IF143" i="2"/>
  <c r="IG149" i="2"/>
  <c r="IE148" i="2"/>
  <c r="IE147" i="2"/>
  <c r="IE146" i="2"/>
  <c r="IF147" i="2"/>
  <c r="IG148" i="2"/>
  <c r="IG147" i="2"/>
  <c r="IG146" i="2"/>
  <c r="IF148" i="2"/>
  <c r="IF146" i="2"/>
  <c r="KT142" i="2"/>
  <c r="KT140" i="2"/>
  <c r="KS142" i="2"/>
  <c r="KS140" i="2"/>
  <c r="KU141" i="2"/>
  <c r="KT141" i="2"/>
  <c r="KS149" i="2"/>
  <c r="KS141" i="2"/>
  <c r="KU142" i="2"/>
  <c r="KU140" i="2"/>
  <c r="KT149" i="2"/>
  <c r="KT144" i="2"/>
  <c r="KS145" i="2"/>
  <c r="KS143" i="2"/>
  <c r="KU144" i="2"/>
  <c r="KT145" i="2"/>
  <c r="KT143" i="2"/>
  <c r="KS144" i="2"/>
  <c r="KU145" i="2"/>
  <c r="KU143" i="2"/>
  <c r="KT148" i="2"/>
  <c r="KT146" i="2"/>
  <c r="KS147" i="2"/>
  <c r="KU149" i="2"/>
  <c r="KU147" i="2"/>
  <c r="KT147" i="2"/>
  <c r="KS148" i="2"/>
  <c r="KS146" i="2"/>
  <c r="KU148" i="2"/>
  <c r="KU146" i="2"/>
  <c r="FW149" i="2"/>
  <c r="FW142" i="2"/>
  <c r="FW141" i="2"/>
  <c r="FW140" i="2"/>
  <c r="FX141" i="2"/>
  <c r="FY142" i="2"/>
  <c r="FY141" i="2"/>
  <c r="FY140" i="2"/>
  <c r="FX142" i="2"/>
  <c r="FX140" i="2"/>
  <c r="FY145" i="2"/>
  <c r="FY144" i="2"/>
  <c r="FY143" i="2"/>
  <c r="FX149" i="2"/>
  <c r="FX144" i="2"/>
  <c r="FW145" i="2"/>
  <c r="FW144" i="2"/>
  <c r="FW143" i="2"/>
  <c r="FX145" i="2"/>
  <c r="FX143" i="2"/>
  <c r="FY149" i="2"/>
  <c r="FW148" i="2"/>
  <c r="FW147" i="2"/>
  <c r="FW146" i="2"/>
  <c r="FX147" i="2"/>
  <c r="FY148" i="2"/>
  <c r="FY147" i="2"/>
  <c r="FY146" i="2"/>
  <c r="FX148" i="2"/>
  <c r="FX146" i="2"/>
  <c r="LK149" i="2"/>
  <c r="LK142" i="2"/>
  <c r="LK141" i="2"/>
  <c r="LK140" i="2"/>
  <c r="LL141" i="2"/>
  <c r="LM142" i="2"/>
  <c r="LM141" i="2"/>
  <c r="LM140" i="2"/>
  <c r="LL142" i="2"/>
  <c r="LL140" i="2"/>
  <c r="LM145" i="2"/>
  <c r="LM144" i="2"/>
  <c r="LM143" i="2"/>
  <c r="LL149" i="2"/>
  <c r="LL144" i="2"/>
  <c r="LK145" i="2"/>
  <c r="LK144" i="2"/>
  <c r="LK143" i="2"/>
  <c r="LL145" i="2"/>
  <c r="LL143" i="2"/>
  <c r="LM149" i="2"/>
  <c r="LK148" i="2"/>
  <c r="LK147" i="2"/>
  <c r="LK146" i="2"/>
  <c r="LL147" i="2"/>
  <c r="LM148" i="2"/>
  <c r="LM147" i="2"/>
  <c r="LM146" i="2"/>
  <c r="LL148" i="2"/>
  <c r="LL146" i="2"/>
  <c r="GD142" i="2"/>
  <c r="GD140" i="2"/>
  <c r="GC142" i="2"/>
  <c r="GC140" i="2"/>
  <c r="GE141" i="2"/>
  <c r="GD141" i="2"/>
  <c r="GC149" i="2"/>
  <c r="GC141" i="2"/>
  <c r="GE142" i="2"/>
  <c r="GE140" i="2"/>
  <c r="GD149" i="2"/>
  <c r="GD144" i="2"/>
  <c r="GC145" i="2"/>
  <c r="GC143" i="2"/>
  <c r="GE144" i="2"/>
  <c r="GD145" i="2"/>
  <c r="GD143" i="2"/>
  <c r="GC144" i="2"/>
  <c r="GE145" i="2"/>
  <c r="GE143" i="2"/>
  <c r="GD148" i="2"/>
  <c r="GD146" i="2"/>
  <c r="GC147" i="2"/>
  <c r="GE149" i="2"/>
  <c r="GE147" i="2"/>
  <c r="GD147" i="2"/>
  <c r="GC148" i="2"/>
  <c r="GC146" i="2"/>
  <c r="GE148" i="2"/>
  <c r="GE146" i="2"/>
  <c r="HB142" i="2"/>
  <c r="HB140" i="2"/>
  <c r="HA142" i="2"/>
  <c r="HA140" i="2"/>
  <c r="HC141" i="2"/>
  <c r="HB141" i="2"/>
  <c r="HA149" i="2"/>
  <c r="HA141" i="2"/>
  <c r="HC142" i="2"/>
  <c r="HC140" i="2"/>
  <c r="HB149" i="2"/>
  <c r="HB144" i="2"/>
  <c r="HA145" i="2"/>
  <c r="HA143" i="2"/>
  <c r="HC144" i="2"/>
  <c r="HB145" i="2"/>
  <c r="HB143" i="2"/>
  <c r="HA144" i="2"/>
  <c r="HC145" i="2"/>
  <c r="HC143" i="2"/>
  <c r="HB148" i="2"/>
  <c r="HB146" i="2"/>
  <c r="HA147" i="2"/>
  <c r="HC149" i="2"/>
  <c r="HC147" i="2"/>
  <c r="HB147" i="2"/>
  <c r="HA148" i="2"/>
  <c r="HA146" i="2"/>
  <c r="HC148" i="2"/>
  <c r="HC146" i="2"/>
  <c r="HZ142" i="2"/>
  <c r="HZ140" i="2"/>
  <c r="HY142" i="2"/>
  <c r="HY140" i="2"/>
  <c r="IA141" i="2"/>
  <c r="HZ141" i="2"/>
  <c r="HY149" i="2"/>
  <c r="HY141" i="2"/>
  <c r="IA142" i="2"/>
  <c r="IA140" i="2"/>
  <c r="HZ149" i="2"/>
  <c r="HZ144" i="2"/>
  <c r="HY145" i="2"/>
  <c r="HY143" i="2"/>
  <c r="IA144" i="2"/>
  <c r="HZ145" i="2"/>
  <c r="HZ143" i="2"/>
  <c r="HY144" i="2"/>
  <c r="IA145" i="2"/>
  <c r="IA143" i="2"/>
  <c r="HZ148" i="2"/>
  <c r="HZ146" i="2"/>
  <c r="HY147" i="2"/>
  <c r="IA149" i="2"/>
  <c r="IA147" i="2"/>
  <c r="HZ147" i="2"/>
  <c r="HY148" i="2"/>
  <c r="HY146" i="2"/>
  <c r="IA148" i="2"/>
  <c r="IA146" i="2"/>
  <c r="IX142" i="2"/>
  <c r="IX140" i="2"/>
  <c r="IW142" i="2"/>
  <c r="IW140" i="2"/>
  <c r="IY141" i="2"/>
  <c r="IX141" i="2"/>
  <c r="IW149" i="2"/>
  <c r="IW141" i="2"/>
  <c r="IY142" i="2"/>
  <c r="IY140" i="2"/>
  <c r="IX149" i="2"/>
  <c r="IX144" i="2"/>
  <c r="IW145" i="2"/>
  <c r="IW143" i="2"/>
  <c r="IY144" i="2"/>
  <c r="IX145" i="2"/>
  <c r="IX143" i="2"/>
  <c r="IW144" i="2"/>
  <c r="IY145" i="2"/>
  <c r="IY143" i="2"/>
  <c r="IX148" i="2"/>
  <c r="IX146" i="2"/>
  <c r="IW147" i="2"/>
  <c r="IY149" i="2"/>
  <c r="IY147" i="2"/>
  <c r="IX147" i="2"/>
  <c r="IW148" i="2"/>
  <c r="IW146" i="2"/>
  <c r="IY148" i="2"/>
  <c r="IY146" i="2"/>
  <c r="NN142" i="2"/>
  <c r="NN140" i="2"/>
  <c r="NM142" i="2"/>
  <c r="NM140" i="2"/>
  <c r="NO141" i="2"/>
  <c r="NN141" i="2"/>
  <c r="NM149" i="2"/>
  <c r="NM141" i="2"/>
  <c r="NO142" i="2"/>
  <c r="NO140" i="2"/>
  <c r="NN149" i="2"/>
  <c r="NN144" i="2"/>
  <c r="NM145" i="2"/>
  <c r="NM143" i="2"/>
  <c r="NO144" i="2"/>
  <c r="NN145" i="2"/>
  <c r="NN143" i="2"/>
  <c r="NM144" i="2"/>
  <c r="NO145" i="2"/>
  <c r="NO143" i="2"/>
  <c r="NN148" i="2"/>
  <c r="NN146" i="2"/>
  <c r="NM147" i="2"/>
  <c r="NO149" i="2"/>
  <c r="NO147" i="2"/>
  <c r="NN147" i="2"/>
  <c r="NM148" i="2"/>
  <c r="NM146" i="2"/>
  <c r="NO148" i="2"/>
  <c r="NO146" i="2"/>
  <c r="PJ142" i="2"/>
  <c r="PJ140" i="2"/>
  <c r="PI142" i="2"/>
  <c r="PI140" i="2"/>
  <c r="PK141" i="2"/>
  <c r="PJ141" i="2"/>
  <c r="PI149" i="2"/>
  <c r="PI141" i="2"/>
  <c r="PK142" i="2"/>
  <c r="PK140" i="2"/>
  <c r="PJ149" i="2"/>
  <c r="PJ144" i="2"/>
  <c r="PI145" i="2"/>
  <c r="PI143" i="2"/>
  <c r="PK144" i="2"/>
  <c r="PJ145" i="2"/>
  <c r="PJ143" i="2"/>
  <c r="PI144" i="2"/>
  <c r="PK145" i="2"/>
  <c r="PK143" i="2"/>
  <c r="PJ148" i="2"/>
  <c r="PJ146" i="2"/>
  <c r="PI147" i="2"/>
  <c r="PK149" i="2"/>
  <c r="PK147" i="2"/>
  <c r="PJ147" i="2"/>
  <c r="PI148" i="2"/>
  <c r="PI146" i="2"/>
  <c r="PK148" i="2"/>
  <c r="PK146" i="2"/>
  <c r="RF142" i="2"/>
  <c r="RF140" i="2"/>
  <c r="RE142" i="2"/>
  <c r="RE140" i="2"/>
  <c r="RG141" i="2"/>
  <c r="RF141" i="2"/>
  <c r="RE149" i="2"/>
  <c r="RE141" i="2"/>
  <c r="RG142" i="2"/>
  <c r="RG140" i="2"/>
  <c r="RF149" i="2"/>
  <c r="RF144" i="2"/>
  <c r="RE145" i="2"/>
  <c r="RE143" i="2"/>
  <c r="RG144" i="2"/>
  <c r="RF145" i="2"/>
  <c r="RF143" i="2"/>
  <c r="RE144" i="2"/>
  <c r="RG145" i="2"/>
  <c r="RG143" i="2"/>
  <c r="RF148" i="2"/>
  <c r="RF146" i="2"/>
  <c r="RE147" i="2"/>
  <c r="RG149" i="2"/>
  <c r="RG147" i="2"/>
  <c r="RF147" i="2"/>
  <c r="RE148" i="2"/>
  <c r="RE146" i="2"/>
  <c r="RG148" i="2"/>
  <c r="RG146" i="2"/>
  <c r="TB142" i="2"/>
  <c r="TB140" i="2"/>
  <c r="TA142" i="2"/>
  <c r="TA140" i="2"/>
  <c r="TC141" i="2"/>
  <c r="TB141" i="2"/>
  <c r="TA149" i="2"/>
  <c r="TA141" i="2"/>
  <c r="TC142" i="2"/>
  <c r="TC140" i="2"/>
  <c r="TB149" i="2"/>
  <c r="TB144" i="2"/>
  <c r="TA145" i="2"/>
  <c r="TA143" i="2"/>
  <c r="TC144" i="2"/>
  <c r="TB145" i="2"/>
  <c r="TB143" i="2"/>
  <c r="TA144" i="2"/>
  <c r="TC145" i="2"/>
  <c r="TC143" i="2"/>
  <c r="TB148" i="2"/>
  <c r="TB146" i="2"/>
  <c r="TA147" i="2"/>
  <c r="TC149" i="2"/>
  <c r="TC147" i="2"/>
  <c r="TB147" i="2"/>
  <c r="TA148" i="2"/>
  <c r="TA146" i="2"/>
  <c r="TC148" i="2"/>
  <c r="TC146" i="2"/>
  <c r="UX142" i="2"/>
  <c r="UX140" i="2"/>
  <c r="UW142" i="2"/>
  <c r="UW140" i="2"/>
  <c r="UY141" i="2"/>
  <c r="UX141" i="2"/>
  <c r="UW149" i="2"/>
  <c r="UW141" i="2"/>
  <c r="UY142" i="2"/>
  <c r="UY140" i="2"/>
  <c r="UX149" i="2"/>
  <c r="UX144" i="2"/>
  <c r="UW145" i="2"/>
  <c r="UW143" i="2"/>
  <c r="UY144" i="2"/>
  <c r="UX145" i="2"/>
  <c r="UX143" i="2"/>
  <c r="UW144" i="2"/>
  <c r="UY145" i="2"/>
  <c r="UY143" i="2"/>
  <c r="UX148" i="2"/>
  <c r="UX146" i="2"/>
  <c r="UW147" i="2"/>
  <c r="UY149" i="2"/>
  <c r="UY147" i="2"/>
  <c r="UX147" i="2"/>
  <c r="UW148" i="2"/>
  <c r="UW146" i="2"/>
  <c r="UY148" i="2"/>
  <c r="UY146" i="2"/>
  <c r="IQ149" i="2"/>
  <c r="IQ142" i="2"/>
  <c r="IQ141" i="2"/>
  <c r="IQ140" i="2"/>
  <c r="IR141" i="2"/>
  <c r="IS142" i="2"/>
  <c r="IS141" i="2"/>
  <c r="IS140" i="2"/>
  <c r="IR142" i="2"/>
  <c r="IR140" i="2"/>
  <c r="IS145" i="2"/>
  <c r="IS144" i="2"/>
  <c r="IS143" i="2"/>
  <c r="IR149" i="2"/>
  <c r="IR144" i="2"/>
  <c r="IQ145" i="2"/>
  <c r="IQ144" i="2"/>
  <c r="IQ143" i="2"/>
  <c r="IR145" i="2"/>
  <c r="IR143" i="2"/>
  <c r="IS149" i="2"/>
  <c r="IQ148" i="2"/>
  <c r="IQ147" i="2"/>
  <c r="IQ146" i="2"/>
  <c r="IR147" i="2"/>
  <c r="IS148" i="2"/>
  <c r="IS147" i="2"/>
  <c r="IS146" i="2"/>
  <c r="IR148" i="2"/>
  <c r="IR146" i="2"/>
  <c r="MI149" i="2"/>
  <c r="MI142" i="2"/>
  <c r="MI141" i="2"/>
  <c r="MI140" i="2"/>
  <c r="MJ141" i="2"/>
  <c r="MK142" i="2"/>
  <c r="MK141" i="2"/>
  <c r="MK140" i="2"/>
  <c r="MJ142" i="2"/>
  <c r="MJ140" i="2"/>
  <c r="MK145" i="2"/>
  <c r="MK144" i="2"/>
  <c r="MK143" i="2"/>
  <c r="MJ149" i="2"/>
  <c r="MJ144" i="2"/>
  <c r="MI145" i="2"/>
  <c r="MI144" i="2"/>
  <c r="MI143" i="2"/>
  <c r="MJ145" i="2"/>
  <c r="MJ143" i="2"/>
  <c r="MK149" i="2"/>
  <c r="MI148" i="2"/>
  <c r="MI147" i="2"/>
  <c r="MI146" i="2"/>
  <c r="MJ147" i="2"/>
  <c r="MK148" i="2"/>
  <c r="MK147" i="2"/>
  <c r="MK146" i="2"/>
  <c r="MJ148" i="2"/>
  <c r="MJ146" i="2"/>
  <c r="OE149" i="2"/>
  <c r="OE142" i="2"/>
  <c r="OE141" i="2"/>
  <c r="OE140" i="2"/>
  <c r="OF141" i="2"/>
  <c r="OG142" i="2"/>
  <c r="OG141" i="2"/>
  <c r="OG140" i="2"/>
  <c r="OF142" i="2"/>
  <c r="OF140" i="2"/>
  <c r="OG145" i="2"/>
  <c r="OG144" i="2"/>
  <c r="OG143" i="2"/>
  <c r="OF149" i="2"/>
  <c r="OF144" i="2"/>
  <c r="OE145" i="2"/>
  <c r="OE144" i="2"/>
  <c r="OE143" i="2"/>
  <c r="OF145" i="2"/>
  <c r="OF143" i="2"/>
  <c r="OG149" i="2"/>
  <c r="OE148" i="2"/>
  <c r="OE147" i="2"/>
  <c r="OE146" i="2"/>
  <c r="OF147" i="2"/>
  <c r="OG148" i="2"/>
  <c r="OG147" i="2"/>
  <c r="OG146" i="2"/>
  <c r="OF148" i="2"/>
  <c r="OF146" i="2"/>
  <c r="QA149" i="2"/>
  <c r="QA142" i="2"/>
  <c r="QA141" i="2"/>
  <c r="QA140" i="2"/>
  <c r="QB141" i="2"/>
  <c r="QC142" i="2"/>
  <c r="QC141" i="2"/>
  <c r="QC140" i="2"/>
  <c r="QB142" i="2"/>
  <c r="QB140" i="2"/>
  <c r="QC145" i="2"/>
  <c r="QC144" i="2"/>
  <c r="QC143" i="2"/>
  <c r="QB149" i="2"/>
  <c r="QB144" i="2"/>
  <c r="QA145" i="2"/>
  <c r="QA144" i="2"/>
  <c r="QA143" i="2"/>
  <c r="QB145" i="2"/>
  <c r="QB143" i="2"/>
  <c r="QC149" i="2"/>
  <c r="QA148" i="2"/>
  <c r="QA147" i="2"/>
  <c r="QA146" i="2"/>
  <c r="QB147" i="2"/>
  <c r="QC148" i="2"/>
  <c r="QC147" i="2"/>
  <c r="QC146" i="2"/>
  <c r="QB148" i="2"/>
  <c r="QB146" i="2"/>
  <c r="RW149" i="2"/>
  <c r="RW142" i="2"/>
  <c r="RW141" i="2"/>
  <c r="RW140" i="2"/>
  <c r="RX141" i="2"/>
  <c r="RY142" i="2"/>
  <c r="RY141" i="2"/>
  <c r="RY140" i="2"/>
  <c r="RX142" i="2"/>
  <c r="RX140" i="2"/>
  <c r="RY145" i="2"/>
  <c r="RY144" i="2"/>
  <c r="RY143" i="2"/>
  <c r="RX149" i="2"/>
  <c r="RX144" i="2"/>
  <c r="RW145" i="2"/>
  <c r="RW144" i="2"/>
  <c r="RW143" i="2"/>
  <c r="RX145" i="2"/>
  <c r="RX143" i="2"/>
  <c r="RY149" i="2"/>
  <c r="RW148" i="2"/>
  <c r="RW147" i="2"/>
  <c r="RW146" i="2"/>
  <c r="RX147" i="2"/>
  <c r="RY148" i="2"/>
  <c r="RY147" i="2"/>
  <c r="RY146" i="2"/>
  <c r="RX148" i="2"/>
  <c r="RX146" i="2"/>
  <c r="TS149" i="2"/>
  <c r="TS142" i="2"/>
  <c r="TS141" i="2"/>
  <c r="TS140" i="2"/>
  <c r="TT141" i="2"/>
  <c r="TU142" i="2"/>
  <c r="TU141" i="2"/>
  <c r="TU140" i="2"/>
  <c r="TT142" i="2"/>
  <c r="TT140" i="2"/>
  <c r="TU145" i="2"/>
  <c r="TU144" i="2"/>
  <c r="TU143" i="2"/>
  <c r="TT149" i="2"/>
  <c r="TT144" i="2"/>
  <c r="TS145" i="2"/>
  <c r="TS144" i="2"/>
  <c r="TS143" i="2"/>
  <c r="TT145" i="2"/>
  <c r="TT143" i="2"/>
  <c r="TU149" i="2"/>
  <c r="TS148" i="2"/>
  <c r="TS147" i="2"/>
  <c r="TS146" i="2"/>
  <c r="TT147" i="2"/>
  <c r="TU148" i="2"/>
  <c r="TU147" i="2"/>
  <c r="TU146" i="2"/>
  <c r="TT148" i="2"/>
  <c r="TT146" i="2"/>
  <c r="EA149" i="2"/>
  <c r="EA142" i="2"/>
  <c r="EA141" i="2"/>
  <c r="EA140" i="2"/>
  <c r="EB141" i="2"/>
  <c r="EC142" i="2"/>
  <c r="EC141" i="2"/>
  <c r="EC140" i="2"/>
  <c r="EB142" i="2"/>
  <c r="EB140" i="2"/>
  <c r="EC145" i="2"/>
  <c r="EC144" i="2"/>
  <c r="EC143" i="2"/>
  <c r="EB149" i="2"/>
  <c r="EB144" i="2"/>
  <c r="EA145" i="2"/>
  <c r="EA144" i="2"/>
  <c r="EA143" i="2"/>
  <c r="EB145" i="2"/>
  <c r="EB143" i="2"/>
  <c r="EC149" i="2"/>
  <c r="EA148" i="2"/>
  <c r="EA147" i="2"/>
  <c r="EA146" i="2"/>
  <c r="EB147" i="2"/>
  <c r="EC148" i="2"/>
  <c r="EC147" i="2"/>
  <c r="EC146" i="2"/>
  <c r="EB148" i="2"/>
  <c r="EB146" i="2"/>
  <c r="KM149" i="2"/>
  <c r="KM142" i="2"/>
  <c r="KM141" i="2"/>
  <c r="KM140" i="2"/>
  <c r="KN141" i="2"/>
  <c r="KO142" i="2"/>
  <c r="KO141" i="2"/>
  <c r="KO140" i="2"/>
  <c r="KN142" i="2"/>
  <c r="KN140" i="2"/>
  <c r="KO145" i="2"/>
  <c r="KO144" i="2"/>
  <c r="KO143" i="2"/>
  <c r="KN149" i="2"/>
  <c r="KN144" i="2"/>
  <c r="KM145" i="2"/>
  <c r="KM144" i="2"/>
  <c r="KM143" i="2"/>
  <c r="KN145" i="2"/>
  <c r="KN143" i="2"/>
  <c r="KO149" i="2"/>
  <c r="KM148" i="2"/>
  <c r="KM147" i="2"/>
  <c r="KM146" i="2"/>
  <c r="KN147" i="2"/>
  <c r="KO148" i="2"/>
  <c r="KO147" i="2"/>
  <c r="KO146" i="2"/>
  <c r="KN148" i="2"/>
  <c r="KN146" i="2"/>
  <c r="HG149" i="2"/>
  <c r="HG142" i="2"/>
  <c r="HG141" i="2"/>
  <c r="HG140" i="2"/>
  <c r="HH141" i="2"/>
  <c r="HI142" i="2"/>
  <c r="HI141" i="2"/>
  <c r="HI140" i="2"/>
  <c r="HH142" i="2"/>
  <c r="HH140" i="2"/>
  <c r="HI145" i="2"/>
  <c r="HI144" i="2"/>
  <c r="HI143" i="2"/>
  <c r="HH149" i="2"/>
  <c r="HH144" i="2"/>
  <c r="HG145" i="2"/>
  <c r="HG144" i="2"/>
  <c r="HG143" i="2"/>
  <c r="HH145" i="2"/>
  <c r="HH143" i="2"/>
  <c r="HI149" i="2"/>
  <c r="HG148" i="2"/>
  <c r="HG147" i="2"/>
  <c r="HG146" i="2"/>
  <c r="HH147" i="2"/>
  <c r="HI148" i="2"/>
  <c r="HI147" i="2"/>
  <c r="HI146" i="2"/>
  <c r="HH148" i="2"/>
  <c r="HH146" i="2"/>
  <c r="KH142" i="2"/>
  <c r="KH140" i="2"/>
  <c r="KI141" i="2"/>
  <c r="KG149" i="2"/>
  <c r="KG141" i="2"/>
  <c r="KH141" i="2"/>
  <c r="KI142" i="2"/>
  <c r="KI140" i="2"/>
  <c r="KG142" i="2"/>
  <c r="KG140" i="2"/>
  <c r="KH149" i="2"/>
  <c r="KH144" i="2"/>
  <c r="KI145" i="2"/>
  <c r="KI143" i="2"/>
  <c r="KG144" i="2"/>
  <c r="KH145" i="2"/>
  <c r="KH143" i="2"/>
  <c r="KI144" i="2"/>
  <c r="KG145" i="2"/>
  <c r="KG143" i="2"/>
  <c r="KH148" i="2"/>
  <c r="KH146" i="2"/>
  <c r="KI148" i="2"/>
  <c r="KI146" i="2"/>
  <c r="KG147" i="2"/>
  <c r="KH147" i="2"/>
  <c r="KI149" i="2"/>
  <c r="KI147" i="2"/>
  <c r="KG148" i="2"/>
  <c r="KG146" i="2"/>
  <c r="MD142" i="2"/>
  <c r="MD140" i="2"/>
  <c r="ME141" i="2"/>
  <c r="MC149" i="2"/>
  <c r="MC141" i="2"/>
  <c r="MD141" i="2"/>
  <c r="ME142" i="2"/>
  <c r="ME140" i="2"/>
  <c r="MC142" i="2"/>
  <c r="MC140" i="2"/>
  <c r="MD149" i="2"/>
  <c r="MD144" i="2"/>
  <c r="ME145" i="2"/>
  <c r="ME143" i="2"/>
  <c r="MC144" i="2"/>
  <c r="MD145" i="2"/>
  <c r="MD143" i="2"/>
  <c r="ME144" i="2"/>
  <c r="MC145" i="2"/>
  <c r="MC143" i="2"/>
  <c r="MD148" i="2"/>
  <c r="MD146" i="2"/>
  <c r="ME148" i="2"/>
  <c r="ME146" i="2"/>
  <c r="MC147" i="2"/>
  <c r="MD147" i="2"/>
  <c r="ME149" i="2"/>
  <c r="ME147" i="2"/>
  <c r="MC148" i="2"/>
  <c r="MC146" i="2"/>
  <c r="KA149" i="2"/>
  <c r="KA142" i="2"/>
  <c r="KA141" i="2"/>
  <c r="KA140" i="2"/>
  <c r="KB141" i="2"/>
  <c r="KC142" i="2"/>
  <c r="KC141" i="2"/>
  <c r="KC140" i="2"/>
  <c r="KB142" i="2"/>
  <c r="KB140" i="2"/>
  <c r="KC145" i="2"/>
  <c r="KC144" i="2"/>
  <c r="KC143" i="2"/>
  <c r="KB149" i="2"/>
  <c r="KB144" i="2"/>
  <c r="KA145" i="2"/>
  <c r="KA144" i="2"/>
  <c r="KA143" i="2"/>
  <c r="KB145" i="2"/>
  <c r="KB143" i="2"/>
  <c r="KC149" i="2"/>
  <c r="KA148" i="2"/>
  <c r="KA147" i="2"/>
  <c r="KA146" i="2"/>
  <c r="KB147" i="2"/>
  <c r="KC148" i="2"/>
  <c r="KC147" i="2"/>
  <c r="KC146" i="2"/>
  <c r="KB148" i="2"/>
  <c r="KB146" i="2"/>
  <c r="DV142" i="2"/>
  <c r="DV140" i="2"/>
  <c r="DW141" i="2"/>
  <c r="DU149" i="2"/>
  <c r="DU141" i="2"/>
  <c r="DV141" i="2"/>
  <c r="DW142" i="2"/>
  <c r="DW140" i="2"/>
  <c r="DU142" i="2"/>
  <c r="DU140" i="2"/>
  <c r="DV149" i="2"/>
  <c r="DV144" i="2"/>
  <c r="DW145" i="2"/>
  <c r="DW143" i="2"/>
  <c r="DU144" i="2"/>
  <c r="DV145" i="2"/>
  <c r="DV143" i="2"/>
  <c r="DW144" i="2"/>
  <c r="DU145" i="2"/>
  <c r="DU143" i="2"/>
  <c r="DV148" i="2"/>
  <c r="DV146" i="2"/>
  <c r="DW148" i="2"/>
  <c r="DW146" i="2"/>
  <c r="DU147" i="2"/>
  <c r="DV147" i="2"/>
  <c r="DW149" i="2"/>
  <c r="DW147" i="2"/>
  <c r="DU148" i="2"/>
  <c r="DU146" i="2"/>
  <c r="GP142" i="2"/>
  <c r="GP140" i="2"/>
  <c r="GQ141" i="2"/>
  <c r="GO149" i="2"/>
  <c r="GO141" i="2"/>
  <c r="GP141" i="2"/>
  <c r="GQ142" i="2"/>
  <c r="GQ140" i="2"/>
  <c r="GO142" i="2"/>
  <c r="GO140" i="2"/>
  <c r="GP149" i="2"/>
  <c r="GP144" i="2"/>
  <c r="GQ145" i="2"/>
  <c r="GQ143" i="2"/>
  <c r="GO144" i="2"/>
  <c r="GP145" i="2"/>
  <c r="GP143" i="2"/>
  <c r="GQ144" i="2"/>
  <c r="GO145" i="2"/>
  <c r="GO143" i="2"/>
  <c r="GP148" i="2"/>
  <c r="GP146" i="2"/>
  <c r="GQ148" i="2"/>
  <c r="GQ146" i="2"/>
  <c r="GO147" i="2"/>
  <c r="GP147" i="2"/>
  <c r="GQ149" i="2"/>
  <c r="GQ147" i="2"/>
  <c r="GO148" i="2"/>
  <c r="GO146" i="2"/>
  <c r="IL142" i="2"/>
  <c r="IL140" i="2"/>
  <c r="IM141" i="2"/>
  <c r="IK149" i="2"/>
  <c r="IK141" i="2"/>
  <c r="IL141" i="2"/>
  <c r="IM142" i="2"/>
  <c r="IM140" i="2"/>
  <c r="IK142" i="2"/>
  <c r="IK140" i="2"/>
  <c r="IL149" i="2"/>
  <c r="IL144" i="2"/>
  <c r="IM145" i="2"/>
  <c r="IM143" i="2"/>
  <c r="IK144" i="2"/>
  <c r="IL145" i="2"/>
  <c r="IL143" i="2"/>
  <c r="IM144" i="2"/>
  <c r="IK145" i="2"/>
  <c r="IK143" i="2"/>
  <c r="IL148" i="2"/>
  <c r="IL146" i="2"/>
  <c r="IM148" i="2"/>
  <c r="IM146" i="2"/>
  <c r="IK147" i="2"/>
  <c r="IL147" i="2"/>
  <c r="IM149" i="2"/>
  <c r="IM147" i="2"/>
  <c r="IK148" i="2"/>
  <c r="IK146" i="2"/>
  <c r="MU149" i="2"/>
  <c r="MU142" i="2"/>
  <c r="MU141" i="2"/>
  <c r="MU140" i="2"/>
  <c r="MV141" i="2"/>
  <c r="MW142" i="2"/>
  <c r="MW141" i="2"/>
  <c r="MW140" i="2"/>
  <c r="MV142" i="2"/>
  <c r="MV140" i="2"/>
  <c r="MW145" i="2"/>
  <c r="MW144" i="2"/>
  <c r="MW143" i="2"/>
  <c r="MV149" i="2"/>
  <c r="MV144" i="2"/>
  <c r="MU145" i="2"/>
  <c r="MU144" i="2"/>
  <c r="MU143" i="2"/>
  <c r="MV145" i="2"/>
  <c r="MV143" i="2"/>
  <c r="MW149" i="2"/>
  <c r="MU148" i="2"/>
  <c r="MU147" i="2"/>
  <c r="MU146" i="2"/>
  <c r="MV147" i="2"/>
  <c r="MW148" i="2"/>
  <c r="MW147" i="2"/>
  <c r="MW146" i="2"/>
  <c r="MV148" i="2"/>
  <c r="MV146" i="2"/>
  <c r="OQ149" i="2"/>
  <c r="OQ142" i="2"/>
  <c r="OQ141" i="2"/>
  <c r="OQ140" i="2"/>
  <c r="OR141" i="2"/>
  <c r="OS142" i="2"/>
  <c r="OS141" i="2"/>
  <c r="OS140" i="2"/>
  <c r="OR142" i="2"/>
  <c r="OR140" i="2"/>
  <c r="OS145" i="2"/>
  <c r="OS144" i="2"/>
  <c r="OS143" i="2"/>
  <c r="OR149" i="2"/>
  <c r="OR144" i="2"/>
  <c r="OQ145" i="2"/>
  <c r="OQ144" i="2"/>
  <c r="OQ143" i="2"/>
  <c r="OR145" i="2"/>
  <c r="OR143" i="2"/>
  <c r="OS149" i="2"/>
  <c r="OQ148" i="2"/>
  <c r="OQ147" i="2"/>
  <c r="OQ146" i="2"/>
  <c r="OR147" i="2"/>
  <c r="OS148" i="2"/>
  <c r="OS147" i="2"/>
  <c r="OS146" i="2"/>
  <c r="OR148" i="2"/>
  <c r="OR146" i="2"/>
  <c r="QM149" i="2"/>
  <c r="QM142" i="2"/>
  <c r="QM141" i="2"/>
  <c r="QM140" i="2"/>
  <c r="QN141" i="2"/>
  <c r="QO142" i="2"/>
  <c r="QO141" i="2"/>
  <c r="QO140" i="2"/>
  <c r="QN142" i="2"/>
  <c r="QN140" i="2"/>
  <c r="QO145" i="2"/>
  <c r="QO144" i="2"/>
  <c r="QO143" i="2"/>
  <c r="QN149" i="2"/>
  <c r="QN144" i="2"/>
  <c r="QM145" i="2"/>
  <c r="QM144" i="2"/>
  <c r="QM143" i="2"/>
  <c r="QN145" i="2"/>
  <c r="QN143" i="2"/>
  <c r="QO149" i="2"/>
  <c r="QM148" i="2"/>
  <c r="QM147" i="2"/>
  <c r="QM146" i="2"/>
  <c r="QN147" i="2"/>
  <c r="QO148" i="2"/>
  <c r="QO147" i="2"/>
  <c r="QO146" i="2"/>
  <c r="QN148" i="2"/>
  <c r="QN146" i="2"/>
  <c r="SI149" i="2"/>
  <c r="SI142" i="2"/>
  <c r="SI141" i="2"/>
  <c r="SI140" i="2"/>
  <c r="SJ141" i="2"/>
  <c r="SK142" i="2"/>
  <c r="SK141" i="2"/>
  <c r="SK140" i="2"/>
  <c r="SJ142" i="2"/>
  <c r="SJ140" i="2"/>
  <c r="SK145" i="2"/>
  <c r="SK144" i="2"/>
  <c r="SK143" i="2"/>
  <c r="SJ149" i="2"/>
  <c r="SJ144" i="2"/>
  <c r="SI145" i="2"/>
  <c r="SI144" i="2"/>
  <c r="SI143" i="2"/>
  <c r="SJ145" i="2"/>
  <c r="SJ143" i="2"/>
  <c r="SK149" i="2"/>
  <c r="SI148" i="2"/>
  <c r="SI147" i="2"/>
  <c r="SI146" i="2"/>
  <c r="SJ147" i="2"/>
  <c r="SK148" i="2"/>
  <c r="SK147" i="2"/>
  <c r="SK146" i="2"/>
  <c r="SJ148" i="2"/>
  <c r="SJ146" i="2"/>
  <c r="UE149" i="2"/>
  <c r="UE142" i="2"/>
  <c r="UE141" i="2"/>
  <c r="UE140" i="2"/>
  <c r="UF141" i="2"/>
  <c r="UG142" i="2"/>
  <c r="UG141" i="2"/>
  <c r="UG140" i="2"/>
  <c r="UF142" i="2"/>
  <c r="UF140" i="2"/>
  <c r="UG145" i="2"/>
  <c r="UG144" i="2"/>
  <c r="UG143" i="2"/>
  <c r="UF149" i="2"/>
  <c r="UF144" i="2"/>
  <c r="UE145" i="2"/>
  <c r="UE144" i="2"/>
  <c r="UE143" i="2"/>
  <c r="UF145" i="2"/>
  <c r="UF143" i="2"/>
  <c r="UG149" i="2"/>
  <c r="UE148" i="2"/>
  <c r="UE147" i="2"/>
  <c r="UE146" i="2"/>
  <c r="UF147" i="2"/>
  <c r="UG148" i="2"/>
  <c r="UG147" i="2"/>
  <c r="UG146" i="2"/>
  <c r="UF148" i="2"/>
  <c r="UF146" i="2"/>
  <c r="EN4" i="1"/>
  <c r="EH17" i="1"/>
  <c r="VJ3080" i="2" l="1"/>
  <c r="VJ3079" i="2"/>
  <c r="VI3079" i="2"/>
  <c r="VI3080" i="2"/>
  <c r="VJ3084" i="2"/>
  <c r="VJ3083" i="2"/>
  <c r="VI3083" i="2"/>
  <c r="VI3084" i="2"/>
  <c r="UX3088" i="2"/>
  <c r="UX3087" i="2"/>
  <c r="UW3088" i="2"/>
  <c r="UW3087" i="2"/>
  <c r="UL3080" i="2"/>
  <c r="UL3079" i="2"/>
  <c r="UK3079" i="2"/>
  <c r="UK3080" i="2"/>
  <c r="UL3084" i="2"/>
  <c r="UL3083" i="2"/>
  <c r="UK3083" i="2"/>
  <c r="UK3084" i="2"/>
  <c r="TZ3088" i="2"/>
  <c r="TZ3087" i="2"/>
  <c r="TY3088" i="2"/>
  <c r="TY3087" i="2"/>
  <c r="TN3080" i="2"/>
  <c r="TN3079" i="2"/>
  <c r="TM3079" i="2"/>
  <c r="TM3080" i="2"/>
  <c r="TN3084" i="2"/>
  <c r="TN3083" i="2"/>
  <c r="TM3083" i="2"/>
  <c r="TM3084" i="2"/>
  <c r="TB3088" i="2"/>
  <c r="TB3087" i="2"/>
  <c r="TA3088" i="2"/>
  <c r="TA3087" i="2"/>
  <c r="SP3080" i="2"/>
  <c r="SP3079" i="2"/>
  <c r="SO3079" i="2"/>
  <c r="SO3080" i="2"/>
  <c r="SP3084" i="2"/>
  <c r="SP3083" i="2"/>
  <c r="SO3083" i="2"/>
  <c r="SO3084" i="2"/>
  <c r="SD3088" i="2"/>
  <c r="SD3087" i="2"/>
  <c r="SC3088" i="2"/>
  <c r="SC3087" i="2"/>
  <c r="RR3080" i="2"/>
  <c r="RR3079" i="2"/>
  <c r="RQ3079" i="2"/>
  <c r="RQ3080" i="2"/>
  <c r="RR3084" i="2"/>
  <c r="RR3083" i="2"/>
  <c r="RQ3083" i="2"/>
  <c r="RQ3084" i="2"/>
  <c r="RF3088" i="2"/>
  <c r="RF3087" i="2"/>
  <c r="RE3088" i="2"/>
  <c r="RE3087" i="2"/>
  <c r="QT3080" i="2"/>
  <c r="QT3079" i="2"/>
  <c r="QS3079" i="2"/>
  <c r="QS3080" i="2"/>
  <c r="QT3084" i="2"/>
  <c r="QT3083" i="2"/>
  <c r="QS3083" i="2"/>
  <c r="QS3084" i="2"/>
  <c r="QH3088" i="2"/>
  <c r="QH3087" i="2"/>
  <c r="QG3088" i="2"/>
  <c r="QG3087" i="2"/>
  <c r="PV3080" i="2"/>
  <c r="PV3079" i="2"/>
  <c r="PU3079" i="2"/>
  <c r="PU3080" i="2"/>
  <c r="PV3084" i="2"/>
  <c r="PV3083" i="2"/>
  <c r="PU3083" i="2"/>
  <c r="PU3084" i="2"/>
  <c r="PJ3088" i="2"/>
  <c r="PJ3087" i="2"/>
  <c r="PI3088" i="2"/>
  <c r="PI3087" i="2"/>
  <c r="OX3080" i="2"/>
  <c r="OX3079" i="2"/>
  <c r="OW3079" i="2"/>
  <c r="OW3080" i="2"/>
  <c r="OX3084" i="2"/>
  <c r="OX3083" i="2"/>
  <c r="OW3083" i="2"/>
  <c r="OW3084" i="2"/>
  <c r="OL3088" i="2"/>
  <c r="OL3087" i="2"/>
  <c r="OK3088" i="2"/>
  <c r="OK3087" i="2"/>
  <c r="NZ3080" i="2"/>
  <c r="NZ3079" i="2"/>
  <c r="NY3079" i="2"/>
  <c r="NY3080" i="2"/>
  <c r="NZ3084" i="2"/>
  <c r="NZ3083" i="2"/>
  <c r="NY3083" i="2"/>
  <c r="NY3084" i="2"/>
  <c r="NN3088" i="2"/>
  <c r="NN3087" i="2"/>
  <c r="NM3088" i="2"/>
  <c r="NM3087" i="2"/>
  <c r="NB3080" i="2"/>
  <c r="NB3079" i="2"/>
  <c r="NA3079" i="2"/>
  <c r="NA3080" i="2"/>
  <c r="NB3084" i="2"/>
  <c r="NB3083" i="2"/>
  <c r="NA3083" i="2"/>
  <c r="NA3084" i="2"/>
  <c r="MP3088" i="2"/>
  <c r="MP3087" i="2"/>
  <c r="MO3088" i="2"/>
  <c r="MO3087" i="2"/>
  <c r="MD3080" i="2"/>
  <c r="MD3079" i="2"/>
  <c r="MC3079" i="2"/>
  <c r="MC3080" i="2"/>
  <c r="MD3084" i="2"/>
  <c r="MD3083" i="2"/>
  <c r="MC3083" i="2"/>
  <c r="MC3084" i="2"/>
  <c r="LR3088" i="2"/>
  <c r="LR3087" i="2"/>
  <c r="LQ3088" i="2"/>
  <c r="LQ3087" i="2"/>
  <c r="LF3080" i="2"/>
  <c r="LF3079" i="2"/>
  <c r="LE3079" i="2"/>
  <c r="LE3080" i="2"/>
  <c r="LF3084" i="2"/>
  <c r="LF3083" i="2"/>
  <c r="LE3083" i="2"/>
  <c r="LE3084" i="2"/>
  <c r="KT3088" i="2"/>
  <c r="KT3087" i="2"/>
  <c r="KS3088" i="2"/>
  <c r="KS3087" i="2"/>
  <c r="KH3080" i="2"/>
  <c r="KH3079" i="2"/>
  <c r="KG3079" i="2"/>
  <c r="KG3080" i="2"/>
  <c r="KH3084" i="2"/>
  <c r="KH3083" i="2"/>
  <c r="KG3083" i="2"/>
  <c r="KG3084" i="2"/>
  <c r="JV3088" i="2"/>
  <c r="JV3087" i="2"/>
  <c r="JU3088" i="2"/>
  <c r="JU3087" i="2"/>
  <c r="JJ3080" i="2"/>
  <c r="JJ3079" i="2"/>
  <c r="JI3079" i="2"/>
  <c r="JI3080" i="2"/>
  <c r="JJ3084" i="2"/>
  <c r="JJ3083" i="2"/>
  <c r="JI3083" i="2"/>
  <c r="JI3084" i="2"/>
  <c r="IX3088" i="2"/>
  <c r="IX3087" i="2"/>
  <c r="IW3088" i="2"/>
  <c r="IW3087" i="2"/>
  <c r="IL3080" i="2"/>
  <c r="IL3079" i="2"/>
  <c r="IK3079" i="2"/>
  <c r="IK3080" i="2"/>
  <c r="IL3084" i="2"/>
  <c r="IL3083" i="2"/>
  <c r="IK3083" i="2"/>
  <c r="IK3084" i="2"/>
  <c r="HZ3088" i="2"/>
  <c r="HZ3087" i="2"/>
  <c r="HY3088" i="2"/>
  <c r="HY3087" i="2"/>
  <c r="HN3080" i="2"/>
  <c r="HN3079" i="2"/>
  <c r="HM3079" i="2"/>
  <c r="HM3080" i="2"/>
  <c r="HN3084" i="2"/>
  <c r="HN3083" i="2"/>
  <c r="HM3083" i="2"/>
  <c r="HM3084" i="2"/>
  <c r="HB3088" i="2"/>
  <c r="HB3087" i="2"/>
  <c r="HA3088" i="2"/>
  <c r="HA3087" i="2"/>
  <c r="GP3080" i="2"/>
  <c r="GP3079" i="2"/>
  <c r="GO3079" i="2"/>
  <c r="GO3080" i="2"/>
  <c r="GP3084" i="2"/>
  <c r="GP3083" i="2"/>
  <c r="GO3083" i="2"/>
  <c r="GO3084" i="2"/>
  <c r="GD3088" i="2"/>
  <c r="GD3087" i="2"/>
  <c r="GC3088" i="2"/>
  <c r="GC3087" i="2"/>
  <c r="FR3080" i="2"/>
  <c r="FR3079" i="2"/>
  <c r="FQ3079" i="2"/>
  <c r="FQ3080" i="2"/>
  <c r="FR3084" i="2"/>
  <c r="FR3083" i="2"/>
  <c r="FQ3083" i="2"/>
  <c r="FQ3084" i="2"/>
  <c r="FF3088" i="2"/>
  <c r="FF3087" i="2"/>
  <c r="FE3088" i="2"/>
  <c r="FE3087" i="2"/>
  <c r="ET3080" i="2"/>
  <c r="ET3079" i="2"/>
  <c r="ES3079" i="2"/>
  <c r="ES3080" i="2"/>
  <c r="ET3084" i="2"/>
  <c r="ET3083" i="2"/>
  <c r="ES3083" i="2"/>
  <c r="ES3084" i="2"/>
  <c r="EH3088" i="2"/>
  <c r="EH3087" i="2"/>
  <c r="EG3088" i="2"/>
  <c r="EG3087" i="2"/>
  <c r="DV3080" i="2"/>
  <c r="DV3079" i="2"/>
  <c r="DU3079" i="2"/>
  <c r="DU3080" i="2"/>
  <c r="DV3084" i="2"/>
  <c r="DV3083" i="2"/>
  <c r="DU3083" i="2"/>
  <c r="DU3084" i="2"/>
  <c r="DJ3088" i="2"/>
  <c r="DJ3087" i="2"/>
  <c r="DI3088" i="2"/>
  <c r="DI3087" i="2"/>
  <c r="CX3080" i="2"/>
  <c r="CX3079" i="2"/>
  <c r="CW3079" i="2"/>
  <c r="CW3080" i="2"/>
  <c r="CX3084" i="2"/>
  <c r="CX3083" i="2"/>
  <c r="CW3083" i="2"/>
  <c r="CW3084" i="2"/>
  <c r="CL3088" i="2"/>
  <c r="CL3087" i="2"/>
  <c r="CK3088" i="2"/>
  <c r="CK3087" i="2"/>
  <c r="BZ3080" i="2"/>
  <c r="BZ3079" i="2"/>
  <c r="BY3079" i="2"/>
  <c r="BY3080" i="2"/>
  <c r="BZ3084" i="2"/>
  <c r="BZ3083" i="2"/>
  <c r="BY3083" i="2"/>
  <c r="BY3084" i="2"/>
  <c r="BN3088" i="2"/>
  <c r="BN3087" i="2"/>
  <c r="BM3088" i="2"/>
  <c r="BM3087" i="2"/>
  <c r="BB3080" i="2"/>
  <c r="BB3079" i="2"/>
  <c r="BA3079" i="2"/>
  <c r="BA3080" i="2"/>
  <c r="BB3084" i="2"/>
  <c r="BB3083" i="2"/>
  <c r="BA3083" i="2"/>
  <c r="BA3084" i="2"/>
  <c r="AP3088" i="2"/>
  <c r="AP3087" i="2"/>
  <c r="AO3088" i="2"/>
  <c r="AO3087" i="2"/>
  <c r="AD3080" i="2"/>
  <c r="AD3079" i="2"/>
  <c r="AC3079" i="2"/>
  <c r="AC3080" i="2"/>
  <c r="AD3084" i="2"/>
  <c r="AD3083" i="2"/>
  <c r="AC3083" i="2"/>
  <c r="AC3084" i="2"/>
  <c r="R3088" i="2"/>
  <c r="R3087" i="2"/>
  <c r="Q3088" i="2"/>
  <c r="Q3087" i="2"/>
  <c r="VC3084" i="2"/>
  <c r="VC3083" i="2"/>
  <c r="VD3083" i="2"/>
  <c r="VD3084" i="2"/>
  <c r="VC3082" i="2"/>
  <c r="VC3081" i="2"/>
  <c r="VD3081" i="2"/>
  <c r="VD3082" i="2"/>
  <c r="UQ3086" i="2"/>
  <c r="UQ3085" i="2"/>
  <c r="UR3086" i="2"/>
  <c r="UR3085" i="2"/>
  <c r="UQ3090" i="2"/>
  <c r="UQ3089" i="2"/>
  <c r="UR3090" i="2"/>
  <c r="UR3089" i="2"/>
  <c r="UE3082" i="2"/>
  <c r="UE3081" i="2"/>
  <c r="UF3081" i="2"/>
  <c r="UF3082" i="2"/>
  <c r="UE3084" i="2"/>
  <c r="UE3083" i="2"/>
  <c r="UF3083" i="2"/>
  <c r="UF3084" i="2"/>
  <c r="TS3086" i="2"/>
  <c r="TS3085" i="2"/>
  <c r="TT3086" i="2"/>
  <c r="TT3085" i="2"/>
  <c r="TS3090" i="2"/>
  <c r="TS3089" i="2"/>
  <c r="TT3090" i="2"/>
  <c r="TT3089" i="2"/>
  <c r="TG3080" i="2"/>
  <c r="TG3079" i="2"/>
  <c r="TH3079" i="2"/>
  <c r="TH3080" i="2"/>
  <c r="TG3082" i="2"/>
  <c r="TG3081" i="2"/>
  <c r="TH3081" i="2"/>
  <c r="TH3082" i="2"/>
  <c r="SU3086" i="2"/>
  <c r="SU3085" i="2"/>
  <c r="SV3086" i="2"/>
  <c r="SV3085" i="2"/>
  <c r="SU3090" i="2"/>
  <c r="SU3089" i="2"/>
  <c r="SV3090" i="2"/>
  <c r="SV3089" i="2"/>
  <c r="SI3082" i="2"/>
  <c r="SI3081" i="2"/>
  <c r="SJ3081" i="2"/>
  <c r="SJ3082" i="2"/>
  <c r="SI3084" i="2"/>
  <c r="SI3083" i="2"/>
  <c r="SJ3083" i="2"/>
  <c r="SJ3084" i="2"/>
  <c r="RW3086" i="2"/>
  <c r="RW3085" i="2"/>
  <c r="RX3086" i="2"/>
  <c r="RX3085" i="2"/>
  <c r="RW3090" i="2"/>
  <c r="RW3089" i="2"/>
  <c r="RX3090" i="2"/>
  <c r="RX3089" i="2"/>
  <c r="RK3084" i="2"/>
  <c r="RK3083" i="2"/>
  <c r="RL3083" i="2"/>
  <c r="RL3084" i="2"/>
  <c r="RK3082" i="2"/>
  <c r="RK3081" i="2"/>
  <c r="RL3081" i="2"/>
  <c r="RL3082" i="2"/>
  <c r="QY3086" i="2"/>
  <c r="QY3085" i="2"/>
  <c r="QZ3086" i="2"/>
  <c r="QZ3085" i="2"/>
  <c r="QY3090" i="2"/>
  <c r="QY3089" i="2"/>
  <c r="QZ3090" i="2"/>
  <c r="QZ3089" i="2"/>
  <c r="QM3082" i="2"/>
  <c r="QM3081" i="2"/>
  <c r="QN3081" i="2"/>
  <c r="QN3082" i="2"/>
  <c r="QM3084" i="2"/>
  <c r="QM3083" i="2"/>
  <c r="QN3083" i="2"/>
  <c r="QN3084" i="2"/>
  <c r="QA3086" i="2"/>
  <c r="QA3085" i="2"/>
  <c r="QB3086" i="2"/>
  <c r="QB3085" i="2"/>
  <c r="QA3090" i="2"/>
  <c r="QA3089" i="2"/>
  <c r="QB3090" i="2"/>
  <c r="QB3089" i="2"/>
  <c r="PO3080" i="2"/>
  <c r="PO3079" i="2"/>
  <c r="PP3079" i="2"/>
  <c r="PP3080" i="2"/>
  <c r="PO3082" i="2"/>
  <c r="PO3081" i="2"/>
  <c r="PP3081" i="2"/>
  <c r="PP3082" i="2"/>
  <c r="PC3086" i="2"/>
  <c r="PC3085" i="2"/>
  <c r="PD3086" i="2"/>
  <c r="PD3085" i="2"/>
  <c r="PC3090" i="2"/>
  <c r="PC3089" i="2"/>
  <c r="PD3090" i="2"/>
  <c r="PD3089" i="2"/>
  <c r="OQ3082" i="2"/>
  <c r="OQ3081" i="2"/>
  <c r="OR3081" i="2"/>
  <c r="OR3082" i="2"/>
  <c r="OQ3084" i="2"/>
  <c r="OQ3083" i="2"/>
  <c r="OR3083" i="2"/>
  <c r="OR3084" i="2"/>
  <c r="OE3086" i="2"/>
  <c r="OE3085" i="2"/>
  <c r="OF3086" i="2"/>
  <c r="OF3085" i="2"/>
  <c r="OE3090" i="2"/>
  <c r="OE3089" i="2"/>
  <c r="OF3090" i="2"/>
  <c r="OF3089" i="2"/>
  <c r="NS3084" i="2"/>
  <c r="NS3083" i="2"/>
  <c r="NT3083" i="2"/>
  <c r="NT3084" i="2"/>
  <c r="NS3082" i="2"/>
  <c r="NS3081" i="2"/>
  <c r="NT3081" i="2"/>
  <c r="NT3082" i="2"/>
  <c r="NG3086" i="2"/>
  <c r="NG3085" i="2"/>
  <c r="NH3086" i="2"/>
  <c r="NH3085" i="2"/>
  <c r="NG3090" i="2"/>
  <c r="NG3089" i="2"/>
  <c r="NH3090" i="2"/>
  <c r="NH3089" i="2"/>
  <c r="MU3082" i="2"/>
  <c r="MU3081" i="2"/>
  <c r="MV3081" i="2"/>
  <c r="MV3082" i="2"/>
  <c r="MU3084" i="2"/>
  <c r="MU3083" i="2"/>
  <c r="MV3083" i="2"/>
  <c r="MV3084" i="2"/>
  <c r="MI3086" i="2"/>
  <c r="MI3085" i="2"/>
  <c r="MJ3086" i="2"/>
  <c r="MJ3085" i="2"/>
  <c r="MI3090" i="2"/>
  <c r="MI3089" i="2"/>
  <c r="MJ3090" i="2"/>
  <c r="MJ3089" i="2"/>
  <c r="LW3080" i="2"/>
  <c r="LW3079" i="2"/>
  <c r="LX3079" i="2"/>
  <c r="LX3080" i="2"/>
  <c r="LW3082" i="2"/>
  <c r="LW3081" i="2"/>
  <c r="LX3081" i="2"/>
  <c r="LX3082" i="2"/>
  <c r="LK3086" i="2"/>
  <c r="LK3085" i="2"/>
  <c r="LL3086" i="2"/>
  <c r="LL3085" i="2"/>
  <c r="LK3090" i="2"/>
  <c r="LK3089" i="2"/>
  <c r="LL3090" i="2"/>
  <c r="LL3089" i="2"/>
  <c r="KY3082" i="2"/>
  <c r="KY3081" i="2"/>
  <c r="KZ3081" i="2"/>
  <c r="KZ3082" i="2"/>
  <c r="KY3084" i="2"/>
  <c r="KY3083" i="2"/>
  <c r="KZ3083" i="2"/>
  <c r="KZ3084" i="2"/>
  <c r="KM3086" i="2"/>
  <c r="KM3085" i="2"/>
  <c r="KN3086" i="2"/>
  <c r="KN3085" i="2"/>
  <c r="KM3090" i="2"/>
  <c r="KM3089" i="2"/>
  <c r="KN3090" i="2"/>
  <c r="KN3089" i="2"/>
  <c r="KA3084" i="2"/>
  <c r="KA3083" i="2"/>
  <c r="KB3083" i="2"/>
  <c r="KB3084" i="2"/>
  <c r="KA3082" i="2"/>
  <c r="KA3081" i="2"/>
  <c r="KB3081" i="2"/>
  <c r="KB3082" i="2"/>
  <c r="JO3086" i="2"/>
  <c r="JO3085" i="2"/>
  <c r="JP3086" i="2"/>
  <c r="JP3085" i="2"/>
  <c r="JO3090" i="2"/>
  <c r="JO3089" i="2"/>
  <c r="JP3090" i="2"/>
  <c r="JP3089" i="2"/>
  <c r="JC3082" i="2"/>
  <c r="JC3081" i="2"/>
  <c r="JD3081" i="2"/>
  <c r="JD3082" i="2"/>
  <c r="JC3084" i="2"/>
  <c r="JC3083" i="2"/>
  <c r="JD3083" i="2"/>
  <c r="JD3084" i="2"/>
  <c r="IQ3086" i="2"/>
  <c r="IQ3085" i="2"/>
  <c r="IR3086" i="2"/>
  <c r="IR3085" i="2"/>
  <c r="IQ3090" i="2"/>
  <c r="IQ3089" i="2"/>
  <c r="IR3090" i="2"/>
  <c r="IR3089" i="2"/>
  <c r="IE3080" i="2"/>
  <c r="IE3079" i="2"/>
  <c r="IF3079" i="2"/>
  <c r="IF3080" i="2"/>
  <c r="IE3082" i="2"/>
  <c r="IE3081" i="2"/>
  <c r="IF3081" i="2"/>
  <c r="IF3082" i="2"/>
  <c r="HS3086" i="2"/>
  <c r="HS3085" i="2"/>
  <c r="HT3086" i="2"/>
  <c r="HT3085" i="2"/>
  <c r="HS3090" i="2"/>
  <c r="HS3089" i="2"/>
  <c r="HT3090" i="2"/>
  <c r="HT3089" i="2"/>
  <c r="HG3082" i="2"/>
  <c r="HG3081" i="2"/>
  <c r="HH3081" i="2"/>
  <c r="HH3082" i="2"/>
  <c r="HG3084" i="2"/>
  <c r="HG3083" i="2"/>
  <c r="HH3083" i="2"/>
  <c r="HH3084" i="2"/>
  <c r="GU3086" i="2"/>
  <c r="GU3085" i="2"/>
  <c r="GV3086" i="2"/>
  <c r="GV3085" i="2"/>
  <c r="GU3090" i="2"/>
  <c r="GU3089" i="2"/>
  <c r="GV3090" i="2"/>
  <c r="GV3089" i="2"/>
  <c r="GI3084" i="2"/>
  <c r="GI3083" i="2"/>
  <c r="GJ3083" i="2"/>
  <c r="GJ3084" i="2"/>
  <c r="GI3082" i="2"/>
  <c r="GI3081" i="2"/>
  <c r="GJ3081" i="2"/>
  <c r="GJ3082" i="2"/>
  <c r="FW3086" i="2"/>
  <c r="FW3085" i="2"/>
  <c r="FX3086" i="2"/>
  <c r="FX3085" i="2"/>
  <c r="FW3090" i="2"/>
  <c r="FW3089" i="2"/>
  <c r="FX3090" i="2"/>
  <c r="FX3089" i="2"/>
  <c r="FK3082" i="2"/>
  <c r="FK3081" i="2"/>
  <c r="FL3081" i="2"/>
  <c r="FL3082" i="2"/>
  <c r="FK3084" i="2"/>
  <c r="FK3083" i="2"/>
  <c r="FL3083" i="2"/>
  <c r="FL3084" i="2"/>
  <c r="EY3086" i="2"/>
  <c r="EY3085" i="2"/>
  <c r="EZ3086" i="2"/>
  <c r="EZ3085" i="2"/>
  <c r="EY3090" i="2"/>
  <c r="EY3089" i="2"/>
  <c r="EZ3090" i="2"/>
  <c r="EZ3089" i="2"/>
  <c r="EM3080" i="2"/>
  <c r="EM3079" i="2"/>
  <c r="EN3079" i="2"/>
  <c r="EN3080" i="2"/>
  <c r="EM3082" i="2"/>
  <c r="EM3081" i="2"/>
  <c r="EN3081" i="2"/>
  <c r="EN3082" i="2"/>
  <c r="EA3086" i="2"/>
  <c r="EA3085" i="2"/>
  <c r="EB3086" i="2"/>
  <c r="EB3085" i="2"/>
  <c r="EA3090" i="2"/>
  <c r="EA3089" i="2"/>
  <c r="EB3090" i="2"/>
  <c r="EB3089" i="2"/>
  <c r="DO3082" i="2"/>
  <c r="DO3081" i="2"/>
  <c r="DP3081" i="2"/>
  <c r="DP3082" i="2"/>
  <c r="DO3084" i="2"/>
  <c r="DO3083" i="2"/>
  <c r="DP3083" i="2"/>
  <c r="DP3084" i="2"/>
  <c r="DC3086" i="2"/>
  <c r="DC3085" i="2"/>
  <c r="DD3086" i="2"/>
  <c r="DD3085" i="2"/>
  <c r="DC3090" i="2"/>
  <c r="DC3089" i="2"/>
  <c r="DD3090" i="2"/>
  <c r="DD3089" i="2"/>
  <c r="CQ3084" i="2"/>
  <c r="CQ3083" i="2"/>
  <c r="CR3083" i="2"/>
  <c r="CR3084" i="2"/>
  <c r="CQ3082" i="2"/>
  <c r="CQ3081" i="2"/>
  <c r="CR3081" i="2"/>
  <c r="CR3082" i="2"/>
  <c r="CE3086" i="2"/>
  <c r="CE3085" i="2"/>
  <c r="CF3086" i="2"/>
  <c r="CF3085" i="2"/>
  <c r="CE3090" i="2"/>
  <c r="CE3089" i="2"/>
  <c r="CF3090" i="2"/>
  <c r="CF3089" i="2"/>
  <c r="BS3082" i="2"/>
  <c r="BS3081" i="2"/>
  <c r="BT3081" i="2"/>
  <c r="BT3082" i="2"/>
  <c r="BS3084" i="2"/>
  <c r="BS3083" i="2"/>
  <c r="BT3083" i="2"/>
  <c r="BT3084" i="2"/>
  <c r="BG3086" i="2"/>
  <c r="BG3085" i="2"/>
  <c r="BH3086" i="2"/>
  <c r="BH3085" i="2"/>
  <c r="BG3090" i="2"/>
  <c r="BG3089" i="2"/>
  <c r="BH3090" i="2"/>
  <c r="BH3089" i="2"/>
  <c r="AU3080" i="2"/>
  <c r="AU3079" i="2"/>
  <c r="AV3079" i="2"/>
  <c r="AV3080" i="2"/>
  <c r="AU3082" i="2"/>
  <c r="AU3081" i="2"/>
  <c r="AV3081" i="2"/>
  <c r="AV3082" i="2"/>
  <c r="AI3086" i="2"/>
  <c r="AI3085" i="2"/>
  <c r="AJ3086" i="2"/>
  <c r="AJ3085" i="2"/>
  <c r="AI3090" i="2"/>
  <c r="AI3089" i="2"/>
  <c r="AJ3090" i="2"/>
  <c r="AJ3089" i="2"/>
  <c r="W3082" i="2"/>
  <c r="W3081" i="2"/>
  <c r="X3081" i="2"/>
  <c r="X3082" i="2"/>
  <c r="W3084" i="2"/>
  <c r="W3083" i="2"/>
  <c r="X3083" i="2"/>
  <c r="X3084" i="2"/>
  <c r="K3086" i="2"/>
  <c r="K3085" i="2"/>
  <c r="L3086" i="2"/>
  <c r="L3085" i="2"/>
  <c r="K3090" i="2"/>
  <c r="K3089" i="2"/>
  <c r="L3090" i="2"/>
  <c r="L3089" i="2"/>
  <c r="VJ3088" i="2"/>
  <c r="VJ3087" i="2"/>
  <c r="VI3087" i="2"/>
  <c r="VI3088" i="2"/>
  <c r="UX3080" i="2"/>
  <c r="UX3079" i="2"/>
  <c r="UW3080" i="2"/>
  <c r="UW3079" i="2"/>
  <c r="UX3084" i="2"/>
  <c r="UX3083" i="2"/>
  <c r="UW3084" i="2"/>
  <c r="UW3083" i="2"/>
  <c r="UW3077" i="2" a="1"/>
  <c r="UW3075" i="2" a="1"/>
  <c r="UW3073" i="2" a="1"/>
  <c r="UZ3062" i="2"/>
  <c r="UX3062" i="2"/>
  <c r="UZ3061" i="2"/>
  <c r="UX3061" i="2"/>
  <c r="UY3060" i="2"/>
  <c r="UW3060" i="2"/>
  <c r="UY3059" i="2"/>
  <c r="UW3059" i="2"/>
  <c r="UY3058" i="2"/>
  <c r="UW3058" i="2"/>
  <c r="UY3057" i="2"/>
  <c r="UW3057" i="2"/>
  <c r="UY3056" i="2"/>
  <c r="UW3056" i="2"/>
  <c r="UY3055" i="2"/>
  <c r="UW3055" i="2"/>
  <c r="UY3054" i="2"/>
  <c r="UW3054" i="2"/>
  <c r="UY3053" i="2"/>
  <c r="UW3053" i="2"/>
  <c r="UY3052" i="2"/>
  <c r="UW3052" i="2"/>
  <c r="UY3051" i="2"/>
  <c r="UW3051" i="2"/>
  <c r="UW3091" i="2"/>
  <c r="UW3062" i="2"/>
  <c r="UW3061" i="2"/>
  <c r="UX3060" i="2"/>
  <c r="UX3059" i="2"/>
  <c r="UX3058" i="2"/>
  <c r="UX3057" i="2"/>
  <c r="UX3056" i="2"/>
  <c r="UX3055" i="2"/>
  <c r="UX3054" i="2"/>
  <c r="UX3053" i="2"/>
  <c r="UX3052" i="2"/>
  <c r="UX3051" i="2"/>
  <c r="UY3062" i="2"/>
  <c r="UY3061" i="2"/>
  <c r="UZ3060" i="2"/>
  <c r="UZ3059" i="2"/>
  <c r="UZ3058" i="2"/>
  <c r="UZ3057" i="2"/>
  <c r="UZ3056" i="2"/>
  <c r="UZ3055" i="2"/>
  <c r="UZ3054" i="2"/>
  <c r="UZ3053" i="2"/>
  <c r="UZ3052" i="2"/>
  <c r="UZ3051" i="2"/>
  <c r="UL3088" i="2"/>
  <c r="UL3087" i="2"/>
  <c r="UK3087" i="2"/>
  <c r="UK3088" i="2"/>
  <c r="TZ3080" i="2"/>
  <c r="TZ3079" i="2"/>
  <c r="TY3080" i="2"/>
  <c r="TY3079" i="2"/>
  <c r="TZ3084" i="2"/>
  <c r="TZ3083" i="2"/>
  <c r="TY3084" i="2"/>
  <c r="TY3083" i="2"/>
  <c r="TY3077" i="2" a="1"/>
  <c r="TY3075" i="2" a="1"/>
  <c r="TY3073" i="2" a="1"/>
  <c r="UB3062" i="2"/>
  <c r="TZ3062" i="2"/>
  <c r="UB3061" i="2"/>
  <c r="TZ3061" i="2"/>
  <c r="UA3060" i="2"/>
  <c r="TY3060" i="2"/>
  <c r="UA3059" i="2"/>
  <c r="TY3059" i="2"/>
  <c r="UA3058" i="2"/>
  <c r="TY3058" i="2"/>
  <c r="UA3057" i="2"/>
  <c r="TY3057" i="2"/>
  <c r="UA3056" i="2"/>
  <c r="TY3056" i="2"/>
  <c r="UA3055" i="2"/>
  <c r="TY3055" i="2"/>
  <c r="UA3054" i="2"/>
  <c r="TY3054" i="2"/>
  <c r="UA3053" i="2"/>
  <c r="TY3053" i="2"/>
  <c r="UA3052" i="2"/>
  <c r="TY3052" i="2"/>
  <c r="UA3051" i="2"/>
  <c r="TY3051" i="2"/>
  <c r="TY3091" i="2"/>
  <c r="TY3062" i="2"/>
  <c r="TY3061" i="2"/>
  <c r="TZ3060" i="2"/>
  <c r="TZ3059" i="2"/>
  <c r="TZ3058" i="2"/>
  <c r="TZ3057" i="2"/>
  <c r="TZ3056" i="2"/>
  <c r="TZ3055" i="2"/>
  <c r="TZ3054" i="2"/>
  <c r="TZ3053" i="2"/>
  <c r="TZ3052" i="2"/>
  <c r="TZ3051" i="2"/>
  <c r="UA3062" i="2"/>
  <c r="UA3061" i="2"/>
  <c r="UB3060" i="2"/>
  <c r="UB3059" i="2"/>
  <c r="UB3058" i="2"/>
  <c r="UB3057" i="2"/>
  <c r="UB3056" i="2"/>
  <c r="UB3055" i="2"/>
  <c r="UB3054" i="2"/>
  <c r="UB3053" i="2"/>
  <c r="UB3052" i="2"/>
  <c r="UB3051" i="2"/>
  <c r="TN3088" i="2"/>
  <c r="TN3087" i="2"/>
  <c r="TM3087" i="2"/>
  <c r="TM3088" i="2"/>
  <c r="TB3080" i="2"/>
  <c r="TB3079" i="2"/>
  <c r="TA3080" i="2"/>
  <c r="TA3079" i="2"/>
  <c r="TB3084" i="2"/>
  <c r="TB3083" i="2"/>
  <c r="TA3084" i="2"/>
  <c r="TA3083" i="2"/>
  <c r="TA3077" i="2" a="1"/>
  <c r="TA3075" i="2" a="1"/>
  <c r="TA3073" i="2" a="1"/>
  <c r="TD3062" i="2"/>
  <c r="TB3062" i="2"/>
  <c r="TD3061" i="2"/>
  <c r="TB3061" i="2"/>
  <c r="TC3060" i="2"/>
  <c r="TA3060" i="2"/>
  <c r="TC3059" i="2"/>
  <c r="TA3059" i="2"/>
  <c r="TC3058" i="2"/>
  <c r="TA3058" i="2"/>
  <c r="TC3057" i="2"/>
  <c r="TA3057" i="2"/>
  <c r="TC3056" i="2"/>
  <c r="TA3056" i="2"/>
  <c r="TC3055" i="2"/>
  <c r="TA3055" i="2"/>
  <c r="TC3054" i="2"/>
  <c r="TA3054" i="2"/>
  <c r="TC3053" i="2"/>
  <c r="TA3053" i="2"/>
  <c r="TC3052" i="2"/>
  <c r="TA3052" i="2"/>
  <c r="TC3051" i="2"/>
  <c r="TA3051" i="2"/>
  <c r="TA3091" i="2"/>
  <c r="TA3062" i="2"/>
  <c r="TA3061" i="2"/>
  <c r="TB3060" i="2"/>
  <c r="TB3059" i="2"/>
  <c r="TB3058" i="2"/>
  <c r="TB3057" i="2"/>
  <c r="TB3056" i="2"/>
  <c r="TB3055" i="2"/>
  <c r="TB3054" i="2"/>
  <c r="TB3053" i="2"/>
  <c r="TB3052" i="2"/>
  <c r="TB3051" i="2"/>
  <c r="TC3062" i="2"/>
  <c r="TC3061" i="2"/>
  <c r="TD3060" i="2"/>
  <c r="TD3059" i="2"/>
  <c r="TD3058" i="2"/>
  <c r="TD3057" i="2"/>
  <c r="TD3056" i="2"/>
  <c r="TD3055" i="2"/>
  <c r="TD3054" i="2"/>
  <c r="TD3053" i="2"/>
  <c r="TD3052" i="2"/>
  <c r="TD3051" i="2"/>
  <c r="SP3088" i="2"/>
  <c r="SP3087" i="2"/>
  <c r="SO3087" i="2"/>
  <c r="SO3088" i="2"/>
  <c r="SD3080" i="2"/>
  <c r="SD3079" i="2"/>
  <c r="SC3080" i="2"/>
  <c r="SC3079" i="2"/>
  <c r="SD3084" i="2"/>
  <c r="SD3083" i="2"/>
  <c r="SC3084" i="2"/>
  <c r="SC3083" i="2"/>
  <c r="SC3077" i="2" a="1"/>
  <c r="SC3075" i="2" a="1"/>
  <c r="SC3073" i="2" a="1"/>
  <c r="SF3062" i="2"/>
  <c r="SD3062" i="2"/>
  <c r="SF3061" i="2"/>
  <c r="SD3061" i="2"/>
  <c r="SE3060" i="2"/>
  <c r="SC3060" i="2"/>
  <c r="SE3059" i="2"/>
  <c r="SC3059" i="2"/>
  <c r="SE3058" i="2"/>
  <c r="SC3058" i="2"/>
  <c r="SE3057" i="2"/>
  <c r="SC3057" i="2"/>
  <c r="SE3056" i="2"/>
  <c r="SC3056" i="2"/>
  <c r="SE3055" i="2"/>
  <c r="SC3055" i="2"/>
  <c r="SE3054" i="2"/>
  <c r="SC3054" i="2"/>
  <c r="SE3053" i="2"/>
  <c r="SC3053" i="2"/>
  <c r="SE3052" i="2"/>
  <c r="SC3052" i="2"/>
  <c r="SE3051" i="2"/>
  <c r="SC3051" i="2"/>
  <c r="SC3091" i="2"/>
  <c r="SC3062" i="2"/>
  <c r="SC3061" i="2"/>
  <c r="SD3060" i="2"/>
  <c r="SD3059" i="2"/>
  <c r="SD3058" i="2"/>
  <c r="SD3057" i="2"/>
  <c r="SD3056" i="2"/>
  <c r="SD3055" i="2"/>
  <c r="SD3054" i="2"/>
  <c r="SD3053" i="2"/>
  <c r="SD3052" i="2"/>
  <c r="SD3051" i="2"/>
  <c r="SE3062" i="2"/>
  <c r="SE3061" i="2"/>
  <c r="SF3060" i="2"/>
  <c r="SF3059" i="2"/>
  <c r="SF3058" i="2"/>
  <c r="SF3057" i="2"/>
  <c r="SF3056" i="2"/>
  <c r="SF3055" i="2"/>
  <c r="SF3054" i="2"/>
  <c r="SF3053" i="2"/>
  <c r="SF3052" i="2"/>
  <c r="SF3051" i="2"/>
  <c r="RR3088" i="2"/>
  <c r="RR3087" i="2"/>
  <c r="RQ3087" i="2"/>
  <c r="RQ3088" i="2"/>
  <c r="RF3080" i="2"/>
  <c r="RF3079" i="2"/>
  <c r="RE3080" i="2"/>
  <c r="RE3079" i="2"/>
  <c r="RF3084" i="2"/>
  <c r="RF3083" i="2"/>
  <c r="RE3084" i="2"/>
  <c r="RE3083" i="2"/>
  <c r="RE3077" i="2" a="1"/>
  <c r="RE3075" i="2" a="1"/>
  <c r="RE3073" i="2" a="1"/>
  <c r="RH3062" i="2"/>
  <c r="RF3062" i="2"/>
  <c r="RH3061" i="2"/>
  <c r="RF3061" i="2"/>
  <c r="RG3060" i="2"/>
  <c r="RE3060" i="2"/>
  <c r="RG3059" i="2"/>
  <c r="RE3059" i="2"/>
  <c r="RG3058" i="2"/>
  <c r="RE3058" i="2"/>
  <c r="RG3057" i="2"/>
  <c r="RE3057" i="2"/>
  <c r="RG3056" i="2"/>
  <c r="RE3056" i="2"/>
  <c r="RG3055" i="2"/>
  <c r="RE3055" i="2"/>
  <c r="RG3054" i="2"/>
  <c r="RE3054" i="2"/>
  <c r="RG3053" i="2"/>
  <c r="RE3053" i="2"/>
  <c r="RG3052" i="2"/>
  <c r="RE3052" i="2"/>
  <c r="RG3051" i="2"/>
  <c r="RE3051" i="2"/>
  <c r="RE3091" i="2"/>
  <c r="RE3062" i="2"/>
  <c r="RE3061" i="2"/>
  <c r="RF3060" i="2"/>
  <c r="RF3059" i="2"/>
  <c r="RF3058" i="2"/>
  <c r="RF3057" i="2"/>
  <c r="RF3056" i="2"/>
  <c r="RF3055" i="2"/>
  <c r="RF3054" i="2"/>
  <c r="RF3053" i="2"/>
  <c r="RF3052" i="2"/>
  <c r="RF3051" i="2"/>
  <c r="RG3062" i="2"/>
  <c r="RG3061" i="2"/>
  <c r="RH3060" i="2"/>
  <c r="RH3059" i="2"/>
  <c r="RH3058" i="2"/>
  <c r="RH3057" i="2"/>
  <c r="RH3056" i="2"/>
  <c r="RH3055" i="2"/>
  <c r="RH3054" i="2"/>
  <c r="RH3053" i="2"/>
  <c r="RH3052" i="2"/>
  <c r="RH3051" i="2"/>
  <c r="QT3088" i="2"/>
  <c r="QT3087" i="2"/>
  <c r="QS3087" i="2"/>
  <c r="QS3088" i="2"/>
  <c r="QH3080" i="2"/>
  <c r="QH3079" i="2"/>
  <c r="QG3080" i="2"/>
  <c r="QG3079" i="2"/>
  <c r="QH3084" i="2"/>
  <c r="QH3083" i="2"/>
  <c r="QG3084" i="2"/>
  <c r="QG3083" i="2"/>
  <c r="QG3077" i="2" a="1"/>
  <c r="QG3075" i="2" a="1"/>
  <c r="QG3073" i="2" a="1"/>
  <c r="QJ3062" i="2"/>
  <c r="QH3062" i="2"/>
  <c r="QJ3061" i="2"/>
  <c r="QH3061" i="2"/>
  <c r="QI3060" i="2"/>
  <c r="QG3060" i="2"/>
  <c r="QI3059" i="2"/>
  <c r="QG3059" i="2"/>
  <c r="QI3058" i="2"/>
  <c r="QG3058" i="2"/>
  <c r="QI3057" i="2"/>
  <c r="QG3057" i="2"/>
  <c r="QI3056" i="2"/>
  <c r="QG3056" i="2"/>
  <c r="QI3055" i="2"/>
  <c r="QG3055" i="2"/>
  <c r="QI3054" i="2"/>
  <c r="QG3054" i="2"/>
  <c r="QI3053" i="2"/>
  <c r="QG3053" i="2"/>
  <c r="QI3052" i="2"/>
  <c r="QG3052" i="2"/>
  <c r="QI3051" i="2"/>
  <c r="QG3051" i="2"/>
  <c r="QG3091" i="2"/>
  <c r="QG3062" i="2"/>
  <c r="QG3061" i="2"/>
  <c r="QH3060" i="2"/>
  <c r="QH3059" i="2"/>
  <c r="QH3058" i="2"/>
  <c r="QH3057" i="2"/>
  <c r="QH3056" i="2"/>
  <c r="QH3055" i="2"/>
  <c r="QH3054" i="2"/>
  <c r="QH3053" i="2"/>
  <c r="QH3052" i="2"/>
  <c r="QH3051" i="2"/>
  <c r="QI3062" i="2"/>
  <c r="QI3061" i="2"/>
  <c r="QJ3060" i="2"/>
  <c r="QJ3059" i="2"/>
  <c r="QJ3058" i="2"/>
  <c r="QJ3057" i="2"/>
  <c r="QJ3056" i="2"/>
  <c r="QJ3055" i="2"/>
  <c r="QJ3054" i="2"/>
  <c r="QJ3053" i="2"/>
  <c r="QJ3052" i="2"/>
  <c r="QJ3051" i="2"/>
  <c r="PV3088" i="2"/>
  <c r="PV3087" i="2"/>
  <c r="PU3087" i="2"/>
  <c r="PU3088" i="2"/>
  <c r="PJ3080" i="2"/>
  <c r="PJ3079" i="2"/>
  <c r="PI3080" i="2"/>
  <c r="PI3079" i="2"/>
  <c r="PJ3084" i="2"/>
  <c r="PJ3083" i="2"/>
  <c r="PI3084" i="2"/>
  <c r="PI3083" i="2"/>
  <c r="PI3077" i="2" a="1"/>
  <c r="PI3075" i="2" a="1"/>
  <c r="PI3073" i="2" a="1"/>
  <c r="PL3062" i="2"/>
  <c r="PJ3062" i="2"/>
  <c r="PL3061" i="2"/>
  <c r="PJ3061" i="2"/>
  <c r="PK3060" i="2"/>
  <c r="PI3060" i="2"/>
  <c r="PK3059" i="2"/>
  <c r="PI3059" i="2"/>
  <c r="PK3058" i="2"/>
  <c r="PI3058" i="2"/>
  <c r="PK3057" i="2"/>
  <c r="PI3057" i="2"/>
  <c r="PK3056" i="2"/>
  <c r="PI3056" i="2"/>
  <c r="PK3055" i="2"/>
  <c r="PI3055" i="2"/>
  <c r="PK3054" i="2"/>
  <c r="PI3054" i="2"/>
  <c r="PK3053" i="2"/>
  <c r="PI3053" i="2"/>
  <c r="PK3052" i="2"/>
  <c r="PI3052" i="2"/>
  <c r="PK3051" i="2"/>
  <c r="PI3051" i="2"/>
  <c r="PI3091" i="2"/>
  <c r="PI3062" i="2"/>
  <c r="PI3061" i="2"/>
  <c r="PJ3060" i="2"/>
  <c r="PJ3059" i="2"/>
  <c r="PJ3058" i="2"/>
  <c r="PJ3057" i="2"/>
  <c r="PJ3056" i="2"/>
  <c r="PJ3055" i="2"/>
  <c r="PJ3054" i="2"/>
  <c r="PJ3053" i="2"/>
  <c r="PJ3052" i="2"/>
  <c r="PJ3051" i="2"/>
  <c r="PK3062" i="2"/>
  <c r="PK3061" i="2"/>
  <c r="PL3060" i="2"/>
  <c r="PL3059" i="2"/>
  <c r="PL3058" i="2"/>
  <c r="PL3057" i="2"/>
  <c r="PL3056" i="2"/>
  <c r="PL3055" i="2"/>
  <c r="PL3054" i="2"/>
  <c r="PL3053" i="2"/>
  <c r="PL3052" i="2"/>
  <c r="PL3051" i="2"/>
  <c r="OX3088" i="2"/>
  <c r="OX3087" i="2"/>
  <c r="OW3087" i="2"/>
  <c r="OW3088" i="2"/>
  <c r="OL3080" i="2"/>
  <c r="OL3079" i="2"/>
  <c r="OK3080" i="2"/>
  <c r="OK3079" i="2"/>
  <c r="OL3084" i="2"/>
  <c r="OL3083" i="2"/>
  <c r="OK3084" i="2"/>
  <c r="OK3083" i="2"/>
  <c r="OK3077" i="2" a="1"/>
  <c r="OK3075" i="2" a="1"/>
  <c r="OK3073" i="2" a="1"/>
  <c r="ON3062" i="2"/>
  <c r="OL3062" i="2"/>
  <c r="ON3061" i="2"/>
  <c r="OL3061" i="2"/>
  <c r="OM3060" i="2"/>
  <c r="OK3060" i="2"/>
  <c r="OM3059" i="2"/>
  <c r="OK3059" i="2"/>
  <c r="OM3058" i="2"/>
  <c r="OK3058" i="2"/>
  <c r="OM3057" i="2"/>
  <c r="OK3057" i="2"/>
  <c r="OM3056" i="2"/>
  <c r="OK3056" i="2"/>
  <c r="OM3055" i="2"/>
  <c r="OK3055" i="2"/>
  <c r="OM3054" i="2"/>
  <c r="OK3054" i="2"/>
  <c r="OM3053" i="2"/>
  <c r="OK3053" i="2"/>
  <c r="OM3052" i="2"/>
  <c r="OK3052" i="2"/>
  <c r="OM3051" i="2"/>
  <c r="OK3051" i="2"/>
  <c r="OK3091" i="2"/>
  <c r="OK3062" i="2"/>
  <c r="OK3061" i="2"/>
  <c r="OL3060" i="2"/>
  <c r="OL3059" i="2"/>
  <c r="OL3058" i="2"/>
  <c r="OL3057" i="2"/>
  <c r="OL3056" i="2"/>
  <c r="OL3055" i="2"/>
  <c r="OL3054" i="2"/>
  <c r="OL3053" i="2"/>
  <c r="OL3052" i="2"/>
  <c r="OL3051" i="2"/>
  <c r="OM3062" i="2"/>
  <c r="OM3061" i="2"/>
  <c r="ON3060" i="2"/>
  <c r="ON3059" i="2"/>
  <c r="ON3058" i="2"/>
  <c r="ON3057" i="2"/>
  <c r="ON3056" i="2"/>
  <c r="ON3055" i="2"/>
  <c r="ON3054" i="2"/>
  <c r="ON3053" i="2"/>
  <c r="ON3052" i="2"/>
  <c r="ON3051" i="2"/>
  <c r="NZ3088" i="2"/>
  <c r="NZ3087" i="2"/>
  <c r="NY3087" i="2"/>
  <c r="NY3088" i="2"/>
  <c r="NN3080" i="2"/>
  <c r="NN3079" i="2"/>
  <c r="NM3080" i="2"/>
  <c r="NM3079" i="2"/>
  <c r="NN3084" i="2"/>
  <c r="NN3083" i="2"/>
  <c r="NM3084" i="2"/>
  <c r="NM3083" i="2"/>
  <c r="NM3077" i="2" a="1"/>
  <c r="NM3075" i="2" a="1"/>
  <c r="NM3073" i="2" a="1"/>
  <c r="NP3062" i="2"/>
  <c r="NN3062" i="2"/>
  <c r="NP3061" i="2"/>
  <c r="NN3061" i="2"/>
  <c r="NO3060" i="2"/>
  <c r="NM3060" i="2"/>
  <c r="NO3059" i="2"/>
  <c r="NM3059" i="2"/>
  <c r="NO3058" i="2"/>
  <c r="NM3058" i="2"/>
  <c r="NO3057" i="2"/>
  <c r="NM3057" i="2"/>
  <c r="NO3056" i="2"/>
  <c r="NM3056" i="2"/>
  <c r="NO3055" i="2"/>
  <c r="NM3055" i="2"/>
  <c r="NO3054" i="2"/>
  <c r="NM3054" i="2"/>
  <c r="NO3053" i="2"/>
  <c r="NM3053" i="2"/>
  <c r="NO3052" i="2"/>
  <c r="NM3052" i="2"/>
  <c r="NO3051" i="2"/>
  <c r="NM3051" i="2"/>
  <c r="NM3091" i="2"/>
  <c r="NM3062" i="2"/>
  <c r="NM3061" i="2"/>
  <c r="NN3060" i="2"/>
  <c r="NN3059" i="2"/>
  <c r="NN3058" i="2"/>
  <c r="NN3057" i="2"/>
  <c r="NN3056" i="2"/>
  <c r="NN3055" i="2"/>
  <c r="NN3054" i="2"/>
  <c r="NN3053" i="2"/>
  <c r="NN3052" i="2"/>
  <c r="NN3051" i="2"/>
  <c r="NO3062" i="2"/>
  <c r="NO3061" i="2"/>
  <c r="NP3060" i="2"/>
  <c r="NP3059" i="2"/>
  <c r="NP3058" i="2"/>
  <c r="NP3057" i="2"/>
  <c r="NP3056" i="2"/>
  <c r="NP3055" i="2"/>
  <c r="NP3054" i="2"/>
  <c r="NP3053" i="2"/>
  <c r="NP3052" i="2"/>
  <c r="NP3051" i="2"/>
  <c r="NB3088" i="2"/>
  <c r="NB3087" i="2"/>
  <c r="NA3087" i="2"/>
  <c r="NA3088" i="2"/>
  <c r="MP3080" i="2"/>
  <c r="MP3079" i="2"/>
  <c r="MO3080" i="2"/>
  <c r="MO3079" i="2"/>
  <c r="MP3084" i="2"/>
  <c r="MP3083" i="2"/>
  <c r="MO3084" i="2"/>
  <c r="MO3083" i="2"/>
  <c r="MO3077" i="2" a="1"/>
  <c r="MO3075" i="2" a="1"/>
  <c r="MO3073" i="2" a="1"/>
  <c r="MR3062" i="2"/>
  <c r="MP3062" i="2"/>
  <c r="MR3061" i="2"/>
  <c r="MP3061" i="2"/>
  <c r="MQ3060" i="2"/>
  <c r="MO3060" i="2"/>
  <c r="MQ3059" i="2"/>
  <c r="MO3059" i="2"/>
  <c r="MQ3058" i="2"/>
  <c r="MO3058" i="2"/>
  <c r="MQ3057" i="2"/>
  <c r="MO3057" i="2"/>
  <c r="MQ3056" i="2"/>
  <c r="MO3056" i="2"/>
  <c r="MQ3055" i="2"/>
  <c r="MO3055" i="2"/>
  <c r="MQ3054" i="2"/>
  <c r="MO3054" i="2"/>
  <c r="MQ3053" i="2"/>
  <c r="MO3053" i="2"/>
  <c r="MQ3052" i="2"/>
  <c r="MO3052" i="2"/>
  <c r="MQ3051" i="2"/>
  <c r="MO3051" i="2"/>
  <c r="MO3091" i="2"/>
  <c r="MO3062" i="2"/>
  <c r="MO3061" i="2"/>
  <c r="MP3060" i="2"/>
  <c r="MP3059" i="2"/>
  <c r="MP3058" i="2"/>
  <c r="MP3057" i="2"/>
  <c r="MP3056" i="2"/>
  <c r="MP3055" i="2"/>
  <c r="MP3054" i="2"/>
  <c r="MP3053" i="2"/>
  <c r="MP3052" i="2"/>
  <c r="MP3051" i="2"/>
  <c r="MQ3062" i="2"/>
  <c r="MQ3061" i="2"/>
  <c r="MR3060" i="2"/>
  <c r="MR3059" i="2"/>
  <c r="MR3058" i="2"/>
  <c r="MR3057" i="2"/>
  <c r="MR3056" i="2"/>
  <c r="MR3055" i="2"/>
  <c r="MR3054" i="2"/>
  <c r="MR3053" i="2"/>
  <c r="MR3052" i="2"/>
  <c r="MR3051" i="2"/>
  <c r="MD3088" i="2"/>
  <c r="MD3087" i="2"/>
  <c r="MC3087" i="2"/>
  <c r="MC3088" i="2"/>
  <c r="LR3080" i="2"/>
  <c r="LR3079" i="2"/>
  <c r="LQ3080" i="2"/>
  <c r="LQ3079" i="2"/>
  <c r="LR3084" i="2"/>
  <c r="LR3083" i="2"/>
  <c r="LQ3084" i="2"/>
  <c r="LQ3083" i="2"/>
  <c r="LQ3077" i="2" a="1"/>
  <c r="LQ3075" i="2" a="1"/>
  <c r="LQ3073" i="2" a="1"/>
  <c r="LT3062" i="2"/>
  <c r="LR3062" i="2"/>
  <c r="LT3061" i="2"/>
  <c r="LR3061" i="2"/>
  <c r="LS3060" i="2"/>
  <c r="LQ3060" i="2"/>
  <c r="LS3059" i="2"/>
  <c r="LQ3059" i="2"/>
  <c r="LS3058" i="2"/>
  <c r="LQ3058" i="2"/>
  <c r="LS3057" i="2"/>
  <c r="LQ3057" i="2"/>
  <c r="LS3056" i="2"/>
  <c r="LQ3056" i="2"/>
  <c r="LS3055" i="2"/>
  <c r="LQ3055" i="2"/>
  <c r="LS3054" i="2"/>
  <c r="LQ3054" i="2"/>
  <c r="LS3053" i="2"/>
  <c r="LQ3053" i="2"/>
  <c r="LS3052" i="2"/>
  <c r="LQ3052" i="2"/>
  <c r="LS3051" i="2"/>
  <c r="LQ3051" i="2"/>
  <c r="LQ3091" i="2"/>
  <c r="LQ3062" i="2"/>
  <c r="LQ3061" i="2"/>
  <c r="LR3060" i="2"/>
  <c r="LR3059" i="2"/>
  <c r="LR3058" i="2"/>
  <c r="LR3057" i="2"/>
  <c r="LR3056" i="2"/>
  <c r="LR3055" i="2"/>
  <c r="LR3054" i="2"/>
  <c r="LR3053" i="2"/>
  <c r="LR3052" i="2"/>
  <c r="LR3051" i="2"/>
  <c r="LS3062" i="2"/>
  <c r="LS3061" i="2"/>
  <c r="LT3060" i="2"/>
  <c r="LT3059" i="2"/>
  <c r="LT3058" i="2"/>
  <c r="LT3057" i="2"/>
  <c r="LT3056" i="2"/>
  <c r="LT3055" i="2"/>
  <c r="LT3054" i="2"/>
  <c r="LT3053" i="2"/>
  <c r="LT3052" i="2"/>
  <c r="LT3051" i="2"/>
  <c r="LF3088" i="2"/>
  <c r="LF3087" i="2"/>
  <c r="LE3087" i="2"/>
  <c r="LE3088" i="2"/>
  <c r="KT3080" i="2"/>
  <c r="KT3079" i="2"/>
  <c r="KS3080" i="2"/>
  <c r="KS3079" i="2"/>
  <c r="KT3084" i="2"/>
  <c r="KT3083" i="2"/>
  <c r="KS3084" i="2"/>
  <c r="KS3083" i="2"/>
  <c r="KS3077" i="2" a="1"/>
  <c r="KS3075" i="2" a="1"/>
  <c r="KS3073" i="2" a="1"/>
  <c r="KV3062" i="2"/>
  <c r="KT3062" i="2"/>
  <c r="KV3061" i="2"/>
  <c r="KT3061" i="2"/>
  <c r="KU3060" i="2"/>
  <c r="KS3060" i="2"/>
  <c r="KU3059" i="2"/>
  <c r="KS3059" i="2"/>
  <c r="KU3058" i="2"/>
  <c r="KS3058" i="2"/>
  <c r="KU3057" i="2"/>
  <c r="KS3057" i="2"/>
  <c r="KU3056" i="2"/>
  <c r="KS3056" i="2"/>
  <c r="KU3055" i="2"/>
  <c r="KS3055" i="2"/>
  <c r="KU3054" i="2"/>
  <c r="KS3054" i="2"/>
  <c r="KU3053" i="2"/>
  <c r="KS3053" i="2"/>
  <c r="KU3052" i="2"/>
  <c r="KS3052" i="2"/>
  <c r="KU3051" i="2"/>
  <c r="KS3051" i="2"/>
  <c r="KS3091" i="2"/>
  <c r="KS3062" i="2"/>
  <c r="KS3061" i="2"/>
  <c r="KT3060" i="2"/>
  <c r="KT3059" i="2"/>
  <c r="KT3058" i="2"/>
  <c r="KT3057" i="2"/>
  <c r="KT3056" i="2"/>
  <c r="KT3055" i="2"/>
  <c r="KT3054" i="2"/>
  <c r="KT3053" i="2"/>
  <c r="KT3052" i="2"/>
  <c r="KT3051" i="2"/>
  <c r="KU3062" i="2"/>
  <c r="KU3061" i="2"/>
  <c r="KV3060" i="2"/>
  <c r="KV3059" i="2"/>
  <c r="KV3058" i="2"/>
  <c r="KV3057" i="2"/>
  <c r="KV3056" i="2"/>
  <c r="KV3055" i="2"/>
  <c r="KV3054" i="2"/>
  <c r="KV3053" i="2"/>
  <c r="KV3052" i="2"/>
  <c r="KV3051" i="2"/>
  <c r="KH3088" i="2"/>
  <c r="KH3087" i="2"/>
  <c r="KG3087" i="2"/>
  <c r="KG3088" i="2"/>
  <c r="JV3080" i="2"/>
  <c r="JV3079" i="2"/>
  <c r="JU3080" i="2"/>
  <c r="JU3079" i="2"/>
  <c r="JV3084" i="2"/>
  <c r="JV3083" i="2"/>
  <c r="JU3084" i="2"/>
  <c r="JU3083" i="2"/>
  <c r="JU3077" i="2" a="1"/>
  <c r="JU3075" i="2" a="1"/>
  <c r="JU3073" i="2" a="1"/>
  <c r="JX3062" i="2"/>
  <c r="JV3062" i="2"/>
  <c r="JX3061" i="2"/>
  <c r="JV3061" i="2"/>
  <c r="JW3060" i="2"/>
  <c r="JU3060" i="2"/>
  <c r="JW3059" i="2"/>
  <c r="JU3059" i="2"/>
  <c r="JW3058" i="2"/>
  <c r="JU3058" i="2"/>
  <c r="JW3057" i="2"/>
  <c r="JU3057" i="2"/>
  <c r="JW3056" i="2"/>
  <c r="JU3056" i="2"/>
  <c r="JW3055" i="2"/>
  <c r="JU3055" i="2"/>
  <c r="JW3054" i="2"/>
  <c r="JU3054" i="2"/>
  <c r="JW3053" i="2"/>
  <c r="JU3053" i="2"/>
  <c r="JW3052" i="2"/>
  <c r="JU3052" i="2"/>
  <c r="JW3051" i="2"/>
  <c r="JU3051" i="2"/>
  <c r="JU3091" i="2"/>
  <c r="JU3062" i="2"/>
  <c r="JU3061" i="2"/>
  <c r="JV3060" i="2"/>
  <c r="JV3059" i="2"/>
  <c r="JV3058" i="2"/>
  <c r="JV3057" i="2"/>
  <c r="JV3056" i="2"/>
  <c r="JV3055" i="2"/>
  <c r="JV3054" i="2"/>
  <c r="JV3053" i="2"/>
  <c r="JV3052" i="2"/>
  <c r="JV3051" i="2"/>
  <c r="JW3062" i="2"/>
  <c r="JW3061" i="2"/>
  <c r="JX3060" i="2"/>
  <c r="JX3059" i="2"/>
  <c r="JX3058" i="2"/>
  <c r="JX3057" i="2"/>
  <c r="JX3056" i="2"/>
  <c r="JX3055" i="2"/>
  <c r="JX3054" i="2"/>
  <c r="JX3053" i="2"/>
  <c r="JX3052" i="2"/>
  <c r="JX3051" i="2"/>
  <c r="JJ3088" i="2"/>
  <c r="JJ3087" i="2"/>
  <c r="JI3087" i="2"/>
  <c r="JI3088" i="2"/>
  <c r="IX3080" i="2"/>
  <c r="IX3079" i="2"/>
  <c r="IW3080" i="2"/>
  <c r="IW3079" i="2"/>
  <c r="IX3084" i="2"/>
  <c r="IX3083" i="2"/>
  <c r="IW3084" i="2"/>
  <c r="IW3083" i="2"/>
  <c r="IW3077" i="2" a="1"/>
  <c r="IW3075" i="2" a="1"/>
  <c r="IW3073" i="2" a="1"/>
  <c r="IZ3062" i="2"/>
  <c r="IX3062" i="2"/>
  <c r="IZ3061" i="2"/>
  <c r="IX3061" i="2"/>
  <c r="IY3060" i="2"/>
  <c r="IW3060" i="2"/>
  <c r="IY3059" i="2"/>
  <c r="IW3059" i="2"/>
  <c r="IY3058" i="2"/>
  <c r="IW3058" i="2"/>
  <c r="IY3057" i="2"/>
  <c r="IW3057" i="2"/>
  <c r="IY3056" i="2"/>
  <c r="IW3056" i="2"/>
  <c r="IY3055" i="2"/>
  <c r="IW3055" i="2"/>
  <c r="IY3054" i="2"/>
  <c r="IW3054" i="2"/>
  <c r="IY3053" i="2"/>
  <c r="IW3053" i="2"/>
  <c r="IY3052" i="2"/>
  <c r="IW3052" i="2"/>
  <c r="IY3051" i="2"/>
  <c r="IW3051" i="2"/>
  <c r="IW3091" i="2"/>
  <c r="IW3062" i="2"/>
  <c r="IW3061" i="2"/>
  <c r="IX3060" i="2"/>
  <c r="IX3059" i="2"/>
  <c r="IX3058" i="2"/>
  <c r="IX3057" i="2"/>
  <c r="IX3056" i="2"/>
  <c r="IX3055" i="2"/>
  <c r="IX3054" i="2"/>
  <c r="IX3053" i="2"/>
  <c r="IX3052" i="2"/>
  <c r="IX3051" i="2"/>
  <c r="IY3062" i="2"/>
  <c r="IY3061" i="2"/>
  <c r="IZ3060" i="2"/>
  <c r="IZ3059" i="2"/>
  <c r="IZ3058" i="2"/>
  <c r="IZ3057" i="2"/>
  <c r="IZ3056" i="2"/>
  <c r="IZ3055" i="2"/>
  <c r="IZ3054" i="2"/>
  <c r="IZ3053" i="2"/>
  <c r="IZ3052" i="2"/>
  <c r="IZ3051" i="2"/>
  <c r="IL3088" i="2"/>
  <c r="IL3087" i="2"/>
  <c r="IK3087" i="2"/>
  <c r="IK3088" i="2"/>
  <c r="HZ3080" i="2"/>
  <c r="HZ3079" i="2"/>
  <c r="HY3080" i="2"/>
  <c r="HY3079" i="2"/>
  <c r="HZ3084" i="2"/>
  <c r="HZ3083" i="2"/>
  <c r="HY3084" i="2"/>
  <c r="HY3083" i="2"/>
  <c r="HY3077" i="2" a="1"/>
  <c r="HY3075" i="2" a="1"/>
  <c r="HY3073" i="2" a="1"/>
  <c r="IB3062" i="2"/>
  <c r="HZ3062" i="2"/>
  <c r="IB3061" i="2"/>
  <c r="HZ3061" i="2"/>
  <c r="IA3060" i="2"/>
  <c r="HY3060" i="2"/>
  <c r="IA3059" i="2"/>
  <c r="HY3059" i="2"/>
  <c r="IA3058" i="2"/>
  <c r="HY3058" i="2"/>
  <c r="IA3057" i="2"/>
  <c r="HY3057" i="2"/>
  <c r="IA3056" i="2"/>
  <c r="HY3056" i="2"/>
  <c r="IA3055" i="2"/>
  <c r="HY3055" i="2"/>
  <c r="IA3054" i="2"/>
  <c r="HY3054" i="2"/>
  <c r="IA3053" i="2"/>
  <c r="HY3053" i="2"/>
  <c r="IA3052" i="2"/>
  <c r="HY3052" i="2"/>
  <c r="IA3051" i="2"/>
  <c r="HY3051" i="2"/>
  <c r="HY3091" i="2"/>
  <c r="HY3062" i="2"/>
  <c r="HY3061" i="2"/>
  <c r="HZ3060" i="2"/>
  <c r="HZ3059" i="2"/>
  <c r="HZ3058" i="2"/>
  <c r="HZ3057" i="2"/>
  <c r="HZ3056" i="2"/>
  <c r="HZ3055" i="2"/>
  <c r="HZ3054" i="2"/>
  <c r="HZ3053" i="2"/>
  <c r="HZ3052" i="2"/>
  <c r="HZ3051" i="2"/>
  <c r="IA3062" i="2"/>
  <c r="IA3061" i="2"/>
  <c r="IB3060" i="2"/>
  <c r="IB3059" i="2"/>
  <c r="IB3058" i="2"/>
  <c r="IB3057" i="2"/>
  <c r="IB3056" i="2"/>
  <c r="IB3055" i="2"/>
  <c r="IB3054" i="2"/>
  <c r="IB3053" i="2"/>
  <c r="IB3052" i="2"/>
  <c r="IB3051" i="2"/>
  <c r="HN3088" i="2"/>
  <c r="HN3087" i="2"/>
  <c r="HM3087" i="2"/>
  <c r="HM3088" i="2"/>
  <c r="HB3080" i="2"/>
  <c r="HB3079" i="2"/>
  <c r="HA3080" i="2"/>
  <c r="HA3079" i="2"/>
  <c r="HB3084" i="2"/>
  <c r="HB3083" i="2"/>
  <c r="HA3084" i="2"/>
  <c r="HA3083" i="2"/>
  <c r="HA3077" i="2" a="1"/>
  <c r="HA3075" i="2" a="1"/>
  <c r="HA3073" i="2" a="1"/>
  <c r="HD3062" i="2"/>
  <c r="HB3062" i="2"/>
  <c r="HD3061" i="2"/>
  <c r="HB3061" i="2"/>
  <c r="HC3060" i="2"/>
  <c r="HA3060" i="2"/>
  <c r="HC3059" i="2"/>
  <c r="HA3059" i="2"/>
  <c r="HC3058" i="2"/>
  <c r="HA3058" i="2"/>
  <c r="HC3057" i="2"/>
  <c r="HA3057" i="2"/>
  <c r="HC3056" i="2"/>
  <c r="HA3056" i="2"/>
  <c r="HC3055" i="2"/>
  <c r="HA3055" i="2"/>
  <c r="HC3054" i="2"/>
  <c r="HA3054" i="2"/>
  <c r="HC3053" i="2"/>
  <c r="HA3053" i="2"/>
  <c r="HC3052" i="2"/>
  <c r="HA3052" i="2"/>
  <c r="HC3051" i="2"/>
  <c r="HA3051" i="2"/>
  <c r="HA3091" i="2"/>
  <c r="HA3062" i="2"/>
  <c r="HA3061" i="2"/>
  <c r="HB3060" i="2"/>
  <c r="HB3059" i="2"/>
  <c r="HB3058" i="2"/>
  <c r="HB3057" i="2"/>
  <c r="HB3056" i="2"/>
  <c r="HB3055" i="2"/>
  <c r="HB3054" i="2"/>
  <c r="HB3053" i="2"/>
  <c r="HB3052" i="2"/>
  <c r="HB3051" i="2"/>
  <c r="HC3062" i="2"/>
  <c r="HC3061" i="2"/>
  <c r="HD3060" i="2"/>
  <c r="HD3059" i="2"/>
  <c r="HD3058" i="2"/>
  <c r="HD3057" i="2"/>
  <c r="HD3056" i="2"/>
  <c r="HD3055" i="2"/>
  <c r="HD3054" i="2"/>
  <c r="HD3053" i="2"/>
  <c r="HD3052" i="2"/>
  <c r="HD3051" i="2"/>
  <c r="GP3088" i="2"/>
  <c r="GP3087" i="2"/>
  <c r="GO3087" i="2"/>
  <c r="GO3088" i="2"/>
  <c r="GD3080" i="2"/>
  <c r="GD3079" i="2"/>
  <c r="GC3080" i="2"/>
  <c r="GC3079" i="2"/>
  <c r="GD3084" i="2"/>
  <c r="GD3083" i="2"/>
  <c r="GC3084" i="2"/>
  <c r="GC3083" i="2"/>
  <c r="GC3077" i="2" a="1"/>
  <c r="GC3075" i="2" a="1"/>
  <c r="GC3073" i="2" a="1"/>
  <c r="GF3062" i="2"/>
  <c r="GD3062" i="2"/>
  <c r="GF3061" i="2"/>
  <c r="GD3061" i="2"/>
  <c r="GE3060" i="2"/>
  <c r="GC3060" i="2"/>
  <c r="GE3059" i="2"/>
  <c r="GC3059" i="2"/>
  <c r="GE3058" i="2"/>
  <c r="GC3058" i="2"/>
  <c r="GE3057" i="2"/>
  <c r="GC3057" i="2"/>
  <c r="GE3056" i="2"/>
  <c r="GC3056" i="2"/>
  <c r="GE3055" i="2"/>
  <c r="GC3055" i="2"/>
  <c r="GE3054" i="2"/>
  <c r="GC3054" i="2"/>
  <c r="GE3053" i="2"/>
  <c r="GC3053" i="2"/>
  <c r="GE3052" i="2"/>
  <c r="GC3052" i="2"/>
  <c r="GE3051" i="2"/>
  <c r="GC3051" i="2"/>
  <c r="GC3091" i="2"/>
  <c r="GC3062" i="2"/>
  <c r="GC3061" i="2"/>
  <c r="GD3060" i="2"/>
  <c r="GD3059" i="2"/>
  <c r="GD3058" i="2"/>
  <c r="GD3057" i="2"/>
  <c r="GD3056" i="2"/>
  <c r="GD3055" i="2"/>
  <c r="GD3054" i="2"/>
  <c r="GD3053" i="2"/>
  <c r="GD3052" i="2"/>
  <c r="GD3051" i="2"/>
  <c r="GE3062" i="2"/>
  <c r="GE3061" i="2"/>
  <c r="GF3060" i="2"/>
  <c r="GF3059" i="2"/>
  <c r="GF3058" i="2"/>
  <c r="GF3057" i="2"/>
  <c r="GF3056" i="2"/>
  <c r="GF3055" i="2"/>
  <c r="GF3054" i="2"/>
  <c r="GF3053" i="2"/>
  <c r="GF3052" i="2"/>
  <c r="GF3051" i="2"/>
  <c r="FR3088" i="2"/>
  <c r="FR3087" i="2"/>
  <c r="FQ3087" i="2"/>
  <c r="FQ3088" i="2"/>
  <c r="FF3080" i="2"/>
  <c r="FF3079" i="2"/>
  <c r="FE3080" i="2"/>
  <c r="FE3079" i="2"/>
  <c r="FF3084" i="2"/>
  <c r="FF3083" i="2"/>
  <c r="FE3084" i="2"/>
  <c r="FE3083" i="2"/>
  <c r="FE3077" i="2" a="1"/>
  <c r="FE3075" i="2" a="1"/>
  <c r="FE3073" i="2" a="1"/>
  <c r="FH3062" i="2"/>
  <c r="FF3062" i="2"/>
  <c r="FH3061" i="2"/>
  <c r="FF3061" i="2"/>
  <c r="FG3060" i="2"/>
  <c r="FE3060" i="2"/>
  <c r="FG3059" i="2"/>
  <c r="FE3059" i="2"/>
  <c r="FG3058" i="2"/>
  <c r="FE3058" i="2"/>
  <c r="FG3057" i="2"/>
  <c r="FE3057" i="2"/>
  <c r="FG3056" i="2"/>
  <c r="FE3056" i="2"/>
  <c r="FG3055" i="2"/>
  <c r="FE3055" i="2"/>
  <c r="FG3054" i="2"/>
  <c r="FE3054" i="2"/>
  <c r="FG3053" i="2"/>
  <c r="FE3053" i="2"/>
  <c r="FG3052" i="2"/>
  <c r="FE3052" i="2"/>
  <c r="FG3051" i="2"/>
  <c r="FE3051" i="2"/>
  <c r="FE3091" i="2"/>
  <c r="FE3062" i="2"/>
  <c r="FE3061" i="2"/>
  <c r="FF3060" i="2"/>
  <c r="FF3059" i="2"/>
  <c r="FF3058" i="2"/>
  <c r="FF3057" i="2"/>
  <c r="FF3056" i="2"/>
  <c r="FF3055" i="2"/>
  <c r="FF3054" i="2"/>
  <c r="FF3053" i="2"/>
  <c r="FF3052" i="2"/>
  <c r="FF3051" i="2"/>
  <c r="FG3062" i="2"/>
  <c r="FG3061" i="2"/>
  <c r="FH3060" i="2"/>
  <c r="FH3059" i="2"/>
  <c r="FH3058" i="2"/>
  <c r="FH3057" i="2"/>
  <c r="FH3056" i="2"/>
  <c r="FH3055" i="2"/>
  <c r="FH3054" i="2"/>
  <c r="FH3053" i="2"/>
  <c r="FH3052" i="2"/>
  <c r="FH3051" i="2"/>
  <c r="ET3088" i="2"/>
  <c r="ET3087" i="2"/>
  <c r="ES3087" i="2"/>
  <c r="ES3088" i="2"/>
  <c r="EH3080" i="2"/>
  <c r="EH3079" i="2"/>
  <c r="EG3080" i="2"/>
  <c r="EG3079" i="2"/>
  <c r="EH3084" i="2"/>
  <c r="EH3083" i="2"/>
  <c r="EG3084" i="2"/>
  <c r="EG3083" i="2"/>
  <c r="EG3077" i="2" a="1"/>
  <c r="EG3075" i="2" a="1"/>
  <c r="EG3073" i="2" a="1"/>
  <c r="EJ3062" i="2"/>
  <c r="EH3062" i="2"/>
  <c r="EJ3061" i="2"/>
  <c r="EH3061" i="2"/>
  <c r="EI3060" i="2"/>
  <c r="EG3060" i="2"/>
  <c r="EI3059" i="2"/>
  <c r="EG3059" i="2"/>
  <c r="EI3058" i="2"/>
  <c r="EG3058" i="2"/>
  <c r="EI3057" i="2"/>
  <c r="EG3057" i="2"/>
  <c r="EI3056" i="2"/>
  <c r="EG3056" i="2"/>
  <c r="EI3055" i="2"/>
  <c r="EG3055" i="2"/>
  <c r="EI3054" i="2"/>
  <c r="EG3054" i="2"/>
  <c r="EI3053" i="2"/>
  <c r="EG3053" i="2"/>
  <c r="EI3052" i="2"/>
  <c r="EG3052" i="2"/>
  <c r="EI3051" i="2"/>
  <c r="EG3051" i="2"/>
  <c r="EG3091" i="2"/>
  <c r="EG3062" i="2"/>
  <c r="EG3061" i="2"/>
  <c r="EH3060" i="2"/>
  <c r="EH3059" i="2"/>
  <c r="EH3058" i="2"/>
  <c r="EH3057" i="2"/>
  <c r="EH3056" i="2"/>
  <c r="EH3055" i="2"/>
  <c r="EH3054" i="2"/>
  <c r="EH3053" i="2"/>
  <c r="EH3052" i="2"/>
  <c r="EH3051" i="2"/>
  <c r="EI3062" i="2"/>
  <c r="EI3061" i="2"/>
  <c r="EJ3060" i="2"/>
  <c r="EJ3059" i="2"/>
  <c r="EJ3058" i="2"/>
  <c r="EJ3057" i="2"/>
  <c r="EJ3056" i="2"/>
  <c r="EJ3055" i="2"/>
  <c r="EJ3054" i="2"/>
  <c r="EJ3053" i="2"/>
  <c r="EJ3052" i="2"/>
  <c r="EJ3051" i="2"/>
  <c r="DV3088" i="2"/>
  <c r="DV3087" i="2"/>
  <c r="DU3087" i="2"/>
  <c r="DU3088" i="2"/>
  <c r="DJ3080" i="2"/>
  <c r="DJ3079" i="2"/>
  <c r="DI3080" i="2"/>
  <c r="DI3079" i="2"/>
  <c r="DJ3084" i="2"/>
  <c r="DJ3083" i="2"/>
  <c r="DI3084" i="2"/>
  <c r="DI3083" i="2"/>
  <c r="DI3077" i="2" a="1"/>
  <c r="DI3075" i="2" a="1"/>
  <c r="DI3073" i="2" a="1"/>
  <c r="DL3062" i="2"/>
  <c r="DJ3062" i="2"/>
  <c r="DL3061" i="2"/>
  <c r="DJ3061" i="2"/>
  <c r="DK3060" i="2"/>
  <c r="DI3060" i="2"/>
  <c r="DK3059" i="2"/>
  <c r="DI3059" i="2"/>
  <c r="DK3058" i="2"/>
  <c r="DI3058" i="2"/>
  <c r="DK3057" i="2"/>
  <c r="DI3057" i="2"/>
  <c r="DK3056" i="2"/>
  <c r="DI3056" i="2"/>
  <c r="DK3055" i="2"/>
  <c r="DI3055" i="2"/>
  <c r="DK3054" i="2"/>
  <c r="DI3054" i="2"/>
  <c r="DK3053" i="2"/>
  <c r="DI3053" i="2"/>
  <c r="DK3052" i="2"/>
  <c r="DI3052" i="2"/>
  <c r="DK3051" i="2"/>
  <c r="DI3051" i="2"/>
  <c r="DI3091" i="2"/>
  <c r="DI3062" i="2"/>
  <c r="DI3061" i="2"/>
  <c r="DJ3060" i="2"/>
  <c r="DJ3059" i="2"/>
  <c r="DJ3058" i="2"/>
  <c r="DJ3057" i="2"/>
  <c r="DJ3056" i="2"/>
  <c r="DJ3055" i="2"/>
  <c r="DJ3054" i="2"/>
  <c r="DJ3053" i="2"/>
  <c r="DJ3052" i="2"/>
  <c r="DJ3051" i="2"/>
  <c r="DK3062" i="2"/>
  <c r="DK3061" i="2"/>
  <c r="DL3060" i="2"/>
  <c r="DL3059" i="2"/>
  <c r="DL3058" i="2"/>
  <c r="DL3057" i="2"/>
  <c r="DL3056" i="2"/>
  <c r="DL3055" i="2"/>
  <c r="DL3054" i="2"/>
  <c r="DL3053" i="2"/>
  <c r="DL3052" i="2"/>
  <c r="DL3051" i="2"/>
  <c r="CX3088" i="2"/>
  <c r="CX3087" i="2"/>
  <c r="CW3087" i="2"/>
  <c r="CW3088" i="2"/>
  <c r="CL3080" i="2"/>
  <c r="CL3079" i="2"/>
  <c r="CK3080" i="2"/>
  <c r="CK3079" i="2"/>
  <c r="CL3084" i="2"/>
  <c r="CL3083" i="2"/>
  <c r="CK3084" i="2"/>
  <c r="CK3083" i="2"/>
  <c r="CK3077" i="2" a="1"/>
  <c r="CK3075" i="2" a="1"/>
  <c r="CK3073" i="2" a="1"/>
  <c r="CN3062" i="2"/>
  <c r="CL3062" i="2"/>
  <c r="CN3061" i="2"/>
  <c r="CL3061" i="2"/>
  <c r="CM3060" i="2"/>
  <c r="CK3060" i="2"/>
  <c r="CM3059" i="2"/>
  <c r="CK3059" i="2"/>
  <c r="CM3058" i="2"/>
  <c r="CK3058" i="2"/>
  <c r="CM3057" i="2"/>
  <c r="CK3057" i="2"/>
  <c r="CM3056" i="2"/>
  <c r="CK3056" i="2"/>
  <c r="CM3055" i="2"/>
  <c r="CK3055" i="2"/>
  <c r="CM3054" i="2"/>
  <c r="CK3054" i="2"/>
  <c r="CM3053" i="2"/>
  <c r="CK3053" i="2"/>
  <c r="CM3052" i="2"/>
  <c r="CK3052" i="2"/>
  <c r="CM3051" i="2"/>
  <c r="CK3051" i="2"/>
  <c r="CK3091" i="2"/>
  <c r="CK3062" i="2"/>
  <c r="CK3061" i="2"/>
  <c r="CL3060" i="2"/>
  <c r="CL3059" i="2"/>
  <c r="CL3058" i="2"/>
  <c r="CL3057" i="2"/>
  <c r="CL3056" i="2"/>
  <c r="CL3055" i="2"/>
  <c r="CL3054" i="2"/>
  <c r="CL3053" i="2"/>
  <c r="CL3052" i="2"/>
  <c r="CL3051" i="2"/>
  <c r="CM3062" i="2"/>
  <c r="CM3061" i="2"/>
  <c r="CN3060" i="2"/>
  <c r="CN3059" i="2"/>
  <c r="CN3058" i="2"/>
  <c r="CN3057" i="2"/>
  <c r="CN3056" i="2"/>
  <c r="CN3055" i="2"/>
  <c r="CN3054" i="2"/>
  <c r="CN3053" i="2"/>
  <c r="CN3052" i="2"/>
  <c r="CN3051" i="2"/>
  <c r="BZ3088" i="2"/>
  <c r="BZ3087" i="2"/>
  <c r="BY3087" i="2"/>
  <c r="BY3088" i="2"/>
  <c r="BN3080" i="2"/>
  <c r="BN3079" i="2"/>
  <c r="BM3080" i="2"/>
  <c r="BM3079" i="2"/>
  <c r="BN3084" i="2"/>
  <c r="BN3083" i="2"/>
  <c r="BM3084" i="2"/>
  <c r="BM3083" i="2"/>
  <c r="BM3077" i="2" a="1"/>
  <c r="BM3075" i="2" a="1"/>
  <c r="BM3073" i="2" a="1"/>
  <c r="BP3062" i="2"/>
  <c r="BN3062" i="2"/>
  <c r="BP3061" i="2"/>
  <c r="BN3061" i="2"/>
  <c r="BO3060" i="2"/>
  <c r="BM3060" i="2"/>
  <c r="BO3059" i="2"/>
  <c r="BM3059" i="2"/>
  <c r="BO3058" i="2"/>
  <c r="BM3058" i="2"/>
  <c r="BO3057" i="2"/>
  <c r="BM3057" i="2"/>
  <c r="BO3056" i="2"/>
  <c r="BM3056" i="2"/>
  <c r="BO3055" i="2"/>
  <c r="BM3055" i="2"/>
  <c r="BO3054" i="2"/>
  <c r="BM3054" i="2"/>
  <c r="BO3053" i="2"/>
  <c r="BM3053" i="2"/>
  <c r="BO3052" i="2"/>
  <c r="BM3052" i="2"/>
  <c r="BO3051" i="2"/>
  <c r="BM3051" i="2"/>
  <c r="BM3091" i="2"/>
  <c r="BM3062" i="2"/>
  <c r="BM3061" i="2"/>
  <c r="BN3060" i="2"/>
  <c r="BN3059" i="2"/>
  <c r="BN3058" i="2"/>
  <c r="BN3057" i="2"/>
  <c r="BN3056" i="2"/>
  <c r="BN3055" i="2"/>
  <c r="BN3054" i="2"/>
  <c r="BN3053" i="2"/>
  <c r="BN3052" i="2"/>
  <c r="BN3051" i="2"/>
  <c r="BO3062" i="2"/>
  <c r="BO3061" i="2"/>
  <c r="BP3060" i="2"/>
  <c r="BP3059" i="2"/>
  <c r="BP3058" i="2"/>
  <c r="BP3057" i="2"/>
  <c r="BP3056" i="2"/>
  <c r="BP3055" i="2"/>
  <c r="BP3054" i="2"/>
  <c r="BP3053" i="2"/>
  <c r="BP3052" i="2"/>
  <c r="BP3051" i="2"/>
  <c r="BB3088" i="2"/>
  <c r="BB3087" i="2"/>
  <c r="BA3087" i="2"/>
  <c r="BA3088" i="2"/>
  <c r="AP3080" i="2"/>
  <c r="AP3079" i="2"/>
  <c r="AO3080" i="2"/>
  <c r="AO3079" i="2"/>
  <c r="AP3084" i="2"/>
  <c r="AP3083" i="2"/>
  <c r="AO3084" i="2"/>
  <c r="AO3083" i="2"/>
  <c r="AO3077" i="2" a="1"/>
  <c r="AO3075" i="2" a="1"/>
  <c r="AO3073" i="2" a="1"/>
  <c r="AR3062" i="2"/>
  <c r="AP3062" i="2"/>
  <c r="AR3061" i="2"/>
  <c r="AP3061" i="2"/>
  <c r="AQ3060" i="2"/>
  <c r="AO3060" i="2"/>
  <c r="AQ3059" i="2"/>
  <c r="AO3059" i="2"/>
  <c r="AQ3058" i="2"/>
  <c r="AO3058" i="2"/>
  <c r="AQ3057" i="2"/>
  <c r="AO3057" i="2"/>
  <c r="AQ3056" i="2"/>
  <c r="AO3056" i="2"/>
  <c r="AQ3055" i="2"/>
  <c r="AO3055" i="2"/>
  <c r="AQ3054" i="2"/>
  <c r="AO3054" i="2"/>
  <c r="AQ3053" i="2"/>
  <c r="AO3053" i="2"/>
  <c r="AQ3052" i="2"/>
  <c r="AO3052" i="2"/>
  <c r="AQ3051" i="2"/>
  <c r="AO3051" i="2"/>
  <c r="AO3091" i="2"/>
  <c r="AO3062" i="2"/>
  <c r="AO3061" i="2"/>
  <c r="AP3060" i="2"/>
  <c r="AP3059" i="2"/>
  <c r="AP3058" i="2"/>
  <c r="AP3057" i="2"/>
  <c r="AP3056" i="2"/>
  <c r="AP3055" i="2"/>
  <c r="AP3054" i="2"/>
  <c r="AP3053" i="2"/>
  <c r="AP3052" i="2"/>
  <c r="AP3051" i="2"/>
  <c r="AQ3062" i="2"/>
  <c r="AQ3061" i="2"/>
  <c r="AR3060" i="2"/>
  <c r="AR3059" i="2"/>
  <c r="AR3058" i="2"/>
  <c r="AR3057" i="2"/>
  <c r="AR3056" i="2"/>
  <c r="AR3055" i="2"/>
  <c r="AR3054" i="2"/>
  <c r="AR3053" i="2"/>
  <c r="AR3052" i="2"/>
  <c r="AR3051" i="2"/>
  <c r="AD3088" i="2"/>
  <c r="AD3087" i="2"/>
  <c r="AC3087" i="2"/>
  <c r="AC3088" i="2"/>
  <c r="R3080" i="2"/>
  <c r="R3079" i="2"/>
  <c r="Q3080" i="2"/>
  <c r="Q3079" i="2"/>
  <c r="R3084" i="2"/>
  <c r="R3083" i="2"/>
  <c r="Q3084" i="2"/>
  <c r="Q3083" i="2"/>
  <c r="Q3077" i="2" a="1"/>
  <c r="Q3075" i="2" a="1"/>
  <c r="Q3073" i="2" a="1"/>
  <c r="T3062" i="2"/>
  <c r="R3062" i="2"/>
  <c r="T3061" i="2"/>
  <c r="R3061" i="2"/>
  <c r="S3060" i="2"/>
  <c r="Q3060" i="2"/>
  <c r="S3059" i="2"/>
  <c r="Q3059" i="2"/>
  <c r="S3058" i="2"/>
  <c r="Q3058" i="2"/>
  <c r="S3057" i="2"/>
  <c r="Q3057" i="2"/>
  <c r="S3056" i="2"/>
  <c r="Q3056" i="2"/>
  <c r="S3055" i="2"/>
  <c r="Q3055" i="2"/>
  <c r="S3054" i="2"/>
  <c r="Q3054" i="2"/>
  <c r="S3053" i="2"/>
  <c r="Q3053" i="2"/>
  <c r="S3052" i="2"/>
  <c r="Q3052" i="2"/>
  <c r="S3051" i="2"/>
  <c r="Q3051" i="2"/>
  <c r="Q3091" i="2"/>
  <c r="Q3062" i="2"/>
  <c r="Q3061" i="2"/>
  <c r="R3060" i="2"/>
  <c r="R3059" i="2"/>
  <c r="R3058" i="2"/>
  <c r="R3057" i="2"/>
  <c r="R3056" i="2"/>
  <c r="R3055" i="2"/>
  <c r="R3054" i="2"/>
  <c r="R3053" i="2"/>
  <c r="R3052" i="2"/>
  <c r="R3051" i="2"/>
  <c r="S3062" i="2"/>
  <c r="S3061" i="2"/>
  <c r="T3060" i="2"/>
  <c r="T3059" i="2"/>
  <c r="T3058" i="2"/>
  <c r="T3057" i="2"/>
  <c r="T3056" i="2"/>
  <c r="T3055" i="2"/>
  <c r="T3054" i="2"/>
  <c r="T3053" i="2"/>
  <c r="T3052" i="2"/>
  <c r="T3051" i="2"/>
  <c r="VC3088" i="2"/>
  <c r="VC3087" i="2"/>
  <c r="VD3087" i="2"/>
  <c r="VD3088" i="2"/>
  <c r="VC3090" i="2"/>
  <c r="VC3089" i="2"/>
  <c r="VD3089" i="2"/>
  <c r="VD3090" i="2"/>
  <c r="UQ3082" i="2"/>
  <c r="UQ3081" i="2"/>
  <c r="UR3082" i="2"/>
  <c r="UR3081" i="2"/>
  <c r="UE3086" i="2"/>
  <c r="UE3085" i="2"/>
  <c r="UF3085" i="2"/>
  <c r="UF3086" i="2"/>
  <c r="UE3088" i="2"/>
  <c r="UE3087" i="2"/>
  <c r="UF3087" i="2"/>
  <c r="UF3088" i="2"/>
  <c r="TS3082" i="2"/>
  <c r="TS3081" i="2"/>
  <c r="TT3082" i="2"/>
  <c r="TT3081" i="2"/>
  <c r="TG3088" i="2"/>
  <c r="TG3087" i="2"/>
  <c r="TH3087" i="2"/>
  <c r="TH3088" i="2"/>
  <c r="TG3090" i="2"/>
  <c r="TG3089" i="2"/>
  <c r="TH3089" i="2"/>
  <c r="TH3090" i="2"/>
  <c r="SU3082" i="2"/>
  <c r="SU3081" i="2"/>
  <c r="SV3082" i="2"/>
  <c r="SV3081" i="2"/>
  <c r="SI3090" i="2"/>
  <c r="SI3089" i="2"/>
  <c r="SJ3089" i="2"/>
  <c r="SJ3090" i="2"/>
  <c r="SI3088" i="2"/>
  <c r="SI3087" i="2"/>
  <c r="SJ3087" i="2"/>
  <c r="SJ3088" i="2"/>
  <c r="RW3082" i="2"/>
  <c r="RW3081" i="2"/>
  <c r="RX3082" i="2"/>
  <c r="RX3081" i="2"/>
  <c r="RK3088" i="2"/>
  <c r="RK3087" i="2"/>
  <c r="RL3087" i="2"/>
  <c r="RL3088" i="2"/>
  <c r="RK3090" i="2"/>
  <c r="RK3089" i="2"/>
  <c r="RL3089" i="2"/>
  <c r="RL3090" i="2"/>
  <c r="QY3082" i="2"/>
  <c r="QY3081" i="2"/>
  <c r="QZ3082" i="2"/>
  <c r="QZ3081" i="2"/>
  <c r="QM3086" i="2"/>
  <c r="QM3085" i="2"/>
  <c r="QN3085" i="2"/>
  <c r="QN3086" i="2"/>
  <c r="QM3088" i="2"/>
  <c r="QM3087" i="2"/>
  <c r="QN3087" i="2"/>
  <c r="QN3088" i="2"/>
  <c r="QA3082" i="2"/>
  <c r="QA3081" i="2"/>
  <c r="QB3082" i="2"/>
  <c r="QB3081" i="2"/>
  <c r="PO3088" i="2"/>
  <c r="PO3087" i="2"/>
  <c r="PP3087" i="2"/>
  <c r="PP3088" i="2"/>
  <c r="PO3090" i="2"/>
  <c r="PO3089" i="2"/>
  <c r="PP3089" i="2"/>
  <c r="PP3090" i="2"/>
  <c r="PC3082" i="2"/>
  <c r="PC3081" i="2"/>
  <c r="PD3082" i="2"/>
  <c r="PD3081" i="2"/>
  <c r="OQ3090" i="2"/>
  <c r="OQ3089" i="2"/>
  <c r="OR3089" i="2"/>
  <c r="OR3090" i="2"/>
  <c r="OQ3088" i="2"/>
  <c r="OQ3087" i="2"/>
  <c r="OR3087" i="2"/>
  <c r="OR3088" i="2"/>
  <c r="OE3082" i="2"/>
  <c r="OE3081" i="2"/>
  <c r="OF3082" i="2"/>
  <c r="OF3081" i="2"/>
  <c r="NS3088" i="2"/>
  <c r="NS3087" i="2"/>
  <c r="NT3087" i="2"/>
  <c r="NT3088" i="2"/>
  <c r="NS3090" i="2"/>
  <c r="NS3089" i="2"/>
  <c r="NT3089" i="2"/>
  <c r="NT3090" i="2"/>
  <c r="NG3082" i="2"/>
  <c r="NG3081" i="2"/>
  <c r="NH3082" i="2"/>
  <c r="NH3081" i="2"/>
  <c r="MU3086" i="2"/>
  <c r="MU3085" i="2"/>
  <c r="MV3085" i="2"/>
  <c r="MV3086" i="2"/>
  <c r="MU3088" i="2"/>
  <c r="MU3087" i="2"/>
  <c r="MV3087" i="2"/>
  <c r="MV3088" i="2"/>
  <c r="MI3082" i="2"/>
  <c r="MI3081" i="2"/>
  <c r="MJ3082" i="2"/>
  <c r="MJ3081" i="2"/>
  <c r="LW3088" i="2"/>
  <c r="LW3087" i="2"/>
  <c r="LX3087" i="2"/>
  <c r="LX3088" i="2"/>
  <c r="LW3090" i="2"/>
  <c r="LW3089" i="2"/>
  <c r="LX3089" i="2"/>
  <c r="LX3090" i="2"/>
  <c r="LK3082" i="2"/>
  <c r="LK3081" i="2"/>
  <c r="LL3082" i="2"/>
  <c r="LL3081" i="2"/>
  <c r="KY3090" i="2"/>
  <c r="KY3089" i="2"/>
  <c r="KZ3089" i="2"/>
  <c r="KZ3090" i="2"/>
  <c r="KY3088" i="2"/>
  <c r="KY3087" i="2"/>
  <c r="KZ3087" i="2"/>
  <c r="KZ3088" i="2"/>
  <c r="KM3082" i="2"/>
  <c r="KM3081" i="2"/>
  <c r="KN3082" i="2"/>
  <c r="KN3081" i="2"/>
  <c r="KA3088" i="2"/>
  <c r="KA3087" i="2"/>
  <c r="KB3087" i="2"/>
  <c r="KB3088" i="2"/>
  <c r="KA3090" i="2"/>
  <c r="KA3089" i="2"/>
  <c r="KB3089" i="2"/>
  <c r="KB3090" i="2"/>
  <c r="JO3082" i="2"/>
  <c r="JO3081" i="2"/>
  <c r="JP3082" i="2"/>
  <c r="JP3081" i="2"/>
  <c r="JC3086" i="2"/>
  <c r="JC3085" i="2"/>
  <c r="JD3085" i="2"/>
  <c r="JD3086" i="2"/>
  <c r="JC3088" i="2"/>
  <c r="JC3087" i="2"/>
  <c r="JD3087" i="2"/>
  <c r="JD3088" i="2"/>
  <c r="IQ3082" i="2"/>
  <c r="IQ3081" i="2"/>
  <c r="IR3082" i="2"/>
  <c r="IR3081" i="2"/>
  <c r="IE3088" i="2"/>
  <c r="IE3087" i="2"/>
  <c r="IF3087" i="2"/>
  <c r="IF3088" i="2"/>
  <c r="IE3090" i="2"/>
  <c r="IE3089" i="2"/>
  <c r="IF3089" i="2"/>
  <c r="IF3090" i="2"/>
  <c r="HS3082" i="2"/>
  <c r="HS3081" i="2"/>
  <c r="HT3082" i="2"/>
  <c r="HT3081" i="2"/>
  <c r="HG3090" i="2"/>
  <c r="HG3089" i="2"/>
  <c r="HH3089" i="2"/>
  <c r="HH3090" i="2"/>
  <c r="HG3088" i="2"/>
  <c r="HG3087" i="2"/>
  <c r="HH3087" i="2"/>
  <c r="HH3088" i="2"/>
  <c r="GU3082" i="2"/>
  <c r="GU3081" i="2"/>
  <c r="GV3082" i="2"/>
  <c r="GV3081" i="2"/>
  <c r="GI3088" i="2"/>
  <c r="GI3087" i="2"/>
  <c r="GJ3087" i="2"/>
  <c r="GJ3088" i="2"/>
  <c r="GI3090" i="2"/>
  <c r="GI3089" i="2"/>
  <c r="GJ3089" i="2"/>
  <c r="GJ3090" i="2"/>
  <c r="FW3082" i="2"/>
  <c r="FW3081" i="2"/>
  <c r="FX3082" i="2"/>
  <c r="FX3081" i="2"/>
  <c r="FK3086" i="2"/>
  <c r="FK3085" i="2"/>
  <c r="FL3085" i="2"/>
  <c r="FL3086" i="2"/>
  <c r="FK3088" i="2"/>
  <c r="FK3087" i="2"/>
  <c r="FL3087" i="2"/>
  <c r="FL3088" i="2"/>
  <c r="EY3082" i="2"/>
  <c r="EY3081" i="2"/>
  <c r="EZ3082" i="2"/>
  <c r="EZ3081" i="2"/>
  <c r="EM3088" i="2"/>
  <c r="EM3087" i="2"/>
  <c r="EN3087" i="2"/>
  <c r="EN3088" i="2"/>
  <c r="EM3090" i="2"/>
  <c r="EM3089" i="2"/>
  <c r="EN3089" i="2"/>
  <c r="EN3090" i="2"/>
  <c r="EA3082" i="2"/>
  <c r="EA3081" i="2"/>
  <c r="EB3082" i="2"/>
  <c r="EB3081" i="2"/>
  <c r="DO3090" i="2"/>
  <c r="DO3089" i="2"/>
  <c r="DP3089" i="2"/>
  <c r="DP3090" i="2"/>
  <c r="DO3088" i="2"/>
  <c r="DO3087" i="2"/>
  <c r="DP3087" i="2"/>
  <c r="DP3088" i="2"/>
  <c r="DC3082" i="2"/>
  <c r="DC3081" i="2"/>
  <c r="DD3082" i="2"/>
  <c r="DD3081" i="2"/>
  <c r="CQ3088" i="2"/>
  <c r="CQ3087" i="2"/>
  <c r="CR3087" i="2"/>
  <c r="CR3088" i="2"/>
  <c r="CQ3090" i="2"/>
  <c r="CQ3089" i="2"/>
  <c r="CR3089" i="2"/>
  <c r="CR3090" i="2"/>
  <c r="CE3082" i="2"/>
  <c r="CE3081" i="2"/>
  <c r="CF3082" i="2"/>
  <c r="CF3081" i="2"/>
  <c r="BS3086" i="2"/>
  <c r="BS3085" i="2"/>
  <c r="BT3085" i="2"/>
  <c r="BT3086" i="2"/>
  <c r="BS3088" i="2"/>
  <c r="BS3087" i="2"/>
  <c r="BT3087" i="2"/>
  <c r="BT3088" i="2"/>
  <c r="BG3082" i="2"/>
  <c r="BG3081" i="2"/>
  <c r="BH3082" i="2"/>
  <c r="BH3081" i="2"/>
  <c r="AU3088" i="2"/>
  <c r="AU3087" i="2"/>
  <c r="AV3087" i="2"/>
  <c r="AV3088" i="2"/>
  <c r="AU3090" i="2"/>
  <c r="AU3089" i="2"/>
  <c r="AV3089" i="2"/>
  <c r="AV3090" i="2"/>
  <c r="AI3082" i="2"/>
  <c r="AI3081" i="2"/>
  <c r="AJ3082" i="2"/>
  <c r="AJ3081" i="2"/>
  <c r="W3090" i="2"/>
  <c r="W3089" i="2"/>
  <c r="X3089" i="2"/>
  <c r="X3090" i="2"/>
  <c r="W3088" i="2"/>
  <c r="W3087" i="2"/>
  <c r="X3087" i="2"/>
  <c r="X3088" i="2"/>
  <c r="E3091" i="2"/>
  <c r="E3122" i="2" s="1"/>
  <c r="K3082" i="2"/>
  <c r="K3081" i="2"/>
  <c r="L3082" i="2"/>
  <c r="L3081" i="2"/>
  <c r="F3049" i="2"/>
  <c r="VJ3082" i="2"/>
  <c r="VJ3081" i="2"/>
  <c r="VI3081" i="2"/>
  <c r="VI3082" i="2"/>
  <c r="VI3077" i="2" a="1"/>
  <c r="VI3075" i="2" a="1"/>
  <c r="VI3073" i="2" a="1"/>
  <c r="VL3062" i="2"/>
  <c r="VJ3062" i="2"/>
  <c r="VL3061" i="2"/>
  <c r="VJ3061" i="2"/>
  <c r="VK3060" i="2"/>
  <c r="VI3060" i="2"/>
  <c r="VK3059" i="2"/>
  <c r="VI3059" i="2"/>
  <c r="VK3058" i="2"/>
  <c r="VI3058" i="2"/>
  <c r="VK3057" i="2"/>
  <c r="VI3057" i="2"/>
  <c r="VK3056" i="2"/>
  <c r="VI3056" i="2"/>
  <c r="VK3055" i="2"/>
  <c r="VI3055" i="2"/>
  <c r="VK3054" i="2"/>
  <c r="VI3054" i="2"/>
  <c r="VK3053" i="2"/>
  <c r="VI3053" i="2"/>
  <c r="VK3052" i="2"/>
  <c r="VI3052" i="2"/>
  <c r="VK3051" i="2"/>
  <c r="VI3051" i="2"/>
  <c r="VI3062" i="2"/>
  <c r="VI3061" i="2"/>
  <c r="VJ3060" i="2"/>
  <c r="VJ3059" i="2"/>
  <c r="VJ3058" i="2"/>
  <c r="VJ3057" i="2"/>
  <c r="VJ3056" i="2"/>
  <c r="VJ3055" i="2"/>
  <c r="VJ3054" i="2"/>
  <c r="VJ3053" i="2"/>
  <c r="VJ3052" i="2"/>
  <c r="VJ3051" i="2"/>
  <c r="VI3091" i="2"/>
  <c r="VK3062" i="2"/>
  <c r="VK3061" i="2"/>
  <c r="VL3060" i="2"/>
  <c r="VL3059" i="2"/>
  <c r="VL3058" i="2"/>
  <c r="VL3057" i="2"/>
  <c r="VL3056" i="2"/>
  <c r="VL3055" i="2"/>
  <c r="VL3054" i="2"/>
  <c r="VL3053" i="2"/>
  <c r="VL3052" i="2"/>
  <c r="VL3051" i="2"/>
  <c r="UX3086" i="2"/>
  <c r="UX3085" i="2"/>
  <c r="UW3086" i="2"/>
  <c r="UW3085" i="2"/>
  <c r="UX3090" i="2"/>
  <c r="UX3089" i="2"/>
  <c r="UW3090" i="2"/>
  <c r="UW3089" i="2"/>
  <c r="UL3082" i="2"/>
  <c r="UL3081" i="2"/>
  <c r="UK3081" i="2"/>
  <c r="UK3082" i="2"/>
  <c r="UK3077" i="2" a="1"/>
  <c r="UK3075" i="2" a="1"/>
  <c r="UK3073" i="2" a="1"/>
  <c r="UN3062" i="2"/>
  <c r="UL3062" i="2"/>
  <c r="UN3061" i="2"/>
  <c r="UL3061" i="2"/>
  <c r="UM3060" i="2"/>
  <c r="UK3060" i="2"/>
  <c r="UM3059" i="2"/>
  <c r="UK3059" i="2"/>
  <c r="UM3058" i="2"/>
  <c r="UK3058" i="2"/>
  <c r="UM3057" i="2"/>
  <c r="UK3057" i="2"/>
  <c r="UM3056" i="2"/>
  <c r="UK3056" i="2"/>
  <c r="UM3055" i="2"/>
  <c r="UK3055" i="2"/>
  <c r="UM3054" i="2"/>
  <c r="UK3054" i="2"/>
  <c r="UM3053" i="2"/>
  <c r="UK3053" i="2"/>
  <c r="UM3052" i="2"/>
  <c r="UK3052" i="2"/>
  <c r="UM3051" i="2"/>
  <c r="UK3051" i="2"/>
  <c r="UK3091" i="2"/>
  <c r="UK3062" i="2"/>
  <c r="UK3061" i="2"/>
  <c r="UL3060" i="2"/>
  <c r="UL3059" i="2"/>
  <c r="UL3058" i="2"/>
  <c r="UL3057" i="2"/>
  <c r="UL3056" i="2"/>
  <c r="UL3055" i="2"/>
  <c r="UL3054" i="2"/>
  <c r="UL3053" i="2"/>
  <c r="UL3052" i="2"/>
  <c r="UL3051" i="2"/>
  <c r="UM3062" i="2"/>
  <c r="UM3061" i="2"/>
  <c r="UN3060" i="2"/>
  <c r="UN3059" i="2"/>
  <c r="UN3058" i="2"/>
  <c r="UN3057" i="2"/>
  <c r="UN3056" i="2"/>
  <c r="UN3055" i="2"/>
  <c r="UN3054" i="2"/>
  <c r="UN3053" i="2"/>
  <c r="UN3052" i="2"/>
  <c r="UN3051" i="2"/>
  <c r="TZ3086" i="2"/>
  <c r="TZ3085" i="2"/>
  <c r="TY3086" i="2"/>
  <c r="TY3085" i="2"/>
  <c r="TZ3090" i="2"/>
  <c r="TZ3089" i="2"/>
  <c r="TY3090" i="2"/>
  <c r="TY3089" i="2"/>
  <c r="TN3082" i="2"/>
  <c r="TN3081" i="2"/>
  <c r="TM3081" i="2"/>
  <c r="TM3082" i="2"/>
  <c r="TM3077" i="2" a="1"/>
  <c r="TM3075" i="2" a="1"/>
  <c r="TM3073" i="2" a="1"/>
  <c r="TP3062" i="2"/>
  <c r="TN3062" i="2"/>
  <c r="TP3061" i="2"/>
  <c r="TN3061" i="2"/>
  <c r="TO3060" i="2"/>
  <c r="TM3060" i="2"/>
  <c r="TO3059" i="2"/>
  <c r="TM3059" i="2"/>
  <c r="TO3058" i="2"/>
  <c r="TM3058" i="2"/>
  <c r="TO3057" i="2"/>
  <c r="TM3057" i="2"/>
  <c r="TO3056" i="2"/>
  <c r="TM3056" i="2"/>
  <c r="TO3055" i="2"/>
  <c r="TM3055" i="2"/>
  <c r="TO3054" i="2"/>
  <c r="TM3054" i="2"/>
  <c r="TO3053" i="2"/>
  <c r="TM3053" i="2"/>
  <c r="TO3052" i="2"/>
  <c r="TM3052" i="2"/>
  <c r="TO3051" i="2"/>
  <c r="TM3051" i="2"/>
  <c r="TM3062" i="2"/>
  <c r="TM3061" i="2"/>
  <c r="TN3060" i="2"/>
  <c r="TN3059" i="2"/>
  <c r="TN3058" i="2"/>
  <c r="TN3057" i="2"/>
  <c r="TN3056" i="2"/>
  <c r="TN3055" i="2"/>
  <c r="TN3054" i="2"/>
  <c r="TN3053" i="2"/>
  <c r="TN3052" i="2"/>
  <c r="TN3051" i="2"/>
  <c r="TM3091" i="2"/>
  <c r="TO3062" i="2"/>
  <c r="TO3061" i="2"/>
  <c r="TP3060" i="2"/>
  <c r="TP3059" i="2"/>
  <c r="TP3058" i="2"/>
  <c r="TP3057" i="2"/>
  <c r="TP3056" i="2"/>
  <c r="TP3055" i="2"/>
  <c r="TP3054" i="2"/>
  <c r="TP3053" i="2"/>
  <c r="TP3052" i="2"/>
  <c r="TP3051" i="2"/>
  <c r="TB3086" i="2"/>
  <c r="TB3085" i="2"/>
  <c r="TA3086" i="2"/>
  <c r="TA3085" i="2"/>
  <c r="TB3090" i="2"/>
  <c r="TB3089" i="2"/>
  <c r="TA3090" i="2"/>
  <c r="TA3089" i="2"/>
  <c r="SP3082" i="2"/>
  <c r="SP3081" i="2"/>
  <c r="SO3081" i="2"/>
  <c r="SO3082" i="2"/>
  <c r="SO3077" i="2" a="1"/>
  <c r="SO3075" i="2" a="1"/>
  <c r="SO3073" i="2" a="1"/>
  <c r="SR3062" i="2"/>
  <c r="SP3062" i="2"/>
  <c r="SR3061" i="2"/>
  <c r="SP3061" i="2"/>
  <c r="SQ3060" i="2"/>
  <c r="SO3060" i="2"/>
  <c r="SQ3059" i="2"/>
  <c r="SO3059" i="2"/>
  <c r="SQ3058" i="2"/>
  <c r="SO3058" i="2"/>
  <c r="SQ3057" i="2"/>
  <c r="SO3057" i="2"/>
  <c r="SQ3056" i="2"/>
  <c r="SO3056" i="2"/>
  <c r="SQ3055" i="2"/>
  <c r="SO3055" i="2"/>
  <c r="SQ3054" i="2"/>
  <c r="SO3054" i="2"/>
  <c r="SQ3053" i="2"/>
  <c r="SO3053" i="2"/>
  <c r="SQ3052" i="2"/>
  <c r="SO3052" i="2"/>
  <c r="SQ3051" i="2"/>
  <c r="SO3051" i="2"/>
  <c r="SO3091" i="2"/>
  <c r="SO3062" i="2"/>
  <c r="SO3061" i="2"/>
  <c r="SP3060" i="2"/>
  <c r="SP3059" i="2"/>
  <c r="SP3058" i="2"/>
  <c r="SP3057" i="2"/>
  <c r="SP3056" i="2"/>
  <c r="SP3055" i="2"/>
  <c r="SP3054" i="2"/>
  <c r="SP3053" i="2"/>
  <c r="SP3052" i="2"/>
  <c r="SP3051" i="2"/>
  <c r="SQ3062" i="2"/>
  <c r="SQ3061" i="2"/>
  <c r="SR3060" i="2"/>
  <c r="SR3059" i="2"/>
  <c r="SR3058" i="2"/>
  <c r="SR3057" i="2"/>
  <c r="SR3056" i="2"/>
  <c r="SR3055" i="2"/>
  <c r="SR3054" i="2"/>
  <c r="SR3053" i="2"/>
  <c r="SR3052" i="2"/>
  <c r="SR3051" i="2"/>
  <c r="SD3086" i="2"/>
  <c r="SD3085" i="2"/>
  <c r="SC3086" i="2"/>
  <c r="SC3085" i="2"/>
  <c r="SD3090" i="2"/>
  <c r="SD3089" i="2"/>
  <c r="SC3090" i="2"/>
  <c r="SC3089" i="2"/>
  <c r="RR3082" i="2"/>
  <c r="RR3081" i="2"/>
  <c r="RQ3081" i="2"/>
  <c r="RQ3082" i="2"/>
  <c r="RQ3077" i="2" a="1"/>
  <c r="RQ3075" i="2" a="1"/>
  <c r="RQ3073" i="2" a="1"/>
  <c r="RT3062" i="2"/>
  <c r="RR3062" i="2"/>
  <c r="RT3061" i="2"/>
  <c r="RR3061" i="2"/>
  <c r="RS3060" i="2"/>
  <c r="RQ3060" i="2"/>
  <c r="RS3059" i="2"/>
  <c r="RQ3059" i="2"/>
  <c r="RS3058" i="2"/>
  <c r="RQ3058" i="2"/>
  <c r="RS3057" i="2"/>
  <c r="RQ3057" i="2"/>
  <c r="RS3056" i="2"/>
  <c r="RQ3056" i="2"/>
  <c r="RS3055" i="2"/>
  <c r="RQ3055" i="2"/>
  <c r="RS3054" i="2"/>
  <c r="RQ3054" i="2"/>
  <c r="RS3053" i="2"/>
  <c r="RQ3053" i="2"/>
  <c r="RS3052" i="2"/>
  <c r="RQ3052" i="2"/>
  <c r="RS3051" i="2"/>
  <c r="RQ3051" i="2"/>
  <c r="RQ3062" i="2"/>
  <c r="RQ3061" i="2"/>
  <c r="RR3060" i="2"/>
  <c r="RR3059" i="2"/>
  <c r="RR3058" i="2"/>
  <c r="RR3057" i="2"/>
  <c r="RR3056" i="2"/>
  <c r="RR3055" i="2"/>
  <c r="RR3054" i="2"/>
  <c r="RR3053" i="2"/>
  <c r="RR3052" i="2"/>
  <c r="RR3051" i="2"/>
  <c r="RQ3091" i="2"/>
  <c r="RS3062" i="2"/>
  <c r="RS3061" i="2"/>
  <c r="RT3060" i="2"/>
  <c r="RT3059" i="2"/>
  <c r="RT3058" i="2"/>
  <c r="RT3057" i="2"/>
  <c r="RT3056" i="2"/>
  <c r="RT3055" i="2"/>
  <c r="RT3054" i="2"/>
  <c r="RT3053" i="2"/>
  <c r="RT3052" i="2"/>
  <c r="RT3051" i="2"/>
  <c r="RF3086" i="2"/>
  <c r="RF3085" i="2"/>
  <c r="RE3086" i="2"/>
  <c r="RE3085" i="2"/>
  <c r="RF3090" i="2"/>
  <c r="RF3089" i="2"/>
  <c r="RE3090" i="2"/>
  <c r="RE3089" i="2"/>
  <c r="QT3082" i="2"/>
  <c r="QT3081" i="2"/>
  <c r="QS3081" i="2"/>
  <c r="QS3082" i="2"/>
  <c r="QS3077" i="2" a="1"/>
  <c r="QS3075" i="2" a="1"/>
  <c r="QS3073" i="2" a="1"/>
  <c r="QV3062" i="2"/>
  <c r="QT3062" i="2"/>
  <c r="QV3061" i="2"/>
  <c r="QT3061" i="2"/>
  <c r="QU3060" i="2"/>
  <c r="QS3060" i="2"/>
  <c r="QU3059" i="2"/>
  <c r="QS3059" i="2"/>
  <c r="QU3058" i="2"/>
  <c r="QS3058" i="2"/>
  <c r="QU3057" i="2"/>
  <c r="QS3057" i="2"/>
  <c r="QU3056" i="2"/>
  <c r="QS3056" i="2"/>
  <c r="QU3055" i="2"/>
  <c r="QS3055" i="2"/>
  <c r="QU3054" i="2"/>
  <c r="QS3054" i="2"/>
  <c r="QU3053" i="2"/>
  <c r="QS3053" i="2"/>
  <c r="QU3052" i="2"/>
  <c r="QS3052" i="2"/>
  <c r="QU3051" i="2"/>
  <c r="QS3051" i="2"/>
  <c r="QS3091" i="2"/>
  <c r="QS3062" i="2"/>
  <c r="QS3061" i="2"/>
  <c r="QT3060" i="2"/>
  <c r="QT3059" i="2"/>
  <c r="QT3058" i="2"/>
  <c r="QT3057" i="2"/>
  <c r="QT3056" i="2"/>
  <c r="QT3055" i="2"/>
  <c r="QT3054" i="2"/>
  <c r="QT3053" i="2"/>
  <c r="QT3052" i="2"/>
  <c r="QT3051" i="2"/>
  <c r="QU3062" i="2"/>
  <c r="QU3061" i="2"/>
  <c r="QV3060" i="2"/>
  <c r="QV3059" i="2"/>
  <c r="QV3058" i="2"/>
  <c r="QV3057" i="2"/>
  <c r="QV3056" i="2"/>
  <c r="QV3055" i="2"/>
  <c r="QV3054" i="2"/>
  <c r="QV3053" i="2"/>
  <c r="QV3052" i="2"/>
  <c r="QV3051" i="2"/>
  <c r="QH3086" i="2"/>
  <c r="QH3085" i="2"/>
  <c r="QG3086" i="2"/>
  <c r="QG3085" i="2"/>
  <c r="QH3090" i="2"/>
  <c r="QH3089" i="2"/>
  <c r="QG3090" i="2"/>
  <c r="QG3089" i="2"/>
  <c r="PV3082" i="2"/>
  <c r="PV3081" i="2"/>
  <c r="PU3081" i="2"/>
  <c r="PU3082" i="2"/>
  <c r="PU3077" i="2" a="1"/>
  <c r="PU3075" i="2" a="1"/>
  <c r="PU3073" i="2" a="1"/>
  <c r="PX3062" i="2"/>
  <c r="PV3062" i="2"/>
  <c r="PX3061" i="2"/>
  <c r="PV3061" i="2"/>
  <c r="PW3060" i="2"/>
  <c r="PU3060" i="2"/>
  <c r="PW3059" i="2"/>
  <c r="PU3059" i="2"/>
  <c r="PW3058" i="2"/>
  <c r="PU3058" i="2"/>
  <c r="PW3057" i="2"/>
  <c r="PU3057" i="2"/>
  <c r="PW3056" i="2"/>
  <c r="PU3056" i="2"/>
  <c r="PW3055" i="2"/>
  <c r="PU3055" i="2"/>
  <c r="PW3054" i="2"/>
  <c r="PU3054" i="2"/>
  <c r="PW3053" i="2"/>
  <c r="PU3053" i="2"/>
  <c r="PW3052" i="2"/>
  <c r="PU3052" i="2"/>
  <c r="PW3051" i="2"/>
  <c r="PU3051" i="2"/>
  <c r="PU3062" i="2"/>
  <c r="PU3061" i="2"/>
  <c r="PV3060" i="2"/>
  <c r="PV3059" i="2"/>
  <c r="PV3058" i="2"/>
  <c r="PV3057" i="2"/>
  <c r="PV3056" i="2"/>
  <c r="PV3055" i="2"/>
  <c r="PV3054" i="2"/>
  <c r="PV3053" i="2"/>
  <c r="PV3052" i="2"/>
  <c r="PV3051" i="2"/>
  <c r="PU3091" i="2"/>
  <c r="PW3062" i="2"/>
  <c r="PW3061" i="2"/>
  <c r="PX3060" i="2"/>
  <c r="PX3059" i="2"/>
  <c r="PX3058" i="2"/>
  <c r="PX3057" i="2"/>
  <c r="PX3056" i="2"/>
  <c r="PX3055" i="2"/>
  <c r="PX3054" i="2"/>
  <c r="PX3053" i="2"/>
  <c r="PX3052" i="2"/>
  <c r="PX3051" i="2"/>
  <c r="PJ3086" i="2"/>
  <c r="PJ3085" i="2"/>
  <c r="PI3086" i="2"/>
  <c r="PI3085" i="2"/>
  <c r="PJ3090" i="2"/>
  <c r="PJ3089" i="2"/>
  <c r="PI3090" i="2"/>
  <c r="PI3089" i="2"/>
  <c r="OX3082" i="2"/>
  <c r="OX3081" i="2"/>
  <c r="OW3081" i="2"/>
  <c r="OW3082" i="2"/>
  <c r="OW3077" i="2" a="1"/>
  <c r="OW3075" i="2" a="1"/>
  <c r="OW3073" i="2" a="1"/>
  <c r="OZ3062" i="2"/>
  <c r="OX3062" i="2"/>
  <c r="OZ3061" i="2"/>
  <c r="OX3061" i="2"/>
  <c r="OY3060" i="2"/>
  <c r="OW3060" i="2"/>
  <c r="OY3059" i="2"/>
  <c r="OW3059" i="2"/>
  <c r="OY3058" i="2"/>
  <c r="OW3058" i="2"/>
  <c r="OY3057" i="2"/>
  <c r="OW3057" i="2"/>
  <c r="OY3056" i="2"/>
  <c r="OW3056" i="2"/>
  <c r="OY3055" i="2"/>
  <c r="OW3055" i="2"/>
  <c r="OY3054" i="2"/>
  <c r="OW3054" i="2"/>
  <c r="OY3053" i="2"/>
  <c r="OW3053" i="2"/>
  <c r="OY3052" i="2"/>
  <c r="OW3052" i="2"/>
  <c r="OY3051" i="2"/>
  <c r="OW3051" i="2"/>
  <c r="OW3091" i="2"/>
  <c r="OW3062" i="2"/>
  <c r="OW3061" i="2"/>
  <c r="OX3060" i="2"/>
  <c r="OX3059" i="2"/>
  <c r="OX3058" i="2"/>
  <c r="OX3057" i="2"/>
  <c r="OX3056" i="2"/>
  <c r="OX3055" i="2"/>
  <c r="OX3054" i="2"/>
  <c r="OX3053" i="2"/>
  <c r="OX3052" i="2"/>
  <c r="OX3051" i="2"/>
  <c r="OY3062" i="2"/>
  <c r="OY3061" i="2"/>
  <c r="OZ3060" i="2"/>
  <c r="OZ3059" i="2"/>
  <c r="OZ3058" i="2"/>
  <c r="OZ3057" i="2"/>
  <c r="OZ3056" i="2"/>
  <c r="OZ3055" i="2"/>
  <c r="OZ3054" i="2"/>
  <c r="OZ3053" i="2"/>
  <c r="OZ3052" i="2"/>
  <c r="OZ3051" i="2"/>
  <c r="OL3086" i="2"/>
  <c r="OL3085" i="2"/>
  <c r="OK3086" i="2"/>
  <c r="OK3085" i="2"/>
  <c r="OL3090" i="2"/>
  <c r="OL3089" i="2"/>
  <c r="OK3090" i="2"/>
  <c r="OK3089" i="2"/>
  <c r="NZ3082" i="2"/>
  <c r="NZ3081" i="2"/>
  <c r="NY3081" i="2"/>
  <c r="NY3082" i="2"/>
  <c r="NY3077" i="2" a="1"/>
  <c r="NY3075" i="2" a="1"/>
  <c r="NY3073" i="2" a="1"/>
  <c r="OB3062" i="2"/>
  <c r="NZ3062" i="2"/>
  <c r="OB3061" i="2"/>
  <c r="NZ3061" i="2"/>
  <c r="OA3060" i="2"/>
  <c r="NY3060" i="2"/>
  <c r="OA3059" i="2"/>
  <c r="NY3059" i="2"/>
  <c r="OA3058" i="2"/>
  <c r="NY3058" i="2"/>
  <c r="OA3057" i="2"/>
  <c r="NY3057" i="2"/>
  <c r="OA3056" i="2"/>
  <c r="NY3056" i="2"/>
  <c r="OA3055" i="2"/>
  <c r="NY3055" i="2"/>
  <c r="OA3054" i="2"/>
  <c r="NY3054" i="2"/>
  <c r="OA3053" i="2"/>
  <c r="NY3053" i="2"/>
  <c r="OA3052" i="2"/>
  <c r="NY3052" i="2"/>
  <c r="OA3051" i="2"/>
  <c r="NY3051" i="2"/>
  <c r="NY3062" i="2"/>
  <c r="NY3061" i="2"/>
  <c r="NZ3060" i="2"/>
  <c r="NZ3059" i="2"/>
  <c r="NZ3058" i="2"/>
  <c r="NZ3057" i="2"/>
  <c r="NZ3056" i="2"/>
  <c r="NZ3055" i="2"/>
  <c r="NZ3054" i="2"/>
  <c r="NZ3053" i="2"/>
  <c r="NZ3052" i="2"/>
  <c r="NZ3051" i="2"/>
  <c r="NY3091" i="2"/>
  <c r="OA3062" i="2"/>
  <c r="OA3061" i="2"/>
  <c r="OB3060" i="2"/>
  <c r="OB3059" i="2"/>
  <c r="OB3058" i="2"/>
  <c r="OB3057" i="2"/>
  <c r="OB3056" i="2"/>
  <c r="OB3055" i="2"/>
  <c r="OB3054" i="2"/>
  <c r="OB3053" i="2"/>
  <c r="OB3052" i="2"/>
  <c r="OB3051" i="2"/>
  <c r="NN3086" i="2"/>
  <c r="NN3085" i="2"/>
  <c r="NM3086" i="2"/>
  <c r="NM3085" i="2"/>
  <c r="NN3090" i="2"/>
  <c r="NN3089" i="2"/>
  <c r="NM3090" i="2"/>
  <c r="NM3089" i="2"/>
  <c r="NB3082" i="2"/>
  <c r="NB3081" i="2"/>
  <c r="NA3081" i="2"/>
  <c r="NA3082" i="2"/>
  <c r="NA3077" i="2" a="1"/>
  <c r="NA3075" i="2" a="1"/>
  <c r="NA3073" i="2" a="1"/>
  <c r="ND3062" i="2"/>
  <c r="NB3062" i="2"/>
  <c r="ND3061" i="2"/>
  <c r="NB3061" i="2"/>
  <c r="NC3060" i="2"/>
  <c r="NA3060" i="2"/>
  <c r="NC3059" i="2"/>
  <c r="NA3059" i="2"/>
  <c r="NC3058" i="2"/>
  <c r="NA3058" i="2"/>
  <c r="NC3057" i="2"/>
  <c r="NA3057" i="2"/>
  <c r="NC3056" i="2"/>
  <c r="NA3056" i="2"/>
  <c r="NC3055" i="2"/>
  <c r="NA3055" i="2"/>
  <c r="NC3054" i="2"/>
  <c r="NA3054" i="2"/>
  <c r="NC3053" i="2"/>
  <c r="NA3053" i="2"/>
  <c r="NC3052" i="2"/>
  <c r="NA3052" i="2"/>
  <c r="NC3051" i="2"/>
  <c r="NA3051" i="2"/>
  <c r="NA3091" i="2"/>
  <c r="NA3062" i="2"/>
  <c r="NA3061" i="2"/>
  <c r="NB3060" i="2"/>
  <c r="NB3059" i="2"/>
  <c r="NB3058" i="2"/>
  <c r="NB3057" i="2"/>
  <c r="NB3056" i="2"/>
  <c r="NB3055" i="2"/>
  <c r="NB3054" i="2"/>
  <c r="NB3053" i="2"/>
  <c r="NB3052" i="2"/>
  <c r="NB3051" i="2"/>
  <c r="NC3062" i="2"/>
  <c r="NC3061" i="2"/>
  <c r="ND3060" i="2"/>
  <c r="ND3059" i="2"/>
  <c r="ND3058" i="2"/>
  <c r="ND3057" i="2"/>
  <c r="ND3056" i="2"/>
  <c r="ND3055" i="2"/>
  <c r="ND3054" i="2"/>
  <c r="ND3053" i="2"/>
  <c r="ND3052" i="2"/>
  <c r="ND3051" i="2"/>
  <c r="MP3086" i="2"/>
  <c r="MP3085" i="2"/>
  <c r="MO3086" i="2"/>
  <c r="MO3085" i="2"/>
  <c r="MP3090" i="2"/>
  <c r="MP3089" i="2"/>
  <c r="MO3090" i="2"/>
  <c r="MO3089" i="2"/>
  <c r="MD3082" i="2"/>
  <c r="MD3081" i="2"/>
  <c r="MC3081" i="2"/>
  <c r="MC3082" i="2"/>
  <c r="MC3077" i="2" a="1"/>
  <c r="MC3075" i="2" a="1"/>
  <c r="MC3073" i="2" a="1"/>
  <c r="MF3062" i="2"/>
  <c r="MD3062" i="2"/>
  <c r="MF3061" i="2"/>
  <c r="MD3061" i="2"/>
  <c r="ME3060" i="2"/>
  <c r="MC3060" i="2"/>
  <c r="ME3059" i="2"/>
  <c r="MC3059" i="2"/>
  <c r="ME3058" i="2"/>
  <c r="MC3058" i="2"/>
  <c r="ME3057" i="2"/>
  <c r="MC3057" i="2"/>
  <c r="ME3056" i="2"/>
  <c r="MC3056" i="2"/>
  <c r="ME3055" i="2"/>
  <c r="MC3055" i="2"/>
  <c r="ME3054" i="2"/>
  <c r="MC3054" i="2"/>
  <c r="ME3053" i="2"/>
  <c r="MC3053" i="2"/>
  <c r="ME3052" i="2"/>
  <c r="MC3052" i="2"/>
  <c r="ME3051" i="2"/>
  <c r="MC3051" i="2"/>
  <c r="MC3062" i="2"/>
  <c r="MC3061" i="2"/>
  <c r="MD3060" i="2"/>
  <c r="MD3059" i="2"/>
  <c r="MD3058" i="2"/>
  <c r="MD3057" i="2"/>
  <c r="MD3056" i="2"/>
  <c r="MD3055" i="2"/>
  <c r="MD3054" i="2"/>
  <c r="MD3053" i="2"/>
  <c r="MD3052" i="2"/>
  <c r="MD3051" i="2"/>
  <c r="MC3091" i="2"/>
  <c r="ME3062" i="2"/>
  <c r="ME3061" i="2"/>
  <c r="MF3060" i="2"/>
  <c r="MF3059" i="2"/>
  <c r="MF3058" i="2"/>
  <c r="MF3057" i="2"/>
  <c r="MF3056" i="2"/>
  <c r="MF3055" i="2"/>
  <c r="MF3054" i="2"/>
  <c r="MF3053" i="2"/>
  <c r="MF3052" i="2"/>
  <c r="MF3051" i="2"/>
  <c r="LR3086" i="2"/>
  <c r="LR3085" i="2"/>
  <c r="LQ3086" i="2"/>
  <c r="LQ3085" i="2"/>
  <c r="LR3090" i="2"/>
  <c r="LR3089" i="2"/>
  <c r="LQ3090" i="2"/>
  <c r="LQ3089" i="2"/>
  <c r="LF3082" i="2"/>
  <c r="LF3081" i="2"/>
  <c r="LE3081" i="2"/>
  <c r="LE3082" i="2"/>
  <c r="LE3077" i="2" a="1"/>
  <c r="LE3075" i="2" a="1"/>
  <c r="LE3073" i="2" a="1"/>
  <c r="LH3062" i="2"/>
  <c r="LF3062" i="2"/>
  <c r="LH3061" i="2"/>
  <c r="LF3061" i="2"/>
  <c r="LG3060" i="2"/>
  <c r="LE3060" i="2"/>
  <c r="LG3059" i="2"/>
  <c r="LE3059" i="2"/>
  <c r="LG3058" i="2"/>
  <c r="LE3058" i="2"/>
  <c r="LG3057" i="2"/>
  <c r="LE3057" i="2"/>
  <c r="LG3056" i="2"/>
  <c r="LE3056" i="2"/>
  <c r="LG3055" i="2"/>
  <c r="LE3055" i="2"/>
  <c r="LG3054" i="2"/>
  <c r="LE3054" i="2"/>
  <c r="LG3053" i="2"/>
  <c r="LE3053" i="2"/>
  <c r="LG3052" i="2"/>
  <c r="LE3052" i="2"/>
  <c r="LG3051" i="2"/>
  <c r="LE3051" i="2"/>
  <c r="LE3091" i="2"/>
  <c r="LE3062" i="2"/>
  <c r="LE3061" i="2"/>
  <c r="LF3060" i="2"/>
  <c r="LF3059" i="2"/>
  <c r="LF3058" i="2"/>
  <c r="LF3057" i="2"/>
  <c r="LF3056" i="2"/>
  <c r="LF3055" i="2"/>
  <c r="LF3054" i="2"/>
  <c r="LF3053" i="2"/>
  <c r="LF3052" i="2"/>
  <c r="LF3051" i="2"/>
  <c r="LG3062" i="2"/>
  <c r="LG3061" i="2"/>
  <c r="LH3060" i="2"/>
  <c r="LH3059" i="2"/>
  <c r="LH3058" i="2"/>
  <c r="LH3057" i="2"/>
  <c r="LH3056" i="2"/>
  <c r="LH3055" i="2"/>
  <c r="LH3054" i="2"/>
  <c r="LH3053" i="2"/>
  <c r="LH3052" i="2"/>
  <c r="LH3051" i="2"/>
  <c r="KT3086" i="2"/>
  <c r="KT3085" i="2"/>
  <c r="KS3086" i="2"/>
  <c r="KS3085" i="2"/>
  <c r="KT3090" i="2"/>
  <c r="KT3089" i="2"/>
  <c r="KS3090" i="2"/>
  <c r="KS3089" i="2"/>
  <c r="KH3082" i="2"/>
  <c r="KH3081" i="2"/>
  <c r="KG3081" i="2"/>
  <c r="KG3082" i="2"/>
  <c r="KG3077" i="2" a="1"/>
  <c r="KG3075" i="2" a="1"/>
  <c r="KG3073" i="2" a="1"/>
  <c r="KJ3062" i="2"/>
  <c r="KH3062" i="2"/>
  <c r="KJ3061" i="2"/>
  <c r="KH3061" i="2"/>
  <c r="KI3060" i="2"/>
  <c r="KG3060" i="2"/>
  <c r="KI3059" i="2"/>
  <c r="KG3059" i="2"/>
  <c r="KI3058" i="2"/>
  <c r="KG3058" i="2"/>
  <c r="KI3057" i="2"/>
  <c r="KG3057" i="2"/>
  <c r="KI3056" i="2"/>
  <c r="KG3056" i="2"/>
  <c r="KI3055" i="2"/>
  <c r="KG3055" i="2"/>
  <c r="KI3054" i="2"/>
  <c r="KG3054" i="2"/>
  <c r="KI3053" i="2"/>
  <c r="KG3053" i="2"/>
  <c r="KI3052" i="2"/>
  <c r="KG3052" i="2"/>
  <c r="KI3051" i="2"/>
  <c r="KG3051" i="2"/>
  <c r="KG3062" i="2"/>
  <c r="KG3061" i="2"/>
  <c r="KH3060" i="2"/>
  <c r="KH3059" i="2"/>
  <c r="KH3058" i="2"/>
  <c r="KH3057" i="2"/>
  <c r="KH3056" i="2"/>
  <c r="KH3055" i="2"/>
  <c r="KH3054" i="2"/>
  <c r="KH3053" i="2"/>
  <c r="KH3052" i="2"/>
  <c r="KH3051" i="2"/>
  <c r="KG3091" i="2"/>
  <c r="KI3062" i="2"/>
  <c r="KI3061" i="2"/>
  <c r="KJ3060" i="2"/>
  <c r="KJ3059" i="2"/>
  <c r="KJ3058" i="2"/>
  <c r="KJ3057" i="2"/>
  <c r="KJ3056" i="2"/>
  <c r="KJ3055" i="2"/>
  <c r="KJ3054" i="2"/>
  <c r="KJ3053" i="2"/>
  <c r="KJ3052" i="2"/>
  <c r="KJ3051" i="2"/>
  <c r="JV3086" i="2"/>
  <c r="JV3085" i="2"/>
  <c r="JU3086" i="2"/>
  <c r="JU3085" i="2"/>
  <c r="JV3090" i="2"/>
  <c r="JV3089" i="2"/>
  <c r="JU3090" i="2"/>
  <c r="JU3089" i="2"/>
  <c r="JJ3082" i="2"/>
  <c r="JJ3081" i="2"/>
  <c r="JI3081" i="2"/>
  <c r="JI3082" i="2"/>
  <c r="JI3077" i="2" a="1"/>
  <c r="JI3075" i="2" a="1"/>
  <c r="JI3073" i="2" a="1"/>
  <c r="JL3062" i="2"/>
  <c r="JJ3062" i="2"/>
  <c r="JL3061" i="2"/>
  <c r="JJ3061" i="2"/>
  <c r="JK3060" i="2"/>
  <c r="JI3060" i="2"/>
  <c r="JK3059" i="2"/>
  <c r="JI3059" i="2"/>
  <c r="JK3058" i="2"/>
  <c r="JI3058" i="2"/>
  <c r="JK3057" i="2"/>
  <c r="JI3057" i="2"/>
  <c r="JK3056" i="2"/>
  <c r="JI3056" i="2"/>
  <c r="JK3055" i="2"/>
  <c r="JI3055" i="2"/>
  <c r="JK3054" i="2"/>
  <c r="JI3054" i="2"/>
  <c r="JK3053" i="2"/>
  <c r="JI3053" i="2"/>
  <c r="JK3052" i="2"/>
  <c r="JI3052" i="2"/>
  <c r="JK3051" i="2"/>
  <c r="JI3051" i="2"/>
  <c r="JI3091" i="2"/>
  <c r="JI3062" i="2"/>
  <c r="JI3061" i="2"/>
  <c r="JJ3060" i="2"/>
  <c r="JJ3059" i="2"/>
  <c r="JJ3058" i="2"/>
  <c r="JJ3057" i="2"/>
  <c r="JJ3056" i="2"/>
  <c r="JJ3055" i="2"/>
  <c r="JJ3054" i="2"/>
  <c r="JJ3053" i="2"/>
  <c r="JJ3052" i="2"/>
  <c r="JJ3051" i="2"/>
  <c r="JK3062" i="2"/>
  <c r="JK3061" i="2"/>
  <c r="JL3060" i="2"/>
  <c r="JL3059" i="2"/>
  <c r="JL3058" i="2"/>
  <c r="JL3057" i="2"/>
  <c r="JL3056" i="2"/>
  <c r="JL3055" i="2"/>
  <c r="JL3054" i="2"/>
  <c r="JL3053" i="2"/>
  <c r="JL3052" i="2"/>
  <c r="JL3051" i="2"/>
  <c r="IX3086" i="2"/>
  <c r="IX3085" i="2"/>
  <c r="IW3086" i="2"/>
  <c r="IW3085" i="2"/>
  <c r="IX3090" i="2"/>
  <c r="IX3089" i="2"/>
  <c r="IW3090" i="2"/>
  <c r="IW3089" i="2"/>
  <c r="IL3082" i="2"/>
  <c r="IL3081" i="2"/>
  <c r="IK3081" i="2"/>
  <c r="IK3082" i="2"/>
  <c r="IK3077" i="2" a="1"/>
  <c r="IK3075" i="2" a="1"/>
  <c r="IK3073" i="2" a="1"/>
  <c r="IN3062" i="2"/>
  <c r="IL3062" i="2"/>
  <c r="IN3061" i="2"/>
  <c r="IL3061" i="2"/>
  <c r="IM3060" i="2"/>
  <c r="IK3060" i="2"/>
  <c r="IM3059" i="2"/>
  <c r="IK3059" i="2"/>
  <c r="IM3058" i="2"/>
  <c r="IK3058" i="2"/>
  <c r="IM3057" i="2"/>
  <c r="IK3057" i="2"/>
  <c r="IM3056" i="2"/>
  <c r="IK3056" i="2"/>
  <c r="IM3055" i="2"/>
  <c r="IK3055" i="2"/>
  <c r="IM3054" i="2"/>
  <c r="IK3054" i="2"/>
  <c r="IM3053" i="2"/>
  <c r="IK3053" i="2"/>
  <c r="IM3052" i="2"/>
  <c r="IK3052" i="2"/>
  <c r="IM3051" i="2"/>
  <c r="IK3051" i="2"/>
  <c r="IK3062" i="2"/>
  <c r="IK3061" i="2"/>
  <c r="IL3060" i="2"/>
  <c r="IL3059" i="2"/>
  <c r="IL3058" i="2"/>
  <c r="IL3057" i="2"/>
  <c r="IL3056" i="2"/>
  <c r="IL3055" i="2"/>
  <c r="IL3054" i="2"/>
  <c r="IL3053" i="2"/>
  <c r="IL3052" i="2"/>
  <c r="IL3051" i="2"/>
  <c r="IK3091" i="2"/>
  <c r="IM3062" i="2"/>
  <c r="IM3061" i="2"/>
  <c r="IN3060" i="2"/>
  <c r="IN3059" i="2"/>
  <c r="IN3058" i="2"/>
  <c r="IN3057" i="2"/>
  <c r="IN3056" i="2"/>
  <c r="IN3055" i="2"/>
  <c r="IN3054" i="2"/>
  <c r="IN3053" i="2"/>
  <c r="IN3052" i="2"/>
  <c r="IN3051" i="2"/>
  <c r="HZ3086" i="2"/>
  <c r="HZ3085" i="2"/>
  <c r="HY3086" i="2"/>
  <c r="HY3085" i="2"/>
  <c r="HZ3090" i="2"/>
  <c r="HZ3089" i="2"/>
  <c r="HY3090" i="2"/>
  <c r="HY3089" i="2"/>
  <c r="HN3082" i="2"/>
  <c r="HN3081" i="2"/>
  <c r="HM3081" i="2"/>
  <c r="HM3082" i="2"/>
  <c r="HM3077" i="2" a="1"/>
  <c r="HM3075" i="2" a="1"/>
  <c r="HM3073" i="2" a="1"/>
  <c r="HP3062" i="2"/>
  <c r="HN3062" i="2"/>
  <c r="HP3061" i="2"/>
  <c r="HN3061" i="2"/>
  <c r="HO3060" i="2"/>
  <c r="HM3060" i="2"/>
  <c r="HO3059" i="2"/>
  <c r="HM3059" i="2"/>
  <c r="HO3058" i="2"/>
  <c r="HM3058" i="2"/>
  <c r="HO3057" i="2"/>
  <c r="HM3057" i="2"/>
  <c r="HO3056" i="2"/>
  <c r="HM3056" i="2"/>
  <c r="HO3055" i="2"/>
  <c r="HM3055" i="2"/>
  <c r="HO3054" i="2"/>
  <c r="HM3054" i="2"/>
  <c r="HO3053" i="2"/>
  <c r="HM3053" i="2"/>
  <c r="HO3052" i="2"/>
  <c r="HM3052" i="2"/>
  <c r="HO3051" i="2"/>
  <c r="HM3051" i="2"/>
  <c r="HM3091" i="2"/>
  <c r="HM3062" i="2"/>
  <c r="HM3061" i="2"/>
  <c r="HN3060" i="2"/>
  <c r="HN3059" i="2"/>
  <c r="HN3058" i="2"/>
  <c r="HN3057" i="2"/>
  <c r="HN3056" i="2"/>
  <c r="HN3055" i="2"/>
  <c r="HN3054" i="2"/>
  <c r="HN3053" i="2"/>
  <c r="HN3052" i="2"/>
  <c r="HN3051" i="2"/>
  <c r="HO3062" i="2"/>
  <c r="HO3061" i="2"/>
  <c r="HP3060" i="2"/>
  <c r="HP3059" i="2"/>
  <c r="HP3058" i="2"/>
  <c r="HP3057" i="2"/>
  <c r="HP3056" i="2"/>
  <c r="HP3055" i="2"/>
  <c r="HP3054" i="2"/>
  <c r="HP3053" i="2"/>
  <c r="HP3052" i="2"/>
  <c r="HP3051" i="2"/>
  <c r="HB3086" i="2"/>
  <c r="HB3085" i="2"/>
  <c r="HA3086" i="2"/>
  <c r="HA3085" i="2"/>
  <c r="HB3090" i="2"/>
  <c r="HB3089" i="2"/>
  <c r="HA3090" i="2"/>
  <c r="HA3089" i="2"/>
  <c r="GP3082" i="2"/>
  <c r="GP3081" i="2"/>
  <c r="GO3081" i="2"/>
  <c r="GO3082" i="2"/>
  <c r="GO3077" i="2" a="1"/>
  <c r="GO3075" i="2" a="1"/>
  <c r="GO3073" i="2" a="1"/>
  <c r="GR3062" i="2"/>
  <c r="GP3062" i="2"/>
  <c r="GR3061" i="2"/>
  <c r="GP3061" i="2"/>
  <c r="GQ3060" i="2"/>
  <c r="GO3060" i="2"/>
  <c r="GQ3059" i="2"/>
  <c r="GO3059" i="2"/>
  <c r="GQ3058" i="2"/>
  <c r="GO3058" i="2"/>
  <c r="GQ3057" i="2"/>
  <c r="GO3057" i="2"/>
  <c r="GQ3056" i="2"/>
  <c r="GO3056" i="2"/>
  <c r="GQ3055" i="2"/>
  <c r="GO3055" i="2"/>
  <c r="GQ3054" i="2"/>
  <c r="GO3054" i="2"/>
  <c r="GQ3053" i="2"/>
  <c r="GO3053" i="2"/>
  <c r="GQ3052" i="2"/>
  <c r="GO3052" i="2"/>
  <c r="GQ3051" i="2"/>
  <c r="GO3051" i="2"/>
  <c r="GO3062" i="2"/>
  <c r="GO3061" i="2"/>
  <c r="GP3060" i="2"/>
  <c r="GP3059" i="2"/>
  <c r="GP3058" i="2"/>
  <c r="GP3057" i="2"/>
  <c r="GP3056" i="2"/>
  <c r="GP3055" i="2"/>
  <c r="GP3054" i="2"/>
  <c r="GP3053" i="2"/>
  <c r="GP3052" i="2"/>
  <c r="GP3051" i="2"/>
  <c r="GO3091" i="2"/>
  <c r="GQ3062" i="2"/>
  <c r="GQ3061" i="2"/>
  <c r="GR3060" i="2"/>
  <c r="GR3059" i="2"/>
  <c r="GR3058" i="2"/>
  <c r="GR3057" i="2"/>
  <c r="GR3056" i="2"/>
  <c r="GR3055" i="2"/>
  <c r="GR3054" i="2"/>
  <c r="GR3053" i="2"/>
  <c r="GR3052" i="2"/>
  <c r="GR3051" i="2"/>
  <c r="GD3086" i="2"/>
  <c r="GD3085" i="2"/>
  <c r="GC3086" i="2"/>
  <c r="GC3085" i="2"/>
  <c r="GD3090" i="2"/>
  <c r="GD3089" i="2"/>
  <c r="GC3090" i="2"/>
  <c r="GC3089" i="2"/>
  <c r="FR3082" i="2"/>
  <c r="FR3081" i="2"/>
  <c r="FQ3081" i="2"/>
  <c r="FQ3082" i="2"/>
  <c r="FQ3077" i="2" a="1"/>
  <c r="FQ3075" i="2" a="1"/>
  <c r="FQ3073" i="2" a="1"/>
  <c r="FT3062" i="2"/>
  <c r="FR3062" i="2"/>
  <c r="FT3061" i="2"/>
  <c r="FR3061" i="2"/>
  <c r="FS3060" i="2"/>
  <c r="FQ3060" i="2"/>
  <c r="FS3059" i="2"/>
  <c r="FQ3059" i="2"/>
  <c r="FS3058" i="2"/>
  <c r="FQ3058" i="2"/>
  <c r="FS3057" i="2"/>
  <c r="FQ3057" i="2"/>
  <c r="FS3056" i="2"/>
  <c r="FQ3056" i="2"/>
  <c r="FS3055" i="2"/>
  <c r="FQ3055" i="2"/>
  <c r="FS3054" i="2"/>
  <c r="FQ3054" i="2"/>
  <c r="FS3053" i="2"/>
  <c r="FQ3053" i="2"/>
  <c r="FS3052" i="2"/>
  <c r="FQ3052" i="2"/>
  <c r="FS3051" i="2"/>
  <c r="FQ3051" i="2"/>
  <c r="FQ3091" i="2"/>
  <c r="FQ3062" i="2"/>
  <c r="FQ3061" i="2"/>
  <c r="FR3060" i="2"/>
  <c r="FR3059" i="2"/>
  <c r="FR3058" i="2"/>
  <c r="FR3057" i="2"/>
  <c r="FR3056" i="2"/>
  <c r="FR3055" i="2"/>
  <c r="FR3054" i="2"/>
  <c r="FR3053" i="2"/>
  <c r="FR3052" i="2"/>
  <c r="FR3051" i="2"/>
  <c r="FS3062" i="2"/>
  <c r="FS3061" i="2"/>
  <c r="FT3060" i="2"/>
  <c r="FT3059" i="2"/>
  <c r="FT3058" i="2"/>
  <c r="FT3057" i="2"/>
  <c r="FT3056" i="2"/>
  <c r="FT3055" i="2"/>
  <c r="FT3054" i="2"/>
  <c r="FT3053" i="2"/>
  <c r="FT3052" i="2"/>
  <c r="FT3051" i="2"/>
  <c r="FF3086" i="2"/>
  <c r="FF3085" i="2"/>
  <c r="FE3086" i="2"/>
  <c r="FE3085" i="2"/>
  <c r="FF3090" i="2"/>
  <c r="FF3089" i="2"/>
  <c r="FE3090" i="2"/>
  <c r="FE3089" i="2"/>
  <c r="ET3082" i="2"/>
  <c r="ET3081" i="2"/>
  <c r="ES3081" i="2"/>
  <c r="ES3082" i="2"/>
  <c r="ES3077" i="2" a="1"/>
  <c r="ES3075" i="2" a="1"/>
  <c r="ES3073" i="2" a="1"/>
  <c r="EV3062" i="2"/>
  <c r="ET3062" i="2"/>
  <c r="EV3061" i="2"/>
  <c r="ET3061" i="2"/>
  <c r="EU3060" i="2"/>
  <c r="ES3060" i="2"/>
  <c r="EU3059" i="2"/>
  <c r="ES3059" i="2"/>
  <c r="EU3058" i="2"/>
  <c r="ES3058" i="2"/>
  <c r="EU3057" i="2"/>
  <c r="ES3057" i="2"/>
  <c r="EU3056" i="2"/>
  <c r="ES3056" i="2"/>
  <c r="EU3055" i="2"/>
  <c r="ES3055" i="2"/>
  <c r="EU3054" i="2"/>
  <c r="ES3054" i="2"/>
  <c r="EU3053" i="2"/>
  <c r="ES3053" i="2"/>
  <c r="EU3052" i="2"/>
  <c r="ES3052" i="2"/>
  <c r="EU3051" i="2"/>
  <c r="ES3051" i="2"/>
  <c r="ES3062" i="2"/>
  <c r="ES3061" i="2"/>
  <c r="ET3060" i="2"/>
  <c r="ET3059" i="2"/>
  <c r="ET3058" i="2"/>
  <c r="ET3057" i="2"/>
  <c r="ET3056" i="2"/>
  <c r="ET3055" i="2"/>
  <c r="ET3054" i="2"/>
  <c r="ET3053" i="2"/>
  <c r="ET3052" i="2"/>
  <c r="ET3051" i="2"/>
  <c r="ES3091" i="2"/>
  <c r="EU3062" i="2"/>
  <c r="EU3061" i="2"/>
  <c r="EV3060" i="2"/>
  <c r="EV3059" i="2"/>
  <c r="EV3058" i="2"/>
  <c r="EV3057" i="2"/>
  <c r="EV3056" i="2"/>
  <c r="EV3055" i="2"/>
  <c r="EV3054" i="2"/>
  <c r="EV3053" i="2"/>
  <c r="EV3052" i="2"/>
  <c r="EV3051" i="2"/>
  <c r="EH3086" i="2"/>
  <c r="EH3085" i="2"/>
  <c r="EG3086" i="2"/>
  <c r="EG3085" i="2"/>
  <c r="EH3090" i="2"/>
  <c r="EH3089" i="2"/>
  <c r="EG3090" i="2"/>
  <c r="EG3089" i="2"/>
  <c r="DV3082" i="2"/>
  <c r="DV3081" i="2"/>
  <c r="DU3081" i="2"/>
  <c r="DU3082" i="2"/>
  <c r="DU3077" i="2" a="1"/>
  <c r="DU3075" i="2" a="1"/>
  <c r="DU3073" i="2" a="1"/>
  <c r="DX3062" i="2"/>
  <c r="DV3062" i="2"/>
  <c r="DX3061" i="2"/>
  <c r="DV3061" i="2"/>
  <c r="DW3060" i="2"/>
  <c r="DU3060" i="2"/>
  <c r="DW3059" i="2"/>
  <c r="DU3059" i="2"/>
  <c r="DW3058" i="2"/>
  <c r="DU3058" i="2"/>
  <c r="DW3057" i="2"/>
  <c r="DU3057" i="2"/>
  <c r="DW3056" i="2"/>
  <c r="DU3056" i="2"/>
  <c r="DW3055" i="2"/>
  <c r="DU3055" i="2"/>
  <c r="DW3054" i="2"/>
  <c r="DU3054" i="2"/>
  <c r="DW3053" i="2"/>
  <c r="DU3053" i="2"/>
  <c r="DW3052" i="2"/>
  <c r="DU3052" i="2"/>
  <c r="DW3051" i="2"/>
  <c r="DU3051" i="2"/>
  <c r="DU3091" i="2"/>
  <c r="DU3062" i="2"/>
  <c r="DU3061" i="2"/>
  <c r="DV3060" i="2"/>
  <c r="DV3059" i="2"/>
  <c r="DV3058" i="2"/>
  <c r="DV3057" i="2"/>
  <c r="DV3056" i="2"/>
  <c r="DV3055" i="2"/>
  <c r="DV3054" i="2"/>
  <c r="DV3053" i="2"/>
  <c r="DV3052" i="2"/>
  <c r="DV3051" i="2"/>
  <c r="DW3062" i="2"/>
  <c r="DW3061" i="2"/>
  <c r="DX3060" i="2"/>
  <c r="DX3059" i="2"/>
  <c r="DX3058" i="2"/>
  <c r="DX3057" i="2"/>
  <c r="DX3056" i="2"/>
  <c r="DX3055" i="2"/>
  <c r="DX3054" i="2"/>
  <c r="DX3053" i="2"/>
  <c r="DX3052" i="2"/>
  <c r="DX3051" i="2"/>
  <c r="DJ3086" i="2"/>
  <c r="DJ3085" i="2"/>
  <c r="DI3086" i="2"/>
  <c r="DI3085" i="2"/>
  <c r="DJ3090" i="2"/>
  <c r="DJ3089" i="2"/>
  <c r="DI3090" i="2"/>
  <c r="DI3089" i="2"/>
  <c r="CX3082" i="2"/>
  <c r="CX3081" i="2"/>
  <c r="CW3081" i="2"/>
  <c r="CW3082" i="2"/>
  <c r="CW3077" i="2" a="1"/>
  <c r="CW3075" i="2" a="1"/>
  <c r="CW3073" i="2" a="1"/>
  <c r="CZ3062" i="2"/>
  <c r="CX3062" i="2"/>
  <c r="CZ3061" i="2"/>
  <c r="CX3061" i="2"/>
  <c r="CY3060" i="2"/>
  <c r="CW3060" i="2"/>
  <c r="CY3059" i="2"/>
  <c r="CW3059" i="2"/>
  <c r="CY3058" i="2"/>
  <c r="CW3058" i="2"/>
  <c r="CY3057" i="2"/>
  <c r="CW3057" i="2"/>
  <c r="CY3056" i="2"/>
  <c r="CW3056" i="2"/>
  <c r="CY3055" i="2"/>
  <c r="CW3055" i="2"/>
  <c r="CY3054" i="2"/>
  <c r="CW3054" i="2"/>
  <c r="CY3053" i="2"/>
  <c r="CW3053" i="2"/>
  <c r="CY3052" i="2"/>
  <c r="CW3052" i="2"/>
  <c r="CY3051" i="2"/>
  <c r="CW3051" i="2"/>
  <c r="CW3062" i="2"/>
  <c r="CW3061" i="2"/>
  <c r="CX3060" i="2"/>
  <c r="CX3059" i="2"/>
  <c r="CX3058" i="2"/>
  <c r="CX3057" i="2"/>
  <c r="CX3056" i="2"/>
  <c r="CX3055" i="2"/>
  <c r="CX3054" i="2"/>
  <c r="CX3053" i="2"/>
  <c r="CX3052" i="2"/>
  <c r="CX3051" i="2"/>
  <c r="CW3091" i="2"/>
  <c r="CY3062" i="2"/>
  <c r="CY3061" i="2"/>
  <c r="CZ3060" i="2"/>
  <c r="CZ3059" i="2"/>
  <c r="CZ3058" i="2"/>
  <c r="CZ3057" i="2"/>
  <c r="CZ3056" i="2"/>
  <c r="CZ3055" i="2"/>
  <c r="CZ3054" i="2"/>
  <c r="CZ3053" i="2"/>
  <c r="CZ3052" i="2"/>
  <c r="CZ3051" i="2"/>
  <c r="CL3086" i="2"/>
  <c r="CL3085" i="2"/>
  <c r="CK3086" i="2"/>
  <c r="CK3085" i="2"/>
  <c r="CL3090" i="2"/>
  <c r="CL3089" i="2"/>
  <c r="CK3090" i="2"/>
  <c r="CK3089" i="2"/>
  <c r="BZ3082" i="2"/>
  <c r="BZ3081" i="2"/>
  <c r="BY3081" i="2"/>
  <c r="BY3082" i="2"/>
  <c r="BY3077" i="2" a="1"/>
  <c r="BY3075" i="2" a="1"/>
  <c r="BY3073" i="2" a="1"/>
  <c r="CB3062" i="2"/>
  <c r="BZ3062" i="2"/>
  <c r="CB3061" i="2"/>
  <c r="BZ3061" i="2"/>
  <c r="CA3060" i="2"/>
  <c r="BY3060" i="2"/>
  <c r="CA3059" i="2"/>
  <c r="BY3059" i="2"/>
  <c r="CA3058" i="2"/>
  <c r="BY3058" i="2"/>
  <c r="CA3057" i="2"/>
  <c r="BY3057" i="2"/>
  <c r="CA3056" i="2"/>
  <c r="BY3056" i="2"/>
  <c r="CA3055" i="2"/>
  <c r="BY3055" i="2"/>
  <c r="CA3054" i="2"/>
  <c r="BY3054" i="2"/>
  <c r="CA3053" i="2"/>
  <c r="BY3053" i="2"/>
  <c r="CA3052" i="2"/>
  <c r="BY3052" i="2"/>
  <c r="CA3051" i="2"/>
  <c r="BY3051" i="2"/>
  <c r="BY3091" i="2"/>
  <c r="BY3062" i="2"/>
  <c r="BY3061" i="2"/>
  <c r="BZ3060" i="2"/>
  <c r="BZ3059" i="2"/>
  <c r="BZ3058" i="2"/>
  <c r="BZ3057" i="2"/>
  <c r="BZ3056" i="2"/>
  <c r="BZ3055" i="2"/>
  <c r="BZ3054" i="2"/>
  <c r="BZ3053" i="2"/>
  <c r="BZ3052" i="2"/>
  <c r="BZ3051" i="2"/>
  <c r="CA3062" i="2"/>
  <c r="CA3061" i="2"/>
  <c r="CB3060" i="2"/>
  <c r="CB3059" i="2"/>
  <c r="CB3058" i="2"/>
  <c r="CB3057" i="2"/>
  <c r="CB3056" i="2"/>
  <c r="CB3055" i="2"/>
  <c r="CB3054" i="2"/>
  <c r="CB3053" i="2"/>
  <c r="CB3052" i="2"/>
  <c r="CB3051" i="2"/>
  <c r="BN3086" i="2"/>
  <c r="BN3085" i="2"/>
  <c r="BM3086" i="2"/>
  <c r="BM3085" i="2"/>
  <c r="BN3090" i="2"/>
  <c r="BN3089" i="2"/>
  <c r="BM3090" i="2"/>
  <c r="BM3089" i="2"/>
  <c r="BB3082" i="2"/>
  <c r="BB3081" i="2"/>
  <c r="BA3081" i="2"/>
  <c r="BA3082" i="2"/>
  <c r="BA3077" i="2" a="1"/>
  <c r="BA3075" i="2" a="1"/>
  <c r="BA3073" i="2" a="1"/>
  <c r="BD3062" i="2"/>
  <c r="BB3062" i="2"/>
  <c r="BD3061" i="2"/>
  <c r="BB3061" i="2"/>
  <c r="BC3060" i="2"/>
  <c r="BA3060" i="2"/>
  <c r="BC3059" i="2"/>
  <c r="BA3059" i="2"/>
  <c r="BC3058" i="2"/>
  <c r="BA3058" i="2"/>
  <c r="BC3057" i="2"/>
  <c r="BA3057" i="2"/>
  <c r="BC3056" i="2"/>
  <c r="BA3056" i="2"/>
  <c r="BC3055" i="2"/>
  <c r="BA3055" i="2"/>
  <c r="BC3054" i="2"/>
  <c r="BA3054" i="2"/>
  <c r="BC3053" i="2"/>
  <c r="BA3053" i="2"/>
  <c r="BC3052" i="2"/>
  <c r="BA3052" i="2"/>
  <c r="BC3051" i="2"/>
  <c r="BA3051" i="2"/>
  <c r="BA3062" i="2"/>
  <c r="BA3061" i="2"/>
  <c r="BB3060" i="2"/>
  <c r="BB3059" i="2"/>
  <c r="BB3058" i="2"/>
  <c r="BB3057" i="2"/>
  <c r="BB3056" i="2"/>
  <c r="BB3055" i="2"/>
  <c r="BB3054" i="2"/>
  <c r="BB3053" i="2"/>
  <c r="BB3052" i="2"/>
  <c r="BB3051" i="2"/>
  <c r="BA3091" i="2"/>
  <c r="BC3062" i="2"/>
  <c r="BC3061" i="2"/>
  <c r="BD3060" i="2"/>
  <c r="BD3059" i="2"/>
  <c r="BD3058" i="2"/>
  <c r="BD3057" i="2"/>
  <c r="BD3056" i="2"/>
  <c r="BD3055" i="2"/>
  <c r="BD3054" i="2"/>
  <c r="BD3053" i="2"/>
  <c r="BD3052" i="2"/>
  <c r="BD3051" i="2"/>
  <c r="AP3086" i="2"/>
  <c r="AP3085" i="2"/>
  <c r="AO3086" i="2"/>
  <c r="AO3085" i="2"/>
  <c r="AP3090" i="2"/>
  <c r="AP3089" i="2"/>
  <c r="AO3090" i="2"/>
  <c r="AO3089" i="2"/>
  <c r="AD3082" i="2"/>
  <c r="AD3081" i="2"/>
  <c r="AC3081" i="2"/>
  <c r="AC3082" i="2"/>
  <c r="AC3077" i="2" a="1"/>
  <c r="AC3075" i="2" a="1"/>
  <c r="AC3073" i="2" a="1"/>
  <c r="AF3062" i="2"/>
  <c r="AD3062" i="2"/>
  <c r="AF3061" i="2"/>
  <c r="AD3061" i="2"/>
  <c r="AE3060" i="2"/>
  <c r="AC3060" i="2"/>
  <c r="AE3059" i="2"/>
  <c r="AC3059" i="2"/>
  <c r="AE3058" i="2"/>
  <c r="AC3058" i="2"/>
  <c r="AE3057" i="2"/>
  <c r="AC3057" i="2"/>
  <c r="AE3056" i="2"/>
  <c r="AC3056" i="2"/>
  <c r="AE3055" i="2"/>
  <c r="AC3055" i="2"/>
  <c r="AE3054" i="2"/>
  <c r="AC3054" i="2"/>
  <c r="AE3053" i="2"/>
  <c r="AC3053" i="2"/>
  <c r="AE3052" i="2"/>
  <c r="AC3052" i="2"/>
  <c r="AE3051" i="2"/>
  <c r="AC3051" i="2"/>
  <c r="AC3091" i="2"/>
  <c r="AC3062" i="2"/>
  <c r="AC3061" i="2"/>
  <c r="AD3060" i="2"/>
  <c r="AD3059" i="2"/>
  <c r="AD3058" i="2"/>
  <c r="AD3057" i="2"/>
  <c r="AD3056" i="2"/>
  <c r="AD3055" i="2"/>
  <c r="AD3054" i="2"/>
  <c r="AD3053" i="2"/>
  <c r="AD3052" i="2"/>
  <c r="AD3051" i="2"/>
  <c r="AE3062" i="2"/>
  <c r="AE3061" i="2"/>
  <c r="AF3060" i="2"/>
  <c r="AF3059" i="2"/>
  <c r="AF3058" i="2"/>
  <c r="AF3057" i="2"/>
  <c r="AF3056" i="2"/>
  <c r="AF3055" i="2"/>
  <c r="AF3054" i="2"/>
  <c r="AF3053" i="2"/>
  <c r="AF3052" i="2"/>
  <c r="AF3051" i="2"/>
  <c r="R3086" i="2"/>
  <c r="R3085" i="2"/>
  <c r="Q3086" i="2"/>
  <c r="Q3085" i="2"/>
  <c r="R3090" i="2"/>
  <c r="R3089" i="2"/>
  <c r="Q3090" i="2"/>
  <c r="Q3089" i="2"/>
  <c r="VC3080" i="2"/>
  <c r="VC3079" i="2"/>
  <c r="VD3079" i="2"/>
  <c r="VD3080" i="2"/>
  <c r="VC3091" i="2"/>
  <c r="VF3062" i="2"/>
  <c r="VD3062" i="2"/>
  <c r="VF3061" i="2"/>
  <c r="VD3061" i="2"/>
  <c r="VE3060" i="2"/>
  <c r="VC3060" i="2"/>
  <c r="VE3059" i="2"/>
  <c r="VC3059" i="2"/>
  <c r="VE3058" i="2"/>
  <c r="VC3058" i="2"/>
  <c r="VE3057" i="2"/>
  <c r="VC3057" i="2"/>
  <c r="VE3056" i="2"/>
  <c r="VC3056" i="2"/>
  <c r="VE3055" i="2"/>
  <c r="VC3055" i="2"/>
  <c r="VE3054" i="2"/>
  <c r="VC3054" i="2"/>
  <c r="VE3053" i="2"/>
  <c r="VC3053" i="2"/>
  <c r="VE3052" i="2"/>
  <c r="VC3052" i="2"/>
  <c r="VE3051" i="2"/>
  <c r="VC3051" i="2"/>
  <c r="VC3077" i="2" a="1"/>
  <c r="VC3073" i="2" a="1"/>
  <c r="VC3062" i="2"/>
  <c r="VC3061" i="2"/>
  <c r="VD3060" i="2"/>
  <c r="VD3059" i="2"/>
  <c r="VD3058" i="2"/>
  <c r="VD3057" i="2"/>
  <c r="VD3056" i="2"/>
  <c r="VD3055" i="2"/>
  <c r="VD3054" i="2"/>
  <c r="VD3053" i="2"/>
  <c r="VD3052" i="2"/>
  <c r="VD3051" i="2"/>
  <c r="VE3062" i="2"/>
  <c r="VE3061" i="2"/>
  <c r="VF3060" i="2"/>
  <c r="VF3059" i="2"/>
  <c r="VF3058" i="2"/>
  <c r="VF3057" i="2"/>
  <c r="VF3056" i="2"/>
  <c r="VF3055" i="2"/>
  <c r="VF3054" i="2"/>
  <c r="VF3053" i="2"/>
  <c r="VF3052" i="2"/>
  <c r="VF3051" i="2"/>
  <c r="VC3075" i="2" a="1"/>
  <c r="UQ3088" i="2"/>
  <c r="UQ3087" i="2"/>
  <c r="UR3088" i="2"/>
  <c r="UR3087" i="2"/>
  <c r="UE3080" i="2"/>
  <c r="UE3079" i="2"/>
  <c r="UF3079" i="2"/>
  <c r="UF3080" i="2"/>
  <c r="UE3091" i="2"/>
  <c r="UH3062" i="2"/>
  <c r="UF3062" i="2"/>
  <c r="UH3061" i="2"/>
  <c r="UF3061" i="2"/>
  <c r="UG3060" i="2"/>
  <c r="UE3060" i="2"/>
  <c r="UG3059" i="2"/>
  <c r="UE3059" i="2"/>
  <c r="UG3058" i="2"/>
  <c r="UE3058" i="2"/>
  <c r="UG3057" i="2"/>
  <c r="UE3057" i="2"/>
  <c r="UG3056" i="2"/>
  <c r="UE3056" i="2"/>
  <c r="UG3055" i="2"/>
  <c r="UE3055" i="2"/>
  <c r="UG3054" i="2"/>
  <c r="UE3054" i="2"/>
  <c r="UG3053" i="2"/>
  <c r="UE3053" i="2"/>
  <c r="UG3052" i="2"/>
  <c r="UE3052" i="2"/>
  <c r="UG3051" i="2"/>
  <c r="UE3051" i="2"/>
  <c r="UE3075" i="2" a="1"/>
  <c r="UE3062" i="2"/>
  <c r="UE3061" i="2"/>
  <c r="UF3060" i="2"/>
  <c r="UF3059" i="2"/>
  <c r="UF3058" i="2"/>
  <c r="UF3057" i="2"/>
  <c r="UF3056" i="2"/>
  <c r="UF3055" i="2"/>
  <c r="UF3054" i="2"/>
  <c r="UF3053" i="2"/>
  <c r="UF3052" i="2"/>
  <c r="UF3051" i="2"/>
  <c r="UE3073" i="2" a="1"/>
  <c r="UG3062" i="2"/>
  <c r="UG3061" i="2"/>
  <c r="UH3060" i="2"/>
  <c r="UH3059" i="2"/>
  <c r="UH3058" i="2"/>
  <c r="UH3057" i="2"/>
  <c r="UH3056" i="2"/>
  <c r="UH3055" i="2"/>
  <c r="UH3054" i="2"/>
  <c r="UH3053" i="2"/>
  <c r="UH3052" i="2"/>
  <c r="UH3051" i="2"/>
  <c r="UE3077" i="2" a="1"/>
  <c r="TS3088" i="2"/>
  <c r="TS3087" i="2"/>
  <c r="TT3088" i="2"/>
  <c r="TT3087" i="2"/>
  <c r="TG3084" i="2"/>
  <c r="TG3083" i="2"/>
  <c r="TH3083" i="2"/>
  <c r="TH3084" i="2"/>
  <c r="TG3091" i="2"/>
  <c r="TJ3062" i="2"/>
  <c r="TH3062" i="2"/>
  <c r="TJ3061" i="2"/>
  <c r="TH3061" i="2"/>
  <c r="TI3060" i="2"/>
  <c r="TG3060" i="2"/>
  <c r="TI3059" i="2"/>
  <c r="TG3059" i="2"/>
  <c r="TI3058" i="2"/>
  <c r="TG3058" i="2"/>
  <c r="TI3057" i="2"/>
  <c r="TG3057" i="2"/>
  <c r="TI3056" i="2"/>
  <c r="TG3056" i="2"/>
  <c r="TI3055" i="2"/>
  <c r="TG3055" i="2"/>
  <c r="TI3054" i="2"/>
  <c r="TG3054" i="2"/>
  <c r="TI3053" i="2"/>
  <c r="TG3053" i="2"/>
  <c r="TI3052" i="2"/>
  <c r="TG3052" i="2"/>
  <c r="TI3051" i="2"/>
  <c r="TG3051" i="2"/>
  <c r="TG3077" i="2" a="1"/>
  <c r="TG3073" i="2" a="1"/>
  <c r="TG3062" i="2"/>
  <c r="TG3061" i="2"/>
  <c r="TH3060" i="2"/>
  <c r="TH3059" i="2"/>
  <c r="TH3058" i="2"/>
  <c r="TH3057" i="2"/>
  <c r="TH3056" i="2"/>
  <c r="TH3055" i="2"/>
  <c r="TH3054" i="2"/>
  <c r="TH3053" i="2"/>
  <c r="TH3052" i="2"/>
  <c r="TH3051" i="2"/>
  <c r="TG3075" i="2" a="1"/>
  <c r="TI3062" i="2"/>
  <c r="TI3061" i="2"/>
  <c r="TJ3060" i="2"/>
  <c r="TJ3059" i="2"/>
  <c r="TJ3058" i="2"/>
  <c r="TJ3057" i="2"/>
  <c r="TJ3056" i="2"/>
  <c r="TJ3055" i="2"/>
  <c r="TJ3054" i="2"/>
  <c r="TJ3053" i="2"/>
  <c r="TJ3052" i="2"/>
  <c r="TJ3051" i="2"/>
  <c r="SU3088" i="2"/>
  <c r="SU3087" i="2"/>
  <c r="SV3088" i="2"/>
  <c r="SV3087" i="2"/>
  <c r="SI3080" i="2"/>
  <c r="SI3079" i="2"/>
  <c r="SJ3079" i="2"/>
  <c r="SJ3080" i="2"/>
  <c r="SI3091" i="2"/>
  <c r="SL3062" i="2"/>
  <c r="SJ3062" i="2"/>
  <c r="SL3061" i="2"/>
  <c r="SJ3061" i="2"/>
  <c r="SK3060" i="2"/>
  <c r="SI3060" i="2"/>
  <c r="SK3059" i="2"/>
  <c r="SI3059" i="2"/>
  <c r="SK3058" i="2"/>
  <c r="SI3058" i="2"/>
  <c r="SK3057" i="2"/>
  <c r="SI3057" i="2"/>
  <c r="SK3056" i="2"/>
  <c r="SI3056" i="2"/>
  <c r="SK3055" i="2"/>
  <c r="SI3055" i="2"/>
  <c r="SK3054" i="2"/>
  <c r="SI3054" i="2"/>
  <c r="SK3053" i="2"/>
  <c r="SI3053" i="2"/>
  <c r="SK3052" i="2"/>
  <c r="SI3052" i="2"/>
  <c r="SK3051" i="2"/>
  <c r="SI3051" i="2"/>
  <c r="SI3075" i="2" a="1"/>
  <c r="SI3062" i="2"/>
  <c r="SI3061" i="2"/>
  <c r="SJ3060" i="2"/>
  <c r="SJ3059" i="2"/>
  <c r="SJ3058" i="2"/>
  <c r="SJ3057" i="2"/>
  <c r="SJ3056" i="2"/>
  <c r="SJ3055" i="2"/>
  <c r="SJ3054" i="2"/>
  <c r="SJ3053" i="2"/>
  <c r="SJ3052" i="2"/>
  <c r="SJ3051" i="2"/>
  <c r="SI3077" i="2" a="1"/>
  <c r="SK3062" i="2"/>
  <c r="SK3061" i="2"/>
  <c r="SL3060" i="2"/>
  <c r="SL3059" i="2"/>
  <c r="SL3058" i="2"/>
  <c r="SL3057" i="2"/>
  <c r="SL3056" i="2"/>
  <c r="SL3055" i="2"/>
  <c r="SL3054" i="2"/>
  <c r="SL3053" i="2"/>
  <c r="SL3052" i="2"/>
  <c r="SL3051" i="2"/>
  <c r="SI3073" i="2" a="1"/>
  <c r="RW3088" i="2"/>
  <c r="RW3087" i="2"/>
  <c r="RX3088" i="2"/>
  <c r="RX3087" i="2"/>
  <c r="RK3080" i="2"/>
  <c r="RK3079" i="2"/>
  <c r="RL3079" i="2"/>
  <c r="RL3080" i="2"/>
  <c r="RK3091" i="2"/>
  <c r="RN3062" i="2"/>
  <c r="RL3062" i="2"/>
  <c r="RN3061" i="2"/>
  <c r="RL3061" i="2"/>
  <c r="RM3060" i="2"/>
  <c r="RK3060" i="2"/>
  <c r="RM3059" i="2"/>
  <c r="RK3059" i="2"/>
  <c r="RM3058" i="2"/>
  <c r="RK3058" i="2"/>
  <c r="RM3057" i="2"/>
  <c r="RK3057" i="2"/>
  <c r="RM3056" i="2"/>
  <c r="RK3056" i="2"/>
  <c r="RM3055" i="2"/>
  <c r="RK3055" i="2"/>
  <c r="RM3054" i="2"/>
  <c r="RK3054" i="2"/>
  <c r="RM3053" i="2"/>
  <c r="RK3053" i="2"/>
  <c r="RM3052" i="2"/>
  <c r="RK3052" i="2"/>
  <c r="RM3051" i="2"/>
  <c r="RK3051" i="2"/>
  <c r="RK3077" i="2" a="1"/>
  <c r="RK3073" i="2" a="1"/>
  <c r="RK3062" i="2"/>
  <c r="RK3061" i="2"/>
  <c r="RL3060" i="2"/>
  <c r="RL3059" i="2"/>
  <c r="RL3058" i="2"/>
  <c r="RL3057" i="2"/>
  <c r="RL3056" i="2"/>
  <c r="RL3055" i="2"/>
  <c r="RL3054" i="2"/>
  <c r="RL3053" i="2"/>
  <c r="RL3052" i="2"/>
  <c r="RL3051" i="2"/>
  <c r="RM3062" i="2"/>
  <c r="RM3061" i="2"/>
  <c r="RN3060" i="2"/>
  <c r="RN3059" i="2"/>
  <c r="RN3058" i="2"/>
  <c r="RN3057" i="2"/>
  <c r="RN3056" i="2"/>
  <c r="RN3055" i="2"/>
  <c r="RN3054" i="2"/>
  <c r="RN3053" i="2"/>
  <c r="RN3052" i="2"/>
  <c r="RN3051" i="2"/>
  <c r="RK3075" i="2" a="1"/>
  <c r="QY3088" i="2"/>
  <c r="QY3087" i="2"/>
  <c r="QZ3088" i="2"/>
  <c r="QZ3087" i="2"/>
  <c r="QM3080" i="2"/>
  <c r="QM3079" i="2"/>
  <c r="QN3079" i="2"/>
  <c r="QN3080" i="2"/>
  <c r="QM3091" i="2"/>
  <c r="QP3062" i="2"/>
  <c r="QN3062" i="2"/>
  <c r="QP3061" i="2"/>
  <c r="QN3061" i="2"/>
  <c r="QO3060" i="2"/>
  <c r="QM3060" i="2"/>
  <c r="QO3059" i="2"/>
  <c r="QM3059" i="2"/>
  <c r="QO3058" i="2"/>
  <c r="QM3058" i="2"/>
  <c r="QO3057" i="2"/>
  <c r="QM3057" i="2"/>
  <c r="QO3056" i="2"/>
  <c r="QM3056" i="2"/>
  <c r="QO3055" i="2"/>
  <c r="QM3055" i="2"/>
  <c r="QO3054" i="2"/>
  <c r="QM3054" i="2"/>
  <c r="QO3053" i="2"/>
  <c r="QM3053" i="2"/>
  <c r="QO3052" i="2"/>
  <c r="QM3052" i="2"/>
  <c r="QO3051" i="2"/>
  <c r="QM3051" i="2"/>
  <c r="QM3075" i="2" a="1"/>
  <c r="QM3062" i="2"/>
  <c r="QM3061" i="2"/>
  <c r="QN3060" i="2"/>
  <c r="QN3059" i="2"/>
  <c r="QN3058" i="2"/>
  <c r="QN3057" i="2"/>
  <c r="QN3056" i="2"/>
  <c r="QN3055" i="2"/>
  <c r="QN3054" i="2"/>
  <c r="QN3053" i="2"/>
  <c r="QN3052" i="2"/>
  <c r="QN3051" i="2"/>
  <c r="QM3073" i="2" a="1"/>
  <c r="QO3062" i="2"/>
  <c r="QO3061" i="2"/>
  <c r="QP3060" i="2"/>
  <c r="QP3059" i="2"/>
  <c r="QP3058" i="2"/>
  <c r="QP3057" i="2"/>
  <c r="QP3056" i="2"/>
  <c r="QP3055" i="2"/>
  <c r="QP3054" i="2"/>
  <c r="QP3053" i="2"/>
  <c r="QP3052" i="2"/>
  <c r="QP3051" i="2"/>
  <c r="QM3077" i="2" a="1"/>
  <c r="QA3088" i="2"/>
  <c r="QA3087" i="2"/>
  <c r="QB3088" i="2"/>
  <c r="QB3087" i="2"/>
  <c r="PO3084" i="2"/>
  <c r="PO3083" i="2"/>
  <c r="PP3083" i="2"/>
  <c r="PP3084" i="2"/>
  <c r="PO3091" i="2"/>
  <c r="PR3062" i="2"/>
  <c r="PP3062" i="2"/>
  <c r="PR3061" i="2"/>
  <c r="PP3061" i="2"/>
  <c r="PQ3060" i="2"/>
  <c r="PO3060" i="2"/>
  <c r="PQ3059" i="2"/>
  <c r="PO3059" i="2"/>
  <c r="PQ3058" i="2"/>
  <c r="PO3058" i="2"/>
  <c r="PQ3057" i="2"/>
  <c r="PO3057" i="2"/>
  <c r="PQ3056" i="2"/>
  <c r="PO3056" i="2"/>
  <c r="PQ3055" i="2"/>
  <c r="PO3055" i="2"/>
  <c r="PQ3054" i="2"/>
  <c r="PO3054" i="2"/>
  <c r="PQ3053" i="2"/>
  <c r="PO3053" i="2"/>
  <c r="PQ3052" i="2"/>
  <c r="PO3052" i="2"/>
  <c r="PQ3051" i="2"/>
  <c r="PO3051" i="2"/>
  <c r="PO3077" i="2" a="1"/>
  <c r="PO3073" i="2" a="1"/>
  <c r="PO3062" i="2"/>
  <c r="PO3061" i="2"/>
  <c r="PP3060" i="2"/>
  <c r="PP3059" i="2"/>
  <c r="PP3058" i="2"/>
  <c r="PP3057" i="2"/>
  <c r="PP3056" i="2"/>
  <c r="PP3055" i="2"/>
  <c r="PP3054" i="2"/>
  <c r="PP3053" i="2"/>
  <c r="PP3052" i="2"/>
  <c r="PP3051" i="2"/>
  <c r="PO3075" i="2" a="1"/>
  <c r="PQ3062" i="2"/>
  <c r="PQ3061" i="2"/>
  <c r="PR3060" i="2"/>
  <c r="PR3059" i="2"/>
  <c r="PR3058" i="2"/>
  <c r="PR3057" i="2"/>
  <c r="PR3056" i="2"/>
  <c r="PR3055" i="2"/>
  <c r="PR3054" i="2"/>
  <c r="PR3053" i="2"/>
  <c r="PR3052" i="2"/>
  <c r="PR3051" i="2"/>
  <c r="PC3088" i="2"/>
  <c r="PC3087" i="2"/>
  <c r="PD3088" i="2"/>
  <c r="PD3087" i="2"/>
  <c r="OQ3080" i="2"/>
  <c r="OQ3079" i="2"/>
  <c r="OR3079" i="2"/>
  <c r="OR3080" i="2"/>
  <c r="OQ3091" i="2"/>
  <c r="OT3062" i="2"/>
  <c r="OR3062" i="2"/>
  <c r="OT3061" i="2"/>
  <c r="OR3061" i="2"/>
  <c r="OS3060" i="2"/>
  <c r="OQ3060" i="2"/>
  <c r="OS3059" i="2"/>
  <c r="OQ3059" i="2"/>
  <c r="OS3058" i="2"/>
  <c r="OQ3058" i="2"/>
  <c r="OS3057" i="2"/>
  <c r="OQ3057" i="2"/>
  <c r="OS3056" i="2"/>
  <c r="OQ3056" i="2"/>
  <c r="OS3055" i="2"/>
  <c r="OQ3055" i="2"/>
  <c r="OS3054" i="2"/>
  <c r="OQ3054" i="2"/>
  <c r="OS3053" i="2"/>
  <c r="OQ3053" i="2"/>
  <c r="OS3052" i="2"/>
  <c r="OQ3052" i="2"/>
  <c r="OS3051" i="2"/>
  <c r="OQ3051" i="2"/>
  <c r="OQ3075" i="2" a="1"/>
  <c r="OQ3062" i="2"/>
  <c r="OQ3061" i="2"/>
  <c r="OR3060" i="2"/>
  <c r="OR3059" i="2"/>
  <c r="OR3058" i="2"/>
  <c r="OR3057" i="2"/>
  <c r="OR3056" i="2"/>
  <c r="OR3055" i="2"/>
  <c r="OR3054" i="2"/>
  <c r="OR3053" i="2"/>
  <c r="OR3052" i="2"/>
  <c r="OR3051" i="2"/>
  <c r="OQ3077" i="2" a="1"/>
  <c r="OS3062" i="2"/>
  <c r="OS3061" i="2"/>
  <c r="OT3060" i="2"/>
  <c r="OT3059" i="2"/>
  <c r="OT3058" i="2"/>
  <c r="OT3057" i="2"/>
  <c r="OT3056" i="2"/>
  <c r="OT3055" i="2"/>
  <c r="OT3054" i="2"/>
  <c r="OT3053" i="2"/>
  <c r="OT3052" i="2"/>
  <c r="OT3051" i="2"/>
  <c r="OQ3073" i="2" a="1"/>
  <c r="OE3088" i="2"/>
  <c r="OE3087" i="2"/>
  <c r="OF3088" i="2"/>
  <c r="OF3087" i="2"/>
  <c r="NS3080" i="2"/>
  <c r="NS3079" i="2"/>
  <c r="NT3079" i="2"/>
  <c r="NT3080" i="2"/>
  <c r="NS3091" i="2"/>
  <c r="NV3062" i="2"/>
  <c r="NT3062" i="2"/>
  <c r="NV3061" i="2"/>
  <c r="NT3061" i="2"/>
  <c r="NU3060" i="2"/>
  <c r="NS3060" i="2"/>
  <c r="NU3059" i="2"/>
  <c r="NS3059" i="2"/>
  <c r="NU3058" i="2"/>
  <c r="NS3058" i="2"/>
  <c r="NU3057" i="2"/>
  <c r="NS3057" i="2"/>
  <c r="NU3056" i="2"/>
  <c r="NS3056" i="2"/>
  <c r="NU3055" i="2"/>
  <c r="NS3055" i="2"/>
  <c r="NU3054" i="2"/>
  <c r="NS3054" i="2"/>
  <c r="NU3053" i="2"/>
  <c r="NS3053" i="2"/>
  <c r="NU3052" i="2"/>
  <c r="NS3052" i="2"/>
  <c r="NU3051" i="2"/>
  <c r="NS3051" i="2"/>
  <c r="NS3077" i="2" a="1"/>
  <c r="NS3073" i="2" a="1"/>
  <c r="NS3062" i="2"/>
  <c r="NS3061" i="2"/>
  <c r="NT3060" i="2"/>
  <c r="NT3059" i="2"/>
  <c r="NT3058" i="2"/>
  <c r="NT3057" i="2"/>
  <c r="NT3056" i="2"/>
  <c r="NT3055" i="2"/>
  <c r="NT3054" i="2"/>
  <c r="NT3053" i="2"/>
  <c r="NT3052" i="2"/>
  <c r="NT3051" i="2"/>
  <c r="NU3062" i="2"/>
  <c r="NU3061" i="2"/>
  <c r="NV3060" i="2"/>
  <c r="NV3059" i="2"/>
  <c r="NV3058" i="2"/>
  <c r="NV3057" i="2"/>
  <c r="NV3056" i="2"/>
  <c r="NV3055" i="2"/>
  <c r="NV3054" i="2"/>
  <c r="NV3053" i="2"/>
  <c r="NV3052" i="2"/>
  <c r="NV3051" i="2"/>
  <c r="NS3075" i="2" a="1"/>
  <c r="NG3088" i="2"/>
  <c r="NG3087" i="2"/>
  <c r="NH3088" i="2"/>
  <c r="NH3087" i="2"/>
  <c r="MU3080" i="2"/>
  <c r="MU3079" i="2"/>
  <c r="MV3079" i="2"/>
  <c r="MV3080" i="2"/>
  <c r="MU3091" i="2"/>
  <c r="MX3062" i="2"/>
  <c r="MV3062" i="2"/>
  <c r="MX3061" i="2"/>
  <c r="MV3061" i="2"/>
  <c r="MW3060" i="2"/>
  <c r="MU3060" i="2"/>
  <c r="MW3059" i="2"/>
  <c r="MU3059" i="2"/>
  <c r="MW3058" i="2"/>
  <c r="MU3058" i="2"/>
  <c r="MW3057" i="2"/>
  <c r="MU3057" i="2"/>
  <c r="MW3056" i="2"/>
  <c r="MU3056" i="2"/>
  <c r="MW3055" i="2"/>
  <c r="MU3055" i="2"/>
  <c r="MW3054" i="2"/>
  <c r="MU3054" i="2"/>
  <c r="MW3053" i="2"/>
  <c r="MU3053" i="2"/>
  <c r="MW3052" i="2"/>
  <c r="MU3052" i="2"/>
  <c r="MW3051" i="2"/>
  <c r="MU3051" i="2"/>
  <c r="MU3075" i="2" a="1"/>
  <c r="MU3062" i="2"/>
  <c r="MU3061" i="2"/>
  <c r="MV3060" i="2"/>
  <c r="MV3059" i="2"/>
  <c r="MV3058" i="2"/>
  <c r="MV3057" i="2"/>
  <c r="MV3056" i="2"/>
  <c r="MV3055" i="2"/>
  <c r="MV3054" i="2"/>
  <c r="MV3053" i="2"/>
  <c r="MV3052" i="2"/>
  <c r="MV3051" i="2"/>
  <c r="MU3073" i="2" a="1"/>
  <c r="MW3062" i="2"/>
  <c r="MW3061" i="2"/>
  <c r="MX3060" i="2"/>
  <c r="MX3059" i="2"/>
  <c r="MX3058" i="2"/>
  <c r="MX3057" i="2"/>
  <c r="MX3056" i="2"/>
  <c r="MX3055" i="2"/>
  <c r="MX3054" i="2"/>
  <c r="MX3053" i="2"/>
  <c r="MX3052" i="2"/>
  <c r="MX3051" i="2"/>
  <c r="MU3077" i="2" a="1"/>
  <c r="MI3088" i="2"/>
  <c r="MI3087" i="2"/>
  <c r="MJ3088" i="2"/>
  <c r="MJ3087" i="2"/>
  <c r="LW3084" i="2"/>
  <c r="LW3083" i="2"/>
  <c r="LX3083" i="2"/>
  <c r="LX3084" i="2"/>
  <c r="LW3091" i="2"/>
  <c r="LZ3062" i="2"/>
  <c r="LX3062" i="2"/>
  <c r="LZ3061" i="2"/>
  <c r="LX3061" i="2"/>
  <c r="LY3060" i="2"/>
  <c r="LW3060" i="2"/>
  <c r="LY3059" i="2"/>
  <c r="LW3059" i="2"/>
  <c r="LY3058" i="2"/>
  <c r="LW3058" i="2"/>
  <c r="LY3057" i="2"/>
  <c r="LW3057" i="2"/>
  <c r="LY3056" i="2"/>
  <c r="LW3056" i="2"/>
  <c r="LY3055" i="2"/>
  <c r="LW3055" i="2"/>
  <c r="LY3054" i="2"/>
  <c r="LW3054" i="2"/>
  <c r="LY3053" i="2"/>
  <c r="LW3053" i="2"/>
  <c r="LY3052" i="2"/>
  <c r="LW3052" i="2"/>
  <c r="LY3051" i="2"/>
  <c r="LW3051" i="2"/>
  <c r="LW3077" i="2" a="1"/>
  <c r="LW3073" i="2" a="1"/>
  <c r="LW3062" i="2"/>
  <c r="LW3061" i="2"/>
  <c r="LX3060" i="2"/>
  <c r="LX3059" i="2"/>
  <c r="LX3058" i="2"/>
  <c r="LX3057" i="2"/>
  <c r="LX3056" i="2"/>
  <c r="LX3055" i="2"/>
  <c r="LX3054" i="2"/>
  <c r="LX3053" i="2"/>
  <c r="LX3052" i="2"/>
  <c r="LX3051" i="2"/>
  <c r="LW3075" i="2" a="1"/>
  <c r="LY3062" i="2"/>
  <c r="LY3061" i="2"/>
  <c r="LZ3060" i="2"/>
  <c r="LZ3059" i="2"/>
  <c r="LZ3058" i="2"/>
  <c r="LZ3057" i="2"/>
  <c r="LZ3056" i="2"/>
  <c r="LZ3055" i="2"/>
  <c r="LZ3054" i="2"/>
  <c r="LZ3053" i="2"/>
  <c r="LZ3052" i="2"/>
  <c r="LZ3051" i="2"/>
  <c r="LK3088" i="2"/>
  <c r="LK3087" i="2"/>
  <c r="LL3088" i="2"/>
  <c r="LL3087" i="2"/>
  <c r="KY3080" i="2"/>
  <c r="KY3079" i="2"/>
  <c r="KZ3079" i="2"/>
  <c r="KZ3080" i="2"/>
  <c r="KY3091" i="2"/>
  <c r="LB3062" i="2"/>
  <c r="KZ3062" i="2"/>
  <c r="LB3061" i="2"/>
  <c r="KZ3061" i="2"/>
  <c r="LA3060" i="2"/>
  <c r="KY3060" i="2"/>
  <c r="LA3059" i="2"/>
  <c r="KY3059" i="2"/>
  <c r="LA3058" i="2"/>
  <c r="KY3058" i="2"/>
  <c r="LA3057" i="2"/>
  <c r="KY3057" i="2"/>
  <c r="LA3056" i="2"/>
  <c r="KY3056" i="2"/>
  <c r="LA3055" i="2"/>
  <c r="KY3055" i="2"/>
  <c r="LA3054" i="2"/>
  <c r="KY3054" i="2"/>
  <c r="LA3053" i="2"/>
  <c r="KY3053" i="2"/>
  <c r="LA3052" i="2"/>
  <c r="KY3052" i="2"/>
  <c r="LA3051" i="2"/>
  <c r="KY3051" i="2"/>
  <c r="KY3075" i="2" a="1"/>
  <c r="KY3062" i="2"/>
  <c r="KY3061" i="2"/>
  <c r="KZ3060" i="2"/>
  <c r="KZ3059" i="2"/>
  <c r="KZ3058" i="2"/>
  <c r="KZ3057" i="2"/>
  <c r="KZ3056" i="2"/>
  <c r="KZ3055" i="2"/>
  <c r="KZ3054" i="2"/>
  <c r="KZ3053" i="2"/>
  <c r="KZ3052" i="2"/>
  <c r="KZ3051" i="2"/>
  <c r="KY3077" i="2" a="1"/>
  <c r="LA3062" i="2"/>
  <c r="LA3061" i="2"/>
  <c r="LB3060" i="2"/>
  <c r="LB3059" i="2"/>
  <c r="LB3058" i="2"/>
  <c r="LB3057" i="2"/>
  <c r="LB3056" i="2"/>
  <c r="LB3055" i="2"/>
  <c r="LB3054" i="2"/>
  <c r="LB3053" i="2"/>
  <c r="LB3052" i="2"/>
  <c r="LB3051" i="2"/>
  <c r="KY3073" i="2" a="1"/>
  <c r="KM3088" i="2"/>
  <c r="KM3087" i="2"/>
  <c r="KN3088" i="2"/>
  <c r="KN3087" i="2"/>
  <c r="KA3080" i="2"/>
  <c r="KA3079" i="2"/>
  <c r="KB3079" i="2"/>
  <c r="KB3080" i="2"/>
  <c r="KA3091" i="2"/>
  <c r="KD3062" i="2"/>
  <c r="KB3062" i="2"/>
  <c r="KD3061" i="2"/>
  <c r="KB3061" i="2"/>
  <c r="KC3060" i="2"/>
  <c r="KA3060" i="2"/>
  <c r="KC3059" i="2"/>
  <c r="KA3059" i="2"/>
  <c r="KC3058" i="2"/>
  <c r="KA3058" i="2"/>
  <c r="KC3057" i="2"/>
  <c r="KA3057" i="2"/>
  <c r="KC3056" i="2"/>
  <c r="KA3056" i="2"/>
  <c r="KC3055" i="2"/>
  <c r="KA3055" i="2"/>
  <c r="KC3054" i="2"/>
  <c r="KA3054" i="2"/>
  <c r="KC3053" i="2"/>
  <c r="KA3053" i="2"/>
  <c r="KC3052" i="2"/>
  <c r="KA3052" i="2"/>
  <c r="KC3051" i="2"/>
  <c r="KA3051" i="2"/>
  <c r="KA3077" i="2" a="1"/>
  <c r="KA3073" i="2" a="1"/>
  <c r="KA3062" i="2"/>
  <c r="KA3061" i="2"/>
  <c r="KB3060" i="2"/>
  <c r="KB3059" i="2"/>
  <c r="KB3058" i="2"/>
  <c r="KB3057" i="2"/>
  <c r="KB3056" i="2"/>
  <c r="KB3055" i="2"/>
  <c r="KB3054" i="2"/>
  <c r="KB3053" i="2"/>
  <c r="KB3052" i="2"/>
  <c r="KB3051" i="2"/>
  <c r="KC3062" i="2"/>
  <c r="KC3061" i="2"/>
  <c r="KD3060" i="2"/>
  <c r="KD3059" i="2"/>
  <c r="KD3058" i="2"/>
  <c r="KD3057" i="2"/>
  <c r="KD3056" i="2"/>
  <c r="KD3055" i="2"/>
  <c r="KD3054" i="2"/>
  <c r="KD3053" i="2"/>
  <c r="KD3052" i="2"/>
  <c r="KD3051" i="2"/>
  <c r="KA3075" i="2" a="1"/>
  <c r="JO3088" i="2"/>
  <c r="JO3087" i="2"/>
  <c r="JP3088" i="2"/>
  <c r="JP3087" i="2"/>
  <c r="JC3080" i="2"/>
  <c r="JC3079" i="2"/>
  <c r="JD3079" i="2"/>
  <c r="JD3080" i="2"/>
  <c r="JC3091" i="2"/>
  <c r="JF3062" i="2"/>
  <c r="JD3062" i="2"/>
  <c r="JF3061" i="2"/>
  <c r="JD3061" i="2"/>
  <c r="JE3060" i="2"/>
  <c r="JC3060" i="2"/>
  <c r="JE3059" i="2"/>
  <c r="JC3059" i="2"/>
  <c r="JE3058" i="2"/>
  <c r="JC3058" i="2"/>
  <c r="JE3057" i="2"/>
  <c r="JC3057" i="2"/>
  <c r="JE3056" i="2"/>
  <c r="JC3056" i="2"/>
  <c r="JE3055" i="2"/>
  <c r="JC3055" i="2"/>
  <c r="JE3054" i="2"/>
  <c r="JC3054" i="2"/>
  <c r="JE3053" i="2"/>
  <c r="JC3053" i="2"/>
  <c r="JE3052" i="2"/>
  <c r="JC3052" i="2"/>
  <c r="JE3051" i="2"/>
  <c r="JC3051" i="2"/>
  <c r="JC3075" i="2" a="1"/>
  <c r="JC3062" i="2"/>
  <c r="JC3061" i="2"/>
  <c r="JD3060" i="2"/>
  <c r="JD3059" i="2"/>
  <c r="JD3058" i="2"/>
  <c r="JD3057" i="2"/>
  <c r="JD3056" i="2"/>
  <c r="JD3055" i="2"/>
  <c r="JD3054" i="2"/>
  <c r="JD3053" i="2"/>
  <c r="JD3052" i="2"/>
  <c r="JD3051" i="2"/>
  <c r="JC3073" i="2" a="1"/>
  <c r="JE3062" i="2"/>
  <c r="JE3061" i="2"/>
  <c r="JF3060" i="2"/>
  <c r="JF3059" i="2"/>
  <c r="JF3058" i="2"/>
  <c r="JF3057" i="2"/>
  <c r="JF3056" i="2"/>
  <c r="JF3055" i="2"/>
  <c r="JF3054" i="2"/>
  <c r="JF3053" i="2"/>
  <c r="JF3052" i="2"/>
  <c r="JF3051" i="2"/>
  <c r="JC3077" i="2" a="1"/>
  <c r="IQ3088" i="2"/>
  <c r="IQ3087" i="2"/>
  <c r="IR3088" i="2"/>
  <c r="IR3087" i="2"/>
  <c r="IE3084" i="2"/>
  <c r="IE3083" i="2"/>
  <c r="IF3083" i="2"/>
  <c r="IF3084" i="2"/>
  <c r="IE3091" i="2"/>
  <c r="IH3062" i="2"/>
  <c r="IF3062" i="2"/>
  <c r="IH3061" i="2"/>
  <c r="IF3061" i="2"/>
  <c r="IG3060" i="2"/>
  <c r="IE3060" i="2"/>
  <c r="IG3059" i="2"/>
  <c r="IE3059" i="2"/>
  <c r="IG3058" i="2"/>
  <c r="IE3058" i="2"/>
  <c r="IG3057" i="2"/>
  <c r="IE3057" i="2"/>
  <c r="IG3056" i="2"/>
  <c r="IE3056" i="2"/>
  <c r="IG3055" i="2"/>
  <c r="IE3055" i="2"/>
  <c r="IG3054" i="2"/>
  <c r="IE3054" i="2"/>
  <c r="IG3053" i="2"/>
  <c r="IE3053" i="2"/>
  <c r="IG3052" i="2"/>
  <c r="IE3052" i="2"/>
  <c r="IG3051" i="2"/>
  <c r="IE3051" i="2"/>
  <c r="IE3077" i="2" a="1"/>
  <c r="IE3073" i="2" a="1"/>
  <c r="IE3062" i="2"/>
  <c r="IE3061" i="2"/>
  <c r="IF3060" i="2"/>
  <c r="IF3059" i="2"/>
  <c r="IF3058" i="2"/>
  <c r="IF3057" i="2"/>
  <c r="IF3056" i="2"/>
  <c r="IF3055" i="2"/>
  <c r="IF3054" i="2"/>
  <c r="IF3053" i="2"/>
  <c r="IF3052" i="2"/>
  <c r="IF3051" i="2"/>
  <c r="IE3075" i="2" a="1"/>
  <c r="IG3062" i="2"/>
  <c r="IG3061" i="2"/>
  <c r="IH3060" i="2"/>
  <c r="IH3059" i="2"/>
  <c r="IH3058" i="2"/>
  <c r="IH3057" i="2"/>
  <c r="IH3056" i="2"/>
  <c r="IH3055" i="2"/>
  <c r="IH3054" i="2"/>
  <c r="IH3053" i="2"/>
  <c r="IH3052" i="2"/>
  <c r="IH3051" i="2"/>
  <c r="HS3088" i="2"/>
  <c r="HS3087" i="2"/>
  <c r="HT3088" i="2"/>
  <c r="HT3087" i="2"/>
  <c r="HG3080" i="2"/>
  <c r="HG3079" i="2"/>
  <c r="HH3079" i="2"/>
  <c r="HH3080" i="2"/>
  <c r="HG3091" i="2"/>
  <c r="HJ3062" i="2"/>
  <c r="HH3062" i="2"/>
  <c r="HJ3061" i="2"/>
  <c r="HH3061" i="2"/>
  <c r="HI3060" i="2"/>
  <c r="HG3060" i="2"/>
  <c r="HI3059" i="2"/>
  <c r="HG3059" i="2"/>
  <c r="HI3058" i="2"/>
  <c r="HG3058" i="2"/>
  <c r="HI3057" i="2"/>
  <c r="HG3057" i="2"/>
  <c r="HI3056" i="2"/>
  <c r="HG3056" i="2"/>
  <c r="HI3055" i="2"/>
  <c r="HG3055" i="2"/>
  <c r="HI3054" i="2"/>
  <c r="HG3054" i="2"/>
  <c r="HI3053" i="2"/>
  <c r="HG3053" i="2"/>
  <c r="HI3052" i="2"/>
  <c r="HG3052" i="2"/>
  <c r="HI3051" i="2"/>
  <c r="HG3051" i="2"/>
  <c r="HG3075" i="2" a="1"/>
  <c r="HG3062" i="2"/>
  <c r="HG3061" i="2"/>
  <c r="HH3060" i="2"/>
  <c r="HH3059" i="2"/>
  <c r="HH3058" i="2"/>
  <c r="HH3057" i="2"/>
  <c r="HH3056" i="2"/>
  <c r="HH3055" i="2"/>
  <c r="HH3054" i="2"/>
  <c r="HH3053" i="2"/>
  <c r="HH3052" i="2"/>
  <c r="HH3051" i="2"/>
  <c r="HG3077" i="2" a="1"/>
  <c r="HI3062" i="2"/>
  <c r="HI3061" i="2"/>
  <c r="HJ3060" i="2"/>
  <c r="HJ3059" i="2"/>
  <c r="HJ3058" i="2"/>
  <c r="HJ3057" i="2"/>
  <c r="HJ3056" i="2"/>
  <c r="HJ3055" i="2"/>
  <c r="HJ3054" i="2"/>
  <c r="HJ3053" i="2"/>
  <c r="HJ3052" i="2"/>
  <c r="HJ3051" i="2"/>
  <c r="HG3073" i="2" a="1"/>
  <c r="GU3088" i="2"/>
  <c r="GU3087" i="2"/>
  <c r="GV3088" i="2"/>
  <c r="GV3087" i="2"/>
  <c r="GI3080" i="2"/>
  <c r="GI3079" i="2"/>
  <c r="GJ3079" i="2"/>
  <c r="GJ3080" i="2"/>
  <c r="GI3091" i="2"/>
  <c r="GL3062" i="2"/>
  <c r="GJ3062" i="2"/>
  <c r="GL3061" i="2"/>
  <c r="GJ3061" i="2"/>
  <c r="GK3060" i="2"/>
  <c r="GI3060" i="2"/>
  <c r="GK3059" i="2"/>
  <c r="GI3059" i="2"/>
  <c r="GK3058" i="2"/>
  <c r="GI3058" i="2"/>
  <c r="GK3057" i="2"/>
  <c r="GI3057" i="2"/>
  <c r="GK3056" i="2"/>
  <c r="GI3056" i="2"/>
  <c r="GK3055" i="2"/>
  <c r="GI3055" i="2"/>
  <c r="GK3054" i="2"/>
  <c r="GI3054" i="2"/>
  <c r="GK3053" i="2"/>
  <c r="GI3053" i="2"/>
  <c r="GK3052" i="2"/>
  <c r="GI3052" i="2"/>
  <c r="GK3051" i="2"/>
  <c r="GI3051" i="2"/>
  <c r="GI3077" i="2" a="1"/>
  <c r="GI3073" i="2" a="1"/>
  <c r="GI3062" i="2"/>
  <c r="GI3061" i="2"/>
  <c r="GJ3060" i="2"/>
  <c r="GJ3059" i="2"/>
  <c r="GJ3058" i="2"/>
  <c r="GJ3057" i="2"/>
  <c r="GJ3056" i="2"/>
  <c r="GJ3055" i="2"/>
  <c r="GJ3054" i="2"/>
  <c r="GJ3053" i="2"/>
  <c r="GJ3052" i="2"/>
  <c r="GJ3051" i="2"/>
  <c r="GK3062" i="2"/>
  <c r="GK3061" i="2"/>
  <c r="GL3060" i="2"/>
  <c r="GL3059" i="2"/>
  <c r="GL3058" i="2"/>
  <c r="GL3057" i="2"/>
  <c r="GL3056" i="2"/>
  <c r="GL3055" i="2"/>
  <c r="GL3054" i="2"/>
  <c r="GL3053" i="2"/>
  <c r="GL3052" i="2"/>
  <c r="GL3051" i="2"/>
  <c r="GI3075" i="2" a="1"/>
  <c r="FW3088" i="2"/>
  <c r="FW3087" i="2"/>
  <c r="FX3088" i="2"/>
  <c r="FX3087" i="2"/>
  <c r="FK3080" i="2"/>
  <c r="FK3079" i="2"/>
  <c r="FL3079" i="2"/>
  <c r="FL3080" i="2"/>
  <c r="FK3091" i="2"/>
  <c r="FN3062" i="2"/>
  <c r="FL3062" i="2"/>
  <c r="FN3061" i="2"/>
  <c r="FL3061" i="2"/>
  <c r="FM3060" i="2"/>
  <c r="FK3060" i="2"/>
  <c r="FM3059" i="2"/>
  <c r="FK3059" i="2"/>
  <c r="FM3058" i="2"/>
  <c r="FK3058" i="2"/>
  <c r="FM3057" i="2"/>
  <c r="FK3057" i="2"/>
  <c r="FM3056" i="2"/>
  <c r="FK3056" i="2"/>
  <c r="FM3055" i="2"/>
  <c r="FK3055" i="2"/>
  <c r="FM3054" i="2"/>
  <c r="FK3054" i="2"/>
  <c r="FM3053" i="2"/>
  <c r="FK3053" i="2"/>
  <c r="FM3052" i="2"/>
  <c r="FK3052" i="2"/>
  <c r="FM3051" i="2"/>
  <c r="FK3051" i="2"/>
  <c r="FK3075" i="2" a="1"/>
  <c r="FK3062" i="2"/>
  <c r="FK3061" i="2"/>
  <c r="FL3060" i="2"/>
  <c r="FL3059" i="2"/>
  <c r="FL3058" i="2"/>
  <c r="FL3057" i="2"/>
  <c r="FL3056" i="2"/>
  <c r="FL3055" i="2"/>
  <c r="FL3054" i="2"/>
  <c r="FL3053" i="2"/>
  <c r="FL3052" i="2"/>
  <c r="FL3051" i="2"/>
  <c r="FK3073" i="2" a="1"/>
  <c r="FM3062" i="2"/>
  <c r="FM3061" i="2"/>
  <c r="FN3060" i="2"/>
  <c r="FN3059" i="2"/>
  <c r="FN3058" i="2"/>
  <c r="FN3057" i="2"/>
  <c r="FN3056" i="2"/>
  <c r="FN3055" i="2"/>
  <c r="FN3054" i="2"/>
  <c r="FN3053" i="2"/>
  <c r="FN3052" i="2"/>
  <c r="FN3051" i="2"/>
  <c r="FK3077" i="2" a="1"/>
  <c r="EY3088" i="2"/>
  <c r="EY3087" i="2"/>
  <c r="EZ3088" i="2"/>
  <c r="EZ3087" i="2"/>
  <c r="EM3084" i="2"/>
  <c r="EM3083" i="2"/>
  <c r="EN3083" i="2"/>
  <c r="EN3084" i="2"/>
  <c r="EM3091" i="2"/>
  <c r="EP3062" i="2"/>
  <c r="EN3062" i="2"/>
  <c r="EP3061" i="2"/>
  <c r="EN3061" i="2"/>
  <c r="EO3060" i="2"/>
  <c r="EM3060" i="2"/>
  <c r="EO3059" i="2"/>
  <c r="EM3059" i="2"/>
  <c r="EO3058" i="2"/>
  <c r="EM3058" i="2"/>
  <c r="EO3057" i="2"/>
  <c r="EM3057" i="2"/>
  <c r="EO3056" i="2"/>
  <c r="EM3056" i="2"/>
  <c r="EO3055" i="2"/>
  <c r="EM3055" i="2"/>
  <c r="EO3054" i="2"/>
  <c r="EM3054" i="2"/>
  <c r="EO3053" i="2"/>
  <c r="EM3053" i="2"/>
  <c r="EO3052" i="2"/>
  <c r="EM3052" i="2"/>
  <c r="EO3051" i="2"/>
  <c r="EM3051" i="2"/>
  <c r="EM3077" i="2" a="1"/>
  <c r="EM3073" i="2" a="1"/>
  <c r="EM3062" i="2"/>
  <c r="EM3061" i="2"/>
  <c r="EN3060" i="2"/>
  <c r="EN3059" i="2"/>
  <c r="EN3058" i="2"/>
  <c r="EN3057" i="2"/>
  <c r="EN3056" i="2"/>
  <c r="EN3055" i="2"/>
  <c r="EN3054" i="2"/>
  <c r="EN3053" i="2"/>
  <c r="EN3052" i="2"/>
  <c r="EN3051" i="2"/>
  <c r="EM3075" i="2" a="1"/>
  <c r="EO3062" i="2"/>
  <c r="EO3061" i="2"/>
  <c r="EP3060" i="2"/>
  <c r="EP3059" i="2"/>
  <c r="EP3058" i="2"/>
  <c r="EP3057" i="2"/>
  <c r="EP3056" i="2"/>
  <c r="EP3055" i="2"/>
  <c r="EP3054" i="2"/>
  <c r="EP3053" i="2"/>
  <c r="EP3052" i="2"/>
  <c r="EP3051" i="2"/>
  <c r="EA3088" i="2"/>
  <c r="EA3087" i="2"/>
  <c r="EB3088" i="2"/>
  <c r="EB3087" i="2"/>
  <c r="DO3080" i="2"/>
  <c r="DO3079" i="2"/>
  <c r="DP3079" i="2"/>
  <c r="DP3080" i="2"/>
  <c r="DO3091" i="2"/>
  <c r="DR3062" i="2"/>
  <c r="DP3062" i="2"/>
  <c r="DR3061" i="2"/>
  <c r="DP3061" i="2"/>
  <c r="DQ3060" i="2"/>
  <c r="DO3060" i="2"/>
  <c r="DQ3059" i="2"/>
  <c r="DO3059" i="2"/>
  <c r="DQ3058" i="2"/>
  <c r="DO3058" i="2"/>
  <c r="DQ3057" i="2"/>
  <c r="DO3057" i="2"/>
  <c r="DQ3056" i="2"/>
  <c r="DO3056" i="2"/>
  <c r="DQ3055" i="2"/>
  <c r="DO3055" i="2"/>
  <c r="DQ3054" i="2"/>
  <c r="DO3054" i="2"/>
  <c r="DQ3053" i="2"/>
  <c r="DO3053" i="2"/>
  <c r="DQ3052" i="2"/>
  <c r="DO3052" i="2"/>
  <c r="DQ3051" i="2"/>
  <c r="DO3051" i="2"/>
  <c r="DO3075" i="2" a="1"/>
  <c r="DO3062" i="2"/>
  <c r="DO3061" i="2"/>
  <c r="DP3060" i="2"/>
  <c r="DP3059" i="2"/>
  <c r="DP3058" i="2"/>
  <c r="DP3057" i="2"/>
  <c r="DP3056" i="2"/>
  <c r="DP3055" i="2"/>
  <c r="DP3054" i="2"/>
  <c r="DP3053" i="2"/>
  <c r="DP3052" i="2"/>
  <c r="DP3051" i="2"/>
  <c r="DO3077" i="2" a="1"/>
  <c r="DQ3062" i="2"/>
  <c r="DQ3061" i="2"/>
  <c r="DR3060" i="2"/>
  <c r="DR3059" i="2"/>
  <c r="DR3058" i="2"/>
  <c r="DR3057" i="2"/>
  <c r="DR3056" i="2"/>
  <c r="DR3055" i="2"/>
  <c r="DR3054" i="2"/>
  <c r="DR3053" i="2"/>
  <c r="DR3052" i="2"/>
  <c r="DR3051" i="2"/>
  <c r="DO3073" i="2" a="1"/>
  <c r="DC3088" i="2"/>
  <c r="DC3087" i="2"/>
  <c r="DD3088" i="2"/>
  <c r="DD3087" i="2"/>
  <c r="CQ3080" i="2"/>
  <c r="CQ3079" i="2"/>
  <c r="CR3079" i="2"/>
  <c r="CR3080" i="2"/>
  <c r="CQ3091" i="2"/>
  <c r="CT3062" i="2"/>
  <c r="CR3062" i="2"/>
  <c r="CT3061" i="2"/>
  <c r="CR3061" i="2"/>
  <c r="CS3060" i="2"/>
  <c r="CQ3060" i="2"/>
  <c r="CS3059" i="2"/>
  <c r="CQ3059" i="2"/>
  <c r="CS3058" i="2"/>
  <c r="CQ3058" i="2"/>
  <c r="CS3057" i="2"/>
  <c r="CQ3057" i="2"/>
  <c r="CS3056" i="2"/>
  <c r="CQ3056" i="2"/>
  <c r="CS3055" i="2"/>
  <c r="CQ3055" i="2"/>
  <c r="CS3054" i="2"/>
  <c r="CQ3054" i="2"/>
  <c r="CS3053" i="2"/>
  <c r="CQ3053" i="2"/>
  <c r="CS3052" i="2"/>
  <c r="CQ3052" i="2"/>
  <c r="CS3051" i="2"/>
  <c r="CQ3051" i="2"/>
  <c r="CQ3077" i="2" a="1"/>
  <c r="CQ3073" i="2" a="1"/>
  <c r="CQ3062" i="2"/>
  <c r="CQ3061" i="2"/>
  <c r="CR3060" i="2"/>
  <c r="CR3059" i="2"/>
  <c r="CR3058" i="2"/>
  <c r="CR3057" i="2"/>
  <c r="CR3056" i="2"/>
  <c r="CR3055" i="2"/>
  <c r="CR3054" i="2"/>
  <c r="CR3053" i="2"/>
  <c r="CR3052" i="2"/>
  <c r="CR3051" i="2"/>
  <c r="CS3062" i="2"/>
  <c r="CS3061" i="2"/>
  <c r="CT3060" i="2"/>
  <c r="CT3059" i="2"/>
  <c r="CT3058" i="2"/>
  <c r="CT3057" i="2"/>
  <c r="CT3056" i="2"/>
  <c r="CT3055" i="2"/>
  <c r="CT3054" i="2"/>
  <c r="CT3053" i="2"/>
  <c r="CT3052" i="2"/>
  <c r="CT3051" i="2"/>
  <c r="CQ3075" i="2" a="1"/>
  <c r="CE3088" i="2"/>
  <c r="CE3087" i="2"/>
  <c r="CF3088" i="2"/>
  <c r="CF3087" i="2"/>
  <c r="BS3080" i="2"/>
  <c r="BS3079" i="2"/>
  <c r="BT3079" i="2"/>
  <c r="BT3080" i="2"/>
  <c r="BS3091" i="2"/>
  <c r="BV3062" i="2"/>
  <c r="BT3062" i="2"/>
  <c r="BV3061" i="2"/>
  <c r="BT3061" i="2"/>
  <c r="BU3060" i="2"/>
  <c r="BS3060" i="2"/>
  <c r="BU3059" i="2"/>
  <c r="BS3059" i="2"/>
  <c r="BU3058" i="2"/>
  <c r="BS3058" i="2"/>
  <c r="BU3057" i="2"/>
  <c r="BS3057" i="2"/>
  <c r="BU3056" i="2"/>
  <c r="BS3056" i="2"/>
  <c r="BU3055" i="2"/>
  <c r="BS3055" i="2"/>
  <c r="BU3054" i="2"/>
  <c r="BS3054" i="2"/>
  <c r="BU3053" i="2"/>
  <c r="BS3053" i="2"/>
  <c r="BU3052" i="2"/>
  <c r="BS3052" i="2"/>
  <c r="BU3051" i="2"/>
  <c r="BS3051" i="2"/>
  <c r="BS3075" i="2" a="1"/>
  <c r="BS3062" i="2"/>
  <c r="BS3061" i="2"/>
  <c r="BT3060" i="2"/>
  <c r="BT3059" i="2"/>
  <c r="BT3058" i="2"/>
  <c r="BT3057" i="2"/>
  <c r="BT3056" i="2"/>
  <c r="BT3055" i="2"/>
  <c r="BT3054" i="2"/>
  <c r="BT3053" i="2"/>
  <c r="BT3052" i="2"/>
  <c r="BT3051" i="2"/>
  <c r="BS3073" i="2" a="1"/>
  <c r="BU3062" i="2"/>
  <c r="BU3061" i="2"/>
  <c r="BV3060" i="2"/>
  <c r="BV3059" i="2"/>
  <c r="BV3058" i="2"/>
  <c r="BV3057" i="2"/>
  <c r="BV3056" i="2"/>
  <c r="BV3055" i="2"/>
  <c r="BV3054" i="2"/>
  <c r="BV3053" i="2"/>
  <c r="BV3052" i="2"/>
  <c r="BV3051" i="2"/>
  <c r="BS3077" i="2" a="1"/>
  <c r="BG3088" i="2"/>
  <c r="BG3087" i="2"/>
  <c r="BH3088" i="2"/>
  <c r="BH3087" i="2"/>
  <c r="AU3084" i="2"/>
  <c r="AU3083" i="2"/>
  <c r="AV3083" i="2"/>
  <c r="AV3084" i="2"/>
  <c r="AU3091" i="2"/>
  <c r="AX3062" i="2"/>
  <c r="AV3062" i="2"/>
  <c r="AX3061" i="2"/>
  <c r="AV3061" i="2"/>
  <c r="AW3060" i="2"/>
  <c r="AU3060" i="2"/>
  <c r="AW3059" i="2"/>
  <c r="AU3059" i="2"/>
  <c r="AW3058" i="2"/>
  <c r="AU3058" i="2"/>
  <c r="AW3057" i="2"/>
  <c r="AU3057" i="2"/>
  <c r="AW3056" i="2"/>
  <c r="AU3056" i="2"/>
  <c r="AW3055" i="2"/>
  <c r="AU3055" i="2"/>
  <c r="AW3054" i="2"/>
  <c r="AU3054" i="2"/>
  <c r="AW3053" i="2"/>
  <c r="AU3053" i="2"/>
  <c r="AW3052" i="2"/>
  <c r="AU3052" i="2"/>
  <c r="AW3051" i="2"/>
  <c r="AU3051" i="2"/>
  <c r="AU3077" i="2" a="1"/>
  <c r="AU3073" i="2" a="1"/>
  <c r="AU3062" i="2"/>
  <c r="AU3061" i="2"/>
  <c r="AV3060" i="2"/>
  <c r="AV3059" i="2"/>
  <c r="AV3058" i="2"/>
  <c r="AV3057" i="2"/>
  <c r="AV3056" i="2"/>
  <c r="AV3055" i="2"/>
  <c r="AV3054" i="2"/>
  <c r="AV3053" i="2"/>
  <c r="AV3052" i="2"/>
  <c r="AV3051" i="2"/>
  <c r="AU3075" i="2" a="1"/>
  <c r="AW3062" i="2"/>
  <c r="AW3061" i="2"/>
  <c r="AX3060" i="2"/>
  <c r="AX3059" i="2"/>
  <c r="AX3058" i="2"/>
  <c r="AX3057" i="2"/>
  <c r="AX3056" i="2"/>
  <c r="AX3055" i="2"/>
  <c r="AX3054" i="2"/>
  <c r="AX3053" i="2"/>
  <c r="AX3052" i="2"/>
  <c r="AX3051" i="2"/>
  <c r="AI3088" i="2"/>
  <c r="AI3087" i="2"/>
  <c r="AJ3088" i="2"/>
  <c r="AJ3087" i="2"/>
  <c r="W3080" i="2"/>
  <c r="W3079" i="2"/>
  <c r="X3079" i="2"/>
  <c r="X3080" i="2"/>
  <c r="W3091" i="2"/>
  <c r="Z3062" i="2"/>
  <c r="X3062" i="2"/>
  <c r="Z3061" i="2"/>
  <c r="X3061" i="2"/>
  <c r="Y3060" i="2"/>
  <c r="W3060" i="2"/>
  <c r="Y3059" i="2"/>
  <c r="W3059" i="2"/>
  <c r="Y3058" i="2"/>
  <c r="W3058" i="2"/>
  <c r="Y3057" i="2"/>
  <c r="W3057" i="2"/>
  <c r="Y3056" i="2"/>
  <c r="W3056" i="2"/>
  <c r="Y3055" i="2"/>
  <c r="W3055" i="2"/>
  <c r="Y3054" i="2"/>
  <c r="W3054" i="2"/>
  <c r="Y3053" i="2"/>
  <c r="W3053" i="2"/>
  <c r="Y3052" i="2"/>
  <c r="W3052" i="2"/>
  <c r="Y3051" i="2"/>
  <c r="W3051" i="2"/>
  <c r="W3075" i="2" a="1"/>
  <c r="W3062" i="2"/>
  <c r="W3061" i="2"/>
  <c r="X3060" i="2"/>
  <c r="X3059" i="2"/>
  <c r="X3058" i="2"/>
  <c r="X3057" i="2"/>
  <c r="X3056" i="2"/>
  <c r="X3055" i="2"/>
  <c r="X3054" i="2"/>
  <c r="X3053" i="2"/>
  <c r="X3052" i="2"/>
  <c r="X3051" i="2"/>
  <c r="W3077" i="2" a="1"/>
  <c r="Y3062" i="2"/>
  <c r="Y3061" i="2"/>
  <c r="Z3060" i="2"/>
  <c r="Z3059" i="2"/>
  <c r="Z3058" i="2"/>
  <c r="Z3057" i="2"/>
  <c r="Z3056" i="2"/>
  <c r="Z3055" i="2"/>
  <c r="Z3054" i="2"/>
  <c r="Z3053" i="2"/>
  <c r="Z3052" i="2"/>
  <c r="Z3051" i="2"/>
  <c r="W3073" i="2" a="1"/>
  <c r="K3088" i="2"/>
  <c r="D3088" i="2" s="1"/>
  <c r="D3119" i="2" s="1"/>
  <c r="K3087" i="2"/>
  <c r="D3087" i="2" s="1"/>
  <c r="D3118" i="2" s="1"/>
  <c r="L3088" i="2"/>
  <c r="E3088" i="2" s="1"/>
  <c r="E3119" i="2" s="1"/>
  <c r="L3087" i="2"/>
  <c r="E3087" i="2" s="1"/>
  <c r="E3118" i="2" s="1"/>
  <c r="F3091" i="2"/>
  <c r="F3122" i="2" s="1"/>
  <c r="VJ3086" i="2"/>
  <c r="VJ3085" i="2"/>
  <c r="VI3085" i="2"/>
  <c r="VI3086" i="2"/>
  <c r="VJ3090" i="2"/>
  <c r="VJ3089" i="2"/>
  <c r="VI3089" i="2"/>
  <c r="VI3090" i="2"/>
  <c r="UX3082" i="2"/>
  <c r="UX3081" i="2"/>
  <c r="UW3082" i="2"/>
  <c r="UW3081" i="2"/>
  <c r="UL3086" i="2"/>
  <c r="UL3085" i="2"/>
  <c r="UK3085" i="2"/>
  <c r="UK3086" i="2"/>
  <c r="UL3090" i="2"/>
  <c r="UL3089" i="2"/>
  <c r="UK3089" i="2"/>
  <c r="UK3090" i="2"/>
  <c r="TZ3082" i="2"/>
  <c r="TZ3081" i="2"/>
  <c r="TY3082" i="2"/>
  <c r="TY3081" i="2"/>
  <c r="TN3086" i="2"/>
  <c r="TN3085" i="2"/>
  <c r="TM3085" i="2"/>
  <c r="TM3086" i="2"/>
  <c r="TN3090" i="2"/>
  <c r="TN3089" i="2"/>
  <c r="TM3089" i="2"/>
  <c r="TM3090" i="2"/>
  <c r="TB3082" i="2"/>
  <c r="TB3081" i="2"/>
  <c r="TA3082" i="2"/>
  <c r="TA3081" i="2"/>
  <c r="SP3086" i="2"/>
  <c r="SP3085" i="2"/>
  <c r="SO3085" i="2"/>
  <c r="SO3086" i="2"/>
  <c r="SP3090" i="2"/>
  <c r="SP3089" i="2"/>
  <c r="SO3089" i="2"/>
  <c r="SO3090" i="2"/>
  <c r="SD3082" i="2"/>
  <c r="SD3081" i="2"/>
  <c r="SC3082" i="2"/>
  <c r="SC3081" i="2"/>
  <c r="RR3086" i="2"/>
  <c r="RR3085" i="2"/>
  <c r="RQ3085" i="2"/>
  <c r="RQ3086" i="2"/>
  <c r="RR3090" i="2"/>
  <c r="RR3089" i="2"/>
  <c r="RQ3089" i="2"/>
  <c r="RQ3090" i="2"/>
  <c r="RF3082" i="2"/>
  <c r="RF3081" i="2"/>
  <c r="RE3082" i="2"/>
  <c r="RE3081" i="2"/>
  <c r="QT3086" i="2"/>
  <c r="QT3085" i="2"/>
  <c r="QS3085" i="2"/>
  <c r="QS3086" i="2"/>
  <c r="QT3090" i="2"/>
  <c r="QT3089" i="2"/>
  <c r="QS3089" i="2"/>
  <c r="QS3090" i="2"/>
  <c r="QH3082" i="2"/>
  <c r="QH3081" i="2"/>
  <c r="QG3082" i="2"/>
  <c r="QG3081" i="2"/>
  <c r="PV3086" i="2"/>
  <c r="PV3085" i="2"/>
  <c r="PU3085" i="2"/>
  <c r="PU3086" i="2"/>
  <c r="PV3090" i="2"/>
  <c r="PV3089" i="2"/>
  <c r="PU3089" i="2"/>
  <c r="PU3090" i="2"/>
  <c r="PJ3082" i="2"/>
  <c r="PJ3081" i="2"/>
  <c r="PI3082" i="2"/>
  <c r="PI3081" i="2"/>
  <c r="OX3086" i="2"/>
  <c r="OX3085" i="2"/>
  <c r="OW3085" i="2"/>
  <c r="OW3086" i="2"/>
  <c r="OX3090" i="2"/>
  <c r="OX3089" i="2"/>
  <c r="OW3089" i="2"/>
  <c r="OW3090" i="2"/>
  <c r="OL3082" i="2"/>
  <c r="OL3081" i="2"/>
  <c r="OK3082" i="2"/>
  <c r="OK3081" i="2"/>
  <c r="NZ3086" i="2"/>
  <c r="NZ3085" i="2"/>
  <c r="NY3085" i="2"/>
  <c r="NY3086" i="2"/>
  <c r="NZ3090" i="2"/>
  <c r="NZ3089" i="2"/>
  <c r="NY3089" i="2"/>
  <c r="NY3090" i="2"/>
  <c r="NN3082" i="2"/>
  <c r="NN3081" i="2"/>
  <c r="NM3082" i="2"/>
  <c r="NM3081" i="2"/>
  <c r="NB3086" i="2"/>
  <c r="NB3085" i="2"/>
  <c r="NA3085" i="2"/>
  <c r="NA3086" i="2"/>
  <c r="NB3090" i="2"/>
  <c r="NB3089" i="2"/>
  <c r="NA3089" i="2"/>
  <c r="NA3090" i="2"/>
  <c r="MP3082" i="2"/>
  <c r="MP3081" i="2"/>
  <c r="MO3082" i="2"/>
  <c r="MO3081" i="2"/>
  <c r="MD3086" i="2"/>
  <c r="MD3085" i="2"/>
  <c r="MC3085" i="2"/>
  <c r="MC3086" i="2"/>
  <c r="MD3090" i="2"/>
  <c r="MD3089" i="2"/>
  <c r="MC3089" i="2"/>
  <c r="MC3090" i="2"/>
  <c r="LR3082" i="2"/>
  <c r="LR3081" i="2"/>
  <c r="LQ3082" i="2"/>
  <c r="LQ3081" i="2"/>
  <c r="LF3086" i="2"/>
  <c r="LF3085" i="2"/>
  <c r="LE3085" i="2"/>
  <c r="LE3086" i="2"/>
  <c r="LF3090" i="2"/>
  <c r="LF3089" i="2"/>
  <c r="LE3089" i="2"/>
  <c r="LE3090" i="2"/>
  <c r="KT3082" i="2"/>
  <c r="KT3081" i="2"/>
  <c r="KS3082" i="2"/>
  <c r="KS3081" i="2"/>
  <c r="KH3086" i="2"/>
  <c r="KH3085" i="2"/>
  <c r="KG3085" i="2"/>
  <c r="KG3086" i="2"/>
  <c r="KH3090" i="2"/>
  <c r="KH3089" i="2"/>
  <c r="KG3089" i="2"/>
  <c r="KG3090" i="2"/>
  <c r="JV3082" i="2"/>
  <c r="JV3081" i="2"/>
  <c r="JU3082" i="2"/>
  <c r="JU3081" i="2"/>
  <c r="JJ3086" i="2"/>
  <c r="JJ3085" i="2"/>
  <c r="JI3085" i="2"/>
  <c r="JI3086" i="2"/>
  <c r="JJ3090" i="2"/>
  <c r="JJ3089" i="2"/>
  <c r="JI3089" i="2"/>
  <c r="JI3090" i="2"/>
  <c r="IX3082" i="2"/>
  <c r="IX3081" i="2"/>
  <c r="IW3082" i="2"/>
  <c r="IW3081" i="2"/>
  <c r="IL3086" i="2"/>
  <c r="IL3085" i="2"/>
  <c r="IK3085" i="2"/>
  <c r="IK3086" i="2"/>
  <c r="IL3090" i="2"/>
  <c r="IL3089" i="2"/>
  <c r="IK3089" i="2"/>
  <c r="IK3090" i="2"/>
  <c r="HZ3082" i="2"/>
  <c r="HZ3081" i="2"/>
  <c r="HY3082" i="2"/>
  <c r="HY3081" i="2"/>
  <c r="HN3086" i="2"/>
  <c r="HN3085" i="2"/>
  <c r="HM3085" i="2"/>
  <c r="HM3086" i="2"/>
  <c r="HN3090" i="2"/>
  <c r="HN3089" i="2"/>
  <c r="HM3089" i="2"/>
  <c r="HM3090" i="2"/>
  <c r="HB3082" i="2"/>
  <c r="HB3081" i="2"/>
  <c r="HA3082" i="2"/>
  <c r="HA3081" i="2"/>
  <c r="GP3086" i="2"/>
  <c r="GP3085" i="2"/>
  <c r="GO3085" i="2"/>
  <c r="GO3086" i="2"/>
  <c r="GP3090" i="2"/>
  <c r="GP3089" i="2"/>
  <c r="GO3089" i="2"/>
  <c r="GO3090" i="2"/>
  <c r="GD3082" i="2"/>
  <c r="GD3081" i="2"/>
  <c r="GC3082" i="2"/>
  <c r="GC3081" i="2"/>
  <c r="FR3086" i="2"/>
  <c r="FR3085" i="2"/>
  <c r="FQ3085" i="2"/>
  <c r="FQ3086" i="2"/>
  <c r="FR3090" i="2"/>
  <c r="FR3089" i="2"/>
  <c r="FQ3089" i="2"/>
  <c r="FQ3090" i="2"/>
  <c r="FF3082" i="2"/>
  <c r="FF3081" i="2"/>
  <c r="FE3082" i="2"/>
  <c r="FE3081" i="2"/>
  <c r="ET3086" i="2"/>
  <c r="ET3085" i="2"/>
  <c r="ES3085" i="2"/>
  <c r="ES3086" i="2"/>
  <c r="ET3090" i="2"/>
  <c r="ET3089" i="2"/>
  <c r="ES3089" i="2"/>
  <c r="ES3090" i="2"/>
  <c r="EH3082" i="2"/>
  <c r="EH3081" i="2"/>
  <c r="EG3082" i="2"/>
  <c r="EG3081" i="2"/>
  <c r="DV3086" i="2"/>
  <c r="DV3085" i="2"/>
  <c r="DU3085" i="2"/>
  <c r="DU3086" i="2"/>
  <c r="DV3090" i="2"/>
  <c r="DV3089" i="2"/>
  <c r="DU3089" i="2"/>
  <c r="DU3090" i="2"/>
  <c r="DJ3082" i="2"/>
  <c r="DJ3081" i="2"/>
  <c r="DI3082" i="2"/>
  <c r="DI3081" i="2"/>
  <c r="CX3086" i="2"/>
  <c r="CX3085" i="2"/>
  <c r="CW3085" i="2"/>
  <c r="CW3086" i="2"/>
  <c r="CX3090" i="2"/>
  <c r="CX3089" i="2"/>
  <c r="CW3089" i="2"/>
  <c r="CW3090" i="2"/>
  <c r="CL3082" i="2"/>
  <c r="CL3081" i="2"/>
  <c r="CK3082" i="2"/>
  <c r="CK3081" i="2"/>
  <c r="BZ3086" i="2"/>
  <c r="BZ3085" i="2"/>
  <c r="BY3085" i="2"/>
  <c r="BY3086" i="2"/>
  <c r="BZ3090" i="2"/>
  <c r="BZ3089" i="2"/>
  <c r="BY3089" i="2"/>
  <c r="BY3090" i="2"/>
  <c r="BN3082" i="2"/>
  <c r="BN3081" i="2"/>
  <c r="BM3082" i="2"/>
  <c r="BM3081" i="2"/>
  <c r="BB3086" i="2"/>
  <c r="BB3085" i="2"/>
  <c r="BA3085" i="2"/>
  <c r="BA3086" i="2"/>
  <c r="BB3090" i="2"/>
  <c r="BB3089" i="2"/>
  <c r="BA3089" i="2"/>
  <c r="BA3090" i="2"/>
  <c r="AP3082" i="2"/>
  <c r="AP3081" i="2"/>
  <c r="AO3082" i="2"/>
  <c r="AO3081" i="2"/>
  <c r="AD3086" i="2"/>
  <c r="AD3085" i="2"/>
  <c r="AC3085" i="2"/>
  <c r="AC3086" i="2"/>
  <c r="AD3090" i="2"/>
  <c r="AD3089" i="2"/>
  <c r="AC3089" i="2"/>
  <c r="AC3090" i="2"/>
  <c r="R3082" i="2"/>
  <c r="R3081" i="2"/>
  <c r="Q3082" i="2"/>
  <c r="Q3081" i="2"/>
  <c r="VC3086" i="2"/>
  <c r="VC3085" i="2"/>
  <c r="VD3085" i="2"/>
  <c r="VD3086" i="2"/>
  <c r="UQ3080" i="2"/>
  <c r="UQ3079" i="2"/>
  <c r="UR3080" i="2"/>
  <c r="UR3079" i="2"/>
  <c r="UQ3084" i="2"/>
  <c r="UQ3083" i="2"/>
  <c r="UR3084" i="2"/>
  <c r="UR3083" i="2"/>
  <c r="UQ3091" i="2"/>
  <c r="UT3062" i="2"/>
  <c r="UR3062" i="2"/>
  <c r="UT3061" i="2"/>
  <c r="UR3061" i="2"/>
  <c r="US3060" i="2"/>
  <c r="UQ3060" i="2"/>
  <c r="US3059" i="2"/>
  <c r="UQ3059" i="2"/>
  <c r="US3058" i="2"/>
  <c r="UQ3058" i="2"/>
  <c r="US3057" i="2"/>
  <c r="UQ3057" i="2"/>
  <c r="US3056" i="2"/>
  <c r="UQ3056" i="2"/>
  <c r="US3055" i="2"/>
  <c r="UQ3055" i="2"/>
  <c r="US3054" i="2"/>
  <c r="UQ3054" i="2"/>
  <c r="US3053" i="2"/>
  <c r="UQ3053" i="2"/>
  <c r="US3052" i="2"/>
  <c r="UQ3052" i="2"/>
  <c r="US3051" i="2"/>
  <c r="UQ3051" i="2"/>
  <c r="UQ3077" i="2" a="1"/>
  <c r="UQ3075" i="2" a="1"/>
  <c r="UQ3073" i="2" a="1"/>
  <c r="UQ3062" i="2"/>
  <c r="UQ3061" i="2"/>
  <c r="UR3060" i="2"/>
  <c r="UR3059" i="2"/>
  <c r="UR3058" i="2"/>
  <c r="UR3057" i="2"/>
  <c r="UR3056" i="2"/>
  <c r="UR3055" i="2"/>
  <c r="UR3054" i="2"/>
  <c r="UR3053" i="2"/>
  <c r="UR3052" i="2"/>
  <c r="UR3051" i="2"/>
  <c r="US3062" i="2"/>
  <c r="US3061" i="2"/>
  <c r="UT3060" i="2"/>
  <c r="UT3059" i="2"/>
  <c r="UT3058" i="2"/>
  <c r="UT3057" i="2"/>
  <c r="UT3056" i="2"/>
  <c r="UT3055" i="2"/>
  <c r="UT3054" i="2"/>
  <c r="UT3053" i="2"/>
  <c r="UT3052" i="2"/>
  <c r="UT3051" i="2"/>
  <c r="UE3090" i="2"/>
  <c r="UE3089" i="2"/>
  <c r="UF3089" i="2"/>
  <c r="UF3090" i="2"/>
  <c r="TS3080" i="2"/>
  <c r="TS3079" i="2"/>
  <c r="TT3080" i="2"/>
  <c r="TT3079" i="2"/>
  <c r="TS3084" i="2"/>
  <c r="TS3083" i="2"/>
  <c r="TT3084" i="2"/>
  <c r="TT3083" i="2"/>
  <c r="TS3091" i="2"/>
  <c r="TV3062" i="2"/>
  <c r="TT3062" i="2"/>
  <c r="TV3061" i="2"/>
  <c r="TT3061" i="2"/>
  <c r="TU3060" i="2"/>
  <c r="TS3060" i="2"/>
  <c r="TU3059" i="2"/>
  <c r="TS3059" i="2"/>
  <c r="TU3058" i="2"/>
  <c r="TS3058" i="2"/>
  <c r="TU3057" i="2"/>
  <c r="TS3057" i="2"/>
  <c r="TU3056" i="2"/>
  <c r="TS3056" i="2"/>
  <c r="TU3055" i="2"/>
  <c r="TS3055" i="2"/>
  <c r="TU3054" i="2"/>
  <c r="TS3054" i="2"/>
  <c r="TU3053" i="2"/>
  <c r="TS3053" i="2"/>
  <c r="TU3052" i="2"/>
  <c r="TS3052" i="2"/>
  <c r="TU3051" i="2"/>
  <c r="TS3051" i="2"/>
  <c r="TS3077" i="2" a="1"/>
  <c r="TS3075" i="2" a="1"/>
  <c r="TS3073" i="2" a="1"/>
  <c r="TS3062" i="2"/>
  <c r="TS3061" i="2"/>
  <c r="TT3060" i="2"/>
  <c r="TT3059" i="2"/>
  <c r="TT3058" i="2"/>
  <c r="TT3057" i="2"/>
  <c r="TT3056" i="2"/>
  <c r="TT3055" i="2"/>
  <c r="TT3054" i="2"/>
  <c r="TT3053" i="2"/>
  <c r="TT3052" i="2"/>
  <c r="TT3051" i="2"/>
  <c r="TU3062" i="2"/>
  <c r="TU3061" i="2"/>
  <c r="TV3060" i="2"/>
  <c r="TV3059" i="2"/>
  <c r="TV3058" i="2"/>
  <c r="TV3057" i="2"/>
  <c r="TV3056" i="2"/>
  <c r="TV3055" i="2"/>
  <c r="TV3054" i="2"/>
  <c r="TV3053" i="2"/>
  <c r="TV3052" i="2"/>
  <c r="TV3051" i="2"/>
  <c r="TG3086" i="2"/>
  <c r="TG3085" i="2"/>
  <c r="TH3085" i="2"/>
  <c r="TH3086" i="2"/>
  <c r="SU3080" i="2"/>
  <c r="SU3079" i="2"/>
  <c r="SV3080" i="2"/>
  <c r="SV3079" i="2"/>
  <c r="SU3084" i="2"/>
  <c r="SU3083" i="2"/>
  <c r="SV3084" i="2"/>
  <c r="SV3083" i="2"/>
  <c r="SU3091" i="2"/>
  <c r="SX3062" i="2"/>
  <c r="SV3062" i="2"/>
  <c r="SX3061" i="2"/>
  <c r="SV3061" i="2"/>
  <c r="SW3060" i="2"/>
  <c r="SU3060" i="2"/>
  <c r="SW3059" i="2"/>
  <c r="SU3059" i="2"/>
  <c r="SW3058" i="2"/>
  <c r="SU3058" i="2"/>
  <c r="SW3057" i="2"/>
  <c r="SU3057" i="2"/>
  <c r="SW3056" i="2"/>
  <c r="SU3056" i="2"/>
  <c r="SW3055" i="2"/>
  <c r="SU3055" i="2"/>
  <c r="SW3054" i="2"/>
  <c r="SU3054" i="2"/>
  <c r="SW3053" i="2"/>
  <c r="SU3053" i="2"/>
  <c r="SW3052" i="2"/>
  <c r="SU3052" i="2"/>
  <c r="SW3051" i="2"/>
  <c r="SU3051" i="2"/>
  <c r="SU3077" i="2" a="1"/>
  <c r="SU3075" i="2" a="1"/>
  <c r="SU3073" i="2" a="1"/>
  <c r="SU3062" i="2"/>
  <c r="SU3061" i="2"/>
  <c r="SV3060" i="2"/>
  <c r="SV3059" i="2"/>
  <c r="SV3058" i="2"/>
  <c r="SV3057" i="2"/>
  <c r="SV3056" i="2"/>
  <c r="SV3055" i="2"/>
  <c r="SV3054" i="2"/>
  <c r="SV3053" i="2"/>
  <c r="SV3052" i="2"/>
  <c r="SV3051" i="2"/>
  <c r="SW3062" i="2"/>
  <c r="SW3061" i="2"/>
  <c r="SX3060" i="2"/>
  <c r="SX3059" i="2"/>
  <c r="SX3058" i="2"/>
  <c r="SX3057" i="2"/>
  <c r="SX3056" i="2"/>
  <c r="SX3055" i="2"/>
  <c r="SX3054" i="2"/>
  <c r="SX3053" i="2"/>
  <c r="SX3052" i="2"/>
  <c r="SX3051" i="2"/>
  <c r="SI3086" i="2"/>
  <c r="SI3085" i="2"/>
  <c r="SJ3085" i="2"/>
  <c r="SJ3086" i="2"/>
  <c r="RW3080" i="2"/>
  <c r="RW3079" i="2"/>
  <c r="RX3080" i="2"/>
  <c r="RX3079" i="2"/>
  <c r="RW3084" i="2"/>
  <c r="RW3083" i="2"/>
  <c r="RX3084" i="2"/>
  <c r="RX3083" i="2"/>
  <c r="RW3091" i="2"/>
  <c r="RZ3062" i="2"/>
  <c r="RX3062" i="2"/>
  <c r="RZ3061" i="2"/>
  <c r="RX3061" i="2"/>
  <c r="RY3060" i="2"/>
  <c r="RW3060" i="2"/>
  <c r="RY3059" i="2"/>
  <c r="RW3059" i="2"/>
  <c r="RY3058" i="2"/>
  <c r="RW3058" i="2"/>
  <c r="RY3057" i="2"/>
  <c r="RW3057" i="2"/>
  <c r="RY3056" i="2"/>
  <c r="RW3056" i="2"/>
  <c r="RY3055" i="2"/>
  <c r="RW3055" i="2"/>
  <c r="RY3054" i="2"/>
  <c r="RW3054" i="2"/>
  <c r="RY3053" i="2"/>
  <c r="RW3053" i="2"/>
  <c r="RY3052" i="2"/>
  <c r="RW3052" i="2"/>
  <c r="RY3051" i="2"/>
  <c r="RW3051" i="2"/>
  <c r="RW3077" i="2" a="1"/>
  <c r="RW3075" i="2" a="1"/>
  <c r="RW3073" i="2" a="1"/>
  <c r="RW3062" i="2"/>
  <c r="RW3061" i="2"/>
  <c r="RX3060" i="2"/>
  <c r="RX3059" i="2"/>
  <c r="RX3058" i="2"/>
  <c r="RX3057" i="2"/>
  <c r="RX3056" i="2"/>
  <c r="RX3055" i="2"/>
  <c r="RX3054" i="2"/>
  <c r="RX3053" i="2"/>
  <c r="RX3052" i="2"/>
  <c r="RX3051" i="2"/>
  <c r="RY3062" i="2"/>
  <c r="RY3061" i="2"/>
  <c r="RZ3060" i="2"/>
  <c r="RZ3059" i="2"/>
  <c r="RZ3058" i="2"/>
  <c r="RZ3057" i="2"/>
  <c r="RZ3056" i="2"/>
  <c r="RZ3055" i="2"/>
  <c r="RZ3054" i="2"/>
  <c r="RZ3053" i="2"/>
  <c r="RZ3052" i="2"/>
  <c r="RZ3051" i="2"/>
  <c r="RK3086" i="2"/>
  <c r="RK3085" i="2"/>
  <c r="RL3085" i="2"/>
  <c r="RL3086" i="2"/>
  <c r="QY3080" i="2"/>
  <c r="QY3079" i="2"/>
  <c r="QZ3080" i="2"/>
  <c r="QZ3079" i="2"/>
  <c r="QY3084" i="2"/>
  <c r="QY3083" i="2"/>
  <c r="QZ3084" i="2"/>
  <c r="QZ3083" i="2"/>
  <c r="QY3091" i="2"/>
  <c r="RB3062" i="2"/>
  <c r="QZ3062" i="2"/>
  <c r="RB3061" i="2"/>
  <c r="QZ3061" i="2"/>
  <c r="RA3060" i="2"/>
  <c r="QY3060" i="2"/>
  <c r="RA3059" i="2"/>
  <c r="QY3059" i="2"/>
  <c r="RA3058" i="2"/>
  <c r="QY3058" i="2"/>
  <c r="RA3057" i="2"/>
  <c r="QY3057" i="2"/>
  <c r="RA3056" i="2"/>
  <c r="QY3056" i="2"/>
  <c r="RA3055" i="2"/>
  <c r="QY3055" i="2"/>
  <c r="RA3054" i="2"/>
  <c r="QY3054" i="2"/>
  <c r="RA3053" i="2"/>
  <c r="QY3053" i="2"/>
  <c r="RA3052" i="2"/>
  <c r="QY3052" i="2"/>
  <c r="RA3051" i="2"/>
  <c r="QY3051" i="2"/>
  <c r="QY3077" i="2" a="1"/>
  <c r="QY3075" i="2" a="1"/>
  <c r="QY3073" i="2" a="1"/>
  <c r="QY3062" i="2"/>
  <c r="QY3061" i="2"/>
  <c r="QZ3060" i="2"/>
  <c r="QZ3059" i="2"/>
  <c r="QZ3058" i="2"/>
  <c r="QZ3057" i="2"/>
  <c r="QZ3056" i="2"/>
  <c r="QZ3055" i="2"/>
  <c r="QZ3054" i="2"/>
  <c r="QZ3053" i="2"/>
  <c r="QZ3052" i="2"/>
  <c r="QZ3051" i="2"/>
  <c r="RA3062" i="2"/>
  <c r="RA3061" i="2"/>
  <c r="RB3060" i="2"/>
  <c r="RB3059" i="2"/>
  <c r="RB3058" i="2"/>
  <c r="RB3057" i="2"/>
  <c r="RB3056" i="2"/>
  <c r="RB3055" i="2"/>
  <c r="RB3054" i="2"/>
  <c r="RB3053" i="2"/>
  <c r="RB3052" i="2"/>
  <c r="RB3051" i="2"/>
  <c r="QM3090" i="2"/>
  <c r="QM3089" i="2"/>
  <c r="QN3089" i="2"/>
  <c r="QN3090" i="2"/>
  <c r="QA3080" i="2"/>
  <c r="QA3079" i="2"/>
  <c r="QB3080" i="2"/>
  <c r="QB3079" i="2"/>
  <c r="QA3084" i="2"/>
  <c r="QA3083" i="2"/>
  <c r="QB3084" i="2"/>
  <c r="QB3083" i="2"/>
  <c r="QA3091" i="2"/>
  <c r="QD3062" i="2"/>
  <c r="QB3062" i="2"/>
  <c r="QD3061" i="2"/>
  <c r="QB3061" i="2"/>
  <c r="QC3060" i="2"/>
  <c r="QA3060" i="2"/>
  <c r="QC3059" i="2"/>
  <c r="QA3059" i="2"/>
  <c r="QC3058" i="2"/>
  <c r="QA3058" i="2"/>
  <c r="QC3057" i="2"/>
  <c r="QA3057" i="2"/>
  <c r="QC3056" i="2"/>
  <c r="QA3056" i="2"/>
  <c r="QC3055" i="2"/>
  <c r="QA3055" i="2"/>
  <c r="QC3054" i="2"/>
  <c r="QA3054" i="2"/>
  <c r="QC3053" i="2"/>
  <c r="QA3053" i="2"/>
  <c r="QC3052" i="2"/>
  <c r="QA3052" i="2"/>
  <c r="QC3051" i="2"/>
  <c r="QA3051" i="2"/>
  <c r="QA3077" i="2" a="1"/>
  <c r="QA3075" i="2" a="1"/>
  <c r="QA3073" i="2" a="1"/>
  <c r="QA3062" i="2"/>
  <c r="QA3061" i="2"/>
  <c r="QB3060" i="2"/>
  <c r="QB3059" i="2"/>
  <c r="QB3058" i="2"/>
  <c r="QB3057" i="2"/>
  <c r="QB3056" i="2"/>
  <c r="QB3055" i="2"/>
  <c r="QB3054" i="2"/>
  <c r="QB3053" i="2"/>
  <c r="QB3052" i="2"/>
  <c r="QB3051" i="2"/>
  <c r="QC3062" i="2"/>
  <c r="QC3061" i="2"/>
  <c r="QD3060" i="2"/>
  <c r="QD3059" i="2"/>
  <c r="QD3058" i="2"/>
  <c r="QD3057" i="2"/>
  <c r="QD3056" i="2"/>
  <c r="QD3055" i="2"/>
  <c r="QD3054" i="2"/>
  <c r="QD3053" i="2"/>
  <c r="QD3052" i="2"/>
  <c r="QD3051" i="2"/>
  <c r="PO3086" i="2"/>
  <c r="PO3085" i="2"/>
  <c r="PP3085" i="2"/>
  <c r="PP3086" i="2"/>
  <c r="PC3080" i="2"/>
  <c r="PC3079" i="2"/>
  <c r="PD3080" i="2"/>
  <c r="PD3079" i="2"/>
  <c r="PC3084" i="2"/>
  <c r="PC3083" i="2"/>
  <c r="PD3084" i="2"/>
  <c r="PD3083" i="2"/>
  <c r="PC3091" i="2"/>
  <c r="PF3062" i="2"/>
  <c r="PD3062" i="2"/>
  <c r="PF3061" i="2"/>
  <c r="PD3061" i="2"/>
  <c r="PE3060" i="2"/>
  <c r="PC3060" i="2"/>
  <c r="PE3059" i="2"/>
  <c r="PC3059" i="2"/>
  <c r="PE3058" i="2"/>
  <c r="PC3058" i="2"/>
  <c r="PE3057" i="2"/>
  <c r="PC3057" i="2"/>
  <c r="PE3056" i="2"/>
  <c r="PC3056" i="2"/>
  <c r="PE3055" i="2"/>
  <c r="PC3055" i="2"/>
  <c r="PE3054" i="2"/>
  <c r="PC3054" i="2"/>
  <c r="PE3053" i="2"/>
  <c r="PC3053" i="2"/>
  <c r="PE3052" i="2"/>
  <c r="PC3052" i="2"/>
  <c r="PE3051" i="2"/>
  <c r="PC3051" i="2"/>
  <c r="PC3077" i="2" a="1"/>
  <c r="PC3075" i="2" a="1"/>
  <c r="PC3073" i="2" a="1"/>
  <c r="PC3062" i="2"/>
  <c r="PC3061" i="2"/>
  <c r="PD3060" i="2"/>
  <c r="PD3059" i="2"/>
  <c r="PD3058" i="2"/>
  <c r="PD3057" i="2"/>
  <c r="PD3056" i="2"/>
  <c r="PD3055" i="2"/>
  <c r="PD3054" i="2"/>
  <c r="PD3053" i="2"/>
  <c r="PD3052" i="2"/>
  <c r="PD3051" i="2"/>
  <c r="PE3062" i="2"/>
  <c r="PE3061" i="2"/>
  <c r="PF3060" i="2"/>
  <c r="PF3059" i="2"/>
  <c r="PF3058" i="2"/>
  <c r="PF3057" i="2"/>
  <c r="PF3056" i="2"/>
  <c r="PF3055" i="2"/>
  <c r="PF3054" i="2"/>
  <c r="PF3053" i="2"/>
  <c r="PF3052" i="2"/>
  <c r="PF3051" i="2"/>
  <c r="OQ3086" i="2"/>
  <c r="OQ3085" i="2"/>
  <c r="OR3085" i="2"/>
  <c r="OR3086" i="2"/>
  <c r="OE3080" i="2"/>
  <c r="OE3079" i="2"/>
  <c r="OF3080" i="2"/>
  <c r="OF3079" i="2"/>
  <c r="OE3084" i="2"/>
  <c r="OE3083" i="2"/>
  <c r="OF3084" i="2"/>
  <c r="OF3083" i="2"/>
  <c r="OE3091" i="2"/>
  <c r="OH3062" i="2"/>
  <c r="OF3062" i="2"/>
  <c r="OH3061" i="2"/>
  <c r="OF3061" i="2"/>
  <c r="OG3060" i="2"/>
  <c r="OE3060" i="2"/>
  <c r="OG3059" i="2"/>
  <c r="OE3059" i="2"/>
  <c r="OG3058" i="2"/>
  <c r="OE3058" i="2"/>
  <c r="OG3057" i="2"/>
  <c r="OE3057" i="2"/>
  <c r="OG3056" i="2"/>
  <c r="OE3056" i="2"/>
  <c r="OG3055" i="2"/>
  <c r="OE3055" i="2"/>
  <c r="OG3054" i="2"/>
  <c r="OE3054" i="2"/>
  <c r="OG3053" i="2"/>
  <c r="OE3053" i="2"/>
  <c r="OG3052" i="2"/>
  <c r="OE3052" i="2"/>
  <c r="OG3051" i="2"/>
  <c r="OE3051" i="2"/>
  <c r="OE3077" i="2" a="1"/>
  <c r="OE3075" i="2" a="1"/>
  <c r="OE3073" i="2" a="1"/>
  <c r="OE3062" i="2"/>
  <c r="OE3061" i="2"/>
  <c r="OF3060" i="2"/>
  <c r="OF3059" i="2"/>
  <c r="OF3058" i="2"/>
  <c r="OF3057" i="2"/>
  <c r="OF3056" i="2"/>
  <c r="OF3055" i="2"/>
  <c r="OF3054" i="2"/>
  <c r="OF3053" i="2"/>
  <c r="OF3052" i="2"/>
  <c r="OF3051" i="2"/>
  <c r="OG3062" i="2"/>
  <c r="OG3061" i="2"/>
  <c r="OH3060" i="2"/>
  <c r="OH3059" i="2"/>
  <c r="OH3058" i="2"/>
  <c r="OH3057" i="2"/>
  <c r="OH3056" i="2"/>
  <c r="OH3055" i="2"/>
  <c r="OH3054" i="2"/>
  <c r="OH3053" i="2"/>
  <c r="OH3052" i="2"/>
  <c r="OH3051" i="2"/>
  <c r="NS3086" i="2"/>
  <c r="NS3085" i="2"/>
  <c r="NT3085" i="2"/>
  <c r="NT3086" i="2"/>
  <c r="NG3080" i="2"/>
  <c r="NG3079" i="2"/>
  <c r="NH3080" i="2"/>
  <c r="NH3079" i="2"/>
  <c r="NG3084" i="2"/>
  <c r="NG3083" i="2"/>
  <c r="NH3084" i="2"/>
  <c r="NH3083" i="2"/>
  <c r="NG3091" i="2"/>
  <c r="NJ3062" i="2"/>
  <c r="NH3062" i="2"/>
  <c r="NJ3061" i="2"/>
  <c r="NH3061" i="2"/>
  <c r="NI3060" i="2"/>
  <c r="NG3060" i="2"/>
  <c r="NI3059" i="2"/>
  <c r="NG3059" i="2"/>
  <c r="NI3058" i="2"/>
  <c r="NG3058" i="2"/>
  <c r="NI3057" i="2"/>
  <c r="NG3057" i="2"/>
  <c r="NI3056" i="2"/>
  <c r="NG3056" i="2"/>
  <c r="NI3055" i="2"/>
  <c r="NG3055" i="2"/>
  <c r="NI3054" i="2"/>
  <c r="NG3054" i="2"/>
  <c r="NI3053" i="2"/>
  <c r="NG3053" i="2"/>
  <c r="NI3052" i="2"/>
  <c r="NG3052" i="2"/>
  <c r="NI3051" i="2"/>
  <c r="NG3051" i="2"/>
  <c r="NG3077" i="2" a="1"/>
  <c r="NG3075" i="2" a="1"/>
  <c r="NG3073" i="2" a="1"/>
  <c r="NG3062" i="2"/>
  <c r="NG3061" i="2"/>
  <c r="NH3060" i="2"/>
  <c r="NH3059" i="2"/>
  <c r="NH3058" i="2"/>
  <c r="NH3057" i="2"/>
  <c r="NH3056" i="2"/>
  <c r="NH3055" i="2"/>
  <c r="NH3054" i="2"/>
  <c r="NH3053" i="2"/>
  <c r="NH3052" i="2"/>
  <c r="NH3051" i="2"/>
  <c r="NI3062" i="2"/>
  <c r="NI3061" i="2"/>
  <c r="NJ3060" i="2"/>
  <c r="NJ3059" i="2"/>
  <c r="NJ3058" i="2"/>
  <c r="NJ3057" i="2"/>
  <c r="NJ3056" i="2"/>
  <c r="NJ3055" i="2"/>
  <c r="NJ3054" i="2"/>
  <c r="NJ3053" i="2"/>
  <c r="NJ3052" i="2"/>
  <c r="NJ3051" i="2"/>
  <c r="MU3090" i="2"/>
  <c r="MU3089" i="2"/>
  <c r="MV3089" i="2"/>
  <c r="MV3090" i="2"/>
  <c r="MI3080" i="2"/>
  <c r="MI3079" i="2"/>
  <c r="MJ3080" i="2"/>
  <c r="MJ3079" i="2"/>
  <c r="MI3084" i="2"/>
  <c r="MI3083" i="2"/>
  <c r="MJ3084" i="2"/>
  <c r="MJ3083" i="2"/>
  <c r="MI3091" i="2"/>
  <c r="ML3062" i="2"/>
  <c r="MJ3062" i="2"/>
  <c r="ML3061" i="2"/>
  <c r="MJ3061" i="2"/>
  <c r="MK3060" i="2"/>
  <c r="MI3060" i="2"/>
  <c r="MK3059" i="2"/>
  <c r="MI3059" i="2"/>
  <c r="MK3058" i="2"/>
  <c r="MI3058" i="2"/>
  <c r="MK3057" i="2"/>
  <c r="MI3057" i="2"/>
  <c r="MK3056" i="2"/>
  <c r="MI3056" i="2"/>
  <c r="MK3055" i="2"/>
  <c r="MI3055" i="2"/>
  <c r="MK3054" i="2"/>
  <c r="MI3054" i="2"/>
  <c r="MK3053" i="2"/>
  <c r="MI3053" i="2"/>
  <c r="MK3052" i="2"/>
  <c r="MI3052" i="2"/>
  <c r="MK3051" i="2"/>
  <c r="MI3051" i="2"/>
  <c r="MI3077" i="2" a="1"/>
  <c r="MI3075" i="2" a="1"/>
  <c r="MI3073" i="2" a="1"/>
  <c r="MI3062" i="2"/>
  <c r="MI3061" i="2"/>
  <c r="MJ3060" i="2"/>
  <c r="MJ3059" i="2"/>
  <c r="MJ3058" i="2"/>
  <c r="MJ3057" i="2"/>
  <c r="MJ3056" i="2"/>
  <c r="MJ3055" i="2"/>
  <c r="MJ3054" i="2"/>
  <c r="MJ3053" i="2"/>
  <c r="MJ3052" i="2"/>
  <c r="MJ3051" i="2"/>
  <c r="MK3062" i="2"/>
  <c r="MK3061" i="2"/>
  <c r="ML3060" i="2"/>
  <c r="ML3059" i="2"/>
  <c r="ML3058" i="2"/>
  <c r="ML3057" i="2"/>
  <c r="ML3056" i="2"/>
  <c r="ML3055" i="2"/>
  <c r="ML3054" i="2"/>
  <c r="ML3053" i="2"/>
  <c r="ML3052" i="2"/>
  <c r="ML3051" i="2"/>
  <c r="LW3086" i="2"/>
  <c r="LW3085" i="2"/>
  <c r="LX3085" i="2"/>
  <c r="LX3086" i="2"/>
  <c r="LK3080" i="2"/>
  <c r="LK3079" i="2"/>
  <c r="LL3080" i="2"/>
  <c r="LL3079" i="2"/>
  <c r="LK3084" i="2"/>
  <c r="LK3083" i="2"/>
  <c r="LL3084" i="2"/>
  <c r="LL3083" i="2"/>
  <c r="LK3091" i="2"/>
  <c r="LN3062" i="2"/>
  <c r="LL3062" i="2"/>
  <c r="LN3061" i="2"/>
  <c r="LL3061" i="2"/>
  <c r="LM3060" i="2"/>
  <c r="LK3060" i="2"/>
  <c r="LM3059" i="2"/>
  <c r="LK3059" i="2"/>
  <c r="LM3058" i="2"/>
  <c r="LK3058" i="2"/>
  <c r="LM3057" i="2"/>
  <c r="LK3057" i="2"/>
  <c r="LM3056" i="2"/>
  <c r="LK3056" i="2"/>
  <c r="LM3055" i="2"/>
  <c r="LK3055" i="2"/>
  <c r="LM3054" i="2"/>
  <c r="LK3054" i="2"/>
  <c r="LM3053" i="2"/>
  <c r="LK3053" i="2"/>
  <c r="LM3052" i="2"/>
  <c r="LK3052" i="2"/>
  <c r="LM3051" i="2"/>
  <c r="LK3051" i="2"/>
  <c r="LK3077" i="2" a="1"/>
  <c r="LK3075" i="2" a="1"/>
  <c r="LK3073" i="2" a="1"/>
  <c r="LK3062" i="2"/>
  <c r="LK3061" i="2"/>
  <c r="LL3060" i="2"/>
  <c r="LL3059" i="2"/>
  <c r="LL3058" i="2"/>
  <c r="LL3057" i="2"/>
  <c r="LL3056" i="2"/>
  <c r="LL3055" i="2"/>
  <c r="LL3054" i="2"/>
  <c r="LL3053" i="2"/>
  <c r="LL3052" i="2"/>
  <c r="LL3051" i="2"/>
  <c r="LM3062" i="2"/>
  <c r="LM3061" i="2"/>
  <c r="LN3060" i="2"/>
  <c r="LN3059" i="2"/>
  <c r="LN3058" i="2"/>
  <c r="LN3057" i="2"/>
  <c r="LN3056" i="2"/>
  <c r="LN3055" i="2"/>
  <c r="LN3054" i="2"/>
  <c r="LN3053" i="2"/>
  <c r="LN3052" i="2"/>
  <c r="LN3051" i="2"/>
  <c r="KY3086" i="2"/>
  <c r="KY3085" i="2"/>
  <c r="KZ3085" i="2"/>
  <c r="KZ3086" i="2"/>
  <c r="KM3080" i="2"/>
  <c r="KM3079" i="2"/>
  <c r="KN3080" i="2"/>
  <c r="KN3079" i="2"/>
  <c r="KM3084" i="2"/>
  <c r="KM3083" i="2"/>
  <c r="KN3084" i="2"/>
  <c r="KN3083" i="2"/>
  <c r="KM3091" i="2"/>
  <c r="KP3062" i="2"/>
  <c r="KN3062" i="2"/>
  <c r="KP3061" i="2"/>
  <c r="KN3061" i="2"/>
  <c r="KO3060" i="2"/>
  <c r="KM3060" i="2"/>
  <c r="KO3059" i="2"/>
  <c r="KM3059" i="2"/>
  <c r="KO3058" i="2"/>
  <c r="KM3058" i="2"/>
  <c r="KO3057" i="2"/>
  <c r="KM3057" i="2"/>
  <c r="KO3056" i="2"/>
  <c r="KM3056" i="2"/>
  <c r="KO3055" i="2"/>
  <c r="KM3055" i="2"/>
  <c r="KO3054" i="2"/>
  <c r="KM3054" i="2"/>
  <c r="KO3053" i="2"/>
  <c r="KM3053" i="2"/>
  <c r="KO3052" i="2"/>
  <c r="KM3052" i="2"/>
  <c r="KO3051" i="2"/>
  <c r="KM3051" i="2"/>
  <c r="KM3077" i="2" a="1"/>
  <c r="KM3075" i="2" a="1"/>
  <c r="KM3073" i="2" a="1"/>
  <c r="KM3062" i="2"/>
  <c r="KM3061" i="2"/>
  <c r="KN3060" i="2"/>
  <c r="KN3059" i="2"/>
  <c r="KN3058" i="2"/>
  <c r="KN3057" i="2"/>
  <c r="KN3056" i="2"/>
  <c r="KN3055" i="2"/>
  <c r="KN3054" i="2"/>
  <c r="KN3053" i="2"/>
  <c r="KN3052" i="2"/>
  <c r="KN3051" i="2"/>
  <c r="KO3062" i="2"/>
  <c r="KO3061" i="2"/>
  <c r="KP3060" i="2"/>
  <c r="KP3059" i="2"/>
  <c r="KP3058" i="2"/>
  <c r="KP3057" i="2"/>
  <c r="KP3056" i="2"/>
  <c r="KP3055" i="2"/>
  <c r="KP3054" i="2"/>
  <c r="KP3053" i="2"/>
  <c r="KP3052" i="2"/>
  <c r="KP3051" i="2"/>
  <c r="KA3086" i="2"/>
  <c r="KA3085" i="2"/>
  <c r="KB3085" i="2"/>
  <c r="KB3086" i="2"/>
  <c r="JO3080" i="2"/>
  <c r="JO3079" i="2"/>
  <c r="JP3080" i="2"/>
  <c r="JP3079" i="2"/>
  <c r="JO3084" i="2"/>
  <c r="JO3083" i="2"/>
  <c r="JP3084" i="2"/>
  <c r="JP3083" i="2"/>
  <c r="JO3091" i="2"/>
  <c r="JR3062" i="2"/>
  <c r="JP3062" i="2"/>
  <c r="JR3061" i="2"/>
  <c r="JP3061" i="2"/>
  <c r="JQ3060" i="2"/>
  <c r="JO3060" i="2"/>
  <c r="JQ3059" i="2"/>
  <c r="JO3059" i="2"/>
  <c r="JQ3058" i="2"/>
  <c r="JO3058" i="2"/>
  <c r="JQ3057" i="2"/>
  <c r="JO3057" i="2"/>
  <c r="JQ3056" i="2"/>
  <c r="JO3056" i="2"/>
  <c r="JQ3055" i="2"/>
  <c r="JO3055" i="2"/>
  <c r="JQ3054" i="2"/>
  <c r="JO3054" i="2"/>
  <c r="JQ3053" i="2"/>
  <c r="JO3053" i="2"/>
  <c r="JQ3052" i="2"/>
  <c r="JO3052" i="2"/>
  <c r="JQ3051" i="2"/>
  <c r="JO3051" i="2"/>
  <c r="JO3077" i="2" a="1"/>
  <c r="JO3075" i="2" a="1"/>
  <c r="JO3073" i="2" a="1"/>
  <c r="JO3062" i="2"/>
  <c r="JO3061" i="2"/>
  <c r="JP3060" i="2"/>
  <c r="JP3059" i="2"/>
  <c r="JP3058" i="2"/>
  <c r="JP3057" i="2"/>
  <c r="JP3056" i="2"/>
  <c r="JP3055" i="2"/>
  <c r="JP3054" i="2"/>
  <c r="JP3053" i="2"/>
  <c r="JP3052" i="2"/>
  <c r="JP3051" i="2"/>
  <c r="JQ3062" i="2"/>
  <c r="JQ3061" i="2"/>
  <c r="JR3060" i="2"/>
  <c r="JR3059" i="2"/>
  <c r="JR3058" i="2"/>
  <c r="JR3057" i="2"/>
  <c r="JR3056" i="2"/>
  <c r="JR3055" i="2"/>
  <c r="JR3054" i="2"/>
  <c r="JR3053" i="2"/>
  <c r="JR3052" i="2"/>
  <c r="JR3051" i="2"/>
  <c r="JC3090" i="2"/>
  <c r="JC3089" i="2"/>
  <c r="JD3089" i="2"/>
  <c r="JD3090" i="2"/>
  <c r="IQ3080" i="2"/>
  <c r="IQ3079" i="2"/>
  <c r="IR3080" i="2"/>
  <c r="IR3079" i="2"/>
  <c r="IQ3084" i="2"/>
  <c r="IQ3083" i="2"/>
  <c r="IR3084" i="2"/>
  <c r="IR3083" i="2"/>
  <c r="IQ3091" i="2"/>
  <c r="IT3062" i="2"/>
  <c r="IR3062" i="2"/>
  <c r="IT3061" i="2"/>
  <c r="IR3061" i="2"/>
  <c r="IS3060" i="2"/>
  <c r="IQ3060" i="2"/>
  <c r="IS3059" i="2"/>
  <c r="IQ3059" i="2"/>
  <c r="IS3058" i="2"/>
  <c r="IQ3058" i="2"/>
  <c r="IS3057" i="2"/>
  <c r="IQ3057" i="2"/>
  <c r="IS3056" i="2"/>
  <c r="IQ3056" i="2"/>
  <c r="IS3055" i="2"/>
  <c r="IQ3055" i="2"/>
  <c r="IS3054" i="2"/>
  <c r="IQ3054" i="2"/>
  <c r="IS3053" i="2"/>
  <c r="IQ3053" i="2"/>
  <c r="IS3052" i="2"/>
  <c r="IQ3052" i="2"/>
  <c r="IS3051" i="2"/>
  <c r="IQ3051" i="2"/>
  <c r="IQ3077" i="2" a="1"/>
  <c r="IQ3075" i="2" a="1"/>
  <c r="IQ3073" i="2" a="1"/>
  <c r="IQ3062" i="2"/>
  <c r="IQ3061" i="2"/>
  <c r="IR3060" i="2"/>
  <c r="IR3059" i="2"/>
  <c r="IR3058" i="2"/>
  <c r="IR3057" i="2"/>
  <c r="IR3056" i="2"/>
  <c r="IR3055" i="2"/>
  <c r="IR3054" i="2"/>
  <c r="IR3053" i="2"/>
  <c r="IR3052" i="2"/>
  <c r="IR3051" i="2"/>
  <c r="IS3062" i="2"/>
  <c r="IS3061" i="2"/>
  <c r="IT3060" i="2"/>
  <c r="IT3059" i="2"/>
  <c r="IT3058" i="2"/>
  <c r="IT3057" i="2"/>
  <c r="IT3056" i="2"/>
  <c r="IT3055" i="2"/>
  <c r="IT3054" i="2"/>
  <c r="IT3053" i="2"/>
  <c r="IT3052" i="2"/>
  <c r="IT3051" i="2"/>
  <c r="IE3086" i="2"/>
  <c r="IE3085" i="2"/>
  <c r="IF3085" i="2"/>
  <c r="IF3086" i="2"/>
  <c r="HS3080" i="2"/>
  <c r="HS3079" i="2"/>
  <c r="HT3080" i="2"/>
  <c r="HT3079" i="2"/>
  <c r="HS3084" i="2"/>
  <c r="HS3083" i="2"/>
  <c r="HT3084" i="2"/>
  <c r="HT3083" i="2"/>
  <c r="HS3091" i="2"/>
  <c r="HV3062" i="2"/>
  <c r="HT3062" i="2"/>
  <c r="HV3061" i="2"/>
  <c r="HT3061" i="2"/>
  <c r="HU3060" i="2"/>
  <c r="HS3060" i="2"/>
  <c r="HU3059" i="2"/>
  <c r="HS3059" i="2"/>
  <c r="HU3058" i="2"/>
  <c r="HS3058" i="2"/>
  <c r="HU3057" i="2"/>
  <c r="HS3057" i="2"/>
  <c r="HU3056" i="2"/>
  <c r="HS3056" i="2"/>
  <c r="HU3055" i="2"/>
  <c r="HS3055" i="2"/>
  <c r="HU3054" i="2"/>
  <c r="HS3054" i="2"/>
  <c r="HU3053" i="2"/>
  <c r="HS3053" i="2"/>
  <c r="HU3052" i="2"/>
  <c r="HS3052" i="2"/>
  <c r="HU3051" i="2"/>
  <c r="HS3051" i="2"/>
  <c r="HS3077" i="2" a="1"/>
  <c r="HS3075" i="2" a="1"/>
  <c r="HS3073" i="2" a="1"/>
  <c r="HS3062" i="2"/>
  <c r="HS3061" i="2"/>
  <c r="HT3060" i="2"/>
  <c r="HT3059" i="2"/>
  <c r="HT3058" i="2"/>
  <c r="HT3057" i="2"/>
  <c r="HT3056" i="2"/>
  <c r="HT3055" i="2"/>
  <c r="HT3054" i="2"/>
  <c r="HT3053" i="2"/>
  <c r="HT3052" i="2"/>
  <c r="HT3051" i="2"/>
  <c r="HU3062" i="2"/>
  <c r="HU3061" i="2"/>
  <c r="HV3060" i="2"/>
  <c r="HV3059" i="2"/>
  <c r="HV3058" i="2"/>
  <c r="HV3057" i="2"/>
  <c r="HV3056" i="2"/>
  <c r="HV3055" i="2"/>
  <c r="HV3054" i="2"/>
  <c r="HV3053" i="2"/>
  <c r="HV3052" i="2"/>
  <c r="HV3051" i="2"/>
  <c r="HG3086" i="2"/>
  <c r="HG3085" i="2"/>
  <c r="HH3085" i="2"/>
  <c r="HH3086" i="2"/>
  <c r="GU3080" i="2"/>
  <c r="GU3079" i="2"/>
  <c r="GV3080" i="2"/>
  <c r="GV3079" i="2"/>
  <c r="GU3084" i="2"/>
  <c r="GU3083" i="2"/>
  <c r="GV3084" i="2"/>
  <c r="GV3083" i="2"/>
  <c r="GU3091" i="2"/>
  <c r="GX3062" i="2"/>
  <c r="GV3062" i="2"/>
  <c r="GX3061" i="2"/>
  <c r="GV3061" i="2"/>
  <c r="GW3060" i="2"/>
  <c r="GU3060" i="2"/>
  <c r="GW3059" i="2"/>
  <c r="GU3059" i="2"/>
  <c r="GW3058" i="2"/>
  <c r="GU3058" i="2"/>
  <c r="GW3057" i="2"/>
  <c r="GU3057" i="2"/>
  <c r="GW3056" i="2"/>
  <c r="GU3056" i="2"/>
  <c r="GW3055" i="2"/>
  <c r="GU3055" i="2"/>
  <c r="GW3054" i="2"/>
  <c r="GU3054" i="2"/>
  <c r="GW3053" i="2"/>
  <c r="GU3053" i="2"/>
  <c r="GW3052" i="2"/>
  <c r="GU3052" i="2"/>
  <c r="GW3051" i="2"/>
  <c r="GU3051" i="2"/>
  <c r="GU3077" i="2" a="1"/>
  <c r="GU3075" i="2" a="1"/>
  <c r="GU3073" i="2" a="1"/>
  <c r="GU3062" i="2"/>
  <c r="GU3061" i="2"/>
  <c r="GV3060" i="2"/>
  <c r="GV3059" i="2"/>
  <c r="GV3058" i="2"/>
  <c r="GV3057" i="2"/>
  <c r="GV3056" i="2"/>
  <c r="GV3055" i="2"/>
  <c r="GV3054" i="2"/>
  <c r="GV3053" i="2"/>
  <c r="GV3052" i="2"/>
  <c r="GV3051" i="2"/>
  <c r="GW3062" i="2"/>
  <c r="GW3061" i="2"/>
  <c r="GX3060" i="2"/>
  <c r="GX3059" i="2"/>
  <c r="GX3058" i="2"/>
  <c r="GX3057" i="2"/>
  <c r="GX3056" i="2"/>
  <c r="GX3055" i="2"/>
  <c r="GX3054" i="2"/>
  <c r="GX3053" i="2"/>
  <c r="GX3052" i="2"/>
  <c r="GX3051" i="2"/>
  <c r="GI3086" i="2"/>
  <c r="GI3085" i="2"/>
  <c r="GJ3085" i="2"/>
  <c r="GJ3086" i="2"/>
  <c r="FW3080" i="2"/>
  <c r="FW3079" i="2"/>
  <c r="FX3080" i="2"/>
  <c r="FX3079" i="2"/>
  <c r="FW3084" i="2"/>
  <c r="FW3083" i="2"/>
  <c r="FX3084" i="2"/>
  <c r="FX3083" i="2"/>
  <c r="FW3091" i="2"/>
  <c r="FZ3062" i="2"/>
  <c r="FX3062" i="2"/>
  <c r="FZ3061" i="2"/>
  <c r="FX3061" i="2"/>
  <c r="FY3060" i="2"/>
  <c r="FW3060" i="2"/>
  <c r="FY3059" i="2"/>
  <c r="FW3059" i="2"/>
  <c r="FY3058" i="2"/>
  <c r="FW3058" i="2"/>
  <c r="FY3057" i="2"/>
  <c r="FW3057" i="2"/>
  <c r="FY3056" i="2"/>
  <c r="FW3056" i="2"/>
  <c r="FY3055" i="2"/>
  <c r="FW3055" i="2"/>
  <c r="FY3054" i="2"/>
  <c r="FW3054" i="2"/>
  <c r="FY3053" i="2"/>
  <c r="FW3053" i="2"/>
  <c r="FY3052" i="2"/>
  <c r="FW3052" i="2"/>
  <c r="FY3051" i="2"/>
  <c r="FW3051" i="2"/>
  <c r="FW3077" i="2" a="1"/>
  <c r="FW3075" i="2" a="1"/>
  <c r="FW3073" i="2" a="1"/>
  <c r="FW3062" i="2"/>
  <c r="FW3061" i="2"/>
  <c r="FX3060" i="2"/>
  <c r="FX3059" i="2"/>
  <c r="FX3058" i="2"/>
  <c r="FX3057" i="2"/>
  <c r="FX3056" i="2"/>
  <c r="FX3055" i="2"/>
  <c r="FX3054" i="2"/>
  <c r="FX3053" i="2"/>
  <c r="FX3052" i="2"/>
  <c r="FX3051" i="2"/>
  <c r="FY3062" i="2"/>
  <c r="FY3061" i="2"/>
  <c r="FZ3060" i="2"/>
  <c r="FZ3059" i="2"/>
  <c r="FZ3058" i="2"/>
  <c r="FZ3057" i="2"/>
  <c r="FZ3056" i="2"/>
  <c r="FZ3055" i="2"/>
  <c r="FZ3054" i="2"/>
  <c r="FZ3053" i="2"/>
  <c r="FZ3052" i="2"/>
  <c r="FZ3051" i="2"/>
  <c r="FK3090" i="2"/>
  <c r="FK3089" i="2"/>
  <c r="FL3089" i="2"/>
  <c r="FL3090" i="2"/>
  <c r="EY3080" i="2"/>
  <c r="EY3079" i="2"/>
  <c r="EZ3080" i="2"/>
  <c r="EZ3079" i="2"/>
  <c r="EY3084" i="2"/>
  <c r="EY3083" i="2"/>
  <c r="EZ3084" i="2"/>
  <c r="EZ3083" i="2"/>
  <c r="EY3091" i="2"/>
  <c r="FB3062" i="2"/>
  <c r="EZ3062" i="2"/>
  <c r="FB3061" i="2"/>
  <c r="EZ3061" i="2"/>
  <c r="FA3060" i="2"/>
  <c r="EY3060" i="2"/>
  <c r="FA3059" i="2"/>
  <c r="EY3059" i="2"/>
  <c r="FA3058" i="2"/>
  <c r="EY3058" i="2"/>
  <c r="FA3057" i="2"/>
  <c r="EY3057" i="2"/>
  <c r="FA3056" i="2"/>
  <c r="EY3056" i="2"/>
  <c r="FA3055" i="2"/>
  <c r="EY3055" i="2"/>
  <c r="FA3054" i="2"/>
  <c r="EY3054" i="2"/>
  <c r="FA3053" i="2"/>
  <c r="EY3053" i="2"/>
  <c r="FA3052" i="2"/>
  <c r="EY3052" i="2"/>
  <c r="FA3051" i="2"/>
  <c r="EY3051" i="2"/>
  <c r="EY3077" i="2" a="1"/>
  <c r="EY3075" i="2" a="1"/>
  <c r="EY3073" i="2" a="1"/>
  <c r="EY3062" i="2"/>
  <c r="EY3061" i="2"/>
  <c r="EZ3060" i="2"/>
  <c r="EZ3059" i="2"/>
  <c r="EZ3058" i="2"/>
  <c r="EZ3057" i="2"/>
  <c r="EZ3056" i="2"/>
  <c r="EZ3055" i="2"/>
  <c r="EZ3054" i="2"/>
  <c r="EZ3053" i="2"/>
  <c r="EZ3052" i="2"/>
  <c r="EZ3051" i="2"/>
  <c r="FA3062" i="2"/>
  <c r="FA3061" i="2"/>
  <c r="FB3060" i="2"/>
  <c r="FB3059" i="2"/>
  <c r="FB3058" i="2"/>
  <c r="FB3057" i="2"/>
  <c r="FB3056" i="2"/>
  <c r="FB3055" i="2"/>
  <c r="FB3054" i="2"/>
  <c r="FB3053" i="2"/>
  <c r="FB3052" i="2"/>
  <c r="FB3051" i="2"/>
  <c r="EM3086" i="2"/>
  <c r="EM3085" i="2"/>
  <c r="EN3085" i="2"/>
  <c r="EN3086" i="2"/>
  <c r="EA3080" i="2"/>
  <c r="EA3079" i="2"/>
  <c r="EB3080" i="2"/>
  <c r="EB3079" i="2"/>
  <c r="EA3084" i="2"/>
  <c r="EA3083" i="2"/>
  <c r="EB3084" i="2"/>
  <c r="EB3083" i="2"/>
  <c r="EA3091" i="2"/>
  <c r="ED3062" i="2"/>
  <c r="EB3062" i="2"/>
  <c r="ED3061" i="2"/>
  <c r="EB3061" i="2"/>
  <c r="EC3060" i="2"/>
  <c r="EA3060" i="2"/>
  <c r="EC3059" i="2"/>
  <c r="EA3059" i="2"/>
  <c r="EC3058" i="2"/>
  <c r="EA3058" i="2"/>
  <c r="EC3057" i="2"/>
  <c r="EA3057" i="2"/>
  <c r="EC3056" i="2"/>
  <c r="EA3056" i="2"/>
  <c r="EC3055" i="2"/>
  <c r="EA3055" i="2"/>
  <c r="EC3054" i="2"/>
  <c r="EA3054" i="2"/>
  <c r="EC3053" i="2"/>
  <c r="EA3053" i="2"/>
  <c r="EC3052" i="2"/>
  <c r="EA3052" i="2"/>
  <c r="EC3051" i="2"/>
  <c r="EA3051" i="2"/>
  <c r="EA3077" i="2" a="1"/>
  <c r="EA3075" i="2" a="1"/>
  <c r="EA3073" i="2" a="1"/>
  <c r="EA3062" i="2"/>
  <c r="EA3061" i="2"/>
  <c r="EB3060" i="2"/>
  <c r="EB3059" i="2"/>
  <c r="EB3058" i="2"/>
  <c r="EB3057" i="2"/>
  <c r="EB3056" i="2"/>
  <c r="EB3055" i="2"/>
  <c r="EB3054" i="2"/>
  <c r="EB3053" i="2"/>
  <c r="EB3052" i="2"/>
  <c r="EB3051" i="2"/>
  <c r="EC3062" i="2"/>
  <c r="EC3061" i="2"/>
  <c r="ED3060" i="2"/>
  <c r="ED3059" i="2"/>
  <c r="ED3058" i="2"/>
  <c r="ED3057" i="2"/>
  <c r="ED3056" i="2"/>
  <c r="ED3055" i="2"/>
  <c r="ED3054" i="2"/>
  <c r="ED3053" i="2"/>
  <c r="ED3052" i="2"/>
  <c r="ED3051" i="2"/>
  <c r="DO3086" i="2"/>
  <c r="DO3085" i="2"/>
  <c r="DP3085" i="2"/>
  <c r="DP3086" i="2"/>
  <c r="DC3080" i="2"/>
  <c r="DC3079" i="2"/>
  <c r="DD3080" i="2"/>
  <c r="DD3079" i="2"/>
  <c r="DC3084" i="2"/>
  <c r="DC3083" i="2"/>
  <c r="DD3084" i="2"/>
  <c r="DD3083" i="2"/>
  <c r="DC3091" i="2"/>
  <c r="DF3062" i="2"/>
  <c r="DD3062" i="2"/>
  <c r="DF3061" i="2"/>
  <c r="DD3061" i="2"/>
  <c r="DE3060" i="2"/>
  <c r="DC3060" i="2"/>
  <c r="DE3059" i="2"/>
  <c r="DC3059" i="2"/>
  <c r="DE3058" i="2"/>
  <c r="DC3058" i="2"/>
  <c r="DE3057" i="2"/>
  <c r="DC3057" i="2"/>
  <c r="DE3056" i="2"/>
  <c r="DC3056" i="2"/>
  <c r="DE3055" i="2"/>
  <c r="DC3055" i="2"/>
  <c r="DE3054" i="2"/>
  <c r="DC3054" i="2"/>
  <c r="DE3053" i="2"/>
  <c r="DC3053" i="2"/>
  <c r="DE3052" i="2"/>
  <c r="DC3052" i="2"/>
  <c r="DE3051" i="2"/>
  <c r="DC3051" i="2"/>
  <c r="DC3077" i="2" a="1"/>
  <c r="DC3075" i="2" a="1"/>
  <c r="DC3073" i="2" a="1"/>
  <c r="DC3062" i="2"/>
  <c r="DC3061" i="2"/>
  <c r="DD3060" i="2"/>
  <c r="DD3059" i="2"/>
  <c r="DD3058" i="2"/>
  <c r="DD3057" i="2"/>
  <c r="DD3056" i="2"/>
  <c r="DD3055" i="2"/>
  <c r="DD3054" i="2"/>
  <c r="DD3053" i="2"/>
  <c r="DD3052" i="2"/>
  <c r="DD3051" i="2"/>
  <c r="DE3062" i="2"/>
  <c r="DE3061" i="2"/>
  <c r="DF3060" i="2"/>
  <c r="DF3059" i="2"/>
  <c r="DF3058" i="2"/>
  <c r="DF3057" i="2"/>
  <c r="DF3056" i="2"/>
  <c r="DF3055" i="2"/>
  <c r="DF3054" i="2"/>
  <c r="DF3053" i="2"/>
  <c r="DF3052" i="2"/>
  <c r="DF3051" i="2"/>
  <c r="CQ3086" i="2"/>
  <c r="CQ3085" i="2"/>
  <c r="CR3085" i="2"/>
  <c r="CR3086" i="2"/>
  <c r="CE3080" i="2"/>
  <c r="CE3079" i="2"/>
  <c r="CF3080" i="2"/>
  <c r="CF3079" i="2"/>
  <c r="CE3084" i="2"/>
  <c r="CE3083" i="2"/>
  <c r="CF3084" i="2"/>
  <c r="CF3083" i="2"/>
  <c r="CE3091" i="2"/>
  <c r="CH3062" i="2"/>
  <c r="CF3062" i="2"/>
  <c r="CH3061" i="2"/>
  <c r="CF3061" i="2"/>
  <c r="CG3060" i="2"/>
  <c r="CE3060" i="2"/>
  <c r="CG3059" i="2"/>
  <c r="CE3059" i="2"/>
  <c r="CG3058" i="2"/>
  <c r="CE3058" i="2"/>
  <c r="CG3057" i="2"/>
  <c r="CE3057" i="2"/>
  <c r="CG3056" i="2"/>
  <c r="CE3056" i="2"/>
  <c r="CG3055" i="2"/>
  <c r="CE3055" i="2"/>
  <c r="CG3054" i="2"/>
  <c r="CE3054" i="2"/>
  <c r="CG3053" i="2"/>
  <c r="CE3053" i="2"/>
  <c r="CG3052" i="2"/>
  <c r="CE3052" i="2"/>
  <c r="CG3051" i="2"/>
  <c r="CE3051" i="2"/>
  <c r="CE3077" i="2" a="1"/>
  <c r="CE3075" i="2" a="1"/>
  <c r="CE3073" i="2" a="1"/>
  <c r="CE3062" i="2"/>
  <c r="CE3061" i="2"/>
  <c r="CF3060" i="2"/>
  <c r="CF3059" i="2"/>
  <c r="CF3058" i="2"/>
  <c r="CF3057" i="2"/>
  <c r="CF3056" i="2"/>
  <c r="CF3055" i="2"/>
  <c r="CF3054" i="2"/>
  <c r="CF3053" i="2"/>
  <c r="CF3052" i="2"/>
  <c r="CF3051" i="2"/>
  <c r="CG3062" i="2"/>
  <c r="CG3061" i="2"/>
  <c r="CH3060" i="2"/>
  <c r="CH3059" i="2"/>
  <c r="CH3058" i="2"/>
  <c r="CH3057" i="2"/>
  <c r="CH3056" i="2"/>
  <c r="CH3055" i="2"/>
  <c r="CH3054" i="2"/>
  <c r="CH3053" i="2"/>
  <c r="CH3052" i="2"/>
  <c r="CH3051" i="2"/>
  <c r="BS3090" i="2"/>
  <c r="BS3089" i="2"/>
  <c r="BT3089" i="2"/>
  <c r="BT3090" i="2"/>
  <c r="BG3080" i="2"/>
  <c r="BG3079" i="2"/>
  <c r="BH3080" i="2"/>
  <c r="BH3079" i="2"/>
  <c r="BG3084" i="2"/>
  <c r="BG3083" i="2"/>
  <c r="BH3084" i="2"/>
  <c r="BH3083" i="2"/>
  <c r="BG3091" i="2"/>
  <c r="BJ3062" i="2"/>
  <c r="BH3062" i="2"/>
  <c r="BJ3061" i="2"/>
  <c r="BH3061" i="2"/>
  <c r="BI3060" i="2"/>
  <c r="BG3060" i="2"/>
  <c r="BI3059" i="2"/>
  <c r="BG3059" i="2"/>
  <c r="BI3058" i="2"/>
  <c r="BG3058" i="2"/>
  <c r="BI3057" i="2"/>
  <c r="BG3057" i="2"/>
  <c r="BI3056" i="2"/>
  <c r="BG3056" i="2"/>
  <c r="BI3055" i="2"/>
  <c r="BG3055" i="2"/>
  <c r="BI3054" i="2"/>
  <c r="BG3054" i="2"/>
  <c r="BI3053" i="2"/>
  <c r="BG3053" i="2"/>
  <c r="BI3052" i="2"/>
  <c r="BG3052" i="2"/>
  <c r="BI3051" i="2"/>
  <c r="BG3051" i="2"/>
  <c r="BG3077" i="2" a="1"/>
  <c r="BG3075" i="2" a="1"/>
  <c r="BG3073" i="2" a="1"/>
  <c r="BG3062" i="2"/>
  <c r="BG3061" i="2"/>
  <c r="BH3060" i="2"/>
  <c r="BH3059" i="2"/>
  <c r="BH3058" i="2"/>
  <c r="BH3057" i="2"/>
  <c r="BH3056" i="2"/>
  <c r="BH3055" i="2"/>
  <c r="BH3054" i="2"/>
  <c r="BH3053" i="2"/>
  <c r="BH3052" i="2"/>
  <c r="BH3051" i="2"/>
  <c r="BI3062" i="2"/>
  <c r="BI3061" i="2"/>
  <c r="BJ3060" i="2"/>
  <c r="BJ3059" i="2"/>
  <c r="BJ3058" i="2"/>
  <c r="BJ3057" i="2"/>
  <c r="BJ3056" i="2"/>
  <c r="BJ3055" i="2"/>
  <c r="BJ3054" i="2"/>
  <c r="BJ3053" i="2"/>
  <c r="BJ3052" i="2"/>
  <c r="BJ3051" i="2"/>
  <c r="AU3086" i="2"/>
  <c r="AU3085" i="2"/>
  <c r="AV3085" i="2"/>
  <c r="AV3086" i="2"/>
  <c r="AI3080" i="2"/>
  <c r="AI3079" i="2"/>
  <c r="AJ3080" i="2"/>
  <c r="AJ3079" i="2"/>
  <c r="AI3084" i="2"/>
  <c r="AI3083" i="2"/>
  <c r="AJ3084" i="2"/>
  <c r="AJ3083" i="2"/>
  <c r="AI3091" i="2"/>
  <c r="AL3062" i="2"/>
  <c r="AJ3062" i="2"/>
  <c r="AL3061" i="2"/>
  <c r="AJ3061" i="2"/>
  <c r="AK3060" i="2"/>
  <c r="AI3060" i="2"/>
  <c r="AK3059" i="2"/>
  <c r="AI3059" i="2"/>
  <c r="AK3058" i="2"/>
  <c r="AI3058" i="2"/>
  <c r="AK3057" i="2"/>
  <c r="AI3057" i="2"/>
  <c r="AK3056" i="2"/>
  <c r="AI3056" i="2"/>
  <c r="AK3055" i="2"/>
  <c r="AI3055" i="2"/>
  <c r="AK3054" i="2"/>
  <c r="AI3054" i="2"/>
  <c r="AK3053" i="2"/>
  <c r="AI3053" i="2"/>
  <c r="AK3052" i="2"/>
  <c r="AI3052" i="2"/>
  <c r="AK3051" i="2"/>
  <c r="AI3051" i="2"/>
  <c r="AI3077" i="2" a="1"/>
  <c r="AI3075" i="2" a="1"/>
  <c r="AI3073" i="2" a="1"/>
  <c r="AI3062" i="2"/>
  <c r="AI3061" i="2"/>
  <c r="AJ3060" i="2"/>
  <c r="AJ3059" i="2"/>
  <c r="AJ3058" i="2"/>
  <c r="AJ3057" i="2"/>
  <c r="AJ3056" i="2"/>
  <c r="AJ3055" i="2"/>
  <c r="AJ3054" i="2"/>
  <c r="AJ3053" i="2"/>
  <c r="AJ3052" i="2"/>
  <c r="AJ3051" i="2"/>
  <c r="AK3062" i="2"/>
  <c r="AK3061" i="2"/>
  <c r="AL3060" i="2"/>
  <c r="AL3059" i="2"/>
  <c r="AL3058" i="2"/>
  <c r="AL3057" i="2"/>
  <c r="AL3056" i="2"/>
  <c r="AL3055" i="2"/>
  <c r="AL3054" i="2"/>
  <c r="AL3053" i="2"/>
  <c r="AL3052" i="2"/>
  <c r="AL3051" i="2"/>
  <c r="W3086" i="2"/>
  <c r="W3085" i="2"/>
  <c r="X3085" i="2"/>
  <c r="X3086" i="2"/>
  <c r="K3080" i="2"/>
  <c r="D3080" i="2" s="1"/>
  <c r="D3111" i="2" s="1"/>
  <c r="K3079" i="2"/>
  <c r="D3079" i="2" s="1"/>
  <c r="D3110" i="2" s="1"/>
  <c r="L3080" i="2"/>
  <c r="E3080" i="2" s="1"/>
  <c r="E3111" i="2" s="1"/>
  <c r="L3079" i="2"/>
  <c r="E3079" i="2" s="1"/>
  <c r="E3110" i="2" s="1"/>
  <c r="K3084" i="2"/>
  <c r="D3084" i="2" s="1"/>
  <c r="D3115" i="2" s="1"/>
  <c r="K3083" i="2"/>
  <c r="D3083" i="2" s="1"/>
  <c r="D3114" i="2" s="1"/>
  <c r="L3084" i="2"/>
  <c r="E3084" i="2" s="1"/>
  <c r="E3115" i="2" s="1"/>
  <c r="L3083" i="2"/>
  <c r="E3083" i="2" s="1"/>
  <c r="E3114" i="2" s="1"/>
  <c r="K3091" i="2"/>
  <c r="D3091" i="2" s="1"/>
  <c r="D3122" i="2" s="1"/>
  <c r="N3062" i="2"/>
  <c r="L3062" i="2"/>
  <c r="N3061" i="2"/>
  <c r="L3061" i="2"/>
  <c r="M3060" i="2"/>
  <c r="K3060" i="2"/>
  <c r="M3059" i="2"/>
  <c r="K3059" i="2"/>
  <c r="M3058" i="2"/>
  <c r="K3058" i="2"/>
  <c r="M3057" i="2"/>
  <c r="K3057" i="2"/>
  <c r="M3056" i="2"/>
  <c r="K3056" i="2"/>
  <c r="M3055" i="2"/>
  <c r="K3055" i="2"/>
  <c r="M3054" i="2"/>
  <c r="K3054" i="2"/>
  <c r="M3053" i="2"/>
  <c r="K3053" i="2"/>
  <c r="M3052" i="2"/>
  <c r="K3052" i="2"/>
  <c r="M3051" i="2"/>
  <c r="K3051" i="2"/>
  <c r="K3077" i="2" a="1"/>
  <c r="K3075" i="2" a="1"/>
  <c r="K3073" i="2" a="1"/>
  <c r="K3062" i="2"/>
  <c r="K3061" i="2"/>
  <c r="L3060" i="2"/>
  <c r="L3059" i="2"/>
  <c r="L3058" i="2"/>
  <c r="L3057" i="2"/>
  <c r="L3056" i="2"/>
  <c r="L3055" i="2"/>
  <c r="L3054" i="2"/>
  <c r="L3053" i="2"/>
  <c r="L3052" i="2"/>
  <c r="L3051" i="2"/>
  <c r="M3062" i="2"/>
  <c r="M3061" i="2"/>
  <c r="N3060" i="2"/>
  <c r="N3059" i="2"/>
  <c r="N3058" i="2"/>
  <c r="N3057" i="2"/>
  <c r="N3056" i="2"/>
  <c r="N3055" i="2"/>
  <c r="N3054" i="2"/>
  <c r="N3053" i="2"/>
  <c r="N3052" i="2"/>
  <c r="N3051" i="2"/>
  <c r="VL1762" i="2"/>
  <c r="VL1774" i="2" s="1"/>
  <c r="VJ1762" i="2"/>
  <c r="VJ1774" i="2" s="1"/>
  <c r="VF1762" i="2"/>
  <c r="VF1774" i="2" s="1"/>
  <c r="VD1762" i="2"/>
  <c r="VD1774" i="2" s="1"/>
  <c r="UZ1762" i="2"/>
  <c r="UZ1774" i="2" s="1"/>
  <c r="UX1762" i="2"/>
  <c r="UX1774" i="2" s="1"/>
  <c r="UT1762" i="2"/>
  <c r="UT1774" i="2" s="1"/>
  <c r="UR1762" i="2"/>
  <c r="UR1774" i="2" s="1"/>
  <c r="UN1762" i="2"/>
  <c r="UN1774" i="2" s="1"/>
  <c r="UL1762" i="2"/>
  <c r="UL1774" i="2" s="1"/>
  <c r="UH1762" i="2"/>
  <c r="UH1774" i="2" s="1"/>
  <c r="UF1762" i="2"/>
  <c r="UF1774" i="2" s="1"/>
  <c r="UB1762" i="2"/>
  <c r="UB1774" i="2" s="1"/>
  <c r="TZ1762" i="2"/>
  <c r="TZ1774" i="2" s="1"/>
  <c r="TV1762" i="2"/>
  <c r="TV1774" i="2" s="1"/>
  <c r="TT1762" i="2"/>
  <c r="TT1774" i="2" s="1"/>
  <c r="TP1762" i="2"/>
  <c r="TP1774" i="2" s="1"/>
  <c r="TN1762" i="2"/>
  <c r="TN1774" i="2" s="1"/>
  <c r="TJ1762" i="2"/>
  <c r="TJ1774" i="2" s="1"/>
  <c r="TH1762" i="2"/>
  <c r="TH1774" i="2" s="1"/>
  <c r="TD1762" i="2"/>
  <c r="TD1774" i="2" s="1"/>
  <c r="TB1762" i="2"/>
  <c r="TB1774" i="2" s="1"/>
  <c r="SX1762" i="2"/>
  <c r="SX1774" i="2" s="1"/>
  <c r="SV1762" i="2"/>
  <c r="SV1774" i="2" s="1"/>
  <c r="SR1762" i="2"/>
  <c r="SR1774" i="2" s="1"/>
  <c r="SP1762" i="2"/>
  <c r="SP1774" i="2" s="1"/>
  <c r="SL1762" i="2"/>
  <c r="SL1774" i="2" s="1"/>
  <c r="SJ1762" i="2"/>
  <c r="SJ1774" i="2" s="1"/>
  <c r="SF1762" i="2"/>
  <c r="SF1774" i="2" s="1"/>
  <c r="SD1762" i="2"/>
  <c r="SD1774" i="2" s="1"/>
  <c r="RZ1762" i="2"/>
  <c r="RZ1774" i="2" s="1"/>
  <c r="RX1762" i="2"/>
  <c r="RX1774" i="2" s="1"/>
  <c r="RT1762" i="2"/>
  <c r="RT1774" i="2" s="1"/>
  <c r="RR1762" i="2"/>
  <c r="RR1774" i="2" s="1"/>
  <c r="RN1762" i="2"/>
  <c r="RN1774" i="2" s="1"/>
  <c r="RL1762" i="2"/>
  <c r="RL1774" i="2" s="1"/>
  <c r="RH1762" i="2"/>
  <c r="RH1774" i="2" s="1"/>
  <c r="RF1762" i="2"/>
  <c r="RF1774" i="2" s="1"/>
  <c r="RB1762" i="2"/>
  <c r="RB1774" i="2" s="1"/>
  <c r="QZ1762" i="2"/>
  <c r="QZ1774" i="2" s="1"/>
  <c r="QV1762" i="2"/>
  <c r="QV1774" i="2" s="1"/>
  <c r="QT1762" i="2"/>
  <c r="QT1774" i="2" s="1"/>
  <c r="QP1762" i="2"/>
  <c r="QP1774" i="2" s="1"/>
  <c r="QN1762" i="2"/>
  <c r="QN1774" i="2" s="1"/>
  <c r="QJ1762" i="2"/>
  <c r="QJ1774" i="2" s="1"/>
  <c r="QH1762" i="2"/>
  <c r="QH1774" i="2" s="1"/>
  <c r="QD1762" i="2"/>
  <c r="QD1774" i="2" s="1"/>
  <c r="QB1762" i="2"/>
  <c r="QB1774" i="2" s="1"/>
  <c r="PX1762" i="2"/>
  <c r="PX1774" i="2" s="1"/>
  <c r="PV1762" i="2"/>
  <c r="PV1774" i="2" s="1"/>
  <c r="PR1762" i="2"/>
  <c r="PR1774" i="2" s="1"/>
  <c r="PP1762" i="2"/>
  <c r="PP1774" i="2" s="1"/>
  <c r="PL1762" i="2"/>
  <c r="PL1774" i="2" s="1"/>
  <c r="PJ1762" i="2"/>
  <c r="PJ1774" i="2" s="1"/>
  <c r="PF1762" i="2"/>
  <c r="PF1774" i="2" s="1"/>
  <c r="PD1762" i="2"/>
  <c r="PD1774" i="2" s="1"/>
  <c r="OZ1762" i="2"/>
  <c r="OZ1774" i="2" s="1"/>
  <c r="OX1762" i="2"/>
  <c r="OX1774" i="2" s="1"/>
  <c r="OT1762" i="2"/>
  <c r="OT1774" i="2" s="1"/>
  <c r="OR1762" i="2"/>
  <c r="OR1774" i="2" s="1"/>
  <c r="ON1762" i="2"/>
  <c r="ON1774" i="2" s="1"/>
  <c r="OL1762" i="2"/>
  <c r="OL1774" i="2" s="1"/>
  <c r="OH1762" i="2"/>
  <c r="OH1774" i="2" s="1"/>
  <c r="OF1762" i="2"/>
  <c r="OF1774" i="2" s="1"/>
  <c r="OB1762" i="2"/>
  <c r="OB1774" i="2" s="1"/>
  <c r="NZ1762" i="2"/>
  <c r="NZ1774" i="2" s="1"/>
  <c r="NV1762" i="2"/>
  <c r="NV1774" i="2" s="1"/>
  <c r="NT1762" i="2"/>
  <c r="NT1774" i="2" s="1"/>
  <c r="NP1762" i="2"/>
  <c r="NP1774" i="2" s="1"/>
  <c r="NN1762" i="2"/>
  <c r="NN1774" i="2" s="1"/>
  <c r="NJ1762" i="2"/>
  <c r="NJ1774" i="2" s="1"/>
  <c r="NH1762" i="2"/>
  <c r="NH1774" i="2" s="1"/>
  <c r="ND1762" i="2"/>
  <c r="ND1774" i="2" s="1"/>
  <c r="NB1762" i="2"/>
  <c r="NB1774" i="2" s="1"/>
  <c r="MX1762" i="2"/>
  <c r="MX1774" i="2" s="1"/>
  <c r="MV1762" i="2"/>
  <c r="MV1774" i="2" s="1"/>
  <c r="MR1762" i="2"/>
  <c r="MR1774" i="2" s="1"/>
  <c r="MP1762" i="2"/>
  <c r="MP1774" i="2" s="1"/>
  <c r="ML1762" i="2"/>
  <c r="ML1774" i="2" s="1"/>
  <c r="MJ1762" i="2"/>
  <c r="MJ1774" i="2" s="1"/>
  <c r="MF1762" i="2"/>
  <c r="MF1774" i="2" s="1"/>
  <c r="MD1762" i="2"/>
  <c r="MD1774" i="2" s="1"/>
  <c r="LZ1762" i="2"/>
  <c r="LZ1774" i="2" s="1"/>
  <c r="LX1762" i="2"/>
  <c r="LX1774" i="2" s="1"/>
  <c r="LT1762" i="2"/>
  <c r="LT1774" i="2" s="1"/>
  <c r="LR1762" i="2"/>
  <c r="LR1774" i="2" s="1"/>
  <c r="LN1762" i="2"/>
  <c r="LN1774" i="2" s="1"/>
  <c r="LL1762" i="2"/>
  <c r="LL1774" i="2" s="1"/>
  <c r="LH1762" i="2"/>
  <c r="LH1774" i="2" s="1"/>
  <c r="LF1762" i="2"/>
  <c r="LF1774" i="2" s="1"/>
  <c r="LB1762" i="2"/>
  <c r="LB1774" i="2" s="1"/>
  <c r="KZ1762" i="2"/>
  <c r="KZ1774" i="2" s="1"/>
  <c r="KV1762" i="2"/>
  <c r="KV1774" i="2" s="1"/>
  <c r="KT1762" i="2"/>
  <c r="KT1774" i="2" s="1"/>
  <c r="KP1762" i="2"/>
  <c r="KP1774" i="2" s="1"/>
  <c r="KN1762" i="2"/>
  <c r="KN1774" i="2" s="1"/>
  <c r="KJ1762" i="2"/>
  <c r="KJ1774" i="2" s="1"/>
  <c r="KH1762" i="2"/>
  <c r="KH1774" i="2" s="1"/>
  <c r="KD1762" i="2"/>
  <c r="KD1774" i="2" s="1"/>
  <c r="KB1762" i="2"/>
  <c r="KB1774" i="2" s="1"/>
  <c r="JX1762" i="2"/>
  <c r="JX1774" i="2" s="1"/>
  <c r="JV1762" i="2"/>
  <c r="JV1774" i="2" s="1"/>
  <c r="JR1762" i="2"/>
  <c r="JR1774" i="2" s="1"/>
  <c r="JP1762" i="2"/>
  <c r="JP1774" i="2" s="1"/>
  <c r="JL1762" i="2"/>
  <c r="JL1774" i="2" s="1"/>
  <c r="JJ1762" i="2"/>
  <c r="JJ1774" i="2" s="1"/>
  <c r="JF1762" i="2"/>
  <c r="JF1774" i="2" s="1"/>
  <c r="JD1762" i="2"/>
  <c r="JD1774" i="2" s="1"/>
  <c r="IZ1762" i="2"/>
  <c r="IZ1774" i="2" s="1"/>
  <c r="IX1762" i="2"/>
  <c r="IX1774" i="2" s="1"/>
  <c r="IT1762" i="2"/>
  <c r="IT1774" i="2" s="1"/>
  <c r="IR1762" i="2"/>
  <c r="IR1774" i="2" s="1"/>
  <c r="IN1762" i="2"/>
  <c r="IN1774" i="2" s="1"/>
  <c r="IL1762" i="2"/>
  <c r="IL1774" i="2" s="1"/>
  <c r="IH1762" i="2"/>
  <c r="IH1774" i="2" s="1"/>
  <c r="IF1762" i="2"/>
  <c r="IF1774" i="2" s="1"/>
  <c r="IB1762" i="2"/>
  <c r="IB1774" i="2" s="1"/>
  <c r="HZ1762" i="2"/>
  <c r="HZ1774" i="2" s="1"/>
  <c r="HV1762" i="2"/>
  <c r="HV1774" i="2" s="1"/>
  <c r="HT1762" i="2"/>
  <c r="HT1774" i="2" s="1"/>
  <c r="HP1762" i="2"/>
  <c r="HP1774" i="2" s="1"/>
  <c r="HN1762" i="2"/>
  <c r="HN1774" i="2" s="1"/>
  <c r="HJ1762" i="2"/>
  <c r="HJ1774" i="2" s="1"/>
  <c r="HH1762" i="2"/>
  <c r="HH1774" i="2" s="1"/>
  <c r="HD1762" i="2"/>
  <c r="HD1774" i="2" s="1"/>
  <c r="HB1762" i="2"/>
  <c r="HB1774" i="2" s="1"/>
  <c r="GX1762" i="2"/>
  <c r="GX1774" i="2" s="1"/>
  <c r="GV1762" i="2"/>
  <c r="GV1774" i="2" s="1"/>
  <c r="GR1762" i="2"/>
  <c r="GR1774" i="2" s="1"/>
  <c r="GP1762" i="2"/>
  <c r="GP1774" i="2" s="1"/>
  <c r="GL1762" i="2"/>
  <c r="GL1774" i="2" s="1"/>
  <c r="GJ1762" i="2"/>
  <c r="GJ1774" i="2" s="1"/>
  <c r="GF1762" i="2"/>
  <c r="GF1774" i="2" s="1"/>
  <c r="GD1762" i="2"/>
  <c r="GD1774" i="2" s="1"/>
  <c r="FZ1762" i="2"/>
  <c r="FZ1774" i="2" s="1"/>
  <c r="FX1762" i="2"/>
  <c r="FX1774" i="2" s="1"/>
  <c r="FT1762" i="2"/>
  <c r="FT1774" i="2" s="1"/>
  <c r="FR1762" i="2"/>
  <c r="FR1774" i="2" s="1"/>
  <c r="FN1762" i="2"/>
  <c r="FN1774" i="2" s="1"/>
  <c r="FL1762" i="2"/>
  <c r="FL1774" i="2" s="1"/>
  <c r="FH1762" i="2"/>
  <c r="FH1774" i="2" s="1"/>
  <c r="FF1762" i="2"/>
  <c r="FF1774" i="2" s="1"/>
  <c r="FB1762" i="2"/>
  <c r="FB1774" i="2" s="1"/>
  <c r="EZ1762" i="2"/>
  <c r="EZ1774" i="2" s="1"/>
  <c r="EV1762" i="2"/>
  <c r="EV1774" i="2" s="1"/>
  <c r="ET1762" i="2"/>
  <c r="ET1774" i="2" s="1"/>
  <c r="EP1762" i="2"/>
  <c r="EP1774" i="2" s="1"/>
  <c r="EN1762" i="2"/>
  <c r="EN1774" i="2" s="1"/>
  <c r="EJ1762" i="2"/>
  <c r="EJ1774" i="2" s="1"/>
  <c r="EH1762" i="2"/>
  <c r="EH1774" i="2" s="1"/>
  <c r="ED1762" i="2"/>
  <c r="ED1774" i="2" s="1"/>
  <c r="EB1762" i="2"/>
  <c r="EB1774" i="2" s="1"/>
  <c r="DX1762" i="2"/>
  <c r="DX1774" i="2" s="1"/>
  <c r="DV1762" i="2"/>
  <c r="DV1774" i="2" s="1"/>
  <c r="DR1762" i="2"/>
  <c r="DR1774" i="2" s="1"/>
  <c r="DP1762" i="2"/>
  <c r="DP1774" i="2" s="1"/>
  <c r="DL1762" i="2"/>
  <c r="DL1774" i="2" s="1"/>
  <c r="DJ1762" i="2"/>
  <c r="DJ1774" i="2" s="1"/>
  <c r="DF1762" i="2"/>
  <c r="DF1774" i="2" s="1"/>
  <c r="DD1762" i="2"/>
  <c r="DD1774" i="2" s="1"/>
  <c r="CZ1762" i="2"/>
  <c r="CZ1774" i="2" s="1"/>
  <c r="CX1762" i="2"/>
  <c r="CX1774" i="2" s="1"/>
  <c r="CT1762" i="2"/>
  <c r="CT1774" i="2" s="1"/>
  <c r="CR1762" i="2"/>
  <c r="CR1774" i="2" s="1"/>
  <c r="CN1762" i="2"/>
  <c r="CN1774" i="2" s="1"/>
  <c r="CL1762" i="2"/>
  <c r="CL1774" i="2" s="1"/>
  <c r="CH1762" i="2"/>
  <c r="CH1774" i="2" s="1"/>
  <c r="CF1762" i="2"/>
  <c r="CF1774" i="2" s="1"/>
  <c r="CB1762" i="2"/>
  <c r="CB1774" i="2" s="1"/>
  <c r="BZ1762" i="2"/>
  <c r="BZ1774" i="2" s="1"/>
  <c r="BV1762" i="2"/>
  <c r="BV1774" i="2" s="1"/>
  <c r="BT1762" i="2"/>
  <c r="BT1774" i="2" s="1"/>
  <c r="BP1762" i="2"/>
  <c r="BP1774" i="2" s="1"/>
  <c r="BN1762" i="2"/>
  <c r="BN1774" i="2" s="1"/>
  <c r="BJ1762" i="2"/>
  <c r="BJ1774" i="2" s="1"/>
  <c r="BH1762" i="2"/>
  <c r="BH1774" i="2" s="1"/>
  <c r="BD1762" i="2"/>
  <c r="BD1774" i="2" s="1"/>
  <c r="BB1762" i="2"/>
  <c r="BB1774" i="2" s="1"/>
  <c r="AX1762" i="2"/>
  <c r="AX1774" i="2" s="1"/>
  <c r="AV1762" i="2"/>
  <c r="AV1774" i="2" s="1"/>
  <c r="AR1762" i="2"/>
  <c r="AR1774" i="2" s="1"/>
  <c r="AP1762" i="2"/>
  <c r="AP1774" i="2" s="1"/>
  <c r="AL1762" i="2"/>
  <c r="AL1774" i="2" s="1"/>
  <c r="AJ1762" i="2"/>
  <c r="AJ1774" i="2" s="1"/>
  <c r="AF1762" i="2"/>
  <c r="AF1774" i="2" s="1"/>
  <c r="AD1762" i="2"/>
  <c r="AD1774" i="2" s="1"/>
  <c r="Z1762" i="2"/>
  <c r="Z1774" i="2" s="1"/>
  <c r="X1762" i="2"/>
  <c r="X1774" i="2" s="1"/>
  <c r="T1762" i="2"/>
  <c r="T1774" i="2" s="1"/>
  <c r="R1762" i="2"/>
  <c r="R1774" i="2" s="1"/>
  <c r="N1762" i="2"/>
  <c r="N1774" i="2" s="1"/>
  <c r="L1762" i="2"/>
  <c r="L1774" i="2" s="1"/>
  <c r="VL1761" i="2"/>
  <c r="VL1773" i="2" s="1"/>
  <c r="VJ1761" i="2"/>
  <c r="VJ1773" i="2" s="1"/>
  <c r="VF1761" i="2"/>
  <c r="VF1773" i="2" s="1"/>
  <c r="VD1761" i="2"/>
  <c r="VD1773" i="2" s="1"/>
  <c r="UZ1761" i="2"/>
  <c r="UZ1773" i="2" s="1"/>
  <c r="UX1761" i="2"/>
  <c r="UX1773" i="2" s="1"/>
  <c r="UT1761" i="2"/>
  <c r="UT1773" i="2" s="1"/>
  <c r="UR1761" i="2"/>
  <c r="UR1773" i="2" s="1"/>
  <c r="UN1761" i="2"/>
  <c r="UN1773" i="2" s="1"/>
  <c r="UL1761" i="2"/>
  <c r="UL1773" i="2" s="1"/>
  <c r="UH1761" i="2"/>
  <c r="UH1773" i="2" s="1"/>
  <c r="UF1761" i="2"/>
  <c r="UF1773" i="2" s="1"/>
  <c r="UB1761" i="2"/>
  <c r="UB1773" i="2" s="1"/>
  <c r="TZ1761" i="2"/>
  <c r="TZ1773" i="2" s="1"/>
  <c r="TV1761" i="2"/>
  <c r="TV1773" i="2" s="1"/>
  <c r="TT1761" i="2"/>
  <c r="TT1773" i="2" s="1"/>
  <c r="TP1761" i="2"/>
  <c r="TP1773" i="2" s="1"/>
  <c r="TN1761" i="2"/>
  <c r="TN1773" i="2" s="1"/>
  <c r="TJ1761" i="2"/>
  <c r="TJ1773" i="2" s="1"/>
  <c r="TH1761" i="2"/>
  <c r="TH1773" i="2" s="1"/>
  <c r="TD1761" i="2"/>
  <c r="TD1773" i="2" s="1"/>
  <c r="TB1761" i="2"/>
  <c r="TB1773" i="2" s="1"/>
  <c r="SX1761" i="2"/>
  <c r="SX1773" i="2" s="1"/>
  <c r="SV1761" i="2"/>
  <c r="SV1773" i="2" s="1"/>
  <c r="SR1761" i="2"/>
  <c r="SR1773" i="2" s="1"/>
  <c r="SP1761" i="2"/>
  <c r="SP1773" i="2" s="1"/>
  <c r="SL1761" i="2"/>
  <c r="SL1773" i="2" s="1"/>
  <c r="SJ1761" i="2"/>
  <c r="SJ1773" i="2" s="1"/>
  <c r="SF1761" i="2"/>
  <c r="SF1773" i="2" s="1"/>
  <c r="SD1761" i="2"/>
  <c r="SD1773" i="2" s="1"/>
  <c r="RZ1761" i="2"/>
  <c r="RZ1773" i="2" s="1"/>
  <c r="RX1761" i="2"/>
  <c r="RX1773" i="2" s="1"/>
  <c r="RT1761" i="2"/>
  <c r="RT1773" i="2" s="1"/>
  <c r="RR1761" i="2"/>
  <c r="RR1773" i="2" s="1"/>
  <c r="RN1761" i="2"/>
  <c r="RN1773" i="2" s="1"/>
  <c r="RL1761" i="2"/>
  <c r="RL1773" i="2" s="1"/>
  <c r="RH1761" i="2"/>
  <c r="RH1773" i="2" s="1"/>
  <c r="RF1761" i="2"/>
  <c r="RF1773" i="2" s="1"/>
  <c r="RB1761" i="2"/>
  <c r="RB1773" i="2" s="1"/>
  <c r="QZ1761" i="2"/>
  <c r="QZ1773" i="2" s="1"/>
  <c r="QV1761" i="2"/>
  <c r="QV1773" i="2" s="1"/>
  <c r="QT1761" i="2"/>
  <c r="QT1773" i="2" s="1"/>
  <c r="QP1761" i="2"/>
  <c r="QP1773" i="2" s="1"/>
  <c r="QN1761" i="2"/>
  <c r="QN1773" i="2" s="1"/>
  <c r="QJ1761" i="2"/>
  <c r="QJ1773" i="2" s="1"/>
  <c r="QH1761" i="2"/>
  <c r="QH1773" i="2" s="1"/>
  <c r="QD1761" i="2"/>
  <c r="QD1773" i="2" s="1"/>
  <c r="QB1761" i="2"/>
  <c r="QB1773" i="2" s="1"/>
  <c r="PX1761" i="2"/>
  <c r="PX1773" i="2" s="1"/>
  <c r="PV1761" i="2"/>
  <c r="PV1773" i="2" s="1"/>
  <c r="PR1761" i="2"/>
  <c r="PR1773" i="2" s="1"/>
  <c r="PP1761" i="2"/>
  <c r="PP1773" i="2" s="1"/>
  <c r="PL1761" i="2"/>
  <c r="PL1773" i="2" s="1"/>
  <c r="PJ1761" i="2"/>
  <c r="PJ1773" i="2" s="1"/>
  <c r="PF1761" i="2"/>
  <c r="PF1773" i="2" s="1"/>
  <c r="PD1761" i="2"/>
  <c r="PD1773" i="2" s="1"/>
  <c r="OZ1761" i="2"/>
  <c r="OZ1773" i="2" s="1"/>
  <c r="OX1761" i="2"/>
  <c r="OX1773" i="2" s="1"/>
  <c r="OT1761" i="2"/>
  <c r="OT1773" i="2" s="1"/>
  <c r="OR1761" i="2"/>
  <c r="OR1773" i="2" s="1"/>
  <c r="ON1761" i="2"/>
  <c r="ON1773" i="2" s="1"/>
  <c r="OL1761" i="2"/>
  <c r="OL1773" i="2" s="1"/>
  <c r="OH1761" i="2"/>
  <c r="OH1773" i="2" s="1"/>
  <c r="OF1761" i="2"/>
  <c r="OF1773" i="2" s="1"/>
  <c r="OB1761" i="2"/>
  <c r="OB1773" i="2" s="1"/>
  <c r="NZ1761" i="2"/>
  <c r="NZ1773" i="2" s="1"/>
  <c r="NV1761" i="2"/>
  <c r="NV1773" i="2" s="1"/>
  <c r="NT1761" i="2"/>
  <c r="NT1773" i="2" s="1"/>
  <c r="NP1761" i="2"/>
  <c r="NP1773" i="2" s="1"/>
  <c r="NN1761" i="2"/>
  <c r="NN1773" i="2" s="1"/>
  <c r="NJ1761" i="2"/>
  <c r="NJ1773" i="2" s="1"/>
  <c r="NH1761" i="2"/>
  <c r="NH1773" i="2" s="1"/>
  <c r="ND1761" i="2"/>
  <c r="ND1773" i="2" s="1"/>
  <c r="NB1761" i="2"/>
  <c r="NB1773" i="2" s="1"/>
  <c r="MX1761" i="2"/>
  <c r="MX1773" i="2" s="1"/>
  <c r="MV1761" i="2"/>
  <c r="MV1773" i="2" s="1"/>
  <c r="MR1761" i="2"/>
  <c r="MR1773" i="2" s="1"/>
  <c r="MP1761" i="2"/>
  <c r="MP1773" i="2" s="1"/>
  <c r="ML1761" i="2"/>
  <c r="ML1773" i="2" s="1"/>
  <c r="MJ1761" i="2"/>
  <c r="MJ1773" i="2" s="1"/>
  <c r="MF1761" i="2"/>
  <c r="MF1773" i="2" s="1"/>
  <c r="MD1761" i="2"/>
  <c r="MD1773" i="2" s="1"/>
  <c r="LZ1761" i="2"/>
  <c r="LZ1773" i="2" s="1"/>
  <c r="LX1761" i="2"/>
  <c r="LX1773" i="2" s="1"/>
  <c r="LT1761" i="2"/>
  <c r="LT1773" i="2" s="1"/>
  <c r="LR1761" i="2"/>
  <c r="LR1773" i="2" s="1"/>
  <c r="LN1761" i="2"/>
  <c r="LN1773" i="2" s="1"/>
  <c r="LL1761" i="2"/>
  <c r="LL1773" i="2" s="1"/>
  <c r="LH1761" i="2"/>
  <c r="LH1773" i="2" s="1"/>
  <c r="LF1761" i="2"/>
  <c r="LF1773" i="2" s="1"/>
  <c r="LB1761" i="2"/>
  <c r="LB1773" i="2" s="1"/>
  <c r="KZ1761" i="2"/>
  <c r="KZ1773" i="2" s="1"/>
  <c r="KV1761" i="2"/>
  <c r="KV1773" i="2" s="1"/>
  <c r="KT1761" i="2"/>
  <c r="KT1773" i="2" s="1"/>
  <c r="KP1761" i="2"/>
  <c r="KP1773" i="2" s="1"/>
  <c r="KN1761" i="2"/>
  <c r="KN1773" i="2" s="1"/>
  <c r="KJ1761" i="2"/>
  <c r="KJ1773" i="2" s="1"/>
  <c r="KH1761" i="2"/>
  <c r="KH1773" i="2" s="1"/>
  <c r="KD1761" i="2"/>
  <c r="KD1773" i="2" s="1"/>
  <c r="KB1761" i="2"/>
  <c r="KB1773" i="2" s="1"/>
  <c r="JX1761" i="2"/>
  <c r="JX1773" i="2" s="1"/>
  <c r="JV1761" i="2"/>
  <c r="JV1773" i="2" s="1"/>
  <c r="JR1761" i="2"/>
  <c r="JR1773" i="2" s="1"/>
  <c r="JP1761" i="2"/>
  <c r="JP1773" i="2" s="1"/>
  <c r="JL1761" i="2"/>
  <c r="JL1773" i="2" s="1"/>
  <c r="JJ1761" i="2"/>
  <c r="JJ1773" i="2" s="1"/>
  <c r="JF1761" i="2"/>
  <c r="JF1773" i="2" s="1"/>
  <c r="JD1761" i="2"/>
  <c r="JD1773" i="2" s="1"/>
  <c r="IZ1761" i="2"/>
  <c r="IZ1773" i="2" s="1"/>
  <c r="IX1761" i="2"/>
  <c r="IX1773" i="2" s="1"/>
  <c r="IT1761" i="2"/>
  <c r="IT1773" i="2" s="1"/>
  <c r="IR1761" i="2"/>
  <c r="IR1773" i="2" s="1"/>
  <c r="IN1761" i="2"/>
  <c r="IN1773" i="2" s="1"/>
  <c r="IL1761" i="2"/>
  <c r="IL1773" i="2" s="1"/>
  <c r="IH1761" i="2"/>
  <c r="IH1773" i="2" s="1"/>
  <c r="IF1761" i="2"/>
  <c r="IF1773" i="2" s="1"/>
  <c r="IB1761" i="2"/>
  <c r="IB1773" i="2" s="1"/>
  <c r="HZ1761" i="2"/>
  <c r="HZ1773" i="2" s="1"/>
  <c r="HV1761" i="2"/>
  <c r="HV1773" i="2" s="1"/>
  <c r="HT1761" i="2"/>
  <c r="HT1773" i="2" s="1"/>
  <c r="HP1761" i="2"/>
  <c r="HP1773" i="2" s="1"/>
  <c r="HN1761" i="2"/>
  <c r="HN1773" i="2" s="1"/>
  <c r="HJ1761" i="2"/>
  <c r="HJ1773" i="2" s="1"/>
  <c r="HH1761" i="2"/>
  <c r="HH1773" i="2" s="1"/>
  <c r="HD1761" i="2"/>
  <c r="HD1773" i="2" s="1"/>
  <c r="HB1761" i="2"/>
  <c r="HB1773" i="2" s="1"/>
  <c r="GX1761" i="2"/>
  <c r="GX1773" i="2" s="1"/>
  <c r="GV1761" i="2"/>
  <c r="GV1773" i="2" s="1"/>
  <c r="GR1761" i="2"/>
  <c r="GR1773" i="2" s="1"/>
  <c r="GP1761" i="2"/>
  <c r="GP1773" i="2" s="1"/>
  <c r="GL1761" i="2"/>
  <c r="GL1773" i="2" s="1"/>
  <c r="GJ1761" i="2"/>
  <c r="GJ1773" i="2" s="1"/>
  <c r="GF1761" i="2"/>
  <c r="GF1773" i="2" s="1"/>
  <c r="GD1761" i="2"/>
  <c r="GD1773" i="2" s="1"/>
  <c r="FZ1761" i="2"/>
  <c r="FZ1773" i="2" s="1"/>
  <c r="FX1761" i="2"/>
  <c r="FX1773" i="2" s="1"/>
  <c r="FT1761" i="2"/>
  <c r="FT1773" i="2" s="1"/>
  <c r="FR1761" i="2"/>
  <c r="FR1773" i="2" s="1"/>
  <c r="FN1761" i="2"/>
  <c r="FN1773" i="2" s="1"/>
  <c r="FL1761" i="2"/>
  <c r="FL1773" i="2" s="1"/>
  <c r="FH1761" i="2"/>
  <c r="FH1773" i="2" s="1"/>
  <c r="FF1761" i="2"/>
  <c r="FF1773" i="2" s="1"/>
  <c r="FB1761" i="2"/>
  <c r="FB1773" i="2" s="1"/>
  <c r="EZ1761" i="2"/>
  <c r="EZ1773" i="2" s="1"/>
  <c r="EV1761" i="2"/>
  <c r="EV1773" i="2" s="1"/>
  <c r="ET1761" i="2"/>
  <c r="ET1773" i="2" s="1"/>
  <c r="EP1761" i="2"/>
  <c r="EP1773" i="2" s="1"/>
  <c r="EN1761" i="2"/>
  <c r="EN1773" i="2" s="1"/>
  <c r="EJ1761" i="2"/>
  <c r="EJ1773" i="2" s="1"/>
  <c r="EH1761" i="2"/>
  <c r="EH1773" i="2" s="1"/>
  <c r="ED1761" i="2"/>
  <c r="ED1773" i="2" s="1"/>
  <c r="EB1761" i="2"/>
  <c r="EB1773" i="2" s="1"/>
  <c r="DX1761" i="2"/>
  <c r="DX1773" i="2" s="1"/>
  <c r="DV1761" i="2"/>
  <c r="DV1773" i="2" s="1"/>
  <c r="DR1761" i="2"/>
  <c r="DR1773" i="2" s="1"/>
  <c r="DP1761" i="2"/>
  <c r="DP1773" i="2" s="1"/>
  <c r="DL1761" i="2"/>
  <c r="DL1773" i="2" s="1"/>
  <c r="DJ1761" i="2"/>
  <c r="DJ1773" i="2" s="1"/>
  <c r="DF1761" i="2"/>
  <c r="DF1773" i="2" s="1"/>
  <c r="DD1761" i="2"/>
  <c r="DD1773" i="2" s="1"/>
  <c r="CZ1761" i="2"/>
  <c r="CZ1773" i="2" s="1"/>
  <c r="CX1761" i="2"/>
  <c r="CX1773" i="2" s="1"/>
  <c r="CT1761" i="2"/>
  <c r="CT1773" i="2" s="1"/>
  <c r="CR1761" i="2"/>
  <c r="CR1773" i="2" s="1"/>
  <c r="CN1761" i="2"/>
  <c r="CN1773" i="2" s="1"/>
  <c r="CL1761" i="2"/>
  <c r="CL1773" i="2" s="1"/>
  <c r="CH1761" i="2"/>
  <c r="CH1773" i="2" s="1"/>
  <c r="CF1761" i="2"/>
  <c r="CF1773" i="2" s="1"/>
  <c r="CB1761" i="2"/>
  <c r="CB1773" i="2" s="1"/>
  <c r="BZ1761" i="2"/>
  <c r="BZ1773" i="2" s="1"/>
  <c r="BV1761" i="2"/>
  <c r="BV1773" i="2" s="1"/>
  <c r="BT1761" i="2"/>
  <c r="BT1773" i="2" s="1"/>
  <c r="BP1761" i="2"/>
  <c r="BP1773" i="2" s="1"/>
  <c r="BN1761" i="2"/>
  <c r="BN1773" i="2" s="1"/>
  <c r="BJ1761" i="2"/>
  <c r="BJ1773" i="2" s="1"/>
  <c r="BH1761" i="2"/>
  <c r="BH1773" i="2" s="1"/>
  <c r="BD1761" i="2"/>
  <c r="BD1773" i="2" s="1"/>
  <c r="BB1761" i="2"/>
  <c r="BB1773" i="2" s="1"/>
  <c r="AX1761" i="2"/>
  <c r="AX1773" i="2" s="1"/>
  <c r="AV1761" i="2"/>
  <c r="AV1773" i="2" s="1"/>
  <c r="AR1761" i="2"/>
  <c r="AR1773" i="2" s="1"/>
  <c r="AP1761" i="2"/>
  <c r="AP1773" i="2" s="1"/>
  <c r="AL1761" i="2"/>
  <c r="AL1773" i="2" s="1"/>
  <c r="AJ1761" i="2"/>
  <c r="AJ1773" i="2" s="1"/>
  <c r="AF1761" i="2"/>
  <c r="AF1773" i="2" s="1"/>
  <c r="AD1761" i="2"/>
  <c r="AD1773" i="2" s="1"/>
  <c r="Z1761" i="2"/>
  <c r="Z1773" i="2" s="1"/>
  <c r="X1761" i="2"/>
  <c r="X1773" i="2" s="1"/>
  <c r="T1761" i="2"/>
  <c r="T1773" i="2" s="1"/>
  <c r="R1761" i="2"/>
  <c r="R1773" i="2" s="1"/>
  <c r="N1761" i="2"/>
  <c r="N1773" i="2" s="1"/>
  <c r="L1761" i="2"/>
  <c r="L1773" i="2" s="1"/>
  <c r="VL1760" i="2"/>
  <c r="VL1772" i="2" s="1"/>
  <c r="VJ1760" i="2"/>
  <c r="VJ1772" i="2" s="1"/>
  <c r="VF1760" i="2"/>
  <c r="VF1772" i="2" s="1"/>
  <c r="VD1760" i="2"/>
  <c r="VD1772" i="2" s="1"/>
  <c r="UZ1760" i="2"/>
  <c r="UZ1772" i="2" s="1"/>
  <c r="UX1760" i="2"/>
  <c r="UX1772" i="2" s="1"/>
  <c r="UT1760" i="2"/>
  <c r="UT1772" i="2" s="1"/>
  <c r="UR1760" i="2"/>
  <c r="UR1772" i="2" s="1"/>
  <c r="UN1760" i="2"/>
  <c r="UN1772" i="2" s="1"/>
  <c r="UL1760" i="2"/>
  <c r="UL1772" i="2" s="1"/>
  <c r="UH1760" i="2"/>
  <c r="UH1772" i="2" s="1"/>
  <c r="UF1760" i="2"/>
  <c r="UF1772" i="2" s="1"/>
  <c r="UB1760" i="2"/>
  <c r="UB1772" i="2" s="1"/>
  <c r="TZ1760" i="2"/>
  <c r="TZ1772" i="2" s="1"/>
  <c r="TV1760" i="2"/>
  <c r="TV1772" i="2" s="1"/>
  <c r="TT1760" i="2"/>
  <c r="TT1772" i="2" s="1"/>
  <c r="TP1760" i="2"/>
  <c r="TP1772" i="2" s="1"/>
  <c r="TN1760" i="2"/>
  <c r="TN1772" i="2" s="1"/>
  <c r="TJ1760" i="2"/>
  <c r="TJ1772" i="2" s="1"/>
  <c r="TH1760" i="2"/>
  <c r="TH1772" i="2" s="1"/>
  <c r="TD1760" i="2"/>
  <c r="TD1772" i="2" s="1"/>
  <c r="TB1760" i="2"/>
  <c r="TB1772" i="2" s="1"/>
  <c r="SX1760" i="2"/>
  <c r="SX1772" i="2" s="1"/>
  <c r="SV1760" i="2"/>
  <c r="SV1772" i="2" s="1"/>
  <c r="SR1760" i="2"/>
  <c r="SR1772" i="2" s="1"/>
  <c r="SP1760" i="2"/>
  <c r="SP1772" i="2" s="1"/>
  <c r="SL1760" i="2"/>
  <c r="SL1772" i="2" s="1"/>
  <c r="SJ1760" i="2"/>
  <c r="SJ1772" i="2" s="1"/>
  <c r="SF1760" i="2"/>
  <c r="SF1772" i="2" s="1"/>
  <c r="SD1760" i="2"/>
  <c r="SD1772" i="2" s="1"/>
  <c r="RZ1760" i="2"/>
  <c r="RZ1772" i="2" s="1"/>
  <c r="RX1760" i="2"/>
  <c r="RX1772" i="2" s="1"/>
  <c r="RT1760" i="2"/>
  <c r="RT1772" i="2" s="1"/>
  <c r="RR1760" i="2"/>
  <c r="RR1772" i="2" s="1"/>
  <c r="RN1760" i="2"/>
  <c r="RN1772" i="2" s="1"/>
  <c r="RL1760" i="2"/>
  <c r="RL1772" i="2" s="1"/>
  <c r="RH1760" i="2"/>
  <c r="RH1772" i="2" s="1"/>
  <c r="RF1760" i="2"/>
  <c r="RF1772" i="2" s="1"/>
  <c r="RB1760" i="2"/>
  <c r="RB1772" i="2" s="1"/>
  <c r="QZ1760" i="2"/>
  <c r="QZ1772" i="2" s="1"/>
  <c r="QV1760" i="2"/>
  <c r="QV1772" i="2" s="1"/>
  <c r="QT1760" i="2"/>
  <c r="QT1772" i="2" s="1"/>
  <c r="QP1760" i="2"/>
  <c r="QP1772" i="2" s="1"/>
  <c r="QN1760" i="2"/>
  <c r="QN1772" i="2" s="1"/>
  <c r="QJ1760" i="2"/>
  <c r="QJ1772" i="2" s="1"/>
  <c r="QH1760" i="2"/>
  <c r="QH1772" i="2" s="1"/>
  <c r="QD1760" i="2"/>
  <c r="QD1772" i="2" s="1"/>
  <c r="QB1760" i="2"/>
  <c r="QB1772" i="2" s="1"/>
  <c r="PX1760" i="2"/>
  <c r="PX1772" i="2" s="1"/>
  <c r="PV1760" i="2"/>
  <c r="PV1772" i="2" s="1"/>
  <c r="PR1760" i="2"/>
  <c r="PR1772" i="2" s="1"/>
  <c r="PP1760" i="2"/>
  <c r="PP1772" i="2" s="1"/>
  <c r="PL1760" i="2"/>
  <c r="PL1772" i="2" s="1"/>
  <c r="PJ1760" i="2"/>
  <c r="PJ1772" i="2" s="1"/>
  <c r="PF1760" i="2"/>
  <c r="PF1772" i="2" s="1"/>
  <c r="PD1760" i="2"/>
  <c r="PD1772" i="2" s="1"/>
  <c r="OZ1760" i="2"/>
  <c r="OZ1772" i="2" s="1"/>
  <c r="OX1760" i="2"/>
  <c r="OX1772" i="2" s="1"/>
  <c r="OT1760" i="2"/>
  <c r="OT1772" i="2" s="1"/>
  <c r="OR1760" i="2"/>
  <c r="OR1772" i="2" s="1"/>
  <c r="ON1760" i="2"/>
  <c r="ON1772" i="2" s="1"/>
  <c r="OL1760" i="2"/>
  <c r="OL1772" i="2" s="1"/>
  <c r="OH1760" i="2"/>
  <c r="OH1772" i="2" s="1"/>
  <c r="OF1760" i="2"/>
  <c r="OF1772" i="2" s="1"/>
  <c r="OB1760" i="2"/>
  <c r="OB1772" i="2" s="1"/>
  <c r="NZ1760" i="2"/>
  <c r="NZ1772" i="2" s="1"/>
  <c r="NV1760" i="2"/>
  <c r="NV1772" i="2" s="1"/>
  <c r="NT1760" i="2"/>
  <c r="NT1772" i="2" s="1"/>
  <c r="NP1760" i="2"/>
  <c r="NP1772" i="2" s="1"/>
  <c r="NN1760" i="2"/>
  <c r="NN1772" i="2" s="1"/>
  <c r="NJ1760" i="2"/>
  <c r="NJ1772" i="2" s="1"/>
  <c r="NH1760" i="2"/>
  <c r="NH1772" i="2" s="1"/>
  <c r="ND1760" i="2"/>
  <c r="ND1772" i="2" s="1"/>
  <c r="NB1760" i="2"/>
  <c r="NB1772" i="2" s="1"/>
  <c r="MX1760" i="2"/>
  <c r="MX1772" i="2" s="1"/>
  <c r="MV1760" i="2"/>
  <c r="MV1772" i="2" s="1"/>
  <c r="MR1760" i="2"/>
  <c r="MR1772" i="2" s="1"/>
  <c r="MP1760" i="2"/>
  <c r="MP1772" i="2" s="1"/>
  <c r="ML1760" i="2"/>
  <c r="ML1772" i="2" s="1"/>
  <c r="MJ1760" i="2"/>
  <c r="MJ1772" i="2" s="1"/>
  <c r="MF1760" i="2"/>
  <c r="MF1772" i="2" s="1"/>
  <c r="MD1760" i="2"/>
  <c r="MD1772" i="2" s="1"/>
  <c r="LZ1760" i="2"/>
  <c r="LZ1772" i="2" s="1"/>
  <c r="LX1760" i="2"/>
  <c r="LX1772" i="2" s="1"/>
  <c r="LT1760" i="2"/>
  <c r="LT1772" i="2" s="1"/>
  <c r="LR1760" i="2"/>
  <c r="LR1772" i="2" s="1"/>
  <c r="LN1760" i="2"/>
  <c r="LN1772" i="2" s="1"/>
  <c r="LL1760" i="2"/>
  <c r="LL1772" i="2" s="1"/>
  <c r="LH1760" i="2"/>
  <c r="LH1772" i="2" s="1"/>
  <c r="LF1760" i="2"/>
  <c r="LF1772" i="2" s="1"/>
  <c r="LB1760" i="2"/>
  <c r="LB1772" i="2" s="1"/>
  <c r="KZ1760" i="2"/>
  <c r="KZ1772" i="2" s="1"/>
  <c r="KV1760" i="2"/>
  <c r="KV1772" i="2" s="1"/>
  <c r="KT1760" i="2"/>
  <c r="KT1772" i="2" s="1"/>
  <c r="KP1760" i="2"/>
  <c r="KP1772" i="2" s="1"/>
  <c r="KN1760" i="2"/>
  <c r="KN1772" i="2" s="1"/>
  <c r="KJ1760" i="2"/>
  <c r="KJ1772" i="2" s="1"/>
  <c r="KH1760" i="2"/>
  <c r="KH1772" i="2" s="1"/>
  <c r="KD1760" i="2"/>
  <c r="KD1772" i="2" s="1"/>
  <c r="KB1760" i="2"/>
  <c r="KB1772" i="2" s="1"/>
  <c r="JX1760" i="2"/>
  <c r="JX1772" i="2" s="1"/>
  <c r="JV1760" i="2"/>
  <c r="JV1772" i="2" s="1"/>
  <c r="JR1760" i="2"/>
  <c r="JR1772" i="2" s="1"/>
  <c r="JP1760" i="2"/>
  <c r="JP1772" i="2" s="1"/>
  <c r="JL1760" i="2"/>
  <c r="JL1772" i="2" s="1"/>
  <c r="JJ1760" i="2"/>
  <c r="JJ1772" i="2" s="1"/>
  <c r="JF1760" i="2"/>
  <c r="JF1772" i="2" s="1"/>
  <c r="JD1760" i="2"/>
  <c r="JD1772" i="2" s="1"/>
  <c r="IZ1760" i="2"/>
  <c r="IZ1772" i="2" s="1"/>
  <c r="IX1760" i="2"/>
  <c r="IX1772" i="2" s="1"/>
  <c r="IT1760" i="2"/>
  <c r="IT1772" i="2" s="1"/>
  <c r="IR1760" i="2"/>
  <c r="IR1772" i="2" s="1"/>
  <c r="IN1760" i="2"/>
  <c r="IN1772" i="2" s="1"/>
  <c r="IL1760" i="2"/>
  <c r="IL1772" i="2" s="1"/>
  <c r="IH1760" i="2"/>
  <c r="IH1772" i="2" s="1"/>
  <c r="IF1760" i="2"/>
  <c r="IF1772" i="2" s="1"/>
  <c r="IB1760" i="2"/>
  <c r="IB1772" i="2" s="1"/>
  <c r="HZ1760" i="2"/>
  <c r="HZ1772" i="2" s="1"/>
  <c r="HV1760" i="2"/>
  <c r="HV1772" i="2" s="1"/>
  <c r="HT1760" i="2"/>
  <c r="HT1772" i="2" s="1"/>
  <c r="HP1760" i="2"/>
  <c r="HP1772" i="2" s="1"/>
  <c r="HN1760" i="2"/>
  <c r="HN1772" i="2" s="1"/>
  <c r="HJ1760" i="2"/>
  <c r="HJ1772" i="2" s="1"/>
  <c r="HH1760" i="2"/>
  <c r="HH1772" i="2" s="1"/>
  <c r="HD1760" i="2"/>
  <c r="HD1772" i="2" s="1"/>
  <c r="HB1760" i="2"/>
  <c r="HB1772" i="2" s="1"/>
  <c r="GX1760" i="2"/>
  <c r="GX1772" i="2" s="1"/>
  <c r="GV1760" i="2"/>
  <c r="GV1772" i="2" s="1"/>
  <c r="GR1760" i="2"/>
  <c r="GR1772" i="2" s="1"/>
  <c r="GP1760" i="2"/>
  <c r="GP1772" i="2" s="1"/>
  <c r="GL1760" i="2"/>
  <c r="GL1772" i="2" s="1"/>
  <c r="GJ1760" i="2"/>
  <c r="GJ1772" i="2" s="1"/>
  <c r="GF1760" i="2"/>
  <c r="GF1772" i="2" s="1"/>
  <c r="GD1760" i="2"/>
  <c r="GD1772" i="2" s="1"/>
  <c r="FZ1760" i="2"/>
  <c r="FZ1772" i="2" s="1"/>
  <c r="FX1760" i="2"/>
  <c r="FX1772" i="2" s="1"/>
  <c r="FT1760" i="2"/>
  <c r="FT1772" i="2" s="1"/>
  <c r="FR1760" i="2"/>
  <c r="FR1772" i="2" s="1"/>
  <c r="FN1760" i="2"/>
  <c r="FN1772" i="2" s="1"/>
  <c r="FL1760" i="2"/>
  <c r="FL1772" i="2" s="1"/>
  <c r="FH1760" i="2"/>
  <c r="FH1772" i="2" s="1"/>
  <c r="FF1760" i="2"/>
  <c r="FF1772" i="2" s="1"/>
  <c r="FB1760" i="2"/>
  <c r="FB1772" i="2" s="1"/>
  <c r="EZ1760" i="2"/>
  <c r="EZ1772" i="2" s="1"/>
  <c r="EV1760" i="2"/>
  <c r="EV1772" i="2" s="1"/>
  <c r="ET1760" i="2"/>
  <c r="ET1772" i="2" s="1"/>
  <c r="EP1760" i="2"/>
  <c r="EP1772" i="2" s="1"/>
  <c r="EN1760" i="2"/>
  <c r="EN1772" i="2" s="1"/>
  <c r="EJ1760" i="2"/>
  <c r="EJ1772" i="2" s="1"/>
  <c r="EH1760" i="2"/>
  <c r="EH1772" i="2" s="1"/>
  <c r="ED1760" i="2"/>
  <c r="ED1772" i="2" s="1"/>
  <c r="EB1760" i="2"/>
  <c r="EB1772" i="2" s="1"/>
  <c r="DX1760" i="2"/>
  <c r="DX1772" i="2" s="1"/>
  <c r="DV1760" i="2"/>
  <c r="DV1772" i="2" s="1"/>
  <c r="DR1760" i="2"/>
  <c r="DR1772" i="2" s="1"/>
  <c r="DP1760" i="2"/>
  <c r="DP1772" i="2" s="1"/>
  <c r="DL1760" i="2"/>
  <c r="DL1772" i="2" s="1"/>
  <c r="DJ1760" i="2"/>
  <c r="DJ1772" i="2" s="1"/>
  <c r="DF1760" i="2"/>
  <c r="DF1772" i="2" s="1"/>
  <c r="DD1760" i="2"/>
  <c r="DD1772" i="2" s="1"/>
  <c r="CZ1760" i="2"/>
  <c r="CZ1772" i="2" s="1"/>
  <c r="CX1760" i="2"/>
  <c r="CX1772" i="2" s="1"/>
  <c r="CT1760" i="2"/>
  <c r="CT1772" i="2" s="1"/>
  <c r="CR1760" i="2"/>
  <c r="CR1772" i="2" s="1"/>
  <c r="CN1760" i="2"/>
  <c r="CN1772" i="2" s="1"/>
  <c r="CL1760" i="2"/>
  <c r="CL1772" i="2" s="1"/>
  <c r="CH1760" i="2"/>
  <c r="CH1772" i="2" s="1"/>
  <c r="CF1760" i="2"/>
  <c r="CF1772" i="2" s="1"/>
  <c r="CB1760" i="2"/>
  <c r="CB1772" i="2" s="1"/>
  <c r="BZ1760" i="2"/>
  <c r="BZ1772" i="2" s="1"/>
  <c r="BV1760" i="2"/>
  <c r="BV1772" i="2" s="1"/>
  <c r="BT1760" i="2"/>
  <c r="BT1772" i="2" s="1"/>
  <c r="BP1760" i="2"/>
  <c r="BP1772" i="2" s="1"/>
  <c r="BN1760" i="2"/>
  <c r="BN1772" i="2" s="1"/>
  <c r="BJ1760" i="2"/>
  <c r="BJ1772" i="2" s="1"/>
  <c r="BH1760" i="2"/>
  <c r="BH1772" i="2" s="1"/>
  <c r="BD1760" i="2"/>
  <c r="BD1772" i="2" s="1"/>
  <c r="BB1760" i="2"/>
  <c r="BB1772" i="2" s="1"/>
  <c r="AX1760" i="2"/>
  <c r="AX1772" i="2" s="1"/>
  <c r="AV1760" i="2"/>
  <c r="AV1772" i="2" s="1"/>
  <c r="AR1760" i="2"/>
  <c r="AR1772" i="2" s="1"/>
  <c r="AP1760" i="2"/>
  <c r="AP1772" i="2" s="1"/>
  <c r="AL1760" i="2"/>
  <c r="AL1772" i="2" s="1"/>
  <c r="AJ1760" i="2"/>
  <c r="AJ1772" i="2" s="1"/>
  <c r="AF1760" i="2"/>
  <c r="AF1772" i="2" s="1"/>
  <c r="AD1760" i="2"/>
  <c r="AD1772" i="2" s="1"/>
  <c r="Z1760" i="2"/>
  <c r="Z1772" i="2" s="1"/>
  <c r="X1760" i="2"/>
  <c r="X1772" i="2" s="1"/>
  <c r="T1760" i="2"/>
  <c r="T1772" i="2" s="1"/>
  <c r="R1760" i="2"/>
  <c r="R1772" i="2" s="1"/>
  <c r="N1760" i="2"/>
  <c r="N1772" i="2" s="1"/>
  <c r="L1760" i="2"/>
  <c r="L1772" i="2" s="1"/>
  <c r="VK1759" i="2"/>
  <c r="VK1771" i="2" s="1"/>
  <c r="VI1759" i="2"/>
  <c r="VI1771" i="2" s="1"/>
  <c r="VE1759" i="2"/>
  <c r="VE1771" i="2" s="1"/>
  <c r="VC1759" i="2"/>
  <c r="VC1771" i="2" s="1"/>
  <c r="UY1759" i="2"/>
  <c r="UY1771" i="2" s="1"/>
  <c r="UW1759" i="2"/>
  <c r="UW1771" i="2" s="1"/>
  <c r="US1759" i="2"/>
  <c r="US1771" i="2" s="1"/>
  <c r="UQ1759" i="2"/>
  <c r="UQ1771" i="2" s="1"/>
  <c r="UM1759" i="2"/>
  <c r="UM1771" i="2" s="1"/>
  <c r="UK1759" i="2"/>
  <c r="UK1771" i="2" s="1"/>
  <c r="UG1759" i="2"/>
  <c r="UG1771" i="2" s="1"/>
  <c r="UE1759" i="2"/>
  <c r="UE1771" i="2" s="1"/>
  <c r="UA1759" i="2"/>
  <c r="UA1771" i="2" s="1"/>
  <c r="TY1759" i="2"/>
  <c r="TY1771" i="2" s="1"/>
  <c r="TU1759" i="2"/>
  <c r="TU1771" i="2" s="1"/>
  <c r="TS1759" i="2"/>
  <c r="TS1771" i="2" s="1"/>
  <c r="TO1759" i="2"/>
  <c r="TO1771" i="2" s="1"/>
  <c r="TM1759" i="2"/>
  <c r="TM1771" i="2" s="1"/>
  <c r="TI1759" i="2"/>
  <c r="TI1771" i="2" s="1"/>
  <c r="TG1759" i="2"/>
  <c r="TG1771" i="2" s="1"/>
  <c r="TC1759" i="2"/>
  <c r="TC1771" i="2" s="1"/>
  <c r="TA1759" i="2"/>
  <c r="TA1771" i="2" s="1"/>
  <c r="SW1759" i="2"/>
  <c r="SW1771" i="2" s="1"/>
  <c r="SU1759" i="2"/>
  <c r="SU1771" i="2" s="1"/>
  <c r="SQ1759" i="2"/>
  <c r="SQ1771" i="2" s="1"/>
  <c r="SO1759" i="2"/>
  <c r="SO1771" i="2" s="1"/>
  <c r="SK1759" i="2"/>
  <c r="SK1771" i="2" s="1"/>
  <c r="SI1759" i="2"/>
  <c r="SI1771" i="2" s="1"/>
  <c r="SE1759" i="2"/>
  <c r="SE1771" i="2" s="1"/>
  <c r="SC1759" i="2"/>
  <c r="SC1771" i="2" s="1"/>
  <c r="RY1759" i="2"/>
  <c r="RY1771" i="2" s="1"/>
  <c r="RW1759" i="2"/>
  <c r="RW1771" i="2" s="1"/>
  <c r="RS1759" i="2"/>
  <c r="RS1771" i="2" s="1"/>
  <c r="RQ1759" i="2"/>
  <c r="RQ1771" i="2" s="1"/>
  <c r="RM1759" i="2"/>
  <c r="RM1771" i="2" s="1"/>
  <c r="RK1759" i="2"/>
  <c r="RK1771" i="2" s="1"/>
  <c r="RG1759" i="2"/>
  <c r="RG1771" i="2" s="1"/>
  <c r="RE1759" i="2"/>
  <c r="RE1771" i="2" s="1"/>
  <c r="RA1759" i="2"/>
  <c r="RA1771" i="2" s="1"/>
  <c r="QY1759" i="2"/>
  <c r="QY1771" i="2" s="1"/>
  <c r="QU1759" i="2"/>
  <c r="QU1771" i="2" s="1"/>
  <c r="QS1759" i="2"/>
  <c r="QS1771" i="2" s="1"/>
  <c r="QO1759" i="2"/>
  <c r="QO1771" i="2" s="1"/>
  <c r="QM1759" i="2"/>
  <c r="QM1771" i="2" s="1"/>
  <c r="QI1759" i="2"/>
  <c r="QI1771" i="2" s="1"/>
  <c r="QG1759" i="2"/>
  <c r="QG1771" i="2" s="1"/>
  <c r="QC1759" i="2"/>
  <c r="QC1771" i="2" s="1"/>
  <c r="QA1759" i="2"/>
  <c r="QA1771" i="2" s="1"/>
  <c r="PW1759" i="2"/>
  <c r="PW1771" i="2" s="1"/>
  <c r="PU1759" i="2"/>
  <c r="PU1771" i="2" s="1"/>
  <c r="PQ1759" i="2"/>
  <c r="PQ1771" i="2" s="1"/>
  <c r="PO1759" i="2"/>
  <c r="PO1771" i="2" s="1"/>
  <c r="PK1759" i="2"/>
  <c r="PK1771" i="2" s="1"/>
  <c r="PI1759" i="2"/>
  <c r="PI1771" i="2" s="1"/>
  <c r="PE1759" i="2"/>
  <c r="PE1771" i="2" s="1"/>
  <c r="PC1759" i="2"/>
  <c r="PC1771" i="2" s="1"/>
  <c r="OY1759" i="2"/>
  <c r="OY1771" i="2" s="1"/>
  <c r="OW1759" i="2"/>
  <c r="OW1771" i="2" s="1"/>
  <c r="OS1759" i="2"/>
  <c r="OS1771" i="2" s="1"/>
  <c r="OQ1759" i="2"/>
  <c r="OQ1771" i="2" s="1"/>
  <c r="OM1759" i="2"/>
  <c r="OM1771" i="2" s="1"/>
  <c r="OK1759" i="2"/>
  <c r="OK1771" i="2" s="1"/>
  <c r="OG1759" i="2"/>
  <c r="OG1771" i="2" s="1"/>
  <c r="OE1759" i="2"/>
  <c r="OE1771" i="2" s="1"/>
  <c r="OA1759" i="2"/>
  <c r="OA1771" i="2" s="1"/>
  <c r="NY1759" i="2"/>
  <c r="NY1771" i="2" s="1"/>
  <c r="NU1759" i="2"/>
  <c r="NU1771" i="2" s="1"/>
  <c r="NS1759" i="2"/>
  <c r="NS1771" i="2" s="1"/>
  <c r="NO1759" i="2"/>
  <c r="NO1771" i="2" s="1"/>
  <c r="NM1759" i="2"/>
  <c r="NM1771" i="2" s="1"/>
  <c r="NI1759" i="2"/>
  <c r="NI1771" i="2" s="1"/>
  <c r="NG1759" i="2"/>
  <c r="NG1771" i="2" s="1"/>
  <c r="NC1759" i="2"/>
  <c r="NC1771" i="2" s="1"/>
  <c r="NA1759" i="2"/>
  <c r="NA1771" i="2" s="1"/>
  <c r="MW1759" i="2"/>
  <c r="MW1771" i="2" s="1"/>
  <c r="MU1759" i="2"/>
  <c r="MU1771" i="2" s="1"/>
  <c r="MQ1759" i="2"/>
  <c r="MQ1771" i="2" s="1"/>
  <c r="MO1759" i="2"/>
  <c r="MO1771" i="2" s="1"/>
  <c r="MK1759" i="2"/>
  <c r="MK1771" i="2" s="1"/>
  <c r="MI1759" i="2"/>
  <c r="MI1771" i="2" s="1"/>
  <c r="ME1759" i="2"/>
  <c r="ME1771" i="2" s="1"/>
  <c r="MC1759" i="2"/>
  <c r="MC1771" i="2" s="1"/>
  <c r="LY1759" i="2"/>
  <c r="LY1771" i="2" s="1"/>
  <c r="LW1759" i="2"/>
  <c r="LW1771" i="2" s="1"/>
  <c r="LS1759" i="2"/>
  <c r="LS1771" i="2" s="1"/>
  <c r="LQ1759" i="2"/>
  <c r="LQ1771" i="2" s="1"/>
  <c r="LM1759" i="2"/>
  <c r="LM1771" i="2" s="1"/>
  <c r="LK1759" i="2"/>
  <c r="LK1771" i="2" s="1"/>
  <c r="LG1759" i="2"/>
  <c r="LG1771" i="2" s="1"/>
  <c r="LE1759" i="2"/>
  <c r="LE1771" i="2" s="1"/>
  <c r="LA1759" i="2"/>
  <c r="LA1771" i="2" s="1"/>
  <c r="KY1759" i="2"/>
  <c r="KY1771" i="2" s="1"/>
  <c r="KU1759" i="2"/>
  <c r="KU1771" i="2" s="1"/>
  <c r="KS1759" i="2"/>
  <c r="KS1771" i="2" s="1"/>
  <c r="KO1759" i="2"/>
  <c r="KO1771" i="2" s="1"/>
  <c r="KM1759" i="2"/>
  <c r="KM1771" i="2" s="1"/>
  <c r="KI1759" i="2"/>
  <c r="KI1771" i="2" s="1"/>
  <c r="KG1759" i="2"/>
  <c r="KG1771" i="2" s="1"/>
  <c r="KC1759" i="2"/>
  <c r="KC1771" i="2" s="1"/>
  <c r="KA1759" i="2"/>
  <c r="KA1771" i="2" s="1"/>
  <c r="JW1759" i="2"/>
  <c r="JW1771" i="2" s="1"/>
  <c r="JU1759" i="2"/>
  <c r="JU1771" i="2" s="1"/>
  <c r="JQ1759" i="2"/>
  <c r="JQ1771" i="2" s="1"/>
  <c r="JO1759" i="2"/>
  <c r="JO1771" i="2" s="1"/>
  <c r="JK1759" i="2"/>
  <c r="JK1771" i="2" s="1"/>
  <c r="JI1759" i="2"/>
  <c r="JI1771" i="2" s="1"/>
  <c r="JE1759" i="2"/>
  <c r="JE1771" i="2" s="1"/>
  <c r="JC1759" i="2"/>
  <c r="JC1771" i="2" s="1"/>
  <c r="IY1759" i="2"/>
  <c r="IY1771" i="2" s="1"/>
  <c r="IW1759" i="2"/>
  <c r="IW1771" i="2" s="1"/>
  <c r="IS1759" i="2"/>
  <c r="IS1771" i="2" s="1"/>
  <c r="IQ1759" i="2"/>
  <c r="IQ1771" i="2" s="1"/>
  <c r="IM1759" i="2"/>
  <c r="IM1771" i="2" s="1"/>
  <c r="IK1759" i="2"/>
  <c r="IK1771" i="2" s="1"/>
  <c r="IG1759" i="2"/>
  <c r="IG1771" i="2" s="1"/>
  <c r="IE1759" i="2"/>
  <c r="IE1771" i="2" s="1"/>
  <c r="IA1759" i="2"/>
  <c r="IA1771" i="2" s="1"/>
  <c r="HY1759" i="2"/>
  <c r="HY1771" i="2" s="1"/>
  <c r="HU1759" i="2"/>
  <c r="HU1771" i="2" s="1"/>
  <c r="HS1759" i="2"/>
  <c r="HS1771" i="2" s="1"/>
  <c r="HO1759" i="2"/>
  <c r="HO1771" i="2" s="1"/>
  <c r="HM1759" i="2"/>
  <c r="HM1771" i="2" s="1"/>
  <c r="HI1759" i="2"/>
  <c r="HI1771" i="2" s="1"/>
  <c r="HG1759" i="2"/>
  <c r="HG1771" i="2" s="1"/>
  <c r="HC1759" i="2"/>
  <c r="HC1771" i="2" s="1"/>
  <c r="HA1759" i="2"/>
  <c r="HA1771" i="2" s="1"/>
  <c r="GW1759" i="2"/>
  <c r="GW1771" i="2" s="1"/>
  <c r="GU1759" i="2"/>
  <c r="GU1771" i="2" s="1"/>
  <c r="GQ1759" i="2"/>
  <c r="GQ1771" i="2" s="1"/>
  <c r="GO1759" i="2"/>
  <c r="GO1771" i="2" s="1"/>
  <c r="GK1759" i="2"/>
  <c r="GK1771" i="2" s="1"/>
  <c r="GI1759" i="2"/>
  <c r="GI1771" i="2" s="1"/>
  <c r="GE1759" i="2"/>
  <c r="GE1771" i="2" s="1"/>
  <c r="GC1759" i="2"/>
  <c r="GC1771" i="2" s="1"/>
  <c r="FY1759" i="2"/>
  <c r="FY1771" i="2" s="1"/>
  <c r="FW1759" i="2"/>
  <c r="FW1771" i="2" s="1"/>
  <c r="FS1759" i="2"/>
  <c r="FS1771" i="2" s="1"/>
  <c r="FQ1759" i="2"/>
  <c r="FQ1771" i="2" s="1"/>
  <c r="FM1759" i="2"/>
  <c r="FM1771" i="2" s="1"/>
  <c r="FK1759" i="2"/>
  <c r="FK1771" i="2" s="1"/>
  <c r="FG1759" i="2"/>
  <c r="FG1771" i="2" s="1"/>
  <c r="FE1759" i="2"/>
  <c r="FE1771" i="2" s="1"/>
  <c r="FA1759" i="2"/>
  <c r="FA1771" i="2" s="1"/>
  <c r="EY1759" i="2"/>
  <c r="EY1771" i="2" s="1"/>
  <c r="EU1759" i="2"/>
  <c r="EU1771" i="2" s="1"/>
  <c r="ES1759" i="2"/>
  <c r="ES1771" i="2" s="1"/>
  <c r="EO1759" i="2"/>
  <c r="EO1771" i="2" s="1"/>
  <c r="EM1759" i="2"/>
  <c r="EM1771" i="2" s="1"/>
  <c r="EI1759" i="2"/>
  <c r="EI1771" i="2" s="1"/>
  <c r="EG1759" i="2"/>
  <c r="EG1771" i="2" s="1"/>
  <c r="EC1759" i="2"/>
  <c r="EC1771" i="2" s="1"/>
  <c r="EA1759" i="2"/>
  <c r="EA1771" i="2" s="1"/>
  <c r="DW1759" i="2"/>
  <c r="DW1771" i="2" s="1"/>
  <c r="DU1759" i="2"/>
  <c r="DU1771" i="2" s="1"/>
  <c r="DQ1759" i="2"/>
  <c r="DQ1771" i="2" s="1"/>
  <c r="DO1759" i="2"/>
  <c r="DO1771" i="2" s="1"/>
  <c r="DK1759" i="2"/>
  <c r="DK1771" i="2" s="1"/>
  <c r="DI1759" i="2"/>
  <c r="DI1771" i="2" s="1"/>
  <c r="DE1759" i="2"/>
  <c r="DE1771" i="2" s="1"/>
  <c r="DC1759" i="2"/>
  <c r="DC1771" i="2" s="1"/>
  <c r="CY1759" i="2"/>
  <c r="CY1771" i="2" s="1"/>
  <c r="CW1759" i="2"/>
  <c r="CW1771" i="2" s="1"/>
  <c r="CS1759" i="2"/>
  <c r="CS1771" i="2" s="1"/>
  <c r="CQ1759" i="2"/>
  <c r="CQ1771" i="2" s="1"/>
  <c r="CM1759" i="2"/>
  <c r="CM1771" i="2" s="1"/>
  <c r="CK1759" i="2"/>
  <c r="CK1771" i="2" s="1"/>
  <c r="CG1759" i="2"/>
  <c r="CG1771" i="2" s="1"/>
  <c r="CE1759" i="2"/>
  <c r="CE1771" i="2" s="1"/>
  <c r="CA1759" i="2"/>
  <c r="CA1771" i="2" s="1"/>
  <c r="BY1759" i="2"/>
  <c r="BY1771" i="2" s="1"/>
  <c r="BU1759" i="2"/>
  <c r="BU1771" i="2" s="1"/>
  <c r="BS1759" i="2"/>
  <c r="BS1771" i="2" s="1"/>
  <c r="BO1759" i="2"/>
  <c r="BO1771" i="2" s="1"/>
  <c r="BM1759" i="2"/>
  <c r="BM1771" i="2" s="1"/>
  <c r="BI1759" i="2"/>
  <c r="BI1771" i="2" s="1"/>
  <c r="BG1759" i="2"/>
  <c r="BG1771" i="2" s="1"/>
  <c r="BC1759" i="2"/>
  <c r="BC1771" i="2" s="1"/>
  <c r="BA1759" i="2"/>
  <c r="BA1771" i="2" s="1"/>
  <c r="AW1759" i="2"/>
  <c r="AW1771" i="2" s="1"/>
  <c r="AU1759" i="2"/>
  <c r="AU1771" i="2" s="1"/>
  <c r="AQ1759" i="2"/>
  <c r="AQ1771" i="2" s="1"/>
  <c r="AO1759" i="2"/>
  <c r="AO1771" i="2" s="1"/>
  <c r="AK1759" i="2"/>
  <c r="AK1771" i="2" s="1"/>
  <c r="AI1759" i="2"/>
  <c r="AI1771" i="2" s="1"/>
  <c r="AE1759" i="2"/>
  <c r="AE1771" i="2" s="1"/>
  <c r="AC1759" i="2"/>
  <c r="AC1771" i="2" s="1"/>
  <c r="Y1759" i="2"/>
  <c r="Y1771" i="2" s="1"/>
  <c r="W1759" i="2"/>
  <c r="W1771" i="2" s="1"/>
  <c r="S1759" i="2"/>
  <c r="S1771" i="2" s="1"/>
  <c r="Q1759" i="2"/>
  <c r="Q1771" i="2" s="1"/>
  <c r="M1759" i="2"/>
  <c r="M1771" i="2" s="1"/>
  <c r="K1759" i="2"/>
  <c r="K1771" i="2" s="1"/>
  <c r="VK1762" i="2"/>
  <c r="VK1774" i="2" s="1"/>
  <c r="VI1762" i="2"/>
  <c r="VI1774" i="2" s="1"/>
  <c r="VE1762" i="2"/>
  <c r="VE1774" i="2" s="1"/>
  <c r="VC1762" i="2"/>
  <c r="VC1774" i="2" s="1"/>
  <c r="UY1762" i="2"/>
  <c r="UY1774" i="2" s="1"/>
  <c r="UW1762" i="2"/>
  <c r="UW1774" i="2" s="1"/>
  <c r="US1762" i="2"/>
  <c r="US1774" i="2" s="1"/>
  <c r="UQ1762" i="2"/>
  <c r="UQ1774" i="2" s="1"/>
  <c r="UM1762" i="2"/>
  <c r="UM1774" i="2" s="1"/>
  <c r="UK1762" i="2"/>
  <c r="UK1774" i="2" s="1"/>
  <c r="UG1762" i="2"/>
  <c r="UG1774" i="2" s="1"/>
  <c r="UE1762" i="2"/>
  <c r="UE1774" i="2" s="1"/>
  <c r="UA1762" i="2"/>
  <c r="UA1774" i="2" s="1"/>
  <c r="TY1762" i="2"/>
  <c r="TY1774" i="2" s="1"/>
  <c r="TU1762" i="2"/>
  <c r="TU1774" i="2" s="1"/>
  <c r="TS1762" i="2"/>
  <c r="TS1774" i="2" s="1"/>
  <c r="TO1762" i="2"/>
  <c r="TO1774" i="2" s="1"/>
  <c r="TM1762" i="2"/>
  <c r="TM1774" i="2" s="1"/>
  <c r="TI1762" i="2"/>
  <c r="TI1774" i="2" s="1"/>
  <c r="TG1762" i="2"/>
  <c r="TG1774" i="2" s="1"/>
  <c r="TC1762" i="2"/>
  <c r="TC1774" i="2" s="1"/>
  <c r="TA1762" i="2"/>
  <c r="TA1774" i="2" s="1"/>
  <c r="SW1762" i="2"/>
  <c r="SW1774" i="2" s="1"/>
  <c r="SU1762" i="2"/>
  <c r="SU1774" i="2" s="1"/>
  <c r="SQ1762" i="2"/>
  <c r="SQ1774" i="2" s="1"/>
  <c r="SO1762" i="2"/>
  <c r="SO1774" i="2" s="1"/>
  <c r="SK1762" i="2"/>
  <c r="SK1774" i="2" s="1"/>
  <c r="SI1762" i="2"/>
  <c r="SI1774" i="2" s="1"/>
  <c r="SE1762" i="2"/>
  <c r="SE1774" i="2" s="1"/>
  <c r="SC1762" i="2"/>
  <c r="SC1774" i="2" s="1"/>
  <c r="RY1762" i="2"/>
  <c r="RY1774" i="2" s="1"/>
  <c r="RW1762" i="2"/>
  <c r="RW1774" i="2" s="1"/>
  <c r="RS1762" i="2"/>
  <c r="RS1774" i="2" s="1"/>
  <c r="RQ1762" i="2"/>
  <c r="RQ1774" i="2" s="1"/>
  <c r="RM1762" i="2"/>
  <c r="RM1774" i="2" s="1"/>
  <c r="RK1762" i="2"/>
  <c r="RK1774" i="2" s="1"/>
  <c r="RG1762" i="2"/>
  <c r="RG1774" i="2" s="1"/>
  <c r="RE1762" i="2"/>
  <c r="RE1774" i="2" s="1"/>
  <c r="RA1762" i="2"/>
  <c r="RA1774" i="2" s="1"/>
  <c r="QY1762" i="2"/>
  <c r="QY1774" i="2" s="1"/>
  <c r="QU1762" i="2"/>
  <c r="QU1774" i="2" s="1"/>
  <c r="QS1762" i="2"/>
  <c r="QS1774" i="2" s="1"/>
  <c r="QO1762" i="2"/>
  <c r="QO1774" i="2" s="1"/>
  <c r="QM1762" i="2"/>
  <c r="QM1774" i="2" s="1"/>
  <c r="QI1762" i="2"/>
  <c r="QI1774" i="2" s="1"/>
  <c r="QG1762" i="2"/>
  <c r="QG1774" i="2" s="1"/>
  <c r="QC1762" i="2"/>
  <c r="QC1774" i="2" s="1"/>
  <c r="QA1762" i="2"/>
  <c r="QA1774" i="2" s="1"/>
  <c r="PW1762" i="2"/>
  <c r="PW1774" i="2" s="1"/>
  <c r="PU1762" i="2"/>
  <c r="PU1774" i="2" s="1"/>
  <c r="PQ1762" i="2"/>
  <c r="PQ1774" i="2" s="1"/>
  <c r="PO1762" i="2"/>
  <c r="PO1774" i="2" s="1"/>
  <c r="PK1762" i="2"/>
  <c r="PK1774" i="2" s="1"/>
  <c r="PI1762" i="2"/>
  <c r="PI1774" i="2" s="1"/>
  <c r="PE1762" i="2"/>
  <c r="PE1774" i="2" s="1"/>
  <c r="PC1762" i="2"/>
  <c r="PC1774" i="2" s="1"/>
  <c r="OY1762" i="2"/>
  <c r="OY1774" i="2" s="1"/>
  <c r="OW1762" i="2"/>
  <c r="OW1774" i="2" s="1"/>
  <c r="OS1762" i="2"/>
  <c r="OS1774" i="2" s="1"/>
  <c r="OQ1762" i="2"/>
  <c r="OQ1774" i="2" s="1"/>
  <c r="OM1762" i="2"/>
  <c r="OM1774" i="2" s="1"/>
  <c r="OK1762" i="2"/>
  <c r="OK1774" i="2" s="1"/>
  <c r="OG1762" i="2"/>
  <c r="OG1774" i="2" s="1"/>
  <c r="OE1762" i="2"/>
  <c r="OE1774" i="2" s="1"/>
  <c r="OA1762" i="2"/>
  <c r="OA1774" i="2" s="1"/>
  <c r="NY1762" i="2"/>
  <c r="NY1774" i="2" s="1"/>
  <c r="NU1762" i="2"/>
  <c r="NU1774" i="2" s="1"/>
  <c r="NS1762" i="2"/>
  <c r="NS1774" i="2" s="1"/>
  <c r="NO1762" i="2"/>
  <c r="NO1774" i="2" s="1"/>
  <c r="NM1762" i="2"/>
  <c r="NM1774" i="2" s="1"/>
  <c r="NI1762" i="2"/>
  <c r="NI1774" i="2" s="1"/>
  <c r="NG1762" i="2"/>
  <c r="NG1774" i="2" s="1"/>
  <c r="NC1762" i="2"/>
  <c r="NC1774" i="2" s="1"/>
  <c r="NA1762" i="2"/>
  <c r="NA1774" i="2" s="1"/>
  <c r="MW1762" i="2"/>
  <c r="MW1774" i="2" s="1"/>
  <c r="MU1762" i="2"/>
  <c r="MU1774" i="2" s="1"/>
  <c r="MQ1762" i="2"/>
  <c r="MQ1774" i="2" s="1"/>
  <c r="MO1762" i="2"/>
  <c r="MO1774" i="2" s="1"/>
  <c r="MK1762" i="2"/>
  <c r="MK1774" i="2" s="1"/>
  <c r="MI1762" i="2"/>
  <c r="MI1774" i="2" s="1"/>
  <c r="ME1762" i="2"/>
  <c r="ME1774" i="2" s="1"/>
  <c r="MC1762" i="2"/>
  <c r="MC1774" i="2" s="1"/>
  <c r="LY1762" i="2"/>
  <c r="LY1774" i="2" s="1"/>
  <c r="LW1762" i="2"/>
  <c r="LW1774" i="2" s="1"/>
  <c r="LS1762" i="2"/>
  <c r="LS1774" i="2" s="1"/>
  <c r="LQ1762" i="2"/>
  <c r="LQ1774" i="2" s="1"/>
  <c r="LM1762" i="2"/>
  <c r="LM1774" i="2" s="1"/>
  <c r="LK1762" i="2"/>
  <c r="LK1774" i="2" s="1"/>
  <c r="LG1762" i="2"/>
  <c r="LG1774" i="2" s="1"/>
  <c r="LE1762" i="2"/>
  <c r="LE1774" i="2" s="1"/>
  <c r="LA1762" i="2"/>
  <c r="LA1774" i="2" s="1"/>
  <c r="KY1762" i="2"/>
  <c r="KY1774" i="2" s="1"/>
  <c r="KU1762" i="2"/>
  <c r="KU1774" i="2" s="1"/>
  <c r="KS1762" i="2"/>
  <c r="KS1774" i="2" s="1"/>
  <c r="KO1762" i="2"/>
  <c r="KO1774" i="2" s="1"/>
  <c r="KM1762" i="2"/>
  <c r="KM1774" i="2" s="1"/>
  <c r="KI1762" i="2"/>
  <c r="KI1774" i="2" s="1"/>
  <c r="KG1762" i="2"/>
  <c r="KG1774" i="2" s="1"/>
  <c r="KC1762" i="2"/>
  <c r="KC1774" i="2" s="1"/>
  <c r="KA1762" i="2"/>
  <c r="KA1774" i="2" s="1"/>
  <c r="JW1762" i="2"/>
  <c r="JW1774" i="2" s="1"/>
  <c r="JU1762" i="2"/>
  <c r="JU1774" i="2" s="1"/>
  <c r="JQ1762" i="2"/>
  <c r="JQ1774" i="2" s="1"/>
  <c r="JO1762" i="2"/>
  <c r="JO1774" i="2" s="1"/>
  <c r="JK1762" i="2"/>
  <c r="JK1774" i="2" s="1"/>
  <c r="JI1762" i="2"/>
  <c r="JI1774" i="2" s="1"/>
  <c r="JE1762" i="2"/>
  <c r="JE1774" i="2" s="1"/>
  <c r="JC1762" i="2"/>
  <c r="JC1774" i="2" s="1"/>
  <c r="IY1762" i="2"/>
  <c r="IY1774" i="2" s="1"/>
  <c r="IW1762" i="2"/>
  <c r="IW1774" i="2" s="1"/>
  <c r="IS1762" i="2"/>
  <c r="IS1774" i="2" s="1"/>
  <c r="IQ1762" i="2"/>
  <c r="IQ1774" i="2" s="1"/>
  <c r="IM1762" i="2"/>
  <c r="IM1774" i="2" s="1"/>
  <c r="IK1762" i="2"/>
  <c r="IK1774" i="2" s="1"/>
  <c r="IG1762" i="2"/>
  <c r="IG1774" i="2" s="1"/>
  <c r="IE1762" i="2"/>
  <c r="IE1774" i="2" s="1"/>
  <c r="IA1762" i="2"/>
  <c r="IA1774" i="2" s="1"/>
  <c r="HY1762" i="2"/>
  <c r="HY1774" i="2" s="1"/>
  <c r="HU1762" i="2"/>
  <c r="HU1774" i="2" s="1"/>
  <c r="HS1762" i="2"/>
  <c r="HS1774" i="2" s="1"/>
  <c r="HO1762" i="2"/>
  <c r="HO1774" i="2" s="1"/>
  <c r="HM1762" i="2"/>
  <c r="HM1774" i="2" s="1"/>
  <c r="HI1762" i="2"/>
  <c r="HI1774" i="2" s="1"/>
  <c r="HG1762" i="2"/>
  <c r="HG1774" i="2" s="1"/>
  <c r="HC1762" i="2"/>
  <c r="HC1774" i="2" s="1"/>
  <c r="HA1762" i="2"/>
  <c r="HA1774" i="2" s="1"/>
  <c r="GW1762" i="2"/>
  <c r="GW1774" i="2" s="1"/>
  <c r="GU1762" i="2"/>
  <c r="GU1774" i="2" s="1"/>
  <c r="GQ1762" i="2"/>
  <c r="GQ1774" i="2" s="1"/>
  <c r="GO1762" i="2"/>
  <c r="GO1774" i="2" s="1"/>
  <c r="GK1762" i="2"/>
  <c r="GK1774" i="2" s="1"/>
  <c r="GI1762" i="2"/>
  <c r="GI1774" i="2" s="1"/>
  <c r="GE1762" i="2"/>
  <c r="GE1774" i="2" s="1"/>
  <c r="GC1762" i="2"/>
  <c r="GC1774" i="2" s="1"/>
  <c r="FY1762" i="2"/>
  <c r="FY1774" i="2" s="1"/>
  <c r="FW1762" i="2"/>
  <c r="FW1774" i="2" s="1"/>
  <c r="FS1762" i="2"/>
  <c r="FS1774" i="2" s="1"/>
  <c r="FQ1762" i="2"/>
  <c r="FQ1774" i="2" s="1"/>
  <c r="FM1762" i="2"/>
  <c r="FM1774" i="2" s="1"/>
  <c r="FK1762" i="2"/>
  <c r="FK1774" i="2" s="1"/>
  <c r="FG1762" i="2"/>
  <c r="FG1774" i="2" s="1"/>
  <c r="FE1762" i="2"/>
  <c r="FE1774" i="2" s="1"/>
  <c r="FA1762" i="2"/>
  <c r="FA1774" i="2" s="1"/>
  <c r="EY1762" i="2"/>
  <c r="EY1774" i="2" s="1"/>
  <c r="EU1762" i="2"/>
  <c r="EU1774" i="2" s="1"/>
  <c r="ES1762" i="2"/>
  <c r="ES1774" i="2" s="1"/>
  <c r="EO1762" i="2"/>
  <c r="EO1774" i="2" s="1"/>
  <c r="EM1762" i="2"/>
  <c r="EM1774" i="2" s="1"/>
  <c r="EI1762" i="2"/>
  <c r="EI1774" i="2" s="1"/>
  <c r="EG1762" i="2"/>
  <c r="EG1774" i="2" s="1"/>
  <c r="EC1762" i="2"/>
  <c r="EC1774" i="2" s="1"/>
  <c r="EA1762" i="2"/>
  <c r="EA1774" i="2" s="1"/>
  <c r="DW1762" i="2"/>
  <c r="DW1774" i="2" s="1"/>
  <c r="DU1762" i="2"/>
  <c r="DU1774" i="2" s="1"/>
  <c r="DQ1762" i="2"/>
  <c r="DQ1774" i="2" s="1"/>
  <c r="DO1762" i="2"/>
  <c r="DO1774" i="2" s="1"/>
  <c r="DK1762" i="2"/>
  <c r="DK1774" i="2" s="1"/>
  <c r="DI1762" i="2"/>
  <c r="DI1774" i="2" s="1"/>
  <c r="DE1762" i="2"/>
  <c r="DE1774" i="2" s="1"/>
  <c r="DC1762" i="2"/>
  <c r="DC1774" i="2" s="1"/>
  <c r="CY1762" i="2"/>
  <c r="CY1774" i="2" s="1"/>
  <c r="CW1762" i="2"/>
  <c r="CW1774" i="2" s="1"/>
  <c r="CS1762" i="2"/>
  <c r="CS1774" i="2" s="1"/>
  <c r="CQ1762" i="2"/>
  <c r="CQ1774" i="2" s="1"/>
  <c r="CM1762" i="2"/>
  <c r="CM1774" i="2" s="1"/>
  <c r="CK1762" i="2"/>
  <c r="CK1774" i="2" s="1"/>
  <c r="CG1762" i="2"/>
  <c r="CG1774" i="2" s="1"/>
  <c r="CE1762" i="2"/>
  <c r="CE1774" i="2" s="1"/>
  <c r="CA1762" i="2"/>
  <c r="CA1774" i="2" s="1"/>
  <c r="BY1762" i="2"/>
  <c r="BY1774" i="2" s="1"/>
  <c r="BU1762" i="2"/>
  <c r="BU1774" i="2" s="1"/>
  <c r="BS1762" i="2"/>
  <c r="BS1774" i="2" s="1"/>
  <c r="BO1762" i="2"/>
  <c r="BO1774" i="2" s="1"/>
  <c r="BM1762" i="2"/>
  <c r="BM1774" i="2" s="1"/>
  <c r="BI1762" i="2"/>
  <c r="BI1774" i="2" s="1"/>
  <c r="BG1762" i="2"/>
  <c r="BG1774" i="2" s="1"/>
  <c r="BC1762" i="2"/>
  <c r="BC1774" i="2" s="1"/>
  <c r="BA1762" i="2"/>
  <c r="BA1774" i="2" s="1"/>
  <c r="AW1762" i="2"/>
  <c r="AW1774" i="2" s="1"/>
  <c r="AU1762" i="2"/>
  <c r="AU1774" i="2" s="1"/>
  <c r="AQ1762" i="2"/>
  <c r="AQ1774" i="2" s="1"/>
  <c r="AO1762" i="2"/>
  <c r="AO1774" i="2" s="1"/>
  <c r="AK1762" i="2"/>
  <c r="AK1774" i="2" s="1"/>
  <c r="AI1762" i="2"/>
  <c r="AI1774" i="2" s="1"/>
  <c r="AE1762" i="2"/>
  <c r="AE1774" i="2" s="1"/>
  <c r="AC1762" i="2"/>
  <c r="AC1774" i="2" s="1"/>
  <c r="Y1762" i="2"/>
  <c r="Y1774" i="2" s="1"/>
  <c r="W1762" i="2"/>
  <c r="W1774" i="2" s="1"/>
  <c r="S1762" i="2"/>
  <c r="S1774" i="2" s="1"/>
  <c r="Q1762" i="2"/>
  <c r="Q1774" i="2" s="1"/>
  <c r="M1762" i="2"/>
  <c r="M1774" i="2" s="1"/>
  <c r="K1762" i="2"/>
  <c r="K1774" i="2" s="1"/>
  <c r="VK1761" i="2"/>
  <c r="VK1773" i="2" s="1"/>
  <c r="VJ1780" i="2" s="1"/>
  <c r="VI1761" i="2"/>
  <c r="VI1773" i="2" s="1"/>
  <c r="VI1780" i="2" s="1"/>
  <c r="VE1761" i="2"/>
  <c r="VE1773" i="2" s="1"/>
  <c r="VD1780" i="2" s="1"/>
  <c r="VC1761" i="2"/>
  <c r="VC1773" i="2" s="1"/>
  <c r="VC1780" i="2" s="1"/>
  <c r="UY1761" i="2"/>
  <c r="UY1773" i="2" s="1"/>
  <c r="UX1780" i="2" s="1"/>
  <c r="UW1761" i="2"/>
  <c r="UW1773" i="2" s="1"/>
  <c r="UW1780" i="2" s="1"/>
  <c r="US1761" i="2"/>
  <c r="US1773" i="2" s="1"/>
  <c r="UR1780" i="2" s="1"/>
  <c r="UQ1761" i="2"/>
  <c r="UQ1773" i="2" s="1"/>
  <c r="UQ1780" i="2" s="1"/>
  <c r="UM1761" i="2"/>
  <c r="UM1773" i="2" s="1"/>
  <c r="UL1780" i="2" s="1"/>
  <c r="UK1761" i="2"/>
  <c r="UK1773" i="2" s="1"/>
  <c r="UK1780" i="2" s="1"/>
  <c r="UG1761" i="2"/>
  <c r="UG1773" i="2" s="1"/>
  <c r="UF1780" i="2" s="1"/>
  <c r="UE1761" i="2"/>
  <c r="UE1773" i="2" s="1"/>
  <c r="UE1780" i="2" s="1"/>
  <c r="UA1761" i="2"/>
  <c r="UA1773" i="2" s="1"/>
  <c r="TZ1780" i="2" s="1"/>
  <c r="TY1761" i="2"/>
  <c r="TY1773" i="2" s="1"/>
  <c r="TY1780" i="2" s="1"/>
  <c r="TU1761" i="2"/>
  <c r="TU1773" i="2" s="1"/>
  <c r="TT1780" i="2" s="1"/>
  <c r="TS1761" i="2"/>
  <c r="TS1773" i="2" s="1"/>
  <c r="TS1780" i="2" s="1"/>
  <c r="TO1761" i="2"/>
  <c r="TO1773" i="2" s="1"/>
  <c r="TN1780" i="2" s="1"/>
  <c r="TM1761" i="2"/>
  <c r="TM1773" i="2" s="1"/>
  <c r="TM1780" i="2" s="1"/>
  <c r="TI1761" i="2"/>
  <c r="TI1773" i="2" s="1"/>
  <c r="TH1780" i="2" s="1"/>
  <c r="TG1761" i="2"/>
  <c r="TG1773" i="2" s="1"/>
  <c r="TG1780" i="2" s="1"/>
  <c r="TC1761" i="2"/>
  <c r="TC1773" i="2" s="1"/>
  <c r="TB1780" i="2" s="1"/>
  <c r="TA1761" i="2"/>
  <c r="TA1773" i="2" s="1"/>
  <c r="TA1780" i="2" s="1"/>
  <c r="SW1761" i="2"/>
  <c r="SW1773" i="2" s="1"/>
  <c r="SV1780" i="2" s="1"/>
  <c r="SU1761" i="2"/>
  <c r="SU1773" i="2" s="1"/>
  <c r="SU1780" i="2" s="1"/>
  <c r="SQ1761" i="2"/>
  <c r="SQ1773" i="2" s="1"/>
  <c r="SP1780" i="2" s="1"/>
  <c r="SO1761" i="2"/>
  <c r="SO1773" i="2" s="1"/>
  <c r="SO1780" i="2" s="1"/>
  <c r="SK1761" i="2"/>
  <c r="SK1773" i="2" s="1"/>
  <c r="SJ1780" i="2" s="1"/>
  <c r="SI1761" i="2"/>
  <c r="SI1773" i="2" s="1"/>
  <c r="SI1780" i="2" s="1"/>
  <c r="SE1761" i="2"/>
  <c r="SE1773" i="2" s="1"/>
  <c r="SD1780" i="2" s="1"/>
  <c r="SC1761" i="2"/>
  <c r="SC1773" i="2" s="1"/>
  <c r="SC1780" i="2" s="1"/>
  <c r="RY1761" i="2"/>
  <c r="RY1773" i="2" s="1"/>
  <c r="RX1780" i="2" s="1"/>
  <c r="RW1761" i="2"/>
  <c r="RW1773" i="2" s="1"/>
  <c r="RW1780" i="2" s="1"/>
  <c r="RS1761" i="2"/>
  <c r="RS1773" i="2" s="1"/>
  <c r="RR1780" i="2" s="1"/>
  <c r="RQ1761" i="2"/>
  <c r="RQ1773" i="2" s="1"/>
  <c r="RQ1780" i="2" s="1"/>
  <c r="RM1761" i="2"/>
  <c r="RM1773" i="2" s="1"/>
  <c r="RL1780" i="2" s="1"/>
  <c r="RK1761" i="2"/>
  <c r="RK1773" i="2" s="1"/>
  <c r="RK1780" i="2" s="1"/>
  <c r="RG1761" i="2"/>
  <c r="RG1773" i="2" s="1"/>
  <c r="RF1780" i="2" s="1"/>
  <c r="RE1761" i="2"/>
  <c r="RE1773" i="2" s="1"/>
  <c r="RE1780" i="2" s="1"/>
  <c r="RA1761" i="2"/>
  <c r="RA1773" i="2" s="1"/>
  <c r="QZ1780" i="2" s="1"/>
  <c r="QY1761" i="2"/>
  <c r="QY1773" i="2" s="1"/>
  <c r="QY1780" i="2" s="1"/>
  <c r="QU1761" i="2"/>
  <c r="QU1773" i="2" s="1"/>
  <c r="QT1780" i="2" s="1"/>
  <c r="QS1761" i="2"/>
  <c r="QS1773" i="2" s="1"/>
  <c r="QS1780" i="2" s="1"/>
  <c r="QO1761" i="2"/>
  <c r="QO1773" i="2" s="1"/>
  <c r="QN1780" i="2" s="1"/>
  <c r="QM1761" i="2"/>
  <c r="QM1773" i="2" s="1"/>
  <c r="QM1780" i="2" s="1"/>
  <c r="QI1761" i="2"/>
  <c r="QI1773" i="2" s="1"/>
  <c r="QH1780" i="2" s="1"/>
  <c r="QG1761" i="2"/>
  <c r="QG1773" i="2" s="1"/>
  <c r="QG1780" i="2" s="1"/>
  <c r="QC1761" i="2"/>
  <c r="QC1773" i="2" s="1"/>
  <c r="QB1780" i="2" s="1"/>
  <c r="QA1761" i="2"/>
  <c r="QA1773" i="2" s="1"/>
  <c r="QA1780" i="2" s="1"/>
  <c r="PW1761" i="2"/>
  <c r="PW1773" i="2" s="1"/>
  <c r="PV1780" i="2" s="1"/>
  <c r="PU1761" i="2"/>
  <c r="PU1773" i="2" s="1"/>
  <c r="PU1780" i="2" s="1"/>
  <c r="PQ1761" i="2"/>
  <c r="PQ1773" i="2" s="1"/>
  <c r="PP1780" i="2" s="1"/>
  <c r="PO1761" i="2"/>
  <c r="PO1773" i="2" s="1"/>
  <c r="PO1780" i="2" s="1"/>
  <c r="PK1761" i="2"/>
  <c r="PK1773" i="2" s="1"/>
  <c r="PJ1780" i="2" s="1"/>
  <c r="PI1761" i="2"/>
  <c r="PI1773" i="2" s="1"/>
  <c r="PI1780" i="2" s="1"/>
  <c r="PE1761" i="2"/>
  <c r="PE1773" i="2" s="1"/>
  <c r="PD1780" i="2" s="1"/>
  <c r="PC1761" i="2"/>
  <c r="PC1773" i="2" s="1"/>
  <c r="PC1780" i="2" s="1"/>
  <c r="OY1761" i="2"/>
  <c r="OY1773" i="2" s="1"/>
  <c r="OX1780" i="2" s="1"/>
  <c r="OW1761" i="2"/>
  <c r="OW1773" i="2" s="1"/>
  <c r="OW1780" i="2" s="1"/>
  <c r="OS1761" i="2"/>
  <c r="OS1773" i="2" s="1"/>
  <c r="OR1780" i="2" s="1"/>
  <c r="OQ1761" i="2"/>
  <c r="OQ1773" i="2" s="1"/>
  <c r="OQ1780" i="2" s="1"/>
  <c r="OM1761" i="2"/>
  <c r="OM1773" i="2" s="1"/>
  <c r="OL1780" i="2" s="1"/>
  <c r="OK1761" i="2"/>
  <c r="OK1773" i="2" s="1"/>
  <c r="OK1780" i="2" s="1"/>
  <c r="OG1761" i="2"/>
  <c r="OG1773" i="2" s="1"/>
  <c r="OF1780" i="2" s="1"/>
  <c r="OE1761" i="2"/>
  <c r="OE1773" i="2" s="1"/>
  <c r="OE1780" i="2" s="1"/>
  <c r="OA1761" i="2"/>
  <c r="OA1773" i="2" s="1"/>
  <c r="NZ1780" i="2" s="1"/>
  <c r="NY1761" i="2"/>
  <c r="NY1773" i="2" s="1"/>
  <c r="NY1780" i="2" s="1"/>
  <c r="NU1761" i="2"/>
  <c r="NU1773" i="2" s="1"/>
  <c r="NT1780" i="2" s="1"/>
  <c r="NS1761" i="2"/>
  <c r="NS1773" i="2" s="1"/>
  <c r="NS1780" i="2" s="1"/>
  <c r="NO1761" i="2"/>
  <c r="NO1773" i="2" s="1"/>
  <c r="NN1780" i="2" s="1"/>
  <c r="NM1761" i="2"/>
  <c r="NM1773" i="2" s="1"/>
  <c r="NM1780" i="2" s="1"/>
  <c r="NI1761" i="2"/>
  <c r="NI1773" i="2" s="1"/>
  <c r="NH1780" i="2" s="1"/>
  <c r="NG1761" i="2"/>
  <c r="NG1773" i="2" s="1"/>
  <c r="NG1780" i="2" s="1"/>
  <c r="NC1761" i="2"/>
  <c r="NC1773" i="2" s="1"/>
  <c r="NB1780" i="2" s="1"/>
  <c r="NA1761" i="2"/>
  <c r="NA1773" i="2" s="1"/>
  <c r="NA1780" i="2" s="1"/>
  <c r="MW1761" i="2"/>
  <c r="MW1773" i="2" s="1"/>
  <c r="MV1780" i="2" s="1"/>
  <c r="MU1761" i="2"/>
  <c r="MU1773" i="2" s="1"/>
  <c r="MU1780" i="2" s="1"/>
  <c r="MQ1761" i="2"/>
  <c r="MQ1773" i="2" s="1"/>
  <c r="MP1780" i="2" s="1"/>
  <c r="MO1761" i="2"/>
  <c r="MO1773" i="2" s="1"/>
  <c r="MO1780" i="2" s="1"/>
  <c r="MK1761" i="2"/>
  <c r="MK1773" i="2" s="1"/>
  <c r="MJ1780" i="2" s="1"/>
  <c r="MI1761" i="2"/>
  <c r="MI1773" i="2" s="1"/>
  <c r="MI1780" i="2" s="1"/>
  <c r="ME1761" i="2"/>
  <c r="ME1773" i="2" s="1"/>
  <c r="MD1780" i="2" s="1"/>
  <c r="MC1761" i="2"/>
  <c r="MC1773" i="2" s="1"/>
  <c r="MC1780" i="2" s="1"/>
  <c r="LY1761" i="2"/>
  <c r="LY1773" i="2" s="1"/>
  <c r="LX1780" i="2" s="1"/>
  <c r="LW1761" i="2"/>
  <c r="LW1773" i="2" s="1"/>
  <c r="LW1780" i="2" s="1"/>
  <c r="LS1761" i="2"/>
  <c r="LS1773" i="2" s="1"/>
  <c r="LR1780" i="2" s="1"/>
  <c r="LQ1761" i="2"/>
  <c r="LQ1773" i="2" s="1"/>
  <c r="LQ1780" i="2" s="1"/>
  <c r="LM1761" i="2"/>
  <c r="LM1773" i="2" s="1"/>
  <c r="LL1780" i="2" s="1"/>
  <c r="LK1761" i="2"/>
  <c r="LK1773" i="2" s="1"/>
  <c r="LK1780" i="2" s="1"/>
  <c r="LG1761" i="2"/>
  <c r="LG1773" i="2" s="1"/>
  <c r="LF1780" i="2" s="1"/>
  <c r="LE1761" i="2"/>
  <c r="LE1773" i="2" s="1"/>
  <c r="LE1780" i="2" s="1"/>
  <c r="LA1761" i="2"/>
  <c r="LA1773" i="2" s="1"/>
  <c r="KZ1780" i="2" s="1"/>
  <c r="KY1761" i="2"/>
  <c r="KY1773" i="2" s="1"/>
  <c r="KY1780" i="2" s="1"/>
  <c r="KU1761" i="2"/>
  <c r="KU1773" i="2" s="1"/>
  <c r="KT1780" i="2" s="1"/>
  <c r="KS1761" i="2"/>
  <c r="KS1773" i="2" s="1"/>
  <c r="KS1780" i="2" s="1"/>
  <c r="KO1761" i="2"/>
  <c r="KO1773" i="2" s="1"/>
  <c r="KN1780" i="2" s="1"/>
  <c r="KM1761" i="2"/>
  <c r="KM1773" i="2" s="1"/>
  <c r="KM1780" i="2" s="1"/>
  <c r="KI1761" i="2"/>
  <c r="KI1773" i="2" s="1"/>
  <c r="KH1780" i="2" s="1"/>
  <c r="KG1761" i="2"/>
  <c r="KG1773" i="2" s="1"/>
  <c r="KG1780" i="2" s="1"/>
  <c r="KC1761" i="2"/>
  <c r="KC1773" i="2" s="1"/>
  <c r="KB1780" i="2" s="1"/>
  <c r="KA1761" i="2"/>
  <c r="KA1773" i="2" s="1"/>
  <c r="KA1780" i="2" s="1"/>
  <c r="JW1761" i="2"/>
  <c r="JW1773" i="2" s="1"/>
  <c r="JV1780" i="2" s="1"/>
  <c r="JU1761" i="2"/>
  <c r="JU1773" i="2" s="1"/>
  <c r="JU1780" i="2" s="1"/>
  <c r="JQ1761" i="2"/>
  <c r="JQ1773" i="2" s="1"/>
  <c r="JP1780" i="2" s="1"/>
  <c r="JO1761" i="2"/>
  <c r="JO1773" i="2" s="1"/>
  <c r="JO1780" i="2" s="1"/>
  <c r="JK1761" i="2"/>
  <c r="JK1773" i="2" s="1"/>
  <c r="JJ1780" i="2" s="1"/>
  <c r="JI1761" i="2"/>
  <c r="JI1773" i="2" s="1"/>
  <c r="JI1780" i="2" s="1"/>
  <c r="JE1761" i="2"/>
  <c r="JE1773" i="2" s="1"/>
  <c r="JD1780" i="2" s="1"/>
  <c r="JC1761" i="2"/>
  <c r="JC1773" i="2" s="1"/>
  <c r="JC1780" i="2" s="1"/>
  <c r="IY1761" i="2"/>
  <c r="IY1773" i="2" s="1"/>
  <c r="IX1780" i="2" s="1"/>
  <c r="IW1761" i="2"/>
  <c r="IW1773" i="2" s="1"/>
  <c r="IW1780" i="2" s="1"/>
  <c r="IS1761" i="2"/>
  <c r="IS1773" i="2" s="1"/>
  <c r="IR1780" i="2" s="1"/>
  <c r="IQ1761" i="2"/>
  <c r="IQ1773" i="2" s="1"/>
  <c r="IQ1780" i="2" s="1"/>
  <c r="IM1761" i="2"/>
  <c r="IM1773" i="2" s="1"/>
  <c r="IL1780" i="2" s="1"/>
  <c r="IK1761" i="2"/>
  <c r="IK1773" i="2" s="1"/>
  <c r="IK1780" i="2" s="1"/>
  <c r="IG1761" i="2"/>
  <c r="IG1773" i="2" s="1"/>
  <c r="IF1780" i="2" s="1"/>
  <c r="IE1761" i="2"/>
  <c r="IE1773" i="2" s="1"/>
  <c r="IE1780" i="2" s="1"/>
  <c r="IA1761" i="2"/>
  <c r="IA1773" i="2" s="1"/>
  <c r="HZ1780" i="2" s="1"/>
  <c r="HY1761" i="2"/>
  <c r="HY1773" i="2" s="1"/>
  <c r="HY1780" i="2" s="1"/>
  <c r="HU1761" i="2"/>
  <c r="HU1773" i="2" s="1"/>
  <c r="HT1780" i="2" s="1"/>
  <c r="HS1761" i="2"/>
  <c r="HS1773" i="2" s="1"/>
  <c r="HS1780" i="2" s="1"/>
  <c r="HO1761" i="2"/>
  <c r="HO1773" i="2" s="1"/>
  <c r="HN1780" i="2" s="1"/>
  <c r="HM1761" i="2"/>
  <c r="HM1773" i="2" s="1"/>
  <c r="HM1780" i="2" s="1"/>
  <c r="HI1761" i="2"/>
  <c r="HI1773" i="2" s="1"/>
  <c r="HH1780" i="2" s="1"/>
  <c r="HG1761" i="2"/>
  <c r="HG1773" i="2" s="1"/>
  <c r="HG1780" i="2" s="1"/>
  <c r="HC1761" i="2"/>
  <c r="HC1773" i="2" s="1"/>
  <c r="HB1780" i="2" s="1"/>
  <c r="HA1761" i="2"/>
  <c r="HA1773" i="2" s="1"/>
  <c r="HA1780" i="2" s="1"/>
  <c r="GW1761" i="2"/>
  <c r="GW1773" i="2" s="1"/>
  <c r="GV1780" i="2" s="1"/>
  <c r="GU1761" i="2"/>
  <c r="GU1773" i="2" s="1"/>
  <c r="GU1780" i="2" s="1"/>
  <c r="GQ1761" i="2"/>
  <c r="GQ1773" i="2" s="1"/>
  <c r="GP1780" i="2" s="1"/>
  <c r="GO1761" i="2"/>
  <c r="GO1773" i="2" s="1"/>
  <c r="GO1780" i="2" s="1"/>
  <c r="GK1761" i="2"/>
  <c r="GK1773" i="2" s="1"/>
  <c r="GJ1780" i="2" s="1"/>
  <c r="GI1761" i="2"/>
  <c r="GI1773" i="2" s="1"/>
  <c r="GI1780" i="2" s="1"/>
  <c r="GE1761" i="2"/>
  <c r="GE1773" i="2" s="1"/>
  <c r="GD1780" i="2" s="1"/>
  <c r="GC1761" i="2"/>
  <c r="GC1773" i="2" s="1"/>
  <c r="GC1780" i="2" s="1"/>
  <c r="FY1761" i="2"/>
  <c r="FY1773" i="2" s="1"/>
  <c r="FX1780" i="2" s="1"/>
  <c r="FW1761" i="2"/>
  <c r="FW1773" i="2" s="1"/>
  <c r="FW1780" i="2" s="1"/>
  <c r="FS1761" i="2"/>
  <c r="FS1773" i="2" s="1"/>
  <c r="FR1780" i="2" s="1"/>
  <c r="FQ1761" i="2"/>
  <c r="FQ1773" i="2" s="1"/>
  <c r="FQ1780" i="2" s="1"/>
  <c r="FM1761" i="2"/>
  <c r="FM1773" i="2" s="1"/>
  <c r="FL1780" i="2" s="1"/>
  <c r="FK1761" i="2"/>
  <c r="FK1773" i="2" s="1"/>
  <c r="FK1780" i="2" s="1"/>
  <c r="FG1761" i="2"/>
  <c r="FG1773" i="2" s="1"/>
  <c r="FF1780" i="2" s="1"/>
  <c r="FE1761" i="2"/>
  <c r="FE1773" i="2" s="1"/>
  <c r="FE1780" i="2" s="1"/>
  <c r="FA1761" i="2"/>
  <c r="FA1773" i="2" s="1"/>
  <c r="EZ1780" i="2" s="1"/>
  <c r="EY1761" i="2"/>
  <c r="EY1773" i="2" s="1"/>
  <c r="EY1780" i="2" s="1"/>
  <c r="EU1761" i="2"/>
  <c r="EU1773" i="2" s="1"/>
  <c r="ET1780" i="2" s="1"/>
  <c r="ES1761" i="2"/>
  <c r="ES1773" i="2" s="1"/>
  <c r="ES1780" i="2" s="1"/>
  <c r="EO1761" i="2"/>
  <c r="EO1773" i="2" s="1"/>
  <c r="EN1780" i="2" s="1"/>
  <c r="EM1761" i="2"/>
  <c r="EM1773" i="2" s="1"/>
  <c r="EM1780" i="2" s="1"/>
  <c r="EI1761" i="2"/>
  <c r="EI1773" i="2" s="1"/>
  <c r="EH1780" i="2" s="1"/>
  <c r="EG1761" i="2"/>
  <c r="EG1773" i="2" s="1"/>
  <c r="EG1780" i="2" s="1"/>
  <c r="EC1761" i="2"/>
  <c r="EC1773" i="2" s="1"/>
  <c r="EB1780" i="2" s="1"/>
  <c r="EA1761" i="2"/>
  <c r="EA1773" i="2" s="1"/>
  <c r="EA1780" i="2" s="1"/>
  <c r="DW1761" i="2"/>
  <c r="DW1773" i="2" s="1"/>
  <c r="DV1780" i="2" s="1"/>
  <c r="DU1761" i="2"/>
  <c r="DU1773" i="2" s="1"/>
  <c r="DU1780" i="2" s="1"/>
  <c r="DQ1761" i="2"/>
  <c r="DQ1773" i="2" s="1"/>
  <c r="DP1780" i="2" s="1"/>
  <c r="DO1761" i="2"/>
  <c r="DO1773" i="2" s="1"/>
  <c r="DO1780" i="2" s="1"/>
  <c r="DK1761" i="2"/>
  <c r="DK1773" i="2" s="1"/>
  <c r="DJ1780" i="2" s="1"/>
  <c r="DI1761" i="2"/>
  <c r="DI1773" i="2" s="1"/>
  <c r="DI1780" i="2" s="1"/>
  <c r="DE1761" i="2"/>
  <c r="DE1773" i="2" s="1"/>
  <c r="DD1780" i="2" s="1"/>
  <c r="DC1761" i="2"/>
  <c r="DC1773" i="2" s="1"/>
  <c r="DC1780" i="2" s="1"/>
  <c r="CY1761" i="2"/>
  <c r="CY1773" i="2" s="1"/>
  <c r="CX1780" i="2" s="1"/>
  <c r="CW1761" i="2"/>
  <c r="CW1773" i="2" s="1"/>
  <c r="CW1780" i="2" s="1"/>
  <c r="CS1761" i="2"/>
  <c r="CS1773" i="2" s="1"/>
  <c r="CR1780" i="2" s="1"/>
  <c r="CQ1761" i="2"/>
  <c r="CQ1773" i="2" s="1"/>
  <c r="CQ1780" i="2" s="1"/>
  <c r="CM1761" i="2"/>
  <c r="CM1773" i="2" s="1"/>
  <c r="CL1780" i="2" s="1"/>
  <c r="CK1761" i="2"/>
  <c r="CK1773" i="2" s="1"/>
  <c r="CK1780" i="2" s="1"/>
  <c r="CG1761" i="2"/>
  <c r="CG1773" i="2" s="1"/>
  <c r="CF1780" i="2" s="1"/>
  <c r="CE1761" i="2"/>
  <c r="CE1773" i="2" s="1"/>
  <c r="CE1780" i="2" s="1"/>
  <c r="CA1761" i="2"/>
  <c r="CA1773" i="2" s="1"/>
  <c r="BZ1780" i="2" s="1"/>
  <c r="BY1761" i="2"/>
  <c r="BY1773" i="2" s="1"/>
  <c r="BY1780" i="2" s="1"/>
  <c r="BU1761" i="2"/>
  <c r="BU1773" i="2" s="1"/>
  <c r="BT1780" i="2" s="1"/>
  <c r="BS1761" i="2"/>
  <c r="BS1773" i="2" s="1"/>
  <c r="BS1780" i="2" s="1"/>
  <c r="BO1761" i="2"/>
  <c r="BO1773" i="2" s="1"/>
  <c r="BN1780" i="2" s="1"/>
  <c r="BM1761" i="2"/>
  <c r="BM1773" i="2" s="1"/>
  <c r="BM1780" i="2" s="1"/>
  <c r="BI1761" i="2"/>
  <c r="BI1773" i="2" s="1"/>
  <c r="BH1780" i="2" s="1"/>
  <c r="BG1761" i="2"/>
  <c r="BG1773" i="2" s="1"/>
  <c r="BG1780" i="2" s="1"/>
  <c r="BC1761" i="2"/>
  <c r="BC1773" i="2" s="1"/>
  <c r="BB1780" i="2" s="1"/>
  <c r="BA1761" i="2"/>
  <c r="BA1773" i="2" s="1"/>
  <c r="BA1780" i="2" s="1"/>
  <c r="AW1761" i="2"/>
  <c r="AW1773" i="2" s="1"/>
  <c r="AV1780" i="2" s="1"/>
  <c r="AU1761" i="2"/>
  <c r="AU1773" i="2" s="1"/>
  <c r="AU1780" i="2" s="1"/>
  <c r="AQ1761" i="2"/>
  <c r="AQ1773" i="2" s="1"/>
  <c r="AP1780" i="2" s="1"/>
  <c r="AO1761" i="2"/>
  <c r="AO1773" i="2" s="1"/>
  <c r="AO1780" i="2" s="1"/>
  <c r="AK1761" i="2"/>
  <c r="AK1773" i="2" s="1"/>
  <c r="AJ1780" i="2" s="1"/>
  <c r="AI1761" i="2"/>
  <c r="AI1773" i="2" s="1"/>
  <c r="AI1780" i="2" s="1"/>
  <c r="AE1761" i="2"/>
  <c r="AE1773" i="2" s="1"/>
  <c r="AD1780" i="2" s="1"/>
  <c r="AC1761" i="2"/>
  <c r="AC1773" i="2" s="1"/>
  <c r="AC1780" i="2" s="1"/>
  <c r="Y1761" i="2"/>
  <c r="Y1773" i="2" s="1"/>
  <c r="X1780" i="2" s="1"/>
  <c r="W1761" i="2"/>
  <c r="W1773" i="2" s="1"/>
  <c r="W1780" i="2" s="1"/>
  <c r="S1761" i="2"/>
  <c r="S1773" i="2" s="1"/>
  <c r="R1780" i="2" s="1"/>
  <c r="Q1761" i="2"/>
  <c r="Q1773" i="2" s="1"/>
  <c r="Q1780" i="2" s="1"/>
  <c r="M1761" i="2"/>
  <c r="M1773" i="2" s="1"/>
  <c r="L1780" i="2" s="1"/>
  <c r="K1761" i="2"/>
  <c r="K1773" i="2" s="1"/>
  <c r="K1780" i="2" s="1"/>
  <c r="VK1760" i="2"/>
  <c r="VK1772" i="2" s="1"/>
  <c r="VI1760" i="2"/>
  <c r="VI1772" i="2" s="1"/>
  <c r="VE1760" i="2"/>
  <c r="VE1772" i="2" s="1"/>
  <c r="VC1760" i="2"/>
  <c r="VC1772" i="2" s="1"/>
  <c r="UY1760" i="2"/>
  <c r="UY1772" i="2" s="1"/>
  <c r="UW1760" i="2"/>
  <c r="UW1772" i="2" s="1"/>
  <c r="US1760" i="2"/>
  <c r="US1772" i="2" s="1"/>
  <c r="UQ1760" i="2"/>
  <c r="UQ1772" i="2" s="1"/>
  <c r="UM1760" i="2"/>
  <c r="UM1772" i="2" s="1"/>
  <c r="UK1760" i="2"/>
  <c r="UK1772" i="2" s="1"/>
  <c r="UG1760" i="2"/>
  <c r="UG1772" i="2" s="1"/>
  <c r="UE1760" i="2"/>
  <c r="UE1772" i="2" s="1"/>
  <c r="UA1760" i="2"/>
  <c r="UA1772" i="2" s="1"/>
  <c r="TY1760" i="2"/>
  <c r="TY1772" i="2" s="1"/>
  <c r="TU1760" i="2"/>
  <c r="TU1772" i="2" s="1"/>
  <c r="TS1760" i="2"/>
  <c r="TS1772" i="2" s="1"/>
  <c r="TO1760" i="2"/>
  <c r="TO1772" i="2" s="1"/>
  <c r="TM1760" i="2"/>
  <c r="TM1772" i="2" s="1"/>
  <c r="TI1760" i="2"/>
  <c r="TI1772" i="2" s="1"/>
  <c r="TG1760" i="2"/>
  <c r="TG1772" i="2" s="1"/>
  <c r="TC1760" i="2"/>
  <c r="TC1772" i="2" s="1"/>
  <c r="TA1760" i="2"/>
  <c r="TA1772" i="2" s="1"/>
  <c r="SW1760" i="2"/>
  <c r="SW1772" i="2" s="1"/>
  <c r="SU1760" i="2"/>
  <c r="SU1772" i="2" s="1"/>
  <c r="SQ1760" i="2"/>
  <c r="SQ1772" i="2" s="1"/>
  <c r="SO1760" i="2"/>
  <c r="SO1772" i="2" s="1"/>
  <c r="SK1760" i="2"/>
  <c r="SK1772" i="2" s="1"/>
  <c r="SI1760" i="2"/>
  <c r="SI1772" i="2" s="1"/>
  <c r="SE1760" i="2"/>
  <c r="SE1772" i="2" s="1"/>
  <c r="SC1760" i="2"/>
  <c r="SC1772" i="2" s="1"/>
  <c r="RY1760" i="2"/>
  <c r="RY1772" i="2" s="1"/>
  <c r="RW1760" i="2"/>
  <c r="RW1772" i="2" s="1"/>
  <c r="RS1760" i="2"/>
  <c r="RS1772" i="2" s="1"/>
  <c r="RQ1760" i="2"/>
  <c r="RQ1772" i="2" s="1"/>
  <c r="RM1760" i="2"/>
  <c r="RM1772" i="2" s="1"/>
  <c r="RK1760" i="2"/>
  <c r="RK1772" i="2" s="1"/>
  <c r="RG1760" i="2"/>
  <c r="RG1772" i="2" s="1"/>
  <c r="RE1760" i="2"/>
  <c r="RE1772" i="2" s="1"/>
  <c r="RA1760" i="2"/>
  <c r="RA1772" i="2" s="1"/>
  <c r="QY1760" i="2"/>
  <c r="QY1772" i="2" s="1"/>
  <c r="QU1760" i="2"/>
  <c r="QU1772" i="2" s="1"/>
  <c r="QS1760" i="2"/>
  <c r="QS1772" i="2" s="1"/>
  <c r="QO1760" i="2"/>
  <c r="QO1772" i="2" s="1"/>
  <c r="QM1760" i="2"/>
  <c r="QM1772" i="2" s="1"/>
  <c r="QI1760" i="2"/>
  <c r="QI1772" i="2" s="1"/>
  <c r="QG1760" i="2"/>
  <c r="QG1772" i="2" s="1"/>
  <c r="QC1760" i="2"/>
  <c r="QC1772" i="2" s="1"/>
  <c r="QA1760" i="2"/>
  <c r="QA1772" i="2" s="1"/>
  <c r="PW1760" i="2"/>
  <c r="PW1772" i="2" s="1"/>
  <c r="PU1760" i="2"/>
  <c r="PU1772" i="2" s="1"/>
  <c r="PQ1760" i="2"/>
  <c r="PQ1772" i="2" s="1"/>
  <c r="PO1760" i="2"/>
  <c r="PO1772" i="2" s="1"/>
  <c r="PK1760" i="2"/>
  <c r="PK1772" i="2" s="1"/>
  <c r="PI1760" i="2"/>
  <c r="PI1772" i="2" s="1"/>
  <c r="PE1760" i="2"/>
  <c r="PE1772" i="2" s="1"/>
  <c r="PC1760" i="2"/>
  <c r="PC1772" i="2" s="1"/>
  <c r="OY1760" i="2"/>
  <c r="OY1772" i="2" s="1"/>
  <c r="OW1760" i="2"/>
  <c r="OW1772" i="2" s="1"/>
  <c r="OS1760" i="2"/>
  <c r="OS1772" i="2" s="1"/>
  <c r="OQ1760" i="2"/>
  <c r="OQ1772" i="2" s="1"/>
  <c r="OM1760" i="2"/>
  <c r="OM1772" i="2" s="1"/>
  <c r="OK1760" i="2"/>
  <c r="OK1772" i="2" s="1"/>
  <c r="OG1760" i="2"/>
  <c r="OG1772" i="2" s="1"/>
  <c r="OE1760" i="2"/>
  <c r="OE1772" i="2" s="1"/>
  <c r="OA1760" i="2"/>
  <c r="OA1772" i="2" s="1"/>
  <c r="NY1760" i="2"/>
  <c r="NY1772" i="2" s="1"/>
  <c r="NU1760" i="2"/>
  <c r="NU1772" i="2" s="1"/>
  <c r="NS1760" i="2"/>
  <c r="NS1772" i="2" s="1"/>
  <c r="NO1760" i="2"/>
  <c r="NO1772" i="2" s="1"/>
  <c r="NM1760" i="2"/>
  <c r="NM1772" i="2" s="1"/>
  <c r="NI1760" i="2"/>
  <c r="NI1772" i="2" s="1"/>
  <c r="NG1760" i="2"/>
  <c r="NG1772" i="2" s="1"/>
  <c r="NC1760" i="2"/>
  <c r="NC1772" i="2" s="1"/>
  <c r="NA1760" i="2"/>
  <c r="NA1772" i="2" s="1"/>
  <c r="MW1760" i="2"/>
  <c r="MW1772" i="2" s="1"/>
  <c r="MU1760" i="2"/>
  <c r="MU1772" i="2" s="1"/>
  <c r="MQ1760" i="2"/>
  <c r="MQ1772" i="2" s="1"/>
  <c r="MO1760" i="2"/>
  <c r="MO1772" i="2" s="1"/>
  <c r="MK1760" i="2"/>
  <c r="MK1772" i="2" s="1"/>
  <c r="MI1760" i="2"/>
  <c r="MI1772" i="2" s="1"/>
  <c r="ME1760" i="2"/>
  <c r="ME1772" i="2" s="1"/>
  <c r="MC1760" i="2"/>
  <c r="MC1772" i="2" s="1"/>
  <c r="LY1760" i="2"/>
  <c r="LY1772" i="2" s="1"/>
  <c r="LW1760" i="2"/>
  <c r="LW1772" i="2" s="1"/>
  <c r="LS1760" i="2"/>
  <c r="LS1772" i="2" s="1"/>
  <c r="LQ1760" i="2"/>
  <c r="LQ1772" i="2" s="1"/>
  <c r="LM1760" i="2"/>
  <c r="LM1772" i="2" s="1"/>
  <c r="LK1760" i="2"/>
  <c r="LK1772" i="2" s="1"/>
  <c r="LG1760" i="2"/>
  <c r="LG1772" i="2" s="1"/>
  <c r="LE1760" i="2"/>
  <c r="LE1772" i="2" s="1"/>
  <c r="LA1760" i="2"/>
  <c r="LA1772" i="2" s="1"/>
  <c r="KY1760" i="2"/>
  <c r="KY1772" i="2" s="1"/>
  <c r="KU1760" i="2"/>
  <c r="KU1772" i="2" s="1"/>
  <c r="KS1760" i="2"/>
  <c r="KS1772" i="2" s="1"/>
  <c r="KO1760" i="2"/>
  <c r="KO1772" i="2" s="1"/>
  <c r="KM1760" i="2"/>
  <c r="KM1772" i="2" s="1"/>
  <c r="KI1760" i="2"/>
  <c r="KI1772" i="2" s="1"/>
  <c r="KG1760" i="2"/>
  <c r="KG1772" i="2" s="1"/>
  <c r="KC1760" i="2"/>
  <c r="KC1772" i="2" s="1"/>
  <c r="KA1760" i="2"/>
  <c r="KA1772" i="2" s="1"/>
  <c r="JW1760" i="2"/>
  <c r="JW1772" i="2" s="1"/>
  <c r="JU1760" i="2"/>
  <c r="JU1772" i="2" s="1"/>
  <c r="JQ1760" i="2"/>
  <c r="JQ1772" i="2" s="1"/>
  <c r="JO1760" i="2"/>
  <c r="JO1772" i="2" s="1"/>
  <c r="JK1760" i="2"/>
  <c r="JK1772" i="2" s="1"/>
  <c r="JI1760" i="2"/>
  <c r="JI1772" i="2" s="1"/>
  <c r="JE1760" i="2"/>
  <c r="JE1772" i="2" s="1"/>
  <c r="JC1760" i="2"/>
  <c r="JC1772" i="2" s="1"/>
  <c r="IY1760" i="2"/>
  <c r="IY1772" i="2" s="1"/>
  <c r="IW1760" i="2"/>
  <c r="IW1772" i="2" s="1"/>
  <c r="IS1760" i="2"/>
  <c r="IS1772" i="2" s="1"/>
  <c r="IQ1760" i="2"/>
  <c r="IQ1772" i="2" s="1"/>
  <c r="IM1760" i="2"/>
  <c r="IM1772" i="2" s="1"/>
  <c r="IK1760" i="2"/>
  <c r="IK1772" i="2" s="1"/>
  <c r="IG1760" i="2"/>
  <c r="IG1772" i="2" s="1"/>
  <c r="IE1760" i="2"/>
  <c r="IE1772" i="2" s="1"/>
  <c r="IA1760" i="2"/>
  <c r="IA1772" i="2" s="1"/>
  <c r="HY1760" i="2"/>
  <c r="HY1772" i="2" s="1"/>
  <c r="HU1760" i="2"/>
  <c r="HU1772" i="2" s="1"/>
  <c r="HS1760" i="2"/>
  <c r="HS1772" i="2" s="1"/>
  <c r="HO1760" i="2"/>
  <c r="HO1772" i="2" s="1"/>
  <c r="HM1760" i="2"/>
  <c r="HM1772" i="2" s="1"/>
  <c r="HI1760" i="2"/>
  <c r="HI1772" i="2" s="1"/>
  <c r="HG1760" i="2"/>
  <c r="HG1772" i="2" s="1"/>
  <c r="HC1760" i="2"/>
  <c r="HC1772" i="2" s="1"/>
  <c r="HA1760" i="2"/>
  <c r="HA1772" i="2" s="1"/>
  <c r="GW1760" i="2"/>
  <c r="GW1772" i="2" s="1"/>
  <c r="GU1760" i="2"/>
  <c r="GU1772" i="2" s="1"/>
  <c r="GQ1760" i="2"/>
  <c r="GQ1772" i="2" s="1"/>
  <c r="GO1760" i="2"/>
  <c r="GO1772" i="2" s="1"/>
  <c r="GK1760" i="2"/>
  <c r="GK1772" i="2" s="1"/>
  <c r="GI1760" i="2"/>
  <c r="GI1772" i="2" s="1"/>
  <c r="GE1760" i="2"/>
  <c r="GE1772" i="2" s="1"/>
  <c r="GC1760" i="2"/>
  <c r="GC1772" i="2" s="1"/>
  <c r="FY1760" i="2"/>
  <c r="FY1772" i="2" s="1"/>
  <c r="FW1760" i="2"/>
  <c r="FW1772" i="2" s="1"/>
  <c r="FS1760" i="2"/>
  <c r="FS1772" i="2" s="1"/>
  <c r="FQ1760" i="2"/>
  <c r="FQ1772" i="2" s="1"/>
  <c r="FM1760" i="2"/>
  <c r="FM1772" i="2" s="1"/>
  <c r="FK1760" i="2"/>
  <c r="FK1772" i="2" s="1"/>
  <c r="FG1760" i="2"/>
  <c r="FG1772" i="2" s="1"/>
  <c r="FE1760" i="2"/>
  <c r="FE1772" i="2" s="1"/>
  <c r="FA1760" i="2"/>
  <c r="FA1772" i="2" s="1"/>
  <c r="EY1760" i="2"/>
  <c r="EY1772" i="2" s="1"/>
  <c r="EU1760" i="2"/>
  <c r="EU1772" i="2" s="1"/>
  <c r="ES1760" i="2"/>
  <c r="ES1772" i="2" s="1"/>
  <c r="EO1760" i="2"/>
  <c r="EO1772" i="2" s="1"/>
  <c r="EM1760" i="2"/>
  <c r="EM1772" i="2" s="1"/>
  <c r="EI1760" i="2"/>
  <c r="EI1772" i="2" s="1"/>
  <c r="EG1760" i="2"/>
  <c r="EG1772" i="2" s="1"/>
  <c r="EC1760" i="2"/>
  <c r="EC1772" i="2" s="1"/>
  <c r="EA1760" i="2"/>
  <c r="EA1772" i="2" s="1"/>
  <c r="DW1760" i="2"/>
  <c r="DW1772" i="2" s="1"/>
  <c r="DU1760" i="2"/>
  <c r="DU1772" i="2" s="1"/>
  <c r="DQ1760" i="2"/>
  <c r="DQ1772" i="2" s="1"/>
  <c r="DO1760" i="2"/>
  <c r="DO1772" i="2" s="1"/>
  <c r="DK1760" i="2"/>
  <c r="DK1772" i="2" s="1"/>
  <c r="DI1760" i="2"/>
  <c r="DI1772" i="2" s="1"/>
  <c r="DE1760" i="2"/>
  <c r="DE1772" i="2" s="1"/>
  <c r="DC1760" i="2"/>
  <c r="DC1772" i="2" s="1"/>
  <c r="CY1760" i="2"/>
  <c r="CY1772" i="2" s="1"/>
  <c r="CW1760" i="2"/>
  <c r="CW1772" i="2" s="1"/>
  <c r="CS1760" i="2"/>
  <c r="CS1772" i="2" s="1"/>
  <c r="CQ1760" i="2"/>
  <c r="CQ1772" i="2" s="1"/>
  <c r="CM1760" i="2"/>
  <c r="CM1772" i="2" s="1"/>
  <c r="CK1760" i="2"/>
  <c r="CK1772" i="2" s="1"/>
  <c r="CG1760" i="2"/>
  <c r="CG1772" i="2" s="1"/>
  <c r="CE1760" i="2"/>
  <c r="CE1772" i="2" s="1"/>
  <c r="CA1760" i="2"/>
  <c r="CA1772" i="2" s="1"/>
  <c r="BY1760" i="2"/>
  <c r="BY1772" i="2" s="1"/>
  <c r="BU1760" i="2"/>
  <c r="BU1772" i="2" s="1"/>
  <c r="BS1760" i="2"/>
  <c r="BS1772" i="2" s="1"/>
  <c r="BO1760" i="2"/>
  <c r="BO1772" i="2" s="1"/>
  <c r="BM1760" i="2"/>
  <c r="BM1772" i="2" s="1"/>
  <c r="BI1760" i="2"/>
  <c r="BI1772" i="2" s="1"/>
  <c r="BG1760" i="2"/>
  <c r="BG1772" i="2" s="1"/>
  <c r="BC1760" i="2"/>
  <c r="BC1772" i="2" s="1"/>
  <c r="BA1760" i="2"/>
  <c r="BA1772" i="2" s="1"/>
  <c r="AW1760" i="2"/>
  <c r="AW1772" i="2" s="1"/>
  <c r="AU1760" i="2"/>
  <c r="AU1772" i="2" s="1"/>
  <c r="AQ1760" i="2"/>
  <c r="AQ1772" i="2" s="1"/>
  <c r="AO1760" i="2"/>
  <c r="AO1772" i="2" s="1"/>
  <c r="AK1760" i="2"/>
  <c r="AK1772" i="2" s="1"/>
  <c r="AI1760" i="2"/>
  <c r="AI1772" i="2" s="1"/>
  <c r="AE1760" i="2"/>
  <c r="AE1772" i="2" s="1"/>
  <c r="AC1760" i="2"/>
  <c r="AC1772" i="2" s="1"/>
  <c r="Y1760" i="2"/>
  <c r="Y1772" i="2" s="1"/>
  <c r="W1760" i="2"/>
  <c r="W1772" i="2" s="1"/>
  <c r="S1760" i="2"/>
  <c r="S1772" i="2" s="1"/>
  <c r="Q1760" i="2"/>
  <c r="Q1772" i="2" s="1"/>
  <c r="M1760" i="2"/>
  <c r="M1772" i="2" s="1"/>
  <c r="K1760" i="2"/>
  <c r="K1772" i="2" s="1"/>
  <c r="VL1759" i="2"/>
  <c r="VL1771" i="2" s="1"/>
  <c r="VJ1759" i="2"/>
  <c r="VJ1771" i="2" s="1"/>
  <c r="VF1759" i="2"/>
  <c r="VF1771" i="2" s="1"/>
  <c r="VD1759" i="2"/>
  <c r="VD1771" i="2" s="1"/>
  <c r="UZ1759" i="2"/>
  <c r="UZ1771" i="2" s="1"/>
  <c r="UX1759" i="2"/>
  <c r="UX1771" i="2" s="1"/>
  <c r="UT1759" i="2"/>
  <c r="UT1771" i="2" s="1"/>
  <c r="UR1759" i="2"/>
  <c r="UR1771" i="2" s="1"/>
  <c r="UN1759" i="2"/>
  <c r="UN1771" i="2" s="1"/>
  <c r="UL1759" i="2"/>
  <c r="UL1771" i="2" s="1"/>
  <c r="UH1759" i="2"/>
  <c r="UH1771" i="2" s="1"/>
  <c r="UF1759" i="2"/>
  <c r="UF1771" i="2" s="1"/>
  <c r="UB1759" i="2"/>
  <c r="UB1771" i="2" s="1"/>
  <c r="TZ1759" i="2"/>
  <c r="TZ1771" i="2" s="1"/>
  <c r="TV1759" i="2"/>
  <c r="TV1771" i="2" s="1"/>
  <c r="TT1759" i="2"/>
  <c r="TT1771" i="2" s="1"/>
  <c r="TP1759" i="2"/>
  <c r="TP1771" i="2" s="1"/>
  <c r="TN1759" i="2"/>
  <c r="TN1771" i="2" s="1"/>
  <c r="TJ1759" i="2"/>
  <c r="TJ1771" i="2" s="1"/>
  <c r="TH1759" i="2"/>
  <c r="TH1771" i="2" s="1"/>
  <c r="TD1759" i="2"/>
  <c r="TD1771" i="2" s="1"/>
  <c r="TB1759" i="2"/>
  <c r="TB1771" i="2" s="1"/>
  <c r="SX1759" i="2"/>
  <c r="SX1771" i="2" s="1"/>
  <c r="SV1759" i="2"/>
  <c r="SV1771" i="2" s="1"/>
  <c r="SR1759" i="2"/>
  <c r="SR1771" i="2" s="1"/>
  <c r="SP1759" i="2"/>
  <c r="SP1771" i="2" s="1"/>
  <c r="SL1759" i="2"/>
  <c r="SL1771" i="2" s="1"/>
  <c r="SJ1759" i="2"/>
  <c r="SJ1771" i="2" s="1"/>
  <c r="SF1759" i="2"/>
  <c r="SF1771" i="2" s="1"/>
  <c r="SD1759" i="2"/>
  <c r="SD1771" i="2" s="1"/>
  <c r="RZ1759" i="2"/>
  <c r="RZ1771" i="2" s="1"/>
  <c r="RX1759" i="2"/>
  <c r="RX1771" i="2" s="1"/>
  <c r="RT1759" i="2"/>
  <c r="RT1771" i="2" s="1"/>
  <c r="RR1759" i="2"/>
  <c r="RR1771" i="2" s="1"/>
  <c r="RN1759" i="2"/>
  <c r="RN1771" i="2" s="1"/>
  <c r="RL1759" i="2"/>
  <c r="RL1771" i="2" s="1"/>
  <c r="RH1759" i="2"/>
  <c r="RH1771" i="2" s="1"/>
  <c r="RF1759" i="2"/>
  <c r="RF1771" i="2" s="1"/>
  <c r="RB1759" i="2"/>
  <c r="RB1771" i="2" s="1"/>
  <c r="QZ1759" i="2"/>
  <c r="QZ1771" i="2" s="1"/>
  <c r="QV1759" i="2"/>
  <c r="QV1771" i="2" s="1"/>
  <c r="QT1759" i="2"/>
  <c r="QT1771" i="2" s="1"/>
  <c r="QP1759" i="2"/>
  <c r="QP1771" i="2" s="1"/>
  <c r="QN1759" i="2"/>
  <c r="QN1771" i="2" s="1"/>
  <c r="QJ1759" i="2"/>
  <c r="QJ1771" i="2" s="1"/>
  <c r="QH1759" i="2"/>
  <c r="QH1771" i="2" s="1"/>
  <c r="QD1759" i="2"/>
  <c r="QD1771" i="2" s="1"/>
  <c r="QB1759" i="2"/>
  <c r="QB1771" i="2" s="1"/>
  <c r="PX1759" i="2"/>
  <c r="PX1771" i="2" s="1"/>
  <c r="PV1759" i="2"/>
  <c r="PV1771" i="2" s="1"/>
  <c r="PR1759" i="2"/>
  <c r="PR1771" i="2" s="1"/>
  <c r="PP1759" i="2"/>
  <c r="PP1771" i="2" s="1"/>
  <c r="PL1759" i="2"/>
  <c r="PL1771" i="2" s="1"/>
  <c r="PJ1759" i="2"/>
  <c r="PJ1771" i="2" s="1"/>
  <c r="PF1759" i="2"/>
  <c r="PF1771" i="2" s="1"/>
  <c r="PD1759" i="2"/>
  <c r="PD1771" i="2" s="1"/>
  <c r="OZ1759" i="2"/>
  <c r="OZ1771" i="2" s="1"/>
  <c r="OX1759" i="2"/>
  <c r="OX1771" i="2" s="1"/>
  <c r="OT1759" i="2"/>
  <c r="OT1771" i="2" s="1"/>
  <c r="OR1759" i="2"/>
  <c r="OR1771" i="2" s="1"/>
  <c r="ON1759" i="2"/>
  <c r="ON1771" i="2" s="1"/>
  <c r="OL1759" i="2"/>
  <c r="OL1771" i="2" s="1"/>
  <c r="OH1759" i="2"/>
  <c r="OH1771" i="2" s="1"/>
  <c r="OF1759" i="2"/>
  <c r="OF1771" i="2" s="1"/>
  <c r="OB1759" i="2"/>
  <c r="OB1771" i="2" s="1"/>
  <c r="NZ1759" i="2"/>
  <c r="NZ1771" i="2" s="1"/>
  <c r="NV1759" i="2"/>
  <c r="NV1771" i="2" s="1"/>
  <c r="NT1759" i="2"/>
  <c r="NT1771" i="2" s="1"/>
  <c r="NP1759" i="2"/>
  <c r="NP1771" i="2" s="1"/>
  <c r="NN1759" i="2"/>
  <c r="NN1771" i="2" s="1"/>
  <c r="NJ1759" i="2"/>
  <c r="NJ1771" i="2" s="1"/>
  <c r="NH1759" i="2"/>
  <c r="NH1771" i="2" s="1"/>
  <c r="ND1759" i="2"/>
  <c r="ND1771" i="2" s="1"/>
  <c r="NB1759" i="2"/>
  <c r="NB1771" i="2" s="1"/>
  <c r="MX1759" i="2"/>
  <c r="MX1771" i="2" s="1"/>
  <c r="MV1759" i="2"/>
  <c r="MV1771" i="2" s="1"/>
  <c r="MR1759" i="2"/>
  <c r="MR1771" i="2" s="1"/>
  <c r="MP1759" i="2"/>
  <c r="MP1771" i="2" s="1"/>
  <c r="ML1759" i="2"/>
  <c r="ML1771" i="2" s="1"/>
  <c r="MJ1759" i="2"/>
  <c r="MJ1771" i="2" s="1"/>
  <c r="MF1759" i="2"/>
  <c r="MF1771" i="2" s="1"/>
  <c r="MD1759" i="2"/>
  <c r="MD1771" i="2" s="1"/>
  <c r="LZ1759" i="2"/>
  <c r="LZ1771" i="2" s="1"/>
  <c r="LX1759" i="2"/>
  <c r="LX1771" i="2" s="1"/>
  <c r="LT1759" i="2"/>
  <c r="LT1771" i="2" s="1"/>
  <c r="LR1759" i="2"/>
  <c r="LR1771" i="2" s="1"/>
  <c r="LN1759" i="2"/>
  <c r="LN1771" i="2" s="1"/>
  <c r="LL1759" i="2"/>
  <c r="LL1771" i="2" s="1"/>
  <c r="LH1759" i="2"/>
  <c r="LH1771" i="2" s="1"/>
  <c r="LF1759" i="2"/>
  <c r="LF1771" i="2" s="1"/>
  <c r="LB1759" i="2"/>
  <c r="LB1771" i="2" s="1"/>
  <c r="KZ1759" i="2"/>
  <c r="KZ1771" i="2" s="1"/>
  <c r="KV1759" i="2"/>
  <c r="KV1771" i="2" s="1"/>
  <c r="KT1759" i="2"/>
  <c r="KT1771" i="2" s="1"/>
  <c r="KP1759" i="2"/>
  <c r="KP1771" i="2" s="1"/>
  <c r="KN1759" i="2"/>
  <c r="KN1771" i="2" s="1"/>
  <c r="KJ1759" i="2"/>
  <c r="KJ1771" i="2" s="1"/>
  <c r="KH1759" i="2"/>
  <c r="KH1771" i="2" s="1"/>
  <c r="KD1759" i="2"/>
  <c r="KD1771" i="2" s="1"/>
  <c r="KB1759" i="2"/>
  <c r="KB1771" i="2" s="1"/>
  <c r="JX1759" i="2"/>
  <c r="JX1771" i="2" s="1"/>
  <c r="JV1759" i="2"/>
  <c r="JV1771" i="2" s="1"/>
  <c r="JR1759" i="2"/>
  <c r="JR1771" i="2" s="1"/>
  <c r="JP1759" i="2"/>
  <c r="JP1771" i="2" s="1"/>
  <c r="JL1759" i="2"/>
  <c r="JL1771" i="2" s="1"/>
  <c r="JJ1759" i="2"/>
  <c r="JJ1771" i="2" s="1"/>
  <c r="JF1759" i="2"/>
  <c r="JF1771" i="2" s="1"/>
  <c r="JD1759" i="2"/>
  <c r="JD1771" i="2" s="1"/>
  <c r="IZ1759" i="2"/>
  <c r="IZ1771" i="2" s="1"/>
  <c r="IX1759" i="2"/>
  <c r="IX1771" i="2" s="1"/>
  <c r="IT1759" i="2"/>
  <c r="IT1771" i="2" s="1"/>
  <c r="IR1759" i="2"/>
  <c r="IR1771" i="2" s="1"/>
  <c r="IN1759" i="2"/>
  <c r="IN1771" i="2" s="1"/>
  <c r="IL1759" i="2"/>
  <c r="IL1771" i="2" s="1"/>
  <c r="IH1759" i="2"/>
  <c r="IH1771" i="2" s="1"/>
  <c r="IF1759" i="2"/>
  <c r="IF1771" i="2" s="1"/>
  <c r="IB1759" i="2"/>
  <c r="IB1771" i="2" s="1"/>
  <c r="HZ1759" i="2"/>
  <c r="HZ1771" i="2" s="1"/>
  <c r="HV1759" i="2"/>
  <c r="HV1771" i="2" s="1"/>
  <c r="HT1759" i="2"/>
  <c r="HT1771" i="2" s="1"/>
  <c r="HP1759" i="2"/>
  <c r="HP1771" i="2" s="1"/>
  <c r="HN1759" i="2"/>
  <c r="HN1771" i="2" s="1"/>
  <c r="HJ1759" i="2"/>
  <c r="HJ1771" i="2" s="1"/>
  <c r="HH1759" i="2"/>
  <c r="HH1771" i="2" s="1"/>
  <c r="HD1759" i="2"/>
  <c r="HD1771" i="2" s="1"/>
  <c r="HB1759" i="2"/>
  <c r="HB1771" i="2" s="1"/>
  <c r="GX1759" i="2"/>
  <c r="GX1771" i="2" s="1"/>
  <c r="GV1759" i="2"/>
  <c r="GV1771" i="2" s="1"/>
  <c r="GR1759" i="2"/>
  <c r="GR1771" i="2" s="1"/>
  <c r="GP1759" i="2"/>
  <c r="GP1771" i="2" s="1"/>
  <c r="GL1759" i="2"/>
  <c r="GL1771" i="2" s="1"/>
  <c r="GJ1759" i="2"/>
  <c r="GJ1771" i="2" s="1"/>
  <c r="GF1759" i="2"/>
  <c r="GF1771" i="2" s="1"/>
  <c r="GD1759" i="2"/>
  <c r="GD1771" i="2" s="1"/>
  <c r="FZ1759" i="2"/>
  <c r="FZ1771" i="2" s="1"/>
  <c r="FX1759" i="2"/>
  <c r="FX1771" i="2" s="1"/>
  <c r="FT1759" i="2"/>
  <c r="FT1771" i="2" s="1"/>
  <c r="FR1759" i="2"/>
  <c r="FR1771" i="2" s="1"/>
  <c r="FN1759" i="2"/>
  <c r="FN1771" i="2" s="1"/>
  <c r="FL1759" i="2"/>
  <c r="FL1771" i="2" s="1"/>
  <c r="FH1759" i="2"/>
  <c r="FH1771" i="2" s="1"/>
  <c r="FF1759" i="2"/>
  <c r="FF1771" i="2" s="1"/>
  <c r="FB1759" i="2"/>
  <c r="FB1771" i="2" s="1"/>
  <c r="EZ1759" i="2"/>
  <c r="EZ1771" i="2" s="1"/>
  <c r="EV1759" i="2"/>
  <c r="EV1771" i="2" s="1"/>
  <c r="ET1759" i="2"/>
  <c r="ET1771" i="2" s="1"/>
  <c r="EP1759" i="2"/>
  <c r="EP1771" i="2" s="1"/>
  <c r="EN1759" i="2"/>
  <c r="EN1771" i="2" s="1"/>
  <c r="EJ1759" i="2"/>
  <c r="EJ1771" i="2" s="1"/>
  <c r="EH1759" i="2"/>
  <c r="EH1771" i="2" s="1"/>
  <c r="ED1759" i="2"/>
  <c r="ED1771" i="2" s="1"/>
  <c r="EB1759" i="2"/>
  <c r="EB1771" i="2" s="1"/>
  <c r="DX1759" i="2"/>
  <c r="DX1771" i="2" s="1"/>
  <c r="DV1759" i="2"/>
  <c r="DV1771" i="2" s="1"/>
  <c r="DR1759" i="2"/>
  <c r="DR1771" i="2" s="1"/>
  <c r="DP1759" i="2"/>
  <c r="DP1771" i="2" s="1"/>
  <c r="DL1759" i="2"/>
  <c r="DL1771" i="2" s="1"/>
  <c r="DJ1759" i="2"/>
  <c r="DJ1771" i="2" s="1"/>
  <c r="DF1759" i="2"/>
  <c r="DF1771" i="2" s="1"/>
  <c r="DD1759" i="2"/>
  <c r="DD1771" i="2" s="1"/>
  <c r="CZ1759" i="2"/>
  <c r="CZ1771" i="2" s="1"/>
  <c r="CX1759" i="2"/>
  <c r="CX1771" i="2" s="1"/>
  <c r="CT1759" i="2"/>
  <c r="CT1771" i="2" s="1"/>
  <c r="CR1759" i="2"/>
  <c r="CR1771" i="2" s="1"/>
  <c r="CN1759" i="2"/>
  <c r="CN1771" i="2" s="1"/>
  <c r="CL1759" i="2"/>
  <c r="CL1771" i="2" s="1"/>
  <c r="CH1759" i="2"/>
  <c r="CH1771" i="2" s="1"/>
  <c r="CF1759" i="2"/>
  <c r="CF1771" i="2" s="1"/>
  <c r="CB1759" i="2"/>
  <c r="CB1771" i="2" s="1"/>
  <c r="BZ1759" i="2"/>
  <c r="BZ1771" i="2" s="1"/>
  <c r="BV1759" i="2"/>
  <c r="BV1771" i="2" s="1"/>
  <c r="BT1759" i="2"/>
  <c r="BT1771" i="2" s="1"/>
  <c r="BP1759" i="2"/>
  <c r="BP1771" i="2" s="1"/>
  <c r="BN1759" i="2"/>
  <c r="BN1771" i="2" s="1"/>
  <c r="BJ1759" i="2"/>
  <c r="BJ1771" i="2" s="1"/>
  <c r="BH1759" i="2"/>
  <c r="BH1771" i="2" s="1"/>
  <c r="BD1759" i="2"/>
  <c r="BD1771" i="2" s="1"/>
  <c r="BB1759" i="2"/>
  <c r="BB1771" i="2" s="1"/>
  <c r="AX1759" i="2"/>
  <c r="AX1771" i="2" s="1"/>
  <c r="AV1759" i="2"/>
  <c r="AV1771" i="2" s="1"/>
  <c r="AR1759" i="2"/>
  <c r="AR1771" i="2" s="1"/>
  <c r="AP1759" i="2"/>
  <c r="AP1771" i="2" s="1"/>
  <c r="AL1759" i="2"/>
  <c r="AL1771" i="2" s="1"/>
  <c r="AJ1759" i="2"/>
  <c r="AJ1771" i="2" s="1"/>
  <c r="AF1759" i="2"/>
  <c r="AF1771" i="2" s="1"/>
  <c r="AD1759" i="2"/>
  <c r="AD1771" i="2" s="1"/>
  <c r="Z1759" i="2"/>
  <c r="Z1771" i="2" s="1"/>
  <c r="X1759" i="2"/>
  <c r="X1771" i="2" s="1"/>
  <c r="T1759" i="2"/>
  <c r="T1771" i="2" s="1"/>
  <c r="R1759" i="2"/>
  <c r="R1771" i="2" s="1"/>
  <c r="N1759" i="2"/>
  <c r="N1771" i="2" s="1"/>
  <c r="L1759" i="2"/>
  <c r="L1771" i="2" s="1"/>
  <c r="VL1754" i="2"/>
  <c r="VL1766" i="2" s="1"/>
  <c r="VJ1754" i="2"/>
  <c r="VJ1766" i="2" s="1"/>
  <c r="VF1754" i="2"/>
  <c r="VF1766" i="2" s="1"/>
  <c r="VD1754" i="2"/>
  <c r="VD1766" i="2" s="1"/>
  <c r="UZ1754" i="2"/>
  <c r="UZ1766" i="2" s="1"/>
  <c r="UX1754" i="2"/>
  <c r="UX1766" i="2" s="1"/>
  <c r="UT1754" i="2"/>
  <c r="UT1766" i="2" s="1"/>
  <c r="UR1754" i="2"/>
  <c r="UR1766" i="2" s="1"/>
  <c r="UN1754" i="2"/>
  <c r="UN1766" i="2" s="1"/>
  <c r="UL1754" i="2"/>
  <c r="UL1766" i="2" s="1"/>
  <c r="UH1754" i="2"/>
  <c r="UH1766" i="2" s="1"/>
  <c r="UF1754" i="2"/>
  <c r="UF1766" i="2" s="1"/>
  <c r="UB1754" i="2"/>
  <c r="UB1766" i="2" s="1"/>
  <c r="TZ1754" i="2"/>
  <c r="TZ1766" i="2" s="1"/>
  <c r="TV1754" i="2"/>
  <c r="TV1766" i="2" s="1"/>
  <c r="TT1754" i="2"/>
  <c r="TT1766" i="2" s="1"/>
  <c r="TP1754" i="2"/>
  <c r="TP1766" i="2" s="1"/>
  <c r="TN1754" i="2"/>
  <c r="TN1766" i="2" s="1"/>
  <c r="TJ1754" i="2"/>
  <c r="TJ1766" i="2" s="1"/>
  <c r="TH1754" i="2"/>
  <c r="TH1766" i="2" s="1"/>
  <c r="TD1754" i="2"/>
  <c r="TD1766" i="2" s="1"/>
  <c r="TB1754" i="2"/>
  <c r="TB1766" i="2" s="1"/>
  <c r="SX1754" i="2"/>
  <c r="SX1766" i="2" s="1"/>
  <c r="SV1754" i="2"/>
  <c r="SV1766" i="2" s="1"/>
  <c r="SR1754" i="2"/>
  <c r="SR1766" i="2" s="1"/>
  <c r="SP1754" i="2"/>
  <c r="SP1766" i="2" s="1"/>
  <c r="SL1754" i="2"/>
  <c r="SL1766" i="2" s="1"/>
  <c r="SJ1754" i="2"/>
  <c r="SJ1766" i="2" s="1"/>
  <c r="SF1754" i="2"/>
  <c r="SF1766" i="2" s="1"/>
  <c r="SD1754" i="2"/>
  <c r="SD1766" i="2" s="1"/>
  <c r="RZ1754" i="2"/>
  <c r="RZ1766" i="2" s="1"/>
  <c r="RX1754" i="2"/>
  <c r="RX1766" i="2" s="1"/>
  <c r="RT1754" i="2"/>
  <c r="RT1766" i="2" s="1"/>
  <c r="RR1754" i="2"/>
  <c r="RR1766" i="2" s="1"/>
  <c r="RN1754" i="2"/>
  <c r="RN1766" i="2" s="1"/>
  <c r="RL1754" i="2"/>
  <c r="RL1766" i="2" s="1"/>
  <c r="RH1754" i="2"/>
  <c r="RH1766" i="2" s="1"/>
  <c r="RF1754" i="2"/>
  <c r="RF1766" i="2" s="1"/>
  <c r="RB1754" i="2"/>
  <c r="RB1766" i="2" s="1"/>
  <c r="QZ1754" i="2"/>
  <c r="QZ1766" i="2" s="1"/>
  <c r="QV1754" i="2"/>
  <c r="QV1766" i="2" s="1"/>
  <c r="QT1754" i="2"/>
  <c r="QT1766" i="2" s="1"/>
  <c r="QP1754" i="2"/>
  <c r="QP1766" i="2" s="1"/>
  <c r="QN1754" i="2"/>
  <c r="QN1766" i="2" s="1"/>
  <c r="QJ1754" i="2"/>
  <c r="QJ1766" i="2" s="1"/>
  <c r="QH1754" i="2"/>
  <c r="QH1766" i="2" s="1"/>
  <c r="QD1754" i="2"/>
  <c r="QD1766" i="2" s="1"/>
  <c r="QB1754" i="2"/>
  <c r="QB1766" i="2" s="1"/>
  <c r="PX1754" i="2"/>
  <c r="PX1766" i="2" s="1"/>
  <c r="PV1754" i="2"/>
  <c r="PV1766" i="2" s="1"/>
  <c r="PR1754" i="2"/>
  <c r="PR1766" i="2" s="1"/>
  <c r="PP1754" i="2"/>
  <c r="PP1766" i="2" s="1"/>
  <c r="PL1754" i="2"/>
  <c r="PL1766" i="2" s="1"/>
  <c r="PJ1754" i="2"/>
  <c r="PJ1766" i="2" s="1"/>
  <c r="PF1754" i="2"/>
  <c r="PF1766" i="2" s="1"/>
  <c r="PD1754" i="2"/>
  <c r="PD1766" i="2" s="1"/>
  <c r="OZ1754" i="2"/>
  <c r="OZ1766" i="2" s="1"/>
  <c r="OX1754" i="2"/>
  <c r="OX1766" i="2" s="1"/>
  <c r="OT1754" i="2"/>
  <c r="OT1766" i="2" s="1"/>
  <c r="OR1754" i="2"/>
  <c r="OR1766" i="2" s="1"/>
  <c r="ON1754" i="2"/>
  <c r="ON1766" i="2" s="1"/>
  <c r="OL1754" i="2"/>
  <c r="OL1766" i="2" s="1"/>
  <c r="OH1754" i="2"/>
  <c r="OH1766" i="2" s="1"/>
  <c r="OF1754" i="2"/>
  <c r="OF1766" i="2" s="1"/>
  <c r="OB1754" i="2"/>
  <c r="OB1766" i="2" s="1"/>
  <c r="NZ1754" i="2"/>
  <c r="NZ1766" i="2" s="1"/>
  <c r="NV1754" i="2"/>
  <c r="NV1766" i="2" s="1"/>
  <c r="NT1754" i="2"/>
  <c r="NT1766" i="2" s="1"/>
  <c r="NP1754" i="2"/>
  <c r="NP1766" i="2" s="1"/>
  <c r="NN1754" i="2"/>
  <c r="NN1766" i="2" s="1"/>
  <c r="NJ1754" i="2"/>
  <c r="NJ1766" i="2" s="1"/>
  <c r="NH1754" i="2"/>
  <c r="NH1766" i="2" s="1"/>
  <c r="ND1754" i="2"/>
  <c r="ND1766" i="2" s="1"/>
  <c r="NB1754" i="2"/>
  <c r="NB1766" i="2" s="1"/>
  <c r="MX1754" i="2"/>
  <c r="MX1766" i="2" s="1"/>
  <c r="MV1754" i="2"/>
  <c r="MV1766" i="2" s="1"/>
  <c r="MR1754" i="2"/>
  <c r="MR1766" i="2" s="1"/>
  <c r="MP1754" i="2"/>
  <c r="MP1766" i="2" s="1"/>
  <c r="ML1754" i="2"/>
  <c r="ML1766" i="2" s="1"/>
  <c r="MJ1754" i="2"/>
  <c r="MJ1766" i="2" s="1"/>
  <c r="MF1754" i="2"/>
  <c r="MF1766" i="2" s="1"/>
  <c r="MD1754" i="2"/>
  <c r="MD1766" i="2" s="1"/>
  <c r="LZ1754" i="2"/>
  <c r="LZ1766" i="2" s="1"/>
  <c r="LX1754" i="2"/>
  <c r="LX1766" i="2" s="1"/>
  <c r="LT1754" i="2"/>
  <c r="LT1766" i="2" s="1"/>
  <c r="LR1754" i="2"/>
  <c r="LR1766" i="2" s="1"/>
  <c r="LN1754" i="2"/>
  <c r="LN1766" i="2" s="1"/>
  <c r="LL1754" i="2"/>
  <c r="LL1766" i="2" s="1"/>
  <c r="LH1754" i="2"/>
  <c r="LH1766" i="2" s="1"/>
  <c r="LF1754" i="2"/>
  <c r="LF1766" i="2" s="1"/>
  <c r="LB1754" i="2"/>
  <c r="LB1766" i="2" s="1"/>
  <c r="KZ1754" i="2"/>
  <c r="KZ1766" i="2" s="1"/>
  <c r="KV1754" i="2"/>
  <c r="KV1766" i="2" s="1"/>
  <c r="KT1754" i="2"/>
  <c r="KT1766" i="2" s="1"/>
  <c r="KP1754" i="2"/>
  <c r="KP1766" i="2" s="1"/>
  <c r="KN1754" i="2"/>
  <c r="KN1766" i="2" s="1"/>
  <c r="KJ1754" i="2"/>
  <c r="KJ1766" i="2" s="1"/>
  <c r="KH1754" i="2"/>
  <c r="KH1766" i="2" s="1"/>
  <c r="KD1754" i="2"/>
  <c r="KD1766" i="2" s="1"/>
  <c r="KB1754" i="2"/>
  <c r="KB1766" i="2" s="1"/>
  <c r="JX1754" i="2"/>
  <c r="JX1766" i="2" s="1"/>
  <c r="JV1754" i="2"/>
  <c r="JV1766" i="2" s="1"/>
  <c r="JR1754" i="2"/>
  <c r="JR1766" i="2" s="1"/>
  <c r="JP1754" i="2"/>
  <c r="JP1766" i="2" s="1"/>
  <c r="JL1754" i="2"/>
  <c r="JL1766" i="2" s="1"/>
  <c r="JJ1754" i="2"/>
  <c r="JJ1766" i="2" s="1"/>
  <c r="JF1754" i="2"/>
  <c r="JF1766" i="2" s="1"/>
  <c r="JD1754" i="2"/>
  <c r="JD1766" i="2" s="1"/>
  <c r="IZ1754" i="2"/>
  <c r="IZ1766" i="2" s="1"/>
  <c r="IX1754" i="2"/>
  <c r="IX1766" i="2" s="1"/>
  <c r="IT1754" i="2"/>
  <c r="IT1766" i="2" s="1"/>
  <c r="IR1754" i="2"/>
  <c r="IR1766" i="2" s="1"/>
  <c r="IN1754" i="2"/>
  <c r="IN1766" i="2" s="1"/>
  <c r="IL1754" i="2"/>
  <c r="IL1766" i="2" s="1"/>
  <c r="IH1754" i="2"/>
  <c r="IH1766" i="2" s="1"/>
  <c r="IF1754" i="2"/>
  <c r="IF1766" i="2" s="1"/>
  <c r="IB1754" i="2"/>
  <c r="IB1766" i="2" s="1"/>
  <c r="HZ1754" i="2"/>
  <c r="HZ1766" i="2" s="1"/>
  <c r="HV1754" i="2"/>
  <c r="HV1766" i="2" s="1"/>
  <c r="HT1754" i="2"/>
  <c r="HT1766" i="2" s="1"/>
  <c r="HP1754" i="2"/>
  <c r="HP1766" i="2" s="1"/>
  <c r="HN1754" i="2"/>
  <c r="HN1766" i="2" s="1"/>
  <c r="HJ1754" i="2"/>
  <c r="HJ1766" i="2" s="1"/>
  <c r="HH1754" i="2"/>
  <c r="HH1766" i="2" s="1"/>
  <c r="HD1754" i="2"/>
  <c r="HD1766" i="2" s="1"/>
  <c r="HB1754" i="2"/>
  <c r="HB1766" i="2" s="1"/>
  <c r="GX1754" i="2"/>
  <c r="GX1766" i="2" s="1"/>
  <c r="GV1754" i="2"/>
  <c r="GV1766" i="2" s="1"/>
  <c r="GR1754" i="2"/>
  <c r="GR1766" i="2" s="1"/>
  <c r="GP1754" i="2"/>
  <c r="GP1766" i="2" s="1"/>
  <c r="GL1754" i="2"/>
  <c r="GL1766" i="2" s="1"/>
  <c r="GJ1754" i="2"/>
  <c r="GJ1766" i="2" s="1"/>
  <c r="GF1754" i="2"/>
  <c r="GF1766" i="2" s="1"/>
  <c r="GD1754" i="2"/>
  <c r="GD1766" i="2" s="1"/>
  <c r="FZ1754" i="2"/>
  <c r="FZ1766" i="2" s="1"/>
  <c r="FX1754" i="2"/>
  <c r="FX1766" i="2" s="1"/>
  <c r="FT1754" i="2"/>
  <c r="FT1766" i="2" s="1"/>
  <c r="FR1754" i="2"/>
  <c r="FR1766" i="2" s="1"/>
  <c r="FN1754" i="2"/>
  <c r="FN1766" i="2" s="1"/>
  <c r="FL1754" i="2"/>
  <c r="FL1766" i="2" s="1"/>
  <c r="FH1754" i="2"/>
  <c r="FH1766" i="2" s="1"/>
  <c r="FF1754" i="2"/>
  <c r="FF1766" i="2" s="1"/>
  <c r="FB1754" i="2"/>
  <c r="FB1766" i="2" s="1"/>
  <c r="EZ1754" i="2"/>
  <c r="EZ1766" i="2" s="1"/>
  <c r="EV1754" i="2"/>
  <c r="EV1766" i="2" s="1"/>
  <c r="ET1754" i="2"/>
  <c r="ET1766" i="2" s="1"/>
  <c r="EP1754" i="2"/>
  <c r="EP1766" i="2" s="1"/>
  <c r="EN1754" i="2"/>
  <c r="EN1766" i="2" s="1"/>
  <c r="EJ1754" i="2"/>
  <c r="EJ1766" i="2" s="1"/>
  <c r="EH1754" i="2"/>
  <c r="EH1766" i="2" s="1"/>
  <c r="ED1754" i="2"/>
  <c r="ED1766" i="2" s="1"/>
  <c r="EB1754" i="2"/>
  <c r="EB1766" i="2" s="1"/>
  <c r="DX1754" i="2"/>
  <c r="DX1766" i="2" s="1"/>
  <c r="DV1754" i="2"/>
  <c r="DV1766" i="2" s="1"/>
  <c r="DR1754" i="2"/>
  <c r="DR1766" i="2" s="1"/>
  <c r="DP1754" i="2"/>
  <c r="DP1766" i="2" s="1"/>
  <c r="DL1754" i="2"/>
  <c r="DL1766" i="2" s="1"/>
  <c r="DJ1754" i="2"/>
  <c r="DJ1766" i="2" s="1"/>
  <c r="DF1754" i="2"/>
  <c r="DF1766" i="2" s="1"/>
  <c r="DD1754" i="2"/>
  <c r="DD1766" i="2" s="1"/>
  <c r="CZ1754" i="2"/>
  <c r="CZ1766" i="2" s="1"/>
  <c r="CX1754" i="2"/>
  <c r="CX1766" i="2" s="1"/>
  <c r="CT1754" i="2"/>
  <c r="CT1766" i="2" s="1"/>
  <c r="CR1754" i="2"/>
  <c r="CR1766" i="2" s="1"/>
  <c r="CN1754" i="2"/>
  <c r="CN1766" i="2" s="1"/>
  <c r="CL1754" i="2"/>
  <c r="CL1766" i="2" s="1"/>
  <c r="CH1754" i="2"/>
  <c r="CH1766" i="2" s="1"/>
  <c r="CF1754" i="2"/>
  <c r="CF1766" i="2" s="1"/>
  <c r="CB1754" i="2"/>
  <c r="CB1766" i="2" s="1"/>
  <c r="BZ1754" i="2"/>
  <c r="BZ1766" i="2" s="1"/>
  <c r="BV1754" i="2"/>
  <c r="BV1766" i="2" s="1"/>
  <c r="BT1754" i="2"/>
  <c r="BT1766" i="2" s="1"/>
  <c r="BP1754" i="2"/>
  <c r="BP1766" i="2" s="1"/>
  <c r="BN1754" i="2"/>
  <c r="BN1766" i="2" s="1"/>
  <c r="BJ1754" i="2"/>
  <c r="BJ1766" i="2" s="1"/>
  <c r="BH1754" i="2"/>
  <c r="BH1766" i="2" s="1"/>
  <c r="BD1754" i="2"/>
  <c r="BD1766" i="2" s="1"/>
  <c r="BB1754" i="2"/>
  <c r="BB1766" i="2" s="1"/>
  <c r="AX1754" i="2"/>
  <c r="AX1766" i="2" s="1"/>
  <c r="AV1754" i="2"/>
  <c r="AV1766" i="2" s="1"/>
  <c r="AR1754" i="2"/>
  <c r="AR1766" i="2" s="1"/>
  <c r="AP1754" i="2"/>
  <c r="AP1766" i="2" s="1"/>
  <c r="AL1754" i="2"/>
  <c r="AL1766" i="2" s="1"/>
  <c r="AJ1754" i="2"/>
  <c r="AJ1766" i="2" s="1"/>
  <c r="AF1754" i="2"/>
  <c r="AF1766" i="2" s="1"/>
  <c r="AD1754" i="2"/>
  <c r="AD1766" i="2" s="1"/>
  <c r="Z1754" i="2"/>
  <c r="Z1766" i="2" s="1"/>
  <c r="X1754" i="2"/>
  <c r="X1766" i="2" s="1"/>
  <c r="T1754" i="2"/>
  <c r="T1766" i="2" s="1"/>
  <c r="R1754" i="2"/>
  <c r="R1766" i="2" s="1"/>
  <c r="N1754" i="2"/>
  <c r="N1766" i="2" s="1"/>
  <c r="L1754" i="2"/>
  <c r="L1766" i="2" s="1"/>
  <c r="VK1753" i="2"/>
  <c r="VK1765" i="2" s="1"/>
  <c r="VI1753" i="2"/>
  <c r="VI1765" i="2" s="1"/>
  <c r="VE1753" i="2"/>
  <c r="VE1765" i="2" s="1"/>
  <c r="VC1753" i="2"/>
  <c r="VC1765" i="2" s="1"/>
  <c r="UY1753" i="2"/>
  <c r="UY1765" i="2" s="1"/>
  <c r="UW1753" i="2"/>
  <c r="UW1765" i="2" s="1"/>
  <c r="US1753" i="2"/>
  <c r="US1765" i="2" s="1"/>
  <c r="UQ1753" i="2"/>
  <c r="UQ1765" i="2" s="1"/>
  <c r="UM1753" i="2"/>
  <c r="UM1765" i="2" s="1"/>
  <c r="UK1753" i="2"/>
  <c r="UK1765" i="2" s="1"/>
  <c r="UG1753" i="2"/>
  <c r="UG1765" i="2" s="1"/>
  <c r="UE1753" i="2"/>
  <c r="UE1765" i="2" s="1"/>
  <c r="UA1753" i="2"/>
  <c r="UA1765" i="2" s="1"/>
  <c r="TY1753" i="2"/>
  <c r="TY1765" i="2" s="1"/>
  <c r="TU1753" i="2"/>
  <c r="TU1765" i="2" s="1"/>
  <c r="TS1753" i="2"/>
  <c r="TS1765" i="2" s="1"/>
  <c r="TO1753" i="2"/>
  <c r="TO1765" i="2" s="1"/>
  <c r="TM1753" i="2"/>
  <c r="TM1765" i="2" s="1"/>
  <c r="TI1753" i="2"/>
  <c r="TI1765" i="2" s="1"/>
  <c r="TG1753" i="2"/>
  <c r="TG1765" i="2" s="1"/>
  <c r="TC1753" i="2"/>
  <c r="TC1765" i="2" s="1"/>
  <c r="TA1753" i="2"/>
  <c r="TA1765" i="2" s="1"/>
  <c r="SW1753" i="2"/>
  <c r="SW1765" i="2" s="1"/>
  <c r="SU1753" i="2"/>
  <c r="SU1765" i="2" s="1"/>
  <c r="SQ1753" i="2"/>
  <c r="SQ1765" i="2" s="1"/>
  <c r="SO1753" i="2"/>
  <c r="SO1765" i="2" s="1"/>
  <c r="SK1753" i="2"/>
  <c r="SK1765" i="2" s="1"/>
  <c r="SI1753" i="2"/>
  <c r="SI1765" i="2" s="1"/>
  <c r="SE1753" i="2"/>
  <c r="SE1765" i="2" s="1"/>
  <c r="SC1753" i="2"/>
  <c r="SC1765" i="2" s="1"/>
  <c r="RY1753" i="2"/>
  <c r="RY1765" i="2" s="1"/>
  <c r="RW1753" i="2"/>
  <c r="RW1765" i="2" s="1"/>
  <c r="RS1753" i="2"/>
  <c r="RS1765" i="2" s="1"/>
  <c r="RQ1753" i="2"/>
  <c r="RQ1765" i="2" s="1"/>
  <c r="RM1753" i="2"/>
  <c r="RM1765" i="2" s="1"/>
  <c r="RK1753" i="2"/>
  <c r="RK1765" i="2" s="1"/>
  <c r="RG1753" i="2"/>
  <c r="RG1765" i="2" s="1"/>
  <c r="RE1753" i="2"/>
  <c r="RE1765" i="2" s="1"/>
  <c r="RA1753" i="2"/>
  <c r="RA1765" i="2" s="1"/>
  <c r="QY1753" i="2"/>
  <c r="QY1765" i="2" s="1"/>
  <c r="QU1753" i="2"/>
  <c r="QU1765" i="2" s="1"/>
  <c r="QS1753" i="2"/>
  <c r="QS1765" i="2" s="1"/>
  <c r="QO1753" i="2"/>
  <c r="QO1765" i="2" s="1"/>
  <c r="QM1753" i="2"/>
  <c r="QM1765" i="2" s="1"/>
  <c r="QI1753" i="2"/>
  <c r="QI1765" i="2" s="1"/>
  <c r="QG1753" i="2"/>
  <c r="QG1765" i="2" s="1"/>
  <c r="QC1753" i="2"/>
  <c r="QC1765" i="2" s="1"/>
  <c r="QA1753" i="2"/>
  <c r="QA1765" i="2" s="1"/>
  <c r="PW1753" i="2"/>
  <c r="PW1765" i="2" s="1"/>
  <c r="PU1753" i="2"/>
  <c r="PU1765" i="2" s="1"/>
  <c r="PQ1753" i="2"/>
  <c r="PQ1765" i="2" s="1"/>
  <c r="PO1753" i="2"/>
  <c r="PO1765" i="2" s="1"/>
  <c r="PK1753" i="2"/>
  <c r="PK1765" i="2" s="1"/>
  <c r="PI1753" i="2"/>
  <c r="PI1765" i="2" s="1"/>
  <c r="PE1753" i="2"/>
  <c r="PE1765" i="2" s="1"/>
  <c r="PC1753" i="2"/>
  <c r="PC1765" i="2" s="1"/>
  <c r="OY1753" i="2"/>
  <c r="OY1765" i="2" s="1"/>
  <c r="OW1753" i="2"/>
  <c r="OW1765" i="2" s="1"/>
  <c r="OS1753" i="2"/>
  <c r="OS1765" i="2" s="1"/>
  <c r="OQ1753" i="2"/>
  <c r="OQ1765" i="2" s="1"/>
  <c r="OM1753" i="2"/>
  <c r="OM1765" i="2" s="1"/>
  <c r="OK1753" i="2"/>
  <c r="OK1765" i="2" s="1"/>
  <c r="OG1753" i="2"/>
  <c r="OG1765" i="2" s="1"/>
  <c r="OE1753" i="2"/>
  <c r="OE1765" i="2" s="1"/>
  <c r="OA1753" i="2"/>
  <c r="OA1765" i="2" s="1"/>
  <c r="NY1753" i="2"/>
  <c r="NY1765" i="2" s="1"/>
  <c r="NU1753" i="2"/>
  <c r="NU1765" i="2" s="1"/>
  <c r="NS1753" i="2"/>
  <c r="NS1765" i="2" s="1"/>
  <c r="NO1753" i="2"/>
  <c r="NO1765" i="2" s="1"/>
  <c r="NM1753" i="2"/>
  <c r="NM1765" i="2" s="1"/>
  <c r="NI1753" i="2"/>
  <c r="NI1765" i="2" s="1"/>
  <c r="NG1753" i="2"/>
  <c r="NG1765" i="2" s="1"/>
  <c r="NC1753" i="2"/>
  <c r="NC1765" i="2" s="1"/>
  <c r="NA1753" i="2"/>
  <c r="NA1765" i="2" s="1"/>
  <c r="MW1753" i="2"/>
  <c r="MW1765" i="2" s="1"/>
  <c r="MU1753" i="2"/>
  <c r="MU1765" i="2" s="1"/>
  <c r="MQ1753" i="2"/>
  <c r="MQ1765" i="2" s="1"/>
  <c r="MO1753" i="2"/>
  <c r="MO1765" i="2" s="1"/>
  <c r="MK1753" i="2"/>
  <c r="MK1765" i="2" s="1"/>
  <c r="MI1753" i="2"/>
  <c r="MI1765" i="2" s="1"/>
  <c r="ME1753" i="2"/>
  <c r="ME1765" i="2" s="1"/>
  <c r="MC1753" i="2"/>
  <c r="MC1765" i="2" s="1"/>
  <c r="LY1753" i="2"/>
  <c r="LY1765" i="2" s="1"/>
  <c r="LW1753" i="2"/>
  <c r="LW1765" i="2" s="1"/>
  <c r="LS1753" i="2"/>
  <c r="LS1765" i="2" s="1"/>
  <c r="LQ1753" i="2"/>
  <c r="LQ1765" i="2" s="1"/>
  <c r="LM1753" i="2"/>
  <c r="LM1765" i="2" s="1"/>
  <c r="LK1753" i="2"/>
  <c r="LK1765" i="2" s="1"/>
  <c r="LG1753" i="2"/>
  <c r="LG1765" i="2" s="1"/>
  <c r="LE1753" i="2"/>
  <c r="LE1765" i="2" s="1"/>
  <c r="LA1753" i="2"/>
  <c r="LA1765" i="2" s="1"/>
  <c r="KY1753" i="2"/>
  <c r="KY1765" i="2" s="1"/>
  <c r="KU1753" i="2"/>
  <c r="KU1765" i="2" s="1"/>
  <c r="KS1753" i="2"/>
  <c r="KS1765" i="2" s="1"/>
  <c r="KO1753" i="2"/>
  <c r="KO1765" i="2" s="1"/>
  <c r="KM1753" i="2"/>
  <c r="KM1765" i="2" s="1"/>
  <c r="KI1753" i="2"/>
  <c r="KI1765" i="2" s="1"/>
  <c r="KG1753" i="2"/>
  <c r="KG1765" i="2" s="1"/>
  <c r="KC1753" i="2"/>
  <c r="KC1765" i="2" s="1"/>
  <c r="KA1753" i="2"/>
  <c r="KA1765" i="2" s="1"/>
  <c r="JW1753" i="2"/>
  <c r="JW1765" i="2" s="1"/>
  <c r="JU1753" i="2"/>
  <c r="JU1765" i="2" s="1"/>
  <c r="JQ1753" i="2"/>
  <c r="JQ1765" i="2" s="1"/>
  <c r="JO1753" i="2"/>
  <c r="JO1765" i="2" s="1"/>
  <c r="JK1753" i="2"/>
  <c r="JK1765" i="2" s="1"/>
  <c r="JI1753" i="2"/>
  <c r="JI1765" i="2" s="1"/>
  <c r="JE1753" i="2"/>
  <c r="JE1765" i="2" s="1"/>
  <c r="JC1753" i="2"/>
  <c r="JC1765" i="2" s="1"/>
  <c r="IY1753" i="2"/>
  <c r="IY1765" i="2" s="1"/>
  <c r="IW1753" i="2"/>
  <c r="IW1765" i="2" s="1"/>
  <c r="IS1753" i="2"/>
  <c r="IS1765" i="2" s="1"/>
  <c r="IQ1753" i="2"/>
  <c r="IQ1765" i="2" s="1"/>
  <c r="IM1753" i="2"/>
  <c r="IM1765" i="2" s="1"/>
  <c r="IK1753" i="2"/>
  <c r="IK1765" i="2" s="1"/>
  <c r="IG1753" i="2"/>
  <c r="IG1765" i="2" s="1"/>
  <c r="IE1753" i="2"/>
  <c r="IE1765" i="2" s="1"/>
  <c r="IA1753" i="2"/>
  <c r="IA1765" i="2" s="1"/>
  <c r="HY1753" i="2"/>
  <c r="HY1765" i="2" s="1"/>
  <c r="HU1753" i="2"/>
  <c r="HU1765" i="2" s="1"/>
  <c r="HS1753" i="2"/>
  <c r="HS1765" i="2" s="1"/>
  <c r="HO1753" i="2"/>
  <c r="HO1765" i="2" s="1"/>
  <c r="HM1753" i="2"/>
  <c r="HM1765" i="2" s="1"/>
  <c r="HI1753" i="2"/>
  <c r="HI1765" i="2" s="1"/>
  <c r="HG1753" i="2"/>
  <c r="HG1765" i="2" s="1"/>
  <c r="HC1753" i="2"/>
  <c r="HC1765" i="2" s="1"/>
  <c r="HA1753" i="2"/>
  <c r="HA1765" i="2" s="1"/>
  <c r="GW1753" i="2"/>
  <c r="GW1765" i="2" s="1"/>
  <c r="GU1753" i="2"/>
  <c r="GU1765" i="2" s="1"/>
  <c r="GQ1753" i="2"/>
  <c r="GQ1765" i="2" s="1"/>
  <c r="GO1753" i="2"/>
  <c r="GO1765" i="2" s="1"/>
  <c r="GK1753" i="2"/>
  <c r="GK1765" i="2" s="1"/>
  <c r="GI1753" i="2"/>
  <c r="GI1765" i="2" s="1"/>
  <c r="GE1753" i="2"/>
  <c r="GE1765" i="2" s="1"/>
  <c r="GC1753" i="2"/>
  <c r="GC1765" i="2" s="1"/>
  <c r="FY1753" i="2"/>
  <c r="FY1765" i="2" s="1"/>
  <c r="FW1753" i="2"/>
  <c r="FW1765" i="2" s="1"/>
  <c r="FS1753" i="2"/>
  <c r="FS1765" i="2" s="1"/>
  <c r="FQ1753" i="2"/>
  <c r="FQ1765" i="2" s="1"/>
  <c r="FM1753" i="2"/>
  <c r="FM1765" i="2" s="1"/>
  <c r="FK1753" i="2"/>
  <c r="FK1765" i="2" s="1"/>
  <c r="FG1753" i="2"/>
  <c r="FG1765" i="2" s="1"/>
  <c r="FE1753" i="2"/>
  <c r="FE1765" i="2" s="1"/>
  <c r="FA1753" i="2"/>
  <c r="FA1765" i="2" s="1"/>
  <c r="EY1753" i="2"/>
  <c r="EY1765" i="2" s="1"/>
  <c r="EU1753" i="2"/>
  <c r="EU1765" i="2" s="1"/>
  <c r="ES1753" i="2"/>
  <c r="ES1765" i="2" s="1"/>
  <c r="EO1753" i="2"/>
  <c r="EO1765" i="2" s="1"/>
  <c r="EM1753" i="2"/>
  <c r="EM1765" i="2" s="1"/>
  <c r="EI1753" i="2"/>
  <c r="EI1765" i="2" s="1"/>
  <c r="EG1753" i="2"/>
  <c r="EG1765" i="2" s="1"/>
  <c r="EC1753" i="2"/>
  <c r="EC1765" i="2" s="1"/>
  <c r="EA1753" i="2"/>
  <c r="EA1765" i="2" s="1"/>
  <c r="DW1753" i="2"/>
  <c r="DW1765" i="2" s="1"/>
  <c r="DU1753" i="2"/>
  <c r="DU1765" i="2" s="1"/>
  <c r="DQ1753" i="2"/>
  <c r="DQ1765" i="2" s="1"/>
  <c r="DO1753" i="2"/>
  <c r="DO1765" i="2" s="1"/>
  <c r="DK1753" i="2"/>
  <c r="DK1765" i="2" s="1"/>
  <c r="DI1753" i="2"/>
  <c r="DI1765" i="2" s="1"/>
  <c r="DE1753" i="2"/>
  <c r="DE1765" i="2" s="1"/>
  <c r="DC1753" i="2"/>
  <c r="DC1765" i="2" s="1"/>
  <c r="CY1753" i="2"/>
  <c r="CY1765" i="2" s="1"/>
  <c r="CW1753" i="2"/>
  <c r="CW1765" i="2" s="1"/>
  <c r="CS1753" i="2"/>
  <c r="CS1765" i="2" s="1"/>
  <c r="CQ1753" i="2"/>
  <c r="CQ1765" i="2" s="1"/>
  <c r="CM1753" i="2"/>
  <c r="CM1765" i="2" s="1"/>
  <c r="CK1753" i="2"/>
  <c r="CK1765" i="2" s="1"/>
  <c r="CG1753" i="2"/>
  <c r="CG1765" i="2" s="1"/>
  <c r="CE1753" i="2"/>
  <c r="CE1765" i="2" s="1"/>
  <c r="CA1753" i="2"/>
  <c r="CA1765" i="2" s="1"/>
  <c r="BY1753" i="2"/>
  <c r="BY1765" i="2" s="1"/>
  <c r="BU1753" i="2"/>
  <c r="BU1765" i="2" s="1"/>
  <c r="BS1753" i="2"/>
  <c r="BS1765" i="2" s="1"/>
  <c r="BO1753" i="2"/>
  <c r="BO1765" i="2" s="1"/>
  <c r="BM1753" i="2"/>
  <c r="BM1765" i="2" s="1"/>
  <c r="BI1753" i="2"/>
  <c r="BI1765" i="2" s="1"/>
  <c r="BG1753" i="2"/>
  <c r="BG1765" i="2" s="1"/>
  <c r="BC1753" i="2"/>
  <c r="BC1765" i="2" s="1"/>
  <c r="BA1753" i="2"/>
  <c r="BA1765" i="2" s="1"/>
  <c r="AW1753" i="2"/>
  <c r="AW1765" i="2" s="1"/>
  <c r="AU1753" i="2"/>
  <c r="AU1765" i="2" s="1"/>
  <c r="AQ1753" i="2"/>
  <c r="AQ1765" i="2" s="1"/>
  <c r="AO1753" i="2"/>
  <c r="AO1765" i="2" s="1"/>
  <c r="AK1753" i="2"/>
  <c r="AK1765" i="2" s="1"/>
  <c r="AI1753" i="2"/>
  <c r="AI1765" i="2" s="1"/>
  <c r="AE1753" i="2"/>
  <c r="AE1765" i="2" s="1"/>
  <c r="AC1753" i="2"/>
  <c r="AC1765" i="2" s="1"/>
  <c r="Y1753" i="2"/>
  <c r="Y1765" i="2" s="1"/>
  <c r="W1753" i="2"/>
  <c r="W1765" i="2" s="1"/>
  <c r="S1753" i="2"/>
  <c r="S1765" i="2" s="1"/>
  <c r="Q1753" i="2"/>
  <c r="Q1765" i="2" s="1"/>
  <c r="M1753" i="2"/>
  <c r="M1765" i="2" s="1"/>
  <c r="K1753" i="2"/>
  <c r="K1765" i="2" s="1"/>
  <c r="VL1752" i="2"/>
  <c r="VL1764" i="2" s="1"/>
  <c r="VJ1752" i="2"/>
  <c r="VJ1764" i="2" s="1"/>
  <c r="VF1752" i="2"/>
  <c r="VF1764" i="2" s="1"/>
  <c r="VD1752" i="2"/>
  <c r="VD1764" i="2" s="1"/>
  <c r="UZ1752" i="2"/>
  <c r="UZ1764" i="2" s="1"/>
  <c r="UX1752" i="2"/>
  <c r="UX1764" i="2" s="1"/>
  <c r="UT1752" i="2"/>
  <c r="UT1764" i="2" s="1"/>
  <c r="UR1752" i="2"/>
  <c r="UR1764" i="2" s="1"/>
  <c r="UN1752" i="2"/>
  <c r="UN1764" i="2" s="1"/>
  <c r="UL1752" i="2"/>
  <c r="UL1764" i="2" s="1"/>
  <c r="UH1752" i="2"/>
  <c r="UH1764" i="2" s="1"/>
  <c r="UF1752" i="2"/>
  <c r="UF1764" i="2" s="1"/>
  <c r="UB1752" i="2"/>
  <c r="UB1764" i="2" s="1"/>
  <c r="TZ1752" i="2"/>
  <c r="TZ1764" i="2" s="1"/>
  <c r="TV1752" i="2"/>
  <c r="TV1764" i="2" s="1"/>
  <c r="TT1752" i="2"/>
  <c r="TT1764" i="2" s="1"/>
  <c r="TP1752" i="2"/>
  <c r="TP1764" i="2" s="1"/>
  <c r="TN1752" i="2"/>
  <c r="TN1764" i="2" s="1"/>
  <c r="TJ1752" i="2"/>
  <c r="TJ1764" i="2" s="1"/>
  <c r="TH1752" i="2"/>
  <c r="TH1764" i="2" s="1"/>
  <c r="TD1752" i="2"/>
  <c r="TD1764" i="2" s="1"/>
  <c r="TB1752" i="2"/>
  <c r="TB1764" i="2" s="1"/>
  <c r="SX1752" i="2"/>
  <c r="SX1764" i="2" s="1"/>
  <c r="SV1752" i="2"/>
  <c r="SV1764" i="2" s="1"/>
  <c r="SR1752" i="2"/>
  <c r="SR1764" i="2" s="1"/>
  <c r="SP1752" i="2"/>
  <c r="SP1764" i="2" s="1"/>
  <c r="SL1752" i="2"/>
  <c r="SL1764" i="2" s="1"/>
  <c r="SJ1752" i="2"/>
  <c r="SJ1764" i="2" s="1"/>
  <c r="SF1752" i="2"/>
  <c r="SF1764" i="2" s="1"/>
  <c r="SD1752" i="2"/>
  <c r="SD1764" i="2" s="1"/>
  <c r="RZ1752" i="2"/>
  <c r="RZ1764" i="2" s="1"/>
  <c r="RX1752" i="2"/>
  <c r="RX1764" i="2" s="1"/>
  <c r="RT1752" i="2"/>
  <c r="RT1764" i="2" s="1"/>
  <c r="RR1752" i="2"/>
  <c r="RR1764" i="2" s="1"/>
  <c r="RN1752" i="2"/>
  <c r="RN1764" i="2" s="1"/>
  <c r="RL1752" i="2"/>
  <c r="RL1764" i="2" s="1"/>
  <c r="RH1752" i="2"/>
  <c r="RH1764" i="2" s="1"/>
  <c r="RF1752" i="2"/>
  <c r="RF1764" i="2" s="1"/>
  <c r="RB1752" i="2"/>
  <c r="RB1764" i="2" s="1"/>
  <c r="QZ1752" i="2"/>
  <c r="QZ1764" i="2" s="1"/>
  <c r="QV1752" i="2"/>
  <c r="QV1764" i="2" s="1"/>
  <c r="QT1752" i="2"/>
  <c r="QT1764" i="2" s="1"/>
  <c r="QP1752" i="2"/>
  <c r="QP1764" i="2" s="1"/>
  <c r="QN1752" i="2"/>
  <c r="QN1764" i="2" s="1"/>
  <c r="QJ1752" i="2"/>
  <c r="QJ1764" i="2" s="1"/>
  <c r="QH1752" i="2"/>
  <c r="QH1764" i="2" s="1"/>
  <c r="QD1752" i="2"/>
  <c r="QD1764" i="2" s="1"/>
  <c r="QB1752" i="2"/>
  <c r="QB1764" i="2" s="1"/>
  <c r="PX1752" i="2"/>
  <c r="PX1764" i="2" s="1"/>
  <c r="PV1752" i="2"/>
  <c r="PV1764" i="2" s="1"/>
  <c r="PR1752" i="2"/>
  <c r="PR1764" i="2" s="1"/>
  <c r="PP1752" i="2"/>
  <c r="PP1764" i="2" s="1"/>
  <c r="PL1752" i="2"/>
  <c r="PL1764" i="2" s="1"/>
  <c r="PJ1752" i="2"/>
  <c r="PJ1764" i="2" s="1"/>
  <c r="PF1752" i="2"/>
  <c r="PF1764" i="2" s="1"/>
  <c r="PD1752" i="2"/>
  <c r="PD1764" i="2" s="1"/>
  <c r="OZ1752" i="2"/>
  <c r="OZ1764" i="2" s="1"/>
  <c r="OX1752" i="2"/>
  <c r="OX1764" i="2" s="1"/>
  <c r="OT1752" i="2"/>
  <c r="OT1764" i="2" s="1"/>
  <c r="OR1752" i="2"/>
  <c r="OR1764" i="2" s="1"/>
  <c r="ON1752" i="2"/>
  <c r="ON1764" i="2" s="1"/>
  <c r="OL1752" i="2"/>
  <c r="OL1764" i="2" s="1"/>
  <c r="OH1752" i="2"/>
  <c r="OH1764" i="2" s="1"/>
  <c r="OF1752" i="2"/>
  <c r="OF1764" i="2" s="1"/>
  <c r="OB1752" i="2"/>
  <c r="OB1764" i="2" s="1"/>
  <c r="NZ1752" i="2"/>
  <c r="NZ1764" i="2" s="1"/>
  <c r="NV1752" i="2"/>
  <c r="NV1764" i="2" s="1"/>
  <c r="NT1752" i="2"/>
  <c r="NT1764" i="2" s="1"/>
  <c r="NP1752" i="2"/>
  <c r="NP1764" i="2" s="1"/>
  <c r="NN1752" i="2"/>
  <c r="NN1764" i="2" s="1"/>
  <c r="NJ1752" i="2"/>
  <c r="NJ1764" i="2" s="1"/>
  <c r="NH1752" i="2"/>
  <c r="NH1764" i="2" s="1"/>
  <c r="ND1752" i="2"/>
  <c r="ND1764" i="2" s="1"/>
  <c r="NB1752" i="2"/>
  <c r="NB1764" i="2" s="1"/>
  <c r="MX1752" i="2"/>
  <c r="MX1764" i="2" s="1"/>
  <c r="MV1752" i="2"/>
  <c r="MV1764" i="2" s="1"/>
  <c r="MR1752" i="2"/>
  <c r="MR1764" i="2" s="1"/>
  <c r="MP1752" i="2"/>
  <c r="MP1764" i="2" s="1"/>
  <c r="ML1752" i="2"/>
  <c r="ML1764" i="2" s="1"/>
  <c r="MJ1752" i="2"/>
  <c r="MJ1764" i="2" s="1"/>
  <c r="MF1752" i="2"/>
  <c r="MF1764" i="2" s="1"/>
  <c r="MD1752" i="2"/>
  <c r="MD1764" i="2" s="1"/>
  <c r="LZ1752" i="2"/>
  <c r="LZ1764" i="2" s="1"/>
  <c r="LX1752" i="2"/>
  <c r="LX1764" i="2" s="1"/>
  <c r="LT1752" i="2"/>
  <c r="LT1764" i="2" s="1"/>
  <c r="LR1752" i="2"/>
  <c r="LR1764" i="2" s="1"/>
  <c r="LN1752" i="2"/>
  <c r="LN1764" i="2" s="1"/>
  <c r="LL1752" i="2"/>
  <c r="LL1764" i="2" s="1"/>
  <c r="LH1752" i="2"/>
  <c r="LH1764" i="2" s="1"/>
  <c r="LF1752" i="2"/>
  <c r="LF1764" i="2" s="1"/>
  <c r="LB1752" i="2"/>
  <c r="LB1764" i="2" s="1"/>
  <c r="KZ1752" i="2"/>
  <c r="KZ1764" i="2" s="1"/>
  <c r="KV1752" i="2"/>
  <c r="KV1764" i="2" s="1"/>
  <c r="KT1752" i="2"/>
  <c r="KT1764" i="2" s="1"/>
  <c r="KP1752" i="2"/>
  <c r="KP1764" i="2" s="1"/>
  <c r="KN1752" i="2"/>
  <c r="KN1764" i="2" s="1"/>
  <c r="KJ1752" i="2"/>
  <c r="KJ1764" i="2" s="1"/>
  <c r="KH1752" i="2"/>
  <c r="KH1764" i="2" s="1"/>
  <c r="KD1752" i="2"/>
  <c r="KD1764" i="2" s="1"/>
  <c r="KB1752" i="2"/>
  <c r="KB1764" i="2" s="1"/>
  <c r="JX1752" i="2"/>
  <c r="JX1764" i="2" s="1"/>
  <c r="JV1752" i="2"/>
  <c r="JV1764" i="2" s="1"/>
  <c r="JR1752" i="2"/>
  <c r="JR1764" i="2" s="1"/>
  <c r="JP1752" i="2"/>
  <c r="JP1764" i="2" s="1"/>
  <c r="JL1752" i="2"/>
  <c r="JL1764" i="2" s="1"/>
  <c r="JJ1752" i="2"/>
  <c r="JJ1764" i="2" s="1"/>
  <c r="JF1752" i="2"/>
  <c r="JF1764" i="2" s="1"/>
  <c r="JD1752" i="2"/>
  <c r="JD1764" i="2" s="1"/>
  <c r="IZ1752" i="2"/>
  <c r="IZ1764" i="2" s="1"/>
  <c r="IX1752" i="2"/>
  <c r="IX1764" i="2" s="1"/>
  <c r="IT1752" i="2"/>
  <c r="IT1764" i="2" s="1"/>
  <c r="IR1752" i="2"/>
  <c r="IR1764" i="2" s="1"/>
  <c r="IN1752" i="2"/>
  <c r="IN1764" i="2" s="1"/>
  <c r="IL1752" i="2"/>
  <c r="IL1764" i="2" s="1"/>
  <c r="IH1752" i="2"/>
  <c r="IH1764" i="2" s="1"/>
  <c r="IF1752" i="2"/>
  <c r="IF1764" i="2" s="1"/>
  <c r="IB1752" i="2"/>
  <c r="IB1764" i="2" s="1"/>
  <c r="HZ1752" i="2"/>
  <c r="HZ1764" i="2" s="1"/>
  <c r="HV1752" i="2"/>
  <c r="HV1764" i="2" s="1"/>
  <c r="HT1752" i="2"/>
  <c r="HT1764" i="2" s="1"/>
  <c r="HP1752" i="2"/>
  <c r="HP1764" i="2" s="1"/>
  <c r="HN1752" i="2"/>
  <c r="HN1764" i="2" s="1"/>
  <c r="HJ1752" i="2"/>
  <c r="HJ1764" i="2" s="1"/>
  <c r="HH1752" i="2"/>
  <c r="HH1764" i="2" s="1"/>
  <c r="HD1752" i="2"/>
  <c r="HD1764" i="2" s="1"/>
  <c r="HB1752" i="2"/>
  <c r="HB1764" i="2" s="1"/>
  <c r="GX1752" i="2"/>
  <c r="GX1764" i="2" s="1"/>
  <c r="GV1752" i="2"/>
  <c r="GV1764" i="2" s="1"/>
  <c r="GR1752" i="2"/>
  <c r="GR1764" i="2" s="1"/>
  <c r="GP1752" i="2"/>
  <c r="GP1764" i="2" s="1"/>
  <c r="GL1752" i="2"/>
  <c r="GL1764" i="2" s="1"/>
  <c r="GJ1752" i="2"/>
  <c r="GJ1764" i="2" s="1"/>
  <c r="GF1752" i="2"/>
  <c r="GF1764" i="2" s="1"/>
  <c r="GD1752" i="2"/>
  <c r="GD1764" i="2" s="1"/>
  <c r="FZ1752" i="2"/>
  <c r="FZ1764" i="2" s="1"/>
  <c r="FX1752" i="2"/>
  <c r="FX1764" i="2" s="1"/>
  <c r="FT1752" i="2"/>
  <c r="FT1764" i="2" s="1"/>
  <c r="FR1752" i="2"/>
  <c r="FR1764" i="2" s="1"/>
  <c r="FN1752" i="2"/>
  <c r="FN1764" i="2" s="1"/>
  <c r="FL1752" i="2"/>
  <c r="FL1764" i="2" s="1"/>
  <c r="FH1752" i="2"/>
  <c r="FH1764" i="2" s="1"/>
  <c r="FF1752" i="2"/>
  <c r="FF1764" i="2" s="1"/>
  <c r="FB1752" i="2"/>
  <c r="FB1764" i="2" s="1"/>
  <c r="EZ1752" i="2"/>
  <c r="EZ1764" i="2" s="1"/>
  <c r="EV1752" i="2"/>
  <c r="EV1764" i="2" s="1"/>
  <c r="ET1752" i="2"/>
  <c r="ET1764" i="2" s="1"/>
  <c r="EP1752" i="2"/>
  <c r="EP1764" i="2" s="1"/>
  <c r="EN1752" i="2"/>
  <c r="EN1764" i="2" s="1"/>
  <c r="EJ1752" i="2"/>
  <c r="EJ1764" i="2" s="1"/>
  <c r="EH1752" i="2"/>
  <c r="EH1764" i="2" s="1"/>
  <c r="ED1752" i="2"/>
  <c r="ED1764" i="2" s="1"/>
  <c r="EB1752" i="2"/>
  <c r="EB1764" i="2" s="1"/>
  <c r="DX1752" i="2"/>
  <c r="DX1764" i="2" s="1"/>
  <c r="DV1752" i="2"/>
  <c r="DV1764" i="2" s="1"/>
  <c r="DR1752" i="2"/>
  <c r="DR1764" i="2" s="1"/>
  <c r="DP1752" i="2"/>
  <c r="DP1764" i="2" s="1"/>
  <c r="DL1752" i="2"/>
  <c r="DL1764" i="2" s="1"/>
  <c r="DJ1752" i="2"/>
  <c r="DJ1764" i="2" s="1"/>
  <c r="DF1752" i="2"/>
  <c r="DF1764" i="2" s="1"/>
  <c r="DD1752" i="2"/>
  <c r="DD1764" i="2" s="1"/>
  <c r="CZ1752" i="2"/>
  <c r="CZ1764" i="2" s="1"/>
  <c r="CX1752" i="2"/>
  <c r="CX1764" i="2" s="1"/>
  <c r="CT1752" i="2"/>
  <c r="CT1764" i="2" s="1"/>
  <c r="CR1752" i="2"/>
  <c r="CR1764" i="2" s="1"/>
  <c r="CN1752" i="2"/>
  <c r="CN1764" i="2" s="1"/>
  <c r="CL1752" i="2"/>
  <c r="CL1764" i="2" s="1"/>
  <c r="CH1752" i="2"/>
  <c r="CH1764" i="2" s="1"/>
  <c r="CF1752" i="2"/>
  <c r="CF1764" i="2" s="1"/>
  <c r="CB1752" i="2"/>
  <c r="CB1764" i="2" s="1"/>
  <c r="BZ1752" i="2"/>
  <c r="BZ1764" i="2" s="1"/>
  <c r="BV1752" i="2"/>
  <c r="BV1764" i="2" s="1"/>
  <c r="BT1752" i="2"/>
  <c r="BT1764" i="2" s="1"/>
  <c r="BP1752" i="2"/>
  <c r="BP1764" i="2" s="1"/>
  <c r="BN1752" i="2"/>
  <c r="BN1764" i="2" s="1"/>
  <c r="BJ1752" i="2"/>
  <c r="BJ1764" i="2" s="1"/>
  <c r="BH1752" i="2"/>
  <c r="BH1764" i="2" s="1"/>
  <c r="BD1752" i="2"/>
  <c r="BD1764" i="2" s="1"/>
  <c r="BB1752" i="2"/>
  <c r="BB1764" i="2" s="1"/>
  <c r="AX1752" i="2"/>
  <c r="AX1764" i="2" s="1"/>
  <c r="AV1752" i="2"/>
  <c r="AV1764" i="2" s="1"/>
  <c r="AR1752" i="2"/>
  <c r="AR1764" i="2" s="1"/>
  <c r="AP1752" i="2"/>
  <c r="AP1764" i="2" s="1"/>
  <c r="AL1752" i="2"/>
  <c r="AL1764" i="2" s="1"/>
  <c r="AJ1752" i="2"/>
  <c r="AJ1764" i="2" s="1"/>
  <c r="AF1752" i="2"/>
  <c r="AF1764" i="2" s="1"/>
  <c r="AD1752" i="2"/>
  <c r="AD1764" i="2" s="1"/>
  <c r="Z1752" i="2"/>
  <c r="Z1764" i="2" s="1"/>
  <c r="X1752" i="2"/>
  <c r="X1764" i="2" s="1"/>
  <c r="T1752" i="2"/>
  <c r="T1764" i="2" s="1"/>
  <c r="R1752" i="2"/>
  <c r="R1764" i="2" s="1"/>
  <c r="N1752" i="2"/>
  <c r="N1764" i="2" s="1"/>
  <c r="L1752" i="2"/>
  <c r="L1764" i="2" s="1"/>
  <c r="VK1751" i="2"/>
  <c r="VK1763" i="2" s="1"/>
  <c r="VI1751" i="2"/>
  <c r="VI1763" i="2" s="1"/>
  <c r="VE1751" i="2"/>
  <c r="VE1763" i="2" s="1"/>
  <c r="VC1751" i="2"/>
  <c r="VC1763" i="2" s="1"/>
  <c r="UY1751" i="2"/>
  <c r="UY1763" i="2" s="1"/>
  <c r="UW1751" i="2"/>
  <c r="UW1763" i="2" s="1"/>
  <c r="US1751" i="2"/>
  <c r="US1763" i="2" s="1"/>
  <c r="UQ1751" i="2"/>
  <c r="UQ1763" i="2" s="1"/>
  <c r="UM1751" i="2"/>
  <c r="UM1763" i="2" s="1"/>
  <c r="UK1751" i="2"/>
  <c r="UK1763" i="2" s="1"/>
  <c r="UG1751" i="2"/>
  <c r="UG1763" i="2" s="1"/>
  <c r="UE1751" i="2"/>
  <c r="UE1763" i="2" s="1"/>
  <c r="UA1751" i="2"/>
  <c r="UA1763" i="2" s="1"/>
  <c r="TY1751" i="2"/>
  <c r="TY1763" i="2" s="1"/>
  <c r="TU1751" i="2"/>
  <c r="TU1763" i="2" s="1"/>
  <c r="TS1751" i="2"/>
  <c r="TS1763" i="2" s="1"/>
  <c r="TO1751" i="2"/>
  <c r="TO1763" i="2" s="1"/>
  <c r="TM1751" i="2"/>
  <c r="TM1763" i="2" s="1"/>
  <c r="TI1751" i="2"/>
  <c r="TI1763" i="2" s="1"/>
  <c r="TG1751" i="2"/>
  <c r="TG1763" i="2" s="1"/>
  <c r="TC1751" i="2"/>
  <c r="TC1763" i="2" s="1"/>
  <c r="TA1751" i="2"/>
  <c r="TA1763" i="2" s="1"/>
  <c r="SW1751" i="2"/>
  <c r="SW1763" i="2" s="1"/>
  <c r="SU1751" i="2"/>
  <c r="SU1763" i="2" s="1"/>
  <c r="SQ1751" i="2"/>
  <c r="SQ1763" i="2" s="1"/>
  <c r="SO1751" i="2"/>
  <c r="SO1763" i="2" s="1"/>
  <c r="SK1751" i="2"/>
  <c r="SK1763" i="2" s="1"/>
  <c r="SI1751" i="2"/>
  <c r="SI1763" i="2" s="1"/>
  <c r="SE1751" i="2"/>
  <c r="SE1763" i="2" s="1"/>
  <c r="SC1751" i="2"/>
  <c r="SC1763" i="2" s="1"/>
  <c r="RY1751" i="2"/>
  <c r="RY1763" i="2" s="1"/>
  <c r="RW1751" i="2"/>
  <c r="RW1763" i="2" s="1"/>
  <c r="RS1751" i="2"/>
  <c r="RS1763" i="2" s="1"/>
  <c r="RQ1751" i="2"/>
  <c r="RQ1763" i="2" s="1"/>
  <c r="RM1751" i="2"/>
  <c r="RM1763" i="2" s="1"/>
  <c r="RK1751" i="2"/>
  <c r="RK1763" i="2" s="1"/>
  <c r="RG1751" i="2"/>
  <c r="RG1763" i="2" s="1"/>
  <c r="RE1751" i="2"/>
  <c r="RE1763" i="2" s="1"/>
  <c r="RA1751" i="2"/>
  <c r="RA1763" i="2" s="1"/>
  <c r="QY1751" i="2"/>
  <c r="QY1763" i="2" s="1"/>
  <c r="QU1751" i="2"/>
  <c r="QU1763" i="2" s="1"/>
  <c r="QS1751" i="2"/>
  <c r="QS1763" i="2" s="1"/>
  <c r="QO1751" i="2"/>
  <c r="QO1763" i="2" s="1"/>
  <c r="QM1751" i="2"/>
  <c r="QM1763" i="2" s="1"/>
  <c r="QI1751" i="2"/>
  <c r="QI1763" i="2" s="1"/>
  <c r="QG1751" i="2"/>
  <c r="QG1763" i="2" s="1"/>
  <c r="QC1751" i="2"/>
  <c r="QC1763" i="2" s="1"/>
  <c r="QA1751" i="2"/>
  <c r="QA1763" i="2" s="1"/>
  <c r="PW1751" i="2"/>
  <c r="PW1763" i="2" s="1"/>
  <c r="PU1751" i="2"/>
  <c r="PU1763" i="2" s="1"/>
  <c r="PQ1751" i="2"/>
  <c r="PQ1763" i="2" s="1"/>
  <c r="PO1751" i="2"/>
  <c r="PO1763" i="2" s="1"/>
  <c r="PK1751" i="2"/>
  <c r="PK1763" i="2" s="1"/>
  <c r="PI1751" i="2"/>
  <c r="PI1763" i="2" s="1"/>
  <c r="PE1751" i="2"/>
  <c r="PE1763" i="2" s="1"/>
  <c r="PC1751" i="2"/>
  <c r="PC1763" i="2" s="1"/>
  <c r="OY1751" i="2"/>
  <c r="OY1763" i="2" s="1"/>
  <c r="OW1751" i="2"/>
  <c r="OW1763" i="2" s="1"/>
  <c r="OS1751" i="2"/>
  <c r="OS1763" i="2" s="1"/>
  <c r="OQ1751" i="2"/>
  <c r="OQ1763" i="2" s="1"/>
  <c r="OM1751" i="2"/>
  <c r="OM1763" i="2" s="1"/>
  <c r="OK1751" i="2"/>
  <c r="OK1763" i="2" s="1"/>
  <c r="OG1751" i="2"/>
  <c r="OG1763" i="2" s="1"/>
  <c r="OE1751" i="2"/>
  <c r="OE1763" i="2" s="1"/>
  <c r="OA1751" i="2"/>
  <c r="OA1763" i="2" s="1"/>
  <c r="NY1751" i="2"/>
  <c r="NY1763" i="2" s="1"/>
  <c r="NU1751" i="2"/>
  <c r="NU1763" i="2" s="1"/>
  <c r="NS1751" i="2"/>
  <c r="NS1763" i="2" s="1"/>
  <c r="NO1751" i="2"/>
  <c r="NO1763" i="2" s="1"/>
  <c r="NM1751" i="2"/>
  <c r="NM1763" i="2" s="1"/>
  <c r="NI1751" i="2"/>
  <c r="NI1763" i="2" s="1"/>
  <c r="NG1751" i="2"/>
  <c r="NG1763" i="2" s="1"/>
  <c r="NC1751" i="2"/>
  <c r="NC1763" i="2" s="1"/>
  <c r="NA1751" i="2"/>
  <c r="NA1763" i="2" s="1"/>
  <c r="MW1751" i="2"/>
  <c r="MW1763" i="2" s="1"/>
  <c r="MU1751" i="2"/>
  <c r="MU1763" i="2" s="1"/>
  <c r="MQ1751" i="2"/>
  <c r="MQ1763" i="2" s="1"/>
  <c r="MO1751" i="2"/>
  <c r="MO1763" i="2" s="1"/>
  <c r="MK1751" i="2"/>
  <c r="MK1763" i="2" s="1"/>
  <c r="MI1751" i="2"/>
  <c r="MI1763" i="2" s="1"/>
  <c r="ME1751" i="2"/>
  <c r="ME1763" i="2" s="1"/>
  <c r="MC1751" i="2"/>
  <c r="MC1763" i="2" s="1"/>
  <c r="LY1751" i="2"/>
  <c r="LY1763" i="2" s="1"/>
  <c r="LW1751" i="2"/>
  <c r="LW1763" i="2" s="1"/>
  <c r="LS1751" i="2"/>
  <c r="LS1763" i="2" s="1"/>
  <c r="LQ1751" i="2"/>
  <c r="LQ1763" i="2" s="1"/>
  <c r="LM1751" i="2"/>
  <c r="LM1763" i="2" s="1"/>
  <c r="LK1751" i="2"/>
  <c r="LK1763" i="2" s="1"/>
  <c r="LG1751" i="2"/>
  <c r="LG1763" i="2" s="1"/>
  <c r="LE1751" i="2"/>
  <c r="LE1763" i="2" s="1"/>
  <c r="LA1751" i="2"/>
  <c r="LA1763" i="2" s="1"/>
  <c r="KY1751" i="2"/>
  <c r="KY1763" i="2" s="1"/>
  <c r="KU1751" i="2"/>
  <c r="KU1763" i="2" s="1"/>
  <c r="KS1751" i="2"/>
  <c r="KS1763" i="2" s="1"/>
  <c r="KO1751" i="2"/>
  <c r="KO1763" i="2" s="1"/>
  <c r="KM1751" i="2"/>
  <c r="KM1763" i="2" s="1"/>
  <c r="KI1751" i="2"/>
  <c r="KI1763" i="2" s="1"/>
  <c r="KG1751" i="2"/>
  <c r="KG1763" i="2" s="1"/>
  <c r="KC1751" i="2"/>
  <c r="KC1763" i="2" s="1"/>
  <c r="KA1751" i="2"/>
  <c r="KA1763" i="2" s="1"/>
  <c r="JW1751" i="2"/>
  <c r="JW1763" i="2" s="1"/>
  <c r="JU1751" i="2"/>
  <c r="JU1763" i="2" s="1"/>
  <c r="JQ1751" i="2"/>
  <c r="JQ1763" i="2" s="1"/>
  <c r="JO1751" i="2"/>
  <c r="JO1763" i="2" s="1"/>
  <c r="JK1751" i="2"/>
  <c r="JK1763" i="2" s="1"/>
  <c r="JI1751" i="2"/>
  <c r="JI1763" i="2" s="1"/>
  <c r="JE1751" i="2"/>
  <c r="JE1763" i="2" s="1"/>
  <c r="JC1751" i="2"/>
  <c r="JC1763" i="2" s="1"/>
  <c r="IY1751" i="2"/>
  <c r="IY1763" i="2" s="1"/>
  <c r="IW1751" i="2"/>
  <c r="IW1763" i="2" s="1"/>
  <c r="IS1751" i="2"/>
  <c r="IS1763" i="2" s="1"/>
  <c r="IQ1751" i="2"/>
  <c r="IQ1763" i="2" s="1"/>
  <c r="IM1751" i="2"/>
  <c r="IM1763" i="2" s="1"/>
  <c r="IK1751" i="2"/>
  <c r="IK1763" i="2" s="1"/>
  <c r="IG1751" i="2"/>
  <c r="IG1763" i="2" s="1"/>
  <c r="IE1751" i="2"/>
  <c r="IE1763" i="2" s="1"/>
  <c r="IA1751" i="2"/>
  <c r="IA1763" i="2" s="1"/>
  <c r="HY1751" i="2"/>
  <c r="HY1763" i="2" s="1"/>
  <c r="HU1751" i="2"/>
  <c r="HU1763" i="2" s="1"/>
  <c r="HS1751" i="2"/>
  <c r="HS1763" i="2" s="1"/>
  <c r="HO1751" i="2"/>
  <c r="HO1763" i="2" s="1"/>
  <c r="HM1751" i="2"/>
  <c r="HM1763" i="2" s="1"/>
  <c r="HI1751" i="2"/>
  <c r="HI1763" i="2" s="1"/>
  <c r="HG1751" i="2"/>
  <c r="HG1763" i="2" s="1"/>
  <c r="HC1751" i="2"/>
  <c r="HC1763" i="2" s="1"/>
  <c r="HA1751" i="2"/>
  <c r="HA1763" i="2" s="1"/>
  <c r="GW1751" i="2"/>
  <c r="GW1763" i="2" s="1"/>
  <c r="GU1751" i="2"/>
  <c r="GU1763" i="2" s="1"/>
  <c r="GQ1751" i="2"/>
  <c r="GQ1763" i="2" s="1"/>
  <c r="GO1751" i="2"/>
  <c r="GO1763" i="2" s="1"/>
  <c r="GK1751" i="2"/>
  <c r="GK1763" i="2" s="1"/>
  <c r="GI1751" i="2"/>
  <c r="GI1763" i="2" s="1"/>
  <c r="GE1751" i="2"/>
  <c r="GE1763" i="2" s="1"/>
  <c r="GC1751" i="2"/>
  <c r="GC1763" i="2" s="1"/>
  <c r="FY1751" i="2"/>
  <c r="FY1763" i="2" s="1"/>
  <c r="FW1751" i="2"/>
  <c r="FW1763" i="2" s="1"/>
  <c r="FS1751" i="2"/>
  <c r="FS1763" i="2" s="1"/>
  <c r="FQ1751" i="2"/>
  <c r="FQ1763" i="2" s="1"/>
  <c r="FM1751" i="2"/>
  <c r="FM1763" i="2" s="1"/>
  <c r="FK1751" i="2"/>
  <c r="FK1763" i="2" s="1"/>
  <c r="FG1751" i="2"/>
  <c r="FG1763" i="2" s="1"/>
  <c r="FE1751" i="2"/>
  <c r="FE1763" i="2" s="1"/>
  <c r="FA1751" i="2"/>
  <c r="FA1763" i="2" s="1"/>
  <c r="EY1751" i="2"/>
  <c r="EY1763" i="2" s="1"/>
  <c r="EU1751" i="2"/>
  <c r="EU1763" i="2" s="1"/>
  <c r="ES1751" i="2"/>
  <c r="ES1763" i="2" s="1"/>
  <c r="EO1751" i="2"/>
  <c r="EO1763" i="2" s="1"/>
  <c r="EM1751" i="2"/>
  <c r="EM1763" i="2" s="1"/>
  <c r="EI1751" i="2"/>
  <c r="EI1763" i="2" s="1"/>
  <c r="EG1751" i="2"/>
  <c r="EG1763" i="2" s="1"/>
  <c r="EC1751" i="2"/>
  <c r="EC1763" i="2" s="1"/>
  <c r="EA1751" i="2"/>
  <c r="EA1763" i="2" s="1"/>
  <c r="DW1751" i="2"/>
  <c r="DW1763" i="2" s="1"/>
  <c r="DU1751" i="2"/>
  <c r="DU1763" i="2" s="1"/>
  <c r="DQ1751" i="2"/>
  <c r="DQ1763" i="2" s="1"/>
  <c r="DO1751" i="2"/>
  <c r="DO1763" i="2" s="1"/>
  <c r="DK1751" i="2"/>
  <c r="DK1763" i="2" s="1"/>
  <c r="DI1751" i="2"/>
  <c r="DI1763" i="2" s="1"/>
  <c r="DE1751" i="2"/>
  <c r="DE1763" i="2" s="1"/>
  <c r="DC1751" i="2"/>
  <c r="DC1763" i="2" s="1"/>
  <c r="CY1751" i="2"/>
  <c r="CY1763" i="2" s="1"/>
  <c r="CW1751" i="2"/>
  <c r="CW1763" i="2" s="1"/>
  <c r="CS1751" i="2"/>
  <c r="CS1763" i="2" s="1"/>
  <c r="CQ1751" i="2"/>
  <c r="CQ1763" i="2" s="1"/>
  <c r="CM1751" i="2"/>
  <c r="CM1763" i="2" s="1"/>
  <c r="CK1751" i="2"/>
  <c r="CK1763" i="2" s="1"/>
  <c r="CG1751" i="2"/>
  <c r="CG1763" i="2" s="1"/>
  <c r="CE1751" i="2"/>
  <c r="CE1763" i="2" s="1"/>
  <c r="CA1751" i="2"/>
  <c r="CA1763" i="2" s="1"/>
  <c r="BY1751" i="2"/>
  <c r="BY1763" i="2" s="1"/>
  <c r="BU1751" i="2"/>
  <c r="BU1763" i="2" s="1"/>
  <c r="BS1751" i="2"/>
  <c r="BS1763" i="2" s="1"/>
  <c r="BO1751" i="2"/>
  <c r="BO1763" i="2" s="1"/>
  <c r="BM1751" i="2"/>
  <c r="BM1763" i="2" s="1"/>
  <c r="BI1751" i="2"/>
  <c r="BI1763" i="2" s="1"/>
  <c r="BG1751" i="2"/>
  <c r="BG1763" i="2" s="1"/>
  <c r="BC1751" i="2"/>
  <c r="BC1763" i="2" s="1"/>
  <c r="BA1751" i="2"/>
  <c r="BA1763" i="2" s="1"/>
  <c r="AW1751" i="2"/>
  <c r="AW1763" i="2" s="1"/>
  <c r="AU1751" i="2"/>
  <c r="AU1763" i="2" s="1"/>
  <c r="AQ1751" i="2"/>
  <c r="AQ1763" i="2" s="1"/>
  <c r="AO1751" i="2"/>
  <c r="AO1763" i="2" s="1"/>
  <c r="AK1751" i="2"/>
  <c r="AK1763" i="2" s="1"/>
  <c r="AI1751" i="2"/>
  <c r="AI1763" i="2" s="1"/>
  <c r="AE1751" i="2"/>
  <c r="AE1763" i="2" s="1"/>
  <c r="AC1751" i="2"/>
  <c r="AC1763" i="2" s="1"/>
  <c r="Y1751" i="2"/>
  <c r="Y1763" i="2" s="1"/>
  <c r="W1751" i="2"/>
  <c r="W1763" i="2" s="1"/>
  <c r="S1751" i="2"/>
  <c r="S1763" i="2" s="1"/>
  <c r="Q1751" i="2"/>
  <c r="Q1763" i="2" s="1"/>
  <c r="M1751" i="2"/>
  <c r="M1763" i="2" s="1"/>
  <c r="K1751" i="2"/>
  <c r="K1763" i="2" s="1"/>
  <c r="VK1754" i="2"/>
  <c r="VK1766" i="2" s="1"/>
  <c r="VI1754" i="2"/>
  <c r="VI1766" i="2" s="1"/>
  <c r="VE1754" i="2"/>
  <c r="VE1766" i="2" s="1"/>
  <c r="VC1754" i="2"/>
  <c r="VC1766" i="2" s="1"/>
  <c r="UY1754" i="2"/>
  <c r="UY1766" i="2" s="1"/>
  <c r="UW1754" i="2"/>
  <c r="UW1766" i="2" s="1"/>
  <c r="US1754" i="2"/>
  <c r="US1766" i="2" s="1"/>
  <c r="UQ1754" i="2"/>
  <c r="UQ1766" i="2" s="1"/>
  <c r="UM1754" i="2"/>
  <c r="UM1766" i="2" s="1"/>
  <c r="UK1754" i="2"/>
  <c r="UK1766" i="2" s="1"/>
  <c r="UG1754" i="2"/>
  <c r="UG1766" i="2" s="1"/>
  <c r="UE1754" i="2"/>
  <c r="UE1766" i="2" s="1"/>
  <c r="UA1754" i="2"/>
  <c r="UA1766" i="2" s="1"/>
  <c r="TY1754" i="2"/>
  <c r="TY1766" i="2" s="1"/>
  <c r="TU1754" i="2"/>
  <c r="TU1766" i="2" s="1"/>
  <c r="TS1754" i="2"/>
  <c r="TS1766" i="2" s="1"/>
  <c r="TO1754" i="2"/>
  <c r="TO1766" i="2" s="1"/>
  <c r="TM1754" i="2"/>
  <c r="TM1766" i="2" s="1"/>
  <c r="TI1754" i="2"/>
  <c r="TI1766" i="2" s="1"/>
  <c r="TG1754" i="2"/>
  <c r="TG1766" i="2" s="1"/>
  <c r="TC1754" i="2"/>
  <c r="TC1766" i="2" s="1"/>
  <c r="TA1754" i="2"/>
  <c r="TA1766" i="2" s="1"/>
  <c r="SW1754" i="2"/>
  <c r="SW1766" i="2" s="1"/>
  <c r="SU1754" i="2"/>
  <c r="SU1766" i="2" s="1"/>
  <c r="SQ1754" i="2"/>
  <c r="SQ1766" i="2" s="1"/>
  <c r="SO1754" i="2"/>
  <c r="SO1766" i="2" s="1"/>
  <c r="SK1754" i="2"/>
  <c r="SK1766" i="2" s="1"/>
  <c r="SI1754" i="2"/>
  <c r="SI1766" i="2" s="1"/>
  <c r="SE1754" i="2"/>
  <c r="SE1766" i="2" s="1"/>
  <c r="SC1754" i="2"/>
  <c r="SC1766" i="2" s="1"/>
  <c r="RY1754" i="2"/>
  <c r="RY1766" i="2" s="1"/>
  <c r="RW1754" i="2"/>
  <c r="RW1766" i="2" s="1"/>
  <c r="RS1754" i="2"/>
  <c r="RS1766" i="2" s="1"/>
  <c r="RQ1754" i="2"/>
  <c r="RQ1766" i="2" s="1"/>
  <c r="RM1754" i="2"/>
  <c r="RM1766" i="2" s="1"/>
  <c r="RK1754" i="2"/>
  <c r="RK1766" i="2" s="1"/>
  <c r="RG1754" i="2"/>
  <c r="RG1766" i="2" s="1"/>
  <c r="RE1754" i="2"/>
  <c r="RE1766" i="2" s="1"/>
  <c r="RA1754" i="2"/>
  <c r="RA1766" i="2" s="1"/>
  <c r="QY1754" i="2"/>
  <c r="QY1766" i="2" s="1"/>
  <c r="QU1754" i="2"/>
  <c r="QU1766" i="2" s="1"/>
  <c r="QS1754" i="2"/>
  <c r="QS1766" i="2" s="1"/>
  <c r="QO1754" i="2"/>
  <c r="QO1766" i="2" s="1"/>
  <c r="QM1754" i="2"/>
  <c r="QM1766" i="2" s="1"/>
  <c r="QI1754" i="2"/>
  <c r="QI1766" i="2" s="1"/>
  <c r="QG1754" i="2"/>
  <c r="QG1766" i="2" s="1"/>
  <c r="QC1754" i="2"/>
  <c r="QC1766" i="2" s="1"/>
  <c r="QA1754" i="2"/>
  <c r="QA1766" i="2" s="1"/>
  <c r="PW1754" i="2"/>
  <c r="PW1766" i="2" s="1"/>
  <c r="PU1754" i="2"/>
  <c r="PU1766" i="2" s="1"/>
  <c r="PQ1754" i="2"/>
  <c r="PQ1766" i="2" s="1"/>
  <c r="PO1754" i="2"/>
  <c r="PO1766" i="2" s="1"/>
  <c r="PK1754" i="2"/>
  <c r="PK1766" i="2" s="1"/>
  <c r="PI1754" i="2"/>
  <c r="PI1766" i="2" s="1"/>
  <c r="PE1754" i="2"/>
  <c r="PE1766" i="2" s="1"/>
  <c r="PC1754" i="2"/>
  <c r="PC1766" i="2" s="1"/>
  <c r="OY1754" i="2"/>
  <c r="OY1766" i="2" s="1"/>
  <c r="OW1754" i="2"/>
  <c r="OW1766" i="2" s="1"/>
  <c r="OS1754" i="2"/>
  <c r="OS1766" i="2" s="1"/>
  <c r="OQ1754" i="2"/>
  <c r="OQ1766" i="2" s="1"/>
  <c r="OM1754" i="2"/>
  <c r="OM1766" i="2" s="1"/>
  <c r="OK1754" i="2"/>
  <c r="OK1766" i="2" s="1"/>
  <c r="OG1754" i="2"/>
  <c r="OG1766" i="2" s="1"/>
  <c r="OE1754" i="2"/>
  <c r="OE1766" i="2" s="1"/>
  <c r="OA1754" i="2"/>
  <c r="OA1766" i="2" s="1"/>
  <c r="NY1754" i="2"/>
  <c r="NY1766" i="2" s="1"/>
  <c r="NU1754" i="2"/>
  <c r="NU1766" i="2" s="1"/>
  <c r="NS1754" i="2"/>
  <c r="NS1766" i="2" s="1"/>
  <c r="NO1754" i="2"/>
  <c r="NO1766" i="2" s="1"/>
  <c r="NM1754" i="2"/>
  <c r="NM1766" i="2" s="1"/>
  <c r="NI1754" i="2"/>
  <c r="NI1766" i="2" s="1"/>
  <c r="NG1754" i="2"/>
  <c r="NG1766" i="2" s="1"/>
  <c r="NC1754" i="2"/>
  <c r="NC1766" i="2" s="1"/>
  <c r="NA1754" i="2"/>
  <c r="NA1766" i="2" s="1"/>
  <c r="MW1754" i="2"/>
  <c r="MW1766" i="2" s="1"/>
  <c r="MU1754" i="2"/>
  <c r="MU1766" i="2" s="1"/>
  <c r="MQ1754" i="2"/>
  <c r="MQ1766" i="2" s="1"/>
  <c r="MO1754" i="2"/>
  <c r="MO1766" i="2" s="1"/>
  <c r="MK1754" i="2"/>
  <c r="MK1766" i="2" s="1"/>
  <c r="MI1754" i="2"/>
  <c r="MI1766" i="2" s="1"/>
  <c r="ME1754" i="2"/>
  <c r="ME1766" i="2" s="1"/>
  <c r="MC1754" i="2"/>
  <c r="MC1766" i="2" s="1"/>
  <c r="LY1754" i="2"/>
  <c r="LY1766" i="2" s="1"/>
  <c r="LW1754" i="2"/>
  <c r="LW1766" i="2" s="1"/>
  <c r="LS1754" i="2"/>
  <c r="LS1766" i="2" s="1"/>
  <c r="LQ1754" i="2"/>
  <c r="LQ1766" i="2" s="1"/>
  <c r="LM1754" i="2"/>
  <c r="LM1766" i="2" s="1"/>
  <c r="LK1754" i="2"/>
  <c r="LK1766" i="2" s="1"/>
  <c r="LG1754" i="2"/>
  <c r="LG1766" i="2" s="1"/>
  <c r="LE1754" i="2"/>
  <c r="LE1766" i="2" s="1"/>
  <c r="LA1754" i="2"/>
  <c r="LA1766" i="2" s="1"/>
  <c r="KY1754" i="2"/>
  <c r="KY1766" i="2" s="1"/>
  <c r="KU1754" i="2"/>
  <c r="KU1766" i="2" s="1"/>
  <c r="KS1754" i="2"/>
  <c r="KS1766" i="2" s="1"/>
  <c r="KO1754" i="2"/>
  <c r="KO1766" i="2" s="1"/>
  <c r="KM1754" i="2"/>
  <c r="KM1766" i="2" s="1"/>
  <c r="KI1754" i="2"/>
  <c r="KI1766" i="2" s="1"/>
  <c r="KG1754" i="2"/>
  <c r="KG1766" i="2" s="1"/>
  <c r="KC1754" i="2"/>
  <c r="KC1766" i="2" s="1"/>
  <c r="KA1754" i="2"/>
  <c r="KA1766" i="2" s="1"/>
  <c r="JW1754" i="2"/>
  <c r="JW1766" i="2" s="1"/>
  <c r="JU1754" i="2"/>
  <c r="JU1766" i="2" s="1"/>
  <c r="JQ1754" i="2"/>
  <c r="JQ1766" i="2" s="1"/>
  <c r="JO1754" i="2"/>
  <c r="JO1766" i="2" s="1"/>
  <c r="JK1754" i="2"/>
  <c r="JK1766" i="2" s="1"/>
  <c r="JI1754" i="2"/>
  <c r="JI1766" i="2" s="1"/>
  <c r="JE1754" i="2"/>
  <c r="JE1766" i="2" s="1"/>
  <c r="JC1754" i="2"/>
  <c r="JC1766" i="2" s="1"/>
  <c r="IY1754" i="2"/>
  <c r="IY1766" i="2" s="1"/>
  <c r="IW1754" i="2"/>
  <c r="IW1766" i="2" s="1"/>
  <c r="IS1754" i="2"/>
  <c r="IS1766" i="2" s="1"/>
  <c r="IQ1754" i="2"/>
  <c r="IQ1766" i="2" s="1"/>
  <c r="IM1754" i="2"/>
  <c r="IM1766" i="2" s="1"/>
  <c r="IK1754" i="2"/>
  <c r="IK1766" i="2" s="1"/>
  <c r="IG1754" i="2"/>
  <c r="IG1766" i="2" s="1"/>
  <c r="IE1754" i="2"/>
  <c r="IE1766" i="2" s="1"/>
  <c r="IA1754" i="2"/>
  <c r="IA1766" i="2" s="1"/>
  <c r="HY1754" i="2"/>
  <c r="HY1766" i="2" s="1"/>
  <c r="HU1754" i="2"/>
  <c r="HU1766" i="2" s="1"/>
  <c r="HS1754" i="2"/>
  <c r="HS1766" i="2" s="1"/>
  <c r="HO1754" i="2"/>
  <c r="HO1766" i="2" s="1"/>
  <c r="HM1754" i="2"/>
  <c r="HM1766" i="2" s="1"/>
  <c r="HI1754" i="2"/>
  <c r="HI1766" i="2" s="1"/>
  <c r="HG1754" i="2"/>
  <c r="HG1766" i="2" s="1"/>
  <c r="HC1754" i="2"/>
  <c r="HC1766" i="2" s="1"/>
  <c r="HA1754" i="2"/>
  <c r="HA1766" i="2" s="1"/>
  <c r="GW1754" i="2"/>
  <c r="GW1766" i="2" s="1"/>
  <c r="GU1754" i="2"/>
  <c r="GU1766" i="2" s="1"/>
  <c r="GQ1754" i="2"/>
  <c r="GQ1766" i="2" s="1"/>
  <c r="GO1754" i="2"/>
  <c r="GO1766" i="2" s="1"/>
  <c r="GK1754" i="2"/>
  <c r="GK1766" i="2" s="1"/>
  <c r="GI1754" i="2"/>
  <c r="GI1766" i="2" s="1"/>
  <c r="GE1754" i="2"/>
  <c r="GE1766" i="2" s="1"/>
  <c r="GC1754" i="2"/>
  <c r="GC1766" i="2" s="1"/>
  <c r="FY1754" i="2"/>
  <c r="FY1766" i="2" s="1"/>
  <c r="FW1754" i="2"/>
  <c r="FW1766" i="2" s="1"/>
  <c r="FS1754" i="2"/>
  <c r="FS1766" i="2" s="1"/>
  <c r="FQ1754" i="2"/>
  <c r="FQ1766" i="2" s="1"/>
  <c r="FM1754" i="2"/>
  <c r="FM1766" i="2" s="1"/>
  <c r="FK1754" i="2"/>
  <c r="FK1766" i="2" s="1"/>
  <c r="FG1754" i="2"/>
  <c r="FG1766" i="2" s="1"/>
  <c r="FE1754" i="2"/>
  <c r="FE1766" i="2" s="1"/>
  <c r="FA1754" i="2"/>
  <c r="FA1766" i="2" s="1"/>
  <c r="EY1754" i="2"/>
  <c r="EY1766" i="2" s="1"/>
  <c r="EU1754" i="2"/>
  <c r="EU1766" i="2" s="1"/>
  <c r="ES1754" i="2"/>
  <c r="ES1766" i="2" s="1"/>
  <c r="EO1754" i="2"/>
  <c r="EO1766" i="2" s="1"/>
  <c r="EM1754" i="2"/>
  <c r="EM1766" i="2" s="1"/>
  <c r="EI1754" i="2"/>
  <c r="EI1766" i="2" s="1"/>
  <c r="EG1754" i="2"/>
  <c r="EG1766" i="2" s="1"/>
  <c r="EC1754" i="2"/>
  <c r="EC1766" i="2" s="1"/>
  <c r="EA1754" i="2"/>
  <c r="EA1766" i="2" s="1"/>
  <c r="DW1754" i="2"/>
  <c r="DW1766" i="2" s="1"/>
  <c r="DU1754" i="2"/>
  <c r="DU1766" i="2" s="1"/>
  <c r="DQ1754" i="2"/>
  <c r="DQ1766" i="2" s="1"/>
  <c r="DO1754" i="2"/>
  <c r="DO1766" i="2" s="1"/>
  <c r="DK1754" i="2"/>
  <c r="DK1766" i="2" s="1"/>
  <c r="DI1754" i="2"/>
  <c r="DI1766" i="2" s="1"/>
  <c r="DE1754" i="2"/>
  <c r="DE1766" i="2" s="1"/>
  <c r="DC1754" i="2"/>
  <c r="DC1766" i="2" s="1"/>
  <c r="CY1754" i="2"/>
  <c r="CY1766" i="2" s="1"/>
  <c r="CW1754" i="2"/>
  <c r="CW1766" i="2" s="1"/>
  <c r="CS1754" i="2"/>
  <c r="CS1766" i="2" s="1"/>
  <c r="CQ1754" i="2"/>
  <c r="CQ1766" i="2" s="1"/>
  <c r="CM1754" i="2"/>
  <c r="CM1766" i="2" s="1"/>
  <c r="CK1754" i="2"/>
  <c r="CK1766" i="2" s="1"/>
  <c r="CG1754" i="2"/>
  <c r="CG1766" i="2" s="1"/>
  <c r="CE1754" i="2"/>
  <c r="CE1766" i="2" s="1"/>
  <c r="CA1754" i="2"/>
  <c r="CA1766" i="2" s="1"/>
  <c r="BY1754" i="2"/>
  <c r="BY1766" i="2" s="1"/>
  <c r="BU1754" i="2"/>
  <c r="BU1766" i="2" s="1"/>
  <c r="BS1754" i="2"/>
  <c r="BS1766" i="2" s="1"/>
  <c r="BO1754" i="2"/>
  <c r="BO1766" i="2" s="1"/>
  <c r="BM1754" i="2"/>
  <c r="BM1766" i="2" s="1"/>
  <c r="BI1754" i="2"/>
  <c r="BI1766" i="2" s="1"/>
  <c r="BG1754" i="2"/>
  <c r="BG1766" i="2" s="1"/>
  <c r="BC1754" i="2"/>
  <c r="BC1766" i="2" s="1"/>
  <c r="BA1754" i="2"/>
  <c r="BA1766" i="2" s="1"/>
  <c r="AW1754" i="2"/>
  <c r="AW1766" i="2" s="1"/>
  <c r="AU1754" i="2"/>
  <c r="AU1766" i="2" s="1"/>
  <c r="AQ1754" i="2"/>
  <c r="AQ1766" i="2" s="1"/>
  <c r="AO1754" i="2"/>
  <c r="AO1766" i="2" s="1"/>
  <c r="AK1754" i="2"/>
  <c r="AK1766" i="2" s="1"/>
  <c r="AI1754" i="2"/>
  <c r="AI1766" i="2" s="1"/>
  <c r="AE1754" i="2"/>
  <c r="AE1766" i="2" s="1"/>
  <c r="AC1754" i="2"/>
  <c r="AC1766" i="2" s="1"/>
  <c r="Y1754" i="2"/>
  <c r="Y1766" i="2" s="1"/>
  <c r="W1754" i="2"/>
  <c r="W1766" i="2" s="1"/>
  <c r="S1754" i="2"/>
  <c r="S1766" i="2" s="1"/>
  <c r="Q1754" i="2"/>
  <c r="Q1766" i="2" s="1"/>
  <c r="M1754" i="2"/>
  <c r="M1766" i="2" s="1"/>
  <c r="K1754" i="2"/>
  <c r="K1766" i="2" s="1"/>
  <c r="VL1753" i="2"/>
  <c r="VL1765" i="2" s="1"/>
  <c r="VJ1753" i="2"/>
  <c r="VJ1765" i="2" s="1"/>
  <c r="VF1753" i="2"/>
  <c r="VF1765" i="2" s="1"/>
  <c r="VD1753" i="2"/>
  <c r="VD1765" i="2" s="1"/>
  <c r="UZ1753" i="2"/>
  <c r="UZ1765" i="2" s="1"/>
  <c r="UX1753" i="2"/>
  <c r="UX1765" i="2" s="1"/>
  <c r="UT1753" i="2"/>
  <c r="UT1765" i="2" s="1"/>
  <c r="UR1753" i="2"/>
  <c r="UR1765" i="2" s="1"/>
  <c r="UN1753" i="2"/>
  <c r="UN1765" i="2" s="1"/>
  <c r="UL1753" i="2"/>
  <c r="UL1765" i="2" s="1"/>
  <c r="UH1753" i="2"/>
  <c r="UH1765" i="2" s="1"/>
  <c r="UF1753" i="2"/>
  <c r="UF1765" i="2" s="1"/>
  <c r="UB1753" i="2"/>
  <c r="UB1765" i="2" s="1"/>
  <c r="TZ1753" i="2"/>
  <c r="TZ1765" i="2" s="1"/>
  <c r="TV1753" i="2"/>
  <c r="TV1765" i="2" s="1"/>
  <c r="TT1753" i="2"/>
  <c r="TT1765" i="2" s="1"/>
  <c r="TP1753" i="2"/>
  <c r="TP1765" i="2" s="1"/>
  <c r="TN1753" i="2"/>
  <c r="TN1765" i="2" s="1"/>
  <c r="TJ1753" i="2"/>
  <c r="TJ1765" i="2" s="1"/>
  <c r="TH1753" i="2"/>
  <c r="TH1765" i="2" s="1"/>
  <c r="TD1753" i="2"/>
  <c r="TD1765" i="2" s="1"/>
  <c r="TB1753" i="2"/>
  <c r="TB1765" i="2" s="1"/>
  <c r="SX1753" i="2"/>
  <c r="SX1765" i="2" s="1"/>
  <c r="SV1753" i="2"/>
  <c r="SV1765" i="2" s="1"/>
  <c r="SR1753" i="2"/>
  <c r="SR1765" i="2" s="1"/>
  <c r="SP1753" i="2"/>
  <c r="SP1765" i="2" s="1"/>
  <c r="SL1753" i="2"/>
  <c r="SL1765" i="2" s="1"/>
  <c r="SJ1753" i="2"/>
  <c r="SJ1765" i="2" s="1"/>
  <c r="SF1753" i="2"/>
  <c r="SF1765" i="2" s="1"/>
  <c r="SD1753" i="2"/>
  <c r="SD1765" i="2" s="1"/>
  <c r="RZ1753" i="2"/>
  <c r="RZ1765" i="2" s="1"/>
  <c r="RX1753" i="2"/>
  <c r="RX1765" i="2" s="1"/>
  <c r="RT1753" i="2"/>
  <c r="RT1765" i="2" s="1"/>
  <c r="RR1753" i="2"/>
  <c r="RR1765" i="2" s="1"/>
  <c r="RN1753" i="2"/>
  <c r="RN1765" i="2" s="1"/>
  <c r="RL1753" i="2"/>
  <c r="RL1765" i="2" s="1"/>
  <c r="RH1753" i="2"/>
  <c r="RH1765" i="2" s="1"/>
  <c r="RF1753" i="2"/>
  <c r="RF1765" i="2" s="1"/>
  <c r="RB1753" i="2"/>
  <c r="RB1765" i="2" s="1"/>
  <c r="QZ1753" i="2"/>
  <c r="QZ1765" i="2" s="1"/>
  <c r="QV1753" i="2"/>
  <c r="QV1765" i="2" s="1"/>
  <c r="QT1753" i="2"/>
  <c r="QT1765" i="2" s="1"/>
  <c r="QP1753" i="2"/>
  <c r="QP1765" i="2" s="1"/>
  <c r="QN1753" i="2"/>
  <c r="QN1765" i="2" s="1"/>
  <c r="QJ1753" i="2"/>
  <c r="QJ1765" i="2" s="1"/>
  <c r="QH1753" i="2"/>
  <c r="QH1765" i="2" s="1"/>
  <c r="QD1753" i="2"/>
  <c r="QD1765" i="2" s="1"/>
  <c r="QB1753" i="2"/>
  <c r="QB1765" i="2" s="1"/>
  <c r="PX1753" i="2"/>
  <c r="PX1765" i="2" s="1"/>
  <c r="PV1753" i="2"/>
  <c r="PV1765" i="2" s="1"/>
  <c r="PR1753" i="2"/>
  <c r="PR1765" i="2" s="1"/>
  <c r="PP1753" i="2"/>
  <c r="PP1765" i="2" s="1"/>
  <c r="PL1753" i="2"/>
  <c r="PL1765" i="2" s="1"/>
  <c r="PJ1753" i="2"/>
  <c r="PJ1765" i="2" s="1"/>
  <c r="PF1753" i="2"/>
  <c r="PF1765" i="2" s="1"/>
  <c r="PD1753" i="2"/>
  <c r="PD1765" i="2" s="1"/>
  <c r="OZ1753" i="2"/>
  <c r="OZ1765" i="2" s="1"/>
  <c r="OX1753" i="2"/>
  <c r="OX1765" i="2" s="1"/>
  <c r="OT1753" i="2"/>
  <c r="OT1765" i="2" s="1"/>
  <c r="OR1753" i="2"/>
  <c r="OR1765" i="2" s="1"/>
  <c r="ON1753" i="2"/>
  <c r="ON1765" i="2" s="1"/>
  <c r="OL1753" i="2"/>
  <c r="OL1765" i="2" s="1"/>
  <c r="OH1753" i="2"/>
  <c r="OH1765" i="2" s="1"/>
  <c r="OF1753" i="2"/>
  <c r="OF1765" i="2" s="1"/>
  <c r="OB1753" i="2"/>
  <c r="OB1765" i="2" s="1"/>
  <c r="NZ1753" i="2"/>
  <c r="NZ1765" i="2" s="1"/>
  <c r="NV1753" i="2"/>
  <c r="NV1765" i="2" s="1"/>
  <c r="NT1753" i="2"/>
  <c r="NT1765" i="2" s="1"/>
  <c r="NP1753" i="2"/>
  <c r="NP1765" i="2" s="1"/>
  <c r="NN1753" i="2"/>
  <c r="NN1765" i="2" s="1"/>
  <c r="NJ1753" i="2"/>
  <c r="NJ1765" i="2" s="1"/>
  <c r="NH1753" i="2"/>
  <c r="NH1765" i="2" s="1"/>
  <c r="ND1753" i="2"/>
  <c r="ND1765" i="2" s="1"/>
  <c r="NB1753" i="2"/>
  <c r="NB1765" i="2" s="1"/>
  <c r="MX1753" i="2"/>
  <c r="MX1765" i="2" s="1"/>
  <c r="MV1753" i="2"/>
  <c r="MV1765" i="2" s="1"/>
  <c r="MR1753" i="2"/>
  <c r="MR1765" i="2" s="1"/>
  <c r="MP1753" i="2"/>
  <c r="MP1765" i="2" s="1"/>
  <c r="ML1753" i="2"/>
  <c r="ML1765" i="2" s="1"/>
  <c r="MJ1753" i="2"/>
  <c r="MJ1765" i="2" s="1"/>
  <c r="MF1753" i="2"/>
  <c r="MF1765" i="2" s="1"/>
  <c r="MD1753" i="2"/>
  <c r="MD1765" i="2" s="1"/>
  <c r="LZ1753" i="2"/>
  <c r="LZ1765" i="2" s="1"/>
  <c r="LX1753" i="2"/>
  <c r="LX1765" i="2" s="1"/>
  <c r="LT1753" i="2"/>
  <c r="LT1765" i="2" s="1"/>
  <c r="LR1753" i="2"/>
  <c r="LR1765" i="2" s="1"/>
  <c r="LN1753" i="2"/>
  <c r="LN1765" i="2" s="1"/>
  <c r="LL1753" i="2"/>
  <c r="LL1765" i="2" s="1"/>
  <c r="LH1753" i="2"/>
  <c r="LH1765" i="2" s="1"/>
  <c r="LF1753" i="2"/>
  <c r="LF1765" i="2" s="1"/>
  <c r="LB1753" i="2"/>
  <c r="LB1765" i="2" s="1"/>
  <c r="KZ1753" i="2"/>
  <c r="KZ1765" i="2" s="1"/>
  <c r="KV1753" i="2"/>
  <c r="KV1765" i="2" s="1"/>
  <c r="KT1753" i="2"/>
  <c r="KT1765" i="2" s="1"/>
  <c r="KP1753" i="2"/>
  <c r="KP1765" i="2" s="1"/>
  <c r="KN1753" i="2"/>
  <c r="KN1765" i="2" s="1"/>
  <c r="KJ1753" i="2"/>
  <c r="KJ1765" i="2" s="1"/>
  <c r="KH1753" i="2"/>
  <c r="KH1765" i="2" s="1"/>
  <c r="KD1753" i="2"/>
  <c r="KD1765" i="2" s="1"/>
  <c r="KB1753" i="2"/>
  <c r="KB1765" i="2" s="1"/>
  <c r="JX1753" i="2"/>
  <c r="JX1765" i="2" s="1"/>
  <c r="JV1753" i="2"/>
  <c r="JV1765" i="2" s="1"/>
  <c r="JR1753" i="2"/>
  <c r="JR1765" i="2" s="1"/>
  <c r="JP1753" i="2"/>
  <c r="JP1765" i="2" s="1"/>
  <c r="JL1753" i="2"/>
  <c r="JL1765" i="2" s="1"/>
  <c r="JJ1753" i="2"/>
  <c r="JJ1765" i="2" s="1"/>
  <c r="JF1753" i="2"/>
  <c r="JF1765" i="2" s="1"/>
  <c r="JD1753" i="2"/>
  <c r="JD1765" i="2" s="1"/>
  <c r="IZ1753" i="2"/>
  <c r="IZ1765" i="2" s="1"/>
  <c r="IX1753" i="2"/>
  <c r="IX1765" i="2" s="1"/>
  <c r="IT1753" i="2"/>
  <c r="IT1765" i="2" s="1"/>
  <c r="IR1753" i="2"/>
  <c r="IR1765" i="2" s="1"/>
  <c r="IN1753" i="2"/>
  <c r="IN1765" i="2" s="1"/>
  <c r="IL1753" i="2"/>
  <c r="IL1765" i="2" s="1"/>
  <c r="IH1753" i="2"/>
  <c r="IH1765" i="2" s="1"/>
  <c r="IF1753" i="2"/>
  <c r="IF1765" i="2" s="1"/>
  <c r="IB1753" i="2"/>
  <c r="IB1765" i="2" s="1"/>
  <c r="HZ1753" i="2"/>
  <c r="HZ1765" i="2" s="1"/>
  <c r="HV1753" i="2"/>
  <c r="HV1765" i="2" s="1"/>
  <c r="HT1753" i="2"/>
  <c r="HT1765" i="2" s="1"/>
  <c r="HP1753" i="2"/>
  <c r="HP1765" i="2" s="1"/>
  <c r="HN1753" i="2"/>
  <c r="HN1765" i="2" s="1"/>
  <c r="HJ1753" i="2"/>
  <c r="HJ1765" i="2" s="1"/>
  <c r="HH1753" i="2"/>
  <c r="HH1765" i="2" s="1"/>
  <c r="HD1753" i="2"/>
  <c r="HD1765" i="2" s="1"/>
  <c r="HB1753" i="2"/>
  <c r="HB1765" i="2" s="1"/>
  <c r="GX1753" i="2"/>
  <c r="GX1765" i="2" s="1"/>
  <c r="GV1753" i="2"/>
  <c r="GV1765" i="2" s="1"/>
  <c r="GR1753" i="2"/>
  <c r="GR1765" i="2" s="1"/>
  <c r="GP1753" i="2"/>
  <c r="GP1765" i="2" s="1"/>
  <c r="GL1753" i="2"/>
  <c r="GL1765" i="2" s="1"/>
  <c r="GJ1753" i="2"/>
  <c r="GJ1765" i="2" s="1"/>
  <c r="GF1753" i="2"/>
  <c r="GF1765" i="2" s="1"/>
  <c r="GD1753" i="2"/>
  <c r="GD1765" i="2" s="1"/>
  <c r="FZ1753" i="2"/>
  <c r="FZ1765" i="2" s="1"/>
  <c r="FX1753" i="2"/>
  <c r="FX1765" i="2" s="1"/>
  <c r="FT1753" i="2"/>
  <c r="FT1765" i="2" s="1"/>
  <c r="FR1753" i="2"/>
  <c r="FR1765" i="2" s="1"/>
  <c r="FN1753" i="2"/>
  <c r="FN1765" i="2" s="1"/>
  <c r="FL1753" i="2"/>
  <c r="FL1765" i="2" s="1"/>
  <c r="FH1753" i="2"/>
  <c r="FH1765" i="2" s="1"/>
  <c r="FF1753" i="2"/>
  <c r="FF1765" i="2" s="1"/>
  <c r="FB1753" i="2"/>
  <c r="FB1765" i="2" s="1"/>
  <c r="EZ1753" i="2"/>
  <c r="EZ1765" i="2" s="1"/>
  <c r="EV1753" i="2"/>
  <c r="EV1765" i="2" s="1"/>
  <c r="ET1753" i="2"/>
  <c r="ET1765" i="2" s="1"/>
  <c r="EP1753" i="2"/>
  <c r="EP1765" i="2" s="1"/>
  <c r="EN1753" i="2"/>
  <c r="EN1765" i="2" s="1"/>
  <c r="EJ1753" i="2"/>
  <c r="EJ1765" i="2" s="1"/>
  <c r="EH1753" i="2"/>
  <c r="EH1765" i="2" s="1"/>
  <c r="ED1753" i="2"/>
  <c r="ED1765" i="2" s="1"/>
  <c r="EB1753" i="2"/>
  <c r="EB1765" i="2" s="1"/>
  <c r="DX1753" i="2"/>
  <c r="DX1765" i="2" s="1"/>
  <c r="DV1753" i="2"/>
  <c r="DV1765" i="2" s="1"/>
  <c r="DR1753" i="2"/>
  <c r="DR1765" i="2" s="1"/>
  <c r="DP1753" i="2"/>
  <c r="DP1765" i="2" s="1"/>
  <c r="DL1753" i="2"/>
  <c r="DL1765" i="2" s="1"/>
  <c r="DJ1753" i="2"/>
  <c r="DJ1765" i="2" s="1"/>
  <c r="DF1753" i="2"/>
  <c r="DF1765" i="2" s="1"/>
  <c r="DD1753" i="2"/>
  <c r="DD1765" i="2" s="1"/>
  <c r="CZ1753" i="2"/>
  <c r="CZ1765" i="2" s="1"/>
  <c r="CX1753" i="2"/>
  <c r="CX1765" i="2" s="1"/>
  <c r="CT1753" i="2"/>
  <c r="CT1765" i="2" s="1"/>
  <c r="CR1753" i="2"/>
  <c r="CR1765" i="2" s="1"/>
  <c r="CN1753" i="2"/>
  <c r="CN1765" i="2" s="1"/>
  <c r="CL1753" i="2"/>
  <c r="CL1765" i="2" s="1"/>
  <c r="CH1753" i="2"/>
  <c r="CH1765" i="2" s="1"/>
  <c r="CF1753" i="2"/>
  <c r="CF1765" i="2" s="1"/>
  <c r="CB1753" i="2"/>
  <c r="CB1765" i="2" s="1"/>
  <c r="BZ1753" i="2"/>
  <c r="BZ1765" i="2" s="1"/>
  <c r="BV1753" i="2"/>
  <c r="BV1765" i="2" s="1"/>
  <c r="BT1753" i="2"/>
  <c r="BT1765" i="2" s="1"/>
  <c r="BP1753" i="2"/>
  <c r="BP1765" i="2" s="1"/>
  <c r="BN1753" i="2"/>
  <c r="BN1765" i="2" s="1"/>
  <c r="BJ1753" i="2"/>
  <c r="BJ1765" i="2" s="1"/>
  <c r="BH1753" i="2"/>
  <c r="BH1765" i="2" s="1"/>
  <c r="BD1753" i="2"/>
  <c r="BD1765" i="2" s="1"/>
  <c r="BB1753" i="2"/>
  <c r="BB1765" i="2" s="1"/>
  <c r="AX1753" i="2"/>
  <c r="AX1765" i="2" s="1"/>
  <c r="AV1753" i="2"/>
  <c r="AV1765" i="2" s="1"/>
  <c r="AR1753" i="2"/>
  <c r="AR1765" i="2" s="1"/>
  <c r="AP1753" i="2"/>
  <c r="AP1765" i="2" s="1"/>
  <c r="AL1753" i="2"/>
  <c r="AL1765" i="2" s="1"/>
  <c r="AJ1753" i="2"/>
  <c r="AJ1765" i="2" s="1"/>
  <c r="AF1753" i="2"/>
  <c r="AF1765" i="2" s="1"/>
  <c r="AD1753" i="2"/>
  <c r="AD1765" i="2" s="1"/>
  <c r="Z1753" i="2"/>
  <c r="Z1765" i="2" s="1"/>
  <c r="X1753" i="2"/>
  <c r="X1765" i="2" s="1"/>
  <c r="T1753" i="2"/>
  <c r="T1765" i="2" s="1"/>
  <c r="R1753" i="2"/>
  <c r="R1765" i="2" s="1"/>
  <c r="N1753" i="2"/>
  <c r="N1765" i="2" s="1"/>
  <c r="L1753" i="2"/>
  <c r="L1765" i="2" s="1"/>
  <c r="VK1752" i="2"/>
  <c r="VK1764" i="2" s="1"/>
  <c r="VI1752" i="2"/>
  <c r="VI1764" i="2" s="1"/>
  <c r="VE1752" i="2"/>
  <c r="VE1764" i="2" s="1"/>
  <c r="VC1752" i="2"/>
  <c r="VC1764" i="2" s="1"/>
  <c r="UY1752" i="2"/>
  <c r="UY1764" i="2" s="1"/>
  <c r="UW1752" i="2"/>
  <c r="UW1764" i="2" s="1"/>
  <c r="US1752" i="2"/>
  <c r="US1764" i="2" s="1"/>
  <c r="UQ1752" i="2"/>
  <c r="UQ1764" i="2" s="1"/>
  <c r="UM1752" i="2"/>
  <c r="UM1764" i="2" s="1"/>
  <c r="UK1752" i="2"/>
  <c r="UK1764" i="2" s="1"/>
  <c r="UG1752" i="2"/>
  <c r="UG1764" i="2" s="1"/>
  <c r="UE1752" i="2"/>
  <c r="UE1764" i="2" s="1"/>
  <c r="UA1752" i="2"/>
  <c r="UA1764" i="2" s="1"/>
  <c r="TY1752" i="2"/>
  <c r="TY1764" i="2" s="1"/>
  <c r="TU1752" i="2"/>
  <c r="TU1764" i="2" s="1"/>
  <c r="TS1752" i="2"/>
  <c r="TS1764" i="2" s="1"/>
  <c r="TO1752" i="2"/>
  <c r="TO1764" i="2" s="1"/>
  <c r="TM1752" i="2"/>
  <c r="TM1764" i="2" s="1"/>
  <c r="TI1752" i="2"/>
  <c r="TI1764" i="2" s="1"/>
  <c r="TG1752" i="2"/>
  <c r="TG1764" i="2" s="1"/>
  <c r="TC1752" i="2"/>
  <c r="TC1764" i="2" s="1"/>
  <c r="TA1752" i="2"/>
  <c r="TA1764" i="2" s="1"/>
  <c r="SW1752" i="2"/>
  <c r="SW1764" i="2" s="1"/>
  <c r="SU1752" i="2"/>
  <c r="SU1764" i="2" s="1"/>
  <c r="SQ1752" i="2"/>
  <c r="SQ1764" i="2" s="1"/>
  <c r="SO1752" i="2"/>
  <c r="SO1764" i="2" s="1"/>
  <c r="SK1752" i="2"/>
  <c r="SK1764" i="2" s="1"/>
  <c r="SI1752" i="2"/>
  <c r="SI1764" i="2" s="1"/>
  <c r="SE1752" i="2"/>
  <c r="SE1764" i="2" s="1"/>
  <c r="SC1752" i="2"/>
  <c r="SC1764" i="2" s="1"/>
  <c r="RY1752" i="2"/>
  <c r="RY1764" i="2" s="1"/>
  <c r="RW1752" i="2"/>
  <c r="RW1764" i="2" s="1"/>
  <c r="RS1752" i="2"/>
  <c r="RS1764" i="2" s="1"/>
  <c r="RQ1752" i="2"/>
  <c r="RQ1764" i="2" s="1"/>
  <c r="RM1752" i="2"/>
  <c r="RM1764" i="2" s="1"/>
  <c r="RK1752" i="2"/>
  <c r="RK1764" i="2" s="1"/>
  <c r="RG1752" i="2"/>
  <c r="RG1764" i="2" s="1"/>
  <c r="RE1752" i="2"/>
  <c r="RE1764" i="2" s="1"/>
  <c r="RA1752" i="2"/>
  <c r="RA1764" i="2" s="1"/>
  <c r="QY1752" i="2"/>
  <c r="QY1764" i="2" s="1"/>
  <c r="QU1752" i="2"/>
  <c r="QU1764" i="2" s="1"/>
  <c r="QS1752" i="2"/>
  <c r="QS1764" i="2" s="1"/>
  <c r="QO1752" i="2"/>
  <c r="QO1764" i="2" s="1"/>
  <c r="QM1752" i="2"/>
  <c r="QM1764" i="2" s="1"/>
  <c r="QI1752" i="2"/>
  <c r="QI1764" i="2" s="1"/>
  <c r="QG1752" i="2"/>
  <c r="QG1764" i="2" s="1"/>
  <c r="QC1752" i="2"/>
  <c r="QC1764" i="2" s="1"/>
  <c r="QA1752" i="2"/>
  <c r="QA1764" i="2" s="1"/>
  <c r="PW1752" i="2"/>
  <c r="PW1764" i="2" s="1"/>
  <c r="PU1752" i="2"/>
  <c r="PU1764" i="2" s="1"/>
  <c r="PQ1752" i="2"/>
  <c r="PQ1764" i="2" s="1"/>
  <c r="PO1752" i="2"/>
  <c r="PO1764" i="2" s="1"/>
  <c r="PK1752" i="2"/>
  <c r="PK1764" i="2" s="1"/>
  <c r="PI1752" i="2"/>
  <c r="PI1764" i="2" s="1"/>
  <c r="PE1752" i="2"/>
  <c r="PE1764" i="2" s="1"/>
  <c r="PC1752" i="2"/>
  <c r="PC1764" i="2" s="1"/>
  <c r="OY1752" i="2"/>
  <c r="OY1764" i="2" s="1"/>
  <c r="OW1752" i="2"/>
  <c r="OW1764" i="2" s="1"/>
  <c r="OS1752" i="2"/>
  <c r="OS1764" i="2" s="1"/>
  <c r="OQ1752" i="2"/>
  <c r="OQ1764" i="2" s="1"/>
  <c r="OM1752" i="2"/>
  <c r="OM1764" i="2" s="1"/>
  <c r="OK1752" i="2"/>
  <c r="OK1764" i="2" s="1"/>
  <c r="OG1752" i="2"/>
  <c r="OG1764" i="2" s="1"/>
  <c r="OE1752" i="2"/>
  <c r="OE1764" i="2" s="1"/>
  <c r="OA1752" i="2"/>
  <c r="OA1764" i="2" s="1"/>
  <c r="NY1752" i="2"/>
  <c r="NY1764" i="2" s="1"/>
  <c r="NU1752" i="2"/>
  <c r="NU1764" i="2" s="1"/>
  <c r="NS1752" i="2"/>
  <c r="NS1764" i="2" s="1"/>
  <c r="NO1752" i="2"/>
  <c r="NO1764" i="2" s="1"/>
  <c r="NM1752" i="2"/>
  <c r="NM1764" i="2" s="1"/>
  <c r="NI1752" i="2"/>
  <c r="NI1764" i="2" s="1"/>
  <c r="NG1752" i="2"/>
  <c r="NG1764" i="2" s="1"/>
  <c r="NC1752" i="2"/>
  <c r="NC1764" i="2" s="1"/>
  <c r="NA1752" i="2"/>
  <c r="NA1764" i="2" s="1"/>
  <c r="MW1752" i="2"/>
  <c r="MW1764" i="2" s="1"/>
  <c r="MU1752" i="2"/>
  <c r="MU1764" i="2" s="1"/>
  <c r="MQ1752" i="2"/>
  <c r="MQ1764" i="2" s="1"/>
  <c r="MO1752" i="2"/>
  <c r="MO1764" i="2" s="1"/>
  <c r="MK1752" i="2"/>
  <c r="MK1764" i="2" s="1"/>
  <c r="MI1752" i="2"/>
  <c r="MI1764" i="2" s="1"/>
  <c r="ME1752" i="2"/>
  <c r="ME1764" i="2" s="1"/>
  <c r="MC1752" i="2"/>
  <c r="MC1764" i="2" s="1"/>
  <c r="LY1752" i="2"/>
  <c r="LY1764" i="2" s="1"/>
  <c r="LW1752" i="2"/>
  <c r="LW1764" i="2" s="1"/>
  <c r="LS1752" i="2"/>
  <c r="LS1764" i="2" s="1"/>
  <c r="LQ1752" i="2"/>
  <c r="LQ1764" i="2" s="1"/>
  <c r="LM1752" i="2"/>
  <c r="LM1764" i="2" s="1"/>
  <c r="LK1752" i="2"/>
  <c r="LK1764" i="2" s="1"/>
  <c r="LG1752" i="2"/>
  <c r="LG1764" i="2" s="1"/>
  <c r="LE1752" i="2"/>
  <c r="LE1764" i="2" s="1"/>
  <c r="LA1752" i="2"/>
  <c r="LA1764" i="2" s="1"/>
  <c r="KY1752" i="2"/>
  <c r="KY1764" i="2" s="1"/>
  <c r="KU1752" i="2"/>
  <c r="KU1764" i="2" s="1"/>
  <c r="KS1752" i="2"/>
  <c r="KS1764" i="2" s="1"/>
  <c r="KO1752" i="2"/>
  <c r="KO1764" i="2" s="1"/>
  <c r="KM1752" i="2"/>
  <c r="KM1764" i="2" s="1"/>
  <c r="KI1752" i="2"/>
  <c r="KI1764" i="2" s="1"/>
  <c r="KG1752" i="2"/>
  <c r="KG1764" i="2" s="1"/>
  <c r="KC1752" i="2"/>
  <c r="KC1764" i="2" s="1"/>
  <c r="KA1752" i="2"/>
  <c r="KA1764" i="2" s="1"/>
  <c r="JW1752" i="2"/>
  <c r="JW1764" i="2" s="1"/>
  <c r="JU1752" i="2"/>
  <c r="JU1764" i="2" s="1"/>
  <c r="JQ1752" i="2"/>
  <c r="JQ1764" i="2" s="1"/>
  <c r="JO1752" i="2"/>
  <c r="JO1764" i="2" s="1"/>
  <c r="JK1752" i="2"/>
  <c r="JK1764" i="2" s="1"/>
  <c r="JI1752" i="2"/>
  <c r="JI1764" i="2" s="1"/>
  <c r="JE1752" i="2"/>
  <c r="JE1764" i="2" s="1"/>
  <c r="JC1752" i="2"/>
  <c r="JC1764" i="2" s="1"/>
  <c r="IY1752" i="2"/>
  <c r="IY1764" i="2" s="1"/>
  <c r="IW1752" i="2"/>
  <c r="IW1764" i="2" s="1"/>
  <c r="IS1752" i="2"/>
  <c r="IS1764" i="2" s="1"/>
  <c r="IQ1752" i="2"/>
  <c r="IQ1764" i="2" s="1"/>
  <c r="IM1752" i="2"/>
  <c r="IM1764" i="2" s="1"/>
  <c r="IK1752" i="2"/>
  <c r="IK1764" i="2" s="1"/>
  <c r="IG1752" i="2"/>
  <c r="IG1764" i="2" s="1"/>
  <c r="IE1752" i="2"/>
  <c r="IE1764" i="2" s="1"/>
  <c r="IA1752" i="2"/>
  <c r="IA1764" i="2" s="1"/>
  <c r="HY1752" i="2"/>
  <c r="HY1764" i="2" s="1"/>
  <c r="HU1752" i="2"/>
  <c r="HU1764" i="2" s="1"/>
  <c r="HS1752" i="2"/>
  <c r="HS1764" i="2" s="1"/>
  <c r="HO1752" i="2"/>
  <c r="HO1764" i="2" s="1"/>
  <c r="HM1752" i="2"/>
  <c r="HM1764" i="2" s="1"/>
  <c r="HI1752" i="2"/>
  <c r="HI1764" i="2" s="1"/>
  <c r="HG1752" i="2"/>
  <c r="HG1764" i="2" s="1"/>
  <c r="HC1752" i="2"/>
  <c r="HC1764" i="2" s="1"/>
  <c r="HA1752" i="2"/>
  <c r="HA1764" i="2" s="1"/>
  <c r="GW1752" i="2"/>
  <c r="GW1764" i="2" s="1"/>
  <c r="GU1752" i="2"/>
  <c r="GU1764" i="2" s="1"/>
  <c r="GQ1752" i="2"/>
  <c r="GQ1764" i="2" s="1"/>
  <c r="GO1752" i="2"/>
  <c r="GO1764" i="2" s="1"/>
  <c r="GK1752" i="2"/>
  <c r="GK1764" i="2" s="1"/>
  <c r="GI1752" i="2"/>
  <c r="GI1764" i="2" s="1"/>
  <c r="GE1752" i="2"/>
  <c r="GE1764" i="2" s="1"/>
  <c r="GC1752" i="2"/>
  <c r="GC1764" i="2" s="1"/>
  <c r="FY1752" i="2"/>
  <c r="FY1764" i="2" s="1"/>
  <c r="FW1752" i="2"/>
  <c r="FW1764" i="2" s="1"/>
  <c r="FS1752" i="2"/>
  <c r="FS1764" i="2" s="1"/>
  <c r="FQ1752" i="2"/>
  <c r="FQ1764" i="2" s="1"/>
  <c r="FM1752" i="2"/>
  <c r="FM1764" i="2" s="1"/>
  <c r="FK1752" i="2"/>
  <c r="FK1764" i="2" s="1"/>
  <c r="FG1752" i="2"/>
  <c r="FG1764" i="2" s="1"/>
  <c r="FE1752" i="2"/>
  <c r="FE1764" i="2" s="1"/>
  <c r="FA1752" i="2"/>
  <c r="FA1764" i="2" s="1"/>
  <c r="EY1752" i="2"/>
  <c r="EY1764" i="2" s="1"/>
  <c r="EU1752" i="2"/>
  <c r="EU1764" i="2" s="1"/>
  <c r="ES1752" i="2"/>
  <c r="ES1764" i="2" s="1"/>
  <c r="EO1752" i="2"/>
  <c r="EO1764" i="2" s="1"/>
  <c r="EM1752" i="2"/>
  <c r="EM1764" i="2" s="1"/>
  <c r="EI1752" i="2"/>
  <c r="EI1764" i="2" s="1"/>
  <c r="EG1752" i="2"/>
  <c r="EG1764" i="2" s="1"/>
  <c r="EC1752" i="2"/>
  <c r="EC1764" i="2" s="1"/>
  <c r="EA1752" i="2"/>
  <c r="EA1764" i="2" s="1"/>
  <c r="DW1752" i="2"/>
  <c r="DW1764" i="2" s="1"/>
  <c r="DU1752" i="2"/>
  <c r="DU1764" i="2" s="1"/>
  <c r="DQ1752" i="2"/>
  <c r="DQ1764" i="2" s="1"/>
  <c r="DO1752" i="2"/>
  <c r="DO1764" i="2" s="1"/>
  <c r="DK1752" i="2"/>
  <c r="DK1764" i="2" s="1"/>
  <c r="DI1752" i="2"/>
  <c r="DI1764" i="2" s="1"/>
  <c r="DE1752" i="2"/>
  <c r="DE1764" i="2" s="1"/>
  <c r="DC1752" i="2"/>
  <c r="DC1764" i="2" s="1"/>
  <c r="CY1752" i="2"/>
  <c r="CY1764" i="2" s="1"/>
  <c r="CW1752" i="2"/>
  <c r="CW1764" i="2" s="1"/>
  <c r="CS1752" i="2"/>
  <c r="CS1764" i="2" s="1"/>
  <c r="CQ1752" i="2"/>
  <c r="CQ1764" i="2" s="1"/>
  <c r="CM1752" i="2"/>
  <c r="CM1764" i="2" s="1"/>
  <c r="CK1752" i="2"/>
  <c r="CK1764" i="2" s="1"/>
  <c r="CG1752" i="2"/>
  <c r="CG1764" i="2" s="1"/>
  <c r="CE1752" i="2"/>
  <c r="CE1764" i="2" s="1"/>
  <c r="CA1752" i="2"/>
  <c r="CA1764" i="2" s="1"/>
  <c r="BY1752" i="2"/>
  <c r="BY1764" i="2" s="1"/>
  <c r="BU1752" i="2"/>
  <c r="BU1764" i="2" s="1"/>
  <c r="BS1752" i="2"/>
  <c r="BS1764" i="2" s="1"/>
  <c r="BO1752" i="2"/>
  <c r="BO1764" i="2" s="1"/>
  <c r="BM1752" i="2"/>
  <c r="BM1764" i="2" s="1"/>
  <c r="BI1752" i="2"/>
  <c r="BI1764" i="2" s="1"/>
  <c r="BG1752" i="2"/>
  <c r="BG1764" i="2" s="1"/>
  <c r="BC1752" i="2"/>
  <c r="BC1764" i="2" s="1"/>
  <c r="BA1752" i="2"/>
  <c r="BA1764" i="2" s="1"/>
  <c r="AW1752" i="2"/>
  <c r="AW1764" i="2" s="1"/>
  <c r="AU1752" i="2"/>
  <c r="AU1764" i="2" s="1"/>
  <c r="AQ1752" i="2"/>
  <c r="AQ1764" i="2" s="1"/>
  <c r="AO1752" i="2"/>
  <c r="AO1764" i="2" s="1"/>
  <c r="AK1752" i="2"/>
  <c r="AK1764" i="2" s="1"/>
  <c r="AI1752" i="2"/>
  <c r="AI1764" i="2" s="1"/>
  <c r="AE1752" i="2"/>
  <c r="AE1764" i="2" s="1"/>
  <c r="AC1752" i="2"/>
  <c r="AC1764" i="2" s="1"/>
  <c r="Y1752" i="2"/>
  <c r="Y1764" i="2" s="1"/>
  <c r="W1752" i="2"/>
  <c r="W1764" i="2" s="1"/>
  <c r="S1752" i="2"/>
  <c r="S1764" i="2" s="1"/>
  <c r="Q1752" i="2"/>
  <c r="Q1764" i="2" s="1"/>
  <c r="M1752" i="2"/>
  <c r="M1764" i="2" s="1"/>
  <c r="K1752" i="2"/>
  <c r="K1764" i="2" s="1"/>
  <c r="VL1751" i="2"/>
  <c r="VL1763" i="2" s="1"/>
  <c r="VJ1751" i="2"/>
  <c r="VJ1763" i="2" s="1"/>
  <c r="VF1751" i="2"/>
  <c r="VF1763" i="2" s="1"/>
  <c r="VD1751" i="2"/>
  <c r="VD1763" i="2" s="1"/>
  <c r="UZ1751" i="2"/>
  <c r="UZ1763" i="2" s="1"/>
  <c r="UX1751" i="2"/>
  <c r="UX1763" i="2" s="1"/>
  <c r="UT1751" i="2"/>
  <c r="UT1763" i="2" s="1"/>
  <c r="UR1751" i="2"/>
  <c r="UR1763" i="2" s="1"/>
  <c r="UN1751" i="2"/>
  <c r="UN1763" i="2" s="1"/>
  <c r="UL1751" i="2"/>
  <c r="UL1763" i="2" s="1"/>
  <c r="UH1751" i="2"/>
  <c r="UH1763" i="2" s="1"/>
  <c r="UF1751" i="2"/>
  <c r="UF1763" i="2" s="1"/>
  <c r="UB1751" i="2"/>
  <c r="UB1763" i="2" s="1"/>
  <c r="TZ1751" i="2"/>
  <c r="TZ1763" i="2" s="1"/>
  <c r="TV1751" i="2"/>
  <c r="TV1763" i="2" s="1"/>
  <c r="TT1751" i="2"/>
  <c r="TT1763" i="2" s="1"/>
  <c r="TP1751" i="2"/>
  <c r="TP1763" i="2" s="1"/>
  <c r="TN1751" i="2"/>
  <c r="TN1763" i="2" s="1"/>
  <c r="TJ1751" i="2"/>
  <c r="TJ1763" i="2" s="1"/>
  <c r="TH1751" i="2"/>
  <c r="TH1763" i="2" s="1"/>
  <c r="TD1751" i="2"/>
  <c r="TD1763" i="2" s="1"/>
  <c r="TB1751" i="2"/>
  <c r="TB1763" i="2" s="1"/>
  <c r="SX1751" i="2"/>
  <c r="SX1763" i="2" s="1"/>
  <c r="SV1751" i="2"/>
  <c r="SV1763" i="2" s="1"/>
  <c r="SR1751" i="2"/>
  <c r="SR1763" i="2" s="1"/>
  <c r="SP1751" i="2"/>
  <c r="SP1763" i="2" s="1"/>
  <c r="SL1751" i="2"/>
  <c r="SL1763" i="2" s="1"/>
  <c r="SJ1751" i="2"/>
  <c r="SJ1763" i="2" s="1"/>
  <c r="SF1751" i="2"/>
  <c r="SF1763" i="2" s="1"/>
  <c r="SD1751" i="2"/>
  <c r="SD1763" i="2" s="1"/>
  <c r="RZ1751" i="2"/>
  <c r="RZ1763" i="2" s="1"/>
  <c r="RX1751" i="2"/>
  <c r="RX1763" i="2" s="1"/>
  <c r="RT1751" i="2"/>
  <c r="RT1763" i="2" s="1"/>
  <c r="RR1751" i="2"/>
  <c r="RR1763" i="2" s="1"/>
  <c r="RN1751" i="2"/>
  <c r="RN1763" i="2" s="1"/>
  <c r="RL1751" i="2"/>
  <c r="RL1763" i="2" s="1"/>
  <c r="RH1751" i="2"/>
  <c r="RH1763" i="2" s="1"/>
  <c r="RF1751" i="2"/>
  <c r="RF1763" i="2" s="1"/>
  <c r="RB1751" i="2"/>
  <c r="RB1763" i="2" s="1"/>
  <c r="QZ1751" i="2"/>
  <c r="QZ1763" i="2" s="1"/>
  <c r="QV1751" i="2"/>
  <c r="QV1763" i="2" s="1"/>
  <c r="QT1751" i="2"/>
  <c r="QT1763" i="2" s="1"/>
  <c r="QP1751" i="2"/>
  <c r="QP1763" i="2" s="1"/>
  <c r="QN1751" i="2"/>
  <c r="QN1763" i="2" s="1"/>
  <c r="QJ1751" i="2"/>
  <c r="QJ1763" i="2" s="1"/>
  <c r="QH1751" i="2"/>
  <c r="QH1763" i="2" s="1"/>
  <c r="QD1751" i="2"/>
  <c r="QD1763" i="2" s="1"/>
  <c r="QB1751" i="2"/>
  <c r="QB1763" i="2" s="1"/>
  <c r="PX1751" i="2"/>
  <c r="PX1763" i="2" s="1"/>
  <c r="PV1751" i="2"/>
  <c r="PV1763" i="2" s="1"/>
  <c r="PR1751" i="2"/>
  <c r="PR1763" i="2" s="1"/>
  <c r="PP1751" i="2"/>
  <c r="PP1763" i="2" s="1"/>
  <c r="PL1751" i="2"/>
  <c r="PL1763" i="2" s="1"/>
  <c r="PJ1751" i="2"/>
  <c r="PJ1763" i="2" s="1"/>
  <c r="PF1751" i="2"/>
  <c r="PF1763" i="2" s="1"/>
  <c r="PD1751" i="2"/>
  <c r="PD1763" i="2" s="1"/>
  <c r="OZ1751" i="2"/>
  <c r="OZ1763" i="2" s="1"/>
  <c r="OX1751" i="2"/>
  <c r="OX1763" i="2" s="1"/>
  <c r="OT1751" i="2"/>
  <c r="OT1763" i="2" s="1"/>
  <c r="OR1751" i="2"/>
  <c r="OR1763" i="2" s="1"/>
  <c r="ON1751" i="2"/>
  <c r="ON1763" i="2" s="1"/>
  <c r="OL1751" i="2"/>
  <c r="OL1763" i="2" s="1"/>
  <c r="OH1751" i="2"/>
  <c r="OH1763" i="2" s="1"/>
  <c r="OF1751" i="2"/>
  <c r="OF1763" i="2" s="1"/>
  <c r="OB1751" i="2"/>
  <c r="OB1763" i="2" s="1"/>
  <c r="NZ1751" i="2"/>
  <c r="NZ1763" i="2" s="1"/>
  <c r="NV1751" i="2"/>
  <c r="NV1763" i="2" s="1"/>
  <c r="NT1751" i="2"/>
  <c r="NT1763" i="2" s="1"/>
  <c r="NP1751" i="2"/>
  <c r="NP1763" i="2" s="1"/>
  <c r="NN1751" i="2"/>
  <c r="NN1763" i="2" s="1"/>
  <c r="NJ1751" i="2"/>
  <c r="NJ1763" i="2" s="1"/>
  <c r="NH1751" i="2"/>
  <c r="NH1763" i="2" s="1"/>
  <c r="ND1751" i="2"/>
  <c r="ND1763" i="2" s="1"/>
  <c r="NB1751" i="2"/>
  <c r="NB1763" i="2" s="1"/>
  <c r="MX1751" i="2"/>
  <c r="MX1763" i="2" s="1"/>
  <c r="MV1751" i="2"/>
  <c r="MV1763" i="2" s="1"/>
  <c r="MR1751" i="2"/>
  <c r="MR1763" i="2" s="1"/>
  <c r="MP1751" i="2"/>
  <c r="MP1763" i="2" s="1"/>
  <c r="ML1751" i="2"/>
  <c r="ML1763" i="2" s="1"/>
  <c r="MJ1751" i="2"/>
  <c r="MJ1763" i="2" s="1"/>
  <c r="MF1751" i="2"/>
  <c r="MF1763" i="2" s="1"/>
  <c r="MD1751" i="2"/>
  <c r="MD1763" i="2" s="1"/>
  <c r="LZ1751" i="2"/>
  <c r="LZ1763" i="2" s="1"/>
  <c r="LX1751" i="2"/>
  <c r="LX1763" i="2" s="1"/>
  <c r="LT1751" i="2"/>
  <c r="LT1763" i="2" s="1"/>
  <c r="LR1751" i="2"/>
  <c r="LR1763" i="2" s="1"/>
  <c r="LN1751" i="2"/>
  <c r="LN1763" i="2" s="1"/>
  <c r="LL1751" i="2"/>
  <c r="LL1763" i="2" s="1"/>
  <c r="LH1751" i="2"/>
  <c r="LH1763" i="2" s="1"/>
  <c r="LF1751" i="2"/>
  <c r="LF1763" i="2" s="1"/>
  <c r="LB1751" i="2"/>
  <c r="LB1763" i="2" s="1"/>
  <c r="KZ1751" i="2"/>
  <c r="KZ1763" i="2" s="1"/>
  <c r="KV1751" i="2"/>
  <c r="KV1763" i="2" s="1"/>
  <c r="KT1751" i="2"/>
  <c r="KT1763" i="2" s="1"/>
  <c r="KP1751" i="2"/>
  <c r="KP1763" i="2" s="1"/>
  <c r="KN1751" i="2"/>
  <c r="KN1763" i="2" s="1"/>
  <c r="KJ1751" i="2"/>
  <c r="KJ1763" i="2" s="1"/>
  <c r="KH1751" i="2"/>
  <c r="KH1763" i="2" s="1"/>
  <c r="KD1751" i="2"/>
  <c r="KD1763" i="2" s="1"/>
  <c r="KB1751" i="2"/>
  <c r="KB1763" i="2" s="1"/>
  <c r="JX1751" i="2"/>
  <c r="JX1763" i="2" s="1"/>
  <c r="JV1751" i="2"/>
  <c r="JV1763" i="2" s="1"/>
  <c r="JR1751" i="2"/>
  <c r="JR1763" i="2" s="1"/>
  <c r="JP1751" i="2"/>
  <c r="JP1763" i="2" s="1"/>
  <c r="JL1751" i="2"/>
  <c r="JL1763" i="2" s="1"/>
  <c r="JJ1751" i="2"/>
  <c r="JJ1763" i="2" s="1"/>
  <c r="JF1751" i="2"/>
  <c r="JF1763" i="2" s="1"/>
  <c r="JD1751" i="2"/>
  <c r="JD1763" i="2" s="1"/>
  <c r="IZ1751" i="2"/>
  <c r="IZ1763" i="2" s="1"/>
  <c r="IX1751" i="2"/>
  <c r="IX1763" i="2" s="1"/>
  <c r="IT1751" i="2"/>
  <c r="IT1763" i="2" s="1"/>
  <c r="IR1751" i="2"/>
  <c r="IR1763" i="2" s="1"/>
  <c r="IN1751" i="2"/>
  <c r="IN1763" i="2" s="1"/>
  <c r="IL1751" i="2"/>
  <c r="IL1763" i="2" s="1"/>
  <c r="IH1751" i="2"/>
  <c r="IH1763" i="2" s="1"/>
  <c r="IF1751" i="2"/>
  <c r="IF1763" i="2" s="1"/>
  <c r="IB1751" i="2"/>
  <c r="IB1763" i="2" s="1"/>
  <c r="HZ1751" i="2"/>
  <c r="HZ1763" i="2" s="1"/>
  <c r="HV1751" i="2"/>
  <c r="HV1763" i="2" s="1"/>
  <c r="HT1751" i="2"/>
  <c r="HT1763" i="2" s="1"/>
  <c r="HP1751" i="2"/>
  <c r="HP1763" i="2" s="1"/>
  <c r="HN1751" i="2"/>
  <c r="HN1763" i="2" s="1"/>
  <c r="HJ1751" i="2"/>
  <c r="HJ1763" i="2" s="1"/>
  <c r="HH1751" i="2"/>
  <c r="HH1763" i="2" s="1"/>
  <c r="HD1751" i="2"/>
  <c r="HD1763" i="2" s="1"/>
  <c r="HB1751" i="2"/>
  <c r="HB1763" i="2" s="1"/>
  <c r="GX1751" i="2"/>
  <c r="GX1763" i="2" s="1"/>
  <c r="GV1751" i="2"/>
  <c r="GV1763" i="2" s="1"/>
  <c r="GR1751" i="2"/>
  <c r="GR1763" i="2" s="1"/>
  <c r="GP1751" i="2"/>
  <c r="GP1763" i="2" s="1"/>
  <c r="GL1751" i="2"/>
  <c r="GL1763" i="2" s="1"/>
  <c r="GJ1751" i="2"/>
  <c r="GJ1763" i="2" s="1"/>
  <c r="GF1751" i="2"/>
  <c r="GF1763" i="2" s="1"/>
  <c r="GD1751" i="2"/>
  <c r="GD1763" i="2" s="1"/>
  <c r="FZ1751" i="2"/>
  <c r="FZ1763" i="2" s="1"/>
  <c r="FX1751" i="2"/>
  <c r="FX1763" i="2" s="1"/>
  <c r="FT1751" i="2"/>
  <c r="FT1763" i="2" s="1"/>
  <c r="FR1751" i="2"/>
  <c r="FR1763" i="2" s="1"/>
  <c r="FN1751" i="2"/>
  <c r="FN1763" i="2" s="1"/>
  <c r="FL1751" i="2"/>
  <c r="FL1763" i="2" s="1"/>
  <c r="FH1751" i="2"/>
  <c r="FH1763" i="2" s="1"/>
  <c r="FF1751" i="2"/>
  <c r="FF1763" i="2" s="1"/>
  <c r="FB1751" i="2"/>
  <c r="FB1763" i="2" s="1"/>
  <c r="EZ1751" i="2"/>
  <c r="EZ1763" i="2" s="1"/>
  <c r="EV1751" i="2"/>
  <c r="EV1763" i="2" s="1"/>
  <c r="ET1751" i="2"/>
  <c r="ET1763" i="2" s="1"/>
  <c r="EP1751" i="2"/>
  <c r="EP1763" i="2" s="1"/>
  <c r="EN1751" i="2"/>
  <c r="EN1763" i="2" s="1"/>
  <c r="EJ1751" i="2"/>
  <c r="EJ1763" i="2" s="1"/>
  <c r="EH1751" i="2"/>
  <c r="EH1763" i="2" s="1"/>
  <c r="ED1751" i="2"/>
  <c r="ED1763" i="2" s="1"/>
  <c r="EB1751" i="2"/>
  <c r="EB1763" i="2" s="1"/>
  <c r="DX1751" i="2"/>
  <c r="DX1763" i="2" s="1"/>
  <c r="DV1751" i="2"/>
  <c r="DV1763" i="2" s="1"/>
  <c r="DR1751" i="2"/>
  <c r="DR1763" i="2" s="1"/>
  <c r="DP1751" i="2"/>
  <c r="DP1763" i="2" s="1"/>
  <c r="DL1751" i="2"/>
  <c r="DL1763" i="2" s="1"/>
  <c r="DJ1751" i="2"/>
  <c r="DJ1763" i="2" s="1"/>
  <c r="DF1751" i="2"/>
  <c r="DF1763" i="2" s="1"/>
  <c r="DD1751" i="2"/>
  <c r="DD1763" i="2" s="1"/>
  <c r="CZ1751" i="2"/>
  <c r="CZ1763" i="2" s="1"/>
  <c r="CX1751" i="2"/>
  <c r="CX1763" i="2" s="1"/>
  <c r="CT1751" i="2"/>
  <c r="CT1763" i="2" s="1"/>
  <c r="CR1751" i="2"/>
  <c r="CR1763" i="2" s="1"/>
  <c r="CN1751" i="2"/>
  <c r="CN1763" i="2" s="1"/>
  <c r="CL1751" i="2"/>
  <c r="CL1763" i="2" s="1"/>
  <c r="CH1751" i="2"/>
  <c r="CH1763" i="2" s="1"/>
  <c r="CF1751" i="2"/>
  <c r="CF1763" i="2" s="1"/>
  <c r="CB1751" i="2"/>
  <c r="CB1763" i="2" s="1"/>
  <c r="BZ1751" i="2"/>
  <c r="BZ1763" i="2" s="1"/>
  <c r="BV1751" i="2"/>
  <c r="BV1763" i="2" s="1"/>
  <c r="BT1751" i="2"/>
  <c r="BT1763" i="2" s="1"/>
  <c r="BP1751" i="2"/>
  <c r="BP1763" i="2" s="1"/>
  <c r="BN1751" i="2"/>
  <c r="BN1763" i="2" s="1"/>
  <c r="BJ1751" i="2"/>
  <c r="BJ1763" i="2" s="1"/>
  <c r="BH1751" i="2"/>
  <c r="BH1763" i="2" s="1"/>
  <c r="BD1751" i="2"/>
  <c r="BD1763" i="2" s="1"/>
  <c r="BB1751" i="2"/>
  <c r="BB1763" i="2" s="1"/>
  <c r="AX1751" i="2"/>
  <c r="AX1763" i="2" s="1"/>
  <c r="AV1751" i="2"/>
  <c r="AV1763" i="2" s="1"/>
  <c r="AR1751" i="2"/>
  <c r="AR1763" i="2" s="1"/>
  <c r="AP1751" i="2"/>
  <c r="AP1763" i="2" s="1"/>
  <c r="AL1751" i="2"/>
  <c r="AL1763" i="2" s="1"/>
  <c r="AJ1751" i="2"/>
  <c r="AJ1763" i="2" s="1"/>
  <c r="AF1751" i="2"/>
  <c r="AF1763" i="2" s="1"/>
  <c r="AD1751" i="2"/>
  <c r="AD1763" i="2" s="1"/>
  <c r="Z1751" i="2"/>
  <c r="Z1763" i="2" s="1"/>
  <c r="X1751" i="2"/>
  <c r="X1763" i="2" s="1"/>
  <c r="T1751" i="2"/>
  <c r="T1763" i="2" s="1"/>
  <c r="R1751" i="2"/>
  <c r="R1763" i="2" s="1"/>
  <c r="N1751" i="2"/>
  <c r="N1763" i="2" s="1"/>
  <c r="L1751" i="2"/>
  <c r="L1763" i="2" s="1"/>
  <c r="VL1758" i="2"/>
  <c r="VL1770" i="2" s="1"/>
  <c r="VJ1758" i="2"/>
  <c r="VJ1770" i="2" s="1"/>
  <c r="VF1758" i="2"/>
  <c r="VF1770" i="2" s="1"/>
  <c r="VD1758" i="2"/>
  <c r="VD1770" i="2" s="1"/>
  <c r="UZ1758" i="2"/>
  <c r="UZ1770" i="2" s="1"/>
  <c r="UX1758" i="2"/>
  <c r="UX1770" i="2" s="1"/>
  <c r="UT1758" i="2"/>
  <c r="UT1770" i="2" s="1"/>
  <c r="UR1758" i="2"/>
  <c r="UR1770" i="2" s="1"/>
  <c r="UN1758" i="2"/>
  <c r="UN1770" i="2" s="1"/>
  <c r="UL1758" i="2"/>
  <c r="UL1770" i="2" s="1"/>
  <c r="UH1758" i="2"/>
  <c r="UH1770" i="2" s="1"/>
  <c r="UF1758" i="2"/>
  <c r="UF1770" i="2" s="1"/>
  <c r="UB1758" i="2"/>
  <c r="UB1770" i="2" s="1"/>
  <c r="TZ1758" i="2"/>
  <c r="TZ1770" i="2" s="1"/>
  <c r="TV1758" i="2"/>
  <c r="TV1770" i="2" s="1"/>
  <c r="TT1758" i="2"/>
  <c r="TT1770" i="2" s="1"/>
  <c r="TP1758" i="2"/>
  <c r="TP1770" i="2" s="1"/>
  <c r="TN1758" i="2"/>
  <c r="TN1770" i="2" s="1"/>
  <c r="TJ1758" i="2"/>
  <c r="TJ1770" i="2" s="1"/>
  <c r="TH1758" i="2"/>
  <c r="TH1770" i="2" s="1"/>
  <c r="TD1758" i="2"/>
  <c r="TD1770" i="2" s="1"/>
  <c r="TB1758" i="2"/>
  <c r="TB1770" i="2" s="1"/>
  <c r="SX1758" i="2"/>
  <c r="SX1770" i="2" s="1"/>
  <c r="SV1758" i="2"/>
  <c r="SV1770" i="2" s="1"/>
  <c r="SR1758" i="2"/>
  <c r="SR1770" i="2" s="1"/>
  <c r="SP1758" i="2"/>
  <c r="SP1770" i="2" s="1"/>
  <c r="SL1758" i="2"/>
  <c r="SL1770" i="2" s="1"/>
  <c r="SJ1758" i="2"/>
  <c r="SJ1770" i="2" s="1"/>
  <c r="SF1758" i="2"/>
  <c r="SF1770" i="2" s="1"/>
  <c r="SD1758" i="2"/>
  <c r="SD1770" i="2" s="1"/>
  <c r="RZ1758" i="2"/>
  <c r="RZ1770" i="2" s="1"/>
  <c r="RX1758" i="2"/>
  <c r="RX1770" i="2" s="1"/>
  <c r="RT1758" i="2"/>
  <c r="RT1770" i="2" s="1"/>
  <c r="RR1758" i="2"/>
  <c r="RR1770" i="2" s="1"/>
  <c r="RN1758" i="2"/>
  <c r="RN1770" i="2" s="1"/>
  <c r="RL1758" i="2"/>
  <c r="RL1770" i="2" s="1"/>
  <c r="RH1758" i="2"/>
  <c r="RH1770" i="2" s="1"/>
  <c r="RF1758" i="2"/>
  <c r="RF1770" i="2" s="1"/>
  <c r="RB1758" i="2"/>
  <c r="RB1770" i="2" s="1"/>
  <c r="QZ1758" i="2"/>
  <c r="QZ1770" i="2" s="1"/>
  <c r="QV1758" i="2"/>
  <c r="QV1770" i="2" s="1"/>
  <c r="QT1758" i="2"/>
  <c r="QT1770" i="2" s="1"/>
  <c r="QP1758" i="2"/>
  <c r="QP1770" i="2" s="1"/>
  <c r="QN1758" i="2"/>
  <c r="QN1770" i="2" s="1"/>
  <c r="QJ1758" i="2"/>
  <c r="QJ1770" i="2" s="1"/>
  <c r="QH1758" i="2"/>
  <c r="QH1770" i="2" s="1"/>
  <c r="QD1758" i="2"/>
  <c r="QD1770" i="2" s="1"/>
  <c r="QB1758" i="2"/>
  <c r="QB1770" i="2" s="1"/>
  <c r="PX1758" i="2"/>
  <c r="PX1770" i="2" s="1"/>
  <c r="PV1758" i="2"/>
  <c r="PV1770" i="2" s="1"/>
  <c r="PR1758" i="2"/>
  <c r="PR1770" i="2" s="1"/>
  <c r="PP1758" i="2"/>
  <c r="PP1770" i="2" s="1"/>
  <c r="PL1758" i="2"/>
  <c r="PL1770" i="2" s="1"/>
  <c r="PJ1758" i="2"/>
  <c r="PJ1770" i="2" s="1"/>
  <c r="PF1758" i="2"/>
  <c r="PF1770" i="2" s="1"/>
  <c r="PD1758" i="2"/>
  <c r="PD1770" i="2" s="1"/>
  <c r="OZ1758" i="2"/>
  <c r="OZ1770" i="2" s="1"/>
  <c r="OX1758" i="2"/>
  <c r="OX1770" i="2" s="1"/>
  <c r="OT1758" i="2"/>
  <c r="OT1770" i="2" s="1"/>
  <c r="OR1758" i="2"/>
  <c r="OR1770" i="2" s="1"/>
  <c r="ON1758" i="2"/>
  <c r="ON1770" i="2" s="1"/>
  <c r="OL1758" i="2"/>
  <c r="OL1770" i="2" s="1"/>
  <c r="OH1758" i="2"/>
  <c r="OH1770" i="2" s="1"/>
  <c r="OF1758" i="2"/>
  <c r="OF1770" i="2" s="1"/>
  <c r="OB1758" i="2"/>
  <c r="OB1770" i="2" s="1"/>
  <c r="NZ1758" i="2"/>
  <c r="NZ1770" i="2" s="1"/>
  <c r="NV1758" i="2"/>
  <c r="NV1770" i="2" s="1"/>
  <c r="NT1758" i="2"/>
  <c r="NT1770" i="2" s="1"/>
  <c r="NP1758" i="2"/>
  <c r="NP1770" i="2" s="1"/>
  <c r="NN1758" i="2"/>
  <c r="NN1770" i="2" s="1"/>
  <c r="NJ1758" i="2"/>
  <c r="NJ1770" i="2" s="1"/>
  <c r="NH1758" i="2"/>
  <c r="NH1770" i="2" s="1"/>
  <c r="ND1758" i="2"/>
  <c r="ND1770" i="2" s="1"/>
  <c r="NB1758" i="2"/>
  <c r="NB1770" i="2" s="1"/>
  <c r="MX1758" i="2"/>
  <c r="MX1770" i="2" s="1"/>
  <c r="MV1758" i="2"/>
  <c r="MV1770" i="2" s="1"/>
  <c r="MR1758" i="2"/>
  <c r="MR1770" i="2" s="1"/>
  <c r="MP1758" i="2"/>
  <c r="MP1770" i="2" s="1"/>
  <c r="ML1758" i="2"/>
  <c r="ML1770" i="2" s="1"/>
  <c r="MJ1758" i="2"/>
  <c r="MJ1770" i="2" s="1"/>
  <c r="MF1758" i="2"/>
  <c r="MF1770" i="2" s="1"/>
  <c r="MD1758" i="2"/>
  <c r="MD1770" i="2" s="1"/>
  <c r="LZ1758" i="2"/>
  <c r="LZ1770" i="2" s="1"/>
  <c r="LX1758" i="2"/>
  <c r="LX1770" i="2" s="1"/>
  <c r="LT1758" i="2"/>
  <c r="LT1770" i="2" s="1"/>
  <c r="LR1758" i="2"/>
  <c r="LR1770" i="2" s="1"/>
  <c r="LN1758" i="2"/>
  <c r="LN1770" i="2" s="1"/>
  <c r="LL1758" i="2"/>
  <c r="LL1770" i="2" s="1"/>
  <c r="LH1758" i="2"/>
  <c r="LH1770" i="2" s="1"/>
  <c r="LF1758" i="2"/>
  <c r="LF1770" i="2" s="1"/>
  <c r="LB1758" i="2"/>
  <c r="LB1770" i="2" s="1"/>
  <c r="KZ1758" i="2"/>
  <c r="KZ1770" i="2" s="1"/>
  <c r="KV1758" i="2"/>
  <c r="KV1770" i="2" s="1"/>
  <c r="KT1758" i="2"/>
  <c r="KT1770" i="2" s="1"/>
  <c r="KP1758" i="2"/>
  <c r="KP1770" i="2" s="1"/>
  <c r="KN1758" i="2"/>
  <c r="KN1770" i="2" s="1"/>
  <c r="KJ1758" i="2"/>
  <c r="KJ1770" i="2" s="1"/>
  <c r="KH1758" i="2"/>
  <c r="KH1770" i="2" s="1"/>
  <c r="KD1758" i="2"/>
  <c r="KD1770" i="2" s="1"/>
  <c r="KB1758" i="2"/>
  <c r="KB1770" i="2" s="1"/>
  <c r="JX1758" i="2"/>
  <c r="JX1770" i="2" s="1"/>
  <c r="JV1758" i="2"/>
  <c r="JV1770" i="2" s="1"/>
  <c r="JR1758" i="2"/>
  <c r="JR1770" i="2" s="1"/>
  <c r="JP1758" i="2"/>
  <c r="JP1770" i="2" s="1"/>
  <c r="JL1758" i="2"/>
  <c r="JL1770" i="2" s="1"/>
  <c r="JJ1758" i="2"/>
  <c r="JJ1770" i="2" s="1"/>
  <c r="JF1758" i="2"/>
  <c r="JF1770" i="2" s="1"/>
  <c r="JD1758" i="2"/>
  <c r="JD1770" i="2" s="1"/>
  <c r="IZ1758" i="2"/>
  <c r="IZ1770" i="2" s="1"/>
  <c r="IX1758" i="2"/>
  <c r="IX1770" i="2" s="1"/>
  <c r="IT1758" i="2"/>
  <c r="IT1770" i="2" s="1"/>
  <c r="IR1758" i="2"/>
  <c r="IR1770" i="2" s="1"/>
  <c r="IN1758" i="2"/>
  <c r="IN1770" i="2" s="1"/>
  <c r="IL1758" i="2"/>
  <c r="IL1770" i="2" s="1"/>
  <c r="IH1758" i="2"/>
  <c r="IH1770" i="2" s="1"/>
  <c r="IF1758" i="2"/>
  <c r="IF1770" i="2" s="1"/>
  <c r="IB1758" i="2"/>
  <c r="IB1770" i="2" s="1"/>
  <c r="HZ1758" i="2"/>
  <c r="HZ1770" i="2" s="1"/>
  <c r="HV1758" i="2"/>
  <c r="HV1770" i="2" s="1"/>
  <c r="HT1758" i="2"/>
  <c r="HT1770" i="2" s="1"/>
  <c r="HP1758" i="2"/>
  <c r="HP1770" i="2" s="1"/>
  <c r="HN1758" i="2"/>
  <c r="HN1770" i="2" s="1"/>
  <c r="HJ1758" i="2"/>
  <c r="HJ1770" i="2" s="1"/>
  <c r="HH1758" i="2"/>
  <c r="HH1770" i="2" s="1"/>
  <c r="HD1758" i="2"/>
  <c r="HD1770" i="2" s="1"/>
  <c r="HB1758" i="2"/>
  <c r="HB1770" i="2" s="1"/>
  <c r="GX1758" i="2"/>
  <c r="GX1770" i="2" s="1"/>
  <c r="GV1758" i="2"/>
  <c r="GV1770" i="2" s="1"/>
  <c r="GR1758" i="2"/>
  <c r="GR1770" i="2" s="1"/>
  <c r="GP1758" i="2"/>
  <c r="GP1770" i="2" s="1"/>
  <c r="GL1758" i="2"/>
  <c r="GL1770" i="2" s="1"/>
  <c r="GJ1758" i="2"/>
  <c r="GJ1770" i="2" s="1"/>
  <c r="GF1758" i="2"/>
  <c r="GF1770" i="2" s="1"/>
  <c r="GD1758" i="2"/>
  <c r="GD1770" i="2" s="1"/>
  <c r="FZ1758" i="2"/>
  <c r="FZ1770" i="2" s="1"/>
  <c r="FX1758" i="2"/>
  <c r="FX1770" i="2" s="1"/>
  <c r="FT1758" i="2"/>
  <c r="FT1770" i="2" s="1"/>
  <c r="FR1758" i="2"/>
  <c r="FR1770" i="2" s="1"/>
  <c r="FN1758" i="2"/>
  <c r="FN1770" i="2" s="1"/>
  <c r="FL1758" i="2"/>
  <c r="FL1770" i="2" s="1"/>
  <c r="FH1758" i="2"/>
  <c r="FH1770" i="2" s="1"/>
  <c r="FF1758" i="2"/>
  <c r="FF1770" i="2" s="1"/>
  <c r="FB1758" i="2"/>
  <c r="FB1770" i="2" s="1"/>
  <c r="EZ1758" i="2"/>
  <c r="EZ1770" i="2" s="1"/>
  <c r="EV1758" i="2"/>
  <c r="EV1770" i="2" s="1"/>
  <c r="ET1758" i="2"/>
  <c r="ET1770" i="2" s="1"/>
  <c r="EP1758" i="2"/>
  <c r="EP1770" i="2" s="1"/>
  <c r="EN1758" i="2"/>
  <c r="EN1770" i="2" s="1"/>
  <c r="EJ1758" i="2"/>
  <c r="EJ1770" i="2" s="1"/>
  <c r="EH1758" i="2"/>
  <c r="EH1770" i="2" s="1"/>
  <c r="ED1758" i="2"/>
  <c r="ED1770" i="2" s="1"/>
  <c r="EB1758" i="2"/>
  <c r="EB1770" i="2" s="1"/>
  <c r="DX1758" i="2"/>
  <c r="DX1770" i="2" s="1"/>
  <c r="DV1758" i="2"/>
  <c r="DV1770" i="2" s="1"/>
  <c r="DR1758" i="2"/>
  <c r="DR1770" i="2" s="1"/>
  <c r="DP1758" i="2"/>
  <c r="DP1770" i="2" s="1"/>
  <c r="DL1758" i="2"/>
  <c r="DL1770" i="2" s="1"/>
  <c r="DJ1758" i="2"/>
  <c r="DJ1770" i="2" s="1"/>
  <c r="DF1758" i="2"/>
  <c r="DF1770" i="2" s="1"/>
  <c r="DD1758" i="2"/>
  <c r="DD1770" i="2" s="1"/>
  <c r="CZ1758" i="2"/>
  <c r="CZ1770" i="2" s="1"/>
  <c r="CX1758" i="2"/>
  <c r="CX1770" i="2" s="1"/>
  <c r="CT1758" i="2"/>
  <c r="CT1770" i="2" s="1"/>
  <c r="CR1758" i="2"/>
  <c r="CR1770" i="2" s="1"/>
  <c r="CN1758" i="2"/>
  <c r="CN1770" i="2" s="1"/>
  <c r="CL1758" i="2"/>
  <c r="CL1770" i="2" s="1"/>
  <c r="CH1758" i="2"/>
  <c r="CH1770" i="2" s="1"/>
  <c r="CF1758" i="2"/>
  <c r="CF1770" i="2" s="1"/>
  <c r="CB1758" i="2"/>
  <c r="CB1770" i="2" s="1"/>
  <c r="BZ1758" i="2"/>
  <c r="BZ1770" i="2" s="1"/>
  <c r="BV1758" i="2"/>
  <c r="BV1770" i="2" s="1"/>
  <c r="BT1758" i="2"/>
  <c r="BT1770" i="2" s="1"/>
  <c r="BP1758" i="2"/>
  <c r="BP1770" i="2" s="1"/>
  <c r="BN1758" i="2"/>
  <c r="BN1770" i="2" s="1"/>
  <c r="BJ1758" i="2"/>
  <c r="BJ1770" i="2" s="1"/>
  <c r="BH1758" i="2"/>
  <c r="BH1770" i="2" s="1"/>
  <c r="BD1758" i="2"/>
  <c r="BD1770" i="2" s="1"/>
  <c r="BB1758" i="2"/>
  <c r="BB1770" i="2" s="1"/>
  <c r="AX1758" i="2"/>
  <c r="AX1770" i="2" s="1"/>
  <c r="AV1758" i="2"/>
  <c r="AV1770" i="2" s="1"/>
  <c r="AR1758" i="2"/>
  <c r="AR1770" i="2" s="1"/>
  <c r="AP1758" i="2"/>
  <c r="AP1770" i="2" s="1"/>
  <c r="AL1758" i="2"/>
  <c r="AL1770" i="2" s="1"/>
  <c r="AJ1758" i="2"/>
  <c r="AJ1770" i="2" s="1"/>
  <c r="AF1758" i="2"/>
  <c r="AF1770" i="2" s="1"/>
  <c r="AD1758" i="2"/>
  <c r="AD1770" i="2" s="1"/>
  <c r="Z1758" i="2"/>
  <c r="Z1770" i="2" s="1"/>
  <c r="X1758" i="2"/>
  <c r="X1770" i="2" s="1"/>
  <c r="T1758" i="2"/>
  <c r="T1770" i="2" s="1"/>
  <c r="R1758" i="2"/>
  <c r="R1770" i="2" s="1"/>
  <c r="N1758" i="2"/>
  <c r="N1770" i="2" s="1"/>
  <c r="L1758" i="2"/>
  <c r="L1770" i="2" s="1"/>
  <c r="VK1757" i="2"/>
  <c r="VK1769" i="2" s="1"/>
  <c r="VI1757" i="2"/>
  <c r="VI1769" i="2" s="1"/>
  <c r="VE1757" i="2"/>
  <c r="VE1769" i="2" s="1"/>
  <c r="VC1757" i="2"/>
  <c r="VC1769" i="2" s="1"/>
  <c r="UY1757" i="2"/>
  <c r="UY1769" i="2" s="1"/>
  <c r="UW1757" i="2"/>
  <c r="UW1769" i="2" s="1"/>
  <c r="US1757" i="2"/>
  <c r="US1769" i="2" s="1"/>
  <c r="UQ1757" i="2"/>
  <c r="UQ1769" i="2" s="1"/>
  <c r="UM1757" i="2"/>
  <c r="UM1769" i="2" s="1"/>
  <c r="UK1757" i="2"/>
  <c r="UK1769" i="2" s="1"/>
  <c r="UG1757" i="2"/>
  <c r="UG1769" i="2" s="1"/>
  <c r="UE1757" i="2"/>
  <c r="UE1769" i="2" s="1"/>
  <c r="UA1757" i="2"/>
  <c r="UA1769" i="2" s="1"/>
  <c r="TY1757" i="2"/>
  <c r="TY1769" i="2" s="1"/>
  <c r="TU1757" i="2"/>
  <c r="TU1769" i="2" s="1"/>
  <c r="TS1757" i="2"/>
  <c r="TS1769" i="2" s="1"/>
  <c r="TO1757" i="2"/>
  <c r="TO1769" i="2" s="1"/>
  <c r="TM1757" i="2"/>
  <c r="TM1769" i="2" s="1"/>
  <c r="TI1757" i="2"/>
  <c r="TI1769" i="2" s="1"/>
  <c r="TG1757" i="2"/>
  <c r="TG1769" i="2" s="1"/>
  <c r="TC1757" i="2"/>
  <c r="TC1769" i="2" s="1"/>
  <c r="TA1757" i="2"/>
  <c r="TA1769" i="2" s="1"/>
  <c r="SW1757" i="2"/>
  <c r="SW1769" i="2" s="1"/>
  <c r="SU1757" i="2"/>
  <c r="SU1769" i="2" s="1"/>
  <c r="SQ1757" i="2"/>
  <c r="SQ1769" i="2" s="1"/>
  <c r="SO1757" i="2"/>
  <c r="SO1769" i="2" s="1"/>
  <c r="SK1757" i="2"/>
  <c r="SK1769" i="2" s="1"/>
  <c r="SI1757" i="2"/>
  <c r="SI1769" i="2" s="1"/>
  <c r="SE1757" i="2"/>
  <c r="SE1769" i="2" s="1"/>
  <c r="SC1757" i="2"/>
  <c r="SC1769" i="2" s="1"/>
  <c r="RY1757" i="2"/>
  <c r="RY1769" i="2" s="1"/>
  <c r="RW1757" i="2"/>
  <c r="RW1769" i="2" s="1"/>
  <c r="RS1757" i="2"/>
  <c r="RS1769" i="2" s="1"/>
  <c r="RQ1757" i="2"/>
  <c r="RQ1769" i="2" s="1"/>
  <c r="RM1757" i="2"/>
  <c r="RM1769" i="2" s="1"/>
  <c r="RK1757" i="2"/>
  <c r="RK1769" i="2" s="1"/>
  <c r="RG1757" i="2"/>
  <c r="RG1769" i="2" s="1"/>
  <c r="RE1757" i="2"/>
  <c r="RE1769" i="2" s="1"/>
  <c r="RA1757" i="2"/>
  <c r="RA1769" i="2" s="1"/>
  <c r="QY1757" i="2"/>
  <c r="QY1769" i="2" s="1"/>
  <c r="QU1757" i="2"/>
  <c r="QU1769" i="2" s="1"/>
  <c r="QS1757" i="2"/>
  <c r="QS1769" i="2" s="1"/>
  <c r="QO1757" i="2"/>
  <c r="QO1769" i="2" s="1"/>
  <c r="QM1757" i="2"/>
  <c r="QM1769" i="2" s="1"/>
  <c r="QI1757" i="2"/>
  <c r="QI1769" i="2" s="1"/>
  <c r="QG1757" i="2"/>
  <c r="QG1769" i="2" s="1"/>
  <c r="QC1757" i="2"/>
  <c r="QC1769" i="2" s="1"/>
  <c r="QA1757" i="2"/>
  <c r="QA1769" i="2" s="1"/>
  <c r="PW1757" i="2"/>
  <c r="PW1769" i="2" s="1"/>
  <c r="PU1757" i="2"/>
  <c r="PU1769" i="2" s="1"/>
  <c r="PQ1757" i="2"/>
  <c r="PQ1769" i="2" s="1"/>
  <c r="PO1757" i="2"/>
  <c r="PO1769" i="2" s="1"/>
  <c r="PK1757" i="2"/>
  <c r="PK1769" i="2" s="1"/>
  <c r="PI1757" i="2"/>
  <c r="PI1769" i="2" s="1"/>
  <c r="PE1757" i="2"/>
  <c r="PE1769" i="2" s="1"/>
  <c r="PC1757" i="2"/>
  <c r="PC1769" i="2" s="1"/>
  <c r="OY1757" i="2"/>
  <c r="OY1769" i="2" s="1"/>
  <c r="OW1757" i="2"/>
  <c r="OW1769" i="2" s="1"/>
  <c r="OS1757" i="2"/>
  <c r="OS1769" i="2" s="1"/>
  <c r="OQ1757" i="2"/>
  <c r="OQ1769" i="2" s="1"/>
  <c r="OM1757" i="2"/>
  <c r="OM1769" i="2" s="1"/>
  <c r="OK1757" i="2"/>
  <c r="OK1769" i="2" s="1"/>
  <c r="OG1757" i="2"/>
  <c r="OG1769" i="2" s="1"/>
  <c r="OE1757" i="2"/>
  <c r="OE1769" i="2" s="1"/>
  <c r="OA1757" i="2"/>
  <c r="OA1769" i="2" s="1"/>
  <c r="NY1757" i="2"/>
  <c r="NY1769" i="2" s="1"/>
  <c r="NU1757" i="2"/>
  <c r="NU1769" i="2" s="1"/>
  <c r="NS1757" i="2"/>
  <c r="NS1769" i="2" s="1"/>
  <c r="NO1757" i="2"/>
  <c r="NO1769" i="2" s="1"/>
  <c r="NM1757" i="2"/>
  <c r="NM1769" i="2" s="1"/>
  <c r="NI1757" i="2"/>
  <c r="NI1769" i="2" s="1"/>
  <c r="NG1757" i="2"/>
  <c r="NG1769" i="2" s="1"/>
  <c r="NC1757" i="2"/>
  <c r="NC1769" i="2" s="1"/>
  <c r="NA1757" i="2"/>
  <c r="NA1769" i="2" s="1"/>
  <c r="MW1757" i="2"/>
  <c r="MW1769" i="2" s="1"/>
  <c r="MU1757" i="2"/>
  <c r="MU1769" i="2" s="1"/>
  <c r="MQ1757" i="2"/>
  <c r="MQ1769" i="2" s="1"/>
  <c r="MO1757" i="2"/>
  <c r="MO1769" i="2" s="1"/>
  <c r="MK1757" i="2"/>
  <c r="MK1769" i="2" s="1"/>
  <c r="MI1757" i="2"/>
  <c r="MI1769" i="2" s="1"/>
  <c r="ME1757" i="2"/>
  <c r="ME1769" i="2" s="1"/>
  <c r="MC1757" i="2"/>
  <c r="MC1769" i="2" s="1"/>
  <c r="LY1757" i="2"/>
  <c r="LY1769" i="2" s="1"/>
  <c r="LW1757" i="2"/>
  <c r="LW1769" i="2" s="1"/>
  <c r="LS1757" i="2"/>
  <c r="LS1769" i="2" s="1"/>
  <c r="LQ1757" i="2"/>
  <c r="LQ1769" i="2" s="1"/>
  <c r="LM1757" i="2"/>
  <c r="LM1769" i="2" s="1"/>
  <c r="LK1757" i="2"/>
  <c r="LK1769" i="2" s="1"/>
  <c r="LG1757" i="2"/>
  <c r="LG1769" i="2" s="1"/>
  <c r="LE1757" i="2"/>
  <c r="LE1769" i="2" s="1"/>
  <c r="LA1757" i="2"/>
  <c r="LA1769" i="2" s="1"/>
  <c r="KY1757" i="2"/>
  <c r="KY1769" i="2" s="1"/>
  <c r="KU1757" i="2"/>
  <c r="KU1769" i="2" s="1"/>
  <c r="KS1757" i="2"/>
  <c r="KS1769" i="2" s="1"/>
  <c r="KO1757" i="2"/>
  <c r="KO1769" i="2" s="1"/>
  <c r="KM1757" i="2"/>
  <c r="KM1769" i="2" s="1"/>
  <c r="KI1757" i="2"/>
  <c r="KI1769" i="2" s="1"/>
  <c r="KG1757" i="2"/>
  <c r="KG1769" i="2" s="1"/>
  <c r="KC1757" i="2"/>
  <c r="KC1769" i="2" s="1"/>
  <c r="KA1757" i="2"/>
  <c r="KA1769" i="2" s="1"/>
  <c r="JW1757" i="2"/>
  <c r="JW1769" i="2" s="1"/>
  <c r="JU1757" i="2"/>
  <c r="JU1769" i="2" s="1"/>
  <c r="JQ1757" i="2"/>
  <c r="JQ1769" i="2" s="1"/>
  <c r="JO1757" i="2"/>
  <c r="JO1769" i="2" s="1"/>
  <c r="JK1757" i="2"/>
  <c r="JK1769" i="2" s="1"/>
  <c r="JI1757" i="2"/>
  <c r="JI1769" i="2" s="1"/>
  <c r="JE1757" i="2"/>
  <c r="JE1769" i="2" s="1"/>
  <c r="JC1757" i="2"/>
  <c r="JC1769" i="2" s="1"/>
  <c r="IY1757" i="2"/>
  <c r="IY1769" i="2" s="1"/>
  <c r="IW1757" i="2"/>
  <c r="IW1769" i="2" s="1"/>
  <c r="IS1757" i="2"/>
  <c r="IS1769" i="2" s="1"/>
  <c r="IQ1757" i="2"/>
  <c r="IQ1769" i="2" s="1"/>
  <c r="IM1757" i="2"/>
  <c r="IM1769" i="2" s="1"/>
  <c r="IK1757" i="2"/>
  <c r="IK1769" i="2" s="1"/>
  <c r="IG1757" i="2"/>
  <c r="IG1769" i="2" s="1"/>
  <c r="IE1757" i="2"/>
  <c r="IE1769" i="2" s="1"/>
  <c r="IA1757" i="2"/>
  <c r="IA1769" i="2" s="1"/>
  <c r="HY1757" i="2"/>
  <c r="HY1769" i="2" s="1"/>
  <c r="HU1757" i="2"/>
  <c r="HU1769" i="2" s="1"/>
  <c r="HS1757" i="2"/>
  <c r="HS1769" i="2" s="1"/>
  <c r="HO1757" i="2"/>
  <c r="HO1769" i="2" s="1"/>
  <c r="HM1757" i="2"/>
  <c r="HM1769" i="2" s="1"/>
  <c r="HI1757" i="2"/>
  <c r="HI1769" i="2" s="1"/>
  <c r="HG1757" i="2"/>
  <c r="HG1769" i="2" s="1"/>
  <c r="HC1757" i="2"/>
  <c r="HC1769" i="2" s="1"/>
  <c r="HA1757" i="2"/>
  <c r="HA1769" i="2" s="1"/>
  <c r="GW1757" i="2"/>
  <c r="GW1769" i="2" s="1"/>
  <c r="GU1757" i="2"/>
  <c r="GU1769" i="2" s="1"/>
  <c r="GQ1757" i="2"/>
  <c r="GQ1769" i="2" s="1"/>
  <c r="GO1757" i="2"/>
  <c r="GO1769" i="2" s="1"/>
  <c r="GK1757" i="2"/>
  <c r="GK1769" i="2" s="1"/>
  <c r="GI1757" i="2"/>
  <c r="GI1769" i="2" s="1"/>
  <c r="GE1757" i="2"/>
  <c r="GE1769" i="2" s="1"/>
  <c r="GC1757" i="2"/>
  <c r="GC1769" i="2" s="1"/>
  <c r="FY1757" i="2"/>
  <c r="FY1769" i="2" s="1"/>
  <c r="FW1757" i="2"/>
  <c r="FW1769" i="2" s="1"/>
  <c r="FS1757" i="2"/>
  <c r="FS1769" i="2" s="1"/>
  <c r="FQ1757" i="2"/>
  <c r="FQ1769" i="2" s="1"/>
  <c r="FM1757" i="2"/>
  <c r="FM1769" i="2" s="1"/>
  <c r="FK1757" i="2"/>
  <c r="FK1769" i="2" s="1"/>
  <c r="FG1757" i="2"/>
  <c r="FG1769" i="2" s="1"/>
  <c r="FE1757" i="2"/>
  <c r="FE1769" i="2" s="1"/>
  <c r="FA1757" i="2"/>
  <c r="FA1769" i="2" s="1"/>
  <c r="EY1757" i="2"/>
  <c r="EY1769" i="2" s="1"/>
  <c r="EU1757" i="2"/>
  <c r="EU1769" i="2" s="1"/>
  <c r="ES1757" i="2"/>
  <c r="ES1769" i="2" s="1"/>
  <c r="EO1757" i="2"/>
  <c r="EO1769" i="2" s="1"/>
  <c r="EM1757" i="2"/>
  <c r="EM1769" i="2" s="1"/>
  <c r="EI1757" i="2"/>
  <c r="EI1769" i="2" s="1"/>
  <c r="EG1757" i="2"/>
  <c r="EG1769" i="2" s="1"/>
  <c r="EC1757" i="2"/>
  <c r="EC1769" i="2" s="1"/>
  <c r="EA1757" i="2"/>
  <c r="EA1769" i="2" s="1"/>
  <c r="DW1757" i="2"/>
  <c r="DW1769" i="2" s="1"/>
  <c r="DU1757" i="2"/>
  <c r="DU1769" i="2" s="1"/>
  <c r="DQ1757" i="2"/>
  <c r="DQ1769" i="2" s="1"/>
  <c r="DO1757" i="2"/>
  <c r="DO1769" i="2" s="1"/>
  <c r="DK1757" i="2"/>
  <c r="DK1769" i="2" s="1"/>
  <c r="DI1757" i="2"/>
  <c r="DI1769" i="2" s="1"/>
  <c r="DE1757" i="2"/>
  <c r="DE1769" i="2" s="1"/>
  <c r="DC1757" i="2"/>
  <c r="DC1769" i="2" s="1"/>
  <c r="CY1757" i="2"/>
  <c r="CY1769" i="2" s="1"/>
  <c r="CW1757" i="2"/>
  <c r="CW1769" i="2" s="1"/>
  <c r="CS1757" i="2"/>
  <c r="CS1769" i="2" s="1"/>
  <c r="CQ1757" i="2"/>
  <c r="CQ1769" i="2" s="1"/>
  <c r="CM1757" i="2"/>
  <c r="CM1769" i="2" s="1"/>
  <c r="CK1757" i="2"/>
  <c r="CK1769" i="2" s="1"/>
  <c r="CG1757" i="2"/>
  <c r="CG1769" i="2" s="1"/>
  <c r="CE1757" i="2"/>
  <c r="CE1769" i="2" s="1"/>
  <c r="CA1757" i="2"/>
  <c r="CA1769" i="2" s="1"/>
  <c r="BY1757" i="2"/>
  <c r="BY1769" i="2" s="1"/>
  <c r="BU1757" i="2"/>
  <c r="BU1769" i="2" s="1"/>
  <c r="BS1757" i="2"/>
  <c r="BS1769" i="2" s="1"/>
  <c r="BO1757" i="2"/>
  <c r="BO1769" i="2" s="1"/>
  <c r="BM1757" i="2"/>
  <c r="BM1769" i="2" s="1"/>
  <c r="BI1757" i="2"/>
  <c r="BI1769" i="2" s="1"/>
  <c r="BG1757" i="2"/>
  <c r="BG1769" i="2" s="1"/>
  <c r="BC1757" i="2"/>
  <c r="BC1769" i="2" s="1"/>
  <c r="BA1757" i="2"/>
  <c r="BA1769" i="2" s="1"/>
  <c r="AW1757" i="2"/>
  <c r="AW1769" i="2" s="1"/>
  <c r="AU1757" i="2"/>
  <c r="AU1769" i="2" s="1"/>
  <c r="AQ1757" i="2"/>
  <c r="AQ1769" i="2" s="1"/>
  <c r="AO1757" i="2"/>
  <c r="AO1769" i="2" s="1"/>
  <c r="AK1757" i="2"/>
  <c r="AK1769" i="2" s="1"/>
  <c r="AI1757" i="2"/>
  <c r="AI1769" i="2" s="1"/>
  <c r="AE1757" i="2"/>
  <c r="AE1769" i="2" s="1"/>
  <c r="AC1757" i="2"/>
  <c r="AC1769" i="2" s="1"/>
  <c r="Y1757" i="2"/>
  <c r="Y1769" i="2" s="1"/>
  <c r="W1757" i="2"/>
  <c r="W1769" i="2" s="1"/>
  <c r="S1757" i="2"/>
  <c r="S1769" i="2" s="1"/>
  <c r="Q1757" i="2"/>
  <c r="Q1769" i="2" s="1"/>
  <c r="M1757" i="2"/>
  <c r="M1769" i="2" s="1"/>
  <c r="K1757" i="2"/>
  <c r="K1769" i="2" s="1"/>
  <c r="VL1756" i="2"/>
  <c r="VL1768" i="2" s="1"/>
  <c r="VJ1756" i="2"/>
  <c r="VJ1768" i="2" s="1"/>
  <c r="VF1756" i="2"/>
  <c r="VF1768" i="2" s="1"/>
  <c r="VD1756" i="2"/>
  <c r="VD1768" i="2" s="1"/>
  <c r="UZ1756" i="2"/>
  <c r="UZ1768" i="2" s="1"/>
  <c r="UX1756" i="2"/>
  <c r="UX1768" i="2" s="1"/>
  <c r="UT1756" i="2"/>
  <c r="UT1768" i="2" s="1"/>
  <c r="UR1756" i="2"/>
  <c r="UR1768" i="2" s="1"/>
  <c r="UN1756" i="2"/>
  <c r="UN1768" i="2" s="1"/>
  <c r="UL1756" i="2"/>
  <c r="UL1768" i="2" s="1"/>
  <c r="UH1756" i="2"/>
  <c r="UH1768" i="2" s="1"/>
  <c r="UF1756" i="2"/>
  <c r="UF1768" i="2" s="1"/>
  <c r="UB1756" i="2"/>
  <c r="UB1768" i="2" s="1"/>
  <c r="TZ1756" i="2"/>
  <c r="TZ1768" i="2" s="1"/>
  <c r="TV1756" i="2"/>
  <c r="TV1768" i="2" s="1"/>
  <c r="TT1756" i="2"/>
  <c r="TT1768" i="2" s="1"/>
  <c r="TP1756" i="2"/>
  <c r="TP1768" i="2" s="1"/>
  <c r="TN1756" i="2"/>
  <c r="TN1768" i="2" s="1"/>
  <c r="TJ1756" i="2"/>
  <c r="TJ1768" i="2" s="1"/>
  <c r="TH1756" i="2"/>
  <c r="TH1768" i="2" s="1"/>
  <c r="TD1756" i="2"/>
  <c r="TD1768" i="2" s="1"/>
  <c r="TB1756" i="2"/>
  <c r="TB1768" i="2" s="1"/>
  <c r="SX1756" i="2"/>
  <c r="SX1768" i="2" s="1"/>
  <c r="SV1756" i="2"/>
  <c r="SV1768" i="2" s="1"/>
  <c r="SR1756" i="2"/>
  <c r="SR1768" i="2" s="1"/>
  <c r="SP1756" i="2"/>
  <c r="SP1768" i="2" s="1"/>
  <c r="SL1756" i="2"/>
  <c r="SL1768" i="2" s="1"/>
  <c r="SJ1756" i="2"/>
  <c r="SJ1768" i="2" s="1"/>
  <c r="SF1756" i="2"/>
  <c r="SF1768" i="2" s="1"/>
  <c r="SD1756" i="2"/>
  <c r="SD1768" i="2" s="1"/>
  <c r="RZ1756" i="2"/>
  <c r="RZ1768" i="2" s="1"/>
  <c r="RX1756" i="2"/>
  <c r="RX1768" i="2" s="1"/>
  <c r="RT1756" i="2"/>
  <c r="RT1768" i="2" s="1"/>
  <c r="RR1756" i="2"/>
  <c r="RR1768" i="2" s="1"/>
  <c r="RN1756" i="2"/>
  <c r="RN1768" i="2" s="1"/>
  <c r="RL1756" i="2"/>
  <c r="RL1768" i="2" s="1"/>
  <c r="RH1756" i="2"/>
  <c r="RH1768" i="2" s="1"/>
  <c r="RF1756" i="2"/>
  <c r="RF1768" i="2" s="1"/>
  <c r="RB1756" i="2"/>
  <c r="RB1768" i="2" s="1"/>
  <c r="QZ1756" i="2"/>
  <c r="QZ1768" i="2" s="1"/>
  <c r="QV1756" i="2"/>
  <c r="QV1768" i="2" s="1"/>
  <c r="QT1756" i="2"/>
  <c r="QT1768" i="2" s="1"/>
  <c r="QP1756" i="2"/>
  <c r="QP1768" i="2" s="1"/>
  <c r="QN1756" i="2"/>
  <c r="QN1768" i="2" s="1"/>
  <c r="QJ1756" i="2"/>
  <c r="QJ1768" i="2" s="1"/>
  <c r="QH1756" i="2"/>
  <c r="QH1768" i="2" s="1"/>
  <c r="QD1756" i="2"/>
  <c r="QD1768" i="2" s="1"/>
  <c r="QB1756" i="2"/>
  <c r="QB1768" i="2" s="1"/>
  <c r="PX1756" i="2"/>
  <c r="PX1768" i="2" s="1"/>
  <c r="PV1756" i="2"/>
  <c r="PV1768" i="2" s="1"/>
  <c r="PR1756" i="2"/>
  <c r="PR1768" i="2" s="1"/>
  <c r="PP1756" i="2"/>
  <c r="PP1768" i="2" s="1"/>
  <c r="PL1756" i="2"/>
  <c r="PL1768" i="2" s="1"/>
  <c r="PJ1756" i="2"/>
  <c r="PJ1768" i="2" s="1"/>
  <c r="PF1756" i="2"/>
  <c r="PF1768" i="2" s="1"/>
  <c r="PD1756" i="2"/>
  <c r="PD1768" i="2" s="1"/>
  <c r="OZ1756" i="2"/>
  <c r="OZ1768" i="2" s="1"/>
  <c r="OX1756" i="2"/>
  <c r="OX1768" i="2" s="1"/>
  <c r="OT1756" i="2"/>
  <c r="OT1768" i="2" s="1"/>
  <c r="OR1756" i="2"/>
  <c r="OR1768" i="2" s="1"/>
  <c r="ON1756" i="2"/>
  <c r="ON1768" i="2" s="1"/>
  <c r="OL1756" i="2"/>
  <c r="OL1768" i="2" s="1"/>
  <c r="OH1756" i="2"/>
  <c r="OH1768" i="2" s="1"/>
  <c r="OF1756" i="2"/>
  <c r="OF1768" i="2" s="1"/>
  <c r="OB1756" i="2"/>
  <c r="OB1768" i="2" s="1"/>
  <c r="NZ1756" i="2"/>
  <c r="NZ1768" i="2" s="1"/>
  <c r="NV1756" i="2"/>
  <c r="NV1768" i="2" s="1"/>
  <c r="NT1756" i="2"/>
  <c r="NT1768" i="2" s="1"/>
  <c r="NP1756" i="2"/>
  <c r="NP1768" i="2" s="1"/>
  <c r="NN1756" i="2"/>
  <c r="NN1768" i="2" s="1"/>
  <c r="NJ1756" i="2"/>
  <c r="NJ1768" i="2" s="1"/>
  <c r="NH1756" i="2"/>
  <c r="NH1768" i="2" s="1"/>
  <c r="ND1756" i="2"/>
  <c r="ND1768" i="2" s="1"/>
  <c r="NB1756" i="2"/>
  <c r="NB1768" i="2" s="1"/>
  <c r="MX1756" i="2"/>
  <c r="MX1768" i="2" s="1"/>
  <c r="MV1756" i="2"/>
  <c r="MV1768" i="2" s="1"/>
  <c r="MR1756" i="2"/>
  <c r="MR1768" i="2" s="1"/>
  <c r="MP1756" i="2"/>
  <c r="MP1768" i="2" s="1"/>
  <c r="ML1756" i="2"/>
  <c r="ML1768" i="2" s="1"/>
  <c r="MJ1756" i="2"/>
  <c r="MJ1768" i="2" s="1"/>
  <c r="MF1756" i="2"/>
  <c r="MF1768" i="2" s="1"/>
  <c r="MD1756" i="2"/>
  <c r="MD1768" i="2" s="1"/>
  <c r="LZ1756" i="2"/>
  <c r="LZ1768" i="2" s="1"/>
  <c r="LX1756" i="2"/>
  <c r="LX1768" i="2" s="1"/>
  <c r="LT1756" i="2"/>
  <c r="LT1768" i="2" s="1"/>
  <c r="LR1756" i="2"/>
  <c r="LR1768" i="2" s="1"/>
  <c r="LN1756" i="2"/>
  <c r="LN1768" i="2" s="1"/>
  <c r="LL1756" i="2"/>
  <c r="LL1768" i="2" s="1"/>
  <c r="LH1756" i="2"/>
  <c r="LH1768" i="2" s="1"/>
  <c r="LF1756" i="2"/>
  <c r="LF1768" i="2" s="1"/>
  <c r="LB1756" i="2"/>
  <c r="LB1768" i="2" s="1"/>
  <c r="KZ1756" i="2"/>
  <c r="KZ1768" i="2" s="1"/>
  <c r="KV1756" i="2"/>
  <c r="KV1768" i="2" s="1"/>
  <c r="KT1756" i="2"/>
  <c r="KT1768" i="2" s="1"/>
  <c r="KP1756" i="2"/>
  <c r="KP1768" i="2" s="1"/>
  <c r="KN1756" i="2"/>
  <c r="KN1768" i="2" s="1"/>
  <c r="KJ1756" i="2"/>
  <c r="KJ1768" i="2" s="1"/>
  <c r="KH1756" i="2"/>
  <c r="KH1768" i="2" s="1"/>
  <c r="KD1756" i="2"/>
  <c r="KD1768" i="2" s="1"/>
  <c r="KB1756" i="2"/>
  <c r="KB1768" i="2" s="1"/>
  <c r="JX1756" i="2"/>
  <c r="JX1768" i="2" s="1"/>
  <c r="JV1756" i="2"/>
  <c r="JV1768" i="2" s="1"/>
  <c r="JR1756" i="2"/>
  <c r="JR1768" i="2" s="1"/>
  <c r="JP1756" i="2"/>
  <c r="JP1768" i="2" s="1"/>
  <c r="JL1756" i="2"/>
  <c r="JL1768" i="2" s="1"/>
  <c r="JJ1756" i="2"/>
  <c r="JJ1768" i="2" s="1"/>
  <c r="JF1756" i="2"/>
  <c r="JF1768" i="2" s="1"/>
  <c r="JD1756" i="2"/>
  <c r="JD1768" i="2" s="1"/>
  <c r="IZ1756" i="2"/>
  <c r="IZ1768" i="2" s="1"/>
  <c r="IX1756" i="2"/>
  <c r="IX1768" i="2" s="1"/>
  <c r="IT1756" i="2"/>
  <c r="IT1768" i="2" s="1"/>
  <c r="IR1756" i="2"/>
  <c r="IR1768" i="2" s="1"/>
  <c r="IN1756" i="2"/>
  <c r="IN1768" i="2" s="1"/>
  <c r="IL1756" i="2"/>
  <c r="IL1768" i="2" s="1"/>
  <c r="IH1756" i="2"/>
  <c r="IH1768" i="2" s="1"/>
  <c r="IF1756" i="2"/>
  <c r="IF1768" i="2" s="1"/>
  <c r="IB1756" i="2"/>
  <c r="IB1768" i="2" s="1"/>
  <c r="HZ1756" i="2"/>
  <c r="HZ1768" i="2" s="1"/>
  <c r="HV1756" i="2"/>
  <c r="HV1768" i="2" s="1"/>
  <c r="HT1756" i="2"/>
  <c r="HT1768" i="2" s="1"/>
  <c r="HP1756" i="2"/>
  <c r="HP1768" i="2" s="1"/>
  <c r="HN1756" i="2"/>
  <c r="HN1768" i="2" s="1"/>
  <c r="HJ1756" i="2"/>
  <c r="HJ1768" i="2" s="1"/>
  <c r="HH1756" i="2"/>
  <c r="HH1768" i="2" s="1"/>
  <c r="HD1756" i="2"/>
  <c r="HD1768" i="2" s="1"/>
  <c r="HB1756" i="2"/>
  <c r="HB1768" i="2" s="1"/>
  <c r="GX1756" i="2"/>
  <c r="GX1768" i="2" s="1"/>
  <c r="GV1756" i="2"/>
  <c r="GV1768" i="2" s="1"/>
  <c r="GR1756" i="2"/>
  <c r="GR1768" i="2" s="1"/>
  <c r="GP1756" i="2"/>
  <c r="GP1768" i="2" s="1"/>
  <c r="GL1756" i="2"/>
  <c r="GL1768" i="2" s="1"/>
  <c r="GJ1756" i="2"/>
  <c r="GJ1768" i="2" s="1"/>
  <c r="GF1756" i="2"/>
  <c r="GF1768" i="2" s="1"/>
  <c r="GD1756" i="2"/>
  <c r="GD1768" i="2" s="1"/>
  <c r="FZ1756" i="2"/>
  <c r="FZ1768" i="2" s="1"/>
  <c r="FX1756" i="2"/>
  <c r="FX1768" i="2" s="1"/>
  <c r="FT1756" i="2"/>
  <c r="FT1768" i="2" s="1"/>
  <c r="FR1756" i="2"/>
  <c r="FR1768" i="2" s="1"/>
  <c r="FN1756" i="2"/>
  <c r="FN1768" i="2" s="1"/>
  <c r="FL1756" i="2"/>
  <c r="FL1768" i="2" s="1"/>
  <c r="FH1756" i="2"/>
  <c r="FH1768" i="2" s="1"/>
  <c r="FF1756" i="2"/>
  <c r="FF1768" i="2" s="1"/>
  <c r="FB1756" i="2"/>
  <c r="FB1768" i="2" s="1"/>
  <c r="EZ1756" i="2"/>
  <c r="EZ1768" i="2" s="1"/>
  <c r="EV1756" i="2"/>
  <c r="EV1768" i="2" s="1"/>
  <c r="ET1756" i="2"/>
  <c r="ET1768" i="2" s="1"/>
  <c r="EP1756" i="2"/>
  <c r="EP1768" i="2" s="1"/>
  <c r="EN1756" i="2"/>
  <c r="EN1768" i="2" s="1"/>
  <c r="EJ1756" i="2"/>
  <c r="EJ1768" i="2" s="1"/>
  <c r="EH1756" i="2"/>
  <c r="EH1768" i="2" s="1"/>
  <c r="ED1756" i="2"/>
  <c r="ED1768" i="2" s="1"/>
  <c r="EB1756" i="2"/>
  <c r="EB1768" i="2" s="1"/>
  <c r="DX1756" i="2"/>
  <c r="DX1768" i="2" s="1"/>
  <c r="DV1756" i="2"/>
  <c r="DV1768" i="2" s="1"/>
  <c r="DR1756" i="2"/>
  <c r="DR1768" i="2" s="1"/>
  <c r="DP1756" i="2"/>
  <c r="DP1768" i="2" s="1"/>
  <c r="DL1756" i="2"/>
  <c r="DL1768" i="2" s="1"/>
  <c r="DJ1756" i="2"/>
  <c r="DJ1768" i="2" s="1"/>
  <c r="DF1756" i="2"/>
  <c r="DF1768" i="2" s="1"/>
  <c r="DD1756" i="2"/>
  <c r="DD1768" i="2" s="1"/>
  <c r="CZ1756" i="2"/>
  <c r="CZ1768" i="2" s="1"/>
  <c r="CX1756" i="2"/>
  <c r="CX1768" i="2" s="1"/>
  <c r="CT1756" i="2"/>
  <c r="CT1768" i="2" s="1"/>
  <c r="CR1756" i="2"/>
  <c r="CR1768" i="2" s="1"/>
  <c r="CN1756" i="2"/>
  <c r="CN1768" i="2" s="1"/>
  <c r="CL1756" i="2"/>
  <c r="CL1768" i="2" s="1"/>
  <c r="CH1756" i="2"/>
  <c r="CH1768" i="2" s="1"/>
  <c r="CF1756" i="2"/>
  <c r="CF1768" i="2" s="1"/>
  <c r="CB1756" i="2"/>
  <c r="CB1768" i="2" s="1"/>
  <c r="BZ1756" i="2"/>
  <c r="BZ1768" i="2" s="1"/>
  <c r="BV1756" i="2"/>
  <c r="BV1768" i="2" s="1"/>
  <c r="BT1756" i="2"/>
  <c r="BT1768" i="2" s="1"/>
  <c r="BP1756" i="2"/>
  <c r="BP1768" i="2" s="1"/>
  <c r="BN1756" i="2"/>
  <c r="BN1768" i="2" s="1"/>
  <c r="BJ1756" i="2"/>
  <c r="BJ1768" i="2" s="1"/>
  <c r="BH1756" i="2"/>
  <c r="BH1768" i="2" s="1"/>
  <c r="BD1756" i="2"/>
  <c r="BD1768" i="2" s="1"/>
  <c r="BB1756" i="2"/>
  <c r="BB1768" i="2" s="1"/>
  <c r="AX1756" i="2"/>
  <c r="AX1768" i="2" s="1"/>
  <c r="AV1756" i="2"/>
  <c r="AV1768" i="2" s="1"/>
  <c r="AR1756" i="2"/>
  <c r="AR1768" i="2" s="1"/>
  <c r="AP1756" i="2"/>
  <c r="AP1768" i="2" s="1"/>
  <c r="AL1756" i="2"/>
  <c r="AL1768" i="2" s="1"/>
  <c r="AJ1756" i="2"/>
  <c r="AJ1768" i="2" s="1"/>
  <c r="AF1756" i="2"/>
  <c r="AF1768" i="2" s="1"/>
  <c r="AD1756" i="2"/>
  <c r="AD1768" i="2" s="1"/>
  <c r="Z1756" i="2"/>
  <c r="Z1768" i="2" s="1"/>
  <c r="X1756" i="2"/>
  <c r="X1768" i="2" s="1"/>
  <c r="T1756" i="2"/>
  <c r="T1768" i="2" s="1"/>
  <c r="R1756" i="2"/>
  <c r="R1768" i="2" s="1"/>
  <c r="N1756" i="2"/>
  <c r="N1768" i="2" s="1"/>
  <c r="L1756" i="2"/>
  <c r="L1768" i="2" s="1"/>
  <c r="VK1755" i="2"/>
  <c r="VK1767" i="2" s="1"/>
  <c r="VI1755" i="2"/>
  <c r="VI1767" i="2" s="1"/>
  <c r="VE1755" i="2"/>
  <c r="VE1767" i="2" s="1"/>
  <c r="VC1755" i="2"/>
  <c r="VC1767" i="2" s="1"/>
  <c r="UY1755" i="2"/>
  <c r="UY1767" i="2" s="1"/>
  <c r="UW1755" i="2"/>
  <c r="UW1767" i="2" s="1"/>
  <c r="US1755" i="2"/>
  <c r="US1767" i="2" s="1"/>
  <c r="UQ1755" i="2"/>
  <c r="UQ1767" i="2" s="1"/>
  <c r="UM1755" i="2"/>
  <c r="UM1767" i="2" s="1"/>
  <c r="UK1755" i="2"/>
  <c r="UK1767" i="2" s="1"/>
  <c r="UG1755" i="2"/>
  <c r="UG1767" i="2" s="1"/>
  <c r="UE1755" i="2"/>
  <c r="UE1767" i="2" s="1"/>
  <c r="UA1755" i="2"/>
  <c r="UA1767" i="2" s="1"/>
  <c r="TY1755" i="2"/>
  <c r="TY1767" i="2" s="1"/>
  <c r="TU1755" i="2"/>
  <c r="TU1767" i="2" s="1"/>
  <c r="TS1755" i="2"/>
  <c r="TS1767" i="2" s="1"/>
  <c r="TO1755" i="2"/>
  <c r="TO1767" i="2" s="1"/>
  <c r="TM1755" i="2"/>
  <c r="TM1767" i="2" s="1"/>
  <c r="TI1755" i="2"/>
  <c r="TI1767" i="2" s="1"/>
  <c r="TG1755" i="2"/>
  <c r="TG1767" i="2" s="1"/>
  <c r="TC1755" i="2"/>
  <c r="TC1767" i="2" s="1"/>
  <c r="TA1755" i="2"/>
  <c r="TA1767" i="2" s="1"/>
  <c r="SW1755" i="2"/>
  <c r="SW1767" i="2" s="1"/>
  <c r="SU1755" i="2"/>
  <c r="SU1767" i="2" s="1"/>
  <c r="SQ1755" i="2"/>
  <c r="SQ1767" i="2" s="1"/>
  <c r="SO1755" i="2"/>
  <c r="SO1767" i="2" s="1"/>
  <c r="SK1755" i="2"/>
  <c r="SK1767" i="2" s="1"/>
  <c r="SI1755" i="2"/>
  <c r="SI1767" i="2" s="1"/>
  <c r="SE1755" i="2"/>
  <c r="SE1767" i="2" s="1"/>
  <c r="SC1755" i="2"/>
  <c r="SC1767" i="2" s="1"/>
  <c r="RY1755" i="2"/>
  <c r="RY1767" i="2" s="1"/>
  <c r="RW1755" i="2"/>
  <c r="RW1767" i="2" s="1"/>
  <c r="RS1755" i="2"/>
  <c r="RS1767" i="2" s="1"/>
  <c r="RQ1755" i="2"/>
  <c r="RQ1767" i="2" s="1"/>
  <c r="RM1755" i="2"/>
  <c r="RM1767" i="2" s="1"/>
  <c r="RK1755" i="2"/>
  <c r="RK1767" i="2" s="1"/>
  <c r="RG1755" i="2"/>
  <c r="RG1767" i="2" s="1"/>
  <c r="RE1755" i="2"/>
  <c r="RE1767" i="2" s="1"/>
  <c r="RA1755" i="2"/>
  <c r="RA1767" i="2" s="1"/>
  <c r="QY1755" i="2"/>
  <c r="QY1767" i="2" s="1"/>
  <c r="QU1755" i="2"/>
  <c r="QU1767" i="2" s="1"/>
  <c r="QS1755" i="2"/>
  <c r="QS1767" i="2" s="1"/>
  <c r="QO1755" i="2"/>
  <c r="QO1767" i="2" s="1"/>
  <c r="QM1755" i="2"/>
  <c r="QM1767" i="2" s="1"/>
  <c r="QI1755" i="2"/>
  <c r="QI1767" i="2" s="1"/>
  <c r="QG1755" i="2"/>
  <c r="QG1767" i="2" s="1"/>
  <c r="QC1755" i="2"/>
  <c r="QC1767" i="2" s="1"/>
  <c r="QA1755" i="2"/>
  <c r="QA1767" i="2" s="1"/>
  <c r="PW1755" i="2"/>
  <c r="PW1767" i="2" s="1"/>
  <c r="PU1755" i="2"/>
  <c r="PU1767" i="2" s="1"/>
  <c r="PQ1755" i="2"/>
  <c r="PQ1767" i="2" s="1"/>
  <c r="PO1755" i="2"/>
  <c r="PO1767" i="2" s="1"/>
  <c r="PK1755" i="2"/>
  <c r="PK1767" i="2" s="1"/>
  <c r="PI1755" i="2"/>
  <c r="PI1767" i="2" s="1"/>
  <c r="PE1755" i="2"/>
  <c r="PE1767" i="2" s="1"/>
  <c r="PC1755" i="2"/>
  <c r="PC1767" i="2" s="1"/>
  <c r="OY1755" i="2"/>
  <c r="OY1767" i="2" s="1"/>
  <c r="OW1755" i="2"/>
  <c r="OW1767" i="2" s="1"/>
  <c r="OS1755" i="2"/>
  <c r="OS1767" i="2" s="1"/>
  <c r="OQ1755" i="2"/>
  <c r="OQ1767" i="2" s="1"/>
  <c r="OM1755" i="2"/>
  <c r="OM1767" i="2" s="1"/>
  <c r="OK1755" i="2"/>
  <c r="OK1767" i="2" s="1"/>
  <c r="OG1755" i="2"/>
  <c r="OG1767" i="2" s="1"/>
  <c r="OE1755" i="2"/>
  <c r="OE1767" i="2" s="1"/>
  <c r="OA1755" i="2"/>
  <c r="OA1767" i="2" s="1"/>
  <c r="NY1755" i="2"/>
  <c r="NY1767" i="2" s="1"/>
  <c r="NU1755" i="2"/>
  <c r="NU1767" i="2" s="1"/>
  <c r="NS1755" i="2"/>
  <c r="NS1767" i="2" s="1"/>
  <c r="NO1755" i="2"/>
  <c r="NO1767" i="2" s="1"/>
  <c r="NM1755" i="2"/>
  <c r="NM1767" i="2" s="1"/>
  <c r="NI1755" i="2"/>
  <c r="NI1767" i="2" s="1"/>
  <c r="NG1755" i="2"/>
  <c r="NG1767" i="2" s="1"/>
  <c r="NC1755" i="2"/>
  <c r="NC1767" i="2" s="1"/>
  <c r="NA1755" i="2"/>
  <c r="NA1767" i="2" s="1"/>
  <c r="MW1755" i="2"/>
  <c r="MW1767" i="2" s="1"/>
  <c r="MU1755" i="2"/>
  <c r="MU1767" i="2" s="1"/>
  <c r="MQ1755" i="2"/>
  <c r="MQ1767" i="2" s="1"/>
  <c r="MO1755" i="2"/>
  <c r="MO1767" i="2" s="1"/>
  <c r="MK1755" i="2"/>
  <c r="MK1767" i="2" s="1"/>
  <c r="MI1755" i="2"/>
  <c r="MI1767" i="2" s="1"/>
  <c r="ME1755" i="2"/>
  <c r="ME1767" i="2" s="1"/>
  <c r="MC1755" i="2"/>
  <c r="MC1767" i="2" s="1"/>
  <c r="LY1755" i="2"/>
  <c r="LY1767" i="2" s="1"/>
  <c r="LW1755" i="2"/>
  <c r="LW1767" i="2" s="1"/>
  <c r="LS1755" i="2"/>
  <c r="LS1767" i="2" s="1"/>
  <c r="LQ1755" i="2"/>
  <c r="LQ1767" i="2" s="1"/>
  <c r="LM1755" i="2"/>
  <c r="LM1767" i="2" s="1"/>
  <c r="LK1755" i="2"/>
  <c r="LK1767" i="2" s="1"/>
  <c r="LG1755" i="2"/>
  <c r="LG1767" i="2" s="1"/>
  <c r="LE1755" i="2"/>
  <c r="LE1767" i="2" s="1"/>
  <c r="LA1755" i="2"/>
  <c r="LA1767" i="2" s="1"/>
  <c r="KY1755" i="2"/>
  <c r="KY1767" i="2" s="1"/>
  <c r="KU1755" i="2"/>
  <c r="KU1767" i="2" s="1"/>
  <c r="KS1755" i="2"/>
  <c r="KS1767" i="2" s="1"/>
  <c r="KO1755" i="2"/>
  <c r="KO1767" i="2" s="1"/>
  <c r="KM1755" i="2"/>
  <c r="KM1767" i="2" s="1"/>
  <c r="KI1755" i="2"/>
  <c r="KI1767" i="2" s="1"/>
  <c r="KG1755" i="2"/>
  <c r="KG1767" i="2" s="1"/>
  <c r="KC1755" i="2"/>
  <c r="KC1767" i="2" s="1"/>
  <c r="KA1755" i="2"/>
  <c r="KA1767" i="2" s="1"/>
  <c r="JW1755" i="2"/>
  <c r="JW1767" i="2" s="1"/>
  <c r="JU1755" i="2"/>
  <c r="JU1767" i="2" s="1"/>
  <c r="JQ1755" i="2"/>
  <c r="JQ1767" i="2" s="1"/>
  <c r="JO1755" i="2"/>
  <c r="JO1767" i="2" s="1"/>
  <c r="JK1755" i="2"/>
  <c r="JK1767" i="2" s="1"/>
  <c r="JI1755" i="2"/>
  <c r="JI1767" i="2" s="1"/>
  <c r="JE1755" i="2"/>
  <c r="JE1767" i="2" s="1"/>
  <c r="JC1755" i="2"/>
  <c r="JC1767" i="2" s="1"/>
  <c r="IY1755" i="2"/>
  <c r="IY1767" i="2" s="1"/>
  <c r="IW1755" i="2"/>
  <c r="IW1767" i="2" s="1"/>
  <c r="IS1755" i="2"/>
  <c r="IS1767" i="2" s="1"/>
  <c r="IQ1755" i="2"/>
  <c r="IQ1767" i="2" s="1"/>
  <c r="IM1755" i="2"/>
  <c r="IM1767" i="2" s="1"/>
  <c r="IK1755" i="2"/>
  <c r="IK1767" i="2" s="1"/>
  <c r="IG1755" i="2"/>
  <c r="IG1767" i="2" s="1"/>
  <c r="IE1755" i="2"/>
  <c r="IE1767" i="2" s="1"/>
  <c r="IA1755" i="2"/>
  <c r="IA1767" i="2" s="1"/>
  <c r="HY1755" i="2"/>
  <c r="HY1767" i="2" s="1"/>
  <c r="HU1755" i="2"/>
  <c r="HU1767" i="2" s="1"/>
  <c r="HS1755" i="2"/>
  <c r="HS1767" i="2" s="1"/>
  <c r="HO1755" i="2"/>
  <c r="HO1767" i="2" s="1"/>
  <c r="HM1755" i="2"/>
  <c r="HM1767" i="2" s="1"/>
  <c r="HI1755" i="2"/>
  <c r="HI1767" i="2" s="1"/>
  <c r="HG1755" i="2"/>
  <c r="HG1767" i="2" s="1"/>
  <c r="HC1755" i="2"/>
  <c r="HC1767" i="2" s="1"/>
  <c r="HA1755" i="2"/>
  <c r="HA1767" i="2" s="1"/>
  <c r="GW1755" i="2"/>
  <c r="GW1767" i="2" s="1"/>
  <c r="GU1755" i="2"/>
  <c r="GU1767" i="2" s="1"/>
  <c r="GQ1755" i="2"/>
  <c r="GQ1767" i="2" s="1"/>
  <c r="GO1755" i="2"/>
  <c r="GO1767" i="2" s="1"/>
  <c r="GK1755" i="2"/>
  <c r="GK1767" i="2" s="1"/>
  <c r="GI1755" i="2"/>
  <c r="GI1767" i="2" s="1"/>
  <c r="GE1755" i="2"/>
  <c r="GE1767" i="2" s="1"/>
  <c r="GC1755" i="2"/>
  <c r="GC1767" i="2" s="1"/>
  <c r="FY1755" i="2"/>
  <c r="FY1767" i="2" s="1"/>
  <c r="FW1755" i="2"/>
  <c r="FW1767" i="2" s="1"/>
  <c r="FS1755" i="2"/>
  <c r="FS1767" i="2" s="1"/>
  <c r="FQ1755" i="2"/>
  <c r="FQ1767" i="2" s="1"/>
  <c r="FM1755" i="2"/>
  <c r="FM1767" i="2" s="1"/>
  <c r="FK1755" i="2"/>
  <c r="FK1767" i="2" s="1"/>
  <c r="FG1755" i="2"/>
  <c r="FG1767" i="2" s="1"/>
  <c r="FE1755" i="2"/>
  <c r="FE1767" i="2" s="1"/>
  <c r="FA1755" i="2"/>
  <c r="FA1767" i="2" s="1"/>
  <c r="EY1755" i="2"/>
  <c r="EY1767" i="2" s="1"/>
  <c r="EU1755" i="2"/>
  <c r="EU1767" i="2" s="1"/>
  <c r="ES1755" i="2"/>
  <c r="ES1767" i="2" s="1"/>
  <c r="EO1755" i="2"/>
  <c r="EO1767" i="2" s="1"/>
  <c r="EM1755" i="2"/>
  <c r="EM1767" i="2" s="1"/>
  <c r="EI1755" i="2"/>
  <c r="EI1767" i="2" s="1"/>
  <c r="EG1755" i="2"/>
  <c r="EG1767" i="2" s="1"/>
  <c r="EC1755" i="2"/>
  <c r="EC1767" i="2" s="1"/>
  <c r="EA1755" i="2"/>
  <c r="EA1767" i="2" s="1"/>
  <c r="DW1755" i="2"/>
  <c r="DW1767" i="2" s="1"/>
  <c r="DU1755" i="2"/>
  <c r="DU1767" i="2" s="1"/>
  <c r="DQ1755" i="2"/>
  <c r="DQ1767" i="2" s="1"/>
  <c r="DO1755" i="2"/>
  <c r="DO1767" i="2" s="1"/>
  <c r="DK1755" i="2"/>
  <c r="DK1767" i="2" s="1"/>
  <c r="DI1755" i="2"/>
  <c r="DI1767" i="2" s="1"/>
  <c r="DE1755" i="2"/>
  <c r="DE1767" i="2" s="1"/>
  <c r="DC1755" i="2"/>
  <c r="DC1767" i="2" s="1"/>
  <c r="CY1755" i="2"/>
  <c r="CY1767" i="2" s="1"/>
  <c r="CW1755" i="2"/>
  <c r="CW1767" i="2" s="1"/>
  <c r="CS1755" i="2"/>
  <c r="CS1767" i="2" s="1"/>
  <c r="CQ1755" i="2"/>
  <c r="CQ1767" i="2" s="1"/>
  <c r="CM1755" i="2"/>
  <c r="CM1767" i="2" s="1"/>
  <c r="CK1755" i="2"/>
  <c r="CK1767" i="2" s="1"/>
  <c r="CG1755" i="2"/>
  <c r="CG1767" i="2" s="1"/>
  <c r="CE1755" i="2"/>
  <c r="CE1767" i="2" s="1"/>
  <c r="CA1755" i="2"/>
  <c r="CA1767" i="2" s="1"/>
  <c r="BY1755" i="2"/>
  <c r="BY1767" i="2" s="1"/>
  <c r="BU1755" i="2"/>
  <c r="BU1767" i="2" s="1"/>
  <c r="BS1755" i="2"/>
  <c r="BS1767" i="2" s="1"/>
  <c r="BO1755" i="2"/>
  <c r="BO1767" i="2" s="1"/>
  <c r="BM1755" i="2"/>
  <c r="BM1767" i="2" s="1"/>
  <c r="BI1755" i="2"/>
  <c r="BI1767" i="2" s="1"/>
  <c r="BG1755" i="2"/>
  <c r="BG1767" i="2" s="1"/>
  <c r="BC1755" i="2"/>
  <c r="BC1767" i="2" s="1"/>
  <c r="BA1755" i="2"/>
  <c r="BA1767" i="2" s="1"/>
  <c r="AW1755" i="2"/>
  <c r="AW1767" i="2" s="1"/>
  <c r="AU1755" i="2"/>
  <c r="AU1767" i="2" s="1"/>
  <c r="AQ1755" i="2"/>
  <c r="AQ1767" i="2" s="1"/>
  <c r="AO1755" i="2"/>
  <c r="AO1767" i="2" s="1"/>
  <c r="AK1755" i="2"/>
  <c r="AK1767" i="2" s="1"/>
  <c r="AI1755" i="2"/>
  <c r="AI1767" i="2" s="1"/>
  <c r="AE1755" i="2"/>
  <c r="AE1767" i="2" s="1"/>
  <c r="AC1755" i="2"/>
  <c r="AC1767" i="2" s="1"/>
  <c r="Y1755" i="2"/>
  <c r="Y1767" i="2" s="1"/>
  <c r="W1755" i="2"/>
  <c r="W1767" i="2" s="1"/>
  <c r="S1755" i="2"/>
  <c r="S1767" i="2" s="1"/>
  <c r="Q1755" i="2"/>
  <c r="Q1767" i="2" s="1"/>
  <c r="M1755" i="2"/>
  <c r="M1767" i="2" s="1"/>
  <c r="K1755" i="2"/>
  <c r="K1767" i="2" s="1"/>
  <c r="VK1758" i="2"/>
  <c r="VK1770" i="2" s="1"/>
  <c r="VI1758" i="2"/>
  <c r="VI1770" i="2" s="1"/>
  <c r="VE1758" i="2"/>
  <c r="VE1770" i="2" s="1"/>
  <c r="VC1758" i="2"/>
  <c r="VC1770" i="2" s="1"/>
  <c r="UY1758" i="2"/>
  <c r="UY1770" i="2" s="1"/>
  <c r="UW1758" i="2"/>
  <c r="UW1770" i="2" s="1"/>
  <c r="US1758" i="2"/>
  <c r="US1770" i="2" s="1"/>
  <c r="UQ1758" i="2"/>
  <c r="UQ1770" i="2" s="1"/>
  <c r="UM1758" i="2"/>
  <c r="UM1770" i="2" s="1"/>
  <c r="UK1758" i="2"/>
  <c r="UK1770" i="2" s="1"/>
  <c r="UG1758" i="2"/>
  <c r="UG1770" i="2" s="1"/>
  <c r="UE1758" i="2"/>
  <c r="UE1770" i="2" s="1"/>
  <c r="UA1758" i="2"/>
  <c r="UA1770" i="2" s="1"/>
  <c r="TY1758" i="2"/>
  <c r="TY1770" i="2" s="1"/>
  <c r="TU1758" i="2"/>
  <c r="TU1770" i="2" s="1"/>
  <c r="TS1758" i="2"/>
  <c r="TS1770" i="2" s="1"/>
  <c r="TO1758" i="2"/>
  <c r="TO1770" i="2" s="1"/>
  <c r="TM1758" i="2"/>
  <c r="TM1770" i="2" s="1"/>
  <c r="TI1758" i="2"/>
  <c r="TI1770" i="2" s="1"/>
  <c r="TG1758" i="2"/>
  <c r="TG1770" i="2" s="1"/>
  <c r="TC1758" i="2"/>
  <c r="TC1770" i="2" s="1"/>
  <c r="TA1758" i="2"/>
  <c r="TA1770" i="2" s="1"/>
  <c r="SW1758" i="2"/>
  <c r="SW1770" i="2" s="1"/>
  <c r="SU1758" i="2"/>
  <c r="SU1770" i="2" s="1"/>
  <c r="SQ1758" i="2"/>
  <c r="SQ1770" i="2" s="1"/>
  <c r="SO1758" i="2"/>
  <c r="SO1770" i="2" s="1"/>
  <c r="SK1758" i="2"/>
  <c r="SK1770" i="2" s="1"/>
  <c r="SI1758" i="2"/>
  <c r="SI1770" i="2" s="1"/>
  <c r="SE1758" i="2"/>
  <c r="SE1770" i="2" s="1"/>
  <c r="SC1758" i="2"/>
  <c r="SC1770" i="2" s="1"/>
  <c r="RY1758" i="2"/>
  <c r="RY1770" i="2" s="1"/>
  <c r="RW1758" i="2"/>
  <c r="RW1770" i="2" s="1"/>
  <c r="RS1758" i="2"/>
  <c r="RS1770" i="2" s="1"/>
  <c r="RQ1758" i="2"/>
  <c r="RQ1770" i="2" s="1"/>
  <c r="RM1758" i="2"/>
  <c r="RM1770" i="2" s="1"/>
  <c r="RK1758" i="2"/>
  <c r="RK1770" i="2" s="1"/>
  <c r="RG1758" i="2"/>
  <c r="RG1770" i="2" s="1"/>
  <c r="RE1758" i="2"/>
  <c r="RE1770" i="2" s="1"/>
  <c r="RA1758" i="2"/>
  <c r="RA1770" i="2" s="1"/>
  <c r="QY1758" i="2"/>
  <c r="QY1770" i="2" s="1"/>
  <c r="QU1758" i="2"/>
  <c r="QU1770" i="2" s="1"/>
  <c r="QS1758" i="2"/>
  <c r="QS1770" i="2" s="1"/>
  <c r="QO1758" i="2"/>
  <c r="QO1770" i="2" s="1"/>
  <c r="QM1758" i="2"/>
  <c r="QM1770" i="2" s="1"/>
  <c r="QI1758" i="2"/>
  <c r="QI1770" i="2" s="1"/>
  <c r="QG1758" i="2"/>
  <c r="QG1770" i="2" s="1"/>
  <c r="QC1758" i="2"/>
  <c r="QC1770" i="2" s="1"/>
  <c r="QA1758" i="2"/>
  <c r="QA1770" i="2" s="1"/>
  <c r="PW1758" i="2"/>
  <c r="PW1770" i="2" s="1"/>
  <c r="PU1758" i="2"/>
  <c r="PU1770" i="2" s="1"/>
  <c r="PQ1758" i="2"/>
  <c r="PQ1770" i="2" s="1"/>
  <c r="PO1758" i="2"/>
  <c r="PO1770" i="2" s="1"/>
  <c r="PK1758" i="2"/>
  <c r="PK1770" i="2" s="1"/>
  <c r="PI1758" i="2"/>
  <c r="PI1770" i="2" s="1"/>
  <c r="PE1758" i="2"/>
  <c r="PE1770" i="2" s="1"/>
  <c r="PC1758" i="2"/>
  <c r="PC1770" i="2" s="1"/>
  <c r="OY1758" i="2"/>
  <c r="OY1770" i="2" s="1"/>
  <c r="OW1758" i="2"/>
  <c r="OW1770" i="2" s="1"/>
  <c r="OS1758" i="2"/>
  <c r="OS1770" i="2" s="1"/>
  <c r="OQ1758" i="2"/>
  <c r="OQ1770" i="2" s="1"/>
  <c r="OM1758" i="2"/>
  <c r="OM1770" i="2" s="1"/>
  <c r="OK1758" i="2"/>
  <c r="OK1770" i="2" s="1"/>
  <c r="OG1758" i="2"/>
  <c r="OG1770" i="2" s="1"/>
  <c r="OE1758" i="2"/>
  <c r="OE1770" i="2" s="1"/>
  <c r="OA1758" i="2"/>
  <c r="OA1770" i="2" s="1"/>
  <c r="NY1758" i="2"/>
  <c r="NY1770" i="2" s="1"/>
  <c r="NU1758" i="2"/>
  <c r="NU1770" i="2" s="1"/>
  <c r="NS1758" i="2"/>
  <c r="NS1770" i="2" s="1"/>
  <c r="NO1758" i="2"/>
  <c r="NO1770" i="2" s="1"/>
  <c r="NM1758" i="2"/>
  <c r="NM1770" i="2" s="1"/>
  <c r="NI1758" i="2"/>
  <c r="NI1770" i="2" s="1"/>
  <c r="NG1758" i="2"/>
  <c r="NG1770" i="2" s="1"/>
  <c r="NC1758" i="2"/>
  <c r="NC1770" i="2" s="1"/>
  <c r="NA1758" i="2"/>
  <c r="NA1770" i="2" s="1"/>
  <c r="MW1758" i="2"/>
  <c r="MW1770" i="2" s="1"/>
  <c r="MU1758" i="2"/>
  <c r="MU1770" i="2" s="1"/>
  <c r="MQ1758" i="2"/>
  <c r="MQ1770" i="2" s="1"/>
  <c r="MO1758" i="2"/>
  <c r="MO1770" i="2" s="1"/>
  <c r="MK1758" i="2"/>
  <c r="MK1770" i="2" s="1"/>
  <c r="MI1758" i="2"/>
  <c r="MI1770" i="2" s="1"/>
  <c r="ME1758" i="2"/>
  <c r="ME1770" i="2" s="1"/>
  <c r="MC1758" i="2"/>
  <c r="MC1770" i="2" s="1"/>
  <c r="LY1758" i="2"/>
  <c r="LY1770" i="2" s="1"/>
  <c r="LW1758" i="2"/>
  <c r="LW1770" i="2" s="1"/>
  <c r="LS1758" i="2"/>
  <c r="LS1770" i="2" s="1"/>
  <c r="LQ1758" i="2"/>
  <c r="LQ1770" i="2" s="1"/>
  <c r="LM1758" i="2"/>
  <c r="LM1770" i="2" s="1"/>
  <c r="LK1758" i="2"/>
  <c r="LK1770" i="2" s="1"/>
  <c r="LG1758" i="2"/>
  <c r="LG1770" i="2" s="1"/>
  <c r="LE1758" i="2"/>
  <c r="LE1770" i="2" s="1"/>
  <c r="LA1758" i="2"/>
  <c r="LA1770" i="2" s="1"/>
  <c r="KY1758" i="2"/>
  <c r="KY1770" i="2" s="1"/>
  <c r="KU1758" i="2"/>
  <c r="KU1770" i="2" s="1"/>
  <c r="KS1758" i="2"/>
  <c r="KS1770" i="2" s="1"/>
  <c r="KO1758" i="2"/>
  <c r="KO1770" i="2" s="1"/>
  <c r="KM1758" i="2"/>
  <c r="KM1770" i="2" s="1"/>
  <c r="KI1758" i="2"/>
  <c r="KI1770" i="2" s="1"/>
  <c r="KG1758" i="2"/>
  <c r="KG1770" i="2" s="1"/>
  <c r="KC1758" i="2"/>
  <c r="KC1770" i="2" s="1"/>
  <c r="KA1758" i="2"/>
  <c r="KA1770" i="2" s="1"/>
  <c r="JW1758" i="2"/>
  <c r="JW1770" i="2" s="1"/>
  <c r="JU1758" i="2"/>
  <c r="JU1770" i="2" s="1"/>
  <c r="JQ1758" i="2"/>
  <c r="JQ1770" i="2" s="1"/>
  <c r="JO1758" i="2"/>
  <c r="JO1770" i="2" s="1"/>
  <c r="JK1758" i="2"/>
  <c r="JK1770" i="2" s="1"/>
  <c r="JI1758" i="2"/>
  <c r="JI1770" i="2" s="1"/>
  <c r="JE1758" i="2"/>
  <c r="JE1770" i="2" s="1"/>
  <c r="JC1758" i="2"/>
  <c r="JC1770" i="2" s="1"/>
  <c r="IY1758" i="2"/>
  <c r="IY1770" i="2" s="1"/>
  <c r="IW1758" i="2"/>
  <c r="IW1770" i="2" s="1"/>
  <c r="IS1758" i="2"/>
  <c r="IS1770" i="2" s="1"/>
  <c r="IQ1758" i="2"/>
  <c r="IQ1770" i="2" s="1"/>
  <c r="IM1758" i="2"/>
  <c r="IM1770" i="2" s="1"/>
  <c r="IK1758" i="2"/>
  <c r="IK1770" i="2" s="1"/>
  <c r="IG1758" i="2"/>
  <c r="IG1770" i="2" s="1"/>
  <c r="IE1758" i="2"/>
  <c r="IE1770" i="2" s="1"/>
  <c r="IA1758" i="2"/>
  <c r="IA1770" i="2" s="1"/>
  <c r="HY1758" i="2"/>
  <c r="HY1770" i="2" s="1"/>
  <c r="HU1758" i="2"/>
  <c r="HU1770" i="2" s="1"/>
  <c r="HS1758" i="2"/>
  <c r="HS1770" i="2" s="1"/>
  <c r="HO1758" i="2"/>
  <c r="HO1770" i="2" s="1"/>
  <c r="HM1758" i="2"/>
  <c r="HM1770" i="2" s="1"/>
  <c r="HI1758" i="2"/>
  <c r="HI1770" i="2" s="1"/>
  <c r="HG1758" i="2"/>
  <c r="HG1770" i="2" s="1"/>
  <c r="HC1758" i="2"/>
  <c r="HC1770" i="2" s="1"/>
  <c r="HA1758" i="2"/>
  <c r="HA1770" i="2" s="1"/>
  <c r="GW1758" i="2"/>
  <c r="GW1770" i="2" s="1"/>
  <c r="GU1758" i="2"/>
  <c r="GU1770" i="2" s="1"/>
  <c r="GQ1758" i="2"/>
  <c r="GQ1770" i="2" s="1"/>
  <c r="GO1758" i="2"/>
  <c r="GO1770" i="2" s="1"/>
  <c r="GK1758" i="2"/>
  <c r="GK1770" i="2" s="1"/>
  <c r="GI1758" i="2"/>
  <c r="GI1770" i="2" s="1"/>
  <c r="GE1758" i="2"/>
  <c r="GE1770" i="2" s="1"/>
  <c r="GC1758" i="2"/>
  <c r="GC1770" i="2" s="1"/>
  <c r="FY1758" i="2"/>
  <c r="FY1770" i="2" s="1"/>
  <c r="FW1758" i="2"/>
  <c r="FW1770" i="2" s="1"/>
  <c r="FS1758" i="2"/>
  <c r="FS1770" i="2" s="1"/>
  <c r="FQ1758" i="2"/>
  <c r="FQ1770" i="2" s="1"/>
  <c r="FM1758" i="2"/>
  <c r="FM1770" i="2" s="1"/>
  <c r="FK1758" i="2"/>
  <c r="FK1770" i="2" s="1"/>
  <c r="FG1758" i="2"/>
  <c r="FG1770" i="2" s="1"/>
  <c r="FE1758" i="2"/>
  <c r="FE1770" i="2" s="1"/>
  <c r="FA1758" i="2"/>
  <c r="FA1770" i="2" s="1"/>
  <c r="EY1758" i="2"/>
  <c r="EY1770" i="2" s="1"/>
  <c r="EU1758" i="2"/>
  <c r="EU1770" i="2" s="1"/>
  <c r="ES1758" i="2"/>
  <c r="ES1770" i="2" s="1"/>
  <c r="EO1758" i="2"/>
  <c r="EO1770" i="2" s="1"/>
  <c r="EM1758" i="2"/>
  <c r="EM1770" i="2" s="1"/>
  <c r="EI1758" i="2"/>
  <c r="EI1770" i="2" s="1"/>
  <c r="EG1758" i="2"/>
  <c r="EG1770" i="2" s="1"/>
  <c r="EC1758" i="2"/>
  <c r="EC1770" i="2" s="1"/>
  <c r="EA1758" i="2"/>
  <c r="EA1770" i="2" s="1"/>
  <c r="DW1758" i="2"/>
  <c r="DW1770" i="2" s="1"/>
  <c r="DU1758" i="2"/>
  <c r="DU1770" i="2" s="1"/>
  <c r="DQ1758" i="2"/>
  <c r="DQ1770" i="2" s="1"/>
  <c r="DO1758" i="2"/>
  <c r="DO1770" i="2" s="1"/>
  <c r="DK1758" i="2"/>
  <c r="DK1770" i="2" s="1"/>
  <c r="DI1758" i="2"/>
  <c r="DI1770" i="2" s="1"/>
  <c r="DE1758" i="2"/>
  <c r="DE1770" i="2" s="1"/>
  <c r="DC1758" i="2"/>
  <c r="DC1770" i="2" s="1"/>
  <c r="CY1758" i="2"/>
  <c r="CY1770" i="2" s="1"/>
  <c r="CW1758" i="2"/>
  <c r="CW1770" i="2" s="1"/>
  <c r="CS1758" i="2"/>
  <c r="CS1770" i="2" s="1"/>
  <c r="CQ1758" i="2"/>
  <c r="CQ1770" i="2" s="1"/>
  <c r="CM1758" i="2"/>
  <c r="CM1770" i="2" s="1"/>
  <c r="CK1758" i="2"/>
  <c r="CK1770" i="2" s="1"/>
  <c r="CG1758" i="2"/>
  <c r="CG1770" i="2" s="1"/>
  <c r="CE1758" i="2"/>
  <c r="CE1770" i="2" s="1"/>
  <c r="CA1758" i="2"/>
  <c r="CA1770" i="2" s="1"/>
  <c r="BY1758" i="2"/>
  <c r="BY1770" i="2" s="1"/>
  <c r="BU1758" i="2"/>
  <c r="BU1770" i="2" s="1"/>
  <c r="BS1758" i="2"/>
  <c r="BS1770" i="2" s="1"/>
  <c r="BO1758" i="2"/>
  <c r="BO1770" i="2" s="1"/>
  <c r="BM1758" i="2"/>
  <c r="BM1770" i="2" s="1"/>
  <c r="BI1758" i="2"/>
  <c r="BI1770" i="2" s="1"/>
  <c r="BG1758" i="2"/>
  <c r="BG1770" i="2" s="1"/>
  <c r="BC1758" i="2"/>
  <c r="BC1770" i="2" s="1"/>
  <c r="BA1758" i="2"/>
  <c r="BA1770" i="2" s="1"/>
  <c r="AW1758" i="2"/>
  <c r="AW1770" i="2" s="1"/>
  <c r="AU1758" i="2"/>
  <c r="AU1770" i="2" s="1"/>
  <c r="AQ1758" i="2"/>
  <c r="AQ1770" i="2" s="1"/>
  <c r="AO1758" i="2"/>
  <c r="AO1770" i="2" s="1"/>
  <c r="AK1758" i="2"/>
  <c r="AK1770" i="2" s="1"/>
  <c r="AI1758" i="2"/>
  <c r="AI1770" i="2" s="1"/>
  <c r="AE1758" i="2"/>
  <c r="AE1770" i="2" s="1"/>
  <c r="AC1758" i="2"/>
  <c r="AC1770" i="2" s="1"/>
  <c r="Y1758" i="2"/>
  <c r="Y1770" i="2" s="1"/>
  <c r="W1758" i="2"/>
  <c r="W1770" i="2" s="1"/>
  <c r="S1758" i="2"/>
  <c r="S1770" i="2" s="1"/>
  <c r="Q1758" i="2"/>
  <c r="Q1770" i="2" s="1"/>
  <c r="M1758" i="2"/>
  <c r="M1770" i="2" s="1"/>
  <c r="K1758" i="2"/>
  <c r="K1770" i="2" s="1"/>
  <c r="VL1757" i="2"/>
  <c r="VL1769" i="2" s="1"/>
  <c r="VJ1757" i="2"/>
  <c r="VJ1769" i="2" s="1"/>
  <c r="VF175